"4"/>
  <c r="AQ2614" i="4"/>
  <c r="AI2615" i="4" s="1"/>
  <c r="BK2613" i="4"/>
  <c r="BC2614" i="4" s="1"/>
  <c r="GD2612" i="4"/>
  <c r="GV2612" i="4" s="1"/>
  <c r="GW2612" i="4" s="1"/>
  <c r="HO2608" i="4"/>
  <c r="EN2613" i="4"/>
  <c r="EO2613" i="4" s="1"/>
  <c r="EP2613" i="4" s="1"/>
  <c r="GN2613" i="4"/>
  <c r="GO2613" i="4" s="1"/>
  <c r="GP2613" i="4" s="1"/>
  <c r="GQ2613" i="4" s="1"/>
  <c r="GR2613" i="4" s="1"/>
  <c r="GS2613" i="4"/>
  <c r="GJ2613" i="4"/>
  <c r="HT2608" i="4"/>
  <c r="GE2612" i="4" l="1"/>
  <c r="GF2612" i="4" s="1"/>
  <c r="GA2613" i="4" s="1"/>
  <c r="FS2614" i="4" s="1"/>
  <c r="FQ2614" i="4" s="1"/>
  <c r="FR2614" i="4" s="1"/>
  <c r="BL2614" i="4"/>
  <c r="BM2614" i="4" s="1"/>
  <c r="BN2614" i="4" s="1"/>
  <c r="CF2614" i="4" s="1"/>
  <c r="CG2614" i="4" s="1"/>
  <c r="CH2614" i="4" s="1"/>
  <c r="CZ2614" i="4" s="1"/>
  <c r="DA2614" i="4" s="1"/>
  <c r="DB2614" i="4" s="1"/>
  <c r="DT2614" i="4" s="1"/>
  <c r="DU2614" i="4" s="1"/>
  <c r="DV2614" i="4" s="1"/>
  <c r="W2614" i="4"/>
  <c r="O2615" i="4" s="1"/>
  <c r="BA2614" i="4"/>
  <c r="BB2614" i="4" s="1"/>
  <c r="GX2612" i="4"/>
  <c r="GY2612" i="4" s="1"/>
  <c r="GZ2612" i="4" s="1"/>
  <c r="FH2613" i="4"/>
  <c r="FI2613" i="4" s="1"/>
  <c r="FJ2613" i="4" s="1"/>
  <c r="GK2613" i="4"/>
  <c r="GL2613" i="4" s="1"/>
  <c r="HH2609" i="4" l="1"/>
  <c r="X2615" i="4"/>
  <c r="Y2615" i="4" s="1"/>
  <c r="Z2615" i="4" s="1"/>
  <c r="HL2609" i="4"/>
  <c r="BO2613" i="4" s="1"/>
  <c r="BP2613" i="4" s="1"/>
  <c r="BK2614" i="4" s="1"/>
  <c r="GB2613" i="4"/>
  <c r="GC2613" i="4" s="1"/>
  <c r="EN2614" i="4"/>
  <c r="EO2614" i="4" s="1"/>
  <c r="EP2614" i="4" s="1"/>
  <c r="GT2613" i="4"/>
  <c r="HB2613" i="4"/>
  <c r="GU2613" i="4"/>
  <c r="GM2614" i="4" s="1"/>
  <c r="AA2614" i="4"/>
  <c r="AB2614" i="4" s="1"/>
  <c r="AU2614" i="4"/>
  <c r="AV2614" i="4" s="1"/>
  <c r="HM2609" i="4" l="1"/>
  <c r="HS2609" i="4" s="1"/>
  <c r="AR2615" i="4"/>
  <c r="AS2615" i="4" s="1"/>
  <c r="AT2615" i="4" s="1"/>
  <c r="BC2615" i="4"/>
  <c r="CD2613" i="4"/>
  <c r="CK2613" i="4" s="1"/>
  <c r="CL2614" i="4" s="1"/>
  <c r="BS2615" i="4" s="1"/>
  <c r="BX2615" i="4" s="1"/>
  <c r="BY2615" i="4" s="1"/>
  <c r="BZ2615" i="4" s="1"/>
  <c r="CA2615" i="4" s="1"/>
  <c r="CB2615" i="4" s="1"/>
  <c r="AP2613" i="4"/>
  <c r="AW2613" i="4" s="1"/>
  <c r="AX2614" i="4" s="1"/>
  <c r="AE2615" i="4" s="1"/>
  <c r="V2613" i="4"/>
  <c r="AC2613" i="4" s="1"/>
  <c r="AD2614" i="4" s="1"/>
  <c r="K2615" i="4" s="1"/>
  <c r="BJ2613" i="4"/>
  <c r="BQ2613" i="4" s="1"/>
  <c r="BR2614" i="4" s="1"/>
  <c r="AY2615" i="4" s="1"/>
  <c r="GD2613" i="4"/>
  <c r="GV2613" i="4" s="1"/>
  <c r="GW2613" i="4" s="1"/>
  <c r="GX2613" i="4" s="1"/>
  <c r="GY2613" i="4" s="1"/>
  <c r="GZ2613" i="4" s="1"/>
  <c r="GE2613" i="4"/>
  <c r="GF2613" i="4" s="1"/>
  <c r="GA2614" i="4" s="1"/>
  <c r="FS2615" i="4" s="1"/>
  <c r="FK2613" i="4"/>
  <c r="FL2613" i="4" s="1"/>
  <c r="FG2614" i="4" s="1"/>
  <c r="EY2615" i="4" s="1"/>
  <c r="EQ2613" i="4"/>
  <c r="ER2613" i="4" s="1"/>
  <c r="EM2614" i="4" s="1"/>
  <c r="EE2615" i="4" s="1"/>
  <c r="CX2613" i="4"/>
  <c r="DE2613" i="4" s="1"/>
  <c r="DF2614" i="4" s="1"/>
  <c r="CM2615" i="4" s="1"/>
  <c r="EL2613" i="4"/>
  <c r="ES2613" i="4" s="1"/>
  <c r="ET2614" i="4" s="1"/>
  <c r="EA2615" i="4" s="1"/>
  <c r="HP2609" i="4"/>
  <c r="HU2609" i="4" s="1"/>
  <c r="HR2609" i="4"/>
  <c r="HY2609" i="4" s="1"/>
  <c r="DW2613" i="4"/>
  <c r="DX2613" i="4" s="1"/>
  <c r="DS2614" i="4" s="1"/>
  <c r="DK2615" i="4" s="1"/>
  <c r="CI2613" i="4"/>
  <c r="CJ2613" i="4" s="1"/>
  <c r="CE2614" i="4" s="1"/>
  <c r="BW2615" i="4" s="1"/>
  <c r="DR2613" i="4"/>
  <c r="DY2613" i="4" s="1"/>
  <c r="DZ2614" i="4" s="1"/>
  <c r="DG2615" i="4" s="1"/>
  <c r="FZ2613" i="4"/>
  <c r="GG2613" i="4" s="1"/>
  <c r="GH2614" i="4" s="1"/>
  <c r="FO2615" i="4" s="1"/>
  <c r="DC2613" i="4"/>
  <c r="DD2613" i="4" s="1"/>
  <c r="CY2614" i="4" s="1"/>
  <c r="CQ2615" i="4" s="1"/>
  <c r="FF2613" i="4"/>
  <c r="FM2613" i="4" s="1"/>
  <c r="FN2614" i="4" s="1"/>
  <c r="EU2615" i="4" s="1"/>
  <c r="FH2614" i="4"/>
  <c r="FI2614" i="4" s="1"/>
  <c r="FJ2614" i="4" s="1"/>
  <c r="GI2614" i="4"/>
  <c r="HJ2609" i="4"/>
  <c r="HA2613" i="4"/>
  <c r="HK2609" i="4"/>
  <c r="HQ2609" i="4" s="1"/>
  <c r="HH2610" i="4" l="1"/>
  <c r="BL2615" i="4"/>
  <c r="BM2615" i="4" s="1"/>
  <c r="BN2615" i="4" s="1"/>
  <c r="CF2615" i="4" s="1"/>
  <c r="CG2615" i="4" s="1"/>
  <c r="CH2615" i="4" s="1"/>
  <c r="CZ2615" i="4" s="1"/>
  <c r="CC2615" i="4"/>
  <c r="BT2615" i="4"/>
  <c r="BD2615" i="4"/>
  <c r="BE2615" i="4" s="1"/>
  <c r="BF2615" i="4" s="1"/>
  <c r="BG2615" i="4" s="1"/>
  <c r="BH2615" i="4" s="1"/>
  <c r="BI2615" i="4"/>
  <c r="AZ2615" i="4"/>
  <c r="P2615" i="4"/>
  <c r="Q2615" i="4" s="1"/>
  <c r="R2615" i="4" s="1"/>
  <c r="S2615" i="4" s="1"/>
  <c r="T2615" i="4" s="1"/>
  <c r="U2615" i="4"/>
  <c r="L2615" i="4"/>
  <c r="M2615" i="4" s="1"/>
  <c r="N2615" i="4" s="1"/>
  <c r="AF2615" i="4"/>
  <c r="AJ2615" i="4"/>
  <c r="AK2615" i="4" s="1"/>
  <c r="AL2615" i="4" s="1"/>
  <c r="AM2615" i="4" s="1"/>
  <c r="AN2615" i="4" s="1"/>
  <c r="AO2615" i="4"/>
  <c r="BU2615" i="4"/>
  <c r="BV2615" i="4" s="1"/>
  <c r="FE2615" i="4"/>
  <c r="EZ2615" i="4"/>
  <c r="FA2615" i="4" s="1"/>
  <c r="FB2615" i="4" s="1"/>
  <c r="FC2615" i="4" s="1"/>
  <c r="FD2615" i="4" s="1"/>
  <c r="EV2615" i="4"/>
  <c r="EW2615" i="4" s="1"/>
  <c r="EX2615" i="4" s="1"/>
  <c r="EK2615" i="4"/>
  <c r="EB2615" i="4"/>
  <c r="EC2615" i="4" s="1"/>
  <c r="ED2615" i="4" s="1"/>
  <c r="EF2615" i="4"/>
  <c r="EG2615" i="4" s="1"/>
  <c r="EH2615" i="4" s="1"/>
  <c r="EI2615" i="4" s="1"/>
  <c r="EJ2615" i="4" s="1"/>
  <c r="CW2615" i="4"/>
  <c r="CN2615" i="4"/>
  <c r="CO2615" i="4" s="1"/>
  <c r="CP2615" i="4" s="1"/>
  <c r="CR2615" i="4"/>
  <c r="CS2615" i="4" s="1"/>
  <c r="CT2615" i="4" s="1"/>
  <c r="CU2615" i="4" s="1"/>
  <c r="CV2615" i="4" s="1"/>
  <c r="FT2615" i="4"/>
  <c r="FU2615" i="4" s="1"/>
  <c r="FV2615" i="4" s="1"/>
  <c r="FW2615" i="4" s="1"/>
  <c r="FX2615" i="4" s="1"/>
  <c r="FY2615" i="4"/>
  <c r="FP2615" i="4"/>
  <c r="FQ2615" i="4" s="1"/>
  <c r="FR2615" i="4" s="1"/>
  <c r="DQ2615" i="4"/>
  <c r="DH2615" i="4"/>
  <c r="DI2615" i="4" s="1"/>
  <c r="DJ2615" i="4" s="1"/>
  <c r="DL2615" i="4"/>
  <c r="DM2615" i="4" s="1"/>
  <c r="DN2615" i="4" s="1"/>
  <c r="DO2615" i="4" s="1"/>
  <c r="DP2615" i="4" s="1"/>
  <c r="GB2614" i="4"/>
  <c r="GC2614" i="4" s="1"/>
  <c r="GD2614" i="4" s="1"/>
  <c r="HO2609" i="4"/>
  <c r="HM2610" i="4"/>
  <c r="HT2609" i="4"/>
  <c r="GN2614" i="4"/>
  <c r="GO2614" i="4" s="1"/>
  <c r="GP2614" i="4" s="1"/>
  <c r="GQ2614" i="4" s="1"/>
  <c r="GR2614" i="4" s="1"/>
  <c r="GS2614" i="4"/>
  <c r="GJ2614" i="4"/>
  <c r="AG2615" i="4" l="1"/>
  <c r="AH2615" i="4" s="1"/>
  <c r="W2615" i="4"/>
  <c r="AA2615" i="4" s="1"/>
  <c r="AB2615" i="4" s="1"/>
  <c r="BA2615" i="4"/>
  <c r="BB2615" i="4" s="1"/>
  <c r="GV2614" i="4"/>
  <c r="GW2614" i="4" s="1"/>
  <c r="GX2614" i="4" s="1"/>
  <c r="GK2614" i="4"/>
  <c r="GL2614" i="4" s="1"/>
  <c r="HL2610" i="4"/>
  <c r="BO2614" i="4" s="1"/>
  <c r="BP2614" i="4" s="1"/>
  <c r="DA2615" i="4"/>
  <c r="O2616" i="4" l="1"/>
  <c r="CD2614" i="4"/>
  <c r="CK2614" i="4" s="1"/>
  <c r="CL2615" i="4" s="1"/>
  <c r="BS2616" i="4" s="1"/>
  <c r="BX2616" i="4" s="1"/>
  <c r="BY2616" i="4" s="1"/>
  <c r="BZ2616" i="4" s="1"/>
  <c r="CA2616" i="4" s="1"/>
  <c r="CB2616" i="4" s="1"/>
  <c r="BJ2614" i="4"/>
  <c r="BQ2614" i="4" s="1"/>
  <c r="BR2615" i="4" s="1"/>
  <c r="AY2616" i="4" s="1"/>
  <c r="V2614" i="4"/>
  <c r="AC2614" i="4" s="1"/>
  <c r="AD2615" i="4" s="1"/>
  <c r="K2616" i="4" s="1"/>
  <c r="AP2614" i="4"/>
  <c r="AW2614" i="4" s="1"/>
  <c r="AX2615" i="4" s="1"/>
  <c r="AE2616" i="4" s="1"/>
  <c r="X2616" i="4"/>
  <c r="Y2616" i="4" s="1"/>
  <c r="Z2616" i="4" s="1"/>
  <c r="BK2615" i="4"/>
  <c r="BC2616" i="4" s="1"/>
  <c r="AQ2615" i="4"/>
  <c r="AU2615" i="4" s="1"/>
  <c r="AV2615" i="4" s="1"/>
  <c r="CX2614" i="4"/>
  <c r="DE2614" i="4" s="1"/>
  <c r="DF2615" i="4" s="1"/>
  <c r="CM2616" i="4" s="1"/>
  <c r="HP2610" i="4"/>
  <c r="HU2610" i="4" s="1"/>
  <c r="HS2610" i="4"/>
  <c r="HR2610" i="4"/>
  <c r="HY2610" i="4" s="1"/>
  <c r="EQ2614" i="4"/>
  <c r="ER2614" i="4" s="1"/>
  <c r="EM2615" i="4" s="1"/>
  <c r="EE2616" i="4" s="1"/>
  <c r="DC2614" i="4"/>
  <c r="DD2614" i="4" s="1"/>
  <c r="CY2615" i="4" s="1"/>
  <c r="CQ2616" i="4" s="1"/>
  <c r="EL2614" i="4"/>
  <c r="ES2614" i="4" s="1"/>
  <c r="ET2615" i="4" s="1"/>
  <c r="EA2616" i="4" s="1"/>
  <c r="DW2614" i="4"/>
  <c r="DX2614" i="4" s="1"/>
  <c r="DS2615" i="4" s="1"/>
  <c r="DK2616" i="4" s="1"/>
  <c r="FF2614" i="4"/>
  <c r="FM2614" i="4" s="1"/>
  <c r="FN2615" i="4" s="1"/>
  <c r="EU2616" i="4" s="1"/>
  <c r="DR2614" i="4"/>
  <c r="DY2614" i="4" s="1"/>
  <c r="DZ2615" i="4" s="1"/>
  <c r="DG2616" i="4" s="1"/>
  <c r="CI2614" i="4"/>
  <c r="CJ2614" i="4" s="1"/>
  <c r="CE2615" i="4" s="1"/>
  <c r="FZ2614" i="4"/>
  <c r="GG2614" i="4" s="1"/>
  <c r="GH2615" i="4" s="1"/>
  <c r="FO2616" i="4" s="1"/>
  <c r="FK2614" i="4"/>
  <c r="FL2614" i="4" s="1"/>
  <c r="FG2615" i="4" s="1"/>
  <c r="EY2616" i="4" s="1"/>
  <c r="GE2614" i="4"/>
  <c r="GF2614" i="4" s="1"/>
  <c r="GA2615" i="4" s="1"/>
  <c r="FS2616" i="4" s="1"/>
  <c r="GU2614" i="4"/>
  <c r="GM2615" i="4" s="1"/>
  <c r="HB2614" i="4"/>
  <c r="GT2614" i="4"/>
  <c r="DB2615" i="4"/>
  <c r="DT2615" i="4" s="1"/>
  <c r="BT2616" i="4" l="1"/>
  <c r="CC2616" i="4"/>
  <c r="AI2616" i="4"/>
  <c r="U2616" i="4"/>
  <c r="L2616" i="4"/>
  <c r="M2616" i="4" s="1"/>
  <c r="N2616" i="4" s="1"/>
  <c r="W2616" i="4" s="1"/>
  <c r="AA2616" i="4" s="1"/>
  <c r="AB2616" i="4" s="1"/>
  <c r="P2616" i="4"/>
  <c r="Q2616" i="4" s="1"/>
  <c r="R2616" i="4" s="1"/>
  <c r="S2616" i="4" s="1"/>
  <c r="T2616" i="4" s="1"/>
  <c r="AR2616" i="4"/>
  <c r="AS2616" i="4" s="1"/>
  <c r="AT2616" i="4" s="1"/>
  <c r="AO2616" i="4"/>
  <c r="AJ2616" i="4"/>
  <c r="AK2616" i="4" s="1"/>
  <c r="AL2616" i="4" s="1"/>
  <c r="AM2616" i="4" s="1"/>
  <c r="AN2616" i="4" s="1"/>
  <c r="AF2616" i="4"/>
  <c r="AG2616" i="4" s="1"/>
  <c r="AH2616" i="4" s="1"/>
  <c r="AQ2616" i="4" s="1"/>
  <c r="AI2617" i="4" s="1"/>
  <c r="BI2616" i="4"/>
  <c r="BD2616" i="4"/>
  <c r="BE2616" i="4" s="1"/>
  <c r="BF2616" i="4" s="1"/>
  <c r="BG2616" i="4" s="1"/>
  <c r="BH2616" i="4" s="1"/>
  <c r="AZ2616" i="4"/>
  <c r="BA2616" i="4" s="1"/>
  <c r="BB2616" i="4" s="1"/>
  <c r="CW2616" i="4"/>
  <c r="CN2616" i="4"/>
  <c r="CO2616" i="4" s="1"/>
  <c r="CP2616" i="4" s="1"/>
  <c r="CR2616" i="4"/>
  <c r="CS2616" i="4" s="1"/>
  <c r="CT2616" i="4" s="1"/>
  <c r="CU2616" i="4" s="1"/>
  <c r="CV2616" i="4" s="1"/>
  <c r="HA2614" i="4"/>
  <c r="EK2616" i="4"/>
  <c r="EB2616" i="4"/>
  <c r="EF2616" i="4"/>
  <c r="EG2616" i="4" s="1"/>
  <c r="EH2616" i="4" s="1"/>
  <c r="EI2616" i="4" s="1"/>
  <c r="EJ2616" i="4" s="1"/>
  <c r="FT2616" i="4"/>
  <c r="FU2616" i="4" s="1"/>
  <c r="FV2616" i="4" s="1"/>
  <c r="FW2616" i="4" s="1"/>
  <c r="FX2616" i="4" s="1"/>
  <c r="FY2616" i="4"/>
  <c r="FP2616" i="4"/>
  <c r="BW2616" i="4"/>
  <c r="BU2616" i="4" s="1"/>
  <c r="BV2616" i="4" s="1"/>
  <c r="DQ2616" i="4"/>
  <c r="DL2616" i="4"/>
  <c r="DM2616" i="4" s="1"/>
  <c r="DN2616" i="4" s="1"/>
  <c r="DO2616" i="4" s="1"/>
  <c r="DP2616" i="4" s="1"/>
  <c r="DH2616" i="4"/>
  <c r="GI2615" i="4"/>
  <c r="HJ2610" i="4"/>
  <c r="EZ2616" i="4"/>
  <c r="FA2616" i="4" s="1"/>
  <c r="FB2616" i="4" s="1"/>
  <c r="FC2616" i="4" s="1"/>
  <c r="FD2616" i="4" s="1"/>
  <c r="EV2616" i="4"/>
  <c r="FE2616" i="4"/>
  <c r="HK2610" i="4"/>
  <c r="HQ2610" i="4" s="1"/>
  <c r="GY2614" i="4"/>
  <c r="GZ2614" i="4" s="1"/>
  <c r="DU2615" i="4"/>
  <c r="HH2611" i="4" l="1"/>
  <c r="O2617" i="4"/>
  <c r="X2617" i="4" s="1"/>
  <c r="Y2617" i="4" s="1"/>
  <c r="Z2617" i="4" s="1"/>
  <c r="AR2617" i="4" s="1"/>
  <c r="HM2611" i="4"/>
  <c r="HO2610" i="4"/>
  <c r="BL2616" i="4"/>
  <c r="BM2616" i="4" s="1"/>
  <c r="BN2616" i="4" s="1"/>
  <c r="CF2616" i="4" s="1"/>
  <c r="CG2616" i="4" s="1"/>
  <c r="CH2616" i="4" s="1"/>
  <c r="DI2616" i="4"/>
  <c r="DJ2616" i="4" s="1"/>
  <c r="FQ2616" i="4"/>
  <c r="FR2616" i="4" s="1"/>
  <c r="EW2616" i="4"/>
  <c r="EX2616" i="4" s="1"/>
  <c r="EC2616" i="4"/>
  <c r="ED2616" i="4" s="1"/>
  <c r="HT2610" i="4"/>
  <c r="GN2615" i="4"/>
  <c r="GO2615" i="4" s="1"/>
  <c r="GP2615" i="4" s="1"/>
  <c r="GQ2615" i="4" s="1"/>
  <c r="GR2615" i="4" s="1"/>
  <c r="GS2615" i="4"/>
  <c r="GJ2615" i="4"/>
  <c r="DV2615" i="4"/>
  <c r="AU2616" i="4"/>
  <c r="AV2616" i="4" s="1"/>
  <c r="HL2611" i="4" l="1"/>
  <c r="V2615" i="4"/>
  <c r="AC2615" i="4" s="1"/>
  <c r="AD2616" i="4" s="1"/>
  <c r="K2617" i="4" s="1"/>
  <c r="BJ2615" i="4"/>
  <c r="BQ2615" i="4" s="1"/>
  <c r="BR2616" i="4" s="1"/>
  <c r="AY2617" i="4" s="1"/>
  <c r="AP2615" i="4"/>
  <c r="AW2615" i="4" s="1"/>
  <c r="AX2616" i="4" s="1"/>
  <c r="AE2617" i="4" s="1"/>
  <c r="DW2615" i="4"/>
  <c r="DX2615" i="4" s="1"/>
  <c r="DS2616" i="4" s="1"/>
  <c r="DK2617" i="4" s="1"/>
  <c r="EN2615" i="4"/>
  <c r="EO2615" i="4" s="1"/>
  <c r="CZ2616" i="4"/>
  <c r="DA2616" i="4" s="1"/>
  <c r="DB2616" i="4" s="1"/>
  <c r="DT2616" i="4" s="1"/>
  <c r="CX2615" i="4"/>
  <c r="DE2615" i="4" s="1"/>
  <c r="DF2616" i="4" s="1"/>
  <c r="CM2617" i="4" s="1"/>
  <c r="HP2611" i="4"/>
  <c r="HU2611" i="4" s="1"/>
  <c r="HS2611" i="4"/>
  <c r="GK2615" i="4"/>
  <c r="GL2615" i="4" s="1"/>
  <c r="FF2615" i="4"/>
  <c r="FM2615" i="4" s="1"/>
  <c r="FN2616" i="4" s="1"/>
  <c r="EU2617" i="4" s="1"/>
  <c r="EL2615" i="4"/>
  <c r="ES2615" i="4" s="1"/>
  <c r="ET2616" i="4" s="1"/>
  <c r="EA2617" i="4" s="1"/>
  <c r="FZ2615" i="4"/>
  <c r="GG2615" i="4" s="1"/>
  <c r="GH2616" i="4" s="1"/>
  <c r="FO2617" i="4" s="1"/>
  <c r="HR2611" i="4"/>
  <c r="HY2611" i="4" s="1"/>
  <c r="DR2615" i="4"/>
  <c r="DY2615" i="4" s="1"/>
  <c r="DZ2616" i="4" s="1"/>
  <c r="DG2617" i="4" s="1"/>
  <c r="DC2615" i="4"/>
  <c r="DD2615" i="4" s="1"/>
  <c r="CY2616" i="4" s="1"/>
  <c r="CQ2617" i="4" s="1"/>
  <c r="CI2615" i="4"/>
  <c r="CJ2615" i="4" s="1"/>
  <c r="CE2616" i="4" s="1"/>
  <c r="BW2617" i="4" s="1"/>
  <c r="AS2617" i="4"/>
  <c r="AT2617" i="4" s="1"/>
  <c r="CD2615" i="4" l="1"/>
  <c r="CK2615" i="4" s="1"/>
  <c r="CL2616" i="4" s="1"/>
  <c r="BS2617" i="4" s="1"/>
  <c r="BT2617" i="4" s="1"/>
  <c r="BU2617" i="4" s="1"/>
  <c r="BV2617" i="4" s="1"/>
  <c r="BO2615" i="4"/>
  <c r="BP2615" i="4" s="1"/>
  <c r="BK2616" i="4" s="1"/>
  <c r="AO2617" i="4"/>
  <c r="AF2617" i="4"/>
  <c r="AG2617" i="4" s="1"/>
  <c r="AH2617" i="4" s="1"/>
  <c r="AQ2617" i="4" s="1"/>
  <c r="AI2618" i="4" s="1"/>
  <c r="AJ2617" i="4"/>
  <c r="AK2617" i="4" s="1"/>
  <c r="AL2617" i="4" s="1"/>
  <c r="AM2617" i="4" s="1"/>
  <c r="AN2617" i="4" s="1"/>
  <c r="L2617" i="4"/>
  <c r="M2617" i="4" s="1"/>
  <c r="N2617" i="4" s="1"/>
  <c r="W2617" i="4" s="1"/>
  <c r="U2617" i="4"/>
  <c r="P2617" i="4"/>
  <c r="Q2617" i="4" s="1"/>
  <c r="R2617" i="4" s="1"/>
  <c r="S2617" i="4" s="1"/>
  <c r="T2617" i="4" s="1"/>
  <c r="BD2617" i="4"/>
  <c r="BE2617" i="4" s="1"/>
  <c r="BF2617" i="4" s="1"/>
  <c r="BG2617" i="4" s="1"/>
  <c r="BH2617" i="4" s="1"/>
  <c r="BI2617" i="4"/>
  <c r="AZ2617" i="4"/>
  <c r="CW2617" i="4"/>
  <c r="CN2617" i="4"/>
  <c r="CO2617" i="4" s="1"/>
  <c r="CP2617" i="4" s="1"/>
  <c r="CR2617" i="4"/>
  <c r="CS2617" i="4" s="1"/>
  <c r="CT2617" i="4" s="1"/>
  <c r="CU2617" i="4" s="1"/>
  <c r="CV2617" i="4" s="1"/>
  <c r="DL2617" i="4"/>
  <c r="DM2617" i="4" s="1"/>
  <c r="DN2617" i="4" s="1"/>
  <c r="DO2617" i="4" s="1"/>
  <c r="DP2617" i="4" s="1"/>
  <c r="DQ2617" i="4"/>
  <c r="DH2617" i="4"/>
  <c r="DI2617" i="4" s="1"/>
  <c r="DJ2617" i="4" s="1"/>
  <c r="HB2615" i="4"/>
  <c r="GU2615" i="4"/>
  <c r="HK2611" i="4" s="1"/>
  <c r="HQ2611" i="4" s="1"/>
  <c r="GT2615" i="4"/>
  <c r="FT2617" i="4"/>
  <c r="FU2617" i="4" s="1"/>
  <c r="FV2617" i="4" s="1"/>
  <c r="FW2617" i="4" s="1"/>
  <c r="FX2617" i="4" s="1"/>
  <c r="FY2617" i="4"/>
  <c r="FP2617" i="4"/>
  <c r="EF2617" i="4"/>
  <c r="EG2617" i="4" s="1"/>
  <c r="EH2617" i="4" s="1"/>
  <c r="EI2617" i="4" s="1"/>
  <c r="EJ2617" i="4" s="1"/>
  <c r="EK2617" i="4"/>
  <c r="EB2617" i="4"/>
  <c r="EZ2617" i="4"/>
  <c r="FA2617" i="4" s="1"/>
  <c r="FB2617" i="4" s="1"/>
  <c r="FC2617" i="4" s="1"/>
  <c r="FD2617" i="4" s="1"/>
  <c r="FE2617" i="4"/>
  <c r="EV2617" i="4"/>
  <c r="EP2615" i="4"/>
  <c r="FH2615" i="4" s="1"/>
  <c r="DU2616" i="4"/>
  <c r="DV2616" i="4" s="1"/>
  <c r="EN2616" i="4" s="1"/>
  <c r="BX2617" i="4" l="1"/>
  <c r="BY2617" i="4" s="1"/>
  <c r="BZ2617" i="4" s="1"/>
  <c r="CA2617" i="4" s="1"/>
  <c r="CB2617" i="4" s="1"/>
  <c r="CC2617" i="4"/>
  <c r="BC2617" i="4"/>
  <c r="AU2617" i="4"/>
  <c r="AV2617" i="4" s="1"/>
  <c r="HA2615" i="4"/>
  <c r="GI2616" i="4"/>
  <c r="HJ2611" i="4"/>
  <c r="HO2611" i="4" s="1"/>
  <c r="GM2616" i="4"/>
  <c r="FI2615" i="4"/>
  <c r="EQ2615" i="4"/>
  <c r="ER2615" i="4" s="1"/>
  <c r="EM2616" i="4" s="1"/>
  <c r="EE2617" i="4" s="1"/>
  <c r="EC2617" i="4" s="1"/>
  <c r="ED2617" i="4" s="1"/>
  <c r="EO2616" i="4"/>
  <c r="EP2616" i="4" s="1"/>
  <c r="FH2616" i="4" s="1"/>
  <c r="AA2617" i="4"/>
  <c r="AB2617" i="4" s="1"/>
  <c r="O2618" i="4"/>
  <c r="X2618" i="4" s="1"/>
  <c r="BL2617" i="4" l="1"/>
  <c r="BM2617" i="4" s="1"/>
  <c r="BN2617" i="4" s="1"/>
  <c r="BA2617" i="4"/>
  <c r="BB2617" i="4" s="1"/>
  <c r="GN2616" i="4"/>
  <c r="GO2616" i="4" s="1"/>
  <c r="GP2616" i="4" s="1"/>
  <c r="GQ2616" i="4" s="1"/>
  <c r="GR2616" i="4" s="1"/>
  <c r="GS2616" i="4"/>
  <c r="GJ2616" i="4"/>
  <c r="HT2611" i="4"/>
  <c r="FJ2615" i="4"/>
  <c r="FI2616" i="4"/>
  <c r="FJ2616" i="4" s="1"/>
  <c r="GB2616" i="4" s="1"/>
  <c r="Y2618" i="4"/>
  <c r="Z2618" i="4" s="1"/>
  <c r="AR2618" i="4" s="1"/>
  <c r="CF2617" i="4" l="1"/>
  <c r="CG2617" i="4" s="1"/>
  <c r="CH2617" i="4" s="1"/>
  <c r="FK2615" i="4"/>
  <c r="FL2615" i="4" s="1"/>
  <c r="FG2616" i="4" s="1"/>
  <c r="EY2617" i="4" s="1"/>
  <c r="EW2617" i="4" s="1"/>
  <c r="EX2617" i="4" s="1"/>
  <c r="GB2615" i="4"/>
  <c r="GC2615" i="4" s="1"/>
  <c r="GK2616" i="4"/>
  <c r="GL2616" i="4" s="1"/>
  <c r="HB2616" i="4" s="1"/>
  <c r="GC2616" i="4"/>
  <c r="GD2616" i="4" s="1"/>
  <c r="GV2616" i="4" s="1"/>
  <c r="AS2618" i="4"/>
  <c r="AT2618" i="4" s="1"/>
  <c r="CZ2617" i="4" l="1"/>
  <c r="DA2617" i="4" s="1"/>
  <c r="DB2617" i="4" s="1"/>
  <c r="GW2616" i="4"/>
  <c r="GX2616" i="4" s="1"/>
  <c r="GD2615" i="4"/>
  <c r="GV2615" i="4" s="1"/>
  <c r="GI2617" i="4"/>
  <c r="HJ2612" i="4"/>
  <c r="HT2612" i="4" s="1"/>
  <c r="DT2617" i="4" l="1"/>
  <c r="DU2617" i="4" s="1"/>
  <c r="DV2617" i="4" s="1"/>
  <c r="GE2615" i="4"/>
  <c r="GF2615" i="4" s="1"/>
  <c r="GA2616" i="4" s="1"/>
  <c r="FS2617" i="4" s="1"/>
  <c r="FQ2617" i="4" s="1"/>
  <c r="FR2617" i="4" s="1"/>
  <c r="GW2615" i="4"/>
  <c r="GX2615" i="4" s="1"/>
  <c r="GY2615" i="4" s="1"/>
  <c r="GZ2615" i="4" s="1"/>
  <c r="HH2612" i="4" s="1"/>
  <c r="GS2617" i="4"/>
  <c r="GN2617" i="4"/>
  <c r="GO2617" i="4" s="1"/>
  <c r="GP2617" i="4" s="1"/>
  <c r="GQ2617" i="4" s="1"/>
  <c r="GR2617" i="4" s="1"/>
  <c r="GJ2617" i="4"/>
  <c r="EN2617" i="4" l="1"/>
  <c r="EO2617" i="4" s="1"/>
  <c r="EP2617" i="4" s="1"/>
  <c r="GU2616" i="4"/>
  <c r="HK2612" i="4" s="1"/>
  <c r="FH2617" i="4" l="1"/>
  <c r="FI2617" i="4" s="1"/>
  <c r="FJ2617" i="4" s="1"/>
  <c r="GB2617" i="4" s="1"/>
  <c r="GC2617" i="4" s="1"/>
  <c r="GD2617" i="4" s="1"/>
  <c r="HL2612" i="4"/>
  <c r="BO2616" i="4" s="1"/>
  <c r="BP2616" i="4" s="1"/>
  <c r="BK2617" i="4" s="1"/>
  <c r="HM2612" i="4"/>
  <c r="GY2616" i="4"/>
  <c r="GZ2616" i="4" s="1"/>
  <c r="GM2617" i="4"/>
  <c r="GK2617" i="4" s="1"/>
  <c r="GL2617" i="4" s="1"/>
  <c r="GU2617" i="4" s="1"/>
  <c r="GM2618" i="4" s="1"/>
  <c r="FK2616" i="4"/>
  <c r="FL2616" i="4" s="1"/>
  <c r="FG2617" i="4" s="1"/>
  <c r="GT2616" i="4"/>
  <c r="HA2616" i="4" s="1"/>
  <c r="CI2616" i="4"/>
  <c r="CJ2616" i="4" s="1"/>
  <c r="CE2617" i="4" s="1"/>
  <c r="BW2618" i="4" s="1"/>
  <c r="DR2616" i="4"/>
  <c r="DY2616" i="4" s="1"/>
  <c r="DZ2617" i="4" s="1"/>
  <c r="DG2618" i="4" s="1"/>
  <c r="DW2616" i="4"/>
  <c r="DX2616" i="4" s="1"/>
  <c r="DS2617" i="4" s="1"/>
  <c r="DK2618" i="4" s="1"/>
  <c r="DC2616" i="4"/>
  <c r="DD2616" i="4" s="1"/>
  <c r="CY2617" i="4" s="1"/>
  <c r="CQ2618" i="4" s="1"/>
  <c r="FZ2616" i="4"/>
  <c r="GG2616" i="4" s="1"/>
  <c r="GH2617" i="4" s="1"/>
  <c r="FO2618" i="4" s="1"/>
  <c r="FF2616" i="4"/>
  <c r="FM2616" i="4" s="1"/>
  <c r="FN2617" i="4" s="1"/>
  <c r="EU2618" i="4" s="1"/>
  <c r="HR2612" i="4"/>
  <c r="HY2612" i="4" s="1"/>
  <c r="EQ2616" i="4"/>
  <c r="ER2616" i="4" s="1"/>
  <c r="EM2617" i="4" s="1"/>
  <c r="EE2618" i="4" s="1"/>
  <c r="EL2616" i="4"/>
  <c r="ES2616" i="4" s="1"/>
  <c r="ET2617" i="4" s="1"/>
  <c r="EA2618" i="4" s="1"/>
  <c r="GE2616" i="4"/>
  <c r="GF2616" i="4" s="1"/>
  <c r="GA2617" i="4" s="1"/>
  <c r="FS2618" i="4" s="1"/>
  <c r="HQ2612" i="4"/>
  <c r="HS2612" i="4" l="1"/>
  <c r="BC2618" i="4"/>
  <c r="CD2616" i="4"/>
  <c r="CK2616" i="4" s="1"/>
  <c r="CL2617" i="4" s="1"/>
  <c r="BS2618" i="4" s="1"/>
  <c r="CC2618" i="4" s="1"/>
  <c r="V2616" i="4"/>
  <c r="AC2616" i="4" s="1"/>
  <c r="AD2617" i="4" s="1"/>
  <c r="K2618" i="4" s="1"/>
  <c r="AP2616" i="4"/>
  <c r="AW2616" i="4" s="1"/>
  <c r="AX2617" i="4" s="1"/>
  <c r="AE2618" i="4" s="1"/>
  <c r="BJ2616" i="4"/>
  <c r="BQ2616" i="4" s="1"/>
  <c r="BR2617" i="4" s="1"/>
  <c r="GV2617" i="4"/>
  <c r="GW2617" i="4" s="1"/>
  <c r="GX2617" i="4" s="1"/>
  <c r="HO2612" i="4"/>
  <c r="CX2616" i="4"/>
  <c r="DE2616" i="4" s="1"/>
  <c r="DF2617" i="4" s="1"/>
  <c r="CM2618" i="4" s="1"/>
  <c r="HP2612" i="4"/>
  <c r="HU2612" i="4" s="1"/>
  <c r="HK2613" i="4"/>
  <c r="HQ2613" i="4" s="1"/>
  <c r="DH2618" i="4"/>
  <c r="DI2618" i="4" s="1"/>
  <c r="DJ2618" i="4" s="1"/>
  <c r="DQ2618" i="4"/>
  <c r="DL2618" i="4"/>
  <c r="DM2618" i="4" s="1"/>
  <c r="DN2618" i="4" s="1"/>
  <c r="DO2618" i="4" s="1"/>
  <c r="DP2618" i="4" s="1"/>
  <c r="EB2618" i="4"/>
  <c r="EC2618" i="4" s="1"/>
  <c r="ED2618" i="4" s="1"/>
  <c r="EK2618" i="4"/>
  <c r="EF2618" i="4"/>
  <c r="EG2618" i="4" s="1"/>
  <c r="EH2618" i="4" s="1"/>
  <c r="EI2618" i="4" s="1"/>
  <c r="EJ2618" i="4" s="1"/>
  <c r="HB2617" i="4"/>
  <c r="EY2618" i="4"/>
  <c r="FE2618" i="4"/>
  <c r="EZ2618" i="4"/>
  <c r="FA2618" i="4" s="1"/>
  <c r="FB2618" i="4" s="1"/>
  <c r="FC2618" i="4" s="1"/>
  <c r="FD2618" i="4" s="1"/>
  <c r="EV2618" i="4"/>
  <c r="FT2618" i="4"/>
  <c r="FU2618" i="4" s="1"/>
  <c r="FV2618" i="4" s="1"/>
  <c r="FW2618" i="4" s="1"/>
  <c r="FX2618" i="4" s="1"/>
  <c r="FY2618" i="4"/>
  <c r="FP2618" i="4"/>
  <c r="FQ2618" i="4" s="1"/>
  <c r="FR2618" i="4" s="1"/>
  <c r="HH2613" i="4" l="1"/>
  <c r="BL2618" i="4"/>
  <c r="BM2618" i="4" s="1"/>
  <c r="BN2618" i="4" s="1"/>
  <c r="BX2618" i="4"/>
  <c r="BY2618" i="4" s="1"/>
  <c r="BZ2618" i="4" s="1"/>
  <c r="CA2618" i="4" s="1"/>
  <c r="CB2618" i="4" s="1"/>
  <c r="BT2618" i="4"/>
  <c r="BU2618" i="4" s="1"/>
  <c r="BV2618" i="4" s="1"/>
  <c r="AJ2618" i="4"/>
  <c r="AK2618" i="4" s="1"/>
  <c r="AL2618" i="4" s="1"/>
  <c r="AM2618" i="4" s="1"/>
  <c r="AN2618" i="4" s="1"/>
  <c r="AF2618" i="4"/>
  <c r="AO2618" i="4"/>
  <c r="U2618" i="4"/>
  <c r="P2618" i="4"/>
  <c r="Q2618" i="4" s="1"/>
  <c r="R2618" i="4" s="1"/>
  <c r="S2618" i="4" s="1"/>
  <c r="T2618" i="4" s="1"/>
  <c r="L2618" i="4"/>
  <c r="AY2618" i="4"/>
  <c r="CW2618" i="4"/>
  <c r="CR2618" i="4"/>
  <c r="CS2618" i="4" s="1"/>
  <c r="CT2618" i="4" s="1"/>
  <c r="CU2618" i="4" s="1"/>
  <c r="CV2618" i="4" s="1"/>
  <c r="CN2618" i="4"/>
  <c r="CO2618" i="4" s="1"/>
  <c r="CP2618" i="4" s="1"/>
  <c r="HM2613" i="4"/>
  <c r="EW2618" i="4"/>
  <c r="EX2618" i="4" s="1"/>
  <c r="GI2618" i="4"/>
  <c r="HJ2613" i="4"/>
  <c r="CF2618" i="4" l="1"/>
  <c r="CG2618" i="4" s="1"/>
  <c r="CH2618" i="4" s="1"/>
  <c r="CZ2618" i="4" s="1"/>
  <c r="DA2618" i="4" s="1"/>
  <c r="DB2618" i="4" s="1"/>
  <c r="DT2618" i="4" s="1"/>
  <c r="DU2618" i="4" s="1"/>
  <c r="DV2618" i="4" s="1"/>
  <c r="M2618" i="4"/>
  <c r="N2618" i="4" s="1"/>
  <c r="AG2618" i="4"/>
  <c r="AH2618" i="4" s="1"/>
  <c r="AQ2618" i="4" s="1"/>
  <c r="AI2619" i="4" s="1"/>
  <c r="BI2618" i="4"/>
  <c r="AZ2618" i="4"/>
  <c r="BD2618" i="4"/>
  <c r="BE2618" i="4" s="1"/>
  <c r="BF2618" i="4" s="1"/>
  <c r="BG2618" i="4" s="1"/>
  <c r="BH2618" i="4" s="1"/>
  <c r="HL2613" i="4"/>
  <c r="GE2617" i="4" s="1"/>
  <c r="GF2617" i="4" s="1"/>
  <c r="GA2618" i="4" s="1"/>
  <c r="FS2619" i="4" s="1"/>
  <c r="CX2617" i="4"/>
  <c r="DE2617" i="4" s="1"/>
  <c r="DF2618" i="4" s="1"/>
  <c r="CM2619" i="4" s="1"/>
  <c r="HT2613" i="4"/>
  <c r="GN2618" i="4"/>
  <c r="GO2618" i="4" s="1"/>
  <c r="GP2618" i="4" s="1"/>
  <c r="GQ2618" i="4" s="1"/>
  <c r="GR2618" i="4" s="1"/>
  <c r="GS2618" i="4"/>
  <c r="GJ2618" i="4"/>
  <c r="GK2618" i="4" s="1"/>
  <c r="GL2618" i="4" s="1"/>
  <c r="HS2613" i="4"/>
  <c r="HR2613" i="4"/>
  <c r="HY2613" i="4" s="1"/>
  <c r="GY2617" i="4" l="1"/>
  <c r="GZ2617" i="4" s="1"/>
  <c r="DR2617" i="4"/>
  <c r="DY2617" i="4" s="1"/>
  <c r="DZ2618" i="4" s="1"/>
  <c r="DG2619" i="4" s="1"/>
  <c r="BO2617" i="4"/>
  <c r="BP2617" i="4" s="1"/>
  <c r="FK2617" i="4"/>
  <c r="FL2617" i="4" s="1"/>
  <c r="FG2618" i="4" s="1"/>
  <c r="EY2619" i="4" s="1"/>
  <c r="DW2617" i="4"/>
  <c r="DX2617" i="4" s="1"/>
  <c r="DS2618" i="4" s="1"/>
  <c r="DK2619" i="4" s="1"/>
  <c r="EQ2617" i="4"/>
  <c r="ER2617" i="4" s="1"/>
  <c r="EM2618" i="4" s="1"/>
  <c r="EE2619" i="4" s="1"/>
  <c r="DC2617" i="4"/>
  <c r="DD2617" i="4" s="1"/>
  <c r="CY2618" i="4" s="1"/>
  <c r="CQ2619" i="4" s="1"/>
  <c r="CI2617" i="4"/>
  <c r="CJ2617" i="4" s="1"/>
  <c r="CE2618" i="4" s="1"/>
  <c r="BW2619" i="4" s="1"/>
  <c r="EL2617" i="4"/>
  <c r="ES2617" i="4" s="1"/>
  <c r="ET2618" i="4" s="1"/>
  <c r="EA2619" i="4" s="1"/>
  <c r="EB2619" i="4" s="1"/>
  <c r="AU2618" i="4"/>
  <c r="AV2618" i="4" s="1"/>
  <c r="FF2617" i="4"/>
  <c r="FM2617" i="4" s="1"/>
  <c r="FN2618" i="4" s="1"/>
  <c r="EU2619" i="4" s="1"/>
  <c r="EZ2619" i="4" s="1"/>
  <c r="FA2619" i="4" s="1"/>
  <c r="FB2619" i="4" s="1"/>
  <c r="FC2619" i="4" s="1"/>
  <c r="FD2619" i="4" s="1"/>
  <c r="W2618" i="4"/>
  <c r="AA2618" i="4" s="1"/>
  <c r="AB2618" i="4" s="1"/>
  <c r="FZ2617" i="4"/>
  <c r="GG2617" i="4" s="1"/>
  <c r="GH2618" i="4" s="1"/>
  <c r="FO2619" i="4" s="1"/>
  <c r="FP2619" i="4" s="1"/>
  <c r="FQ2619" i="4" s="1"/>
  <c r="FR2619" i="4" s="1"/>
  <c r="GT2617" i="4"/>
  <c r="HA2617" i="4" s="1"/>
  <c r="AP2617" i="4"/>
  <c r="AW2617" i="4" s="1"/>
  <c r="AX2618" i="4" s="1"/>
  <c r="AE2619" i="4" s="1"/>
  <c r="V2617" i="4"/>
  <c r="AC2617" i="4" s="1"/>
  <c r="AD2618" i="4" s="1"/>
  <c r="K2619" i="4" s="1"/>
  <c r="BJ2617" i="4"/>
  <c r="BQ2617" i="4" s="1"/>
  <c r="BA2618" i="4"/>
  <c r="BB2618" i="4" s="1"/>
  <c r="HO2613" i="4"/>
  <c r="CD2617" i="4"/>
  <c r="CK2617" i="4" s="1"/>
  <c r="CL2618" i="4" s="1"/>
  <c r="BS2619" i="4" s="1"/>
  <c r="CR2619" i="4"/>
  <c r="CS2619" i="4" s="1"/>
  <c r="CT2619" i="4" s="1"/>
  <c r="CU2619" i="4" s="1"/>
  <c r="CV2619" i="4" s="1"/>
  <c r="HP2613" i="4"/>
  <c r="HU2613" i="4" s="1"/>
  <c r="EN2618" i="4"/>
  <c r="EO2618" i="4" s="1"/>
  <c r="EP2618" i="4" s="1"/>
  <c r="CW2619" i="4"/>
  <c r="CN2619" i="4"/>
  <c r="GU2618" i="4"/>
  <c r="DQ2619" i="4"/>
  <c r="DH2619" i="4"/>
  <c r="DI2619" i="4" s="1"/>
  <c r="DJ2619" i="4" s="1"/>
  <c r="DL2619" i="4"/>
  <c r="DM2619" i="4" s="1"/>
  <c r="DN2619" i="4" s="1"/>
  <c r="DO2619" i="4" s="1"/>
  <c r="DP2619" i="4" s="1"/>
  <c r="EC2619" i="4" l="1"/>
  <c r="ED2619" i="4" s="1"/>
  <c r="HB2618" i="4"/>
  <c r="GI2619" i="4" s="1"/>
  <c r="HH2614" i="4"/>
  <c r="CO2619" i="4"/>
  <c r="CP2619" i="4" s="1"/>
  <c r="O2619" i="4"/>
  <c r="EF2619" i="4"/>
  <c r="EG2619" i="4" s="1"/>
  <c r="EH2619" i="4" s="1"/>
  <c r="EI2619" i="4" s="1"/>
  <c r="EJ2619" i="4" s="1"/>
  <c r="EV2619" i="4"/>
  <c r="EW2619" i="4" s="1"/>
  <c r="EX2619" i="4" s="1"/>
  <c r="EK2619" i="4"/>
  <c r="FE2619" i="4"/>
  <c r="U2619" i="4"/>
  <c r="P2619" i="4"/>
  <c r="Q2619" i="4" s="1"/>
  <c r="R2619" i="4" s="1"/>
  <c r="S2619" i="4" s="1"/>
  <c r="T2619" i="4" s="1"/>
  <c r="L2619" i="4"/>
  <c r="M2619" i="4" s="1"/>
  <c r="N2619" i="4" s="1"/>
  <c r="W2619" i="4" s="1"/>
  <c r="AJ2619" i="4"/>
  <c r="AK2619" i="4" s="1"/>
  <c r="AL2619" i="4" s="1"/>
  <c r="AM2619" i="4" s="1"/>
  <c r="AN2619" i="4" s="1"/>
  <c r="AO2619" i="4"/>
  <c r="AF2619" i="4"/>
  <c r="AG2619" i="4" s="1"/>
  <c r="AH2619" i="4" s="1"/>
  <c r="X2619" i="4"/>
  <c r="Y2619" i="4" s="1"/>
  <c r="Z2619" i="4" s="1"/>
  <c r="FT2619" i="4"/>
  <c r="FU2619" i="4" s="1"/>
  <c r="FV2619" i="4" s="1"/>
  <c r="FW2619" i="4" s="1"/>
  <c r="FX2619" i="4" s="1"/>
  <c r="FY2619" i="4"/>
  <c r="BK2618" i="4"/>
  <c r="HK2614" i="4" s="1"/>
  <c r="HQ2614" i="4" s="1"/>
  <c r="BR2618" i="4"/>
  <c r="AY2619" i="4" s="1"/>
  <c r="HM2614" i="4"/>
  <c r="BT2619" i="4"/>
  <c r="BU2619" i="4" s="1"/>
  <c r="BV2619" i="4" s="1"/>
  <c r="CC2619" i="4"/>
  <c r="BX2619" i="4"/>
  <c r="BY2619" i="4" s="1"/>
  <c r="BZ2619" i="4" s="1"/>
  <c r="CA2619" i="4" s="1"/>
  <c r="CB2619" i="4" s="1"/>
  <c r="GM2619" i="4"/>
  <c r="FH2618" i="4"/>
  <c r="FI2618" i="4" s="1"/>
  <c r="FJ2618" i="4" s="1"/>
  <c r="GN2619" i="4"/>
  <c r="GO2619" i="4" s="1"/>
  <c r="GP2619" i="4" s="1"/>
  <c r="GQ2619" i="4" s="1"/>
  <c r="GR2619" i="4" s="1"/>
  <c r="GS2619" i="4"/>
  <c r="GJ2619" i="4"/>
  <c r="AR2619" i="4" l="1"/>
  <c r="AS2619" i="4" s="1"/>
  <c r="AT2619" i="4" s="1"/>
  <c r="O2620" i="4"/>
  <c r="X2620" i="4" s="1"/>
  <c r="AQ2619" i="4"/>
  <c r="AI2620" i="4" s="1"/>
  <c r="HL2614" i="4"/>
  <c r="CX2618" i="4" s="1"/>
  <c r="DE2618" i="4" s="1"/>
  <c r="DF2619" i="4" s="1"/>
  <c r="CM2620" i="4" s="1"/>
  <c r="HJ2614" i="4"/>
  <c r="HT2614" i="4" s="1"/>
  <c r="CD2618" i="4"/>
  <c r="CK2618" i="4" s="1"/>
  <c r="CL2619" i="4" s="1"/>
  <c r="BS2620" i="4" s="1"/>
  <c r="V2618" i="4"/>
  <c r="AC2618" i="4" s="1"/>
  <c r="AD2619" i="4" s="1"/>
  <c r="K2620" i="4" s="1"/>
  <c r="AP2618" i="4"/>
  <c r="AW2618" i="4" s="1"/>
  <c r="AX2619" i="4" s="1"/>
  <c r="AE2620" i="4" s="1"/>
  <c r="BD2619" i="4"/>
  <c r="BE2619" i="4" s="1"/>
  <c r="BF2619" i="4" s="1"/>
  <c r="BG2619" i="4" s="1"/>
  <c r="BH2619" i="4" s="1"/>
  <c r="BI2619" i="4"/>
  <c r="AZ2619" i="4"/>
  <c r="GK2619" i="4"/>
  <c r="GL2619" i="4" s="1"/>
  <c r="BJ2618" i="4"/>
  <c r="BQ2618" i="4" s="1"/>
  <c r="BC2619" i="4"/>
  <c r="BO2618" i="4"/>
  <c r="BP2618" i="4" s="1"/>
  <c r="GB2618" i="4"/>
  <c r="GC2618" i="4" s="1"/>
  <c r="GD2618" i="4" s="1"/>
  <c r="EQ2618" i="4"/>
  <c r="ER2618" i="4" s="1"/>
  <c r="EM2619" i="4" s="1"/>
  <c r="EE2620" i="4" s="1"/>
  <c r="HR2614" i="4"/>
  <c r="HY2614" i="4" s="1"/>
  <c r="DR2618" i="4"/>
  <c r="DY2618" i="4" s="1"/>
  <c r="DZ2619" i="4" s="1"/>
  <c r="DG2620" i="4" s="1"/>
  <c r="CI2618" i="4"/>
  <c r="CJ2618" i="4" s="1"/>
  <c r="CE2619" i="4" s="1"/>
  <c r="BW2620" i="4" s="1"/>
  <c r="DC2618" i="4"/>
  <c r="DD2618" i="4" s="1"/>
  <c r="CY2619" i="4" s="1"/>
  <c r="CQ2620" i="4" s="1"/>
  <c r="EL2618" i="4"/>
  <c r="ES2618" i="4" s="1"/>
  <c r="ET2619" i="4" s="1"/>
  <c r="EA2620" i="4" s="1"/>
  <c r="FZ2618" i="4"/>
  <c r="GG2618" i="4" s="1"/>
  <c r="GH2619" i="4" s="1"/>
  <c r="FO2620" i="4" s="1"/>
  <c r="FK2618" i="4"/>
  <c r="FL2618" i="4" s="1"/>
  <c r="FG2619" i="4" s="1"/>
  <c r="EY2620" i="4" s="1"/>
  <c r="DW2618" i="4"/>
  <c r="DX2618" i="4" s="1"/>
  <c r="DS2619" i="4" s="1"/>
  <c r="DK2620" i="4" s="1"/>
  <c r="GT2618" i="4"/>
  <c r="HA2618" i="4" s="1"/>
  <c r="HS2614" i="4"/>
  <c r="Y2620" i="4"/>
  <c r="Z2620" i="4" s="1"/>
  <c r="FF2618" i="4" l="1"/>
  <c r="FM2618" i="4" s="1"/>
  <c r="FN2619" i="4" s="1"/>
  <c r="EU2620" i="4" s="1"/>
  <c r="AR2620" i="4"/>
  <c r="HP2614" i="4"/>
  <c r="HU2614" i="4" s="1"/>
  <c r="HO2614" i="4"/>
  <c r="BX2620" i="4"/>
  <c r="BY2620" i="4" s="1"/>
  <c r="BZ2620" i="4" s="1"/>
  <c r="CA2620" i="4" s="1"/>
  <c r="CB2620" i="4" s="1"/>
  <c r="BT2620" i="4"/>
  <c r="BU2620" i="4" s="1"/>
  <c r="BV2620" i="4" s="1"/>
  <c r="CC2620" i="4"/>
  <c r="BL2619" i="4"/>
  <c r="BM2619" i="4" s="1"/>
  <c r="BN2619" i="4" s="1"/>
  <c r="BA2619" i="4"/>
  <c r="BB2619" i="4" s="1"/>
  <c r="AF2620" i="4"/>
  <c r="AG2620" i="4" s="1"/>
  <c r="AH2620" i="4" s="1"/>
  <c r="AO2620" i="4"/>
  <c r="AJ2620" i="4"/>
  <c r="AK2620" i="4" s="1"/>
  <c r="AL2620" i="4" s="1"/>
  <c r="AM2620" i="4" s="1"/>
  <c r="AN2620" i="4" s="1"/>
  <c r="U2620" i="4"/>
  <c r="L2620" i="4"/>
  <c r="M2620" i="4" s="1"/>
  <c r="N2620" i="4" s="1"/>
  <c r="P2620" i="4"/>
  <c r="Q2620" i="4" s="1"/>
  <c r="R2620" i="4" s="1"/>
  <c r="S2620" i="4" s="1"/>
  <c r="T2620" i="4" s="1"/>
  <c r="GE2618" i="4"/>
  <c r="GF2618" i="4" s="1"/>
  <c r="GA2619" i="4" s="1"/>
  <c r="FS2620" i="4" s="1"/>
  <c r="CR2620" i="4"/>
  <c r="CS2620" i="4" s="1"/>
  <c r="CT2620" i="4" s="1"/>
  <c r="CU2620" i="4" s="1"/>
  <c r="CV2620" i="4" s="1"/>
  <c r="GV2618" i="4"/>
  <c r="GW2618" i="4" s="1"/>
  <c r="CW2620" i="4"/>
  <c r="CN2620" i="4"/>
  <c r="CO2620" i="4" s="1"/>
  <c r="CP2620" i="4" s="1"/>
  <c r="HB2619" i="4"/>
  <c r="DL2620" i="4"/>
  <c r="DM2620" i="4" s="1"/>
  <c r="DN2620" i="4" s="1"/>
  <c r="DO2620" i="4" s="1"/>
  <c r="DP2620" i="4" s="1"/>
  <c r="DQ2620" i="4"/>
  <c r="DH2620" i="4"/>
  <c r="DI2620" i="4" s="1"/>
  <c r="DJ2620" i="4" s="1"/>
  <c r="FE2620" i="4"/>
  <c r="EZ2620" i="4"/>
  <c r="FA2620" i="4" s="1"/>
  <c r="FB2620" i="4" s="1"/>
  <c r="FC2620" i="4" s="1"/>
  <c r="FD2620" i="4" s="1"/>
  <c r="EV2620" i="4"/>
  <c r="EW2620" i="4" s="1"/>
  <c r="EX2620" i="4" s="1"/>
  <c r="FP2620" i="4"/>
  <c r="FT2620" i="4"/>
  <c r="FU2620" i="4" s="1"/>
  <c r="FV2620" i="4" s="1"/>
  <c r="FW2620" i="4" s="1"/>
  <c r="FX2620" i="4" s="1"/>
  <c r="FY2620" i="4"/>
  <c r="EK2620" i="4"/>
  <c r="EF2620" i="4"/>
  <c r="EG2620" i="4" s="1"/>
  <c r="EH2620" i="4" s="1"/>
  <c r="EI2620" i="4" s="1"/>
  <c r="EJ2620" i="4" s="1"/>
  <c r="EB2620" i="4"/>
  <c r="EC2620" i="4" s="1"/>
  <c r="ED2620" i="4" s="1"/>
  <c r="AS2620" i="4"/>
  <c r="AT2620" i="4" s="1"/>
  <c r="AU2619" i="4"/>
  <c r="AV2619" i="4" s="1"/>
  <c r="AA2619" i="4"/>
  <c r="AB2619" i="4" s="1"/>
  <c r="FQ2620" i="4" l="1"/>
  <c r="FR2620" i="4" s="1"/>
  <c r="CF2619" i="4"/>
  <c r="CG2619" i="4" s="1"/>
  <c r="CH2619" i="4" s="1"/>
  <c r="CZ2619" i="4" s="1"/>
  <c r="DA2619" i="4" s="1"/>
  <c r="DB2619" i="4" s="1"/>
  <c r="DT2619" i="4" s="1"/>
  <c r="DU2619" i="4" s="1"/>
  <c r="DV2619" i="4" s="1"/>
  <c r="EN2619" i="4" s="1"/>
  <c r="EO2619" i="4" s="1"/>
  <c r="EP2619" i="4" s="1"/>
  <c r="FH2619" i="4" s="1"/>
  <c r="FI2619" i="4" s="1"/>
  <c r="FJ2619" i="4" s="1"/>
  <c r="AQ2620" i="4"/>
  <c r="BR2619" i="4"/>
  <c r="AY2620" i="4" s="1"/>
  <c r="BK2619" i="4"/>
  <c r="W2620" i="4"/>
  <c r="O2621" i="4" s="1"/>
  <c r="X2621" i="4" s="1"/>
  <c r="GX2618" i="4"/>
  <c r="GY2618" i="4" s="1"/>
  <c r="GZ2618" i="4" s="1"/>
  <c r="HH2615" i="4" s="1"/>
  <c r="GI2620" i="4"/>
  <c r="HJ2615" i="4"/>
  <c r="AI2621" i="4"/>
  <c r="BC2620" i="4" l="1"/>
  <c r="BI2620" i="4"/>
  <c r="BD2620" i="4"/>
  <c r="BE2620" i="4" s="1"/>
  <c r="BF2620" i="4" s="1"/>
  <c r="BG2620" i="4" s="1"/>
  <c r="BH2620" i="4" s="1"/>
  <c r="AZ2620" i="4"/>
  <c r="Y2621" i="4"/>
  <c r="Z2621" i="4" s="1"/>
  <c r="AR2621" i="4" s="1"/>
  <c r="AS2621" i="4" s="1"/>
  <c r="AT2621" i="4" s="1"/>
  <c r="GU2619" i="4"/>
  <c r="GB2619" i="4"/>
  <c r="GC2619" i="4" s="1"/>
  <c r="GD2619" i="4" s="1"/>
  <c r="HT2615" i="4"/>
  <c r="GN2620" i="4"/>
  <c r="GO2620" i="4" s="1"/>
  <c r="GP2620" i="4" s="1"/>
  <c r="GQ2620" i="4" s="1"/>
  <c r="GR2620" i="4" s="1"/>
  <c r="GS2620" i="4"/>
  <c r="GJ2620" i="4"/>
  <c r="BL2620" i="4" l="1"/>
  <c r="BM2620" i="4" s="1"/>
  <c r="BN2620" i="4" s="1"/>
  <c r="BA2620" i="4"/>
  <c r="BB2620" i="4" s="1"/>
  <c r="HM2615" i="4"/>
  <c r="HL2615" i="4"/>
  <c r="BO2619" i="4" s="1"/>
  <c r="BP2619" i="4" s="1"/>
  <c r="GE2619" i="4"/>
  <c r="GF2619" i="4" s="1"/>
  <c r="GA2620" i="4" s="1"/>
  <c r="FS2621" i="4" s="1"/>
  <c r="HK2615" i="4"/>
  <c r="HQ2615" i="4" s="1"/>
  <c r="GM2620" i="4"/>
  <c r="GK2620" i="4" s="1"/>
  <c r="GL2620" i="4" s="1"/>
  <c r="GV2619" i="4"/>
  <c r="GW2619" i="4" s="1"/>
  <c r="AU2620" i="4"/>
  <c r="AV2620" i="4" s="1"/>
  <c r="AA2620" i="4"/>
  <c r="AB2620" i="4" s="1"/>
  <c r="CF2620" i="4" l="1"/>
  <c r="CG2620" i="4" s="1"/>
  <c r="CH2620" i="4" s="1"/>
  <c r="CD2619" i="4"/>
  <c r="CK2619" i="4" s="1"/>
  <c r="CL2620" i="4" s="1"/>
  <c r="BS2621" i="4" s="1"/>
  <c r="CC2621" i="4" s="1"/>
  <c r="V2619" i="4"/>
  <c r="AC2619" i="4" s="1"/>
  <c r="AD2620" i="4" s="1"/>
  <c r="K2621" i="4" s="1"/>
  <c r="AP2619" i="4"/>
  <c r="AW2619" i="4" s="1"/>
  <c r="AX2620" i="4" s="1"/>
  <c r="AE2621" i="4" s="1"/>
  <c r="BJ2619" i="4"/>
  <c r="BQ2619" i="4" s="1"/>
  <c r="BR2620" i="4" s="1"/>
  <c r="AY2621" i="4" s="1"/>
  <c r="BK2620" i="4"/>
  <c r="GX2619" i="4"/>
  <c r="GY2619" i="4"/>
  <c r="GZ2619" i="4" s="1"/>
  <c r="GU2620" i="4" s="1"/>
  <c r="DC2619" i="4"/>
  <c r="DD2619" i="4" s="1"/>
  <c r="CY2620" i="4" s="1"/>
  <c r="CQ2621" i="4" s="1"/>
  <c r="DR2619" i="4"/>
  <c r="DY2619" i="4" s="1"/>
  <c r="DZ2620" i="4" s="1"/>
  <c r="DG2621" i="4" s="1"/>
  <c r="FZ2619" i="4"/>
  <c r="GG2619" i="4" s="1"/>
  <c r="GH2620" i="4" s="1"/>
  <c r="FO2621" i="4" s="1"/>
  <c r="CI2619" i="4"/>
  <c r="CJ2619" i="4" s="1"/>
  <c r="CE2620" i="4" s="1"/>
  <c r="BW2621" i="4" s="1"/>
  <c r="FF2619" i="4"/>
  <c r="FM2619" i="4" s="1"/>
  <c r="FN2620" i="4" s="1"/>
  <c r="EU2621" i="4" s="1"/>
  <c r="HP2615" i="4"/>
  <c r="HU2615" i="4" s="1"/>
  <c r="FK2619" i="4"/>
  <c r="FL2619" i="4" s="1"/>
  <c r="FG2620" i="4" s="1"/>
  <c r="EY2621" i="4" s="1"/>
  <c r="EL2619" i="4"/>
  <c r="ES2619" i="4" s="1"/>
  <c r="ET2620" i="4" s="1"/>
  <c r="EA2621" i="4" s="1"/>
  <c r="GT2619" i="4"/>
  <c r="HA2619" i="4" s="1"/>
  <c r="HB2620" i="4" s="1"/>
  <c r="CX2619" i="4"/>
  <c r="DE2619" i="4" s="1"/>
  <c r="DF2620" i="4" s="1"/>
  <c r="CM2621" i="4" s="1"/>
  <c r="EQ2619" i="4"/>
  <c r="ER2619" i="4" s="1"/>
  <c r="EM2620" i="4" s="1"/>
  <c r="EE2621" i="4" s="1"/>
  <c r="DW2619" i="4"/>
  <c r="DX2619" i="4" s="1"/>
  <c r="DS2620" i="4" s="1"/>
  <c r="DK2621" i="4" s="1"/>
  <c r="HR2615" i="4"/>
  <c r="HY2615" i="4" s="1"/>
  <c r="HO2615" i="4"/>
  <c r="HS2615" i="4"/>
  <c r="HH2616" i="4" l="1"/>
  <c r="BC2621" i="4"/>
  <c r="BL2621" i="4" s="1"/>
  <c r="BM2621" i="4" s="1"/>
  <c r="BN2621" i="4" s="1"/>
  <c r="CF2621" i="4" s="1"/>
  <c r="CG2621" i="4" s="1"/>
  <c r="CH2621" i="4" s="1"/>
  <c r="CZ2621" i="4" s="1"/>
  <c r="CZ2620" i="4"/>
  <c r="DA2620" i="4" s="1"/>
  <c r="DB2620" i="4" s="1"/>
  <c r="P2621" i="4"/>
  <c r="Q2621" i="4" s="1"/>
  <c r="R2621" i="4" s="1"/>
  <c r="S2621" i="4" s="1"/>
  <c r="T2621" i="4" s="1"/>
  <c r="U2621" i="4"/>
  <c r="L2621" i="4"/>
  <c r="M2621" i="4" s="1"/>
  <c r="N2621" i="4" s="1"/>
  <c r="W2621" i="4" s="1"/>
  <c r="AA2621" i="4" s="1"/>
  <c r="AB2621" i="4" s="1"/>
  <c r="BT2621" i="4"/>
  <c r="BU2621" i="4" s="1"/>
  <c r="BV2621" i="4" s="1"/>
  <c r="BX2621" i="4"/>
  <c r="BY2621" i="4" s="1"/>
  <c r="BZ2621" i="4" s="1"/>
  <c r="CA2621" i="4" s="1"/>
  <c r="CB2621" i="4" s="1"/>
  <c r="BI2621" i="4"/>
  <c r="BD2621" i="4"/>
  <c r="BE2621" i="4" s="1"/>
  <c r="BF2621" i="4" s="1"/>
  <c r="BG2621" i="4" s="1"/>
  <c r="BH2621" i="4" s="1"/>
  <c r="AZ2621" i="4"/>
  <c r="AO2621" i="4"/>
  <c r="AF2621" i="4"/>
  <c r="AJ2621" i="4"/>
  <c r="AK2621" i="4" s="1"/>
  <c r="AL2621" i="4" s="1"/>
  <c r="AM2621" i="4" s="1"/>
  <c r="AN2621" i="4" s="1"/>
  <c r="FE2621" i="4"/>
  <c r="EZ2621" i="4"/>
  <c r="FA2621" i="4" s="1"/>
  <c r="FB2621" i="4" s="1"/>
  <c r="FC2621" i="4" s="1"/>
  <c r="FD2621" i="4" s="1"/>
  <c r="EV2621" i="4"/>
  <c r="EW2621" i="4" s="1"/>
  <c r="EX2621" i="4" s="1"/>
  <c r="FT2621" i="4"/>
  <c r="FU2621" i="4" s="1"/>
  <c r="FV2621" i="4" s="1"/>
  <c r="FW2621" i="4" s="1"/>
  <c r="FX2621" i="4" s="1"/>
  <c r="FP2621" i="4"/>
  <c r="FQ2621" i="4" s="1"/>
  <c r="FR2621" i="4" s="1"/>
  <c r="FY2621" i="4"/>
  <c r="DL2621" i="4"/>
  <c r="DM2621" i="4" s="1"/>
  <c r="DN2621" i="4" s="1"/>
  <c r="DO2621" i="4" s="1"/>
  <c r="DP2621" i="4" s="1"/>
  <c r="DQ2621" i="4"/>
  <c r="DH2621" i="4"/>
  <c r="DI2621" i="4" s="1"/>
  <c r="DJ2621" i="4" s="1"/>
  <c r="CR2621" i="4"/>
  <c r="CS2621" i="4" s="1"/>
  <c r="CT2621" i="4" s="1"/>
  <c r="CU2621" i="4" s="1"/>
  <c r="CV2621" i="4" s="1"/>
  <c r="CN2621" i="4"/>
  <c r="CO2621" i="4" s="1"/>
  <c r="CP2621" i="4" s="1"/>
  <c r="CW2621" i="4"/>
  <c r="EF2621" i="4"/>
  <c r="EG2621" i="4" s="1"/>
  <c r="EH2621" i="4" s="1"/>
  <c r="EI2621" i="4" s="1"/>
  <c r="EJ2621" i="4" s="1"/>
  <c r="EK2621" i="4"/>
  <c r="EB2621" i="4"/>
  <c r="EC2621" i="4" s="1"/>
  <c r="ED2621" i="4" s="1"/>
  <c r="GI2621" i="4"/>
  <c r="HJ2616" i="4"/>
  <c r="GM2621" i="4"/>
  <c r="HK2616" i="4"/>
  <c r="HQ2616" i="4" s="1"/>
  <c r="DT2620" i="4" l="1"/>
  <c r="DU2620" i="4" s="1"/>
  <c r="DV2620" i="4" s="1"/>
  <c r="EN2620" i="4" s="1"/>
  <c r="O2622" i="4"/>
  <c r="X2622" i="4" s="1"/>
  <c r="AG2621" i="4"/>
  <c r="AH2621" i="4" s="1"/>
  <c r="BA2621" i="4"/>
  <c r="BB2621" i="4" s="1"/>
  <c r="DA2621" i="4"/>
  <c r="DB2621" i="4" s="1"/>
  <c r="DT2621" i="4" s="1"/>
  <c r="DU2621" i="4" s="1"/>
  <c r="DV2621" i="4" s="1"/>
  <c r="EN2621" i="4" s="1"/>
  <c r="HM2616" i="4"/>
  <c r="HS2616" i="4" s="1"/>
  <c r="HL2616" i="4"/>
  <c r="BO2620" i="4" s="1"/>
  <c r="BP2620" i="4" s="1"/>
  <c r="HT2616" i="4"/>
  <c r="GS2621" i="4"/>
  <c r="GN2621" i="4"/>
  <c r="GO2621" i="4" s="1"/>
  <c r="GP2621" i="4" s="1"/>
  <c r="GQ2621" i="4" s="1"/>
  <c r="GR2621" i="4" s="1"/>
  <c r="GJ2621" i="4"/>
  <c r="Y2622" i="4"/>
  <c r="Z2622" i="4" s="1"/>
  <c r="CD2620" i="4" l="1"/>
  <c r="CK2620" i="4" s="1"/>
  <c r="CL2621" i="4" s="1"/>
  <c r="BS2622" i="4" s="1"/>
  <c r="CC2622" i="4" s="1"/>
  <c r="V2620" i="4"/>
  <c r="AC2620" i="4" s="1"/>
  <c r="AD2621" i="4" s="1"/>
  <c r="K2622" i="4" s="1"/>
  <c r="AP2620" i="4"/>
  <c r="AW2620" i="4" s="1"/>
  <c r="AX2621" i="4" s="1"/>
  <c r="AE2622" i="4" s="1"/>
  <c r="BJ2620" i="4"/>
  <c r="BQ2620" i="4" s="1"/>
  <c r="BR2621" i="4" s="1"/>
  <c r="AY2622" i="4" s="1"/>
  <c r="BK2621" i="4"/>
  <c r="AQ2621" i="4"/>
  <c r="AU2621" i="4" s="1"/>
  <c r="AV2621" i="4" s="1"/>
  <c r="HO2616" i="4"/>
  <c r="DW2620" i="4"/>
  <c r="DX2620" i="4" s="1"/>
  <c r="DS2621" i="4" s="1"/>
  <c r="DK2622" i="4" s="1"/>
  <c r="DC2620" i="4"/>
  <c r="DD2620" i="4" s="1"/>
  <c r="CY2621" i="4" s="1"/>
  <c r="CQ2622" i="4" s="1"/>
  <c r="DR2620" i="4"/>
  <c r="DY2620" i="4" s="1"/>
  <c r="DZ2621" i="4" s="1"/>
  <c r="DG2622" i="4" s="1"/>
  <c r="CX2620" i="4"/>
  <c r="DE2620" i="4" s="1"/>
  <c r="DF2621" i="4" s="1"/>
  <c r="CM2622" i="4" s="1"/>
  <c r="HP2616" i="4"/>
  <c r="HU2616" i="4" s="1"/>
  <c r="FZ2620" i="4"/>
  <c r="GG2620" i="4" s="1"/>
  <c r="GH2621" i="4" s="1"/>
  <c r="FO2622" i="4" s="1"/>
  <c r="GT2620" i="4"/>
  <c r="HA2620" i="4" s="1"/>
  <c r="EL2620" i="4"/>
  <c r="ES2620" i="4" s="1"/>
  <c r="ET2621" i="4" s="1"/>
  <c r="EA2622" i="4" s="1"/>
  <c r="CI2620" i="4"/>
  <c r="CJ2620" i="4" s="1"/>
  <c r="CE2621" i="4" s="1"/>
  <c r="BW2622" i="4" s="1"/>
  <c r="HR2616" i="4"/>
  <c r="HY2616" i="4" s="1"/>
  <c r="FF2620" i="4"/>
  <c r="FM2620" i="4" s="1"/>
  <c r="FN2621" i="4" s="1"/>
  <c r="EU2622" i="4" s="1"/>
  <c r="GK2621" i="4"/>
  <c r="GL2621" i="4" s="1"/>
  <c r="EO2621" i="4"/>
  <c r="EP2621" i="4" s="1"/>
  <c r="FH2621" i="4" s="1"/>
  <c r="EO2620" i="4"/>
  <c r="AI2622" i="4" l="1"/>
  <c r="BC2622" i="4"/>
  <c r="U2622" i="4"/>
  <c r="P2622" i="4"/>
  <c r="Q2622" i="4" s="1"/>
  <c r="R2622" i="4" s="1"/>
  <c r="S2622" i="4" s="1"/>
  <c r="T2622" i="4" s="1"/>
  <c r="L2622" i="4"/>
  <c r="M2622" i="4" s="1"/>
  <c r="N2622" i="4" s="1"/>
  <c r="W2622" i="4" s="1"/>
  <c r="O2623" i="4" s="1"/>
  <c r="X2623" i="4" s="1"/>
  <c r="BX2622" i="4"/>
  <c r="BY2622" i="4" s="1"/>
  <c r="BZ2622" i="4" s="1"/>
  <c r="CA2622" i="4" s="1"/>
  <c r="CB2622" i="4" s="1"/>
  <c r="BT2622" i="4"/>
  <c r="BU2622" i="4" s="1"/>
  <c r="BV2622" i="4" s="1"/>
  <c r="AR2622" i="4"/>
  <c r="AS2622" i="4" s="1"/>
  <c r="AT2622" i="4" s="1"/>
  <c r="BD2622" i="4"/>
  <c r="BE2622" i="4" s="1"/>
  <c r="BF2622" i="4" s="1"/>
  <c r="BG2622" i="4" s="1"/>
  <c r="BH2622" i="4" s="1"/>
  <c r="BI2622" i="4"/>
  <c r="AZ2622" i="4"/>
  <c r="BA2622" i="4" s="1"/>
  <c r="BB2622" i="4" s="1"/>
  <c r="AJ2622" i="4"/>
  <c r="AK2622" i="4" s="1"/>
  <c r="AL2622" i="4" s="1"/>
  <c r="AM2622" i="4" s="1"/>
  <c r="AN2622" i="4" s="1"/>
  <c r="AO2622" i="4"/>
  <c r="AF2622" i="4"/>
  <c r="AG2622" i="4" s="1"/>
  <c r="AH2622" i="4" s="1"/>
  <c r="HB2621" i="4"/>
  <c r="HJ2617" i="4" s="1"/>
  <c r="HT2617" i="4" s="1"/>
  <c r="EB2622" i="4"/>
  <c r="EF2622" i="4"/>
  <c r="EG2622" i="4" s="1"/>
  <c r="EH2622" i="4" s="1"/>
  <c r="EI2622" i="4" s="1"/>
  <c r="EJ2622" i="4" s="1"/>
  <c r="EK2622" i="4"/>
  <c r="FY2622" i="4"/>
  <c r="FP2622" i="4"/>
  <c r="FT2622" i="4"/>
  <c r="FU2622" i="4" s="1"/>
  <c r="FV2622" i="4" s="1"/>
  <c r="FW2622" i="4" s="1"/>
  <c r="FX2622" i="4" s="1"/>
  <c r="CW2622" i="4"/>
  <c r="CR2622" i="4"/>
  <c r="CS2622" i="4" s="1"/>
  <c r="CT2622" i="4" s="1"/>
  <c r="CU2622" i="4" s="1"/>
  <c r="CV2622" i="4" s="1"/>
  <c r="CN2622" i="4"/>
  <c r="CO2622" i="4" s="1"/>
  <c r="CP2622" i="4" s="1"/>
  <c r="EV2622" i="4"/>
  <c r="FE2622" i="4"/>
  <c r="EZ2622" i="4"/>
  <c r="FA2622" i="4" s="1"/>
  <c r="FB2622" i="4" s="1"/>
  <c r="FC2622" i="4" s="1"/>
  <c r="FD2622" i="4" s="1"/>
  <c r="DL2622" i="4"/>
  <c r="DM2622" i="4" s="1"/>
  <c r="DN2622" i="4" s="1"/>
  <c r="DO2622" i="4" s="1"/>
  <c r="DP2622" i="4" s="1"/>
  <c r="DH2622" i="4"/>
  <c r="DI2622" i="4" s="1"/>
  <c r="DJ2622" i="4" s="1"/>
  <c r="DQ2622" i="4"/>
  <c r="FI2621" i="4"/>
  <c r="FJ2621" i="4" s="1"/>
  <c r="GB2621" i="4" s="1"/>
  <c r="EP2620" i="4"/>
  <c r="FH2620" i="4" s="1"/>
  <c r="GI2622" i="4" l="1"/>
  <c r="BL2622" i="4"/>
  <c r="BM2622" i="4" s="1"/>
  <c r="BN2622" i="4" s="1"/>
  <c r="AQ2622" i="4"/>
  <c r="AU2622" i="4" s="1"/>
  <c r="AV2622" i="4" s="1"/>
  <c r="EQ2620" i="4"/>
  <c r="ER2620" i="4" s="1"/>
  <c r="EM2621" i="4" s="1"/>
  <c r="EE2622" i="4" s="1"/>
  <c r="EC2622" i="4" s="1"/>
  <c r="ED2622" i="4" s="1"/>
  <c r="GC2621" i="4"/>
  <c r="GD2621" i="4" s="1"/>
  <c r="GV2621" i="4" s="1"/>
  <c r="GS2622" i="4"/>
  <c r="GN2622" i="4"/>
  <c r="GO2622" i="4" s="1"/>
  <c r="GP2622" i="4" s="1"/>
  <c r="GQ2622" i="4" s="1"/>
  <c r="GR2622" i="4" s="1"/>
  <c r="GJ2622" i="4"/>
  <c r="FI2620" i="4"/>
  <c r="AA2622" i="4"/>
  <c r="AB2622" i="4" s="1"/>
  <c r="Y2623" i="4"/>
  <c r="Z2623" i="4" s="1"/>
  <c r="AI2623" i="4" l="1"/>
  <c r="AR2623" i="4" s="1"/>
  <c r="AS2623" i="4" s="1"/>
  <c r="CF2622" i="4"/>
  <c r="CG2622" i="4" s="1"/>
  <c r="CH2622" i="4" s="1"/>
  <c r="CZ2622" i="4" s="1"/>
  <c r="GW2621" i="4"/>
  <c r="GX2621" i="4" s="1"/>
  <c r="FJ2620" i="4"/>
  <c r="GB2620" i="4" s="1"/>
  <c r="FK2620" i="4" l="1"/>
  <c r="FL2620" i="4" s="1"/>
  <c r="FG2621" i="4" s="1"/>
  <c r="EY2622" i="4" s="1"/>
  <c r="EW2622" i="4" s="1"/>
  <c r="EX2622" i="4" s="1"/>
  <c r="GC2620" i="4"/>
  <c r="DA2622" i="4"/>
  <c r="DB2622" i="4" s="1"/>
  <c r="DT2622" i="4" s="1"/>
  <c r="AT2623" i="4"/>
  <c r="GD2620" i="4" l="1"/>
  <c r="GV2620" i="4" s="1"/>
  <c r="GE2620" i="4"/>
  <c r="GF2620" i="4" s="1"/>
  <c r="GA2621" i="4" s="1"/>
  <c r="FS2622" i="4" s="1"/>
  <c r="FQ2622" i="4" s="1"/>
  <c r="FR2622" i="4" s="1"/>
  <c r="DU2622" i="4"/>
  <c r="DV2622" i="4" s="1"/>
  <c r="EN2622" i="4" s="1"/>
  <c r="GW2620" i="4" l="1"/>
  <c r="GX2620" i="4" s="1"/>
  <c r="GY2620" i="4" s="1"/>
  <c r="GZ2620" i="4" s="1"/>
  <c r="HH2617" i="4" s="1"/>
  <c r="EO2622" i="4"/>
  <c r="EP2622" i="4" s="1"/>
  <c r="FH2622" i="4" s="1"/>
  <c r="GU2621" i="4" l="1"/>
  <c r="FI2622" i="4"/>
  <c r="HL2617" i="4" l="1"/>
  <c r="BO2621" i="4" s="1"/>
  <c r="BP2621" i="4" s="1"/>
  <c r="BK2622" i="4" s="1"/>
  <c r="HM2617" i="4"/>
  <c r="GY2621" i="4"/>
  <c r="GZ2621" i="4" s="1"/>
  <c r="HR2617" i="4"/>
  <c r="HY2617" i="4" s="1"/>
  <c r="GM2622" i="4"/>
  <c r="GK2622" i="4" s="1"/>
  <c r="GL2622" i="4" s="1"/>
  <c r="HK2617" i="4"/>
  <c r="FJ2622" i="4"/>
  <c r="GB2622" i="4" s="1"/>
  <c r="BC2623" i="4" l="1"/>
  <c r="CD2621" i="4"/>
  <c r="CK2621" i="4" s="1"/>
  <c r="CL2622" i="4" s="1"/>
  <c r="BS2623" i="4" s="1"/>
  <c r="CC2623" i="4" s="1"/>
  <c r="V2621" i="4"/>
  <c r="AC2621" i="4" s="1"/>
  <c r="AD2622" i="4" s="1"/>
  <c r="K2623" i="4" s="1"/>
  <c r="BJ2621" i="4"/>
  <c r="BQ2621" i="4" s="1"/>
  <c r="BR2622" i="4" s="1"/>
  <c r="AY2623" i="4" s="1"/>
  <c r="AP2621" i="4"/>
  <c r="AW2621" i="4" s="1"/>
  <c r="AX2622" i="4" s="1"/>
  <c r="AE2623" i="4" s="1"/>
  <c r="GU2622" i="4"/>
  <c r="GM2623" i="4" s="1"/>
  <c r="DC2621" i="4"/>
  <c r="DD2621" i="4" s="1"/>
  <c r="CY2622" i="4" s="1"/>
  <c r="CQ2623" i="4" s="1"/>
  <c r="EQ2621" i="4"/>
  <c r="ER2621" i="4" s="1"/>
  <c r="EM2622" i="4" s="1"/>
  <c r="EE2623" i="4" s="1"/>
  <c r="DW2621" i="4"/>
  <c r="DX2621" i="4" s="1"/>
  <c r="DS2622" i="4" s="1"/>
  <c r="DK2623" i="4" s="1"/>
  <c r="FK2621" i="4"/>
  <c r="FL2621" i="4" s="1"/>
  <c r="FG2622" i="4" s="1"/>
  <c r="EY2623" i="4" s="1"/>
  <c r="CI2621" i="4"/>
  <c r="CJ2621" i="4" s="1"/>
  <c r="CE2622" i="4" s="1"/>
  <c r="BW2623" i="4" s="1"/>
  <c r="GE2621" i="4"/>
  <c r="GF2621" i="4" s="1"/>
  <c r="GA2622" i="4" s="1"/>
  <c r="FS2623" i="4" s="1"/>
  <c r="HO2617" i="4"/>
  <c r="CX2621" i="4"/>
  <c r="DE2621" i="4" s="1"/>
  <c r="DF2622" i="4" s="1"/>
  <c r="CM2623" i="4" s="1"/>
  <c r="HP2617" i="4"/>
  <c r="HU2617" i="4" s="1"/>
  <c r="FZ2621" i="4"/>
  <c r="GG2621" i="4" s="1"/>
  <c r="GH2622" i="4" s="1"/>
  <c r="FO2623" i="4" s="1"/>
  <c r="DR2621" i="4"/>
  <c r="DY2621" i="4" s="1"/>
  <c r="DZ2622" i="4" s="1"/>
  <c r="DG2623" i="4" s="1"/>
  <c r="EL2621" i="4"/>
  <c r="ES2621" i="4" s="1"/>
  <c r="ET2622" i="4" s="1"/>
  <c r="EA2623" i="4" s="1"/>
  <c r="GT2621" i="4"/>
  <c r="HA2621" i="4" s="1"/>
  <c r="FF2621" i="4"/>
  <c r="FM2621" i="4" s="1"/>
  <c r="FN2622" i="4" s="1"/>
  <c r="EU2623" i="4" s="1"/>
  <c r="HQ2617" i="4"/>
  <c r="HS2617" i="4"/>
  <c r="GC2622" i="4"/>
  <c r="HH2618" i="4" l="1"/>
  <c r="BL2623" i="4"/>
  <c r="BM2623" i="4" s="1"/>
  <c r="BN2623" i="4" s="1"/>
  <c r="CF2623" i="4" s="1"/>
  <c r="CG2623" i="4" s="1"/>
  <c r="CH2623" i="4" s="1"/>
  <c r="CZ2623" i="4" s="1"/>
  <c r="DA2623" i="4" s="1"/>
  <c r="DB2623" i="4" s="1"/>
  <c r="DT2623" i="4" s="1"/>
  <c r="DU2623" i="4" s="1"/>
  <c r="DV2623" i="4" s="1"/>
  <c r="BX2623" i="4"/>
  <c r="BY2623" i="4" s="1"/>
  <c r="BZ2623" i="4" s="1"/>
  <c r="CA2623" i="4" s="1"/>
  <c r="CB2623" i="4" s="1"/>
  <c r="BT2623" i="4"/>
  <c r="AJ2623" i="4"/>
  <c r="AK2623" i="4" s="1"/>
  <c r="AL2623" i="4" s="1"/>
  <c r="AM2623" i="4" s="1"/>
  <c r="AN2623" i="4" s="1"/>
  <c r="AO2623" i="4"/>
  <c r="AF2623" i="4"/>
  <c r="BI2623" i="4"/>
  <c r="BD2623" i="4"/>
  <c r="BE2623" i="4" s="1"/>
  <c r="BF2623" i="4" s="1"/>
  <c r="BG2623" i="4" s="1"/>
  <c r="BH2623" i="4" s="1"/>
  <c r="AZ2623" i="4"/>
  <c r="U2623" i="4"/>
  <c r="L2623" i="4"/>
  <c r="P2623" i="4"/>
  <c r="Q2623" i="4" s="1"/>
  <c r="R2623" i="4" s="1"/>
  <c r="S2623" i="4" s="1"/>
  <c r="T2623" i="4" s="1"/>
  <c r="HK2618" i="4"/>
  <c r="HQ2618" i="4" s="1"/>
  <c r="BU2623" i="4"/>
  <c r="BV2623" i="4" s="1"/>
  <c r="HM2618" i="4"/>
  <c r="HS2618" i="4" s="1"/>
  <c r="FP2623" i="4"/>
  <c r="FQ2623" i="4" s="1"/>
  <c r="FR2623" i="4" s="1"/>
  <c r="FT2623" i="4"/>
  <c r="FU2623" i="4" s="1"/>
  <c r="FV2623" i="4" s="1"/>
  <c r="FW2623" i="4" s="1"/>
  <c r="FX2623" i="4" s="1"/>
  <c r="FY2623" i="4"/>
  <c r="DQ2623" i="4"/>
  <c r="DH2623" i="4"/>
  <c r="DI2623" i="4" s="1"/>
  <c r="DJ2623" i="4" s="1"/>
  <c r="DL2623" i="4"/>
  <c r="DM2623" i="4" s="1"/>
  <c r="DN2623" i="4" s="1"/>
  <c r="DO2623" i="4" s="1"/>
  <c r="DP2623" i="4" s="1"/>
  <c r="CR2623" i="4"/>
  <c r="CS2623" i="4" s="1"/>
  <c r="CT2623" i="4" s="1"/>
  <c r="CU2623" i="4" s="1"/>
  <c r="CV2623" i="4" s="1"/>
  <c r="CW2623" i="4"/>
  <c r="CN2623" i="4"/>
  <c r="CO2623" i="4" s="1"/>
  <c r="CP2623" i="4" s="1"/>
  <c r="EK2623" i="4"/>
  <c r="EF2623" i="4"/>
  <c r="EG2623" i="4" s="1"/>
  <c r="EH2623" i="4" s="1"/>
  <c r="EI2623" i="4" s="1"/>
  <c r="EJ2623" i="4" s="1"/>
  <c r="EB2623" i="4"/>
  <c r="EC2623" i="4" s="1"/>
  <c r="ED2623" i="4" s="1"/>
  <c r="HB2622" i="4"/>
  <c r="GI2623" i="4" s="1"/>
  <c r="EV2623" i="4"/>
  <c r="EW2623" i="4" s="1"/>
  <c r="EX2623" i="4" s="1"/>
  <c r="FE2623" i="4"/>
  <c r="EZ2623" i="4"/>
  <c r="FA2623" i="4" s="1"/>
  <c r="FB2623" i="4" s="1"/>
  <c r="FC2623" i="4" s="1"/>
  <c r="FD2623" i="4" s="1"/>
  <c r="GD2622" i="4"/>
  <c r="GV2622" i="4" s="1"/>
  <c r="M2623" i="4" l="1"/>
  <c r="N2623" i="4" s="1"/>
  <c r="BA2623" i="4"/>
  <c r="BB2623" i="4" s="1"/>
  <c r="AG2623" i="4"/>
  <c r="AH2623" i="4" s="1"/>
  <c r="GS2623" i="4"/>
  <c r="EN2623" i="4"/>
  <c r="EO2623" i="4" s="1"/>
  <c r="EP2623" i="4" s="1"/>
  <c r="HL2618" i="4"/>
  <c r="BO2622" i="4" s="1"/>
  <c r="BP2622" i="4" s="1"/>
  <c r="GN2623" i="4"/>
  <c r="GO2623" i="4" s="1"/>
  <c r="GP2623" i="4" s="1"/>
  <c r="GQ2623" i="4" s="1"/>
  <c r="GR2623" i="4" s="1"/>
  <c r="GJ2623" i="4"/>
  <c r="GK2623" i="4" s="1"/>
  <c r="GL2623" i="4" s="1"/>
  <c r="HJ2618" i="4"/>
  <c r="GW2622" i="4"/>
  <c r="GX2622" i="4" s="1"/>
  <c r="GY2622" i="4" s="1"/>
  <c r="GZ2622" i="4" s="1"/>
  <c r="BK2623" i="4" l="1"/>
  <c r="BC2624" i="4" s="1"/>
  <c r="AQ2623" i="4"/>
  <c r="W2623" i="4"/>
  <c r="O2624" i="4" s="1"/>
  <c r="AP2622" i="4"/>
  <c r="AW2622" i="4" s="1"/>
  <c r="AX2623" i="4" s="1"/>
  <c r="AE2624" i="4" s="1"/>
  <c r="BJ2622" i="4"/>
  <c r="BQ2622" i="4" s="1"/>
  <c r="BR2623" i="4" s="1"/>
  <c r="AY2624" i="4" s="1"/>
  <c r="V2622" i="4"/>
  <c r="AC2622" i="4" s="1"/>
  <c r="AD2623" i="4" s="1"/>
  <c r="K2624" i="4" s="1"/>
  <c r="HP2618" i="4"/>
  <c r="HU2618" i="4" s="1"/>
  <c r="CD2622" i="4"/>
  <c r="CK2622" i="4" s="1"/>
  <c r="CL2623" i="4" s="1"/>
  <c r="BS2624" i="4" s="1"/>
  <c r="CX2622" i="4"/>
  <c r="DE2622" i="4" s="1"/>
  <c r="DF2623" i="4" s="1"/>
  <c r="CM2624" i="4" s="1"/>
  <c r="CW2624" i="4" s="1"/>
  <c r="HO2618" i="4"/>
  <c r="DW2622" i="4"/>
  <c r="DX2622" i="4" s="1"/>
  <c r="DS2623" i="4" s="1"/>
  <c r="DK2624" i="4" s="1"/>
  <c r="DC2622" i="4"/>
  <c r="DD2622" i="4" s="1"/>
  <c r="CY2623" i="4" s="1"/>
  <c r="CQ2624" i="4" s="1"/>
  <c r="CI2622" i="4"/>
  <c r="CJ2622" i="4" s="1"/>
  <c r="CE2623" i="4" s="1"/>
  <c r="BW2624" i="4" s="1"/>
  <c r="FK2622" i="4"/>
  <c r="FL2622" i="4" s="1"/>
  <c r="FG2623" i="4" s="1"/>
  <c r="EY2624" i="4" s="1"/>
  <c r="EQ2622" i="4"/>
  <c r="ER2622" i="4" s="1"/>
  <c r="EM2623" i="4" s="1"/>
  <c r="EE2624" i="4" s="1"/>
  <c r="GE2622" i="4"/>
  <c r="GF2622" i="4" s="1"/>
  <c r="GA2623" i="4" s="1"/>
  <c r="FS2624" i="4" s="1"/>
  <c r="FH2623" i="4"/>
  <c r="FI2623" i="4" s="1"/>
  <c r="FJ2623" i="4" s="1"/>
  <c r="HT2618" i="4"/>
  <c r="GT2622" i="4"/>
  <c r="HA2622" i="4" s="1"/>
  <c r="FF2622" i="4"/>
  <c r="FM2622" i="4" s="1"/>
  <c r="FN2623" i="4" s="1"/>
  <c r="EU2624" i="4" s="1"/>
  <c r="HR2618" i="4"/>
  <c r="HY2618" i="4" s="1"/>
  <c r="DR2622" i="4"/>
  <c r="DY2622" i="4" s="1"/>
  <c r="DZ2623" i="4" s="1"/>
  <c r="DG2624" i="4" s="1"/>
  <c r="EL2622" i="4"/>
  <c r="ES2622" i="4" s="1"/>
  <c r="ET2623" i="4" s="1"/>
  <c r="EA2624" i="4" s="1"/>
  <c r="FZ2622" i="4"/>
  <c r="GG2622" i="4" s="1"/>
  <c r="GH2623" i="4" s="1"/>
  <c r="FO2624" i="4" s="1"/>
  <c r="GU2623" i="4"/>
  <c r="HB2623" i="4" l="1"/>
  <c r="HH2619" i="4"/>
  <c r="AO2624" i="4"/>
  <c r="AJ2624" i="4"/>
  <c r="AK2624" i="4" s="1"/>
  <c r="AL2624" i="4" s="1"/>
  <c r="AM2624" i="4" s="1"/>
  <c r="AN2624" i="4" s="1"/>
  <c r="AF2624" i="4"/>
  <c r="P2624" i="4"/>
  <c r="Q2624" i="4" s="1"/>
  <c r="R2624" i="4" s="1"/>
  <c r="S2624" i="4" s="1"/>
  <c r="T2624" i="4" s="1"/>
  <c r="U2624" i="4"/>
  <c r="L2624" i="4"/>
  <c r="AA2623" i="4"/>
  <c r="AB2623" i="4" s="1"/>
  <c r="AI2624" i="4"/>
  <c r="AU2623" i="4"/>
  <c r="AV2623" i="4" s="1"/>
  <c r="BI2624" i="4"/>
  <c r="BD2624" i="4"/>
  <c r="BE2624" i="4" s="1"/>
  <c r="BF2624" i="4" s="1"/>
  <c r="BG2624" i="4" s="1"/>
  <c r="BH2624" i="4" s="1"/>
  <c r="AZ2624" i="4"/>
  <c r="X2624" i="4"/>
  <c r="Y2624" i="4" s="1"/>
  <c r="Z2624" i="4" s="1"/>
  <c r="CC2624" i="4"/>
  <c r="BX2624" i="4"/>
  <c r="BY2624" i="4" s="1"/>
  <c r="BZ2624" i="4" s="1"/>
  <c r="CA2624" i="4" s="1"/>
  <c r="CB2624" i="4" s="1"/>
  <c r="BT2624" i="4"/>
  <c r="BU2624" i="4" s="1"/>
  <c r="BV2624" i="4" s="1"/>
  <c r="HK2619" i="4"/>
  <c r="HQ2619" i="4" s="1"/>
  <c r="CN2624" i="4"/>
  <c r="CO2624" i="4" s="1"/>
  <c r="CP2624" i="4" s="1"/>
  <c r="CR2624" i="4"/>
  <c r="CS2624" i="4" s="1"/>
  <c r="CT2624" i="4" s="1"/>
  <c r="CU2624" i="4" s="1"/>
  <c r="CV2624" i="4" s="1"/>
  <c r="GM2624" i="4"/>
  <c r="DL2624" i="4"/>
  <c r="DM2624" i="4" s="1"/>
  <c r="DN2624" i="4" s="1"/>
  <c r="DO2624" i="4" s="1"/>
  <c r="DP2624" i="4" s="1"/>
  <c r="GB2623" i="4"/>
  <c r="GC2623" i="4" s="1"/>
  <c r="GD2623" i="4" s="1"/>
  <c r="DH2624" i="4"/>
  <c r="DI2624" i="4" s="1"/>
  <c r="DJ2624" i="4" s="1"/>
  <c r="GI2624" i="4"/>
  <c r="GJ2624" i="4" s="1"/>
  <c r="GK2624" i="4" s="1"/>
  <c r="GL2624" i="4" s="1"/>
  <c r="HJ2619" i="4"/>
  <c r="HT2619" i="4" s="1"/>
  <c r="FT2624" i="4"/>
  <c r="FU2624" i="4" s="1"/>
  <c r="FV2624" i="4" s="1"/>
  <c r="FW2624" i="4" s="1"/>
  <c r="FX2624" i="4" s="1"/>
  <c r="FP2624" i="4"/>
  <c r="FQ2624" i="4" s="1"/>
  <c r="FR2624" i="4" s="1"/>
  <c r="EK2624" i="4"/>
  <c r="EB2624" i="4"/>
  <c r="EC2624" i="4" s="1"/>
  <c r="ED2624" i="4" s="1"/>
  <c r="EF2624" i="4"/>
  <c r="EG2624" i="4" s="1"/>
  <c r="EH2624" i="4" s="1"/>
  <c r="EI2624" i="4" s="1"/>
  <c r="EJ2624" i="4" s="1"/>
  <c r="EZ2624" i="4"/>
  <c r="FA2624" i="4" s="1"/>
  <c r="FB2624" i="4" s="1"/>
  <c r="FC2624" i="4" s="1"/>
  <c r="FD2624" i="4" s="1"/>
  <c r="EV2624" i="4"/>
  <c r="EW2624" i="4" s="1"/>
  <c r="EX2624" i="4" s="1"/>
  <c r="FE2624" i="4"/>
  <c r="FY2624" i="4"/>
  <c r="HM2619" i="4"/>
  <c r="DQ2624" i="4"/>
  <c r="AR2624" i="4" l="1"/>
  <c r="AS2624" i="4" s="1"/>
  <c r="AT2624" i="4" s="1"/>
  <c r="BA2624" i="4"/>
  <c r="BB2624" i="4" s="1"/>
  <c r="BK2624" i="4" s="1"/>
  <c r="BC2625" i="4" s="1"/>
  <c r="M2624" i="4"/>
  <c r="N2624" i="4" s="1"/>
  <c r="AG2624" i="4"/>
  <c r="AH2624" i="4" s="1"/>
  <c r="GS2624" i="4"/>
  <c r="GN2624" i="4"/>
  <c r="GO2624" i="4" s="1"/>
  <c r="GP2624" i="4" s="1"/>
  <c r="GQ2624" i="4" s="1"/>
  <c r="GR2624" i="4" s="1"/>
  <c r="GV2623" i="4"/>
  <c r="GW2623" i="4" s="1"/>
  <c r="GX2623" i="4" s="1"/>
  <c r="HL2619" i="4"/>
  <c r="BO2623" i="4" s="1"/>
  <c r="BP2623" i="4" s="1"/>
  <c r="DW2623" i="4"/>
  <c r="DX2623" i="4" s="1"/>
  <c r="DS2624" i="4" s="1"/>
  <c r="DK2625" i="4" s="1"/>
  <c r="HS2619" i="4"/>
  <c r="BL2624" i="4" l="1"/>
  <c r="BM2624" i="4" s="1"/>
  <c r="BN2624" i="4" s="1"/>
  <c r="CF2624" i="4" s="1"/>
  <c r="CG2624" i="4" s="1"/>
  <c r="CH2624" i="4" s="1"/>
  <c r="CZ2624" i="4" s="1"/>
  <c r="DA2624" i="4" s="1"/>
  <c r="DB2624" i="4" s="1"/>
  <c r="DT2624" i="4" s="1"/>
  <c r="DU2624" i="4" s="1"/>
  <c r="DV2624" i="4" s="1"/>
  <c r="EN2624" i="4" s="1"/>
  <c r="EO2624" i="4" s="1"/>
  <c r="EP2624" i="4" s="1"/>
  <c r="W2624" i="4"/>
  <c r="O2625" i="4" s="1"/>
  <c r="AQ2624" i="4"/>
  <c r="AI2625" i="4" s="1"/>
  <c r="AP2623" i="4"/>
  <c r="AW2623" i="4" s="1"/>
  <c r="AX2624" i="4" s="1"/>
  <c r="AE2625" i="4" s="1"/>
  <c r="BJ2623" i="4"/>
  <c r="BQ2623" i="4" s="1"/>
  <c r="BR2624" i="4" s="1"/>
  <c r="AY2625" i="4" s="1"/>
  <c r="V2623" i="4"/>
  <c r="AC2623" i="4" s="1"/>
  <c r="AD2624" i="4" s="1"/>
  <c r="K2625" i="4" s="1"/>
  <c r="HP2619" i="4"/>
  <c r="HU2619" i="4" s="1"/>
  <c r="CD2623" i="4"/>
  <c r="CK2623" i="4" s="1"/>
  <c r="CL2624" i="4" s="1"/>
  <c r="BS2625" i="4" s="1"/>
  <c r="EL2623" i="4"/>
  <c r="ES2623" i="4" s="1"/>
  <c r="ET2624" i="4" s="1"/>
  <c r="EA2625" i="4" s="1"/>
  <c r="EB2625" i="4" s="1"/>
  <c r="FF2623" i="4"/>
  <c r="FM2623" i="4" s="1"/>
  <c r="FN2624" i="4" s="1"/>
  <c r="EU2625" i="4" s="1"/>
  <c r="EZ2625" i="4" s="1"/>
  <c r="FA2625" i="4" s="1"/>
  <c r="FB2625" i="4" s="1"/>
  <c r="FC2625" i="4" s="1"/>
  <c r="FD2625" i="4" s="1"/>
  <c r="GE2623" i="4"/>
  <c r="GF2623" i="4" s="1"/>
  <c r="GA2624" i="4" s="1"/>
  <c r="FS2625" i="4" s="1"/>
  <c r="CI2623" i="4"/>
  <c r="CJ2623" i="4" s="1"/>
  <c r="CE2624" i="4" s="1"/>
  <c r="BW2625" i="4" s="1"/>
  <c r="DC2623" i="4"/>
  <c r="DD2623" i="4" s="1"/>
  <c r="CY2624" i="4" s="1"/>
  <c r="CQ2625" i="4" s="1"/>
  <c r="FK2623" i="4"/>
  <c r="FL2623" i="4" s="1"/>
  <c r="FG2624" i="4" s="1"/>
  <c r="EY2625" i="4" s="1"/>
  <c r="CX2623" i="4"/>
  <c r="DE2623" i="4" s="1"/>
  <c r="DF2624" i="4" s="1"/>
  <c r="CM2625" i="4" s="1"/>
  <c r="CW2625" i="4" s="1"/>
  <c r="EQ2623" i="4"/>
  <c r="ER2623" i="4" s="1"/>
  <c r="EM2624" i="4" s="1"/>
  <c r="EE2625" i="4" s="1"/>
  <c r="GY2623" i="4"/>
  <c r="GZ2623" i="4" s="1"/>
  <c r="GU2624" i="4" s="1"/>
  <c r="GM2625" i="4" s="1"/>
  <c r="FZ2623" i="4"/>
  <c r="GG2623" i="4" s="1"/>
  <c r="GH2624" i="4" s="1"/>
  <c r="FO2625" i="4" s="1"/>
  <c r="FT2625" i="4" s="1"/>
  <c r="FU2625" i="4" s="1"/>
  <c r="FV2625" i="4" s="1"/>
  <c r="FW2625" i="4" s="1"/>
  <c r="FX2625" i="4" s="1"/>
  <c r="HO2619" i="4"/>
  <c r="DR2623" i="4"/>
  <c r="DY2623" i="4" s="1"/>
  <c r="DZ2624" i="4" s="1"/>
  <c r="DG2625" i="4" s="1"/>
  <c r="DL2625" i="4" s="1"/>
  <c r="DM2625" i="4" s="1"/>
  <c r="DN2625" i="4" s="1"/>
  <c r="DO2625" i="4" s="1"/>
  <c r="DP2625" i="4" s="1"/>
  <c r="HR2619" i="4"/>
  <c r="HY2619" i="4" s="1"/>
  <c r="GT2623" i="4"/>
  <c r="HA2623" i="4" s="1"/>
  <c r="AU2624" i="4"/>
  <c r="AV2624" i="4" s="1"/>
  <c r="AA2624" i="4"/>
  <c r="AB2624" i="4" s="1"/>
  <c r="HB2624" i="4" l="1"/>
  <c r="HH2620" i="4"/>
  <c r="U2625" i="4"/>
  <c r="P2625" i="4"/>
  <c r="Q2625" i="4" s="1"/>
  <c r="R2625" i="4" s="1"/>
  <c r="S2625" i="4" s="1"/>
  <c r="T2625" i="4" s="1"/>
  <c r="L2625" i="4"/>
  <c r="M2625" i="4" s="1"/>
  <c r="N2625" i="4" s="1"/>
  <c r="W2625" i="4" s="1"/>
  <c r="BI2625" i="4"/>
  <c r="BD2625" i="4"/>
  <c r="BE2625" i="4" s="1"/>
  <c r="BF2625" i="4" s="1"/>
  <c r="BG2625" i="4" s="1"/>
  <c r="BH2625" i="4" s="1"/>
  <c r="AZ2625" i="4"/>
  <c r="BA2625" i="4" s="1"/>
  <c r="BB2625" i="4" s="1"/>
  <c r="AJ2625" i="4"/>
  <c r="AK2625" i="4" s="1"/>
  <c r="AL2625" i="4" s="1"/>
  <c r="AM2625" i="4" s="1"/>
  <c r="AN2625" i="4" s="1"/>
  <c r="AO2625" i="4"/>
  <c r="AF2625" i="4"/>
  <c r="AG2625" i="4" s="1"/>
  <c r="AH2625" i="4" s="1"/>
  <c r="AQ2625" i="4" s="1"/>
  <c r="X2625" i="4"/>
  <c r="Y2625" i="4" s="1"/>
  <c r="Z2625" i="4" s="1"/>
  <c r="EV2625" i="4"/>
  <c r="EW2625" i="4" s="1"/>
  <c r="EX2625" i="4" s="1"/>
  <c r="FE2625" i="4"/>
  <c r="EK2625" i="4"/>
  <c r="EF2625" i="4"/>
  <c r="EG2625" i="4" s="1"/>
  <c r="EH2625" i="4" s="1"/>
  <c r="EI2625" i="4" s="1"/>
  <c r="EJ2625" i="4" s="1"/>
  <c r="EC2625" i="4"/>
  <c r="ED2625" i="4" s="1"/>
  <c r="BX2625" i="4"/>
  <c r="BY2625" i="4" s="1"/>
  <c r="BZ2625" i="4" s="1"/>
  <c r="CA2625" i="4" s="1"/>
  <c r="CB2625" i="4" s="1"/>
  <c r="CC2625" i="4"/>
  <c r="BT2625" i="4"/>
  <c r="BU2625" i="4" s="1"/>
  <c r="BV2625" i="4" s="1"/>
  <c r="FY2625" i="4"/>
  <c r="FP2625" i="4"/>
  <c r="FQ2625" i="4" s="1"/>
  <c r="FR2625" i="4" s="1"/>
  <c r="CR2625" i="4"/>
  <c r="CS2625" i="4" s="1"/>
  <c r="CT2625" i="4" s="1"/>
  <c r="CU2625" i="4" s="1"/>
  <c r="CV2625" i="4" s="1"/>
  <c r="CN2625" i="4"/>
  <c r="CO2625" i="4" s="1"/>
  <c r="CP2625" i="4" s="1"/>
  <c r="DH2625" i="4"/>
  <c r="DI2625" i="4" s="1"/>
  <c r="DJ2625" i="4" s="1"/>
  <c r="DQ2625" i="4"/>
  <c r="HK2620" i="4"/>
  <c r="HQ2620" i="4" s="1"/>
  <c r="FH2624" i="4"/>
  <c r="FI2624" i="4" s="1"/>
  <c r="FJ2624" i="4" s="1"/>
  <c r="HM2620" i="4"/>
  <c r="GI2625" i="4"/>
  <c r="HJ2620" i="4"/>
  <c r="AR2625" i="4" l="1"/>
  <c r="AS2625" i="4" s="1"/>
  <c r="AT2625" i="4" s="1"/>
  <c r="AI2626" i="4"/>
  <c r="HL2620" i="4"/>
  <c r="GB2624" i="4"/>
  <c r="GC2624" i="4" s="1"/>
  <c r="CX2624" i="4"/>
  <c r="DE2624" i="4" s="1"/>
  <c r="DF2625" i="4" s="1"/>
  <c r="CM2626" i="4" s="1"/>
  <c r="HP2620" i="4"/>
  <c r="HU2620" i="4" s="1"/>
  <c r="HO2620" i="4"/>
  <c r="HS2620" i="4"/>
  <c r="DW2624" i="4"/>
  <c r="DX2624" i="4" s="1"/>
  <c r="DS2625" i="4" s="1"/>
  <c r="DK2626" i="4" s="1"/>
  <c r="EQ2624" i="4"/>
  <c r="ER2624" i="4" s="1"/>
  <c r="EM2625" i="4" s="1"/>
  <c r="EE2626" i="4" s="1"/>
  <c r="HR2620" i="4"/>
  <c r="HY2620" i="4" s="1"/>
  <c r="DR2624" i="4"/>
  <c r="DY2624" i="4" s="1"/>
  <c r="DZ2625" i="4" s="1"/>
  <c r="DG2626" i="4" s="1"/>
  <c r="EL2624" i="4"/>
  <c r="ES2624" i="4" s="1"/>
  <c r="ET2625" i="4" s="1"/>
  <c r="EA2626" i="4" s="1"/>
  <c r="FK2624" i="4"/>
  <c r="FL2624" i="4" s="1"/>
  <c r="FG2625" i="4" s="1"/>
  <c r="EY2626" i="4" s="1"/>
  <c r="HT2620" i="4"/>
  <c r="GS2625" i="4"/>
  <c r="GJ2625" i="4"/>
  <c r="GK2625" i="4" s="1"/>
  <c r="GL2625" i="4" s="1"/>
  <c r="GN2625" i="4"/>
  <c r="GO2625" i="4" s="1"/>
  <c r="GP2625" i="4" s="1"/>
  <c r="GQ2625" i="4" s="1"/>
  <c r="GR2625" i="4" s="1"/>
  <c r="O2626" i="4"/>
  <c r="X2626" i="4" s="1"/>
  <c r="FZ2624" i="4" l="1"/>
  <c r="GG2624" i="4" s="1"/>
  <c r="GH2625" i="4" s="1"/>
  <c r="FO2626" i="4" s="1"/>
  <c r="BO2624" i="4"/>
  <c r="BP2624" i="4" s="1"/>
  <c r="BK2625" i="4" s="1"/>
  <c r="BC2626" i="4" s="1"/>
  <c r="DC2624" i="4"/>
  <c r="DD2624" i="4" s="1"/>
  <c r="CY2625" i="4" s="1"/>
  <c r="CQ2626" i="4" s="1"/>
  <c r="CI2624" i="4"/>
  <c r="CJ2624" i="4" s="1"/>
  <c r="CE2625" i="4" s="1"/>
  <c r="BW2626" i="4" s="1"/>
  <c r="FF2624" i="4"/>
  <c r="FM2624" i="4" s="1"/>
  <c r="FN2625" i="4" s="1"/>
  <c r="EU2626" i="4" s="1"/>
  <c r="FE2626" i="4" s="1"/>
  <c r="BL2625" i="4"/>
  <c r="BM2625" i="4" s="1"/>
  <c r="BN2625" i="4" s="1"/>
  <c r="CF2625" i="4" s="1"/>
  <c r="CG2625" i="4" s="1"/>
  <c r="CH2625" i="4" s="1"/>
  <c r="CZ2625" i="4" s="1"/>
  <c r="DA2625" i="4" s="1"/>
  <c r="DB2625" i="4" s="1"/>
  <c r="GT2624" i="4"/>
  <c r="HA2624" i="4" s="1"/>
  <c r="CD2624" i="4"/>
  <c r="CK2624" i="4" s="1"/>
  <c r="CL2625" i="4" s="1"/>
  <c r="BS2626" i="4" s="1"/>
  <c r="CC2626" i="4" s="1"/>
  <c r="V2624" i="4"/>
  <c r="AC2624" i="4" s="1"/>
  <c r="AD2625" i="4" s="1"/>
  <c r="K2626" i="4" s="1"/>
  <c r="BJ2624" i="4"/>
  <c r="BQ2624" i="4" s="1"/>
  <c r="BR2625" i="4" s="1"/>
  <c r="AY2626" i="4" s="1"/>
  <c r="AP2624" i="4"/>
  <c r="AW2624" i="4" s="1"/>
  <c r="AX2625" i="4" s="1"/>
  <c r="AE2626" i="4" s="1"/>
  <c r="GD2624" i="4"/>
  <c r="GE2624" i="4" s="1"/>
  <c r="GF2624" i="4" s="1"/>
  <c r="GA2625" i="4" s="1"/>
  <c r="FS2626" i="4" s="1"/>
  <c r="CW2626" i="4"/>
  <c r="CN2626" i="4"/>
  <c r="CO2626" i="4" s="1"/>
  <c r="CP2626" i="4" s="1"/>
  <c r="CR2626" i="4"/>
  <c r="CS2626" i="4" s="1"/>
  <c r="CT2626" i="4" s="1"/>
  <c r="CU2626" i="4" s="1"/>
  <c r="CV2626" i="4" s="1"/>
  <c r="EF2626" i="4"/>
  <c r="EG2626" i="4" s="1"/>
  <c r="EH2626" i="4" s="1"/>
  <c r="EI2626" i="4" s="1"/>
  <c r="EJ2626" i="4" s="1"/>
  <c r="EK2626" i="4"/>
  <c r="EB2626" i="4"/>
  <c r="EC2626" i="4" s="1"/>
  <c r="ED2626" i="4" s="1"/>
  <c r="DQ2626" i="4"/>
  <c r="DL2626" i="4"/>
  <c r="DM2626" i="4" s="1"/>
  <c r="DN2626" i="4" s="1"/>
  <c r="DO2626" i="4" s="1"/>
  <c r="DP2626" i="4" s="1"/>
  <c r="DH2626" i="4"/>
  <c r="DI2626" i="4" s="1"/>
  <c r="DJ2626" i="4" s="1"/>
  <c r="FP2626" i="4"/>
  <c r="FT2626" i="4"/>
  <c r="FU2626" i="4" s="1"/>
  <c r="FV2626" i="4" s="1"/>
  <c r="FW2626" i="4" s="1"/>
  <c r="FX2626" i="4" s="1"/>
  <c r="FY2626" i="4"/>
  <c r="Y2626" i="4"/>
  <c r="Z2626" i="4" s="1"/>
  <c r="AR2626" i="4" s="1"/>
  <c r="HB2625" i="4" l="1"/>
  <c r="EZ2626" i="4"/>
  <c r="FA2626" i="4" s="1"/>
  <c r="FB2626" i="4" s="1"/>
  <c r="FC2626" i="4" s="1"/>
  <c r="FD2626" i="4" s="1"/>
  <c r="EV2626" i="4"/>
  <c r="EW2626" i="4" s="1"/>
  <c r="EX2626" i="4" s="1"/>
  <c r="BX2626" i="4"/>
  <c r="BY2626" i="4" s="1"/>
  <c r="BZ2626" i="4" s="1"/>
  <c r="CA2626" i="4" s="1"/>
  <c r="CB2626" i="4" s="1"/>
  <c r="BT2626" i="4"/>
  <c r="BU2626" i="4" s="1"/>
  <c r="BV2626" i="4" s="1"/>
  <c r="DT2625" i="4"/>
  <c r="DU2625" i="4" s="1"/>
  <c r="DV2625" i="4" s="1"/>
  <c r="FQ2626" i="4"/>
  <c r="FR2626" i="4" s="1"/>
  <c r="AF2626" i="4"/>
  <c r="AG2626" i="4" s="1"/>
  <c r="AH2626" i="4" s="1"/>
  <c r="AO2626" i="4"/>
  <c r="AJ2626" i="4"/>
  <c r="AK2626" i="4" s="1"/>
  <c r="AL2626" i="4" s="1"/>
  <c r="AM2626" i="4" s="1"/>
  <c r="AN2626" i="4" s="1"/>
  <c r="BI2626" i="4"/>
  <c r="BD2626" i="4"/>
  <c r="BE2626" i="4" s="1"/>
  <c r="BF2626" i="4" s="1"/>
  <c r="BG2626" i="4" s="1"/>
  <c r="BH2626" i="4" s="1"/>
  <c r="AZ2626" i="4"/>
  <c r="BA2626" i="4" s="1"/>
  <c r="BB2626" i="4" s="1"/>
  <c r="U2626" i="4"/>
  <c r="L2626" i="4"/>
  <c r="M2626" i="4" s="1"/>
  <c r="N2626" i="4" s="1"/>
  <c r="P2626" i="4"/>
  <c r="Q2626" i="4" s="1"/>
  <c r="R2626" i="4" s="1"/>
  <c r="S2626" i="4" s="1"/>
  <c r="T2626" i="4" s="1"/>
  <c r="GV2624" i="4"/>
  <c r="GW2624" i="4" s="1"/>
  <c r="GX2624" i="4" s="1"/>
  <c r="GY2624" i="4" s="1"/>
  <c r="GZ2624" i="4" s="1"/>
  <c r="HH2621" i="4" s="1"/>
  <c r="GI2626" i="4"/>
  <c r="HJ2621" i="4"/>
  <c r="AS2626" i="4"/>
  <c r="AT2626" i="4" s="1"/>
  <c r="BL2626" i="4" s="1"/>
  <c r="AU2625" i="4"/>
  <c r="AV2625" i="4" s="1"/>
  <c r="AA2625" i="4"/>
  <c r="AB2625" i="4" s="1"/>
  <c r="EN2625" i="4" l="1"/>
  <c r="EO2625" i="4" s="1"/>
  <c r="EP2625" i="4" s="1"/>
  <c r="AQ2626" i="4"/>
  <c r="AI2627" i="4" s="1"/>
  <c r="GU2625" i="4"/>
  <c r="HT2621" i="4"/>
  <c r="GN2626" i="4"/>
  <c r="GO2626" i="4" s="1"/>
  <c r="GP2626" i="4" s="1"/>
  <c r="GQ2626" i="4" s="1"/>
  <c r="GR2626" i="4" s="1"/>
  <c r="GS2626" i="4"/>
  <c r="GJ2626" i="4"/>
  <c r="BM2626" i="4"/>
  <c r="BN2626" i="4" s="1"/>
  <c r="CF2626" i="4" s="1"/>
  <c r="W2626" i="4"/>
  <c r="FH2625" i="4" l="1"/>
  <c r="FI2625" i="4" s="1"/>
  <c r="FJ2625" i="4" s="1"/>
  <c r="HM2621" i="4"/>
  <c r="HL2621" i="4"/>
  <c r="BO2625" i="4" s="1"/>
  <c r="BP2625" i="4" s="1"/>
  <c r="BK2626" i="4" s="1"/>
  <c r="BC2627" i="4" s="1"/>
  <c r="GM2626" i="4"/>
  <c r="GK2626" i="4" s="1"/>
  <c r="GL2626" i="4" s="1"/>
  <c r="HK2621" i="4"/>
  <c r="HQ2621" i="4" s="1"/>
  <c r="CG2626" i="4"/>
  <c r="CH2626" i="4" s="1"/>
  <c r="CZ2626" i="4" s="1"/>
  <c r="AA2626" i="4"/>
  <c r="AB2626" i="4" s="1"/>
  <c r="O2627" i="4"/>
  <c r="X2627" i="4" s="1"/>
  <c r="GB2625" i="4" l="1"/>
  <c r="GC2625" i="4" s="1"/>
  <c r="CD2625" i="4"/>
  <c r="CK2625" i="4" s="1"/>
  <c r="CL2626" i="4" s="1"/>
  <c r="BS2627" i="4" s="1"/>
  <c r="CC2627" i="4" s="1"/>
  <c r="V2625" i="4"/>
  <c r="AC2625" i="4" s="1"/>
  <c r="AD2626" i="4" s="1"/>
  <c r="K2627" i="4" s="1"/>
  <c r="BJ2625" i="4"/>
  <c r="BQ2625" i="4" s="1"/>
  <c r="BR2626" i="4" s="1"/>
  <c r="AY2627" i="4" s="1"/>
  <c r="AP2625" i="4"/>
  <c r="AW2625" i="4" s="1"/>
  <c r="AX2626" i="4" s="1"/>
  <c r="AE2627" i="4" s="1"/>
  <c r="HP2621" i="4"/>
  <c r="HU2621" i="4" s="1"/>
  <c r="HR2621" i="4"/>
  <c r="HY2621" i="4" s="1"/>
  <c r="FK2625" i="4"/>
  <c r="FL2625" i="4" s="1"/>
  <c r="FG2626" i="4" s="1"/>
  <c r="EY2627" i="4" s="1"/>
  <c r="DW2625" i="4"/>
  <c r="DX2625" i="4" s="1"/>
  <c r="DS2626" i="4" s="1"/>
  <c r="DK2627" i="4" s="1"/>
  <c r="CX2625" i="4"/>
  <c r="DE2625" i="4" s="1"/>
  <c r="DF2626" i="4" s="1"/>
  <c r="CM2627" i="4" s="1"/>
  <c r="CI2625" i="4"/>
  <c r="CJ2625" i="4" s="1"/>
  <c r="CE2626" i="4" s="1"/>
  <c r="BW2627" i="4" s="1"/>
  <c r="FZ2625" i="4"/>
  <c r="GG2625" i="4" s="1"/>
  <c r="GH2626" i="4" s="1"/>
  <c r="FO2627" i="4" s="1"/>
  <c r="EQ2625" i="4"/>
  <c r="ER2625" i="4" s="1"/>
  <c r="EM2626" i="4" s="1"/>
  <c r="EE2627" i="4" s="1"/>
  <c r="GT2625" i="4"/>
  <c r="HA2625" i="4" s="1"/>
  <c r="HB2626" i="4" s="1"/>
  <c r="DC2625" i="4"/>
  <c r="DD2625" i="4" s="1"/>
  <c r="CY2626" i="4" s="1"/>
  <c r="CQ2627" i="4" s="1"/>
  <c r="FF2625" i="4"/>
  <c r="FM2625" i="4" s="1"/>
  <c r="FN2626" i="4" s="1"/>
  <c r="EU2627" i="4" s="1"/>
  <c r="DR2625" i="4"/>
  <c r="DY2625" i="4" s="1"/>
  <c r="DZ2626" i="4" s="1"/>
  <c r="DG2627" i="4" s="1"/>
  <c r="EL2625" i="4"/>
  <c r="ES2625" i="4" s="1"/>
  <c r="ET2626" i="4" s="1"/>
  <c r="EA2627" i="4" s="1"/>
  <c r="HS2621" i="4"/>
  <c r="HO2621" i="4"/>
  <c r="DA2626" i="4"/>
  <c r="Y2627" i="4"/>
  <c r="Z2627" i="4" s="1"/>
  <c r="AR2627" i="4" s="1"/>
  <c r="AU2626" i="4"/>
  <c r="AV2626" i="4" s="1"/>
  <c r="GD2625" i="4" l="1"/>
  <c r="GV2625" i="4" s="1"/>
  <c r="GW2625" i="4" s="1"/>
  <c r="GX2625" i="4" s="1"/>
  <c r="GY2625" i="4" s="1"/>
  <c r="GZ2625" i="4" s="1"/>
  <c r="HH2622" i="4" s="1"/>
  <c r="GE2625" i="4"/>
  <c r="GF2625" i="4" s="1"/>
  <c r="GA2626" i="4" s="1"/>
  <c r="FS2627" i="4" s="1"/>
  <c r="U2627" i="4"/>
  <c r="P2627" i="4"/>
  <c r="Q2627" i="4" s="1"/>
  <c r="R2627" i="4" s="1"/>
  <c r="S2627" i="4" s="1"/>
  <c r="T2627" i="4" s="1"/>
  <c r="L2627" i="4"/>
  <c r="M2627" i="4" s="1"/>
  <c r="N2627" i="4" s="1"/>
  <c r="W2627" i="4" s="1"/>
  <c r="O2628" i="4" s="1"/>
  <c r="X2628" i="4" s="1"/>
  <c r="BX2627" i="4"/>
  <c r="BY2627" i="4" s="1"/>
  <c r="BZ2627" i="4" s="1"/>
  <c r="CA2627" i="4" s="1"/>
  <c r="CB2627" i="4" s="1"/>
  <c r="BT2627" i="4"/>
  <c r="AJ2627" i="4"/>
  <c r="AK2627" i="4" s="1"/>
  <c r="AL2627" i="4" s="1"/>
  <c r="AM2627" i="4" s="1"/>
  <c r="AN2627" i="4" s="1"/>
  <c r="AO2627" i="4"/>
  <c r="AF2627" i="4"/>
  <c r="AG2627" i="4" s="1"/>
  <c r="AH2627" i="4" s="1"/>
  <c r="AQ2627" i="4" s="1"/>
  <c r="BD2627" i="4"/>
  <c r="BE2627" i="4" s="1"/>
  <c r="BF2627" i="4" s="1"/>
  <c r="BG2627" i="4" s="1"/>
  <c r="BH2627" i="4" s="1"/>
  <c r="BI2627" i="4"/>
  <c r="AZ2627" i="4"/>
  <c r="BA2627" i="4" s="1"/>
  <c r="BB2627" i="4" s="1"/>
  <c r="BU2627" i="4"/>
  <c r="BV2627" i="4" s="1"/>
  <c r="GI2627" i="4"/>
  <c r="HJ2622" i="4"/>
  <c r="HT2622" i="4" s="1"/>
  <c r="EK2627" i="4"/>
  <c r="EB2627" i="4"/>
  <c r="EC2627" i="4" s="1"/>
  <c r="ED2627" i="4" s="1"/>
  <c r="EF2627" i="4"/>
  <c r="EG2627" i="4" s="1"/>
  <c r="EH2627" i="4" s="1"/>
  <c r="EI2627" i="4" s="1"/>
  <c r="EJ2627" i="4" s="1"/>
  <c r="CW2627" i="4"/>
  <c r="CR2627" i="4"/>
  <c r="CS2627" i="4" s="1"/>
  <c r="CT2627" i="4" s="1"/>
  <c r="CU2627" i="4" s="1"/>
  <c r="CV2627" i="4" s="1"/>
  <c r="CN2627" i="4"/>
  <c r="CO2627" i="4" s="1"/>
  <c r="CP2627" i="4" s="1"/>
  <c r="DH2627" i="4"/>
  <c r="DI2627" i="4" s="1"/>
  <c r="DJ2627" i="4" s="1"/>
  <c r="DQ2627" i="4"/>
  <c r="DL2627" i="4"/>
  <c r="DM2627" i="4" s="1"/>
  <c r="DN2627" i="4" s="1"/>
  <c r="DO2627" i="4" s="1"/>
  <c r="DP2627" i="4" s="1"/>
  <c r="FE2627" i="4"/>
  <c r="EZ2627" i="4"/>
  <c r="FA2627" i="4" s="1"/>
  <c r="FB2627" i="4" s="1"/>
  <c r="FC2627" i="4" s="1"/>
  <c r="FD2627" i="4" s="1"/>
  <c r="EV2627" i="4"/>
  <c r="EW2627" i="4" s="1"/>
  <c r="EX2627" i="4" s="1"/>
  <c r="FY2627" i="4"/>
  <c r="FT2627" i="4"/>
  <c r="FU2627" i="4" s="1"/>
  <c r="FV2627" i="4" s="1"/>
  <c r="FW2627" i="4" s="1"/>
  <c r="FX2627" i="4" s="1"/>
  <c r="FP2627" i="4"/>
  <c r="FQ2627" i="4" s="1"/>
  <c r="FR2627" i="4" s="1"/>
  <c r="GU2626" i="4"/>
  <c r="GM2627" i="4" s="1"/>
  <c r="DB2626" i="4"/>
  <c r="DT2626" i="4" s="1"/>
  <c r="AS2627" i="4"/>
  <c r="AT2627" i="4" s="1"/>
  <c r="BL2627" i="4" s="1"/>
  <c r="AI2628" i="4" l="1"/>
  <c r="GJ2627" i="4"/>
  <c r="GK2627" i="4" s="1"/>
  <c r="GL2627" i="4" s="1"/>
  <c r="GN2627" i="4"/>
  <c r="GO2627" i="4" s="1"/>
  <c r="GP2627" i="4" s="1"/>
  <c r="GQ2627" i="4" s="1"/>
  <c r="GR2627" i="4" s="1"/>
  <c r="GS2627" i="4"/>
  <c r="HL2622" i="4"/>
  <c r="BO2626" i="4" s="1"/>
  <c r="BP2626" i="4" s="1"/>
  <c r="BK2627" i="4" s="1"/>
  <c r="BC2628" i="4" s="1"/>
  <c r="HM2622" i="4"/>
  <c r="HS2622" i="4" s="1"/>
  <c r="HK2622" i="4"/>
  <c r="HQ2622" i="4" s="1"/>
  <c r="DU2626" i="4"/>
  <c r="BM2627" i="4"/>
  <c r="BN2627" i="4" s="1"/>
  <c r="CF2627" i="4" s="1"/>
  <c r="Y2628" i="4"/>
  <c r="Z2628" i="4" s="1"/>
  <c r="AR2628" i="4" s="1"/>
  <c r="BJ2626" i="4" l="1"/>
  <c r="BQ2626" i="4" s="1"/>
  <c r="BR2627" i="4" s="1"/>
  <c r="AY2628" i="4" s="1"/>
  <c r="AP2626" i="4"/>
  <c r="AW2626" i="4" s="1"/>
  <c r="AX2627" i="4" s="1"/>
  <c r="AE2628" i="4" s="1"/>
  <c r="V2626" i="4"/>
  <c r="AC2626" i="4" s="1"/>
  <c r="AD2627" i="4" s="1"/>
  <c r="K2628" i="4" s="1"/>
  <c r="U2628" i="4" s="1"/>
  <c r="GT2626" i="4"/>
  <c r="HA2626" i="4" s="1"/>
  <c r="CD2626" i="4"/>
  <c r="CK2626" i="4" s="1"/>
  <c r="CL2627" i="4" s="1"/>
  <c r="BS2628" i="4" s="1"/>
  <c r="CI2626" i="4"/>
  <c r="CJ2626" i="4" s="1"/>
  <c r="CE2627" i="4" s="1"/>
  <c r="BW2628" i="4" s="1"/>
  <c r="FZ2626" i="4"/>
  <c r="GG2626" i="4" s="1"/>
  <c r="GH2627" i="4" s="1"/>
  <c r="FO2628" i="4" s="1"/>
  <c r="FT2628" i="4" s="1"/>
  <c r="FU2628" i="4" s="1"/>
  <c r="FV2628" i="4" s="1"/>
  <c r="FW2628" i="4" s="1"/>
  <c r="FX2628" i="4" s="1"/>
  <c r="HR2622" i="4"/>
  <c r="HY2622" i="4" s="1"/>
  <c r="EL2626" i="4"/>
  <c r="ES2626" i="4" s="1"/>
  <c r="ET2627" i="4" s="1"/>
  <c r="EA2628" i="4" s="1"/>
  <c r="EF2628" i="4" s="1"/>
  <c r="EG2628" i="4" s="1"/>
  <c r="EH2628" i="4" s="1"/>
  <c r="EI2628" i="4" s="1"/>
  <c r="EJ2628" i="4" s="1"/>
  <c r="FF2626" i="4"/>
  <c r="FM2626" i="4" s="1"/>
  <c r="FN2627" i="4" s="1"/>
  <c r="EU2628" i="4" s="1"/>
  <c r="FE2628" i="4" s="1"/>
  <c r="DC2626" i="4"/>
  <c r="DD2626" i="4" s="1"/>
  <c r="CY2627" i="4" s="1"/>
  <c r="CQ2628" i="4" s="1"/>
  <c r="HB2627" i="4"/>
  <c r="GI2628" i="4" s="1"/>
  <c r="GS2628" i="4" s="1"/>
  <c r="DR2626" i="4"/>
  <c r="DY2626" i="4" s="1"/>
  <c r="DZ2627" i="4" s="1"/>
  <c r="DG2628" i="4" s="1"/>
  <c r="HO2622" i="4"/>
  <c r="CX2626" i="4"/>
  <c r="DE2626" i="4" s="1"/>
  <c r="DF2627" i="4" s="1"/>
  <c r="CM2628" i="4" s="1"/>
  <c r="HP2622" i="4"/>
  <c r="HU2622" i="4" s="1"/>
  <c r="DV2626" i="4"/>
  <c r="CG2627" i="4"/>
  <c r="AS2628" i="4"/>
  <c r="AT2628" i="4" s="1"/>
  <c r="BL2628" i="4" s="1"/>
  <c r="AA2627" i="4"/>
  <c r="AB2627" i="4" s="1"/>
  <c r="AU2627" i="4"/>
  <c r="AV2627" i="4" s="1"/>
  <c r="L2628" i="4" l="1"/>
  <c r="P2628" i="4"/>
  <c r="Q2628" i="4" s="1"/>
  <c r="R2628" i="4" s="1"/>
  <c r="S2628" i="4" s="1"/>
  <c r="T2628" i="4" s="1"/>
  <c r="AO2628" i="4"/>
  <c r="AF2628" i="4"/>
  <c r="AG2628" i="4" s="1"/>
  <c r="AH2628" i="4" s="1"/>
  <c r="AQ2628" i="4" s="1"/>
  <c r="AJ2628" i="4"/>
  <c r="AK2628" i="4" s="1"/>
  <c r="AL2628" i="4" s="1"/>
  <c r="AM2628" i="4" s="1"/>
  <c r="AN2628" i="4" s="1"/>
  <c r="BI2628" i="4"/>
  <c r="BD2628" i="4"/>
  <c r="BE2628" i="4" s="1"/>
  <c r="BF2628" i="4" s="1"/>
  <c r="BG2628" i="4" s="1"/>
  <c r="BH2628" i="4" s="1"/>
  <c r="AZ2628" i="4"/>
  <c r="BA2628" i="4" s="1"/>
  <c r="BB2628" i="4" s="1"/>
  <c r="FP2628" i="4"/>
  <c r="CC2628" i="4"/>
  <c r="BT2628" i="4"/>
  <c r="BU2628" i="4" s="1"/>
  <c r="BV2628" i="4" s="1"/>
  <c r="BX2628" i="4"/>
  <c r="BY2628" i="4" s="1"/>
  <c r="BZ2628" i="4" s="1"/>
  <c r="CA2628" i="4" s="1"/>
  <c r="CB2628" i="4" s="1"/>
  <c r="FY2628" i="4"/>
  <c r="EK2628" i="4"/>
  <c r="GJ2628" i="4"/>
  <c r="GN2628" i="4"/>
  <c r="GO2628" i="4" s="1"/>
  <c r="GP2628" i="4" s="1"/>
  <c r="GQ2628" i="4" s="1"/>
  <c r="GR2628" i="4" s="1"/>
  <c r="EV2628" i="4"/>
  <c r="EB2628" i="4"/>
  <c r="EZ2628" i="4"/>
  <c r="FA2628" i="4" s="1"/>
  <c r="FB2628" i="4" s="1"/>
  <c r="FC2628" i="4" s="1"/>
  <c r="FD2628" i="4" s="1"/>
  <c r="DH2628" i="4"/>
  <c r="DQ2628" i="4"/>
  <c r="DL2628" i="4"/>
  <c r="DM2628" i="4" s="1"/>
  <c r="DN2628" i="4" s="1"/>
  <c r="DO2628" i="4" s="1"/>
  <c r="DP2628" i="4" s="1"/>
  <c r="DW2626" i="4"/>
  <c r="DX2626" i="4" s="1"/>
  <c r="DS2627" i="4" s="1"/>
  <c r="DK2628" i="4" s="1"/>
  <c r="EN2626" i="4"/>
  <c r="EO2626" i="4" s="1"/>
  <c r="HJ2623" i="4"/>
  <c r="HT2623" i="4" s="1"/>
  <c r="CW2628" i="4"/>
  <c r="CR2628" i="4"/>
  <c r="CS2628" i="4" s="1"/>
  <c r="CT2628" i="4" s="1"/>
  <c r="CU2628" i="4" s="1"/>
  <c r="CV2628" i="4" s="1"/>
  <c r="CN2628" i="4"/>
  <c r="CO2628" i="4" s="1"/>
  <c r="CP2628" i="4" s="1"/>
  <c r="CH2627" i="4"/>
  <c r="CZ2627" i="4" s="1"/>
  <c r="BM2628" i="4"/>
  <c r="BN2628" i="4" s="1"/>
  <c r="CF2628" i="4" s="1"/>
  <c r="M2628" i="4"/>
  <c r="N2628" i="4" s="1"/>
  <c r="AI2629" i="4" l="1"/>
  <c r="DI2628" i="4"/>
  <c r="DJ2628" i="4" s="1"/>
  <c r="EP2626" i="4"/>
  <c r="FH2626" i="4" s="1"/>
  <c r="DA2627" i="4"/>
  <c r="CG2628" i="4"/>
  <c r="CH2628" i="4" s="1"/>
  <c r="CZ2628" i="4" s="1"/>
  <c r="W2628" i="4"/>
  <c r="O2629" i="4" s="1"/>
  <c r="X2629" i="4" s="1"/>
  <c r="EQ2626" i="4" l="1"/>
  <c r="ER2626" i="4" s="1"/>
  <c r="EM2627" i="4" s="1"/>
  <c r="EE2628" i="4" s="1"/>
  <c r="EC2628" i="4" s="1"/>
  <c r="ED2628" i="4" s="1"/>
  <c r="FI2626" i="4"/>
  <c r="DB2627" i="4"/>
  <c r="DT2627" i="4" s="1"/>
  <c r="DA2628" i="4"/>
  <c r="DB2628" i="4" s="1"/>
  <c r="DT2628" i="4" s="1"/>
  <c r="Y2629" i="4"/>
  <c r="Z2629" i="4" s="1"/>
  <c r="AR2629" i="4" s="1"/>
  <c r="AU2628" i="4"/>
  <c r="AV2628" i="4" s="1"/>
  <c r="AA2628" i="4"/>
  <c r="AB2628" i="4" s="1"/>
  <c r="FJ2626" i="4" l="1"/>
  <c r="GB2626" i="4" s="1"/>
  <c r="DU2628" i="4"/>
  <c r="DV2628" i="4" s="1"/>
  <c r="EN2628" i="4" s="1"/>
  <c r="DU2627" i="4"/>
  <c r="DV2627" i="4" s="1"/>
  <c r="EN2627" i="4" s="1"/>
  <c r="AS2629" i="4"/>
  <c r="AT2629" i="4" s="1"/>
  <c r="FK2626" i="4" l="1"/>
  <c r="FL2626" i="4" s="1"/>
  <c r="FG2627" i="4" s="1"/>
  <c r="EY2628" i="4" s="1"/>
  <c r="EW2628" i="4" s="1"/>
  <c r="EX2628" i="4" s="1"/>
  <c r="GC2626" i="4"/>
  <c r="EO2627" i="4"/>
  <c r="EP2627" i="4" s="1"/>
  <c r="FH2627" i="4" s="1"/>
  <c r="EO2628" i="4"/>
  <c r="EP2628" i="4" s="1"/>
  <c r="FH2628" i="4" l="1"/>
  <c r="GD2626" i="4"/>
  <c r="GV2626" i="4" s="1"/>
  <c r="GE2626" i="4"/>
  <c r="GF2626" i="4" s="1"/>
  <c r="GA2627" i="4" s="1"/>
  <c r="FS2628" i="4" s="1"/>
  <c r="FQ2628" i="4" s="1"/>
  <c r="FR2628" i="4" s="1"/>
  <c r="FI2628" i="4"/>
  <c r="FJ2628" i="4" s="1"/>
  <c r="FI2627" i="4"/>
  <c r="FJ2627" i="4" s="1"/>
  <c r="GB2627" i="4" s="1"/>
  <c r="GB2628" i="4" l="1"/>
  <c r="GC2628" i="4" s="1"/>
  <c r="GD2628" i="4" s="1"/>
  <c r="GW2626" i="4"/>
  <c r="GC2627" i="4"/>
  <c r="GD2627" i="4" s="1"/>
  <c r="GV2627" i="4" s="1"/>
  <c r="GX2626" i="4" l="1"/>
  <c r="GY2626" i="4"/>
  <c r="GZ2626" i="4" s="1"/>
  <c r="GW2627" i="4"/>
  <c r="GX2627" i="4" s="1"/>
  <c r="GU2627" i="4" l="1"/>
  <c r="GM2628" i="4" s="1"/>
  <c r="GV2628" i="4" s="1"/>
  <c r="HH2623" i="4"/>
  <c r="HK2623" i="4" l="1"/>
  <c r="HL2623" i="4"/>
  <c r="HM2623" i="4"/>
  <c r="HS2623" i="4" s="1"/>
  <c r="GY2627" i="4"/>
  <c r="GZ2627" i="4" s="1"/>
  <c r="HQ2623" i="4"/>
  <c r="GK2628" i="4"/>
  <c r="GL2628" i="4" s="1"/>
  <c r="GW2628" i="4"/>
  <c r="GX2628" i="4" s="1"/>
  <c r="DC2627" i="4"/>
  <c r="DD2627" i="4" s="1"/>
  <c r="CY2628" i="4" s="1"/>
  <c r="CQ2629" i="4" s="1"/>
  <c r="FK2627" i="4"/>
  <c r="FL2627" i="4" s="1"/>
  <c r="FG2628" i="4" s="1"/>
  <c r="EY2629" i="4" s="1"/>
  <c r="CI2627" i="4"/>
  <c r="CJ2627" i="4" s="1"/>
  <c r="CE2628" i="4" s="1"/>
  <c r="BW2629" i="4" s="1"/>
  <c r="DW2627" i="4"/>
  <c r="DX2627" i="4" s="1"/>
  <c r="DS2628" i="4" s="1"/>
  <c r="DK2629" i="4" s="1"/>
  <c r="GE2627" i="4"/>
  <c r="GF2627" i="4" s="1"/>
  <c r="GA2628" i="4" s="1"/>
  <c r="FS2629" i="4" s="1"/>
  <c r="GT2627" i="4"/>
  <c r="HA2627" i="4" s="1"/>
  <c r="EQ2627" i="4"/>
  <c r="ER2627" i="4" s="1"/>
  <c r="EM2628" i="4" s="1"/>
  <c r="EE2629" i="4" s="1"/>
  <c r="EL2627" i="4" l="1"/>
  <c r="ES2627" i="4" s="1"/>
  <c r="ET2628" i="4" s="1"/>
  <c r="EA2629" i="4" s="1"/>
  <c r="EF2629" i="4" s="1"/>
  <c r="EG2629" i="4" s="1"/>
  <c r="EH2629" i="4" s="1"/>
  <c r="EI2629" i="4" s="1"/>
  <c r="EJ2629" i="4" s="1"/>
  <c r="BO2627" i="4"/>
  <c r="BP2627" i="4" s="1"/>
  <c r="BK2628" i="4" s="1"/>
  <c r="HR2623" i="4"/>
  <c r="HY2623" i="4" s="1"/>
  <c r="FF2627" i="4"/>
  <c r="FM2627" i="4" s="1"/>
  <c r="FN2628" i="4" s="1"/>
  <c r="EU2629" i="4" s="1"/>
  <c r="EV2629" i="4" s="1"/>
  <c r="EW2629" i="4" s="1"/>
  <c r="EX2629" i="4" s="1"/>
  <c r="FZ2627" i="4"/>
  <c r="GG2627" i="4" s="1"/>
  <c r="GH2628" i="4" s="1"/>
  <c r="FO2629" i="4" s="1"/>
  <c r="FY2629" i="4" s="1"/>
  <c r="CX2627" i="4"/>
  <c r="DE2627" i="4" s="1"/>
  <c r="DF2628" i="4" s="1"/>
  <c r="CM2629" i="4" s="1"/>
  <c r="CN2629" i="4" s="1"/>
  <c r="CO2629" i="4" s="1"/>
  <c r="CP2629" i="4" s="1"/>
  <c r="DR2627" i="4"/>
  <c r="DY2627" i="4" s="1"/>
  <c r="DZ2628" i="4" s="1"/>
  <c r="DG2629" i="4" s="1"/>
  <c r="DL2629" i="4" s="1"/>
  <c r="DM2629" i="4" s="1"/>
  <c r="DN2629" i="4" s="1"/>
  <c r="DO2629" i="4" s="1"/>
  <c r="DP2629" i="4" s="1"/>
  <c r="CD2627" i="4"/>
  <c r="CK2627" i="4" s="1"/>
  <c r="CL2628" i="4" s="1"/>
  <c r="BS2629" i="4" s="1"/>
  <c r="BT2629" i="4" s="1"/>
  <c r="BU2629" i="4" s="1"/>
  <c r="BV2629" i="4" s="1"/>
  <c r="V2627" i="4"/>
  <c r="AC2627" i="4" s="1"/>
  <c r="AD2628" i="4" s="1"/>
  <c r="K2629" i="4" s="1"/>
  <c r="AP2627" i="4"/>
  <c r="AW2627" i="4" s="1"/>
  <c r="AX2628" i="4" s="1"/>
  <c r="AE2629" i="4" s="1"/>
  <c r="BJ2627" i="4"/>
  <c r="BQ2627" i="4" s="1"/>
  <c r="BR2628" i="4" s="1"/>
  <c r="AY2629" i="4" s="1"/>
  <c r="HO2623" i="4"/>
  <c r="HP2623" i="4"/>
  <c r="HU2623" i="4" s="1"/>
  <c r="HB2628" i="4"/>
  <c r="GU2628" i="4"/>
  <c r="EK2629" i="4" l="1"/>
  <c r="HH2624" i="4"/>
  <c r="CR2629" i="4"/>
  <c r="CS2629" i="4" s="1"/>
  <c r="CT2629" i="4" s="1"/>
  <c r="CU2629" i="4" s="1"/>
  <c r="CV2629" i="4" s="1"/>
  <c r="CW2629" i="4"/>
  <c r="HK2624" i="4"/>
  <c r="HQ2624" i="4" s="1"/>
  <c r="BC2629" i="4"/>
  <c r="FT2629" i="4"/>
  <c r="FU2629" i="4" s="1"/>
  <c r="FV2629" i="4" s="1"/>
  <c r="FW2629" i="4" s="1"/>
  <c r="FX2629" i="4" s="1"/>
  <c r="FP2629" i="4"/>
  <c r="FQ2629" i="4" s="1"/>
  <c r="FR2629" i="4" s="1"/>
  <c r="EB2629" i="4"/>
  <c r="EC2629" i="4" s="1"/>
  <c r="ED2629" i="4" s="1"/>
  <c r="DH2629" i="4"/>
  <c r="DI2629" i="4" s="1"/>
  <c r="DJ2629" i="4" s="1"/>
  <c r="DQ2629" i="4"/>
  <c r="FE2629" i="4"/>
  <c r="EZ2629" i="4"/>
  <c r="FA2629" i="4" s="1"/>
  <c r="FB2629" i="4" s="1"/>
  <c r="FC2629" i="4" s="1"/>
  <c r="FD2629" i="4" s="1"/>
  <c r="HM2624" i="4"/>
  <c r="CC2629" i="4"/>
  <c r="BX2629" i="4"/>
  <c r="BY2629" i="4" s="1"/>
  <c r="BZ2629" i="4" s="1"/>
  <c r="CA2629" i="4" s="1"/>
  <c r="CB2629" i="4" s="1"/>
  <c r="AZ2629" i="4"/>
  <c r="BI2629" i="4"/>
  <c r="BD2629" i="4"/>
  <c r="BE2629" i="4" s="1"/>
  <c r="BF2629" i="4" s="1"/>
  <c r="BG2629" i="4" s="1"/>
  <c r="BH2629" i="4" s="1"/>
  <c r="AO2629" i="4"/>
  <c r="AF2629" i="4"/>
  <c r="AG2629" i="4" s="1"/>
  <c r="AH2629" i="4" s="1"/>
  <c r="AJ2629" i="4"/>
  <c r="AK2629" i="4" s="1"/>
  <c r="AL2629" i="4" s="1"/>
  <c r="AM2629" i="4" s="1"/>
  <c r="AN2629" i="4" s="1"/>
  <c r="U2629" i="4"/>
  <c r="L2629" i="4"/>
  <c r="P2629" i="4"/>
  <c r="Q2629" i="4" s="1"/>
  <c r="R2629" i="4" s="1"/>
  <c r="S2629" i="4" s="1"/>
  <c r="T2629" i="4" s="1"/>
  <c r="GM2629" i="4"/>
  <c r="HJ2624" i="4"/>
  <c r="GI2629" i="4"/>
  <c r="BL2629" i="4" l="1"/>
  <c r="BM2629" i="4" s="1"/>
  <c r="BN2629" i="4" s="1"/>
  <c r="HL2624" i="4"/>
  <c r="BO2628" i="4" s="1"/>
  <c r="BP2628" i="4" s="1"/>
  <c r="M2629" i="4"/>
  <c r="N2629" i="4" s="1"/>
  <c r="AQ2629" i="4"/>
  <c r="AU2629" i="4" s="1"/>
  <c r="AV2629" i="4" s="1"/>
  <c r="BA2629" i="4"/>
  <c r="BB2629" i="4" s="1"/>
  <c r="BK2629" i="4" s="1"/>
  <c r="CD2628" i="4"/>
  <c r="CK2628" i="4" s="1"/>
  <c r="CL2629" i="4" s="1"/>
  <c r="BS2630" i="4" s="1"/>
  <c r="CC2630" i="4" s="1"/>
  <c r="BJ2628" i="4"/>
  <c r="BQ2628" i="4" s="1"/>
  <c r="AP2628" i="4"/>
  <c r="AW2628" i="4" s="1"/>
  <c r="AX2629" i="4" s="1"/>
  <c r="AE2630" i="4" s="1"/>
  <c r="V2628" i="4"/>
  <c r="AC2628" i="4" s="1"/>
  <c r="CX2628" i="4"/>
  <c r="DE2628" i="4" s="1"/>
  <c r="DF2629" i="4" s="1"/>
  <c r="CM2630" i="4" s="1"/>
  <c r="HP2624" i="4"/>
  <c r="HU2624" i="4" s="1"/>
  <c r="HO2624" i="4"/>
  <c r="HS2624" i="4"/>
  <c r="HT2624" i="4"/>
  <c r="GY2628" i="4"/>
  <c r="GZ2628" i="4" s="1"/>
  <c r="FK2628" i="4"/>
  <c r="FL2628" i="4" s="1"/>
  <c r="FG2629" i="4" s="1"/>
  <c r="EY2630" i="4" s="1"/>
  <c r="FF2628" i="4"/>
  <c r="FM2628" i="4" s="1"/>
  <c r="FN2629" i="4" s="1"/>
  <c r="EU2630" i="4" s="1"/>
  <c r="GE2628" i="4"/>
  <c r="GF2628" i="4" s="1"/>
  <c r="GA2629" i="4" s="1"/>
  <c r="FS2630" i="4" s="1"/>
  <c r="DW2628" i="4"/>
  <c r="DX2628" i="4" s="1"/>
  <c r="DS2629" i="4" s="1"/>
  <c r="DK2630" i="4" s="1"/>
  <c r="EQ2628" i="4"/>
  <c r="ER2628" i="4" s="1"/>
  <c r="EM2629" i="4" s="1"/>
  <c r="EE2630" i="4" s="1"/>
  <c r="GT2628" i="4"/>
  <c r="HA2628" i="4" s="1"/>
  <c r="EL2628" i="4"/>
  <c r="ES2628" i="4" s="1"/>
  <c r="ET2629" i="4" s="1"/>
  <c r="EA2630" i="4" s="1"/>
  <c r="DR2628" i="4"/>
  <c r="DY2628" i="4" s="1"/>
  <c r="DZ2629" i="4" s="1"/>
  <c r="DG2630" i="4" s="1"/>
  <c r="FZ2628" i="4"/>
  <c r="GG2628" i="4" s="1"/>
  <c r="GH2629" i="4" s="1"/>
  <c r="FO2630" i="4" s="1"/>
  <c r="DC2628" i="4"/>
  <c r="DD2628" i="4" s="1"/>
  <c r="CY2629" i="4" s="1"/>
  <c r="CQ2630" i="4" s="1"/>
  <c r="CI2628" i="4"/>
  <c r="CJ2628" i="4" s="1"/>
  <c r="CE2629" i="4" s="1"/>
  <c r="BW2630" i="4" s="1"/>
  <c r="GS2629" i="4"/>
  <c r="GN2629" i="4"/>
  <c r="GO2629" i="4" s="1"/>
  <c r="GP2629" i="4" s="1"/>
  <c r="GQ2629" i="4" s="1"/>
  <c r="GR2629" i="4" s="1"/>
  <c r="GJ2629" i="4"/>
  <c r="GK2629" i="4" s="1"/>
  <c r="GL2629" i="4" s="1"/>
  <c r="HH2625" i="4" l="1"/>
  <c r="HR2624" i="4"/>
  <c r="HY2624" i="4" s="1"/>
  <c r="GU2629" i="4"/>
  <c r="AI2630" i="4"/>
  <c r="CF2629" i="4"/>
  <c r="CG2629" i="4" s="1"/>
  <c r="CH2629" i="4" s="1"/>
  <c r="CZ2629" i="4" s="1"/>
  <c r="DA2629" i="4" s="1"/>
  <c r="DB2629" i="4" s="1"/>
  <c r="DT2629" i="4" s="1"/>
  <c r="DU2629" i="4" s="1"/>
  <c r="DV2629" i="4" s="1"/>
  <c r="EN2629" i="4" s="1"/>
  <c r="EO2629" i="4" s="1"/>
  <c r="EP2629" i="4" s="1"/>
  <c r="BT2630" i="4"/>
  <c r="BU2630" i="4" s="1"/>
  <c r="BV2630" i="4" s="1"/>
  <c r="BX2630" i="4"/>
  <c r="BY2630" i="4" s="1"/>
  <c r="BZ2630" i="4" s="1"/>
  <c r="CA2630" i="4" s="1"/>
  <c r="CB2630" i="4" s="1"/>
  <c r="AD2629" i="4"/>
  <c r="K2630" i="4" s="1"/>
  <c r="BR2629" i="4"/>
  <c r="AY2630" i="4" s="1"/>
  <c r="BC2630" i="4"/>
  <c r="W2629" i="4"/>
  <c r="HK2625" i="4" s="1"/>
  <c r="HQ2625" i="4" s="1"/>
  <c r="AO2630" i="4"/>
  <c r="AF2630" i="4"/>
  <c r="AJ2630" i="4"/>
  <c r="AK2630" i="4" s="1"/>
  <c r="AL2630" i="4" s="1"/>
  <c r="AM2630" i="4" s="1"/>
  <c r="AN2630" i="4" s="1"/>
  <c r="CW2630" i="4"/>
  <c r="CN2630" i="4"/>
  <c r="CO2630" i="4" s="1"/>
  <c r="CP2630" i="4" s="1"/>
  <c r="CR2630" i="4"/>
  <c r="CS2630" i="4" s="1"/>
  <c r="CT2630" i="4" s="1"/>
  <c r="CU2630" i="4" s="1"/>
  <c r="CV2630" i="4" s="1"/>
  <c r="HM2625" i="4"/>
  <c r="HB2629" i="4"/>
  <c r="EK2630" i="4"/>
  <c r="EF2630" i="4"/>
  <c r="EG2630" i="4" s="1"/>
  <c r="EH2630" i="4" s="1"/>
  <c r="EI2630" i="4" s="1"/>
  <c r="EJ2630" i="4" s="1"/>
  <c r="EB2630" i="4"/>
  <c r="EC2630" i="4" s="1"/>
  <c r="ED2630" i="4" s="1"/>
  <c r="GM2630" i="4"/>
  <c r="EV2630" i="4"/>
  <c r="EW2630" i="4" s="1"/>
  <c r="EX2630" i="4" s="1"/>
  <c r="FE2630" i="4"/>
  <c r="EZ2630" i="4"/>
  <c r="FA2630" i="4" s="1"/>
  <c r="FB2630" i="4" s="1"/>
  <c r="FC2630" i="4" s="1"/>
  <c r="FD2630" i="4" s="1"/>
  <c r="FY2630" i="4"/>
  <c r="FP2630" i="4"/>
  <c r="FQ2630" i="4" s="1"/>
  <c r="FR2630" i="4" s="1"/>
  <c r="FT2630" i="4"/>
  <c r="FU2630" i="4" s="1"/>
  <c r="FV2630" i="4" s="1"/>
  <c r="FW2630" i="4" s="1"/>
  <c r="FX2630" i="4" s="1"/>
  <c r="DL2630" i="4"/>
  <c r="DM2630" i="4" s="1"/>
  <c r="DN2630" i="4" s="1"/>
  <c r="DO2630" i="4" s="1"/>
  <c r="DP2630" i="4" s="1"/>
  <c r="DQ2630" i="4"/>
  <c r="DH2630" i="4"/>
  <c r="DI2630" i="4" s="1"/>
  <c r="DJ2630" i="4" s="1"/>
  <c r="BD2630" i="4" l="1"/>
  <c r="BE2630" i="4" s="1"/>
  <c r="BF2630" i="4" s="1"/>
  <c r="BG2630" i="4" s="1"/>
  <c r="BH2630" i="4" s="1"/>
  <c r="BI2630" i="4"/>
  <c r="AZ2630" i="4"/>
  <c r="BA2630" i="4" s="1"/>
  <c r="BB2630" i="4" s="1"/>
  <c r="BK2630" i="4" s="1"/>
  <c r="BC2631" i="4" s="1"/>
  <c r="O2630" i="4"/>
  <c r="AA2629" i="4"/>
  <c r="AB2629" i="4" s="1"/>
  <c r="P2630" i="4"/>
  <c r="Q2630" i="4" s="1"/>
  <c r="R2630" i="4" s="1"/>
  <c r="S2630" i="4" s="1"/>
  <c r="T2630" i="4" s="1"/>
  <c r="U2630" i="4"/>
  <c r="L2630" i="4"/>
  <c r="AG2630" i="4"/>
  <c r="AH2630" i="4" s="1"/>
  <c r="FH2629" i="4"/>
  <c r="FI2629" i="4" s="1"/>
  <c r="FJ2629" i="4" s="1"/>
  <c r="GI2630" i="4"/>
  <c r="HJ2625" i="4"/>
  <c r="HL2625" i="4"/>
  <c r="BO2629" i="4" s="1"/>
  <c r="BP2629" i="4" s="1"/>
  <c r="M2630" i="4" l="1"/>
  <c r="N2630" i="4" s="1"/>
  <c r="X2630" i="4"/>
  <c r="Y2630" i="4" s="1"/>
  <c r="Z2630" i="4" s="1"/>
  <c r="CD2629" i="4"/>
  <c r="CK2629" i="4" s="1"/>
  <c r="CL2630" i="4" s="1"/>
  <c r="BS2631" i="4" s="1"/>
  <c r="CC2631" i="4" s="1"/>
  <c r="V2629" i="4"/>
  <c r="AC2629" i="4" s="1"/>
  <c r="AP2629" i="4"/>
  <c r="AW2629" i="4" s="1"/>
  <c r="AX2630" i="4" s="1"/>
  <c r="AE2631" i="4" s="1"/>
  <c r="BJ2629" i="4"/>
  <c r="BQ2629" i="4" s="1"/>
  <c r="BR2630" i="4" s="1"/>
  <c r="AY2631" i="4" s="1"/>
  <c r="AQ2630" i="4"/>
  <c r="GB2629" i="4"/>
  <c r="GC2629" i="4" s="1"/>
  <c r="GD2629" i="4" s="1"/>
  <c r="CX2629" i="4"/>
  <c r="DE2629" i="4" s="1"/>
  <c r="DF2630" i="4" s="1"/>
  <c r="CM2631" i="4" s="1"/>
  <c r="HP2625" i="4"/>
  <c r="HU2625" i="4" s="1"/>
  <c r="HO2625" i="4"/>
  <c r="HS2625" i="4"/>
  <c r="DR2629" i="4"/>
  <c r="DY2629" i="4" s="1"/>
  <c r="DZ2630" i="4" s="1"/>
  <c r="DG2631" i="4" s="1"/>
  <c r="FF2629" i="4"/>
  <c r="FM2629" i="4" s="1"/>
  <c r="FN2630" i="4" s="1"/>
  <c r="EU2631" i="4" s="1"/>
  <c r="FZ2629" i="4"/>
  <c r="GG2629" i="4" s="1"/>
  <c r="GH2630" i="4" s="1"/>
  <c r="FO2631" i="4" s="1"/>
  <c r="HR2625" i="4"/>
  <c r="HY2625" i="4" s="1"/>
  <c r="DW2629" i="4"/>
  <c r="DX2629" i="4" s="1"/>
  <c r="DS2630" i="4" s="1"/>
  <c r="EQ2629" i="4"/>
  <c r="ER2629" i="4" s="1"/>
  <c r="EM2630" i="4" s="1"/>
  <c r="EE2631" i="4" s="1"/>
  <c r="FK2629" i="4"/>
  <c r="FL2629" i="4" s="1"/>
  <c r="FG2630" i="4" s="1"/>
  <c r="EY2631" i="4" s="1"/>
  <c r="EL2629" i="4"/>
  <c r="ES2629" i="4" s="1"/>
  <c r="ET2630" i="4" s="1"/>
  <c r="EA2631" i="4" s="1"/>
  <c r="DC2629" i="4"/>
  <c r="DD2629" i="4" s="1"/>
  <c r="CY2630" i="4" s="1"/>
  <c r="CI2629" i="4"/>
  <c r="CJ2629" i="4" s="1"/>
  <c r="CE2630" i="4" s="1"/>
  <c r="HT2625" i="4"/>
  <c r="GN2630" i="4"/>
  <c r="GO2630" i="4" s="1"/>
  <c r="GP2630" i="4" s="1"/>
  <c r="GQ2630" i="4" s="1"/>
  <c r="GR2630" i="4" s="1"/>
  <c r="GS2630" i="4"/>
  <c r="GJ2630" i="4"/>
  <c r="GK2630" i="4" s="1"/>
  <c r="GL2630" i="4" s="1"/>
  <c r="GT2629" i="4"/>
  <c r="HA2629" i="4" s="1"/>
  <c r="GE2629" i="4" l="1"/>
  <c r="GF2629" i="4" s="1"/>
  <c r="GA2630" i="4" s="1"/>
  <c r="FS2631" i="4" s="1"/>
  <c r="BX2631" i="4"/>
  <c r="BY2631" i="4" s="1"/>
  <c r="BZ2631" i="4" s="1"/>
  <c r="CA2631" i="4" s="1"/>
  <c r="CB2631" i="4" s="1"/>
  <c r="BT2631" i="4"/>
  <c r="AJ2631" i="4"/>
  <c r="AK2631" i="4" s="1"/>
  <c r="AL2631" i="4" s="1"/>
  <c r="AM2631" i="4" s="1"/>
  <c r="AN2631" i="4" s="1"/>
  <c r="AO2631" i="4"/>
  <c r="AF2631" i="4"/>
  <c r="AD2630" i="4"/>
  <c r="K2631" i="4" s="1"/>
  <c r="AR2630" i="4"/>
  <c r="AS2630" i="4" s="1"/>
  <c r="AT2630" i="4" s="1"/>
  <c r="W2630" i="4"/>
  <c r="O2631" i="4" s="1"/>
  <c r="X2631" i="4" s="1"/>
  <c r="Y2631" i="4" s="1"/>
  <c r="Z2631" i="4" s="1"/>
  <c r="AI2631" i="4"/>
  <c r="AU2630" i="4"/>
  <c r="AV2630" i="4" s="1"/>
  <c r="AZ2631" i="4"/>
  <c r="BD2631" i="4"/>
  <c r="BE2631" i="4" s="1"/>
  <c r="BF2631" i="4" s="1"/>
  <c r="BG2631" i="4" s="1"/>
  <c r="BH2631" i="4" s="1"/>
  <c r="BI2631" i="4"/>
  <c r="CR2631" i="4"/>
  <c r="CS2631" i="4" s="1"/>
  <c r="CT2631" i="4" s="1"/>
  <c r="CU2631" i="4" s="1"/>
  <c r="CV2631" i="4" s="1"/>
  <c r="GV2629" i="4"/>
  <c r="GW2629" i="4" s="1"/>
  <c r="CW2631" i="4"/>
  <c r="CN2631" i="4"/>
  <c r="CQ2631" i="4"/>
  <c r="EV2631" i="4"/>
  <c r="EZ2631" i="4"/>
  <c r="FA2631" i="4" s="1"/>
  <c r="FB2631" i="4" s="1"/>
  <c r="FC2631" i="4" s="1"/>
  <c r="FD2631" i="4" s="1"/>
  <c r="FE2631" i="4"/>
  <c r="DQ2631" i="4"/>
  <c r="DH2631" i="4"/>
  <c r="DL2631" i="4"/>
  <c r="DM2631" i="4" s="1"/>
  <c r="DN2631" i="4" s="1"/>
  <c r="DO2631" i="4" s="1"/>
  <c r="DP2631" i="4" s="1"/>
  <c r="DK2631" i="4"/>
  <c r="EF2631" i="4"/>
  <c r="EG2631" i="4" s="1"/>
  <c r="EH2631" i="4" s="1"/>
  <c r="EI2631" i="4" s="1"/>
  <c r="EJ2631" i="4" s="1"/>
  <c r="EK2631" i="4"/>
  <c r="EB2631" i="4"/>
  <c r="HB2630" i="4"/>
  <c r="BW2631" i="4"/>
  <c r="FY2631" i="4"/>
  <c r="FT2631" i="4"/>
  <c r="FU2631" i="4" s="1"/>
  <c r="FV2631" i="4" s="1"/>
  <c r="FW2631" i="4" s="1"/>
  <c r="FX2631" i="4" s="1"/>
  <c r="FP2631" i="4"/>
  <c r="BL2630" i="4" l="1"/>
  <c r="BM2630" i="4" s="1"/>
  <c r="AA2630" i="4"/>
  <c r="AB2630" i="4" s="1"/>
  <c r="P2631" i="4"/>
  <c r="Q2631" i="4" s="1"/>
  <c r="R2631" i="4" s="1"/>
  <c r="S2631" i="4" s="1"/>
  <c r="T2631" i="4" s="1"/>
  <c r="U2631" i="4"/>
  <c r="L2631" i="4"/>
  <c r="M2631" i="4" s="1"/>
  <c r="N2631" i="4" s="1"/>
  <c r="BA2631" i="4"/>
  <c r="BB2631" i="4" s="1"/>
  <c r="AR2631" i="4"/>
  <c r="AS2631" i="4" s="1"/>
  <c r="AT2631" i="4" s="1"/>
  <c r="AG2631" i="4"/>
  <c r="AH2631" i="4" s="1"/>
  <c r="GX2629" i="4"/>
  <c r="GY2629" i="4" s="1"/>
  <c r="GZ2629" i="4" s="1"/>
  <c r="HH2626" i="4" s="1"/>
  <c r="CO2631" i="4"/>
  <c r="CP2631" i="4" s="1"/>
  <c r="BU2631" i="4"/>
  <c r="BV2631" i="4" s="1"/>
  <c r="HJ2626" i="4"/>
  <c r="GI2631" i="4"/>
  <c r="EW2631" i="4"/>
  <c r="EX2631" i="4" s="1"/>
  <c r="FQ2631" i="4"/>
  <c r="FR2631" i="4" s="1"/>
  <c r="DI2631" i="4"/>
  <c r="DJ2631" i="4" s="1"/>
  <c r="EC2631" i="4"/>
  <c r="ED2631" i="4" s="1"/>
  <c r="BN2630" i="4" l="1"/>
  <c r="CF2630" i="4" s="1"/>
  <c r="CG2630" i="4" s="1"/>
  <c r="CH2630" i="4" s="1"/>
  <c r="CZ2630" i="4" s="1"/>
  <c r="DA2630" i="4" s="1"/>
  <c r="DB2630" i="4" s="1"/>
  <c r="DT2630" i="4" s="1"/>
  <c r="DU2630" i="4" s="1"/>
  <c r="DV2630" i="4" s="1"/>
  <c r="EN2630" i="4" s="1"/>
  <c r="EO2630" i="4" s="1"/>
  <c r="EP2630" i="4" s="1"/>
  <c r="FH2630" i="4" s="1"/>
  <c r="FI2630" i="4" s="1"/>
  <c r="FJ2630" i="4" s="1"/>
  <c r="GB2630" i="4" s="1"/>
  <c r="W2631" i="4"/>
  <c r="O2632" i="4" s="1"/>
  <c r="BL2631" i="4"/>
  <c r="BM2631" i="4" s="1"/>
  <c r="BN2631" i="4" s="1"/>
  <c r="AQ2631" i="4"/>
  <c r="AI2632" i="4" s="1"/>
  <c r="GU2630" i="4"/>
  <c r="GS2631" i="4"/>
  <c r="GJ2631" i="4"/>
  <c r="GN2631" i="4"/>
  <c r="GO2631" i="4" s="1"/>
  <c r="GP2631" i="4" s="1"/>
  <c r="GQ2631" i="4" s="1"/>
  <c r="GR2631" i="4" s="1"/>
  <c r="HT2626" i="4"/>
  <c r="X2632" i="4" l="1"/>
  <c r="Y2632" i="4" s="1"/>
  <c r="Z2632" i="4" s="1"/>
  <c r="AR2632" i="4" s="1"/>
  <c r="AS2632" i="4" s="1"/>
  <c r="AT2632" i="4" s="1"/>
  <c r="GC2630" i="4"/>
  <c r="GD2630" i="4" s="1"/>
  <c r="GV2630" i="4" s="1"/>
  <c r="CF2631" i="4"/>
  <c r="CG2631" i="4" s="1"/>
  <c r="CH2631" i="4" s="1"/>
  <c r="CZ2631" i="4" s="1"/>
  <c r="DA2631" i="4" s="1"/>
  <c r="DB2631" i="4" s="1"/>
  <c r="DT2631" i="4" s="1"/>
  <c r="DU2631" i="4" s="1"/>
  <c r="DV2631" i="4" s="1"/>
  <c r="HK2626" i="4"/>
  <c r="HQ2626" i="4" s="1"/>
  <c r="GM2631" i="4"/>
  <c r="HM2626" i="4"/>
  <c r="HL2626" i="4"/>
  <c r="BO2630" i="4" s="1"/>
  <c r="BP2630" i="4" s="1"/>
  <c r="BK2631" i="4" s="1"/>
  <c r="BC2632" i="4" s="1"/>
  <c r="GK2631" i="4"/>
  <c r="GL2631" i="4" s="1"/>
  <c r="AU2631" i="4"/>
  <c r="AV2631" i="4" s="1"/>
  <c r="AA2631" i="4"/>
  <c r="AB2631" i="4" s="1"/>
  <c r="BL2632" i="4" l="1"/>
  <c r="BM2632" i="4" s="1"/>
  <c r="BN2632" i="4" s="1"/>
  <c r="CD2630" i="4"/>
  <c r="CK2630" i="4" s="1"/>
  <c r="CL2631" i="4" s="1"/>
  <c r="BS2632" i="4" s="1"/>
  <c r="CC2632" i="4" s="1"/>
  <c r="BJ2630" i="4"/>
  <c r="BQ2630" i="4" s="1"/>
  <c r="BR2631" i="4" s="1"/>
  <c r="AY2632" i="4" s="1"/>
  <c r="V2630" i="4"/>
  <c r="AC2630" i="4" s="1"/>
  <c r="AD2631" i="4" s="1"/>
  <c r="K2632" i="4" s="1"/>
  <c r="AP2630" i="4"/>
  <c r="AW2630" i="4" s="1"/>
  <c r="AX2631" i="4" s="1"/>
  <c r="AE2632" i="4" s="1"/>
  <c r="FK2630" i="4"/>
  <c r="FL2630" i="4" s="1"/>
  <c r="FG2631" i="4" s="1"/>
  <c r="EY2632" i="4" s="1"/>
  <c r="FF2630" i="4"/>
  <c r="FM2630" i="4" s="1"/>
  <c r="FN2631" i="4" s="1"/>
  <c r="EU2632" i="4" s="1"/>
  <c r="DC2630" i="4"/>
  <c r="DD2630" i="4" s="1"/>
  <c r="CY2631" i="4" s="1"/>
  <c r="CQ2632" i="4" s="1"/>
  <c r="FZ2630" i="4"/>
  <c r="GG2630" i="4" s="1"/>
  <c r="GH2631" i="4" s="1"/>
  <c r="FO2632" i="4" s="1"/>
  <c r="DW2630" i="4"/>
  <c r="DX2630" i="4" s="1"/>
  <c r="DS2631" i="4" s="1"/>
  <c r="DK2632" i="4" s="1"/>
  <c r="HR2626" i="4"/>
  <c r="HY2626" i="4" s="1"/>
  <c r="EL2630" i="4"/>
  <c r="ES2630" i="4" s="1"/>
  <c r="ET2631" i="4" s="1"/>
  <c r="EA2632" i="4" s="1"/>
  <c r="CX2630" i="4"/>
  <c r="DE2630" i="4" s="1"/>
  <c r="DF2631" i="4" s="1"/>
  <c r="CM2632" i="4" s="1"/>
  <c r="DR2630" i="4"/>
  <c r="DY2630" i="4" s="1"/>
  <c r="DZ2631" i="4" s="1"/>
  <c r="DG2632" i="4" s="1"/>
  <c r="HP2626" i="4"/>
  <c r="HU2626" i="4" s="1"/>
  <c r="EQ2630" i="4"/>
  <c r="ER2630" i="4" s="1"/>
  <c r="EM2631" i="4" s="1"/>
  <c r="EE2632" i="4" s="1"/>
  <c r="CI2630" i="4"/>
  <c r="CJ2630" i="4" s="1"/>
  <c r="CE2631" i="4" s="1"/>
  <c r="BW2632" i="4" s="1"/>
  <c r="GT2630" i="4"/>
  <c r="HA2630" i="4" s="1"/>
  <c r="HB2631" i="4" s="1"/>
  <c r="HS2626" i="4"/>
  <c r="HO2626" i="4"/>
  <c r="EN2631" i="4"/>
  <c r="EO2631" i="4" s="1"/>
  <c r="EP2631" i="4" s="1"/>
  <c r="GW2630" i="4"/>
  <c r="GX2630" i="4" s="1"/>
  <c r="GY2630" i="4" s="1"/>
  <c r="GZ2630" i="4" s="1"/>
  <c r="GU2631" i="4" s="1"/>
  <c r="GM2632" i="4" s="1"/>
  <c r="GE2630" i="4"/>
  <c r="GF2630" i="4" s="1"/>
  <c r="HH2627" i="4" l="1"/>
  <c r="BX2632" i="4"/>
  <c r="BY2632" i="4" s="1"/>
  <c r="BZ2632" i="4" s="1"/>
  <c r="CA2632" i="4" s="1"/>
  <c r="CB2632" i="4" s="1"/>
  <c r="BT2632" i="4"/>
  <c r="AF2632" i="4"/>
  <c r="AJ2632" i="4"/>
  <c r="AK2632" i="4" s="1"/>
  <c r="AL2632" i="4" s="1"/>
  <c r="AM2632" i="4" s="1"/>
  <c r="AN2632" i="4" s="1"/>
  <c r="AO2632" i="4"/>
  <c r="U2632" i="4"/>
  <c r="L2632" i="4"/>
  <c r="P2632" i="4"/>
  <c r="Q2632" i="4" s="1"/>
  <c r="R2632" i="4" s="1"/>
  <c r="S2632" i="4" s="1"/>
  <c r="T2632" i="4" s="1"/>
  <c r="BI2632" i="4"/>
  <c r="BD2632" i="4"/>
  <c r="BE2632" i="4" s="1"/>
  <c r="BF2632" i="4" s="1"/>
  <c r="BG2632" i="4" s="1"/>
  <c r="BH2632" i="4" s="1"/>
  <c r="AZ2632" i="4"/>
  <c r="BU2632" i="4"/>
  <c r="BV2632" i="4" s="1"/>
  <c r="HJ2627" i="4"/>
  <c r="HT2627" i="4" s="1"/>
  <c r="GI2632" i="4"/>
  <c r="GJ2632" i="4" s="1"/>
  <c r="GK2632" i="4" s="1"/>
  <c r="GL2632" i="4" s="1"/>
  <c r="CF2632" i="4"/>
  <c r="CG2632" i="4" s="1"/>
  <c r="CH2632" i="4" s="1"/>
  <c r="CZ2632" i="4" s="1"/>
  <c r="DA2632" i="4" s="1"/>
  <c r="DB2632" i="4" s="1"/>
  <c r="DT2632" i="4" s="1"/>
  <c r="EK2632" i="4"/>
  <c r="EF2632" i="4"/>
  <c r="EG2632" i="4" s="1"/>
  <c r="EH2632" i="4" s="1"/>
  <c r="EI2632" i="4" s="1"/>
  <c r="EJ2632" i="4" s="1"/>
  <c r="EB2632" i="4"/>
  <c r="EC2632" i="4" s="1"/>
  <c r="ED2632" i="4" s="1"/>
  <c r="FT2632" i="4"/>
  <c r="FU2632" i="4" s="1"/>
  <c r="FV2632" i="4" s="1"/>
  <c r="FW2632" i="4" s="1"/>
  <c r="FX2632" i="4" s="1"/>
  <c r="FY2632" i="4"/>
  <c r="FP2632" i="4"/>
  <c r="EZ2632" i="4"/>
  <c r="FA2632" i="4" s="1"/>
  <c r="FB2632" i="4" s="1"/>
  <c r="FC2632" i="4" s="1"/>
  <c r="FD2632" i="4" s="1"/>
  <c r="EV2632" i="4"/>
  <c r="EW2632" i="4" s="1"/>
  <c r="EX2632" i="4" s="1"/>
  <c r="FE2632" i="4"/>
  <c r="DH2632" i="4"/>
  <c r="DI2632" i="4" s="1"/>
  <c r="DJ2632" i="4" s="1"/>
  <c r="DL2632" i="4"/>
  <c r="DM2632" i="4" s="1"/>
  <c r="DN2632" i="4" s="1"/>
  <c r="DO2632" i="4" s="1"/>
  <c r="DP2632" i="4" s="1"/>
  <c r="DQ2632" i="4"/>
  <c r="CN2632" i="4"/>
  <c r="CO2632" i="4" s="1"/>
  <c r="CP2632" i="4" s="1"/>
  <c r="CR2632" i="4"/>
  <c r="CS2632" i="4" s="1"/>
  <c r="CT2632" i="4" s="1"/>
  <c r="CU2632" i="4" s="1"/>
  <c r="CV2632" i="4" s="1"/>
  <c r="CW2632" i="4"/>
  <c r="FH2631" i="4"/>
  <c r="FI2631" i="4" s="1"/>
  <c r="FJ2631" i="4" s="1"/>
  <c r="GA2631" i="4"/>
  <c r="FS2632" i="4" s="1"/>
  <c r="HM2627" i="4"/>
  <c r="BA2632" i="4" l="1"/>
  <c r="BB2632" i="4" s="1"/>
  <c r="M2632" i="4"/>
  <c r="N2632" i="4" s="1"/>
  <c r="GN2632" i="4"/>
  <c r="GO2632" i="4" s="1"/>
  <c r="GP2632" i="4" s="1"/>
  <c r="GQ2632" i="4" s="1"/>
  <c r="GR2632" i="4" s="1"/>
  <c r="GS2632" i="4"/>
  <c r="AG2632" i="4"/>
  <c r="AH2632" i="4" s="1"/>
  <c r="FQ2632" i="4"/>
  <c r="FR2632" i="4" s="1"/>
  <c r="GB2631" i="4"/>
  <c r="GC2631" i="4" s="1"/>
  <c r="GD2631" i="4" s="1"/>
  <c r="HL2627" i="4"/>
  <c r="BO2631" i="4" s="1"/>
  <c r="BP2631" i="4" s="1"/>
  <c r="HK2627" i="4"/>
  <c r="DU2632" i="4"/>
  <c r="CD2631" i="4" l="1"/>
  <c r="CK2631" i="4" s="1"/>
  <c r="CL2632" i="4" s="1"/>
  <c r="BS2633" i="4" s="1"/>
  <c r="BX2633" i="4" s="1"/>
  <c r="BY2633" i="4" s="1"/>
  <c r="BZ2633" i="4" s="1"/>
  <c r="CA2633" i="4" s="1"/>
  <c r="CB2633" i="4" s="1"/>
  <c r="BJ2631" i="4"/>
  <c r="BQ2631" i="4" s="1"/>
  <c r="BR2632" i="4" s="1"/>
  <c r="AY2633" i="4" s="1"/>
  <c r="AP2631" i="4"/>
  <c r="AW2631" i="4" s="1"/>
  <c r="AX2632" i="4" s="1"/>
  <c r="AE2633" i="4" s="1"/>
  <c r="V2631" i="4"/>
  <c r="AC2631" i="4" s="1"/>
  <c r="AD2632" i="4" s="1"/>
  <c r="K2633" i="4" s="1"/>
  <c r="AQ2632" i="4"/>
  <c r="AU2632" i="4" s="1"/>
  <c r="AV2632" i="4" s="1"/>
  <c r="W2632" i="4"/>
  <c r="AA2632" i="4" s="1"/>
  <c r="AB2632" i="4" s="1"/>
  <c r="BK2632" i="4"/>
  <c r="BC2633" i="4" s="1"/>
  <c r="GV2631" i="4"/>
  <c r="GW2631" i="4" s="1"/>
  <c r="GX2631" i="4" s="1"/>
  <c r="CX2631" i="4"/>
  <c r="DE2631" i="4" s="1"/>
  <c r="DF2632" i="4" s="1"/>
  <c r="CM2633" i="4" s="1"/>
  <c r="HP2627" i="4"/>
  <c r="HU2627" i="4" s="1"/>
  <c r="HO2627" i="4"/>
  <c r="HQ2627" i="4"/>
  <c r="HS2627" i="4"/>
  <c r="DC2631" i="4"/>
  <c r="DD2631" i="4" s="1"/>
  <c r="CY2632" i="4" s="1"/>
  <c r="CQ2633" i="4" s="1"/>
  <c r="GT2631" i="4"/>
  <c r="HA2631" i="4" s="1"/>
  <c r="CI2631" i="4"/>
  <c r="CJ2631" i="4" s="1"/>
  <c r="CE2632" i="4" s="1"/>
  <c r="BW2633" i="4" s="1"/>
  <c r="HR2627" i="4"/>
  <c r="HY2627" i="4" s="1"/>
  <c r="EL2631" i="4"/>
  <c r="ES2631" i="4" s="1"/>
  <c r="ET2632" i="4" s="1"/>
  <c r="EA2633" i="4" s="1"/>
  <c r="EQ2631" i="4"/>
  <c r="ER2631" i="4" s="1"/>
  <c r="EM2632" i="4" s="1"/>
  <c r="EE2633" i="4" s="1"/>
  <c r="FK2631" i="4"/>
  <c r="FL2631" i="4" s="1"/>
  <c r="FG2632" i="4" s="1"/>
  <c r="EY2633" i="4" s="1"/>
  <c r="GE2631" i="4"/>
  <c r="GF2631" i="4" s="1"/>
  <c r="GA2632" i="4" s="1"/>
  <c r="FS2633" i="4" s="1"/>
  <c r="FF2631" i="4"/>
  <c r="FM2631" i="4" s="1"/>
  <c r="FN2632" i="4" s="1"/>
  <c r="EU2633" i="4" s="1"/>
  <c r="FZ2631" i="4"/>
  <c r="GG2631" i="4" s="1"/>
  <c r="GH2632" i="4" s="1"/>
  <c r="FO2633" i="4" s="1"/>
  <c r="DR2631" i="4"/>
  <c r="DY2631" i="4" s="1"/>
  <c r="DZ2632" i="4" s="1"/>
  <c r="DG2633" i="4" s="1"/>
  <c r="DW2631" i="4"/>
  <c r="DX2631" i="4" s="1"/>
  <c r="DS2632" i="4" s="1"/>
  <c r="DK2633" i="4" s="1"/>
  <c r="DV2632" i="4"/>
  <c r="EN2632" i="4" s="1"/>
  <c r="BT2633" i="4" l="1"/>
  <c r="CC2633" i="4"/>
  <c r="O2633" i="4"/>
  <c r="X2633" i="4" s="1"/>
  <c r="Y2633" i="4" s="1"/>
  <c r="Z2633" i="4" s="1"/>
  <c r="AI2633" i="4"/>
  <c r="P2633" i="4"/>
  <c r="Q2633" i="4" s="1"/>
  <c r="R2633" i="4" s="1"/>
  <c r="S2633" i="4" s="1"/>
  <c r="T2633" i="4" s="1"/>
  <c r="U2633" i="4"/>
  <c r="L2633" i="4"/>
  <c r="AO2633" i="4"/>
  <c r="AJ2633" i="4"/>
  <c r="AK2633" i="4" s="1"/>
  <c r="AL2633" i="4" s="1"/>
  <c r="AM2633" i="4" s="1"/>
  <c r="AN2633" i="4" s="1"/>
  <c r="AF2633" i="4"/>
  <c r="BD2633" i="4"/>
  <c r="BE2633" i="4" s="1"/>
  <c r="BF2633" i="4" s="1"/>
  <c r="BG2633" i="4" s="1"/>
  <c r="BH2633" i="4" s="1"/>
  <c r="BI2633" i="4"/>
  <c r="AZ2633" i="4"/>
  <c r="BU2633" i="4"/>
  <c r="BV2633" i="4" s="1"/>
  <c r="GY2631" i="4"/>
  <c r="GZ2631" i="4" s="1"/>
  <c r="GU2632" i="4" s="1"/>
  <c r="HK2628" i="4" s="1"/>
  <c r="HQ2628" i="4" s="1"/>
  <c r="CR2633" i="4"/>
  <c r="CS2633" i="4" s="1"/>
  <c r="CT2633" i="4" s="1"/>
  <c r="CU2633" i="4" s="1"/>
  <c r="CV2633" i="4" s="1"/>
  <c r="CN2633" i="4"/>
  <c r="CO2633" i="4" s="1"/>
  <c r="CP2633" i="4" s="1"/>
  <c r="CW2633" i="4"/>
  <c r="EZ2633" i="4"/>
  <c r="FA2633" i="4" s="1"/>
  <c r="FB2633" i="4" s="1"/>
  <c r="FC2633" i="4" s="1"/>
  <c r="FD2633" i="4" s="1"/>
  <c r="EV2633" i="4"/>
  <c r="EW2633" i="4" s="1"/>
  <c r="EX2633" i="4" s="1"/>
  <c r="FE2633" i="4"/>
  <c r="HB2632" i="4"/>
  <c r="EK2633" i="4"/>
  <c r="EB2633" i="4"/>
  <c r="EC2633" i="4" s="1"/>
  <c r="ED2633" i="4" s="1"/>
  <c r="EF2633" i="4"/>
  <c r="EG2633" i="4" s="1"/>
  <c r="EH2633" i="4" s="1"/>
  <c r="EI2633" i="4" s="1"/>
  <c r="EJ2633" i="4" s="1"/>
  <c r="FP2633" i="4"/>
  <c r="FQ2633" i="4" s="1"/>
  <c r="FR2633" i="4" s="1"/>
  <c r="FT2633" i="4"/>
  <c r="FU2633" i="4" s="1"/>
  <c r="FV2633" i="4" s="1"/>
  <c r="FW2633" i="4" s="1"/>
  <c r="FX2633" i="4" s="1"/>
  <c r="FY2633" i="4"/>
  <c r="DQ2633" i="4"/>
  <c r="DH2633" i="4"/>
  <c r="DI2633" i="4" s="1"/>
  <c r="DJ2633" i="4" s="1"/>
  <c r="DL2633" i="4"/>
  <c r="DM2633" i="4" s="1"/>
  <c r="DN2633" i="4" s="1"/>
  <c r="DO2633" i="4" s="1"/>
  <c r="DP2633" i="4" s="1"/>
  <c r="EO2632" i="4"/>
  <c r="HH2628" i="4" l="1"/>
  <c r="M2633" i="4"/>
  <c r="N2633" i="4" s="1"/>
  <c r="W2633" i="4" s="1"/>
  <c r="O2634" i="4" s="1"/>
  <c r="X2634" i="4" s="1"/>
  <c r="AG2633" i="4"/>
  <c r="AH2633" i="4" s="1"/>
  <c r="HM2628" i="4"/>
  <c r="BA2633" i="4"/>
  <c r="BB2633" i="4" s="1"/>
  <c r="AR2633" i="4"/>
  <c r="AS2633" i="4" s="1"/>
  <c r="AT2633" i="4" s="1"/>
  <c r="GM2633" i="4"/>
  <c r="HL2628" i="4"/>
  <c r="BO2632" i="4" s="1"/>
  <c r="BP2632" i="4" s="1"/>
  <c r="GI2633" i="4"/>
  <c r="HJ2628" i="4"/>
  <c r="EP2632" i="4"/>
  <c r="FH2632" i="4" s="1"/>
  <c r="AA2633" i="4" l="1"/>
  <c r="AB2633" i="4" s="1"/>
  <c r="Y2634" i="4"/>
  <c r="Z2634" i="4" s="1"/>
  <c r="BL2633" i="4"/>
  <c r="BM2633" i="4" s="1"/>
  <c r="BN2633" i="4" s="1"/>
  <c r="CD2632" i="4"/>
  <c r="CK2632" i="4" s="1"/>
  <c r="CL2633" i="4" s="1"/>
  <c r="BS2634" i="4" s="1"/>
  <c r="BX2634" i="4" s="1"/>
  <c r="BY2634" i="4" s="1"/>
  <c r="BZ2634" i="4" s="1"/>
  <c r="CA2634" i="4" s="1"/>
  <c r="CB2634" i="4" s="1"/>
  <c r="V2632" i="4"/>
  <c r="AC2632" i="4" s="1"/>
  <c r="AD2633" i="4" s="1"/>
  <c r="K2634" i="4" s="1"/>
  <c r="AP2632" i="4"/>
  <c r="AW2632" i="4" s="1"/>
  <c r="AX2633" i="4" s="1"/>
  <c r="AE2634" i="4" s="1"/>
  <c r="BJ2632" i="4"/>
  <c r="BQ2632" i="4" s="1"/>
  <c r="BR2633" i="4" s="1"/>
  <c r="AY2634" i="4" s="1"/>
  <c r="BK2633" i="4"/>
  <c r="AQ2633" i="4"/>
  <c r="AU2633" i="4" s="1"/>
  <c r="AV2633" i="4" s="1"/>
  <c r="CX2632" i="4"/>
  <c r="DE2632" i="4" s="1"/>
  <c r="DF2633" i="4" s="1"/>
  <c r="CM2634" i="4" s="1"/>
  <c r="HP2628" i="4"/>
  <c r="HU2628" i="4" s="1"/>
  <c r="HO2628" i="4"/>
  <c r="HT2628" i="4"/>
  <c r="GN2633" i="4"/>
  <c r="GO2633" i="4" s="1"/>
  <c r="GP2633" i="4" s="1"/>
  <c r="GQ2633" i="4" s="1"/>
  <c r="GR2633" i="4" s="1"/>
  <c r="GJ2633" i="4"/>
  <c r="GK2633" i="4" s="1"/>
  <c r="GL2633" i="4" s="1"/>
  <c r="GS2633" i="4"/>
  <c r="DR2632" i="4"/>
  <c r="DY2632" i="4" s="1"/>
  <c r="DZ2633" i="4" s="1"/>
  <c r="DG2634" i="4" s="1"/>
  <c r="EL2632" i="4"/>
  <c r="ES2632" i="4" s="1"/>
  <c r="ET2633" i="4" s="1"/>
  <c r="EA2634" i="4" s="1"/>
  <c r="FZ2632" i="4"/>
  <c r="GG2632" i="4" s="1"/>
  <c r="GH2633" i="4" s="1"/>
  <c r="FO2634" i="4" s="1"/>
  <c r="DC2632" i="4"/>
  <c r="DD2632" i="4" s="1"/>
  <c r="CY2633" i="4" s="1"/>
  <c r="CQ2634" i="4" s="1"/>
  <c r="FF2632" i="4"/>
  <c r="FM2632" i="4" s="1"/>
  <c r="FN2633" i="4" s="1"/>
  <c r="EU2634" i="4" s="1"/>
  <c r="GT2632" i="4"/>
  <c r="HA2632" i="4" s="1"/>
  <c r="CI2632" i="4"/>
  <c r="CJ2632" i="4" s="1"/>
  <c r="CE2633" i="4" s="1"/>
  <c r="BW2634" i="4" s="1"/>
  <c r="DW2632" i="4"/>
  <c r="DX2632" i="4" s="1"/>
  <c r="DS2633" i="4" s="1"/>
  <c r="DK2634" i="4" s="1"/>
  <c r="HR2628" i="4"/>
  <c r="HY2628" i="4" s="1"/>
  <c r="HS2628" i="4"/>
  <c r="FI2632" i="4"/>
  <c r="EQ2632" i="4"/>
  <c r="ER2632" i="4" s="1"/>
  <c r="EM2633" i="4" s="1"/>
  <c r="EE2634" i="4" s="1"/>
  <c r="AI2634" i="4" l="1"/>
  <c r="AR2634" i="4" s="1"/>
  <c r="AS2634" i="4" s="1"/>
  <c r="AT2634" i="4" s="1"/>
  <c r="BL2634" i="4" s="1"/>
  <c r="BM2634" i="4" s="1"/>
  <c r="BN2634" i="4" s="1"/>
  <c r="CF2634" i="4" s="1"/>
  <c r="CG2634" i="4" s="1"/>
  <c r="CH2634" i="4" s="1"/>
  <c r="CZ2634" i="4" s="1"/>
  <c r="BC2634" i="4"/>
  <c r="BT2634" i="4"/>
  <c r="BU2634" i="4" s="1"/>
  <c r="BV2634" i="4" s="1"/>
  <c r="CC2634" i="4"/>
  <c r="U2634" i="4"/>
  <c r="L2634" i="4"/>
  <c r="M2634" i="4" s="1"/>
  <c r="N2634" i="4" s="1"/>
  <c r="P2634" i="4"/>
  <c r="Q2634" i="4" s="1"/>
  <c r="R2634" i="4" s="1"/>
  <c r="S2634" i="4" s="1"/>
  <c r="T2634" i="4" s="1"/>
  <c r="CF2633" i="4"/>
  <c r="CG2633" i="4" s="1"/>
  <c r="CH2633" i="4" s="1"/>
  <c r="BI2634" i="4"/>
  <c r="BD2634" i="4"/>
  <c r="BE2634" i="4" s="1"/>
  <c r="BF2634" i="4" s="1"/>
  <c r="BG2634" i="4" s="1"/>
  <c r="BH2634" i="4" s="1"/>
  <c r="AZ2634" i="4"/>
  <c r="AO2634" i="4"/>
  <c r="AJ2634" i="4"/>
  <c r="AK2634" i="4" s="1"/>
  <c r="AL2634" i="4" s="1"/>
  <c r="AM2634" i="4" s="1"/>
  <c r="AN2634" i="4" s="1"/>
  <c r="AF2634" i="4"/>
  <c r="CW2634" i="4"/>
  <c r="CN2634" i="4"/>
  <c r="CO2634" i="4" s="1"/>
  <c r="CP2634" i="4" s="1"/>
  <c r="CR2634" i="4"/>
  <c r="CS2634" i="4" s="1"/>
  <c r="CT2634" i="4" s="1"/>
  <c r="CU2634" i="4" s="1"/>
  <c r="CV2634" i="4" s="1"/>
  <c r="HB2633" i="4"/>
  <c r="EZ2634" i="4"/>
  <c r="FA2634" i="4" s="1"/>
  <c r="FB2634" i="4" s="1"/>
  <c r="FC2634" i="4" s="1"/>
  <c r="FD2634" i="4" s="1"/>
  <c r="FE2634" i="4"/>
  <c r="EV2634" i="4"/>
  <c r="DL2634" i="4"/>
  <c r="DM2634" i="4" s="1"/>
  <c r="DN2634" i="4" s="1"/>
  <c r="DO2634" i="4" s="1"/>
  <c r="DP2634" i="4" s="1"/>
  <c r="DH2634" i="4"/>
  <c r="DI2634" i="4" s="1"/>
  <c r="DJ2634" i="4" s="1"/>
  <c r="DQ2634" i="4"/>
  <c r="FY2634" i="4"/>
  <c r="FT2634" i="4"/>
  <c r="FU2634" i="4" s="1"/>
  <c r="FV2634" i="4" s="1"/>
  <c r="FW2634" i="4" s="1"/>
  <c r="FX2634" i="4" s="1"/>
  <c r="FP2634" i="4"/>
  <c r="EK2634" i="4"/>
  <c r="EF2634" i="4"/>
  <c r="EG2634" i="4" s="1"/>
  <c r="EH2634" i="4" s="1"/>
  <c r="EI2634" i="4" s="1"/>
  <c r="EJ2634" i="4" s="1"/>
  <c r="EB2634" i="4"/>
  <c r="EC2634" i="4" s="1"/>
  <c r="ED2634" i="4" s="1"/>
  <c r="FJ2632" i="4"/>
  <c r="BA2634" i="4" l="1"/>
  <c r="BB2634" i="4" s="1"/>
  <c r="CZ2633" i="4"/>
  <c r="DA2633" i="4" s="1"/>
  <c r="DB2633" i="4" s="1"/>
  <c r="AG2634" i="4"/>
  <c r="AH2634" i="4" s="1"/>
  <c r="FK2632" i="4"/>
  <c r="FL2632" i="4" s="1"/>
  <c r="FG2633" i="4" s="1"/>
  <c r="EY2634" i="4" s="1"/>
  <c r="EW2634" i="4" s="1"/>
  <c r="EX2634" i="4" s="1"/>
  <c r="GB2632" i="4"/>
  <c r="GC2632" i="4" s="1"/>
  <c r="HJ2629" i="4"/>
  <c r="HT2629" i="4" s="1"/>
  <c r="GI2634" i="4"/>
  <c r="DA2634" i="4"/>
  <c r="DB2634" i="4" s="1"/>
  <c r="DT2634" i="4" s="1"/>
  <c r="W2634" i="4"/>
  <c r="O2635" i="4" s="1"/>
  <c r="X2635" i="4" s="1"/>
  <c r="DT2633" i="4" l="1"/>
  <c r="DU2633" i="4" s="1"/>
  <c r="DV2633" i="4" s="1"/>
  <c r="AQ2634" i="4"/>
  <c r="AI2635" i="4" s="1"/>
  <c r="GD2632" i="4"/>
  <c r="GV2632" i="4" s="1"/>
  <c r="GJ2634" i="4"/>
  <c r="GS2634" i="4"/>
  <c r="GN2634" i="4"/>
  <c r="GO2634" i="4" s="1"/>
  <c r="GP2634" i="4" s="1"/>
  <c r="GQ2634" i="4" s="1"/>
  <c r="GR2634" i="4" s="1"/>
  <c r="DU2634" i="4"/>
  <c r="DV2634" i="4" s="1"/>
  <c r="EN2634" i="4" s="1"/>
  <c r="Y2635" i="4"/>
  <c r="Z2635" i="4" s="1"/>
  <c r="AR2635" i="4" l="1"/>
  <c r="EN2633" i="4"/>
  <c r="EO2633" i="4" s="1"/>
  <c r="EP2633" i="4" s="1"/>
  <c r="GE2632" i="4"/>
  <c r="GF2632" i="4" s="1"/>
  <c r="GA2633" i="4" s="1"/>
  <c r="FS2634" i="4" s="1"/>
  <c r="FQ2634" i="4" s="1"/>
  <c r="FR2634" i="4" s="1"/>
  <c r="GW2632" i="4"/>
  <c r="EO2634" i="4"/>
  <c r="EP2634" i="4" s="1"/>
  <c r="FH2634" i="4" s="1"/>
  <c r="AS2635" i="4"/>
  <c r="AT2635" i="4" s="1"/>
  <c r="FH2633" i="4" l="1"/>
  <c r="FI2633" i="4" s="1"/>
  <c r="FJ2633" i="4" s="1"/>
  <c r="GB2633" i="4" s="1"/>
  <c r="GX2632" i="4"/>
  <c r="GY2632" i="4"/>
  <c r="GZ2632" i="4" s="1"/>
  <c r="HH2629" i="4" s="1"/>
  <c r="FI2634" i="4"/>
  <c r="FJ2634" i="4" s="1"/>
  <c r="GB2634" i="4" s="1"/>
  <c r="HM2629" i="4" l="1"/>
  <c r="GU2633" i="4"/>
  <c r="GC2633" i="4"/>
  <c r="GD2633" i="4" s="1"/>
  <c r="GV2633" i="4" s="1"/>
  <c r="GC2634" i="4"/>
  <c r="GD2634" i="4" s="1"/>
  <c r="GW2633" i="4" l="1"/>
  <c r="GX2633" i="4" s="1"/>
  <c r="HK2629" i="4"/>
  <c r="GM2634" i="4"/>
  <c r="GK2634" i="4" s="1"/>
  <c r="GL2634" i="4" s="1"/>
  <c r="HL2629" i="4"/>
  <c r="BO2633" i="4" s="1"/>
  <c r="BP2633" i="4" s="1"/>
  <c r="BK2634" i="4" s="1"/>
  <c r="BC2635" i="4" s="1"/>
  <c r="GE2633" i="4"/>
  <c r="GF2633" i="4" s="1"/>
  <c r="GA2634" i="4" s="1"/>
  <c r="GY2633" i="4" l="1"/>
  <c r="GZ2633" i="4" s="1"/>
  <c r="BL2635" i="4"/>
  <c r="BM2635" i="4" s="1"/>
  <c r="BN2635" i="4" s="1"/>
  <c r="CD2633" i="4"/>
  <c r="CK2633" i="4" s="1"/>
  <c r="CL2634" i="4" s="1"/>
  <c r="BS2635" i="4" s="1"/>
  <c r="CC2635" i="4" s="1"/>
  <c r="V2633" i="4"/>
  <c r="AC2633" i="4" s="1"/>
  <c r="AD2634" i="4" s="1"/>
  <c r="K2635" i="4" s="1"/>
  <c r="BJ2633" i="4"/>
  <c r="BQ2633" i="4" s="1"/>
  <c r="BR2634" i="4" s="1"/>
  <c r="AY2635" i="4" s="1"/>
  <c r="AP2633" i="4"/>
  <c r="AW2633" i="4" s="1"/>
  <c r="AX2634" i="4" s="1"/>
  <c r="AE2635" i="4" s="1"/>
  <c r="GV2634" i="4"/>
  <c r="GW2634" i="4" s="1"/>
  <c r="GX2634" i="4" s="1"/>
  <c r="CX2633" i="4"/>
  <c r="DE2633" i="4" s="1"/>
  <c r="DF2634" i="4" s="1"/>
  <c r="CM2635" i="4" s="1"/>
  <c r="HP2629" i="4"/>
  <c r="HU2629" i="4" s="1"/>
  <c r="HO2629" i="4"/>
  <c r="EL2633" i="4"/>
  <c r="ES2633" i="4" s="1"/>
  <c r="ET2634" i="4" s="1"/>
  <c r="EA2635" i="4" s="1"/>
  <c r="FZ2633" i="4"/>
  <c r="GG2633" i="4" s="1"/>
  <c r="GH2634" i="4" s="1"/>
  <c r="FO2635" i="4" s="1"/>
  <c r="FF2633" i="4"/>
  <c r="FM2633" i="4" s="1"/>
  <c r="FN2634" i="4" s="1"/>
  <c r="EU2635" i="4" s="1"/>
  <c r="GT2633" i="4"/>
  <c r="HA2633" i="4" s="1"/>
  <c r="FK2633" i="4"/>
  <c r="FL2633" i="4" s="1"/>
  <c r="FG2634" i="4" s="1"/>
  <c r="EY2635" i="4" s="1"/>
  <c r="HR2629" i="4"/>
  <c r="HY2629" i="4" s="1"/>
  <c r="CI2633" i="4"/>
  <c r="CJ2633" i="4" s="1"/>
  <c r="CE2634" i="4" s="1"/>
  <c r="BW2635" i="4" s="1"/>
  <c r="EQ2633" i="4"/>
  <c r="ER2633" i="4" s="1"/>
  <c r="EM2634" i="4" s="1"/>
  <c r="EE2635" i="4" s="1"/>
  <c r="DC2633" i="4"/>
  <c r="DD2633" i="4" s="1"/>
  <c r="CY2634" i="4" s="1"/>
  <c r="CQ2635" i="4" s="1"/>
  <c r="DR2633" i="4"/>
  <c r="DY2633" i="4" s="1"/>
  <c r="DZ2634" i="4" s="1"/>
  <c r="DG2635" i="4" s="1"/>
  <c r="DW2633" i="4"/>
  <c r="DX2633" i="4" s="1"/>
  <c r="DS2634" i="4" s="1"/>
  <c r="DK2635" i="4" s="1"/>
  <c r="HS2629" i="4"/>
  <c r="HQ2629" i="4"/>
  <c r="GU2634" i="4"/>
  <c r="FS2635" i="4"/>
  <c r="HB2634" i="4" l="1"/>
  <c r="HH2630" i="4"/>
  <c r="CF2635" i="4"/>
  <c r="BX2635" i="4"/>
  <c r="BY2635" i="4" s="1"/>
  <c r="BZ2635" i="4" s="1"/>
  <c r="CA2635" i="4" s="1"/>
  <c r="CB2635" i="4" s="1"/>
  <c r="BD2635" i="4"/>
  <c r="BE2635" i="4" s="1"/>
  <c r="BF2635" i="4" s="1"/>
  <c r="BG2635" i="4" s="1"/>
  <c r="BH2635" i="4" s="1"/>
  <c r="AZ2635" i="4"/>
  <c r="BA2635" i="4" s="1"/>
  <c r="BB2635" i="4" s="1"/>
  <c r="BI2635" i="4"/>
  <c r="P2635" i="4"/>
  <c r="Q2635" i="4" s="1"/>
  <c r="R2635" i="4" s="1"/>
  <c r="S2635" i="4" s="1"/>
  <c r="T2635" i="4" s="1"/>
  <c r="U2635" i="4"/>
  <c r="L2635" i="4"/>
  <c r="M2635" i="4" s="1"/>
  <c r="N2635" i="4" s="1"/>
  <c r="BT2635" i="4"/>
  <c r="BU2635" i="4" s="1"/>
  <c r="BV2635" i="4" s="1"/>
  <c r="AJ2635" i="4"/>
  <c r="AK2635" i="4" s="1"/>
  <c r="AL2635" i="4" s="1"/>
  <c r="AM2635" i="4" s="1"/>
  <c r="AN2635" i="4" s="1"/>
  <c r="AO2635" i="4"/>
  <c r="AF2635" i="4"/>
  <c r="AG2635" i="4" s="1"/>
  <c r="AH2635" i="4" s="1"/>
  <c r="CR2635" i="4"/>
  <c r="CS2635" i="4" s="1"/>
  <c r="CT2635" i="4" s="1"/>
  <c r="CU2635" i="4" s="1"/>
  <c r="CV2635" i="4" s="1"/>
  <c r="CN2635" i="4"/>
  <c r="CO2635" i="4" s="1"/>
  <c r="CP2635" i="4" s="1"/>
  <c r="CW2635" i="4"/>
  <c r="HM2630" i="4"/>
  <c r="CG2635" i="4"/>
  <c r="CH2635" i="4" s="1"/>
  <c r="HJ2630" i="4"/>
  <c r="HT2630" i="4" s="1"/>
  <c r="GI2635" i="4"/>
  <c r="EV2635" i="4"/>
  <c r="EW2635" i="4" s="1"/>
  <c r="EX2635" i="4" s="1"/>
  <c r="EZ2635" i="4"/>
  <c r="FA2635" i="4" s="1"/>
  <c r="FB2635" i="4" s="1"/>
  <c r="FC2635" i="4" s="1"/>
  <c r="FD2635" i="4" s="1"/>
  <c r="FE2635" i="4"/>
  <c r="DL2635" i="4"/>
  <c r="DM2635" i="4" s="1"/>
  <c r="DN2635" i="4" s="1"/>
  <c r="DO2635" i="4" s="1"/>
  <c r="DP2635" i="4" s="1"/>
  <c r="DQ2635" i="4"/>
  <c r="DH2635" i="4"/>
  <c r="DI2635" i="4" s="1"/>
  <c r="DJ2635" i="4" s="1"/>
  <c r="FP2635" i="4"/>
  <c r="FQ2635" i="4" s="1"/>
  <c r="FR2635" i="4" s="1"/>
  <c r="FY2635" i="4"/>
  <c r="FT2635" i="4"/>
  <c r="FU2635" i="4" s="1"/>
  <c r="FV2635" i="4" s="1"/>
  <c r="FW2635" i="4" s="1"/>
  <c r="FX2635" i="4" s="1"/>
  <c r="EK2635" i="4"/>
  <c r="EB2635" i="4"/>
  <c r="EC2635" i="4" s="1"/>
  <c r="ED2635" i="4" s="1"/>
  <c r="EF2635" i="4"/>
  <c r="EG2635" i="4" s="1"/>
  <c r="EH2635" i="4" s="1"/>
  <c r="EI2635" i="4" s="1"/>
  <c r="EJ2635" i="4" s="1"/>
  <c r="HK2630" i="4"/>
  <c r="GM2635" i="4"/>
  <c r="HL2630" i="4" l="1"/>
  <c r="CZ2635" i="4"/>
  <c r="DA2635" i="4" s="1"/>
  <c r="DB2635" i="4" s="1"/>
  <c r="GY2634" i="4"/>
  <c r="GZ2634" i="4" s="1"/>
  <c r="HP2630" i="4"/>
  <c r="HU2630" i="4" s="1"/>
  <c r="HO2630" i="4"/>
  <c r="GN2635" i="4"/>
  <c r="GO2635" i="4" s="1"/>
  <c r="GP2635" i="4" s="1"/>
  <c r="GQ2635" i="4" s="1"/>
  <c r="GR2635" i="4" s="1"/>
  <c r="GS2635" i="4"/>
  <c r="GJ2635" i="4"/>
  <c r="GK2635" i="4" s="1"/>
  <c r="GL2635" i="4" s="1"/>
  <c r="AP2634" i="4"/>
  <c r="AW2634" i="4" s="1"/>
  <c r="AX2635" i="4" s="1"/>
  <c r="AE2636" i="4" s="1"/>
  <c r="BJ2634" i="4"/>
  <c r="BQ2634" i="4" s="1"/>
  <c r="BR2635" i="4" s="1"/>
  <c r="AY2636" i="4" s="1"/>
  <c r="V2634" i="4"/>
  <c r="AC2634" i="4" s="1"/>
  <c r="AD2635" i="4" s="1"/>
  <c r="K2636" i="4" s="1"/>
  <c r="CD2634" i="4"/>
  <c r="CK2634" i="4" s="1"/>
  <c r="CL2635" i="4" s="1"/>
  <c r="BS2636" i="4" s="1"/>
  <c r="CX2634" i="4"/>
  <c r="DE2634" i="4" s="1"/>
  <c r="DF2635" i="4" s="1"/>
  <c r="CM2636" i="4" s="1"/>
  <c r="DR2634" i="4"/>
  <c r="DY2634" i="4" s="1"/>
  <c r="DZ2635" i="4" s="1"/>
  <c r="DG2636" i="4" s="1"/>
  <c r="FF2634" i="4"/>
  <c r="FM2634" i="4" s="1"/>
  <c r="FN2635" i="4" s="1"/>
  <c r="EU2636" i="4" s="1"/>
  <c r="FZ2634" i="4"/>
  <c r="GG2634" i="4" s="1"/>
  <c r="GH2635" i="4" s="1"/>
  <c r="FO2636" i="4" s="1"/>
  <c r="EL2634" i="4"/>
  <c r="ES2634" i="4" s="1"/>
  <c r="ET2635" i="4" s="1"/>
  <c r="EA2636" i="4" s="1"/>
  <c r="GT2634" i="4"/>
  <c r="HA2634" i="4" s="1"/>
  <c r="HQ2630" i="4"/>
  <c r="HS2630" i="4"/>
  <c r="HR2630" i="4"/>
  <c r="HY2630" i="4" s="1"/>
  <c r="BO2634" i="4"/>
  <c r="BP2634" i="4" s="1"/>
  <c r="BK2635" i="4" s="1"/>
  <c r="AU2634" i="4"/>
  <c r="AV2634" i="4" s="1"/>
  <c r="AQ2635" i="4" s="1"/>
  <c r="AA2634" i="4"/>
  <c r="AB2634" i="4" s="1"/>
  <c r="CI2634" i="4"/>
  <c r="CJ2634" i="4" s="1"/>
  <c r="CE2635" i="4" s="1"/>
  <c r="DC2634" i="4"/>
  <c r="DD2634" i="4" s="1"/>
  <c r="CY2635" i="4" s="1"/>
  <c r="DW2634" i="4"/>
  <c r="DX2634" i="4" s="1"/>
  <c r="DS2635" i="4" s="1"/>
  <c r="EQ2634" i="4"/>
  <c r="ER2634" i="4" s="1"/>
  <c r="EM2635" i="4" s="1"/>
  <c r="FK2634" i="4"/>
  <c r="FL2634" i="4" s="1"/>
  <c r="FG2635" i="4" s="1"/>
  <c r="GE2634" i="4"/>
  <c r="GF2634" i="4" s="1"/>
  <c r="GA2635" i="4" s="1"/>
  <c r="HH2631" i="4" l="1"/>
  <c r="DT2635" i="4"/>
  <c r="DU2635" i="4" s="1"/>
  <c r="DV2635" i="4" s="1"/>
  <c r="P2636" i="4"/>
  <c r="L2636" i="4"/>
  <c r="U2636" i="4"/>
  <c r="BI2636" i="4"/>
  <c r="BD2636" i="4"/>
  <c r="BE2636" i="4" s="1"/>
  <c r="BF2636" i="4" s="1"/>
  <c r="BG2636" i="4" s="1"/>
  <c r="BH2636" i="4" s="1"/>
  <c r="AZ2636" i="4"/>
  <c r="AO2636" i="4"/>
  <c r="AF2636" i="4"/>
  <c r="AJ2636" i="4"/>
  <c r="AK2636" i="4" s="1"/>
  <c r="AL2636" i="4" s="1"/>
  <c r="AM2636" i="4" s="1"/>
  <c r="AN2636" i="4" s="1"/>
  <c r="CR2636" i="4"/>
  <c r="CS2636" i="4" s="1"/>
  <c r="CT2636" i="4" s="1"/>
  <c r="CU2636" i="4" s="1"/>
  <c r="CV2636" i="4" s="1"/>
  <c r="CW2636" i="4"/>
  <c r="CN2636" i="4"/>
  <c r="BT2636" i="4"/>
  <c r="CC2636" i="4"/>
  <c r="BX2636" i="4"/>
  <c r="BY2636" i="4" s="1"/>
  <c r="BZ2636" i="4" s="1"/>
  <c r="CA2636" i="4" s="1"/>
  <c r="CB2636" i="4" s="1"/>
  <c r="EF2636" i="4"/>
  <c r="EG2636" i="4" s="1"/>
  <c r="EH2636" i="4" s="1"/>
  <c r="EI2636" i="4" s="1"/>
  <c r="EJ2636" i="4" s="1"/>
  <c r="EK2636" i="4"/>
  <c r="EB2636" i="4"/>
  <c r="FP2636" i="4"/>
  <c r="FY2636" i="4"/>
  <c r="FT2636" i="4"/>
  <c r="FU2636" i="4" s="1"/>
  <c r="FV2636" i="4" s="1"/>
  <c r="FW2636" i="4" s="1"/>
  <c r="FX2636" i="4" s="1"/>
  <c r="FE2636" i="4"/>
  <c r="EV2636" i="4"/>
  <c r="EZ2636" i="4"/>
  <c r="FA2636" i="4" s="1"/>
  <c r="FB2636" i="4" s="1"/>
  <c r="FC2636" i="4" s="1"/>
  <c r="FD2636" i="4" s="1"/>
  <c r="DQ2636" i="4"/>
  <c r="DL2636" i="4"/>
  <c r="DM2636" i="4" s="1"/>
  <c r="DN2636" i="4" s="1"/>
  <c r="DO2636" i="4" s="1"/>
  <c r="DP2636" i="4" s="1"/>
  <c r="DH2636" i="4"/>
  <c r="BC2636" i="4"/>
  <c r="EY2636" i="4"/>
  <c r="EE2636" i="4"/>
  <c r="DK2636" i="4"/>
  <c r="AI2636" i="4"/>
  <c r="CQ2636" i="4"/>
  <c r="FS2636" i="4"/>
  <c r="HB2635" i="4"/>
  <c r="GI2636" i="4" s="1"/>
  <c r="GU2635" i="4"/>
  <c r="BW2636" i="4"/>
  <c r="W2635" i="4"/>
  <c r="HM2631" i="4"/>
  <c r="AG2636" i="4" l="1"/>
  <c r="AH2636" i="4" s="1"/>
  <c r="BU2636" i="4"/>
  <c r="BV2636" i="4" s="1"/>
  <c r="Q2636" i="4"/>
  <c r="R2636" i="4" s="1"/>
  <c r="S2636" i="4" s="1"/>
  <c r="T2636" i="4" s="1"/>
  <c r="EN2635" i="4"/>
  <c r="EO2635" i="4" s="1"/>
  <c r="EP2635" i="4" s="1"/>
  <c r="BA2636" i="4"/>
  <c r="BB2636" i="4" s="1"/>
  <c r="GN2636" i="4"/>
  <c r="GO2636" i="4" s="1"/>
  <c r="GP2636" i="4" s="1"/>
  <c r="GQ2636" i="4" s="1"/>
  <c r="GR2636" i="4" s="1"/>
  <c r="GS2636" i="4"/>
  <c r="GJ2636" i="4"/>
  <c r="HK2631" i="4"/>
  <c r="HQ2631" i="4" s="1"/>
  <c r="FQ2636" i="4"/>
  <c r="FR2636" i="4" s="1"/>
  <c r="EW2636" i="4"/>
  <c r="EX2636" i="4" s="1"/>
  <c r="CO2636" i="4"/>
  <c r="CP2636" i="4" s="1"/>
  <c r="DI2636" i="4"/>
  <c r="DJ2636" i="4" s="1"/>
  <c r="O2636" i="4"/>
  <c r="X2636" i="4" s="1"/>
  <c r="GM2636" i="4"/>
  <c r="HJ2631" i="4"/>
  <c r="EC2636" i="4"/>
  <c r="ED2636" i="4" s="1"/>
  <c r="HL2631" i="4"/>
  <c r="HP2631" i="4" s="1"/>
  <c r="HU2631" i="4" s="1"/>
  <c r="FH2635" i="4" l="1"/>
  <c r="FI2635" i="4" s="1"/>
  <c r="FJ2635" i="4" s="1"/>
  <c r="HO2631" i="4"/>
  <c r="AP2635" i="4"/>
  <c r="AW2635" i="4" s="1"/>
  <c r="AX2636" i="4" s="1"/>
  <c r="BJ2635" i="4"/>
  <c r="BQ2635" i="4" s="1"/>
  <c r="BR2636" i="4" s="1"/>
  <c r="AY2637" i="4" s="1"/>
  <c r="V2635" i="4"/>
  <c r="AC2635" i="4" s="1"/>
  <c r="CD2635" i="4"/>
  <c r="CK2635" i="4" s="1"/>
  <c r="CL2636" i="4" s="1"/>
  <c r="BS2637" i="4" s="1"/>
  <c r="CX2635" i="4"/>
  <c r="DE2635" i="4" s="1"/>
  <c r="DF2636" i="4" s="1"/>
  <c r="EL2635" i="4"/>
  <c r="ES2635" i="4" s="1"/>
  <c r="ET2636" i="4" s="1"/>
  <c r="EA2637" i="4" s="1"/>
  <c r="FF2635" i="4"/>
  <c r="FM2635" i="4" s="1"/>
  <c r="FN2636" i="4" s="1"/>
  <c r="EU2637" i="4" s="1"/>
  <c r="FZ2635" i="4"/>
  <c r="GG2635" i="4" s="1"/>
  <c r="GH2636" i="4" s="1"/>
  <c r="FO2637" i="4" s="1"/>
  <c r="GT2635" i="4"/>
  <c r="HA2635" i="4" s="1"/>
  <c r="AA2635" i="4"/>
  <c r="AB2635" i="4" s="1"/>
  <c r="DR2635" i="4"/>
  <c r="DY2635" i="4" s="1"/>
  <c r="DZ2636" i="4" s="1"/>
  <c r="DG2637" i="4" s="1"/>
  <c r="Y2636" i="4"/>
  <c r="Z2636" i="4" s="1"/>
  <c r="AR2636" i="4" s="1"/>
  <c r="M2636" i="4"/>
  <c r="N2636" i="4" s="1"/>
  <c r="HS2631" i="4"/>
  <c r="HR2631" i="4"/>
  <c r="HY2631" i="4" s="1"/>
  <c r="BO2635" i="4"/>
  <c r="BP2635" i="4" s="1"/>
  <c r="BK2636" i="4" s="1"/>
  <c r="DW2635" i="4"/>
  <c r="DX2635" i="4" s="1"/>
  <c r="DS2636" i="4" s="1"/>
  <c r="AU2635" i="4"/>
  <c r="AV2635" i="4" s="1"/>
  <c r="AQ2636" i="4" s="1"/>
  <c r="EQ2635" i="4"/>
  <c r="ER2635" i="4" s="1"/>
  <c r="EM2636" i="4" s="1"/>
  <c r="EE2637" i="4" s="1"/>
  <c r="FK2635" i="4"/>
  <c r="FL2635" i="4" s="1"/>
  <c r="FG2636" i="4" s="1"/>
  <c r="EY2637" i="4" s="1"/>
  <c r="DC2635" i="4"/>
  <c r="DD2635" i="4" s="1"/>
  <c r="CY2636" i="4" s="1"/>
  <c r="CI2635" i="4"/>
  <c r="CJ2635" i="4" s="1"/>
  <c r="HT2631" i="4"/>
  <c r="AE2637" i="4"/>
  <c r="GK2636" i="4"/>
  <c r="GL2636" i="4" s="1"/>
  <c r="BX2637" i="4" l="1"/>
  <c r="BY2637" i="4" s="1"/>
  <c r="BZ2637" i="4" s="1"/>
  <c r="CA2637" i="4" s="1"/>
  <c r="CB2637" i="4" s="1"/>
  <c r="GB2635" i="4"/>
  <c r="GC2635" i="4" s="1"/>
  <c r="BT2637" i="4"/>
  <c r="CC2637" i="4"/>
  <c r="BD2637" i="4"/>
  <c r="BE2637" i="4" s="1"/>
  <c r="BF2637" i="4" s="1"/>
  <c r="BG2637" i="4" s="1"/>
  <c r="BH2637" i="4" s="1"/>
  <c r="BI2637" i="4"/>
  <c r="AZ2637" i="4"/>
  <c r="FE2637" i="4"/>
  <c r="EZ2637" i="4"/>
  <c r="FA2637" i="4" s="1"/>
  <c r="FB2637" i="4" s="1"/>
  <c r="FC2637" i="4" s="1"/>
  <c r="FD2637" i="4" s="1"/>
  <c r="EV2637" i="4"/>
  <c r="EW2637" i="4" s="1"/>
  <c r="EX2637" i="4" s="1"/>
  <c r="FT2637" i="4"/>
  <c r="FU2637" i="4" s="1"/>
  <c r="FV2637" i="4" s="1"/>
  <c r="FW2637" i="4" s="1"/>
  <c r="FX2637" i="4" s="1"/>
  <c r="FY2637" i="4"/>
  <c r="FP2637" i="4"/>
  <c r="DQ2637" i="4"/>
  <c r="DL2637" i="4"/>
  <c r="DM2637" i="4" s="1"/>
  <c r="DN2637" i="4" s="1"/>
  <c r="DO2637" i="4" s="1"/>
  <c r="DP2637" i="4" s="1"/>
  <c r="DH2637" i="4"/>
  <c r="CM2637" i="4"/>
  <c r="EK2637" i="4"/>
  <c r="EF2637" i="4"/>
  <c r="EG2637" i="4" s="1"/>
  <c r="EH2637" i="4" s="1"/>
  <c r="EI2637" i="4" s="1"/>
  <c r="EJ2637" i="4" s="1"/>
  <c r="EB2637" i="4"/>
  <c r="EC2637" i="4" s="1"/>
  <c r="ED2637" i="4" s="1"/>
  <c r="DK2637" i="4"/>
  <c r="AI2637" i="4"/>
  <c r="AD2636" i="4"/>
  <c r="AS2636" i="4"/>
  <c r="AT2636" i="4" s="1"/>
  <c r="BL2636" i="4" s="1"/>
  <c r="HB2636" i="4"/>
  <c r="GI2637" i="4" s="1"/>
  <c r="AO2637" i="4"/>
  <c r="AJ2637" i="4"/>
  <c r="AK2637" i="4" s="1"/>
  <c r="AL2637" i="4" s="1"/>
  <c r="AM2637" i="4" s="1"/>
  <c r="AN2637" i="4" s="1"/>
  <c r="AF2637" i="4"/>
  <c r="CE2636" i="4"/>
  <c r="CQ2637" i="4"/>
  <c r="BC2637" i="4"/>
  <c r="W2636" i="4"/>
  <c r="GD2635" i="4" l="1"/>
  <c r="GV2635" i="4" s="1"/>
  <c r="GW2635" i="4" s="1"/>
  <c r="BM2636" i="4"/>
  <c r="BN2636" i="4" s="1"/>
  <c r="CF2636" i="4" s="1"/>
  <c r="BA2637" i="4"/>
  <c r="BB2637" i="4" s="1"/>
  <c r="GN2637" i="4"/>
  <c r="GO2637" i="4" s="1"/>
  <c r="GP2637" i="4" s="1"/>
  <c r="GQ2637" i="4" s="1"/>
  <c r="GR2637" i="4" s="1"/>
  <c r="GJ2637" i="4"/>
  <c r="GS2637" i="4"/>
  <c r="CR2637" i="4"/>
  <c r="CS2637" i="4" s="1"/>
  <c r="CT2637" i="4" s="1"/>
  <c r="CU2637" i="4" s="1"/>
  <c r="CV2637" i="4" s="1"/>
  <c r="CW2637" i="4"/>
  <c r="CN2637" i="4"/>
  <c r="CO2637" i="4" s="1"/>
  <c r="CP2637" i="4" s="1"/>
  <c r="AG2637" i="4"/>
  <c r="K2637" i="4"/>
  <c r="DI2637" i="4"/>
  <c r="DJ2637" i="4" s="1"/>
  <c r="BW2637" i="4"/>
  <c r="BU2637" i="4" s="1"/>
  <c r="BV2637" i="4" s="1"/>
  <c r="HJ2632" i="4"/>
  <c r="O2637" i="4"/>
  <c r="X2637" i="4" s="1"/>
  <c r="GE2635" i="4" l="1"/>
  <c r="GF2635" i="4" s="1"/>
  <c r="GA2636" i="4" s="1"/>
  <c r="FS2637" i="4" s="1"/>
  <c r="FQ2637" i="4" s="1"/>
  <c r="FR2637" i="4" s="1"/>
  <c r="GX2635" i="4"/>
  <c r="GY2635" i="4" s="1"/>
  <c r="GZ2635" i="4" s="1"/>
  <c r="HH2632" i="4" s="1"/>
  <c r="CG2636" i="4"/>
  <c r="AH2637" i="4"/>
  <c r="AU2636" i="4"/>
  <c r="AV2636" i="4" s="1"/>
  <c r="AA2636" i="4"/>
  <c r="AB2636" i="4" s="1"/>
  <c r="Y2637" i="4"/>
  <c r="Z2637" i="4" s="1"/>
  <c r="AR2637" i="4" s="1"/>
  <c r="HT2632" i="4"/>
  <c r="P2637" i="4"/>
  <c r="U2637" i="4"/>
  <c r="L2637" i="4"/>
  <c r="GU2636" i="4" l="1"/>
  <c r="Q2637" i="4"/>
  <c r="R2637" i="4" s="1"/>
  <c r="S2637" i="4" s="1"/>
  <c r="T2637" i="4" s="1"/>
  <c r="CH2636" i="4"/>
  <c r="AQ2637" i="4"/>
  <c r="AI2638" i="4" s="1"/>
  <c r="AS2637" i="4"/>
  <c r="M2637" i="4"/>
  <c r="N2637" i="4" s="1"/>
  <c r="HM2632" i="4" l="1"/>
  <c r="HL2632" i="4"/>
  <c r="BO2636" i="4" s="1"/>
  <c r="BP2636" i="4" s="1"/>
  <c r="BK2637" i="4" s="1"/>
  <c r="BC2638" i="4" s="1"/>
  <c r="GM2637" i="4"/>
  <c r="GK2637" i="4" s="1"/>
  <c r="GL2637" i="4" s="1"/>
  <c r="HK2632" i="4"/>
  <c r="HQ2632" i="4" s="1"/>
  <c r="CI2636" i="4"/>
  <c r="CJ2636" i="4" s="1"/>
  <c r="CE2637" i="4" s="1"/>
  <c r="BW2638" i="4" s="1"/>
  <c r="CZ2636" i="4"/>
  <c r="DA2636" i="4" s="1"/>
  <c r="AT2637" i="4"/>
  <c r="BL2637" i="4" s="1"/>
  <c r="W2637" i="4"/>
  <c r="O2638" i="4" s="1"/>
  <c r="X2638" i="4" s="1"/>
  <c r="CD2636" i="4" l="1"/>
  <c r="CK2636" i="4" s="1"/>
  <c r="CL2637" i="4" s="1"/>
  <c r="BS2638" i="4" s="1"/>
  <c r="BT2638" i="4" s="1"/>
  <c r="BU2638" i="4" s="1"/>
  <c r="BV2638" i="4" s="1"/>
  <c r="AP2636" i="4"/>
  <c r="AW2636" i="4" s="1"/>
  <c r="AX2637" i="4" s="1"/>
  <c r="AE2638" i="4" s="1"/>
  <c r="V2636" i="4"/>
  <c r="AC2636" i="4" s="1"/>
  <c r="AD2637" i="4" s="1"/>
  <c r="K2638" i="4" s="1"/>
  <c r="BJ2636" i="4"/>
  <c r="BQ2636" i="4" s="1"/>
  <c r="BR2637" i="4" s="1"/>
  <c r="AY2638" i="4" s="1"/>
  <c r="HP2632" i="4"/>
  <c r="HU2632" i="4" s="1"/>
  <c r="GT2636" i="4"/>
  <c r="HA2636" i="4" s="1"/>
  <c r="HB2637" i="4" s="1"/>
  <c r="GI2638" i="4" s="1"/>
  <c r="CX2636" i="4"/>
  <c r="DE2636" i="4" s="1"/>
  <c r="DF2637" i="4" s="1"/>
  <c r="CM2638" i="4" s="1"/>
  <c r="FF2636" i="4"/>
  <c r="FM2636" i="4" s="1"/>
  <c r="FN2637" i="4" s="1"/>
  <c r="EU2638" i="4" s="1"/>
  <c r="DR2636" i="4"/>
  <c r="DY2636" i="4" s="1"/>
  <c r="DZ2637" i="4" s="1"/>
  <c r="DG2638" i="4" s="1"/>
  <c r="FZ2636" i="4"/>
  <c r="GG2636" i="4" s="1"/>
  <c r="GH2637" i="4" s="1"/>
  <c r="FO2638" i="4" s="1"/>
  <c r="EL2636" i="4"/>
  <c r="ES2636" i="4" s="1"/>
  <c r="ET2637" i="4" s="1"/>
  <c r="EA2638" i="4" s="1"/>
  <c r="HR2632" i="4"/>
  <c r="HY2632" i="4" s="1"/>
  <c r="HO2632" i="4"/>
  <c r="HS2632" i="4"/>
  <c r="DB2636" i="4"/>
  <c r="DT2636" i="4" s="1"/>
  <c r="DC2636" i="4"/>
  <c r="DD2636" i="4" s="1"/>
  <c r="CY2637" i="4" s="1"/>
  <c r="CQ2638" i="4" s="1"/>
  <c r="BM2637" i="4"/>
  <c r="BN2637" i="4" s="1"/>
  <c r="CF2637" i="4" s="1"/>
  <c r="AU2637" i="4"/>
  <c r="AV2637" i="4" s="1"/>
  <c r="Y2638" i="4"/>
  <c r="Z2638" i="4" s="1"/>
  <c r="AR2638" i="4" s="1"/>
  <c r="AA2637" i="4"/>
  <c r="AB2637" i="4" s="1"/>
  <c r="BX2638" i="4" l="1"/>
  <c r="BY2638" i="4" s="1"/>
  <c r="BZ2638" i="4" s="1"/>
  <c r="CA2638" i="4" s="1"/>
  <c r="CB2638" i="4" s="1"/>
  <c r="CC2638" i="4"/>
  <c r="BI2638" i="4"/>
  <c r="AZ2638" i="4"/>
  <c r="BA2638" i="4" s="1"/>
  <c r="BB2638" i="4" s="1"/>
  <c r="BD2638" i="4"/>
  <c r="BE2638" i="4" s="1"/>
  <c r="BF2638" i="4" s="1"/>
  <c r="BG2638" i="4" s="1"/>
  <c r="BH2638" i="4" s="1"/>
  <c r="AJ2638" i="4"/>
  <c r="AK2638" i="4" s="1"/>
  <c r="AL2638" i="4" s="1"/>
  <c r="AM2638" i="4" s="1"/>
  <c r="AN2638" i="4" s="1"/>
  <c r="AF2638" i="4"/>
  <c r="AG2638" i="4" s="1"/>
  <c r="AH2638" i="4" s="1"/>
  <c r="AO2638" i="4"/>
  <c r="EB2638" i="4"/>
  <c r="EF2638" i="4"/>
  <c r="EG2638" i="4" s="1"/>
  <c r="EH2638" i="4" s="1"/>
  <c r="EI2638" i="4" s="1"/>
  <c r="EJ2638" i="4" s="1"/>
  <c r="EK2638" i="4"/>
  <c r="FT2638" i="4"/>
  <c r="FU2638" i="4" s="1"/>
  <c r="FV2638" i="4" s="1"/>
  <c r="FW2638" i="4" s="1"/>
  <c r="FX2638" i="4" s="1"/>
  <c r="FY2638" i="4"/>
  <c r="FP2638" i="4"/>
  <c r="DQ2638" i="4"/>
  <c r="DL2638" i="4"/>
  <c r="DM2638" i="4" s="1"/>
  <c r="DN2638" i="4" s="1"/>
  <c r="DO2638" i="4" s="1"/>
  <c r="DP2638" i="4" s="1"/>
  <c r="DH2638" i="4"/>
  <c r="FE2638" i="4"/>
  <c r="EV2638" i="4"/>
  <c r="EZ2638" i="4"/>
  <c r="FA2638" i="4" s="1"/>
  <c r="FB2638" i="4" s="1"/>
  <c r="FC2638" i="4" s="1"/>
  <c r="FD2638" i="4" s="1"/>
  <c r="CR2638" i="4"/>
  <c r="CS2638" i="4" s="1"/>
  <c r="CT2638" i="4" s="1"/>
  <c r="CU2638" i="4" s="1"/>
  <c r="CV2638" i="4" s="1"/>
  <c r="CW2638" i="4"/>
  <c r="CN2638" i="4"/>
  <c r="CO2638" i="4" s="1"/>
  <c r="CP2638" i="4" s="1"/>
  <c r="GN2638" i="4"/>
  <c r="GO2638" i="4" s="1"/>
  <c r="GP2638" i="4" s="1"/>
  <c r="GQ2638" i="4" s="1"/>
  <c r="GR2638" i="4" s="1"/>
  <c r="GJ2638" i="4"/>
  <c r="GS2638" i="4"/>
  <c r="HJ2633" i="4"/>
  <c r="HT2633" i="4" s="1"/>
  <c r="DU2636" i="4"/>
  <c r="CG2637" i="4"/>
  <c r="CH2637" i="4" s="1"/>
  <c r="CZ2637" i="4" s="1"/>
  <c r="AS2638" i="4"/>
  <c r="AT2638" i="4" s="1"/>
  <c r="BL2638" i="4" s="1"/>
  <c r="U2638" i="4"/>
  <c r="P2638" i="4"/>
  <c r="L2638" i="4"/>
  <c r="AQ2638" i="4" l="1"/>
  <c r="AI2639" i="4" s="1"/>
  <c r="Q2638" i="4"/>
  <c r="R2638" i="4" s="1"/>
  <c r="S2638" i="4" s="1"/>
  <c r="T2638" i="4" s="1"/>
  <c r="DV2636" i="4"/>
  <c r="EN2636" i="4" s="1"/>
  <c r="DA2637" i="4"/>
  <c r="DB2637" i="4" s="1"/>
  <c r="DT2637" i="4" s="1"/>
  <c r="BM2638" i="4"/>
  <c r="BN2638" i="4" s="1"/>
  <c r="CF2638" i="4" s="1"/>
  <c r="M2638" i="4"/>
  <c r="N2638" i="4" s="1"/>
  <c r="DW2636" i="4" l="1"/>
  <c r="DX2636" i="4" s="1"/>
  <c r="DS2637" i="4" s="1"/>
  <c r="DK2638" i="4" s="1"/>
  <c r="DI2638" i="4" s="1"/>
  <c r="DJ2638" i="4" s="1"/>
  <c r="EO2636" i="4"/>
  <c r="EP2636" i="4" s="1"/>
  <c r="FH2636" i="4" s="1"/>
  <c r="DU2637" i="4"/>
  <c r="DV2637" i="4" s="1"/>
  <c r="EN2637" i="4" s="1"/>
  <c r="CG2638" i="4"/>
  <c r="CH2638" i="4" s="1"/>
  <c r="CZ2638" i="4" s="1"/>
  <c r="W2638" i="4"/>
  <c r="FI2636" i="4" l="1"/>
  <c r="FJ2636" i="4" s="1"/>
  <c r="GB2636" i="4" s="1"/>
  <c r="EO2637" i="4"/>
  <c r="EP2637" i="4" s="1"/>
  <c r="FH2637" i="4" s="1"/>
  <c r="EQ2636" i="4"/>
  <c r="ER2636" i="4" s="1"/>
  <c r="EM2637" i="4" s="1"/>
  <c r="EE2638" i="4" s="1"/>
  <c r="EC2638" i="4" s="1"/>
  <c r="ED2638" i="4" s="1"/>
  <c r="DA2638" i="4"/>
  <c r="DB2638" i="4" s="1"/>
  <c r="DT2638" i="4" s="1"/>
  <c r="O2639" i="4"/>
  <c r="X2639" i="4" s="1"/>
  <c r="GC2636" i="4" l="1"/>
  <c r="FI2637" i="4"/>
  <c r="FJ2637" i="4" s="1"/>
  <c r="GB2637" i="4" s="1"/>
  <c r="DU2638" i="4"/>
  <c r="DV2638" i="4" s="1"/>
  <c r="EN2638" i="4" s="1"/>
  <c r="FK2636" i="4"/>
  <c r="FL2636" i="4" s="1"/>
  <c r="FG2637" i="4" s="1"/>
  <c r="EY2638" i="4" s="1"/>
  <c r="EW2638" i="4" s="1"/>
  <c r="EX2638" i="4" s="1"/>
  <c r="Y2639" i="4"/>
  <c r="Z2639" i="4" s="1"/>
  <c r="AR2639" i="4" s="1"/>
  <c r="GD2636" i="4" l="1"/>
  <c r="GV2636" i="4" s="1"/>
  <c r="GC2637" i="4"/>
  <c r="GD2637" i="4" s="1"/>
  <c r="GV2637" i="4" s="1"/>
  <c r="EO2638" i="4"/>
  <c r="EP2638" i="4" s="1"/>
  <c r="FH2638" i="4" s="1"/>
  <c r="AS2639" i="4"/>
  <c r="AT2639" i="4" s="1"/>
  <c r="GW2637" i="4" l="1"/>
  <c r="GX2637" i="4" s="1"/>
  <c r="GW2636" i="4"/>
  <c r="GX2636" i="4" s="1"/>
  <c r="GY2636" i="4" s="1"/>
  <c r="GZ2636" i="4" s="1"/>
  <c r="HH2633" i="4" s="1"/>
  <c r="GE2636" i="4"/>
  <c r="GF2636" i="4" s="1"/>
  <c r="GA2637" i="4" s="1"/>
  <c r="FS2638" i="4" s="1"/>
  <c r="FQ2638" i="4" s="1"/>
  <c r="FR2638" i="4" s="1"/>
  <c r="FI2638" i="4"/>
  <c r="FJ2638" i="4" s="1"/>
  <c r="GB2638" i="4" l="1"/>
  <c r="GC2638" i="4" s="1"/>
  <c r="GD2638" i="4" s="1"/>
  <c r="GU2637" i="4"/>
  <c r="GM2638" i="4" s="1"/>
  <c r="GV2638" i="4" l="1"/>
  <c r="GW2638" i="4" s="1"/>
  <c r="GX2638" i="4" s="1"/>
  <c r="HL2633" i="4"/>
  <c r="BO2637" i="4" s="1"/>
  <c r="BP2637" i="4" s="1"/>
  <c r="BK2638" i="4" s="1"/>
  <c r="BC2639" i="4" s="1"/>
  <c r="HM2633" i="4"/>
  <c r="HK2633" i="4"/>
  <c r="HQ2633" i="4" s="1"/>
  <c r="GY2637" i="4"/>
  <c r="GZ2637" i="4" s="1"/>
  <c r="GK2638" i="4"/>
  <c r="GL2638" i="4" s="1"/>
  <c r="GU2638" i="4" s="1"/>
  <c r="GM2639" i="4" s="1"/>
  <c r="CI2637" i="4"/>
  <c r="CJ2637" i="4" s="1"/>
  <c r="CE2638" i="4" s="1"/>
  <c r="BW2639" i="4" s="1"/>
  <c r="DC2637" i="4"/>
  <c r="DD2637" i="4" s="1"/>
  <c r="CY2638" i="4" s="1"/>
  <c r="CQ2639" i="4" s="1"/>
  <c r="EL2637" i="4"/>
  <c r="ES2637" i="4" s="1"/>
  <c r="ET2638" i="4" s="1"/>
  <c r="EA2639" i="4" s="1"/>
  <c r="HR2633" i="4"/>
  <c r="HY2633" i="4" s="1"/>
  <c r="DW2637" i="4"/>
  <c r="DX2637" i="4" s="1"/>
  <c r="DS2638" i="4" s="1"/>
  <c r="DK2639" i="4" s="1"/>
  <c r="FK2637" i="4"/>
  <c r="FL2637" i="4" s="1"/>
  <c r="FG2638" i="4" s="1"/>
  <c r="EY2639" i="4" s="1"/>
  <c r="GE2637" i="4"/>
  <c r="GF2637" i="4" s="1"/>
  <c r="GA2638" i="4" s="1"/>
  <c r="FS2639" i="4" s="1"/>
  <c r="GT2637" i="4"/>
  <c r="HA2637" i="4" s="1"/>
  <c r="DR2637" i="4"/>
  <c r="DY2637" i="4" s="1"/>
  <c r="DZ2638" i="4" s="1"/>
  <c r="DG2639" i="4" s="1"/>
  <c r="EQ2637" i="4"/>
  <c r="ER2637" i="4" s="1"/>
  <c r="EM2638" i="4" s="1"/>
  <c r="EE2639" i="4" s="1"/>
  <c r="FZ2637" i="4"/>
  <c r="GG2637" i="4" s="1"/>
  <c r="GH2638" i="4" s="1"/>
  <c r="FO2639" i="4" s="1"/>
  <c r="FF2637" i="4"/>
  <c r="FM2637" i="4" s="1"/>
  <c r="FN2638" i="4" s="1"/>
  <c r="EU2639" i="4" s="1"/>
  <c r="HS2633" i="4" l="1"/>
  <c r="BL2639" i="4"/>
  <c r="BM2639" i="4" s="1"/>
  <c r="BN2639" i="4" s="1"/>
  <c r="CF2639" i="4" s="1"/>
  <c r="CG2639" i="4" s="1"/>
  <c r="CH2639" i="4" s="1"/>
  <c r="CD2637" i="4"/>
  <c r="CK2637" i="4" s="1"/>
  <c r="CL2638" i="4" s="1"/>
  <c r="BS2639" i="4" s="1"/>
  <c r="CC2639" i="4" s="1"/>
  <c r="V2637" i="4"/>
  <c r="AC2637" i="4" s="1"/>
  <c r="AD2638" i="4" s="1"/>
  <c r="K2639" i="4" s="1"/>
  <c r="BJ2637" i="4"/>
  <c r="BQ2637" i="4" s="1"/>
  <c r="BR2638" i="4" s="1"/>
  <c r="AY2639" i="4" s="1"/>
  <c r="AP2637" i="4"/>
  <c r="AW2637" i="4" s="1"/>
  <c r="AX2638" i="4" s="1"/>
  <c r="AE2639" i="4" s="1"/>
  <c r="HO2633" i="4"/>
  <c r="CX2637" i="4"/>
  <c r="DE2637" i="4" s="1"/>
  <c r="DF2638" i="4" s="1"/>
  <c r="CM2639" i="4" s="1"/>
  <c r="HP2633" i="4"/>
  <c r="HU2633" i="4" s="1"/>
  <c r="HK2634" i="4"/>
  <c r="HQ2634" i="4" s="1"/>
  <c r="HB2638" i="4"/>
  <c r="FE2639" i="4"/>
  <c r="EV2639" i="4"/>
  <c r="EW2639" i="4" s="1"/>
  <c r="EX2639" i="4" s="1"/>
  <c r="EZ2639" i="4"/>
  <c r="FA2639" i="4" s="1"/>
  <c r="FB2639" i="4" s="1"/>
  <c r="FC2639" i="4" s="1"/>
  <c r="FD2639" i="4" s="1"/>
  <c r="FP2639" i="4"/>
  <c r="FQ2639" i="4" s="1"/>
  <c r="FR2639" i="4" s="1"/>
  <c r="FY2639" i="4"/>
  <c r="FT2639" i="4"/>
  <c r="FU2639" i="4" s="1"/>
  <c r="FV2639" i="4" s="1"/>
  <c r="FW2639" i="4" s="1"/>
  <c r="FX2639" i="4" s="1"/>
  <c r="EB2639" i="4"/>
  <c r="EC2639" i="4" s="1"/>
  <c r="ED2639" i="4" s="1"/>
  <c r="EF2639" i="4"/>
  <c r="EG2639" i="4" s="1"/>
  <c r="EH2639" i="4" s="1"/>
  <c r="EI2639" i="4" s="1"/>
  <c r="EJ2639" i="4" s="1"/>
  <c r="EK2639" i="4"/>
  <c r="DQ2639" i="4"/>
  <c r="DH2639" i="4"/>
  <c r="DI2639" i="4" s="1"/>
  <c r="DJ2639" i="4" s="1"/>
  <c r="DL2639" i="4"/>
  <c r="DM2639" i="4" s="1"/>
  <c r="DN2639" i="4" s="1"/>
  <c r="DO2639" i="4" s="1"/>
  <c r="DP2639" i="4" s="1"/>
  <c r="AU2638" i="4"/>
  <c r="AV2638" i="4" s="1"/>
  <c r="AA2638" i="4"/>
  <c r="AB2638" i="4" s="1"/>
  <c r="HH2634" i="4" l="1"/>
  <c r="BX2639" i="4"/>
  <c r="BY2639" i="4" s="1"/>
  <c r="BZ2639" i="4" s="1"/>
  <c r="CA2639" i="4" s="1"/>
  <c r="CB2639" i="4" s="1"/>
  <c r="BT2639" i="4"/>
  <c r="BU2639" i="4" s="1"/>
  <c r="BV2639" i="4" s="1"/>
  <c r="P2639" i="4"/>
  <c r="Q2639" i="4" s="1"/>
  <c r="R2639" i="4" s="1"/>
  <c r="S2639" i="4" s="1"/>
  <c r="T2639" i="4" s="1"/>
  <c r="U2639" i="4"/>
  <c r="L2639" i="4"/>
  <c r="M2639" i="4" s="1"/>
  <c r="N2639" i="4" s="1"/>
  <c r="W2639" i="4" s="1"/>
  <c r="AF2639" i="4"/>
  <c r="AG2639" i="4" s="1"/>
  <c r="AH2639" i="4" s="1"/>
  <c r="AQ2639" i="4" s="1"/>
  <c r="AO2639" i="4"/>
  <c r="AJ2639" i="4"/>
  <c r="AK2639" i="4" s="1"/>
  <c r="AL2639" i="4" s="1"/>
  <c r="AM2639" i="4" s="1"/>
  <c r="AN2639" i="4" s="1"/>
  <c r="BI2639" i="4"/>
  <c r="BD2639" i="4"/>
  <c r="BE2639" i="4" s="1"/>
  <c r="BF2639" i="4" s="1"/>
  <c r="BG2639" i="4" s="1"/>
  <c r="BH2639" i="4" s="1"/>
  <c r="AZ2639" i="4"/>
  <c r="BA2639" i="4" s="1"/>
  <c r="BB2639" i="4" s="1"/>
  <c r="CZ2639" i="4"/>
  <c r="DA2639" i="4" s="1"/>
  <c r="DB2639" i="4" s="1"/>
  <c r="HM2634" i="4"/>
  <c r="CN2639" i="4"/>
  <c r="CO2639" i="4" s="1"/>
  <c r="CP2639" i="4" s="1"/>
  <c r="CR2639" i="4"/>
  <c r="CS2639" i="4" s="1"/>
  <c r="CT2639" i="4" s="1"/>
  <c r="CU2639" i="4" s="1"/>
  <c r="CV2639" i="4" s="1"/>
  <c r="CW2639" i="4"/>
  <c r="GI2639" i="4"/>
  <c r="HJ2634" i="4"/>
  <c r="O2640" i="4" l="1"/>
  <c r="X2640" i="4" s="1"/>
  <c r="Y2640" i="4" s="1"/>
  <c r="Z2640" i="4" s="1"/>
  <c r="AR2640" i="4" s="1"/>
  <c r="AI2640" i="4"/>
  <c r="HL2634" i="4"/>
  <c r="HR2634" i="4" s="1"/>
  <c r="HY2634" i="4" s="1"/>
  <c r="DT2639" i="4"/>
  <c r="DU2639" i="4" s="1"/>
  <c r="DV2639" i="4" s="1"/>
  <c r="HS2634" i="4"/>
  <c r="CI2638" i="4"/>
  <c r="CJ2638" i="4" s="1"/>
  <c r="CE2639" i="4" s="1"/>
  <c r="BW2640" i="4" s="1"/>
  <c r="DR2638" i="4"/>
  <c r="DY2638" i="4" s="1"/>
  <c r="DZ2639" i="4" s="1"/>
  <c r="DG2640" i="4" s="1"/>
  <c r="EL2638" i="4"/>
  <c r="ES2638" i="4" s="1"/>
  <c r="ET2639" i="4" s="1"/>
  <c r="EA2640" i="4" s="1"/>
  <c r="DC2638" i="4"/>
  <c r="DD2638" i="4" s="1"/>
  <c r="CY2639" i="4" s="1"/>
  <c r="CQ2640" i="4" s="1"/>
  <c r="DW2638" i="4"/>
  <c r="DX2638" i="4" s="1"/>
  <c r="DS2639" i="4" s="1"/>
  <c r="DK2640" i="4" s="1"/>
  <c r="HT2634" i="4"/>
  <c r="GS2639" i="4"/>
  <c r="GN2639" i="4"/>
  <c r="GO2639" i="4" s="1"/>
  <c r="GP2639" i="4" s="1"/>
  <c r="GQ2639" i="4" s="1"/>
  <c r="GR2639" i="4" s="1"/>
  <c r="GJ2639" i="4"/>
  <c r="GK2639" i="4" s="1"/>
  <c r="GL2639" i="4" s="1"/>
  <c r="FK2638" i="4" l="1"/>
  <c r="FL2638" i="4" s="1"/>
  <c r="FG2639" i="4" s="1"/>
  <c r="EY2640" i="4" s="1"/>
  <c r="GY2638" i="4"/>
  <c r="GZ2638" i="4" s="1"/>
  <c r="GE2638" i="4"/>
  <c r="GF2638" i="4" s="1"/>
  <c r="GA2639" i="4" s="1"/>
  <c r="FS2640" i="4" s="1"/>
  <c r="GT2638" i="4"/>
  <c r="HA2638" i="4" s="1"/>
  <c r="BO2638" i="4"/>
  <c r="BP2638" i="4" s="1"/>
  <c r="BK2639" i="4" s="1"/>
  <c r="BC2640" i="4" s="1"/>
  <c r="FF2638" i="4"/>
  <c r="FM2638" i="4" s="1"/>
  <c r="FN2639" i="4" s="1"/>
  <c r="EU2640" i="4" s="1"/>
  <c r="EZ2640" i="4" s="1"/>
  <c r="FA2640" i="4" s="1"/>
  <c r="FB2640" i="4" s="1"/>
  <c r="FC2640" i="4" s="1"/>
  <c r="FD2640" i="4" s="1"/>
  <c r="EQ2638" i="4"/>
  <c r="ER2638" i="4" s="1"/>
  <c r="EM2639" i="4" s="1"/>
  <c r="EE2640" i="4" s="1"/>
  <c r="V2638" i="4"/>
  <c r="AC2638" i="4" s="1"/>
  <c r="AD2639" i="4" s="1"/>
  <c r="K2640" i="4" s="1"/>
  <c r="AP2638" i="4"/>
  <c r="AW2638" i="4" s="1"/>
  <c r="AX2639" i="4" s="1"/>
  <c r="AE2640" i="4" s="1"/>
  <c r="BJ2638" i="4"/>
  <c r="BQ2638" i="4" s="1"/>
  <c r="BR2639" i="4" s="1"/>
  <c r="AY2640" i="4" s="1"/>
  <c r="HO2634" i="4"/>
  <c r="CD2638" i="4"/>
  <c r="CK2638" i="4" s="1"/>
  <c r="CL2639" i="4" s="1"/>
  <c r="BS2640" i="4" s="1"/>
  <c r="HP2634" i="4"/>
  <c r="HU2634" i="4" s="1"/>
  <c r="CX2638" i="4"/>
  <c r="DE2638" i="4" s="1"/>
  <c r="DF2639" i="4" s="1"/>
  <c r="CM2640" i="4" s="1"/>
  <c r="CR2640" i="4" s="1"/>
  <c r="CS2640" i="4" s="1"/>
  <c r="CT2640" i="4" s="1"/>
  <c r="CU2640" i="4" s="1"/>
  <c r="CV2640" i="4" s="1"/>
  <c r="FZ2638" i="4"/>
  <c r="GG2638" i="4" s="1"/>
  <c r="GH2639" i="4" s="1"/>
  <c r="FO2640" i="4" s="1"/>
  <c r="FP2640" i="4" s="1"/>
  <c r="FQ2640" i="4" s="1"/>
  <c r="FR2640" i="4" s="1"/>
  <c r="EN2639" i="4"/>
  <c r="EO2639" i="4" s="1"/>
  <c r="EP2639" i="4" s="1"/>
  <c r="DQ2640" i="4"/>
  <c r="DL2640" i="4"/>
  <c r="DM2640" i="4" s="1"/>
  <c r="DN2640" i="4" s="1"/>
  <c r="DO2640" i="4" s="1"/>
  <c r="DP2640" i="4" s="1"/>
  <c r="DH2640" i="4"/>
  <c r="DI2640" i="4" s="1"/>
  <c r="DJ2640" i="4" s="1"/>
  <c r="GU2639" i="4"/>
  <c r="EF2640" i="4"/>
  <c r="EG2640" i="4" s="1"/>
  <c r="EH2640" i="4" s="1"/>
  <c r="EI2640" i="4" s="1"/>
  <c r="EJ2640" i="4" s="1"/>
  <c r="EB2640" i="4"/>
  <c r="EK2640" i="4"/>
  <c r="AS2640" i="4"/>
  <c r="AT2640" i="4" s="1"/>
  <c r="BL2640" i="4" s="1"/>
  <c r="AA2639" i="4"/>
  <c r="AB2639" i="4" s="1"/>
  <c r="AU2639" i="4"/>
  <c r="AV2639" i="4" s="1"/>
  <c r="HB2639" i="4" l="1"/>
  <c r="HH2635" i="4"/>
  <c r="EC2640" i="4"/>
  <c r="ED2640" i="4" s="1"/>
  <c r="FE2640" i="4"/>
  <c r="EV2640" i="4"/>
  <c r="EW2640" i="4" s="1"/>
  <c r="EX2640" i="4" s="1"/>
  <c r="BI2640" i="4"/>
  <c r="BD2640" i="4"/>
  <c r="BE2640" i="4" s="1"/>
  <c r="BF2640" i="4" s="1"/>
  <c r="BG2640" i="4" s="1"/>
  <c r="BH2640" i="4" s="1"/>
  <c r="AZ2640" i="4"/>
  <c r="BA2640" i="4" s="1"/>
  <c r="BB2640" i="4" s="1"/>
  <c r="AJ2640" i="4"/>
  <c r="AK2640" i="4" s="1"/>
  <c r="AL2640" i="4" s="1"/>
  <c r="AM2640" i="4" s="1"/>
  <c r="AN2640" i="4" s="1"/>
  <c r="AO2640" i="4"/>
  <c r="AF2640" i="4"/>
  <c r="AG2640" i="4" s="1"/>
  <c r="AH2640" i="4" s="1"/>
  <c r="AQ2640" i="4" s="1"/>
  <c r="P2640" i="4"/>
  <c r="Q2640" i="4" s="1"/>
  <c r="R2640" i="4" s="1"/>
  <c r="S2640" i="4" s="1"/>
  <c r="T2640" i="4" s="1"/>
  <c r="L2640" i="4"/>
  <c r="M2640" i="4" s="1"/>
  <c r="N2640" i="4" s="1"/>
  <c r="W2640" i="4" s="1"/>
  <c r="U2640" i="4"/>
  <c r="BT2640" i="4"/>
  <c r="BU2640" i="4" s="1"/>
  <c r="BV2640" i="4" s="1"/>
  <c r="CC2640" i="4"/>
  <c r="BX2640" i="4"/>
  <c r="BY2640" i="4" s="1"/>
  <c r="BZ2640" i="4" s="1"/>
  <c r="CA2640" i="4" s="1"/>
  <c r="CB2640" i="4" s="1"/>
  <c r="FT2640" i="4"/>
  <c r="FU2640" i="4" s="1"/>
  <c r="FV2640" i="4" s="1"/>
  <c r="FW2640" i="4" s="1"/>
  <c r="FX2640" i="4" s="1"/>
  <c r="FY2640" i="4"/>
  <c r="CN2640" i="4"/>
  <c r="CO2640" i="4" s="1"/>
  <c r="CP2640" i="4" s="1"/>
  <c r="CW2640" i="4"/>
  <c r="HM2635" i="4"/>
  <c r="FH2639" i="4"/>
  <c r="FI2639" i="4" s="1"/>
  <c r="FJ2639" i="4" s="1"/>
  <c r="GM2640" i="4"/>
  <c r="HK2635" i="4"/>
  <c r="HQ2635" i="4" s="1"/>
  <c r="GI2640" i="4"/>
  <c r="HJ2635" i="4"/>
  <c r="BM2640" i="4"/>
  <c r="BN2640" i="4" s="1"/>
  <c r="CF2640" i="4" s="1"/>
  <c r="AI2641" i="4" l="1"/>
  <c r="HL2635" i="4"/>
  <c r="BO2639" i="4" s="1"/>
  <c r="BP2639" i="4" s="1"/>
  <c r="BK2640" i="4" s="1"/>
  <c r="BC2641" i="4" s="1"/>
  <c r="GB2639" i="4"/>
  <c r="GC2639" i="4" s="1"/>
  <c r="GD2639" i="4" s="1"/>
  <c r="CX2639" i="4"/>
  <c r="DE2639" i="4" s="1"/>
  <c r="DF2640" i="4" s="1"/>
  <c r="CM2641" i="4" s="1"/>
  <c r="CR2641" i="4" s="1"/>
  <c r="CS2641" i="4" s="1"/>
  <c r="CT2641" i="4" s="1"/>
  <c r="HS2635" i="4"/>
  <c r="DC2639" i="4"/>
  <c r="DD2639" i="4" s="1"/>
  <c r="CY2640" i="4" s="1"/>
  <c r="CQ2641" i="4" s="1"/>
  <c r="EQ2639" i="4"/>
  <c r="ER2639" i="4" s="1"/>
  <c r="EM2640" i="4" s="1"/>
  <c r="EE2641" i="4" s="1"/>
  <c r="EL2639" i="4"/>
  <c r="ES2639" i="4" s="1"/>
  <c r="ET2640" i="4" s="1"/>
  <c r="EA2641" i="4" s="1"/>
  <c r="FZ2639" i="4"/>
  <c r="GG2639" i="4" s="1"/>
  <c r="GH2640" i="4" s="1"/>
  <c r="FO2641" i="4" s="1"/>
  <c r="FF2639" i="4"/>
  <c r="FM2639" i="4" s="1"/>
  <c r="FN2640" i="4" s="1"/>
  <c r="EU2641" i="4" s="1"/>
  <c r="GE2639" i="4"/>
  <c r="GF2639" i="4" s="1"/>
  <c r="GA2640" i="4" s="1"/>
  <c r="FS2641" i="4" s="1"/>
  <c r="DW2639" i="4"/>
  <c r="DX2639" i="4" s="1"/>
  <c r="DS2640" i="4" s="1"/>
  <c r="DK2641" i="4" s="1"/>
  <c r="FK2639" i="4"/>
  <c r="FL2639" i="4" s="1"/>
  <c r="FG2640" i="4" s="1"/>
  <c r="EY2641" i="4" s="1"/>
  <c r="DR2639" i="4"/>
  <c r="DY2639" i="4" s="1"/>
  <c r="DZ2640" i="4" s="1"/>
  <c r="DG2641" i="4" s="1"/>
  <c r="HT2635" i="4"/>
  <c r="GS2640" i="4"/>
  <c r="GN2640" i="4"/>
  <c r="GO2640" i="4" s="1"/>
  <c r="GP2640" i="4" s="1"/>
  <c r="GQ2640" i="4" s="1"/>
  <c r="GR2640" i="4" s="1"/>
  <c r="GJ2640" i="4"/>
  <c r="GK2640" i="4" s="1"/>
  <c r="GL2640" i="4" s="1"/>
  <c r="GT2639" i="4"/>
  <c r="HA2639" i="4" s="1"/>
  <c r="CG2640" i="4"/>
  <c r="CH2640" i="4" s="1"/>
  <c r="CZ2640" i="4" s="1"/>
  <c r="AA2640" i="4"/>
  <c r="AB2640" i="4" s="1"/>
  <c r="O2641" i="4"/>
  <c r="X2641" i="4" s="1"/>
  <c r="CI2639" i="4" l="1"/>
  <c r="CJ2639" i="4" s="1"/>
  <c r="CE2640" i="4" s="1"/>
  <c r="BW2641" i="4" s="1"/>
  <c r="CD2639" i="4"/>
  <c r="CK2639" i="4" s="1"/>
  <c r="CL2640" i="4" s="1"/>
  <c r="BS2641" i="4" s="1"/>
  <c r="CC2641" i="4" s="1"/>
  <c r="AP2639" i="4"/>
  <c r="AW2639" i="4" s="1"/>
  <c r="AX2640" i="4" s="1"/>
  <c r="AE2641" i="4" s="1"/>
  <c r="V2639" i="4"/>
  <c r="AC2639" i="4" s="1"/>
  <c r="AD2640" i="4" s="1"/>
  <c r="K2641" i="4" s="1"/>
  <c r="BJ2639" i="4"/>
  <c r="BQ2639" i="4" s="1"/>
  <c r="BR2640" i="4" s="1"/>
  <c r="AY2641" i="4" s="1"/>
  <c r="HR2635" i="4"/>
  <c r="HY2635" i="4" s="1"/>
  <c r="HP2635" i="4"/>
  <c r="HU2635" i="4" s="1"/>
  <c r="HO2635" i="4"/>
  <c r="CW2641" i="4"/>
  <c r="CU2641" i="4"/>
  <c r="CV2641" i="4" s="1"/>
  <c r="GV2639" i="4"/>
  <c r="GW2639" i="4" s="1"/>
  <c r="GX2639" i="4" s="1"/>
  <c r="CN2641" i="4"/>
  <c r="CO2641" i="4" s="1"/>
  <c r="CP2641" i="4" s="1"/>
  <c r="HB2640" i="4"/>
  <c r="EV2641" i="4"/>
  <c r="EW2641" i="4" s="1"/>
  <c r="EX2641" i="4" s="1"/>
  <c r="EZ2641" i="4"/>
  <c r="FA2641" i="4" s="1"/>
  <c r="FB2641" i="4" s="1"/>
  <c r="FC2641" i="4" s="1"/>
  <c r="FD2641" i="4" s="1"/>
  <c r="FE2641" i="4"/>
  <c r="FT2641" i="4"/>
  <c r="FU2641" i="4" s="1"/>
  <c r="FV2641" i="4" s="1"/>
  <c r="FW2641" i="4" s="1"/>
  <c r="FX2641" i="4" s="1"/>
  <c r="FY2641" i="4"/>
  <c r="FP2641" i="4"/>
  <c r="FQ2641" i="4" s="1"/>
  <c r="FR2641" i="4" s="1"/>
  <c r="EK2641" i="4"/>
  <c r="EF2641" i="4"/>
  <c r="EG2641" i="4" s="1"/>
  <c r="EH2641" i="4" s="1"/>
  <c r="EI2641" i="4" s="1"/>
  <c r="EJ2641" i="4" s="1"/>
  <c r="EB2641" i="4"/>
  <c r="EC2641" i="4" s="1"/>
  <c r="ED2641" i="4" s="1"/>
  <c r="DQ2641" i="4"/>
  <c r="DL2641" i="4"/>
  <c r="DM2641" i="4" s="1"/>
  <c r="DN2641" i="4" s="1"/>
  <c r="DO2641" i="4" s="1"/>
  <c r="DP2641" i="4" s="1"/>
  <c r="DH2641" i="4"/>
  <c r="DI2641" i="4" s="1"/>
  <c r="DJ2641" i="4" s="1"/>
  <c r="DA2640" i="4"/>
  <c r="Y2641" i="4"/>
  <c r="Z2641" i="4" s="1"/>
  <c r="AR2641" i="4" s="1"/>
  <c r="AU2640" i="4"/>
  <c r="AV2640" i="4" s="1"/>
  <c r="BX2641" i="4" l="1"/>
  <c r="BY2641" i="4" s="1"/>
  <c r="BZ2641" i="4" s="1"/>
  <c r="CA2641" i="4" s="1"/>
  <c r="CB2641" i="4" s="1"/>
  <c r="BT2641" i="4"/>
  <c r="BU2641" i="4" s="1"/>
  <c r="BV2641" i="4" s="1"/>
  <c r="P2641" i="4"/>
  <c r="Q2641" i="4" s="1"/>
  <c r="R2641" i="4" s="1"/>
  <c r="S2641" i="4" s="1"/>
  <c r="T2641" i="4" s="1"/>
  <c r="U2641" i="4"/>
  <c r="L2641" i="4"/>
  <c r="M2641" i="4" s="1"/>
  <c r="N2641" i="4" s="1"/>
  <c r="W2641" i="4" s="1"/>
  <c r="O2642" i="4" s="1"/>
  <c r="X2642" i="4" s="1"/>
  <c r="AZ2641" i="4"/>
  <c r="BA2641" i="4" s="1"/>
  <c r="BB2641" i="4" s="1"/>
  <c r="BI2641" i="4"/>
  <c r="BD2641" i="4"/>
  <c r="BE2641" i="4" s="1"/>
  <c r="BF2641" i="4" s="1"/>
  <c r="BG2641" i="4" s="1"/>
  <c r="BH2641" i="4" s="1"/>
  <c r="AJ2641" i="4"/>
  <c r="AK2641" i="4" s="1"/>
  <c r="AL2641" i="4" s="1"/>
  <c r="AM2641" i="4" s="1"/>
  <c r="AN2641" i="4" s="1"/>
  <c r="AO2641" i="4"/>
  <c r="AF2641" i="4"/>
  <c r="AG2641" i="4" s="1"/>
  <c r="AH2641" i="4" s="1"/>
  <c r="AQ2641" i="4" s="1"/>
  <c r="AI2642" i="4" s="1"/>
  <c r="GY2639" i="4"/>
  <c r="GZ2639" i="4" s="1"/>
  <c r="GU2640" i="4" s="1"/>
  <c r="GM2641" i="4" s="1"/>
  <c r="GI2641" i="4"/>
  <c r="HJ2636" i="4"/>
  <c r="DB2640" i="4"/>
  <c r="DT2640" i="4" s="1"/>
  <c r="AS2641" i="4"/>
  <c r="AT2641" i="4" s="1"/>
  <c r="BL2641" i="4" s="1"/>
  <c r="HH2636" i="4" l="1"/>
  <c r="HM2636" i="4" s="1"/>
  <c r="HS2636" i="4" s="1"/>
  <c r="HK2636" i="4"/>
  <c r="HQ2636" i="4" s="1"/>
  <c r="DU2640" i="4"/>
  <c r="HT2636" i="4"/>
  <c r="GN2641" i="4"/>
  <c r="GO2641" i="4" s="1"/>
  <c r="GP2641" i="4" s="1"/>
  <c r="GQ2641" i="4" s="1"/>
  <c r="GR2641" i="4" s="1"/>
  <c r="GS2641" i="4"/>
  <c r="GJ2641" i="4"/>
  <c r="BM2641" i="4"/>
  <c r="BN2641" i="4" s="1"/>
  <c r="CF2641" i="4" s="1"/>
  <c r="Y2642" i="4"/>
  <c r="Z2642" i="4" s="1"/>
  <c r="AR2642" i="4" s="1"/>
  <c r="AA2641" i="4"/>
  <c r="AB2641" i="4" s="1"/>
  <c r="HL2636" i="4" l="1"/>
  <c r="BO2640" i="4" s="1"/>
  <c r="BP2640" i="4" s="1"/>
  <c r="BK2641" i="4" s="1"/>
  <c r="CD2640" i="4"/>
  <c r="CK2640" i="4" s="1"/>
  <c r="CL2641" i="4" s="1"/>
  <c r="BS2642" i="4" s="1"/>
  <c r="DR2640" i="4"/>
  <c r="DY2640" i="4" s="1"/>
  <c r="DZ2641" i="4" s="1"/>
  <c r="DG2642" i="4" s="1"/>
  <c r="DL2642" i="4" s="1"/>
  <c r="DM2642" i="4" s="1"/>
  <c r="DN2642" i="4" s="1"/>
  <c r="DO2642" i="4" s="1"/>
  <c r="DP2642" i="4" s="1"/>
  <c r="HO2636" i="4"/>
  <c r="DC2640" i="4"/>
  <c r="DD2640" i="4" s="1"/>
  <c r="CY2641" i="4" s="1"/>
  <c r="CQ2642" i="4" s="1"/>
  <c r="HR2636" i="4"/>
  <c r="HY2636" i="4" s="1"/>
  <c r="CX2640" i="4"/>
  <c r="DE2640" i="4" s="1"/>
  <c r="DF2641" i="4" s="1"/>
  <c r="CM2642" i="4" s="1"/>
  <c r="HP2636" i="4"/>
  <c r="HU2636" i="4" s="1"/>
  <c r="DV2640" i="4"/>
  <c r="EN2640" i="4" s="1"/>
  <c r="GK2641" i="4"/>
  <c r="GL2641" i="4" s="1"/>
  <c r="CG2641" i="4"/>
  <c r="AU2641" i="4"/>
  <c r="AV2641" i="4" s="1"/>
  <c r="AS2642" i="4"/>
  <c r="AT2642" i="4" s="1"/>
  <c r="EL2640" i="4" l="1"/>
  <c r="ES2640" i="4" s="1"/>
  <c r="ET2641" i="4" s="1"/>
  <c r="EA2642" i="4" s="1"/>
  <c r="EF2642" i="4" s="1"/>
  <c r="EG2642" i="4" s="1"/>
  <c r="EH2642" i="4" s="1"/>
  <c r="EI2642" i="4" s="1"/>
  <c r="EJ2642" i="4" s="1"/>
  <c r="BC2642" i="4"/>
  <c r="BL2642" i="4" s="1"/>
  <c r="BM2642" i="4" s="1"/>
  <c r="BN2642" i="4" s="1"/>
  <c r="AP2640" i="4"/>
  <c r="AW2640" i="4" s="1"/>
  <c r="AX2641" i="4" s="1"/>
  <c r="AE2642" i="4" s="1"/>
  <c r="V2640" i="4"/>
  <c r="AC2640" i="4" s="1"/>
  <c r="AD2641" i="4" s="1"/>
  <c r="K2642" i="4" s="1"/>
  <c r="BJ2640" i="4"/>
  <c r="BQ2640" i="4" s="1"/>
  <c r="BR2641" i="4" s="1"/>
  <c r="AY2642" i="4" s="1"/>
  <c r="DH2642" i="4"/>
  <c r="DW2640" i="4"/>
  <c r="DX2640" i="4" s="1"/>
  <c r="DS2641" i="4" s="1"/>
  <c r="DK2642" i="4" s="1"/>
  <c r="EB2642" i="4"/>
  <c r="CI2640" i="4"/>
  <c r="CJ2640" i="4" s="1"/>
  <c r="CE2641" i="4" s="1"/>
  <c r="BW2642" i="4" s="1"/>
  <c r="FZ2640" i="4"/>
  <c r="GG2640" i="4" s="1"/>
  <c r="GH2641" i="4" s="1"/>
  <c r="FO2642" i="4" s="1"/>
  <c r="FF2640" i="4"/>
  <c r="FM2640" i="4" s="1"/>
  <c r="FN2641" i="4" s="1"/>
  <c r="EU2642" i="4" s="1"/>
  <c r="GT2640" i="4"/>
  <c r="HA2640" i="4" s="1"/>
  <c r="BX2642" i="4"/>
  <c r="BY2642" i="4" s="1"/>
  <c r="BZ2642" i="4" s="1"/>
  <c r="CA2642" i="4" s="1"/>
  <c r="CB2642" i="4" s="1"/>
  <c r="CC2642" i="4"/>
  <c r="BT2642" i="4"/>
  <c r="DQ2642" i="4"/>
  <c r="CW2642" i="4"/>
  <c r="CN2642" i="4"/>
  <c r="CO2642" i="4" s="1"/>
  <c r="CP2642" i="4" s="1"/>
  <c r="CR2642" i="4"/>
  <c r="CS2642" i="4" s="1"/>
  <c r="CT2642" i="4" s="1"/>
  <c r="CU2642" i="4" s="1"/>
  <c r="CV2642" i="4" s="1"/>
  <c r="EO2640" i="4"/>
  <c r="CH2641" i="4"/>
  <c r="CZ2641" i="4" s="1"/>
  <c r="HB2641" i="4" l="1"/>
  <c r="EK2642" i="4"/>
  <c r="U2642" i="4"/>
  <c r="P2642" i="4"/>
  <c r="Q2642" i="4" s="1"/>
  <c r="R2642" i="4" s="1"/>
  <c r="S2642" i="4" s="1"/>
  <c r="T2642" i="4" s="1"/>
  <c r="L2642" i="4"/>
  <c r="M2642" i="4" s="1"/>
  <c r="N2642" i="4" s="1"/>
  <c r="W2642" i="4" s="1"/>
  <c r="AJ2642" i="4"/>
  <c r="AK2642" i="4" s="1"/>
  <c r="AL2642" i="4" s="1"/>
  <c r="AM2642" i="4" s="1"/>
  <c r="AN2642" i="4" s="1"/>
  <c r="AF2642" i="4"/>
  <c r="AG2642" i="4" s="1"/>
  <c r="AH2642" i="4" s="1"/>
  <c r="AQ2642" i="4" s="1"/>
  <c r="AO2642" i="4"/>
  <c r="AZ2642" i="4"/>
  <c r="BA2642" i="4" s="1"/>
  <c r="BB2642" i="4" s="1"/>
  <c r="BI2642" i="4"/>
  <c r="BD2642" i="4"/>
  <c r="BE2642" i="4" s="1"/>
  <c r="BF2642" i="4" s="1"/>
  <c r="BG2642" i="4" s="1"/>
  <c r="BH2642" i="4" s="1"/>
  <c r="DI2642" i="4"/>
  <c r="DJ2642" i="4" s="1"/>
  <c r="HJ2637" i="4"/>
  <c r="HT2637" i="4" s="1"/>
  <c r="CF2642" i="4"/>
  <c r="CG2642" i="4" s="1"/>
  <c r="CH2642" i="4" s="1"/>
  <c r="CZ2642" i="4" s="1"/>
  <c r="GI2642" i="4"/>
  <c r="GN2642" i="4" s="1"/>
  <c r="GO2642" i="4" s="1"/>
  <c r="GP2642" i="4" s="1"/>
  <c r="GQ2642" i="4" s="1"/>
  <c r="GR2642" i="4" s="1"/>
  <c r="EZ2642" i="4"/>
  <c r="FA2642" i="4" s="1"/>
  <c r="FB2642" i="4" s="1"/>
  <c r="FC2642" i="4" s="1"/>
  <c r="FD2642" i="4" s="1"/>
  <c r="FE2642" i="4"/>
  <c r="EV2642" i="4"/>
  <c r="FY2642" i="4"/>
  <c r="FT2642" i="4"/>
  <c r="FU2642" i="4" s="1"/>
  <c r="FV2642" i="4" s="1"/>
  <c r="FW2642" i="4" s="1"/>
  <c r="FX2642" i="4" s="1"/>
  <c r="FP2642" i="4"/>
  <c r="BU2642" i="4"/>
  <c r="BV2642" i="4" s="1"/>
  <c r="EP2640" i="4"/>
  <c r="FH2640" i="4" s="1"/>
  <c r="DA2641" i="4"/>
  <c r="AI2643" i="4" l="1"/>
  <c r="GJ2642" i="4"/>
  <c r="GS2642" i="4"/>
  <c r="EQ2640" i="4"/>
  <c r="ER2640" i="4" s="1"/>
  <c r="EM2641" i="4" s="1"/>
  <c r="EE2642" i="4" s="1"/>
  <c r="EC2642" i="4" s="1"/>
  <c r="ED2642" i="4" s="1"/>
  <c r="FI2640" i="4"/>
  <c r="DA2642" i="4"/>
  <c r="DB2642" i="4" s="1"/>
  <c r="DT2642" i="4" s="1"/>
  <c r="DB2641" i="4"/>
  <c r="DT2641" i="4" s="1"/>
  <c r="AA2642" i="4"/>
  <c r="AB2642" i="4" s="1"/>
  <c r="O2643" i="4"/>
  <c r="X2643" i="4" s="1"/>
  <c r="AU2642" i="4"/>
  <c r="AV2642" i="4" s="1"/>
  <c r="FJ2640" i="4" l="1"/>
  <c r="GB2640" i="4" s="1"/>
  <c r="FK2640" i="4"/>
  <c r="FL2640" i="4" s="1"/>
  <c r="FG2641" i="4" s="1"/>
  <c r="EY2642" i="4" s="1"/>
  <c r="EW2642" i="4" s="1"/>
  <c r="EX2642" i="4" s="1"/>
  <c r="DU2641" i="4"/>
  <c r="DV2641" i="4" s="1"/>
  <c r="EN2641" i="4" s="1"/>
  <c r="DU2642" i="4"/>
  <c r="DV2642" i="4" s="1"/>
  <c r="EN2642" i="4" s="1"/>
  <c r="Y2643" i="4"/>
  <c r="Z2643" i="4" s="1"/>
  <c r="AR2643" i="4" s="1"/>
  <c r="GC2640" i="4" l="1"/>
  <c r="EO2642" i="4"/>
  <c r="EP2642" i="4" s="1"/>
  <c r="FH2642" i="4" s="1"/>
  <c r="EO2641" i="4"/>
  <c r="AS2643" i="4"/>
  <c r="GD2640" i="4" l="1"/>
  <c r="GV2640" i="4" s="1"/>
  <c r="GE2640" i="4"/>
  <c r="GF2640" i="4" s="1"/>
  <c r="GA2641" i="4" s="1"/>
  <c r="FS2642" i="4" s="1"/>
  <c r="FQ2642" i="4" s="1"/>
  <c r="FR2642" i="4" s="1"/>
  <c r="FI2642" i="4"/>
  <c r="FJ2642" i="4" s="1"/>
  <c r="EP2641" i="4"/>
  <c r="FH2641" i="4" s="1"/>
  <c r="AT2643" i="4"/>
  <c r="GB2642" i="4" l="1"/>
  <c r="GC2642" i="4" s="1"/>
  <c r="GD2642" i="4" s="1"/>
  <c r="GW2640" i="4"/>
  <c r="FI2641" i="4"/>
  <c r="GX2640" i="4" l="1"/>
  <c r="GY2640" i="4"/>
  <c r="GZ2640" i="4" s="1"/>
  <c r="HH2637" i="4" s="1"/>
  <c r="FJ2641" i="4"/>
  <c r="GB2641" i="4" s="1"/>
  <c r="GU2641" i="4" l="1"/>
  <c r="HM2637" i="4"/>
  <c r="GC2641" i="4"/>
  <c r="HL2637" i="4" l="1"/>
  <c r="BO2641" i="4" s="1"/>
  <c r="BP2641" i="4" s="1"/>
  <c r="BK2642" i="4" s="1"/>
  <c r="HK2637" i="4"/>
  <c r="GM2642" i="4"/>
  <c r="GV2642" i="4" s="1"/>
  <c r="GD2641" i="4"/>
  <c r="GV2641" i="4" s="1"/>
  <c r="GE2641" i="4" l="1"/>
  <c r="GF2641" i="4" s="1"/>
  <c r="GA2642" i="4" s="1"/>
  <c r="FS2643" i="4" s="1"/>
  <c r="BC2643" i="4"/>
  <c r="CD2641" i="4"/>
  <c r="CK2641" i="4" s="1"/>
  <c r="CL2642" i="4" s="1"/>
  <c r="BS2643" i="4" s="1"/>
  <c r="BT2643" i="4" s="1"/>
  <c r="BJ2641" i="4"/>
  <c r="BQ2641" i="4" s="1"/>
  <c r="BR2642" i="4" s="1"/>
  <c r="AY2643" i="4" s="1"/>
  <c r="AP2641" i="4"/>
  <c r="AW2641" i="4" s="1"/>
  <c r="AX2642" i="4" s="1"/>
  <c r="V2641" i="4"/>
  <c r="AC2641" i="4" s="1"/>
  <c r="AD2642" i="4" s="1"/>
  <c r="K2643" i="4" s="1"/>
  <c r="CX2641" i="4"/>
  <c r="DE2641" i="4" s="1"/>
  <c r="DF2642" i="4" s="1"/>
  <c r="CM2643" i="4" s="1"/>
  <c r="HP2637" i="4"/>
  <c r="HU2637" i="4" s="1"/>
  <c r="HO2637" i="4"/>
  <c r="GW2641" i="4"/>
  <c r="GW2642" i="4"/>
  <c r="GX2642" i="4" s="1"/>
  <c r="GK2642" i="4"/>
  <c r="GL2642" i="4" s="1"/>
  <c r="HQ2637" i="4"/>
  <c r="FK2641" i="4"/>
  <c r="FL2641" i="4" s="1"/>
  <c r="FG2642" i="4" s="1"/>
  <c r="EY2643" i="4" s="1"/>
  <c r="EQ2641" i="4"/>
  <c r="ER2641" i="4" s="1"/>
  <c r="EM2642" i="4" s="1"/>
  <c r="EE2643" i="4" s="1"/>
  <c r="DR2641" i="4"/>
  <c r="DY2641" i="4" s="1"/>
  <c r="DZ2642" i="4" s="1"/>
  <c r="DG2643" i="4" s="1"/>
  <c r="HR2637" i="4"/>
  <c r="HY2637" i="4" s="1"/>
  <c r="GT2641" i="4"/>
  <c r="HA2641" i="4" s="1"/>
  <c r="EL2641" i="4"/>
  <c r="ES2641" i="4" s="1"/>
  <c r="ET2642" i="4" s="1"/>
  <c r="EA2643" i="4" s="1"/>
  <c r="FZ2641" i="4"/>
  <c r="GG2641" i="4" s="1"/>
  <c r="GH2642" i="4" s="1"/>
  <c r="FO2643" i="4" s="1"/>
  <c r="CI2641" i="4"/>
  <c r="CJ2641" i="4" s="1"/>
  <c r="CE2642" i="4" s="1"/>
  <c r="BW2643" i="4" s="1"/>
  <c r="DW2641" i="4"/>
  <c r="DX2641" i="4" s="1"/>
  <c r="DS2642" i="4" s="1"/>
  <c r="DK2643" i="4" s="1"/>
  <c r="DC2641" i="4"/>
  <c r="DD2641" i="4" s="1"/>
  <c r="CY2642" i="4" s="1"/>
  <c r="CQ2643" i="4" s="1"/>
  <c r="FF2641" i="4"/>
  <c r="FM2641" i="4" s="1"/>
  <c r="FN2642" i="4" s="1"/>
  <c r="EU2643" i="4" s="1"/>
  <c r="HS2637" i="4"/>
  <c r="BL2643" i="4" l="1"/>
  <c r="BM2643" i="4" s="1"/>
  <c r="BN2643" i="4" s="1"/>
  <c r="CF2643" i="4" s="1"/>
  <c r="CG2643" i="4" s="1"/>
  <c r="CH2643" i="4" s="1"/>
  <c r="P2643" i="4"/>
  <c r="Q2643" i="4" s="1"/>
  <c r="R2643" i="4" s="1"/>
  <c r="S2643" i="4" s="1"/>
  <c r="T2643" i="4" s="1"/>
  <c r="L2643" i="4"/>
  <c r="U2643" i="4"/>
  <c r="CC2643" i="4"/>
  <c r="BX2643" i="4"/>
  <c r="BY2643" i="4" s="1"/>
  <c r="BZ2643" i="4" s="1"/>
  <c r="CA2643" i="4" s="1"/>
  <c r="CB2643" i="4" s="1"/>
  <c r="AE2643" i="4"/>
  <c r="BI2643" i="4"/>
  <c r="BD2643" i="4"/>
  <c r="BE2643" i="4" s="1"/>
  <c r="BF2643" i="4" s="1"/>
  <c r="BG2643" i="4" s="1"/>
  <c r="BH2643" i="4" s="1"/>
  <c r="AZ2643" i="4"/>
  <c r="CN2643" i="4"/>
  <c r="CO2643" i="4" s="1"/>
  <c r="CP2643" i="4" s="1"/>
  <c r="CW2643" i="4"/>
  <c r="CR2643" i="4"/>
  <c r="CS2643" i="4" s="1"/>
  <c r="CT2643" i="4" s="1"/>
  <c r="CU2643" i="4" s="1"/>
  <c r="CV2643" i="4" s="1"/>
  <c r="GX2641" i="4"/>
  <c r="GY2641" i="4" s="1"/>
  <c r="GZ2641" i="4" s="1"/>
  <c r="HH2638" i="4" s="1"/>
  <c r="FT2643" i="4"/>
  <c r="FU2643" i="4" s="1"/>
  <c r="FV2643" i="4" s="1"/>
  <c r="FW2643" i="4" s="1"/>
  <c r="FX2643" i="4" s="1"/>
  <c r="FP2643" i="4"/>
  <c r="FQ2643" i="4" s="1"/>
  <c r="FR2643" i="4" s="1"/>
  <c r="FY2643" i="4"/>
  <c r="EK2643" i="4"/>
  <c r="EF2643" i="4"/>
  <c r="EG2643" i="4" s="1"/>
  <c r="EH2643" i="4" s="1"/>
  <c r="EI2643" i="4" s="1"/>
  <c r="EJ2643" i="4" s="1"/>
  <c r="EB2643" i="4"/>
  <c r="EC2643" i="4" s="1"/>
  <c r="ED2643" i="4" s="1"/>
  <c r="HB2642" i="4"/>
  <c r="EV2643" i="4"/>
  <c r="EW2643" i="4" s="1"/>
  <c r="EX2643" i="4" s="1"/>
  <c r="FE2643" i="4"/>
  <c r="EZ2643" i="4"/>
  <c r="FA2643" i="4" s="1"/>
  <c r="FB2643" i="4" s="1"/>
  <c r="FC2643" i="4" s="1"/>
  <c r="FD2643" i="4" s="1"/>
  <c r="DL2643" i="4"/>
  <c r="DM2643" i="4" s="1"/>
  <c r="DN2643" i="4" s="1"/>
  <c r="DO2643" i="4" s="1"/>
  <c r="DP2643" i="4" s="1"/>
  <c r="DH2643" i="4"/>
  <c r="DI2643" i="4" s="1"/>
  <c r="DJ2643" i="4" s="1"/>
  <c r="DQ2643" i="4"/>
  <c r="BU2643" i="4"/>
  <c r="BV2643" i="4" s="1"/>
  <c r="M2643" i="4" l="1"/>
  <c r="N2643" i="4" s="1"/>
  <c r="BA2643" i="4"/>
  <c r="BB2643" i="4" s="1"/>
  <c r="AJ2643" i="4"/>
  <c r="AK2643" i="4" s="1"/>
  <c r="AL2643" i="4" s="1"/>
  <c r="AM2643" i="4" s="1"/>
  <c r="AN2643" i="4" s="1"/>
  <c r="AF2643" i="4"/>
  <c r="AO2643" i="4"/>
  <c r="CZ2643" i="4"/>
  <c r="DA2643" i="4" s="1"/>
  <c r="DB2643" i="4" s="1"/>
  <c r="GU2642" i="4"/>
  <c r="HK2638" i="4" s="1"/>
  <c r="HJ2638" i="4"/>
  <c r="HT2638" i="4" s="1"/>
  <c r="GI2643" i="4"/>
  <c r="W2643" i="4" l="1"/>
  <c r="O2644" i="4" s="1"/>
  <c r="AG2643" i="4"/>
  <c r="AH2643" i="4" s="1"/>
  <c r="GM2643" i="4"/>
  <c r="DT2643" i="4"/>
  <c r="DU2643" i="4" s="1"/>
  <c r="DV2643" i="4" s="1"/>
  <c r="HL2638" i="4"/>
  <c r="BO2642" i="4" s="1"/>
  <c r="BP2642" i="4" s="1"/>
  <c r="BK2643" i="4" s="1"/>
  <c r="HM2638" i="4"/>
  <c r="GN2643" i="4"/>
  <c r="GO2643" i="4" s="1"/>
  <c r="GP2643" i="4" s="1"/>
  <c r="GQ2643" i="4" s="1"/>
  <c r="GR2643" i="4" s="1"/>
  <c r="GJ2643" i="4"/>
  <c r="GK2643" i="4" s="1"/>
  <c r="GL2643" i="4" s="1"/>
  <c r="GS2643" i="4"/>
  <c r="HQ2638" i="4"/>
  <c r="GE2642" i="4"/>
  <c r="GF2642" i="4" s="1"/>
  <c r="GA2643" i="4" s="1"/>
  <c r="FS2644" i="4" s="1"/>
  <c r="EQ2642" i="4"/>
  <c r="ER2642" i="4" s="1"/>
  <c r="EM2643" i="4" s="1"/>
  <c r="EE2644" i="4" s="1"/>
  <c r="DW2642" i="4"/>
  <c r="DX2642" i="4" s="1"/>
  <c r="DS2643" i="4" s="1"/>
  <c r="DK2644" i="4" s="1"/>
  <c r="HS2638" i="4" l="1"/>
  <c r="BC2644" i="4"/>
  <c r="DC2642" i="4"/>
  <c r="DD2642" i="4" s="1"/>
  <c r="CY2643" i="4" s="1"/>
  <c r="CQ2644" i="4" s="1"/>
  <c r="X2644" i="4"/>
  <c r="Y2644" i="4" s="1"/>
  <c r="Z2644" i="4" s="1"/>
  <c r="AA2643" i="4"/>
  <c r="AB2643" i="4" s="1"/>
  <c r="DR2642" i="4"/>
  <c r="DY2642" i="4" s="1"/>
  <c r="DZ2643" i="4" s="1"/>
  <c r="DG2644" i="4" s="1"/>
  <c r="DH2644" i="4" s="1"/>
  <c r="DI2644" i="4" s="1"/>
  <c r="DJ2644" i="4" s="1"/>
  <c r="AP2642" i="4"/>
  <c r="AW2642" i="4" s="1"/>
  <c r="AX2643" i="4" s="1"/>
  <c r="AE2644" i="4" s="1"/>
  <c r="BJ2642" i="4"/>
  <c r="BQ2642" i="4" s="1"/>
  <c r="BR2643" i="4" s="1"/>
  <c r="AY2644" i="4" s="1"/>
  <c r="V2642" i="4"/>
  <c r="AC2642" i="4" s="1"/>
  <c r="AD2643" i="4" s="1"/>
  <c r="K2644" i="4" s="1"/>
  <c r="AQ2643" i="4"/>
  <c r="EL2642" i="4"/>
  <c r="ES2642" i="4" s="1"/>
  <c r="ET2643" i="4" s="1"/>
  <c r="EA2644" i="4" s="1"/>
  <c r="EF2644" i="4" s="1"/>
  <c r="EG2644" i="4" s="1"/>
  <c r="EH2644" i="4" s="1"/>
  <c r="EI2644" i="4" s="1"/>
  <c r="EJ2644" i="4" s="1"/>
  <c r="FK2642" i="4"/>
  <c r="FL2642" i="4" s="1"/>
  <c r="FG2643" i="4" s="1"/>
  <c r="EY2644" i="4" s="1"/>
  <c r="GY2642" i="4"/>
  <c r="GZ2642" i="4" s="1"/>
  <c r="GU2643" i="4" s="1"/>
  <c r="GM2644" i="4" s="1"/>
  <c r="CI2642" i="4"/>
  <c r="CJ2642" i="4" s="1"/>
  <c r="CE2643" i="4" s="1"/>
  <c r="BW2644" i="4" s="1"/>
  <c r="FZ2642" i="4"/>
  <c r="GG2642" i="4" s="1"/>
  <c r="GH2643" i="4" s="1"/>
  <c r="FO2644" i="4" s="1"/>
  <c r="FY2644" i="4" s="1"/>
  <c r="CD2642" i="4"/>
  <c r="CK2642" i="4" s="1"/>
  <c r="CL2643" i="4" s="1"/>
  <c r="BS2644" i="4" s="1"/>
  <c r="FF2642" i="4"/>
  <c r="FM2642" i="4" s="1"/>
  <c r="FN2643" i="4" s="1"/>
  <c r="EU2644" i="4" s="1"/>
  <c r="EV2644" i="4" s="1"/>
  <c r="GT2642" i="4"/>
  <c r="HA2642" i="4" s="1"/>
  <c r="HB2643" i="4" s="1"/>
  <c r="HR2638" i="4"/>
  <c r="HY2638" i="4" s="1"/>
  <c r="EN2643" i="4"/>
  <c r="EO2643" i="4" s="1"/>
  <c r="EP2643" i="4" s="1"/>
  <c r="HO2638" i="4"/>
  <c r="CX2642" i="4"/>
  <c r="DE2642" i="4" s="1"/>
  <c r="DF2643" i="4" s="1"/>
  <c r="CM2644" i="4" s="1"/>
  <c r="HP2638" i="4"/>
  <c r="HU2638" i="4" s="1"/>
  <c r="HH2639" i="4" l="1"/>
  <c r="U2644" i="4"/>
  <c r="P2644" i="4"/>
  <c r="Q2644" i="4" s="1"/>
  <c r="R2644" i="4" s="1"/>
  <c r="S2644" i="4" s="1"/>
  <c r="T2644" i="4" s="1"/>
  <c r="L2644" i="4"/>
  <c r="DQ2644" i="4"/>
  <c r="DL2644" i="4"/>
  <c r="DM2644" i="4" s="1"/>
  <c r="DN2644" i="4" s="1"/>
  <c r="DO2644" i="4" s="1"/>
  <c r="DP2644" i="4" s="1"/>
  <c r="BI2644" i="4"/>
  <c r="BD2644" i="4"/>
  <c r="BE2644" i="4" s="1"/>
  <c r="BF2644" i="4" s="1"/>
  <c r="BG2644" i="4" s="1"/>
  <c r="BH2644" i="4" s="1"/>
  <c r="AZ2644" i="4"/>
  <c r="BA2644" i="4" s="1"/>
  <c r="BB2644" i="4" s="1"/>
  <c r="AI2644" i="4"/>
  <c r="AU2643" i="4"/>
  <c r="AV2643" i="4" s="1"/>
  <c r="AJ2644" i="4"/>
  <c r="AK2644" i="4" s="1"/>
  <c r="AL2644" i="4" s="1"/>
  <c r="AM2644" i="4" s="1"/>
  <c r="AN2644" i="4" s="1"/>
  <c r="AO2644" i="4"/>
  <c r="AF2644" i="4"/>
  <c r="EB2644" i="4"/>
  <c r="EC2644" i="4" s="1"/>
  <c r="ED2644" i="4" s="1"/>
  <c r="EK2644" i="4"/>
  <c r="FT2644" i="4"/>
  <c r="FU2644" i="4" s="1"/>
  <c r="FV2644" i="4" s="1"/>
  <c r="FW2644" i="4" s="1"/>
  <c r="FX2644" i="4" s="1"/>
  <c r="FP2644" i="4"/>
  <c r="FQ2644" i="4" s="1"/>
  <c r="FR2644" i="4" s="1"/>
  <c r="BT2644" i="4"/>
  <c r="BU2644" i="4" s="1"/>
  <c r="BV2644" i="4" s="1"/>
  <c r="CC2644" i="4"/>
  <c r="BX2644" i="4"/>
  <c r="BY2644" i="4" s="1"/>
  <c r="BZ2644" i="4" s="1"/>
  <c r="CA2644" i="4" s="1"/>
  <c r="CB2644" i="4" s="1"/>
  <c r="EZ2644" i="4"/>
  <c r="FA2644" i="4" s="1"/>
  <c r="FB2644" i="4" s="1"/>
  <c r="FC2644" i="4" s="1"/>
  <c r="FD2644" i="4" s="1"/>
  <c r="FE2644" i="4"/>
  <c r="FH2643" i="4"/>
  <c r="FI2643" i="4" s="1"/>
  <c r="FJ2643" i="4" s="1"/>
  <c r="HK2639" i="4"/>
  <c r="HQ2639" i="4" s="1"/>
  <c r="CW2644" i="4"/>
  <c r="CN2644" i="4"/>
  <c r="CO2644" i="4" s="1"/>
  <c r="CP2644" i="4" s="1"/>
  <c r="CR2644" i="4"/>
  <c r="CS2644" i="4" s="1"/>
  <c r="CT2644" i="4" s="1"/>
  <c r="CU2644" i="4" s="1"/>
  <c r="CV2644" i="4" s="1"/>
  <c r="HM2639" i="4"/>
  <c r="EW2644" i="4"/>
  <c r="EX2644" i="4" s="1"/>
  <c r="GI2644" i="4"/>
  <c r="HJ2639" i="4"/>
  <c r="M2644" i="4" l="1"/>
  <c r="N2644" i="4" s="1"/>
  <c r="AG2644" i="4"/>
  <c r="AH2644" i="4" s="1"/>
  <c r="AR2644" i="4"/>
  <c r="AS2644" i="4" s="1"/>
  <c r="AT2644" i="4" s="1"/>
  <c r="GB2643" i="4"/>
  <c r="GC2643" i="4" s="1"/>
  <c r="GD2643" i="4" s="1"/>
  <c r="HL2639" i="4"/>
  <c r="HT2639" i="4"/>
  <c r="GJ2644" i="4"/>
  <c r="GK2644" i="4" s="1"/>
  <c r="GL2644" i="4" s="1"/>
  <c r="GN2644" i="4"/>
  <c r="GO2644" i="4" s="1"/>
  <c r="GP2644" i="4" s="1"/>
  <c r="GQ2644" i="4" s="1"/>
  <c r="GR2644" i="4" s="1"/>
  <c r="GS2644" i="4"/>
  <c r="GT2643" i="4"/>
  <c r="HA2643" i="4" s="1"/>
  <c r="HR2639" i="4"/>
  <c r="HY2639" i="4" s="1"/>
  <c r="EQ2643" i="4"/>
  <c r="ER2643" i="4" s="1"/>
  <c r="EM2644" i="4" s="1"/>
  <c r="EE2645" i="4" s="1"/>
  <c r="CI2643" i="4"/>
  <c r="CJ2643" i="4" s="1"/>
  <c r="CE2644" i="4" s="1"/>
  <c r="BW2645" i="4" s="1"/>
  <c r="DC2643" i="4"/>
  <c r="DD2643" i="4" s="1"/>
  <c r="CY2644" i="4" s="1"/>
  <c r="CQ2645" i="4" s="1"/>
  <c r="HS2639" i="4"/>
  <c r="FZ2643" i="4" l="1"/>
  <c r="GG2643" i="4" s="1"/>
  <c r="GH2644" i="4" s="1"/>
  <c r="FO2645" i="4" s="1"/>
  <c r="FT2645" i="4" s="1"/>
  <c r="FU2645" i="4" s="1"/>
  <c r="FV2645" i="4" s="1"/>
  <c r="FW2645" i="4" s="1"/>
  <c r="FX2645" i="4" s="1"/>
  <c r="BO2643" i="4"/>
  <c r="BP2643" i="4" s="1"/>
  <c r="BK2644" i="4" s="1"/>
  <c r="FK2643" i="4"/>
  <c r="FL2643" i="4" s="1"/>
  <c r="FG2644" i="4" s="1"/>
  <c r="EY2645" i="4" s="1"/>
  <c r="DW2643" i="4"/>
  <c r="DX2643" i="4" s="1"/>
  <c r="DS2644" i="4" s="1"/>
  <c r="DK2645" i="4" s="1"/>
  <c r="W2644" i="4"/>
  <c r="AA2644" i="4" s="1"/>
  <c r="AB2644" i="4" s="1"/>
  <c r="V2643" i="4"/>
  <c r="AC2643" i="4" s="1"/>
  <c r="AD2644" i="4" s="1"/>
  <c r="K2645" i="4" s="1"/>
  <c r="BJ2643" i="4"/>
  <c r="BQ2643" i="4" s="1"/>
  <c r="BR2644" i="4" s="1"/>
  <c r="AY2645" i="4" s="1"/>
  <c r="AP2643" i="4"/>
  <c r="AW2643" i="4" s="1"/>
  <c r="AX2644" i="4" s="1"/>
  <c r="AE2645" i="4" s="1"/>
  <c r="BL2644" i="4"/>
  <c r="BM2644" i="4" s="1"/>
  <c r="BN2644" i="4" s="1"/>
  <c r="CF2644" i="4" s="1"/>
  <c r="CG2644" i="4" s="1"/>
  <c r="CH2644" i="4" s="1"/>
  <c r="CZ2644" i="4" s="1"/>
  <c r="DA2644" i="4" s="1"/>
  <c r="DB2644" i="4" s="1"/>
  <c r="DT2644" i="4" s="1"/>
  <c r="DU2644" i="4" s="1"/>
  <c r="DV2644" i="4" s="1"/>
  <c r="EN2644" i="4" s="1"/>
  <c r="EO2644" i="4" s="1"/>
  <c r="EP2644" i="4" s="1"/>
  <c r="EL2643" i="4"/>
  <c r="ES2643" i="4" s="1"/>
  <c r="ET2644" i="4" s="1"/>
  <c r="EA2645" i="4" s="1"/>
  <c r="EK2645" i="4" s="1"/>
  <c r="FF2643" i="4"/>
  <c r="FM2643" i="4" s="1"/>
  <c r="FN2644" i="4" s="1"/>
  <c r="EU2645" i="4" s="1"/>
  <c r="EV2645" i="4" s="1"/>
  <c r="EW2645" i="4" s="1"/>
  <c r="EX2645" i="4" s="1"/>
  <c r="AQ2644" i="4"/>
  <c r="AU2644" i="4" s="1"/>
  <c r="AV2644" i="4" s="1"/>
  <c r="DR2643" i="4"/>
  <c r="DY2643" i="4" s="1"/>
  <c r="DZ2644" i="4" s="1"/>
  <c r="DG2645" i="4" s="1"/>
  <c r="DH2645" i="4" s="1"/>
  <c r="DI2645" i="4" s="1"/>
  <c r="DJ2645" i="4" s="1"/>
  <c r="CD2643" i="4"/>
  <c r="CK2643" i="4" s="1"/>
  <c r="CL2644" i="4" s="1"/>
  <c r="BS2645" i="4" s="1"/>
  <c r="GE2643" i="4"/>
  <c r="GF2643" i="4" s="1"/>
  <c r="GA2644" i="4" s="1"/>
  <c r="FS2645" i="4" s="1"/>
  <c r="GV2643" i="4"/>
  <c r="GW2643" i="4" s="1"/>
  <c r="CX2643" i="4"/>
  <c r="DE2643" i="4" s="1"/>
  <c r="DF2644" i="4" s="1"/>
  <c r="CM2645" i="4" s="1"/>
  <c r="HP2639" i="4"/>
  <c r="HU2639" i="4" s="1"/>
  <c r="HO2639" i="4"/>
  <c r="HB2644" i="4"/>
  <c r="FP2645" i="4" l="1"/>
  <c r="FQ2645" i="4" s="1"/>
  <c r="FR2645" i="4" s="1"/>
  <c r="FY2645" i="4"/>
  <c r="O2645" i="4"/>
  <c r="AI2645" i="4"/>
  <c r="BC2645" i="4"/>
  <c r="U2645" i="4"/>
  <c r="P2645" i="4"/>
  <c r="Q2645" i="4" s="1"/>
  <c r="R2645" i="4" s="1"/>
  <c r="S2645" i="4" s="1"/>
  <c r="T2645" i="4" s="1"/>
  <c r="L2645" i="4"/>
  <c r="M2645" i="4" s="1"/>
  <c r="N2645" i="4" s="1"/>
  <c r="W2645" i="4" s="1"/>
  <c r="X2645" i="4"/>
  <c r="Y2645" i="4" s="1"/>
  <c r="Z2645" i="4" s="1"/>
  <c r="AR2645" i="4" s="1"/>
  <c r="AS2645" i="4" s="1"/>
  <c r="AT2645" i="4" s="1"/>
  <c r="EZ2645" i="4"/>
  <c r="FA2645" i="4" s="1"/>
  <c r="FB2645" i="4" s="1"/>
  <c r="FC2645" i="4" s="1"/>
  <c r="FD2645" i="4" s="1"/>
  <c r="FE2645" i="4"/>
  <c r="EF2645" i="4"/>
  <c r="EG2645" i="4" s="1"/>
  <c r="EH2645" i="4" s="1"/>
  <c r="EI2645" i="4" s="1"/>
  <c r="EJ2645" i="4" s="1"/>
  <c r="EB2645" i="4"/>
  <c r="EC2645" i="4" s="1"/>
  <c r="ED2645" i="4" s="1"/>
  <c r="AO2645" i="4"/>
  <c r="AJ2645" i="4"/>
  <c r="AK2645" i="4" s="1"/>
  <c r="AL2645" i="4" s="1"/>
  <c r="AM2645" i="4" s="1"/>
  <c r="AN2645" i="4" s="1"/>
  <c r="AF2645" i="4"/>
  <c r="BD2645" i="4"/>
  <c r="BE2645" i="4" s="1"/>
  <c r="BF2645" i="4" s="1"/>
  <c r="BG2645" i="4" s="1"/>
  <c r="BH2645" i="4" s="1"/>
  <c r="BI2645" i="4"/>
  <c r="AZ2645" i="4"/>
  <c r="DL2645" i="4"/>
  <c r="DM2645" i="4" s="1"/>
  <c r="DN2645" i="4" s="1"/>
  <c r="DO2645" i="4" s="1"/>
  <c r="DP2645" i="4" s="1"/>
  <c r="DQ2645" i="4"/>
  <c r="BT2645" i="4"/>
  <c r="BU2645" i="4" s="1"/>
  <c r="BV2645" i="4" s="1"/>
  <c r="BX2645" i="4"/>
  <c r="BY2645" i="4" s="1"/>
  <c r="BZ2645" i="4" s="1"/>
  <c r="CA2645" i="4" s="1"/>
  <c r="CB2645" i="4" s="1"/>
  <c r="CC2645" i="4"/>
  <c r="GX2643" i="4"/>
  <c r="GY2643" i="4" s="1"/>
  <c r="GZ2643" i="4" s="1"/>
  <c r="HH2640" i="4" s="1"/>
  <c r="FH2644" i="4"/>
  <c r="FI2644" i="4" s="1"/>
  <c r="FJ2644" i="4" s="1"/>
  <c r="CW2645" i="4"/>
  <c r="CR2645" i="4"/>
  <c r="CS2645" i="4" s="1"/>
  <c r="CT2645" i="4" s="1"/>
  <c r="CU2645" i="4" s="1"/>
  <c r="CV2645" i="4" s="1"/>
  <c r="CN2645" i="4"/>
  <c r="CO2645" i="4" s="1"/>
  <c r="CP2645" i="4" s="1"/>
  <c r="GI2645" i="4"/>
  <c r="HJ2640" i="4"/>
  <c r="BL2645" i="4" l="1"/>
  <c r="BM2645" i="4" s="1"/>
  <c r="BN2645" i="4" s="1"/>
  <c r="CF2645" i="4" s="1"/>
  <c r="CG2645" i="4" s="1"/>
  <c r="CH2645" i="4" s="1"/>
  <c r="CZ2645" i="4" s="1"/>
  <c r="DA2645" i="4" s="1"/>
  <c r="DB2645" i="4" s="1"/>
  <c r="DT2645" i="4" s="1"/>
  <c r="DU2645" i="4" s="1"/>
  <c r="DV2645" i="4" s="1"/>
  <c r="O2646" i="4"/>
  <c r="X2646" i="4" s="1"/>
  <c r="AG2645" i="4"/>
  <c r="AH2645" i="4" s="1"/>
  <c r="BA2645" i="4"/>
  <c r="BB2645" i="4" s="1"/>
  <c r="GU2644" i="4"/>
  <c r="GB2644" i="4"/>
  <c r="GC2644" i="4" s="1"/>
  <c r="GD2644" i="4" s="1"/>
  <c r="GV2644" i="4" s="1"/>
  <c r="HT2640" i="4"/>
  <c r="GN2645" i="4"/>
  <c r="GO2645" i="4" s="1"/>
  <c r="GP2645" i="4" s="1"/>
  <c r="GQ2645" i="4" s="1"/>
  <c r="GR2645" i="4" s="1"/>
  <c r="GS2645" i="4"/>
  <c r="GJ2645" i="4"/>
  <c r="AA2645" i="4"/>
  <c r="AB2645" i="4" s="1"/>
  <c r="Y2646" i="4"/>
  <c r="Z2646" i="4" s="1"/>
  <c r="AQ2645" i="4" l="1"/>
  <c r="AU2645" i="4" s="1"/>
  <c r="AV2645" i="4" s="1"/>
  <c r="HM2640" i="4"/>
  <c r="HL2640" i="4"/>
  <c r="BO2644" i="4" s="1"/>
  <c r="BP2644" i="4" s="1"/>
  <c r="BK2645" i="4" s="1"/>
  <c r="HK2640" i="4"/>
  <c r="HQ2640" i="4" s="1"/>
  <c r="GM2645" i="4"/>
  <c r="GK2645" i="4" s="1"/>
  <c r="GL2645" i="4" s="1"/>
  <c r="EN2645" i="4"/>
  <c r="EO2645" i="4" s="1"/>
  <c r="EP2645" i="4" s="1"/>
  <c r="GW2644" i="4"/>
  <c r="GX2644" i="4" s="1"/>
  <c r="GY2644" i="4" s="1"/>
  <c r="GZ2644" i="4" s="1"/>
  <c r="BC2646" i="4" l="1"/>
  <c r="AI2646" i="4"/>
  <c r="CD2644" i="4"/>
  <c r="CK2644" i="4" s="1"/>
  <c r="CL2645" i="4" s="1"/>
  <c r="BS2646" i="4" s="1"/>
  <c r="BT2646" i="4" s="1"/>
  <c r="BJ2644" i="4"/>
  <c r="BQ2644" i="4" s="1"/>
  <c r="BR2645" i="4" s="1"/>
  <c r="AY2646" i="4" s="1"/>
  <c r="V2644" i="4"/>
  <c r="AC2644" i="4" s="1"/>
  <c r="AD2645" i="4" s="1"/>
  <c r="AP2644" i="4"/>
  <c r="AW2644" i="4" s="1"/>
  <c r="AX2645" i="4" s="1"/>
  <c r="AE2646" i="4" s="1"/>
  <c r="AR2646" i="4"/>
  <c r="AS2646" i="4" s="1"/>
  <c r="AT2646" i="4" s="1"/>
  <c r="HP2640" i="4"/>
  <c r="HU2640" i="4" s="1"/>
  <c r="HR2640" i="4"/>
  <c r="HY2640" i="4" s="1"/>
  <c r="DR2644" i="4"/>
  <c r="DY2644" i="4" s="1"/>
  <c r="DZ2645" i="4" s="1"/>
  <c r="DG2646" i="4" s="1"/>
  <c r="FK2644" i="4"/>
  <c r="FL2644" i="4" s="1"/>
  <c r="FG2645" i="4" s="1"/>
  <c r="EY2646" i="4" s="1"/>
  <c r="DC2644" i="4"/>
  <c r="DD2644" i="4" s="1"/>
  <c r="CY2645" i="4" s="1"/>
  <c r="CQ2646" i="4" s="1"/>
  <c r="DW2644" i="4"/>
  <c r="DX2644" i="4" s="1"/>
  <c r="DS2645" i="4" s="1"/>
  <c r="DK2646" i="4" s="1"/>
  <c r="EL2644" i="4"/>
  <c r="ES2644" i="4" s="1"/>
  <c r="ET2645" i="4" s="1"/>
  <c r="EA2646" i="4" s="1"/>
  <c r="FF2644" i="4"/>
  <c r="FM2644" i="4" s="1"/>
  <c r="FN2645" i="4" s="1"/>
  <c r="EU2646" i="4" s="1"/>
  <c r="GT2644" i="4"/>
  <c r="HA2644" i="4" s="1"/>
  <c r="HB2645" i="4" s="1"/>
  <c r="FZ2644" i="4"/>
  <c r="GG2644" i="4" s="1"/>
  <c r="GH2645" i="4" s="1"/>
  <c r="FO2646" i="4" s="1"/>
  <c r="CX2644" i="4"/>
  <c r="DE2644" i="4" s="1"/>
  <c r="DF2645" i="4" s="1"/>
  <c r="CM2646" i="4" s="1"/>
  <c r="CI2644" i="4"/>
  <c r="CJ2644" i="4" s="1"/>
  <c r="CE2645" i="4" s="1"/>
  <c r="BW2646" i="4" s="1"/>
  <c r="GE2644" i="4"/>
  <c r="GF2644" i="4" s="1"/>
  <c r="GA2645" i="4" s="1"/>
  <c r="FS2646" i="4" s="1"/>
  <c r="EQ2644" i="4"/>
  <c r="ER2644" i="4" s="1"/>
  <c r="EM2645" i="4" s="1"/>
  <c r="EE2646" i="4" s="1"/>
  <c r="HS2640" i="4"/>
  <c r="HO2640" i="4"/>
  <c r="FH2645" i="4"/>
  <c r="FI2645" i="4" s="1"/>
  <c r="FJ2645" i="4" s="1"/>
  <c r="GU2645" i="4"/>
  <c r="HH2641" i="4" l="1"/>
  <c r="BX2646" i="4"/>
  <c r="BY2646" i="4" s="1"/>
  <c r="BZ2646" i="4" s="1"/>
  <c r="CA2646" i="4" s="1"/>
  <c r="CB2646" i="4" s="1"/>
  <c r="CC2646" i="4"/>
  <c r="BL2646" i="4"/>
  <c r="BM2646" i="4" s="1"/>
  <c r="BN2646" i="4" s="1"/>
  <c r="CF2646" i="4" s="1"/>
  <c r="CG2646" i="4" s="1"/>
  <c r="AJ2646" i="4"/>
  <c r="AK2646" i="4" s="1"/>
  <c r="AL2646" i="4" s="1"/>
  <c r="AM2646" i="4" s="1"/>
  <c r="AN2646" i="4" s="1"/>
  <c r="AO2646" i="4"/>
  <c r="AF2646" i="4"/>
  <c r="K2646" i="4"/>
  <c r="BD2646" i="4"/>
  <c r="BE2646" i="4" s="1"/>
  <c r="BF2646" i="4" s="1"/>
  <c r="BG2646" i="4" s="1"/>
  <c r="BH2646" i="4" s="1"/>
  <c r="BI2646" i="4"/>
  <c r="AZ2646" i="4"/>
  <c r="BU2646" i="4"/>
  <c r="BV2646" i="4" s="1"/>
  <c r="HK2641" i="4"/>
  <c r="HQ2641" i="4" s="1"/>
  <c r="HM2641" i="4"/>
  <c r="HS2641" i="4" s="1"/>
  <c r="GI2646" i="4"/>
  <c r="HJ2641" i="4"/>
  <c r="HT2641" i="4" s="1"/>
  <c r="EK2646" i="4"/>
  <c r="EB2646" i="4"/>
  <c r="EC2646" i="4" s="1"/>
  <c r="ED2646" i="4" s="1"/>
  <c r="EF2646" i="4"/>
  <c r="EG2646" i="4" s="1"/>
  <c r="EH2646" i="4" s="1"/>
  <c r="EI2646" i="4" s="1"/>
  <c r="EJ2646" i="4" s="1"/>
  <c r="DH2646" i="4"/>
  <c r="DI2646" i="4" s="1"/>
  <c r="DJ2646" i="4" s="1"/>
  <c r="DQ2646" i="4"/>
  <c r="DL2646" i="4"/>
  <c r="DM2646" i="4" s="1"/>
  <c r="DN2646" i="4" s="1"/>
  <c r="DO2646" i="4" s="1"/>
  <c r="DP2646" i="4" s="1"/>
  <c r="FY2646" i="4"/>
  <c r="FT2646" i="4"/>
  <c r="FU2646" i="4" s="1"/>
  <c r="FV2646" i="4" s="1"/>
  <c r="FW2646" i="4" s="1"/>
  <c r="FX2646" i="4" s="1"/>
  <c r="FP2646" i="4"/>
  <c r="FQ2646" i="4" s="1"/>
  <c r="FR2646" i="4" s="1"/>
  <c r="CR2646" i="4"/>
  <c r="CS2646" i="4" s="1"/>
  <c r="CT2646" i="4" s="1"/>
  <c r="CU2646" i="4" s="1"/>
  <c r="CV2646" i="4" s="1"/>
  <c r="CW2646" i="4"/>
  <c r="CN2646" i="4"/>
  <c r="CO2646" i="4" s="1"/>
  <c r="CP2646" i="4" s="1"/>
  <c r="EZ2646" i="4"/>
  <c r="FA2646" i="4" s="1"/>
  <c r="FB2646" i="4" s="1"/>
  <c r="FC2646" i="4" s="1"/>
  <c r="FD2646" i="4" s="1"/>
  <c r="EV2646" i="4"/>
  <c r="EW2646" i="4" s="1"/>
  <c r="EX2646" i="4" s="1"/>
  <c r="FE2646" i="4"/>
  <c r="GB2645" i="4"/>
  <c r="GC2645" i="4" s="1"/>
  <c r="GD2645" i="4" s="1"/>
  <c r="GV2645" i="4" s="1"/>
  <c r="GM2646" i="4"/>
  <c r="BA2646" i="4" l="1"/>
  <c r="BB2646" i="4" s="1"/>
  <c r="U2646" i="4"/>
  <c r="L2646" i="4"/>
  <c r="P2646" i="4"/>
  <c r="Q2646" i="4" s="1"/>
  <c r="R2646" i="4" s="1"/>
  <c r="S2646" i="4" s="1"/>
  <c r="T2646" i="4" s="1"/>
  <c r="AG2646" i="4"/>
  <c r="AH2646" i="4" s="1"/>
  <c r="HL2641" i="4"/>
  <c r="BO2645" i="4" s="1"/>
  <c r="BP2645" i="4" s="1"/>
  <c r="FZ2645" i="4"/>
  <c r="GG2645" i="4" s="1"/>
  <c r="GH2646" i="4" s="1"/>
  <c r="FO2647" i="4" s="1"/>
  <c r="FY2647" i="4" s="1"/>
  <c r="DR2645" i="4"/>
  <c r="DY2645" i="4" s="1"/>
  <c r="DZ2646" i="4" s="1"/>
  <c r="DG2647" i="4" s="1"/>
  <c r="GT2645" i="4"/>
  <c r="HA2645" i="4" s="1"/>
  <c r="FF2645" i="4"/>
  <c r="FM2645" i="4" s="1"/>
  <c r="FN2646" i="4" s="1"/>
  <c r="EU2647" i="4" s="1"/>
  <c r="EV2647" i="4" s="1"/>
  <c r="EL2645" i="4"/>
  <c r="ES2645" i="4" s="1"/>
  <c r="ET2646" i="4" s="1"/>
  <c r="EA2647" i="4" s="1"/>
  <c r="EK2647" i="4" s="1"/>
  <c r="HO2641" i="4"/>
  <c r="GS2646" i="4"/>
  <c r="GN2646" i="4"/>
  <c r="GO2646" i="4" s="1"/>
  <c r="GP2646" i="4" s="1"/>
  <c r="GQ2646" i="4" s="1"/>
  <c r="GR2646" i="4" s="1"/>
  <c r="GJ2646" i="4"/>
  <c r="GK2646" i="4" s="1"/>
  <c r="GL2646" i="4" s="1"/>
  <c r="HB2646" i="4" s="1"/>
  <c r="GW2645" i="4"/>
  <c r="GE2645" i="4"/>
  <c r="GF2645" i="4" s="1"/>
  <c r="GA2646" i="4" s="1"/>
  <c r="FS2647" i="4" s="1"/>
  <c r="CH2646" i="4"/>
  <c r="CZ2646" i="4" s="1"/>
  <c r="HR2641" i="4" l="1"/>
  <c r="HY2641" i="4" s="1"/>
  <c r="V2645" i="4"/>
  <c r="AC2645" i="4" s="1"/>
  <c r="BJ2645" i="4"/>
  <c r="BQ2645" i="4" s="1"/>
  <c r="BR2646" i="4" s="1"/>
  <c r="AP2645" i="4"/>
  <c r="AW2645" i="4" s="1"/>
  <c r="AX2646" i="4" s="1"/>
  <c r="M2646" i="4"/>
  <c r="N2646" i="4" s="1"/>
  <c r="AQ2646" i="4"/>
  <c r="AI2647" i="4" s="1"/>
  <c r="BK2646" i="4"/>
  <c r="BC2647" i="4" s="1"/>
  <c r="HP2641" i="4"/>
  <c r="HU2641" i="4" s="1"/>
  <c r="CD2645" i="4"/>
  <c r="CK2645" i="4" s="1"/>
  <c r="CL2646" i="4" s="1"/>
  <c r="BS2647" i="4" s="1"/>
  <c r="CX2645" i="4"/>
  <c r="DE2645" i="4" s="1"/>
  <c r="DF2646" i="4" s="1"/>
  <c r="CM2647" i="4" s="1"/>
  <c r="CR2647" i="4" s="1"/>
  <c r="CS2647" i="4" s="1"/>
  <c r="CT2647" i="4" s="1"/>
  <c r="CU2647" i="4" s="1"/>
  <c r="CV2647" i="4" s="1"/>
  <c r="EQ2645" i="4"/>
  <c r="ER2645" i="4" s="1"/>
  <c r="EM2646" i="4" s="1"/>
  <c r="EE2647" i="4" s="1"/>
  <c r="DW2645" i="4"/>
  <c r="DX2645" i="4" s="1"/>
  <c r="DS2646" i="4" s="1"/>
  <c r="DK2647" i="4" s="1"/>
  <c r="CI2645" i="4"/>
  <c r="CJ2645" i="4" s="1"/>
  <c r="CE2646" i="4" s="1"/>
  <c r="BW2647" i="4" s="1"/>
  <c r="DC2645" i="4"/>
  <c r="DD2645" i="4" s="1"/>
  <c r="CY2646" i="4" s="1"/>
  <c r="CQ2647" i="4" s="1"/>
  <c r="FK2645" i="4"/>
  <c r="FL2645" i="4" s="1"/>
  <c r="FG2646" i="4" s="1"/>
  <c r="EY2647" i="4" s="1"/>
  <c r="EW2647" i="4" s="1"/>
  <c r="EX2647" i="4" s="1"/>
  <c r="FT2647" i="4"/>
  <c r="FU2647" i="4" s="1"/>
  <c r="FV2647" i="4" s="1"/>
  <c r="FW2647" i="4" s="1"/>
  <c r="FX2647" i="4" s="1"/>
  <c r="DH2647" i="4"/>
  <c r="DL2647" i="4"/>
  <c r="DM2647" i="4" s="1"/>
  <c r="DN2647" i="4" s="1"/>
  <c r="DO2647" i="4" s="1"/>
  <c r="DP2647" i="4" s="1"/>
  <c r="DQ2647" i="4"/>
  <c r="FP2647" i="4"/>
  <c r="FQ2647" i="4" s="1"/>
  <c r="FR2647" i="4" s="1"/>
  <c r="EB2647" i="4"/>
  <c r="EF2647" i="4"/>
  <c r="EG2647" i="4" s="1"/>
  <c r="EH2647" i="4" s="1"/>
  <c r="EI2647" i="4" s="1"/>
  <c r="EJ2647" i="4" s="1"/>
  <c r="EZ2647" i="4"/>
  <c r="FA2647" i="4" s="1"/>
  <c r="FB2647" i="4" s="1"/>
  <c r="FC2647" i="4" s="1"/>
  <c r="FD2647" i="4" s="1"/>
  <c r="FE2647" i="4"/>
  <c r="GX2645" i="4"/>
  <c r="GY2645" i="4" s="1"/>
  <c r="GZ2645" i="4" s="1"/>
  <c r="GI2647" i="4"/>
  <c r="DA2646" i="4"/>
  <c r="HH2642" i="4" l="1"/>
  <c r="AU2646" i="4"/>
  <c r="AV2646" i="4" s="1"/>
  <c r="W2646" i="4"/>
  <c r="AE2647" i="4"/>
  <c r="AY2647" i="4"/>
  <c r="AD2646" i="4"/>
  <c r="EC2647" i="4"/>
  <c r="ED2647" i="4" s="1"/>
  <c r="CW2647" i="4"/>
  <c r="CN2647" i="4"/>
  <c r="CO2647" i="4" s="1"/>
  <c r="CP2647" i="4" s="1"/>
  <c r="DI2647" i="4"/>
  <c r="DJ2647" i="4" s="1"/>
  <c r="CC2647" i="4"/>
  <c r="BX2647" i="4"/>
  <c r="BY2647" i="4" s="1"/>
  <c r="BZ2647" i="4" s="1"/>
  <c r="CA2647" i="4" s="1"/>
  <c r="CB2647" i="4" s="1"/>
  <c r="BT2647" i="4"/>
  <c r="GU2646" i="4"/>
  <c r="HM2642" i="4"/>
  <c r="GN2647" i="4"/>
  <c r="GO2647" i="4" s="1"/>
  <c r="GP2647" i="4" s="1"/>
  <c r="GQ2647" i="4" s="1"/>
  <c r="GR2647" i="4" s="1"/>
  <c r="GS2647" i="4"/>
  <c r="GJ2647" i="4"/>
  <c r="DB2646" i="4"/>
  <c r="DT2646" i="4" s="1"/>
  <c r="HJ2642" i="4" l="1"/>
  <c r="HT2642" i="4" s="1"/>
  <c r="K2647" i="4"/>
  <c r="AJ2647" i="4"/>
  <c r="AK2647" i="4" s="1"/>
  <c r="AL2647" i="4" s="1"/>
  <c r="AM2647" i="4" s="1"/>
  <c r="AN2647" i="4" s="1"/>
  <c r="AO2647" i="4"/>
  <c r="AF2647" i="4"/>
  <c r="O2647" i="4"/>
  <c r="AA2646" i="4"/>
  <c r="AB2646" i="4" s="1"/>
  <c r="BD2647" i="4"/>
  <c r="BE2647" i="4" s="1"/>
  <c r="BF2647" i="4" s="1"/>
  <c r="BG2647" i="4" s="1"/>
  <c r="BH2647" i="4" s="1"/>
  <c r="BI2647" i="4"/>
  <c r="AZ2647" i="4"/>
  <c r="BU2647" i="4"/>
  <c r="BV2647" i="4" s="1"/>
  <c r="HL2642" i="4"/>
  <c r="BO2646" i="4" s="1"/>
  <c r="BP2646" i="4" s="1"/>
  <c r="GM2647" i="4"/>
  <c r="GK2647" i="4" s="1"/>
  <c r="GL2647" i="4" s="1"/>
  <c r="HK2642" i="4"/>
  <c r="DU2646" i="4"/>
  <c r="U2647" i="4" l="1"/>
  <c r="P2647" i="4"/>
  <c r="Q2647" i="4" s="1"/>
  <c r="R2647" i="4" s="1"/>
  <c r="S2647" i="4" s="1"/>
  <c r="T2647" i="4" s="1"/>
  <c r="L2647" i="4"/>
  <c r="BA2647" i="4"/>
  <c r="BB2647" i="4" s="1"/>
  <c r="X2647" i="4"/>
  <c r="Y2647" i="4" s="1"/>
  <c r="Z2647" i="4" s="1"/>
  <c r="M2647" i="4"/>
  <c r="N2647" i="4" s="1"/>
  <c r="CD2646" i="4"/>
  <c r="CK2646" i="4" s="1"/>
  <c r="CL2647" i="4" s="1"/>
  <c r="BS2648" i="4" s="1"/>
  <c r="AP2646" i="4"/>
  <c r="AW2646" i="4" s="1"/>
  <c r="BJ2646" i="4"/>
  <c r="BQ2646" i="4" s="1"/>
  <c r="V2646" i="4"/>
  <c r="AC2646" i="4" s="1"/>
  <c r="AG2647" i="4"/>
  <c r="AH2647" i="4" s="1"/>
  <c r="CX2646" i="4"/>
  <c r="DE2646" i="4" s="1"/>
  <c r="DF2647" i="4" s="1"/>
  <c r="CM2648" i="4" s="1"/>
  <c r="HP2642" i="4"/>
  <c r="HU2642" i="4" s="1"/>
  <c r="HO2642" i="4"/>
  <c r="HQ2642" i="4"/>
  <c r="CI2646" i="4"/>
  <c r="CJ2646" i="4" s="1"/>
  <c r="CE2647" i="4" s="1"/>
  <c r="BW2648" i="4" s="1"/>
  <c r="EL2646" i="4"/>
  <c r="ES2646" i="4" s="1"/>
  <c r="ET2647" i="4" s="1"/>
  <c r="EA2648" i="4" s="1"/>
  <c r="DR2646" i="4"/>
  <c r="DY2646" i="4" s="1"/>
  <c r="DZ2647" i="4" s="1"/>
  <c r="DG2648" i="4" s="1"/>
  <c r="DC2646" i="4"/>
  <c r="DD2646" i="4" s="1"/>
  <c r="CY2647" i="4" s="1"/>
  <c r="CQ2648" i="4" s="1"/>
  <c r="GT2646" i="4"/>
  <c r="HA2646" i="4" s="1"/>
  <c r="FF2646" i="4"/>
  <c r="FM2646" i="4" s="1"/>
  <c r="FN2647" i="4" s="1"/>
  <c r="EU2648" i="4" s="1"/>
  <c r="FZ2646" i="4"/>
  <c r="GG2646" i="4" s="1"/>
  <c r="GH2647" i="4" s="1"/>
  <c r="FO2648" i="4" s="1"/>
  <c r="HR2642" i="4"/>
  <c r="HY2642" i="4" s="1"/>
  <c r="HS2642" i="4"/>
  <c r="DV2646" i="4"/>
  <c r="HB2647" i="4" l="1"/>
  <c r="AQ2647" i="4"/>
  <c r="AD2647" i="4"/>
  <c r="K2648" i="4" s="1"/>
  <c r="BR2647" i="4"/>
  <c r="BK2647" i="4"/>
  <c r="AX2647" i="4"/>
  <c r="AE2648" i="4" s="1"/>
  <c r="AR2647" i="4"/>
  <c r="AS2647" i="4" s="1"/>
  <c r="AT2647" i="4" s="1"/>
  <c r="W2647" i="4"/>
  <c r="AA2647" i="4" s="1"/>
  <c r="AB2647" i="4" s="1"/>
  <c r="CC2648" i="4"/>
  <c r="BX2648" i="4"/>
  <c r="BY2648" i="4" s="1"/>
  <c r="BZ2648" i="4" s="1"/>
  <c r="CA2648" i="4" s="1"/>
  <c r="CB2648" i="4" s="1"/>
  <c r="BT2648" i="4"/>
  <c r="BU2648" i="4" s="1"/>
  <c r="BV2648" i="4" s="1"/>
  <c r="CW2648" i="4"/>
  <c r="DW2646" i="4"/>
  <c r="DX2646" i="4" s="1"/>
  <c r="DS2647" i="4" s="1"/>
  <c r="DK2648" i="4" s="1"/>
  <c r="EN2646" i="4"/>
  <c r="EO2646" i="4" s="1"/>
  <c r="CN2648" i="4"/>
  <c r="CO2648" i="4" s="1"/>
  <c r="CP2648" i="4" s="1"/>
  <c r="CR2648" i="4"/>
  <c r="CS2648" i="4" s="1"/>
  <c r="CT2648" i="4" s="1"/>
  <c r="CU2648" i="4" s="1"/>
  <c r="CV2648" i="4" s="1"/>
  <c r="GI2648" i="4"/>
  <c r="GN2648" i="4" s="1"/>
  <c r="GO2648" i="4" s="1"/>
  <c r="GP2648" i="4" s="1"/>
  <c r="DH2648" i="4"/>
  <c r="DQ2648" i="4"/>
  <c r="DL2648" i="4"/>
  <c r="DM2648" i="4" s="1"/>
  <c r="DN2648" i="4" s="1"/>
  <c r="DO2648" i="4" s="1"/>
  <c r="DP2648" i="4" s="1"/>
  <c r="EB2648" i="4"/>
  <c r="EK2648" i="4"/>
  <c r="EF2648" i="4"/>
  <c r="EG2648" i="4" s="1"/>
  <c r="EH2648" i="4" s="1"/>
  <c r="EI2648" i="4" s="1"/>
  <c r="EJ2648" i="4" s="1"/>
  <c r="FP2648" i="4"/>
  <c r="FT2648" i="4"/>
  <c r="FU2648" i="4" s="1"/>
  <c r="FV2648" i="4" s="1"/>
  <c r="FW2648" i="4" s="1"/>
  <c r="FX2648" i="4" s="1"/>
  <c r="FY2648" i="4"/>
  <c r="FE2648" i="4"/>
  <c r="EV2648" i="4"/>
  <c r="EZ2648" i="4"/>
  <c r="FA2648" i="4" s="1"/>
  <c r="FB2648" i="4" s="1"/>
  <c r="FC2648" i="4" s="1"/>
  <c r="FD2648" i="4" s="1"/>
  <c r="O2648" i="4" l="1"/>
  <c r="P2648" i="4"/>
  <c r="Q2648" i="4" s="1"/>
  <c r="R2648" i="4" s="1"/>
  <c r="S2648" i="4" s="1"/>
  <c r="T2648" i="4" s="1"/>
  <c r="U2648" i="4"/>
  <c r="L2648" i="4"/>
  <c r="BL2647" i="4"/>
  <c r="BM2647" i="4" s="1"/>
  <c r="BN2647" i="4" s="1"/>
  <c r="AO2648" i="4"/>
  <c r="AJ2648" i="4"/>
  <c r="AK2648" i="4" s="1"/>
  <c r="AL2648" i="4" s="1"/>
  <c r="AM2648" i="4" s="1"/>
  <c r="AN2648" i="4" s="1"/>
  <c r="AF2648" i="4"/>
  <c r="BC2648" i="4"/>
  <c r="HJ2643" i="4"/>
  <c r="HT2643" i="4" s="1"/>
  <c r="X2648" i="4"/>
  <c r="Y2648" i="4" s="1"/>
  <c r="Z2648" i="4" s="1"/>
  <c r="M2648" i="4"/>
  <c r="N2648" i="4" s="1"/>
  <c r="W2648" i="4" s="1"/>
  <c r="AA2648" i="4" s="1"/>
  <c r="AB2648" i="4" s="1"/>
  <c r="AY2648" i="4"/>
  <c r="AI2648" i="4"/>
  <c r="AU2647" i="4"/>
  <c r="AV2647" i="4" s="1"/>
  <c r="GS2648" i="4"/>
  <c r="GJ2648" i="4"/>
  <c r="DI2648" i="4"/>
  <c r="DJ2648" i="4" s="1"/>
  <c r="GQ2648" i="4"/>
  <c r="GR2648" i="4" s="1"/>
  <c r="EP2646" i="4"/>
  <c r="FH2646" i="4" s="1"/>
  <c r="AR2648" i="4" l="1"/>
  <c r="AS2648" i="4" s="1"/>
  <c r="AT2648" i="4" s="1"/>
  <c r="BD2648" i="4"/>
  <c r="BE2648" i="4" s="1"/>
  <c r="BF2648" i="4" s="1"/>
  <c r="BG2648" i="4" s="1"/>
  <c r="BH2648" i="4" s="1"/>
  <c r="BI2648" i="4"/>
  <c r="AZ2648" i="4"/>
  <c r="AG2648" i="4"/>
  <c r="AH2648" i="4" s="1"/>
  <c r="AQ2648" i="4" s="1"/>
  <c r="AU2648" i="4" s="1"/>
  <c r="AV2648" i="4" s="1"/>
  <c r="O2649" i="4"/>
  <c r="X2649" i="4" s="1"/>
  <c r="Y2649" i="4" s="1"/>
  <c r="Z2649" i="4" s="1"/>
  <c r="CF2647" i="4"/>
  <c r="CG2647" i="4" s="1"/>
  <c r="CH2647" i="4" s="1"/>
  <c r="CZ2647" i="4" s="1"/>
  <c r="DA2647" i="4" s="1"/>
  <c r="DB2647" i="4" s="1"/>
  <c r="EQ2646" i="4"/>
  <c r="ER2646" i="4" s="1"/>
  <c r="EM2647" i="4" s="1"/>
  <c r="EE2648" i="4" s="1"/>
  <c r="EC2648" i="4" s="1"/>
  <c r="ED2648" i="4" s="1"/>
  <c r="FI2646" i="4"/>
  <c r="DT2647" i="4" l="1"/>
  <c r="DU2647" i="4" s="1"/>
  <c r="DV2647" i="4" s="1"/>
  <c r="BA2648" i="4"/>
  <c r="BB2648" i="4" s="1"/>
  <c r="BL2648" i="4"/>
  <c r="BM2648" i="4" s="1"/>
  <c r="BN2648" i="4" s="1"/>
  <c r="AI2649" i="4"/>
  <c r="AR2649" i="4" s="1"/>
  <c r="AS2649" i="4" s="1"/>
  <c r="FJ2646" i="4"/>
  <c r="GB2646" i="4" s="1"/>
  <c r="FK2646" i="4"/>
  <c r="FL2646" i="4" s="1"/>
  <c r="FG2647" i="4" s="1"/>
  <c r="EY2648" i="4" s="1"/>
  <c r="EW2648" i="4" s="1"/>
  <c r="EX2648" i="4" s="1"/>
  <c r="CF2648" i="4" l="1"/>
  <c r="CG2648" i="4" s="1"/>
  <c r="CH2648" i="4" s="1"/>
  <c r="EN2647" i="4"/>
  <c r="EO2647" i="4" s="1"/>
  <c r="EP2647" i="4" s="1"/>
  <c r="GC2646" i="4"/>
  <c r="AT2649" i="4"/>
  <c r="FH2647" i="4" l="1"/>
  <c r="FI2647" i="4" s="1"/>
  <c r="FJ2647" i="4" s="1"/>
  <c r="CZ2648" i="4"/>
  <c r="DA2648" i="4" s="1"/>
  <c r="DB2648" i="4" s="1"/>
  <c r="GD2646" i="4"/>
  <c r="GV2646" i="4" s="1"/>
  <c r="GE2646" i="4" l="1"/>
  <c r="GF2646" i="4" s="1"/>
  <c r="GA2647" i="4" s="1"/>
  <c r="FS2648" i="4" s="1"/>
  <c r="FQ2648" i="4" s="1"/>
  <c r="FR2648" i="4" s="1"/>
  <c r="DT2648" i="4"/>
  <c r="DU2648" i="4" s="1"/>
  <c r="DV2648" i="4" s="1"/>
  <c r="GB2647" i="4"/>
  <c r="GC2647" i="4" s="1"/>
  <c r="GD2647" i="4" s="1"/>
  <c r="GW2646" i="4"/>
  <c r="GV2647" i="4" l="1"/>
  <c r="GW2647" i="4" s="1"/>
  <c r="GX2647" i="4" s="1"/>
  <c r="EN2648" i="4"/>
  <c r="EO2648" i="4" s="1"/>
  <c r="EP2648" i="4" s="1"/>
  <c r="GX2646" i="4"/>
  <c r="GY2646" i="4" s="1"/>
  <c r="GZ2646" i="4" s="1"/>
  <c r="GU2647" i="4" l="1"/>
  <c r="HH2643" i="4"/>
  <c r="FH2648" i="4"/>
  <c r="FI2648" i="4" s="1"/>
  <c r="FJ2648" i="4" s="1"/>
  <c r="GM2648" i="4"/>
  <c r="GK2648" i="4" s="1"/>
  <c r="GL2648" i="4" s="1"/>
  <c r="HK2643" i="4"/>
  <c r="GB2648" i="4" l="1"/>
  <c r="GC2648" i="4" s="1"/>
  <c r="GD2648" i="4" s="1"/>
  <c r="GV2648" i="4" s="1"/>
  <c r="GW2648" i="4" s="1"/>
  <c r="GX2648" i="4" s="1"/>
  <c r="HL2643" i="4"/>
  <c r="BO2647" i="4" s="1"/>
  <c r="BP2647" i="4" s="1"/>
  <c r="BK2648" i="4" s="1"/>
  <c r="HM2643" i="4"/>
  <c r="HS2643" i="4" s="1"/>
  <c r="HQ2643" i="4"/>
  <c r="GY2647" i="4"/>
  <c r="GZ2647" i="4" s="1"/>
  <c r="GU2648" i="4" s="1"/>
  <c r="FK2647" i="4"/>
  <c r="FL2647" i="4" s="1"/>
  <c r="FG2648" i="4" s="1"/>
  <c r="EY2649" i="4" s="1"/>
  <c r="HR2643" i="4"/>
  <c r="HY2643" i="4" s="1"/>
  <c r="GT2647" i="4"/>
  <c r="HA2647" i="4" s="1"/>
  <c r="EL2647" i="4"/>
  <c r="ES2647" i="4" s="1"/>
  <c r="ET2648" i="4" s="1"/>
  <c r="EA2649" i="4" s="1"/>
  <c r="GE2647" i="4"/>
  <c r="GF2647" i="4" s="1"/>
  <c r="GA2648" i="4" s="1"/>
  <c r="FF2647" i="4"/>
  <c r="FM2647" i="4" s="1"/>
  <c r="FN2648" i="4" s="1"/>
  <c r="EU2649" i="4" s="1"/>
  <c r="CI2647" i="4"/>
  <c r="CJ2647" i="4" s="1"/>
  <c r="CE2648" i="4" s="1"/>
  <c r="BW2649" i="4" s="1"/>
  <c r="EQ2647" i="4"/>
  <c r="ER2647" i="4" s="1"/>
  <c r="EM2648" i="4" s="1"/>
  <c r="EE2649" i="4" s="1"/>
  <c r="DW2647" i="4"/>
  <c r="DX2647" i="4" s="1"/>
  <c r="DS2648" i="4" s="1"/>
  <c r="DK2649" i="4" s="1"/>
  <c r="DC2647" i="4"/>
  <c r="DD2647" i="4" s="1"/>
  <c r="CY2648" i="4" s="1"/>
  <c r="CQ2649" i="4" s="1"/>
  <c r="DR2647" i="4"/>
  <c r="DY2647" i="4" s="1"/>
  <c r="DZ2648" i="4" s="1"/>
  <c r="DG2649" i="4" s="1"/>
  <c r="BC2649" i="4" l="1"/>
  <c r="BL2649" i="4" s="1"/>
  <c r="BM2649" i="4" s="1"/>
  <c r="BN2649" i="4" s="1"/>
  <c r="CF2649" i="4" s="1"/>
  <c r="CG2649" i="4" s="1"/>
  <c r="CH2649" i="4" s="1"/>
  <c r="CD2647" i="4"/>
  <c r="CK2647" i="4" s="1"/>
  <c r="CL2648" i="4" s="1"/>
  <c r="BS2649" i="4" s="1"/>
  <c r="CC2649" i="4" s="1"/>
  <c r="AP2647" i="4"/>
  <c r="AW2647" i="4" s="1"/>
  <c r="AX2648" i="4" s="1"/>
  <c r="AE2649" i="4" s="1"/>
  <c r="V2647" i="4"/>
  <c r="AC2647" i="4" s="1"/>
  <c r="AD2648" i="4" s="1"/>
  <c r="K2649" i="4" s="1"/>
  <c r="BJ2647" i="4"/>
  <c r="BQ2647" i="4" s="1"/>
  <c r="BR2648" i="4" s="1"/>
  <c r="AY2649" i="4" s="1"/>
  <c r="FZ2647" i="4"/>
  <c r="GG2647" i="4" s="1"/>
  <c r="GH2648" i="4" s="1"/>
  <c r="FO2649" i="4" s="1"/>
  <c r="FT2649" i="4" s="1"/>
  <c r="FU2649" i="4" s="1"/>
  <c r="FV2649" i="4" s="1"/>
  <c r="FW2649" i="4" s="1"/>
  <c r="FX2649" i="4" s="1"/>
  <c r="HO2643" i="4"/>
  <c r="CX2647" i="4"/>
  <c r="DE2647" i="4" s="1"/>
  <c r="DF2648" i="4" s="1"/>
  <c r="CM2649" i="4" s="1"/>
  <c r="HP2643" i="4"/>
  <c r="HU2643" i="4" s="1"/>
  <c r="GM2649" i="4"/>
  <c r="HK2644" i="4"/>
  <c r="HQ2644" i="4" s="1"/>
  <c r="EV2649" i="4"/>
  <c r="EW2649" i="4" s="1"/>
  <c r="EX2649" i="4" s="1"/>
  <c r="EZ2649" i="4"/>
  <c r="FA2649" i="4" s="1"/>
  <c r="FB2649" i="4" s="1"/>
  <c r="FC2649" i="4" s="1"/>
  <c r="FD2649" i="4" s="1"/>
  <c r="FE2649" i="4"/>
  <c r="FS2649" i="4"/>
  <c r="DQ2649" i="4"/>
  <c r="DL2649" i="4"/>
  <c r="DM2649" i="4" s="1"/>
  <c r="DN2649" i="4" s="1"/>
  <c r="DO2649" i="4" s="1"/>
  <c r="DP2649" i="4" s="1"/>
  <c r="DH2649" i="4"/>
  <c r="DI2649" i="4" s="1"/>
  <c r="DJ2649" i="4" s="1"/>
  <c r="EK2649" i="4"/>
  <c r="EB2649" i="4"/>
  <c r="EC2649" i="4" s="1"/>
  <c r="ED2649" i="4" s="1"/>
  <c r="EF2649" i="4"/>
  <c r="EG2649" i="4" s="1"/>
  <c r="EH2649" i="4" s="1"/>
  <c r="EI2649" i="4" s="1"/>
  <c r="EJ2649" i="4" s="1"/>
  <c r="HB2648" i="4"/>
  <c r="HH2644" i="4" l="1"/>
  <c r="BT2649" i="4"/>
  <c r="BU2649" i="4" s="1"/>
  <c r="BV2649" i="4" s="1"/>
  <c r="BX2649" i="4"/>
  <c r="BY2649" i="4" s="1"/>
  <c r="BZ2649" i="4" s="1"/>
  <c r="CA2649" i="4" s="1"/>
  <c r="CB2649" i="4" s="1"/>
  <c r="U2649" i="4"/>
  <c r="P2649" i="4"/>
  <c r="Q2649" i="4" s="1"/>
  <c r="R2649" i="4" s="1"/>
  <c r="S2649" i="4" s="1"/>
  <c r="T2649" i="4" s="1"/>
  <c r="L2649" i="4"/>
  <c r="BD2649" i="4"/>
  <c r="BE2649" i="4" s="1"/>
  <c r="BF2649" i="4" s="1"/>
  <c r="BG2649" i="4" s="1"/>
  <c r="BH2649" i="4" s="1"/>
  <c r="BI2649" i="4"/>
  <c r="AZ2649" i="4"/>
  <c r="FP2649" i="4"/>
  <c r="FQ2649" i="4" s="1"/>
  <c r="FR2649" i="4" s="1"/>
  <c r="FY2649" i="4"/>
  <c r="AO2649" i="4"/>
  <c r="AJ2649" i="4"/>
  <c r="AK2649" i="4" s="1"/>
  <c r="AL2649" i="4" s="1"/>
  <c r="AM2649" i="4" s="1"/>
  <c r="AN2649" i="4" s="1"/>
  <c r="AF2649" i="4"/>
  <c r="HM2644" i="4"/>
  <c r="CZ2649" i="4"/>
  <c r="DA2649" i="4" s="1"/>
  <c r="DB2649" i="4" s="1"/>
  <c r="CR2649" i="4"/>
  <c r="CS2649" i="4" s="1"/>
  <c r="CT2649" i="4" s="1"/>
  <c r="CU2649" i="4" s="1"/>
  <c r="CV2649" i="4" s="1"/>
  <c r="CW2649" i="4"/>
  <c r="CN2649" i="4"/>
  <c r="CO2649" i="4" s="1"/>
  <c r="CP2649" i="4" s="1"/>
  <c r="HJ2644" i="4"/>
  <c r="GI2649" i="4"/>
  <c r="M2649" i="4" l="1"/>
  <c r="N2649" i="4" s="1"/>
  <c r="W2649" i="4" s="1"/>
  <c r="AG2649" i="4"/>
  <c r="AH2649" i="4" s="1"/>
  <c r="BA2649" i="4"/>
  <c r="BB2649" i="4" s="1"/>
  <c r="HL2644" i="4"/>
  <c r="BO2648" i="4" s="1"/>
  <c r="BP2648" i="4" s="1"/>
  <c r="DT2649" i="4"/>
  <c r="DU2649" i="4" s="1"/>
  <c r="DV2649" i="4" s="1"/>
  <c r="CX2648" i="4"/>
  <c r="DE2648" i="4" s="1"/>
  <c r="DF2649" i="4" s="1"/>
  <c r="CM2650" i="4" s="1"/>
  <c r="HO2644" i="4"/>
  <c r="HS2644" i="4"/>
  <c r="EQ2648" i="4"/>
  <c r="ER2648" i="4" s="1"/>
  <c r="EM2649" i="4" s="1"/>
  <c r="DR2648" i="4"/>
  <c r="DY2648" i="4" s="1"/>
  <c r="DZ2649" i="4" s="1"/>
  <c r="DG2650" i="4" s="1"/>
  <c r="CI2648" i="4"/>
  <c r="CJ2648" i="4" s="1"/>
  <c r="CE2649" i="4" s="1"/>
  <c r="FF2648" i="4"/>
  <c r="FM2648" i="4" s="1"/>
  <c r="FN2649" i="4" s="1"/>
  <c r="EU2650" i="4" s="1"/>
  <c r="FZ2648" i="4"/>
  <c r="GG2648" i="4" s="1"/>
  <c r="GH2649" i="4" s="1"/>
  <c r="FO2650" i="4" s="1"/>
  <c r="HR2644" i="4"/>
  <c r="HY2644" i="4" s="1"/>
  <c r="GT2648" i="4"/>
  <c r="HA2648" i="4" s="1"/>
  <c r="DC2648" i="4"/>
  <c r="DD2648" i="4" s="1"/>
  <c r="CY2649" i="4" s="1"/>
  <c r="DW2648" i="4"/>
  <c r="DX2648" i="4" s="1"/>
  <c r="DS2649" i="4" s="1"/>
  <c r="GE2648" i="4"/>
  <c r="GF2648" i="4" s="1"/>
  <c r="GA2649" i="4" s="1"/>
  <c r="FS2650" i="4" s="1"/>
  <c r="GY2648" i="4"/>
  <c r="GZ2648" i="4" s="1"/>
  <c r="FK2648" i="4"/>
  <c r="FL2648" i="4" s="1"/>
  <c r="FG2649" i="4" s="1"/>
  <c r="GJ2649" i="4"/>
  <c r="GN2649" i="4"/>
  <c r="GO2649" i="4" s="1"/>
  <c r="GP2649" i="4" s="1"/>
  <c r="GQ2649" i="4" s="1"/>
  <c r="GR2649" i="4" s="1"/>
  <c r="GS2649" i="4"/>
  <c r="HT2644" i="4"/>
  <c r="O2650" i="4" l="1"/>
  <c r="AA2649" i="4"/>
  <c r="AB2649" i="4" s="1"/>
  <c r="CD2648" i="4"/>
  <c r="CK2648" i="4" s="1"/>
  <c r="CL2649" i="4" s="1"/>
  <c r="BS2650" i="4" s="1"/>
  <c r="BT2650" i="4" s="1"/>
  <c r="V2648" i="4"/>
  <c r="AC2648" i="4" s="1"/>
  <c r="AD2649" i="4" s="1"/>
  <c r="K2650" i="4" s="1"/>
  <c r="AP2648" i="4"/>
  <c r="AW2648" i="4" s="1"/>
  <c r="AX2649" i="4" s="1"/>
  <c r="AE2650" i="4" s="1"/>
  <c r="BJ2648" i="4"/>
  <c r="BQ2648" i="4" s="1"/>
  <c r="BR2649" i="4" s="1"/>
  <c r="AY2650" i="4" s="1"/>
  <c r="BK2649" i="4"/>
  <c r="EL2648" i="4"/>
  <c r="ES2648" i="4" s="1"/>
  <c r="ET2649" i="4" s="1"/>
  <c r="EA2650" i="4" s="1"/>
  <c r="EB2650" i="4" s="1"/>
  <c r="AQ2649" i="4"/>
  <c r="HP2644" i="4"/>
  <c r="HU2644" i="4" s="1"/>
  <c r="CW2650" i="4"/>
  <c r="EN2649" i="4"/>
  <c r="EO2649" i="4" s="1"/>
  <c r="EP2649" i="4" s="1"/>
  <c r="CN2650" i="4"/>
  <c r="CR2650" i="4"/>
  <c r="CS2650" i="4" s="1"/>
  <c r="CT2650" i="4" s="1"/>
  <c r="CU2650" i="4" s="1"/>
  <c r="CV2650" i="4" s="1"/>
  <c r="FE2650" i="4"/>
  <c r="EZ2650" i="4"/>
  <c r="FA2650" i="4" s="1"/>
  <c r="FB2650" i="4" s="1"/>
  <c r="FC2650" i="4" s="1"/>
  <c r="FD2650" i="4" s="1"/>
  <c r="EV2650" i="4"/>
  <c r="DK2650" i="4"/>
  <c r="DL2650" i="4"/>
  <c r="DM2650" i="4" s="1"/>
  <c r="DN2650" i="4" s="1"/>
  <c r="DO2650" i="4" s="1"/>
  <c r="DP2650" i="4" s="1"/>
  <c r="DQ2650" i="4"/>
  <c r="DH2650" i="4"/>
  <c r="BW2650" i="4"/>
  <c r="EE2650" i="4"/>
  <c r="GK2649" i="4"/>
  <c r="GL2649" i="4" s="1"/>
  <c r="GU2649" i="4" s="1"/>
  <c r="HK2645" i="4" s="1"/>
  <c r="HQ2645" i="4" s="1"/>
  <c r="CQ2650" i="4"/>
  <c r="EY2650" i="4"/>
  <c r="FY2650" i="4"/>
  <c r="FT2650" i="4"/>
  <c r="FU2650" i="4" s="1"/>
  <c r="FV2650" i="4" s="1"/>
  <c r="FW2650" i="4" s="1"/>
  <c r="FX2650" i="4" s="1"/>
  <c r="FP2650" i="4"/>
  <c r="HH2645" i="4" l="1"/>
  <c r="BX2650" i="4"/>
  <c r="BY2650" i="4" s="1"/>
  <c r="BZ2650" i="4" s="1"/>
  <c r="CA2650" i="4" s="1"/>
  <c r="CB2650" i="4" s="1"/>
  <c r="CC2650" i="4"/>
  <c r="HM2645" i="4"/>
  <c r="U2650" i="4"/>
  <c r="P2650" i="4"/>
  <c r="Q2650" i="4" s="1"/>
  <c r="R2650" i="4" s="1"/>
  <c r="S2650" i="4" s="1"/>
  <c r="T2650" i="4" s="1"/>
  <c r="L2650" i="4"/>
  <c r="M2650" i="4" s="1"/>
  <c r="N2650" i="4" s="1"/>
  <c r="X2650" i="4"/>
  <c r="Y2650" i="4" s="1"/>
  <c r="Z2650" i="4" s="1"/>
  <c r="EK2650" i="4"/>
  <c r="EF2650" i="4"/>
  <c r="EG2650" i="4" s="1"/>
  <c r="EH2650" i="4" s="1"/>
  <c r="EI2650" i="4" s="1"/>
  <c r="EJ2650" i="4" s="1"/>
  <c r="AI2650" i="4"/>
  <c r="AU2649" i="4"/>
  <c r="AV2649" i="4" s="1"/>
  <c r="BC2650" i="4"/>
  <c r="BO2649" i="4"/>
  <c r="BP2649" i="4" s="1"/>
  <c r="BI2650" i="4"/>
  <c r="BD2650" i="4"/>
  <c r="BE2650" i="4" s="1"/>
  <c r="BF2650" i="4" s="1"/>
  <c r="BG2650" i="4" s="1"/>
  <c r="BH2650" i="4" s="1"/>
  <c r="AZ2650" i="4"/>
  <c r="AO2650" i="4"/>
  <c r="AJ2650" i="4"/>
  <c r="AK2650" i="4" s="1"/>
  <c r="AL2650" i="4" s="1"/>
  <c r="AM2650" i="4" s="1"/>
  <c r="AN2650" i="4" s="1"/>
  <c r="AF2650" i="4"/>
  <c r="CO2650" i="4"/>
  <c r="CP2650" i="4" s="1"/>
  <c r="FH2649" i="4"/>
  <c r="FI2649" i="4" s="1"/>
  <c r="FJ2649" i="4" s="1"/>
  <c r="HL2645" i="4"/>
  <c r="EC2650" i="4"/>
  <c r="ED2650" i="4" s="1"/>
  <c r="HB2649" i="4"/>
  <c r="GM2650" i="4"/>
  <c r="EW2650" i="4"/>
  <c r="EX2650" i="4" s="1"/>
  <c r="DI2650" i="4"/>
  <c r="DJ2650" i="4" s="1"/>
  <c r="FQ2650" i="4"/>
  <c r="FR2650" i="4" s="1"/>
  <c r="BU2650" i="4"/>
  <c r="BV2650" i="4" s="1"/>
  <c r="W2650" i="4" l="1"/>
  <c r="O2651" i="4" s="1"/>
  <c r="CD2649" i="4"/>
  <c r="CK2649" i="4" s="1"/>
  <c r="V2649" i="4"/>
  <c r="AC2649" i="4" s="1"/>
  <c r="AD2650" i="4" s="1"/>
  <c r="K2651" i="4" s="1"/>
  <c r="BJ2649" i="4"/>
  <c r="BQ2649" i="4" s="1"/>
  <c r="AP2649" i="4"/>
  <c r="AW2649" i="4" s="1"/>
  <c r="BA2650" i="4"/>
  <c r="BB2650" i="4" s="1"/>
  <c r="AG2650" i="4"/>
  <c r="AH2650" i="4" s="1"/>
  <c r="AR2650" i="4"/>
  <c r="AS2650" i="4" s="1"/>
  <c r="AT2650" i="4" s="1"/>
  <c r="GB2649" i="4"/>
  <c r="GC2649" i="4" s="1"/>
  <c r="GD2649" i="4" s="1"/>
  <c r="CX2649" i="4"/>
  <c r="DE2649" i="4" s="1"/>
  <c r="DF2650" i="4" s="1"/>
  <c r="CM2651" i="4" s="1"/>
  <c r="HP2645" i="4"/>
  <c r="HU2645" i="4" s="1"/>
  <c r="GT2649" i="4"/>
  <c r="HA2649" i="4" s="1"/>
  <c r="HS2645" i="4"/>
  <c r="CL2650" i="4"/>
  <c r="BS2651" i="4" s="1"/>
  <c r="GI2650" i="4"/>
  <c r="HJ2645" i="4"/>
  <c r="HO2645" i="4" s="1"/>
  <c r="EL2649" i="4"/>
  <c r="ES2649" i="4" s="1"/>
  <c r="ET2650" i="4" s="1"/>
  <c r="EA2651" i="4" s="1"/>
  <c r="FZ2649" i="4"/>
  <c r="GG2649" i="4" s="1"/>
  <c r="GH2650" i="4" s="1"/>
  <c r="FO2651" i="4" s="1"/>
  <c r="FF2649" i="4"/>
  <c r="FM2649" i="4" s="1"/>
  <c r="FN2650" i="4" s="1"/>
  <c r="EU2651" i="4" s="1"/>
  <c r="DR2649" i="4"/>
  <c r="DY2649" i="4" s="1"/>
  <c r="DZ2650" i="4" s="1"/>
  <c r="DG2651" i="4" s="1"/>
  <c r="HR2645" i="4"/>
  <c r="HY2645" i="4" s="1"/>
  <c r="EQ2649" i="4"/>
  <c r="ER2649" i="4" s="1"/>
  <c r="EM2650" i="4" s="1"/>
  <c r="EE2651" i="4" s="1"/>
  <c r="FK2649" i="4"/>
  <c r="FL2649" i="4" s="1"/>
  <c r="FG2650" i="4" s="1"/>
  <c r="EY2651" i="4" s="1"/>
  <c r="DC2649" i="4"/>
  <c r="DD2649" i="4" s="1"/>
  <c r="CY2650" i="4" s="1"/>
  <c r="CQ2651" i="4" s="1"/>
  <c r="CI2649" i="4"/>
  <c r="CJ2649" i="4" s="1"/>
  <c r="CE2650" i="4" s="1"/>
  <c r="BW2651" i="4" s="1"/>
  <c r="DW2649" i="4"/>
  <c r="DX2649" i="4" s="1"/>
  <c r="DS2650" i="4" s="1"/>
  <c r="AA2650" i="4"/>
  <c r="AB2650" i="4" s="1"/>
  <c r="X2651" i="4" l="1"/>
  <c r="Y2651" i="4" s="1"/>
  <c r="Z2651" i="4" s="1"/>
  <c r="GE2649" i="4"/>
  <c r="GF2649" i="4" s="1"/>
  <c r="GA2650" i="4" s="1"/>
  <c r="FS2651" i="4" s="1"/>
  <c r="BL2650" i="4"/>
  <c r="BM2650" i="4" s="1"/>
  <c r="BN2650" i="4" s="1"/>
  <c r="BK2650" i="4"/>
  <c r="AX2650" i="4"/>
  <c r="AE2651" i="4" s="1"/>
  <c r="AQ2650" i="4"/>
  <c r="AU2650" i="4" s="1"/>
  <c r="AV2650" i="4" s="1"/>
  <c r="BR2650" i="4"/>
  <c r="AY2651" i="4" s="1"/>
  <c r="U2651" i="4"/>
  <c r="P2651" i="4"/>
  <c r="Q2651" i="4" s="1"/>
  <c r="R2651" i="4" s="1"/>
  <c r="S2651" i="4" s="1"/>
  <c r="T2651" i="4" s="1"/>
  <c r="L2651" i="4"/>
  <c r="M2651" i="4" s="1"/>
  <c r="N2651" i="4" s="1"/>
  <c r="W2651" i="4" s="1"/>
  <c r="CW2651" i="4"/>
  <c r="GV2649" i="4"/>
  <c r="GW2649" i="4" s="1"/>
  <c r="CR2651" i="4"/>
  <c r="CS2651" i="4" s="1"/>
  <c r="CT2651" i="4" s="1"/>
  <c r="CU2651" i="4" s="1"/>
  <c r="CV2651" i="4" s="1"/>
  <c r="CN2651" i="4"/>
  <c r="CO2651" i="4" s="1"/>
  <c r="CP2651" i="4" s="1"/>
  <c r="GN2650" i="4"/>
  <c r="GO2650" i="4" s="1"/>
  <c r="GP2650" i="4" s="1"/>
  <c r="GQ2650" i="4" s="1"/>
  <c r="GR2650" i="4" s="1"/>
  <c r="GS2650" i="4"/>
  <c r="GJ2650" i="4"/>
  <c r="DL2651" i="4"/>
  <c r="DM2651" i="4" s="1"/>
  <c r="DN2651" i="4" s="1"/>
  <c r="DO2651" i="4" s="1"/>
  <c r="DP2651" i="4" s="1"/>
  <c r="DQ2651" i="4"/>
  <c r="DH2651" i="4"/>
  <c r="BT2651" i="4"/>
  <c r="BU2651" i="4" s="1"/>
  <c r="BV2651" i="4" s="1"/>
  <c r="BX2651" i="4"/>
  <c r="BY2651" i="4" s="1"/>
  <c r="BZ2651" i="4" s="1"/>
  <c r="CA2651" i="4" s="1"/>
  <c r="CB2651" i="4" s="1"/>
  <c r="CC2651" i="4"/>
  <c r="EZ2651" i="4"/>
  <c r="FA2651" i="4" s="1"/>
  <c r="FB2651" i="4" s="1"/>
  <c r="FC2651" i="4" s="1"/>
  <c r="FD2651" i="4" s="1"/>
  <c r="FE2651" i="4"/>
  <c r="EV2651" i="4"/>
  <c r="EW2651" i="4" s="1"/>
  <c r="EX2651" i="4" s="1"/>
  <c r="FT2651" i="4"/>
  <c r="FU2651" i="4" s="1"/>
  <c r="FV2651" i="4" s="1"/>
  <c r="FW2651" i="4" s="1"/>
  <c r="FX2651" i="4" s="1"/>
  <c r="FY2651" i="4"/>
  <c r="FP2651" i="4"/>
  <c r="FQ2651" i="4" s="1"/>
  <c r="FR2651" i="4" s="1"/>
  <c r="EF2651" i="4"/>
  <c r="EG2651" i="4" s="1"/>
  <c r="EH2651" i="4" s="1"/>
  <c r="EI2651" i="4" s="1"/>
  <c r="EJ2651" i="4" s="1"/>
  <c r="EK2651" i="4"/>
  <c r="EB2651" i="4"/>
  <c r="EC2651" i="4" s="1"/>
  <c r="ED2651" i="4" s="1"/>
  <c r="DK2651" i="4"/>
  <c r="HT2645" i="4"/>
  <c r="BC2651" i="4" l="1"/>
  <c r="AI2651" i="4"/>
  <c r="O2652" i="4"/>
  <c r="X2652" i="4" s="1"/>
  <c r="Y2652" i="4" s="1"/>
  <c r="Z2652" i="4" s="1"/>
  <c r="BD2651" i="4"/>
  <c r="BE2651" i="4" s="1"/>
  <c r="BF2651" i="4" s="1"/>
  <c r="BG2651" i="4" s="1"/>
  <c r="BH2651" i="4" s="1"/>
  <c r="BI2651" i="4"/>
  <c r="AZ2651" i="4"/>
  <c r="AJ2651" i="4"/>
  <c r="AK2651" i="4" s="1"/>
  <c r="AL2651" i="4" s="1"/>
  <c r="AM2651" i="4" s="1"/>
  <c r="AN2651" i="4" s="1"/>
  <c r="AO2651" i="4"/>
  <c r="AF2651" i="4"/>
  <c r="CF2650" i="4"/>
  <c r="CG2650" i="4" s="1"/>
  <c r="CH2650" i="4" s="1"/>
  <c r="CZ2650" i="4" s="1"/>
  <c r="DA2650" i="4" s="1"/>
  <c r="DB2650" i="4" s="1"/>
  <c r="DT2650" i="4" s="1"/>
  <c r="DU2650" i="4" s="1"/>
  <c r="DV2650" i="4" s="1"/>
  <c r="EN2650" i="4" s="1"/>
  <c r="EO2650" i="4" s="1"/>
  <c r="EP2650" i="4" s="1"/>
  <c r="GX2649" i="4"/>
  <c r="GY2649" i="4" s="1"/>
  <c r="GZ2649" i="4" s="1"/>
  <c r="GK2650" i="4"/>
  <c r="GL2650" i="4" s="1"/>
  <c r="DI2651" i="4"/>
  <c r="DJ2651" i="4" s="1"/>
  <c r="HH2646" i="4" l="1"/>
  <c r="AR2651" i="4"/>
  <c r="AS2651" i="4" s="1"/>
  <c r="AT2651" i="4" s="1"/>
  <c r="AG2651" i="4"/>
  <c r="AH2651" i="4" s="1"/>
  <c r="BA2651" i="4"/>
  <c r="BB2651" i="4" s="1"/>
  <c r="HL2646" i="4"/>
  <c r="BO2650" i="4" s="1"/>
  <c r="BP2650" i="4" s="1"/>
  <c r="FH2650" i="4"/>
  <c r="FI2650" i="4" s="1"/>
  <c r="FJ2650" i="4" s="1"/>
  <c r="CX2650" i="4"/>
  <c r="DE2650" i="4" s="1"/>
  <c r="DF2651" i="4" s="1"/>
  <c r="CM2652" i="4" s="1"/>
  <c r="EL2650" i="4"/>
  <c r="ES2650" i="4" s="1"/>
  <c r="ET2651" i="4" s="1"/>
  <c r="EA2652" i="4" s="1"/>
  <c r="EQ2650" i="4"/>
  <c r="ER2650" i="4" s="1"/>
  <c r="EM2651" i="4" s="1"/>
  <c r="EE2652" i="4" s="1"/>
  <c r="CI2650" i="4"/>
  <c r="CJ2650" i="4" s="1"/>
  <c r="CE2651" i="4" s="1"/>
  <c r="BW2652" i="4" s="1"/>
  <c r="DR2650" i="4"/>
  <c r="DY2650" i="4" s="1"/>
  <c r="DZ2651" i="4" s="1"/>
  <c r="DG2652" i="4" s="1"/>
  <c r="HR2646" i="4"/>
  <c r="HY2646" i="4" s="1"/>
  <c r="FF2650" i="4"/>
  <c r="FM2650" i="4" s="1"/>
  <c r="FN2651" i="4" s="1"/>
  <c r="EU2652" i="4" s="1"/>
  <c r="FZ2650" i="4"/>
  <c r="GG2650" i="4" s="1"/>
  <c r="GH2651" i="4" s="1"/>
  <c r="FO2652" i="4" s="1"/>
  <c r="DC2650" i="4"/>
  <c r="DD2650" i="4" s="1"/>
  <c r="CY2651" i="4" s="1"/>
  <c r="CQ2652" i="4" s="1"/>
  <c r="GU2650" i="4"/>
  <c r="HB2650" i="4"/>
  <c r="AA2651" i="4"/>
  <c r="AB2651" i="4" s="1"/>
  <c r="GT2650" i="4" l="1"/>
  <c r="HM2646" i="4"/>
  <c r="BL2651" i="4"/>
  <c r="BM2651" i="4" s="1"/>
  <c r="BN2651" i="4" s="1"/>
  <c r="DW2650" i="4"/>
  <c r="DX2650" i="4" s="1"/>
  <c r="DS2651" i="4" s="1"/>
  <c r="DK2652" i="4" s="1"/>
  <c r="CD2650" i="4"/>
  <c r="CK2650" i="4" s="1"/>
  <c r="CL2651" i="4" s="1"/>
  <c r="BS2652" i="4" s="1"/>
  <c r="CC2652" i="4" s="1"/>
  <c r="V2650" i="4"/>
  <c r="AC2650" i="4" s="1"/>
  <c r="AD2651" i="4" s="1"/>
  <c r="K2652" i="4" s="1"/>
  <c r="AP2650" i="4"/>
  <c r="AW2650" i="4" s="1"/>
  <c r="AX2651" i="4" s="1"/>
  <c r="AE2652" i="4" s="1"/>
  <c r="BJ2650" i="4"/>
  <c r="BQ2650" i="4" s="1"/>
  <c r="BR2651" i="4" s="1"/>
  <c r="AY2652" i="4" s="1"/>
  <c r="BK2651" i="4"/>
  <c r="AQ2651" i="4"/>
  <c r="AU2651" i="4" s="1"/>
  <c r="AV2651" i="4" s="1"/>
  <c r="FK2650" i="4"/>
  <c r="FL2650" i="4" s="1"/>
  <c r="FG2651" i="4" s="1"/>
  <c r="EY2652" i="4" s="1"/>
  <c r="CW2652" i="4"/>
  <c r="GB2650" i="4"/>
  <c r="GC2650" i="4" s="1"/>
  <c r="CN2652" i="4"/>
  <c r="CO2652" i="4" s="1"/>
  <c r="CP2652" i="4" s="1"/>
  <c r="CR2652" i="4"/>
  <c r="CS2652" i="4" s="1"/>
  <c r="CT2652" i="4" s="1"/>
  <c r="CU2652" i="4" s="1"/>
  <c r="CV2652" i="4" s="1"/>
  <c r="HK2646" i="4"/>
  <c r="HQ2646" i="4" s="1"/>
  <c r="FY2652" i="4"/>
  <c r="FP2652" i="4"/>
  <c r="FT2652" i="4"/>
  <c r="FU2652" i="4" s="1"/>
  <c r="FV2652" i="4" s="1"/>
  <c r="FW2652" i="4" s="1"/>
  <c r="FX2652" i="4" s="1"/>
  <c r="GM2651" i="4"/>
  <c r="EZ2652" i="4"/>
  <c r="FA2652" i="4" s="1"/>
  <c r="FB2652" i="4" s="1"/>
  <c r="FC2652" i="4" s="1"/>
  <c r="FD2652" i="4" s="1"/>
  <c r="FE2652" i="4"/>
  <c r="EV2652" i="4"/>
  <c r="DL2652" i="4"/>
  <c r="DM2652" i="4" s="1"/>
  <c r="DN2652" i="4" s="1"/>
  <c r="DO2652" i="4" s="1"/>
  <c r="DP2652" i="4" s="1"/>
  <c r="DH2652" i="4"/>
  <c r="DQ2652" i="4"/>
  <c r="GI2651" i="4"/>
  <c r="HJ2646" i="4"/>
  <c r="HA2650" i="4"/>
  <c r="EK2652" i="4"/>
  <c r="EF2652" i="4"/>
  <c r="EG2652" i="4" s="1"/>
  <c r="EH2652" i="4" s="1"/>
  <c r="EI2652" i="4" s="1"/>
  <c r="EJ2652" i="4" s="1"/>
  <c r="EB2652" i="4"/>
  <c r="EC2652" i="4" s="1"/>
  <c r="ED2652" i="4" s="1"/>
  <c r="HS2646" i="4" l="1"/>
  <c r="HP2646" i="4"/>
  <c r="HU2646" i="4" s="1"/>
  <c r="DI2652" i="4"/>
  <c r="DJ2652" i="4" s="1"/>
  <c r="BT2652" i="4"/>
  <c r="BU2652" i="4" s="1"/>
  <c r="BV2652" i="4" s="1"/>
  <c r="BX2652" i="4"/>
  <c r="BY2652" i="4" s="1"/>
  <c r="BZ2652" i="4" s="1"/>
  <c r="CA2652" i="4" s="1"/>
  <c r="CB2652" i="4" s="1"/>
  <c r="AI2652" i="4"/>
  <c r="BC2652" i="4"/>
  <c r="CF2651" i="4"/>
  <c r="CG2651" i="4" s="1"/>
  <c r="CH2651" i="4" s="1"/>
  <c r="L2652" i="4"/>
  <c r="M2652" i="4" s="1"/>
  <c r="N2652" i="4" s="1"/>
  <c r="W2652" i="4" s="1"/>
  <c r="P2652" i="4"/>
  <c r="Q2652" i="4" s="1"/>
  <c r="R2652" i="4" s="1"/>
  <c r="S2652" i="4" s="1"/>
  <c r="T2652" i="4" s="1"/>
  <c r="U2652" i="4"/>
  <c r="AR2652" i="4"/>
  <c r="AS2652" i="4" s="1"/>
  <c r="AT2652" i="4" s="1"/>
  <c r="BI2652" i="4"/>
  <c r="BD2652" i="4"/>
  <c r="BE2652" i="4" s="1"/>
  <c r="BF2652" i="4" s="1"/>
  <c r="BG2652" i="4" s="1"/>
  <c r="BH2652" i="4" s="1"/>
  <c r="AZ2652" i="4"/>
  <c r="AO2652" i="4"/>
  <c r="AJ2652" i="4"/>
  <c r="AK2652" i="4" s="1"/>
  <c r="AL2652" i="4" s="1"/>
  <c r="AM2652" i="4" s="1"/>
  <c r="AN2652" i="4" s="1"/>
  <c r="AF2652" i="4"/>
  <c r="EW2652" i="4"/>
  <c r="EX2652" i="4" s="1"/>
  <c r="HO2646" i="4"/>
  <c r="GD2650" i="4"/>
  <c r="GE2650" i="4" s="1"/>
  <c r="GF2650" i="4" s="1"/>
  <c r="GA2651" i="4" s="1"/>
  <c r="FS2652" i="4" s="1"/>
  <c r="FQ2652" i="4" s="1"/>
  <c r="FR2652" i="4" s="1"/>
  <c r="HT2646" i="4"/>
  <c r="GS2651" i="4"/>
  <c r="GN2651" i="4"/>
  <c r="GO2651" i="4" s="1"/>
  <c r="GP2651" i="4" s="1"/>
  <c r="GQ2651" i="4" s="1"/>
  <c r="GR2651" i="4" s="1"/>
  <c r="GJ2651" i="4"/>
  <c r="CZ2651" i="4" l="1"/>
  <c r="DA2651" i="4" s="1"/>
  <c r="DB2651" i="4" s="1"/>
  <c r="O2653" i="4"/>
  <c r="X2653" i="4" s="1"/>
  <c r="AG2652" i="4"/>
  <c r="AH2652" i="4" s="1"/>
  <c r="BA2652" i="4"/>
  <c r="BB2652" i="4" s="1"/>
  <c r="BL2652" i="4"/>
  <c r="BM2652" i="4" s="1"/>
  <c r="BN2652" i="4" s="1"/>
  <c r="GV2650" i="4"/>
  <c r="GW2650" i="4" s="1"/>
  <c r="GX2650" i="4" s="1"/>
  <c r="GY2650" i="4" s="1"/>
  <c r="GZ2650" i="4" s="1"/>
  <c r="HH2647" i="4" s="1"/>
  <c r="GK2651" i="4"/>
  <c r="GL2651" i="4" s="1"/>
  <c r="Y2653" i="4"/>
  <c r="Z2653" i="4" s="1"/>
  <c r="AA2652" i="4"/>
  <c r="AB2652" i="4" s="1"/>
  <c r="DT2651" i="4" l="1"/>
  <c r="DU2651" i="4" s="1"/>
  <c r="CF2652" i="4"/>
  <c r="CG2652" i="4" s="1"/>
  <c r="CH2652" i="4" s="1"/>
  <c r="AQ2652" i="4"/>
  <c r="AU2652" i="4" s="1"/>
  <c r="AV2652" i="4" s="1"/>
  <c r="HM2647" i="4"/>
  <c r="HS2647" i="4" s="1"/>
  <c r="HL2647" i="4"/>
  <c r="BO2651" i="4" s="1"/>
  <c r="BP2651" i="4" s="1"/>
  <c r="BK2652" i="4" s="1"/>
  <c r="GU2651" i="4"/>
  <c r="HB2651" i="4"/>
  <c r="DV2651" i="4" l="1"/>
  <c r="EN2651" i="4" s="1"/>
  <c r="EO2651" i="4" s="1"/>
  <c r="DW2651" i="4"/>
  <c r="DX2651" i="4" s="1"/>
  <c r="DS2652" i="4" s="1"/>
  <c r="DK2653" i="4" s="1"/>
  <c r="BC2653" i="4"/>
  <c r="AI2653" i="4"/>
  <c r="AR2653" i="4" s="1"/>
  <c r="AS2653" i="4" s="1"/>
  <c r="AT2653" i="4" s="1"/>
  <c r="BL2653" i="4" s="1"/>
  <c r="BM2653" i="4" s="1"/>
  <c r="BN2653" i="4" s="1"/>
  <c r="CZ2652" i="4"/>
  <c r="DA2652" i="4" s="1"/>
  <c r="DB2652" i="4" s="1"/>
  <c r="CD2651" i="4"/>
  <c r="CK2651" i="4" s="1"/>
  <c r="CL2652" i="4" s="1"/>
  <c r="BS2653" i="4" s="1"/>
  <c r="BX2653" i="4" s="1"/>
  <c r="BY2653" i="4" s="1"/>
  <c r="BZ2653" i="4" s="1"/>
  <c r="CA2653" i="4" s="1"/>
  <c r="CB2653" i="4" s="1"/>
  <c r="V2651" i="4"/>
  <c r="AC2651" i="4" s="1"/>
  <c r="AD2652" i="4" s="1"/>
  <c r="K2653" i="4" s="1"/>
  <c r="BJ2651" i="4"/>
  <c r="BQ2651" i="4" s="1"/>
  <c r="BR2652" i="4" s="1"/>
  <c r="AP2651" i="4"/>
  <c r="AW2651" i="4" s="1"/>
  <c r="AX2652" i="4" s="1"/>
  <c r="AE2653" i="4" s="1"/>
  <c r="GT2651" i="4"/>
  <c r="HA2651" i="4" s="1"/>
  <c r="FF2651" i="4"/>
  <c r="FM2651" i="4" s="1"/>
  <c r="FN2652" i="4" s="1"/>
  <c r="EU2653" i="4" s="1"/>
  <c r="HR2647" i="4"/>
  <c r="HY2647" i="4" s="1"/>
  <c r="CX2651" i="4"/>
  <c r="DE2651" i="4" s="1"/>
  <c r="DF2652" i="4" s="1"/>
  <c r="CM2653" i="4" s="1"/>
  <c r="CI2651" i="4"/>
  <c r="CJ2651" i="4" s="1"/>
  <c r="CE2652" i="4" s="1"/>
  <c r="BW2653" i="4" s="1"/>
  <c r="HP2647" i="4"/>
  <c r="HU2647" i="4" s="1"/>
  <c r="FZ2651" i="4"/>
  <c r="GG2651" i="4" s="1"/>
  <c r="GH2652" i="4" s="1"/>
  <c r="FO2653" i="4" s="1"/>
  <c r="DC2651" i="4"/>
  <c r="DD2651" i="4" s="1"/>
  <c r="CY2652" i="4" s="1"/>
  <c r="CQ2653" i="4" s="1"/>
  <c r="DR2651" i="4"/>
  <c r="DY2651" i="4" s="1"/>
  <c r="DZ2652" i="4" s="1"/>
  <c r="DG2653" i="4" s="1"/>
  <c r="EL2651" i="4"/>
  <c r="ES2651" i="4" s="1"/>
  <c r="ET2652" i="4" s="1"/>
  <c r="EA2653" i="4" s="1"/>
  <c r="GI2652" i="4"/>
  <c r="HJ2647" i="4"/>
  <c r="GM2652" i="4"/>
  <c r="HK2647" i="4"/>
  <c r="HQ2647" i="4" s="1"/>
  <c r="EP2651" i="4"/>
  <c r="FH2651" i="4" s="1"/>
  <c r="DT2652" i="4" l="1"/>
  <c r="DU2652" i="4" s="1"/>
  <c r="DV2652" i="4" s="1"/>
  <c r="BT2653" i="4"/>
  <c r="CC2653" i="4"/>
  <c r="AJ2653" i="4"/>
  <c r="AK2653" i="4" s="1"/>
  <c r="AL2653" i="4" s="1"/>
  <c r="AM2653" i="4" s="1"/>
  <c r="AN2653" i="4" s="1"/>
  <c r="AO2653" i="4"/>
  <c r="AF2653" i="4"/>
  <c r="AY2653" i="4"/>
  <c r="U2653" i="4"/>
  <c r="L2653" i="4"/>
  <c r="M2653" i="4" s="1"/>
  <c r="N2653" i="4" s="1"/>
  <c r="P2653" i="4"/>
  <c r="Q2653" i="4" s="1"/>
  <c r="R2653" i="4" s="1"/>
  <c r="S2653" i="4" s="1"/>
  <c r="T2653" i="4" s="1"/>
  <c r="BU2653" i="4"/>
  <c r="BV2653" i="4" s="1"/>
  <c r="EQ2651" i="4"/>
  <c r="ER2651" i="4" s="1"/>
  <c r="EM2652" i="4" s="1"/>
  <c r="EE2653" i="4" s="1"/>
  <c r="FP2653" i="4"/>
  <c r="FT2653" i="4"/>
  <c r="FU2653" i="4" s="1"/>
  <c r="FV2653" i="4" s="1"/>
  <c r="FW2653" i="4" s="1"/>
  <c r="FX2653" i="4" s="1"/>
  <c r="FY2653" i="4"/>
  <c r="CN2653" i="4"/>
  <c r="CO2653" i="4" s="1"/>
  <c r="CP2653" i="4" s="1"/>
  <c r="CR2653" i="4"/>
  <c r="CS2653" i="4" s="1"/>
  <c r="CT2653" i="4" s="1"/>
  <c r="CU2653" i="4" s="1"/>
  <c r="CV2653" i="4" s="1"/>
  <c r="CW2653" i="4"/>
  <c r="EF2653" i="4"/>
  <c r="EG2653" i="4" s="1"/>
  <c r="EH2653" i="4" s="1"/>
  <c r="EI2653" i="4" s="1"/>
  <c r="EJ2653" i="4" s="1"/>
  <c r="EK2653" i="4"/>
  <c r="EB2653" i="4"/>
  <c r="EV2653" i="4"/>
  <c r="FE2653" i="4"/>
  <c r="EZ2653" i="4"/>
  <c r="FA2653" i="4" s="1"/>
  <c r="FB2653" i="4" s="1"/>
  <c r="FC2653" i="4" s="1"/>
  <c r="FD2653" i="4" s="1"/>
  <c r="DL2653" i="4"/>
  <c r="DM2653" i="4" s="1"/>
  <c r="DN2653" i="4" s="1"/>
  <c r="DO2653" i="4" s="1"/>
  <c r="DP2653" i="4" s="1"/>
  <c r="DH2653" i="4"/>
  <c r="DI2653" i="4" s="1"/>
  <c r="DJ2653" i="4" s="1"/>
  <c r="DQ2653" i="4"/>
  <c r="CF2653" i="4"/>
  <c r="CG2653" i="4" s="1"/>
  <c r="CH2653" i="4" s="1"/>
  <c r="CZ2653" i="4" s="1"/>
  <c r="HO2647" i="4"/>
  <c r="HT2647" i="4"/>
  <c r="GS2652" i="4"/>
  <c r="GN2652" i="4"/>
  <c r="GO2652" i="4" s="1"/>
  <c r="GP2652" i="4" s="1"/>
  <c r="GQ2652" i="4" s="1"/>
  <c r="GR2652" i="4" s="1"/>
  <c r="GJ2652" i="4"/>
  <c r="FI2651" i="4"/>
  <c r="EN2652" i="4" l="1"/>
  <c r="EO2652" i="4" s="1"/>
  <c r="EP2652" i="4" s="1"/>
  <c r="W2653" i="4"/>
  <c r="AA2653" i="4" s="1"/>
  <c r="AB2653" i="4" s="1"/>
  <c r="BD2653" i="4"/>
  <c r="BE2653" i="4" s="1"/>
  <c r="BF2653" i="4" s="1"/>
  <c r="BG2653" i="4" s="1"/>
  <c r="BH2653" i="4" s="1"/>
  <c r="BI2653" i="4"/>
  <c r="AZ2653" i="4"/>
  <c r="AG2653" i="4"/>
  <c r="AH2653" i="4" s="1"/>
  <c r="EC2653" i="4"/>
  <c r="ED2653" i="4" s="1"/>
  <c r="DA2653" i="4"/>
  <c r="DB2653" i="4" s="1"/>
  <c r="DT2653" i="4" s="1"/>
  <c r="GK2652" i="4"/>
  <c r="GL2652" i="4" s="1"/>
  <c r="HB2652" i="4" s="1"/>
  <c r="FJ2651" i="4"/>
  <c r="GB2651" i="4" s="1"/>
  <c r="O2654" i="4" l="1"/>
  <c r="X2654" i="4" s="1"/>
  <c r="Y2654" i="4" s="1"/>
  <c r="Z2654" i="4" s="1"/>
  <c r="FH2652" i="4"/>
  <c r="FI2652" i="4" s="1"/>
  <c r="FJ2652" i="4" s="1"/>
  <c r="AQ2653" i="4"/>
  <c r="BA2653" i="4"/>
  <c r="BB2653" i="4" s="1"/>
  <c r="FK2651" i="4"/>
  <c r="FL2651" i="4" s="1"/>
  <c r="FG2652" i="4" s="1"/>
  <c r="EY2653" i="4" s="1"/>
  <c r="EW2653" i="4" s="1"/>
  <c r="EX2653" i="4" s="1"/>
  <c r="DU2653" i="4"/>
  <c r="DV2653" i="4" s="1"/>
  <c r="EN2653" i="4" s="1"/>
  <c r="GC2651" i="4"/>
  <c r="GI2653" i="4"/>
  <c r="HJ2648" i="4"/>
  <c r="HT2648" i="4" s="1"/>
  <c r="GB2652" i="4" l="1"/>
  <c r="GC2652" i="4" s="1"/>
  <c r="GD2652" i="4" s="1"/>
  <c r="AI2654" i="4"/>
  <c r="AU2653" i="4"/>
  <c r="AV2653" i="4" s="1"/>
  <c r="EO2653" i="4"/>
  <c r="EP2653" i="4" s="1"/>
  <c r="FH2653" i="4" s="1"/>
  <c r="GD2651" i="4"/>
  <c r="GV2651" i="4" s="1"/>
  <c r="GN2653" i="4"/>
  <c r="GO2653" i="4" s="1"/>
  <c r="GP2653" i="4" s="1"/>
  <c r="GQ2653" i="4" s="1"/>
  <c r="GR2653" i="4" s="1"/>
  <c r="GS2653" i="4"/>
  <c r="GJ2653" i="4"/>
  <c r="GV2652" i="4" l="1"/>
  <c r="GW2652" i="4" s="1"/>
  <c r="GX2652" i="4" s="1"/>
  <c r="AR2654" i="4"/>
  <c r="AS2654" i="4" s="1"/>
  <c r="AT2654" i="4" s="1"/>
  <c r="FI2653" i="4"/>
  <c r="FJ2653" i="4" s="1"/>
  <c r="GE2651" i="4"/>
  <c r="GF2651" i="4" s="1"/>
  <c r="GA2652" i="4" s="1"/>
  <c r="FS2653" i="4" s="1"/>
  <c r="FQ2653" i="4" s="1"/>
  <c r="FR2653" i="4" s="1"/>
  <c r="GW2651" i="4"/>
  <c r="GX2651" i="4" s="1"/>
  <c r="GY2651" i="4" s="1"/>
  <c r="GZ2651" i="4" s="1"/>
  <c r="HH2648" i="4" s="1"/>
  <c r="GB2653" i="4" l="1"/>
  <c r="GC2653" i="4" s="1"/>
  <c r="GD2653" i="4" s="1"/>
  <c r="GU2652" i="4"/>
  <c r="HM2648" i="4"/>
  <c r="HL2648" i="4" l="1"/>
  <c r="BO2652" i="4" s="1"/>
  <c r="BP2652" i="4" s="1"/>
  <c r="BK2653" i="4" s="1"/>
  <c r="HK2648" i="4"/>
  <c r="GY2652" i="4"/>
  <c r="GZ2652" i="4" s="1"/>
  <c r="GM2653" i="4"/>
  <c r="GV2653" i="4" s="1"/>
  <c r="BC2654" i="4" l="1"/>
  <c r="BL2654" i="4" s="1"/>
  <c r="BM2654" i="4" s="1"/>
  <c r="BN2654" i="4" s="1"/>
  <c r="CD2652" i="4"/>
  <c r="CK2652" i="4" s="1"/>
  <c r="CL2653" i="4" s="1"/>
  <c r="BS2654" i="4" s="1"/>
  <c r="CC2654" i="4" s="1"/>
  <c r="AP2652" i="4"/>
  <c r="AW2652" i="4" s="1"/>
  <c r="AX2653" i="4" s="1"/>
  <c r="AE2654" i="4" s="1"/>
  <c r="BJ2652" i="4"/>
  <c r="BQ2652" i="4" s="1"/>
  <c r="BR2653" i="4" s="1"/>
  <c r="V2652" i="4"/>
  <c r="AC2652" i="4" s="1"/>
  <c r="AD2653" i="4" s="1"/>
  <c r="K2654" i="4" s="1"/>
  <c r="CX2652" i="4"/>
  <c r="DE2652" i="4" s="1"/>
  <c r="DF2653" i="4" s="1"/>
  <c r="CM2654" i="4" s="1"/>
  <c r="HP2648" i="4"/>
  <c r="HU2648" i="4" s="1"/>
  <c r="HO2648" i="4"/>
  <c r="GW2653" i="4"/>
  <c r="GX2653" i="4" s="1"/>
  <c r="GK2653" i="4"/>
  <c r="GL2653" i="4" s="1"/>
  <c r="HQ2648" i="4"/>
  <c r="HS2648" i="4"/>
  <c r="EQ2652" i="4"/>
  <c r="ER2652" i="4" s="1"/>
  <c r="EM2653" i="4" s="1"/>
  <c r="EE2654" i="4" s="1"/>
  <c r="EL2652" i="4"/>
  <c r="ES2652" i="4" s="1"/>
  <c r="ET2653" i="4" s="1"/>
  <c r="EA2654" i="4" s="1"/>
  <c r="GT2652" i="4"/>
  <c r="HA2652" i="4" s="1"/>
  <c r="FK2652" i="4"/>
  <c r="FL2652" i="4" s="1"/>
  <c r="FG2653" i="4" s="1"/>
  <c r="EY2654" i="4" s="1"/>
  <c r="FF2652" i="4"/>
  <c r="FM2652" i="4" s="1"/>
  <c r="FN2653" i="4" s="1"/>
  <c r="EU2654" i="4" s="1"/>
  <c r="DC2652" i="4"/>
  <c r="DD2652" i="4" s="1"/>
  <c r="CY2653" i="4" s="1"/>
  <c r="CQ2654" i="4" s="1"/>
  <c r="FZ2652" i="4"/>
  <c r="GG2652" i="4" s="1"/>
  <c r="GH2653" i="4" s="1"/>
  <c r="FO2654" i="4" s="1"/>
  <c r="DR2652" i="4"/>
  <c r="DY2652" i="4" s="1"/>
  <c r="DZ2653" i="4" s="1"/>
  <c r="DG2654" i="4" s="1"/>
  <c r="HR2648" i="4"/>
  <c r="HY2648" i="4" s="1"/>
  <c r="DW2652" i="4"/>
  <c r="DX2652" i="4" s="1"/>
  <c r="DS2653" i="4" s="1"/>
  <c r="DK2654" i="4" s="1"/>
  <c r="CI2652" i="4"/>
  <c r="CJ2652" i="4" s="1"/>
  <c r="CE2653" i="4" s="1"/>
  <c r="BW2654" i="4" s="1"/>
  <c r="CF2654" i="4" s="1"/>
  <c r="GE2652" i="4"/>
  <c r="GF2652" i="4" s="1"/>
  <c r="GA2653" i="4" s="1"/>
  <c r="FS2654" i="4" s="1"/>
  <c r="HH2649" i="4" l="1"/>
  <c r="P2654" i="4"/>
  <c r="Q2654" i="4" s="1"/>
  <c r="R2654" i="4" s="1"/>
  <c r="S2654" i="4" s="1"/>
  <c r="T2654" i="4" s="1"/>
  <c r="U2654" i="4"/>
  <c r="L2654" i="4"/>
  <c r="M2654" i="4" s="1"/>
  <c r="N2654" i="4" s="1"/>
  <c r="W2654" i="4" s="1"/>
  <c r="O2655" i="4" s="1"/>
  <c r="X2655" i="4" s="1"/>
  <c r="AO2654" i="4"/>
  <c r="AJ2654" i="4"/>
  <c r="AK2654" i="4" s="1"/>
  <c r="AL2654" i="4" s="1"/>
  <c r="AM2654" i="4" s="1"/>
  <c r="AN2654" i="4" s="1"/>
  <c r="AF2654" i="4"/>
  <c r="AG2654" i="4" s="1"/>
  <c r="AH2654" i="4" s="1"/>
  <c r="BT2654" i="4"/>
  <c r="BU2654" i="4" s="1"/>
  <c r="BV2654" i="4" s="1"/>
  <c r="BX2654" i="4"/>
  <c r="BY2654" i="4" s="1"/>
  <c r="BZ2654" i="4" s="1"/>
  <c r="CA2654" i="4" s="1"/>
  <c r="CB2654" i="4" s="1"/>
  <c r="AY2654" i="4"/>
  <c r="CR2654" i="4"/>
  <c r="CS2654" i="4" s="1"/>
  <c r="CT2654" i="4" s="1"/>
  <c r="CU2654" i="4" s="1"/>
  <c r="CV2654" i="4" s="1"/>
  <c r="CW2654" i="4"/>
  <c r="CN2654" i="4"/>
  <c r="CO2654" i="4" s="1"/>
  <c r="CP2654" i="4" s="1"/>
  <c r="FP2654" i="4"/>
  <c r="FQ2654" i="4" s="1"/>
  <c r="FR2654" i="4" s="1"/>
  <c r="FT2654" i="4"/>
  <c r="FU2654" i="4" s="1"/>
  <c r="FV2654" i="4" s="1"/>
  <c r="FW2654" i="4" s="1"/>
  <c r="FX2654" i="4" s="1"/>
  <c r="FY2654" i="4"/>
  <c r="DH2654" i="4"/>
  <c r="DI2654" i="4" s="1"/>
  <c r="DJ2654" i="4" s="1"/>
  <c r="DQ2654" i="4"/>
  <c r="DL2654" i="4"/>
  <c r="DM2654" i="4" s="1"/>
  <c r="DN2654" i="4" s="1"/>
  <c r="DO2654" i="4" s="1"/>
  <c r="DP2654" i="4" s="1"/>
  <c r="EZ2654" i="4"/>
  <c r="FA2654" i="4" s="1"/>
  <c r="FB2654" i="4" s="1"/>
  <c r="FC2654" i="4" s="1"/>
  <c r="FD2654" i="4" s="1"/>
  <c r="FE2654" i="4"/>
  <c r="EV2654" i="4"/>
  <c r="EW2654" i="4" s="1"/>
  <c r="EX2654" i="4" s="1"/>
  <c r="HB2653" i="4"/>
  <c r="HM2649" i="4"/>
  <c r="GU2653" i="4"/>
  <c r="HK2649" i="4" s="1"/>
  <c r="HQ2649" i="4" s="1"/>
  <c r="CG2654" i="4"/>
  <c r="CH2654" i="4" s="1"/>
  <c r="EF2654" i="4"/>
  <c r="EG2654" i="4" s="1"/>
  <c r="EH2654" i="4" s="1"/>
  <c r="EI2654" i="4" s="1"/>
  <c r="EJ2654" i="4" s="1"/>
  <c r="EK2654" i="4"/>
  <c r="EB2654" i="4"/>
  <c r="EC2654" i="4" s="1"/>
  <c r="ED2654" i="4" s="1"/>
  <c r="AA2654" i="4" l="1"/>
  <c r="AB2654" i="4" s="1"/>
  <c r="Y2655" i="4"/>
  <c r="Z2655" i="4" s="1"/>
  <c r="AQ2654" i="4"/>
  <c r="AU2654" i="4" s="1"/>
  <c r="AV2654" i="4" s="1"/>
  <c r="BD2654" i="4"/>
  <c r="BE2654" i="4" s="1"/>
  <c r="BF2654" i="4" s="1"/>
  <c r="BG2654" i="4" s="1"/>
  <c r="BH2654" i="4" s="1"/>
  <c r="BI2654" i="4"/>
  <c r="AZ2654" i="4"/>
  <c r="CZ2654" i="4"/>
  <c r="DA2654" i="4" s="1"/>
  <c r="DB2654" i="4" s="1"/>
  <c r="GM2654" i="4"/>
  <c r="HL2649" i="4"/>
  <c r="BO2653" i="4" s="1"/>
  <c r="BP2653" i="4" s="1"/>
  <c r="HJ2649" i="4"/>
  <c r="GI2654" i="4"/>
  <c r="AI2655" i="4" l="1"/>
  <c r="BA2654" i="4"/>
  <c r="BB2654" i="4" s="1"/>
  <c r="CD2653" i="4"/>
  <c r="CK2653" i="4" s="1"/>
  <c r="CL2654" i="4" s="1"/>
  <c r="BS2655" i="4" s="1"/>
  <c r="BX2655" i="4" s="1"/>
  <c r="BY2655" i="4" s="1"/>
  <c r="BZ2655" i="4" s="1"/>
  <c r="CA2655" i="4" s="1"/>
  <c r="CB2655" i="4" s="1"/>
  <c r="V2653" i="4"/>
  <c r="AC2653" i="4" s="1"/>
  <c r="AD2654" i="4" s="1"/>
  <c r="K2655" i="4" s="1"/>
  <c r="AP2653" i="4"/>
  <c r="AW2653" i="4" s="1"/>
  <c r="AX2654" i="4" s="1"/>
  <c r="BJ2653" i="4"/>
  <c r="BQ2653" i="4" s="1"/>
  <c r="DT2654" i="4"/>
  <c r="DU2654" i="4" s="1"/>
  <c r="DV2654" i="4" s="1"/>
  <c r="HO2649" i="4"/>
  <c r="GY2653" i="4"/>
  <c r="GZ2653" i="4" s="1"/>
  <c r="HP2649" i="4"/>
  <c r="HU2649" i="4" s="1"/>
  <c r="CX2653" i="4"/>
  <c r="DE2653" i="4" s="1"/>
  <c r="DF2654" i="4" s="1"/>
  <c r="CM2655" i="4" s="1"/>
  <c r="GJ2654" i="4"/>
  <c r="GK2654" i="4" s="1"/>
  <c r="GL2654" i="4" s="1"/>
  <c r="GS2654" i="4"/>
  <c r="GN2654" i="4"/>
  <c r="GO2654" i="4" s="1"/>
  <c r="GP2654" i="4" s="1"/>
  <c r="GQ2654" i="4" s="1"/>
  <c r="GR2654" i="4" s="1"/>
  <c r="HT2649" i="4"/>
  <c r="HS2649" i="4"/>
  <c r="FK2653" i="4"/>
  <c r="FL2653" i="4" s="1"/>
  <c r="FG2654" i="4" s="1"/>
  <c r="EY2655" i="4" s="1"/>
  <c r="CI2653" i="4"/>
  <c r="CJ2653" i="4" s="1"/>
  <c r="CE2654" i="4" s="1"/>
  <c r="BW2655" i="4" s="1"/>
  <c r="FF2653" i="4"/>
  <c r="FM2653" i="4" s="1"/>
  <c r="FN2654" i="4" s="1"/>
  <c r="EU2655" i="4" s="1"/>
  <c r="EL2653" i="4"/>
  <c r="ES2653" i="4" s="1"/>
  <c r="ET2654" i="4" s="1"/>
  <c r="EA2655" i="4" s="1"/>
  <c r="DR2653" i="4"/>
  <c r="DY2653" i="4" s="1"/>
  <c r="DZ2654" i="4" s="1"/>
  <c r="DG2655" i="4" s="1"/>
  <c r="DW2653" i="4"/>
  <c r="DX2653" i="4" s="1"/>
  <c r="DS2654" i="4" s="1"/>
  <c r="DK2655" i="4" s="1"/>
  <c r="GE2653" i="4"/>
  <c r="GF2653" i="4" s="1"/>
  <c r="GA2654" i="4" s="1"/>
  <c r="FS2655" i="4" s="1"/>
  <c r="EQ2653" i="4"/>
  <c r="ER2653" i="4" s="1"/>
  <c r="EM2654" i="4" s="1"/>
  <c r="EE2655" i="4" s="1"/>
  <c r="DC2653" i="4"/>
  <c r="DD2653" i="4" s="1"/>
  <c r="CY2654" i="4" s="1"/>
  <c r="CQ2655" i="4" s="1"/>
  <c r="FZ2653" i="4"/>
  <c r="GG2653" i="4" s="1"/>
  <c r="GH2654" i="4" s="1"/>
  <c r="FO2655" i="4" s="1"/>
  <c r="HR2649" i="4"/>
  <c r="HY2649" i="4" s="1"/>
  <c r="GT2653" i="4"/>
  <c r="HA2653" i="4" s="1"/>
  <c r="HH2650" i="4" s="1"/>
  <c r="BT2655" i="4" l="1"/>
  <c r="BU2655" i="4" s="1"/>
  <c r="BV2655" i="4" s="1"/>
  <c r="CC2655" i="4"/>
  <c r="AR2655" i="4"/>
  <c r="AS2655" i="4" s="1"/>
  <c r="AT2655" i="4" s="1"/>
  <c r="L2655" i="4"/>
  <c r="M2655" i="4" s="1"/>
  <c r="N2655" i="4" s="1"/>
  <c r="W2655" i="4" s="1"/>
  <c r="U2655" i="4"/>
  <c r="P2655" i="4"/>
  <c r="Q2655" i="4" s="1"/>
  <c r="R2655" i="4" s="1"/>
  <c r="S2655" i="4" s="1"/>
  <c r="T2655" i="4" s="1"/>
  <c r="BR2654" i="4"/>
  <c r="AE2655" i="4"/>
  <c r="BK2654" i="4"/>
  <c r="BC2655" i="4" s="1"/>
  <c r="BL2655" i="4" s="1"/>
  <c r="BM2655" i="4" s="1"/>
  <c r="BN2655" i="4" s="1"/>
  <c r="CF2655" i="4" s="1"/>
  <c r="CG2655" i="4" s="1"/>
  <c r="CH2655" i="4" s="1"/>
  <c r="CZ2655" i="4" s="1"/>
  <c r="EN2654" i="4"/>
  <c r="EO2654" i="4" s="1"/>
  <c r="EP2654" i="4" s="1"/>
  <c r="CW2655" i="4"/>
  <c r="CR2655" i="4"/>
  <c r="CS2655" i="4" s="1"/>
  <c r="CT2655" i="4" s="1"/>
  <c r="CU2655" i="4" s="1"/>
  <c r="CV2655" i="4" s="1"/>
  <c r="CN2655" i="4"/>
  <c r="CO2655" i="4" s="1"/>
  <c r="CP2655" i="4" s="1"/>
  <c r="HL2650" i="4"/>
  <c r="BJ2654" i="4" s="1"/>
  <c r="BQ2654" i="4" s="1"/>
  <c r="FY2655" i="4"/>
  <c r="FT2655" i="4"/>
  <c r="FU2655" i="4" s="1"/>
  <c r="FV2655" i="4" s="1"/>
  <c r="FW2655" i="4" s="1"/>
  <c r="FX2655" i="4" s="1"/>
  <c r="FP2655" i="4"/>
  <c r="FQ2655" i="4" s="1"/>
  <c r="FR2655" i="4" s="1"/>
  <c r="DL2655" i="4"/>
  <c r="DM2655" i="4" s="1"/>
  <c r="DN2655" i="4" s="1"/>
  <c r="DO2655" i="4" s="1"/>
  <c r="DP2655" i="4" s="1"/>
  <c r="DQ2655" i="4"/>
  <c r="DH2655" i="4"/>
  <c r="DI2655" i="4" s="1"/>
  <c r="DJ2655" i="4" s="1"/>
  <c r="HB2654" i="4"/>
  <c r="GU2654" i="4"/>
  <c r="EF2655" i="4"/>
  <c r="EG2655" i="4" s="1"/>
  <c r="EH2655" i="4" s="1"/>
  <c r="EI2655" i="4" s="1"/>
  <c r="EJ2655" i="4" s="1"/>
  <c r="EK2655" i="4"/>
  <c r="EB2655" i="4"/>
  <c r="EC2655" i="4" s="1"/>
  <c r="ED2655" i="4" s="1"/>
  <c r="FE2655" i="4"/>
  <c r="EZ2655" i="4"/>
  <c r="FA2655" i="4" s="1"/>
  <c r="FB2655" i="4" s="1"/>
  <c r="FC2655" i="4" s="1"/>
  <c r="FD2655" i="4" s="1"/>
  <c r="EV2655" i="4"/>
  <c r="EW2655" i="4" s="1"/>
  <c r="EX2655" i="4" s="1"/>
  <c r="EQ2654" i="4" l="1"/>
  <c r="ER2654" i="4" s="1"/>
  <c r="HK2650" i="4"/>
  <c r="HQ2650" i="4" s="1"/>
  <c r="BO2654" i="4"/>
  <c r="BP2654" i="4" s="1"/>
  <c r="CD2654" i="4"/>
  <c r="CK2654" i="4" s="1"/>
  <c r="AP2654" i="4"/>
  <c r="AW2654" i="4" s="1"/>
  <c r="V2654" i="4"/>
  <c r="AC2654" i="4" s="1"/>
  <c r="AD2655" i="4" s="1"/>
  <c r="AJ2655" i="4"/>
  <c r="AK2655" i="4" s="1"/>
  <c r="AL2655" i="4" s="1"/>
  <c r="AM2655" i="4" s="1"/>
  <c r="AN2655" i="4" s="1"/>
  <c r="AF2655" i="4"/>
  <c r="AO2655" i="4"/>
  <c r="AY2655" i="4"/>
  <c r="CI2654" i="4"/>
  <c r="CJ2654" i="4" s="1"/>
  <c r="CE2655" i="4" s="1"/>
  <c r="BW2656" i="4" s="1"/>
  <c r="DW2654" i="4"/>
  <c r="DX2654" i="4" s="1"/>
  <c r="DS2655" i="4" s="1"/>
  <c r="DK2656" i="4" s="1"/>
  <c r="DC2654" i="4"/>
  <c r="DD2654" i="4" s="1"/>
  <c r="CY2655" i="4" s="1"/>
  <c r="CQ2656" i="4" s="1"/>
  <c r="CL2655" i="4"/>
  <c r="BS2656" i="4" s="1"/>
  <c r="GT2654" i="4"/>
  <c r="HA2654" i="4" s="1"/>
  <c r="DR2654" i="4"/>
  <c r="DY2654" i="4" s="1"/>
  <c r="DZ2655" i="4" s="1"/>
  <c r="DG2656" i="4" s="1"/>
  <c r="HR2650" i="4"/>
  <c r="HY2650" i="4" s="1"/>
  <c r="EL2654" i="4"/>
  <c r="ES2654" i="4" s="1"/>
  <c r="ET2655" i="4" s="1"/>
  <c r="EA2656" i="4" s="1"/>
  <c r="FZ2654" i="4"/>
  <c r="GG2654" i="4" s="1"/>
  <c r="GH2655" i="4" s="1"/>
  <c r="FO2656" i="4" s="1"/>
  <c r="FF2654" i="4"/>
  <c r="FM2654" i="4" s="1"/>
  <c r="FN2655" i="4" s="1"/>
  <c r="EU2656" i="4" s="1"/>
  <c r="FH2654" i="4"/>
  <c r="FI2654" i="4" s="1"/>
  <c r="DA2655" i="4"/>
  <c r="DB2655" i="4" s="1"/>
  <c r="CX2654" i="4"/>
  <c r="DE2654" i="4" s="1"/>
  <c r="DF2655" i="4" s="1"/>
  <c r="CM2656" i="4" s="1"/>
  <c r="HM2650" i="4"/>
  <c r="GI2655" i="4"/>
  <c r="HJ2650" i="4"/>
  <c r="EM2655" i="4"/>
  <c r="EE2656" i="4" s="1"/>
  <c r="GM2655" i="4"/>
  <c r="O2656" i="4"/>
  <c r="X2656" i="4" s="1"/>
  <c r="AA2655" i="4"/>
  <c r="AB2655" i="4" s="1"/>
  <c r="K2656" i="4"/>
  <c r="HS2650" i="4" l="1"/>
  <c r="BD2655" i="4"/>
  <c r="BE2655" i="4" s="1"/>
  <c r="BF2655" i="4" s="1"/>
  <c r="BG2655" i="4" s="1"/>
  <c r="BH2655" i="4" s="1"/>
  <c r="BI2655" i="4"/>
  <c r="AZ2655" i="4"/>
  <c r="AG2655" i="4"/>
  <c r="AH2655" i="4" s="1"/>
  <c r="AQ2655" i="4" s="1"/>
  <c r="FJ2654" i="4"/>
  <c r="GB2654" i="4" s="1"/>
  <c r="GC2654" i="4" s="1"/>
  <c r="FK2654" i="4"/>
  <c r="FL2654" i="4" s="1"/>
  <c r="FG2655" i="4" s="1"/>
  <c r="EY2656" i="4" s="1"/>
  <c r="EF2656" i="4"/>
  <c r="EG2656" i="4" s="1"/>
  <c r="EH2656" i="4" s="1"/>
  <c r="EI2656" i="4" s="1"/>
  <c r="EJ2656" i="4" s="1"/>
  <c r="CC2656" i="4"/>
  <c r="FE2656" i="4"/>
  <c r="FP2656" i="4"/>
  <c r="DL2656" i="4"/>
  <c r="DM2656" i="4" s="1"/>
  <c r="DN2656" i="4" s="1"/>
  <c r="DO2656" i="4" s="1"/>
  <c r="DP2656" i="4" s="1"/>
  <c r="FY2656" i="4"/>
  <c r="FT2656" i="4"/>
  <c r="FU2656" i="4" s="1"/>
  <c r="FV2656" i="4" s="1"/>
  <c r="FW2656" i="4" s="1"/>
  <c r="FX2656" i="4" s="1"/>
  <c r="DT2655" i="4"/>
  <c r="DU2655" i="4" s="1"/>
  <c r="DV2655" i="4" s="1"/>
  <c r="BT2656" i="4"/>
  <c r="BU2656" i="4" s="1"/>
  <c r="BV2656" i="4" s="1"/>
  <c r="BX2656" i="4"/>
  <c r="BY2656" i="4" s="1"/>
  <c r="BZ2656" i="4" s="1"/>
  <c r="CA2656" i="4" s="1"/>
  <c r="CB2656" i="4" s="1"/>
  <c r="CR2656" i="4"/>
  <c r="CS2656" i="4" s="1"/>
  <c r="CT2656" i="4" s="1"/>
  <c r="CU2656" i="4" s="1"/>
  <c r="CV2656" i="4" s="1"/>
  <c r="CW2656" i="4"/>
  <c r="CN2656" i="4"/>
  <c r="CO2656" i="4" s="1"/>
  <c r="CP2656" i="4" s="1"/>
  <c r="HO2650" i="4"/>
  <c r="EK2656" i="4"/>
  <c r="HP2650" i="4"/>
  <c r="HU2650" i="4" s="1"/>
  <c r="EB2656" i="4"/>
  <c r="EC2656" i="4" s="1"/>
  <c r="ED2656" i="4" s="1"/>
  <c r="DH2656" i="4"/>
  <c r="DI2656" i="4" s="1"/>
  <c r="DJ2656" i="4" s="1"/>
  <c r="DQ2656" i="4"/>
  <c r="EV2656" i="4"/>
  <c r="HT2650" i="4"/>
  <c r="EZ2656" i="4"/>
  <c r="FA2656" i="4" s="1"/>
  <c r="FB2656" i="4" s="1"/>
  <c r="FC2656" i="4" s="1"/>
  <c r="FD2656" i="4" s="1"/>
  <c r="GS2655" i="4"/>
  <c r="GN2655" i="4"/>
  <c r="GO2655" i="4" s="1"/>
  <c r="GP2655" i="4" s="1"/>
  <c r="GQ2655" i="4" s="1"/>
  <c r="GR2655" i="4" s="1"/>
  <c r="GJ2655" i="4"/>
  <c r="GK2655" i="4" s="1"/>
  <c r="GL2655" i="4" s="1"/>
  <c r="HB2655" i="4" s="1"/>
  <c r="Y2656" i="4"/>
  <c r="Z2656" i="4" s="1"/>
  <c r="U2656" i="4"/>
  <c r="P2656" i="4"/>
  <c r="L2656" i="4"/>
  <c r="EW2656" i="4" l="1"/>
  <c r="EX2656" i="4" s="1"/>
  <c r="AX2655" i="4"/>
  <c r="AE2656" i="4" s="1"/>
  <c r="AI2656" i="4"/>
  <c r="AR2656" i="4" s="1"/>
  <c r="AS2656" i="4" s="1"/>
  <c r="AT2656" i="4" s="1"/>
  <c r="AU2655" i="4"/>
  <c r="AV2655" i="4" s="1"/>
  <c r="BA2655" i="4"/>
  <c r="BB2655" i="4" s="1"/>
  <c r="GD2654" i="4"/>
  <c r="GV2654" i="4" s="1"/>
  <c r="GW2654" i="4" s="1"/>
  <c r="GX2654" i="4" s="1"/>
  <c r="GY2654" i="4" s="1"/>
  <c r="GZ2654" i="4" s="1"/>
  <c r="HH2651" i="4" s="1"/>
  <c r="GE2654" i="4"/>
  <c r="GF2654" i="4" s="1"/>
  <c r="GA2655" i="4" s="1"/>
  <c r="FS2656" i="4" s="1"/>
  <c r="FQ2656" i="4" s="1"/>
  <c r="FR2656" i="4" s="1"/>
  <c r="Q2656" i="4"/>
  <c r="R2656" i="4" s="1"/>
  <c r="S2656" i="4" s="1"/>
  <c r="T2656" i="4" s="1"/>
  <c r="EN2655" i="4"/>
  <c r="EO2655" i="4" s="1"/>
  <c r="EP2655" i="4" s="1"/>
  <c r="GI2656" i="4"/>
  <c r="M2656" i="4"/>
  <c r="N2656" i="4" s="1"/>
  <c r="BK2655" i="4" l="1"/>
  <c r="BR2655" i="4"/>
  <c r="AJ2656" i="4"/>
  <c r="AK2656" i="4" s="1"/>
  <c r="AL2656" i="4" s="1"/>
  <c r="AM2656" i="4" s="1"/>
  <c r="AN2656" i="4" s="1"/>
  <c r="AO2656" i="4"/>
  <c r="AF2656" i="4"/>
  <c r="GU2655" i="4"/>
  <c r="HK2651" i="4" s="1"/>
  <c r="FH2655" i="4"/>
  <c r="FI2655" i="4" s="1"/>
  <c r="FJ2655" i="4" s="1"/>
  <c r="GN2656" i="4"/>
  <c r="GO2656" i="4" s="1"/>
  <c r="GP2656" i="4" s="1"/>
  <c r="GQ2656" i="4" s="1"/>
  <c r="GR2656" i="4" s="1"/>
  <c r="GJ2656" i="4"/>
  <c r="GS2656" i="4"/>
  <c r="W2656" i="4"/>
  <c r="O2657" i="4" s="1"/>
  <c r="X2657" i="4" s="1"/>
  <c r="AG2656" i="4" l="1"/>
  <c r="AH2656" i="4" s="1"/>
  <c r="AQ2656" i="4" s="1"/>
  <c r="AI2657" i="4" s="1"/>
  <c r="AY2656" i="4"/>
  <c r="HJ2651" i="4"/>
  <c r="HT2651" i="4" s="1"/>
  <c r="BC2656" i="4"/>
  <c r="BL2656" i="4" s="1"/>
  <c r="BM2656" i="4" s="1"/>
  <c r="BN2656" i="4" s="1"/>
  <c r="CF2656" i="4" s="1"/>
  <c r="CG2656" i="4" s="1"/>
  <c r="CH2656" i="4" s="1"/>
  <c r="GM2656" i="4"/>
  <c r="GK2656" i="4" s="1"/>
  <c r="GL2656" i="4" s="1"/>
  <c r="HM2651" i="4"/>
  <c r="HL2651" i="4"/>
  <c r="BO2655" i="4" s="1"/>
  <c r="BP2655" i="4" s="1"/>
  <c r="FK2655" i="4"/>
  <c r="FL2655" i="4" s="1"/>
  <c r="FG2656" i="4" s="1"/>
  <c r="EY2657" i="4" s="1"/>
  <c r="GB2655" i="4"/>
  <c r="GC2655" i="4" s="1"/>
  <c r="GD2655" i="4" s="1"/>
  <c r="GV2655" i="4" s="1"/>
  <c r="HQ2651" i="4"/>
  <c r="Y2657" i="4"/>
  <c r="Z2657" i="4" s="1"/>
  <c r="AA2656" i="4"/>
  <c r="AB2656" i="4" s="1"/>
  <c r="HS2651" i="4" l="1"/>
  <c r="AR2657" i="4"/>
  <c r="AU2656" i="4"/>
  <c r="AV2656" i="4" s="1"/>
  <c r="BD2656" i="4"/>
  <c r="BE2656" i="4" s="1"/>
  <c r="BF2656" i="4" s="1"/>
  <c r="BG2656" i="4" s="1"/>
  <c r="BH2656" i="4" s="1"/>
  <c r="BI2656" i="4"/>
  <c r="AZ2656" i="4"/>
  <c r="CD2655" i="4"/>
  <c r="CK2655" i="4" s="1"/>
  <c r="CL2656" i="4" s="1"/>
  <c r="BS2657" i="4" s="1"/>
  <c r="CC2657" i="4" s="1"/>
  <c r="V2655" i="4"/>
  <c r="AC2655" i="4" s="1"/>
  <c r="AD2656" i="4" s="1"/>
  <c r="K2657" i="4" s="1"/>
  <c r="AP2655" i="4"/>
  <c r="AW2655" i="4" s="1"/>
  <c r="AX2656" i="4" s="1"/>
  <c r="AE2657" i="4" s="1"/>
  <c r="BJ2655" i="4"/>
  <c r="BQ2655" i="4" s="1"/>
  <c r="CI2655" i="4"/>
  <c r="CJ2655" i="4" s="1"/>
  <c r="CE2656" i="4" s="1"/>
  <c r="BW2657" i="4" s="1"/>
  <c r="DW2655" i="4"/>
  <c r="DX2655" i="4" s="1"/>
  <c r="DS2656" i="4" s="1"/>
  <c r="DK2657" i="4" s="1"/>
  <c r="DC2655" i="4"/>
  <c r="DD2655" i="4" s="1"/>
  <c r="CY2656" i="4" s="1"/>
  <c r="CQ2657" i="4" s="1"/>
  <c r="EQ2655" i="4"/>
  <c r="ER2655" i="4" s="1"/>
  <c r="EM2656" i="4" s="1"/>
  <c r="EE2657" i="4" s="1"/>
  <c r="FF2655" i="4"/>
  <c r="FM2655" i="4" s="1"/>
  <c r="FN2656" i="4" s="1"/>
  <c r="EU2657" i="4" s="1"/>
  <c r="EL2655" i="4"/>
  <c r="ES2655" i="4" s="1"/>
  <c r="ET2656" i="4" s="1"/>
  <c r="EA2657" i="4" s="1"/>
  <c r="GT2655" i="4"/>
  <c r="HA2655" i="4" s="1"/>
  <c r="HB2656" i="4" s="1"/>
  <c r="HP2651" i="4"/>
  <c r="HU2651" i="4" s="1"/>
  <c r="FZ2655" i="4"/>
  <c r="GG2655" i="4" s="1"/>
  <c r="GH2656" i="4" s="1"/>
  <c r="FO2657" i="4" s="1"/>
  <c r="CX2655" i="4"/>
  <c r="DE2655" i="4" s="1"/>
  <c r="DF2656" i="4" s="1"/>
  <c r="CM2657" i="4" s="1"/>
  <c r="HR2651" i="4"/>
  <c r="HY2651" i="4" s="1"/>
  <c r="DR2655" i="4"/>
  <c r="DY2655" i="4" s="1"/>
  <c r="DZ2656" i="4" s="1"/>
  <c r="DG2657" i="4" s="1"/>
  <c r="HO2651" i="4"/>
  <c r="CZ2656" i="4"/>
  <c r="DA2656" i="4" s="1"/>
  <c r="DB2656" i="4" s="1"/>
  <c r="GW2655" i="4"/>
  <c r="GX2655" i="4" s="1"/>
  <c r="GY2655" i="4" s="1"/>
  <c r="GZ2655" i="4" s="1"/>
  <c r="GE2655" i="4"/>
  <c r="GF2655" i="4" s="1"/>
  <c r="GA2656" i="4" s="1"/>
  <c r="FS2657" i="4" s="1"/>
  <c r="AS2657" i="4"/>
  <c r="AT2657" i="4" s="1"/>
  <c r="HH2652" i="4" l="1"/>
  <c r="BT2657" i="4"/>
  <c r="AJ2657" i="4"/>
  <c r="AK2657" i="4" s="1"/>
  <c r="AL2657" i="4" s="1"/>
  <c r="AM2657" i="4" s="1"/>
  <c r="AN2657" i="4" s="1"/>
  <c r="AO2657" i="4"/>
  <c r="AF2657" i="4"/>
  <c r="L2657" i="4"/>
  <c r="M2657" i="4" s="1"/>
  <c r="N2657" i="4" s="1"/>
  <c r="W2657" i="4" s="1"/>
  <c r="O2658" i="4" s="1"/>
  <c r="X2658" i="4" s="1"/>
  <c r="P2657" i="4"/>
  <c r="Q2657" i="4" s="1"/>
  <c r="R2657" i="4" s="1"/>
  <c r="S2657" i="4" s="1"/>
  <c r="T2657" i="4" s="1"/>
  <c r="U2657" i="4"/>
  <c r="BA2656" i="4"/>
  <c r="BB2656" i="4" s="1"/>
  <c r="BX2657" i="4"/>
  <c r="BY2657" i="4" s="1"/>
  <c r="BZ2657" i="4" s="1"/>
  <c r="CA2657" i="4" s="1"/>
  <c r="CB2657" i="4" s="1"/>
  <c r="BU2657" i="4"/>
  <c r="BV2657" i="4" s="1"/>
  <c r="DH2657" i="4"/>
  <c r="DI2657" i="4" s="1"/>
  <c r="DJ2657" i="4" s="1"/>
  <c r="DL2657" i="4"/>
  <c r="DM2657" i="4" s="1"/>
  <c r="DN2657" i="4" s="1"/>
  <c r="DO2657" i="4" s="1"/>
  <c r="DP2657" i="4" s="1"/>
  <c r="DQ2657" i="4"/>
  <c r="CR2657" i="4"/>
  <c r="CS2657" i="4" s="1"/>
  <c r="CT2657" i="4" s="1"/>
  <c r="CU2657" i="4" s="1"/>
  <c r="CV2657" i="4" s="1"/>
  <c r="CN2657" i="4"/>
  <c r="CO2657" i="4" s="1"/>
  <c r="CP2657" i="4" s="1"/>
  <c r="CW2657" i="4"/>
  <c r="FP2657" i="4"/>
  <c r="FQ2657" i="4" s="1"/>
  <c r="FR2657" i="4" s="1"/>
  <c r="FY2657" i="4"/>
  <c r="FT2657" i="4"/>
  <c r="FU2657" i="4" s="1"/>
  <c r="FV2657" i="4" s="1"/>
  <c r="FW2657" i="4" s="1"/>
  <c r="FX2657" i="4" s="1"/>
  <c r="GI2657" i="4"/>
  <c r="EB2657" i="4"/>
  <c r="EC2657" i="4" s="1"/>
  <c r="ED2657" i="4" s="1"/>
  <c r="EF2657" i="4"/>
  <c r="EG2657" i="4" s="1"/>
  <c r="EH2657" i="4" s="1"/>
  <c r="EI2657" i="4" s="1"/>
  <c r="EJ2657" i="4" s="1"/>
  <c r="EK2657" i="4"/>
  <c r="FE2657" i="4"/>
  <c r="EV2657" i="4"/>
  <c r="EW2657" i="4" s="1"/>
  <c r="EX2657" i="4" s="1"/>
  <c r="EZ2657" i="4"/>
  <c r="FA2657" i="4" s="1"/>
  <c r="FB2657" i="4" s="1"/>
  <c r="FC2657" i="4" s="1"/>
  <c r="FD2657" i="4" s="1"/>
  <c r="DT2656" i="4"/>
  <c r="DU2656" i="4" s="1"/>
  <c r="DV2656" i="4" s="1"/>
  <c r="HM2652" i="4"/>
  <c r="GU2656" i="4"/>
  <c r="GM2657" i="4" s="1"/>
  <c r="BK2656" i="4" l="1"/>
  <c r="AG2657" i="4"/>
  <c r="AH2657" i="4" s="1"/>
  <c r="Y2658" i="4"/>
  <c r="Z2658" i="4" s="1"/>
  <c r="BR2656" i="4"/>
  <c r="GJ2657" i="4"/>
  <c r="GK2657" i="4" s="1"/>
  <c r="GL2657" i="4" s="1"/>
  <c r="GS2657" i="4"/>
  <c r="GN2657" i="4"/>
  <c r="GO2657" i="4" s="1"/>
  <c r="GP2657" i="4" s="1"/>
  <c r="GQ2657" i="4" s="1"/>
  <c r="GR2657" i="4" s="1"/>
  <c r="EN2656" i="4"/>
  <c r="EO2656" i="4" s="1"/>
  <c r="EP2656" i="4" s="1"/>
  <c r="FH2656" i="4" s="1"/>
  <c r="HK2652" i="4"/>
  <c r="HL2652" i="4"/>
  <c r="AA2657" i="4"/>
  <c r="AB2657" i="4" s="1"/>
  <c r="HJ2652" i="4" l="1"/>
  <c r="HT2652" i="4" s="1"/>
  <c r="AY2657" i="4"/>
  <c r="CD2656" i="4"/>
  <c r="CK2656" i="4" s="1"/>
  <c r="CL2657" i="4" s="1"/>
  <c r="BS2658" i="4" s="1"/>
  <c r="BX2658" i="4" s="1"/>
  <c r="BY2658" i="4" s="1"/>
  <c r="BZ2658" i="4" s="1"/>
  <c r="CA2658" i="4" s="1"/>
  <c r="CB2658" i="4" s="1"/>
  <c r="V2656" i="4"/>
  <c r="AC2656" i="4" s="1"/>
  <c r="AD2657" i="4" s="1"/>
  <c r="K2658" i="4" s="1"/>
  <c r="AP2656" i="4"/>
  <c r="AW2656" i="4" s="1"/>
  <c r="AX2657" i="4" s="1"/>
  <c r="AE2658" i="4" s="1"/>
  <c r="AQ2657" i="4"/>
  <c r="AU2657" i="4" s="1"/>
  <c r="AV2657" i="4" s="1"/>
  <c r="BJ2656" i="4"/>
  <c r="BQ2656" i="4" s="1"/>
  <c r="BC2657" i="4"/>
  <c r="BO2656" i="4"/>
  <c r="BP2656" i="4" s="1"/>
  <c r="EQ2656" i="4"/>
  <c r="ER2656" i="4" s="1"/>
  <c r="EM2657" i="4" s="1"/>
  <c r="EE2658" i="4" s="1"/>
  <c r="HP2652" i="4"/>
  <c r="HU2652" i="4" s="1"/>
  <c r="CX2656" i="4"/>
  <c r="DE2656" i="4" s="1"/>
  <c r="DF2657" i="4" s="1"/>
  <c r="CM2658" i="4" s="1"/>
  <c r="HO2652" i="4"/>
  <c r="HS2652" i="4"/>
  <c r="DW2656" i="4"/>
  <c r="DX2656" i="4" s="1"/>
  <c r="DS2657" i="4" s="1"/>
  <c r="DK2658" i="4" s="1"/>
  <c r="GT2656" i="4"/>
  <c r="HA2656" i="4" s="1"/>
  <c r="HR2652" i="4"/>
  <c r="HY2652" i="4" s="1"/>
  <c r="EL2656" i="4"/>
  <c r="ES2656" i="4" s="1"/>
  <c r="ET2657" i="4" s="1"/>
  <c r="EA2658" i="4" s="1"/>
  <c r="CI2656" i="4"/>
  <c r="CJ2656" i="4" s="1"/>
  <c r="CE2657" i="4" s="1"/>
  <c r="BW2658" i="4" s="1"/>
  <c r="FF2656" i="4"/>
  <c r="FM2656" i="4" s="1"/>
  <c r="FN2657" i="4" s="1"/>
  <c r="EU2658" i="4" s="1"/>
  <c r="DC2656" i="4"/>
  <c r="DD2656" i="4" s="1"/>
  <c r="CY2657" i="4" s="1"/>
  <c r="CQ2658" i="4" s="1"/>
  <c r="FZ2656" i="4"/>
  <c r="GG2656" i="4" s="1"/>
  <c r="GH2657" i="4" s="1"/>
  <c r="FO2658" i="4" s="1"/>
  <c r="DR2656" i="4"/>
  <c r="DY2656" i="4" s="1"/>
  <c r="DZ2657" i="4" s="1"/>
  <c r="DG2658" i="4" s="1"/>
  <c r="HQ2652" i="4"/>
  <c r="FI2656" i="4"/>
  <c r="HB2657" i="4" l="1"/>
  <c r="BT2658" i="4"/>
  <c r="CC2658" i="4"/>
  <c r="AI2658" i="4"/>
  <c r="AR2658" i="4" s="1"/>
  <c r="BI2657" i="4"/>
  <c r="AZ2657" i="4"/>
  <c r="BA2657" i="4" s="1"/>
  <c r="BB2657" i="4" s="1"/>
  <c r="BR2657" i="4" s="1"/>
  <c r="BD2657" i="4"/>
  <c r="BE2657" i="4" s="1"/>
  <c r="BF2657" i="4" s="1"/>
  <c r="BG2657" i="4" s="1"/>
  <c r="BH2657" i="4" s="1"/>
  <c r="AS2658" i="4"/>
  <c r="AT2658" i="4" s="1"/>
  <c r="BL2657" i="4"/>
  <c r="BM2657" i="4" s="1"/>
  <c r="BN2657" i="4" s="1"/>
  <c r="CF2657" i="4" s="1"/>
  <c r="CG2657" i="4" s="1"/>
  <c r="CH2657" i="4" s="1"/>
  <c r="CZ2657" i="4" s="1"/>
  <c r="DA2657" i="4" s="1"/>
  <c r="DB2657" i="4" s="1"/>
  <c r="DT2657" i="4" s="1"/>
  <c r="DU2657" i="4" s="1"/>
  <c r="DV2657" i="4" s="1"/>
  <c r="BU2658" i="4"/>
  <c r="BV2658" i="4" s="1"/>
  <c r="AJ2658" i="4"/>
  <c r="AK2658" i="4" s="1"/>
  <c r="AL2658" i="4" s="1"/>
  <c r="AM2658" i="4" s="1"/>
  <c r="AN2658" i="4" s="1"/>
  <c r="AO2658" i="4"/>
  <c r="AF2658" i="4"/>
  <c r="L2658" i="4"/>
  <c r="M2658" i="4" s="1"/>
  <c r="N2658" i="4" s="1"/>
  <c r="P2658" i="4"/>
  <c r="Q2658" i="4" s="1"/>
  <c r="R2658" i="4" s="1"/>
  <c r="S2658" i="4" s="1"/>
  <c r="T2658" i="4" s="1"/>
  <c r="U2658" i="4"/>
  <c r="CR2658" i="4"/>
  <c r="CS2658" i="4" s="1"/>
  <c r="CT2658" i="4" s="1"/>
  <c r="CU2658" i="4" s="1"/>
  <c r="CV2658" i="4" s="1"/>
  <c r="CN2658" i="4"/>
  <c r="CO2658" i="4" s="1"/>
  <c r="CP2658" i="4" s="1"/>
  <c r="CW2658" i="4"/>
  <c r="EK2658" i="4"/>
  <c r="EB2658" i="4"/>
  <c r="EC2658" i="4" s="1"/>
  <c r="ED2658" i="4" s="1"/>
  <c r="EF2658" i="4"/>
  <c r="EG2658" i="4" s="1"/>
  <c r="EH2658" i="4" s="1"/>
  <c r="EI2658" i="4" s="1"/>
  <c r="EJ2658" i="4" s="1"/>
  <c r="GI2658" i="4"/>
  <c r="DH2658" i="4"/>
  <c r="DI2658" i="4" s="1"/>
  <c r="DJ2658" i="4" s="1"/>
  <c r="DL2658" i="4"/>
  <c r="DM2658" i="4" s="1"/>
  <c r="DN2658" i="4" s="1"/>
  <c r="DO2658" i="4" s="1"/>
  <c r="DP2658" i="4" s="1"/>
  <c r="DQ2658" i="4"/>
  <c r="FP2658" i="4"/>
  <c r="FT2658" i="4"/>
  <c r="FU2658" i="4" s="1"/>
  <c r="FV2658" i="4" s="1"/>
  <c r="FW2658" i="4" s="1"/>
  <c r="FX2658" i="4" s="1"/>
  <c r="FY2658" i="4"/>
  <c r="EV2658" i="4"/>
  <c r="FE2658" i="4"/>
  <c r="EZ2658" i="4"/>
  <c r="FA2658" i="4" s="1"/>
  <c r="FB2658" i="4" s="1"/>
  <c r="FC2658" i="4" s="1"/>
  <c r="FD2658" i="4" s="1"/>
  <c r="FJ2656" i="4"/>
  <c r="AY2658" i="4" l="1"/>
  <c r="HJ2653" i="4"/>
  <c r="HT2653" i="4" s="1"/>
  <c r="W2658" i="4"/>
  <c r="O2659" i="4" s="1"/>
  <c r="AG2658" i="4"/>
  <c r="AH2658" i="4" s="1"/>
  <c r="BK2657" i="4"/>
  <c r="FK2656" i="4"/>
  <c r="FL2656" i="4" s="1"/>
  <c r="FG2657" i="4" s="1"/>
  <c r="EY2658" i="4" s="1"/>
  <c r="EW2658" i="4" s="1"/>
  <c r="EX2658" i="4" s="1"/>
  <c r="GB2656" i="4"/>
  <c r="GC2656" i="4" s="1"/>
  <c r="EN2657" i="4"/>
  <c r="EO2657" i="4" s="1"/>
  <c r="EP2657" i="4" s="1"/>
  <c r="GN2658" i="4"/>
  <c r="GO2658" i="4" s="1"/>
  <c r="GP2658" i="4" s="1"/>
  <c r="GQ2658" i="4" s="1"/>
  <c r="GR2658" i="4" s="1"/>
  <c r="GJ2658" i="4"/>
  <c r="GS2658" i="4"/>
  <c r="AA2658" i="4"/>
  <c r="AB2658" i="4" s="1"/>
  <c r="BC2658" i="4" l="1"/>
  <c r="BL2658" i="4" s="1"/>
  <c r="BM2658" i="4" s="1"/>
  <c r="BN2658" i="4" s="1"/>
  <c r="CF2658" i="4" s="1"/>
  <c r="CG2658" i="4" s="1"/>
  <c r="CH2658" i="4" s="1"/>
  <c r="X2659" i="4"/>
  <c r="Y2659" i="4" s="1"/>
  <c r="Z2659" i="4" s="1"/>
  <c r="AQ2658" i="4"/>
  <c r="AU2658" i="4" s="1"/>
  <c r="AV2658" i="4" s="1"/>
  <c r="BD2658" i="4"/>
  <c r="BE2658" i="4" s="1"/>
  <c r="BF2658" i="4" s="1"/>
  <c r="BG2658" i="4" s="1"/>
  <c r="BH2658" i="4" s="1"/>
  <c r="BI2658" i="4"/>
  <c r="AZ2658" i="4"/>
  <c r="FH2657" i="4"/>
  <c r="FI2657" i="4" s="1"/>
  <c r="FJ2657" i="4" s="1"/>
  <c r="GD2656" i="4"/>
  <c r="GV2656" i="4" s="1"/>
  <c r="AI2659" i="4" l="1"/>
  <c r="AR2659" i="4" s="1"/>
  <c r="AS2659" i="4" s="1"/>
  <c r="AT2659" i="4" s="1"/>
  <c r="CZ2658" i="4"/>
  <c r="DA2658" i="4" s="1"/>
  <c r="DB2658" i="4" s="1"/>
  <c r="BA2658" i="4"/>
  <c r="BB2658" i="4" s="1"/>
  <c r="GE2656" i="4"/>
  <c r="GF2656" i="4" s="1"/>
  <c r="GA2657" i="4" s="1"/>
  <c r="FS2658" i="4" s="1"/>
  <c r="FQ2658" i="4" s="1"/>
  <c r="FR2658" i="4" s="1"/>
  <c r="GB2657" i="4"/>
  <c r="GC2657" i="4" s="1"/>
  <c r="GD2657" i="4" s="1"/>
  <c r="GV2657" i="4" s="1"/>
  <c r="GW2656" i="4"/>
  <c r="GX2656" i="4" s="1"/>
  <c r="GY2656" i="4" s="1"/>
  <c r="GZ2656" i="4" s="1"/>
  <c r="HH2653" i="4" s="1"/>
  <c r="DT2658" i="4" l="1"/>
  <c r="DU2658" i="4" s="1"/>
  <c r="DV2658" i="4" s="1"/>
  <c r="GW2657" i="4"/>
  <c r="GX2657" i="4" s="1"/>
  <c r="GU2657" i="4"/>
  <c r="GM2658" i="4" s="1"/>
  <c r="GK2658" i="4" s="1"/>
  <c r="GL2658" i="4" s="1"/>
  <c r="EN2658" i="4" l="1"/>
  <c r="EO2658" i="4" s="1"/>
  <c r="EP2658" i="4" s="1"/>
  <c r="HL2653" i="4"/>
  <c r="BO2657" i="4" s="1"/>
  <c r="BP2657" i="4" s="1"/>
  <c r="BK2658" i="4" s="1"/>
  <c r="BC2659" i="4" s="1"/>
  <c r="BL2659" i="4" s="1"/>
  <c r="BM2659" i="4" s="1"/>
  <c r="BN2659" i="4" s="1"/>
  <c r="HM2653" i="4"/>
  <c r="GY2657" i="4"/>
  <c r="GZ2657" i="4" s="1"/>
  <c r="GU2658" i="4" s="1"/>
  <c r="GM2659" i="4" s="1"/>
  <c r="HK2653" i="4"/>
  <c r="HQ2653" i="4" s="1"/>
  <c r="DW2657" i="4"/>
  <c r="DX2657" i="4" s="1"/>
  <c r="DS2658" i="4" s="1"/>
  <c r="DK2659" i="4" s="1"/>
  <c r="FK2657" i="4"/>
  <c r="FL2657" i="4" s="1"/>
  <c r="FG2658" i="4" s="1"/>
  <c r="EY2659" i="4" s="1"/>
  <c r="EQ2657" i="4"/>
  <c r="ER2657" i="4" s="1"/>
  <c r="EM2658" i="4" s="1"/>
  <c r="EE2659" i="4" s="1"/>
  <c r="DC2657" i="4"/>
  <c r="DD2657" i="4" s="1"/>
  <c r="CY2658" i="4" s="1"/>
  <c r="CQ2659" i="4" s="1"/>
  <c r="GE2657" i="4"/>
  <c r="GF2657" i="4" s="1"/>
  <c r="GA2658" i="4" s="1"/>
  <c r="FS2659" i="4" s="1"/>
  <c r="CI2657" i="4"/>
  <c r="CJ2657" i="4" s="1"/>
  <c r="CE2658" i="4" s="1"/>
  <c r="BW2659" i="4" s="1"/>
  <c r="HS2653" i="4" l="1"/>
  <c r="FH2658" i="4"/>
  <c r="FI2658" i="4" s="1"/>
  <c r="FJ2658" i="4" s="1"/>
  <c r="GT2657" i="4"/>
  <c r="HA2657" i="4" s="1"/>
  <c r="HB2658" i="4" s="1"/>
  <c r="V2657" i="4"/>
  <c r="AC2657" i="4" s="1"/>
  <c r="AD2658" i="4" s="1"/>
  <c r="K2659" i="4" s="1"/>
  <c r="AP2657" i="4"/>
  <c r="AW2657" i="4" s="1"/>
  <c r="AX2658" i="4" s="1"/>
  <c r="BJ2657" i="4"/>
  <c r="BQ2657" i="4" s="1"/>
  <c r="BR2658" i="4" s="1"/>
  <c r="FF2657" i="4"/>
  <c r="FM2657" i="4" s="1"/>
  <c r="FN2658" i="4" s="1"/>
  <c r="EU2659" i="4" s="1"/>
  <c r="EV2659" i="4" s="1"/>
  <c r="EW2659" i="4" s="1"/>
  <c r="EX2659" i="4" s="1"/>
  <c r="DR2657" i="4"/>
  <c r="DY2657" i="4" s="1"/>
  <c r="DZ2658" i="4" s="1"/>
  <c r="DG2659" i="4" s="1"/>
  <c r="DQ2659" i="4" s="1"/>
  <c r="FZ2657" i="4"/>
  <c r="GG2657" i="4" s="1"/>
  <c r="GH2658" i="4" s="1"/>
  <c r="FO2659" i="4" s="1"/>
  <c r="FT2659" i="4" s="1"/>
  <c r="FU2659" i="4" s="1"/>
  <c r="FV2659" i="4" s="1"/>
  <c r="FW2659" i="4" s="1"/>
  <c r="FX2659" i="4" s="1"/>
  <c r="CD2657" i="4"/>
  <c r="CK2657" i="4" s="1"/>
  <c r="CL2658" i="4" s="1"/>
  <c r="BS2659" i="4" s="1"/>
  <c r="EL2657" i="4"/>
  <c r="ES2657" i="4" s="1"/>
  <c r="ET2658" i="4" s="1"/>
  <c r="EA2659" i="4" s="1"/>
  <c r="EB2659" i="4" s="1"/>
  <c r="EC2659" i="4" s="1"/>
  <c r="ED2659" i="4" s="1"/>
  <c r="HR2653" i="4"/>
  <c r="HY2653" i="4" s="1"/>
  <c r="CF2659" i="4"/>
  <c r="CG2659" i="4" s="1"/>
  <c r="CH2659" i="4" s="1"/>
  <c r="HO2653" i="4"/>
  <c r="HP2653" i="4"/>
  <c r="HU2653" i="4" s="1"/>
  <c r="CX2657" i="4"/>
  <c r="DE2657" i="4" s="1"/>
  <c r="DF2658" i="4" s="1"/>
  <c r="CM2659" i="4" s="1"/>
  <c r="HK2654" i="4"/>
  <c r="HQ2654" i="4" s="1"/>
  <c r="HH2654" i="4" l="1"/>
  <c r="HM2654" i="4" s="1"/>
  <c r="GB2658" i="4"/>
  <c r="GC2658" i="4" s="1"/>
  <c r="GD2658" i="4" s="1"/>
  <c r="U2659" i="4"/>
  <c r="P2659" i="4"/>
  <c r="Q2659" i="4" s="1"/>
  <c r="R2659" i="4" s="1"/>
  <c r="S2659" i="4" s="1"/>
  <c r="T2659" i="4" s="1"/>
  <c r="L2659" i="4"/>
  <c r="FE2659" i="4"/>
  <c r="AY2659" i="4"/>
  <c r="DL2659" i="4"/>
  <c r="DM2659" i="4" s="1"/>
  <c r="DN2659" i="4" s="1"/>
  <c r="DO2659" i="4" s="1"/>
  <c r="DP2659" i="4" s="1"/>
  <c r="AE2659" i="4"/>
  <c r="DH2659" i="4"/>
  <c r="DI2659" i="4" s="1"/>
  <c r="DJ2659" i="4" s="1"/>
  <c r="EZ2659" i="4"/>
  <c r="FA2659" i="4" s="1"/>
  <c r="FB2659" i="4" s="1"/>
  <c r="FC2659" i="4" s="1"/>
  <c r="FD2659" i="4" s="1"/>
  <c r="FP2659" i="4"/>
  <c r="FQ2659" i="4" s="1"/>
  <c r="FR2659" i="4" s="1"/>
  <c r="FY2659" i="4"/>
  <c r="BT2659" i="4"/>
  <c r="BU2659" i="4" s="1"/>
  <c r="BV2659" i="4" s="1"/>
  <c r="BX2659" i="4"/>
  <c r="BY2659" i="4" s="1"/>
  <c r="BZ2659" i="4" s="1"/>
  <c r="CA2659" i="4" s="1"/>
  <c r="CB2659" i="4" s="1"/>
  <c r="CC2659" i="4"/>
  <c r="EK2659" i="4"/>
  <c r="EF2659" i="4"/>
  <c r="EG2659" i="4" s="1"/>
  <c r="EH2659" i="4" s="1"/>
  <c r="EI2659" i="4" s="1"/>
  <c r="EJ2659" i="4" s="1"/>
  <c r="CZ2659" i="4"/>
  <c r="DA2659" i="4" s="1"/>
  <c r="DB2659" i="4" s="1"/>
  <c r="CR2659" i="4"/>
  <c r="CS2659" i="4" s="1"/>
  <c r="CT2659" i="4" s="1"/>
  <c r="CU2659" i="4" s="1"/>
  <c r="CV2659" i="4" s="1"/>
  <c r="CW2659" i="4"/>
  <c r="CN2659" i="4"/>
  <c r="GI2659" i="4"/>
  <c r="HJ2654" i="4"/>
  <c r="GV2658" i="4" l="1"/>
  <c r="GW2658" i="4" s="1"/>
  <c r="GX2658" i="4" s="1"/>
  <c r="M2659" i="4"/>
  <c r="N2659" i="4" s="1"/>
  <c r="AO2659" i="4"/>
  <c r="AJ2659" i="4"/>
  <c r="AK2659" i="4" s="1"/>
  <c r="AL2659" i="4" s="1"/>
  <c r="AM2659" i="4" s="1"/>
  <c r="AN2659" i="4" s="1"/>
  <c r="AF2659" i="4"/>
  <c r="BI2659" i="4"/>
  <c r="BD2659" i="4"/>
  <c r="BE2659" i="4" s="1"/>
  <c r="BF2659" i="4" s="1"/>
  <c r="BG2659" i="4" s="1"/>
  <c r="BH2659" i="4" s="1"/>
  <c r="AZ2659" i="4"/>
  <c r="HL2654" i="4"/>
  <c r="EQ2658" i="4" s="1"/>
  <c r="ER2658" i="4" s="1"/>
  <c r="EM2659" i="4" s="1"/>
  <c r="EE2660" i="4" s="1"/>
  <c r="GY2658" i="4"/>
  <c r="GZ2658" i="4" s="1"/>
  <c r="DT2659" i="4"/>
  <c r="DU2659" i="4" s="1"/>
  <c r="DV2659" i="4" s="1"/>
  <c r="CO2659" i="4"/>
  <c r="CP2659" i="4" s="1"/>
  <c r="CX2658" i="4"/>
  <c r="DE2658" i="4" s="1"/>
  <c r="HS2654" i="4"/>
  <c r="CI2658" i="4"/>
  <c r="CJ2658" i="4" s="1"/>
  <c r="CE2659" i="4" s="1"/>
  <c r="BW2660" i="4" s="1"/>
  <c r="GE2658" i="4"/>
  <c r="GF2658" i="4" s="1"/>
  <c r="GA2659" i="4" s="1"/>
  <c r="FS2660" i="4" s="1"/>
  <c r="HT2654" i="4"/>
  <c r="GN2659" i="4"/>
  <c r="GO2659" i="4" s="1"/>
  <c r="GP2659" i="4" s="1"/>
  <c r="GQ2659" i="4" s="1"/>
  <c r="GR2659" i="4" s="1"/>
  <c r="GS2659" i="4"/>
  <c r="GJ2659" i="4"/>
  <c r="GK2659" i="4" s="1"/>
  <c r="GL2659" i="4" s="1"/>
  <c r="DW2658" i="4" l="1"/>
  <c r="DX2658" i="4" s="1"/>
  <c r="DS2659" i="4" s="1"/>
  <c r="DK2660" i="4" s="1"/>
  <c r="EL2658" i="4"/>
  <c r="ES2658" i="4" s="1"/>
  <c r="ET2659" i="4" s="1"/>
  <c r="EA2660" i="4" s="1"/>
  <c r="EK2660" i="4" s="1"/>
  <c r="BO2658" i="4"/>
  <c r="BP2658" i="4" s="1"/>
  <c r="DC2658" i="4"/>
  <c r="DD2658" i="4" s="1"/>
  <c r="CY2659" i="4" s="1"/>
  <c r="CQ2660" i="4" s="1"/>
  <c r="FK2658" i="4"/>
  <c r="FL2658" i="4" s="1"/>
  <c r="FG2659" i="4" s="1"/>
  <c r="EY2660" i="4" s="1"/>
  <c r="W2659" i="4"/>
  <c r="O2660" i="4" s="1"/>
  <c r="BA2659" i="4"/>
  <c r="BB2659" i="4" s="1"/>
  <c r="CD2658" i="4"/>
  <c r="CK2658" i="4" s="1"/>
  <c r="CL2659" i="4" s="1"/>
  <c r="BS2660" i="4" s="1"/>
  <c r="BX2660" i="4" s="1"/>
  <c r="BY2660" i="4" s="1"/>
  <c r="BZ2660" i="4" s="1"/>
  <c r="CA2660" i="4" s="1"/>
  <c r="CB2660" i="4" s="1"/>
  <c r="V2658" i="4"/>
  <c r="AC2658" i="4" s="1"/>
  <c r="AD2659" i="4" s="1"/>
  <c r="K2660" i="4" s="1"/>
  <c r="AP2658" i="4"/>
  <c r="AW2658" i="4" s="1"/>
  <c r="BJ2658" i="4"/>
  <c r="BQ2658" i="4" s="1"/>
  <c r="AG2659" i="4"/>
  <c r="AH2659" i="4" s="1"/>
  <c r="DR2658" i="4"/>
  <c r="DY2658" i="4" s="1"/>
  <c r="DZ2659" i="4" s="1"/>
  <c r="DG2660" i="4" s="1"/>
  <c r="DQ2660" i="4" s="1"/>
  <c r="HO2654" i="4"/>
  <c r="GT2658" i="4"/>
  <c r="HA2658" i="4" s="1"/>
  <c r="HP2654" i="4"/>
  <c r="HU2654" i="4" s="1"/>
  <c r="HR2654" i="4"/>
  <c r="HY2654" i="4" s="1"/>
  <c r="FZ2658" i="4"/>
  <c r="GG2658" i="4" s="1"/>
  <c r="GH2659" i="4" s="1"/>
  <c r="FO2660" i="4" s="1"/>
  <c r="FP2660" i="4" s="1"/>
  <c r="FQ2660" i="4" s="1"/>
  <c r="FR2660" i="4" s="1"/>
  <c r="FF2658" i="4"/>
  <c r="FM2658" i="4" s="1"/>
  <c r="FN2659" i="4" s="1"/>
  <c r="EU2660" i="4" s="1"/>
  <c r="FE2660" i="4" s="1"/>
  <c r="EN2659" i="4"/>
  <c r="EO2659" i="4" s="1"/>
  <c r="EP2659" i="4" s="1"/>
  <c r="DF2659" i="4"/>
  <c r="CM2660" i="4" s="1"/>
  <c r="GU2659" i="4"/>
  <c r="HB2659" i="4" l="1"/>
  <c r="GI2660" i="4" s="1"/>
  <c r="HH2655" i="4"/>
  <c r="EF2660" i="4"/>
  <c r="EG2660" i="4" s="1"/>
  <c r="EH2660" i="4" s="1"/>
  <c r="EI2660" i="4" s="1"/>
  <c r="EJ2660" i="4" s="1"/>
  <c r="EB2660" i="4"/>
  <c r="EC2660" i="4" s="1"/>
  <c r="ED2660" i="4" s="1"/>
  <c r="U2660" i="4"/>
  <c r="P2660" i="4"/>
  <c r="Q2660" i="4" s="1"/>
  <c r="R2660" i="4" s="1"/>
  <c r="S2660" i="4" s="1"/>
  <c r="T2660" i="4" s="1"/>
  <c r="L2660" i="4"/>
  <c r="BT2660" i="4"/>
  <c r="BU2660" i="4" s="1"/>
  <c r="BV2660" i="4" s="1"/>
  <c r="X2660" i="4"/>
  <c r="Y2660" i="4" s="1"/>
  <c r="Z2660" i="4" s="1"/>
  <c r="CC2660" i="4"/>
  <c r="AA2659" i="4"/>
  <c r="AB2659" i="4" s="1"/>
  <c r="AQ2659" i="4"/>
  <c r="DH2660" i="4"/>
  <c r="DI2660" i="4" s="1"/>
  <c r="DJ2660" i="4" s="1"/>
  <c r="DL2660" i="4"/>
  <c r="DM2660" i="4" s="1"/>
  <c r="DN2660" i="4" s="1"/>
  <c r="DO2660" i="4" s="1"/>
  <c r="DP2660" i="4" s="1"/>
  <c r="BR2659" i="4"/>
  <c r="AX2659" i="4"/>
  <c r="BK2659" i="4"/>
  <c r="BC2660" i="4" s="1"/>
  <c r="EZ2660" i="4"/>
  <c r="FA2660" i="4" s="1"/>
  <c r="FB2660" i="4" s="1"/>
  <c r="FC2660" i="4" s="1"/>
  <c r="FD2660" i="4" s="1"/>
  <c r="EV2660" i="4"/>
  <c r="EW2660" i="4" s="1"/>
  <c r="EX2660" i="4" s="1"/>
  <c r="FY2660" i="4"/>
  <c r="FT2660" i="4"/>
  <c r="FU2660" i="4" s="1"/>
  <c r="FV2660" i="4" s="1"/>
  <c r="FW2660" i="4" s="1"/>
  <c r="FX2660" i="4" s="1"/>
  <c r="HM2655" i="4"/>
  <c r="HS2655" i="4" s="1"/>
  <c r="GN2660" i="4"/>
  <c r="GO2660" i="4" s="1"/>
  <c r="GP2660" i="4" s="1"/>
  <c r="GQ2660" i="4" s="1"/>
  <c r="GR2660" i="4" s="1"/>
  <c r="FH2659" i="4"/>
  <c r="FI2659" i="4" s="1"/>
  <c r="FJ2659" i="4" s="1"/>
  <c r="GJ2660" i="4"/>
  <c r="GS2660" i="4"/>
  <c r="CW2660" i="4"/>
  <c r="CR2660" i="4"/>
  <c r="CS2660" i="4" s="1"/>
  <c r="CT2660" i="4" s="1"/>
  <c r="CU2660" i="4" s="1"/>
  <c r="CV2660" i="4" s="1"/>
  <c r="CN2660" i="4"/>
  <c r="CO2660" i="4" s="1"/>
  <c r="CP2660" i="4" s="1"/>
  <c r="GM2660" i="4"/>
  <c r="HJ2655" i="4" l="1"/>
  <c r="HT2655" i="4" s="1"/>
  <c r="M2660" i="4"/>
  <c r="N2660" i="4" s="1"/>
  <c r="W2660" i="4" s="1"/>
  <c r="AE2660" i="4"/>
  <c r="AY2660" i="4"/>
  <c r="HL2655" i="4"/>
  <c r="HK2655" i="4"/>
  <c r="HQ2655" i="4" s="1"/>
  <c r="AI2660" i="4"/>
  <c r="AU2659" i="4"/>
  <c r="AV2659" i="4" s="1"/>
  <c r="GT2659" i="4"/>
  <c r="HA2659" i="4" s="1"/>
  <c r="HP2655" i="4"/>
  <c r="HU2655" i="4" s="1"/>
  <c r="CD2659" i="4"/>
  <c r="CK2659" i="4" s="1"/>
  <c r="CL2660" i="4" s="1"/>
  <c r="BS2661" i="4" s="1"/>
  <c r="FK2659" i="4"/>
  <c r="FL2659" i="4" s="1"/>
  <c r="FG2660" i="4" s="1"/>
  <c r="EY2661" i="4" s="1"/>
  <c r="GB2659" i="4"/>
  <c r="GC2659" i="4" s="1"/>
  <c r="GK2660" i="4"/>
  <c r="GL2660" i="4" s="1"/>
  <c r="CX2659" i="4" l="1"/>
  <c r="DE2659" i="4" s="1"/>
  <c r="DF2660" i="4" s="1"/>
  <c r="CM2661" i="4" s="1"/>
  <c r="DC2659" i="4"/>
  <c r="DD2659" i="4" s="1"/>
  <c r="CY2660" i="4" s="1"/>
  <c r="CQ2661" i="4" s="1"/>
  <c r="EQ2659" i="4"/>
  <c r="ER2659" i="4" s="1"/>
  <c r="EM2660" i="4" s="1"/>
  <c r="EE2661" i="4" s="1"/>
  <c r="DW2659" i="4"/>
  <c r="DX2659" i="4" s="1"/>
  <c r="DS2660" i="4" s="1"/>
  <c r="DK2661" i="4" s="1"/>
  <c r="CI2659" i="4"/>
  <c r="CJ2659" i="4" s="1"/>
  <c r="CE2660" i="4" s="1"/>
  <c r="BW2661" i="4" s="1"/>
  <c r="BO2659" i="4"/>
  <c r="BP2659" i="4" s="1"/>
  <c r="HB2660" i="4"/>
  <c r="GI2661" i="4" s="1"/>
  <c r="O2661" i="4"/>
  <c r="AA2660" i="4"/>
  <c r="AB2660" i="4" s="1"/>
  <c r="DR2659" i="4"/>
  <c r="DY2659" i="4" s="1"/>
  <c r="DZ2660" i="4" s="1"/>
  <c r="DG2661" i="4" s="1"/>
  <c r="DQ2661" i="4" s="1"/>
  <c r="HO2655" i="4"/>
  <c r="AR2660" i="4"/>
  <c r="AS2660" i="4" s="1"/>
  <c r="AT2660" i="4" s="1"/>
  <c r="BI2660" i="4"/>
  <c r="BD2660" i="4"/>
  <c r="BE2660" i="4" s="1"/>
  <c r="BF2660" i="4" s="1"/>
  <c r="BG2660" i="4" s="1"/>
  <c r="BH2660" i="4" s="1"/>
  <c r="AZ2660" i="4"/>
  <c r="HR2655" i="4"/>
  <c r="HY2655" i="4" s="1"/>
  <c r="AJ2660" i="4"/>
  <c r="AK2660" i="4" s="1"/>
  <c r="AL2660" i="4" s="1"/>
  <c r="AM2660" i="4" s="1"/>
  <c r="AN2660" i="4" s="1"/>
  <c r="AO2660" i="4"/>
  <c r="AF2660" i="4"/>
  <c r="FZ2659" i="4"/>
  <c r="GG2659" i="4" s="1"/>
  <c r="GH2660" i="4" s="1"/>
  <c r="FO2661" i="4" s="1"/>
  <c r="V2659" i="4"/>
  <c r="AC2659" i="4" s="1"/>
  <c r="AD2660" i="4" s="1"/>
  <c r="K2661" i="4" s="1"/>
  <c r="AP2659" i="4"/>
  <c r="AW2659" i="4" s="1"/>
  <c r="BJ2659" i="4"/>
  <c r="BQ2659" i="4" s="1"/>
  <c r="EL2659" i="4"/>
  <c r="ES2659" i="4" s="1"/>
  <c r="ET2660" i="4" s="1"/>
  <c r="EA2661" i="4" s="1"/>
  <c r="EK2661" i="4" s="1"/>
  <c r="FF2659" i="4"/>
  <c r="FM2659" i="4" s="1"/>
  <c r="FN2660" i="4" s="1"/>
  <c r="EU2661" i="4" s="1"/>
  <c r="FE2661" i="4" s="1"/>
  <c r="BX2661" i="4"/>
  <c r="BY2661" i="4" s="1"/>
  <c r="BZ2661" i="4" s="1"/>
  <c r="CA2661" i="4" s="1"/>
  <c r="CB2661" i="4" s="1"/>
  <c r="CC2661" i="4"/>
  <c r="BT2661" i="4"/>
  <c r="CW2661" i="4"/>
  <c r="CR2661" i="4"/>
  <c r="CS2661" i="4" s="1"/>
  <c r="CT2661" i="4" s="1"/>
  <c r="CU2661" i="4" s="1"/>
  <c r="CV2661" i="4" s="1"/>
  <c r="CN2661" i="4"/>
  <c r="CO2661" i="4" s="1"/>
  <c r="CP2661" i="4" s="1"/>
  <c r="GD2659" i="4"/>
  <c r="GV2659" i="4" s="1"/>
  <c r="GW2659" i="4" s="1"/>
  <c r="GX2659" i="4" s="1"/>
  <c r="BU2661" i="4" l="1"/>
  <c r="BV2661" i="4" s="1"/>
  <c r="GE2659" i="4"/>
  <c r="GF2659" i="4" s="1"/>
  <c r="GA2660" i="4" s="1"/>
  <c r="FS2661" i="4" s="1"/>
  <c r="DH2661" i="4"/>
  <c r="DI2661" i="4" s="1"/>
  <c r="DJ2661" i="4" s="1"/>
  <c r="DL2661" i="4"/>
  <c r="DM2661" i="4" s="1"/>
  <c r="DN2661" i="4" s="1"/>
  <c r="DO2661" i="4" s="1"/>
  <c r="DP2661" i="4" s="1"/>
  <c r="X2661" i="4"/>
  <c r="Y2661" i="4" s="1"/>
  <c r="Z2661" i="4" s="1"/>
  <c r="P2661" i="4"/>
  <c r="Q2661" i="4" s="1"/>
  <c r="R2661" i="4" s="1"/>
  <c r="S2661" i="4" s="1"/>
  <c r="T2661" i="4" s="1"/>
  <c r="U2661" i="4"/>
  <c r="L2661" i="4"/>
  <c r="EB2661" i="4"/>
  <c r="EC2661" i="4" s="1"/>
  <c r="ED2661" i="4" s="1"/>
  <c r="EF2661" i="4"/>
  <c r="EG2661" i="4" s="1"/>
  <c r="EH2661" i="4" s="1"/>
  <c r="EI2661" i="4" s="1"/>
  <c r="EJ2661" i="4" s="1"/>
  <c r="FP2661" i="4"/>
  <c r="FQ2661" i="4" s="1"/>
  <c r="FR2661" i="4" s="1"/>
  <c r="FY2661" i="4"/>
  <c r="FT2661" i="4"/>
  <c r="FU2661" i="4" s="1"/>
  <c r="FV2661" i="4" s="1"/>
  <c r="FW2661" i="4" s="1"/>
  <c r="FX2661" i="4" s="1"/>
  <c r="AG2660" i="4"/>
  <c r="AH2660" i="4" s="1"/>
  <c r="BA2660" i="4"/>
  <c r="BB2660" i="4" s="1"/>
  <c r="EZ2661" i="4"/>
  <c r="FA2661" i="4" s="1"/>
  <c r="FB2661" i="4" s="1"/>
  <c r="FC2661" i="4" s="1"/>
  <c r="FD2661" i="4" s="1"/>
  <c r="EV2661" i="4"/>
  <c r="EW2661" i="4" s="1"/>
  <c r="EX2661" i="4" s="1"/>
  <c r="BL2660" i="4"/>
  <c r="BM2660" i="4" s="1"/>
  <c r="BN2660" i="4" s="1"/>
  <c r="CF2660" i="4" s="1"/>
  <c r="CG2660" i="4" s="1"/>
  <c r="CH2660" i="4" s="1"/>
  <c r="CZ2660" i="4" s="1"/>
  <c r="DA2660" i="4" s="1"/>
  <c r="DB2660" i="4" s="1"/>
  <c r="DT2660" i="4" s="1"/>
  <c r="DU2660" i="4" s="1"/>
  <c r="DV2660" i="4" s="1"/>
  <c r="EN2660" i="4" s="1"/>
  <c r="EO2660" i="4" s="1"/>
  <c r="EP2660" i="4" s="1"/>
  <c r="FH2660" i="4" s="1"/>
  <c r="FI2660" i="4" s="1"/>
  <c r="FJ2660" i="4" s="1"/>
  <c r="GY2659" i="4"/>
  <c r="GZ2659" i="4" s="1"/>
  <c r="GU2660" i="4" s="1"/>
  <c r="GN2661" i="4"/>
  <c r="GO2661" i="4" s="1"/>
  <c r="GP2661" i="4" s="1"/>
  <c r="GQ2661" i="4" s="1"/>
  <c r="GR2661" i="4" s="1"/>
  <c r="GS2661" i="4"/>
  <c r="GJ2661" i="4"/>
  <c r="HH2656" i="4" l="1"/>
  <c r="M2661" i="4"/>
  <c r="N2661" i="4" s="1"/>
  <c r="BK2660" i="4"/>
  <c r="BC2661" i="4" s="1"/>
  <c r="AQ2660" i="4"/>
  <c r="BR2660" i="4"/>
  <c r="AX2660" i="4"/>
  <c r="AE2661" i="4" s="1"/>
  <c r="HM2656" i="4"/>
  <c r="GB2660" i="4"/>
  <c r="GC2660" i="4" s="1"/>
  <c r="GD2660" i="4" s="1"/>
  <c r="GM2661" i="4"/>
  <c r="GK2661" i="4" s="1"/>
  <c r="GL2661" i="4" s="1"/>
  <c r="HK2656" i="4"/>
  <c r="W2661" i="4" l="1"/>
  <c r="O2662" i="4" s="1"/>
  <c r="AY2661" i="4"/>
  <c r="HJ2656" i="4"/>
  <c r="HT2656" i="4" s="1"/>
  <c r="AI2661" i="4"/>
  <c r="AU2660" i="4"/>
  <c r="AV2660" i="4" s="1"/>
  <c r="AO2661" i="4"/>
  <c r="AJ2661" i="4"/>
  <c r="AK2661" i="4" s="1"/>
  <c r="AL2661" i="4" s="1"/>
  <c r="AM2661" i="4" s="1"/>
  <c r="AN2661" i="4" s="1"/>
  <c r="AF2661" i="4"/>
  <c r="BO2660" i="4"/>
  <c r="BP2660" i="4" s="1"/>
  <c r="HL2656" i="4"/>
  <c r="EL2660" i="4" s="1"/>
  <c r="ES2660" i="4" s="1"/>
  <c r="ET2661" i="4" s="1"/>
  <c r="EA2662" i="4" s="1"/>
  <c r="GV2660" i="4"/>
  <c r="GW2660" i="4" s="1"/>
  <c r="GX2660" i="4" s="1"/>
  <c r="GY2660" i="4" s="1"/>
  <c r="GZ2660" i="4" s="1"/>
  <c r="GU2661" i="4" s="1"/>
  <c r="CX2660" i="4"/>
  <c r="DE2660" i="4" s="1"/>
  <c r="DF2661" i="4" s="1"/>
  <c r="CM2662" i="4" s="1"/>
  <c r="HO2656" i="4"/>
  <c r="HQ2656" i="4"/>
  <c r="HS2656" i="4"/>
  <c r="CI2660" i="4" l="1"/>
  <c r="CJ2660" i="4" s="1"/>
  <c r="CE2661" i="4" s="1"/>
  <c r="BW2662" i="4" s="1"/>
  <c r="EQ2660" i="4"/>
  <c r="ER2660" i="4" s="1"/>
  <c r="EM2661" i="4" s="1"/>
  <c r="EE2662" i="4" s="1"/>
  <c r="DW2660" i="4"/>
  <c r="DX2660" i="4" s="1"/>
  <c r="DS2661" i="4" s="1"/>
  <c r="DK2662" i="4" s="1"/>
  <c r="FK2660" i="4"/>
  <c r="FL2660" i="4" s="1"/>
  <c r="FG2661" i="4" s="1"/>
  <c r="EY2662" i="4" s="1"/>
  <c r="DC2660" i="4"/>
  <c r="DD2660" i="4" s="1"/>
  <c r="CY2661" i="4" s="1"/>
  <c r="CQ2662" i="4" s="1"/>
  <c r="GE2660" i="4"/>
  <c r="GF2660" i="4" s="1"/>
  <c r="GA2661" i="4" s="1"/>
  <c r="FS2662" i="4" s="1"/>
  <c r="HP2656" i="4"/>
  <c r="HU2656" i="4" s="1"/>
  <c r="AA2661" i="4"/>
  <c r="AB2661" i="4" s="1"/>
  <c r="X2662" i="4"/>
  <c r="Y2662" i="4" s="1"/>
  <c r="Z2662" i="4" s="1"/>
  <c r="FZ2660" i="4"/>
  <c r="GG2660" i="4" s="1"/>
  <c r="GH2661" i="4" s="1"/>
  <c r="FO2662" i="4" s="1"/>
  <c r="FP2662" i="4" s="1"/>
  <c r="FF2660" i="4"/>
  <c r="FM2660" i="4" s="1"/>
  <c r="FN2661" i="4" s="1"/>
  <c r="EU2662" i="4" s="1"/>
  <c r="FE2662" i="4" s="1"/>
  <c r="CD2660" i="4"/>
  <c r="CK2660" i="4" s="1"/>
  <c r="CL2661" i="4" s="1"/>
  <c r="BS2662" i="4" s="1"/>
  <c r="BX2662" i="4" s="1"/>
  <c r="BY2662" i="4" s="1"/>
  <c r="BZ2662" i="4" s="1"/>
  <c r="CA2662" i="4" s="1"/>
  <c r="CB2662" i="4" s="1"/>
  <c r="V2660" i="4"/>
  <c r="AC2660" i="4" s="1"/>
  <c r="AD2661" i="4" s="1"/>
  <c r="K2662" i="4" s="1"/>
  <c r="BJ2660" i="4"/>
  <c r="BQ2660" i="4" s="1"/>
  <c r="AP2660" i="4"/>
  <c r="AW2660" i="4" s="1"/>
  <c r="DR2660" i="4"/>
  <c r="DY2660" i="4" s="1"/>
  <c r="DZ2661" i="4" s="1"/>
  <c r="DG2662" i="4" s="1"/>
  <c r="DH2662" i="4" s="1"/>
  <c r="DI2662" i="4" s="1"/>
  <c r="DJ2662" i="4" s="1"/>
  <c r="AG2661" i="4"/>
  <c r="AH2661" i="4" s="1"/>
  <c r="AQ2661" i="4" s="1"/>
  <c r="AU2661" i="4" s="1"/>
  <c r="AV2661" i="4" s="1"/>
  <c r="HR2656" i="4"/>
  <c r="HY2656" i="4" s="1"/>
  <c r="GT2660" i="4"/>
  <c r="HA2660" i="4" s="1"/>
  <c r="AR2661" i="4"/>
  <c r="AS2661" i="4" s="1"/>
  <c r="AT2661" i="4" s="1"/>
  <c r="BD2661" i="4"/>
  <c r="BE2661" i="4" s="1"/>
  <c r="BF2661" i="4" s="1"/>
  <c r="BG2661" i="4" s="1"/>
  <c r="BH2661" i="4" s="1"/>
  <c r="BI2661" i="4"/>
  <c r="AZ2661" i="4"/>
  <c r="CW2662" i="4"/>
  <c r="CR2662" i="4"/>
  <c r="CS2662" i="4" s="1"/>
  <c r="CT2662" i="4" s="1"/>
  <c r="CU2662" i="4" s="1"/>
  <c r="CV2662" i="4" s="1"/>
  <c r="CN2662" i="4"/>
  <c r="CO2662" i="4" s="1"/>
  <c r="CP2662" i="4" s="1"/>
  <c r="EF2662" i="4"/>
  <c r="EG2662" i="4" s="1"/>
  <c r="EH2662" i="4" s="1"/>
  <c r="EI2662" i="4" s="1"/>
  <c r="EJ2662" i="4" s="1"/>
  <c r="EB2662" i="4"/>
  <c r="EC2662" i="4" s="1"/>
  <c r="ED2662" i="4" s="1"/>
  <c r="EK2662" i="4"/>
  <c r="GM2662" i="4"/>
  <c r="FQ2662" i="4" l="1"/>
  <c r="FR2662" i="4" s="1"/>
  <c r="HB2661" i="4"/>
  <c r="GI2662" i="4" s="1"/>
  <c r="GS2662" i="4" s="1"/>
  <c r="HH2657" i="4"/>
  <c r="FT2662" i="4"/>
  <c r="FU2662" i="4" s="1"/>
  <c r="FV2662" i="4" s="1"/>
  <c r="FW2662" i="4" s="1"/>
  <c r="FX2662" i="4" s="1"/>
  <c r="FY2662" i="4"/>
  <c r="EZ2662" i="4"/>
  <c r="FA2662" i="4" s="1"/>
  <c r="FB2662" i="4" s="1"/>
  <c r="FC2662" i="4" s="1"/>
  <c r="FD2662" i="4" s="1"/>
  <c r="EV2662" i="4"/>
  <c r="EW2662" i="4" s="1"/>
  <c r="EX2662" i="4" s="1"/>
  <c r="U2662" i="4"/>
  <c r="P2662" i="4"/>
  <c r="Q2662" i="4" s="1"/>
  <c r="R2662" i="4" s="1"/>
  <c r="S2662" i="4" s="1"/>
  <c r="T2662" i="4" s="1"/>
  <c r="L2662" i="4"/>
  <c r="CC2662" i="4"/>
  <c r="BT2662" i="4"/>
  <c r="BU2662" i="4" s="1"/>
  <c r="BV2662" i="4" s="1"/>
  <c r="BL2661" i="4"/>
  <c r="BM2661" i="4" s="1"/>
  <c r="BN2661" i="4" s="1"/>
  <c r="CF2661" i="4" s="1"/>
  <c r="CG2661" i="4" s="1"/>
  <c r="CH2661" i="4" s="1"/>
  <c r="HM2657" i="4"/>
  <c r="HS2657" i="4" s="1"/>
  <c r="AI2662" i="4"/>
  <c r="DQ2662" i="4"/>
  <c r="AX2661" i="4"/>
  <c r="AE2662" i="4" s="1"/>
  <c r="DL2662" i="4"/>
  <c r="DM2662" i="4" s="1"/>
  <c r="DN2662" i="4" s="1"/>
  <c r="DO2662" i="4" s="1"/>
  <c r="DP2662" i="4" s="1"/>
  <c r="BA2661" i="4"/>
  <c r="BB2661" i="4" s="1"/>
  <c r="BR2661" i="4" s="1"/>
  <c r="GJ2662" i="4"/>
  <c r="GK2662" i="4" s="1"/>
  <c r="GL2662" i="4" s="1"/>
  <c r="GN2662" i="4" l="1"/>
  <c r="GO2662" i="4" s="1"/>
  <c r="GP2662" i="4" s="1"/>
  <c r="GQ2662" i="4" s="1"/>
  <c r="GR2662" i="4" s="1"/>
  <c r="M2662" i="4"/>
  <c r="N2662" i="4" s="1"/>
  <c r="AY2662" i="4"/>
  <c r="HJ2657" i="4"/>
  <c r="HT2657" i="4" s="1"/>
  <c r="AJ2662" i="4"/>
  <c r="AK2662" i="4" s="1"/>
  <c r="AL2662" i="4" s="1"/>
  <c r="AM2662" i="4" s="1"/>
  <c r="AN2662" i="4" s="1"/>
  <c r="AO2662" i="4"/>
  <c r="AF2662" i="4"/>
  <c r="AR2662" i="4"/>
  <c r="AS2662" i="4" s="1"/>
  <c r="AT2662" i="4" s="1"/>
  <c r="BK2661" i="4"/>
  <c r="BC2662" i="4" s="1"/>
  <c r="HL2657" i="4"/>
  <c r="CI2661" i="4" s="1"/>
  <c r="CJ2661" i="4" s="1"/>
  <c r="CE2662" i="4" s="1"/>
  <c r="BW2663" i="4" s="1"/>
  <c r="CZ2661" i="4"/>
  <c r="DA2661" i="4" s="1"/>
  <c r="CD2661" i="4"/>
  <c r="CK2661" i="4" s="1"/>
  <c r="CL2662" i="4" s="1"/>
  <c r="BS2663" i="4" s="1"/>
  <c r="BJ2661" i="4" l="1"/>
  <c r="BQ2661" i="4" s="1"/>
  <c r="DB2661" i="4"/>
  <c r="DT2661" i="4" s="1"/>
  <c r="DU2661" i="4" s="1"/>
  <c r="DC2661" i="4"/>
  <c r="DD2661" i="4" s="1"/>
  <c r="CY2662" i="4" s="1"/>
  <c r="CQ2663" i="4" s="1"/>
  <c r="W2662" i="4"/>
  <c r="O2663" i="4" s="1"/>
  <c r="BL2662" i="4"/>
  <c r="BM2662" i="4" s="1"/>
  <c r="BN2662" i="4" s="1"/>
  <c r="BO2661" i="4"/>
  <c r="BP2661" i="4" s="1"/>
  <c r="HK2657" i="4"/>
  <c r="AG2662" i="4"/>
  <c r="AH2662" i="4" s="1"/>
  <c r="HP2657" i="4"/>
  <c r="HU2657" i="4" s="1"/>
  <c r="V2661" i="4"/>
  <c r="AC2661" i="4" s="1"/>
  <c r="AD2662" i="4" s="1"/>
  <c r="K2663" i="4" s="1"/>
  <c r="FF2661" i="4"/>
  <c r="FM2661" i="4" s="1"/>
  <c r="FN2662" i="4" s="1"/>
  <c r="EU2663" i="4" s="1"/>
  <c r="CX2661" i="4"/>
  <c r="DE2661" i="4" s="1"/>
  <c r="DF2662" i="4" s="1"/>
  <c r="CM2663" i="4" s="1"/>
  <c r="FZ2661" i="4"/>
  <c r="GG2661" i="4" s="1"/>
  <c r="GH2662" i="4" s="1"/>
  <c r="FO2663" i="4" s="1"/>
  <c r="GT2661" i="4"/>
  <c r="HA2661" i="4" s="1"/>
  <c r="AP2661" i="4"/>
  <c r="AW2661" i="4" s="1"/>
  <c r="HR2657" i="4"/>
  <c r="HY2657" i="4" s="1"/>
  <c r="DR2661" i="4"/>
  <c r="DY2661" i="4" s="1"/>
  <c r="DZ2662" i="4" s="1"/>
  <c r="DG2663" i="4" s="1"/>
  <c r="EL2661" i="4"/>
  <c r="ES2661" i="4" s="1"/>
  <c r="ET2662" i="4" s="1"/>
  <c r="EA2663" i="4" s="1"/>
  <c r="BD2662" i="4"/>
  <c r="BE2662" i="4" s="1"/>
  <c r="BF2662" i="4" s="1"/>
  <c r="BG2662" i="4" s="1"/>
  <c r="BH2662" i="4" s="1"/>
  <c r="BI2662" i="4"/>
  <c r="AZ2662" i="4"/>
  <c r="BT2663" i="4"/>
  <c r="BU2663" i="4" s="1"/>
  <c r="BV2663" i="4" s="1"/>
  <c r="CC2663" i="4"/>
  <c r="BX2663" i="4"/>
  <c r="BY2663" i="4" s="1"/>
  <c r="BZ2663" i="4" s="1"/>
  <c r="CA2663" i="4" s="1"/>
  <c r="CB2663" i="4" s="1"/>
  <c r="HB2662" i="4" l="1"/>
  <c r="GI2663" i="4" s="1"/>
  <c r="GS2663" i="4" s="1"/>
  <c r="DV2661" i="4"/>
  <c r="EN2661" i="4" s="1"/>
  <c r="EO2661" i="4" s="1"/>
  <c r="DW2661" i="4"/>
  <c r="DX2661" i="4" s="1"/>
  <c r="DS2662" i="4" s="1"/>
  <c r="DK2663" i="4" s="1"/>
  <c r="P2663" i="4"/>
  <c r="Q2663" i="4" s="1"/>
  <c r="R2663" i="4" s="1"/>
  <c r="S2663" i="4" s="1"/>
  <c r="T2663" i="4" s="1"/>
  <c r="U2663" i="4"/>
  <c r="L2663" i="4"/>
  <c r="M2663" i="4" s="1"/>
  <c r="N2663" i="4" s="1"/>
  <c r="X2663" i="4"/>
  <c r="Y2663" i="4" s="1"/>
  <c r="Z2663" i="4" s="1"/>
  <c r="GJ2663" i="4"/>
  <c r="FP2663" i="4"/>
  <c r="FT2663" i="4"/>
  <c r="FU2663" i="4" s="1"/>
  <c r="FV2663" i="4" s="1"/>
  <c r="FW2663" i="4" s="1"/>
  <c r="FX2663" i="4" s="1"/>
  <c r="FY2663" i="4"/>
  <c r="CN2663" i="4"/>
  <c r="CO2663" i="4" s="1"/>
  <c r="CP2663" i="4" s="1"/>
  <c r="CR2663" i="4"/>
  <c r="CS2663" i="4" s="1"/>
  <c r="CT2663" i="4" s="1"/>
  <c r="CU2663" i="4" s="1"/>
  <c r="CV2663" i="4" s="1"/>
  <c r="CW2663" i="4"/>
  <c r="AQ2662" i="4"/>
  <c r="AU2662" i="4" s="1"/>
  <c r="AV2662" i="4" s="1"/>
  <c r="FE2663" i="4"/>
  <c r="EV2663" i="4"/>
  <c r="EZ2663" i="4"/>
  <c r="FA2663" i="4" s="1"/>
  <c r="FB2663" i="4" s="1"/>
  <c r="FC2663" i="4" s="1"/>
  <c r="FD2663" i="4" s="1"/>
  <c r="HQ2657" i="4"/>
  <c r="HO2657" i="4"/>
  <c r="BA2662" i="4"/>
  <c r="BB2662" i="4" s="1"/>
  <c r="BR2662" i="4" s="1"/>
  <c r="AY2663" i="4" s="1"/>
  <c r="CF2662" i="4"/>
  <c r="CG2662" i="4" s="1"/>
  <c r="CH2662" i="4" s="1"/>
  <c r="GN2663" i="4"/>
  <c r="GO2663" i="4" s="1"/>
  <c r="GP2663" i="4" s="1"/>
  <c r="GQ2663" i="4" s="1"/>
  <c r="GR2663" i="4" s="1"/>
  <c r="EK2663" i="4"/>
  <c r="EB2663" i="4"/>
  <c r="EF2663" i="4"/>
  <c r="EG2663" i="4" s="1"/>
  <c r="EH2663" i="4" s="1"/>
  <c r="EI2663" i="4" s="1"/>
  <c r="EJ2663" i="4" s="1"/>
  <c r="AX2662" i="4"/>
  <c r="AE2663" i="4" s="1"/>
  <c r="DQ2663" i="4"/>
  <c r="DH2663" i="4"/>
  <c r="DI2663" i="4" s="1"/>
  <c r="DJ2663" i="4" s="1"/>
  <c r="DL2663" i="4"/>
  <c r="DM2663" i="4" s="1"/>
  <c r="DN2663" i="4" s="1"/>
  <c r="DO2663" i="4" s="1"/>
  <c r="DP2663" i="4" s="1"/>
  <c r="AA2662" i="4"/>
  <c r="AB2662" i="4" s="1"/>
  <c r="AI2663" i="4" l="1"/>
  <c r="EP2661" i="4"/>
  <c r="FH2661" i="4" s="1"/>
  <c r="FI2661" i="4" s="1"/>
  <c r="EQ2661" i="4"/>
  <c r="ER2661" i="4" s="1"/>
  <c r="EM2662" i="4" s="1"/>
  <c r="BI2663" i="4"/>
  <c r="BD2663" i="4"/>
  <c r="BE2663" i="4" s="1"/>
  <c r="BF2663" i="4" s="1"/>
  <c r="BG2663" i="4" s="1"/>
  <c r="BH2663" i="4" s="1"/>
  <c r="AO2663" i="4"/>
  <c r="AJ2663" i="4"/>
  <c r="AK2663" i="4" s="1"/>
  <c r="AL2663" i="4" s="1"/>
  <c r="AM2663" i="4" s="1"/>
  <c r="AN2663" i="4" s="1"/>
  <c r="AF2663" i="4"/>
  <c r="AG2663" i="4" s="1"/>
  <c r="AH2663" i="4" s="1"/>
  <c r="AR2663" i="4"/>
  <c r="AS2663" i="4" s="1"/>
  <c r="AT2663" i="4" s="1"/>
  <c r="AZ2663" i="4"/>
  <c r="HJ2658" i="4"/>
  <c r="HT2658" i="4" s="1"/>
  <c r="CZ2662" i="4"/>
  <c r="DA2662" i="4" s="1"/>
  <c r="BK2662" i="4"/>
  <c r="W2663" i="4"/>
  <c r="EE2663" i="4" l="1"/>
  <c r="EC2663" i="4" s="1"/>
  <c r="ED2663" i="4" s="1"/>
  <c r="FJ2661" i="4"/>
  <c r="GB2661" i="4" s="1"/>
  <c r="GC2661" i="4" s="1"/>
  <c r="DB2662" i="4"/>
  <c r="DT2662" i="4" s="1"/>
  <c r="DU2662" i="4" s="1"/>
  <c r="AQ2663" i="4"/>
  <c r="AI2664" i="4" s="1"/>
  <c r="BC2663" i="4"/>
  <c r="BL2663" i="4" s="1"/>
  <c r="O2664" i="4"/>
  <c r="X2664" i="4" s="1"/>
  <c r="FK2661" i="4" l="1"/>
  <c r="FL2661" i="4" s="1"/>
  <c r="FG2662" i="4" s="1"/>
  <c r="EY2663" i="4" s="1"/>
  <c r="EW2663" i="4" s="1"/>
  <c r="EX2663" i="4" s="1"/>
  <c r="DV2662" i="4"/>
  <c r="GD2661" i="4"/>
  <c r="GV2661" i="4" s="1"/>
  <c r="GW2661" i="4" s="1"/>
  <c r="GX2661" i="4" s="1"/>
  <c r="GY2661" i="4" s="1"/>
  <c r="GZ2661" i="4" s="1"/>
  <c r="HH2658" i="4" s="1"/>
  <c r="GE2661" i="4"/>
  <c r="GF2661" i="4" s="1"/>
  <c r="GA2662" i="4" s="1"/>
  <c r="EN2662" i="4"/>
  <c r="EO2662" i="4" s="1"/>
  <c r="BM2663" i="4"/>
  <c r="BN2663" i="4" s="1"/>
  <c r="BA2663" i="4"/>
  <c r="BB2663" i="4" s="1"/>
  <c r="Y2664" i="4"/>
  <c r="Z2664" i="4" s="1"/>
  <c r="AR2664" i="4" s="1"/>
  <c r="EP2662" i="4" l="1"/>
  <c r="GU2662" i="4"/>
  <c r="FS2663" i="4"/>
  <c r="FQ2663" i="4" s="1"/>
  <c r="FR2663" i="4" s="1"/>
  <c r="FH2662" i="4"/>
  <c r="FI2662" i="4" s="1"/>
  <c r="CF2663" i="4"/>
  <c r="CG2663" i="4" s="1"/>
  <c r="CH2663" i="4" s="1"/>
  <c r="HM2658" i="4"/>
  <c r="HL2658" i="4"/>
  <c r="AS2664" i="4"/>
  <c r="AT2664" i="4" s="1"/>
  <c r="CI2662" i="4" l="1"/>
  <c r="CJ2662" i="4" s="1"/>
  <c r="CE2663" i="4" s="1"/>
  <c r="BW2664" i="4" s="1"/>
  <c r="DC2662" i="4"/>
  <c r="DD2662" i="4" s="1"/>
  <c r="CY2663" i="4" s="1"/>
  <c r="CQ2664" i="4" s="1"/>
  <c r="BO2662" i="4"/>
  <c r="BP2662" i="4" s="1"/>
  <c r="BK2663" i="4" s="1"/>
  <c r="BC2664" i="4" s="1"/>
  <c r="BL2664" i="4" s="1"/>
  <c r="BM2664" i="4" s="1"/>
  <c r="BN2664" i="4" s="1"/>
  <c r="CF2664" i="4" s="1"/>
  <c r="DW2662" i="4"/>
  <c r="DX2662" i="4" s="1"/>
  <c r="DS2663" i="4" s="1"/>
  <c r="DK2664" i="4" s="1"/>
  <c r="EQ2662" i="4"/>
  <c r="ER2662" i="4" s="1"/>
  <c r="EM2663" i="4" s="1"/>
  <c r="EE2664" i="4" s="1"/>
  <c r="FJ2662" i="4"/>
  <c r="FK2662" i="4" s="1"/>
  <c r="FL2662" i="4" s="1"/>
  <c r="FG2663" i="4" s="1"/>
  <c r="EY2664" i="4" s="1"/>
  <c r="HK2658" i="4"/>
  <c r="HQ2658" i="4" s="1"/>
  <c r="GM2663" i="4"/>
  <c r="GK2663" i="4" s="1"/>
  <c r="GL2663" i="4" s="1"/>
  <c r="CZ2663" i="4"/>
  <c r="DA2663" i="4" s="1"/>
  <c r="DB2663" i="4" s="1"/>
  <c r="HP2658" i="4"/>
  <c r="HU2658" i="4" s="1"/>
  <c r="EL2662" i="4"/>
  <c r="ES2662" i="4" s="1"/>
  <c r="ET2663" i="4" s="1"/>
  <c r="EA2664" i="4" s="1"/>
  <c r="GT2662" i="4"/>
  <c r="HA2662" i="4" s="1"/>
  <c r="CD2662" i="4"/>
  <c r="CK2662" i="4" s="1"/>
  <c r="CL2663" i="4" s="1"/>
  <c r="BS2664" i="4" s="1"/>
  <c r="AP2662" i="4"/>
  <c r="AW2662" i="4" s="1"/>
  <c r="AX2663" i="4" s="1"/>
  <c r="AE2664" i="4" s="1"/>
  <c r="V2662" i="4"/>
  <c r="AC2662" i="4" s="1"/>
  <c r="AD2663" i="4" s="1"/>
  <c r="K2664" i="4" s="1"/>
  <c r="DR2662" i="4"/>
  <c r="DY2662" i="4" s="1"/>
  <c r="DZ2663" i="4" s="1"/>
  <c r="DG2664" i="4" s="1"/>
  <c r="HR2658" i="4"/>
  <c r="HY2658" i="4" s="1"/>
  <c r="FF2662" i="4"/>
  <c r="FM2662" i="4" s="1"/>
  <c r="FN2663" i="4" s="1"/>
  <c r="EU2664" i="4" s="1"/>
  <c r="FZ2662" i="4"/>
  <c r="GG2662" i="4" s="1"/>
  <c r="GH2663" i="4" s="1"/>
  <c r="FO2664" i="4" s="1"/>
  <c r="CX2662" i="4"/>
  <c r="DE2662" i="4" s="1"/>
  <c r="DF2663" i="4" s="1"/>
  <c r="CM2664" i="4" s="1"/>
  <c r="BJ2662" i="4"/>
  <c r="BQ2662" i="4" s="1"/>
  <c r="BR2663" i="4" s="1"/>
  <c r="AY2664" i="4" s="1"/>
  <c r="HS2658" i="4"/>
  <c r="HO2658" i="4"/>
  <c r="GB2662" i="4"/>
  <c r="GC2662" i="4" s="1"/>
  <c r="AU2663" i="4"/>
  <c r="AV2663" i="4" s="1"/>
  <c r="AA2663" i="4"/>
  <c r="AB2663" i="4" s="1"/>
  <c r="GD2662" i="4" l="1"/>
  <c r="GE2662" i="4"/>
  <c r="GF2662" i="4" s="1"/>
  <c r="GA2663" i="4" s="1"/>
  <c r="BI2664" i="4"/>
  <c r="BD2664" i="4"/>
  <c r="BE2664" i="4" s="1"/>
  <c r="BF2664" i="4" s="1"/>
  <c r="BG2664" i="4" s="1"/>
  <c r="BH2664" i="4" s="1"/>
  <c r="AZ2664" i="4"/>
  <c r="BA2664" i="4" s="1"/>
  <c r="BB2664" i="4" s="1"/>
  <c r="CW2664" i="4"/>
  <c r="CN2664" i="4"/>
  <c r="CO2664" i="4" s="1"/>
  <c r="CP2664" i="4" s="1"/>
  <c r="CR2664" i="4"/>
  <c r="CS2664" i="4" s="1"/>
  <c r="CT2664" i="4" s="1"/>
  <c r="CU2664" i="4" s="1"/>
  <c r="CV2664" i="4" s="1"/>
  <c r="FP2664" i="4"/>
  <c r="FY2664" i="4"/>
  <c r="FT2664" i="4"/>
  <c r="FU2664" i="4" s="1"/>
  <c r="FV2664" i="4" s="1"/>
  <c r="FW2664" i="4" s="1"/>
  <c r="FX2664" i="4" s="1"/>
  <c r="EZ2664" i="4"/>
  <c r="FA2664" i="4" s="1"/>
  <c r="FB2664" i="4" s="1"/>
  <c r="FC2664" i="4" s="1"/>
  <c r="FD2664" i="4" s="1"/>
  <c r="FE2664" i="4"/>
  <c r="EV2664" i="4"/>
  <c r="EW2664" i="4" s="1"/>
  <c r="EX2664" i="4" s="1"/>
  <c r="DL2664" i="4"/>
  <c r="DM2664" i="4" s="1"/>
  <c r="DN2664" i="4" s="1"/>
  <c r="DO2664" i="4" s="1"/>
  <c r="DP2664" i="4" s="1"/>
  <c r="DH2664" i="4"/>
  <c r="DI2664" i="4" s="1"/>
  <c r="DJ2664" i="4" s="1"/>
  <c r="DQ2664" i="4"/>
  <c r="P2664" i="4"/>
  <c r="Q2664" i="4" s="1"/>
  <c r="R2664" i="4" s="1"/>
  <c r="S2664" i="4" s="1"/>
  <c r="T2664" i="4" s="1"/>
  <c r="U2664" i="4"/>
  <c r="L2664" i="4"/>
  <c r="M2664" i="4" s="1"/>
  <c r="N2664" i="4" s="1"/>
  <c r="W2664" i="4" s="1"/>
  <c r="AJ2664" i="4"/>
  <c r="AK2664" i="4" s="1"/>
  <c r="AL2664" i="4" s="1"/>
  <c r="AM2664" i="4" s="1"/>
  <c r="AN2664" i="4" s="1"/>
  <c r="AO2664" i="4"/>
  <c r="AF2664" i="4"/>
  <c r="AG2664" i="4" s="1"/>
  <c r="AH2664" i="4" s="1"/>
  <c r="AQ2664" i="4" s="1"/>
  <c r="CC2664" i="4"/>
  <c r="BT2664" i="4"/>
  <c r="BU2664" i="4" s="1"/>
  <c r="BV2664" i="4" s="1"/>
  <c r="BX2664" i="4"/>
  <c r="BY2664" i="4" s="1"/>
  <c r="BZ2664" i="4" s="1"/>
  <c r="CA2664" i="4" s="1"/>
  <c r="CB2664" i="4" s="1"/>
  <c r="HB2663" i="4"/>
  <c r="EK2664" i="4"/>
  <c r="EF2664" i="4"/>
  <c r="EG2664" i="4" s="1"/>
  <c r="EH2664" i="4" s="1"/>
  <c r="EI2664" i="4" s="1"/>
  <c r="EJ2664" i="4" s="1"/>
  <c r="EB2664" i="4"/>
  <c r="EC2664" i="4" s="1"/>
  <c r="ED2664" i="4" s="1"/>
  <c r="GV2662" i="4"/>
  <c r="GW2662" i="4" s="1"/>
  <c r="GX2662" i="4" s="1"/>
  <c r="GY2662" i="4" s="1"/>
  <c r="GZ2662" i="4" s="1"/>
  <c r="GU2663" i="4" s="1"/>
  <c r="HK2659" i="4" s="1"/>
  <c r="HQ2659" i="4" s="1"/>
  <c r="DT2663" i="4"/>
  <c r="DU2663" i="4" s="1"/>
  <c r="DV2663" i="4" s="1"/>
  <c r="CG2664" i="4"/>
  <c r="CH2664" i="4" s="1"/>
  <c r="CZ2664" i="4" s="1"/>
  <c r="HH2659" i="4" l="1"/>
  <c r="FS2664" i="4"/>
  <c r="FQ2664" i="4" s="1"/>
  <c r="FR2664" i="4" s="1"/>
  <c r="GM2664" i="4"/>
  <c r="EN2663" i="4"/>
  <c r="EO2663" i="4" s="1"/>
  <c r="GI2664" i="4"/>
  <c r="HJ2659" i="4"/>
  <c r="HT2659" i="4" s="1"/>
  <c r="AI2665" i="4"/>
  <c r="DA2664" i="4"/>
  <c r="DB2664" i="4" s="1"/>
  <c r="DT2664" i="4" s="1"/>
  <c r="O2665" i="4"/>
  <c r="X2665" i="4" s="1"/>
  <c r="EP2663" i="4" l="1"/>
  <c r="FH2663" i="4" s="1"/>
  <c r="FI2663" i="4" s="1"/>
  <c r="GS2664" i="4"/>
  <c r="GJ2664" i="4"/>
  <c r="GN2664" i="4"/>
  <c r="GO2664" i="4" s="1"/>
  <c r="GP2664" i="4" s="1"/>
  <c r="GQ2664" i="4" s="1"/>
  <c r="GR2664" i="4" s="1"/>
  <c r="HM2659" i="4"/>
  <c r="HL2659" i="4"/>
  <c r="DU2664" i="4"/>
  <c r="AA2664" i="4"/>
  <c r="AB2664" i="4" s="1"/>
  <c r="Y2665" i="4"/>
  <c r="Z2665" i="4" s="1"/>
  <c r="AR2665" i="4" s="1"/>
  <c r="AU2664" i="4"/>
  <c r="AV2664" i="4" s="1"/>
  <c r="BO2663" i="4" l="1"/>
  <c r="BP2663" i="4" s="1"/>
  <c r="BK2664" i="4" s="1"/>
  <c r="DC2663" i="4"/>
  <c r="DD2663" i="4" s="1"/>
  <c r="CY2664" i="4" s="1"/>
  <c r="CI2663" i="4"/>
  <c r="CJ2663" i="4" s="1"/>
  <c r="CE2664" i="4" s="1"/>
  <c r="DW2663" i="4"/>
  <c r="DX2663" i="4" s="1"/>
  <c r="DS2664" i="4" s="1"/>
  <c r="DK2665" i="4" s="1"/>
  <c r="FJ2663" i="4"/>
  <c r="FK2663" i="4"/>
  <c r="FL2663" i="4" s="1"/>
  <c r="FG2664" i="4" s="1"/>
  <c r="EY2665" i="4" s="1"/>
  <c r="EQ2663" i="4"/>
  <c r="ER2663" i="4" s="1"/>
  <c r="EM2664" i="4" s="1"/>
  <c r="EE2665" i="4" s="1"/>
  <c r="GK2664" i="4"/>
  <c r="GL2664" i="4" s="1"/>
  <c r="HO2659" i="4"/>
  <c r="HS2659" i="4"/>
  <c r="GB2663" i="4"/>
  <c r="GC2663" i="4" s="1"/>
  <c r="HP2659" i="4"/>
  <c r="HU2659" i="4" s="1"/>
  <c r="HR2659" i="4"/>
  <c r="HY2659" i="4" s="1"/>
  <c r="DR2663" i="4"/>
  <c r="DY2663" i="4" s="1"/>
  <c r="DZ2664" i="4" s="1"/>
  <c r="DG2665" i="4" s="1"/>
  <c r="BJ2663" i="4"/>
  <c r="BQ2663" i="4" s="1"/>
  <c r="BR2664" i="4" s="1"/>
  <c r="AY2665" i="4" s="1"/>
  <c r="EL2663" i="4"/>
  <c r="ES2663" i="4" s="1"/>
  <c r="ET2664" i="4" s="1"/>
  <c r="EA2665" i="4" s="1"/>
  <c r="CD2663" i="4"/>
  <c r="CK2663" i="4" s="1"/>
  <c r="CL2664" i="4" s="1"/>
  <c r="BS2665" i="4" s="1"/>
  <c r="AP2663" i="4"/>
  <c r="AW2663" i="4" s="1"/>
  <c r="AX2664" i="4" s="1"/>
  <c r="AE2665" i="4" s="1"/>
  <c r="FZ2663" i="4"/>
  <c r="GG2663" i="4" s="1"/>
  <c r="GH2664" i="4" s="1"/>
  <c r="FO2665" i="4" s="1"/>
  <c r="V2663" i="4"/>
  <c r="AC2663" i="4" s="1"/>
  <c r="AD2664" i="4" s="1"/>
  <c r="K2665" i="4" s="1"/>
  <c r="FF2663" i="4"/>
  <c r="FM2663" i="4" s="1"/>
  <c r="FN2664" i="4" s="1"/>
  <c r="EU2665" i="4" s="1"/>
  <c r="GT2663" i="4"/>
  <c r="HA2663" i="4" s="1"/>
  <c r="CX2663" i="4"/>
  <c r="DE2663" i="4" s="1"/>
  <c r="DF2664" i="4" s="1"/>
  <c r="CM2665" i="4" s="1"/>
  <c r="DV2664" i="4"/>
  <c r="EN2664" i="4" s="1"/>
  <c r="AS2665" i="4"/>
  <c r="GD2663" i="4" l="1"/>
  <c r="GE2663" i="4"/>
  <c r="GF2663" i="4" s="1"/>
  <c r="GA2664" i="4" s="1"/>
  <c r="FS2665" i="4" s="1"/>
  <c r="BW2665" i="4"/>
  <c r="CQ2665" i="4"/>
  <c r="BC2665" i="4"/>
  <c r="GV2663" i="4"/>
  <c r="GW2663" i="4" s="1"/>
  <c r="GX2663" i="4" s="1"/>
  <c r="GY2663" i="4" s="1"/>
  <c r="GZ2663" i="4" s="1"/>
  <c r="HH2660" i="4" s="1"/>
  <c r="EK2665" i="4"/>
  <c r="EF2665" i="4"/>
  <c r="EG2665" i="4" s="1"/>
  <c r="EH2665" i="4" s="1"/>
  <c r="EI2665" i="4" s="1"/>
  <c r="EJ2665" i="4" s="1"/>
  <c r="EB2665" i="4"/>
  <c r="BD2665" i="4"/>
  <c r="BE2665" i="4" s="1"/>
  <c r="BF2665" i="4" s="1"/>
  <c r="BG2665" i="4" s="1"/>
  <c r="BH2665" i="4" s="1"/>
  <c r="BI2665" i="4"/>
  <c r="AZ2665" i="4"/>
  <c r="DL2665" i="4"/>
  <c r="DM2665" i="4" s="1"/>
  <c r="DN2665" i="4" s="1"/>
  <c r="DO2665" i="4" s="1"/>
  <c r="DP2665" i="4" s="1"/>
  <c r="DH2665" i="4"/>
  <c r="DQ2665" i="4"/>
  <c r="BX2665" i="4"/>
  <c r="BY2665" i="4" s="1"/>
  <c r="BZ2665" i="4" s="1"/>
  <c r="CA2665" i="4" s="1"/>
  <c r="CB2665" i="4" s="1"/>
  <c r="CC2665" i="4"/>
  <c r="BT2665" i="4"/>
  <c r="CN2665" i="4"/>
  <c r="CR2665" i="4"/>
  <c r="CS2665" i="4" s="1"/>
  <c r="CT2665" i="4" s="1"/>
  <c r="CU2665" i="4" s="1"/>
  <c r="CV2665" i="4" s="1"/>
  <c r="CW2665" i="4"/>
  <c r="HB2664" i="4"/>
  <c r="EZ2665" i="4"/>
  <c r="FA2665" i="4" s="1"/>
  <c r="FB2665" i="4" s="1"/>
  <c r="FC2665" i="4" s="1"/>
  <c r="FD2665" i="4" s="1"/>
  <c r="FE2665" i="4"/>
  <c r="EV2665" i="4"/>
  <c r="U2665" i="4"/>
  <c r="L2665" i="4"/>
  <c r="M2665" i="4" s="1"/>
  <c r="N2665" i="4" s="1"/>
  <c r="P2665" i="4"/>
  <c r="Q2665" i="4" s="1"/>
  <c r="R2665" i="4" s="1"/>
  <c r="S2665" i="4" s="1"/>
  <c r="T2665" i="4" s="1"/>
  <c r="FY2665" i="4"/>
  <c r="FP2665" i="4"/>
  <c r="FT2665" i="4"/>
  <c r="FU2665" i="4" s="1"/>
  <c r="FV2665" i="4" s="1"/>
  <c r="FW2665" i="4" s="1"/>
  <c r="FX2665" i="4" s="1"/>
  <c r="AO2665" i="4"/>
  <c r="AJ2665" i="4"/>
  <c r="AK2665" i="4" s="1"/>
  <c r="AL2665" i="4" s="1"/>
  <c r="AM2665" i="4" s="1"/>
  <c r="AN2665" i="4" s="1"/>
  <c r="AF2665" i="4"/>
  <c r="EO2664" i="4"/>
  <c r="AT2665" i="4"/>
  <c r="CO2665" i="4" l="1"/>
  <c r="CP2665" i="4" s="1"/>
  <c r="BL2665" i="4"/>
  <c r="GU2664" i="4"/>
  <c r="BU2665" i="4"/>
  <c r="BV2665" i="4" s="1"/>
  <c r="DI2665" i="4"/>
  <c r="DJ2665" i="4" s="1"/>
  <c r="AG2665" i="4"/>
  <c r="AH2665" i="4" s="1"/>
  <c r="BA2665" i="4"/>
  <c r="BB2665" i="4" s="1"/>
  <c r="EC2665" i="4"/>
  <c r="ED2665" i="4" s="1"/>
  <c r="FQ2665" i="4"/>
  <c r="FR2665" i="4" s="1"/>
  <c r="EW2665" i="4"/>
  <c r="EX2665" i="4" s="1"/>
  <c r="HM2660" i="4"/>
  <c r="HL2660" i="4"/>
  <c r="W2665" i="4"/>
  <c r="AA2665" i="4" s="1"/>
  <c r="AB2665" i="4" s="1"/>
  <c r="GM2665" i="4"/>
  <c r="HK2660" i="4"/>
  <c r="HQ2660" i="4" s="1"/>
  <c r="GI2665" i="4"/>
  <c r="HJ2660" i="4"/>
  <c r="HT2660" i="4" s="1"/>
  <c r="EP2664" i="4"/>
  <c r="FH2664" i="4" s="1"/>
  <c r="BM2665" i="4"/>
  <c r="BN2665" i="4" s="1"/>
  <c r="CF2665" i="4" s="1"/>
  <c r="DW2664" i="4" l="1"/>
  <c r="DX2664" i="4" s="1"/>
  <c r="DS2665" i="4" s="1"/>
  <c r="DK2666" i="4" s="1"/>
  <c r="CI2664" i="4"/>
  <c r="CJ2664" i="4" s="1"/>
  <c r="DC2664" i="4"/>
  <c r="DD2664" i="4" s="1"/>
  <c r="CY2665" i="4" s="1"/>
  <c r="CQ2666" i="4" s="1"/>
  <c r="BO2664" i="4"/>
  <c r="BP2664" i="4" s="1"/>
  <c r="O2666" i="4"/>
  <c r="EQ2664" i="4"/>
  <c r="ER2664" i="4" s="1"/>
  <c r="EM2665" i="4" s="1"/>
  <c r="EE2666" i="4" s="1"/>
  <c r="AQ2665" i="4"/>
  <c r="AU2665" i="4" s="1"/>
  <c r="AV2665" i="4" s="1"/>
  <c r="X2666" i="4"/>
  <c r="Y2666" i="4" s="1"/>
  <c r="Z2666" i="4" s="1"/>
  <c r="GS2665" i="4"/>
  <c r="GN2665" i="4"/>
  <c r="GO2665" i="4" s="1"/>
  <c r="GP2665" i="4" s="1"/>
  <c r="GQ2665" i="4" s="1"/>
  <c r="GR2665" i="4" s="1"/>
  <c r="GJ2665" i="4"/>
  <c r="HP2660" i="4"/>
  <c r="HU2660" i="4" s="1"/>
  <c r="FF2664" i="4"/>
  <c r="FM2664" i="4" s="1"/>
  <c r="FN2665" i="4" s="1"/>
  <c r="EU2666" i="4" s="1"/>
  <c r="BJ2664" i="4"/>
  <c r="BQ2664" i="4" s="1"/>
  <c r="BR2665" i="4" s="1"/>
  <c r="AY2666" i="4" s="1"/>
  <c r="EL2664" i="4"/>
  <c r="ES2664" i="4" s="1"/>
  <c r="ET2665" i="4" s="1"/>
  <c r="EA2666" i="4" s="1"/>
  <c r="HR2660" i="4"/>
  <c r="HY2660" i="4" s="1"/>
  <c r="V2664" i="4"/>
  <c r="AC2664" i="4" s="1"/>
  <c r="AD2665" i="4" s="1"/>
  <c r="K2666" i="4" s="1"/>
  <c r="FZ2664" i="4"/>
  <c r="GG2664" i="4" s="1"/>
  <c r="GH2665" i="4" s="1"/>
  <c r="FO2666" i="4" s="1"/>
  <c r="DR2664" i="4"/>
  <c r="DY2664" i="4" s="1"/>
  <c r="DZ2665" i="4" s="1"/>
  <c r="DG2666" i="4" s="1"/>
  <c r="AP2664" i="4"/>
  <c r="AW2664" i="4" s="1"/>
  <c r="AX2665" i="4" s="1"/>
  <c r="AE2666" i="4" s="1"/>
  <c r="CD2664" i="4"/>
  <c r="CK2664" i="4" s="1"/>
  <c r="CL2665" i="4" s="1"/>
  <c r="BS2666" i="4" s="1"/>
  <c r="CX2664" i="4"/>
  <c r="DE2664" i="4" s="1"/>
  <c r="DF2665" i="4" s="1"/>
  <c r="CM2666" i="4" s="1"/>
  <c r="GT2664" i="4"/>
  <c r="HA2664" i="4" s="1"/>
  <c r="CE2665" i="4"/>
  <c r="BW2666" i="4" s="1"/>
  <c r="BK2665" i="4"/>
  <c r="HS2660" i="4"/>
  <c r="HO2660" i="4"/>
  <c r="FI2664" i="4"/>
  <c r="CG2665" i="4"/>
  <c r="CH2665" i="4" s="1"/>
  <c r="CZ2665" i="4" s="1"/>
  <c r="AI2666" i="4" l="1"/>
  <c r="BC2666" i="4"/>
  <c r="P2666" i="4"/>
  <c r="Q2666" i="4" s="1"/>
  <c r="R2666" i="4" s="1"/>
  <c r="S2666" i="4" s="1"/>
  <c r="T2666" i="4" s="1"/>
  <c r="U2666" i="4"/>
  <c r="L2666" i="4"/>
  <c r="M2666" i="4" s="1"/>
  <c r="N2666" i="4" s="1"/>
  <c r="W2666" i="4" s="1"/>
  <c r="O2667" i="4" s="1"/>
  <c r="X2667" i="4" s="1"/>
  <c r="CW2666" i="4"/>
  <c r="CR2666" i="4"/>
  <c r="CS2666" i="4" s="1"/>
  <c r="CT2666" i="4" s="1"/>
  <c r="CU2666" i="4" s="1"/>
  <c r="CV2666" i="4" s="1"/>
  <c r="CN2666" i="4"/>
  <c r="CO2666" i="4" s="1"/>
  <c r="CP2666" i="4" s="1"/>
  <c r="FY2666" i="4"/>
  <c r="FT2666" i="4"/>
  <c r="FU2666" i="4" s="1"/>
  <c r="FV2666" i="4" s="1"/>
  <c r="FW2666" i="4" s="1"/>
  <c r="FX2666" i="4" s="1"/>
  <c r="FP2666" i="4"/>
  <c r="BI2666" i="4"/>
  <c r="BD2666" i="4"/>
  <c r="BE2666" i="4" s="1"/>
  <c r="BF2666" i="4" s="1"/>
  <c r="BG2666" i="4" s="1"/>
  <c r="BH2666" i="4" s="1"/>
  <c r="AZ2666" i="4"/>
  <c r="FE2666" i="4"/>
  <c r="EZ2666" i="4"/>
  <c r="FA2666" i="4" s="1"/>
  <c r="FB2666" i="4" s="1"/>
  <c r="FC2666" i="4" s="1"/>
  <c r="FD2666" i="4" s="1"/>
  <c r="EV2666" i="4"/>
  <c r="GK2665" i="4"/>
  <c r="GL2665" i="4" s="1"/>
  <c r="HB2665" i="4" s="1"/>
  <c r="AR2666" i="4"/>
  <c r="AS2666" i="4" s="1"/>
  <c r="AT2666" i="4" s="1"/>
  <c r="EK2666" i="4"/>
  <c r="EF2666" i="4"/>
  <c r="EG2666" i="4" s="1"/>
  <c r="EH2666" i="4" s="1"/>
  <c r="EI2666" i="4" s="1"/>
  <c r="EJ2666" i="4" s="1"/>
  <c r="EB2666" i="4"/>
  <c r="EC2666" i="4" s="1"/>
  <c r="ED2666" i="4" s="1"/>
  <c r="CC2666" i="4"/>
  <c r="BX2666" i="4"/>
  <c r="BY2666" i="4" s="1"/>
  <c r="BZ2666" i="4" s="1"/>
  <c r="CA2666" i="4" s="1"/>
  <c r="CB2666" i="4" s="1"/>
  <c r="BT2666" i="4"/>
  <c r="BU2666" i="4" s="1"/>
  <c r="BV2666" i="4" s="1"/>
  <c r="AO2666" i="4"/>
  <c r="AJ2666" i="4"/>
  <c r="AK2666" i="4" s="1"/>
  <c r="AL2666" i="4" s="1"/>
  <c r="AM2666" i="4" s="1"/>
  <c r="AN2666" i="4" s="1"/>
  <c r="AF2666" i="4"/>
  <c r="AG2666" i="4" s="1"/>
  <c r="AH2666" i="4" s="1"/>
  <c r="DQ2666" i="4"/>
  <c r="DL2666" i="4"/>
  <c r="DM2666" i="4" s="1"/>
  <c r="DN2666" i="4" s="1"/>
  <c r="DO2666" i="4" s="1"/>
  <c r="DP2666" i="4" s="1"/>
  <c r="DH2666" i="4"/>
  <c r="DI2666" i="4" s="1"/>
  <c r="DJ2666" i="4" s="1"/>
  <c r="FJ2664" i="4"/>
  <c r="GB2664" i="4" s="1"/>
  <c r="DA2665" i="4"/>
  <c r="DB2665" i="4" s="1"/>
  <c r="DT2665" i="4" s="1"/>
  <c r="FK2664" i="4" l="1"/>
  <c r="FL2664" i="4" s="1"/>
  <c r="FG2665" i="4" s="1"/>
  <c r="EY2666" i="4" s="1"/>
  <c r="EW2666" i="4" s="1"/>
  <c r="EX2666" i="4" s="1"/>
  <c r="Y2667" i="4"/>
  <c r="Z2667" i="4" s="1"/>
  <c r="GI2666" i="4"/>
  <c r="HJ2661" i="4"/>
  <c r="HT2661" i="4" s="1"/>
  <c r="BL2666" i="4"/>
  <c r="BM2666" i="4" s="1"/>
  <c r="BN2666" i="4" s="1"/>
  <c r="BA2666" i="4"/>
  <c r="BB2666" i="4" s="1"/>
  <c r="AQ2666" i="4"/>
  <c r="AI2667" i="4" s="1"/>
  <c r="GC2664" i="4"/>
  <c r="DU2665" i="4"/>
  <c r="DV2665" i="4" s="1"/>
  <c r="EN2665" i="4" s="1"/>
  <c r="AR2667" i="4" l="1"/>
  <c r="AS2667" i="4" s="1"/>
  <c r="AT2667" i="4" s="1"/>
  <c r="CF2666" i="4"/>
  <c r="CG2666" i="4" s="1"/>
  <c r="CH2666" i="4" s="1"/>
  <c r="GS2666" i="4"/>
  <c r="GN2666" i="4"/>
  <c r="GO2666" i="4" s="1"/>
  <c r="GP2666" i="4" s="1"/>
  <c r="GQ2666" i="4" s="1"/>
  <c r="GR2666" i="4" s="1"/>
  <c r="GJ2666" i="4"/>
  <c r="GD2664" i="4"/>
  <c r="GV2664" i="4" s="1"/>
  <c r="EO2665" i="4"/>
  <c r="EP2665" i="4" s="1"/>
  <c r="FH2665" i="4" s="1"/>
  <c r="CZ2666" i="4" l="1"/>
  <c r="DA2666" i="4" s="1"/>
  <c r="DB2666" i="4" s="1"/>
  <c r="GE2664" i="4"/>
  <c r="GF2664" i="4" s="1"/>
  <c r="GA2665" i="4" s="1"/>
  <c r="FS2666" i="4" s="1"/>
  <c r="FQ2666" i="4" s="1"/>
  <c r="FR2666" i="4" s="1"/>
  <c r="GW2664" i="4"/>
  <c r="FI2665" i="4"/>
  <c r="FJ2665" i="4" s="1"/>
  <c r="GB2665" i="4" s="1"/>
  <c r="DT2666" i="4" l="1"/>
  <c r="DU2666" i="4" s="1"/>
  <c r="DV2666" i="4" s="1"/>
  <c r="GX2664" i="4"/>
  <c r="GY2664" i="4" s="1"/>
  <c r="GZ2664" i="4" s="1"/>
  <c r="GC2665" i="4"/>
  <c r="GU2665" i="4" l="1"/>
  <c r="HH2661" i="4"/>
  <c r="HM2661" i="4" s="1"/>
  <c r="EN2666" i="4"/>
  <c r="EO2666" i="4" s="1"/>
  <c r="EP2666" i="4" s="1"/>
  <c r="GD2665" i="4"/>
  <c r="GV2665" i="4" s="1"/>
  <c r="GM2666" i="4"/>
  <c r="GK2666" i="4" s="1"/>
  <c r="GL2666" i="4" s="1"/>
  <c r="HK2661" i="4"/>
  <c r="FH2666" i="4" l="1"/>
  <c r="FI2666" i="4" s="1"/>
  <c r="FJ2666" i="4" s="1"/>
  <c r="HL2661" i="4"/>
  <c r="BO2665" i="4" s="1"/>
  <c r="BP2665" i="4" s="1"/>
  <c r="BK2666" i="4" s="1"/>
  <c r="BC2667" i="4" s="1"/>
  <c r="GW2665" i="4"/>
  <c r="GX2665" i="4" s="1"/>
  <c r="GY2665" i="4" s="1"/>
  <c r="GZ2665" i="4" s="1"/>
  <c r="GU2666" i="4" s="1"/>
  <c r="DW2665" i="4"/>
  <c r="DX2665" i="4" s="1"/>
  <c r="DS2666" i="4" s="1"/>
  <c r="DK2667" i="4" s="1"/>
  <c r="GT2665" i="4"/>
  <c r="HA2665" i="4" s="1"/>
  <c r="HB2666" i="4" s="1"/>
  <c r="EL2665" i="4"/>
  <c r="ES2665" i="4" s="1"/>
  <c r="ET2666" i="4" s="1"/>
  <c r="EA2667" i="4" s="1"/>
  <c r="FZ2665" i="4"/>
  <c r="GG2665" i="4" s="1"/>
  <c r="GH2666" i="4" s="1"/>
  <c r="FO2667" i="4" s="1"/>
  <c r="EQ2665" i="4"/>
  <c r="ER2665" i="4" s="1"/>
  <c r="EM2666" i="4" s="1"/>
  <c r="EE2667" i="4" s="1"/>
  <c r="DR2665" i="4"/>
  <c r="DY2665" i="4" s="1"/>
  <c r="DZ2666" i="4" s="1"/>
  <c r="DG2667" i="4" s="1"/>
  <c r="HR2661" i="4"/>
  <c r="HY2661" i="4" s="1"/>
  <c r="FF2665" i="4"/>
  <c r="FM2665" i="4" s="1"/>
  <c r="FN2666" i="4" s="1"/>
  <c r="EU2667" i="4" s="1"/>
  <c r="CI2665" i="4"/>
  <c r="CJ2665" i="4" s="1"/>
  <c r="CE2666" i="4" s="1"/>
  <c r="BW2667" i="4" s="1"/>
  <c r="DC2665" i="4"/>
  <c r="DD2665" i="4" s="1"/>
  <c r="CY2666" i="4" s="1"/>
  <c r="CQ2667" i="4" s="1"/>
  <c r="FK2665" i="4"/>
  <c r="FL2665" i="4" s="1"/>
  <c r="FG2666" i="4" s="1"/>
  <c r="EY2667" i="4" s="1"/>
  <c r="HS2661" i="4"/>
  <c r="HQ2661" i="4"/>
  <c r="GE2665" i="4"/>
  <c r="GF2665" i="4" s="1"/>
  <c r="GA2666" i="4" s="1"/>
  <c r="FS2667" i="4" s="1"/>
  <c r="BL2667" i="4" l="1"/>
  <c r="BM2667" i="4" s="1"/>
  <c r="BN2667" i="4" s="1"/>
  <c r="GB2666" i="4"/>
  <c r="GC2666" i="4" s="1"/>
  <c r="GD2666" i="4" s="1"/>
  <c r="GV2666" i="4" s="1"/>
  <c r="GW2666" i="4" s="1"/>
  <c r="GX2666" i="4" s="1"/>
  <c r="CD2665" i="4"/>
  <c r="CK2665" i="4" s="1"/>
  <c r="CL2666" i="4" s="1"/>
  <c r="BS2667" i="4" s="1"/>
  <c r="CC2667" i="4" s="1"/>
  <c r="V2665" i="4"/>
  <c r="AC2665" i="4" s="1"/>
  <c r="AD2666" i="4" s="1"/>
  <c r="K2667" i="4" s="1"/>
  <c r="AP2665" i="4"/>
  <c r="AW2665" i="4" s="1"/>
  <c r="AX2666" i="4" s="1"/>
  <c r="AE2667" i="4" s="1"/>
  <c r="BJ2665" i="4"/>
  <c r="BQ2665" i="4" s="1"/>
  <c r="BR2666" i="4" s="1"/>
  <c r="AY2667" i="4" s="1"/>
  <c r="HP2661" i="4"/>
  <c r="HU2661" i="4" s="1"/>
  <c r="CX2665" i="4"/>
  <c r="DE2665" i="4" s="1"/>
  <c r="DF2666" i="4" s="1"/>
  <c r="CM2667" i="4" s="1"/>
  <c r="HO2661" i="4"/>
  <c r="FE2667" i="4"/>
  <c r="EZ2667" i="4"/>
  <c r="FA2667" i="4" s="1"/>
  <c r="FB2667" i="4" s="1"/>
  <c r="FC2667" i="4" s="1"/>
  <c r="FD2667" i="4" s="1"/>
  <c r="EV2667" i="4"/>
  <c r="EW2667" i="4" s="1"/>
  <c r="EX2667" i="4" s="1"/>
  <c r="DH2667" i="4"/>
  <c r="DI2667" i="4" s="1"/>
  <c r="DJ2667" i="4" s="1"/>
  <c r="DL2667" i="4"/>
  <c r="DM2667" i="4" s="1"/>
  <c r="DN2667" i="4" s="1"/>
  <c r="DO2667" i="4" s="1"/>
  <c r="DP2667" i="4" s="1"/>
  <c r="DQ2667" i="4"/>
  <c r="FP2667" i="4"/>
  <c r="FQ2667" i="4" s="1"/>
  <c r="FR2667" i="4" s="1"/>
  <c r="FT2667" i="4"/>
  <c r="FU2667" i="4" s="1"/>
  <c r="FV2667" i="4" s="1"/>
  <c r="FW2667" i="4" s="1"/>
  <c r="FX2667" i="4" s="1"/>
  <c r="FY2667" i="4"/>
  <c r="EK2667" i="4"/>
  <c r="EB2667" i="4"/>
  <c r="EC2667" i="4" s="1"/>
  <c r="ED2667" i="4" s="1"/>
  <c r="EF2667" i="4"/>
  <c r="EG2667" i="4" s="1"/>
  <c r="EH2667" i="4" s="1"/>
  <c r="EI2667" i="4" s="1"/>
  <c r="EJ2667" i="4" s="1"/>
  <c r="GI2667" i="4"/>
  <c r="HK2662" i="4"/>
  <c r="GM2667" i="4"/>
  <c r="HH2662" i="4" l="1"/>
  <c r="CF2667" i="4"/>
  <c r="CG2667" i="4" s="1"/>
  <c r="CH2667" i="4" s="1"/>
  <c r="CZ2667" i="4" s="1"/>
  <c r="DA2667" i="4" s="1"/>
  <c r="DB2667" i="4" s="1"/>
  <c r="BX2667" i="4"/>
  <c r="BY2667" i="4" s="1"/>
  <c r="BZ2667" i="4" s="1"/>
  <c r="CA2667" i="4" s="1"/>
  <c r="CB2667" i="4" s="1"/>
  <c r="BT2667" i="4"/>
  <c r="BU2667" i="4" s="1"/>
  <c r="BV2667" i="4" s="1"/>
  <c r="AO2667" i="4"/>
  <c r="AJ2667" i="4"/>
  <c r="AK2667" i="4" s="1"/>
  <c r="AL2667" i="4" s="1"/>
  <c r="AM2667" i="4" s="1"/>
  <c r="AN2667" i="4" s="1"/>
  <c r="AF2667" i="4"/>
  <c r="AG2667" i="4" s="1"/>
  <c r="AH2667" i="4" s="1"/>
  <c r="P2667" i="4"/>
  <c r="Q2667" i="4" s="1"/>
  <c r="R2667" i="4" s="1"/>
  <c r="S2667" i="4" s="1"/>
  <c r="T2667" i="4" s="1"/>
  <c r="L2667" i="4"/>
  <c r="M2667" i="4" s="1"/>
  <c r="N2667" i="4" s="1"/>
  <c r="U2667" i="4"/>
  <c r="BD2667" i="4"/>
  <c r="BE2667" i="4" s="1"/>
  <c r="BF2667" i="4" s="1"/>
  <c r="BG2667" i="4" s="1"/>
  <c r="BH2667" i="4" s="1"/>
  <c r="BI2667" i="4"/>
  <c r="AZ2667" i="4"/>
  <c r="BA2667" i="4" s="1"/>
  <c r="BB2667" i="4" s="1"/>
  <c r="HJ2662" i="4"/>
  <c r="HT2662" i="4" s="1"/>
  <c r="CW2667" i="4"/>
  <c r="CR2667" i="4"/>
  <c r="CS2667" i="4" s="1"/>
  <c r="CT2667" i="4" s="1"/>
  <c r="CU2667" i="4" s="1"/>
  <c r="CV2667" i="4" s="1"/>
  <c r="CN2667" i="4"/>
  <c r="CO2667" i="4" s="1"/>
  <c r="CP2667" i="4" s="1"/>
  <c r="GS2667" i="4"/>
  <c r="GN2667" i="4"/>
  <c r="GO2667" i="4" s="1"/>
  <c r="GP2667" i="4" s="1"/>
  <c r="GQ2667" i="4" s="1"/>
  <c r="GR2667" i="4" s="1"/>
  <c r="GJ2667" i="4"/>
  <c r="GK2667" i="4" s="1"/>
  <c r="GL2667" i="4" s="1"/>
  <c r="AA2666" i="4"/>
  <c r="AB2666" i="4" s="1"/>
  <c r="AU2666" i="4"/>
  <c r="AV2666" i="4" s="1"/>
  <c r="HQ2662" i="4"/>
  <c r="AQ2667" i="4" l="1"/>
  <c r="AI2668" i="4" s="1"/>
  <c r="W2667" i="4"/>
  <c r="O2668" i="4" s="1"/>
  <c r="X2668" i="4" s="1"/>
  <c r="DT2667" i="4"/>
  <c r="DU2667" i="4" s="1"/>
  <c r="DV2667" i="4" s="1"/>
  <c r="HM2662" i="4"/>
  <c r="HL2662" i="4"/>
  <c r="BO2666" i="4" s="1"/>
  <c r="BP2666" i="4" s="1"/>
  <c r="BK2667" i="4" s="1"/>
  <c r="BC2668" i="4" s="1"/>
  <c r="CD2666" i="4" l="1"/>
  <c r="CK2666" i="4" s="1"/>
  <c r="CL2667" i="4" s="1"/>
  <c r="BS2668" i="4" s="1"/>
  <c r="BX2668" i="4" s="1"/>
  <c r="BY2668" i="4" s="1"/>
  <c r="BZ2668" i="4" s="1"/>
  <c r="CA2668" i="4" s="1"/>
  <c r="CB2668" i="4" s="1"/>
  <c r="AP2666" i="4"/>
  <c r="AW2666" i="4" s="1"/>
  <c r="AX2667" i="4" s="1"/>
  <c r="AE2668" i="4" s="1"/>
  <c r="V2666" i="4"/>
  <c r="AC2666" i="4" s="1"/>
  <c r="AD2667" i="4" s="1"/>
  <c r="K2668" i="4" s="1"/>
  <c r="BJ2666" i="4"/>
  <c r="BQ2666" i="4" s="1"/>
  <c r="BR2667" i="4" s="1"/>
  <c r="AY2668" i="4" s="1"/>
  <c r="DC2666" i="4"/>
  <c r="DD2666" i="4" s="1"/>
  <c r="CY2667" i="4" s="1"/>
  <c r="CQ2668" i="4" s="1"/>
  <c r="DW2666" i="4"/>
  <c r="DX2666" i="4" s="1"/>
  <c r="DS2667" i="4" s="1"/>
  <c r="DK2668" i="4" s="1"/>
  <c r="EQ2666" i="4"/>
  <c r="ER2666" i="4" s="1"/>
  <c r="EM2667" i="4" s="1"/>
  <c r="EE2668" i="4" s="1"/>
  <c r="FK2666" i="4"/>
  <c r="FL2666" i="4" s="1"/>
  <c r="FG2667" i="4" s="1"/>
  <c r="EY2668" i="4" s="1"/>
  <c r="CI2666" i="4"/>
  <c r="CJ2666" i="4" s="1"/>
  <c r="CE2667" i="4" s="1"/>
  <c r="BW2668" i="4" s="1"/>
  <c r="GE2666" i="4"/>
  <c r="GF2666" i="4" s="1"/>
  <c r="GA2667" i="4" s="1"/>
  <c r="FS2668" i="4" s="1"/>
  <c r="GY2666" i="4"/>
  <c r="GZ2666" i="4" s="1"/>
  <c r="GU2667" i="4" s="1"/>
  <c r="GM2668" i="4" s="1"/>
  <c r="EN2667" i="4"/>
  <c r="EO2667" i="4" s="1"/>
  <c r="EP2667" i="4" s="1"/>
  <c r="HP2662" i="4"/>
  <c r="HU2662" i="4" s="1"/>
  <c r="FF2666" i="4"/>
  <c r="FM2666" i="4" s="1"/>
  <c r="FN2667" i="4" s="1"/>
  <c r="EU2668" i="4" s="1"/>
  <c r="CX2666" i="4"/>
  <c r="DE2666" i="4" s="1"/>
  <c r="DF2667" i="4" s="1"/>
  <c r="CM2668" i="4" s="1"/>
  <c r="DR2666" i="4"/>
  <c r="DY2666" i="4" s="1"/>
  <c r="DZ2667" i="4" s="1"/>
  <c r="DG2668" i="4" s="1"/>
  <c r="FZ2666" i="4"/>
  <c r="GG2666" i="4" s="1"/>
  <c r="GH2667" i="4" s="1"/>
  <c r="FO2668" i="4" s="1"/>
  <c r="EL2666" i="4"/>
  <c r="ES2666" i="4" s="1"/>
  <c r="ET2667" i="4" s="1"/>
  <c r="EA2668" i="4" s="1"/>
  <c r="HR2662" i="4"/>
  <c r="HY2662" i="4" s="1"/>
  <c r="GT2666" i="4"/>
  <c r="HA2666" i="4" s="1"/>
  <c r="HO2662" i="4"/>
  <c r="HS2662" i="4"/>
  <c r="Y2668" i="4"/>
  <c r="Z2668" i="4" s="1"/>
  <c r="AR2668" i="4" s="1"/>
  <c r="HH2663" i="4" l="1"/>
  <c r="CC2668" i="4"/>
  <c r="BT2668" i="4"/>
  <c r="BU2668" i="4" s="1"/>
  <c r="BV2668" i="4" s="1"/>
  <c r="BI2668" i="4"/>
  <c r="AZ2668" i="4"/>
  <c r="BA2668" i="4" s="1"/>
  <c r="BB2668" i="4" s="1"/>
  <c r="BD2668" i="4"/>
  <c r="BE2668" i="4" s="1"/>
  <c r="BF2668" i="4" s="1"/>
  <c r="BG2668" i="4" s="1"/>
  <c r="BH2668" i="4" s="1"/>
  <c r="P2668" i="4"/>
  <c r="Q2668" i="4" s="1"/>
  <c r="R2668" i="4" s="1"/>
  <c r="S2668" i="4" s="1"/>
  <c r="T2668" i="4" s="1"/>
  <c r="U2668" i="4"/>
  <c r="L2668" i="4"/>
  <c r="M2668" i="4" s="1"/>
  <c r="N2668" i="4" s="1"/>
  <c r="AF2668" i="4"/>
  <c r="AG2668" i="4" s="1"/>
  <c r="AH2668" i="4" s="1"/>
  <c r="AO2668" i="4"/>
  <c r="AJ2668" i="4"/>
  <c r="AK2668" i="4" s="1"/>
  <c r="AL2668" i="4" s="1"/>
  <c r="AM2668" i="4" s="1"/>
  <c r="AN2668" i="4" s="1"/>
  <c r="HK2663" i="4"/>
  <c r="HQ2663" i="4" s="1"/>
  <c r="FH2667" i="4"/>
  <c r="FI2667" i="4" s="1"/>
  <c r="FJ2667" i="4" s="1"/>
  <c r="EF2668" i="4"/>
  <c r="EG2668" i="4" s="1"/>
  <c r="EH2668" i="4" s="1"/>
  <c r="EI2668" i="4" s="1"/>
  <c r="EJ2668" i="4" s="1"/>
  <c r="EK2668" i="4"/>
  <c r="EB2668" i="4"/>
  <c r="EC2668" i="4" s="1"/>
  <c r="ED2668" i="4" s="1"/>
  <c r="FT2668" i="4"/>
  <c r="FU2668" i="4" s="1"/>
  <c r="FV2668" i="4" s="1"/>
  <c r="FW2668" i="4" s="1"/>
  <c r="FX2668" i="4" s="1"/>
  <c r="FY2668" i="4"/>
  <c r="FP2668" i="4"/>
  <c r="FQ2668" i="4" s="1"/>
  <c r="FR2668" i="4" s="1"/>
  <c r="DQ2668" i="4"/>
  <c r="DH2668" i="4"/>
  <c r="DI2668" i="4" s="1"/>
  <c r="DJ2668" i="4" s="1"/>
  <c r="DL2668" i="4"/>
  <c r="DM2668" i="4" s="1"/>
  <c r="DN2668" i="4" s="1"/>
  <c r="DO2668" i="4" s="1"/>
  <c r="DP2668" i="4" s="1"/>
  <c r="CR2668" i="4"/>
  <c r="CS2668" i="4" s="1"/>
  <c r="CT2668" i="4" s="1"/>
  <c r="CU2668" i="4" s="1"/>
  <c r="CV2668" i="4" s="1"/>
  <c r="CN2668" i="4"/>
  <c r="CO2668" i="4" s="1"/>
  <c r="CP2668" i="4" s="1"/>
  <c r="CW2668" i="4"/>
  <c r="HB2667" i="4"/>
  <c r="EZ2668" i="4"/>
  <c r="FA2668" i="4" s="1"/>
  <c r="FB2668" i="4" s="1"/>
  <c r="FC2668" i="4" s="1"/>
  <c r="FD2668" i="4" s="1"/>
  <c r="FE2668" i="4"/>
  <c r="EV2668" i="4"/>
  <c r="EW2668" i="4" s="1"/>
  <c r="EX2668" i="4" s="1"/>
  <c r="AS2668" i="4"/>
  <c r="AT2668" i="4" s="1"/>
  <c r="BL2668" i="4" s="1"/>
  <c r="AA2667" i="4"/>
  <c r="AB2667" i="4" s="1"/>
  <c r="AU2667" i="4"/>
  <c r="AV2667" i="4" s="1"/>
  <c r="AQ2668" i="4" l="1"/>
  <c r="W2668" i="4"/>
  <c r="O2669" i="4" s="1"/>
  <c r="X2669" i="4" s="1"/>
  <c r="Y2669" i="4" s="1"/>
  <c r="Z2669" i="4" s="1"/>
  <c r="GB2667" i="4"/>
  <c r="GC2667" i="4" s="1"/>
  <c r="HM2663" i="4"/>
  <c r="HL2663" i="4"/>
  <c r="BO2667" i="4" s="1"/>
  <c r="BP2667" i="4" s="1"/>
  <c r="BK2668" i="4" s="1"/>
  <c r="BC2669" i="4" s="1"/>
  <c r="HJ2663" i="4"/>
  <c r="HT2663" i="4" s="1"/>
  <c r="GI2668" i="4"/>
  <c r="BM2668" i="4"/>
  <c r="BN2668" i="4" s="1"/>
  <c r="CF2668" i="4" s="1"/>
  <c r="AI2669" i="4"/>
  <c r="CD2667" i="4" l="1"/>
  <c r="CK2667" i="4" s="1"/>
  <c r="CL2668" i="4" s="1"/>
  <c r="BS2669" i="4" s="1"/>
  <c r="BX2669" i="4" s="1"/>
  <c r="BY2669" i="4" s="1"/>
  <c r="BZ2669" i="4" s="1"/>
  <c r="CA2669" i="4" s="1"/>
  <c r="CB2669" i="4" s="1"/>
  <c r="V2667" i="4"/>
  <c r="AC2667" i="4" s="1"/>
  <c r="AD2668" i="4" s="1"/>
  <c r="K2669" i="4" s="1"/>
  <c r="P2669" i="4" s="1"/>
  <c r="BJ2667" i="4"/>
  <c r="BQ2667" i="4" s="1"/>
  <c r="BR2668" i="4" s="1"/>
  <c r="AY2669" i="4" s="1"/>
  <c r="AP2667" i="4"/>
  <c r="AW2667" i="4" s="1"/>
  <c r="AX2668" i="4" s="1"/>
  <c r="AE2669" i="4" s="1"/>
  <c r="CI2667" i="4"/>
  <c r="CJ2667" i="4" s="1"/>
  <c r="CE2668" i="4" s="1"/>
  <c r="BW2669" i="4" s="1"/>
  <c r="EQ2667" i="4"/>
  <c r="ER2667" i="4" s="1"/>
  <c r="EM2668" i="4" s="1"/>
  <c r="EE2669" i="4" s="1"/>
  <c r="DC2667" i="4"/>
  <c r="DD2667" i="4" s="1"/>
  <c r="CY2668" i="4" s="1"/>
  <c r="CQ2669" i="4" s="1"/>
  <c r="DW2667" i="4"/>
  <c r="DX2667" i="4" s="1"/>
  <c r="DS2668" i="4" s="1"/>
  <c r="DK2669" i="4" s="1"/>
  <c r="FK2667" i="4"/>
  <c r="FL2667" i="4" s="1"/>
  <c r="FG2668" i="4" s="1"/>
  <c r="EY2669" i="4" s="1"/>
  <c r="AR2669" i="4"/>
  <c r="AS2669" i="4" s="1"/>
  <c r="AT2669" i="4" s="1"/>
  <c r="BL2669" i="4" s="1"/>
  <c r="GD2667" i="4"/>
  <c r="GV2667" i="4" s="1"/>
  <c r="GW2667" i="4" s="1"/>
  <c r="GJ2668" i="4"/>
  <c r="GK2668" i="4" s="1"/>
  <c r="GL2668" i="4" s="1"/>
  <c r="GS2668" i="4"/>
  <c r="GN2668" i="4"/>
  <c r="GO2668" i="4" s="1"/>
  <c r="GP2668" i="4" s="1"/>
  <c r="GQ2668" i="4" s="1"/>
  <c r="GR2668" i="4" s="1"/>
  <c r="HP2663" i="4"/>
  <c r="HU2663" i="4" s="1"/>
  <c r="EL2667" i="4"/>
  <c r="ES2667" i="4" s="1"/>
  <c r="ET2668" i="4" s="1"/>
  <c r="EA2669" i="4" s="1"/>
  <c r="FF2667" i="4"/>
  <c r="FM2667" i="4" s="1"/>
  <c r="FN2668" i="4" s="1"/>
  <c r="EU2669" i="4" s="1"/>
  <c r="FZ2667" i="4"/>
  <c r="GG2667" i="4" s="1"/>
  <c r="GH2668" i="4" s="1"/>
  <c r="FO2669" i="4" s="1"/>
  <c r="GT2667" i="4"/>
  <c r="HA2667" i="4" s="1"/>
  <c r="HR2663" i="4"/>
  <c r="HY2663" i="4" s="1"/>
  <c r="DR2667" i="4"/>
  <c r="DY2667" i="4" s="1"/>
  <c r="DZ2668" i="4" s="1"/>
  <c r="DG2669" i="4" s="1"/>
  <c r="CX2667" i="4"/>
  <c r="DE2667" i="4" s="1"/>
  <c r="DF2668" i="4" s="1"/>
  <c r="CM2669" i="4" s="1"/>
  <c r="HO2663" i="4"/>
  <c r="HS2663" i="4"/>
  <c r="CG2668" i="4"/>
  <c r="CH2668" i="4" s="1"/>
  <c r="CZ2668" i="4" s="1"/>
  <c r="U2669" i="4" l="1"/>
  <c r="L2669" i="4"/>
  <c r="M2669" i="4" s="1"/>
  <c r="N2669" i="4" s="1"/>
  <c r="CC2669" i="4"/>
  <c r="BT2669" i="4"/>
  <c r="BU2669" i="4" s="1"/>
  <c r="BV2669" i="4" s="1"/>
  <c r="AF2669" i="4"/>
  <c r="AG2669" i="4" s="1"/>
  <c r="AH2669" i="4" s="1"/>
  <c r="AO2669" i="4"/>
  <c r="AJ2669" i="4"/>
  <c r="AK2669" i="4" s="1"/>
  <c r="AL2669" i="4" s="1"/>
  <c r="AM2669" i="4" s="1"/>
  <c r="AN2669" i="4" s="1"/>
  <c r="AZ2669" i="4"/>
  <c r="BA2669" i="4" s="1"/>
  <c r="BB2669" i="4" s="1"/>
  <c r="BD2669" i="4"/>
  <c r="BE2669" i="4" s="1"/>
  <c r="BF2669" i="4" s="1"/>
  <c r="BG2669" i="4" s="1"/>
  <c r="BH2669" i="4" s="1"/>
  <c r="BI2669" i="4"/>
  <c r="GE2667" i="4"/>
  <c r="GF2667" i="4" s="1"/>
  <c r="GA2668" i="4" s="1"/>
  <c r="FS2669" i="4" s="1"/>
  <c r="GX2667" i="4"/>
  <c r="GY2667" i="4"/>
  <c r="GZ2667" i="4" s="1"/>
  <c r="GU2668" i="4" s="1"/>
  <c r="GM2669" i="4" s="1"/>
  <c r="CW2669" i="4"/>
  <c r="Q2669" i="4"/>
  <c r="R2669" i="4" s="1"/>
  <c r="S2669" i="4" s="1"/>
  <c r="T2669" i="4" s="1"/>
  <c r="CR2669" i="4"/>
  <c r="CS2669" i="4" s="1"/>
  <c r="CT2669" i="4" s="1"/>
  <c r="CU2669" i="4" s="1"/>
  <c r="CV2669" i="4" s="1"/>
  <c r="FE2669" i="4"/>
  <c r="EV2669" i="4"/>
  <c r="EW2669" i="4" s="1"/>
  <c r="EX2669" i="4" s="1"/>
  <c r="EZ2669" i="4"/>
  <c r="FA2669" i="4" s="1"/>
  <c r="FB2669" i="4" s="1"/>
  <c r="FC2669" i="4" s="1"/>
  <c r="FD2669" i="4" s="1"/>
  <c r="EF2669" i="4"/>
  <c r="EG2669" i="4" s="1"/>
  <c r="EH2669" i="4" s="1"/>
  <c r="EI2669" i="4" s="1"/>
  <c r="EJ2669" i="4" s="1"/>
  <c r="EK2669" i="4"/>
  <c r="EB2669" i="4"/>
  <c r="EC2669" i="4" s="1"/>
  <c r="ED2669" i="4" s="1"/>
  <c r="FY2669" i="4"/>
  <c r="FT2669" i="4"/>
  <c r="FU2669" i="4" s="1"/>
  <c r="FV2669" i="4" s="1"/>
  <c r="FW2669" i="4" s="1"/>
  <c r="FX2669" i="4" s="1"/>
  <c r="FP2669" i="4"/>
  <c r="CN2669" i="4"/>
  <c r="CO2669" i="4" s="1"/>
  <c r="CP2669" i="4" s="1"/>
  <c r="DQ2669" i="4"/>
  <c r="DL2669" i="4"/>
  <c r="DM2669" i="4" s="1"/>
  <c r="DN2669" i="4" s="1"/>
  <c r="DO2669" i="4" s="1"/>
  <c r="DP2669" i="4" s="1"/>
  <c r="DH2669" i="4"/>
  <c r="DI2669" i="4" s="1"/>
  <c r="DJ2669" i="4" s="1"/>
  <c r="HB2668" i="4"/>
  <c r="GI2669" i="4" s="1"/>
  <c r="DA2668" i="4"/>
  <c r="BM2669" i="4"/>
  <c r="BN2669" i="4" s="1"/>
  <c r="CF2669" i="4" s="1"/>
  <c r="AA2668" i="4"/>
  <c r="AB2668" i="4" s="1"/>
  <c r="AU2668" i="4"/>
  <c r="AV2668" i="4" s="1"/>
  <c r="HH2664" i="4" l="1"/>
  <c r="HM2664" i="4" s="1"/>
  <c r="HS2664" i="4" s="1"/>
  <c r="FQ2669" i="4"/>
  <c r="FR2669" i="4" s="1"/>
  <c r="AQ2669" i="4"/>
  <c r="HJ2664" i="4"/>
  <c r="HT2664" i="4" s="1"/>
  <c r="DB2668" i="4"/>
  <c r="DT2668" i="4" s="1"/>
  <c r="CG2669" i="4"/>
  <c r="CH2669" i="4" s="1"/>
  <c r="CZ2669" i="4" s="1"/>
  <c r="HK2664" i="4"/>
  <c r="HQ2664" i="4" s="1"/>
  <c r="GN2669" i="4"/>
  <c r="GO2669" i="4" s="1"/>
  <c r="GP2669" i="4" s="1"/>
  <c r="GQ2669" i="4" s="1"/>
  <c r="GR2669" i="4" s="1"/>
  <c r="GS2669" i="4"/>
  <c r="GJ2669" i="4"/>
  <c r="GK2669" i="4" s="1"/>
  <c r="W2669" i="4"/>
  <c r="AI2670" i="4"/>
  <c r="HL2664" i="4" l="1"/>
  <c r="BO2668" i="4" s="1"/>
  <c r="BP2668" i="4" s="1"/>
  <c r="BK2669" i="4" s="1"/>
  <c r="BC2670" i="4" s="1"/>
  <c r="HR2664" i="4"/>
  <c r="HY2664" i="4" s="1"/>
  <c r="GT2668" i="4"/>
  <c r="HA2668" i="4" s="1"/>
  <c r="EL2668" i="4"/>
  <c r="ES2668" i="4" s="1"/>
  <c r="ET2669" i="4" s="1"/>
  <c r="EA2670" i="4" s="1"/>
  <c r="EF2670" i="4" s="1"/>
  <c r="EG2670" i="4" s="1"/>
  <c r="EH2670" i="4" s="1"/>
  <c r="EI2670" i="4" s="1"/>
  <c r="EJ2670" i="4" s="1"/>
  <c r="CD2668" i="4"/>
  <c r="CK2668" i="4" s="1"/>
  <c r="CL2669" i="4" s="1"/>
  <c r="BS2670" i="4" s="1"/>
  <c r="CC2670" i="4" s="1"/>
  <c r="AP2668" i="4"/>
  <c r="AW2668" i="4" s="1"/>
  <c r="AX2669" i="4" s="1"/>
  <c r="AE2670" i="4" s="1"/>
  <c r="AF2670" i="4" s="1"/>
  <c r="V2668" i="4"/>
  <c r="AC2668" i="4" s="1"/>
  <c r="AD2669" i="4" s="1"/>
  <c r="K2670" i="4" s="1"/>
  <c r="BJ2668" i="4"/>
  <c r="BQ2668" i="4" s="1"/>
  <c r="BR2669" i="4" s="1"/>
  <c r="AY2670" i="4" s="1"/>
  <c r="BI2670" i="4" s="1"/>
  <c r="DC2668" i="4"/>
  <c r="DD2668" i="4" s="1"/>
  <c r="CY2669" i="4" s="1"/>
  <c r="CQ2670" i="4" s="1"/>
  <c r="HP2664" i="4"/>
  <c r="HU2664" i="4" s="1"/>
  <c r="CI2668" i="4"/>
  <c r="CJ2668" i="4" s="1"/>
  <c r="CE2669" i="4" s="1"/>
  <c r="BW2670" i="4" s="1"/>
  <c r="HO2664" i="4"/>
  <c r="DU2668" i="4"/>
  <c r="DA2669" i="4"/>
  <c r="DB2669" i="4" s="1"/>
  <c r="DT2669" i="4" s="1"/>
  <c r="GL2669" i="4"/>
  <c r="O2670" i="4"/>
  <c r="X2670" i="4" s="1"/>
  <c r="FZ2668" i="4" l="1"/>
  <c r="GG2668" i="4" s="1"/>
  <c r="GH2669" i="4" s="1"/>
  <c r="FO2670" i="4" s="1"/>
  <c r="FP2670" i="4" s="1"/>
  <c r="AO2670" i="4"/>
  <c r="AJ2670" i="4"/>
  <c r="AK2670" i="4" s="1"/>
  <c r="AL2670" i="4" s="1"/>
  <c r="AM2670" i="4" s="1"/>
  <c r="AN2670" i="4" s="1"/>
  <c r="DR2668" i="4"/>
  <c r="DY2668" i="4" s="1"/>
  <c r="DZ2669" i="4" s="1"/>
  <c r="DG2670" i="4" s="1"/>
  <c r="CX2668" i="4"/>
  <c r="DE2668" i="4" s="1"/>
  <c r="DF2669" i="4" s="1"/>
  <c r="CM2670" i="4" s="1"/>
  <c r="CW2670" i="4" s="1"/>
  <c r="FF2668" i="4"/>
  <c r="FM2668" i="4" s="1"/>
  <c r="FN2669" i="4" s="1"/>
  <c r="EU2670" i="4" s="1"/>
  <c r="EB2670" i="4"/>
  <c r="EK2670" i="4"/>
  <c r="AZ2670" i="4"/>
  <c r="BA2670" i="4" s="1"/>
  <c r="BB2670" i="4" s="1"/>
  <c r="BD2670" i="4"/>
  <c r="BE2670" i="4" s="1"/>
  <c r="BF2670" i="4" s="1"/>
  <c r="BG2670" i="4" s="1"/>
  <c r="BH2670" i="4" s="1"/>
  <c r="BX2670" i="4"/>
  <c r="BY2670" i="4" s="1"/>
  <c r="BZ2670" i="4" s="1"/>
  <c r="CA2670" i="4" s="1"/>
  <c r="CB2670" i="4" s="1"/>
  <c r="BT2670" i="4"/>
  <c r="BU2670" i="4" s="1"/>
  <c r="BV2670" i="4" s="1"/>
  <c r="DV2668" i="4"/>
  <c r="EN2668" i="4" s="1"/>
  <c r="DU2669" i="4"/>
  <c r="DV2669" i="4" s="1"/>
  <c r="EN2669" i="4" s="1"/>
  <c r="Y2670" i="4"/>
  <c r="Z2670" i="4" s="1"/>
  <c r="AR2670" i="4" s="1"/>
  <c r="HB2669" i="4"/>
  <c r="GI2670" i="4" s="1"/>
  <c r="AA2669" i="4"/>
  <c r="AB2669" i="4" s="1"/>
  <c r="AG2670" i="4"/>
  <c r="AH2670" i="4" s="1"/>
  <c r="AU2669" i="4"/>
  <c r="AV2669" i="4" s="1"/>
  <c r="U2670" i="4"/>
  <c r="P2670" i="4"/>
  <c r="L2670" i="4"/>
  <c r="FT2670" i="4" l="1"/>
  <c r="FU2670" i="4" s="1"/>
  <c r="FV2670" i="4" s="1"/>
  <c r="FW2670" i="4" s="1"/>
  <c r="FX2670" i="4" s="1"/>
  <c r="FY2670" i="4"/>
  <c r="CR2670" i="4"/>
  <c r="CS2670" i="4" s="1"/>
  <c r="CT2670" i="4" s="1"/>
  <c r="CU2670" i="4" s="1"/>
  <c r="CV2670" i="4" s="1"/>
  <c r="EZ2670" i="4"/>
  <c r="FA2670" i="4" s="1"/>
  <c r="FB2670" i="4" s="1"/>
  <c r="FC2670" i="4" s="1"/>
  <c r="FD2670" i="4" s="1"/>
  <c r="EV2670" i="4"/>
  <c r="FE2670" i="4"/>
  <c r="DH2670" i="4"/>
  <c r="DQ2670" i="4"/>
  <c r="DL2670" i="4"/>
  <c r="DM2670" i="4" s="1"/>
  <c r="DN2670" i="4" s="1"/>
  <c r="DO2670" i="4" s="1"/>
  <c r="DP2670" i="4" s="1"/>
  <c r="CN2670" i="4"/>
  <c r="CO2670" i="4" s="1"/>
  <c r="CP2670" i="4" s="1"/>
  <c r="DW2668" i="4"/>
  <c r="DX2668" i="4" s="1"/>
  <c r="DS2669" i="4" s="1"/>
  <c r="DK2670" i="4" s="1"/>
  <c r="Q2670" i="4"/>
  <c r="R2670" i="4" s="1"/>
  <c r="S2670" i="4" s="1"/>
  <c r="T2670" i="4" s="1"/>
  <c r="EO2669" i="4"/>
  <c r="EP2669" i="4" s="1"/>
  <c r="FH2669" i="4" s="1"/>
  <c r="EO2668" i="4"/>
  <c r="AS2670" i="4"/>
  <c r="AT2670" i="4" s="1"/>
  <c r="BL2670" i="4" s="1"/>
  <c r="HJ2665" i="4"/>
  <c r="HT2665" i="4" s="1"/>
  <c r="GJ2670" i="4"/>
  <c r="GN2670" i="4"/>
  <c r="GO2670" i="4" s="1"/>
  <c r="GP2670" i="4" s="1"/>
  <c r="GQ2670" i="4" s="1"/>
  <c r="GR2670" i="4" s="1"/>
  <c r="GS2670" i="4"/>
  <c r="AQ2670" i="4"/>
  <c r="AI2671" i="4" s="1"/>
  <c r="M2670" i="4"/>
  <c r="N2670" i="4" s="1"/>
  <c r="DI2670" i="4" l="1"/>
  <c r="DJ2670" i="4" s="1"/>
  <c r="FI2669" i="4"/>
  <c r="FJ2669" i="4" s="1"/>
  <c r="GB2669" i="4" s="1"/>
  <c r="EP2668" i="4"/>
  <c r="FH2668" i="4" s="1"/>
  <c r="BM2670" i="4"/>
  <c r="BN2670" i="4" s="1"/>
  <c r="CF2670" i="4" s="1"/>
  <c r="W2670" i="4"/>
  <c r="O2671" i="4" s="1"/>
  <c r="X2671" i="4" s="1"/>
  <c r="EQ2668" i="4" l="1"/>
  <c r="ER2668" i="4" s="1"/>
  <c r="EM2669" i="4" s="1"/>
  <c r="EE2670" i="4" s="1"/>
  <c r="EC2670" i="4" s="1"/>
  <c r="ED2670" i="4" s="1"/>
  <c r="GC2669" i="4"/>
  <c r="GD2669" i="4" s="1"/>
  <c r="GV2669" i="4" s="1"/>
  <c r="FI2668" i="4"/>
  <c r="CG2670" i="4"/>
  <c r="Y2671" i="4"/>
  <c r="Z2671" i="4" s="1"/>
  <c r="AR2671" i="4" s="1"/>
  <c r="AU2670" i="4"/>
  <c r="AV2670" i="4" s="1"/>
  <c r="AA2670" i="4"/>
  <c r="AB2670" i="4" s="1"/>
  <c r="GW2669" i="4" l="1"/>
  <c r="GX2669" i="4" s="1"/>
  <c r="FJ2668" i="4"/>
  <c r="GB2668" i="4" s="1"/>
  <c r="CH2670" i="4"/>
  <c r="CZ2670" i="4" s="1"/>
  <c r="AS2671" i="4"/>
  <c r="AT2671" i="4" s="1"/>
  <c r="FK2668" i="4" l="1"/>
  <c r="FL2668" i="4" s="1"/>
  <c r="FG2669" i="4" s="1"/>
  <c r="EY2670" i="4" s="1"/>
  <c r="EW2670" i="4" s="1"/>
  <c r="EX2670" i="4" s="1"/>
  <c r="GC2668" i="4"/>
  <c r="DA2670" i="4"/>
  <c r="DB2670" i="4" s="1"/>
  <c r="DT2670" i="4" s="1"/>
  <c r="GD2668" i="4" l="1"/>
  <c r="GV2668" i="4" s="1"/>
  <c r="DU2670" i="4"/>
  <c r="DV2670" i="4" s="1"/>
  <c r="EN2670" i="4" s="1"/>
  <c r="GE2668" i="4" l="1"/>
  <c r="GF2668" i="4" s="1"/>
  <c r="GA2669" i="4" s="1"/>
  <c r="FS2670" i="4" s="1"/>
  <c r="FQ2670" i="4" s="1"/>
  <c r="FR2670" i="4" s="1"/>
  <c r="GW2668" i="4"/>
  <c r="EO2670" i="4"/>
  <c r="EP2670" i="4" s="1"/>
  <c r="FH2670" i="4" s="1"/>
  <c r="GX2668" i="4" l="1"/>
  <c r="GY2668" i="4" s="1"/>
  <c r="GZ2668" i="4" s="1"/>
  <c r="FI2670" i="4"/>
  <c r="FJ2670" i="4" s="1"/>
  <c r="GB2670" i="4" s="1"/>
  <c r="HH2665" i="4" l="1"/>
  <c r="GU2669" i="4"/>
  <c r="HK2665" i="4" s="1"/>
  <c r="GC2670" i="4"/>
  <c r="GD2670" i="4" s="1"/>
  <c r="HL2665" i="4"/>
  <c r="BO2669" i="4" s="1"/>
  <c r="BP2669" i="4" s="1"/>
  <c r="BK2670" i="4" s="1"/>
  <c r="HM2665" i="4" l="1"/>
  <c r="BC2671" i="4"/>
  <c r="CD2669" i="4"/>
  <c r="CK2669" i="4" s="1"/>
  <c r="CL2670" i="4" s="1"/>
  <c r="BS2671" i="4" s="1"/>
  <c r="BT2671" i="4" s="1"/>
  <c r="V2669" i="4"/>
  <c r="AC2669" i="4" s="1"/>
  <c r="AD2670" i="4" s="1"/>
  <c r="K2671" i="4" s="1"/>
  <c r="AP2669" i="4"/>
  <c r="AW2669" i="4" s="1"/>
  <c r="AX2670" i="4" s="1"/>
  <c r="AE2671" i="4" s="1"/>
  <c r="BJ2669" i="4"/>
  <c r="BQ2669" i="4" s="1"/>
  <c r="BR2670" i="4" s="1"/>
  <c r="HP2665" i="4"/>
  <c r="HU2665" i="4" s="1"/>
  <c r="CX2669" i="4"/>
  <c r="DE2669" i="4" s="1"/>
  <c r="DF2670" i="4" s="1"/>
  <c r="CM2671" i="4" s="1"/>
  <c r="HO2665" i="4"/>
  <c r="GM2670" i="4"/>
  <c r="GK2670" i="4" s="1"/>
  <c r="GL2670" i="4" s="1"/>
  <c r="HS2665" i="4"/>
  <c r="FF2669" i="4"/>
  <c r="FM2669" i="4" s="1"/>
  <c r="FN2670" i="4" s="1"/>
  <c r="EU2671" i="4" s="1"/>
  <c r="CI2669" i="4"/>
  <c r="CJ2669" i="4" s="1"/>
  <c r="CE2670" i="4" s="1"/>
  <c r="BW2671" i="4" s="1"/>
  <c r="DC2669" i="4"/>
  <c r="DD2669" i="4" s="1"/>
  <c r="CY2670" i="4" s="1"/>
  <c r="CQ2671" i="4" s="1"/>
  <c r="FK2669" i="4"/>
  <c r="FL2669" i="4" s="1"/>
  <c r="FG2670" i="4" s="1"/>
  <c r="EY2671" i="4" s="1"/>
  <c r="GT2669" i="4"/>
  <c r="HA2669" i="4" s="1"/>
  <c r="DR2669" i="4"/>
  <c r="DY2669" i="4" s="1"/>
  <c r="DZ2670" i="4" s="1"/>
  <c r="DG2671" i="4" s="1"/>
  <c r="FZ2669" i="4"/>
  <c r="GG2669" i="4" s="1"/>
  <c r="GH2670" i="4" s="1"/>
  <c r="FO2671" i="4" s="1"/>
  <c r="GY2669" i="4"/>
  <c r="GZ2669" i="4" s="1"/>
  <c r="EL2669" i="4"/>
  <c r="ES2669" i="4" s="1"/>
  <c r="ET2670" i="4" s="1"/>
  <c r="EA2671" i="4" s="1"/>
  <c r="HR2665" i="4"/>
  <c r="HY2665" i="4" s="1"/>
  <c r="EQ2669" i="4"/>
  <c r="ER2669" i="4" s="1"/>
  <c r="EM2670" i="4" s="1"/>
  <c r="EE2671" i="4" s="1"/>
  <c r="DW2669" i="4"/>
  <c r="DX2669" i="4" s="1"/>
  <c r="DS2670" i="4" s="1"/>
  <c r="DK2671" i="4" s="1"/>
  <c r="GE2669" i="4"/>
  <c r="GF2669" i="4" s="1"/>
  <c r="GA2670" i="4" s="1"/>
  <c r="FS2671" i="4" s="1"/>
  <c r="HQ2665" i="4"/>
  <c r="HH2666" i="4" l="1"/>
  <c r="BL2671" i="4"/>
  <c r="BM2671" i="4" s="1"/>
  <c r="BN2671" i="4" s="1"/>
  <c r="BX2671" i="4"/>
  <c r="BY2671" i="4" s="1"/>
  <c r="BZ2671" i="4" s="1"/>
  <c r="CA2671" i="4" s="1"/>
  <c r="CB2671" i="4" s="1"/>
  <c r="CC2671" i="4"/>
  <c r="AJ2671" i="4"/>
  <c r="AK2671" i="4" s="1"/>
  <c r="AL2671" i="4" s="1"/>
  <c r="AM2671" i="4" s="1"/>
  <c r="AN2671" i="4" s="1"/>
  <c r="AO2671" i="4"/>
  <c r="AF2671" i="4"/>
  <c r="P2671" i="4"/>
  <c r="Q2671" i="4" s="1"/>
  <c r="R2671" i="4" s="1"/>
  <c r="S2671" i="4" s="1"/>
  <c r="T2671" i="4" s="1"/>
  <c r="U2671" i="4"/>
  <c r="L2671" i="4"/>
  <c r="AY2671" i="4"/>
  <c r="GV2670" i="4"/>
  <c r="GW2670" i="4" s="1"/>
  <c r="GX2670" i="4" s="1"/>
  <c r="CR2671" i="4"/>
  <c r="CS2671" i="4" s="1"/>
  <c r="CT2671" i="4" s="1"/>
  <c r="CU2671" i="4" s="1"/>
  <c r="CV2671" i="4" s="1"/>
  <c r="CN2671" i="4"/>
  <c r="CO2671" i="4" s="1"/>
  <c r="CP2671" i="4" s="1"/>
  <c r="CW2671" i="4"/>
  <c r="GU2670" i="4"/>
  <c r="HK2666" i="4" s="1"/>
  <c r="HQ2666" i="4" s="1"/>
  <c r="HB2670" i="4"/>
  <c r="HM2666" i="4"/>
  <c r="BU2671" i="4"/>
  <c r="BV2671" i="4" s="1"/>
  <c r="EK2671" i="4"/>
  <c r="EF2671" i="4"/>
  <c r="EG2671" i="4" s="1"/>
  <c r="EH2671" i="4" s="1"/>
  <c r="EI2671" i="4" s="1"/>
  <c r="EJ2671" i="4" s="1"/>
  <c r="EB2671" i="4"/>
  <c r="EC2671" i="4" s="1"/>
  <c r="ED2671" i="4" s="1"/>
  <c r="EZ2671" i="4"/>
  <c r="FA2671" i="4" s="1"/>
  <c r="FB2671" i="4" s="1"/>
  <c r="FC2671" i="4" s="1"/>
  <c r="FD2671" i="4" s="1"/>
  <c r="FE2671" i="4"/>
  <c r="EV2671" i="4"/>
  <c r="EW2671" i="4" s="1"/>
  <c r="EX2671" i="4" s="1"/>
  <c r="FP2671" i="4"/>
  <c r="FQ2671" i="4" s="1"/>
  <c r="FR2671" i="4" s="1"/>
  <c r="FY2671" i="4"/>
  <c r="FT2671" i="4"/>
  <c r="FU2671" i="4" s="1"/>
  <c r="FV2671" i="4" s="1"/>
  <c r="FW2671" i="4" s="1"/>
  <c r="FX2671" i="4" s="1"/>
  <c r="DL2671" i="4"/>
  <c r="DM2671" i="4" s="1"/>
  <c r="DN2671" i="4" s="1"/>
  <c r="DO2671" i="4" s="1"/>
  <c r="DP2671" i="4" s="1"/>
  <c r="DQ2671" i="4"/>
  <c r="DH2671" i="4"/>
  <c r="DI2671" i="4" s="1"/>
  <c r="DJ2671" i="4" s="1"/>
  <c r="GM2671" i="4" l="1"/>
  <c r="CF2671" i="4"/>
  <c r="CG2671" i="4" s="1"/>
  <c r="CH2671" i="4" s="1"/>
  <c r="M2671" i="4"/>
  <c r="N2671" i="4" s="1"/>
  <c r="AG2671" i="4"/>
  <c r="AH2671" i="4" s="1"/>
  <c r="BD2671" i="4"/>
  <c r="BE2671" i="4" s="1"/>
  <c r="BF2671" i="4" s="1"/>
  <c r="BG2671" i="4" s="1"/>
  <c r="BH2671" i="4" s="1"/>
  <c r="BI2671" i="4"/>
  <c r="AZ2671" i="4"/>
  <c r="HL2666" i="4"/>
  <c r="BO2670" i="4" s="1"/>
  <c r="BP2670" i="4" s="1"/>
  <c r="HJ2666" i="4"/>
  <c r="GI2671" i="4"/>
  <c r="CZ2671" i="4" l="1"/>
  <c r="DA2671" i="4" s="1"/>
  <c r="DB2671" i="4" s="1"/>
  <c r="DT2671" i="4" s="1"/>
  <c r="DU2671" i="4" s="1"/>
  <c r="DV2671" i="4" s="1"/>
  <c r="AQ2671" i="4"/>
  <c r="AI2672" i="4" s="1"/>
  <c r="W2671" i="4"/>
  <c r="O2672" i="4" s="1"/>
  <c r="CD2670" i="4"/>
  <c r="CK2670" i="4" s="1"/>
  <c r="CL2671" i="4" s="1"/>
  <c r="BS2672" i="4" s="1"/>
  <c r="CC2672" i="4" s="1"/>
  <c r="AP2670" i="4"/>
  <c r="AW2670" i="4" s="1"/>
  <c r="AX2671" i="4" s="1"/>
  <c r="AE2672" i="4" s="1"/>
  <c r="V2670" i="4"/>
  <c r="AC2670" i="4" s="1"/>
  <c r="AD2671" i="4" s="1"/>
  <c r="K2672" i="4" s="1"/>
  <c r="BJ2670" i="4"/>
  <c r="BQ2670" i="4" s="1"/>
  <c r="BA2671" i="4"/>
  <c r="BB2671" i="4" s="1"/>
  <c r="HP2666" i="4"/>
  <c r="HU2666" i="4" s="1"/>
  <c r="CX2670" i="4"/>
  <c r="DE2670" i="4" s="1"/>
  <c r="DF2671" i="4" s="1"/>
  <c r="HO2666" i="4"/>
  <c r="GN2671" i="4"/>
  <c r="GO2671" i="4" s="1"/>
  <c r="GP2671" i="4" s="1"/>
  <c r="GQ2671" i="4" s="1"/>
  <c r="GR2671" i="4" s="1"/>
  <c r="GJ2671" i="4"/>
  <c r="GS2671" i="4"/>
  <c r="HT2666" i="4"/>
  <c r="CI2670" i="4"/>
  <c r="CJ2670" i="4" s="1"/>
  <c r="CE2671" i="4" s="1"/>
  <c r="BW2672" i="4" s="1"/>
  <c r="GE2670" i="4"/>
  <c r="GF2670" i="4" s="1"/>
  <c r="GA2671" i="4" s="1"/>
  <c r="FS2672" i="4" s="1"/>
  <c r="FF2670" i="4"/>
  <c r="FM2670" i="4" s="1"/>
  <c r="FN2671" i="4" s="1"/>
  <c r="EU2672" i="4" s="1"/>
  <c r="DR2670" i="4"/>
  <c r="DY2670" i="4" s="1"/>
  <c r="DZ2671" i="4" s="1"/>
  <c r="DG2672" i="4" s="1"/>
  <c r="GY2670" i="4"/>
  <c r="GZ2670" i="4" s="1"/>
  <c r="FZ2670" i="4"/>
  <c r="GG2670" i="4" s="1"/>
  <c r="GH2671" i="4" s="1"/>
  <c r="FO2672" i="4" s="1"/>
  <c r="FK2670" i="4"/>
  <c r="FL2670" i="4" s="1"/>
  <c r="FG2671" i="4" s="1"/>
  <c r="EY2672" i="4" s="1"/>
  <c r="DC2670" i="4"/>
  <c r="DD2670" i="4" s="1"/>
  <c r="CY2671" i="4" s="1"/>
  <c r="CQ2672" i="4" s="1"/>
  <c r="EL2670" i="4"/>
  <c r="ES2670" i="4" s="1"/>
  <c r="ET2671" i="4" s="1"/>
  <c r="EA2672" i="4" s="1"/>
  <c r="HR2666" i="4"/>
  <c r="HY2666" i="4" s="1"/>
  <c r="DW2670" i="4"/>
  <c r="DX2670" i="4" s="1"/>
  <c r="DS2671" i="4" s="1"/>
  <c r="DK2672" i="4" s="1"/>
  <c r="EQ2670" i="4"/>
  <c r="ER2670" i="4" s="1"/>
  <c r="EM2671" i="4" s="1"/>
  <c r="EE2672" i="4" s="1"/>
  <c r="GT2670" i="4"/>
  <c r="HA2670" i="4" s="1"/>
  <c r="HS2666" i="4"/>
  <c r="HH2667" i="4" l="1"/>
  <c r="BT2672" i="4"/>
  <c r="AJ2672" i="4"/>
  <c r="AK2672" i="4" s="1"/>
  <c r="AL2672" i="4" s="1"/>
  <c r="AM2672" i="4" s="1"/>
  <c r="AN2672" i="4" s="1"/>
  <c r="AO2672" i="4"/>
  <c r="AF2672" i="4"/>
  <c r="BX2672" i="4"/>
  <c r="BY2672" i="4" s="1"/>
  <c r="BZ2672" i="4" s="1"/>
  <c r="CA2672" i="4" s="1"/>
  <c r="CB2672" i="4" s="1"/>
  <c r="X2672" i="4"/>
  <c r="Y2672" i="4" s="1"/>
  <c r="Z2672" i="4" s="1"/>
  <c r="AA2671" i="4"/>
  <c r="AB2671" i="4" s="1"/>
  <c r="P2672" i="4"/>
  <c r="Q2672" i="4" s="1"/>
  <c r="R2672" i="4" s="1"/>
  <c r="S2672" i="4" s="1"/>
  <c r="T2672" i="4" s="1"/>
  <c r="U2672" i="4"/>
  <c r="L2672" i="4"/>
  <c r="AU2671" i="4"/>
  <c r="AV2671" i="4" s="1"/>
  <c r="BK2671" i="4"/>
  <c r="BR2671" i="4"/>
  <c r="AY2672" i="4" s="1"/>
  <c r="EN2671" i="4"/>
  <c r="EO2671" i="4" s="1"/>
  <c r="EP2671" i="4" s="1"/>
  <c r="CM2672" i="4"/>
  <c r="FE2672" i="4"/>
  <c r="EZ2672" i="4"/>
  <c r="FA2672" i="4" s="1"/>
  <c r="FB2672" i="4" s="1"/>
  <c r="FC2672" i="4" s="1"/>
  <c r="FD2672" i="4" s="1"/>
  <c r="EV2672" i="4"/>
  <c r="EW2672" i="4" s="1"/>
  <c r="EX2672" i="4" s="1"/>
  <c r="DL2672" i="4"/>
  <c r="DM2672" i="4" s="1"/>
  <c r="DN2672" i="4" s="1"/>
  <c r="DO2672" i="4" s="1"/>
  <c r="DP2672" i="4" s="1"/>
  <c r="DQ2672" i="4"/>
  <c r="DH2672" i="4"/>
  <c r="DI2672" i="4" s="1"/>
  <c r="DJ2672" i="4" s="1"/>
  <c r="EF2672" i="4"/>
  <c r="EG2672" i="4" s="1"/>
  <c r="EH2672" i="4" s="1"/>
  <c r="EI2672" i="4" s="1"/>
  <c r="EJ2672" i="4" s="1"/>
  <c r="EK2672" i="4"/>
  <c r="EB2672" i="4"/>
  <c r="EC2672" i="4" s="1"/>
  <c r="ED2672" i="4" s="1"/>
  <c r="GK2671" i="4"/>
  <c r="GL2671" i="4" s="1"/>
  <c r="GU2671" i="4" s="1"/>
  <c r="FY2672" i="4"/>
  <c r="FT2672" i="4"/>
  <c r="FU2672" i="4" s="1"/>
  <c r="FV2672" i="4" s="1"/>
  <c r="FW2672" i="4" s="1"/>
  <c r="FX2672" i="4" s="1"/>
  <c r="FP2672" i="4"/>
  <c r="FQ2672" i="4" s="1"/>
  <c r="FR2672" i="4" s="1"/>
  <c r="BU2672" i="4"/>
  <c r="BV2672" i="4" s="1"/>
  <c r="HM2667" i="4"/>
  <c r="AR2672" i="4" l="1"/>
  <c r="AS2672" i="4" s="1"/>
  <c r="AT2672" i="4" s="1"/>
  <c r="AG2672" i="4"/>
  <c r="AH2672" i="4" s="1"/>
  <c r="M2672" i="4"/>
  <c r="N2672" i="4" s="1"/>
  <c r="BD2672" i="4"/>
  <c r="BE2672" i="4" s="1"/>
  <c r="BF2672" i="4" s="1"/>
  <c r="BG2672" i="4" s="1"/>
  <c r="BH2672" i="4" s="1"/>
  <c r="BI2672" i="4"/>
  <c r="AZ2672" i="4"/>
  <c r="BC2672" i="4"/>
  <c r="FH2671" i="4"/>
  <c r="FI2671" i="4" s="1"/>
  <c r="FJ2671" i="4" s="1"/>
  <c r="CR2672" i="4"/>
  <c r="CS2672" i="4" s="1"/>
  <c r="CT2672" i="4" s="1"/>
  <c r="CU2672" i="4" s="1"/>
  <c r="CV2672" i="4" s="1"/>
  <c r="CN2672" i="4"/>
  <c r="CO2672" i="4" s="1"/>
  <c r="CP2672" i="4" s="1"/>
  <c r="CW2672" i="4"/>
  <c r="GM2672" i="4"/>
  <c r="HK2667" i="4"/>
  <c r="HQ2667" i="4" s="1"/>
  <c r="HB2671" i="4"/>
  <c r="HL2667" i="4"/>
  <c r="BO2671" i="4" s="1"/>
  <c r="BP2671" i="4" s="1"/>
  <c r="AQ2672" i="4" l="1"/>
  <c r="AI2673" i="4" s="1"/>
  <c r="W2672" i="4"/>
  <c r="O2673" i="4" s="1"/>
  <c r="X2673" i="4" s="1"/>
  <c r="Y2673" i="4" s="1"/>
  <c r="Z2673" i="4" s="1"/>
  <c r="CD2671" i="4"/>
  <c r="CK2671" i="4" s="1"/>
  <c r="CL2672" i="4" s="1"/>
  <c r="BS2673" i="4" s="1"/>
  <c r="CC2673" i="4" s="1"/>
  <c r="V2671" i="4"/>
  <c r="AC2671" i="4" s="1"/>
  <c r="AD2672" i="4" s="1"/>
  <c r="K2673" i="4" s="1"/>
  <c r="AP2671" i="4"/>
  <c r="AW2671" i="4" s="1"/>
  <c r="AX2672" i="4" s="1"/>
  <c r="AE2673" i="4" s="1"/>
  <c r="BJ2671" i="4"/>
  <c r="BQ2671" i="4" s="1"/>
  <c r="BL2672" i="4"/>
  <c r="BM2672" i="4" s="1"/>
  <c r="BN2672" i="4" s="1"/>
  <c r="CF2672" i="4" s="1"/>
  <c r="CG2672" i="4" s="1"/>
  <c r="CH2672" i="4" s="1"/>
  <c r="CZ2672" i="4" s="1"/>
  <c r="DA2672" i="4" s="1"/>
  <c r="DB2672" i="4" s="1"/>
  <c r="DT2672" i="4" s="1"/>
  <c r="DU2672" i="4" s="1"/>
  <c r="DV2672" i="4" s="1"/>
  <c r="BA2672" i="4"/>
  <c r="BB2672" i="4" s="1"/>
  <c r="GB2671" i="4"/>
  <c r="GC2671" i="4" s="1"/>
  <c r="GD2671" i="4" s="1"/>
  <c r="HP2667" i="4"/>
  <c r="HU2667" i="4" s="1"/>
  <c r="CX2671" i="4"/>
  <c r="DE2671" i="4" s="1"/>
  <c r="DF2672" i="4" s="1"/>
  <c r="CM2673" i="4" s="1"/>
  <c r="GI2672" i="4"/>
  <c r="HJ2667" i="4"/>
  <c r="HO2667" i="4" s="1"/>
  <c r="FF2671" i="4"/>
  <c r="FM2671" i="4" s="1"/>
  <c r="FN2672" i="4" s="1"/>
  <c r="EU2673" i="4" s="1"/>
  <c r="FZ2671" i="4"/>
  <c r="GG2671" i="4" s="1"/>
  <c r="GH2672" i="4" s="1"/>
  <c r="FO2673" i="4" s="1"/>
  <c r="CI2671" i="4"/>
  <c r="CJ2671" i="4" s="1"/>
  <c r="CE2672" i="4" s="1"/>
  <c r="BW2673" i="4" s="1"/>
  <c r="DC2671" i="4"/>
  <c r="DD2671" i="4" s="1"/>
  <c r="CY2672" i="4" s="1"/>
  <c r="CQ2673" i="4" s="1"/>
  <c r="DR2671" i="4"/>
  <c r="DY2671" i="4" s="1"/>
  <c r="DZ2672" i="4" s="1"/>
  <c r="DG2673" i="4" s="1"/>
  <c r="EL2671" i="4"/>
  <c r="ES2671" i="4" s="1"/>
  <c r="ET2672" i="4" s="1"/>
  <c r="EA2673" i="4" s="1"/>
  <c r="HR2667" i="4"/>
  <c r="HY2667" i="4" s="1"/>
  <c r="FK2671" i="4"/>
  <c r="FL2671" i="4" s="1"/>
  <c r="FG2672" i="4" s="1"/>
  <c r="EY2673" i="4" s="1"/>
  <c r="EQ2671" i="4"/>
  <c r="ER2671" i="4" s="1"/>
  <c r="EM2672" i="4" s="1"/>
  <c r="DW2671" i="4"/>
  <c r="DX2671" i="4" s="1"/>
  <c r="DS2672" i="4" s="1"/>
  <c r="DK2673" i="4" s="1"/>
  <c r="HS2667" i="4"/>
  <c r="GT2671" i="4"/>
  <c r="HA2671" i="4" s="1"/>
  <c r="GE2671" i="4" l="1"/>
  <c r="GF2671" i="4" s="1"/>
  <c r="GA2672" i="4" s="1"/>
  <c r="FS2673" i="4" s="1"/>
  <c r="AR2673" i="4"/>
  <c r="AS2673" i="4" s="1"/>
  <c r="AT2673" i="4" s="1"/>
  <c r="AA2672" i="4"/>
  <c r="AB2672" i="4" s="1"/>
  <c r="BX2673" i="4"/>
  <c r="BY2673" i="4" s="1"/>
  <c r="BZ2673" i="4" s="1"/>
  <c r="CA2673" i="4" s="1"/>
  <c r="CB2673" i="4" s="1"/>
  <c r="BT2673" i="4"/>
  <c r="BU2673" i="4" s="1"/>
  <c r="BV2673" i="4" s="1"/>
  <c r="AU2672" i="4"/>
  <c r="AV2672" i="4" s="1"/>
  <c r="AJ2673" i="4"/>
  <c r="AK2673" i="4" s="1"/>
  <c r="AL2673" i="4" s="1"/>
  <c r="AM2673" i="4" s="1"/>
  <c r="AN2673" i="4" s="1"/>
  <c r="AO2673" i="4"/>
  <c r="AF2673" i="4"/>
  <c r="U2673" i="4"/>
  <c r="P2673" i="4"/>
  <c r="Q2673" i="4" s="1"/>
  <c r="R2673" i="4" s="1"/>
  <c r="S2673" i="4" s="1"/>
  <c r="T2673" i="4" s="1"/>
  <c r="L2673" i="4"/>
  <c r="BK2672" i="4"/>
  <c r="BR2672" i="4"/>
  <c r="AY2673" i="4" s="1"/>
  <c r="GV2671" i="4"/>
  <c r="GW2671" i="4" s="1"/>
  <c r="EN2672" i="4"/>
  <c r="EO2672" i="4" s="1"/>
  <c r="EP2672" i="4" s="1"/>
  <c r="CW2673" i="4"/>
  <c r="CR2673" i="4"/>
  <c r="CS2673" i="4" s="1"/>
  <c r="CT2673" i="4" s="1"/>
  <c r="CU2673" i="4" s="1"/>
  <c r="CV2673" i="4" s="1"/>
  <c r="CN2673" i="4"/>
  <c r="CO2673" i="4" s="1"/>
  <c r="CP2673" i="4" s="1"/>
  <c r="EE2673" i="4"/>
  <c r="FE2673" i="4"/>
  <c r="EV2673" i="4"/>
  <c r="EW2673" i="4" s="1"/>
  <c r="EX2673" i="4" s="1"/>
  <c r="EZ2673" i="4"/>
  <c r="FA2673" i="4" s="1"/>
  <c r="FB2673" i="4" s="1"/>
  <c r="FC2673" i="4" s="1"/>
  <c r="FD2673" i="4" s="1"/>
  <c r="FY2673" i="4"/>
  <c r="FT2673" i="4"/>
  <c r="FU2673" i="4" s="1"/>
  <c r="FV2673" i="4" s="1"/>
  <c r="FW2673" i="4" s="1"/>
  <c r="FX2673" i="4" s="1"/>
  <c r="FP2673" i="4"/>
  <c r="EB2673" i="4"/>
  <c r="EF2673" i="4"/>
  <c r="EG2673" i="4" s="1"/>
  <c r="EH2673" i="4" s="1"/>
  <c r="EI2673" i="4" s="1"/>
  <c r="EJ2673" i="4" s="1"/>
  <c r="EK2673" i="4"/>
  <c r="DQ2673" i="4"/>
  <c r="DH2673" i="4"/>
  <c r="DI2673" i="4" s="1"/>
  <c r="DJ2673" i="4" s="1"/>
  <c r="DL2673" i="4"/>
  <c r="DM2673" i="4" s="1"/>
  <c r="DN2673" i="4" s="1"/>
  <c r="DO2673" i="4" s="1"/>
  <c r="DP2673" i="4" s="1"/>
  <c r="HT2667" i="4"/>
  <c r="GN2672" i="4"/>
  <c r="GO2672" i="4" s="1"/>
  <c r="GP2672" i="4" s="1"/>
  <c r="GQ2672" i="4" s="1"/>
  <c r="GR2672" i="4" s="1"/>
  <c r="GS2672" i="4"/>
  <c r="GJ2672" i="4"/>
  <c r="FQ2673" i="4" l="1"/>
  <c r="FR2673" i="4" s="1"/>
  <c r="BC2673" i="4"/>
  <c r="M2673" i="4"/>
  <c r="N2673" i="4" s="1"/>
  <c r="AG2673" i="4"/>
  <c r="AH2673" i="4" s="1"/>
  <c r="BD2673" i="4"/>
  <c r="BE2673" i="4" s="1"/>
  <c r="BF2673" i="4" s="1"/>
  <c r="BG2673" i="4" s="1"/>
  <c r="BH2673" i="4" s="1"/>
  <c r="BI2673" i="4"/>
  <c r="AZ2673" i="4"/>
  <c r="BL2673" i="4"/>
  <c r="BM2673" i="4" s="1"/>
  <c r="BN2673" i="4" s="1"/>
  <c r="EC2673" i="4"/>
  <c r="ED2673" i="4" s="1"/>
  <c r="GX2671" i="4"/>
  <c r="GY2671" i="4" s="1"/>
  <c r="GZ2671" i="4" s="1"/>
  <c r="FH2672" i="4"/>
  <c r="FI2672" i="4" s="1"/>
  <c r="FJ2672" i="4" s="1"/>
  <c r="GK2672" i="4"/>
  <c r="GL2672" i="4" s="1"/>
  <c r="HH2668" i="4" l="1"/>
  <c r="AQ2673" i="4"/>
  <c r="AI2674" i="4" s="1"/>
  <c r="W2673" i="4"/>
  <c r="O2674" i="4" s="1"/>
  <c r="CF2673" i="4"/>
  <c r="CG2673" i="4" s="1"/>
  <c r="CH2673" i="4" s="1"/>
  <c r="CZ2673" i="4" s="1"/>
  <c r="DA2673" i="4" s="1"/>
  <c r="DB2673" i="4" s="1"/>
  <c r="DT2673" i="4" s="1"/>
  <c r="DU2673" i="4" s="1"/>
  <c r="DV2673" i="4" s="1"/>
  <c r="BA2673" i="4"/>
  <c r="BB2673" i="4" s="1"/>
  <c r="HL2668" i="4"/>
  <c r="GB2672" i="4"/>
  <c r="GC2672" i="4" s="1"/>
  <c r="GD2672" i="4" s="1"/>
  <c r="GE2672" i="4" s="1"/>
  <c r="GF2672" i="4" s="1"/>
  <c r="GA2673" i="4" s="1"/>
  <c r="FS2674" i="4" s="1"/>
  <c r="CX2672" i="4"/>
  <c r="DE2672" i="4" s="1"/>
  <c r="DF2673" i="4" s="1"/>
  <c r="CM2674" i="4" s="1"/>
  <c r="FF2672" i="4"/>
  <c r="FM2672" i="4" s="1"/>
  <c r="FN2673" i="4" s="1"/>
  <c r="EU2674" i="4" s="1"/>
  <c r="FZ2672" i="4"/>
  <c r="GG2672" i="4" s="1"/>
  <c r="GH2673" i="4" s="1"/>
  <c r="FO2674" i="4" s="1"/>
  <c r="FK2672" i="4"/>
  <c r="FL2672" i="4" s="1"/>
  <c r="FG2673" i="4" s="1"/>
  <c r="EY2674" i="4" s="1"/>
  <c r="EL2672" i="4"/>
  <c r="ES2672" i="4" s="1"/>
  <c r="ET2673" i="4" s="1"/>
  <c r="EA2674" i="4" s="1"/>
  <c r="DW2672" i="4"/>
  <c r="DX2672" i="4" s="1"/>
  <c r="DS2673" i="4" s="1"/>
  <c r="DK2674" i="4" s="1"/>
  <c r="CI2672" i="4"/>
  <c r="CJ2672" i="4" s="1"/>
  <c r="CE2673" i="4" s="1"/>
  <c r="BW2674" i="4" s="1"/>
  <c r="GU2672" i="4"/>
  <c r="HB2672" i="4"/>
  <c r="HM2668" i="4" l="1"/>
  <c r="HS2668" i="4" s="1"/>
  <c r="GT2672" i="4"/>
  <c r="HA2672" i="4" s="1"/>
  <c r="BO2672" i="4"/>
  <c r="BP2672" i="4" s="1"/>
  <c r="BK2673" i="4" s="1"/>
  <c r="DC2672" i="4"/>
  <c r="DD2672" i="4" s="1"/>
  <c r="CY2673" i="4" s="1"/>
  <c r="CQ2674" i="4" s="1"/>
  <c r="EQ2672" i="4"/>
  <c r="ER2672" i="4" s="1"/>
  <c r="EM2673" i="4" s="1"/>
  <c r="EE2674" i="4" s="1"/>
  <c r="DR2672" i="4"/>
  <c r="DY2672" i="4" s="1"/>
  <c r="DZ2673" i="4" s="1"/>
  <c r="DG2674" i="4" s="1"/>
  <c r="DL2674" i="4" s="1"/>
  <c r="DM2674" i="4" s="1"/>
  <c r="DN2674" i="4" s="1"/>
  <c r="DO2674" i="4" s="1"/>
  <c r="DP2674" i="4" s="1"/>
  <c r="HR2668" i="4"/>
  <c r="HY2668" i="4" s="1"/>
  <c r="X2674" i="4"/>
  <c r="Y2674" i="4" s="1"/>
  <c r="Z2674" i="4" s="1"/>
  <c r="CD2672" i="4"/>
  <c r="CK2672" i="4" s="1"/>
  <c r="CL2673" i="4" s="1"/>
  <c r="BS2674" i="4" s="1"/>
  <c r="BX2674" i="4" s="1"/>
  <c r="BY2674" i="4" s="1"/>
  <c r="BZ2674" i="4" s="1"/>
  <c r="CA2674" i="4" s="1"/>
  <c r="CB2674" i="4" s="1"/>
  <c r="AP2672" i="4"/>
  <c r="AW2672" i="4" s="1"/>
  <c r="AX2673" i="4" s="1"/>
  <c r="AE2674" i="4" s="1"/>
  <c r="V2672" i="4"/>
  <c r="AC2672" i="4" s="1"/>
  <c r="AD2673" i="4" s="1"/>
  <c r="K2674" i="4" s="1"/>
  <c r="BJ2672" i="4"/>
  <c r="BQ2672" i="4" s="1"/>
  <c r="BR2673" i="4" s="1"/>
  <c r="AY2674" i="4" s="1"/>
  <c r="HP2668" i="4"/>
  <c r="HU2668" i="4" s="1"/>
  <c r="GV2672" i="4"/>
  <c r="GW2672" i="4" s="1"/>
  <c r="GX2672" i="4" s="1"/>
  <c r="EN2673" i="4"/>
  <c r="EO2673" i="4" s="1"/>
  <c r="EP2673" i="4" s="1"/>
  <c r="CW2674" i="4"/>
  <c r="CN2674" i="4"/>
  <c r="CR2674" i="4"/>
  <c r="CS2674" i="4" s="1"/>
  <c r="CT2674" i="4" s="1"/>
  <c r="CU2674" i="4" s="1"/>
  <c r="CV2674" i="4" s="1"/>
  <c r="HK2668" i="4"/>
  <c r="HQ2668" i="4" s="1"/>
  <c r="FY2674" i="4"/>
  <c r="FT2674" i="4"/>
  <c r="FU2674" i="4" s="1"/>
  <c r="FV2674" i="4" s="1"/>
  <c r="FW2674" i="4" s="1"/>
  <c r="FX2674" i="4" s="1"/>
  <c r="FP2674" i="4"/>
  <c r="FQ2674" i="4" s="1"/>
  <c r="FR2674" i="4" s="1"/>
  <c r="EZ2674" i="4"/>
  <c r="FA2674" i="4" s="1"/>
  <c r="FB2674" i="4" s="1"/>
  <c r="FC2674" i="4" s="1"/>
  <c r="FD2674" i="4" s="1"/>
  <c r="EV2674" i="4"/>
  <c r="EW2674" i="4" s="1"/>
  <c r="EX2674" i="4" s="1"/>
  <c r="FE2674" i="4"/>
  <c r="HJ2668" i="4"/>
  <c r="GI2673" i="4"/>
  <c r="GM2673" i="4"/>
  <c r="EK2674" i="4"/>
  <c r="EF2674" i="4"/>
  <c r="EG2674" i="4" s="1"/>
  <c r="EH2674" i="4" s="1"/>
  <c r="EI2674" i="4" s="1"/>
  <c r="EJ2674" i="4" s="1"/>
  <c r="EB2674" i="4"/>
  <c r="AU2673" i="4"/>
  <c r="AV2673" i="4" s="1"/>
  <c r="AA2673" i="4"/>
  <c r="AB2673" i="4" s="1"/>
  <c r="DH2674" i="4" l="1"/>
  <c r="DI2674" i="4" s="1"/>
  <c r="DJ2674" i="4" s="1"/>
  <c r="DQ2674" i="4"/>
  <c r="EC2674" i="4"/>
  <c r="ED2674" i="4" s="1"/>
  <c r="BC2674" i="4"/>
  <c r="CO2674" i="4"/>
  <c r="CP2674" i="4" s="1"/>
  <c r="BT2674" i="4"/>
  <c r="BU2674" i="4" s="1"/>
  <c r="BV2674" i="4" s="1"/>
  <c r="CC2674" i="4"/>
  <c r="U2674" i="4"/>
  <c r="P2674" i="4"/>
  <c r="Q2674" i="4" s="1"/>
  <c r="R2674" i="4" s="1"/>
  <c r="S2674" i="4" s="1"/>
  <c r="T2674" i="4" s="1"/>
  <c r="L2674" i="4"/>
  <c r="M2674" i="4" s="1"/>
  <c r="N2674" i="4" s="1"/>
  <c r="W2674" i="4" s="1"/>
  <c r="AO2674" i="4"/>
  <c r="AJ2674" i="4"/>
  <c r="AK2674" i="4" s="1"/>
  <c r="AL2674" i="4" s="1"/>
  <c r="AM2674" i="4" s="1"/>
  <c r="AN2674" i="4" s="1"/>
  <c r="AF2674" i="4"/>
  <c r="AG2674" i="4" s="1"/>
  <c r="AH2674" i="4" s="1"/>
  <c r="AR2674" i="4"/>
  <c r="AS2674" i="4" s="1"/>
  <c r="AT2674" i="4" s="1"/>
  <c r="BL2674" i="4" s="1"/>
  <c r="BM2674" i="4" s="1"/>
  <c r="BN2674" i="4" s="1"/>
  <c r="CF2674" i="4" s="1"/>
  <c r="CG2674" i="4" s="1"/>
  <c r="CH2674" i="4" s="1"/>
  <c r="CZ2674" i="4" s="1"/>
  <c r="DA2674" i="4" s="1"/>
  <c r="DB2674" i="4" s="1"/>
  <c r="BI2674" i="4"/>
  <c r="BD2674" i="4"/>
  <c r="BE2674" i="4" s="1"/>
  <c r="BF2674" i="4" s="1"/>
  <c r="BG2674" i="4" s="1"/>
  <c r="BH2674" i="4" s="1"/>
  <c r="AZ2674" i="4"/>
  <c r="BA2674" i="4" s="1"/>
  <c r="BB2674" i="4" s="1"/>
  <c r="GY2672" i="4"/>
  <c r="GZ2672" i="4" s="1"/>
  <c r="HO2668" i="4"/>
  <c r="FH2673" i="4"/>
  <c r="FI2673" i="4" s="1"/>
  <c r="FJ2673" i="4" s="1"/>
  <c r="GN2673" i="4"/>
  <c r="GO2673" i="4" s="1"/>
  <c r="GP2673" i="4" s="1"/>
  <c r="GQ2673" i="4" s="1"/>
  <c r="GR2673" i="4" s="1"/>
  <c r="GS2673" i="4"/>
  <c r="GJ2673" i="4"/>
  <c r="HT2668" i="4"/>
  <c r="HH2669" i="4" l="1"/>
  <c r="AQ2674" i="4"/>
  <c r="AI2675" i="4" s="1"/>
  <c r="HL2669" i="4"/>
  <c r="BO2673" i="4" s="1"/>
  <c r="BP2673" i="4" s="1"/>
  <c r="BK2674" i="4" s="1"/>
  <c r="BC2675" i="4" s="1"/>
  <c r="DT2674" i="4"/>
  <c r="DU2674" i="4" s="1"/>
  <c r="DV2674" i="4" s="1"/>
  <c r="GB2673" i="4"/>
  <c r="GC2673" i="4" s="1"/>
  <c r="GD2673" i="4" s="1"/>
  <c r="CX2673" i="4"/>
  <c r="DE2673" i="4" s="1"/>
  <c r="DF2674" i="4" s="1"/>
  <c r="CM2675" i="4" s="1"/>
  <c r="FZ2673" i="4"/>
  <c r="GG2673" i="4" s="1"/>
  <c r="GH2674" i="4" s="1"/>
  <c r="FO2675" i="4" s="1"/>
  <c r="CI2673" i="4"/>
  <c r="CJ2673" i="4" s="1"/>
  <c r="CE2674" i="4" s="1"/>
  <c r="BW2675" i="4" s="1"/>
  <c r="EL2673" i="4"/>
  <c r="ES2673" i="4" s="1"/>
  <c r="ET2674" i="4" s="1"/>
  <c r="EA2675" i="4" s="1"/>
  <c r="DW2673" i="4"/>
  <c r="DX2673" i="4" s="1"/>
  <c r="DS2674" i="4" s="1"/>
  <c r="DK2675" i="4" s="1"/>
  <c r="DC2673" i="4"/>
  <c r="DD2673" i="4" s="1"/>
  <c r="CY2674" i="4" s="1"/>
  <c r="CQ2675" i="4" s="1"/>
  <c r="EQ2673" i="4"/>
  <c r="ER2673" i="4" s="1"/>
  <c r="EM2674" i="4" s="1"/>
  <c r="EE2675" i="4" s="1"/>
  <c r="GK2673" i="4"/>
  <c r="GL2673" i="4" s="1"/>
  <c r="O2675" i="4"/>
  <c r="X2675" i="4" s="1"/>
  <c r="HM2669" i="4" l="1"/>
  <c r="GE2673" i="4"/>
  <c r="GF2673" i="4" s="1"/>
  <c r="GA2674" i="4" s="1"/>
  <c r="FS2675" i="4" s="1"/>
  <c r="FK2673" i="4"/>
  <c r="FL2673" i="4" s="1"/>
  <c r="FG2674" i="4" s="1"/>
  <c r="EY2675" i="4" s="1"/>
  <c r="FF2673" i="4"/>
  <c r="FM2673" i="4" s="1"/>
  <c r="FN2674" i="4" s="1"/>
  <c r="EU2675" i="4" s="1"/>
  <c r="EV2675" i="4" s="1"/>
  <c r="CD2673" i="4"/>
  <c r="CK2673" i="4" s="1"/>
  <c r="CL2674" i="4" s="1"/>
  <c r="BS2675" i="4" s="1"/>
  <c r="CC2675" i="4" s="1"/>
  <c r="BJ2673" i="4"/>
  <c r="BQ2673" i="4" s="1"/>
  <c r="BR2674" i="4" s="1"/>
  <c r="AY2675" i="4" s="1"/>
  <c r="AP2673" i="4"/>
  <c r="AW2673" i="4" s="1"/>
  <c r="AX2674" i="4" s="1"/>
  <c r="AE2675" i="4" s="1"/>
  <c r="V2673" i="4"/>
  <c r="AC2673" i="4" s="1"/>
  <c r="AD2674" i="4" s="1"/>
  <c r="K2675" i="4" s="1"/>
  <c r="DR2673" i="4"/>
  <c r="DY2673" i="4" s="1"/>
  <c r="DZ2674" i="4" s="1"/>
  <c r="DG2675" i="4" s="1"/>
  <c r="DH2675" i="4" s="1"/>
  <c r="DI2675" i="4" s="1"/>
  <c r="DJ2675" i="4" s="1"/>
  <c r="HR2669" i="4"/>
  <c r="HY2669" i="4" s="1"/>
  <c r="GV2673" i="4"/>
  <c r="GW2673" i="4" s="1"/>
  <c r="GX2673" i="4" s="1"/>
  <c r="EN2674" i="4"/>
  <c r="EO2674" i="4" s="1"/>
  <c r="EP2674" i="4" s="1"/>
  <c r="CW2675" i="4"/>
  <c r="CN2675" i="4"/>
  <c r="CO2675" i="4" s="1"/>
  <c r="CP2675" i="4" s="1"/>
  <c r="CR2675" i="4"/>
  <c r="CS2675" i="4" s="1"/>
  <c r="CT2675" i="4" s="1"/>
  <c r="CU2675" i="4" s="1"/>
  <c r="CV2675" i="4" s="1"/>
  <c r="HB2673" i="4"/>
  <c r="GT2673" i="4"/>
  <c r="GU2673" i="4"/>
  <c r="EB2675" i="4"/>
  <c r="EC2675" i="4" s="1"/>
  <c r="ED2675" i="4" s="1"/>
  <c r="EK2675" i="4"/>
  <c r="EF2675" i="4"/>
  <c r="EG2675" i="4" s="1"/>
  <c r="EH2675" i="4" s="1"/>
  <c r="EI2675" i="4" s="1"/>
  <c r="EJ2675" i="4" s="1"/>
  <c r="FY2675" i="4"/>
  <c r="FT2675" i="4"/>
  <c r="FU2675" i="4" s="1"/>
  <c r="FV2675" i="4" s="1"/>
  <c r="FW2675" i="4" s="1"/>
  <c r="FX2675" i="4" s="1"/>
  <c r="FP2675" i="4"/>
  <c r="EZ2675" i="4"/>
  <c r="FA2675" i="4" s="1"/>
  <c r="FB2675" i="4" s="1"/>
  <c r="FC2675" i="4" s="1"/>
  <c r="FD2675" i="4" s="1"/>
  <c r="AA2674" i="4"/>
  <c r="AB2674" i="4" s="1"/>
  <c r="Y2675" i="4"/>
  <c r="Z2675" i="4" s="1"/>
  <c r="AR2675" i="4" s="1"/>
  <c r="AU2674" i="4"/>
  <c r="AV2674" i="4" s="1"/>
  <c r="EW2675" i="4" l="1"/>
  <c r="EX2675" i="4" s="1"/>
  <c r="HP2669" i="4"/>
  <c r="HU2669" i="4" s="1"/>
  <c r="HS2669" i="4"/>
  <c r="FE2675" i="4"/>
  <c r="FQ2675" i="4"/>
  <c r="FR2675" i="4" s="1"/>
  <c r="BT2675" i="4"/>
  <c r="BU2675" i="4" s="1"/>
  <c r="BV2675" i="4" s="1"/>
  <c r="BX2675" i="4"/>
  <c r="BY2675" i="4" s="1"/>
  <c r="BZ2675" i="4" s="1"/>
  <c r="CA2675" i="4" s="1"/>
  <c r="CB2675" i="4" s="1"/>
  <c r="DQ2675" i="4"/>
  <c r="DL2675" i="4"/>
  <c r="DM2675" i="4" s="1"/>
  <c r="DN2675" i="4" s="1"/>
  <c r="DO2675" i="4" s="1"/>
  <c r="DP2675" i="4" s="1"/>
  <c r="U2675" i="4"/>
  <c r="P2675" i="4"/>
  <c r="Q2675" i="4" s="1"/>
  <c r="R2675" i="4" s="1"/>
  <c r="S2675" i="4" s="1"/>
  <c r="T2675" i="4" s="1"/>
  <c r="L2675" i="4"/>
  <c r="M2675" i="4" s="1"/>
  <c r="N2675" i="4" s="1"/>
  <c r="W2675" i="4" s="1"/>
  <c r="AF2675" i="4"/>
  <c r="AG2675" i="4" s="1"/>
  <c r="AH2675" i="4" s="1"/>
  <c r="AQ2675" i="4" s="1"/>
  <c r="AO2675" i="4"/>
  <c r="AJ2675" i="4"/>
  <c r="AK2675" i="4" s="1"/>
  <c r="AL2675" i="4" s="1"/>
  <c r="AM2675" i="4" s="1"/>
  <c r="AN2675" i="4" s="1"/>
  <c r="BD2675" i="4"/>
  <c r="BE2675" i="4" s="1"/>
  <c r="BF2675" i="4" s="1"/>
  <c r="BG2675" i="4" s="1"/>
  <c r="BH2675" i="4" s="1"/>
  <c r="BI2675" i="4"/>
  <c r="AZ2675" i="4"/>
  <c r="BA2675" i="4" s="1"/>
  <c r="BB2675" i="4" s="1"/>
  <c r="FH2674" i="4"/>
  <c r="FI2674" i="4" s="1"/>
  <c r="FJ2674" i="4" s="1"/>
  <c r="GB2674" i="4" s="1"/>
  <c r="HA2673" i="4"/>
  <c r="HK2669" i="4"/>
  <c r="HQ2669" i="4" s="1"/>
  <c r="GY2673" i="4"/>
  <c r="GZ2673" i="4" s="1"/>
  <c r="GM2674" i="4"/>
  <c r="HJ2669" i="4"/>
  <c r="GI2674" i="4"/>
  <c r="AS2675" i="4"/>
  <c r="AT2675" i="4" s="1"/>
  <c r="BL2675" i="4" s="1"/>
  <c r="HH2670" i="4" l="1"/>
  <c r="HM2670" i="4" s="1"/>
  <c r="AI2676" i="4"/>
  <c r="HO2669" i="4"/>
  <c r="HL2670" i="4"/>
  <c r="BO2674" i="4" s="1"/>
  <c r="BP2674" i="4" s="1"/>
  <c r="BK2675" i="4" s="1"/>
  <c r="BC2676" i="4" s="1"/>
  <c r="GC2674" i="4"/>
  <c r="GS2674" i="4"/>
  <c r="GN2674" i="4"/>
  <c r="GO2674" i="4" s="1"/>
  <c r="GP2674" i="4" s="1"/>
  <c r="GQ2674" i="4" s="1"/>
  <c r="GR2674" i="4" s="1"/>
  <c r="GJ2674" i="4"/>
  <c r="HT2669" i="4"/>
  <c r="BM2675" i="4"/>
  <c r="BN2675" i="4" s="1"/>
  <c r="CF2675" i="4" s="1"/>
  <c r="O2676" i="4"/>
  <c r="X2676" i="4" s="1"/>
  <c r="AA2675" i="4"/>
  <c r="AB2675" i="4" s="1"/>
  <c r="CD2674" i="4" l="1"/>
  <c r="CK2674" i="4" s="1"/>
  <c r="CL2675" i="4" s="1"/>
  <c r="BS2676" i="4" s="1"/>
  <c r="CC2676" i="4" s="1"/>
  <c r="V2674" i="4"/>
  <c r="AC2674" i="4" s="1"/>
  <c r="AD2675" i="4" s="1"/>
  <c r="K2676" i="4" s="1"/>
  <c r="BJ2674" i="4"/>
  <c r="BQ2674" i="4" s="1"/>
  <c r="BR2675" i="4" s="1"/>
  <c r="AY2676" i="4" s="1"/>
  <c r="AP2674" i="4"/>
  <c r="AW2674" i="4" s="1"/>
  <c r="AX2675" i="4" s="1"/>
  <c r="AE2676" i="4" s="1"/>
  <c r="HP2670" i="4"/>
  <c r="HU2670" i="4" s="1"/>
  <c r="CX2674" i="4"/>
  <c r="DE2674" i="4" s="1"/>
  <c r="DF2675" i="4" s="1"/>
  <c r="CM2676" i="4" s="1"/>
  <c r="GD2674" i="4"/>
  <c r="GV2674" i="4" s="1"/>
  <c r="GK2674" i="4"/>
  <c r="GL2674" i="4" s="1"/>
  <c r="HS2670" i="4"/>
  <c r="EL2674" i="4"/>
  <c r="ES2674" i="4" s="1"/>
  <c r="ET2675" i="4" s="1"/>
  <c r="EA2676" i="4" s="1"/>
  <c r="EQ2674" i="4"/>
  <c r="ER2674" i="4" s="1"/>
  <c r="EM2675" i="4" s="1"/>
  <c r="EE2676" i="4" s="1"/>
  <c r="DR2674" i="4"/>
  <c r="DY2674" i="4" s="1"/>
  <c r="DZ2675" i="4" s="1"/>
  <c r="DG2676" i="4" s="1"/>
  <c r="FF2674" i="4"/>
  <c r="FM2674" i="4" s="1"/>
  <c r="FN2675" i="4" s="1"/>
  <c r="EU2676" i="4" s="1"/>
  <c r="FZ2674" i="4"/>
  <c r="GG2674" i="4" s="1"/>
  <c r="GH2675" i="4" s="1"/>
  <c r="FO2676" i="4" s="1"/>
  <c r="HR2670" i="4"/>
  <c r="HY2670" i="4" s="1"/>
  <c r="CI2674" i="4"/>
  <c r="CJ2674" i="4" s="1"/>
  <c r="CE2675" i="4" s="1"/>
  <c r="BW2676" i="4" s="1"/>
  <c r="DW2674" i="4"/>
  <c r="DX2674" i="4" s="1"/>
  <c r="DS2675" i="4" s="1"/>
  <c r="DK2676" i="4" s="1"/>
  <c r="DC2674" i="4"/>
  <c r="DD2674" i="4" s="1"/>
  <c r="CY2675" i="4" s="1"/>
  <c r="CQ2676" i="4" s="1"/>
  <c r="FK2674" i="4"/>
  <c r="FL2674" i="4" s="1"/>
  <c r="FG2675" i="4" s="1"/>
  <c r="EY2676" i="4" s="1"/>
  <c r="CG2675" i="4"/>
  <c r="Y2676" i="4"/>
  <c r="Z2676" i="4" s="1"/>
  <c r="AR2676" i="4" s="1"/>
  <c r="U2676" i="4"/>
  <c r="P2676" i="4"/>
  <c r="L2676" i="4"/>
  <c r="AU2675" i="4"/>
  <c r="AV2675" i="4" s="1"/>
  <c r="BX2676" i="4" l="1"/>
  <c r="BY2676" i="4" s="1"/>
  <c r="BZ2676" i="4" s="1"/>
  <c r="CA2676" i="4" s="1"/>
  <c r="CB2676" i="4" s="1"/>
  <c r="BT2676" i="4"/>
  <c r="BU2676" i="4" s="1"/>
  <c r="BV2676" i="4" s="1"/>
  <c r="AO2676" i="4"/>
  <c r="AJ2676" i="4"/>
  <c r="AK2676" i="4" s="1"/>
  <c r="AL2676" i="4" s="1"/>
  <c r="AM2676" i="4" s="1"/>
  <c r="AN2676" i="4" s="1"/>
  <c r="AF2676" i="4"/>
  <c r="AG2676" i="4" s="1"/>
  <c r="AH2676" i="4" s="1"/>
  <c r="AQ2676" i="4" s="1"/>
  <c r="AI2677" i="4" s="1"/>
  <c r="BD2676" i="4"/>
  <c r="BE2676" i="4" s="1"/>
  <c r="BF2676" i="4" s="1"/>
  <c r="BG2676" i="4" s="1"/>
  <c r="BH2676" i="4" s="1"/>
  <c r="BI2676" i="4"/>
  <c r="AZ2676" i="4"/>
  <c r="BA2676" i="4" s="1"/>
  <c r="BB2676" i="4" s="1"/>
  <c r="Q2676" i="4"/>
  <c r="R2676" i="4" s="1"/>
  <c r="S2676" i="4" s="1"/>
  <c r="T2676" i="4" s="1"/>
  <c r="CR2676" i="4"/>
  <c r="CS2676" i="4" s="1"/>
  <c r="CT2676" i="4" s="1"/>
  <c r="CU2676" i="4" s="1"/>
  <c r="CV2676" i="4" s="1"/>
  <c r="CW2676" i="4"/>
  <c r="CN2676" i="4"/>
  <c r="CO2676" i="4" s="1"/>
  <c r="CP2676" i="4" s="1"/>
  <c r="GW2674" i="4"/>
  <c r="GX2674" i="4" s="1"/>
  <c r="FT2676" i="4"/>
  <c r="FU2676" i="4" s="1"/>
  <c r="FV2676" i="4" s="1"/>
  <c r="FW2676" i="4" s="1"/>
  <c r="FX2676" i="4" s="1"/>
  <c r="FY2676" i="4"/>
  <c r="FP2676" i="4"/>
  <c r="FE2676" i="4"/>
  <c r="EV2676" i="4"/>
  <c r="EW2676" i="4" s="1"/>
  <c r="EX2676" i="4" s="1"/>
  <c r="EZ2676" i="4"/>
  <c r="FA2676" i="4" s="1"/>
  <c r="FB2676" i="4" s="1"/>
  <c r="FC2676" i="4" s="1"/>
  <c r="FD2676" i="4" s="1"/>
  <c r="DQ2676" i="4"/>
  <c r="DL2676" i="4"/>
  <c r="DM2676" i="4" s="1"/>
  <c r="DN2676" i="4" s="1"/>
  <c r="DO2676" i="4" s="1"/>
  <c r="DP2676" i="4" s="1"/>
  <c r="DH2676" i="4"/>
  <c r="DI2676" i="4" s="1"/>
  <c r="DJ2676" i="4" s="1"/>
  <c r="HB2674" i="4"/>
  <c r="GT2674" i="4"/>
  <c r="GU2674" i="4"/>
  <c r="EF2676" i="4"/>
  <c r="EG2676" i="4" s="1"/>
  <c r="EH2676" i="4" s="1"/>
  <c r="EI2676" i="4" s="1"/>
  <c r="EJ2676" i="4" s="1"/>
  <c r="EB2676" i="4"/>
  <c r="EC2676" i="4" s="1"/>
  <c r="ED2676" i="4" s="1"/>
  <c r="EK2676" i="4"/>
  <c r="GE2674" i="4"/>
  <c r="GF2674" i="4" s="1"/>
  <c r="GA2675" i="4" s="1"/>
  <c r="FS2676" i="4" s="1"/>
  <c r="CH2675" i="4"/>
  <c r="CZ2675" i="4" s="1"/>
  <c r="AS2676" i="4"/>
  <c r="M2676" i="4"/>
  <c r="N2676" i="4" s="1"/>
  <c r="HA2674" i="4" l="1"/>
  <c r="FQ2676" i="4"/>
  <c r="FR2676" i="4" s="1"/>
  <c r="GM2675" i="4"/>
  <c r="HK2670" i="4"/>
  <c r="HQ2670" i="4" s="1"/>
  <c r="GY2674" i="4"/>
  <c r="GZ2674" i="4" s="1"/>
  <c r="GI2675" i="4"/>
  <c r="HJ2670" i="4"/>
  <c r="DA2675" i="4"/>
  <c r="AT2676" i="4"/>
  <c r="BL2676" i="4" s="1"/>
  <c r="W2676" i="4"/>
  <c r="HH2671" i="4" l="1"/>
  <c r="HM2671" i="4" s="1"/>
  <c r="HS2671" i="4" s="1"/>
  <c r="HO2670" i="4"/>
  <c r="HT2670" i="4"/>
  <c r="GN2675" i="4"/>
  <c r="GO2675" i="4" s="1"/>
  <c r="GP2675" i="4" s="1"/>
  <c r="GQ2675" i="4" s="1"/>
  <c r="GR2675" i="4" s="1"/>
  <c r="GS2675" i="4"/>
  <c r="GJ2675" i="4"/>
  <c r="DB2675" i="4"/>
  <c r="BM2676" i="4"/>
  <c r="BN2676" i="4" s="1"/>
  <c r="CF2676" i="4" s="1"/>
  <c r="AA2676" i="4"/>
  <c r="AB2676" i="4" s="1"/>
  <c r="O2677" i="4"/>
  <c r="X2677" i="4" s="1"/>
  <c r="AU2676" i="4"/>
  <c r="AV2676" i="4" s="1"/>
  <c r="HL2671" i="4" l="1"/>
  <c r="BO2675" i="4" s="1"/>
  <c r="BP2675" i="4" s="1"/>
  <c r="BK2676" i="4" s="1"/>
  <c r="BC2677" i="4" s="1"/>
  <c r="DT2675" i="4"/>
  <c r="DU2675" i="4" s="1"/>
  <c r="GK2675" i="4"/>
  <c r="GL2675" i="4" s="1"/>
  <c r="CG2676" i="4"/>
  <c r="CH2676" i="4" s="1"/>
  <c r="CZ2676" i="4" s="1"/>
  <c r="Y2677" i="4"/>
  <c r="Z2677" i="4" s="1"/>
  <c r="AR2677" i="4" s="1"/>
  <c r="DC2675" i="4" l="1"/>
  <c r="DD2675" i="4" s="1"/>
  <c r="CY2676" i="4" s="1"/>
  <c r="CQ2677" i="4" s="1"/>
  <c r="CX2675" i="4"/>
  <c r="DE2675" i="4" s="1"/>
  <c r="DF2676" i="4" s="1"/>
  <c r="CM2677" i="4" s="1"/>
  <c r="CW2677" i="4" s="1"/>
  <c r="BJ2675" i="4"/>
  <c r="BQ2675" i="4" s="1"/>
  <c r="BR2676" i="4" s="1"/>
  <c r="V2675" i="4"/>
  <c r="AC2675" i="4" s="1"/>
  <c r="AD2676" i="4" s="1"/>
  <c r="K2677" i="4" s="1"/>
  <c r="AP2675" i="4"/>
  <c r="AW2675" i="4" s="1"/>
  <c r="AX2676" i="4" s="1"/>
  <c r="AE2677" i="4" s="1"/>
  <c r="CI2675" i="4"/>
  <c r="CJ2675" i="4" s="1"/>
  <c r="CE2676" i="4" s="1"/>
  <c r="BW2677" i="4" s="1"/>
  <c r="CD2675" i="4"/>
  <c r="CK2675" i="4" s="1"/>
  <c r="CL2676" i="4" s="1"/>
  <c r="BS2677" i="4" s="1"/>
  <c r="HP2671" i="4"/>
  <c r="HU2671" i="4" s="1"/>
  <c r="HR2671" i="4"/>
  <c r="HY2671" i="4" s="1"/>
  <c r="DR2675" i="4"/>
  <c r="DY2675" i="4" s="1"/>
  <c r="DZ2676" i="4" s="1"/>
  <c r="DG2677" i="4" s="1"/>
  <c r="FZ2675" i="4"/>
  <c r="GG2675" i="4" s="1"/>
  <c r="GH2676" i="4" s="1"/>
  <c r="FO2677" i="4" s="1"/>
  <c r="FF2675" i="4"/>
  <c r="FM2675" i="4" s="1"/>
  <c r="FN2676" i="4" s="1"/>
  <c r="EU2677" i="4" s="1"/>
  <c r="EL2675" i="4"/>
  <c r="ES2675" i="4" s="1"/>
  <c r="ET2676" i="4" s="1"/>
  <c r="EA2677" i="4" s="1"/>
  <c r="HB2675" i="4"/>
  <c r="GU2675" i="4"/>
  <c r="HK2671" i="4" s="1"/>
  <c r="HQ2671" i="4" s="1"/>
  <c r="GT2675" i="4"/>
  <c r="DV2675" i="4"/>
  <c r="EN2675" i="4" s="1"/>
  <c r="DA2676" i="4"/>
  <c r="DB2676" i="4" s="1"/>
  <c r="DT2676" i="4" s="1"/>
  <c r="AS2677" i="4"/>
  <c r="CN2677" i="4" l="1"/>
  <c r="CO2677" i="4" s="1"/>
  <c r="CP2677" i="4" s="1"/>
  <c r="CR2677" i="4"/>
  <c r="CS2677" i="4" s="1"/>
  <c r="CT2677" i="4" s="1"/>
  <c r="CU2677" i="4" s="1"/>
  <c r="CV2677" i="4" s="1"/>
  <c r="AJ2677" i="4"/>
  <c r="AK2677" i="4" s="1"/>
  <c r="AL2677" i="4" s="1"/>
  <c r="AM2677" i="4" s="1"/>
  <c r="AN2677" i="4" s="1"/>
  <c r="AO2677" i="4"/>
  <c r="AF2677" i="4"/>
  <c r="AG2677" i="4" s="1"/>
  <c r="AH2677" i="4" s="1"/>
  <c r="P2677" i="4"/>
  <c r="Q2677" i="4" s="1"/>
  <c r="R2677" i="4" s="1"/>
  <c r="S2677" i="4" s="1"/>
  <c r="T2677" i="4" s="1"/>
  <c r="L2677" i="4"/>
  <c r="M2677" i="4" s="1"/>
  <c r="N2677" i="4" s="1"/>
  <c r="W2677" i="4" s="1"/>
  <c r="U2677" i="4"/>
  <c r="AY2677" i="4"/>
  <c r="CC2677" i="4"/>
  <c r="BT2677" i="4"/>
  <c r="BU2677" i="4" s="1"/>
  <c r="BV2677" i="4" s="1"/>
  <c r="BX2677" i="4"/>
  <c r="BY2677" i="4" s="1"/>
  <c r="BZ2677" i="4" s="1"/>
  <c r="CA2677" i="4" s="1"/>
  <c r="CB2677" i="4" s="1"/>
  <c r="DW2675" i="4"/>
  <c r="DX2675" i="4" s="1"/>
  <c r="DS2676" i="4" s="1"/>
  <c r="DK2677" i="4" s="1"/>
  <c r="FP2677" i="4"/>
  <c r="FT2677" i="4"/>
  <c r="FU2677" i="4" s="1"/>
  <c r="FV2677" i="4" s="1"/>
  <c r="FW2677" i="4" s="1"/>
  <c r="FX2677" i="4" s="1"/>
  <c r="FY2677" i="4"/>
  <c r="EZ2677" i="4"/>
  <c r="FA2677" i="4" s="1"/>
  <c r="FB2677" i="4" s="1"/>
  <c r="FC2677" i="4" s="1"/>
  <c r="FD2677" i="4" s="1"/>
  <c r="FE2677" i="4"/>
  <c r="EV2677" i="4"/>
  <c r="DL2677" i="4"/>
  <c r="DM2677" i="4" s="1"/>
  <c r="DN2677" i="4" s="1"/>
  <c r="DO2677" i="4" s="1"/>
  <c r="DP2677" i="4" s="1"/>
  <c r="DH2677" i="4"/>
  <c r="DQ2677" i="4"/>
  <c r="EK2677" i="4"/>
  <c r="EF2677" i="4"/>
  <c r="EG2677" i="4" s="1"/>
  <c r="EH2677" i="4" s="1"/>
  <c r="EI2677" i="4" s="1"/>
  <c r="EJ2677" i="4" s="1"/>
  <c r="EB2677" i="4"/>
  <c r="HA2675" i="4"/>
  <c r="GM2676" i="4"/>
  <c r="GI2676" i="4"/>
  <c r="HJ2671" i="4"/>
  <c r="HO2671" i="4" s="1"/>
  <c r="EO2675" i="4"/>
  <c r="DU2676" i="4"/>
  <c r="DV2676" i="4" s="1"/>
  <c r="EN2676" i="4" s="1"/>
  <c r="AT2677" i="4"/>
  <c r="BL2677" i="4" s="1"/>
  <c r="AQ2677" i="4" l="1"/>
  <c r="AI2678" i="4" s="1"/>
  <c r="DI2677" i="4"/>
  <c r="DJ2677" i="4" s="1"/>
  <c r="BI2677" i="4"/>
  <c r="BD2677" i="4"/>
  <c r="BE2677" i="4" s="1"/>
  <c r="BF2677" i="4" s="1"/>
  <c r="BG2677" i="4" s="1"/>
  <c r="BH2677" i="4" s="1"/>
  <c r="AZ2677" i="4"/>
  <c r="HT2671" i="4"/>
  <c r="GS2676" i="4"/>
  <c r="GN2676" i="4"/>
  <c r="GO2676" i="4" s="1"/>
  <c r="GP2676" i="4" s="1"/>
  <c r="GQ2676" i="4" s="1"/>
  <c r="GR2676" i="4" s="1"/>
  <c r="GJ2676" i="4"/>
  <c r="EP2675" i="4"/>
  <c r="EO2676" i="4"/>
  <c r="EP2676" i="4" s="1"/>
  <c r="FH2676" i="4" s="1"/>
  <c r="BM2677" i="4"/>
  <c r="BN2677" i="4" s="1"/>
  <c r="CF2677" i="4" s="1"/>
  <c r="O2678" i="4"/>
  <c r="X2678" i="4" s="1"/>
  <c r="BA2677" i="4" l="1"/>
  <c r="BB2677" i="4" s="1"/>
  <c r="EQ2675" i="4"/>
  <c r="ER2675" i="4" s="1"/>
  <c r="EM2676" i="4" s="1"/>
  <c r="EE2677" i="4" s="1"/>
  <c r="EC2677" i="4" s="1"/>
  <c r="ED2677" i="4" s="1"/>
  <c r="FH2675" i="4"/>
  <c r="FI2675" i="4" s="1"/>
  <c r="GK2676" i="4"/>
  <c r="GL2676" i="4" s="1"/>
  <c r="HB2676" i="4" s="1"/>
  <c r="FI2676" i="4"/>
  <c r="FJ2676" i="4" s="1"/>
  <c r="GB2676" i="4" s="1"/>
  <c r="CG2677" i="4"/>
  <c r="CH2677" i="4" s="1"/>
  <c r="CZ2677" i="4" s="1"/>
  <c r="Y2678" i="4"/>
  <c r="Z2678" i="4" s="1"/>
  <c r="AR2678" i="4" s="1"/>
  <c r="GC2676" i="4" l="1"/>
  <c r="GD2676" i="4" s="1"/>
  <c r="GV2676" i="4" s="1"/>
  <c r="GI2677" i="4"/>
  <c r="HJ2672" i="4"/>
  <c r="HT2672" i="4" s="1"/>
  <c r="FJ2675" i="4"/>
  <c r="GB2675" i="4" s="1"/>
  <c r="DA2677" i="4"/>
  <c r="DB2677" i="4" s="1"/>
  <c r="DT2677" i="4" s="1"/>
  <c r="AS2678" i="4"/>
  <c r="AT2678" i="4" s="1"/>
  <c r="FK2675" i="4" l="1"/>
  <c r="FL2675" i="4" s="1"/>
  <c r="FG2676" i="4" s="1"/>
  <c r="EY2677" i="4" s="1"/>
  <c r="EW2677" i="4" s="1"/>
  <c r="EX2677" i="4" s="1"/>
  <c r="GW2676" i="4"/>
  <c r="GX2676" i="4" s="1"/>
  <c r="GC2675" i="4"/>
  <c r="GN2677" i="4"/>
  <c r="GO2677" i="4" s="1"/>
  <c r="GP2677" i="4" s="1"/>
  <c r="GQ2677" i="4" s="1"/>
  <c r="GR2677" i="4" s="1"/>
  <c r="GS2677" i="4"/>
  <c r="GJ2677" i="4"/>
  <c r="DU2677" i="4"/>
  <c r="DV2677" i="4" s="1"/>
  <c r="EN2677" i="4" s="1"/>
  <c r="GD2675" i="4" l="1"/>
  <c r="GV2675" i="4" s="1"/>
  <c r="GE2675" i="4"/>
  <c r="GF2675" i="4" s="1"/>
  <c r="GA2676" i="4" s="1"/>
  <c r="FS2677" i="4" s="1"/>
  <c r="FQ2677" i="4" s="1"/>
  <c r="FR2677" i="4" s="1"/>
  <c r="EO2677" i="4"/>
  <c r="EP2677" i="4" s="1"/>
  <c r="FH2677" i="4" s="1"/>
  <c r="GW2675" i="4" l="1"/>
  <c r="GX2675" i="4" s="1"/>
  <c r="GY2675" i="4" s="1"/>
  <c r="GZ2675" i="4" s="1"/>
  <c r="HH2672" i="4" s="1"/>
  <c r="FI2677" i="4"/>
  <c r="FJ2677" i="4" s="1"/>
  <c r="GB2677" i="4" s="1"/>
  <c r="GU2676" i="4" l="1"/>
  <c r="GC2677" i="4"/>
  <c r="GD2677" i="4" s="1"/>
  <c r="AU2677" i="4"/>
  <c r="AV2677" i="4" s="1"/>
  <c r="AA2677" i="4"/>
  <c r="AB2677" i="4" s="1"/>
  <c r="HM2672" i="4" l="1"/>
  <c r="HL2672" i="4"/>
  <c r="BO2676" i="4" s="1"/>
  <c r="BP2676" i="4" s="1"/>
  <c r="BK2677" i="4" s="1"/>
  <c r="GM2677" i="4"/>
  <c r="GK2677" i="4" s="1"/>
  <c r="GL2677" i="4" s="1"/>
  <c r="HK2672" i="4"/>
  <c r="BC2678" i="4" l="1"/>
  <c r="BJ2676" i="4"/>
  <c r="BQ2676" i="4" s="1"/>
  <c r="BR2677" i="4" s="1"/>
  <c r="AY2678" i="4" s="1"/>
  <c r="AP2676" i="4"/>
  <c r="AW2676" i="4" s="1"/>
  <c r="AX2677" i="4" s="1"/>
  <c r="AE2678" i="4" s="1"/>
  <c r="V2676" i="4"/>
  <c r="AC2676" i="4" s="1"/>
  <c r="AD2677" i="4" s="1"/>
  <c r="K2678" i="4" s="1"/>
  <c r="CX2676" i="4"/>
  <c r="DE2676" i="4" s="1"/>
  <c r="DF2677" i="4" s="1"/>
  <c r="CM2678" i="4" s="1"/>
  <c r="CR2678" i="4" s="1"/>
  <c r="CS2678" i="4" s="1"/>
  <c r="CT2678" i="4" s="1"/>
  <c r="CU2678" i="4" s="1"/>
  <c r="CV2678" i="4" s="1"/>
  <c r="CD2676" i="4"/>
  <c r="CK2676" i="4" s="1"/>
  <c r="CL2677" i="4" s="1"/>
  <c r="BS2678" i="4" s="1"/>
  <c r="GV2677" i="4"/>
  <c r="GW2677" i="4" s="1"/>
  <c r="GX2677" i="4" s="1"/>
  <c r="HP2672" i="4"/>
  <c r="HU2672" i="4" s="1"/>
  <c r="HO2672" i="4"/>
  <c r="HS2672" i="4"/>
  <c r="HQ2672" i="4"/>
  <c r="CI2676" i="4"/>
  <c r="CJ2676" i="4" s="1"/>
  <c r="CE2677" i="4" s="1"/>
  <c r="BW2678" i="4" s="1"/>
  <c r="FZ2676" i="4"/>
  <c r="GG2676" i="4" s="1"/>
  <c r="GH2677" i="4" s="1"/>
  <c r="FO2678" i="4" s="1"/>
  <c r="GE2676" i="4"/>
  <c r="GF2676" i="4" s="1"/>
  <c r="GA2677" i="4" s="1"/>
  <c r="FS2678" i="4" s="1"/>
  <c r="FF2676" i="4"/>
  <c r="FM2676" i="4" s="1"/>
  <c r="FN2677" i="4" s="1"/>
  <c r="EU2678" i="4" s="1"/>
  <c r="EQ2676" i="4"/>
  <c r="ER2676" i="4" s="1"/>
  <c r="EM2677" i="4" s="1"/>
  <c r="EE2678" i="4" s="1"/>
  <c r="GT2676" i="4"/>
  <c r="HA2676" i="4" s="1"/>
  <c r="EL2676" i="4"/>
  <c r="ES2676" i="4" s="1"/>
  <c r="ET2677" i="4" s="1"/>
  <c r="EA2678" i="4" s="1"/>
  <c r="FK2676" i="4"/>
  <c r="FL2676" i="4" s="1"/>
  <c r="FG2677" i="4" s="1"/>
  <c r="EY2678" i="4" s="1"/>
  <c r="DW2676" i="4"/>
  <c r="DX2676" i="4" s="1"/>
  <c r="DS2677" i="4" s="1"/>
  <c r="DK2678" i="4" s="1"/>
  <c r="HR2672" i="4"/>
  <c r="HY2672" i="4" s="1"/>
  <c r="DC2676" i="4"/>
  <c r="DD2676" i="4" s="1"/>
  <c r="CY2677" i="4" s="1"/>
  <c r="CQ2678" i="4" s="1"/>
  <c r="DR2676" i="4"/>
  <c r="DY2676" i="4" s="1"/>
  <c r="DZ2677" i="4" s="1"/>
  <c r="DG2678" i="4" s="1"/>
  <c r="GY2676" i="4"/>
  <c r="GZ2676" i="4" s="1"/>
  <c r="GU2677" i="4" s="1"/>
  <c r="HH2673" i="4" l="1"/>
  <c r="BL2678" i="4"/>
  <c r="BM2678" i="4" s="1"/>
  <c r="BN2678" i="4" s="1"/>
  <c r="CF2678" i="4" s="1"/>
  <c r="CG2678" i="4" s="1"/>
  <c r="CH2678" i="4" s="1"/>
  <c r="U2678" i="4"/>
  <c r="P2678" i="4"/>
  <c r="Q2678" i="4" s="1"/>
  <c r="R2678" i="4" s="1"/>
  <c r="S2678" i="4" s="1"/>
  <c r="T2678" i="4" s="1"/>
  <c r="L2678" i="4"/>
  <c r="M2678" i="4" s="1"/>
  <c r="N2678" i="4" s="1"/>
  <c r="AO2678" i="4"/>
  <c r="AF2678" i="4"/>
  <c r="AJ2678" i="4"/>
  <c r="AK2678" i="4" s="1"/>
  <c r="AL2678" i="4" s="1"/>
  <c r="AM2678" i="4" s="1"/>
  <c r="AN2678" i="4" s="1"/>
  <c r="BD2678" i="4"/>
  <c r="BE2678" i="4" s="1"/>
  <c r="BF2678" i="4" s="1"/>
  <c r="BG2678" i="4" s="1"/>
  <c r="BH2678" i="4" s="1"/>
  <c r="BI2678" i="4"/>
  <c r="AZ2678" i="4"/>
  <c r="CN2678" i="4"/>
  <c r="CO2678" i="4" s="1"/>
  <c r="CP2678" i="4" s="1"/>
  <c r="CW2678" i="4"/>
  <c r="BX2678" i="4"/>
  <c r="BY2678" i="4" s="1"/>
  <c r="BZ2678" i="4" s="1"/>
  <c r="CA2678" i="4" s="1"/>
  <c r="CB2678" i="4" s="1"/>
  <c r="CC2678" i="4"/>
  <c r="BT2678" i="4"/>
  <c r="BU2678" i="4" s="1"/>
  <c r="BV2678" i="4" s="1"/>
  <c r="HK2673" i="4"/>
  <c r="HQ2673" i="4" s="1"/>
  <c r="EV2678" i="4"/>
  <c r="EW2678" i="4" s="1"/>
  <c r="EX2678" i="4" s="1"/>
  <c r="EZ2678" i="4"/>
  <c r="FA2678" i="4" s="1"/>
  <c r="FB2678" i="4" s="1"/>
  <c r="FC2678" i="4" s="1"/>
  <c r="FD2678" i="4" s="1"/>
  <c r="FE2678" i="4"/>
  <c r="FY2678" i="4"/>
  <c r="FT2678" i="4"/>
  <c r="FU2678" i="4" s="1"/>
  <c r="FV2678" i="4" s="1"/>
  <c r="FW2678" i="4" s="1"/>
  <c r="FX2678" i="4" s="1"/>
  <c r="FP2678" i="4"/>
  <c r="FQ2678" i="4" s="1"/>
  <c r="FR2678" i="4" s="1"/>
  <c r="EB2678" i="4"/>
  <c r="EC2678" i="4" s="1"/>
  <c r="ED2678" i="4" s="1"/>
  <c r="EF2678" i="4"/>
  <c r="EG2678" i="4" s="1"/>
  <c r="EH2678" i="4" s="1"/>
  <c r="EI2678" i="4" s="1"/>
  <c r="EJ2678" i="4" s="1"/>
  <c r="EK2678" i="4"/>
  <c r="HB2677" i="4"/>
  <c r="HM2673" i="4"/>
  <c r="DQ2678" i="4"/>
  <c r="DL2678" i="4"/>
  <c r="DM2678" i="4" s="1"/>
  <c r="DN2678" i="4" s="1"/>
  <c r="DO2678" i="4" s="1"/>
  <c r="DP2678" i="4" s="1"/>
  <c r="DH2678" i="4"/>
  <c r="DI2678" i="4" s="1"/>
  <c r="DJ2678" i="4" s="1"/>
  <c r="GM2678" i="4"/>
  <c r="W2678" i="4" l="1"/>
  <c r="AA2678" i="4" s="1"/>
  <c r="AB2678" i="4" s="1"/>
  <c r="BA2678" i="4"/>
  <c r="BB2678" i="4" s="1"/>
  <c r="AG2678" i="4"/>
  <c r="AH2678" i="4" s="1"/>
  <c r="CZ2678" i="4"/>
  <c r="DA2678" i="4" s="1"/>
  <c r="DB2678" i="4" s="1"/>
  <c r="GI2678" i="4"/>
  <c r="HJ2673" i="4"/>
  <c r="HL2673" i="4"/>
  <c r="BO2677" i="4" s="1"/>
  <c r="BP2677" i="4" s="1"/>
  <c r="O2679" i="4" l="1"/>
  <c r="X2679" i="4" s="1"/>
  <c r="Y2679" i="4" s="1"/>
  <c r="Z2679" i="4" s="1"/>
  <c r="CD2677" i="4"/>
  <c r="CK2677" i="4" s="1"/>
  <c r="CL2678" i="4" s="1"/>
  <c r="BS2679" i="4" s="1"/>
  <c r="BX2679" i="4" s="1"/>
  <c r="BY2679" i="4" s="1"/>
  <c r="BZ2679" i="4" s="1"/>
  <c r="CA2679" i="4" s="1"/>
  <c r="CB2679" i="4" s="1"/>
  <c r="AP2677" i="4"/>
  <c r="AW2677" i="4" s="1"/>
  <c r="AX2678" i="4" s="1"/>
  <c r="AE2679" i="4" s="1"/>
  <c r="BJ2677" i="4"/>
  <c r="BQ2677" i="4" s="1"/>
  <c r="BR2678" i="4" s="1"/>
  <c r="AY2679" i="4" s="1"/>
  <c r="V2677" i="4"/>
  <c r="AC2677" i="4" s="1"/>
  <c r="AD2678" i="4" s="1"/>
  <c r="K2679" i="4" s="1"/>
  <c r="BK2678" i="4"/>
  <c r="BC2679" i="4" s="1"/>
  <c r="AQ2678" i="4"/>
  <c r="AU2678" i="4" s="1"/>
  <c r="AV2678" i="4" s="1"/>
  <c r="DT2678" i="4"/>
  <c r="DU2678" i="4" s="1"/>
  <c r="DV2678" i="4" s="1"/>
  <c r="HP2673" i="4"/>
  <c r="HU2673" i="4" s="1"/>
  <c r="CX2677" i="4"/>
  <c r="DE2677" i="4" s="1"/>
  <c r="DF2678" i="4" s="1"/>
  <c r="CM2679" i="4" s="1"/>
  <c r="HO2673" i="4"/>
  <c r="HS2673" i="4"/>
  <c r="HR2673" i="4"/>
  <c r="HY2673" i="4" s="1"/>
  <c r="FZ2677" i="4"/>
  <c r="GG2677" i="4" s="1"/>
  <c r="GH2678" i="4" s="1"/>
  <c r="FO2679" i="4" s="1"/>
  <c r="CI2677" i="4"/>
  <c r="CJ2677" i="4" s="1"/>
  <c r="CE2678" i="4" s="1"/>
  <c r="BW2679" i="4" s="1"/>
  <c r="DR2677" i="4"/>
  <c r="DY2677" i="4" s="1"/>
  <c r="DZ2678" i="4" s="1"/>
  <c r="DG2679" i="4" s="1"/>
  <c r="GE2677" i="4"/>
  <c r="GF2677" i="4" s="1"/>
  <c r="GA2678" i="4" s="1"/>
  <c r="FS2679" i="4" s="1"/>
  <c r="DW2677" i="4"/>
  <c r="DX2677" i="4" s="1"/>
  <c r="DS2678" i="4" s="1"/>
  <c r="DK2679" i="4" s="1"/>
  <c r="FF2677" i="4"/>
  <c r="FM2677" i="4" s="1"/>
  <c r="FN2678" i="4" s="1"/>
  <c r="EU2679" i="4" s="1"/>
  <c r="EL2677" i="4"/>
  <c r="ES2677" i="4" s="1"/>
  <c r="ET2678" i="4" s="1"/>
  <c r="EA2679" i="4" s="1"/>
  <c r="DC2677" i="4"/>
  <c r="DD2677" i="4" s="1"/>
  <c r="CY2678" i="4" s="1"/>
  <c r="CQ2679" i="4" s="1"/>
  <c r="EQ2677" i="4"/>
  <c r="ER2677" i="4" s="1"/>
  <c r="EM2678" i="4" s="1"/>
  <c r="EE2679" i="4" s="1"/>
  <c r="GT2677" i="4"/>
  <c r="HA2677" i="4" s="1"/>
  <c r="FK2677" i="4"/>
  <c r="FL2677" i="4" s="1"/>
  <c r="FG2678" i="4" s="1"/>
  <c r="EY2679" i="4" s="1"/>
  <c r="GY2677" i="4"/>
  <c r="GZ2677" i="4" s="1"/>
  <c r="GS2678" i="4"/>
  <c r="GJ2678" i="4"/>
  <c r="GK2678" i="4" s="1"/>
  <c r="GL2678" i="4" s="1"/>
  <c r="GN2678" i="4"/>
  <c r="GO2678" i="4" s="1"/>
  <c r="GP2678" i="4" s="1"/>
  <c r="GQ2678" i="4" s="1"/>
  <c r="GR2678" i="4" s="1"/>
  <c r="HT2673" i="4"/>
  <c r="HH2674" i="4" l="1"/>
  <c r="AI2679" i="4"/>
  <c r="CC2679" i="4"/>
  <c r="BT2679" i="4"/>
  <c r="AR2679" i="4"/>
  <c r="AS2679" i="4" s="1"/>
  <c r="AT2679" i="4" s="1"/>
  <c r="P2679" i="4"/>
  <c r="Q2679" i="4" s="1"/>
  <c r="R2679" i="4" s="1"/>
  <c r="S2679" i="4" s="1"/>
  <c r="T2679" i="4" s="1"/>
  <c r="L2679" i="4"/>
  <c r="M2679" i="4" s="1"/>
  <c r="N2679" i="4" s="1"/>
  <c r="W2679" i="4" s="1"/>
  <c r="O2680" i="4" s="1"/>
  <c r="U2679" i="4"/>
  <c r="BI2679" i="4"/>
  <c r="BD2679" i="4"/>
  <c r="BE2679" i="4" s="1"/>
  <c r="BF2679" i="4" s="1"/>
  <c r="BG2679" i="4" s="1"/>
  <c r="BH2679" i="4" s="1"/>
  <c r="AZ2679" i="4"/>
  <c r="AJ2679" i="4"/>
  <c r="AK2679" i="4" s="1"/>
  <c r="AL2679" i="4" s="1"/>
  <c r="AM2679" i="4" s="1"/>
  <c r="AN2679" i="4" s="1"/>
  <c r="AO2679" i="4"/>
  <c r="AF2679" i="4"/>
  <c r="BU2679" i="4"/>
  <c r="BV2679" i="4" s="1"/>
  <c r="EN2678" i="4"/>
  <c r="EO2678" i="4" s="1"/>
  <c r="EP2678" i="4" s="1"/>
  <c r="CR2679" i="4"/>
  <c r="CS2679" i="4" s="1"/>
  <c r="CT2679" i="4" s="1"/>
  <c r="CU2679" i="4" s="1"/>
  <c r="CV2679" i="4" s="1"/>
  <c r="CW2679" i="4"/>
  <c r="CN2679" i="4"/>
  <c r="CO2679" i="4" s="1"/>
  <c r="CP2679" i="4" s="1"/>
  <c r="HB2678" i="4"/>
  <c r="GI2679" i="4" s="1"/>
  <c r="GU2678" i="4"/>
  <c r="HK2674" i="4" s="1"/>
  <c r="HQ2674" i="4" s="1"/>
  <c r="DH2679" i="4"/>
  <c r="DI2679" i="4" s="1"/>
  <c r="DJ2679" i="4" s="1"/>
  <c r="DL2679" i="4"/>
  <c r="DM2679" i="4" s="1"/>
  <c r="DN2679" i="4" s="1"/>
  <c r="DO2679" i="4" s="1"/>
  <c r="DP2679" i="4" s="1"/>
  <c r="DQ2679" i="4"/>
  <c r="FT2679" i="4"/>
  <c r="FU2679" i="4" s="1"/>
  <c r="FV2679" i="4" s="1"/>
  <c r="FW2679" i="4" s="1"/>
  <c r="FX2679" i="4" s="1"/>
  <c r="FP2679" i="4"/>
  <c r="FQ2679" i="4" s="1"/>
  <c r="FR2679" i="4" s="1"/>
  <c r="FY2679" i="4"/>
  <c r="HM2674" i="4"/>
  <c r="EK2679" i="4"/>
  <c r="EB2679" i="4"/>
  <c r="EC2679" i="4" s="1"/>
  <c r="ED2679" i="4" s="1"/>
  <c r="EF2679" i="4"/>
  <c r="EG2679" i="4" s="1"/>
  <c r="EH2679" i="4" s="1"/>
  <c r="EI2679" i="4" s="1"/>
  <c r="EJ2679" i="4" s="1"/>
  <c r="FE2679" i="4"/>
  <c r="EZ2679" i="4"/>
  <c r="FA2679" i="4" s="1"/>
  <c r="FB2679" i="4" s="1"/>
  <c r="FC2679" i="4" s="1"/>
  <c r="FD2679" i="4" s="1"/>
  <c r="EV2679" i="4"/>
  <c r="EW2679" i="4" s="1"/>
  <c r="EX2679" i="4" s="1"/>
  <c r="AG2679" i="4" l="1"/>
  <c r="AH2679" i="4" s="1"/>
  <c r="BA2679" i="4"/>
  <c r="BB2679" i="4" s="1"/>
  <c r="X2680" i="4"/>
  <c r="Y2680" i="4" s="1"/>
  <c r="Z2680" i="4" s="1"/>
  <c r="BL2679" i="4"/>
  <c r="BM2679" i="4" s="1"/>
  <c r="BN2679" i="4" s="1"/>
  <c r="CF2679" i="4" s="1"/>
  <c r="CG2679" i="4" s="1"/>
  <c r="CH2679" i="4" s="1"/>
  <c r="CZ2679" i="4" s="1"/>
  <c r="GM2679" i="4"/>
  <c r="HJ2674" i="4"/>
  <c r="HT2674" i="4" s="1"/>
  <c r="FH2678" i="4"/>
  <c r="FI2678" i="4" s="1"/>
  <c r="FJ2678" i="4" s="1"/>
  <c r="HL2674" i="4"/>
  <c r="BO2678" i="4" s="1"/>
  <c r="BP2678" i="4" s="1"/>
  <c r="HS2674" i="4"/>
  <c r="GS2679" i="4"/>
  <c r="GN2679" i="4"/>
  <c r="GO2679" i="4" s="1"/>
  <c r="GP2679" i="4" s="1"/>
  <c r="GQ2679" i="4" s="1"/>
  <c r="GR2679" i="4" s="1"/>
  <c r="GJ2679" i="4"/>
  <c r="AA2679" i="4"/>
  <c r="AB2679" i="4" s="1"/>
  <c r="CD2678" i="4" l="1"/>
  <c r="CK2678" i="4" s="1"/>
  <c r="CL2679" i="4" s="1"/>
  <c r="BS2680" i="4" s="1"/>
  <c r="BX2680" i="4" s="1"/>
  <c r="BY2680" i="4" s="1"/>
  <c r="BZ2680" i="4" s="1"/>
  <c r="CA2680" i="4" s="1"/>
  <c r="CB2680" i="4" s="1"/>
  <c r="V2678" i="4"/>
  <c r="AC2678" i="4" s="1"/>
  <c r="AD2679" i="4" s="1"/>
  <c r="K2680" i="4" s="1"/>
  <c r="AP2678" i="4"/>
  <c r="AW2678" i="4" s="1"/>
  <c r="AX2679" i="4" s="1"/>
  <c r="AE2680" i="4" s="1"/>
  <c r="BJ2678" i="4"/>
  <c r="BQ2678" i="4" s="1"/>
  <c r="BR2679" i="4" s="1"/>
  <c r="AY2680" i="4" s="1"/>
  <c r="BK2679" i="4"/>
  <c r="DA2679" i="4"/>
  <c r="DB2679" i="4" s="1"/>
  <c r="DT2679" i="4" s="1"/>
  <c r="AQ2679" i="4"/>
  <c r="AU2679" i="4" s="1"/>
  <c r="AV2679" i="4" s="1"/>
  <c r="GB2678" i="4"/>
  <c r="GC2678" i="4" s="1"/>
  <c r="GD2678" i="4" s="1"/>
  <c r="HP2674" i="4"/>
  <c r="HU2674" i="4" s="1"/>
  <c r="CX2678" i="4"/>
  <c r="DE2678" i="4" s="1"/>
  <c r="DF2679" i="4" s="1"/>
  <c r="CM2680" i="4" s="1"/>
  <c r="HO2674" i="4"/>
  <c r="FK2678" i="4"/>
  <c r="FL2678" i="4" s="1"/>
  <c r="FG2679" i="4" s="1"/>
  <c r="EY2680" i="4" s="1"/>
  <c r="DR2678" i="4"/>
  <c r="DY2678" i="4" s="1"/>
  <c r="DZ2679" i="4" s="1"/>
  <c r="DG2680" i="4" s="1"/>
  <c r="CI2678" i="4"/>
  <c r="CJ2678" i="4" s="1"/>
  <c r="CE2679" i="4" s="1"/>
  <c r="BW2680" i="4" s="1"/>
  <c r="DC2678" i="4"/>
  <c r="DD2678" i="4" s="1"/>
  <c r="CY2679" i="4" s="1"/>
  <c r="CQ2680" i="4" s="1"/>
  <c r="EQ2678" i="4"/>
  <c r="ER2678" i="4" s="1"/>
  <c r="EM2679" i="4" s="1"/>
  <c r="EE2680" i="4" s="1"/>
  <c r="EL2678" i="4"/>
  <c r="ES2678" i="4" s="1"/>
  <c r="ET2679" i="4" s="1"/>
  <c r="EA2680" i="4" s="1"/>
  <c r="HR2674" i="4"/>
  <c r="HY2674" i="4" s="1"/>
  <c r="FF2678" i="4"/>
  <c r="FM2678" i="4" s="1"/>
  <c r="FN2679" i="4" s="1"/>
  <c r="EU2680" i="4" s="1"/>
  <c r="DW2678" i="4"/>
  <c r="DX2678" i="4" s="1"/>
  <c r="DS2679" i="4" s="1"/>
  <c r="DK2680" i="4" s="1"/>
  <c r="FZ2678" i="4"/>
  <c r="GG2678" i="4" s="1"/>
  <c r="GH2679" i="4" s="1"/>
  <c r="FO2680" i="4" s="1"/>
  <c r="GT2678" i="4"/>
  <c r="HA2678" i="4" s="1"/>
  <c r="GK2679" i="4"/>
  <c r="GL2679" i="4" s="1"/>
  <c r="AI2680" i="4" l="1"/>
  <c r="BC2680" i="4"/>
  <c r="GE2678" i="4"/>
  <c r="GF2678" i="4" s="1"/>
  <c r="GA2679" i="4" s="1"/>
  <c r="FS2680" i="4" s="1"/>
  <c r="CC2680" i="4"/>
  <c r="BT2680" i="4"/>
  <c r="BU2680" i="4" s="1"/>
  <c r="BV2680" i="4" s="1"/>
  <c r="P2680" i="4"/>
  <c r="Q2680" i="4" s="1"/>
  <c r="R2680" i="4" s="1"/>
  <c r="S2680" i="4" s="1"/>
  <c r="T2680" i="4" s="1"/>
  <c r="L2680" i="4"/>
  <c r="M2680" i="4" s="1"/>
  <c r="N2680" i="4" s="1"/>
  <c r="W2680" i="4" s="1"/>
  <c r="U2680" i="4"/>
  <c r="AR2680" i="4"/>
  <c r="AS2680" i="4" s="1"/>
  <c r="AT2680" i="4" s="1"/>
  <c r="BI2680" i="4"/>
  <c r="BD2680" i="4"/>
  <c r="BE2680" i="4" s="1"/>
  <c r="BF2680" i="4" s="1"/>
  <c r="BG2680" i="4" s="1"/>
  <c r="BH2680" i="4" s="1"/>
  <c r="AZ2680" i="4"/>
  <c r="AJ2680" i="4"/>
  <c r="AK2680" i="4" s="1"/>
  <c r="AL2680" i="4" s="1"/>
  <c r="AM2680" i="4" s="1"/>
  <c r="AN2680" i="4" s="1"/>
  <c r="AO2680" i="4"/>
  <c r="AF2680" i="4"/>
  <c r="GV2678" i="4"/>
  <c r="GW2678" i="4" s="1"/>
  <c r="CW2680" i="4"/>
  <c r="CR2680" i="4"/>
  <c r="CS2680" i="4" s="1"/>
  <c r="CT2680" i="4" s="1"/>
  <c r="CU2680" i="4" s="1"/>
  <c r="CV2680" i="4" s="1"/>
  <c r="CN2680" i="4"/>
  <c r="CO2680" i="4" s="1"/>
  <c r="CP2680" i="4" s="1"/>
  <c r="EB2680" i="4"/>
  <c r="EC2680" i="4" s="1"/>
  <c r="ED2680" i="4" s="1"/>
  <c r="EK2680" i="4"/>
  <c r="EF2680" i="4"/>
  <c r="EG2680" i="4" s="1"/>
  <c r="EH2680" i="4" s="1"/>
  <c r="EI2680" i="4" s="1"/>
  <c r="EJ2680" i="4" s="1"/>
  <c r="DH2680" i="4"/>
  <c r="DI2680" i="4" s="1"/>
  <c r="DJ2680" i="4" s="1"/>
  <c r="DQ2680" i="4"/>
  <c r="DL2680" i="4"/>
  <c r="DM2680" i="4" s="1"/>
  <c r="DN2680" i="4" s="1"/>
  <c r="DO2680" i="4" s="1"/>
  <c r="DP2680" i="4" s="1"/>
  <c r="FT2680" i="4"/>
  <c r="FU2680" i="4" s="1"/>
  <c r="FV2680" i="4" s="1"/>
  <c r="FW2680" i="4" s="1"/>
  <c r="FX2680" i="4" s="1"/>
  <c r="FP2680" i="4"/>
  <c r="FQ2680" i="4" s="1"/>
  <c r="FR2680" i="4" s="1"/>
  <c r="FY2680" i="4"/>
  <c r="FE2680" i="4"/>
  <c r="EZ2680" i="4"/>
  <c r="FA2680" i="4" s="1"/>
  <c r="FB2680" i="4" s="1"/>
  <c r="FC2680" i="4" s="1"/>
  <c r="FD2680" i="4" s="1"/>
  <c r="EV2680" i="4"/>
  <c r="EW2680" i="4" s="1"/>
  <c r="EX2680" i="4" s="1"/>
  <c r="HB2679" i="4"/>
  <c r="DU2679" i="4"/>
  <c r="O2681" i="4" l="1"/>
  <c r="X2681" i="4" s="1"/>
  <c r="Y2681" i="4" s="1"/>
  <c r="Z2681" i="4" s="1"/>
  <c r="BL2680" i="4"/>
  <c r="BM2680" i="4" s="1"/>
  <c r="BN2680" i="4" s="1"/>
  <c r="CF2680" i="4" s="1"/>
  <c r="CG2680" i="4" s="1"/>
  <c r="CH2680" i="4" s="1"/>
  <c r="CZ2680" i="4" s="1"/>
  <c r="DA2680" i="4" s="1"/>
  <c r="DB2680" i="4" s="1"/>
  <c r="AG2680" i="4"/>
  <c r="AH2680" i="4" s="1"/>
  <c r="BA2680" i="4"/>
  <c r="BB2680" i="4" s="1"/>
  <c r="GX2678" i="4"/>
  <c r="GY2678" i="4"/>
  <c r="GZ2678" i="4" s="1"/>
  <c r="HH2675" i="4" s="1"/>
  <c r="GI2680" i="4"/>
  <c r="HJ2675" i="4"/>
  <c r="DV2679" i="4"/>
  <c r="AA2680" i="4"/>
  <c r="AB2680" i="4" s="1"/>
  <c r="AQ2680" i="4" l="1"/>
  <c r="AU2680" i="4" s="1"/>
  <c r="AV2680" i="4" s="1"/>
  <c r="GU2679" i="4"/>
  <c r="EN2679" i="4"/>
  <c r="EO2679" i="4" s="1"/>
  <c r="DT2680" i="4"/>
  <c r="DU2680" i="4" s="1"/>
  <c r="DV2680" i="4" s="1"/>
  <c r="HT2675" i="4"/>
  <c r="GN2680" i="4"/>
  <c r="GO2680" i="4" s="1"/>
  <c r="GP2680" i="4" s="1"/>
  <c r="GQ2680" i="4" s="1"/>
  <c r="GR2680" i="4" s="1"/>
  <c r="GS2680" i="4"/>
  <c r="GJ2680" i="4"/>
  <c r="AI2681" i="4" l="1"/>
  <c r="AR2681" i="4" s="1"/>
  <c r="AS2681" i="4" s="1"/>
  <c r="AT2681" i="4" s="1"/>
  <c r="GM2680" i="4"/>
  <c r="GK2680" i="4" s="1"/>
  <c r="GL2680" i="4" s="1"/>
  <c r="HK2675" i="4"/>
  <c r="HQ2675" i="4" s="1"/>
  <c r="HM2675" i="4"/>
  <c r="HL2675" i="4"/>
  <c r="BO2679" i="4" s="1"/>
  <c r="BP2679" i="4" s="1"/>
  <c r="BK2680" i="4" s="1"/>
  <c r="EN2680" i="4"/>
  <c r="EO2680" i="4" s="1"/>
  <c r="EP2680" i="4" s="1"/>
  <c r="EP2679" i="4"/>
  <c r="BC2681" i="4" l="1"/>
  <c r="BL2681" i="4" s="1"/>
  <c r="BM2681" i="4" s="1"/>
  <c r="BN2681" i="4" s="1"/>
  <c r="CD2679" i="4"/>
  <c r="CK2679" i="4" s="1"/>
  <c r="CL2680" i="4" s="1"/>
  <c r="BS2681" i="4" s="1"/>
  <c r="BT2681" i="4" s="1"/>
  <c r="V2679" i="4"/>
  <c r="AC2679" i="4" s="1"/>
  <c r="AD2680" i="4" s="1"/>
  <c r="K2681" i="4" s="1"/>
  <c r="AP2679" i="4"/>
  <c r="AW2679" i="4" s="1"/>
  <c r="AX2680" i="4" s="1"/>
  <c r="AE2681" i="4" s="1"/>
  <c r="BJ2679" i="4"/>
  <c r="BQ2679" i="4" s="1"/>
  <c r="BR2680" i="4" s="1"/>
  <c r="AY2681" i="4" s="1"/>
  <c r="HR2675" i="4"/>
  <c r="HY2675" i="4" s="1"/>
  <c r="DC2679" i="4"/>
  <c r="DD2679" i="4" s="1"/>
  <c r="CY2680" i="4" s="1"/>
  <c r="CQ2681" i="4" s="1"/>
  <c r="CI2679" i="4"/>
  <c r="CJ2679" i="4" s="1"/>
  <c r="CE2680" i="4" s="1"/>
  <c r="BW2681" i="4" s="1"/>
  <c r="DW2679" i="4"/>
  <c r="DX2679" i="4" s="1"/>
  <c r="DS2680" i="4" s="1"/>
  <c r="DK2681" i="4" s="1"/>
  <c r="FF2679" i="4"/>
  <c r="FM2679" i="4" s="1"/>
  <c r="FN2680" i="4" s="1"/>
  <c r="EU2681" i="4" s="1"/>
  <c r="GT2679" i="4"/>
  <c r="HA2679" i="4" s="1"/>
  <c r="HB2680" i="4" s="1"/>
  <c r="DR2679" i="4"/>
  <c r="DY2679" i="4" s="1"/>
  <c r="DZ2680" i="4" s="1"/>
  <c r="DG2681" i="4" s="1"/>
  <c r="HP2675" i="4"/>
  <c r="HU2675" i="4" s="1"/>
  <c r="EL2679" i="4"/>
  <c r="ES2679" i="4" s="1"/>
  <c r="ET2680" i="4" s="1"/>
  <c r="EA2681" i="4" s="1"/>
  <c r="CX2679" i="4"/>
  <c r="DE2679" i="4" s="1"/>
  <c r="DF2680" i="4" s="1"/>
  <c r="CM2681" i="4" s="1"/>
  <c r="FZ2679" i="4"/>
  <c r="GG2679" i="4" s="1"/>
  <c r="GH2680" i="4" s="1"/>
  <c r="FO2681" i="4" s="1"/>
  <c r="HS2675" i="4"/>
  <c r="HO2675" i="4"/>
  <c r="EQ2679" i="4"/>
  <c r="ER2679" i="4" s="1"/>
  <c r="EM2680" i="4" s="1"/>
  <c r="EE2681" i="4" s="1"/>
  <c r="FH2679" i="4"/>
  <c r="FI2679" i="4" s="1"/>
  <c r="FH2680" i="4"/>
  <c r="FI2680" i="4" s="1"/>
  <c r="FJ2680" i="4" s="1"/>
  <c r="BX2681" i="4" l="1"/>
  <c r="BY2681" i="4" s="1"/>
  <c r="BZ2681" i="4" s="1"/>
  <c r="CA2681" i="4" s="1"/>
  <c r="CB2681" i="4" s="1"/>
  <c r="CC2681" i="4"/>
  <c r="BU2681" i="4"/>
  <c r="BV2681" i="4" s="1"/>
  <c r="U2681" i="4"/>
  <c r="L2681" i="4"/>
  <c r="M2681" i="4" s="1"/>
  <c r="N2681" i="4" s="1"/>
  <c r="P2681" i="4"/>
  <c r="Q2681" i="4" s="1"/>
  <c r="R2681" i="4" s="1"/>
  <c r="S2681" i="4" s="1"/>
  <c r="T2681" i="4" s="1"/>
  <c r="BI2681" i="4"/>
  <c r="BD2681" i="4"/>
  <c r="BE2681" i="4" s="1"/>
  <c r="BF2681" i="4" s="1"/>
  <c r="BG2681" i="4" s="1"/>
  <c r="BH2681" i="4" s="1"/>
  <c r="AZ2681" i="4"/>
  <c r="AJ2681" i="4"/>
  <c r="AK2681" i="4" s="1"/>
  <c r="AL2681" i="4" s="1"/>
  <c r="AM2681" i="4" s="1"/>
  <c r="AN2681" i="4" s="1"/>
  <c r="AO2681" i="4"/>
  <c r="AF2681" i="4"/>
  <c r="CF2681" i="4"/>
  <c r="CG2681" i="4" s="1"/>
  <c r="CH2681" i="4" s="1"/>
  <c r="CZ2681" i="4" s="1"/>
  <c r="GI2681" i="4"/>
  <c r="GJ2681" i="4" s="1"/>
  <c r="HJ2676" i="4"/>
  <c r="HT2676" i="4" s="1"/>
  <c r="DL2681" i="4"/>
  <c r="DM2681" i="4" s="1"/>
  <c r="DN2681" i="4" s="1"/>
  <c r="DO2681" i="4" s="1"/>
  <c r="DP2681" i="4" s="1"/>
  <c r="DQ2681" i="4"/>
  <c r="DH2681" i="4"/>
  <c r="DI2681" i="4" s="1"/>
  <c r="DJ2681" i="4" s="1"/>
  <c r="EZ2681" i="4"/>
  <c r="FA2681" i="4" s="1"/>
  <c r="FB2681" i="4" s="1"/>
  <c r="FC2681" i="4" s="1"/>
  <c r="FD2681" i="4" s="1"/>
  <c r="FE2681" i="4"/>
  <c r="EV2681" i="4"/>
  <c r="CW2681" i="4"/>
  <c r="CN2681" i="4"/>
  <c r="CO2681" i="4" s="1"/>
  <c r="CP2681" i="4" s="1"/>
  <c r="CR2681" i="4"/>
  <c r="CS2681" i="4" s="1"/>
  <c r="CT2681" i="4" s="1"/>
  <c r="CU2681" i="4" s="1"/>
  <c r="CV2681" i="4" s="1"/>
  <c r="EK2681" i="4"/>
  <c r="EF2681" i="4"/>
  <c r="EG2681" i="4" s="1"/>
  <c r="EH2681" i="4" s="1"/>
  <c r="EI2681" i="4" s="1"/>
  <c r="EJ2681" i="4" s="1"/>
  <c r="EB2681" i="4"/>
  <c r="EC2681" i="4" s="1"/>
  <c r="ED2681" i="4" s="1"/>
  <c r="FY2681" i="4"/>
  <c r="FT2681" i="4"/>
  <c r="FU2681" i="4" s="1"/>
  <c r="FV2681" i="4" s="1"/>
  <c r="FW2681" i="4" s="1"/>
  <c r="FX2681" i="4" s="1"/>
  <c r="FP2681" i="4"/>
  <c r="GB2680" i="4"/>
  <c r="GC2680" i="4" s="1"/>
  <c r="GD2680" i="4" s="1"/>
  <c r="FJ2679" i="4"/>
  <c r="GB2679" i="4" s="1"/>
  <c r="GN2681" i="4" l="1"/>
  <c r="GO2681" i="4" s="1"/>
  <c r="GP2681" i="4" s="1"/>
  <c r="GQ2681" i="4" s="1"/>
  <c r="GR2681" i="4" s="1"/>
  <c r="GS2681" i="4"/>
  <c r="W2681" i="4"/>
  <c r="AA2681" i="4" s="1"/>
  <c r="AB2681" i="4" s="1"/>
  <c r="AG2681" i="4"/>
  <c r="AH2681" i="4" s="1"/>
  <c r="BA2681" i="4"/>
  <c r="BB2681" i="4" s="1"/>
  <c r="FK2679" i="4"/>
  <c r="FL2679" i="4" s="1"/>
  <c r="FG2680" i="4" s="1"/>
  <c r="EY2681" i="4" s="1"/>
  <c r="EW2681" i="4" s="1"/>
  <c r="EX2681" i="4" s="1"/>
  <c r="GV2680" i="4"/>
  <c r="GW2680" i="4" s="1"/>
  <c r="GX2680" i="4" s="1"/>
  <c r="GC2679" i="4"/>
  <c r="DA2681" i="4"/>
  <c r="DB2681" i="4" s="1"/>
  <c r="DT2681" i="4" s="1"/>
  <c r="O2682" i="4" l="1"/>
  <c r="X2682" i="4" s="1"/>
  <c r="Y2682" i="4" s="1"/>
  <c r="Z2682" i="4" s="1"/>
  <c r="AQ2681" i="4"/>
  <c r="GD2679" i="4"/>
  <c r="GV2679" i="4" s="1"/>
  <c r="DU2681" i="4"/>
  <c r="DV2681" i="4" s="1"/>
  <c r="EN2681" i="4" s="1"/>
  <c r="AI2682" i="4" l="1"/>
  <c r="AU2681" i="4"/>
  <c r="AV2681" i="4" s="1"/>
  <c r="GE2679" i="4"/>
  <c r="GF2679" i="4" s="1"/>
  <c r="GA2680" i="4" s="1"/>
  <c r="FS2681" i="4" s="1"/>
  <c r="FQ2681" i="4" s="1"/>
  <c r="FR2681" i="4" s="1"/>
  <c r="GW2679" i="4"/>
  <c r="EO2681" i="4"/>
  <c r="EP2681" i="4" s="1"/>
  <c r="FH2681" i="4" s="1"/>
  <c r="AR2682" i="4" l="1"/>
  <c r="AS2682" i="4" s="1"/>
  <c r="AT2682" i="4" s="1"/>
  <c r="GX2679" i="4"/>
  <c r="GY2679" i="4"/>
  <c r="GZ2679" i="4" s="1"/>
  <c r="FI2681" i="4"/>
  <c r="FJ2681" i="4" s="1"/>
  <c r="GB2681" i="4" s="1"/>
  <c r="GU2680" i="4" l="1"/>
  <c r="HK2676" i="4" s="1"/>
  <c r="HH2676" i="4"/>
  <c r="GM2681" i="4"/>
  <c r="GK2681" i="4" s="1"/>
  <c r="GL2681" i="4" s="1"/>
  <c r="HM2676" i="4"/>
  <c r="GC2681" i="4"/>
  <c r="GD2681" i="4" s="1"/>
  <c r="GV2681" i="4" s="1"/>
  <c r="HQ2676" i="4"/>
  <c r="GW2681" i="4" l="1"/>
  <c r="GX2681" i="4" s="1"/>
  <c r="HL2676" i="4"/>
  <c r="BO2680" i="4" s="1"/>
  <c r="BP2680" i="4" s="1"/>
  <c r="BK2681" i="4" s="1"/>
  <c r="BC2682" i="4" l="1"/>
  <c r="BL2682" i="4" s="1"/>
  <c r="BM2682" i="4" s="1"/>
  <c r="BN2682" i="4" s="1"/>
  <c r="CD2680" i="4"/>
  <c r="CK2680" i="4" s="1"/>
  <c r="CL2681" i="4" s="1"/>
  <c r="BS2682" i="4" s="1"/>
  <c r="CC2682" i="4" s="1"/>
  <c r="V2680" i="4"/>
  <c r="AC2680" i="4" s="1"/>
  <c r="AD2681" i="4" s="1"/>
  <c r="K2682" i="4" s="1"/>
  <c r="BJ2680" i="4"/>
  <c r="BQ2680" i="4" s="1"/>
  <c r="BR2681" i="4" s="1"/>
  <c r="AP2680" i="4"/>
  <c r="AW2680" i="4" s="1"/>
  <c r="AX2681" i="4" s="1"/>
  <c r="AE2682" i="4" s="1"/>
  <c r="HP2676" i="4"/>
  <c r="HU2676" i="4" s="1"/>
  <c r="CX2680" i="4"/>
  <c r="DE2680" i="4" s="1"/>
  <c r="DF2681" i="4" s="1"/>
  <c r="CM2682" i="4" s="1"/>
  <c r="HO2676" i="4"/>
  <c r="HS2676" i="4"/>
  <c r="EQ2680" i="4"/>
  <c r="ER2680" i="4" s="1"/>
  <c r="EM2681" i="4" s="1"/>
  <c r="EE2682" i="4" s="1"/>
  <c r="EL2680" i="4"/>
  <c r="ES2680" i="4" s="1"/>
  <c r="ET2681" i="4" s="1"/>
  <c r="EA2682" i="4" s="1"/>
  <c r="FF2680" i="4"/>
  <c r="FM2680" i="4" s="1"/>
  <c r="FN2681" i="4" s="1"/>
  <c r="EU2682" i="4" s="1"/>
  <c r="CI2680" i="4"/>
  <c r="CJ2680" i="4" s="1"/>
  <c r="CE2681" i="4" s="1"/>
  <c r="BW2682" i="4" s="1"/>
  <c r="CF2682" i="4" s="1"/>
  <c r="GE2680" i="4"/>
  <c r="GF2680" i="4" s="1"/>
  <c r="GA2681" i="4" s="1"/>
  <c r="FS2682" i="4" s="1"/>
  <c r="DR2680" i="4"/>
  <c r="DY2680" i="4" s="1"/>
  <c r="DZ2681" i="4" s="1"/>
  <c r="DG2682" i="4" s="1"/>
  <c r="DW2680" i="4"/>
  <c r="DX2680" i="4" s="1"/>
  <c r="DS2681" i="4" s="1"/>
  <c r="DK2682" i="4" s="1"/>
  <c r="HR2676" i="4"/>
  <c r="HY2676" i="4" s="1"/>
  <c r="FK2680" i="4"/>
  <c r="FL2680" i="4" s="1"/>
  <c r="FG2681" i="4" s="1"/>
  <c r="EY2682" i="4" s="1"/>
  <c r="DC2680" i="4"/>
  <c r="DD2680" i="4" s="1"/>
  <c r="CY2681" i="4" s="1"/>
  <c r="CQ2682" i="4" s="1"/>
  <c r="GY2680" i="4"/>
  <c r="GZ2680" i="4" s="1"/>
  <c r="GU2681" i="4" s="1"/>
  <c r="GT2680" i="4"/>
  <c r="HA2680" i="4" s="1"/>
  <c r="FZ2680" i="4"/>
  <c r="GG2680" i="4" s="1"/>
  <c r="GH2681" i="4" s="1"/>
  <c r="FO2682" i="4" s="1"/>
  <c r="HH2677" i="4" l="1"/>
  <c r="BX2682" i="4"/>
  <c r="BY2682" i="4" s="1"/>
  <c r="BZ2682" i="4" s="1"/>
  <c r="CA2682" i="4" s="1"/>
  <c r="CB2682" i="4" s="1"/>
  <c r="AO2682" i="4"/>
  <c r="AJ2682" i="4"/>
  <c r="AK2682" i="4" s="1"/>
  <c r="AL2682" i="4" s="1"/>
  <c r="AM2682" i="4" s="1"/>
  <c r="AN2682" i="4" s="1"/>
  <c r="AF2682" i="4"/>
  <c r="P2682" i="4"/>
  <c r="Q2682" i="4" s="1"/>
  <c r="R2682" i="4" s="1"/>
  <c r="S2682" i="4" s="1"/>
  <c r="T2682" i="4" s="1"/>
  <c r="L2682" i="4"/>
  <c r="U2682" i="4"/>
  <c r="BT2682" i="4"/>
  <c r="BU2682" i="4" s="1"/>
  <c r="BV2682" i="4" s="1"/>
  <c r="AY2682" i="4"/>
  <c r="CR2682" i="4"/>
  <c r="CS2682" i="4" s="1"/>
  <c r="CT2682" i="4" s="1"/>
  <c r="CU2682" i="4" s="1"/>
  <c r="CV2682" i="4" s="1"/>
  <c r="CN2682" i="4"/>
  <c r="CO2682" i="4" s="1"/>
  <c r="CP2682" i="4" s="1"/>
  <c r="CW2682" i="4"/>
  <c r="FY2682" i="4"/>
  <c r="FP2682" i="4"/>
  <c r="FQ2682" i="4" s="1"/>
  <c r="FR2682" i="4" s="1"/>
  <c r="FT2682" i="4"/>
  <c r="FU2682" i="4" s="1"/>
  <c r="FV2682" i="4" s="1"/>
  <c r="FW2682" i="4" s="1"/>
  <c r="FX2682" i="4" s="1"/>
  <c r="HM2677" i="4"/>
  <c r="HB2681" i="4"/>
  <c r="CG2682" i="4"/>
  <c r="CH2682" i="4" s="1"/>
  <c r="HK2677" i="4"/>
  <c r="HQ2677" i="4" s="1"/>
  <c r="GM2682" i="4"/>
  <c r="EV2682" i="4"/>
  <c r="EW2682" i="4" s="1"/>
  <c r="EX2682" i="4" s="1"/>
  <c r="FE2682" i="4"/>
  <c r="EZ2682" i="4"/>
  <c r="FA2682" i="4" s="1"/>
  <c r="FB2682" i="4" s="1"/>
  <c r="FC2682" i="4" s="1"/>
  <c r="FD2682" i="4" s="1"/>
  <c r="EF2682" i="4"/>
  <c r="EG2682" i="4" s="1"/>
  <c r="EH2682" i="4" s="1"/>
  <c r="EI2682" i="4" s="1"/>
  <c r="EJ2682" i="4" s="1"/>
  <c r="EB2682" i="4"/>
  <c r="EC2682" i="4" s="1"/>
  <c r="ED2682" i="4" s="1"/>
  <c r="EK2682" i="4"/>
  <c r="DQ2682" i="4"/>
  <c r="DL2682" i="4"/>
  <c r="DM2682" i="4" s="1"/>
  <c r="DN2682" i="4" s="1"/>
  <c r="DO2682" i="4" s="1"/>
  <c r="DP2682" i="4" s="1"/>
  <c r="DH2682" i="4"/>
  <c r="DI2682" i="4" s="1"/>
  <c r="DJ2682" i="4" s="1"/>
  <c r="M2682" i="4" l="1"/>
  <c r="N2682" i="4" s="1"/>
  <c r="AG2682" i="4"/>
  <c r="AH2682" i="4" s="1"/>
  <c r="AQ2682" i="4" s="1"/>
  <c r="AI2683" i="4" s="1"/>
  <c r="BI2682" i="4"/>
  <c r="BD2682" i="4"/>
  <c r="BE2682" i="4" s="1"/>
  <c r="BF2682" i="4" s="1"/>
  <c r="BG2682" i="4" s="1"/>
  <c r="BH2682" i="4" s="1"/>
  <c r="AZ2682" i="4"/>
  <c r="CZ2682" i="4"/>
  <c r="DA2682" i="4" s="1"/>
  <c r="DB2682" i="4" s="1"/>
  <c r="GI2682" i="4"/>
  <c r="HJ2677" i="4"/>
  <c r="HL2677" i="4"/>
  <c r="BO2681" i="4" s="1"/>
  <c r="BP2681" i="4" s="1"/>
  <c r="AU2682" i="4" l="1"/>
  <c r="AV2682" i="4" s="1"/>
  <c r="W2682" i="4"/>
  <c r="AA2682" i="4" s="1"/>
  <c r="AB2682" i="4" s="1"/>
  <c r="CD2681" i="4"/>
  <c r="CK2681" i="4" s="1"/>
  <c r="CL2682" i="4" s="1"/>
  <c r="BS2683" i="4" s="1"/>
  <c r="BX2683" i="4" s="1"/>
  <c r="BY2683" i="4" s="1"/>
  <c r="BZ2683" i="4" s="1"/>
  <c r="CA2683" i="4" s="1"/>
  <c r="CB2683" i="4" s="1"/>
  <c r="V2681" i="4"/>
  <c r="AC2681" i="4" s="1"/>
  <c r="AD2682" i="4" s="1"/>
  <c r="K2683" i="4" s="1"/>
  <c r="BJ2681" i="4"/>
  <c r="BQ2681" i="4" s="1"/>
  <c r="AP2681" i="4"/>
  <c r="AW2681" i="4" s="1"/>
  <c r="AX2682" i="4" s="1"/>
  <c r="AE2683" i="4" s="1"/>
  <c r="BA2682" i="4"/>
  <c r="BB2682" i="4" s="1"/>
  <c r="DT2682" i="4"/>
  <c r="DU2682" i="4" s="1"/>
  <c r="DV2682" i="4" s="1"/>
  <c r="HP2677" i="4"/>
  <c r="HU2677" i="4" s="1"/>
  <c r="CX2681" i="4"/>
  <c r="DE2681" i="4" s="1"/>
  <c r="DF2682" i="4" s="1"/>
  <c r="CM2683" i="4" s="1"/>
  <c r="HO2677" i="4"/>
  <c r="GN2682" i="4"/>
  <c r="GO2682" i="4" s="1"/>
  <c r="GP2682" i="4" s="1"/>
  <c r="GQ2682" i="4" s="1"/>
  <c r="GR2682" i="4" s="1"/>
  <c r="GS2682" i="4"/>
  <c r="GJ2682" i="4"/>
  <c r="GK2682" i="4" s="1"/>
  <c r="GL2682" i="4" s="1"/>
  <c r="GT2681" i="4"/>
  <c r="HA2681" i="4" s="1"/>
  <c r="HH2678" i="4" s="1"/>
  <c r="CI2681" i="4"/>
  <c r="CJ2681" i="4" s="1"/>
  <c r="CE2682" i="4" s="1"/>
  <c r="FK2681" i="4"/>
  <c r="FL2681" i="4" s="1"/>
  <c r="FG2682" i="4" s="1"/>
  <c r="FZ2681" i="4"/>
  <c r="GG2681" i="4" s="1"/>
  <c r="GH2682" i="4" s="1"/>
  <c r="FO2683" i="4" s="1"/>
  <c r="EL2681" i="4"/>
  <c r="ES2681" i="4" s="1"/>
  <c r="ET2682" i="4" s="1"/>
  <c r="EA2683" i="4" s="1"/>
  <c r="HR2677" i="4"/>
  <c r="HY2677" i="4" s="1"/>
  <c r="EQ2681" i="4"/>
  <c r="ER2681" i="4" s="1"/>
  <c r="EM2682" i="4" s="1"/>
  <c r="GY2681" i="4"/>
  <c r="GZ2681" i="4" s="1"/>
  <c r="FF2681" i="4"/>
  <c r="FM2681" i="4" s="1"/>
  <c r="FN2682" i="4" s="1"/>
  <c r="EU2683" i="4" s="1"/>
  <c r="DR2681" i="4"/>
  <c r="DY2681" i="4" s="1"/>
  <c r="DZ2682" i="4" s="1"/>
  <c r="DG2683" i="4" s="1"/>
  <c r="GE2681" i="4"/>
  <c r="GF2681" i="4" s="1"/>
  <c r="GA2682" i="4" s="1"/>
  <c r="FS2683" i="4" s="1"/>
  <c r="DC2681" i="4"/>
  <c r="DD2681" i="4" s="1"/>
  <c r="CY2682" i="4" s="1"/>
  <c r="DW2681" i="4"/>
  <c r="DX2681" i="4" s="1"/>
  <c r="DS2682" i="4" s="1"/>
  <c r="HS2677" i="4"/>
  <c r="HT2677" i="4"/>
  <c r="O2683" i="4" l="1"/>
  <c r="BT2683" i="4"/>
  <c r="CC2683" i="4"/>
  <c r="AJ2683" i="4"/>
  <c r="AK2683" i="4" s="1"/>
  <c r="AL2683" i="4" s="1"/>
  <c r="AM2683" i="4" s="1"/>
  <c r="AN2683" i="4" s="1"/>
  <c r="AO2683" i="4"/>
  <c r="AF2683" i="4"/>
  <c r="AG2683" i="4" s="1"/>
  <c r="AH2683" i="4" s="1"/>
  <c r="P2683" i="4"/>
  <c r="Q2683" i="4" s="1"/>
  <c r="R2683" i="4" s="1"/>
  <c r="S2683" i="4" s="1"/>
  <c r="T2683" i="4" s="1"/>
  <c r="U2683" i="4"/>
  <c r="L2683" i="4"/>
  <c r="M2683" i="4" s="1"/>
  <c r="N2683" i="4" s="1"/>
  <c r="W2683" i="4" s="1"/>
  <c r="X2683" i="4"/>
  <c r="Y2683" i="4" s="1"/>
  <c r="Z2683" i="4" s="1"/>
  <c r="BK2682" i="4"/>
  <c r="BR2682" i="4"/>
  <c r="AY2683" i="4" s="1"/>
  <c r="EN2682" i="4"/>
  <c r="EO2682" i="4" s="1"/>
  <c r="EP2682" i="4" s="1"/>
  <c r="CW2683" i="4"/>
  <c r="CN2683" i="4"/>
  <c r="CR2683" i="4"/>
  <c r="CS2683" i="4" s="1"/>
  <c r="CT2683" i="4" s="1"/>
  <c r="CU2683" i="4" s="1"/>
  <c r="CV2683" i="4" s="1"/>
  <c r="DK2683" i="4"/>
  <c r="EB2683" i="4"/>
  <c r="EK2683" i="4"/>
  <c r="EF2683" i="4"/>
  <c r="EG2683" i="4" s="1"/>
  <c r="EH2683" i="4" s="1"/>
  <c r="EI2683" i="4" s="1"/>
  <c r="EJ2683" i="4" s="1"/>
  <c r="EY2683" i="4"/>
  <c r="BW2683" i="4"/>
  <c r="FY2683" i="4"/>
  <c r="FT2683" i="4"/>
  <c r="FU2683" i="4" s="1"/>
  <c r="FV2683" i="4" s="1"/>
  <c r="FW2683" i="4" s="1"/>
  <c r="FX2683" i="4" s="1"/>
  <c r="FP2683" i="4"/>
  <c r="EZ2683" i="4"/>
  <c r="FA2683" i="4" s="1"/>
  <c r="FB2683" i="4" s="1"/>
  <c r="FC2683" i="4" s="1"/>
  <c r="FD2683" i="4" s="1"/>
  <c r="FE2683" i="4"/>
  <c r="EV2683" i="4"/>
  <c r="HM2678" i="4"/>
  <c r="HB2682" i="4"/>
  <c r="DH2683" i="4"/>
  <c r="DQ2683" i="4"/>
  <c r="DL2683" i="4"/>
  <c r="DM2683" i="4" s="1"/>
  <c r="DN2683" i="4" s="1"/>
  <c r="DO2683" i="4" s="1"/>
  <c r="DP2683" i="4" s="1"/>
  <c r="GU2682" i="4"/>
  <c r="CQ2683" i="4"/>
  <c r="EE2683" i="4"/>
  <c r="AQ2683" i="4" l="1"/>
  <c r="AI2684" i="4" s="1"/>
  <c r="AR2683" i="4"/>
  <c r="AS2683" i="4" s="1"/>
  <c r="AT2683" i="4" s="1"/>
  <c r="HK2678" i="4"/>
  <c r="HQ2678" i="4" s="1"/>
  <c r="O2684" i="4"/>
  <c r="X2684" i="4" s="1"/>
  <c r="Y2684" i="4" s="1"/>
  <c r="Z2684" i="4" s="1"/>
  <c r="BI2683" i="4"/>
  <c r="BD2683" i="4"/>
  <c r="BE2683" i="4" s="1"/>
  <c r="BF2683" i="4" s="1"/>
  <c r="BG2683" i="4" s="1"/>
  <c r="BH2683" i="4" s="1"/>
  <c r="AZ2683" i="4"/>
  <c r="BC2683" i="4"/>
  <c r="CO2683" i="4"/>
  <c r="CP2683" i="4" s="1"/>
  <c r="FH2682" i="4"/>
  <c r="FI2682" i="4" s="1"/>
  <c r="FJ2682" i="4" s="1"/>
  <c r="GI2683" i="4"/>
  <c r="HJ2678" i="4"/>
  <c r="EC2683" i="4"/>
  <c r="ED2683" i="4" s="1"/>
  <c r="FQ2683" i="4"/>
  <c r="FR2683" i="4" s="1"/>
  <c r="HL2678" i="4"/>
  <c r="BO2682" i="4" s="1"/>
  <c r="BP2682" i="4" s="1"/>
  <c r="DI2683" i="4"/>
  <c r="DJ2683" i="4" s="1"/>
  <c r="EW2683" i="4"/>
  <c r="EX2683" i="4" s="1"/>
  <c r="BU2683" i="4"/>
  <c r="BV2683" i="4" s="1"/>
  <c r="GM2683" i="4"/>
  <c r="AA2683" i="4"/>
  <c r="AB2683" i="4" s="1"/>
  <c r="AU2683" i="4"/>
  <c r="AV2683" i="4" s="1"/>
  <c r="AR2684" i="4" l="1"/>
  <c r="AS2684" i="4" s="1"/>
  <c r="AT2684" i="4" s="1"/>
  <c r="AP2682" i="4"/>
  <c r="AW2682" i="4" s="1"/>
  <c r="AX2683" i="4" s="1"/>
  <c r="AE2684" i="4" s="1"/>
  <c r="V2682" i="4"/>
  <c r="AC2682" i="4" s="1"/>
  <c r="AD2683" i="4" s="1"/>
  <c r="K2684" i="4" s="1"/>
  <c r="BJ2682" i="4"/>
  <c r="BQ2682" i="4" s="1"/>
  <c r="BL2683" i="4"/>
  <c r="BM2683" i="4" s="1"/>
  <c r="BN2683" i="4" s="1"/>
  <c r="BA2683" i="4"/>
  <c r="BB2683" i="4" s="1"/>
  <c r="CX2682" i="4"/>
  <c r="DE2682" i="4" s="1"/>
  <c r="DF2683" i="4" s="1"/>
  <c r="CM2684" i="4" s="1"/>
  <c r="CR2684" i="4" s="1"/>
  <c r="CS2684" i="4" s="1"/>
  <c r="CT2684" i="4" s="1"/>
  <c r="CD2682" i="4"/>
  <c r="CK2682" i="4" s="1"/>
  <c r="CL2683" i="4" s="1"/>
  <c r="BS2684" i="4" s="1"/>
  <c r="GB2682" i="4"/>
  <c r="GC2682" i="4" s="1"/>
  <c r="GD2682" i="4" s="1"/>
  <c r="GT2682" i="4"/>
  <c r="HA2682" i="4" s="1"/>
  <c r="HP2678" i="4"/>
  <c r="HU2678" i="4" s="1"/>
  <c r="HO2678" i="4"/>
  <c r="HT2678" i="4"/>
  <c r="GN2683" i="4"/>
  <c r="GO2683" i="4" s="1"/>
  <c r="GP2683" i="4" s="1"/>
  <c r="GQ2683" i="4" s="1"/>
  <c r="GR2683" i="4" s="1"/>
  <c r="GS2683" i="4"/>
  <c r="GJ2683" i="4"/>
  <c r="HS2678" i="4"/>
  <c r="HR2678" i="4"/>
  <c r="HY2678" i="4" s="1"/>
  <c r="FF2682" i="4"/>
  <c r="FM2682" i="4" s="1"/>
  <c r="FN2683" i="4" s="1"/>
  <c r="EU2684" i="4" s="1"/>
  <c r="FZ2682" i="4"/>
  <c r="GG2682" i="4" s="1"/>
  <c r="GH2683" i="4" s="1"/>
  <c r="FO2684" i="4" s="1"/>
  <c r="DR2682" i="4"/>
  <c r="DY2682" i="4" s="1"/>
  <c r="DZ2683" i="4" s="1"/>
  <c r="DG2684" i="4" s="1"/>
  <c r="EL2682" i="4"/>
  <c r="ES2682" i="4" s="1"/>
  <c r="ET2683" i="4" s="1"/>
  <c r="EA2684" i="4" s="1"/>
  <c r="EQ2682" i="4"/>
  <c r="ER2682" i="4" s="1"/>
  <c r="EM2683" i="4" s="1"/>
  <c r="FK2682" i="4"/>
  <c r="FL2682" i="4" s="1"/>
  <c r="FG2683" i="4" s="1"/>
  <c r="DW2682" i="4"/>
  <c r="DX2682" i="4" s="1"/>
  <c r="DS2683" i="4" s="1"/>
  <c r="CI2682" i="4"/>
  <c r="CJ2682" i="4" s="1"/>
  <c r="CE2683" i="4" s="1"/>
  <c r="BW2684" i="4" s="1"/>
  <c r="DC2682" i="4"/>
  <c r="DD2682" i="4" s="1"/>
  <c r="CY2683" i="4" s="1"/>
  <c r="CF2683" i="4" l="1"/>
  <c r="CG2683" i="4" s="1"/>
  <c r="CH2683" i="4" s="1"/>
  <c r="CZ2683" i="4" s="1"/>
  <c r="DA2683" i="4" s="1"/>
  <c r="DB2683" i="4" s="1"/>
  <c r="DT2683" i="4" s="1"/>
  <c r="DU2683" i="4" s="1"/>
  <c r="DV2683" i="4" s="1"/>
  <c r="BK2683" i="4"/>
  <c r="BR2683" i="4"/>
  <c r="AY2684" i="4" s="1"/>
  <c r="U2684" i="4"/>
  <c r="L2684" i="4"/>
  <c r="M2684" i="4" s="1"/>
  <c r="N2684" i="4" s="1"/>
  <c r="P2684" i="4"/>
  <c r="Q2684" i="4" s="1"/>
  <c r="R2684" i="4" s="1"/>
  <c r="S2684" i="4" s="1"/>
  <c r="T2684" i="4" s="1"/>
  <c r="AF2684" i="4"/>
  <c r="AJ2684" i="4"/>
  <c r="AK2684" i="4" s="1"/>
  <c r="AL2684" i="4" s="1"/>
  <c r="AM2684" i="4" s="1"/>
  <c r="AN2684" i="4" s="1"/>
  <c r="AO2684" i="4"/>
  <c r="GE2682" i="4"/>
  <c r="GF2682" i="4" s="1"/>
  <c r="GA2683" i="4" s="1"/>
  <c r="FS2684" i="4" s="1"/>
  <c r="CW2684" i="4"/>
  <c r="CU2684" i="4"/>
  <c r="CV2684" i="4" s="1"/>
  <c r="CN2684" i="4"/>
  <c r="GV2682" i="4"/>
  <c r="GW2682" i="4" s="1"/>
  <c r="EF2684" i="4"/>
  <c r="EG2684" i="4" s="1"/>
  <c r="EH2684" i="4" s="1"/>
  <c r="EI2684" i="4" s="1"/>
  <c r="EJ2684" i="4" s="1"/>
  <c r="EK2684" i="4"/>
  <c r="EB2684" i="4"/>
  <c r="DL2684" i="4"/>
  <c r="DM2684" i="4" s="1"/>
  <c r="DN2684" i="4" s="1"/>
  <c r="DO2684" i="4" s="1"/>
  <c r="DP2684" i="4" s="1"/>
  <c r="DQ2684" i="4"/>
  <c r="DH2684" i="4"/>
  <c r="CQ2684" i="4"/>
  <c r="FY2684" i="4"/>
  <c r="FT2684" i="4"/>
  <c r="FU2684" i="4" s="1"/>
  <c r="FV2684" i="4" s="1"/>
  <c r="FW2684" i="4" s="1"/>
  <c r="FX2684" i="4" s="1"/>
  <c r="FP2684" i="4"/>
  <c r="EZ2684" i="4"/>
  <c r="FA2684" i="4" s="1"/>
  <c r="FB2684" i="4" s="1"/>
  <c r="FC2684" i="4" s="1"/>
  <c r="FD2684" i="4" s="1"/>
  <c r="FE2684" i="4"/>
  <c r="EV2684" i="4"/>
  <c r="DK2684" i="4"/>
  <c r="EY2684" i="4"/>
  <c r="GK2683" i="4"/>
  <c r="GL2683" i="4" s="1"/>
  <c r="CC2684" i="4"/>
  <c r="BX2684" i="4"/>
  <c r="BY2684" i="4" s="1"/>
  <c r="BZ2684" i="4" s="1"/>
  <c r="CA2684" i="4" s="1"/>
  <c r="CB2684" i="4" s="1"/>
  <c r="BT2684" i="4"/>
  <c r="EE2684" i="4"/>
  <c r="BC2684" i="4" l="1"/>
  <c r="BL2684" i="4" s="1"/>
  <c r="BM2684" i="4" s="1"/>
  <c r="BN2684" i="4" s="1"/>
  <c r="AG2684" i="4"/>
  <c r="AH2684" i="4" s="1"/>
  <c r="BI2684" i="4"/>
  <c r="BD2684" i="4"/>
  <c r="BE2684" i="4" s="1"/>
  <c r="BF2684" i="4" s="1"/>
  <c r="BG2684" i="4" s="1"/>
  <c r="BH2684" i="4" s="1"/>
  <c r="AZ2684" i="4"/>
  <c r="W2684" i="4"/>
  <c r="O2685" i="4" s="1"/>
  <c r="X2685" i="4" s="1"/>
  <c r="Y2685" i="4" s="1"/>
  <c r="Z2685" i="4" s="1"/>
  <c r="CO2684" i="4"/>
  <c r="CP2684" i="4" s="1"/>
  <c r="GX2682" i="4"/>
  <c r="GY2682" i="4" s="1"/>
  <c r="GZ2682" i="4" s="1"/>
  <c r="EN2683" i="4"/>
  <c r="EO2683" i="4" s="1"/>
  <c r="EP2683" i="4" s="1"/>
  <c r="BU2684" i="4"/>
  <c r="BV2684" i="4" s="1"/>
  <c r="DI2684" i="4"/>
  <c r="DJ2684" i="4" s="1"/>
  <c r="FQ2684" i="4"/>
  <c r="FR2684" i="4" s="1"/>
  <c r="EC2684" i="4"/>
  <c r="ED2684" i="4" s="1"/>
  <c r="HB2683" i="4"/>
  <c r="EW2684" i="4"/>
  <c r="EX2684" i="4" s="1"/>
  <c r="HH2679" i="4" l="1"/>
  <c r="CF2684" i="4"/>
  <c r="CG2684" i="4" s="1"/>
  <c r="CH2684" i="4" s="1"/>
  <c r="CZ2684" i="4" s="1"/>
  <c r="AA2684" i="4"/>
  <c r="AB2684" i="4" s="1"/>
  <c r="BA2684" i="4"/>
  <c r="BB2684" i="4" s="1"/>
  <c r="AQ2684" i="4"/>
  <c r="AU2684" i="4" s="1"/>
  <c r="AV2684" i="4" s="1"/>
  <c r="GU2683" i="4"/>
  <c r="HK2679" i="4" s="1"/>
  <c r="HQ2679" i="4" s="1"/>
  <c r="HL2679" i="4"/>
  <c r="BO2683" i="4" s="1"/>
  <c r="BP2683" i="4" s="1"/>
  <c r="FH2683" i="4"/>
  <c r="FI2683" i="4" s="1"/>
  <c r="FJ2683" i="4" s="1"/>
  <c r="CX2683" i="4"/>
  <c r="DE2683" i="4" s="1"/>
  <c r="DF2684" i="4" s="1"/>
  <c r="CM2685" i="4" s="1"/>
  <c r="GT2683" i="4"/>
  <c r="HA2683" i="4" s="1"/>
  <c r="GI2684" i="4"/>
  <c r="HJ2679" i="4"/>
  <c r="FZ2683" i="4"/>
  <c r="GG2683" i="4" s="1"/>
  <c r="GH2684" i="4" s="1"/>
  <c r="FO2685" i="4" s="1"/>
  <c r="DR2683" i="4"/>
  <c r="DY2683" i="4" s="1"/>
  <c r="DZ2684" i="4" s="1"/>
  <c r="DG2685" i="4" s="1"/>
  <c r="CI2683" i="4"/>
  <c r="CJ2683" i="4" s="1"/>
  <c r="CE2684" i="4" s="1"/>
  <c r="BW2685" i="4" s="1"/>
  <c r="HM2679" i="4" l="1"/>
  <c r="HS2679" i="4" s="1"/>
  <c r="AI2685" i="4"/>
  <c r="AR2685" i="4" s="1"/>
  <c r="AS2685" i="4" s="1"/>
  <c r="AT2685" i="4" s="1"/>
  <c r="DW2683" i="4"/>
  <c r="DX2683" i="4" s="1"/>
  <c r="DS2684" i="4" s="1"/>
  <c r="DK2685" i="4" s="1"/>
  <c r="GM2684" i="4"/>
  <c r="EQ2683" i="4"/>
  <c r="ER2683" i="4" s="1"/>
  <c r="EM2684" i="4" s="1"/>
  <c r="EE2685" i="4" s="1"/>
  <c r="DC2683" i="4"/>
  <c r="DD2683" i="4" s="1"/>
  <c r="CY2684" i="4" s="1"/>
  <c r="CQ2685" i="4" s="1"/>
  <c r="AP2683" i="4"/>
  <c r="AW2683" i="4" s="1"/>
  <c r="AX2684" i="4" s="1"/>
  <c r="AE2685" i="4" s="1"/>
  <c r="V2683" i="4"/>
  <c r="AC2683" i="4" s="1"/>
  <c r="AD2684" i="4" s="1"/>
  <c r="K2685" i="4" s="1"/>
  <c r="BJ2683" i="4"/>
  <c r="BQ2683" i="4" s="1"/>
  <c r="BR2684" i="4" s="1"/>
  <c r="FF2683" i="4"/>
  <c r="FM2683" i="4" s="1"/>
  <c r="FN2684" i="4" s="1"/>
  <c r="EU2685" i="4" s="1"/>
  <c r="HR2679" i="4"/>
  <c r="HY2679" i="4" s="1"/>
  <c r="BK2684" i="4"/>
  <c r="BC2685" i="4" s="1"/>
  <c r="BL2685" i="4" s="1"/>
  <c r="BM2685" i="4" s="1"/>
  <c r="BN2685" i="4" s="1"/>
  <c r="CF2685" i="4" s="1"/>
  <c r="CG2685" i="4" s="1"/>
  <c r="CH2685" i="4" s="1"/>
  <c r="CZ2685" i="4" s="1"/>
  <c r="EL2683" i="4"/>
  <c r="ES2683" i="4" s="1"/>
  <c r="ET2684" i="4" s="1"/>
  <c r="EA2685" i="4" s="1"/>
  <c r="EB2685" i="4" s="1"/>
  <c r="FK2683" i="4"/>
  <c r="FL2683" i="4" s="1"/>
  <c r="FG2684" i="4" s="1"/>
  <c r="EY2685" i="4" s="1"/>
  <c r="HP2679" i="4"/>
  <c r="HU2679" i="4" s="1"/>
  <c r="CD2683" i="4"/>
  <c r="CK2683" i="4" s="1"/>
  <c r="CL2684" i="4" s="1"/>
  <c r="BS2685" i="4" s="1"/>
  <c r="GB2683" i="4"/>
  <c r="GC2683" i="4" s="1"/>
  <c r="HO2679" i="4"/>
  <c r="CN2685" i="4"/>
  <c r="CR2685" i="4"/>
  <c r="CS2685" i="4" s="1"/>
  <c r="CT2685" i="4" s="1"/>
  <c r="CU2685" i="4" s="1"/>
  <c r="CV2685" i="4" s="1"/>
  <c r="CW2685" i="4"/>
  <c r="DQ2685" i="4"/>
  <c r="DL2685" i="4"/>
  <c r="DM2685" i="4" s="1"/>
  <c r="DN2685" i="4" s="1"/>
  <c r="DO2685" i="4" s="1"/>
  <c r="DP2685" i="4" s="1"/>
  <c r="DH2685" i="4"/>
  <c r="FT2685" i="4"/>
  <c r="FU2685" i="4" s="1"/>
  <c r="FV2685" i="4" s="1"/>
  <c r="FW2685" i="4" s="1"/>
  <c r="FX2685" i="4" s="1"/>
  <c r="FY2685" i="4"/>
  <c r="FP2685" i="4"/>
  <c r="HT2679" i="4"/>
  <c r="GN2684" i="4"/>
  <c r="GO2684" i="4" s="1"/>
  <c r="GP2684" i="4" s="1"/>
  <c r="GQ2684" i="4" s="1"/>
  <c r="GR2684" i="4" s="1"/>
  <c r="GS2684" i="4"/>
  <c r="GJ2684" i="4"/>
  <c r="GK2684" i="4" s="1"/>
  <c r="GL2684" i="4" s="1"/>
  <c r="DA2684" i="4"/>
  <c r="CO2685" i="4" l="1"/>
  <c r="CP2685" i="4" s="1"/>
  <c r="U2685" i="4"/>
  <c r="L2685" i="4"/>
  <c r="M2685" i="4" s="1"/>
  <c r="N2685" i="4" s="1"/>
  <c r="W2685" i="4" s="1"/>
  <c r="AA2685" i="4" s="1"/>
  <c r="AB2685" i="4" s="1"/>
  <c r="P2685" i="4"/>
  <c r="Q2685" i="4" s="1"/>
  <c r="R2685" i="4" s="1"/>
  <c r="S2685" i="4" s="1"/>
  <c r="T2685" i="4" s="1"/>
  <c r="EK2685" i="4"/>
  <c r="EF2685" i="4"/>
  <c r="EG2685" i="4" s="1"/>
  <c r="EH2685" i="4" s="1"/>
  <c r="EI2685" i="4" s="1"/>
  <c r="EJ2685" i="4" s="1"/>
  <c r="AY2685" i="4"/>
  <c r="AO2685" i="4"/>
  <c r="AJ2685" i="4"/>
  <c r="AK2685" i="4" s="1"/>
  <c r="AL2685" i="4" s="1"/>
  <c r="AM2685" i="4" s="1"/>
  <c r="AN2685" i="4" s="1"/>
  <c r="AF2685" i="4"/>
  <c r="CC2685" i="4"/>
  <c r="BX2685" i="4"/>
  <c r="BY2685" i="4" s="1"/>
  <c r="BZ2685" i="4" s="1"/>
  <c r="CA2685" i="4" s="1"/>
  <c r="CB2685" i="4" s="1"/>
  <c r="BT2685" i="4"/>
  <c r="BU2685" i="4" s="1"/>
  <c r="BV2685" i="4" s="1"/>
  <c r="GD2683" i="4"/>
  <c r="GV2683" i="4" s="1"/>
  <c r="GW2683" i="4" s="1"/>
  <c r="HB2684" i="4"/>
  <c r="EZ2685" i="4"/>
  <c r="FA2685" i="4" s="1"/>
  <c r="FB2685" i="4" s="1"/>
  <c r="FC2685" i="4" s="1"/>
  <c r="FD2685" i="4" s="1"/>
  <c r="FE2685" i="4"/>
  <c r="EV2685" i="4"/>
  <c r="DI2685" i="4"/>
  <c r="DJ2685" i="4" s="1"/>
  <c r="EC2685" i="4"/>
  <c r="ED2685" i="4" s="1"/>
  <c r="DB2684" i="4"/>
  <c r="DA2685" i="4"/>
  <c r="DB2685" i="4" s="1"/>
  <c r="DT2685" i="4" s="1"/>
  <c r="O2686" i="4" l="1"/>
  <c r="X2686" i="4" s="1"/>
  <c r="AG2685" i="4"/>
  <c r="AH2685" i="4" s="1"/>
  <c r="BD2685" i="4"/>
  <c r="BE2685" i="4" s="1"/>
  <c r="BF2685" i="4" s="1"/>
  <c r="BG2685" i="4" s="1"/>
  <c r="BH2685" i="4" s="1"/>
  <c r="BI2685" i="4"/>
  <c r="AZ2685" i="4"/>
  <c r="GE2683" i="4"/>
  <c r="GF2683" i="4" s="1"/>
  <c r="GA2684" i="4" s="1"/>
  <c r="FS2685" i="4" s="1"/>
  <c r="FQ2685" i="4" s="1"/>
  <c r="FR2685" i="4" s="1"/>
  <c r="GX2683" i="4"/>
  <c r="GY2683" i="4"/>
  <c r="GZ2683" i="4" s="1"/>
  <c r="HH2680" i="4" s="1"/>
  <c r="DT2684" i="4"/>
  <c r="DU2684" i="4" s="1"/>
  <c r="EW2685" i="4"/>
  <c r="EX2685" i="4" s="1"/>
  <c r="GI2685" i="4"/>
  <c r="HJ2680" i="4"/>
  <c r="DU2685" i="4"/>
  <c r="DV2685" i="4" s="1"/>
  <c r="EN2685" i="4" s="1"/>
  <c r="Y2686" i="4"/>
  <c r="Z2686" i="4" s="1"/>
  <c r="AQ2685" i="4" l="1"/>
  <c r="AI2686" i="4" s="1"/>
  <c r="AR2686" i="4" s="1"/>
  <c r="AS2686" i="4" s="1"/>
  <c r="BA2685" i="4"/>
  <c r="BB2685" i="4" s="1"/>
  <c r="GU2684" i="4"/>
  <c r="GS2685" i="4"/>
  <c r="GN2685" i="4"/>
  <c r="GO2685" i="4" s="1"/>
  <c r="GP2685" i="4" s="1"/>
  <c r="GQ2685" i="4" s="1"/>
  <c r="GR2685" i="4" s="1"/>
  <c r="GJ2685" i="4"/>
  <c r="HT2680" i="4"/>
  <c r="EO2685" i="4"/>
  <c r="EP2685" i="4" s="1"/>
  <c r="FH2685" i="4" s="1"/>
  <c r="DV2684" i="4"/>
  <c r="AU2685" i="4" l="1"/>
  <c r="AV2685" i="4" s="1"/>
  <c r="HK2680" i="4"/>
  <c r="HQ2680" i="4" s="1"/>
  <c r="GM2685" i="4"/>
  <c r="GK2685" i="4" s="1"/>
  <c r="GL2685" i="4" s="1"/>
  <c r="HM2680" i="4"/>
  <c r="HL2680" i="4"/>
  <c r="BO2684" i="4" s="1"/>
  <c r="BP2684" i="4" s="1"/>
  <c r="BK2685" i="4" s="1"/>
  <c r="DW2684" i="4"/>
  <c r="DX2684" i="4" s="1"/>
  <c r="DS2685" i="4" s="1"/>
  <c r="DK2686" i="4" s="1"/>
  <c r="EN2684" i="4"/>
  <c r="EO2684" i="4" s="1"/>
  <c r="FI2685" i="4"/>
  <c r="FJ2685" i="4" s="1"/>
  <c r="GB2685" i="4" s="1"/>
  <c r="AT2686" i="4"/>
  <c r="CD2684" i="4" l="1"/>
  <c r="CK2684" i="4" s="1"/>
  <c r="CL2685" i="4" s="1"/>
  <c r="BS2686" i="4" s="1"/>
  <c r="BT2686" i="4" s="1"/>
  <c r="V2684" i="4"/>
  <c r="AC2684" i="4" s="1"/>
  <c r="AD2685" i="4" s="1"/>
  <c r="K2686" i="4" s="1"/>
  <c r="AP2684" i="4"/>
  <c r="AW2684" i="4" s="1"/>
  <c r="AX2685" i="4" s="1"/>
  <c r="AE2686" i="4" s="1"/>
  <c r="BJ2684" i="4"/>
  <c r="BQ2684" i="4" s="1"/>
  <c r="BR2685" i="4" s="1"/>
  <c r="AY2686" i="4" s="1"/>
  <c r="BC2686" i="4"/>
  <c r="BL2686" i="4" s="1"/>
  <c r="BM2686" i="4" s="1"/>
  <c r="BN2686" i="4" s="1"/>
  <c r="CX2684" i="4"/>
  <c r="DE2684" i="4" s="1"/>
  <c r="DF2685" i="4" s="1"/>
  <c r="CM2686" i="4" s="1"/>
  <c r="HP2680" i="4"/>
  <c r="HU2680" i="4" s="1"/>
  <c r="DR2684" i="4"/>
  <c r="DY2684" i="4" s="1"/>
  <c r="DZ2685" i="4" s="1"/>
  <c r="DG2686" i="4" s="1"/>
  <c r="FZ2684" i="4"/>
  <c r="GG2684" i="4" s="1"/>
  <c r="GH2685" i="4" s="1"/>
  <c r="FO2686" i="4" s="1"/>
  <c r="DC2684" i="4"/>
  <c r="DD2684" i="4" s="1"/>
  <c r="CY2685" i="4" s="1"/>
  <c r="CQ2686" i="4" s="1"/>
  <c r="CI2684" i="4"/>
  <c r="CJ2684" i="4" s="1"/>
  <c r="CE2685" i="4" s="1"/>
  <c r="BW2686" i="4" s="1"/>
  <c r="FF2684" i="4"/>
  <c r="FM2684" i="4" s="1"/>
  <c r="FN2685" i="4" s="1"/>
  <c r="EU2686" i="4" s="1"/>
  <c r="HR2680" i="4"/>
  <c r="HY2680" i="4" s="1"/>
  <c r="GT2684" i="4"/>
  <c r="HA2684" i="4" s="1"/>
  <c r="HB2685" i="4" s="1"/>
  <c r="EL2684" i="4"/>
  <c r="ES2684" i="4" s="1"/>
  <c r="ET2685" i="4" s="1"/>
  <c r="EA2686" i="4" s="1"/>
  <c r="HS2680" i="4"/>
  <c r="HO2680" i="4"/>
  <c r="GC2685" i="4"/>
  <c r="GD2685" i="4" s="1"/>
  <c r="GV2685" i="4" s="1"/>
  <c r="EP2684" i="4"/>
  <c r="FH2684" i="4" s="1"/>
  <c r="CC2686" i="4" l="1"/>
  <c r="BX2686" i="4"/>
  <c r="BY2686" i="4" s="1"/>
  <c r="BZ2686" i="4" s="1"/>
  <c r="CA2686" i="4" s="1"/>
  <c r="CB2686" i="4" s="1"/>
  <c r="BU2686" i="4"/>
  <c r="BV2686" i="4" s="1"/>
  <c r="AO2686" i="4"/>
  <c r="AF2686" i="4"/>
  <c r="AJ2686" i="4"/>
  <c r="AK2686" i="4" s="1"/>
  <c r="AL2686" i="4" s="1"/>
  <c r="AM2686" i="4" s="1"/>
  <c r="AN2686" i="4" s="1"/>
  <c r="U2686" i="4"/>
  <c r="P2686" i="4"/>
  <c r="Q2686" i="4" s="1"/>
  <c r="R2686" i="4" s="1"/>
  <c r="S2686" i="4" s="1"/>
  <c r="T2686" i="4" s="1"/>
  <c r="L2686" i="4"/>
  <c r="M2686" i="4" s="1"/>
  <c r="N2686" i="4" s="1"/>
  <c r="BI2686" i="4"/>
  <c r="BD2686" i="4"/>
  <c r="BE2686" i="4" s="1"/>
  <c r="BF2686" i="4" s="1"/>
  <c r="BG2686" i="4" s="1"/>
  <c r="BH2686" i="4" s="1"/>
  <c r="AZ2686" i="4"/>
  <c r="EQ2684" i="4"/>
  <c r="ER2684" i="4" s="1"/>
  <c r="EM2685" i="4" s="1"/>
  <c r="EE2686" i="4" s="1"/>
  <c r="HJ2681" i="4"/>
  <c r="HT2681" i="4" s="1"/>
  <c r="GI2686" i="4"/>
  <c r="GN2686" i="4" s="1"/>
  <c r="GO2686" i="4" s="1"/>
  <c r="GP2686" i="4" s="1"/>
  <c r="GQ2686" i="4" s="1"/>
  <c r="GR2686" i="4" s="1"/>
  <c r="FY2686" i="4"/>
  <c r="FT2686" i="4"/>
  <c r="FU2686" i="4" s="1"/>
  <c r="FV2686" i="4" s="1"/>
  <c r="FW2686" i="4" s="1"/>
  <c r="FX2686" i="4" s="1"/>
  <c r="FP2686" i="4"/>
  <c r="CF2686" i="4"/>
  <c r="CG2686" i="4" s="1"/>
  <c r="CH2686" i="4" s="1"/>
  <c r="CZ2686" i="4" s="1"/>
  <c r="DQ2686" i="4"/>
  <c r="DL2686" i="4"/>
  <c r="DM2686" i="4" s="1"/>
  <c r="DN2686" i="4" s="1"/>
  <c r="DO2686" i="4" s="1"/>
  <c r="DP2686" i="4" s="1"/>
  <c r="DH2686" i="4"/>
  <c r="DI2686" i="4" s="1"/>
  <c r="DJ2686" i="4" s="1"/>
  <c r="EF2686" i="4"/>
  <c r="EG2686" i="4" s="1"/>
  <c r="EH2686" i="4" s="1"/>
  <c r="EI2686" i="4" s="1"/>
  <c r="EJ2686" i="4" s="1"/>
  <c r="EK2686" i="4"/>
  <c r="EB2686" i="4"/>
  <c r="CN2686" i="4"/>
  <c r="CO2686" i="4" s="1"/>
  <c r="CP2686" i="4" s="1"/>
  <c r="CW2686" i="4"/>
  <c r="CR2686" i="4"/>
  <c r="CS2686" i="4" s="1"/>
  <c r="CT2686" i="4" s="1"/>
  <c r="CU2686" i="4" s="1"/>
  <c r="CV2686" i="4" s="1"/>
  <c r="EV2686" i="4"/>
  <c r="FE2686" i="4"/>
  <c r="EZ2686" i="4"/>
  <c r="FA2686" i="4" s="1"/>
  <c r="FB2686" i="4" s="1"/>
  <c r="FC2686" i="4" s="1"/>
  <c r="FD2686" i="4" s="1"/>
  <c r="GW2685" i="4"/>
  <c r="GX2685" i="4" s="1"/>
  <c r="FI2684" i="4"/>
  <c r="GJ2686" i="4" l="1"/>
  <c r="GS2686" i="4"/>
  <c r="W2686" i="4"/>
  <c r="AA2686" i="4" s="1"/>
  <c r="AB2686" i="4" s="1"/>
  <c r="AG2686" i="4"/>
  <c r="AH2686" i="4" s="1"/>
  <c r="BA2686" i="4"/>
  <c r="BB2686" i="4" s="1"/>
  <c r="EC2686" i="4"/>
  <c r="ED2686" i="4" s="1"/>
  <c r="FJ2684" i="4"/>
  <c r="GB2684" i="4" s="1"/>
  <c r="DA2686" i="4"/>
  <c r="DB2686" i="4" s="1"/>
  <c r="DT2686" i="4" s="1"/>
  <c r="FK2684" i="4" l="1"/>
  <c r="FL2684" i="4" s="1"/>
  <c r="FG2685" i="4" s="1"/>
  <c r="EY2686" i="4" s="1"/>
  <c r="EW2686" i="4" s="1"/>
  <c r="EX2686" i="4" s="1"/>
  <c r="O2687" i="4"/>
  <c r="AQ2686" i="4"/>
  <c r="AU2686" i="4" s="1"/>
  <c r="AV2686" i="4" s="1"/>
  <c r="X2687" i="4"/>
  <c r="Y2687" i="4" s="1"/>
  <c r="Z2687" i="4" s="1"/>
  <c r="GC2684" i="4"/>
  <c r="DU2686" i="4"/>
  <c r="DV2686" i="4" s="1"/>
  <c r="EN2686" i="4" s="1"/>
  <c r="AI2687" i="4" l="1"/>
  <c r="AR2687" i="4" s="1"/>
  <c r="AS2687" i="4" s="1"/>
  <c r="AT2687" i="4" s="1"/>
  <c r="GD2684" i="4"/>
  <c r="GV2684" i="4" s="1"/>
  <c r="EO2686" i="4"/>
  <c r="EP2686" i="4" s="1"/>
  <c r="FH2686" i="4" s="1"/>
  <c r="GE2684" i="4" l="1"/>
  <c r="GF2684" i="4" s="1"/>
  <c r="GA2685" i="4" s="1"/>
  <c r="FS2686" i="4" s="1"/>
  <c r="FQ2686" i="4" s="1"/>
  <c r="FR2686" i="4" s="1"/>
  <c r="GW2684" i="4"/>
  <c r="FI2686" i="4"/>
  <c r="FJ2686" i="4" s="1"/>
  <c r="GB2686" i="4" l="1"/>
  <c r="GC2686" i="4" s="1"/>
  <c r="GD2686" i="4" s="1"/>
  <c r="GX2684" i="4"/>
  <c r="GY2684" i="4" s="1"/>
  <c r="GZ2684" i="4" s="1"/>
  <c r="GU2685" i="4" l="1"/>
  <c r="HH2681" i="4"/>
  <c r="HK2681" i="4"/>
  <c r="GM2686" i="4"/>
  <c r="GK2686" i="4" s="1"/>
  <c r="GL2686" i="4" s="1"/>
  <c r="HM2681" i="4" l="1"/>
  <c r="GV2686" i="4"/>
  <c r="GW2686" i="4" s="1"/>
  <c r="GX2686" i="4" s="1"/>
  <c r="HL2681" i="4"/>
  <c r="BO2685" i="4" s="1"/>
  <c r="BP2685" i="4" s="1"/>
  <c r="BK2686" i="4" s="1"/>
  <c r="HQ2681" i="4"/>
  <c r="HS2681" i="4"/>
  <c r="FK2685" i="4"/>
  <c r="FL2685" i="4" s="1"/>
  <c r="FG2686" i="4" s="1"/>
  <c r="EY2687" i="4" s="1"/>
  <c r="GE2685" i="4"/>
  <c r="GF2685" i="4" s="1"/>
  <c r="GA2686" i="4" s="1"/>
  <c r="FS2687" i="4" s="1"/>
  <c r="EL2685" i="4"/>
  <c r="ES2685" i="4" s="1"/>
  <c r="ET2686" i="4" s="1"/>
  <c r="EA2687" i="4" s="1"/>
  <c r="DC2685" i="4"/>
  <c r="DD2685" i="4" s="1"/>
  <c r="CY2686" i="4" s="1"/>
  <c r="CQ2687" i="4" s="1"/>
  <c r="CI2685" i="4"/>
  <c r="CJ2685" i="4" s="1"/>
  <c r="CE2686" i="4" s="1"/>
  <c r="BW2687" i="4" s="1"/>
  <c r="GT2685" i="4"/>
  <c r="HA2685" i="4" s="1"/>
  <c r="FF2685" i="4"/>
  <c r="FM2685" i="4" s="1"/>
  <c r="FN2686" i="4" s="1"/>
  <c r="EU2687" i="4" s="1"/>
  <c r="FZ2685" i="4"/>
  <c r="GG2685" i="4" s="1"/>
  <c r="GH2686" i="4" s="1"/>
  <c r="FO2687" i="4" s="1"/>
  <c r="HR2681" i="4"/>
  <c r="HY2681" i="4" s="1"/>
  <c r="DR2685" i="4"/>
  <c r="DY2685" i="4" s="1"/>
  <c r="DZ2686" i="4" s="1"/>
  <c r="DG2687" i="4" s="1"/>
  <c r="DW2685" i="4"/>
  <c r="DX2685" i="4" s="1"/>
  <c r="DS2686" i="4" s="1"/>
  <c r="DK2687" i="4" s="1"/>
  <c r="EQ2685" i="4" l="1"/>
  <c r="ER2685" i="4" s="1"/>
  <c r="EM2686" i="4" s="1"/>
  <c r="EE2687" i="4" s="1"/>
  <c r="BC2687" i="4"/>
  <c r="BL2687" i="4" s="1"/>
  <c r="BM2687" i="4" s="1"/>
  <c r="BN2687" i="4" s="1"/>
  <c r="CF2687" i="4" s="1"/>
  <c r="V2685" i="4"/>
  <c r="AC2685" i="4" s="1"/>
  <c r="AD2686" i="4" s="1"/>
  <c r="K2687" i="4" s="1"/>
  <c r="AP2685" i="4"/>
  <c r="AW2685" i="4" s="1"/>
  <c r="AX2686" i="4" s="1"/>
  <c r="AE2687" i="4" s="1"/>
  <c r="BJ2685" i="4"/>
  <c r="BQ2685" i="4" s="1"/>
  <c r="BR2686" i="4" s="1"/>
  <c r="CX2685" i="4"/>
  <c r="DE2685" i="4" s="1"/>
  <c r="DF2686" i="4" s="1"/>
  <c r="CM2687" i="4" s="1"/>
  <c r="CW2687" i="4" s="1"/>
  <c r="CD2685" i="4"/>
  <c r="CK2685" i="4" s="1"/>
  <c r="CL2686" i="4" s="1"/>
  <c r="BS2687" i="4" s="1"/>
  <c r="GY2685" i="4"/>
  <c r="GZ2685" i="4" s="1"/>
  <c r="GU2686" i="4" s="1"/>
  <c r="GM2687" i="4" s="1"/>
  <c r="HP2681" i="4"/>
  <c r="HU2681" i="4" s="1"/>
  <c r="HO2681" i="4"/>
  <c r="FY2687" i="4"/>
  <c r="FP2687" i="4"/>
  <c r="FQ2687" i="4" s="1"/>
  <c r="FR2687" i="4" s="1"/>
  <c r="FT2687" i="4"/>
  <c r="FU2687" i="4" s="1"/>
  <c r="FV2687" i="4" s="1"/>
  <c r="FW2687" i="4" s="1"/>
  <c r="FX2687" i="4" s="1"/>
  <c r="FE2687" i="4"/>
  <c r="EZ2687" i="4"/>
  <c r="FA2687" i="4" s="1"/>
  <c r="FB2687" i="4" s="1"/>
  <c r="FC2687" i="4" s="1"/>
  <c r="FD2687" i="4" s="1"/>
  <c r="EV2687" i="4"/>
  <c r="EW2687" i="4" s="1"/>
  <c r="EX2687" i="4" s="1"/>
  <c r="HB2686" i="4"/>
  <c r="EK2687" i="4"/>
  <c r="EB2687" i="4"/>
  <c r="EC2687" i="4" s="1"/>
  <c r="ED2687" i="4" s="1"/>
  <c r="EF2687" i="4"/>
  <c r="EG2687" i="4" s="1"/>
  <c r="EH2687" i="4" s="1"/>
  <c r="EI2687" i="4" s="1"/>
  <c r="EJ2687" i="4" s="1"/>
  <c r="DL2687" i="4"/>
  <c r="DM2687" i="4" s="1"/>
  <c r="DN2687" i="4" s="1"/>
  <c r="DO2687" i="4" s="1"/>
  <c r="DP2687" i="4" s="1"/>
  <c r="DH2687" i="4"/>
  <c r="DI2687" i="4" s="1"/>
  <c r="DJ2687" i="4" s="1"/>
  <c r="DQ2687" i="4"/>
  <c r="HH2682" i="4" l="1"/>
  <c r="CG2687" i="4"/>
  <c r="CH2687" i="4" s="1"/>
  <c r="CZ2687" i="4" s="1"/>
  <c r="DA2687" i="4" s="1"/>
  <c r="DB2687" i="4" s="1"/>
  <c r="AJ2687" i="4"/>
  <c r="AK2687" i="4" s="1"/>
  <c r="AL2687" i="4" s="1"/>
  <c r="AM2687" i="4" s="1"/>
  <c r="AN2687" i="4" s="1"/>
  <c r="AO2687" i="4"/>
  <c r="AF2687" i="4"/>
  <c r="AG2687" i="4" s="1"/>
  <c r="AH2687" i="4" s="1"/>
  <c r="P2687" i="4"/>
  <c r="Q2687" i="4" s="1"/>
  <c r="R2687" i="4" s="1"/>
  <c r="S2687" i="4" s="1"/>
  <c r="T2687" i="4" s="1"/>
  <c r="U2687" i="4"/>
  <c r="L2687" i="4"/>
  <c r="AY2687" i="4"/>
  <c r="CN2687" i="4"/>
  <c r="CO2687" i="4" s="1"/>
  <c r="CP2687" i="4" s="1"/>
  <c r="CR2687" i="4"/>
  <c r="CS2687" i="4" s="1"/>
  <c r="CT2687" i="4" s="1"/>
  <c r="CU2687" i="4" s="1"/>
  <c r="CV2687" i="4" s="1"/>
  <c r="CC2687" i="4"/>
  <c r="BX2687" i="4"/>
  <c r="BY2687" i="4" s="1"/>
  <c r="BZ2687" i="4" s="1"/>
  <c r="CA2687" i="4" s="1"/>
  <c r="CB2687" i="4" s="1"/>
  <c r="BT2687" i="4"/>
  <c r="BU2687" i="4" s="1"/>
  <c r="BV2687" i="4" s="1"/>
  <c r="HM2682" i="4"/>
  <c r="HK2682" i="4"/>
  <c r="HQ2682" i="4" s="1"/>
  <c r="HJ2682" i="4"/>
  <c r="GI2687" i="4"/>
  <c r="M2687" i="4" l="1"/>
  <c r="N2687" i="4" s="1"/>
  <c r="AQ2687" i="4"/>
  <c r="AU2687" i="4" s="1"/>
  <c r="AV2687" i="4" s="1"/>
  <c r="BI2687" i="4"/>
  <c r="BD2687" i="4"/>
  <c r="BE2687" i="4" s="1"/>
  <c r="BF2687" i="4" s="1"/>
  <c r="BG2687" i="4" s="1"/>
  <c r="BH2687" i="4" s="1"/>
  <c r="AZ2687" i="4"/>
  <c r="HL2682" i="4"/>
  <c r="DT2687" i="4"/>
  <c r="DU2687" i="4" s="1"/>
  <c r="DV2687" i="4" s="1"/>
  <c r="HT2682" i="4"/>
  <c r="GJ2687" i="4"/>
  <c r="GK2687" i="4" s="1"/>
  <c r="GL2687" i="4" s="1"/>
  <c r="GS2687" i="4"/>
  <c r="GN2687" i="4"/>
  <c r="GO2687" i="4" s="1"/>
  <c r="GP2687" i="4" s="1"/>
  <c r="GQ2687" i="4" s="1"/>
  <c r="GR2687" i="4" s="1"/>
  <c r="EQ2686" i="4"/>
  <c r="ER2686" i="4" s="1"/>
  <c r="EM2687" i="4" s="1"/>
  <c r="EE2688" i="4" s="1"/>
  <c r="DW2686" i="4"/>
  <c r="DX2686" i="4" s="1"/>
  <c r="DS2687" i="4" s="1"/>
  <c r="DK2688" i="4" s="1"/>
  <c r="GY2686" i="4"/>
  <c r="GZ2686" i="4" s="1"/>
  <c r="DC2686" i="4"/>
  <c r="DD2686" i="4" s="1"/>
  <c r="CY2687" i="4" s="1"/>
  <c r="CQ2688" i="4" s="1"/>
  <c r="CI2686" i="4"/>
  <c r="CJ2686" i="4" s="1"/>
  <c r="CE2687" i="4" s="1"/>
  <c r="BW2688" i="4" s="1"/>
  <c r="FK2686" i="4"/>
  <c r="FL2686" i="4" s="1"/>
  <c r="FG2687" i="4" s="1"/>
  <c r="EY2688" i="4" s="1"/>
  <c r="HS2682" i="4"/>
  <c r="EL2686" i="4" l="1"/>
  <c r="ES2686" i="4" s="1"/>
  <c r="ET2687" i="4" s="1"/>
  <c r="EA2688" i="4" s="1"/>
  <c r="EB2688" i="4" s="1"/>
  <c r="EC2688" i="4" s="1"/>
  <c r="ED2688" i="4" s="1"/>
  <c r="BO2686" i="4"/>
  <c r="BP2686" i="4" s="1"/>
  <c r="GE2686" i="4"/>
  <c r="GF2686" i="4" s="1"/>
  <c r="GA2687" i="4" s="1"/>
  <c r="FS2688" i="4" s="1"/>
  <c r="AI2688" i="4"/>
  <c r="FZ2686" i="4"/>
  <c r="GG2686" i="4" s="1"/>
  <c r="GH2687" i="4" s="1"/>
  <c r="FO2688" i="4" s="1"/>
  <c r="FT2688" i="4" s="1"/>
  <c r="FU2688" i="4" s="1"/>
  <c r="FV2688" i="4" s="1"/>
  <c r="FW2688" i="4" s="1"/>
  <c r="FX2688" i="4" s="1"/>
  <c r="W2687" i="4"/>
  <c r="O2688" i="4" s="1"/>
  <c r="V2686" i="4"/>
  <c r="AC2686" i="4" s="1"/>
  <c r="AD2687" i="4" s="1"/>
  <c r="K2688" i="4" s="1"/>
  <c r="AP2686" i="4"/>
  <c r="AW2686" i="4" s="1"/>
  <c r="AX2687" i="4" s="1"/>
  <c r="AE2688" i="4" s="1"/>
  <c r="BJ2686" i="4"/>
  <c r="BQ2686" i="4" s="1"/>
  <c r="BA2687" i="4"/>
  <c r="BB2687" i="4" s="1"/>
  <c r="DR2686" i="4"/>
  <c r="DY2686" i="4" s="1"/>
  <c r="DZ2687" i="4" s="1"/>
  <c r="DG2688" i="4" s="1"/>
  <c r="DL2688" i="4" s="1"/>
  <c r="DM2688" i="4" s="1"/>
  <c r="DN2688" i="4" s="1"/>
  <c r="DO2688" i="4" s="1"/>
  <c r="DP2688" i="4" s="1"/>
  <c r="HO2682" i="4"/>
  <c r="CD2686" i="4"/>
  <c r="CK2686" i="4" s="1"/>
  <c r="CL2687" i="4" s="1"/>
  <c r="BS2688" i="4" s="1"/>
  <c r="GT2686" i="4"/>
  <c r="HA2686" i="4" s="1"/>
  <c r="FF2686" i="4"/>
  <c r="FM2686" i="4" s="1"/>
  <c r="FN2687" i="4" s="1"/>
  <c r="EU2688" i="4" s="1"/>
  <c r="EZ2688" i="4" s="1"/>
  <c r="FA2688" i="4" s="1"/>
  <c r="FB2688" i="4" s="1"/>
  <c r="FC2688" i="4" s="1"/>
  <c r="FD2688" i="4" s="1"/>
  <c r="CX2686" i="4"/>
  <c r="DE2686" i="4" s="1"/>
  <c r="DF2687" i="4" s="1"/>
  <c r="CM2688" i="4" s="1"/>
  <c r="CR2688" i="4" s="1"/>
  <c r="CS2688" i="4" s="1"/>
  <c r="CT2688" i="4" s="1"/>
  <c r="CU2688" i="4" s="1"/>
  <c r="CV2688" i="4" s="1"/>
  <c r="HR2682" i="4"/>
  <c r="HY2682" i="4" s="1"/>
  <c r="HP2682" i="4"/>
  <c r="HU2682" i="4" s="1"/>
  <c r="EN2687" i="4"/>
  <c r="EO2687" i="4" s="1"/>
  <c r="EP2687" i="4" s="1"/>
  <c r="GU2687" i="4"/>
  <c r="GM2688" i="4" s="1"/>
  <c r="HB2687" i="4" l="1"/>
  <c r="HH2683" i="4"/>
  <c r="EF2688" i="4"/>
  <c r="EG2688" i="4" s="1"/>
  <c r="EH2688" i="4" s="1"/>
  <c r="EI2688" i="4" s="1"/>
  <c r="EJ2688" i="4" s="1"/>
  <c r="EK2688" i="4"/>
  <c r="FY2688" i="4"/>
  <c r="U2688" i="4"/>
  <c r="P2688" i="4"/>
  <c r="Q2688" i="4" s="1"/>
  <c r="R2688" i="4" s="1"/>
  <c r="S2688" i="4" s="1"/>
  <c r="T2688" i="4" s="1"/>
  <c r="L2688" i="4"/>
  <c r="M2688" i="4" s="1"/>
  <c r="N2688" i="4" s="1"/>
  <c r="FP2688" i="4"/>
  <c r="FQ2688" i="4" s="1"/>
  <c r="FR2688" i="4" s="1"/>
  <c r="X2688" i="4"/>
  <c r="Y2688" i="4" s="1"/>
  <c r="Z2688" i="4" s="1"/>
  <c r="AA2687" i="4"/>
  <c r="AB2687" i="4" s="1"/>
  <c r="BK2687" i="4"/>
  <c r="BO2687" i="4" s="1"/>
  <c r="BP2687" i="4" s="1"/>
  <c r="DQ2688" i="4"/>
  <c r="DH2688" i="4"/>
  <c r="DI2688" i="4" s="1"/>
  <c r="DJ2688" i="4" s="1"/>
  <c r="BR2687" i="4"/>
  <c r="AY2688" i="4" s="1"/>
  <c r="AF2688" i="4"/>
  <c r="AO2688" i="4"/>
  <c r="AJ2688" i="4"/>
  <c r="AK2688" i="4" s="1"/>
  <c r="AL2688" i="4" s="1"/>
  <c r="AM2688" i="4" s="1"/>
  <c r="AN2688" i="4" s="1"/>
  <c r="FE2688" i="4"/>
  <c r="CW2688" i="4"/>
  <c r="CC2688" i="4"/>
  <c r="BX2688" i="4"/>
  <c r="BY2688" i="4" s="1"/>
  <c r="BZ2688" i="4" s="1"/>
  <c r="CA2688" i="4" s="1"/>
  <c r="CB2688" i="4" s="1"/>
  <c r="BT2688" i="4"/>
  <c r="BU2688" i="4" s="1"/>
  <c r="BV2688" i="4" s="1"/>
  <c r="HL2683" i="4"/>
  <c r="EV2688" i="4"/>
  <c r="EW2688" i="4" s="1"/>
  <c r="EX2688" i="4" s="1"/>
  <c r="CN2688" i="4"/>
  <c r="CO2688" i="4" s="1"/>
  <c r="CP2688" i="4" s="1"/>
  <c r="FH2687" i="4"/>
  <c r="FI2687" i="4" s="1"/>
  <c r="GI2688" i="4"/>
  <c r="BC2688" i="4" l="1"/>
  <c r="HK2683" i="4"/>
  <c r="HQ2683" i="4" s="1"/>
  <c r="AR2688" i="4"/>
  <c r="AS2688" i="4" s="1"/>
  <c r="AT2688" i="4" s="1"/>
  <c r="BL2688" i="4" s="1"/>
  <c r="BM2688" i="4" s="1"/>
  <c r="BN2688" i="4" s="1"/>
  <c r="W2688" i="4"/>
  <c r="O2689" i="4" s="1"/>
  <c r="CD2687" i="4"/>
  <c r="CK2687" i="4" s="1"/>
  <c r="CL2688" i="4" s="1"/>
  <c r="BS2689" i="4" s="1"/>
  <c r="BX2689" i="4" s="1"/>
  <c r="BY2689" i="4" s="1"/>
  <c r="BZ2689" i="4" s="1"/>
  <c r="CA2689" i="4" s="1"/>
  <c r="CB2689" i="4" s="1"/>
  <c r="V2687" i="4"/>
  <c r="AC2687" i="4" s="1"/>
  <c r="AD2688" i="4" s="1"/>
  <c r="K2689" i="4" s="1"/>
  <c r="AP2687" i="4"/>
  <c r="AW2687" i="4" s="1"/>
  <c r="AG2688" i="4"/>
  <c r="AH2688" i="4" s="1"/>
  <c r="HJ2683" i="4"/>
  <c r="HT2683" i="4" s="1"/>
  <c r="BI2688" i="4"/>
  <c r="BD2688" i="4"/>
  <c r="BE2688" i="4" s="1"/>
  <c r="BF2688" i="4" s="1"/>
  <c r="BG2688" i="4" s="1"/>
  <c r="BH2688" i="4" s="1"/>
  <c r="AZ2688" i="4"/>
  <c r="BJ2687" i="4"/>
  <c r="BQ2687" i="4" s="1"/>
  <c r="HM2683" i="4"/>
  <c r="CX2687" i="4"/>
  <c r="DE2687" i="4" s="1"/>
  <c r="DF2688" i="4" s="1"/>
  <c r="CM2689" i="4" s="1"/>
  <c r="CW2689" i="4" s="1"/>
  <c r="DW2687" i="4"/>
  <c r="DX2687" i="4" s="1"/>
  <c r="DS2688" i="4" s="1"/>
  <c r="DK2689" i="4" s="1"/>
  <c r="EQ2687" i="4"/>
  <c r="ER2687" i="4" s="1"/>
  <c r="EM2688" i="4" s="1"/>
  <c r="EE2689" i="4" s="1"/>
  <c r="CI2687" i="4"/>
  <c r="CJ2687" i="4" s="1"/>
  <c r="CE2688" i="4" s="1"/>
  <c r="BW2689" i="4" s="1"/>
  <c r="DC2687" i="4"/>
  <c r="DD2687" i="4" s="1"/>
  <c r="CY2688" i="4" s="1"/>
  <c r="CQ2689" i="4" s="1"/>
  <c r="FJ2687" i="4"/>
  <c r="FK2687" i="4" s="1"/>
  <c r="FL2687" i="4" s="1"/>
  <c r="FG2688" i="4" s="1"/>
  <c r="EY2689" i="4" s="1"/>
  <c r="GT2687" i="4"/>
  <c r="HA2687" i="4" s="1"/>
  <c r="HR2683" i="4"/>
  <c r="HY2683" i="4" s="1"/>
  <c r="EL2687" i="4"/>
  <c r="ES2687" i="4" s="1"/>
  <c r="ET2688" i="4" s="1"/>
  <c r="EA2689" i="4" s="1"/>
  <c r="DR2687" i="4"/>
  <c r="DY2687" i="4" s="1"/>
  <c r="DZ2688" i="4" s="1"/>
  <c r="DG2689" i="4" s="1"/>
  <c r="FZ2687" i="4"/>
  <c r="GG2687" i="4" s="1"/>
  <c r="GH2688" i="4" s="1"/>
  <c r="FO2689" i="4" s="1"/>
  <c r="FF2687" i="4"/>
  <c r="FM2687" i="4" s="1"/>
  <c r="FN2688" i="4" s="1"/>
  <c r="EU2689" i="4" s="1"/>
  <c r="GN2688" i="4"/>
  <c r="GO2688" i="4" s="1"/>
  <c r="GP2688" i="4" s="1"/>
  <c r="GQ2688" i="4" s="1"/>
  <c r="GR2688" i="4" s="1"/>
  <c r="GJ2688" i="4"/>
  <c r="GS2688" i="4"/>
  <c r="AA2688" i="4"/>
  <c r="AB2688" i="4" s="1"/>
  <c r="X2689" i="4" l="1"/>
  <c r="Y2689" i="4" s="1"/>
  <c r="Z2689" i="4" s="1"/>
  <c r="CF2688" i="4"/>
  <c r="CG2688" i="4" s="1"/>
  <c r="CH2688" i="4" s="1"/>
  <c r="CZ2688" i="4" s="1"/>
  <c r="DA2688" i="4" s="1"/>
  <c r="DB2688" i="4" s="1"/>
  <c r="DT2688" i="4" s="1"/>
  <c r="DU2688" i="4" s="1"/>
  <c r="DV2688" i="4" s="1"/>
  <c r="EN2688" i="4" s="1"/>
  <c r="EO2688" i="4" s="1"/>
  <c r="EP2688" i="4" s="1"/>
  <c r="AQ2688" i="4"/>
  <c r="AU2688" i="4" s="1"/>
  <c r="AV2688" i="4" s="1"/>
  <c r="BA2688" i="4"/>
  <c r="BB2688" i="4" s="1"/>
  <c r="AX2688" i="4"/>
  <c r="AE2689" i="4" s="1"/>
  <c r="L2689" i="4"/>
  <c r="M2689" i="4" s="1"/>
  <c r="N2689" i="4" s="1"/>
  <c r="W2689" i="4" s="1"/>
  <c r="U2689" i="4"/>
  <c r="P2689" i="4"/>
  <c r="Q2689" i="4" s="1"/>
  <c r="R2689" i="4" s="1"/>
  <c r="S2689" i="4" s="1"/>
  <c r="T2689" i="4" s="1"/>
  <c r="HO2683" i="4"/>
  <c r="HP2683" i="4"/>
  <c r="HU2683" i="4" s="1"/>
  <c r="HS2683" i="4"/>
  <c r="BT2689" i="4"/>
  <c r="BU2689" i="4" s="1"/>
  <c r="BV2689" i="4" s="1"/>
  <c r="CC2689" i="4"/>
  <c r="GB2687" i="4"/>
  <c r="GC2687" i="4" s="1"/>
  <c r="CN2689" i="4"/>
  <c r="CO2689" i="4" s="1"/>
  <c r="CP2689" i="4" s="1"/>
  <c r="CR2689" i="4"/>
  <c r="CS2689" i="4" s="1"/>
  <c r="CT2689" i="4" s="1"/>
  <c r="CU2689" i="4" s="1"/>
  <c r="CV2689" i="4" s="1"/>
  <c r="EK2689" i="4"/>
  <c r="DL2689" i="4"/>
  <c r="DM2689" i="4" s="1"/>
  <c r="DN2689" i="4" s="1"/>
  <c r="DO2689" i="4" s="1"/>
  <c r="DP2689" i="4" s="1"/>
  <c r="DH2689" i="4"/>
  <c r="DI2689" i="4" s="1"/>
  <c r="DJ2689" i="4" s="1"/>
  <c r="EF2689" i="4"/>
  <c r="EG2689" i="4" s="1"/>
  <c r="EH2689" i="4" s="1"/>
  <c r="EI2689" i="4" s="1"/>
  <c r="EJ2689" i="4" s="1"/>
  <c r="DQ2689" i="4"/>
  <c r="FE2689" i="4"/>
  <c r="EZ2689" i="4"/>
  <c r="FA2689" i="4" s="1"/>
  <c r="FB2689" i="4" s="1"/>
  <c r="FC2689" i="4" s="1"/>
  <c r="FD2689" i="4" s="1"/>
  <c r="EV2689" i="4"/>
  <c r="EW2689" i="4" s="1"/>
  <c r="EX2689" i="4" s="1"/>
  <c r="EB2689" i="4"/>
  <c r="EC2689" i="4" s="1"/>
  <c r="ED2689" i="4" s="1"/>
  <c r="FT2689" i="4"/>
  <c r="FU2689" i="4" s="1"/>
  <c r="FV2689" i="4" s="1"/>
  <c r="FW2689" i="4" s="1"/>
  <c r="FX2689" i="4" s="1"/>
  <c r="FP2689" i="4"/>
  <c r="FY2689" i="4"/>
  <c r="GK2688" i="4"/>
  <c r="GL2688" i="4" s="1"/>
  <c r="AI2689" i="4" l="1"/>
  <c r="AR2689" i="4" s="1"/>
  <c r="AS2689" i="4" s="1"/>
  <c r="AT2689" i="4" s="1"/>
  <c r="AJ2689" i="4"/>
  <c r="AK2689" i="4" s="1"/>
  <c r="AL2689" i="4" s="1"/>
  <c r="AM2689" i="4" s="1"/>
  <c r="AN2689" i="4" s="1"/>
  <c r="AO2689" i="4"/>
  <c r="AF2689" i="4"/>
  <c r="BK2688" i="4"/>
  <c r="BC2689" i="4" s="1"/>
  <c r="BR2688" i="4"/>
  <c r="AY2689" i="4" s="1"/>
  <c r="GD2687" i="4"/>
  <c r="GV2687" i="4" s="1"/>
  <c r="GW2687" i="4" s="1"/>
  <c r="GX2687" i="4" s="1"/>
  <c r="FH2688" i="4"/>
  <c r="FI2688" i="4" s="1"/>
  <c r="HB2688" i="4"/>
  <c r="O2690" i="4"/>
  <c r="X2690" i="4" s="1"/>
  <c r="GE2687" i="4" l="1"/>
  <c r="GF2687" i="4" s="1"/>
  <c r="GA2688" i="4" s="1"/>
  <c r="FS2689" i="4" s="1"/>
  <c r="FQ2689" i="4" s="1"/>
  <c r="FR2689" i="4" s="1"/>
  <c r="BL2689" i="4"/>
  <c r="BM2689" i="4" s="1"/>
  <c r="BN2689" i="4" s="1"/>
  <c r="AG2689" i="4"/>
  <c r="AH2689" i="4" s="1"/>
  <c r="BI2689" i="4"/>
  <c r="BD2689" i="4"/>
  <c r="BE2689" i="4" s="1"/>
  <c r="BF2689" i="4" s="1"/>
  <c r="BG2689" i="4" s="1"/>
  <c r="BH2689" i="4" s="1"/>
  <c r="AZ2689" i="4"/>
  <c r="GY2687" i="4"/>
  <c r="GZ2687" i="4" s="1"/>
  <c r="FJ2688" i="4"/>
  <c r="GB2688" i="4" s="1"/>
  <c r="GC2688" i="4" s="1"/>
  <c r="GI2689" i="4"/>
  <c r="HJ2684" i="4"/>
  <c r="Y2690" i="4"/>
  <c r="Z2690" i="4" s="1"/>
  <c r="AA2689" i="4"/>
  <c r="AB2689" i="4" s="1"/>
  <c r="HH2684" i="4" l="1"/>
  <c r="AQ2689" i="4"/>
  <c r="AU2689" i="4" s="1"/>
  <c r="AV2689" i="4" s="1"/>
  <c r="CF2689" i="4"/>
  <c r="CG2689" i="4" s="1"/>
  <c r="CH2689" i="4" s="1"/>
  <c r="BA2689" i="4"/>
  <c r="BB2689" i="4" s="1"/>
  <c r="HL2684" i="4"/>
  <c r="BO2688" i="4" s="1"/>
  <c r="BP2688" i="4" s="1"/>
  <c r="GU2688" i="4"/>
  <c r="GD2688" i="4"/>
  <c r="GV2688" i="4" s="1"/>
  <c r="GW2688" i="4" s="1"/>
  <c r="CX2688" i="4"/>
  <c r="DE2688" i="4" s="1"/>
  <c r="DF2689" i="4" s="1"/>
  <c r="CM2690" i="4" s="1"/>
  <c r="EQ2688" i="4"/>
  <c r="ER2688" i="4" s="1"/>
  <c r="EM2689" i="4" s="1"/>
  <c r="EE2690" i="4" s="1"/>
  <c r="DW2688" i="4"/>
  <c r="DX2688" i="4" s="1"/>
  <c r="DS2689" i="4" s="1"/>
  <c r="DK2690" i="4" s="1"/>
  <c r="DC2688" i="4"/>
  <c r="DD2688" i="4" s="1"/>
  <c r="CY2689" i="4" s="1"/>
  <c r="CQ2690" i="4" s="1"/>
  <c r="CI2688" i="4"/>
  <c r="CJ2688" i="4" s="1"/>
  <c r="CE2689" i="4" s="1"/>
  <c r="BW2690" i="4" s="1"/>
  <c r="HT2684" i="4"/>
  <c r="GN2689" i="4"/>
  <c r="GO2689" i="4" s="1"/>
  <c r="GP2689" i="4" s="1"/>
  <c r="GQ2689" i="4" s="1"/>
  <c r="GR2689" i="4" s="1"/>
  <c r="GS2689" i="4"/>
  <c r="GJ2689" i="4"/>
  <c r="HM2684" i="4" l="1"/>
  <c r="HS2684" i="4" s="1"/>
  <c r="FK2688" i="4"/>
  <c r="FL2688" i="4" s="1"/>
  <c r="FG2689" i="4" s="1"/>
  <c r="EY2690" i="4" s="1"/>
  <c r="AI2690" i="4"/>
  <c r="AR2690" i="4" s="1"/>
  <c r="AS2690" i="4" s="1"/>
  <c r="AT2690" i="4" s="1"/>
  <c r="CZ2689" i="4"/>
  <c r="DA2689" i="4" s="1"/>
  <c r="DB2689" i="4" s="1"/>
  <c r="V2688" i="4"/>
  <c r="AC2688" i="4" s="1"/>
  <c r="AD2689" i="4" s="1"/>
  <c r="K2690" i="4" s="1"/>
  <c r="AP2688" i="4"/>
  <c r="AW2688" i="4" s="1"/>
  <c r="AX2689" i="4" s="1"/>
  <c r="AE2690" i="4" s="1"/>
  <c r="BJ2688" i="4"/>
  <c r="BQ2688" i="4" s="1"/>
  <c r="BR2689" i="4" s="1"/>
  <c r="AY2690" i="4" s="1"/>
  <c r="BK2689" i="4"/>
  <c r="GE2688" i="4"/>
  <c r="GF2688" i="4" s="1"/>
  <c r="GA2689" i="4" s="1"/>
  <c r="FS2690" i="4" s="1"/>
  <c r="HK2684" i="4"/>
  <c r="GM2689" i="4"/>
  <c r="GK2689" i="4" s="1"/>
  <c r="GL2689" i="4" s="1"/>
  <c r="CD2688" i="4"/>
  <c r="CK2688" i="4" s="1"/>
  <c r="CL2689" i="4" s="1"/>
  <c r="BS2690" i="4" s="1"/>
  <c r="HP2684" i="4"/>
  <c r="HU2684" i="4" s="1"/>
  <c r="EL2688" i="4"/>
  <c r="ES2688" i="4" s="1"/>
  <c r="ET2689" i="4" s="1"/>
  <c r="EA2690" i="4" s="1"/>
  <c r="FZ2688" i="4"/>
  <c r="GG2688" i="4" s="1"/>
  <c r="GH2689" i="4" s="1"/>
  <c r="FO2690" i="4" s="1"/>
  <c r="HR2684" i="4"/>
  <c r="HY2684" i="4" s="1"/>
  <c r="FF2688" i="4"/>
  <c r="FM2688" i="4" s="1"/>
  <c r="FN2689" i="4" s="1"/>
  <c r="EU2690" i="4" s="1"/>
  <c r="DR2688" i="4"/>
  <c r="DY2688" i="4" s="1"/>
  <c r="DZ2689" i="4" s="1"/>
  <c r="DG2690" i="4" s="1"/>
  <c r="GT2688" i="4"/>
  <c r="HA2688" i="4" s="1"/>
  <c r="CW2690" i="4"/>
  <c r="CN2690" i="4"/>
  <c r="CO2690" i="4" s="1"/>
  <c r="CP2690" i="4" s="1"/>
  <c r="CR2690" i="4"/>
  <c r="CS2690" i="4" s="1"/>
  <c r="CT2690" i="4" s="1"/>
  <c r="CU2690" i="4" s="1"/>
  <c r="CV2690" i="4" s="1"/>
  <c r="GX2688" i="4"/>
  <c r="GY2688" i="4" s="1"/>
  <c r="GZ2688" i="4" s="1"/>
  <c r="HH2685" i="4" l="1"/>
  <c r="BC2690" i="4"/>
  <c r="BL2690" i="4" s="1"/>
  <c r="BM2690" i="4" s="1"/>
  <c r="BN2690" i="4" s="1"/>
  <c r="CF2690" i="4" s="1"/>
  <c r="CG2690" i="4" s="1"/>
  <c r="DT2689" i="4"/>
  <c r="DU2689" i="4" s="1"/>
  <c r="DV2689" i="4" s="1"/>
  <c r="EN2689" i="4" s="1"/>
  <c r="U2690" i="4"/>
  <c r="L2690" i="4"/>
  <c r="M2690" i="4" s="1"/>
  <c r="N2690" i="4" s="1"/>
  <c r="W2690" i="4" s="1"/>
  <c r="P2690" i="4"/>
  <c r="Q2690" i="4" s="1"/>
  <c r="R2690" i="4" s="1"/>
  <c r="S2690" i="4" s="1"/>
  <c r="T2690" i="4" s="1"/>
  <c r="BI2690" i="4"/>
  <c r="BD2690" i="4"/>
  <c r="BE2690" i="4" s="1"/>
  <c r="BF2690" i="4" s="1"/>
  <c r="BG2690" i="4" s="1"/>
  <c r="BH2690" i="4" s="1"/>
  <c r="AZ2690" i="4"/>
  <c r="AJ2690" i="4"/>
  <c r="AK2690" i="4" s="1"/>
  <c r="AL2690" i="4" s="1"/>
  <c r="AM2690" i="4" s="1"/>
  <c r="AN2690" i="4" s="1"/>
  <c r="AO2690" i="4"/>
  <c r="AF2690" i="4"/>
  <c r="HM2685" i="4"/>
  <c r="HS2685" i="4" s="1"/>
  <c r="FT2690" i="4"/>
  <c r="FU2690" i="4" s="1"/>
  <c r="FV2690" i="4" s="1"/>
  <c r="FW2690" i="4" s="1"/>
  <c r="FX2690" i="4" s="1"/>
  <c r="FP2690" i="4"/>
  <c r="FQ2690" i="4" s="1"/>
  <c r="FR2690" i="4" s="1"/>
  <c r="FY2690" i="4"/>
  <c r="EF2690" i="4"/>
  <c r="EG2690" i="4" s="1"/>
  <c r="EH2690" i="4" s="1"/>
  <c r="EI2690" i="4" s="1"/>
  <c r="EJ2690" i="4" s="1"/>
  <c r="EK2690" i="4"/>
  <c r="EB2690" i="4"/>
  <c r="EC2690" i="4" s="1"/>
  <c r="ED2690" i="4" s="1"/>
  <c r="BX2690" i="4"/>
  <c r="BY2690" i="4" s="1"/>
  <c r="BZ2690" i="4" s="1"/>
  <c r="CA2690" i="4" s="1"/>
  <c r="CB2690" i="4" s="1"/>
  <c r="CC2690" i="4"/>
  <c r="BT2690" i="4"/>
  <c r="DH2690" i="4"/>
  <c r="DI2690" i="4" s="1"/>
  <c r="DJ2690" i="4" s="1"/>
  <c r="DL2690" i="4"/>
  <c r="DM2690" i="4" s="1"/>
  <c r="DN2690" i="4" s="1"/>
  <c r="DO2690" i="4" s="1"/>
  <c r="DP2690" i="4" s="1"/>
  <c r="DQ2690" i="4"/>
  <c r="EZ2690" i="4"/>
  <c r="FA2690" i="4" s="1"/>
  <c r="FB2690" i="4" s="1"/>
  <c r="FC2690" i="4" s="1"/>
  <c r="FD2690" i="4" s="1"/>
  <c r="EV2690" i="4"/>
  <c r="EW2690" i="4" s="1"/>
  <c r="EX2690" i="4" s="1"/>
  <c r="FE2690" i="4"/>
  <c r="HQ2684" i="4"/>
  <c r="HO2684" i="4"/>
  <c r="HB2689" i="4"/>
  <c r="GU2689" i="4"/>
  <c r="O2691" i="4" l="1"/>
  <c r="AA2690" i="4"/>
  <c r="AB2690" i="4" s="1"/>
  <c r="HL2685" i="4"/>
  <c r="CI2689" i="4" s="1"/>
  <c r="CJ2689" i="4" s="1"/>
  <c r="AG2690" i="4"/>
  <c r="AH2690" i="4" s="1"/>
  <c r="BA2690" i="4"/>
  <c r="BB2690" i="4" s="1"/>
  <c r="CX2689" i="4"/>
  <c r="DE2689" i="4" s="1"/>
  <c r="DF2690" i="4" s="1"/>
  <c r="CM2691" i="4" s="1"/>
  <c r="CW2691" i="4" s="1"/>
  <c r="V2689" i="4"/>
  <c r="AC2689" i="4" s="1"/>
  <c r="AD2690" i="4" s="1"/>
  <c r="K2691" i="4" s="1"/>
  <c r="AP2689" i="4"/>
  <c r="AW2689" i="4" s="1"/>
  <c r="BJ2689" i="4"/>
  <c r="BQ2689" i="4" s="1"/>
  <c r="EL2689" i="4"/>
  <c r="ES2689" i="4" s="1"/>
  <c r="ET2690" i="4" s="1"/>
  <c r="EA2691" i="4" s="1"/>
  <c r="FZ2689" i="4"/>
  <c r="GG2689" i="4" s="1"/>
  <c r="GH2690" i="4" s="1"/>
  <c r="FO2691" i="4" s="1"/>
  <c r="FP2691" i="4" s="1"/>
  <c r="DW2689" i="4"/>
  <c r="DX2689" i="4" s="1"/>
  <c r="DS2690" i="4" s="1"/>
  <c r="DK2691" i="4" s="1"/>
  <c r="GT2689" i="4"/>
  <c r="HA2689" i="4" s="1"/>
  <c r="FF2689" i="4"/>
  <c r="FM2689" i="4" s="1"/>
  <c r="FN2690" i="4" s="1"/>
  <c r="EU2691" i="4" s="1"/>
  <c r="EZ2691" i="4" s="1"/>
  <c r="FA2691" i="4" s="1"/>
  <c r="FB2691" i="4" s="1"/>
  <c r="FC2691" i="4" s="1"/>
  <c r="FD2691" i="4" s="1"/>
  <c r="HR2685" i="4"/>
  <c r="HY2685" i="4" s="1"/>
  <c r="DC2689" i="4"/>
  <c r="DD2689" i="4" s="1"/>
  <c r="CY2690" i="4" s="1"/>
  <c r="CQ2691" i="4" s="1"/>
  <c r="BU2690" i="4"/>
  <c r="BV2690" i="4" s="1"/>
  <c r="GM2690" i="4"/>
  <c r="HK2685" i="4"/>
  <c r="HQ2685" i="4" s="1"/>
  <c r="GI2690" i="4"/>
  <c r="HJ2685" i="4"/>
  <c r="EO2689" i="4"/>
  <c r="CH2690" i="4"/>
  <c r="CZ2690" i="4" s="1"/>
  <c r="HP2685" i="4" l="1"/>
  <c r="HU2685" i="4" s="1"/>
  <c r="BO2689" i="4"/>
  <c r="BP2689" i="4" s="1"/>
  <c r="BK2690" i="4" s="1"/>
  <c r="CD2689" i="4"/>
  <c r="CK2689" i="4" s="1"/>
  <c r="CL2690" i="4" s="1"/>
  <c r="DR2689" i="4"/>
  <c r="DY2689" i="4" s="1"/>
  <c r="DZ2690" i="4" s="1"/>
  <c r="DG2691" i="4" s="1"/>
  <c r="DL2691" i="4" s="1"/>
  <c r="DM2691" i="4" s="1"/>
  <c r="DN2691" i="4" s="1"/>
  <c r="DO2691" i="4" s="1"/>
  <c r="DP2691" i="4" s="1"/>
  <c r="P2691" i="4"/>
  <c r="Q2691" i="4" s="1"/>
  <c r="R2691" i="4" s="1"/>
  <c r="S2691" i="4" s="1"/>
  <c r="T2691" i="4" s="1"/>
  <c r="U2691" i="4"/>
  <c r="L2691" i="4"/>
  <c r="M2691" i="4" s="1"/>
  <c r="N2691" i="4" s="1"/>
  <c r="W2691" i="4" s="1"/>
  <c r="X2691" i="4"/>
  <c r="Y2691" i="4" s="1"/>
  <c r="Z2691" i="4" s="1"/>
  <c r="CR2691" i="4"/>
  <c r="CS2691" i="4" s="1"/>
  <c r="CT2691" i="4" s="1"/>
  <c r="CU2691" i="4" s="1"/>
  <c r="CV2691" i="4" s="1"/>
  <c r="CN2691" i="4"/>
  <c r="CO2691" i="4" s="1"/>
  <c r="CP2691" i="4" s="1"/>
  <c r="EK2691" i="4"/>
  <c r="EB2691" i="4"/>
  <c r="BR2690" i="4"/>
  <c r="AY2691" i="4" s="1"/>
  <c r="AX2690" i="4"/>
  <c r="AE2691" i="4" s="1"/>
  <c r="AQ2690" i="4"/>
  <c r="AU2690" i="4" s="1"/>
  <c r="AV2690" i="4" s="1"/>
  <c r="EF2691" i="4"/>
  <c r="EG2691" i="4" s="1"/>
  <c r="EH2691" i="4" s="1"/>
  <c r="EI2691" i="4" s="1"/>
  <c r="EJ2691" i="4" s="1"/>
  <c r="FT2691" i="4"/>
  <c r="FU2691" i="4" s="1"/>
  <c r="FV2691" i="4" s="1"/>
  <c r="FW2691" i="4" s="1"/>
  <c r="FX2691" i="4" s="1"/>
  <c r="FY2691" i="4"/>
  <c r="EV2691" i="4"/>
  <c r="FE2691" i="4"/>
  <c r="HO2685" i="4"/>
  <c r="CE2690" i="4"/>
  <c r="BW2691" i="4" s="1"/>
  <c r="GN2690" i="4"/>
  <c r="GO2690" i="4" s="1"/>
  <c r="GP2690" i="4" s="1"/>
  <c r="GQ2690" i="4" s="1"/>
  <c r="GR2690" i="4" s="1"/>
  <c r="GS2690" i="4"/>
  <c r="GJ2690" i="4"/>
  <c r="HT2685" i="4"/>
  <c r="EP2689" i="4"/>
  <c r="FH2689" i="4" s="1"/>
  <c r="DA2690" i="4"/>
  <c r="BC2691" i="4" l="1"/>
  <c r="AI2691" i="4"/>
  <c r="AR2691" i="4" s="1"/>
  <c r="AS2691" i="4" s="1"/>
  <c r="AT2691" i="4" s="1"/>
  <c r="DH2691" i="4"/>
  <c r="DI2691" i="4" s="1"/>
  <c r="DJ2691" i="4" s="1"/>
  <c r="DQ2691" i="4"/>
  <c r="AO2691" i="4"/>
  <c r="AJ2691" i="4"/>
  <c r="AK2691" i="4" s="1"/>
  <c r="AL2691" i="4" s="1"/>
  <c r="AM2691" i="4" s="1"/>
  <c r="AN2691" i="4" s="1"/>
  <c r="AF2691" i="4"/>
  <c r="BI2691" i="4"/>
  <c r="BD2691" i="4"/>
  <c r="BE2691" i="4" s="1"/>
  <c r="BF2691" i="4" s="1"/>
  <c r="BG2691" i="4" s="1"/>
  <c r="BH2691" i="4" s="1"/>
  <c r="AZ2691" i="4"/>
  <c r="EQ2689" i="4"/>
  <c r="ER2689" i="4" s="1"/>
  <c r="EM2690" i="4" s="1"/>
  <c r="EE2691" i="4" s="1"/>
  <c r="EC2691" i="4" s="1"/>
  <c r="ED2691" i="4" s="1"/>
  <c r="BS2691" i="4"/>
  <c r="GK2690" i="4"/>
  <c r="GL2690" i="4" s="1"/>
  <c r="HB2690" i="4" s="1"/>
  <c r="FI2689" i="4"/>
  <c r="DB2690" i="4"/>
  <c r="DT2690" i="4" s="1"/>
  <c r="AA2691" i="4"/>
  <c r="AB2691" i="4" s="1"/>
  <c r="O2692" i="4"/>
  <c r="X2692" i="4" s="1"/>
  <c r="BA2691" i="4" l="1"/>
  <c r="BB2691" i="4" s="1"/>
  <c r="AG2691" i="4"/>
  <c r="AH2691" i="4" s="1"/>
  <c r="AQ2691" i="4" s="1"/>
  <c r="AI2692" i="4" s="1"/>
  <c r="BL2691" i="4"/>
  <c r="BM2691" i="4" s="1"/>
  <c r="BN2691" i="4" s="1"/>
  <c r="CF2691" i="4" s="1"/>
  <c r="CG2691" i="4" s="1"/>
  <c r="CH2691" i="4" s="1"/>
  <c r="CZ2691" i="4" s="1"/>
  <c r="DA2691" i="4" s="1"/>
  <c r="DB2691" i="4" s="1"/>
  <c r="BX2691" i="4"/>
  <c r="BY2691" i="4" s="1"/>
  <c r="BZ2691" i="4" s="1"/>
  <c r="CA2691" i="4" s="1"/>
  <c r="CB2691" i="4" s="1"/>
  <c r="CC2691" i="4"/>
  <c r="BT2691" i="4"/>
  <c r="GI2691" i="4"/>
  <c r="HJ2686" i="4"/>
  <c r="HT2686" i="4" s="1"/>
  <c r="FJ2689" i="4"/>
  <c r="DU2690" i="4"/>
  <c r="DV2690" i="4" s="1"/>
  <c r="EN2690" i="4" s="1"/>
  <c r="Y2692" i="4"/>
  <c r="Z2692" i="4" s="1"/>
  <c r="AU2691" i="4" l="1"/>
  <c r="AV2691" i="4" s="1"/>
  <c r="AR2692" i="4"/>
  <c r="AS2692" i="4" s="1"/>
  <c r="DT2691" i="4"/>
  <c r="DU2691" i="4" s="1"/>
  <c r="DV2691" i="4" s="1"/>
  <c r="BU2691" i="4"/>
  <c r="BV2691" i="4" s="1"/>
  <c r="FK2689" i="4"/>
  <c r="FL2689" i="4" s="1"/>
  <c r="FG2690" i="4" s="1"/>
  <c r="EY2691" i="4" s="1"/>
  <c r="EW2691" i="4" s="1"/>
  <c r="EX2691" i="4" s="1"/>
  <c r="GB2689" i="4"/>
  <c r="GC2689" i="4" s="1"/>
  <c r="GS2691" i="4"/>
  <c r="GN2691" i="4"/>
  <c r="GO2691" i="4" s="1"/>
  <c r="GP2691" i="4" s="1"/>
  <c r="GQ2691" i="4" s="1"/>
  <c r="GR2691" i="4" s="1"/>
  <c r="GJ2691" i="4"/>
  <c r="EO2690" i="4"/>
  <c r="EP2690" i="4" s="1"/>
  <c r="FH2690" i="4" s="1"/>
  <c r="EN2691" i="4" l="1"/>
  <c r="EO2691" i="4" s="1"/>
  <c r="EP2691" i="4" s="1"/>
  <c r="GD2689" i="4"/>
  <c r="GV2689" i="4" s="1"/>
  <c r="FI2690" i="4"/>
  <c r="FJ2690" i="4" s="1"/>
  <c r="GB2690" i="4" s="1"/>
  <c r="AT2692" i="4"/>
  <c r="GE2689" i="4" l="1"/>
  <c r="GF2689" i="4" s="1"/>
  <c r="GA2690" i="4" s="1"/>
  <c r="FS2691" i="4" s="1"/>
  <c r="FQ2691" i="4" s="1"/>
  <c r="FR2691" i="4" s="1"/>
  <c r="FH2691" i="4"/>
  <c r="FI2691" i="4" s="1"/>
  <c r="FJ2691" i="4" s="1"/>
  <c r="GW2689" i="4"/>
  <c r="GC2690" i="4"/>
  <c r="GD2690" i="4" s="1"/>
  <c r="GV2690" i="4" s="1"/>
  <c r="GB2691" i="4" l="1"/>
  <c r="GC2691" i="4" s="1"/>
  <c r="GD2691" i="4" s="1"/>
  <c r="GX2689" i="4"/>
  <c r="GY2689" i="4"/>
  <c r="GZ2689" i="4" s="1"/>
  <c r="GW2690" i="4"/>
  <c r="GX2690" i="4" s="1"/>
  <c r="HH2686" i="4" l="1"/>
  <c r="GU2690" i="4"/>
  <c r="GM2691" i="4" s="1"/>
  <c r="GV2691" i="4" s="1"/>
  <c r="HL2686" i="4"/>
  <c r="BO2690" i="4" s="1"/>
  <c r="BP2690" i="4" s="1"/>
  <c r="BK2691" i="4" s="1"/>
  <c r="HM2686" i="4" l="1"/>
  <c r="BC2692" i="4"/>
  <c r="CD2690" i="4"/>
  <c r="CK2690" i="4" s="1"/>
  <c r="CL2691" i="4" s="1"/>
  <c r="BS2692" i="4" s="1"/>
  <c r="BX2692" i="4" s="1"/>
  <c r="BY2692" i="4" s="1"/>
  <c r="BZ2692" i="4" s="1"/>
  <c r="CA2692" i="4" s="1"/>
  <c r="CB2692" i="4" s="1"/>
  <c r="V2690" i="4"/>
  <c r="AC2690" i="4" s="1"/>
  <c r="AD2691" i="4" s="1"/>
  <c r="BJ2690" i="4"/>
  <c r="BQ2690" i="4" s="1"/>
  <c r="BR2691" i="4" s="1"/>
  <c r="AY2692" i="4" s="1"/>
  <c r="AP2690" i="4"/>
  <c r="AW2690" i="4" s="1"/>
  <c r="AX2691" i="4" s="1"/>
  <c r="AE2692" i="4" s="1"/>
  <c r="HP2686" i="4"/>
  <c r="HU2686" i="4" s="1"/>
  <c r="CX2690" i="4"/>
  <c r="DE2690" i="4" s="1"/>
  <c r="DF2691" i="4" s="1"/>
  <c r="CM2692" i="4" s="1"/>
  <c r="GY2690" i="4"/>
  <c r="GZ2690" i="4" s="1"/>
  <c r="HK2686" i="4"/>
  <c r="HQ2686" i="4" s="1"/>
  <c r="HS2686" i="4"/>
  <c r="FK2690" i="4"/>
  <c r="FL2690" i="4" s="1"/>
  <c r="FG2691" i="4" s="1"/>
  <c r="EY2692" i="4" s="1"/>
  <c r="DC2690" i="4"/>
  <c r="DD2690" i="4" s="1"/>
  <c r="CY2691" i="4" s="1"/>
  <c r="CQ2692" i="4" s="1"/>
  <c r="EL2690" i="4"/>
  <c r="ES2690" i="4" s="1"/>
  <c r="ET2691" i="4" s="1"/>
  <c r="EA2692" i="4" s="1"/>
  <c r="FZ2690" i="4"/>
  <c r="GG2690" i="4" s="1"/>
  <c r="GH2691" i="4" s="1"/>
  <c r="FO2692" i="4" s="1"/>
  <c r="CI2690" i="4"/>
  <c r="CJ2690" i="4" s="1"/>
  <c r="CE2691" i="4" s="1"/>
  <c r="BW2692" i="4" s="1"/>
  <c r="GT2690" i="4"/>
  <c r="HA2690" i="4" s="1"/>
  <c r="DW2690" i="4"/>
  <c r="DX2690" i="4" s="1"/>
  <c r="DS2691" i="4" s="1"/>
  <c r="DK2692" i="4" s="1"/>
  <c r="DR2690" i="4"/>
  <c r="DY2690" i="4" s="1"/>
  <c r="DZ2691" i="4" s="1"/>
  <c r="DG2692" i="4" s="1"/>
  <c r="HR2686" i="4"/>
  <c r="HY2686" i="4" s="1"/>
  <c r="FF2690" i="4"/>
  <c r="FM2690" i="4" s="1"/>
  <c r="FN2691" i="4" s="1"/>
  <c r="EU2692" i="4" s="1"/>
  <c r="EQ2690" i="4"/>
  <c r="ER2690" i="4" s="1"/>
  <c r="EM2691" i="4" s="1"/>
  <c r="EE2692" i="4" s="1"/>
  <c r="GE2690" i="4"/>
  <c r="GF2690" i="4" s="1"/>
  <c r="GA2691" i="4" s="1"/>
  <c r="FS2692" i="4" s="1"/>
  <c r="GK2691" i="4"/>
  <c r="GL2691" i="4" s="1"/>
  <c r="GW2691" i="4"/>
  <c r="GX2691" i="4" s="1"/>
  <c r="HH2687" i="4" l="1"/>
  <c r="BL2692" i="4"/>
  <c r="BM2692" i="4" s="1"/>
  <c r="BN2692" i="4" s="1"/>
  <c r="CF2692" i="4" s="1"/>
  <c r="BT2692" i="4"/>
  <c r="BU2692" i="4" s="1"/>
  <c r="BV2692" i="4" s="1"/>
  <c r="CC2692" i="4"/>
  <c r="AJ2692" i="4"/>
  <c r="AK2692" i="4" s="1"/>
  <c r="AL2692" i="4" s="1"/>
  <c r="AM2692" i="4" s="1"/>
  <c r="AN2692" i="4" s="1"/>
  <c r="AO2692" i="4"/>
  <c r="AF2692" i="4"/>
  <c r="AG2692" i="4" s="1"/>
  <c r="AH2692" i="4" s="1"/>
  <c r="AQ2692" i="4" s="1"/>
  <c r="BD2692" i="4"/>
  <c r="BE2692" i="4" s="1"/>
  <c r="BF2692" i="4" s="1"/>
  <c r="BG2692" i="4" s="1"/>
  <c r="BH2692" i="4" s="1"/>
  <c r="BI2692" i="4"/>
  <c r="AZ2692" i="4"/>
  <c r="K2692" i="4"/>
  <c r="CN2692" i="4"/>
  <c r="CO2692" i="4" s="1"/>
  <c r="CP2692" i="4" s="1"/>
  <c r="CR2692" i="4"/>
  <c r="CS2692" i="4" s="1"/>
  <c r="CT2692" i="4" s="1"/>
  <c r="CU2692" i="4" s="1"/>
  <c r="CV2692" i="4" s="1"/>
  <c r="CW2692" i="4"/>
  <c r="HO2686" i="4"/>
  <c r="FY2692" i="4"/>
  <c r="FP2692" i="4"/>
  <c r="FQ2692" i="4" s="1"/>
  <c r="FR2692" i="4" s="1"/>
  <c r="FT2692" i="4"/>
  <c r="FU2692" i="4" s="1"/>
  <c r="FV2692" i="4" s="1"/>
  <c r="FW2692" i="4" s="1"/>
  <c r="FX2692" i="4" s="1"/>
  <c r="EF2692" i="4"/>
  <c r="EG2692" i="4" s="1"/>
  <c r="EH2692" i="4" s="1"/>
  <c r="EI2692" i="4" s="1"/>
  <c r="EJ2692" i="4" s="1"/>
  <c r="EK2692" i="4"/>
  <c r="EB2692" i="4"/>
  <c r="EC2692" i="4" s="1"/>
  <c r="ED2692" i="4" s="1"/>
  <c r="EV2692" i="4"/>
  <c r="EW2692" i="4" s="1"/>
  <c r="EX2692" i="4" s="1"/>
  <c r="FE2692" i="4"/>
  <c r="EZ2692" i="4"/>
  <c r="FA2692" i="4" s="1"/>
  <c r="FB2692" i="4" s="1"/>
  <c r="FC2692" i="4" s="1"/>
  <c r="FD2692" i="4" s="1"/>
  <c r="DL2692" i="4"/>
  <c r="DM2692" i="4" s="1"/>
  <c r="DN2692" i="4" s="1"/>
  <c r="DO2692" i="4" s="1"/>
  <c r="DP2692" i="4" s="1"/>
  <c r="DH2692" i="4"/>
  <c r="DI2692" i="4" s="1"/>
  <c r="DJ2692" i="4" s="1"/>
  <c r="DQ2692" i="4"/>
  <c r="GU2691" i="4"/>
  <c r="HK2687" i="4" s="1"/>
  <c r="HQ2687" i="4" s="1"/>
  <c r="HB2691" i="4"/>
  <c r="HM2687" i="4"/>
  <c r="CG2692" i="4" l="1"/>
  <c r="CH2692" i="4" s="1"/>
  <c r="AI2693" i="4"/>
  <c r="AU2692" i="4"/>
  <c r="AV2692" i="4" s="1"/>
  <c r="L2692" i="4"/>
  <c r="P2692" i="4"/>
  <c r="Q2692" i="4" s="1"/>
  <c r="R2692" i="4" s="1"/>
  <c r="S2692" i="4" s="1"/>
  <c r="T2692" i="4" s="1"/>
  <c r="U2692" i="4"/>
  <c r="BA2692" i="4"/>
  <c r="BB2692" i="4" s="1"/>
  <c r="CZ2692" i="4"/>
  <c r="DA2692" i="4" s="1"/>
  <c r="DB2692" i="4" s="1"/>
  <c r="GM2692" i="4"/>
  <c r="GY2691" i="4"/>
  <c r="GZ2691" i="4" s="1"/>
  <c r="HL2687" i="4"/>
  <c r="BO2691" i="4" s="1"/>
  <c r="BP2691" i="4" s="1"/>
  <c r="HJ2687" i="4"/>
  <c r="GI2692" i="4"/>
  <c r="CD2691" i="4" l="1"/>
  <c r="CK2691" i="4" s="1"/>
  <c r="CL2692" i="4" s="1"/>
  <c r="BS2693" i="4" s="1"/>
  <c r="BX2693" i="4" s="1"/>
  <c r="BY2693" i="4" s="1"/>
  <c r="BZ2693" i="4" s="1"/>
  <c r="CA2693" i="4" s="1"/>
  <c r="CB2693" i="4" s="1"/>
  <c r="V2691" i="4"/>
  <c r="AC2691" i="4" s="1"/>
  <c r="BJ2691" i="4"/>
  <c r="BQ2691" i="4" s="1"/>
  <c r="BR2692" i="4" s="1"/>
  <c r="AY2693" i="4" s="1"/>
  <c r="AP2691" i="4"/>
  <c r="AW2691" i="4" s="1"/>
  <c r="AX2692" i="4" s="1"/>
  <c r="AE2693" i="4" s="1"/>
  <c r="BK2692" i="4"/>
  <c r="M2692" i="4"/>
  <c r="N2692" i="4" s="1"/>
  <c r="DT2692" i="4"/>
  <c r="DU2692" i="4" s="1"/>
  <c r="DV2692" i="4" s="1"/>
  <c r="HP2687" i="4"/>
  <c r="HU2687" i="4" s="1"/>
  <c r="CX2691" i="4"/>
  <c r="DE2691" i="4" s="1"/>
  <c r="DF2692" i="4" s="1"/>
  <c r="CM2693" i="4" s="1"/>
  <c r="HO2687" i="4"/>
  <c r="HT2687" i="4"/>
  <c r="HS2687" i="4"/>
  <c r="EQ2691" i="4"/>
  <c r="ER2691" i="4" s="1"/>
  <c r="EM2692" i="4" s="1"/>
  <c r="EE2693" i="4" s="1"/>
  <c r="GE2691" i="4"/>
  <c r="GF2691" i="4" s="1"/>
  <c r="GA2692" i="4" s="1"/>
  <c r="FS2693" i="4" s="1"/>
  <c r="FF2691" i="4"/>
  <c r="FM2691" i="4" s="1"/>
  <c r="FN2692" i="4" s="1"/>
  <c r="EU2693" i="4" s="1"/>
  <c r="DC2691" i="4"/>
  <c r="DD2691" i="4" s="1"/>
  <c r="CY2692" i="4" s="1"/>
  <c r="CQ2693" i="4" s="1"/>
  <c r="EL2691" i="4"/>
  <c r="ES2691" i="4" s="1"/>
  <c r="ET2692" i="4" s="1"/>
  <c r="EA2693" i="4" s="1"/>
  <c r="GT2691" i="4"/>
  <c r="HA2691" i="4" s="1"/>
  <c r="DR2691" i="4"/>
  <c r="DY2691" i="4" s="1"/>
  <c r="DZ2692" i="4" s="1"/>
  <c r="DG2693" i="4" s="1"/>
  <c r="FK2691" i="4"/>
  <c r="FL2691" i="4" s="1"/>
  <c r="FG2692" i="4" s="1"/>
  <c r="EY2693" i="4" s="1"/>
  <c r="FZ2691" i="4"/>
  <c r="GG2691" i="4" s="1"/>
  <c r="GH2692" i="4" s="1"/>
  <c r="FO2693" i="4" s="1"/>
  <c r="DW2691" i="4"/>
  <c r="DX2691" i="4" s="1"/>
  <c r="DS2692" i="4" s="1"/>
  <c r="DK2693" i="4" s="1"/>
  <c r="CI2691" i="4"/>
  <c r="CJ2691" i="4" s="1"/>
  <c r="CE2692" i="4" s="1"/>
  <c r="BW2693" i="4" s="1"/>
  <c r="HR2687" i="4"/>
  <c r="HY2687" i="4" s="1"/>
  <c r="GN2692" i="4"/>
  <c r="GO2692" i="4" s="1"/>
  <c r="GP2692" i="4" s="1"/>
  <c r="GQ2692" i="4" s="1"/>
  <c r="GR2692" i="4" s="1"/>
  <c r="GS2692" i="4"/>
  <c r="GJ2692" i="4"/>
  <c r="GK2692" i="4" s="1"/>
  <c r="GL2692" i="4" s="1"/>
  <c r="GU2692" i="4" s="1"/>
  <c r="HH2688" i="4" l="1"/>
  <c r="CC2693" i="4"/>
  <c r="BT2693" i="4"/>
  <c r="BU2693" i="4" s="1"/>
  <c r="BV2693" i="4" s="1"/>
  <c r="BC2693" i="4"/>
  <c r="W2692" i="4"/>
  <c r="HK2688" i="4" s="1"/>
  <c r="HQ2688" i="4" s="1"/>
  <c r="AF2693" i="4"/>
  <c r="AO2693" i="4"/>
  <c r="AJ2693" i="4"/>
  <c r="AK2693" i="4" s="1"/>
  <c r="AL2693" i="4" s="1"/>
  <c r="AM2693" i="4" s="1"/>
  <c r="AN2693" i="4" s="1"/>
  <c r="BI2693" i="4"/>
  <c r="BD2693" i="4"/>
  <c r="BE2693" i="4" s="1"/>
  <c r="BF2693" i="4" s="1"/>
  <c r="BG2693" i="4" s="1"/>
  <c r="BH2693" i="4" s="1"/>
  <c r="AZ2693" i="4"/>
  <c r="AD2692" i="4"/>
  <c r="K2693" i="4" s="1"/>
  <c r="EN2692" i="4"/>
  <c r="EO2692" i="4" s="1"/>
  <c r="EP2692" i="4" s="1"/>
  <c r="CR2693" i="4"/>
  <c r="CS2693" i="4" s="1"/>
  <c r="CT2693" i="4" s="1"/>
  <c r="CU2693" i="4" s="1"/>
  <c r="CV2693" i="4" s="1"/>
  <c r="CW2693" i="4"/>
  <c r="CN2693" i="4"/>
  <c r="CO2693" i="4" s="1"/>
  <c r="CP2693" i="4" s="1"/>
  <c r="GM2693" i="4"/>
  <c r="FY2693" i="4"/>
  <c r="FT2693" i="4"/>
  <c r="FU2693" i="4" s="1"/>
  <c r="FV2693" i="4" s="1"/>
  <c r="FW2693" i="4" s="1"/>
  <c r="FX2693" i="4" s="1"/>
  <c r="FP2693" i="4"/>
  <c r="FQ2693" i="4" s="1"/>
  <c r="FR2693" i="4" s="1"/>
  <c r="DH2693" i="4"/>
  <c r="DI2693" i="4" s="1"/>
  <c r="DJ2693" i="4" s="1"/>
  <c r="DQ2693" i="4"/>
  <c r="DL2693" i="4"/>
  <c r="DM2693" i="4" s="1"/>
  <c r="DN2693" i="4" s="1"/>
  <c r="DO2693" i="4" s="1"/>
  <c r="DP2693" i="4" s="1"/>
  <c r="HM2688" i="4"/>
  <c r="HB2692" i="4"/>
  <c r="EK2693" i="4"/>
  <c r="EF2693" i="4"/>
  <c r="EG2693" i="4" s="1"/>
  <c r="EH2693" i="4" s="1"/>
  <c r="EI2693" i="4" s="1"/>
  <c r="EJ2693" i="4" s="1"/>
  <c r="EB2693" i="4"/>
  <c r="EC2693" i="4" s="1"/>
  <c r="ED2693" i="4" s="1"/>
  <c r="EV2693" i="4"/>
  <c r="EW2693" i="4" s="1"/>
  <c r="EX2693" i="4" s="1"/>
  <c r="EZ2693" i="4"/>
  <c r="FA2693" i="4" s="1"/>
  <c r="FB2693" i="4" s="1"/>
  <c r="FC2693" i="4" s="1"/>
  <c r="FD2693" i="4" s="1"/>
  <c r="FE2693" i="4"/>
  <c r="P2693" i="4" l="1"/>
  <c r="Q2693" i="4" s="1"/>
  <c r="R2693" i="4" s="1"/>
  <c r="S2693" i="4" s="1"/>
  <c r="T2693" i="4" s="1"/>
  <c r="U2693" i="4"/>
  <c r="L2693" i="4"/>
  <c r="BA2693" i="4"/>
  <c r="BB2693" i="4" s="1"/>
  <c r="BK2693" i="4" s="1"/>
  <c r="BC2694" i="4" s="1"/>
  <c r="AG2693" i="4"/>
  <c r="AH2693" i="4" s="1"/>
  <c r="O2693" i="4"/>
  <c r="AA2692" i="4"/>
  <c r="AB2692" i="4" s="1"/>
  <c r="FH2692" i="4"/>
  <c r="FI2692" i="4" s="1"/>
  <c r="FJ2692" i="4" s="1"/>
  <c r="HJ2688" i="4"/>
  <c r="GI2693" i="4"/>
  <c r="HL2688" i="4"/>
  <c r="BO2692" i="4" s="1"/>
  <c r="BP2692" i="4" s="1"/>
  <c r="CD2692" i="4" l="1"/>
  <c r="CK2692" i="4" s="1"/>
  <c r="CL2693" i="4" s="1"/>
  <c r="BS2694" i="4" s="1"/>
  <c r="BT2694" i="4" s="1"/>
  <c r="AP2692" i="4"/>
  <c r="AW2692" i="4" s="1"/>
  <c r="AX2693" i="4" s="1"/>
  <c r="AE2694" i="4" s="1"/>
  <c r="BJ2692" i="4"/>
  <c r="BQ2692" i="4" s="1"/>
  <c r="BR2693" i="4" s="1"/>
  <c r="AY2694" i="4" s="1"/>
  <c r="V2692" i="4"/>
  <c r="AC2692" i="4" s="1"/>
  <c r="X2693" i="4"/>
  <c r="Y2693" i="4" s="1"/>
  <c r="Z2693" i="4" s="1"/>
  <c r="M2693" i="4"/>
  <c r="N2693" i="4" s="1"/>
  <c r="W2693" i="4" s="1"/>
  <c r="O2694" i="4" s="1"/>
  <c r="AQ2693" i="4"/>
  <c r="AI2694" i="4" s="1"/>
  <c r="GB2692" i="4"/>
  <c r="GC2692" i="4" s="1"/>
  <c r="GD2692" i="4" s="1"/>
  <c r="HP2688" i="4"/>
  <c r="HU2688" i="4" s="1"/>
  <c r="CX2692" i="4"/>
  <c r="DE2692" i="4" s="1"/>
  <c r="DF2693" i="4" s="1"/>
  <c r="CM2694" i="4" s="1"/>
  <c r="HO2688" i="4"/>
  <c r="GT2692" i="4"/>
  <c r="HA2692" i="4" s="1"/>
  <c r="FK2692" i="4"/>
  <c r="FL2692" i="4" s="1"/>
  <c r="FG2693" i="4" s="1"/>
  <c r="EY2694" i="4" s="1"/>
  <c r="FZ2692" i="4"/>
  <c r="GG2692" i="4" s="1"/>
  <c r="GH2693" i="4" s="1"/>
  <c r="FO2694" i="4" s="1"/>
  <c r="CI2692" i="4"/>
  <c r="CJ2692" i="4" s="1"/>
  <c r="CE2693" i="4" s="1"/>
  <c r="BW2694" i="4" s="1"/>
  <c r="DR2692" i="4"/>
  <c r="DY2692" i="4" s="1"/>
  <c r="DZ2693" i="4" s="1"/>
  <c r="DG2694" i="4" s="1"/>
  <c r="FF2692" i="4"/>
  <c r="FM2692" i="4" s="1"/>
  <c r="FN2693" i="4" s="1"/>
  <c r="EU2694" i="4" s="1"/>
  <c r="EL2692" i="4"/>
  <c r="ES2692" i="4" s="1"/>
  <c r="ET2693" i="4" s="1"/>
  <c r="EA2694" i="4" s="1"/>
  <c r="HR2688" i="4"/>
  <c r="HY2688" i="4" s="1"/>
  <c r="DC2692" i="4"/>
  <c r="DD2692" i="4" s="1"/>
  <c r="CY2693" i="4" s="1"/>
  <c r="CQ2694" i="4" s="1"/>
  <c r="EQ2692" i="4"/>
  <c r="ER2692" i="4" s="1"/>
  <c r="EM2693" i="4" s="1"/>
  <c r="EE2694" i="4" s="1"/>
  <c r="DW2692" i="4"/>
  <c r="DX2692" i="4" s="1"/>
  <c r="DS2693" i="4" s="1"/>
  <c r="DK2694" i="4" s="1"/>
  <c r="GN2693" i="4"/>
  <c r="GO2693" i="4" s="1"/>
  <c r="GP2693" i="4" s="1"/>
  <c r="GQ2693" i="4" s="1"/>
  <c r="GR2693" i="4" s="1"/>
  <c r="GJ2693" i="4"/>
  <c r="GS2693" i="4"/>
  <c r="HT2688" i="4"/>
  <c r="HS2688" i="4"/>
  <c r="GE2692" i="4" l="1"/>
  <c r="GF2692" i="4" s="1"/>
  <c r="GA2693" i="4" s="1"/>
  <c r="FS2694" i="4" s="1"/>
  <c r="BX2694" i="4"/>
  <c r="BY2694" i="4" s="1"/>
  <c r="BZ2694" i="4" s="1"/>
  <c r="CA2694" i="4" s="1"/>
  <c r="CB2694" i="4" s="1"/>
  <c r="CC2694" i="4"/>
  <c r="X2694" i="4"/>
  <c r="Y2694" i="4" s="1"/>
  <c r="Z2694" i="4" s="1"/>
  <c r="AR2693" i="4"/>
  <c r="AS2693" i="4" s="1"/>
  <c r="AT2693" i="4" s="1"/>
  <c r="AD2693" i="4"/>
  <c r="K2694" i="4" s="1"/>
  <c r="BI2694" i="4"/>
  <c r="BD2694" i="4"/>
  <c r="BE2694" i="4" s="1"/>
  <c r="BF2694" i="4" s="1"/>
  <c r="BG2694" i="4" s="1"/>
  <c r="BH2694" i="4" s="1"/>
  <c r="AZ2694" i="4"/>
  <c r="BA2694" i="4" s="1"/>
  <c r="BB2694" i="4" s="1"/>
  <c r="AJ2694" i="4"/>
  <c r="AK2694" i="4" s="1"/>
  <c r="AL2694" i="4" s="1"/>
  <c r="AM2694" i="4" s="1"/>
  <c r="AN2694" i="4" s="1"/>
  <c r="AO2694" i="4"/>
  <c r="AF2694" i="4"/>
  <c r="AG2694" i="4" s="1"/>
  <c r="AH2694" i="4" s="1"/>
  <c r="GV2692" i="4"/>
  <c r="GW2692" i="4" s="1"/>
  <c r="CW2694" i="4"/>
  <c r="CN2694" i="4"/>
  <c r="CO2694" i="4" s="1"/>
  <c r="CP2694" i="4" s="1"/>
  <c r="CR2694" i="4"/>
  <c r="CS2694" i="4" s="1"/>
  <c r="CT2694" i="4" s="1"/>
  <c r="CU2694" i="4" s="1"/>
  <c r="CV2694" i="4" s="1"/>
  <c r="EF2694" i="4"/>
  <c r="EG2694" i="4" s="1"/>
  <c r="EH2694" i="4" s="1"/>
  <c r="EI2694" i="4" s="1"/>
  <c r="EJ2694" i="4" s="1"/>
  <c r="EK2694" i="4"/>
  <c r="EB2694" i="4"/>
  <c r="EC2694" i="4" s="1"/>
  <c r="ED2694" i="4" s="1"/>
  <c r="GK2693" i="4"/>
  <c r="GL2693" i="4" s="1"/>
  <c r="EZ2694" i="4"/>
  <c r="FA2694" i="4" s="1"/>
  <c r="FB2694" i="4" s="1"/>
  <c r="FC2694" i="4" s="1"/>
  <c r="FD2694" i="4" s="1"/>
  <c r="EV2694" i="4"/>
  <c r="EW2694" i="4" s="1"/>
  <c r="EX2694" i="4" s="1"/>
  <c r="FE2694" i="4"/>
  <c r="DL2694" i="4"/>
  <c r="DM2694" i="4" s="1"/>
  <c r="DN2694" i="4" s="1"/>
  <c r="DO2694" i="4" s="1"/>
  <c r="DP2694" i="4" s="1"/>
  <c r="DQ2694" i="4"/>
  <c r="DH2694" i="4"/>
  <c r="DI2694" i="4" s="1"/>
  <c r="DJ2694" i="4" s="1"/>
  <c r="BU2694" i="4"/>
  <c r="BV2694" i="4" s="1"/>
  <c r="FY2694" i="4"/>
  <c r="FP2694" i="4"/>
  <c r="FQ2694" i="4" s="1"/>
  <c r="FR2694" i="4" s="1"/>
  <c r="FT2694" i="4"/>
  <c r="FU2694" i="4" s="1"/>
  <c r="FV2694" i="4" s="1"/>
  <c r="FW2694" i="4" s="1"/>
  <c r="FX2694" i="4" s="1"/>
  <c r="AU2693" i="4"/>
  <c r="AV2693" i="4" s="1"/>
  <c r="AA2693" i="4"/>
  <c r="AB2693" i="4" s="1"/>
  <c r="P2694" i="4" l="1"/>
  <c r="Q2694" i="4" s="1"/>
  <c r="R2694" i="4" s="1"/>
  <c r="S2694" i="4" s="1"/>
  <c r="T2694" i="4" s="1"/>
  <c r="U2694" i="4"/>
  <c r="L2694" i="4"/>
  <c r="M2694" i="4" s="1"/>
  <c r="N2694" i="4" s="1"/>
  <c r="W2694" i="4" s="1"/>
  <c r="BL2693" i="4"/>
  <c r="BM2693" i="4" s="1"/>
  <c r="AQ2694" i="4"/>
  <c r="AI2695" i="4" s="1"/>
  <c r="AR2694" i="4"/>
  <c r="AS2694" i="4" s="1"/>
  <c r="AT2694" i="4" s="1"/>
  <c r="GX2692" i="4"/>
  <c r="GY2692" i="4" s="1"/>
  <c r="GZ2692" i="4" s="1"/>
  <c r="HH2689" i="4" s="1"/>
  <c r="HB2693" i="4"/>
  <c r="BN2693" i="4" l="1"/>
  <c r="CF2693" i="4" s="1"/>
  <c r="CG2693" i="4" s="1"/>
  <c r="CH2693" i="4" s="1"/>
  <c r="CZ2693" i="4" s="1"/>
  <c r="DA2693" i="4" s="1"/>
  <c r="DB2693" i="4" s="1"/>
  <c r="DT2693" i="4" s="1"/>
  <c r="DU2693" i="4" s="1"/>
  <c r="DV2693" i="4" s="1"/>
  <c r="EN2693" i="4" s="1"/>
  <c r="EO2693" i="4" s="1"/>
  <c r="EP2693" i="4" s="1"/>
  <c r="FH2693" i="4" s="1"/>
  <c r="FI2693" i="4" s="1"/>
  <c r="FJ2693" i="4" s="1"/>
  <c r="GB2693" i="4" s="1"/>
  <c r="GC2693" i="4" s="1"/>
  <c r="GD2693" i="4" s="1"/>
  <c r="BL2694" i="4"/>
  <c r="BM2694" i="4" s="1"/>
  <c r="BN2694" i="4" s="1"/>
  <c r="HM2689" i="4"/>
  <c r="HS2689" i="4" s="1"/>
  <c r="GU2693" i="4"/>
  <c r="HK2689" i="4" s="1"/>
  <c r="HQ2689" i="4" s="1"/>
  <c r="GI2694" i="4"/>
  <c r="HJ2689" i="4"/>
  <c r="AA2694" i="4"/>
  <c r="AB2694" i="4" s="1"/>
  <c r="O2695" i="4"/>
  <c r="X2695" i="4" s="1"/>
  <c r="GM2694" i="4" l="1"/>
  <c r="CF2694" i="4"/>
  <c r="CG2694" i="4" s="1"/>
  <c r="CH2694" i="4" s="1"/>
  <c r="CZ2694" i="4" s="1"/>
  <c r="DA2694" i="4" s="1"/>
  <c r="DB2694" i="4" s="1"/>
  <c r="DT2694" i="4" s="1"/>
  <c r="DU2694" i="4" s="1"/>
  <c r="DV2694" i="4" s="1"/>
  <c r="EN2694" i="4" s="1"/>
  <c r="EO2694" i="4" s="1"/>
  <c r="EP2694" i="4" s="1"/>
  <c r="HL2689" i="4"/>
  <c r="BO2693" i="4" s="1"/>
  <c r="BP2693" i="4" s="1"/>
  <c r="BK2694" i="4" s="1"/>
  <c r="BC2695" i="4" s="1"/>
  <c r="GV2693" i="4"/>
  <c r="GW2693" i="4" s="1"/>
  <c r="HT2689" i="4"/>
  <c r="GS2694" i="4"/>
  <c r="GN2694" i="4"/>
  <c r="GO2694" i="4" s="1"/>
  <c r="GP2694" i="4" s="1"/>
  <c r="GQ2694" i="4" s="1"/>
  <c r="GR2694" i="4" s="1"/>
  <c r="GJ2694" i="4"/>
  <c r="GK2694" i="4" s="1"/>
  <c r="GL2694" i="4" s="1"/>
  <c r="AU2694" i="4"/>
  <c r="AV2694" i="4" s="1"/>
  <c r="Y2695" i="4"/>
  <c r="Z2695" i="4" s="1"/>
  <c r="AR2695" i="4" s="1"/>
  <c r="HO2689" i="4" l="1"/>
  <c r="CD2693" i="4"/>
  <c r="CK2693" i="4" s="1"/>
  <c r="CL2694" i="4" s="1"/>
  <c r="BS2695" i="4" s="1"/>
  <c r="CC2695" i="4" s="1"/>
  <c r="BJ2693" i="4"/>
  <c r="BQ2693" i="4" s="1"/>
  <c r="BR2694" i="4" s="1"/>
  <c r="AY2695" i="4" s="1"/>
  <c r="V2693" i="4"/>
  <c r="AC2693" i="4" s="1"/>
  <c r="AD2694" i="4" s="1"/>
  <c r="K2695" i="4" s="1"/>
  <c r="AP2693" i="4"/>
  <c r="AW2693" i="4" s="1"/>
  <c r="AX2694" i="4" s="1"/>
  <c r="AE2695" i="4" s="1"/>
  <c r="CX2693" i="4"/>
  <c r="DE2693" i="4" s="1"/>
  <c r="DF2694" i="4" s="1"/>
  <c r="CM2695" i="4" s="1"/>
  <c r="FK2693" i="4"/>
  <c r="FL2693" i="4" s="1"/>
  <c r="FG2694" i="4" s="1"/>
  <c r="EY2695" i="4" s="1"/>
  <c r="EL2693" i="4"/>
  <c r="ES2693" i="4" s="1"/>
  <c r="ET2694" i="4" s="1"/>
  <c r="EA2695" i="4" s="1"/>
  <c r="FF2693" i="4"/>
  <c r="FM2693" i="4" s="1"/>
  <c r="FN2694" i="4" s="1"/>
  <c r="EU2695" i="4" s="1"/>
  <c r="DC2693" i="4"/>
  <c r="DD2693" i="4" s="1"/>
  <c r="CY2694" i="4" s="1"/>
  <c r="CQ2695" i="4" s="1"/>
  <c r="DW2693" i="4"/>
  <c r="DX2693" i="4" s="1"/>
  <c r="DS2694" i="4" s="1"/>
  <c r="DK2695" i="4" s="1"/>
  <c r="GT2693" i="4"/>
  <c r="HA2693" i="4" s="1"/>
  <c r="CI2693" i="4"/>
  <c r="CJ2693" i="4" s="1"/>
  <c r="CE2694" i="4" s="1"/>
  <c r="BW2695" i="4" s="1"/>
  <c r="HR2689" i="4"/>
  <c r="HY2689" i="4" s="1"/>
  <c r="GE2693" i="4"/>
  <c r="GF2693" i="4" s="1"/>
  <c r="GA2694" i="4" s="1"/>
  <c r="FS2695" i="4" s="1"/>
  <c r="EQ2693" i="4"/>
  <c r="ER2693" i="4" s="1"/>
  <c r="EM2694" i="4" s="1"/>
  <c r="EE2695" i="4" s="1"/>
  <c r="HP2689" i="4"/>
  <c r="HU2689" i="4" s="1"/>
  <c r="DR2693" i="4"/>
  <c r="DY2693" i="4" s="1"/>
  <c r="DZ2694" i="4" s="1"/>
  <c r="DG2695" i="4" s="1"/>
  <c r="FZ2693" i="4"/>
  <c r="GG2693" i="4" s="1"/>
  <c r="GH2694" i="4" s="1"/>
  <c r="FO2695" i="4" s="1"/>
  <c r="GX2693" i="4"/>
  <c r="GY2693" i="4" s="1"/>
  <c r="GZ2693" i="4" s="1"/>
  <c r="FH2694" i="4"/>
  <c r="FI2694" i="4" s="1"/>
  <c r="FJ2694" i="4" s="1"/>
  <c r="AS2695" i="4"/>
  <c r="HB2694" i="4" l="1"/>
  <c r="HH2690" i="4"/>
  <c r="BX2695" i="4"/>
  <c r="BY2695" i="4" s="1"/>
  <c r="BZ2695" i="4" s="1"/>
  <c r="CA2695" i="4" s="1"/>
  <c r="CB2695" i="4" s="1"/>
  <c r="BT2695" i="4"/>
  <c r="BU2695" i="4" s="1"/>
  <c r="BV2695" i="4" s="1"/>
  <c r="AJ2695" i="4"/>
  <c r="AK2695" i="4" s="1"/>
  <c r="AL2695" i="4" s="1"/>
  <c r="AM2695" i="4" s="1"/>
  <c r="AN2695" i="4" s="1"/>
  <c r="AF2695" i="4"/>
  <c r="AO2695" i="4"/>
  <c r="P2695" i="4"/>
  <c r="Q2695" i="4" s="1"/>
  <c r="R2695" i="4" s="1"/>
  <c r="S2695" i="4" s="1"/>
  <c r="T2695" i="4" s="1"/>
  <c r="U2695" i="4"/>
  <c r="L2695" i="4"/>
  <c r="M2695" i="4" s="1"/>
  <c r="N2695" i="4" s="1"/>
  <c r="W2695" i="4" s="1"/>
  <c r="O2696" i="4" s="1"/>
  <c r="X2696" i="4" s="1"/>
  <c r="AZ2695" i="4"/>
  <c r="BD2695" i="4"/>
  <c r="BE2695" i="4" s="1"/>
  <c r="BF2695" i="4" s="1"/>
  <c r="BG2695" i="4" s="1"/>
  <c r="BH2695" i="4" s="1"/>
  <c r="BI2695" i="4"/>
  <c r="HM2690" i="4"/>
  <c r="HS2690" i="4" s="1"/>
  <c r="FY2695" i="4"/>
  <c r="FT2695" i="4"/>
  <c r="FU2695" i="4" s="1"/>
  <c r="FV2695" i="4" s="1"/>
  <c r="FW2695" i="4" s="1"/>
  <c r="FX2695" i="4" s="1"/>
  <c r="FP2695" i="4"/>
  <c r="FQ2695" i="4" s="1"/>
  <c r="FR2695" i="4" s="1"/>
  <c r="DH2695" i="4"/>
  <c r="DI2695" i="4" s="1"/>
  <c r="DJ2695" i="4" s="1"/>
  <c r="DL2695" i="4"/>
  <c r="DM2695" i="4" s="1"/>
  <c r="DN2695" i="4" s="1"/>
  <c r="DO2695" i="4" s="1"/>
  <c r="DP2695" i="4" s="1"/>
  <c r="DQ2695" i="4"/>
  <c r="EV2695" i="4"/>
  <c r="EW2695" i="4" s="1"/>
  <c r="EX2695" i="4" s="1"/>
  <c r="FE2695" i="4"/>
  <c r="EZ2695" i="4"/>
  <c r="FA2695" i="4" s="1"/>
  <c r="FB2695" i="4" s="1"/>
  <c r="FC2695" i="4" s="1"/>
  <c r="FD2695" i="4" s="1"/>
  <c r="EK2695" i="4"/>
  <c r="EB2695" i="4"/>
  <c r="EC2695" i="4" s="1"/>
  <c r="ED2695" i="4" s="1"/>
  <c r="EF2695" i="4"/>
  <c r="EG2695" i="4" s="1"/>
  <c r="EH2695" i="4" s="1"/>
  <c r="EI2695" i="4" s="1"/>
  <c r="EJ2695" i="4" s="1"/>
  <c r="CR2695" i="4"/>
  <c r="CS2695" i="4" s="1"/>
  <c r="CT2695" i="4" s="1"/>
  <c r="CU2695" i="4" s="1"/>
  <c r="CV2695" i="4" s="1"/>
  <c r="CW2695" i="4"/>
  <c r="CN2695" i="4"/>
  <c r="CO2695" i="4" s="1"/>
  <c r="CP2695" i="4" s="1"/>
  <c r="GU2694" i="4"/>
  <c r="GB2694" i="4"/>
  <c r="GC2694" i="4" s="1"/>
  <c r="GD2694" i="4" s="1"/>
  <c r="HJ2690" i="4"/>
  <c r="GI2695" i="4"/>
  <c r="AT2695" i="4"/>
  <c r="BL2695" i="4" s="1"/>
  <c r="HL2690" i="4" l="1"/>
  <c r="CD2694" i="4"/>
  <c r="CK2694" i="4" s="1"/>
  <c r="CL2695" i="4" s="1"/>
  <c r="BS2696" i="4" s="1"/>
  <c r="BX2696" i="4" s="1"/>
  <c r="BY2696" i="4" s="1"/>
  <c r="BZ2696" i="4" s="1"/>
  <c r="CA2696" i="4" s="1"/>
  <c r="CB2696" i="4" s="1"/>
  <c r="AP2694" i="4"/>
  <c r="AW2694" i="4" s="1"/>
  <c r="BJ2694" i="4"/>
  <c r="BQ2694" i="4" s="1"/>
  <c r="V2694" i="4"/>
  <c r="AC2694" i="4" s="1"/>
  <c r="AD2695" i="4" s="1"/>
  <c r="K2696" i="4" s="1"/>
  <c r="P2696" i="4" s="1"/>
  <c r="BA2695" i="4"/>
  <c r="BB2695" i="4" s="1"/>
  <c r="DR2694" i="4"/>
  <c r="DY2694" i="4" s="1"/>
  <c r="DZ2695" i="4" s="1"/>
  <c r="DG2696" i="4" s="1"/>
  <c r="DH2696" i="4" s="1"/>
  <c r="HR2690" i="4"/>
  <c r="HY2690" i="4" s="1"/>
  <c r="AG2695" i="4"/>
  <c r="AH2695" i="4" s="1"/>
  <c r="GE2694" i="4"/>
  <c r="GF2694" i="4" s="1"/>
  <c r="GA2695" i="4" s="1"/>
  <c r="FS2696" i="4" s="1"/>
  <c r="GM2695" i="4"/>
  <c r="HK2690" i="4"/>
  <c r="HQ2690" i="4" s="1"/>
  <c r="GV2694" i="4"/>
  <c r="GW2694" i="4" s="1"/>
  <c r="GX2694" i="4" s="1"/>
  <c r="GJ2695" i="4"/>
  <c r="GN2695" i="4"/>
  <c r="GO2695" i="4" s="1"/>
  <c r="GP2695" i="4" s="1"/>
  <c r="GQ2695" i="4" s="1"/>
  <c r="GR2695" i="4" s="1"/>
  <c r="GS2695" i="4"/>
  <c r="HT2690" i="4"/>
  <c r="BM2695" i="4"/>
  <c r="BN2695" i="4" s="1"/>
  <c r="CF2695" i="4" s="1"/>
  <c r="Y2696" i="4"/>
  <c r="Z2696" i="4" s="1"/>
  <c r="AA2695" i="4"/>
  <c r="AB2695" i="4" s="1"/>
  <c r="CC2696" i="4" l="1"/>
  <c r="BT2696" i="4"/>
  <c r="U2696" i="4"/>
  <c r="L2696" i="4"/>
  <c r="BO2694" i="4"/>
  <c r="BP2694" i="4" s="1"/>
  <c r="BK2695" i="4" s="1"/>
  <c r="FK2694" i="4"/>
  <c r="FL2694" i="4" s="1"/>
  <c r="FG2695" i="4" s="1"/>
  <c r="EY2696" i="4" s="1"/>
  <c r="EQ2694" i="4"/>
  <c r="ER2694" i="4" s="1"/>
  <c r="EM2695" i="4" s="1"/>
  <c r="EE2696" i="4" s="1"/>
  <c r="DW2694" i="4"/>
  <c r="DX2694" i="4" s="1"/>
  <c r="DS2695" i="4" s="1"/>
  <c r="DK2696" i="4" s="1"/>
  <c r="DI2696" i="4" s="1"/>
  <c r="DJ2696" i="4" s="1"/>
  <c r="DC2694" i="4"/>
  <c r="DD2694" i="4" s="1"/>
  <c r="CY2695" i="4" s="1"/>
  <c r="CQ2696" i="4" s="1"/>
  <c r="CI2694" i="4"/>
  <c r="CJ2694" i="4" s="1"/>
  <c r="CE2695" i="4" s="1"/>
  <c r="BW2696" i="4" s="1"/>
  <c r="BU2696" i="4" s="1"/>
  <c r="BV2696" i="4" s="1"/>
  <c r="CX2694" i="4"/>
  <c r="DE2694" i="4" s="1"/>
  <c r="DF2695" i="4" s="1"/>
  <c r="CM2696" i="4" s="1"/>
  <c r="CR2696" i="4" s="1"/>
  <c r="CS2696" i="4" s="1"/>
  <c r="CT2696" i="4" s="1"/>
  <c r="CU2696" i="4" s="1"/>
  <c r="CV2696" i="4" s="1"/>
  <c r="FF2694" i="4"/>
  <c r="FM2694" i="4" s="1"/>
  <c r="FN2695" i="4" s="1"/>
  <c r="EU2696" i="4" s="1"/>
  <c r="EV2696" i="4" s="1"/>
  <c r="FZ2694" i="4"/>
  <c r="GG2694" i="4" s="1"/>
  <c r="GH2695" i="4" s="1"/>
  <c r="FO2696" i="4" s="1"/>
  <c r="EL2694" i="4"/>
  <c r="ES2694" i="4" s="1"/>
  <c r="ET2695" i="4" s="1"/>
  <c r="EA2696" i="4" s="1"/>
  <c r="EF2696" i="4" s="1"/>
  <c r="EG2696" i="4" s="1"/>
  <c r="EH2696" i="4" s="1"/>
  <c r="EI2696" i="4" s="1"/>
  <c r="EJ2696" i="4" s="1"/>
  <c r="GT2694" i="4"/>
  <c r="HA2694" i="4" s="1"/>
  <c r="HH2691" i="4" s="1"/>
  <c r="HP2690" i="4"/>
  <c r="HU2690" i="4" s="1"/>
  <c r="AQ2695" i="4"/>
  <c r="AU2695" i="4" s="1"/>
  <c r="AV2695" i="4" s="1"/>
  <c r="BR2695" i="4"/>
  <c r="AY2696" i="4" s="1"/>
  <c r="AX2695" i="4"/>
  <c r="AE2696" i="4" s="1"/>
  <c r="GK2695" i="4"/>
  <c r="GL2695" i="4" s="1"/>
  <c r="DL2696" i="4"/>
  <c r="DM2696" i="4" s="1"/>
  <c r="DN2696" i="4" s="1"/>
  <c r="DO2696" i="4" s="1"/>
  <c r="DP2696" i="4" s="1"/>
  <c r="DQ2696" i="4"/>
  <c r="GY2694" i="4"/>
  <c r="GZ2694" i="4" s="1"/>
  <c r="HO2690" i="4"/>
  <c r="Q2696" i="4"/>
  <c r="R2696" i="4" s="1"/>
  <c r="S2696" i="4" s="1"/>
  <c r="T2696" i="4" s="1"/>
  <c r="CG2695" i="4"/>
  <c r="CH2695" i="4" s="1"/>
  <c r="CZ2695" i="4" s="1"/>
  <c r="M2696" i="4"/>
  <c r="EW2696" i="4" l="1"/>
  <c r="EX2696" i="4" s="1"/>
  <c r="HB2695" i="4"/>
  <c r="HJ2691" i="4" s="1"/>
  <c r="HT2691" i="4" s="1"/>
  <c r="AI2696" i="4"/>
  <c r="AR2696" i="4" s="1"/>
  <c r="AS2696" i="4" s="1"/>
  <c r="AT2696" i="4" s="1"/>
  <c r="CW2696" i="4"/>
  <c r="CN2696" i="4"/>
  <c r="CO2696" i="4" s="1"/>
  <c r="CP2696" i="4" s="1"/>
  <c r="BC2696" i="4"/>
  <c r="EK2696" i="4"/>
  <c r="EB2696" i="4"/>
  <c r="EC2696" i="4" s="1"/>
  <c r="ED2696" i="4" s="1"/>
  <c r="HM2691" i="4"/>
  <c r="HS2691" i="4" s="1"/>
  <c r="EZ2696" i="4"/>
  <c r="FA2696" i="4" s="1"/>
  <c r="FB2696" i="4" s="1"/>
  <c r="FC2696" i="4" s="1"/>
  <c r="FD2696" i="4" s="1"/>
  <c r="FE2696" i="4"/>
  <c r="FP2696" i="4"/>
  <c r="FQ2696" i="4" s="1"/>
  <c r="FR2696" i="4" s="1"/>
  <c r="FY2696" i="4"/>
  <c r="FT2696" i="4"/>
  <c r="FU2696" i="4" s="1"/>
  <c r="FV2696" i="4" s="1"/>
  <c r="FW2696" i="4" s="1"/>
  <c r="FX2696" i="4" s="1"/>
  <c r="AO2696" i="4"/>
  <c r="AJ2696" i="4"/>
  <c r="AK2696" i="4" s="1"/>
  <c r="AL2696" i="4" s="1"/>
  <c r="AM2696" i="4" s="1"/>
  <c r="AN2696" i="4" s="1"/>
  <c r="AF2696" i="4"/>
  <c r="AG2696" i="4" s="1"/>
  <c r="AH2696" i="4" s="1"/>
  <c r="AQ2696" i="4" s="1"/>
  <c r="AI2697" i="4" s="1"/>
  <c r="BI2696" i="4"/>
  <c r="BD2696" i="4"/>
  <c r="BE2696" i="4" s="1"/>
  <c r="BF2696" i="4" s="1"/>
  <c r="BG2696" i="4" s="1"/>
  <c r="BH2696" i="4" s="1"/>
  <c r="AZ2696" i="4"/>
  <c r="GU2695" i="4"/>
  <c r="DA2695" i="4"/>
  <c r="DB2695" i="4" s="1"/>
  <c r="DT2695" i="4" s="1"/>
  <c r="N2696" i="4"/>
  <c r="GI2696" i="4" l="1"/>
  <c r="GN2696" i="4" s="1"/>
  <c r="GO2696" i="4" s="1"/>
  <c r="GP2696" i="4" s="1"/>
  <c r="GQ2696" i="4" s="1"/>
  <c r="GR2696" i="4" s="1"/>
  <c r="BA2696" i="4"/>
  <c r="BB2696" i="4" s="1"/>
  <c r="BL2696" i="4"/>
  <c r="BM2696" i="4" s="1"/>
  <c r="BN2696" i="4" s="1"/>
  <c r="CF2696" i="4" s="1"/>
  <c r="CG2696" i="4" s="1"/>
  <c r="CH2696" i="4" s="1"/>
  <c r="CZ2696" i="4" s="1"/>
  <c r="HL2691" i="4"/>
  <c r="CX2695" i="4"/>
  <c r="DE2695" i="4" s="1"/>
  <c r="DF2696" i="4" s="1"/>
  <c r="CM2697" i="4" s="1"/>
  <c r="CN2697" i="4" s="1"/>
  <c r="GT2695" i="4"/>
  <c r="HA2695" i="4" s="1"/>
  <c r="FF2695" i="4"/>
  <c r="FM2695" i="4" s="1"/>
  <c r="FN2696" i="4" s="1"/>
  <c r="EU2697" i="4" s="1"/>
  <c r="EV2697" i="4" s="1"/>
  <c r="CD2695" i="4"/>
  <c r="CK2695" i="4" s="1"/>
  <c r="CL2696" i="4" s="1"/>
  <c r="BS2697" i="4" s="1"/>
  <c r="BT2697" i="4" s="1"/>
  <c r="V2695" i="4"/>
  <c r="AC2695" i="4" s="1"/>
  <c r="AD2696" i="4" s="1"/>
  <c r="K2697" i="4" s="1"/>
  <c r="BJ2695" i="4"/>
  <c r="BQ2695" i="4" s="1"/>
  <c r="AP2695" i="4"/>
  <c r="AW2695" i="4" s="1"/>
  <c r="AX2696" i="4" s="1"/>
  <c r="AE2697" i="4" s="1"/>
  <c r="FZ2695" i="4"/>
  <c r="GG2695" i="4" s="1"/>
  <c r="GH2696" i="4" s="1"/>
  <c r="FO2697" i="4" s="1"/>
  <c r="FT2697" i="4" s="1"/>
  <c r="FU2697" i="4" s="1"/>
  <c r="FV2697" i="4" s="1"/>
  <c r="FW2697" i="4" s="1"/>
  <c r="FX2697" i="4" s="1"/>
  <c r="DR2695" i="4"/>
  <c r="DY2695" i="4" s="1"/>
  <c r="DZ2696" i="4" s="1"/>
  <c r="DG2697" i="4" s="1"/>
  <c r="DQ2697" i="4" s="1"/>
  <c r="HR2691" i="4"/>
  <c r="HY2691" i="4" s="1"/>
  <c r="HP2691" i="4"/>
  <c r="HU2691" i="4" s="1"/>
  <c r="HK2691" i="4"/>
  <c r="GM2696" i="4"/>
  <c r="GJ2696" i="4"/>
  <c r="GS2696" i="4"/>
  <c r="DU2695" i="4"/>
  <c r="DV2695" i="4" s="1"/>
  <c r="EN2695" i="4" s="1"/>
  <c r="W2696" i="4"/>
  <c r="O2697" i="4" s="1"/>
  <c r="X2697" i="4" s="1"/>
  <c r="DC2695" i="4"/>
  <c r="DD2695" i="4" s="1"/>
  <c r="CY2696" i="4" s="1"/>
  <c r="CQ2697" i="4" s="1"/>
  <c r="CR2697" i="4" l="1"/>
  <c r="CS2697" i="4" s="1"/>
  <c r="CT2697" i="4" s="1"/>
  <c r="CU2697" i="4" s="1"/>
  <c r="CV2697" i="4" s="1"/>
  <c r="CW2697" i="4"/>
  <c r="BR2696" i="4"/>
  <c r="AY2697" i="4" s="1"/>
  <c r="AZ2697" i="4" s="1"/>
  <c r="EL2695" i="4"/>
  <c r="ES2695" i="4" s="1"/>
  <c r="ET2696" i="4" s="1"/>
  <c r="EA2697" i="4" s="1"/>
  <c r="BO2695" i="4"/>
  <c r="BP2695" i="4" s="1"/>
  <c r="BK2696" i="4" s="1"/>
  <c r="BC2697" i="4" s="1"/>
  <c r="CI2695" i="4"/>
  <c r="CJ2695" i="4" s="1"/>
  <c r="CE2696" i="4" s="1"/>
  <c r="BW2697" i="4" s="1"/>
  <c r="BU2697" i="4" s="1"/>
  <c r="BV2697" i="4" s="1"/>
  <c r="FE2697" i="4"/>
  <c r="CC2697" i="4"/>
  <c r="BX2697" i="4"/>
  <c r="BY2697" i="4" s="1"/>
  <c r="BZ2697" i="4" s="1"/>
  <c r="CA2697" i="4" s="1"/>
  <c r="CB2697" i="4" s="1"/>
  <c r="EZ2697" i="4"/>
  <c r="FA2697" i="4" s="1"/>
  <c r="FB2697" i="4" s="1"/>
  <c r="FC2697" i="4" s="1"/>
  <c r="FD2697" i="4" s="1"/>
  <c r="DL2697" i="4"/>
  <c r="DM2697" i="4" s="1"/>
  <c r="DN2697" i="4" s="1"/>
  <c r="DO2697" i="4" s="1"/>
  <c r="DP2697" i="4" s="1"/>
  <c r="FP2697" i="4"/>
  <c r="AF2697" i="4"/>
  <c r="AG2697" i="4" s="1"/>
  <c r="AH2697" i="4" s="1"/>
  <c r="AO2697" i="4"/>
  <c r="AJ2697" i="4"/>
  <c r="AK2697" i="4" s="1"/>
  <c r="AL2697" i="4" s="1"/>
  <c r="AM2697" i="4" s="1"/>
  <c r="AN2697" i="4" s="1"/>
  <c r="DH2697" i="4"/>
  <c r="FY2697" i="4"/>
  <c r="GK2696" i="4"/>
  <c r="GL2696" i="4" s="1"/>
  <c r="HB2696" i="4" s="1"/>
  <c r="GI2697" i="4" s="1"/>
  <c r="GN2697" i="4" s="1"/>
  <c r="GO2697" i="4" s="1"/>
  <c r="GP2697" i="4" s="1"/>
  <c r="HQ2691" i="4"/>
  <c r="HO2691" i="4"/>
  <c r="EO2695" i="4"/>
  <c r="EP2695" i="4" s="1"/>
  <c r="FH2695" i="4" s="1"/>
  <c r="DA2696" i="4"/>
  <c r="DB2696" i="4" s="1"/>
  <c r="DT2696" i="4" s="1"/>
  <c r="Y2697" i="4"/>
  <c r="Z2697" i="4" s="1"/>
  <c r="AR2697" i="4" s="1"/>
  <c r="CO2697" i="4"/>
  <c r="CP2697" i="4" s="1"/>
  <c r="P2697" i="4"/>
  <c r="U2697" i="4"/>
  <c r="L2697" i="4"/>
  <c r="DW2695" i="4"/>
  <c r="DX2695" i="4" s="1"/>
  <c r="DS2696" i="4" s="1"/>
  <c r="BA2697" i="4" l="1"/>
  <c r="BB2697" i="4" s="1"/>
  <c r="BI2697" i="4"/>
  <c r="BD2697" i="4"/>
  <c r="BE2697" i="4" s="1"/>
  <c r="BF2697" i="4" s="1"/>
  <c r="BG2697" i="4" s="1"/>
  <c r="BH2697" i="4" s="1"/>
  <c r="EK2697" i="4"/>
  <c r="EB2697" i="4"/>
  <c r="EF2697" i="4"/>
  <c r="EG2697" i="4" s="1"/>
  <c r="EH2697" i="4" s="1"/>
  <c r="EI2697" i="4" s="1"/>
  <c r="EJ2697" i="4" s="1"/>
  <c r="GQ2697" i="4"/>
  <c r="GR2697" i="4" s="1"/>
  <c r="GJ2697" i="4"/>
  <c r="HJ2692" i="4"/>
  <c r="HT2692" i="4" s="1"/>
  <c r="GS2697" i="4"/>
  <c r="Q2697" i="4"/>
  <c r="R2697" i="4" s="1"/>
  <c r="S2697" i="4" s="1"/>
  <c r="T2697" i="4" s="1"/>
  <c r="FI2695" i="4"/>
  <c r="DU2696" i="4"/>
  <c r="DV2696" i="4" s="1"/>
  <c r="EN2696" i="4" s="1"/>
  <c r="AS2697" i="4"/>
  <c r="AT2697" i="4" s="1"/>
  <c r="BL2697" i="4" s="1"/>
  <c r="EQ2695" i="4"/>
  <c r="ER2695" i="4" s="1"/>
  <c r="EM2696" i="4" s="1"/>
  <c r="EE2697" i="4" s="1"/>
  <c r="DK2697" i="4"/>
  <c r="M2697" i="4"/>
  <c r="N2697" i="4" s="1"/>
  <c r="FJ2695" i="4" l="1"/>
  <c r="GB2695" i="4" s="1"/>
  <c r="EO2696" i="4"/>
  <c r="EP2696" i="4" s="1"/>
  <c r="FH2696" i="4" s="1"/>
  <c r="BM2697" i="4"/>
  <c r="BN2697" i="4" s="1"/>
  <c r="CF2697" i="4" s="1"/>
  <c r="EC2697" i="4"/>
  <c r="ED2697" i="4" s="1"/>
  <c r="DI2697" i="4"/>
  <c r="DJ2697" i="4" s="1"/>
  <c r="GC2695" i="4" l="1"/>
  <c r="FI2696" i="4"/>
  <c r="FJ2696" i="4" s="1"/>
  <c r="GB2696" i="4" s="1"/>
  <c r="FK2695" i="4"/>
  <c r="FL2695" i="4" s="1"/>
  <c r="FG2696" i="4" s="1"/>
  <c r="EY2697" i="4" s="1"/>
  <c r="EW2697" i="4" s="1"/>
  <c r="EX2697" i="4" s="1"/>
  <c r="CG2697" i="4"/>
  <c r="CH2697" i="4" s="1"/>
  <c r="CZ2697" i="4" s="1"/>
  <c r="GD2695" i="4" l="1"/>
  <c r="GV2695" i="4" s="1"/>
  <c r="GC2696" i="4"/>
  <c r="GD2696" i="4" s="1"/>
  <c r="GV2696" i="4" s="1"/>
  <c r="DA2697" i="4"/>
  <c r="DB2697" i="4" s="1"/>
  <c r="DT2697" i="4" s="1"/>
  <c r="GE2695" i="4" l="1"/>
  <c r="GF2695" i="4" s="1"/>
  <c r="GA2696" i="4" s="1"/>
  <c r="FS2697" i="4" s="1"/>
  <c r="FQ2697" i="4" s="1"/>
  <c r="FR2697" i="4" s="1"/>
  <c r="GW2696" i="4"/>
  <c r="GX2696" i="4" s="1"/>
  <c r="GW2695" i="4"/>
  <c r="DU2697" i="4"/>
  <c r="DV2697" i="4" s="1"/>
  <c r="EN2697" i="4" s="1"/>
  <c r="GX2695" i="4" l="1"/>
  <c r="GY2695" i="4" s="1"/>
  <c r="GZ2695" i="4" s="1"/>
  <c r="EO2697" i="4"/>
  <c r="EP2697" i="4" s="1"/>
  <c r="FH2697" i="4" s="1"/>
  <c r="AU2696" i="4"/>
  <c r="AV2696" i="4" s="1"/>
  <c r="AQ2697" i="4" s="1"/>
  <c r="AA2696" i="4"/>
  <c r="AB2696" i="4" s="1"/>
  <c r="W2697" i="4" s="1"/>
  <c r="HH2692" i="4" l="1"/>
  <c r="GU2696" i="4"/>
  <c r="GM2697" i="4" s="1"/>
  <c r="GK2697" i="4" s="1"/>
  <c r="GL2697" i="4" s="1"/>
  <c r="HL2692" i="4"/>
  <c r="BO2696" i="4" s="1"/>
  <c r="BP2696" i="4" s="1"/>
  <c r="BK2697" i="4" s="1"/>
  <c r="BC2698" i="4" s="1"/>
  <c r="FI2697" i="4"/>
  <c r="FJ2697" i="4" s="1"/>
  <c r="GB2697" i="4" s="1"/>
  <c r="O2698" i="4"/>
  <c r="X2698" i="4" s="1"/>
  <c r="AI2698" i="4"/>
  <c r="HM2692" i="4" l="1"/>
  <c r="CD2696" i="4"/>
  <c r="CK2696" i="4" s="1"/>
  <c r="CL2697" i="4" s="1"/>
  <c r="BS2698" i="4" s="1"/>
  <c r="CC2698" i="4" s="1"/>
  <c r="V2696" i="4"/>
  <c r="AC2696" i="4" s="1"/>
  <c r="AD2697" i="4" s="1"/>
  <c r="K2698" i="4" s="1"/>
  <c r="BJ2696" i="4"/>
  <c r="BQ2696" i="4" s="1"/>
  <c r="BR2697" i="4" s="1"/>
  <c r="AY2698" i="4" s="1"/>
  <c r="AP2696" i="4"/>
  <c r="AW2696" i="4" s="1"/>
  <c r="AX2697" i="4" s="1"/>
  <c r="AE2698" i="4" s="1"/>
  <c r="HP2692" i="4"/>
  <c r="HU2692" i="4" s="1"/>
  <c r="CX2696" i="4"/>
  <c r="DE2696" i="4" s="1"/>
  <c r="DF2697" i="4" s="1"/>
  <c r="CM2698" i="4" s="1"/>
  <c r="HK2692" i="4"/>
  <c r="HO2692" i="4" s="1"/>
  <c r="GY2696" i="4"/>
  <c r="GZ2696" i="4" s="1"/>
  <c r="GU2697" i="4" s="1"/>
  <c r="GM2698" i="4" s="1"/>
  <c r="GC2697" i="4"/>
  <c r="GD2697" i="4" s="1"/>
  <c r="GV2697" i="4" s="1"/>
  <c r="HS2692" i="4"/>
  <c r="DR2696" i="4"/>
  <c r="DY2696" i="4" s="1"/>
  <c r="DZ2697" i="4" s="1"/>
  <c r="DG2698" i="4" s="1"/>
  <c r="GE2696" i="4"/>
  <c r="GF2696" i="4" s="1"/>
  <c r="GA2697" i="4" s="1"/>
  <c r="FS2698" i="4" s="1"/>
  <c r="FK2696" i="4"/>
  <c r="FL2696" i="4" s="1"/>
  <c r="FG2697" i="4" s="1"/>
  <c r="EY2698" i="4" s="1"/>
  <c r="GT2696" i="4"/>
  <c r="HA2696" i="4" s="1"/>
  <c r="FF2696" i="4"/>
  <c r="FM2696" i="4" s="1"/>
  <c r="FN2697" i="4" s="1"/>
  <c r="EU2698" i="4" s="1"/>
  <c r="HR2692" i="4"/>
  <c r="HY2692" i="4" s="1"/>
  <c r="EL2696" i="4"/>
  <c r="ES2696" i="4" s="1"/>
  <c r="ET2697" i="4" s="1"/>
  <c r="EA2698" i="4" s="1"/>
  <c r="DC2696" i="4"/>
  <c r="DD2696" i="4" s="1"/>
  <c r="CY2697" i="4" s="1"/>
  <c r="CQ2698" i="4" s="1"/>
  <c r="FZ2696" i="4"/>
  <c r="GG2696" i="4" s="1"/>
  <c r="GH2697" i="4" s="1"/>
  <c r="FO2698" i="4" s="1"/>
  <c r="CI2696" i="4"/>
  <c r="CJ2696" i="4" s="1"/>
  <c r="CE2697" i="4" s="1"/>
  <c r="BW2698" i="4" s="1"/>
  <c r="DW2696" i="4"/>
  <c r="DX2696" i="4" s="1"/>
  <c r="DS2697" i="4" s="1"/>
  <c r="DK2698" i="4" s="1"/>
  <c r="EQ2696" i="4"/>
  <c r="ER2696" i="4" s="1"/>
  <c r="EM2697" i="4" s="1"/>
  <c r="EE2698" i="4" s="1"/>
  <c r="Y2698" i="4"/>
  <c r="Z2698" i="4" s="1"/>
  <c r="AR2698" i="4" s="1"/>
  <c r="HH2693" i="4" l="1"/>
  <c r="BX2698" i="4"/>
  <c r="BY2698" i="4" s="1"/>
  <c r="BZ2698" i="4" s="1"/>
  <c r="CA2698" i="4" s="1"/>
  <c r="CB2698" i="4" s="1"/>
  <c r="BT2698" i="4"/>
  <c r="BU2698" i="4" s="1"/>
  <c r="BV2698" i="4" s="1"/>
  <c r="AJ2698" i="4"/>
  <c r="AK2698" i="4" s="1"/>
  <c r="AL2698" i="4" s="1"/>
  <c r="AM2698" i="4" s="1"/>
  <c r="AN2698" i="4" s="1"/>
  <c r="AO2698" i="4"/>
  <c r="AF2698" i="4"/>
  <c r="AG2698" i="4" s="1"/>
  <c r="AH2698" i="4" s="1"/>
  <c r="BI2698" i="4"/>
  <c r="AZ2698" i="4"/>
  <c r="BA2698" i="4" s="1"/>
  <c r="BB2698" i="4" s="1"/>
  <c r="BD2698" i="4"/>
  <c r="BE2698" i="4" s="1"/>
  <c r="BF2698" i="4" s="1"/>
  <c r="BG2698" i="4" s="1"/>
  <c r="BH2698" i="4" s="1"/>
  <c r="U2698" i="4"/>
  <c r="L2698" i="4"/>
  <c r="M2698" i="4" s="1"/>
  <c r="N2698" i="4" s="1"/>
  <c r="P2698" i="4"/>
  <c r="Q2698" i="4" s="1"/>
  <c r="R2698" i="4" s="1"/>
  <c r="S2698" i="4" s="1"/>
  <c r="T2698" i="4" s="1"/>
  <c r="HQ2692" i="4"/>
  <c r="CW2698" i="4"/>
  <c r="CN2698" i="4"/>
  <c r="CO2698" i="4" s="1"/>
  <c r="CP2698" i="4" s="1"/>
  <c r="CR2698" i="4"/>
  <c r="CS2698" i="4" s="1"/>
  <c r="CT2698" i="4" s="1"/>
  <c r="CU2698" i="4" s="1"/>
  <c r="CV2698" i="4" s="1"/>
  <c r="GW2697" i="4"/>
  <c r="GX2697" i="4" s="1"/>
  <c r="FY2698" i="4"/>
  <c r="FT2698" i="4"/>
  <c r="FU2698" i="4" s="1"/>
  <c r="FV2698" i="4" s="1"/>
  <c r="FW2698" i="4" s="1"/>
  <c r="FX2698" i="4" s="1"/>
  <c r="FP2698" i="4"/>
  <c r="FQ2698" i="4" s="1"/>
  <c r="FR2698" i="4" s="1"/>
  <c r="DL2698" i="4"/>
  <c r="DM2698" i="4" s="1"/>
  <c r="DN2698" i="4" s="1"/>
  <c r="DO2698" i="4" s="1"/>
  <c r="DP2698" i="4" s="1"/>
  <c r="DQ2698" i="4"/>
  <c r="DH2698" i="4"/>
  <c r="DI2698" i="4" s="1"/>
  <c r="DJ2698" i="4" s="1"/>
  <c r="HM2693" i="4"/>
  <c r="HB2697" i="4"/>
  <c r="EF2698" i="4"/>
  <c r="EG2698" i="4" s="1"/>
  <c r="EH2698" i="4" s="1"/>
  <c r="EI2698" i="4" s="1"/>
  <c r="EJ2698" i="4" s="1"/>
  <c r="EB2698" i="4"/>
  <c r="EC2698" i="4" s="1"/>
  <c r="ED2698" i="4" s="1"/>
  <c r="EK2698" i="4"/>
  <c r="HK2693" i="4"/>
  <c r="HQ2693" i="4" s="1"/>
  <c r="FE2698" i="4"/>
  <c r="EZ2698" i="4"/>
  <c r="FA2698" i="4" s="1"/>
  <c r="FB2698" i="4" s="1"/>
  <c r="FC2698" i="4" s="1"/>
  <c r="FD2698" i="4" s="1"/>
  <c r="EV2698" i="4"/>
  <c r="EW2698" i="4" s="1"/>
  <c r="EX2698" i="4" s="1"/>
  <c r="AS2698" i="4"/>
  <c r="AT2698" i="4" s="1"/>
  <c r="BL2698" i="4" s="1"/>
  <c r="AU2697" i="4"/>
  <c r="AV2697" i="4" s="1"/>
  <c r="AA2697" i="4"/>
  <c r="AB2697" i="4" s="1"/>
  <c r="W2698" i="4" l="1"/>
  <c r="O2699" i="4" s="1"/>
  <c r="X2699" i="4" s="1"/>
  <c r="AQ2698" i="4"/>
  <c r="GI2698" i="4"/>
  <c r="HJ2693" i="4"/>
  <c r="HL2693" i="4"/>
  <c r="BO2697" i="4" s="1"/>
  <c r="BP2697" i="4" s="1"/>
  <c r="BK2698" i="4" s="1"/>
  <c r="BC2699" i="4" s="1"/>
  <c r="BM2698" i="4"/>
  <c r="BN2698" i="4" s="1"/>
  <c r="CF2698" i="4" s="1"/>
  <c r="AI2699" i="4"/>
  <c r="Y2699" i="4" l="1"/>
  <c r="Z2699" i="4" s="1"/>
  <c r="AR2699" i="4" s="1"/>
  <c r="AS2699" i="4" s="1"/>
  <c r="AT2699" i="4" s="1"/>
  <c r="BL2699" i="4" s="1"/>
  <c r="CD2697" i="4"/>
  <c r="CK2697" i="4" s="1"/>
  <c r="CL2698" i="4" s="1"/>
  <c r="BS2699" i="4" s="1"/>
  <c r="CC2699" i="4" s="1"/>
  <c r="BJ2697" i="4"/>
  <c r="BQ2697" i="4" s="1"/>
  <c r="BR2698" i="4" s="1"/>
  <c r="AY2699" i="4" s="1"/>
  <c r="V2697" i="4"/>
  <c r="AC2697" i="4" s="1"/>
  <c r="AD2698" i="4" s="1"/>
  <c r="K2699" i="4" s="1"/>
  <c r="L2699" i="4" s="1"/>
  <c r="AP2697" i="4"/>
  <c r="AW2697" i="4" s="1"/>
  <c r="AX2698" i="4" s="1"/>
  <c r="AE2699" i="4" s="1"/>
  <c r="HP2693" i="4"/>
  <c r="HU2693" i="4" s="1"/>
  <c r="CX2697" i="4"/>
  <c r="DE2697" i="4" s="1"/>
  <c r="DF2698" i="4" s="1"/>
  <c r="CM2699" i="4" s="1"/>
  <c r="CW2699" i="4" s="1"/>
  <c r="HO2693" i="4"/>
  <c r="FK2697" i="4"/>
  <c r="FL2697" i="4" s="1"/>
  <c r="FG2698" i="4" s="1"/>
  <c r="EY2699" i="4" s="1"/>
  <c r="FF2697" i="4"/>
  <c r="FM2697" i="4" s="1"/>
  <c r="FN2698" i="4" s="1"/>
  <c r="EU2699" i="4" s="1"/>
  <c r="DW2697" i="4"/>
  <c r="DX2697" i="4" s="1"/>
  <c r="DS2698" i="4" s="1"/>
  <c r="DK2699" i="4" s="1"/>
  <c r="FZ2697" i="4"/>
  <c r="GG2697" i="4" s="1"/>
  <c r="GH2698" i="4" s="1"/>
  <c r="FO2699" i="4" s="1"/>
  <c r="DC2697" i="4"/>
  <c r="DD2697" i="4" s="1"/>
  <c r="CY2698" i="4" s="1"/>
  <c r="CQ2699" i="4" s="1"/>
  <c r="DR2697" i="4"/>
  <c r="DY2697" i="4" s="1"/>
  <c r="DZ2698" i="4" s="1"/>
  <c r="DG2699" i="4" s="1"/>
  <c r="HR2693" i="4"/>
  <c r="HY2693" i="4" s="1"/>
  <c r="EQ2697" i="4"/>
  <c r="ER2697" i="4" s="1"/>
  <c r="EM2698" i="4" s="1"/>
  <c r="EE2699" i="4" s="1"/>
  <c r="CI2697" i="4"/>
  <c r="CJ2697" i="4" s="1"/>
  <c r="CE2698" i="4" s="1"/>
  <c r="BW2699" i="4" s="1"/>
  <c r="GE2697" i="4"/>
  <c r="GF2697" i="4" s="1"/>
  <c r="GA2698" i="4" s="1"/>
  <c r="FS2699" i="4" s="1"/>
  <c r="GY2697" i="4"/>
  <c r="GZ2697" i="4" s="1"/>
  <c r="GT2697" i="4"/>
  <c r="HA2697" i="4" s="1"/>
  <c r="EL2697" i="4"/>
  <c r="ES2697" i="4" s="1"/>
  <c r="ET2698" i="4" s="1"/>
  <c r="EA2699" i="4" s="1"/>
  <c r="HS2693" i="4"/>
  <c r="HT2693" i="4"/>
  <c r="GS2698" i="4"/>
  <c r="GN2698" i="4"/>
  <c r="GO2698" i="4" s="1"/>
  <c r="GP2698" i="4" s="1"/>
  <c r="GQ2698" i="4" s="1"/>
  <c r="GR2698" i="4" s="1"/>
  <c r="GJ2698" i="4"/>
  <c r="GK2698" i="4" s="1"/>
  <c r="GL2698" i="4" s="1"/>
  <c r="CG2698" i="4"/>
  <c r="CH2698" i="4" s="1"/>
  <c r="CZ2698" i="4" s="1"/>
  <c r="P2699" i="4"/>
  <c r="U2699" i="4"/>
  <c r="HH2694" i="4" l="1"/>
  <c r="BX2699" i="4"/>
  <c r="BY2699" i="4" s="1"/>
  <c r="BZ2699" i="4" s="1"/>
  <c r="CA2699" i="4" s="1"/>
  <c r="CB2699" i="4" s="1"/>
  <c r="BT2699" i="4"/>
  <c r="BU2699" i="4" s="1"/>
  <c r="BV2699" i="4" s="1"/>
  <c r="AF2699" i="4"/>
  <c r="AG2699" i="4" s="1"/>
  <c r="AH2699" i="4" s="1"/>
  <c r="AO2699" i="4"/>
  <c r="AJ2699" i="4"/>
  <c r="AK2699" i="4" s="1"/>
  <c r="AL2699" i="4" s="1"/>
  <c r="AM2699" i="4" s="1"/>
  <c r="AN2699" i="4" s="1"/>
  <c r="AZ2699" i="4"/>
  <c r="BA2699" i="4" s="1"/>
  <c r="BB2699" i="4" s="1"/>
  <c r="BI2699" i="4"/>
  <c r="BD2699" i="4"/>
  <c r="BE2699" i="4" s="1"/>
  <c r="BF2699" i="4" s="1"/>
  <c r="BG2699" i="4" s="1"/>
  <c r="BH2699" i="4" s="1"/>
  <c r="CN2699" i="4"/>
  <c r="CO2699" i="4" s="1"/>
  <c r="CP2699" i="4" s="1"/>
  <c r="CR2699" i="4"/>
  <c r="CS2699" i="4" s="1"/>
  <c r="CT2699" i="4" s="1"/>
  <c r="CU2699" i="4" s="1"/>
  <c r="CV2699" i="4" s="1"/>
  <c r="Q2699" i="4"/>
  <c r="R2699" i="4" s="1"/>
  <c r="S2699" i="4" s="1"/>
  <c r="T2699" i="4" s="1"/>
  <c r="DL2699" i="4"/>
  <c r="DM2699" i="4" s="1"/>
  <c r="DN2699" i="4" s="1"/>
  <c r="DO2699" i="4" s="1"/>
  <c r="DP2699" i="4" s="1"/>
  <c r="DQ2699" i="4"/>
  <c r="DH2699" i="4"/>
  <c r="DI2699" i="4" s="1"/>
  <c r="DJ2699" i="4" s="1"/>
  <c r="EF2699" i="4"/>
  <c r="EG2699" i="4" s="1"/>
  <c r="EH2699" i="4" s="1"/>
  <c r="EI2699" i="4" s="1"/>
  <c r="EJ2699" i="4" s="1"/>
  <c r="EB2699" i="4"/>
  <c r="EC2699" i="4" s="1"/>
  <c r="ED2699" i="4" s="1"/>
  <c r="EK2699" i="4"/>
  <c r="HM2694" i="4"/>
  <c r="HB2698" i="4"/>
  <c r="FY2699" i="4"/>
  <c r="FT2699" i="4"/>
  <c r="FU2699" i="4" s="1"/>
  <c r="FV2699" i="4" s="1"/>
  <c r="FW2699" i="4" s="1"/>
  <c r="FX2699" i="4" s="1"/>
  <c r="FP2699" i="4"/>
  <c r="FQ2699" i="4" s="1"/>
  <c r="FR2699" i="4" s="1"/>
  <c r="GU2698" i="4"/>
  <c r="EZ2699" i="4"/>
  <c r="FA2699" i="4" s="1"/>
  <c r="FB2699" i="4" s="1"/>
  <c r="FC2699" i="4" s="1"/>
  <c r="FD2699" i="4" s="1"/>
  <c r="FE2699" i="4"/>
  <c r="EV2699" i="4"/>
  <c r="EW2699" i="4" s="1"/>
  <c r="EX2699" i="4" s="1"/>
  <c r="DA2698" i="4"/>
  <c r="BM2699" i="4"/>
  <c r="BN2699" i="4" s="1"/>
  <c r="CF2699" i="4" s="1"/>
  <c r="AU2698" i="4"/>
  <c r="AV2698" i="4" s="1"/>
  <c r="AA2698" i="4"/>
  <c r="AB2698" i="4" s="1"/>
  <c r="M2699" i="4"/>
  <c r="N2699" i="4" s="1"/>
  <c r="AQ2699" i="4" l="1"/>
  <c r="GM2699" i="4"/>
  <c r="HK2694" i="4"/>
  <c r="HQ2694" i="4" s="1"/>
  <c r="GI2699" i="4"/>
  <c r="HJ2694" i="4"/>
  <c r="HL2694" i="4"/>
  <c r="BO2698" i="4" s="1"/>
  <c r="BP2698" i="4" s="1"/>
  <c r="BK2699" i="4" s="1"/>
  <c r="BC2700" i="4" s="1"/>
  <c r="DB2698" i="4"/>
  <c r="DT2698" i="4" s="1"/>
  <c r="CG2699" i="4"/>
  <c r="CH2699" i="4" s="1"/>
  <c r="CZ2699" i="4" s="1"/>
  <c r="W2699" i="4"/>
  <c r="AA2699" i="4" s="1"/>
  <c r="AB2699" i="4" s="1"/>
  <c r="AU2699" i="4"/>
  <c r="AV2699" i="4" s="1"/>
  <c r="AI2700" i="4"/>
  <c r="V2698" i="4" l="1"/>
  <c r="AC2698" i="4" s="1"/>
  <c r="AD2699" i="4" s="1"/>
  <c r="AP2698" i="4"/>
  <c r="AW2698" i="4" s="1"/>
  <c r="AX2699" i="4" s="1"/>
  <c r="AE2700" i="4" s="1"/>
  <c r="BJ2698" i="4"/>
  <c r="BQ2698" i="4" s="1"/>
  <c r="BR2699" i="4" s="1"/>
  <c r="AY2700" i="4" s="1"/>
  <c r="CX2698" i="4"/>
  <c r="DE2698" i="4" s="1"/>
  <c r="DF2699" i="4" s="1"/>
  <c r="CM2700" i="4" s="1"/>
  <c r="CN2700" i="4" s="1"/>
  <c r="CD2698" i="4"/>
  <c r="CK2698" i="4" s="1"/>
  <c r="CL2699" i="4" s="1"/>
  <c r="BS2700" i="4" s="1"/>
  <c r="DC2698" i="4"/>
  <c r="DD2698" i="4" s="1"/>
  <c r="CY2699" i="4" s="1"/>
  <c r="CQ2700" i="4" s="1"/>
  <c r="HP2694" i="4"/>
  <c r="HU2694" i="4" s="1"/>
  <c r="HO2694" i="4"/>
  <c r="EL2698" i="4"/>
  <c r="ES2698" i="4" s="1"/>
  <c r="ET2699" i="4" s="1"/>
  <c r="EA2700" i="4" s="1"/>
  <c r="CI2698" i="4"/>
  <c r="CJ2698" i="4" s="1"/>
  <c r="CE2699" i="4" s="1"/>
  <c r="BW2700" i="4" s="1"/>
  <c r="GT2698" i="4"/>
  <c r="HA2698" i="4" s="1"/>
  <c r="HR2694" i="4"/>
  <c r="HY2694" i="4" s="1"/>
  <c r="DR2698" i="4"/>
  <c r="DY2698" i="4" s="1"/>
  <c r="DZ2699" i="4" s="1"/>
  <c r="DG2700" i="4" s="1"/>
  <c r="FZ2698" i="4"/>
  <c r="GG2698" i="4" s="1"/>
  <c r="GH2699" i="4" s="1"/>
  <c r="FO2700" i="4" s="1"/>
  <c r="FF2698" i="4"/>
  <c r="FM2698" i="4" s="1"/>
  <c r="FN2699" i="4" s="1"/>
  <c r="EU2700" i="4" s="1"/>
  <c r="HS2694" i="4"/>
  <c r="HT2694" i="4"/>
  <c r="GS2699" i="4"/>
  <c r="GN2699" i="4"/>
  <c r="GO2699" i="4" s="1"/>
  <c r="GP2699" i="4" s="1"/>
  <c r="GQ2699" i="4" s="1"/>
  <c r="GR2699" i="4" s="1"/>
  <c r="GJ2699" i="4"/>
  <c r="GK2699" i="4" s="1"/>
  <c r="GL2699" i="4" s="1"/>
  <c r="DU2698" i="4"/>
  <c r="DA2699" i="4"/>
  <c r="K2700" i="4"/>
  <c r="O2700" i="4"/>
  <c r="X2700" i="4" s="1"/>
  <c r="CR2700" i="4" l="1"/>
  <c r="CS2700" i="4" s="1"/>
  <c r="CT2700" i="4" s="1"/>
  <c r="CU2700" i="4" s="1"/>
  <c r="CV2700" i="4" s="1"/>
  <c r="CW2700" i="4"/>
  <c r="BI2700" i="4"/>
  <c r="BD2700" i="4"/>
  <c r="BE2700" i="4" s="1"/>
  <c r="BF2700" i="4" s="1"/>
  <c r="BG2700" i="4" s="1"/>
  <c r="BH2700" i="4" s="1"/>
  <c r="AZ2700" i="4"/>
  <c r="BA2700" i="4" s="1"/>
  <c r="BB2700" i="4" s="1"/>
  <c r="AJ2700" i="4"/>
  <c r="AK2700" i="4" s="1"/>
  <c r="AL2700" i="4" s="1"/>
  <c r="AM2700" i="4" s="1"/>
  <c r="AN2700" i="4" s="1"/>
  <c r="AO2700" i="4"/>
  <c r="AF2700" i="4"/>
  <c r="AG2700" i="4" s="1"/>
  <c r="AH2700" i="4" s="1"/>
  <c r="BX2700" i="4"/>
  <c r="BY2700" i="4" s="1"/>
  <c r="BZ2700" i="4" s="1"/>
  <c r="CA2700" i="4" s="1"/>
  <c r="CB2700" i="4" s="1"/>
  <c r="BT2700" i="4"/>
  <c r="BU2700" i="4" s="1"/>
  <c r="BV2700" i="4" s="1"/>
  <c r="CC2700" i="4"/>
  <c r="EV2700" i="4"/>
  <c r="FE2700" i="4"/>
  <c r="EZ2700" i="4"/>
  <c r="FA2700" i="4" s="1"/>
  <c r="FB2700" i="4" s="1"/>
  <c r="FC2700" i="4" s="1"/>
  <c r="FD2700" i="4" s="1"/>
  <c r="FT2700" i="4"/>
  <c r="FU2700" i="4" s="1"/>
  <c r="FV2700" i="4" s="1"/>
  <c r="FW2700" i="4" s="1"/>
  <c r="FX2700" i="4" s="1"/>
  <c r="FP2700" i="4"/>
  <c r="FY2700" i="4"/>
  <c r="DH2700" i="4"/>
  <c r="DL2700" i="4"/>
  <c r="DM2700" i="4" s="1"/>
  <c r="DN2700" i="4" s="1"/>
  <c r="DO2700" i="4" s="1"/>
  <c r="DP2700" i="4" s="1"/>
  <c r="DQ2700" i="4"/>
  <c r="HB2699" i="4"/>
  <c r="EF2700" i="4"/>
  <c r="EG2700" i="4" s="1"/>
  <c r="EH2700" i="4" s="1"/>
  <c r="EI2700" i="4" s="1"/>
  <c r="EJ2700" i="4" s="1"/>
  <c r="EK2700" i="4"/>
  <c r="EB2700" i="4"/>
  <c r="DV2698" i="4"/>
  <c r="DB2699" i="4"/>
  <c r="DT2699" i="4" s="1"/>
  <c r="CO2700" i="4"/>
  <c r="CP2700" i="4" s="1"/>
  <c r="P2700" i="4"/>
  <c r="U2700" i="4"/>
  <c r="L2700" i="4"/>
  <c r="Y2700" i="4"/>
  <c r="Z2700" i="4" s="1"/>
  <c r="AR2700" i="4" s="1"/>
  <c r="Q2700" i="4" l="1"/>
  <c r="R2700" i="4" s="1"/>
  <c r="S2700" i="4" s="1"/>
  <c r="T2700" i="4" s="1"/>
  <c r="DW2698" i="4"/>
  <c r="DX2698" i="4" s="1"/>
  <c r="DS2699" i="4" s="1"/>
  <c r="DK2700" i="4" s="1"/>
  <c r="DI2700" i="4" s="1"/>
  <c r="DJ2700" i="4" s="1"/>
  <c r="EN2698" i="4"/>
  <c r="EO2698" i="4" s="1"/>
  <c r="GI2700" i="4"/>
  <c r="HJ2695" i="4"/>
  <c r="HT2695" i="4" s="1"/>
  <c r="DU2699" i="4"/>
  <c r="DV2699" i="4" s="1"/>
  <c r="EN2699" i="4" s="1"/>
  <c r="AQ2700" i="4"/>
  <c r="AI2701" i="4" s="1"/>
  <c r="M2700" i="4"/>
  <c r="N2700" i="4" s="1"/>
  <c r="AS2700" i="4"/>
  <c r="GN2700" i="4" l="1"/>
  <c r="GO2700" i="4" s="1"/>
  <c r="GP2700" i="4" s="1"/>
  <c r="GQ2700" i="4" s="1"/>
  <c r="GR2700" i="4" s="1"/>
  <c r="GS2700" i="4"/>
  <c r="GJ2700" i="4"/>
  <c r="EP2698" i="4"/>
  <c r="FH2698" i="4" s="1"/>
  <c r="EO2699" i="4"/>
  <c r="EP2699" i="4" s="1"/>
  <c r="FH2699" i="4" s="1"/>
  <c r="AT2700" i="4"/>
  <c r="BL2700" i="4" s="1"/>
  <c r="W2700" i="4"/>
  <c r="EQ2698" i="4" l="1"/>
  <c r="ER2698" i="4" s="1"/>
  <c r="EM2699" i="4" s="1"/>
  <c r="EE2700" i="4" s="1"/>
  <c r="EC2700" i="4" s="1"/>
  <c r="ED2700" i="4" s="1"/>
  <c r="FI2699" i="4"/>
  <c r="FJ2699" i="4" s="1"/>
  <c r="GB2699" i="4" s="1"/>
  <c r="FI2698" i="4"/>
  <c r="BM2700" i="4"/>
  <c r="BN2700" i="4" s="1"/>
  <c r="CF2700" i="4" s="1"/>
  <c r="AU2700" i="4"/>
  <c r="AV2700" i="4" s="1"/>
  <c r="AA2700" i="4"/>
  <c r="AB2700" i="4" s="1"/>
  <c r="O2701" i="4"/>
  <c r="X2701" i="4" s="1"/>
  <c r="GC2699" i="4" l="1"/>
  <c r="GD2699" i="4" s="1"/>
  <c r="GV2699" i="4" s="1"/>
  <c r="FJ2698" i="4"/>
  <c r="GB2698" i="4" s="1"/>
  <c r="CG2700" i="4"/>
  <c r="CH2700" i="4" s="1"/>
  <c r="CZ2700" i="4" s="1"/>
  <c r="Y2701" i="4"/>
  <c r="Z2701" i="4" s="1"/>
  <c r="AR2701" i="4" s="1"/>
  <c r="FK2698" i="4" l="1"/>
  <c r="FL2698" i="4" s="1"/>
  <c r="FG2699" i="4" s="1"/>
  <c r="EY2700" i="4" s="1"/>
  <c r="EW2700" i="4" s="1"/>
  <c r="EX2700" i="4" s="1"/>
  <c r="GW2699" i="4"/>
  <c r="GX2699" i="4" s="1"/>
  <c r="GC2698" i="4"/>
  <c r="DA2700" i="4"/>
  <c r="DB2700" i="4" s="1"/>
  <c r="DT2700" i="4" s="1"/>
  <c r="AS2701" i="4"/>
  <c r="AT2701" i="4" s="1"/>
  <c r="GD2698" i="4" l="1"/>
  <c r="GV2698" i="4" s="1"/>
  <c r="GE2698" i="4"/>
  <c r="GF2698" i="4" s="1"/>
  <c r="GA2699" i="4" s="1"/>
  <c r="FS2700" i="4" s="1"/>
  <c r="FQ2700" i="4" s="1"/>
  <c r="FR2700" i="4" s="1"/>
  <c r="DU2700" i="4"/>
  <c r="DV2700" i="4" s="1"/>
  <c r="EN2700" i="4" s="1"/>
  <c r="GW2698" i="4" l="1"/>
  <c r="EO2700" i="4"/>
  <c r="EP2700" i="4" s="1"/>
  <c r="FH2700" i="4" s="1"/>
  <c r="GX2698" i="4" l="1"/>
  <c r="GY2698" i="4"/>
  <c r="GZ2698" i="4" s="1"/>
  <c r="HH2695" i="4" s="1"/>
  <c r="FI2700" i="4"/>
  <c r="FJ2700" i="4" s="1"/>
  <c r="GB2700" i="4" s="1"/>
  <c r="HL2695" i="4" l="1"/>
  <c r="BO2699" i="4" s="1"/>
  <c r="BP2699" i="4" s="1"/>
  <c r="BK2700" i="4" s="1"/>
  <c r="HM2695" i="4"/>
  <c r="HS2695" i="4" s="1"/>
  <c r="GU2699" i="4"/>
  <c r="GM2700" i="4" s="1"/>
  <c r="GK2700" i="4" s="1"/>
  <c r="GL2700" i="4" s="1"/>
  <c r="GC2700" i="4"/>
  <c r="GD2700" i="4" s="1"/>
  <c r="GT2699" i="4"/>
  <c r="HA2699" i="4" s="1"/>
  <c r="FK2699" i="4"/>
  <c r="FL2699" i="4" s="1"/>
  <c r="FG2700" i="4" s="1"/>
  <c r="EY2701" i="4" s="1"/>
  <c r="FF2699" i="4"/>
  <c r="FM2699" i="4" s="1"/>
  <c r="FN2700" i="4" s="1"/>
  <c r="EU2701" i="4" s="1"/>
  <c r="GE2699" i="4"/>
  <c r="GF2699" i="4" s="1"/>
  <c r="GA2700" i="4" s="1"/>
  <c r="FS2701" i="4" s="1"/>
  <c r="HR2695" i="4"/>
  <c r="HY2695" i="4" s="1"/>
  <c r="DR2699" i="4"/>
  <c r="DY2699" i="4" s="1"/>
  <c r="DZ2700" i="4" s="1"/>
  <c r="DG2701" i="4" s="1"/>
  <c r="FZ2699" i="4"/>
  <c r="GG2699" i="4" s="1"/>
  <c r="GH2700" i="4" s="1"/>
  <c r="FO2701" i="4" s="1"/>
  <c r="DC2699" i="4"/>
  <c r="DD2699" i="4" s="1"/>
  <c r="CY2700" i="4" s="1"/>
  <c r="CQ2701" i="4" s="1"/>
  <c r="EL2699" i="4"/>
  <c r="ES2699" i="4" s="1"/>
  <c r="ET2700" i="4" s="1"/>
  <c r="EA2701" i="4" s="1"/>
  <c r="DW2699" i="4"/>
  <c r="DX2699" i="4" s="1"/>
  <c r="DS2700" i="4" s="1"/>
  <c r="DK2701" i="4" s="1"/>
  <c r="CI2699" i="4"/>
  <c r="CJ2699" i="4" s="1"/>
  <c r="CE2700" i="4" s="1"/>
  <c r="BW2701" i="4" s="1"/>
  <c r="EQ2699" i="4"/>
  <c r="ER2699" i="4" s="1"/>
  <c r="EM2700" i="4" s="1"/>
  <c r="BC2701" i="4" l="1"/>
  <c r="V2699" i="4"/>
  <c r="AC2699" i="4" s="1"/>
  <c r="AD2700" i="4" s="1"/>
  <c r="K2701" i="4" s="1"/>
  <c r="AP2699" i="4"/>
  <c r="AW2699" i="4" s="1"/>
  <c r="AX2700" i="4" s="1"/>
  <c r="AE2701" i="4" s="1"/>
  <c r="BJ2699" i="4"/>
  <c r="BQ2699" i="4" s="1"/>
  <c r="BR2700" i="4" s="1"/>
  <c r="AY2701" i="4" s="1"/>
  <c r="CX2699" i="4"/>
  <c r="DE2699" i="4" s="1"/>
  <c r="DF2700" i="4" s="1"/>
  <c r="CM2701" i="4" s="1"/>
  <c r="CN2701" i="4" s="1"/>
  <c r="CO2701" i="4" s="1"/>
  <c r="CP2701" i="4" s="1"/>
  <c r="CD2699" i="4"/>
  <c r="CK2699" i="4" s="1"/>
  <c r="CL2700" i="4" s="1"/>
  <c r="BS2701" i="4" s="1"/>
  <c r="GV2700" i="4"/>
  <c r="GW2700" i="4" s="1"/>
  <c r="GX2700" i="4" s="1"/>
  <c r="HP2695" i="4"/>
  <c r="HU2695" i="4" s="1"/>
  <c r="GY2699" i="4"/>
  <c r="GZ2699" i="4" s="1"/>
  <c r="GU2700" i="4" s="1"/>
  <c r="HK2695" i="4"/>
  <c r="HO2695" i="4" s="1"/>
  <c r="DQ2701" i="4"/>
  <c r="DH2701" i="4"/>
  <c r="DI2701" i="4" s="1"/>
  <c r="DJ2701" i="4" s="1"/>
  <c r="DL2701" i="4"/>
  <c r="DM2701" i="4" s="1"/>
  <c r="DN2701" i="4" s="1"/>
  <c r="DO2701" i="4" s="1"/>
  <c r="DP2701" i="4" s="1"/>
  <c r="EE2701" i="4"/>
  <c r="FE2701" i="4"/>
  <c r="EZ2701" i="4"/>
  <c r="FA2701" i="4" s="1"/>
  <c r="FB2701" i="4" s="1"/>
  <c r="FC2701" i="4" s="1"/>
  <c r="FD2701" i="4" s="1"/>
  <c r="EV2701" i="4"/>
  <c r="EW2701" i="4" s="1"/>
  <c r="EX2701" i="4" s="1"/>
  <c r="EK2701" i="4"/>
  <c r="EB2701" i="4"/>
  <c r="EF2701" i="4"/>
  <c r="EG2701" i="4" s="1"/>
  <c r="EH2701" i="4" s="1"/>
  <c r="EI2701" i="4" s="1"/>
  <c r="EJ2701" i="4" s="1"/>
  <c r="HB2700" i="4"/>
  <c r="FY2701" i="4"/>
  <c r="FT2701" i="4"/>
  <c r="FU2701" i="4" s="1"/>
  <c r="FV2701" i="4" s="1"/>
  <c r="FW2701" i="4" s="1"/>
  <c r="FX2701" i="4" s="1"/>
  <c r="FP2701" i="4"/>
  <c r="FQ2701" i="4" s="1"/>
  <c r="FR2701" i="4" s="1"/>
  <c r="HH2696" i="4" l="1"/>
  <c r="BL2701" i="4"/>
  <c r="BM2701" i="4" s="1"/>
  <c r="BN2701" i="4" s="1"/>
  <c r="AO2701" i="4"/>
  <c r="AJ2701" i="4"/>
  <c r="AK2701" i="4" s="1"/>
  <c r="AL2701" i="4" s="1"/>
  <c r="AM2701" i="4" s="1"/>
  <c r="AN2701" i="4" s="1"/>
  <c r="AF2701" i="4"/>
  <c r="AG2701" i="4" s="1"/>
  <c r="AH2701" i="4" s="1"/>
  <c r="P2701" i="4"/>
  <c r="Q2701" i="4" s="1"/>
  <c r="R2701" i="4" s="1"/>
  <c r="S2701" i="4" s="1"/>
  <c r="T2701" i="4" s="1"/>
  <c r="U2701" i="4"/>
  <c r="L2701" i="4"/>
  <c r="BD2701" i="4"/>
  <c r="BE2701" i="4" s="1"/>
  <c r="BF2701" i="4" s="1"/>
  <c r="BG2701" i="4" s="1"/>
  <c r="BH2701" i="4" s="1"/>
  <c r="AZ2701" i="4"/>
  <c r="BI2701" i="4"/>
  <c r="EC2701" i="4"/>
  <c r="ED2701" i="4" s="1"/>
  <c r="CR2701" i="4"/>
  <c r="CS2701" i="4" s="1"/>
  <c r="CT2701" i="4" s="1"/>
  <c r="CU2701" i="4" s="1"/>
  <c r="CV2701" i="4" s="1"/>
  <c r="CW2701" i="4"/>
  <c r="BX2701" i="4"/>
  <c r="BY2701" i="4" s="1"/>
  <c r="BZ2701" i="4" s="1"/>
  <c r="CA2701" i="4" s="1"/>
  <c r="CB2701" i="4" s="1"/>
  <c r="CC2701" i="4"/>
  <c r="BT2701" i="4"/>
  <c r="BU2701" i="4" s="1"/>
  <c r="BV2701" i="4" s="1"/>
  <c r="HM2696" i="4"/>
  <c r="HK2696" i="4"/>
  <c r="HQ2696" i="4" s="1"/>
  <c r="GM2701" i="4"/>
  <c r="HQ2695" i="4"/>
  <c r="GI2701" i="4"/>
  <c r="HJ2696" i="4"/>
  <c r="CF2701" i="4" l="1"/>
  <c r="CG2701" i="4" s="1"/>
  <c r="CH2701" i="4" s="1"/>
  <c r="CZ2701" i="4" s="1"/>
  <c r="DA2701" i="4" s="1"/>
  <c r="DB2701" i="4" s="1"/>
  <c r="DT2701" i="4" s="1"/>
  <c r="DU2701" i="4" s="1"/>
  <c r="DV2701" i="4" s="1"/>
  <c r="M2701" i="4"/>
  <c r="N2701" i="4" s="1"/>
  <c r="AQ2701" i="4"/>
  <c r="AI2702" i="4" s="1"/>
  <c r="BA2701" i="4"/>
  <c r="BB2701" i="4" s="1"/>
  <c r="HL2696" i="4"/>
  <c r="CX2700" i="4"/>
  <c r="DE2700" i="4" s="1"/>
  <c r="DF2701" i="4" s="1"/>
  <c r="CM2702" i="4" s="1"/>
  <c r="HO2696" i="4"/>
  <c r="FZ2700" i="4"/>
  <c r="GG2700" i="4" s="1"/>
  <c r="GH2701" i="4" s="1"/>
  <c r="FO2702" i="4" s="1"/>
  <c r="GT2700" i="4"/>
  <c r="HA2700" i="4" s="1"/>
  <c r="DC2700" i="4"/>
  <c r="DD2700" i="4" s="1"/>
  <c r="CY2701" i="4" s="1"/>
  <c r="CQ2702" i="4" s="1"/>
  <c r="DW2700" i="4"/>
  <c r="DX2700" i="4" s="1"/>
  <c r="DS2701" i="4" s="1"/>
  <c r="DK2702" i="4" s="1"/>
  <c r="EL2700" i="4"/>
  <c r="ES2700" i="4" s="1"/>
  <c r="ET2701" i="4" s="1"/>
  <c r="EA2702" i="4" s="1"/>
  <c r="FK2700" i="4"/>
  <c r="FL2700" i="4" s="1"/>
  <c r="FG2701" i="4" s="1"/>
  <c r="EY2702" i="4" s="1"/>
  <c r="GE2700" i="4"/>
  <c r="GF2700" i="4" s="1"/>
  <c r="GA2701" i="4" s="1"/>
  <c r="FS2702" i="4" s="1"/>
  <c r="GS2701" i="4"/>
  <c r="GJ2701" i="4"/>
  <c r="GK2701" i="4" s="1"/>
  <c r="GL2701" i="4" s="1"/>
  <c r="GN2701" i="4"/>
  <c r="GO2701" i="4" s="1"/>
  <c r="GP2701" i="4" s="1"/>
  <c r="GQ2701" i="4" s="1"/>
  <c r="GR2701" i="4" s="1"/>
  <c r="HT2696" i="4"/>
  <c r="HS2696" i="4"/>
  <c r="DR2700" i="4" l="1"/>
  <c r="DY2700" i="4" s="1"/>
  <c r="DZ2701" i="4" s="1"/>
  <c r="DG2702" i="4" s="1"/>
  <c r="DQ2702" i="4" s="1"/>
  <c r="BO2700" i="4"/>
  <c r="BP2700" i="4" s="1"/>
  <c r="EQ2700" i="4"/>
  <c r="ER2700" i="4" s="1"/>
  <c r="EM2701" i="4" s="1"/>
  <c r="EE2702" i="4" s="1"/>
  <c r="GY2700" i="4"/>
  <c r="GZ2700" i="4" s="1"/>
  <c r="CI2700" i="4"/>
  <c r="CJ2700" i="4" s="1"/>
  <c r="CE2701" i="4" s="1"/>
  <c r="BW2702" i="4" s="1"/>
  <c r="HB2701" i="4"/>
  <c r="GI2702" i="4" s="1"/>
  <c r="FF2700" i="4"/>
  <c r="FM2700" i="4" s="1"/>
  <c r="FN2701" i="4" s="1"/>
  <c r="EU2702" i="4" s="1"/>
  <c r="EV2702" i="4" s="1"/>
  <c r="EW2702" i="4" s="1"/>
  <c r="EX2702" i="4" s="1"/>
  <c r="W2701" i="4"/>
  <c r="AA2701" i="4" s="1"/>
  <c r="AB2701" i="4" s="1"/>
  <c r="CD2700" i="4"/>
  <c r="CK2700" i="4" s="1"/>
  <c r="CL2701" i="4" s="1"/>
  <c r="BS2702" i="4" s="1"/>
  <c r="BX2702" i="4" s="1"/>
  <c r="BY2702" i="4" s="1"/>
  <c r="BZ2702" i="4" s="1"/>
  <c r="CA2702" i="4" s="1"/>
  <c r="CB2702" i="4" s="1"/>
  <c r="V2700" i="4"/>
  <c r="AC2700" i="4" s="1"/>
  <c r="AD2701" i="4" s="1"/>
  <c r="K2702" i="4" s="1"/>
  <c r="AP2700" i="4"/>
  <c r="AW2700" i="4" s="1"/>
  <c r="AX2701" i="4" s="1"/>
  <c r="AE2702" i="4" s="1"/>
  <c r="BJ2700" i="4"/>
  <c r="BQ2700" i="4" s="1"/>
  <c r="BR2701" i="4" s="1"/>
  <c r="BK2701" i="4"/>
  <c r="BC2702" i="4" s="1"/>
  <c r="HR2696" i="4"/>
  <c r="HY2696" i="4" s="1"/>
  <c r="HP2696" i="4"/>
  <c r="HU2696" i="4" s="1"/>
  <c r="EN2701" i="4"/>
  <c r="EO2701" i="4" s="1"/>
  <c r="EP2701" i="4" s="1"/>
  <c r="CN2702" i="4"/>
  <c r="CO2702" i="4" s="1"/>
  <c r="CP2702" i="4" s="1"/>
  <c r="CW2702" i="4"/>
  <c r="CR2702" i="4"/>
  <c r="CS2702" i="4" s="1"/>
  <c r="CT2702" i="4" s="1"/>
  <c r="CU2702" i="4" s="1"/>
  <c r="CV2702" i="4" s="1"/>
  <c r="EK2702" i="4"/>
  <c r="EF2702" i="4"/>
  <c r="EG2702" i="4" s="1"/>
  <c r="EH2702" i="4" s="1"/>
  <c r="EI2702" i="4" s="1"/>
  <c r="EJ2702" i="4" s="1"/>
  <c r="EB2702" i="4"/>
  <c r="EC2702" i="4" s="1"/>
  <c r="ED2702" i="4" s="1"/>
  <c r="GU2701" i="4"/>
  <c r="FT2702" i="4"/>
  <c r="FU2702" i="4" s="1"/>
  <c r="FV2702" i="4" s="1"/>
  <c r="FW2702" i="4" s="1"/>
  <c r="FX2702" i="4" s="1"/>
  <c r="FY2702" i="4"/>
  <c r="FP2702" i="4"/>
  <c r="FQ2702" i="4" s="1"/>
  <c r="FR2702" i="4" s="1"/>
  <c r="AU2701" i="4"/>
  <c r="AV2701" i="4" s="1"/>
  <c r="HH2697" i="4" l="1"/>
  <c r="DL2702" i="4"/>
  <c r="DM2702" i="4" s="1"/>
  <c r="DN2702" i="4" s="1"/>
  <c r="DO2702" i="4" s="1"/>
  <c r="DP2702" i="4" s="1"/>
  <c r="DH2702" i="4"/>
  <c r="DI2702" i="4" s="1"/>
  <c r="DJ2702" i="4" s="1"/>
  <c r="HK2697" i="4"/>
  <c r="HQ2697" i="4" s="1"/>
  <c r="O2702" i="4"/>
  <c r="BT2702" i="4"/>
  <c r="BU2702" i="4" s="1"/>
  <c r="BV2702" i="4" s="1"/>
  <c r="CC2702" i="4"/>
  <c r="HM2697" i="4"/>
  <c r="EZ2702" i="4"/>
  <c r="FA2702" i="4" s="1"/>
  <c r="FB2702" i="4" s="1"/>
  <c r="FC2702" i="4" s="1"/>
  <c r="FD2702" i="4" s="1"/>
  <c r="HJ2697" i="4"/>
  <c r="HT2697" i="4" s="1"/>
  <c r="AY2702" i="4"/>
  <c r="P2702" i="4"/>
  <c r="Q2702" i="4" s="1"/>
  <c r="R2702" i="4" s="1"/>
  <c r="S2702" i="4" s="1"/>
  <c r="T2702" i="4" s="1"/>
  <c r="U2702" i="4"/>
  <c r="L2702" i="4"/>
  <c r="M2702" i="4" s="1"/>
  <c r="N2702" i="4" s="1"/>
  <c r="W2702" i="4" s="1"/>
  <c r="FE2702" i="4"/>
  <c r="X2702" i="4"/>
  <c r="Y2702" i="4" s="1"/>
  <c r="Z2702" i="4" s="1"/>
  <c r="AO2702" i="4"/>
  <c r="AF2702" i="4"/>
  <c r="AG2702" i="4" s="1"/>
  <c r="AH2702" i="4" s="1"/>
  <c r="AQ2702" i="4" s="1"/>
  <c r="AJ2702" i="4"/>
  <c r="AK2702" i="4" s="1"/>
  <c r="AL2702" i="4" s="1"/>
  <c r="AM2702" i="4" s="1"/>
  <c r="AN2702" i="4" s="1"/>
  <c r="FH2701" i="4"/>
  <c r="FI2701" i="4" s="1"/>
  <c r="FJ2701" i="4" s="1"/>
  <c r="GM2702" i="4"/>
  <c r="GN2702" i="4"/>
  <c r="GO2702" i="4" s="1"/>
  <c r="GP2702" i="4" s="1"/>
  <c r="GQ2702" i="4" s="1"/>
  <c r="GR2702" i="4" s="1"/>
  <c r="GS2702" i="4"/>
  <c r="GJ2702" i="4"/>
  <c r="HL2697" i="4" l="1"/>
  <c r="BO2701" i="4" s="1"/>
  <c r="BP2701" i="4" s="1"/>
  <c r="GK2702" i="4"/>
  <c r="GL2702" i="4" s="1"/>
  <c r="AR2702" i="4"/>
  <c r="AS2702" i="4" s="1"/>
  <c r="AT2702" i="4" s="1"/>
  <c r="O2703" i="4"/>
  <c r="X2703" i="4" s="1"/>
  <c r="BI2702" i="4"/>
  <c r="BD2702" i="4"/>
  <c r="BE2702" i="4" s="1"/>
  <c r="BF2702" i="4" s="1"/>
  <c r="BG2702" i="4" s="1"/>
  <c r="BH2702" i="4" s="1"/>
  <c r="AZ2702" i="4"/>
  <c r="BA2702" i="4" s="1"/>
  <c r="BB2702" i="4" s="1"/>
  <c r="BK2702" i="4" s="1"/>
  <c r="CD2701" i="4"/>
  <c r="CK2701" i="4" s="1"/>
  <c r="CL2702" i="4" s="1"/>
  <c r="BS2703" i="4" s="1"/>
  <c r="BT2703" i="4" s="1"/>
  <c r="BJ2701" i="4"/>
  <c r="BQ2701" i="4" s="1"/>
  <c r="AP2701" i="4"/>
  <c r="AW2701" i="4" s="1"/>
  <c r="AX2702" i="4" s="1"/>
  <c r="AE2703" i="4" s="1"/>
  <c r="AF2703" i="4" s="1"/>
  <c r="V2701" i="4"/>
  <c r="AC2701" i="4" s="1"/>
  <c r="AD2702" i="4" s="1"/>
  <c r="K2703" i="4" s="1"/>
  <c r="AI2703" i="4"/>
  <c r="GB2701" i="4"/>
  <c r="GC2701" i="4" s="1"/>
  <c r="GD2701" i="4" s="1"/>
  <c r="HP2697" i="4"/>
  <c r="HU2697" i="4" s="1"/>
  <c r="CX2701" i="4"/>
  <c r="DE2701" i="4" s="1"/>
  <c r="DF2702" i="4" s="1"/>
  <c r="CM2703" i="4" s="1"/>
  <c r="HO2697" i="4"/>
  <c r="HS2697" i="4"/>
  <c r="EL2701" i="4"/>
  <c r="ES2701" i="4" s="1"/>
  <c r="ET2702" i="4" s="1"/>
  <c r="EA2703" i="4" s="1"/>
  <c r="FF2701" i="4"/>
  <c r="FM2701" i="4" s="1"/>
  <c r="FN2702" i="4" s="1"/>
  <c r="EU2703" i="4" s="1"/>
  <c r="DC2701" i="4"/>
  <c r="DD2701" i="4" s="1"/>
  <c r="CY2702" i="4" s="1"/>
  <c r="CQ2703" i="4" s="1"/>
  <c r="DW2701" i="4"/>
  <c r="DX2701" i="4" s="1"/>
  <c r="DS2702" i="4" s="1"/>
  <c r="DK2703" i="4" s="1"/>
  <c r="DR2701" i="4"/>
  <c r="DY2701" i="4" s="1"/>
  <c r="DZ2702" i="4" s="1"/>
  <c r="DG2703" i="4" s="1"/>
  <c r="EQ2701" i="4"/>
  <c r="ER2701" i="4" s="1"/>
  <c r="EM2702" i="4" s="1"/>
  <c r="EE2703" i="4" s="1"/>
  <c r="FZ2701" i="4"/>
  <c r="GG2701" i="4" s="1"/>
  <c r="GH2702" i="4" s="1"/>
  <c r="FO2703" i="4" s="1"/>
  <c r="HR2697" i="4"/>
  <c r="HY2697" i="4" s="1"/>
  <c r="FK2701" i="4"/>
  <c r="FL2701" i="4" s="1"/>
  <c r="FG2702" i="4" s="1"/>
  <c r="EY2703" i="4" s="1"/>
  <c r="CI2701" i="4"/>
  <c r="CJ2701" i="4" s="1"/>
  <c r="CE2702" i="4" s="1"/>
  <c r="BW2703" i="4" s="1"/>
  <c r="GT2701" i="4"/>
  <c r="HA2701" i="4" s="1"/>
  <c r="Y2703" i="4"/>
  <c r="Z2703" i="4" s="1"/>
  <c r="GE2701" i="4" l="1"/>
  <c r="GF2701" i="4" s="1"/>
  <c r="GA2702" i="4" s="1"/>
  <c r="FS2703" i="4" s="1"/>
  <c r="AG2703" i="4"/>
  <c r="AH2703" i="4" s="1"/>
  <c r="CC2703" i="4"/>
  <c r="BX2703" i="4"/>
  <c r="BY2703" i="4" s="1"/>
  <c r="BZ2703" i="4" s="1"/>
  <c r="CA2703" i="4" s="1"/>
  <c r="CB2703" i="4" s="1"/>
  <c r="BC2703" i="4"/>
  <c r="BR2702" i="4"/>
  <c r="AY2703" i="4" s="1"/>
  <c r="BD2703" i="4" s="1"/>
  <c r="BE2703" i="4" s="1"/>
  <c r="BF2703" i="4" s="1"/>
  <c r="BG2703" i="4" s="1"/>
  <c r="BH2703" i="4" s="1"/>
  <c r="BL2702" i="4"/>
  <c r="BM2702" i="4" s="1"/>
  <c r="BN2702" i="4" s="1"/>
  <c r="CF2702" i="4" s="1"/>
  <c r="CG2702" i="4" s="1"/>
  <c r="CH2702" i="4" s="1"/>
  <c r="CZ2702" i="4" s="1"/>
  <c r="DA2702" i="4" s="1"/>
  <c r="DB2702" i="4" s="1"/>
  <c r="DT2702" i="4" s="1"/>
  <c r="DU2702" i="4" s="1"/>
  <c r="DV2702" i="4" s="1"/>
  <c r="EN2702" i="4" s="1"/>
  <c r="EO2702" i="4" s="1"/>
  <c r="EP2702" i="4" s="1"/>
  <c r="AR2703" i="4"/>
  <c r="AS2703" i="4" s="1"/>
  <c r="AT2703" i="4" s="1"/>
  <c r="BL2703" i="4" s="1"/>
  <c r="L2703" i="4"/>
  <c r="M2703" i="4" s="1"/>
  <c r="N2703" i="4" s="1"/>
  <c r="U2703" i="4"/>
  <c r="P2703" i="4"/>
  <c r="Q2703" i="4" s="1"/>
  <c r="R2703" i="4" s="1"/>
  <c r="S2703" i="4" s="1"/>
  <c r="T2703" i="4" s="1"/>
  <c r="AO2703" i="4"/>
  <c r="AJ2703" i="4"/>
  <c r="AK2703" i="4" s="1"/>
  <c r="AL2703" i="4" s="1"/>
  <c r="AM2703" i="4" s="1"/>
  <c r="AN2703" i="4" s="1"/>
  <c r="BU2703" i="4"/>
  <c r="BV2703" i="4" s="1"/>
  <c r="GV2701" i="4"/>
  <c r="GW2701" i="4" s="1"/>
  <c r="CW2703" i="4"/>
  <c r="CN2703" i="4"/>
  <c r="CO2703" i="4" s="1"/>
  <c r="CP2703" i="4" s="1"/>
  <c r="CR2703" i="4"/>
  <c r="CS2703" i="4" s="1"/>
  <c r="CT2703" i="4" s="1"/>
  <c r="CU2703" i="4" s="1"/>
  <c r="CV2703" i="4" s="1"/>
  <c r="DH2703" i="4"/>
  <c r="DI2703" i="4" s="1"/>
  <c r="DJ2703" i="4" s="1"/>
  <c r="DQ2703" i="4"/>
  <c r="DL2703" i="4"/>
  <c r="DM2703" i="4" s="1"/>
  <c r="DN2703" i="4" s="1"/>
  <c r="DO2703" i="4" s="1"/>
  <c r="DP2703" i="4" s="1"/>
  <c r="FE2703" i="4"/>
  <c r="EV2703" i="4"/>
  <c r="EW2703" i="4" s="1"/>
  <c r="EX2703" i="4" s="1"/>
  <c r="EZ2703" i="4"/>
  <c r="FA2703" i="4" s="1"/>
  <c r="FB2703" i="4" s="1"/>
  <c r="FC2703" i="4" s="1"/>
  <c r="FD2703" i="4" s="1"/>
  <c r="EB2703" i="4"/>
  <c r="EC2703" i="4" s="1"/>
  <c r="ED2703" i="4" s="1"/>
  <c r="EF2703" i="4"/>
  <c r="EG2703" i="4" s="1"/>
  <c r="EH2703" i="4" s="1"/>
  <c r="EI2703" i="4" s="1"/>
  <c r="EJ2703" i="4" s="1"/>
  <c r="EK2703" i="4"/>
  <c r="HB2702" i="4"/>
  <c r="FP2703" i="4"/>
  <c r="FY2703" i="4"/>
  <c r="FT2703" i="4"/>
  <c r="FU2703" i="4" s="1"/>
  <c r="FV2703" i="4" s="1"/>
  <c r="FW2703" i="4" s="1"/>
  <c r="FX2703" i="4" s="1"/>
  <c r="AA2702" i="4"/>
  <c r="AB2702" i="4" s="1"/>
  <c r="AU2702" i="4"/>
  <c r="AV2702" i="4" s="1"/>
  <c r="FQ2703" i="4" l="1"/>
  <c r="FR2703" i="4" s="1"/>
  <c r="AZ2703" i="4"/>
  <c r="BA2703" i="4" s="1"/>
  <c r="BB2703" i="4" s="1"/>
  <c r="BI2703" i="4"/>
  <c r="AQ2703" i="4"/>
  <c r="W2703" i="4"/>
  <c r="O2704" i="4" s="1"/>
  <c r="X2704" i="4" s="1"/>
  <c r="GX2701" i="4"/>
  <c r="GY2701" i="4" s="1"/>
  <c r="GZ2701" i="4" s="1"/>
  <c r="HH2698" i="4" s="1"/>
  <c r="FH2702" i="4"/>
  <c r="FI2702" i="4" s="1"/>
  <c r="FJ2702" i="4" s="1"/>
  <c r="GI2703" i="4"/>
  <c r="HJ2698" i="4"/>
  <c r="BM2703" i="4"/>
  <c r="BN2703" i="4" s="1"/>
  <c r="CF2703" i="4" s="1"/>
  <c r="AI2704" i="4"/>
  <c r="Y2704" i="4" l="1"/>
  <c r="Z2704" i="4" s="1"/>
  <c r="AR2704" i="4" s="1"/>
  <c r="AS2704" i="4" s="1"/>
  <c r="AT2704" i="4" s="1"/>
  <c r="GU2702" i="4"/>
  <c r="GB2702" i="4"/>
  <c r="GC2702" i="4" s="1"/>
  <c r="GD2702" i="4" s="1"/>
  <c r="HT2698" i="4"/>
  <c r="GN2703" i="4"/>
  <c r="GO2703" i="4" s="1"/>
  <c r="GP2703" i="4" s="1"/>
  <c r="GQ2703" i="4" s="1"/>
  <c r="GR2703" i="4" s="1"/>
  <c r="GS2703" i="4"/>
  <c r="GJ2703" i="4"/>
  <c r="CG2703" i="4"/>
  <c r="AU2703" i="4"/>
  <c r="AV2703" i="4" s="1"/>
  <c r="AA2703" i="4"/>
  <c r="AB2703" i="4" s="1"/>
  <c r="HM2698" i="4" l="1"/>
  <c r="HL2698" i="4"/>
  <c r="BO2702" i="4" s="1"/>
  <c r="BP2702" i="4" s="1"/>
  <c r="BK2703" i="4" s="1"/>
  <c r="GM2703" i="4"/>
  <c r="GK2703" i="4" s="1"/>
  <c r="GL2703" i="4" s="1"/>
  <c r="HK2698" i="4"/>
  <c r="HQ2698" i="4" s="1"/>
  <c r="GV2702" i="4"/>
  <c r="GW2702" i="4" s="1"/>
  <c r="CH2703" i="4"/>
  <c r="CZ2703" i="4" s="1"/>
  <c r="BC2704" i="4" l="1"/>
  <c r="AP2702" i="4"/>
  <c r="AW2702" i="4" s="1"/>
  <c r="AX2703" i="4" s="1"/>
  <c r="AE2704" i="4" s="1"/>
  <c r="BJ2702" i="4"/>
  <c r="BQ2702" i="4" s="1"/>
  <c r="BR2703" i="4" s="1"/>
  <c r="V2702" i="4"/>
  <c r="AC2702" i="4" s="1"/>
  <c r="AD2703" i="4" s="1"/>
  <c r="K2704" i="4" s="1"/>
  <c r="CX2702" i="4"/>
  <c r="DE2702" i="4" s="1"/>
  <c r="DF2703" i="4" s="1"/>
  <c r="CM2704" i="4" s="1"/>
  <c r="CN2704" i="4" s="1"/>
  <c r="CD2702" i="4"/>
  <c r="CK2702" i="4" s="1"/>
  <c r="CL2703" i="4" s="1"/>
  <c r="BS2704" i="4" s="1"/>
  <c r="FZ2702" i="4"/>
  <c r="GG2702" i="4" s="1"/>
  <c r="GH2703" i="4" s="1"/>
  <c r="FO2704" i="4" s="1"/>
  <c r="DR2702" i="4"/>
  <c r="DY2702" i="4" s="1"/>
  <c r="DZ2703" i="4" s="1"/>
  <c r="DG2704" i="4" s="1"/>
  <c r="FK2702" i="4"/>
  <c r="FL2702" i="4" s="1"/>
  <c r="FG2703" i="4" s="1"/>
  <c r="EY2704" i="4" s="1"/>
  <c r="GE2702" i="4"/>
  <c r="GF2702" i="4" s="1"/>
  <c r="GA2703" i="4" s="1"/>
  <c r="FS2704" i="4" s="1"/>
  <c r="DW2702" i="4"/>
  <c r="DX2702" i="4" s="1"/>
  <c r="DS2703" i="4" s="1"/>
  <c r="DK2704" i="4" s="1"/>
  <c r="HR2698" i="4"/>
  <c r="HY2698" i="4" s="1"/>
  <c r="GT2702" i="4"/>
  <c r="HA2702" i="4" s="1"/>
  <c r="CI2702" i="4"/>
  <c r="CJ2702" i="4" s="1"/>
  <c r="CE2703" i="4" s="1"/>
  <c r="BW2704" i="4" s="1"/>
  <c r="DC2702" i="4"/>
  <c r="DD2702" i="4" s="1"/>
  <c r="CY2703" i="4" s="1"/>
  <c r="CQ2704" i="4" s="1"/>
  <c r="EL2702" i="4"/>
  <c r="ES2702" i="4" s="1"/>
  <c r="ET2703" i="4" s="1"/>
  <c r="EA2704" i="4" s="1"/>
  <c r="EQ2702" i="4"/>
  <c r="ER2702" i="4" s="1"/>
  <c r="EM2703" i="4" s="1"/>
  <c r="EE2704" i="4" s="1"/>
  <c r="FF2702" i="4"/>
  <c r="FM2702" i="4" s="1"/>
  <c r="FN2703" i="4" s="1"/>
  <c r="EU2704" i="4" s="1"/>
  <c r="HP2698" i="4"/>
  <c r="HU2698" i="4" s="1"/>
  <c r="HO2698" i="4"/>
  <c r="HS2698" i="4"/>
  <c r="GX2702" i="4"/>
  <c r="GY2702" i="4" s="1"/>
  <c r="GZ2702" i="4" s="1"/>
  <c r="GU2703" i="4" s="1"/>
  <c r="DA2703" i="4"/>
  <c r="HH2699" i="4" l="1"/>
  <c r="BL2704" i="4"/>
  <c r="BM2704" i="4" s="1"/>
  <c r="BN2704" i="4" s="1"/>
  <c r="CF2704" i="4" s="1"/>
  <c r="CG2704" i="4" s="1"/>
  <c r="CH2704" i="4" s="1"/>
  <c r="CZ2704" i="4" s="1"/>
  <c r="L2704" i="4"/>
  <c r="M2704" i="4" s="1"/>
  <c r="N2704" i="4" s="1"/>
  <c r="W2704" i="4" s="1"/>
  <c r="O2705" i="4" s="1"/>
  <c r="X2705" i="4" s="1"/>
  <c r="U2704" i="4"/>
  <c r="P2704" i="4"/>
  <c r="Q2704" i="4" s="1"/>
  <c r="R2704" i="4" s="1"/>
  <c r="S2704" i="4" s="1"/>
  <c r="T2704" i="4" s="1"/>
  <c r="AY2704" i="4"/>
  <c r="AJ2704" i="4"/>
  <c r="AK2704" i="4" s="1"/>
  <c r="AL2704" i="4" s="1"/>
  <c r="AM2704" i="4" s="1"/>
  <c r="AN2704" i="4" s="1"/>
  <c r="AF2704" i="4"/>
  <c r="AG2704" i="4" s="1"/>
  <c r="AH2704" i="4" s="1"/>
  <c r="AO2704" i="4"/>
  <c r="CO2704" i="4"/>
  <c r="CP2704" i="4" s="1"/>
  <c r="CW2704" i="4"/>
  <c r="CR2704" i="4"/>
  <c r="CS2704" i="4" s="1"/>
  <c r="CT2704" i="4" s="1"/>
  <c r="CU2704" i="4" s="1"/>
  <c r="CV2704" i="4" s="1"/>
  <c r="BT2704" i="4"/>
  <c r="BU2704" i="4" s="1"/>
  <c r="BV2704" i="4" s="1"/>
  <c r="BX2704" i="4"/>
  <c r="BY2704" i="4" s="1"/>
  <c r="BZ2704" i="4" s="1"/>
  <c r="CA2704" i="4" s="1"/>
  <c r="CB2704" i="4" s="1"/>
  <c r="CC2704" i="4"/>
  <c r="HK2699" i="4"/>
  <c r="HQ2699" i="4" s="1"/>
  <c r="GM2704" i="4"/>
  <c r="EZ2704" i="4"/>
  <c r="FA2704" i="4" s="1"/>
  <c r="FB2704" i="4" s="1"/>
  <c r="FC2704" i="4" s="1"/>
  <c r="FD2704" i="4" s="1"/>
  <c r="EV2704" i="4"/>
  <c r="EW2704" i="4" s="1"/>
  <c r="EX2704" i="4" s="1"/>
  <c r="FE2704" i="4"/>
  <c r="EF2704" i="4"/>
  <c r="EG2704" i="4" s="1"/>
  <c r="EH2704" i="4" s="1"/>
  <c r="EI2704" i="4" s="1"/>
  <c r="EJ2704" i="4" s="1"/>
  <c r="EK2704" i="4"/>
  <c r="EB2704" i="4"/>
  <c r="EC2704" i="4" s="1"/>
  <c r="ED2704" i="4" s="1"/>
  <c r="DL2704" i="4"/>
  <c r="DM2704" i="4" s="1"/>
  <c r="DN2704" i="4" s="1"/>
  <c r="DO2704" i="4" s="1"/>
  <c r="DP2704" i="4" s="1"/>
  <c r="DQ2704" i="4"/>
  <c r="DH2704" i="4"/>
  <c r="DI2704" i="4" s="1"/>
  <c r="DJ2704" i="4" s="1"/>
  <c r="FT2704" i="4"/>
  <c r="FU2704" i="4" s="1"/>
  <c r="FV2704" i="4" s="1"/>
  <c r="FW2704" i="4" s="1"/>
  <c r="FX2704" i="4" s="1"/>
  <c r="FY2704" i="4"/>
  <c r="FP2704" i="4"/>
  <c r="FQ2704" i="4" s="1"/>
  <c r="FR2704" i="4" s="1"/>
  <c r="HB2703" i="4"/>
  <c r="DB2703" i="4"/>
  <c r="DT2703" i="4" s="1"/>
  <c r="Y2705" i="4" l="1"/>
  <c r="Z2705" i="4" s="1"/>
  <c r="AA2704" i="4"/>
  <c r="AB2704" i="4" s="1"/>
  <c r="AQ2704" i="4"/>
  <c r="BI2704" i="4"/>
  <c r="AZ2704" i="4"/>
  <c r="BD2704" i="4"/>
  <c r="BE2704" i="4" s="1"/>
  <c r="BF2704" i="4" s="1"/>
  <c r="BG2704" i="4" s="1"/>
  <c r="BH2704" i="4" s="1"/>
  <c r="DA2704" i="4"/>
  <c r="DB2704" i="4" s="1"/>
  <c r="DT2704" i="4" s="1"/>
  <c r="DU2704" i="4" s="1"/>
  <c r="DV2704" i="4" s="1"/>
  <c r="EN2704" i="4" s="1"/>
  <c r="HM2699" i="4"/>
  <c r="HL2699" i="4"/>
  <c r="BO2703" i="4" s="1"/>
  <c r="BP2703" i="4" s="1"/>
  <c r="HJ2699" i="4"/>
  <c r="HT2699" i="4" s="1"/>
  <c r="GI2704" i="4"/>
  <c r="DU2703" i="4"/>
  <c r="BJ2703" i="4" l="1"/>
  <c r="BQ2703" i="4" s="1"/>
  <c r="V2703" i="4"/>
  <c r="AC2703" i="4" s="1"/>
  <c r="AD2704" i="4" s="1"/>
  <c r="K2705" i="4" s="1"/>
  <c r="AP2703" i="4"/>
  <c r="AW2703" i="4" s="1"/>
  <c r="AX2704" i="4" s="1"/>
  <c r="AE2705" i="4" s="1"/>
  <c r="AI2705" i="4"/>
  <c r="AU2704" i="4"/>
  <c r="AV2704" i="4" s="1"/>
  <c r="BA2704" i="4"/>
  <c r="BB2704" i="4" s="1"/>
  <c r="CX2703" i="4"/>
  <c r="DE2703" i="4" s="1"/>
  <c r="DF2704" i="4" s="1"/>
  <c r="CM2705" i="4" s="1"/>
  <c r="CW2705" i="4" s="1"/>
  <c r="CD2703" i="4"/>
  <c r="CK2703" i="4" s="1"/>
  <c r="CL2704" i="4" s="1"/>
  <c r="BS2705" i="4" s="1"/>
  <c r="GN2704" i="4"/>
  <c r="GO2704" i="4" s="1"/>
  <c r="GP2704" i="4" s="1"/>
  <c r="GQ2704" i="4" s="1"/>
  <c r="GR2704" i="4" s="1"/>
  <c r="GS2704" i="4"/>
  <c r="GJ2704" i="4"/>
  <c r="GK2704" i="4" s="1"/>
  <c r="GL2704" i="4" s="1"/>
  <c r="GT2703" i="4"/>
  <c r="HA2703" i="4" s="1"/>
  <c r="CI2703" i="4"/>
  <c r="CJ2703" i="4" s="1"/>
  <c r="CE2704" i="4" s="1"/>
  <c r="BW2705" i="4" s="1"/>
  <c r="HP2699" i="4"/>
  <c r="HU2699" i="4" s="1"/>
  <c r="DR2703" i="4"/>
  <c r="DY2703" i="4" s="1"/>
  <c r="DZ2704" i="4" s="1"/>
  <c r="DG2705" i="4" s="1"/>
  <c r="EL2703" i="4"/>
  <c r="ES2703" i="4" s="1"/>
  <c r="ET2704" i="4" s="1"/>
  <c r="EA2705" i="4" s="1"/>
  <c r="FF2703" i="4"/>
  <c r="FM2703" i="4" s="1"/>
  <c r="FN2704" i="4" s="1"/>
  <c r="EU2705" i="4" s="1"/>
  <c r="FZ2703" i="4"/>
  <c r="GG2703" i="4" s="1"/>
  <c r="GH2704" i="4" s="1"/>
  <c r="FO2705" i="4" s="1"/>
  <c r="DC2703" i="4"/>
  <c r="DD2703" i="4" s="1"/>
  <c r="CY2704" i="4" s="1"/>
  <c r="CQ2705" i="4" s="1"/>
  <c r="HR2699" i="4"/>
  <c r="HY2699" i="4" s="1"/>
  <c r="HS2699" i="4"/>
  <c r="HO2699" i="4"/>
  <c r="EO2704" i="4"/>
  <c r="EP2704" i="4" s="1"/>
  <c r="FH2704" i="4" s="1"/>
  <c r="DV2703" i="4"/>
  <c r="AO2705" i="4" l="1"/>
  <c r="AJ2705" i="4"/>
  <c r="AK2705" i="4" s="1"/>
  <c r="AL2705" i="4" s="1"/>
  <c r="AM2705" i="4" s="1"/>
  <c r="AN2705" i="4" s="1"/>
  <c r="AF2705" i="4"/>
  <c r="P2705" i="4"/>
  <c r="Q2705" i="4" s="1"/>
  <c r="R2705" i="4" s="1"/>
  <c r="S2705" i="4" s="1"/>
  <c r="T2705" i="4" s="1"/>
  <c r="U2705" i="4"/>
  <c r="L2705" i="4"/>
  <c r="M2705" i="4" s="1"/>
  <c r="N2705" i="4" s="1"/>
  <c r="W2705" i="4" s="1"/>
  <c r="BK2704" i="4"/>
  <c r="AG2705" i="4"/>
  <c r="AH2705" i="4" s="1"/>
  <c r="AQ2705" i="4" s="1"/>
  <c r="AI2706" i="4" s="1"/>
  <c r="AR2705" i="4"/>
  <c r="AS2705" i="4" s="1"/>
  <c r="AT2705" i="4" s="1"/>
  <c r="BR2704" i="4"/>
  <c r="HB2704" i="4"/>
  <c r="CN2705" i="4"/>
  <c r="CO2705" i="4" s="1"/>
  <c r="CP2705" i="4" s="1"/>
  <c r="CR2705" i="4"/>
  <c r="CS2705" i="4" s="1"/>
  <c r="CT2705" i="4" s="1"/>
  <c r="CU2705" i="4" s="1"/>
  <c r="CV2705" i="4" s="1"/>
  <c r="BT2705" i="4"/>
  <c r="BU2705" i="4" s="1"/>
  <c r="BV2705" i="4" s="1"/>
  <c r="CC2705" i="4"/>
  <c r="BX2705" i="4"/>
  <c r="BY2705" i="4" s="1"/>
  <c r="BZ2705" i="4" s="1"/>
  <c r="CA2705" i="4" s="1"/>
  <c r="CB2705" i="4" s="1"/>
  <c r="DQ2705" i="4"/>
  <c r="DL2705" i="4"/>
  <c r="DM2705" i="4" s="1"/>
  <c r="DN2705" i="4" s="1"/>
  <c r="DO2705" i="4" s="1"/>
  <c r="DP2705" i="4" s="1"/>
  <c r="DH2705" i="4"/>
  <c r="FY2705" i="4"/>
  <c r="FP2705" i="4"/>
  <c r="FT2705" i="4"/>
  <c r="FU2705" i="4" s="1"/>
  <c r="FV2705" i="4" s="1"/>
  <c r="FW2705" i="4" s="1"/>
  <c r="FX2705" i="4" s="1"/>
  <c r="EV2705" i="4"/>
  <c r="FE2705" i="4"/>
  <c r="EZ2705" i="4"/>
  <c r="FA2705" i="4" s="1"/>
  <c r="FB2705" i="4" s="1"/>
  <c r="FC2705" i="4" s="1"/>
  <c r="FD2705" i="4" s="1"/>
  <c r="EF2705" i="4"/>
  <c r="EG2705" i="4" s="1"/>
  <c r="EH2705" i="4" s="1"/>
  <c r="EI2705" i="4" s="1"/>
  <c r="EJ2705" i="4" s="1"/>
  <c r="EK2705" i="4"/>
  <c r="EB2705" i="4"/>
  <c r="DW2703" i="4"/>
  <c r="DX2703" i="4" s="1"/>
  <c r="DS2704" i="4" s="1"/>
  <c r="DK2705" i="4" s="1"/>
  <c r="EN2703" i="4"/>
  <c r="EO2703" i="4" s="1"/>
  <c r="FI2704" i="4"/>
  <c r="FJ2704" i="4" s="1"/>
  <c r="GB2704" i="4" s="1"/>
  <c r="HJ2700" i="4" l="1"/>
  <c r="HT2700" i="4" s="1"/>
  <c r="GI2705" i="4"/>
  <c r="GS2705" i="4" s="1"/>
  <c r="AY2705" i="4"/>
  <c r="BC2705" i="4"/>
  <c r="BL2705" i="4" s="1"/>
  <c r="DI2705" i="4"/>
  <c r="DJ2705" i="4" s="1"/>
  <c r="GC2704" i="4"/>
  <c r="GD2704" i="4" s="1"/>
  <c r="GV2704" i="4" s="1"/>
  <c r="EP2703" i="4"/>
  <c r="FH2703" i="4" s="1"/>
  <c r="O2706" i="4"/>
  <c r="X2706" i="4" s="1"/>
  <c r="GJ2705" i="4" l="1"/>
  <c r="GN2705" i="4"/>
  <c r="GO2705" i="4" s="1"/>
  <c r="GP2705" i="4" s="1"/>
  <c r="GQ2705" i="4" s="1"/>
  <c r="GR2705" i="4" s="1"/>
  <c r="BI2705" i="4"/>
  <c r="BD2705" i="4"/>
  <c r="BE2705" i="4" s="1"/>
  <c r="BF2705" i="4" s="1"/>
  <c r="BG2705" i="4" s="1"/>
  <c r="BH2705" i="4" s="1"/>
  <c r="AZ2705" i="4"/>
  <c r="BM2705" i="4"/>
  <c r="BN2705" i="4" s="1"/>
  <c r="EQ2703" i="4"/>
  <c r="ER2703" i="4" s="1"/>
  <c r="EM2704" i="4" s="1"/>
  <c r="EE2705" i="4" s="1"/>
  <c r="EC2705" i="4" s="1"/>
  <c r="ED2705" i="4" s="1"/>
  <c r="GW2704" i="4"/>
  <c r="GX2704" i="4" s="1"/>
  <c r="FI2703" i="4"/>
  <c r="Y2706" i="4"/>
  <c r="Z2706" i="4" s="1"/>
  <c r="AR2706" i="4" s="1"/>
  <c r="CF2705" i="4" l="1"/>
  <c r="CG2705" i="4" s="1"/>
  <c r="CH2705" i="4" s="1"/>
  <c r="BA2705" i="4"/>
  <c r="BB2705" i="4" s="1"/>
  <c r="FJ2703" i="4"/>
  <c r="GB2703" i="4" s="1"/>
  <c r="FK2703" i="4"/>
  <c r="FL2703" i="4" s="1"/>
  <c r="FG2704" i="4" s="1"/>
  <c r="EY2705" i="4" s="1"/>
  <c r="EW2705" i="4" s="1"/>
  <c r="EX2705" i="4" s="1"/>
  <c r="AS2706" i="4"/>
  <c r="AT2706" i="4" s="1"/>
  <c r="CZ2705" i="4" l="1"/>
  <c r="DA2705" i="4" s="1"/>
  <c r="DB2705" i="4" s="1"/>
  <c r="GC2703" i="4"/>
  <c r="AU2705" i="4"/>
  <c r="AV2705" i="4" s="1"/>
  <c r="AA2705" i="4"/>
  <c r="AB2705" i="4" s="1"/>
  <c r="DT2705" i="4" l="1"/>
  <c r="DU2705" i="4" s="1"/>
  <c r="DV2705" i="4" s="1"/>
  <c r="EN2705" i="4" s="1"/>
  <c r="EO2705" i="4" s="1"/>
  <c r="EP2705" i="4" s="1"/>
  <c r="FH2705" i="4" s="1"/>
  <c r="FI2705" i="4" s="1"/>
  <c r="FJ2705" i="4" s="1"/>
  <c r="GD2703" i="4"/>
  <c r="GE2703" i="4" l="1"/>
  <c r="GF2703" i="4" s="1"/>
  <c r="GA2704" i="4" s="1"/>
  <c r="FS2705" i="4" s="1"/>
  <c r="FQ2705" i="4" s="1"/>
  <c r="FR2705" i="4" s="1"/>
  <c r="GV2703" i="4"/>
  <c r="GW2703" i="4" s="1"/>
  <c r="GX2703" i="4" s="1"/>
  <c r="GY2703" i="4" s="1"/>
  <c r="GZ2703" i="4" s="1"/>
  <c r="HH2700" i="4" s="1"/>
  <c r="GB2705" i="4" l="1"/>
  <c r="GC2705" i="4" s="1"/>
  <c r="GD2705" i="4" s="1"/>
  <c r="GU2704" i="4"/>
  <c r="HM2700" i="4"/>
  <c r="GM2705" i="4" l="1"/>
  <c r="GV2705" i="4" s="1"/>
  <c r="HK2700" i="4"/>
  <c r="HL2700" i="4"/>
  <c r="BO2704" i="4" s="1"/>
  <c r="BP2704" i="4" s="1"/>
  <c r="BK2705" i="4" s="1"/>
  <c r="DC2704" i="4"/>
  <c r="DD2704" i="4" s="1"/>
  <c r="CY2705" i="4" s="1"/>
  <c r="CQ2706" i="4" s="1"/>
  <c r="FF2704" i="4"/>
  <c r="FM2704" i="4" s="1"/>
  <c r="FN2705" i="4" s="1"/>
  <c r="EU2706" i="4" s="1"/>
  <c r="EQ2704" i="4"/>
  <c r="ER2704" i="4" s="1"/>
  <c r="EM2705" i="4" s="1"/>
  <c r="EE2706" i="4" s="1"/>
  <c r="FZ2704" i="4"/>
  <c r="GG2704" i="4" s="1"/>
  <c r="GH2705" i="4" s="1"/>
  <c r="FO2706" i="4" s="1"/>
  <c r="FK2704" i="4"/>
  <c r="FL2704" i="4" s="1"/>
  <c r="FG2705" i="4" s="1"/>
  <c r="EY2706" i="4" s="1"/>
  <c r="GT2704" i="4"/>
  <c r="HA2704" i="4" s="1"/>
  <c r="DW2704" i="4"/>
  <c r="DX2704" i="4" s="1"/>
  <c r="DS2705" i="4" s="1"/>
  <c r="DK2706" i="4" s="1"/>
  <c r="GE2704" i="4"/>
  <c r="GF2704" i="4" s="1"/>
  <c r="GA2705" i="4" s="1"/>
  <c r="FS2706" i="4" s="1"/>
  <c r="DR2704" i="4"/>
  <c r="DY2704" i="4" s="1"/>
  <c r="DZ2705" i="4" s="1"/>
  <c r="DG2706" i="4" s="1"/>
  <c r="CI2704" i="4"/>
  <c r="CJ2704" i="4" s="1"/>
  <c r="CE2705" i="4" s="1"/>
  <c r="BW2706" i="4" s="1"/>
  <c r="HS2700" i="4"/>
  <c r="BC2706" i="4" l="1"/>
  <c r="BL2706" i="4" s="1"/>
  <c r="BM2706" i="4" s="1"/>
  <c r="BN2706" i="4" s="1"/>
  <c r="CF2706" i="4" s="1"/>
  <c r="GY2704" i="4"/>
  <c r="GZ2704" i="4" s="1"/>
  <c r="V2704" i="4"/>
  <c r="AC2704" i="4" s="1"/>
  <c r="AD2705" i="4" s="1"/>
  <c r="K2706" i="4" s="1"/>
  <c r="AP2704" i="4"/>
  <c r="AW2704" i="4" s="1"/>
  <c r="AX2705" i="4" s="1"/>
  <c r="AE2706" i="4" s="1"/>
  <c r="BJ2704" i="4"/>
  <c r="BQ2704" i="4" s="1"/>
  <c r="BR2705" i="4" s="1"/>
  <c r="AY2706" i="4" s="1"/>
  <c r="EL2704" i="4"/>
  <c r="ES2704" i="4" s="1"/>
  <c r="ET2705" i="4" s="1"/>
  <c r="EA2706" i="4" s="1"/>
  <c r="EK2706" i="4" s="1"/>
  <c r="CD2704" i="4"/>
  <c r="CK2704" i="4" s="1"/>
  <c r="CL2705" i="4" s="1"/>
  <c r="BS2706" i="4" s="1"/>
  <c r="HP2700" i="4"/>
  <c r="HU2700" i="4" s="1"/>
  <c r="CX2704" i="4"/>
  <c r="DE2704" i="4" s="1"/>
  <c r="DF2705" i="4" s="1"/>
  <c r="CM2706" i="4" s="1"/>
  <c r="HO2700" i="4"/>
  <c r="HR2700" i="4"/>
  <c r="HY2700" i="4" s="1"/>
  <c r="HQ2700" i="4"/>
  <c r="GK2705" i="4"/>
  <c r="GL2705" i="4" s="1"/>
  <c r="HB2705" i="4" s="1"/>
  <c r="GW2705" i="4"/>
  <c r="GX2705" i="4" s="1"/>
  <c r="FY2706" i="4"/>
  <c r="FP2706" i="4"/>
  <c r="FQ2706" i="4" s="1"/>
  <c r="FR2706" i="4" s="1"/>
  <c r="FT2706" i="4"/>
  <c r="FU2706" i="4" s="1"/>
  <c r="FV2706" i="4" s="1"/>
  <c r="FW2706" i="4" s="1"/>
  <c r="FX2706" i="4" s="1"/>
  <c r="DQ2706" i="4"/>
  <c r="DH2706" i="4"/>
  <c r="DI2706" i="4" s="1"/>
  <c r="DJ2706" i="4" s="1"/>
  <c r="DL2706" i="4"/>
  <c r="DM2706" i="4" s="1"/>
  <c r="DN2706" i="4" s="1"/>
  <c r="DO2706" i="4" s="1"/>
  <c r="DP2706" i="4" s="1"/>
  <c r="FE2706" i="4"/>
  <c r="EV2706" i="4"/>
  <c r="EW2706" i="4" s="1"/>
  <c r="EX2706" i="4" s="1"/>
  <c r="EZ2706" i="4"/>
  <c r="FA2706" i="4" s="1"/>
  <c r="FB2706" i="4" s="1"/>
  <c r="FC2706" i="4" s="1"/>
  <c r="FD2706" i="4" s="1"/>
  <c r="HH2701" i="4" l="1"/>
  <c r="CG2706" i="4"/>
  <c r="CH2706" i="4" s="1"/>
  <c r="CZ2706" i="4" s="1"/>
  <c r="DA2706" i="4" s="1"/>
  <c r="DB2706" i="4" s="1"/>
  <c r="BD2706" i="4"/>
  <c r="BE2706" i="4" s="1"/>
  <c r="BF2706" i="4" s="1"/>
  <c r="BG2706" i="4" s="1"/>
  <c r="BH2706" i="4" s="1"/>
  <c r="BI2706" i="4"/>
  <c r="AZ2706" i="4"/>
  <c r="BA2706" i="4" s="1"/>
  <c r="BB2706" i="4" s="1"/>
  <c r="AF2706" i="4"/>
  <c r="AG2706" i="4" s="1"/>
  <c r="AH2706" i="4" s="1"/>
  <c r="AO2706" i="4"/>
  <c r="AJ2706" i="4"/>
  <c r="AK2706" i="4" s="1"/>
  <c r="AL2706" i="4" s="1"/>
  <c r="AM2706" i="4" s="1"/>
  <c r="AN2706" i="4" s="1"/>
  <c r="P2706" i="4"/>
  <c r="Q2706" i="4" s="1"/>
  <c r="R2706" i="4" s="1"/>
  <c r="S2706" i="4" s="1"/>
  <c r="T2706" i="4" s="1"/>
  <c r="L2706" i="4"/>
  <c r="U2706" i="4"/>
  <c r="EB2706" i="4"/>
  <c r="EC2706" i="4" s="1"/>
  <c r="ED2706" i="4" s="1"/>
  <c r="EF2706" i="4"/>
  <c r="EG2706" i="4" s="1"/>
  <c r="EH2706" i="4" s="1"/>
  <c r="EI2706" i="4" s="1"/>
  <c r="EJ2706" i="4" s="1"/>
  <c r="BT2706" i="4"/>
  <c r="BU2706" i="4" s="1"/>
  <c r="BV2706" i="4" s="1"/>
  <c r="BX2706" i="4"/>
  <c r="BY2706" i="4" s="1"/>
  <c r="BZ2706" i="4" s="1"/>
  <c r="CA2706" i="4" s="1"/>
  <c r="CB2706" i="4" s="1"/>
  <c r="CC2706" i="4"/>
  <c r="HM2701" i="4"/>
  <c r="CR2706" i="4"/>
  <c r="CS2706" i="4" s="1"/>
  <c r="CT2706" i="4" s="1"/>
  <c r="CU2706" i="4" s="1"/>
  <c r="CV2706" i="4" s="1"/>
  <c r="CW2706" i="4"/>
  <c r="CN2706" i="4"/>
  <c r="GU2705" i="4"/>
  <c r="HK2701" i="4" s="1"/>
  <c r="HQ2701" i="4" s="1"/>
  <c r="GI2706" i="4"/>
  <c r="HJ2701" i="4"/>
  <c r="M2706" i="4" l="1"/>
  <c r="N2706" i="4" s="1"/>
  <c r="AQ2706" i="4"/>
  <c r="AU2706" i="4" s="1"/>
  <c r="AV2706" i="4" s="1"/>
  <c r="HL2701" i="4"/>
  <c r="BO2705" i="4" s="1"/>
  <c r="BP2705" i="4" s="1"/>
  <c r="BK2706" i="4" s="1"/>
  <c r="DT2706" i="4"/>
  <c r="DU2706" i="4" s="1"/>
  <c r="DV2706" i="4" s="1"/>
  <c r="CO2706" i="4"/>
  <c r="CP2706" i="4" s="1"/>
  <c r="GM2706" i="4"/>
  <c r="HS2701" i="4"/>
  <c r="GY2705" i="4"/>
  <c r="GZ2705" i="4" s="1"/>
  <c r="FK2705" i="4"/>
  <c r="FL2705" i="4" s="1"/>
  <c r="FG2706" i="4" s="1"/>
  <c r="EY2707" i="4" s="1"/>
  <c r="DR2705" i="4"/>
  <c r="DY2705" i="4" s="1"/>
  <c r="DZ2706" i="4" s="1"/>
  <c r="DG2707" i="4" s="1"/>
  <c r="DW2705" i="4"/>
  <c r="DX2705" i="4" s="1"/>
  <c r="DS2706" i="4" s="1"/>
  <c r="DK2707" i="4" s="1"/>
  <c r="EL2705" i="4"/>
  <c r="ES2705" i="4" s="1"/>
  <c r="ET2706" i="4" s="1"/>
  <c r="EA2707" i="4" s="1"/>
  <c r="DC2705" i="4"/>
  <c r="DD2705" i="4" s="1"/>
  <c r="CI2705" i="4"/>
  <c r="CJ2705" i="4" s="1"/>
  <c r="CE2706" i="4" s="1"/>
  <c r="BW2707" i="4" s="1"/>
  <c r="HT2701" i="4"/>
  <c r="GN2706" i="4"/>
  <c r="GO2706" i="4" s="1"/>
  <c r="GP2706" i="4" s="1"/>
  <c r="GQ2706" i="4" s="1"/>
  <c r="GR2706" i="4" s="1"/>
  <c r="GS2706" i="4"/>
  <c r="GJ2706" i="4"/>
  <c r="BC2707" i="4" l="1"/>
  <c r="AI2707" i="4"/>
  <c r="W2706" i="4"/>
  <c r="AA2706" i="4" s="1"/>
  <c r="AB2706" i="4" s="1"/>
  <c r="AP2705" i="4"/>
  <c r="AW2705" i="4" s="1"/>
  <c r="AX2706" i="4" s="1"/>
  <c r="AE2707" i="4" s="1"/>
  <c r="V2705" i="4"/>
  <c r="AC2705" i="4" s="1"/>
  <c r="AD2706" i="4" s="1"/>
  <c r="K2707" i="4" s="1"/>
  <c r="BJ2705" i="4"/>
  <c r="BQ2705" i="4" s="1"/>
  <c r="BR2706" i="4" s="1"/>
  <c r="AY2707" i="4" s="1"/>
  <c r="HP2701" i="4"/>
  <c r="HU2701" i="4" s="1"/>
  <c r="CD2705" i="4"/>
  <c r="CK2705" i="4" s="1"/>
  <c r="CL2706" i="4" s="1"/>
  <c r="BS2707" i="4" s="1"/>
  <c r="FZ2705" i="4"/>
  <c r="GG2705" i="4" s="1"/>
  <c r="GH2706" i="4" s="1"/>
  <c r="FO2707" i="4" s="1"/>
  <c r="FP2707" i="4" s="1"/>
  <c r="FF2705" i="4"/>
  <c r="FM2705" i="4" s="1"/>
  <c r="FN2706" i="4" s="1"/>
  <c r="EU2707" i="4" s="1"/>
  <c r="EZ2707" i="4" s="1"/>
  <c r="FA2707" i="4" s="1"/>
  <c r="FB2707" i="4" s="1"/>
  <c r="FC2707" i="4" s="1"/>
  <c r="FD2707" i="4" s="1"/>
  <c r="HO2701" i="4"/>
  <c r="CX2705" i="4"/>
  <c r="DE2705" i="4" s="1"/>
  <c r="DF2706" i="4" s="1"/>
  <c r="CM2707" i="4" s="1"/>
  <c r="EQ2705" i="4"/>
  <c r="ER2705" i="4" s="1"/>
  <c r="EM2706" i="4" s="1"/>
  <c r="EE2707" i="4" s="1"/>
  <c r="GE2705" i="4"/>
  <c r="GF2705" i="4" s="1"/>
  <c r="GA2706" i="4" s="1"/>
  <c r="FS2707" i="4" s="1"/>
  <c r="HR2701" i="4"/>
  <c r="HY2701" i="4" s="1"/>
  <c r="GT2705" i="4"/>
  <c r="HA2705" i="4" s="1"/>
  <c r="GK2706" i="4"/>
  <c r="GL2706" i="4" s="1"/>
  <c r="EN2706" i="4"/>
  <c r="EO2706" i="4" s="1"/>
  <c r="EP2706" i="4" s="1"/>
  <c r="CY2706" i="4"/>
  <c r="CQ2707" i="4" s="1"/>
  <c r="DH2707" i="4"/>
  <c r="DI2707" i="4" s="1"/>
  <c r="DJ2707" i="4" s="1"/>
  <c r="DL2707" i="4"/>
  <c r="DM2707" i="4" s="1"/>
  <c r="DN2707" i="4" s="1"/>
  <c r="DO2707" i="4" s="1"/>
  <c r="DP2707" i="4" s="1"/>
  <c r="DQ2707" i="4"/>
  <c r="EB2707" i="4"/>
  <c r="EF2707" i="4"/>
  <c r="EG2707" i="4" s="1"/>
  <c r="EH2707" i="4" s="1"/>
  <c r="EI2707" i="4" s="1"/>
  <c r="EJ2707" i="4" s="1"/>
  <c r="EK2707" i="4"/>
  <c r="HH2702" i="4" l="1"/>
  <c r="O2707" i="4"/>
  <c r="X2707" i="4" s="1"/>
  <c r="Y2707" i="4" s="1"/>
  <c r="Z2707" i="4" s="1"/>
  <c r="P2707" i="4"/>
  <c r="Q2707" i="4" s="1"/>
  <c r="R2707" i="4" s="1"/>
  <c r="S2707" i="4" s="1"/>
  <c r="T2707" i="4" s="1"/>
  <c r="U2707" i="4"/>
  <c r="L2707" i="4"/>
  <c r="HB2706" i="4"/>
  <c r="GI2707" i="4" s="1"/>
  <c r="BD2707" i="4"/>
  <c r="BE2707" i="4" s="1"/>
  <c r="BF2707" i="4" s="1"/>
  <c r="BG2707" i="4" s="1"/>
  <c r="BH2707" i="4" s="1"/>
  <c r="BI2707" i="4"/>
  <c r="AZ2707" i="4"/>
  <c r="AF2707" i="4"/>
  <c r="AO2707" i="4"/>
  <c r="AJ2707" i="4"/>
  <c r="AK2707" i="4" s="1"/>
  <c r="AL2707" i="4" s="1"/>
  <c r="AM2707" i="4" s="1"/>
  <c r="AN2707" i="4" s="1"/>
  <c r="FY2707" i="4"/>
  <c r="FT2707" i="4"/>
  <c r="FU2707" i="4" s="1"/>
  <c r="FV2707" i="4" s="1"/>
  <c r="FW2707" i="4" s="1"/>
  <c r="FX2707" i="4" s="1"/>
  <c r="EC2707" i="4"/>
  <c r="ED2707" i="4" s="1"/>
  <c r="FQ2707" i="4"/>
  <c r="FR2707" i="4" s="1"/>
  <c r="BT2707" i="4"/>
  <c r="BU2707" i="4" s="1"/>
  <c r="BV2707" i="4" s="1"/>
  <c r="BX2707" i="4"/>
  <c r="BY2707" i="4" s="1"/>
  <c r="BZ2707" i="4" s="1"/>
  <c r="CA2707" i="4" s="1"/>
  <c r="CB2707" i="4" s="1"/>
  <c r="CC2707" i="4"/>
  <c r="EV2707" i="4"/>
  <c r="EW2707" i="4" s="1"/>
  <c r="EX2707" i="4" s="1"/>
  <c r="HM2702" i="4"/>
  <c r="FE2707" i="4"/>
  <c r="GU2706" i="4"/>
  <c r="HK2702" i="4" s="1"/>
  <c r="HQ2702" i="4" s="1"/>
  <c r="FH2706" i="4"/>
  <c r="FI2706" i="4" s="1"/>
  <c r="FJ2706" i="4" s="1"/>
  <c r="CR2707" i="4"/>
  <c r="CS2707" i="4" s="1"/>
  <c r="CT2707" i="4" s="1"/>
  <c r="CU2707" i="4" s="1"/>
  <c r="CV2707" i="4" s="1"/>
  <c r="CW2707" i="4"/>
  <c r="CN2707" i="4"/>
  <c r="CO2707" i="4" s="1"/>
  <c r="CP2707" i="4" s="1"/>
  <c r="M2707" i="4" l="1"/>
  <c r="N2707" i="4" s="1"/>
  <c r="W2707" i="4" s="1"/>
  <c r="AA2707" i="4" s="1"/>
  <c r="AB2707" i="4" s="1"/>
  <c r="HJ2702" i="4"/>
  <c r="HT2702" i="4" s="1"/>
  <c r="AR2707" i="4"/>
  <c r="AS2707" i="4" s="1"/>
  <c r="AT2707" i="4" s="1"/>
  <c r="AG2707" i="4"/>
  <c r="AH2707" i="4" s="1"/>
  <c r="BA2707" i="4"/>
  <c r="BB2707" i="4" s="1"/>
  <c r="GM2707" i="4"/>
  <c r="HL2702" i="4"/>
  <c r="GT2706" i="4" s="1"/>
  <c r="HA2706" i="4" s="1"/>
  <c r="GB2706" i="4"/>
  <c r="GC2706" i="4" s="1"/>
  <c r="GD2706" i="4" s="1"/>
  <c r="CX2706" i="4"/>
  <c r="DE2706" i="4" s="1"/>
  <c r="DF2707" i="4" s="1"/>
  <c r="CM2708" i="4" s="1"/>
  <c r="HS2702" i="4"/>
  <c r="EL2706" i="4"/>
  <c r="ES2706" i="4" s="1"/>
  <c r="ET2707" i="4" s="1"/>
  <c r="EA2708" i="4" s="1"/>
  <c r="FK2706" i="4"/>
  <c r="FL2706" i="4" s="1"/>
  <c r="FG2707" i="4" s="1"/>
  <c r="EY2708" i="4" s="1"/>
  <c r="DR2706" i="4"/>
  <c r="DY2706" i="4" s="1"/>
  <c r="DZ2707" i="4" s="1"/>
  <c r="DG2708" i="4" s="1"/>
  <c r="DW2706" i="4"/>
  <c r="DX2706" i="4" s="1"/>
  <c r="DS2707" i="4" s="1"/>
  <c r="DK2708" i="4" s="1"/>
  <c r="EQ2706" i="4"/>
  <c r="ER2706" i="4" s="1"/>
  <c r="EM2707" i="4" s="1"/>
  <c r="EE2708" i="4" s="1"/>
  <c r="GJ2707" i="4"/>
  <c r="GS2707" i="4"/>
  <c r="GN2707" i="4"/>
  <c r="GO2707" i="4" s="1"/>
  <c r="GP2707" i="4" s="1"/>
  <c r="GQ2707" i="4" s="1"/>
  <c r="GR2707" i="4" s="1"/>
  <c r="FF2706" i="4" l="1"/>
  <c r="FM2706" i="4" s="1"/>
  <c r="FN2707" i="4" s="1"/>
  <c r="EU2708" i="4" s="1"/>
  <c r="FE2708" i="4" s="1"/>
  <c r="BO2706" i="4"/>
  <c r="BP2706" i="4" s="1"/>
  <c r="BK2707" i="4" s="1"/>
  <c r="BC2708" i="4" s="1"/>
  <c r="DC2706" i="4"/>
  <c r="DD2706" i="4" s="1"/>
  <c r="CY2707" i="4" s="1"/>
  <c r="CQ2708" i="4" s="1"/>
  <c r="CI2706" i="4"/>
  <c r="CJ2706" i="4" s="1"/>
  <c r="CE2707" i="4" s="1"/>
  <c r="BW2708" i="4" s="1"/>
  <c r="O2708" i="4"/>
  <c r="X2708" i="4" s="1"/>
  <c r="Y2708" i="4" s="1"/>
  <c r="Z2708" i="4" s="1"/>
  <c r="GK2707" i="4"/>
  <c r="GL2707" i="4" s="1"/>
  <c r="HB2707" i="4" s="1"/>
  <c r="GI2708" i="4" s="1"/>
  <c r="FZ2706" i="4"/>
  <c r="GG2706" i="4" s="1"/>
  <c r="GH2707" i="4" s="1"/>
  <c r="FO2708" i="4" s="1"/>
  <c r="FY2708" i="4" s="1"/>
  <c r="BL2707" i="4"/>
  <c r="BM2707" i="4" s="1"/>
  <c r="BN2707" i="4" s="1"/>
  <c r="CD2706" i="4"/>
  <c r="CK2706" i="4" s="1"/>
  <c r="CL2707" i="4" s="1"/>
  <c r="BS2708" i="4" s="1"/>
  <c r="BT2708" i="4" s="1"/>
  <c r="BU2708" i="4" s="1"/>
  <c r="BV2708" i="4" s="1"/>
  <c r="AP2706" i="4"/>
  <c r="AW2706" i="4" s="1"/>
  <c r="AX2707" i="4" s="1"/>
  <c r="AE2708" i="4" s="1"/>
  <c r="BJ2706" i="4"/>
  <c r="BQ2706" i="4" s="1"/>
  <c r="BR2707" i="4" s="1"/>
  <c r="AY2708" i="4" s="1"/>
  <c r="V2706" i="4"/>
  <c r="AC2706" i="4" s="1"/>
  <c r="AD2707" i="4" s="1"/>
  <c r="K2708" i="4" s="1"/>
  <c r="AQ2707" i="4"/>
  <c r="AU2707" i="4" s="1"/>
  <c r="AV2707" i="4" s="1"/>
  <c r="HP2702" i="4"/>
  <c r="HU2702" i="4" s="1"/>
  <c r="HO2702" i="4"/>
  <c r="HR2702" i="4"/>
  <c r="HY2702" i="4" s="1"/>
  <c r="GE2706" i="4"/>
  <c r="GF2706" i="4" s="1"/>
  <c r="GA2707" i="4" s="1"/>
  <c r="FS2708" i="4" s="1"/>
  <c r="GV2706" i="4"/>
  <c r="GW2706" i="4" s="1"/>
  <c r="CW2708" i="4"/>
  <c r="CR2708" i="4"/>
  <c r="CS2708" i="4" s="1"/>
  <c r="CT2708" i="4" s="1"/>
  <c r="CU2708" i="4" s="1"/>
  <c r="CV2708" i="4" s="1"/>
  <c r="CN2708" i="4"/>
  <c r="DQ2708" i="4"/>
  <c r="DH2708" i="4"/>
  <c r="DI2708" i="4" s="1"/>
  <c r="DJ2708" i="4" s="1"/>
  <c r="DL2708" i="4"/>
  <c r="DM2708" i="4" s="1"/>
  <c r="DN2708" i="4" s="1"/>
  <c r="DO2708" i="4" s="1"/>
  <c r="DP2708" i="4" s="1"/>
  <c r="EF2708" i="4"/>
  <c r="EG2708" i="4" s="1"/>
  <c r="EH2708" i="4" s="1"/>
  <c r="EI2708" i="4" s="1"/>
  <c r="EJ2708" i="4" s="1"/>
  <c r="EB2708" i="4"/>
  <c r="EC2708" i="4" s="1"/>
  <c r="ED2708" i="4" s="1"/>
  <c r="EK2708" i="4"/>
  <c r="CO2708" i="4" l="1"/>
  <c r="CP2708" i="4" s="1"/>
  <c r="EV2708" i="4"/>
  <c r="EW2708" i="4" s="1"/>
  <c r="EX2708" i="4" s="1"/>
  <c r="EZ2708" i="4"/>
  <c r="FA2708" i="4" s="1"/>
  <c r="FB2708" i="4" s="1"/>
  <c r="FC2708" i="4" s="1"/>
  <c r="FD2708" i="4" s="1"/>
  <c r="AI2708" i="4"/>
  <c r="FT2708" i="4"/>
  <c r="FU2708" i="4" s="1"/>
  <c r="FV2708" i="4" s="1"/>
  <c r="FW2708" i="4" s="1"/>
  <c r="FX2708" i="4" s="1"/>
  <c r="FP2708" i="4"/>
  <c r="FQ2708" i="4" s="1"/>
  <c r="FR2708" i="4" s="1"/>
  <c r="BX2708" i="4"/>
  <c r="BY2708" i="4" s="1"/>
  <c r="BZ2708" i="4" s="1"/>
  <c r="CA2708" i="4" s="1"/>
  <c r="CB2708" i="4" s="1"/>
  <c r="CC2708" i="4"/>
  <c r="CF2707" i="4"/>
  <c r="CG2707" i="4" s="1"/>
  <c r="CH2707" i="4" s="1"/>
  <c r="CZ2707" i="4" s="1"/>
  <c r="DA2707" i="4" s="1"/>
  <c r="DB2707" i="4" s="1"/>
  <c r="DT2707" i="4" s="1"/>
  <c r="DU2707" i="4" s="1"/>
  <c r="DV2707" i="4" s="1"/>
  <c r="EN2707" i="4" s="1"/>
  <c r="EO2707" i="4" s="1"/>
  <c r="EP2707" i="4" s="1"/>
  <c r="AR2708" i="4"/>
  <c r="AS2708" i="4" s="1"/>
  <c r="AT2708" i="4" s="1"/>
  <c r="U2708" i="4"/>
  <c r="P2708" i="4"/>
  <c r="Q2708" i="4" s="1"/>
  <c r="R2708" i="4" s="1"/>
  <c r="S2708" i="4" s="1"/>
  <c r="T2708" i="4" s="1"/>
  <c r="L2708" i="4"/>
  <c r="BD2708" i="4"/>
  <c r="BE2708" i="4" s="1"/>
  <c r="BF2708" i="4" s="1"/>
  <c r="BG2708" i="4" s="1"/>
  <c r="BH2708" i="4" s="1"/>
  <c r="BI2708" i="4"/>
  <c r="AZ2708" i="4"/>
  <c r="AO2708" i="4"/>
  <c r="AJ2708" i="4"/>
  <c r="AK2708" i="4" s="1"/>
  <c r="AL2708" i="4" s="1"/>
  <c r="AM2708" i="4" s="1"/>
  <c r="AN2708" i="4" s="1"/>
  <c r="AF2708" i="4"/>
  <c r="GX2706" i="4"/>
  <c r="GY2706" i="4"/>
  <c r="GZ2706" i="4" s="1"/>
  <c r="HH2703" i="4" s="1"/>
  <c r="HJ2703" i="4"/>
  <c r="HT2703" i="4" s="1"/>
  <c r="GS2708" i="4"/>
  <c r="GN2708" i="4"/>
  <c r="GO2708" i="4" s="1"/>
  <c r="GP2708" i="4" s="1"/>
  <c r="GQ2708" i="4" s="1"/>
  <c r="GR2708" i="4" s="1"/>
  <c r="GJ2708" i="4"/>
  <c r="FH2707" i="4" l="1"/>
  <c r="FI2707" i="4" s="1"/>
  <c r="FJ2707" i="4" s="1"/>
  <c r="GB2707" i="4" s="1"/>
  <c r="AG2708" i="4"/>
  <c r="AH2708" i="4" s="1"/>
  <c r="BA2708" i="4"/>
  <c r="BB2708" i="4" s="1"/>
  <c r="M2708" i="4"/>
  <c r="N2708" i="4" s="1"/>
  <c r="BL2708" i="4"/>
  <c r="BM2708" i="4" s="1"/>
  <c r="BN2708" i="4" s="1"/>
  <c r="CF2708" i="4" s="1"/>
  <c r="CG2708" i="4" s="1"/>
  <c r="CH2708" i="4" s="1"/>
  <c r="CZ2708" i="4" s="1"/>
  <c r="DA2708" i="4" s="1"/>
  <c r="DB2708" i="4" s="1"/>
  <c r="DT2708" i="4" s="1"/>
  <c r="GU2707" i="4"/>
  <c r="DU2708" i="4" l="1"/>
  <c r="DV2708" i="4" s="1"/>
  <c r="EN2708" i="4" s="1"/>
  <c r="W2708" i="4"/>
  <c r="AA2708" i="4" s="1"/>
  <c r="AB2708" i="4" s="1"/>
  <c r="AQ2708" i="4"/>
  <c r="AU2708" i="4" s="1"/>
  <c r="AV2708" i="4" s="1"/>
  <c r="HM2703" i="4"/>
  <c r="HL2703" i="4"/>
  <c r="BO2707" i="4" s="1"/>
  <c r="BP2707" i="4" s="1"/>
  <c r="BK2708" i="4" s="1"/>
  <c r="GM2708" i="4"/>
  <c r="GK2708" i="4" s="1"/>
  <c r="GL2708" i="4" s="1"/>
  <c r="HK2703" i="4"/>
  <c r="HQ2703" i="4" s="1"/>
  <c r="GC2707" i="4"/>
  <c r="GD2707" i="4" s="1"/>
  <c r="GV2707" i="4" s="1"/>
  <c r="FK2707" i="4"/>
  <c r="FL2707" i="4" s="1"/>
  <c r="FG2708" i="4" s="1"/>
  <c r="EY2709" i="4" s="1"/>
  <c r="BC2709" i="4" l="1"/>
  <c r="AI2709" i="4"/>
  <c r="O2709" i="4"/>
  <c r="V2707" i="4"/>
  <c r="AC2707" i="4" s="1"/>
  <c r="AD2708" i="4" s="1"/>
  <c r="K2709" i="4" s="1"/>
  <c r="BJ2707" i="4"/>
  <c r="BQ2707" i="4" s="1"/>
  <c r="BR2708" i="4" s="1"/>
  <c r="AY2709" i="4" s="1"/>
  <c r="AP2707" i="4"/>
  <c r="AW2707" i="4" s="1"/>
  <c r="AX2708" i="4" s="1"/>
  <c r="AE2709" i="4" s="1"/>
  <c r="X2709" i="4"/>
  <c r="Y2709" i="4" s="1"/>
  <c r="Z2709" i="4" s="1"/>
  <c r="CX2707" i="4"/>
  <c r="DE2707" i="4" s="1"/>
  <c r="DF2708" i="4" s="1"/>
  <c r="CM2709" i="4" s="1"/>
  <c r="CR2709" i="4" s="1"/>
  <c r="CS2709" i="4" s="1"/>
  <c r="CT2709" i="4" s="1"/>
  <c r="CU2709" i="4" s="1"/>
  <c r="CV2709" i="4" s="1"/>
  <c r="CD2707" i="4"/>
  <c r="CK2707" i="4" s="1"/>
  <c r="CL2708" i="4" s="1"/>
  <c r="BS2709" i="4" s="1"/>
  <c r="EQ2707" i="4"/>
  <c r="ER2707" i="4" s="1"/>
  <c r="EM2708" i="4" s="1"/>
  <c r="EE2709" i="4" s="1"/>
  <c r="FZ2707" i="4"/>
  <c r="GG2707" i="4" s="1"/>
  <c r="GH2708" i="4" s="1"/>
  <c r="FO2709" i="4" s="1"/>
  <c r="FF2707" i="4"/>
  <c r="FM2707" i="4" s="1"/>
  <c r="FN2708" i="4" s="1"/>
  <c r="EU2709" i="4" s="1"/>
  <c r="DR2707" i="4"/>
  <c r="DY2707" i="4" s="1"/>
  <c r="DZ2708" i="4" s="1"/>
  <c r="DG2709" i="4" s="1"/>
  <c r="HP2703" i="4"/>
  <c r="HU2703" i="4" s="1"/>
  <c r="EL2707" i="4"/>
  <c r="ES2707" i="4" s="1"/>
  <c r="ET2708" i="4" s="1"/>
  <c r="EA2709" i="4" s="1"/>
  <c r="DC2707" i="4"/>
  <c r="DD2707" i="4" s="1"/>
  <c r="CY2708" i="4" s="1"/>
  <c r="CQ2709" i="4" s="1"/>
  <c r="CI2707" i="4"/>
  <c r="CJ2707" i="4" s="1"/>
  <c r="CE2708" i="4" s="1"/>
  <c r="BW2709" i="4" s="1"/>
  <c r="GT2707" i="4"/>
  <c r="HA2707" i="4" s="1"/>
  <c r="HB2708" i="4" s="1"/>
  <c r="GI2709" i="4" s="1"/>
  <c r="GN2709" i="4" s="1"/>
  <c r="GO2709" i="4" s="1"/>
  <c r="GP2709" i="4" s="1"/>
  <c r="GQ2709" i="4" s="1"/>
  <c r="GR2709" i="4" s="1"/>
  <c r="DW2707" i="4"/>
  <c r="DX2707" i="4" s="1"/>
  <c r="DS2708" i="4" s="1"/>
  <c r="DK2709" i="4" s="1"/>
  <c r="HR2703" i="4"/>
  <c r="HY2703" i="4" s="1"/>
  <c r="HS2703" i="4"/>
  <c r="HO2703" i="4"/>
  <c r="GW2707" i="4"/>
  <c r="GX2707" i="4" s="1"/>
  <c r="GY2707" i="4" s="1"/>
  <c r="GZ2707" i="4" s="1"/>
  <c r="GU2708" i="4" s="1"/>
  <c r="GM2709" i="4" s="1"/>
  <c r="GE2707" i="4"/>
  <c r="GF2707" i="4" s="1"/>
  <c r="GA2708" i="4" s="1"/>
  <c r="FS2709" i="4" s="1"/>
  <c r="EO2708" i="4"/>
  <c r="EP2708" i="4" s="1"/>
  <c r="FH2708" i="4" s="1"/>
  <c r="HH2704" i="4" l="1"/>
  <c r="U2709" i="4"/>
  <c r="P2709" i="4"/>
  <c r="Q2709" i="4" s="1"/>
  <c r="R2709" i="4" s="1"/>
  <c r="S2709" i="4" s="1"/>
  <c r="T2709" i="4" s="1"/>
  <c r="L2709" i="4"/>
  <c r="M2709" i="4" s="1"/>
  <c r="N2709" i="4" s="1"/>
  <c r="W2709" i="4" s="1"/>
  <c r="AA2709" i="4" s="1"/>
  <c r="AB2709" i="4" s="1"/>
  <c r="AR2709" i="4"/>
  <c r="AS2709" i="4" s="1"/>
  <c r="AT2709" i="4" s="1"/>
  <c r="AJ2709" i="4"/>
  <c r="AK2709" i="4" s="1"/>
  <c r="AL2709" i="4" s="1"/>
  <c r="AM2709" i="4" s="1"/>
  <c r="AN2709" i="4" s="1"/>
  <c r="AO2709" i="4"/>
  <c r="AF2709" i="4"/>
  <c r="BI2709" i="4"/>
  <c r="BD2709" i="4"/>
  <c r="BE2709" i="4" s="1"/>
  <c r="BF2709" i="4" s="1"/>
  <c r="BG2709" i="4" s="1"/>
  <c r="BH2709" i="4" s="1"/>
  <c r="AZ2709" i="4"/>
  <c r="CN2709" i="4"/>
  <c r="CO2709" i="4" s="1"/>
  <c r="CP2709" i="4" s="1"/>
  <c r="CW2709" i="4"/>
  <c r="BX2709" i="4"/>
  <c r="BY2709" i="4" s="1"/>
  <c r="BZ2709" i="4" s="1"/>
  <c r="CA2709" i="4" s="1"/>
  <c r="CB2709" i="4" s="1"/>
  <c r="CC2709" i="4"/>
  <c r="BT2709" i="4"/>
  <c r="BU2709" i="4" s="1"/>
  <c r="BV2709" i="4" s="1"/>
  <c r="GJ2709" i="4"/>
  <c r="GK2709" i="4" s="1"/>
  <c r="GL2709" i="4" s="1"/>
  <c r="EK2709" i="4"/>
  <c r="EF2709" i="4"/>
  <c r="EG2709" i="4" s="1"/>
  <c r="EH2709" i="4" s="1"/>
  <c r="EI2709" i="4" s="1"/>
  <c r="EJ2709" i="4" s="1"/>
  <c r="EB2709" i="4"/>
  <c r="EC2709" i="4" s="1"/>
  <c r="ED2709" i="4" s="1"/>
  <c r="GS2709" i="4"/>
  <c r="DL2709" i="4"/>
  <c r="DM2709" i="4" s="1"/>
  <c r="DN2709" i="4" s="1"/>
  <c r="DO2709" i="4" s="1"/>
  <c r="DP2709" i="4" s="1"/>
  <c r="DQ2709" i="4"/>
  <c r="DH2709" i="4"/>
  <c r="DI2709" i="4" s="1"/>
  <c r="DJ2709" i="4" s="1"/>
  <c r="EV2709" i="4"/>
  <c r="EW2709" i="4" s="1"/>
  <c r="EX2709" i="4" s="1"/>
  <c r="FE2709" i="4"/>
  <c r="EZ2709" i="4"/>
  <c r="FA2709" i="4" s="1"/>
  <c r="FB2709" i="4" s="1"/>
  <c r="FC2709" i="4" s="1"/>
  <c r="FD2709" i="4" s="1"/>
  <c r="FY2709" i="4"/>
  <c r="FT2709" i="4"/>
  <c r="FU2709" i="4" s="1"/>
  <c r="FV2709" i="4" s="1"/>
  <c r="FW2709" i="4" s="1"/>
  <c r="FX2709" i="4" s="1"/>
  <c r="FP2709" i="4"/>
  <c r="FQ2709" i="4" s="1"/>
  <c r="FR2709" i="4" s="1"/>
  <c r="HJ2704" i="4"/>
  <c r="HT2704" i="4" s="1"/>
  <c r="HM2704" i="4"/>
  <c r="HS2704" i="4" s="1"/>
  <c r="HK2704" i="4"/>
  <c r="HQ2704" i="4" s="1"/>
  <c r="FI2708" i="4"/>
  <c r="O2710" i="4" l="1"/>
  <c r="X2710" i="4" s="1"/>
  <c r="Y2710" i="4" s="1"/>
  <c r="Z2710" i="4" s="1"/>
  <c r="BA2709" i="4"/>
  <c r="BB2709" i="4" s="1"/>
  <c r="AG2709" i="4"/>
  <c r="AH2709" i="4" s="1"/>
  <c r="BL2709" i="4"/>
  <c r="BM2709" i="4" s="1"/>
  <c r="BN2709" i="4" s="1"/>
  <c r="CF2709" i="4" s="1"/>
  <c r="CG2709" i="4" s="1"/>
  <c r="CH2709" i="4" s="1"/>
  <c r="HL2704" i="4"/>
  <c r="BO2708" i="4" s="1"/>
  <c r="BP2708" i="4" s="1"/>
  <c r="FJ2708" i="4"/>
  <c r="GB2708" i="4" s="1"/>
  <c r="FK2708" i="4" l="1"/>
  <c r="FL2708" i="4" s="1"/>
  <c r="FG2709" i="4" s="1"/>
  <c r="EY2710" i="4" s="1"/>
  <c r="CZ2709" i="4"/>
  <c r="DA2709" i="4" s="1"/>
  <c r="DB2709" i="4" s="1"/>
  <c r="CD2708" i="4"/>
  <c r="CK2708" i="4" s="1"/>
  <c r="CL2709" i="4" s="1"/>
  <c r="BS2710" i="4" s="1"/>
  <c r="BT2710" i="4" s="1"/>
  <c r="AP2708" i="4"/>
  <c r="AW2708" i="4" s="1"/>
  <c r="AX2709" i="4" s="1"/>
  <c r="AE2710" i="4" s="1"/>
  <c r="V2708" i="4"/>
  <c r="AC2708" i="4" s="1"/>
  <c r="AD2709" i="4" s="1"/>
  <c r="BJ2708" i="4"/>
  <c r="BQ2708" i="4" s="1"/>
  <c r="BR2709" i="4" s="1"/>
  <c r="AY2710" i="4" s="1"/>
  <c r="AQ2709" i="4"/>
  <c r="AU2709" i="4" s="1"/>
  <c r="AV2709" i="4" s="1"/>
  <c r="BK2709" i="4"/>
  <c r="CX2708" i="4"/>
  <c r="DE2708" i="4" s="1"/>
  <c r="DF2709" i="4" s="1"/>
  <c r="CM2710" i="4" s="1"/>
  <c r="CR2710" i="4" s="1"/>
  <c r="CS2710" i="4" s="1"/>
  <c r="CT2710" i="4" s="1"/>
  <c r="CU2710" i="4" s="1"/>
  <c r="CV2710" i="4" s="1"/>
  <c r="DW2708" i="4"/>
  <c r="DX2708" i="4" s="1"/>
  <c r="DS2709" i="4" s="1"/>
  <c r="DK2710" i="4" s="1"/>
  <c r="CI2708" i="4"/>
  <c r="CJ2708" i="4" s="1"/>
  <c r="CE2709" i="4" s="1"/>
  <c r="BW2710" i="4" s="1"/>
  <c r="DC2708" i="4"/>
  <c r="DD2708" i="4" s="1"/>
  <c r="CY2709" i="4" s="1"/>
  <c r="CQ2710" i="4" s="1"/>
  <c r="EQ2708" i="4"/>
  <c r="ER2708" i="4" s="1"/>
  <c r="EM2709" i="4" s="1"/>
  <c r="EE2710" i="4" s="1"/>
  <c r="HO2704" i="4"/>
  <c r="HP2704" i="4"/>
  <c r="HU2704" i="4" s="1"/>
  <c r="FZ2708" i="4"/>
  <c r="GG2708" i="4" s="1"/>
  <c r="GH2709" i="4" s="1"/>
  <c r="FO2710" i="4" s="1"/>
  <c r="EL2708" i="4"/>
  <c r="ES2708" i="4" s="1"/>
  <c r="ET2709" i="4" s="1"/>
  <c r="EA2710" i="4" s="1"/>
  <c r="HR2704" i="4"/>
  <c r="HY2704" i="4" s="1"/>
  <c r="FF2708" i="4"/>
  <c r="FM2708" i="4" s="1"/>
  <c r="FN2709" i="4" s="1"/>
  <c r="EU2710" i="4" s="1"/>
  <c r="GT2708" i="4"/>
  <c r="HA2708" i="4" s="1"/>
  <c r="DR2708" i="4"/>
  <c r="DY2708" i="4" s="1"/>
  <c r="DZ2709" i="4" s="1"/>
  <c r="DG2710" i="4" s="1"/>
  <c r="GC2708" i="4"/>
  <c r="HB2709" i="4" l="1"/>
  <c r="BC2710" i="4"/>
  <c r="AI2710" i="4"/>
  <c r="AR2710" i="4" s="1"/>
  <c r="AS2710" i="4" s="1"/>
  <c r="AT2710" i="4" s="1"/>
  <c r="DT2709" i="4"/>
  <c r="DU2709" i="4" s="1"/>
  <c r="DV2709" i="4" s="1"/>
  <c r="CC2710" i="4"/>
  <c r="BX2710" i="4"/>
  <c r="BY2710" i="4" s="1"/>
  <c r="BZ2710" i="4" s="1"/>
  <c r="CA2710" i="4" s="1"/>
  <c r="CB2710" i="4" s="1"/>
  <c r="BI2710" i="4"/>
  <c r="BD2710" i="4"/>
  <c r="BE2710" i="4" s="1"/>
  <c r="BF2710" i="4" s="1"/>
  <c r="BG2710" i="4" s="1"/>
  <c r="BH2710" i="4" s="1"/>
  <c r="AZ2710" i="4"/>
  <c r="K2710" i="4"/>
  <c r="AO2710" i="4"/>
  <c r="AJ2710" i="4"/>
  <c r="AK2710" i="4" s="1"/>
  <c r="AL2710" i="4" s="1"/>
  <c r="AM2710" i="4" s="1"/>
  <c r="AN2710" i="4" s="1"/>
  <c r="AF2710" i="4"/>
  <c r="BL2710" i="4"/>
  <c r="BM2710" i="4" s="1"/>
  <c r="BN2710" i="4" s="1"/>
  <c r="CF2710" i="4" s="1"/>
  <c r="CG2710" i="4" s="1"/>
  <c r="CH2710" i="4" s="1"/>
  <c r="CZ2710" i="4" s="1"/>
  <c r="DA2710" i="4" s="1"/>
  <c r="DB2710" i="4" s="1"/>
  <c r="DT2710" i="4" s="1"/>
  <c r="DU2710" i="4" s="1"/>
  <c r="DV2710" i="4" s="1"/>
  <c r="CW2710" i="4"/>
  <c r="CN2710" i="4"/>
  <c r="CO2710" i="4" s="1"/>
  <c r="CP2710" i="4" s="1"/>
  <c r="BU2710" i="4"/>
  <c r="BV2710" i="4" s="1"/>
  <c r="DL2710" i="4"/>
  <c r="DM2710" i="4" s="1"/>
  <c r="DN2710" i="4" s="1"/>
  <c r="DO2710" i="4" s="1"/>
  <c r="DP2710" i="4" s="1"/>
  <c r="DQ2710" i="4"/>
  <c r="DH2710" i="4"/>
  <c r="DI2710" i="4" s="1"/>
  <c r="DJ2710" i="4" s="1"/>
  <c r="GI2710" i="4"/>
  <c r="HJ2705" i="4"/>
  <c r="HT2705" i="4" s="1"/>
  <c r="EZ2710" i="4"/>
  <c r="FA2710" i="4" s="1"/>
  <c r="FB2710" i="4" s="1"/>
  <c r="FC2710" i="4" s="1"/>
  <c r="FD2710" i="4" s="1"/>
  <c r="FE2710" i="4"/>
  <c r="EV2710" i="4"/>
  <c r="EW2710" i="4" s="1"/>
  <c r="EX2710" i="4" s="1"/>
  <c r="EB2710" i="4"/>
  <c r="EC2710" i="4" s="1"/>
  <c r="ED2710" i="4" s="1"/>
  <c r="EF2710" i="4"/>
  <c r="EG2710" i="4" s="1"/>
  <c r="EH2710" i="4" s="1"/>
  <c r="EI2710" i="4" s="1"/>
  <c r="EJ2710" i="4" s="1"/>
  <c r="EK2710" i="4"/>
  <c r="FT2710" i="4"/>
  <c r="FU2710" i="4" s="1"/>
  <c r="FV2710" i="4" s="1"/>
  <c r="FW2710" i="4" s="1"/>
  <c r="FX2710" i="4" s="1"/>
  <c r="FY2710" i="4"/>
  <c r="FP2710" i="4"/>
  <c r="GD2708" i="4"/>
  <c r="GV2708" i="4" s="1"/>
  <c r="GE2708" i="4"/>
  <c r="GF2708" i="4" s="1"/>
  <c r="GA2709" i="4" s="1"/>
  <c r="FS2710" i="4" s="1"/>
  <c r="EN2709" i="4" l="1"/>
  <c r="EO2709" i="4" s="1"/>
  <c r="EP2709" i="4" s="1"/>
  <c r="AG2710" i="4"/>
  <c r="AH2710" i="4" s="1"/>
  <c r="U2710" i="4"/>
  <c r="L2710" i="4"/>
  <c r="P2710" i="4"/>
  <c r="Q2710" i="4" s="1"/>
  <c r="R2710" i="4" s="1"/>
  <c r="S2710" i="4" s="1"/>
  <c r="T2710" i="4" s="1"/>
  <c r="BA2710" i="4"/>
  <c r="BB2710" i="4" s="1"/>
  <c r="FQ2710" i="4"/>
  <c r="FR2710" i="4" s="1"/>
  <c r="EN2710" i="4"/>
  <c r="EO2710" i="4" s="1"/>
  <c r="EP2710" i="4" s="1"/>
  <c r="GJ2710" i="4"/>
  <c r="GS2710" i="4"/>
  <c r="GN2710" i="4"/>
  <c r="GO2710" i="4" s="1"/>
  <c r="GP2710" i="4" s="1"/>
  <c r="GQ2710" i="4" s="1"/>
  <c r="GR2710" i="4" s="1"/>
  <c r="GW2708" i="4"/>
  <c r="GX2708" i="4" s="1"/>
  <c r="GY2708" i="4" s="1"/>
  <c r="GZ2708" i="4" s="1"/>
  <c r="HH2705" i="4" s="1"/>
  <c r="FH2709" i="4" l="1"/>
  <c r="FI2709" i="4" s="1"/>
  <c r="FJ2709" i="4" s="1"/>
  <c r="GB2709" i="4" s="1"/>
  <c r="M2710" i="4"/>
  <c r="N2710" i="4" s="1"/>
  <c r="AQ2710" i="4"/>
  <c r="FH2710" i="4"/>
  <c r="FI2710" i="4" s="1"/>
  <c r="FJ2710" i="4" s="1"/>
  <c r="GU2709" i="4"/>
  <c r="HK2705" i="4" s="1"/>
  <c r="HM2705" i="4"/>
  <c r="AI2711" i="4" l="1"/>
  <c r="AU2710" i="4"/>
  <c r="AV2710" i="4" s="1"/>
  <c r="W2710" i="4"/>
  <c r="O2711" i="4" s="1"/>
  <c r="GM2710" i="4"/>
  <c r="GK2710" i="4" s="1"/>
  <c r="GL2710" i="4" s="1"/>
  <c r="GB2710" i="4"/>
  <c r="GC2710" i="4" s="1"/>
  <c r="GD2710" i="4" s="1"/>
  <c r="HL2705" i="4"/>
  <c r="BO2709" i="4" s="1"/>
  <c r="BP2709" i="4" s="1"/>
  <c r="BK2710" i="4" s="1"/>
  <c r="BC2711" i="4" s="1"/>
  <c r="GC2709" i="4"/>
  <c r="HQ2705" i="4"/>
  <c r="HS2705" i="4"/>
  <c r="EQ2709" i="4"/>
  <c r="ER2709" i="4" s="1"/>
  <c r="EM2710" i="4" s="1"/>
  <c r="EE2711" i="4" s="1"/>
  <c r="GT2709" i="4"/>
  <c r="HA2709" i="4" s="1"/>
  <c r="CI2709" i="4"/>
  <c r="CJ2709" i="4" s="1"/>
  <c r="CE2710" i="4" s="1"/>
  <c r="BW2711" i="4" s="1"/>
  <c r="DC2709" i="4"/>
  <c r="DD2709" i="4" s="1"/>
  <c r="CY2710" i="4" s="1"/>
  <c r="CQ2711" i="4" s="1"/>
  <c r="DW2709" i="4"/>
  <c r="DX2709" i="4" s="1"/>
  <c r="DS2710" i="4" s="1"/>
  <c r="DK2711" i="4" s="1"/>
  <c r="DR2709" i="4" l="1"/>
  <c r="DY2709" i="4" s="1"/>
  <c r="DZ2710" i="4" s="1"/>
  <c r="DG2711" i="4" s="1"/>
  <c r="DH2711" i="4" s="1"/>
  <c r="DI2711" i="4" s="1"/>
  <c r="DJ2711" i="4" s="1"/>
  <c r="V2709" i="4"/>
  <c r="AC2709" i="4" s="1"/>
  <c r="AD2710" i="4" s="1"/>
  <c r="AP2709" i="4"/>
  <c r="AW2709" i="4" s="1"/>
  <c r="AX2710" i="4" s="1"/>
  <c r="AE2711" i="4" s="1"/>
  <c r="BJ2709" i="4"/>
  <c r="BQ2709" i="4" s="1"/>
  <c r="BR2710" i="4" s="1"/>
  <c r="EL2709" i="4"/>
  <c r="ES2709" i="4" s="1"/>
  <c r="ET2710" i="4" s="1"/>
  <c r="EA2711" i="4" s="1"/>
  <c r="EB2711" i="4" s="1"/>
  <c r="EC2711" i="4" s="1"/>
  <c r="ED2711" i="4" s="1"/>
  <c r="AA2710" i="4"/>
  <c r="AB2710" i="4" s="1"/>
  <c r="FZ2709" i="4"/>
  <c r="GG2709" i="4" s="1"/>
  <c r="GH2710" i="4" s="1"/>
  <c r="FO2711" i="4" s="1"/>
  <c r="FY2711" i="4" s="1"/>
  <c r="X2711" i="4"/>
  <c r="Y2711" i="4" s="1"/>
  <c r="Z2711" i="4" s="1"/>
  <c r="FF2709" i="4"/>
  <c r="FM2709" i="4" s="1"/>
  <c r="FN2710" i="4" s="1"/>
  <c r="EU2711" i="4" s="1"/>
  <c r="EV2711" i="4" s="1"/>
  <c r="HO2705" i="4"/>
  <c r="CD2709" i="4"/>
  <c r="CK2709" i="4" s="1"/>
  <c r="CL2710" i="4" s="1"/>
  <c r="BS2711" i="4" s="1"/>
  <c r="HR2705" i="4"/>
  <c r="HY2705" i="4" s="1"/>
  <c r="HB2710" i="4"/>
  <c r="GI2711" i="4" s="1"/>
  <c r="GS2711" i="4" s="1"/>
  <c r="FK2709" i="4"/>
  <c r="FL2709" i="4" s="1"/>
  <c r="FG2710" i="4" s="1"/>
  <c r="EY2711" i="4" s="1"/>
  <c r="GV2710" i="4"/>
  <c r="GW2710" i="4" s="1"/>
  <c r="GX2710" i="4" s="1"/>
  <c r="HP2705" i="4"/>
  <c r="HU2705" i="4" s="1"/>
  <c r="CX2709" i="4"/>
  <c r="DE2709" i="4" s="1"/>
  <c r="DF2710" i="4" s="1"/>
  <c r="CM2711" i="4" s="1"/>
  <c r="GD2709" i="4"/>
  <c r="GV2709" i="4" s="1"/>
  <c r="AF2711" i="4" l="1"/>
  <c r="AO2711" i="4"/>
  <c r="AJ2711" i="4"/>
  <c r="AK2711" i="4" s="1"/>
  <c r="AL2711" i="4" s="1"/>
  <c r="AM2711" i="4" s="1"/>
  <c r="AN2711" i="4" s="1"/>
  <c r="DQ2711" i="4"/>
  <c r="DL2711" i="4"/>
  <c r="DM2711" i="4" s="1"/>
  <c r="DN2711" i="4" s="1"/>
  <c r="DO2711" i="4" s="1"/>
  <c r="DP2711" i="4" s="1"/>
  <c r="AR2711" i="4"/>
  <c r="AS2711" i="4" s="1"/>
  <c r="AT2711" i="4" s="1"/>
  <c r="FT2711" i="4"/>
  <c r="FU2711" i="4" s="1"/>
  <c r="FV2711" i="4" s="1"/>
  <c r="FW2711" i="4" s="1"/>
  <c r="FX2711" i="4" s="1"/>
  <c r="EF2711" i="4"/>
  <c r="EG2711" i="4" s="1"/>
  <c r="EH2711" i="4" s="1"/>
  <c r="EI2711" i="4" s="1"/>
  <c r="EJ2711" i="4" s="1"/>
  <c r="EK2711" i="4"/>
  <c r="AY2711" i="4"/>
  <c r="FP2711" i="4"/>
  <c r="K2711" i="4"/>
  <c r="FE2711" i="4"/>
  <c r="EZ2711" i="4"/>
  <c r="FA2711" i="4" s="1"/>
  <c r="FB2711" i="4" s="1"/>
  <c r="FC2711" i="4" s="1"/>
  <c r="FD2711" i="4" s="1"/>
  <c r="GN2711" i="4"/>
  <c r="GO2711" i="4" s="1"/>
  <c r="GP2711" i="4" s="1"/>
  <c r="GQ2711" i="4" s="1"/>
  <c r="GR2711" i="4" s="1"/>
  <c r="BX2711" i="4"/>
  <c r="BY2711" i="4" s="1"/>
  <c r="BZ2711" i="4" s="1"/>
  <c r="CA2711" i="4" s="1"/>
  <c r="CB2711" i="4" s="1"/>
  <c r="CC2711" i="4"/>
  <c r="BT2711" i="4"/>
  <c r="BU2711" i="4" s="1"/>
  <c r="BV2711" i="4" s="1"/>
  <c r="GJ2711" i="4"/>
  <c r="EW2711" i="4"/>
  <c r="EX2711" i="4" s="1"/>
  <c r="HJ2706" i="4"/>
  <c r="HT2706" i="4" s="1"/>
  <c r="CW2711" i="4"/>
  <c r="CR2711" i="4"/>
  <c r="CS2711" i="4" s="1"/>
  <c r="CT2711" i="4" s="1"/>
  <c r="CU2711" i="4" s="1"/>
  <c r="CV2711" i="4" s="1"/>
  <c r="CN2711" i="4"/>
  <c r="CO2711" i="4" s="1"/>
  <c r="CP2711" i="4" s="1"/>
  <c r="GW2709" i="4"/>
  <c r="GX2709" i="4" s="1"/>
  <c r="GY2709" i="4" s="1"/>
  <c r="GZ2709" i="4" s="1"/>
  <c r="GU2710" i="4" s="1"/>
  <c r="GM2711" i="4" s="1"/>
  <c r="GE2709" i="4"/>
  <c r="GF2709" i="4" s="1"/>
  <c r="HH2706" i="4" l="1"/>
  <c r="AG2711" i="4"/>
  <c r="AH2711" i="4" s="1"/>
  <c r="GK2711" i="4"/>
  <c r="GL2711" i="4" s="1"/>
  <c r="BI2711" i="4"/>
  <c r="BD2711" i="4"/>
  <c r="BE2711" i="4" s="1"/>
  <c r="BF2711" i="4" s="1"/>
  <c r="BG2711" i="4" s="1"/>
  <c r="BH2711" i="4" s="1"/>
  <c r="AZ2711" i="4"/>
  <c r="P2711" i="4"/>
  <c r="Q2711" i="4" s="1"/>
  <c r="R2711" i="4" s="1"/>
  <c r="S2711" i="4" s="1"/>
  <c r="T2711" i="4" s="1"/>
  <c r="U2711" i="4"/>
  <c r="L2711" i="4"/>
  <c r="BL2711" i="4"/>
  <c r="BM2711" i="4" s="1"/>
  <c r="BN2711" i="4" s="1"/>
  <c r="GA2710" i="4"/>
  <c r="HM2706" i="4"/>
  <c r="AQ2711" i="4" l="1"/>
  <c r="AU2711" i="4" s="1"/>
  <c r="AV2711" i="4" s="1"/>
  <c r="M2711" i="4"/>
  <c r="N2711" i="4" s="1"/>
  <c r="CF2711" i="4"/>
  <c r="CG2711" i="4" s="1"/>
  <c r="CH2711" i="4" s="1"/>
  <c r="CZ2711" i="4" s="1"/>
  <c r="DA2711" i="4" s="1"/>
  <c r="DB2711" i="4" s="1"/>
  <c r="DT2711" i="4" s="1"/>
  <c r="DU2711" i="4" s="1"/>
  <c r="DV2711" i="4" s="1"/>
  <c r="EN2711" i="4" s="1"/>
  <c r="EO2711" i="4" s="1"/>
  <c r="EP2711" i="4" s="1"/>
  <c r="BA2711" i="4"/>
  <c r="BB2711" i="4" s="1"/>
  <c r="HL2706" i="4"/>
  <c r="BO2710" i="4" s="1"/>
  <c r="BP2710" i="4" s="1"/>
  <c r="FS2711" i="4"/>
  <c r="FQ2711" i="4" s="1"/>
  <c r="FR2711" i="4" s="1"/>
  <c r="HK2706" i="4"/>
  <c r="GE2710" i="4"/>
  <c r="GF2710" i="4" s="1"/>
  <c r="AI2712" i="4" l="1"/>
  <c r="BK2711" i="4"/>
  <c r="CD2710" i="4"/>
  <c r="CK2710" i="4" s="1"/>
  <c r="CL2711" i="4" s="1"/>
  <c r="BS2712" i="4" s="1"/>
  <c r="BT2712" i="4" s="1"/>
  <c r="BJ2710" i="4"/>
  <c r="BQ2710" i="4" s="1"/>
  <c r="BR2711" i="4" s="1"/>
  <c r="AP2710" i="4"/>
  <c r="AW2710" i="4" s="1"/>
  <c r="AX2711" i="4" s="1"/>
  <c r="AE2712" i="4" s="1"/>
  <c r="V2710" i="4"/>
  <c r="AC2710" i="4" s="1"/>
  <c r="AD2711" i="4" s="1"/>
  <c r="K2712" i="4" s="1"/>
  <c r="W2711" i="4"/>
  <c r="FH2711" i="4"/>
  <c r="FI2711" i="4" s="1"/>
  <c r="FJ2711" i="4" s="1"/>
  <c r="HP2706" i="4"/>
  <c r="HU2706" i="4" s="1"/>
  <c r="CX2710" i="4"/>
  <c r="DE2710" i="4" s="1"/>
  <c r="DF2711" i="4" s="1"/>
  <c r="CM2712" i="4" s="1"/>
  <c r="HO2706" i="4"/>
  <c r="HQ2706" i="4"/>
  <c r="GY2710" i="4"/>
  <c r="GZ2710" i="4" s="1"/>
  <c r="GU2711" i="4" s="1"/>
  <c r="GT2710" i="4"/>
  <c r="HA2710" i="4" s="1"/>
  <c r="DR2710" i="4"/>
  <c r="DY2710" i="4" s="1"/>
  <c r="DZ2711" i="4" s="1"/>
  <c r="DG2712" i="4" s="1"/>
  <c r="DW2710" i="4"/>
  <c r="DX2710" i="4" s="1"/>
  <c r="DS2711" i="4" s="1"/>
  <c r="DK2712" i="4" s="1"/>
  <c r="CI2710" i="4"/>
  <c r="CJ2710" i="4" s="1"/>
  <c r="CE2711" i="4" s="1"/>
  <c r="BW2712" i="4" s="1"/>
  <c r="EQ2710" i="4"/>
  <c r="ER2710" i="4" s="1"/>
  <c r="EM2711" i="4" s="1"/>
  <c r="EE2712" i="4" s="1"/>
  <c r="FK2710" i="4"/>
  <c r="FL2710" i="4" s="1"/>
  <c r="FG2711" i="4" s="1"/>
  <c r="EY2712" i="4" s="1"/>
  <c r="FF2710" i="4"/>
  <c r="FM2710" i="4" s="1"/>
  <c r="FN2711" i="4" s="1"/>
  <c r="EU2712" i="4" s="1"/>
  <c r="HR2706" i="4"/>
  <c r="HY2706" i="4" s="1"/>
  <c r="EL2710" i="4"/>
  <c r="ES2710" i="4" s="1"/>
  <c r="ET2711" i="4" s="1"/>
  <c r="EA2712" i="4" s="1"/>
  <c r="FZ2710" i="4"/>
  <c r="GG2710" i="4" s="1"/>
  <c r="GH2711" i="4" s="1"/>
  <c r="FO2712" i="4" s="1"/>
  <c r="DC2710" i="4"/>
  <c r="DD2710" i="4" s="1"/>
  <c r="CY2711" i="4" s="1"/>
  <c r="CQ2712" i="4" s="1"/>
  <c r="GA2711" i="4"/>
  <c r="HS2706" i="4"/>
  <c r="HH2707" i="4" l="1"/>
  <c r="BX2712" i="4"/>
  <c r="BY2712" i="4" s="1"/>
  <c r="BZ2712" i="4" s="1"/>
  <c r="CA2712" i="4" s="1"/>
  <c r="CB2712" i="4" s="1"/>
  <c r="CC2712" i="4"/>
  <c r="AO2712" i="4"/>
  <c r="AJ2712" i="4"/>
  <c r="AK2712" i="4" s="1"/>
  <c r="AL2712" i="4" s="1"/>
  <c r="AM2712" i="4" s="1"/>
  <c r="AN2712" i="4" s="1"/>
  <c r="AF2712" i="4"/>
  <c r="O2712" i="4"/>
  <c r="AA2711" i="4"/>
  <c r="AB2711" i="4" s="1"/>
  <c r="P2712" i="4"/>
  <c r="Q2712" i="4" s="1"/>
  <c r="R2712" i="4" s="1"/>
  <c r="S2712" i="4" s="1"/>
  <c r="T2712" i="4" s="1"/>
  <c r="U2712" i="4"/>
  <c r="L2712" i="4"/>
  <c r="AY2712" i="4"/>
  <c r="BC2712" i="4"/>
  <c r="GB2711" i="4"/>
  <c r="GC2711" i="4" s="1"/>
  <c r="GD2711" i="4" s="1"/>
  <c r="GV2711" i="4" s="1"/>
  <c r="GW2711" i="4" s="1"/>
  <c r="GX2711" i="4" s="1"/>
  <c r="CW2712" i="4"/>
  <c r="CR2712" i="4"/>
  <c r="CS2712" i="4" s="1"/>
  <c r="CT2712" i="4" s="1"/>
  <c r="CU2712" i="4" s="1"/>
  <c r="CV2712" i="4" s="1"/>
  <c r="CN2712" i="4"/>
  <c r="CO2712" i="4" s="1"/>
  <c r="CP2712" i="4" s="1"/>
  <c r="FY2712" i="4"/>
  <c r="FT2712" i="4"/>
  <c r="FU2712" i="4" s="1"/>
  <c r="FV2712" i="4" s="1"/>
  <c r="FW2712" i="4" s="1"/>
  <c r="FX2712" i="4" s="1"/>
  <c r="FP2712" i="4"/>
  <c r="DH2712" i="4"/>
  <c r="DI2712" i="4" s="1"/>
  <c r="DJ2712" i="4" s="1"/>
  <c r="DL2712" i="4"/>
  <c r="DM2712" i="4" s="1"/>
  <c r="DN2712" i="4" s="1"/>
  <c r="DO2712" i="4" s="1"/>
  <c r="DP2712" i="4" s="1"/>
  <c r="DQ2712" i="4"/>
  <c r="EB2712" i="4"/>
  <c r="EC2712" i="4" s="1"/>
  <c r="ED2712" i="4" s="1"/>
  <c r="EK2712" i="4"/>
  <c r="EF2712" i="4"/>
  <c r="EG2712" i="4" s="1"/>
  <c r="EH2712" i="4" s="1"/>
  <c r="EI2712" i="4" s="1"/>
  <c r="EJ2712" i="4" s="1"/>
  <c r="HB2711" i="4"/>
  <c r="HM2707" i="4"/>
  <c r="GM2712" i="4"/>
  <c r="HK2707" i="4"/>
  <c r="HQ2707" i="4" s="1"/>
  <c r="FS2712" i="4"/>
  <c r="EV2712" i="4"/>
  <c r="EW2712" i="4" s="1"/>
  <c r="EX2712" i="4" s="1"/>
  <c r="EZ2712" i="4"/>
  <c r="FA2712" i="4" s="1"/>
  <c r="FB2712" i="4" s="1"/>
  <c r="FC2712" i="4" s="1"/>
  <c r="FD2712" i="4" s="1"/>
  <c r="FE2712" i="4"/>
  <c r="BU2712" i="4"/>
  <c r="BV2712" i="4" s="1"/>
  <c r="AG2712" i="4" l="1"/>
  <c r="AH2712" i="4" s="1"/>
  <c r="AQ2712" i="4" s="1"/>
  <c r="AI2713" i="4" s="1"/>
  <c r="BI2712" i="4"/>
  <c r="BD2712" i="4"/>
  <c r="BE2712" i="4" s="1"/>
  <c r="BF2712" i="4" s="1"/>
  <c r="BG2712" i="4" s="1"/>
  <c r="BH2712" i="4" s="1"/>
  <c r="AZ2712" i="4"/>
  <c r="M2712" i="4"/>
  <c r="N2712" i="4" s="1"/>
  <c r="X2712" i="4"/>
  <c r="Y2712" i="4" s="1"/>
  <c r="Z2712" i="4" s="1"/>
  <c r="FQ2712" i="4"/>
  <c r="FR2712" i="4" s="1"/>
  <c r="GI2712" i="4"/>
  <c r="HJ2707" i="4"/>
  <c r="HL2707" i="4"/>
  <c r="BO2711" i="4" s="1"/>
  <c r="BP2711" i="4" s="1"/>
  <c r="AU2712" i="4" l="1"/>
  <c r="AV2712" i="4" s="1"/>
  <c r="AR2712" i="4"/>
  <c r="AS2712" i="4" s="1"/>
  <c r="AT2712" i="4" s="1"/>
  <c r="BA2712" i="4"/>
  <c r="BB2712" i="4" s="1"/>
  <c r="CD2711" i="4"/>
  <c r="CK2711" i="4" s="1"/>
  <c r="CL2712" i="4" s="1"/>
  <c r="BS2713" i="4" s="1"/>
  <c r="BX2713" i="4" s="1"/>
  <c r="BY2713" i="4" s="1"/>
  <c r="BZ2713" i="4" s="1"/>
  <c r="CA2713" i="4" s="1"/>
  <c r="CB2713" i="4" s="1"/>
  <c r="AP2711" i="4"/>
  <c r="AW2711" i="4" s="1"/>
  <c r="AX2712" i="4" s="1"/>
  <c r="AE2713" i="4" s="1"/>
  <c r="BJ2711" i="4"/>
  <c r="BQ2711" i="4" s="1"/>
  <c r="V2711" i="4"/>
  <c r="AC2711" i="4" s="1"/>
  <c r="AD2712" i="4" s="1"/>
  <c r="K2713" i="4" s="1"/>
  <c r="W2712" i="4"/>
  <c r="AA2712" i="4" s="1"/>
  <c r="AB2712" i="4" s="1"/>
  <c r="HP2707" i="4"/>
  <c r="HU2707" i="4" s="1"/>
  <c r="CX2711" i="4"/>
  <c r="DE2711" i="4" s="1"/>
  <c r="DF2712" i="4" s="1"/>
  <c r="CM2713" i="4" s="1"/>
  <c r="HO2707" i="4"/>
  <c r="HT2707" i="4"/>
  <c r="GN2712" i="4"/>
  <c r="GO2712" i="4" s="1"/>
  <c r="GP2712" i="4" s="1"/>
  <c r="GQ2712" i="4" s="1"/>
  <c r="GR2712" i="4" s="1"/>
  <c r="GS2712" i="4"/>
  <c r="GJ2712" i="4"/>
  <c r="GK2712" i="4" s="1"/>
  <c r="GL2712" i="4" s="1"/>
  <c r="HS2707" i="4"/>
  <c r="HR2707" i="4"/>
  <c r="HY2707" i="4" s="1"/>
  <c r="EL2711" i="4"/>
  <c r="ES2711" i="4" s="1"/>
  <c r="ET2712" i="4" s="1"/>
  <c r="EA2713" i="4" s="1"/>
  <c r="FK2711" i="4"/>
  <c r="FL2711" i="4" s="1"/>
  <c r="FG2712" i="4" s="1"/>
  <c r="EY2713" i="4" s="1"/>
  <c r="FZ2711" i="4"/>
  <c r="GG2711" i="4" s="1"/>
  <c r="GH2712" i="4" s="1"/>
  <c r="FO2713" i="4" s="1"/>
  <c r="DR2711" i="4"/>
  <c r="DY2711" i="4" s="1"/>
  <c r="DZ2712" i="4" s="1"/>
  <c r="DG2713" i="4" s="1"/>
  <c r="EQ2711" i="4"/>
  <c r="ER2711" i="4" s="1"/>
  <c r="EM2712" i="4" s="1"/>
  <c r="EE2713" i="4" s="1"/>
  <c r="FF2711" i="4"/>
  <c r="FM2711" i="4" s="1"/>
  <c r="FN2712" i="4" s="1"/>
  <c r="EU2713" i="4" s="1"/>
  <c r="GT2711" i="4"/>
  <c r="HA2711" i="4" s="1"/>
  <c r="DW2711" i="4"/>
  <c r="DX2711" i="4" s="1"/>
  <c r="DS2712" i="4" s="1"/>
  <c r="GY2711" i="4"/>
  <c r="GZ2711" i="4" s="1"/>
  <c r="GE2711" i="4"/>
  <c r="GF2711" i="4" s="1"/>
  <c r="GA2712" i="4" s="1"/>
  <c r="FS2713" i="4" s="1"/>
  <c r="CI2711" i="4"/>
  <c r="CJ2711" i="4" s="1"/>
  <c r="CE2712" i="4" s="1"/>
  <c r="DC2711" i="4"/>
  <c r="DD2711" i="4" s="1"/>
  <c r="CY2712" i="4" s="1"/>
  <c r="HH2708" i="4" l="1"/>
  <c r="O2713" i="4"/>
  <c r="X2713" i="4" s="1"/>
  <c r="Y2713" i="4" s="1"/>
  <c r="Z2713" i="4" s="1"/>
  <c r="AR2713" i="4" s="1"/>
  <c r="AS2713" i="4" s="1"/>
  <c r="AT2713" i="4" s="1"/>
  <c r="BT2713" i="4"/>
  <c r="CC2713" i="4"/>
  <c r="AJ2713" i="4"/>
  <c r="AK2713" i="4" s="1"/>
  <c r="AL2713" i="4" s="1"/>
  <c r="AM2713" i="4" s="1"/>
  <c r="AN2713" i="4" s="1"/>
  <c r="AO2713" i="4"/>
  <c r="AF2713" i="4"/>
  <c r="AG2713" i="4" s="1"/>
  <c r="AH2713" i="4" s="1"/>
  <c r="P2713" i="4"/>
  <c r="Q2713" i="4" s="1"/>
  <c r="R2713" i="4" s="1"/>
  <c r="S2713" i="4" s="1"/>
  <c r="T2713" i="4" s="1"/>
  <c r="U2713" i="4"/>
  <c r="L2713" i="4"/>
  <c r="BR2712" i="4"/>
  <c r="AY2713" i="4" s="1"/>
  <c r="BK2712" i="4"/>
  <c r="BL2712" i="4"/>
  <c r="BM2712" i="4" s="1"/>
  <c r="BN2712" i="4" s="1"/>
  <c r="CR2713" i="4"/>
  <c r="CS2713" i="4" s="1"/>
  <c r="CT2713" i="4" s="1"/>
  <c r="CU2713" i="4" s="1"/>
  <c r="CV2713" i="4" s="1"/>
  <c r="CW2713" i="4"/>
  <c r="CN2713" i="4"/>
  <c r="DK2713" i="4"/>
  <c r="EB2713" i="4"/>
  <c r="EF2713" i="4"/>
  <c r="EG2713" i="4" s="1"/>
  <c r="EH2713" i="4" s="1"/>
  <c r="EI2713" i="4" s="1"/>
  <c r="EJ2713" i="4" s="1"/>
  <c r="EK2713" i="4"/>
  <c r="HM2708" i="4"/>
  <c r="HB2712" i="4"/>
  <c r="FE2713" i="4"/>
  <c r="EZ2713" i="4"/>
  <c r="FA2713" i="4" s="1"/>
  <c r="FB2713" i="4" s="1"/>
  <c r="FC2713" i="4" s="1"/>
  <c r="FD2713" i="4" s="1"/>
  <c r="EV2713" i="4"/>
  <c r="CQ2713" i="4"/>
  <c r="DQ2713" i="4"/>
  <c r="DL2713" i="4"/>
  <c r="DM2713" i="4" s="1"/>
  <c r="DN2713" i="4" s="1"/>
  <c r="DO2713" i="4" s="1"/>
  <c r="DP2713" i="4" s="1"/>
  <c r="DH2713" i="4"/>
  <c r="FY2713" i="4"/>
  <c r="FT2713" i="4"/>
  <c r="FU2713" i="4" s="1"/>
  <c r="FV2713" i="4" s="1"/>
  <c r="FW2713" i="4" s="1"/>
  <c r="FX2713" i="4" s="1"/>
  <c r="FP2713" i="4"/>
  <c r="GU2712" i="4"/>
  <c r="BW2713" i="4"/>
  <c r="AQ2713" i="4" l="1"/>
  <c r="AI2714" i="4" s="1"/>
  <c r="CF2712" i="4"/>
  <c r="CG2712" i="4" s="1"/>
  <c r="CH2712" i="4" s="1"/>
  <c r="CZ2712" i="4" s="1"/>
  <c r="DA2712" i="4" s="1"/>
  <c r="DB2712" i="4" s="1"/>
  <c r="DT2712" i="4" s="1"/>
  <c r="DU2712" i="4" s="1"/>
  <c r="DV2712" i="4" s="1"/>
  <c r="EN2712" i="4" s="1"/>
  <c r="EO2712" i="4" s="1"/>
  <c r="EP2712" i="4" s="1"/>
  <c r="FH2712" i="4" s="1"/>
  <c r="FI2712" i="4" s="1"/>
  <c r="FJ2712" i="4" s="1"/>
  <c r="GB2712" i="4" s="1"/>
  <c r="BC2713" i="4"/>
  <c r="BD2713" i="4"/>
  <c r="BE2713" i="4" s="1"/>
  <c r="BF2713" i="4" s="1"/>
  <c r="BG2713" i="4" s="1"/>
  <c r="BH2713" i="4" s="1"/>
  <c r="BI2713" i="4"/>
  <c r="AZ2713" i="4"/>
  <c r="M2713" i="4"/>
  <c r="N2713" i="4" s="1"/>
  <c r="HK2708" i="4"/>
  <c r="HQ2708" i="4" s="1"/>
  <c r="CO2713" i="4"/>
  <c r="CP2713" i="4" s="1"/>
  <c r="FQ2713" i="4"/>
  <c r="FR2713" i="4" s="1"/>
  <c r="HJ2708" i="4"/>
  <c r="GI2713" i="4"/>
  <c r="HL2708" i="4"/>
  <c r="BO2712" i="4" s="1"/>
  <c r="BP2712" i="4" s="1"/>
  <c r="EW2713" i="4"/>
  <c r="EX2713" i="4" s="1"/>
  <c r="BU2713" i="4"/>
  <c r="BV2713" i="4" s="1"/>
  <c r="EC2713" i="4"/>
  <c r="ED2713" i="4" s="1"/>
  <c r="GM2713" i="4"/>
  <c r="DI2713" i="4"/>
  <c r="DJ2713" i="4" s="1"/>
  <c r="AU2713" i="4"/>
  <c r="AV2713" i="4" s="1"/>
  <c r="W2713" i="4" l="1"/>
  <c r="AA2713" i="4" s="1"/>
  <c r="AB2713" i="4" s="1"/>
  <c r="BA2713" i="4"/>
  <c r="BB2713" i="4" s="1"/>
  <c r="BK2713" i="4" s="1"/>
  <c r="BL2713" i="4"/>
  <c r="BM2713" i="4" s="1"/>
  <c r="BN2713" i="4" s="1"/>
  <c r="AP2712" i="4"/>
  <c r="AW2712" i="4" s="1"/>
  <c r="AX2713" i="4" s="1"/>
  <c r="AE2714" i="4" s="1"/>
  <c r="V2712" i="4"/>
  <c r="AC2712" i="4" s="1"/>
  <c r="AD2713" i="4" s="1"/>
  <c r="K2714" i="4" s="1"/>
  <c r="BJ2712" i="4"/>
  <c r="BQ2712" i="4" s="1"/>
  <c r="CX2712" i="4"/>
  <c r="DE2712" i="4" s="1"/>
  <c r="DF2713" i="4" s="1"/>
  <c r="CM2714" i="4" s="1"/>
  <c r="CD2712" i="4"/>
  <c r="CK2712" i="4" s="1"/>
  <c r="CL2713" i="4" s="1"/>
  <c r="BS2714" i="4" s="1"/>
  <c r="FK2712" i="4"/>
  <c r="FL2712" i="4" s="1"/>
  <c r="FG2713" i="4" s="1"/>
  <c r="EY2714" i="4" s="1"/>
  <c r="GT2712" i="4"/>
  <c r="HA2712" i="4" s="1"/>
  <c r="HP2708" i="4"/>
  <c r="HU2708" i="4" s="1"/>
  <c r="HO2708" i="4"/>
  <c r="DR2712" i="4"/>
  <c r="DY2712" i="4" s="1"/>
  <c r="DZ2713" i="4" s="1"/>
  <c r="DG2714" i="4" s="1"/>
  <c r="FZ2712" i="4"/>
  <c r="GG2712" i="4" s="1"/>
  <c r="GH2713" i="4" s="1"/>
  <c r="FO2714" i="4" s="1"/>
  <c r="EL2712" i="4"/>
  <c r="ES2712" i="4" s="1"/>
  <c r="ET2713" i="4" s="1"/>
  <c r="EA2714" i="4" s="1"/>
  <c r="HR2708" i="4"/>
  <c r="HY2708" i="4" s="1"/>
  <c r="FF2712" i="4"/>
  <c r="FM2712" i="4" s="1"/>
  <c r="FN2713" i="4" s="1"/>
  <c r="EU2714" i="4" s="1"/>
  <c r="EQ2712" i="4"/>
  <c r="ER2712" i="4" s="1"/>
  <c r="EM2713" i="4" s="1"/>
  <c r="EE2714" i="4" s="1"/>
  <c r="DW2712" i="4"/>
  <c r="DX2712" i="4" s="1"/>
  <c r="DS2713" i="4" s="1"/>
  <c r="DK2714" i="4" s="1"/>
  <c r="CI2712" i="4"/>
  <c r="CJ2712" i="4" s="1"/>
  <c r="CE2713" i="4" s="1"/>
  <c r="BW2714" i="4" s="1"/>
  <c r="DC2712" i="4"/>
  <c r="DD2712" i="4" s="1"/>
  <c r="CY2713" i="4" s="1"/>
  <c r="CQ2714" i="4" s="1"/>
  <c r="GC2712" i="4"/>
  <c r="GS2713" i="4"/>
  <c r="GN2713" i="4"/>
  <c r="GO2713" i="4" s="1"/>
  <c r="GP2713" i="4" s="1"/>
  <c r="GQ2713" i="4" s="1"/>
  <c r="GR2713" i="4" s="1"/>
  <c r="GJ2713" i="4"/>
  <c r="GK2713" i="4" s="1"/>
  <c r="GL2713" i="4" s="1"/>
  <c r="HB2713" i="4" s="1"/>
  <c r="HT2708" i="4"/>
  <c r="HS2708" i="4"/>
  <c r="O2714" i="4" l="1"/>
  <c r="BR2713" i="4"/>
  <c r="AY2714" i="4" s="1"/>
  <c r="P2714" i="4"/>
  <c r="Q2714" i="4" s="1"/>
  <c r="R2714" i="4" s="1"/>
  <c r="S2714" i="4" s="1"/>
  <c r="T2714" i="4" s="1"/>
  <c r="U2714" i="4"/>
  <c r="L2714" i="4"/>
  <c r="M2714" i="4" s="1"/>
  <c r="N2714" i="4" s="1"/>
  <c r="W2714" i="4" s="1"/>
  <c r="AA2714" i="4" s="1"/>
  <c r="AB2714" i="4" s="1"/>
  <c r="AF2714" i="4"/>
  <c r="AO2714" i="4"/>
  <c r="AJ2714" i="4"/>
  <c r="AK2714" i="4" s="1"/>
  <c r="AL2714" i="4" s="1"/>
  <c r="AM2714" i="4" s="1"/>
  <c r="AN2714" i="4" s="1"/>
  <c r="CF2713" i="4"/>
  <c r="CG2713" i="4" s="1"/>
  <c r="CH2713" i="4" s="1"/>
  <c r="CZ2713" i="4" s="1"/>
  <c r="DA2713" i="4" s="1"/>
  <c r="DB2713" i="4" s="1"/>
  <c r="DT2713" i="4" s="1"/>
  <c r="DU2713" i="4" s="1"/>
  <c r="DV2713" i="4" s="1"/>
  <c r="BC2714" i="4"/>
  <c r="X2714" i="4"/>
  <c r="Y2714" i="4" s="1"/>
  <c r="Z2714" i="4" s="1"/>
  <c r="CN2714" i="4"/>
  <c r="CO2714" i="4" s="1"/>
  <c r="CP2714" i="4" s="1"/>
  <c r="CR2714" i="4"/>
  <c r="CS2714" i="4" s="1"/>
  <c r="CT2714" i="4" s="1"/>
  <c r="CU2714" i="4" s="1"/>
  <c r="CV2714" i="4" s="1"/>
  <c r="CW2714" i="4"/>
  <c r="HJ2709" i="4"/>
  <c r="HT2709" i="4" s="1"/>
  <c r="GD2712" i="4"/>
  <c r="GV2712" i="4" s="1"/>
  <c r="GI2714" i="4"/>
  <c r="EZ2714" i="4"/>
  <c r="FA2714" i="4" s="1"/>
  <c r="FB2714" i="4" s="1"/>
  <c r="FC2714" i="4" s="1"/>
  <c r="FD2714" i="4" s="1"/>
  <c r="FE2714" i="4"/>
  <c r="EV2714" i="4"/>
  <c r="EW2714" i="4" s="1"/>
  <c r="EX2714" i="4" s="1"/>
  <c r="EK2714" i="4"/>
  <c r="EF2714" i="4"/>
  <c r="EG2714" i="4" s="1"/>
  <c r="EH2714" i="4" s="1"/>
  <c r="EI2714" i="4" s="1"/>
  <c r="EJ2714" i="4" s="1"/>
  <c r="EB2714" i="4"/>
  <c r="EC2714" i="4" s="1"/>
  <c r="ED2714" i="4" s="1"/>
  <c r="BT2714" i="4"/>
  <c r="BU2714" i="4" s="1"/>
  <c r="BV2714" i="4" s="1"/>
  <c r="CC2714" i="4"/>
  <c r="BX2714" i="4"/>
  <c r="BY2714" i="4" s="1"/>
  <c r="BZ2714" i="4" s="1"/>
  <c r="CA2714" i="4" s="1"/>
  <c r="CB2714" i="4" s="1"/>
  <c r="FT2714" i="4"/>
  <c r="FU2714" i="4" s="1"/>
  <c r="FV2714" i="4" s="1"/>
  <c r="FW2714" i="4" s="1"/>
  <c r="FX2714" i="4" s="1"/>
  <c r="FY2714" i="4"/>
  <c r="FP2714" i="4"/>
  <c r="DQ2714" i="4"/>
  <c r="DL2714" i="4"/>
  <c r="DM2714" i="4" s="1"/>
  <c r="DN2714" i="4" s="1"/>
  <c r="DO2714" i="4" s="1"/>
  <c r="DP2714" i="4" s="1"/>
  <c r="DH2714" i="4"/>
  <c r="DI2714" i="4" s="1"/>
  <c r="DJ2714" i="4" s="1"/>
  <c r="AR2714" i="4" l="1"/>
  <c r="AS2714" i="4" s="1"/>
  <c r="AT2714" i="4" s="1"/>
  <c r="AG2714" i="4"/>
  <c r="AH2714" i="4" s="1"/>
  <c r="O2715" i="4"/>
  <c r="X2715" i="4" s="1"/>
  <c r="Y2715" i="4" s="1"/>
  <c r="Z2715" i="4" s="1"/>
  <c r="BI2714" i="4"/>
  <c r="BD2714" i="4"/>
  <c r="BE2714" i="4" s="1"/>
  <c r="BF2714" i="4" s="1"/>
  <c r="BG2714" i="4" s="1"/>
  <c r="BH2714" i="4" s="1"/>
  <c r="AZ2714" i="4"/>
  <c r="GE2712" i="4"/>
  <c r="GF2712" i="4" s="1"/>
  <c r="GA2713" i="4" s="1"/>
  <c r="FS2714" i="4" s="1"/>
  <c r="FQ2714" i="4" s="1"/>
  <c r="FR2714" i="4" s="1"/>
  <c r="GS2714" i="4"/>
  <c r="EN2713" i="4"/>
  <c r="EO2713" i="4" s="1"/>
  <c r="EP2713" i="4" s="1"/>
  <c r="GN2714" i="4"/>
  <c r="GO2714" i="4" s="1"/>
  <c r="GP2714" i="4" s="1"/>
  <c r="GQ2714" i="4" s="1"/>
  <c r="GR2714" i="4" s="1"/>
  <c r="GJ2714" i="4"/>
  <c r="GW2712" i="4"/>
  <c r="GX2712" i="4" s="1"/>
  <c r="GY2712" i="4" s="1"/>
  <c r="GZ2712" i="4" s="1"/>
  <c r="HH2709" i="4" s="1"/>
  <c r="BL2714" i="4" l="1"/>
  <c r="BM2714" i="4" s="1"/>
  <c r="BN2714" i="4" s="1"/>
  <c r="AQ2714" i="4"/>
  <c r="AU2714" i="4" s="1"/>
  <c r="AV2714" i="4" s="1"/>
  <c r="BA2714" i="4"/>
  <c r="BB2714" i="4" s="1"/>
  <c r="FH2713" i="4"/>
  <c r="FI2713" i="4" s="1"/>
  <c r="FJ2713" i="4" s="1"/>
  <c r="HM2709" i="4"/>
  <c r="GU2713" i="4"/>
  <c r="AI2715" i="4" l="1"/>
  <c r="AR2715" i="4" s="1"/>
  <c r="AS2715" i="4" s="1"/>
  <c r="AT2715" i="4" s="1"/>
  <c r="CF2714" i="4"/>
  <c r="CG2714" i="4" s="1"/>
  <c r="CH2714" i="4" s="1"/>
  <c r="GB2713" i="4"/>
  <c r="GC2713" i="4" s="1"/>
  <c r="GD2713" i="4" s="1"/>
  <c r="GM2714" i="4"/>
  <c r="GK2714" i="4" s="1"/>
  <c r="GL2714" i="4" s="1"/>
  <c r="HK2709" i="4"/>
  <c r="HL2709" i="4"/>
  <c r="BO2713" i="4" s="1"/>
  <c r="BP2713" i="4" s="1"/>
  <c r="BK2714" i="4" s="1"/>
  <c r="BC2715" i="4" l="1"/>
  <c r="BL2715" i="4" s="1"/>
  <c r="BM2715" i="4" s="1"/>
  <c r="BN2715" i="4" s="1"/>
  <c r="CZ2714" i="4"/>
  <c r="DA2714" i="4" s="1"/>
  <c r="DB2714" i="4" s="1"/>
  <c r="CD2713" i="4"/>
  <c r="CK2713" i="4" s="1"/>
  <c r="CL2714" i="4" s="1"/>
  <c r="BS2715" i="4" s="1"/>
  <c r="BX2715" i="4" s="1"/>
  <c r="BY2715" i="4" s="1"/>
  <c r="BZ2715" i="4" s="1"/>
  <c r="CA2715" i="4" s="1"/>
  <c r="CB2715" i="4" s="1"/>
  <c r="AP2713" i="4"/>
  <c r="AW2713" i="4" s="1"/>
  <c r="AX2714" i="4" s="1"/>
  <c r="AE2715" i="4" s="1"/>
  <c r="V2713" i="4"/>
  <c r="AC2713" i="4" s="1"/>
  <c r="AD2714" i="4" s="1"/>
  <c r="K2715" i="4" s="1"/>
  <c r="BJ2713" i="4"/>
  <c r="BQ2713" i="4" s="1"/>
  <c r="BR2714" i="4" s="1"/>
  <c r="AY2715" i="4" s="1"/>
  <c r="GV2713" i="4"/>
  <c r="GW2713" i="4" s="1"/>
  <c r="GX2713" i="4" s="1"/>
  <c r="HP2709" i="4"/>
  <c r="HU2709" i="4" s="1"/>
  <c r="CX2713" i="4"/>
  <c r="DE2713" i="4" s="1"/>
  <c r="DF2714" i="4" s="1"/>
  <c r="CM2715" i="4" s="1"/>
  <c r="HO2709" i="4"/>
  <c r="HS2709" i="4"/>
  <c r="DC2713" i="4"/>
  <c r="DD2713" i="4" s="1"/>
  <c r="CY2714" i="4" s="1"/>
  <c r="CQ2715" i="4" s="1"/>
  <c r="FK2713" i="4"/>
  <c r="FL2713" i="4" s="1"/>
  <c r="FG2714" i="4" s="1"/>
  <c r="EY2715" i="4" s="1"/>
  <c r="FF2713" i="4"/>
  <c r="FM2713" i="4" s="1"/>
  <c r="FN2714" i="4" s="1"/>
  <c r="EU2715" i="4" s="1"/>
  <c r="DR2713" i="4"/>
  <c r="DY2713" i="4" s="1"/>
  <c r="DZ2714" i="4" s="1"/>
  <c r="DG2715" i="4" s="1"/>
  <c r="EQ2713" i="4"/>
  <c r="ER2713" i="4" s="1"/>
  <c r="EM2714" i="4" s="1"/>
  <c r="EE2715" i="4" s="1"/>
  <c r="GE2713" i="4"/>
  <c r="GF2713" i="4" s="1"/>
  <c r="GA2714" i="4" s="1"/>
  <c r="FS2715" i="4" s="1"/>
  <c r="FZ2713" i="4"/>
  <c r="GG2713" i="4" s="1"/>
  <c r="GH2714" i="4" s="1"/>
  <c r="FO2715" i="4" s="1"/>
  <c r="HR2709" i="4"/>
  <c r="HY2709" i="4" s="1"/>
  <c r="GT2713" i="4"/>
  <c r="HA2713" i="4" s="1"/>
  <c r="DW2713" i="4"/>
  <c r="DX2713" i="4" s="1"/>
  <c r="DS2714" i="4" s="1"/>
  <c r="DK2715" i="4" s="1"/>
  <c r="EL2713" i="4"/>
  <c r="ES2713" i="4" s="1"/>
  <c r="ET2714" i="4" s="1"/>
  <c r="EA2715" i="4" s="1"/>
  <c r="CI2713" i="4"/>
  <c r="CJ2713" i="4" s="1"/>
  <c r="CE2714" i="4" s="1"/>
  <c r="BW2715" i="4" s="1"/>
  <c r="HQ2709" i="4"/>
  <c r="GY2713" i="4" l="1"/>
  <c r="GZ2713" i="4" s="1"/>
  <c r="GU2714" i="4" s="1"/>
  <c r="DT2714" i="4"/>
  <c r="DU2714" i="4" s="1"/>
  <c r="DV2714" i="4" s="1"/>
  <c r="CC2715" i="4"/>
  <c r="U2715" i="4"/>
  <c r="P2715" i="4"/>
  <c r="Q2715" i="4" s="1"/>
  <c r="R2715" i="4" s="1"/>
  <c r="S2715" i="4" s="1"/>
  <c r="T2715" i="4" s="1"/>
  <c r="L2715" i="4"/>
  <c r="M2715" i="4" s="1"/>
  <c r="N2715" i="4" s="1"/>
  <c r="BT2715" i="4"/>
  <c r="BU2715" i="4" s="1"/>
  <c r="BV2715" i="4" s="1"/>
  <c r="BD2715" i="4"/>
  <c r="BE2715" i="4" s="1"/>
  <c r="BF2715" i="4" s="1"/>
  <c r="BG2715" i="4" s="1"/>
  <c r="BH2715" i="4" s="1"/>
  <c r="BI2715" i="4"/>
  <c r="AZ2715" i="4"/>
  <c r="AO2715" i="4"/>
  <c r="AJ2715" i="4"/>
  <c r="AK2715" i="4" s="1"/>
  <c r="AL2715" i="4" s="1"/>
  <c r="AM2715" i="4" s="1"/>
  <c r="AN2715" i="4" s="1"/>
  <c r="AF2715" i="4"/>
  <c r="CN2715" i="4"/>
  <c r="CO2715" i="4" s="1"/>
  <c r="CP2715" i="4" s="1"/>
  <c r="CR2715" i="4"/>
  <c r="CS2715" i="4" s="1"/>
  <c r="CT2715" i="4" s="1"/>
  <c r="CU2715" i="4" s="1"/>
  <c r="CV2715" i="4" s="1"/>
  <c r="CW2715" i="4"/>
  <c r="CF2715" i="4"/>
  <c r="CG2715" i="4" s="1"/>
  <c r="CH2715" i="4" s="1"/>
  <c r="EF2715" i="4"/>
  <c r="EG2715" i="4" s="1"/>
  <c r="EH2715" i="4" s="1"/>
  <c r="EI2715" i="4" s="1"/>
  <c r="EJ2715" i="4" s="1"/>
  <c r="EB2715" i="4"/>
  <c r="EC2715" i="4" s="1"/>
  <c r="ED2715" i="4" s="1"/>
  <c r="EK2715" i="4"/>
  <c r="DL2715" i="4"/>
  <c r="DM2715" i="4" s="1"/>
  <c r="DN2715" i="4" s="1"/>
  <c r="DO2715" i="4" s="1"/>
  <c r="DP2715" i="4" s="1"/>
  <c r="DH2715" i="4"/>
  <c r="DI2715" i="4" s="1"/>
  <c r="DJ2715" i="4" s="1"/>
  <c r="DQ2715" i="4"/>
  <c r="EV2715" i="4"/>
  <c r="EW2715" i="4" s="1"/>
  <c r="EX2715" i="4" s="1"/>
  <c r="EZ2715" i="4"/>
  <c r="FA2715" i="4" s="1"/>
  <c r="FB2715" i="4" s="1"/>
  <c r="FC2715" i="4" s="1"/>
  <c r="FD2715" i="4" s="1"/>
  <c r="FE2715" i="4"/>
  <c r="GM2715" i="4"/>
  <c r="HK2710" i="4"/>
  <c r="HQ2710" i="4" s="1"/>
  <c r="HB2714" i="4"/>
  <c r="FP2715" i="4"/>
  <c r="FQ2715" i="4" s="1"/>
  <c r="FR2715" i="4" s="1"/>
  <c r="FT2715" i="4"/>
  <c r="FU2715" i="4" s="1"/>
  <c r="FV2715" i="4" s="1"/>
  <c r="FW2715" i="4" s="1"/>
  <c r="FX2715" i="4" s="1"/>
  <c r="FY2715" i="4"/>
  <c r="HH2710" i="4" l="1"/>
  <c r="HM2710" i="4" s="1"/>
  <c r="EN2714" i="4"/>
  <c r="EO2714" i="4" s="1"/>
  <c r="EP2714" i="4" s="1"/>
  <c r="W2715" i="4"/>
  <c r="O2716" i="4" s="1"/>
  <c r="AG2715" i="4"/>
  <c r="AH2715" i="4" s="1"/>
  <c r="BA2715" i="4"/>
  <c r="BB2715" i="4" s="1"/>
  <c r="BK2715" i="4" s="1"/>
  <c r="BC2716" i="4" s="1"/>
  <c r="CZ2715" i="4"/>
  <c r="DA2715" i="4" s="1"/>
  <c r="DB2715" i="4" s="1"/>
  <c r="GI2715" i="4"/>
  <c r="HJ2710" i="4"/>
  <c r="HL2710" i="4"/>
  <c r="BO2714" i="4" s="1"/>
  <c r="BP2714" i="4" s="1"/>
  <c r="FH2714" i="4" l="1"/>
  <c r="FI2714" i="4" s="1"/>
  <c r="FJ2714" i="4" s="1"/>
  <c r="X2716" i="4"/>
  <c r="Y2716" i="4" s="1"/>
  <c r="Z2716" i="4" s="1"/>
  <c r="V2714" i="4"/>
  <c r="AC2714" i="4" s="1"/>
  <c r="AD2715" i="4" s="1"/>
  <c r="K2716" i="4" s="1"/>
  <c r="AP2714" i="4"/>
  <c r="AW2714" i="4" s="1"/>
  <c r="AX2715" i="4" s="1"/>
  <c r="AE2716" i="4" s="1"/>
  <c r="BJ2714" i="4"/>
  <c r="BQ2714" i="4" s="1"/>
  <c r="BR2715" i="4" s="1"/>
  <c r="AY2716" i="4" s="1"/>
  <c r="AQ2715" i="4"/>
  <c r="AI2716" i="4" s="1"/>
  <c r="CX2714" i="4"/>
  <c r="DE2714" i="4" s="1"/>
  <c r="DF2715" i="4" s="1"/>
  <c r="CM2716" i="4" s="1"/>
  <c r="CN2716" i="4" s="1"/>
  <c r="CD2714" i="4"/>
  <c r="CK2714" i="4" s="1"/>
  <c r="CL2715" i="4" s="1"/>
  <c r="BS2716" i="4" s="1"/>
  <c r="DT2715" i="4"/>
  <c r="DU2715" i="4" s="1"/>
  <c r="DV2715" i="4" s="1"/>
  <c r="HO2710" i="4"/>
  <c r="EQ2714" i="4"/>
  <c r="ER2714" i="4" s="1"/>
  <c r="EM2715" i="4" s="1"/>
  <c r="EE2716" i="4" s="1"/>
  <c r="HP2710" i="4"/>
  <c r="HU2710" i="4" s="1"/>
  <c r="GS2715" i="4"/>
  <c r="GN2715" i="4"/>
  <c r="GO2715" i="4" s="1"/>
  <c r="GP2715" i="4" s="1"/>
  <c r="GQ2715" i="4" s="1"/>
  <c r="GR2715" i="4" s="1"/>
  <c r="GJ2715" i="4"/>
  <c r="GK2715" i="4" s="1"/>
  <c r="GL2715" i="4" s="1"/>
  <c r="HS2710" i="4"/>
  <c r="FK2714" i="4"/>
  <c r="FL2714" i="4" s="1"/>
  <c r="FG2715" i="4" s="1"/>
  <c r="EY2716" i="4" s="1"/>
  <c r="DC2714" i="4"/>
  <c r="DD2714" i="4" s="1"/>
  <c r="CY2715" i="4" s="1"/>
  <c r="CQ2716" i="4" s="1"/>
  <c r="FF2714" i="4"/>
  <c r="FM2714" i="4" s="1"/>
  <c r="FN2715" i="4" s="1"/>
  <c r="EU2716" i="4" s="1"/>
  <c r="HR2710" i="4"/>
  <c r="HY2710" i="4" s="1"/>
  <c r="GT2714" i="4"/>
  <c r="HA2714" i="4" s="1"/>
  <c r="DW2714" i="4"/>
  <c r="DX2714" i="4" s="1"/>
  <c r="DS2715" i="4" s="1"/>
  <c r="DK2716" i="4" s="1"/>
  <c r="CI2714" i="4"/>
  <c r="CJ2714" i="4" s="1"/>
  <c r="CE2715" i="4" s="1"/>
  <c r="BW2716" i="4" s="1"/>
  <c r="DR2714" i="4"/>
  <c r="DY2714" i="4" s="1"/>
  <c r="DZ2715" i="4" s="1"/>
  <c r="DG2716" i="4" s="1"/>
  <c r="EL2714" i="4"/>
  <c r="ES2714" i="4" s="1"/>
  <c r="ET2715" i="4" s="1"/>
  <c r="EA2716" i="4" s="1"/>
  <c r="FZ2714" i="4"/>
  <c r="GG2714" i="4" s="1"/>
  <c r="GH2715" i="4" s="1"/>
  <c r="FO2716" i="4" s="1"/>
  <c r="HT2710" i="4"/>
  <c r="GB2714" i="4" l="1"/>
  <c r="GC2714" i="4" s="1"/>
  <c r="GD2714" i="4" s="1"/>
  <c r="GV2714" i="4" s="1"/>
  <c r="U2716" i="4"/>
  <c r="L2716" i="4"/>
  <c r="M2716" i="4" s="1"/>
  <c r="N2716" i="4" s="1"/>
  <c r="P2716" i="4"/>
  <c r="Q2716" i="4" s="1"/>
  <c r="R2716" i="4" s="1"/>
  <c r="S2716" i="4" s="1"/>
  <c r="T2716" i="4" s="1"/>
  <c r="AR2716" i="4"/>
  <c r="AS2716" i="4" s="1"/>
  <c r="AT2716" i="4" s="1"/>
  <c r="BI2716" i="4"/>
  <c r="BD2716" i="4"/>
  <c r="BE2716" i="4" s="1"/>
  <c r="BF2716" i="4" s="1"/>
  <c r="BG2716" i="4" s="1"/>
  <c r="BH2716" i="4" s="1"/>
  <c r="AZ2716" i="4"/>
  <c r="BA2716" i="4" s="1"/>
  <c r="BB2716" i="4" s="1"/>
  <c r="AO2716" i="4"/>
  <c r="AJ2716" i="4"/>
  <c r="AK2716" i="4" s="1"/>
  <c r="AL2716" i="4" s="1"/>
  <c r="AM2716" i="4" s="1"/>
  <c r="AN2716" i="4" s="1"/>
  <c r="AF2716" i="4"/>
  <c r="AG2716" i="4" s="1"/>
  <c r="AH2716" i="4" s="1"/>
  <c r="CR2716" i="4"/>
  <c r="CS2716" i="4" s="1"/>
  <c r="CT2716" i="4" s="1"/>
  <c r="CU2716" i="4" s="1"/>
  <c r="CV2716" i="4" s="1"/>
  <c r="CW2716" i="4"/>
  <c r="CO2716" i="4"/>
  <c r="CP2716" i="4" s="1"/>
  <c r="BT2716" i="4"/>
  <c r="BU2716" i="4" s="1"/>
  <c r="BV2716" i="4" s="1"/>
  <c r="BX2716" i="4"/>
  <c r="BY2716" i="4" s="1"/>
  <c r="BZ2716" i="4" s="1"/>
  <c r="CA2716" i="4" s="1"/>
  <c r="CB2716" i="4" s="1"/>
  <c r="CC2716" i="4"/>
  <c r="EN2715" i="4"/>
  <c r="EO2715" i="4" s="1"/>
  <c r="EP2715" i="4" s="1"/>
  <c r="EK2716" i="4"/>
  <c r="EB2716" i="4"/>
  <c r="EC2716" i="4" s="1"/>
  <c r="ED2716" i="4" s="1"/>
  <c r="EF2716" i="4"/>
  <c r="EG2716" i="4" s="1"/>
  <c r="EH2716" i="4" s="1"/>
  <c r="EI2716" i="4" s="1"/>
  <c r="EJ2716" i="4" s="1"/>
  <c r="DQ2716" i="4"/>
  <c r="DL2716" i="4"/>
  <c r="DM2716" i="4" s="1"/>
  <c r="DN2716" i="4" s="1"/>
  <c r="DO2716" i="4" s="1"/>
  <c r="DP2716" i="4" s="1"/>
  <c r="DH2716" i="4"/>
  <c r="DI2716" i="4" s="1"/>
  <c r="DJ2716" i="4" s="1"/>
  <c r="FY2716" i="4"/>
  <c r="FT2716" i="4"/>
  <c r="FU2716" i="4" s="1"/>
  <c r="FV2716" i="4" s="1"/>
  <c r="FW2716" i="4" s="1"/>
  <c r="FX2716" i="4" s="1"/>
  <c r="FP2716" i="4"/>
  <c r="HB2715" i="4"/>
  <c r="EZ2716" i="4"/>
  <c r="FA2716" i="4" s="1"/>
  <c r="FB2716" i="4" s="1"/>
  <c r="FC2716" i="4" s="1"/>
  <c r="FD2716" i="4" s="1"/>
  <c r="FE2716" i="4"/>
  <c r="EV2716" i="4"/>
  <c r="EW2716" i="4" s="1"/>
  <c r="EX2716" i="4" s="1"/>
  <c r="BL2716" i="4" l="1"/>
  <c r="BM2716" i="4" s="1"/>
  <c r="BN2716" i="4" s="1"/>
  <c r="CF2716" i="4" s="1"/>
  <c r="CG2716" i="4" s="1"/>
  <c r="CH2716" i="4" s="1"/>
  <c r="CZ2716" i="4" s="1"/>
  <c r="FH2715" i="4"/>
  <c r="FI2715" i="4" s="1"/>
  <c r="FJ2715" i="4" s="1"/>
  <c r="GW2714" i="4"/>
  <c r="GX2714" i="4" s="1"/>
  <c r="GY2714" i="4" s="1"/>
  <c r="GZ2714" i="4" s="1"/>
  <c r="GE2714" i="4"/>
  <c r="GF2714" i="4" s="1"/>
  <c r="GA2715" i="4" s="1"/>
  <c r="FS2716" i="4" s="1"/>
  <c r="GI2716" i="4"/>
  <c r="HJ2711" i="4"/>
  <c r="HT2711" i="4" s="1"/>
  <c r="HH2711" i="4" l="1"/>
  <c r="DA2716" i="4"/>
  <c r="DB2716" i="4" s="1"/>
  <c r="DT2716" i="4" s="1"/>
  <c r="DU2716" i="4" s="1"/>
  <c r="DV2716" i="4" s="1"/>
  <c r="EN2716" i="4" s="1"/>
  <c r="GB2715" i="4"/>
  <c r="GC2715" i="4" s="1"/>
  <c r="GD2715" i="4" s="1"/>
  <c r="GJ2716" i="4"/>
  <c r="GS2716" i="4"/>
  <c r="GN2716" i="4"/>
  <c r="GO2716" i="4" s="1"/>
  <c r="GP2716" i="4" s="1"/>
  <c r="GQ2716" i="4" s="1"/>
  <c r="GR2716" i="4" s="1"/>
  <c r="GU2715" i="4"/>
  <c r="HM2711" i="4"/>
  <c r="FQ2716" i="4"/>
  <c r="FR2716" i="4" s="1"/>
  <c r="GV2715" i="4" l="1"/>
  <c r="GW2715" i="4" s="1"/>
  <c r="GX2715" i="4" s="1"/>
  <c r="EO2716" i="4"/>
  <c r="EP2716" i="4" s="1"/>
  <c r="FH2716" i="4" s="1"/>
  <c r="HK2711" i="4"/>
  <c r="GM2716" i="4"/>
  <c r="HL2711" i="4"/>
  <c r="HP2711" i="4" s="1"/>
  <c r="HU2711" i="4" s="1"/>
  <c r="HO2711" i="4" l="1"/>
  <c r="FI2716" i="4"/>
  <c r="FJ2716" i="4" s="1"/>
  <c r="GB2716" i="4" s="1"/>
  <c r="AP2715" i="4"/>
  <c r="AW2715" i="4" s="1"/>
  <c r="AX2716" i="4" s="1"/>
  <c r="AE2717" i="4" s="1"/>
  <c r="BJ2715" i="4"/>
  <c r="BQ2715" i="4" s="1"/>
  <c r="BR2716" i="4" s="1"/>
  <c r="AY2717" i="4" s="1"/>
  <c r="V2715" i="4"/>
  <c r="AC2715" i="4" s="1"/>
  <c r="AD2716" i="4" s="1"/>
  <c r="K2717" i="4" s="1"/>
  <c r="CD2715" i="4"/>
  <c r="CK2715" i="4" s="1"/>
  <c r="CL2716" i="4" s="1"/>
  <c r="BS2717" i="4" s="1"/>
  <c r="CX2715" i="4"/>
  <c r="DE2715" i="4" s="1"/>
  <c r="DF2716" i="4" s="1"/>
  <c r="CM2717" i="4" s="1"/>
  <c r="DR2715" i="4"/>
  <c r="DY2715" i="4" s="1"/>
  <c r="DZ2716" i="4" s="1"/>
  <c r="DG2717" i="4" s="1"/>
  <c r="FZ2715" i="4"/>
  <c r="GG2715" i="4" s="1"/>
  <c r="GH2716" i="4" s="1"/>
  <c r="FO2717" i="4" s="1"/>
  <c r="EL2715" i="4"/>
  <c r="ES2715" i="4" s="1"/>
  <c r="ET2716" i="4" s="1"/>
  <c r="EA2717" i="4" s="1"/>
  <c r="FF2715" i="4"/>
  <c r="FM2715" i="4" s="1"/>
  <c r="FN2716" i="4" s="1"/>
  <c r="EU2717" i="4" s="1"/>
  <c r="GT2715" i="4"/>
  <c r="HA2715" i="4" s="1"/>
  <c r="HS2711" i="4"/>
  <c r="HR2711" i="4"/>
  <c r="HY2711" i="4" s="1"/>
  <c r="AU2715" i="4"/>
  <c r="AV2715" i="4" s="1"/>
  <c r="AQ2716" i="4" s="1"/>
  <c r="CI2715" i="4"/>
  <c r="CJ2715" i="4" s="1"/>
  <c r="CE2716" i="4" s="1"/>
  <c r="BO2715" i="4"/>
  <c r="BP2715" i="4" s="1"/>
  <c r="BK2716" i="4" s="1"/>
  <c r="AA2715" i="4"/>
  <c r="AB2715" i="4" s="1"/>
  <c r="DC2715" i="4"/>
  <c r="DD2715" i="4" s="1"/>
  <c r="CY2716" i="4" s="1"/>
  <c r="DW2715" i="4"/>
  <c r="DX2715" i="4" s="1"/>
  <c r="DS2716" i="4" s="1"/>
  <c r="EQ2715" i="4"/>
  <c r="ER2715" i="4" s="1"/>
  <c r="EM2716" i="4" s="1"/>
  <c r="FK2715" i="4"/>
  <c r="FL2715" i="4" s="1"/>
  <c r="FG2716" i="4" s="1"/>
  <c r="GE2715" i="4"/>
  <c r="GF2715" i="4" s="1"/>
  <c r="GA2716" i="4" s="1"/>
  <c r="GK2716" i="4"/>
  <c r="GL2716" i="4" s="1"/>
  <c r="HQ2711" i="4"/>
  <c r="GY2715" i="4"/>
  <c r="GZ2715" i="4" s="1"/>
  <c r="HH2712" i="4" l="1"/>
  <c r="GC2716" i="4"/>
  <c r="GD2716" i="4" s="1"/>
  <c r="GV2716" i="4" s="1"/>
  <c r="P2717" i="4"/>
  <c r="U2717" i="4"/>
  <c r="L2717" i="4"/>
  <c r="BD2717" i="4"/>
  <c r="BE2717" i="4" s="1"/>
  <c r="BF2717" i="4" s="1"/>
  <c r="BG2717" i="4" s="1"/>
  <c r="BH2717" i="4" s="1"/>
  <c r="BI2717" i="4"/>
  <c r="AZ2717" i="4"/>
  <c r="AJ2717" i="4"/>
  <c r="AK2717" i="4" s="1"/>
  <c r="AL2717" i="4" s="1"/>
  <c r="AM2717" i="4" s="1"/>
  <c r="AN2717" i="4" s="1"/>
  <c r="AO2717" i="4"/>
  <c r="AF2717" i="4"/>
  <c r="CR2717" i="4"/>
  <c r="CS2717" i="4" s="1"/>
  <c r="CT2717" i="4" s="1"/>
  <c r="CU2717" i="4" s="1"/>
  <c r="CV2717" i="4" s="1"/>
  <c r="CW2717" i="4"/>
  <c r="CN2717" i="4"/>
  <c r="BT2717" i="4"/>
  <c r="CC2717" i="4"/>
  <c r="BX2717" i="4"/>
  <c r="BY2717" i="4" s="1"/>
  <c r="BZ2717" i="4" s="1"/>
  <c r="CA2717" i="4" s="1"/>
  <c r="CB2717" i="4" s="1"/>
  <c r="EZ2717" i="4"/>
  <c r="FA2717" i="4" s="1"/>
  <c r="FB2717" i="4" s="1"/>
  <c r="FC2717" i="4" s="1"/>
  <c r="FD2717" i="4" s="1"/>
  <c r="FE2717" i="4"/>
  <c r="EV2717" i="4"/>
  <c r="EF2717" i="4"/>
  <c r="EG2717" i="4" s="1"/>
  <c r="EH2717" i="4" s="1"/>
  <c r="EI2717" i="4" s="1"/>
  <c r="EJ2717" i="4" s="1"/>
  <c r="EB2717" i="4"/>
  <c r="EK2717" i="4"/>
  <c r="FY2717" i="4"/>
  <c r="FT2717" i="4"/>
  <c r="FU2717" i="4" s="1"/>
  <c r="FV2717" i="4" s="1"/>
  <c r="FW2717" i="4" s="1"/>
  <c r="FX2717" i="4" s="1"/>
  <c r="FP2717" i="4"/>
  <c r="DQ2717" i="4"/>
  <c r="DL2717" i="4"/>
  <c r="DM2717" i="4" s="1"/>
  <c r="DN2717" i="4" s="1"/>
  <c r="DO2717" i="4" s="1"/>
  <c r="DP2717" i="4" s="1"/>
  <c r="DH2717" i="4"/>
  <c r="DK2717" i="4"/>
  <c r="CQ2717" i="4"/>
  <c r="W2716" i="4"/>
  <c r="HM2712" i="4"/>
  <c r="BC2717" i="4"/>
  <c r="HB2716" i="4"/>
  <c r="GI2717" i="4" s="1"/>
  <c r="BW2717" i="4"/>
  <c r="FS2717" i="4"/>
  <c r="AI2717" i="4"/>
  <c r="EY2717" i="4"/>
  <c r="GU2716" i="4"/>
  <c r="GM2717" i="4" s="1"/>
  <c r="EE2717" i="4"/>
  <c r="BA2717" i="4" l="1"/>
  <c r="BB2717" i="4" s="1"/>
  <c r="Q2717" i="4"/>
  <c r="R2717" i="4" s="1"/>
  <c r="S2717" i="4" s="1"/>
  <c r="T2717" i="4" s="1"/>
  <c r="AG2717" i="4"/>
  <c r="AH2717" i="4" s="1"/>
  <c r="GW2716" i="4"/>
  <c r="BU2717" i="4"/>
  <c r="BV2717" i="4" s="1"/>
  <c r="GN2717" i="4"/>
  <c r="GO2717" i="4" s="1"/>
  <c r="GP2717" i="4" s="1"/>
  <c r="GQ2717" i="4" s="1"/>
  <c r="GR2717" i="4" s="1"/>
  <c r="GS2717" i="4"/>
  <c r="GJ2717" i="4"/>
  <c r="GK2717" i="4" s="1"/>
  <c r="GL2717" i="4" s="1"/>
  <c r="EC2717" i="4"/>
  <c r="ED2717" i="4" s="1"/>
  <c r="HL2712" i="4"/>
  <c r="HP2712" i="4" s="1"/>
  <c r="HU2712" i="4" s="1"/>
  <c r="FQ2717" i="4"/>
  <c r="FR2717" i="4" s="1"/>
  <c r="HJ2712" i="4"/>
  <c r="AA2716" i="4"/>
  <c r="AB2716" i="4" s="1"/>
  <c r="O2717" i="4"/>
  <c r="X2717" i="4" s="1"/>
  <c r="CO2717" i="4"/>
  <c r="CP2717" i="4" s="1"/>
  <c r="HK2712" i="4"/>
  <c r="HQ2712" i="4" s="1"/>
  <c r="DI2717" i="4"/>
  <c r="DJ2717" i="4" s="1"/>
  <c r="EW2717" i="4"/>
  <c r="EX2717" i="4" s="1"/>
  <c r="HO2712" i="4" l="1"/>
  <c r="GX2716" i="4"/>
  <c r="GY2716" i="4" s="1"/>
  <c r="GZ2716" i="4" s="1"/>
  <c r="GU2717" i="4" s="1"/>
  <c r="GM2718" i="4" s="1"/>
  <c r="AP2716" i="4"/>
  <c r="AW2716" i="4" s="1"/>
  <c r="AX2717" i="4" s="1"/>
  <c r="AE2718" i="4" s="1"/>
  <c r="AO2718" i="4" s="1"/>
  <c r="BJ2716" i="4"/>
  <c r="BQ2716" i="4" s="1"/>
  <c r="BR2717" i="4" s="1"/>
  <c r="AY2718" i="4" s="1"/>
  <c r="V2716" i="4"/>
  <c r="AC2716" i="4" s="1"/>
  <c r="CD2716" i="4"/>
  <c r="CK2716" i="4" s="1"/>
  <c r="CL2717" i="4" s="1"/>
  <c r="BS2718" i="4" s="1"/>
  <c r="CX2716" i="4"/>
  <c r="DE2716" i="4" s="1"/>
  <c r="DF2717" i="4" s="1"/>
  <c r="DR2716" i="4"/>
  <c r="DY2716" i="4" s="1"/>
  <c r="DZ2717" i="4" s="1"/>
  <c r="DG2718" i="4" s="1"/>
  <c r="EL2716" i="4"/>
  <c r="ES2716" i="4" s="1"/>
  <c r="ET2717" i="4" s="1"/>
  <c r="EA2718" i="4" s="1"/>
  <c r="FF2716" i="4"/>
  <c r="FM2716" i="4" s="1"/>
  <c r="FN2717" i="4" s="1"/>
  <c r="EU2718" i="4" s="1"/>
  <c r="FZ2716" i="4"/>
  <c r="GG2716" i="4" s="1"/>
  <c r="GH2717" i="4" s="1"/>
  <c r="FO2718" i="4" s="1"/>
  <c r="GT2716" i="4"/>
  <c r="HA2716" i="4" s="1"/>
  <c r="HS2712" i="4"/>
  <c r="Y2717" i="4"/>
  <c r="Z2717" i="4" s="1"/>
  <c r="AR2717" i="4" s="1"/>
  <c r="M2717" i="4"/>
  <c r="HR2712" i="4"/>
  <c r="HY2712" i="4" s="1"/>
  <c r="DW2716" i="4"/>
  <c r="DX2716" i="4" s="1"/>
  <c r="DS2717" i="4" s="1"/>
  <c r="CI2716" i="4"/>
  <c r="CJ2716" i="4" s="1"/>
  <c r="CE2717" i="4" s="1"/>
  <c r="FK2716" i="4"/>
  <c r="FL2716" i="4" s="1"/>
  <c r="FG2717" i="4" s="1"/>
  <c r="BO2716" i="4"/>
  <c r="BP2716" i="4" s="1"/>
  <c r="BK2717" i="4" s="1"/>
  <c r="DC2716" i="4"/>
  <c r="DD2716" i="4" s="1"/>
  <c r="CY2717" i="4" s="1"/>
  <c r="GE2716" i="4"/>
  <c r="GF2716" i="4" s="1"/>
  <c r="GA2717" i="4" s="1"/>
  <c r="EQ2716" i="4"/>
  <c r="ER2716" i="4" s="1"/>
  <c r="EM2717" i="4" s="1"/>
  <c r="AU2716" i="4"/>
  <c r="AV2716" i="4" s="1"/>
  <c r="AQ2717" i="4" s="1"/>
  <c r="HT2712" i="4"/>
  <c r="HB2717" i="4" l="1"/>
  <c r="GI2718" i="4" s="1"/>
  <c r="HH2713" i="4"/>
  <c r="AF2718" i="4"/>
  <c r="AJ2718" i="4"/>
  <c r="AK2718" i="4" s="1"/>
  <c r="AL2718" i="4" s="1"/>
  <c r="AM2718" i="4" s="1"/>
  <c r="AN2718" i="4" s="1"/>
  <c r="BT2718" i="4"/>
  <c r="N2717" i="4"/>
  <c r="BX2718" i="4"/>
  <c r="BY2718" i="4" s="1"/>
  <c r="BZ2718" i="4" s="1"/>
  <c r="CA2718" i="4" s="1"/>
  <c r="CB2718" i="4" s="1"/>
  <c r="CC2718" i="4"/>
  <c r="EF2718" i="4"/>
  <c r="EG2718" i="4" s="1"/>
  <c r="EH2718" i="4" s="1"/>
  <c r="EI2718" i="4" s="1"/>
  <c r="EJ2718" i="4" s="1"/>
  <c r="EK2718" i="4"/>
  <c r="EB2718" i="4"/>
  <c r="FE2718" i="4"/>
  <c r="EZ2718" i="4"/>
  <c r="FA2718" i="4" s="1"/>
  <c r="FB2718" i="4" s="1"/>
  <c r="FC2718" i="4" s="1"/>
  <c r="FD2718" i="4" s="1"/>
  <c r="EV2718" i="4"/>
  <c r="GN2718" i="4"/>
  <c r="GO2718" i="4" s="1"/>
  <c r="GP2718" i="4" s="1"/>
  <c r="GQ2718" i="4" s="1"/>
  <c r="GR2718" i="4" s="1"/>
  <c r="GJ2718" i="4"/>
  <c r="GK2718" i="4" s="1"/>
  <c r="GL2718" i="4" s="1"/>
  <c r="GS2718" i="4"/>
  <c r="CM2718" i="4"/>
  <c r="BI2718" i="4"/>
  <c r="BD2718" i="4"/>
  <c r="BE2718" i="4" s="1"/>
  <c r="BF2718" i="4" s="1"/>
  <c r="BG2718" i="4" s="1"/>
  <c r="BH2718" i="4" s="1"/>
  <c r="AZ2718" i="4"/>
  <c r="FT2718" i="4"/>
  <c r="FU2718" i="4" s="1"/>
  <c r="FV2718" i="4" s="1"/>
  <c r="FW2718" i="4" s="1"/>
  <c r="FX2718" i="4" s="1"/>
  <c r="FY2718" i="4"/>
  <c r="FP2718" i="4"/>
  <c r="DQ2718" i="4"/>
  <c r="DL2718" i="4"/>
  <c r="DM2718" i="4" s="1"/>
  <c r="DN2718" i="4" s="1"/>
  <c r="DO2718" i="4" s="1"/>
  <c r="DP2718" i="4" s="1"/>
  <c r="DH2718" i="4"/>
  <c r="DK2718" i="4"/>
  <c r="AS2717" i="4"/>
  <c r="AT2717" i="4" s="1"/>
  <c r="BL2717" i="4" s="1"/>
  <c r="AD2717" i="4"/>
  <c r="AI2718" i="4"/>
  <c r="FS2718" i="4"/>
  <c r="BC2718" i="4"/>
  <c r="CQ2718" i="4"/>
  <c r="BW2718" i="4"/>
  <c r="EY2718" i="4"/>
  <c r="EE2718" i="4"/>
  <c r="HM2713" i="4"/>
  <c r="AG2718" i="4" l="1"/>
  <c r="AH2718" i="4" s="1"/>
  <c r="BU2718" i="4"/>
  <c r="BV2718" i="4" s="1"/>
  <c r="BM2717" i="4"/>
  <c r="BN2717" i="4" s="1"/>
  <c r="CF2717" i="4" s="1"/>
  <c r="W2717" i="4"/>
  <c r="BA2718" i="4"/>
  <c r="CW2718" i="4"/>
  <c r="CR2718" i="4"/>
  <c r="CS2718" i="4" s="1"/>
  <c r="CT2718" i="4" s="1"/>
  <c r="CU2718" i="4" s="1"/>
  <c r="CV2718" i="4" s="1"/>
  <c r="CN2718" i="4"/>
  <c r="CO2718" i="4" s="1"/>
  <c r="CP2718" i="4" s="1"/>
  <c r="HL2713" i="4"/>
  <c r="HP2713" i="4" s="1"/>
  <c r="HU2713" i="4" s="1"/>
  <c r="K2718" i="4"/>
  <c r="EC2718" i="4"/>
  <c r="ED2718" i="4" s="1"/>
  <c r="HJ2713" i="4"/>
  <c r="FQ2718" i="4"/>
  <c r="FR2718" i="4" s="1"/>
  <c r="DI2718" i="4"/>
  <c r="DJ2718" i="4" s="1"/>
  <c r="EW2718" i="4"/>
  <c r="EX2718" i="4" s="1"/>
  <c r="CG2717" i="4" l="1"/>
  <c r="HK2713" i="4"/>
  <c r="HQ2713" i="4" s="1"/>
  <c r="O2718" i="4"/>
  <c r="X2718" i="4" s="1"/>
  <c r="BJ2717" i="4"/>
  <c r="BQ2717" i="4" s="1"/>
  <c r="AP2717" i="4"/>
  <c r="AW2717" i="4" s="1"/>
  <c r="AX2718" i="4" s="1"/>
  <c r="AE2719" i="4" s="1"/>
  <c r="V2717" i="4"/>
  <c r="AC2717" i="4" s="1"/>
  <c r="BB2718" i="4"/>
  <c r="CD2717" i="4"/>
  <c r="CK2717" i="4" s="1"/>
  <c r="CL2718" i="4" s="1"/>
  <c r="BS2719" i="4" s="1"/>
  <c r="CX2717" i="4"/>
  <c r="DE2717" i="4" s="1"/>
  <c r="DF2718" i="4" s="1"/>
  <c r="FZ2717" i="4"/>
  <c r="GG2717" i="4" s="1"/>
  <c r="GH2718" i="4" s="1"/>
  <c r="FO2719" i="4" s="1"/>
  <c r="FF2717" i="4"/>
  <c r="FM2717" i="4" s="1"/>
  <c r="FN2718" i="4" s="1"/>
  <c r="EU2719" i="4" s="1"/>
  <c r="GT2717" i="4"/>
  <c r="HA2717" i="4" s="1"/>
  <c r="EL2717" i="4"/>
  <c r="ES2717" i="4" s="1"/>
  <c r="ET2718" i="4" s="1"/>
  <c r="EA2719" i="4" s="1"/>
  <c r="DR2717" i="4"/>
  <c r="DY2717" i="4" s="1"/>
  <c r="DZ2718" i="4" s="1"/>
  <c r="DG2719" i="4" s="1"/>
  <c r="AU2717" i="4"/>
  <c r="AV2717" i="4" s="1"/>
  <c r="AQ2718" i="4" s="1"/>
  <c r="AI2719" i="4" s="1"/>
  <c r="HT2713" i="4"/>
  <c r="HS2713" i="4"/>
  <c r="HR2713" i="4"/>
  <c r="HY2713" i="4" s="1"/>
  <c r="AA2717" i="4"/>
  <c r="AB2717" i="4" s="1"/>
  <c r="BO2717" i="4"/>
  <c r="BP2717" i="4" s="1"/>
  <c r="P2718" i="4"/>
  <c r="U2718" i="4"/>
  <c r="L2718" i="4"/>
  <c r="HB2718" i="4" l="1"/>
  <c r="GI2719" i="4" s="1"/>
  <c r="BT2719" i="4"/>
  <c r="Q2718" i="4"/>
  <c r="R2718" i="4" s="1"/>
  <c r="S2718" i="4" s="1"/>
  <c r="T2718" i="4" s="1"/>
  <c r="BK2718" i="4"/>
  <c r="HO2713" i="4"/>
  <c r="CH2717" i="4"/>
  <c r="CZ2717" i="4" s="1"/>
  <c r="Y2718" i="4"/>
  <c r="Z2718" i="4" s="1"/>
  <c r="AR2718" i="4" s="1"/>
  <c r="BR2718" i="4"/>
  <c r="AY2719" i="4" s="1"/>
  <c r="BX2719" i="4"/>
  <c r="BY2719" i="4" s="1"/>
  <c r="BZ2719" i="4" s="1"/>
  <c r="CA2719" i="4" s="1"/>
  <c r="CB2719" i="4" s="1"/>
  <c r="CC2719" i="4"/>
  <c r="AO2719" i="4"/>
  <c r="AF2719" i="4"/>
  <c r="AG2719" i="4" s="1"/>
  <c r="AJ2719" i="4"/>
  <c r="AK2719" i="4" s="1"/>
  <c r="AL2719" i="4" s="1"/>
  <c r="AM2719" i="4" s="1"/>
  <c r="AN2719" i="4" s="1"/>
  <c r="EZ2719" i="4"/>
  <c r="FA2719" i="4" s="1"/>
  <c r="FB2719" i="4" s="1"/>
  <c r="FC2719" i="4" s="1"/>
  <c r="FD2719" i="4" s="1"/>
  <c r="FE2719" i="4"/>
  <c r="EV2719" i="4"/>
  <c r="DL2719" i="4"/>
  <c r="DM2719" i="4" s="1"/>
  <c r="DN2719" i="4" s="1"/>
  <c r="DO2719" i="4" s="1"/>
  <c r="DP2719" i="4" s="1"/>
  <c r="DQ2719" i="4"/>
  <c r="DH2719" i="4"/>
  <c r="EF2719" i="4"/>
  <c r="EG2719" i="4" s="1"/>
  <c r="EH2719" i="4" s="1"/>
  <c r="EI2719" i="4" s="1"/>
  <c r="EJ2719" i="4" s="1"/>
  <c r="EK2719" i="4"/>
  <c r="EB2719" i="4"/>
  <c r="GN2719" i="4"/>
  <c r="GO2719" i="4" s="1"/>
  <c r="GP2719" i="4" s="1"/>
  <c r="GQ2719" i="4" s="1"/>
  <c r="GR2719" i="4" s="1"/>
  <c r="GS2719" i="4"/>
  <c r="GJ2719" i="4"/>
  <c r="FT2719" i="4"/>
  <c r="FU2719" i="4" s="1"/>
  <c r="FV2719" i="4" s="1"/>
  <c r="FW2719" i="4" s="1"/>
  <c r="FX2719" i="4" s="1"/>
  <c r="FY2719" i="4"/>
  <c r="FP2719" i="4"/>
  <c r="CM2719" i="4"/>
  <c r="BC2719" i="4"/>
  <c r="M2718" i="4"/>
  <c r="CI2717" i="4" l="1"/>
  <c r="CJ2717" i="4" s="1"/>
  <c r="CE2718" i="4" s="1"/>
  <c r="BW2719" i="4" s="1"/>
  <c r="BU2719" i="4" s="1"/>
  <c r="BV2719" i="4" s="1"/>
  <c r="DA2717" i="4"/>
  <c r="AS2718" i="4"/>
  <c r="AT2718" i="4" s="1"/>
  <c r="BL2718" i="4" s="1"/>
  <c r="BD2719" i="4"/>
  <c r="BE2719" i="4" s="1"/>
  <c r="BF2719" i="4" s="1"/>
  <c r="BG2719" i="4" s="1"/>
  <c r="BH2719" i="4" s="1"/>
  <c r="BI2719" i="4"/>
  <c r="AZ2719" i="4"/>
  <c r="BA2719" i="4" s="1"/>
  <c r="N2718" i="4"/>
  <c r="AD2718" i="4" s="1"/>
  <c r="AH2719" i="4"/>
  <c r="CR2719" i="4"/>
  <c r="CS2719" i="4" s="1"/>
  <c r="CT2719" i="4" s="1"/>
  <c r="CU2719" i="4" s="1"/>
  <c r="CV2719" i="4" s="1"/>
  <c r="CW2719" i="4"/>
  <c r="CN2719" i="4"/>
  <c r="DB2717" i="4" l="1"/>
  <c r="DT2717" i="4" s="1"/>
  <c r="BM2718" i="4"/>
  <c r="BN2718" i="4" s="1"/>
  <c r="CF2718" i="4" s="1"/>
  <c r="W2718" i="4"/>
  <c r="AA2718" i="4" s="1"/>
  <c r="AB2718" i="4" s="1"/>
  <c r="BB2719" i="4"/>
  <c r="K2719" i="4"/>
  <c r="HJ2714" i="4"/>
  <c r="AU2718" i="4"/>
  <c r="AV2718" i="4" s="1"/>
  <c r="AQ2719" i="4" s="1"/>
  <c r="DC2717" i="4" l="1"/>
  <c r="DD2717" i="4" s="1"/>
  <c r="CY2718" i="4" s="1"/>
  <c r="CQ2719" i="4" s="1"/>
  <c r="CO2719" i="4" s="1"/>
  <c r="CP2719" i="4" s="1"/>
  <c r="DU2717" i="4"/>
  <c r="CG2718" i="4"/>
  <c r="CH2718" i="4" s="1"/>
  <c r="CZ2718" i="4" s="1"/>
  <c r="O2719" i="4"/>
  <c r="X2719" i="4" s="1"/>
  <c r="AI2720" i="4"/>
  <c r="U2719" i="4"/>
  <c r="P2719" i="4"/>
  <c r="L2719" i="4"/>
  <c r="HT2714" i="4"/>
  <c r="Q2719" i="4" l="1"/>
  <c r="R2719" i="4" s="1"/>
  <c r="S2719" i="4" s="1"/>
  <c r="T2719" i="4" s="1"/>
  <c r="DV2717" i="4"/>
  <c r="EN2717" i="4" s="1"/>
  <c r="DW2717" i="4"/>
  <c r="DX2717" i="4" s="1"/>
  <c r="DS2718" i="4" s="1"/>
  <c r="DK2719" i="4" s="1"/>
  <c r="DI2719" i="4" s="1"/>
  <c r="DJ2719" i="4" s="1"/>
  <c r="DA2718" i="4"/>
  <c r="DB2718" i="4" s="1"/>
  <c r="DT2718" i="4" s="1"/>
  <c r="Y2719" i="4"/>
  <c r="Z2719" i="4" s="1"/>
  <c r="AR2719" i="4" s="1"/>
  <c r="M2719" i="4"/>
  <c r="N2719" i="4" s="1"/>
  <c r="EO2717" i="4" l="1"/>
  <c r="EP2717" i="4" s="1"/>
  <c r="FH2717" i="4" s="1"/>
  <c r="DU2718" i="4"/>
  <c r="DV2718" i="4" s="1"/>
  <c r="EN2718" i="4" s="1"/>
  <c r="AS2719" i="4"/>
  <c r="AT2719" i="4" s="1"/>
  <c r="BL2719" i="4" s="1"/>
  <c r="W2719" i="4"/>
  <c r="AU2719" i="4"/>
  <c r="AV2719" i="4" s="1"/>
  <c r="FI2717" i="4" l="1"/>
  <c r="EO2718" i="4"/>
  <c r="EP2718" i="4" s="1"/>
  <c r="FH2718" i="4" s="1"/>
  <c r="EQ2717" i="4"/>
  <c r="ER2717" i="4" s="1"/>
  <c r="EM2718" i="4" s="1"/>
  <c r="EE2719" i="4" s="1"/>
  <c r="EC2719" i="4" s="1"/>
  <c r="ED2719" i="4" s="1"/>
  <c r="BM2719" i="4"/>
  <c r="BN2719" i="4" s="1"/>
  <c r="CF2719" i="4" s="1"/>
  <c r="O2720" i="4"/>
  <c r="X2720" i="4" s="1"/>
  <c r="AA2719" i="4"/>
  <c r="AB2719" i="4" s="1"/>
  <c r="FJ2717" i="4" l="1"/>
  <c r="GB2717" i="4" s="1"/>
  <c r="FI2718" i="4"/>
  <c r="FJ2718" i="4" s="1"/>
  <c r="GB2718" i="4" s="1"/>
  <c r="CG2719" i="4"/>
  <c r="CH2719" i="4" s="1"/>
  <c r="CZ2719" i="4" s="1"/>
  <c r="Y2720" i="4"/>
  <c r="Z2720" i="4" s="1"/>
  <c r="AR2720" i="4" s="1"/>
  <c r="FK2717" i="4" l="1"/>
  <c r="FL2717" i="4" s="1"/>
  <c r="FG2718" i="4" s="1"/>
  <c r="EY2719" i="4" s="1"/>
  <c r="EW2719" i="4" s="1"/>
  <c r="EX2719" i="4" s="1"/>
  <c r="GC2718" i="4"/>
  <c r="GD2718" i="4" s="1"/>
  <c r="GV2718" i="4" s="1"/>
  <c r="GC2717" i="4"/>
  <c r="DA2719" i="4"/>
  <c r="DB2719" i="4" s="1"/>
  <c r="DT2719" i="4" s="1"/>
  <c r="AS2720" i="4"/>
  <c r="AT2720" i="4" s="1"/>
  <c r="GW2718" i="4" l="1"/>
  <c r="GX2718" i="4" s="1"/>
  <c r="GD2717" i="4"/>
  <c r="GV2717" i="4" s="1"/>
  <c r="GE2717" i="4"/>
  <c r="GF2717" i="4" s="1"/>
  <c r="GA2718" i="4" s="1"/>
  <c r="FS2719" i="4" s="1"/>
  <c r="FQ2719" i="4" s="1"/>
  <c r="FR2719" i="4" s="1"/>
  <c r="DU2719" i="4"/>
  <c r="DV2719" i="4" s="1"/>
  <c r="EN2719" i="4" s="1"/>
  <c r="GW2717" i="4" l="1"/>
  <c r="GX2717" i="4" s="1"/>
  <c r="GY2717" i="4" s="1"/>
  <c r="GZ2717" i="4" s="1"/>
  <c r="HH2714" i="4" s="1"/>
  <c r="EO2719" i="4"/>
  <c r="EP2719" i="4" s="1"/>
  <c r="FH2719" i="4" s="1"/>
  <c r="GU2718" i="4" l="1"/>
  <c r="HM2714" i="4"/>
  <c r="FI2719" i="4"/>
  <c r="FJ2719" i="4" s="1"/>
  <c r="GB2719" i="4" s="1"/>
  <c r="HL2714" i="4" l="1"/>
  <c r="BO2718" i="4" s="1"/>
  <c r="BP2718" i="4" s="1"/>
  <c r="BK2719" i="4" s="1"/>
  <c r="GM2719" i="4"/>
  <c r="GK2719" i="4" s="1"/>
  <c r="GL2719" i="4" s="1"/>
  <c r="HK2714" i="4"/>
  <c r="GC2719" i="4"/>
  <c r="GD2719" i="4" s="1"/>
  <c r="GV2719" i="4" l="1"/>
  <c r="BC2720" i="4"/>
  <c r="CD2718" i="4"/>
  <c r="CK2718" i="4" s="1"/>
  <c r="CL2719" i="4" s="1"/>
  <c r="BS2720" i="4" s="1"/>
  <c r="BT2720" i="4" s="1"/>
  <c r="AP2718" i="4"/>
  <c r="AW2718" i="4" s="1"/>
  <c r="AX2719" i="4" s="1"/>
  <c r="AE2720" i="4" s="1"/>
  <c r="BJ2718" i="4"/>
  <c r="BQ2718" i="4" s="1"/>
  <c r="BR2719" i="4" s="1"/>
  <c r="AY2720" i="4" s="1"/>
  <c r="V2718" i="4"/>
  <c r="AC2718" i="4" s="1"/>
  <c r="AD2719" i="4" s="1"/>
  <c r="K2720" i="4" s="1"/>
  <c r="HP2714" i="4"/>
  <c r="HU2714" i="4" s="1"/>
  <c r="CX2718" i="4"/>
  <c r="DE2718" i="4" s="1"/>
  <c r="DF2719" i="4" s="1"/>
  <c r="HO2714" i="4"/>
  <c r="GW2719" i="4"/>
  <c r="GX2719" i="4" s="1"/>
  <c r="HQ2714" i="4"/>
  <c r="HS2714" i="4"/>
  <c r="CI2718" i="4"/>
  <c r="CJ2718" i="4" s="1"/>
  <c r="CE2719" i="4" s="1"/>
  <c r="BW2720" i="4" s="1"/>
  <c r="GE2718" i="4"/>
  <c r="GF2718" i="4" s="1"/>
  <c r="GA2719" i="4" s="1"/>
  <c r="FS2720" i="4" s="1"/>
  <c r="FK2718" i="4"/>
  <c r="FL2718" i="4" s="1"/>
  <c r="FG2719" i="4" s="1"/>
  <c r="EY2720" i="4" s="1"/>
  <c r="DC2718" i="4"/>
  <c r="DD2718" i="4" s="1"/>
  <c r="CY2719" i="4" s="1"/>
  <c r="CQ2720" i="4" s="1"/>
  <c r="DR2718" i="4"/>
  <c r="DY2718" i="4" s="1"/>
  <c r="DZ2719" i="4" s="1"/>
  <c r="DG2720" i="4" s="1"/>
  <c r="GY2718" i="4"/>
  <c r="GZ2718" i="4" s="1"/>
  <c r="GU2719" i="4" s="1"/>
  <c r="FF2718" i="4"/>
  <c r="FM2718" i="4" s="1"/>
  <c r="FN2719" i="4" s="1"/>
  <c r="EU2720" i="4" s="1"/>
  <c r="EL2718" i="4"/>
  <c r="ES2718" i="4" s="1"/>
  <c r="ET2719" i="4" s="1"/>
  <c r="EA2720" i="4" s="1"/>
  <c r="DW2718" i="4"/>
  <c r="DX2718" i="4" s="1"/>
  <c r="DS2719" i="4" s="1"/>
  <c r="DK2720" i="4" s="1"/>
  <c r="FZ2718" i="4"/>
  <c r="GG2718" i="4" s="1"/>
  <c r="GH2719" i="4" s="1"/>
  <c r="FO2720" i="4" s="1"/>
  <c r="EQ2718" i="4"/>
  <c r="ER2718" i="4" s="1"/>
  <c r="EM2719" i="4" s="1"/>
  <c r="EE2720" i="4" s="1"/>
  <c r="GT2718" i="4"/>
  <c r="HA2718" i="4" s="1"/>
  <c r="HR2714" i="4"/>
  <c r="HY2714" i="4" s="1"/>
  <c r="HH2715" i="4" l="1"/>
  <c r="BL2720" i="4"/>
  <c r="BM2720" i="4" s="1"/>
  <c r="BN2720" i="4" s="1"/>
  <c r="CF2720" i="4" s="1"/>
  <c r="CG2720" i="4" s="1"/>
  <c r="CH2720" i="4" s="1"/>
  <c r="CC2720" i="4"/>
  <c r="P2720" i="4"/>
  <c r="Q2720" i="4" s="1"/>
  <c r="R2720" i="4" s="1"/>
  <c r="S2720" i="4" s="1"/>
  <c r="T2720" i="4" s="1"/>
  <c r="L2720" i="4"/>
  <c r="U2720" i="4"/>
  <c r="BX2720" i="4"/>
  <c r="BY2720" i="4" s="1"/>
  <c r="BZ2720" i="4" s="1"/>
  <c r="CA2720" i="4" s="1"/>
  <c r="CB2720" i="4" s="1"/>
  <c r="BD2720" i="4"/>
  <c r="BE2720" i="4" s="1"/>
  <c r="BF2720" i="4" s="1"/>
  <c r="BG2720" i="4" s="1"/>
  <c r="BH2720" i="4" s="1"/>
  <c r="BI2720" i="4"/>
  <c r="AZ2720" i="4"/>
  <c r="AF2720" i="4"/>
  <c r="AO2720" i="4"/>
  <c r="AJ2720" i="4"/>
  <c r="AK2720" i="4" s="1"/>
  <c r="AL2720" i="4" s="1"/>
  <c r="AM2720" i="4" s="1"/>
  <c r="AN2720" i="4" s="1"/>
  <c r="CM2720" i="4"/>
  <c r="FE2720" i="4"/>
  <c r="EZ2720" i="4"/>
  <c r="FA2720" i="4" s="1"/>
  <c r="FB2720" i="4" s="1"/>
  <c r="FC2720" i="4" s="1"/>
  <c r="FD2720" i="4" s="1"/>
  <c r="EV2720" i="4"/>
  <c r="EW2720" i="4" s="1"/>
  <c r="EX2720" i="4" s="1"/>
  <c r="EF2720" i="4"/>
  <c r="EG2720" i="4" s="1"/>
  <c r="EH2720" i="4" s="1"/>
  <c r="EI2720" i="4" s="1"/>
  <c r="EJ2720" i="4" s="1"/>
  <c r="EB2720" i="4"/>
  <c r="EC2720" i="4" s="1"/>
  <c r="ED2720" i="4" s="1"/>
  <c r="EK2720" i="4"/>
  <c r="HK2715" i="4"/>
  <c r="HQ2715" i="4" s="1"/>
  <c r="DQ2720" i="4"/>
  <c r="DL2720" i="4"/>
  <c r="DM2720" i="4" s="1"/>
  <c r="DN2720" i="4" s="1"/>
  <c r="DO2720" i="4" s="1"/>
  <c r="DP2720" i="4" s="1"/>
  <c r="DH2720" i="4"/>
  <c r="DI2720" i="4" s="1"/>
  <c r="DJ2720" i="4" s="1"/>
  <c r="FP2720" i="4"/>
  <c r="FQ2720" i="4" s="1"/>
  <c r="FR2720" i="4" s="1"/>
  <c r="FY2720" i="4"/>
  <c r="FT2720" i="4"/>
  <c r="FU2720" i="4" s="1"/>
  <c r="FV2720" i="4" s="1"/>
  <c r="FW2720" i="4" s="1"/>
  <c r="FX2720" i="4" s="1"/>
  <c r="HB2719" i="4"/>
  <c r="HM2715" i="4"/>
  <c r="BU2720" i="4"/>
  <c r="BV2720" i="4" s="1"/>
  <c r="GM2720" i="4"/>
  <c r="M2720" i="4" l="1"/>
  <c r="N2720" i="4" s="1"/>
  <c r="AG2720" i="4"/>
  <c r="AH2720" i="4" s="1"/>
  <c r="BA2720" i="4"/>
  <c r="BB2720" i="4" s="1"/>
  <c r="CZ2720" i="4"/>
  <c r="DA2720" i="4" s="1"/>
  <c r="DB2720" i="4" s="1"/>
  <c r="CW2720" i="4"/>
  <c r="CN2720" i="4"/>
  <c r="CO2720" i="4" s="1"/>
  <c r="CP2720" i="4" s="1"/>
  <c r="CR2720" i="4"/>
  <c r="CS2720" i="4" s="1"/>
  <c r="CT2720" i="4" s="1"/>
  <c r="CU2720" i="4" s="1"/>
  <c r="CV2720" i="4" s="1"/>
  <c r="HL2715" i="4"/>
  <c r="BO2719" i="4" s="1"/>
  <c r="BP2719" i="4" s="1"/>
  <c r="GI2720" i="4"/>
  <c r="HJ2715" i="4"/>
  <c r="W2720" i="4" l="1"/>
  <c r="O2721" i="4" s="1"/>
  <c r="CD2719" i="4"/>
  <c r="CK2719" i="4" s="1"/>
  <c r="CL2720" i="4" s="1"/>
  <c r="BS2721" i="4" s="1"/>
  <c r="CC2721" i="4" s="1"/>
  <c r="V2719" i="4"/>
  <c r="AC2719" i="4" s="1"/>
  <c r="AD2720" i="4" s="1"/>
  <c r="K2721" i="4" s="1"/>
  <c r="AP2719" i="4"/>
  <c r="AW2719" i="4" s="1"/>
  <c r="AX2720" i="4" s="1"/>
  <c r="AE2721" i="4" s="1"/>
  <c r="BJ2719" i="4"/>
  <c r="BQ2719" i="4" s="1"/>
  <c r="BR2720" i="4" s="1"/>
  <c r="AY2721" i="4" s="1"/>
  <c r="BK2720" i="4"/>
  <c r="AQ2720" i="4"/>
  <c r="AU2720" i="4" s="1"/>
  <c r="AV2720" i="4" s="1"/>
  <c r="HP2715" i="4"/>
  <c r="HU2715" i="4" s="1"/>
  <c r="CX2719" i="4"/>
  <c r="DE2719" i="4" s="1"/>
  <c r="DF2720" i="4" s="1"/>
  <c r="CM2721" i="4" s="1"/>
  <c r="DT2720" i="4"/>
  <c r="DU2720" i="4" s="1"/>
  <c r="DV2720" i="4" s="1"/>
  <c r="HO2715" i="4"/>
  <c r="DW2719" i="4"/>
  <c r="DX2719" i="4" s="1"/>
  <c r="DS2720" i="4" s="1"/>
  <c r="DK2721" i="4" s="1"/>
  <c r="GT2719" i="4"/>
  <c r="HA2719" i="4" s="1"/>
  <c r="EQ2719" i="4"/>
  <c r="ER2719" i="4" s="1"/>
  <c r="EM2720" i="4" s="1"/>
  <c r="EE2721" i="4" s="1"/>
  <c r="HR2715" i="4"/>
  <c r="HY2715" i="4" s="1"/>
  <c r="EL2719" i="4"/>
  <c r="ES2719" i="4" s="1"/>
  <c r="ET2720" i="4" s="1"/>
  <c r="EA2721" i="4" s="1"/>
  <c r="FZ2719" i="4"/>
  <c r="GG2719" i="4" s="1"/>
  <c r="GH2720" i="4" s="1"/>
  <c r="FO2721" i="4" s="1"/>
  <c r="FF2719" i="4"/>
  <c r="FM2719" i="4" s="1"/>
  <c r="FN2720" i="4" s="1"/>
  <c r="EU2721" i="4" s="1"/>
  <c r="FK2719" i="4"/>
  <c r="FL2719" i="4" s="1"/>
  <c r="FG2720" i="4" s="1"/>
  <c r="EY2721" i="4" s="1"/>
  <c r="GY2719" i="4"/>
  <c r="GZ2719" i="4" s="1"/>
  <c r="DR2719" i="4"/>
  <c r="DY2719" i="4" s="1"/>
  <c r="DZ2720" i="4" s="1"/>
  <c r="DG2721" i="4" s="1"/>
  <c r="GE2719" i="4"/>
  <c r="GF2719" i="4" s="1"/>
  <c r="GA2720" i="4" s="1"/>
  <c r="FS2721" i="4" s="1"/>
  <c r="DC2719" i="4"/>
  <c r="DD2719" i="4" s="1"/>
  <c r="CY2720" i="4" s="1"/>
  <c r="CQ2721" i="4" s="1"/>
  <c r="CI2719" i="4"/>
  <c r="CJ2719" i="4" s="1"/>
  <c r="CE2720" i="4" s="1"/>
  <c r="BW2721" i="4" s="1"/>
  <c r="HS2715" i="4"/>
  <c r="BT2721" i="4"/>
  <c r="BX2721" i="4"/>
  <c r="BY2721" i="4" s="1"/>
  <c r="BZ2721" i="4" s="1"/>
  <c r="CA2721" i="4" s="1"/>
  <c r="CB2721" i="4" s="1"/>
  <c r="HT2715" i="4"/>
  <c r="GN2720" i="4"/>
  <c r="GO2720" i="4" s="1"/>
  <c r="GP2720" i="4" s="1"/>
  <c r="GQ2720" i="4" s="1"/>
  <c r="GR2720" i="4" s="1"/>
  <c r="GJ2720" i="4"/>
  <c r="GK2720" i="4" s="1"/>
  <c r="GL2720" i="4" s="1"/>
  <c r="GS2720" i="4"/>
  <c r="HH2716" i="4" l="1"/>
  <c r="AI2721" i="4"/>
  <c r="BC2721" i="4"/>
  <c r="U2721" i="4"/>
  <c r="P2721" i="4"/>
  <c r="Q2721" i="4" s="1"/>
  <c r="R2721" i="4" s="1"/>
  <c r="S2721" i="4" s="1"/>
  <c r="T2721" i="4" s="1"/>
  <c r="L2721" i="4"/>
  <c r="X2721" i="4"/>
  <c r="Y2721" i="4" s="1"/>
  <c r="Z2721" i="4" s="1"/>
  <c r="AR2721" i="4" s="1"/>
  <c r="AS2721" i="4" s="1"/>
  <c r="AT2721" i="4" s="1"/>
  <c r="AA2720" i="4"/>
  <c r="AB2720" i="4" s="1"/>
  <c r="BD2721" i="4"/>
  <c r="BE2721" i="4" s="1"/>
  <c r="BF2721" i="4" s="1"/>
  <c r="BG2721" i="4" s="1"/>
  <c r="BH2721" i="4" s="1"/>
  <c r="BI2721" i="4"/>
  <c r="AZ2721" i="4"/>
  <c r="AO2721" i="4"/>
  <c r="AJ2721" i="4"/>
  <c r="AK2721" i="4" s="1"/>
  <c r="AL2721" i="4" s="1"/>
  <c r="AM2721" i="4" s="1"/>
  <c r="AN2721" i="4" s="1"/>
  <c r="AF2721" i="4"/>
  <c r="CW2721" i="4"/>
  <c r="CR2721" i="4"/>
  <c r="CS2721" i="4" s="1"/>
  <c r="CT2721" i="4" s="1"/>
  <c r="CU2721" i="4" s="1"/>
  <c r="CV2721" i="4" s="1"/>
  <c r="CN2721" i="4"/>
  <c r="CO2721" i="4" s="1"/>
  <c r="CP2721" i="4" s="1"/>
  <c r="EN2720" i="4"/>
  <c r="EO2720" i="4" s="1"/>
  <c r="EP2720" i="4" s="1"/>
  <c r="BU2721" i="4"/>
  <c r="BV2721" i="4" s="1"/>
  <c r="EZ2721" i="4"/>
  <c r="FA2721" i="4" s="1"/>
  <c r="FB2721" i="4" s="1"/>
  <c r="FC2721" i="4" s="1"/>
  <c r="FD2721" i="4" s="1"/>
  <c r="FE2721" i="4"/>
  <c r="EV2721" i="4"/>
  <c r="EW2721" i="4" s="1"/>
  <c r="EX2721" i="4" s="1"/>
  <c r="FP2721" i="4"/>
  <c r="FQ2721" i="4" s="1"/>
  <c r="FR2721" i="4" s="1"/>
  <c r="FT2721" i="4"/>
  <c r="FU2721" i="4" s="1"/>
  <c r="FV2721" i="4" s="1"/>
  <c r="FW2721" i="4" s="1"/>
  <c r="FX2721" i="4" s="1"/>
  <c r="FY2721" i="4"/>
  <c r="EK2721" i="4"/>
  <c r="EF2721" i="4"/>
  <c r="EG2721" i="4" s="1"/>
  <c r="EH2721" i="4" s="1"/>
  <c r="EI2721" i="4" s="1"/>
  <c r="EJ2721" i="4" s="1"/>
  <c r="EB2721" i="4"/>
  <c r="EC2721" i="4" s="1"/>
  <c r="ED2721" i="4" s="1"/>
  <c r="DQ2721" i="4"/>
  <c r="DL2721" i="4"/>
  <c r="DM2721" i="4" s="1"/>
  <c r="DN2721" i="4" s="1"/>
  <c r="DO2721" i="4" s="1"/>
  <c r="DP2721" i="4" s="1"/>
  <c r="DH2721" i="4"/>
  <c r="DI2721" i="4" s="1"/>
  <c r="DJ2721" i="4" s="1"/>
  <c r="HB2720" i="4"/>
  <c r="HM2716" i="4"/>
  <c r="GU2720" i="4"/>
  <c r="HK2716" i="4" s="1"/>
  <c r="HQ2716" i="4" s="1"/>
  <c r="M2721" i="4" l="1"/>
  <c r="N2721" i="4" s="1"/>
  <c r="AG2721" i="4"/>
  <c r="AH2721" i="4" s="1"/>
  <c r="BA2721" i="4"/>
  <c r="BB2721" i="4" s="1"/>
  <c r="BK2721" i="4" s="1"/>
  <c r="BC2722" i="4" s="1"/>
  <c r="BL2721" i="4"/>
  <c r="BM2721" i="4" s="1"/>
  <c r="BN2721" i="4" s="1"/>
  <c r="CF2721" i="4" s="1"/>
  <c r="CG2721" i="4" s="1"/>
  <c r="CH2721" i="4" s="1"/>
  <c r="CZ2721" i="4" s="1"/>
  <c r="DA2721" i="4" s="1"/>
  <c r="DB2721" i="4" s="1"/>
  <c r="FH2720" i="4"/>
  <c r="FI2720" i="4" s="1"/>
  <c r="FJ2720" i="4" s="1"/>
  <c r="HL2716" i="4"/>
  <c r="BO2720" i="4" s="1"/>
  <c r="BP2720" i="4" s="1"/>
  <c r="HJ2716" i="4"/>
  <c r="GI2721" i="4"/>
  <c r="GM2721" i="4"/>
  <c r="W2721" i="4" l="1"/>
  <c r="O2722" i="4" s="1"/>
  <c r="V2720" i="4"/>
  <c r="AC2720" i="4" s="1"/>
  <c r="AD2721" i="4" s="1"/>
  <c r="K2722" i="4" s="1"/>
  <c r="BJ2720" i="4"/>
  <c r="BQ2720" i="4" s="1"/>
  <c r="BR2721" i="4" s="1"/>
  <c r="AY2722" i="4" s="1"/>
  <c r="AP2720" i="4"/>
  <c r="AW2720" i="4" s="1"/>
  <c r="AX2721" i="4" s="1"/>
  <c r="AE2722" i="4" s="1"/>
  <c r="AQ2721" i="4"/>
  <c r="AI2722" i="4" s="1"/>
  <c r="CX2720" i="4"/>
  <c r="DE2720" i="4" s="1"/>
  <c r="DF2721" i="4" s="1"/>
  <c r="CM2722" i="4" s="1"/>
  <c r="CR2722" i="4" s="1"/>
  <c r="CS2722" i="4" s="1"/>
  <c r="CT2722" i="4" s="1"/>
  <c r="CU2722" i="4" s="1"/>
  <c r="CV2722" i="4" s="1"/>
  <c r="CD2720" i="4"/>
  <c r="CK2720" i="4" s="1"/>
  <c r="CL2721" i="4" s="1"/>
  <c r="BS2722" i="4" s="1"/>
  <c r="GB2720" i="4"/>
  <c r="GC2720" i="4" s="1"/>
  <c r="DT2721" i="4"/>
  <c r="DU2721" i="4" s="1"/>
  <c r="DV2721" i="4" s="1"/>
  <c r="GT2720" i="4"/>
  <c r="HA2720" i="4" s="1"/>
  <c r="HP2716" i="4"/>
  <c r="HU2716" i="4" s="1"/>
  <c r="HO2716" i="4"/>
  <c r="HT2716" i="4"/>
  <c r="GJ2721" i="4"/>
  <c r="GK2721" i="4" s="1"/>
  <c r="GL2721" i="4" s="1"/>
  <c r="GS2721" i="4"/>
  <c r="GN2721" i="4"/>
  <c r="GO2721" i="4" s="1"/>
  <c r="GP2721" i="4" s="1"/>
  <c r="GQ2721" i="4" s="1"/>
  <c r="GR2721" i="4" s="1"/>
  <c r="HS2716" i="4"/>
  <c r="CI2720" i="4"/>
  <c r="CJ2720" i="4" s="1"/>
  <c r="CE2721" i="4" s="1"/>
  <c r="BW2722" i="4" s="1"/>
  <c r="FZ2720" i="4"/>
  <c r="GG2720" i="4" s="1"/>
  <c r="DC2720" i="4"/>
  <c r="DD2720" i="4" s="1"/>
  <c r="CY2721" i="4" s="1"/>
  <c r="CQ2722" i="4" s="1"/>
  <c r="HR2716" i="4"/>
  <c r="HY2716" i="4" s="1"/>
  <c r="EQ2720" i="4"/>
  <c r="ER2720" i="4" s="1"/>
  <c r="EM2721" i="4" s="1"/>
  <c r="EE2722" i="4" s="1"/>
  <c r="FF2720" i="4"/>
  <c r="FM2720" i="4" s="1"/>
  <c r="FN2721" i="4" s="1"/>
  <c r="EU2722" i="4" s="1"/>
  <c r="DW2720" i="4"/>
  <c r="DX2720" i="4" s="1"/>
  <c r="DS2721" i="4" s="1"/>
  <c r="DK2722" i="4" s="1"/>
  <c r="EL2720" i="4"/>
  <c r="ES2720" i="4" s="1"/>
  <c r="ET2721" i="4" s="1"/>
  <c r="EA2722" i="4" s="1"/>
  <c r="FK2720" i="4"/>
  <c r="FL2720" i="4" s="1"/>
  <c r="FG2721" i="4" s="1"/>
  <c r="EY2722" i="4" s="1"/>
  <c r="DR2720" i="4"/>
  <c r="DY2720" i="4" s="1"/>
  <c r="DZ2721" i="4" s="1"/>
  <c r="DG2722" i="4" s="1"/>
  <c r="AU2721" i="4"/>
  <c r="AV2721" i="4" s="1"/>
  <c r="AA2721" i="4"/>
  <c r="AB2721" i="4" s="1"/>
  <c r="U2722" i="4" l="1"/>
  <c r="P2722" i="4"/>
  <c r="Q2722" i="4" s="1"/>
  <c r="R2722" i="4" s="1"/>
  <c r="S2722" i="4" s="1"/>
  <c r="T2722" i="4" s="1"/>
  <c r="L2722" i="4"/>
  <c r="M2722" i="4" s="1"/>
  <c r="N2722" i="4" s="1"/>
  <c r="W2722" i="4" s="1"/>
  <c r="X2722" i="4"/>
  <c r="Y2722" i="4" s="1"/>
  <c r="Z2722" i="4" s="1"/>
  <c r="AR2722" i="4" s="1"/>
  <c r="AS2722" i="4" s="1"/>
  <c r="AT2722" i="4" s="1"/>
  <c r="AJ2722" i="4"/>
  <c r="AK2722" i="4" s="1"/>
  <c r="AL2722" i="4" s="1"/>
  <c r="AM2722" i="4" s="1"/>
  <c r="AN2722" i="4" s="1"/>
  <c r="AO2722" i="4"/>
  <c r="AF2722" i="4"/>
  <c r="AG2722" i="4" s="1"/>
  <c r="AH2722" i="4" s="1"/>
  <c r="AQ2722" i="4" s="1"/>
  <c r="BI2722" i="4"/>
  <c r="BD2722" i="4"/>
  <c r="BE2722" i="4" s="1"/>
  <c r="BF2722" i="4" s="1"/>
  <c r="BG2722" i="4" s="1"/>
  <c r="BH2722" i="4" s="1"/>
  <c r="AZ2722" i="4"/>
  <c r="BA2722" i="4" s="1"/>
  <c r="BB2722" i="4" s="1"/>
  <c r="CW2722" i="4"/>
  <c r="CN2722" i="4"/>
  <c r="CO2722" i="4" s="1"/>
  <c r="CP2722" i="4" s="1"/>
  <c r="BX2722" i="4"/>
  <c r="BY2722" i="4" s="1"/>
  <c r="BZ2722" i="4" s="1"/>
  <c r="CA2722" i="4" s="1"/>
  <c r="CB2722" i="4" s="1"/>
  <c r="BT2722" i="4"/>
  <c r="BU2722" i="4" s="1"/>
  <c r="BV2722" i="4" s="1"/>
  <c r="CC2722" i="4"/>
  <c r="GD2720" i="4"/>
  <c r="GV2720" i="4" s="1"/>
  <c r="GW2720" i="4" s="1"/>
  <c r="GX2720" i="4" s="1"/>
  <c r="GY2720" i="4" s="1"/>
  <c r="GZ2720" i="4" s="1"/>
  <c r="EN2721" i="4"/>
  <c r="EO2721" i="4" s="1"/>
  <c r="EP2721" i="4" s="1"/>
  <c r="EZ2722" i="4"/>
  <c r="FA2722" i="4" s="1"/>
  <c r="FB2722" i="4" s="1"/>
  <c r="FC2722" i="4" s="1"/>
  <c r="FD2722" i="4" s="1"/>
  <c r="FE2722" i="4"/>
  <c r="EV2722" i="4"/>
  <c r="EW2722" i="4" s="1"/>
  <c r="EX2722" i="4" s="1"/>
  <c r="DQ2722" i="4"/>
  <c r="DH2722" i="4"/>
  <c r="DI2722" i="4" s="1"/>
  <c r="DJ2722" i="4" s="1"/>
  <c r="DL2722" i="4"/>
  <c r="DM2722" i="4" s="1"/>
  <c r="DN2722" i="4" s="1"/>
  <c r="DO2722" i="4" s="1"/>
  <c r="DP2722" i="4" s="1"/>
  <c r="GH2721" i="4"/>
  <c r="FO2722" i="4" s="1"/>
  <c r="EK2722" i="4"/>
  <c r="EB2722" i="4"/>
  <c r="EC2722" i="4" s="1"/>
  <c r="ED2722" i="4" s="1"/>
  <c r="EF2722" i="4"/>
  <c r="EG2722" i="4" s="1"/>
  <c r="EH2722" i="4" s="1"/>
  <c r="EI2722" i="4" s="1"/>
  <c r="EJ2722" i="4" s="1"/>
  <c r="HB2721" i="4"/>
  <c r="GE2720" i="4" l="1"/>
  <c r="GF2720" i="4" s="1"/>
  <c r="GA2721" i="4" s="1"/>
  <c r="FS2722" i="4" s="1"/>
  <c r="O2723" i="4"/>
  <c r="X2723" i="4" s="1"/>
  <c r="BL2722" i="4"/>
  <c r="BM2722" i="4" s="1"/>
  <c r="BN2722" i="4" s="1"/>
  <c r="AI2723" i="4"/>
  <c r="GU2721" i="4"/>
  <c r="HK2717" i="4" s="1"/>
  <c r="HQ2717" i="4" s="1"/>
  <c r="FH2721" i="4"/>
  <c r="FI2721" i="4" s="1"/>
  <c r="FJ2721" i="4" s="1"/>
  <c r="HJ2717" i="4"/>
  <c r="GI2722" i="4"/>
  <c r="FT2722" i="4"/>
  <c r="FU2722" i="4" s="1"/>
  <c r="FV2722" i="4" s="1"/>
  <c r="FW2722" i="4" s="1"/>
  <c r="FX2722" i="4" s="1"/>
  <c r="FY2722" i="4"/>
  <c r="FP2722" i="4"/>
  <c r="Y2723" i="4"/>
  <c r="Z2723" i="4" s="1"/>
  <c r="AR2723" i="4" s="1"/>
  <c r="HH2717" i="4" l="1"/>
  <c r="CF2722" i="4"/>
  <c r="CG2722" i="4" s="1"/>
  <c r="CH2722" i="4" s="1"/>
  <c r="CZ2722" i="4" s="1"/>
  <c r="DA2722" i="4" s="1"/>
  <c r="DB2722" i="4" s="1"/>
  <c r="DT2722" i="4" s="1"/>
  <c r="DU2722" i="4" s="1"/>
  <c r="DV2722" i="4" s="1"/>
  <c r="HL2717" i="4"/>
  <c r="BO2721" i="4" s="1"/>
  <c r="BP2721" i="4" s="1"/>
  <c r="BK2722" i="4" s="1"/>
  <c r="BC2723" i="4" s="1"/>
  <c r="GM2722" i="4"/>
  <c r="GB2721" i="4"/>
  <c r="GC2721" i="4" s="1"/>
  <c r="HT2717" i="4"/>
  <c r="FQ2722" i="4"/>
  <c r="FR2722" i="4" s="1"/>
  <c r="GN2722" i="4"/>
  <c r="GO2722" i="4" s="1"/>
  <c r="GP2722" i="4" s="1"/>
  <c r="GQ2722" i="4" s="1"/>
  <c r="GR2722" i="4" s="1"/>
  <c r="GJ2722" i="4"/>
  <c r="GS2722" i="4"/>
  <c r="DR2721" i="4"/>
  <c r="DY2721" i="4" s="1"/>
  <c r="DZ2722" i="4" s="1"/>
  <c r="DG2723" i="4" s="1"/>
  <c r="FZ2721" i="4"/>
  <c r="GG2721" i="4" s="1"/>
  <c r="CI2721" i="4"/>
  <c r="CJ2721" i="4" s="1"/>
  <c r="CE2722" i="4" s="1"/>
  <c r="BW2723" i="4" s="1"/>
  <c r="EL2721" i="4"/>
  <c r="ES2721" i="4" s="1"/>
  <c r="ET2722" i="4" s="1"/>
  <c r="EA2723" i="4" s="1"/>
  <c r="FF2721" i="4"/>
  <c r="FM2721" i="4" s="1"/>
  <c r="FN2722" i="4" s="1"/>
  <c r="EU2723" i="4" s="1"/>
  <c r="DW2721" i="4"/>
  <c r="DX2721" i="4" s="1"/>
  <c r="DS2722" i="4" s="1"/>
  <c r="DK2723" i="4" s="1"/>
  <c r="AS2723" i="4"/>
  <c r="AT2723" i="4" s="1"/>
  <c r="HM2717" i="4" l="1"/>
  <c r="HS2717" i="4" s="1"/>
  <c r="BL2723" i="4"/>
  <c r="EQ2721" i="4"/>
  <c r="ER2721" i="4" s="1"/>
  <c r="EM2722" i="4" s="1"/>
  <c r="EE2723" i="4" s="1"/>
  <c r="HO2717" i="4"/>
  <c r="CX2721" i="4"/>
  <c r="DE2721" i="4" s="1"/>
  <c r="DF2722" i="4" s="1"/>
  <c r="CM2723" i="4" s="1"/>
  <c r="CN2723" i="4" s="1"/>
  <c r="FK2721" i="4"/>
  <c r="FL2721" i="4" s="1"/>
  <c r="FG2722" i="4" s="1"/>
  <c r="EY2723" i="4" s="1"/>
  <c r="GT2721" i="4"/>
  <c r="HA2721" i="4" s="1"/>
  <c r="HR2717" i="4"/>
  <c r="HY2717" i="4" s="1"/>
  <c r="DC2721" i="4"/>
  <c r="DD2721" i="4" s="1"/>
  <c r="CY2722" i="4" s="1"/>
  <c r="CQ2723" i="4" s="1"/>
  <c r="CD2721" i="4"/>
  <c r="CK2721" i="4" s="1"/>
  <c r="CL2722" i="4" s="1"/>
  <c r="BS2723" i="4" s="1"/>
  <c r="BT2723" i="4" s="1"/>
  <c r="BU2723" i="4" s="1"/>
  <c r="BV2723" i="4" s="1"/>
  <c r="AP2721" i="4"/>
  <c r="AW2721" i="4" s="1"/>
  <c r="AX2722" i="4" s="1"/>
  <c r="AE2723" i="4" s="1"/>
  <c r="BJ2721" i="4"/>
  <c r="BQ2721" i="4" s="1"/>
  <c r="BR2722" i="4" s="1"/>
  <c r="AY2723" i="4" s="1"/>
  <c r="V2721" i="4"/>
  <c r="AC2721" i="4" s="1"/>
  <c r="AD2722" i="4" s="1"/>
  <c r="K2723" i="4" s="1"/>
  <c r="HP2717" i="4"/>
  <c r="HU2717" i="4" s="1"/>
  <c r="GD2721" i="4"/>
  <c r="GE2721" i="4" s="1"/>
  <c r="GF2721" i="4" s="1"/>
  <c r="GA2722" i="4" s="1"/>
  <c r="FS2723" i="4" s="1"/>
  <c r="EN2722" i="4"/>
  <c r="EO2722" i="4" s="1"/>
  <c r="EP2722" i="4" s="1"/>
  <c r="DL2723" i="4"/>
  <c r="DM2723" i="4" s="1"/>
  <c r="DN2723" i="4" s="1"/>
  <c r="DO2723" i="4" s="1"/>
  <c r="DP2723" i="4" s="1"/>
  <c r="DH2723" i="4"/>
  <c r="DI2723" i="4" s="1"/>
  <c r="DJ2723" i="4" s="1"/>
  <c r="DQ2723" i="4"/>
  <c r="GH2722" i="4"/>
  <c r="FO2723" i="4" s="1"/>
  <c r="EZ2723" i="4"/>
  <c r="FA2723" i="4" s="1"/>
  <c r="FB2723" i="4" s="1"/>
  <c r="FC2723" i="4" s="1"/>
  <c r="FD2723" i="4" s="1"/>
  <c r="FE2723" i="4"/>
  <c r="EV2723" i="4"/>
  <c r="GK2722" i="4"/>
  <c r="GL2722" i="4" s="1"/>
  <c r="EB2723" i="4"/>
  <c r="EC2723" i="4" s="1"/>
  <c r="ED2723" i="4" s="1"/>
  <c r="EF2723" i="4"/>
  <c r="EG2723" i="4" s="1"/>
  <c r="EH2723" i="4" s="1"/>
  <c r="EI2723" i="4" s="1"/>
  <c r="EJ2723" i="4" s="1"/>
  <c r="EK2723" i="4"/>
  <c r="BM2723" i="4"/>
  <c r="BN2723" i="4" s="1"/>
  <c r="CF2723" i="4" s="1"/>
  <c r="CW2723" i="4" l="1"/>
  <c r="CR2723" i="4"/>
  <c r="CS2723" i="4" s="1"/>
  <c r="CT2723" i="4" s="1"/>
  <c r="CU2723" i="4" s="1"/>
  <c r="CV2723" i="4" s="1"/>
  <c r="EW2723" i="4"/>
  <c r="EX2723" i="4" s="1"/>
  <c r="CO2723" i="4"/>
  <c r="CP2723" i="4" s="1"/>
  <c r="GV2721" i="4"/>
  <c r="GW2721" i="4" s="1"/>
  <c r="GX2721" i="4" s="1"/>
  <c r="GY2721" i="4" s="1"/>
  <c r="GZ2721" i="4" s="1"/>
  <c r="HH2718" i="4" s="1"/>
  <c r="P2723" i="4"/>
  <c r="Q2723" i="4" s="1"/>
  <c r="R2723" i="4" s="1"/>
  <c r="S2723" i="4" s="1"/>
  <c r="T2723" i="4" s="1"/>
  <c r="L2723" i="4"/>
  <c r="M2723" i="4" s="1"/>
  <c r="N2723" i="4" s="1"/>
  <c r="U2723" i="4"/>
  <c r="BI2723" i="4"/>
  <c r="BD2723" i="4"/>
  <c r="BE2723" i="4" s="1"/>
  <c r="BF2723" i="4" s="1"/>
  <c r="BG2723" i="4" s="1"/>
  <c r="BH2723" i="4" s="1"/>
  <c r="AZ2723" i="4"/>
  <c r="BA2723" i="4" s="1"/>
  <c r="BB2723" i="4" s="1"/>
  <c r="AJ2723" i="4"/>
  <c r="AK2723" i="4" s="1"/>
  <c r="AL2723" i="4" s="1"/>
  <c r="AM2723" i="4" s="1"/>
  <c r="AN2723" i="4" s="1"/>
  <c r="AO2723" i="4"/>
  <c r="AF2723" i="4"/>
  <c r="AG2723" i="4" s="1"/>
  <c r="AH2723" i="4" s="1"/>
  <c r="BX2723" i="4"/>
  <c r="BY2723" i="4" s="1"/>
  <c r="BZ2723" i="4" s="1"/>
  <c r="CA2723" i="4" s="1"/>
  <c r="CB2723" i="4" s="1"/>
  <c r="CC2723" i="4"/>
  <c r="FH2722" i="4"/>
  <c r="FI2722" i="4" s="1"/>
  <c r="FJ2722" i="4" s="1"/>
  <c r="HB2722" i="4"/>
  <c r="FY2723" i="4"/>
  <c r="FT2723" i="4"/>
  <c r="FU2723" i="4" s="1"/>
  <c r="FV2723" i="4" s="1"/>
  <c r="FW2723" i="4" s="1"/>
  <c r="FX2723" i="4" s="1"/>
  <c r="FP2723" i="4"/>
  <c r="FQ2723" i="4" s="1"/>
  <c r="FR2723" i="4" s="1"/>
  <c r="CG2723" i="4"/>
  <c r="CH2723" i="4" s="1"/>
  <c r="CZ2723" i="4" s="1"/>
  <c r="AU2722" i="4"/>
  <c r="AV2722" i="4" s="1"/>
  <c r="AA2722" i="4"/>
  <c r="AB2722" i="4" s="1"/>
  <c r="HL2718" i="4" l="1"/>
  <c r="V2722" i="4" s="1"/>
  <c r="AC2722" i="4" s="1"/>
  <c r="AD2723" i="4" s="1"/>
  <c r="K2724" i="4" s="1"/>
  <c r="GU2722" i="4"/>
  <c r="HK2718" i="4" s="1"/>
  <c r="HQ2718" i="4" s="1"/>
  <c r="BO2722" i="4"/>
  <c r="BP2722" i="4" s="1"/>
  <c r="BK2723" i="4" s="1"/>
  <c r="BC2724" i="4" s="1"/>
  <c r="AQ2723" i="4"/>
  <c r="AI2724" i="4" s="1"/>
  <c r="CD2722" i="4"/>
  <c r="CK2722" i="4" s="1"/>
  <c r="CL2723" i="4" s="1"/>
  <c r="BS2724" i="4" s="1"/>
  <c r="BX2724" i="4" s="1"/>
  <c r="BY2724" i="4" s="1"/>
  <c r="BZ2724" i="4" s="1"/>
  <c r="CA2724" i="4" s="1"/>
  <c r="CB2724" i="4" s="1"/>
  <c r="AP2722" i="4"/>
  <c r="AW2722" i="4" s="1"/>
  <c r="AX2723" i="4" s="1"/>
  <c r="AE2724" i="4" s="1"/>
  <c r="AJ2724" i="4" s="1"/>
  <c r="AK2724" i="4" s="1"/>
  <c r="AL2724" i="4" s="1"/>
  <c r="AM2724" i="4" s="1"/>
  <c r="AN2724" i="4" s="1"/>
  <c r="BJ2722" i="4"/>
  <c r="BQ2722" i="4" s="1"/>
  <c r="BR2723" i="4" s="1"/>
  <c r="AY2724" i="4" s="1"/>
  <c r="AZ2724" i="4" s="1"/>
  <c r="CX2722" i="4"/>
  <c r="DE2722" i="4" s="1"/>
  <c r="DF2723" i="4" s="1"/>
  <c r="CM2724" i="4" s="1"/>
  <c r="CN2724" i="4" s="1"/>
  <c r="HM2718" i="4"/>
  <c r="HS2718" i="4" s="1"/>
  <c r="GT2722" i="4"/>
  <c r="HA2722" i="4" s="1"/>
  <c r="DW2722" i="4"/>
  <c r="DX2722" i="4" s="1"/>
  <c r="DS2723" i="4" s="1"/>
  <c r="DK2724" i="4" s="1"/>
  <c r="DR2722" i="4"/>
  <c r="DY2722" i="4" s="1"/>
  <c r="DZ2723" i="4" s="1"/>
  <c r="DG2724" i="4" s="1"/>
  <c r="DH2724" i="4" s="1"/>
  <c r="FZ2722" i="4"/>
  <c r="GG2722" i="4" s="1"/>
  <c r="GH2723" i="4" s="1"/>
  <c r="FO2724" i="4" s="1"/>
  <c r="FK2722" i="4"/>
  <c r="FL2722" i="4" s="1"/>
  <c r="FG2723" i="4" s="1"/>
  <c r="EY2724" i="4" s="1"/>
  <c r="HR2718" i="4"/>
  <c r="HY2718" i="4" s="1"/>
  <c r="CI2722" i="4"/>
  <c r="CJ2722" i="4" s="1"/>
  <c r="CE2723" i="4" s="1"/>
  <c r="BW2724" i="4" s="1"/>
  <c r="FF2722" i="4"/>
  <c r="FM2722" i="4" s="1"/>
  <c r="FN2723" i="4" s="1"/>
  <c r="EU2724" i="4" s="1"/>
  <c r="FE2724" i="4" s="1"/>
  <c r="GB2722" i="4"/>
  <c r="GC2722" i="4" s="1"/>
  <c r="GM2723" i="4"/>
  <c r="GI2723" i="4"/>
  <c r="HJ2718" i="4"/>
  <c r="DA2723" i="4"/>
  <c r="DB2723" i="4" s="1"/>
  <c r="DT2723" i="4" s="1"/>
  <c r="W2723" i="4"/>
  <c r="BD2724" i="4" l="1"/>
  <c r="BE2724" i="4" s="1"/>
  <c r="BF2724" i="4" s="1"/>
  <c r="BG2724" i="4" s="1"/>
  <c r="BH2724" i="4" s="1"/>
  <c r="P2724" i="4"/>
  <c r="Q2724" i="4" s="1"/>
  <c r="R2724" i="4" s="1"/>
  <c r="S2724" i="4" s="1"/>
  <c r="T2724" i="4" s="1"/>
  <c r="L2724" i="4"/>
  <c r="U2724" i="4"/>
  <c r="EL2722" i="4"/>
  <c r="ES2722" i="4" s="1"/>
  <c r="ET2723" i="4" s="1"/>
  <c r="EA2724" i="4" s="1"/>
  <c r="EK2724" i="4" s="1"/>
  <c r="EQ2722" i="4"/>
  <c r="ER2722" i="4" s="1"/>
  <c r="EM2723" i="4" s="1"/>
  <c r="EE2724" i="4" s="1"/>
  <c r="DC2722" i="4"/>
  <c r="DD2722" i="4" s="1"/>
  <c r="CY2723" i="4" s="1"/>
  <c r="CQ2724" i="4" s="1"/>
  <c r="CO2724" i="4" s="1"/>
  <c r="CP2724" i="4" s="1"/>
  <c r="BI2724" i="4"/>
  <c r="CC2724" i="4"/>
  <c r="AO2724" i="4"/>
  <c r="HO2718" i="4"/>
  <c r="AF2724" i="4"/>
  <c r="AG2724" i="4" s="1"/>
  <c r="AH2724" i="4" s="1"/>
  <c r="BT2724" i="4"/>
  <c r="HP2718" i="4"/>
  <c r="HU2718" i="4" s="1"/>
  <c r="CR2724" i="4"/>
  <c r="CS2724" i="4" s="1"/>
  <c r="CT2724" i="4" s="1"/>
  <c r="CU2724" i="4" s="1"/>
  <c r="CV2724" i="4" s="1"/>
  <c r="CW2724" i="4"/>
  <c r="DL2724" i="4"/>
  <c r="DM2724" i="4" s="1"/>
  <c r="DN2724" i="4" s="1"/>
  <c r="DO2724" i="4" s="1"/>
  <c r="DP2724" i="4" s="1"/>
  <c r="DQ2724" i="4"/>
  <c r="EV2724" i="4"/>
  <c r="EW2724" i="4" s="1"/>
  <c r="EX2724" i="4" s="1"/>
  <c r="EZ2724" i="4"/>
  <c r="FA2724" i="4" s="1"/>
  <c r="FB2724" i="4" s="1"/>
  <c r="FC2724" i="4" s="1"/>
  <c r="FD2724" i="4" s="1"/>
  <c r="BA2724" i="4"/>
  <c r="BB2724" i="4" s="1"/>
  <c r="GD2722" i="4"/>
  <c r="GV2722" i="4" s="1"/>
  <c r="GW2722" i="4" s="1"/>
  <c r="FP2724" i="4"/>
  <c r="FT2724" i="4"/>
  <c r="FU2724" i="4" s="1"/>
  <c r="FV2724" i="4" s="1"/>
  <c r="FW2724" i="4" s="1"/>
  <c r="FX2724" i="4" s="1"/>
  <c r="FY2724" i="4"/>
  <c r="HT2718" i="4"/>
  <c r="GS2723" i="4"/>
  <c r="GN2723" i="4"/>
  <c r="GO2723" i="4" s="1"/>
  <c r="GP2723" i="4" s="1"/>
  <c r="GQ2723" i="4" s="1"/>
  <c r="GR2723" i="4" s="1"/>
  <c r="GJ2723" i="4"/>
  <c r="GK2723" i="4" s="1"/>
  <c r="GL2723" i="4" s="1"/>
  <c r="BU2724" i="4"/>
  <c r="BV2724" i="4" s="1"/>
  <c r="DU2723" i="4"/>
  <c r="DV2723" i="4" s="1"/>
  <c r="EN2723" i="4" s="1"/>
  <c r="O2724" i="4"/>
  <c r="X2724" i="4" s="1"/>
  <c r="DI2724" i="4"/>
  <c r="DJ2724" i="4" s="1"/>
  <c r="EF2724" i="4" l="1"/>
  <c r="EG2724" i="4" s="1"/>
  <c r="EH2724" i="4" s="1"/>
  <c r="EI2724" i="4" s="1"/>
  <c r="EJ2724" i="4" s="1"/>
  <c r="EB2724" i="4"/>
  <c r="EC2724" i="4" s="1"/>
  <c r="ED2724" i="4" s="1"/>
  <c r="GE2722" i="4"/>
  <c r="GF2722" i="4" s="1"/>
  <c r="GA2723" i="4" s="1"/>
  <c r="FS2724" i="4" s="1"/>
  <c r="FQ2724" i="4" s="1"/>
  <c r="FR2724" i="4" s="1"/>
  <c r="GX2722" i="4"/>
  <c r="GY2722" i="4" s="1"/>
  <c r="GZ2722" i="4" s="1"/>
  <c r="HH2719" i="4" s="1"/>
  <c r="HB2723" i="4"/>
  <c r="EO2723" i="4"/>
  <c r="AU2723" i="4"/>
  <c r="AV2723" i="4" s="1"/>
  <c r="AQ2724" i="4" s="1"/>
  <c r="Y2724" i="4"/>
  <c r="Z2724" i="4" s="1"/>
  <c r="AR2724" i="4" s="1"/>
  <c r="M2724" i="4"/>
  <c r="N2724" i="4" s="1"/>
  <c r="AA2723" i="4"/>
  <c r="AB2723" i="4" s="1"/>
  <c r="HM2719" i="4" l="1"/>
  <c r="HS2719" i="4" s="1"/>
  <c r="GU2723" i="4"/>
  <c r="HK2719" i="4" s="1"/>
  <c r="HQ2719" i="4" s="1"/>
  <c r="GI2724" i="4"/>
  <c r="HJ2719" i="4"/>
  <c r="EP2723" i="4"/>
  <c r="FH2723" i="4" s="1"/>
  <c r="AS2724" i="4"/>
  <c r="AT2724" i="4" s="1"/>
  <c r="BL2724" i="4" s="1"/>
  <c r="W2724" i="4"/>
  <c r="O2725" i="4" s="1"/>
  <c r="X2725" i="4" s="1"/>
  <c r="AI2725" i="4"/>
  <c r="GM2724" i="4" l="1"/>
  <c r="HL2719" i="4"/>
  <c r="BO2723" i="4" s="1"/>
  <c r="BP2723" i="4" s="1"/>
  <c r="BK2724" i="4" s="1"/>
  <c r="BC2725" i="4" s="1"/>
  <c r="CX2723" i="4"/>
  <c r="DE2723" i="4" s="1"/>
  <c r="DF2724" i="4" s="1"/>
  <c r="CM2725" i="4" s="1"/>
  <c r="CR2725" i="4" s="1"/>
  <c r="CS2725" i="4" s="1"/>
  <c r="CT2725" i="4" s="1"/>
  <c r="CU2725" i="4" s="1"/>
  <c r="CV2725" i="4" s="1"/>
  <c r="CD2723" i="4"/>
  <c r="CK2723" i="4" s="1"/>
  <c r="CL2724" i="4" s="1"/>
  <c r="BS2725" i="4" s="1"/>
  <c r="EQ2723" i="4"/>
  <c r="ER2723" i="4" s="1"/>
  <c r="EM2724" i="4" s="1"/>
  <c r="EE2725" i="4" s="1"/>
  <c r="HO2719" i="4"/>
  <c r="HP2719" i="4"/>
  <c r="HU2719" i="4" s="1"/>
  <c r="DW2723" i="4"/>
  <c r="DX2723" i="4" s="1"/>
  <c r="DS2724" i="4" s="1"/>
  <c r="DK2725" i="4" s="1"/>
  <c r="DR2723" i="4"/>
  <c r="DY2723" i="4" s="1"/>
  <c r="DZ2724" i="4" s="1"/>
  <c r="DG2725" i="4" s="1"/>
  <c r="CI2723" i="4"/>
  <c r="CJ2723" i="4" s="1"/>
  <c r="CE2724" i="4" s="1"/>
  <c r="BW2725" i="4" s="1"/>
  <c r="FF2723" i="4"/>
  <c r="FM2723" i="4" s="1"/>
  <c r="FN2724" i="4" s="1"/>
  <c r="EU2725" i="4" s="1"/>
  <c r="EL2723" i="4"/>
  <c r="ES2723" i="4" s="1"/>
  <c r="ET2724" i="4" s="1"/>
  <c r="EA2725" i="4" s="1"/>
  <c r="FZ2723" i="4"/>
  <c r="GG2723" i="4" s="1"/>
  <c r="GH2724" i="4" s="1"/>
  <c r="FO2725" i="4" s="1"/>
  <c r="GT2723" i="4"/>
  <c r="HA2723" i="4" s="1"/>
  <c r="HR2719" i="4"/>
  <c r="HY2719" i="4" s="1"/>
  <c r="DC2723" i="4"/>
  <c r="DD2723" i="4" s="1"/>
  <c r="CY2724" i="4" s="1"/>
  <c r="CQ2725" i="4" s="1"/>
  <c r="HT2719" i="4"/>
  <c r="GN2724" i="4"/>
  <c r="GO2724" i="4" s="1"/>
  <c r="GP2724" i="4" s="1"/>
  <c r="GQ2724" i="4" s="1"/>
  <c r="GR2724" i="4" s="1"/>
  <c r="GS2724" i="4"/>
  <c r="GJ2724" i="4"/>
  <c r="GK2724" i="4" s="1"/>
  <c r="GL2724" i="4" s="1"/>
  <c r="FI2723" i="4"/>
  <c r="BM2724" i="4"/>
  <c r="BN2724" i="4" s="1"/>
  <c r="CF2724" i="4" s="1"/>
  <c r="Y2725" i="4"/>
  <c r="Z2725" i="4" s="1"/>
  <c r="AR2725" i="4" s="1"/>
  <c r="AA2724" i="4"/>
  <c r="AB2724" i="4" s="1"/>
  <c r="BJ2723" i="4" l="1"/>
  <c r="BQ2723" i="4" s="1"/>
  <c r="BR2724" i="4" s="1"/>
  <c r="AY2725" i="4" s="1"/>
  <c r="AP2723" i="4"/>
  <c r="AW2723" i="4" s="1"/>
  <c r="AX2724" i="4" s="1"/>
  <c r="AE2725" i="4" s="1"/>
  <c r="V2723" i="4"/>
  <c r="AC2723" i="4" s="1"/>
  <c r="AD2724" i="4" s="1"/>
  <c r="K2725" i="4" s="1"/>
  <c r="P2725" i="4" s="1"/>
  <c r="CW2725" i="4"/>
  <c r="CN2725" i="4"/>
  <c r="CO2725" i="4" s="1"/>
  <c r="CP2725" i="4" s="1"/>
  <c r="CC2725" i="4"/>
  <c r="BX2725" i="4"/>
  <c r="BY2725" i="4" s="1"/>
  <c r="BZ2725" i="4" s="1"/>
  <c r="CA2725" i="4" s="1"/>
  <c r="CB2725" i="4" s="1"/>
  <c r="BT2725" i="4"/>
  <c r="BU2725" i="4" s="1"/>
  <c r="BV2725" i="4" s="1"/>
  <c r="HB2724" i="4"/>
  <c r="GI2725" i="4" s="1"/>
  <c r="GS2725" i="4" s="1"/>
  <c r="FT2725" i="4"/>
  <c r="FU2725" i="4" s="1"/>
  <c r="FV2725" i="4" s="1"/>
  <c r="FW2725" i="4" s="1"/>
  <c r="FX2725" i="4" s="1"/>
  <c r="FP2725" i="4"/>
  <c r="FY2725" i="4"/>
  <c r="EK2725" i="4"/>
  <c r="EF2725" i="4"/>
  <c r="EG2725" i="4" s="1"/>
  <c r="EH2725" i="4" s="1"/>
  <c r="EI2725" i="4" s="1"/>
  <c r="EJ2725" i="4" s="1"/>
  <c r="EB2725" i="4"/>
  <c r="EC2725" i="4" s="1"/>
  <c r="ED2725" i="4" s="1"/>
  <c r="EZ2725" i="4"/>
  <c r="FA2725" i="4" s="1"/>
  <c r="FB2725" i="4" s="1"/>
  <c r="FC2725" i="4" s="1"/>
  <c r="FD2725" i="4" s="1"/>
  <c r="FE2725" i="4"/>
  <c r="EV2725" i="4"/>
  <c r="DH2725" i="4"/>
  <c r="DI2725" i="4" s="1"/>
  <c r="DJ2725" i="4" s="1"/>
  <c r="DL2725" i="4"/>
  <c r="DM2725" i="4" s="1"/>
  <c r="DN2725" i="4" s="1"/>
  <c r="DO2725" i="4" s="1"/>
  <c r="DP2725" i="4" s="1"/>
  <c r="DQ2725" i="4"/>
  <c r="FJ2723" i="4"/>
  <c r="GB2723" i="4" s="1"/>
  <c r="CG2724" i="4"/>
  <c r="AS2725" i="4"/>
  <c r="AT2725" i="4" s="1"/>
  <c r="BL2725" i="4" s="1"/>
  <c r="AU2724" i="4"/>
  <c r="AV2724" i="4" s="1"/>
  <c r="U2725" i="4" l="1"/>
  <c r="L2725" i="4"/>
  <c r="M2725" i="4" s="1"/>
  <c r="N2725" i="4" s="1"/>
  <c r="AJ2725" i="4"/>
  <c r="AK2725" i="4" s="1"/>
  <c r="AL2725" i="4" s="1"/>
  <c r="AM2725" i="4" s="1"/>
  <c r="AN2725" i="4" s="1"/>
  <c r="AO2725" i="4"/>
  <c r="AF2725" i="4"/>
  <c r="AG2725" i="4" s="1"/>
  <c r="AH2725" i="4" s="1"/>
  <c r="AZ2725" i="4"/>
  <c r="BA2725" i="4" s="1"/>
  <c r="BB2725" i="4" s="1"/>
  <c r="BD2725" i="4"/>
  <c r="BE2725" i="4" s="1"/>
  <c r="BF2725" i="4" s="1"/>
  <c r="BG2725" i="4" s="1"/>
  <c r="BH2725" i="4" s="1"/>
  <c r="BI2725" i="4"/>
  <c r="GN2725" i="4"/>
  <c r="GO2725" i="4" s="1"/>
  <c r="GP2725" i="4" s="1"/>
  <c r="GQ2725" i="4" s="1"/>
  <c r="GR2725" i="4" s="1"/>
  <c r="FK2723" i="4"/>
  <c r="FL2723" i="4" s="1"/>
  <c r="FG2724" i="4" s="1"/>
  <c r="EY2725" i="4" s="1"/>
  <c r="EW2725" i="4" s="1"/>
  <c r="EX2725" i="4" s="1"/>
  <c r="GJ2725" i="4"/>
  <c r="HJ2720" i="4"/>
  <c r="HT2720" i="4" s="1"/>
  <c r="Q2725" i="4"/>
  <c r="R2725" i="4" s="1"/>
  <c r="S2725" i="4" s="1"/>
  <c r="T2725" i="4" s="1"/>
  <c r="GC2723" i="4"/>
  <c r="GD2723" i="4" s="1"/>
  <c r="GV2723" i="4" s="1"/>
  <c r="CH2724" i="4"/>
  <c r="CZ2724" i="4" s="1"/>
  <c r="BM2725" i="4"/>
  <c r="BN2725" i="4" s="1"/>
  <c r="CF2725" i="4" s="1"/>
  <c r="AQ2725" i="4" l="1"/>
  <c r="AI2726" i="4" s="1"/>
  <c r="GW2723" i="4"/>
  <c r="GE2723" i="4"/>
  <c r="GF2723" i="4" s="1"/>
  <c r="GA2724" i="4" s="1"/>
  <c r="FS2725" i="4" s="1"/>
  <c r="FQ2725" i="4" s="1"/>
  <c r="FR2725" i="4" s="1"/>
  <c r="DA2724" i="4"/>
  <c r="CG2725" i="4"/>
  <c r="CH2725" i="4" s="1"/>
  <c r="CZ2725" i="4" s="1"/>
  <c r="W2725" i="4"/>
  <c r="AA2725" i="4" s="1"/>
  <c r="AB2725" i="4" s="1"/>
  <c r="GX2723" i="4" l="1"/>
  <c r="GY2723" i="4"/>
  <c r="GZ2723" i="4" s="1"/>
  <c r="HH2720" i="4" s="1"/>
  <c r="DB2724" i="4"/>
  <c r="DT2724" i="4" s="1"/>
  <c r="DA2725" i="4"/>
  <c r="DB2725" i="4" s="1"/>
  <c r="DT2725" i="4" s="1"/>
  <c r="O2726" i="4"/>
  <c r="X2726" i="4" s="1"/>
  <c r="AU2725" i="4"/>
  <c r="AV2725" i="4" s="1"/>
  <c r="HL2720" i="4" l="1"/>
  <c r="BO2724" i="4" s="1"/>
  <c r="BP2724" i="4" s="1"/>
  <c r="BK2725" i="4" s="1"/>
  <c r="HM2720" i="4"/>
  <c r="HS2720" i="4" s="1"/>
  <c r="DC2724" i="4"/>
  <c r="DD2724" i="4" s="1"/>
  <c r="CY2725" i="4" s="1"/>
  <c r="CQ2726" i="4" s="1"/>
  <c r="GU2724" i="4"/>
  <c r="HK2720" i="4" s="1"/>
  <c r="HQ2720" i="4" s="1"/>
  <c r="GT2724" i="4"/>
  <c r="HA2724" i="4" s="1"/>
  <c r="FF2724" i="4"/>
  <c r="FM2724" i="4" s="1"/>
  <c r="FN2725" i="4" s="1"/>
  <c r="EU2726" i="4" s="1"/>
  <c r="DR2724" i="4"/>
  <c r="DY2724" i="4" s="1"/>
  <c r="DZ2725" i="4" s="1"/>
  <c r="DG2726" i="4" s="1"/>
  <c r="CI2724" i="4"/>
  <c r="CJ2724" i="4" s="1"/>
  <c r="CE2725" i="4" s="1"/>
  <c r="BW2726" i="4" s="1"/>
  <c r="DU2725" i="4"/>
  <c r="DV2725" i="4" s="1"/>
  <c r="EN2725" i="4" s="1"/>
  <c r="DU2724" i="4"/>
  <c r="Y2726" i="4"/>
  <c r="Z2726" i="4" s="1"/>
  <c r="AR2726" i="4" s="1"/>
  <c r="BC2726" i="4" l="1"/>
  <c r="V2724" i="4"/>
  <c r="AC2724" i="4" s="1"/>
  <c r="AD2725" i="4" s="1"/>
  <c r="K2726" i="4" s="1"/>
  <c r="BJ2724" i="4"/>
  <c r="BQ2724" i="4" s="1"/>
  <c r="BR2725" i="4" s="1"/>
  <c r="AY2726" i="4" s="1"/>
  <c r="AP2724" i="4"/>
  <c r="AW2724" i="4" s="1"/>
  <c r="AX2725" i="4" s="1"/>
  <c r="AE2726" i="4" s="1"/>
  <c r="CX2724" i="4"/>
  <c r="DE2724" i="4" s="1"/>
  <c r="DF2725" i="4" s="1"/>
  <c r="CM2726" i="4" s="1"/>
  <c r="CW2726" i="4" s="1"/>
  <c r="CD2724" i="4"/>
  <c r="CK2724" i="4" s="1"/>
  <c r="CL2725" i="4" s="1"/>
  <c r="BS2726" i="4" s="1"/>
  <c r="HR2720" i="4"/>
  <c r="HY2720" i="4" s="1"/>
  <c r="EL2724" i="4"/>
  <c r="ES2724" i="4" s="1"/>
  <c r="ET2725" i="4" s="1"/>
  <c r="EA2726" i="4" s="1"/>
  <c r="EB2726" i="4" s="1"/>
  <c r="FZ2724" i="4"/>
  <c r="GG2724" i="4" s="1"/>
  <c r="GH2725" i="4" s="1"/>
  <c r="FO2726" i="4" s="1"/>
  <c r="FT2726" i="4" s="1"/>
  <c r="FU2726" i="4" s="1"/>
  <c r="FV2726" i="4" s="1"/>
  <c r="HO2720" i="4"/>
  <c r="HP2720" i="4"/>
  <c r="HU2720" i="4" s="1"/>
  <c r="GM2725" i="4"/>
  <c r="GK2725" i="4" s="1"/>
  <c r="GL2725" i="4" s="1"/>
  <c r="HB2725" i="4" s="1"/>
  <c r="EV2726" i="4"/>
  <c r="EZ2726" i="4"/>
  <c r="FA2726" i="4" s="1"/>
  <c r="FB2726" i="4" s="1"/>
  <c r="FC2726" i="4" s="1"/>
  <c r="FD2726" i="4" s="1"/>
  <c r="FE2726" i="4"/>
  <c r="EO2725" i="4"/>
  <c r="EP2725" i="4" s="1"/>
  <c r="FH2725" i="4" s="1"/>
  <c r="DH2726" i="4"/>
  <c r="DL2726" i="4"/>
  <c r="DM2726" i="4" s="1"/>
  <c r="DN2726" i="4" s="1"/>
  <c r="DO2726" i="4" s="1"/>
  <c r="DP2726" i="4" s="1"/>
  <c r="DQ2726" i="4"/>
  <c r="DV2724" i="4"/>
  <c r="AS2726" i="4"/>
  <c r="AZ2726" i="4" l="1"/>
  <c r="BA2726" i="4" s="1"/>
  <c r="BB2726" i="4" s="1"/>
  <c r="BD2726" i="4"/>
  <c r="BE2726" i="4" s="1"/>
  <c r="BF2726" i="4" s="1"/>
  <c r="BG2726" i="4" s="1"/>
  <c r="BH2726" i="4" s="1"/>
  <c r="BI2726" i="4"/>
  <c r="P2726" i="4"/>
  <c r="Q2726" i="4" s="1"/>
  <c r="R2726" i="4" s="1"/>
  <c r="S2726" i="4" s="1"/>
  <c r="T2726" i="4" s="1"/>
  <c r="L2726" i="4"/>
  <c r="M2726" i="4" s="1"/>
  <c r="N2726" i="4" s="1"/>
  <c r="W2726" i="4" s="1"/>
  <c r="O2727" i="4" s="1"/>
  <c r="X2727" i="4" s="1"/>
  <c r="U2726" i="4"/>
  <c r="AJ2726" i="4"/>
  <c r="AK2726" i="4" s="1"/>
  <c r="AL2726" i="4" s="1"/>
  <c r="AM2726" i="4" s="1"/>
  <c r="AN2726" i="4" s="1"/>
  <c r="AO2726" i="4"/>
  <c r="AF2726" i="4"/>
  <c r="CN2726" i="4"/>
  <c r="CO2726" i="4" s="1"/>
  <c r="CP2726" i="4" s="1"/>
  <c r="CR2726" i="4"/>
  <c r="CS2726" i="4" s="1"/>
  <c r="CT2726" i="4" s="1"/>
  <c r="CU2726" i="4" s="1"/>
  <c r="CV2726" i="4" s="1"/>
  <c r="BX2726" i="4"/>
  <c r="BY2726" i="4" s="1"/>
  <c r="BZ2726" i="4" s="1"/>
  <c r="CA2726" i="4" s="1"/>
  <c r="CB2726" i="4" s="1"/>
  <c r="BT2726" i="4"/>
  <c r="CC2726" i="4"/>
  <c r="EK2726" i="4"/>
  <c r="EF2726" i="4"/>
  <c r="EG2726" i="4" s="1"/>
  <c r="EH2726" i="4" s="1"/>
  <c r="EI2726" i="4" s="1"/>
  <c r="EJ2726" i="4" s="1"/>
  <c r="FY2726" i="4"/>
  <c r="FP2726" i="4"/>
  <c r="FW2726" i="4"/>
  <c r="FX2726" i="4" s="1"/>
  <c r="DW2724" i="4"/>
  <c r="DX2724" i="4" s="1"/>
  <c r="DS2725" i="4" s="1"/>
  <c r="DK2726" i="4" s="1"/>
  <c r="DI2726" i="4" s="1"/>
  <c r="DJ2726" i="4" s="1"/>
  <c r="EN2724" i="4"/>
  <c r="EO2724" i="4" s="1"/>
  <c r="GI2726" i="4"/>
  <c r="HJ2721" i="4"/>
  <c r="HT2721" i="4" s="1"/>
  <c r="FI2725" i="4"/>
  <c r="FJ2725" i="4" s="1"/>
  <c r="GB2725" i="4" s="1"/>
  <c r="AT2726" i="4"/>
  <c r="BL2726" i="4" s="1"/>
  <c r="AG2726" i="4" l="1"/>
  <c r="AH2726" i="4" s="1"/>
  <c r="BU2726" i="4"/>
  <c r="BV2726" i="4" s="1"/>
  <c r="GJ2726" i="4"/>
  <c r="GN2726" i="4"/>
  <c r="GO2726" i="4" s="1"/>
  <c r="GP2726" i="4" s="1"/>
  <c r="GQ2726" i="4" s="1"/>
  <c r="GR2726" i="4" s="1"/>
  <c r="GS2726" i="4"/>
  <c r="GC2725" i="4"/>
  <c r="GD2725" i="4" s="1"/>
  <c r="GV2725" i="4" s="1"/>
  <c r="EP2724" i="4"/>
  <c r="FH2724" i="4" s="1"/>
  <c r="BM2726" i="4"/>
  <c r="BN2726" i="4" s="1"/>
  <c r="CF2726" i="4" s="1"/>
  <c r="AA2726" i="4"/>
  <c r="AB2726" i="4" s="1"/>
  <c r="Y2727" i="4"/>
  <c r="Z2727" i="4" s="1"/>
  <c r="AQ2726" i="4" l="1"/>
  <c r="AU2726" i="4" s="1"/>
  <c r="AV2726" i="4" s="1"/>
  <c r="EQ2724" i="4"/>
  <c r="ER2724" i="4" s="1"/>
  <c r="EM2725" i="4" s="1"/>
  <c r="EE2726" i="4" s="1"/>
  <c r="EC2726" i="4" s="1"/>
  <c r="ED2726" i="4" s="1"/>
  <c r="GW2725" i="4"/>
  <c r="GX2725" i="4" s="1"/>
  <c r="FI2724" i="4"/>
  <c r="CG2726" i="4"/>
  <c r="CH2726" i="4" s="1"/>
  <c r="CZ2726" i="4" s="1"/>
  <c r="AI2727" i="4" l="1"/>
  <c r="AR2727" i="4" s="1"/>
  <c r="AS2727" i="4" s="1"/>
  <c r="AT2727" i="4" s="1"/>
  <c r="FJ2724" i="4"/>
  <c r="GB2724" i="4" s="1"/>
  <c r="FK2724" i="4"/>
  <c r="FL2724" i="4" s="1"/>
  <c r="FG2725" i="4" s="1"/>
  <c r="EY2726" i="4" s="1"/>
  <c r="EW2726" i="4" s="1"/>
  <c r="EX2726" i="4" s="1"/>
  <c r="DA2726" i="4"/>
  <c r="DB2726" i="4" s="1"/>
  <c r="DT2726" i="4" s="1"/>
  <c r="GC2724" i="4" l="1"/>
  <c r="DU2726" i="4"/>
  <c r="DV2726" i="4" s="1"/>
  <c r="EN2726" i="4" s="1"/>
  <c r="GD2724" i="4" l="1"/>
  <c r="GV2724" i="4" s="1"/>
  <c r="EO2726" i="4"/>
  <c r="EP2726" i="4" s="1"/>
  <c r="FH2726" i="4" s="1"/>
  <c r="GE2724" i="4" l="1"/>
  <c r="GF2724" i="4" s="1"/>
  <c r="GA2725" i="4" s="1"/>
  <c r="FS2726" i="4" s="1"/>
  <c r="FQ2726" i="4" s="1"/>
  <c r="FR2726" i="4" s="1"/>
  <c r="GW2724" i="4"/>
  <c r="FI2726" i="4"/>
  <c r="FJ2726" i="4" s="1"/>
  <c r="GB2726" i="4" l="1"/>
  <c r="GC2726" i="4" s="1"/>
  <c r="GD2726" i="4" s="1"/>
  <c r="GX2724" i="4"/>
  <c r="GY2724" i="4"/>
  <c r="GZ2724" i="4" s="1"/>
  <c r="HH2721" i="4" l="1"/>
  <c r="GU2725" i="4"/>
  <c r="GM2726" i="4" s="1"/>
  <c r="GV2726" i="4" s="1"/>
  <c r="HL2721" i="4"/>
  <c r="BO2725" i="4" s="1"/>
  <c r="BP2725" i="4" s="1"/>
  <c r="BK2726" i="4" s="1"/>
  <c r="HM2721" i="4" l="1"/>
  <c r="BC2727" i="4"/>
  <c r="CD2725" i="4"/>
  <c r="CK2725" i="4" s="1"/>
  <c r="CL2726" i="4" s="1"/>
  <c r="BS2727" i="4" s="1"/>
  <c r="BX2727" i="4" s="1"/>
  <c r="BY2727" i="4" s="1"/>
  <c r="BZ2727" i="4" s="1"/>
  <c r="CA2727" i="4" s="1"/>
  <c r="CB2727" i="4" s="1"/>
  <c r="BJ2725" i="4"/>
  <c r="BQ2725" i="4" s="1"/>
  <c r="BR2726" i="4" s="1"/>
  <c r="AY2727" i="4" s="1"/>
  <c r="V2725" i="4"/>
  <c r="AC2725" i="4" s="1"/>
  <c r="AD2726" i="4" s="1"/>
  <c r="K2727" i="4" s="1"/>
  <c r="AP2725" i="4"/>
  <c r="AW2725" i="4" s="1"/>
  <c r="AX2726" i="4" s="1"/>
  <c r="HP2721" i="4"/>
  <c r="HU2721" i="4" s="1"/>
  <c r="CX2725" i="4"/>
  <c r="DE2725" i="4" s="1"/>
  <c r="DF2726" i="4" s="1"/>
  <c r="CM2727" i="4" s="1"/>
  <c r="HK2721" i="4"/>
  <c r="HO2721" i="4" s="1"/>
  <c r="GK2726" i="4"/>
  <c r="GL2726" i="4" s="1"/>
  <c r="HS2721" i="4"/>
  <c r="EL2725" i="4"/>
  <c r="ES2725" i="4" s="1"/>
  <c r="ET2726" i="4" s="1"/>
  <c r="EA2727" i="4" s="1"/>
  <c r="GE2725" i="4"/>
  <c r="GF2725" i="4" s="1"/>
  <c r="GA2726" i="4" s="1"/>
  <c r="FS2727" i="4" s="1"/>
  <c r="GY2725" i="4"/>
  <c r="GZ2725" i="4" s="1"/>
  <c r="FZ2725" i="4"/>
  <c r="GG2725" i="4" s="1"/>
  <c r="GH2726" i="4" s="1"/>
  <c r="FO2727" i="4" s="1"/>
  <c r="DW2725" i="4"/>
  <c r="DX2725" i="4" s="1"/>
  <c r="DS2726" i="4" s="1"/>
  <c r="DK2727" i="4" s="1"/>
  <c r="FK2725" i="4"/>
  <c r="FL2725" i="4" s="1"/>
  <c r="FG2726" i="4" s="1"/>
  <c r="EY2727" i="4" s="1"/>
  <c r="DR2725" i="4"/>
  <c r="DY2725" i="4" s="1"/>
  <c r="DZ2726" i="4" s="1"/>
  <c r="DG2727" i="4" s="1"/>
  <c r="FF2725" i="4"/>
  <c r="FM2725" i="4" s="1"/>
  <c r="FN2726" i="4" s="1"/>
  <c r="EU2727" i="4" s="1"/>
  <c r="CI2725" i="4"/>
  <c r="CJ2725" i="4" s="1"/>
  <c r="CE2726" i="4" s="1"/>
  <c r="BW2727" i="4" s="1"/>
  <c r="DC2725" i="4"/>
  <c r="DD2725" i="4" s="1"/>
  <c r="CY2726" i="4" s="1"/>
  <c r="CQ2727" i="4" s="1"/>
  <c r="HR2721" i="4"/>
  <c r="HY2721" i="4" s="1"/>
  <c r="GT2725" i="4"/>
  <c r="HA2725" i="4" s="1"/>
  <c r="EQ2725" i="4"/>
  <c r="ER2725" i="4" s="1"/>
  <c r="EM2726" i="4" s="1"/>
  <c r="EE2727" i="4" s="1"/>
  <c r="GW2726" i="4"/>
  <c r="GX2726" i="4" s="1"/>
  <c r="HH2722" i="4" l="1"/>
  <c r="BL2727" i="4"/>
  <c r="BM2727" i="4" s="1"/>
  <c r="BN2727" i="4" s="1"/>
  <c r="CF2727" i="4" s="1"/>
  <c r="CG2727" i="4" s="1"/>
  <c r="CH2727" i="4" s="1"/>
  <c r="BT2727" i="4"/>
  <c r="BU2727" i="4" s="1"/>
  <c r="BV2727" i="4" s="1"/>
  <c r="CC2727" i="4"/>
  <c r="P2727" i="4"/>
  <c r="Q2727" i="4" s="1"/>
  <c r="R2727" i="4" s="1"/>
  <c r="S2727" i="4" s="1"/>
  <c r="T2727" i="4" s="1"/>
  <c r="U2727" i="4"/>
  <c r="L2727" i="4"/>
  <c r="BI2727" i="4"/>
  <c r="AZ2727" i="4"/>
  <c r="BA2727" i="4" s="1"/>
  <c r="BB2727" i="4" s="1"/>
  <c r="BD2727" i="4"/>
  <c r="BE2727" i="4" s="1"/>
  <c r="BF2727" i="4" s="1"/>
  <c r="BG2727" i="4" s="1"/>
  <c r="BH2727" i="4" s="1"/>
  <c r="AE2727" i="4"/>
  <c r="HQ2721" i="4"/>
  <c r="CR2727" i="4"/>
  <c r="CS2727" i="4" s="1"/>
  <c r="CT2727" i="4" s="1"/>
  <c r="CU2727" i="4" s="1"/>
  <c r="CV2727" i="4" s="1"/>
  <c r="CW2727" i="4"/>
  <c r="CN2727" i="4"/>
  <c r="CO2727" i="4" s="1"/>
  <c r="CP2727" i="4" s="1"/>
  <c r="GU2726" i="4"/>
  <c r="HK2722" i="4" s="1"/>
  <c r="HQ2722" i="4" s="1"/>
  <c r="FY2727" i="4"/>
  <c r="FP2727" i="4"/>
  <c r="FQ2727" i="4" s="1"/>
  <c r="FR2727" i="4" s="1"/>
  <c r="FT2727" i="4"/>
  <c r="FU2727" i="4" s="1"/>
  <c r="FV2727" i="4" s="1"/>
  <c r="FW2727" i="4" s="1"/>
  <c r="FX2727" i="4" s="1"/>
  <c r="EB2727" i="4"/>
  <c r="EC2727" i="4" s="1"/>
  <c r="ED2727" i="4" s="1"/>
  <c r="EF2727" i="4"/>
  <c r="EG2727" i="4" s="1"/>
  <c r="EH2727" i="4" s="1"/>
  <c r="EI2727" i="4" s="1"/>
  <c r="EJ2727" i="4" s="1"/>
  <c r="EK2727" i="4"/>
  <c r="EZ2727" i="4"/>
  <c r="FA2727" i="4" s="1"/>
  <c r="FB2727" i="4" s="1"/>
  <c r="FC2727" i="4" s="1"/>
  <c r="FD2727" i="4" s="1"/>
  <c r="EV2727" i="4"/>
  <c r="EW2727" i="4" s="1"/>
  <c r="EX2727" i="4" s="1"/>
  <c r="FE2727" i="4"/>
  <c r="DH2727" i="4"/>
  <c r="DI2727" i="4" s="1"/>
  <c r="DJ2727" i="4" s="1"/>
  <c r="DL2727" i="4"/>
  <c r="DM2727" i="4" s="1"/>
  <c r="DN2727" i="4" s="1"/>
  <c r="DO2727" i="4" s="1"/>
  <c r="DP2727" i="4" s="1"/>
  <c r="DQ2727" i="4"/>
  <c r="HB2726" i="4"/>
  <c r="HM2722" i="4"/>
  <c r="GM2727" i="4" l="1"/>
  <c r="M2727" i="4"/>
  <c r="N2727" i="4" s="1"/>
  <c r="W2727" i="4" s="1"/>
  <c r="O2728" i="4" s="1"/>
  <c r="AJ2727" i="4"/>
  <c r="AK2727" i="4" s="1"/>
  <c r="AL2727" i="4" s="1"/>
  <c r="AM2727" i="4" s="1"/>
  <c r="AN2727" i="4" s="1"/>
  <c r="AO2727" i="4"/>
  <c r="AF2727" i="4"/>
  <c r="CZ2727" i="4"/>
  <c r="DA2727" i="4" s="1"/>
  <c r="DB2727" i="4" s="1"/>
  <c r="HL2722" i="4"/>
  <c r="BO2726" i="4" s="1"/>
  <c r="BP2726" i="4" s="1"/>
  <c r="BK2727" i="4" s="1"/>
  <c r="HJ2722" i="4"/>
  <c r="GI2727" i="4"/>
  <c r="BC2728" i="4" l="1"/>
  <c r="AA2727" i="4"/>
  <c r="AB2727" i="4" s="1"/>
  <c r="X2728" i="4"/>
  <c r="Y2728" i="4" s="1"/>
  <c r="Z2728" i="4" s="1"/>
  <c r="AG2727" i="4"/>
  <c r="AH2727" i="4" s="1"/>
  <c r="CD2726" i="4"/>
  <c r="CK2726" i="4" s="1"/>
  <c r="CL2727" i="4" s="1"/>
  <c r="BS2728" i="4" s="1"/>
  <c r="BX2728" i="4" s="1"/>
  <c r="BY2728" i="4" s="1"/>
  <c r="BZ2728" i="4" s="1"/>
  <c r="CA2728" i="4" s="1"/>
  <c r="CB2728" i="4" s="1"/>
  <c r="V2726" i="4"/>
  <c r="AC2726" i="4" s="1"/>
  <c r="AD2727" i="4" s="1"/>
  <c r="K2728" i="4" s="1"/>
  <c r="AP2726" i="4"/>
  <c r="AW2726" i="4" s="1"/>
  <c r="BJ2726" i="4"/>
  <c r="BQ2726" i="4" s="1"/>
  <c r="BR2727" i="4" s="1"/>
  <c r="AY2728" i="4" s="1"/>
  <c r="HP2722" i="4"/>
  <c r="HU2722" i="4" s="1"/>
  <c r="CX2726" i="4"/>
  <c r="DE2726" i="4" s="1"/>
  <c r="DF2727" i="4" s="1"/>
  <c r="CM2728" i="4" s="1"/>
  <c r="DT2727" i="4"/>
  <c r="DU2727" i="4" s="1"/>
  <c r="DV2727" i="4" s="1"/>
  <c r="HO2722" i="4"/>
  <c r="HT2722" i="4"/>
  <c r="GT2726" i="4"/>
  <c r="HA2726" i="4" s="1"/>
  <c r="GE2726" i="4"/>
  <c r="GF2726" i="4" s="1"/>
  <c r="GA2727" i="4" s="1"/>
  <c r="FS2728" i="4" s="1"/>
  <c r="DC2726" i="4"/>
  <c r="DD2726" i="4" s="1"/>
  <c r="CY2727" i="4" s="1"/>
  <c r="CQ2728" i="4" s="1"/>
  <c r="HR2722" i="4"/>
  <c r="HY2722" i="4" s="1"/>
  <c r="FZ2726" i="4"/>
  <c r="GG2726" i="4" s="1"/>
  <c r="GH2727" i="4" s="1"/>
  <c r="FO2728" i="4" s="1"/>
  <c r="DW2726" i="4"/>
  <c r="DX2726" i="4" s="1"/>
  <c r="DS2727" i="4" s="1"/>
  <c r="DK2728" i="4" s="1"/>
  <c r="EQ2726" i="4"/>
  <c r="ER2726" i="4" s="1"/>
  <c r="EM2727" i="4" s="1"/>
  <c r="EE2728" i="4" s="1"/>
  <c r="FK2726" i="4"/>
  <c r="FL2726" i="4" s="1"/>
  <c r="FG2727" i="4" s="1"/>
  <c r="EY2728" i="4" s="1"/>
  <c r="EL2726" i="4"/>
  <c r="ES2726" i="4" s="1"/>
  <c r="ET2727" i="4" s="1"/>
  <c r="EA2728" i="4" s="1"/>
  <c r="GY2726" i="4"/>
  <c r="GZ2726" i="4" s="1"/>
  <c r="CI2726" i="4"/>
  <c r="CJ2726" i="4" s="1"/>
  <c r="CE2727" i="4" s="1"/>
  <c r="BW2728" i="4" s="1"/>
  <c r="DR2726" i="4"/>
  <c r="DY2726" i="4" s="1"/>
  <c r="DZ2727" i="4" s="1"/>
  <c r="DG2728" i="4" s="1"/>
  <c r="FF2726" i="4"/>
  <c r="FM2726" i="4" s="1"/>
  <c r="FN2727" i="4" s="1"/>
  <c r="EU2728" i="4" s="1"/>
  <c r="HS2722" i="4"/>
  <c r="GN2727" i="4"/>
  <c r="GO2727" i="4" s="1"/>
  <c r="GP2727" i="4" s="1"/>
  <c r="GQ2727" i="4" s="1"/>
  <c r="GR2727" i="4" s="1"/>
  <c r="GJ2727" i="4"/>
  <c r="GK2727" i="4" s="1"/>
  <c r="GL2727" i="4" s="1"/>
  <c r="GS2727" i="4"/>
  <c r="HH2723" i="4" l="1"/>
  <c r="U2728" i="4"/>
  <c r="P2728" i="4"/>
  <c r="Q2728" i="4" s="1"/>
  <c r="R2728" i="4" s="1"/>
  <c r="S2728" i="4" s="1"/>
  <c r="T2728" i="4" s="1"/>
  <c r="L2728" i="4"/>
  <c r="M2728" i="4" s="1"/>
  <c r="N2728" i="4" s="1"/>
  <c r="W2728" i="4" s="1"/>
  <c r="BT2728" i="4"/>
  <c r="BU2728" i="4" s="1"/>
  <c r="BV2728" i="4" s="1"/>
  <c r="CC2728" i="4"/>
  <c r="AZ2728" i="4"/>
  <c r="BD2728" i="4"/>
  <c r="BE2728" i="4" s="1"/>
  <c r="BF2728" i="4" s="1"/>
  <c r="BG2728" i="4" s="1"/>
  <c r="BH2728" i="4" s="1"/>
  <c r="BI2728" i="4"/>
  <c r="AX2727" i="4"/>
  <c r="AE2728" i="4" s="1"/>
  <c r="AQ2727" i="4"/>
  <c r="AU2727" i="4" s="1"/>
  <c r="AV2727" i="4" s="1"/>
  <c r="CR2728" i="4"/>
  <c r="CS2728" i="4" s="1"/>
  <c r="CT2728" i="4" s="1"/>
  <c r="CU2728" i="4" s="1"/>
  <c r="CV2728" i="4" s="1"/>
  <c r="CW2728" i="4"/>
  <c r="CN2728" i="4"/>
  <c r="EN2727" i="4"/>
  <c r="EO2727" i="4" s="1"/>
  <c r="EP2727" i="4" s="1"/>
  <c r="FT2728" i="4"/>
  <c r="FU2728" i="4" s="1"/>
  <c r="FV2728" i="4" s="1"/>
  <c r="FW2728" i="4" s="1"/>
  <c r="FX2728" i="4" s="1"/>
  <c r="FP2728" i="4"/>
  <c r="FQ2728" i="4" s="1"/>
  <c r="FR2728" i="4" s="1"/>
  <c r="FY2728" i="4"/>
  <c r="DL2728" i="4"/>
  <c r="DM2728" i="4" s="1"/>
  <c r="DN2728" i="4" s="1"/>
  <c r="DO2728" i="4" s="1"/>
  <c r="DP2728" i="4" s="1"/>
  <c r="DQ2728" i="4"/>
  <c r="DH2728" i="4"/>
  <c r="DI2728" i="4" s="1"/>
  <c r="DJ2728" i="4" s="1"/>
  <c r="GU2727" i="4"/>
  <c r="EK2728" i="4"/>
  <c r="EB2728" i="4"/>
  <c r="EC2728" i="4" s="1"/>
  <c r="ED2728" i="4" s="1"/>
  <c r="EF2728" i="4"/>
  <c r="EG2728" i="4" s="1"/>
  <c r="EH2728" i="4" s="1"/>
  <c r="EI2728" i="4" s="1"/>
  <c r="EJ2728" i="4" s="1"/>
  <c r="HM2723" i="4"/>
  <c r="HB2727" i="4"/>
  <c r="EZ2728" i="4"/>
  <c r="FA2728" i="4" s="1"/>
  <c r="FB2728" i="4" s="1"/>
  <c r="FC2728" i="4" s="1"/>
  <c r="FD2728" i="4" s="1"/>
  <c r="FE2728" i="4"/>
  <c r="EV2728" i="4"/>
  <c r="EW2728" i="4" s="1"/>
  <c r="EX2728" i="4" s="1"/>
  <c r="AI2728" i="4" l="1"/>
  <c r="O2729" i="4"/>
  <c r="X2729" i="4" s="1"/>
  <c r="HK2723" i="4"/>
  <c r="HQ2723" i="4" s="1"/>
  <c r="AR2728" i="4"/>
  <c r="AS2728" i="4" s="1"/>
  <c r="AT2728" i="4" s="1"/>
  <c r="AO2728" i="4"/>
  <c r="AJ2728" i="4"/>
  <c r="AK2728" i="4" s="1"/>
  <c r="AL2728" i="4" s="1"/>
  <c r="AM2728" i="4" s="1"/>
  <c r="AN2728" i="4" s="1"/>
  <c r="AF2728" i="4"/>
  <c r="BA2728" i="4"/>
  <c r="BB2728" i="4" s="1"/>
  <c r="CO2728" i="4"/>
  <c r="CP2728" i="4" s="1"/>
  <c r="FH2727" i="4"/>
  <c r="FI2727" i="4" s="1"/>
  <c r="FJ2727" i="4" s="1"/>
  <c r="GM2728" i="4"/>
  <c r="GI2728" i="4"/>
  <c r="HJ2723" i="4"/>
  <c r="HL2723" i="4"/>
  <c r="BO2727" i="4" s="1"/>
  <c r="BP2727" i="4" s="1"/>
  <c r="AA2728" i="4"/>
  <c r="AB2728" i="4" s="1"/>
  <c r="Y2729" i="4" l="1"/>
  <c r="Z2729" i="4" s="1"/>
  <c r="CD2727" i="4"/>
  <c r="CK2727" i="4" s="1"/>
  <c r="CL2728" i="4" s="1"/>
  <c r="BS2729" i="4" s="1"/>
  <c r="CC2729" i="4" s="1"/>
  <c r="BJ2727" i="4"/>
  <c r="BQ2727" i="4" s="1"/>
  <c r="BR2728" i="4" s="1"/>
  <c r="AY2729" i="4" s="1"/>
  <c r="V2727" i="4"/>
  <c r="AC2727" i="4" s="1"/>
  <c r="AD2728" i="4" s="1"/>
  <c r="K2729" i="4" s="1"/>
  <c r="AP2727" i="4"/>
  <c r="AW2727" i="4" s="1"/>
  <c r="AG2728" i="4"/>
  <c r="AH2728" i="4" s="1"/>
  <c r="BK2728" i="4"/>
  <c r="BL2728" i="4"/>
  <c r="BM2728" i="4" s="1"/>
  <c r="BN2728" i="4" s="1"/>
  <c r="HP2723" i="4"/>
  <c r="HU2723" i="4" s="1"/>
  <c r="CX2727" i="4"/>
  <c r="DE2727" i="4" s="1"/>
  <c r="DF2728" i="4" s="1"/>
  <c r="CM2729" i="4" s="1"/>
  <c r="GB2727" i="4"/>
  <c r="GC2727" i="4" s="1"/>
  <c r="GD2727" i="4" s="1"/>
  <c r="HO2723" i="4"/>
  <c r="EQ2727" i="4"/>
  <c r="ER2727" i="4" s="1"/>
  <c r="EM2728" i="4" s="1"/>
  <c r="EE2729" i="4" s="1"/>
  <c r="DR2727" i="4"/>
  <c r="DY2727" i="4" s="1"/>
  <c r="DZ2728" i="4" s="1"/>
  <c r="DG2729" i="4" s="1"/>
  <c r="EL2727" i="4"/>
  <c r="ES2727" i="4" s="1"/>
  <c r="ET2728" i="4" s="1"/>
  <c r="EA2729" i="4" s="1"/>
  <c r="CI2727" i="4"/>
  <c r="CJ2727" i="4" s="1"/>
  <c r="CE2728" i="4" s="1"/>
  <c r="BW2729" i="4" s="1"/>
  <c r="HR2723" i="4"/>
  <c r="HY2723" i="4" s="1"/>
  <c r="FF2727" i="4"/>
  <c r="FM2727" i="4" s="1"/>
  <c r="FN2728" i="4" s="1"/>
  <c r="EU2729" i="4" s="1"/>
  <c r="FK2727" i="4"/>
  <c r="FL2727" i="4" s="1"/>
  <c r="FG2728" i="4" s="1"/>
  <c r="EY2729" i="4" s="1"/>
  <c r="DC2727" i="4"/>
  <c r="DD2727" i="4" s="1"/>
  <c r="CY2728" i="4" s="1"/>
  <c r="CQ2729" i="4" s="1"/>
  <c r="GT2727" i="4"/>
  <c r="HA2727" i="4" s="1"/>
  <c r="FZ2727" i="4"/>
  <c r="GG2727" i="4" s="1"/>
  <c r="GH2728" i="4" s="1"/>
  <c r="FO2729" i="4" s="1"/>
  <c r="DW2727" i="4"/>
  <c r="DX2727" i="4" s="1"/>
  <c r="DS2728" i="4" s="1"/>
  <c r="DK2729" i="4" s="1"/>
  <c r="HS2723" i="4"/>
  <c r="HT2723" i="4"/>
  <c r="GJ2728" i="4"/>
  <c r="GK2728" i="4" s="1"/>
  <c r="GL2728" i="4" s="1"/>
  <c r="GN2728" i="4"/>
  <c r="GO2728" i="4" s="1"/>
  <c r="GP2728" i="4" s="1"/>
  <c r="GQ2728" i="4" s="1"/>
  <c r="GR2728" i="4" s="1"/>
  <c r="GS2728" i="4"/>
  <c r="BT2729" i="4" l="1"/>
  <c r="BX2729" i="4"/>
  <c r="BY2729" i="4" s="1"/>
  <c r="BZ2729" i="4" s="1"/>
  <c r="CA2729" i="4" s="1"/>
  <c r="CB2729" i="4" s="1"/>
  <c r="BC2729" i="4"/>
  <c r="CF2728" i="4"/>
  <c r="CG2728" i="4" s="1"/>
  <c r="CH2728" i="4" s="1"/>
  <c r="CZ2728" i="4" s="1"/>
  <c r="DA2728" i="4" s="1"/>
  <c r="DB2728" i="4" s="1"/>
  <c r="DT2728" i="4" s="1"/>
  <c r="DU2728" i="4" s="1"/>
  <c r="DV2728" i="4" s="1"/>
  <c r="EN2728" i="4" s="1"/>
  <c r="EO2728" i="4" s="1"/>
  <c r="EP2728" i="4" s="1"/>
  <c r="AQ2728" i="4"/>
  <c r="AU2728" i="4" s="1"/>
  <c r="AV2728" i="4" s="1"/>
  <c r="AX2728" i="4"/>
  <c r="AE2729" i="4" s="1"/>
  <c r="L2729" i="4"/>
  <c r="M2729" i="4" s="1"/>
  <c r="N2729" i="4" s="1"/>
  <c r="W2729" i="4" s="1"/>
  <c r="P2729" i="4"/>
  <c r="Q2729" i="4" s="1"/>
  <c r="R2729" i="4" s="1"/>
  <c r="S2729" i="4" s="1"/>
  <c r="T2729" i="4" s="1"/>
  <c r="U2729" i="4"/>
  <c r="BI2729" i="4"/>
  <c r="BD2729" i="4"/>
  <c r="BE2729" i="4" s="1"/>
  <c r="BF2729" i="4" s="1"/>
  <c r="BG2729" i="4" s="1"/>
  <c r="BH2729" i="4" s="1"/>
  <c r="AZ2729" i="4"/>
  <c r="GE2727" i="4"/>
  <c r="GF2727" i="4" s="1"/>
  <c r="GA2728" i="4" s="1"/>
  <c r="FS2729" i="4" s="1"/>
  <c r="BU2729" i="4"/>
  <c r="BV2729" i="4" s="1"/>
  <c r="CR2729" i="4"/>
  <c r="CS2729" i="4" s="1"/>
  <c r="CT2729" i="4" s="1"/>
  <c r="CU2729" i="4" s="1"/>
  <c r="CV2729" i="4" s="1"/>
  <c r="CW2729" i="4"/>
  <c r="CN2729" i="4"/>
  <c r="CO2729" i="4" s="1"/>
  <c r="CP2729" i="4" s="1"/>
  <c r="GV2727" i="4"/>
  <c r="GW2727" i="4" s="1"/>
  <c r="EV2729" i="4"/>
  <c r="EW2729" i="4" s="1"/>
  <c r="EX2729" i="4" s="1"/>
  <c r="EZ2729" i="4"/>
  <c r="FA2729" i="4" s="1"/>
  <c r="FB2729" i="4" s="1"/>
  <c r="FC2729" i="4" s="1"/>
  <c r="FD2729" i="4" s="1"/>
  <c r="FE2729" i="4"/>
  <c r="FT2729" i="4"/>
  <c r="FU2729" i="4" s="1"/>
  <c r="FV2729" i="4" s="1"/>
  <c r="FW2729" i="4" s="1"/>
  <c r="FX2729" i="4" s="1"/>
  <c r="FP2729" i="4"/>
  <c r="FY2729" i="4"/>
  <c r="EB2729" i="4"/>
  <c r="EC2729" i="4" s="1"/>
  <c r="ED2729" i="4" s="1"/>
  <c r="EF2729" i="4"/>
  <c r="EG2729" i="4" s="1"/>
  <c r="EH2729" i="4" s="1"/>
  <c r="EI2729" i="4" s="1"/>
  <c r="EJ2729" i="4" s="1"/>
  <c r="EK2729" i="4"/>
  <c r="DH2729" i="4"/>
  <c r="DI2729" i="4" s="1"/>
  <c r="DJ2729" i="4" s="1"/>
  <c r="DL2729" i="4"/>
  <c r="DM2729" i="4" s="1"/>
  <c r="DN2729" i="4" s="1"/>
  <c r="DO2729" i="4" s="1"/>
  <c r="DP2729" i="4" s="1"/>
  <c r="DQ2729" i="4"/>
  <c r="HB2728" i="4"/>
  <c r="AI2729" i="4" l="1"/>
  <c r="BA2729" i="4"/>
  <c r="BB2729" i="4" s="1"/>
  <c r="AO2729" i="4"/>
  <c r="AJ2729" i="4"/>
  <c r="AK2729" i="4" s="1"/>
  <c r="AL2729" i="4" s="1"/>
  <c r="AM2729" i="4" s="1"/>
  <c r="AN2729" i="4" s="1"/>
  <c r="AF2729" i="4"/>
  <c r="AR2729" i="4"/>
  <c r="AS2729" i="4" s="1"/>
  <c r="AT2729" i="4" s="1"/>
  <c r="BL2729" i="4" s="1"/>
  <c r="O2730" i="4"/>
  <c r="X2730" i="4" s="1"/>
  <c r="Y2730" i="4" s="1"/>
  <c r="Z2730" i="4" s="1"/>
  <c r="FQ2729" i="4"/>
  <c r="FR2729" i="4" s="1"/>
  <c r="GX2727" i="4"/>
  <c r="GY2727" i="4" s="1"/>
  <c r="GZ2727" i="4" s="1"/>
  <c r="HH2724" i="4" s="1"/>
  <c r="FH2728" i="4"/>
  <c r="FI2728" i="4" s="1"/>
  <c r="FJ2728" i="4" s="1"/>
  <c r="GI2729" i="4"/>
  <c r="HJ2724" i="4"/>
  <c r="AA2729" i="4"/>
  <c r="AB2729" i="4" s="1"/>
  <c r="BM2729" i="4" l="1"/>
  <c r="BN2729" i="4" s="1"/>
  <c r="CF2729" i="4" s="1"/>
  <c r="AG2729" i="4"/>
  <c r="AH2729" i="4" s="1"/>
  <c r="GU2728" i="4"/>
  <c r="GB2728" i="4"/>
  <c r="GC2728" i="4" s="1"/>
  <c r="GD2728" i="4" s="1"/>
  <c r="HT2724" i="4"/>
  <c r="GN2729" i="4"/>
  <c r="GO2729" i="4" s="1"/>
  <c r="GP2729" i="4" s="1"/>
  <c r="GQ2729" i="4" s="1"/>
  <c r="GR2729" i="4" s="1"/>
  <c r="GJ2729" i="4"/>
  <c r="GS2729" i="4"/>
  <c r="AQ2729" i="4" l="1"/>
  <c r="AI2730" i="4" s="1"/>
  <c r="CG2729" i="4"/>
  <c r="CH2729" i="4" s="1"/>
  <c r="CZ2729" i="4" s="1"/>
  <c r="DA2729" i="4" s="1"/>
  <c r="DB2729" i="4" s="1"/>
  <c r="DT2729" i="4" s="1"/>
  <c r="HK2724" i="4"/>
  <c r="HQ2724" i="4" s="1"/>
  <c r="GM2729" i="4"/>
  <c r="GK2729" i="4" s="1"/>
  <c r="GL2729" i="4" s="1"/>
  <c r="HM2724" i="4"/>
  <c r="HL2724" i="4"/>
  <c r="BO2728" i="4" s="1"/>
  <c r="BP2728" i="4" s="1"/>
  <c r="BK2729" i="4" s="1"/>
  <c r="GV2728" i="4"/>
  <c r="GW2728" i="4" s="1"/>
  <c r="GX2728" i="4" s="1"/>
  <c r="BC2730" i="4" l="1"/>
  <c r="CD2728" i="4"/>
  <c r="CK2728" i="4" s="1"/>
  <c r="CL2729" i="4" s="1"/>
  <c r="BS2730" i="4" s="1"/>
  <c r="BT2730" i="4" s="1"/>
  <c r="V2728" i="4"/>
  <c r="AC2728" i="4" s="1"/>
  <c r="AD2729" i="4" s="1"/>
  <c r="K2730" i="4" s="1"/>
  <c r="BJ2728" i="4"/>
  <c r="BQ2728" i="4" s="1"/>
  <c r="BR2729" i="4" s="1"/>
  <c r="AY2730" i="4" s="1"/>
  <c r="AP2728" i="4"/>
  <c r="AW2728" i="4" s="1"/>
  <c r="AX2729" i="4" s="1"/>
  <c r="AR2730" i="4"/>
  <c r="AS2730" i="4" s="1"/>
  <c r="AT2730" i="4" s="1"/>
  <c r="AU2729" i="4"/>
  <c r="AV2729" i="4" s="1"/>
  <c r="CX2728" i="4"/>
  <c r="DE2728" i="4" s="1"/>
  <c r="DF2729" i="4" s="1"/>
  <c r="CM2730" i="4" s="1"/>
  <c r="HP2724" i="4"/>
  <c r="HU2724" i="4" s="1"/>
  <c r="FZ2728" i="4"/>
  <c r="GG2728" i="4" s="1"/>
  <c r="GH2729" i="4" s="1"/>
  <c r="FO2730" i="4" s="1"/>
  <c r="FP2730" i="4" s="1"/>
  <c r="EL2728" i="4"/>
  <c r="ES2728" i="4" s="1"/>
  <c r="ET2729" i="4" s="1"/>
  <c r="EA2730" i="4" s="1"/>
  <c r="CI2728" i="4"/>
  <c r="CJ2728" i="4" s="1"/>
  <c r="CE2729" i="4" s="1"/>
  <c r="BW2730" i="4" s="1"/>
  <c r="DR2728" i="4"/>
  <c r="DY2728" i="4" s="1"/>
  <c r="DZ2729" i="4" s="1"/>
  <c r="DG2730" i="4" s="1"/>
  <c r="FF2728" i="4"/>
  <c r="FM2728" i="4" s="1"/>
  <c r="FN2729" i="4" s="1"/>
  <c r="EU2730" i="4" s="1"/>
  <c r="DC2728" i="4"/>
  <c r="DD2728" i="4" s="1"/>
  <c r="CY2729" i="4" s="1"/>
  <c r="CQ2730" i="4" s="1"/>
  <c r="HR2724" i="4"/>
  <c r="HY2724" i="4" s="1"/>
  <c r="FK2728" i="4"/>
  <c r="FL2728" i="4" s="1"/>
  <c r="FG2729" i="4" s="1"/>
  <c r="EY2730" i="4" s="1"/>
  <c r="DW2728" i="4"/>
  <c r="DX2728" i="4" s="1"/>
  <c r="DS2729" i="4" s="1"/>
  <c r="DK2730" i="4" s="1"/>
  <c r="GT2728" i="4"/>
  <c r="HA2728" i="4" s="1"/>
  <c r="EQ2728" i="4"/>
  <c r="ER2728" i="4" s="1"/>
  <c r="EM2729" i="4" s="1"/>
  <c r="EE2730" i="4" s="1"/>
  <c r="GE2728" i="4"/>
  <c r="GF2728" i="4" s="1"/>
  <c r="GA2729" i="4" s="1"/>
  <c r="FS2730" i="4" s="1"/>
  <c r="HO2724" i="4"/>
  <c r="HS2724" i="4"/>
  <c r="GY2728" i="4"/>
  <c r="GZ2728" i="4" s="1"/>
  <c r="GU2729" i="4" s="1"/>
  <c r="DU2729" i="4"/>
  <c r="DV2729" i="4" s="1"/>
  <c r="EN2729" i="4" s="1"/>
  <c r="HH2725" i="4" l="1"/>
  <c r="BX2730" i="4"/>
  <c r="BY2730" i="4" s="1"/>
  <c r="BZ2730" i="4" s="1"/>
  <c r="CA2730" i="4" s="1"/>
  <c r="CB2730" i="4" s="1"/>
  <c r="CC2730" i="4"/>
  <c r="P2730" i="4"/>
  <c r="Q2730" i="4" s="1"/>
  <c r="R2730" i="4" s="1"/>
  <c r="S2730" i="4" s="1"/>
  <c r="T2730" i="4" s="1"/>
  <c r="U2730" i="4"/>
  <c r="L2730" i="4"/>
  <c r="M2730" i="4" s="1"/>
  <c r="N2730" i="4" s="1"/>
  <c r="W2730" i="4" s="1"/>
  <c r="O2731" i="4" s="1"/>
  <c r="X2731" i="4" s="1"/>
  <c r="BL2730" i="4"/>
  <c r="BM2730" i="4" s="1"/>
  <c r="BN2730" i="4" s="1"/>
  <c r="CF2730" i="4" s="1"/>
  <c r="CG2730" i="4" s="1"/>
  <c r="CH2730" i="4" s="1"/>
  <c r="CZ2730" i="4" s="1"/>
  <c r="AE2730" i="4"/>
  <c r="BI2730" i="4"/>
  <c r="BD2730" i="4"/>
  <c r="BE2730" i="4" s="1"/>
  <c r="BF2730" i="4" s="1"/>
  <c r="BG2730" i="4" s="1"/>
  <c r="BH2730" i="4" s="1"/>
  <c r="AZ2730" i="4"/>
  <c r="BU2730" i="4"/>
  <c r="BV2730" i="4" s="1"/>
  <c r="FQ2730" i="4"/>
  <c r="FR2730" i="4" s="1"/>
  <c r="FT2730" i="4"/>
  <c r="FU2730" i="4" s="1"/>
  <c r="FV2730" i="4" s="1"/>
  <c r="FW2730" i="4" s="1"/>
  <c r="FX2730" i="4" s="1"/>
  <c r="DL2730" i="4"/>
  <c r="DM2730" i="4" s="1"/>
  <c r="DN2730" i="4" s="1"/>
  <c r="DO2730" i="4" s="1"/>
  <c r="DP2730" i="4" s="1"/>
  <c r="DQ2730" i="4"/>
  <c r="DH2730" i="4"/>
  <c r="DI2730" i="4" s="1"/>
  <c r="DJ2730" i="4" s="1"/>
  <c r="EK2730" i="4"/>
  <c r="EB2730" i="4"/>
  <c r="EC2730" i="4" s="1"/>
  <c r="ED2730" i="4" s="1"/>
  <c r="EF2730" i="4"/>
  <c r="EG2730" i="4" s="1"/>
  <c r="EH2730" i="4" s="1"/>
  <c r="EI2730" i="4" s="1"/>
  <c r="EJ2730" i="4" s="1"/>
  <c r="HK2725" i="4"/>
  <c r="HQ2725" i="4" s="1"/>
  <c r="CW2730" i="4"/>
  <c r="CR2730" i="4"/>
  <c r="CS2730" i="4" s="1"/>
  <c r="CT2730" i="4" s="1"/>
  <c r="CU2730" i="4" s="1"/>
  <c r="CV2730" i="4" s="1"/>
  <c r="CN2730" i="4"/>
  <c r="CO2730" i="4" s="1"/>
  <c r="CP2730" i="4" s="1"/>
  <c r="GM2730" i="4"/>
  <c r="FY2730" i="4"/>
  <c r="FE2730" i="4"/>
  <c r="EV2730" i="4"/>
  <c r="EW2730" i="4" s="1"/>
  <c r="EX2730" i="4" s="1"/>
  <c r="EZ2730" i="4"/>
  <c r="FA2730" i="4" s="1"/>
  <c r="FB2730" i="4" s="1"/>
  <c r="FC2730" i="4" s="1"/>
  <c r="FD2730" i="4" s="1"/>
  <c r="HB2729" i="4"/>
  <c r="EO2729" i="4"/>
  <c r="EP2729" i="4" s="1"/>
  <c r="FH2729" i="4" s="1"/>
  <c r="Y2731" i="4" l="1"/>
  <c r="Z2731" i="4" s="1"/>
  <c r="BA2730" i="4"/>
  <c r="BB2730" i="4" s="1"/>
  <c r="AO2730" i="4"/>
  <c r="AJ2730" i="4"/>
  <c r="AK2730" i="4" s="1"/>
  <c r="AL2730" i="4" s="1"/>
  <c r="AM2730" i="4" s="1"/>
  <c r="AN2730" i="4" s="1"/>
  <c r="AF2730" i="4"/>
  <c r="HM2725" i="4"/>
  <c r="HL2725" i="4"/>
  <c r="BO2729" i="4" s="1"/>
  <c r="BP2729" i="4" s="1"/>
  <c r="GI2730" i="4"/>
  <c r="HJ2725" i="4"/>
  <c r="HT2725" i="4" s="1"/>
  <c r="FI2729" i="4"/>
  <c r="FJ2729" i="4" s="1"/>
  <c r="GB2729" i="4" s="1"/>
  <c r="DA2730" i="4"/>
  <c r="DB2730" i="4" s="1"/>
  <c r="DT2730" i="4" s="1"/>
  <c r="EQ2729" i="4"/>
  <c r="ER2729" i="4" s="1"/>
  <c r="EM2730" i="4" s="1"/>
  <c r="EE2731" i="4" s="1"/>
  <c r="V2729" i="4" l="1"/>
  <c r="AC2729" i="4" s="1"/>
  <c r="AD2730" i="4" s="1"/>
  <c r="K2731" i="4" s="1"/>
  <c r="BJ2729" i="4"/>
  <c r="BQ2729" i="4" s="1"/>
  <c r="BR2730" i="4" s="1"/>
  <c r="AY2731" i="4" s="1"/>
  <c r="AP2729" i="4"/>
  <c r="AW2729" i="4" s="1"/>
  <c r="BK2730" i="4"/>
  <c r="BC2731" i="4" s="1"/>
  <c r="AG2730" i="4"/>
  <c r="AH2730" i="4" s="1"/>
  <c r="AQ2730" i="4" s="1"/>
  <c r="AI2731" i="4" s="1"/>
  <c r="CX2729" i="4"/>
  <c r="DE2729" i="4" s="1"/>
  <c r="DF2730" i="4" s="1"/>
  <c r="CM2731" i="4" s="1"/>
  <c r="CR2731" i="4" s="1"/>
  <c r="CS2731" i="4" s="1"/>
  <c r="CT2731" i="4" s="1"/>
  <c r="CU2731" i="4" s="1"/>
  <c r="CV2731" i="4" s="1"/>
  <c r="CD2729" i="4"/>
  <c r="CK2729" i="4" s="1"/>
  <c r="CL2730" i="4" s="1"/>
  <c r="BS2731" i="4" s="1"/>
  <c r="GS2730" i="4"/>
  <c r="GN2730" i="4"/>
  <c r="GO2730" i="4" s="1"/>
  <c r="GP2730" i="4" s="1"/>
  <c r="GQ2730" i="4" s="1"/>
  <c r="GR2730" i="4" s="1"/>
  <c r="GJ2730" i="4"/>
  <c r="DC2729" i="4"/>
  <c r="DD2729" i="4" s="1"/>
  <c r="CY2730" i="4" s="1"/>
  <c r="CQ2731" i="4" s="1"/>
  <c r="FZ2729" i="4"/>
  <c r="GG2729" i="4" s="1"/>
  <c r="GH2730" i="4" s="1"/>
  <c r="FO2731" i="4" s="1"/>
  <c r="GT2729" i="4"/>
  <c r="HA2729" i="4" s="1"/>
  <c r="FF2729" i="4"/>
  <c r="FM2729" i="4" s="1"/>
  <c r="FN2730" i="4" s="1"/>
  <c r="EU2731" i="4" s="1"/>
  <c r="EL2729" i="4"/>
  <c r="ES2729" i="4" s="1"/>
  <c r="ET2730" i="4" s="1"/>
  <c r="EA2731" i="4" s="1"/>
  <c r="DR2729" i="4"/>
  <c r="DY2729" i="4" s="1"/>
  <c r="DZ2730" i="4" s="1"/>
  <c r="DG2731" i="4" s="1"/>
  <c r="DW2729" i="4"/>
  <c r="DX2729" i="4" s="1"/>
  <c r="DS2730" i="4" s="1"/>
  <c r="DK2731" i="4" s="1"/>
  <c r="HP2725" i="4"/>
  <c r="HU2725" i="4" s="1"/>
  <c r="HR2725" i="4"/>
  <c r="HY2725" i="4" s="1"/>
  <c r="CI2729" i="4"/>
  <c r="CJ2729" i="4" s="1"/>
  <c r="CE2730" i="4" s="1"/>
  <c r="BW2731" i="4" s="1"/>
  <c r="HS2725" i="4"/>
  <c r="HO2725" i="4"/>
  <c r="GC2729" i="4"/>
  <c r="GD2729" i="4" s="1"/>
  <c r="GV2729" i="4" s="1"/>
  <c r="DU2730" i="4"/>
  <c r="DV2730" i="4" s="1"/>
  <c r="EN2730" i="4" s="1"/>
  <c r="FK2729" i="4"/>
  <c r="FL2729" i="4" s="1"/>
  <c r="FG2730" i="4" s="1"/>
  <c r="U2731" i="4" l="1"/>
  <c r="L2731" i="4"/>
  <c r="M2731" i="4" s="1"/>
  <c r="N2731" i="4" s="1"/>
  <c r="P2731" i="4"/>
  <c r="Q2731" i="4" s="1"/>
  <c r="R2731" i="4" s="1"/>
  <c r="S2731" i="4" s="1"/>
  <c r="T2731" i="4" s="1"/>
  <c r="AR2731" i="4"/>
  <c r="AS2731" i="4" s="1"/>
  <c r="AT2731" i="4" s="1"/>
  <c r="CW2731" i="4"/>
  <c r="AX2730" i="4"/>
  <c r="AE2731" i="4" s="1"/>
  <c r="BD2731" i="4"/>
  <c r="BE2731" i="4" s="1"/>
  <c r="BF2731" i="4" s="1"/>
  <c r="BG2731" i="4" s="1"/>
  <c r="BH2731" i="4" s="1"/>
  <c r="BI2731" i="4"/>
  <c r="AZ2731" i="4"/>
  <c r="BA2731" i="4" s="1"/>
  <c r="BB2731" i="4" s="1"/>
  <c r="CN2731" i="4"/>
  <c r="CO2731" i="4" s="1"/>
  <c r="CP2731" i="4" s="1"/>
  <c r="CC2731" i="4"/>
  <c r="BT2731" i="4"/>
  <c r="BU2731" i="4" s="1"/>
  <c r="BV2731" i="4" s="1"/>
  <c r="BX2731" i="4"/>
  <c r="BY2731" i="4" s="1"/>
  <c r="BZ2731" i="4" s="1"/>
  <c r="CA2731" i="4" s="1"/>
  <c r="CB2731" i="4" s="1"/>
  <c r="FE2731" i="4"/>
  <c r="EV2731" i="4"/>
  <c r="EZ2731" i="4"/>
  <c r="FA2731" i="4" s="1"/>
  <c r="FB2731" i="4" s="1"/>
  <c r="FC2731" i="4" s="1"/>
  <c r="FD2731" i="4" s="1"/>
  <c r="FT2731" i="4"/>
  <c r="FU2731" i="4" s="1"/>
  <c r="FV2731" i="4" s="1"/>
  <c r="FW2731" i="4" s="1"/>
  <c r="FX2731" i="4" s="1"/>
  <c r="FY2731" i="4"/>
  <c r="FP2731" i="4"/>
  <c r="GK2730" i="4"/>
  <c r="GL2730" i="4" s="1"/>
  <c r="HB2730" i="4" s="1"/>
  <c r="DH2731" i="4"/>
  <c r="DI2731" i="4" s="1"/>
  <c r="DJ2731" i="4" s="1"/>
  <c r="DQ2731" i="4"/>
  <c r="DL2731" i="4"/>
  <c r="DM2731" i="4" s="1"/>
  <c r="DN2731" i="4" s="1"/>
  <c r="DO2731" i="4" s="1"/>
  <c r="DP2731" i="4" s="1"/>
  <c r="EB2731" i="4"/>
  <c r="EC2731" i="4" s="1"/>
  <c r="ED2731" i="4" s="1"/>
  <c r="EK2731" i="4"/>
  <c r="EF2731" i="4"/>
  <c r="EG2731" i="4" s="1"/>
  <c r="EH2731" i="4" s="1"/>
  <c r="EI2731" i="4" s="1"/>
  <c r="EJ2731" i="4" s="1"/>
  <c r="GW2729" i="4"/>
  <c r="EO2730" i="4"/>
  <c r="EP2730" i="4" s="1"/>
  <c r="FH2730" i="4" s="1"/>
  <c r="GE2729" i="4"/>
  <c r="GF2729" i="4" s="1"/>
  <c r="GA2730" i="4" s="1"/>
  <c r="FS2731" i="4" s="1"/>
  <c r="EY2731" i="4"/>
  <c r="BL2731" i="4" l="1"/>
  <c r="BM2731" i="4" s="1"/>
  <c r="BN2731" i="4" s="1"/>
  <c r="CF2731" i="4" s="1"/>
  <c r="CG2731" i="4" s="1"/>
  <c r="CH2731" i="4" s="1"/>
  <c r="CZ2731" i="4" s="1"/>
  <c r="AO2731" i="4"/>
  <c r="AJ2731" i="4"/>
  <c r="AK2731" i="4" s="1"/>
  <c r="AL2731" i="4" s="1"/>
  <c r="AM2731" i="4" s="1"/>
  <c r="AN2731" i="4" s="1"/>
  <c r="AF2731" i="4"/>
  <c r="AG2731" i="4" s="1"/>
  <c r="AH2731" i="4" s="1"/>
  <c r="GI2731" i="4"/>
  <c r="HJ2726" i="4"/>
  <c r="HT2726" i="4" s="1"/>
  <c r="GX2729" i="4"/>
  <c r="GY2729" i="4" s="1"/>
  <c r="GZ2729" i="4" s="1"/>
  <c r="FI2730" i="4"/>
  <c r="FJ2730" i="4" s="1"/>
  <c r="GB2730" i="4" s="1"/>
  <c r="EW2731" i="4"/>
  <c r="EX2731" i="4" s="1"/>
  <c r="FQ2731" i="4"/>
  <c r="FR2731" i="4" s="1"/>
  <c r="GU2730" i="4" l="1"/>
  <c r="HH2726" i="4"/>
  <c r="DA2731" i="4"/>
  <c r="DB2731" i="4" s="1"/>
  <c r="DT2731" i="4" s="1"/>
  <c r="GS2731" i="4"/>
  <c r="GN2731" i="4"/>
  <c r="GO2731" i="4" s="1"/>
  <c r="GP2731" i="4" s="1"/>
  <c r="GQ2731" i="4" s="1"/>
  <c r="GR2731" i="4" s="1"/>
  <c r="GJ2731" i="4"/>
  <c r="GC2730" i="4"/>
  <c r="GD2730" i="4" s="1"/>
  <c r="GV2730" i="4" s="1"/>
  <c r="DU2731" i="4"/>
  <c r="DV2731" i="4" s="1"/>
  <c r="EN2731" i="4" s="1"/>
  <c r="HK2726" i="4"/>
  <c r="GM2731" i="4"/>
  <c r="HL2726" i="4" l="1"/>
  <c r="HM2726" i="4"/>
  <c r="HS2726" i="4" s="1"/>
  <c r="GW2730" i="4"/>
  <c r="EO2731" i="4"/>
  <c r="EP2731" i="4" s="1"/>
  <c r="FH2731" i="4" s="1"/>
  <c r="BJ2730" i="4"/>
  <c r="BQ2730" i="4" s="1"/>
  <c r="BR2731" i="4" s="1"/>
  <c r="AY2732" i="4" s="1"/>
  <c r="AP2730" i="4"/>
  <c r="AW2730" i="4" s="1"/>
  <c r="AX2731" i="4" s="1"/>
  <c r="AE2732" i="4" s="1"/>
  <c r="V2730" i="4"/>
  <c r="AC2730" i="4" s="1"/>
  <c r="AD2731" i="4" s="1"/>
  <c r="K2732" i="4" s="1"/>
  <c r="CD2730" i="4"/>
  <c r="CK2730" i="4" s="1"/>
  <c r="CL2731" i="4" s="1"/>
  <c r="BS2732" i="4" s="1"/>
  <c r="CX2730" i="4"/>
  <c r="DE2730" i="4" s="1"/>
  <c r="DF2731" i="4" s="1"/>
  <c r="CM2732" i="4" s="1"/>
  <c r="DR2730" i="4"/>
  <c r="DY2730" i="4" s="1"/>
  <c r="DZ2731" i="4" s="1"/>
  <c r="DG2732" i="4" s="1"/>
  <c r="EL2730" i="4"/>
  <c r="ES2730" i="4" s="1"/>
  <c r="ET2731" i="4" s="1"/>
  <c r="EA2732" i="4" s="1"/>
  <c r="GT2730" i="4"/>
  <c r="HA2730" i="4" s="1"/>
  <c r="FZ2730" i="4"/>
  <c r="GG2730" i="4" s="1"/>
  <c r="GH2731" i="4" s="1"/>
  <c r="FO2732" i="4" s="1"/>
  <c r="FF2730" i="4"/>
  <c r="FM2730" i="4" s="1"/>
  <c r="FN2731" i="4" s="1"/>
  <c r="EU2732" i="4" s="1"/>
  <c r="HQ2726" i="4"/>
  <c r="HR2726" i="4"/>
  <c r="HY2726" i="4" s="1"/>
  <c r="AA2730" i="4"/>
  <c r="AB2730" i="4" s="1"/>
  <c r="BO2730" i="4"/>
  <c r="BP2730" i="4" s="1"/>
  <c r="BK2731" i="4" s="1"/>
  <c r="AU2730" i="4"/>
  <c r="AV2730" i="4" s="1"/>
  <c r="AQ2731" i="4" s="1"/>
  <c r="CI2730" i="4"/>
  <c r="CJ2730" i="4" s="1"/>
  <c r="CE2731" i="4" s="1"/>
  <c r="DC2730" i="4"/>
  <c r="DD2730" i="4" s="1"/>
  <c r="CY2731" i="4" s="1"/>
  <c r="DW2730" i="4"/>
  <c r="DX2730" i="4" s="1"/>
  <c r="DS2731" i="4" s="1"/>
  <c r="EQ2730" i="4"/>
  <c r="ER2730" i="4" s="1"/>
  <c r="EM2731" i="4" s="1"/>
  <c r="FK2730" i="4"/>
  <c r="FL2730" i="4" s="1"/>
  <c r="FG2731" i="4" s="1"/>
  <c r="GE2730" i="4"/>
  <c r="GF2730" i="4" s="1"/>
  <c r="GA2731" i="4" s="1"/>
  <c r="GK2731" i="4"/>
  <c r="GL2731" i="4" s="1"/>
  <c r="HO2726" i="4" l="1"/>
  <c r="HP2726" i="4"/>
  <c r="HU2726" i="4" s="1"/>
  <c r="GX2730" i="4"/>
  <c r="GY2730" i="4" s="1"/>
  <c r="GZ2730" i="4" s="1"/>
  <c r="HH2727" i="4" s="1"/>
  <c r="FI2731" i="4"/>
  <c r="FJ2731" i="4" s="1"/>
  <c r="GB2731" i="4" s="1"/>
  <c r="U2732" i="4"/>
  <c r="P2732" i="4"/>
  <c r="L2732" i="4"/>
  <c r="BD2732" i="4"/>
  <c r="BE2732" i="4" s="1"/>
  <c r="BF2732" i="4" s="1"/>
  <c r="BG2732" i="4" s="1"/>
  <c r="BH2732" i="4" s="1"/>
  <c r="BI2732" i="4"/>
  <c r="AZ2732" i="4"/>
  <c r="AJ2732" i="4"/>
  <c r="AK2732" i="4" s="1"/>
  <c r="AL2732" i="4" s="1"/>
  <c r="AM2732" i="4" s="1"/>
  <c r="AN2732" i="4" s="1"/>
  <c r="AO2732" i="4"/>
  <c r="AF2732" i="4"/>
  <c r="CW2732" i="4"/>
  <c r="CR2732" i="4"/>
  <c r="CS2732" i="4" s="1"/>
  <c r="CT2732" i="4" s="1"/>
  <c r="CU2732" i="4" s="1"/>
  <c r="CV2732" i="4" s="1"/>
  <c r="CN2732" i="4"/>
  <c r="CC2732" i="4"/>
  <c r="BX2732" i="4"/>
  <c r="BY2732" i="4" s="1"/>
  <c r="BZ2732" i="4" s="1"/>
  <c r="CA2732" i="4" s="1"/>
  <c r="CB2732" i="4" s="1"/>
  <c r="BT2732" i="4"/>
  <c r="FE2732" i="4"/>
  <c r="EZ2732" i="4"/>
  <c r="FA2732" i="4" s="1"/>
  <c r="FB2732" i="4" s="1"/>
  <c r="FC2732" i="4" s="1"/>
  <c r="FD2732" i="4" s="1"/>
  <c r="EV2732" i="4"/>
  <c r="FT2732" i="4"/>
  <c r="FU2732" i="4" s="1"/>
  <c r="FV2732" i="4" s="1"/>
  <c r="FW2732" i="4" s="1"/>
  <c r="FX2732" i="4" s="1"/>
  <c r="FY2732" i="4"/>
  <c r="FP2732" i="4"/>
  <c r="EF2732" i="4"/>
  <c r="EG2732" i="4" s="1"/>
  <c r="EH2732" i="4" s="1"/>
  <c r="EI2732" i="4" s="1"/>
  <c r="EJ2732" i="4" s="1"/>
  <c r="EK2732" i="4"/>
  <c r="EB2732" i="4"/>
  <c r="DL2732" i="4"/>
  <c r="DM2732" i="4" s="1"/>
  <c r="DN2732" i="4" s="1"/>
  <c r="DO2732" i="4" s="1"/>
  <c r="DP2732" i="4" s="1"/>
  <c r="DH2732" i="4"/>
  <c r="DQ2732" i="4"/>
  <c r="BW2732" i="4"/>
  <c r="HB2731" i="4"/>
  <c r="GI2732" i="4" s="1"/>
  <c r="AI2732" i="4"/>
  <c r="BC2732" i="4"/>
  <c r="FS2732" i="4"/>
  <c r="W2731" i="4"/>
  <c r="CQ2732" i="4"/>
  <c r="EY2732" i="4"/>
  <c r="EE2732" i="4"/>
  <c r="DK2732" i="4"/>
  <c r="BA2732" i="4" l="1"/>
  <c r="BB2732" i="4" s="1"/>
  <c r="GU2731" i="4"/>
  <c r="GM2732" i="4" s="1"/>
  <c r="HM2727" i="4"/>
  <c r="Q2732" i="4"/>
  <c r="R2732" i="4" s="1"/>
  <c r="S2732" i="4" s="1"/>
  <c r="T2732" i="4" s="1"/>
  <c r="AG2732" i="4"/>
  <c r="AH2732" i="4" s="1"/>
  <c r="GC2731" i="4"/>
  <c r="GD2731" i="4" s="1"/>
  <c r="GV2731" i="4" s="1"/>
  <c r="BU2732" i="4"/>
  <c r="BV2732" i="4" s="1"/>
  <c r="GS2732" i="4"/>
  <c r="GN2732" i="4"/>
  <c r="GO2732" i="4" s="1"/>
  <c r="GP2732" i="4" s="1"/>
  <c r="GQ2732" i="4" s="1"/>
  <c r="GR2732" i="4" s="1"/>
  <c r="GJ2732" i="4"/>
  <c r="EW2732" i="4"/>
  <c r="EX2732" i="4" s="1"/>
  <c r="FQ2732" i="4"/>
  <c r="FR2732" i="4" s="1"/>
  <c r="HL2727" i="4"/>
  <c r="CO2732" i="4"/>
  <c r="CP2732" i="4" s="1"/>
  <c r="HJ2727" i="4"/>
  <c r="DI2732" i="4"/>
  <c r="DJ2732" i="4" s="1"/>
  <c r="EC2732" i="4"/>
  <c r="ED2732" i="4" s="1"/>
  <c r="AA2731" i="4"/>
  <c r="AB2731" i="4" s="1"/>
  <c r="O2732" i="4"/>
  <c r="X2732" i="4" s="1"/>
  <c r="HP2727" i="4" l="1"/>
  <c r="HU2727" i="4" s="1"/>
  <c r="HK2727" i="4"/>
  <c r="HQ2727" i="4" s="1"/>
  <c r="GW2731" i="4"/>
  <c r="BJ2731" i="4"/>
  <c r="BQ2731" i="4" s="1"/>
  <c r="BR2732" i="4" s="1"/>
  <c r="AY2733" i="4" s="1"/>
  <c r="AP2731" i="4"/>
  <c r="AW2731" i="4" s="1"/>
  <c r="AX2732" i="4" s="1"/>
  <c r="AE2733" i="4" s="1"/>
  <c r="AO2733" i="4" s="1"/>
  <c r="V2731" i="4"/>
  <c r="AC2731" i="4" s="1"/>
  <c r="CD2731" i="4"/>
  <c r="CK2731" i="4" s="1"/>
  <c r="CL2732" i="4" s="1"/>
  <c r="BS2733" i="4" s="1"/>
  <c r="CX2731" i="4"/>
  <c r="DE2731" i="4" s="1"/>
  <c r="DF2732" i="4" s="1"/>
  <c r="GK2732" i="4"/>
  <c r="DR2731" i="4"/>
  <c r="DY2731" i="4" s="1"/>
  <c r="DZ2732" i="4" s="1"/>
  <c r="DG2733" i="4" s="1"/>
  <c r="EL2731" i="4"/>
  <c r="ES2731" i="4" s="1"/>
  <c r="ET2732" i="4" s="1"/>
  <c r="EA2733" i="4" s="1"/>
  <c r="FF2731" i="4"/>
  <c r="FM2731" i="4" s="1"/>
  <c r="FN2732" i="4" s="1"/>
  <c r="EU2733" i="4" s="1"/>
  <c r="FZ2731" i="4"/>
  <c r="GG2731" i="4" s="1"/>
  <c r="GH2732" i="4" s="1"/>
  <c r="FO2733" i="4" s="1"/>
  <c r="GT2731" i="4"/>
  <c r="HA2731" i="4" s="1"/>
  <c r="HR2727" i="4"/>
  <c r="HY2727" i="4" s="1"/>
  <c r="CI2731" i="4"/>
  <c r="CJ2731" i="4" s="1"/>
  <c r="CE2732" i="4" s="1"/>
  <c r="BO2731" i="4"/>
  <c r="BP2731" i="4" s="1"/>
  <c r="BK2732" i="4" s="1"/>
  <c r="EQ2731" i="4"/>
  <c r="ER2731" i="4" s="1"/>
  <c r="EM2732" i="4" s="1"/>
  <c r="EE2733" i="4" s="1"/>
  <c r="DC2731" i="4"/>
  <c r="DD2731" i="4" s="1"/>
  <c r="CY2732" i="4" s="1"/>
  <c r="FK2731" i="4"/>
  <c r="FL2731" i="4" s="1"/>
  <c r="FG2732" i="4" s="1"/>
  <c r="GE2731" i="4"/>
  <c r="GF2731" i="4" s="1"/>
  <c r="GA2732" i="4" s="1"/>
  <c r="FS2733" i="4" s="1"/>
  <c r="AU2731" i="4"/>
  <c r="AV2731" i="4" s="1"/>
  <c r="AQ2732" i="4" s="1"/>
  <c r="DW2731" i="4"/>
  <c r="DX2731" i="4" s="1"/>
  <c r="DS2732" i="4" s="1"/>
  <c r="HT2727" i="4"/>
  <c r="Y2732" i="4"/>
  <c r="Z2732" i="4" s="1"/>
  <c r="AR2732" i="4" s="1"/>
  <c r="M2732" i="4"/>
  <c r="HS2727" i="4"/>
  <c r="HO2727" i="4" l="1"/>
  <c r="AF2733" i="4"/>
  <c r="AJ2733" i="4"/>
  <c r="AK2733" i="4" s="1"/>
  <c r="AL2733" i="4" s="1"/>
  <c r="AM2733" i="4" s="1"/>
  <c r="AN2733" i="4" s="1"/>
  <c r="BX2733" i="4"/>
  <c r="BY2733" i="4" s="1"/>
  <c r="BZ2733" i="4" s="1"/>
  <c r="CA2733" i="4" s="1"/>
  <c r="CB2733" i="4" s="1"/>
  <c r="GX2731" i="4"/>
  <c r="GY2731" i="4" s="1"/>
  <c r="GZ2731" i="4" s="1"/>
  <c r="GL2732" i="4"/>
  <c r="HB2732" i="4" s="1"/>
  <c r="GI2733" i="4" s="1"/>
  <c r="BT2733" i="4"/>
  <c r="N2732" i="4"/>
  <c r="CC2733" i="4"/>
  <c r="EF2733" i="4"/>
  <c r="EG2733" i="4" s="1"/>
  <c r="EH2733" i="4" s="1"/>
  <c r="EI2733" i="4" s="1"/>
  <c r="EJ2733" i="4" s="1"/>
  <c r="EK2733" i="4"/>
  <c r="EB2733" i="4"/>
  <c r="EC2733" i="4" s="1"/>
  <c r="ED2733" i="4" s="1"/>
  <c r="FY2733" i="4"/>
  <c r="FT2733" i="4"/>
  <c r="FU2733" i="4" s="1"/>
  <c r="FV2733" i="4" s="1"/>
  <c r="FW2733" i="4" s="1"/>
  <c r="FX2733" i="4" s="1"/>
  <c r="FP2733" i="4"/>
  <c r="FQ2733" i="4" s="1"/>
  <c r="FR2733" i="4" s="1"/>
  <c r="EZ2733" i="4"/>
  <c r="FA2733" i="4" s="1"/>
  <c r="FB2733" i="4" s="1"/>
  <c r="FC2733" i="4" s="1"/>
  <c r="FD2733" i="4" s="1"/>
  <c r="FE2733" i="4"/>
  <c r="EV2733" i="4"/>
  <c r="BI2733" i="4"/>
  <c r="BD2733" i="4"/>
  <c r="BE2733" i="4" s="1"/>
  <c r="BF2733" i="4" s="1"/>
  <c r="BG2733" i="4" s="1"/>
  <c r="BH2733" i="4" s="1"/>
  <c r="AZ2733" i="4"/>
  <c r="DQ2733" i="4"/>
  <c r="DL2733" i="4"/>
  <c r="DM2733" i="4" s="1"/>
  <c r="DN2733" i="4" s="1"/>
  <c r="DO2733" i="4" s="1"/>
  <c r="DP2733" i="4" s="1"/>
  <c r="DH2733" i="4"/>
  <c r="CM2733" i="4"/>
  <c r="AS2732" i="4"/>
  <c r="AT2732" i="4" s="1"/>
  <c r="BL2732" i="4" s="1"/>
  <c r="AI2733" i="4"/>
  <c r="AG2733" i="4" s="1"/>
  <c r="CQ2733" i="4"/>
  <c r="DK2733" i="4"/>
  <c r="BC2733" i="4"/>
  <c r="AD2732" i="4"/>
  <c r="BW2733" i="4"/>
  <c r="BU2733" i="4" s="1"/>
  <c r="BV2733" i="4" s="1"/>
  <c r="EY2733" i="4"/>
  <c r="HH2728" i="4" l="1"/>
  <c r="HJ2728" i="4"/>
  <c r="HT2728" i="4" s="1"/>
  <c r="GS2733" i="4"/>
  <c r="BM2732" i="4"/>
  <c r="BN2732" i="4" s="1"/>
  <c r="CF2732" i="4" s="1"/>
  <c r="GJ2733" i="4"/>
  <c r="GU2732" i="4"/>
  <c r="GM2733" i="4" s="1"/>
  <c r="W2732" i="4"/>
  <c r="GN2733" i="4"/>
  <c r="GO2733" i="4" s="1"/>
  <c r="GP2733" i="4" s="1"/>
  <c r="GQ2733" i="4" s="1"/>
  <c r="GR2733" i="4" s="1"/>
  <c r="AH2733" i="4"/>
  <c r="BA2733" i="4"/>
  <c r="CR2733" i="4"/>
  <c r="CS2733" i="4" s="1"/>
  <c r="CT2733" i="4" s="1"/>
  <c r="CU2733" i="4" s="1"/>
  <c r="CV2733" i="4" s="1"/>
  <c r="CW2733" i="4"/>
  <c r="CN2733" i="4"/>
  <c r="CO2733" i="4" s="1"/>
  <c r="CP2733" i="4" s="1"/>
  <c r="EW2733" i="4"/>
  <c r="EX2733" i="4" s="1"/>
  <c r="DI2733" i="4"/>
  <c r="DJ2733" i="4" s="1"/>
  <c r="K2733" i="4"/>
  <c r="HL2728" i="4"/>
  <c r="HM2728" i="4" l="1"/>
  <c r="CG2732" i="4"/>
  <c r="GK2733" i="4"/>
  <c r="GL2733" i="4" s="1"/>
  <c r="HK2728" i="4"/>
  <c r="HQ2728" i="4" s="1"/>
  <c r="O2733" i="4"/>
  <c r="X2733" i="4" s="1"/>
  <c r="BJ2732" i="4"/>
  <c r="BQ2732" i="4" s="1"/>
  <c r="AP2732" i="4"/>
  <c r="AW2732" i="4" s="1"/>
  <c r="AX2733" i="4" s="1"/>
  <c r="AE2734" i="4" s="1"/>
  <c r="V2732" i="4"/>
  <c r="AC2732" i="4" s="1"/>
  <c r="BB2733" i="4"/>
  <c r="CD2732" i="4"/>
  <c r="CK2732" i="4" s="1"/>
  <c r="CL2733" i="4" s="1"/>
  <c r="BS2734" i="4" s="1"/>
  <c r="CX2732" i="4"/>
  <c r="DE2732" i="4" s="1"/>
  <c r="DF2733" i="4" s="1"/>
  <c r="FZ2732" i="4"/>
  <c r="GG2732" i="4" s="1"/>
  <c r="GH2733" i="4" s="1"/>
  <c r="FO2734" i="4" s="1"/>
  <c r="GT2732" i="4"/>
  <c r="HA2732" i="4" s="1"/>
  <c r="FF2732" i="4"/>
  <c r="FM2732" i="4" s="1"/>
  <c r="FN2733" i="4" s="1"/>
  <c r="EU2734" i="4" s="1"/>
  <c r="EL2732" i="4"/>
  <c r="ES2732" i="4" s="1"/>
  <c r="ET2733" i="4" s="1"/>
  <c r="EA2734" i="4" s="1"/>
  <c r="DR2732" i="4"/>
  <c r="DY2732" i="4" s="1"/>
  <c r="DZ2733" i="4" s="1"/>
  <c r="DG2734" i="4" s="1"/>
  <c r="P2733" i="4"/>
  <c r="U2733" i="4"/>
  <c r="L2733" i="4"/>
  <c r="HS2728" i="4"/>
  <c r="HR2728" i="4"/>
  <c r="HY2728" i="4" s="1"/>
  <c r="AA2732" i="4"/>
  <c r="AB2732" i="4" s="1"/>
  <c r="AU2732" i="4"/>
  <c r="AV2732" i="4" s="1"/>
  <c r="AQ2733" i="4" s="1"/>
  <c r="BO2732" i="4"/>
  <c r="BP2732" i="4" s="1"/>
  <c r="HP2728" i="4" l="1"/>
  <c r="HU2728" i="4" s="1"/>
  <c r="AO2734" i="4"/>
  <c r="Q2733" i="4"/>
  <c r="R2733" i="4" s="1"/>
  <c r="S2733" i="4" s="1"/>
  <c r="T2733" i="4" s="1"/>
  <c r="BK2733" i="4"/>
  <c r="HO2728" i="4"/>
  <c r="CH2732" i="4"/>
  <c r="CZ2732" i="4" s="1"/>
  <c r="HB2733" i="4"/>
  <c r="GI2734" i="4" s="1"/>
  <c r="Y2733" i="4"/>
  <c r="Z2733" i="4" s="1"/>
  <c r="AR2733" i="4" s="1"/>
  <c r="AJ2734" i="4"/>
  <c r="AK2734" i="4" s="1"/>
  <c r="AL2734" i="4" s="1"/>
  <c r="AM2734" i="4" s="1"/>
  <c r="AN2734" i="4" s="1"/>
  <c r="AF2734" i="4"/>
  <c r="BR2733" i="4"/>
  <c r="AY2734" i="4" s="1"/>
  <c r="BT2734" i="4"/>
  <c r="BX2734" i="4"/>
  <c r="BY2734" i="4" s="1"/>
  <c r="BZ2734" i="4" s="1"/>
  <c r="CA2734" i="4" s="1"/>
  <c r="CB2734" i="4" s="1"/>
  <c r="CC2734" i="4"/>
  <c r="CM2734" i="4"/>
  <c r="EF2734" i="4"/>
  <c r="EG2734" i="4" s="1"/>
  <c r="EH2734" i="4" s="1"/>
  <c r="EI2734" i="4" s="1"/>
  <c r="EJ2734" i="4" s="1"/>
  <c r="EK2734" i="4"/>
  <c r="EB2734" i="4"/>
  <c r="FT2734" i="4"/>
  <c r="FU2734" i="4" s="1"/>
  <c r="FV2734" i="4" s="1"/>
  <c r="FW2734" i="4" s="1"/>
  <c r="FX2734" i="4" s="1"/>
  <c r="FY2734" i="4"/>
  <c r="FP2734" i="4"/>
  <c r="DL2734" i="4"/>
  <c r="DM2734" i="4" s="1"/>
  <c r="DN2734" i="4" s="1"/>
  <c r="DO2734" i="4" s="1"/>
  <c r="DP2734" i="4" s="1"/>
  <c r="DH2734" i="4"/>
  <c r="DQ2734" i="4"/>
  <c r="FE2734" i="4"/>
  <c r="EZ2734" i="4"/>
  <c r="FA2734" i="4" s="1"/>
  <c r="FB2734" i="4" s="1"/>
  <c r="FC2734" i="4" s="1"/>
  <c r="FD2734" i="4" s="1"/>
  <c r="EV2734" i="4"/>
  <c r="M2733" i="4"/>
  <c r="N2733" i="4" s="1"/>
  <c r="AI2734" i="4"/>
  <c r="BC2734" i="4"/>
  <c r="CI2732" i="4" l="1"/>
  <c r="CJ2732" i="4" s="1"/>
  <c r="CE2733" i="4" s="1"/>
  <c r="BW2734" i="4" s="1"/>
  <c r="BU2734" i="4" s="1"/>
  <c r="BV2734" i="4" s="1"/>
  <c r="GJ2734" i="4"/>
  <c r="BD2734" i="4"/>
  <c r="BE2734" i="4" s="1"/>
  <c r="BF2734" i="4" s="1"/>
  <c r="BG2734" i="4" s="1"/>
  <c r="BH2734" i="4" s="1"/>
  <c r="AG2734" i="4"/>
  <c r="AH2734" i="4" s="1"/>
  <c r="GN2734" i="4"/>
  <c r="GO2734" i="4" s="1"/>
  <c r="GP2734" i="4" s="1"/>
  <c r="GQ2734" i="4" s="1"/>
  <c r="GR2734" i="4" s="1"/>
  <c r="GS2734" i="4"/>
  <c r="DA2732" i="4"/>
  <c r="AS2733" i="4"/>
  <c r="AT2733" i="4" s="1"/>
  <c r="BL2733" i="4" s="1"/>
  <c r="BI2734" i="4"/>
  <c r="AZ2734" i="4"/>
  <c r="BA2734" i="4" s="1"/>
  <c r="CR2734" i="4"/>
  <c r="CS2734" i="4" s="1"/>
  <c r="CT2734" i="4" s="1"/>
  <c r="CU2734" i="4" s="1"/>
  <c r="CV2734" i="4" s="1"/>
  <c r="CW2734" i="4"/>
  <c r="CN2734" i="4"/>
  <c r="AD2733" i="4"/>
  <c r="W2733" i="4"/>
  <c r="DB2732" i="4" l="1"/>
  <c r="DT2732" i="4" s="1"/>
  <c r="BM2733" i="4"/>
  <c r="BN2733" i="4" s="1"/>
  <c r="CF2733" i="4" s="1"/>
  <c r="BB2734" i="4"/>
  <c r="AU2733" i="4"/>
  <c r="AV2733" i="4" s="1"/>
  <c r="AQ2734" i="4" s="1"/>
  <c r="AA2733" i="4"/>
  <c r="AB2733" i="4" s="1"/>
  <c r="O2734" i="4"/>
  <c r="X2734" i="4" s="1"/>
  <c r="K2734" i="4"/>
  <c r="HJ2729" i="4"/>
  <c r="DC2732" i="4" l="1"/>
  <c r="DD2732" i="4" s="1"/>
  <c r="CY2733" i="4" s="1"/>
  <c r="CQ2734" i="4" s="1"/>
  <c r="CO2734" i="4" s="1"/>
  <c r="CP2734" i="4" s="1"/>
  <c r="DU2732" i="4"/>
  <c r="CG2733" i="4"/>
  <c r="Y2734" i="4"/>
  <c r="Z2734" i="4" s="1"/>
  <c r="AR2734" i="4" s="1"/>
  <c r="HT2729" i="4"/>
  <c r="P2734" i="4"/>
  <c r="U2734" i="4"/>
  <c r="L2734" i="4"/>
  <c r="AI2735" i="4"/>
  <c r="Q2734" i="4" l="1"/>
  <c r="R2734" i="4" s="1"/>
  <c r="S2734" i="4" s="1"/>
  <c r="T2734" i="4" s="1"/>
  <c r="DV2732" i="4"/>
  <c r="EN2732" i="4" s="1"/>
  <c r="CH2733" i="4"/>
  <c r="CZ2733" i="4" s="1"/>
  <c r="AS2734" i="4"/>
  <c r="M2734" i="4"/>
  <c r="N2734" i="4" s="1"/>
  <c r="DW2732" i="4" l="1"/>
  <c r="DX2732" i="4" s="1"/>
  <c r="DS2733" i="4" s="1"/>
  <c r="DK2734" i="4" s="1"/>
  <c r="DI2734" i="4" s="1"/>
  <c r="DJ2734" i="4" s="1"/>
  <c r="EO2732" i="4"/>
  <c r="EP2732" i="4" s="1"/>
  <c r="FH2732" i="4" s="1"/>
  <c r="DA2733" i="4"/>
  <c r="DB2733" i="4" s="1"/>
  <c r="DT2733" i="4" s="1"/>
  <c r="AT2734" i="4"/>
  <c r="BL2734" i="4" s="1"/>
  <c r="W2734" i="4"/>
  <c r="FI2732" i="4" l="1"/>
  <c r="DU2733" i="4"/>
  <c r="DV2733" i="4" s="1"/>
  <c r="EN2733" i="4" s="1"/>
  <c r="EQ2732" i="4"/>
  <c r="ER2732" i="4" s="1"/>
  <c r="EM2733" i="4" s="1"/>
  <c r="EE2734" i="4" s="1"/>
  <c r="EC2734" i="4" s="1"/>
  <c r="ED2734" i="4" s="1"/>
  <c r="BM2734" i="4"/>
  <c r="BN2734" i="4" s="1"/>
  <c r="CF2734" i="4" s="1"/>
  <c r="O2735" i="4"/>
  <c r="X2735" i="4" s="1"/>
  <c r="AU2734" i="4"/>
  <c r="AV2734" i="4" s="1"/>
  <c r="FJ2732" i="4" l="1"/>
  <c r="GB2732" i="4" s="1"/>
  <c r="EO2733" i="4"/>
  <c r="EP2733" i="4" s="1"/>
  <c r="FH2733" i="4" s="1"/>
  <c r="CG2734" i="4"/>
  <c r="CH2734" i="4" s="1"/>
  <c r="CZ2734" i="4" s="1"/>
  <c r="Y2735" i="4"/>
  <c r="Z2735" i="4" s="1"/>
  <c r="AR2735" i="4" s="1"/>
  <c r="AA2734" i="4"/>
  <c r="AB2734" i="4" s="1"/>
  <c r="FK2732" i="4" l="1"/>
  <c r="FL2732" i="4" s="1"/>
  <c r="FG2733" i="4" s="1"/>
  <c r="EY2734" i="4" s="1"/>
  <c r="EW2734" i="4" s="1"/>
  <c r="EX2734" i="4" s="1"/>
  <c r="GC2732" i="4"/>
  <c r="FI2733" i="4"/>
  <c r="FJ2733" i="4" s="1"/>
  <c r="GB2733" i="4" s="1"/>
  <c r="DA2734" i="4"/>
  <c r="DB2734" i="4" s="1"/>
  <c r="DT2734" i="4" s="1"/>
  <c r="AS2735" i="4"/>
  <c r="GD2732" i="4" l="1"/>
  <c r="GV2732" i="4" s="1"/>
  <c r="GC2733" i="4"/>
  <c r="GD2733" i="4" s="1"/>
  <c r="GV2733" i="4" s="1"/>
  <c r="DU2734" i="4"/>
  <c r="DV2734" i="4" s="1"/>
  <c r="EN2734" i="4" s="1"/>
  <c r="AT2735" i="4"/>
  <c r="GE2732" i="4" l="1"/>
  <c r="GF2732" i="4" s="1"/>
  <c r="GA2733" i="4" s="1"/>
  <c r="FS2734" i="4" s="1"/>
  <c r="FQ2734" i="4" s="1"/>
  <c r="FR2734" i="4" s="1"/>
  <c r="GW2733" i="4"/>
  <c r="GX2733" i="4" s="1"/>
  <c r="GW2732" i="4"/>
  <c r="GX2732" i="4" s="1"/>
  <c r="GY2732" i="4" s="1"/>
  <c r="GZ2732" i="4" s="1"/>
  <c r="HH2729" i="4" s="1"/>
  <c r="EO2734" i="4"/>
  <c r="EP2734" i="4" s="1"/>
  <c r="FH2734" i="4" s="1"/>
  <c r="HM2729" i="4" l="1"/>
  <c r="GU2733" i="4"/>
  <c r="HK2729" i="4" s="1"/>
  <c r="FI2734" i="4"/>
  <c r="FJ2734" i="4" s="1"/>
  <c r="GB2734" i="4" s="1"/>
  <c r="HQ2729" i="4" l="1"/>
  <c r="GM2734" i="4"/>
  <c r="GK2734" i="4" s="1"/>
  <c r="GL2734" i="4" s="1"/>
  <c r="HL2729" i="4"/>
  <c r="BO2733" i="4" s="1"/>
  <c r="BP2733" i="4" s="1"/>
  <c r="BK2734" i="4" s="1"/>
  <c r="GC2734" i="4"/>
  <c r="GD2734" i="4" s="1"/>
  <c r="GV2734" i="4" s="1"/>
  <c r="BC2735" i="4" l="1"/>
  <c r="CD2733" i="4"/>
  <c r="CK2733" i="4" s="1"/>
  <c r="CL2734" i="4" s="1"/>
  <c r="BS2735" i="4" s="1"/>
  <c r="BT2735" i="4" s="1"/>
  <c r="AP2733" i="4"/>
  <c r="AW2733" i="4" s="1"/>
  <c r="AX2734" i="4" s="1"/>
  <c r="AE2735" i="4" s="1"/>
  <c r="BJ2733" i="4"/>
  <c r="BQ2733" i="4" s="1"/>
  <c r="BR2734" i="4" s="1"/>
  <c r="AY2735" i="4" s="1"/>
  <c r="V2733" i="4"/>
  <c r="AC2733" i="4" s="1"/>
  <c r="AD2734" i="4" s="1"/>
  <c r="K2735" i="4" s="1"/>
  <c r="HP2729" i="4"/>
  <c r="HU2729" i="4" s="1"/>
  <c r="CX2733" i="4"/>
  <c r="DE2733" i="4" s="1"/>
  <c r="DF2734" i="4" s="1"/>
  <c r="CM2735" i="4" s="1"/>
  <c r="HO2729" i="4"/>
  <c r="DW2733" i="4"/>
  <c r="DX2733" i="4" s="1"/>
  <c r="DS2734" i="4" s="1"/>
  <c r="DK2735" i="4" s="1"/>
  <c r="FF2733" i="4"/>
  <c r="FM2733" i="4" s="1"/>
  <c r="FN2734" i="4" s="1"/>
  <c r="EU2735" i="4" s="1"/>
  <c r="DR2733" i="4"/>
  <c r="DY2733" i="4" s="1"/>
  <c r="DZ2734" i="4" s="1"/>
  <c r="DG2735" i="4" s="1"/>
  <c r="CI2733" i="4"/>
  <c r="CJ2733" i="4" s="1"/>
  <c r="CE2734" i="4" s="1"/>
  <c r="BW2735" i="4" s="1"/>
  <c r="EQ2733" i="4"/>
  <c r="ER2733" i="4" s="1"/>
  <c r="EM2734" i="4" s="1"/>
  <c r="EE2735" i="4" s="1"/>
  <c r="DC2733" i="4"/>
  <c r="DD2733" i="4" s="1"/>
  <c r="CY2734" i="4" s="1"/>
  <c r="CQ2735" i="4" s="1"/>
  <c r="FZ2733" i="4"/>
  <c r="GG2733" i="4" s="1"/>
  <c r="GH2734" i="4" s="1"/>
  <c r="FO2735" i="4" s="1"/>
  <c r="FK2733" i="4"/>
  <c r="FL2733" i="4" s="1"/>
  <c r="FG2734" i="4" s="1"/>
  <c r="EY2735" i="4" s="1"/>
  <c r="EL2733" i="4"/>
  <c r="ES2733" i="4" s="1"/>
  <c r="ET2734" i="4" s="1"/>
  <c r="EA2735" i="4" s="1"/>
  <c r="GT2733" i="4"/>
  <c r="HA2733" i="4" s="1"/>
  <c r="HR2729" i="4"/>
  <c r="HY2729" i="4" s="1"/>
  <c r="GE2733" i="4"/>
  <c r="GF2733" i="4" s="1"/>
  <c r="GA2734" i="4" s="1"/>
  <c r="FS2735" i="4" s="1"/>
  <c r="HS2729" i="4"/>
  <c r="GY2733" i="4"/>
  <c r="GZ2733" i="4" s="1"/>
  <c r="GU2734" i="4" s="1"/>
  <c r="GW2734" i="4"/>
  <c r="GX2734" i="4" s="1"/>
  <c r="HH2730" i="4" l="1"/>
  <c r="BL2735" i="4"/>
  <c r="BM2735" i="4" s="1"/>
  <c r="BN2735" i="4" s="1"/>
  <c r="CF2735" i="4" s="1"/>
  <c r="CG2735" i="4" s="1"/>
  <c r="CH2735" i="4" s="1"/>
  <c r="L2735" i="4"/>
  <c r="U2735" i="4"/>
  <c r="P2735" i="4"/>
  <c r="Q2735" i="4" s="1"/>
  <c r="R2735" i="4" s="1"/>
  <c r="S2735" i="4" s="1"/>
  <c r="T2735" i="4" s="1"/>
  <c r="CC2735" i="4"/>
  <c r="BX2735" i="4"/>
  <c r="BY2735" i="4" s="1"/>
  <c r="BZ2735" i="4" s="1"/>
  <c r="CA2735" i="4" s="1"/>
  <c r="CB2735" i="4" s="1"/>
  <c r="BI2735" i="4"/>
  <c r="AZ2735" i="4"/>
  <c r="BD2735" i="4"/>
  <c r="BE2735" i="4" s="1"/>
  <c r="BF2735" i="4" s="1"/>
  <c r="BG2735" i="4" s="1"/>
  <c r="BH2735" i="4" s="1"/>
  <c r="AJ2735" i="4"/>
  <c r="AK2735" i="4" s="1"/>
  <c r="AL2735" i="4" s="1"/>
  <c r="AM2735" i="4" s="1"/>
  <c r="AN2735" i="4" s="1"/>
  <c r="AF2735" i="4"/>
  <c r="AO2735" i="4"/>
  <c r="CW2735" i="4"/>
  <c r="CN2735" i="4"/>
  <c r="CR2735" i="4"/>
  <c r="CS2735" i="4" s="1"/>
  <c r="CT2735" i="4" s="1"/>
  <c r="CU2735" i="4" s="1"/>
  <c r="CV2735" i="4" s="1"/>
  <c r="HK2730" i="4"/>
  <c r="HQ2730" i="4" s="1"/>
  <c r="FP2735" i="4"/>
  <c r="FQ2735" i="4" s="1"/>
  <c r="FR2735" i="4" s="1"/>
  <c r="FT2735" i="4"/>
  <c r="FU2735" i="4" s="1"/>
  <c r="FV2735" i="4" s="1"/>
  <c r="FW2735" i="4" s="1"/>
  <c r="FX2735" i="4" s="1"/>
  <c r="FY2735" i="4"/>
  <c r="BU2735" i="4"/>
  <c r="BV2735" i="4" s="1"/>
  <c r="DQ2735" i="4"/>
  <c r="DL2735" i="4"/>
  <c r="DM2735" i="4" s="1"/>
  <c r="DN2735" i="4" s="1"/>
  <c r="DO2735" i="4" s="1"/>
  <c r="DP2735" i="4" s="1"/>
  <c r="DH2735" i="4"/>
  <c r="DI2735" i="4" s="1"/>
  <c r="DJ2735" i="4" s="1"/>
  <c r="HB2734" i="4"/>
  <c r="HM2730" i="4"/>
  <c r="EV2735" i="4"/>
  <c r="EW2735" i="4" s="1"/>
  <c r="EX2735" i="4" s="1"/>
  <c r="FE2735" i="4"/>
  <c r="EZ2735" i="4"/>
  <c r="FA2735" i="4" s="1"/>
  <c r="FB2735" i="4" s="1"/>
  <c r="FC2735" i="4" s="1"/>
  <c r="FD2735" i="4" s="1"/>
  <c r="EK2735" i="4"/>
  <c r="EF2735" i="4"/>
  <c r="EG2735" i="4" s="1"/>
  <c r="EH2735" i="4" s="1"/>
  <c r="EI2735" i="4" s="1"/>
  <c r="EJ2735" i="4" s="1"/>
  <c r="EB2735" i="4"/>
  <c r="EC2735" i="4" s="1"/>
  <c r="ED2735" i="4" s="1"/>
  <c r="GM2735" i="4"/>
  <c r="M2735" i="4" l="1"/>
  <c r="N2735" i="4" s="1"/>
  <c r="AG2735" i="4"/>
  <c r="AH2735" i="4" s="1"/>
  <c r="BA2735" i="4"/>
  <c r="BB2735" i="4" s="1"/>
  <c r="BK2735" i="4" s="1"/>
  <c r="BC2736" i="4" s="1"/>
  <c r="CO2735" i="4"/>
  <c r="CP2735" i="4" s="1"/>
  <c r="CZ2735" i="4"/>
  <c r="DA2735" i="4" s="1"/>
  <c r="DB2735" i="4" s="1"/>
  <c r="HL2730" i="4"/>
  <c r="BO2734" i="4" s="1"/>
  <c r="BP2734" i="4" s="1"/>
  <c r="HJ2730" i="4"/>
  <c r="GI2735" i="4"/>
  <c r="W2735" i="4" l="1"/>
  <c r="AA2735" i="4" s="1"/>
  <c r="AB2735" i="4" s="1"/>
  <c r="CD2734" i="4"/>
  <c r="CK2734" i="4" s="1"/>
  <c r="CL2735" i="4" s="1"/>
  <c r="BS2736" i="4" s="1"/>
  <c r="BT2736" i="4" s="1"/>
  <c r="AP2734" i="4"/>
  <c r="AW2734" i="4" s="1"/>
  <c r="AX2735" i="4" s="1"/>
  <c r="AE2736" i="4" s="1"/>
  <c r="BJ2734" i="4"/>
  <c r="BQ2734" i="4" s="1"/>
  <c r="BR2735" i="4" s="1"/>
  <c r="AY2736" i="4" s="1"/>
  <c r="V2734" i="4"/>
  <c r="AC2734" i="4" s="1"/>
  <c r="AD2735" i="4" s="1"/>
  <c r="K2736" i="4" s="1"/>
  <c r="AQ2735" i="4"/>
  <c r="AU2735" i="4" s="1"/>
  <c r="AV2735" i="4" s="1"/>
  <c r="HP2730" i="4"/>
  <c r="HU2730" i="4" s="1"/>
  <c r="CX2734" i="4"/>
  <c r="DE2734" i="4" s="1"/>
  <c r="DF2735" i="4" s="1"/>
  <c r="CM2736" i="4" s="1"/>
  <c r="DT2735" i="4"/>
  <c r="DU2735" i="4" s="1"/>
  <c r="DV2735" i="4" s="1"/>
  <c r="HO2730" i="4"/>
  <c r="GS2735" i="4"/>
  <c r="GJ2735" i="4"/>
  <c r="GK2735" i="4" s="1"/>
  <c r="GL2735" i="4" s="1"/>
  <c r="GN2735" i="4"/>
  <c r="GO2735" i="4" s="1"/>
  <c r="GP2735" i="4" s="1"/>
  <c r="GQ2735" i="4" s="1"/>
  <c r="GR2735" i="4" s="1"/>
  <c r="HT2730" i="4"/>
  <c r="HS2730" i="4"/>
  <c r="GY2734" i="4"/>
  <c r="GZ2734" i="4" s="1"/>
  <c r="DR2734" i="4"/>
  <c r="DY2734" i="4" s="1"/>
  <c r="DZ2735" i="4" s="1"/>
  <c r="DG2736" i="4" s="1"/>
  <c r="CI2734" i="4"/>
  <c r="CJ2734" i="4" s="1"/>
  <c r="CE2735" i="4" s="1"/>
  <c r="BW2736" i="4" s="1"/>
  <c r="FZ2734" i="4"/>
  <c r="GG2734" i="4" s="1"/>
  <c r="GH2735" i="4" s="1"/>
  <c r="FO2736" i="4" s="1"/>
  <c r="EL2734" i="4"/>
  <c r="ES2734" i="4" s="1"/>
  <c r="ET2735" i="4" s="1"/>
  <c r="EA2736" i="4" s="1"/>
  <c r="FF2734" i="4"/>
  <c r="FM2734" i="4" s="1"/>
  <c r="FN2735" i="4" s="1"/>
  <c r="EU2736" i="4" s="1"/>
  <c r="GT2734" i="4"/>
  <c r="HA2734" i="4" s="1"/>
  <c r="DC2734" i="4"/>
  <c r="DD2734" i="4" s="1"/>
  <c r="CY2735" i="4" s="1"/>
  <c r="CQ2736" i="4" s="1"/>
  <c r="DW2734" i="4"/>
  <c r="DX2734" i="4" s="1"/>
  <c r="DS2735" i="4" s="1"/>
  <c r="DK2736" i="4" s="1"/>
  <c r="HR2730" i="4"/>
  <c r="HY2730" i="4" s="1"/>
  <c r="FK2734" i="4"/>
  <c r="FL2734" i="4" s="1"/>
  <c r="FG2735" i="4" s="1"/>
  <c r="EY2736" i="4" s="1"/>
  <c r="GE2734" i="4"/>
  <c r="GF2734" i="4" s="1"/>
  <c r="GA2735" i="4" s="1"/>
  <c r="FS2736" i="4" s="1"/>
  <c r="EQ2734" i="4"/>
  <c r="ER2734" i="4" s="1"/>
  <c r="EM2735" i="4" s="1"/>
  <c r="EE2736" i="4" s="1"/>
  <c r="HH2731" i="4" l="1"/>
  <c r="AI2736" i="4"/>
  <c r="O2736" i="4"/>
  <c r="CC2736" i="4"/>
  <c r="BX2736" i="4"/>
  <c r="BY2736" i="4" s="1"/>
  <c r="BZ2736" i="4" s="1"/>
  <c r="CA2736" i="4" s="1"/>
  <c r="CB2736" i="4" s="1"/>
  <c r="U2736" i="4"/>
  <c r="P2736" i="4"/>
  <c r="Q2736" i="4" s="1"/>
  <c r="R2736" i="4" s="1"/>
  <c r="S2736" i="4" s="1"/>
  <c r="T2736" i="4" s="1"/>
  <c r="L2736" i="4"/>
  <c r="M2736" i="4" s="1"/>
  <c r="N2736" i="4" s="1"/>
  <c r="W2736" i="4" s="1"/>
  <c r="X2736" i="4"/>
  <c r="Y2736" i="4" s="1"/>
  <c r="Z2736" i="4" s="1"/>
  <c r="AR2736" i="4" s="1"/>
  <c r="AS2736" i="4" s="1"/>
  <c r="AT2736" i="4" s="1"/>
  <c r="BD2736" i="4"/>
  <c r="BE2736" i="4" s="1"/>
  <c r="BF2736" i="4" s="1"/>
  <c r="BG2736" i="4" s="1"/>
  <c r="BH2736" i="4" s="1"/>
  <c r="BI2736" i="4"/>
  <c r="AZ2736" i="4"/>
  <c r="BA2736" i="4" s="1"/>
  <c r="BB2736" i="4" s="1"/>
  <c r="AJ2736" i="4"/>
  <c r="AK2736" i="4" s="1"/>
  <c r="AL2736" i="4" s="1"/>
  <c r="AM2736" i="4" s="1"/>
  <c r="AN2736" i="4" s="1"/>
  <c r="AO2736" i="4"/>
  <c r="AF2736" i="4"/>
  <c r="AG2736" i="4" s="1"/>
  <c r="AH2736" i="4" s="1"/>
  <c r="CW2736" i="4"/>
  <c r="CR2736" i="4"/>
  <c r="CS2736" i="4" s="1"/>
  <c r="CT2736" i="4" s="1"/>
  <c r="CU2736" i="4" s="1"/>
  <c r="CV2736" i="4" s="1"/>
  <c r="CN2736" i="4"/>
  <c r="CO2736" i="4" s="1"/>
  <c r="CP2736" i="4" s="1"/>
  <c r="EN2735" i="4"/>
  <c r="EO2735" i="4" s="1"/>
  <c r="EP2735" i="4" s="1"/>
  <c r="HB2735" i="4"/>
  <c r="HJ2731" i="4" s="1"/>
  <c r="HM2731" i="4"/>
  <c r="FE2736" i="4"/>
  <c r="EZ2736" i="4"/>
  <c r="FA2736" i="4" s="1"/>
  <c r="FB2736" i="4" s="1"/>
  <c r="FC2736" i="4" s="1"/>
  <c r="FD2736" i="4" s="1"/>
  <c r="EV2736" i="4"/>
  <c r="EW2736" i="4" s="1"/>
  <c r="EX2736" i="4" s="1"/>
  <c r="EK2736" i="4"/>
  <c r="EB2736" i="4"/>
  <c r="EC2736" i="4" s="1"/>
  <c r="ED2736" i="4" s="1"/>
  <c r="EF2736" i="4"/>
  <c r="EG2736" i="4" s="1"/>
  <c r="EH2736" i="4" s="1"/>
  <c r="EI2736" i="4" s="1"/>
  <c r="EJ2736" i="4" s="1"/>
  <c r="FY2736" i="4"/>
  <c r="FT2736" i="4"/>
  <c r="FU2736" i="4" s="1"/>
  <c r="FV2736" i="4" s="1"/>
  <c r="FW2736" i="4" s="1"/>
  <c r="FX2736" i="4" s="1"/>
  <c r="FP2736" i="4"/>
  <c r="FQ2736" i="4" s="1"/>
  <c r="FR2736" i="4" s="1"/>
  <c r="BU2736" i="4"/>
  <c r="BV2736" i="4" s="1"/>
  <c r="DL2736" i="4"/>
  <c r="DM2736" i="4" s="1"/>
  <c r="DN2736" i="4" s="1"/>
  <c r="DO2736" i="4" s="1"/>
  <c r="DP2736" i="4" s="1"/>
  <c r="DH2736" i="4"/>
  <c r="DI2736" i="4" s="1"/>
  <c r="DJ2736" i="4" s="1"/>
  <c r="DQ2736" i="4"/>
  <c r="GU2735" i="4"/>
  <c r="HK2731" i="4" s="1"/>
  <c r="HQ2731" i="4" s="1"/>
  <c r="GI2736" i="4" l="1"/>
  <c r="AQ2736" i="4"/>
  <c r="AI2737" i="4" s="1"/>
  <c r="BL2736" i="4"/>
  <c r="BM2736" i="4" s="1"/>
  <c r="BN2736" i="4" s="1"/>
  <c r="FH2735" i="4"/>
  <c r="FI2735" i="4" s="1"/>
  <c r="FJ2735" i="4" s="1"/>
  <c r="HL2731" i="4"/>
  <c r="BO2735" i="4" s="1"/>
  <c r="BP2735" i="4" s="1"/>
  <c r="BK2736" i="4" s="1"/>
  <c r="BC2737" i="4" s="1"/>
  <c r="HS2731" i="4"/>
  <c r="GM2736" i="4"/>
  <c r="HT2731" i="4"/>
  <c r="GS2736" i="4"/>
  <c r="GN2736" i="4"/>
  <c r="GO2736" i="4" s="1"/>
  <c r="GP2736" i="4" s="1"/>
  <c r="GQ2736" i="4" s="1"/>
  <c r="GR2736" i="4" s="1"/>
  <c r="GJ2736" i="4"/>
  <c r="O2737" i="4"/>
  <c r="X2737" i="4" s="1"/>
  <c r="CF2736" i="4" l="1"/>
  <c r="CG2736" i="4" s="1"/>
  <c r="CH2736" i="4" s="1"/>
  <c r="CZ2736" i="4" s="1"/>
  <c r="DA2736" i="4" s="1"/>
  <c r="DB2736" i="4" s="1"/>
  <c r="DT2736" i="4" s="1"/>
  <c r="DU2736" i="4" s="1"/>
  <c r="DV2736" i="4" s="1"/>
  <c r="CD2735" i="4"/>
  <c r="CK2735" i="4" s="1"/>
  <c r="CL2736" i="4" s="1"/>
  <c r="BS2737" i="4" s="1"/>
  <c r="BT2737" i="4" s="1"/>
  <c r="AP2735" i="4"/>
  <c r="AW2735" i="4" s="1"/>
  <c r="AX2736" i="4" s="1"/>
  <c r="AE2737" i="4" s="1"/>
  <c r="BJ2735" i="4"/>
  <c r="BQ2735" i="4" s="1"/>
  <c r="BR2736" i="4" s="1"/>
  <c r="AY2737" i="4" s="1"/>
  <c r="V2735" i="4"/>
  <c r="AC2735" i="4" s="1"/>
  <c r="AD2736" i="4" s="1"/>
  <c r="K2737" i="4" s="1"/>
  <c r="GK2736" i="4"/>
  <c r="GL2736" i="4" s="1"/>
  <c r="HP2731" i="4"/>
  <c r="HU2731" i="4" s="1"/>
  <c r="CX2735" i="4"/>
  <c r="DE2735" i="4" s="1"/>
  <c r="DF2736" i="4" s="1"/>
  <c r="CM2737" i="4" s="1"/>
  <c r="GB2735" i="4"/>
  <c r="GC2735" i="4" s="1"/>
  <c r="GD2735" i="4" s="1"/>
  <c r="HO2731" i="4"/>
  <c r="HR2731" i="4"/>
  <c r="HY2731" i="4" s="1"/>
  <c r="FK2735" i="4"/>
  <c r="FL2735" i="4" s="1"/>
  <c r="FG2736" i="4" s="1"/>
  <c r="EY2737" i="4" s="1"/>
  <c r="FF2735" i="4"/>
  <c r="FM2735" i="4" s="1"/>
  <c r="FN2736" i="4" s="1"/>
  <c r="EU2737" i="4" s="1"/>
  <c r="CI2735" i="4"/>
  <c r="CJ2735" i="4" s="1"/>
  <c r="CE2736" i="4" s="1"/>
  <c r="BW2737" i="4" s="1"/>
  <c r="EQ2735" i="4"/>
  <c r="ER2735" i="4" s="1"/>
  <c r="EM2736" i="4" s="1"/>
  <c r="EE2737" i="4" s="1"/>
  <c r="DR2735" i="4"/>
  <c r="DY2735" i="4" s="1"/>
  <c r="DZ2736" i="4" s="1"/>
  <c r="DG2737" i="4" s="1"/>
  <c r="EL2735" i="4"/>
  <c r="ES2735" i="4" s="1"/>
  <c r="ET2736" i="4" s="1"/>
  <c r="EA2737" i="4" s="1"/>
  <c r="FZ2735" i="4"/>
  <c r="GG2735" i="4" s="1"/>
  <c r="GH2736" i="4" s="1"/>
  <c r="FO2737" i="4" s="1"/>
  <c r="DC2735" i="4"/>
  <c r="DD2735" i="4" s="1"/>
  <c r="CY2736" i="4" s="1"/>
  <c r="CQ2737" i="4" s="1"/>
  <c r="DW2735" i="4"/>
  <c r="DX2735" i="4" s="1"/>
  <c r="DS2736" i="4" s="1"/>
  <c r="DK2737" i="4" s="1"/>
  <c r="GT2735" i="4"/>
  <c r="HA2735" i="4" s="1"/>
  <c r="Y2737" i="4"/>
  <c r="Z2737" i="4" s="1"/>
  <c r="AR2737" i="4" s="1"/>
  <c r="GE2735" i="4" l="1"/>
  <c r="GF2735" i="4" s="1"/>
  <c r="GA2736" i="4" s="1"/>
  <c r="FS2737" i="4" s="1"/>
  <c r="CC2737" i="4"/>
  <c r="BX2737" i="4"/>
  <c r="BY2737" i="4" s="1"/>
  <c r="BZ2737" i="4" s="1"/>
  <c r="CA2737" i="4" s="1"/>
  <c r="CB2737" i="4" s="1"/>
  <c r="U2737" i="4"/>
  <c r="P2737" i="4"/>
  <c r="Q2737" i="4" s="1"/>
  <c r="R2737" i="4" s="1"/>
  <c r="S2737" i="4" s="1"/>
  <c r="T2737" i="4" s="1"/>
  <c r="L2737" i="4"/>
  <c r="M2737" i="4" s="1"/>
  <c r="N2737" i="4" s="1"/>
  <c r="BI2737" i="4"/>
  <c r="BD2737" i="4"/>
  <c r="BE2737" i="4" s="1"/>
  <c r="BF2737" i="4" s="1"/>
  <c r="BG2737" i="4" s="1"/>
  <c r="BH2737" i="4" s="1"/>
  <c r="AZ2737" i="4"/>
  <c r="BA2737" i="4" s="1"/>
  <c r="BB2737" i="4" s="1"/>
  <c r="AO2737" i="4"/>
  <c r="AJ2737" i="4"/>
  <c r="AK2737" i="4" s="1"/>
  <c r="AL2737" i="4" s="1"/>
  <c r="AM2737" i="4" s="1"/>
  <c r="AN2737" i="4" s="1"/>
  <c r="AF2737" i="4"/>
  <c r="AG2737" i="4" s="1"/>
  <c r="AH2737" i="4" s="1"/>
  <c r="BU2737" i="4"/>
  <c r="BV2737" i="4" s="1"/>
  <c r="CR2737" i="4"/>
  <c r="CS2737" i="4" s="1"/>
  <c r="CT2737" i="4" s="1"/>
  <c r="CU2737" i="4" s="1"/>
  <c r="CV2737" i="4" s="1"/>
  <c r="CW2737" i="4"/>
  <c r="CN2737" i="4"/>
  <c r="CO2737" i="4" s="1"/>
  <c r="CP2737" i="4" s="1"/>
  <c r="GV2735" i="4"/>
  <c r="GW2735" i="4" s="1"/>
  <c r="EN2736" i="4"/>
  <c r="EO2736" i="4" s="1"/>
  <c r="EP2736" i="4" s="1"/>
  <c r="EF2737" i="4"/>
  <c r="EG2737" i="4" s="1"/>
  <c r="EH2737" i="4" s="1"/>
  <c r="EI2737" i="4" s="1"/>
  <c r="EJ2737" i="4" s="1"/>
  <c r="EB2737" i="4"/>
  <c r="EC2737" i="4" s="1"/>
  <c r="ED2737" i="4" s="1"/>
  <c r="EK2737" i="4"/>
  <c r="FT2737" i="4"/>
  <c r="FU2737" i="4" s="1"/>
  <c r="FV2737" i="4" s="1"/>
  <c r="FW2737" i="4" s="1"/>
  <c r="FX2737" i="4" s="1"/>
  <c r="FY2737" i="4"/>
  <c r="FP2737" i="4"/>
  <c r="FQ2737" i="4" s="1"/>
  <c r="FR2737" i="4" s="1"/>
  <c r="HB2736" i="4"/>
  <c r="DQ2737" i="4"/>
  <c r="DL2737" i="4"/>
  <c r="DM2737" i="4" s="1"/>
  <c r="DN2737" i="4" s="1"/>
  <c r="DO2737" i="4" s="1"/>
  <c r="DP2737" i="4" s="1"/>
  <c r="DH2737" i="4"/>
  <c r="DI2737" i="4" s="1"/>
  <c r="DJ2737" i="4" s="1"/>
  <c r="EZ2737" i="4"/>
  <c r="FA2737" i="4" s="1"/>
  <c r="FB2737" i="4" s="1"/>
  <c r="FC2737" i="4" s="1"/>
  <c r="FD2737" i="4" s="1"/>
  <c r="FE2737" i="4"/>
  <c r="EV2737" i="4"/>
  <c r="EW2737" i="4" s="1"/>
  <c r="EX2737" i="4" s="1"/>
  <c r="AS2737" i="4"/>
  <c r="AT2737" i="4" s="1"/>
  <c r="BL2737" i="4" s="1"/>
  <c r="AU2736" i="4"/>
  <c r="AV2736" i="4" s="1"/>
  <c r="AA2736" i="4"/>
  <c r="AB2736" i="4" s="1"/>
  <c r="AQ2737" i="4" l="1"/>
  <c r="W2737" i="4"/>
  <c r="O2738" i="4" s="1"/>
  <c r="X2738" i="4" s="1"/>
  <c r="Y2738" i="4" s="1"/>
  <c r="Z2738" i="4" s="1"/>
  <c r="GX2735" i="4"/>
  <c r="GY2735" i="4" s="1"/>
  <c r="GZ2735" i="4" s="1"/>
  <c r="HH2732" i="4" s="1"/>
  <c r="FH2736" i="4"/>
  <c r="FI2736" i="4" s="1"/>
  <c r="FJ2736" i="4" s="1"/>
  <c r="HJ2732" i="4"/>
  <c r="HT2732" i="4" s="1"/>
  <c r="GI2737" i="4"/>
  <c r="BM2737" i="4"/>
  <c r="BN2737" i="4" s="1"/>
  <c r="CF2737" i="4" s="1"/>
  <c r="AI2738" i="4"/>
  <c r="GU2736" i="4" l="1"/>
  <c r="AR2738" i="4"/>
  <c r="AS2738" i="4" s="1"/>
  <c r="AT2738" i="4" s="1"/>
  <c r="GB2736" i="4"/>
  <c r="GC2736" i="4" s="1"/>
  <c r="GD2736" i="4" s="1"/>
  <c r="GS2737" i="4"/>
  <c r="GJ2737" i="4"/>
  <c r="GN2737" i="4"/>
  <c r="GO2737" i="4" s="1"/>
  <c r="GP2737" i="4" s="1"/>
  <c r="GQ2737" i="4" s="1"/>
  <c r="GR2737" i="4" s="1"/>
  <c r="CG2737" i="4"/>
  <c r="CH2737" i="4" s="1"/>
  <c r="CZ2737" i="4" s="1"/>
  <c r="HM2732" i="4" l="1"/>
  <c r="HL2732" i="4"/>
  <c r="BO2736" i="4" s="1"/>
  <c r="BP2736" i="4" s="1"/>
  <c r="BK2737" i="4" s="1"/>
  <c r="BC2738" i="4" s="1"/>
  <c r="BL2738" i="4" s="1"/>
  <c r="HK2732" i="4"/>
  <c r="HQ2732" i="4" s="1"/>
  <c r="GM2737" i="4"/>
  <c r="GK2737" i="4" s="1"/>
  <c r="GL2737" i="4" s="1"/>
  <c r="GV2736" i="4"/>
  <c r="GW2736" i="4" s="1"/>
  <c r="DA2737" i="4"/>
  <c r="AU2737" i="4"/>
  <c r="AV2737" i="4" s="1"/>
  <c r="AA2737" i="4"/>
  <c r="AB2737" i="4" s="1"/>
  <c r="BM2738" i="4" l="1"/>
  <c r="BN2738" i="4" s="1"/>
  <c r="BJ2736" i="4"/>
  <c r="BQ2736" i="4" s="1"/>
  <c r="BR2737" i="4" s="1"/>
  <c r="AY2738" i="4" s="1"/>
  <c r="V2736" i="4"/>
  <c r="AC2736" i="4" s="1"/>
  <c r="AD2737" i="4" s="1"/>
  <c r="K2738" i="4" s="1"/>
  <c r="AP2736" i="4"/>
  <c r="AW2736" i="4" s="1"/>
  <c r="AX2737" i="4" s="1"/>
  <c r="AE2738" i="4" s="1"/>
  <c r="CX2736" i="4"/>
  <c r="DE2736" i="4" s="1"/>
  <c r="DF2737" i="4" s="1"/>
  <c r="CM2738" i="4" s="1"/>
  <c r="CN2738" i="4" s="1"/>
  <c r="CD2736" i="4"/>
  <c r="CK2736" i="4" s="1"/>
  <c r="CL2737" i="4" s="1"/>
  <c r="BS2738" i="4" s="1"/>
  <c r="GE2736" i="4"/>
  <c r="GF2736" i="4" s="1"/>
  <c r="GA2737" i="4" s="1"/>
  <c r="FS2738" i="4" s="1"/>
  <c r="FZ2736" i="4"/>
  <c r="GG2736" i="4" s="1"/>
  <c r="GH2737" i="4" s="1"/>
  <c r="FO2738" i="4" s="1"/>
  <c r="EL2736" i="4"/>
  <c r="ES2736" i="4" s="1"/>
  <c r="ET2737" i="4" s="1"/>
  <c r="EA2738" i="4" s="1"/>
  <c r="EQ2736" i="4"/>
  <c r="ER2736" i="4" s="1"/>
  <c r="EM2737" i="4" s="1"/>
  <c r="EE2738" i="4" s="1"/>
  <c r="DW2736" i="4"/>
  <c r="DX2736" i="4" s="1"/>
  <c r="DS2737" i="4" s="1"/>
  <c r="DK2738" i="4" s="1"/>
  <c r="FF2736" i="4"/>
  <c r="FM2736" i="4" s="1"/>
  <c r="FN2737" i="4" s="1"/>
  <c r="EU2738" i="4" s="1"/>
  <c r="GT2736" i="4"/>
  <c r="HA2736" i="4" s="1"/>
  <c r="HP2732" i="4"/>
  <c r="HU2732" i="4" s="1"/>
  <c r="DC2736" i="4"/>
  <c r="DD2736" i="4" s="1"/>
  <c r="CY2737" i="4" s="1"/>
  <c r="CQ2738" i="4" s="1"/>
  <c r="FK2736" i="4"/>
  <c r="FL2736" i="4" s="1"/>
  <c r="FG2737" i="4" s="1"/>
  <c r="EY2738" i="4" s="1"/>
  <c r="CI2736" i="4"/>
  <c r="CJ2736" i="4" s="1"/>
  <c r="CE2737" i="4" s="1"/>
  <c r="BW2738" i="4" s="1"/>
  <c r="DR2736" i="4"/>
  <c r="DY2736" i="4" s="1"/>
  <c r="DZ2737" i="4" s="1"/>
  <c r="DG2738" i="4" s="1"/>
  <c r="HR2732" i="4"/>
  <c r="HY2732" i="4" s="1"/>
  <c r="GX2736" i="4"/>
  <c r="GY2736" i="4" s="1"/>
  <c r="GZ2736" i="4" s="1"/>
  <c r="GU2737" i="4" s="1"/>
  <c r="HS2732" i="4"/>
  <c r="HO2732" i="4"/>
  <c r="DB2737" i="4"/>
  <c r="DT2737" i="4" s="1"/>
  <c r="HH2733" i="4" l="1"/>
  <c r="U2738" i="4"/>
  <c r="P2738" i="4"/>
  <c r="Q2738" i="4" s="1"/>
  <c r="R2738" i="4" s="1"/>
  <c r="S2738" i="4" s="1"/>
  <c r="T2738" i="4" s="1"/>
  <c r="L2738" i="4"/>
  <c r="M2738" i="4" s="1"/>
  <c r="N2738" i="4" s="1"/>
  <c r="W2738" i="4" s="1"/>
  <c r="O2739" i="4" s="1"/>
  <c r="X2739" i="4" s="1"/>
  <c r="AO2738" i="4"/>
  <c r="AJ2738" i="4"/>
  <c r="AK2738" i="4" s="1"/>
  <c r="AL2738" i="4" s="1"/>
  <c r="AM2738" i="4" s="1"/>
  <c r="AN2738" i="4" s="1"/>
  <c r="AF2738" i="4"/>
  <c r="BI2738" i="4"/>
  <c r="BD2738" i="4"/>
  <c r="BE2738" i="4" s="1"/>
  <c r="BF2738" i="4" s="1"/>
  <c r="BG2738" i="4" s="1"/>
  <c r="BH2738" i="4" s="1"/>
  <c r="AZ2738" i="4"/>
  <c r="CO2738" i="4"/>
  <c r="CP2738" i="4" s="1"/>
  <c r="CW2738" i="4"/>
  <c r="CR2738" i="4"/>
  <c r="CS2738" i="4" s="1"/>
  <c r="CT2738" i="4" s="1"/>
  <c r="CU2738" i="4" s="1"/>
  <c r="CV2738" i="4" s="1"/>
  <c r="CC2738" i="4"/>
  <c r="BX2738" i="4"/>
  <c r="BY2738" i="4" s="1"/>
  <c r="BZ2738" i="4" s="1"/>
  <c r="CA2738" i="4" s="1"/>
  <c r="CB2738" i="4" s="1"/>
  <c r="BT2738" i="4"/>
  <c r="BU2738" i="4" s="1"/>
  <c r="BV2738" i="4" s="1"/>
  <c r="HK2733" i="4"/>
  <c r="HQ2733" i="4" s="1"/>
  <c r="HB2737" i="4"/>
  <c r="EV2738" i="4"/>
  <c r="EW2738" i="4" s="1"/>
  <c r="EX2738" i="4" s="1"/>
  <c r="EZ2738" i="4"/>
  <c r="FA2738" i="4" s="1"/>
  <c r="FB2738" i="4" s="1"/>
  <c r="FC2738" i="4" s="1"/>
  <c r="FD2738" i="4" s="1"/>
  <c r="FE2738" i="4"/>
  <c r="DL2738" i="4"/>
  <c r="DM2738" i="4" s="1"/>
  <c r="DN2738" i="4" s="1"/>
  <c r="DO2738" i="4" s="1"/>
  <c r="DP2738" i="4" s="1"/>
  <c r="DH2738" i="4"/>
  <c r="DI2738" i="4" s="1"/>
  <c r="DJ2738" i="4" s="1"/>
  <c r="DQ2738" i="4"/>
  <c r="EB2738" i="4"/>
  <c r="EC2738" i="4" s="1"/>
  <c r="ED2738" i="4" s="1"/>
  <c r="EK2738" i="4"/>
  <c r="EF2738" i="4"/>
  <c r="EG2738" i="4" s="1"/>
  <c r="EH2738" i="4" s="1"/>
  <c r="EI2738" i="4" s="1"/>
  <c r="EJ2738" i="4" s="1"/>
  <c r="FT2738" i="4"/>
  <c r="FU2738" i="4" s="1"/>
  <c r="FV2738" i="4" s="1"/>
  <c r="FW2738" i="4" s="1"/>
  <c r="FX2738" i="4" s="1"/>
  <c r="FP2738" i="4"/>
  <c r="FQ2738" i="4" s="1"/>
  <c r="FR2738" i="4" s="1"/>
  <c r="FY2738" i="4"/>
  <c r="CF2738" i="4"/>
  <c r="CG2738" i="4" s="1"/>
  <c r="CH2738" i="4" s="1"/>
  <c r="CZ2738" i="4" s="1"/>
  <c r="GM2738" i="4"/>
  <c r="DU2737" i="4"/>
  <c r="Y2739" i="4" l="1"/>
  <c r="Z2739" i="4" s="1"/>
  <c r="BA2738" i="4"/>
  <c r="BB2738" i="4" s="1"/>
  <c r="AG2738" i="4"/>
  <c r="AH2738" i="4" s="1"/>
  <c r="HJ2733" i="4"/>
  <c r="HT2733" i="4" s="1"/>
  <c r="GI2738" i="4"/>
  <c r="HM2733" i="4"/>
  <c r="HL2733" i="4"/>
  <c r="BO2737" i="4" s="1"/>
  <c r="BP2737" i="4" s="1"/>
  <c r="DA2738" i="4"/>
  <c r="DB2738" i="4" s="1"/>
  <c r="DT2738" i="4" s="1"/>
  <c r="DV2737" i="4"/>
  <c r="EN2737" i="4" s="1"/>
  <c r="AA2738" i="4"/>
  <c r="AB2738" i="4" s="1"/>
  <c r="AP2737" i="4" l="1"/>
  <c r="AW2737" i="4" s="1"/>
  <c r="AX2738" i="4" s="1"/>
  <c r="AE2739" i="4" s="1"/>
  <c r="BJ2737" i="4"/>
  <c r="BQ2737" i="4" s="1"/>
  <c r="BR2738" i="4" s="1"/>
  <c r="AY2739" i="4" s="1"/>
  <c r="V2737" i="4"/>
  <c r="AC2737" i="4" s="1"/>
  <c r="AD2738" i="4" s="1"/>
  <c r="K2739" i="4" s="1"/>
  <c r="AQ2738" i="4"/>
  <c r="AU2738" i="4" s="1"/>
  <c r="AV2738" i="4" s="1"/>
  <c r="BK2738" i="4"/>
  <c r="BC2739" i="4" s="1"/>
  <c r="CX2737" i="4"/>
  <c r="DE2737" i="4" s="1"/>
  <c r="DF2738" i="4" s="1"/>
  <c r="CM2739" i="4" s="1"/>
  <c r="CR2739" i="4" s="1"/>
  <c r="CS2739" i="4" s="1"/>
  <c r="CT2739" i="4" s="1"/>
  <c r="CU2739" i="4" s="1"/>
  <c r="CV2739" i="4" s="1"/>
  <c r="CD2737" i="4"/>
  <c r="CK2737" i="4" s="1"/>
  <c r="CL2738" i="4" s="1"/>
  <c r="BS2739" i="4" s="1"/>
  <c r="DW2737" i="4"/>
  <c r="DX2737" i="4" s="1"/>
  <c r="DS2738" i="4" s="1"/>
  <c r="DK2739" i="4" s="1"/>
  <c r="DU2738" i="4"/>
  <c r="DV2738" i="4" s="1"/>
  <c r="EN2738" i="4" s="1"/>
  <c r="EO2738" i="4" s="1"/>
  <c r="EP2738" i="4" s="1"/>
  <c r="FH2738" i="4" s="1"/>
  <c r="DC2737" i="4"/>
  <c r="DD2737" i="4" s="1"/>
  <c r="CY2738" i="4" s="1"/>
  <c r="CQ2739" i="4" s="1"/>
  <c r="HR2733" i="4"/>
  <c r="HY2733" i="4" s="1"/>
  <c r="GT2737" i="4"/>
  <c r="HA2737" i="4" s="1"/>
  <c r="CI2737" i="4"/>
  <c r="CJ2737" i="4" s="1"/>
  <c r="CE2738" i="4" s="1"/>
  <c r="BW2739" i="4" s="1"/>
  <c r="HP2733" i="4"/>
  <c r="HU2733" i="4" s="1"/>
  <c r="FZ2737" i="4"/>
  <c r="GG2737" i="4" s="1"/>
  <c r="GH2738" i="4" s="1"/>
  <c r="FO2739" i="4" s="1"/>
  <c r="DR2737" i="4"/>
  <c r="DY2737" i="4" s="1"/>
  <c r="DZ2738" i="4" s="1"/>
  <c r="DG2739" i="4" s="1"/>
  <c r="EL2737" i="4"/>
  <c r="ES2737" i="4" s="1"/>
  <c r="ET2738" i="4" s="1"/>
  <c r="EA2739" i="4" s="1"/>
  <c r="FF2737" i="4"/>
  <c r="FM2737" i="4" s="1"/>
  <c r="FN2738" i="4" s="1"/>
  <c r="EU2739" i="4" s="1"/>
  <c r="HS2733" i="4"/>
  <c r="HO2733" i="4"/>
  <c r="GJ2738" i="4"/>
  <c r="GK2738" i="4" s="1"/>
  <c r="GL2738" i="4" s="1"/>
  <c r="HB2738" i="4" s="1"/>
  <c r="GI2739" i="4" s="1"/>
  <c r="GS2738" i="4"/>
  <c r="GN2738" i="4"/>
  <c r="GO2738" i="4" s="1"/>
  <c r="GP2738" i="4" s="1"/>
  <c r="GQ2738" i="4" s="1"/>
  <c r="GR2738" i="4" s="1"/>
  <c r="EO2737" i="4"/>
  <c r="AI2739" i="4" l="1"/>
  <c r="AR2739" i="4" s="1"/>
  <c r="AS2739" i="4" s="1"/>
  <c r="AT2739" i="4" s="1"/>
  <c r="P2739" i="4"/>
  <c r="Q2739" i="4" s="1"/>
  <c r="R2739" i="4" s="1"/>
  <c r="S2739" i="4" s="1"/>
  <c r="T2739" i="4" s="1"/>
  <c r="L2739" i="4"/>
  <c r="M2739" i="4" s="1"/>
  <c r="N2739" i="4" s="1"/>
  <c r="U2739" i="4"/>
  <c r="BD2739" i="4"/>
  <c r="BE2739" i="4" s="1"/>
  <c r="BF2739" i="4" s="1"/>
  <c r="BG2739" i="4" s="1"/>
  <c r="BH2739" i="4" s="1"/>
  <c r="BI2739" i="4"/>
  <c r="AZ2739" i="4"/>
  <c r="BA2739" i="4" s="1"/>
  <c r="BB2739" i="4" s="1"/>
  <c r="AO2739" i="4"/>
  <c r="AJ2739" i="4"/>
  <c r="AK2739" i="4" s="1"/>
  <c r="AL2739" i="4" s="1"/>
  <c r="AM2739" i="4" s="1"/>
  <c r="AN2739" i="4" s="1"/>
  <c r="AF2739" i="4"/>
  <c r="CN2739" i="4"/>
  <c r="CO2739" i="4" s="1"/>
  <c r="CP2739" i="4" s="1"/>
  <c r="CW2739" i="4"/>
  <c r="BX2739" i="4"/>
  <c r="BY2739" i="4" s="1"/>
  <c r="BZ2739" i="4" s="1"/>
  <c r="CA2739" i="4" s="1"/>
  <c r="CB2739" i="4" s="1"/>
  <c r="CC2739" i="4"/>
  <c r="BT2739" i="4"/>
  <c r="DL2739" i="4"/>
  <c r="DM2739" i="4" s="1"/>
  <c r="DN2739" i="4" s="1"/>
  <c r="DO2739" i="4" s="1"/>
  <c r="DP2739" i="4" s="1"/>
  <c r="DQ2739" i="4"/>
  <c r="DH2739" i="4"/>
  <c r="DI2739" i="4" s="1"/>
  <c r="DJ2739" i="4" s="1"/>
  <c r="HJ2734" i="4"/>
  <c r="HT2734" i="4" s="1"/>
  <c r="FE2739" i="4"/>
  <c r="EV2739" i="4"/>
  <c r="EZ2739" i="4"/>
  <c r="FA2739" i="4" s="1"/>
  <c r="FB2739" i="4" s="1"/>
  <c r="FC2739" i="4" s="1"/>
  <c r="FD2739" i="4" s="1"/>
  <c r="EF2739" i="4"/>
  <c r="EG2739" i="4" s="1"/>
  <c r="EH2739" i="4" s="1"/>
  <c r="EI2739" i="4" s="1"/>
  <c r="EJ2739" i="4" s="1"/>
  <c r="EK2739" i="4"/>
  <c r="EB2739" i="4"/>
  <c r="FT2739" i="4"/>
  <c r="FU2739" i="4" s="1"/>
  <c r="FV2739" i="4" s="1"/>
  <c r="FW2739" i="4" s="1"/>
  <c r="FX2739" i="4" s="1"/>
  <c r="FP2739" i="4"/>
  <c r="FY2739" i="4"/>
  <c r="GS2739" i="4"/>
  <c r="GN2739" i="4"/>
  <c r="GO2739" i="4" s="1"/>
  <c r="GP2739" i="4" s="1"/>
  <c r="GQ2739" i="4" s="1"/>
  <c r="GR2739" i="4" s="1"/>
  <c r="GJ2739" i="4"/>
  <c r="FI2738" i="4"/>
  <c r="FJ2738" i="4" s="1"/>
  <c r="GB2738" i="4" s="1"/>
  <c r="EP2737" i="4"/>
  <c r="FH2737" i="4" s="1"/>
  <c r="BL2739" i="4" l="1"/>
  <c r="BM2739" i="4" s="1"/>
  <c r="BN2739" i="4" s="1"/>
  <c r="CF2739" i="4" s="1"/>
  <c r="CG2739" i="4" s="1"/>
  <c r="CH2739" i="4" s="1"/>
  <c r="CZ2739" i="4" s="1"/>
  <c r="AG2739" i="4"/>
  <c r="AH2739" i="4" s="1"/>
  <c r="BU2739" i="4"/>
  <c r="BV2739" i="4" s="1"/>
  <c r="EQ2737" i="4"/>
  <c r="ER2737" i="4" s="1"/>
  <c r="EM2738" i="4" s="1"/>
  <c r="EE2739" i="4" s="1"/>
  <c r="EC2739" i="4" s="1"/>
  <c r="ED2739" i="4" s="1"/>
  <c r="GC2738" i="4"/>
  <c r="GD2738" i="4" s="1"/>
  <c r="GV2738" i="4" s="1"/>
  <c r="FI2737" i="4"/>
  <c r="W2739" i="4"/>
  <c r="AA2739" i="4" s="1"/>
  <c r="AB2739" i="4" s="1"/>
  <c r="DA2739" i="4" l="1"/>
  <c r="DB2739" i="4" s="1"/>
  <c r="DT2739" i="4" s="1"/>
  <c r="DU2739" i="4" s="1"/>
  <c r="DV2739" i="4" s="1"/>
  <c r="EN2739" i="4" s="1"/>
  <c r="AQ2739" i="4"/>
  <c r="AU2739" i="4" s="1"/>
  <c r="AV2739" i="4" s="1"/>
  <c r="GW2738" i="4"/>
  <c r="GX2738" i="4" s="1"/>
  <c r="FJ2737" i="4"/>
  <c r="GB2737" i="4" s="1"/>
  <c r="O2740" i="4"/>
  <c r="X2740" i="4" s="1"/>
  <c r="AI2740" i="4" l="1"/>
  <c r="FK2737" i="4"/>
  <c r="FL2737" i="4" s="1"/>
  <c r="FG2738" i="4" s="1"/>
  <c r="EY2739" i="4" s="1"/>
  <c r="EW2739" i="4" s="1"/>
  <c r="EX2739" i="4" s="1"/>
  <c r="GC2737" i="4"/>
  <c r="GD2737" i="4" s="1"/>
  <c r="GV2737" i="4" s="1"/>
  <c r="EO2739" i="4"/>
  <c r="EP2739" i="4" s="1"/>
  <c r="Y2740" i="4"/>
  <c r="Z2740" i="4" s="1"/>
  <c r="AR2740" i="4" s="1"/>
  <c r="FH2739" i="4" l="1"/>
  <c r="FI2739" i="4" s="1"/>
  <c r="FJ2739" i="4" s="1"/>
  <c r="GW2737" i="4"/>
  <c r="GX2737" i="4" s="1"/>
  <c r="GY2737" i="4" s="1"/>
  <c r="GZ2737" i="4" s="1"/>
  <c r="HH2734" i="4" s="1"/>
  <c r="GE2737" i="4"/>
  <c r="GF2737" i="4" s="1"/>
  <c r="GA2738" i="4" s="1"/>
  <c r="FS2739" i="4" s="1"/>
  <c r="FQ2739" i="4" s="1"/>
  <c r="FR2739" i="4" s="1"/>
  <c r="AS2740" i="4"/>
  <c r="AT2740" i="4" s="1"/>
  <c r="GB2739" i="4" l="1"/>
  <c r="GC2739" i="4" s="1"/>
  <c r="GD2739" i="4" s="1"/>
  <c r="GU2738" i="4"/>
  <c r="GM2739" i="4" s="1"/>
  <c r="GK2739" i="4" s="1"/>
  <c r="GL2739" i="4" s="1"/>
  <c r="HM2734" i="4"/>
  <c r="GV2739" i="4" l="1"/>
  <c r="GW2739" i="4" s="1"/>
  <c r="GX2739" i="4" s="1"/>
  <c r="HL2734" i="4"/>
  <c r="BO2738" i="4" s="1"/>
  <c r="BP2738" i="4" s="1"/>
  <c r="BK2739" i="4" s="1"/>
  <c r="HK2734" i="4"/>
  <c r="HQ2734" i="4" s="1"/>
  <c r="GY2738" i="4"/>
  <c r="GZ2738" i="4" s="1"/>
  <c r="GU2739" i="4" s="1"/>
  <c r="GM2740" i="4" s="1"/>
  <c r="GT2738" i="4"/>
  <c r="HA2738" i="4" s="1"/>
  <c r="FF2738" i="4"/>
  <c r="FM2738" i="4" s="1"/>
  <c r="FN2739" i="4" s="1"/>
  <c r="EU2740" i="4" s="1"/>
  <c r="CI2738" i="4"/>
  <c r="CJ2738" i="4" s="1"/>
  <c r="CE2739" i="4" s="1"/>
  <c r="BW2740" i="4" s="1"/>
  <c r="DW2738" i="4"/>
  <c r="DX2738" i="4" s="1"/>
  <c r="DS2739" i="4" s="1"/>
  <c r="DK2740" i="4" s="1"/>
  <c r="DR2738" i="4"/>
  <c r="DY2738" i="4" s="1"/>
  <c r="DZ2739" i="4" s="1"/>
  <c r="DG2740" i="4" s="1"/>
  <c r="FK2738" i="4"/>
  <c r="FL2738" i="4" s="1"/>
  <c r="FG2739" i="4" s="1"/>
  <c r="EY2740" i="4" s="1"/>
  <c r="FZ2738" i="4"/>
  <c r="GG2738" i="4" s="1"/>
  <c r="GH2739" i="4" s="1"/>
  <c r="FO2740" i="4" s="1"/>
  <c r="GE2738" i="4"/>
  <c r="GF2738" i="4" s="1"/>
  <c r="GA2739" i="4" s="1"/>
  <c r="FS2740" i="4" s="1"/>
  <c r="EQ2738" i="4"/>
  <c r="ER2738" i="4" s="1"/>
  <c r="EM2739" i="4" s="1"/>
  <c r="EE2740" i="4" s="1"/>
  <c r="EL2738" i="4"/>
  <c r="ES2738" i="4" s="1"/>
  <c r="ET2739" i="4" s="1"/>
  <c r="EA2740" i="4" s="1"/>
  <c r="DC2738" i="4"/>
  <c r="DD2738" i="4" s="1"/>
  <c r="CY2739" i="4" s="1"/>
  <c r="CQ2740" i="4" s="1"/>
  <c r="HS2734" i="4"/>
  <c r="BC2740" i="4" l="1"/>
  <c r="CD2738" i="4"/>
  <c r="CK2738" i="4" s="1"/>
  <c r="CL2739" i="4" s="1"/>
  <c r="BS2740" i="4" s="1"/>
  <c r="BX2740" i="4" s="1"/>
  <c r="BY2740" i="4" s="1"/>
  <c r="BZ2740" i="4" s="1"/>
  <c r="CA2740" i="4" s="1"/>
  <c r="CB2740" i="4" s="1"/>
  <c r="V2738" i="4"/>
  <c r="AC2738" i="4" s="1"/>
  <c r="AD2739" i="4" s="1"/>
  <c r="K2740" i="4" s="1"/>
  <c r="AP2738" i="4"/>
  <c r="AW2738" i="4" s="1"/>
  <c r="AX2739" i="4" s="1"/>
  <c r="AE2740" i="4" s="1"/>
  <c r="BJ2738" i="4"/>
  <c r="BQ2738" i="4" s="1"/>
  <c r="BR2739" i="4" s="1"/>
  <c r="HP2734" i="4"/>
  <c r="HU2734" i="4" s="1"/>
  <c r="CX2738" i="4"/>
  <c r="DE2738" i="4" s="1"/>
  <c r="DF2739" i="4" s="1"/>
  <c r="CM2740" i="4" s="1"/>
  <c r="HR2734" i="4"/>
  <c r="HY2734" i="4" s="1"/>
  <c r="HO2734" i="4"/>
  <c r="DH2740" i="4"/>
  <c r="DI2740" i="4" s="1"/>
  <c r="DJ2740" i="4" s="1"/>
  <c r="DL2740" i="4"/>
  <c r="DM2740" i="4" s="1"/>
  <c r="DN2740" i="4" s="1"/>
  <c r="DO2740" i="4" s="1"/>
  <c r="DP2740" i="4" s="1"/>
  <c r="DQ2740" i="4"/>
  <c r="EK2740" i="4"/>
  <c r="EF2740" i="4"/>
  <c r="EG2740" i="4" s="1"/>
  <c r="EH2740" i="4" s="1"/>
  <c r="EI2740" i="4" s="1"/>
  <c r="EJ2740" i="4" s="1"/>
  <c r="EB2740" i="4"/>
  <c r="EC2740" i="4" s="1"/>
  <c r="ED2740" i="4" s="1"/>
  <c r="EZ2740" i="4"/>
  <c r="FA2740" i="4" s="1"/>
  <c r="FB2740" i="4" s="1"/>
  <c r="FC2740" i="4" s="1"/>
  <c r="FD2740" i="4" s="1"/>
  <c r="FE2740" i="4"/>
  <c r="EV2740" i="4"/>
  <c r="EW2740" i="4" s="1"/>
  <c r="EX2740" i="4" s="1"/>
  <c r="HB2739" i="4"/>
  <c r="HK2735" i="4"/>
  <c r="HQ2735" i="4" s="1"/>
  <c r="FT2740" i="4"/>
  <c r="FU2740" i="4" s="1"/>
  <c r="FV2740" i="4" s="1"/>
  <c r="FW2740" i="4" s="1"/>
  <c r="FX2740" i="4" s="1"/>
  <c r="FY2740" i="4"/>
  <c r="FP2740" i="4"/>
  <c r="FQ2740" i="4" s="1"/>
  <c r="FR2740" i="4" s="1"/>
  <c r="HH2735" i="4" l="1"/>
  <c r="BL2740" i="4"/>
  <c r="BM2740" i="4" s="1"/>
  <c r="BN2740" i="4" s="1"/>
  <c r="CF2740" i="4" s="1"/>
  <c r="CG2740" i="4" s="1"/>
  <c r="CH2740" i="4" s="1"/>
  <c r="CZ2740" i="4" s="1"/>
  <c r="BT2740" i="4"/>
  <c r="BU2740" i="4" s="1"/>
  <c r="BV2740" i="4" s="1"/>
  <c r="CC2740" i="4"/>
  <c r="P2740" i="4"/>
  <c r="Q2740" i="4" s="1"/>
  <c r="R2740" i="4" s="1"/>
  <c r="S2740" i="4" s="1"/>
  <c r="T2740" i="4" s="1"/>
  <c r="U2740" i="4"/>
  <c r="L2740" i="4"/>
  <c r="AY2740" i="4"/>
  <c r="AJ2740" i="4"/>
  <c r="AK2740" i="4" s="1"/>
  <c r="AL2740" i="4" s="1"/>
  <c r="AM2740" i="4" s="1"/>
  <c r="AN2740" i="4" s="1"/>
  <c r="AO2740" i="4"/>
  <c r="AF2740" i="4"/>
  <c r="HM2735" i="4"/>
  <c r="CN2740" i="4"/>
  <c r="CW2740" i="4"/>
  <c r="CR2740" i="4"/>
  <c r="CS2740" i="4" s="1"/>
  <c r="CT2740" i="4" s="1"/>
  <c r="CU2740" i="4" s="1"/>
  <c r="CV2740" i="4" s="1"/>
  <c r="GI2740" i="4"/>
  <c r="HJ2735" i="4"/>
  <c r="DA2740" i="4" l="1"/>
  <c r="M2740" i="4"/>
  <c r="N2740" i="4" s="1"/>
  <c r="AG2740" i="4"/>
  <c r="AH2740" i="4" s="1"/>
  <c r="BD2740" i="4"/>
  <c r="BE2740" i="4" s="1"/>
  <c r="BF2740" i="4" s="1"/>
  <c r="BG2740" i="4" s="1"/>
  <c r="BH2740" i="4" s="1"/>
  <c r="BI2740" i="4"/>
  <c r="AZ2740" i="4"/>
  <c r="HL2735" i="4"/>
  <c r="BO2739" i="4" s="1"/>
  <c r="BP2739" i="4" s="1"/>
  <c r="CX2739" i="4"/>
  <c r="DE2739" i="4" s="1"/>
  <c r="CO2740" i="4"/>
  <c r="CP2740" i="4" s="1"/>
  <c r="HO2735" i="4"/>
  <c r="HT2735" i="4"/>
  <c r="GN2740" i="4"/>
  <c r="GO2740" i="4" s="1"/>
  <c r="GP2740" i="4" s="1"/>
  <c r="GQ2740" i="4" s="1"/>
  <c r="GR2740" i="4" s="1"/>
  <c r="GJ2740" i="4"/>
  <c r="GK2740" i="4" s="1"/>
  <c r="GL2740" i="4" s="1"/>
  <c r="GS2740" i="4"/>
  <c r="HS2735" i="4"/>
  <c r="GY2739" i="4"/>
  <c r="GZ2739" i="4" s="1"/>
  <c r="DB2740" i="4"/>
  <c r="DT2740" i="4" s="1"/>
  <c r="EL2739" i="4" l="1"/>
  <c r="ES2739" i="4" s="1"/>
  <c r="ET2740" i="4" s="1"/>
  <c r="EA2741" i="4" s="1"/>
  <c r="EB2741" i="4" s="1"/>
  <c r="CI2739" i="4"/>
  <c r="CJ2739" i="4" s="1"/>
  <c r="CE2740" i="4" s="1"/>
  <c r="BW2741" i="4" s="1"/>
  <c r="DR2739" i="4"/>
  <c r="DY2739" i="4" s="1"/>
  <c r="DZ2740" i="4" s="1"/>
  <c r="DG2741" i="4" s="1"/>
  <c r="FZ2739" i="4"/>
  <c r="GG2739" i="4" s="1"/>
  <c r="GH2740" i="4" s="1"/>
  <c r="FO2741" i="4" s="1"/>
  <c r="FP2741" i="4" s="1"/>
  <c r="FK2739" i="4"/>
  <c r="FL2739" i="4" s="1"/>
  <c r="FG2740" i="4" s="1"/>
  <c r="EY2741" i="4" s="1"/>
  <c r="GT2739" i="4"/>
  <c r="HA2739" i="4" s="1"/>
  <c r="DW2739" i="4"/>
  <c r="DX2739" i="4" s="1"/>
  <c r="DS2740" i="4" s="1"/>
  <c r="DK2741" i="4" s="1"/>
  <c r="EQ2739" i="4"/>
  <c r="ER2739" i="4" s="1"/>
  <c r="EM2740" i="4" s="1"/>
  <c r="EE2741" i="4" s="1"/>
  <c r="DC2739" i="4"/>
  <c r="DD2739" i="4" s="1"/>
  <c r="CY2740" i="4" s="1"/>
  <c r="CQ2741" i="4" s="1"/>
  <c r="GE2739" i="4"/>
  <c r="GF2739" i="4" s="1"/>
  <c r="GA2740" i="4" s="1"/>
  <c r="FS2741" i="4" s="1"/>
  <c r="W2740" i="4"/>
  <c r="O2741" i="4" s="1"/>
  <c r="CD2739" i="4"/>
  <c r="CK2739" i="4" s="1"/>
  <c r="CL2740" i="4" s="1"/>
  <c r="BS2741" i="4" s="1"/>
  <c r="BT2741" i="4" s="1"/>
  <c r="BU2741" i="4" s="1"/>
  <c r="BV2741" i="4" s="1"/>
  <c r="BJ2739" i="4"/>
  <c r="BQ2739" i="4" s="1"/>
  <c r="V2739" i="4"/>
  <c r="AC2739" i="4" s="1"/>
  <c r="AD2740" i="4" s="1"/>
  <c r="K2741" i="4" s="1"/>
  <c r="AP2739" i="4"/>
  <c r="AW2739" i="4" s="1"/>
  <c r="AX2740" i="4" s="1"/>
  <c r="AE2741" i="4" s="1"/>
  <c r="BA2740" i="4"/>
  <c r="BB2740" i="4" s="1"/>
  <c r="FF2739" i="4"/>
  <c r="FM2739" i="4" s="1"/>
  <c r="FN2740" i="4" s="1"/>
  <c r="EU2741" i="4" s="1"/>
  <c r="EV2741" i="4" s="1"/>
  <c r="AQ2740" i="4"/>
  <c r="AU2740" i="4" s="1"/>
  <c r="AV2740" i="4" s="1"/>
  <c r="HR2735" i="4"/>
  <c r="HY2735" i="4" s="1"/>
  <c r="HP2735" i="4"/>
  <c r="HU2735" i="4" s="1"/>
  <c r="DF2740" i="4"/>
  <c r="CM2741" i="4" s="1"/>
  <c r="DQ2741" i="4"/>
  <c r="DL2741" i="4"/>
  <c r="DM2741" i="4" s="1"/>
  <c r="DN2741" i="4" s="1"/>
  <c r="DO2741" i="4" s="1"/>
  <c r="DP2741" i="4" s="1"/>
  <c r="DH2741" i="4"/>
  <c r="GU2740" i="4"/>
  <c r="GM2741" i="4" s="1"/>
  <c r="DU2740" i="4"/>
  <c r="HB2740" i="4" l="1"/>
  <c r="HH2736" i="4"/>
  <c r="EW2741" i="4"/>
  <c r="EX2741" i="4" s="1"/>
  <c r="FT2741" i="4"/>
  <c r="FU2741" i="4" s="1"/>
  <c r="FV2741" i="4" s="1"/>
  <c r="FW2741" i="4" s="1"/>
  <c r="FX2741" i="4" s="1"/>
  <c r="FY2741" i="4"/>
  <c r="EK2741" i="4"/>
  <c r="EF2741" i="4"/>
  <c r="EG2741" i="4" s="1"/>
  <c r="EH2741" i="4" s="1"/>
  <c r="EI2741" i="4" s="1"/>
  <c r="EJ2741" i="4" s="1"/>
  <c r="DI2741" i="4"/>
  <c r="DJ2741" i="4" s="1"/>
  <c r="FQ2741" i="4"/>
  <c r="FR2741" i="4" s="1"/>
  <c r="EC2741" i="4"/>
  <c r="ED2741" i="4" s="1"/>
  <c r="AI2741" i="4"/>
  <c r="CC2741" i="4"/>
  <c r="BX2741" i="4"/>
  <c r="BY2741" i="4" s="1"/>
  <c r="BZ2741" i="4" s="1"/>
  <c r="CA2741" i="4" s="1"/>
  <c r="CB2741" i="4" s="1"/>
  <c r="FE2741" i="4"/>
  <c r="EZ2741" i="4"/>
  <c r="FA2741" i="4" s="1"/>
  <c r="FB2741" i="4" s="1"/>
  <c r="FC2741" i="4" s="1"/>
  <c r="FD2741" i="4" s="1"/>
  <c r="P2741" i="4"/>
  <c r="Q2741" i="4" s="1"/>
  <c r="R2741" i="4" s="1"/>
  <c r="S2741" i="4" s="1"/>
  <c r="T2741" i="4" s="1"/>
  <c r="U2741" i="4"/>
  <c r="L2741" i="4"/>
  <c r="X2741" i="4"/>
  <c r="Y2741" i="4" s="1"/>
  <c r="Z2741" i="4" s="1"/>
  <c r="AA2740" i="4"/>
  <c r="AB2740" i="4" s="1"/>
  <c r="BK2740" i="4"/>
  <c r="HM2736" i="4"/>
  <c r="AJ2741" i="4"/>
  <c r="AK2741" i="4" s="1"/>
  <c r="AL2741" i="4" s="1"/>
  <c r="AM2741" i="4" s="1"/>
  <c r="AN2741" i="4" s="1"/>
  <c r="AO2741" i="4"/>
  <c r="AF2741" i="4"/>
  <c r="BR2740" i="4"/>
  <c r="AY2741" i="4" s="1"/>
  <c r="CW2741" i="4"/>
  <c r="CR2741" i="4"/>
  <c r="CS2741" i="4" s="1"/>
  <c r="CT2741" i="4" s="1"/>
  <c r="CU2741" i="4" s="1"/>
  <c r="CV2741" i="4" s="1"/>
  <c r="CN2741" i="4"/>
  <c r="CO2741" i="4" s="1"/>
  <c r="CP2741" i="4" s="1"/>
  <c r="GI2741" i="4"/>
  <c r="DV2740" i="4"/>
  <c r="EN2740" i="4" s="1"/>
  <c r="AR2741" i="4" l="1"/>
  <c r="BC2741" i="4"/>
  <c r="AS2741" i="4"/>
  <c r="AT2741" i="4" s="1"/>
  <c r="M2741" i="4"/>
  <c r="N2741" i="4" s="1"/>
  <c r="HJ2736" i="4"/>
  <c r="HT2736" i="4" s="1"/>
  <c r="BI2741" i="4"/>
  <c r="BD2741" i="4"/>
  <c r="BE2741" i="4" s="1"/>
  <c r="BF2741" i="4" s="1"/>
  <c r="BG2741" i="4" s="1"/>
  <c r="BH2741" i="4" s="1"/>
  <c r="AZ2741" i="4"/>
  <c r="AG2741" i="4"/>
  <c r="AH2741" i="4" s="1"/>
  <c r="HL2736" i="4"/>
  <c r="HR2736" i="4" s="1"/>
  <c r="HY2736" i="4" s="1"/>
  <c r="BL2741" i="4"/>
  <c r="BM2741" i="4" s="1"/>
  <c r="BN2741" i="4" s="1"/>
  <c r="CF2741" i="4" s="1"/>
  <c r="CG2741" i="4" s="1"/>
  <c r="CH2741" i="4" s="1"/>
  <c r="HK2736" i="4"/>
  <c r="HQ2736" i="4" s="1"/>
  <c r="DW2740" i="4"/>
  <c r="DX2740" i="4" s="1"/>
  <c r="DS2741" i="4" s="1"/>
  <c r="DK2742" i="4" s="1"/>
  <c r="GN2741" i="4"/>
  <c r="GO2741" i="4" s="1"/>
  <c r="GP2741" i="4" s="1"/>
  <c r="GQ2741" i="4" s="1"/>
  <c r="GR2741" i="4" s="1"/>
  <c r="GS2741" i="4"/>
  <c r="GJ2741" i="4"/>
  <c r="GK2741" i="4" s="1"/>
  <c r="GL2741" i="4" s="1"/>
  <c r="HS2736" i="4"/>
  <c r="EO2740" i="4"/>
  <c r="DC2740" i="4" l="1"/>
  <c r="DD2740" i="4" s="1"/>
  <c r="CY2741" i="4" s="1"/>
  <c r="CQ2742" i="4" s="1"/>
  <c r="CI2740" i="4"/>
  <c r="CJ2740" i="4" s="1"/>
  <c r="CE2741" i="4" s="1"/>
  <c r="BW2742" i="4" s="1"/>
  <c r="BO2740" i="4"/>
  <c r="BP2740" i="4" s="1"/>
  <c r="GT2740" i="4"/>
  <c r="HA2740" i="4" s="1"/>
  <c r="W2741" i="4"/>
  <c r="O2742" i="4" s="1"/>
  <c r="X2742" i="4" s="1"/>
  <c r="Y2742" i="4" s="1"/>
  <c r="Z2742" i="4" s="1"/>
  <c r="FF2740" i="4"/>
  <c r="FM2740" i="4" s="1"/>
  <c r="FN2741" i="4" s="1"/>
  <c r="EU2742" i="4" s="1"/>
  <c r="FE2742" i="4" s="1"/>
  <c r="FZ2740" i="4"/>
  <c r="GG2740" i="4" s="1"/>
  <c r="GH2741" i="4" s="1"/>
  <c r="FO2742" i="4" s="1"/>
  <c r="FT2742" i="4" s="1"/>
  <c r="FU2742" i="4" s="1"/>
  <c r="FV2742" i="4" s="1"/>
  <c r="FW2742" i="4" s="1"/>
  <c r="FX2742" i="4" s="1"/>
  <c r="DR2740" i="4"/>
  <c r="DY2740" i="4" s="1"/>
  <c r="DZ2741" i="4" s="1"/>
  <c r="DG2742" i="4" s="1"/>
  <c r="DL2742" i="4" s="1"/>
  <c r="DM2742" i="4" s="1"/>
  <c r="DN2742" i="4" s="1"/>
  <c r="DO2742" i="4" s="1"/>
  <c r="DP2742" i="4" s="1"/>
  <c r="CZ2741" i="4"/>
  <c r="DA2741" i="4" s="1"/>
  <c r="DB2741" i="4" s="1"/>
  <c r="AQ2741" i="4"/>
  <c r="BA2741" i="4"/>
  <c r="BB2741" i="4" s="1"/>
  <c r="CD2740" i="4"/>
  <c r="CK2740" i="4" s="1"/>
  <c r="CL2741" i="4" s="1"/>
  <c r="BS2742" i="4" s="1"/>
  <c r="V2740" i="4"/>
  <c r="AC2740" i="4" s="1"/>
  <c r="AD2741" i="4" s="1"/>
  <c r="K2742" i="4" s="1"/>
  <c r="AP2740" i="4"/>
  <c r="AW2740" i="4" s="1"/>
  <c r="AX2741" i="4" s="1"/>
  <c r="AE2742" i="4" s="1"/>
  <c r="BJ2740" i="4"/>
  <c r="BQ2740" i="4" s="1"/>
  <c r="HO2736" i="4"/>
  <c r="CX2740" i="4"/>
  <c r="DE2740" i="4" s="1"/>
  <c r="DF2741" i="4" s="1"/>
  <c r="CM2742" i="4" s="1"/>
  <c r="CW2742" i="4" s="1"/>
  <c r="EL2740" i="4"/>
  <c r="ES2740" i="4" s="1"/>
  <c r="ET2741" i="4" s="1"/>
  <c r="EA2742" i="4" s="1"/>
  <c r="EK2742" i="4" s="1"/>
  <c r="HP2736" i="4"/>
  <c r="HU2736" i="4" s="1"/>
  <c r="EP2740" i="4"/>
  <c r="FH2740" i="4" s="1"/>
  <c r="HB2741" i="4" l="1"/>
  <c r="GI2742" i="4" s="1"/>
  <c r="FP2742" i="4"/>
  <c r="AA2741" i="4"/>
  <c r="AB2741" i="4" s="1"/>
  <c r="FY2742" i="4"/>
  <c r="EV2742" i="4"/>
  <c r="EZ2742" i="4"/>
  <c r="FA2742" i="4" s="1"/>
  <c r="FB2742" i="4" s="1"/>
  <c r="FC2742" i="4" s="1"/>
  <c r="FD2742" i="4" s="1"/>
  <c r="P2742" i="4"/>
  <c r="Q2742" i="4" s="1"/>
  <c r="R2742" i="4" s="1"/>
  <c r="S2742" i="4" s="1"/>
  <c r="T2742" i="4" s="1"/>
  <c r="U2742" i="4"/>
  <c r="L2742" i="4"/>
  <c r="M2742" i="4" s="1"/>
  <c r="N2742" i="4" s="1"/>
  <c r="DQ2742" i="4"/>
  <c r="DH2742" i="4"/>
  <c r="DI2742" i="4" s="1"/>
  <c r="DJ2742" i="4" s="1"/>
  <c r="CR2742" i="4"/>
  <c r="CS2742" i="4" s="1"/>
  <c r="CT2742" i="4" s="1"/>
  <c r="CU2742" i="4" s="1"/>
  <c r="CV2742" i="4" s="1"/>
  <c r="BR2741" i="4"/>
  <c r="AY2742" i="4" s="1"/>
  <c r="EF2742" i="4"/>
  <c r="EG2742" i="4" s="1"/>
  <c r="EH2742" i="4" s="1"/>
  <c r="EI2742" i="4" s="1"/>
  <c r="EJ2742" i="4" s="1"/>
  <c r="AJ2742" i="4"/>
  <c r="AK2742" i="4" s="1"/>
  <c r="AL2742" i="4" s="1"/>
  <c r="AM2742" i="4" s="1"/>
  <c r="AN2742" i="4" s="1"/>
  <c r="AO2742" i="4"/>
  <c r="AF2742" i="4"/>
  <c r="EB2742" i="4"/>
  <c r="BK2741" i="4"/>
  <c r="AI2742" i="4"/>
  <c r="AU2741" i="4"/>
  <c r="AV2741" i="4" s="1"/>
  <c r="DT2741" i="4"/>
  <c r="DU2741" i="4" s="1"/>
  <c r="DV2741" i="4" s="1"/>
  <c r="CC2742" i="4"/>
  <c r="BX2742" i="4"/>
  <c r="BY2742" i="4" s="1"/>
  <c r="BZ2742" i="4" s="1"/>
  <c r="CA2742" i="4" s="1"/>
  <c r="CB2742" i="4" s="1"/>
  <c r="BT2742" i="4"/>
  <c r="BU2742" i="4" s="1"/>
  <c r="BV2742" i="4" s="1"/>
  <c r="CN2742" i="4"/>
  <c r="CO2742" i="4" s="1"/>
  <c r="CP2742" i="4" s="1"/>
  <c r="GN2742" i="4"/>
  <c r="GO2742" i="4" s="1"/>
  <c r="GP2742" i="4" s="1"/>
  <c r="GQ2742" i="4" s="1"/>
  <c r="GR2742" i="4" s="1"/>
  <c r="GJ2742" i="4"/>
  <c r="GS2742" i="4"/>
  <c r="FI2740" i="4"/>
  <c r="EQ2740" i="4"/>
  <c r="ER2740" i="4" s="1"/>
  <c r="EM2741" i="4" s="1"/>
  <c r="EE2742" i="4" s="1"/>
  <c r="BC2742" i="4" l="1"/>
  <c r="HJ2737" i="4"/>
  <c r="HT2737" i="4" s="1"/>
  <c r="W2742" i="4"/>
  <c r="O2743" i="4" s="1"/>
  <c r="EC2742" i="4"/>
  <c r="ED2742" i="4" s="1"/>
  <c r="EN2741" i="4"/>
  <c r="EO2741" i="4" s="1"/>
  <c r="EP2741" i="4" s="1"/>
  <c r="AR2742" i="4"/>
  <c r="AS2742" i="4" s="1"/>
  <c r="AT2742" i="4" s="1"/>
  <c r="AG2742" i="4"/>
  <c r="AH2742" i="4" s="1"/>
  <c r="BD2742" i="4"/>
  <c r="BE2742" i="4" s="1"/>
  <c r="BF2742" i="4" s="1"/>
  <c r="BG2742" i="4" s="1"/>
  <c r="BH2742" i="4" s="1"/>
  <c r="BI2742" i="4"/>
  <c r="AZ2742" i="4"/>
  <c r="FJ2740" i="4"/>
  <c r="GB2740" i="4" s="1"/>
  <c r="FK2740" i="4"/>
  <c r="FL2740" i="4" s="1"/>
  <c r="FG2741" i="4" s="1"/>
  <c r="EY2742" i="4" s="1"/>
  <c r="EW2742" i="4" s="1"/>
  <c r="EX2742" i="4" s="1"/>
  <c r="X2743" i="4" l="1"/>
  <c r="Y2743" i="4" s="1"/>
  <c r="Z2743" i="4" s="1"/>
  <c r="FH2741" i="4"/>
  <c r="FI2741" i="4" s="1"/>
  <c r="FJ2741" i="4" s="1"/>
  <c r="BA2742" i="4"/>
  <c r="BB2742" i="4" s="1"/>
  <c r="BL2742" i="4"/>
  <c r="BM2742" i="4" s="1"/>
  <c r="BN2742" i="4" s="1"/>
  <c r="AQ2742" i="4"/>
  <c r="AI2743" i="4" s="1"/>
  <c r="GC2740" i="4"/>
  <c r="AR2743" i="4" l="1"/>
  <c r="AS2743" i="4" s="1"/>
  <c r="AT2743" i="4" s="1"/>
  <c r="CF2742" i="4"/>
  <c r="CG2742" i="4" s="1"/>
  <c r="CH2742" i="4" s="1"/>
  <c r="GB2741" i="4"/>
  <c r="GC2741" i="4" s="1"/>
  <c r="GD2741" i="4" s="1"/>
  <c r="GD2740" i="4"/>
  <c r="GV2740" i="4" s="1"/>
  <c r="GV2741" i="4" l="1"/>
  <c r="GW2741" i="4" s="1"/>
  <c r="GX2741" i="4" s="1"/>
  <c r="CZ2742" i="4"/>
  <c r="DA2742" i="4" s="1"/>
  <c r="DB2742" i="4" s="1"/>
  <c r="GE2740" i="4"/>
  <c r="GF2740" i="4" s="1"/>
  <c r="GA2741" i="4" s="1"/>
  <c r="FS2742" i="4" s="1"/>
  <c r="FQ2742" i="4" s="1"/>
  <c r="FR2742" i="4" s="1"/>
  <c r="GW2740" i="4"/>
  <c r="DT2742" i="4" l="1"/>
  <c r="DU2742" i="4" s="1"/>
  <c r="DV2742" i="4" s="1"/>
  <c r="GX2740" i="4"/>
  <c r="GY2740" i="4"/>
  <c r="GZ2740" i="4" s="1"/>
  <c r="AA2742" i="4"/>
  <c r="AB2742" i="4" s="1"/>
  <c r="AU2742" i="4"/>
  <c r="AV2742" i="4" s="1"/>
  <c r="GU2741" i="4" l="1"/>
  <c r="HH2737" i="4"/>
  <c r="EN2742" i="4"/>
  <c r="EO2742" i="4" s="1"/>
  <c r="EP2742" i="4" s="1"/>
  <c r="GM2742" i="4"/>
  <c r="GK2742" i="4" s="1"/>
  <c r="GL2742" i="4" s="1"/>
  <c r="HK2737" i="4"/>
  <c r="FH2742" i="4" l="1"/>
  <c r="FI2742" i="4" s="1"/>
  <c r="FJ2742" i="4" s="1"/>
  <c r="GB2742" i="4" s="1"/>
  <c r="GC2742" i="4" s="1"/>
  <c r="GD2742" i="4" s="1"/>
  <c r="GV2742" i="4" s="1"/>
  <c r="GW2742" i="4" s="1"/>
  <c r="GX2742" i="4" s="1"/>
  <c r="HL2737" i="4"/>
  <c r="BO2741" i="4" s="1"/>
  <c r="BP2741" i="4" s="1"/>
  <c r="BK2742" i="4" s="1"/>
  <c r="HM2737" i="4"/>
  <c r="HS2737" i="4" s="1"/>
  <c r="HQ2737" i="4"/>
  <c r="FZ2741" i="4"/>
  <c r="GG2741" i="4" s="1"/>
  <c r="GH2742" i="4" s="1"/>
  <c r="FO2743" i="4" s="1"/>
  <c r="FK2741" i="4"/>
  <c r="FL2741" i="4" s="1"/>
  <c r="FG2742" i="4" s="1"/>
  <c r="EY2743" i="4" s="1"/>
  <c r="FF2741" i="4"/>
  <c r="FM2741" i="4" s="1"/>
  <c r="FN2742" i="4" s="1"/>
  <c r="EU2743" i="4" s="1"/>
  <c r="GE2741" i="4" l="1"/>
  <c r="GF2741" i="4" s="1"/>
  <c r="GA2742" i="4" s="1"/>
  <c r="DW2741" i="4"/>
  <c r="DX2741" i="4" s="1"/>
  <c r="DS2742" i="4" s="1"/>
  <c r="DK2743" i="4" s="1"/>
  <c r="EQ2741" i="4"/>
  <c r="ER2741" i="4" s="1"/>
  <c r="EM2742" i="4" s="1"/>
  <c r="EE2743" i="4" s="1"/>
  <c r="DC2741" i="4"/>
  <c r="DD2741" i="4" s="1"/>
  <c r="CY2742" i="4" s="1"/>
  <c r="CQ2743" i="4" s="1"/>
  <c r="EL2741" i="4"/>
  <c r="ES2741" i="4" s="1"/>
  <c r="ET2742" i="4" s="1"/>
  <c r="EA2743" i="4" s="1"/>
  <c r="EF2743" i="4" s="1"/>
  <c r="EG2743" i="4" s="1"/>
  <c r="EH2743" i="4" s="1"/>
  <c r="EI2743" i="4" s="1"/>
  <c r="EJ2743" i="4" s="1"/>
  <c r="CI2741" i="4"/>
  <c r="CJ2741" i="4" s="1"/>
  <c r="CE2742" i="4" s="1"/>
  <c r="BW2743" i="4" s="1"/>
  <c r="BC2743" i="4"/>
  <c r="BL2743" i="4" s="1"/>
  <c r="BM2743" i="4" s="1"/>
  <c r="BN2743" i="4" s="1"/>
  <c r="V2741" i="4"/>
  <c r="AC2741" i="4" s="1"/>
  <c r="AD2742" i="4" s="1"/>
  <c r="K2743" i="4" s="1"/>
  <c r="AP2741" i="4"/>
  <c r="AW2741" i="4" s="1"/>
  <c r="AX2742" i="4" s="1"/>
  <c r="AE2743" i="4" s="1"/>
  <c r="BJ2741" i="4"/>
  <c r="BQ2741" i="4" s="1"/>
  <c r="BR2742" i="4" s="1"/>
  <c r="AY2743" i="4" s="1"/>
  <c r="CX2741" i="4"/>
  <c r="DE2741" i="4" s="1"/>
  <c r="DF2742" i="4" s="1"/>
  <c r="CM2743" i="4" s="1"/>
  <c r="CR2743" i="4" s="1"/>
  <c r="CS2743" i="4" s="1"/>
  <c r="CT2743" i="4" s="1"/>
  <c r="CU2743" i="4" s="1"/>
  <c r="CV2743" i="4" s="1"/>
  <c r="CD2741" i="4"/>
  <c r="CK2741" i="4" s="1"/>
  <c r="CL2742" i="4" s="1"/>
  <c r="BS2743" i="4" s="1"/>
  <c r="DR2741" i="4"/>
  <c r="DY2741" i="4" s="1"/>
  <c r="DZ2742" i="4" s="1"/>
  <c r="DG2743" i="4" s="1"/>
  <c r="DH2743" i="4" s="1"/>
  <c r="DI2743" i="4" s="1"/>
  <c r="DJ2743" i="4" s="1"/>
  <c r="GT2741" i="4"/>
  <c r="HA2741" i="4" s="1"/>
  <c r="HB2742" i="4" s="1"/>
  <c r="HR2737" i="4"/>
  <c r="HY2737" i="4" s="1"/>
  <c r="HO2737" i="4"/>
  <c r="GY2741" i="4"/>
  <c r="GZ2741" i="4" s="1"/>
  <c r="GU2742" i="4" s="1"/>
  <c r="HP2737" i="4"/>
  <c r="HU2737" i="4" s="1"/>
  <c r="FT2743" i="4"/>
  <c r="FU2743" i="4" s="1"/>
  <c r="FV2743" i="4" s="1"/>
  <c r="FW2743" i="4" s="1"/>
  <c r="FX2743" i="4" s="1"/>
  <c r="FP2743" i="4"/>
  <c r="FY2743" i="4"/>
  <c r="FS2743" i="4"/>
  <c r="FE2743" i="4"/>
  <c r="EZ2743" i="4"/>
  <c r="FA2743" i="4" s="1"/>
  <c r="FB2743" i="4" s="1"/>
  <c r="FC2743" i="4" s="1"/>
  <c r="FD2743" i="4" s="1"/>
  <c r="EV2743" i="4"/>
  <c r="EW2743" i="4" s="1"/>
  <c r="EX2743" i="4" s="1"/>
  <c r="HH2738" i="4" l="1"/>
  <c r="CF2743" i="4"/>
  <c r="CG2743" i="4" s="1"/>
  <c r="CH2743" i="4" s="1"/>
  <c r="EK2743" i="4"/>
  <c r="EB2743" i="4"/>
  <c r="EC2743" i="4" s="1"/>
  <c r="ED2743" i="4" s="1"/>
  <c r="P2743" i="4"/>
  <c r="Q2743" i="4" s="1"/>
  <c r="R2743" i="4" s="1"/>
  <c r="S2743" i="4" s="1"/>
  <c r="T2743" i="4" s="1"/>
  <c r="U2743" i="4"/>
  <c r="L2743" i="4"/>
  <c r="M2743" i="4" s="1"/>
  <c r="N2743" i="4" s="1"/>
  <c r="BD2743" i="4"/>
  <c r="BE2743" i="4" s="1"/>
  <c r="BF2743" i="4" s="1"/>
  <c r="BG2743" i="4" s="1"/>
  <c r="BH2743" i="4" s="1"/>
  <c r="BI2743" i="4"/>
  <c r="AZ2743" i="4"/>
  <c r="AJ2743" i="4"/>
  <c r="AK2743" i="4" s="1"/>
  <c r="AL2743" i="4" s="1"/>
  <c r="AM2743" i="4" s="1"/>
  <c r="AN2743" i="4" s="1"/>
  <c r="AO2743" i="4"/>
  <c r="AF2743" i="4"/>
  <c r="DL2743" i="4"/>
  <c r="DM2743" i="4" s="1"/>
  <c r="DN2743" i="4" s="1"/>
  <c r="DO2743" i="4" s="1"/>
  <c r="DP2743" i="4" s="1"/>
  <c r="CW2743" i="4"/>
  <c r="CN2743" i="4"/>
  <c r="CO2743" i="4" s="1"/>
  <c r="CP2743" i="4" s="1"/>
  <c r="BX2743" i="4"/>
  <c r="BY2743" i="4" s="1"/>
  <c r="BZ2743" i="4" s="1"/>
  <c r="CA2743" i="4" s="1"/>
  <c r="CB2743" i="4" s="1"/>
  <c r="CC2743" i="4"/>
  <c r="BT2743" i="4"/>
  <c r="BU2743" i="4" s="1"/>
  <c r="BV2743" i="4" s="1"/>
  <c r="DQ2743" i="4"/>
  <c r="HK2738" i="4"/>
  <c r="HQ2738" i="4" s="1"/>
  <c r="GM2743" i="4"/>
  <c r="HM2738" i="4"/>
  <c r="CZ2743" i="4"/>
  <c r="DA2743" i="4" s="1"/>
  <c r="DB2743" i="4" s="1"/>
  <c r="FQ2743" i="4"/>
  <c r="FR2743" i="4" s="1"/>
  <c r="HJ2738" i="4"/>
  <c r="GI2743" i="4"/>
  <c r="W2743" i="4" l="1"/>
  <c r="AA2743" i="4" s="1"/>
  <c r="AB2743" i="4" s="1"/>
  <c r="AG2743" i="4"/>
  <c r="AH2743" i="4" s="1"/>
  <c r="BA2743" i="4"/>
  <c r="BB2743" i="4" s="1"/>
  <c r="HL2738" i="4"/>
  <c r="GY2742" i="4" s="1"/>
  <c r="GZ2742" i="4" s="1"/>
  <c r="CX2742" i="4"/>
  <c r="DE2742" i="4" s="1"/>
  <c r="DF2743" i="4" s="1"/>
  <c r="CM2744" i="4" s="1"/>
  <c r="DT2743" i="4"/>
  <c r="DU2743" i="4" s="1"/>
  <c r="DV2743" i="4" s="1"/>
  <c r="HS2738" i="4"/>
  <c r="GJ2743" i="4"/>
  <c r="GK2743" i="4" s="1"/>
  <c r="GL2743" i="4" s="1"/>
  <c r="GS2743" i="4"/>
  <c r="GN2743" i="4"/>
  <c r="GO2743" i="4" s="1"/>
  <c r="GP2743" i="4" s="1"/>
  <c r="GQ2743" i="4" s="1"/>
  <c r="GR2743" i="4" s="1"/>
  <c r="HT2738" i="4"/>
  <c r="DC2742" i="4"/>
  <c r="DD2742" i="4" s="1"/>
  <c r="CY2743" i="4" s="1"/>
  <c r="CI2742" i="4"/>
  <c r="CJ2742" i="4" s="1"/>
  <c r="CE2743" i="4" s="1"/>
  <c r="FK2742" i="4"/>
  <c r="FL2742" i="4" s="1"/>
  <c r="FG2743" i="4" s="1"/>
  <c r="HP2738" i="4" l="1"/>
  <c r="HU2738" i="4" s="1"/>
  <c r="GE2742" i="4"/>
  <c r="GF2742" i="4" s="1"/>
  <c r="GA2743" i="4" s="1"/>
  <c r="GT2742" i="4"/>
  <c r="HA2742" i="4" s="1"/>
  <c r="BO2742" i="4"/>
  <c r="BP2742" i="4" s="1"/>
  <c r="BK2743" i="4" s="1"/>
  <c r="BC2744" i="4" s="1"/>
  <c r="EQ2742" i="4"/>
  <c r="ER2742" i="4" s="1"/>
  <c r="EM2743" i="4" s="1"/>
  <c r="EE2744" i="4" s="1"/>
  <c r="O2744" i="4"/>
  <c r="DW2742" i="4"/>
  <c r="DX2742" i="4" s="1"/>
  <c r="DS2743" i="4" s="1"/>
  <c r="DK2744" i="4" s="1"/>
  <c r="FZ2742" i="4"/>
  <c r="GG2742" i="4" s="1"/>
  <c r="GH2743" i="4" s="1"/>
  <c r="FO2744" i="4" s="1"/>
  <c r="FT2744" i="4" s="1"/>
  <c r="FU2744" i="4" s="1"/>
  <c r="FV2744" i="4" s="1"/>
  <c r="FW2744" i="4" s="1"/>
  <c r="FX2744" i="4" s="1"/>
  <c r="EL2742" i="4"/>
  <c r="ES2742" i="4" s="1"/>
  <c r="ET2743" i="4" s="1"/>
  <c r="EA2744" i="4" s="1"/>
  <c r="EK2744" i="4" s="1"/>
  <c r="FF2742" i="4"/>
  <c r="FM2742" i="4" s="1"/>
  <c r="FN2743" i="4" s="1"/>
  <c r="EU2744" i="4" s="1"/>
  <c r="EZ2744" i="4" s="1"/>
  <c r="FA2744" i="4" s="1"/>
  <c r="FB2744" i="4" s="1"/>
  <c r="FC2744" i="4" s="1"/>
  <c r="FD2744" i="4" s="1"/>
  <c r="DR2742" i="4"/>
  <c r="DY2742" i="4" s="1"/>
  <c r="DZ2743" i="4" s="1"/>
  <c r="DG2744" i="4" s="1"/>
  <c r="DQ2744" i="4" s="1"/>
  <c r="X2744" i="4"/>
  <c r="Y2744" i="4" s="1"/>
  <c r="Z2744" i="4" s="1"/>
  <c r="CD2742" i="4"/>
  <c r="CK2742" i="4" s="1"/>
  <c r="CL2743" i="4" s="1"/>
  <c r="BS2744" i="4" s="1"/>
  <c r="BT2744" i="4" s="1"/>
  <c r="BJ2742" i="4"/>
  <c r="BQ2742" i="4" s="1"/>
  <c r="BR2743" i="4" s="1"/>
  <c r="AY2744" i="4" s="1"/>
  <c r="AP2742" i="4"/>
  <c r="AW2742" i="4" s="1"/>
  <c r="AX2743" i="4" s="1"/>
  <c r="AE2744" i="4" s="1"/>
  <c r="V2742" i="4"/>
  <c r="AC2742" i="4" s="1"/>
  <c r="AD2743" i="4" s="1"/>
  <c r="HR2738" i="4"/>
  <c r="HY2738" i="4" s="1"/>
  <c r="AQ2743" i="4"/>
  <c r="AU2743" i="4" s="1"/>
  <c r="AV2743" i="4" s="1"/>
  <c r="HO2738" i="4"/>
  <c r="CW2744" i="4"/>
  <c r="CR2744" i="4"/>
  <c r="CS2744" i="4" s="1"/>
  <c r="CT2744" i="4" s="1"/>
  <c r="CU2744" i="4" s="1"/>
  <c r="CV2744" i="4" s="1"/>
  <c r="CN2744" i="4"/>
  <c r="EN2743" i="4"/>
  <c r="EO2743" i="4" s="1"/>
  <c r="EP2743" i="4" s="1"/>
  <c r="FS2744" i="4"/>
  <c r="EY2744" i="4"/>
  <c r="HB2743" i="4"/>
  <c r="BW2744" i="4"/>
  <c r="GU2743" i="4"/>
  <c r="GM2744" i="4" s="1"/>
  <c r="CQ2744" i="4"/>
  <c r="HH2739" i="4" l="1"/>
  <c r="AI2744" i="4"/>
  <c r="EV2744" i="4"/>
  <c r="FE2744" i="4"/>
  <c r="DH2744" i="4"/>
  <c r="DL2744" i="4"/>
  <c r="DM2744" i="4" s="1"/>
  <c r="DN2744" i="4" s="1"/>
  <c r="DO2744" i="4" s="1"/>
  <c r="DP2744" i="4" s="1"/>
  <c r="EF2744" i="4"/>
  <c r="EG2744" i="4" s="1"/>
  <c r="EH2744" i="4" s="1"/>
  <c r="EI2744" i="4" s="1"/>
  <c r="EJ2744" i="4" s="1"/>
  <c r="FP2744" i="4"/>
  <c r="FQ2744" i="4" s="1"/>
  <c r="FR2744" i="4" s="1"/>
  <c r="EB2744" i="4"/>
  <c r="EC2744" i="4" s="1"/>
  <c r="ED2744" i="4" s="1"/>
  <c r="FY2744" i="4"/>
  <c r="HM2739" i="4"/>
  <c r="BX2744" i="4"/>
  <c r="BY2744" i="4" s="1"/>
  <c r="BZ2744" i="4" s="1"/>
  <c r="CA2744" i="4" s="1"/>
  <c r="CB2744" i="4" s="1"/>
  <c r="CC2744" i="4"/>
  <c r="AR2744" i="4"/>
  <c r="AS2744" i="4" s="1"/>
  <c r="AT2744" i="4" s="1"/>
  <c r="K2744" i="4"/>
  <c r="AO2744" i="4"/>
  <c r="AJ2744" i="4"/>
  <c r="AK2744" i="4" s="1"/>
  <c r="AL2744" i="4" s="1"/>
  <c r="AM2744" i="4" s="1"/>
  <c r="AN2744" i="4" s="1"/>
  <c r="AF2744" i="4"/>
  <c r="BI2744" i="4"/>
  <c r="BD2744" i="4"/>
  <c r="BE2744" i="4" s="1"/>
  <c r="BF2744" i="4" s="1"/>
  <c r="BG2744" i="4" s="1"/>
  <c r="BH2744" i="4" s="1"/>
  <c r="AZ2744" i="4"/>
  <c r="CO2744" i="4"/>
  <c r="CP2744" i="4" s="1"/>
  <c r="BU2744" i="4"/>
  <c r="BV2744" i="4" s="1"/>
  <c r="FH2743" i="4"/>
  <c r="FI2743" i="4" s="1"/>
  <c r="FJ2743" i="4" s="1"/>
  <c r="EW2744" i="4"/>
  <c r="EX2744" i="4" s="1"/>
  <c r="HK2739" i="4"/>
  <c r="HQ2739" i="4" s="1"/>
  <c r="DI2744" i="4"/>
  <c r="DJ2744" i="4" s="1"/>
  <c r="GI2744" i="4"/>
  <c r="HJ2739" i="4"/>
  <c r="HL2739" i="4" l="1"/>
  <c r="BO2743" i="4" s="1"/>
  <c r="BP2743" i="4" s="1"/>
  <c r="BA2744" i="4"/>
  <c r="BB2744" i="4" s="1"/>
  <c r="AG2744" i="4"/>
  <c r="AH2744" i="4" s="1"/>
  <c r="CD2743" i="4"/>
  <c r="CK2743" i="4" s="1"/>
  <c r="CL2744" i="4" s="1"/>
  <c r="BS2745" i="4" s="1"/>
  <c r="CC2745" i="4" s="1"/>
  <c r="V2743" i="4"/>
  <c r="AC2743" i="4" s="1"/>
  <c r="BJ2743" i="4"/>
  <c r="BQ2743" i="4" s="1"/>
  <c r="AP2743" i="4"/>
  <c r="AW2743" i="4" s="1"/>
  <c r="U2744" i="4"/>
  <c r="P2744" i="4"/>
  <c r="Q2744" i="4" s="1"/>
  <c r="R2744" i="4" s="1"/>
  <c r="S2744" i="4" s="1"/>
  <c r="T2744" i="4" s="1"/>
  <c r="L2744" i="4"/>
  <c r="M2744" i="4" s="1"/>
  <c r="N2744" i="4" s="1"/>
  <c r="BL2744" i="4"/>
  <c r="BM2744" i="4" s="1"/>
  <c r="BN2744" i="4" s="1"/>
  <c r="CF2744" i="4" s="1"/>
  <c r="CG2744" i="4" s="1"/>
  <c r="CH2744" i="4" s="1"/>
  <c r="CZ2744" i="4" s="1"/>
  <c r="DA2744" i="4" s="1"/>
  <c r="DB2744" i="4" s="1"/>
  <c r="DT2744" i="4" s="1"/>
  <c r="HP2739" i="4"/>
  <c r="HU2739" i="4" s="1"/>
  <c r="CX2743" i="4"/>
  <c r="DE2743" i="4" s="1"/>
  <c r="DF2744" i="4" s="1"/>
  <c r="CM2745" i="4" s="1"/>
  <c r="GB2743" i="4"/>
  <c r="GC2743" i="4" s="1"/>
  <c r="GD2743" i="4" s="1"/>
  <c r="HO2739" i="4"/>
  <c r="GJ2744" i="4"/>
  <c r="GS2744" i="4"/>
  <c r="GN2744" i="4"/>
  <c r="GO2744" i="4" s="1"/>
  <c r="GP2744" i="4" s="1"/>
  <c r="GQ2744" i="4" s="1"/>
  <c r="GR2744" i="4" s="1"/>
  <c r="HT2739" i="4"/>
  <c r="HS2739" i="4"/>
  <c r="FZ2743" i="4"/>
  <c r="GG2743" i="4" s="1"/>
  <c r="GH2744" i="4" s="1"/>
  <c r="FO2745" i="4" s="1"/>
  <c r="DR2743" i="4"/>
  <c r="DY2743" i="4" s="1"/>
  <c r="DZ2744" i="4" s="1"/>
  <c r="DG2745" i="4" s="1"/>
  <c r="FF2743" i="4"/>
  <c r="FM2743" i="4" s="1"/>
  <c r="FN2744" i="4" s="1"/>
  <c r="EU2745" i="4" s="1"/>
  <c r="EL2743" i="4"/>
  <c r="ES2743" i="4" s="1"/>
  <c r="ET2744" i="4" s="1"/>
  <c r="EA2745" i="4" s="1"/>
  <c r="HR2739" i="4"/>
  <c r="HY2739" i="4" s="1"/>
  <c r="DC2743" i="4"/>
  <c r="DD2743" i="4" s="1"/>
  <c r="CY2744" i="4" s="1"/>
  <c r="CQ2745" i="4" s="1"/>
  <c r="DW2743" i="4"/>
  <c r="DX2743" i="4" s="1"/>
  <c r="DS2744" i="4" s="1"/>
  <c r="DK2745" i="4" s="1"/>
  <c r="EQ2743" i="4"/>
  <c r="ER2743" i="4" s="1"/>
  <c r="EM2744" i="4" s="1"/>
  <c r="EE2745" i="4" s="1"/>
  <c r="CI2743" i="4"/>
  <c r="CJ2743" i="4" s="1"/>
  <c r="CE2744" i="4" s="1"/>
  <c r="GT2743" i="4"/>
  <c r="HA2743" i="4" s="1"/>
  <c r="FK2743" i="4"/>
  <c r="FL2743" i="4" s="1"/>
  <c r="FG2744" i="4" s="1"/>
  <c r="EY2745" i="4" s="1"/>
  <c r="GE2743" i="4" l="1"/>
  <c r="GF2743" i="4" s="1"/>
  <c r="GA2744" i="4" s="1"/>
  <c r="FS2745" i="4" s="1"/>
  <c r="W2744" i="4"/>
  <c r="O2745" i="4" s="1"/>
  <c r="BX2745" i="4"/>
  <c r="BY2745" i="4" s="1"/>
  <c r="BZ2745" i="4" s="1"/>
  <c r="CA2745" i="4" s="1"/>
  <c r="CB2745" i="4" s="1"/>
  <c r="BT2745" i="4"/>
  <c r="AX2744" i="4"/>
  <c r="AE2745" i="4" s="1"/>
  <c r="BR2744" i="4"/>
  <c r="AY2745" i="4" s="1"/>
  <c r="AD2744" i="4"/>
  <c r="K2745" i="4" s="1"/>
  <c r="AQ2744" i="4"/>
  <c r="AU2744" i="4" s="1"/>
  <c r="AV2744" i="4" s="1"/>
  <c r="BK2744" i="4"/>
  <c r="CN2745" i="4"/>
  <c r="CO2745" i="4" s="1"/>
  <c r="CP2745" i="4" s="1"/>
  <c r="CW2745" i="4"/>
  <c r="CR2745" i="4"/>
  <c r="CS2745" i="4" s="1"/>
  <c r="CT2745" i="4" s="1"/>
  <c r="CU2745" i="4" s="1"/>
  <c r="CV2745" i="4" s="1"/>
  <c r="GV2743" i="4"/>
  <c r="GW2743" i="4" s="1"/>
  <c r="BW2745" i="4"/>
  <c r="DQ2745" i="4"/>
  <c r="DL2745" i="4"/>
  <c r="DM2745" i="4" s="1"/>
  <c r="DN2745" i="4" s="1"/>
  <c r="DO2745" i="4" s="1"/>
  <c r="DP2745" i="4" s="1"/>
  <c r="DH2745" i="4"/>
  <c r="EK2745" i="4"/>
  <c r="EF2745" i="4"/>
  <c r="EG2745" i="4" s="1"/>
  <c r="EH2745" i="4" s="1"/>
  <c r="EI2745" i="4" s="1"/>
  <c r="EJ2745" i="4" s="1"/>
  <c r="EB2745" i="4"/>
  <c r="EZ2745" i="4"/>
  <c r="FA2745" i="4" s="1"/>
  <c r="FB2745" i="4" s="1"/>
  <c r="FC2745" i="4" s="1"/>
  <c r="FD2745" i="4" s="1"/>
  <c r="FE2745" i="4"/>
  <c r="EV2745" i="4"/>
  <c r="GK2744" i="4"/>
  <c r="GL2744" i="4" s="1"/>
  <c r="FT2745" i="4"/>
  <c r="FU2745" i="4" s="1"/>
  <c r="FV2745" i="4" s="1"/>
  <c r="FW2745" i="4" s="1"/>
  <c r="FX2745" i="4" s="1"/>
  <c r="FY2745" i="4"/>
  <c r="FP2745" i="4"/>
  <c r="DU2744" i="4"/>
  <c r="DV2744" i="4" s="1"/>
  <c r="EN2744" i="4" s="1"/>
  <c r="BC2745" i="4" l="1"/>
  <c r="AI2745" i="4"/>
  <c r="BU2745" i="4"/>
  <c r="BV2745" i="4" s="1"/>
  <c r="L2745" i="4"/>
  <c r="U2745" i="4"/>
  <c r="P2745" i="4"/>
  <c r="Q2745" i="4" s="1"/>
  <c r="R2745" i="4" s="1"/>
  <c r="S2745" i="4" s="1"/>
  <c r="T2745" i="4" s="1"/>
  <c r="BI2745" i="4"/>
  <c r="BD2745" i="4"/>
  <c r="BE2745" i="4" s="1"/>
  <c r="BF2745" i="4" s="1"/>
  <c r="BG2745" i="4" s="1"/>
  <c r="BH2745" i="4" s="1"/>
  <c r="AZ2745" i="4"/>
  <c r="AO2745" i="4"/>
  <c r="AJ2745" i="4"/>
  <c r="AK2745" i="4" s="1"/>
  <c r="AL2745" i="4" s="1"/>
  <c r="AM2745" i="4" s="1"/>
  <c r="AN2745" i="4" s="1"/>
  <c r="AF2745" i="4"/>
  <c r="X2745" i="4"/>
  <c r="Y2745" i="4" s="1"/>
  <c r="Z2745" i="4" s="1"/>
  <c r="AA2744" i="4"/>
  <c r="AB2744" i="4" s="1"/>
  <c r="GX2743" i="4"/>
  <c r="GY2743" i="4" s="1"/>
  <c r="GZ2743" i="4" s="1"/>
  <c r="DI2745" i="4"/>
  <c r="DJ2745" i="4" s="1"/>
  <c r="EC2745" i="4"/>
  <c r="ED2745" i="4" s="1"/>
  <c r="HB2744" i="4"/>
  <c r="EW2745" i="4"/>
  <c r="EX2745" i="4" s="1"/>
  <c r="FQ2745" i="4"/>
  <c r="FR2745" i="4" s="1"/>
  <c r="EO2744" i="4"/>
  <c r="HH2740" i="4" l="1"/>
  <c r="AR2745" i="4"/>
  <c r="AS2745" i="4" s="1"/>
  <c r="AT2745" i="4" s="1"/>
  <c r="AG2745" i="4"/>
  <c r="AH2745" i="4" s="1"/>
  <c r="BA2745" i="4"/>
  <c r="BB2745" i="4" s="1"/>
  <c r="M2745" i="4"/>
  <c r="N2745" i="4" s="1"/>
  <c r="HL2740" i="4"/>
  <c r="GU2744" i="4"/>
  <c r="CX2744" i="4"/>
  <c r="DE2744" i="4" s="1"/>
  <c r="DF2745" i="4" s="1"/>
  <c r="CM2746" i="4" s="1"/>
  <c r="GI2745" i="4"/>
  <c r="HJ2740" i="4"/>
  <c r="DC2744" i="4"/>
  <c r="DD2744" i="4" s="1"/>
  <c r="CY2745" i="4" s="1"/>
  <c r="CQ2746" i="4" s="1"/>
  <c r="CI2744" i="4"/>
  <c r="CJ2744" i="4" s="1"/>
  <c r="CE2745" i="4" s="1"/>
  <c r="BW2746" i="4" s="1"/>
  <c r="EP2744" i="4"/>
  <c r="HM2740" i="4" l="1"/>
  <c r="FF2744" i="4"/>
  <c r="FM2744" i="4" s="1"/>
  <c r="FN2745" i="4" s="1"/>
  <c r="EU2746" i="4" s="1"/>
  <c r="BO2744" i="4"/>
  <c r="BP2744" i="4" s="1"/>
  <c r="CD2744" i="4"/>
  <c r="CK2744" i="4" s="1"/>
  <c r="CL2745" i="4" s="1"/>
  <c r="BS2746" i="4" s="1"/>
  <c r="CC2746" i="4" s="1"/>
  <c r="V2744" i="4"/>
  <c r="AC2744" i="4" s="1"/>
  <c r="BJ2744" i="4"/>
  <c r="BQ2744" i="4" s="1"/>
  <c r="BR2745" i="4" s="1"/>
  <c r="AY2746" i="4" s="1"/>
  <c r="AP2744" i="4"/>
  <c r="AW2744" i="4" s="1"/>
  <c r="AX2745" i="4" s="1"/>
  <c r="AE2746" i="4" s="1"/>
  <c r="EL2744" i="4"/>
  <c r="ES2744" i="4" s="1"/>
  <c r="ET2745" i="4" s="1"/>
  <c r="EA2746" i="4" s="1"/>
  <c r="EK2746" i="4" s="1"/>
  <c r="BK2745" i="4"/>
  <c r="DR2744" i="4"/>
  <c r="DY2744" i="4" s="1"/>
  <c r="DZ2745" i="4" s="1"/>
  <c r="DG2746" i="4" s="1"/>
  <c r="DQ2746" i="4" s="1"/>
  <c r="HR2740" i="4"/>
  <c r="HY2740" i="4" s="1"/>
  <c r="AQ2745" i="4"/>
  <c r="AU2745" i="4" s="1"/>
  <c r="AV2745" i="4" s="1"/>
  <c r="AD2745" i="4"/>
  <c r="K2746" i="4" s="1"/>
  <c r="FZ2744" i="4"/>
  <c r="GG2744" i="4" s="1"/>
  <c r="GH2745" i="4" s="1"/>
  <c r="FO2746" i="4" s="1"/>
  <c r="FY2746" i="4" s="1"/>
  <c r="BL2745" i="4"/>
  <c r="BM2745" i="4" s="1"/>
  <c r="BN2745" i="4" s="1"/>
  <c r="W2745" i="4"/>
  <c r="HK2740" i="4"/>
  <c r="HQ2740" i="4" s="1"/>
  <c r="GM2745" i="4"/>
  <c r="DW2744" i="4"/>
  <c r="DX2744" i="4" s="1"/>
  <c r="DS2745" i="4" s="1"/>
  <c r="DK2746" i="4" s="1"/>
  <c r="GT2744" i="4"/>
  <c r="HA2744" i="4" s="1"/>
  <c r="CW2746" i="4"/>
  <c r="CN2746" i="4"/>
  <c r="CO2746" i="4" s="1"/>
  <c r="CP2746" i="4" s="1"/>
  <c r="CR2746" i="4"/>
  <c r="CS2746" i="4" s="1"/>
  <c r="CT2746" i="4" s="1"/>
  <c r="CU2746" i="4" s="1"/>
  <c r="CV2746" i="4" s="1"/>
  <c r="EQ2744" i="4"/>
  <c r="ER2744" i="4" s="1"/>
  <c r="EM2745" i="4" s="1"/>
  <c r="EE2746" i="4" s="1"/>
  <c r="FH2744" i="4"/>
  <c r="FI2744" i="4" s="1"/>
  <c r="HT2740" i="4"/>
  <c r="EZ2746" i="4"/>
  <c r="FA2746" i="4" s="1"/>
  <c r="FB2746" i="4" s="1"/>
  <c r="FC2746" i="4" s="1"/>
  <c r="FD2746" i="4" s="1"/>
  <c r="FE2746" i="4"/>
  <c r="EV2746" i="4"/>
  <c r="GS2745" i="4"/>
  <c r="GN2745" i="4"/>
  <c r="GO2745" i="4" s="1"/>
  <c r="GP2745" i="4" s="1"/>
  <c r="GQ2745" i="4" s="1"/>
  <c r="GR2745" i="4" s="1"/>
  <c r="GJ2745" i="4"/>
  <c r="BT2746" i="4" l="1"/>
  <c r="BU2746" i="4" s="1"/>
  <c r="BV2746" i="4" s="1"/>
  <c r="HP2740" i="4"/>
  <c r="HU2740" i="4" s="1"/>
  <c r="HS2740" i="4"/>
  <c r="AI2746" i="4"/>
  <c r="BC2746" i="4"/>
  <c r="BX2746" i="4"/>
  <c r="BY2746" i="4" s="1"/>
  <c r="BZ2746" i="4" s="1"/>
  <c r="CA2746" i="4" s="1"/>
  <c r="CB2746" i="4" s="1"/>
  <c r="P2746" i="4"/>
  <c r="Q2746" i="4" s="1"/>
  <c r="R2746" i="4" s="1"/>
  <c r="S2746" i="4" s="1"/>
  <c r="T2746" i="4" s="1"/>
  <c r="L2746" i="4"/>
  <c r="U2746" i="4"/>
  <c r="FT2746" i="4"/>
  <c r="FU2746" i="4" s="1"/>
  <c r="FV2746" i="4" s="1"/>
  <c r="FW2746" i="4" s="1"/>
  <c r="FX2746" i="4" s="1"/>
  <c r="FP2746" i="4"/>
  <c r="DH2746" i="4"/>
  <c r="DI2746" i="4" s="1"/>
  <c r="DJ2746" i="4" s="1"/>
  <c r="DL2746" i="4"/>
  <c r="DM2746" i="4" s="1"/>
  <c r="DN2746" i="4" s="1"/>
  <c r="DO2746" i="4" s="1"/>
  <c r="DP2746" i="4" s="1"/>
  <c r="EB2746" i="4"/>
  <c r="EC2746" i="4" s="1"/>
  <c r="ED2746" i="4" s="1"/>
  <c r="O2746" i="4"/>
  <c r="AA2745" i="4"/>
  <c r="AB2745" i="4" s="1"/>
  <c r="AO2746" i="4"/>
  <c r="AJ2746" i="4"/>
  <c r="AK2746" i="4" s="1"/>
  <c r="AL2746" i="4" s="1"/>
  <c r="AM2746" i="4" s="1"/>
  <c r="AN2746" i="4" s="1"/>
  <c r="AF2746" i="4"/>
  <c r="EF2746" i="4"/>
  <c r="EG2746" i="4" s="1"/>
  <c r="EH2746" i="4" s="1"/>
  <c r="EI2746" i="4" s="1"/>
  <c r="EJ2746" i="4" s="1"/>
  <c r="CF2745" i="4"/>
  <c r="CG2745" i="4" s="1"/>
  <c r="CH2745" i="4" s="1"/>
  <c r="BD2746" i="4"/>
  <c r="BE2746" i="4" s="1"/>
  <c r="BF2746" i="4" s="1"/>
  <c r="BG2746" i="4" s="1"/>
  <c r="BH2746" i="4" s="1"/>
  <c r="BI2746" i="4"/>
  <c r="AZ2746" i="4"/>
  <c r="HO2740" i="4"/>
  <c r="GK2745" i="4"/>
  <c r="GL2745" i="4" s="1"/>
  <c r="HB2745" i="4" s="1"/>
  <c r="FJ2744" i="4"/>
  <c r="GB2744" i="4" s="1"/>
  <c r="CZ2745" i="4" l="1"/>
  <c r="DA2745" i="4" s="1"/>
  <c r="DB2745" i="4" s="1"/>
  <c r="AG2746" i="4"/>
  <c r="AH2746" i="4" s="1"/>
  <c r="X2746" i="4"/>
  <c r="Y2746" i="4" s="1"/>
  <c r="Z2746" i="4" s="1"/>
  <c r="AR2746" i="4" s="1"/>
  <c r="AS2746" i="4" s="1"/>
  <c r="AT2746" i="4" s="1"/>
  <c r="BL2746" i="4" s="1"/>
  <c r="BM2746" i="4" s="1"/>
  <c r="BN2746" i="4" s="1"/>
  <c r="CF2746" i="4" s="1"/>
  <c r="CG2746" i="4" s="1"/>
  <c r="CH2746" i="4" s="1"/>
  <c r="CZ2746" i="4" s="1"/>
  <c r="DA2746" i="4" s="1"/>
  <c r="DB2746" i="4" s="1"/>
  <c r="DT2746" i="4" s="1"/>
  <c r="DU2746" i="4" s="1"/>
  <c r="DV2746" i="4" s="1"/>
  <c r="M2746" i="4"/>
  <c r="N2746" i="4" s="1"/>
  <c r="W2746" i="4" s="1"/>
  <c r="O2747" i="4" s="1"/>
  <c r="BA2746" i="4"/>
  <c r="BB2746" i="4" s="1"/>
  <c r="GI2746" i="4"/>
  <c r="HJ2741" i="4"/>
  <c r="HT2741" i="4" s="1"/>
  <c r="GC2744" i="4"/>
  <c r="FK2744" i="4"/>
  <c r="FL2744" i="4" s="1"/>
  <c r="FG2745" i="4" s="1"/>
  <c r="EY2746" i="4" s="1"/>
  <c r="EW2746" i="4" s="1"/>
  <c r="EX2746" i="4" s="1"/>
  <c r="AQ2746" i="4" l="1"/>
  <c r="AI2747" i="4" s="1"/>
  <c r="X2747" i="4"/>
  <c r="Y2747" i="4" s="1"/>
  <c r="Z2747" i="4" s="1"/>
  <c r="DT2745" i="4"/>
  <c r="DU2745" i="4" s="1"/>
  <c r="DV2745" i="4" s="1"/>
  <c r="EN2746" i="4"/>
  <c r="EO2746" i="4" s="1"/>
  <c r="EP2746" i="4" s="1"/>
  <c r="GD2744" i="4"/>
  <c r="GV2744" i="4" s="1"/>
  <c r="GN2746" i="4"/>
  <c r="GO2746" i="4" s="1"/>
  <c r="GP2746" i="4" s="1"/>
  <c r="GQ2746" i="4" s="1"/>
  <c r="GR2746" i="4" s="1"/>
  <c r="GS2746" i="4"/>
  <c r="GJ2746" i="4"/>
  <c r="EN2745" i="4" l="1"/>
  <c r="EO2745" i="4" s="1"/>
  <c r="EP2745" i="4" s="1"/>
  <c r="AR2747" i="4"/>
  <c r="AS2747" i="4" s="1"/>
  <c r="AT2747" i="4" s="1"/>
  <c r="GE2744" i="4"/>
  <c r="GF2744" i="4" s="1"/>
  <c r="GA2745" i="4" s="1"/>
  <c r="FS2746" i="4" s="1"/>
  <c r="FQ2746" i="4" s="1"/>
  <c r="FR2746" i="4" s="1"/>
  <c r="FH2746" i="4"/>
  <c r="FI2746" i="4" s="1"/>
  <c r="FJ2746" i="4" s="1"/>
  <c r="GW2744" i="4"/>
  <c r="FH2745" i="4" l="1"/>
  <c r="FI2745" i="4" s="1"/>
  <c r="FJ2745" i="4" s="1"/>
  <c r="GB2746" i="4"/>
  <c r="GC2746" i="4" s="1"/>
  <c r="GD2746" i="4" s="1"/>
  <c r="GX2744" i="4"/>
  <c r="GY2744" i="4" s="1"/>
  <c r="GZ2744" i="4" s="1"/>
  <c r="HH2741" i="4" s="1"/>
  <c r="GB2745" i="4" l="1"/>
  <c r="GC2745" i="4" s="1"/>
  <c r="GD2745" i="4" s="1"/>
  <c r="GU2745" i="4"/>
  <c r="HM2741" i="4"/>
  <c r="GV2745" i="4" l="1"/>
  <c r="GW2745" i="4" s="1"/>
  <c r="GX2745" i="4" s="1"/>
  <c r="HL2741" i="4"/>
  <c r="BO2745" i="4" s="1"/>
  <c r="BP2745" i="4" s="1"/>
  <c r="BK2746" i="4" s="1"/>
  <c r="BC2747" i="4" s="1"/>
  <c r="BL2747" i="4" s="1"/>
  <c r="BM2747" i="4" s="1"/>
  <c r="BN2747" i="4" s="1"/>
  <c r="HK2741" i="4"/>
  <c r="GM2746" i="4"/>
  <c r="GV2746" i="4" s="1"/>
  <c r="GY2745" i="4" l="1"/>
  <c r="GZ2745" i="4" s="1"/>
  <c r="CD2745" i="4"/>
  <c r="CK2745" i="4" s="1"/>
  <c r="CL2746" i="4" s="1"/>
  <c r="BS2747" i="4" s="1"/>
  <c r="CC2747" i="4" s="1"/>
  <c r="V2745" i="4"/>
  <c r="AC2745" i="4" s="1"/>
  <c r="AD2746" i="4" s="1"/>
  <c r="K2747" i="4" s="1"/>
  <c r="BJ2745" i="4"/>
  <c r="BQ2745" i="4" s="1"/>
  <c r="BR2746" i="4" s="1"/>
  <c r="AY2747" i="4" s="1"/>
  <c r="AP2745" i="4"/>
  <c r="AW2745" i="4" s="1"/>
  <c r="AX2746" i="4" s="1"/>
  <c r="AE2747" i="4" s="1"/>
  <c r="HP2741" i="4"/>
  <c r="HU2741" i="4" s="1"/>
  <c r="CX2745" i="4"/>
  <c r="DE2745" i="4" s="1"/>
  <c r="DF2746" i="4" s="1"/>
  <c r="CM2747" i="4" s="1"/>
  <c r="HO2741" i="4"/>
  <c r="GW2746" i="4"/>
  <c r="GX2746" i="4" s="1"/>
  <c r="GK2746" i="4"/>
  <c r="GL2746" i="4" s="1"/>
  <c r="HQ2741" i="4"/>
  <c r="HS2741" i="4"/>
  <c r="GE2745" i="4"/>
  <c r="GF2745" i="4" s="1"/>
  <c r="GA2746" i="4" s="1"/>
  <c r="FS2747" i="4" s="1"/>
  <c r="DC2745" i="4"/>
  <c r="DD2745" i="4" s="1"/>
  <c r="CY2746" i="4" s="1"/>
  <c r="CQ2747" i="4" s="1"/>
  <c r="FZ2745" i="4"/>
  <c r="GG2745" i="4" s="1"/>
  <c r="GH2746" i="4" s="1"/>
  <c r="FO2747" i="4" s="1"/>
  <c r="DR2745" i="4"/>
  <c r="DY2745" i="4" s="1"/>
  <c r="DZ2746" i="4" s="1"/>
  <c r="DG2747" i="4" s="1"/>
  <c r="CI2745" i="4"/>
  <c r="CJ2745" i="4" s="1"/>
  <c r="CE2746" i="4" s="1"/>
  <c r="BW2747" i="4" s="1"/>
  <c r="CF2747" i="4" s="1"/>
  <c r="DW2745" i="4"/>
  <c r="DX2745" i="4" s="1"/>
  <c r="DS2746" i="4" s="1"/>
  <c r="DK2747" i="4" s="1"/>
  <c r="HR2741" i="4"/>
  <c r="HY2741" i="4" s="1"/>
  <c r="GT2745" i="4"/>
  <c r="HA2745" i="4" s="1"/>
  <c r="EL2745" i="4"/>
  <c r="ES2745" i="4" s="1"/>
  <c r="ET2746" i="4" s="1"/>
  <c r="EA2747" i="4" s="1"/>
  <c r="FK2745" i="4"/>
  <c r="FL2745" i="4" s="1"/>
  <c r="FG2746" i="4" s="1"/>
  <c r="EY2747" i="4" s="1"/>
  <c r="FF2745" i="4"/>
  <c r="FM2745" i="4" s="1"/>
  <c r="FN2746" i="4" s="1"/>
  <c r="EU2747" i="4" s="1"/>
  <c r="EQ2745" i="4"/>
  <c r="ER2745" i="4" s="1"/>
  <c r="EM2746" i="4" s="1"/>
  <c r="EE2747" i="4" s="1"/>
  <c r="AU2746" i="4"/>
  <c r="AV2746" i="4" s="1"/>
  <c r="AA2746" i="4"/>
  <c r="AB2746" i="4" s="1"/>
  <c r="HH2742" i="4" l="1"/>
  <c r="BT2747" i="4"/>
  <c r="BU2747" i="4" s="1"/>
  <c r="BV2747" i="4" s="1"/>
  <c r="BX2747" i="4"/>
  <c r="BY2747" i="4" s="1"/>
  <c r="BZ2747" i="4" s="1"/>
  <c r="CA2747" i="4" s="1"/>
  <c r="CB2747" i="4" s="1"/>
  <c r="P2747" i="4"/>
  <c r="Q2747" i="4" s="1"/>
  <c r="R2747" i="4" s="1"/>
  <c r="S2747" i="4" s="1"/>
  <c r="T2747" i="4" s="1"/>
  <c r="U2747" i="4"/>
  <c r="L2747" i="4"/>
  <c r="M2747" i="4" s="1"/>
  <c r="N2747" i="4" s="1"/>
  <c r="W2747" i="4" s="1"/>
  <c r="AJ2747" i="4"/>
  <c r="AK2747" i="4" s="1"/>
  <c r="AL2747" i="4" s="1"/>
  <c r="AM2747" i="4" s="1"/>
  <c r="AN2747" i="4" s="1"/>
  <c r="AO2747" i="4"/>
  <c r="AF2747" i="4"/>
  <c r="AG2747" i="4" s="1"/>
  <c r="AH2747" i="4" s="1"/>
  <c r="AQ2747" i="4" s="1"/>
  <c r="BI2747" i="4"/>
  <c r="BD2747" i="4"/>
  <c r="BE2747" i="4" s="1"/>
  <c r="BF2747" i="4" s="1"/>
  <c r="BG2747" i="4" s="1"/>
  <c r="BH2747" i="4" s="1"/>
  <c r="AZ2747" i="4"/>
  <c r="BA2747" i="4" s="1"/>
  <c r="BB2747" i="4" s="1"/>
  <c r="CR2747" i="4"/>
  <c r="CS2747" i="4" s="1"/>
  <c r="CT2747" i="4" s="1"/>
  <c r="CU2747" i="4" s="1"/>
  <c r="CV2747" i="4" s="1"/>
  <c r="CW2747" i="4"/>
  <c r="CN2747" i="4"/>
  <c r="CO2747" i="4" s="1"/>
  <c r="CP2747" i="4" s="1"/>
  <c r="HB2746" i="4"/>
  <c r="HM2742" i="4"/>
  <c r="EZ2747" i="4"/>
  <c r="FA2747" i="4" s="1"/>
  <c r="FB2747" i="4" s="1"/>
  <c r="FC2747" i="4" s="1"/>
  <c r="FD2747" i="4" s="1"/>
  <c r="EV2747" i="4"/>
  <c r="EW2747" i="4" s="1"/>
  <c r="EX2747" i="4" s="1"/>
  <c r="FE2747" i="4"/>
  <c r="CG2747" i="4"/>
  <c r="CH2747" i="4" s="1"/>
  <c r="DH2747" i="4"/>
  <c r="DI2747" i="4" s="1"/>
  <c r="DJ2747" i="4" s="1"/>
  <c r="DL2747" i="4"/>
  <c r="DM2747" i="4" s="1"/>
  <c r="DN2747" i="4" s="1"/>
  <c r="DO2747" i="4" s="1"/>
  <c r="DP2747" i="4" s="1"/>
  <c r="DQ2747" i="4"/>
  <c r="FY2747" i="4"/>
  <c r="FP2747" i="4"/>
  <c r="FQ2747" i="4" s="1"/>
  <c r="FR2747" i="4" s="1"/>
  <c r="FT2747" i="4"/>
  <c r="FU2747" i="4" s="1"/>
  <c r="FV2747" i="4" s="1"/>
  <c r="FW2747" i="4" s="1"/>
  <c r="FX2747" i="4" s="1"/>
  <c r="GU2746" i="4"/>
  <c r="HK2742" i="4" s="1"/>
  <c r="HQ2742" i="4" s="1"/>
  <c r="EK2747" i="4"/>
  <c r="EB2747" i="4"/>
  <c r="EC2747" i="4" s="1"/>
  <c r="ED2747" i="4" s="1"/>
  <c r="EF2747" i="4"/>
  <c r="EG2747" i="4" s="1"/>
  <c r="EH2747" i="4" s="1"/>
  <c r="EI2747" i="4" s="1"/>
  <c r="EJ2747" i="4" s="1"/>
  <c r="AI2748" i="4" l="1"/>
  <c r="CZ2747" i="4"/>
  <c r="DA2747" i="4" s="1"/>
  <c r="DB2747" i="4" s="1"/>
  <c r="GM2747" i="4"/>
  <c r="HL2742" i="4"/>
  <c r="BO2746" i="4" s="1"/>
  <c r="BP2746" i="4" s="1"/>
  <c r="BK2747" i="4" s="1"/>
  <c r="BC2748" i="4" s="1"/>
  <c r="HJ2742" i="4"/>
  <c r="GI2747" i="4"/>
  <c r="AA2747" i="4"/>
  <c r="AB2747" i="4" s="1"/>
  <c r="O2748" i="4"/>
  <c r="X2748" i="4" s="1"/>
  <c r="CD2746" i="4" l="1"/>
  <c r="CK2746" i="4" s="1"/>
  <c r="CL2747" i="4" s="1"/>
  <c r="BS2748" i="4" s="1"/>
  <c r="V2746" i="4"/>
  <c r="AC2746" i="4" s="1"/>
  <c r="AD2747" i="4" s="1"/>
  <c r="K2748" i="4" s="1"/>
  <c r="BJ2746" i="4"/>
  <c r="BQ2746" i="4" s="1"/>
  <c r="BR2747" i="4" s="1"/>
  <c r="AY2748" i="4" s="1"/>
  <c r="AP2746" i="4"/>
  <c r="AW2746" i="4" s="1"/>
  <c r="AX2747" i="4" s="1"/>
  <c r="AE2748" i="4" s="1"/>
  <c r="HP2742" i="4"/>
  <c r="HU2742" i="4" s="1"/>
  <c r="CX2746" i="4"/>
  <c r="DE2746" i="4" s="1"/>
  <c r="DF2747" i="4" s="1"/>
  <c r="CM2748" i="4" s="1"/>
  <c r="DT2747" i="4"/>
  <c r="DU2747" i="4" s="1"/>
  <c r="DV2747" i="4" s="1"/>
  <c r="HO2742" i="4"/>
  <c r="GY2746" i="4"/>
  <c r="GZ2746" i="4" s="1"/>
  <c r="FF2746" i="4"/>
  <c r="FM2746" i="4" s="1"/>
  <c r="FN2747" i="4" s="1"/>
  <c r="EU2748" i="4" s="1"/>
  <c r="EL2746" i="4"/>
  <c r="ES2746" i="4" s="1"/>
  <c r="ET2747" i="4" s="1"/>
  <c r="EA2748" i="4" s="1"/>
  <c r="FZ2746" i="4"/>
  <c r="GG2746" i="4" s="1"/>
  <c r="GH2747" i="4" s="1"/>
  <c r="FO2748" i="4" s="1"/>
  <c r="CI2746" i="4"/>
  <c r="CJ2746" i="4" s="1"/>
  <c r="CE2747" i="4" s="1"/>
  <c r="BW2748" i="4" s="1"/>
  <c r="DW2746" i="4"/>
  <c r="DX2746" i="4" s="1"/>
  <c r="DS2747" i="4" s="1"/>
  <c r="DK2748" i="4" s="1"/>
  <c r="HR2742" i="4"/>
  <c r="HY2742" i="4" s="1"/>
  <c r="DC2746" i="4"/>
  <c r="DD2746" i="4" s="1"/>
  <c r="CY2747" i="4" s="1"/>
  <c r="CQ2748" i="4" s="1"/>
  <c r="DR2746" i="4"/>
  <c r="DY2746" i="4" s="1"/>
  <c r="DZ2747" i="4" s="1"/>
  <c r="DG2748" i="4" s="1"/>
  <c r="EQ2746" i="4"/>
  <c r="ER2746" i="4" s="1"/>
  <c r="EM2747" i="4" s="1"/>
  <c r="EE2748" i="4" s="1"/>
  <c r="GT2746" i="4"/>
  <c r="HA2746" i="4" s="1"/>
  <c r="GE2746" i="4"/>
  <c r="GF2746" i="4" s="1"/>
  <c r="GA2747" i="4" s="1"/>
  <c r="FS2748" i="4" s="1"/>
  <c r="FK2746" i="4"/>
  <c r="FL2746" i="4" s="1"/>
  <c r="FG2747" i="4" s="1"/>
  <c r="EY2748" i="4" s="1"/>
  <c r="HS2742" i="4"/>
  <c r="GN2747" i="4"/>
  <c r="GO2747" i="4" s="1"/>
  <c r="GP2747" i="4" s="1"/>
  <c r="GQ2747" i="4" s="1"/>
  <c r="GR2747" i="4" s="1"/>
  <c r="GJ2747" i="4"/>
  <c r="GS2747" i="4"/>
  <c r="BT2748" i="4"/>
  <c r="BX2748" i="4"/>
  <c r="BY2748" i="4" s="1"/>
  <c r="BZ2748" i="4" s="1"/>
  <c r="CA2748" i="4" s="1"/>
  <c r="CB2748" i="4" s="1"/>
  <c r="CC2748" i="4"/>
  <c r="HT2742" i="4"/>
  <c r="Y2748" i="4"/>
  <c r="Z2748" i="4" s="1"/>
  <c r="AR2748" i="4" s="1"/>
  <c r="AU2747" i="4"/>
  <c r="AV2747" i="4" s="1"/>
  <c r="HH2743" i="4" l="1"/>
  <c r="AO2748" i="4"/>
  <c r="AF2748" i="4"/>
  <c r="AG2748" i="4" s="1"/>
  <c r="AH2748" i="4" s="1"/>
  <c r="AJ2748" i="4"/>
  <c r="AK2748" i="4" s="1"/>
  <c r="AL2748" i="4" s="1"/>
  <c r="AM2748" i="4" s="1"/>
  <c r="AN2748" i="4" s="1"/>
  <c r="BI2748" i="4"/>
  <c r="AZ2748" i="4"/>
  <c r="BA2748" i="4" s="1"/>
  <c r="BB2748" i="4" s="1"/>
  <c r="BD2748" i="4"/>
  <c r="BE2748" i="4" s="1"/>
  <c r="BF2748" i="4" s="1"/>
  <c r="BG2748" i="4" s="1"/>
  <c r="BH2748" i="4" s="1"/>
  <c r="P2748" i="4"/>
  <c r="Q2748" i="4" s="1"/>
  <c r="R2748" i="4" s="1"/>
  <c r="S2748" i="4" s="1"/>
  <c r="T2748" i="4" s="1"/>
  <c r="L2748" i="4"/>
  <c r="M2748" i="4" s="1"/>
  <c r="N2748" i="4" s="1"/>
  <c r="W2748" i="4" s="1"/>
  <c r="O2749" i="4" s="1"/>
  <c r="X2749" i="4" s="1"/>
  <c r="U2748" i="4"/>
  <c r="CW2748" i="4"/>
  <c r="CR2748" i="4"/>
  <c r="CS2748" i="4" s="1"/>
  <c r="CT2748" i="4" s="1"/>
  <c r="CU2748" i="4" s="1"/>
  <c r="CV2748" i="4" s="1"/>
  <c r="CN2748" i="4"/>
  <c r="CO2748" i="4" s="1"/>
  <c r="CP2748" i="4" s="1"/>
  <c r="EN2747" i="4"/>
  <c r="EO2747" i="4" s="1"/>
  <c r="EP2747" i="4" s="1"/>
  <c r="FT2748" i="4"/>
  <c r="FU2748" i="4" s="1"/>
  <c r="FV2748" i="4" s="1"/>
  <c r="FW2748" i="4" s="1"/>
  <c r="FX2748" i="4" s="1"/>
  <c r="FP2748" i="4"/>
  <c r="FQ2748" i="4" s="1"/>
  <c r="FR2748" i="4" s="1"/>
  <c r="FY2748" i="4"/>
  <c r="BU2748" i="4"/>
  <c r="BV2748" i="4" s="1"/>
  <c r="HM2743" i="4"/>
  <c r="EB2748" i="4"/>
  <c r="EC2748" i="4" s="1"/>
  <c r="ED2748" i="4" s="1"/>
  <c r="EK2748" i="4"/>
  <c r="EF2748" i="4"/>
  <c r="EG2748" i="4" s="1"/>
  <c r="EH2748" i="4" s="1"/>
  <c r="EI2748" i="4" s="1"/>
  <c r="EJ2748" i="4" s="1"/>
  <c r="EZ2748" i="4"/>
  <c r="FA2748" i="4" s="1"/>
  <c r="FB2748" i="4" s="1"/>
  <c r="FC2748" i="4" s="1"/>
  <c r="FD2748" i="4" s="1"/>
  <c r="FE2748" i="4"/>
  <c r="EV2748" i="4"/>
  <c r="EW2748" i="4" s="1"/>
  <c r="EX2748" i="4" s="1"/>
  <c r="GK2747" i="4"/>
  <c r="GL2747" i="4" s="1"/>
  <c r="GU2747" i="4" s="1"/>
  <c r="DL2748" i="4"/>
  <c r="DM2748" i="4" s="1"/>
  <c r="DN2748" i="4" s="1"/>
  <c r="DO2748" i="4" s="1"/>
  <c r="DP2748" i="4" s="1"/>
  <c r="DQ2748" i="4"/>
  <c r="DH2748" i="4"/>
  <c r="DI2748" i="4" s="1"/>
  <c r="DJ2748" i="4" s="1"/>
  <c r="AS2748" i="4"/>
  <c r="AT2748" i="4" s="1"/>
  <c r="BL2748" i="4" s="1"/>
  <c r="AQ2748" i="4" l="1"/>
  <c r="AI2749" i="4" s="1"/>
  <c r="FH2747" i="4"/>
  <c r="FI2747" i="4" s="1"/>
  <c r="FJ2747" i="4" s="1"/>
  <c r="HB2747" i="4"/>
  <c r="GM2748" i="4"/>
  <c r="HK2743" i="4"/>
  <c r="HQ2743" i="4" s="1"/>
  <c r="HL2743" i="4"/>
  <c r="BO2747" i="4" s="1"/>
  <c r="BP2747" i="4" s="1"/>
  <c r="BK2748" i="4" s="1"/>
  <c r="BC2749" i="4" s="1"/>
  <c r="BM2748" i="4"/>
  <c r="BN2748" i="4" s="1"/>
  <c r="CF2748" i="4" s="1"/>
  <c r="Y2749" i="4"/>
  <c r="Z2749" i="4" s="1"/>
  <c r="AR2749" i="4" l="1"/>
  <c r="BJ2747" i="4"/>
  <c r="BQ2747" i="4" s="1"/>
  <c r="BR2748" i="4" s="1"/>
  <c r="AY2749" i="4" s="1"/>
  <c r="V2747" i="4"/>
  <c r="AC2747" i="4" s="1"/>
  <c r="AD2748" i="4" s="1"/>
  <c r="K2749" i="4" s="1"/>
  <c r="P2749" i="4" s="1"/>
  <c r="Q2749" i="4" s="1"/>
  <c r="R2749" i="4" s="1"/>
  <c r="S2749" i="4" s="1"/>
  <c r="T2749" i="4" s="1"/>
  <c r="AP2747" i="4"/>
  <c r="AW2747" i="4" s="1"/>
  <c r="AX2748" i="4" s="1"/>
  <c r="AE2749" i="4" s="1"/>
  <c r="CX2747" i="4"/>
  <c r="DE2747" i="4" s="1"/>
  <c r="DF2748" i="4" s="1"/>
  <c r="CM2749" i="4" s="1"/>
  <c r="CW2749" i="4" s="1"/>
  <c r="CD2747" i="4"/>
  <c r="CK2747" i="4" s="1"/>
  <c r="CL2748" i="4" s="1"/>
  <c r="BS2749" i="4" s="1"/>
  <c r="GB2747" i="4"/>
  <c r="GC2747" i="4" s="1"/>
  <c r="GD2747" i="4" s="1"/>
  <c r="HP2743" i="4"/>
  <c r="HU2743" i="4" s="1"/>
  <c r="GT2747" i="4"/>
  <c r="HA2747" i="4" s="1"/>
  <c r="GI2748" i="4"/>
  <c r="HJ2743" i="4"/>
  <c r="HO2743" i="4" s="1"/>
  <c r="HS2743" i="4"/>
  <c r="DR2747" i="4"/>
  <c r="DY2747" i="4" s="1"/>
  <c r="DZ2748" i="4" s="1"/>
  <c r="DG2749" i="4" s="1"/>
  <c r="HR2743" i="4"/>
  <c r="HY2743" i="4" s="1"/>
  <c r="DW2747" i="4"/>
  <c r="DX2747" i="4" s="1"/>
  <c r="DS2748" i="4" s="1"/>
  <c r="DK2749" i="4" s="1"/>
  <c r="EL2747" i="4"/>
  <c r="ES2747" i="4" s="1"/>
  <c r="ET2748" i="4" s="1"/>
  <c r="EA2749" i="4" s="1"/>
  <c r="FF2747" i="4"/>
  <c r="FM2747" i="4" s="1"/>
  <c r="FN2748" i="4" s="1"/>
  <c r="EU2749" i="4" s="1"/>
  <c r="DC2747" i="4"/>
  <c r="DD2747" i="4" s="1"/>
  <c r="CY2748" i="4" s="1"/>
  <c r="CQ2749" i="4" s="1"/>
  <c r="FZ2747" i="4"/>
  <c r="GG2747" i="4" s="1"/>
  <c r="GH2748" i="4" s="1"/>
  <c r="FO2749" i="4" s="1"/>
  <c r="EQ2747" i="4"/>
  <c r="ER2747" i="4" s="1"/>
  <c r="EM2748" i="4" s="1"/>
  <c r="EE2749" i="4" s="1"/>
  <c r="CI2747" i="4"/>
  <c r="CJ2747" i="4" s="1"/>
  <c r="CE2748" i="4" s="1"/>
  <c r="BW2749" i="4" s="1"/>
  <c r="FK2747" i="4"/>
  <c r="FL2747" i="4" s="1"/>
  <c r="FG2748" i="4" s="1"/>
  <c r="EY2749" i="4" s="1"/>
  <c r="L2749" i="4"/>
  <c r="M2749" i="4" s="1"/>
  <c r="N2749" i="4" s="1"/>
  <c r="U2749" i="4"/>
  <c r="CG2748" i="4"/>
  <c r="AS2749" i="4"/>
  <c r="AT2749" i="4" s="1"/>
  <c r="BL2749" i="4" s="1"/>
  <c r="AU2748" i="4"/>
  <c r="AV2748" i="4" s="1"/>
  <c r="AA2748" i="4"/>
  <c r="AB2748" i="4" s="1"/>
  <c r="AJ2749" i="4" l="1"/>
  <c r="AK2749" i="4" s="1"/>
  <c r="AL2749" i="4" s="1"/>
  <c r="AM2749" i="4" s="1"/>
  <c r="AN2749" i="4" s="1"/>
  <c r="AO2749" i="4"/>
  <c r="AF2749" i="4"/>
  <c r="AG2749" i="4" s="1"/>
  <c r="AH2749" i="4" s="1"/>
  <c r="AQ2749" i="4" s="1"/>
  <c r="AI2750" i="4" s="1"/>
  <c r="BD2749" i="4"/>
  <c r="BE2749" i="4" s="1"/>
  <c r="BF2749" i="4" s="1"/>
  <c r="BG2749" i="4" s="1"/>
  <c r="BH2749" i="4" s="1"/>
  <c r="BI2749" i="4"/>
  <c r="AZ2749" i="4"/>
  <c r="BA2749" i="4" s="1"/>
  <c r="BB2749" i="4" s="1"/>
  <c r="CR2749" i="4"/>
  <c r="CS2749" i="4" s="1"/>
  <c r="CT2749" i="4" s="1"/>
  <c r="CU2749" i="4" s="1"/>
  <c r="CV2749" i="4" s="1"/>
  <c r="CN2749" i="4"/>
  <c r="CO2749" i="4" s="1"/>
  <c r="CP2749" i="4" s="1"/>
  <c r="BX2749" i="4"/>
  <c r="BY2749" i="4" s="1"/>
  <c r="BZ2749" i="4" s="1"/>
  <c r="CA2749" i="4" s="1"/>
  <c r="CB2749" i="4" s="1"/>
  <c r="CC2749" i="4"/>
  <c r="BT2749" i="4"/>
  <c r="BU2749" i="4" s="1"/>
  <c r="BV2749" i="4" s="1"/>
  <c r="GE2747" i="4"/>
  <c r="GF2747" i="4" s="1"/>
  <c r="GA2748" i="4" s="1"/>
  <c r="FS2749" i="4" s="1"/>
  <c r="GV2747" i="4"/>
  <c r="GW2747" i="4" s="1"/>
  <c r="FP2749" i="4"/>
  <c r="FY2749" i="4"/>
  <c r="FT2749" i="4"/>
  <c r="FU2749" i="4" s="1"/>
  <c r="FV2749" i="4" s="1"/>
  <c r="FW2749" i="4" s="1"/>
  <c r="FX2749" i="4" s="1"/>
  <c r="EZ2749" i="4"/>
  <c r="FA2749" i="4" s="1"/>
  <c r="FB2749" i="4" s="1"/>
  <c r="FC2749" i="4" s="1"/>
  <c r="FD2749" i="4" s="1"/>
  <c r="EV2749" i="4"/>
  <c r="EW2749" i="4" s="1"/>
  <c r="EX2749" i="4" s="1"/>
  <c r="FE2749" i="4"/>
  <c r="EK2749" i="4"/>
  <c r="EB2749" i="4"/>
  <c r="EC2749" i="4" s="1"/>
  <c r="ED2749" i="4" s="1"/>
  <c r="EF2749" i="4"/>
  <c r="EG2749" i="4" s="1"/>
  <c r="EH2749" i="4" s="1"/>
  <c r="EI2749" i="4" s="1"/>
  <c r="EJ2749" i="4" s="1"/>
  <c r="HT2743" i="4"/>
  <c r="GS2748" i="4"/>
  <c r="GN2748" i="4"/>
  <c r="GO2748" i="4" s="1"/>
  <c r="GP2748" i="4" s="1"/>
  <c r="GQ2748" i="4" s="1"/>
  <c r="GR2748" i="4" s="1"/>
  <c r="GJ2748" i="4"/>
  <c r="DQ2749" i="4"/>
  <c r="DL2749" i="4"/>
  <c r="DM2749" i="4" s="1"/>
  <c r="DN2749" i="4" s="1"/>
  <c r="DO2749" i="4" s="1"/>
  <c r="DP2749" i="4" s="1"/>
  <c r="DH2749" i="4"/>
  <c r="DI2749" i="4" s="1"/>
  <c r="DJ2749" i="4" s="1"/>
  <c r="CH2748" i="4"/>
  <c r="CZ2748" i="4" s="1"/>
  <c r="BM2749" i="4"/>
  <c r="BN2749" i="4" s="1"/>
  <c r="CF2749" i="4" s="1"/>
  <c r="W2749" i="4"/>
  <c r="O2750" i="4" s="1"/>
  <c r="X2750" i="4" s="1"/>
  <c r="FQ2749" i="4" l="1"/>
  <c r="FR2749" i="4" s="1"/>
  <c r="GX2747" i="4"/>
  <c r="GY2747" i="4"/>
  <c r="GZ2747" i="4" s="1"/>
  <c r="GK2748" i="4"/>
  <c r="GL2748" i="4" s="1"/>
  <c r="DA2748" i="4"/>
  <c r="DB2748" i="4" s="1"/>
  <c r="DT2748" i="4" s="1"/>
  <c r="CG2749" i="4"/>
  <c r="CH2749" i="4" s="1"/>
  <c r="CZ2749" i="4" s="1"/>
  <c r="AA2749" i="4"/>
  <c r="AB2749" i="4" s="1"/>
  <c r="Y2750" i="4"/>
  <c r="Z2750" i="4" s="1"/>
  <c r="AR2750" i="4" s="1"/>
  <c r="HH2744" i="4" l="1"/>
  <c r="CX2748" i="4"/>
  <c r="DE2748" i="4" s="1"/>
  <c r="DF2749" i="4" s="1"/>
  <c r="CM2750" i="4" s="1"/>
  <c r="HB2748" i="4"/>
  <c r="GU2748" i="4"/>
  <c r="DU2748" i="4"/>
  <c r="DA2749" i="4"/>
  <c r="DB2749" i="4" s="1"/>
  <c r="DT2749" i="4" s="1"/>
  <c r="AS2750" i="4"/>
  <c r="AT2750" i="4" s="1"/>
  <c r="AU2749" i="4"/>
  <c r="AV2749" i="4" s="1"/>
  <c r="HL2744" i="4" l="1"/>
  <c r="HM2744" i="4"/>
  <c r="HS2744" i="4" s="1"/>
  <c r="HP2744" i="4"/>
  <c r="HU2744" i="4" s="1"/>
  <c r="AP2748" i="4"/>
  <c r="AW2748" i="4" s="1"/>
  <c r="AX2749" i="4" s="1"/>
  <c r="AE2750" i="4" s="1"/>
  <c r="BJ2748" i="4"/>
  <c r="BQ2748" i="4" s="1"/>
  <c r="BR2749" i="4" s="1"/>
  <c r="AY2750" i="4" s="1"/>
  <c r="V2748" i="4"/>
  <c r="AC2748" i="4" s="1"/>
  <c r="AD2749" i="4" s="1"/>
  <c r="K2750" i="4" s="1"/>
  <c r="HR2744" i="4"/>
  <c r="HY2744" i="4" s="1"/>
  <c r="CI2748" i="4"/>
  <c r="CJ2748" i="4" s="1"/>
  <c r="CE2749" i="4" s="1"/>
  <c r="BW2750" i="4" s="1"/>
  <c r="CD2748" i="4"/>
  <c r="CK2748" i="4" s="1"/>
  <c r="CL2749" i="4" s="1"/>
  <c r="BS2750" i="4" s="1"/>
  <c r="CN2750" i="4"/>
  <c r="CR2750" i="4"/>
  <c r="CS2750" i="4" s="1"/>
  <c r="CT2750" i="4" s="1"/>
  <c r="CU2750" i="4" s="1"/>
  <c r="CV2750" i="4" s="1"/>
  <c r="CW2750" i="4"/>
  <c r="GM2749" i="4"/>
  <c r="HK2744" i="4"/>
  <c r="HQ2744" i="4" s="1"/>
  <c r="GI2749" i="4"/>
  <c r="HJ2744" i="4"/>
  <c r="DV2748" i="4"/>
  <c r="EN2748" i="4" s="1"/>
  <c r="DU2749" i="4"/>
  <c r="DV2749" i="4" s="1"/>
  <c r="EN2749" i="4" s="1"/>
  <c r="EL2748" i="4" l="1"/>
  <c r="ES2748" i="4" s="1"/>
  <c r="ET2749" i="4" s="1"/>
  <c r="EA2750" i="4" s="1"/>
  <c r="DR2748" i="4"/>
  <c r="DY2748" i="4" s="1"/>
  <c r="DZ2749" i="4" s="1"/>
  <c r="DG2750" i="4" s="1"/>
  <c r="BO2748" i="4"/>
  <c r="BP2748" i="4" s="1"/>
  <c r="BK2749" i="4" s="1"/>
  <c r="BC2750" i="4" s="1"/>
  <c r="BL2750" i="4" s="1"/>
  <c r="BM2750" i="4" s="1"/>
  <c r="BN2750" i="4" s="1"/>
  <c r="CF2750" i="4" s="1"/>
  <c r="CG2750" i="4" s="1"/>
  <c r="CH2750" i="4" s="1"/>
  <c r="CZ2750" i="4" s="1"/>
  <c r="GT2748" i="4"/>
  <c r="HA2748" i="4" s="1"/>
  <c r="FZ2748" i="4"/>
  <c r="GG2748" i="4" s="1"/>
  <c r="GH2749" i="4" s="1"/>
  <c r="FO2750" i="4" s="1"/>
  <c r="DC2748" i="4"/>
  <c r="DD2748" i="4" s="1"/>
  <c r="CY2749" i="4" s="1"/>
  <c r="CQ2750" i="4" s="1"/>
  <c r="CO2750" i="4" s="1"/>
  <c r="CP2750" i="4" s="1"/>
  <c r="FF2748" i="4"/>
  <c r="FM2748" i="4" s="1"/>
  <c r="FN2749" i="4" s="1"/>
  <c r="EU2750" i="4" s="1"/>
  <c r="L2750" i="4"/>
  <c r="M2750" i="4" s="1"/>
  <c r="N2750" i="4" s="1"/>
  <c r="W2750" i="4" s="1"/>
  <c r="O2751" i="4" s="1"/>
  <c r="X2751" i="4" s="1"/>
  <c r="U2750" i="4"/>
  <c r="P2750" i="4"/>
  <c r="Q2750" i="4" s="1"/>
  <c r="R2750" i="4" s="1"/>
  <c r="S2750" i="4" s="1"/>
  <c r="T2750" i="4" s="1"/>
  <c r="BD2750" i="4"/>
  <c r="BE2750" i="4" s="1"/>
  <c r="BF2750" i="4" s="1"/>
  <c r="BG2750" i="4" s="1"/>
  <c r="BH2750" i="4" s="1"/>
  <c r="BI2750" i="4"/>
  <c r="AZ2750" i="4"/>
  <c r="AJ2750" i="4"/>
  <c r="AK2750" i="4" s="1"/>
  <c r="AL2750" i="4" s="1"/>
  <c r="AM2750" i="4" s="1"/>
  <c r="AN2750" i="4" s="1"/>
  <c r="AF2750" i="4"/>
  <c r="AG2750" i="4" s="1"/>
  <c r="AH2750" i="4" s="1"/>
  <c r="AQ2750" i="4" s="1"/>
  <c r="AI2751" i="4" s="1"/>
  <c r="AO2750" i="4"/>
  <c r="BX2750" i="4"/>
  <c r="BY2750" i="4" s="1"/>
  <c r="BZ2750" i="4" s="1"/>
  <c r="CA2750" i="4" s="1"/>
  <c r="CB2750" i="4" s="1"/>
  <c r="BT2750" i="4"/>
  <c r="BU2750" i="4" s="1"/>
  <c r="BV2750" i="4" s="1"/>
  <c r="CC2750" i="4"/>
  <c r="DW2748" i="4"/>
  <c r="DX2748" i="4" s="1"/>
  <c r="DS2749" i="4" s="1"/>
  <c r="DK2750" i="4" s="1"/>
  <c r="HO2744" i="4"/>
  <c r="HT2744" i="4"/>
  <c r="GS2749" i="4"/>
  <c r="GN2749" i="4"/>
  <c r="GO2749" i="4" s="1"/>
  <c r="GP2749" i="4" s="1"/>
  <c r="GQ2749" i="4" s="1"/>
  <c r="GR2749" i="4" s="1"/>
  <c r="GJ2749" i="4"/>
  <c r="EO2749" i="4"/>
  <c r="EP2749" i="4" s="1"/>
  <c r="FH2749" i="4" s="1"/>
  <c r="EO2748" i="4"/>
  <c r="DL2750" i="4" l="1"/>
  <c r="DM2750" i="4" s="1"/>
  <c r="DN2750" i="4" s="1"/>
  <c r="DO2750" i="4" s="1"/>
  <c r="DP2750" i="4" s="1"/>
  <c r="DH2750" i="4"/>
  <c r="DI2750" i="4" s="1"/>
  <c r="DJ2750" i="4" s="1"/>
  <c r="DQ2750" i="4"/>
  <c r="EF2750" i="4"/>
  <c r="EG2750" i="4" s="1"/>
  <c r="EH2750" i="4" s="1"/>
  <c r="EI2750" i="4" s="1"/>
  <c r="EJ2750" i="4" s="1"/>
  <c r="EB2750" i="4"/>
  <c r="EK2750" i="4"/>
  <c r="EZ2750" i="4"/>
  <c r="FA2750" i="4" s="1"/>
  <c r="FB2750" i="4" s="1"/>
  <c r="FC2750" i="4" s="1"/>
  <c r="FD2750" i="4" s="1"/>
  <c r="FE2750" i="4"/>
  <c r="EV2750" i="4"/>
  <c r="FP2750" i="4"/>
  <c r="FY2750" i="4"/>
  <c r="FT2750" i="4"/>
  <c r="FU2750" i="4" s="1"/>
  <c r="FV2750" i="4" s="1"/>
  <c r="FW2750" i="4" s="1"/>
  <c r="FX2750" i="4" s="1"/>
  <c r="BA2750" i="4"/>
  <c r="BB2750" i="4" s="1"/>
  <c r="GK2749" i="4"/>
  <c r="GL2749" i="4" s="1"/>
  <c r="HB2749" i="4" s="1"/>
  <c r="FI2749" i="4"/>
  <c r="FJ2749" i="4" s="1"/>
  <c r="GB2749" i="4" s="1"/>
  <c r="EP2748" i="4"/>
  <c r="DA2750" i="4"/>
  <c r="DB2750" i="4" s="1"/>
  <c r="DT2750" i="4" s="1"/>
  <c r="Y2751" i="4"/>
  <c r="Z2751" i="4" s="1"/>
  <c r="AR2751" i="4" s="1"/>
  <c r="EQ2748" i="4" l="1"/>
  <c r="ER2748" i="4" s="1"/>
  <c r="EM2749" i="4" s="1"/>
  <c r="EE2750" i="4" s="1"/>
  <c r="EC2750" i="4" s="1"/>
  <c r="ED2750" i="4" s="1"/>
  <c r="FH2748" i="4"/>
  <c r="FI2748" i="4" s="1"/>
  <c r="GI2750" i="4"/>
  <c r="HJ2745" i="4"/>
  <c r="HT2745" i="4" s="1"/>
  <c r="GC2749" i="4"/>
  <c r="GD2749" i="4" s="1"/>
  <c r="GV2749" i="4" s="1"/>
  <c r="DU2750" i="4"/>
  <c r="DV2750" i="4" s="1"/>
  <c r="AS2751" i="4"/>
  <c r="AT2751" i="4" s="1"/>
  <c r="EN2750" i="4" l="1"/>
  <c r="GW2749" i="4"/>
  <c r="GX2749" i="4" s="1"/>
  <c r="GS2750" i="4"/>
  <c r="GN2750" i="4"/>
  <c r="GO2750" i="4" s="1"/>
  <c r="GP2750" i="4" s="1"/>
  <c r="GQ2750" i="4" s="1"/>
  <c r="GR2750" i="4" s="1"/>
  <c r="GJ2750" i="4"/>
  <c r="FJ2748" i="4"/>
  <c r="GB2748" i="4" s="1"/>
  <c r="EO2750" i="4"/>
  <c r="EP2750" i="4" s="1"/>
  <c r="FK2748" i="4" l="1"/>
  <c r="FL2748" i="4" s="1"/>
  <c r="FG2749" i="4" s="1"/>
  <c r="EY2750" i="4" s="1"/>
  <c r="EW2750" i="4" s="1"/>
  <c r="EX2750" i="4" s="1"/>
  <c r="GC2748" i="4"/>
  <c r="FH2750" i="4" l="1"/>
  <c r="FI2750" i="4" s="1"/>
  <c r="FJ2750" i="4" s="1"/>
  <c r="GD2748" i="4"/>
  <c r="GV2748" i="4" s="1"/>
  <c r="GE2748" i="4" l="1"/>
  <c r="GF2748" i="4" s="1"/>
  <c r="GA2749" i="4" s="1"/>
  <c r="FS2750" i="4" s="1"/>
  <c r="FQ2750" i="4" s="1"/>
  <c r="FR2750" i="4" s="1"/>
  <c r="GW2748" i="4"/>
  <c r="GX2748" i="4" s="1"/>
  <c r="GY2748" i="4" s="1"/>
  <c r="GZ2748" i="4" s="1"/>
  <c r="HH2745" i="4" s="1"/>
  <c r="AU2750" i="4"/>
  <c r="AV2750" i="4" s="1"/>
  <c r="AA2750" i="4"/>
  <c r="AB2750" i="4" s="1"/>
  <c r="GB2750" i="4" l="1"/>
  <c r="GC2750" i="4" s="1"/>
  <c r="GD2750" i="4" s="1"/>
  <c r="HM2745" i="4"/>
  <c r="GU2749" i="4"/>
  <c r="GM2750" i="4" s="1"/>
  <c r="GV2750" i="4" l="1"/>
  <c r="GW2750" i="4" s="1"/>
  <c r="GX2750" i="4" s="1"/>
  <c r="GK2750" i="4"/>
  <c r="GL2750" i="4" s="1"/>
  <c r="HK2745" i="4"/>
  <c r="HL2745" i="4"/>
  <c r="BO2749" i="4" s="1"/>
  <c r="BP2749" i="4" s="1"/>
  <c r="BK2750" i="4" s="1"/>
  <c r="BC2751" i="4" l="1"/>
  <c r="CD2749" i="4"/>
  <c r="CK2749" i="4" s="1"/>
  <c r="CL2750" i="4" s="1"/>
  <c r="BS2751" i="4" s="1"/>
  <c r="BT2751" i="4" s="1"/>
  <c r="AP2749" i="4"/>
  <c r="AW2749" i="4" s="1"/>
  <c r="AX2750" i="4" s="1"/>
  <c r="AE2751" i="4" s="1"/>
  <c r="BJ2749" i="4"/>
  <c r="BQ2749" i="4" s="1"/>
  <c r="BR2750" i="4" s="1"/>
  <c r="AY2751" i="4" s="1"/>
  <c r="V2749" i="4"/>
  <c r="AC2749" i="4" s="1"/>
  <c r="AD2750" i="4" s="1"/>
  <c r="K2751" i="4" s="1"/>
  <c r="HP2745" i="4"/>
  <c r="HU2745" i="4" s="1"/>
  <c r="CX2749" i="4"/>
  <c r="DE2749" i="4" s="1"/>
  <c r="DF2750" i="4" s="1"/>
  <c r="CM2751" i="4" s="1"/>
  <c r="HO2745" i="4"/>
  <c r="HR2745" i="4"/>
  <c r="HY2745" i="4" s="1"/>
  <c r="FK2749" i="4"/>
  <c r="FL2749" i="4" s="1"/>
  <c r="FG2750" i="4" s="1"/>
  <c r="EY2751" i="4" s="1"/>
  <c r="EQ2749" i="4"/>
  <c r="ER2749" i="4" s="1"/>
  <c r="EM2750" i="4" s="1"/>
  <c r="EE2751" i="4" s="1"/>
  <c r="CI2749" i="4"/>
  <c r="CJ2749" i="4" s="1"/>
  <c r="CE2750" i="4" s="1"/>
  <c r="BW2751" i="4" s="1"/>
  <c r="FZ2749" i="4"/>
  <c r="GG2749" i="4" s="1"/>
  <c r="GH2750" i="4" s="1"/>
  <c r="FO2751" i="4" s="1"/>
  <c r="DC2749" i="4"/>
  <c r="DD2749" i="4" s="1"/>
  <c r="CY2750" i="4" s="1"/>
  <c r="CQ2751" i="4" s="1"/>
  <c r="DR2749" i="4"/>
  <c r="DY2749" i="4" s="1"/>
  <c r="DZ2750" i="4" s="1"/>
  <c r="DG2751" i="4" s="1"/>
  <c r="DW2749" i="4"/>
  <c r="DX2749" i="4" s="1"/>
  <c r="DS2750" i="4" s="1"/>
  <c r="DK2751" i="4" s="1"/>
  <c r="FF2749" i="4"/>
  <c r="FM2749" i="4" s="1"/>
  <c r="FN2750" i="4" s="1"/>
  <c r="EU2751" i="4" s="1"/>
  <c r="EL2749" i="4"/>
  <c r="ES2749" i="4" s="1"/>
  <c r="ET2750" i="4" s="1"/>
  <c r="EA2751" i="4" s="1"/>
  <c r="GT2749" i="4"/>
  <c r="HA2749" i="4" s="1"/>
  <c r="GE2749" i="4"/>
  <c r="GF2749" i="4" s="1"/>
  <c r="GA2750" i="4" s="1"/>
  <c r="FS2751" i="4" s="1"/>
  <c r="HS2745" i="4"/>
  <c r="GY2749" i="4"/>
  <c r="GZ2749" i="4" s="1"/>
  <c r="GU2750" i="4" s="1"/>
  <c r="HQ2745" i="4"/>
  <c r="HH2746" i="4" l="1"/>
  <c r="BL2751" i="4"/>
  <c r="BM2751" i="4" s="1"/>
  <c r="BN2751" i="4" s="1"/>
  <c r="CF2751" i="4" s="1"/>
  <c r="CG2751" i="4" s="1"/>
  <c r="CH2751" i="4" s="1"/>
  <c r="CC2751" i="4"/>
  <c r="L2751" i="4"/>
  <c r="M2751" i="4" s="1"/>
  <c r="N2751" i="4" s="1"/>
  <c r="U2751" i="4"/>
  <c r="P2751" i="4"/>
  <c r="Q2751" i="4" s="1"/>
  <c r="R2751" i="4" s="1"/>
  <c r="S2751" i="4" s="1"/>
  <c r="T2751" i="4" s="1"/>
  <c r="BX2751" i="4"/>
  <c r="BY2751" i="4" s="1"/>
  <c r="BZ2751" i="4" s="1"/>
  <c r="CA2751" i="4" s="1"/>
  <c r="CB2751" i="4" s="1"/>
  <c r="BD2751" i="4"/>
  <c r="BE2751" i="4" s="1"/>
  <c r="BF2751" i="4" s="1"/>
  <c r="BG2751" i="4" s="1"/>
  <c r="BH2751" i="4" s="1"/>
  <c r="BI2751" i="4"/>
  <c r="AZ2751" i="4"/>
  <c r="AO2751" i="4"/>
  <c r="AJ2751" i="4"/>
  <c r="AK2751" i="4" s="1"/>
  <c r="AL2751" i="4" s="1"/>
  <c r="AM2751" i="4" s="1"/>
  <c r="AN2751" i="4" s="1"/>
  <c r="AF2751" i="4"/>
  <c r="CW2751" i="4"/>
  <c r="CR2751" i="4"/>
  <c r="CS2751" i="4" s="1"/>
  <c r="CT2751" i="4" s="1"/>
  <c r="CU2751" i="4" s="1"/>
  <c r="CV2751" i="4" s="1"/>
  <c r="CN2751" i="4"/>
  <c r="CO2751" i="4" s="1"/>
  <c r="CP2751" i="4" s="1"/>
  <c r="HK2746" i="4"/>
  <c r="HQ2746" i="4" s="1"/>
  <c r="DL2751" i="4"/>
  <c r="DM2751" i="4" s="1"/>
  <c r="DN2751" i="4" s="1"/>
  <c r="DO2751" i="4" s="1"/>
  <c r="DP2751" i="4" s="1"/>
  <c r="DH2751" i="4"/>
  <c r="DI2751" i="4" s="1"/>
  <c r="DJ2751" i="4" s="1"/>
  <c r="DQ2751" i="4"/>
  <c r="FP2751" i="4"/>
  <c r="FQ2751" i="4" s="1"/>
  <c r="FR2751" i="4" s="1"/>
  <c r="FY2751" i="4"/>
  <c r="FT2751" i="4"/>
  <c r="FU2751" i="4" s="1"/>
  <c r="FV2751" i="4" s="1"/>
  <c r="FW2751" i="4" s="1"/>
  <c r="FX2751" i="4" s="1"/>
  <c r="BU2751" i="4"/>
  <c r="BV2751" i="4" s="1"/>
  <c r="GM2751" i="4"/>
  <c r="HM2746" i="4"/>
  <c r="HB2750" i="4"/>
  <c r="EF2751" i="4"/>
  <c r="EG2751" i="4" s="1"/>
  <c r="EH2751" i="4" s="1"/>
  <c r="EI2751" i="4" s="1"/>
  <c r="EJ2751" i="4" s="1"/>
  <c r="EK2751" i="4"/>
  <c r="EB2751" i="4"/>
  <c r="EC2751" i="4" s="1"/>
  <c r="ED2751" i="4" s="1"/>
  <c r="FE2751" i="4"/>
  <c r="EZ2751" i="4"/>
  <c r="FA2751" i="4" s="1"/>
  <c r="FB2751" i="4" s="1"/>
  <c r="FC2751" i="4" s="1"/>
  <c r="FD2751" i="4" s="1"/>
  <c r="EV2751" i="4"/>
  <c r="EW2751" i="4" s="1"/>
  <c r="EX2751" i="4" s="1"/>
  <c r="W2751" i="4" l="1"/>
  <c r="AA2751" i="4" s="1"/>
  <c r="AB2751" i="4" s="1"/>
  <c r="AG2751" i="4"/>
  <c r="AH2751" i="4" s="1"/>
  <c r="BA2751" i="4"/>
  <c r="BB2751" i="4" s="1"/>
  <c r="CZ2751" i="4"/>
  <c r="DA2751" i="4" s="1"/>
  <c r="DB2751" i="4" s="1"/>
  <c r="HJ2746" i="4"/>
  <c r="GI2751" i="4"/>
  <c r="HL2746" i="4"/>
  <c r="BO2750" i="4" s="1"/>
  <c r="BP2750" i="4" s="1"/>
  <c r="O2752" i="4" l="1"/>
  <c r="X2752" i="4" s="1"/>
  <c r="Y2752" i="4" s="1"/>
  <c r="Z2752" i="4" s="1"/>
  <c r="CD2750" i="4"/>
  <c r="CK2750" i="4" s="1"/>
  <c r="CL2751" i="4" s="1"/>
  <c r="BS2752" i="4" s="1"/>
  <c r="BT2752" i="4" s="1"/>
  <c r="V2750" i="4"/>
  <c r="AC2750" i="4" s="1"/>
  <c r="AD2751" i="4" s="1"/>
  <c r="K2752" i="4" s="1"/>
  <c r="BJ2750" i="4"/>
  <c r="BQ2750" i="4" s="1"/>
  <c r="BR2751" i="4" s="1"/>
  <c r="AY2752" i="4" s="1"/>
  <c r="AP2750" i="4"/>
  <c r="AW2750" i="4" s="1"/>
  <c r="AX2751" i="4" s="1"/>
  <c r="AE2752" i="4" s="1"/>
  <c r="BK2751" i="4"/>
  <c r="BC2752" i="4" s="1"/>
  <c r="AQ2751" i="4"/>
  <c r="AU2751" i="4" s="1"/>
  <c r="AV2751" i="4" s="1"/>
  <c r="HP2746" i="4"/>
  <c r="HU2746" i="4" s="1"/>
  <c r="CX2750" i="4"/>
  <c r="DE2750" i="4" s="1"/>
  <c r="DF2751" i="4" s="1"/>
  <c r="CM2752" i="4" s="1"/>
  <c r="DT2751" i="4"/>
  <c r="DU2751" i="4" s="1"/>
  <c r="DV2751" i="4" s="1"/>
  <c r="HO2746" i="4"/>
  <c r="HS2746" i="4"/>
  <c r="DC2750" i="4"/>
  <c r="DD2750" i="4" s="1"/>
  <c r="CY2751" i="4" s="1"/>
  <c r="CQ2752" i="4" s="1"/>
  <c r="HR2746" i="4"/>
  <c r="HY2746" i="4" s="1"/>
  <c r="FZ2750" i="4"/>
  <c r="GG2750" i="4" s="1"/>
  <c r="GH2751" i="4" s="1"/>
  <c r="FO2752" i="4" s="1"/>
  <c r="EL2750" i="4"/>
  <c r="ES2750" i="4" s="1"/>
  <c r="ET2751" i="4" s="1"/>
  <c r="EA2752" i="4" s="1"/>
  <c r="GE2750" i="4"/>
  <c r="GF2750" i="4" s="1"/>
  <c r="GA2751" i="4" s="1"/>
  <c r="FS2752" i="4" s="1"/>
  <c r="DW2750" i="4"/>
  <c r="DX2750" i="4" s="1"/>
  <c r="DS2751" i="4" s="1"/>
  <c r="DK2752" i="4" s="1"/>
  <c r="EQ2750" i="4"/>
  <c r="ER2750" i="4" s="1"/>
  <c r="EM2751" i="4" s="1"/>
  <c r="EE2752" i="4" s="1"/>
  <c r="DR2750" i="4"/>
  <c r="DY2750" i="4" s="1"/>
  <c r="DZ2751" i="4" s="1"/>
  <c r="DG2752" i="4" s="1"/>
  <c r="CI2750" i="4"/>
  <c r="CJ2750" i="4" s="1"/>
  <c r="CE2751" i="4" s="1"/>
  <c r="BW2752" i="4" s="1"/>
  <c r="GY2750" i="4"/>
  <c r="GZ2750" i="4" s="1"/>
  <c r="GT2750" i="4"/>
  <c r="HA2750" i="4" s="1"/>
  <c r="FK2750" i="4"/>
  <c r="FL2750" i="4" s="1"/>
  <c r="FG2751" i="4" s="1"/>
  <c r="EY2752" i="4" s="1"/>
  <c r="FF2750" i="4"/>
  <c r="FM2750" i="4" s="1"/>
  <c r="FN2751" i="4" s="1"/>
  <c r="EU2752" i="4" s="1"/>
  <c r="GJ2751" i="4"/>
  <c r="GK2751" i="4" s="1"/>
  <c r="GL2751" i="4" s="1"/>
  <c r="GN2751" i="4"/>
  <c r="GO2751" i="4" s="1"/>
  <c r="GP2751" i="4" s="1"/>
  <c r="GQ2751" i="4" s="1"/>
  <c r="GR2751" i="4" s="1"/>
  <c r="GS2751" i="4"/>
  <c r="HT2746" i="4"/>
  <c r="HH2747" i="4" l="1"/>
  <c r="BX2752" i="4"/>
  <c r="BY2752" i="4" s="1"/>
  <c r="BZ2752" i="4" s="1"/>
  <c r="CA2752" i="4" s="1"/>
  <c r="CB2752" i="4" s="1"/>
  <c r="CC2752" i="4"/>
  <c r="AI2752" i="4"/>
  <c r="AR2752" i="4" s="1"/>
  <c r="AS2752" i="4" s="1"/>
  <c r="AT2752" i="4" s="1"/>
  <c r="BU2752" i="4"/>
  <c r="BV2752" i="4" s="1"/>
  <c r="AO2752" i="4"/>
  <c r="AJ2752" i="4"/>
  <c r="AK2752" i="4" s="1"/>
  <c r="AL2752" i="4" s="1"/>
  <c r="AM2752" i="4" s="1"/>
  <c r="AN2752" i="4" s="1"/>
  <c r="AF2752" i="4"/>
  <c r="BD2752" i="4"/>
  <c r="BE2752" i="4" s="1"/>
  <c r="BF2752" i="4" s="1"/>
  <c r="BG2752" i="4" s="1"/>
  <c r="BH2752" i="4" s="1"/>
  <c r="BI2752" i="4"/>
  <c r="AZ2752" i="4"/>
  <c r="U2752" i="4"/>
  <c r="L2752" i="4"/>
  <c r="P2752" i="4"/>
  <c r="Q2752" i="4" s="1"/>
  <c r="R2752" i="4" s="1"/>
  <c r="S2752" i="4" s="1"/>
  <c r="T2752" i="4" s="1"/>
  <c r="CN2752" i="4"/>
  <c r="CO2752" i="4" s="1"/>
  <c r="CP2752" i="4" s="1"/>
  <c r="CR2752" i="4"/>
  <c r="CS2752" i="4" s="1"/>
  <c r="CT2752" i="4" s="1"/>
  <c r="CU2752" i="4" s="1"/>
  <c r="CV2752" i="4" s="1"/>
  <c r="CW2752" i="4"/>
  <c r="EN2751" i="4"/>
  <c r="EO2751" i="4" s="1"/>
  <c r="EP2751" i="4" s="1"/>
  <c r="EZ2752" i="4"/>
  <c r="FA2752" i="4" s="1"/>
  <c r="FB2752" i="4" s="1"/>
  <c r="FC2752" i="4" s="1"/>
  <c r="FD2752" i="4" s="1"/>
  <c r="EV2752" i="4"/>
  <c r="EW2752" i="4" s="1"/>
  <c r="EX2752" i="4" s="1"/>
  <c r="FE2752" i="4"/>
  <c r="EF2752" i="4"/>
  <c r="EG2752" i="4" s="1"/>
  <c r="EH2752" i="4" s="1"/>
  <c r="EI2752" i="4" s="1"/>
  <c r="EJ2752" i="4" s="1"/>
  <c r="EK2752" i="4"/>
  <c r="EB2752" i="4"/>
  <c r="EC2752" i="4" s="1"/>
  <c r="ED2752" i="4" s="1"/>
  <c r="HM2747" i="4"/>
  <c r="HB2751" i="4"/>
  <c r="FY2752" i="4"/>
  <c r="FT2752" i="4"/>
  <c r="FU2752" i="4" s="1"/>
  <c r="FV2752" i="4" s="1"/>
  <c r="FW2752" i="4" s="1"/>
  <c r="FX2752" i="4" s="1"/>
  <c r="FP2752" i="4"/>
  <c r="FQ2752" i="4" s="1"/>
  <c r="FR2752" i="4" s="1"/>
  <c r="GU2751" i="4"/>
  <c r="DL2752" i="4"/>
  <c r="DM2752" i="4" s="1"/>
  <c r="DN2752" i="4" s="1"/>
  <c r="DO2752" i="4" s="1"/>
  <c r="DP2752" i="4" s="1"/>
  <c r="DH2752" i="4"/>
  <c r="DI2752" i="4" s="1"/>
  <c r="DJ2752" i="4" s="1"/>
  <c r="DQ2752" i="4"/>
  <c r="M2752" i="4" l="1"/>
  <c r="N2752" i="4" s="1"/>
  <c r="BA2752" i="4"/>
  <c r="BB2752" i="4" s="1"/>
  <c r="AG2752" i="4"/>
  <c r="AH2752" i="4" s="1"/>
  <c r="BL2752" i="4"/>
  <c r="BM2752" i="4" s="1"/>
  <c r="BN2752" i="4" s="1"/>
  <c r="CF2752" i="4" s="1"/>
  <c r="CG2752" i="4" s="1"/>
  <c r="CH2752" i="4" s="1"/>
  <c r="FH2751" i="4"/>
  <c r="FI2751" i="4" s="1"/>
  <c r="FJ2751" i="4" s="1"/>
  <c r="HK2747" i="4"/>
  <c r="HQ2747" i="4" s="1"/>
  <c r="GI2752" i="4"/>
  <c r="HJ2747" i="4"/>
  <c r="HL2747" i="4"/>
  <c r="BO2751" i="4" s="1"/>
  <c r="BP2751" i="4" s="1"/>
  <c r="GM2752" i="4"/>
  <c r="CZ2752" i="4" l="1"/>
  <c r="DA2752" i="4" s="1"/>
  <c r="DB2752" i="4" s="1"/>
  <c r="CD2751" i="4"/>
  <c r="CK2751" i="4" s="1"/>
  <c r="CL2752" i="4" s="1"/>
  <c r="BS2753" i="4" s="1"/>
  <c r="BT2753" i="4" s="1"/>
  <c r="V2751" i="4"/>
  <c r="AC2751" i="4" s="1"/>
  <c r="BJ2751" i="4"/>
  <c r="BQ2751" i="4" s="1"/>
  <c r="BR2752" i="4" s="1"/>
  <c r="AY2753" i="4" s="1"/>
  <c r="AP2751" i="4"/>
  <c r="AW2751" i="4" s="1"/>
  <c r="AX2752" i="4" s="1"/>
  <c r="AE2753" i="4" s="1"/>
  <c r="AQ2752" i="4"/>
  <c r="AU2752" i="4" s="1"/>
  <c r="AV2752" i="4" s="1"/>
  <c r="AD2752" i="4"/>
  <c r="K2753" i="4" s="1"/>
  <c r="W2752" i="4"/>
  <c r="BK2752" i="4"/>
  <c r="HP2747" i="4"/>
  <c r="HU2747" i="4" s="1"/>
  <c r="CX2751" i="4"/>
  <c r="DE2751" i="4" s="1"/>
  <c r="DF2752" i="4" s="1"/>
  <c r="CM2753" i="4" s="1"/>
  <c r="GB2751" i="4"/>
  <c r="GC2751" i="4" s="1"/>
  <c r="GD2751" i="4" s="1"/>
  <c r="HO2747" i="4"/>
  <c r="GJ2752" i="4"/>
  <c r="GK2752" i="4" s="1"/>
  <c r="GL2752" i="4" s="1"/>
  <c r="GN2752" i="4"/>
  <c r="GO2752" i="4" s="1"/>
  <c r="GP2752" i="4" s="1"/>
  <c r="GQ2752" i="4" s="1"/>
  <c r="GR2752" i="4" s="1"/>
  <c r="GS2752" i="4"/>
  <c r="EQ2751" i="4"/>
  <c r="ER2751" i="4" s="1"/>
  <c r="EM2752" i="4" s="1"/>
  <c r="EE2753" i="4" s="1"/>
  <c r="FK2751" i="4"/>
  <c r="FL2751" i="4" s="1"/>
  <c r="FG2752" i="4" s="1"/>
  <c r="EY2753" i="4" s="1"/>
  <c r="FF2751" i="4"/>
  <c r="FM2751" i="4" s="1"/>
  <c r="FN2752" i="4" s="1"/>
  <c r="EU2753" i="4" s="1"/>
  <c r="FZ2751" i="4"/>
  <c r="GG2751" i="4" s="1"/>
  <c r="GH2752" i="4" s="1"/>
  <c r="FO2753" i="4" s="1"/>
  <c r="DW2751" i="4"/>
  <c r="DX2751" i="4" s="1"/>
  <c r="DS2752" i="4" s="1"/>
  <c r="DK2753" i="4" s="1"/>
  <c r="CI2751" i="4"/>
  <c r="CJ2751" i="4" s="1"/>
  <c r="CE2752" i="4" s="1"/>
  <c r="BW2753" i="4" s="1"/>
  <c r="DC2751" i="4"/>
  <c r="DD2751" i="4" s="1"/>
  <c r="CY2752" i="4" s="1"/>
  <c r="CQ2753" i="4" s="1"/>
  <c r="DR2751" i="4"/>
  <c r="DY2751" i="4" s="1"/>
  <c r="DZ2752" i="4" s="1"/>
  <c r="DG2753" i="4" s="1"/>
  <c r="EL2751" i="4"/>
  <c r="ES2751" i="4" s="1"/>
  <c r="ET2752" i="4" s="1"/>
  <c r="EA2753" i="4" s="1"/>
  <c r="HR2747" i="4"/>
  <c r="HY2747" i="4" s="1"/>
  <c r="HS2747" i="4"/>
  <c r="HT2747" i="4"/>
  <c r="GT2751" i="4"/>
  <c r="HA2751" i="4" s="1"/>
  <c r="BC2753" i="4" l="1"/>
  <c r="AI2753" i="4"/>
  <c r="CC2753" i="4"/>
  <c r="U2753" i="4"/>
  <c r="P2753" i="4"/>
  <c r="Q2753" i="4" s="1"/>
  <c r="R2753" i="4" s="1"/>
  <c r="S2753" i="4" s="1"/>
  <c r="T2753" i="4" s="1"/>
  <c r="L2753" i="4"/>
  <c r="DT2752" i="4"/>
  <c r="DU2752" i="4" s="1"/>
  <c r="DV2752" i="4" s="1"/>
  <c r="O2753" i="4"/>
  <c r="AA2752" i="4"/>
  <c r="AB2752" i="4" s="1"/>
  <c r="AJ2753" i="4"/>
  <c r="AK2753" i="4" s="1"/>
  <c r="AL2753" i="4" s="1"/>
  <c r="AM2753" i="4" s="1"/>
  <c r="AN2753" i="4" s="1"/>
  <c r="AO2753" i="4"/>
  <c r="AF2753" i="4"/>
  <c r="BD2753" i="4"/>
  <c r="BE2753" i="4" s="1"/>
  <c r="BF2753" i="4" s="1"/>
  <c r="BG2753" i="4" s="1"/>
  <c r="BH2753" i="4" s="1"/>
  <c r="BI2753" i="4"/>
  <c r="AZ2753" i="4"/>
  <c r="BX2753" i="4"/>
  <c r="BY2753" i="4" s="1"/>
  <c r="BZ2753" i="4" s="1"/>
  <c r="CA2753" i="4" s="1"/>
  <c r="CB2753" i="4" s="1"/>
  <c r="GE2751" i="4"/>
  <c r="GF2751" i="4" s="1"/>
  <c r="GA2752" i="4" s="1"/>
  <c r="FS2753" i="4" s="1"/>
  <c r="CN2753" i="4"/>
  <c r="CO2753" i="4" s="1"/>
  <c r="CP2753" i="4" s="1"/>
  <c r="CW2753" i="4"/>
  <c r="CR2753" i="4"/>
  <c r="CS2753" i="4" s="1"/>
  <c r="CT2753" i="4" s="1"/>
  <c r="CU2753" i="4" s="1"/>
  <c r="CV2753" i="4" s="1"/>
  <c r="GV2751" i="4"/>
  <c r="GW2751" i="4" s="1"/>
  <c r="FT2753" i="4"/>
  <c r="FU2753" i="4" s="1"/>
  <c r="FV2753" i="4" s="1"/>
  <c r="FW2753" i="4" s="1"/>
  <c r="FX2753" i="4" s="1"/>
  <c r="FP2753" i="4"/>
  <c r="FY2753" i="4"/>
  <c r="HB2752" i="4"/>
  <c r="EV2753" i="4"/>
  <c r="EW2753" i="4" s="1"/>
  <c r="EX2753" i="4" s="1"/>
  <c r="EZ2753" i="4"/>
  <c r="FA2753" i="4" s="1"/>
  <c r="FB2753" i="4" s="1"/>
  <c r="FC2753" i="4" s="1"/>
  <c r="FD2753" i="4" s="1"/>
  <c r="FE2753" i="4"/>
  <c r="EF2753" i="4"/>
  <c r="EG2753" i="4" s="1"/>
  <c r="EH2753" i="4" s="1"/>
  <c r="EI2753" i="4" s="1"/>
  <c r="EJ2753" i="4" s="1"/>
  <c r="EK2753" i="4"/>
  <c r="EB2753" i="4"/>
  <c r="EC2753" i="4" s="1"/>
  <c r="ED2753" i="4" s="1"/>
  <c r="DQ2753" i="4"/>
  <c r="DH2753" i="4"/>
  <c r="DI2753" i="4" s="1"/>
  <c r="DJ2753" i="4" s="1"/>
  <c r="DL2753" i="4"/>
  <c r="DM2753" i="4" s="1"/>
  <c r="DN2753" i="4" s="1"/>
  <c r="DO2753" i="4" s="1"/>
  <c r="DP2753" i="4" s="1"/>
  <c r="BU2753" i="4"/>
  <c r="BV2753" i="4" s="1"/>
  <c r="EN2752" i="4" l="1"/>
  <c r="EO2752" i="4" s="1"/>
  <c r="EP2752" i="4" s="1"/>
  <c r="FH2752" i="4" s="1"/>
  <c r="BA2753" i="4"/>
  <c r="BB2753" i="4" s="1"/>
  <c r="AG2753" i="4"/>
  <c r="AH2753" i="4" s="1"/>
  <c r="FQ2753" i="4"/>
  <c r="FR2753" i="4" s="1"/>
  <c r="X2753" i="4"/>
  <c r="Y2753" i="4" s="1"/>
  <c r="Z2753" i="4" s="1"/>
  <c r="M2753" i="4"/>
  <c r="N2753" i="4" s="1"/>
  <c r="GX2751" i="4"/>
  <c r="GY2751" i="4" s="1"/>
  <c r="GZ2751" i="4" s="1"/>
  <c r="HH2748" i="4" s="1"/>
  <c r="HJ2748" i="4"/>
  <c r="GI2753" i="4"/>
  <c r="W2753" i="4" l="1"/>
  <c r="AA2753" i="4" s="1"/>
  <c r="AB2753" i="4" s="1"/>
  <c r="AR2753" i="4"/>
  <c r="AS2753" i="4" s="1"/>
  <c r="AT2753" i="4" s="1"/>
  <c r="BL2753" i="4" s="1"/>
  <c r="BM2753" i="4" s="1"/>
  <c r="BN2753" i="4" s="1"/>
  <c r="AQ2753" i="4"/>
  <c r="AI2754" i="4" s="1"/>
  <c r="GU2752" i="4"/>
  <c r="HT2748" i="4"/>
  <c r="GJ2753" i="4"/>
  <c r="GS2753" i="4"/>
  <c r="GN2753" i="4"/>
  <c r="GO2753" i="4" s="1"/>
  <c r="GP2753" i="4" s="1"/>
  <c r="GQ2753" i="4" s="1"/>
  <c r="GR2753" i="4" s="1"/>
  <c r="FI2752" i="4"/>
  <c r="O2754" i="4" l="1"/>
  <c r="CF2753" i="4"/>
  <c r="CG2753" i="4" s="1"/>
  <c r="CH2753" i="4" s="1"/>
  <c r="CZ2753" i="4" s="1"/>
  <c r="DA2753" i="4" s="1"/>
  <c r="DB2753" i="4" s="1"/>
  <c r="DT2753" i="4" s="1"/>
  <c r="DU2753" i="4" s="1"/>
  <c r="DV2753" i="4" s="1"/>
  <c r="EN2753" i="4" s="1"/>
  <c r="EO2753" i="4" s="1"/>
  <c r="EP2753" i="4" s="1"/>
  <c r="AU2753" i="4"/>
  <c r="AV2753" i="4" s="1"/>
  <c r="X2754" i="4"/>
  <c r="Y2754" i="4" s="1"/>
  <c r="Z2754" i="4" s="1"/>
  <c r="HK2748" i="4"/>
  <c r="HQ2748" i="4" s="1"/>
  <c r="GM2753" i="4"/>
  <c r="GK2753" i="4" s="1"/>
  <c r="GL2753" i="4" s="1"/>
  <c r="HM2748" i="4"/>
  <c r="HL2748" i="4"/>
  <c r="BO2752" i="4" s="1"/>
  <c r="BP2752" i="4" s="1"/>
  <c r="BK2753" i="4" s="1"/>
  <c r="BC2754" i="4" s="1"/>
  <c r="FJ2752" i="4"/>
  <c r="GB2752" i="4" s="1"/>
  <c r="FK2752" i="4"/>
  <c r="FL2752" i="4" s="1"/>
  <c r="FG2753" i="4" s="1"/>
  <c r="EY2754" i="4" s="1"/>
  <c r="AR2754" i="4" l="1"/>
  <c r="AS2754" i="4" s="1"/>
  <c r="AT2754" i="4" s="1"/>
  <c r="AP2752" i="4"/>
  <c r="AW2752" i="4" s="1"/>
  <c r="AX2753" i="4" s="1"/>
  <c r="V2752" i="4"/>
  <c r="AC2752" i="4" s="1"/>
  <c r="AD2753" i="4" s="1"/>
  <c r="K2754" i="4" s="1"/>
  <c r="BJ2752" i="4"/>
  <c r="BQ2752" i="4" s="1"/>
  <c r="BR2753" i="4" s="1"/>
  <c r="AY2754" i="4" s="1"/>
  <c r="CX2752" i="4"/>
  <c r="DE2752" i="4" s="1"/>
  <c r="DF2753" i="4" s="1"/>
  <c r="CM2754" i="4" s="1"/>
  <c r="CR2754" i="4" s="1"/>
  <c r="CS2754" i="4" s="1"/>
  <c r="CT2754" i="4" s="1"/>
  <c r="CU2754" i="4" s="1"/>
  <c r="CV2754" i="4" s="1"/>
  <c r="CD2752" i="4"/>
  <c r="CK2752" i="4" s="1"/>
  <c r="CL2753" i="4" s="1"/>
  <c r="BS2754" i="4" s="1"/>
  <c r="EQ2752" i="4"/>
  <c r="ER2752" i="4" s="1"/>
  <c r="EM2753" i="4" s="1"/>
  <c r="EE2754" i="4" s="1"/>
  <c r="DC2752" i="4"/>
  <c r="DD2752" i="4" s="1"/>
  <c r="CY2753" i="4" s="1"/>
  <c r="CQ2754" i="4" s="1"/>
  <c r="FZ2752" i="4"/>
  <c r="GG2752" i="4" s="1"/>
  <c r="GH2753" i="4" s="1"/>
  <c r="FO2754" i="4" s="1"/>
  <c r="EL2752" i="4"/>
  <c r="ES2752" i="4" s="1"/>
  <c r="ET2753" i="4" s="1"/>
  <c r="EA2754" i="4" s="1"/>
  <c r="DW2752" i="4"/>
  <c r="DX2752" i="4" s="1"/>
  <c r="DS2753" i="4" s="1"/>
  <c r="DK2754" i="4" s="1"/>
  <c r="GT2752" i="4"/>
  <c r="HA2752" i="4" s="1"/>
  <c r="HB2753" i="4" s="1"/>
  <c r="HP2748" i="4"/>
  <c r="HU2748" i="4" s="1"/>
  <c r="CI2752" i="4"/>
  <c r="CJ2752" i="4" s="1"/>
  <c r="CE2753" i="4" s="1"/>
  <c r="BW2754" i="4" s="1"/>
  <c r="DR2752" i="4"/>
  <c r="DY2752" i="4" s="1"/>
  <c r="DZ2753" i="4" s="1"/>
  <c r="DG2754" i="4" s="1"/>
  <c r="HR2748" i="4"/>
  <c r="HY2748" i="4" s="1"/>
  <c r="FF2752" i="4"/>
  <c r="FM2752" i="4" s="1"/>
  <c r="FN2753" i="4" s="1"/>
  <c r="EU2754" i="4" s="1"/>
  <c r="HS2748" i="4"/>
  <c r="HO2748" i="4"/>
  <c r="FH2753" i="4"/>
  <c r="FI2753" i="4" s="1"/>
  <c r="FJ2753" i="4" s="1"/>
  <c r="GC2752" i="4"/>
  <c r="P2754" i="4" l="1"/>
  <c r="Q2754" i="4" s="1"/>
  <c r="R2754" i="4" s="1"/>
  <c r="S2754" i="4" s="1"/>
  <c r="T2754" i="4" s="1"/>
  <c r="U2754" i="4"/>
  <c r="L2754" i="4"/>
  <c r="BI2754" i="4"/>
  <c r="BD2754" i="4"/>
  <c r="BE2754" i="4" s="1"/>
  <c r="BF2754" i="4" s="1"/>
  <c r="BG2754" i="4" s="1"/>
  <c r="BH2754" i="4" s="1"/>
  <c r="AZ2754" i="4"/>
  <c r="AE2754" i="4"/>
  <c r="BL2754" i="4"/>
  <c r="BM2754" i="4" s="1"/>
  <c r="BN2754" i="4" s="1"/>
  <c r="CF2754" i="4" s="1"/>
  <c r="CG2754" i="4" s="1"/>
  <c r="CH2754" i="4" s="1"/>
  <c r="CZ2754" i="4" s="1"/>
  <c r="CN2754" i="4"/>
  <c r="CO2754" i="4" s="1"/>
  <c r="CP2754" i="4" s="1"/>
  <c r="CW2754" i="4"/>
  <c r="BX2754" i="4"/>
  <c r="BY2754" i="4" s="1"/>
  <c r="BZ2754" i="4" s="1"/>
  <c r="CA2754" i="4" s="1"/>
  <c r="CB2754" i="4" s="1"/>
  <c r="BT2754" i="4"/>
  <c r="BU2754" i="4" s="1"/>
  <c r="BV2754" i="4" s="1"/>
  <c r="CC2754" i="4"/>
  <c r="GI2754" i="4"/>
  <c r="HJ2749" i="4"/>
  <c r="HT2749" i="4" s="1"/>
  <c r="EK2754" i="4"/>
  <c r="EF2754" i="4"/>
  <c r="EG2754" i="4" s="1"/>
  <c r="EH2754" i="4" s="1"/>
  <c r="EI2754" i="4" s="1"/>
  <c r="EJ2754" i="4" s="1"/>
  <c r="EB2754" i="4"/>
  <c r="EC2754" i="4" s="1"/>
  <c r="ED2754" i="4" s="1"/>
  <c r="FT2754" i="4"/>
  <c r="FU2754" i="4" s="1"/>
  <c r="FV2754" i="4" s="1"/>
  <c r="FW2754" i="4" s="1"/>
  <c r="FX2754" i="4" s="1"/>
  <c r="FY2754" i="4"/>
  <c r="FP2754" i="4"/>
  <c r="DL2754" i="4"/>
  <c r="DM2754" i="4" s="1"/>
  <c r="DN2754" i="4" s="1"/>
  <c r="DO2754" i="4" s="1"/>
  <c r="DP2754" i="4" s="1"/>
  <c r="DQ2754" i="4"/>
  <c r="DH2754" i="4"/>
  <c r="DI2754" i="4" s="1"/>
  <c r="DJ2754" i="4" s="1"/>
  <c r="EZ2754" i="4"/>
  <c r="FA2754" i="4" s="1"/>
  <c r="FB2754" i="4" s="1"/>
  <c r="FC2754" i="4" s="1"/>
  <c r="FD2754" i="4" s="1"/>
  <c r="FE2754" i="4"/>
  <c r="EV2754" i="4"/>
  <c r="EW2754" i="4" s="1"/>
  <c r="EX2754" i="4" s="1"/>
  <c r="GB2753" i="4"/>
  <c r="GC2753" i="4" s="1"/>
  <c r="GD2753" i="4" s="1"/>
  <c r="GD2752" i="4"/>
  <c r="GV2752" i="4" s="1"/>
  <c r="M2754" i="4" l="1"/>
  <c r="N2754" i="4" s="1"/>
  <c r="W2754" i="4" s="1"/>
  <c r="O2755" i="4" s="1"/>
  <c r="AO2754" i="4"/>
  <c r="AJ2754" i="4"/>
  <c r="AK2754" i="4" s="1"/>
  <c r="AL2754" i="4" s="1"/>
  <c r="AM2754" i="4" s="1"/>
  <c r="AN2754" i="4" s="1"/>
  <c r="AF2754" i="4"/>
  <c r="BA2754" i="4"/>
  <c r="BB2754" i="4" s="1"/>
  <c r="DA2754" i="4"/>
  <c r="DB2754" i="4" s="1"/>
  <c r="DT2754" i="4" s="1"/>
  <c r="DU2754" i="4" s="1"/>
  <c r="DV2754" i="4" s="1"/>
  <c r="EN2754" i="4" s="1"/>
  <c r="GE2752" i="4"/>
  <c r="GF2752" i="4" s="1"/>
  <c r="GA2753" i="4" s="1"/>
  <c r="FS2754" i="4" s="1"/>
  <c r="FQ2754" i="4" s="1"/>
  <c r="FR2754" i="4" s="1"/>
  <c r="GJ2754" i="4"/>
  <c r="GN2754" i="4"/>
  <c r="GO2754" i="4" s="1"/>
  <c r="GP2754" i="4" s="1"/>
  <c r="GQ2754" i="4" s="1"/>
  <c r="GR2754" i="4" s="1"/>
  <c r="GS2754" i="4"/>
  <c r="GV2753" i="4"/>
  <c r="GW2753" i="4" s="1"/>
  <c r="GX2753" i="4" s="1"/>
  <c r="GW2752" i="4"/>
  <c r="X2755" i="4" l="1"/>
  <c r="Y2755" i="4" s="1"/>
  <c r="Z2755" i="4" s="1"/>
  <c r="AG2754" i="4"/>
  <c r="AH2754" i="4" s="1"/>
  <c r="AQ2754" i="4" s="1"/>
  <c r="AI2755" i="4" s="1"/>
  <c r="GX2752" i="4"/>
  <c r="GY2752" i="4"/>
  <c r="GZ2752" i="4" s="1"/>
  <c r="EO2754" i="4"/>
  <c r="EP2754" i="4" s="1"/>
  <c r="FH2754" i="4" s="1"/>
  <c r="AA2754" i="4"/>
  <c r="AB2754" i="4" s="1"/>
  <c r="GU2753" i="4" l="1"/>
  <c r="HH2749" i="4"/>
  <c r="AU2754" i="4"/>
  <c r="AV2754" i="4" s="1"/>
  <c r="AR2755" i="4"/>
  <c r="AS2755" i="4" s="1"/>
  <c r="AT2755" i="4" s="1"/>
  <c r="HK2749" i="4"/>
  <c r="GM2754" i="4"/>
  <c r="GK2754" i="4" s="1"/>
  <c r="GL2754" i="4" s="1"/>
  <c r="FI2754" i="4"/>
  <c r="FJ2754" i="4" s="1"/>
  <c r="GB2754" i="4" s="1"/>
  <c r="HL2749" i="4" l="1"/>
  <c r="BO2753" i="4" s="1"/>
  <c r="BP2753" i="4" s="1"/>
  <c r="BK2754" i="4" s="1"/>
  <c r="HM2749" i="4"/>
  <c r="HS2749" i="4" s="1"/>
  <c r="GC2754" i="4"/>
  <c r="GD2754" i="4" s="1"/>
  <c r="GV2754" i="4" s="1"/>
  <c r="HQ2749" i="4"/>
  <c r="GY2753" i="4"/>
  <c r="GZ2753" i="4" s="1"/>
  <c r="GU2754" i="4" s="1"/>
  <c r="GM2755" i="4" s="1"/>
  <c r="DW2753" i="4"/>
  <c r="DX2753" i="4" s="1"/>
  <c r="DS2754" i="4" s="1"/>
  <c r="DK2755" i="4" s="1"/>
  <c r="FZ2753" i="4"/>
  <c r="GG2753" i="4" s="1"/>
  <c r="GH2754" i="4" s="1"/>
  <c r="FO2755" i="4" s="1"/>
  <c r="FK2753" i="4"/>
  <c r="FL2753" i="4" s="1"/>
  <c r="FG2754" i="4" s="1"/>
  <c r="EY2755" i="4" s="1"/>
  <c r="DC2753" i="4"/>
  <c r="DD2753" i="4" s="1"/>
  <c r="CY2754" i="4" s="1"/>
  <c r="CQ2755" i="4" s="1"/>
  <c r="HR2749" i="4"/>
  <c r="HY2749" i="4" s="1"/>
  <c r="EQ2753" i="4"/>
  <c r="ER2753" i="4" s="1"/>
  <c r="EM2754" i="4" s="1"/>
  <c r="EL2753" i="4"/>
  <c r="ES2753" i="4" s="1"/>
  <c r="ET2754" i="4" s="1"/>
  <c r="EA2755" i="4" s="1"/>
  <c r="GE2753" i="4"/>
  <c r="GF2753" i="4" s="1"/>
  <c r="GA2754" i="4" s="1"/>
  <c r="FS2755" i="4" s="1"/>
  <c r="CI2753" i="4"/>
  <c r="CJ2753" i="4" s="1"/>
  <c r="CE2754" i="4" s="1"/>
  <c r="BW2755" i="4" s="1"/>
  <c r="FF2753" i="4"/>
  <c r="FM2753" i="4" s="1"/>
  <c r="FN2754" i="4" s="1"/>
  <c r="EU2755" i="4" s="1"/>
  <c r="DR2753" i="4"/>
  <c r="DY2753" i="4" s="1"/>
  <c r="DZ2754" i="4" s="1"/>
  <c r="DG2755" i="4" s="1"/>
  <c r="BC2755" i="4" l="1"/>
  <c r="BL2755" i="4" s="1"/>
  <c r="BM2755" i="4" s="1"/>
  <c r="BN2755" i="4" s="1"/>
  <c r="CF2755" i="4" s="1"/>
  <c r="V2753" i="4"/>
  <c r="AC2753" i="4" s="1"/>
  <c r="AD2754" i="4" s="1"/>
  <c r="K2755" i="4" s="1"/>
  <c r="AP2753" i="4"/>
  <c r="AW2753" i="4" s="1"/>
  <c r="AX2754" i="4" s="1"/>
  <c r="AE2755" i="4" s="1"/>
  <c r="BJ2753" i="4"/>
  <c r="BQ2753" i="4" s="1"/>
  <c r="BR2754" i="4" s="1"/>
  <c r="AY2755" i="4" s="1"/>
  <c r="GT2753" i="4"/>
  <c r="HA2753" i="4" s="1"/>
  <c r="CX2753" i="4"/>
  <c r="DE2753" i="4" s="1"/>
  <c r="DF2754" i="4" s="1"/>
  <c r="CM2755" i="4" s="1"/>
  <c r="CW2755" i="4" s="1"/>
  <c r="CD2753" i="4"/>
  <c r="CK2753" i="4" s="1"/>
  <c r="CL2754" i="4" s="1"/>
  <c r="BS2755" i="4" s="1"/>
  <c r="HO2749" i="4"/>
  <c r="HP2749" i="4"/>
  <c r="HU2749" i="4" s="1"/>
  <c r="GW2754" i="4"/>
  <c r="GX2754" i="4" s="1"/>
  <c r="HB2754" i="4"/>
  <c r="EE2755" i="4"/>
  <c r="EZ2755" i="4"/>
  <c r="FA2755" i="4" s="1"/>
  <c r="FB2755" i="4" s="1"/>
  <c r="FC2755" i="4" s="1"/>
  <c r="FD2755" i="4" s="1"/>
  <c r="EV2755" i="4"/>
  <c r="EW2755" i="4" s="1"/>
  <c r="EX2755" i="4" s="1"/>
  <c r="FE2755" i="4"/>
  <c r="FT2755" i="4"/>
  <c r="FU2755" i="4" s="1"/>
  <c r="FV2755" i="4" s="1"/>
  <c r="FW2755" i="4" s="1"/>
  <c r="FX2755" i="4" s="1"/>
  <c r="FP2755" i="4"/>
  <c r="FQ2755" i="4" s="1"/>
  <c r="FR2755" i="4" s="1"/>
  <c r="FY2755" i="4"/>
  <c r="DQ2755" i="4"/>
  <c r="DH2755" i="4"/>
  <c r="DI2755" i="4" s="1"/>
  <c r="DJ2755" i="4" s="1"/>
  <c r="DL2755" i="4"/>
  <c r="DM2755" i="4" s="1"/>
  <c r="DN2755" i="4" s="1"/>
  <c r="DO2755" i="4" s="1"/>
  <c r="DP2755" i="4" s="1"/>
  <c r="EK2755" i="4"/>
  <c r="EF2755" i="4"/>
  <c r="EG2755" i="4" s="1"/>
  <c r="EH2755" i="4" s="1"/>
  <c r="EI2755" i="4" s="1"/>
  <c r="EJ2755" i="4" s="1"/>
  <c r="EB2755" i="4"/>
  <c r="HK2750" i="4"/>
  <c r="HQ2750" i="4" s="1"/>
  <c r="HH2750" i="4" l="1"/>
  <c r="HM2750" i="4" s="1"/>
  <c r="CG2755" i="4"/>
  <c r="CH2755" i="4" s="1"/>
  <c r="U2755" i="4"/>
  <c r="P2755" i="4"/>
  <c r="Q2755" i="4" s="1"/>
  <c r="R2755" i="4" s="1"/>
  <c r="S2755" i="4" s="1"/>
  <c r="T2755" i="4" s="1"/>
  <c r="L2755" i="4"/>
  <c r="M2755" i="4" s="1"/>
  <c r="N2755" i="4" s="1"/>
  <c r="BD2755" i="4"/>
  <c r="BE2755" i="4" s="1"/>
  <c r="BF2755" i="4" s="1"/>
  <c r="BG2755" i="4" s="1"/>
  <c r="BH2755" i="4" s="1"/>
  <c r="BI2755" i="4"/>
  <c r="AZ2755" i="4"/>
  <c r="AO2755" i="4"/>
  <c r="AJ2755" i="4"/>
  <c r="AK2755" i="4" s="1"/>
  <c r="AL2755" i="4" s="1"/>
  <c r="AM2755" i="4" s="1"/>
  <c r="AN2755" i="4" s="1"/>
  <c r="AF2755" i="4"/>
  <c r="EC2755" i="4"/>
  <c r="ED2755" i="4" s="1"/>
  <c r="CN2755" i="4"/>
  <c r="CO2755" i="4" s="1"/>
  <c r="CP2755" i="4" s="1"/>
  <c r="CR2755" i="4"/>
  <c r="CS2755" i="4" s="1"/>
  <c r="CT2755" i="4" s="1"/>
  <c r="CU2755" i="4" s="1"/>
  <c r="CV2755" i="4" s="1"/>
  <c r="CC2755" i="4"/>
  <c r="BX2755" i="4"/>
  <c r="BY2755" i="4" s="1"/>
  <c r="BZ2755" i="4" s="1"/>
  <c r="CA2755" i="4" s="1"/>
  <c r="CB2755" i="4" s="1"/>
  <c r="BT2755" i="4"/>
  <c r="BU2755" i="4" s="1"/>
  <c r="BV2755" i="4" s="1"/>
  <c r="CZ2755" i="4"/>
  <c r="DA2755" i="4" s="1"/>
  <c r="DB2755" i="4" s="1"/>
  <c r="HL2750" i="4"/>
  <c r="BO2754" i="4" s="1"/>
  <c r="BP2754" i="4" s="1"/>
  <c r="GI2755" i="4"/>
  <c r="HJ2750" i="4"/>
  <c r="W2755" i="4" l="1"/>
  <c r="O2756" i="4" s="1"/>
  <c r="BA2755" i="4"/>
  <c r="BB2755" i="4" s="1"/>
  <c r="CD2754" i="4"/>
  <c r="CK2754" i="4" s="1"/>
  <c r="CL2755" i="4" s="1"/>
  <c r="BS2756" i="4" s="1"/>
  <c r="CC2756" i="4" s="1"/>
  <c r="BJ2754" i="4"/>
  <c r="BQ2754" i="4" s="1"/>
  <c r="V2754" i="4"/>
  <c r="AC2754" i="4" s="1"/>
  <c r="AD2755" i="4" s="1"/>
  <c r="K2756" i="4" s="1"/>
  <c r="AP2754" i="4"/>
  <c r="AW2754" i="4" s="1"/>
  <c r="AG2755" i="4"/>
  <c r="AH2755" i="4" s="1"/>
  <c r="HP2750" i="4"/>
  <c r="HU2750" i="4" s="1"/>
  <c r="CX2754" i="4"/>
  <c r="DE2754" i="4" s="1"/>
  <c r="DF2755" i="4" s="1"/>
  <c r="CM2756" i="4" s="1"/>
  <c r="DT2755" i="4"/>
  <c r="DU2755" i="4" s="1"/>
  <c r="DV2755" i="4" s="1"/>
  <c r="HO2750" i="4"/>
  <c r="HT2750" i="4"/>
  <c r="GS2755" i="4"/>
  <c r="GN2755" i="4"/>
  <c r="GO2755" i="4" s="1"/>
  <c r="GP2755" i="4" s="1"/>
  <c r="GQ2755" i="4" s="1"/>
  <c r="GR2755" i="4" s="1"/>
  <c r="GJ2755" i="4"/>
  <c r="GK2755" i="4" s="1"/>
  <c r="GL2755" i="4" s="1"/>
  <c r="FZ2754" i="4"/>
  <c r="GG2754" i="4" s="1"/>
  <c r="GH2755" i="4" s="1"/>
  <c r="FO2756" i="4" s="1"/>
  <c r="HR2750" i="4"/>
  <c r="HY2750" i="4" s="1"/>
  <c r="GT2754" i="4"/>
  <c r="HA2754" i="4" s="1"/>
  <c r="DR2754" i="4"/>
  <c r="DY2754" i="4" s="1"/>
  <c r="DZ2755" i="4" s="1"/>
  <c r="DG2756" i="4" s="1"/>
  <c r="EL2754" i="4"/>
  <c r="ES2754" i="4" s="1"/>
  <c r="ET2755" i="4" s="1"/>
  <c r="EA2756" i="4" s="1"/>
  <c r="DW2754" i="4"/>
  <c r="DX2754" i="4" s="1"/>
  <c r="DS2755" i="4" s="1"/>
  <c r="DK2756" i="4" s="1"/>
  <c r="FF2754" i="4"/>
  <c r="FM2754" i="4" s="1"/>
  <c r="FN2755" i="4" s="1"/>
  <c r="EU2756" i="4" s="1"/>
  <c r="DC2754" i="4"/>
  <c r="DD2754" i="4" s="1"/>
  <c r="CY2755" i="4" s="1"/>
  <c r="CQ2756" i="4" s="1"/>
  <c r="CI2754" i="4"/>
  <c r="CJ2754" i="4" s="1"/>
  <c r="CE2755" i="4" s="1"/>
  <c r="BW2756" i="4" s="1"/>
  <c r="GE2754" i="4"/>
  <c r="GF2754" i="4" s="1"/>
  <c r="GA2755" i="4" s="1"/>
  <c r="FS2756" i="4" s="1"/>
  <c r="EQ2754" i="4"/>
  <c r="ER2754" i="4" s="1"/>
  <c r="EM2755" i="4" s="1"/>
  <c r="EE2756" i="4" s="1"/>
  <c r="FK2754" i="4"/>
  <c r="FL2754" i="4" s="1"/>
  <c r="FG2755" i="4" s="1"/>
  <c r="EY2756" i="4" s="1"/>
  <c r="GY2754" i="4"/>
  <c r="GZ2754" i="4" s="1"/>
  <c r="HS2750" i="4"/>
  <c r="HH2751" i="4" l="1"/>
  <c r="X2756" i="4"/>
  <c r="Y2756" i="4" s="1"/>
  <c r="Z2756" i="4" s="1"/>
  <c r="BX2756" i="4"/>
  <c r="BY2756" i="4" s="1"/>
  <c r="BZ2756" i="4" s="1"/>
  <c r="CA2756" i="4" s="1"/>
  <c r="CB2756" i="4" s="1"/>
  <c r="BT2756" i="4"/>
  <c r="AQ2755" i="4"/>
  <c r="AU2755" i="4" s="1"/>
  <c r="AV2755" i="4" s="1"/>
  <c r="AX2755" i="4"/>
  <c r="AE2756" i="4" s="1"/>
  <c r="U2756" i="4"/>
  <c r="P2756" i="4"/>
  <c r="Q2756" i="4" s="1"/>
  <c r="R2756" i="4" s="1"/>
  <c r="S2756" i="4" s="1"/>
  <c r="T2756" i="4" s="1"/>
  <c r="L2756" i="4"/>
  <c r="M2756" i="4" s="1"/>
  <c r="N2756" i="4" s="1"/>
  <c r="BR2755" i="4"/>
  <c r="AY2756" i="4" s="1"/>
  <c r="BK2755" i="4"/>
  <c r="BC2756" i="4" s="1"/>
  <c r="BU2756" i="4"/>
  <c r="BV2756" i="4" s="1"/>
  <c r="CW2756" i="4"/>
  <c r="CR2756" i="4"/>
  <c r="CS2756" i="4" s="1"/>
  <c r="CT2756" i="4" s="1"/>
  <c r="CU2756" i="4" s="1"/>
  <c r="CV2756" i="4" s="1"/>
  <c r="CN2756" i="4"/>
  <c r="CO2756" i="4" s="1"/>
  <c r="CP2756" i="4" s="1"/>
  <c r="EN2755" i="4"/>
  <c r="EO2755" i="4" s="1"/>
  <c r="EP2755" i="4" s="1"/>
  <c r="GU2755" i="4"/>
  <c r="EF2756" i="4"/>
  <c r="EG2756" i="4" s="1"/>
  <c r="EH2756" i="4" s="1"/>
  <c r="EI2756" i="4" s="1"/>
  <c r="EJ2756" i="4" s="1"/>
  <c r="EK2756" i="4"/>
  <c r="EB2756" i="4"/>
  <c r="EC2756" i="4" s="1"/>
  <c r="ED2756" i="4" s="1"/>
  <c r="DH2756" i="4"/>
  <c r="DI2756" i="4" s="1"/>
  <c r="DJ2756" i="4" s="1"/>
  <c r="DQ2756" i="4"/>
  <c r="DL2756" i="4"/>
  <c r="DM2756" i="4" s="1"/>
  <c r="DN2756" i="4" s="1"/>
  <c r="DO2756" i="4" s="1"/>
  <c r="DP2756" i="4" s="1"/>
  <c r="EV2756" i="4"/>
  <c r="EW2756" i="4" s="1"/>
  <c r="EX2756" i="4" s="1"/>
  <c r="EZ2756" i="4"/>
  <c r="FA2756" i="4" s="1"/>
  <c r="FB2756" i="4" s="1"/>
  <c r="FC2756" i="4" s="1"/>
  <c r="FD2756" i="4" s="1"/>
  <c r="FE2756" i="4"/>
  <c r="HB2755" i="4"/>
  <c r="HM2751" i="4"/>
  <c r="FP2756" i="4"/>
  <c r="FQ2756" i="4" s="1"/>
  <c r="FR2756" i="4" s="1"/>
  <c r="FY2756" i="4"/>
  <c r="FT2756" i="4"/>
  <c r="FU2756" i="4" s="1"/>
  <c r="FV2756" i="4" s="1"/>
  <c r="FW2756" i="4" s="1"/>
  <c r="FX2756" i="4" s="1"/>
  <c r="AA2755" i="4"/>
  <c r="AB2755" i="4" s="1"/>
  <c r="AI2756" i="4" l="1"/>
  <c r="BD2756" i="4"/>
  <c r="BE2756" i="4" s="1"/>
  <c r="BF2756" i="4" s="1"/>
  <c r="BG2756" i="4" s="1"/>
  <c r="BH2756" i="4" s="1"/>
  <c r="BI2756" i="4"/>
  <c r="AZ2756" i="4"/>
  <c r="BA2756" i="4" s="1"/>
  <c r="BB2756" i="4" s="1"/>
  <c r="AJ2756" i="4"/>
  <c r="AK2756" i="4" s="1"/>
  <c r="AL2756" i="4" s="1"/>
  <c r="AM2756" i="4" s="1"/>
  <c r="AN2756" i="4" s="1"/>
  <c r="AO2756" i="4"/>
  <c r="AF2756" i="4"/>
  <c r="AG2756" i="4" s="1"/>
  <c r="AH2756" i="4" s="1"/>
  <c r="AQ2756" i="4" s="1"/>
  <c r="AR2756" i="4"/>
  <c r="AS2756" i="4" s="1"/>
  <c r="AT2756" i="4" s="1"/>
  <c r="FH2755" i="4"/>
  <c r="FI2755" i="4" s="1"/>
  <c r="FJ2755" i="4" s="1"/>
  <c r="HL2751" i="4"/>
  <c r="BO2755" i="4" s="1"/>
  <c r="BP2755" i="4" s="1"/>
  <c r="HJ2751" i="4"/>
  <c r="GI2756" i="4"/>
  <c r="HK2751" i="4"/>
  <c r="HQ2751" i="4" s="1"/>
  <c r="GM2756" i="4"/>
  <c r="W2756" i="4"/>
  <c r="BK2756" i="4" l="1"/>
  <c r="BL2756" i="4"/>
  <c r="BM2756" i="4" s="1"/>
  <c r="BN2756" i="4" s="1"/>
  <c r="CF2756" i="4" s="1"/>
  <c r="CG2756" i="4" s="1"/>
  <c r="CH2756" i="4" s="1"/>
  <c r="CD2755" i="4"/>
  <c r="CK2755" i="4" s="1"/>
  <c r="CL2756" i="4" s="1"/>
  <c r="BS2757" i="4" s="1"/>
  <c r="BX2757" i="4" s="1"/>
  <c r="BY2757" i="4" s="1"/>
  <c r="BZ2757" i="4" s="1"/>
  <c r="CA2757" i="4" s="1"/>
  <c r="CB2757" i="4" s="1"/>
  <c r="BJ2755" i="4"/>
  <c r="BQ2755" i="4" s="1"/>
  <c r="BR2756" i="4" s="1"/>
  <c r="AY2757" i="4" s="1"/>
  <c r="AZ2757" i="4" s="1"/>
  <c r="AP2755" i="4"/>
  <c r="AW2755" i="4" s="1"/>
  <c r="AX2756" i="4" s="1"/>
  <c r="AE2757" i="4" s="1"/>
  <c r="AF2757" i="4" s="1"/>
  <c r="V2755" i="4"/>
  <c r="AC2755" i="4" s="1"/>
  <c r="AD2756" i="4" s="1"/>
  <c r="K2757" i="4" s="1"/>
  <c r="BC2757" i="4"/>
  <c r="AI2757" i="4"/>
  <c r="HP2751" i="4"/>
  <c r="HU2751" i="4" s="1"/>
  <c r="CX2755" i="4"/>
  <c r="DE2755" i="4" s="1"/>
  <c r="DF2756" i="4" s="1"/>
  <c r="CM2757" i="4" s="1"/>
  <c r="GB2755" i="4"/>
  <c r="GC2755" i="4" s="1"/>
  <c r="GD2755" i="4" s="1"/>
  <c r="HO2751" i="4"/>
  <c r="GN2756" i="4"/>
  <c r="GO2756" i="4" s="1"/>
  <c r="GP2756" i="4" s="1"/>
  <c r="GQ2756" i="4" s="1"/>
  <c r="GR2756" i="4" s="1"/>
  <c r="GS2756" i="4"/>
  <c r="GJ2756" i="4"/>
  <c r="GK2756" i="4" s="1"/>
  <c r="GL2756" i="4" s="1"/>
  <c r="HT2751" i="4"/>
  <c r="HS2751" i="4"/>
  <c r="EQ2755" i="4"/>
  <c r="ER2755" i="4" s="1"/>
  <c r="EM2756" i="4" s="1"/>
  <c r="EE2757" i="4" s="1"/>
  <c r="DC2755" i="4"/>
  <c r="DD2755" i="4" s="1"/>
  <c r="CY2756" i="4" s="1"/>
  <c r="CQ2757" i="4" s="1"/>
  <c r="DR2755" i="4"/>
  <c r="DY2755" i="4" s="1"/>
  <c r="DZ2756" i="4" s="1"/>
  <c r="DG2757" i="4" s="1"/>
  <c r="FF2755" i="4"/>
  <c r="FM2755" i="4" s="1"/>
  <c r="FN2756" i="4" s="1"/>
  <c r="EU2757" i="4" s="1"/>
  <c r="DW2755" i="4"/>
  <c r="DX2755" i="4" s="1"/>
  <c r="DS2756" i="4" s="1"/>
  <c r="DK2757" i="4" s="1"/>
  <c r="GT2755" i="4"/>
  <c r="HA2755" i="4" s="1"/>
  <c r="EL2755" i="4"/>
  <c r="ES2755" i="4" s="1"/>
  <c r="ET2756" i="4" s="1"/>
  <c r="EA2757" i="4" s="1"/>
  <c r="FZ2755" i="4"/>
  <c r="GG2755" i="4" s="1"/>
  <c r="GH2756" i="4" s="1"/>
  <c r="FO2757" i="4" s="1"/>
  <c r="HR2751" i="4"/>
  <c r="HY2751" i="4" s="1"/>
  <c r="FK2755" i="4"/>
  <c r="FL2755" i="4" s="1"/>
  <c r="FG2756" i="4" s="1"/>
  <c r="EY2757" i="4" s="1"/>
  <c r="CI2755" i="4"/>
  <c r="CJ2755" i="4" s="1"/>
  <c r="CE2756" i="4" s="1"/>
  <c r="BW2757" i="4" s="1"/>
  <c r="O2757" i="4"/>
  <c r="X2757" i="4" s="1"/>
  <c r="BA2757" i="4" l="1"/>
  <c r="BB2757" i="4" s="1"/>
  <c r="BT2757" i="4"/>
  <c r="CC2757" i="4"/>
  <c r="AG2757" i="4"/>
  <c r="AH2757" i="4" s="1"/>
  <c r="U2757" i="4"/>
  <c r="L2757" i="4"/>
  <c r="M2757" i="4" s="1"/>
  <c r="N2757" i="4" s="1"/>
  <c r="P2757" i="4"/>
  <c r="Q2757" i="4" s="1"/>
  <c r="R2757" i="4" s="1"/>
  <c r="S2757" i="4" s="1"/>
  <c r="T2757" i="4" s="1"/>
  <c r="AJ2757" i="4"/>
  <c r="AK2757" i="4" s="1"/>
  <c r="AL2757" i="4" s="1"/>
  <c r="AM2757" i="4" s="1"/>
  <c r="AN2757" i="4" s="1"/>
  <c r="AO2757" i="4"/>
  <c r="BD2757" i="4"/>
  <c r="BE2757" i="4" s="1"/>
  <c r="BF2757" i="4" s="1"/>
  <c r="BG2757" i="4" s="1"/>
  <c r="BH2757" i="4" s="1"/>
  <c r="BI2757" i="4"/>
  <c r="BU2757" i="4"/>
  <c r="BV2757" i="4" s="1"/>
  <c r="CZ2756" i="4"/>
  <c r="DA2756" i="4" s="1"/>
  <c r="DB2756" i="4" s="1"/>
  <c r="GE2755" i="4"/>
  <c r="GF2755" i="4" s="1"/>
  <c r="GA2756" i="4" s="1"/>
  <c r="FS2757" i="4" s="1"/>
  <c r="CR2757" i="4"/>
  <c r="CS2757" i="4" s="1"/>
  <c r="CT2757" i="4" s="1"/>
  <c r="CU2757" i="4" s="1"/>
  <c r="CV2757" i="4" s="1"/>
  <c r="CN2757" i="4"/>
  <c r="CO2757" i="4" s="1"/>
  <c r="CP2757" i="4" s="1"/>
  <c r="CW2757" i="4"/>
  <c r="GV2755" i="4"/>
  <c r="GW2755" i="4" s="1"/>
  <c r="HB2756" i="4"/>
  <c r="FE2757" i="4"/>
  <c r="EZ2757" i="4"/>
  <c r="FA2757" i="4" s="1"/>
  <c r="FB2757" i="4" s="1"/>
  <c r="FC2757" i="4" s="1"/>
  <c r="FD2757" i="4" s="1"/>
  <c r="EV2757" i="4"/>
  <c r="EW2757" i="4" s="1"/>
  <c r="EX2757" i="4" s="1"/>
  <c r="DQ2757" i="4"/>
  <c r="DH2757" i="4"/>
  <c r="DI2757" i="4" s="1"/>
  <c r="DJ2757" i="4" s="1"/>
  <c r="DL2757" i="4"/>
  <c r="DM2757" i="4" s="1"/>
  <c r="DN2757" i="4" s="1"/>
  <c r="DO2757" i="4" s="1"/>
  <c r="DP2757" i="4" s="1"/>
  <c r="FP2757" i="4"/>
  <c r="FY2757" i="4"/>
  <c r="FT2757" i="4"/>
  <c r="FU2757" i="4" s="1"/>
  <c r="FV2757" i="4" s="1"/>
  <c r="FW2757" i="4" s="1"/>
  <c r="FX2757" i="4" s="1"/>
  <c r="EK2757" i="4"/>
  <c r="EF2757" i="4"/>
  <c r="EG2757" i="4" s="1"/>
  <c r="EH2757" i="4" s="1"/>
  <c r="EI2757" i="4" s="1"/>
  <c r="EJ2757" i="4" s="1"/>
  <c r="EB2757" i="4"/>
  <c r="EC2757" i="4" s="1"/>
  <c r="ED2757" i="4" s="1"/>
  <c r="AU2756" i="4"/>
  <c r="AV2756" i="4" s="1"/>
  <c r="Y2757" i="4"/>
  <c r="Z2757" i="4" s="1"/>
  <c r="AR2757" i="4" s="1"/>
  <c r="AA2756" i="4"/>
  <c r="AB2756" i="4" s="1"/>
  <c r="AQ2757" i="4" l="1"/>
  <c r="FQ2757" i="4"/>
  <c r="FR2757" i="4" s="1"/>
  <c r="DT2756" i="4"/>
  <c r="DU2756" i="4" s="1"/>
  <c r="DV2756" i="4" s="1"/>
  <c r="GX2755" i="4"/>
  <c r="GY2755" i="4" s="1"/>
  <c r="GZ2755" i="4" s="1"/>
  <c r="HH2752" i="4" s="1"/>
  <c r="GI2757" i="4"/>
  <c r="HJ2752" i="4"/>
  <c r="AS2757" i="4"/>
  <c r="AT2757" i="4" s="1"/>
  <c r="BL2757" i="4" s="1"/>
  <c r="AI2758" i="4"/>
  <c r="W2757" i="4"/>
  <c r="O2758" i="4" s="1"/>
  <c r="X2758" i="4" s="1"/>
  <c r="EN2756" i="4" l="1"/>
  <c r="EO2756" i="4" s="1"/>
  <c r="EP2756" i="4" s="1"/>
  <c r="GU2756" i="4"/>
  <c r="HT2752" i="4"/>
  <c r="GN2757" i="4"/>
  <c r="GO2757" i="4" s="1"/>
  <c r="GP2757" i="4" s="1"/>
  <c r="GQ2757" i="4" s="1"/>
  <c r="GR2757" i="4" s="1"/>
  <c r="GS2757" i="4"/>
  <c r="GJ2757" i="4"/>
  <c r="BM2757" i="4"/>
  <c r="BN2757" i="4" s="1"/>
  <c r="CF2757" i="4" s="1"/>
  <c r="Y2758" i="4"/>
  <c r="Z2758" i="4" s="1"/>
  <c r="AR2758" i="4" s="1"/>
  <c r="AA2757" i="4"/>
  <c r="AB2757" i="4" s="1"/>
  <c r="FH2756" i="4" l="1"/>
  <c r="FI2756" i="4" s="1"/>
  <c r="FJ2756" i="4" s="1"/>
  <c r="GB2756" i="4" s="1"/>
  <c r="HM2752" i="4"/>
  <c r="HL2752" i="4"/>
  <c r="BO2756" i="4" s="1"/>
  <c r="BP2756" i="4" s="1"/>
  <c r="BK2757" i="4" s="1"/>
  <c r="BC2758" i="4" s="1"/>
  <c r="GM2757" i="4"/>
  <c r="GK2757" i="4" s="1"/>
  <c r="GL2757" i="4" s="1"/>
  <c r="HK2752" i="4"/>
  <c r="HQ2752" i="4" s="1"/>
  <c r="FK2756" i="4"/>
  <c r="FL2756" i="4" s="1"/>
  <c r="FG2757" i="4" s="1"/>
  <c r="EY2758" i="4" s="1"/>
  <c r="CG2757" i="4"/>
  <c r="AU2757" i="4"/>
  <c r="AV2757" i="4" s="1"/>
  <c r="AS2758" i="4"/>
  <c r="AT2758" i="4" s="1"/>
  <c r="BL2758" i="4" l="1"/>
  <c r="BJ2756" i="4"/>
  <c r="BQ2756" i="4" s="1"/>
  <c r="BR2757" i="4" s="1"/>
  <c r="AY2758" i="4" s="1"/>
  <c r="V2756" i="4"/>
  <c r="AC2756" i="4" s="1"/>
  <c r="AD2757" i="4" s="1"/>
  <c r="K2758" i="4" s="1"/>
  <c r="AP2756" i="4"/>
  <c r="AW2756" i="4" s="1"/>
  <c r="AX2757" i="4" s="1"/>
  <c r="AE2758" i="4" s="1"/>
  <c r="CX2756" i="4"/>
  <c r="DE2756" i="4" s="1"/>
  <c r="DF2757" i="4" s="1"/>
  <c r="CM2758" i="4" s="1"/>
  <c r="CW2758" i="4" s="1"/>
  <c r="CD2756" i="4"/>
  <c r="CK2756" i="4" s="1"/>
  <c r="CL2757" i="4" s="1"/>
  <c r="BS2758" i="4" s="1"/>
  <c r="EQ2756" i="4"/>
  <c r="ER2756" i="4" s="1"/>
  <c r="EM2757" i="4" s="1"/>
  <c r="EE2758" i="4" s="1"/>
  <c r="DR2756" i="4"/>
  <c r="DY2756" i="4" s="1"/>
  <c r="DZ2757" i="4" s="1"/>
  <c r="DG2758" i="4" s="1"/>
  <c r="HR2752" i="4"/>
  <c r="HY2752" i="4" s="1"/>
  <c r="CI2756" i="4"/>
  <c r="CJ2756" i="4" s="1"/>
  <c r="CE2757" i="4" s="1"/>
  <c r="BW2758" i="4" s="1"/>
  <c r="FF2756" i="4"/>
  <c r="FM2756" i="4" s="1"/>
  <c r="FN2757" i="4" s="1"/>
  <c r="EU2758" i="4" s="1"/>
  <c r="HP2752" i="4"/>
  <c r="HU2752" i="4" s="1"/>
  <c r="DW2756" i="4"/>
  <c r="DX2756" i="4" s="1"/>
  <c r="DS2757" i="4" s="1"/>
  <c r="DK2758" i="4" s="1"/>
  <c r="DC2756" i="4"/>
  <c r="DD2756" i="4" s="1"/>
  <c r="CY2757" i="4" s="1"/>
  <c r="CQ2758" i="4" s="1"/>
  <c r="GT2756" i="4"/>
  <c r="HA2756" i="4" s="1"/>
  <c r="HB2757" i="4" s="1"/>
  <c r="GI2758" i="4" s="1"/>
  <c r="EL2756" i="4"/>
  <c r="ES2756" i="4" s="1"/>
  <c r="ET2757" i="4" s="1"/>
  <c r="EA2758" i="4" s="1"/>
  <c r="FZ2756" i="4"/>
  <c r="GG2756" i="4" s="1"/>
  <c r="GH2757" i="4" s="1"/>
  <c r="FO2758" i="4" s="1"/>
  <c r="HO2752" i="4"/>
  <c r="HS2752" i="4"/>
  <c r="GC2756" i="4"/>
  <c r="CH2757" i="4"/>
  <c r="CZ2757" i="4" s="1"/>
  <c r="BM2758" i="4"/>
  <c r="BN2758" i="4" s="1"/>
  <c r="P2758" i="4" l="1"/>
  <c r="Q2758" i="4" s="1"/>
  <c r="R2758" i="4" s="1"/>
  <c r="S2758" i="4" s="1"/>
  <c r="T2758" i="4" s="1"/>
  <c r="L2758" i="4"/>
  <c r="M2758" i="4" s="1"/>
  <c r="N2758" i="4" s="1"/>
  <c r="W2758" i="4" s="1"/>
  <c r="O2759" i="4" s="1"/>
  <c r="X2759" i="4" s="1"/>
  <c r="U2758" i="4"/>
  <c r="AO2758" i="4"/>
  <c r="AJ2758" i="4"/>
  <c r="AK2758" i="4" s="1"/>
  <c r="AL2758" i="4" s="1"/>
  <c r="AM2758" i="4" s="1"/>
  <c r="AN2758" i="4" s="1"/>
  <c r="AF2758" i="4"/>
  <c r="BD2758" i="4"/>
  <c r="BE2758" i="4" s="1"/>
  <c r="BF2758" i="4" s="1"/>
  <c r="BG2758" i="4" s="1"/>
  <c r="BH2758" i="4" s="1"/>
  <c r="AZ2758" i="4"/>
  <c r="BI2758" i="4"/>
  <c r="CN2758" i="4"/>
  <c r="CO2758" i="4" s="1"/>
  <c r="CP2758" i="4" s="1"/>
  <c r="CR2758" i="4"/>
  <c r="CS2758" i="4" s="1"/>
  <c r="CT2758" i="4" s="1"/>
  <c r="CU2758" i="4" s="1"/>
  <c r="CV2758" i="4" s="1"/>
  <c r="CF2758" i="4"/>
  <c r="BT2758" i="4"/>
  <c r="BU2758" i="4" s="1"/>
  <c r="BV2758" i="4" s="1"/>
  <c r="CC2758" i="4"/>
  <c r="BX2758" i="4"/>
  <c r="BY2758" i="4" s="1"/>
  <c r="BZ2758" i="4" s="1"/>
  <c r="CA2758" i="4" s="1"/>
  <c r="CB2758" i="4" s="1"/>
  <c r="EZ2758" i="4"/>
  <c r="FA2758" i="4" s="1"/>
  <c r="FB2758" i="4" s="1"/>
  <c r="FC2758" i="4" s="1"/>
  <c r="FD2758" i="4" s="1"/>
  <c r="EV2758" i="4"/>
  <c r="EW2758" i="4" s="1"/>
  <c r="EX2758" i="4" s="1"/>
  <c r="FE2758" i="4"/>
  <c r="FP2758" i="4"/>
  <c r="FT2758" i="4"/>
  <c r="FU2758" i="4" s="1"/>
  <c r="FV2758" i="4" s="1"/>
  <c r="FW2758" i="4" s="1"/>
  <c r="FX2758" i="4" s="1"/>
  <c r="FY2758" i="4"/>
  <c r="EB2758" i="4"/>
  <c r="EC2758" i="4" s="1"/>
  <c r="ED2758" i="4" s="1"/>
  <c r="EF2758" i="4"/>
  <c r="EG2758" i="4" s="1"/>
  <c r="EH2758" i="4" s="1"/>
  <c r="EI2758" i="4" s="1"/>
  <c r="EJ2758" i="4" s="1"/>
  <c r="EK2758" i="4"/>
  <c r="DL2758" i="4"/>
  <c r="DM2758" i="4" s="1"/>
  <c r="DN2758" i="4" s="1"/>
  <c r="DO2758" i="4" s="1"/>
  <c r="DP2758" i="4" s="1"/>
  <c r="DH2758" i="4"/>
  <c r="DI2758" i="4" s="1"/>
  <c r="DJ2758" i="4" s="1"/>
  <c r="DQ2758" i="4"/>
  <c r="HJ2753" i="4"/>
  <c r="HT2753" i="4" s="1"/>
  <c r="GD2756" i="4"/>
  <c r="GV2756" i="4" s="1"/>
  <c r="GS2758" i="4"/>
  <c r="GN2758" i="4"/>
  <c r="GO2758" i="4" s="1"/>
  <c r="GP2758" i="4" s="1"/>
  <c r="GQ2758" i="4" s="1"/>
  <c r="GR2758" i="4" s="1"/>
  <c r="GJ2758" i="4"/>
  <c r="DA2757" i="4"/>
  <c r="CG2758" i="4"/>
  <c r="CH2758" i="4" s="1"/>
  <c r="CZ2758" i="4" s="1"/>
  <c r="BA2758" i="4" l="1"/>
  <c r="BB2758" i="4" s="1"/>
  <c r="AG2758" i="4"/>
  <c r="AH2758" i="4" s="1"/>
  <c r="GE2756" i="4"/>
  <c r="GF2756" i="4" s="1"/>
  <c r="GA2757" i="4" s="1"/>
  <c r="FS2758" i="4" s="1"/>
  <c r="FQ2758" i="4" s="1"/>
  <c r="FR2758" i="4" s="1"/>
  <c r="GW2756" i="4"/>
  <c r="GX2756" i="4" s="1"/>
  <c r="GY2756" i="4" s="1"/>
  <c r="GZ2756" i="4" s="1"/>
  <c r="HH2753" i="4" s="1"/>
  <c r="DB2757" i="4"/>
  <c r="DT2757" i="4" s="1"/>
  <c r="DA2758" i="4"/>
  <c r="DB2758" i="4" s="1"/>
  <c r="DT2758" i="4" s="1"/>
  <c r="AA2758" i="4"/>
  <c r="AB2758" i="4" s="1"/>
  <c r="Y2759" i="4"/>
  <c r="Z2759" i="4" s="1"/>
  <c r="AQ2758" i="4" l="1"/>
  <c r="AU2758" i="4" s="1"/>
  <c r="AV2758" i="4" s="1"/>
  <c r="HM2753" i="4"/>
  <c r="GU2757" i="4"/>
  <c r="GM2758" i="4" s="1"/>
  <c r="GK2758" i="4" s="1"/>
  <c r="GL2758" i="4" s="1"/>
  <c r="DU2758" i="4"/>
  <c r="DV2758" i="4" s="1"/>
  <c r="EN2758" i="4" s="1"/>
  <c r="DU2757" i="4"/>
  <c r="AI2759" i="4" l="1"/>
  <c r="AR2759" i="4" s="1"/>
  <c r="AS2759" i="4" s="1"/>
  <c r="AT2759" i="4" s="1"/>
  <c r="HK2753" i="4"/>
  <c r="HL2753" i="4"/>
  <c r="BO2757" i="4" s="1"/>
  <c r="BP2757" i="4" s="1"/>
  <c r="BK2758" i="4" s="1"/>
  <c r="EO2758" i="4"/>
  <c r="EP2758" i="4" s="1"/>
  <c r="FH2758" i="4" s="1"/>
  <c r="DV2757" i="4"/>
  <c r="EN2757" i="4" s="1"/>
  <c r="BC2759" i="4" l="1"/>
  <c r="BL2759" i="4" s="1"/>
  <c r="CD2757" i="4"/>
  <c r="CK2757" i="4" s="1"/>
  <c r="CL2758" i="4" s="1"/>
  <c r="BS2759" i="4" s="1"/>
  <c r="BX2759" i="4" s="1"/>
  <c r="BY2759" i="4" s="1"/>
  <c r="BZ2759" i="4" s="1"/>
  <c r="CA2759" i="4" s="1"/>
  <c r="CB2759" i="4" s="1"/>
  <c r="AP2757" i="4"/>
  <c r="AW2757" i="4" s="1"/>
  <c r="AX2758" i="4" s="1"/>
  <c r="AE2759" i="4" s="1"/>
  <c r="V2757" i="4"/>
  <c r="AC2757" i="4" s="1"/>
  <c r="AD2758" i="4" s="1"/>
  <c r="K2759" i="4" s="1"/>
  <c r="BJ2757" i="4"/>
  <c r="BQ2757" i="4" s="1"/>
  <c r="BR2758" i="4" s="1"/>
  <c r="AY2759" i="4" s="1"/>
  <c r="HP2753" i="4"/>
  <c r="HU2753" i="4" s="1"/>
  <c r="CX2757" i="4"/>
  <c r="DE2757" i="4" s="1"/>
  <c r="DF2758" i="4" s="1"/>
  <c r="CM2759" i="4" s="1"/>
  <c r="HO2753" i="4"/>
  <c r="HS2753" i="4"/>
  <c r="DC2757" i="4"/>
  <c r="DD2757" i="4" s="1"/>
  <c r="CY2758" i="4" s="1"/>
  <c r="CQ2759" i="4" s="1"/>
  <c r="FZ2757" i="4"/>
  <c r="GG2757" i="4" s="1"/>
  <c r="GH2758" i="4" s="1"/>
  <c r="FO2759" i="4" s="1"/>
  <c r="GT2757" i="4"/>
  <c r="HA2757" i="4" s="1"/>
  <c r="CI2757" i="4"/>
  <c r="CJ2757" i="4" s="1"/>
  <c r="CE2758" i="4" s="1"/>
  <c r="BW2759" i="4" s="1"/>
  <c r="FF2757" i="4"/>
  <c r="FM2757" i="4" s="1"/>
  <c r="FN2758" i="4" s="1"/>
  <c r="EU2759" i="4" s="1"/>
  <c r="DR2757" i="4"/>
  <c r="DY2757" i="4" s="1"/>
  <c r="DZ2758" i="4" s="1"/>
  <c r="DG2759" i="4" s="1"/>
  <c r="HR2753" i="4"/>
  <c r="HY2753" i="4" s="1"/>
  <c r="EL2757" i="4"/>
  <c r="ES2757" i="4" s="1"/>
  <c r="ET2758" i="4" s="1"/>
  <c r="EA2759" i="4" s="1"/>
  <c r="HQ2753" i="4"/>
  <c r="FI2758" i="4"/>
  <c r="FJ2758" i="4" s="1"/>
  <c r="GB2758" i="4" s="1"/>
  <c r="EO2757" i="4"/>
  <c r="DW2757" i="4"/>
  <c r="DX2757" i="4" s="1"/>
  <c r="DS2758" i="4" s="1"/>
  <c r="DK2759" i="4" s="1"/>
  <c r="HB2758" i="4" l="1"/>
  <c r="BM2759" i="4"/>
  <c r="BN2759" i="4" s="1"/>
  <c r="CF2759" i="4" s="1"/>
  <c r="CG2759" i="4" s="1"/>
  <c r="CH2759" i="4" s="1"/>
  <c r="BT2759" i="4"/>
  <c r="BU2759" i="4" s="1"/>
  <c r="BV2759" i="4" s="1"/>
  <c r="CC2759" i="4"/>
  <c r="U2759" i="4"/>
  <c r="L2759" i="4"/>
  <c r="M2759" i="4" s="1"/>
  <c r="N2759" i="4" s="1"/>
  <c r="W2759" i="4" s="1"/>
  <c r="AA2759" i="4" s="1"/>
  <c r="AB2759" i="4" s="1"/>
  <c r="P2759" i="4"/>
  <c r="Q2759" i="4" s="1"/>
  <c r="R2759" i="4" s="1"/>
  <c r="S2759" i="4" s="1"/>
  <c r="T2759" i="4" s="1"/>
  <c r="BD2759" i="4"/>
  <c r="BE2759" i="4" s="1"/>
  <c r="BF2759" i="4" s="1"/>
  <c r="BG2759" i="4" s="1"/>
  <c r="BH2759" i="4" s="1"/>
  <c r="BI2759" i="4"/>
  <c r="AZ2759" i="4"/>
  <c r="AO2759" i="4"/>
  <c r="AJ2759" i="4"/>
  <c r="AK2759" i="4" s="1"/>
  <c r="AL2759" i="4" s="1"/>
  <c r="AM2759" i="4" s="1"/>
  <c r="AN2759" i="4" s="1"/>
  <c r="AF2759" i="4"/>
  <c r="CR2759" i="4"/>
  <c r="CS2759" i="4" s="1"/>
  <c r="CT2759" i="4" s="1"/>
  <c r="CU2759" i="4" s="1"/>
  <c r="CV2759" i="4" s="1"/>
  <c r="CW2759" i="4"/>
  <c r="CN2759" i="4"/>
  <c r="CO2759" i="4" s="1"/>
  <c r="CP2759" i="4" s="1"/>
  <c r="DL2759" i="4"/>
  <c r="DM2759" i="4" s="1"/>
  <c r="DN2759" i="4" s="1"/>
  <c r="DO2759" i="4" s="1"/>
  <c r="DP2759" i="4" s="1"/>
  <c r="DH2759" i="4"/>
  <c r="DI2759" i="4" s="1"/>
  <c r="DJ2759" i="4" s="1"/>
  <c r="DQ2759" i="4"/>
  <c r="EZ2759" i="4"/>
  <c r="FA2759" i="4" s="1"/>
  <c r="FB2759" i="4" s="1"/>
  <c r="FC2759" i="4" s="1"/>
  <c r="FD2759" i="4" s="1"/>
  <c r="FE2759" i="4"/>
  <c r="EV2759" i="4"/>
  <c r="GI2759" i="4"/>
  <c r="HJ2754" i="4"/>
  <c r="HT2754" i="4" s="1"/>
  <c r="FP2759" i="4"/>
  <c r="FY2759" i="4"/>
  <c r="FT2759" i="4"/>
  <c r="FU2759" i="4" s="1"/>
  <c r="FV2759" i="4" s="1"/>
  <c r="FW2759" i="4" s="1"/>
  <c r="FX2759" i="4" s="1"/>
  <c r="EK2759" i="4"/>
  <c r="EB2759" i="4"/>
  <c r="EF2759" i="4"/>
  <c r="EG2759" i="4" s="1"/>
  <c r="EH2759" i="4" s="1"/>
  <c r="EI2759" i="4" s="1"/>
  <c r="EJ2759" i="4" s="1"/>
  <c r="GC2758" i="4"/>
  <c r="GD2758" i="4" s="1"/>
  <c r="GV2758" i="4" s="1"/>
  <c r="EP2757" i="4"/>
  <c r="O2760" i="4" l="1"/>
  <c r="X2760" i="4" s="1"/>
  <c r="AG2759" i="4"/>
  <c r="AH2759" i="4" s="1"/>
  <c r="BA2759" i="4"/>
  <c r="BB2759" i="4" s="1"/>
  <c r="EQ2757" i="4"/>
  <c r="ER2757" i="4" s="1"/>
  <c r="EM2758" i="4" s="1"/>
  <c r="EE2759" i="4" s="1"/>
  <c r="EC2759" i="4" s="1"/>
  <c r="ED2759" i="4" s="1"/>
  <c r="FH2757" i="4"/>
  <c r="FI2757" i="4" s="1"/>
  <c r="CZ2759" i="4"/>
  <c r="DA2759" i="4" s="1"/>
  <c r="DB2759" i="4" s="1"/>
  <c r="GN2759" i="4"/>
  <c r="GO2759" i="4" s="1"/>
  <c r="GP2759" i="4" s="1"/>
  <c r="GQ2759" i="4" s="1"/>
  <c r="GR2759" i="4" s="1"/>
  <c r="GS2759" i="4"/>
  <c r="GJ2759" i="4"/>
  <c r="GW2758" i="4"/>
  <c r="GX2758" i="4" s="1"/>
  <c r="Y2760" i="4"/>
  <c r="Z2760" i="4" s="1"/>
  <c r="AQ2759" i="4" l="1"/>
  <c r="AU2759" i="4" s="1"/>
  <c r="AV2759" i="4" s="1"/>
  <c r="DT2759" i="4"/>
  <c r="DU2759" i="4" s="1"/>
  <c r="DV2759" i="4" s="1"/>
  <c r="FJ2757" i="4"/>
  <c r="GB2757" i="4" s="1"/>
  <c r="AI2760" i="4" l="1"/>
  <c r="AR2760" i="4" s="1"/>
  <c r="AS2760" i="4" s="1"/>
  <c r="AT2760" i="4" s="1"/>
  <c r="FK2757" i="4"/>
  <c r="FL2757" i="4" s="1"/>
  <c r="FG2758" i="4" s="1"/>
  <c r="EY2759" i="4" s="1"/>
  <c r="EW2759" i="4" s="1"/>
  <c r="EX2759" i="4" s="1"/>
  <c r="EN2759" i="4"/>
  <c r="EO2759" i="4" s="1"/>
  <c r="EP2759" i="4" s="1"/>
  <c r="GC2757" i="4"/>
  <c r="FH2759" i="4" l="1"/>
  <c r="FI2759" i="4" s="1"/>
  <c r="FJ2759" i="4" s="1"/>
  <c r="GD2757" i="4"/>
  <c r="GV2757" i="4" s="1"/>
  <c r="GE2757" i="4"/>
  <c r="GF2757" i="4" s="1"/>
  <c r="GA2758" i="4" s="1"/>
  <c r="FS2759" i="4" s="1"/>
  <c r="FQ2759" i="4" s="1"/>
  <c r="FR2759" i="4" s="1"/>
  <c r="GB2759" i="4" l="1"/>
  <c r="GC2759" i="4" s="1"/>
  <c r="GD2759" i="4" s="1"/>
  <c r="GW2757" i="4"/>
  <c r="GX2757" i="4" l="1"/>
  <c r="GY2757" i="4" s="1"/>
  <c r="GZ2757" i="4" s="1"/>
  <c r="GU2758" i="4" l="1"/>
  <c r="HH2754" i="4"/>
  <c r="HK2754" i="4"/>
  <c r="GM2759" i="4"/>
  <c r="GV2759" i="4" s="1"/>
  <c r="HM2754" i="4" l="1"/>
  <c r="HL2754" i="4"/>
  <c r="BO2758" i="4" s="1"/>
  <c r="BP2758" i="4" s="1"/>
  <c r="BK2759" i="4" s="1"/>
  <c r="GK2759" i="4"/>
  <c r="GL2759" i="4" s="1"/>
  <c r="GW2759" i="4"/>
  <c r="GX2759" i="4" s="1"/>
  <c r="HQ2754" i="4"/>
  <c r="FK2758" i="4"/>
  <c r="FL2758" i="4" s="1"/>
  <c r="FG2759" i="4" s="1"/>
  <c r="EY2760" i="4" s="1"/>
  <c r="DW2758" i="4"/>
  <c r="DX2758" i="4" s="1"/>
  <c r="DS2759" i="4" s="1"/>
  <c r="DK2760" i="4" s="1"/>
  <c r="GE2758" i="4"/>
  <c r="GF2758" i="4" s="1"/>
  <c r="GA2759" i="4" s="1"/>
  <c r="FS2760" i="4" s="1"/>
  <c r="EL2758" i="4"/>
  <c r="ES2758" i="4" s="1"/>
  <c r="ET2759" i="4" s="1"/>
  <c r="EA2760" i="4" s="1"/>
  <c r="CI2758" i="4"/>
  <c r="CJ2758" i="4" s="1"/>
  <c r="CE2759" i="4" s="1"/>
  <c r="BW2760" i="4" s="1"/>
  <c r="GT2758" i="4"/>
  <c r="HA2758" i="4" s="1"/>
  <c r="HR2754" i="4"/>
  <c r="HY2754" i="4" s="1"/>
  <c r="DC2758" i="4"/>
  <c r="DD2758" i="4" s="1"/>
  <c r="CY2759" i="4" s="1"/>
  <c r="CQ2760" i="4" s="1"/>
  <c r="EQ2758" i="4"/>
  <c r="ER2758" i="4" s="1"/>
  <c r="EM2759" i="4" s="1"/>
  <c r="EE2760" i="4" s="1"/>
  <c r="HS2754" i="4"/>
  <c r="BC2760" i="4" l="1"/>
  <c r="V2758" i="4"/>
  <c r="AC2758" i="4" s="1"/>
  <c r="AD2759" i="4" s="1"/>
  <c r="K2760" i="4" s="1"/>
  <c r="AP2758" i="4"/>
  <c r="AW2758" i="4" s="1"/>
  <c r="AX2759" i="4" s="1"/>
  <c r="AE2760" i="4" s="1"/>
  <c r="BJ2758" i="4"/>
  <c r="BQ2758" i="4" s="1"/>
  <c r="BR2759" i="4" s="1"/>
  <c r="AY2760" i="4" s="1"/>
  <c r="CX2758" i="4"/>
  <c r="DE2758" i="4" s="1"/>
  <c r="DF2759" i="4" s="1"/>
  <c r="CM2760" i="4" s="1"/>
  <c r="CR2760" i="4" s="1"/>
  <c r="CS2760" i="4" s="1"/>
  <c r="CT2760" i="4" s="1"/>
  <c r="CU2760" i="4" s="1"/>
  <c r="CV2760" i="4" s="1"/>
  <c r="CD2758" i="4"/>
  <c r="CK2758" i="4" s="1"/>
  <c r="CL2759" i="4" s="1"/>
  <c r="BS2760" i="4" s="1"/>
  <c r="DR2758" i="4"/>
  <c r="DY2758" i="4" s="1"/>
  <c r="DZ2759" i="4" s="1"/>
  <c r="DG2760" i="4" s="1"/>
  <c r="DH2760" i="4" s="1"/>
  <c r="DI2760" i="4" s="1"/>
  <c r="DJ2760" i="4" s="1"/>
  <c r="FZ2758" i="4"/>
  <c r="GG2758" i="4" s="1"/>
  <c r="GH2759" i="4" s="1"/>
  <c r="FO2760" i="4" s="1"/>
  <c r="FF2758" i="4"/>
  <c r="FM2758" i="4" s="1"/>
  <c r="FN2759" i="4" s="1"/>
  <c r="EU2760" i="4" s="1"/>
  <c r="GY2758" i="4"/>
  <c r="GZ2758" i="4" s="1"/>
  <c r="GU2759" i="4" s="1"/>
  <c r="HK2755" i="4" s="1"/>
  <c r="HQ2755" i="4" s="1"/>
  <c r="HP2754" i="4"/>
  <c r="HU2754" i="4" s="1"/>
  <c r="HO2754" i="4"/>
  <c r="HB2759" i="4"/>
  <c r="EK2760" i="4"/>
  <c r="EB2760" i="4"/>
  <c r="EC2760" i="4" s="1"/>
  <c r="ED2760" i="4" s="1"/>
  <c r="EF2760" i="4"/>
  <c r="EG2760" i="4" s="1"/>
  <c r="EH2760" i="4" s="1"/>
  <c r="EI2760" i="4" s="1"/>
  <c r="EJ2760" i="4" s="1"/>
  <c r="HH2755" i="4" l="1"/>
  <c r="BL2760" i="4"/>
  <c r="BM2760" i="4" s="1"/>
  <c r="BN2760" i="4" s="1"/>
  <c r="BD2760" i="4"/>
  <c r="BE2760" i="4" s="1"/>
  <c r="BF2760" i="4" s="1"/>
  <c r="BG2760" i="4" s="1"/>
  <c r="BH2760" i="4" s="1"/>
  <c r="BI2760" i="4"/>
  <c r="AZ2760" i="4"/>
  <c r="L2760" i="4"/>
  <c r="P2760" i="4"/>
  <c r="Q2760" i="4" s="1"/>
  <c r="R2760" i="4" s="1"/>
  <c r="S2760" i="4" s="1"/>
  <c r="T2760" i="4" s="1"/>
  <c r="U2760" i="4"/>
  <c r="AJ2760" i="4"/>
  <c r="AK2760" i="4" s="1"/>
  <c r="AL2760" i="4" s="1"/>
  <c r="AM2760" i="4" s="1"/>
  <c r="AN2760" i="4" s="1"/>
  <c r="AO2760" i="4"/>
  <c r="AF2760" i="4"/>
  <c r="CW2760" i="4"/>
  <c r="CN2760" i="4"/>
  <c r="CO2760" i="4" s="1"/>
  <c r="CP2760" i="4" s="1"/>
  <c r="BT2760" i="4"/>
  <c r="BU2760" i="4" s="1"/>
  <c r="BV2760" i="4" s="1"/>
  <c r="CC2760" i="4"/>
  <c r="BX2760" i="4"/>
  <c r="BY2760" i="4" s="1"/>
  <c r="BZ2760" i="4" s="1"/>
  <c r="CA2760" i="4" s="1"/>
  <c r="CB2760" i="4" s="1"/>
  <c r="GM2760" i="4"/>
  <c r="EV2760" i="4"/>
  <c r="EW2760" i="4" s="1"/>
  <c r="EX2760" i="4" s="1"/>
  <c r="FP2760" i="4"/>
  <c r="FQ2760" i="4" s="1"/>
  <c r="FR2760" i="4" s="1"/>
  <c r="DQ2760" i="4"/>
  <c r="DL2760" i="4"/>
  <c r="DM2760" i="4" s="1"/>
  <c r="DN2760" i="4" s="1"/>
  <c r="DO2760" i="4" s="1"/>
  <c r="DP2760" i="4" s="1"/>
  <c r="FE2760" i="4"/>
  <c r="EZ2760" i="4"/>
  <c r="FA2760" i="4" s="1"/>
  <c r="FB2760" i="4" s="1"/>
  <c r="FC2760" i="4" s="1"/>
  <c r="FD2760" i="4" s="1"/>
  <c r="FT2760" i="4"/>
  <c r="FU2760" i="4" s="1"/>
  <c r="FV2760" i="4" s="1"/>
  <c r="FW2760" i="4" s="1"/>
  <c r="FX2760" i="4" s="1"/>
  <c r="FY2760" i="4"/>
  <c r="HM2755" i="4"/>
  <c r="GI2760" i="4"/>
  <c r="HJ2755" i="4"/>
  <c r="CF2760" i="4" l="1"/>
  <c r="CG2760" i="4" s="1"/>
  <c r="CH2760" i="4" s="1"/>
  <c r="CZ2760" i="4" s="1"/>
  <c r="DA2760" i="4" s="1"/>
  <c r="DB2760" i="4" s="1"/>
  <c r="DT2760" i="4" s="1"/>
  <c r="DU2760" i="4" s="1"/>
  <c r="DV2760" i="4" s="1"/>
  <c r="M2760" i="4"/>
  <c r="N2760" i="4" s="1"/>
  <c r="BA2760" i="4"/>
  <c r="BB2760" i="4" s="1"/>
  <c r="AG2760" i="4"/>
  <c r="AH2760" i="4" s="1"/>
  <c r="HL2755" i="4"/>
  <c r="BO2759" i="4" s="1"/>
  <c r="BP2759" i="4" s="1"/>
  <c r="GN2760" i="4"/>
  <c r="GO2760" i="4" s="1"/>
  <c r="GP2760" i="4" s="1"/>
  <c r="GQ2760" i="4" s="1"/>
  <c r="GR2760" i="4" s="1"/>
  <c r="GS2760" i="4"/>
  <c r="GJ2760" i="4"/>
  <c r="GK2760" i="4" s="1"/>
  <c r="GL2760" i="4" s="1"/>
  <c r="HT2755" i="4"/>
  <c r="HS2755" i="4"/>
  <c r="FZ2759" i="4"/>
  <c r="GG2759" i="4" s="1"/>
  <c r="GH2760" i="4" s="1"/>
  <c r="FO2761" i="4" s="1"/>
  <c r="FF2759" i="4"/>
  <c r="FM2759" i="4" s="1"/>
  <c r="FN2760" i="4" s="1"/>
  <c r="EU2761" i="4" s="1"/>
  <c r="CI2759" i="4"/>
  <c r="CJ2759" i="4" s="1"/>
  <c r="CE2760" i="4" s="1"/>
  <c r="BW2761" i="4" s="1"/>
  <c r="EL2759" i="4"/>
  <c r="ES2759" i="4" s="1"/>
  <c r="ET2760" i="4" s="1"/>
  <c r="EA2761" i="4" s="1"/>
  <c r="GY2759" i="4"/>
  <c r="GZ2759" i="4" s="1"/>
  <c r="GE2759" i="4" l="1"/>
  <c r="GF2759" i="4" s="1"/>
  <c r="GA2760" i="4" s="1"/>
  <c r="FS2761" i="4" s="1"/>
  <c r="GT2759" i="4"/>
  <c r="HA2759" i="4" s="1"/>
  <c r="EQ2759" i="4"/>
  <c r="ER2759" i="4" s="1"/>
  <c r="EM2760" i="4" s="1"/>
  <c r="EE2761" i="4" s="1"/>
  <c r="DW2759" i="4"/>
  <c r="DX2759" i="4" s="1"/>
  <c r="DS2760" i="4" s="1"/>
  <c r="DK2761" i="4" s="1"/>
  <c r="DR2759" i="4"/>
  <c r="DY2759" i="4" s="1"/>
  <c r="DZ2760" i="4" s="1"/>
  <c r="DG2761" i="4" s="1"/>
  <c r="DH2761" i="4" s="1"/>
  <c r="DC2759" i="4"/>
  <c r="DD2759" i="4" s="1"/>
  <c r="CY2760" i="4" s="1"/>
  <c r="CQ2761" i="4" s="1"/>
  <c r="FK2759" i="4"/>
  <c r="FL2759" i="4" s="1"/>
  <c r="FG2760" i="4" s="1"/>
  <c r="EY2761" i="4" s="1"/>
  <c r="BK2760" i="4"/>
  <c r="W2760" i="4"/>
  <c r="CD2759" i="4"/>
  <c r="CK2759" i="4" s="1"/>
  <c r="CL2760" i="4" s="1"/>
  <c r="BS2761" i="4" s="1"/>
  <c r="CC2761" i="4" s="1"/>
  <c r="V2759" i="4"/>
  <c r="AC2759" i="4" s="1"/>
  <c r="AD2760" i="4" s="1"/>
  <c r="K2761" i="4" s="1"/>
  <c r="BJ2759" i="4"/>
  <c r="BQ2759" i="4" s="1"/>
  <c r="BR2760" i="4" s="1"/>
  <c r="AY2761" i="4" s="1"/>
  <c r="AP2759" i="4"/>
  <c r="AW2759" i="4" s="1"/>
  <c r="AX2760" i="4" s="1"/>
  <c r="AE2761" i="4" s="1"/>
  <c r="AQ2760" i="4"/>
  <c r="AU2760" i="4" s="1"/>
  <c r="AV2760" i="4" s="1"/>
  <c r="HO2755" i="4"/>
  <c r="HR2755" i="4"/>
  <c r="HY2755" i="4" s="1"/>
  <c r="HP2755" i="4"/>
  <c r="HU2755" i="4" s="1"/>
  <c r="CX2759" i="4"/>
  <c r="DE2759" i="4" s="1"/>
  <c r="DF2760" i="4" s="1"/>
  <c r="CM2761" i="4" s="1"/>
  <c r="EN2760" i="4"/>
  <c r="EO2760" i="4" s="1"/>
  <c r="EP2760" i="4" s="1"/>
  <c r="HB2760" i="4"/>
  <c r="GU2760" i="4"/>
  <c r="FE2761" i="4"/>
  <c r="EZ2761" i="4"/>
  <c r="FA2761" i="4" s="1"/>
  <c r="FB2761" i="4" s="1"/>
  <c r="FC2761" i="4" s="1"/>
  <c r="FD2761" i="4" s="1"/>
  <c r="EV2761" i="4"/>
  <c r="EB2761" i="4"/>
  <c r="EC2761" i="4" s="1"/>
  <c r="ED2761" i="4" s="1"/>
  <c r="EK2761" i="4"/>
  <c r="EF2761" i="4"/>
  <c r="EG2761" i="4" s="1"/>
  <c r="EH2761" i="4" s="1"/>
  <c r="EI2761" i="4" s="1"/>
  <c r="EJ2761" i="4" s="1"/>
  <c r="FT2761" i="4"/>
  <c r="FU2761" i="4" s="1"/>
  <c r="FV2761" i="4" s="1"/>
  <c r="FW2761" i="4" s="1"/>
  <c r="FX2761" i="4" s="1"/>
  <c r="FP2761" i="4"/>
  <c r="FQ2761" i="4" s="1"/>
  <c r="FR2761" i="4" s="1"/>
  <c r="FY2761" i="4"/>
  <c r="DI2761" i="4" l="1"/>
  <c r="DJ2761" i="4" s="1"/>
  <c r="HH2756" i="4"/>
  <c r="EW2761" i="4"/>
  <c r="EX2761" i="4" s="1"/>
  <c r="DQ2761" i="4"/>
  <c r="DL2761" i="4"/>
  <c r="DM2761" i="4" s="1"/>
  <c r="DN2761" i="4" s="1"/>
  <c r="DO2761" i="4" s="1"/>
  <c r="DP2761" i="4" s="1"/>
  <c r="AI2761" i="4"/>
  <c r="BT2761" i="4"/>
  <c r="BU2761" i="4" s="1"/>
  <c r="BV2761" i="4" s="1"/>
  <c r="BX2761" i="4"/>
  <c r="BY2761" i="4" s="1"/>
  <c r="BZ2761" i="4" s="1"/>
  <c r="CA2761" i="4" s="1"/>
  <c r="CB2761" i="4" s="1"/>
  <c r="BI2761" i="4"/>
  <c r="BD2761" i="4"/>
  <c r="BE2761" i="4" s="1"/>
  <c r="BF2761" i="4" s="1"/>
  <c r="BG2761" i="4" s="1"/>
  <c r="BH2761" i="4" s="1"/>
  <c r="AZ2761" i="4"/>
  <c r="P2761" i="4"/>
  <c r="Q2761" i="4" s="1"/>
  <c r="R2761" i="4" s="1"/>
  <c r="S2761" i="4" s="1"/>
  <c r="T2761" i="4" s="1"/>
  <c r="U2761" i="4"/>
  <c r="L2761" i="4"/>
  <c r="O2761" i="4"/>
  <c r="AA2760" i="4"/>
  <c r="AB2760" i="4" s="1"/>
  <c r="BC2761" i="4"/>
  <c r="HK2756" i="4"/>
  <c r="HQ2756" i="4" s="1"/>
  <c r="AJ2761" i="4"/>
  <c r="AK2761" i="4" s="1"/>
  <c r="AL2761" i="4" s="1"/>
  <c r="AM2761" i="4" s="1"/>
  <c r="AN2761" i="4" s="1"/>
  <c r="AO2761" i="4"/>
  <c r="AF2761" i="4"/>
  <c r="HM2756" i="4"/>
  <c r="CN2761" i="4"/>
  <c r="CR2761" i="4"/>
  <c r="CS2761" i="4" s="1"/>
  <c r="CT2761" i="4" s="1"/>
  <c r="CU2761" i="4" s="1"/>
  <c r="CV2761" i="4" s="1"/>
  <c r="CW2761" i="4"/>
  <c r="FH2760" i="4"/>
  <c r="FI2760" i="4" s="1"/>
  <c r="FJ2760" i="4" s="1"/>
  <c r="GI2761" i="4"/>
  <c r="HJ2756" i="4"/>
  <c r="GM2761" i="4"/>
  <c r="BA2761" i="4" l="1"/>
  <c r="BB2761" i="4" s="1"/>
  <c r="X2761" i="4"/>
  <c r="Y2761" i="4" s="1"/>
  <c r="Z2761" i="4" s="1"/>
  <c r="AR2761" i="4" s="1"/>
  <c r="AS2761" i="4" s="1"/>
  <c r="AT2761" i="4" s="1"/>
  <c r="BL2761" i="4" s="1"/>
  <c r="BM2761" i="4" s="1"/>
  <c r="BN2761" i="4" s="1"/>
  <c r="CF2761" i="4" s="1"/>
  <c r="CG2761" i="4" s="1"/>
  <c r="CH2761" i="4" s="1"/>
  <c r="CZ2761" i="4" s="1"/>
  <c r="DA2761" i="4" s="1"/>
  <c r="DB2761" i="4" s="1"/>
  <c r="DT2761" i="4" s="1"/>
  <c r="DU2761" i="4" s="1"/>
  <c r="DV2761" i="4" s="1"/>
  <c r="M2761" i="4"/>
  <c r="N2761" i="4" s="1"/>
  <c r="W2761" i="4" s="1"/>
  <c r="O2762" i="4" s="1"/>
  <c r="AG2761" i="4"/>
  <c r="AH2761" i="4" s="1"/>
  <c r="HL2756" i="4"/>
  <c r="CX2760" i="4"/>
  <c r="DE2760" i="4" s="1"/>
  <c r="CO2761" i="4"/>
  <c r="CP2761" i="4" s="1"/>
  <c r="DF2761" i="4" s="1"/>
  <c r="CM2762" i="4" s="1"/>
  <c r="GB2760" i="4"/>
  <c r="GC2760" i="4" s="1"/>
  <c r="GD2760" i="4" s="1"/>
  <c r="GV2760" i="4" s="1"/>
  <c r="HO2756" i="4"/>
  <c r="HS2756" i="4"/>
  <c r="FZ2760" i="4"/>
  <c r="GG2760" i="4" s="1"/>
  <c r="GH2761" i="4" s="1"/>
  <c r="FO2762" i="4" s="1"/>
  <c r="EQ2760" i="4"/>
  <c r="ER2760" i="4" s="1"/>
  <c r="EM2761" i="4" s="1"/>
  <c r="EE2762" i="4" s="1"/>
  <c r="FK2760" i="4"/>
  <c r="FL2760" i="4" s="1"/>
  <c r="FG2761" i="4" s="1"/>
  <c r="EY2762" i="4" s="1"/>
  <c r="DW2760" i="4"/>
  <c r="DX2760" i="4" s="1"/>
  <c r="DS2761" i="4" s="1"/>
  <c r="DK2762" i="4" s="1"/>
  <c r="DC2760" i="4"/>
  <c r="DD2760" i="4" s="1"/>
  <c r="CI2760" i="4"/>
  <c r="CJ2760" i="4" s="1"/>
  <c r="CE2761" i="4" s="1"/>
  <c r="BW2762" i="4" s="1"/>
  <c r="HT2756" i="4"/>
  <c r="GS2761" i="4"/>
  <c r="GN2761" i="4"/>
  <c r="GO2761" i="4" s="1"/>
  <c r="GP2761" i="4" s="1"/>
  <c r="GQ2761" i="4" s="1"/>
  <c r="GR2761" i="4" s="1"/>
  <c r="GJ2761" i="4"/>
  <c r="EL2760" i="4" l="1"/>
  <c r="ES2760" i="4" s="1"/>
  <c r="ET2761" i="4" s="1"/>
  <c r="EA2762" i="4" s="1"/>
  <c r="EK2762" i="4" s="1"/>
  <c r="BO2760" i="4"/>
  <c r="BP2760" i="4" s="1"/>
  <c r="BK2761" i="4" s="1"/>
  <c r="BC2762" i="4" s="1"/>
  <c r="GT2760" i="4"/>
  <c r="HA2760" i="4" s="1"/>
  <c r="X2762" i="4"/>
  <c r="Y2762" i="4" s="1"/>
  <c r="Z2762" i="4" s="1"/>
  <c r="DR2760" i="4"/>
  <c r="DY2760" i="4" s="1"/>
  <c r="DZ2761" i="4" s="1"/>
  <c r="DG2762" i="4" s="1"/>
  <c r="DH2762" i="4" s="1"/>
  <c r="DI2762" i="4" s="1"/>
  <c r="DJ2762" i="4" s="1"/>
  <c r="FF2760" i="4"/>
  <c r="FM2760" i="4" s="1"/>
  <c r="FN2761" i="4" s="1"/>
  <c r="EU2762" i="4" s="1"/>
  <c r="FE2762" i="4" s="1"/>
  <c r="HR2756" i="4"/>
  <c r="HY2756" i="4" s="1"/>
  <c r="V2760" i="4"/>
  <c r="AC2760" i="4" s="1"/>
  <c r="AD2761" i="4" s="1"/>
  <c r="K2762" i="4" s="1"/>
  <c r="BJ2760" i="4"/>
  <c r="BQ2760" i="4" s="1"/>
  <c r="BR2761" i="4" s="1"/>
  <c r="AY2762" i="4" s="1"/>
  <c r="AP2760" i="4"/>
  <c r="AW2760" i="4" s="1"/>
  <c r="AX2761" i="4" s="1"/>
  <c r="AE2762" i="4" s="1"/>
  <c r="AQ2761" i="4"/>
  <c r="AU2761" i="4" s="1"/>
  <c r="AV2761" i="4" s="1"/>
  <c r="HP2756" i="4"/>
  <c r="HU2756" i="4" s="1"/>
  <c r="CD2760" i="4"/>
  <c r="CK2760" i="4" s="1"/>
  <c r="CL2761" i="4" s="1"/>
  <c r="BS2762" i="4" s="1"/>
  <c r="GE2760" i="4"/>
  <c r="GF2760" i="4" s="1"/>
  <c r="GA2761" i="4" s="1"/>
  <c r="FS2762" i="4" s="1"/>
  <c r="CN2762" i="4"/>
  <c r="CY2761" i="4"/>
  <c r="CQ2762" i="4" s="1"/>
  <c r="CR2762" i="4"/>
  <c r="CS2762" i="4" s="1"/>
  <c r="CT2762" i="4" s="1"/>
  <c r="CU2762" i="4" s="1"/>
  <c r="CV2762" i="4" s="1"/>
  <c r="CW2762" i="4"/>
  <c r="GW2760" i="4"/>
  <c r="EN2761" i="4"/>
  <c r="EO2761" i="4" s="1"/>
  <c r="EP2761" i="4" s="1"/>
  <c r="EF2762" i="4"/>
  <c r="EG2762" i="4" s="1"/>
  <c r="EH2762" i="4" s="1"/>
  <c r="EI2762" i="4" s="1"/>
  <c r="EJ2762" i="4" s="1"/>
  <c r="EB2762" i="4"/>
  <c r="EC2762" i="4" s="1"/>
  <c r="ED2762" i="4" s="1"/>
  <c r="FT2762" i="4"/>
  <c r="FU2762" i="4" s="1"/>
  <c r="FV2762" i="4" s="1"/>
  <c r="FW2762" i="4" s="1"/>
  <c r="FX2762" i="4" s="1"/>
  <c r="FY2762" i="4"/>
  <c r="FP2762" i="4"/>
  <c r="GK2761" i="4"/>
  <c r="GL2761" i="4" s="1"/>
  <c r="AA2761" i="4"/>
  <c r="AB2761" i="4" s="1"/>
  <c r="AI2762" i="4" l="1"/>
  <c r="FQ2762" i="4"/>
  <c r="FR2762" i="4" s="1"/>
  <c r="EZ2762" i="4"/>
  <c r="FA2762" i="4" s="1"/>
  <c r="FB2762" i="4" s="1"/>
  <c r="FC2762" i="4" s="1"/>
  <c r="FD2762" i="4" s="1"/>
  <c r="EV2762" i="4"/>
  <c r="EW2762" i="4" s="1"/>
  <c r="EX2762" i="4" s="1"/>
  <c r="DL2762" i="4"/>
  <c r="DM2762" i="4" s="1"/>
  <c r="DN2762" i="4" s="1"/>
  <c r="DO2762" i="4" s="1"/>
  <c r="DP2762" i="4" s="1"/>
  <c r="BI2762" i="4"/>
  <c r="BD2762" i="4"/>
  <c r="BE2762" i="4" s="1"/>
  <c r="BF2762" i="4" s="1"/>
  <c r="BG2762" i="4" s="1"/>
  <c r="BH2762" i="4" s="1"/>
  <c r="AZ2762" i="4"/>
  <c r="BA2762" i="4" s="1"/>
  <c r="BB2762" i="4" s="1"/>
  <c r="P2762" i="4"/>
  <c r="Q2762" i="4" s="1"/>
  <c r="R2762" i="4" s="1"/>
  <c r="S2762" i="4" s="1"/>
  <c r="T2762" i="4" s="1"/>
  <c r="U2762" i="4"/>
  <c r="L2762" i="4"/>
  <c r="M2762" i="4" s="1"/>
  <c r="N2762" i="4" s="1"/>
  <c r="W2762" i="4" s="1"/>
  <c r="DQ2762" i="4"/>
  <c r="AR2762" i="4"/>
  <c r="AS2762" i="4" s="1"/>
  <c r="AT2762" i="4" s="1"/>
  <c r="AJ2762" i="4"/>
  <c r="AK2762" i="4" s="1"/>
  <c r="AL2762" i="4" s="1"/>
  <c r="AM2762" i="4" s="1"/>
  <c r="AN2762" i="4" s="1"/>
  <c r="AO2762" i="4"/>
  <c r="AF2762" i="4"/>
  <c r="AG2762" i="4" s="1"/>
  <c r="AH2762" i="4" s="1"/>
  <c r="BT2762" i="4"/>
  <c r="BU2762" i="4" s="1"/>
  <c r="BV2762" i="4" s="1"/>
  <c r="CC2762" i="4"/>
  <c r="BX2762" i="4"/>
  <c r="BY2762" i="4" s="1"/>
  <c r="BZ2762" i="4" s="1"/>
  <c r="CA2762" i="4" s="1"/>
  <c r="CB2762" i="4" s="1"/>
  <c r="CO2762" i="4"/>
  <c r="CP2762" i="4" s="1"/>
  <c r="GX2760" i="4"/>
  <c r="GY2760" i="4" s="1"/>
  <c r="GZ2760" i="4" s="1"/>
  <c r="FH2761" i="4"/>
  <c r="FI2761" i="4" s="1"/>
  <c r="FJ2761" i="4" s="1"/>
  <c r="HB2761" i="4"/>
  <c r="HH2757" i="4" l="1"/>
  <c r="AQ2762" i="4"/>
  <c r="AI2763" i="4" s="1"/>
  <c r="BL2762" i="4"/>
  <c r="BM2762" i="4" s="1"/>
  <c r="BN2762" i="4" s="1"/>
  <c r="GU2761" i="4"/>
  <c r="HK2757" i="4" s="1"/>
  <c r="HQ2757" i="4" s="1"/>
  <c r="HL2757" i="4"/>
  <c r="CX2761" i="4"/>
  <c r="DE2761" i="4" s="1"/>
  <c r="DF2762" i="4" s="1"/>
  <c r="CM2763" i="4" s="1"/>
  <c r="GB2761" i="4"/>
  <c r="GC2761" i="4" s="1"/>
  <c r="GD2761" i="4" s="1"/>
  <c r="GT2761" i="4"/>
  <c r="HA2761" i="4" s="1"/>
  <c r="HJ2757" i="4"/>
  <c r="GI2762" i="4"/>
  <c r="EQ2761" i="4"/>
  <c r="ER2761" i="4" s="1"/>
  <c r="EM2762" i="4" s="1"/>
  <c r="EE2763" i="4" s="1"/>
  <c r="FK2761" i="4"/>
  <c r="FL2761" i="4" s="1"/>
  <c r="FG2762" i="4" s="1"/>
  <c r="EY2763" i="4" s="1"/>
  <c r="DR2761" i="4"/>
  <c r="DY2761" i="4" s="1"/>
  <c r="DZ2762" i="4" s="1"/>
  <c r="DG2763" i="4" s="1"/>
  <c r="AA2762" i="4"/>
  <c r="AB2762" i="4" s="1"/>
  <c r="O2763" i="4"/>
  <c r="X2763" i="4" s="1"/>
  <c r="HM2757" i="4" l="1"/>
  <c r="HS2757" i="4" s="1"/>
  <c r="HR2757" i="4"/>
  <c r="HY2757" i="4" s="1"/>
  <c r="BO2761" i="4"/>
  <c r="BP2761" i="4" s="1"/>
  <c r="BK2762" i="4" s="1"/>
  <c r="BC2763" i="4" s="1"/>
  <c r="GM2762" i="4"/>
  <c r="DC2761" i="4"/>
  <c r="DD2761" i="4" s="1"/>
  <c r="CY2762" i="4" s="1"/>
  <c r="CQ2763" i="4" s="1"/>
  <c r="DW2761" i="4"/>
  <c r="DX2761" i="4" s="1"/>
  <c r="DS2762" i="4" s="1"/>
  <c r="DK2763" i="4" s="1"/>
  <c r="CI2761" i="4"/>
  <c r="CJ2761" i="4" s="1"/>
  <c r="CE2762" i="4" s="1"/>
  <c r="BW2763" i="4" s="1"/>
  <c r="FF2761" i="4"/>
  <c r="FM2761" i="4" s="1"/>
  <c r="FN2762" i="4" s="1"/>
  <c r="EU2763" i="4" s="1"/>
  <c r="EZ2763" i="4" s="1"/>
  <c r="FA2763" i="4" s="1"/>
  <c r="FB2763" i="4" s="1"/>
  <c r="FC2763" i="4" s="1"/>
  <c r="FD2763" i="4" s="1"/>
  <c r="EL2761" i="4"/>
  <c r="ES2761" i="4" s="1"/>
  <c r="ET2762" i="4" s="1"/>
  <c r="EA2763" i="4" s="1"/>
  <c r="EF2763" i="4" s="1"/>
  <c r="EG2763" i="4" s="1"/>
  <c r="EH2763" i="4" s="1"/>
  <c r="EI2763" i="4" s="1"/>
  <c r="EJ2763" i="4" s="1"/>
  <c r="FZ2761" i="4"/>
  <c r="GG2761" i="4" s="1"/>
  <c r="GH2762" i="4" s="1"/>
  <c r="FO2763" i="4" s="1"/>
  <c r="FT2763" i="4" s="1"/>
  <c r="FU2763" i="4" s="1"/>
  <c r="FV2763" i="4" s="1"/>
  <c r="FW2763" i="4" s="1"/>
  <c r="FX2763" i="4" s="1"/>
  <c r="CF2762" i="4"/>
  <c r="CG2762" i="4" s="1"/>
  <c r="CH2762" i="4" s="1"/>
  <c r="CZ2762" i="4" s="1"/>
  <c r="DA2762" i="4" s="1"/>
  <c r="DB2762" i="4" s="1"/>
  <c r="DT2762" i="4" s="1"/>
  <c r="DU2762" i="4" s="1"/>
  <c r="DV2762" i="4" s="1"/>
  <c r="EN2762" i="4" s="1"/>
  <c r="EO2762" i="4" s="1"/>
  <c r="EP2762" i="4" s="1"/>
  <c r="CD2761" i="4"/>
  <c r="CK2761" i="4" s="1"/>
  <c r="CL2762" i="4" s="1"/>
  <c r="BS2763" i="4" s="1"/>
  <c r="CC2763" i="4" s="1"/>
  <c r="V2761" i="4"/>
  <c r="AC2761" i="4" s="1"/>
  <c r="AD2762" i="4" s="1"/>
  <c r="K2763" i="4" s="1"/>
  <c r="AP2761" i="4"/>
  <c r="AW2761" i="4" s="1"/>
  <c r="AX2762" i="4" s="1"/>
  <c r="AE2763" i="4" s="1"/>
  <c r="BJ2761" i="4"/>
  <c r="BQ2761" i="4" s="1"/>
  <c r="BR2762" i="4" s="1"/>
  <c r="AY2763" i="4" s="1"/>
  <c r="GE2761" i="4"/>
  <c r="GF2761" i="4" s="1"/>
  <c r="GA2762" i="4" s="1"/>
  <c r="FS2763" i="4" s="1"/>
  <c r="CW2763" i="4"/>
  <c r="CR2763" i="4"/>
  <c r="CS2763" i="4" s="1"/>
  <c r="CT2763" i="4" s="1"/>
  <c r="CU2763" i="4" s="1"/>
  <c r="CV2763" i="4" s="1"/>
  <c r="CN2763" i="4"/>
  <c r="GV2761" i="4"/>
  <c r="GW2761" i="4" s="1"/>
  <c r="HO2757" i="4"/>
  <c r="GS2762" i="4"/>
  <c r="GN2762" i="4"/>
  <c r="GO2762" i="4" s="1"/>
  <c r="GP2762" i="4" s="1"/>
  <c r="GQ2762" i="4" s="1"/>
  <c r="GR2762" i="4" s="1"/>
  <c r="GJ2762" i="4"/>
  <c r="DL2763" i="4"/>
  <c r="DM2763" i="4" s="1"/>
  <c r="DN2763" i="4" s="1"/>
  <c r="DO2763" i="4" s="1"/>
  <c r="DP2763" i="4" s="1"/>
  <c r="DH2763" i="4"/>
  <c r="DQ2763" i="4"/>
  <c r="HT2757" i="4"/>
  <c r="Y2763" i="4"/>
  <c r="Z2763" i="4" s="1"/>
  <c r="AR2763" i="4" s="1"/>
  <c r="AU2762" i="4"/>
  <c r="AV2762" i="4" s="1"/>
  <c r="DI2763" i="4" l="1"/>
  <c r="DJ2763" i="4" s="1"/>
  <c r="HP2757" i="4"/>
  <c r="HU2757" i="4" s="1"/>
  <c r="FE2763" i="4"/>
  <c r="EK2763" i="4"/>
  <c r="EB2763" i="4"/>
  <c r="EC2763" i="4" s="1"/>
  <c r="ED2763" i="4" s="1"/>
  <c r="CO2763" i="4"/>
  <c r="CP2763" i="4" s="1"/>
  <c r="EV2763" i="4"/>
  <c r="EW2763" i="4" s="1"/>
  <c r="EX2763" i="4" s="1"/>
  <c r="BT2763" i="4"/>
  <c r="BU2763" i="4" s="1"/>
  <c r="BV2763" i="4" s="1"/>
  <c r="BX2763" i="4"/>
  <c r="BY2763" i="4" s="1"/>
  <c r="BZ2763" i="4" s="1"/>
  <c r="CA2763" i="4" s="1"/>
  <c r="CB2763" i="4" s="1"/>
  <c r="FY2763" i="4"/>
  <c r="FP2763" i="4"/>
  <c r="FQ2763" i="4" s="1"/>
  <c r="FR2763" i="4" s="1"/>
  <c r="AZ2763" i="4"/>
  <c r="BA2763" i="4" s="1"/>
  <c r="BB2763" i="4" s="1"/>
  <c r="BD2763" i="4"/>
  <c r="BE2763" i="4" s="1"/>
  <c r="BF2763" i="4" s="1"/>
  <c r="BG2763" i="4" s="1"/>
  <c r="BH2763" i="4" s="1"/>
  <c r="BI2763" i="4"/>
  <c r="AO2763" i="4"/>
  <c r="AJ2763" i="4"/>
  <c r="AK2763" i="4" s="1"/>
  <c r="AL2763" i="4" s="1"/>
  <c r="AM2763" i="4" s="1"/>
  <c r="AN2763" i="4" s="1"/>
  <c r="AF2763" i="4"/>
  <c r="AG2763" i="4" s="1"/>
  <c r="AH2763" i="4" s="1"/>
  <c r="AQ2763" i="4" s="1"/>
  <c r="L2763" i="4"/>
  <c r="M2763" i="4" s="1"/>
  <c r="N2763" i="4" s="1"/>
  <c r="U2763" i="4"/>
  <c r="P2763" i="4"/>
  <c r="Q2763" i="4" s="1"/>
  <c r="R2763" i="4" s="1"/>
  <c r="S2763" i="4" s="1"/>
  <c r="T2763" i="4" s="1"/>
  <c r="GX2761" i="4"/>
  <c r="GY2761" i="4" s="1"/>
  <c r="GZ2761" i="4" s="1"/>
  <c r="FH2762" i="4"/>
  <c r="FI2762" i="4" s="1"/>
  <c r="FJ2762" i="4" s="1"/>
  <c r="GK2762" i="4"/>
  <c r="GL2762" i="4" s="1"/>
  <c r="AS2763" i="4"/>
  <c r="AT2763" i="4" s="1"/>
  <c r="BL2763" i="4" s="1"/>
  <c r="HH2758" i="4" l="1"/>
  <c r="AI2764" i="4"/>
  <c r="HL2758" i="4"/>
  <c r="BO2762" i="4" s="1"/>
  <c r="BP2762" i="4" s="1"/>
  <c r="BK2763" i="4" s="1"/>
  <c r="BC2764" i="4" s="1"/>
  <c r="CX2762" i="4"/>
  <c r="DE2762" i="4" s="1"/>
  <c r="DF2763" i="4" s="1"/>
  <c r="CM2764" i="4" s="1"/>
  <c r="CN2764" i="4" s="1"/>
  <c r="GB2762" i="4"/>
  <c r="GC2762" i="4" s="1"/>
  <c r="GD2762" i="4" s="1"/>
  <c r="HB2762" i="4"/>
  <c r="GU2762" i="4"/>
  <c r="FK2762" i="4"/>
  <c r="FL2762" i="4" s="1"/>
  <c r="FG2763" i="4" s="1"/>
  <c r="EY2764" i="4" s="1"/>
  <c r="CI2762" i="4"/>
  <c r="CJ2762" i="4" s="1"/>
  <c r="CE2763" i="4" s="1"/>
  <c r="BW2764" i="4" s="1"/>
  <c r="DR2762" i="4"/>
  <c r="DY2762" i="4" s="1"/>
  <c r="DZ2763" i="4" s="1"/>
  <c r="DG2764" i="4" s="1"/>
  <c r="EQ2762" i="4"/>
  <c r="ER2762" i="4" s="1"/>
  <c r="EM2763" i="4" s="1"/>
  <c r="EE2764" i="4" s="1"/>
  <c r="DC2762" i="4"/>
  <c r="DD2762" i="4" s="1"/>
  <c r="CY2763" i="4" s="1"/>
  <c r="CQ2764" i="4" s="1"/>
  <c r="DW2762" i="4"/>
  <c r="DX2762" i="4" s="1"/>
  <c r="DS2763" i="4" s="1"/>
  <c r="DK2764" i="4" s="1"/>
  <c r="BM2763" i="4"/>
  <c r="BN2763" i="4" s="1"/>
  <c r="CF2763" i="4" s="1"/>
  <c r="W2763" i="4"/>
  <c r="HM2758" i="4" l="1"/>
  <c r="HS2758" i="4" s="1"/>
  <c r="CD2762" i="4"/>
  <c r="CK2762" i="4" s="1"/>
  <c r="CL2763" i="4" s="1"/>
  <c r="BS2764" i="4" s="1"/>
  <c r="CC2764" i="4" s="1"/>
  <c r="AP2762" i="4"/>
  <c r="AW2762" i="4" s="1"/>
  <c r="AX2763" i="4" s="1"/>
  <c r="AE2764" i="4" s="1"/>
  <c r="BJ2762" i="4"/>
  <c r="BQ2762" i="4" s="1"/>
  <c r="BR2763" i="4" s="1"/>
  <c r="AY2764" i="4" s="1"/>
  <c r="V2762" i="4"/>
  <c r="AC2762" i="4" s="1"/>
  <c r="AD2763" i="4" s="1"/>
  <c r="K2764" i="4" s="1"/>
  <c r="GT2762" i="4"/>
  <c r="HA2762" i="4" s="1"/>
  <c r="FZ2762" i="4"/>
  <c r="GG2762" i="4" s="1"/>
  <c r="GH2763" i="4" s="1"/>
  <c r="FO2764" i="4" s="1"/>
  <c r="FP2764" i="4" s="1"/>
  <c r="EL2762" i="4"/>
  <c r="ES2762" i="4" s="1"/>
  <c r="ET2763" i="4" s="1"/>
  <c r="EA2764" i="4" s="1"/>
  <c r="EK2764" i="4" s="1"/>
  <c r="FF2762" i="4"/>
  <c r="FM2762" i="4" s="1"/>
  <c r="FN2763" i="4" s="1"/>
  <c r="EU2764" i="4" s="1"/>
  <c r="FE2764" i="4" s="1"/>
  <c r="HR2758" i="4"/>
  <c r="HY2758" i="4" s="1"/>
  <c r="HP2758" i="4"/>
  <c r="HU2758" i="4" s="1"/>
  <c r="GE2762" i="4"/>
  <c r="GF2762" i="4" s="1"/>
  <c r="GA2763" i="4" s="1"/>
  <c r="FS2764" i="4" s="1"/>
  <c r="CW2764" i="4"/>
  <c r="CR2764" i="4"/>
  <c r="CS2764" i="4" s="1"/>
  <c r="CT2764" i="4" s="1"/>
  <c r="CU2764" i="4" s="1"/>
  <c r="CV2764" i="4" s="1"/>
  <c r="GV2762" i="4"/>
  <c r="GW2762" i="4" s="1"/>
  <c r="GX2762" i="4" s="1"/>
  <c r="GM2763" i="4"/>
  <c r="HK2758" i="4"/>
  <c r="HQ2758" i="4" s="1"/>
  <c r="DL2764" i="4"/>
  <c r="DM2764" i="4" s="1"/>
  <c r="DN2764" i="4" s="1"/>
  <c r="DO2764" i="4" s="1"/>
  <c r="DP2764" i="4" s="1"/>
  <c r="DQ2764" i="4"/>
  <c r="DH2764" i="4"/>
  <c r="DI2764" i="4" s="1"/>
  <c r="DJ2764" i="4" s="1"/>
  <c r="CO2764" i="4"/>
  <c r="CP2764" i="4" s="1"/>
  <c r="GI2763" i="4"/>
  <c r="HJ2758" i="4"/>
  <c r="CG2763" i="4"/>
  <c r="O2764" i="4"/>
  <c r="X2764" i="4" s="1"/>
  <c r="AU2763" i="4"/>
  <c r="AV2763" i="4" s="1"/>
  <c r="AA2763" i="4"/>
  <c r="AB2763" i="4" s="1"/>
  <c r="U2764" i="4"/>
  <c r="P2764" i="4"/>
  <c r="L2764" i="4"/>
  <c r="BX2764" i="4" l="1"/>
  <c r="BY2764" i="4" s="1"/>
  <c r="BZ2764" i="4" s="1"/>
  <c r="CA2764" i="4" s="1"/>
  <c r="CB2764" i="4" s="1"/>
  <c r="BT2764" i="4"/>
  <c r="BU2764" i="4" s="1"/>
  <c r="BV2764" i="4" s="1"/>
  <c r="BD2764" i="4"/>
  <c r="BE2764" i="4" s="1"/>
  <c r="BF2764" i="4" s="1"/>
  <c r="BG2764" i="4" s="1"/>
  <c r="BH2764" i="4" s="1"/>
  <c r="BI2764" i="4"/>
  <c r="AZ2764" i="4"/>
  <c r="BA2764" i="4" s="1"/>
  <c r="BB2764" i="4" s="1"/>
  <c r="AJ2764" i="4"/>
  <c r="AK2764" i="4" s="1"/>
  <c r="AL2764" i="4" s="1"/>
  <c r="AM2764" i="4" s="1"/>
  <c r="AN2764" i="4" s="1"/>
  <c r="AO2764" i="4"/>
  <c r="AF2764" i="4"/>
  <c r="AG2764" i="4" s="1"/>
  <c r="AH2764" i="4" s="1"/>
  <c r="AQ2764" i="4" s="1"/>
  <c r="AI2765" i="4" s="1"/>
  <c r="EZ2764" i="4"/>
  <c r="FA2764" i="4" s="1"/>
  <c r="FB2764" i="4" s="1"/>
  <c r="FC2764" i="4" s="1"/>
  <c r="FD2764" i="4" s="1"/>
  <c r="EB2764" i="4"/>
  <c r="EC2764" i="4" s="1"/>
  <c r="ED2764" i="4" s="1"/>
  <c r="EV2764" i="4"/>
  <c r="EW2764" i="4" s="1"/>
  <c r="EX2764" i="4" s="1"/>
  <c r="EF2764" i="4"/>
  <c r="EG2764" i="4" s="1"/>
  <c r="EH2764" i="4" s="1"/>
  <c r="EI2764" i="4" s="1"/>
  <c r="EJ2764" i="4" s="1"/>
  <c r="FT2764" i="4"/>
  <c r="FU2764" i="4" s="1"/>
  <c r="FV2764" i="4" s="1"/>
  <c r="FW2764" i="4" s="1"/>
  <c r="FX2764" i="4" s="1"/>
  <c r="FY2764" i="4"/>
  <c r="HO2758" i="4"/>
  <c r="GY2762" i="4"/>
  <c r="GZ2762" i="4" s="1"/>
  <c r="FQ2764" i="4"/>
  <c r="FR2764" i="4" s="1"/>
  <c r="Q2764" i="4"/>
  <c r="R2764" i="4" s="1"/>
  <c r="S2764" i="4" s="1"/>
  <c r="T2764" i="4" s="1"/>
  <c r="HT2758" i="4"/>
  <c r="GN2763" i="4"/>
  <c r="GO2763" i="4" s="1"/>
  <c r="GP2763" i="4" s="1"/>
  <c r="GQ2763" i="4" s="1"/>
  <c r="GR2763" i="4" s="1"/>
  <c r="GS2763" i="4"/>
  <c r="GJ2763" i="4"/>
  <c r="CH2763" i="4"/>
  <c r="Y2764" i="4"/>
  <c r="Z2764" i="4" s="1"/>
  <c r="AR2764" i="4" s="1"/>
  <c r="M2764" i="4"/>
  <c r="HH2759" i="4" l="1"/>
  <c r="CX2763" i="4"/>
  <c r="DE2763" i="4" s="1"/>
  <c r="DF2764" i="4" s="1"/>
  <c r="CM2765" i="4" s="1"/>
  <c r="CZ2763" i="4"/>
  <c r="DA2763" i="4" s="1"/>
  <c r="GK2763" i="4"/>
  <c r="GL2763" i="4" s="1"/>
  <c r="V2763" i="4"/>
  <c r="AC2763" i="4" s="1"/>
  <c r="AS2764" i="4"/>
  <c r="AT2764" i="4" s="1"/>
  <c r="BL2764" i="4" s="1"/>
  <c r="N2764" i="4"/>
  <c r="W2764" i="4" s="1"/>
  <c r="HL2759" i="4" l="1"/>
  <c r="CI2763" i="4" s="1"/>
  <c r="CJ2763" i="4" s="1"/>
  <c r="CE2764" i="4" s="1"/>
  <c r="BW2765" i="4" s="1"/>
  <c r="HM2759" i="4"/>
  <c r="HS2759" i="4" s="1"/>
  <c r="CD2763" i="4"/>
  <c r="CK2763" i="4" s="1"/>
  <c r="CL2764" i="4" s="1"/>
  <c r="BS2765" i="4" s="1"/>
  <c r="CC2765" i="4" s="1"/>
  <c r="BJ2763" i="4"/>
  <c r="BQ2763" i="4" s="1"/>
  <c r="BR2764" i="4" s="1"/>
  <c r="AY2765" i="4" s="1"/>
  <c r="AP2763" i="4"/>
  <c r="AW2763" i="4" s="1"/>
  <c r="AX2764" i="4" s="1"/>
  <c r="AE2765" i="4" s="1"/>
  <c r="FF2763" i="4"/>
  <c r="FM2763" i="4" s="1"/>
  <c r="FN2764" i="4" s="1"/>
  <c r="EU2765" i="4" s="1"/>
  <c r="EZ2765" i="4" s="1"/>
  <c r="FA2765" i="4" s="1"/>
  <c r="FB2765" i="4" s="1"/>
  <c r="FC2765" i="4" s="1"/>
  <c r="FD2765" i="4" s="1"/>
  <c r="EL2763" i="4"/>
  <c r="ES2763" i="4" s="1"/>
  <c r="ET2764" i="4" s="1"/>
  <c r="EA2765" i="4" s="1"/>
  <c r="EK2765" i="4" s="1"/>
  <c r="HR2759" i="4"/>
  <c r="HY2759" i="4" s="1"/>
  <c r="DR2763" i="4"/>
  <c r="DY2763" i="4" s="1"/>
  <c r="DZ2764" i="4" s="1"/>
  <c r="DG2765" i="4" s="1"/>
  <c r="DQ2765" i="4" s="1"/>
  <c r="HP2759" i="4"/>
  <c r="HU2759" i="4" s="1"/>
  <c r="CW2765" i="4"/>
  <c r="CN2765" i="4"/>
  <c r="CR2765" i="4"/>
  <c r="CS2765" i="4" s="1"/>
  <c r="CT2765" i="4" s="1"/>
  <c r="CU2765" i="4" s="1"/>
  <c r="CV2765" i="4" s="1"/>
  <c r="GU2763" i="4"/>
  <c r="HB2763" i="4"/>
  <c r="GT2763" i="4"/>
  <c r="DB2763" i="4"/>
  <c r="DT2763" i="4" s="1"/>
  <c r="BM2764" i="4"/>
  <c r="BN2764" i="4" s="1"/>
  <c r="CF2764" i="4" s="1"/>
  <c r="AD2764" i="4"/>
  <c r="O2765" i="4"/>
  <c r="X2765" i="4" s="1"/>
  <c r="AA2764" i="4"/>
  <c r="AB2764" i="4" s="1"/>
  <c r="AU2764" i="4"/>
  <c r="AV2764" i="4" s="1"/>
  <c r="BO2763" i="4" l="1"/>
  <c r="BP2763" i="4" s="1"/>
  <c r="BK2764" i="4" s="1"/>
  <c r="BC2765" i="4" s="1"/>
  <c r="FZ2763" i="4"/>
  <c r="GG2763" i="4" s="1"/>
  <c r="GH2764" i="4" s="1"/>
  <c r="FO2765" i="4" s="1"/>
  <c r="DC2763" i="4"/>
  <c r="DD2763" i="4" s="1"/>
  <c r="CY2764" i="4" s="1"/>
  <c r="CQ2765" i="4" s="1"/>
  <c r="BT2765" i="4"/>
  <c r="BU2765" i="4" s="1"/>
  <c r="BV2765" i="4" s="1"/>
  <c r="BX2765" i="4"/>
  <c r="BY2765" i="4" s="1"/>
  <c r="BZ2765" i="4" s="1"/>
  <c r="CA2765" i="4" s="1"/>
  <c r="CB2765" i="4" s="1"/>
  <c r="EB2765" i="4"/>
  <c r="AJ2765" i="4"/>
  <c r="AK2765" i="4" s="1"/>
  <c r="AL2765" i="4" s="1"/>
  <c r="AM2765" i="4" s="1"/>
  <c r="AN2765" i="4" s="1"/>
  <c r="AO2765" i="4"/>
  <c r="AF2765" i="4"/>
  <c r="AG2765" i="4" s="1"/>
  <c r="AH2765" i="4" s="1"/>
  <c r="EF2765" i="4"/>
  <c r="EG2765" i="4" s="1"/>
  <c r="EH2765" i="4" s="1"/>
  <c r="EI2765" i="4" s="1"/>
  <c r="EJ2765" i="4" s="1"/>
  <c r="BI2765" i="4"/>
  <c r="AZ2765" i="4"/>
  <c r="BA2765" i="4" s="1"/>
  <c r="BB2765" i="4" s="1"/>
  <c r="BD2765" i="4"/>
  <c r="BE2765" i="4" s="1"/>
  <c r="BF2765" i="4" s="1"/>
  <c r="BG2765" i="4" s="1"/>
  <c r="BH2765" i="4" s="1"/>
  <c r="DH2765" i="4"/>
  <c r="CO2765" i="4"/>
  <c r="CP2765" i="4" s="1"/>
  <c r="DL2765" i="4"/>
  <c r="DM2765" i="4" s="1"/>
  <c r="DN2765" i="4" s="1"/>
  <c r="DO2765" i="4" s="1"/>
  <c r="DP2765" i="4" s="1"/>
  <c r="EV2765" i="4"/>
  <c r="FE2765" i="4"/>
  <c r="GI2764" i="4"/>
  <c r="HJ2759" i="4"/>
  <c r="HA2763" i="4"/>
  <c r="GM2764" i="4"/>
  <c r="HK2759" i="4"/>
  <c r="HQ2759" i="4" s="1"/>
  <c r="DU2763" i="4"/>
  <c r="K2765" i="4"/>
  <c r="U2765" i="4" s="1"/>
  <c r="CG2764" i="4"/>
  <c r="Y2765" i="4"/>
  <c r="Z2765" i="4" s="1"/>
  <c r="AR2765" i="4" s="1"/>
  <c r="FY2765" i="4" l="1"/>
  <c r="FP2765" i="4"/>
  <c r="FT2765" i="4"/>
  <c r="FU2765" i="4" s="1"/>
  <c r="FV2765" i="4" s="1"/>
  <c r="FW2765" i="4" s="1"/>
  <c r="FX2765" i="4" s="1"/>
  <c r="AQ2765" i="4"/>
  <c r="AI2766" i="4" s="1"/>
  <c r="HO2759" i="4"/>
  <c r="P2765" i="4"/>
  <c r="HT2759" i="4"/>
  <c r="GS2764" i="4"/>
  <c r="GN2764" i="4"/>
  <c r="GO2764" i="4" s="1"/>
  <c r="GP2764" i="4" s="1"/>
  <c r="GQ2764" i="4" s="1"/>
  <c r="GR2764" i="4" s="1"/>
  <c r="GJ2764" i="4"/>
  <c r="DV2763" i="4"/>
  <c r="L2765" i="4"/>
  <c r="M2765" i="4" s="1"/>
  <c r="N2765" i="4" s="1"/>
  <c r="W2765" i="4" s="1"/>
  <c r="O2766" i="4" s="1"/>
  <c r="CH2764" i="4"/>
  <c r="CZ2764" i="4" s="1"/>
  <c r="AS2765" i="4"/>
  <c r="Q2765" i="4" l="1"/>
  <c r="R2765" i="4" s="1"/>
  <c r="S2765" i="4" s="1"/>
  <c r="T2765" i="4" s="1"/>
  <c r="DW2763" i="4"/>
  <c r="DX2763" i="4" s="1"/>
  <c r="DS2764" i="4" s="1"/>
  <c r="DK2765" i="4" s="1"/>
  <c r="DI2765" i="4" s="1"/>
  <c r="DJ2765" i="4" s="1"/>
  <c r="EN2763" i="4"/>
  <c r="EO2763" i="4" s="1"/>
  <c r="X2766" i="4"/>
  <c r="Y2766" i="4" s="1"/>
  <c r="Z2766" i="4" s="1"/>
  <c r="AR2766" i="4" s="1"/>
  <c r="GK2764" i="4"/>
  <c r="GL2764" i="4" s="1"/>
  <c r="HB2764" i="4" s="1"/>
  <c r="DA2764" i="4"/>
  <c r="DB2764" i="4" s="1"/>
  <c r="DT2764" i="4" s="1"/>
  <c r="AT2765" i="4"/>
  <c r="BL2765" i="4" s="1"/>
  <c r="AS2766" i="4" l="1"/>
  <c r="AT2766" i="4" s="1"/>
  <c r="GI2765" i="4"/>
  <c r="HJ2760" i="4"/>
  <c r="HT2760" i="4" s="1"/>
  <c r="EP2763" i="4"/>
  <c r="DU2764" i="4"/>
  <c r="DV2764" i="4" s="1"/>
  <c r="EN2764" i="4" s="1"/>
  <c r="BM2765" i="4"/>
  <c r="BN2765" i="4" s="1"/>
  <c r="CF2765" i="4" s="1"/>
  <c r="EQ2763" i="4" l="1"/>
  <c r="ER2763" i="4" s="1"/>
  <c r="EM2764" i="4" s="1"/>
  <c r="EE2765" i="4" s="1"/>
  <c r="EC2765" i="4" s="1"/>
  <c r="ED2765" i="4" s="1"/>
  <c r="FH2763" i="4"/>
  <c r="FI2763" i="4" s="1"/>
  <c r="GN2765" i="4"/>
  <c r="GO2765" i="4" s="1"/>
  <c r="GP2765" i="4" s="1"/>
  <c r="GQ2765" i="4" s="1"/>
  <c r="GR2765" i="4" s="1"/>
  <c r="GS2765" i="4"/>
  <c r="GJ2765" i="4"/>
  <c r="EO2764" i="4"/>
  <c r="EP2764" i="4" s="1"/>
  <c r="FH2764" i="4" s="1"/>
  <c r="CG2765" i="4"/>
  <c r="CH2765" i="4" s="1"/>
  <c r="CZ2765" i="4" s="1"/>
  <c r="AA2765" i="4"/>
  <c r="AB2765" i="4" s="1"/>
  <c r="AU2765" i="4"/>
  <c r="AV2765" i="4" s="1"/>
  <c r="FJ2763" i="4" l="1"/>
  <c r="GB2763" i="4" s="1"/>
  <c r="FI2764" i="4"/>
  <c r="FJ2764" i="4" s="1"/>
  <c r="GB2764" i="4" s="1"/>
  <c r="DA2765" i="4"/>
  <c r="DB2765" i="4" s="1"/>
  <c r="DT2765" i="4" s="1"/>
  <c r="FK2763" i="4" l="1"/>
  <c r="FL2763" i="4" s="1"/>
  <c r="FG2764" i="4" s="1"/>
  <c r="EY2765" i="4" s="1"/>
  <c r="EW2765" i="4" s="1"/>
  <c r="EX2765" i="4" s="1"/>
  <c r="GC2764" i="4"/>
  <c r="GD2764" i="4" s="1"/>
  <c r="GV2764" i="4" s="1"/>
  <c r="GC2763" i="4"/>
  <c r="DU2765" i="4"/>
  <c r="DV2765" i="4" s="1"/>
  <c r="EN2765" i="4" s="1"/>
  <c r="GW2764" i="4" l="1"/>
  <c r="GX2764" i="4" s="1"/>
  <c r="GD2763" i="4"/>
  <c r="EO2765" i="4"/>
  <c r="EP2765" i="4" s="1"/>
  <c r="FH2765" i="4" s="1"/>
  <c r="GE2763" i="4" l="1"/>
  <c r="GF2763" i="4" s="1"/>
  <c r="GA2764" i="4" s="1"/>
  <c r="FS2765" i="4" s="1"/>
  <c r="FQ2765" i="4" s="1"/>
  <c r="FR2765" i="4" s="1"/>
  <c r="GV2763" i="4"/>
  <c r="GW2763" i="4" s="1"/>
  <c r="FI2765" i="4"/>
  <c r="GX2763" i="4" l="1"/>
  <c r="GY2763" i="4"/>
  <c r="GZ2763" i="4" s="1"/>
  <c r="FJ2765" i="4"/>
  <c r="GB2765" i="4" s="1"/>
  <c r="GU2764" i="4" l="1"/>
  <c r="HH2760" i="4"/>
  <c r="GC2765" i="4"/>
  <c r="GD2765" i="4" s="1"/>
  <c r="HK2760" i="4"/>
  <c r="GM2765" i="4"/>
  <c r="GK2765" i="4" s="1"/>
  <c r="GL2765" i="4" s="1"/>
  <c r="GV2765" i="4" l="1"/>
  <c r="GW2765" i="4" s="1"/>
  <c r="GX2765" i="4" s="1"/>
  <c r="HL2760" i="4"/>
  <c r="BO2764" i="4" s="1"/>
  <c r="BP2764" i="4" s="1"/>
  <c r="BK2765" i="4" s="1"/>
  <c r="HM2760" i="4"/>
  <c r="HS2760" i="4" s="1"/>
  <c r="HQ2760" i="4"/>
  <c r="EL2764" i="4"/>
  <c r="ES2764" i="4" s="1"/>
  <c r="ET2765" i="4" s="1"/>
  <c r="EA2766" i="4" s="1"/>
  <c r="FZ2764" i="4"/>
  <c r="GG2764" i="4" s="1"/>
  <c r="GH2765" i="4" s="1"/>
  <c r="FO2766" i="4" s="1"/>
  <c r="FK2764" i="4"/>
  <c r="FL2764" i="4" s="1"/>
  <c r="FG2765" i="4" s="1"/>
  <c r="EY2766" i="4" s="1"/>
  <c r="DR2764" i="4"/>
  <c r="DY2764" i="4" s="1"/>
  <c r="DZ2765" i="4" s="1"/>
  <c r="DG2766" i="4" s="1"/>
  <c r="GT2764" i="4"/>
  <c r="HA2764" i="4" s="1"/>
  <c r="EQ2764" i="4"/>
  <c r="ER2764" i="4" s="1"/>
  <c r="EM2765" i="4" s="1"/>
  <c r="EE2766" i="4" s="1"/>
  <c r="HR2760" i="4"/>
  <c r="HY2760" i="4" s="1"/>
  <c r="CI2764" i="4"/>
  <c r="CJ2764" i="4" s="1"/>
  <c r="CE2765" i="4" s="1"/>
  <c r="BW2766" i="4" s="1"/>
  <c r="GE2764" i="4"/>
  <c r="GF2764" i="4" s="1"/>
  <c r="GA2765" i="4" s="1"/>
  <c r="FS2766" i="4" s="1"/>
  <c r="FF2764" i="4"/>
  <c r="FM2764" i="4" s="1"/>
  <c r="FN2765" i="4" s="1"/>
  <c r="EU2766" i="4" s="1"/>
  <c r="DW2764" i="4"/>
  <c r="DX2764" i="4" s="1"/>
  <c r="DS2765" i="4" s="1"/>
  <c r="DK2766" i="4" s="1"/>
  <c r="DC2764" i="4"/>
  <c r="DD2764" i="4" s="1"/>
  <c r="CY2765" i="4" s="1"/>
  <c r="CQ2766" i="4" s="1"/>
  <c r="BC2766" i="4" l="1"/>
  <c r="BL2766" i="4" s="1"/>
  <c r="BM2766" i="4" s="1"/>
  <c r="BN2766" i="4" s="1"/>
  <c r="CF2766" i="4" s="1"/>
  <c r="CG2766" i="4" s="1"/>
  <c r="CH2766" i="4" s="1"/>
  <c r="AP2764" i="4"/>
  <c r="AW2764" i="4" s="1"/>
  <c r="AX2765" i="4" s="1"/>
  <c r="AE2766" i="4" s="1"/>
  <c r="V2764" i="4"/>
  <c r="AC2764" i="4" s="1"/>
  <c r="AD2765" i="4" s="1"/>
  <c r="K2766" i="4" s="1"/>
  <c r="BJ2764" i="4"/>
  <c r="BQ2764" i="4" s="1"/>
  <c r="BR2765" i="4" s="1"/>
  <c r="AY2766" i="4" s="1"/>
  <c r="CX2764" i="4"/>
  <c r="DE2764" i="4" s="1"/>
  <c r="DF2765" i="4" s="1"/>
  <c r="CM2766" i="4" s="1"/>
  <c r="CW2766" i="4" s="1"/>
  <c r="CD2764" i="4"/>
  <c r="CK2764" i="4" s="1"/>
  <c r="CL2765" i="4" s="1"/>
  <c r="BS2766" i="4" s="1"/>
  <c r="HO2760" i="4"/>
  <c r="GY2764" i="4"/>
  <c r="GZ2764" i="4" s="1"/>
  <c r="GU2765" i="4" s="1"/>
  <c r="GM2766" i="4" s="1"/>
  <c r="HP2760" i="4"/>
  <c r="HU2760" i="4" s="1"/>
  <c r="EB2766" i="4"/>
  <c r="EC2766" i="4" s="1"/>
  <c r="ED2766" i="4" s="1"/>
  <c r="EK2766" i="4"/>
  <c r="EF2766" i="4"/>
  <c r="EG2766" i="4" s="1"/>
  <c r="EH2766" i="4" s="1"/>
  <c r="EI2766" i="4" s="1"/>
  <c r="EJ2766" i="4" s="1"/>
  <c r="HB2765" i="4"/>
  <c r="DL2766" i="4"/>
  <c r="DM2766" i="4" s="1"/>
  <c r="DN2766" i="4" s="1"/>
  <c r="DO2766" i="4" s="1"/>
  <c r="DP2766" i="4" s="1"/>
  <c r="DH2766" i="4"/>
  <c r="DI2766" i="4" s="1"/>
  <c r="DJ2766" i="4" s="1"/>
  <c r="DQ2766" i="4"/>
  <c r="EV2766" i="4"/>
  <c r="EW2766" i="4" s="1"/>
  <c r="EX2766" i="4" s="1"/>
  <c r="EZ2766" i="4"/>
  <c r="FA2766" i="4" s="1"/>
  <c r="FB2766" i="4" s="1"/>
  <c r="FC2766" i="4" s="1"/>
  <c r="FD2766" i="4" s="1"/>
  <c r="FE2766" i="4"/>
  <c r="FP2766" i="4"/>
  <c r="FQ2766" i="4" s="1"/>
  <c r="FR2766" i="4" s="1"/>
  <c r="FT2766" i="4"/>
  <c r="FU2766" i="4" s="1"/>
  <c r="FV2766" i="4" s="1"/>
  <c r="FW2766" i="4" s="1"/>
  <c r="FX2766" i="4" s="1"/>
  <c r="FY2766" i="4"/>
  <c r="HH2761" i="4" l="1"/>
  <c r="BI2766" i="4"/>
  <c r="BD2766" i="4"/>
  <c r="BE2766" i="4" s="1"/>
  <c r="BF2766" i="4" s="1"/>
  <c r="BG2766" i="4" s="1"/>
  <c r="BH2766" i="4" s="1"/>
  <c r="AZ2766" i="4"/>
  <c r="L2766" i="4"/>
  <c r="P2766" i="4"/>
  <c r="Q2766" i="4" s="1"/>
  <c r="R2766" i="4" s="1"/>
  <c r="S2766" i="4" s="1"/>
  <c r="T2766" i="4" s="1"/>
  <c r="U2766" i="4"/>
  <c r="AO2766" i="4"/>
  <c r="AJ2766" i="4"/>
  <c r="AK2766" i="4" s="1"/>
  <c r="AL2766" i="4" s="1"/>
  <c r="AM2766" i="4" s="1"/>
  <c r="AN2766" i="4" s="1"/>
  <c r="AF2766" i="4"/>
  <c r="HK2761" i="4"/>
  <c r="HQ2761" i="4" s="1"/>
  <c r="CR2766" i="4"/>
  <c r="CS2766" i="4" s="1"/>
  <c r="CT2766" i="4" s="1"/>
  <c r="CU2766" i="4" s="1"/>
  <c r="CV2766" i="4" s="1"/>
  <c r="CN2766" i="4"/>
  <c r="CO2766" i="4" s="1"/>
  <c r="CP2766" i="4" s="1"/>
  <c r="CC2766" i="4"/>
  <c r="BT2766" i="4"/>
  <c r="BU2766" i="4" s="1"/>
  <c r="BV2766" i="4" s="1"/>
  <c r="BX2766" i="4"/>
  <c r="BY2766" i="4" s="1"/>
  <c r="BZ2766" i="4" s="1"/>
  <c r="CA2766" i="4" s="1"/>
  <c r="CB2766" i="4" s="1"/>
  <c r="HM2761" i="4"/>
  <c r="CZ2766" i="4"/>
  <c r="DA2766" i="4" s="1"/>
  <c r="DB2766" i="4" s="1"/>
  <c r="HJ2761" i="4"/>
  <c r="GI2766" i="4"/>
  <c r="AG2766" i="4" l="1"/>
  <c r="AH2766" i="4" s="1"/>
  <c r="M2766" i="4"/>
  <c r="N2766" i="4" s="1"/>
  <c r="BA2766" i="4"/>
  <c r="BB2766" i="4" s="1"/>
  <c r="HL2761" i="4"/>
  <c r="DT2766" i="4"/>
  <c r="DU2766" i="4" s="1"/>
  <c r="DV2766" i="4" s="1"/>
  <c r="HS2761" i="4"/>
  <c r="DW2765" i="4"/>
  <c r="DX2765" i="4" s="1"/>
  <c r="DS2766" i="4" s="1"/>
  <c r="DK2767" i="4" s="1"/>
  <c r="EL2765" i="4"/>
  <c r="ES2765" i="4" s="1"/>
  <c r="ET2766" i="4" s="1"/>
  <c r="EA2767" i="4" s="1"/>
  <c r="CI2765" i="4"/>
  <c r="CJ2765" i="4" s="1"/>
  <c r="CE2766" i="4" s="1"/>
  <c r="BW2767" i="4" s="1"/>
  <c r="GY2765" i="4"/>
  <c r="GZ2765" i="4" s="1"/>
  <c r="DR2765" i="4"/>
  <c r="DY2765" i="4" s="1"/>
  <c r="DZ2766" i="4" s="1"/>
  <c r="DG2767" i="4" s="1"/>
  <c r="GE2765" i="4"/>
  <c r="GF2765" i="4" s="1"/>
  <c r="GA2766" i="4" s="1"/>
  <c r="FS2767" i="4" s="1"/>
  <c r="EQ2765" i="4"/>
  <c r="ER2765" i="4" s="1"/>
  <c r="EM2766" i="4" s="1"/>
  <c r="EE2767" i="4" s="1"/>
  <c r="FK2765" i="4"/>
  <c r="FL2765" i="4" s="1"/>
  <c r="FG2766" i="4" s="1"/>
  <c r="EY2767" i="4" s="1"/>
  <c r="DC2765" i="4"/>
  <c r="DD2765" i="4" s="1"/>
  <c r="CY2766" i="4" s="1"/>
  <c r="CQ2767" i="4" s="1"/>
  <c r="GJ2766" i="4"/>
  <c r="GK2766" i="4" s="1"/>
  <c r="GL2766" i="4" s="1"/>
  <c r="GS2766" i="4"/>
  <c r="GN2766" i="4"/>
  <c r="GO2766" i="4" s="1"/>
  <c r="GP2766" i="4" s="1"/>
  <c r="GQ2766" i="4" s="1"/>
  <c r="GR2766" i="4" s="1"/>
  <c r="HT2761" i="4"/>
  <c r="GT2765" i="4" l="1"/>
  <c r="HA2765" i="4" s="1"/>
  <c r="BO2765" i="4"/>
  <c r="BP2765" i="4" s="1"/>
  <c r="BK2766" i="4" s="1"/>
  <c r="V2765" i="4"/>
  <c r="AC2765" i="4" s="1"/>
  <c r="AD2766" i="4" s="1"/>
  <c r="K2767" i="4" s="1"/>
  <c r="BJ2765" i="4"/>
  <c r="BQ2765" i="4" s="1"/>
  <c r="BR2766" i="4" s="1"/>
  <c r="AY2767" i="4" s="1"/>
  <c r="AP2765" i="4"/>
  <c r="AW2765" i="4" s="1"/>
  <c r="AX2766" i="4" s="1"/>
  <c r="AE2767" i="4" s="1"/>
  <c r="W2766" i="4"/>
  <c r="AA2766" i="4" s="1"/>
  <c r="AB2766" i="4" s="1"/>
  <c r="FF2765" i="4"/>
  <c r="FM2765" i="4" s="1"/>
  <c r="FN2766" i="4" s="1"/>
  <c r="EU2767" i="4" s="1"/>
  <c r="FE2767" i="4" s="1"/>
  <c r="AQ2766" i="4"/>
  <c r="AU2766" i="4" s="1"/>
  <c r="AV2766" i="4" s="1"/>
  <c r="FZ2765" i="4"/>
  <c r="GG2765" i="4" s="1"/>
  <c r="GH2766" i="4" s="1"/>
  <c r="FO2767" i="4" s="1"/>
  <c r="FT2767" i="4" s="1"/>
  <c r="FU2767" i="4" s="1"/>
  <c r="FV2767" i="4" s="1"/>
  <c r="FW2767" i="4" s="1"/>
  <c r="FX2767" i="4" s="1"/>
  <c r="HR2761" i="4"/>
  <c r="HY2761" i="4" s="1"/>
  <c r="HO2761" i="4"/>
  <c r="CD2765" i="4"/>
  <c r="CK2765" i="4" s="1"/>
  <c r="CL2766" i="4" s="1"/>
  <c r="BS2767" i="4" s="1"/>
  <c r="GU2766" i="4"/>
  <c r="GM2767" i="4" s="1"/>
  <c r="HP2761" i="4"/>
  <c r="HU2761" i="4" s="1"/>
  <c r="CX2765" i="4"/>
  <c r="DE2765" i="4" s="1"/>
  <c r="DF2766" i="4" s="1"/>
  <c r="CM2767" i="4" s="1"/>
  <c r="EN2766" i="4"/>
  <c r="EO2766" i="4" s="1"/>
  <c r="EP2766" i="4" s="1"/>
  <c r="HB2766" i="4"/>
  <c r="GI2767" i="4" s="1"/>
  <c r="DQ2767" i="4"/>
  <c r="DL2767" i="4"/>
  <c r="DM2767" i="4" s="1"/>
  <c r="DN2767" i="4" s="1"/>
  <c r="DO2767" i="4" s="1"/>
  <c r="DP2767" i="4" s="1"/>
  <c r="DH2767" i="4"/>
  <c r="DI2767" i="4" s="1"/>
  <c r="DJ2767" i="4" s="1"/>
  <c r="EK2767" i="4"/>
  <c r="EF2767" i="4"/>
  <c r="EG2767" i="4" s="1"/>
  <c r="EH2767" i="4" s="1"/>
  <c r="EI2767" i="4" s="1"/>
  <c r="EJ2767" i="4" s="1"/>
  <c r="EB2767" i="4"/>
  <c r="EC2767" i="4" s="1"/>
  <c r="ED2767" i="4" s="1"/>
  <c r="HH2762" i="4" l="1"/>
  <c r="BC2767" i="4"/>
  <c r="O2767" i="4"/>
  <c r="AI2767" i="4"/>
  <c r="P2767" i="4"/>
  <c r="Q2767" i="4" s="1"/>
  <c r="R2767" i="4" s="1"/>
  <c r="S2767" i="4" s="1"/>
  <c r="T2767" i="4" s="1"/>
  <c r="U2767" i="4"/>
  <c r="L2767" i="4"/>
  <c r="M2767" i="4" s="1"/>
  <c r="N2767" i="4" s="1"/>
  <c r="X2767" i="4"/>
  <c r="Y2767" i="4" s="1"/>
  <c r="Z2767" i="4" s="1"/>
  <c r="FP2767" i="4"/>
  <c r="FQ2767" i="4" s="1"/>
  <c r="FR2767" i="4" s="1"/>
  <c r="FY2767" i="4"/>
  <c r="AO2767" i="4"/>
  <c r="AJ2767" i="4"/>
  <c r="AK2767" i="4" s="1"/>
  <c r="AL2767" i="4" s="1"/>
  <c r="AM2767" i="4" s="1"/>
  <c r="AN2767" i="4" s="1"/>
  <c r="AF2767" i="4"/>
  <c r="BD2767" i="4"/>
  <c r="BE2767" i="4" s="1"/>
  <c r="BF2767" i="4" s="1"/>
  <c r="BG2767" i="4" s="1"/>
  <c r="BH2767" i="4" s="1"/>
  <c r="BI2767" i="4"/>
  <c r="AZ2767" i="4"/>
  <c r="EV2767" i="4"/>
  <c r="EW2767" i="4" s="1"/>
  <c r="EX2767" i="4" s="1"/>
  <c r="EZ2767" i="4"/>
  <c r="FA2767" i="4" s="1"/>
  <c r="FB2767" i="4" s="1"/>
  <c r="FC2767" i="4" s="1"/>
  <c r="FD2767" i="4" s="1"/>
  <c r="HK2762" i="4"/>
  <c r="HQ2762" i="4" s="1"/>
  <c r="CC2767" i="4"/>
  <c r="BX2767" i="4"/>
  <c r="BY2767" i="4" s="1"/>
  <c r="BZ2767" i="4" s="1"/>
  <c r="CA2767" i="4" s="1"/>
  <c r="CB2767" i="4" s="1"/>
  <c r="BT2767" i="4"/>
  <c r="BU2767" i="4" s="1"/>
  <c r="BV2767" i="4" s="1"/>
  <c r="HJ2762" i="4"/>
  <c r="HT2762" i="4" s="1"/>
  <c r="HM2762" i="4"/>
  <c r="HS2762" i="4" s="1"/>
  <c r="CW2767" i="4"/>
  <c r="CR2767" i="4"/>
  <c r="CS2767" i="4" s="1"/>
  <c r="CT2767" i="4" s="1"/>
  <c r="CU2767" i="4" s="1"/>
  <c r="CV2767" i="4" s="1"/>
  <c r="CN2767" i="4"/>
  <c r="CO2767" i="4" s="1"/>
  <c r="CP2767" i="4" s="1"/>
  <c r="FH2766" i="4"/>
  <c r="FI2766" i="4" s="1"/>
  <c r="FJ2766" i="4" s="1"/>
  <c r="GN2767" i="4"/>
  <c r="GO2767" i="4" s="1"/>
  <c r="GP2767" i="4" s="1"/>
  <c r="GQ2767" i="4" s="1"/>
  <c r="GR2767" i="4" s="1"/>
  <c r="GS2767" i="4"/>
  <c r="GJ2767" i="4"/>
  <c r="GK2767" i="4" s="1"/>
  <c r="GL2767" i="4" s="1"/>
  <c r="BA2767" i="4" l="1"/>
  <c r="BB2767" i="4" s="1"/>
  <c r="AG2767" i="4"/>
  <c r="AH2767" i="4" s="1"/>
  <c r="W2767" i="4"/>
  <c r="O2768" i="4" s="1"/>
  <c r="AR2767" i="4"/>
  <c r="AS2767" i="4" s="1"/>
  <c r="AT2767" i="4" s="1"/>
  <c r="HL2762" i="4"/>
  <c r="CX2766" i="4"/>
  <c r="DE2766" i="4" s="1"/>
  <c r="DF2767" i="4" s="1"/>
  <c r="CM2768" i="4" s="1"/>
  <c r="GB2766" i="4"/>
  <c r="GC2766" i="4" s="1"/>
  <c r="GD2766" i="4" s="1"/>
  <c r="HO2762" i="4"/>
  <c r="DW2766" i="4"/>
  <c r="DX2766" i="4" s="1"/>
  <c r="DS2767" i="4" s="1"/>
  <c r="DK2768" i="4" s="1"/>
  <c r="EL2766" i="4"/>
  <c r="ES2766" i="4" s="1"/>
  <c r="ET2767" i="4" s="1"/>
  <c r="EA2768" i="4" s="1"/>
  <c r="EQ2766" i="4"/>
  <c r="ER2766" i="4" s="1"/>
  <c r="EM2767" i="4" s="1"/>
  <c r="EE2768" i="4" s="1"/>
  <c r="FF2766" i="4"/>
  <c r="FM2766" i="4" s="1"/>
  <c r="FN2767" i="4" s="1"/>
  <c r="EU2768" i="4" s="1"/>
  <c r="DC2766" i="4"/>
  <c r="DD2766" i="4" s="1"/>
  <c r="CY2767" i="4" s="1"/>
  <c r="CQ2768" i="4" s="1"/>
  <c r="FK2766" i="4"/>
  <c r="FL2766" i="4" s="1"/>
  <c r="FG2767" i="4" s="1"/>
  <c r="EY2768" i="4" s="1"/>
  <c r="X2768" i="4" l="1"/>
  <c r="Y2768" i="4" s="1"/>
  <c r="Z2768" i="4" s="1"/>
  <c r="GT2766" i="4"/>
  <c r="HA2766" i="4" s="1"/>
  <c r="BO2766" i="4"/>
  <c r="BP2766" i="4" s="1"/>
  <c r="BK2767" i="4" s="1"/>
  <c r="AA2767" i="4"/>
  <c r="AB2767" i="4" s="1"/>
  <c r="GE2766" i="4"/>
  <c r="GF2766" i="4" s="1"/>
  <c r="GA2767" i="4" s="1"/>
  <c r="FS2768" i="4" s="1"/>
  <c r="FZ2766" i="4"/>
  <c r="GG2766" i="4" s="1"/>
  <c r="GH2767" i="4" s="1"/>
  <c r="FO2768" i="4" s="1"/>
  <c r="FY2768" i="4" s="1"/>
  <c r="CI2766" i="4"/>
  <c r="CJ2766" i="4" s="1"/>
  <c r="CE2767" i="4" s="1"/>
  <c r="BW2768" i="4" s="1"/>
  <c r="CD2766" i="4"/>
  <c r="CK2766" i="4" s="1"/>
  <c r="CL2767" i="4" s="1"/>
  <c r="BS2768" i="4" s="1"/>
  <c r="CC2768" i="4" s="1"/>
  <c r="V2766" i="4"/>
  <c r="AC2766" i="4" s="1"/>
  <c r="AD2767" i="4" s="1"/>
  <c r="K2768" i="4" s="1"/>
  <c r="AP2766" i="4"/>
  <c r="AW2766" i="4" s="1"/>
  <c r="AX2767" i="4" s="1"/>
  <c r="AE2768" i="4" s="1"/>
  <c r="BJ2766" i="4"/>
  <c r="BQ2766" i="4" s="1"/>
  <c r="BR2767" i="4" s="1"/>
  <c r="AY2768" i="4" s="1"/>
  <c r="BL2767" i="4"/>
  <c r="BM2767" i="4" s="1"/>
  <c r="BN2767" i="4" s="1"/>
  <c r="DR2766" i="4"/>
  <c r="DY2766" i="4" s="1"/>
  <c r="DZ2767" i="4" s="1"/>
  <c r="DG2768" i="4" s="1"/>
  <c r="DQ2768" i="4" s="1"/>
  <c r="AQ2767" i="4"/>
  <c r="AU2767" i="4" s="1"/>
  <c r="AV2767" i="4" s="1"/>
  <c r="HR2762" i="4"/>
  <c r="HY2762" i="4" s="1"/>
  <c r="HP2762" i="4"/>
  <c r="HU2762" i="4" s="1"/>
  <c r="CN2768" i="4"/>
  <c r="CO2768" i="4" s="1"/>
  <c r="CP2768" i="4" s="1"/>
  <c r="CR2768" i="4"/>
  <c r="CS2768" i="4" s="1"/>
  <c r="CT2768" i="4" s="1"/>
  <c r="CU2768" i="4" s="1"/>
  <c r="CV2768" i="4" s="1"/>
  <c r="CW2768" i="4"/>
  <c r="GV2766" i="4"/>
  <c r="GW2766" i="4" s="1"/>
  <c r="EV2768" i="4"/>
  <c r="EW2768" i="4" s="1"/>
  <c r="EX2768" i="4" s="1"/>
  <c r="EZ2768" i="4"/>
  <c r="FA2768" i="4" s="1"/>
  <c r="FB2768" i="4" s="1"/>
  <c r="FC2768" i="4" s="1"/>
  <c r="FD2768" i="4" s="1"/>
  <c r="FE2768" i="4"/>
  <c r="HB2767" i="4"/>
  <c r="EK2768" i="4"/>
  <c r="EF2768" i="4"/>
  <c r="EG2768" i="4" s="1"/>
  <c r="EH2768" i="4" s="1"/>
  <c r="EI2768" i="4" s="1"/>
  <c r="EJ2768" i="4" s="1"/>
  <c r="EB2768" i="4"/>
  <c r="EC2768" i="4" s="1"/>
  <c r="ED2768" i="4" s="1"/>
  <c r="FP2768" i="4" l="1"/>
  <c r="FQ2768" i="4" s="1"/>
  <c r="FR2768" i="4" s="1"/>
  <c r="FT2768" i="4"/>
  <c r="FU2768" i="4" s="1"/>
  <c r="FV2768" i="4" s="1"/>
  <c r="FW2768" i="4" s="1"/>
  <c r="FX2768" i="4" s="1"/>
  <c r="BC2768" i="4"/>
  <c r="AI2768" i="4"/>
  <c r="BX2768" i="4"/>
  <c r="BY2768" i="4" s="1"/>
  <c r="BZ2768" i="4" s="1"/>
  <c r="CA2768" i="4" s="1"/>
  <c r="CB2768" i="4" s="1"/>
  <c r="HJ2763" i="4"/>
  <c r="CF2767" i="4"/>
  <c r="CG2767" i="4" s="1"/>
  <c r="CH2767" i="4" s="1"/>
  <c r="CZ2767" i="4" s="1"/>
  <c r="DA2767" i="4" s="1"/>
  <c r="DB2767" i="4" s="1"/>
  <c r="DT2767" i="4" s="1"/>
  <c r="DU2767" i="4" s="1"/>
  <c r="DV2767" i="4" s="1"/>
  <c r="EN2767" i="4" s="1"/>
  <c r="EO2767" i="4" s="1"/>
  <c r="EP2767" i="4" s="1"/>
  <c r="FH2767" i="4" s="1"/>
  <c r="FI2767" i="4" s="1"/>
  <c r="FJ2767" i="4" s="1"/>
  <c r="AR2768" i="4"/>
  <c r="AS2768" i="4" s="1"/>
  <c r="AT2768" i="4" s="1"/>
  <c r="BD2768" i="4"/>
  <c r="BE2768" i="4" s="1"/>
  <c r="BF2768" i="4" s="1"/>
  <c r="BG2768" i="4" s="1"/>
  <c r="BH2768" i="4" s="1"/>
  <c r="BI2768" i="4"/>
  <c r="AZ2768" i="4"/>
  <c r="AO2768" i="4"/>
  <c r="AJ2768" i="4"/>
  <c r="AK2768" i="4" s="1"/>
  <c r="AL2768" i="4" s="1"/>
  <c r="AM2768" i="4" s="1"/>
  <c r="AN2768" i="4" s="1"/>
  <c r="AF2768" i="4"/>
  <c r="P2768" i="4"/>
  <c r="Q2768" i="4" s="1"/>
  <c r="R2768" i="4" s="1"/>
  <c r="S2768" i="4" s="1"/>
  <c r="T2768" i="4" s="1"/>
  <c r="L2768" i="4"/>
  <c r="M2768" i="4" s="1"/>
  <c r="N2768" i="4" s="1"/>
  <c r="W2768" i="4" s="1"/>
  <c r="U2768" i="4"/>
  <c r="BT2768" i="4"/>
  <c r="BU2768" i="4" s="1"/>
  <c r="BV2768" i="4" s="1"/>
  <c r="DH2768" i="4"/>
  <c r="DI2768" i="4" s="1"/>
  <c r="DJ2768" i="4" s="1"/>
  <c r="DL2768" i="4"/>
  <c r="DM2768" i="4" s="1"/>
  <c r="DN2768" i="4" s="1"/>
  <c r="DO2768" i="4" s="1"/>
  <c r="DP2768" i="4" s="1"/>
  <c r="GX2766" i="4"/>
  <c r="GY2766" i="4" s="1"/>
  <c r="GZ2766" i="4" s="1"/>
  <c r="HH2763" i="4" s="1"/>
  <c r="GI2768" i="4"/>
  <c r="GJ2768" i="4" s="1"/>
  <c r="HT2763" i="4"/>
  <c r="BL2768" i="4" l="1"/>
  <c r="BM2768" i="4" s="1"/>
  <c r="BN2768" i="4" s="1"/>
  <c r="AG2768" i="4"/>
  <c r="AH2768" i="4" s="1"/>
  <c r="O2769" i="4"/>
  <c r="X2769" i="4" s="1"/>
  <c r="Y2769" i="4" s="1"/>
  <c r="Z2769" i="4" s="1"/>
  <c r="BA2768" i="4"/>
  <c r="BB2768" i="4" s="1"/>
  <c r="GS2768" i="4"/>
  <c r="GU2767" i="4"/>
  <c r="GN2768" i="4"/>
  <c r="GO2768" i="4" s="1"/>
  <c r="GP2768" i="4" s="1"/>
  <c r="GQ2768" i="4" s="1"/>
  <c r="GR2768" i="4" s="1"/>
  <c r="GB2767" i="4"/>
  <c r="GC2767" i="4" s="1"/>
  <c r="AA2768" i="4"/>
  <c r="AB2768" i="4" s="1"/>
  <c r="AQ2768" i="4" l="1"/>
  <c r="AU2768" i="4" s="1"/>
  <c r="AV2768" i="4" s="1"/>
  <c r="CF2768" i="4"/>
  <c r="CG2768" i="4" s="1"/>
  <c r="CH2768" i="4" s="1"/>
  <c r="GD2767" i="4"/>
  <c r="HM2763" i="4"/>
  <c r="HL2763" i="4"/>
  <c r="BO2767" i="4" s="1"/>
  <c r="BP2767" i="4" s="1"/>
  <c r="BK2768" i="4" s="1"/>
  <c r="HK2763" i="4"/>
  <c r="HQ2763" i="4" s="1"/>
  <c r="GM2768" i="4"/>
  <c r="GK2768" i="4" s="1"/>
  <c r="GL2768" i="4" s="1"/>
  <c r="GV2767" i="4"/>
  <c r="GW2767" i="4" s="1"/>
  <c r="GX2767" i="4" s="1"/>
  <c r="BC2769" i="4" l="1"/>
  <c r="AI2769" i="4"/>
  <c r="AR2769" i="4" s="1"/>
  <c r="AS2769" i="4" s="1"/>
  <c r="CZ2768" i="4"/>
  <c r="DA2768" i="4" s="1"/>
  <c r="DB2768" i="4" s="1"/>
  <c r="V2767" i="4"/>
  <c r="AC2767" i="4" s="1"/>
  <c r="AD2768" i="4" s="1"/>
  <c r="K2769" i="4" s="1"/>
  <c r="AP2767" i="4"/>
  <c r="AW2767" i="4" s="1"/>
  <c r="AX2768" i="4" s="1"/>
  <c r="AE2769" i="4" s="1"/>
  <c r="BJ2767" i="4"/>
  <c r="BQ2767" i="4" s="1"/>
  <c r="BR2768" i="4" s="1"/>
  <c r="CX2767" i="4"/>
  <c r="DE2767" i="4" s="1"/>
  <c r="DF2768" i="4" s="1"/>
  <c r="CM2769" i="4" s="1"/>
  <c r="CN2769" i="4" s="1"/>
  <c r="CD2767" i="4"/>
  <c r="CK2767" i="4" s="1"/>
  <c r="CL2768" i="4" s="1"/>
  <c r="BS2769" i="4" s="1"/>
  <c r="GE2767" i="4"/>
  <c r="GF2767" i="4" s="1"/>
  <c r="GA2768" i="4" s="1"/>
  <c r="FS2769" i="4" s="1"/>
  <c r="GY2767" i="4"/>
  <c r="GZ2767" i="4" s="1"/>
  <c r="GU2768" i="4" s="1"/>
  <c r="HP2763" i="4"/>
  <c r="HU2763" i="4" s="1"/>
  <c r="GT2767" i="4"/>
  <c r="HA2767" i="4" s="1"/>
  <c r="FZ2767" i="4"/>
  <c r="GG2767" i="4" s="1"/>
  <c r="GH2768" i="4" s="1"/>
  <c r="FO2769" i="4" s="1"/>
  <c r="HR2763" i="4"/>
  <c r="HY2763" i="4" s="1"/>
  <c r="CI2767" i="4"/>
  <c r="CJ2767" i="4" s="1"/>
  <c r="CE2768" i="4" s="1"/>
  <c r="BW2769" i="4" s="1"/>
  <c r="FK2767" i="4"/>
  <c r="FL2767" i="4" s="1"/>
  <c r="FG2768" i="4" s="1"/>
  <c r="EY2769" i="4" s="1"/>
  <c r="EQ2767" i="4"/>
  <c r="ER2767" i="4" s="1"/>
  <c r="EM2768" i="4" s="1"/>
  <c r="EE2769" i="4" s="1"/>
  <c r="DW2767" i="4"/>
  <c r="DX2767" i="4" s="1"/>
  <c r="DS2768" i="4" s="1"/>
  <c r="DK2769" i="4" s="1"/>
  <c r="DR2767" i="4"/>
  <c r="DY2767" i="4" s="1"/>
  <c r="DZ2768" i="4" s="1"/>
  <c r="DG2769" i="4" s="1"/>
  <c r="EL2767" i="4"/>
  <c r="ES2767" i="4" s="1"/>
  <c r="ET2768" i="4" s="1"/>
  <c r="EA2769" i="4" s="1"/>
  <c r="FF2767" i="4"/>
  <c r="FM2767" i="4" s="1"/>
  <c r="FN2768" i="4" s="1"/>
  <c r="EU2769" i="4" s="1"/>
  <c r="DC2767" i="4"/>
  <c r="DD2767" i="4" s="1"/>
  <c r="CY2768" i="4" s="1"/>
  <c r="CQ2769" i="4" s="1"/>
  <c r="HS2763" i="4"/>
  <c r="HO2763" i="4"/>
  <c r="AT2769" i="4"/>
  <c r="BL2769" i="4" s="1"/>
  <c r="HH2764" i="4" l="1"/>
  <c r="DT2768" i="4"/>
  <c r="DU2768" i="4" s="1"/>
  <c r="DV2768" i="4" s="1"/>
  <c r="EN2768" i="4" s="1"/>
  <c r="P2769" i="4"/>
  <c r="Q2769" i="4" s="1"/>
  <c r="R2769" i="4" s="1"/>
  <c r="S2769" i="4" s="1"/>
  <c r="T2769" i="4" s="1"/>
  <c r="U2769" i="4"/>
  <c r="L2769" i="4"/>
  <c r="M2769" i="4" s="1"/>
  <c r="N2769" i="4" s="1"/>
  <c r="AY2769" i="4"/>
  <c r="AJ2769" i="4"/>
  <c r="AK2769" i="4" s="1"/>
  <c r="AL2769" i="4" s="1"/>
  <c r="AM2769" i="4" s="1"/>
  <c r="AN2769" i="4" s="1"/>
  <c r="AO2769" i="4"/>
  <c r="AF2769" i="4"/>
  <c r="CW2769" i="4"/>
  <c r="CR2769" i="4"/>
  <c r="CS2769" i="4" s="1"/>
  <c r="CT2769" i="4" s="1"/>
  <c r="CU2769" i="4" s="1"/>
  <c r="CV2769" i="4" s="1"/>
  <c r="CO2769" i="4"/>
  <c r="CP2769" i="4" s="1"/>
  <c r="BX2769" i="4"/>
  <c r="BY2769" i="4" s="1"/>
  <c r="BZ2769" i="4" s="1"/>
  <c r="CA2769" i="4" s="1"/>
  <c r="CB2769" i="4" s="1"/>
  <c r="BT2769" i="4"/>
  <c r="BU2769" i="4" s="1"/>
  <c r="BV2769" i="4" s="1"/>
  <c r="CC2769" i="4"/>
  <c r="FE2769" i="4"/>
  <c r="EV2769" i="4"/>
  <c r="EW2769" i="4" s="1"/>
  <c r="EX2769" i="4" s="1"/>
  <c r="EZ2769" i="4"/>
  <c r="FA2769" i="4" s="1"/>
  <c r="FB2769" i="4" s="1"/>
  <c r="FC2769" i="4" s="1"/>
  <c r="FD2769" i="4" s="1"/>
  <c r="FP2769" i="4"/>
  <c r="FQ2769" i="4" s="1"/>
  <c r="FR2769" i="4" s="1"/>
  <c r="FY2769" i="4"/>
  <c r="FT2769" i="4"/>
  <c r="FU2769" i="4" s="1"/>
  <c r="FV2769" i="4" s="1"/>
  <c r="FW2769" i="4" s="1"/>
  <c r="FX2769" i="4" s="1"/>
  <c r="EB2769" i="4"/>
  <c r="EC2769" i="4" s="1"/>
  <c r="ED2769" i="4" s="1"/>
  <c r="EF2769" i="4"/>
  <c r="EG2769" i="4" s="1"/>
  <c r="EH2769" i="4" s="1"/>
  <c r="EI2769" i="4" s="1"/>
  <c r="EJ2769" i="4" s="1"/>
  <c r="EK2769" i="4"/>
  <c r="HB2768" i="4"/>
  <c r="DL2769" i="4"/>
  <c r="DM2769" i="4" s="1"/>
  <c r="DN2769" i="4" s="1"/>
  <c r="DO2769" i="4" s="1"/>
  <c r="DP2769" i="4" s="1"/>
  <c r="DQ2769" i="4"/>
  <c r="DH2769" i="4"/>
  <c r="DI2769" i="4" s="1"/>
  <c r="DJ2769" i="4" s="1"/>
  <c r="HK2764" i="4"/>
  <c r="HQ2764" i="4" s="1"/>
  <c r="GM2769" i="4"/>
  <c r="BM2769" i="4"/>
  <c r="BN2769" i="4" s="1"/>
  <c r="CF2769" i="4" s="1"/>
  <c r="W2769" i="4" l="1"/>
  <c r="AA2769" i="4" s="1"/>
  <c r="AB2769" i="4" s="1"/>
  <c r="AG2769" i="4"/>
  <c r="AH2769" i="4" s="1"/>
  <c r="BI2769" i="4"/>
  <c r="BD2769" i="4"/>
  <c r="BE2769" i="4" s="1"/>
  <c r="BF2769" i="4" s="1"/>
  <c r="BG2769" i="4" s="1"/>
  <c r="BH2769" i="4" s="1"/>
  <c r="AZ2769" i="4"/>
  <c r="GI2769" i="4"/>
  <c r="HJ2764" i="4"/>
  <c r="HT2764" i="4" s="1"/>
  <c r="HM2764" i="4"/>
  <c r="HL2764" i="4"/>
  <c r="BO2768" i="4" s="1"/>
  <c r="BP2768" i="4" s="1"/>
  <c r="EO2768" i="4"/>
  <c r="CG2769" i="4"/>
  <c r="CH2769" i="4" s="1"/>
  <c r="CZ2769" i="4" s="1"/>
  <c r="O2770" i="4" l="1"/>
  <c r="X2770" i="4" s="1"/>
  <c r="Y2770" i="4" s="1"/>
  <c r="Z2770" i="4" s="1"/>
  <c r="V2768" i="4"/>
  <c r="AC2768" i="4" s="1"/>
  <c r="AD2769" i="4" s="1"/>
  <c r="K2770" i="4" s="1"/>
  <c r="AP2768" i="4"/>
  <c r="AW2768" i="4" s="1"/>
  <c r="AX2769" i="4" s="1"/>
  <c r="AE2770" i="4" s="1"/>
  <c r="BJ2768" i="4"/>
  <c r="BQ2768" i="4" s="1"/>
  <c r="AQ2769" i="4"/>
  <c r="BA2769" i="4"/>
  <c r="BB2769" i="4" s="1"/>
  <c r="DW2768" i="4"/>
  <c r="DX2768" i="4" s="1"/>
  <c r="DS2769" i="4" s="1"/>
  <c r="DK2770" i="4" s="1"/>
  <c r="CD2768" i="4"/>
  <c r="CK2768" i="4" s="1"/>
  <c r="CL2769" i="4" s="1"/>
  <c r="BS2770" i="4" s="1"/>
  <c r="CX2768" i="4"/>
  <c r="DE2768" i="4" s="1"/>
  <c r="DF2769" i="4" s="1"/>
  <c r="CM2770" i="4" s="1"/>
  <c r="HP2764" i="4"/>
  <c r="HU2764" i="4" s="1"/>
  <c r="FZ2768" i="4"/>
  <c r="GG2768" i="4" s="1"/>
  <c r="GH2769" i="4" s="1"/>
  <c r="FO2770" i="4" s="1"/>
  <c r="GT2768" i="4"/>
  <c r="HA2768" i="4" s="1"/>
  <c r="DR2768" i="4"/>
  <c r="DY2768" i="4" s="1"/>
  <c r="DZ2769" i="4" s="1"/>
  <c r="DG2770" i="4" s="1"/>
  <c r="EL2768" i="4"/>
  <c r="ES2768" i="4" s="1"/>
  <c r="ET2769" i="4" s="1"/>
  <c r="EA2770" i="4" s="1"/>
  <c r="HR2764" i="4"/>
  <c r="HY2764" i="4" s="1"/>
  <c r="FF2768" i="4"/>
  <c r="FM2768" i="4" s="1"/>
  <c r="FN2769" i="4" s="1"/>
  <c r="EU2770" i="4" s="1"/>
  <c r="CI2768" i="4"/>
  <c r="CJ2768" i="4" s="1"/>
  <c r="CE2769" i="4" s="1"/>
  <c r="BW2770" i="4" s="1"/>
  <c r="DC2768" i="4"/>
  <c r="DD2768" i="4" s="1"/>
  <c r="CY2769" i="4" s="1"/>
  <c r="CQ2770" i="4" s="1"/>
  <c r="HS2764" i="4"/>
  <c r="HO2764" i="4"/>
  <c r="GJ2769" i="4"/>
  <c r="GS2769" i="4"/>
  <c r="GN2769" i="4"/>
  <c r="GO2769" i="4" s="1"/>
  <c r="GP2769" i="4" s="1"/>
  <c r="GQ2769" i="4" s="1"/>
  <c r="GR2769" i="4" s="1"/>
  <c r="EP2768" i="4"/>
  <c r="FH2768" i="4" s="1"/>
  <c r="DA2769" i="4"/>
  <c r="DB2769" i="4" s="1"/>
  <c r="DT2769" i="4" s="1"/>
  <c r="AO2770" i="4" l="1"/>
  <c r="AJ2770" i="4"/>
  <c r="AK2770" i="4" s="1"/>
  <c r="AL2770" i="4" s="1"/>
  <c r="AM2770" i="4" s="1"/>
  <c r="AN2770" i="4" s="1"/>
  <c r="AF2770" i="4"/>
  <c r="U2770" i="4"/>
  <c r="P2770" i="4"/>
  <c r="Q2770" i="4" s="1"/>
  <c r="R2770" i="4" s="1"/>
  <c r="S2770" i="4" s="1"/>
  <c r="T2770" i="4" s="1"/>
  <c r="L2770" i="4"/>
  <c r="M2770" i="4" s="1"/>
  <c r="N2770" i="4" s="1"/>
  <c r="W2770" i="4" s="1"/>
  <c r="BK2769" i="4"/>
  <c r="AI2770" i="4"/>
  <c r="AU2769" i="4"/>
  <c r="AV2769" i="4" s="1"/>
  <c r="BR2769" i="4"/>
  <c r="AY2770" i="4" s="1"/>
  <c r="CC2770" i="4"/>
  <c r="BT2770" i="4"/>
  <c r="BU2770" i="4" s="1"/>
  <c r="BV2770" i="4" s="1"/>
  <c r="BX2770" i="4"/>
  <c r="BY2770" i="4" s="1"/>
  <c r="BZ2770" i="4" s="1"/>
  <c r="CA2770" i="4" s="1"/>
  <c r="CB2770" i="4" s="1"/>
  <c r="EZ2770" i="4"/>
  <c r="FA2770" i="4" s="1"/>
  <c r="FB2770" i="4" s="1"/>
  <c r="FC2770" i="4" s="1"/>
  <c r="FD2770" i="4" s="1"/>
  <c r="EV2770" i="4"/>
  <c r="FE2770" i="4"/>
  <c r="EF2770" i="4"/>
  <c r="EG2770" i="4" s="1"/>
  <c r="EH2770" i="4" s="1"/>
  <c r="EI2770" i="4" s="1"/>
  <c r="EJ2770" i="4" s="1"/>
  <c r="EB2770" i="4"/>
  <c r="EK2770" i="4"/>
  <c r="DL2770" i="4"/>
  <c r="DM2770" i="4" s="1"/>
  <c r="DN2770" i="4" s="1"/>
  <c r="DO2770" i="4" s="1"/>
  <c r="DP2770" i="4" s="1"/>
  <c r="DQ2770" i="4"/>
  <c r="DH2770" i="4"/>
  <c r="DI2770" i="4" s="1"/>
  <c r="DJ2770" i="4" s="1"/>
  <c r="GK2769" i="4"/>
  <c r="GL2769" i="4" s="1"/>
  <c r="HB2769" i="4" s="1"/>
  <c r="FY2770" i="4"/>
  <c r="FT2770" i="4"/>
  <c r="FU2770" i="4" s="1"/>
  <c r="FV2770" i="4" s="1"/>
  <c r="FW2770" i="4" s="1"/>
  <c r="FX2770" i="4" s="1"/>
  <c r="FP2770" i="4"/>
  <c r="EQ2768" i="4"/>
  <c r="ER2768" i="4" s="1"/>
  <c r="EM2769" i="4" s="1"/>
  <c r="EE2770" i="4" s="1"/>
  <c r="CR2770" i="4"/>
  <c r="CS2770" i="4" s="1"/>
  <c r="CT2770" i="4" s="1"/>
  <c r="CU2770" i="4" s="1"/>
  <c r="CV2770" i="4" s="1"/>
  <c r="CW2770" i="4"/>
  <c r="CN2770" i="4"/>
  <c r="CO2770" i="4" s="1"/>
  <c r="CP2770" i="4" s="1"/>
  <c r="FI2768" i="4"/>
  <c r="FJ2768" i="4" s="1"/>
  <c r="GB2768" i="4" s="1"/>
  <c r="DU2769" i="4"/>
  <c r="DV2769" i="4" s="1"/>
  <c r="EN2769" i="4" s="1"/>
  <c r="O2771" i="4" l="1"/>
  <c r="X2771" i="4" s="1"/>
  <c r="BD2770" i="4"/>
  <c r="BE2770" i="4" s="1"/>
  <c r="BF2770" i="4" s="1"/>
  <c r="BG2770" i="4" s="1"/>
  <c r="BH2770" i="4" s="1"/>
  <c r="BI2770" i="4"/>
  <c r="AZ2770" i="4"/>
  <c r="AR2770" i="4"/>
  <c r="AS2770" i="4" s="1"/>
  <c r="AT2770" i="4" s="1"/>
  <c r="AG2770" i="4"/>
  <c r="AH2770" i="4" s="1"/>
  <c r="BC2770" i="4"/>
  <c r="EC2770" i="4"/>
  <c r="ED2770" i="4" s="1"/>
  <c r="GI2770" i="4"/>
  <c r="HJ2765" i="4"/>
  <c r="HT2765" i="4" s="1"/>
  <c r="FK2768" i="4"/>
  <c r="FL2768" i="4" s="1"/>
  <c r="FG2769" i="4" s="1"/>
  <c r="EY2770" i="4" s="1"/>
  <c r="EW2770" i="4" s="1"/>
  <c r="EX2770" i="4" s="1"/>
  <c r="GC2768" i="4"/>
  <c r="EO2769" i="4"/>
  <c r="EP2769" i="4" s="1"/>
  <c r="FH2769" i="4" s="1"/>
  <c r="Y2771" i="4"/>
  <c r="Z2771" i="4" s="1"/>
  <c r="AQ2770" i="4" l="1"/>
  <c r="AI2771" i="4" s="1"/>
  <c r="AR2771" i="4" s="1"/>
  <c r="AS2771" i="4" s="1"/>
  <c r="AT2771" i="4" s="1"/>
  <c r="BL2770" i="4"/>
  <c r="BM2770" i="4" s="1"/>
  <c r="BN2770" i="4" s="1"/>
  <c r="CF2770" i="4" s="1"/>
  <c r="CG2770" i="4" s="1"/>
  <c r="CH2770" i="4" s="1"/>
  <c r="BA2770" i="4"/>
  <c r="BB2770" i="4" s="1"/>
  <c r="GN2770" i="4"/>
  <c r="GO2770" i="4" s="1"/>
  <c r="GP2770" i="4" s="1"/>
  <c r="GQ2770" i="4" s="1"/>
  <c r="GR2770" i="4" s="1"/>
  <c r="GS2770" i="4"/>
  <c r="GJ2770" i="4"/>
  <c r="FI2769" i="4"/>
  <c r="FJ2769" i="4" s="1"/>
  <c r="GB2769" i="4" s="1"/>
  <c r="GD2768" i="4"/>
  <c r="GV2768" i="4" s="1"/>
  <c r="GE2768" i="4" l="1"/>
  <c r="GF2768" i="4" s="1"/>
  <c r="GA2769" i="4" s="1"/>
  <c r="FS2770" i="4" s="1"/>
  <c r="FQ2770" i="4" s="1"/>
  <c r="FR2770" i="4" s="1"/>
  <c r="CZ2770" i="4"/>
  <c r="DA2770" i="4" s="1"/>
  <c r="DB2770" i="4" s="1"/>
  <c r="GW2768" i="4"/>
  <c r="GC2769" i="4"/>
  <c r="GD2769" i="4" s="1"/>
  <c r="GV2769" i="4" s="1"/>
  <c r="DT2770" i="4" l="1"/>
  <c r="DU2770" i="4" s="1"/>
  <c r="DV2770" i="4" s="1"/>
  <c r="GX2768" i="4"/>
  <c r="GY2768" i="4" s="1"/>
  <c r="GZ2768" i="4" s="1"/>
  <c r="HH2765" i="4" s="1"/>
  <c r="GW2769" i="4"/>
  <c r="GX2769" i="4" s="1"/>
  <c r="EN2770" i="4" l="1"/>
  <c r="EO2770" i="4" s="1"/>
  <c r="EP2770" i="4" s="1"/>
  <c r="GU2769" i="4"/>
  <c r="GM2770" i="4" s="1"/>
  <c r="GK2770" i="4" s="1"/>
  <c r="GL2770" i="4" s="1"/>
  <c r="FH2770" i="4" l="1"/>
  <c r="FI2770" i="4" s="1"/>
  <c r="FJ2770" i="4" s="1"/>
  <c r="HL2765" i="4"/>
  <c r="BO2769" i="4" s="1"/>
  <c r="BP2769" i="4" s="1"/>
  <c r="BK2770" i="4" s="1"/>
  <c r="BC2771" i="4" s="1"/>
  <c r="BL2771" i="4" s="1"/>
  <c r="BM2771" i="4" s="1"/>
  <c r="BN2771" i="4" s="1"/>
  <c r="HM2765" i="4"/>
  <c r="GY2769" i="4"/>
  <c r="GZ2769" i="4" s="1"/>
  <c r="GU2770" i="4" s="1"/>
  <c r="GM2771" i="4" s="1"/>
  <c r="HK2765" i="4"/>
  <c r="HQ2765" i="4" s="1"/>
  <c r="EQ2769" i="4"/>
  <c r="ER2769" i="4" s="1"/>
  <c r="EM2770" i="4" s="1"/>
  <c r="EE2771" i="4" s="1"/>
  <c r="EL2769" i="4"/>
  <c r="ES2769" i="4" s="1"/>
  <c r="ET2770" i="4" s="1"/>
  <c r="EA2771" i="4" s="1"/>
  <c r="CI2769" i="4"/>
  <c r="CJ2769" i="4" s="1"/>
  <c r="CE2770" i="4" s="1"/>
  <c r="BW2771" i="4" s="1"/>
  <c r="FK2769" i="4"/>
  <c r="FL2769" i="4" s="1"/>
  <c r="FG2770" i="4" s="1"/>
  <c r="EY2771" i="4" s="1"/>
  <c r="DC2769" i="4"/>
  <c r="DD2769" i="4" s="1"/>
  <c r="CY2770" i="4" s="1"/>
  <c r="CQ2771" i="4" s="1"/>
  <c r="DR2769" i="4"/>
  <c r="DY2769" i="4" s="1"/>
  <c r="DZ2770" i="4" s="1"/>
  <c r="DG2771" i="4" s="1"/>
  <c r="DW2769" i="4"/>
  <c r="DX2769" i="4" s="1"/>
  <c r="DS2770" i="4" s="1"/>
  <c r="DK2771" i="4" s="1"/>
  <c r="HR2765" i="4"/>
  <c r="HY2765" i="4" s="1"/>
  <c r="FZ2769" i="4"/>
  <c r="GG2769" i="4" s="1"/>
  <c r="GH2770" i="4" s="1"/>
  <c r="FO2771" i="4" s="1"/>
  <c r="FF2769" i="4"/>
  <c r="FM2769" i="4" s="1"/>
  <c r="FN2770" i="4" s="1"/>
  <c r="EU2771" i="4" s="1"/>
  <c r="GT2769" i="4"/>
  <c r="HA2769" i="4" s="1"/>
  <c r="GE2769" i="4"/>
  <c r="GF2769" i="4" s="1"/>
  <c r="GA2770" i="4" s="1"/>
  <c r="FS2771" i="4" s="1"/>
  <c r="HS2765" i="4" l="1"/>
  <c r="CF2771" i="4"/>
  <c r="V2769" i="4"/>
  <c r="AC2769" i="4" s="1"/>
  <c r="AD2770" i="4" s="1"/>
  <c r="K2771" i="4" s="1"/>
  <c r="AP2769" i="4"/>
  <c r="AW2769" i="4" s="1"/>
  <c r="AX2770" i="4" s="1"/>
  <c r="AE2771" i="4" s="1"/>
  <c r="BJ2769" i="4"/>
  <c r="BQ2769" i="4" s="1"/>
  <c r="BR2770" i="4" s="1"/>
  <c r="AY2771" i="4" s="1"/>
  <c r="GB2770" i="4"/>
  <c r="GC2770" i="4" s="1"/>
  <c r="GD2770" i="4" s="1"/>
  <c r="GV2770" i="4" s="1"/>
  <c r="GW2770" i="4" s="1"/>
  <c r="GX2770" i="4" s="1"/>
  <c r="CX2769" i="4"/>
  <c r="DE2769" i="4" s="1"/>
  <c r="DF2770" i="4" s="1"/>
  <c r="CM2771" i="4" s="1"/>
  <c r="CR2771" i="4" s="1"/>
  <c r="CS2771" i="4" s="1"/>
  <c r="CT2771" i="4" s="1"/>
  <c r="CU2771" i="4" s="1"/>
  <c r="CV2771" i="4" s="1"/>
  <c r="CD2769" i="4"/>
  <c r="CK2769" i="4" s="1"/>
  <c r="CL2770" i="4" s="1"/>
  <c r="BS2771" i="4" s="1"/>
  <c r="HO2765" i="4"/>
  <c r="HP2765" i="4"/>
  <c r="HU2765" i="4" s="1"/>
  <c r="CG2771" i="4"/>
  <c r="CH2771" i="4" s="1"/>
  <c r="EB2771" i="4"/>
  <c r="EC2771" i="4" s="1"/>
  <c r="ED2771" i="4" s="1"/>
  <c r="EK2771" i="4"/>
  <c r="EF2771" i="4"/>
  <c r="EG2771" i="4" s="1"/>
  <c r="EH2771" i="4" s="1"/>
  <c r="EI2771" i="4" s="1"/>
  <c r="EJ2771" i="4" s="1"/>
  <c r="EZ2771" i="4"/>
  <c r="FA2771" i="4" s="1"/>
  <c r="FB2771" i="4" s="1"/>
  <c r="FC2771" i="4" s="1"/>
  <c r="FD2771" i="4" s="1"/>
  <c r="FE2771" i="4"/>
  <c r="EV2771" i="4"/>
  <c r="EW2771" i="4" s="1"/>
  <c r="EX2771" i="4" s="1"/>
  <c r="HK2766" i="4"/>
  <c r="HQ2766" i="4" s="1"/>
  <c r="FT2771" i="4"/>
  <c r="FU2771" i="4" s="1"/>
  <c r="FV2771" i="4" s="1"/>
  <c r="FW2771" i="4" s="1"/>
  <c r="FX2771" i="4" s="1"/>
  <c r="FY2771" i="4"/>
  <c r="FP2771" i="4"/>
  <c r="FQ2771" i="4" s="1"/>
  <c r="FR2771" i="4" s="1"/>
  <c r="HB2770" i="4"/>
  <c r="DQ2771" i="4"/>
  <c r="DH2771" i="4"/>
  <c r="DI2771" i="4" s="1"/>
  <c r="DJ2771" i="4" s="1"/>
  <c r="DL2771" i="4"/>
  <c r="DM2771" i="4" s="1"/>
  <c r="DN2771" i="4" s="1"/>
  <c r="DO2771" i="4" s="1"/>
  <c r="DP2771" i="4" s="1"/>
  <c r="AU2770" i="4"/>
  <c r="AV2770" i="4" s="1"/>
  <c r="AA2770" i="4"/>
  <c r="AB2770" i="4" s="1"/>
  <c r="HH2766" i="4" l="1"/>
  <c r="L2771" i="4"/>
  <c r="M2771" i="4" s="1"/>
  <c r="N2771" i="4" s="1"/>
  <c r="W2771" i="4" s="1"/>
  <c r="U2771" i="4"/>
  <c r="P2771" i="4"/>
  <c r="Q2771" i="4" s="1"/>
  <c r="R2771" i="4" s="1"/>
  <c r="S2771" i="4" s="1"/>
  <c r="T2771" i="4" s="1"/>
  <c r="BD2771" i="4"/>
  <c r="BE2771" i="4" s="1"/>
  <c r="BF2771" i="4" s="1"/>
  <c r="BG2771" i="4" s="1"/>
  <c r="BH2771" i="4" s="1"/>
  <c r="BI2771" i="4"/>
  <c r="AZ2771" i="4"/>
  <c r="BA2771" i="4" s="1"/>
  <c r="BB2771" i="4" s="1"/>
  <c r="AF2771" i="4"/>
  <c r="AG2771" i="4" s="1"/>
  <c r="AH2771" i="4" s="1"/>
  <c r="AQ2771" i="4" s="1"/>
  <c r="AJ2771" i="4"/>
  <c r="AK2771" i="4" s="1"/>
  <c r="AL2771" i="4" s="1"/>
  <c r="AM2771" i="4" s="1"/>
  <c r="AN2771" i="4" s="1"/>
  <c r="AO2771" i="4"/>
  <c r="HM2766" i="4"/>
  <c r="CN2771" i="4"/>
  <c r="CO2771" i="4" s="1"/>
  <c r="CP2771" i="4" s="1"/>
  <c r="CW2771" i="4"/>
  <c r="BX2771" i="4"/>
  <c r="BY2771" i="4" s="1"/>
  <c r="BZ2771" i="4" s="1"/>
  <c r="CA2771" i="4" s="1"/>
  <c r="CB2771" i="4" s="1"/>
  <c r="BT2771" i="4"/>
  <c r="BU2771" i="4" s="1"/>
  <c r="BV2771" i="4" s="1"/>
  <c r="CC2771" i="4"/>
  <c r="CZ2771" i="4"/>
  <c r="DA2771" i="4" s="1"/>
  <c r="DB2771" i="4" s="1"/>
  <c r="GI2771" i="4"/>
  <c r="HJ2766" i="4"/>
  <c r="O2772" i="4" l="1"/>
  <c r="X2772" i="4" s="1"/>
  <c r="Y2772" i="4" s="1"/>
  <c r="Z2772" i="4" s="1"/>
  <c r="HL2766" i="4"/>
  <c r="BO2770" i="4" s="1"/>
  <c r="BP2770" i="4" s="1"/>
  <c r="BK2771" i="4" s="1"/>
  <c r="BC2772" i="4" s="1"/>
  <c r="BJ2770" i="4"/>
  <c r="BQ2770" i="4" s="1"/>
  <c r="BR2771" i="4" s="1"/>
  <c r="AY2772" i="4" s="1"/>
  <c r="AZ2772" i="4" s="1"/>
  <c r="AP2770" i="4"/>
  <c r="AW2770" i="4" s="1"/>
  <c r="AX2771" i="4" s="1"/>
  <c r="AE2772" i="4" s="1"/>
  <c r="AF2772" i="4" s="1"/>
  <c r="V2770" i="4"/>
  <c r="AC2770" i="4" s="1"/>
  <c r="AD2771" i="4" s="1"/>
  <c r="K2772" i="4" s="1"/>
  <c r="AI2772" i="4"/>
  <c r="HP2766" i="4"/>
  <c r="HU2766" i="4" s="1"/>
  <c r="CX2770" i="4"/>
  <c r="DE2770" i="4" s="1"/>
  <c r="DF2771" i="4" s="1"/>
  <c r="CM2772" i="4" s="1"/>
  <c r="DT2771" i="4"/>
  <c r="DU2771" i="4" s="1"/>
  <c r="DV2771" i="4" s="1"/>
  <c r="HO2766" i="4"/>
  <c r="HT2766" i="4"/>
  <c r="GJ2771" i="4"/>
  <c r="GK2771" i="4" s="1"/>
  <c r="GL2771" i="4" s="1"/>
  <c r="GS2771" i="4"/>
  <c r="GN2771" i="4"/>
  <c r="GO2771" i="4" s="1"/>
  <c r="GP2771" i="4" s="1"/>
  <c r="GQ2771" i="4" s="1"/>
  <c r="GR2771" i="4" s="1"/>
  <c r="GY2770" i="4"/>
  <c r="GZ2770" i="4" s="1"/>
  <c r="EL2770" i="4"/>
  <c r="ES2770" i="4" s="1"/>
  <c r="ET2771" i="4" s="1"/>
  <c r="EA2772" i="4" s="1"/>
  <c r="DR2770" i="4"/>
  <c r="DY2770" i="4" s="1"/>
  <c r="DZ2771" i="4" s="1"/>
  <c r="DG2772" i="4" s="1"/>
  <c r="CI2770" i="4"/>
  <c r="CJ2770" i="4" s="1"/>
  <c r="CE2771" i="4" s="1"/>
  <c r="BW2772" i="4" s="1"/>
  <c r="EQ2770" i="4"/>
  <c r="ER2770" i="4" s="1"/>
  <c r="EM2771" i="4" s="1"/>
  <c r="EE2772" i="4" s="1"/>
  <c r="GE2770" i="4"/>
  <c r="GF2770" i="4" s="1"/>
  <c r="GA2771" i="4" s="1"/>
  <c r="FS2772" i="4" s="1"/>
  <c r="FF2770" i="4"/>
  <c r="FM2770" i="4" s="1"/>
  <c r="FN2771" i="4" s="1"/>
  <c r="EU2772" i="4" s="1"/>
  <c r="HR2766" i="4"/>
  <c r="HY2766" i="4" s="1"/>
  <c r="FK2770" i="4"/>
  <c r="FL2770" i="4" s="1"/>
  <c r="FG2771" i="4" s="1"/>
  <c r="EY2772" i="4" s="1"/>
  <c r="DC2770" i="4"/>
  <c r="DD2770" i="4" s="1"/>
  <c r="CY2771" i="4" s="1"/>
  <c r="CQ2772" i="4" s="1"/>
  <c r="DW2770" i="4"/>
  <c r="DX2770" i="4" s="1"/>
  <c r="DS2771" i="4" s="1"/>
  <c r="DK2772" i="4" s="1"/>
  <c r="GT2770" i="4"/>
  <c r="HA2770" i="4" s="1"/>
  <c r="HS2766" i="4"/>
  <c r="FZ2770" i="4" l="1"/>
  <c r="GG2770" i="4" s="1"/>
  <c r="GH2771" i="4" s="1"/>
  <c r="FO2772" i="4" s="1"/>
  <c r="FY2772" i="4" s="1"/>
  <c r="CD2770" i="4"/>
  <c r="CK2770" i="4" s="1"/>
  <c r="CL2771" i="4" s="1"/>
  <c r="BS2772" i="4" s="1"/>
  <c r="BT2772" i="4" s="1"/>
  <c r="BU2772" i="4" s="1"/>
  <c r="BV2772" i="4" s="1"/>
  <c r="BA2772" i="4"/>
  <c r="BB2772" i="4" s="1"/>
  <c r="AG2772" i="4"/>
  <c r="AH2772" i="4" s="1"/>
  <c r="AR2772" i="4"/>
  <c r="U2772" i="4"/>
  <c r="L2772" i="4"/>
  <c r="M2772" i="4" s="1"/>
  <c r="N2772" i="4" s="1"/>
  <c r="P2772" i="4"/>
  <c r="Q2772" i="4" s="1"/>
  <c r="R2772" i="4" s="1"/>
  <c r="S2772" i="4" s="1"/>
  <c r="T2772" i="4" s="1"/>
  <c r="AO2772" i="4"/>
  <c r="AJ2772" i="4"/>
  <c r="AK2772" i="4" s="1"/>
  <c r="AL2772" i="4" s="1"/>
  <c r="AM2772" i="4" s="1"/>
  <c r="AN2772" i="4" s="1"/>
  <c r="BD2772" i="4"/>
  <c r="BE2772" i="4" s="1"/>
  <c r="BF2772" i="4" s="1"/>
  <c r="BG2772" i="4" s="1"/>
  <c r="BH2772" i="4" s="1"/>
  <c r="BI2772" i="4"/>
  <c r="CW2772" i="4"/>
  <c r="CN2772" i="4"/>
  <c r="CO2772" i="4" s="1"/>
  <c r="CP2772" i="4" s="1"/>
  <c r="CR2772" i="4"/>
  <c r="CS2772" i="4" s="1"/>
  <c r="CT2772" i="4" s="1"/>
  <c r="CU2772" i="4" s="1"/>
  <c r="CV2772" i="4" s="1"/>
  <c r="EN2771" i="4"/>
  <c r="EO2771" i="4" s="1"/>
  <c r="EP2771" i="4" s="1"/>
  <c r="EZ2772" i="4"/>
  <c r="FA2772" i="4" s="1"/>
  <c r="FB2772" i="4" s="1"/>
  <c r="FC2772" i="4" s="1"/>
  <c r="FD2772" i="4" s="1"/>
  <c r="FE2772" i="4"/>
  <c r="EV2772" i="4"/>
  <c r="EW2772" i="4" s="1"/>
  <c r="EX2772" i="4" s="1"/>
  <c r="HB2771" i="4"/>
  <c r="DL2772" i="4"/>
  <c r="DM2772" i="4" s="1"/>
  <c r="DN2772" i="4" s="1"/>
  <c r="DO2772" i="4" s="1"/>
  <c r="DP2772" i="4" s="1"/>
  <c r="DQ2772" i="4"/>
  <c r="DH2772" i="4"/>
  <c r="DI2772" i="4" s="1"/>
  <c r="DJ2772" i="4" s="1"/>
  <c r="EK2772" i="4"/>
  <c r="EF2772" i="4"/>
  <c r="EG2772" i="4" s="1"/>
  <c r="EH2772" i="4" s="1"/>
  <c r="EI2772" i="4" s="1"/>
  <c r="EJ2772" i="4" s="1"/>
  <c r="EB2772" i="4"/>
  <c r="EC2772" i="4" s="1"/>
  <c r="ED2772" i="4" s="1"/>
  <c r="GU2771" i="4"/>
  <c r="AS2772" i="4"/>
  <c r="AT2772" i="4" s="1"/>
  <c r="BL2772" i="4" s="1"/>
  <c r="AU2771" i="4"/>
  <c r="AV2771" i="4" s="1"/>
  <c r="AA2771" i="4"/>
  <c r="AB2771" i="4" s="1"/>
  <c r="HH2767" i="4" l="1"/>
  <c r="FP2772" i="4"/>
  <c r="FQ2772" i="4" s="1"/>
  <c r="FR2772" i="4" s="1"/>
  <c r="FT2772" i="4"/>
  <c r="FU2772" i="4" s="1"/>
  <c r="FV2772" i="4" s="1"/>
  <c r="FW2772" i="4" s="1"/>
  <c r="FX2772" i="4" s="1"/>
  <c r="BX2772" i="4"/>
  <c r="BY2772" i="4" s="1"/>
  <c r="BZ2772" i="4" s="1"/>
  <c r="CA2772" i="4" s="1"/>
  <c r="CB2772" i="4" s="1"/>
  <c r="CC2772" i="4"/>
  <c r="HM2767" i="4"/>
  <c r="AQ2772" i="4"/>
  <c r="W2772" i="4"/>
  <c r="O2773" i="4" s="1"/>
  <c r="X2773" i="4" s="1"/>
  <c r="Y2773" i="4" s="1"/>
  <c r="Z2773" i="4" s="1"/>
  <c r="FH2771" i="4"/>
  <c r="FI2771" i="4" s="1"/>
  <c r="FJ2771" i="4" s="1"/>
  <c r="GI2772" i="4"/>
  <c r="HJ2767" i="4"/>
  <c r="GM2772" i="4"/>
  <c r="HK2767" i="4"/>
  <c r="HQ2767" i="4" s="1"/>
  <c r="BM2772" i="4"/>
  <c r="BN2772" i="4" s="1"/>
  <c r="CF2772" i="4" s="1"/>
  <c r="AI2773" i="4"/>
  <c r="AA2772" i="4" l="1"/>
  <c r="AB2772" i="4" s="1"/>
  <c r="HL2767" i="4"/>
  <c r="BO2771" i="4" s="1"/>
  <c r="BP2771" i="4" s="1"/>
  <c r="BK2772" i="4" s="1"/>
  <c r="BC2773" i="4" s="1"/>
  <c r="BJ2771" i="4"/>
  <c r="BQ2771" i="4" s="1"/>
  <c r="BR2772" i="4" s="1"/>
  <c r="AY2773" i="4" s="1"/>
  <c r="V2771" i="4"/>
  <c r="AC2771" i="4" s="1"/>
  <c r="AD2772" i="4" s="1"/>
  <c r="K2773" i="4" s="1"/>
  <c r="L2773" i="4" s="1"/>
  <c r="AP2771" i="4"/>
  <c r="AW2771" i="4" s="1"/>
  <c r="AX2772" i="4" s="1"/>
  <c r="AE2773" i="4" s="1"/>
  <c r="HP2767" i="4"/>
  <c r="HU2767" i="4" s="1"/>
  <c r="CX2771" i="4"/>
  <c r="DE2771" i="4" s="1"/>
  <c r="DF2772" i="4" s="1"/>
  <c r="CM2773" i="4" s="1"/>
  <c r="CW2773" i="4" s="1"/>
  <c r="CD2771" i="4"/>
  <c r="CK2771" i="4" s="1"/>
  <c r="CL2772" i="4" s="1"/>
  <c r="BS2773" i="4" s="1"/>
  <c r="BX2773" i="4" s="1"/>
  <c r="BY2773" i="4" s="1"/>
  <c r="BZ2773" i="4" s="1"/>
  <c r="CA2773" i="4" s="1"/>
  <c r="CB2773" i="4" s="1"/>
  <c r="AR2773" i="4"/>
  <c r="AS2773" i="4" s="1"/>
  <c r="AT2773" i="4" s="1"/>
  <c r="BL2773" i="4" s="1"/>
  <c r="GB2771" i="4"/>
  <c r="GC2771" i="4" s="1"/>
  <c r="GD2771" i="4" s="1"/>
  <c r="HO2767" i="4"/>
  <c r="HT2767" i="4"/>
  <c r="GN2772" i="4"/>
  <c r="GO2772" i="4" s="1"/>
  <c r="GP2772" i="4" s="1"/>
  <c r="GQ2772" i="4" s="1"/>
  <c r="GR2772" i="4" s="1"/>
  <c r="GS2772" i="4"/>
  <c r="GJ2772" i="4"/>
  <c r="GK2772" i="4" s="1"/>
  <c r="GL2772" i="4" s="1"/>
  <c r="DR2771" i="4"/>
  <c r="DY2771" i="4" s="1"/>
  <c r="DZ2772" i="4" s="1"/>
  <c r="DG2773" i="4" s="1"/>
  <c r="DC2771" i="4"/>
  <c r="DD2771" i="4" s="1"/>
  <c r="CY2772" i="4" s="1"/>
  <c r="CQ2773" i="4" s="1"/>
  <c r="DW2771" i="4"/>
  <c r="DX2771" i="4" s="1"/>
  <c r="DS2772" i="4" s="1"/>
  <c r="DK2773" i="4" s="1"/>
  <c r="EL2771" i="4"/>
  <c r="ES2771" i="4" s="1"/>
  <c r="ET2772" i="4" s="1"/>
  <c r="EA2773" i="4" s="1"/>
  <c r="CI2771" i="4"/>
  <c r="CJ2771" i="4" s="1"/>
  <c r="CE2772" i="4" s="1"/>
  <c r="BW2773" i="4" s="1"/>
  <c r="FF2771" i="4"/>
  <c r="FM2771" i="4" s="1"/>
  <c r="FN2772" i="4" s="1"/>
  <c r="EU2773" i="4" s="1"/>
  <c r="FZ2771" i="4"/>
  <c r="GG2771" i="4" s="1"/>
  <c r="GH2772" i="4" s="1"/>
  <c r="FO2773" i="4" s="1"/>
  <c r="EQ2771" i="4"/>
  <c r="ER2771" i="4" s="1"/>
  <c r="EM2772" i="4" s="1"/>
  <c r="EE2773" i="4" s="1"/>
  <c r="GT2771" i="4"/>
  <c r="HA2771" i="4" s="1"/>
  <c r="FK2771" i="4"/>
  <c r="FL2771" i="4" s="1"/>
  <c r="FG2772" i="4" s="1"/>
  <c r="EY2773" i="4" s="1"/>
  <c r="HS2767" i="4"/>
  <c r="CG2772" i="4"/>
  <c r="AU2772" i="4"/>
  <c r="AV2772" i="4" s="1"/>
  <c r="U2773" i="4"/>
  <c r="P2773" i="4"/>
  <c r="HR2767" i="4" l="1"/>
  <c r="HY2767" i="4" s="1"/>
  <c r="GE2771" i="4"/>
  <c r="GF2771" i="4" s="1"/>
  <c r="GA2772" i="4" s="1"/>
  <c r="FS2773" i="4" s="1"/>
  <c r="CR2773" i="4"/>
  <c r="CS2773" i="4" s="1"/>
  <c r="CT2773" i="4" s="1"/>
  <c r="CU2773" i="4" s="1"/>
  <c r="CV2773" i="4" s="1"/>
  <c r="CN2773" i="4"/>
  <c r="AF2773" i="4"/>
  <c r="AG2773" i="4" s="1"/>
  <c r="AH2773" i="4" s="1"/>
  <c r="AJ2773" i="4"/>
  <c r="AK2773" i="4" s="1"/>
  <c r="AL2773" i="4" s="1"/>
  <c r="AM2773" i="4" s="1"/>
  <c r="AN2773" i="4" s="1"/>
  <c r="AO2773" i="4"/>
  <c r="BI2773" i="4"/>
  <c r="AZ2773" i="4"/>
  <c r="BA2773" i="4" s="1"/>
  <c r="BB2773" i="4" s="1"/>
  <c r="BD2773" i="4"/>
  <c r="BE2773" i="4" s="1"/>
  <c r="BF2773" i="4" s="1"/>
  <c r="BG2773" i="4" s="1"/>
  <c r="BH2773" i="4" s="1"/>
  <c r="CC2773" i="4"/>
  <c r="BT2773" i="4"/>
  <c r="BU2773" i="4" s="1"/>
  <c r="BV2773" i="4" s="1"/>
  <c r="Q2773" i="4"/>
  <c r="R2773" i="4" s="1"/>
  <c r="S2773" i="4" s="1"/>
  <c r="T2773" i="4" s="1"/>
  <c r="GV2771" i="4"/>
  <c r="GW2771" i="4" s="1"/>
  <c r="FT2773" i="4"/>
  <c r="FU2773" i="4" s="1"/>
  <c r="FV2773" i="4" s="1"/>
  <c r="FW2773" i="4" s="1"/>
  <c r="FX2773" i="4" s="1"/>
  <c r="FY2773" i="4"/>
  <c r="FP2773" i="4"/>
  <c r="EZ2773" i="4"/>
  <c r="FA2773" i="4" s="1"/>
  <c r="FB2773" i="4" s="1"/>
  <c r="FC2773" i="4" s="1"/>
  <c r="FD2773" i="4" s="1"/>
  <c r="FE2773" i="4"/>
  <c r="EV2773" i="4"/>
  <c r="EW2773" i="4" s="1"/>
  <c r="EX2773" i="4" s="1"/>
  <c r="EF2773" i="4"/>
  <c r="EG2773" i="4" s="1"/>
  <c r="EH2773" i="4" s="1"/>
  <c r="EI2773" i="4" s="1"/>
  <c r="EJ2773" i="4" s="1"/>
  <c r="EK2773" i="4"/>
  <c r="EB2773" i="4"/>
  <c r="EC2773" i="4" s="1"/>
  <c r="ED2773" i="4" s="1"/>
  <c r="HB2772" i="4"/>
  <c r="DQ2773" i="4"/>
  <c r="DH2773" i="4"/>
  <c r="DI2773" i="4" s="1"/>
  <c r="DJ2773" i="4" s="1"/>
  <c r="DL2773" i="4"/>
  <c r="DM2773" i="4" s="1"/>
  <c r="DN2773" i="4" s="1"/>
  <c r="DO2773" i="4" s="1"/>
  <c r="DP2773" i="4" s="1"/>
  <c r="CH2772" i="4"/>
  <c r="CZ2772" i="4" s="1"/>
  <c r="BM2773" i="4"/>
  <c r="BN2773" i="4" s="1"/>
  <c r="CF2773" i="4" s="1"/>
  <c r="CO2773" i="4"/>
  <c r="CP2773" i="4" s="1"/>
  <c r="M2773" i="4"/>
  <c r="N2773" i="4" s="1"/>
  <c r="FQ2773" i="4" l="1"/>
  <c r="FR2773" i="4" s="1"/>
  <c r="AQ2773" i="4"/>
  <c r="AI2774" i="4" s="1"/>
  <c r="GX2771" i="4"/>
  <c r="GY2771" i="4"/>
  <c r="GZ2771" i="4" s="1"/>
  <c r="HH2768" i="4" s="1"/>
  <c r="GI2773" i="4"/>
  <c r="HJ2768" i="4"/>
  <c r="DA2772" i="4"/>
  <c r="CG2773" i="4"/>
  <c r="CH2773" i="4" s="1"/>
  <c r="CZ2773" i="4" s="1"/>
  <c r="W2773" i="4"/>
  <c r="GU2772" i="4" l="1"/>
  <c r="HT2768" i="4"/>
  <c r="GN2773" i="4"/>
  <c r="GO2773" i="4" s="1"/>
  <c r="GP2773" i="4" s="1"/>
  <c r="GQ2773" i="4" s="1"/>
  <c r="GR2773" i="4" s="1"/>
  <c r="GS2773" i="4"/>
  <c r="GJ2773" i="4"/>
  <c r="DB2772" i="4"/>
  <c r="DA2773" i="4"/>
  <c r="DB2773" i="4" s="1"/>
  <c r="DT2773" i="4" s="1"/>
  <c r="AA2773" i="4"/>
  <c r="AB2773" i="4" s="1"/>
  <c r="AU2773" i="4"/>
  <c r="AV2773" i="4" s="1"/>
  <c r="O2774" i="4"/>
  <c r="X2774" i="4" s="1"/>
  <c r="GM2773" i="4" l="1"/>
  <c r="GK2773" i="4" s="1"/>
  <c r="GL2773" i="4" s="1"/>
  <c r="HK2768" i="4"/>
  <c r="HQ2768" i="4" s="1"/>
  <c r="HM2768" i="4"/>
  <c r="HL2768" i="4"/>
  <c r="BO2772" i="4" s="1"/>
  <c r="BP2772" i="4" s="1"/>
  <c r="BK2773" i="4" s="1"/>
  <c r="DC2772" i="4"/>
  <c r="DD2772" i="4" s="1"/>
  <c r="CY2773" i="4" s="1"/>
  <c r="CQ2774" i="4" s="1"/>
  <c r="DT2772" i="4"/>
  <c r="DU2772" i="4" s="1"/>
  <c r="DU2773" i="4"/>
  <c r="DV2773" i="4" s="1"/>
  <c r="EN2773" i="4" s="1"/>
  <c r="Y2774" i="4"/>
  <c r="Z2774" i="4" s="1"/>
  <c r="AR2774" i="4" s="1"/>
  <c r="BC2774" i="4" l="1"/>
  <c r="V2772" i="4"/>
  <c r="AC2772" i="4" s="1"/>
  <c r="AD2773" i="4" s="1"/>
  <c r="K2774" i="4" s="1"/>
  <c r="BJ2772" i="4"/>
  <c r="BQ2772" i="4" s="1"/>
  <c r="BR2773" i="4" s="1"/>
  <c r="AY2774" i="4" s="1"/>
  <c r="AP2772" i="4"/>
  <c r="AW2772" i="4" s="1"/>
  <c r="AX2773" i="4" s="1"/>
  <c r="CD2772" i="4"/>
  <c r="CK2772" i="4" s="1"/>
  <c r="CL2773" i="4" s="1"/>
  <c r="BS2774" i="4" s="1"/>
  <c r="CX2772" i="4"/>
  <c r="DE2772" i="4" s="1"/>
  <c r="DF2773" i="4" s="1"/>
  <c r="CM2774" i="4" s="1"/>
  <c r="HP2768" i="4"/>
  <c r="HU2768" i="4" s="1"/>
  <c r="CI2772" i="4"/>
  <c r="CJ2772" i="4" s="1"/>
  <c r="CE2773" i="4" s="1"/>
  <c r="BW2774" i="4" s="1"/>
  <c r="FF2772" i="4"/>
  <c r="FM2772" i="4" s="1"/>
  <c r="FN2773" i="4" s="1"/>
  <c r="EU2774" i="4" s="1"/>
  <c r="EL2772" i="4"/>
  <c r="ES2772" i="4" s="1"/>
  <c r="ET2773" i="4" s="1"/>
  <c r="EA2774" i="4" s="1"/>
  <c r="HR2768" i="4"/>
  <c r="HY2768" i="4" s="1"/>
  <c r="DR2772" i="4"/>
  <c r="DY2772" i="4" s="1"/>
  <c r="DZ2773" i="4" s="1"/>
  <c r="DG2774" i="4" s="1"/>
  <c r="FZ2772" i="4"/>
  <c r="GG2772" i="4" s="1"/>
  <c r="GH2773" i="4" s="1"/>
  <c r="FO2774" i="4" s="1"/>
  <c r="GT2772" i="4"/>
  <c r="HA2772" i="4" s="1"/>
  <c r="HB2773" i="4" s="1"/>
  <c r="GI2774" i="4" s="1"/>
  <c r="HS2768" i="4"/>
  <c r="HO2768" i="4"/>
  <c r="EO2773" i="4"/>
  <c r="EP2773" i="4" s="1"/>
  <c r="FH2773" i="4" s="1"/>
  <c r="DV2772" i="4"/>
  <c r="EN2772" i="4" s="1"/>
  <c r="DW2772" i="4"/>
  <c r="DX2772" i="4" s="1"/>
  <c r="DS2773" i="4" s="1"/>
  <c r="DK2774" i="4" s="1"/>
  <c r="AS2774" i="4"/>
  <c r="P2774" i="4" l="1"/>
  <c r="Q2774" i="4" s="1"/>
  <c r="R2774" i="4" s="1"/>
  <c r="S2774" i="4" s="1"/>
  <c r="T2774" i="4" s="1"/>
  <c r="U2774" i="4"/>
  <c r="L2774" i="4"/>
  <c r="M2774" i="4" s="1"/>
  <c r="N2774" i="4" s="1"/>
  <c r="W2774" i="4" s="1"/>
  <c r="O2775" i="4" s="1"/>
  <c r="X2775" i="4" s="1"/>
  <c r="AE2774" i="4"/>
  <c r="AZ2774" i="4"/>
  <c r="BA2774" i="4" s="1"/>
  <c r="BB2774" i="4" s="1"/>
  <c r="BI2774" i="4"/>
  <c r="BD2774" i="4"/>
  <c r="BE2774" i="4" s="1"/>
  <c r="BF2774" i="4" s="1"/>
  <c r="BG2774" i="4" s="1"/>
  <c r="BH2774" i="4" s="1"/>
  <c r="CR2774" i="4"/>
  <c r="CS2774" i="4" s="1"/>
  <c r="CT2774" i="4" s="1"/>
  <c r="CU2774" i="4" s="1"/>
  <c r="CV2774" i="4" s="1"/>
  <c r="CW2774" i="4"/>
  <c r="CN2774" i="4"/>
  <c r="CO2774" i="4" s="1"/>
  <c r="CP2774" i="4" s="1"/>
  <c r="CC2774" i="4"/>
  <c r="BT2774" i="4"/>
  <c r="BU2774" i="4" s="1"/>
  <c r="BV2774" i="4" s="1"/>
  <c r="BX2774" i="4"/>
  <c r="BY2774" i="4" s="1"/>
  <c r="BZ2774" i="4" s="1"/>
  <c r="CA2774" i="4" s="1"/>
  <c r="CB2774" i="4" s="1"/>
  <c r="FY2774" i="4"/>
  <c r="FT2774" i="4"/>
  <c r="FU2774" i="4" s="1"/>
  <c r="FV2774" i="4" s="1"/>
  <c r="FW2774" i="4" s="1"/>
  <c r="FX2774" i="4" s="1"/>
  <c r="FP2774" i="4"/>
  <c r="DQ2774" i="4"/>
  <c r="DH2774" i="4"/>
  <c r="DI2774" i="4" s="1"/>
  <c r="DJ2774" i="4" s="1"/>
  <c r="DL2774" i="4"/>
  <c r="DM2774" i="4" s="1"/>
  <c r="DN2774" i="4" s="1"/>
  <c r="DO2774" i="4" s="1"/>
  <c r="DP2774" i="4" s="1"/>
  <c r="HJ2769" i="4"/>
  <c r="HT2769" i="4" s="1"/>
  <c r="EF2774" i="4"/>
  <c r="EG2774" i="4" s="1"/>
  <c r="EH2774" i="4" s="1"/>
  <c r="EI2774" i="4" s="1"/>
  <c r="EJ2774" i="4" s="1"/>
  <c r="EK2774" i="4"/>
  <c r="EB2774" i="4"/>
  <c r="EZ2774" i="4"/>
  <c r="FA2774" i="4" s="1"/>
  <c r="FB2774" i="4" s="1"/>
  <c r="FC2774" i="4" s="1"/>
  <c r="FD2774" i="4" s="1"/>
  <c r="EV2774" i="4"/>
  <c r="FE2774" i="4"/>
  <c r="FI2773" i="4"/>
  <c r="FJ2773" i="4" s="1"/>
  <c r="GB2773" i="4" s="1"/>
  <c r="GN2774" i="4"/>
  <c r="GO2774" i="4" s="1"/>
  <c r="GP2774" i="4" s="1"/>
  <c r="GQ2774" i="4" s="1"/>
  <c r="GR2774" i="4" s="1"/>
  <c r="GS2774" i="4"/>
  <c r="GJ2774" i="4"/>
  <c r="EO2772" i="4"/>
  <c r="AT2774" i="4"/>
  <c r="BL2774" i="4" s="1"/>
  <c r="AO2774" i="4" l="1"/>
  <c r="AF2774" i="4"/>
  <c r="AJ2774" i="4"/>
  <c r="AK2774" i="4" s="1"/>
  <c r="AL2774" i="4" s="1"/>
  <c r="AM2774" i="4" s="1"/>
  <c r="AN2774" i="4" s="1"/>
  <c r="GC2773" i="4"/>
  <c r="GD2773" i="4" s="1"/>
  <c r="GV2773" i="4" s="1"/>
  <c r="EP2772" i="4"/>
  <c r="FH2772" i="4" s="1"/>
  <c r="EQ2772" i="4"/>
  <c r="ER2772" i="4" s="1"/>
  <c r="EM2773" i="4" s="1"/>
  <c r="EE2774" i="4" s="1"/>
  <c r="EC2774" i="4" s="1"/>
  <c r="ED2774" i="4" s="1"/>
  <c r="BM2774" i="4"/>
  <c r="BN2774" i="4" s="1"/>
  <c r="CF2774" i="4" s="1"/>
  <c r="Y2775" i="4"/>
  <c r="Z2775" i="4" s="1"/>
  <c r="AA2774" i="4"/>
  <c r="AB2774" i="4" s="1"/>
  <c r="AG2774" i="4" l="1"/>
  <c r="AH2774" i="4" s="1"/>
  <c r="GW2773" i="4"/>
  <c r="GX2773" i="4" s="1"/>
  <c r="FI2772" i="4"/>
  <c r="CG2774" i="4"/>
  <c r="CH2774" i="4" s="1"/>
  <c r="CZ2774" i="4" s="1"/>
  <c r="AQ2774" i="4" l="1"/>
  <c r="FJ2772" i="4"/>
  <c r="DA2774" i="4"/>
  <c r="DB2774" i="4" s="1"/>
  <c r="DT2774" i="4" s="1"/>
  <c r="AI2775" i="4" l="1"/>
  <c r="AU2774" i="4"/>
  <c r="AV2774" i="4" s="1"/>
  <c r="FK2772" i="4"/>
  <c r="FL2772" i="4" s="1"/>
  <c r="FG2773" i="4" s="1"/>
  <c r="EY2774" i="4" s="1"/>
  <c r="EW2774" i="4" s="1"/>
  <c r="EX2774" i="4" s="1"/>
  <c r="GB2772" i="4"/>
  <c r="GC2772" i="4" s="1"/>
  <c r="DU2774" i="4"/>
  <c r="DV2774" i="4" s="1"/>
  <c r="EN2774" i="4" s="1"/>
  <c r="AR2775" i="4" l="1"/>
  <c r="AS2775" i="4" s="1"/>
  <c r="AT2775" i="4" s="1"/>
  <c r="GD2772" i="4"/>
  <c r="GV2772" i="4" s="1"/>
  <c r="GE2772" i="4"/>
  <c r="GF2772" i="4" s="1"/>
  <c r="GA2773" i="4" s="1"/>
  <c r="FS2774" i="4" s="1"/>
  <c r="FQ2774" i="4" s="1"/>
  <c r="FR2774" i="4" s="1"/>
  <c r="EO2774" i="4"/>
  <c r="EP2774" i="4" s="1"/>
  <c r="FH2774" i="4" s="1"/>
  <c r="GW2772" i="4" l="1"/>
  <c r="FI2774" i="4"/>
  <c r="FJ2774" i="4" s="1"/>
  <c r="GB2774" i="4" s="1"/>
  <c r="GX2772" i="4" l="1"/>
  <c r="GY2772" i="4"/>
  <c r="GZ2772" i="4" s="1"/>
  <c r="HH2769" i="4" s="1"/>
  <c r="GC2774" i="4"/>
  <c r="GD2774" i="4" s="1"/>
  <c r="GU2773" i="4" l="1"/>
  <c r="HM2769" i="4"/>
  <c r="HL2769" i="4" l="1"/>
  <c r="BO2773" i="4" s="1"/>
  <c r="BP2773" i="4" s="1"/>
  <c r="BK2774" i="4" s="1"/>
  <c r="HK2769" i="4"/>
  <c r="GY2773" i="4"/>
  <c r="GZ2773" i="4" s="1"/>
  <c r="GM2774" i="4"/>
  <c r="GV2774" i="4" s="1"/>
  <c r="BC2775" i="4" l="1"/>
  <c r="BL2775" i="4" s="1"/>
  <c r="BM2775" i="4" s="1"/>
  <c r="BN2775" i="4" s="1"/>
  <c r="AP2773" i="4"/>
  <c r="AW2773" i="4" s="1"/>
  <c r="AX2774" i="4" s="1"/>
  <c r="AE2775" i="4" s="1"/>
  <c r="V2773" i="4"/>
  <c r="AC2773" i="4" s="1"/>
  <c r="AD2774" i="4" s="1"/>
  <c r="K2775" i="4" s="1"/>
  <c r="BJ2773" i="4"/>
  <c r="BQ2773" i="4" s="1"/>
  <c r="BR2774" i="4" s="1"/>
  <c r="AY2775" i="4" s="1"/>
  <c r="HP2769" i="4"/>
  <c r="HU2769" i="4" s="1"/>
  <c r="CD2773" i="4"/>
  <c r="CK2773" i="4" s="1"/>
  <c r="CL2774" i="4" s="1"/>
  <c r="BS2775" i="4" s="1"/>
  <c r="CX2773" i="4"/>
  <c r="DE2773" i="4" s="1"/>
  <c r="DF2774" i="4" s="1"/>
  <c r="HO2769" i="4"/>
  <c r="GK2774" i="4"/>
  <c r="GL2774" i="4" s="1"/>
  <c r="GU2774" i="4" s="1"/>
  <c r="GW2774" i="4"/>
  <c r="GX2774" i="4" s="1"/>
  <c r="HQ2769" i="4"/>
  <c r="HS2769" i="4"/>
  <c r="HR2769" i="4"/>
  <c r="HY2769" i="4" s="1"/>
  <c r="FF2773" i="4"/>
  <c r="FM2773" i="4" s="1"/>
  <c r="FN2774" i="4" s="1"/>
  <c r="EU2775" i="4" s="1"/>
  <c r="DW2773" i="4"/>
  <c r="DX2773" i="4" s="1"/>
  <c r="DS2774" i="4" s="1"/>
  <c r="DK2775" i="4" s="1"/>
  <c r="EL2773" i="4"/>
  <c r="ES2773" i="4" s="1"/>
  <c r="ET2774" i="4" s="1"/>
  <c r="EA2775" i="4" s="1"/>
  <c r="DC2773" i="4"/>
  <c r="DD2773" i="4" s="1"/>
  <c r="CY2774" i="4" s="1"/>
  <c r="CQ2775" i="4" s="1"/>
  <c r="EQ2773" i="4"/>
  <c r="ER2773" i="4" s="1"/>
  <c r="EM2774" i="4" s="1"/>
  <c r="EE2775" i="4" s="1"/>
  <c r="FZ2773" i="4"/>
  <c r="GG2773" i="4" s="1"/>
  <c r="GH2774" i="4" s="1"/>
  <c r="FO2775" i="4" s="1"/>
  <c r="GT2773" i="4"/>
  <c r="HA2773" i="4" s="1"/>
  <c r="FK2773" i="4"/>
  <c r="FL2773" i="4" s="1"/>
  <c r="FG2774" i="4" s="1"/>
  <c r="EY2775" i="4" s="1"/>
  <c r="GE2773" i="4"/>
  <c r="GF2773" i="4" s="1"/>
  <c r="GA2774" i="4" s="1"/>
  <c r="FS2775" i="4" s="1"/>
  <c r="DR2773" i="4"/>
  <c r="DY2773" i="4" s="1"/>
  <c r="DZ2774" i="4" s="1"/>
  <c r="DG2775" i="4" s="1"/>
  <c r="CI2773" i="4"/>
  <c r="CJ2773" i="4" s="1"/>
  <c r="CE2774" i="4" s="1"/>
  <c r="BW2775" i="4" s="1"/>
  <c r="CF2775" i="4" s="1"/>
  <c r="HH2770" i="4" l="1"/>
  <c r="BI2775" i="4"/>
  <c r="AZ2775" i="4"/>
  <c r="BA2775" i="4" s="1"/>
  <c r="BB2775" i="4" s="1"/>
  <c r="BD2775" i="4"/>
  <c r="BE2775" i="4" s="1"/>
  <c r="BF2775" i="4" s="1"/>
  <c r="BG2775" i="4" s="1"/>
  <c r="BH2775" i="4" s="1"/>
  <c r="L2775" i="4"/>
  <c r="M2775" i="4" s="1"/>
  <c r="N2775" i="4" s="1"/>
  <c r="P2775" i="4"/>
  <c r="Q2775" i="4" s="1"/>
  <c r="R2775" i="4" s="1"/>
  <c r="S2775" i="4" s="1"/>
  <c r="T2775" i="4" s="1"/>
  <c r="U2775" i="4"/>
  <c r="AJ2775" i="4"/>
  <c r="AK2775" i="4" s="1"/>
  <c r="AL2775" i="4" s="1"/>
  <c r="AM2775" i="4" s="1"/>
  <c r="AN2775" i="4" s="1"/>
  <c r="AO2775" i="4"/>
  <c r="AF2775" i="4"/>
  <c r="CM2775" i="4"/>
  <c r="BT2775" i="4"/>
  <c r="BU2775" i="4" s="1"/>
  <c r="BV2775" i="4" s="1"/>
  <c r="BX2775" i="4"/>
  <c r="BY2775" i="4" s="1"/>
  <c r="BZ2775" i="4" s="1"/>
  <c r="CA2775" i="4" s="1"/>
  <c r="CB2775" i="4" s="1"/>
  <c r="CC2775" i="4"/>
  <c r="GM2775" i="4"/>
  <c r="HK2770" i="4"/>
  <c r="HQ2770" i="4" s="1"/>
  <c r="FT2775" i="4"/>
  <c r="FU2775" i="4" s="1"/>
  <c r="FV2775" i="4" s="1"/>
  <c r="FW2775" i="4" s="1"/>
  <c r="FX2775" i="4" s="1"/>
  <c r="FP2775" i="4"/>
  <c r="FQ2775" i="4" s="1"/>
  <c r="FR2775" i="4" s="1"/>
  <c r="FY2775" i="4"/>
  <c r="CG2775" i="4"/>
  <c r="CH2775" i="4" s="1"/>
  <c r="EK2775" i="4"/>
  <c r="EB2775" i="4"/>
  <c r="EC2775" i="4" s="1"/>
  <c r="ED2775" i="4" s="1"/>
  <c r="EF2775" i="4"/>
  <c r="EG2775" i="4" s="1"/>
  <c r="EH2775" i="4" s="1"/>
  <c r="EI2775" i="4" s="1"/>
  <c r="EJ2775" i="4" s="1"/>
  <c r="DL2775" i="4"/>
  <c r="DM2775" i="4" s="1"/>
  <c r="DN2775" i="4" s="1"/>
  <c r="DO2775" i="4" s="1"/>
  <c r="DP2775" i="4" s="1"/>
  <c r="DQ2775" i="4"/>
  <c r="DH2775" i="4"/>
  <c r="DI2775" i="4" s="1"/>
  <c r="DJ2775" i="4" s="1"/>
  <c r="FE2775" i="4"/>
  <c r="EV2775" i="4"/>
  <c r="EW2775" i="4" s="1"/>
  <c r="EX2775" i="4" s="1"/>
  <c r="EZ2775" i="4"/>
  <c r="FA2775" i="4" s="1"/>
  <c r="FB2775" i="4" s="1"/>
  <c r="FC2775" i="4" s="1"/>
  <c r="FD2775" i="4" s="1"/>
  <c r="HM2770" i="4"/>
  <c r="HB2774" i="4"/>
  <c r="W2775" i="4" l="1"/>
  <c r="AA2775" i="4" s="1"/>
  <c r="AB2775" i="4" s="1"/>
  <c r="AG2775" i="4"/>
  <c r="AH2775" i="4" s="1"/>
  <c r="CW2775" i="4"/>
  <c r="CN2775" i="4"/>
  <c r="CR2775" i="4"/>
  <c r="CS2775" i="4" s="1"/>
  <c r="CT2775" i="4" s="1"/>
  <c r="CU2775" i="4" s="1"/>
  <c r="CV2775" i="4" s="1"/>
  <c r="CZ2775" i="4"/>
  <c r="DA2775" i="4" s="1"/>
  <c r="DB2775" i="4" s="1"/>
  <c r="GI2775" i="4"/>
  <c r="HJ2770" i="4"/>
  <c r="HL2770" i="4"/>
  <c r="BO2774" i="4" s="1"/>
  <c r="BP2774" i="4" s="1"/>
  <c r="BK2775" i="4" s="1"/>
  <c r="BC2776" i="4" l="1"/>
  <c r="O2776" i="4"/>
  <c r="X2776" i="4" s="1"/>
  <c r="Y2776" i="4" s="1"/>
  <c r="Z2776" i="4" s="1"/>
  <c r="V2774" i="4"/>
  <c r="AC2774" i="4" s="1"/>
  <c r="AD2775" i="4" s="1"/>
  <c r="K2776" i="4" s="1"/>
  <c r="BJ2774" i="4"/>
  <c r="BQ2774" i="4" s="1"/>
  <c r="BR2775" i="4" s="1"/>
  <c r="AY2776" i="4" s="1"/>
  <c r="AP2774" i="4"/>
  <c r="AW2774" i="4" s="1"/>
  <c r="AX2775" i="4" s="1"/>
  <c r="AE2776" i="4" s="1"/>
  <c r="AQ2775" i="4"/>
  <c r="CO2775" i="4"/>
  <c r="CP2775" i="4" s="1"/>
  <c r="HP2770" i="4"/>
  <c r="HU2770" i="4" s="1"/>
  <c r="CD2774" i="4"/>
  <c r="CK2774" i="4" s="1"/>
  <c r="CL2775" i="4" s="1"/>
  <c r="BS2776" i="4" s="1"/>
  <c r="CX2774" i="4"/>
  <c r="DE2774" i="4" s="1"/>
  <c r="DT2775" i="4"/>
  <c r="DU2775" i="4" s="1"/>
  <c r="DV2775" i="4" s="1"/>
  <c r="HO2770" i="4"/>
  <c r="CI2774" i="4"/>
  <c r="CJ2774" i="4" s="1"/>
  <c r="CE2775" i="4" s="1"/>
  <c r="BW2776" i="4" s="1"/>
  <c r="FK2774" i="4"/>
  <c r="FL2774" i="4" s="1"/>
  <c r="FG2775" i="4" s="1"/>
  <c r="EY2776" i="4" s="1"/>
  <c r="GT2774" i="4"/>
  <c r="HA2774" i="4" s="1"/>
  <c r="EL2774" i="4"/>
  <c r="ES2774" i="4" s="1"/>
  <c r="ET2775" i="4" s="1"/>
  <c r="EA2776" i="4" s="1"/>
  <c r="EQ2774" i="4"/>
  <c r="ER2774" i="4" s="1"/>
  <c r="EM2775" i="4" s="1"/>
  <c r="EE2776" i="4" s="1"/>
  <c r="GE2774" i="4"/>
  <c r="GF2774" i="4" s="1"/>
  <c r="GA2775" i="4" s="1"/>
  <c r="FS2776" i="4" s="1"/>
  <c r="FF2774" i="4"/>
  <c r="FM2774" i="4" s="1"/>
  <c r="FN2775" i="4" s="1"/>
  <c r="EU2776" i="4" s="1"/>
  <c r="HR2770" i="4"/>
  <c r="HY2770" i="4" s="1"/>
  <c r="DC2774" i="4"/>
  <c r="DD2774" i="4" s="1"/>
  <c r="FZ2774" i="4"/>
  <c r="GG2774" i="4" s="1"/>
  <c r="GH2775" i="4" s="1"/>
  <c r="FO2776" i="4" s="1"/>
  <c r="DW2774" i="4"/>
  <c r="DX2774" i="4" s="1"/>
  <c r="DS2775" i="4" s="1"/>
  <c r="DK2776" i="4" s="1"/>
  <c r="DR2774" i="4"/>
  <c r="DY2774" i="4" s="1"/>
  <c r="DZ2775" i="4" s="1"/>
  <c r="DG2776" i="4" s="1"/>
  <c r="GY2774" i="4"/>
  <c r="GZ2774" i="4" s="1"/>
  <c r="HS2770" i="4"/>
  <c r="HT2770" i="4"/>
  <c r="GN2775" i="4"/>
  <c r="GO2775" i="4" s="1"/>
  <c r="GP2775" i="4" s="1"/>
  <c r="GQ2775" i="4" s="1"/>
  <c r="GR2775" i="4" s="1"/>
  <c r="GS2775" i="4"/>
  <c r="GJ2775" i="4"/>
  <c r="GK2775" i="4" s="1"/>
  <c r="GL2775" i="4" s="1"/>
  <c r="HH2771" i="4" l="1"/>
  <c r="AI2776" i="4"/>
  <c r="AU2775" i="4"/>
  <c r="AV2775" i="4" s="1"/>
  <c r="AJ2776" i="4"/>
  <c r="AK2776" i="4" s="1"/>
  <c r="AL2776" i="4" s="1"/>
  <c r="AM2776" i="4" s="1"/>
  <c r="AN2776" i="4" s="1"/>
  <c r="AO2776" i="4"/>
  <c r="AF2776" i="4"/>
  <c r="BI2776" i="4"/>
  <c r="AZ2776" i="4"/>
  <c r="BD2776" i="4"/>
  <c r="BE2776" i="4" s="1"/>
  <c r="BF2776" i="4" s="1"/>
  <c r="BG2776" i="4" s="1"/>
  <c r="BH2776" i="4" s="1"/>
  <c r="U2776" i="4"/>
  <c r="P2776" i="4"/>
  <c r="Q2776" i="4" s="1"/>
  <c r="R2776" i="4" s="1"/>
  <c r="S2776" i="4" s="1"/>
  <c r="T2776" i="4" s="1"/>
  <c r="L2776" i="4"/>
  <c r="BT2776" i="4"/>
  <c r="BU2776" i="4" s="1"/>
  <c r="BV2776" i="4" s="1"/>
  <c r="BX2776" i="4"/>
  <c r="BY2776" i="4" s="1"/>
  <c r="BZ2776" i="4" s="1"/>
  <c r="CA2776" i="4" s="1"/>
  <c r="CB2776" i="4" s="1"/>
  <c r="CC2776" i="4"/>
  <c r="CY2775" i="4"/>
  <c r="CQ2776" i="4" s="1"/>
  <c r="DF2775" i="4"/>
  <c r="CM2776" i="4" s="1"/>
  <c r="GU2775" i="4"/>
  <c r="EN2775" i="4"/>
  <c r="EO2775" i="4" s="1"/>
  <c r="EP2775" i="4" s="1"/>
  <c r="HB2775" i="4"/>
  <c r="GI2776" i="4" s="1"/>
  <c r="EV2776" i="4"/>
  <c r="EW2776" i="4" s="1"/>
  <c r="EX2776" i="4" s="1"/>
  <c r="EZ2776" i="4"/>
  <c r="FA2776" i="4" s="1"/>
  <c r="FB2776" i="4" s="1"/>
  <c r="FC2776" i="4" s="1"/>
  <c r="FD2776" i="4" s="1"/>
  <c r="FE2776" i="4"/>
  <c r="DQ2776" i="4"/>
  <c r="DL2776" i="4"/>
  <c r="DM2776" i="4" s="1"/>
  <c r="DN2776" i="4" s="1"/>
  <c r="DO2776" i="4" s="1"/>
  <c r="DP2776" i="4" s="1"/>
  <c r="DH2776" i="4"/>
  <c r="DI2776" i="4" s="1"/>
  <c r="DJ2776" i="4" s="1"/>
  <c r="EB2776" i="4"/>
  <c r="EC2776" i="4" s="1"/>
  <c r="ED2776" i="4" s="1"/>
  <c r="EF2776" i="4"/>
  <c r="EG2776" i="4" s="1"/>
  <c r="EH2776" i="4" s="1"/>
  <c r="EI2776" i="4" s="1"/>
  <c r="EJ2776" i="4" s="1"/>
  <c r="EK2776" i="4"/>
  <c r="HM2771" i="4"/>
  <c r="FT2776" i="4"/>
  <c r="FU2776" i="4" s="1"/>
  <c r="FV2776" i="4" s="1"/>
  <c r="FW2776" i="4" s="1"/>
  <c r="FX2776" i="4" s="1"/>
  <c r="FY2776" i="4"/>
  <c r="FP2776" i="4"/>
  <c r="FQ2776" i="4" s="1"/>
  <c r="FR2776" i="4" s="1"/>
  <c r="M2776" i="4" l="1"/>
  <c r="N2776" i="4" s="1"/>
  <c r="BA2776" i="4"/>
  <c r="BB2776" i="4" s="1"/>
  <c r="AG2776" i="4"/>
  <c r="AH2776" i="4" s="1"/>
  <c r="AQ2776" i="4" s="1"/>
  <c r="AU2776" i="4" s="1"/>
  <c r="AV2776" i="4" s="1"/>
  <c r="AR2776" i="4"/>
  <c r="AS2776" i="4" s="1"/>
  <c r="AT2776" i="4" s="1"/>
  <c r="BL2776" i="4" s="1"/>
  <c r="BM2776" i="4" s="1"/>
  <c r="BN2776" i="4" s="1"/>
  <c r="HJ2771" i="4"/>
  <c r="HT2771" i="4" s="1"/>
  <c r="HK2771" i="4"/>
  <c r="HQ2771" i="4" s="1"/>
  <c r="GM2776" i="4"/>
  <c r="CR2776" i="4"/>
  <c r="CS2776" i="4" s="1"/>
  <c r="CT2776" i="4" s="1"/>
  <c r="CU2776" i="4" s="1"/>
  <c r="CV2776" i="4" s="1"/>
  <c r="CW2776" i="4"/>
  <c r="CN2776" i="4"/>
  <c r="CO2776" i="4" s="1"/>
  <c r="CP2776" i="4" s="1"/>
  <c r="FH2775" i="4"/>
  <c r="FI2775" i="4" s="1"/>
  <c r="FJ2775" i="4" s="1"/>
  <c r="HL2771" i="4"/>
  <c r="BO2775" i="4" s="1"/>
  <c r="BP2775" i="4" s="1"/>
  <c r="HS2771" i="4"/>
  <c r="GN2776" i="4"/>
  <c r="GO2776" i="4" s="1"/>
  <c r="GP2776" i="4" s="1"/>
  <c r="GQ2776" i="4" s="1"/>
  <c r="GR2776" i="4" s="1"/>
  <c r="GS2776" i="4"/>
  <c r="GJ2776" i="4"/>
  <c r="CF2776" i="4" l="1"/>
  <c r="CG2776" i="4" s="1"/>
  <c r="CH2776" i="4" s="1"/>
  <c r="CZ2776" i="4" s="1"/>
  <c r="DA2776" i="4" s="1"/>
  <c r="DB2776" i="4" s="1"/>
  <c r="DT2776" i="4" s="1"/>
  <c r="DU2776" i="4" s="1"/>
  <c r="DV2776" i="4" s="1"/>
  <c r="BK2776" i="4"/>
  <c r="BC2777" i="4" s="1"/>
  <c r="AI2777" i="4"/>
  <c r="BJ2775" i="4"/>
  <c r="BQ2775" i="4" s="1"/>
  <c r="BR2776" i="4" s="1"/>
  <c r="AY2777" i="4" s="1"/>
  <c r="V2775" i="4"/>
  <c r="AC2775" i="4" s="1"/>
  <c r="AD2776" i="4" s="1"/>
  <c r="AP2775" i="4"/>
  <c r="AW2775" i="4" s="1"/>
  <c r="AX2776" i="4" s="1"/>
  <c r="AE2777" i="4" s="1"/>
  <c r="W2776" i="4"/>
  <c r="O2777" i="4" s="1"/>
  <c r="CD2775" i="4"/>
  <c r="CK2775" i="4" s="1"/>
  <c r="CL2776" i="4" s="1"/>
  <c r="BS2777" i="4" s="1"/>
  <c r="CX2775" i="4"/>
  <c r="DE2775" i="4" s="1"/>
  <c r="DF2776" i="4" s="1"/>
  <c r="CM2777" i="4" s="1"/>
  <c r="GB2775" i="4"/>
  <c r="GC2775" i="4" s="1"/>
  <c r="GD2775" i="4" s="1"/>
  <c r="GE2775" i="4" s="1"/>
  <c r="GF2775" i="4" s="1"/>
  <c r="GA2776" i="4" s="1"/>
  <c r="FS2777" i="4" s="1"/>
  <c r="GT2775" i="4"/>
  <c r="HA2775" i="4" s="1"/>
  <c r="HP2771" i="4"/>
  <c r="HU2771" i="4" s="1"/>
  <c r="HO2771" i="4"/>
  <c r="CI2775" i="4"/>
  <c r="CJ2775" i="4" s="1"/>
  <c r="CE2776" i="4" s="1"/>
  <c r="BW2777" i="4" s="1"/>
  <c r="FF2775" i="4"/>
  <c r="FM2775" i="4" s="1"/>
  <c r="FN2776" i="4" s="1"/>
  <c r="EU2777" i="4" s="1"/>
  <c r="FZ2775" i="4"/>
  <c r="GG2775" i="4" s="1"/>
  <c r="EQ2775" i="4"/>
  <c r="ER2775" i="4" s="1"/>
  <c r="EM2776" i="4" s="1"/>
  <c r="EE2777" i="4" s="1"/>
  <c r="EL2775" i="4"/>
  <c r="ES2775" i="4" s="1"/>
  <c r="ET2776" i="4" s="1"/>
  <c r="EA2777" i="4" s="1"/>
  <c r="HR2771" i="4"/>
  <c r="HY2771" i="4" s="1"/>
  <c r="DC2775" i="4"/>
  <c r="DD2775" i="4" s="1"/>
  <c r="CY2776" i="4" s="1"/>
  <c r="CQ2777" i="4" s="1"/>
  <c r="FK2775" i="4"/>
  <c r="FL2775" i="4" s="1"/>
  <c r="FG2776" i="4" s="1"/>
  <c r="EY2777" i="4" s="1"/>
  <c r="DR2775" i="4"/>
  <c r="DY2775" i="4" s="1"/>
  <c r="DZ2776" i="4" s="1"/>
  <c r="DG2777" i="4" s="1"/>
  <c r="DW2775" i="4"/>
  <c r="DX2775" i="4" s="1"/>
  <c r="DS2776" i="4" s="1"/>
  <c r="DK2777" i="4" s="1"/>
  <c r="GK2776" i="4"/>
  <c r="GL2776" i="4" s="1"/>
  <c r="AA2776" i="4" l="1"/>
  <c r="AB2776" i="4" s="1"/>
  <c r="X2777" i="4"/>
  <c r="Y2777" i="4" s="1"/>
  <c r="Z2777" i="4" s="1"/>
  <c r="AO2777" i="4"/>
  <c r="AJ2777" i="4"/>
  <c r="AK2777" i="4" s="1"/>
  <c r="AL2777" i="4" s="1"/>
  <c r="AM2777" i="4" s="1"/>
  <c r="AN2777" i="4" s="1"/>
  <c r="AF2777" i="4"/>
  <c r="K2777" i="4"/>
  <c r="BI2777" i="4"/>
  <c r="BD2777" i="4"/>
  <c r="BE2777" i="4" s="1"/>
  <c r="BF2777" i="4" s="1"/>
  <c r="BG2777" i="4" s="1"/>
  <c r="BH2777" i="4" s="1"/>
  <c r="AZ2777" i="4"/>
  <c r="CW2777" i="4"/>
  <c r="CR2777" i="4"/>
  <c r="CS2777" i="4" s="1"/>
  <c r="CT2777" i="4" s="1"/>
  <c r="CU2777" i="4" s="1"/>
  <c r="CV2777" i="4" s="1"/>
  <c r="CN2777" i="4"/>
  <c r="CO2777" i="4" s="1"/>
  <c r="CP2777" i="4" s="1"/>
  <c r="CC2777" i="4"/>
  <c r="BT2777" i="4"/>
  <c r="BU2777" i="4" s="1"/>
  <c r="BV2777" i="4" s="1"/>
  <c r="BX2777" i="4"/>
  <c r="BY2777" i="4" s="1"/>
  <c r="BZ2777" i="4" s="1"/>
  <c r="CA2777" i="4" s="1"/>
  <c r="CB2777" i="4" s="1"/>
  <c r="GV2775" i="4"/>
  <c r="GW2775" i="4" s="1"/>
  <c r="EN2776" i="4"/>
  <c r="EO2776" i="4" s="1"/>
  <c r="EP2776" i="4" s="1"/>
  <c r="GH2776" i="4"/>
  <c r="FO2777" i="4" s="1"/>
  <c r="DL2777" i="4"/>
  <c r="DM2777" i="4" s="1"/>
  <c r="DN2777" i="4" s="1"/>
  <c r="DO2777" i="4" s="1"/>
  <c r="DP2777" i="4" s="1"/>
  <c r="DQ2777" i="4"/>
  <c r="DH2777" i="4"/>
  <c r="DI2777" i="4" s="1"/>
  <c r="DJ2777" i="4" s="1"/>
  <c r="EV2777" i="4"/>
  <c r="EW2777" i="4" s="1"/>
  <c r="EX2777" i="4" s="1"/>
  <c r="EZ2777" i="4"/>
  <c r="FA2777" i="4" s="1"/>
  <c r="FB2777" i="4" s="1"/>
  <c r="FC2777" i="4" s="1"/>
  <c r="FD2777" i="4" s="1"/>
  <c r="FE2777" i="4"/>
  <c r="EF2777" i="4"/>
  <c r="EG2777" i="4" s="1"/>
  <c r="EH2777" i="4" s="1"/>
  <c r="EI2777" i="4" s="1"/>
  <c r="EJ2777" i="4" s="1"/>
  <c r="EK2777" i="4"/>
  <c r="EB2777" i="4"/>
  <c r="EC2777" i="4" s="1"/>
  <c r="ED2777" i="4" s="1"/>
  <c r="HB2776" i="4"/>
  <c r="AR2777" i="4" l="1"/>
  <c r="AS2777" i="4" s="1"/>
  <c r="AT2777" i="4" s="1"/>
  <c r="BA2777" i="4"/>
  <c r="BB2777" i="4" s="1"/>
  <c r="P2777" i="4"/>
  <c r="Q2777" i="4" s="1"/>
  <c r="R2777" i="4" s="1"/>
  <c r="S2777" i="4" s="1"/>
  <c r="T2777" i="4" s="1"/>
  <c r="U2777" i="4"/>
  <c r="L2777" i="4"/>
  <c r="AG2777" i="4"/>
  <c r="AH2777" i="4" s="1"/>
  <c r="GX2775" i="4"/>
  <c r="GY2775" i="4" s="1"/>
  <c r="GZ2775" i="4" s="1"/>
  <c r="HH2772" i="4" s="1"/>
  <c r="FH2776" i="4"/>
  <c r="FI2776" i="4" s="1"/>
  <c r="FJ2776" i="4" s="1"/>
  <c r="FT2777" i="4"/>
  <c r="FU2777" i="4" s="1"/>
  <c r="FV2777" i="4" s="1"/>
  <c r="FW2777" i="4" s="1"/>
  <c r="FX2777" i="4" s="1"/>
  <c r="FY2777" i="4"/>
  <c r="FP2777" i="4"/>
  <c r="FQ2777" i="4" s="1"/>
  <c r="FR2777" i="4" s="1"/>
  <c r="GI2777" i="4"/>
  <c r="HJ2772" i="4"/>
  <c r="AQ2777" i="4" l="1"/>
  <c r="AU2777" i="4" s="1"/>
  <c r="AV2777" i="4" s="1"/>
  <c r="M2777" i="4"/>
  <c r="N2777" i="4" s="1"/>
  <c r="BL2777" i="4"/>
  <c r="BM2777" i="4" s="1"/>
  <c r="BN2777" i="4" s="1"/>
  <c r="CF2777" i="4" s="1"/>
  <c r="CG2777" i="4" s="1"/>
  <c r="CH2777" i="4" s="1"/>
  <c r="GU2776" i="4"/>
  <c r="GB2776" i="4"/>
  <c r="GC2776" i="4" s="1"/>
  <c r="GD2776" i="4" s="1"/>
  <c r="HT2772" i="4"/>
  <c r="GN2777" i="4"/>
  <c r="GO2777" i="4" s="1"/>
  <c r="GP2777" i="4" s="1"/>
  <c r="GQ2777" i="4" s="1"/>
  <c r="GR2777" i="4" s="1"/>
  <c r="GS2777" i="4"/>
  <c r="GJ2777" i="4"/>
  <c r="AI2778" i="4" l="1"/>
  <c r="CZ2777" i="4"/>
  <c r="DA2777" i="4" s="1"/>
  <c r="DB2777" i="4" s="1"/>
  <c r="DT2777" i="4" s="1"/>
  <c r="W2777" i="4"/>
  <c r="AA2777" i="4" s="1"/>
  <c r="AB2777" i="4" s="1"/>
  <c r="HM2772" i="4"/>
  <c r="HL2772" i="4"/>
  <c r="BO2776" i="4" s="1"/>
  <c r="BP2776" i="4" s="1"/>
  <c r="BK2777" i="4" s="1"/>
  <c r="GM2777" i="4"/>
  <c r="GK2777" i="4" s="1"/>
  <c r="GL2777" i="4" s="1"/>
  <c r="HK2772" i="4"/>
  <c r="HQ2772" i="4" s="1"/>
  <c r="GV2776" i="4"/>
  <c r="GW2776" i="4" s="1"/>
  <c r="GX2776" i="4" s="1"/>
  <c r="BC2778" i="4" l="1"/>
  <c r="O2778" i="4"/>
  <c r="BJ2776" i="4"/>
  <c r="BQ2776" i="4" s="1"/>
  <c r="BR2777" i="4" s="1"/>
  <c r="AY2778" i="4" s="1"/>
  <c r="V2776" i="4"/>
  <c r="AC2776" i="4" s="1"/>
  <c r="AD2777" i="4" s="1"/>
  <c r="K2778" i="4" s="1"/>
  <c r="AP2776" i="4"/>
  <c r="AW2776" i="4" s="1"/>
  <c r="AX2777" i="4" s="1"/>
  <c r="AE2778" i="4" s="1"/>
  <c r="X2778" i="4"/>
  <c r="Y2778" i="4" s="1"/>
  <c r="Z2778" i="4" s="1"/>
  <c r="CD2776" i="4"/>
  <c r="CK2776" i="4" s="1"/>
  <c r="CL2777" i="4" s="1"/>
  <c r="BS2778" i="4" s="1"/>
  <c r="CX2776" i="4"/>
  <c r="DE2776" i="4" s="1"/>
  <c r="DF2777" i="4" s="1"/>
  <c r="CM2778" i="4" s="1"/>
  <c r="GY2776" i="4"/>
  <c r="GZ2776" i="4" s="1"/>
  <c r="GU2777" i="4" s="1"/>
  <c r="HP2772" i="4"/>
  <c r="HU2772" i="4" s="1"/>
  <c r="FK2776" i="4"/>
  <c r="FL2776" i="4" s="1"/>
  <c r="FG2777" i="4" s="1"/>
  <c r="EY2778" i="4" s="1"/>
  <c r="DR2776" i="4"/>
  <c r="DY2776" i="4" s="1"/>
  <c r="DZ2777" i="4" s="1"/>
  <c r="DG2778" i="4" s="1"/>
  <c r="DW2776" i="4"/>
  <c r="DX2776" i="4" s="1"/>
  <c r="DS2777" i="4" s="1"/>
  <c r="DK2778" i="4" s="1"/>
  <c r="EL2776" i="4"/>
  <c r="ES2776" i="4" s="1"/>
  <c r="ET2777" i="4" s="1"/>
  <c r="EA2778" i="4" s="1"/>
  <c r="GT2776" i="4"/>
  <c r="HA2776" i="4" s="1"/>
  <c r="HB2777" i="4" s="1"/>
  <c r="CI2776" i="4"/>
  <c r="CJ2776" i="4" s="1"/>
  <c r="CE2777" i="4" s="1"/>
  <c r="BW2778" i="4" s="1"/>
  <c r="FF2776" i="4"/>
  <c r="FM2776" i="4" s="1"/>
  <c r="FN2777" i="4" s="1"/>
  <c r="EU2778" i="4" s="1"/>
  <c r="HR2772" i="4"/>
  <c r="HY2772" i="4" s="1"/>
  <c r="GE2776" i="4"/>
  <c r="GF2776" i="4" s="1"/>
  <c r="GA2777" i="4" s="1"/>
  <c r="FS2778" i="4" s="1"/>
  <c r="FZ2776" i="4"/>
  <c r="GG2776" i="4" s="1"/>
  <c r="GH2777" i="4" s="1"/>
  <c r="FO2778" i="4" s="1"/>
  <c r="EQ2776" i="4"/>
  <c r="ER2776" i="4" s="1"/>
  <c r="EM2777" i="4" s="1"/>
  <c r="EE2778" i="4" s="1"/>
  <c r="DC2776" i="4"/>
  <c r="DD2776" i="4" s="1"/>
  <c r="CY2777" i="4" s="1"/>
  <c r="CQ2778" i="4" s="1"/>
  <c r="HS2772" i="4"/>
  <c r="HO2772" i="4"/>
  <c r="DU2777" i="4"/>
  <c r="HH2773" i="4" l="1"/>
  <c r="P2778" i="4"/>
  <c r="Q2778" i="4" s="1"/>
  <c r="R2778" i="4" s="1"/>
  <c r="S2778" i="4" s="1"/>
  <c r="T2778" i="4" s="1"/>
  <c r="U2778" i="4"/>
  <c r="L2778" i="4"/>
  <c r="AR2778" i="4"/>
  <c r="AS2778" i="4" s="1"/>
  <c r="AT2778" i="4" s="1"/>
  <c r="AJ2778" i="4"/>
  <c r="AK2778" i="4" s="1"/>
  <c r="AL2778" i="4" s="1"/>
  <c r="AM2778" i="4" s="1"/>
  <c r="AN2778" i="4" s="1"/>
  <c r="AO2778" i="4"/>
  <c r="AF2778" i="4"/>
  <c r="BD2778" i="4"/>
  <c r="BE2778" i="4" s="1"/>
  <c r="BF2778" i="4" s="1"/>
  <c r="BG2778" i="4" s="1"/>
  <c r="BH2778" i="4" s="1"/>
  <c r="BI2778" i="4"/>
  <c r="AZ2778" i="4"/>
  <c r="CR2778" i="4"/>
  <c r="CS2778" i="4" s="1"/>
  <c r="CT2778" i="4" s="1"/>
  <c r="CU2778" i="4" s="1"/>
  <c r="CV2778" i="4" s="1"/>
  <c r="CN2778" i="4"/>
  <c r="CO2778" i="4" s="1"/>
  <c r="CP2778" i="4" s="1"/>
  <c r="CW2778" i="4"/>
  <c r="BX2778" i="4"/>
  <c r="BY2778" i="4" s="1"/>
  <c r="BZ2778" i="4" s="1"/>
  <c r="CA2778" i="4" s="1"/>
  <c r="CB2778" i="4" s="1"/>
  <c r="BT2778" i="4"/>
  <c r="BU2778" i="4" s="1"/>
  <c r="BV2778" i="4" s="1"/>
  <c r="CC2778" i="4"/>
  <c r="FP2778" i="4"/>
  <c r="FQ2778" i="4" s="1"/>
  <c r="FR2778" i="4" s="1"/>
  <c r="FY2778" i="4"/>
  <c r="FT2778" i="4"/>
  <c r="FU2778" i="4" s="1"/>
  <c r="FV2778" i="4" s="1"/>
  <c r="FW2778" i="4" s="1"/>
  <c r="FX2778" i="4" s="1"/>
  <c r="DL2778" i="4"/>
  <c r="DM2778" i="4" s="1"/>
  <c r="DN2778" i="4" s="1"/>
  <c r="DO2778" i="4" s="1"/>
  <c r="DP2778" i="4" s="1"/>
  <c r="DH2778" i="4"/>
  <c r="DI2778" i="4" s="1"/>
  <c r="DJ2778" i="4" s="1"/>
  <c r="DQ2778" i="4"/>
  <c r="EF2778" i="4"/>
  <c r="EG2778" i="4" s="1"/>
  <c r="EH2778" i="4" s="1"/>
  <c r="EI2778" i="4" s="1"/>
  <c r="EJ2778" i="4" s="1"/>
  <c r="EB2778" i="4"/>
  <c r="EC2778" i="4" s="1"/>
  <c r="ED2778" i="4" s="1"/>
  <c r="EK2778" i="4"/>
  <c r="EZ2778" i="4"/>
  <c r="FA2778" i="4" s="1"/>
  <c r="FB2778" i="4" s="1"/>
  <c r="FC2778" i="4" s="1"/>
  <c r="FD2778" i="4" s="1"/>
  <c r="FE2778" i="4"/>
  <c r="EV2778" i="4"/>
  <c r="EW2778" i="4" s="1"/>
  <c r="EX2778" i="4" s="1"/>
  <c r="GI2778" i="4"/>
  <c r="HJ2773" i="4"/>
  <c r="GM2778" i="4"/>
  <c r="HK2773" i="4"/>
  <c r="HQ2773" i="4" s="1"/>
  <c r="DV2777" i="4"/>
  <c r="M2778" i="4" l="1"/>
  <c r="N2778" i="4" s="1"/>
  <c r="BA2778" i="4"/>
  <c r="BB2778" i="4" s="1"/>
  <c r="AG2778" i="4"/>
  <c r="AH2778" i="4" s="1"/>
  <c r="BL2778" i="4"/>
  <c r="BM2778" i="4" s="1"/>
  <c r="BN2778" i="4" s="1"/>
  <c r="CF2778" i="4" s="1"/>
  <c r="CG2778" i="4" s="1"/>
  <c r="CH2778" i="4" s="1"/>
  <c r="CZ2778" i="4" s="1"/>
  <c r="DA2778" i="4" s="1"/>
  <c r="DB2778" i="4" s="1"/>
  <c r="HM2773" i="4"/>
  <c r="HS2773" i="4" s="1"/>
  <c r="HL2773" i="4"/>
  <c r="BO2777" i="4" s="1"/>
  <c r="BP2777" i="4" s="1"/>
  <c r="EN2777" i="4"/>
  <c r="EO2777" i="4" s="1"/>
  <c r="HT2773" i="4"/>
  <c r="GN2778" i="4"/>
  <c r="GO2778" i="4" s="1"/>
  <c r="GP2778" i="4" s="1"/>
  <c r="GQ2778" i="4" s="1"/>
  <c r="GR2778" i="4" s="1"/>
  <c r="GS2778" i="4"/>
  <c r="GJ2778" i="4"/>
  <c r="W2778" i="4" l="1"/>
  <c r="AA2778" i="4" s="1"/>
  <c r="AB2778" i="4" s="1"/>
  <c r="AQ2778" i="4"/>
  <c r="AI2779" i="4" s="1"/>
  <c r="BK2778" i="4"/>
  <c r="BC2779" i="4" s="1"/>
  <c r="BJ2777" i="4"/>
  <c r="BQ2777" i="4" s="1"/>
  <c r="BR2778" i="4" s="1"/>
  <c r="AY2779" i="4" s="1"/>
  <c r="AP2777" i="4"/>
  <c r="AW2777" i="4" s="1"/>
  <c r="AX2778" i="4" s="1"/>
  <c r="AE2779" i="4" s="1"/>
  <c r="V2777" i="4"/>
  <c r="AC2777" i="4" s="1"/>
  <c r="AD2778" i="4" s="1"/>
  <c r="K2779" i="4" s="1"/>
  <c r="CD2777" i="4"/>
  <c r="CK2777" i="4" s="1"/>
  <c r="CL2778" i="4" s="1"/>
  <c r="BS2779" i="4" s="1"/>
  <c r="CC2779" i="4" s="1"/>
  <c r="CX2777" i="4"/>
  <c r="DE2777" i="4" s="1"/>
  <c r="DF2778" i="4" s="1"/>
  <c r="CM2779" i="4" s="1"/>
  <c r="DW2777" i="4"/>
  <c r="DX2777" i="4" s="1"/>
  <c r="DS2778" i="4" s="1"/>
  <c r="DK2779" i="4" s="1"/>
  <c r="DT2778" i="4"/>
  <c r="DU2778" i="4" s="1"/>
  <c r="DV2778" i="4" s="1"/>
  <c r="HO2773" i="4"/>
  <c r="HP2773" i="4"/>
  <c r="HU2773" i="4" s="1"/>
  <c r="GT2777" i="4"/>
  <c r="HA2777" i="4" s="1"/>
  <c r="DC2777" i="4"/>
  <c r="DD2777" i="4" s="1"/>
  <c r="CY2778" i="4" s="1"/>
  <c r="CQ2779" i="4" s="1"/>
  <c r="FZ2777" i="4"/>
  <c r="GG2777" i="4" s="1"/>
  <c r="GH2778" i="4" s="1"/>
  <c r="FO2779" i="4" s="1"/>
  <c r="EL2777" i="4"/>
  <c r="ES2777" i="4" s="1"/>
  <c r="ET2778" i="4" s="1"/>
  <c r="EA2779" i="4" s="1"/>
  <c r="HR2773" i="4"/>
  <c r="HY2773" i="4" s="1"/>
  <c r="DR2777" i="4"/>
  <c r="DY2777" i="4" s="1"/>
  <c r="DZ2778" i="4" s="1"/>
  <c r="DG2779" i="4" s="1"/>
  <c r="CI2777" i="4"/>
  <c r="CJ2777" i="4" s="1"/>
  <c r="CE2778" i="4" s="1"/>
  <c r="BW2779" i="4" s="1"/>
  <c r="FF2777" i="4"/>
  <c r="FM2777" i="4" s="1"/>
  <c r="FN2778" i="4" s="1"/>
  <c r="EU2779" i="4" s="1"/>
  <c r="GK2778" i="4"/>
  <c r="GL2778" i="4" s="1"/>
  <c r="EP2777" i="4"/>
  <c r="O2779" i="4" l="1"/>
  <c r="AZ2779" i="4"/>
  <c r="BA2779" i="4" s="1"/>
  <c r="BB2779" i="4" s="1"/>
  <c r="BD2779" i="4"/>
  <c r="BE2779" i="4" s="1"/>
  <c r="BF2779" i="4" s="1"/>
  <c r="BG2779" i="4" s="1"/>
  <c r="BH2779" i="4" s="1"/>
  <c r="BI2779" i="4"/>
  <c r="U2779" i="4"/>
  <c r="P2779" i="4"/>
  <c r="Q2779" i="4" s="1"/>
  <c r="R2779" i="4" s="1"/>
  <c r="S2779" i="4" s="1"/>
  <c r="T2779" i="4" s="1"/>
  <c r="L2779" i="4"/>
  <c r="M2779" i="4" s="1"/>
  <c r="N2779" i="4" s="1"/>
  <c r="W2779" i="4" s="1"/>
  <c r="O2780" i="4" s="1"/>
  <c r="X2779" i="4"/>
  <c r="Y2779" i="4" s="1"/>
  <c r="Z2779" i="4" s="1"/>
  <c r="AR2779" i="4" s="1"/>
  <c r="AS2779" i="4" s="1"/>
  <c r="AT2779" i="4" s="1"/>
  <c r="HB2778" i="4"/>
  <c r="HJ2774" i="4" s="1"/>
  <c r="HT2774" i="4" s="1"/>
  <c r="AJ2779" i="4"/>
  <c r="AK2779" i="4" s="1"/>
  <c r="AL2779" i="4" s="1"/>
  <c r="AM2779" i="4" s="1"/>
  <c r="AN2779" i="4" s="1"/>
  <c r="AO2779" i="4"/>
  <c r="AF2779" i="4"/>
  <c r="AU2778" i="4"/>
  <c r="AV2778" i="4" s="1"/>
  <c r="BX2779" i="4"/>
  <c r="BY2779" i="4" s="1"/>
  <c r="BZ2779" i="4" s="1"/>
  <c r="CA2779" i="4" s="1"/>
  <c r="CB2779" i="4" s="1"/>
  <c r="BT2779" i="4"/>
  <c r="BU2779" i="4" s="1"/>
  <c r="BV2779" i="4" s="1"/>
  <c r="CW2779" i="4"/>
  <c r="CN2779" i="4"/>
  <c r="CO2779" i="4" s="1"/>
  <c r="CP2779" i="4" s="1"/>
  <c r="CR2779" i="4"/>
  <c r="CS2779" i="4" s="1"/>
  <c r="CT2779" i="4" s="1"/>
  <c r="CU2779" i="4" s="1"/>
  <c r="CV2779" i="4" s="1"/>
  <c r="EN2778" i="4"/>
  <c r="EO2778" i="4" s="1"/>
  <c r="EP2778" i="4" s="1"/>
  <c r="FY2779" i="4"/>
  <c r="FP2779" i="4"/>
  <c r="FT2779" i="4"/>
  <c r="FU2779" i="4" s="1"/>
  <c r="FV2779" i="4" s="1"/>
  <c r="FW2779" i="4" s="1"/>
  <c r="FX2779" i="4" s="1"/>
  <c r="EZ2779" i="4"/>
  <c r="FA2779" i="4" s="1"/>
  <c r="FB2779" i="4" s="1"/>
  <c r="FC2779" i="4" s="1"/>
  <c r="FD2779" i="4" s="1"/>
  <c r="FE2779" i="4"/>
  <c r="EV2779" i="4"/>
  <c r="DH2779" i="4"/>
  <c r="DI2779" i="4" s="1"/>
  <c r="DJ2779" i="4" s="1"/>
  <c r="DQ2779" i="4"/>
  <c r="DL2779" i="4"/>
  <c r="DM2779" i="4" s="1"/>
  <c r="DN2779" i="4" s="1"/>
  <c r="DO2779" i="4" s="1"/>
  <c r="DP2779" i="4" s="1"/>
  <c r="EK2779" i="4"/>
  <c r="EB2779" i="4"/>
  <c r="EF2779" i="4"/>
  <c r="EG2779" i="4" s="1"/>
  <c r="EH2779" i="4" s="1"/>
  <c r="EI2779" i="4" s="1"/>
  <c r="EJ2779" i="4" s="1"/>
  <c r="EQ2777" i="4"/>
  <c r="ER2777" i="4" s="1"/>
  <c r="EM2778" i="4" s="1"/>
  <c r="EE2779" i="4" s="1"/>
  <c r="FH2777" i="4"/>
  <c r="FI2777" i="4" s="1"/>
  <c r="X2780" i="4" l="1"/>
  <c r="Y2780" i="4" s="1"/>
  <c r="Z2780" i="4" s="1"/>
  <c r="GI2779" i="4"/>
  <c r="BL2779" i="4"/>
  <c r="BM2779" i="4" s="1"/>
  <c r="BN2779" i="4" s="1"/>
  <c r="CF2779" i="4" s="1"/>
  <c r="CG2779" i="4" s="1"/>
  <c r="CH2779" i="4" s="1"/>
  <c r="CZ2779" i="4" s="1"/>
  <c r="DA2779" i="4" s="1"/>
  <c r="DB2779" i="4" s="1"/>
  <c r="DT2779" i="4" s="1"/>
  <c r="AG2779" i="4"/>
  <c r="AH2779" i="4" s="1"/>
  <c r="AQ2779" i="4" s="1"/>
  <c r="AI2780" i="4" s="1"/>
  <c r="FH2778" i="4"/>
  <c r="FI2778" i="4" s="1"/>
  <c r="FJ2778" i="4" s="1"/>
  <c r="GB2778" i="4" s="1"/>
  <c r="EC2779" i="4"/>
  <c r="ED2779" i="4" s="1"/>
  <c r="FJ2777" i="4"/>
  <c r="GB2777" i="4" s="1"/>
  <c r="GN2779" i="4"/>
  <c r="GO2779" i="4" s="1"/>
  <c r="GP2779" i="4" s="1"/>
  <c r="GQ2779" i="4" s="1"/>
  <c r="GR2779" i="4" s="1"/>
  <c r="GS2779" i="4"/>
  <c r="GJ2779" i="4"/>
  <c r="AR2780" i="4" l="1"/>
  <c r="AS2780" i="4" s="1"/>
  <c r="AT2780" i="4" s="1"/>
  <c r="FK2777" i="4"/>
  <c r="FL2777" i="4" s="1"/>
  <c r="FG2778" i="4" s="1"/>
  <c r="EY2779" i="4" s="1"/>
  <c r="EW2779" i="4" s="1"/>
  <c r="EX2779" i="4" s="1"/>
  <c r="GC2778" i="4"/>
  <c r="GD2778" i="4" s="1"/>
  <c r="GV2778" i="4" s="1"/>
  <c r="DU2779" i="4"/>
  <c r="DV2779" i="4" s="1"/>
  <c r="EN2779" i="4" s="1"/>
  <c r="GC2777" i="4"/>
  <c r="AA2779" i="4"/>
  <c r="AB2779" i="4" s="1"/>
  <c r="AU2779" i="4"/>
  <c r="AV2779" i="4" s="1"/>
  <c r="GW2778" i="4" l="1"/>
  <c r="GX2778" i="4" s="1"/>
  <c r="EO2779" i="4"/>
  <c r="EP2779" i="4" s="1"/>
  <c r="FH2779" i="4" s="1"/>
  <c r="GD2777" i="4"/>
  <c r="GV2777" i="4" s="1"/>
  <c r="GE2777" i="4" l="1"/>
  <c r="GF2777" i="4" s="1"/>
  <c r="GA2778" i="4" s="1"/>
  <c r="FS2779" i="4" s="1"/>
  <c r="FQ2779" i="4" s="1"/>
  <c r="FR2779" i="4" s="1"/>
  <c r="FI2779" i="4"/>
  <c r="FJ2779" i="4" s="1"/>
  <c r="GW2777" i="4"/>
  <c r="GX2777" i="4" s="1"/>
  <c r="GY2777" i="4" s="1"/>
  <c r="GZ2777" i="4" s="1"/>
  <c r="HH2774" i="4" s="1"/>
  <c r="GB2779" i="4" l="1"/>
  <c r="GC2779" i="4" s="1"/>
  <c r="GD2779" i="4" s="1"/>
  <c r="GU2778" i="4"/>
  <c r="HL2774" i="4" l="1"/>
  <c r="BO2778" i="4" s="1"/>
  <c r="BP2778" i="4" s="1"/>
  <c r="BK2779" i="4" s="1"/>
  <c r="HM2774" i="4"/>
  <c r="GM2779" i="4"/>
  <c r="GV2779" i="4" s="1"/>
  <c r="HK2774" i="4"/>
  <c r="GY2778" i="4"/>
  <c r="GZ2778" i="4" s="1"/>
  <c r="EQ2778" i="4"/>
  <c r="ER2778" i="4" s="1"/>
  <c r="EM2779" i="4" s="1"/>
  <c r="EE2780" i="4" s="1"/>
  <c r="FK2778" i="4"/>
  <c r="FL2778" i="4" s="1"/>
  <c r="FG2779" i="4" s="1"/>
  <c r="EY2780" i="4" s="1"/>
  <c r="CI2778" i="4"/>
  <c r="CJ2778" i="4" s="1"/>
  <c r="CE2779" i="4" s="1"/>
  <c r="BW2780" i="4" s="1"/>
  <c r="FF2778" i="4"/>
  <c r="FM2778" i="4" s="1"/>
  <c r="FN2779" i="4" s="1"/>
  <c r="EU2780" i="4" s="1"/>
  <c r="DC2778" i="4"/>
  <c r="DD2778" i="4" s="1"/>
  <c r="CY2779" i="4" s="1"/>
  <c r="CQ2780" i="4" s="1"/>
  <c r="GE2778" i="4"/>
  <c r="GF2778" i="4" s="1"/>
  <c r="GA2779" i="4" s="1"/>
  <c r="FS2780" i="4" s="1"/>
  <c r="DR2778" i="4"/>
  <c r="DY2778" i="4" s="1"/>
  <c r="DZ2779" i="4" s="1"/>
  <c r="DG2780" i="4" s="1"/>
  <c r="HR2774" i="4"/>
  <c r="HY2774" i="4" s="1"/>
  <c r="EL2778" i="4"/>
  <c r="ES2778" i="4" s="1"/>
  <c r="ET2779" i="4" s="1"/>
  <c r="EA2780" i="4" s="1"/>
  <c r="GT2778" i="4"/>
  <c r="HA2778" i="4" s="1"/>
  <c r="DW2778" i="4"/>
  <c r="DX2778" i="4" s="1"/>
  <c r="DS2779" i="4" s="1"/>
  <c r="DK2780" i="4" s="1"/>
  <c r="FZ2778" i="4"/>
  <c r="GG2778" i="4" s="1"/>
  <c r="GH2779" i="4" s="1"/>
  <c r="FO2780" i="4" s="1"/>
  <c r="HS2774" i="4" l="1"/>
  <c r="BC2780" i="4"/>
  <c r="BL2780" i="4" s="1"/>
  <c r="BM2780" i="4" s="1"/>
  <c r="BN2780" i="4" s="1"/>
  <c r="CF2780" i="4" s="1"/>
  <c r="CG2780" i="4" s="1"/>
  <c r="CH2780" i="4" s="1"/>
  <c r="V2778" i="4"/>
  <c r="AC2778" i="4" s="1"/>
  <c r="AD2779" i="4" s="1"/>
  <c r="K2780" i="4" s="1"/>
  <c r="AP2778" i="4"/>
  <c r="AW2778" i="4" s="1"/>
  <c r="AX2779" i="4" s="1"/>
  <c r="AE2780" i="4" s="1"/>
  <c r="BJ2778" i="4"/>
  <c r="BQ2778" i="4" s="1"/>
  <c r="BR2779" i="4" s="1"/>
  <c r="AY2780" i="4" s="1"/>
  <c r="CD2778" i="4"/>
  <c r="CK2778" i="4" s="1"/>
  <c r="CL2779" i="4" s="1"/>
  <c r="BS2780" i="4" s="1"/>
  <c r="CX2778" i="4"/>
  <c r="DE2778" i="4" s="1"/>
  <c r="DF2779" i="4" s="1"/>
  <c r="CM2780" i="4" s="1"/>
  <c r="HO2774" i="4"/>
  <c r="HP2774" i="4"/>
  <c r="HU2774" i="4" s="1"/>
  <c r="HQ2774" i="4"/>
  <c r="GK2779" i="4"/>
  <c r="GL2779" i="4" s="1"/>
  <c r="GU2779" i="4" s="1"/>
  <c r="GW2779" i="4"/>
  <c r="GX2779" i="4" s="1"/>
  <c r="FY2780" i="4"/>
  <c r="FT2780" i="4"/>
  <c r="FU2780" i="4" s="1"/>
  <c r="FV2780" i="4" s="1"/>
  <c r="FW2780" i="4" s="1"/>
  <c r="FX2780" i="4" s="1"/>
  <c r="FP2780" i="4"/>
  <c r="FQ2780" i="4" s="1"/>
  <c r="FR2780" i="4" s="1"/>
  <c r="EV2780" i="4"/>
  <c r="EW2780" i="4" s="1"/>
  <c r="EX2780" i="4" s="1"/>
  <c r="EZ2780" i="4"/>
  <c r="FA2780" i="4" s="1"/>
  <c r="FB2780" i="4" s="1"/>
  <c r="FC2780" i="4" s="1"/>
  <c r="FD2780" i="4" s="1"/>
  <c r="FE2780" i="4"/>
  <c r="EK2780" i="4"/>
  <c r="EB2780" i="4"/>
  <c r="EC2780" i="4" s="1"/>
  <c r="ED2780" i="4" s="1"/>
  <c r="EF2780" i="4"/>
  <c r="EG2780" i="4" s="1"/>
  <c r="EH2780" i="4" s="1"/>
  <c r="EI2780" i="4" s="1"/>
  <c r="EJ2780" i="4" s="1"/>
  <c r="DH2780" i="4"/>
  <c r="DI2780" i="4" s="1"/>
  <c r="DJ2780" i="4" s="1"/>
  <c r="DQ2780" i="4"/>
  <c r="DL2780" i="4"/>
  <c r="DM2780" i="4" s="1"/>
  <c r="DN2780" i="4" s="1"/>
  <c r="DO2780" i="4" s="1"/>
  <c r="DP2780" i="4" s="1"/>
  <c r="HH2775" i="4" l="1"/>
  <c r="BD2780" i="4"/>
  <c r="BE2780" i="4" s="1"/>
  <c r="BF2780" i="4" s="1"/>
  <c r="BG2780" i="4" s="1"/>
  <c r="BH2780" i="4" s="1"/>
  <c r="BI2780" i="4"/>
  <c r="AZ2780" i="4"/>
  <c r="AO2780" i="4"/>
  <c r="AJ2780" i="4"/>
  <c r="AK2780" i="4" s="1"/>
  <c r="AL2780" i="4" s="1"/>
  <c r="AM2780" i="4" s="1"/>
  <c r="AN2780" i="4" s="1"/>
  <c r="AF2780" i="4"/>
  <c r="U2780" i="4"/>
  <c r="L2780" i="4"/>
  <c r="P2780" i="4"/>
  <c r="Q2780" i="4" s="1"/>
  <c r="R2780" i="4" s="1"/>
  <c r="S2780" i="4" s="1"/>
  <c r="T2780" i="4" s="1"/>
  <c r="HM2775" i="4"/>
  <c r="CW2780" i="4"/>
  <c r="CR2780" i="4"/>
  <c r="CS2780" i="4" s="1"/>
  <c r="CT2780" i="4" s="1"/>
  <c r="CU2780" i="4" s="1"/>
  <c r="CV2780" i="4" s="1"/>
  <c r="CN2780" i="4"/>
  <c r="BT2780" i="4"/>
  <c r="BU2780" i="4" s="1"/>
  <c r="BV2780" i="4" s="1"/>
  <c r="CC2780" i="4"/>
  <c r="BX2780" i="4"/>
  <c r="BY2780" i="4" s="1"/>
  <c r="BZ2780" i="4" s="1"/>
  <c r="CA2780" i="4" s="1"/>
  <c r="CB2780" i="4" s="1"/>
  <c r="CZ2780" i="4"/>
  <c r="DA2780" i="4" s="1"/>
  <c r="DB2780" i="4" s="1"/>
  <c r="GM2780" i="4"/>
  <c r="HK2775" i="4"/>
  <c r="HQ2775" i="4" s="1"/>
  <c r="HB2779" i="4"/>
  <c r="GI2780" i="4" s="1"/>
  <c r="M2780" i="4" l="1"/>
  <c r="N2780" i="4" s="1"/>
  <c r="BA2780" i="4"/>
  <c r="BB2780" i="4" s="1"/>
  <c r="AG2780" i="4"/>
  <c r="AH2780" i="4" s="1"/>
  <c r="HL2775" i="4"/>
  <c r="BO2779" i="4" s="1"/>
  <c r="BP2779" i="4" s="1"/>
  <c r="CD2779" i="4"/>
  <c r="CK2779" i="4" s="1"/>
  <c r="CL2780" i="4" s="1"/>
  <c r="BS2781" i="4" s="1"/>
  <c r="CX2779" i="4"/>
  <c r="DE2779" i="4" s="1"/>
  <c r="CO2780" i="4"/>
  <c r="CP2780" i="4" s="1"/>
  <c r="DT2780" i="4"/>
  <c r="DU2780" i="4" s="1"/>
  <c r="DV2780" i="4" s="1"/>
  <c r="HJ2775" i="4"/>
  <c r="HO2775" i="4" s="1"/>
  <c r="GE2779" i="4"/>
  <c r="GF2779" i="4" s="1"/>
  <c r="GA2780" i="4" s="1"/>
  <c r="CI2779" i="4"/>
  <c r="CJ2779" i="4" s="1"/>
  <c r="CE2780" i="4" s="1"/>
  <c r="DW2779" i="4"/>
  <c r="DX2779" i="4" s="1"/>
  <c r="DS2780" i="4" s="1"/>
  <c r="FF2779" i="4"/>
  <c r="FM2779" i="4" s="1"/>
  <c r="FN2780" i="4" s="1"/>
  <c r="EU2781" i="4" s="1"/>
  <c r="EQ2779" i="4"/>
  <c r="ER2779" i="4" s="1"/>
  <c r="EM2780" i="4" s="1"/>
  <c r="DC2779" i="4"/>
  <c r="DD2779" i="4" s="1"/>
  <c r="GY2779" i="4"/>
  <c r="GZ2779" i="4" s="1"/>
  <c r="FK2779" i="4"/>
  <c r="FL2779" i="4" s="1"/>
  <c r="FG2780" i="4" s="1"/>
  <c r="DR2779" i="4"/>
  <c r="DY2779" i="4" s="1"/>
  <c r="DZ2780" i="4" s="1"/>
  <c r="DG2781" i="4" s="1"/>
  <c r="HR2775" i="4"/>
  <c r="HY2775" i="4" s="1"/>
  <c r="FZ2779" i="4"/>
  <c r="GG2779" i="4" s="1"/>
  <c r="GH2780" i="4" s="1"/>
  <c r="FO2781" i="4" s="1"/>
  <c r="EL2779" i="4"/>
  <c r="ES2779" i="4" s="1"/>
  <c r="ET2780" i="4" s="1"/>
  <c r="EA2781" i="4" s="1"/>
  <c r="GT2779" i="4"/>
  <c r="HA2779" i="4" s="1"/>
  <c r="HS2775" i="4"/>
  <c r="GJ2780" i="4"/>
  <c r="GK2780" i="4" s="1"/>
  <c r="GL2780" i="4" s="1"/>
  <c r="GN2780" i="4"/>
  <c r="GO2780" i="4" s="1"/>
  <c r="GP2780" i="4" s="1"/>
  <c r="GQ2780" i="4" s="1"/>
  <c r="GR2780" i="4" s="1"/>
  <c r="GS2780" i="4"/>
  <c r="HP2775" i="4" l="1"/>
  <c r="HU2775" i="4" s="1"/>
  <c r="AP2779" i="4"/>
  <c r="AW2779" i="4" s="1"/>
  <c r="AX2780" i="4" s="1"/>
  <c r="AE2781" i="4" s="1"/>
  <c r="BJ2779" i="4"/>
  <c r="BQ2779" i="4" s="1"/>
  <c r="BR2780" i="4" s="1"/>
  <c r="AY2781" i="4" s="1"/>
  <c r="V2779" i="4"/>
  <c r="AC2779" i="4" s="1"/>
  <c r="AD2780" i="4" s="1"/>
  <c r="K2781" i="4" s="1"/>
  <c r="AQ2780" i="4"/>
  <c r="AU2780" i="4" s="1"/>
  <c r="AV2780" i="4" s="1"/>
  <c r="BK2780" i="4"/>
  <c r="BC2781" i="4" s="1"/>
  <c r="W2780" i="4"/>
  <c r="AA2780" i="4" s="1"/>
  <c r="AB2780" i="4" s="1"/>
  <c r="HT2775" i="4"/>
  <c r="CC2781" i="4"/>
  <c r="BT2781" i="4"/>
  <c r="BX2781" i="4"/>
  <c r="BY2781" i="4" s="1"/>
  <c r="BZ2781" i="4" s="1"/>
  <c r="CA2781" i="4" s="1"/>
  <c r="CB2781" i="4" s="1"/>
  <c r="CY2780" i="4"/>
  <c r="CQ2781" i="4" s="1"/>
  <c r="DF2780" i="4"/>
  <c r="CM2781" i="4" s="1"/>
  <c r="EN2780" i="4"/>
  <c r="EO2780" i="4" s="1"/>
  <c r="EP2780" i="4" s="1"/>
  <c r="HB2780" i="4"/>
  <c r="EE2781" i="4"/>
  <c r="EB2781" i="4"/>
  <c r="EF2781" i="4"/>
  <c r="EG2781" i="4" s="1"/>
  <c r="EH2781" i="4" s="1"/>
  <c r="EI2781" i="4" s="1"/>
  <c r="EJ2781" i="4" s="1"/>
  <c r="EK2781" i="4"/>
  <c r="EZ2781" i="4"/>
  <c r="FA2781" i="4" s="1"/>
  <c r="FB2781" i="4" s="1"/>
  <c r="FC2781" i="4" s="1"/>
  <c r="FD2781" i="4" s="1"/>
  <c r="EV2781" i="4"/>
  <c r="FE2781" i="4"/>
  <c r="DK2781" i="4"/>
  <c r="FY2781" i="4"/>
  <c r="FT2781" i="4"/>
  <c r="FU2781" i="4" s="1"/>
  <c r="FV2781" i="4" s="1"/>
  <c r="FW2781" i="4" s="1"/>
  <c r="FX2781" i="4" s="1"/>
  <c r="FP2781" i="4"/>
  <c r="BW2781" i="4"/>
  <c r="DL2781" i="4"/>
  <c r="DM2781" i="4" s="1"/>
  <c r="DN2781" i="4" s="1"/>
  <c r="DO2781" i="4" s="1"/>
  <c r="DP2781" i="4" s="1"/>
  <c r="DH2781" i="4"/>
  <c r="DQ2781" i="4"/>
  <c r="FS2781" i="4"/>
  <c r="EY2781" i="4"/>
  <c r="GU2780" i="4"/>
  <c r="GM2781" i="4" s="1"/>
  <c r="HH2776" i="4" l="1"/>
  <c r="AI2781" i="4"/>
  <c r="O2781" i="4"/>
  <c r="X2781" i="4" s="1"/>
  <c r="Y2781" i="4" s="1"/>
  <c r="Z2781" i="4" s="1"/>
  <c r="HM2776" i="4"/>
  <c r="P2781" i="4"/>
  <c r="Q2781" i="4" s="1"/>
  <c r="R2781" i="4" s="1"/>
  <c r="S2781" i="4" s="1"/>
  <c r="T2781" i="4" s="1"/>
  <c r="U2781" i="4"/>
  <c r="L2781" i="4"/>
  <c r="BI2781" i="4"/>
  <c r="BD2781" i="4"/>
  <c r="BE2781" i="4" s="1"/>
  <c r="BF2781" i="4" s="1"/>
  <c r="BG2781" i="4" s="1"/>
  <c r="BH2781" i="4" s="1"/>
  <c r="AZ2781" i="4"/>
  <c r="AJ2781" i="4"/>
  <c r="AK2781" i="4" s="1"/>
  <c r="AL2781" i="4" s="1"/>
  <c r="AM2781" i="4" s="1"/>
  <c r="AN2781" i="4" s="1"/>
  <c r="AO2781" i="4"/>
  <c r="AF2781" i="4"/>
  <c r="CR2781" i="4"/>
  <c r="CS2781" i="4" s="1"/>
  <c r="CT2781" i="4" s="1"/>
  <c r="CU2781" i="4" s="1"/>
  <c r="CV2781" i="4" s="1"/>
  <c r="CW2781" i="4"/>
  <c r="CN2781" i="4"/>
  <c r="CO2781" i="4" s="1"/>
  <c r="CP2781" i="4" s="1"/>
  <c r="FH2780" i="4"/>
  <c r="FI2780" i="4" s="1"/>
  <c r="FJ2780" i="4" s="1"/>
  <c r="BU2781" i="4"/>
  <c r="BV2781" i="4" s="1"/>
  <c r="FQ2781" i="4"/>
  <c r="FR2781" i="4" s="1"/>
  <c r="EW2781" i="4"/>
  <c r="EX2781" i="4" s="1"/>
  <c r="HJ2776" i="4"/>
  <c r="GI2781" i="4"/>
  <c r="HK2776" i="4"/>
  <c r="HQ2776" i="4" s="1"/>
  <c r="DI2781" i="4"/>
  <c r="DJ2781" i="4" s="1"/>
  <c r="HL2776" i="4"/>
  <c r="BO2780" i="4" s="1"/>
  <c r="BP2780" i="4" s="1"/>
  <c r="EC2781" i="4"/>
  <c r="ED2781" i="4" s="1"/>
  <c r="AP2780" i="4" l="1"/>
  <c r="AW2780" i="4" s="1"/>
  <c r="BJ2780" i="4"/>
  <c r="BQ2780" i="4" s="1"/>
  <c r="V2780" i="4"/>
  <c r="AC2780" i="4" s="1"/>
  <c r="AG2781" i="4"/>
  <c r="AH2781" i="4" s="1"/>
  <c r="M2781" i="4"/>
  <c r="N2781" i="4" s="1"/>
  <c r="BA2781" i="4"/>
  <c r="BB2781" i="4" s="1"/>
  <c r="AR2781" i="4"/>
  <c r="AS2781" i="4" s="1"/>
  <c r="AT2781" i="4" s="1"/>
  <c r="CD2780" i="4"/>
  <c r="CK2780" i="4" s="1"/>
  <c r="CL2781" i="4" s="1"/>
  <c r="BS2782" i="4" s="1"/>
  <c r="CX2780" i="4"/>
  <c r="DE2780" i="4" s="1"/>
  <c r="DF2781" i="4" s="1"/>
  <c r="CM2782" i="4" s="1"/>
  <c r="CW2782" i="4" s="1"/>
  <c r="GB2780" i="4"/>
  <c r="GC2780" i="4" s="1"/>
  <c r="GD2780" i="4" s="1"/>
  <c r="HP2776" i="4"/>
  <c r="HU2776" i="4" s="1"/>
  <c r="HO2776" i="4"/>
  <c r="GS2781" i="4"/>
  <c r="GN2781" i="4"/>
  <c r="GO2781" i="4" s="1"/>
  <c r="GP2781" i="4" s="1"/>
  <c r="GQ2781" i="4" s="1"/>
  <c r="GR2781" i="4" s="1"/>
  <c r="GJ2781" i="4"/>
  <c r="GK2781" i="4" s="1"/>
  <c r="GL2781" i="4" s="1"/>
  <c r="HS2776" i="4"/>
  <c r="HT2776" i="4"/>
  <c r="DR2780" i="4"/>
  <c r="DY2780" i="4" s="1"/>
  <c r="DZ2781" i="4" s="1"/>
  <c r="DG2782" i="4" s="1"/>
  <c r="EL2780" i="4"/>
  <c r="ES2780" i="4" s="1"/>
  <c r="ET2781" i="4" s="1"/>
  <c r="EA2782" i="4" s="1"/>
  <c r="FF2780" i="4"/>
  <c r="FM2780" i="4" s="1"/>
  <c r="FN2781" i="4" s="1"/>
  <c r="EU2782" i="4" s="1"/>
  <c r="FZ2780" i="4"/>
  <c r="GG2780" i="4" s="1"/>
  <c r="GH2781" i="4" s="1"/>
  <c r="FO2782" i="4" s="1"/>
  <c r="HR2776" i="4"/>
  <c r="HY2776" i="4" s="1"/>
  <c r="DC2780" i="4"/>
  <c r="DD2780" i="4" s="1"/>
  <c r="CY2781" i="4" s="1"/>
  <c r="EQ2780" i="4"/>
  <c r="ER2780" i="4" s="1"/>
  <c r="EM2781" i="4" s="1"/>
  <c r="EE2782" i="4" s="1"/>
  <c r="CI2780" i="4"/>
  <c r="CJ2780" i="4" s="1"/>
  <c r="CE2781" i="4" s="1"/>
  <c r="GT2780" i="4"/>
  <c r="HA2780" i="4" s="1"/>
  <c r="DW2780" i="4"/>
  <c r="DX2780" i="4" s="1"/>
  <c r="DS2781" i="4" s="1"/>
  <c r="DK2782" i="4" s="1"/>
  <c r="FK2780" i="4"/>
  <c r="FL2780" i="4" s="1"/>
  <c r="FG2781" i="4" s="1"/>
  <c r="EY2782" i="4" s="1"/>
  <c r="BL2781" i="4" l="1"/>
  <c r="BM2781" i="4" s="1"/>
  <c r="BN2781" i="4" s="1"/>
  <c r="BK2781" i="4"/>
  <c r="W2781" i="4"/>
  <c r="AQ2781" i="4"/>
  <c r="AU2781" i="4" s="1"/>
  <c r="AV2781" i="4" s="1"/>
  <c r="AD2781" i="4"/>
  <c r="K2782" i="4" s="1"/>
  <c r="BR2781" i="4"/>
  <c r="AY2782" i="4" s="1"/>
  <c r="CR2782" i="4"/>
  <c r="CS2782" i="4" s="1"/>
  <c r="CT2782" i="4" s="1"/>
  <c r="CU2782" i="4" s="1"/>
  <c r="CV2782" i="4" s="1"/>
  <c r="CN2782" i="4"/>
  <c r="AX2781" i="4"/>
  <c r="AE2782" i="4" s="1"/>
  <c r="GE2780" i="4"/>
  <c r="GF2780" i="4" s="1"/>
  <c r="GA2781" i="4" s="1"/>
  <c r="FS2782" i="4" s="1"/>
  <c r="GV2780" i="4"/>
  <c r="GW2780" i="4" s="1"/>
  <c r="DL2782" i="4"/>
  <c r="DM2782" i="4" s="1"/>
  <c r="DN2782" i="4" s="1"/>
  <c r="DO2782" i="4" s="1"/>
  <c r="DP2782" i="4" s="1"/>
  <c r="DQ2782" i="4"/>
  <c r="DH2782" i="4"/>
  <c r="EF2782" i="4"/>
  <c r="EG2782" i="4" s="1"/>
  <c r="EH2782" i="4" s="1"/>
  <c r="EI2782" i="4" s="1"/>
  <c r="EJ2782" i="4" s="1"/>
  <c r="EK2782" i="4"/>
  <c r="EB2782" i="4"/>
  <c r="CQ2782" i="4"/>
  <c r="BX2782" i="4"/>
  <c r="BY2782" i="4" s="1"/>
  <c r="BZ2782" i="4" s="1"/>
  <c r="CA2782" i="4" s="1"/>
  <c r="CB2782" i="4" s="1"/>
  <c r="CC2782" i="4"/>
  <c r="BT2782" i="4"/>
  <c r="BW2782" i="4"/>
  <c r="HB2781" i="4"/>
  <c r="FT2782" i="4"/>
  <c r="FU2782" i="4" s="1"/>
  <c r="FV2782" i="4" s="1"/>
  <c r="FW2782" i="4" s="1"/>
  <c r="FX2782" i="4" s="1"/>
  <c r="FY2782" i="4"/>
  <c r="FP2782" i="4"/>
  <c r="EZ2782" i="4"/>
  <c r="FA2782" i="4" s="1"/>
  <c r="FB2782" i="4" s="1"/>
  <c r="FC2782" i="4" s="1"/>
  <c r="FD2782" i="4" s="1"/>
  <c r="FE2782" i="4"/>
  <c r="EV2782" i="4"/>
  <c r="AI2782" i="4" l="1"/>
  <c r="BC2782" i="4"/>
  <c r="BD2782" i="4"/>
  <c r="BE2782" i="4" s="1"/>
  <c r="BF2782" i="4" s="1"/>
  <c r="BG2782" i="4" s="1"/>
  <c r="BH2782" i="4" s="1"/>
  <c r="BI2782" i="4"/>
  <c r="AZ2782" i="4"/>
  <c r="U2782" i="4"/>
  <c r="P2782" i="4"/>
  <c r="Q2782" i="4" s="1"/>
  <c r="R2782" i="4" s="1"/>
  <c r="S2782" i="4" s="1"/>
  <c r="T2782" i="4" s="1"/>
  <c r="L2782" i="4"/>
  <c r="O2782" i="4"/>
  <c r="AA2781" i="4"/>
  <c r="AB2781" i="4" s="1"/>
  <c r="AJ2782" i="4"/>
  <c r="AK2782" i="4" s="1"/>
  <c r="AL2782" i="4" s="1"/>
  <c r="AM2782" i="4" s="1"/>
  <c r="AN2782" i="4" s="1"/>
  <c r="AO2782" i="4"/>
  <c r="AF2782" i="4"/>
  <c r="CF2781" i="4"/>
  <c r="CG2781" i="4" s="1"/>
  <c r="CH2781" i="4" s="1"/>
  <c r="CZ2781" i="4" s="1"/>
  <c r="DA2781" i="4" s="1"/>
  <c r="DB2781" i="4" s="1"/>
  <c r="DT2781" i="4" s="1"/>
  <c r="DU2781" i="4" s="1"/>
  <c r="DV2781" i="4" s="1"/>
  <c r="EN2781" i="4" s="1"/>
  <c r="EO2781" i="4" s="1"/>
  <c r="EP2781" i="4" s="1"/>
  <c r="CO2782" i="4"/>
  <c r="CP2782" i="4" s="1"/>
  <c r="GX2780" i="4"/>
  <c r="GY2780" i="4" s="1"/>
  <c r="GZ2780" i="4" s="1"/>
  <c r="HH2777" i="4" s="1"/>
  <c r="DI2782" i="4"/>
  <c r="DJ2782" i="4" s="1"/>
  <c r="FQ2782" i="4"/>
  <c r="FR2782" i="4" s="1"/>
  <c r="BU2782" i="4"/>
  <c r="BV2782" i="4" s="1"/>
  <c r="GI2782" i="4"/>
  <c r="HJ2777" i="4"/>
  <c r="EC2782" i="4"/>
  <c r="ED2782" i="4" s="1"/>
  <c r="EW2782" i="4"/>
  <c r="EX2782" i="4" s="1"/>
  <c r="X2782" i="4" l="1"/>
  <c r="Y2782" i="4" s="1"/>
  <c r="Z2782" i="4" s="1"/>
  <c r="M2782" i="4"/>
  <c r="N2782" i="4" s="1"/>
  <c r="AG2782" i="4"/>
  <c r="AH2782" i="4" s="1"/>
  <c r="BA2782" i="4"/>
  <c r="BB2782" i="4" s="1"/>
  <c r="GU2781" i="4"/>
  <c r="FH2781" i="4"/>
  <c r="FI2781" i="4" s="1"/>
  <c r="FJ2781" i="4" s="1"/>
  <c r="HT2777" i="4"/>
  <c r="GS2782" i="4"/>
  <c r="GJ2782" i="4"/>
  <c r="GN2782" i="4"/>
  <c r="GO2782" i="4" s="1"/>
  <c r="GP2782" i="4" s="1"/>
  <c r="GQ2782" i="4" s="1"/>
  <c r="GR2782" i="4" s="1"/>
  <c r="AR2782" i="4" l="1"/>
  <c r="AS2782" i="4" s="1"/>
  <c r="AT2782" i="4" s="1"/>
  <c r="AQ2782" i="4"/>
  <c r="AU2782" i="4" s="1"/>
  <c r="AV2782" i="4" s="1"/>
  <c r="W2782" i="4"/>
  <c r="AA2782" i="4" s="1"/>
  <c r="AB2782" i="4" s="1"/>
  <c r="HM2777" i="4"/>
  <c r="HL2777" i="4"/>
  <c r="BO2781" i="4" s="1"/>
  <c r="BP2781" i="4" s="1"/>
  <c r="BK2782" i="4" s="1"/>
  <c r="BC2783" i="4" s="1"/>
  <c r="HK2777" i="4"/>
  <c r="HQ2777" i="4" s="1"/>
  <c r="GM2782" i="4"/>
  <c r="GK2782" i="4" s="1"/>
  <c r="GL2782" i="4" s="1"/>
  <c r="GB2781" i="4"/>
  <c r="GC2781" i="4" s="1"/>
  <c r="GD2781" i="4" s="1"/>
  <c r="GV2781" i="4" s="1"/>
  <c r="AI2783" i="4" l="1"/>
  <c r="O2783" i="4"/>
  <c r="X2783" i="4" s="1"/>
  <c r="Y2783" i="4" s="1"/>
  <c r="Z2783" i="4" s="1"/>
  <c r="BL2782" i="4"/>
  <c r="BM2782" i="4" s="1"/>
  <c r="BN2782" i="4" s="1"/>
  <c r="CF2782" i="4" s="1"/>
  <c r="CG2782" i="4" s="1"/>
  <c r="CH2782" i="4" s="1"/>
  <c r="CZ2782" i="4" s="1"/>
  <c r="DA2782" i="4" s="1"/>
  <c r="DB2782" i="4" s="1"/>
  <c r="DT2782" i="4" s="1"/>
  <c r="DU2782" i="4" s="1"/>
  <c r="DV2782" i="4" s="1"/>
  <c r="EN2782" i="4" s="1"/>
  <c r="EO2782" i="4" s="1"/>
  <c r="EP2782" i="4" s="1"/>
  <c r="FH2782" i="4" s="1"/>
  <c r="BJ2781" i="4"/>
  <c r="BQ2781" i="4" s="1"/>
  <c r="BR2782" i="4" s="1"/>
  <c r="V2781" i="4"/>
  <c r="AC2781" i="4" s="1"/>
  <c r="AD2782" i="4" s="1"/>
  <c r="K2783" i="4" s="1"/>
  <c r="AP2781" i="4"/>
  <c r="AW2781" i="4" s="1"/>
  <c r="AX2782" i="4" s="1"/>
  <c r="AE2783" i="4" s="1"/>
  <c r="CD2781" i="4"/>
  <c r="CK2781" i="4" s="1"/>
  <c r="CL2782" i="4" s="1"/>
  <c r="BS2783" i="4" s="1"/>
  <c r="CX2781" i="4"/>
  <c r="DE2781" i="4" s="1"/>
  <c r="DF2782" i="4" s="1"/>
  <c r="CM2783" i="4" s="1"/>
  <c r="GE2781" i="4"/>
  <c r="GF2781" i="4" s="1"/>
  <c r="GA2782" i="4" s="1"/>
  <c r="FS2783" i="4" s="1"/>
  <c r="HP2777" i="4"/>
  <c r="HU2777" i="4" s="1"/>
  <c r="CI2781" i="4"/>
  <c r="CJ2781" i="4" s="1"/>
  <c r="CE2782" i="4" s="1"/>
  <c r="BW2783" i="4" s="1"/>
  <c r="HR2777" i="4"/>
  <c r="HY2777" i="4" s="1"/>
  <c r="EQ2781" i="4"/>
  <c r="ER2781" i="4" s="1"/>
  <c r="EM2782" i="4" s="1"/>
  <c r="EE2783" i="4" s="1"/>
  <c r="FZ2781" i="4"/>
  <c r="GG2781" i="4" s="1"/>
  <c r="GH2782" i="4" s="1"/>
  <c r="FO2783" i="4" s="1"/>
  <c r="FF2781" i="4"/>
  <c r="FM2781" i="4" s="1"/>
  <c r="FN2782" i="4" s="1"/>
  <c r="EU2783" i="4" s="1"/>
  <c r="DW2781" i="4"/>
  <c r="DX2781" i="4" s="1"/>
  <c r="DS2782" i="4" s="1"/>
  <c r="DK2783" i="4" s="1"/>
  <c r="DR2781" i="4"/>
  <c r="DY2781" i="4" s="1"/>
  <c r="DZ2782" i="4" s="1"/>
  <c r="DG2783" i="4" s="1"/>
  <c r="EL2781" i="4"/>
  <c r="ES2781" i="4" s="1"/>
  <c r="ET2782" i="4" s="1"/>
  <c r="EA2783" i="4" s="1"/>
  <c r="GT2781" i="4"/>
  <c r="HA2781" i="4" s="1"/>
  <c r="HB2782" i="4" s="1"/>
  <c r="DC2781" i="4"/>
  <c r="DD2781" i="4" s="1"/>
  <c r="CY2782" i="4" s="1"/>
  <c r="CQ2783" i="4" s="1"/>
  <c r="HO2777" i="4"/>
  <c r="HS2777" i="4"/>
  <c r="FK2781" i="4"/>
  <c r="FL2781" i="4" s="1"/>
  <c r="FG2782" i="4" s="1"/>
  <c r="EY2783" i="4" s="1"/>
  <c r="GW2781" i="4"/>
  <c r="GX2781" i="4" s="1"/>
  <c r="GY2781" i="4" s="1"/>
  <c r="GZ2781" i="4" s="1"/>
  <c r="HH2778" i="4" l="1"/>
  <c r="AJ2783" i="4"/>
  <c r="AK2783" i="4" s="1"/>
  <c r="AL2783" i="4" s="1"/>
  <c r="AM2783" i="4" s="1"/>
  <c r="AN2783" i="4" s="1"/>
  <c r="AO2783" i="4"/>
  <c r="AF2783" i="4"/>
  <c r="P2783" i="4"/>
  <c r="Q2783" i="4" s="1"/>
  <c r="R2783" i="4" s="1"/>
  <c r="S2783" i="4" s="1"/>
  <c r="T2783" i="4" s="1"/>
  <c r="U2783" i="4"/>
  <c r="L2783" i="4"/>
  <c r="AY2783" i="4"/>
  <c r="AR2783" i="4"/>
  <c r="AS2783" i="4" s="1"/>
  <c r="AT2783" i="4" s="1"/>
  <c r="CN2783" i="4"/>
  <c r="CO2783" i="4" s="1"/>
  <c r="CP2783" i="4" s="1"/>
  <c r="CR2783" i="4"/>
  <c r="CS2783" i="4" s="1"/>
  <c r="CT2783" i="4" s="1"/>
  <c r="CU2783" i="4" s="1"/>
  <c r="CV2783" i="4" s="1"/>
  <c r="CW2783" i="4"/>
  <c r="BX2783" i="4"/>
  <c r="BY2783" i="4" s="1"/>
  <c r="BZ2783" i="4" s="1"/>
  <c r="CA2783" i="4" s="1"/>
  <c r="CB2783" i="4" s="1"/>
  <c r="CC2783" i="4"/>
  <c r="BT2783" i="4"/>
  <c r="BU2783" i="4" s="1"/>
  <c r="BV2783" i="4" s="1"/>
  <c r="HJ2778" i="4"/>
  <c r="HT2778" i="4" s="1"/>
  <c r="GI2783" i="4"/>
  <c r="GS2783" i="4" s="1"/>
  <c r="FE2783" i="4"/>
  <c r="EV2783" i="4"/>
  <c r="EW2783" i="4" s="1"/>
  <c r="EX2783" i="4" s="1"/>
  <c r="EZ2783" i="4"/>
  <c r="FA2783" i="4" s="1"/>
  <c r="FB2783" i="4" s="1"/>
  <c r="FC2783" i="4" s="1"/>
  <c r="FD2783" i="4" s="1"/>
  <c r="FT2783" i="4"/>
  <c r="FU2783" i="4" s="1"/>
  <c r="FV2783" i="4" s="1"/>
  <c r="FW2783" i="4" s="1"/>
  <c r="FX2783" i="4" s="1"/>
  <c r="FY2783" i="4"/>
  <c r="FP2783" i="4"/>
  <c r="FQ2783" i="4" s="1"/>
  <c r="FR2783" i="4" s="1"/>
  <c r="EK2783" i="4"/>
  <c r="EB2783" i="4"/>
  <c r="EC2783" i="4" s="1"/>
  <c r="ED2783" i="4" s="1"/>
  <c r="EF2783" i="4"/>
  <c r="EG2783" i="4" s="1"/>
  <c r="EH2783" i="4" s="1"/>
  <c r="EI2783" i="4" s="1"/>
  <c r="EJ2783" i="4" s="1"/>
  <c r="DQ2783" i="4"/>
  <c r="DL2783" i="4"/>
  <c r="DM2783" i="4" s="1"/>
  <c r="DN2783" i="4" s="1"/>
  <c r="DO2783" i="4" s="1"/>
  <c r="DP2783" i="4" s="1"/>
  <c r="DH2783" i="4"/>
  <c r="DI2783" i="4" s="1"/>
  <c r="DJ2783" i="4" s="1"/>
  <c r="GU2782" i="4"/>
  <c r="HM2778" i="4"/>
  <c r="FI2782" i="4"/>
  <c r="GN2783" i="4" l="1"/>
  <c r="GO2783" i="4" s="1"/>
  <c r="GP2783" i="4" s="1"/>
  <c r="GQ2783" i="4" s="1"/>
  <c r="GR2783" i="4" s="1"/>
  <c r="GJ2783" i="4"/>
  <c r="BL2783" i="4"/>
  <c r="BM2783" i="4" s="1"/>
  <c r="BN2783" i="4" s="1"/>
  <c r="CF2783" i="4" s="1"/>
  <c r="CG2783" i="4" s="1"/>
  <c r="CH2783" i="4" s="1"/>
  <c r="CZ2783" i="4" s="1"/>
  <c r="DA2783" i="4" s="1"/>
  <c r="DB2783" i="4" s="1"/>
  <c r="DT2783" i="4" s="1"/>
  <c r="BI2783" i="4"/>
  <c r="BD2783" i="4"/>
  <c r="BE2783" i="4" s="1"/>
  <c r="BF2783" i="4" s="1"/>
  <c r="BG2783" i="4" s="1"/>
  <c r="BH2783" i="4" s="1"/>
  <c r="AZ2783" i="4"/>
  <c r="M2783" i="4"/>
  <c r="N2783" i="4" s="1"/>
  <c r="AG2783" i="4"/>
  <c r="AH2783" i="4" s="1"/>
  <c r="HL2778" i="4"/>
  <c r="BO2782" i="4" s="1"/>
  <c r="BP2782" i="4" s="1"/>
  <c r="GM2783" i="4"/>
  <c r="HK2778" i="4"/>
  <c r="FJ2782" i="4"/>
  <c r="GK2783" i="4" l="1"/>
  <c r="GL2783" i="4" s="1"/>
  <c r="BJ2782" i="4"/>
  <c r="BQ2782" i="4" s="1"/>
  <c r="V2782" i="4"/>
  <c r="AC2782" i="4" s="1"/>
  <c r="AD2783" i="4" s="1"/>
  <c r="K2784" i="4" s="1"/>
  <c r="AP2782" i="4"/>
  <c r="AW2782" i="4" s="1"/>
  <c r="AX2783" i="4" s="1"/>
  <c r="AE2784" i="4" s="1"/>
  <c r="AQ2783" i="4"/>
  <c r="AU2783" i="4" s="1"/>
  <c r="AV2783" i="4" s="1"/>
  <c r="BA2783" i="4"/>
  <c r="BB2783" i="4" s="1"/>
  <c r="W2783" i="4"/>
  <c r="HP2778" i="4"/>
  <c r="HU2778" i="4" s="1"/>
  <c r="CX2782" i="4"/>
  <c r="DE2782" i="4" s="1"/>
  <c r="DF2783" i="4" s="1"/>
  <c r="CM2784" i="4" s="1"/>
  <c r="CD2782" i="4"/>
  <c r="CK2782" i="4" s="1"/>
  <c r="CL2783" i="4" s="1"/>
  <c r="BS2784" i="4" s="1"/>
  <c r="DU2783" i="4"/>
  <c r="DV2783" i="4" s="1"/>
  <c r="EN2783" i="4" s="1"/>
  <c r="FK2782" i="4"/>
  <c r="FL2782" i="4" s="1"/>
  <c r="FG2783" i="4" s="1"/>
  <c r="EY2784" i="4" s="1"/>
  <c r="GB2782" i="4"/>
  <c r="GC2782" i="4" s="1"/>
  <c r="HO2778" i="4"/>
  <c r="HQ2778" i="4"/>
  <c r="HS2778" i="4"/>
  <c r="EL2782" i="4"/>
  <c r="ES2782" i="4" s="1"/>
  <c r="ET2783" i="4" s="1"/>
  <c r="EA2784" i="4" s="1"/>
  <c r="HR2778" i="4"/>
  <c r="HY2778" i="4" s="1"/>
  <c r="FF2782" i="4"/>
  <c r="FM2782" i="4" s="1"/>
  <c r="FN2783" i="4" s="1"/>
  <c r="EU2784" i="4" s="1"/>
  <c r="FZ2782" i="4"/>
  <c r="GG2782" i="4" s="1"/>
  <c r="GH2783" i="4" s="1"/>
  <c r="FO2784" i="4" s="1"/>
  <c r="DW2782" i="4"/>
  <c r="DX2782" i="4" s="1"/>
  <c r="DS2783" i="4" s="1"/>
  <c r="DK2784" i="4" s="1"/>
  <c r="DC2782" i="4"/>
  <c r="DD2782" i="4" s="1"/>
  <c r="CY2783" i="4" s="1"/>
  <c r="CQ2784" i="4" s="1"/>
  <c r="CI2782" i="4"/>
  <c r="CJ2782" i="4" s="1"/>
  <c r="CE2783" i="4" s="1"/>
  <c r="BW2784" i="4" s="1"/>
  <c r="GT2782" i="4"/>
  <c r="HA2782" i="4" s="1"/>
  <c r="EQ2782" i="4"/>
  <c r="ER2782" i="4" s="1"/>
  <c r="EM2783" i="4" s="1"/>
  <c r="EE2784" i="4" s="1"/>
  <c r="DR2782" i="4"/>
  <c r="DY2782" i="4" s="1"/>
  <c r="DZ2783" i="4" s="1"/>
  <c r="DG2784" i="4" s="1"/>
  <c r="HB2783" i="4" l="1"/>
  <c r="AI2784" i="4"/>
  <c r="U2784" i="4"/>
  <c r="P2784" i="4"/>
  <c r="Q2784" i="4" s="1"/>
  <c r="R2784" i="4" s="1"/>
  <c r="S2784" i="4" s="1"/>
  <c r="T2784" i="4" s="1"/>
  <c r="L2784" i="4"/>
  <c r="BK2783" i="4"/>
  <c r="O2784" i="4"/>
  <c r="AA2783" i="4"/>
  <c r="AB2783" i="4" s="1"/>
  <c r="AJ2784" i="4"/>
  <c r="AK2784" i="4" s="1"/>
  <c r="AL2784" i="4" s="1"/>
  <c r="AM2784" i="4" s="1"/>
  <c r="AN2784" i="4" s="1"/>
  <c r="AO2784" i="4"/>
  <c r="AF2784" i="4"/>
  <c r="BR2783" i="4"/>
  <c r="AY2784" i="4" s="1"/>
  <c r="CC2784" i="4"/>
  <c r="BX2784" i="4"/>
  <c r="BY2784" i="4" s="1"/>
  <c r="BZ2784" i="4" s="1"/>
  <c r="CA2784" i="4" s="1"/>
  <c r="CB2784" i="4" s="1"/>
  <c r="BT2784" i="4"/>
  <c r="BU2784" i="4" s="1"/>
  <c r="BV2784" i="4" s="1"/>
  <c r="CR2784" i="4"/>
  <c r="CS2784" i="4" s="1"/>
  <c r="CT2784" i="4" s="1"/>
  <c r="CU2784" i="4" s="1"/>
  <c r="CV2784" i="4" s="1"/>
  <c r="CW2784" i="4"/>
  <c r="CN2784" i="4"/>
  <c r="CO2784" i="4" s="1"/>
  <c r="CP2784" i="4" s="1"/>
  <c r="DH2784" i="4"/>
  <c r="DI2784" i="4" s="1"/>
  <c r="DJ2784" i="4" s="1"/>
  <c r="DQ2784" i="4"/>
  <c r="DL2784" i="4"/>
  <c r="DM2784" i="4" s="1"/>
  <c r="DN2784" i="4" s="1"/>
  <c r="DO2784" i="4" s="1"/>
  <c r="DP2784" i="4" s="1"/>
  <c r="EF2784" i="4"/>
  <c r="EG2784" i="4" s="1"/>
  <c r="EH2784" i="4" s="1"/>
  <c r="EI2784" i="4" s="1"/>
  <c r="EJ2784" i="4" s="1"/>
  <c r="EB2784" i="4"/>
  <c r="EC2784" i="4" s="1"/>
  <c r="ED2784" i="4" s="1"/>
  <c r="EK2784" i="4"/>
  <c r="GI2784" i="4"/>
  <c r="EZ2784" i="4"/>
  <c r="FA2784" i="4" s="1"/>
  <c r="FB2784" i="4" s="1"/>
  <c r="FC2784" i="4" s="1"/>
  <c r="FD2784" i="4" s="1"/>
  <c r="EV2784" i="4"/>
  <c r="EW2784" i="4" s="1"/>
  <c r="EX2784" i="4" s="1"/>
  <c r="FE2784" i="4"/>
  <c r="FP2784" i="4"/>
  <c r="FT2784" i="4"/>
  <c r="FU2784" i="4" s="1"/>
  <c r="FV2784" i="4" s="1"/>
  <c r="FW2784" i="4" s="1"/>
  <c r="FX2784" i="4" s="1"/>
  <c r="FY2784" i="4"/>
  <c r="GD2782" i="4"/>
  <c r="GV2782" i="4" s="1"/>
  <c r="EO2783" i="4"/>
  <c r="EP2783" i="4" s="1"/>
  <c r="FH2783" i="4" s="1"/>
  <c r="BC2784" i="4" l="1"/>
  <c r="GE2782" i="4"/>
  <c r="GF2782" i="4" s="1"/>
  <c r="GA2783" i="4" s="1"/>
  <c r="FS2784" i="4" s="1"/>
  <c r="FQ2784" i="4" s="1"/>
  <c r="FR2784" i="4" s="1"/>
  <c r="HJ2779" i="4"/>
  <c r="HT2779" i="4" s="1"/>
  <c r="BI2784" i="4"/>
  <c r="BD2784" i="4"/>
  <c r="BE2784" i="4" s="1"/>
  <c r="BF2784" i="4" s="1"/>
  <c r="BG2784" i="4" s="1"/>
  <c r="BH2784" i="4" s="1"/>
  <c r="AZ2784" i="4"/>
  <c r="AG2784" i="4"/>
  <c r="AH2784" i="4" s="1"/>
  <c r="X2784" i="4"/>
  <c r="Y2784" i="4" s="1"/>
  <c r="Z2784" i="4" s="1"/>
  <c r="AR2784" i="4" s="1"/>
  <c r="AS2784" i="4" s="1"/>
  <c r="AT2784" i="4" s="1"/>
  <c r="M2784" i="4"/>
  <c r="N2784" i="4" s="1"/>
  <c r="GW2782" i="4"/>
  <c r="GX2782" i="4" s="1"/>
  <c r="GY2782" i="4" s="1"/>
  <c r="GZ2782" i="4" s="1"/>
  <c r="HH2779" i="4" s="1"/>
  <c r="GJ2784" i="4"/>
  <c r="GS2784" i="4"/>
  <c r="GN2784" i="4"/>
  <c r="GO2784" i="4" s="1"/>
  <c r="GP2784" i="4" s="1"/>
  <c r="GQ2784" i="4" s="1"/>
  <c r="GR2784" i="4" s="1"/>
  <c r="FI2783" i="4"/>
  <c r="BL2784" i="4" l="1"/>
  <c r="BM2784" i="4" s="1"/>
  <c r="BN2784" i="4" s="1"/>
  <c r="BA2784" i="4"/>
  <c r="BB2784" i="4" s="1"/>
  <c r="AQ2784" i="4"/>
  <c r="AI2785" i="4" s="1"/>
  <c r="W2784" i="4"/>
  <c r="O2785" i="4" s="1"/>
  <c r="HM2779" i="4"/>
  <c r="GU2783" i="4"/>
  <c r="HK2779" i="4" s="1"/>
  <c r="FJ2783" i="4"/>
  <c r="GB2783" i="4" s="1"/>
  <c r="AA2784" i="4" l="1"/>
  <c r="AB2784" i="4" s="1"/>
  <c r="X2785" i="4"/>
  <c r="Y2785" i="4" s="1"/>
  <c r="Z2785" i="4" s="1"/>
  <c r="CF2784" i="4"/>
  <c r="CG2784" i="4" s="1"/>
  <c r="CH2784" i="4" s="1"/>
  <c r="CZ2784" i="4" s="1"/>
  <c r="DA2784" i="4" s="1"/>
  <c r="DB2784" i="4" s="1"/>
  <c r="DT2784" i="4" s="1"/>
  <c r="DU2784" i="4" s="1"/>
  <c r="DV2784" i="4" s="1"/>
  <c r="EN2784" i="4" s="1"/>
  <c r="EO2784" i="4" s="1"/>
  <c r="EP2784" i="4" s="1"/>
  <c r="AU2784" i="4"/>
  <c r="AV2784" i="4" s="1"/>
  <c r="HL2779" i="4"/>
  <c r="FK2783" i="4"/>
  <c r="FL2783" i="4" s="1"/>
  <c r="FG2784" i="4" s="1"/>
  <c r="EY2785" i="4" s="1"/>
  <c r="GM2784" i="4"/>
  <c r="GK2784" i="4" s="1"/>
  <c r="GL2784" i="4" s="1"/>
  <c r="GC2783" i="4"/>
  <c r="HS2779" i="4"/>
  <c r="DC2783" i="4"/>
  <c r="DD2783" i="4" s="1"/>
  <c r="CY2784" i="4" s="1"/>
  <c r="CQ2785" i="4" s="1"/>
  <c r="DW2783" i="4"/>
  <c r="DX2783" i="4" s="1"/>
  <c r="DS2784" i="4" s="1"/>
  <c r="DK2785" i="4" s="1"/>
  <c r="EQ2783" i="4"/>
  <c r="ER2783" i="4" s="1"/>
  <c r="EM2784" i="4" s="1"/>
  <c r="EE2785" i="4" s="1"/>
  <c r="EL2783" i="4"/>
  <c r="ES2783" i="4" s="1"/>
  <c r="ET2784" i="4" s="1"/>
  <c r="EA2785" i="4" s="1"/>
  <c r="CI2783" i="4"/>
  <c r="CJ2783" i="4" s="1"/>
  <c r="CE2784" i="4" s="1"/>
  <c r="BW2785" i="4" s="1"/>
  <c r="HQ2779" i="4"/>
  <c r="DR2783" i="4" l="1"/>
  <c r="DY2783" i="4" s="1"/>
  <c r="DZ2784" i="4" s="1"/>
  <c r="DG2785" i="4" s="1"/>
  <c r="DH2785" i="4" s="1"/>
  <c r="DI2785" i="4" s="1"/>
  <c r="DJ2785" i="4" s="1"/>
  <c r="BO2783" i="4"/>
  <c r="BP2783" i="4" s="1"/>
  <c r="BK2784" i="4" s="1"/>
  <c r="BC2785" i="4" s="1"/>
  <c r="FF2783" i="4"/>
  <c r="FM2783" i="4" s="1"/>
  <c r="FN2784" i="4" s="1"/>
  <c r="EU2785" i="4" s="1"/>
  <c r="FE2785" i="4" s="1"/>
  <c r="AR2785" i="4"/>
  <c r="AS2785" i="4" s="1"/>
  <c r="AT2785" i="4" s="1"/>
  <c r="HR2779" i="4"/>
  <c r="HY2779" i="4" s="1"/>
  <c r="AP2783" i="4"/>
  <c r="AW2783" i="4" s="1"/>
  <c r="AX2784" i="4" s="1"/>
  <c r="V2783" i="4"/>
  <c r="AC2783" i="4" s="1"/>
  <c r="AD2784" i="4" s="1"/>
  <c r="K2785" i="4" s="1"/>
  <c r="BJ2783" i="4"/>
  <c r="BQ2783" i="4" s="1"/>
  <c r="BR2784" i="4" s="1"/>
  <c r="GT2783" i="4"/>
  <c r="HA2783" i="4" s="1"/>
  <c r="FZ2783" i="4"/>
  <c r="GG2783" i="4" s="1"/>
  <c r="GH2784" i="4" s="1"/>
  <c r="FO2785" i="4" s="1"/>
  <c r="FY2785" i="4" s="1"/>
  <c r="HP2779" i="4"/>
  <c r="HU2779" i="4" s="1"/>
  <c r="CD2783" i="4"/>
  <c r="CK2783" i="4" s="1"/>
  <c r="CL2784" i="4" s="1"/>
  <c r="BS2785" i="4" s="1"/>
  <c r="CX2783" i="4"/>
  <c r="DE2783" i="4" s="1"/>
  <c r="DF2784" i="4" s="1"/>
  <c r="CM2785" i="4" s="1"/>
  <c r="FH2784" i="4"/>
  <c r="FI2784" i="4" s="1"/>
  <c r="FJ2784" i="4" s="1"/>
  <c r="HO2779" i="4"/>
  <c r="GD2783" i="4"/>
  <c r="EK2785" i="4"/>
  <c r="EB2785" i="4"/>
  <c r="EC2785" i="4" s="1"/>
  <c r="ED2785" i="4" s="1"/>
  <c r="EF2785" i="4"/>
  <c r="EG2785" i="4" s="1"/>
  <c r="EH2785" i="4" s="1"/>
  <c r="EI2785" i="4" s="1"/>
  <c r="EJ2785" i="4" s="1"/>
  <c r="DL2785" i="4"/>
  <c r="DM2785" i="4" s="1"/>
  <c r="DN2785" i="4" s="1"/>
  <c r="DO2785" i="4" s="1"/>
  <c r="DP2785" i="4" s="1"/>
  <c r="HB2784" i="4" l="1"/>
  <c r="GI2785" i="4" s="1"/>
  <c r="DQ2785" i="4"/>
  <c r="EZ2785" i="4"/>
  <c r="FA2785" i="4" s="1"/>
  <c r="FB2785" i="4" s="1"/>
  <c r="FC2785" i="4" s="1"/>
  <c r="FD2785" i="4" s="1"/>
  <c r="EV2785" i="4"/>
  <c r="EW2785" i="4" s="1"/>
  <c r="EX2785" i="4" s="1"/>
  <c r="P2785" i="4"/>
  <c r="Q2785" i="4" s="1"/>
  <c r="R2785" i="4" s="1"/>
  <c r="S2785" i="4" s="1"/>
  <c r="T2785" i="4" s="1"/>
  <c r="U2785" i="4"/>
  <c r="L2785" i="4"/>
  <c r="FP2785" i="4"/>
  <c r="AE2785" i="4"/>
  <c r="AY2785" i="4"/>
  <c r="FT2785" i="4"/>
  <c r="FU2785" i="4" s="1"/>
  <c r="FV2785" i="4" s="1"/>
  <c r="FW2785" i="4" s="1"/>
  <c r="FX2785" i="4" s="1"/>
  <c r="BL2785" i="4"/>
  <c r="BM2785" i="4" s="1"/>
  <c r="BN2785" i="4" s="1"/>
  <c r="CR2785" i="4"/>
  <c r="CS2785" i="4" s="1"/>
  <c r="CT2785" i="4" s="1"/>
  <c r="CU2785" i="4" s="1"/>
  <c r="CV2785" i="4" s="1"/>
  <c r="CW2785" i="4"/>
  <c r="CN2785" i="4"/>
  <c r="BX2785" i="4"/>
  <c r="BY2785" i="4" s="1"/>
  <c r="BZ2785" i="4" s="1"/>
  <c r="CA2785" i="4" s="1"/>
  <c r="CB2785" i="4" s="1"/>
  <c r="BT2785" i="4"/>
  <c r="BU2785" i="4" s="1"/>
  <c r="BV2785" i="4" s="1"/>
  <c r="CC2785" i="4"/>
  <c r="GE2783" i="4"/>
  <c r="GF2783" i="4" s="1"/>
  <c r="GA2784" i="4" s="1"/>
  <c r="FS2785" i="4" s="1"/>
  <c r="GV2783" i="4"/>
  <c r="GW2783" i="4" s="1"/>
  <c r="GX2783" i="4" s="1"/>
  <c r="GY2783" i="4" s="1"/>
  <c r="GZ2783" i="4" s="1"/>
  <c r="HH2780" i="4" s="1"/>
  <c r="HJ2780" i="4"/>
  <c r="HT2780" i="4" s="1"/>
  <c r="GB2784" i="4"/>
  <c r="GC2784" i="4" s="1"/>
  <c r="GD2784" i="4" s="1"/>
  <c r="GS2785" i="4"/>
  <c r="GJ2785" i="4"/>
  <c r="GN2785" i="4"/>
  <c r="GO2785" i="4" s="1"/>
  <c r="GP2785" i="4" s="1"/>
  <c r="GQ2785" i="4" s="1"/>
  <c r="GR2785" i="4" s="1"/>
  <c r="FQ2785" i="4" l="1"/>
  <c r="FR2785" i="4" s="1"/>
  <c r="M2785" i="4"/>
  <c r="N2785" i="4" s="1"/>
  <c r="CF2785" i="4"/>
  <c r="CG2785" i="4" s="1"/>
  <c r="CH2785" i="4" s="1"/>
  <c r="CZ2785" i="4" s="1"/>
  <c r="DA2785" i="4" s="1"/>
  <c r="DB2785" i="4" s="1"/>
  <c r="DT2785" i="4" s="1"/>
  <c r="DU2785" i="4" s="1"/>
  <c r="DV2785" i="4" s="1"/>
  <c r="BD2785" i="4"/>
  <c r="BE2785" i="4" s="1"/>
  <c r="BF2785" i="4" s="1"/>
  <c r="BG2785" i="4" s="1"/>
  <c r="BH2785" i="4" s="1"/>
  <c r="BI2785" i="4"/>
  <c r="AZ2785" i="4"/>
  <c r="AJ2785" i="4"/>
  <c r="AK2785" i="4" s="1"/>
  <c r="AL2785" i="4" s="1"/>
  <c r="AM2785" i="4" s="1"/>
  <c r="AN2785" i="4" s="1"/>
  <c r="AO2785" i="4"/>
  <c r="AF2785" i="4"/>
  <c r="CO2785" i="4"/>
  <c r="CP2785" i="4" s="1"/>
  <c r="GV2784" i="4"/>
  <c r="GW2784" i="4" s="1"/>
  <c r="GX2784" i="4" s="1"/>
  <c r="GU2784" i="4"/>
  <c r="HK2780" i="4" s="1"/>
  <c r="W2785" i="4" l="1"/>
  <c r="AA2785" i="4" s="1"/>
  <c r="AB2785" i="4" s="1"/>
  <c r="BA2785" i="4"/>
  <c r="BB2785" i="4" s="1"/>
  <c r="AG2785" i="4"/>
  <c r="AH2785" i="4" s="1"/>
  <c r="GM2785" i="4"/>
  <c r="GK2785" i="4" s="1"/>
  <c r="GL2785" i="4" s="1"/>
  <c r="EN2785" i="4"/>
  <c r="EO2785" i="4" s="1"/>
  <c r="EP2785" i="4" s="1"/>
  <c r="HL2780" i="4"/>
  <c r="BO2784" i="4" s="1"/>
  <c r="BP2784" i="4" s="1"/>
  <c r="HM2780" i="4"/>
  <c r="GY2784" i="4"/>
  <c r="GZ2784" i="4" s="1"/>
  <c r="HQ2780" i="4"/>
  <c r="EQ2784" i="4"/>
  <c r="ER2784" i="4" s="1"/>
  <c r="EM2785" i="4" s="1"/>
  <c r="EE2786" i="4" s="1"/>
  <c r="FK2784" i="4"/>
  <c r="FL2784" i="4" s="1"/>
  <c r="FG2785" i="4" s="1"/>
  <c r="EY2786" i="4" s="1"/>
  <c r="DW2784" i="4"/>
  <c r="DX2784" i="4" s="1"/>
  <c r="DS2785" i="4" s="1"/>
  <c r="DK2786" i="4" s="1"/>
  <c r="GE2784" i="4"/>
  <c r="GF2784" i="4" s="1"/>
  <c r="GA2785" i="4" s="1"/>
  <c r="FS2786" i="4" s="1"/>
  <c r="HS2780" i="4" l="1"/>
  <c r="O2786" i="4"/>
  <c r="X2786" i="4" s="1"/>
  <c r="Y2786" i="4" s="1"/>
  <c r="Z2786" i="4" s="1"/>
  <c r="AQ2785" i="4"/>
  <c r="AI2786" i="4" s="1"/>
  <c r="HR2780" i="4"/>
  <c r="HY2780" i="4" s="1"/>
  <c r="AP2784" i="4"/>
  <c r="AW2784" i="4" s="1"/>
  <c r="AX2785" i="4" s="1"/>
  <c r="V2784" i="4"/>
  <c r="AC2784" i="4" s="1"/>
  <c r="AD2785" i="4" s="1"/>
  <c r="K2786" i="4" s="1"/>
  <c r="BJ2784" i="4"/>
  <c r="BQ2784" i="4" s="1"/>
  <c r="BR2785" i="4" s="1"/>
  <c r="FZ2784" i="4"/>
  <c r="GG2784" i="4" s="1"/>
  <c r="GH2785" i="4" s="1"/>
  <c r="FO2786" i="4" s="1"/>
  <c r="FY2786" i="4" s="1"/>
  <c r="FF2784" i="4"/>
  <c r="FM2784" i="4" s="1"/>
  <c r="FN2785" i="4" s="1"/>
  <c r="EU2786" i="4" s="1"/>
  <c r="EV2786" i="4" s="1"/>
  <c r="EW2786" i="4" s="1"/>
  <c r="EX2786" i="4" s="1"/>
  <c r="BK2785" i="4"/>
  <c r="BC2786" i="4" s="1"/>
  <c r="GT2784" i="4"/>
  <c r="HA2784" i="4" s="1"/>
  <c r="HB2785" i="4" s="1"/>
  <c r="EL2784" i="4"/>
  <c r="ES2784" i="4" s="1"/>
  <c r="ET2785" i="4" s="1"/>
  <c r="EA2786" i="4" s="1"/>
  <c r="EF2786" i="4" s="1"/>
  <c r="EG2786" i="4" s="1"/>
  <c r="EH2786" i="4" s="1"/>
  <c r="EI2786" i="4" s="1"/>
  <c r="EJ2786" i="4" s="1"/>
  <c r="CX2784" i="4"/>
  <c r="DE2784" i="4" s="1"/>
  <c r="DF2785" i="4" s="1"/>
  <c r="CM2786" i="4" s="1"/>
  <c r="CD2784" i="4"/>
  <c r="CK2784" i="4" s="1"/>
  <c r="CL2785" i="4" s="1"/>
  <c r="BS2786" i="4" s="1"/>
  <c r="DC2784" i="4"/>
  <c r="DD2784" i="4" s="1"/>
  <c r="CY2785" i="4" s="1"/>
  <c r="CQ2786" i="4" s="1"/>
  <c r="CI2784" i="4"/>
  <c r="CJ2784" i="4" s="1"/>
  <c r="CE2785" i="4" s="1"/>
  <c r="BW2786" i="4" s="1"/>
  <c r="DR2784" i="4"/>
  <c r="DY2784" i="4" s="1"/>
  <c r="DZ2785" i="4" s="1"/>
  <c r="DG2786" i="4" s="1"/>
  <c r="DL2786" i="4" s="1"/>
  <c r="DM2786" i="4" s="1"/>
  <c r="DN2786" i="4" s="1"/>
  <c r="DO2786" i="4" s="1"/>
  <c r="DP2786" i="4" s="1"/>
  <c r="GU2785" i="4"/>
  <c r="GM2786" i="4" s="1"/>
  <c r="FH2785" i="4"/>
  <c r="FI2785" i="4" s="1"/>
  <c r="FJ2785" i="4" s="1"/>
  <c r="HO2780" i="4"/>
  <c r="HP2780" i="4"/>
  <c r="HU2780" i="4" s="1"/>
  <c r="HH2781" i="4" l="1"/>
  <c r="P2786" i="4"/>
  <c r="Q2786" i="4" s="1"/>
  <c r="R2786" i="4" s="1"/>
  <c r="S2786" i="4" s="1"/>
  <c r="T2786" i="4" s="1"/>
  <c r="U2786" i="4"/>
  <c r="L2786" i="4"/>
  <c r="EK2786" i="4"/>
  <c r="FE2786" i="4"/>
  <c r="EZ2786" i="4"/>
  <c r="FA2786" i="4" s="1"/>
  <c r="FB2786" i="4" s="1"/>
  <c r="FC2786" i="4" s="1"/>
  <c r="FD2786" i="4" s="1"/>
  <c r="EB2786" i="4"/>
  <c r="EC2786" i="4" s="1"/>
  <c r="ED2786" i="4" s="1"/>
  <c r="AY2786" i="4"/>
  <c r="AE2786" i="4"/>
  <c r="FT2786" i="4"/>
  <c r="FU2786" i="4" s="1"/>
  <c r="FV2786" i="4" s="1"/>
  <c r="FW2786" i="4" s="1"/>
  <c r="FX2786" i="4" s="1"/>
  <c r="FP2786" i="4"/>
  <c r="FQ2786" i="4" s="1"/>
  <c r="FR2786" i="4" s="1"/>
  <c r="AU2785" i="4"/>
  <c r="AV2785" i="4" s="1"/>
  <c r="AR2786" i="4"/>
  <c r="AS2786" i="4" s="1"/>
  <c r="AT2786" i="4" s="1"/>
  <c r="HM2781" i="4"/>
  <c r="DH2786" i="4"/>
  <c r="DI2786" i="4" s="1"/>
  <c r="DJ2786" i="4" s="1"/>
  <c r="HK2781" i="4"/>
  <c r="HQ2781" i="4" s="1"/>
  <c r="DQ2786" i="4"/>
  <c r="BX2786" i="4"/>
  <c r="BY2786" i="4" s="1"/>
  <c r="BZ2786" i="4" s="1"/>
  <c r="CA2786" i="4" s="1"/>
  <c r="CB2786" i="4" s="1"/>
  <c r="CC2786" i="4"/>
  <c r="BT2786" i="4"/>
  <c r="BU2786" i="4" s="1"/>
  <c r="BV2786" i="4" s="1"/>
  <c r="CW2786" i="4"/>
  <c r="CR2786" i="4"/>
  <c r="CS2786" i="4" s="1"/>
  <c r="CT2786" i="4" s="1"/>
  <c r="CU2786" i="4" s="1"/>
  <c r="CV2786" i="4" s="1"/>
  <c r="CN2786" i="4"/>
  <c r="CO2786" i="4" s="1"/>
  <c r="CP2786" i="4" s="1"/>
  <c r="GB2785" i="4"/>
  <c r="GC2785" i="4" s="1"/>
  <c r="GD2785" i="4" s="1"/>
  <c r="GI2786" i="4"/>
  <c r="HJ2781" i="4"/>
  <c r="M2786" i="4" l="1"/>
  <c r="N2786" i="4" s="1"/>
  <c r="BD2786" i="4"/>
  <c r="BE2786" i="4" s="1"/>
  <c r="BF2786" i="4" s="1"/>
  <c r="BG2786" i="4" s="1"/>
  <c r="BH2786" i="4" s="1"/>
  <c r="BI2786" i="4"/>
  <c r="AZ2786" i="4"/>
  <c r="BL2786" i="4"/>
  <c r="BM2786" i="4" s="1"/>
  <c r="BN2786" i="4" s="1"/>
  <c r="AJ2786" i="4"/>
  <c r="AK2786" i="4" s="1"/>
  <c r="AL2786" i="4" s="1"/>
  <c r="AM2786" i="4" s="1"/>
  <c r="AN2786" i="4" s="1"/>
  <c r="AO2786" i="4"/>
  <c r="AF2786" i="4"/>
  <c r="HL2781" i="4"/>
  <c r="CI2785" i="4" s="1"/>
  <c r="CJ2785" i="4" s="1"/>
  <c r="CE2786" i="4" s="1"/>
  <c r="BW2787" i="4" s="1"/>
  <c r="CD2785" i="4"/>
  <c r="CK2785" i="4" s="1"/>
  <c r="CL2786" i="4" s="1"/>
  <c r="BS2787" i="4" s="1"/>
  <c r="CX2785" i="4"/>
  <c r="DE2785" i="4" s="1"/>
  <c r="DF2786" i="4" s="1"/>
  <c r="GV2785" i="4"/>
  <c r="GW2785" i="4" s="1"/>
  <c r="GX2785" i="4" s="1"/>
  <c r="GY2785" i="4" s="1"/>
  <c r="GZ2785" i="4" s="1"/>
  <c r="GE2785" i="4"/>
  <c r="GF2785" i="4" s="1"/>
  <c r="GA2786" i="4" s="1"/>
  <c r="FS2787" i="4" s="1"/>
  <c r="GS2786" i="4"/>
  <c r="GN2786" i="4"/>
  <c r="GO2786" i="4" s="1"/>
  <c r="GP2786" i="4" s="1"/>
  <c r="GQ2786" i="4" s="1"/>
  <c r="GR2786" i="4" s="1"/>
  <c r="GJ2786" i="4"/>
  <c r="GK2786" i="4" s="1"/>
  <c r="GL2786" i="4" s="1"/>
  <c r="DW2785" i="4"/>
  <c r="DX2785" i="4" s="1"/>
  <c r="DS2786" i="4" s="1"/>
  <c r="DK2787" i="4" s="1"/>
  <c r="HS2781" i="4"/>
  <c r="HT2781" i="4"/>
  <c r="FF2785" i="4" l="1"/>
  <c r="FM2785" i="4" s="1"/>
  <c r="FN2786" i="4" s="1"/>
  <c r="EU2787" i="4" s="1"/>
  <c r="EZ2787" i="4" s="1"/>
  <c r="FA2787" i="4" s="1"/>
  <c r="FB2787" i="4" s="1"/>
  <c r="FC2787" i="4" s="1"/>
  <c r="FD2787" i="4" s="1"/>
  <c r="BO2785" i="4"/>
  <c r="BP2785" i="4" s="1"/>
  <c r="DC2785" i="4"/>
  <c r="DD2785" i="4" s="1"/>
  <c r="CY2786" i="4" s="1"/>
  <c r="CQ2787" i="4" s="1"/>
  <c r="FK2785" i="4"/>
  <c r="FL2785" i="4" s="1"/>
  <c r="FG2786" i="4" s="1"/>
  <c r="EY2787" i="4" s="1"/>
  <c r="EQ2785" i="4"/>
  <c r="ER2785" i="4" s="1"/>
  <c r="EM2786" i="4" s="1"/>
  <c r="EE2787" i="4" s="1"/>
  <c r="W2786" i="4"/>
  <c r="O2787" i="4" s="1"/>
  <c r="X2787" i="4" s="1"/>
  <c r="Y2787" i="4" s="1"/>
  <c r="Z2787" i="4" s="1"/>
  <c r="DR2785" i="4"/>
  <c r="DY2785" i="4" s="1"/>
  <c r="DZ2786" i="4" s="1"/>
  <c r="DG2787" i="4" s="1"/>
  <c r="DH2787" i="4" s="1"/>
  <c r="DI2787" i="4" s="1"/>
  <c r="DJ2787" i="4" s="1"/>
  <c r="EL2785" i="4"/>
  <c r="ES2785" i="4" s="1"/>
  <c r="ET2786" i="4" s="1"/>
  <c r="EA2787" i="4" s="1"/>
  <c r="EF2787" i="4" s="1"/>
  <c r="EG2787" i="4" s="1"/>
  <c r="EH2787" i="4" s="1"/>
  <c r="EI2787" i="4" s="1"/>
  <c r="EJ2787" i="4" s="1"/>
  <c r="CF2786" i="4"/>
  <c r="CG2786" i="4" s="1"/>
  <c r="CH2786" i="4" s="1"/>
  <c r="CZ2786" i="4" s="1"/>
  <c r="DA2786" i="4" s="1"/>
  <c r="DB2786" i="4" s="1"/>
  <c r="DT2786" i="4" s="1"/>
  <c r="DU2786" i="4" s="1"/>
  <c r="DV2786" i="4" s="1"/>
  <c r="EN2786" i="4" s="1"/>
  <c r="EO2786" i="4" s="1"/>
  <c r="EP2786" i="4" s="1"/>
  <c r="V2785" i="4"/>
  <c r="AC2785" i="4" s="1"/>
  <c r="AD2786" i="4" s="1"/>
  <c r="K2787" i="4" s="1"/>
  <c r="AP2785" i="4"/>
  <c r="AW2785" i="4" s="1"/>
  <c r="BJ2785" i="4"/>
  <c r="BQ2785" i="4" s="1"/>
  <c r="FZ2785" i="4"/>
  <c r="GG2785" i="4" s="1"/>
  <c r="GH2786" i="4" s="1"/>
  <c r="FO2787" i="4" s="1"/>
  <c r="FT2787" i="4" s="1"/>
  <c r="FU2787" i="4" s="1"/>
  <c r="FV2787" i="4" s="1"/>
  <c r="FW2787" i="4" s="1"/>
  <c r="FX2787" i="4" s="1"/>
  <c r="BA2786" i="4"/>
  <c r="BB2786" i="4" s="1"/>
  <c r="HP2781" i="4"/>
  <c r="HU2781" i="4" s="1"/>
  <c r="HO2781" i="4"/>
  <c r="AG2786" i="4"/>
  <c r="AH2786" i="4" s="1"/>
  <c r="GT2785" i="4"/>
  <c r="HA2785" i="4" s="1"/>
  <c r="HR2781" i="4"/>
  <c r="HY2781" i="4" s="1"/>
  <c r="BT2787" i="4"/>
  <c r="BU2787" i="4" s="1"/>
  <c r="BV2787" i="4" s="1"/>
  <c r="CC2787" i="4"/>
  <c r="BX2787" i="4"/>
  <c r="BY2787" i="4" s="1"/>
  <c r="BZ2787" i="4" s="1"/>
  <c r="CA2787" i="4" s="1"/>
  <c r="CB2787" i="4" s="1"/>
  <c r="CM2787" i="4"/>
  <c r="GU2786" i="4"/>
  <c r="HH2782" i="4" l="1"/>
  <c r="FE2787" i="4"/>
  <c r="EV2787" i="4"/>
  <c r="EW2787" i="4" s="1"/>
  <c r="EX2787" i="4" s="1"/>
  <c r="DL2787" i="4"/>
  <c r="DM2787" i="4" s="1"/>
  <c r="DN2787" i="4" s="1"/>
  <c r="DO2787" i="4" s="1"/>
  <c r="DP2787" i="4" s="1"/>
  <c r="DQ2787" i="4"/>
  <c r="HM2782" i="4"/>
  <c r="P2787" i="4"/>
  <c r="Q2787" i="4" s="1"/>
  <c r="R2787" i="4" s="1"/>
  <c r="S2787" i="4" s="1"/>
  <c r="T2787" i="4" s="1"/>
  <c r="U2787" i="4"/>
  <c r="L2787" i="4"/>
  <c r="EK2787" i="4"/>
  <c r="EB2787" i="4"/>
  <c r="EC2787" i="4" s="1"/>
  <c r="ED2787" i="4" s="1"/>
  <c r="AA2786" i="4"/>
  <c r="AB2786" i="4" s="1"/>
  <c r="FY2787" i="4"/>
  <c r="FP2787" i="4"/>
  <c r="FQ2787" i="4" s="1"/>
  <c r="FR2787" i="4" s="1"/>
  <c r="AQ2786" i="4"/>
  <c r="BK2786" i="4"/>
  <c r="BJ2786" i="4"/>
  <c r="BR2786" i="4"/>
  <c r="AY2787" i="4" s="1"/>
  <c r="HB2786" i="4"/>
  <c r="GI2787" i="4" s="1"/>
  <c r="AX2786" i="4"/>
  <c r="AE2787" i="4" s="1"/>
  <c r="CR2787" i="4"/>
  <c r="CS2787" i="4" s="1"/>
  <c r="CT2787" i="4" s="1"/>
  <c r="CU2787" i="4" s="1"/>
  <c r="CV2787" i="4" s="1"/>
  <c r="CW2787" i="4"/>
  <c r="CN2787" i="4"/>
  <c r="GM2787" i="4"/>
  <c r="FH2786" i="4"/>
  <c r="FI2786" i="4" s="1"/>
  <c r="FJ2786" i="4" s="1"/>
  <c r="HL2782" i="4"/>
  <c r="V2786" i="4" s="1"/>
  <c r="AC2786" i="4" s="1"/>
  <c r="DR2786" i="4"/>
  <c r="DY2786" i="4" s="1"/>
  <c r="DZ2787" i="4" s="1"/>
  <c r="DG2788" i="4" s="1"/>
  <c r="CI2786" i="4"/>
  <c r="CJ2786" i="4" s="1"/>
  <c r="CE2787" i="4" s="1"/>
  <c r="BW2788" i="4" s="1"/>
  <c r="DC2786" i="4"/>
  <c r="DD2786" i="4" s="1"/>
  <c r="DW2786" i="4"/>
  <c r="DX2786" i="4" s="1"/>
  <c r="DS2787" i="4" s="1"/>
  <c r="DK2788" i="4" s="1"/>
  <c r="EQ2786" i="4"/>
  <c r="ER2786" i="4" s="1"/>
  <c r="HS2782" i="4"/>
  <c r="HK2782" i="4" l="1"/>
  <c r="HQ2782" i="4" s="1"/>
  <c r="HJ2782" i="4"/>
  <c r="HT2782" i="4" s="1"/>
  <c r="M2787" i="4"/>
  <c r="N2787" i="4" s="1"/>
  <c r="AD2787" i="4" s="1"/>
  <c r="K2788" i="4" s="1"/>
  <c r="L2788" i="4" s="1"/>
  <c r="EM2787" i="4"/>
  <c r="EE2788" i="4" s="1"/>
  <c r="AO2787" i="4"/>
  <c r="AJ2787" i="4"/>
  <c r="AK2787" i="4" s="1"/>
  <c r="AL2787" i="4" s="1"/>
  <c r="AM2787" i="4" s="1"/>
  <c r="AN2787" i="4" s="1"/>
  <c r="AF2787" i="4"/>
  <c r="GS2787" i="4"/>
  <c r="GN2787" i="4"/>
  <c r="GO2787" i="4" s="1"/>
  <c r="GP2787" i="4" s="1"/>
  <c r="GQ2787" i="4" s="1"/>
  <c r="GR2787" i="4" s="1"/>
  <c r="GJ2787" i="4"/>
  <c r="GK2787" i="4" s="1"/>
  <c r="GL2787" i="4" s="1"/>
  <c r="BD2787" i="4"/>
  <c r="BE2787" i="4" s="1"/>
  <c r="BF2787" i="4" s="1"/>
  <c r="BG2787" i="4" s="1"/>
  <c r="BH2787" i="4" s="1"/>
  <c r="BI2787" i="4"/>
  <c r="AZ2787" i="4"/>
  <c r="BQ2786" i="4"/>
  <c r="BC2787" i="4"/>
  <c r="BO2786" i="4"/>
  <c r="BP2786" i="4" s="1"/>
  <c r="AP2786" i="4"/>
  <c r="AW2786" i="4" s="1"/>
  <c r="AI2787" i="4"/>
  <c r="AU2786" i="4"/>
  <c r="AV2786" i="4" s="1"/>
  <c r="GT2786" i="4"/>
  <c r="HA2786" i="4" s="1"/>
  <c r="CX2786" i="4"/>
  <c r="DE2786" i="4" s="1"/>
  <c r="CD2786" i="4"/>
  <c r="CK2786" i="4" s="1"/>
  <c r="CL2787" i="4" s="1"/>
  <c r="BS2788" i="4" s="1"/>
  <c r="CO2787" i="4"/>
  <c r="CP2787" i="4" s="1"/>
  <c r="DF2787" i="4" s="1"/>
  <c r="CM2788" i="4" s="1"/>
  <c r="CN2788" i="4" s="1"/>
  <c r="HR2782" i="4"/>
  <c r="HY2782" i="4" s="1"/>
  <c r="FF2786" i="4"/>
  <c r="FM2786" i="4" s="1"/>
  <c r="FN2787" i="4" s="1"/>
  <c r="EU2788" i="4" s="1"/>
  <c r="FZ2786" i="4"/>
  <c r="GG2786" i="4" s="1"/>
  <c r="GH2787" i="4" s="1"/>
  <c r="FO2788" i="4" s="1"/>
  <c r="EL2786" i="4"/>
  <c r="ES2786" i="4" s="1"/>
  <c r="ET2787" i="4" s="1"/>
  <c r="EA2788" i="4" s="1"/>
  <c r="GB2786" i="4"/>
  <c r="GC2786" i="4" s="1"/>
  <c r="FK2786" i="4"/>
  <c r="FL2786" i="4" s="1"/>
  <c r="FG2787" i="4" s="1"/>
  <c r="EY2788" i="4" s="1"/>
  <c r="HP2782" i="4"/>
  <c r="HU2782" i="4" s="1"/>
  <c r="DQ2788" i="4"/>
  <c r="DH2788" i="4"/>
  <c r="DI2788" i="4" s="1"/>
  <c r="DJ2788" i="4" s="1"/>
  <c r="DL2788" i="4"/>
  <c r="DM2788" i="4" s="1"/>
  <c r="DN2788" i="4" s="1"/>
  <c r="DO2788" i="4" s="1"/>
  <c r="DP2788" i="4" s="1"/>
  <c r="U2788" i="4" l="1"/>
  <c r="P2788" i="4"/>
  <c r="Q2788" i="4" s="1"/>
  <c r="R2788" i="4" s="1"/>
  <c r="S2788" i="4" s="1"/>
  <c r="T2788" i="4" s="1"/>
  <c r="HO2782" i="4"/>
  <c r="W2787" i="4"/>
  <c r="O2788" i="4" s="1"/>
  <c r="AR2787" i="4"/>
  <c r="AS2787" i="4" s="1"/>
  <c r="AT2787" i="4" s="1"/>
  <c r="BA2787" i="4"/>
  <c r="BB2787" i="4" s="1"/>
  <c r="AG2787" i="4"/>
  <c r="AH2787" i="4" s="1"/>
  <c r="HB2787" i="4"/>
  <c r="GI2788" i="4" s="1"/>
  <c r="GS2788" i="4" s="1"/>
  <c r="CR2788" i="4"/>
  <c r="CS2788" i="4" s="1"/>
  <c r="CT2788" i="4" s="1"/>
  <c r="CU2788" i="4" s="1"/>
  <c r="CV2788" i="4" s="1"/>
  <c r="CW2788" i="4"/>
  <c r="CY2787" i="4"/>
  <c r="CQ2788" i="4" s="1"/>
  <c r="CO2788" i="4" s="1"/>
  <c r="CP2788" i="4" s="1"/>
  <c r="BT2788" i="4"/>
  <c r="BU2788" i="4" s="1"/>
  <c r="BV2788" i="4" s="1"/>
  <c r="CC2788" i="4"/>
  <c r="BX2788" i="4"/>
  <c r="BY2788" i="4" s="1"/>
  <c r="BZ2788" i="4" s="1"/>
  <c r="CA2788" i="4" s="1"/>
  <c r="CB2788" i="4" s="1"/>
  <c r="GD2786" i="4"/>
  <c r="GE2786" i="4" s="1"/>
  <c r="GF2786" i="4" s="1"/>
  <c r="GA2787" i="4" s="1"/>
  <c r="FS2788" i="4" s="1"/>
  <c r="EK2788" i="4"/>
  <c r="FY2788" i="4"/>
  <c r="FE2788" i="4"/>
  <c r="EZ2788" i="4"/>
  <c r="FA2788" i="4" s="1"/>
  <c r="FB2788" i="4" s="1"/>
  <c r="FC2788" i="4" s="1"/>
  <c r="FD2788" i="4" s="1"/>
  <c r="EV2788" i="4"/>
  <c r="EW2788" i="4" s="1"/>
  <c r="EX2788" i="4" s="1"/>
  <c r="EF2788" i="4"/>
  <c r="EG2788" i="4" s="1"/>
  <c r="EH2788" i="4" s="1"/>
  <c r="EI2788" i="4" s="1"/>
  <c r="EJ2788" i="4" s="1"/>
  <c r="FT2788" i="4"/>
  <c r="FU2788" i="4" s="1"/>
  <c r="FV2788" i="4" s="1"/>
  <c r="FW2788" i="4" s="1"/>
  <c r="FX2788" i="4" s="1"/>
  <c r="FP2788" i="4"/>
  <c r="EB2788" i="4"/>
  <c r="EC2788" i="4" s="1"/>
  <c r="ED2788" i="4" s="1"/>
  <c r="GJ2788" i="4" l="1"/>
  <c r="GN2788" i="4"/>
  <c r="GO2788" i="4" s="1"/>
  <c r="GP2788" i="4" s="1"/>
  <c r="GQ2788" i="4" s="1"/>
  <c r="GR2788" i="4" s="1"/>
  <c r="X2788" i="4"/>
  <c r="Y2788" i="4" s="1"/>
  <c r="Z2788" i="4" s="1"/>
  <c r="M2788" i="4"/>
  <c r="N2788" i="4" s="1"/>
  <c r="BL2787" i="4"/>
  <c r="BM2787" i="4" s="1"/>
  <c r="BN2787" i="4" s="1"/>
  <c r="CF2787" i="4" s="1"/>
  <c r="CG2787" i="4" s="1"/>
  <c r="CH2787" i="4" s="1"/>
  <c r="CZ2787" i="4" s="1"/>
  <c r="DA2787" i="4" s="1"/>
  <c r="DB2787" i="4" s="1"/>
  <c r="DT2787" i="4" s="1"/>
  <c r="DU2787" i="4" s="1"/>
  <c r="DV2787" i="4" s="1"/>
  <c r="EN2787" i="4" s="1"/>
  <c r="EO2787" i="4" s="1"/>
  <c r="EP2787" i="4" s="1"/>
  <c r="FH2787" i="4" s="1"/>
  <c r="FI2787" i="4" s="1"/>
  <c r="FJ2787" i="4" s="1"/>
  <c r="AQ2787" i="4"/>
  <c r="AI2788" i="4" s="1"/>
  <c r="BR2787" i="4"/>
  <c r="BK2787" i="4"/>
  <c r="BC2788" i="4" s="1"/>
  <c r="AX2787" i="4"/>
  <c r="AE2788" i="4" s="1"/>
  <c r="GV2786" i="4"/>
  <c r="GW2786" i="4" s="1"/>
  <c r="GX2786" i="4" s="1"/>
  <c r="GY2786" i="4" s="1"/>
  <c r="GZ2786" i="4" s="1"/>
  <c r="FQ2788" i="4"/>
  <c r="FR2788" i="4" s="1"/>
  <c r="GU2787" i="4" l="1"/>
  <c r="HK2783" i="4" s="1"/>
  <c r="HH2783" i="4"/>
  <c r="AR2788" i="4"/>
  <c r="AS2788" i="4" s="1"/>
  <c r="AT2788" i="4" s="1"/>
  <c r="BL2788" i="4" s="1"/>
  <c r="BM2788" i="4" s="1"/>
  <c r="BN2788" i="4" s="1"/>
  <c r="CF2788" i="4" s="1"/>
  <c r="CG2788" i="4" s="1"/>
  <c r="CH2788" i="4" s="1"/>
  <c r="CZ2788" i="4" s="1"/>
  <c r="DA2788" i="4" s="1"/>
  <c r="DB2788" i="4" s="1"/>
  <c r="DT2788" i="4" s="1"/>
  <c r="AO2788" i="4"/>
  <c r="AJ2788" i="4"/>
  <c r="AK2788" i="4" s="1"/>
  <c r="AL2788" i="4" s="1"/>
  <c r="AM2788" i="4" s="1"/>
  <c r="AN2788" i="4" s="1"/>
  <c r="AF2788" i="4"/>
  <c r="AG2788" i="4" s="1"/>
  <c r="AH2788" i="4" s="1"/>
  <c r="AY2788" i="4"/>
  <c r="HJ2783" i="4"/>
  <c r="HT2783" i="4" s="1"/>
  <c r="HM2783" i="4"/>
  <c r="HS2783" i="4" s="1"/>
  <c r="GM2788" i="4"/>
  <c r="GK2788" i="4" s="1"/>
  <c r="GL2788" i="4" s="1"/>
  <c r="GB2787" i="4"/>
  <c r="GC2787" i="4" s="1"/>
  <c r="GD2787" i="4" s="1"/>
  <c r="AU2787" i="4"/>
  <c r="AV2787" i="4" s="1"/>
  <c r="AA2787" i="4"/>
  <c r="AB2787" i="4" s="1"/>
  <c r="HQ2783" i="4"/>
  <c r="AQ2788" i="4" l="1"/>
  <c r="DU2788" i="4"/>
  <c r="DV2788" i="4" s="1"/>
  <c r="EN2788" i="4" s="1"/>
  <c r="EO2788" i="4" s="1"/>
  <c r="EP2788" i="4" s="1"/>
  <c r="FH2788" i="4" s="1"/>
  <c r="BI2788" i="4"/>
  <c r="BD2788" i="4"/>
  <c r="BE2788" i="4" s="1"/>
  <c r="BF2788" i="4" s="1"/>
  <c r="BG2788" i="4" s="1"/>
  <c r="BH2788" i="4" s="1"/>
  <c r="AZ2788" i="4"/>
  <c r="BA2788" i="4" s="1"/>
  <c r="BB2788" i="4" s="1"/>
  <c r="BK2788" i="4" s="1"/>
  <c r="HL2783" i="4"/>
  <c r="BO2787" i="4" s="1"/>
  <c r="BP2787" i="4" s="1"/>
  <c r="GV2787" i="4"/>
  <c r="GW2787" i="4" s="1"/>
  <c r="GX2787" i="4" s="1"/>
  <c r="AI2789" i="4"/>
  <c r="W2788" i="4"/>
  <c r="FI2788" i="4" l="1"/>
  <c r="FJ2788" i="4" s="1"/>
  <c r="GB2788" i="4" s="1"/>
  <c r="AP2787" i="4"/>
  <c r="AW2787" i="4" s="1"/>
  <c r="AX2788" i="4" s="1"/>
  <c r="AE2789" i="4" s="1"/>
  <c r="BJ2787" i="4"/>
  <c r="BQ2787" i="4" s="1"/>
  <c r="BR2788" i="4" s="1"/>
  <c r="AY2789" i="4" s="1"/>
  <c r="AZ2789" i="4" s="1"/>
  <c r="V2787" i="4"/>
  <c r="AC2787" i="4" s="1"/>
  <c r="AD2788" i="4" s="1"/>
  <c r="K2789" i="4" s="1"/>
  <c r="BC2789" i="4"/>
  <c r="HP2783" i="4"/>
  <c r="HU2783" i="4" s="1"/>
  <c r="FZ2787" i="4"/>
  <c r="GG2787" i="4" s="1"/>
  <c r="GH2788" i="4" s="1"/>
  <c r="FO2789" i="4" s="1"/>
  <c r="DW2787" i="4"/>
  <c r="DX2787" i="4" s="1"/>
  <c r="DS2788" i="4" s="1"/>
  <c r="DK2789" i="4" s="1"/>
  <c r="EQ2787" i="4"/>
  <c r="ER2787" i="4" s="1"/>
  <c r="EM2788" i="4" s="1"/>
  <c r="EE2789" i="4" s="1"/>
  <c r="GT2787" i="4"/>
  <c r="HA2787" i="4" s="1"/>
  <c r="CD2787" i="4"/>
  <c r="CK2787" i="4" s="1"/>
  <c r="CL2788" i="4" s="1"/>
  <c r="BS2789" i="4" s="1"/>
  <c r="HR2783" i="4"/>
  <c r="HY2783" i="4" s="1"/>
  <c r="FK2787" i="4"/>
  <c r="FL2787" i="4" s="1"/>
  <c r="FG2788" i="4" s="1"/>
  <c r="EY2789" i="4" s="1"/>
  <c r="CX2787" i="4"/>
  <c r="DE2787" i="4" s="1"/>
  <c r="DF2788" i="4" s="1"/>
  <c r="CM2789" i="4" s="1"/>
  <c r="GE2787" i="4"/>
  <c r="GF2787" i="4" s="1"/>
  <c r="GA2788" i="4" s="1"/>
  <c r="FS2789" i="4" s="1"/>
  <c r="DC2787" i="4"/>
  <c r="DD2787" i="4" s="1"/>
  <c r="CY2788" i="4" s="1"/>
  <c r="CQ2789" i="4" s="1"/>
  <c r="DR2787" i="4"/>
  <c r="DY2787" i="4" s="1"/>
  <c r="DZ2788" i="4" s="1"/>
  <c r="DG2789" i="4" s="1"/>
  <c r="HO2783" i="4"/>
  <c r="FF2787" i="4"/>
  <c r="FM2787" i="4" s="1"/>
  <c r="FN2788" i="4" s="1"/>
  <c r="EU2789" i="4" s="1"/>
  <c r="CI2787" i="4"/>
  <c r="CJ2787" i="4" s="1"/>
  <c r="CE2788" i="4" s="1"/>
  <c r="BW2789" i="4" s="1"/>
  <c r="EL2787" i="4"/>
  <c r="ES2787" i="4" s="1"/>
  <c r="ET2788" i="4" s="1"/>
  <c r="EA2789" i="4" s="1"/>
  <c r="GY2787" i="4"/>
  <c r="GZ2787" i="4" s="1"/>
  <c r="GC2788" i="4"/>
  <c r="GD2788" i="4" s="1"/>
  <c r="GV2788" i="4" s="1"/>
  <c r="AA2788" i="4"/>
  <c r="AB2788" i="4" s="1"/>
  <c r="O2789" i="4"/>
  <c r="X2789" i="4" s="1"/>
  <c r="HB2788" i="4" l="1"/>
  <c r="GI2789" i="4" s="1"/>
  <c r="GS2789" i="4" s="1"/>
  <c r="HH2784" i="4"/>
  <c r="BA2789" i="4"/>
  <c r="BB2789" i="4" s="1"/>
  <c r="U2789" i="4"/>
  <c r="L2789" i="4"/>
  <c r="M2789" i="4" s="1"/>
  <c r="P2789" i="4"/>
  <c r="Q2789" i="4" s="1"/>
  <c r="R2789" i="4" s="1"/>
  <c r="S2789" i="4" s="1"/>
  <c r="T2789" i="4" s="1"/>
  <c r="BI2789" i="4"/>
  <c r="BD2789" i="4"/>
  <c r="BE2789" i="4" s="1"/>
  <c r="BF2789" i="4" s="1"/>
  <c r="BG2789" i="4" s="1"/>
  <c r="BH2789" i="4" s="1"/>
  <c r="AO2789" i="4"/>
  <c r="AJ2789" i="4"/>
  <c r="AK2789" i="4" s="1"/>
  <c r="AL2789" i="4" s="1"/>
  <c r="AM2789" i="4" s="1"/>
  <c r="AN2789" i="4" s="1"/>
  <c r="AF2789" i="4"/>
  <c r="AG2789" i="4" s="1"/>
  <c r="AH2789" i="4" s="1"/>
  <c r="GN2789" i="4"/>
  <c r="GO2789" i="4" s="1"/>
  <c r="GP2789" i="4" s="1"/>
  <c r="GQ2789" i="4" s="1"/>
  <c r="GR2789" i="4" s="1"/>
  <c r="GJ2789" i="4"/>
  <c r="HJ2784" i="4"/>
  <c r="HT2784" i="4" s="1"/>
  <c r="CC2789" i="4"/>
  <c r="BX2789" i="4"/>
  <c r="BY2789" i="4" s="1"/>
  <c r="BZ2789" i="4" s="1"/>
  <c r="CA2789" i="4" s="1"/>
  <c r="CB2789" i="4" s="1"/>
  <c r="BT2789" i="4"/>
  <c r="BU2789" i="4" s="1"/>
  <c r="BV2789" i="4" s="1"/>
  <c r="EB2789" i="4"/>
  <c r="EC2789" i="4" s="1"/>
  <c r="ED2789" i="4" s="1"/>
  <c r="EF2789" i="4"/>
  <c r="EG2789" i="4" s="1"/>
  <c r="EH2789" i="4" s="1"/>
  <c r="EI2789" i="4" s="1"/>
  <c r="EJ2789" i="4" s="1"/>
  <c r="EK2789" i="4"/>
  <c r="EZ2789" i="4"/>
  <c r="FA2789" i="4" s="1"/>
  <c r="FB2789" i="4" s="1"/>
  <c r="FC2789" i="4" s="1"/>
  <c r="FD2789" i="4" s="1"/>
  <c r="FE2789" i="4"/>
  <c r="EV2789" i="4"/>
  <c r="EW2789" i="4" s="1"/>
  <c r="EX2789" i="4" s="1"/>
  <c r="DL2789" i="4"/>
  <c r="DM2789" i="4" s="1"/>
  <c r="DN2789" i="4" s="1"/>
  <c r="DO2789" i="4" s="1"/>
  <c r="DP2789" i="4" s="1"/>
  <c r="DQ2789" i="4"/>
  <c r="DH2789" i="4"/>
  <c r="DI2789" i="4" s="1"/>
  <c r="DJ2789" i="4" s="1"/>
  <c r="FY2789" i="4"/>
  <c r="FT2789" i="4"/>
  <c r="FU2789" i="4" s="1"/>
  <c r="FV2789" i="4" s="1"/>
  <c r="FW2789" i="4" s="1"/>
  <c r="FX2789" i="4" s="1"/>
  <c r="FP2789" i="4"/>
  <c r="FQ2789" i="4" s="1"/>
  <c r="FR2789" i="4" s="1"/>
  <c r="CR2789" i="4"/>
  <c r="CS2789" i="4" s="1"/>
  <c r="CT2789" i="4" s="1"/>
  <c r="CU2789" i="4" s="1"/>
  <c r="CV2789" i="4" s="1"/>
  <c r="CW2789" i="4"/>
  <c r="CN2789" i="4"/>
  <c r="CO2789" i="4" s="1"/>
  <c r="CP2789" i="4" s="1"/>
  <c r="GU2788" i="4"/>
  <c r="GW2788" i="4"/>
  <c r="Y2789" i="4"/>
  <c r="Z2789" i="4" s="1"/>
  <c r="AR2789" i="4" s="1"/>
  <c r="AU2788" i="4"/>
  <c r="AV2788" i="4" s="1"/>
  <c r="AQ2789" i="4" l="1"/>
  <c r="HM2784" i="4"/>
  <c r="HL2784" i="4"/>
  <c r="BO2788" i="4" s="1"/>
  <c r="BP2788" i="4" s="1"/>
  <c r="BK2789" i="4" s="1"/>
  <c r="BC2790" i="4" s="1"/>
  <c r="GM2789" i="4"/>
  <c r="GK2789" i="4" s="1"/>
  <c r="GL2789" i="4" s="1"/>
  <c r="HK2784" i="4"/>
  <c r="HQ2784" i="4" s="1"/>
  <c r="GX2788" i="4"/>
  <c r="N2789" i="4"/>
  <c r="AS2789" i="4"/>
  <c r="AT2789" i="4" s="1"/>
  <c r="BL2789" i="4" s="1"/>
  <c r="AI2790" i="4"/>
  <c r="AP2788" i="4" l="1"/>
  <c r="AW2788" i="4" s="1"/>
  <c r="AX2789" i="4" s="1"/>
  <c r="AE2790" i="4" s="1"/>
  <c r="BJ2788" i="4"/>
  <c r="BQ2788" i="4" s="1"/>
  <c r="BR2789" i="4" s="1"/>
  <c r="AY2790" i="4" s="1"/>
  <c r="V2788" i="4"/>
  <c r="AC2788" i="4" s="1"/>
  <c r="AD2789" i="4" s="1"/>
  <c r="GY2788" i="4"/>
  <c r="GZ2788" i="4" s="1"/>
  <c r="GU2789" i="4" s="1"/>
  <c r="GM2790" i="4" s="1"/>
  <c r="CD2788" i="4"/>
  <c r="CK2788" i="4" s="1"/>
  <c r="CL2789" i="4" s="1"/>
  <c r="BS2790" i="4" s="1"/>
  <c r="CX2788" i="4"/>
  <c r="DE2788" i="4" s="1"/>
  <c r="DF2789" i="4" s="1"/>
  <c r="CM2790" i="4" s="1"/>
  <c r="CN2790" i="4" s="1"/>
  <c r="HP2784" i="4"/>
  <c r="HU2784" i="4" s="1"/>
  <c r="EQ2788" i="4"/>
  <c r="ER2788" i="4" s="1"/>
  <c r="EM2789" i="4" s="1"/>
  <c r="EE2790" i="4" s="1"/>
  <c r="DR2788" i="4"/>
  <c r="DY2788" i="4" s="1"/>
  <c r="DZ2789" i="4" s="1"/>
  <c r="DG2790" i="4" s="1"/>
  <c r="EL2788" i="4"/>
  <c r="ES2788" i="4" s="1"/>
  <c r="ET2789" i="4" s="1"/>
  <c r="EA2790" i="4" s="1"/>
  <c r="GE2788" i="4"/>
  <c r="GF2788" i="4" s="1"/>
  <c r="GA2789" i="4" s="1"/>
  <c r="FS2790" i="4" s="1"/>
  <c r="DW2788" i="4"/>
  <c r="DX2788" i="4" s="1"/>
  <c r="DS2789" i="4" s="1"/>
  <c r="DK2790" i="4" s="1"/>
  <c r="FF2788" i="4"/>
  <c r="FM2788" i="4" s="1"/>
  <c r="FN2789" i="4" s="1"/>
  <c r="EU2790" i="4" s="1"/>
  <c r="CI2788" i="4"/>
  <c r="CJ2788" i="4" s="1"/>
  <c r="CE2789" i="4" s="1"/>
  <c r="BW2790" i="4" s="1"/>
  <c r="DC2788" i="4"/>
  <c r="DD2788" i="4" s="1"/>
  <c r="CY2789" i="4" s="1"/>
  <c r="CQ2790" i="4" s="1"/>
  <c r="FZ2788" i="4"/>
  <c r="GG2788" i="4" s="1"/>
  <c r="GH2789" i="4" s="1"/>
  <c r="FO2790" i="4" s="1"/>
  <c r="GT2788" i="4"/>
  <c r="HA2788" i="4" s="1"/>
  <c r="HR2784" i="4"/>
  <c r="HY2784" i="4" s="1"/>
  <c r="FK2788" i="4"/>
  <c r="FL2788" i="4" s="1"/>
  <c r="FG2789" i="4" s="1"/>
  <c r="EY2790" i="4" s="1"/>
  <c r="HO2784" i="4"/>
  <c r="HS2784" i="4"/>
  <c r="BM2789" i="4"/>
  <c r="BN2789" i="4" s="1"/>
  <c r="CF2789" i="4" s="1"/>
  <c r="W2789" i="4"/>
  <c r="K2790" i="4"/>
  <c r="HH2785" i="4" l="1"/>
  <c r="BD2790" i="4"/>
  <c r="BE2790" i="4" s="1"/>
  <c r="BF2790" i="4" s="1"/>
  <c r="BG2790" i="4" s="1"/>
  <c r="BH2790" i="4" s="1"/>
  <c r="AZ2790" i="4"/>
  <c r="BA2790" i="4" s="1"/>
  <c r="BB2790" i="4" s="1"/>
  <c r="BI2790" i="4"/>
  <c r="CW2790" i="4"/>
  <c r="CR2790" i="4"/>
  <c r="CS2790" i="4" s="1"/>
  <c r="CT2790" i="4" s="1"/>
  <c r="CU2790" i="4" s="1"/>
  <c r="CV2790" i="4" s="1"/>
  <c r="AJ2790" i="4"/>
  <c r="AK2790" i="4" s="1"/>
  <c r="AL2790" i="4" s="1"/>
  <c r="AM2790" i="4" s="1"/>
  <c r="AN2790" i="4" s="1"/>
  <c r="AF2790" i="4"/>
  <c r="AG2790" i="4" s="1"/>
  <c r="AH2790" i="4" s="1"/>
  <c r="AO2790" i="4"/>
  <c r="BT2790" i="4"/>
  <c r="BU2790" i="4" s="1"/>
  <c r="BV2790" i="4" s="1"/>
  <c r="CC2790" i="4"/>
  <c r="BX2790" i="4"/>
  <c r="BY2790" i="4" s="1"/>
  <c r="BZ2790" i="4" s="1"/>
  <c r="CA2790" i="4" s="1"/>
  <c r="CB2790" i="4" s="1"/>
  <c r="EF2790" i="4"/>
  <c r="EG2790" i="4" s="1"/>
  <c r="EH2790" i="4" s="1"/>
  <c r="EI2790" i="4" s="1"/>
  <c r="EJ2790" i="4" s="1"/>
  <c r="EB2790" i="4"/>
  <c r="EC2790" i="4" s="1"/>
  <c r="ED2790" i="4" s="1"/>
  <c r="EK2790" i="4"/>
  <c r="HB2789" i="4"/>
  <c r="DL2790" i="4"/>
  <c r="DM2790" i="4" s="1"/>
  <c r="DN2790" i="4" s="1"/>
  <c r="DO2790" i="4" s="1"/>
  <c r="DP2790" i="4" s="1"/>
  <c r="DQ2790" i="4"/>
  <c r="DH2790" i="4"/>
  <c r="DI2790" i="4" s="1"/>
  <c r="DJ2790" i="4" s="1"/>
  <c r="FY2790" i="4"/>
  <c r="FT2790" i="4"/>
  <c r="FU2790" i="4" s="1"/>
  <c r="FV2790" i="4" s="1"/>
  <c r="FW2790" i="4" s="1"/>
  <c r="FX2790" i="4" s="1"/>
  <c r="FP2790" i="4"/>
  <c r="FQ2790" i="4" s="1"/>
  <c r="FR2790" i="4" s="1"/>
  <c r="FE2790" i="4"/>
  <c r="EZ2790" i="4"/>
  <c r="FA2790" i="4" s="1"/>
  <c r="FB2790" i="4" s="1"/>
  <c r="FC2790" i="4" s="1"/>
  <c r="FD2790" i="4" s="1"/>
  <c r="EV2790" i="4"/>
  <c r="EW2790" i="4" s="1"/>
  <c r="EX2790" i="4" s="1"/>
  <c r="CG2789" i="4"/>
  <c r="HK2785" i="4"/>
  <c r="O2790" i="4"/>
  <c r="X2790" i="4" s="1"/>
  <c r="CO2790" i="4"/>
  <c r="CP2790" i="4" s="1"/>
  <c r="AU2789" i="4"/>
  <c r="AV2789" i="4" s="1"/>
  <c r="AA2789" i="4"/>
  <c r="AB2789" i="4" s="1"/>
  <c r="P2790" i="4"/>
  <c r="U2790" i="4"/>
  <c r="L2790" i="4"/>
  <c r="AQ2790" i="4" l="1"/>
  <c r="HM2785" i="4"/>
  <c r="HL2785" i="4"/>
  <c r="BO2789" i="4" s="1"/>
  <c r="BP2789" i="4" s="1"/>
  <c r="BK2790" i="4" s="1"/>
  <c r="BC2791" i="4" s="1"/>
  <c r="GI2790" i="4"/>
  <c r="HJ2785" i="4"/>
  <c r="HT2785" i="4" s="1"/>
  <c r="Q2790" i="4"/>
  <c r="R2790" i="4" s="1"/>
  <c r="S2790" i="4" s="1"/>
  <c r="T2790" i="4" s="1"/>
  <c r="CH2789" i="4"/>
  <c r="CZ2789" i="4" s="1"/>
  <c r="CI2789" i="4"/>
  <c r="CJ2789" i="4" s="1"/>
  <c r="CE2790" i="4" s="1"/>
  <c r="BW2791" i="4" s="1"/>
  <c r="Y2790" i="4"/>
  <c r="Z2790" i="4" s="1"/>
  <c r="AR2790" i="4" s="1"/>
  <c r="HQ2785" i="4"/>
  <c r="AI2791" i="4"/>
  <c r="M2790" i="4"/>
  <c r="N2790" i="4" s="1"/>
  <c r="HS2785" i="4" l="1"/>
  <c r="BJ2789" i="4"/>
  <c r="BQ2789" i="4" s="1"/>
  <c r="BR2790" i="4" s="1"/>
  <c r="AY2791" i="4" s="1"/>
  <c r="V2789" i="4"/>
  <c r="AC2789" i="4" s="1"/>
  <c r="AD2790" i="4" s="1"/>
  <c r="AP2789" i="4"/>
  <c r="AW2789" i="4" s="1"/>
  <c r="AX2790" i="4" s="1"/>
  <c r="AE2791" i="4" s="1"/>
  <c r="CD2789" i="4"/>
  <c r="CK2789" i="4" s="1"/>
  <c r="CL2790" i="4" s="1"/>
  <c r="BS2791" i="4" s="1"/>
  <c r="CX2789" i="4"/>
  <c r="DE2789" i="4" s="1"/>
  <c r="DF2790" i="4" s="1"/>
  <c r="CM2791" i="4" s="1"/>
  <c r="GJ2790" i="4"/>
  <c r="GN2790" i="4"/>
  <c r="GO2790" i="4" s="1"/>
  <c r="GP2790" i="4" s="1"/>
  <c r="GQ2790" i="4" s="1"/>
  <c r="GR2790" i="4" s="1"/>
  <c r="GS2790" i="4"/>
  <c r="HP2785" i="4"/>
  <c r="HU2785" i="4" s="1"/>
  <c r="GT2789" i="4"/>
  <c r="HA2789" i="4" s="1"/>
  <c r="FZ2789" i="4"/>
  <c r="GG2789" i="4" s="1"/>
  <c r="GH2790" i="4" s="1"/>
  <c r="FO2791" i="4" s="1"/>
  <c r="DR2789" i="4"/>
  <c r="DY2789" i="4" s="1"/>
  <c r="DZ2790" i="4" s="1"/>
  <c r="DG2791" i="4" s="1"/>
  <c r="FF2789" i="4"/>
  <c r="FM2789" i="4" s="1"/>
  <c r="FN2790" i="4" s="1"/>
  <c r="EU2791" i="4" s="1"/>
  <c r="HR2785" i="4"/>
  <c r="HY2785" i="4" s="1"/>
  <c r="EL2789" i="4"/>
  <c r="ES2789" i="4" s="1"/>
  <c r="ET2790" i="4" s="1"/>
  <c r="EA2791" i="4" s="1"/>
  <c r="HO2785" i="4"/>
  <c r="DA2789" i="4"/>
  <c r="AS2790" i="4"/>
  <c r="AT2790" i="4" s="1"/>
  <c r="BL2790" i="4" s="1"/>
  <c r="W2790" i="4"/>
  <c r="AJ2791" i="4" l="1"/>
  <c r="AK2791" i="4" s="1"/>
  <c r="AL2791" i="4" s="1"/>
  <c r="AM2791" i="4" s="1"/>
  <c r="AN2791" i="4" s="1"/>
  <c r="AF2791" i="4"/>
  <c r="AG2791" i="4" s="1"/>
  <c r="AH2791" i="4" s="1"/>
  <c r="AO2791" i="4"/>
  <c r="AZ2791" i="4"/>
  <c r="BA2791" i="4" s="1"/>
  <c r="BB2791" i="4" s="1"/>
  <c r="BD2791" i="4"/>
  <c r="BE2791" i="4" s="1"/>
  <c r="BF2791" i="4" s="1"/>
  <c r="BG2791" i="4" s="1"/>
  <c r="BH2791" i="4" s="1"/>
  <c r="BI2791" i="4"/>
  <c r="CC2791" i="4"/>
  <c r="BX2791" i="4"/>
  <c r="BY2791" i="4" s="1"/>
  <c r="BZ2791" i="4" s="1"/>
  <c r="CA2791" i="4" s="1"/>
  <c r="CB2791" i="4" s="1"/>
  <c r="BT2791" i="4"/>
  <c r="BU2791" i="4" s="1"/>
  <c r="BV2791" i="4" s="1"/>
  <c r="EZ2791" i="4"/>
  <c r="FA2791" i="4" s="1"/>
  <c r="FB2791" i="4" s="1"/>
  <c r="FC2791" i="4" s="1"/>
  <c r="FD2791" i="4" s="1"/>
  <c r="EV2791" i="4"/>
  <c r="FE2791" i="4"/>
  <c r="DL2791" i="4"/>
  <c r="DM2791" i="4" s="1"/>
  <c r="DN2791" i="4" s="1"/>
  <c r="DO2791" i="4" s="1"/>
  <c r="DP2791" i="4" s="1"/>
  <c r="DH2791" i="4"/>
  <c r="DQ2791" i="4"/>
  <c r="EF2791" i="4"/>
  <c r="EG2791" i="4" s="1"/>
  <c r="EH2791" i="4" s="1"/>
  <c r="EI2791" i="4" s="1"/>
  <c r="EJ2791" i="4" s="1"/>
  <c r="EB2791" i="4"/>
  <c r="EK2791" i="4"/>
  <c r="FY2791" i="4"/>
  <c r="FP2791" i="4"/>
  <c r="FT2791" i="4"/>
  <c r="FU2791" i="4" s="1"/>
  <c r="FV2791" i="4" s="1"/>
  <c r="FW2791" i="4" s="1"/>
  <c r="FX2791" i="4" s="1"/>
  <c r="GK2790" i="4"/>
  <c r="GL2790" i="4" s="1"/>
  <c r="HB2790" i="4" s="1"/>
  <c r="DB2789" i="4"/>
  <c r="DT2789" i="4" s="1"/>
  <c r="BM2790" i="4"/>
  <c r="BN2790" i="4" s="1"/>
  <c r="CF2790" i="4" s="1"/>
  <c r="CR2791" i="4"/>
  <c r="CS2791" i="4" s="1"/>
  <c r="CT2791" i="4" s="1"/>
  <c r="CU2791" i="4" s="1"/>
  <c r="CV2791" i="4" s="1"/>
  <c r="CW2791" i="4"/>
  <c r="CN2791" i="4"/>
  <c r="AU2790" i="4"/>
  <c r="AV2790" i="4" s="1"/>
  <c r="AA2790" i="4"/>
  <c r="AB2790" i="4" s="1"/>
  <c r="K2791" i="4"/>
  <c r="O2791" i="4"/>
  <c r="X2791" i="4" s="1"/>
  <c r="AQ2791" i="4" l="1"/>
  <c r="AI2792" i="4" s="1"/>
  <c r="GI2791" i="4"/>
  <c r="HJ2786" i="4"/>
  <c r="DC2789" i="4"/>
  <c r="DD2789" i="4" s="1"/>
  <c r="CY2790" i="4" s="1"/>
  <c r="CQ2791" i="4" s="1"/>
  <c r="CO2791" i="4" s="1"/>
  <c r="CP2791" i="4" s="1"/>
  <c r="DU2789" i="4"/>
  <c r="CG2790" i="4"/>
  <c r="U2791" i="4"/>
  <c r="P2791" i="4"/>
  <c r="L2791" i="4"/>
  <c r="HT2786" i="4"/>
  <c r="Y2791" i="4"/>
  <c r="Z2791" i="4" s="1"/>
  <c r="AR2791" i="4" s="1"/>
  <c r="GN2791" i="4" l="1"/>
  <c r="GO2791" i="4" s="1"/>
  <c r="GP2791" i="4" s="1"/>
  <c r="GQ2791" i="4" s="1"/>
  <c r="GR2791" i="4" s="1"/>
  <c r="GS2791" i="4"/>
  <c r="GJ2791" i="4"/>
  <c r="Q2791" i="4"/>
  <c r="R2791" i="4" s="1"/>
  <c r="S2791" i="4" s="1"/>
  <c r="T2791" i="4" s="1"/>
  <c r="DV2789" i="4"/>
  <c r="EN2789" i="4" s="1"/>
  <c r="CH2790" i="4"/>
  <c r="CZ2790" i="4" s="1"/>
  <c r="AS2791" i="4"/>
  <c r="M2791" i="4"/>
  <c r="N2791" i="4" s="1"/>
  <c r="DW2789" i="4" l="1"/>
  <c r="DX2789" i="4" s="1"/>
  <c r="DS2790" i="4" s="1"/>
  <c r="DK2791" i="4" s="1"/>
  <c r="DI2791" i="4" s="1"/>
  <c r="DJ2791" i="4" s="1"/>
  <c r="EO2789" i="4"/>
  <c r="DA2790" i="4"/>
  <c r="DB2790" i="4" s="1"/>
  <c r="DT2790" i="4" s="1"/>
  <c r="W2791" i="4"/>
  <c r="AT2791" i="4"/>
  <c r="BL2791" i="4" s="1"/>
  <c r="AU2791" i="4"/>
  <c r="AV2791" i="4" s="1"/>
  <c r="EP2789" i="4" l="1"/>
  <c r="FH2789" i="4" s="1"/>
  <c r="EQ2789" i="4"/>
  <c r="ER2789" i="4" s="1"/>
  <c r="EM2790" i="4" s="1"/>
  <c r="EE2791" i="4" s="1"/>
  <c r="EC2791" i="4" s="1"/>
  <c r="ED2791" i="4" s="1"/>
  <c r="DU2790" i="4"/>
  <c r="DV2790" i="4" s="1"/>
  <c r="EN2790" i="4" s="1"/>
  <c r="BM2791" i="4"/>
  <c r="BN2791" i="4" s="1"/>
  <c r="CF2791" i="4" s="1"/>
  <c r="AA2791" i="4"/>
  <c r="AB2791" i="4" s="1"/>
  <c r="O2792" i="4"/>
  <c r="X2792" i="4" s="1"/>
  <c r="FI2789" i="4" l="1"/>
  <c r="EO2790" i="4"/>
  <c r="EP2790" i="4" s="1"/>
  <c r="FH2790" i="4" s="1"/>
  <c r="CG2791" i="4"/>
  <c r="CH2791" i="4" s="1"/>
  <c r="CZ2791" i="4" s="1"/>
  <c r="Y2792" i="4"/>
  <c r="Z2792" i="4" s="1"/>
  <c r="AR2792" i="4" s="1"/>
  <c r="FJ2789" i="4" l="1"/>
  <c r="FI2790" i="4"/>
  <c r="FJ2790" i="4" s="1"/>
  <c r="GB2790" i="4" s="1"/>
  <c r="DA2791" i="4"/>
  <c r="DB2791" i="4" s="1"/>
  <c r="DT2791" i="4" s="1"/>
  <c r="AS2792" i="4"/>
  <c r="FK2789" i="4" l="1"/>
  <c r="FL2789" i="4" s="1"/>
  <c r="FG2790" i="4" s="1"/>
  <c r="EY2791" i="4" s="1"/>
  <c r="EW2791" i="4" s="1"/>
  <c r="EX2791" i="4" s="1"/>
  <c r="GB2789" i="4"/>
  <c r="GC2789" i="4" s="1"/>
  <c r="GC2790" i="4"/>
  <c r="GD2790" i="4" s="1"/>
  <c r="GV2790" i="4" s="1"/>
  <c r="DU2791" i="4"/>
  <c r="DV2791" i="4" s="1"/>
  <c r="EN2791" i="4" s="1"/>
  <c r="AT2792" i="4"/>
  <c r="GW2790" i="4" l="1"/>
  <c r="GX2790" i="4" s="1"/>
  <c r="GD2789" i="4"/>
  <c r="GV2789" i="4" s="1"/>
  <c r="EO2791" i="4"/>
  <c r="EP2791" i="4" s="1"/>
  <c r="FH2791" i="4" s="1"/>
  <c r="GE2789" i="4" l="1"/>
  <c r="GF2789" i="4" s="1"/>
  <c r="GA2790" i="4" s="1"/>
  <c r="FS2791" i="4" s="1"/>
  <c r="FQ2791" i="4" s="1"/>
  <c r="FR2791" i="4" s="1"/>
  <c r="GW2789" i="4"/>
  <c r="FI2791" i="4"/>
  <c r="FJ2791" i="4" s="1"/>
  <c r="GB2791" i="4" l="1"/>
  <c r="GC2791" i="4" s="1"/>
  <c r="GD2791" i="4" s="1"/>
  <c r="GX2789" i="4"/>
  <c r="GY2789" i="4" s="1"/>
  <c r="GZ2789" i="4" s="1"/>
  <c r="GU2790" i="4" l="1"/>
  <c r="HH2786" i="4"/>
  <c r="GM2791" i="4"/>
  <c r="GK2791" i="4" s="1"/>
  <c r="GL2791" i="4" s="1"/>
  <c r="HK2786" i="4"/>
  <c r="GV2791" i="4" l="1"/>
  <c r="HL2786" i="4"/>
  <c r="BO2790" i="4" s="1"/>
  <c r="BP2790" i="4" s="1"/>
  <c r="BK2791" i="4" s="1"/>
  <c r="HM2786" i="4"/>
  <c r="HS2786" i="4" s="1"/>
  <c r="HQ2786" i="4"/>
  <c r="CI2790" i="4"/>
  <c r="CJ2790" i="4" s="1"/>
  <c r="CE2791" i="4" s="1"/>
  <c r="BW2792" i="4" s="1"/>
  <c r="GE2790" i="4"/>
  <c r="GF2790" i="4" s="1"/>
  <c r="GA2791" i="4" s="1"/>
  <c r="FS2792" i="4" s="1"/>
  <c r="FF2790" i="4"/>
  <c r="FM2790" i="4" s="1"/>
  <c r="FN2791" i="4" s="1"/>
  <c r="EU2792" i="4" s="1"/>
  <c r="DC2790" i="4"/>
  <c r="DD2790" i="4" s="1"/>
  <c r="CY2791" i="4" s="1"/>
  <c r="CQ2792" i="4" s="1"/>
  <c r="DR2790" i="4"/>
  <c r="DY2790" i="4" s="1"/>
  <c r="DZ2791" i="4" s="1"/>
  <c r="DG2792" i="4" s="1"/>
  <c r="DW2790" i="4"/>
  <c r="DX2790" i="4" s="1"/>
  <c r="DS2791" i="4" s="1"/>
  <c r="DK2792" i="4" s="1"/>
  <c r="FZ2790" i="4"/>
  <c r="GG2790" i="4" s="1"/>
  <c r="GH2791" i="4" s="1"/>
  <c r="FO2792" i="4" s="1"/>
  <c r="FK2790" i="4"/>
  <c r="FL2790" i="4" s="1"/>
  <c r="FG2791" i="4" s="1"/>
  <c r="EY2792" i="4" s="1"/>
  <c r="EL2790" i="4"/>
  <c r="ES2790" i="4" s="1"/>
  <c r="ET2791" i="4" s="1"/>
  <c r="EA2792" i="4" s="1"/>
  <c r="HR2786" i="4"/>
  <c r="HY2786" i="4" s="1"/>
  <c r="GT2790" i="4"/>
  <c r="HA2790" i="4" s="1"/>
  <c r="EQ2790" i="4"/>
  <c r="ER2790" i="4" s="1"/>
  <c r="EM2791" i="4" s="1"/>
  <c r="EE2792" i="4" s="1"/>
  <c r="GW2791" i="4"/>
  <c r="GX2791" i="4" s="1"/>
  <c r="BC2792" i="4" l="1"/>
  <c r="AP2790" i="4"/>
  <c r="AW2790" i="4" s="1"/>
  <c r="AX2791" i="4" s="1"/>
  <c r="AE2792" i="4" s="1"/>
  <c r="BJ2790" i="4"/>
  <c r="BQ2790" i="4" s="1"/>
  <c r="BR2791" i="4" s="1"/>
  <c r="V2790" i="4"/>
  <c r="AC2790" i="4" s="1"/>
  <c r="AD2791" i="4" s="1"/>
  <c r="K2792" i="4" s="1"/>
  <c r="CX2790" i="4"/>
  <c r="DE2790" i="4" s="1"/>
  <c r="DF2791" i="4" s="1"/>
  <c r="CM2792" i="4" s="1"/>
  <c r="CD2790" i="4"/>
  <c r="CK2790" i="4" s="1"/>
  <c r="CL2791" i="4" s="1"/>
  <c r="BS2792" i="4" s="1"/>
  <c r="HO2786" i="4"/>
  <c r="GY2790" i="4"/>
  <c r="GZ2790" i="4" s="1"/>
  <c r="GU2791" i="4" s="1"/>
  <c r="HK2787" i="4" s="1"/>
  <c r="HQ2787" i="4" s="1"/>
  <c r="HP2786" i="4"/>
  <c r="HU2786" i="4" s="1"/>
  <c r="HB2791" i="4"/>
  <c r="EK2792" i="4"/>
  <c r="EF2792" i="4"/>
  <c r="EG2792" i="4" s="1"/>
  <c r="EH2792" i="4" s="1"/>
  <c r="EI2792" i="4" s="1"/>
  <c r="EJ2792" i="4" s="1"/>
  <c r="EB2792" i="4"/>
  <c r="EC2792" i="4" s="1"/>
  <c r="ED2792" i="4" s="1"/>
  <c r="FE2792" i="4"/>
  <c r="EV2792" i="4"/>
  <c r="EW2792" i="4" s="1"/>
  <c r="EX2792" i="4" s="1"/>
  <c r="EZ2792" i="4"/>
  <c r="FA2792" i="4" s="1"/>
  <c r="FB2792" i="4" s="1"/>
  <c r="FC2792" i="4" s="1"/>
  <c r="FD2792" i="4" s="1"/>
  <c r="FY2792" i="4"/>
  <c r="FT2792" i="4"/>
  <c r="FU2792" i="4" s="1"/>
  <c r="FV2792" i="4" s="1"/>
  <c r="FW2792" i="4" s="1"/>
  <c r="FX2792" i="4" s="1"/>
  <c r="FP2792" i="4"/>
  <c r="FQ2792" i="4" s="1"/>
  <c r="FR2792" i="4" s="1"/>
  <c r="DL2792" i="4"/>
  <c r="DM2792" i="4" s="1"/>
  <c r="DN2792" i="4" s="1"/>
  <c r="DO2792" i="4" s="1"/>
  <c r="DP2792" i="4" s="1"/>
  <c r="DQ2792" i="4"/>
  <c r="DH2792" i="4"/>
  <c r="DI2792" i="4" s="1"/>
  <c r="DJ2792" i="4" s="1"/>
  <c r="HH2787" i="4" l="1"/>
  <c r="BL2792" i="4"/>
  <c r="BM2792" i="4" s="1"/>
  <c r="BN2792" i="4" s="1"/>
  <c r="U2792" i="4"/>
  <c r="P2792" i="4"/>
  <c r="Q2792" i="4" s="1"/>
  <c r="R2792" i="4" s="1"/>
  <c r="S2792" i="4" s="1"/>
  <c r="T2792" i="4" s="1"/>
  <c r="L2792" i="4"/>
  <c r="AY2792" i="4"/>
  <c r="AJ2792" i="4"/>
  <c r="AK2792" i="4" s="1"/>
  <c r="AL2792" i="4" s="1"/>
  <c r="AM2792" i="4" s="1"/>
  <c r="AN2792" i="4" s="1"/>
  <c r="AO2792" i="4"/>
  <c r="AF2792" i="4"/>
  <c r="GM2792" i="4"/>
  <c r="BX2792" i="4"/>
  <c r="BY2792" i="4" s="1"/>
  <c r="BZ2792" i="4" s="1"/>
  <c r="CA2792" i="4" s="1"/>
  <c r="CB2792" i="4" s="1"/>
  <c r="CC2792" i="4"/>
  <c r="BT2792" i="4"/>
  <c r="BU2792" i="4" s="1"/>
  <c r="BV2792" i="4" s="1"/>
  <c r="CR2792" i="4"/>
  <c r="CS2792" i="4" s="1"/>
  <c r="CT2792" i="4" s="1"/>
  <c r="CU2792" i="4" s="1"/>
  <c r="CV2792" i="4" s="1"/>
  <c r="CW2792" i="4"/>
  <c r="CN2792" i="4"/>
  <c r="HM2787" i="4"/>
  <c r="GI2792" i="4"/>
  <c r="HJ2787" i="4"/>
  <c r="CF2792" i="4" l="1"/>
  <c r="CG2792" i="4" s="1"/>
  <c r="CH2792" i="4" s="1"/>
  <c r="CZ2792" i="4" s="1"/>
  <c r="DA2792" i="4" s="1"/>
  <c r="DB2792" i="4" s="1"/>
  <c r="DT2792" i="4" s="1"/>
  <c r="DU2792" i="4" s="1"/>
  <c r="DV2792" i="4" s="1"/>
  <c r="M2792" i="4"/>
  <c r="N2792" i="4" s="1"/>
  <c r="W2792" i="4" s="1"/>
  <c r="AG2792" i="4"/>
  <c r="AH2792" i="4" s="1"/>
  <c r="AZ2792" i="4"/>
  <c r="BD2792" i="4"/>
  <c r="BE2792" i="4" s="1"/>
  <c r="BF2792" i="4" s="1"/>
  <c r="BG2792" i="4" s="1"/>
  <c r="BH2792" i="4" s="1"/>
  <c r="BI2792" i="4"/>
  <c r="CO2792" i="4"/>
  <c r="CP2792" i="4" s="1"/>
  <c r="HL2787" i="4"/>
  <c r="DW2791" i="4" s="1"/>
  <c r="DX2791" i="4" s="1"/>
  <c r="DS2792" i="4" s="1"/>
  <c r="HT2787" i="4"/>
  <c r="GJ2792" i="4"/>
  <c r="GK2792" i="4" s="1"/>
  <c r="GL2792" i="4" s="1"/>
  <c r="GS2792" i="4"/>
  <c r="GN2792" i="4"/>
  <c r="GO2792" i="4" s="1"/>
  <c r="GP2792" i="4" s="1"/>
  <c r="GQ2792" i="4" s="1"/>
  <c r="GR2792" i="4" s="1"/>
  <c r="HS2787" i="4"/>
  <c r="GE2791" i="4"/>
  <c r="GF2791" i="4" s="1"/>
  <c r="GA2792" i="4" s="1"/>
  <c r="EQ2791" i="4" l="1"/>
  <c r="ER2791" i="4" s="1"/>
  <c r="EM2792" i="4" s="1"/>
  <c r="CI2791" i="4"/>
  <c r="CJ2791" i="4" s="1"/>
  <c r="CE2792" i="4" s="1"/>
  <c r="GT2791" i="4"/>
  <c r="HA2791" i="4" s="1"/>
  <c r="BO2791" i="4"/>
  <c r="BP2791" i="4" s="1"/>
  <c r="GY2791" i="4"/>
  <c r="GZ2791" i="4" s="1"/>
  <c r="FZ2791" i="4"/>
  <c r="GG2791" i="4" s="1"/>
  <c r="GH2792" i="4" s="1"/>
  <c r="FO2793" i="4" s="1"/>
  <c r="FY2793" i="4" s="1"/>
  <c r="DC2791" i="4"/>
  <c r="DD2791" i="4" s="1"/>
  <c r="CY2792" i="4" s="1"/>
  <c r="CQ2793" i="4" s="1"/>
  <c r="O2793" i="4"/>
  <c r="AA2792" i="4"/>
  <c r="AB2792" i="4" s="1"/>
  <c r="FF2791" i="4"/>
  <c r="FM2791" i="4" s="1"/>
  <c r="FN2792" i="4" s="1"/>
  <c r="EU2793" i="4" s="1"/>
  <c r="EV2793" i="4" s="1"/>
  <c r="V2791" i="4"/>
  <c r="AC2791" i="4" s="1"/>
  <c r="AD2792" i="4" s="1"/>
  <c r="K2793" i="4" s="1"/>
  <c r="AP2791" i="4"/>
  <c r="AW2791" i="4" s="1"/>
  <c r="AX2792" i="4" s="1"/>
  <c r="AE2793" i="4" s="1"/>
  <c r="BJ2791" i="4"/>
  <c r="BQ2791" i="4" s="1"/>
  <c r="BA2792" i="4"/>
  <c r="BB2792" i="4" s="1"/>
  <c r="EL2791" i="4"/>
  <c r="ES2791" i="4" s="1"/>
  <c r="ET2792" i="4" s="1"/>
  <c r="EA2793" i="4" s="1"/>
  <c r="EB2793" i="4" s="1"/>
  <c r="AQ2792" i="4"/>
  <c r="AU2792" i="4" s="1"/>
  <c r="AV2792" i="4" s="1"/>
  <c r="HP2787" i="4"/>
  <c r="HU2787" i="4" s="1"/>
  <c r="CD2791" i="4"/>
  <c r="CK2791" i="4" s="1"/>
  <c r="CL2792" i="4" s="1"/>
  <c r="BS2793" i="4" s="1"/>
  <c r="CX2791" i="4"/>
  <c r="DE2791" i="4" s="1"/>
  <c r="DF2792" i="4" s="1"/>
  <c r="CM2793" i="4" s="1"/>
  <c r="FK2791" i="4"/>
  <c r="FL2791" i="4" s="1"/>
  <c r="FG2792" i="4" s="1"/>
  <c r="EY2793" i="4" s="1"/>
  <c r="HR2787" i="4"/>
  <c r="HY2787" i="4" s="1"/>
  <c r="DR2791" i="4"/>
  <c r="DY2791" i="4" s="1"/>
  <c r="DZ2792" i="4" s="1"/>
  <c r="DG2793" i="4" s="1"/>
  <c r="DQ2793" i="4" s="1"/>
  <c r="HO2787" i="4"/>
  <c r="EN2792" i="4"/>
  <c r="EO2792" i="4" s="1"/>
  <c r="EP2792" i="4" s="1"/>
  <c r="HB2792" i="4"/>
  <c r="GU2792" i="4"/>
  <c r="FS2793" i="4"/>
  <c r="BW2793" i="4"/>
  <c r="EE2793" i="4"/>
  <c r="DK2793" i="4"/>
  <c r="HH2788" i="4" l="1"/>
  <c r="FP2793" i="4"/>
  <c r="FQ2793" i="4" s="1"/>
  <c r="FR2793" i="4" s="1"/>
  <c r="AI2793" i="4"/>
  <c r="EZ2793" i="4"/>
  <c r="FA2793" i="4" s="1"/>
  <c r="FB2793" i="4" s="1"/>
  <c r="FC2793" i="4" s="1"/>
  <c r="FD2793" i="4" s="1"/>
  <c r="FT2793" i="4"/>
  <c r="FU2793" i="4" s="1"/>
  <c r="FV2793" i="4" s="1"/>
  <c r="FW2793" i="4" s="1"/>
  <c r="FX2793" i="4" s="1"/>
  <c r="FE2793" i="4"/>
  <c r="P2793" i="4"/>
  <c r="Q2793" i="4" s="1"/>
  <c r="R2793" i="4" s="1"/>
  <c r="S2793" i="4" s="1"/>
  <c r="T2793" i="4" s="1"/>
  <c r="U2793" i="4"/>
  <c r="L2793" i="4"/>
  <c r="M2793" i="4" s="1"/>
  <c r="N2793" i="4" s="1"/>
  <c r="X2793" i="4"/>
  <c r="Y2793" i="4" s="1"/>
  <c r="Z2793" i="4" s="1"/>
  <c r="AR2793" i="4" s="1"/>
  <c r="AS2793" i="4" s="1"/>
  <c r="AT2793" i="4" s="1"/>
  <c r="EK2793" i="4"/>
  <c r="EF2793" i="4"/>
  <c r="EG2793" i="4" s="1"/>
  <c r="EH2793" i="4" s="1"/>
  <c r="EI2793" i="4" s="1"/>
  <c r="EJ2793" i="4" s="1"/>
  <c r="BK2792" i="4"/>
  <c r="HK2788" i="4" s="1"/>
  <c r="HQ2788" i="4" s="1"/>
  <c r="BR2792" i="4"/>
  <c r="AY2793" i="4" s="1"/>
  <c r="AJ2793" i="4"/>
  <c r="AK2793" i="4" s="1"/>
  <c r="AL2793" i="4" s="1"/>
  <c r="AM2793" i="4" s="1"/>
  <c r="AN2793" i="4" s="1"/>
  <c r="AO2793" i="4"/>
  <c r="AF2793" i="4"/>
  <c r="DL2793" i="4"/>
  <c r="DM2793" i="4" s="1"/>
  <c r="DN2793" i="4" s="1"/>
  <c r="DO2793" i="4" s="1"/>
  <c r="DP2793" i="4" s="1"/>
  <c r="DH2793" i="4"/>
  <c r="DI2793" i="4" s="1"/>
  <c r="DJ2793" i="4" s="1"/>
  <c r="HM2788" i="4"/>
  <c r="CW2793" i="4"/>
  <c r="CR2793" i="4"/>
  <c r="CS2793" i="4" s="1"/>
  <c r="CT2793" i="4" s="1"/>
  <c r="CU2793" i="4" s="1"/>
  <c r="CV2793" i="4" s="1"/>
  <c r="CN2793" i="4"/>
  <c r="CO2793" i="4" s="1"/>
  <c r="CP2793" i="4" s="1"/>
  <c r="BX2793" i="4"/>
  <c r="BY2793" i="4" s="1"/>
  <c r="BZ2793" i="4" s="1"/>
  <c r="CA2793" i="4" s="1"/>
  <c r="CB2793" i="4" s="1"/>
  <c r="CC2793" i="4"/>
  <c r="BT2793" i="4"/>
  <c r="BU2793" i="4" s="1"/>
  <c r="BV2793" i="4" s="1"/>
  <c r="FH2792" i="4"/>
  <c r="FI2792" i="4" s="1"/>
  <c r="FJ2792" i="4" s="1"/>
  <c r="GM2793" i="4"/>
  <c r="EW2793" i="4"/>
  <c r="EX2793" i="4" s="1"/>
  <c r="EC2793" i="4"/>
  <c r="ED2793" i="4" s="1"/>
  <c r="GI2793" i="4"/>
  <c r="HJ2788" i="4"/>
  <c r="W2793" i="4" l="1"/>
  <c r="O2794" i="4" s="1"/>
  <c r="BI2793" i="4"/>
  <c r="BD2793" i="4"/>
  <c r="BE2793" i="4" s="1"/>
  <c r="BF2793" i="4" s="1"/>
  <c r="BG2793" i="4" s="1"/>
  <c r="BH2793" i="4" s="1"/>
  <c r="AZ2793" i="4"/>
  <c r="AG2793" i="4"/>
  <c r="AH2793" i="4" s="1"/>
  <c r="HL2788" i="4"/>
  <c r="HR2788" i="4" s="1"/>
  <c r="HY2788" i="4" s="1"/>
  <c r="BC2793" i="4"/>
  <c r="BL2793" i="4" s="1"/>
  <c r="BM2793" i="4" s="1"/>
  <c r="BN2793" i="4" s="1"/>
  <c r="BO2792" i="4"/>
  <c r="BP2792" i="4" s="1"/>
  <c r="HP2788" i="4"/>
  <c r="HU2788" i="4" s="1"/>
  <c r="CD2792" i="4"/>
  <c r="CK2792" i="4" s="1"/>
  <c r="CL2793" i="4" s="1"/>
  <c r="BS2794" i="4" s="1"/>
  <c r="CX2792" i="4"/>
  <c r="DE2792" i="4" s="1"/>
  <c r="DF2793" i="4" s="1"/>
  <c r="CM2794" i="4" s="1"/>
  <c r="CN2794" i="4" s="1"/>
  <c r="GB2792" i="4"/>
  <c r="GC2792" i="4" s="1"/>
  <c r="GD2792" i="4" s="1"/>
  <c r="EL2792" i="4"/>
  <c r="ES2792" i="4" s="1"/>
  <c r="ET2793" i="4" s="1"/>
  <c r="EA2794" i="4" s="1"/>
  <c r="HS2788" i="4"/>
  <c r="HT2788" i="4"/>
  <c r="GS2793" i="4"/>
  <c r="GN2793" i="4"/>
  <c r="GO2793" i="4" s="1"/>
  <c r="GP2793" i="4" s="1"/>
  <c r="GQ2793" i="4" s="1"/>
  <c r="GR2793" i="4" s="1"/>
  <c r="GJ2793" i="4"/>
  <c r="AA2793" i="4" l="1"/>
  <c r="AB2793" i="4" s="1"/>
  <c r="X2794" i="4"/>
  <c r="Y2794" i="4" s="1"/>
  <c r="Z2794" i="4" s="1"/>
  <c r="CI2792" i="4"/>
  <c r="CJ2792" i="4" s="1"/>
  <c r="CE2793" i="4" s="1"/>
  <c r="BW2794" i="4" s="1"/>
  <c r="DW2792" i="4"/>
  <c r="DX2792" i="4" s="1"/>
  <c r="DS2793" i="4" s="1"/>
  <c r="DK2794" i="4" s="1"/>
  <c r="EQ2792" i="4"/>
  <c r="ER2792" i="4" s="1"/>
  <c r="EM2793" i="4" s="1"/>
  <c r="EE2794" i="4" s="1"/>
  <c r="DC2792" i="4"/>
  <c r="DD2792" i="4" s="1"/>
  <c r="CY2793" i="4" s="1"/>
  <c r="CQ2794" i="4" s="1"/>
  <c r="FK2792" i="4"/>
  <c r="FL2792" i="4" s="1"/>
  <c r="FG2793" i="4" s="1"/>
  <c r="EY2794" i="4" s="1"/>
  <c r="FZ2792" i="4"/>
  <c r="GG2792" i="4" s="1"/>
  <c r="GH2793" i="4" s="1"/>
  <c r="FO2794" i="4" s="1"/>
  <c r="FY2794" i="4" s="1"/>
  <c r="BA2793" i="4"/>
  <c r="BB2793" i="4" s="1"/>
  <c r="DR2792" i="4"/>
  <c r="DY2792" i="4" s="1"/>
  <c r="DZ2793" i="4" s="1"/>
  <c r="DG2794" i="4" s="1"/>
  <c r="DL2794" i="4" s="1"/>
  <c r="DM2794" i="4" s="1"/>
  <c r="DN2794" i="4" s="1"/>
  <c r="DO2794" i="4" s="1"/>
  <c r="DP2794" i="4" s="1"/>
  <c r="CF2793" i="4"/>
  <c r="CG2793" i="4" s="1"/>
  <c r="CH2793" i="4" s="1"/>
  <c r="CZ2793" i="4" s="1"/>
  <c r="DA2793" i="4" s="1"/>
  <c r="DB2793" i="4" s="1"/>
  <c r="DT2793" i="4" s="1"/>
  <c r="DU2793" i="4" s="1"/>
  <c r="DV2793" i="4" s="1"/>
  <c r="V2792" i="4"/>
  <c r="AC2792" i="4" s="1"/>
  <c r="AD2793" i="4" s="1"/>
  <c r="K2794" i="4" s="1"/>
  <c r="AP2792" i="4"/>
  <c r="AW2792" i="4" s="1"/>
  <c r="AX2793" i="4" s="1"/>
  <c r="AE2794" i="4" s="1"/>
  <c r="BJ2792" i="4"/>
  <c r="BQ2792" i="4" s="1"/>
  <c r="AQ2793" i="4"/>
  <c r="AU2793" i="4" s="1"/>
  <c r="AV2793" i="4" s="1"/>
  <c r="GT2792" i="4"/>
  <c r="HA2792" i="4" s="1"/>
  <c r="FF2792" i="4"/>
  <c r="FM2792" i="4" s="1"/>
  <c r="FN2793" i="4" s="1"/>
  <c r="EU2794" i="4" s="1"/>
  <c r="FE2794" i="4" s="1"/>
  <c r="HO2788" i="4"/>
  <c r="CR2794" i="4"/>
  <c r="CS2794" i="4" s="1"/>
  <c r="CT2794" i="4" s="1"/>
  <c r="CU2794" i="4" s="1"/>
  <c r="CV2794" i="4" s="1"/>
  <c r="CW2794" i="4"/>
  <c r="GE2792" i="4"/>
  <c r="GF2792" i="4" s="1"/>
  <c r="GA2793" i="4" s="1"/>
  <c r="FS2794" i="4" s="1"/>
  <c r="GV2792" i="4"/>
  <c r="GW2792" i="4" s="1"/>
  <c r="GK2793" i="4"/>
  <c r="GL2793" i="4" s="1"/>
  <c r="EF2794" i="4"/>
  <c r="EG2794" i="4" s="1"/>
  <c r="EH2794" i="4" s="1"/>
  <c r="EI2794" i="4" s="1"/>
  <c r="EJ2794" i="4" s="1"/>
  <c r="EK2794" i="4"/>
  <c r="EB2794" i="4"/>
  <c r="EC2794" i="4" s="1"/>
  <c r="ED2794" i="4" s="1"/>
  <c r="CO2794" i="4"/>
  <c r="CP2794" i="4" s="1"/>
  <c r="BT2794" i="4"/>
  <c r="BU2794" i="4" s="1"/>
  <c r="BV2794" i="4" s="1"/>
  <c r="BX2794" i="4"/>
  <c r="BY2794" i="4" s="1"/>
  <c r="BZ2794" i="4" s="1"/>
  <c r="CA2794" i="4" s="1"/>
  <c r="CB2794" i="4" s="1"/>
  <c r="CC2794" i="4"/>
  <c r="AI2794" i="4" l="1"/>
  <c r="AR2794" i="4" s="1"/>
  <c r="AS2794" i="4" s="1"/>
  <c r="AT2794" i="4" s="1"/>
  <c r="FT2794" i="4"/>
  <c r="FU2794" i="4" s="1"/>
  <c r="FV2794" i="4" s="1"/>
  <c r="FW2794" i="4" s="1"/>
  <c r="FX2794" i="4" s="1"/>
  <c r="FP2794" i="4"/>
  <c r="FQ2794" i="4" s="1"/>
  <c r="FR2794" i="4" s="1"/>
  <c r="DH2794" i="4"/>
  <c r="DI2794" i="4" s="1"/>
  <c r="DJ2794" i="4" s="1"/>
  <c r="DQ2794" i="4"/>
  <c r="BR2793" i="4"/>
  <c r="AY2794" i="4" s="1"/>
  <c r="AZ2794" i="4" s="1"/>
  <c r="BK2793" i="4"/>
  <c r="EV2794" i="4"/>
  <c r="EW2794" i="4" s="1"/>
  <c r="EX2794" i="4" s="1"/>
  <c r="EZ2794" i="4"/>
  <c r="FA2794" i="4" s="1"/>
  <c r="FB2794" i="4" s="1"/>
  <c r="FC2794" i="4" s="1"/>
  <c r="FD2794" i="4" s="1"/>
  <c r="AO2794" i="4"/>
  <c r="AJ2794" i="4"/>
  <c r="AK2794" i="4" s="1"/>
  <c r="AL2794" i="4" s="1"/>
  <c r="AM2794" i="4" s="1"/>
  <c r="AN2794" i="4" s="1"/>
  <c r="AF2794" i="4"/>
  <c r="P2794" i="4"/>
  <c r="Q2794" i="4" s="1"/>
  <c r="R2794" i="4" s="1"/>
  <c r="S2794" i="4" s="1"/>
  <c r="T2794" i="4" s="1"/>
  <c r="L2794" i="4"/>
  <c r="M2794" i="4" s="1"/>
  <c r="N2794" i="4" s="1"/>
  <c r="W2794" i="4" s="1"/>
  <c r="U2794" i="4"/>
  <c r="GX2792" i="4"/>
  <c r="GY2792" i="4" s="1"/>
  <c r="GZ2792" i="4" s="1"/>
  <c r="HH2789" i="4" s="1"/>
  <c r="EN2793" i="4"/>
  <c r="EO2793" i="4" s="1"/>
  <c r="EP2793" i="4" s="1"/>
  <c r="HB2793" i="4"/>
  <c r="BI2794" i="4" l="1"/>
  <c r="BD2794" i="4"/>
  <c r="BE2794" i="4" s="1"/>
  <c r="BF2794" i="4" s="1"/>
  <c r="BG2794" i="4" s="1"/>
  <c r="BH2794" i="4" s="1"/>
  <c r="BC2794" i="4"/>
  <c r="BL2794" i="4" s="1"/>
  <c r="BM2794" i="4" s="1"/>
  <c r="BN2794" i="4" s="1"/>
  <c r="AG2794" i="4"/>
  <c r="AH2794" i="4" s="1"/>
  <c r="O2795" i="4"/>
  <c r="X2795" i="4" s="1"/>
  <c r="GU2793" i="4"/>
  <c r="FH2793" i="4"/>
  <c r="FI2793" i="4" s="1"/>
  <c r="GI2794" i="4"/>
  <c r="HJ2789" i="4"/>
  <c r="AA2794" i="4"/>
  <c r="AB2794" i="4" s="1"/>
  <c r="BA2794" i="4" l="1"/>
  <c r="BB2794" i="4" s="1"/>
  <c r="AQ2794" i="4"/>
  <c r="AU2794" i="4" s="1"/>
  <c r="AV2794" i="4" s="1"/>
  <c r="Y2795" i="4"/>
  <c r="Z2795" i="4" s="1"/>
  <c r="CF2794" i="4"/>
  <c r="CG2794" i="4" s="1"/>
  <c r="CH2794" i="4" s="1"/>
  <c r="FJ2793" i="4"/>
  <c r="GM2794" i="4"/>
  <c r="HK2789" i="4"/>
  <c r="HQ2789" i="4" s="1"/>
  <c r="HM2789" i="4"/>
  <c r="HL2789" i="4"/>
  <c r="BO2793" i="4" s="1"/>
  <c r="BP2793" i="4" s="1"/>
  <c r="GB2793" i="4"/>
  <c r="GC2793" i="4" s="1"/>
  <c r="HT2789" i="4"/>
  <c r="GS2794" i="4"/>
  <c r="GN2794" i="4"/>
  <c r="GO2794" i="4" s="1"/>
  <c r="GP2794" i="4" s="1"/>
  <c r="GQ2794" i="4" s="1"/>
  <c r="GR2794" i="4" s="1"/>
  <c r="GJ2794" i="4"/>
  <c r="HS2789" i="4" l="1"/>
  <c r="BK2794" i="4"/>
  <c r="BC2795" i="4" s="1"/>
  <c r="AI2795" i="4"/>
  <c r="AR2795" i="4" s="1"/>
  <c r="AS2795" i="4" s="1"/>
  <c r="AT2795" i="4" s="1"/>
  <c r="CZ2794" i="4"/>
  <c r="DA2794" i="4" s="1"/>
  <c r="DB2794" i="4" s="1"/>
  <c r="V2793" i="4"/>
  <c r="AC2793" i="4" s="1"/>
  <c r="AD2794" i="4" s="1"/>
  <c r="AP2793" i="4"/>
  <c r="AW2793" i="4" s="1"/>
  <c r="AX2794" i="4" s="1"/>
  <c r="AE2795" i="4" s="1"/>
  <c r="BJ2793" i="4"/>
  <c r="BQ2793" i="4" s="1"/>
  <c r="BR2794" i="4" s="1"/>
  <c r="AY2795" i="4" s="1"/>
  <c r="CD2793" i="4"/>
  <c r="CK2793" i="4" s="1"/>
  <c r="CL2794" i="4" s="1"/>
  <c r="BS2795" i="4" s="1"/>
  <c r="CX2793" i="4"/>
  <c r="DE2793" i="4" s="1"/>
  <c r="DF2794" i="4" s="1"/>
  <c r="CM2795" i="4" s="1"/>
  <c r="HR2789" i="4"/>
  <c r="HY2789" i="4" s="1"/>
  <c r="EL2793" i="4"/>
  <c r="ES2793" i="4" s="1"/>
  <c r="ET2794" i="4" s="1"/>
  <c r="EA2795" i="4" s="1"/>
  <c r="FF2793" i="4"/>
  <c r="FM2793" i="4" s="1"/>
  <c r="FN2794" i="4" s="1"/>
  <c r="EU2795" i="4" s="1"/>
  <c r="DC2793" i="4"/>
  <c r="DD2793" i="4" s="1"/>
  <c r="CY2794" i="4" s="1"/>
  <c r="CQ2795" i="4" s="1"/>
  <c r="CI2793" i="4"/>
  <c r="CJ2793" i="4" s="1"/>
  <c r="CE2794" i="4" s="1"/>
  <c r="BW2795" i="4" s="1"/>
  <c r="GT2793" i="4"/>
  <c r="HA2793" i="4" s="1"/>
  <c r="FZ2793" i="4"/>
  <c r="GG2793" i="4" s="1"/>
  <c r="GH2794" i="4" s="1"/>
  <c r="FO2795" i="4" s="1"/>
  <c r="DR2793" i="4"/>
  <c r="DY2793" i="4" s="1"/>
  <c r="DZ2794" i="4" s="1"/>
  <c r="DG2795" i="4" s="1"/>
  <c r="EQ2793" i="4"/>
  <c r="ER2793" i="4" s="1"/>
  <c r="EM2794" i="4" s="1"/>
  <c r="EE2795" i="4" s="1"/>
  <c r="HP2789" i="4"/>
  <c r="HU2789" i="4" s="1"/>
  <c r="DW2793" i="4"/>
  <c r="DX2793" i="4" s="1"/>
  <c r="DS2794" i="4" s="1"/>
  <c r="DK2795" i="4" s="1"/>
  <c r="HO2789" i="4"/>
  <c r="FK2793" i="4"/>
  <c r="FL2793" i="4" s="1"/>
  <c r="FG2794" i="4" s="1"/>
  <c r="EY2795" i="4" s="1"/>
  <c r="GD2793" i="4"/>
  <c r="GV2793" i="4" s="1"/>
  <c r="GW2793" i="4" s="1"/>
  <c r="GX2793" i="4" s="1"/>
  <c r="GY2793" i="4" s="1"/>
  <c r="GZ2793" i="4" s="1"/>
  <c r="GK2794" i="4"/>
  <c r="GL2794" i="4" s="1"/>
  <c r="BL2795" i="4" l="1"/>
  <c r="BM2795" i="4" s="1"/>
  <c r="BN2795" i="4" s="1"/>
  <c r="CF2795" i="4" s="1"/>
  <c r="DT2794" i="4"/>
  <c r="DU2794" i="4" s="1"/>
  <c r="DV2794" i="4" s="1"/>
  <c r="BI2795" i="4"/>
  <c r="BD2795" i="4"/>
  <c r="BE2795" i="4" s="1"/>
  <c r="BF2795" i="4" s="1"/>
  <c r="BG2795" i="4" s="1"/>
  <c r="BH2795" i="4" s="1"/>
  <c r="AZ2795" i="4"/>
  <c r="AJ2795" i="4"/>
  <c r="AK2795" i="4" s="1"/>
  <c r="AL2795" i="4" s="1"/>
  <c r="AM2795" i="4" s="1"/>
  <c r="AN2795" i="4" s="1"/>
  <c r="AO2795" i="4"/>
  <c r="AF2795" i="4"/>
  <c r="K2795" i="4"/>
  <c r="CR2795" i="4"/>
  <c r="CS2795" i="4" s="1"/>
  <c r="CT2795" i="4" s="1"/>
  <c r="CU2795" i="4" s="1"/>
  <c r="CV2795" i="4" s="1"/>
  <c r="CN2795" i="4"/>
  <c r="CO2795" i="4" s="1"/>
  <c r="CP2795" i="4" s="1"/>
  <c r="CW2795" i="4"/>
  <c r="GE2793" i="4"/>
  <c r="GF2793" i="4" s="1"/>
  <c r="GA2794" i="4" s="1"/>
  <c r="FS2795" i="4" s="1"/>
  <c r="CC2795" i="4"/>
  <c r="BT2795" i="4"/>
  <c r="BU2795" i="4" s="1"/>
  <c r="BV2795" i="4" s="1"/>
  <c r="BX2795" i="4"/>
  <c r="BY2795" i="4" s="1"/>
  <c r="BZ2795" i="4" s="1"/>
  <c r="CA2795" i="4" s="1"/>
  <c r="CB2795" i="4" s="1"/>
  <c r="DH2795" i="4"/>
  <c r="DI2795" i="4" s="1"/>
  <c r="DJ2795" i="4" s="1"/>
  <c r="DQ2795" i="4"/>
  <c r="DL2795" i="4"/>
  <c r="DM2795" i="4" s="1"/>
  <c r="DN2795" i="4" s="1"/>
  <c r="DO2795" i="4" s="1"/>
  <c r="DP2795" i="4" s="1"/>
  <c r="FT2795" i="4"/>
  <c r="FU2795" i="4" s="1"/>
  <c r="FV2795" i="4" s="1"/>
  <c r="FW2795" i="4" s="1"/>
  <c r="FX2795" i="4" s="1"/>
  <c r="FY2795" i="4"/>
  <c r="FP2795" i="4"/>
  <c r="EV2795" i="4"/>
  <c r="EW2795" i="4" s="1"/>
  <c r="EX2795" i="4" s="1"/>
  <c r="FE2795" i="4"/>
  <c r="EZ2795" i="4"/>
  <c r="FA2795" i="4" s="1"/>
  <c r="FB2795" i="4" s="1"/>
  <c r="FC2795" i="4" s="1"/>
  <c r="FD2795" i="4" s="1"/>
  <c r="EF2795" i="4"/>
  <c r="EG2795" i="4" s="1"/>
  <c r="EH2795" i="4" s="1"/>
  <c r="EI2795" i="4" s="1"/>
  <c r="EJ2795" i="4" s="1"/>
  <c r="EK2795" i="4"/>
  <c r="EB2795" i="4"/>
  <c r="EC2795" i="4" s="1"/>
  <c r="ED2795" i="4" s="1"/>
  <c r="GU2794" i="4"/>
  <c r="HB2794" i="4"/>
  <c r="HH2790" i="4" l="1"/>
  <c r="U2795" i="4"/>
  <c r="P2795" i="4"/>
  <c r="Q2795" i="4" s="1"/>
  <c r="R2795" i="4" s="1"/>
  <c r="S2795" i="4" s="1"/>
  <c r="T2795" i="4" s="1"/>
  <c r="L2795" i="4"/>
  <c r="AG2795" i="4"/>
  <c r="AH2795" i="4" s="1"/>
  <c r="HM2790" i="4"/>
  <c r="HS2790" i="4" s="1"/>
  <c r="BA2795" i="4"/>
  <c r="BB2795" i="4" s="1"/>
  <c r="FQ2795" i="4"/>
  <c r="FR2795" i="4" s="1"/>
  <c r="HK2790" i="4"/>
  <c r="HQ2790" i="4" s="1"/>
  <c r="EN2794" i="4"/>
  <c r="EO2794" i="4" s="1"/>
  <c r="GM2795" i="4"/>
  <c r="GI2795" i="4"/>
  <c r="HJ2790" i="4"/>
  <c r="CG2795" i="4"/>
  <c r="CH2795" i="4" s="1"/>
  <c r="CZ2795" i="4" s="1"/>
  <c r="AQ2795" i="4" l="1"/>
  <c r="AU2795" i="4" s="1"/>
  <c r="AV2795" i="4" s="1"/>
  <c r="M2795" i="4"/>
  <c r="N2795" i="4" s="1"/>
  <c r="HL2790" i="4"/>
  <c r="HT2790" i="4"/>
  <c r="GS2795" i="4"/>
  <c r="GN2795" i="4"/>
  <c r="GO2795" i="4" s="1"/>
  <c r="GP2795" i="4" s="1"/>
  <c r="GQ2795" i="4" s="1"/>
  <c r="GR2795" i="4" s="1"/>
  <c r="GJ2795" i="4"/>
  <c r="EP2794" i="4"/>
  <c r="DA2795" i="4"/>
  <c r="DB2795" i="4" s="1"/>
  <c r="DT2795" i="4" s="1"/>
  <c r="BO2794" i="4" l="1"/>
  <c r="BP2794" i="4" s="1"/>
  <c r="BK2795" i="4" s="1"/>
  <c r="CI2794" i="4"/>
  <c r="CJ2794" i="4" s="1"/>
  <c r="CE2795" i="4" s="1"/>
  <c r="BW2796" i="4" s="1"/>
  <c r="DC2794" i="4"/>
  <c r="DD2794" i="4" s="1"/>
  <c r="CY2795" i="4" s="1"/>
  <c r="CQ2796" i="4" s="1"/>
  <c r="DW2794" i="4"/>
  <c r="DX2794" i="4" s="1"/>
  <c r="DS2795" i="4" s="1"/>
  <c r="DK2796" i="4" s="1"/>
  <c r="AI2796" i="4"/>
  <c r="W2795" i="4"/>
  <c r="O2796" i="4" s="1"/>
  <c r="V2794" i="4"/>
  <c r="AC2794" i="4" s="1"/>
  <c r="AD2795" i="4" s="1"/>
  <c r="K2796" i="4" s="1"/>
  <c r="BJ2794" i="4"/>
  <c r="BQ2794" i="4" s="1"/>
  <c r="BR2795" i="4" s="1"/>
  <c r="AY2796" i="4" s="1"/>
  <c r="AP2794" i="4"/>
  <c r="AW2794" i="4" s="1"/>
  <c r="AX2795" i="4" s="1"/>
  <c r="AE2796" i="4" s="1"/>
  <c r="FZ2794" i="4"/>
  <c r="GG2794" i="4" s="1"/>
  <c r="GH2795" i="4" s="1"/>
  <c r="FO2796" i="4" s="1"/>
  <c r="HP2790" i="4"/>
  <c r="HU2790" i="4" s="1"/>
  <c r="DR2794" i="4"/>
  <c r="DY2794" i="4" s="1"/>
  <c r="DZ2795" i="4" s="1"/>
  <c r="DG2796" i="4" s="1"/>
  <c r="FF2794" i="4"/>
  <c r="FM2794" i="4" s="1"/>
  <c r="FN2795" i="4" s="1"/>
  <c r="EU2796" i="4" s="1"/>
  <c r="HR2790" i="4"/>
  <c r="HY2790" i="4" s="1"/>
  <c r="EL2794" i="4"/>
  <c r="ES2794" i="4" s="1"/>
  <c r="ET2795" i="4" s="1"/>
  <c r="EA2796" i="4" s="1"/>
  <c r="CX2794" i="4"/>
  <c r="DE2794" i="4" s="1"/>
  <c r="DF2795" i="4" s="1"/>
  <c r="CM2796" i="4" s="1"/>
  <c r="CD2794" i="4"/>
  <c r="CK2794" i="4" s="1"/>
  <c r="CL2795" i="4" s="1"/>
  <c r="BS2796" i="4" s="1"/>
  <c r="GT2794" i="4"/>
  <c r="HA2794" i="4" s="1"/>
  <c r="HO2790" i="4"/>
  <c r="EQ2794" i="4"/>
  <c r="ER2794" i="4" s="1"/>
  <c r="EM2795" i="4" s="1"/>
  <c r="EE2796" i="4" s="1"/>
  <c r="FH2794" i="4"/>
  <c r="FI2794" i="4" s="1"/>
  <c r="GK2795" i="4"/>
  <c r="GL2795" i="4" s="1"/>
  <c r="DU2795" i="4"/>
  <c r="DV2795" i="4" s="1"/>
  <c r="EN2795" i="4" s="1"/>
  <c r="BC2796" i="4" l="1"/>
  <c r="L2796" i="4"/>
  <c r="M2796" i="4" s="1"/>
  <c r="N2796" i="4" s="1"/>
  <c r="U2796" i="4"/>
  <c r="P2796" i="4"/>
  <c r="Q2796" i="4" s="1"/>
  <c r="R2796" i="4" s="1"/>
  <c r="S2796" i="4" s="1"/>
  <c r="T2796" i="4" s="1"/>
  <c r="HB2795" i="4"/>
  <c r="HJ2791" i="4" s="1"/>
  <c r="HT2791" i="4" s="1"/>
  <c r="DQ2796" i="4"/>
  <c r="DL2796" i="4"/>
  <c r="DM2796" i="4" s="1"/>
  <c r="DN2796" i="4" s="1"/>
  <c r="DO2796" i="4" s="1"/>
  <c r="DP2796" i="4" s="1"/>
  <c r="DH2796" i="4"/>
  <c r="DI2796" i="4" s="1"/>
  <c r="DJ2796" i="4" s="1"/>
  <c r="CW2796" i="4"/>
  <c r="CR2796" i="4"/>
  <c r="CS2796" i="4" s="1"/>
  <c r="CT2796" i="4" s="1"/>
  <c r="CU2796" i="4" s="1"/>
  <c r="CV2796" i="4" s="1"/>
  <c r="CN2796" i="4"/>
  <c r="CO2796" i="4" s="1"/>
  <c r="CP2796" i="4" s="1"/>
  <c r="EK2796" i="4"/>
  <c r="EB2796" i="4"/>
  <c r="EC2796" i="4" s="1"/>
  <c r="ED2796" i="4" s="1"/>
  <c r="EF2796" i="4"/>
  <c r="EG2796" i="4" s="1"/>
  <c r="EH2796" i="4" s="1"/>
  <c r="EI2796" i="4" s="1"/>
  <c r="EJ2796" i="4" s="1"/>
  <c r="BI2796" i="4"/>
  <c r="BD2796" i="4"/>
  <c r="BE2796" i="4" s="1"/>
  <c r="BF2796" i="4" s="1"/>
  <c r="BG2796" i="4" s="1"/>
  <c r="BH2796" i="4" s="1"/>
  <c r="AZ2796" i="4"/>
  <c r="AJ2796" i="4"/>
  <c r="AK2796" i="4" s="1"/>
  <c r="AL2796" i="4" s="1"/>
  <c r="AM2796" i="4" s="1"/>
  <c r="AN2796" i="4" s="1"/>
  <c r="AO2796" i="4"/>
  <c r="AF2796" i="4"/>
  <c r="FY2796" i="4"/>
  <c r="FT2796" i="4"/>
  <c r="FU2796" i="4" s="1"/>
  <c r="FV2796" i="4" s="1"/>
  <c r="FW2796" i="4" s="1"/>
  <c r="FX2796" i="4" s="1"/>
  <c r="FP2796" i="4"/>
  <c r="FE2796" i="4"/>
  <c r="EZ2796" i="4"/>
  <c r="FA2796" i="4" s="1"/>
  <c r="FB2796" i="4" s="1"/>
  <c r="FC2796" i="4" s="1"/>
  <c r="FD2796" i="4" s="1"/>
  <c r="EV2796" i="4"/>
  <c r="X2796" i="4"/>
  <c r="Y2796" i="4" s="1"/>
  <c r="Z2796" i="4" s="1"/>
  <c r="BX2796" i="4"/>
  <c r="BY2796" i="4" s="1"/>
  <c r="BZ2796" i="4" s="1"/>
  <c r="CA2796" i="4" s="1"/>
  <c r="CB2796" i="4" s="1"/>
  <c r="CC2796" i="4"/>
  <c r="BT2796" i="4"/>
  <c r="BU2796" i="4" s="1"/>
  <c r="BV2796" i="4" s="1"/>
  <c r="AA2795" i="4"/>
  <c r="AB2795" i="4" s="1"/>
  <c r="FJ2794" i="4"/>
  <c r="EO2795" i="4"/>
  <c r="EP2795" i="4" s="1"/>
  <c r="FH2795" i="4" s="1"/>
  <c r="GI2796" i="4" l="1"/>
  <c r="W2796" i="4"/>
  <c r="O2797" i="4" s="1"/>
  <c r="AR2796" i="4"/>
  <c r="AS2796" i="4" s="1"/>
  <c r="AT2796" i="4" s="1"/>
  <c r="BA2796" i="4"/>
  <c r="BB2796" i="4" s="1"/>
  <c r="AG2796" i="4"/>
  <c r="AH2796" i="4" s="1"/>
  <c r="AQ2796" i="4" s="1"/>
  <c r="AI2797" i="4" s="1"/>
  <c r="FK2794" i="4"/>
  <c r="FL2794" i="4" s="1"/>
  <c r="FG2795" i="4" s="1"/>
  <c r="EY2796" i="4" s="1"/>
  <c r="EW2796" i="4" s="1"/>
  <c r="EX2796" i="4" s="1"/>
  <c r="GB2794" i="4"/>
  <c r="GC2794" i="4" s="1"/>
  <c r="GN2796" i="4"/>
  <c r="GO2796" i="4" s="1"/>
  <c r="GP2796" i="4" s="1"/>
  <c r="GQ2796" i="4" s="1"/>
  <c r="GR2796" i="4" s="1"/>
  <c r="GS2796" i="4"/>
  <c r="GJ2796" i="4"/>
  <c r="FI2795" i="4"/>
  <c r="FJ2795" i="4" s="1"/>
  <c r="GB2795" i="4" s="1"/>
  <c r="X2797" i="4" l="1"/>
  <c r="Y2797" i="4" s="1"/>
  <c r="Z2797" i="4" s="1"/>
  <c r="AR2797" i="4" s="1"/>
  <c r="AS2797" i="4" s="1"/>
  <c r="AT2797" i="4" s="1"/>
  <c r="BL2796" i="4"/>
  <c r="BM2796" i="4" s="1"/>
  <c r="BN2796" i="4" s="1"/>
  <c r="GD2794" i="4"/>
  <c r="GV2794" i="4" s="1"/>
  <c r="GC2795" i="4"/>
  <c r="GD2795" i="4" s="1"/>
  <c r="GV2795" i="4" s="1"/>
  <c r="CF2796" i="4" l="1"/>
  <c r="CG2796" i="4" s="1"/>
  <c r="CH2796" i="4" s="1"/>
  <c r="GE2794" i="4"/>
  <c r="GF2794" i="4" s="1"/>
  <c r="GA2795" i="4" s="1"/>
  <c r="FS2796" i="4" s="1"/>
  <c r="FQ2796" i="4" s="1"/>
  <c r="FR2796" i="4" s="1"/>
  <c r="GW2795" i="4"/>
  <c r="GX2795" i="4" s="1"/>
  <c r="GW2794" i="4"/>
  <c r="GX2794" i="4" s="1"/>
  <c r="GY2794" i="4" s="1"/>
  <c r="GZ2794" i="4" s="1"/>
  <c r="HH2791" i="4" s="1"/>
  <c r="CZ2796" i="4" l="1"/>
  <c r="DA2796" i="4" s="1"/>
  <c r="DB2796" i="4" s="1"/>
  <c r="GU2795" i="4"/>
  <c r="DT2796" i="4" l="1"/>
  <c r="DU2796" i="4" s="1"/>
  <c r="DV2796" i="4" s="1"/>
  <c r="HM2791" i="4"/>
  <c r="HL2791" i="4"/>
  <c r="BO2795" i="4" s="1"/>
  <c r="BP2795" i="4" s="1"/>
  <c r="BK2796" i="4" s="1"/>
  <c r="BC2797" i="4" s="1"/>
  <c r="BL2797" i="4" s="1"/>
  <c r="BM2797" i="4" s="1"/>
  <c r="BN2797" i="4" s="1"/>
  <c r="HK2791" i="4"/>
  <c r="GM2796" i="4"/>
  <c r="GK2796" i="4" s="1"/>
  <c r="GL2796" i="4" s="1"/>
  <c r="EN2796" i="4" l="1"/>
  <c r="EO2796" i="4" s="1"/>
  <c r="EP2796" i="4" s="1"/>
  <c r="GY2795" i="4"/>
  <c r="GZ2795" i="4" s="1"/>
  <c r="AP2795" i="4"/>
  <c r="AW2795" i="4" s="1"/>
  <c r="AX2796" i="4" s="1"/>
  <c r="AE2797" i="4" s="1"/>
  <c r="BJ2795" i="4"/>
  <c r="BQ2795" i="4" s="1"/>
  <c r="BR2796" i="4" s="1"/>
  <c r="AY2797" i="4" s="1"/>
  <c r="V2795" i="4"/>
  <c r="AC2795" i="4" s="1"/>
  <c r="AD2796" i="4" s="1"/>
  <c r="K2797" i="4" s="1"/>
  <c r="CD2795" i="4"/>
  <c r="CK2795" i="4" s="1"/>
  <c r="CL2796" i="4" s="1"/>
  <c r="BS2797" i="4" s="1"/>
  <c r="CX2795" i="4"/>
  <c r="DE2795" i="4" s="1"/>
  <c r="DF2796" i="4" s="1"/>
  <c r="CM2797" i="4" s="1"/>
  <c r="HP2791" i="4"/>
  <c r="HU2791" i="4" s="1"/>
  <c r="HO2791" i="4"/>
  <c r="HS2791" i="4"/>
  <c r="HQ2791" i="4"/>
  <c r="GE2795" i="4"/>
  <c r="GF2795" i="4" s="1"/>
  <c r="GA2796" i="4" s="1"/>
  <c r="FS2797" i="4" s="1"/>
  <c r="EQ2795" i="4"/>
  <c r="ER2795" i="4" s="1"/>
  <c r="EM2796" i="4" s="1"/>
  <c r="EE2797" i="4" s="1"/>
  <c r="DR2795" i="4"/>
  <c r="DY2795" i="4" s="1"/>
  <c r="DZ2796" i="4" s="1"/>
  <c r="DG2797" i="4" s="1"/>
  <c r="EL2795" i="4"/>
  <c r="ES2795" i="4" s="1"/>
  <c r="ET2796" i="4" s="1"/>
  <c r="EA2797" i="4" s="1"/>
  <c r="HR2791" i="4"/>
  <c r="HY2791" i="4" s="1"/>
  <c r="FZ2795" i="4"/>
  <c r="GG2795" i="4" s="1"/>
  <c r="GH2796" i="4" s="1"/>
  <c r="FO2797" i="4" s="1"/>
  <c r="FF2795" i="4"/>
  <c r="FM2795" i="4" s="1"/>
  <c r="FN2796" i="4" s="1"/>
  <c r="EU2797" i="4" s="1"/>
  <c r="FK2795" i="4"/>
  <c r="FL2795" i="4" s="1"/>
  <c r="FG2796" i="4" s="1"/>
  <c r="EY2797" i="4" s="1"/>
  <c r="GT2795" i="4"/>
  <c r="HA2795" i="4" s="1"/>
  <c r="DW2795" i="4"/>
  <c r="DX2795" i="4" s="1"/>
  <c r="DS2796" i="4" s="1"/>
  <c r="DK2797" i="4" s="1"/>
  <c r="CI2795" i="4"/>
  <c r="CJ2795" i="4" s="1"/>
  <c r="CE2796" i="4" s="1"/>
  <c r="BW2797" i="4" s="1"/>
  <c r="CF2797" i="4" s="1"/>
  <c r="DC2795" i="4"/>
  <c r="DD2795" i="4" s="1"/>
  <c r="CY2796" i="4" s="1"/>
  <c r="CQ2797" i="4" s="1"/>
  <c r="GU2796" i="4"/>
  <c r="AU2796" i="4"/>
  <c r="AV2796" i="4" s="1"/>
  <c r="AA2796" i="4"/>
  <c r="AB2796" i="4" s="1"/>
  <c r="HH2792" i="4" l="1"/>
  <c r="P2797" i="4"/>
  <c r="Q2797" i="4" s="1"/>
  <c r="R2797" i="4" s="1"/>
  <c r="S2797" i="4" s="1"/>
  <c r="T2797" i="4" s="1"/>
  <c r="L2797" i="4"/>
  <c r="M2797" i="4" s="1"/>
  <c r="N2797" i="4" s="1"/>
  <c r="W2797" i="4" s="1"/>
  <c r="U2797" i="4"/>
  <c r="BD2797" i="4"/>
  <c r="BE2797" i="4" s="1"/>
  <c r="BF2797" i="4" s="1"/>
  <c r="BG2797" i="4" s="1"/>
  <c r="BH2797" i="4" s="1"/>
  <c r="AZ2797" i="4"/>
  <c r="BA2797" i="4" s="1"/>
  <c r="BB2797" i="4" s="1"/>
  <c r="BI2797" i="4"/>
  <c r="AJ2797" i="4"/>
  <c r="AK2797" i="4" s="1"/>
  <c r="AL2797" i="4" s="1"/>
  <c r="AM2797" i="4" s="1"/>
  <c r="AN2797" i="4" s="1"/>
  <c r="AO2797" i="4"/>
  <c r="AF2797" i="4"/>
  <c r="AG2797" i="4" s="1"/>
  <c r="AH2797" i="4" s="1"/>
  <c r="AQ2797" i="4" s="1"/>
  <c r="FH2796" i="4"/>
  <c r="FI2796" i="4" s="1"/>
  <c r="FJ2796" i="4" s="1"/>
  <c r="CR2797" i="4"/>
  <c r="CS2797" i="4" s="1"/>
  <c r="CT2797" i="4" s="1"/>
  <c r="CU2797" i="4" s="1"/>
  <c r="CV2797" i="4" s="1"/>
  <c r="CW2797" i="4"/>
  <c r="CN2797" i="4"/>
  <c r="CO2797" i="4" s="1"/>
  <c r="CP2797" i="4" s="1"/>
  <c r="BT2797" i="4"/>
  <c r="BU2797" i="4" s="1"/>
  <c r="BV2797" i="4" s="1"/>
  <c r="BX2797" i="4"/>
  <c r="BY2797" i="4" s="1"/>
  <c r="BZ2797" i="4" s="1"/>
  <c r="CA2797" i="4" s="1"/>
  <c r="CB2797" i="4" s="1"/>
  <c r="CC2797" i="4"/>
  <c r="HB2796" i="4"/>
  <c r="HM2792" i="4"/>
  <c r="EZ2797" i="4"/>
  <c r="FA2797" i="4" s="1"/>
  <c r="FB2797" i="4" s="1"/>
  <c r="FC2797" i="4" s="1"/>
  <c r="FD2797" i="4" s="1"/>
  <c r="FE2797" i="4"/>
  <c r="EV2797" i="4"/>
  <c r="EW2797" i="4" s="1"/>
  <c r="EX2797" i="4" s="1"/>
  <c r="HK2792" i="4"/>
  <c r="HQ2792" i="4" s="1"/>
  <c r="FY2797" i="4"/>
  <c r="FP2797" i="4"/>
  <c r="FQ2797" i="4" s="1"/>
  <c r="FR2797" i="4" s="1"/>
  <c r="FT2797" i="4"/>
  <c r="FU2797" i="4" s="1"/>
  <c r="FV2797" i="4" s="1"/>
  <c r="FW2797" i="4" s="1"/>
  <c r="FX2797" i="4" s="1"/>
  <c r="CG2797" i="4"/>
  <c r="CH2797" i="4" s="1"/>
  <c r="EK2797" i="4"/>
  <c r="EB2797" i="4"/>
  <c r="EC2797" i="4" s="1"/>
  <c r="ED2797" i="4" s="1"/>
  <c r="EF2797" i="4"/>
  <c r="EG2797" i="4" s="1"/>
  <c r="EH2797" i="4" s="1"/>
  <c r="EI2797" i="4" s="1"/>
  <c r="EJ2797" i="4" s="1"/>
  <c r="DQ2797" i="4"/>
  <c r="DL2797" i="4"/>
  <c r="DM2797" i="4" s="1"/>
  <c r="DN2797" i="4" s="1"/>
  <c r="DO2797" i="4" s="1"/>
  <c r="DP2797" i="4" s="1"/>
  <c r="DH2797" i="4"/>
  <c r="DI2797" i="4" s="1"/>
  <c r="DJ2797" i="4" s="1"/>
  <c r="GM2797" i="4"/>
  <c r="AI2798" i="4" l="1"/>
  <c r="GB2796" i="4"/>
  <c r="GC2796" i="4" s="1"/>
  <c r="GD2796" i="4" s="1"/>
  <c r="CZ2797" i="4"/>
  <c r="DA2797" i="4" s="1"/>
  <c r="DB2797" i="4" s="1"/>
  <c r="HL2792" i="4"/>
  <c r="BO2796" i="4" s="1"/>
  <c r="BP2796" i="4" s="1"/>
  <c r="BK2797" i="4" s="1"/>
  <c r="BC2798" i="4" s="1"/>
  <c r="HJ2792" i="4"/>
  <c r="GI2797" i="4"/>
  <c r="AA2797" i="4"/>
  <c r="AB2797" i="4" s="1"/>
  <c r="O2798" i="4"/>
  <c r="X2798" i="4" s="1"/>
  <c r="GV2796" i="4" l="1"/>
  <c r="GW2796" i="4" s="1"/>
  <c r="GX2796" i="4" s="1"/>
  <c r="AP2796" i="4"/>
  <c r="AW2796" i="4" s="1"/>
  <c r="AX2797" i="4" s="1"/>
  <c r="AE2798" i="4" s="1"/>
  <c r="V2796" i="4"/>
  <c r="AC2796" i="4" s="1"/>
  <c r="AD2797" i="4" s="1"/>
  <c r="K2798" i="4" s="1"/>
  <c r="BJ2796" i="4"/>
  <c r="BQ2796" i="4" s="1"/>
  <c r="BR2797" i="4" s="1"/>
  <c r="AY2798" i="4" s="1"/>
  <c r="HP2792" i="4"/>
  <c r="HU2792" i="4" s="1"/>
  <c r="CX2796" i="4"/>
  <c r="DE2796" i="4" s="1"/>
  <c r="DF2797" i="4" s="1"/>
  <c r="CM2798" i="4" s="1"/>
  <c r="CD2796" i="4"/>
  <c r="CK2796" i="4" s="1"/>
  <c r="CL2797" i="4" s="1"/>
  <c r="BS2798" i="4" s="1"/>
  <c r="BT2798" i="4" s="1"/>
  <c r="DT2797" i="4"/>
  <c r="DU2797" i="4" s="1"/>
  <c r="DV2797" i="4" s="1"/>
  <c r="HO2792" i="4"/>
  <c r="GS2797" i="4"/>
  <c r="GN2797" i="4"/>
  <c r="GO2797" i="4" s="1"/>
  <c r="GP2797" i="4" s="1"/>
  <c r="GQ2797" i="4" s="1"/>
  <c r="GR2797" i="4" s="1"/>
  <c r="GJ2797" i="4"/>
  <c r="HT2792" i="4"/>
  <c r="HS2792" i="4"/>
  <c r="DR2796" i="4"/>
  <c r="DY2796" i="4" s="1"/>
  <c r="DZ2797" i="4" s="1"/>
  <c r="DG2798" i="4" s="1"/>
  <c r="HR2792" i="4"/>
  <c r="HY2792" i="4" s="1"/>
  <c r="FK2796" i="4"/>
  <c r="FL2796" i="4" s="1"/>
  <c r="FG2797" i="4" s="1"/>
  <c r="EY2798" i="4" s="1"/>
  <c r="EL2796" i="4"/>
  <c r="ES2796" i="4" s="1"/>
  <c r="ET2797" i="4" s="1"/>
  <c r="EA2798" i="4" s="1"/>
  <c r="DC2796" i="4"/>
  <c r="DD2796" i="4" s="1"/>
  <c r="CY2797" i="4" s="1"/>
  <c r="CQ2798" i="4" s="1"/>
  <c r="CI2796" i="4"/>
  <c r="CJ2796" i="4" s="1"/>
  <c r="CE2797" i="4" s="1"/>
  <c r="BW2798" i="4" s="1"/>
  <c r="FF2796" i="4"/>
  <c r="FM2796" i="4" s="1"/>
  <c r="FN2797" i="4" s="1"/>
  <c r="EU2798" i="4" s="1"/>
  <c r="GE2796" i="4"/>
  <c r="GF2796" i="4" s="1"/>
  <c r="GA2797" i="4" s="1"/>
  <c r="FS2798" i="4" s="1"/>
  <c r="GT2796" i="4"/>
  <c r="HA2796" i="4" s="1"/>
  <c r="DW2796" i="4"/>
  <c r="DX2796" i="4" s="1"/>
  <c r="DS2797" i="4" s="1"/>
  <c r="DK2798" i="4" s="1"/>
  <c r="FZ2796" i="4"/>
  <c r="GG2796" i="4" s="1"/>
  <c r="GH2797" i="4" s="1"/>
  <c r="FO2798" i="4" s="1"/>
  <c r="EQ2796" i="4"/>
  <c r="ER2796" i="4" s="1"/>
  <c r="EM2797" i="4" s="1"/>
  <c r="EE2798" i="4" s="1"/>
  <c r="GY2796" i="4"/>
  <c r="GZ2796" i="4" s="1"/>
  <c r="Y2798" i="4"/>
  <c r="Z2798" i="4" s="1"/>
  <c r="AR2798" i="4" s="1"/>
  <c r="AU2797" i="4"/>
  <c r="AV2797" i="4" s="1"/>
  <c r="HH2793" i="4" l="1"/>
  <c r="BD2798" i="4"/>
  <c r="BE2798" i="4" s="1"/>
  <c r="BF2798" i="4" s="1"/>
  <c r="BG2798" i="4" s="1"/>
  <c r="BH2798" i="4" s="1"/>
  <c r="BI2798" i="4"/>
  <c r="AZ2798" i="4"/>
  <c r="BA2798" i="4" s="1"/>
  <c r="BB2798" i="4" s="1"/>
  <c r="U2798" i="4"/>
  <c r="P2798" i="4"/>
  <c r="Q2798" i="4" s="1"/>
  <c r="R2798" i="4" s="1"/>
  <c r="S2798" i="4" s="1"/>
  <c r="T2798" i="4" s="1"/>
  <c r="L2798" i="4"/>
  <c r="M2798" i="4" s="1"/>
  <c r="N2798" i="4" s="1"/>
  <c r="W2798" i="4" s="1"/>
  <c r="AJ2798" i="4"/>
  <c r="AK2798" i="4" s="1"/>
  <c r="AL2798" i="4" s="1"/>
  <c r="AM2798" i="4" s="1"/>
  <c r="AN2798" i="4" s="1"/>
  <c r="AO2798" i="4"/>
  <c r="AF2798" i="4"/>
  <c r="AG2798" i="4" s="1"/>
  <c r="AH2798" i="4" s="1"/>
  <c r="CC2798" i="4"/>
  <c r="BX2798" i="4"/>
  <c r="BY2798" i="4" s="1"/>
  <c r="BZ2798" i="4" s="1"/>
  <c r="CA2798" i="4" s="1"/>
  <c r="CB2798" i="4" s="1"/>
  <c r="CN2798" i="4"/>
  <c r="CO2798" i="4" s="1"/>
  <c r="CP2798" i="4" s="1"/>
  <c r="CW2798" i="4"/>
  <c r="CR2798" i="4"/>
  <c r="CS2798" i="4" s="1"/>
  <c r="CT2798" i="4" s="1"/>
  <c r="CU2798" i="4" s="1"/>
  <c r="CV2798" i="4" s="1"/>
  <c r="EN2797" i="4"/>
  <c r="EO2797" i="4" s="1"/>
  <c r="EP2797" i="4" s="1"/>
  <c r="FP2798" i="4"/>
  <c r="FQ2798" i="4" s="1"/>
  <c r="FR2798" i="4" s="1"/>
  <c r="FT2798" i="4"/>
  <c r="FU2798" i="4" s="1"/>
  <c r="FV2798" i="4" s="1"/>
  <c r="FW2798" i="4" s="1"/>
  <c r="FX2798" i="4" s="1"/>
  <c r="FY2798" i="4"/>
  <c r="HM2793" i="4"/>
  <c r="DL2798" i="4"/>
  <c r="DM2798" i="4" s="1"/>
  <c r="DN2798" i="4" s="1"/>
  <c r="DO2798" i="4" s="1"/>
  <c r="DP2798" i="4" s="1"/>
  <c r="DH2798" i="4"/>
  <c r="DI2798" i="4" s="1"/>
  <c r="DJ2798" i="4" s="1"/>
  <c r="DQ2798" i="4"/>
  <c r="BU2798" i="4"/>
  <c r="BV2798" i="4" s="1"/>
  <c r="GK2797" i="4"/>
  <c r="GL2797" i="4" s="1"/>
  <c r="EV2798" i="4"/>
  <c r="EW2798" i="4" s="1"/>
  <c r="EX2798" i="4" s="1"/>
  <c r="EZ2798" i="4"/>
  <c r="FA2798" i="4" s="1"/>
  <c r="FB2798" i="4" s="1"/>
  <c r="FC2798" i="4" s="1"/>
  <c r="FD2798" i="4" s="1"/>
  <c r="FE2798" i="4"/>
  <c r="EB2798" i="4"/>
  <c r="EC2798" i="4" s="1"/>
  <c r="ED2798" i="4" s="1"/>
  <c r="EK2798" i="4"/>
  <c r="EF2798" i="4"/>
  <c r="EG2798" i="4" s="1"/>
  <c r="EH2798" i="4" s="1"/>
  <c r="EI2798" i="4" s="1"/>
  <c r="EJ2798" i="4" s="1"/>
  <c r="AS2798" i="4"/>
  <c r="AQ2798" i="4" l="1"/>
  <c r="AI2799" i="4" s="1"/>
  <c r="FH2797" i="4"/>
  <c r="FI2797" i="4" s="1"/>
  <c r="FJ2797" i="4" s="1"/>
  <c r="HL2793" i="4"/>
  <c r="BO2797" i="4" s="1"/>
  <c r="BP2797" i="4" s="1"/>
  <c r="BK2798" i="4" s="1"/>
  <c r="BC2799" i="4" s="1"/>
  <c r="HB2797" i="4"/>
  <c r="GU2797" i="4"/>
  <c r="GM2798" i="4" s="1"/>
  <c r="AT2798" i="4"/>
  <c r="BL2798" i="4" s="1"/>
  <c r="O2799" i="4"/>
  <c r="X2799" i="4" s="1"/>
  <c r="V2797" i="4" l="1"/>
  <c r="AC2797" i="4" s="1"/>
  <c r="AD2798" i="4" s="1"/>
  <c r="K2799" i="4" s="1"/>
  <c r="AP2797" i="4"/>
  <c r="AW2797" i="4" s="1"/>
  <c r="AX2798" i="4" s="1"/>
  <c r="AE2799" i="4" s="1"/>
  <c r="BJ2797" i="4"/>
  <c r="BQ2797" i="4" s="1"/>
  <c r="BR2798" i="4" s="1"/>
  <c r="AY2799" i="4" s="1"/>
  <c r="HP2793" i="4"/>
  <c r="HU2793" i="4" s="1"/>
  <c r="CD2797" i="4"/>
  <c r="CK2797" i="4" s="1"/>
  <c r="CL2798" i="4" s="1"/>
  <c r="BS2799" i="4" s="1"/>
  <c r="BX2799" i="4" s="1"/>
  <c r="BY2799" i="4" s="1"/>
  <c r="BZ2799" i="4" s="1"/>
  <c r="CA2799" i="4" s="1"/>
  <c r="CB2799" i="4" s="1"/>
  <c r="CX2797" i="4"/>
  <c r="DE2797" i="4" s="1"/>
  <c r="DF2798" i="4" s="1"/>
  <c r="CM2799" i="4" s="1"/>
  <c r="GT2797" i="4"/>
  <c r="HA2797" i="4" s="1"/>
  <c r="GB2797" i="4"/>
  <c r="GC2797" i="4" s="1"/>
  <c r="GD2797" i="4" s="1"/>
  <c r="HS2793" i="4"/>
  <c r="DR2797" i="4"/>
  <c r="DY2797" i="4" s="1"/>
  <c r="DZ2798" i="4" s="1"/>
  <c r="DG2799" i="4" s="1"/>
  <c r="HR2793" i="4"/>
  <c r="HY2793" i="4" s="1"/>
  <c r="CI2797" i="4"/>
  <c r="CJ2797" i="4" s="1"/>
  <c r="CE2798" i="4" s="1"/>
  <c r="BW2799" i="4" s="1"/>
  <c r="FZ2797" i="4"/>
  <c r="GG2797" i="4" s="1"/>
  <c r="GH2798" i="4" s="1"/>
  <c r="FO2799" i="4" s="1"/>
  <c r="DW2797" i="4"/>
  <c r="DX2797" i="4" s="1"/>
  <c r="DS2798" i="4" s="1"/>
  <c r="DK2799" i="4" s="1"/>
  <c r="EL2797" i="4"/>
  <c r="ES2797" i="4" s="1"/>
  <c r="ET2798" i="4" s="1"/>
  <c r="EA2799" i="4" s="1"/>
  <c r="FF2797" i="4"/>
  <c r="FM2797" i="4" s="1"/>
  <c r="FN2798" i="4" s="1"/>
  <c r="EU2799" i="4" s="1"/>
  <c r="EQ2797" i="4"/>
  <c r="ER2797" i="4" s="1"/>
  <c r="EM2798" i="4" s="1"/>
  <c r="EE2799" i="4" s="1"/>
  <c r="FK2797" i="4"/>
  <c r="FL2797" i="4" s="1"/>
  <c r="FG2798" i="4" s="1"/>
  <c r="EY2799" i="4" s="1"/>
  <c r="DC2797" i="4"/>
  <c r="DD2797" i="4" s="1"/>
  <c r="CY2798" i="4" s="1"/>
  <c r="CQ2799" i="4" s="1"/>
  <c r="HK2793" i="4"/>
  <c r="HQ2793" i="4" s="1"/>
  <c r="GI2798" i="4"/>
  <c r="HJ2793" i="4"/>
  <c r="BM2798" i="4"/>
  <c r="BN2798" i="4" s="1"/>
  <c r="CF2798" i="4" s="1"/>
  <c r="AU2798" i="4"/>
  <c r="AV2798" i="4" s="1"/>
  <c r="AA2798" i="4"/>
  <c r="AB2798" i="4" s="1"/>
  <c r="U2799" i="4"/>
  <c r="P2799" i="4"/>
  <c r="L2799" i="4"/>
  <c r="Y2799" i="4"/>
  <c r="Z2799" i="4" s="1"/>
  <c r="AR2799" i="4" s="1"/>
  <c r="BD2799" i="4" l="1"/>
  <c r="BE2799" i="4" s="1"/>
  <c r="BF2799" i="4" s="1"/>
  <c r="BG2799" i="4" s="1"/>
  <c r="BH2799" i="4" s="1"/>
  <c r="BI2799" i="4"/>
  <c r="AZ2799" i="4"/>
  <c r="BA2799" i="4" s="1"/>
  <c r="BB2799" i="4" s="1"/>
  <c r="AJ2799" i="4"/>
  <c r="AK2799" i="4" s="1"/>
  <c r="AL2799" i="4" s="1"/>
  <c r="AM2799" i="4" s="1"/>
  <c r="AN2799" i="4" s="1"/>
  <c r="AO2799" i="4"/>
  <c r="AF2799" i="4"/>
  <c r="AG2799" i="4" s="1"/>
  <c r="AH2799" i="4" s="1"/>
  <c r="AQ2799" i="4" s="1"/>
  <c r="AI2800" i="4" s="1"/>
  <c r="CC2799" i="4"/>
  <c r="BT2799" i="4"/>
  <c r="BU2799" i="4" s="1"/>
  <c r="BV2799" i="4" s="1"/>
  <c r="CW2799" i="4"/>
  <c r="CN2799" i="4"/>
  <c r="CO2799" i="4" s="1"/>
  <c r="CP2799" i="4" s="1"/>
  <c r="CR2799" i="4"/>
  <c r="CS2799" i="4" s="1"/>
  <c r="CT2799" i="4" s="1"/>
  <c r="CU2799" i="4" s="1"/>
  <c r="CV2799" i="4" s="1"/>
  <c r="GE2797" i="4"/>
  <c r="GF2797" i="4" s="1"/>
  <c r="GA2798" i="4" s="1"/>
  <c r="FS2799" i="4" s="1"/>
  <c r="Q2799" i="4"/>
  <c r="R2799" i="4" s="1"/>
  <c r="S2799" i="4" s="1"/>
  <c r="T2799" i="4" s="1"/>
  <c r="GV2797" i="4"/>
  <c r="GW2797" i="4" s="1"/>
  <c r="HO2793" i="4"/>
  <c r="HT2793" i="4"/>
  <c r="GS2798" i="4"/>
  <c r="GN2798" i="4"/>
  <c r="GO2798" i="4" s="1"/>
  <c r="GP2798" i="4" s="1"/>
  <c r="GQ2798" i="4" s="1"/>
  <c r="GR2798" i="4" s="1"/>
  <c r="GJ2798" i="4"/>
  <c r="FT2799" i="4"/>
  <c r="FU2799" i="4" s="1"/>
  <c r="FV2799" i="4" s="1"/>
  <c r="FW2799" i="4" s="1"/>
  <c r="FX2799" i="4" s="1"/>
  <c r="FY2799" i="4"/>
  <c r="FP2799" i="4"/>
  <c r="DH2799" i="4"/>
  <c r="DI2799" i="4" s="1"/>
  <c r="DJ2799" i="4" s="1"/>
  <c r="DQ2799" i="4"/>
  <c r="DL2799" i="4"/>
  <c r="DM2799" i="4" s="1"/>
  <c r="DN2799" i="4" s="1"/>
  <c r="DO2799" i="4" s="1"/>
  <c r="DP2799" i="4" s="1"/>
  <c r="EZ2799" i="4"/>
  <c r="FA2799" i="4" s="1"/>
  <c r="FB2799" i="4" s="1"/>
  <c r="FC2799" i="4" s="1"/>
  <c r="FD2799" i="4" s="1"/>
  <c r="FE2799" i="4"/>
  <c r="EV2799" i="4"/>
  <c r="EW2799" i="4" s="1"/>
  <c r="EX2799" i="4" s="1"/>
  <c r="EB2799" i="4"/>
  <c r="EC2799" i="4" s="1"/>
  <c r="ED2799" i="4" s="1"/>
  <c r="EK2799" i="4"/>
  <c r="EF2799" i="4"/>
  <c r="EG2799" i="4" s="1"/>
  <c r="EH2799" i="4" s="1"/>
  <c r="EI2799" i="4" s="1"/>
  <c r="EJ2799" i="4" s="1"/>
  <c r="CG2798" i="4"/>
  <c r="CH2798" i="4" s="1"/>
  <c r="CZ2798" i="4" s="1"/>
  <c r="M2799" i="4"/>
  <c r="N2799" i="4" s="1"/>
  <c r="AS2799" i="4"/>
  <c r="FQ2799" i="4" l="1"/>
  <c r="FR2799" i="4" s="1"/>
  <c r="GX2797" i="4"/>
  <c r="GY2797" i="4" s="1"/>
  <c r="GZ2797" i="4" s="1"/>
  <c r="GK2798" i="4"/>
  <c r="GL2798" i="4" s="1"/>
  <c r="DA2798" i="4"/>
  <c r="DB2798" i="4" s="1"/>
  <c r="DT2798" i="4" s="1"/>
  <c r="AT2799" i="4"/>
  <c r="BL2799" i="4" s="1"/>
  <c r="W2799" i="4"/>
  <c r="HH2794" i="4" l="1"/>
  <c r="HB2798" i="4"/>
  <c r="GU2798" i="4"/>
  <c r="DU2798" i="4"/>
  <c r="DV2798" i="4" s="1"/>
  <c r="EN2798" i="4" s="1"/>
  <c r="BM2799" i="4"/>
  <c r="BN2799" i="4" s="1"/>
  <c r="CF2799" i="4" s="1"/>
  <c r="O2800" i="4"/>
  <c r="X2800" i="4" s="1"/>
  <c r="HL2794" i="4" l="1"/>
  <c r="HM2794" i="4"/>
  <c r="HS2794" i="4" s="1"/>
  <c r="BJ2798" i="4"/>
  <c r="BQ2798" i="4" s="1"/>
  <c r="BR2799" i="4" s="1"/>
  <c r="AY2800" i="4" s="1"/>
  <c r="V2798" i="4"/>
  <c r="AC2798" i="4" s="1"/>
  <c r="AD2799" i="4" s="1"/>
  <c r="K2800" i="4" s="1"/>
  <c r="P2800" i="4" s="1"/>
  <c r="AP2798" i="4"/>
  <c r="AW2798" i="4" s="1"/>
  <c r="AX2799" i="4" s="1"/>
  <c r="AE2800" i="4" s="1"/>
  <c r="CD2798" i="4"/>
  <c r="CK2798" i="4" s="1"/>
  <c r="CL2799" i="4" s="1"/>
  <c r="BS2800" i="4" s="1"/>
  <c r="CX2798" i="4"/>
  <c r="DE2798" i="4" s="1"/>
  <c r="DF2799" i="4" s="1"/>
  <c r="CM2800" i="4" s="1"/>
  <c r="HP2794" i="4"/>
  <c r="HU2794" i="4" s="1"/>
  <c r="CI2798" i="4"/>
  <c r="CJ2798" i="4" s="1"/>
  <c r="CE2799" i="4" s="1"/>
  <c r="BW2800" i="4" s="1"/>
  <c r="GM2799" i="4"/>
  <c r="HK2794" i="4"/>
  <c r="HQ2794" i="4" s="1"/>
  <c r="GI2799" i="4"/>
  <c r="HJ2794" i="4"/>
  <c r="EO2798" i="4"/>
  <c r="EP2798" i="4" s="1"/>
  <c r="FH2798" i="4" s="1"/>
  <c r="CG2799" i="4"/>
  <c r="CH2799" i="4" s="1"/>
  <c r="CZ2799" i="4" s="1"/>
  <c r="DW2798" i="4"/>
  <c r="DX2798" i="4" s="1"/>
  <c r="DS2799" i="4" s="1"/>
  <c r="Y2800" i="4"/>
  <c r="Z2800" i="4" s="1"/>
  <c r="AR2800" i="4" s="1"/>
  <c r="EL2798" i="4" l="1"/>
  <c r="ES2798" i="4" s="1"/>
  <c r="ET2799" i="4" s="1"/>
  <c r="EA2800" i="4" s="1"/>
  <c r="DR2798" i="4"/>
  <c r="DY2798" i="4" s="1"/>
  <c r="DZ2799" i="4" s="1"/>
  <c r="DG2800" i="4" s="1"/>
  <c r="L2800" i="4"/>
  <c r="U2800" i="4"/>
  <c r="FF2798" i="4"/>
  <c r="FM2798" i="4" s="1"/>
  <c r="FN2799" i="4" s="1"/>
  <c r="EU2800" i="4" s="1"/>
  <c r="GT2798" i="4"/>
  <c r="HA2798" i="4" s="1"/>
  <c r="FZ2798" i="4"/>
  <c r="GG2798" i="4" s="1"/>
  <c r="GH2799" i="4" s="1"/>
  <c r="FO2800" i="4" s="1"/>
  <c r="DC2798" i="4"/>
  <c r="DD2798" i="4" s="1"/>
  <c r="CY2799" i="4" s="1"/>
  <c r="CQ2800" i="4" s="1"/>
  <c r="BO2798" i="4"/>
  <c r="BP2798" i="4" s="1"/>
  <c r="BK2799" i="4" s="1"/>
  <c r="BC2800" i="4" s="1"/>
  <c r="HR2794" i="4"/>
  <c r="HY2794" i="4" s="1"/>
  <c r="AO2800" i="4"/>
  <c r="AJ2800" i="4"/>
  <c r="AK2800" i="4" s="1"/>
  <c r="AL2800" i="4" s="1"/>
  <c r="AM2800" i="4" s="1"/>
  <c r="AN2800" i="4" s="1"/>
  <c r="AF2800" i="4"/>
  <c r="AG2800" i="4" s="1"/>
  <c r="AH2800" i="4" s="1"/>
  <c r="BD2800" i="4"/>
  <c r="BE2800" i="4" s="1"/>
  <c r="BF2800" i="4" s="1"/>
  <c r="BG2800" i="4" s="1"/>
  <c r="BH2800" i="4" s="1"/>
  <c r="AZ2800" i="4"/>
  <c r="BA2800" i="4" s="1"/>
  <c r="BB2800" i="4" s="1"/>
  <c r="BI2800" i="4"/>
  <c r="CR2800" i="4"/>
  <c r="CS2800" i="4" s="1"/>
  <c r="CT2800" i="4" s="1"/>
  <c r="CU2800" i="4" s="1"/>
  <c r="CV2800" i="4" s="1"/>
  <c r="CW2800" i="4"/>
  <c r="CN2800" i="4"/>
  <c r="BT2800" i="4"/>
  <c r="BU2800" i="4" s="1"/>
  <c r="BV2800" i="4" s="1"/>
  <c r="CC2800" i="4"/>
  <c r="BX2800" i="4"/>
  <c r="BY2800" i="4" s="1"/>
  <c r="BZ2800" i="4" s="1"/>
  <c r="CA2800" i="4" s="1"/>
  <c r="CB2800" i="4" s="1"/>
  <c r="Q2800" i="4"/>
  <c r="R2800" i="4" s="1"/>
  <c r="S2800" i="4" s="1"/>
  <c r="T2800" i="4" s="1"/>
  <c r="HO2794" i="4"/>
  <c r="HT2794" i="4"/>
  <c r="GN2799" i="4"/>
  <c r="GO2799" i="4" s="1"/>
  <c r="GP2799" i="4" s="1"/>
  <c r="GQ2799" i="4" s="1"/>
  <c r="GR2799" i="4" s="1"/>
  <c r="GS2799" i="4"/>
  <c r="GJ2799" i="4"/>
  <c r="FI2798" i="4"/>
  <c r="FJ2798" i="4" s="1"/>
  <c r="GB2798" i="4" s="1"/>
  <c r="DA2799" i="4"/>
  <c r="DB2799" i="4" s="1"/>
  <c r="DT2799" i="4" s="1"/>
  <c r="EQ2798" i="4"/>
  <c r="ER2798" i="4" s="1"/>
  <c r="EM2799" i="4" s="1"/>
  <c r="EE2800" i="4" s="1"/>
  <c r="AS2800" i="4"/>
  <c r="AT2800" i="4" s="1"/>
  <c r="BL2800" i="4" s="1"/>
  <c r="DK2800" i="4"/>
  <c r="M2800" i="4"/>
  <c r="N2800" i="4" s="1"/>
  <c r="DH2800" i="4" l="1"/>
  <c r="DL2800" i="4"/>
  <c r="DM2800" i="4" s="1"/>
  <c r="DN2800" i="4" s="1"/>
  <c r="DO2800" i="4" s="1"/>
  <c r="DP2800" i="4" s="1"/>
  <c r="DQ2800" i="4"/>
  <c r="EF2800" i="4"/>
  <c r="EG2800" i="4" s="1"/>
  <c r="EH2800" i="4" s="1"/>
  <c r="EI2800" i="4" s="1"/>
  <c r="EJ2800" i="4" s="1"/>
  <c r="EB2800" i="4"/>
  <c r="EC2800" i="4" s="1"/>
  <c r="ED2800" i="4" s="1"/>
  <c r="EK2800" i="4"/>
  <c r="CO2800" i="4"/>
  <c r="CP2800" i="4" s="1"/>
  <c r="FT2800" i="4"/>
  <c r="FU2800" i="4" s="1"/>
  <c r="FV2800" i="4" s="1"/>
  <c r="FW2800" i="4" s="1"/>
  <c r="FX2800" i="4" s="1"/>
  <c r="FY2800" i="4"/>
  <c r="FP2800" i="4"/>
  <c r="FE2800" i="4"/>
  <c r="EV2800" i="4"/>
  <c r="EZ2800" i="4"/>
  <c r="FA2800" i="4" s="1"/>
  <c r="FB2800" i="4" s="1"/>
  <c r="FC2800" i="4" s="1"/>
  <c r="FD2800" i="4" s="1"/>
  <c r="GK2799" i="4"/>
  <c r="GL2799" i="4" s="1"/>
  <c r="HB2799" i="4" s="1"/>
  <c r="GC2798" i="4"/>
  <c r="GD2798" i="4" s="1"/>
  <c r="GV2798" i="4" s="1"/>
  <c r="DU2799" i="4"/>
  <c r="DV2799" i="4" s="1"/>
  <c r="EN2799" i="4" s="1"/>
  <c r="FK2798" i="4"/>
  <c r="FL2798" i="4" s="1"/>
  <c r="FG2799" i="4" s="1"/>
  <c r="EY2800" i="4" s="1"/>
  <c r="BM2800" i="4"/>
  <c r="BN2800" i="4" s="1"/>
  <c r="CF2800" i="4" s="1"/>
  <c r="DI2800" i="4"/>
  <c r="DJ2800" i="4" s="1"/>
  <c r="GW2798" i="4" l="1"/>
  <c r="GI2800" i="4"/>
  <c r="HJ2795" i="4"/>
  <c r="HT2795" i="4" s="1"/>
  <c r="EO2799" i="4"/>
  <c r="EP2799" i="4" s="1"/>
  <c r="FH2799" i="4" s="1"/>
  <c r="CG2800" i="4"/>
  <c r="CH2800" i="4" s="1"/>
  <c r="CZ2800" i="4" s="1"/>
  <c r="GE2798" i="4"/>
  <c r="GF2798" i="4" s="1"/>
  <c r="GA2799" i="4" s="1"/>
  <c r="FS2800" i="4" s="1"/>
  <c r="EW2800" i="4"/>
  <c r="EX2800" i="4" s="1"/>
  <c r="GX2798" i="4" l="1"/>
  <c r="GY2798" i="4" s="1"/>
  <c r="GZ2798" i="4" s="1"/>
  <c r="HH2795" i="4" s="1"/>
  <c r="GN2800" i="4"/>
  <c r="GO2800" i="4" s="1"/>
  <c r="GP2800" i="4" s="1"/>
  <c r="GQ2800" i="4" s="1"/>
  <c r="GR2800" i="4" s="1"/>
  <c r="GS2800" i="4"/>
  <c r="GJ2800" i="4"/>
  <c r="FI2799" i="4"/>
  <c r="FJ2799" i="4" s="1"/>
  <c r="GB2799" i="4" s="1"/>
  <c r="DA2800" i="4"/>
  <c r="DB2800" i="4" s="1"/>
  <c r="DT2800" i="4" s="1"/>
  <c r="FQ2800" i="4"/>
  <c r="FR2800" i="4" s="1"/>
  <c r="GU2799" i="4" l="1"/>
  <c r="HK2795" i="4" s="1"/>
  <c r="HM2795" i="4"/>
  <c r="GC2799" i="4"/>
  <c r="GD2799" i="4" s="1"/>
  <c r="GV2799" i="4" s="1"/>
  <c r="DU2800" i="4"/>
  <c r="DV2800" i="4" s="1"/>
  <c r="EN2800" i="4" s="1"/>
  <c r="GM2800" i="4" l="1"/>
  <c r="HL2795" i="4"/>
  <c r="HP2795" i="4" s="1"/>
  <c r="HU2795" i="4" s="1"/>
  <c r="GW2799" i="4"/>
  <c r="EO2800" i="4"/>
  <c r="EP2800" i="4" s="1"/>
  <c r="FH2800" i="4" s="1"/>
  <c r="AP2799" i="4"/>
  <c r="AW2799" i="4" s="1"/>
  <c r="AX2800" i="4" s="1"/>
  <c r="AE2801" i="4" s="1"/>
  <c r="BJ2799" i="4"/>
  <c r="BQ2799" i="4" s="1"/>
  <c r="BR2800" i="4" s="1"/>
  <c r="AY2801" i="4" s="1"/>
  <c r="V2799" i="4"/>
  <c r="AC2799" i="4" s="1"/>
  <c r="AD2800" i="4" s="1"/>
  <c r="K2801" i="4" s="1"/>
  <c r="CD2799" i="4"/>
  <c r="CK2799" i="4" s="1"/>
  <c r="CL2800" i="4" s="1"/>
  <c r="BS2801" i="4" s="1"/>
  <c r="CX2799" i="4"/>
  <c r="DE2799" i="4" s="1"/>
  <c r="DF2800" i="4" s="1"/>
  <c r="CM2801" i="4" s="1"/>
  <c r="DR2799" i="4"/>
  <c r="DY2799" i="4" s="1"/>
  <c r="DZ2800" i="4" s="1"/>
  <c r="DG2801" i="4" s="1"/>
  <c r="FF2799" i="4"/>
  <c r="FM2799" i="4" s="1"/>
  <c r="FN2800" i="4" s="1"/>
  <c r="EU2801" i="4" s="1"/>
  <c r="EL2799" i="4"/>
  <c r="ES2799" i="4" s="1"/>
  <c r="ET2800" i="4" s="1"/>
  <c r="EA2801" i="4" s="1"/>
  <c r="FZ2799" i="4"/>
  <c r="GG2799" i="4" s="1"/>
  <c r="GH2800" i="4" s="1"/>
  <c r="FO2801" i="4" s="1"/>
  <c r="GK2800" i="4"/>
  <c r="GL2800" i="4" s="1"/>
  <c r="HQ2795" i="4"/>
  <c r="GT2799" i="4"/>
  <c r="HA2799" i="4" s="1"/>
  <c r="AU2799" i="4"/>
  <c r="AV2799" i="4" s="1"/>
  <c r="AQ2800" i="4" s="1"/>
  <c r="AA2799" i="4"/>
  <c r="AB2799" i="4" s="1"/>
  <c r="W2800" i="4" s="1"/>
  <c r="BO2799" i="4"/>
  <c r="BP2799" i="4" s="1"/>
  <c r="BK2800" i="4" s="1"/>
  <c r="CI2799" i="4"/>
  <c r="CJ2799" i="4" s="1"/>
  <c r="CE2800" i="4" s="1"/>
  <c r="FK2799" i="4"/>
  <c r="FL2799" i="4" s="1"/>
  <c r="FG2800" i="4" s="1"/>
  <c r="DW2799" i="4"/>
  <c r="DX2799" i="4" s="1"/>
  <c r="DS2800" i="4" s="1"/>
  <c r="EQ2799" i="4"/>
  <c r="ER2799" i="4" s="1"/>
  <c r="EM2800" i="4" s="1"/>
  <c r="DC2799" i="4"/>
  <c r="DD2799" i="4" s="1"/>
  <c r="CY2800" i="4" s="1"/>
  <c r="GE2799" i="4"/>
  <c r="GF2799" i="4" s="1"/>
  <c r="GA2800" i="4" s="1"/>
  <c r="HS2795" i="4"/>
  <c r="HR2795" i="4" l="1"/>
  <c r="HY2795" i="4" s="1"/>
  <c r="HO2795" i="4"/>
  <c r="GX2799" i="4"/>
  <c r="GY2799" i="4" s="1"/>
  <c r="GZ2799" i="4" s="1"/>
  <c r="HH2796" i="4" s="1"/>
  <c r="FI2800" i="4"/>
  <c r="FJ2800" i="4" s="1"/>
  <c r="GB2800" i="4" s="1"/>
  <c r="L2801" i="4"/>
  <c r="U2801" i="4"/>
  <c r="P2801" i="4"/>
  <c r="BI2801" i="4"/>
  <c r="AZ2801" i="4"/>
  <c r="BD2801" i="4"/>
  <c r="BE2801" i="4" s="1"/>
  <c r="BF2801" i="4" s="1"/>
  <c r="BG2801" i="4" s="1"/>
  <c r="BH2801" i="4" s="1"/>
  <c r="AO2801" i="4"/>
  <c r="AJ2801" i="4"/>
  <c r="AK2801" i="4" s="1"/>
  <c r="AL2801" i="4" s="1"/>
  <c r="AM2801" i="4" s="1"/>
  <c r="AN2801" i="4" s="1"/>
  <c r="AF2801" i="4"/>
  <c r="CW2801" i="4"/>
  <c r="CN2801" i="4"/>
  <c r="CR2801" i="4"/>
  <c r="CS2801" i="4" s="1"/>
  <c r="CT2801" i="4" s="1"/>
  <c r="CU2801" i="4" s="1"/>
  <c r="CV2801" i="4" s="1"/>
  <c r="BT2801" i="4"/>
  <c r="CC2801" i="4"/>
  <c r="BX2801" i="4"/>
  <c r="BY2801" i="4" s="1"/>
  <c r="BZ2801" i="4" s="1"/>
  <c r="CA2801" i="4" s="1"/>
  <c r="CB2801" i="4" s="1"/>
  <c r="FT2801" i="4"/>
  <c r="FU2801" i="4" s="1"/>
  <c r="FV2801" i="4" s="1"/>
  <c r="FW2801" i="4" s="1"/>
  <c r="FX2801" i="4" s="1"/>
  <c r="FY2801" i="4"/>
  <c r="FP2801" i="4"/>
  <c r="EB2801" i="4"/>
  <c r="EK2801" i="4"/>
  <c r="EF2801" i="4"/>
  <c r="EG2801" i="4" s="1"/>
  <c r="EH2801" i="4" s="1"/>
  <c r="EI2801" i="4" s="1"/>
  <c r="EJ2801" i="4" s="1"/>
  <c r="FE2801" i="4"/>
  <c r="EZ2801" i="4"/>
  <c r="FA2801" i="4" s="1"/>
  <c r="FB2801" i="4" s="1"/>
  <c r="FC2801" i="4" s="1"/>
  <c r="FD2801" i="4" s="1"/>
  <c r="EV2801" i="4"/>
  <c r="DH2801" i="4"/>
  <c r="DQ2801" i="4"/>
  <c r="DL2801" i="4"/>
  <c r="DM2801" i="4" s="1"/>
  <c r="DN2801" i="4" s="1"/>
  <c r="DO2801" i="4" s="1"/>
  <c r="DP2801" i="4" s="1"/>
  <c r="AI2801" i="4"/>
  <c r="CQ2801" i="4"/>
  <c r="FS2801" i="4"/>
  <c r="EE2801" i="4"/>
  <c r="HB2800" i="4"/>
  <c r="GI2801" i="4" s="1"/>
  <c r="DK2801" i="4"/>
  <c r="EY2801" i="4"/>
  <c r="BW2801" i="4"/>
  <c r="BC2801" i="4"/>
  <c r="O2801" i="4"/>
  <c r="X2801" i="4" s="1"/>
  <c r="AG2801" i="4" l="1"/>
  <c r="AH2801" i="4" s="1"/>
  <c r="BU2801" i="4"/>
  <c r="BV2801" i="4" s="1"/>
  <c r="HM2796" i="4"/>
  <c r="GU2800" i="4"/>
  <c r="HK2796" i="4" s="1"/>
  <c r="HQ2796" i="4" s="1"/>
  <c r="Q2801" i="4"/>
  <c r="R2801" i="4" s="1"/>
  <c r="S2801" i="4" s="1"/>
  <c r="T2801" i="4" s="1"/>
  <c r="BA2801" i="4"/>
  <c r="BB2801" i="4" s="1"/>
  <c r="GC2800" i="4"/>
  <c r="GD2800" i="4" s="1"/>
  <c r="GV2800" i="4" s="1"/>
  <c r="GS2801" i="4"/>
  <c r="GN2801" i="4"/>
  <c r="GO2801" i="4" s="1"/>
  <c r="GP2801" i="4" s="1"/>
  <c r="GQ2801" i="4" s="1"/>
  <c r="GR2801" i="4" s="1"/>
  <c r="GJ2801" i="4"/>
  <c r="FQ2801" i="4"/>
  <c r="FR2801" i="4" s="1"/>
  <c r="DI2801" i="4"/>
  <c r="DJ2801" i="4" s="1"/>
  <c r="HL2796" i="4"/>
  <c r="CO2801" i="4"/>
  <c r="CP2801" i="4" s="1"/>
  <c r="Y2801" i="4"/>
  <c r="Z2801" i="4" s="1"/>
  <c r="AR2801" i="4" s="1"/>
  <c r="M2801" i="4"/>
  <c r="N2801" i="4" s="1"/>
  <c r="EW2801" i="4"/>
  <c r="EX2801" i="4" s="1"/>
  <c r="HJ2796" i="4"/>
  <c r="EC2801" i="4"/>
  <c r="ED2801" i="4" s="1"/>
  <c r="HP2796" i="4" l="1"/>
  <c r="HU2796" i="4" s="1"/>
  <c r="GM2801" i="4"/>
  <c r="GK2801" i="4" s="1"/>
  <c r="GL2801" i="4" s="1"/>
  <c r="HO2796" i="4"/>
  <c r="GW2800" i="4"/>
  <c r="AP2800" i="4"/>
  <c r="AW2800" i="4" s="1"/>
  <c r="AX2801" i="4" s="1"/>
  <c r="AE2802" i="4" s="1"/>
  <c r="BJ2800" i="4"/>
  <c r="BQ2800" i="4" s="1"/>
  <c r="BR2801" i="4" s="1"/>
  <c r="AY2802" i="4" s="1"/>
  <c r="V2800" i="4"/>
  <c r="AC2800" i="4" s="1"/>
  <c r="AD2801" i="4" s="1"/>
  <c r="CD2800" i="4"/>
  <c r="CK2800" i="4" s="1"/>
  <c r="CL2801" i="4" s="1"/>
  <c r="BS2802" i="4" s="1"/>
  <c r="CX2800" i="4"/>
  <c r="DE2800" i="4" s="1"/>
  <c r="DF2801" i="4" s="1"/>
  <c r="DR2800" i="4"/>
  <c r="DY2800" i="4" s="1"/>
  <c r="DZ2801" i="4" s="1"/>
  <c r="DG2802" i="4" s="1"/>
  <c r="EL2800" i="4"/>
  <c r="ES2800" i="4" s="1"/>
  <c r="ET2801" i="4" s="1"/>
  <c r="EA2802" i="4" s="1"/>
  <c r="FF2800" i="4"/>
  <c r="FM2800" i="4" s="1"/>
  <c r="FN2801" i="4" s="1"/>
  <c r="EU2802" i="4" s="1"/>
  <c r="FZ2800" i="4"/>
  <c r="GG2800" i="4" s="1"/>
  <c r="GH2801" i="4" s="1"/>
  <c r="FO2802" i="4" s="1"/>
  <c r="GT2800" i="4"/>
  <c r="HA2800" i="4" s="1"/>
  <c r="AS2801" i="4"/>
  <c r="AT2801" i="4" s="1"/>
  <c r="BL2801" i="4" s="1"/>
  <c r="HT2796" i="4"/>
  <c r="HS2796" i="4"/>
  <c r="HR2796" i="4"/>
  <c r="HY2796" i="4" s="1"/>
  <c r="AU2800" i="4"/>
  <c r="AV2800" i="4" s="1"/>
  <c r="AQ2801" i="4" s="1"/>
  <c r="FK2800" i="4"/>
  <c r="FL2800" i="4" s="1"/>
  <c r="FG2801" i="4" s="1"/>
  <c r="CI2800" i="4"/>
  <c r="CJ2800" i="4" s="1"/>
  <c r="CE2801" i="4" s="1"/>
  <c r="BO2800" i="4"/>
  <c r="BP2800" i="4" s="1"/>
  <c r="BK2801" i="4" s="1"/>
  <c r="DC2800" i="4"/>
  <c r="DD2800" i="4" s="1"/>
  <c r="CY2801" i="4" s="1"/>
  <c r="CQ2802" i="4" s="1"/>
  <c r="AA2800" i="4"/>
  <c r="AB2800" i="4" s="1"/>
  <c r="EQ2800" i="4"/>
  <c r="ER2800" i="4" s="1"/>
  <c r="EM2801" i="4" s="1"/>
  <c r="GE2800" i="4"/>
  <c r="GF2800" i="4" s="1"/>
  <c r="GA2801" i="4" s="1"/>
  <c r="FS2802" i="4" s="1"/>
  <c r="DW2800" i="4"/>
  <c r="DX2800" i="4" s="1"/>
  <c r="DS2801" i="4" s="1"/>
  <c r="HB2801" i="4" l="1"/>
  <c r="GI2802" i="4" s="1"/>
  <c r="GJ2802" i="4" s="1"/>
  <c r="CC2802" i="4"/>
  <c r="AO2802" i="4"/>
  <c r="GX2800" i="4"/>
  <c r="GY2800" i="4" s="1"/>
  <c r="GZ2800" i="4" s="1"/>
  <c r="GU2801" i="4" s="1"/>
  <c r="GM2802" i="4" s="1"/>
  <c r="BM2801" i="4"/>
  <c r="BN2801" i="4" s="1"/>
  <c r="CF2801" i="4" s="1"/>
  <c r="AF2802" i="4"/>
  <c r="AJ2802" i="4"/>
  <c r="AK2802" i="4" s="1"/>
  <c r="AL2802" i="4" s="1"/>
  <c r="AM2802" i="4" s="1"/>
  <c r="AN2802" i="4" s="1"/>
  <c r="BT2802" i="4"/>
  <c r="BX2802" i="4"/>
  <c r="BY2802" i="4" s="1"/>
  <c r="BZ2802" i="4" s="1"/>
  <c r="CA2802" i="4" s="1"/>
  <c r="CB2802" i="4" s="1"/>
  <c r="FY2802" i="4"/>
  <c r="FT2802" i="4"/>
  <c r="FU2802" i="4" s="1"/>
  <c r="FV2802" i="4" s="1"/>
  <c r="FW2802" i="4" s="1"/>
  <c r="FX2802" i="4" s="1"/>
  <c r="FP2802" i="4"/>
  <c r="FQ2802" i="4" s="1"/>
  <c r="FR2802" i="4" s="1"/>
  <c r="EF2802" i="4"/>
  <c r="EG2802" i="4" s="1"/>
  <c r="EH2802" i="4" s="1"/>
  <c r="EI2802" i="4" s="1"/>
  <c r="EJ2802" i="4" s="1"/>
  <c r="EK2802" i="4"/>
  <c r="EB2802" i="4"/>
  <c r="GS2802" i="4"/>
  <c r="CM2802" i="4"/>
  <c r="EZ2802" i="4"/>
  <c r="FA2802" i="4" s="1"/>
  <c r="FB2802" i="4" s="1"/>
  <c r="FC2802" i="4" s="1"/>
  <c r="FD2802" i="4" s="1"/>
  <c r="FE2802" i="4"/>
  <c r="EV2802" i="4"/>
  <c r="BI2802" i="4"/>
  <c r="BD2802" i="4"/>
  <c r="BE2802" i="4" s="1"/>
  <c r="BF2802" i="4" s="1"/>
  <c r="BG2802" i="4" s="1"/>
  <c r="BH2802" i="4" s="1"/>
  <c r="AZ2802" i="4"/>
  <c r="DQ2802" i="4"/>
  <c r="DL2802" i="4"/>
  <c r="DM2802" i="4" s="1"/>
  <c r="DN2802" i="4" s="1"/>
  <c r="DO2802" i="4" s="1"/>
  <c r="DP2802" i="4" s="1"/>
  <c r="DH2802" i="4"/>
  <c r="DK2802" i="4"/>
  <c r="AI2802" i="4"/>
  <c r="BW2802" i="4"/>
  <c r="BC2802" i="4"/>
  <c r="W2801" i="4"/>
  <c r="K2802" i="4"/>
  <c r="EY2802" i="4"/>
  <c r="EE2802" i="4"/>
  <c r="HH2797" i="4" l="1"/>
  <c r="HJ2797" i="4"/>
  <c r="HT2797" i="4" s="1"/>
  <c r="AG2802" i="4"/>
  <c r="AH2802" i="4" s="1"/>
  <c r="GN2802" i="4"/>
  <c r="GO2802" i="4" s="1"/>
  <c r="GP2802" i="4" s="1"/>
  <c r="GQ2802" i="4" s="1"/>
  <c r="GR2802" i="4" s="1"/>
  <c r="HM2797" i="4"/>
  <c r="HK2797" i="4"/>
  <c r="HQ2797" i="4" s="1"/>
  <c r="GK2802" i="4"/>
  <c r="GL2802" i="4" s="1"/>
  <c r="BU2802" i="4"/>
  <c r="BV2802" i="4" s="1"/>
  <c r="CG2801" i="4"/>
  <c r="CH2801" i="4" s="1"/>
  <c r="CZ2801" i="4" s="1"/>
  <c r="CW2802" i="4"/>
  <c r="CR2802" i="4"/>
  <c r="CS2802" i="4" s="1"/>
  <c r="CT2802" i="4" s="1"/>
  <c r="CU2802" i="4" s="1"/>
  <c r="CV2802" i="4" s="1"/>
  <c r="CN2802" i="4"/>
  <c r="BA2802" i="4"/>
  <c r="BB2802" i="4" s="1"/>
  <c r="EC2802" i="4"/>
  <c r="ED2802" i="4" s="1"/>
  <c r="U2802" i="4"/>
  <c r="P2802" i="4"/>
  <c r="L2802" i="4"/>
  <c r="EW2802" i="4"/>
  <c r="EX2802" i="4" s="1"/>
  <c r="DI2802" i="4"/>
  <c r="DJ2802" i="4" s="1"/>
  <c r="O2802" i="4"/>
  <c r="X2802" i="4" s="1"/>
  <c r="Q2802" i="4" l="1"/>
  <c r="R2802" i="4" s="1"/>
  <c r="S2802" i="4" s="1"/>
  <c r="T2802" i="4" s="1"/>
  <c r="HL2797" i="4"/>
  <c r="HP2797" i="4" s="1"/>
  <c r="HU2797" i="4" s="1"/>
  <c r="DA2801" i="4"/>
  <c r="AP2801" i="4"/>
  <c r="AW2801" i="4" s="1"/>
  <c r="AX2802" i="4" s="1"/>
  <c r="AE2803" i="4" s="1"/>
  <c r="V2801" i="4"/>
  <c r="AC2801" i="4" s="1"/>
  <c r="CD2801" i="4"/>
  <c r="CK2801" i="4" s="1"/>
  <c r="CL2802" i="4" s="1"/>
  <c r="BS2803" i="4" s="1"/>
  <c r="CX2801" i="4"/>
  <c r="DE2801" i="4" s="1"/>
  <c r="CO2802" i="4"/>
  <c r="CP2802" i="4" s="1"/>
  <c r="FF2801" i="4"/>
  <c r="FM2801" i="4" s="1"/>
  <c r="FN2802" i="4" s="1"/>
  <c r="EU2803" i="4" s="1"/>
  <c r="GT2801" i="4"/>
  <c r="HA2801" i="4" s="1"/>
  <c r="HB2802" i="4" s="1"/>
  <c r="GI2803" i="4" s="1"/>
  <c r="FZ2801" i="4"/>
  <c r="GG2801" i="4" s="1"/>
  <c r="GH2802" i="4" s="1"/>
  <c r="FO2803" i="4" s="1"/>
  <c r="EL2801" i="4"/>
  <c r="ES2801" i="4" s="1"/>
  <c r="ET2802" i="4" s="1"/>
  <c r="EA2803" i="4" s="1"/>
  <c r="AA2801" i="4"/>
  <c r="AB2801" i="4" s="1"/>
  <c r="DR2801" i="4"/>
  <c r="DY2801" i="4" s="1"/>
  <c r="DZ2802" i="4" s="1"/>
  <c r="DG2803" i="4" s="1"/>
  <c r="HS2797" i="4"/>
  <c r="BO2801" i="4"/>
  <c r="BP2801" i="4" s="1"/>
  <c r="BK2802" i="4" s="1"/>
  <c r="CI2801" i="4"/>
  <c r="CJ2801" i="4" s="1"/>
  <c r="CE2802" i="4" s="1"/>
  <c r="AU2801" i="4"/>
  <c r="AV2801" i="4" s="1"/>
  <c r="AQ2802" i="4" s="1"/>
  <c r="Y2802" i="4"/>
  <c r="Z2802" i="4" s="1"/>
  <c r="AR2802" i="4" s="1"/>
  <c r="M2802" i="4"/>
  <c r="N2802" i="4" s="1"/>
  <c r="BJ2801" i="4" l="1"/>
  <c r="BQ2801" i="4" s="1"/>
  <c r="BR2802" i="4" s="1"/>
  <c r="HR2797" i="4"/>
  <c r="HY2797" i="4" s="1"/>
  <c r="HO2797" i="4"/>
  <c r="BT2803" i="4"/>
  <c r="DB2801" i="4"/>
  <c r="DT2801" i="4" s="1"/>
  <c r="CC2803" i="4"/>
  <c r="BX2803" i="4"/>
  <c r="BY2803" i="4" s="1"/>
  <c r="BZ2803" i="4" s="1"/>
  <c r="CA2803" i="4" s="1"/>
  <c r="CB2803" i="4" s="1"/>
  <c r="AJ2803" i="4"/>
  <c r="AK2803" i="4" s="1"/>
  <c r="AL2803" i="4" s="1"/>
  <c r="AM2803" i="4" s="1"/>
  <c r="AN2803" i="4" s="1"/>
  <c r="AO2803" i="4"/>
  <c r="AF2803" i="4"/>
  <c r="FT2803" i="4"/>
  <c r="FU2803" i="4" s="1"/>
  <c r="FV2803" i="4" s="1"/>
  <c r="FW2803" i="4" s="1"/>
  <c r="FX2803" i="4" s="1"/>
  <c r="FP2803" i="4"/>
  <c r="FY2803" i="4"/>
  <c r="EF2803" i="4"/>
  <c r="EG2803" i="4" s="1"/>
  <c r="EH2803" i="4" s="1"/>
  <c r="EI2803" i="4" s="1"/>
  <c r="EJ2803" i="4" s="1"/>
  <c r="EK2803" i="4"/>
  <c r="EB2803" i="4"/>
  <c r="FE2803" i="4"/>
  <c r="EZ2803" i="4"/>
  <c r="FA2803" i="4" s="1"/>
  <c r="FB2803" i="4" s="1"/>
  <c r="FC2803" i="4" s="1"/>
  <c r="FD2803" i="4" s="1"/>
  <c r="EV2803" i="4"/>
  <c r="GS2803" i="4"/>
  <c r="GN2803" i="4"/>
  <c r="GO2803" i="4" s="1"/>
  <c r="GP2803" i="4" s="1"/>
  <c r="GQ2803" i="4" s="1"/>
  <c r="GR2803" i="4" s="1"/>
  <c r="GJ2803" i="4"/>
  <c r="DF2802" i="4"/>
  <c r="DH2803" i="4"/>
  <c r="DL2803" i="4"/>
  <c r="DM2803" i="4" s="1"/>
  <c r="DN2803" i="4" s="1"/>
  <c r="DO2803" i="4" s="1"/>
  <c r="DP2803" i="4" s="1"/>
  <c r="DQ2803" i="4"/>
  <c r="AY2803" i="4"/>
  <c r="AS2802" i="4"/>
  <c r="AT2802" i="4" s="1"/>
  <c r="BL2802" i="4" s="1"/>
  <c r="AI2803" i="4"/>
  <c r="BW2803" i="4"/>
  <c r="BU2803" i="4" s="1"/>
  <c r="BV2803" i="4" s="1"/>
  <c r="AD2802" i="4"/>
  <c r="BC2803" i="4"/>
  <c r="W2802" i="4"/>
  <c r="DC2801" i="4" l="1"/>
  <c r="DD2801" i="4" s="1"/>
  <c r="CY2802" i="4" s="1"/>
  <c r="CQ2803" i="4" s="1"/>
  <c r="DU2801" i="4"/>
  <c r="BM2802" i="4"/>
  <c r="BN2802" i="4" s="1"/>
  <c r="CF2802" i="4" s="1"/>
  <c r="AG2803" i="4"/>
  <c r="AH2803" i="4" s="1"/>
  <c r="HJ2798" i="4"/>
  <c r="HT2798" i="4" s="1"/>
  <c r="BD2803" i="4"/>
  <c r="BE2803" i="4" s="1"/>
  <c r="BF2803" i="4" s="1"/>
  <c r="BG2803" i="4" s="1"/>
  <c r="BH2803" i="4" s="1"/>
  <c r="BI2803" i="4"/>
  <c r="AZ2803" i="4"/>
  <c r="BA2803" i="4" s="1"/>
  <c r="BB2803" i="4" s="1"/>
  <c r="CM2803" i="4"/>
  <c r="O2803" i="4"/>
  <c r="X2803" i="4" s="1"/>
  <c r="K2803" i="4"/>
  <c r="DV2801" i="4" l="1"/>
  <c r="EN2801" i="4" s="1"/>
  <c r="CG2802" i="4"/>
  <c r="Y2803" i="4"/>
  <c r="Z2803" i="4" s="1"/>
  <c r="AR2803" i="4" s="1"/>
  <c r="CW2803" i="4"/>
  <c r="CR2803" i="4"/>
  <c r="CS2803" i="4" s="1"/>
  <c r="CT2803" i="4" s="1"/>
  <c r="CU2803" i="4" s="1"/>
  <c r="CV2803" i="4" s="1"/>
  <c r="CN2803" i="4"/>
  <c r="AA2802" i="4"/>
  <c r="AB2802" i="4" s="1"/>
  <c r="AU2802" i="4"/>
  <c r="AV2802" i="4" s="1"/>
  <c r="AQ2803" i="4" s="1"/>
  <c r="U2803" i="4"/>
  <c r="P2803" i="4"/>
  <c r="L2803" i="4"/>
  <c r="DW2801" i="4" l="1"/>
  <c r="DX2801" i="4" s="1"/>
  <c r="DS2802" i="4" s="1"/>
  <c r="DK2803" i="4" s="1"/>
  <c r="DI2803" i="4" s="1"/>
  <c r="DJ2803" i="4" s="1"/>
  <c r="Q2803" i="4"/>
  <c r="R2803" i="4" s="1"/>
  <c r="S2803" i="4" s="1"/>
  <c r="T2803" i="4" s="1"/>
  <c r="EO2801" i="4"/>
  <c r="CH2802" i="4"/>
  <c r="CZ2802" i="4" s="1"/>
  <c r="AS2803" i="4"/>
  <c r="AT2803" i="4" s="1"/>
  <c r="BL2803" i="4" s="1"/>
  <c r="CO2803" i="4"/>
  <c r="CP2803" i="4" s="1"/>
  <c r="AI2804" i="4"/>
  <c r="M2803" i="4"/>
  <c r="EP2801" i="4" l="1"/>
  <c r="FH2801" i="4" s="1"/>
  <c r="DA2802" i="4"/>
  <c r="BM2803" i="4"/>
  <c r="BN2803" i="4" s="1"/>
  <c r="CF2803" i="4" s="1"/>
  <c r="N2803" i="4"/>
  <c r="EQ2801" i="4" l="1"/>
  <c r="ER2801" i="4" s="1"/>
  <c r="EM2802" i="4" s="1"/>
  <c r="EE2803" i="4" s="1"/>
  <c r="EC2803" i="4" s="1"/>
  <c r="ED2803" i="4" s="1"/>
  <c r="FI2801" i="4"/>
  <c r="DB2802" i="4"/>
  <c r="DT2802" i="4" s="1"/>
  <c r="CG2803" i="4"/>
  <c r="W2803" i="4"/>
  <c r="AU2803" i="4"/>
  <c r="AV2803" i="4" s="1"/>
  <c r="FJ2801" i="4" l="1"/>
  <c r="GB2801" i="4" s="1"/>
  <c r="DU2802" i="4"/>
  <c r="DV2802" i="4" s="1"/>
  <c r="EN2802" i="4" s="1"/>
  <c r="CH2803" i="4"/>
  <c r="CZ2803" i="4" s="1"/>
  <c r="O2804" i="4"/>
  <c r="X2804" i="4" s="1"/>
  <c r="AA2803" i="4"/>
  <c r="AB2803" i="4" s="1"/>
  <c r="FK2801" i="4" l="1"/>
  <c r="FL2801" i="4" s="1"/>
  <c r="FG2802" i="4" s="1"/>
  <c r="EY2803" i="4" s="1"/>
  <c r="EW2803" i="4" s="1"/>
  <c r="EX2803" i="4" s="1"/>
  <c r="GC2801" i="4"/>
  <c r="EO2802" i="4"/>
  <c r="EP2802" i="4" s="1"/>
  <c r="FH2802" i="4" s="1"/>
  <c r="DA2803" i="4"/>
  <c r="DB2803" i="4" s="1"/>
  <c r="DT2803" i="4" s="1"/>
  <c r="Y2804" i="4"/>
  <c r="Z2804" i="4" s="1"/>
  <c r="AR2804" i="4" s="1"/>
  <c r="GD2801" i="4" l="1"/>
  <c r="GV2801" i="4" s="1"/>
  <c r="FI2802" i="4"/>
  <c r="DU2803" i="4"/>
  <c r="DV2803" i="4" s="1"/>
  <c r="EN2803" i="4" s="1"/>
  <c r="AS2804" i="4"/>
  <c r="AT2804" i="4" s="1"/>
  <c r="GE2801" i="4" l="1"/>
  <c r="GF2801" i="4" s="1"/>
  <c r="GA2802" i="4" s="1"/>
  <c r="FS2803" i="4" s="1"/>
  <c r="FQ2803" i="4" s="1"/>
  <c r="FR2803" i="4" s="1"/>
  <c r="GW2801" i="4"/>
  <c r="GX2801" i="4" s="1"/>
  <c r="GY2801" i="4" s="1"/>
  <c r="GZ2801" i="4" s="1"/>
  <c r="HH2798" i="4" s="1"/>
  <c r="FJ2802" i="4"/>
  <c r="GB2802" i="4" s="1"/>
  <c r="EO2803" i="4"/>
  <c r="EP2803" i="4" s="1"/>
  <c r="FH2803" i="4" s="1"/>
  <c r="GU2802" i="4" l="1"/>
  <c r="GM2803" i="4" s="1"/>
  <c r="GK2803" i="4" s="1"/>
  <c r="GL2803" i="4" s="1"/>
  <c r="GC2802" i="4"/>
  <c r="GD2802" i="4" s="1"/>
  <c r="GV2802" i="4" s="1"/>
  <c r="FI2803" i="4"/>
  <c r="FJ2803" i="4" s="1"/>
  <c r="GB2803" i="4" s="1"/>
  <c r="HK2798" i="4" l="1"/>
  <c r="HQ2798" i="4" s="1"/>
  <c r="HL2798" i="4"/>
  <c r="BO2802" i="4" s="1"/>
  <c r="BP2802" i="4" s="1"/>
  <c r="BK2803" i="4" s="1"/>
  <c r="HM2798" i="4"/>
  <c r="GW2802" i="4"/>
  <c r="GC2803" i="4"/>
  <c r="GD2803" i="4" s="1"/>
  <c r="GV2803" i="4" s="1"/>
  <c r="CI2802" i="4"/>
  <c r="CJ2802" i="4" s="1"/>
  <c r="CE2803" i="4" s="1"/>
  <c r="BW2804" i="4" s="1"/>
  <c r="DC2802" i="4"/>
  <c r="DD2802" i="4" s="1"/>
  <c r="CY2803" i="4" s="1"/>
  <c r="CQ2804" i="4" s="1"/>
  <c r="EQ2802" i="4"/>
  <c r="ER2802" i="4" s="1"/>
  <c r="EM2803" i="4" s="1"/>
  <c r="EE2804" i="4" s="1"/>
  <c r="EL2802" i="4"/>
  <c r="ES2802" i="4" s="1"/>
  <c r="ET2803" i="4" s="1"/>
  <c r="EA2804" i="4" s="1"/>
  <c r="FZ2802" i="4"/>
  <c r="GG2802" i="4" s="1"/>
  <c r="GH2803" i="4" s="1"/>
  <c r="FO2804" i="4" s="1"/>
  <c r="HR2798" i="4"/>
  <c r="HY2798" i="4" s="1"/>
  <c r="FF2802" i="4"/>
  <c r="FM2802" i="4" s="1"/>
  <c r="FN2803" i="4" s="1"/>
  <c r="EU2804" i="4" s="1"/>
  <c r="FK2802" i="4"/>
  <c r="FL2802" i="4" s="1"/>
  <c r="FG2803" i="4" s="1"/>
  <c r="EY2804" i="4" s="1"/>
  <c r="GE2802" i="4"/>
  <c r="GF2802" i="4" s="1"/>
  <c r="GA2803" i="4" s="1"/>
  <c r="FS2804" i="4" s="1"/>
  <c r="HS2798" i="4" l="1"/>
  <c r="BC2804" i="4"/>
  <c r="GT2802" i="4"/>
  <c r="HA2802" i="4" s="1"/>
  <c r="AP2802" i="4"/>
  <c r="AW2802" i="4" s="1"/>
  <c r="AX2803" i="4" s="1"/>
  <c r="AE2804" i="4" s="1"/>
  <c r="BJ2802" i="4"/>
  <c r="BQ2802" i="4" s="1"/>
  <c r="BR2803" i="4" s="1"/>
  <c r="AY2804" i="4" s="1"/>
  <c r="V2802" i="4"/>
  <c r="AC2802" i="4" s="1"/>
  <c r="AD2803" i="4" s="1"/>
  <c r="K2804" i="4" s="1"/>
  <c r="DW2802" i="4"/>
  <c r="DX2802" i="4" s="1"/>
  <c r="DS2803" i="4" s="1"/>
  <c r="DK2804" i="4" s="1"/>
  <c r="DR2802" i="4"/>
  <c r="DY2802" i="4" s="1"/>
  <c r="DZ2803" i="4" s="1"/>
  <c r="DG2804" i="4" s="1"/>
  <c r="DQ2804" i="4" s="1"/>
  <c r="CX2802" i="4"/>
  <c r="DE2802" i="4" s="1"/>
  <c r="DF2803" i="4" s="1"/>
  <c r="CM2804" i="4" s="1"/>
  <c r="CD2802" i="4"/>
  <c r="CK2802" i="4" s="1"/>
  <c r="CL2803" i="4" s="1"/>
  <c r="BS2804" i="4" s="1"/>
  <c r="HO2798" i="4"/>
  <c r="HP2798" i="4"/>
  <c r="HU2798" i="4" s="1"/>
  <c r="GX2802" i="4"/>
  <c r="GY2802" i="4"/>
  <c r="GZ2802" i="4" s="1"/>
  <c r="GU2803" i="4" s="1"/>
  <c r="GM2804" i="4" s="1"/>
  <c r="GW2803" i="4"/>
  <c r="GX2803" i="4" s="1"/>
  <c r="FE2804" i="4"/>
  <c r="EV2804" i="4"/>
  <c r="EW2804" i="4" s="1"/>
  <c r="EX2804" i="4" s="1"/>
  <c r="EZ2804" i="4"/>
  <c r="FA2804" i="4" s="1"/>
  <c r="FB2804" i="4" s="1"/>
  <c r="FC2804" i="4" s="1"/>
  <c r="FD2804" i="4" s="1"/>
  <c r="FT2804" i="4"/>
  <c r="FU2804" i="4" s="1"/>
  <c r="FV2804" i="4" s="1"/>
  <c r="FW2804" i="4" s="1"/>
  <c r="FX2804" i="4" s="1"/>
  <c r="FY2804" i="4"/>
  <c r="FP2804" i="4"/>
  <c r="FQ2804" i="4" s="1"/>
  <c r="FR2804" i="4" s="1"/>
  <c r="EB2804" i="4"/>
  <c r="EC2804" i="4" s="1"/>
  <c r="ED2804" i="4" s="1"/>
  <c r="EK2804" i="4"/>
  <c r="EF2804" i="4"/>
  <c r="EG2804" i="4" s="1"/>
  <c r="EH2804" i="4" s="1"/>
  <c r="EI2804" i="4" s="1"/>
  <c r="EJ2804" i="4" s="1"/>
  <c r="HB2803" i="4"/>
  <c r="HH2799" i="4" l="1"/>
  <c r="BL2804" i="4"/>
  <c r="BM2804" i="4" s="1"/>
  <c r="BN2804" i="4" s="1"/>
  <c r="L2804" i="4"/>
  <c r="U2804" i="4"/>
  <c r="P2804" i="4"/>
  <c r="Q2804" i="4" s="1"/>
  <c r="R2804" i="4" s="1"/>
  <c r="S2804" i="4" s="1"/>
  <c r="T2804" i="4" s="1"/>
  <c r="BD2804" i="4"/>
  <c r="BE2804" i="4" s="1"/>
  <c r="BF2804" i="4" s="1"/>
  <c r="BG2804" i="4" s="1"/>
  <c r="BH2804" i="4" s="1"/>
  <c r="BI2804" i="4"/>
  <c r="AZ2804" i="4"/>
  <c r="AO2804" i="4"/>
  <c r="AF2804" i="4"/>
  <c r="AJ2804" i="4"/>
  <c r="AK2804" i="4" s="1"/>
  <c r="AL2804" i="4" s="1"/>
  <c r="AM2804" i="4" s="1"/>
  <c r="AN2804" i="4" s="1"/>
  <c r="DH2804" i="4"/>
  <c r="DI2804" i="4" s="1"/>
  <c r="DJ2804" i="4" s="1"/>
  <c r="DL2804" i="4"/>
  <c r="DM2804" i="4" s="1"/>
  <c r="DN2804" i="4" s="1"/>
  <c r="DO2804" i="4" s="1"/>
  <c r="DP2804" i="4" s="1"/>
  <c r="CC2804" i="4"/>
  <c r="BT2804" i="4"/>
  <c r="BU2804" i="4" s="1"/>
  <c r="BV2804" i="4" s="1"/>
  <c r="BX2804" i="4"/>
  <c r="BY2804" i="4" s="1"/>
  <c r="BZ2804" i="4" s="1"/>
  <c r="CA2804" i="4" s="1"/>
  <c r="CB2804" i="4" s="1"/>
  <c r="HM2799" i="4"/>
  <c r="CW2804" i="4"/>
  <c r="CR2804" i="4"/>
  <c r="CS2804" i="4" s="1"/>
  <c r="CT2804" i="4" s="1"/>
  <c r="CU2804" i="4" s="1"/>
  <c r="CV2804" i="4" s="1"/>
  <c r="CN2804" i="4"/>
  <c r="CO2804" i="4" s="1"/>
  <c r="CP2804" i="4" s="1"/>
  <c r="HK2799" i="4"/>
  <c r="HQ2799" i="4" s="1"/>
  <c r="GI2804" i="4"/>
  <c r="HJ2799" i="4"/>
  <c r="CF2804" i="4" l="1"/>
  <c r="CG2804" i="4" s="1"/>
  <c r="CH2804" i="4" s="1"/>
  <c r="CZ2804" i="4" s="1"/>
  <c r="DA2804" i="4" s="1"/>
  <c r="DB2804" i="4" s="1"/>
  <c r="DT2804" i="4" s="1"/>
  <c r="DU2804" i="4" s="1"/>
  <c r="DV2804" i="4" s="1"/>
  <c r="BA2804" i="4"/>
  <c r="BB2804" i="4" s="1"/>
  <c r="M2804" i="4"/>
  <c r="N2804" i="4" s="1"/>
  <c r="AG2804" i="4"/>
  <c r="AH2804" i="4" s="1"/>
  <c r="HL2799" i="4"/>
  <c r="DR2803" i="4" s="1"/>
  <c r="DY2803" i="4" s="1"/>
  <c r="DZ2804" i="4" s="1"/>
  <c r="DG2805" i="4" s="1"/>
  <c r="HT2799" i="4"/>
  <c r="GJ2804" i="4"/>
  <c r="GK2804" i="4" s="1"/>
  <c r="GL2804" i="4" s="1"/>
  <c r="GS2804" i="4"/>
  <c r="GN2804" i="4"/>
  <c r="GO2804" i="4" s="1"/>
  <c r="GP2804" i="4" s="1"/>
  <c r="GQ2804" i="4" s="1"/>
  <c r="GR2804" i="4" s="1"/>
  <c r="HS2799" i="4"/>
  <c r="EL2803" i="4"/>
  <c r="ES2803" i="4" s="1"/>
  <c r="ET2804" i="4" s="1"/>
  <c r="EA2805" i="4" s="1"/>
  <c r="DW2803" i="4"/>
  <c r="DX2803" i="4" s="1"/>
  <c r="DS2804" i="4" s="1"/>
  <c r="DK2805" i="4" s="1"/>
  <c r="GE2803" i="4"/>
  <c r="GF2803" i="4" s="1"/>
  <c r="GA2804" i="4" s="1"/>
  <c r="FS2805" i="4" s="1"/>
  <c r="FZ2803" i="4"/>
  <c r="GG2803" i="4" s="1"/>
  <c r="GH2804" i="4" s="1"/>
  <c r="FO2805" i="4" s="1"/>
  <c r="FK2803" i="4"/>
  <c r="FL2803" i="4" s="1"/>
  <c r="FG2804" i="4" s="1"/>
  <c r="EY2805" i="4" s="1"/>
  <c r="DC2803" i="4"/>
  <c r="DD2803" i="4" s="1"/>
  <c r="CY2804" i="4" s="1"/>
  <c r="CQ2805" i="4" s="1"/>
  <c r="CI2803" i="4" l="1"/>
  <c r="CJ2803" i="4" s="1"/>
  <c r="CE2804" i="4" s="1"/>
  <c r="BW2805" i="4" s="1"/>
  <c r="GT2803" i="4"/>
  <c r="HA2803" i="4" s="1"/>
  <c r="GY2803" i="4"/>
  <c r="GZ2803" i="4" s="1"/>
  <c r="GU2804" i="4" s="1"/>
  <c r="HR2799" i="4"/>
  <c r="HY2799" i="4" s="1"/>
  <c r="FF2803" i="4"/>
  <c r="FM2803" i="4" s="1"/>
  <c r="FN2804" i="4" s="1"/>
  <c r="EU2805" i="4" s="1"/>
  <c r="EZ2805" i="4" s="1"/>
  <c r="FA2805" i="4" s="1"/>
  <c r="FB2805" i="4" s="1"/>
  <c r="FC2805" i="4" s="1"/>
  <c r="FD2805" i="4" s="1"/>
  <c r="HO2799" i="4"/>
  <c r="BO2803" i="4"/>
  <c r="BP2803" i="4" s="1"/>
  <c r="BK2804" i="4" s="1"/>
  <c r="EQ2803" i="4"/>
  <c r="ER2803" i="4" s="1"/>
  <c r="EM2804" i="4" s="1"/>
  <c r="EE2805" i="4" s="1"/>
  <c r="W2804" i="4"/>
  <c r="O2805" i="4" s="1"/>
  <c r="V2803" i="4"/>
  <c r="AC2803" i="4" s="1"/>
  <c r="AD2804" i="4" s="1"/>
  <c r="K2805" i="4" s="1"/>
  <c r="AP2803" i="4"/>
  <c r="AW2803" i="4" s="1"/>
  <c r="AX2804" i="4" s="1"/>
  <c r="AE2805" i="4" s="1"/>
  <c r="BJ2803" i="4"/>
  <c r="BQ2803" i="4" s="1"/>
  <c r="BR2804" i="4" s="1"/>
  <c r="AY2805" i="4" s="1"/>
  <c r="AQ2804" i="4"/>
  <c r="AU2804" i="4" s="1"/>
  <c r="AV2804" i="4" s="1"/>
  <c r="HP2799" i="4"/>
  <c r="HU2799" i="4" s="1"/>
  <c r="CX2803" i="4"/>
  <c r="DE2803" i="4" s="1"/>
  <c r="DF2804" i="4" s="1"/>
  <c r="CM2805" i="4" s="1"/>
  <c r="CD2803" i="4"/>
  <c r="CK2803" i="4" s="1"/>
  <c r="CL2804" i="4" s="1"/>
  <c r="BS2805" i="4" s="1"/>
  <c r="EN2804" i="4"/>
  <c r="EO2804" i="4" s="1"/>
  <c r="EP2804" i="4" s="1"/>
  <c r="FY2805" i="4"/>
  <c r="FP2805" i="4"/>
  <c r="FQ2805" i="4" s="1"/>
  <c r="FR2805" i="4" s="1"/>
  <c r="FT2805" i="4"/>
  <c r="FU2805" i="4" s="1"/>
  <c r="FV2805" i="4" s="1"/>
  <c r="FW2805" i="4" s="1"/>
  <c r="FX2805" i="4" s="1"/>
  <c r="HB2804" i="4"/>
  <c r="EK2805" i="4"/>
  <c r="EB2805" i="4"/>
  <c r="EF2805" i="4"/>
  <c r="EG2805" i="4" s="1"/>
  <c r="EH2805" i="4" s="1"/>
  <c r="EI2805" i="4" s="1"/>
  <c r="EJ2805" i="4" s="1"/>
  <c r="DQ2805" i="4"/>
  <c r="DL2805" i="4"/>
  <c r="DM2805" i="4" s="1"/>
  <c r="DN2805" i="4" s="1"/>
  <c r="DO2805" i="4" s="1"/>
  <c r="DP2805" i="4" s="1"/>
  <c r="DH2805" i="4"/>
  <c r="DI2805" i="4" s="1"/>
  <c r="DJ2805" i="4" s="1"/>
  <c r="HH2800" i="4" l="1"/>
  <c r="EV2805" i="4"/>
  <c r="EW2805" i="4" s="1"/>
  <c r="EX2805" i="4" s="1"/>
  <c r="FE2805" i="4"/>
  <c r="EC2805" i="4"/>
  <c r="ED2805" i="4" s="1"/>
  <c r="AI2805" i="4"/>
  <c r="U2805" i="4"/>
  <c r="P2805" i="4"/>
  <c r="Q2805" i="4" s="1"/>
  <c r="R2805" i="4" s="1"/>
  <c r="S2805" i="4" s="1"/>
  <c r="T2805" i="4" s="1"/>
  <c r="L2805" i="4"/>
  <c r="BI2805" i="4"/>
  <c r="BD2805" i="4"/>
  <c r="BE2805" i="4" s="1"/>
  <c r="BF2805" i="4" s="1"/>
  <c r="BG2805" i="4" s="1"/>
  <c r="BH2805" i="4" s="1"/>
  <c r="AZ2805" i="4"/>
  <c r="BC2805" i="4"/>
  <c r="X2805" i="4"/>
  <c r="Y2805" i="4" s="1"/>
  <c r="Z2805" i="4" s="1"/>
  <c r="AA2804" i="4"/>
  <c r="AB2804" i="4" s="1"/>
  <c r="HM2800" i="4"/>
  <c r="AJ2805" i="4"/>
  <c r="AK2805" i="4" s="1"/>
  <c r="AL2805" i="4" s="1"/>
  <c r="AM2805" i="4" s="1"/>
  <c r="AN2805" i="4" s="1"/>
  <c r="AO2805" i="4"/>
  <c r="AF2805" i="4"/>
  <c r="BX2805" i="4"/>
  <c r="BY2805" i="4" s="1"/>
  <c r="BZ2805" i="4" s="1"/>
  <c r="CA2805" i="4" s="1"/>
  <c r="CB2805" i="4" s="1"/>
  <c r="CC2805" i="4"/>
  <c r="BT2805" i="4"/>
  <c r="BU2805" i="4" s="1"/>
  <c r="BV2805" i="4" s="1"/>
  <c r="CW2805" i="4"/>
  <c r="CR2805" i="4"/>
  <c r="CS2805" i="4" s="1"/>
  <c r="CT2805" i="4" s="1"/>
  <c r="CU2805" i="4" s="1"/>
  <c r="CV2805" i="4" s="1"/>
  <c r="CN2805" i="4"/>
  <c r="CO2805" i="4" s="1"/>
  <c r="CP2805" i="4" s="1"/>
  <c r="FH2804" i="4"/>
  <c r="FI2804" i="4" s="1"/>
  <c r="FJ2804" i="4" s="1"/>
  <c r="GM2805" i="4"/>
  <c r="HK2800" i="4"/>
  <c r="HQ2800" i="4" s="1"/>
  <c r="GI2805" i="4"/>
  <c r="HJ2800" i="4"/>
  <c r="AR2805" i="4" l="1"/>
  <c r="AS2805" i="4" s="1"/>
  <c r="AT2805" i="4" s="1"/>
  <c r="BL2805" i="4" s="1"/>
  <c r="BM2805" i="4" s="1"/>
  <c r="BN2805" i="4" s="1"/>
  <c r="CF2805" i="4" s="1"/>
  <c r="CG2805" i="4" s="1"/>
  <c r="CH2805" i="4" s="1"/>
  <c r="CZ2805" i="4" s="1"/>
  <c r="DA2805" i="4" s="1"/>
  <c r="DB2805" i="4" s="1"/>
  <c r="DT2805" i="4" s="1"/>
  <c r="DU2805" i="4" s="1"/>
  <c r="DV2805" i="4" s="1"/>
  <c r="BA2805" i="4"/>
  <c r="BB2805" i="4" s="1"/>
  <c r="M2805" i="4"/>
  <c r="N2805" i="4" s="1"/>
  <c r="HL2800" i="4"/>
  <c r="AG2805" i="4"/>
  <c r="AH2805" i="4" s="1"/>
  <c r="HP2800" i="4"/>
  <c r="HU2800" i="4" s="1"/>
  <c r="CX2804" i="4"/>
  <c r="DE2804" i="4" s="1"/>
  <c r="DF2805" i="4" s="1"/>
  <c r="CM2806" i="4" s="1"/>
  <c r="CD2804" i="4"/>
  <c r="CK2804" i="4" s="1"/>
  <c r="CL2805" i="4" s="1"/>
  <c r="GB2804" i="4"/>
  <c r="GC2804" i="4" s="1"/>
  <c r="GD2804" i="4" s="1"/>
  <c r="HO2800" i="4"/>
  <c r="GS2805" i="4"/>
  <c r="GJ2805" i="4"/>
  <c r="GK2805" i="4" s="1"/>
  <c r="GL2805" i="4" s="1"/>
  <c r="GN2805" i="4"/>
  <c r="GO2805" i="4" s="1"/>
  <c r="GP2805" i="4" s="1"/>
  <c r="GQ2805" i="4" s="1"/>
  <c r="GR2805" i="4" s="1"/>
  <c r="DW2804" i="4"/>
  <c r="DX2804" i="4" s="1"/>
  <c r="DS2805" i="4" s="1"/>
  <c r="DK2806" i="4" s="1"/>
  <c r="DC2804" i="4"/>
  <c r="DD2804" i="4" s="1"/>
  <c r="CY2805" i="4" s="1"/>
  <c r="CQ2806" i="4" s="1"/>
  <c r="FF2804" i="4"/>
  <c r="FM2804" i="4" s="1"/>
  <c r="FN2805" i="4" s="1"/>
  <c r="EU2806" i="4" s="1"/>
  <c r="CI2804" i="4"/>
  <c r="CJ2804" i="4" s="1"/>
  <c r="CE2805" i="4" s="1"/>
  <c r="BW2806" i="4" s="1"/>
  <c r="GT2804" i="4"/>
  <c r="HA2804" i="4" s="1"/>
  <c r="EQ2804" i="4"/>
  <c r="ER2804" i="4" s="1"/>
  <c r="EM2805" i="4" s="1"/>
  <c r="EE2806" i="4" s="1"/>
  <c r="HR2800" i="4"/>
  <c r="HY2800" i="4" s="1"/>
  <c r="FK2804" i="4"/>
  <c r="FL2804" i="4" s="1"/>
  <c r="FG2805" i="4" s="1"/>
  <c r="EY2806" i="4" s="1"/>
  <c r="FZ2804" i="4"/>
  <c r="GG2804" i="4" s="1"/>
  <c r="GH2805" i="4" s="1"/>
  <c r="FO2806" i="4" s="1"/>
  <c r="HS2800" i="4"/>
  <c r="HT2800" i="4"/>
  <c r="DR2804" i="4" l="1"/>
  <c r="DY2804" i="4" s="1"/>
  <c r="DZ2805" i="4" s="1"/>
  <c r="DG2806" i="4" s="1"/>
  <c r="DQ2806" i="4" s="1"/>
  <c r="BO2804" i="4"/>
  <c r="BP2804" i="4" s="1"/>
  <c r="BK2805" i="4" s="1"/>
  <c r="EL2804" i="4"/>
  <c r="ES2804" i="4" s="1"/>
  <c r="ET2805" i="4" s="1"/>
  <c r="EA2806" i="4" s="1"/>
  <c r="EF2806" i="4" s="1"/>
  <c r="EG2806" i="4" s="1"/>
  <c r="EH2806" i="4" s="1"/>
  <c r="EI2806" i="4" s="1"/>
  <c r="EJ2806" i="4" s="1"/>
  <c r="W2805" i="4"/>
  <c r="O2806" i="4" s="1"/>
  <c r="X2806" i="4" s="1"/>
  <c r="Y2806" i="4" s="1"/>
  <c r="Z2806" i="4" s="1"/>
  <c r="AQ2805" i="4"/>
  <c r="AU2805" i="4" s="1"/>
  <c r="AV2805" i="4" s="1"/>
  <c r="V2804" i="4"/>
  <c r="AC2804" i="4" s="1"/>
  <c r="AD2805" i="4" s="1"/>
  <c r="K2806" i="4" s="1"/>
  <c r="BJ2804" i="4"/>
  <c r="BQ2804" i="4" s="1"/>
  <c r="BR2805" i="4" s="1"/>
  <c r="AY2806" i="4" s="1"/>
  <c r="AP2804" i="4"/>
  <c r="AW2804" i="4" s="1"/>
  <c r="AX2805" i="4" s="1"/>
  <c r="BS2806" i="4"/>
  <c r="GE2804" i="4"/>
  <c r="GF2804" i="4" s="1"/>
  <c r="GA2805" i="4" s="1"/>
  <c r="FS2806" i="4" s="1"/>
  <c r="CR2806" i="4"/>
  <c r="CS2806" i="4" s="1"/>
  <c r="CT2806" i="4" s="1"/>
  <c r="CU2806" i="4" s="1"/>
  <c r="CV2806" i="4" s="1"/>
  <c r="CN2806" i="4"/>
  <c r="CO2806" i="4" s="1"/>
  <c r="CP2806" i="4" s="1"/>
  <c r="CW2806" i="4"/>
  <c r="GV2804" i="4"/>
  <c r="GW2804" i="4" s="1"/>
  <c r="EN2805" i="4"/>
  <c r="EO2805" i="4" s="1"/>
  <c r="EP2805" i="4" s="1"/>
  <c r="HB2805" i="4"/>
  <c r="FY2806" i="4"/>
  <c r="FP2806" i="4"/>
  <c r="FT2806" i="4"/>
  <c r="FU2806" i="4" s="1"/>
  <c r="FV2806" i="4" s="1"/>
  <c r="FW2806" i="4" s="1"/>
  <c r="FX2806" i="4" s="1"/>
  <c r="DL2806" i="4"/>
  <c r="DM2806" i="4" s="1"/>
  <c r="DN2806" i="4" s="1"/>
  <c r="DO2806" i="4" s="1"/>
  <c r="DP2806" i="4" s="1"/>
  <c r="DH2806" i="4"/>
  <c r="DI2806" i="4" s="1"/>
  <c r="DJ2806" i="4" s="1"/>
  <c r="FE2806" i="4"/>
  <c r="EZ2806" i="4"/>
  <c r="FA2806" i="4" s="1"/>
  <c r="FB2806" i="4" s="1"/>
  <c r="FC2806" i="4" s="1"/>
  <c r="FD2806" i="4" s="1"/>
  <c r="EV2806" i="4"/>
  <c r="EW2806" i="4" s="1"/>
  <c r="EX2806" i="4" s="1"/>
  <c r="AI2806" i="4" l="1"/>
  <c r="EK2806" i="4"/>
  <c r="EB2806" i="4"/>
  <c r="EC2806" i="4" s="1"/>
  <c r="ED2806" i="4" s="1"/>
  <c r="U2806" i="4"/>
  <c r="P2806" i="4"/>
  <c r="Q2806" i="4" s="1"/>
  <c r="R2806" i="4" s="1"/>
  <c r="S2806" i="4" s="1"/>
  <c r="T2806" i="4" s="1"/>
  <c r="L2806" i="4"/>
  <c r="BD2806" i="4"/>
  <c r="BE2806" i="4" s="1"/>
  <c r="BF2806" i="4" s="1"/>
  <c r="BG2806" i="4" s="1"/>
  <c r="BH2806" i="4" s="1"/>
  <c r="BI2806" i="4"/>
  <c r="AZ2806" i="4"/>
  <c r="AA2805" i="4"/>
  <c r="AB2805" i="4" s="1"/>
  <c r="BC2806" i="4"/>
  <c r="HJ2801" i="4"/>
  <c r="HT2801" i="4" s="1"/>
  <c r="AE2806" i="4"/>
  <c r="FQ2806" i="4"/>
  <c r="FR2806" i="4" s="1"/>
  <c r="AR2806" i="4"/>
  <c r="AS2806" i="4" s="1"/>
  <c r="AT2806" i="4" s="1"/>
  <c r="GI2806" i="4"/>
  <c r="GN2806" i="4" s="1"/>
  <c r="GO2806" i="4" s="1"/>
  <c r="GP2806" i="4" s="1"/>
  <c r="GQ2806" i="4" s="1"/>
  <c r="GR2806" i="4" s="1"/>
  <c r="CC2806" i="4"/>
  <c r="BX2806" i="4"/>
  <c r="BY2806" i="4" s="1"/>
  <c r="BZ2806" i="4" s="1"/>
  <c r="CA2806" i="4" s="1"/>
  <c r="CB2806" i="4" s="1"/>
  <c r="BT2806" i="4"/>
  <c r="GX2804" i="4"/>
  <c r="GY2804" i="4" s="1"/>
  <c r="GZ2804" i="4" s="1"/>
  <c r="HH2801" i="4" s="1"/>
  <c r="FH2805" i="4"/>
  <c r="FI2805" i="4" s="1"/>
  <c r="FJ2805" i="4" s="1"/>
  <c r="BA2806" i="4" l="1"/>
  <c r="BB2806" i="4" s="1"/>
  <c r="M2806" i="4"/>
  <c r="N2806" i="4" s="1"/>
  <c r="BL2806" i="4"/>
  <c r="BM2806" i="4" s="1"/>
  <c r="BN2806" i="4" s="1"/>
  <c r="CF2806" i="4" s="1"/>
  <c r="CG2806" i="4" s="1"/>
  <c r="CH2806" i="4" s="1"/>
  <c r="GJ2806" i="4"/>
  <c r="GS2806" i="4"/>
  <c r="AJ2806" i="4"/>
  <c r="AK2806" i="4" s="1"/>
  <c r="AL2806" i="4" s="1"/>
  <c r="AM2806" i="4" s="1"/>
  <c r="AN2806" i="4" s="1"/>
  <c r="AO2806" i="4"/>
  <c r="AF2806" i="4"/>
  <c r="BU2806" i="4"/>
  <c r="BV2806" i="4" s="1"/>
  <c r="GU2805" i="4"/>
  <c r="GB2805" i="4"/>
  <c r="GC2805" i="4" s="1"/>
  <c r="GD2805" i="4" s="1"/>
  <c r="W2806" i="4" l="1"/>
  <c r="O2807" i="4" s="1"/>
  <c r="CZ2806" i="4"/>
  <c r="DA2806" i="4" s="1"/>
  <c r="DB2806" i="4" s="1"/>
  <c r="AG2806" i="4"/>
  <c r="AH2806" i="4" s="1"/>
  <c r="AQ2806" i="4" s="1"/>
  <c r="AI2807" i="4" s="1"/>
  <c r="HM2801" i="4"/>
  <c r="HL2801" i="4"/>
  <c r="BO2805" i="4" s="1"/>
  <c r="BP2805" i="4" s="1"/>
  <c r="BK2806" i="4" s="1"/>
  <c r="BC2807" i="4" s="1"/>
  <c r="HK2801" i="4"/>
  <c r="HQ2801" i="4" s="1"/>
  <c r="GM2806" i="4"/>
  <c r="GK2806" i="4" s="1"/>
  <c r="GL2806" i="4" s="1"/>
  <c r="GV2805" i="4"/>
  <c r="GW2805" i="4" s="1"/>
  <c r="GX2805" i="4" s="1"/>
  <c r="X2807" i="4" l="1"/>
  <c r="Y2807" i="4" s="1"/>
  <c r="Z2807" i="4" s="1"/>
  <c r="AR2807" i="4" s="1"/>
  <c r="BJ2805" i="4"/>
  <c r="BQ2805" i="4" s="1"/>
  <c r="BR2806" i="4" s="1"/>
  <c r="AY2807" i="4" s="1"/>
  <c r="V2805" i="4"/>
  <c r="AC2805" i="4" s="1"/>
  <c r="AD2806" i="4" s="1"/>
  <c r="K2807" i="4" s="1"/>
  <c r="AP2805" i="4"/>
  <c r="AW2805" i="4" s="1"/>
  <c r="AX2806" i="4" s="1"/>
  <c r="AE2807" i="4" s="1"/>
  <c r="DT2806" i="4"/>
  <c r="DU2806" i="4" s="1"/>
  <c r="DV2806" i="4" s="1"/>
  <c r="CX2805" i="4"/>
  <c r="DE2805" i="4" s="1"/>
  <c r="DF2806" i="4" s="1"/>
  <c r="CM2807" i="4" s="1"/>
  <c r="CD2805" i="4"/>
  <c r="CK2805" i="4" s="1"/>
  <c r="CL2806" i="4" s="1"/>
  <c r="BS2807" i="4" s="1"/>
  <c r="GY2805" i="4"/>
  <c r="GZ2805" i="4" s="1"/>
  <c r="GU2806" i="4" s="1"/>
  <c r="GM2807" i="4" s="1"/>
  <c r="HP2801" i="4"/>
  <c r="HU2801" i="4" s="1"/>
  <c r="DR2805" i="4"/>
  <c r="DY2805" i="4" s="1"/>
  <c r="DZ2806" i="4" s="1"/>
  <c r="DG2807" i="4" s="1"/>
  <c r="FF2805" i="4"/>
  <c r="FM2805" i="4" s="1"/>
  <c r="FN2806" i="4" s="1"/>
  <c r="EU2807" i="4" s="1"/>
  <c r="DW2805" i="4"/>
  <c r="DX2805" i="4" s="1"/>
  <c r="DS2806" i="4" s="1"/>
  <c r="DK2807" i="4" s="1"/>
  <c r="FK2805" i="4"/>
  <c r="FL2805" i="4" s="1"/>
  <c r="FG2806" i="4" s="1"/>
  <c r="EY2807" i="4" s="1"/>
  <c r="GE2805" i="4"/>
  <c r="GF2805" i="4" s="1"/>
  <c r="GA2806" i="4" s="1"/>
  <c r="FS2807" i="4" s="1"/>
  <c r="CI2805" i="4"/>
  <c r="CJ2805" i="4" s="1"/>
  <c r="CE2806" i="4" s="1"/>
  <c r="BW2807" i="4" s="1"/>
  <c r="GT2805" i="4"/>
  <c r="HA2805" i="4" s="1"/>
  <c r="EQ2805" i="4"/>
  <c r="ER2805" i="4" s="1"/>
  <c r="EM2806" i="4" s="1"/>
  <c r="EE2807" i="4" s="1"/>
  <c r="DC2805" i="4"/>
  <c r="DD2805" i="4" s="1"/>
  <c r="CY2806" i="4" s="1"/>
  <c r="CQ2807" i="4" s="1"/>
  <c r="EL2805" i="4"/>
  <c r="ES2805" i="4" s="1"/>
  <c r="ET2806" i="4" s="1"/>
  <c r="EA2807" i="4" s="1"/>
  <c r="FZ2805" i="4"/>
  <c r="GG2805" i="4" s="1"/>
  <c r="GH2806" i="4" s="1"/>
  <c r="FO2807" i="4" s="1"/>
  <c r="HR2801" i="4"/>
  <c r="HY2801" i="4" s="1"/>
  <c r="HS2801" i="4"/>
  <c r="HO2801" i="4"/>
  <c r="HH2802" i="4" l="1"/>
  <c r="U2807" i="4"/>
  <c r="P2807" i="4"/>
  <c r="Q2807" i="4" s="1"/>
  <c r="R2807" i="4" s="1"/>
  <c r="S2807" i="4" s="1"/>
  <c r="T2807" i="4" s="1"/>
  <c r="L2807" i="4"/>
  <c r="M2807" i="4" s="1"/>
  <c r="N2807" i="4" s="1"/>
  <c r="BI2807" i="4"/>
  <c r="BD2807" i="4"/>
  <c r="BE2807" i="4" s="1"/>
  <c r="BF2807" i="4" s="1"/>
  <c r="BG2807" i="4" s="1"/>
  <c r="BH2807" i="4" s="1"/>
  <c r="AZ2807" i="4"/>
  <c r="BA2807" i="4" s="1"/>
  <c r="BB2807" i="4" s="1"/>
  <c r="AS2807" i="4"/>
  <c r="AT2807" i="4" s="1"/>
  <c r="BL2807" i="4" s="1"/>
  <c r="BM2807" i="4" s="1"/>
  <c r="BN2807" i="4" s="1"/>
  <c r="CF2807" i="4" s="1"/>
  <c r="CG2807" i="4" s="1"/>
  <c r="CH2807" i="4" s="1"/>
  <c r="EN2806" i="4"/>
  <c r="EO2806" i="4" s="1"/>
  <c r="EP2806" i="4" s="1"/>
  <c r="AO2807" i="4"/>
  <c r="AJ2807" i="4"/>
  <c r="AK2807" i="4" s="1"/>
  <c r="AL2807" i="4" s="1"/>
  <c r="AM2807" i="4" s="1"/>
  <c r="AN2807" i="4" s="1"/>
  <c r="AF2807" i="4"/>
  <c r="AG2807" i="4" s="1"/>
  <c r="AH2807" i="4" s="1"/>
  <c r="CC2807" i="4"/>
  <c r="BX2807" i="4"/>
  <c r="BY2807" i="4" s="1"/>
  <c r="BZ2807" i="4" s="1"/>
  <c r="CA2807" i="4" s="1"/>
  <c r="CB2807" i="4" s="1"/>
  <c r="BT2807" i="4"/>
  <c r="BU2807" i="4" s="1"/>
  <c r="BV2807" i="4" s="1"/>
  <c r="CN2807" i="4"/>
  <c r="CO2807" i="4" s="1"/>
  <c r="CP2807" i="4" s="1"/>
  <c r="CR2807" i="4"/>
  <c r="CS2807" i="4" s="1"/>
  <c r="CT2807" i="4" s="1"/>
  <c r="CU2807" i="4" s="1"/>
  <c r="CV2807" i="4" s="1"/>
  <c r="CW2807" i="4"/>
  <c r="HK2802" i="4"/>
  <c r="HQ2802" i="4" s="1"/>
  <c r="EK2807" i="4"/>
  <c r="EF2807" i="4"/>
  <c r="EG2807" i="4" s="1"/>
  <c r="EH2807" i="4" s="1"/>
  <c r="EI2807" i="4" s="1"/>
  <c r="EJ2807" i="4" s="1"/>
  <c r="EB2807" i="4"/>
  <c r="EC2807" i="4" s="1"/>
  <c r="ED2807" i="4" s="1"/>
  <c r="EZ2807" i="4"/>
  <c r="FA2807" i="4" s="1"/>
  <c r="FB2807" i="4" s="1"/>
  <c r="FC2807" i="4" s="1"/>
  <c r="FD2807" i="4" s="1"/>
  <c r="FE2807" i="4"/>
  <c r="EV2807" i="4"/>
  <c r="EW2807" i="4" s="1"/>
  <c r="EX2807" i="4" s="1"/>
  <c r="DL2807" i="4"/>
  <c r="DM2807" i="4" s="1"/>
  <c r="DN2807" i="4" s="1"/>
  <c r="DO2807" i="4" s="1"/>
  <c r="DP2807" i="4" s="1"/>
  <c r="DH2807" i="4"/>
  <c r="DI2807" i="4" s="1"/>
  <c r="DJ2807" i="4" s="1"/>
  <c r="DQ2807" i="4"/>
  <c r="FT2807" i="4"/>
  <c r="FU2807" i="4" s="1"/>
  <c r="FV2807" i="4" s="1"/>
  <c r="FW2807" i="4" s="1"/>
  <c r="FX2807" i="4" s="1"/>
  <c r="FY2807" i="4"/>
  <c r="FP2807" i="4"/>
  <c r="FQ2807" i="4" s="1"/>
  <c r="FR2807" i="4" s="1"/>
  <c r="HB2806" i="4"/>
  <c r="AU2806" i="4"/>
  <c r="AV2806" i="4" s="1"/>
  <c r="AA2806" i="4"/>
  <c r="AB2806" i="4" s="1"/>
  <c r="FH2806" i="4" l="1"/>
  <c r="FI2806" i="4" s="1"/>
  <c r="FJ2806" i="4" s="1"/>
  <c r="AQ2807" i="4"/>
  <c r="HM2802" i="4"/>
  <c r="HL2802" i="4"/>
  <c r="BO2806" i="4" s="1"/>
  <c r="BP2806" i="4" s="1"/>
  <c r="BK2807" i="4" s="1"/>
  <c r="BC2808" i="4" s="1"/>
  <c r="CZ2807" i="4"/>
  <c r="DA2807" i="4" s="1"/>
  <c r="DB2807" i="4" s="1"/>
  <c r="HJ2802" i="4"/>
  <c r="HT2802" i="4" s="1"/>
  <c r="GI2807" i="4"/>
  <c r="W2807" i="4"/>
  <c r="AI2808" i="4"/>
  <c r="V2806" i="4" l="1"/>
  <c r="AC2806" i="4" s="1"/>
  <c r="AD2807" i="4" s="1"/>
  <c r="K2808" i="4" s="1"/>
  <c r="BJ2806" i="4"/>
  <c r="BQ2806" i="4" s="1"/>
  <c r="BR2807" i="4" s="1"/>
  <c r="AY2808" i="4" s="1"/>
  <c r="AP2806" i="4"/>
  <c r="AW2806" i="4" s="1"/>
  <c r="AX2807" i="4" s="1"/>
  <c r="AE2808" i="4" s="1"/>
  <c r="GB2806" i="4"/>
  <c r="GC2806" i="4" s="1"/>
  <c r="CD2806" i="4"/>
  <c r="CK2806" i="4" s="1"/>
  <c r="CL2807" i="4" s="1"/>
  <c r="BS2808" i="4" s="1"/>
  <c r="CX2806" i="4"/>
  <c r="DE2806" i="4" s="1"/>
  <c r="DF2807" i="4" s="1"/>
  <c r="CM2808" i="4" s="1"/>
  <c r="DT2807" i="4"/>
  <c r="DU2807" i="4" s="1"/>
  <c r="DV2807" i="4" s="1"/>
  <c r="GN2807" i="4"/>
  <c r="GO2807" i="4" s="1"/>
  <c r="GP2807" i="4" s="1"/>
  <c r="GQ2807" i="4" s="1"/>
  <c r="GR2807" i="4" s="1"/>
  <c r="GS2807" i="4"/>
  <c r="GJ2807" i="4"/>
  <c r="GK2807" i="4" s="1"/>
  <c r="GL2807" i="4" s="1"/>
  <c r="HP2802" i="4"/>
  <c r="HU2802" i="4" s="1"/>
  <c r="CI2806" i="4"/>
  <c r="CJ2806" i="4" s="1"/>
  <c r="CE2807" i="4" s="1"/>
  <c r="BW2808" i="4" s="1"/>
  <c r="DR2806" i="4"/>
  <c r="DY2806" i="4" s="1"/>
  <c r="DZ2807" i="4" s="1"/>
  <c r="DG2808" i="4" s="1"/>
  <c r="EL2806" i="4"/>
  <c r="ES2806" i="4" s="1"/>
  <c r="ET2807" i="4" s="1"/>
  <c r="EA2808" i="4" s="1"/>
  <c r="FF2806" i="4"/>
  <c r="FM2806" i="4" s="1"/>
  <c r="FN2807" i="4" s="1"/>
  <c r="EU2808" i="4" s="1"/>
  <c r="DC2806" i="4"/>
  <c r="DD2806" i="4" s="1"/>
  <c r="CY2807" i="4" s="1"/>
  <c r="CQ2808" i="4" s="1"/>
  <c r="GT2806" i="4"/>
  <c r="HA2806" i="4" s="1"/>
  <c r="FZ2806" i="4"/>
  <c r="GG2806" i="4" s="1"/>
  <c r="GH2807" i="4" s="1"/>
  <c r="FO2808" i="4" s="1"/>
  <c r="DW2806" i="4"/>
  <c r="DX2806" i="4" s="1"/>
  <c r="DS2807" i="4" s="1"/>
  <c r="DK2808" i="4" s="1"/>
  <c r="EQ2806" i="4"/>
  <c r="ER2806" i="4" s="1"/>
  <c r="EM2807" i="4" s="1"/>
  <c r="EE2808" i="4" s="1"/>
  <c r="HR2802" i="4"/>
  <c r="HY2802" i="4" s="1"/>
  <c r="FK2806" i="4"/>
  <c r="FL2806" i="4" s="1"/>
  <c r="FG2807" i="4" s="1"/>
  <c r="EY2808" i="4" s="1"/>
  <c r="HO2802" i="4"/>
  <c r="HS2802" i="4"/>
  <c r="O2808" i="4"/>
  <c r="X2808" i="4" s="1"/>
  <c r="GD2806" i="4" l="1"/>
  <c r="GE2806" i="4" s="1"/>
  <c r="GF2806" i="4" s="1"/>
  <c r="GA2807" i="4" s="1"/>
  <c r="FS2808" i="4" s="1"/>
  <c r="AO2808" i="4"/>
  <c r="AF2808" i="4"/>
  <c r="AG2808" i="4" s="1"/>
  <c r="AH2808" i="4" s="1"/>
  <c r="AJ2808" i="4"/>
  <c r="AK2808" i="4" s="1"/>
  <c r="AL2808" i="4" s="1"/>
  <c r="AM2808" i="4" s="1"/>
  <c r="AN2808" i="4" s="1"/>
  <c r="BI2808" i="4"/>
  <c r="AZ2808" i="4"/>
  <c r="BA2808" i="4" s="1"/>
  <c r="BB2808" i="4" s="1"/>
  <c r="BD2808" i="4"/>
  <c r="BE2808" i="4" s="1"/>
  <c r="BF2808" i="4" s="1"/>
  <c r="BG2808" i="4" s="1"/>
  <c r="BH2808" i="4" s="1"/>
  <c r="U2808" i="4"/>
  <c r="P2808" i="4"/>
  <c r="Q2808" i="4" s="1"/>
  <c r="R2808" i="4" s="1"/>
  <c r="S2808" i="4" s="1"/>
  <c r="T2808" i="4" s="1"/>
  <c r="L2808" i="4"/>
  <c r="M2808" i="4" s="1"/>
  <c r="N2808" i="4" s="1"/>
  <c r="CW2808" i="4"/>
  <c r="CR2808" i="4"/>
  <c r="CS2808" i="4" s="1"/>
  <c r="CT2808" i="4" s="1"/>
  <c r="CU2808" i="4" s="1"/>
  <c r="CV2808" i="4" s="1"/>
  <c r="CN2808" i="4"/>
  <c r="CO2808" i="4" s="1"/>
  <c r="CP2808" i="4" s="1"/>
  <c r="BX2808" i="4"/>
  <c r="BY2808" i="4" s="1"/>
  <c r="BZ2808" i="4" s="1"/>
  <c r="CA2808" i="4" s="1"/>
  <c r="CB2808" i="4" s="1"/>
  <c r="CC2808" i="4"/>
  <c r="BT2808" i="4"/>
  <c r="BU2808" i="4" s="1"/>
  <c r="BV2808" i="4" s="1"/>
  <c r="FP2808" i="4"/>
  <c r="FT2808" i="4"/>
  <c r="FU2808" i="4" s="1"/>
  <c r="FV2808" i="4" s="1"/>
  <c r="FW2808" i="4" s="1"/>
  <c r="FX2808" i="4" s="1"/>
  <c r="FY2808" i="4"/>
  <c r="DH2808" i="4"/>
  <c r="DI2808" i="4" s="1"/>
  <c r="DJ2808" i="4" s="1"/>
  <c r="DL2808" i="4"/>
  <c r="DM2808" i="4" s="1"/>
  <c r="DN2808" i="4" s="1"/>
  <c r="DO2808" i="4" s="1"/>
  <c r="DP2808" i="4" s="1"/>
  <c r="DQ2808" i="4"/>
  <c r="HB2807" i="4"/>
  <c r="FE2808" i="4"/>
  <c r="EZ2808" i="4"/>
  <c r="FA2808" i="4" s="1"/>
  <c r="FB2808" i="4" s="1"/>
  <c r="FC2808" i="4" s="1"/>
  <c r="FD2808" i="4" s="1"/>
  <c r="EV2808" i="4"/>
  <c r="EW2808" i="4" s="1"/>
  <c r="EX2808" i="4" s="1"/>
  <c r="EN2807" i="4"/>
  <c r="EO2807" i="4" s="1"/>
  <c r="EP2807" i="4" s="1"/>
  <c r="EK2808" i="4"/>
  <c r="EB2808" i="4"/>
  <c r="EC2808" i="4" s="1"/>
  <c r="ED2808" i="4" s="1"/>
  <c r="EF2808" i="4"/>
  <c r="EG2808" i="4" s="1"/>
  <c r="EH2808" i="4" s="1"/>
  <c r="EI2808" i="4" s="1"/>
  <c r="EJ2808" i="4" s="1"/>
  <c r="Y2808" i="4"/>
  <c r="Z2808" i="4" s="1"/>
  <c r="AR2808" i="4" s="1"/>
  <c r="GV2806" i="4" l="1"/>
  <c r="GW2806" i="4" s="1"/>
  <c r="GX2806" i="4" s="1"/>
  <c r="GY2806" i="4" s="1"/>
  <c r="GZ2806" i="4" s="1"/>
  <c r="FQ2808" i="4"/>
  <c r="FR2808" i="4" s="1"/>
  <c r="FH2807" i="4"/>
  <c r="FI2807" i="4" s="1"/>
  <c r="GI2808" i="4"/>
  <c r="HJ2803" i="4"/>
  <c r="HT2803" i="4" s="1"/>
  <c r="AP2807" i="4"/>
  <c r="AW2807" i="4" s="1"/>
  <c r="AX2808" i="4" s="1"/>
  <c r="AE2809" i="4" s="1"/>
  <c r="V2807" i="4"/>
  <c r="AC2807" i="4" s="1"/>
  <c r="AD2808" i="4" s="1"/>
  <c r="AU2807" i="4"/>
  <c r="AV2807" i="4" s="1"/>
  <c r="AQ2808" i="4" s="1"/>
  <c r="AA2807" i="4"/>
  <c r="AB2807" i="4" s="1"/>
  <c r="AS2808" i="4"/>
  <c r="AT2808" i="4" s="1"/>
  <c r="BL2808" i="4" s="1"/>
  <c r="GU2807" i="4" l="1"/>
  <c r="HH2803" i="4"/>
  <c r="HM2803" i="4" s="1"/>
  <c r="HS2803" i="4" s="1"/>
  <c r="HK2803" i="4"/>
  <c r="HQ2803" i="4" s="1"/>
  <c r="GM2808" i="4"/>
  <c r="FJ2807" i="4"/>
  <c r="GN2808" i="4"/>
  <c r="GO2808" i="4" s="1"/>
  <c r="GP2808" i="4" s="1"/>
  <c r="GQ2808" i="4" s="1"/>
  <c r="GR2808" i="4" s="1"/>
  <c r="GJ2808" i="4"/>
  <c r="GK2808" i="4" s="1"/>
  <c r="GL2808" i="4" s="1"/>
  <c r="GS2808" i="4"/>
  <c r="BM2808" i="4"/>
  <c r="BN2808" i="4" s="1"/>
  <c r="CF2808" i="4" s="1"/>
  <c r="AO2809" i="4"/>
  <c r="AJ2809" i="4"/>
  <c r="AK2809" i="4" s="1"/>
  <c r="AL2809" i="4" s="1"/>
  <c r="AM2809" i="4" s="1"/>
  <c r="AN2809" i="4" s="1"/>
  <c r="AF2809" i="4"/>
  <c r="W2808" i="4"/>
  <c r="AI2809" i="4"/>
  <c r="K2809" i="4"/>
  <c r="HL2803" i="4" l="1"/>
  <c r="HP2803" i="4"/>
  <c r="HU2803" i="4" s="1"/>
  <c r="DC2807" i="4"/>
  <c r="DD2807" i="4" s="1"/>
  <c r="CY2808" i="4" s="1"/>
  <c r="CQ2809" i="4" s="1"/>
  <c r="BO2807" i="4"/>
  <c r="BP2807" i="4" s="1"/>
  <c r="BK2808" i="4" s="1"/>
  <c r="BC2809" i="4" s="1"/>
  <c r="EQ2807" i="4"/>
  <c r="ER2807" i="4" s="1"/>
  <c r="EM2808" i="4" s="1"/>
  <c r="EE2809" i="4" s="1"/>
  <c r="DW2807" i="4"/>
  <c r="DX2807" i="4" s="1"/>
  <c r="DS2808" i="4" s="1"/>
  <c r="DK2809" i="4" s="1"/>
  <c r="CI2807" i="4"/>
  <c r="CJ2807" i="4" s="1"/>
  <c r="CE2808" i="4" s="1"/>
  <c r="BW2809" i="4" s="1"/>
  <c r="HR2803" i="4"/>
  <c r="HY2803" i="4" s="1"/>
  <c r="CD2807" i="4"/>
  <c r="CK2807" i="4" s="1"/>
  <c r="CL2808" i="4" s="1"/>
  <c r="BS2809" i="4" s="1"/>
  <c r="FZ2807" i="4"/>
  <c r="GG2807" i="4" s="1"/>
  <c r="GH2808" i="4" s="1"/>
  <c r="FO2809" i="4" s="1"/>
  <c r="GT2807" i="4"/>
  <c r="HA2807" i="4" s="1"/>
  <c r="HB2808" i="4" s="1"/>
  <c r="BJ2807" i="4"/>
  <c r="BQ2807" i="4" s="1"/>
  <c r="BR2808" i="4" s="1"/>
  <c r="AY2809" i="4" s="1"/>
  <c r="FF2807" i="4"/>
  <c r="FM2807" i="4" s="1"/>
  <c r="FN2808" i="4" s="1"/>
  <c r="EU2809" i="4" s="1"/>
  <c r="EL2807" i="4"/>
  <c r="ES2807" i="4" s="1"/>
  <c r="ET2808" i="4" s="1"/>
  <c r="EA2809" i="4" s="1"/>
  <c r="CX2807" i="4"/>
  <c r="DE2807" i="4" s="1"/>
  <c r="DF2808" i="4" s="1"/>
  <c r="CM2809" i="4" s="1"/>
  <c r="DR2807" i="4"/>
  <c r="DY2807" i="4" s="1"/>
  <c r="DZ2808" i="4" s="1"/>
  <c r="DG2809" i="4" s="1"/>
  <c r="GB2807" i="4"/>
  <c r="GC2807" i="4" s="1"/>
  <c r="AG2809" i="4"/>
  <c r="AH2809" i="4" s="1"/>
  <c r="CG2808" i="4"/>
  <c r="CH2808" i="4" s="1"/>
  <c r="CZ2808" i="4" s="1"/>
  <c r="U2809" i="4"/>
  <c r="P2809" i="4"/>
  <c r="L2809" i="4"/>
  <c r="O2809" i="4"/>
  <c r="X2809" i="4" s="1"/>
  <c r="HO2803" i="4" l="1"/>
  <c r="FK2807" i="4"/>
  <c r="FL2807" i="4" s="1"/>
  <c r="FG2808" i="4" s="1"/>
  <c r="EY2809" i="4" s="1"/>
  <c r="GI2809" i="4"/>
  <c r="HJ2804" i="4"/>
  <c r="DH2809" i="4"/>
  <c r="DI2809" i="4" s="1"/>
  <c r="DJ2809" i="4" s="1"/>
  <c r="DQ2809" i="4"/>
  <c r="DL2809" i="4"/>
  <c r="DM2809" i="4" s="1"/>
  <c r="DN2809" i="4" s="1"/>
  <c r="DO2809" i="4" s="1"/>
  <c r="DP2809" i="4" s="1"/>
  <c r="CW2809" i="4"/>
  <c r="CN2809" i="4"/>
  <c r="CO2809" i="4" s="1"/>
  <c r="CP2809" i="4" s="1"/>
  <c r="CR2809" i="4"/>
  <c r="CS2809" i="4" s="1"/>
  <c r="CT2809" i="4" s="1"/>
  <c r="CU2809" i="4" s="1"/>
  <c r="CV2809" i="4" s="1"/>
  <c r="EB2809" i="4"/>
  <c r="EC2809" i="4" s="1"/>
  <c r="ED2809" i="4" s="1"/>
  <c r="EK2809" i="4"/>
  <c r="EF2809" i="4"/>
  <c r="EG2809" i="4" s="1"/>
  <c r="EH2809" i="4" s="1"/>
  <c r="EI2809" i="4" s="1"/>
  <c r="EJ2809" i="4" s="1"/>
  <c r="FE2809" i="4"/>
  <c r="EZ2809" i="4"/>
  <c r="FA2809" i="4" s="1"/>
  <c r="FB2809" i="4" s="1"/>
  <c r="FC2809" i="4" s="1"/>
  <c r="FD2809" i="4" s="1"/>
  <c r="EV2809" i="4"/>
  <c r="CC2809" i="4"/>
  <c r="BT2809" i="4"/>
  <c r="BU2809" i="4" s="1"/>
  <c r="BV2809" i="4" s="1"/>
  <c r="BX2809" i="4"/>
  <c r="BY2809" i="4" s="1"/>
  <c r="BZ2809" i="4" s="1"/>
  <c r="CA2809" i="4" s="1"/>
  <c r="CB2809" i="4" s="1"/>
  <c r="FP2809" i="4"/>
  <c r="FY2809" i="4"/>
  <c r="FT2809" i="4"/>
  <c r="FU2809" i="4" s="1"/>
  <c r="FV2809" i="4" s="1"/>
  <c r="FW2809" i="4" s="1"/>
  <c r="FX2809" i="4" s="1"/>
  <c r="BI2809" i="4"/>
  <c r="BD2809" i="4"/>
  <c r="BE2809" i="4" s="1"/>
  <c r="BF2809" i="4" s="1"/>
  <c r="BG2809" i="4" s="1"/>
  <c r="BH2809" i="4" s="1"/>
  <c r="AZ2809" i="4"/>
  <c r="BA2809" i="4" s="1"/>
  <c r="BB2809" i="4" s="1"/>
  <c r="GD2807" i="4"/>
  <c r="GE2807" i="4"/>
  <c r="GF2807" i="4" s="1"/>
  <c r="GA2808" i="4" s="1"/>
  <c r="FS2809" i="4" s="1"/>
  <c r="FQ2809" i="4" s="1"/>
  <c r="FR2809" i="4" s="1"/>
  <c r="Q2809" i="4"/>
  <c r="R2809" i="4" s="1"/>
  <c r="S2809" i="4" s="1"/>
  <c r="T2809" i="4" s="1"/>
  <c r="DA2808" i="4"/>
  <c r="M2809" i="4"/>
  <c r="N2809" i="4" s="1"/>
  <c r="HT2804" i="4"/>
  <c r="AU2808" i="4"/>
  <c r="AV2808" i="4" s="1"/>
  <c r="AQ2809" i="4" s="1"/>
  <c r="Y2809" i="4"/>
  <c r="Z2809" i="4" s="1"/>
  <c r="AR2809" i="4" s="1"/>
  <c r="AA2808" i="4"/>
  <c r="AB2808" i="4" s="1"/>
  <c r="EW2809" i="4" l="1"/>
  <c r="EX2809" i="4" s="1"/>
  <c r="GN2809" i="4"/>
  <c r="GO2809" i="4" s="1"/>
  <c r="GP2809" i="4" s="1"/>
  <c r="GQ2809" i="4" s="1"/>
  <c r="GR2809" i="4" s="1"/>
  <c r="GJ2809" i="4"/>
  <c r="GS2809" i="4"/>
  <c r="GV2807" i="4"/>
  <c r="GW2807" i="4" s="1"/>
  <c r="DB2808" i="4"/>
  <c r="DT2808" i="4" s="1"/>
  <c r="W2809" i="4"/>
  <c r="O2810" i="4" s="1"/>
  <c r="X2810" i="4" s="1"/>
  <c r="AI2810" i="4"/>
  <c r="AS2809" i="4"/>
  <c r="GX2807" i="4" l="1"/>
  <c r="GY2807" i="4" s="1"/>
  <c r="GZ2807" i="4" s="1"/>
  <c r="HH2804" i="4" s="1"/>
  <c r="DU2808" i="4"/>
  <c r="AT2809" i="4"/>
  <c r="BL2809" i="4" s="1"/>
  <c r="Y2810" i="4"/>
  <c r="Z2810" i="4" s="1"/>
  <c r="AR2810" i="4" s="1"/>
  <c r="GU2808" i="4" l="1"/>
  <c r="DV2808" i="4"/>
  <c r="EN2808" i="4" s="1"/>
  <c r="BM2809" i="4"/>
  <c r="BN2809" i="4" s="1"/>
  <c r="CF2809" i="4" s="1"/>
  <c r="AU2809" i="4"/>
  <c r="AV2809" i="4" s="1"/>
  <c r="AA2809" i="4"/>
  <c r="AB2809" i="4" s="1"/>
  <c r="AS2810" i="4"/>
  <c r="AT2810" i="4" s="1"/>
  <c r="HM2804" i="4" l="1"/>
  <c r="HL2804" i="4"/>
  <c r="BO2808" i="4" s="1"/>
  <c r="BP2808" i="4" s="1"/>
  <c r="BK2809" i="4" s="1"/>
  <c r="BC2810" i="4" s="1"/>
  <c r="BL2810" i="4" s="1"/>
  <c r="HK2804" i="4"/>
  <c r="HQ2804" i="4" s="1"/>
  <c r="GM2809" i="4"/>
  <c r="GK2809" i="4" s="1"/>
  <c r="GL2809" i="4" s="1"/>
  <c r="EO2808" i="4"/>
  <c r="CG2809" i="4"/>
  <c r="CH2809" i="4" s="1"/>
  <c r="CZ2809" i="4" s="1"/>
  <c r="BM2810" i="4" l="1"/>
  <c r="BN2810" i="4" s="1"/>
  <c r="BJ2808" i="4"/>
  <c r="BQ2808" i="4" s="1"/>
  <c r="BR2809" i="4" s="1"/>
  <c r="AY2810" i="4" s="1"/>
  <c r="V2808" i="4"/>
  <c r="AC2808" i="4" s="1"/>
  <c r="AD2809" i="4" s="1"/>
  <c r="K2810" i="4" s="1"/>
  <c r="AP2808" i="4"/>
  <c r="AW2808" i="4" s="1"/>
  <c r="AX2809" i="4" s="1"/>
  <c r="AE2810" i="4" s="1"/>
  <c r="CX2808" i="4"/>
  <c r="DE2808" i="4" s="1"/>
  <c r="DF2809" i="4" s="1"/>
  <c r="CM2810" i="4" s="1"/>
  <c r="CD2808" i="4"/>
  <c r="CK2808" i="4" s="1"/>
  <c r="CL2809" i="4" s="1"/>
  <c r="BS2810" i="4" s="1"/>
  <c r="HP2804" i="4"/>
  <c r="HU2804" i="4" s="1"/>
  <c r="DR2808" i="4"/>
  <c r="DY2808" i="4" s="1"/>
  <c r="DZ2809" i="4" s="1"/>
  <c r="DG2810" i="4" s="1"/>
  <c r="FZ2808" i="4"/>
  <c r="GG2808" i="4" s="1"/>
  <c r="GH2809" i="4" s="1"/>
  <c r="FO2810" i="4" s="1"/>
  <c r="HR2804" i="4"/>
  <c r="HY2804" i="4" s="1"/>
  <c r="CI2808" i="4"/>
  <c r="CJ2808" i="4" s="1"/>
  <c r="CE2809" i="4" s="1"/>
  <c r="BW2810" i="4" s="1"/>
  <c r="EL2808" i="4"/>
  <c r="ES2808" i="4" s="1"/>
  <c r="ET2809" i="4" s="1"/>
  <c r="EA2810" i="4" s="1"/>
  <c r="FF2808" i="4"/>
  <c r="FM2808" i="4" s="1"/>
  <c r="FN2809" i="4" s="1"/>
  <c r="EU2810" i="4" s="1"/>
  <c r="GT2808" i="4"/>
  <c r="HA2808" i="4" s="1"/>
  <c r="HB2809" i="4" s="1"/>
  <c r="DC2808" i="4"/>
  <c r="DD2808" i="4" s="1"/>
  <c r="CY2809" i="4" s="1"/>
  <c r="CQ2810" i="4" s="1"/>
  <c r="DW2808" i="4"/>
  <c r="DX2808" i="4" s="1"/>
  <c r="DS2809" i="4" s="1"/>
  <c r="DK2810" i="4" s="1"/>
  <c r="HS2804" i="4"/>
  <c r="HO2804" i="4"/>
  <c r="EP2808" i="4"/>
  <c r="FH2808" i="4" s="1"/>
  <c r="DA2809" i="4"/>
  <c r="DB2809" i="4" s="1"/>
  <c r="DT2809" i="4" s="1"/>
  <c r="P2810" i="4" l="1"/>
  <c r="Q2810" i="4" s="1"/>
  <c r="R2810" i="4" s="1"/>
  <c r="S2810" i="4" s="1"/>
  <c r="T2810" i="4" s="1"/>
  <c r="L2810" i="4"/>
  <c r="M2810" i="4" s="1"/>
  <c r="N2810" i="4" s="1"/>
  <c r="W2810" i="4" s="1"/>
  <c r="O2811" i="4" s="1"/>
  <c r="X2811" i="4" s="1"/>
  <c r="U2810" i="4"/>
  <c r="AO2810" i="4"/>
  <c r="AJ2810" i="4"/>
  <c r="AK2810" i="4" s="1"/>
  <c r="AL2810" i="4" s="1"/>
  <c r="AM2810" i="4" s="1"/>
  <c r="AN2810" i="4" s="1"/>
  <c r="AF2810" i="4"/>
  <c r="AZ2810" i="4"/>
  <c r="BI2810" i="4"/>
  <c r="BD2810" i="4"/>
  <c r="BE2810" i="4" s="1"/>
  <c r="BF2810" i="4" s="1"/>
  <c r="BG2810" i="4" s="1"/>
  <c r="BH2810" i="4" s="1"/>
  <c r="BX2810" i="4"/>
  <c r="BY2810" i="4" s="1"/>
  <c r="BZ2810" i="4" s="1"/>
  <c r="CA2810" i="4" s="1"/>
  <c r="CB2810" i="4" s="1"/>
  <c r="BT2810" i="4"/>
  <c r="BU2810" i="4" s="1"/>
  <c r="BV2810" i="4" s="1"/>
  <c r="CC2810" i="4"/>
  <c r="CR2810" i="4"/>
  <c r="CS2810" i="4" s="1"/>
  <c r="CT2810" i="4" s="1"/>
  <c r="CU2810" i="4" s="1"/>
  <c r="CV2810" i="4" s="1"/>
  <c r="CN2810" i="4"/>
  <c r="CW2810" i="4"/>
  <c r="FE2810" i="4"/>
  <c r="EZ2810" i="4"/>
  <c r="FA2810" i="4" s="1"/>
  <c r="FB2810" i="4" s="1"/>
  <c r="FC2810" i="4" s="1"/>
  <c r="FD2810" i="4" s="1"/>
  <c r="EV2810" i="4"/>
  <c r="EQ2808" i="4"/>
  <c r="ER2808" i="4" s="1"/>
  <c r="EM2809" i="4" s="1"/>
  <c r="EE2810" i="4" s="1"/>
  <c r="EB2810" i="4"/>
  <c r="EK2810" i="4"/>
  <c r="EF2810" i="4"/>
  <c r="EG2810" i="4" s="1"/>
  <c r="EH2810" i="4" s="1"/>
  <c r="EI2810" i="4" s="1"/>
  <c r="EJ2810" i="4" s="1"/>
  <c r="FP2810" i="4"/>
  <c r="FY2810" i="4"/>
  <c r="FT2810" i="4"/>
  <c r="FU2810" i="4" s="1"/>
  <c r="FV2810" i="4" s="1"/>
  <c r="FW2810" i="4" s="1"/>
  <c r="FX2810" i="4" s="1"/>
  <c r="DQ2810" i="4"/>
  <c r="DL2810" i="4"/>
  <c r="DM2810" i="4" s="1"/>
  <c r="DN2810" i="4" s="1"/>
  <c r="DO2810" i="4" s="1"/>
  <c r="DP2810" i="4" s="1"/>
  <c r="DH2810" i="4"/>
  <c r="DI2810" i="4" s="1"/>
  <c r="DJ2810" i="4" s="1"/>
  <c r="GI2810" i="4"/>
  <c r="HJ2805" i="4"/>
  <c r="HT2805" i="4" s="1"/>
  <c r="CF2810" i="4"/>
  <c r="CG2810" i="4" s="1"/>
  <c r="CH2810" i="4" s="1"/>
  <c r="FI2808" i="4"/>
  <c r="DU2809" i="4"/>
  <c r="DV2809" i="4" s="1"/>
  <c r="EN2809" i="4" s="1"/>
  <c r="BA2810" i="4" l="1"/>
  <c r="BB2810" i="4" s="1"/>
  <c r="AG2810" i="4"/>
  <c r="AH2810" i="4" s="1"/>
  <c r="AQ2810" i="4" s="1"/>
  <c r="AI2811" i="4" s="1"/>
  <c r="CO2810" i="4"/>
  <c r="CP2810" i="4" s="1"/>
  <c r="EC2810" i="4"/>
  <c r="ED2810" i="4" s="1"/>
  <c r="CZ2810" i="4"/>
  <c r="DA2810" i="4" s="1"/>
  <c r="DB2810" i="4" s="1"/>
  <c r="GN2810" i="4"/>
  <c r="GO2810" i="4" s="1"/>
  <c r="GP2810" i="4" s="1"/>
  <c r="GQ2810" i="4" s="1"/>
  <c r="GR2810" i="4" s="1"/>
  <c r="GJ2810" i="4"/>
  <c r="GS2810" i="4"/>
  <c r="FJ2808" i="4"/>
  <c r="GB2808" i="4" s="1"/>
  <c r="EO2809" i="4"/>
  <c r="EP2809" i="4" s="1"/>
  <c r="FH2809" i="4" s="1"/>
  <c r="Y2811" i="4"/>
  <c r="Z2811" i="4" s="1"/>
  <c r="FK2808" i="4" l="1"/>
  <c r="FL2808" i="4" s="1"/>
  <c r="FG2809" i="4" s="1"/>
  <c r="EY2810" i="4" s="1"/>
  <c r="EW2810" i="4" s="1"/>
  <c r="EX2810" i="4" s="1"/>
  <c r="AR2811" i="4"/>
  <c r="AS2811" i="4" s="1"/>
  <c r="AT2811" i="4" s="1"/>
  <c r="DT2810" i="4"/>
  <c r="DU2810" i="4" s="1"/>
  <c r="DV2810" i="4" s="1"/>
  <c r="GC2808" i="4"/>
  <c r="FI2809" i="4"/>
  <c r="FJ2809" i="4" s="1"/>
  <c r="GB2809" i="4" s="1"/>
  <c r="EN2810" i="4" l="1"/>
  <c r="EO2810" i="4" s="1"/>
  <c r="EP2810" i="4" s="1"/>
  <c r="FH2810" i="4" s="1"/>
  <c r="GD2808" i="4"/>
  <c r="GV2808" i="4" s="1"/>
  <c r="GE2808" i="4"/>
  <c r="GF2808" i="4" s="1"/>
  <c r="GA2809" i="4" s="1"/>
  <c r="FS2810" i="4" s="1"/>
  <c r="FQ2810" i="4" s="1"/>
  <c r="FR2810" i="4" s="1"/>
  <c r="GC2809" i="4"/>
  <c r="GD2809" i="4" s="1"/>
  <c r="GV2809" i="4" s="1"/>
  <c r="FI2810" i="4" l="1"/>
  <c r="FJ2810" i="4" s="1"/>
  <c r="GB2810" i="4" s="1"/>
  <c r="GC2810" i="4" s="1"/>
  <c r="GD2810" i="4" s="1"/>
  <c r="GW2809" i="4"/>
  <c r="GX2809" i="4" s="1"/>
  <c r="GW2808" i="4"/>
  <c r="GX2808" i="4" s="1"/>
  <c r="GY2808" i="4" l="1"/>
  <c r="GZ2808" i="4" s="1"/>
  <c r="HH2805" i="4" s="1"/>
  <c r="GU2809" i="4" l="1"/>
  <c r="HM2805" i="4"/>
  <c r="HL2805" i="4" l="1"/>
  <c r="BO2809" i="4" s="1"/>
  <c r="BP2809" i="4" s="1"/>
  <c r="BK2810" i="4" s="1"/>
  <c r="BC2811" i="4" s="1"/>
  <c r="HK2805" i="4"/>
  <c r="GM2810" i="4"/>
  <c r="GV2810" i="4" s="1"/>
  <c r="GY2809" i="4"/>
  <c r="GZ2809" i="4" s="1"/>
  <c r="AU2810" i="4"/>
  <c r="AV2810" i="4" s="1"/>
  <c r="AA2810" i="4"/>
  <c r="AB2810" i="4" s="1"/>
  <c r="BL2811" i="4" l="1"/>
  <c r="BM2811" i="4" s="1"/>
  <c r="BN2811" i="4" s="1"/>
  <c r="BJ2809" i="4"/>
  <c r="BQ2809" i="4" s="1"/>
  <c r="BR2810" i="4" s="1"/>
  <c r="AY2811" i="4" s="1"/>
  <c r="AP2809" i="4"/>
  <c r="AW2809" i="4" s="1"/>
  <c r="AX2810" i="4" s="1"/>
  <c r="AE2811" i="4" s="1"/>
  <c r="V2809" i="4"/>
  <c r="AC2809" i="4" s="1"/>
  <c r="AD2810" i="4" s="1"/>
  <c r="K2811" i="4" s="1"/>
  <c r="HP2805" i="4"/>
  <c r="HU2805" i="4" s="1"/>
  <c r="CX2809" i="4"/>
  <c r="DE2809" i="4" s="1"/>
  <c r="DF2810" i="4" s="1"/>
  <c r="CM2811" i="4" s="1"/>
  <c r="CD2809" i="4"/>
  <c r="CK2809" i="4" s="1"/>
  <c r="CL2810" i="4" s="1"/>
  <c r="BS2811" i="4" s="1"/>
  <c r="HO2805" i="4"/>
  <c r="GW2810" i="4"/>
  <c r="GX2810" i="4" s="1"/>
  <c r="GK2810" i="4"/>
  <c r="GL2810" i="4" s="1"/>
  <c r="HQ2805" i="4"/>
  <c r="HS2805" i="4"/>
  <c r="FK2809" i="4"/>
  <c r="FL2809" i="4" s="1"/>
  <c r="FG2810" i="4" s="1"/>
  <c r="EY2811" i="4" s="1"/>
  <c r="EL2809" i="4"/>
  <c r="ES2809" i="4" s="1"/>
  <c r="ET2810" i="4" s="1"/>
  <c r="EA2811" i="4" s="1"/>
  <c r="HR2805" i="4"/>
  <c r="HY2805" i="4" s="1"/>
  <c r="EQ2809" i="4"/>
  <c r="ER2809" i="4" s="1"/>
  <c r="EM2810" i="4" s="1"/>
  <c r="EE2811" i="4" s="1"/>
  <c r="FF2809" i="4"/>
  <c r="FM2809" i="4" s="1"/>
  <c r="FN2810" i="4" s="1"/>
  <c r="EU2811" i="4" s="1"/>
  <c r="FZ2809" i="4"/>
  <c r="GG2809" i="4" s="1"/>
  <c r="GH2810" i="4" s="1"/>
  <c r="FO2811" i="4" s="1"/>
  <c r="DC2809" i="4"/>
  <c r="DD2809" i="4" s="1"/>
  <c r="CY2810" i="4" s="1"/>
  <c r="CQ2811" i="4" s="1"/>
  <c r="GE2809" i="4"/>
  <c r="GF2809" i="4" s="1"/>
  <c r="GA2810" i="4" s="1"/>
  <c r="FS2811" i="4" s="1"/>
  <c r="DR2809" i="4"/>
  <c r="DY2809" i="4" s="1"/>
  <c r="DZ2810" i="4" s="1"/>
  <c r="DG2811" i="4" s="1"/>
  <c r="CI2809" i="4"/>
  <c r="CJ2809" i="4" s="1"/>
  <c r="CE2810" i="4" s="1"/>
  <c r="BW2811" i="4" s="1"/>
  <c r="DW2809" i="4"/>
  <c r="DX2809" i="4" s="1"/>
  <c r="DS2810" i="4" s="1"/>
  <c r="DK2811" i="4" s="1"/>
  <c r="GT2809" i="4"/>
  <c r="HA2809" i="4" s="1"/>
  <c r="HH2806" i="4" l="1"/>
  <c r="CF2811" i="4"/>
  <c r="L2811" i="4"/>
  <c r="M2811" i="4" s="1"/>
  <c r="N2811" i="4" s="1"/>
  <c r="W2811" i="4" s="1"/>
  <c r="U2811" i="4"/>
  <c r="P2811" i="4"/>
  <c r="Q2811" i="4" s="1"/>
  <c r="R2811" i="4" s="1"/>
  <c r="S2811" i="4" s="1"/>
  <c r="T2811" i="4" s="1"/>
  <c r="AO2811" i="4"/>
  <c r="AJ2811" i="4"/>
  <c r="AK2811" i="4" s="1"/>
  <c r="AL2811" i="4" s="1"/>
  <c r="AM2811" i="4" s="1"/>
  <c r="AN2811" i="4" s="1"/>
  <c r="AF2811" i="4"/>
  <c r="BI2811" i="4"/>
  <c r="BD2811" i="4"/>
  <c r="BE2811" i="4" s="1"/>
  <c r="BF2811" i="4" s="1"/>
  <c r="BG2811" i="4" s="1"/>
  <c r="BH2811" i="4" s="1"/>
  <c r="AZ2811" i="4"/>
  <c r="CC2811" i="4"/>
  <c r="BX2811" i="4"/>
  <c r="BY2811" i="4" s="1"/>
  <c r="BZ2811" i="4" s="1"/>
  <c r="CA2811" i="4" s="1"/>
  <c r="CB2811" i="4" s="1"/>
  <c r="BT2811" i="4"/>
  <c r="BU2811" i="4" s="1"/>
  <c r="BV2811" i="4" s="1"/>
  <c r="CR2811" i="4"/>
  <c r="CS2811" i="4" s="1"/>
  <c r="CT2811" i="4" s="1"/>
  <c r="CU2811" i="4" s="1"/>
  <c r="CV2811" i="4" s="1"/>
  <c r="CW2811" i="4"/>
  <c r="CN2811" i="4"/>
  <c r="CO2811" i="4" s="1"/>
  <c r="CP2811" i="4" s="1"/>
  <c r="FP2811" i="4"/>
  <c r="FQ2811" i="4" s="1"/>
  <c r="FR2811" i="4" s="1"/>
  <c r="FT2811" i="4"/>
  <c r="FU2811" i="4" s="1"/>
  <c r="FV2811" i="4" s="1"/>
  <c r="FW2811" i="4" s="1"/>
  <c r="FX2811" i="4" s="1"/>
  <c r="FY2811" i="4"/>
  <c r="FE2811" i="4"/>
  <c r="EV2811" i="4"/>
  <c r="EW2811" i="4" s="1"/>
  <c r="EX2811" i="4" s="1"/>
  <c r="EZ2811" i="4"/>
  <c r="FA2811" i="4" s="1"/>
  <c r="FB2811" i="4" s="1"/>
  <c r="FC2811" i="4" s="1"/>
  <c r="FD2811" i="4" s="1"/>
  <c r="HB2810" i="4"/>
  <c r="HM2806" i="4"/>
  <c r="CG2811" i="4"/>
  <c r="CH2811" i="4" s="1"/>
  <c r="EB2811" i="4"/>
  <c r="EC2811" i="4" s="1"/>
  <c r="ED2811" i="4" s="1"/>
  <c r="EK2811" i="4"/>
  <c r="EF2811" i="4"/>
  <c r="EG2811" i="4" s="1"/>
  <c r="EH2811" i="4" s="1"/>
  <c r="EI2811" i="4" s="1"/>
  <c r="EJ2811" i="4" s="1"/>
  <c r="DL2811" i="4"/>
  <c r="DM2811" i="4" s="1"/>
  <c r="DN2811" i="4" s="1"/>
  <c r="DO2811" i="4" s="1"/>
  <c r="DP2811" i="4" s="1"/>
  <c r="DQ2811" i="4"/>
  <c r="DH2811" i="4"/>
  <c r="DI2811" i="4" s="1"/>
  <c r="DJ2811" i="4" s="1"/>
  <c r="GU2810" i="4"/>
  <c r="HK2806" i="4" s="1"/>
  <c r="HQ2806" i="4" s="1"/>
  <c r="O2812" i="4" l="1"/>
  <c r="X2812" i="4" s="1"/>
  <c r="Y2812" i="4" s="1"/>
  <c r="Z2812" i="4" s="1"/>
  <c r="BA2811" i="4"/>
  <c r="BB2811" i="4" s="1"/>
  <c r="AG2811" i="4"/>
  <c r="AH2811" i="4" s="1"/>
  <c r="CZ2811" i="4"/>
  <c r="DA2811" i="4" s="1"/>
  <c r="DB2811" i="4" s="1"/>
  <c r="GM2811" i="4"/>
  <c r="HL2806" i="4"/>
  <c r="BO2810" i="4" s="1"/>
  <c r="BP2810" i="4" s="1"/>
  <c r="GI2811" i="4"/>
  <c r="HJ2806" i="4"/>
  <c r="AA2811" i="4"/>
  <c r="AB2811" i="4" s="1"/>
  <c r="BJ2810" i="4" l="1"/>
  <c r="BQ2810" i="4" s="1"/>
  <c r="BR2811" i="4" s="1"/>
  <c r="AY2812" i="4" s="1"/>
  <c r="AP2810" i="4"/>
  <c r="AW2810" i="4" s="1"/>
  <c r="AX2811" i="4" s="1"/>
  <c r="AE2812" i="4" s="1"/>
  <c r="V2810" i="4"/>
  <c r="AC2810" i="4" s="1"/>
  <c r="AD2811" i="4" s="1"/>
  <c r="K2812" i="4" s="1"/>
  <c r="AQ2811" i="4"/>
  <c r="AU2811" i="4" s="1"/>
  <c r="AV2811" i="4" s="1"/>
  <c r="BK2811" i="4"/>
  <c r="BC2812" i="4" s="1"/>
  <c r="CX2810" i="4"/>
  <c r="DE2810" i="4" s="1"/>
  <c r="DF2811" i="4" s="1"/>
  <c r="CM2812" i="4" s="1"/>
  <c r="CD2810" i="4"/>
  <c r="CK2810" i="4" s="1"/>
  <c r="CL2811" i="4" s="1"/>
  <c r="BS2812" i="4" s="1"/>
  <c r="DT2811" i="4"/>
  <c r="DU2811" i="4" s="1"/>
  <c r="DV2811" i="4" s="1"/>
  <c r="GY2810" i="4"/>
  <c r="GZ2810" i="4" s="1"/>
  <c r="HP2806" i="4"/>
  <c r="HU2806" i="4" s="1"/>
  <c r="HO2806" i="4"/>
  <c r="HR2806" i="4"/>
  <c r="HY2806" i="4" s="1"/>
  <c r="CI2810" i="4"/>
  <c r="CJ2810" i="4" s="1"/>
  <c r="CE2811" i="4" s="1"/>
  <c r="BW2812" i="4" s="1"/>
  <c r="FK2810" i="4"/>
  <c r="FL2810" i="4" s="1"/>
  <c r="FG2811" i="4" s="1"/>
  <c r="EY2812" i="4" s="1"/>
  <c r="EQ2810" i="4"/>
  <c r="ER2810" i="4" s="1"/>
  <c r="EM2811" i="4" s="1"/>
  <c r="EE2812" i="4" s="1"/>
  <c r="DW2810" i="4"/>
  <c r="DX2810" i="4" s="1"/>
  <c r="DS2811" i="4" s="1"/>
  <c r="DK2812" i="4" s="1"/>
  <c r="EL2810" i="4"/>
  <c r="ES2810" i="4" s="1"/>
  <c r="ET2811" i="4" s="1"/>
  <c r="EA2812" i="4" s="1"/>
  <c r="FZ2810" i="4"/>
  <c r="GG2810" i="4" s="1"/>
  <c r="GH2811" i="4" s="1"/>
  <c r="FO2812" i="4" s="1"/>
  <c r="DC2810" i="4"/>
  <c r="DD2810" i="4" s="1"/>
  <c r="CY2811" i="4" s="1"/>
  <c r="CQ2812" i="4" s="1"/>
  <c r="GE2810" i="4"/>
  <c r="GF2810" i="4" s="1"/>
  <c r="GA2811" i="4" s="1"/>
  <c r="FS2812" i="4" s="1"/>
  <c r="DR2810" i="4"/>
  <c r="DY2810" i="4" s="1"/>
  <c r="DZ2811" i="4" s="1"/>
  <c r="DG2812" i="4" s="1"/>
  <c r="GT2810" i="4"/>
  <c r="HA2810" i="4" s="1"/>
  <c r="FF2810" i="4"/>
  <c r="FM2810" i="4" s="1"/>
  <c r="FN2811" i="4" s="1"/>
  <c r="EU2812" i="4" s="1"/>
  <c r="HS2806" i="4"/>
  <c r="HT2806" i="4"/>
  <c r="GS2811" i="4"/>
  <c r="GN2811" i="4"/>
  <c r="GO2811" i="4" s="1"/>
  <c r="GP2811" i="4" s="1"/>
  <c r="GQ2811" i="4" s="1"/>
  <c r="GR2811" i="4" s="1"/>
  <c r="GJ2811" i="4"/>
  <c r="GK2811" i="4" s="1"/>
  <c r="GL2811" i="4" s="1"/>
  <c r="GU2811" i="4" s="1"/>
  <c r="HK2807" i="4" s="1"/>
  <c r="HQ2807" i="4" s="1"/>
  <c r="HH2807" i="4" l="1"/>
  <c r="AI2812" i="4"/>
  <c r="U2812" i="4"/>
  <c r="L2812" i="4"/>
  <c r="M2812" i="4" s="1"/>
  <c r="N2812" i="4" s="1"/>
  <c r="W2812" i="4" s="1"/>
  <c r="O2813" i="4" s="1"/>
  <c r="P2812" i="4"/>
  <c r="Q2812" i="4" s="1"/>
  <c r="R2812" i="4" s="1"/>
  <c r="S2812" i="4" s="1"/>
  <c r="T2812" i="4" s="1"/>
  <c r="AO2812" i="4"/>
  <c r="AJ2812" i="4"/>
  <c r="AK2812" i="4" s="1"/>
  <c r="AL2812" i="4" s="1"/>
  <c r="AM2812" i="4" s="1"/>
  <c r="AN2812" i="4" s="1"/>
  <c r="AF2812" i="4"/>
  <c r="BI2812" i="4"/>
  <c r="BD2812" i="4"/>
  <c r="BE2812" i="4" s="1"/>
  <c r="BF2812" i="4" s="1"/>
  <c r="BG2812" i="4" s="1"/>
  <c r="BH2812" i="4" s="1"/>
  <c r="AZ2812" i="4"/>
  <c r="BT2812" i="4"/>
  <c r="CC2812" i="4"/>
  <c r="BX2812" i="4"/>
  <c r="BY2812" i="4" s="1"/>
  <c r="BZ2812" i="4" s="1"/>
  <c r="CA2812" i="4" s="1"/>
  <c r="CB2812" i="4" s="1"/>
  <c r="CW2812" i="4"/>
  <c r="CR2812" i="4"/>
  <c r="CS2812" i="4" s="1"/>
  <c r="CT2812" i="4" s="1"/>
  <c r="CU2812" i="4" s="1"/>
  <c r="CV2812" i="4" s="1"/>
  <c r="CN2812" i="4"/>
  <c r="CO2812" i="4" s="1"/>
  <c r="CP2812" i="4" s="1"/>
  <c r="EN2811" i="4"/>
  <c r="EO2811" i="4" s="1"/>
  <c r="EP2811" i="4" s="1"/>
  <c r="EK2812" i="4"/>
  <c r="EB2812" i="4"/>
  <c r="EC2812" i="4" s="1"/>
  <c r="ED2812" i="4" s="1"/>
  <c r="EF2812" i="4"/>
  <c r="EG2812" i="4" s="1"/>
  <c r="EH2812" i="4" s="1"/>
  <c r="EI2812" i="4" s="1"/>
  <c r="EJ2812" i="4" s="1"/>
  <c r="EV2812" i="4"/>
  <c r="EW2812" i="4" s="1"/>
  <c r="EX2812" i="4" s="1"/>
  <c r="FE2812" i="4"/>
  <c r="EZ2812" i="4"/>
  <c r="FA2812" i="4" s="1"/>
  <c r="FB2812" i="4" s="1"/>
  <c r="FC2812" i="4" s="1"/>
  <c r="FD2812" i="4" s="1"/>
  <c r="HB2811" i="4"/>
  <c r="HM2807" i="4"/>
  <c r="DL2812" i="4"/>
  <c r="DM2812" i="4" s="1"/>
  <c r="DN2812" i="4" s="1"/>
  <c r="DO2812" i="4" s="1"/>
  <c r="DP2812" i="4" s="1"/>
  <c r="DH2812" i="4"/>
  <c r="DI2812" i="4" s="1"/>
  <c r="DJ2812" i="4" s="1"/>
  <c r="DQ2812" i="4"/>
  <c r="GM2812" i="4"/>
  <c r="FY2812" i="4"/>
  <c r="FP2812" i="4"/>
  <c r="FQ2812" i="4" s="1"/>
  <c r="FR2812" i="4" s="1"/>
  <c r="FT2812" i="4"/>
  <c r="FU2812" i="4" s="1"/>
  <c r="FV2812" i="4" s="1"/>
  <c r="FW2812" i="4" s="1"/>
  <c r="FX2812" i="4" s="1"/>
  <c r="AR2812" i="4" l="1"/>
  <c r="AS2812" i="4" s="1"/>
  <c r="AT2812" i="4" s="1"/>
  <c r="BA2812" i="4"/>
  <c r="BB2812" i="4" s="1"/>
  <c r="AG2812" i="4"/>
  <c r="AH2812" i="4" s="1"/>
  <c r="BU2812" i="4"/>
  <c r="BV2812" i="4" s="1"/>
  <c r="FH2811" i="4"/>
  <c r="FI2811" i="4" s="1"/>
  <c r="FJ2811" i="4" s="1"/>
  <c r="X2813" i="4"/>
  <c r="Y2813" i="4" s="1"/>
  <c r="Z2813" i="4" s="1"/>
  <c r="HL2807" i="4"/>
  <c r="BO2811" i="4" s="1"/>
  <c r="BP2811" i="4" s="1"/>
  <c r="HJ2807" i="4"/>
  <c r="GI2812" i="4"/>
  <c r="AA2812" i="4"/>
  <c r="AB2812" i="4" s="1"/>
  <c r="BL2812" i="4" l="1"/>
  <c r="BM2812" i="4" s="1"/>
  <c r="BN2812" i="4" s="1"/>
  <c r="AQ2812" i="4"/>
  <c r="AU2812" i="4" s="1"/>
  <c r="AV2812" i="4" s="1"/>
  <c r="V2811" i="4"/>
  <c r="AC2811" i="4" s="1"/>
  <c r="AD2812" i="4" s="1"/>
  <c r="K2813" i="4" s="1"/>
  <c r="AP2811" i="4"/>
  <c r="AW2811" i="4" s="1"/>
  <c r="AX2812" i="4" s="1"/>
  <c r="AE2813" i="4" s="1"/>
  <c r="BJ2811" i="4"/>
  <c r="BQ2811" i="4" s="1"/>
  <c r="BR2812" i="4" s="1"/>
  <c r="AY2813" i="4" s="1"/>
  <c r="BK2812" i="4"/>
  <c r="BC2813" i="4" s="1"/>
  <c r="HP2807" i="4"/>
  <c r="HU2807" i="4" s="1"/>
  <c r="CX2811" i="4"/>
  <c r="DE2811" i="4" s="1"/>
  <c r="DF2812" i="4" s="1"/>
  <c r="CM2813" i="4" s="1"/>
  <c r="CD2811" i="4"/>
  <c r="CK2811" i="4" s="1"/>
  <c r="CL2812" i="4" s="1"/>
  <c r="BS2813" i="4" s="1"/>
  <c r="GB2811" i="4"/>
  <c r="GC2811" i="4" s="1"/>
  <c r="GD2811" i="4" s="1"/>
  <c r="HO2807" i="4"/>
  <c r="GN2812" i="4"/>
  <c r="GO2812" i="4" s="1"/>
  <c r="GP2812" i="4" s="1"/>
  <c r="GQ2812" i="4" s="1"/>
  <c r="GR2812" i="4" s="1"/>
  <c r="GJ2812" i="4"/>
  <c r="GK2812" i="4" s="1"/>
  <c r="GL2812" i="4" s="1"/>
  <c r="GS2812" i="4"/>
  <c r="HT2807" i="4"/>
  <c r="FZ2811" i="4"/>
  <c r="GG2811" i="4" s="1"/>
  <c r="GH2812" i="4" s="1"/>
  <c r="FO2813" i="4" s="1"/>
  <c r="DC2811" i="4"/>
  <c r="DD2811" i="4" s="1"/>
  <c r="CY2812" i="4" s="1"/>
  <c r="CQ2813" i="4" s="1"/>
  <c r="DW2811" i="4"/>
  <c r="DX2811" i="4" s="1"/>
  <c r="DS2812" i="4" s="1"/>
  <c r="DK2813" i="4" s="1"/>
  <c r="HR2807" i="4"/>
  <c r="HY2807" i="4" s="1"/>
  <c r="CI2811" i="4"/>
  <c r="CJ2811" i="4" s="1"/>
  <c r="CE2812" i="4" s="1"/>
  <c r="BW2813" i="4" s="1"/>
  <c r="EL2811" i="4"/>
  <c r="ES2811" i="4" s="1"/>
  <c r="ET2812" i="4" s="1"/>
  <c r="EA2813" i="4" s="1"/>
  <c r="FF2811" i="4"/>
  <c r="FM2811" i="4" s="1"/>
  <c r="FN2812" i="4" s="1"/>
  <c r="EU2813" i="4" s="1"/>
  <c r="EQ2811" i="4"/>
  <c r="ER2811" i="4" s="1"/>
  <c r="EM2812" i="4" s="1"/>
  <c r="EE2813" i="4" s="1"/>
  <c r="GT2811" i="4"/>
  <c r="HA2811" i="4" s="1"/>
  <c r="FK2811" i="4"/>
  <c r="FL2811" i="4" s="1"/>
  <c r="FG2812" i="4" s="1"/>
  <c r="EY2813" i="4" s="1"/>
  <c r="DR2811" i="4"/>
  <c r="DY2811" i="4" s="1"/>
  <c r="DZ2812" i="4" s="1"/>
  <c r="DG2813" i="4" s="1"/>
  <c r="HS2807" i="4"/>
  <c r="AI2813" i="4" l="1"/>
  <c r="AR2813" i="4" s="1"/>
  <c r="AS2813" i="4" s="1"/>
  <c r="AT2813" i="4" s="1"/>
  <c r="BL2813" i="4" s="1"/>
  <c r="BM2813" i="4" s="1"/>
  <c r="BN2813" i="4" s="1"/>
  <c r="CF2812" i="4"/>
  <c r="CG2812" i="4" s="1"/>
  <c r="CH2812" i="4" s="1"/>
  <c r="U2813" i="4"/>
  <c r="L2813" i="4"/>
  <c r="M2813" i="4" s="1"/>
  <c r="N2813" i="4" s="1"/>
  <c r="P2813" i="4"/>
  <c r="Q2813" i="4" s="1"/>
  <c r="R2813" i="4" s="1"/>
  <c r="S2813" i="4" s="1"/>
  <c r="T2813" i="4" s="1"/>
  <c r="BD2813" i="4"/>
  <c r="BE2813" i="4" s="1"/>
  <c r="BF2813" i="4" s="1"/>
  <c r="BG2813" i="4" s="1"/>
  <c r="BH2813" i="4" s="1"/>
  <c r="BI2813" i="4"/>
  <c r="AZ2813" i="4"/>
  <c r="AJ2813" i="4"/>
  <c r="AK2813" i="4" s="1"/>
  <c r="AL2813" i="4" s="1"/>
  <c r="AM2813" i="4" s="1"/>
  <c r="AN2813" i="4" s="1"/>
  <c r="AO2813" i="4"/>
  <c r="AF2813" i="4"/>
  <c r="BX2813" i="4"/>
  <c r="BY2813" i="4" s="1"/>
  <c r="BZ2813" i="4" s="1"/>
  <c r="CA2813" i="4" s="1"/>
  <c r="CB2813" i="4" s="1"/>
  <c r="CC2813" i="4"/>
  <c r="BT2813" i="4"/>
  <c r="BU2813" i="4" s="1"/>
  <c r="BV2813" i="4" s="1"/>
  <c r="CN2813" i="4"/>
  <c r="CO2813" i="4" s="1"/>
  <c r="CP2813" i="4" s="1"/>
  <c r="CR2813" i="4"/>
  <c r="CS2813" i="4" s="1"/>
  <c r="CT2813" i="4" s="1"/>
  <c r="CU2813" i="4" s="1"/>
  <c r="CV2813" i="4" s="1"/>
  <c r="CW2813" i="4"/>
  <c r="GE2811" i="4"/>
  <c r="GF2811" i="4" s="1"/>
  <c r="GA2812" i="4" s="1"/>
  <c r="FS2813" i="4" s="1"/>
  <c r="GV2811" i="4"/>
  <c r="GW2811" i="4" s="1"/>
  <c r="EB2813" i="4"/>
  <c r="EC2813" i="4" s="1"/>
  <c r="ED2813" i="4" s="1"/>
  <c r="EK2813" i="4"/>
  <c r="EF2813" i="4"/>
  <c r="EG2813" i="4" s="1"/>
  <c r="EH2813" i="4" s="1"/>
  <c r="EI2813" i="4" s="1"/>
  <c r="EJ2813" i="4" s="1"/>
  <c r="DL2813" i="4"/>
  <c r="DM2813" i="4" s="1"/>
  <c r="DN2813" i="4" s="1"/>
  <c r="DO2813" i="4" s="1"/>
  <c r="DP2813" i="4" s="1"/>
  <c r="DQ2813" i="4"/>
  <c r="DH2813" i="4"/>
  <c r="DI2813" i="4" s="1"/>
  <c r="DJ2813" i="4" s="1"/>
  <c r="HB2812" i="4"/>
  <c r="EZ2813" i="4"/>
  <c r="FA2813" i="4" s="1"/>
  <c r="FB2813" i="4" s="1"/>
  <c r="FC2813" i="4" s="1"/>
  <c r="FD2813" i="4" s="1"/>
  <c r="FE2813" i="4"/>
  <c r="EV2813" i="4"/>
  <c r="EW2813" i="4" s="1"/>
  <c r="EX2813" i="4" s="1"/>
  <c r="FT2813" i="4"/>
  <c r="FU2813" i="4" s="1"/>
  <c r="FV2813" i="4" s="1"/>
  <c r="FW2813" i="4" s="1"/>
  <c r="FX2813" i="4" s="1"/>
  <c r="FP2813" i="4"/>
  <c r="FY2813" i="4"/>
  <c r="CZ2812" i="4" l="1"/>
  <c r="DA2812" i="4" s="1"/>
  <c r="DB2812" i="4" s="1"/>
  <c r="AG2813" i="4"/>
  <c r="AH2813" i="4" s="1"/>
  <c r="BA2813" i="4"/>
  <c r="BB2813" i="4" s="1"/>
  <c r="FQ2813" i="4"/>
  <c r="FR2813" i="4" s="1"/>
  <c r="GX2811" i="4"/>
  <c r="GY2811" i="4" s="1"/>
  <c r="GZ2811" i="4" s="1"/>
  <c r="HH2808" i="4" s="1"/>
  <c r="CF2813" i="4"/>
  <c r="CG2813" i="4" s="1"/>
  <c r="CH2813" i="4" s="1"/>
  <c r="GI2813" i="4"/>
  <c r="HJ2808" i="4"/>
  <c r="W2813" i="4"/>
  <c r="AA2813" i="4" s="1"/>
  <c r="AB2813" i="4" s="1"/>
  <c r="AQ2813" i="4" l="1"/>
  <c r="AU2813" i="4" s="1"/>
  <c r="AV2813" i="4" s="1"/>
  <c r="GU2812" i="4"/>
  <c r="DT2812" i="4"/>
  <c r="DU2812" i="4" s="1"/>
  <c r="CZ2813" i="4"/>
  <c r="DA2813" i="4" s="1"/>
  <c r="DB2813" i="4" s="1"/>
  <c r="HT2808" i="4"/>
  <c r="GS2813" i="4"/>
  <c r="GJ2813" i="4"/>
  <c r="GN2813" i="4"/>
  <c r="GO2813" i="4" s="1"/>
  <c r="GP2813" i="4" s="1"/>
  <c r="GQ2813" i="4" s="1"/>
  <c r="GR2813" i="4" s="1"/>
  <c r="O2814" i="4"/>
  <c r="X2814" i="4" s="1"/>
  <c r="AI2814" i="4" l="1"/>
  <c r="HM2808" i="4"/>
  <c r="HL2808" i="4"/>
  <c r="BO2812" i="4" s="1"/>
  <c r="BP2812" i="4" s="1"/>
  <c r="BK2813" i="4" s="1"/>
  <c r="GM2813" i="4"/>
  <c r="GK2813" i="4" s="1"/>
  <c r="GL2813" i="4" s="1"/>
  <c r="HK2808" i="4"/>
  <c r="HQ2808" i="4" s="1"/>
  <c r="DT2813" i="4"/>
  <c r="DU2813" i="4" s="1"/>
  <c r="DV2813" i="4" s="1"/>
  <c r="DV2812" i="4"/>
  <c r="EN2812" i="4" s="1"/>
  <c r="Y2814" i="4"/>
  <c r="Z2814" i="4" s="1"/>
  <c r="AR2814" i="4" s="1"/>
  <c r="BC2814" i="4" l="1"/>
  <c r="V2812" i="4"/>
  <c r="AC2812" i="4" s="1"/>
  <c r="AD2813" i="4" s="1"/>
  <c r="K2814" i="4" s="1"/>
  <c r="AP2812" i="4"/>
  <c r="AW2812" i="4" s="1"/>
  <c r="AX2813" i="4" s="1"/>
  <c r="AE2814" i="4" s="1"/>
  <c r="BJ2812" i="4"/>
  <c r="BQ2812" i="4" s="1"/>
  <c r="BR2813" i="4" s="1"/>
  <c r="CX2812" i="4"/>
  <c r="DE2812" i="4" s="1"/>
  <c r="DF2813" i="4" s="1"/>
  <c r="CM2814" i="4" s="1"/>
  <c r="CD2812" i="4"/>
  <c r="CK2812" i="4" s="1"/>
  <c r="CL2813" i="4" s="1"/>
  <c r="BS2814" i="4" s="1"/>
  <c r="HP2808" i="4"/>
  <c r="HU2808" i="4" s="1"/>
  <c r="FZ2812" i="4"/>
  <c r="GG2812" i="4" s="1"/>
  <c r="GH2813" i="4" s="1"/>
  <c r="FO2814" i="4" s="1"/>
  <c r="DC2812" i="4"/>
  <c r="DD2812" i="4" s="1"/>
  <c r="CY2813" i="4" s="1"/>
  <c r="CQ2814" i="4" s="1"/>
  <c r="CI2812" i="4"/>
  <c r="CJ2812" i="4" s="1"/>
  <c r="CE2813" i="4" s="1"/>
  <c r="BW2814" i="4" s="1"/>
  <c r="DR2812" i="4"/>
  <c r="DY2812" i="4" s="1"/>
  <c r="DZ2813" i="4" s="1"/>
  <c r="DG2814" i="4" s="1"/>
  <c r="HR2808" i="4"/>
  <c r="HY2808" i="4" s="1"/>
  <c r="GT2812" i="4"/>
  <c r="HA2812" i="4" s="1"/>
  <c r="HB2813" i="4" s="1"/>
  <c r="FF2812" i="4"/>
  <c r="FM2812" i="4" s="1"/>
  <c r="FN2813" i="4" s="1"/>
  <c r="EU2814" i="4" s="1"/>
  <c r="EL2812" i="4"/>
  <c r="ES2812" i="4" s="1"/>
  <c r="ET2813" i="4" s="1"/>
  <c r="EA2814" i="4" s="1"/>
  <c r="HS2808" i="4"/>
  <c r="HO2808" i="4"/>
  <c r="EN2813" i="4"/>
  <c r="EO2813" i="4" s="1"/>
  <c r="EP2813" i="4" s="1"/>
  <c r="EO2812" i="4"/>
  <c r="DW2812" i="4"/>
  <c r="DX2812" i="4" s="1"/>
  <c r="DS2813" i="4" s="1"/>
  <c r="DK2814" i="4" s="1"/>
  <c r="AS2814" i="4"/>
  <c r="AT2814" i="4" s="1"/>
  <c r="BL2814" i="4" s="1"/>
  <c r="P2814" i="4" l="1"/>
  <c r="Q2814" i="4" s="1"/>
  <c r="R2814" i="4" s="1"/>
  <c r="S2814" i="4" s="1"/>
  <c r="T2814" i="4" s="1"/>
  <c r="L2814" i="4"/>
  <c r="M2814" i="4" s="1"/>
  <c r="N2814" i="4" s="1"/>
  <c r="W2814" i="4" s="1"/>
  <c r="AA2814" i="4" s="1"/>
  <c r="AB2814" i="4" s="1"/>
  <c r="U2814" i="4"/>
  <c r="AY2814" i="4"/>
  <c r="AJ2814" i="4"/>
  <c r="AK2814" i="4" s="1"/>
  <c r="AL2814" i="4" s="1"/>
  <c r="AM2814" i="4" s="1"/>
  <c r="AN2814" i="4" s="1"/>
  <c r="AO2814" i="4"/>
  <c r="AF2814" i="4"/>
  <c r="CC2814" i="4"/>
  <c r="BT2814" i="4"/>
  <c r="BU2814" i="4" s="1"/>
  <c r="BV2814" i="4" s="1"/>
  <c r="BX2814" i="4"/>
  <c r="BY2814" i="4" s="1"/>
  <c r="BZ2814" i="4" s="1"/>
  <c r="CA2814" i="4" s="1"/>
  <c r="CB2814" i="4" s="1"/>
  <c r="CN2814" i="4"/>
  <c r="CO2814" i="4" s="1"/>
  <c r="CP2814" i="4" s="1"/>
  <c r="CR2814" i="4"/>
  <c r="CS2814" i="4" s="1"/>
  <c r="CT2814" i="4" s="1"/>
  <c r="CU2814" i="4" s="1"/>
  <c r="CV2814" i="4" s="1"/>
  <c r="CW2814" i="4"/>
  <c r="GI2814" i="4"/>
  <c r="HJ2809" i="4"/>
  <c r="HT2809" i="4" s="1"/>
  <c r="DL2814" i="4"/>
  <c r="DM2814" i="4" s="1"/>
  <c r="DN2814" i="4" s="1"/>
  <c r="DO2814" i="4" s="1"/>
  <c r="DP2814" i="4" s="1"/>
  <c r="DH2814" i="4"/>
  <c r="DI2814" i="4" s="1"/>
  <c r="DJ2814" i="4" s="1"/>
  <c r="DQ2814" i="4"/>
  <c r="FP2814" i="4"/>
  <c r="FY2814" i="4"/>
  <c r="FT2814" i="4"/>
  <c r="FU2814" i="4" s="1"/>
  <c r="FV2814" i="4" s="1"/>
  <c r="FW2814" i="4" s="1"/>
  <c r="FX2814" i="4" s="1"/>
  <c r="EB2814" i="4"/>
  <c r="EF2814" i="4"/>
  <c r="EG2814" i="4" s="1"/>
  <c r="EH2814" i="4" s="1"/>
  <c r="EI2814" i="4" s="1"/>
  <c r="EJ2814" i="4" s="1"/>
  <c r="EK2814" i="4"/>
  <c r="FE2814" i="4"/>
  <c r="EZ2814" i="4"/>
  <c r="FA2814" i="4" s="1"/>
  <c r="FB2814" i="4" s="1"/>
  <c r="FC2814" i="4" s="1"/>
  <c r="FD2814" i="4" s="1"/>
  <c r="EV2814" i="4"/>
  <c r="FH2813" i="4"/>
  <c r="FI2813" i="4" s="1"/>
  <c r="FJ2813" i="4" s="1"/>
  <c r="EP2812" i="4"/>
  <c r="FH2812" i="4" s="1"/>
  <c r="EQ2812" i="4"/>
  <c r="ER2812" i="4" s="1"/>
  <c r="EM2813" i="4" s="1"/>
  <c r="EE2814" i="4" s="1"/>
  <c r="BM2814" i="4"/>
  <c r="BN2814" i="4" s="1"/>
  <c r="CF2814" i="4" s="1"/>
  <c r="O2815" i="4" l="1"/>
  <c r="X2815" i="4" s="1"/>
  <c r="AG2814" i="4"/>
  <c r="AH2814" i="4" s="1"/>
  <c r="BI2814" i="4"/>
  <c r="BD2814" i="4"/>
  <c r="BE2814" i="4" s="1"/>
  <c r="BF2814" i="4" s="1"/>
  <c r="BG2814" i="4" s="1"/>
  <c r="BH2814" i="4" s="1"/>
  <c r="AZ2814" i="4"/>
  <c r="EC2814" i="4"/>
  <c r="ED2814" i="4" s="1"/>
  <c r="GS2814" i="4"/>
  <c r="GJ2814" i="4"/>
  <c r="GN2814" i="4"/>
  <c r="GO2814" i="4" s="1"/>
  <c r="GP2814" i="4" s="1"/>
  <c r="GQ2814" i="4" s="1"/>
  <c r="GR2814" i="4" s="1"/>
  <c r="GB2813" i="4"/>
  <c r="GC2813" i="4" s="1"/>
  <c r="GD2813" i="4" s="1"/>
  <c r="FI2812" i="4"/>
  <c r="CG2814" i="4"/>
  <c r="CH2814" i="4" s="1"/>
  <c r="CZ2814" i="4" s="1"/>
  <c r="Y2815" i="4"/>
  <c r="Z2815" i="4" s="1"/>
  <c r="BA2814" i="4" l="1"/>
  <c r="BB2814" i="4" s="1"/>
  <c r="AQ2814" i="4"/>
  <c r="AU2814" i="4" s="1"/>
  <c r="AV2814" i="4" s="1"/>
  <c r="GV2813" i="4"/>
  <c r="GW2813" i="4" s="1"/>
  <c r="GX2813" i="4" s="1"/>
  <c r="FJ2812" i="4"/>
  <c r="GB2812" i="4" s="1"/>
  <c r="DA2814" i="4"/>
  <c r="DB2814" i="4" s="1"/>
  <c r="DT2814" i="4" s="1"/>
  <c r="FK2812" i="4" l="1"/>
  <c r="FL2812" i="4" s="1"/>
  <c r="FG2813" i="4" s="1"/>
  <c r="EY2814" i="4" s="1"/>
  <c r="EW2814" i="4" s="1"/>
  <c r="EX2814" i="4" s="1"/>
  <c r="AI2815" i="4"/>
  <c r="AR2815" i="4" s="1"/>
  <c r="AS2815" i="4" s="1"/>
  <c r="AT2815" i="4" s="1"/>
  <c r="GC2812" i="4"/>
  <c r="DU2814" i="4"/>
  <c r="DV2814" i="4" s="1"/>
  <c r="EN2814" i="4" s="1"/>
  <c r="GD2812" i="4" l="1"/>
  <c r="GV2812" i="4" s="1"/>
  <c r="EO2814" i="4"/>
  <c r="EP2814" i="4" s="1"/>
  <c r="FH2814" i="4" s="1"/>
  <c r="GE2812" i="4" l="1"/>
  <c r="GF2812" i="4" s="1"/>
  <c r="GA2813" i="4" s="1"/>
  <c r="FS2814" i="4" s="1"/>
  <c r="FQ2814" i="4" s="1"/>
  <c r="FR2814" i="4" s="1"/>
  <c r="GW2812" i="4"/>
  <c r="FI2814" i="4"/>
  <c r="FJ2814" i="4" s="1"/>
  <c r="GB2814" i="4" l="1"/>
  <c r="GC2814" i="4" s="1"/>
  <c r="GD2814" i="4" s="1"/>
  <c r="GX2812" i="4"/>
  <c r="GY2812" i="4"/>
  <c r="GZ2812" i="4" s="1"/>
  <c r="GU2813" i="4" l="1"/>
  <c r="HH2809" i="4"/>
  <c r="HK2809" i="4"/>
  <c r="GM2814" i="4"/>
  <c r="GK2814" i="4" s="1"/>
  <c r="GL2814" i="4" s="1"/>
  <c r="GV2814" i="4" l="1"/>
  <c r="HL2809" i="4"/>
  <c r="BO2813" i="4" s="1"/>
  <c r="BP2813" i="4" s="1"/>
  <c r="BK2814" i="4" s="1"/>
  <c r="HM2809" i="4"/>
  <c r="HS2809" i="4" s="1"/>
  <c r="HQ2809" i="4"/>
  <c r="CI2813" i="4"/>
  <c r="CJ2813" i="4" s="1"/>
  <c r="CE2814" i="4" s="1"/>
  <c r="BW2815" i="4" s="1"/>
  <c r="GE2813" i="4"/>
  <c r="GF2813" i="4" s="1"/>
  <c r="GA2814" i="4" s="1"/>
  <c r="FS2815" i="4" s="1"/>
  <c r="EQ2813" i="4"/>
  <c r="ER2813" i="4" s="1"/>
  <c r="EM2814" i="4" s="1"/>
  <c r="EE2815" i="4" s="1"/>
  <c r="DC2813" i="4"/>
  <c r="DD2813" i="4" s="1"/>
  <c r="CY2814" i="4" s="1"/>
  <c r="CQ2815" i="4" s="1"/>
  <c r="FF2813" i="4"/>
  <c r="FM2813" i="4" s="1"/>
  <c r="FN2814" i="4" s="1"/>
  <c r="EU2815" i="4" s="1"/>
  <c r="DW2813" i="4"/>
  <c r="DX2813" i="4" s="1"/>
  <c r="DS2814" i="4" s="1"/>
  <c r="DK2815" i="4" s="1"/>
  <c r="FK2813" i="4"/>
  <c r="FL2813" i="4" s="1"/>
  <c r="FG2814" i="4" s="1"/>
  <c r="EY2815" i="4" s="1"/>
  <c r="DR2813" i="4"/>
  <c r="DY2813" i="4" s="1"/>
  <c r="DZ2814" i="4" s="1"/>
  <c r="DG2815" i="4" s="1"/>
  <c r="EL2813" i="4"/>
  <c r="ES2813" i="4" s="1"/>
  <c r="ET2814" i="4" s="1"/>
  <c r="EA2815" i="4" s="1"/>
  <c r="GW2814" i="4"/>
  <c r="GX2814" i="4" s="1"/>
  <c r="BC2815" i="4" l="1"/>
  <c r="BL2815" i="4" s="1"/>
  <c r="BM2815" i="4" s="1"/>
  <c r="BN2815" i="4" s="1"/>
  <c r="V2813" i="4"/>
  <c r="AC2813" i="4" s="1"/>
  <c r="AD2814" i="4" s="1"/>
  <c r="K2815" i="4" s="1"/>
  <c r="AP2813" i="4"/>
  <c r="AW2813" i="4" s="1"/>
  <c r="AX2814" i="4" s="1"/>
  <c r="AE2815" i="4" s="1"/>
  <c r="BJ2813" i="4"/>
  <c r="BQ2813" i="4" s="1"/>
  <c r="BR2814" i="4" s="1"/>
  <c r="AY2815" i="4" s="1"/>
  <c r="HR2809" i="4"/>
  <c r="HY2809" i="4" s="1"/>
  <c r="CX2813" i="4"/>
  <c r="DE2813" i="4" s="1"/>
  <c r="DF2814" i="4" s="1"/>
  <c r="CM2815" i="4" s="1"/>
  <c r="CD2813" i="4"/>
  <c r="CK2813" i="4" s="1"/>
  <c r="CL2814" i="4" s="1"/>
  <c r="BS2815" i="4" s="1"/>
  <c r="FZ2813" i="4"/>
  <c r="GG2813" i="4" s="1"/>
  <c r="GH2814" i="4" s="1"/>
  <c r="FO2815" i="4" s="1"/>
  <c r="FP2815" i="4" s="1"/>
  <c r="FQ2815" i="4" s="1"/>
  <c r="FR2815" i="4" s="1"/>
  <c r="GT2813" i="4"/>
  <c r="HA2813" i="4" s="1"/>
  <c r="HB2814" i="4" s="1"/>
  <c r="HO2809" i="4"/>
  <c r="GY2813" i="4"/>
  <c r="GZ2813" i="4" s="1"/>
  <c r="GU2814" i="4" s="1"/>
  <c r="GM2815" i="4" s="1"/>
  <c r="HP2809" i="4"/>
  <c r="HU2809" i="4" s="1"/>
  <c r="FE2815" i="4"/>
  <c r="EZ2815" i="4"/>
  <c r="FA2815" i="4" s="1"/>
  <c r="FB2815" i="4" s="1"/>
  <c r="FC2815" i="4" s="1"/>
  <c r="FD2815" i="4" s="1"/>
  <c r="EV2815" i="4"/>
  <c r="EW2815" i="4" s="1"/>
  <c r="EX2815" i="4" s="1"/>
  <c r="EF2815" i="4"/>
  <c r="EG2815" i="4" s="1"/>
  <c r="EH2815" i="4" s="1"/>
  <c r="EI2815" i="4" s="1"/>
  <c r="EJ2815" i="4" s="1"/>
  <c r="EK2815" i="4"/>
  <c r="EB2815" i="4"/>
  <c r="EC2815" i="4" s="1"/>
  <c r="ED2815" i="4" s="1"/>
  <c r="DQ2815" i="4"/>
  <c r="DH2815" i="4"/>
  <c r="DI2815" i="4" s="1"/>
  <c r="DJ2815" i="4" s="1"/>
  <c r="DL2815" i="4"/>
  <c r="DM2815" i="4" s="1"/>
  <c r="DN2815" i="4" s="1"/>
  <c r="DO2815" i="4" s="1"/>
  <c r="DP2815" i="4" s="1"/>
  <c r="HH2810" i="4" l="1"/>
  <c r="CF2815" i="4"/>
  <c r="CG2815" i="4" s="1"/>
  <c r="CH2815" i="4" s="1"/>
  <c r="CZ2815" i="4" s="1"/>
  <c r="DA2815" i="4" s="1"/>
  <c r="DB2815" i="4" s="1"/>
  <c r="P2815" i="4"/>
  <c r="Q2815" i="4" s="1"/>
  <c r="R2815" i="4" s="1"/>
  <c r="S2815" i="4" s="1"/>
  <c r="T2815" i="4" s="1"/>
  <c r="U2815" i="4"/>
  <c r="L2815" i="4"/>
  <c r="BD2815" i="4"/>
  <c r="BE2815" i="4" s="1"/>
  <c r="BF2815" i="4" s="1"/>
  <c r="BG2815" i="4" s="1"/>
  <c r="BH2815" i="4" s="1"/>
  <c r="BI2815" i="4"/>
  <c r="AZ2815" i="4"/>
  <c r="AJ2815" i="4"/>
  <c r="AK2815" i="4" s="1"/>
  <c r="AL2815" i="4" s="1"/>
  <c r="AM2815" i="4" s="1"/>
  <c r="AN2815" i="4" s="1"/>
  <c r="AO2815" i="4"/>
  <c r="AF2815" i="4"/>
  <c r="CC2815" i="4"/>
  <c r="BX2815" i="4"/>
  <c r="BY2815" i="4" s="1"/>
  <c r="BZ2815" i="4" s="1"/>
  <c r="CA2815" i="4" s="1"/>
  <c r="CB2815" i="4" s="1"/>
  <c r="BT2815" i="4"/>
  <c r="BU2815" i="4" s="1"/>
  <c r="BV2815" i="4" s="1"/>
  <c r="CR2815" i="4"/>
  <c r="CS2815" i="4" s="1"/>
  <c r="CT2815" i="4" s="1"/>
  <c r="CU2815" i="4" s="1"/>
  <c r="CV2815" i="4" s="1"/>
  <c r="CW2815" i="4"/>
  <c r="CN2815" i="4"/>
  <c r="FY2815" i="4"/>
  <c r="FT2815" i="4"/>
  <c r="FU2815" i="4" s="1"/>
  <c r="FV2815" i="4" s="1"/>
  <c r="FW2815" i="4" s="1"/>
  <c r="FX2815" i="4" s="1"/>
  <c r="HM2810" i="4"/>
  <c r="HK2810" i="4"/>
  <c r="HQ2810" i="4" s="1"/>
  <c r="HJ2810" i="4"/>
  <c r="GI2815" i="4"/>
  <c r="M2815" i="4" l="1"/>
  <c r="N2815" i="4" s="1"/>
  <c r="AG2815" i="4"/>
  <c r="AH2815" i="4" s="1"/>
  <c r="BA2815" i="4"/>
  <c r="BB2815" i="4" s="1"/>
  <c r="HL2810" i="4"/>
  <c r="BO2814" i="4" s="1"/>
  <c r="BP2814" i="4" s="1"/>
  <c r="CO2815" i="4"/>
  <c r="CP2815" i="4" s="1"/>
  <c r="CX2814" i="4"/>
  <c r="DE2814" i="4" s="1"/>
  <c r="CD2814" i="4"/>
  <c r="CK2814" i="4" s="1"/>
  <c r="CL2815" i="4" s="1"/>
  <c r="BS2816" i="4" s="1"/>
  <c r="HP2810" i="4"/>
  <c r="HU2810" i="4" s="1"/>
  <c r="DT2815" i="4"/>
  <c r="DU2815" i="4" s="1"/>
  <c r="DV2815" i="4" s="1"/>
  <c r="HO2810" i="4"/>
  <c r="GJ2815" i="4"/>
  <c r="GK2815" i="4" s="1"/>
  <c r="GL2815" i="4" s="1"/>
  <c r="GN2815" i="4"/>
  <c r="GO2815" i="4" s="1"/>
  <c r="GP2815" i="4" s="1"/>
  <c r="GQ2815" i="4" s="1"/>
  <c r="GR2815" i="4" s="1"/>
  <c r="GS2815" i="4"/>
  <c r="HT2810" i="4"/>
  <c r="HS2810" i="4"/>
  <c r="FF2814" i="4"/>
  <c r="FM2814" i="4" s="1"/>
  <c r="FN2815" i="4" s="1"/>
  <c r="EU2816" i="4" s="1"/>
  <c r="FK2814" i="4"/>
  <c r="FL2814" i="4" s="1"/>
  <c r="FG2815" i="4" s="1"/>
  <c r="EY2816" i="4" s="1"/>
  <c r="EL2814" i="4"/>
  <c r="ES2814" i="4" s="1"/>
  <c r="ET2815" i="4" s="1"/>
  <c r="EA2816" i="4" s="1"/>
  <c r="EQ2814" i="4"/>
  <c r="ER2814" i="4" s="1"/>
  <c r="EM2815" i="4" s="1"/>
  <c r="EE2816" i="4" s="1"/>
  <c r="DC2814" i="4"/>
  <c r="DD2814" i="4" s="1"/>
  <c r="CI2814" i="4"/>
  <c r="CJ2814" i="4" s="1"/>
  <c r="CE2815" i="4" s="1"/>
  <c r="BW2816" i="4" s="1"/>
  <c r="HR2810" i="4"/>
  <c r="HY2810" i="4" s="1"/>
  <c r="GT2814" i="4"/>
  <c r="HA2814" i="4" s="1"/>
  <c r="FZ2814" i="4"/>
  <c r="GG2814" i="4" s="1"/>
  <c r="GH2815" i="4" s="1"/>
  <c r="FO2816" i="4" s="1"/>
  <c r="GY2814" i="4"/>
  <c r="GZ2814" i="4" s="1"/>
  <c r="GE2814" i="4"/>
  <c r="GF2814" i="4" s="1"/>
  <c r="GA2815" i="4" s="1"/>
  <c r="FS2816" i="4" s="1"/>
  <c r="DW2814" i="4"/>
  <c r="DX2814" i="4" s="1"/>
  <c r="DS2815" i="4" s="1"/>
  <c r="DK2816" i="4" s="1"/>
  <c r="W2815" i="4" l="1"/>
  <c r="O2816" i="4" s="1"/>
  <c r="V2814" i="4"/>
  <c r="AC2814" i="4" s="1"/>
  <c r="AD2815" i="4" s="1"/>
  <c r="K2816" i="4" s="1"/>
  <c r="AP2814" i="4"/>
  <c r="AW2814" i="4" s="1"/>
  <c r="AX2815" i="4" s="1"/>
  <c r="AE2816" i="4" s="1"/>
  <c r="BJ2814" i="4"/>
  <c r="BQ2814" i="4" s="1"/>
  <c r="BR2815" i="4" s="1"/>
  <c r="AY2816" i="4" s="1"/>
  <c r="BK2815" i="4"/>
  <c r="DR2814" i="4"/>
  <c r="DY2814" i="4" s="1"/>
  <c r="DZ2815" i="4" s="1"/>
  <c r="DG2816" i="4" s="1"/>
  <c r="DH2816" i="4" s="1"/>
  <c r="DI2816" i="4" s="1"/>
  <c r="DJ2816" i="4" s="1"/>
  <c r="AQ2815" i="4"/>
  <c r="AU2815" i="4" s="1"/>
  <c r="AV2815" i="4" s="1"/>
  <c r="CC2816" i="4"/>
  <c r="BT2816" i="4"/>
  <c r="BU2816" i="4" s="1"/>
  <c r="BV2816" i="4" s="1"/>
  <c r="BX2816" i="4"/>
  <c r="BY2816" i="4" s="1"/>
  <c r="BZ2816" i="4" s="1"/>
  <c r="CA2816" i="4" s="1"/>
  <c r="CB2816" i="4" s="1"/>
  <c r="CY2815" i="4"/>
  <c r="CQ2816" i="4" s="1"/>
  <c r="DF2815" i="4"/>
  <c r="CM2816" i="4" s="1"/>
  <c r="EN2815" i="4"/>
  <c r="EO2815" i="4" s="1"/>
  <c r="EP2815" i="4" s="1"/>
  <c r="GU2815" i="4"/>
  <c r="GM2816" i="4" s="1"/>
  <c r="EK2816" i="4"/>
  <c r="EF2816" i="4"/>
  <c r="EG2816" i="4" s="1"/>
  <c r="EH2816" i="4" s="1"/>
  <c r="EI2816" i="4" s="1"/>
  <c r="EJ2816" i="4" s="1"/>
  <c r="EB2816" i="4"/>
  <c r="EC2816" i="4" s="1"/>
  <c r="ED2816" i="4" s="1"/>
  <c r="FP2816" i="4"/>
  <c r="FQ2816" i="4" s="1"/>
  <c r="FR2816" i="4" s="1"/>
  <c r="FT2816" i="4"/>
  <c r="FU2816" i="4" s="1"/>
  <c r="FV2816" i="4" s="1"/>
  <c r="FW2816" i="4" s="1"/>
  <c r="FX2816" i="4" s="1"/>
  <c r="FY2816" i="4"/>
  <c r="HB2815" i="4"/>
  <c r="FE2816" i="4"/>
  <c r="EV2816" i="4"/>
  <c r="EW2816" i="4" s="1"/>
  <c r="EX2816" i="4" s="1"/>
  <c r="EZ2816" i="4"/>
  <c r="FA2816" i="4" s="1"/>
  <c r="FB2816" i="4" s="1"/>
  <c r="FC2816" i="4" s="1"/>
  <c r="FD2816" i="4" s="1"/>
  <c r="HH2811" i="4" l="1"/>
  <c r="BC2816" i="4"/>
  <c r="AI2816" i="4"/>
  <c r="P2816" i="4"/>
  <c r="Q2816" i="4" s="1"/>
  <c r="R2816" i="4" s="1"/>
  <c r="S2816" i="4" s="1"/>
  <c r="T2816" i="4" s="1"/>
  <c r="U2816" i="4"/>
  <c r="L2816" i="4"/>
  <c r="M2816" i="4" s="1"/>
  <c r="N2816" i="4" s="1"/>
  <c r="X2816" i="4"/>
  <c r="Y2816" i="4" s="1"/>
  <c r="Z2816" i="4" s="1"/>
  <c r="AR2816" i="4" s="1"/>
  <c r="AS2816" i="4" s="1"/>
  <c r="AT2816" i="4" s="1"/>
  <c r="AA2815" i="4"/>
  <c r="AB2815" i="4" s="1"/>
  <c r="HM2811" i="4"/>
  <c r="DL2816" i="4"/>
  <c r="DM2816" i="4" s="1"/>
  <c r="DN2816" i="4" s="1"/>
  <c r="DO2816" i="4" s="1"/>
  <c r="DP2816" i="4" s="1"/>
  <c r="DQ2816" i="4"/>
  <c r="BI2816" i="4"/>
  <c r="BD2816" i="4"/>
  <c r="BE2816" i="4" s="1"/>
  <c r="BF2816" i="4" s="1"/>
  <c r="BG2816" i="4" s="1"/>
  <c r="BH2816" i="4" s="1"/>
  <c r="AZ2816" i="4"/>
  <c r="AJ2816" i="4"/>
  <c r="AK2816" i="4" s="1"/>
  <c r="AL2816" i="4" s="1"/>
  <c r="AM2816" i="4" s="1"/>
  <c r="AN2816" i="4" s="1"/>
  <c r="AO2816" i="4"/>
  <c r="AF2816" i="4"/>
  <c r="CR2816" i="4"/>
  <c r="CS2816" i="4" s="1"/>
  <c r="CT2816" i="4" s="1"/>
  <c r="CU2816" i="4" s="1"/>
  <c r="CV2816" i="4" s="1"/>
  <c r="CW2816" i="4"/>
  <c r="CN2816" i="4"/>
  <c r="CO2816" i="4" s="1"/>
  <c r="CP2816" i="4" s="1"/>
  <c r="HK2811" i="4"/>
  <c r="HQ2811" i="4" s="1"/>
  <c r="FH2815" i="4"/>
  <c r="FI2815" i="4" s="1"/>
  <c r="FJ2815" i="4" s="1"/>
  <c r="HJ2811" i="4"/>
  <c r="GI2816" i="4"/>
  <c r="HL2811" i="4" l="1"/>
  <c r="BO2815" i="4" s="1"/>
  <c r="BP2815" i="4" s="1"/>
  <c r="W2816" i="4"/>
  <c r="O2817" i="4" s="1"/>
  <c r="X2817" i="4" s="1"/>
  <c r="Y2817" i="4" s="1"/>
  <c r="Z2817" i="4" s="1"/>
  <c r="BL2816" i="4"/>
  <c r="BM2816" i="4" s="1"/>
  <c r="BN2816" i="4" s="1"/>
  <c r="CF2816" i="4" s="1"/>
  <c r="CG2816" i="4" s="1"/>
  <c r="CH2816" i="4" s="1"/>
  <c r="CZ2816" i="4" s="1"/>
  <c r="DA2816" i="4" s="1"/>
  <c r="DB2816" i="4" s="1"/>
  <c r="DT2816" i="4" s="1"/>
  <c r="DU2816" i="4" s="1"/>
  <c r="DV2816" i="4" s="1"/>
  <c r="AG2816" i="4"/>
  <c r="AH2816" i="4" s="1"/>
  <c r="BA2816" i="4"/>
  <c r="BB2816" i="4" s="1"/>
  <c r="V2815" i="4"/>
  <c r="AC2815" i="4" s="1"/>
  <c r="AD2816" i="4" s="1"/>
  <c r="K2817" i="4" s="1"/>
  <c r="AP2815" i="4"/>
  <c r="AW2815" i="4" s="1"/>
  <c r="BJ2815" i="4"/>
  <c r="BQ2815" i="4" s="1"/>
  <c r="HP2811" i="4"/>
  <c r="HU2811" i="4" s="1"/>
  <c r="CD2815" i="4"/>
  <c r="CK2815" i="4" s="1"/>
  <c r="CL2816" i="4" s="1"/>
  <c r="BS2817" i="4" s="1"/>
  <c r="CX2815" i="4"/>
  <c r="DE2815" i="4" s="1"/>
  <c r="DF2816" i="4" s="1"/>
  <c r="CM2817" i="4" s="1"/>
  <c r="GB2815" i="4"/>
  <c r="GC2815" i="4" s="1"/>
  <c r="GD2815" i="4" s="1"/>
  <c r="HO2811" i="4"/>
  <c r="HS2811" i="4"/>
  <c r="GT2815" i="4"/>
  <c r="HA2815" i="4" s="1"/>
  <c r="FF2815" i="4"/>
  <c r="FM2815" i="4" s="1"/>
  <c r="FN2816" i="4" s="1"/>
  <c r="EU2817" i="4" s="1"/>
  <c r="DW2815" i="4"/>
  <c r="DX2815" i="4" s="1"/>
  <c r="DS2816" i="4" s="1"/>
  <c r="DK2817" i="4" s="1"/>
  <c r="DR2815" i="4"/>
  <c r="DY2815" i="4" s="1"/>
  <c r="DZ2816" i="4" s="1"/>
  <c r="DG2817" i="4" s="1"/>
  <c r="DC2815" i="4"/>
  <c r="DD2815" i="4" s="1"/>
  <c r="CY2816" i="4" s="1"/>
  <c r="CQ2817" i="4" s="1"/>
  <c r="EQ2815" i="4"/>
  <c r="ER2815" i="4" s="1"/>
  <c r="EM2816" i="4" s="1"/>
  <c r="EE2817" i="4" s="1"/>
  <c r="FK2815" i="4"/>
  <c r="FL2815" i="4" s="1"/>
  <c r="FG2816" i="4" s="1"/>
  <c r="EY2817" i="4" s="1"/>
  <c r="CI2815" i="4"/>
  <c r="CJ2815" i="4" s="1"/>
  <c r="CE2816" i="4" s="1"/>
  <c r="BW2817" i="4" s="1"/>
  <c r="FZ2815" i="4"/>
  <c r="GG2815" i="4" s="1"/>
  <c r="GH2816" i="4" s="1"/>
  <c r="FO2817" i="4" s="1"/>
  <c r="HR2811" i="4"/>
  <c r="HY2811" i="4" s="1"/>
  <c r="EL2815" i="4"/>
  <c r="ES2815" i="4" s="1"/>
  <c r="ET2816" i="4" s="1"/>
  <c r="EA2817" i="4" s="1"/>
  <c r="GS2816" i="4"/>
  <c r="GN2816" i="4"/>
  <c r="GO2816" i="4" s="1"/>
  <c r="GP2816" i="4" s="1"/>
  <c r="GQ2816" i="4" s="1"/>
  <c r="GR2816" i="4" s="1"/>
  <c r="GJ2816" i="4"/>
  <c r="GK2816" i="4" s="1"/>
  <c r="GL2816" i="4" s="1"/>
  <c r="HT2811" i="4"/>
  <c r="AA2816" i="4" l="1"/>
  <c r="AB2816" i="4" s="1"/>
  <c r="BR2816" i="4"/>
  <c r="AY2817" i="4" s="1"/>
  <c r="AX2816" i="4"/>
  <c r="AE2817" i="4" s="1"/>
  <c r="P2817" i="4"/>
  <c r="Q2817" i="4" s="1"/>
  <c r="R2817" i="4" s="1"/>
  <c r="S2817" i="4" s="1"/>
  <c r="T2817" i="4" s="1"/>
  <c r="U2817" i="4"/>
  <c r="L2817" i="4"/>
  <c r="M2817" i="4" s="1"/>
  <c r="N2817" i="4" s="1"/>
  <c r="BK2816" i="4"/>
  <c r="AQ2816" i="4"/>
  <c r="AU2816" i="4" s="1"/>
  <c r="AV2816" i="4" s="1"/>
  <c r="CR2817" i="4"/>
  <c r="CS2817" i="4" s="1"/>
  <c r="CT2817" i="4" s="1"/>
  <c r="CU2817" i="4" s="1"/>
  <c r="CV2817" i="4" s="1"/>
  <c r="CW2817" i="4"/>
  <c r="CN2817" i="4"/>
  <c r="CO2817" i="4" s="1"/>
  <c r="CP2817" i="4" s="1"/>
  <c r="BX2817" i="4"/>
  <c r="BY2817" i="4" s="1"/>
  <c r="BZ2817" i="4" s="1"/>
  <c r="CA2817" i="4" s="1"/>
  <c r="CB2817" i="4" s="1"/>
  <c r="CC2817" i="4"/>
  <c r="BT2817" i="4"/>
  <c r="BU2817" i="4" s="1"/>
  <c r="BV2817" i="4" s="1"/>
  <c r="GE2815" i="4"/>
  <c r="GF2815" i="4" s="1"/>
  <c r="GA2816" i="4" s="1"/>
  <c r="FS2817" i="4" s="1"/>
  <c r="GV2815" i="4"/>
  <c r="GW2815" i="4" s="1"/>
  <c r="EN2816" i="4"/>
  <c r="EO2816" i="4" s="1"/>
  <c r="EP2816" i="4" s="1"/>
  <c r="EF2817" i="4"/>
  <c r="EG2817" i="4" s="1"/>
  <c r="EH2817" i="4" s="1"/>
  <c r="EI2817" i="4" s="1"/>
  <c r="EJ2817" i="4" s="1"/>
  <c r="EB2817" i="4"/>
  <c r="EC2817" i="4" s="1"/>
  <c r="ED2817" i="4" s="1"/>
  <c r="EK2817" i="4"/>
  <c r="DL2817" i="4"/>
  <c r="DM2817" i="4" s="1"/>
  <c r="DN2817" i="4" s="1"/>
  <c r="DO2817" i="4" s="1"/>
  <c r="DP2817" i="4" s="1"/>
  <c r="DH2817" i="4"/>
  <c r="DI2817" i="4" s="1"/>
  <c r="DJ2817" i="4" s="1"/>
  <c r="DQ2817" i="4"/>
  <c r="FT2817" i="4"/>
  <c r="FU2817" i="4" s="1"/>
  <c r="FV2817" i="4" s="1"/>
  <c r="FW2817" i="4" s="1"/>
  <c r="FX2817" i="4" s="1"/>
  <c r="FY2817" i="4"/>
  <c r="FP2817" i="4"/>
  <c r="EV2817" i="4"/>
  <c r="EW2817" i="4" s="1"/>
  <c r="EX2817" i="4" s="1"/>
  <c r="EZ2817" i="4"/>
  <c r="FA2817" i="4" s="1"/>
  <c r="FB2817" i="4" s="1"/>
  <c r="FC2817" i="4" s="1"/>
  <c r="FD2817" i="4" s="1"/>
  <c r="FE2817" i="4"/>
  <c r="HB2816" i="4"/>
  <c r="GI2817" i="4" s="1"/>
  <c r="AI2817" i="4" l="1"/>
  <c r="BC2817" i="4"/>
  <c r="W2817" i="4"/>
  <c r="O2818" i="4" s="1"/>
  <c r="AR2817" i="4"/>
  <c r="AS2817" i="4" s="1"/>
  <c r="AT2817" i="4" s="1"/>
  <c r="AO2817" i="4"/>
  <c r="AJ2817" i="4"/>
  <c r="AK2817" i="4" s="1"/>
  <c r="AL2817" i="4" s="1"/>
  <c r="AM2817" i="4" s="1"/>
  <c r="AN2817" i="4" s="1"/>
  <c r="AF2817" i="4"/>
  <c r="BI2817" i="4"/>
  <c r="BD2817" i="4"/>
  <c r="BE2817" i="4" s="1"/>
  <c r="BF2817" i="4" s="1"/>
  <c r="BG2817" i="4" s="1"/>
  <c r="BH2817" i="4" s="1"/>
  <c r="AZ2817" i="4"/>
  <c r="FQ2817" i="4"/>
  <c r="FR2817" i="4" s="1"/>
  <c r="GX2815" i="4"/>
  <c r="GY2815" i="4" s="1"/>
  <c r="GZ2815" i="4" s="1"/>
  <c r="HH2812" i="4" s="1"/>
  <c r="FH2816" i="4"/>
  <c r="FI2816" i="4" s="1"/>
  <c r="FJ2816" i="4" s="1"/>
  <c r="HJ2812" i="4"/>
  <c r="HT2812" i="4" s="1"/>
  <c r="GN2817" i="4"/>
  <c r="GO2817" i="4" s="1"/>
  <c r="GP2817" i="4" s="1"/>
  <c r="GQ2817" i="4" s="1"/>
  <c r="GR2817" i="4" s="1"/>
  <c r="GS2817" i="4"/>
  <c r="GJ2817" i="4"/>
  <c r="X2818" i="4" l="1"/>
  <c r="Y2818" i="4" s="1"/>
  <c r="Z2818" i="4" s="1"/>
  <c r="BL2817" i="4"/>
  <c r="BM2817" i="4" s="1"/>
  <c r="BN2817" i="4" s="1"/>
  <c r="CF2817" i="4" s="1"/>
  <c r="CG2817" i="4" s="1"/>
  <c r="CH2817" i="4" s="1"/>
  <c r="AG2817" i="4"/>
  <c r="AH2817" i="4" s="1"/>
  <c r="BA2817" i="4"/>
  <c r="BB2817" i="4" s="1"/>
  <c r="GU2816" i="4"/>
  <c r="GB2816" i="4"/>
  <c r="GC2816" i="4" s="1"/>
  <c r="GD2816" i="4" s="1"/>
  <c r="AA2817" i="4"/>
  <c r="AB2817" i="4" s="1"/>
  <c r="AQ2817" i="4" l="1"/>
  <c r="AU2817" i="4" s="1"/>
  <c r="AV2817" i="4" s="1"/>
  <c r="CZ2817" i="4"/>
  <c r="DA2817" i="4" s="1"/>
  <c r="DB2817" i="4" s="1"/>
  <c r="HK2812" i="4"/>
  <c r="HQ2812" i="4" s="1"/>
  <c r="GM2817" i="4"/>
  <c r="GK2817" i="4" s="1"/>
  <c r="GL2817" i="4" s="1"/>
  <c r="HM2812" i="4"/>
  <c r="HL2812" i="4"/>
  <c r="BO2816" i="4" s="1"/>
  <c r="BP2816" i="4" s="1"/>
  <c r="BK2817" i="4" s="1"/>
  <c r="GV2816" i="4"/>
  <c r="GW2816" i="4" s="1"/>
  <c r="GX2816" i="4" s="1"/>
  <c r="BC2818" i="4" l="1"/>
  <c r="AI2818" i="4"/>
  <c r="DT2817" i="4"/>
  <c r="DU2817" i="4" s="1"/>
  <c r="DV2817" i="4" s="1"/>
  <c r="V2816" i="4"/>
  <c r="AC2816" i="4" s="1"/>
  <c r="AD2817" i="4" s="1"/>
  <c r="K2818" i="4" s="1"/>
  <c r="BJ2816" i="4"/>
  <c r="BQ2816" i="4" s="1"/>
  <c r="BR2817" i="4" s="1"/>
  <c r="AY2818" i="4" s="1"/>
  <c r="AP2816" i="4"/>
  <c r="AW2816" i="4" s="1"/>
  <c r="AX2817" i="4" s="1"/>
  <c r="AE2818" i="4" s="1"/>
  <c r="AR2818" i="4"/>
  <c r="AS2818" i="4" s="1"/>
  <c r="AT2818" i="4" s="1"/>
  <c r="CD2816" i="4"/>
  <c r="CK2816" i="4" s="1"/>
  <c r="CL2817" i="4" s="1"/>
  <c r="BS2818" i="4" s="1"/>
  <c r="CX2816" i="4"/>
  <c r="DE2816" i="4" s="1"/>
  <c r="DF2817" i="4" s="1"/>
  <c r="CM2818" i="4" s="1"/>
  <c r="HP2812" i="4"/>
  <c r="HU2812" i="4" s="1"/>
  <c r="FK2816" i="4"/>
  <c r="FL2816" i="4" s="1"/>
  <c r="FG2817" i="4" s="1"/>
  <c r="EY2818" i="4" s="1"/>
  <c r="DC2816" i="4"/>
  <c r="DD2816" i="4" s="1"/>
  <c r="CY2817" i="4" s="1"/>
  <c r="CQ2818" i="4" s="1"/>
  <c r="EL2816" i="4"/>
  <c r="ES2816" i="4" s="1"/>
  <c r="ET2817" i="4" s="1"/>
  <c r="EA2818" i="4" s="1"/>
  <c r="GT2816" i="4"/>
  <c r="HA2816" i="4" s="1"/>
  <c r="FF2816" i="4"/>
  <c r="FM2816" i="4" s="1"/>
  <c r="FN2817" i="4" s="1"/>
  <c r="EU2818" i="4" s="1"/>
  <c r="FZ2816" i="4"/>
  <c r="GG2816" i="4" s="1"/>
  <c r="GH2817" i="4" s="1"/>
  <c r="FO2818" i="4" s="1"/>
  <c r="DW2816" i="4"/>
  <c r="DX2816" i="4" s="1"/>
  <c r="DS2817" i="4" s="1"/>
  <c r="DK2818" i="4" s="1"/>
  <c r="DR2816" i="4"/>
  <c r="DY2816" i="4" s="1"/>
  <c r="DZ2817" i="4" s="1"/>
  <c r="DG2818" i="4" s="1"/>
  <c r="CI2816" i="4"/>
  <c r="CJ2816" i="4" s="1"/>
  <c r="CE2817" i="4" s="1"/>
  <c r="BW2818" i="4" s="1"/>
  <c r="HR2812" i="4"/>
  <c r="HY2812" i="4" s="1"/>
  <c r="EQ2816" i="4"/>
  <c r="ER2816" i="4" s="1"/>
  <c r="EM2817" i="4" s="1"/>
  <c r="EE2818" i="4" s="1"/>
  <c r="HS2812" i="4"/>
  <c r="HO2812" i="4"/>
  <c r="GY2816" i="4"/>
  <c r="GZ2816" i="4" s="1"/>
  <c r="GU2817" i="4" s="1"/>
  <c r="GE2816" i="4"/>
  <c r="GF2816" i="4" s="1"/>
  <c r="GA2817" i="4" s="1"/>
  <c r="FS2818" i="4" s="1"/>
  <c r="HH2813" i="4" l="1"/>
  <c r="EN2817" i="4"/>
  <c r="EO2817" i="4" s="1"/>
  <c r="EP2817" i="4" s="1"/>
  <c r="BL2818" i="4"/>
  <c r="BM2818" i="4" s="1"/>
  <c r="BN2818" i="4" s="1"/>
  <c r="CF2818" i="4" s="1"/>
  <c r="CG2818" i="4" s="1"/>
  <c r="CH2818" i="4" s="1"/>
  <c r="CZ2818" i="4" s="1"/>
  <c r="AO2818" i="4"/>
  <c r="AJ2818" i="4"/>
  <c r="AK2818" i="4" s="1"/>
  <c r="AL2818" i="4" s="1"/>
  <c r="AM2818" i="4" s="1"/>
  <c r="AN2818" i="4" s="1"/>
  <c r="AF2818" i="4"/>
  <c r="BD2818" i="4"/>
  <c r="BE2818" i="4" s="1"/>
  <c r="BF2818" i="4" s="1"/>
  <c r="BG2818" i="4" s="1"/>
  <c r="BH2818" i="4" s="1"/>
  <c r="BI2818" i="4"/>
  <c r="AZ2818" i="4"/>
  <c r="U2818" i="4"/>
  <c r="L2818" i="4"/>
  <c r="P2818" i="4"/>
  <c r="Q2818" i="4" s="1"/>
  <c r="R2818" i="4" s="1"/>
  <c r="S2818" i="4" s="1"/>
  <c r="T2818" i="4" s="1"/>
  <c r="CW2818" i="4"/>
  <c r="CR2818" i="4"/>
  <c r="CS2818" i="4" s="1"/>
  <c r="CT2818" i="4" s="1"/>
  <c r="CU2818" i="4" s="1"/>
  <c r="CV2818" i="4" s="1"/>
  <c r="CN2818" i="4"/>
  <c r="CO2818" i="4" s="1"/>
  <c r="CP2818" i="4" s="1"/>
  <c r="CC2818" i="4"/>
  <c r="BT2818" i="4"/>
  <c r="BU2818" i="4" s="1"/>
  <c r="BV2818" i="4" s="1"/>
  <c r="BX2818" i="4"/>
  <c r="BY2818" i="4" s="1"/>
  <c r="BZ2818" i="4" s="1"/>
  <c r="CA2818" i="4" s="1"/>
  <c r="CB2818" i="4" s="1"/>
  <c r="EV2818" i="4"/>
  <c r="EW2818" i="4" s="1"/>
  <c r="EX2818" i="4" s="1"/>
  <c r="FE2818" i="4"/>
  <c r="EZ2818" i="4"/>
  <c r="FA2818" i="4" s="1"/>
  <c r="FB2818" i="4" s="1"/>
  <c r="FC2818" i="4" s="1"/>
  <c r="FD2818" i="4" s="1"/>
  <c r="EK2818" i="4"/>
  <c r="EF2818" i="4"/>
  <c r="EG2818" i="4" s="1"/>
  <c r="EH2818" i="4" s="1"/>
  <c r="EI2818" i="4" s="1"/>
  <c r="EJ2818" i="4" s="1"/>
  <c r="EB2818" i="4"/>
  <c r="EC2818" i="4" s="1"/>
  <c r="ED2818" i="4" s="1"/>
  <c r="DH2818" i="4"/>
  <c r="DI2818" i="4" s="1"/>
  <c r="DJ2818" i="4" s="1"/>
  <c r="DQ2818" i="4"/>
  <c r="DL2818" i="4"/>
  <c r="DM2818" i="4" s="1"/>
  <c r="DN2818" i="4" s="1"/>
  <c r="DO2818" i="4" s="1"/>
  <c r="DP2818" i="4" s="1"/>
  <c r="HB2817" i="4"/>
  <c r="HK2813" i="4"/>
  <c r="HQ2813" i="4" s="1"/>
  <c r="FY2818" i="4"/>
  <c r="FT2818" i="4"/>
  <c r="FU2818" i="4" s="1"/>
  <c r="FV2818" i="4" s="1"/>
  <c r="FW2818" i="4" s="1"/>
  <c r="FX2818" i="4" s="1"/>
  <c r="FP2818" i="4"/>
  <c r="FQ2818" i="4" s="1"/>
  <c r="FR2818" i="4" s="1"/>
  <c r="GM2818" i="4"/>
  <c r="M2818" i="4" l="1"/>
  <c r="N2818" i="4" s="1"/>
  <c r="BA2818" i="4"/>
  <c r="BB2818" i="4" s="1"/>
  <c r="AG2818" i="4"/>
  <c r="AH2818" i="4" s="1"/>
  <c r="DA2818" i="4"/>
  <c r="DB2818" i="4" s="1"/>
  <c r="DT2818" i="4" s="1"/>
  <c r="HJ2813" i="4"/>
  <c r="HT2813" i="4" s="1"/>
  <c r="GI2818" i="4"/>
  <c r="HM2813" i="4"/>
  <c r="HL2813" i="4"/>
  <c r="BO2817" i="4" s="1"/>
  <c r="BP2817" i="4" s="1"/>
  <c r="FH2817" i="4"/>
  <c r="FI2817" i="4" s="1"/>
  <c r="EQ2817" i="4" l="1"/>
  <c r="ER2817" i="4" s="1"/>
  <c r="EM2818" i="4" s="1"/>
  <c r="EE2819" i="4" s="1"/>
  <c r="AQ2818" i="4"/>
  <c r="AU2818" i="4" s="1"/>
  <c r="AV2818" i="4" s="1"/>
  <c r="V2817" i="4"/>
  <c r="AC2817" i="4" s="1"/>
  <c r="AD2818" i="4" s="1"/>
  <c r="K2819" i="4" s="1"/>
  <c r="BJ2817" i="4"/>
  <c r="BQ2817" i="4" s="1"/>
  <c r="BR2818" i="4" s="1"/>
  <c r="AY2819" i="4" s="1"/>
  <c r="AP2817" i="4"/>
  <c r="AW2817" i="4" s="1"/>
  <c r="AX2818" i="4" s="1"/>
  <c r="AE2819" i="4" s="1"/>
  <c r="W2818" i="4"/>
  <c r="BK2818" i="4"/>
  <c r="CX2817" i="4"/>
  <c r="DE2817" i="4" s="1"/>
  <c r="DF2818" i="4" s="1"/>
  <c r="CM2819" i="4" s="1"/>
  <c r="CD2817" i="4"/>
  <c r="CK2817" i="4" s="1"/>
  <c r="CL2818" i="4" s="1"/>
  <c r="BS2819" i="4" s="1"/>
  <c r="HP2813" i="4"/>
  <c r="HU2813" i="4" s="1"/>
  <c r="FF2817" i="4"/>
  <c r="FM2817" i="4" s="1"/>
  <c r="FN2818" i="4" s="1"/>
  <c r="EU2819" i="4" s="1"/>
  <c r="DC2817" i="4"/>
  <c r="DD2817" i="4" s="1"/>
  <c r="CY2818" i="4" s="1"/>
  <c r="CQ2819" i="4" s="1"/>
  <c r="CI2817" i="4"/>
  <c r="CJ2817" i="4" s="1"/>
  <c r="CE2818" i="4" s="1"/>
  <c r="BW2819" i="4" s="1"/>
  <c r="EL2817" i="4"/>
  <c r="ES2817" i="4" s="1"/>
  <c r="ET2818" i="4" s="1"/>
  <c r="EA2819" i="4" s="1"/>
  <c r="FZ2817" i="4"/>
  <c r="GG2817" i="4" s="1"/>
  <c r="GH2818" i="4" s="1"/>
  <c r="FO2819" i="4" s="1"/>
  <c r="HR2813" i="4"/>
  <c r="HY2813" i="4" s="1"/>
  <c r="DW2817" i="4"/>
  <c r="DX2817" i="4" s="1"/>
  <c r="DS2818" i="4" s="1"/>
  <c r="DK2819" i="4" s="1"/>
  <c r="DR2817" i="4"/>
  <c r="DY2817" i="4" s="1"/>
  <c r="DZ2818" i="4" s="1"/>
  <c r="DG2819" i="4" s="1"/>
  <c r="GT2817" i="4"/>
  <c r="HA2817" i="4" s="1"/>
  <c r="HS2813" i="4"/>
  <c r="HO2813" i="4"/>
  <c r="GS2818" i="4"/>
  <c r="GJ2818" i="4"/>
  <c r="GK2818" i="4" s="1"/>
  <c r="GL2818" i="4" s="1"/>
  <c r="GN2818" i="4"/>
  <c r="GO2818" i="4" s="1"/>
  <c r="GP2818" i="4" s="1"/>
  <c r="GQ2818" i="4" s="1"/>
  <c r="GR2818" i="4" s="1"/>
  <c r="FJ2817" i="4"/>
  <c r="GB2817" i="4" s="1"/>
  <c r="DU2818" i="4"/>
  <c r="BC2819" i="4" l="1"/>
  <c r="AI2819" i="4"/>
  <c r="U2819" i="4"/>
  <c r="P2819" i="4"/>
  <c r="Q2819" i="4" s="1"/>
  <c r="R2819" i="4" s="1"/>
  <c r="S2819" i="4" s="1"/>
  <c r="T2819" i="4" s="1"/>
  <c r="L2819" i="4"/>
  <c r="O2819" i="4"/>
  <c r="AA2818" i="4"/>
  <c r="AB2818" i="4" s="1"/>
  <c r="AO2819" i="4"/>
  <c r="AJ2819" i="4"/>
  <c r="AK2819" i="4" s="1"/>
  <c r="AL2819" i="4" s="1"/>
  <c r="AM2819" i="4" s="1"/>
  <c r="AN2819" i="4" s="1"/>
  <c r="AF2819" i="4"/>
  <c r="BD2819" i="4"/>
  <c r="BE2819" i="4" s="1"/>
  <c r="BF2819" i="4" s="1"/>
  <c r="BG2819" i="4" s="1"/>
  <c r="BH2819" i="4" s="1"/>
  <c r="BI2819" i="4"/>
  <c r="AZ2819" i="4"/>
  <c r="BX2819" i="4"/>
  <c r="BY2819" i="4" s="1"/>
  <c r="BZ2819" i="4" s="1"/>
  <c r="CA2819" i="4" s="1"/>
  <c r="CB2819" i="4" s="1"/>
  <c r="CC2819" i="4"/>
  <c r="BT2819" i="4"/>
  <c r="BU2819" i="4" s="1"/>
  <c r="BV2819" i="4" s="1"/>
  <c r="CW2819" i="4"/>
  <c r="CN2819" i="4"/>
  <c r="CO2819" i="4" s="1"/>
  <c r="CP2819" i="4" s="1"/>
  <c r="CR2819" i="4"/>
  <c r="CS2819" i="4" s="1"/>
  <c r="CT2819" i="4" s="1"/>
  <c r="CU2819" i="4" s="1"/>
  <c r="CV2819" i="4" s="1"/>
  <c r="FP2819" i="4"/>
  <c r="FY2819" i="4"/>
  <c r="FT2819" i="4"/>
  <c r="FU2819" i="4" s="1"/>
  <c r="FV2819" i="4" s="1"/>
  <c r="FW2819" i="4" s="1"/>
  <c r="FX2819" i="4" s="1"/>
  <c r="FK2817" i="4"/>
  <c r="FL2817" i="4" s="1"/>
  <c r="FG2818" i="4" s="1"/>
  <c r="EY2819" i="4" s="1"/>
  <c r="EK2819" i="4"/>
  <c r="EB2819" i="4"/>
  <c r="EC2819" i="4" s="1"/>
  <c r="ED2819" i="4" s="1"/>
  <c r="EF2819" i="4"/>
  <c r="EG2819" i="4" s="1"/>
  <c r="EH2819" i="4" s="1"/>
  <c r="EI2819" i="4" s="1"/>
  <c r="EJ2819" i="4" s="1"/>
  <c r="HB2818" i="4"/>
  <c r="EZ2819" i="4"/>
  <c r="FA2819" i="4" s="1"/>
  <c r="FB2819" i="4" s="1"/>
  <c r="FC2819" i="4" s="1"/>
  <c r="FD2819" i="4" s="1"/>
  <c r="FE2819" i="4"/>
  <c r="EV2819" i="4"/>
  <c r="DQ2819" i="4"/>
  <c r="DH2819" i="4"/>
  <c r="DI2819" i="4" s="1"/>
  <c r="DJ2819" i="4" s="1"/>
  <c r="DL2819" i="4"/>
  <c r="DM2819" i="4" s="1"/>
  <c r="DN2819" i="4" s="1"/>
  <c r="DO2819" i="4" s="1"/>
  <c r="DP2819" i="4" s="1"/>
  <c r="GC2817" i="4"/>
  <c r="DV2818" i="4"/>
  <c r="EN2818" i="4" s="1"/>
  <c r="BA2819" i="4" l="1"/>
  <c r="BB2819" i="4" s="1"/>
  <c r="AG2819" i="4"/>
  <c r="AH2819" i="4" s="1"/>
  <c r="X2819" i="4"/>
  <c r="Y2819" i="4" s="1"/>
  <c r="Z2819" i="4" s="1"/>
  <c r="AR2819" i="4" s="1"/>
  <c r="AS2819" i="4" s="1"/>
  <c r="AT2819" i="4" s="1"/>
  <c r="M2819" i="4"/>
  <c r="N2819" i="4" s="1"/>
  <c r="EW2819" i="4"/>
  <c r="EX2819" i="4" s="1"/>
  <c r="HJ2814" i="4"/>
  <c r="HT2814" i="4" s="1"/>
  <c r="GI2819" i="4"/>
  <c r="GD2817" i="4"/>
  <c r="GV2817" i="4" s="1"/>
  <c r="EO2818" i="4"/>
  <c r="W2819" i="4" l="1"/>
  <c r="AA2819" i="4" s="1"/>
  <c r="AB2819" i="4" s="1"/>
  <c r="AQ2819" i="4"/>
  <c r="AI2820" i="4" s="1"/>
  <c r="BL2819" i="4"/>
  <c r="BM2819" i="4" s="1"/>
  <c r="BN2819" i="4" s="1"/>
  <c r="CF2819" i="4" s="1"/>
  <c r="CG2819" i="4" s="1"/>
  <c r="CH2819" i="4" s="1"/>
  <c r="CZ2819" i="4" s="1"/>
  <c r="DA2819" i="4" s="1"/>
  <c r="DB2819" i="4" s="1"/>
  <c r="DT2819" i="4" s="1"/>
  <c r="DU2819" i="4" s="1"/>
  <c r="DV2819" i="4" s="1"/>
  <c r="GE2817" i="4"/>
  <c r="GF2817" i="4" s="1"/>
  <c r="GA2818" i="4" s="1"/>
  <c r="FS2819" i="4" s="1"/>
  <c r="FQ2819" i="4" s="1"/>
  <c r="FR2819" i="4" s="1"/>
  <c r="GN2819" i="4"/>
  <c r="GO2819" i="4" s="1"/>
  <c r="GP2819" i="4" s="1"/>
  <c r="GQ2819" i="4" s="1"/>
  <c r="GR2819" i="4" s="1"/>
  <c r="GS2819" i="4"/>
  <c r="GJ2819" i="4"/>
  <c r="GW2817" i="4"/>
  <c r="EP2818" i="4"/>
  <c r="FH2818" i="4" s="1"/>
  <c r="O2820" i="4" l="1"/>
  <c r="X2820" i="4" s="1"/>
  <c r="Y2820" i="4" s="1"/>
  <c r="Z2820" i="4" s="1"/>
  <c r="AU2819" i="4"/>
  <c r="AV2819" i="4" s="1"/>
  <c r="EN2819" i="4"/>
  <c r="EO2819" i="4" s="1"/>
  <c r="EP2819" i="4" s="1"/>
  <c r="GX2817" i="4"/>
  <c r="GY2817" i="4" s="1"/>
  <c r="GZ2817" i="4" s="1"/>
  <c r="FI2818" i="4"/>
  <c r="GU2818" i="4" l="1"/>
  <c r="HH2814" i="4"/>
  <c r="AR2820" i="4"/>
  <c r="AS2820" i="4" s="1"/>
  <c r="AT2820" i="4" s="1"/>
  <c r="FH2819" i="4"/>
  <c r="FI2819" i="4" s="1"/>
  <c r="FJ2819" i="4" s="1"/>
  <c r="HM2814" i="4"/>
  <c r="GM2819" i="4"/>
  <c r="GK2819" i="4" s="1"/>
  <c r="GL2819" i="4" s="1"/>
  <c r="HK2814" i="4"/>
  <c r="FJ2818" i="4"/>
  <c r="GB2818" i="4" s="1"/>
  <c r="GB2819" i="4" l="1"/>
  <c r="GC2819" i="4" s="1"/>
  <c r="GD2819" i="4" s="1"/>
  <c r="HL2814" i="4"/>
  <c r="BO2818" i="4" s="1"/>
  <c r="BP2818" i="4" s="1"/>
  <c r="BK2819" i="4" s="1"/>
  <c r="GC2818" i="4"/>
  <c r="EL2818" i="4"/>
  <c r="ES2818" i="4" s="1"/>
  <c r="ET2819" i="4" s="1"/>
  <c r="EA2820" i="4" s="1"/>
  <c r="DC2818" i="4"/>
  <c r="DD2818" i="4" s="1"/>
  <c r="CY2819" i="4" s="1"/>
  <c r="CQ2820" i="4" s="1"/>
  <c r="DW2818" i="4"/>
  <c r="DX2818" i="4" s="1"/>
  <c r="DS2819" i="4" s="1"/>
  <c r="DK2820" i="4" s="1"/>
  <c r="EQ2818" i="4"/>
  <c r="ER2818" i="4" s="1"/>
  <c r="EM2819" i="4" s="1"/>
  <c r="EE2820" i="4" s="1"/>
  <c r="HS2814" i="4"/>
  <c r="HQ2814" i="4"/>
  <c r="FK2818" i="4"/>
  <c r="FL2818" i="4" s="1"/>
  <c r="FG2819" i="4" s="1"/>
  <c r="EY2820" i="4" s="1"/>
  <c r="BC2820" i="4" l="1"/>
  <c r="BL2820" i="4" s="1"/>
  <c r="BM2820" i="4" s="1"/>
  <c r="BN2820" i="4" s="1"/>
  <c r="CI2818" i="4"/>
  <c r="CJ2818" i="4" s="1"/>
  <c r="CE2819" i="4" s="1"/>
  <c r="BW2820" i="4" s="1"/>
  <c r="AP2818" i="4"/>
  <c r="AW2818" i="4" s="1"/>
  <c r="AX2819" i="4" s="1"/>
  <c r="V2818" i="4"/>
  <c r="AC2818" i="4" s="1"/>
  <c r="AD2819" i="4" s="1"/>
  <c r="K2820" i="4" s="1"/>
  <c r="BJ2818" i="4"/>
  <c r="BQ2818" i="4" s="1"/>
  <c r="BR2819" i="4" s="1"/>
  <c r="AY2820" i="4" s="1"/>
  <c r="HP2814" i="4"/>
  <c r="HU2814" i="4" s="1"/>
  <c r="CD2818" i="4"/>
  <c r="CK2818" i="4" s="1"/>
  <c r="CL2819" i="4" s="1"/>
  <c r="BS2820" i="4" s="1"/>
  <c r="CX2818" i="4"/>
  <c r="DE2818" i="4" s="1"/>
  <c r="DF2819" i="4" s="1"/>
  <c r="CM2820" i="4" s="1"/>
  <c r="GT2818" i="4"/>
  <c r="HA2818" i="4" s="1"/>
  <c r="FF2818" i="4"/>
  <c r="FM2818" i="4" s="1"/>
  <c r="FN2819" i="4" s="1"/>
  <c r="EU2820" i="4" s="1"/>
  <c r="FE2820" i="4" s="1"/>
  <c r="GV2819" i="4"/>
  <c r="GW2819" i="4" s="1"/>
  <c r="GX2819" i="4" s="1"/>
  <c r="HR2814" i="4"/>
  <c r="HY2814" i="4" s="1"/>
  <c r="FZ2818" i="4"/>
  <c r="GG2818" i="4" s="1"/>
  <c r="GH2819" i="4" s="1"/>
  <c r="FO2820" i="4" s="1"/>
  <c r="DR2818" i="4"/>
  <c r="DY2818" i="4" s="1"/>
  <c r="DZ2819" i="4" s="1"/>
  <c r="DG2820" i="4" s="1"/>
  <c r="HO2814" i="4"/>
  <c r="GD2818" i="4"/>
  <c r="GV2818" i="4" s="1"/>
  <c r="EK2820" i="4"/>
  <c r="EF2820" i="4"/>
  <c r="EG2820" i="4" s="1"/>
  <c r="EH2820" i="4" s="1"/>
  <c r="EI2820" i="4" s="1"/>
  <c r="EJ2820" i="4" s="1"/>
  <c r="EB2820" i="4"/>
  <c r="EC2820" i="4" s="1"/>
  <c r="ED2820" i="4" s="1"/>
  <c r="HB2819" i="4" l="1"/>
  <c r="GI2820" i="4" s="1"/>
  <c r="CF2820" i="4"/>
  <c r="AZ2820" i="4"/>
  <c r="BD2820" i="4"/>
  <c r="BE2820" i="4" s="1"/>
  <c r="BF2820" i="4" s="1"/>
  <c r="BG2820" i="4" s="1"/>
  <c r="BH2820" i="4" s="1"/>
  <c r="BI2820" i="4"/>
  <c r="P2820" i="4"/>
  <c r="Q2820" i="4" s="1"/>
  <c r="R2820" i="4" s="1"/>
  <c r="S2820" i="4" s="1"/>
  <c r="T2820" i="4" s="1"/>
  <c r="U2820" i="4"/>
  <c r="L2820" i="4"/>
  <c r="M2820" i="4" s="1"/>
  <c r="N2820" i="4" s="1"/>
  <c r="AE2820" i="4"/>
  <c r="CG2820" i="4"/>
  <c r="CH2820" i="4" s="1"/>
  <c r="CZ2820" i="4" s="1"/>
  <c r="DA2820" i="4" s="1"/>
  <c r="DB2820" i="4" s="1"/>
  <c r="CR2820" i="4"/>
  <c r="CS2820" i="4" s="1"/>
  <c r="CT2820" i="4" s="1"/>
  <c r="CU2820" i="4" s="1"/>
  <c r="CV2820" i="4" s="1"/>
  <c r="CW2820" i="4"/>
  <c r="CN2820" i="4"/>
  <c r="CO2820" i="4" s="1"/>
  <c r="CP2820" i="4" s="1"/>
  <c r="CC2820" i="4"/>
  <c r="BT2820" i="4"/>
  <c r="BU2820" i="4" s="1"/>
  <c r="BV2820" i="4" s="1"/>
  <c r="BX2820" i="4"/>
  <c r="BY2820" i="4" s="1"/>
  <c r="BZ2820" i="4" s="1"/>
  <c r="CA2820" i="4" s="1"/>
  <c r="CB2820" i="4" s="1"/>
  <c r="EZ2820" i="4"/>
  <c r="FA2820" i="4" s="1"/>
  <c r="FB2820" i="4" s="1"/>
  <c r="FC2820" i="4" s="1"/>
  <c r="FD2820" i="4" s="1"/>
  <c r="GE2818" i="4"/>
  <c r="GF2818" i="4" s="1"/>
  <c r="GA2819" i="4" s="1"/>
  <c r="FS2820" i="4" s="1"/>
  <c r="EV2820" i="4"/>
  <c r="EW2820" i="4" s="1"/>
  <c r="EX2820" i="4" s="1"/>
  <c r="DH2820" i="4"/>
  <c r="DI2820" i="4" s="1"/>
  <c r="DJ2820" i="4" s="1"/>
  <c r="FY2820" i="4"/>
  <c r="FT2820" i="4"/>
  <c r="FU2820" i="4" s="1"/>
  <c r="FV2820" i="4" s="1"/>
  <c r="FW2820" i="4" s="1"/>
  <c r="FX2820" i="4" s="1"/>
  <c r="DL2820" i="4"/>
  <c r="DM2820" i="4" s="1"/>
  <c r="DN2820" i="4" s="1"/>
  <c r="DO2820" i="4" s="1"/>
  <c r="DP2820" i="4" s="1"/>
  <c r="FP2820" i="4"/>
  <c r="DQ2820" i="4"/>
  <c r="HJ2815" i="4"/>
  <c r="HT2815" i="4" s="1"/>
  <c r="GW2818" i="4"/>
  <c r="GX2818" i="4" s="1"/>
  <c r="GY2818" i="4" s="1"/>
  <c r="GZ2818" i="4" s="1"/>
  <c r="HH2815" i="4" s="1"/>
  <c r="GJ2820" i="4"/>
  <c r="GS2820" i="4"/>
  <c r="GN2820" i="4"/>
  <c r="GO2820" i="4" s="1"/>
  <c r="GP2820" i="4" s="1"/>
  <c r="GQ2820" i="4" s="1"/>
  <c r="GR2820" i="4" s="1"/>
  <c r="W2820" i="4" l="1"/>
  <c r="AA2820" i="4" s="1"/>
  <c r="AB2820" i="4" s="1"/>
  <c r="BA2820" i="4"/>
  <c r="BB2820" i="4" s="1"/>
  <c r="AJ2820" i="4"/>
  <c r="AK2820" i="4" s="1"/>
  <c r="AL2820" i="4" s="1"/>
  <c r="AM2820" i="4" s="1"/>
  <c r="AN2820" i="4" s="1"/>
  <c r="AO2820" i="4"/>
  <c r="AF2820" i="4"/>
  <c r="FQ2820" i="4"/>
  <c r="FR2820" i="4" s="1"/>
  <c r="DT2820" i="4"/>
  <c r="DU2820" i="4" s="1"/>
  <c r="DV2820" i="4" s="1"/>
  <c r="HM2815" i="4"/>
  <c r="GU2819" i="4"/>
  <c r="O2821" i="4" l="1"/>
  <c r="X2821" i="4" s="1"/>
  <c r="Y2821" i="4" s="1"/>
  <c r="Z2821" i="4" s="1"/>
  <c r="AG2820" i="4"/>
  <c r="AH2820" i="4" s="1"/>
  <c r="EN2820" i="4"/>
  <c r="EO2820" i="4" s="1"/>
  <c r="EP2820" i="4" s="1"/>
  <c r="HK2815" i="4"/>
  <c r="GM2820" i="4"/>
  <c r="GK2820" i="4" s="1"/>
  <c r="GL2820" i="4" s="1"/>
  <c r="HL2815" i="4"/>
  <c r="BO2819" i="4" s="1"/>
  <c r="BP2819" i="4" s="1"/>
  <c r="BK2820" i="4" s="1"/>
  <c r="BC2821" i="4" l="1"/>
  <c r="V2819" i="4"/>
  <c r="AC2819" i="4" s="1"/>
  <c r="AD2820" i="4" s="1"/>
  <c r="AP2819" i="4"/>
  <c r="AW2819" i="4" s="1"/>
  <c r="AX2820" i="4" s="1"/>
  <c r="AE2821" i="4" s="1"/>
  <c r="BJ2819" i="4"/>
  <c r="BQ2819" i="4" s="1"/>
  <c r="BR2820" i="4" s="1"/>
  <c r="AY2821" i="4" s="1"/>
  <c r="AQ2820" i="4"/>
  <c r="CX2819" i="4"/>
  <c r="DE2819" i="4" s="1"/>
  <c r="DF2820" i="4" s="1"/>
  <c r="CM2821" i="4" s="1"/>
  <c r="CD2819" i="4"/>
  <c r="CK2819" i="4" s="1"/>
  <c r="CL2820" i="4" s="1"/>
  <c r="BS2821" i="4" s="1"/>
  <c r="FH2820" i="4"/>
  <c r="FI2820" i="4" s="1"/>
  <c r="FJ2820" i="4" s="1"/>
  <c r="GY2819" i="4"/>
  <c r="GZ2819" i="4" s="1"/>
  <c r="GU2820" i="4" s="1"/>
  <c r="GM2821" i="4" s="1"/>
  <c r="HP2815" i="4"/>
  <c r="HU2815" i="4" s="1"/>
  <c r="HO2815" i="4"/>
  <c r="GE2819" i="4"/>
  <c r="GF2819" i="4" s="1"/>
  <c r="GA2820" i="4" s="1"/>
  <c r="FS2821" i="4" s="1"/>
  <c r="DC2819" i="4"/>
  <c r="DD2819" i="4" s="1"/>
  <c r="CY2820" i="4" s="1"/>
  <c r="CQ2821" i="4" s="1"/>
  <c r="DR2819" i="4"/>
  <c r="DY2819" i="4" s="1"/>
  <c r="DZ2820" i="4" s="1"/>
  <c r="DG2821" i="4" s="1"/>
  <c r="CI2819" i="4"/>
  <c r="CJ2819" i="4" s="1"/>
  <c r="CE2820" i="4" s="1"/>
  <c r="BW2821" i="4" s="1"/>
  <c r="EL2819" i="4"/>
  <c r="ES2819" i="4" s="1"/>
  <c r="ET2820" i="4" s="1"/>
  <c r="EA2821" i="4" s="1"/>
  <c r="EQ2819" i="4"/>
  <c r="ER2819" i="4" s="1"/>
  <c r="EM2820" i="4" s="1"/>
  <c r="EE2821" i="4" s="1"/>
  <c r="FZ2819" i="4"/>
  <c r="GG2819" i="4" s="1"/>
  <c r="GH2820" i="4" s="1"/>
  <c r="FO2821" i="4" s="1"/>
  <c r="DW2819" i="4"/>
  <c r="DX2819" i="4" s="1"/>
  <c r="DS2820" i="4" s="1"/>
  <c r="DK2821" i="4" s="1"/>
  <c r="FK2819" i="4"/>
  <c r="FL2819" i="4" s="1"/>
  <c r="FG2820" i="4" s="1"/>
  <c r="EY2821" i="4" s="1"/>
  <c r="FF2819" i="4"/>
  <c r="FM2819" i="4" s="1"/>
  <c r="FN2820" i="4" s="1"/>
  <c r="EU2821" i="4" s="1"/>
  <c r="HR2815" i="4"/>
  <c r="HY2815" i="4" s="1"/>
  <c r="GT2819" i="4"/>
  <c r="HA2819" i="4" s="1"/>
  <c r="HS2815" i="4"/>
  <c r="HQ2815" i="4"/>
  <c r="HH2816" i="4" l="1"/>
  <c r="BD2821" i="4"/>
  <c r="BE2821" i="4" s="1"/>
  <c r="BF2821" i="4" s="1"/>
  <c r="BG2821" i="4" s="1"/>
  <c r="BH2821" i="4" s="1"/>
  <c r="BI2821" i="4"/>
  <c r="AZ2821" i="4"/>
  <c r="AI2821" i="4"/>
  <c r="AU2820" i="4"/>
  <c r="AV2820" i="4" s="1"/>
  <c r="AJ2821" i="4"/>
  <c r="AK2821" i="4" s="1"/>
  <c r="AL2821" i="4" s="1"/>
  <c r="AM2821" i="4" s="1"/>
  <c r="AN2821" i="4" s="1"/>
  <c r="AO2821" i="4"/>
  <c r="AF2821" i="4"/>
  <c r="K2821" i="4"/>
  <c r="CC2821" i="4"/>
  <c r="BT2821" i="4"/>
  <c r="BU2821" i="4" s="1"/>
  <c r="BV2821" i="4" s="1"/>
  <c r="BX2821" i="4"/>
  <c r="BY2821" i="4" s="1"/>
  <c r="BZ2821" i="4" s="1"/>
  <c r="CA2821" i="4" s="1"/>
  <c r="CB2821" i="4" s="1"/>
  <c r="CR2821" i="4"/>
  <c r="CS2821" i="4" s="1"/>
  <c r="CT2821" i="4" s="1"/>
  <c r="CU2821" i="4" s="1"/>
  <c r="CV2821" i="4" s="1"/>
  <c r="CN2821" i="4"/>
  <c r="CO2821" i="4" s="1"/>
  <c r="CP2821" i="4" s="1"/>
  <c r="CW2821" i="4"/>
  <c r="GB2820" i="4"/>
  <c r="GC2820" i="4" s="1"/>
  <c r="GD2820" i="4" s="1"/>
  <c r="FE2821" i="4"/>
  <c r="EV2821" i="4"/>
  <c r="EW2821" i="4" s="1"/>
  <c r="EX2821" i="4" s="1"/>
  <c r="EZ2821" i="4"/>
  <c r="FA2821" i="4" s="1"/>
  <c r="FB2821" i="4" s="1"/>
  <c r="FC2821" i="4" s="1"/>
  <c r="FD2821" i="4" s="1"/>
  <c r="DQ2821" i="4"/>
  <c r="DL2821" i="4"/>
  <c r="DM2821" i="4" s="1"/>
  <c r="DN2821" i="4" s="1"/>
  <c r="DO2821" i="4" s="1"/>
  <c r="DP2821" i="4" s="1"/>
  <c r="DH2821" i="4"/>
  <c r="DI2821" i="4" s="1"/>
  <c r="DJ2821" i="4" s="1"/>
  <c r="FT2821" i="4"/>
  <c r="FU2821" i="4" s="1"/>
  <c r="FV2821" i="4" s="1"/>
  <c r="FW2821" i="4" s="1"/>
  <c r="FX2821" i="4" s="1"/>
  <c r="FY2821" i="4"/>
  <c r="FP2821" i="4"/>
  <c r="FQ2821" i="4" s="1"/>
  <c r="FR2821" i="4" s="1"/>
  <c r="HB2820" i="4"/>
  <c r="HM2816" i="4"/>
  <c r="EK2821" i="4"/>
  <c r="EB2821" i="4"/>
  <c r="EC2821" i="4" s="1"/>
  <c r="ED2821" i="4" s="1"/>
  <c r="EF2821" i="4"/>
  <c r="EG2821" i="4" s="1"/>
  <c r="EH2821" i="4" s="1"/>
  <c r="EI2821" i="4" s="1"/>
  <c r="EJ2821" i="4" s="1"/>
  <c r="HK2816" i="4"/>
  <c r="HQ2816" i="4" s="1"/>
  <c r="BA2821" i="4" l="1"/>
  <c r="BB2821" i="4" s="1"/>
  <c r="L2821" i="4"/>
  <c r="P2821" i="4"/>
  <c r="Q2821" i="4" s="1"/>
  <c r="R2821" i="4" s="1"/>
  <c r="S2821" i="4" s="1"/>
  <c r="T2821" i="4" s="1"/>
  <c r="U2821" i="4"/>
  <c r="AG2821" i="4"/>
  <c r="AH2821" i="4" s="1"/>
  <c r="AR2821" i="4"/>
  <c r="AS2821" i="4" s="1"/>
  <c r="AT2821" i="4" s="1"/>
  <c r="GV2820" i="4"/>
  <c r="GW2820" i="4" s="1"/>
  <c r="GX2820" i="4" s="1"/>
  <c r="HL2816" i="4"/>
  <c r="BO2820" i="4" s="1"/>
  <c r="BP2820" i="4" s="1"/>
  <c r="GI2821" i="4"/>
  <c r="HJ2816" i="4"/>
  <c r="BK2821" i="4" l="1"/>
  <c r="BL2821" i="4"/>
  <c r="BM2821" i="4" s="1"/>
  <c r="BN2821" i="4" s="1"/>
  <c r="BJ2820" i="4"/>
  <c r="BQ2820" i="4" s="1"/>
  <c r="BR2821" i="4" s="1"/>
  <c r="AY2822" i="4" s="1"/>
  <c r="V2820" i="4"/>
  <c r="AC2820" i="4" s="1"/>
  <c r="AP2820" i="4"/>
  <c r="AW2820" i="4" s="1"/>
  <c r="AX2821" i="4" s="1"/>
  <c r="AE2822" i="4" s="1"/>
  <c r="AQ2821" i="4"/>
  <c r="M2821" i="4"/>
  <c r="N2821" i="4" s="1"/>
  <c r="HP2816" i="4"/>
  <c r="HU2816" i="4" s="1"/>
  <c r="CD2820" i="4"/>
  <c r="CK2820" i="4" s="1"/>
  <c r="CL2821" i="4" s="1"/>
  <c r="BS2822" i="4" s="1"/>
  <c r="CC2822" i="4" s="1"/>
  <c r="CX2820" i="4"/>
  <c r="DE2820" i="4" s="1"/>
  <c r="DF2821" i="4" s="1"/>
  <c r="CM2822" i="4" s="1"/>
  <c r="HO2816" i="4"/>
  <c r="HT2816" i="4"/>
  <c r="GS2821" i="4"/>
  <c r="GN2821" i="4"/>
  <c r="GO2821" i="4" s="1"/>
  <c r="GP2821" i="4" s="1"/>
  <c r="GQ2821" i="4" s="1"/>
  <c r="GR2821" i="4" s="1"/>
  <c r="GJ2821" i="4"/>
  <c r="GK2821" i="4" s="1"/>
  <c r="GL2821" i="4" s="1"/>
  <c r="HS2816" i="4"/>
  <c r="GY2820" i="4"/>
  <c r="GZ2820" i="4" s="1"/>
  <c r="DR2820" i="4"/>
  <c r="DY2820" i="4" s="1"/>
  <c r="DZ2821" i="4" s="1"/>
  <c r="DG2822" i="4" s="1"/>
  <c r="DW2820" i="4"/>
  <c r="DX2820" i="4" s="1"/>
  <c r="DS2821" i="4" s="1"/>
  <c r="DK2822" i="4" s="1"/>
  <c r="EL2820" i="4"/>
  <c r="ES2820" i="4" s="1"/>
  <c r="ET2821" i="4" s="1"/>
  <c r="EA2822" i="4" s="1"/>
  <c r="GE2820" i="4"/>
  <c r="GF2820" i="4" s="1"/>
  <c r="GA2821" i="4" s="1"/>
  <c r="FS2822" i="4" s="1"/>
  <c r="HR2816" i="4"/>
  <c r="HY2816" i="4" s="1"/>
  <c r="FK2820" i="4"/>
  <c r="FL2820" i="4" s="1"/>
  <c r="FG2821" i="4" s="1"/>
  <c r="EY2822" i="4" s="1"/>
  <c r="CI2820" i="4"/>
  <c r="CJ2820" i="4" s="1"/>
  <c r="CE2821" i="4" s="1"/>
  <c r="BW2822" i="4" s="1"/>
  <c r="DC2820" i="4"/>
  <c r="DD2820" i="4" s="1"/>
  <c r="CY2821" i="4" s="1"/>
  <c r="CQ2822" i="4" s="1"/>
  <c r="EQ2820" i="4"/>
  <c r="ER2820" i="4" s="1"/>
  <c r="EM2821" i="4" s="1"/>
  <c r="EE2822" i="4" s="1"/>
  <c r="FZ2820" i="4"/>
  <c r="GG2820" i="4" s="1"/>
  <c r="GH2821" i="4" s="1"/>
  <c r="FO2822" i="4" s="1"/>
  <c r="GT2820" i="4"/>
  <c r="HA2820" i="4" s="1"/>
  <c r="FF2820" i="4"/>
  <c r="FM2820" i="4" s="1"/>
  <c r="FN2821" i="4" s="1"/>
  <c r="EU2822" i="4" s="1"/>
  <c r="HH2817" i="4" l="1"/>
  <c r="BD2822" i="4"/>
  <c r="BE2822" i="4" s="1"/>
  <c r="BF2822" i="4" s="1"/>
  <c r="BG2822" i="4" s="1"/>
  <c r="BH2822" i="4" s="1"/>
  <c r="BI2822" i="4"/>
  <c r="AZ2822" i="4"/>
  <c r="BC2822" i="4"/>
  <c r="W2821" i="4"/>
  <c r="O2822" i="4" s="1"/>
  <c r="AI2822" i="4"/>
  <c r="AU2821" i="4"/>
  <c r="AV2821" i="4" s="1"/>
  <c r="AO2822" i="4"/>
  <c r="AJ2822" i="4"/>
  <c r="AK2822" i="4" s="1"/>
  <c r="AL2822" i="4" s="1"/>
  <c r="AM2822" i="4" s="1"/>
  <c r="AN2822" i="4" s="1"/>
  <c r="AF2822" i="4"/>
  <c r="AD2821" i="4"/>
  <c r="CF2821" i="4"/>
  <c r="CG2821" i="4" s="1"/>
  <c r="CH2821" i="4" s="1"/>
  <c r="CZ2821" i="4" s="1"/>
  <c r="DA2821" i="4" s="1"/>
  <c r="DB2821" i="4" s="1"/>
  <c r="DT2821" i="4" s="1"/>
  <c r="DU2821" i="4" s="1"/>
  <c r="DV2821" i="4" s="1"/>
  <c r="EN2821" i="4" s="1"/>
  <c r="EO2821" i="4" s="1"/>
  <c r="EP2821" i="4" s="1"/>
  <c r="BX2822" i="4"/>
  <c r="BY2822" i="4" s="1"/>
  <c r="BZ2822" i="4" s="1"/>
  <c r="CA2822" i="4" s="1"/>
  <c r="CB2822" i="4" s="1"/>
  <c r="BT2822" i="4"/>
  <c r="BU2822" i="4" s="1"/>
  <c r="BV2822" i="4" s="1"/>
  <c r="CW2822" i="4"/>
  <c r="CN2822" i="4"/>
  <c r="CO2822" i="4" s="1"/>
  <c r="CP2822" i="4" s="1"/>
  <c r="CR2822" i="4"/>
  <c r="CS2822" i="4" s="1"/>
  <c r="CT2822" i="4" s="1"/>
  <c r="CU2822" i="4" s="1"/>
  <c r="CV2822" i="4" s="1"/>
  <c r="HM2817" i="4"/>
  <c r="HB2821" i="4"/>
  <c r="EV2822" i="4"/>
  <c r="EW2822" i="4" s="1"/>
  <c r="EX2822" i="4" s="1"/>
  <c r="FE2822" i="4"/>
  <c r="EZ2822" i="4"/>
  <c r="FA2822" i="4" s="1"/>
  <c r="FB2822" i="4" s="1"/>
  <c r="FC2822" i="4" s="1"/>
  <c r="FD2822" i="4" s="1"/>
  <c r="EK2822" i="4"/>
  <c r="EF2822" i="4"/>
  <c r="EG2822" i="4" s="1"/>
  <c r="EH2822" i="4" s="1"/>
  <c r="EI2822" i="4" s="1"/>
  <c r="EJ2822" i="4" s="1"/>
  <c r="EB2822" i="4"/>
  <c r="EC2822" i="4" s="1"/>
  <c r="ED2822" i="4" s="1"/>
  <c r="GU2821" i="4"/>
  <c r="HK2817" i="4" s="1"/>
  <c r="HQ2817" i="4" s="1"/>
  <c r="FY2822" i="4"/>
  <c r="FP2822" i="4"/>
  <c r="FQ2822" i="4" s="1"/>
  <c r="FR2822" i="4" s="1"/>
  <c r="FT2822" i="4"/>
  <c r="FU2822" i="4" s="1"/>
  <c r="FV2822" i="4" s="1"/>
  <c r="FW2822" i="4" s="1"/>
  <c r="FX2822" i="4" s="1"/>
  <c r="DL2822" i="4"/>
  <c r="DM2822" i="4" s="1"/>
  <c r="DN2822" i="4" s="1"/>
  <c r="DO2822" i="4" s="1"/>
  <c r="DP2822" i="4" s="1"/>
  <c r="DH2822" i="4"/>
  <c r="DI2822" i="4" s="1"/>
  <c r="DJ2822" i="4" s="1"/>
  <c r="DQ2822" i="4"/>
  <c r="BA2822" i="4" l="1"/>
  <c r="BB2822" i="4" s="1"/>
  <c r="BK2822" i="4" s="1"/>
  <c r="BC2823" i="4" s="1"/>
  <c r="AG2822" i="4"/>
  <c r="AH2822" i="4" s="1"/>
  <c r="K2822" i="4"/>
  <c r="X2822" i="4"/>
  <c r="Y2822" i="4" s="1"/>
  <c r="Z2822" i="4" s="1"/>
  <c r="AA2821" i="4"/>
  <c r="AB2821" i="4" s="1"/>
  <c r="FH2821" i="4"/>
  <c r="FI2821" i="4" s="1"/>
  <c r="FJ2821" i="4" s="1"/>
  <c r="GM2822" i="4"/>
  <c r="HJ2817" i="4"/>
  <c r="GI2822" i="4"/>
  <c r="HL2817" i="4"/>
  <c r="BO2821" i="4" s="1"/>
  <c r="BP2821" i="4" s="1"/>
  <c r="AR2822" i="4" l="1"/>
  <c r="AS2822" i="4" s="1"/>
  <c r="AT2822" i="4" s="1"/>
  <c r="P2822" i="4"/>
  <c r="Q2822" i="4" s="1"/>
  <c r="R2822" i="4" s="1"/>
  <c r="S2822" i="4" s="1"/>
  <c r="T2822" i="4" s="1"/>
  <c r="U2822" i="4"/>
  <c r="L2822" i="4"/>
  <c r="BJ2821" i="4"/>
  <c r="BQ2821" i="4" s="1"/>
  <c r="BR2822" i="4" s="1"/>
  <c r="AY2823" i="4" s="1"/>
  <c r="AP2821" i="4"/>
  <c r="AW2821" i="4" s="1"/>
  <c r="AX2822" i="4" s="1"/>
  <c r="AE2823" i="4" s="1"/>
  <c r="V2821" i="4"/>
  <c r="AC2821" i="4" s="1"/>
  <c r="AQ2822" i="4"/>
  <c r="AU2822" i="4" s="1"/>
  <c r="AV2822" i="4" s="1"/>
  <c r="HP2817" i="4"/>
  <c r="HU2817" i="4" s="1"/>
  <c r="CX2821" i="4"/>
  <c r="DE2821" i="4" s="1"/>
  <c r="DF2822" i="4" s="1"/>
  <c r="CM2823" i="4" s="1"/>
  <c r="CD2821" i="4"/>
  <c r="CK2821" i="4" s="1"/>
  <c r="CL2822" i="4" s="1"/>
  <c r="BS2823" i="4" s="1"/>
  <c r="GB2821" i="4"/>
  <c r="GC2821" i="4" s="1"/>
  <c r="GD2821" i="4" s="1"/>
  <c r="GV2821" i="4" s="1"/>
  <c r="HO2817" i="4"/>
  <c r="EL2821" i="4"/>
  <c r="ES2821" i="4" s="1"/>
  <c r="ET2822" i="4" s="1"/>
  <c r="EA2823" i="4" s="1"/>
  <c r="GT2821" i="4"/>
  <c r="HA2821" i="4" s="1"/>
  <c r="DW2821" i="4"/>
  <c r="DX2821" i="4" s="1"/>
  <c r="DS2822" i="4" s="1"/>
  <c r="DK2823" i="4" s="1"/>
  <c r="EQ2821" i="4"/>
  <c r="ER2821" i="4" s="1"/>
  <c r="EM2822" i="4" s="1"/>
  <c r="EE2823" i="4" s="1"/>
  <c r="FZ2821" i="4"/>
  <c r="GG2821" i="4" s="1"/>
  <c r="GH2822" i="4" s="1"/>
  <c r="FO2823" i="4" s="1"/>
  <c r="FF2821" i="4"/>
  <c r="FM2821" i="4" s="1"/>
  <c r="FN2822" i="4" s="1"/>
  <c r="EU2823" i="4" s="1"/>
  <c r="HR2817" i="4"/>
  <c r="HY2817" i="4" s="1"/>
  <c r="CI2821" i="4"/>
  <c r="CJ2821" i="4" s="1"/>
  <c r="CE2822" i="4" s="1"/>
  <c r="BW2823" i="4" s="1"/>
  <c r="DR2821" i="4"/>
  <c r="DY2821" i="4" s="1"/>
  <c r="DZ2822" i="4" s="1"/>
  <c r="DG2823" i="4" s="1"/>
  <c r="FK2821" i="4"/>
  <c r="FL2821" i="4" s="1"/>
  <c r="FG2822" i="4" s="1"/>
  <c r="EY2823" i="4" s="1"/>
  <c r="DC2821" i="4"/>
  <c r="DD2821" i="4" s="1"/>
  <c r="CY2822" i="4" s="1"/>
  <c r="CQ2823" i="4" s="1"/>
  <c r="GJ2822" i="4"/>
  <c r="GK2822" i="4" s="1"/>
  <c r="GL2822" i="4" s="1"/>
  <c r="GS2822" i="4"/>
  <c r="GN2822" i="4"/>
  <c r="GO2822" i="4" s="1"/>
  <c r="GP2822" i="4" s="1"/>
  <c r="GQ2822" i="4" s="1"/>
  <c r="GR2822" i="4" s="1"/>
  <c r="HT2817" i="4"/>
  <c r="HS2817" i="4"/>
  <c r="GE2821" i="4" l="1"/>
  <c r="GF2821" i="4" s="1"/>
  <c r="GA2822" i="4" s="1"/>
  <c r="FS2823" i="4" s="1"/>
  <c r="AI2823" i="4"/>
  <c r="BI2823" i="4"/>
  <c r="BD2823" i="4"/>
  <c r="BE2823" i="4" s="1"/>
  <c r="BF2823" i="4" s="1"/>
  <c r="BG2823" i="4" s="1"/>
  <c r="BH2823" i="4" s="1"/>
  <c r="AZ2823" i="4"/>
  <c r="BA2823" i="4" s="1"/>
  <c r="BB2823" i="4" s="1"/>
  <c r="AO2823" i="4"/>
  <c r="AJ2823" i="4"/>
  <c r="AK2823" i="4" s="1"/>
  <c r="AL2823" i="4" s="1"/>
  <c r="AM2823" i="4" s="1"/>
  <c r="AN2823" i="4" s="1"/>
  <c r="AF2823" i="4"/>
  <c r="AG2823" i="4" s="1"/>
  <c r="AH2823" i="4" s="1"/>
  <c r="AQ2823" i="4" s="1"/>
  <c r="M2822" i="4"/>
  <c r="N2822" i="4" s="1"/>
  <c r="BL2822" i="4"/>
  <c r="BM2822" i="4" s="1"/>
  <c r="HB2822" i="4"/>
  <c r="GI2823" i="4" s="1"/>
  <c r="BT2823" i="4"/>
  <c r="BU2823" i="4" s="1"/>
  <c r="BV2823" i="4" s="1"/>
  <c r="CC2823" i="4"/>
  <c r="BX2823" i="4"/>
  <c r="BY2823" i="4" s="1"/>
  <c r="BZ2823" i="4" s="1"/>
  <c r="CA2823" i="4" s="1"/>
  <c r="CB2823" i="4" s="1"/>
  <c r="CN2823" i="4"/>
  <c r="CO2823" i="4" s="1"/>
  <c r="CP2823" i="4" s="1"/>
  <c r="CW2823" i="4"/>
  <c r="CR2823" i="4"/>
  <c r="CS2823" i="4" s="1"/>
  <c r="CT2823" i="4" s="1"/>
  <c r="CU2823" i="4" s="1"/>
  <c r="CV2823" i="4" s="1"/>
  <c r="EZ2823" i="4"/>
  <c r="FA2823" i="4" s="1"/>
  <c r="FB2823" i="4" s="1"/>
  <c r="FC2823" i="4" s="1"/>
  <c r="FD2823" i="4" s="1"/>
  <c r="FE2823" i="4"/>
  <c r="EV2823" i="4"/>
  <c r="EW2823" i="4" s="1"/>
  <c r="EX2823" i="4" s="1"/>
  <c r="GW2821" i="4"/>
  <c r="GX2821" i="4" s="1"/>
  <c r="GY2821" i="4" s="1"/>
  <c r="GZ2821" i="4" s="1"/>
  <c r="HH2818" i="4" s="1"/>
  <c r="FT2823" i="4"/>
  <c r="FU2823" i="4" s="1"/>
  <c r="FV2823" i="4" s="1"/>
  <c r="FW2823" i="4" s="1"/>
  <c r="FX2823" i="4" s="1"/>
  <c r="FY2823" i="4"/>
  <c r="FP2823" i="4"/>
  <c r="FQ2823" i="4" s="1"/>
  <c r="FR2823" i="4" s="1"/>
  <c r="DQ2823" i="4"/>
  <c r="DL2823" i="4"/>
  <c r="DM2823" i="4" s="1"/>
  <c r="DN2823" i="4" s="1"/>
  <c r="DO2823" i="4" s="1"/>
  <c r="DP2823" i="4" s="1"/>
  <c r="DH2823" i="4"/>
  <c r="DI2823" i="4" s="1"/>
  <c r="DJ2823" i="4" s="1"/>
  <c r="EB2823" i="4"/>
  <c r="EC2823" i="4" s="1"/>
  <c r="ED2823" i="4" s="1"/>
  <c r="EF2823" i="4"/>
  <c r="EG2823" i="4" s="1"/>
  <c r="EH2823" i="4" s="1"/>
  <c r="EI2823" i="4" s="1"/>
  <c r="EJ2823" i="4" s="1"/>
  <c r="EK2823" i="4"/>
  <c r="BN2822" i="4" l="1"/>
  <c r="CF2822" i="4" s="1"/>
  <c r="CG2822" i="4" s="1"/>
  <c r="AI2824" i="4"/>
  <c r="W2822" i="4"/>
  <c r="AD2822" i="4"/>
  <c r="HL2818" i="4"/>
  <c r="V2822" i="4" s="1"/>
  <c r="HM2818" i="4"/>
  <c r="HS2818" i="4" s="1"/>
  <c r="GS2823" i="4"/>
  <c r="GN2823" i="4"/>
  <c r="GO2823" i="4" s="1"/>
  <c r="GP2823" i="4" s="1"/>
  <c r="GQ2823" i="4" s="1"/>
  <c r="GR2823" i="4" s="1"/>
  <c r="GJ2823" i="4"/>
  <c r="GU2822" i="4"/>
  <c r="CH2822" i="4" l="1"/>
  <c r="CZ2822" i="4" s="1"/>
  <c r="DA2822" i="4" s="1"/>
  <c r="DB2822" i="4" s="1"/>
  <c r="DT2822" i="4" s="1"/>
  <c r="DU2822" i="4" s="1"/>
  <c r="DV2822" i="4" s="1"/>
  <c r="EN2822" i="4" s="1"/>
  <c r="EO2822" i="4" s="1"/>
  <c r="EP2822" i="4" s="1"/>
  <c r="FH2822" i="4" s="1"/>
  <c r="FI2822" i="4" s="1"/>
  <c r="FJ2822" i="4" s="1"/>
  <c r="FK2822" i="4" s="1"/>
  <c r="FL2822" i="4" s="1"/>
  <c r="FG2823" i="4" s="1"/>
  <c r="EY2824" i="4" s="1"/>
  <c r="CI2822" i="4"/>
  <c r="CJ2822" i="4" s="1"/>
  <c r="CE2823" i="4" s="1"/>
  <c r="BW2824" i="4" s="1"/>
  <c r="BO2822" i="4"/>
  <c r="BP2822" i="4" s="1"/>
  <c r="BK2823" i="4" s="1"/>
  <c r="BC2824" i="4" s="1"/>
  <c r="AC2822" i="4"/>
  <c r="K2823" i="4"/>
  <c r="HJ2818" i="4"/>
  <c r="HT2818" i="4" s="1"/>
  <c r="AP2822" i="4"/>
  <c r="AW2822" i="4" s="1"/>
  <c r="AX2823" i="4" s="1"/>
  <c r="AE2824" i="4" s="1"/>
  <c r="BJ2822" i="4"/>
  <c r="BQ2822" i="4" s="1"/>
  <c r="BR2823" i="4" s="1"/>
  <c r="AY2824" i="4" s="1"/>
  <c r="FF2822" i="4"/>
  <c r="FM2822" i="4" s="1"/>
  <c r="FN2823" i="4" s="1"/>
  <c r="EU2824" i="4" s="1"/>
  <c r="EZ2824" i="4" s="1"/>
  <c r="FA2824" i="4" s="1"/>
  <c r="FB2824" i="4" s="1"/>
  <c r="FC2824" i="4" s="1"/>
  <c r="FD2824" i="4" s="1"/>
  <c r="HR2818" i="4"/>
  <c r="HY2818" i="4" s="1"/>
  <c r="O2823" i="4"/>
  <c r="AA2822" i="4"/>
  <c r="AB2822" i="4" s="1"/>
  <c r="GT2822" i="4"/>
  <c r="HA2822" i="4" s="1"/>
  <c r="CD2822" i="4"/>
  <c r="CK2822" i="4" s="1"/>
  <c r="CL2823" i="4" s="1"/>
  <c r="BS2824" i="4" s="1"/>
  <c r="CX2822" i="4"/>
  <c r="DE2822" i="4" s="1"/>
  <c r="DF2823" i="4" s="1"/>
  <c r="CM2824" i="4" s="1"/>
  <c r="DR2822" i="4"/>
  <c r="DY2822" i="4" s="1"/>
  <c r="DZ2823" i="4" s="1"/>
  <c r="DG2824" i="4" s="1"/>
  <c r="DH2824" i="4" s="1"/>
  <c r="FZ2822" i="4"/>
  <c r="GG2822" i="4" s="1"/>
  <c r="GH2823" i="4" s="1"/>
  <c r="FO2824" i="4" s="1"/>
  <c r="FP2824" i="4" s="1"/>
  <c r="EL2822" i="4"/>
  <c r="ES2822" i="4" s="1"/>
  <c r="ET2823" i="4" s="1"/>
  <c r="EA2824" i="4" s="1"/>
  <c r="EF2824" i="4" s="1"/>
  <c r="EG2824" i="4" s="1"/>
  <c r="EH2824" i="4" s="1"/>
  <c r="EI2824" i="4" s="1"/>
  <c r="EJ2824" i="4" s="1"/>
  <c r="HP2818" i="4"/>
  <c r="HU2818" i="4" s="1"/>
  <c r="HK2818" i="4"/>
  <c r="GM2823" i="4"/>
  <c r="GK2823" i="4" s="1"/>
  <c r="GL2823" i="4" s="1"/>
  <c r="GB2822" i="4" l="1"/>
  <c r="GC2822" i="4" s="1"/>
  <c r="EQ2822" i="4"/>
  <c r="ER2822" i="4" s="1"/>
  <c r="EM2823" i="4" s="1"/>
  <c r="EE2824" i="4" s="1"/>
  <c r="DW2822" i="4"/>
  <c r="DX2822" i="4" s="1"/>
  <c r="DS2823" i="4" s="1"/>
  <c r="DK2824" i="4" s="1"/>
  <c r="DI2824" i="4" s="1"/>
  <c r="DJ2824" i="4" s="1"/>
  <c r="DC2822" i="4"/>
  <c r="DD2822" i="4" s="1"/>
  <c r="CY2823" i="4" s="1"/>
  <c r="CQ2824" i="4" s="1"/>
  <c r="HO2818" i="4"/>
  <c r="EV2824" i="4"/>
  <c r="EW2824" i="4" s="1"/>
  <c r="EX2824" i="4" s="1"/>
  <c r="BD2824" i="4"/>
  <c r="BE2824" i="4" s="1"/>
  <c r="BF2824" i="4" s="1"/>
  <c r="BG2824" i="4" s="1"/>
  <c r="BH2824" i="4" s="1"/>
  <c r="AZ2824" i="4"/>
  <c r="BA2824" i="4" s="1"/>
  <c r="BB2824" i="4" s="1"/>
  <c r="BI2824" i="4"/>
  <c r="AO2824" i="4"/>
  <c r="AJ2824" i="4"/>
  <c r="AK2824" i="4" s="1"/>
  <c r="AL2824" i="4" s="1"/>
  <c r="AM2824" i="4" s="1"/>
  <c r="AN2824" i="4" s="1"/>
  <c r="AF2824" i="4"/>
  <c r="AG2824" i="4" s="1"/>
  <c r="AH2824" i="4" s="1"/>
  <c r="FE2824" i="4"/>
  <c r="X2823" i="4"/>
  <c r="Y2823" i="4" s="1"/>
  <c r="Z2823" i="4" s="1"/>
  <c r="U2823" i="4"/>
  <c r="P2823" i="4"/>
  <c r="Q2823" i="4" s="1"/>
  <c r="R2823" i="4" s="1"/>
  <c r="S2823" i="4" s="1"/>
  <c r="T2823" i="4" s="1"/>
  <c r="L2823" i="4"/>
  <c r="HB2823" i="4"/>
  <c r="GI2824" i="4" s="1"/>
  <c r="DL2824" i="4"/>
  <c r="DM2824" i="4" s="1"/>
  <c r="DN2824" i="4" s="1"/>
  <c r="DO2824" i="4" s="1"/>
  <c r="DP2824" i="4" s="1"/>
  <c r="DQ2824" i="4"/>
  <c r="FY2824" i="4"/>
  <c r="FT2824" i="4"/>
  <c r="FU2824" i="4" s="1"/>
  <c r="FV2824" i="4" s="1"/>
  <c r="FW2824" i="4" s="1"/>
  <c r="FX2824" i="4" s="1"/>
  <c r="CN2824" i="4"/>
  <c r="CR2824" i="4"/>
  <c r="CS2824" i="4" s="1"/>
  <c r="CT2824" i="4" s="1"/>
  <c r="CU2824" i="4" s="1"/>
  <c r="CV2824" i="4" s="1"/>
  <c r="CW2824" i="4"/>
  <c r="CC2824" i="4"/>
  <c r="BX2824" i="4"/>
  <c r="BY2824" i="4" s="1"/>
  <c r="BZ2824" i="4" s="1"/>
  <c r="CA2824" i="4" s="1"/>
  <c r="CB2824" i="4" s="1"/>
  <c r="BT2824" i="4"/>
  <c r="BU2824" i="4" s="1"/>
  <c r="BV2824" i="4" s="1"/>
  <c r="EB2824" i="4"/>
  <c r="EC2824" i="4" s="1"/>
  <c r="ED2824" i="4" s="1"/>
  <c r="EK2824" i="4"/>
  <c r="GD2822" i="4"/>
  <c r="GV2822" i="4" s="1"/>
  <c r="GW2822" i="4" s="1"/>
  <c r="HQ2818" i="4"/>
  <c r="CO2824" i="4" l="1"/>
  <c r="CP2824" i="4" s="1"/>
  <c r="AR2823" i="4"/>
  <c r="AS2823" i="4" s="1"/>
  <c r="AT2823" i="4" s="1"/>
  <c r="M2823" i="4"/>
  <c r="N2823" i="4" s="1"/>
  <c r="GE2822" i="4"/>
  <c r="GF2822" i="4" s="1"/>
  <c r="GA2823" i="4" s="1"/>
  <c r="FS2824" i="4" s="1"/>
  <c r="FQ2824" i="4" s="1"/>
  <c r="FR2824" i="4" s="1"/>
  <c r="GX2822" i="4"/>
  <c r="GY2822" i="4" s="1"/>
  <c r="GZ2822" i="4" s="1"/>
  <c r="HH2819" i="4" s="1"/>
  <c r="GN2824" i="4"/>
  <c r="GO2824" i="4" s="1"/>
  <c r="GP2824" i="4" s="1"/>
  <c r="GQ2824" i="4" s="1"/>
  <c r="GR2824" i="4" s="1"/>
  <c r="GS2824" i="4"/>
  <c r="GJ2824" i="4"/>
  <c r="AU2823" i="4"/>
  <c r="AV2823" i="4" s="1"/>
  <c r="AQ2824" i="4" s="1"/>
  <c r="AD2823" i="4" l="1"/>
  <c r="W2823" i="4"/>
  <c r="AA2823" i="4" s="1"/>
  <c r="AB2823" i="4" s="1"/>
  <c r="BL2823" i="4"/>
  <c r="BM2823" i="4" s="1"/>
  <c r="GU2823" i="4"/>
  <c r="AI2825" i="4"/>
  <c r="BN2823" i="4" l="1"/>
  <c r="O2824" i="4"/>
  <c r="K2824" i="4"/>
  <c r="HJ2819" i="4"/>
  <c r="HT2819" i="4" s="1"/>
  <c r="X2824" i="4"/>
  <c r="Y2824" i="4" s="1"/>
  <c r="Z2824" i="4" s="1"/>
  <c r="HK2819" i="4"/>
  <c r="HQ2819" i="4" s="1"/>
  <c r="GM2824" i="4"/>
  <c r="GK2824" i="4" s="1"/>
  <c r="GL2824" i="4" s="1"/>
  <c r="HM2819" i="4"/>
  <c r="HL2819" i="4"/>
  <c r="BO2823" i="4" l="1"/>
  <c r="BP2823" i="4" s="1"/>
  <c r="BK2824" i="4" s="1"/>
  <c r="BC2825" i="4" s="1"/>
  <c r="CF2823" i="4"/>
  <c r="CG2823" i="4" s="1"/>
  <c r="CH2823" i="4" s="1"/>
  <c r="CZ2823" i="4" s="1"/>
  <c r="DA2823" i="4" s="1"/>
  <c r="DB2823" i="4" s="1"/>
  <c r="DT2823" i="4" s="1"/>
  <c r="DU2823" i="4" s="1"/>
  <c r="DV2823" i="4" s="1"/>
  <c r="EN2823" i="4" s="1"/>
  <c r="EO2823" i="4" s="1"/>
  <c r="EP2823" i="4" s="1"/>
  <c r="FH2823" i="4" s="1"/>
  <c r="FI2823" i="4" s="1"/>
  <c r="FJ2823" i="4" s="1"/>
  <c r="GB2823" i="4" s="1"/>
  <c r="GC2823" i="4" s="1"/>
  <c r="GD2823" i="4" s="1"/>
  <c r="GV2823" i="4" s="1"/>
  <c r="GW2823" i="4" s="1"/>
  <c r="GX2823" i="4" s="1"/>
  <c r="AR2824" i="4"/>
  <c r="AS2824" i="4" s="1"/>
  <c r="AT2824" i="4" s="1"/>
  <c r="BJ2823" i="4"/>
  <c r="BQ2823" i="4" s="1"/>
  <c r="BR2824" i="4" s="1"/>
  <c r="AY2825" i="4" s="1"/>
  <c r="AP2823" i="4"/>
  <c r="AW2823" i="4" s="1"/>
  <c r="AX2824" i="4" s="1"/>
  <c r="AE2825" i="4" s="1"/>
  <c r="V2823" i="4"/>
  <c r="AC2823" i="4" s="1"/>
  <c r="U2824" i="4"/>
  <c r="P2824" i="4"/>
  <c r="Q2824" i="4" s="1"/>
  <c r="R2824" i="4" s="1"/>
  <c r="S2824" i="4" s="1"/>
  <c r="T2824" i="4" s="1"/>
  <c r="L2824" i="4"/>
  <c r="CX2823" i="4"/>
  <c r="DE2823" i="4" s="1"/>
  <c r="DF2824" i="4" s="1"/>
  <c r="CM2825" i="4" s="1"/>
  <c r="CD2823" i="4"/>
  <c r="CK2823" i="4" s="1"/>
  <c r="CL2824" i="4" s="1"/>
  <c r="BS2825" i="4" s="1"/>
  <c r="HP2819" i="4"/>
  <c r="HU2819" i="4" s="1"/>
  <c r="FF2823" i="4"/>
  <c r="FM2823" i="4" s="1"/>
  <c r="FN2824" i="4" s="1"/>
  <c r="EU2825" i="4" s="1"/>
  <c r="FZ2823" i="4"/>
  <c r="GG2823" i="4" s="1"/>
  <c r="GH2824" i="4" s="1"/>
  <c r="FO2825" i="4" s="1"/>
  <c r="HR2819" i="4"/>
  <c r="HY2819" i="4" s="1"/>
  <c r="CI2823" i="4"/>
  <c r="CJ2823" i="4" s="1"/>
  <c r="CE2824" i="4" s="1"/>
  <c r="BW2825" i="4" s="1"/>
  <c r="GT2823" i="4"/>
  <c r="HA2823" i="4" s="1"/>
  <c r="DR2823" i="4"/>
  <c r="DY2823" i="4" s="1"/>
  <c r="DZ2824" i="4" s="1"/>
  <c r="DG2825" i="4" s="1"/>
  <c r="EL2823" i="4"/>
  <c r="ES2823" i="4" s="1"/>
  <c r="ET2824" i="4" s="1"/>
  <c r="EA2825" i="4" s="1"/>
  <c r="HS2819" i="4"/>
  <c r="HO2819" i="4"/>
  <c r="AU2824" i="4"/>
  <c r="AV2824" i="4" s="1"/>
  <c r="DC2823" i="4" l="1"/>
  <c r="DD2823" i="4" s="1"/>
  <c r="CY2824" i="4" s="1"/>
  <c r="CQ2825" i="4" s="1"/>
  <c r="GE2823" i="4"/>
  <c r="GF2823" i="4" s="1"/>
  <c r="GA2824" i="4" s="1"/>
  <c r="FS2825" i="4" s="1"/>
  <c r="DW2823" i="4"/>
  <c r="DX2823" i="4" s="1"/>
  <c r="DS2824" i="4" s="1"/>
  <c r="DK2825" i="4" s="1"/>
  <c r="GY2823" i="4"/>
  <c r="GZ2823" i="4" s="1"/>
  <c r="GU2824" i="4" s="1"/>
  <c r="GM2825" i="4" s="1"/>
  <c r="FK2823" i="4"/>
  <c r="FL2823" i="4" s="1"/>
  <c r="FG2824" i="4" s="1"/>
  <c r="EY2825" i="4" s="1"/>
  <c r="EQ2823" i="4"/>
  <c r="ER2823" i="4" s="1"/>
  <c r="EM2824" i="4" s="1"/>
  <c r="EE2825" i="4" s="1"/>
  <c r="BL2824" i="4"/>
  <c r="BM2824" i="4" s="1"/>
  <c r="M2824" i="4"/>
  <c r="N2824" i="4" s="1"/>
  <c r="AD2824" i="4" s="1"/>
  <c r="K2825" i="4" s="1"/>
  <c r="AF2825" i="4"/>
  <c r="AG2825" i="4" s="1"/>
  <c r="AH2825" i="4" s="1"/>
  <c r="AQ2825" i="4" s="1"/>
  <c r="AJ2825" i="4"/>
  <c r="AK2825" i="4" s="1"/>
  <c r="AL2825" i="4" s="1"/>
  <c r="AM2825" i="4" s="1"/>
  <c r="AN2825" i="4" s="1"/>
  <c r="AO2825" i="4"/>
  <c r="AZ2825" i="4"/>
  <c r="BA2825" i="4" s="1"/>
  <c r="BB2825" i="4" s="1"/>
  <c r="BD2825" i="4"/>
  <c r="BE2825" i="4" s="1"/>
  <c r="BF2825" i="4" s="1"/>
  <c r="BG2825" i="4" s="1"/>
  <c r="BH2825" i="4" s="1"/>
  <c r="BI2825" i="4"/>
  <c r="BX2825" i="4"/>
  <c r="BY2825" i="4" s="1"/>
  <c r="BZ2825" i="4" s="1"/>
  <c r="CA2825" i="4" s="1"/>
  <c r="CB2825" i="4" s="1"/>
  <c r="CC2825" i="4"/>
  <c r="BT2825" i="4"/>
  <c r="BU2825" i="4" s="1"/>
  <c r="BV2825" i="4" s="1"/>
  <c r="CN2825" i="4"/>
  <c r="CW2825" i="4"/>
  <c r="CR2825" i="4"/>
  <c r="CS2825" i="4" s="1"/>
  <c r="CT2825" i="4" s="1"/>
  <c r="CU2825" i="4" s="1"/>
  <c r="CV2825" i="4" s="1"/>
  <c r="HB2824" i="4"/>
  <c r="FP2825" i="4"/>
  <c r="FQ2825" i="4" s="1"/>
  <c r="FR2825" i="4" s="1"/>
  <c r="FT2825" i="4"/>
  <c r="FU2825" i="4" s="1"/>
  <c r="FV2825" i="4" s="1"/>
  <c r="FW2825" i="4" s="1"/>
  <c r="FX2825" i="4" s="1"/>
  <c r="FY2825" i="4"/>
  <c r="EF2825" i="4"/>
  <c r="EG2825" i="4" s="1"/>
  <c r="EH2825" i="4" s="1"/>
  <c r="EI2825" i="4" s="1"/>
  <c r="EJ2825" i="4" s="1"/>
  <c r="EB2825" i="4"/>
  <c r="EK2825" i="4"/>
  <c r="DQ2825" i="4"/>
  <c r="DL2825" i="4"/>
  <c r="DM2825" i="4" s="1"/>
  <c r="DN2825" i="4" s="1"/>
  <c r="DO2825" i="4" s="1"/>
  <c r="DP2825" i="4" s="1"/>
  <c r="DH2825" i="4"/>
  <c r="DI2825" i="4" s="1"/>
  <c r="DJ2825" i="4" s="1"/>
  <c r="EZ2825" i="4"/>
  <c r="FA2825" i="4" s="1"/>
  <c r="FB2825" i="4" s="1"/>
  <c r="FC2825" i="4" s="1"/>
  <c r="FD2825" i="4" s="1"/>
  <c r="EV2825" i="4"/>
  <c r="EW2825" i="4" s="1"/>
  <c r="EX2825" i="4" s="1"/>
  <c r="FE2825" i="4"/>
  <c r="EC2825" i="4" l="1"/>
  <c r="ED2825" i="4" s="1"/>
  <c r="HH2820" i="4"/>
  <c r="CO2825" i="4"/>
  <c r="CP2825" i="4" s="1"/>
  <c r="BN2824" i="4"/>
  <c r="P2825" i="4"/>
  <c r="Q2825" i="4" s="1"/>
  <c r="R2825" i="4" s="1"/>
  <c r="S2825" i="4" s="1"/>
  <c r="T2825" i="4" s="1"/>
  <c r="U2825" i="4"/>
  <c r="L2825" i="4"/>
  <c r="W2824" i="4"/>
  <c r="O2825" i="4" s="1"/>
  <c r="V2824" i="4"/>
  <c r="AC2824" i="4" s="1"/>
  <c r="CF2824" i="4"/>
  <c r="CG2824" i="4" s="1"/>
  <c r="CH2824" i="4" s="1"/>
  <c r="HM2820" i="4"/>
  <c r="HL2820" i="4"/>
  <c r="BO2824" i="4" s="1"/>
  <c r="BP2824" i="4" s="1"/>
  <c r="BK2825" i="4" s="1"/>
  <c r="BC2826" i="4" s="1"/>
  <c r="GI2825" i="4"/>
  <c r="HJ2820" i="4"/>
  <c r="HT2820" i="4" s="1"/>
  <c r="AI2826" i="4"/>
  <c r="M2825" i="4" l="1"/>
  <c r="N2825" i="4" s="1"/>
  <c r="AD2825" i="4" s="1"/>
  <c r="K2826" i="4" s="1"/>
  <c r="U2826" i="4" s="1"/>
  <c r="CZ2824" i="4"/>
  <c r="DA2824" i="4" s="1"/>
  <c r="DB2824" i="4" s="1"/>
  <c r="X2825" i="4"/>
  <c r="Y2825" i="4" s="1"/>
  <c r="Z2825" i="4" s="1"/>
  <c r="AA2824" i="4"/>
  <c r="AB2824" i="4" s="1"/>
  <c r="HK2820" i="4"/>
  <c r="HQ2820" i="4" s="1"/>
  <c r="AP2824" i="4"/>
  <c r="AW2824" i="4" s="1"/>
  <c r="AX2825" i="4" s="1"/>
  <c r="AE2826" i="4" s="1"/>
  <c r="BJ2824" i="4"/>
  <c r="BQ2824" i="4" s="1"/>
  <c r="BR2825" i="4" s="1"/>
  <c r="AY2826" i="4" s="1"/>
  <c r="CD2824" i="4"/>
  <c r="CK2824" i="4" s="1"/>
  <c r="CL2825" i="4" s="1"/>
  <c r="BS2826" i="4" s="1"/>
  <c r="CX2824" i="4"/>
  <c r="DE2824" i="4" s="1"/>
  <c r="DF2825" i="4" s="1"/>
  <c r="CM2826" i="4" s="1"/>
  <c r="HP2820" i="4"/>
  <c r="HU2820" i="4" s="1"/>
  <c r="FF2824" i="4"/>
  <c r="FM2824" i="4" s="1"/>
  <c r="FN2825" i="4" s="1"/>
  <c r="EU2826" i="4" s="1"/>
  <c r="DC2824" i="4"/>
  <c r="DD2824" i="4" s="1"/>
  <c r="CY2825" i="4" s="1"/>
  <c r="CQ2826" i="4" s="1"/>
  <c r="DR2824" i="4"/>
  <c r="DY2824" i="4" s="1"/>
  <c r="DZ2825" i="4" s="1"/>
  <c r="DG2826" i="4" s="1"/>
  <c r="HR2820" i="4"/>
  <c r="HY2820" i="4" s="1"/>
  <c r="EL2824" i="4"/>
  <c r="ES2824" i="4" s="1"/>
  <c r="ET2825" i="4" s="1"/>
  <c r="EA2826" i="4" s="1"/>
  <c r="FZ2824" i="4"/>
  <c r="GG2824" i="4" s="1"/>
  <c r="GH2825" i="4" s="1"/>
  <c r="FO2826" i="4" s="1"/>
  <c r="GT2824" i="4"/>
  <c r="HA2824" i="4" s="1"/>
  <c r="CI2824" i="4"/>
  <c r="CJ2824" i="4" s="1"/>
  <c r="CE2825" i="4" s="1"/>
  <c r="BW2826" i="4" s="1"/>
  <c r="GS2825" i="4"/>
  <c r="GJ2825" i="4"/>
  <c r="GN2825" i="4"/>
  <c r="GO2825" i="4" s="1"/>
  <c r="GP2825" i="4" s="1"/>
  <c r="GQ2825" i="4" s="1"/>
  <c r="GR2825" i="4" s="1"/>
  <c r="HO2820" i="4"/>
  <c r="HS2820" i="4"/>
  <c r="AU2825" i="4"/>
  <c r="AV2825" i="4" s="1"/>
  <c r="P2826" i="4" l="1"/>
  <c r="L2826" i="4"/>
  <c r="W2825" i="4"/>
  <c r="BI2826" i="4"/>
  <c r="BD2826" i="4"/>
  <c r="BE2826" i="4" s="1"/>
  <c r="BF2826" i="4" s="1"/>
  <c r="BG2826" i="4" s="1"/>
  <c r="BH2826" i="4" s="1"/>
  <c r="AZ2826" i="4"/>
  <c r="BA2826" i="4" s="1"/>
  <c r="BB2826" i="4" s="1"/>
  <c r="AJ2826" i="4"/>
  <c r="AK2826" i="4" s="1"/>
  <c r="AL2826" i="4" s="1"/>
  <c r="AM2826" i="4" s="1"/>
  <c r="AN2826" i="4" s="1"/>
  <c r="AO2826" i="4"/>
  <c r="AF2826" i="4"/>
  <c r="AG2826" i="4" s="1"/>
  <c r="AH2826" i="4" s="1"/>
  <c r="AQ2826" i="4" s="1"/>
  <c r="AI2827" i="4" s="1"/>
  <c r="AR2825" i="4"/>
  <c r="AS2825" i="4" s="1"/>
  <c r="AT2825" i="4" s="1"/>
  <c r="DT2824" i="4"/>
  <c r="DU2824" i="4" s="1"/>
  <c r="CR2826" i="4"/>
  <c r="CS2826" i="4" s="1"/>
  <c r="CT2826" i="4" s="1"/>
  <c r="CU2826" i="4" s="1"/>
  <c r="CV2826" i="4" s="1"/>
  <c r="CN2826" i="4"/>
  <c r="CO2826" i="4" s="1"/>
  <c r="CP2826" i="4" s="1"/>
  <c r="CW2826" i="4"/>
  <c r="BX2826" i="4"/>
  <c r="BY2826" i="4" s="1"/>
  <c r="BZ2826" i="4" s="1"/>
  <c r="CA2826" i="4" s="1"/>
  <c r="CB2826" i="4" s="1"/>
  <c r="BT2826" i="4"/>
  <c r="BU2826" i="4" s="1"/>
  <c r="BV2826" i="4" s="1"/>
  <c r="CC2826" i="4"/>
  <c r="FY2826" i="4"/>
  <c r="FT2826" i="4"/>
  <c r="FU2826" i="4" s="1"/>
  <c r="FV2826" i="4" s="1"/>
  <c r="FW2826" i="4" s="1"/>
  <c r="FX2826" i="4" s="1"/>
  <c r="FP2826" i="4"/>
  <c r="EK2826" i="4"/>
  <c r="EF2826" i="4"/>
  <c r="EG2826" i="4" s="1"/>
  <c r="EH2826" i="4" s="1"/>
  <c r="EI2826" i="4" s="1"/>
  <c r="EJ2826" i="4" s="1"/>
  <c r="EB2826" i="4"/>
  <c r="GK2825" i="4"/>
  <c r="GL2825" i="4" s="1"/>
  <c r="HB2825" i="4" s="1"/>
  <c r="DH2826" i="4"/>
  <c r="DL2826" i="4"/>
  <c r="DM2826" i="4" s="1"/>
  <c r="DN2826" i="4" s="1"/>
  <c r="DO2826" i="4" s="1"/>
  <c r="DP2826" i="4" s="1"/>
  <c r="DQ2826" i="4"/>
  <c r="FE2826" i="4"/>
  <c r="EZ2826" i="4"/>
  <c r="FA2826" i="4" s="1"/>
  <c r="FB2826" i="4" s="1"/>
  <c r="FC2826" i="4" s="1"/>
  <c r="FD2826" i="4" s="1"/>
  <c r="EV2826" i="4"/>
  <c r="Q2826" i="4"/>
  <c r="R2826" i="4" s="1"/>
  <c r="S2826" i="4" s="1"/>
  <c r="T2826" i="4" s="1"/>
  <c r="DV2824" i="4" l="1"/>
  <c r="DW2824" i="4"/>
  <c r="DX2824" i="4" s="1"/>
  <c r="DS2825" i="4" s="1"/>
  <c r="DK2826" i="4" s="1"/>
  <c r="DI2826" i="4" s="1"/>
  <c r="DJ2826" i="4" s="1"/>
  <c r="O2826" i="4"/>
  <c r="AA2825" i="4"/>
  <c r="AB2825" i="4" s="1"/>
  <c r="EN2824" i="4"/>
  <c r="EO2824" i="4" s="1"/>
  <c r="BL2825" i="4"/>
  <c r="BM2825" i="4" s="1"/>
  <c r="GI2826" i="4"/>
  <c r="HJ2821" i="4"/>
  <c r="HT2821" i="4" s="1"/>
  <c r="EP2824" i="4" l="1"/>
  <c r="EQ2824" i="4"/>
  <c r="ER2824" i="4" s="1"/>
  <c r="EM2825" i="4" s="1"/>
  <c r="EE2826" i="4" s="1"/>
  <c r="EC2826" i="4" s="1"/>
  <c r="ED2826" i="4" s="1"/>
  <c r="BN2825" i="4"/>
  <c r="X2826" i="4"/>
  <c r="Y2826" i="4" s="1"/>
  <c r="Z2826" i="4" s="1"/>
  <c r="M2826" i="4"/>
  <c r="N2826" i="4" s="1"/>
  <c r="W2826" i="4" s="1"/>
  <c r="AA2826" i="4" s="1"/>
  <c r="AB2826" i="4" s="1"/>
  <c r="CF2825" i="4"/>
  <c r="CG2825" i="4" s="1"/>
  <c r="CH2825" i="4" s="1"/>
  <c r="FH2824" i="4"/>
  <c r="FI2824" i="4" s="1"/>
  <c r="FJ2824" i="4" s="1"/>
  <c r="GN2826" i="4"/>
  <c r="GO2826" i="4" s="1"/>
  <c r="GP2826" i="4" s="1"/>
  <c r="GQ2826" i="4" s="1"/>
  <c r="GR2826" i="4" s="1"/>
  <c r="GS2826" i="4"/>
  <c r="GJ2826" i="4"/>
  <c r="AU2826" i="4"/>
  <c r="AV2826" i="4" s="1"/>
  <c r="FK2824" i="4" l="1"/>
  <c r="FL2824" i="4" s="1"/>
  <c r="FG2825" i="4" s="1"/>
  <c r="EY2826" i="4" s="1"/>
  <c r="EW2826" i="4" s="1"/>
  <c r="EX2826" i="4" s="1"/>
  <c r="O2827" i="4"/>
  <c r="X2827" i="4" s="1"/>
  <c r="Y2827" i="4" s="1"/>
  <c r="Z2827" i="4" s="1"/>
  <c r="AR2827" i="4" s="1"/>
  <c r="AR2826" i="4"/>
  <c r="AS2826" i="4" s="1"/>
  <c r="AT2826" i="4" s="1"/>
  <c r="GB2824" i="4"/>
  <c r="GC2824" i="4" s="1"/>
  <c r="GD2824" i="4" s="1"/>
  <c r="GV2824" i="4" s="1"/>
  <c r="CZ2825" i="4"/>
  <c r="DA2825" i="4" s="1"/>
  <c r="DB2825" i="4" s="1"/>
  <c r="DT2825" i="4" s="1"/>
  <c r="GE2824" i="4" l="1"/>
  <c r="GF2824" i="4" s="1"/>
  <c r="GA2825" i="4" s="1"/>
  <c r="FS2826" i="4" s="1"/>
  <c r="FQ2826" i="4" s="1"/>
  <c r="FR2826" i="4" s="1"/>
  <c r="BL2826" i="4"/>
  <c r="BM2826" i="4" s="1"/>
  <c r="BN2826" i="4" s="1"/>
  <c r="DU2825" i="4"/>
  <c r="DV2825" i="4" s="1"/>
  <c r="EN2825" i="4" s="1"/>
  <c r="GW2824" i="4"/>
  <c r="AS2827" i="4"/>
  <c r="CF2826" i="4" l="1"/>
  <c r="CG2826" i="4" s="1"/>
  <c r="CH2826" i="4" s="1"/>
  <c r="GX2824" i="4"/>
  <c r="GY2824" i="4" s="1"/>
  <c r="GZ2824" i="4" s="1"/>
  <c r="EO2825" i="4"/>
  <c r="EP2825" i="4" s="1"/>
  <c r="FH2825" i="4" s="1"/>
  <c r="AT2827" i="4"/>
  <c r="GU2825" i="4" l="1"/>
  <c r="GM2826" i="4" s="1"/>
  <c r="GK2826" i="4" s="1"/>
  <c r="GL2826" i="4" s="1"/>
  <c r="HH2821" i="4"/>
  <c r="HM2821" i="4" s="1"/>
  <c r="HS2821" i="4" s="1"/>
  <c r="CZ2826" i="4"/>
  <c r="DA2826" i="4" s="1"/>
  <c r="DB2826" i="4" s="1"/>
  <c r="HK2821" i="4"/>
  <c r="HQ2821" i="4" s="1"/>
  <c r="FI2825" i="4"/>
  <c r="FJ2825" i="4" s="1"/>
  <c r="GB2825" i="4" s="1"/>
  <c r="DT2826" i="4" l="1"/>
  <c r="DU2826" i="4" s="1"/>
  <c r="DV2826" i="4" s="1"/>
  <c r="HL2821" i="4"/>
  <c r="BO2825" i="4" s="1"/>
  <c r="BP2825" i="4" s="1"/>
  <c r="BK2826" i="4" s="1"/>
  <c r="GC2825" i="4"/>
  <c r="GD2825" i="4" s="1"/>
  <c r="GV2825" i="4" s="1"/>
  <c r="FK2825" i="4"/>
  <c r="FL2825" i="4" s="1"/>
  <c r="FG2826" i="4" s="1"/>
  <c r="EY2827" i="4" s="1"/>
  <c r="BC2827" i="4" l="1"/>
  <c r="EN2826" i="4"/>
  <c r="EO2826" i="4" s="1"/>
  <c r="EP2826" i="4" s="1"/>
  <c r="V2825" i="4"/>
  <c r="AC2825" i="4" s="1"/>
  <c r="AD2826" i="4" s="1"/>
  <c r="AP2825" i="4"/>
  <c r="AW2825" i="4" s="1"/>
  <c r="AX2826" i="4" s="1"/>
  <c r="BJ2825" i="4"/>
  <c r="BQ2825" i="4" s="1"/>
  <c r="BR2826" i="4" s="1"/>
  <c r="HP2821" i="4"/>
  <c r="HU2821" i="4" s="1"/>
  <c r="CD2825" i="4"/>
  <c r="CK2825" i="4" s="1"/>
  <c r="CL2826" i="4" s="1"/>
  <c r="BS2827" i="4" s="1"/>
  <c r="CX2825" i="4"/>
  <c r="DE2825" i="4" s="1"/>
  <c r="DF2826" i="4" s="1"/>
  <c r="CM2827" i="4" s="1"/>
  <c r="HO2821" i="4"/>
  <c r="DR2825" i="4"/>
  <c r="DY2825" i="4" s="1"/>
  <c r="DZ2826" i="4" s="1"/>
  <c r="DG2827" i="4" s="1"/>
  <c r="EQ2825" i="4"/>
  <c r="ER2825" i="4" s="1"/>
  <c r="EM2826" i="4" s="1"/>
  <c r="EE2827" i="4" s="1"/>
  <c r="EL2825" i="4"/>
  <c r="ES2825" i="4" s="1"/>
  <c r="ET2826" i="4" s="1"/>
  <c r="EA2827" i="4" s="1"/>
  <c r="FF2825" i="4"/>
  <c r="FM2825" i="4" s="1"/>
  <c r="FN2826" i="4" s="1"/>
  <c r="EU2827" i="4" s="1"/>
  <c r="DW2825" i="4"/>
  <c r="DX2825" i="4" s="1"/>
  <c r="DS2826" i="4" s="1"/>
  <c r="DK2827" i="4" s="1"/>
  <c r="GT2825" i="4"/>
  <c r="HA2825" i="4" s="1"/>
  <c r="FZ2825" i="4"/>
  <c r="GG2825" i="4" s="1"/>
  <c r="GH2826" i="4" s="1"/>
  <c r="FO2827" i="4" s="1"/>
  <c r="HR2821" i="4"/>
  <c r="HY2821" i="4" s="1"/>
  <c r="CI2825" i="4"/>
  <c r="CJ2825" i="4" s="1"/>
  <c r="CE2826" i="4" s="1"/>
  <c r="BW2827" i="4" s="1"/>
  <c r="DC2825" i="4"/>
  <c r="DD2825" i="4" s="1"/>
  <c r="CY2826" i="4" s="1"/>
  <c r="CQ2827" i="4" s="1"/>
  <c r="GW2825" i="4"/>
  <c r="GX2825" i="4" s="1"/>
  <c r="GY2825" i="4" s="1"/>
  <c r="GZ2825" i="4" s="1"/>
  <c r="GU2826" i="4" s="1"/>
  <c r="GE2825" i="4"/>
  <c r="GF2825" i="4" s="1"/>
  <c r="GA2826" i="4" s="1"/>
  <c r="FS2827" i="4" s="1"/>
  <c r="HB2826" i="4" l="1"/>
  <c r="HH2822" i="4"/>
  <c r="BL2827" i="4"/>
  <c r="BM2827" i="4" s="1"/>
  <c r="BN2827" i="4" s="1"/>
  <c r="CF2827" i="4" s="1"/>
  <c r="CG2827" i="4" s="1"/>
  <c r="CH2827" i="4" s="1"/>
  <c r="FH2826" i="4"/>
  <c r="FI2826" i="4" s="1"/>
  <c r="FJ2826" i="4" s="1"/>
  <c r="AY2827" i="4"/>
  <c r="AE2827" i="4"/>
  <c r="K2827" i="4"/>
  <c r="CN2827" i="4"/>
  <c r="CO2827" i="4" s="1"/>
  <c r="CP2827" i="4" s="1"/>
  <c r="CW2827" i="4"/>
  <c r="CR2827" i="4"/>
  <c r="CS2827" i="4" s="1"/>
  <c r="CT2827" i="4" s="1"/>
  <c r="CU2827" i="4" s="1"/>
  <c r="CV2827" i="4" s="1"/>
  <c r="BX2827" i="4"/>
  <c r="BY2827" i="4" s="1"/>
  <c r="BZ2827" i="4" s="1"/>
  <c r="CA2827" i="4" s="1"/>
  <c r="CB2827" i="4" s="1"/>
  <c r="BT2827" i="4"/>
  <c r="BU2827" i="4" s="1"/>
  <c r="BV2827" i="4" s="1"/>
  <c r="CC2827" i="4"/>
  <c r="FE2827" i="4"/>
  <c r="EV2827" i="4"/>
  <c r="EW2827" i="4" s="1"/>
  <c r="EX2827" i="4" s="1"/>
  <c r="EZ2827" i="4"/>
  <c r="FA2827" i="4" s="1"/>
  <c r="FB2827" i="4" s="1"/>
  <c r="FC2827" i="4" s="1"/>
  <c r="FD2827" i="4" s="1"/>
  <c r="GI2827" i="4"/>
  <c r="HJ2822" i="4"/>
  <c r="HT2822" i="4" s="1"/>
  <c r="EK2827" i="4"/>
  <c r="EB2827" i="4"/>
  <c r="EC2827" i="4" s="1"/>
  <c r="ED2827" i="4" s="1"/>
  <c r="EF2827" i="4"/>
  <c r="EG2827" i="4" s="1"/>
  <c r="EH2827" i="4" s="1"/>
  <c r="EI2827" i="4" s="1"/>
  <c r="EJ2827" i="4" s="1"/>
  <c r="DL2827" i="4"/>
  <c r="DM2827" i="4" s="1"/>
  <c r="DN2827" i="4" s="1"/>
  <c r="DO2827" i="4" s="1"/>
  <c r="DP2827" i="4" s="1"/>
  <c r="DQ2827" i="4"/>
  <c r="DH2827" i="4"/>
  <c r="DI2827" i="4" s="1"/>
  <c r="DJ2827" i="4" s="1"/>
  <c r="FT2827" i="4"/>
  <c r="FU2827" i="4" s="1"/>
  <c r="FV2827" i="4" s="1"/>
  <c r="FW2827" i="4" s="1"/>
  <c r="FX2827" i="4" s="1"/>
  <c r="FY2827" i="4"/>
  <c r="FP2827" i="4"/>
  <c r="FQ2827" i="4" s="1"/>
  <c r="FR2827" i="4" s="1"/>
  <c r="HM2822" i="4"/>
  <c r="HK2822" i="4"/>
  <c r="GM2827" i="4"/>
  <c r="GB2826" i="4" l="1"/>
  <c r="GC2826" i="4" s="1"/>
  <c r="GD2826" i="4" s="1"/>
  <c r="U2827" i="4"/>
  <c r="P2827" i="4"/>
  <c r="Q2827" i="4" s="1"/>
  <c r="R2827" i="4" s="1"/>
  <c r="S2827" i="4" s="1"/>
  <c r="T2827" i="4" s="1"/>
  <c r="L2827" i="4"/>
  <c r="AO2827" i="4"/>
  <c r="AF2827" i="4"/>
  <c r="AJ2827" i="4"/>
  <c r="AK2827" i="4" s="1"/>
  <c r="AL2827" i="4" s="1"/>
  <c r="AM2827" i="4" s="1"/>
  <c r="AN2827" i="4" s="1"/>
  <c r="BI2827" i="4"/>
  <c r="BD2827" i="4"/>
  <c r="BE2827" i="4" s="1"/>
  <c r="BF2827" i="4" s="1"/>
  <c r="BG2827" i="4" s="1"/>
  <c r="BH2827" i="4" s="1"/>
  <c r="AZ2827" i="4"/>
  <c r="CZ2827" i="4"/>
  <c r="DA2827" i="4" s="1"/>
  <c r="DB2827" i="4" s="1"/>
  <c r="GJ2827" i="4"/>
  <c r="GK2827" i="4" s="1"/>
  <c r="GL2827" i="4" s="1"/>
  <c r="GS2827" i="4"/>
  <c r="GN2827" i="4"/>
  <c r="GO2827" i="4" s="1"/>
  <c r="GP2827" i="4" s="1"/>
  <c r="GQ2827" i="4" s="1"/>
  <c r="GR2827" i="4" s="1"/>
  <c r="HQ2822" i="4"/>
  <c r="HL2822" i="4"/>
  <c r="BO2826" i="4" s="1"/>
  <c r="BP2826" i="4" s="1"/>
  <c r="GV2826" i="4" l="1"/>
  <c r="GW2826" i="4" s="1"/>
  <c r="GX2826" i="4" s="1"/>
  <c r="AG2827" i="4"/>
  <c r="AH2827" i="4" s="1"/>
  <c r="V2826" i="4"/>
  <c r="AC2826" i="4" s="1"/>
  <c r="BJ2826" i="4"/>
  <c r="BQ2826" i="4" s="1"/>
  <c r="AP2826" i="4"/>
  <c r="AW2826" i="4" s="1"/>
  <c r="M2827" i="4"/>
  <c r="N2827" i="4" s="1"/>
  <c r="BA2827" i="4"/>
  <c r="BB2827" i="4" s="1"/>
  <c r="HP2822" i="4"/>
  <c r="HU2822" i="4" s="1"/>
  <c r="CD2826" i="4"/>
  <c r="CK2826" i="4" s="1"/>
  <c r="CL2827" i="4" s="1"/>
  <c r="BS2828" i="4" s="1"/>
  <c r="CC2828" i="4" s="1"/>
  <c r="CX2826" i="4"/>
  <c r="DE2826" i="4" s="1"/>
  <c r="DF2827" i="4" s="1"/>
  <c r="CM2828" i="4" s="1"/>
  <c r="DT2827" i="4"/>
  <c r="DU2827" i="4" s="1"/>
  <c r="DV2827" i="4" s="1"/>
  <c r="HO2822" i="4"/>
  <c r="FK2826" i="4"/>
  <c r="FL2826" i="4" s="1"/>
  <c r="FG2827" i="4" s="1"/>
  <c r="EY2828" i="4" s="1"/>
  <c r="EL2826" i="4"/>
  <c r="ES2826" i="4" s="1"/>
  <c r="ET2827" i="4" s="1"/>
  <c r="EA2828" i="4" s="1"/>
  <c r="EQ2826" i="4"/>
  <c r="ER2826" i="4" s="1"/>
  <c r="EM2827" i="4" s="1"/>
  <c r="EE2828" i="4" s="1"/>
  <c r="FZ2826" i="4"/>
  <c r="GG2826" i="4" s="1"/>
  <c r="GH2827" i="4" s="1"/>
  <c r="FO2828" i="4" s="1"/>
  <c r="GT2826" i="4"/>
  <c r="HA2826" i="4" s="1"/>
  <c r="HR2822" i="4"/>
  <c r="HY2822" i="4" s="1"/>
  <c r="DR2826" i="4"/>
  <c r="DY2826" i="4" s="1"/>
  <c r="DZ2827" i="4" s="1"/>
  <c r="DG2828" i="4" s="1"/>
  <c r="CI2826" i="4"/>
  <c r="CJ2826" i="4" s="1"/>
  <c r="CE2827" i="4" s="1"/>
  <c r="BW2828" i="4" s="1"/>
  <c r="DW2826" i="4"/>
  <c r="DX2826" i="4" s="1"/>
  <c r="DS2827" i="4" s="1"/>
  <c r="DC2826" i="4"/>
  <c r="DD2826" i="4" s="1"/>
  <c r="CY2827" i="4" s="1"/>
  <c r="CQ2828" i="4" s="1"/>
  <c r="FF2826" i="4"/>
  <c r="FM2826" i="4" s="1"/>
  <c r="FN2827" i="4" s="1"/>
  <c r="EU2828" i="4" s="1"/>
  <c r="GE2826" i="4"/>
  <c r="GF2826" i="4" s="1"/>
  <c r="GA2827" i="4" s="1"/>
  <c r="FS2828" i="4" s="1"/>
  <c r="HS2822" i="4"/>
  <c r="GY2826" i="4" l="1"/>
  <c r="GZ2826" i="4" s="1"/>
  <c r="GU2827" i="4" s="1"/>
  <c r="GM2828" i="4" s="1"/>
  <c r="BK2827" i="4"/>
  <c r="W2827" i="4"/>
  <c r="AX2827" i="4"/>
  <c r="AE2828" i="4" s="1"/>
  <c r="BR2827" i="4"/>
  <c r="AY2828" i="4" s="1"/>
  <c r="AD2827" i="4"/>
  <c r="AQ2827" i="4"/>
  <c r="BT2828" i="4"/>
  <c r="BU2828" i="4" s="1"/>
  <c r="BV2828" i="4" s="1"/>
  <c r="BX2828" i="4"/>
  <c r="BY2828" i="4" s="1"/>
  <c r="BZ2828" i="4" s="1"/>
  <c r="CA2828" i="4" s="1"/>
  <c r="CB2828" i="4" s="1"/>
  <c r="CR2828" i="4"/>
  <c r="CS2828" i="4" s="1"/>
  <c r="CT2828" i="4" s="1"/>
  <c r="CU2828" i="4" s="1"/>
  <c r="CV2828" i="4" s="1"/>
  <c r="CN2828" i="4"/>
  <c r="CO2828" i="4" s="1"/>
  <c r="CP2828" i="4" s="1"/>
  <c r="CW2828" i="4"/>
  <c r="EN2827" i="4"/>
  <c r="EO2827" i="4" s="1"/>
  <c r="EP2827" i="4" s="1"/>
  <c r="DH2828" i="4"/>
  <c r="DQ2828" i="4"/>
  <c r="DL2828" i="4"/>
  <c r="DM2828" i="4" s="1"/>
  <c r="DN2828" i="4" s="1"/>
  <c r="DO2828" i="4" s="1"/>
  <c r="DP2828" i="4" s="1"/>
  <c r="HB2827" i="4"/>
  <c r="FT2828" i="4"/>
  <c r="FU2828" i="4" s="1"/>
  <c r="FV2828" i="4" s="1"/>
  <c r="FW2828" i="4" s="1"/>
  <c r="FX2828" i="4" s="1"/>
  <c r="FY2828" i="4"/>
  <c r="FP2828" i="4"/>
  <c r="FQ2828" i="4" s="1"/>
  <c r="FR2828" i="4" s="1"/>
  <c r="FE2828" i="4"/>
  <c r="EV2828" i="4"/>
  <c r="EW2828" i="4" s="1"/>
  <c r="EX2828" i="4" s="1"/>
  <c r="EZ2828" i="4"/>
  <c r="FA2828" i="4" s="1"/>
  <c r="FB2828" i="4" s="1"/>
  <c r="FC2828" i="4" s="1"/>
  <c r="FD2828" i="4" s="1"/>
  <c r="EB2828" i="4"/>
  <c r="EC2828" i="4" s="1"/>
  <c r="ED2828" i="4" s="1"/>
  <c r="EF2828" i="4"/>
  <c r="EG2828" i="4" s="1"/>
  <c r="EH2828" i="4" s="1"/>
  <c r="EI2828" i="4" s="1"/>
  <c r="EJ2828" i="4" s="1"/>
  <c r="EK2828" i="4"/>
  <c r="DK2828" i="4"/>
  <c r="HH2823" i="4" l="1"/>
  <c r="HM2823" i="4" s="1"/>
  <c r="BC2828" i="4"/>
  <c r="K2828" i="4"/>
  <c r="BD2828" i="4"/>
  <c r="BE2828" i="4" s="1"/>
  <c r="BF2828" i="4" s="1"/>
  <c r="BG2828" i="4" s="1"/>
  <c r="BH2828" i="4" s="1"/>
  <c r="BI2828" i="4"/>
  <c r="AZ2828" i="4"/>
  <c r="AI2828" i="4"/>
  <c r="AU2827" i="4"/>
  <c r="AV2827" i="4" s="1"/>
  <c r="AJ2828" i="4"/>
  <c r="AK2828" i="4" s="1"/>
  <c r="AL2828" i="4" s="1"/>
  <c r="AM2828" i="4" s="1"/>
  <c r="AN2828" i="4" s="1"/>
  <c r="AO2828" i="4"/>
  <c r="AF2828" i="4"/>
  <c r="HK2823" i="4"/>
  <c r="HQ2823" i="4" s="1"/>
  <c r="O2828" i="4"/>
  <c r="AA2827" i="4"/>
  <c r="AB2827" i="4" s="1"/>
  <c r="FH2827" i="4"/>
  <c r="FI2827" i="4" s="1"/>
  <c r="FJ2827" i="4" s="1"/>
  <c r="DI2828" i="4"/>
  <c r="DJ2828" i="4" s="1"/>
  <c r="HL2823" i="4"/>
  <c r="BO2827" i="4" s="1"/>
  <c r="BP2827" i="4" s="1"/>
  <c r="HJ2823" i="4"/>
  <c r="GI2828" i="4"/>
  <c r="X2828" i="4" l="1"/>
  <c r="Y2828" i="4" s="1"/>
  <c r="Z2828" i="4" s="1"/>
  <c r="BA2828" i="4"/>
  <c r="BB2828" i="4" s="1"/>
  <c r="BK2828" i="4" s="1"/>
  <c r="BC2829" i="4" s="1"/>
  <c r="AG2828" i="4"/>
  <c r="AH2828" i="4" s="1"/>
  <c r="BJ2827" i="4"/>
  <c r="BQ2827" i="4" s="1"/>
  <c r="V2827" i="4"/>
  <c r="AC2827" i="4" s="1"/>
  <c r="AP2827" i="4"/>
  <c r="AW2827" i="4" s="1"/>
  <c r="U2828" i="4"/>
  <c r="P2828" i="4"/>
  <c r="Q2828" i="4" s="1"/>
  <c r="R2828" i="4" s="1"/>
  <c r="S2828" i="4" s="1"/>
  <c r="T2828" i="4" s="1"/>
  <c r="L2828" i="4"/>
  <c r="CX2827" i="4"/>
  <c r="DE2827" i="4" s="1"/>
  <c r="DF2828" i="4" s="1"/>
  <c r="CM2829" i="4" s="1"/>
  <c r="CD2827" i="4"/>
  <c r="CK2827" i="4" s="1"/>
  <c r="CL2828" i="4" s="1"/>
  <c r="BS2829" i="4" s="1"/>
  <c r="GB2827" i="4"/>
  <c r="GC2827" i="4" s="1"/>
  <c r="GD2827" i="4" s="1"/>
  <c r="HO2823" i="4"/>
  <c r="HP2823" i="4"/>
  <c r="HU2823" i="4" s="1"/>
  <c r="GN2828" i="4"/>
  <c r="GO2828" i="4" s="1"/>
  <c r="GP2828" i="4" s="1"/>
  <c r="GQ2828" i="4" s="1"/>
  <c r="GR2828" i="4" s="1"/>
  <c r="GS2828" i="4"/>
  <c r="GJ2828" i="4"/>
  <c r="GK2828" i="4" s="1"/>
  <c r="GL2828" i="4" s="1"/>
  <c r="HT2823" i="4"/>
  <c r="HS2823" i="4"/>
  <c r="EL2827" i="4"/>
  <c r="ES2827" i="4" s="1"/>
  <c r="ET2828" i="4" s="1"/>
  <c r="EA2829" i="4" s="1"/>
  <c r="FF2827" i="4"/>
  <c r="FM2827" i="4" s="1"/>
  <c r="FN2828" i="4" s="1"/>
  <c r="EU2829" i="4" s="1"/>
  <c r="FZ2827" i="4"/>
  <c r="GG2827" i="4" s="1"/>
  <c r="GH2828" i="4" s="1"/>
  <c r="FO2829" i="4" s="1"/>
  <c r="GT2827" i="4"/>
  <c r="HA2827" i="4" s="1"/>
  <c r="DR2827" i="4"/>
  <c r="DY2827" i="4" s="1"/>
  <c r="DZ2828" i="4" s="1"/>
  <c r="DG2829" i="4" s="1"/>
  <c r="HR2823" i="4"/>
  <c r="HY2823" i="4" s="1"/>
  <c r="EQ2827" i="4"/>
  <c r="ER2827" i="4" s="1"/>
  <c r="EM2828" i="4" s="1"/>
  <c r="EE2829" i="4" s="1"/>
  <c r="CI2827" i="4"/>
  <c r="CJ2827" i="4" s="1"/>
  <c r="CE2828" i="4" s="1"/>
  <c r="BW2829" i="4" s="1"/>
  <c r="DC2827" i="4"/>
  <c r="DD2827" i="4" s="1"/>
  <c r="CY2828" i="4" s="1"/>
  <c r="CQ2829" i="4" s="1"/>
  <c r="DW2827" i="4"/>
  <c r="DX2827" i="4" s="1"/>
  <c r="DS2828" i="4" s="1"/>
  <c r="DK2829" i="4" s="1"/>
  <c r="FK2827" i="4"/>
  <c r="FL2827" i="4" s="1"/>
  <c r="FG2828" i="4" s="1"/>
  <c r="EY2829" i="4" s="1"/>
  <c r="AX2828" i="4" l="1"/>
  <c r="AE2829" i="4" s="1"/>
  <c r="BR2828" i="4"/>
  <c r="AY2829" i="4" s="1"/>
  <c r="M2828" i="4"/>
  <c r="N2828" i="4" s="1"/>
  <c r="AR2828" i="4"/>
  <c r="AS2828" i="4" s="1"/>
  <c r="AT2828" i="4" s="1"/>
  <c r="AQ2828" i="4"/>
  <c r="AI2829" i="4" s="1"/>
  <c r="HB2828" i="4"/>
  <c r="BX2829" i="4"/>
  <c r="BY2829" i="4" s="1"/>
  <c r="BZ2829" i="4" s="1"/>
  <c r="CA2829" i="4" s="1"/>
  <c r="CB2829" i="4" s="1"/>
  <c r="BT2829" i="4"/>
  <c r="BU2829" i="4" s="1"/>
  <c r="BV2829" i="4" s="1"/>
  <c r="CC2829" i="4"/>
  <c r="CN2829" i="4"/>
  <c r="CO2829" i="4" s="1"/>
  <c r="CP2829" i="4" s="1"/>
  <c r="CR2829" i="4"/>
  <c r="CS2829" i="4" s="1"/>
  <c r="CT2829" i="4" s="1"/>
  <c r="CU2829" i="4" s="1"/>
  <c r="CV2829" i="4" s="1"/>
  <c r="CW2829" i="4"/>
  <c r="GE2827" i="4"/>
  <c r="GF2827" i="4" s="1"/>
  <c r="GA2828" i="4" s="1"/>
  <c r="FS2829" i="4" s="1"/>
  <c r="GV2827" i="4"/>
  <c r="GW2827" i="4" s="1"/>
  <c r="EF2829" i="4"/>
  <c r="EG2829" i="4" s="1"/>
  <c r="EH2829" i="4" s="1"/>
  <c r="EI2829" i="4" s="1"/>
  <c r="EJ2829" i="4" s="1"/>
  <c r="EK2829" i="4"/>
  <c r="EB2829" i="4"/>
  <c r="EC2829" i="4" s="1"/>
  <c r="ED2829" i="4" s="1"/>
  <c r="DL2829" i="4"/>
  <c r="DM2829" i="4" s="1"/>
  <c r="DN2829" i="4" s="1"/>
  <c r="DO2829" i="4" s="1"/>
  <c r="DP2829" i="4" s="1"/>
  <c r="DQ2829" i="4"/>
  <c r="DH2829" i="4"/>
  <c r="DI2829" i="4" s="1"/>
  <c r="DJ2829" i="4" s="1"/>
  <c r="FY2829" i="4"/>
  <c r="FT2829" i="4"/>
  <c r="FU2829" i="4" s="1"/>
  <c r="FV2829" i="4" s="1"/>
  <c r="FW2829" i="4" s="1"/>
  <c r="FX2829" i="4" s="1"/>
  <c r="FP2829" i="4"/>
  <c r="FE2829" i="4"/>
  <c r="EZ2829" i="4"/>
  <c r="FA2829" i="4" s="1"/>
  <c r="FB2829" i="4" s="1"/>
  <c r="FC2829" i="4" s="1"/>
  <c r="FD2829" i="4" s="1"/>
  <c r="EV2829" i="4"/>
  <c r="EW2829" i="4" s="1"/>
  <c r="EX2829" i="4" s="1"/>
  <c r="GI2829" i="4"/>
  <c r="BL2828" i="4" l="1"/>
  <c r="BM2828" i="4" s="1"/>
  <c r="BN2828" i="4" s="1"/>
  <c r="W2828" i="4"/>
  <c r="AA2828" i="4" s="1"/>
  <c r="AB2828" i="4" s="1"/>
  <c r="BI2829" i="4"/>
  <c r="BD2829" i="4"/>
  <c r="BE2829" i="4" s="1"/>
  <c r="BF2829" i="4" s="1"/>
  <c r="BG2829" i="4" s="1"/>
  <c r="BH2829" i="4" s="1"/>
  <c r="AZ2829" i="4"/>
  <c r="BA2829" i="4" s="1"/>
  <c r="BB2829" i="4" s="1"/>
  <c r="AD2828" i="4"/>
  <c r="AJ2829" i="4"/>
  <c r="AK2829" i="4" s="1"/>
  <c r="AL2829" i="4" s="1"/>
  <c r="AM2829" i="4" s="1"/>
  <c r="AN2829" i="4" s="1"/>
  <c r="AO2829" i="4"/>
  <c r="AF2829" i="4"/>
  <c r="AG2829" i="4" s="1"/>
  <c r="AH2829" i="4" s="1"/>
  <c r="FQ2829" i="4"/>
  <c r="FR2829" i="4" s="1"/>
  <c r="GX2827" i="4"/>
  <c r="GY2827" i="4"/>
  <c r="GZ2827" i="4" s="1"/>
  <c r="HH2824" i="4" s="1"/>
  <c r="GJ2829" i="4"/>
  <c r="GN2829" i="4"/>
  <c r="GO2829" i="4" s="1"/>
  <c r="GP2829" i="4" s="1"/>
  <c r="GQ2829" i="4" s="1"/>
  <c r="GR2829" i="4" s="1"/>
  <c r="GS2829" i="4"/>
  <c r="AU2828" i="4"/>
  <c r="AV2828" i="4" s="1"/>
  <c r="O2829" i="4" l="1"/>
  <c r="X2829" i="4" s="1"/>
  <c r="Y2829" i="4" s="1"/>
  <c r="Z2829" i="4" s="1"/>
  <c r="HJ2824" i="4"/>
  <c r="HT2824" i="4" s="1"/>
  <c r="K2829" i="4"/>
  <c r="CF2828" i="4"/>
  <c r="CG2828" i="4" s="1"/>
  <c r="CH2828" i="4" s="1"/>
  <c r="CZ2828" i="4" s="1"/>
  <c r="DA2828" i="4" s="1"/>
  <c r="DB2828" i="4" s="1"/>
  <c r="DT2828" i="4" s="1"/>
  <c r="DU2828" i="4" s="1"/>
  <c r="DV2828" i="4" s="1"/>
  <c r="EN2828" i="4" s="1"/>
  <c r="EO2828" i="4" s="1"/>
  <c r="EP2828" i="4" s="1"/>
  <c r="FH2828" i="4" s="1"/>
  <c r="FI2828" i="4" s="1"/>
  <c r="FJ2828" i="4" s="1"/>
  <c r="GB2828" i="4" s="1"/>
  <c r="GC2828" i="4" s="1"/>
  <c r="GD2828" i="4" s="1"/>
  <c r="AQ2829" i="4"/>
  <c r="AI2830" i="4" s="1"/>
  <c r="GU2828" i="4"/>
  <c r="L2829" i="4" l="1"/>
  <c r="M2829" i="4" s="1"/>
  <c r="N2829" i="4" s="1"/>
  <c r="W2829" i="4" s="1"/>
  <c r="P2829" i="4"/>
  <c r="Q2829" i="4" s="1"/>
  <c r="R2829" i="4" s="1"/>
  <c r="S2829" i="4" s="1"/>
  <c r="T2829" i="4" s="1"/>
  <c r="U2829" i="4"/>
  <c r="AR2829" i="4"/>
  <c r="AS2829" i="4" s="1"/>
  <c r="AT2829" i="4" s="1"/>
  <c r="GM2829" i="4"/>
  <c r="GK2829" i="4" s="1"/>
  <c r="GL2829" i="4" s="1"/>
  <c r="HK2824" i="4"/>
  <c r="HQ2824" i="4" s="1"/>
  <c r="HL2824" i="4"/>
  <c r="BO2828" i="4" s="1"/>
  <c r="BP2828" i="4" s="1"/>
  <c r="BK2829" i="4" s="1"/>
  <c r="BC2830" i="4" s="1"/>
  <c r="HM2824" i="4"/>
  <c r="GE2828" i="4"/>
  <c r="GF2828" i="4" s="1"/>
  <c r="GA2829" i="4" s="1"/>
  <c r="FS2830" i="4" s="1"/>
  <c r="GV2828" i="4"/>
  <c r="GW2828" i="4" s="1"/>
  <c r="O2830" i="4" l="1"/>
  <c r="X2830" i="4" s="1"/>
  <c r="BL2829" i="4"/>
  <c r="BM2829" i="4" s="1"/>
  <c r="BN2829" i="4" s="1"/>
  <c r="BJ2828" i="4"/>
  <c r="BQ2828" i="4" s="1"/>
  <c r="BR2829" i="4" s="1"/>
  <c r="AY2830" i="4" s="1"/>
  <c r="AP2828" i="4"/>
  <c r="AW2828" i="4" s="1"/>
  <c r="AX2829" i="4" s="1"/>
  <c r="AE2830" i="4" s="1"/>
  <c r="V2828" i="4"/>
  <c r="AC2828" i="4" s="1"/>
  <c r="AD2829" i="4" s="1"/>
  <c r="K2830" i="4" s="1"/>
  <c r="CD2828" i="4"/>
  <c r="CK2828" i="4" s="1"/>
  <c r="CL2829" i="4" s="1"/>
  <c r="BS2830" i="4" s="1"/>
  <c r="CX2828" i="4"/>
  <c r="DE2828" i="4" s="1"/>
  <c r="DF2829" i="4" s="1"/>
  <c r="CM2830" i="4" s="1"/>
  <c r="HS2824" i="4"/>
  <c r="HO2824" i="4"/>
  <c r="EL2828" i="4"/>
  <c r="ES2828" i="4" s="1"/>
  <c r="ET2829" i="4" s="1"/>
  <c r="EA2830" i="4" s="1"/>
  <c r="FZ2828" i="4"/>
  <c r="GG2828" i="4" s="1"/>
  <c r="GH2829" i="4" s="1"/>
  <c r="FO2830" i="4" s="1"/>
  <c r="CI2828" i="4"/>
  <c r="CJ2828" i="4" s="1"/>
  <c r="CE2829" i="4" s="1"/>
  <c r="BW2830" i="4" s="1"/>
  <c r="DC2828" i="4"/>
  <c r="DD2828" i="4" s="1"/>
  <c r="CY2829" i="4" s="1"/>
  <c r="CQ2830" i="4" s="1"/>
  <c r="GT2828" i="4"/>
  <c r="HA2828" i="4" s="1"/>
  <c r="HB2829" i="4" s="1"/>
  <c r="DR2828" i="4"/>
  <c r="DY2828" i="4" s="1"/>
  <c r="DZ2829" i="4" s="1"/>
  <c r="DG2830" i="4" s="1"/>
  <c r="HR2824" i="4"/>
  <c r="HY2824" i="4" s="1"/>
  <c r="DW2828" i="4"/>
  <c r="DX2828" i="4" s="1"/>
  <c r="DS2829" i="4" s="1"/>
  <c r="DK2830" i="4" s="1"/>
  <c r="EQ2828" i="4"/>
  <c r="ER2828" i="4" s="1"/>
  <c r="EM2829" i="4" s="1"/>
  <c r="EE2830" i="4" s="1"/>
  <c r="FF2828" i="4"/>
  <c r="FM2828" i="4" s="1"/>
  <c r="FN2829" i="4" s="1"/>
  <c r="EU2830" i="4" s="1"/>
  <c r="FK2828" i="4"/>
  <c r="FL2828" i="4" s="1"/>
  <c r="FG2829" i="4" s="1"/>
  <c r="EY2830" i="4" s="1"/>
  <c r="HP2824" i="4"/>
  <c r="HU2824" i="4" s="1"/>
  <c r="GX2828" i="4"/>
  <c r="GY2828" i="4" s="1"/>
  <c r="GZ2828" i="4" s="1"/>
  <c r="AA2829" i="4"/>
  <c r="AB2829" i="4" s="1"/>
  <c r="AU2829" i="4"/>
  <c r="AV2829" i="4" s="1"/>
  <c r="Y2830" i="4"/>
  <c r="Z2830" i="4" s="1"/>
  <c r="AR2830" i="4" s="1"/>
  <c r="HH2825" i="4" l="1"/>
  <c r="L2830" i="4"/>
  <c r="M2830" i="4" s="1"/>
  <c r="N2830" i="4" s="1"/>
  <c r="U2830" i="4"/>
  <c r="P2830" i="4"/>
  <c r="Q2830" i="4" s="1"/>
  <c r="R2830" i="4" s="1"/>
  <c r="S2830" i="4" s="1"/>
  <c r="T2830" i="4" s="1"/>
  <c r="AF2830" i="4"/>
  <c r="AG2830" i="4" s="1"/>
  <c r="AH2830" i="4" s="1"/>
  <c r="AO2830" i="4"/>
  <c r="AJ2830" i="4"/>
  <c r="AK2830" i="4" s="1"/>
  <c r="AL2830" i="4" s="1"/>
  <c r="AM2830" i="4" s="1"/>
  <c r="AN2830" i="4" s="1"/>
  <c r="BD2830" i="4"/>
  <c r="BE2830" i="4" s="1"/>
  <c r="BF2830" i="4" s="1"/>
  <c r="BG2830" i="4" s="1"/>
  <c r="BH2830" i="4" s="1"/>
  <c r="BI2830" i="4"/>
  <c r="AZ2830" i="4"/>
  <c r="BA2830" i="4" s="1"/>
  <c r="BB2830" i="4" s="1"/>
  <c r="CF2829" i="4"/>
  <c r="CG2829" i="4" s="1"/>
  <c r="CH2829" i="4" s="1"/>
  <c r="CZ2829" i="4" s="1"/>
  <c r="DA2829" i="4" s="1"/>
  <c r="DB2829" i="4" s="1"/>
  <c r="DT2829" i="4" s="1"/>
  <c r="DU2829" i="4" s="1"/>
  <c r="DV2829" i="4" s="1"/>
  <c r="EN2829" i="4" s="1"/>
  <c r="EO2829" i="4" s="1"/>
  <c r="EP2829" i="4" s="1"/>
  <c r="FH2829" i="4" s="1"/>
  <c r="FI2829" i="4" s="1"/>
  <c r="FJ2829" i="4" s="1"/>
  <c r="GB2829" i="4" s="1"/>
  <c r="GC2829" i="4" s="1"/>
  <c r="GD2829" i="4" s="1"/>
  <c r="GV2829" i="4" s="1"/>
  <c r="CW2830" i="4"/>
  <c r="CN2830" i="4"/>
  <c r="CO2830" i="4" s="1"/>
  <c r="CP2830" i="4" s="1"/>
  <c r="CR2830" i="4"/>
  <c r="CS2830" i="4" s="1"/>
  <c r="CT2830" i="4" s="1"/>
  <c r="CU2830" i="4" s="1"/>
  <c r="CV2830" i="4" s="1"/>
  <c r="BX2830" i="4"/>
  <c r="BY2830" i="4" s="1"/>
  <c r="BZ2830" i="4" s="1"/>
  <c r="CA2830" i="4" s="1"/>
  <c r="CB2830" i="4" s="1"/>
  <c r="BT2830" i="4"/>
  <c r="BU2830" i="4" s="1"/>
  <c r="BV2830" i="4" s="1"/>
  <c r="CC2830" i="4"/>
  <c r="DQ2830" i="4"/>
  <c r="DH2830" i="4"/>
  <c r="DI2830" i="4" s="1"/>
  <c r="DJ2830" i="4" s="1"/>
  <c r="DL2830" i="4"/>
  <c r="DM2830" i="4" s="1"/>
  <c r="DN2830" i="4" s="1"/>
  <c r="DO2830" i="4" s="1"/>
  <c r="DP2830" i="4" s="1"/>
  <c r="HJ2825" i="4"/>
  <c r="HT2825" i="4" s="1"/>
  <c r="GI2830" i="4"/>
  <c r="EV2830" i="4"/>
  <c r="EW2830" i="4" s="1"/>
  <c r="EX2830" i="4" s="1"/>
  <c r="FE2830" i="4"/>
  <c r="EZ2830" i="4"/>
  <c r="FA2830" i="4" s="1"/>
  <c r="FB2830" i="4" s="1"/>
  <c r="FC2830" i="4" s="1"/>
  <c r="FD2830" i="4" s="1"/>
  <c r="FT2830" i="4"/>
  <c r="FU2830" i="4" s="1"/>
  <c r="FV2830" i="4" s="1"/>
  <c r="FW2830" i="4" s="1"/>
  <c r="FX2830" i="4" s="1"/>
  <c r="FY2830" i="4"/>
  <c r="FP2830" i="4"/>
  <c r="FQ2830" i="4" s="1"/>
  <c r="FR2830" i="4" s="1"/>
  <c r="EB2830" i="4"/>
  <c r="EC2830" i="4" s="1"/>
  <c r="ED2830" i="4" s="1"/>
  <c r="EK2830" i="4"/>
  <c r="EF2830" i="4"/>
  <c r="EG2830" i="4" s="1"/>
  <c r="EH2830" i="4" s="1"/>
  <c r="EI2830" i="4" s="1"/>
  <c r="EJ2830" i="4" s="1"/>
  <c r="GU2829" i="4"/>
  <c r="HK2825" i="4" s="1"/>
  <c r="AS2830" i="4"/>
  <c r="AQ2830" i="4" l="1"/>
  <c r="AI2831" i="4" s="1"/>
  <c r="GM2830" i="4"/>
  <c r="GJ2830" i="4"/>
  <c r="GN2830" i="4"/>
  <c r="GO2830" i="4" s="1"/>
  <c r="GP2830" i="4" s="1"/>
  <c r="GQ2830" i="4" s="1"/>
  <c r="GR2830" i="4" s="1"/>
  <c r="GS2830" i="4"/>
  <c r="HL2825" i="4"/>
  <c r="BO2829" i="4" s="1"/>
  <c r="BP2829" i="4" s="1"/>
  <c r="BK2830" i="4" s="1"/>
  <c r="BC2831" i="4" s="1"/>
  <c r="HM2825" i="4"/>
  <c r="HS2825" i="4" s="1"/>
  <c r="GW2829" i="4"/>
  <c r="HQ2825" i="4"/>
  <c r="W2830" i="4"/>
  <c r="O2831" i="4" s="1"/>
  <c r="AT2830" i="4"/>
  <c r="BL2830" i="4" s="1"/>
  <c r="CI2829" i="4" l="1"/>
  <c r="CJ2829" i="4" s="1"/>
  <c r="CE2830" i="4" s="1"/>
  <c r="BW2831" i="4" s="1"/>
  <c r="BJ2829" i="4"/>
  <c r="BQ2829" i="4" s="1"/>
  <c r="BR2830" i="4" s="1"/>
  <c r="AY2831" i="4" s="1"/>
  <c r="AP2829" i="4"/>
  <c r="AW2829" i="4" s="1"/>
  <c r="AX2830" i="4" s="1"/>
  <c r="AE2831" i="4" s="1"/>
  <c r="V2829" i="4"/>
  <c r="AC2829" i="4" s="1"/>
  <c r="AD2830" i="4" s="1"/>
  <c r="K2831" i="4" s="1"/>
  <c r="DC2829" i="4"/>
  <c r="DD2829" i="4" s="1"/>
  <c r="CY2830" i="4" s="1"/>
  <c r="CQ2831" i="4" s="1"/>
  <c r="GE2829" i="4"/>
  <c r="GF2829" i="4" s="1"/>
  <c r="GA2830" i="4" s="1"/>
  <c r="FS2831" i="4" s="1"/>
  <c r="CD2829" i="4"/>
  <c r="CK2829" i="4" s="1"/>
  <c r="CL2830" i="4" s="1"/>
  <c r="BS2831" i="4" s="1"/>
  <c r="CX2829" i="4"/>
  <c r="DE2829" i="4" s="1"/>
  <c r="DF2830" i="4" s="1"/>
  <c r="CM2831" i="4" s="1"/>
  <c r="FK2829" i="4"/>
  <c r="FL2829" i="4" s="1"/>
  <c r="FG2830" i="4" s="1"/>
  <c r="EY2831" i="4" s="1"/>
  <c r="DW2829" i="4"/>
  <c r="DX2829" i="4" s="1"/>
  <c r="DS2830" i="4" s="1"/>
  <c r="DK2831" i="4" s="1"/>
  <c r="FZ2829" i="4"/>
  <c r="GG2829" i="4" s="1"/>
  <c r="GH2830" i="4" s="1"/>
  <c r="FO2831" i="4" s="1"/>
  <c r="FT2831" i="4" s="1"/>
  <c r="FU2831" i="4" s="1"/>
  <c r="FV2831" i="4" s="1"/>
  <c r="FW2831" i="4" s="1"/>
  <c r="FX2831" i="4" s="1"/>
  <c r="FF2829" i="4"/>
  <c r="FM2829" i="4" s="1"/>
  <c r="FN2830" i="4" s="1"/>
  <c r="EU2831" i="4" s="1"/>
  <c r="EV2831" i="4" s="1"/>
  <c r="GT2829" i="4"/>
  <c r="HA2829" i="4" s="1"/>
  <c r="HR2825" i="4"/>
  <c r="HY2825" i="4" s="1"/>
  <c r="EL2829" i="4"/>
  <c r="ES2829" i="4" s="1"/>
  <c r="ET2830" i="4" s="1"/>
  <c r="EA2831" i="4" s="1"/>
  <c r="EF2831" i="4" s="1"/>
  <c r="EG2831" i="4" s="1"/>
  <c r="EH2831" i="4" s="1"/>
  <c r="EI2831" i="4" s="1"/>
  <c r="EJ2831" i="4" s="1"/>
  <c r="DR2829" i="4"/>
  <c r="DY2829" i="4" s="1"/>
  <c r="DZ2830" i="4" s="1"/>
  <c r="DG2831" i="4" s="1"/>
  <c r="DL2831" i="4" s="1"/>
  <c r="DM2831" i="4" s="1"/>
  <c r="DN2831" i="4" s="1"/>
  <c r="DO2831" i="4" s="1"/>
  <c r="DP2831" i="4" s="1"/>
  <c r="EQ2829" i="4"/>
  <c r="ER2829" i="4" s="1"/>
  <c r="EM2830" i="4" s="1"/>
  <c r="EE2831" i="4" s="1"/>
  <c r="GK2830" i="4"/>
  <c r="GL2830" i="4" s="1"/>
  <c r="X2831" i="4"/>
  <c r="Y2831" i="4" s="1"/>
  <c r="Z2831" i="4" s="1"/>
  <c r="AR2831" i="4" s="1"/>
  <c r="HO2825" i="4"/>
  <c r="HP2825" i="4"/>
  <c r="HU2825" i="4" s="1"/>
  <c r="GX2829" i="4"/>
  <c r="GY2829" i="4"/>
  <c r="GZ2829" i="4" s="1"/>
  <c r="BM2830" i="4"/>
  <c r="BN2830" i="4" s="1"/>
  <c r="CF2830" i="4" s="1"/>
  <c r="AA2830" i="4"/>
  <c r="AB2830" i="4" s="1"/>
  <c r="U2831" i="4"/>
  <c r="P2831" i="4"/>
  <c r="L2831" i="4"/>
  <c r="AU2830" i="4"/>
  <c r="AV2830" i="4" s="1"/>
  <c r="EW2831" i="4" l="1"/>
  <c r="EX2831" i="4" s="1"/>
  <c r="HH2826" i="4"/>
  <c r="AF2831" i="4"/>
  <c r="AG2831" i="4" s="1"/>
  <c r="AH2831" i="4" s="1"/>
  <c r="AQ2831" i="4" s="1"/>
  <c r="AO2831" i="4"/>
  <c r="AJ2831" i="4"/>
  <c r="AK2831" i="4" s="1"/>
  <c r="AL2831" i="4" s="1"/>
  <c r="AM2831" i="4" s="1"/>
  <c r="AN2831" i="4" s="1"/>
  <c r="BI2831" i="4"/>
  <c r="BD2831" i="4"/>
  <c r="BE2831" i="4" s="1"/>
  <c r="BF2831" i="4" s="1"/>
  <c r="BG2831" i="4" s="1"/>
  <c r="BH2831" i="4" s="1"/>
  <c r="AZ2831" i="4"/>
  <c r="BA2831" i="4" s="1"/>
  <c r="BB2831" i="4" s="1"/>
  <c r="FY2831" i="4"/>
  <c r="HB2830" i="4"/>
  <c r="HJ2826" i="4" s="1"/>
  <c r="FE2831" i="4"/>
  <c r="EZ2831" i="4"/>
  <c r="FA2831" i="4" s="1"/>
  <c r="FB2831" i="4" s="1"/>
  <c r="FC2831" i="4" s="1"/>
  <c r="FD2831" i="4" s="1"/>
  <c r="CR2831" i="4"/>
  <c r="CS2831" i="4" s="1"/>
  <c r="CT2831" i="4" s="1"/>
  <c r="CU2831" i="4" s="1"/>
  <c r="CV2831" i="4" s="1"/>
  <c r="CN2831" i="4"/>
  <c r="CO2831" i="4" s="1"/>
  <c r="CP2831" i="4" s="1"/>
  <c r="CW2831" i="4"/>
  <c r="BT2831" i="4"/>
  <c r="BU2831" i="4" s="1"/>
  <c r="BV2831" i="4" s="1"/>
  <c r="BX2831" i="4"/>
  <c r="BY2831" i="4" s="1"/>
  <c r="BZ2831" i="4" s="1"/>
  <c r="CA2831" i="4" s="1"/>
  <c r="CB2831" i="4" s="1"/>
  <c r="CC2831" i="4"/>
  <c r="EB2831" i="4"/>
  <c r="EC2831" i="4" s="1"/>
  <c r="ED2831" i="4" s="1"/>
  <c r="EK2831" i="4"/>
  <c r="FP2831" i="4"/>
  <c r="FQ2831" i="4" s="1"/>
  <c r="FR2831" i="4" s="1"/>
  <c r="DH2831" i="4"/>
  <c r="DI2831" i="4" s="1"/>
  <c r="DJ2831" i="4" s="1"/>
  <c r="DQ2831" i="4"/>
  <c r="GU2830" i="4"/>
  <c r="HK2826" i="4" s="1"/>
  <c r="HQ2826" i="4" s="1"/>
  <c r="Q2831" i="4"/>
  <c r="R2831" i="4" s="1"/>
  <c r="S2831" i="4" s="1"/>
  <c r="T2831" i="4" s="1"/>
  <c r="AS2831" i="4"/>
  <c r="AT2831" i="4" s="1"/>
  <c r="HM2826" i="4"/>
  <c r="GI2831" i="4"/>
  <c r="CG2830" i="4"/>
  <c r="CH2830" i="4" s="1"/>
  <c r="CZ2830" i="4" s="1"/>
  <c r="M2831" i="4"/>
  <c r="N2831" i="4" s="1"/>
  <c r="AI2832" i="4" l="1"/>
  <c r="GM2831" i="4"/>
  <c r="BL2831" i="4"/>
  <c r="BM2831" i="4" s="1"/>
  <c r="BN2831" i="4" s="1"/>
  <c r="HL2826" i="4"/>
  <c r="BO2830" i="4" s="1"/>
  <c r="BP2830" i="4" s="1"/>
  <c r="BK2831" i="4" s="1"/>
  <c r="BC2832" i="4" s="1"/>
  <c r="GN2831" i="4"/>
  <c r="GO2831" i="4" s="1"/>
  <c r="GP2831" i="4" s="1"/>
  <c r="GQ2831" i="4" s="1"/>
  <c r="GR2831" i="4" s="1"/>
  <c r="GS2831" i="4"/>
  <c r="GJ2831" i="4"/>
  <c r="GK2831" i="4" s="1"/>
  <c r="GL2831" i="4" s="1"/>
  <c r="HS2826" i="4"/>
  <c r="EL2830" i="4"/>
  <c r="ES2830" i="4" s="1"/>
  <c r="ET2831" i="4" s="1"/>
  <c r="EA2832" i="4" s="1"/>
  <c r="HT2826" i="4"/>
  <c r="DA2830" i="4"/>
  <c r="DB2830" i="4" s="1"/>
  <c r="DT2830" i="4" s="1"/>
  <c r="CI2830" i="4"/>
  <c r="CJ2830" i="4" s="1"/>
  <c r="CE2831" i="4" s="1"/>
  <c r="BW2832" i="4" s="1"/>
  <c r="W2831" i="4"/>
  <c r="O2832" i="4" s="1"/>
  <c r="X2832" i="4" s="1"/>
  <c r="GT2830" i="4" l="1"/>
  <c r="HA2830" i="4" s="1"/>
  <c r="V2830" i="4"/>
  <c r="AC2830" i="4" s="1"/>
  <c r="AD2831" i="4" s="1"/>
  <c r="BJ2830" i="4"/>
  <c r="BQ2830" i="4" s="1"/>
  <c r="BR2831" i="4" s="1"/>
  <c r="AY2832" i="4" s="1"/>
  <c r="AP2830" i="4"/>
  <c r="AW2830" i="4" s="1"/>
  <c r="AX2831" i="4" s="1"/>
  <c r="AE2832" i="4" s="1"/>
  <c r="FZ2830" i="4"/>
  <c r="GG2830" i="4" s="1"/>
  <c r="GH2831" i="4" s="1"/>
  <c r="FO2832" i="4" s="1"/>
  <c r="FY2832" i="4" s="1"/>
  <c r="HR2826" i="4"/>
  <c r="HY2826" i="4" s="1"/>
  <c r="HP2826" i="4"/>
  <c r="HU2826" i="4" s="1"/>
  <c r="CD2830" i="4"/>
  <c r="CK2830" i="4" s="1"/>
  <c r="CL2831" i="4" s="1"/>
  <c r="BS2832" i="4" s="1"/>
  <c r="CX2830" i="4"/>
  <c r="DE2830" i="4" s="1"/>
  <c r="DF2831" i="4" s="1"/>
  <c r="CM2832" i="4" s="1"/>
  <c r="FF2830" i="4"/>
  <c r="FM2830" i="4" s="1"/>
  <c r="FN2831" i="4" s="1"/>
  <c r="EU2832" i="4" s="1"/>
  <c r="FE2832" i="4" s="1"/>
  <c r="DR2830" i="4"/>
  <c r="DY2830" i="4" s="1"/>
  <c r="DZ2831" i="4" s="1"/>
  <c r="DG2832" i="4" s="1"/>
  <c r="DH2832" i="4" s="1"/>
  <c r="CF2831" i="4"/>
  <c r="CG2831" i="4" s="1"/>
  <c r="CH2831" i="4" s="1"/>
  <c r="HO2826" i="4"/>
  <c r="HB2831" i="4"/>
  <c r="GI2832" i="4" s="1"/>
  <c r="EF2832" i="4"/>
  <c r="EG2832" i="4" s="1"/>
  <c r="EH2832" i="4" s="1"/>
  <c r="EI2832" i="4" s="1"/>
  <c r="EJ2832" i="4" s="1"/>
  <c r="EB2832" i="4"/>
  <c r="EK2832" i="4"/>
  <c r="DU2830" i="4"/>
  <c r="DV2830" i="4" s="1"/>
  <c r="EN2830" i="4" s="1"/>
  <c r="DC2830" i="4"/>
  <c r="DD2830" i="4" s="1"/>
  <c r="CY2831" i="4" s="1"/>
  <c r="CQ2832" i="4" s="1"/>
  <c r="Y2832" i="4"/>
  <c r="Z2832" i="4" s="1"/>
  <c r="AR2832" i="4" s="1"/>
  <c r="K2832" i="4"/>
  <c r="AJ2832" i="4" l="1"/>
  <c r="AK2832" i="4" s="1"/>
  <c r="AL2832" i="4" s="1"/>
  <c r="AM2832" i="4" s="1"/>
  <c r="AN2832" i="4" s="1"/>
  <c r="AF2832" i="4"/>
  <c r="AG2832" i="4" s="1"/>
  <c r="AH2832" i="4" s="1"/>
  <c r="AO2832" i="4"/>
  <c r="FT2832" i="4"/>
  <c r="FU2832" i="4" s="1"/>
  <c r="FV2832" i="4" s="1"/>
  <c r="FW2832" i="4" s="1"/>
  <c r="FX2832" i="4" s="1"/>
  <c r="BD2832" i="4"/>
  <c r="BE2832" i="4" s="1"/>
  <c r="BF2832" i="4" s="1"/>
  <c r="BG2832" i="4" s="1"/>
  <c r="BH2832" i="4" s="1"/>
  <c r="BI2832" i="4"/>
  <c r="AZ2832" i="4"/>
  <c r="BA2832" i="4" s="1"/>
  <c r="BB2832" i="4" s="1"/>
  <c r="FP2832" i="4"/>
  <c r="CW2832" i="4"/>
  <c r="CR2832" i="4"/>
  <c r="CS2832" i="4" s="1"/>
  <c r="CT2832" i="4" s="1"/>
  <c r="CU2832" i="4" s="1"/>
  <c r="CV2832" i="4" s="1"/>
  <c r="CN2832" i="4"/>
  <c r="CO2832" i="4" s="1"/>
  <c r="CP2832" i="4" s="1"/>
  <c r="CC2832" i="4"/>
  <c r="BT2832" i="4"/>
  <c r="BU2832" i="4" s="1"/>
  <c r="BV2832" i="4" s="1"/>
  <c r="BX2832" i="4"/>
  <c r="BY2832" i="4" s="1"/>
  <c r="BZ2832" i="4" s="1"/>
  <c r="CA2832" i="4" s="1"/>
  <c r="CB2832" i="4" s="1"/>
  <c r="EZ2832" i="4"/>
  <c r="FA2832" i="4" s="1"/>
  <c r="FB2832" i="4" s="1"/>
  <c r="FC2832" i="4" s="1"/>
  <c r="FD2832" i="4" s="1"/>
  <c r="EV2832" i="4"/>
  <c r="DQ2832" i="4"/>
  <c r="DL2832" i="4"/>
  <c r="DM2832" i="4" s="1"/>
  <c r="DN2832" i="4" s="1"/>
  <c r="DO2832" i="4" s="1"/>
  <c r="DP2832" i="4" s="1"/>
  <c r="CZ2831" i="4"/>
  <c r="DA2831" i="4" s="1"/>
  <c r="DB2831" i="4" s="1"/>
  <c r="DT2831" i="4" s="1"/>
  <c r="DU2831" i="4" s="1"/>
  <c r="DV2831" i="4" s="1"/>
  <c r="EN2831" i="4" s="1"/>
  <c r="GN2832" i="4"/>
  <c r="GO2832" i="4" s="1"/>
  <c r="GP2832" i="4" s="1"/>
  <c r="GQ2832" i="4" s="1"/>
  <c r="GR2832" i="4" s="1"/>
  <c r="GS2832" i="4"/>
  <c r="GJ2832" i="4"/>
  <c r="HJ2827" i="4"/>
  <c r="HT2827" i="4" s="1"/>
  <c r="EO2830" i="4"/>
  <c r="EP2830" i="4" s="1"/>
  <c r="FH2830" i="4" s="1"/>
  <c r="AS2832" i="4"/>
  <c r="AT2832" i="4" s="1"/>
  <c r="BL2832" i="4" s="1"/>
  <c r="P2832" i="4"/>
  <c r="U2832" i="4"/>
  <c r="L2832" i="4"/>
  <c r="DW2830" i="4"/>
  <c r="DX2830" i="4" s="1"/>
  <c r="DS2831" i="4" s="1"/>
  <c r="Q2832" i="4" l="1"/>
  <c r="R2832" i="4" s="1"/>
  <c r="S2832" i="4" s="1"/>
  <c r="T2832" i="4" s="1"/>
  <c r="FI2830" i="4"/>
  <c r="FJ2830" i="4" s="1"/>
  <c r="GB2830" i="4" s="1"/>
  <c r="EO2831" i="4"/>
  <c r="EP2831" i="4" s="1"/>
  <c r="FH2831" i="4" s="1"/>
  <c r="BM2832" i="4"/>
  <c r="BN2832" i="4" s="1"/>
  <c r="CF2832" i="4" s="1"/>
  <c r="DK2832" i="4"/>
  <c r="M2832" i="4"/>
  <c r="N2832" i="4" s="1"/>
  <c r="EQ2830" i="4"/>
  <c r="ER2830" i="4" s="1"/>
  <c r="EM2831" i="4" s="1"/>
  <c r="GC2830" i="4" l="1"/>
  <c r="FI2831" i="4"/>
  <c r="FJ2831" i="4" s="1"/>
  <c r="GB2831" i="4" s="1"/>
  <c r="CG2832" i="4"/>
  <c r="CH2832" i="4" s="1"/>
  <c r="CZ2832" i="4" s="1"/>
  <c r="EE2832" i="4"/>
  <c r="DI2832" i="4"/>
  <c r="DJ2832" i="4" s="1"/>
  <c r="FK2830" i="4"/>
  <c r="FL2830" i="4" s="1"/>
  <c r="FG2831" i="4" s="1"/>
  <c r="GD2830" i="4" l="1"/>
  <c r="GV2830" i="4" s="1"/>
  <c r="GE2830" i="4"/>
  <c r="GF2830" i="4" s="1"/>
  <c r="GA2831" i="4" s="1"/>
  <c r="FS2832" i="4" s="1"/>
  <c r="GC2831" i="4"/>
  <c r="GD2831" i="4" s="1"/>
  <c r="GV2831" i="4" s="1"/>
  <c r="DA2832" i="4"/>
  <c r="DB2832" i="4" s="1"/>
  <c r="DT2832" i="4" s="1"/>
  <c r="EY2832" i="4"/>
  <c r="EC2832" i="4"/>
  <c r="ED2832" i="4" s="1"/>
  <c r="GW2831" i="4" l="1"/>
  <c r="GX2831" i="4" s="1"/>
  <c r="GW2830" i="4"/>
  <c r="GX2830" i="4" s="1"/>
  <c r="GY2830" i="4" s="1"/>
  <c r="GZ2830" i="4" s="1"/>
  <c r="DU2832" i="4"/>
  <c r="DV2832" i="4" s="1"/>
  <c r="EN2832" i="4" s="1"/>
  <c r="FQ2832" i="4"/>
  <c r="FR2832" i="4" s="1"/>
  <c r="EW2832" i="4"/>
  <c r="EX2832" i="4" s="1"/>
  <c r="HH2827" i="4" l="1"/>
  <c r="GU2831" i="4"/>
  <c r="EO2832" i="4"/>
  <c r="EP2832" i="4" s="1"/>
  <c r="FH2832" i="4" s="1"/>
  <c r="HL2827" i="4"/>
  <c r="HM2827" i="4" l="1"/>
  <c r="HP2827" i="4" s="1"/>
  <c r="HU2827" i="4" s="1"/>
  <c r="GY2831" i="4"/>
  <c r="GZ2831" i="4" s="1"/>
  <c r="GM2832" i="4"/>
  <c r="GK2832" i="4" s="1"/>
  <c r="GL2832" i="4" s="1"/>
  <c r="HK2827" i="4"/>
  <c r="HO2827" i="4" s="1"/>
  <c r="FI2832" i="4"/>
  <c r="FJ2832" i="4" s="1"/>
  <c r="GB2832" i="4" s="1"/>
  <c r="AP2831" i="4"/>
  <c r="AW2831" i="4" s="1"/>
  <c r="AX2832" i="4" s="1"/>
  <c r="AE2833" i="4" s="1"/>
  <c r="BJ2831" i="4"/>
  <c r="BQ2831" i="4" s="1"/>
  <c r="BR2832" i="4" s="1"/>
  <c r="AY2833" i="4" s="1"/>
  <c r="V2831" i="4"/>
  <c r="AC2831" i="4" s="1"/>
  <c r="AD2832" i="4" s="1"/>
  <c r="K2833" i="4" s="1"/>
  <c r="CD2831" i="4"/>
  <c r="CK2831" i="4" s="1"/>
  <c r="CL2832" i="4" s="1"/>
  <c r="BS2833" i="4" s="1"/>
  <c r="CX2831" i="4"/>
  <c r="DE2831" i="4" s="1"/>
  <c r="DF2832" i="4" s="1"/>
  <c r="CM2833" i="4" s="1"/>
  <c r="DR2831" i="4"/>
  <c r="DY2831" i="4" s="1"/>
  <c r="DZ2832" i="4" s="1"/>
  <c r="DG2833" i="4" s="1"/>
  <c r="FZ2831" i="4"/>
  <c r="GG2831" i="4" s="1"/>
  <c r="GH2832" i="4" s="1"/>
  <c r="FO2833" i="4" s="1"/>
  <c r="EL2831" i="4"/>
  <c r="ES2831" i="4" s="1"/>
  <c r="ET2832" i="4" s="1"/>
  <c r="EA2833" i="4" s="1"/>
  <c r="FF2831" i="4"/>
  <c r="FM2831" i="4" s="1"/>
  <c r="FN2832" i="4" s="1"/>
  <c r="EU2833" i="4" s="1"/>
  <c r="GT2831" i="4"/>
  <c r="HA2831" i="4" s="1"/>
  <c r="HR2827" i="4"/>
  <c r="HY2827" i="4" s="1"/>
  <c r="AU2831" i="4"/>
  <c r="AV2831" i="4" s="1"/>
  <c r="AQ2832" i="4" s="1"/>
  <c r="CI2831" i="4"/>
  <c r="CJ2831" i="4" s="1"/>
  <c r="CE2832" i="4" s="1"/>
  <c r="BO2831" i="4"/>
  <c r="BP2831" i="4" s="1"/>
  <c r="BK2832" i="4" s="1"/>
  <c r="AA2831" i="4"/>
  <c r="AB2831" i="4" s="1"/>
  <c r="DC2831" i="4"/>
  <c r="DD2831" i="4" s="1"/>
  <c r="CY2832" i="4" s="1"/>
  <c r="DW2831" i="4"/>
  <c r="DX2831" i="4" s="1"/>
  <c r="DS2832" i="4" s="1"/>
  <c r="EQ2831" i="4"/>
  <c r="ER2831" i="4" s="1"/>
  <c r="EM2832" i="4" s="1"/>
  <c r="FK2831" i="4"/>
  <c r="FL2831" i="4" s="1"/>
  <c r="FG2832" i="4" s="1"/>
  <c r="GE2831" i="4"/>
  <c r="GF2831" i="4" s="1"/>
  <c r="GA2832" i="4" s="1"/>
  <c r="HS2827" i="4" l="1"/>
  <c r="HH2828" i="4"/>
  <c r="HQ2827" i="4"/>
  <c r="GC2832" i="4"/>
  <c r="GD2832" i="4" s="1"/>
  <c r="GV2832" i="4" s="1"/>
  <c r="P2833" i="4"/>
  <c r="L2833" i="4"/>
  <c r="U2833" i="4"/>
  <c r="BI2833" i="4"/>
  <c r="AZ2833" i="4"/>
  <c r="BD2833" i="4"/>
  <c r="BE2833" i="4" s="1"/>
  <c r="BF2833" i="4" s="1"/>
  <c r="BG2833" i="4" s="1"/>
  <c r="BH2833" i="4" s="1"/>
  <c r="AF2833" i="4"/>
  <c r="AO2833" i="4"/>
  <c r="AJ2833" i="4"/>
  <c r="AK2833" i="4" s="1"/>
  <c r="AL2833" i="4" s="1"/>
  <c r="AM2833" i="4" s="1"/>
  <c r="AN2833" i="4" s="1"/>
  <c r="CW2833" i="4"/>
  <c r="CR2833" i="4"/>
  <c r="CS2833" i="4" s="1"/>
  <c r="CT2833" i="4" s="1"/>
  <c r="CU2833" i="4" s="1"/>
  <c r="CV2833" i="4" s="1"/>
  <c r="CN2833" i="4"/>
  <c r="BT2833" i="4"/>
  <c r="BX2833" i="4"/>
  <c r="BY2833" i="4" s="1"/>
  <c r="BZ2833" i="4" s="1"/>
  <c r="CA2833" i="4" s="1"/>
  <c r="CB2833" i="4" s="1"/>
  <c r="CC2833" i="4"/>
  <c r="FE2833" i="4"/>
  <c r="EZ2833" i="4"/>
  <c r="FA2833" i="4" s="1"/>
  <c r="FB2833" i="4" s="1"/>
  <c r="FC2833" i="4" s="1"/>
  <c r="FD2833" i="4" s="1"/>
  <c r="EV2833" i="4"/>
  <c r="EK2833" i="4"/>
  <c r="EF2833" i="4"/>
  <c r="EG2833" i="4" s="1"/>
  <c r="EH2833" i="4" s="1"/>
  <c r="EI2833" i="4" s="1"/>
  <c r="EJ2833" i="4" s="1"/>
  <c r="EB2833" i="4"/>
  <c r="FT2833" i="4"/>
  <c r="FU2833" i="4" s="1"/>
  <c r="FV2833" i="4" s="1"/>
  <c r="FW2833" i="4" s="1"/>
  <c r="FX2833" i="4" s="1"/>
  <c r="FY2833" i="4"/>
  <c r="FP2833" i="4"/>
  <c r="DL2833" i="4"/>
  <c r="DM2833" i="4" s="1"/>
  <c r="DN2833" i="4" s="1"/>
  <c r="DO2833" i="4" s="1"/>
  <c r="DP2833" i="4" s="1"/>
  <c r="DQ2833" i="4"/>
  <c r="DH2833" i="4"/>
  <c r="CQ2833" i="4"/>
  <c r="W2832" i="4"/>
  <c r="HM2828" i="4"/>
  <c r="BC2833" i="4"/>
  <c r="BW2833" i="4"/>
  <c r="AI2833" i="4"/>
  <c r="EY2833" i="4"/>
  <c r="FS2833" i="4"/>
  <c r="EE2833" i="4"/>
  <c r="DK2833" i="4"/>
  <c r="HB2832" i="4"/>
  <c r="GU2832" i="4"/>
  <c r="AG2833" i="4" l="1"/>
  <c r="AH2833" i="4" s="1"/>
  <c r="Q2833" i="4"/>
  <c r="R2833" i="4" s="1"/>
  <c r="S2833" i="4" s="1"/>
  <c r="T2833" i="4" s="1"/>
  <c r="BA2833" i="4"/>
  <c r="BB2833" i="4" s="1"/>
  <c r="GW2832" i="4"/>
  <c r="GX2832" i="4" s="1"/>
  <c r="BU2833" i="4"/>
  <c r="BV2833" i="4" s="1"/>
  <c r="HJ2828" i="4"/>
  <c r="HT2828" i="4" s="1"/>
  <c r="GI2833" i="4"/>
  <c r="HK2828" i="4"/>
  <c r="HQ2828" i="4" s="1"/>
  <c r="GM2833" i="4"/>
  <c r="HL2828" i="4"/>
  <c r="HP2828" i="4" s="1"/>
  <c r="HU2828" i="4" s="1"/>
  <c r="O2833" i="4"/>
  <c r="X2833" i="4" s="1"/>
  <c r="FQ2833" i="4"/>
  <c r="FR2833" i="4" s="1"/>
  <c r="EW2833" i="4"/>
  <c r="EX2833" i="4" s="1"/>
  <c r="DI2833" i="4"/>
  <c r="DJ2833" i="4" s="1"/>
  <c r="EC2833" i="4"/>
  <c r="ED2833" i="4" s="1"/>
  <c r="CO2833" i="4"/>
  <c r="CP2833" i="4" s="1"/>
  <c r="HO2828" i="4" l="1"/>
  <c r="AP2832" i="4"/>
  <c r="AW2832" i="4" s="1"/>
  <c r="AX2833" i="4" s="1"/>
  <c r="AE2834" i="4" s="1"/>
  <c r="BJ2832" i="4"/>
  <c r="BQ2832" i="4" s="1"/>
  <c r="BR2833" i="4" s="1"/>
  <c r="AY2834" i="4" s="1"/>
  <c r="V2832" i="4"/>
  <c r="AC2832" i="4" s="1"/>
  <c r="CD2832" i="4"/>
  <c r="CK2832" i="4" s="1"/>
  <c r="CL2833" i="4" s="1"/>
  <c r="BS2834" i="4" s="1"/>
  <c r="CX2832" i="4"/>
  <c r="DE2832" i="4" s="1"/>
  <c r="DF2833" i="4" s="1"/>
  <c r="GS2833" i="4"/>
  <c r="GN2833" i="4"/>
  <c r="GO2833" i="4" s="1"/>
  <c r="GP2833" i="4" s="1"/>
  <c r="GQ2833" i="4" s="1"/>
  <c r="GR2833" i="4" s="1"/>
  <c r="GJ2833" i="4"/>
  <c r="GK2833" i="4" s="1"/>
  <c r="GL2833" i="4" s="1"/>
  <c r="DR2832" i="4"/>
  <c r="DY2832" i="4" s="1"/>
  <c r="DZ2833" i="4" s="1"/>
  <c r="DG2834" i="4" s="1"/>
  <c r="EL2832" i="4"/>
  <c r="ES2832" i="4" s="1"/>
  <c r="ET2833" i="4" s="1"/>
  <c r="EA2834" i="4" s="1"/>
  <c r="FZ2832" i="4"/>
  <c r="GG2832" i="4" s="1"/>
  <c r="GH2833" i="4" s="1"/>
  <c r="FO2834" i="4" s="1"/>
  <c r="FF2832" i="4"/>
  <c r="FM2832" i="4" s="1"/>
  <c r="FN2833" i="4" s="1"/>
  <c r="EU2834" i="4" s="1"/>
  <c r="HS2828" i="4"/>
  <c r="GT2832" i="4"/>
  <c r="HA2832" i="4" s="1"/>
  <c r="HH2829" i="4" s="1"/>
  <c r="HR2828" i="4"/>
  <c r="HY2828" i="4" s="1"/>
  <c r="DC2832" i="4"/>
  <c r="DD2832" i="4" s="1"/>
  <c r="CY2833" i="4" s="1"/>
  <c r="EQ2832" i="4"/>
  <c r="ER2832" i="4" s="1"/>
  <c r="EM2833" i="4" s="1"/>
  <c r="EE2834" i="4" s="1"/>
  <c r="BO2832" i="4"/>
  <c r="BP2832" i="4" s="1"/>
  <c r="BK2833" i="4" s="1"/>
  <c r="FK2832" i="4"/>
  <c r="FL2832" i="4" s="1"/>
  <c r="FG2833" i="4" s="1"/>
  <c r="DW2832" i="4"/>
  <c r="DX2832" i="4" s="1"/>
  <c r="DS2833" i="4" s="1"/>
  <c r="AU2832" i="4"/>
  <c r="AV2832" i="4" s="1"/>
  <c r="AQ2833" i="4" s="1"/>
  <c r="CI2832" i="4"/>
  <c r="CJ2832" i="4" s="1"/>
  <c r="CE2833" i="4" s="1"/>
  <c r="GE2832" i="4"/>
  <c r="GF2832" i="4" s="1"/>
  <c r="GA2833" i="4" s="1"/>
  <c r="FS2834" i="4" s="1"/>
  <c r="AO2834" i="4"/>
  <c r="GY2832" i="4"/>
  <c r="GZ2832" i="4" s="1"/>
  <c r="Y2833" i="4"/>
  <c r="Z2833" i="4" s="1"/>
  <c r="AR2833" i="4" s="1"/>
  <c r="M2833" i="4"/>
  <c r="N2833" i="4" s="1"/>
  <c r="AA2832" i="4"/>
  <c r="AB2832" i="4" s="1"/>
  <c r="BX2834" i="4" l="1"/>
  <c r="BY2834" i="4" s="1"/>
  <c r="BZ2834" i="4" s="1"/>
  <c r="CA2834" i="4" s="1"/>
  <c r="CB2834" i="4" s="1"/>
  <c r="AJ2834" i="4"/>
  <c r="AK2834" i="4" s="1"/>
  <c r="AL2834" i="4" s="1"/>
  <c r="AM2834" i="4" s="1"/>
  <c r="AN2834" i="4" s="1"/>
  <c r="AF2834" i="4"/>
  <c r="BT2834" i="4"/>
  <c r="CC2834" i="4"/>
  <c r="DQ2834" i="4"/>
  <c r="DL2834" i="4"/>
  <c r="DM2834" i="4" s="1"/>
  <c r="DN2834" i="4" s="1"/>
  <c r="DO2834" i="4" s="1"/>
  <c r="DP2834" i="4" s="1"/>
  <c r="DH2834" i="4"/>
  <c r="EZ2834" i="4"/>
  <c r="FA2834" i="4" s="1"/>
  <c r="FB2834" i="4" s="1"/>
  <c r="FC2834" i="4" s="1"/>
  <c r="FD2834" i="4" s="1"/>
  <c r="FE2834" i="4"/>
  <c r="EV2834" i="4"/>
  <c r="EF2834" i="4"/>
  <c r="EG2834" i="4" s="1"/>
  <c r="EH2834" i="4" s="1"/>
  <c r="EI2834" i="4" s="1"/>
  <c r="EJ2834" i="4" s="1"/>
  <c r="EK2834" i="4"/>
  <c r="EB2834" i="4"/>
  <c r="EC2834" i="4" s="1"/>
  <c r="ED2834" i="4" s="1"/>
  <c r="FY2834" i="4"/>
  <c r="FT2834" i="4"/>
  <c r="FU2834" i="4" s="1"/>
  <c r="FV2834" i="4" s="1"/>
  <c r="FW2834" i="4" s="1"/>
  <c r="FX2834" i="4" s="1"/>
  <c r="FP2834" i="4"/>
  <c r="FQ2834" i="4" s="1"/>
  <c r="FR2834" i="4" s="1"/>
  <c r="BD2834" i="4"/>
  <c r="BE2834" i="4" s="1"/>
  <c r="BF2834" i="4" s="1"/>
  <c r="BG2834" i="4" s="1"/>
  <c r="BH2834" i="4" s="1"/>
  <c r="BI2834" i="4"/>
  <c r="AZ2834" i="4"/>
  <c r="CM2834" i="4"/>
  <c r="AS2833" i="4"/>
  <c r="DK2834" i="4"/>
  <c r="AD2833" i="4"/>
  <c r="EY2834" i="4"/>
  <c r="BC2834" i="4"/>
  <c r="W2833" i="4"/>
  <c r="AI2834" i="4"/>
  <c r="GU2833" i="4"/>
  <c r="BW2834" i="4"/>
  <c r="HB2833" i="4"/>
  <c r="GI2834" i="4" s="1"/>
  <c r="HM2829" i="4"/>
  <c r="CQ2834" i="4"/>
  <c r="AG2834" i="4" l="1"/>
  <c r="AH2834" i="4" s="1"/>
  <c r="BU2834" i="4"/>
  <c r="BV2834" i="4" s="1"/>
  <c r="CR2834" i="4"/>
  <c r="CS2834" i="4" s="1"/>
  <c r="CT2834" i="4" s="1"/>
  <c r="CU2834" i="4" s="1"/>
  <c r="CV2834" i="4" s="1"/>
  <c r="CW2834" i="4"/>
  <c r="CN2834" i="4"/>
  <c r="CO2834" i="4" s="1"/>
  <c r="CP2834" i="4" s="1"/>
  <c r="BA2834" i="4"/>
  <c r="BB2834" i="4" s="1"/>
  <c r="GN2834" i="4"/>
  <c r="GO2834" i="4" s="1"/>
  <c r="GP2834" i="4" s="1"/>
  <c r="GQ2834" i="4" s="1"/>
  <c r="GR2834" i="4" s="1"/>
  <c r="GS2834" i="4"/>
  <c r="GJ2834" i="4"/>
  <c r="AT2833" i="4"/>
  <c r="BL2833" i="4" s="1"/>
  <c r="HL2829" i="4"/>
  <c r="HP2829" i="4" s="1"/>
  <c r="HU2829" i="4" s="1"/>
  <c r="AA2833" i="4"/>
  <c r="AB2833" i="4" s="1"/>
  <c r="HJ2829" i="4"/>
  <c r="K2834" i="4"/>
  <c r="O2834" i="4"/>
  <c r="X2834" i="4" s="1"/>
  <c r="HK2829" i="4"/>
  <c r="HQ2829" i="4" s="1"/>
  <c r="EW2834" i="4"/>
  <c r="EX2834" i="4" s="1"/>
  <c r="GM2834" i="4"/>
  <c r="DI2834" i="4"/>
  <c r="DJ2834" i="4" s="1"/>
  <c r="HO2829" i="4" l="1"/>
  <c r="BM2833" i="4"/>
  <c r="BN2833" i="4" s="1"/>
  <c r="CF2833" i="4" s="1"/>
  <c r="BJ2833" i="4"/>
  <c r="BQ2833" i="4" s="1"/>
  <c r="BR2834" i="4" s="1"/>
  <c r="AP2833" i="4"/>
  <c r="AW2833" i="4" s="1"/>
  <c r="AX2834" i="4" s="1"/>
  <c r="AE2835" i="4" s="1"/>
  <c r="AJ2835" i="4" s="1"/>
  <c r="AK2835" i="4" s="1"/>
  <c r="AL2835" i="4" s="1"/>
  <c r="V2833" i="4"/>
  <c r="AC2833" i="4" s="1"/>
  <c r="CD2833" i="4"/>
  <c r="CK2833" i="4" s="1"/>
  <c r="CL2834" i="4" s="1"/>
  <c r="BS2835" i="4" s="1"/>
  <c r="CX2833" i="4"/>
  <c r="DE2833" i="4" s="1"/>
  <c r="DF2834" i="4" s="1"/>
  <c r="EL2833" i="4"/>
  <c r="ES2833" i="4" s="1"/>
  <c r="ET2834" i="4" s="1"/>
  <c r="EA2835" i="4" s="1"/>
  <c r="FF2833" i="4"/>
  <c r="FM2833" i="4" s="1"/>
  <c r="FN2834" i="4" s="1"/>
  <c r="EU2835" i="4" s="1"/>
  <c r="FZ2833" i="4"/>
  <c r="GG2833" i="4" s="1"/>
  <c r="GH2834" i="4" s="1"/>
  <c r="FO2835" i="4" s="1"/>
  <c r="GT2833" i="4"/>
  <c r="HA2833" i="4" s="1"/>
  <c r="HR2829" i="4"/>
  <c r="HY2829" i="4" s="1"/>
  <c r="DR2833" i="4"/>
  <c r="DY2833" i="4" s="1"/>
  <c r="DZ2834" i="4" s="1"/>
  <c r="DG2835" i="4" s="1"/>
  <c r="AU2833" i="4"/>
  <c r="AV2833" i="4" s="1"/>
  <c r="AQ2834" i="4" s="1"/>
  <c r="AI2835" i="4" s="1"/>
  <c r="Y2834" i="4"/>
  <c r="Z2834" i="4" s="1"/>
  <c r="AR2834" i="4" s="1"/>
  <c r="GK2834" i="4"/>
  <c r="GL2834" i="4" s="1"/>
  <c r="HT2829" i="4"/>
  <c r="HS2829" i="4"/>
  <c r="P2834" i="4"/>
  <c r="U2834" i="4"/>
  <c r="L2834" i="4"/>
  <c r="M2834" i="4" s="1"/>
  <c r="N2834" i="4" s="1"/>
  <c r="AO2835" i="4" l="1"/>
  <c r="AM2835" i="4"/>
  <c r="AN2835" i="4" s="1"/>
  <c r="Q2834" i="4"/>
  <c r="R2834" i="4" s="1"/>
  <c r="S2834" i="4" s="1"/>
  <c r="T2834" i="4" s="1"/>
  <c r="CG2833" i="4"/>
  <c r="CH2833" i="4" s="1"/>
  <c r="CZ2833" i="4" s="1"/>
  <c r="AF2835" i="4"/>
  <c r="CC2835" i="4"/>
  <c r="BT2835" i="4"/>
  <c r="BX2835" i="4"/>
  <c r="BY2835" i="4" s="1"/>
  <c r="BZ2835" i="4" s="1"/>
  <c r="CA2835" i="4" s="1"/>
  <c r="CB2835" i="4" s="1"/>
  <c r="FY2835" i="4"/>
  <c r="FP2835" i="4"/>
  <c r="FT2835" i="4"/>
  <c r="FU2835" i="4" s="1"/>
  <c r="FV2835" i="4" s="1"/>
  <c r="FW2835" i="4" s="1"/>
  <c r="FX2835" i="4" s="1"/>
  <c r="EF2835" i="4"/>
  <c r="EG2835" i="4" s="1"/>
  <c r="EH2835" i="4" s="1"/>
  <c r="EI2835" i="4" s="1"/>
  <c r="EJ2835" i="4" s="1"/>
  <c r="EB2835" i="4"/>
  <c r="EK2835" i="4"/>
  <c r="EZ2835" i="4"/>
  <c r="FA2835" i="4" s="1"/>
  <c r="FB2835" i="4" s="1"/>
  <c r="FC2835" i="4" s="1"/>
  <c r="FD2835" i="4" s="1"/>
  <c r="EV2835" i="4"/>
  <c r="FE2835" i="4"/>
  <c r="AY2835" i="4"/>
  <c r="CM2835" i="4"/>
  <c r="DH2835" i="4"/>
  <c r="DL2835" i="4"/>
  <c r="DM2835" i="4" s="1"/>
  <c r="DN2835" i="4" s="1"/>
  <c r="DO2835" i="4" s="1"/>
  <c r="DP2835" i="4" s="1"/>
  <c r="DQ2835" i="4"/>
  <c r="AS2834" i="4"/>
  <c r="HB2834" i="4"/>
  <c r="GI2835" i="4" s="1"/>
  <c r="AD2834" i="4"/>
  <c r="K2835" i="4" s="1"/>
  <c r="BO2833" i="4"/>
  <c r="BP2833" i="4" s="1"/>
  <c r="BK2834" i="4" s="1"/>
  <c r="AG2835" i="4"/>
  <c r="W2834" i="4"/>
  <c r="O2835" i="4" s="1"/>
  <c r="X2835" i="4" s="1"/>
  <c r="DA2833" i="4" l="1"/>
  <c r="DB2833" i="4" s="1"/>
  <c r="DT2833" i="4" s="1"/>
  <c r="AH2835" i="4"/>
  <c r="BD2835" i="4"/>
  <c r="BE2835" i="4" s="1"/>
  <c r="BF2835" i="4" s="1"/>
  <c r="BG2835" i="4" s="1"/>
  <c r="BH2835" i="4" s="1"/>
  <c r="BI2835" i="4"/>
  <c r="AZ2835" i="4"/>
  <c r="GN2835" i="4"/>
  <c r="GO2835" i="4" s="1"/>
  <c r="GP2835" i="4" s="1"/>
  <c r="GQ2835" i="4" s="1"/>
  <c r="GR2835" i="4" s="1"/>
  <c r="GS2835" i="4"/>
  <c r="GJ2835" i="4"/>
  <c r="CW2835" i="4"/>
  <c r="CR2835" i="4"/>
  <c r="CS2835" i="4" s="1"/>
  <c r="CT2835" i="4" s="1"/>
  <c r="CU2835" i="4" s="1"/>
  <c r="CV2835" i="4" s="1"/>
  <c r="CN2835" i="4"/>
  <c r="Y2835" i="4"/>
  <c r="Z2835" i="4" s="1"/>
  <c r="AR2835" i="4" s="1"/>
  <c r="BC2835" i="4"/>
  <c r="HJ2830" i="4"/>
  <c r="L2835" i="4"/>
  <c r="U2835" i="4"/>
  <c r="P2835" i="4"/>
  <c r="AT2834" i="4"/>
  <c r="BL2834" i="4" s="1"/>
  <c r="CI2833" i="4"/>
  <c r="CJ2833" i="4" s="1"/>
  <c r="CE2834" i="4" s="1"/>
  <c r="Q2835" i="4" l="1"/>
  <c r="R2835" i="4" s="1"/>
  <c r="S2835" i="4" s="1"/>
  <c r="T2835" i="4" s="1"/>
  <c r="DU2833" i="4"/>
  <c r="DV2833" i="4" s="1"/>
  <c r="EN2833" i="4" s="1"/>
  <c r="BM2834" i="4"/>
  <c r="BN2834" i="4" s="1"/>
  <c r="CF2834" i="4" s="1"/>
  <c r="DC2833" i="4"/>
  <c r="DD2833" i="4" s="1"/>
  <c r="CY2834" i="4" s="1"/>
  <c r="CQ2835" i="4" s="1"/>
  <c r="BA2835" i="4"/>
  <c r="BB2835" i="4" s="1"/>
  <c r="AS2835" i="4"/>
  <c r="AT2835" i="4" s="1"/>
  <c r="BL2835" i="4" s="1"/>
  <c r="HT2830" i="4"/>
  <c r="BW2835" i="4"/>
  <c r="BU2835" i="4" s="1"/>
  <c r="BV2835" i="4" s="1"/>
  <c r="M2835" i="4"/>
  <c r="EO2833" i="4" l="1"/>
  <c r="EP2833" i="4" s="1"/>
  <c r="FH2833" i="4" s="1"/>
  <c r="CG2834" i="4"/>
  <c r="CH2834" i="4" s="1"/>
  <c r="CZ2834" i="4" s="1"/>
  <c r="BM2835" i="4"/>
  <c r="BN2835" i="4" s="1"/>
  <c r="CF2835" i="4" s="1"/>
  <c r="N2835" i="4"/>
  <c r="DW2833" i="4"/>
  <c r="DX2833" i="4" s="1"/>
  <c r="DS2834" i="4" s="1"/>
  <c r="DK2835" i="4" s="1"/>
  <c r="CO2835" i="4"/>
  <c r="CP2835" i="4" s="1"/>
  <c r="FI2833" i="4" l="1"/>
  <c r="FJ2833" i="4" s="1"/>
  <c r="GB2833" i="4" s="1"/>
  <c r="DA2834" i="4"/>
  <c r="DB2834" i="4" s="1"/>
  <c r="DT2834" i="4" s="1"/>
  <c r="CG2835" i="4"/>
  <c r="CH2835" i="4" s="1"/>
  <c r="CZ2835" i="4" s="1"/>
  <c r="EQ2833" i="4"/>
  <c r="ER2833" i="4" s="1"/>
  <c r="EM2834" i="4" s="1"/>
  <c r="EE2835" i="4" s="1"/>
  <c r="DI2835" i="4"/>
  <c r="DJ2835" i="4" s="1"/>
  <c r="GC2833" i="4" l="1"/>
  <c r="GD2833" i="4" s="1"/>
  <c r="GV2833" i="4" s="1"/>
  <c r="DU2834" i="4"/>
  <c r="DV2834" i="4" s="1"/>
  <c r="EN2834" i="4" s="1"/>
  <c r="DA2835" i="4"/>
  <c r="DB2835" i="4" s="1"/>
  <c r="DT2835" i="4" s="1"/>
  <c r="FK2833" i="4"/>
  <c r="FL2833" i="4" s="1"/>
  <c r="FG2834" i="4" s="1"/>
  <c r="EC2835" i="4"/>
  <c r="ED2835" i="4" s="1"/>
  <c r="GW2833" i="4" l="1"/>
  <c r="GX2833" i="4" s="1"/>
  <c r="GY2833" i="4" s="1"/>
  <c r="GZ2833" i="4" s="1"/>
  <c r="EO2834" i="4"/>
  <c r="EP2834" i="4" s="1"/>
  <c r="FH2834" i="4" s="1"/>
  <c r="DU2835" i="4"/>
  <c r="DV2835" i="4" s="1"/>
  <c r="EN2835" i="4" s="1"/>
  <c r="GE2833" i="4"/>
  <c r="GF2833" i="4" s="1"/>
  <c r="GA2834" i="4" s="1"/>
  <c r="FS2835" i="4" s="1"/>
  <c r="EY2835" i="4"/>
  <c r="HH2830" i="4" l="1"/>
  <c r="FI2834" i="4"/>
  <c r="FJ2834" i="4" s="1"/>
  <c r="GB2834" i="4" s="1"/>
  <c r="EO2835" i="4"/>
  <c r="EP2835" i="4" s="1"/>
  <c r="FH2835" i="4" s="1"/>
  <c r="GU2834" i="4"/>
  <c r="HM2830" i="4"/>
  <c r="FQ2835" i="4"/>
  <c r="FR2835" i="4" s="1"/>
  <c r="EW2835" i="4"/>
  <c r="EX2835" i="4" s="1"/>
  <c r="GC2834" i="4" l="1"/>
  <c r="GD2834" i="4" s="1"/>
  <c r="GV2834" i="4" s="1"/>
  <c r="FI2835" i="4"/>
  <c r="FJ2835" i="4" s="1"/>
  <c r="GB2835" i="4" s="1"/>
  <c r="HL2830" i="4"/>
  <c r="HP2830" i="4" s="1"/>
  <c r="HU2830" i="4" s="1"/>
  <c r="HK2830" i="4"/>
  <c r="GM2835" i="4"/>
  <c r="HO2830" i="4" l="1"/>
  <c r="GW2834" i="4"/>
  <c r="GC2835" i="4"/>
  <c r="GD2835" i="4" s="1"/>
  <c r="GV2835" i="4" s="1"/>
  <c r="BJ2834" i="4"/>
  <c r="BQ2834" i="4" s="1"/>
  <c r="BR2835" i="4" s="1"/>
  <c r="AY2836" i="4" s="1"/>
  <c r="AP2834" i="4"/>
  <c r="AW2834" i="4" s="1"/>
  <c r="AX2835" i="4" s="1"/>
  <c r="AE2836" i="4" s="1"/>
  <c r="V2834" i="4"/>
  <c r="AC2834" i="4" s="1"/>
  <c r="AD2835" i="4" s="1"/>
  <c r="K2836" i="4" s="1"/>
  <c r="CD2834" i="4"/>
  <c r="CK2834" i="4" s="1"/>
  <c r="CL2835" i="4" s="1"/>
  <c r="BS2836" i="4" s="1"/>
  <c r="CX2834" i="4"/>
  <c r="DE2834" i="4" s="1"/>
  <c r="DF2835" i="4" s="1"/>
  <c r="CM2836" i="4" s="1"/>
  <c r="DR2834" i="4"/>
  <c r="DY2834" i="4" s="1"/>
  <c r="DZ2835" i="4" s="1"/>
  <c r="DG2836" i="4" s="1"/>
  <c r="FZ2834" i="4"/>
  <c r="GG2834" i="4" s="1"/>
  <c r="GH2835" i="4" s="1"/>
  <c r="FO2836" i="4" s="1"/>
  <c r="EL2834" i="4"/>
  <c r="ES2834" i="4" s="1"/>
  <c r="ET2835" i="4" s="1"/>
  <c r="EA2836" i="4" s="1"/>
  <c r="FF2834" i="4"/>
  <c r="FM2834" i="4" s="1"/>
  <c r="FN2835" i="4" s="1"/>
  <c r="EU2836" i="4" s="1"/>
  <c r="GT2834" i="4"/>
  <c r="HA2834" i="4" s="1"/>
  <c r="GK2835" i="4"/>
  <c r="GL2835" i="4" s="1"/>
  <c r="HQ2830" i="4"/>
  <c r="HR2830" i="4"/>
  <c r="HY2830" i="4" s="1"/>
  <c r="AA2834" i="4"/>
  <c r="AB2834" i="4" s="1"/>
  <c r="CI2834" i="4"/>
  <c r="CJ2834" i="4" s="1"/>
  <c r="CE2835" i="4" s="1"/>
  <c r="BO2834" i="4"/>
  <c r="BP2834" i="4" s="1"/>
  <c r="BK2835" i="4" s="1"/>
  <c r="AU2834" i="4"/>
  <c r="AV2834" i="4" s="1"/>
  <c r="AQ2835" i="4" s="1"/>
  <c r="DC2834" i="4"/>
  <c r="DD2834" i="4" s="1"/>
  <c r="CY2835" i="4" s="1"/>
  <c r="DW2834" i="4"/>
  <c r="DX2834" i="4" s="1"/>
  <c r="DS2835" i="4" s="1"/>
  <c r="EQ2834" i="4"/>
  <c r="ER2834" i="4" s="1"/>
  <c r="EM2835" i="4" s="1"/>
  <c r="GE2834" i="4"/>
  <c r="GF2834" i="4" s="1"/>
  <c r="GA2835" i="4" s="1"/>
  <c r="FK2834" i="4"/>
  <c r="FL2834" i="4" s="1"/>
  <c r="FG2835" i="4" s="1"/>
  <c r="HS2830" i="4"/>
  <c r="GX2834" i="4" l="1"/>
  <c r="GY2834" i="4" s="1"/>
  <c r="GZ2834" i="4" s="1"/>
  <c r="HH2831" i="4" s="1"/>
  <c r="GW2835" i="4"/>
  <c r="GX2835" i="4" s="1"/>
  <c r="L2836" i="4"/>
  <c r="P2836" i="4"/>
  <c r="U2836" i="4"/>
  <c r="BD2836" i="4"/>
  <c r="BE2836" i="4" s="1"/>
  <c r="BF2836" i="4" s="1"/>
  <c r="BG2836" i="4" s="1"/>
  <c r="BH2836" i="4" s="1"/>
  <c r="BI2836" i="4"/>
  <c r="AZ2836" i="4"/>
  <c r="AO2836" i="4"/>
  <c r="AF2836" i="4"/>
  <c r="AJ2836" i="4"/>
  <c r="AK2836" i="4" s="1"/>
  <c r="AL2836" i="4" s="1"/>
  <c r="AM2836" i="4" s="1"/>
  <c r="AN2836" i="4" s="1"/>
  <c r="CR2836" i="4"/>
  <c r="CS2836" i="4" s="1"/>
  <c r="CT2836" i="4" s="1"/>
  <c r="CU2836" i="4" s="1"/>
  <c r="CV2836" i="4" s="1"/>
  <c r="CW2836" i="4"/>
  <c r="CN2836" i="4"/>
  <c r="BT2836" i="4"/>
  <c r="BX2836" i="4"/>
  <c r="BY2836" i="4" s="1"/>
  <c r="BZ2836" i="4" s="1"/>
  <c r="CA2836" i="4" s="1"/>
  <c r="CB2836" i="4" s="1"/>
  <c r="CC2836" i="4"/>
  <c r="EZ2836" i="4"/>
  <c r="FA2836" i="4" s="1"/>
  <c r="FB2836" i="4" s="1"/>
  <c r="FC2836" i="4" s="1"/>
  <c r="FD2836" i="4" s="1"/>
  <c r="FE2836" i="4"/>
  <c r="EV2836" i="4"/>
  <c r="EK2836" i="4"/>
  <c r="EF2836" i="4"/>
  <c r="EG2836" i="4" s="1"/>
  <c r="EH2836" i="4" s="1"/>
  <c r="EI2836" i="4" s="1"/>
  <c r="EJ2836" i="4" s="1"/>
  <c r="EB2836" i="4"/>
  <c r="FP2836" i="4"/>
  <c r="FY2836" i="4"/>
  <c r="FT2836" i="4"/>
  <c r="FU2836" i="4" s="1"/>
  <c r="FV2836" i="4" s="1"/>
  <c r="FW2836" i="4" s="1"/>
  <c r="FX2836" i="4" s="1"/>
  <c r="DQ2836" i="4"/>
  <c r="DH2836" i="4"/>
  <c r="DL2836" i="4"/>
  <c r="DM2836" i="4" s="1"/>
  <c r="DN2836" i="4" s="1"/>
  <c r="DO2836" i="4" s="1"/>
  <c r="DP2836" i="4" s="1"/>
  <c r="BC2836" i="4"/>
  <c r="BW2836" i="4"/>
  <c r="EY2836" i="4"/>
  <c r="W2835" i="4"/>
  <c r="FS2836" i="4"/>
  <c r="EE2836" i="4"/>
  <c r="DK2836" i="4"/>
  <c r="HB2835" i="4"/>
  <c r="GI2836" i="4" s="1"/>
  <c r="CQ2836" i="4"/>
  <c r="AI2836" i="4"/>
  <c r="BA2836" i="4" l="1"/>
  <c r="BB2836" i="4" s="1"/>
  <c r="GU2835" i="4"/>
  <c r="GM2836" i="4" s="1"/>
  <c r="HM2831" i="4"/>
  <c r="Q2836" i="4"/>
  <c r="R2836" i="4" s="1"/>
  <c r="S2836" i="4" s="1"/>
  <c r="T2836" i="4" s="1"/>
  <c r="BU2836" i="4"/>
  <c r="BV2836" i="4" s="1"/>
  <c r="AG2836" i="4"/>
  <c r="AH2836" i="4" s="1"/>
  <c r="GN2836" i="4"/>
  <c r="GO2836" i="4" s="1"/>
  <c r="GP2836" i="4" s="1"/>
  <c r="GQ2836" i="4" s="1"/>
  <c r="GR2836" i="4" s="1"/>
  <c r="GS2836" i="4"/>
  <c r="GJ2836" i="4"/>
  <c r="GK2836" i="4" s="1"/>
  <c r="GL2836" i="4" s="1"/>
  <c r="EC2836" i="4"/>
  <c r="ED2836" i="4" s="1"/>
  <c r="AA2835" i="4"/>
  <c r="AB2835" i="4" s="1"/>
  <c r="O2836" i="4"/>
  <c r="X2836" i="4" s="1"/>
  <c r="HL2831" i="4"/>
  <c r="HJ2831" i="4"/>
  <c r="EW2836" i="4"/>
  <c r="EX2836" i="4" s="1"/>
  <c r="DI2836" i="4"/>
  <c r="DJ2836" i="4" s="1"/>
  <c r="HK2831" i="4"/>
  <c r="HQ2831" i="4" s="1"/>
  <c r="FQ2836" i="4"/>
  <c r="FR2836" i="4" s="1"/>
  <c r="CO2836" i="4"/>
  <c r="CP2836" i="4" s="1"/>
  <c r="HP2831" i="4" l="1"/>
  <c r="HU2831" i="4" s="1"/>
  <c r="HO2831" i="4"/>
  <c r="AP2835" i="4"/>
  <c r="AW2835" i="4" s="1"/>
  <c r="AX2836" i="4" s="1"/>
  <c r="AE2837" i="4" s="1"/>
  <c r="AO2837" i="4" s="1"/>
  <c r="BJ2835" i="4"/>
  <c r="BQ2835" i="4" s="1"/>
  <c r="BR2836" i="4" s="1"/>
  <c r="AY2837" i="4" s="1"/>
  <c r="V2835" i="4"/>
  <c r="AC2835" i="4" s="1"/>
  <c r="CD2835" i="4"/>
  <c r="CK2835" i="4" s="1"/>
  <c r="CL2836" i="4" s="1"/>
  <c r="BS2837" i="4" s="1"/>
  <c r="CX2835" i="4"/>
  <c r="DE2835" i="4" s="1"/>
  <c r="DF2836" i="4" s="1"/>
  <c r="DR2835" i="4"/>
  <c r="DY2835" i="4" s="1"/>
  <c r="DZ2836" i="4" s="1"/>
  <c r="DG2837" i="4" s="1"/>
  <c r="EL2835" i="4"/>
  <c r="ES2835" i="4" s="1"/>
  <c r="ET2836" i="4" s="1"/>
  <c r="EA2837" i="4" s="1"/>
  <c r="FZ2835" i="4"/>
  <c r="GG2835" i="4" s="1"/>
  <c r="GH2836" i="4" s="1"/>
  <c r="FO2837" i="4" s="1"/>
  <c r="FF2835" i="4"/>
  <c r="FM2835" i="4" s="1"/>
  <c r="FN2836" i="4" s="1"/>
  <c r="EU2837" i="4" s="1"/>
  <c r="GT2835" i="4"/>
  <c r="HA2835" i="4" s="1"/>
  <c r="HB2836" i="4" s="1"/>
  <c r="GI2837" i="4" s="1"/>
  <c r="HR2831" i="4"/>
  <c r="HY2831" i="4" s="1"/>
  <c r="GY2835" i="4"/>
  <c r="GZ2835" i="4" s="1"/>
  <c r="GU2836" i="4" s="1"/>
  <c r="GM2837" i="4" s="1"/>
  <c r="CI2835" i="4"/>
  <c r="CJ2835" i="4" s="1"/>
  <c r="CE2836" i="4" s="1"/>
  <c r="FK2835" i="4"/>
  <c r="FL2835" i="4" s="1"/>
  <c r="FG2836" i="4" s="1"/>
  <c r="EY2837" i="4" s="1"/>
  <c r="GE2835" i="4"/>
  <c r="GF2835" i="4" s="1"/>
  <c r="GA2836" i="4" s="1"/>
  <c r="FS2837" i="4" s="1"/>
  <c r="DW2835" i="4"/>
  <c r="DX2835" i="4" s="1"/>
  <c r="DS2836" i="4" s="1"/>
  <c r="AU2835" i="4"/>
  <c r="AV2835" i="4" s="1"/>
  <c r="BO2835" i="4"/>
  <c r="BP2835" i="4" s="1"/>
  <c r="BK2836" i="4" s="1"/>
  <c r="EQ2835" i="4"/>
  <c r="ER2835" i="4" s="1"/>
  <c r="EM2836" i="4" s="1"/>
  <c r="EE2837" i="4" s="1"/>
  <c r="DC2835" i="4"/>
  <c r="DD2835" i="4" s="1"/>
  <c r="CY2836" i="4" s="1"/>
  <c r="Y2836" i="4"/>
  <c r="Z2836" i="4" s="1"/>
  <c r="AR2836" i="4" s="1"/>
  <c r="M2836" i="4"/>
  <c r="HT2831" i="4"/>
  <c r="HS2831" i="4"/>
  <c r="HH2832" i="4" l="1"/>
  <c r="AF2837" i="4"/>
  <c r="AJ2837" i="4"/>
  <c r="AK2837" i="4" s="1"/>
  <c r="AL2837" i="4" s="1"/>
  <c r="AM2837" i="4" s="1"/>
  <c r="AN2837" i="4" s="1"/>
  <c r="BX2837" i="4"/>
  <c r="BY2837" i="4" s="1"/>
  <c r="BZ2837" i="4" s="1"/>
  <c r="CA2837" i="4" s="1"/>
  <c r="CB2837" i="4" s="1"/>
  <c r="N2836" i="4"/>
  <c r="BT2837" i="4"/>
  <c r="CC2837" i="4"/>
  <c r="DL2837" i="4"/>
  <c r="DM2837" i="4" s="1"/>
  <c r="DN2837" i="4" s="1"/>
  <c r="DO2837" i="4" s="1"/>
  <c r="DP2837" i="4" s="1"/>
  <c r="DQ2837" i="4"/>
  <c r="DH2837" i="4"/>
  <c r="BD2837" i="4"/>
  <c r="BE2837" i="4" s="1"/>
  <c r="BF2837" i="4" s="1"/>
  <c r="BG2837" i="4" s="1"/>
  <c r="BH2837" i="4" s="1"/>
  <c r="BI2837" i="4"/>
  <c r="AZ2837" i="4"/>
  <c r="EK2837" i="4"/>
  <c r="EF2837" i="4"/>
  <c r="EG2837" i="4" s="1"/>
  <c r="EH2837" i="4" s="1"/>
  <c r="EI2837" i="4" s="1"/>
  <c r="EJ2837" i="4" s="1"/>
  <c r="EB2837" i="4"/>
  <c r="GN2837" i="4"/>
  <c r="GO2837" i="4" s="1"/>
  <c r="GP2837" i="4" s="1"/>
  <c r="GQ2837" i="4" s="1"/>
  <c r="GR2837" i="4" s="1"/>
  <c r="GS2837" i="4"/>
  <c r="GJ2837" i="4"/>
  <c r="GK2837" i="4" s="1"/>
  <c r="GL2837" i="4" s="1"/>
  <c r="CM2837" i="4"/>
  <c r="FE2837" i="4"/>
  <c r="EZ2837" i="4"/>
  <c r="FA2837" i="4" s="1"/>
  <c r="FB2837" i="4" s="1"/>
  <c r="FC2837" i="4" s="1"/>
  <c r="FD2837" i="4" s="1"/>
  <c r="EV2837" i="4"/>
  <c r="FT2837" i="4"/>
  <c r="FU2837" i="4" s="1"/>
  <c r="FV2837" i="4" s="1"/>
  <c r="FW2837" i="4" s="1"/>
  <c r="FX2837" i="4" s="1"/>
  <c r="FY2837" i="4"/>
  <c r="FP2837" i="4"/>
  <c r="FQ2837" i="4" s="1"/>
  <c r="FR2837" i="4" s="1"/>
  <c r="AS2836" i="4"/>
  <c r="AT2836" i="4" s="1"/>
  <c r="BL2836" i="4" s="1"/>
  <c r="BW2837" i="4"/>
  <c r="BC2837" i="4"/>
  <c r="AQ2836" i="4"/>
  <c r="HM2832" i="4"/>
  <c r="DK2837" i="4"/>
  <c r="AD2836" i="4"/>
  <c r="HJ2832" i="4" s="1"/>
  <c r="CQ2837" i="4"/>
  <c r="BU2837" i="4" l="1"/>
  <c r="BV2837" i="4" s="1"/>
  <c r="BM2836" i="4"/>
  <c r="BN2836" i="4" s="1"/>
  <c r="CF2836" i="4" s="1"/>
  <c r="W2836" i="4"/>
  <c r="BA2837" i="4"/>
  <c r="CW2837" i="4"/>
  <c r="CR2837" i="4"/>
  <c r="CS2837" i="4" s="1"/>
  <c r="CT2837" i="4" s="1"/>
  <c r="CU2837" i="4" s="1"/>
  <c r="CV2837" i="4" s="1"/>
  <c r="CN2837" i="4"/>
  <c r="CO2837" i="4" s="1"/>
  <c r="CP2837" i="4" s="1"/>
  <c r="EW2837" i="4"/>
  <c r="EX2837" i="4" s="1"/>
  <c r="EC2837" i="4"/>
  <c r="ED2837" i="4" s="1"/>
  <c r="DI2837" i="4"/>
  <c r="DJ2837" i="4" s="1"/>
  <c r="HT2832" i="4"/>
  <c r="K2837" i="4"/>
  <c r="AI2837" i="4"/>
  <c r="AG2837" i="4" s="1"/>
  <c r="AH2837" i="4" s="1"/>
  <c r="HL2832" i="4"/>
  <c r="HP2832" i="4" s="1"/>
  <c r="HU2832" i="4" s="1"/>
  <c r="CG2836" i="4" l="1"/>
  <c r="HK2832" i="4"/>
  <c r="HQ2832" i="4" s="1"/>
  <c r="O2837" i="4"/>
  <c r="X2837" i="4" s="1"/>
  <c r="BJ2836" i="4"/>
  <c r="BQ2836" i="4" s="1"/>
  <c r="AP2836" i="4"/>
  <c r="AW2836" i="4" s="1"/>
  <c r="AX2837" i="4" s="1"/>
  <c r="V2836" i="4"/>
  <c r="AC2836" i="4" s="1"/>
  <c r="BB2837" i="4"/>
  <c r="CD2836" i="4"/>
  <c r="CK2836" i="4" s="1"/>
  <c r="CL2837" i="4" s="1"/>
  <c r="BS2838" i="4" s="1"/>
  <c r="CX2836" i="4"/>
  <c r="DE2836" i="4" s="1"/>
  <c r="DF2837" i="4" s="1"/>
  <c r="FZ2836" i="4"/>
  <c r="GG2836" i="4" s="1"/>
  <c r="GH2837" i="4" s="1"/>
  <c r="FO2838" i="4" s="1"/>
  <c r="GT2836" i="4"/>
  <c r="HA2836" i="4" s="1"/>
  <c r="EL2836" i="4"/>
  <c r="ES2836" i="4" s="1"/>
  <c r="ET2837" i="4" s="1"/>
  <c r="EA2838" i="4" s="1"/>
  <c r="FF2836" i="4"/>
  <c r="FM2836" i="4" s="1"/>
  <c r="FN2837" i="4" s="1"/>
  <c r="EU2838" i="4" s="1"/>
  <c r="DR2836" i="4"/>
  <c r="DY2836" i="4" s="1"/>
  <c r="DZ2837" i="4" s="1"/>
  <c r="DG2838" i="4" s="1"/>
  <c r="HR2832" i="4"/>
  <c r="HY2832" i="4" s="1"/>
  <c r="AA2836" i="4"/>
  <c r="AB2836" i="4" s="1"/>
  <c r="L2837" i="4"/>
  <c r="P2837" i="4"/>
  <c r="U2837" i="4"/>
  <c r="BO2836" i="4"/>
  <c r="BP2836" i="4" s="1"/>
  <c r="HS2832" i="4"/>
  <c r="AU2836" i="4"/>
  <c r="AV2836" i="4" s="1"/>
  <c r="AQ2837" i="4" s="1"/>
  <c r="HB2837" i="4" l="1"/>
  <c r="GI2838" i="4" s="1"/>
  <c r="BX2838" i="4"/>
  <c r="BY2838" i="4" s="1"/>
  <c r="BZ2838" i="4" s="1"/>
  <c r="CA2838" i="4" s="1"/>
  <c r="CB2838" i="4" s="1"/>
  <c r="Q2837" i="4"/>
  <c r="R2837" i="4" s="1"/>
  <c r="S2837" i="4" s="1"/>
  <c r="T2837" i="4" s="1"/>
  <c r="BK2837" i="4"/>
  <c r="HO2832" i="4"/>
  <c r="CH2836" i="4"/>
  <c r="CZ2836" i="4" s="1"/>
  <c r="CI2836" i="4"/>
  <c r="CJ2836" i="4" s="1"/>
  <c r="CE2837" i="4" s="1"/>
  <c r="BW2838" i="4" s="1"/>
  <c r="Y2837" i="4"/>
  <c r="Z2837" i="4" s="1"/>
  <c r="AR2837" i="4" s="1"/>
  <c r="BR2837" i="4"/>
  <c r="AY2838" i="4" s="1"/>
  <c r="BT2838" i="4"/>
  <c r="CC2838" i="4"/>
  <c r="FE2838" i="4"/>
  <c r="EZ2838" i="4"/>
  <c r="FA2838" i="4" s="1"/>
  <c r="FB2838" i="4" s="1"/>
  <c r="FC2838" i="4" s="1"/>
  <c r="FD2838" i="4" s="1"/>
  <c r="EV2838" i="4"/>
  <c r="EF2838" i="4"/>
  <c r="EG2838" i="4" s="1"/>
  <c r="EH2838" i="4" s="1"/>
  <c r="EI2838" i="4" s="1"/>
  <c r="EJ2838" i="4" s="1"/>
  <c r="EK2838" i="4"/>
  <c r="EB2838" i="4"/>
  <c r="FT2838" i="4"/>
  <c r="FU2838" i="4" s="1"/>
  <c r="FV2838" i="4" s="1"/>
  <c r="FW2838" i="4" s="1"/>
  <c r="FX2838" i="4" s="1"/>
  <c r="FY2838" i="4"/>
  <c r="FP2838" i="4"/>
  <c r="GS2838" i="4"/>
  <c r="GN2838" i="4"/>
  <c r="GO2838" i="4" s="1"/>
  <c r="GP2838" i="4" s="1"/>
  <c r="GQ2838" i="4" s="1"/>
  <c r="GR2838" i="4" s="1"/>
  <c r="GJ2838" i="4"/>
  <c r="DL2838" i="4"/>
  <c r="DM2838" i="4" s="1"/>
  <c r="DN2838" i="4" s="1"/>
  <c r="DO2838" i="4" s="1"/>
  <c r="DP2838" i="4" s="1"/>
  <c r="DH2838" i="4"/>
  <c r="DQ2838" i="4"/>
  <c r="CM2838" i="4"/>
  <c r="M2837" i="4"/>
  <c r="AE2838" i="4"/>
  <c r="AI2838" i="4"/>
  <c r="BC2838" i="4"/>
  <c r="DA2836" i="4" l="1"/>
  <c r="AS2837" i="4"/>
  <c r="AT2837" i="4" s="1"/>
  <c r="BL2837" i="4" s="1"/>
  <c r="BI2838" i="4"/>
  <c r="BD2838" i="4"/>
  <c r="BE2838" i="4" s="1"/>
  <c r="BF2838" i="4" s="1"/>
  <c r="BG2838" i="4" s="1"/>
  <c r="BH2838" i="4" s="1"/>
  <c r="AZ2838" i="4"/>
  <c r="BA2838" i="4" s="1"/>
  <c r="BU2838" i="4"/>
  <c r="BV2838" i="4" s="1"/>
  <c r="N2837" i="4"/>
  <c r="AD2837" i="4" s="1"/>
  <c r="CR2838" i="4"/>
  <c r="CS2838" i="4" s="1"/>
  <c r="CT2838" i="4" s="1"/>
  <c r="CU2838" i="4" s="1"/>
  <c r="CV2838" i="4" s="1"/>
  <c r="CW2838" i="4"/>
  <c r="CN2838" i="4"/>
  <c r="AJ2838" i="4"/>
  <c r="AK2838" i="4" s="1"/>
  <c r="AL2838" i="4" s="1"/>
  <c r="AM2838" i="4" s="1"/>
  <c r="AN2838" i="4" s="1"/>
  <c r="AO2838" i="4"/>
  <c r="AF2838" i="4"/>
  <c r="DB2836" i="4" l="1"/>
  <c r="DT2836" i="4" s="1"/>
  <c r="BM2837" i="4"/>
  <c r="BN2837" i="4" s="1"/>
  <c r="CF2837" i="4" s="1"/>
  <c r="W2837" i="4"/>
  <c r="AA2837" i="4" s="1"/>
  <c r="AB2837" i="4" s="1"/>
  <c r="BB2838" i="4"/>
  <c r="AG2838" i="4"/>
  <c r="K2838" i="4"/>
  <c r="HJ2833" i="4"/>
  <c r="AU2837" i="4"/>
  <c r="AV2837" i="4" s="1"/>
  <c r="DC2836" i="4" l="1"/>
  <c r="DD2836" i="4" s="1"/>
  <c r="CY2837" i="4" s="1"/>
  <c r="CQ2838" i="4" s="1"/>
  <c r="CO2838" i="4" s="1"/>
  <c r="CP2838" i="4" s="1"/>
  <c r="DU2836" i="4"/>
  <c r="CG2837" i="4"/>
  <c r="O2838" i="4"/>
  <c r="X2838" i="4" s="1"/>
  <c r="AH2838" i="4"/>
  <c r="AQ2838" i="4" s="1"/>
  <c r="HT2833" i="4"/>
  <c r="U2838" i="4"/>
  <c r="P2838" i="4"/>
  <c r="L2838" i="4"/>
  <c r="M2838" i="4" l="1"/>
  <c r="N2838" i="4" s="1"/>
  <c r="Q2838" i="4"/>
  <c r="R2838" i="4" s="1"/>
  <c r="S2838" i="4" s="1"/>
  <c r="T2838" i="4" s="1"/>
  <c r="DV2836" i="4"/>
  <c r="EN2836" i="4" s="1"/>
  <c r="DW2836" i="4"/>
  <c r="DX2836" i="4" s="1"/>
  <c r="DS2837" i="4" s="1"/>
  <c r="DK2838" i="4" s="1"/>
  <c r="DI2838" i="4" s="1"/>
  <c r="DJ2838" i="4" s="1"/>
  <c r="CH2837" i="4"/>
  <c r="CZ2837" i="4" s="1"/>
  <c r="Y2838" i="4"/>
  <c r="Z2838" i="4" s="1"/>
  <c r="AR2838" i="4" s="1"/>
  <c r="AI2839" i="4"/>
  <c r="EO2836" i="4" l="1"/>
  <c r="DA2837" i="4"/>
  <c r="DB2837" i="4" s="1"/>
  <c r="DT2837" i="4" s="1"/>
  <c r="AS2838" i="4"/>
  <c r="AT2838" i="4" s="1"/>
  <c r="BL2838" i="4" s="1"/>
  <c r="W2838" i="4"/>
  <c r="AA2838" i="4" s="1"/>
  <c r="AB2838" i="4" s="1"/>
  <c r="AU2838" i="4"/>
  <c r="AV2838" i="4" s="1"/>
  <c r="EP2836" i="4" l="1"/>
  <c r="FH2836" i="4" s="1"/>
  <c r="DU2837" i="4"/>
  <c r="DV2837" i="4" s="1"/>
  <c r="EN2837" i="4" s="1"/>
  <c r="BM2838" i="4"/>
  <c r="BN2838" i="4" s="1"/>
  <c r="CF2838" i="4" s="1"/>
  <c r="O2839" i="4"/>
  <c r="X2839" i="4" s="1"/>
  <c r="FI2836" i="4" l="1"/>
  <c r="EO2837" i="4"/>
  <c r="EP2837" i="4" s="1"/>
  <c r="FH2837" i="4" s="1"/>
  <c r="EQ2836" i="4"/>
  <c r="ER2836" i="4" s="1"/>
  <c r="EM2837" i="4" s="1"/>
  <c r="EE2838" i="4" s="1"/>
  <c r="EC2838" i="4" s="1"/>
  <c r="ED2838" i="4" s="1"/>
  <c r="CG2838" i="4"/>
  <c r="CH2838" i="4" s="1"/>
  <c r="CZ2838" i="4" s="1"/>
  <c r="Y2839" i="4"/>
  <c r="Z2839" i="4" s="1"/>
  <c r="AR2839" i="4" s="1"/>
  <c r="FJ2836" i="4" l="1"/>
  <c r="GB2836" i="4" s="1"/>
  <c r="FK2836" i="4"/>
  <c r="FL2836" i="4" s="1"/>
  <c r="FG2837" i="4" s="1"/>
  <c r="EY2838" i="4" s="1"/>
  <c r="EW2838" i="4" s="1"/>
  <c r="EX2838" i="4" s="1"/>
  <c r="FI2837" i="4"/>
  <c r="FJ2837" i="4" s="1"/>
  <c r="GB2837" i="4" s="1"/>
  <c r="DA2838" i="4"/>
  <c r="DB2838" i="4" s="1"/>
  <c r="DT2838" i="4" s="1"/>
  <c r="AS2839" i="4"/>
  <c r="AT2839" i="4" s="1"/>
  <c r="GC2837" i="4" l="1"/>
  <c r="GD2837" i="4" s="1"/>
  <c r="GV2837" i="4" s="1"/>
  <c r="GC2836" i="4"/>
  <c r="DU2838" i="4"/>
  <c r="DV2838" i="4" s="1"/>
  <c r="EN2838" i="4" s="1"/>
  <c r="GW2837" i="4" l="1"/>
  <c r="GX2837" i="4" s="1"/>
  <c r="GD2836" i="4"/>
  <c r="GV2836" i="4" s="1"/>
  <c r="GE2836" i="4"/>
  <c r="GF2836" i="4" s="1"/>
  <c r="GA2837" i="4" s="1"/>
  <c r="FS2838" i="4" s="1"/>
  <c r="FQ2838" i="4" s="1"/>
  <c r="FR2838" i="4" s="1"/>
  <c r="EO2838" i="4"/>
  <c r="EP2838" i="4" s="1"/>
  <c r="FH2838" i="4" s="1"/>
  <c r="GW2836" i="4" l="1"/>
  <c r="GX2836" i="4" s="1"/>
  <c r="FI2838" i="4"/>
  <c r="FJ2838" i="4" s="1"/>
  <c r="GB2838" i="4" s="1"/>
  <c r="GY2836" i="4" l="1"/>
  <c r="GZ2836" i="4" s="1"/>
  <c r="GC2838" i="4"/>
  <c r="GD2838" i="4" s="1"/>
  <c r="GU2837" i="4" l="1"/>
  <c r="GM2838" i="4" s="1"/>
  <c r="GK2838" i="4" s="1"/>
  <c r="GL2838" i="4" s="1"/>
  <c r="HH2833" i="4"/>
  <c r="HK2833" i="4"/>
  <c r="HQ2833" i="4" s="1"/>
  <c r="GV2838" i="4" l="1"/>
  <c r="GW2838" i="4" s="1"/>
  <c r="GX2838" i="4" s="1"/>
  <c r="HL2833" i="4"/>
  <c r="BO2837" i="4" s="1"/>
  <c r="BP2837" i="4" s="1"/>
  <c r="BK2838" i="4" s="1"/>
  <c r="HM2833" i="4"/>
  <c r="BC2839" i="4" l="1"/>
  <c r="AP2837" i="4"/>
  <c r="AW2837" i="4" s="1"/>
  <c r="AX2838" i="4" s="1"/>
  <c r="AE2839" i="4" s="1"/>
  <c r="BJ2837" i="4"/>
  <c r="BQ2837" i="4" s="1"/>
  <c r="BR2838" i="4" s="1"/>
  <c r="AY2839" i="4" s="1"/>
  <c r="V2837" i="4"/>
  <c r="AC2837" i="4" s="1"/>
  <c r="AD2838" i="4" s="1"/>
  <c r="K2839" i="4" s="1"/>
  <c r="CD2837" i="4"/>
  <c r="CK2837" i="4" s="1"/>
  <c r="CL2838" i="4" s="1"/>
  <c r="BS2839" i="4" s="1"/>
  <c r="CX2837" i="4"/>
  <c r="DE2837" i="4" s="1"/>
  <c r="DF2838" i="4" s="1"/>
  <c r="CM2839" i="4" s="1"/>
  <c r="DW2837" i="4"/>
  <c r="DX2837" i="4" s="1"/>
  <c r="DS2838" i="4" s="1"/>
  <c r="DK2839" i="4" s="1"/>
  <c r="DC2837" i="4"/>
  <c r="DD2837" i="4" s="1"/>
  <c r="CY2838" i="4" s="1"/>
  <c r="CQ2839" i="4" s="1"/>
  <c r="EQ2837" i="4"/>
  <c r="ER2837" i="4" s="1"/>
  <c r="EM2838" i="4" s="1"/>
  <c r="EE2839" i="4" s="1"/>
  <c r="CI2837" i="4"/>
  <c r="CJ2837" i="4" s="1"/>
  <c r="CE2838" i="4" s="1"/>
  <c r="BW2839" i="4" s="1"/>
  <c r="GE2837" i="4"/>
  <c r="GF2837" i="4" s="1"/>
  <c r="GA2838" i="4" s="1"/>
  <c r="FS2839" i="4" s="1"/>
  <c r="FK2837" i="4"/>
  <c r="FL2837" i="4" s="1"/>
  <c r="FG2838" i="4" s="1"/>
  <c r="EY2839" i="4" s="1"/>
  <c r="GY2837" i="4"/>
  <c r="GZ2837" i="4" s="1"/>
  <c r="GU2838" i="4" s="1"/>
  <c r="HO2833" i="4"/>
  <c r="HR2833" i="4"/>
  <c r="HY2833" i="4" s="1"/>
  <c r="HP2833" i="4"/>
  <c r="HU2833" i="4" s="1"/>
  <c r="EL2837" i="4"/>
  <c r="ES2837" i="4" s="1"/>
  <c r="ET2838" i="4" s="1"/>
  <c r="EA2839" i="4" s="1"/>
  <c r="FF2837" i="4"/>
  <c r="FM2837" i="4" s="1"/>
  <c r="FN2838" i="4" s="1"/>
  <c r="EU2839" i="4" s="1"/>
  <c r="FZ2837" i="4"/>
  <c r="GG2837" i="4" s="1"/>
  <c r="GH2838" i="4" s="1"/>
  <c r="FO2839" i="4" s="1"/>
  <c r="GT2837" i="4"/>
  <c r="HA2837" i="4" s="1"/>
  <c r="DR2837" i="4"/>
  <c r="DY2837" i="4" s="1"/>
  <c r="DZ2838" i="4" s="1"/>
  <c r="DG2839" i="4" s="1"/>
  <c r="HS2833" i="4"/>
  <c r="HH2834" i="4" l="1"/>
  <c r="BL2839" i="4"/>
  <c r="BM2839" i="4" s="1"/>
  <c r="BN2839" i="4" s="1"/>
  <c r="CF2839" i="4" s="1"/>
  <c r="CG2839" i="4" s="1"/>
  <c r="CH2839" i="4" s="1"/>
  <c r="CZ2839" i="4" s="1"/>
  <c r="DA2839" i="4" s="1"/>
  <c r="DB2839" i="4" s="1"/>
  <c r="DT2839" i="4" s="1"/>
  <c r="DU2839" i="4" s="1"/>
  <c r="DV2839" i="4" s="1"/>
  <c r="L2839" i="4"/>
  <c r="U2839" i="4"/>
  <c r="P2839" i="4"/>
  <c r="Q2839" i="4" s="1"/>
  <c r="R2839" i="4" s="1"/>
  <c r="S2839" i="4" s="1"/>
  <c r="T2839" i="4" s="1"/>
  <c r="BD2839" i="4"/>
  <c r="BE2839" i="4" s="1"/>
  <c r="BF2839" i="4" s="1"/>
  <c r="BG2839" i="4" s="1"/>
  <c r="BH2839" i="4" s="1"/>
  <c r="AZ2839" i="4"/>
  <c r="BI2839" i="4"/>
  <c r="AO2839" i="4"/>
  <c r="AF2839" i="4"/>
  <c r="AJ2839" i="4"/>
  <c r="AK2839" i="4" s="1"/>
  <c r="AL2839" i="4" s="1"/>
  <c r="AM2839" i="4" s="1"/>
  <c r="AN2839" i="4" s="1"/>
  <c r="CW2839" i="4"/>
  <c r="CN2839" i="4"/>
  <c r="CO2839" i="4" s="1"/>
  <c r="CP2839" i="4" s="1"/>
  <c r="CR2839" i="4"/>
  <c r="CS2839" i="4" s="1"/>
  <c r="CT2839" i="4" s="1"/>
  <c r="CU2839" i="4" s="1"/>
  <c r="CV2839" i="4" s="1"/>
  <c r="BX2839" i="4"/>
  <c r="BY2839" i="4" s="1"/>
  <c r="BZ2839" i="4" s="1"/>
  <c r="CA2839" i="4" s="1"/>
  <c r="CB2839" i="4" s="1"/>
  <c r="CC2839" i="4"/>
  <c r="BT2839" i="4"/>
  <c r="BU2839" i="4" s="1"/>
  <c r="BV2839" i="4" s="1"/>
  <c r="HK2834" i="4"/>
  <c r="HQ2834" i="4" s="1"/>
  <c r="GM2839" i="4"/>
  <c r="HB2838" i="4"/>
  <c r="FY2839" i="4"/>
  <c r="FT2839" i="4"/>
  <c r="FU2839" i="4" s="1"/>
  <c r="FV2839" i="4" s="1"/>
  <c r="FW2839" i="4" s="1"/>
  <c r="FX2839" i="4" s="1"/>
  <c r="FP2839" i="4"/>
  <c r="FQ2839" i="4" s="1"/>
  <c r="FR2839" i="4" s="1"/>
  <c r="FE2839" i="4"/>
  <c r="EZ2839" i="4"/>
  <c r="FA2839" i="4" s="1"/>
  <c r="FB2839" i="4" s="1"/>
  <c r="FC2839" i="4" s="1"/>
  <c r="FD2839" i="4" s="1"/>
  <c r="EV2839" i="4"/>
  <c r="EW2839" i="4" s="1"/>
  <c r="EX2839" i="4" s="1"/>
  <c r="EF2839" i="4"/>
  <c r="EG2839" i="4" s="1"/>
  <c r="EH2839" i="4" s="1"/>
  <c r="EI2839" i="4" s="1"/>
  <c r="EJ2839" i="4" s="1"/>
  <c r="EB2839" i="4"/>
  <c r="EC2839" i="4" s="1"/>
  <c r="ED2839" i="4" s="1"/>
  <c r="EK2839" i="4"/>
  <c r="DH2839" i="4"/>
  <c r="DI2839" i="4" s="1"/>
  <c r="DJ2839" i="4" s="1"/>
  <c r="DL2839" i="4"/>
  <c r="DM2839" i="4" s="1"/>
  <c r="DN2839" i="4" s="1"/>
  <c r="DO2839" i="4" s="1"/>
  <c r="DP2839" i="4" s="1"/>
  <c r="DQ2839" i="4"/>
  <c r="M2839" i="4" l="1"/>
  <c r="N2839" i="4" s="1"/>
  <c r="AG2839" i="4"/>
  <c r="AH2839" i="4" s="1"/>
  <c r="BA2839" i="4"/>
  <c r="BB2839" i="4" s="1"/>
  <c r="EN2839" i="4"/>
  <c r="EO2839" i="4" s="1"/>
  <c r="EP2839" i="4" s="1"/>
  <c r="GI2839" i="4"/>
  <c r="HJ2834" i="4"/>
  <c r="HT2834" i="4" s="1"/>
  <c r="HM2834" i="4"/>
  <c r="HL2834" i="4"/>
  <c r="BO2838" i="4" s="1"/>
  <c r="BP2838" i="4" s="1"/>
  <c r="W2839" i="4" l="1"/>
  <c r="AA2839" i="4" s="1"/>
  <c r="AB2839" i="4" s="1"/>
  <c r="BK2839" i="4"/>
  <c r="BC2840" i="4" s="1"/>
  <c r="V2838" i="4"/>
  <c r="AC2838" i="4" s="1"/>
  <c r="AD2839" i="4" s="1"/>
  <c r="K2840" i="4" s="1"/>
  <c r="AP2838" i="4"/>
  <c r="AW2838" i="4" s="1"/>
  <c r="BJ2838" i="4"/>
  <c r="BQ2838" i="4" s="1"/>
  <c r="BR2839" i="4" s="1"/>
  <c r="AY2840" i="4" s="1"/>
  <c r="AX2839" i="4"/>
  <c r="AE2840" i="4" s="1"/>
  <c r="AQ2839" i="4"/>
  <c r="CX2838" i="4"/>
  <c r="DE2838" i="4" s="1"/>
  <c r="DF2839" i="4" s="1"/>
  <c r="CM2840" i="4" s="1"/>
  <c r="CD2838" i="4"/>
  <c r="CK2838" i="4" s="1"/>
  <c r="CL2839" i="4" s="1"/>
  <c r="BS2840" i="4" s="1"/>
  <c r="CC2840" i="4" s="1"/>
  <c r="EQ2838" i="4"/>
  <c r="ER2838" i="4" s="1"/>
  <c r="EM2839" i="4" s="1"/>
  <c r="EE2840" i="4" s="1"/>
  <c r="FK2838" i="4"/>
  <c r="FL2838" i="4" s="1"/>
  <c r="FG2839" i="4" s="1"/>
  <c r="EY2840" i="4" s="1"/>
  <c r="DW2838" i="4"/>
  <c r="DX2838" i="4" s="1"/>
  <c r="DS2839" i="4" s="1"/>
  <c r="DK2840" i="4" s="1"/>
  <c r="CI2838" i="4"/>
  <c r="CJ2838" i="4" s="1"/>
  <c r="CE2839" i="4" s="1"/>
  <c r="BW2840" i="4" s="1"/>
  <c r="GY2838" i="4"/>
  <c r="GZ2838" i="4" s="1"/>
  <c r="DC2838" i="4"/>
  <c r="DD2838" i="4" s="1"/>
  <c r="CY2839" i="4" s="1"/>
  <c r="CQ2840" i="4" s="1"/>
  <c r="GE2838" i="4"/>
  <c r="GF2838" i="4" s="1"/>
  <c r="GA2839" i="4" s="1"/>
  <c r="FS2840" i="4" s="1"/>
  <c r="FH2839" i="4"/>
  <c r="FI2839" i="4" s="1"/>
  <c r="FJ2839" i="4" s="1"/>
  <c r="HO2834" i="4"/>
  <c r="HS2834" i="4"/>
  <c r="GJ2839" i="4"/>
  <c r="GK2839" i="4" s="1"/>
  <c r="GL2839" i="4" s="1"/>
  <c r="GN2839" i="4"/>
  <c r="GO2839" i="4" s="1"/>
  <c r="GP2839" i="4" s="1"/>
  <c r="GQ2839" i="4" s="1"/>
  <c r="GR2839" i="4" s="1"/>
  <c r="GS2839" i="4"/>
  <c r="HP2834" i="4"/>
  <c r="HU2834" i="4" s="1"/>
  <c r="FZ2838" i="4"/>
  <c r="GG2838" i="4" s="1"/>
  <c r="GH2839" i="4" s="1"/>
  <c r="FO2840" i="4" s="1"/>
  <c r="DR2838" i="4"/>
  <c r="DY2838" i="4" s="1"/>
  <c r="DZ2839" i="4" s="1"/>
  <c r="DG2840" i="4" s="1"/>
  <c r="GT2838" i="4"/>
  <c r="HA2838" i="4" s="1"/>
  <c r="HR2834" i="4"/>
  <c r="HY2834" i="4" s="1"/>
  <c r="FF2838" i="4"/>
  <c r="FM2838" i="4" s="1"/>
  <c r="FN2839" i="4" s="1"/>
  <c r="EU2840" i="4" s="1"/>
  <c r="EL2838" i="4"/>
  <c r="ES2838" i="4" s="1"/>
  <c r="ET2839" i="4" s="1"/>
  <c r="EA2840" i="4" s="1"/>
  <c r="HH2835" i="4" l="1"/>
  <c r="GU2839" i="4"/>
  <c r="HK2835" i="4" s="1"/>
  <c r="HQ2835" i="4" s="1"/>
  <c r="O2840" i="4"/>
  <c r="AF2840" i="4"/>
  <c r="AO2840" i="4"/>
  <c r="AJ2840" i="4"/>
  <c r="AK2840" i="4" s="1"/>
  <c r="AL2840" i="4" s="1"/>
  <c r="AM2840" i="4" s="1"/>
  <c r="AN2840" i="4" s="1"/>
  <c r="P2840" i="4"/>
  <c r="Q2840" i="4" s="1"/>
  <c r="R2840" i="4" s="1"/>
  <c r="S2840" i="4" s="1"/>
  <c r="T2840" i="4" s="1"/>
  <c r="U2840" i="4"/>
  <c r="L2840" i="4"/>
  <c r="M2840" i="4" s="1"/>
  <c r="N2840" i="4" s="1"/>
  <c r="X2840" i="4"/>
  <c r="Y2840" i="4" s="1"/>
  <c r="Z2840" i="4" s="1"/>
  <c r="AI2840" i="4"/>
  <c r="AU2839" i="4"/>
  <c r="AV2839" i="4" s="1"/>
  <c r="BD2840" i="4"/>
  <c r="BE2840" i="4" s="1"/>
  <c r="BF2840" i="4" s="1"/>
  <c r="BG2840" i="4" s="1"/>
  <c r="BH2840" i="4" s="1"/>
  <c r="BI2840" i="4"/>
  <c r="AZ2840" i="4"/>
  <c r="BX2840" i="4"/>
  <c r="BY2840" i="4" s="1"/>
  <c r="BZ2840" i="4" s="1"/>
  <c r="CA2840" i="4" s="1"/>
  <c r="CB2840" i="4" s="1"/>
  <c r="BT2840" i="4"/>
  <c r="BU2840" i="4" s="1"/>
  <c r="BV2840" i="4" s="1"/>
  <c r="CR2840" i="4"/>
  <c r="CS2840" i="4" s="1"/>
  <c r="CT2840" i="4" s="1"/>
  <c r="CU2840" i="4" s="1"/>
  <c r="CV2840" i="4" s="1"/>
  <c r="CW2840" i="4"/>
  <c r="CN2840" i="4"/>
  <c r="CO2840" i="4" s="1"/>
  <c r="CP2840" i="4" s="1"/>
  <c r="GB2839" i="4"/>
  <c r="GC2839" i="4" s="1"/>
  <c r="GD2839" i="4" s="1"/>
  <c r="EF2840" i="4"/>
  <c r="EG2840" i="4" s="1"/>
  <c r="EH2840" i="4" s="1"/>
  <c r="EI2840" i="4" s="1"/>
  <c r="EJ2840" i="4" s="1"/>
  <c r="EB2840" i="4"/>
  <c r="EC2840" i="4" s="1"/>
  <c r="ED2840" i="4" s="1"/>
  <c r="EK2840" i="4"/>
  <c r="FE2840" i="4"/>
  <c r="EV2840" i="4"/>
  <c r="EW2840" i="4" s="1"/>
  <c r="EX2840" i="4" s="1"/>
  <c r="EZ2840" i="4"/>
  <c r="FA2840" i="4" s="1"/>
  <c r="FB2840" i="4" s="1"/>
  <c r="FC2840" i="4" s="1"/>
  <c r="FD2840" i="4" s="1"/>
  <c r="HB2839" i="4"/>
  <c r="GM2840" i="4"/>
  <c r="DH2840" i="4"/>
  <c r="DI2840" i="4" s="1"/>
  <c r="DJ2840" i="4" s="1"/>
  <c r="DQ2840" i="4"/>
  <c r="DL2840" i="4"/>
  <c r="DM2840" i="4" s="1"/>
  <c r="DN2840" i="4" s="1"/>
  <c r="DO2840" i="4" s="1"/>
  <c r="DP2840" i="4" s="1"/>
  <c r="FY2840" i="4"/>
  <c r="FP2840" i="4"/>
  <c r="FQ2840" i="4" s="1"/>
  <c r="FR2840" i="4" s="1"/>
  <c r="FT2840" i="4"/>
  <c r="FU2840" i="4" s="1"/>
  <c r="FV2840" i="4" s="1"/>
  <c r="FW2840" i="4" s="1"/>
  <c r="FX2840" i="4" s="1"/>
  <c r="W2840" i="4" l="1"/>
  <c r="AA2840" i="4" s="1"/>
  <c r="AB2840" i="4" s="1"/>
  <c r="BA2840" i="4"/>
  <c r="BB2840" i="4" s="1"/>
  <c r="AR2840" i="4"/>
  <c r="AS2840" i="4" s="1"/>
  <c r="AT2840" i="4" s="1"/>
  <c r="AG2840" i="4"/>
  <c r="AH2840" i="4" s="1"/>
  <c r="GV2839" i="4"/>
  <c r="GW2839" i="4" s="1"/>
  <c r="HM2835" i="4"/>
  <c r="HL2835" i="4"/>
  <c r="BO2839" i="4" s="1"/>
  <c r="BP2839" i="4" s="1"/>
  <c r="GI2840" i="4"/>
  <c r="HJ2835" i="4"/>
  <c r="HT2835" i="4" s="1"/>
  <c r="O2841" i="4" l="1"/>
  <c r="X2841" i="4" s="1"/>
  <c r="Y2841" i="4" s="1"/>
  <c r="Z2841" i="4" s="1"/>
  <c r="BL2840" i="4"/>
  <c r="BM2840" i="4" s="1"/>
  <c r="BN2840" i="4" s="1"/>
  <c r="CF2840" i="4" s="1"/>
  <c r="CG2840" i="4" s="1"/>
  <c r="CH2840" i="4" s="1"/>
  <c r="CZ2840" i="4" s="1"/>
  <c r="DA2840" i="4" s="1"/>
  <c r="DB2840" i="4" s="1"/>
  <c r="DT2840" i="4" s="1"/>
  <c r="DU2840" i="4" s="1"/>
  <c r="DV2840" i="4" s="1"/>
  <c r="EN2840" i="4" s="1"/>
  <c r="EO2840" i="4" s="1"/>
  <c r="EP2840" i="4" s="1"/>
  <c r="FH2840" i="4" s="1"/>
  <c r="FI2840" i="4" s="1"/>
  <c r="FJ2840" i="4" s="1"/>
  <c r="V2839" i="4"/>
  <c r="AC2839" i="4" s="1"/>
  <c r="AD2840" i="4" s="1"/>
  <c r="K2841" i="4" s="1"/>
  <c r="BJ2839" i="4"/>
  <c r="BQ2839" i="4" s="1"/>
  <c r="BR2840" i="4" s="1"/>
  <c r="AY2841" i="4" s="1"/>
  <c r="AP2839" i="4"/>
  <c r="AW2839" i="4" s="1"/>
  <c r="AX2840" i="4" s="1"/>
  <c r="AE2841" i="4" s="1"/>
  <c r="AQ2840" i="4"/>
  <c r="AU2840" i="4" s="1"/>
  <c r="AV2840" i="4" s="1"/>
  <c r="BK2840" i="4"/>
  <c r="CD2839" i="4"/>
  <c r="CK2839" i="4" s="1"/>
  <c r="CL2840" i="4" s="1"/>
  <c r="BS2841" i="4" s="1"/>
  <c r="BX2841" i="4" s="1"/>
  <c r="BY2841" i="4" s="1"/>
  <c r="BZ2841" i="4" s="1"/>
  <c r="CA2841" i="4" s="1"/>
  <c r="CB2841" i="4" s="1"/>
  <c r="CX2839" i="4"/>
  <c r="DE2839" i="4" s="1"/>
  <c r="DF2840" i="4" s="1"/>
  <c r="CM2841" i="4" s="1"/>
  <c r="GX2839" i="4"/>
  <c r="GY2839" i="4"/>
  <c r="GZ2839" i="4" s="1"/>
  <c r="FK2839" i="4"/>
  <c r="FL2839" i="4" s="1"/>
  <c r="FG2840" i="4" s="1"/>
  <c r="EY2841" i="4" s="1"/>
  <c r="EQ2839" i="4"/>
  <c r="ER2839" i="4" s="1"/>
  <c r="EM2840" i="4" s="1"/>
  <c r="EE2841" i="4" s="1"/>
  <c r="GE2839" i="4"/>
  <c r="GF2839" i="4" s="1"/>
  <c r="GA2840" i="4" s="1"/>
  <c r="FS2841" i="4" s="1"/>
  <c r="CI2839" i="4"/>
  <c r="CJ2839" i="4" s="1"/>
  <c r="CE2840" i="4" s="1"/>
  <c r="BW2841" i="4" s="1"/>
  <c r="DC2839" i="4"/>
  <c r="DD2839" i="4" s="1"/>
  <c r="CY2840" i="4" s="1"/>
  <c r="CQ2841" i="4" s="1"/>
  <c r="DW2839" i="4"/>
  <c r="DX2839" i="4" s="1"/>
  <c r="DS2840" i="4" s="1"/>
  <c r="DK2841" i="4" s="1"/>
  <c r="GN2840" i="4"/>
  <c r="GO2840" i="4" s="1"/>
  <c r="GP2840" i="4" s="1"/>
  <c r="GQ2840" i="4" s="1"/>
  <c r="GR2840" i="4" s="1"/>
  <c r="GS2840" i="4"/>
  <c r="GJ2840" i="4"/>
  <c r="GK2840" i="4" s="1"/>
  <c r="GL2840" i="4" s="1"/>
  <c r="HP2835" i="4"/>
  <c r="HU2835" i="4" s="1"/>
  <c r="FF2839" i="4"/>
  <c r="FM2839" i="4" s="1"/>
  <c r="FN2840" i="4" s="1"/>
  <c r="EU2841" i="4" s="1"/>
  <c r="EL2839" i="4"/>
  <c r="ES2839" i="4" s="1"/>
  <c r="ET2840" i="4" s="1"/>
  <c r="EA2841" i="4" s="1"/>
  <c r="GT2839" i="4"/>
  <c r="HA2839" i="4" s="1"/>
  <c r="FZ2839" i="4"/>
  <c r="GG2839" i="4" s="1"/>
  <c r="GH2840" i="4" s="1"/>
  <c r="FO2841" i="4" s="1"/>
  <c r="DR2839" i="4"/>
  <c r="DY2839" i="4" s="1"/>
  <c r="DZ2840" i="4" s="1"/>
  <c r="DG2841" i="4" s="1"/>
  <c r="HR2835" i="4"/>
  <c r="HY2835" i="4" s="1"/>
  <c r="HO2835" i="4"/>
  <c r="HS2835" i="4"/>
  <c r="HH2836" i="4" l="1"/>
  <c r="AI2841" i="4"/>
  <c r="BC2841" i="4"/>
  <c r="AJ2841" i="4"/>
  <c r="AK2841" i="4" s="1"/>
  <c r="AL2841" i="4" s="1"/>
  <c r="AM2841" i="4" s="1"/>
  <c r="AN2841" i="4" s="1"/>
  <c r="AO2841" i="4"/>
  <c r="AF2841" i="4"/>
  <c r="BD2841" i="4"/>
  <c r="BE2841" i="4" s="1"/>
  <c r="BF2841" i="4" s="1"/>
  <c r="BG2841" i="4" s="1"/>
  <c r="BH2841" i="4" s="1"/>
  <c r="BI2841" i="4"/>
  <c r="AZ2841" i="4"/>
  <c r="P2841" i="4"/>
  <c r="Q2841" i="4" s="1"/>
  <c r="R2841" i="4" s="1"/>
  <c r="S2841" i="4" s="1"/>
  <c r="T2841" i="4" s="1"/>
  <c r="L2841" i="4"/>
  <c r="U2841" i="4"/>
  <c r="AR2841" i="4"/>
  <c r="AS2841" i="4" s="1"/>
  <c r="AT2841" i="4" s="1"/>
  <c r="CC2841" i="4"/>
  <c r="BT2841" i="4"/>
  <c r="BU2841" i="4" s="1"/>
  <c r="BV2841" i="4" s="1"/>
  <c r="CR2841" i="4"/>
  <c r="CS2841" i="4" s="1"/>
  <c r="CT2841" i="4" s="1"/>
  <c r="CU2841" i="4" s="1"/>
  <c r="CV2841" i="4" s="1"/>
  <c r="CW2841" i="4"/>
  <c r="CN2841" i="4"/>
  <c r="CO2841" i="4" s="1"/>
  <c r="CP2841" i="4" s="1"/>
  <c r="GB2840" i="4"/>
  <c r="GC2840" i="4" s="1"/>
  <c r="GD2840" i="4" s="1"/>
  <c r="FY2841" i="4"/>
  <c r="FP2841" i="4"/>
  <c r="FQ2841" i="4" s="1"/>
  <c r="FR2841" i="4" s="1"/>
  <c r="FT2841" i="4"/>
  <c r="FU2841" i="4" s="1"/>
  <c r="FV2841" i="4" s="1"/>
  <c r="FW2841" i="4" s="1"/>
  <c r="FX2841" i="4" s="1"/>
  <c r="HB2840" i="4"/>
  <c r="EB2841" i="4"/>
  <c r="EC2841" i="4" s="1"/>
  <c r="ED2841" i="4" s="1"/>
  <c r="EK2841" i="4"/>
  <c r="EF2841" i="4"/>
  <c r="EG2841" i="4" s="1"/>
  <c r="EH2841" i="4" s="1"/>
  <c r="EI2841" i="4" s="1"/>
  <c r="EJ2841" i="4" s="1"/>
  <c r="EV2841" i="4"/>
  <c r="EW2841" i="4" s="1"/>
  <c r="EX2841" i="4" s="1"/>
  <c r="FE2841" i="4"/>
  <c r="EZ2841" i="4"/>
  <c r="FA2841" i="4" s="1"/>
  <c r="FB2841" i="4" s="1"/>
  <c r="FC2841" i="4" s="1"/>
  <c r="FD2841" i="4" s="1"/>
  <c r="GU2840" i="4"/>
  <c r="HK2836" i="4" s="1"/>
  <c r="HQ2836" i="4" s="1"/>
  <c r="DL2841" i="4"/>
  <c r="DM2841" i="4" s="1"/>
  <c r="DN2841" i="4" s="1"/>
  <c r="DO2841" i="4" s="1"/>
  <c r="DP2841" i="4" s="1"/>
  <c r="DH2841" i="4"/>
  <c r="DI2841" i="4" s="1"/>
  <c r="DJ2841" i="4" s="1"/>
  <c r="DQ2841" i="4"/>
  <c r="BL2841" i="4" l="1"/>
  <c r="BM2841" i="4" s="1"/>
  <c r="BN2841" i="4" s="1"/>
  <c r="CF2841" i="4" s="1"/>
  <c r="CG2841" i="4" s="1"/>
  <c r="CH2841" i="4" s="1"/>
  <c r="CZ2841" i="4" s="1"/>
  <c r="DA2841" i="4" s="1"/>
  <c r="DB2841" i="4" s="1"/>
  <c r="DT2841" i="4" s="1"/>
  <c r="M2841" i="4"/>
  <c r="N2841" i="4" s="1"/>
  <c r="BA2841" i="4"/>
  <c r="BB2841" i="4" s="1"/>
  <c r="AG2841" i="4"/>
  <c r="AH2841" i="4" s="1"/>
  <c r="GM2841" i="4"/>
  <c r="GV2840" i="4"/>
  <c r="GW2840" i="4" s="1"/>
  <c r="GX2840" i="4" s="1"/>
  <c r="HM2836" i="4"/>
  <c r="HL2836" i="4"/>
  <c r="BO2840" i="4" s="1"/>
  <c r="BP2840" i="4" s="1"/>
  <c r="GI2841" i="4"/>
  <c r="HJ2836" i="4"/>
  <c r="HT2836" i="4" s="1"/>
  <c r="DU2841" i="4" l="1"/>
  <c r="DV2841" i="4" s="1"/>
  <c r="EN2841" i="4" s="1"/>
  <c r="V2840" i="4"/>
  <c r="AC2840" i="4" s="1"/>
  <c r="AD2841" i="4" s="1"/>
  <c r="K2842" i="4" s="1"/>
  <c r="AP2840" i="4"/>
  <c r="AW2840" i="4" s="1"/>
  <c r="AX2841" i="4" s="1"/>
  <c r="AE2842" i="4" s="1"/>
  <c r="BJ2840" i="4"/>
  <c r="BQ2840" i="4" s="1"/>
  <c r="BR2841" i="4" s="1"/>
  <c r="AY2842" i="4" s="1"/>
  <c r="BK2841" i="4"/>
  <c r="W2841" i="4"/>
  <c r="AA2841" i="4" s="1"/>
  <c r="AB2841" i="4" s="1"/>
  <c r="AQ2841" i="4"/>
  <c r="AU2841" i="4" s="1"/>
  <c r="AV2841" i="4" s="1"/>
  <c r="CX2840" i="4"/>
  <c r="DE2840" i="4" s="1"/>
  <c r="DF2841" i="4" s="1"/>
  <c r="CM2842" i="4" s="1"/>
  <c r="CD2840" i="4"/>
  <c r="CK2840" i="4" s="1"/>
  <c r="CL2841" i="4" s="1"/>
  <c r="BS2842" i="4" s="1"/>
  <c r="BT2842" i="4" s="1"/>
  <c r="EQ2840" i="4"/>
  <c r="ER2840" i="4" s="1"/>
  <c r="EM2841" i="4" s="1"/>
  <c r="EE2842" i="4" s="1"/>
  <c r="DC2840" i="4"/>
  <c r="DD2840" i="4" s="1"/>
  <c r="CY2841" i="4" s="1"/>
  <c r="CQ2842" i="4" s="1"/>
  <c r="DW2840" i="4"/>
  <c r="DX2840" i="4" s="1"/>
  <c r="DS2841" i="4" s="1"/>
  <c r="DK2842" i="4" s="1"/>
  <c r="FK2840" i="4"/>
  <c r="FL2840" i="4" s="1"/>
  <c r="FG2841" i="4" s="1"/>
  <c r="EY2842" i="4" s="1"/>
  <c r="CI2840" i="4"/>
  <c r="CJ2840" i="4" s="1"/>
  <c r="CE2841" i="4" s="1"/>
  <c r="BW2842" i="4" s="1"/>
  <c r="GY2840" i="4"/>
  <c r="GZ2840" i="4" s="1"/>
  <c r="GE2840" i="4"/>
  <c r="GF2840" i="4" s="1"/>
  <c r="GA2841" i="4" s="1"/>
  <c r="FS2842" i="4" s="1"/>
  <c r="GN2841" i="4"/>
  <c r="GO2841" i="4" s="1"/>
  <c r="GP2841" i="4" s="1"/>
  <c r="GQ2841" i="4" s="1"/>
  <c r="GR2841" i="4" s="1"/>
  <c r="GS2841" i="4"/>
  <c r="GJ2841" i="4"/>
  <c r="GK2841" i="4" s="1"/>
  <c r="GL2841" i="4" s="1"/>
  <c r="HP2836" i="4"/>
  <c r="HU2836" i="4" s="1"/>
  <c r="HR2836" i="4"/>
  <c r="HY2836" i="4" s="1"/>
  <c r="GT2840" i="4"/>
  <c r="HA2840" i="4" s="1"/>
  <c r="DR2840" i="4"/>
  <c r="DY2840" i="4" s="1"/>
  <c r="DZ2841" i="4" s="1"/>
  <c r="DG2842" i="4" s="1"/>
  <c r="EL2840" i="4"/>
  <c r="ES2840" i="4" s="1"/>
  <c r="ET2841" i="4" s="1"/>
  <c r="EA2842" i="4" s="1"/>
  <c r="FF2840" i="4"/>
  <c r="FM2840" i="4" s="1"/>
  <c r="FN2841" i="4" s="1"/>
  <c r="EU2842" i="4" s="1"/>
  <c r="FZ2840" i="4"/>
  <c r="GG2840" i="4" s="1"/>
  <c r="GH2841" i="4" s="1"/>
  <c r="FO2842" i="4" s="1"/>
  <c r="HO2836" i="4"/>
  <c r="HS2836" i="4"/>
  <c r="EO2841" i="4" l="1"/>
  <c r="HH2837" i="4"/>
  <c r="GU2841" i="4"/>
  <c r="HK2837" i="4" s="1"/>
  <c r="HQ2837" i="4" s="1"/>
  <c r="AI2842" i="4"/>
  <c r="O2842" i="4"/>
  <c r="BC2842" i="4"/>
  <c r="X2842" i="4"/>
  <c r="Y2842" i="4" s="1"/>
  <c r="Z2842" i="4" s="1"/>
  <c r="BD2842" i="4"/>
  <c r="BE2842" i="4" s="1"/>
  <c r="BF2842" i="4" s="1"/>
  <c r="BG2842" i="4" s="1"/>
  <c r="BH2842" i="4" s="1"/>
  <c r="BI2842" i="4"/>
  <c r="AZ2842" i="4"/>
  <c r="AJ2842" i="4"/>
  <c r="AK2842" i="4" s="1"/>
  <c r="AL2842" i="4" s="1"/>
  <c r="AM2842" i="4" s="1"/>
  <c r="AN2842" i="4" s="1"/>
  <c r="AO2842" i="4"/>
  <c r="AF2842" i="4"/>
  <c r="P2842" i="4"/>
  <c r="Q2842" i="4" s="1"/>
  <c r="R2842" i="4" s="1"/>
  <c r="S2842" i="4" s="1"/>
  <c r="T2842" i="4" s="1"/>
  <c r="U2842" i="4"/>
  <c r="L2842" i="4"/>
  <c r="BX2842" i="4"/>
  <c r="BY2842" i="4" s="1"/>
  <c r="BZ2842" i="4" s="1"/>
  <c r="CA2842" i="4" s="1"/>
  <c r="CB2842" i="4" s="1"/>
  <c r="CC2842" i="4"/>
  <c r="CR2842" i="4"/>
  <c r="CS2842" i="4" s="1"/>
  <c r="CT2842" i="4" s="1"/>
  <c r="CU2842" i="4" s="1"/>
  <c r="CV2842" i="4" s="1"/>
  <c r="CN2842" i="4"/>
  <c r="CO2842" i="4" s="1"/>
  <c r="CP2842" i="4" s="1"/>
  <c r="CW2842" i="4"/>
  <c r="BU2842" i="4"/>
  <c r="BV2842" i="4" s="1"/>
  <c r="DL2842" i="4"/>
  <c r="DM2842" i="4" s="1"/>
  <c r="DN2842" i="4" s="1"/>
  <c r="DO2842" i="4" s="1"/>
  <c r="DP2842" i="4" s="1"/>
  <c r="DQ2842" i="4"/>
  <c r="DH2842" i="4"/>
  <c r="DI2842" i="4" s="1"/>
  <c r="DJ2842" i="4" s="1"/>
  <c r="HB2841" i="4"/>
  <c r="GM2842" i="4"/>
  <c r="FY2842" i="4"/>
  <c r="FT2842" i="4"/>
  <c r="FU2842" i="4" s="1"/>
  <c r="FV2842" i="4" s="1"/>
  <c r="FW2842" i="4" s="1"/>
  <c r="FX2842" i="4" s="1"/>
  <c r="FP2842" i="4"/>
  <c r="FQ2842" i="4" s="1"/>
  <c r="FR2842" i="4" s="1"/>
  <c r="FE2842" i="4"/>
  <c r="EV2842" i="4"/>
  <c r="EW2842" i="4" s="1"/>
  <c r="EX2842" i="4" s="1"/>
  <c r="EZ2842" i="4"/>
  <c r="FA2842" i="4" s="1"/>
  <c r="FB2842" i="4" s="1"/>
  <c r="FC2842" i="4" s="1"/>
  <c r="FD2842" i="4" s="1"/>
  <c r="EK2842" i="4"/>
  <c r="EF2842" i="4"/>
  <c r="EG2842" i="4" s="1"/>
  <c r="EH2842" i="4" s="1"/>
  <c r="EI2842" i="4" s="1"/>
  <c r="EJ2842" i="4" s="1"/>
  <c r="EB2842" i="4"/>
  <c r="EC2842" i="4" s="1"/>
  <c r="ED2842" i="4" s="1"/>
  <c r="EP2841" i="4"/>
  <c r="AG2842" i="4" l="1"/>
  <c r="AH2842" i="4" s="1"/>
  <c r="BA2842" i="4"/>
  <c r="BB2842" i="4" s="1"/>
  <c r="AR2842" i="4"/>
  <c r="AS2842" i="4" s="1"/>
  <c r="AT2842" i="4" s="1"/>
  <c r="M2842" i="4"/>
  <c r="N2842" i="4" s="1"/>
  <c r="FH2841" i="4"/>
  <c r="FI2841" i="4" s="1"/>
  <c r="HL2837" i="4"/>
  <c r="BO2841" i="4" s="1"/>
  <c r="BP2841" i="4" s="1"/>
  <c r="HM2837" i="4"/>
  <c r="HJ2837" i="4"/>
  <c r="HT2837" i="4" s="1"/>
  <c r="GI2842" i="4"/>
  <c r="BJ2841" i="4" l="1"/>
  <c r="BQ2841" i="4" s="1"/>
  <c r="BR2842" i="4" s="1"/>
  <c r="AY2843" i="4" s="1"/>
  <c r="V2841" i="4"/>
  <c r="AC2841" i="4" s="1"/>
  <c r="AD2842" i="4" s="1"/>
  <c r="K2843" i="4" s="1"/>
  <c r="AP2841" i="4"/>
  <c r="AW2841" i="4" s="1"/>
  <c r="AX2842" i="4" s="1"/>
  <c r="AE2843" i="4" s="1"/>
  <c r="BL2842" i="4"/>
  <c r="BM2842" i="4" s="1"/>
  <c r="BN2842" i="4" s="1"/>
  <c r="CF2842" i="4" s="1"/>
  <c r="CG2842" i="4" s="1"/>
  <c r="CH2842" i="4" s="1"/>
  <c r="CZ2842" i="4" s="1"/>
  <c r="DA2842" i="4" s="1"/>
  <c r="DB2842" i="4" s="1"/>
  <c r="BK2842" i="4"/>
  <c r="W2842" i="4"/>
  <c r="O2843" i="4" s="1"/>
  <c r="AQ2842" i="4"/>
  <c r="AU2842" i="4" s="1"/>
  <c r="AV2842" i="4" s="1"/>
  <c r="CX2841" i="4"/>
  <c r="DE2841" i="4" s="1"/>
  <c r="DF2842" i="4" s="1"/>
  <c r="CM2843" i="4" s="1"/>
  <c r="CD2841" i="4"/>
  <c r="CK2841" i="4" s="1"/>
  <c r="CL2842" i="4" s="1"/>
  <c r="BS2843" i="4" s="1"/>
  <c r="CC2843" i="4" s="1"/>
  <c r="CI2841" i="4"/>
  <c r="CJ2841" i="4" s="1"/>
  <c r="CE2842" i="4" s="1"/>
  <c r="BW2843" i="4" s="1"/>
  <c r="DC2841" i="4"/>
  <c r="DD2841" i="4" s="1"/>
  <c r="CY2842" i="4" s="1"/>
  <c r="CQ2843" i="4" s="1"/>
  <c r="DW2841" i="4"/>
  <c r="DX2841" i="4" s="1"/>
  <c r="DS2842" i="4" s="1"/>
  <c r="DK2843" i="4" s="1"/>
  <c r="EQ2841" i="4"/>
  <c r="ER2841" i="4" s="1"/>
  <c r="EM2842" i="4" s="1"/>
  <c r="EE2843" i="4" s="1"/>
  <c r="GN2842" i="4"/>
  <c r="GO2842" i="4" s="1"/>
  <c r="GP2842" i="4" s="1"/>
  <c r="GQ2842" i="4" s="1"/>
  <c r="GR2842" i="4" s="1"/>
  <c r="GS2842" i="4"/>
  <c r="GJ2842" i="4"/>
  <c r="GK2842" i="4" s="1"/>
  <c r="GL2842" i="4" s="1"/>
  <c r="HB2842" i="4" s="1"/>
  <c r="GI2843" i="4" s="1"/>
  <c r="HO2837" i="4"/>
  <c r="HS2837" i="4"/>
  <c r="HP2837" i="4"/>
  <c r="HU2837" i="4" s="1"/>
  <c r="DR2841" i="4"/>
  <c r="DY2841" i="4" s="1"/>
  <c r="DZ2842" i="4" s="1"/>
  <c r="DG2843" i="4" s="1"/>
  <c r="EL2841" i="4"/>
  <c r="ES2841" i="4" s="1"/>
  <c r="ET2842" i="4" s="1"/>
  <c r="EA2843" i="4" s="1"/>
  <c r="FF2841" i="4"/>
  <c r="FM2841" i="4" s="1"/>
  <c r="FN2842" i="4" s="1"/>
  <c r="EU2843" i="4" s="1"/>
  <c r="FZ2841" i="4"/>
  <c r="GG2841" i="4" s="1"/>
  <c r="GH2842" i="4" s="1"/>
  <c r="FO2843" i="4" s="1"/>
  <c r="HR2837" i="4"/>
  <c r="HY2837" i="4" s="1"/>
  <c r="GT2841" i="4"/>
  <c r="HA2841" i="4" s="1"/>
  <c r="FJ2841" i="4"/>
  <c r="GB2841" i="4" s="1"/>
  <c r="AI2843" i="4" l="1"/>
  <c r="BC2843" i="4"/>
  <c r="U2843" i="4"/>
  <c r="P2843" i="4"/>
  <c r="Q2843" i="4" s="1"/>
  <c r="R2843" i="4" s="1"/>
  <c r="S2843" i="4" s="1"/>
  <c r="T2843" i="4" s="1"/>
  <c r="L2843" i="4"/>
  <c r="DT2842" i="4"/>
  <c r="DU2842" i="4" s="1"/>
  <c r="DV2842" i="4" s="1"/>
  <c r="EN2842" i="4" s="1"/>
  <c r="EO2842" i="4" s="1"/>
  <c r="EP2842" i="4" s="1"/>
  <c r="AA2842" i="4"/>
  <c r="AB2842" i="4" s="1"/>
  <c r="X2843" i="4"/>
  <c r="Y2843" i="4" s="1"/>
  <c r="Z2843" i="4" s="1"/>
  <c r="M2843" i="4"/>
  <c r="N2843" i="4" s="1"/>
  <c r="AO2843" i="4"/>
  <c r="AJ2843" i="4"/>
  <c r="AK2843" i="4" s="1"/>
  <c r="AL2843" i="4" s="1"/>
  <c r="AM2843" i="4" s="1"/>
  <c r="AN2843" i="4" s="1"/>
  <c r="AF2843" i="4"/>
  <c r="BI2843" i="4"/>
  <c r="BD2843" i="4"/>
  <c r="BE2843" i="4" s="1"/>
  <c r="BF2843" i="4" s="1"/>
  <c r="BG2843" i="4" s="1"/>
  <c r="BH2843" i="4" s="1"/>
  <c r="AZ2843" i="4"/>
  <c r="FK2841" i="4"/>
  <c r="FL2841" i="4" s="1"/>
  <c r="FG2842" i="4" s="1"/>
  <c r="EY2843" i="4" s="1"/>
  <c r="BX2843" i="4"/>
  <c r="BY2843" i="4" s="1"/>
  <c r="BZ2843" i="4" s="1"/>
  <c r="CA2843" i="4" s="1"/>
  <c r="CB2843" i="4" s="1"/>
  <c r="BT2843" i="4"/>
  <c r="BU2843" i="4" s="1"/>
  <c r="BV2843" i="4" s="1"/>
  <c r="CW2843" i="4"/>
  <c r="CR2843" i="4"/>
  <c r="CS2843" i="4" s="1"/>
  <c r="CT2843" i="4" s="1"/>
  <c r="CU2843" i="4" s="1"/>
  <c r="CV2843" i="4" s="1"/>
  <c r="CN2843" i="4"/>
  <c r="CO2843" i="4" s="1"/>
  <c r="CP2843" i="4" s="1"/>
  <c r="HJ2838" i="4"/>
  <c r="HT2838" i="4" s="1"/>
  <c r="FE2843" i="4"/>
  <c r="EZ2843" i="4"/>
  <c r="FA2843" i="4" s="1"/>
  <c r="FB2843" i="4" s="1"/>
  <c r="FC2843" i="4" s="1"/>
  <c r="FD2843" i="4" s="1"/>
  <c r="EV2843" i="4"/>
  <c r="FT2843" i="4"/>
  <c r="FU2843" i="4" s="1"/>
  <c r="FV2843" i="4" s="1"/>
  <c r="FW2843" i="4" s="1"/>
  <c r="FX2843" i="4" s="1"/>
  <c r="FY2843" i="4"/>
  <c r="FP2843" i="4"/>
  <c r="EF2843" i="4"/>
  <c r="EG2843" i="4" s="1"/>
  <c r="EH2843" i="4" s="1"/>
  <c r="EI2843" i="4" s="1"/>
  <c r="EJ2843" i="4" s="1"/>
  <c r="EB2843" i="4"/>
  <c r="EC2843" i="4" s="1"/>
  <c r="ED2843" i="4" s="1"/>
  <c r="EK2843" i="4"/>
  <c r="DQ2843" i="4"/>
  <c r="DH2843" i="4"/>
  <c r="DI2843" i="4" s="1"/>
  <c r="DJ2843" i="4" s="1"/>
  <c r="DL2843" i="4"/>
  <c r="DM2843" i="4" s="1"/>
  <c r="DN2843" i="4" s="1"/>
  <c r="DO2843" i="4" s="1"/>
  <c r="DP2843" i="4" s="1"/>
  <c r="GC2841" i="4"/>
  <c r="GN2843" i="4"/>
  <c r="GO2843" i="4" s="1"/>
  <c r="GP2843" i="4" s="1"/>
  <c r="GQ2843" i="4" s="1"/>
  <c r="GR2843" i="4" s="1"/>
  <c r="GS2843" i="4"/>
  <c r="GJ2843" i="4"/>
  <c r="EW2843" i="4" l="1"/>
  <c r="EX2843" i="4" s="1"/>
  <c r="AR2843" i="4"/>
  <c r="AS2843" i="4" s="1"/>
  <c r="AT2843" i="4" s="1"/>
  <c r="AG2843" i="4"/>
  <c r="AH2843" i="4" s="1"/>
  <c r="W2843" i="4"/>
  <c r="AA2843" i="4" s="1"/>
  <c r="AB2843" i="4" s="1"/>
  <c r="BA2843" i="4"/>
  <c r="BB2843" i="4" s="1"/>
  <c r="FH2842" i="4"/>
  <c r="FI2842" i="4" s="1"/>
  <c r="FJ2842" i="4" s="1"/>
  <c r="GD2841" i="4"/>
  <c r="GV2841" i="4" s="1"/>
  <c r="O2844" i="4" l="1"/>
  <c r="GB2842" i="4"/>
  <c r="GC2842" i="4" s="1"/>
  <c r="GD2842" i="4" s="1"/>
  <c r="AQ2843" i="4"/>
  <c r="AU2843" i="4" s="1"/>
  <c r="AV2843" i="4" s="1"/>
  <c r="X2844" i="4"/>
  <c r="Y2844" i="4" s="1"/>
  <c r="Z2844" i="4" s="1"/>
  <c r="BL2843" i="4"/>
  <c r="BM2843" i="4" s="1"/>
  <c r="BN2843" i="4" s="1"/>
  <c r="CF2843" i="4" s="1"/>
  <c r="CG2843" i="4" s="1"/>
  <c r="CH2843" i="4" s="1"/>
  <c r="CZ2843" i="4" s="1"/>
  <c r="DA2843" i="4" s="1"/>
  <c r="DB2843" i="4" s="1"/>
  <c r="DT2843" i="4" s="1"/>
  <c r="DU2843" i="4" s="1"/>
  <c r="DV2843" i="4" s="1"/>
  <c r="EN2843" i="4" s="1"/>
  <c r="EO2843" i="4" s="1"/>
  <c r="EP2843" i="4" s="1"/>
  <c r="FH2843" i="4" s="1"/>
  <c r="FI2843" i="4" s="1"/>
  <c r="FJ2843" i="4" s="1"/>
  <c r="GE2841" i="4"/>
  <c r="GF2841" i="4" s="1"/>
  <c r="GA2842" i="4" s="1"/>
  <c r="FS2843" i="4" s="1"/>
  <c r="FQ2843" i="4" s="1"/>
  <c r="FR2843" i="4" s="1"/>
  <c r="GW2841" i="4"/>
  <c r="GX2841" i="4" s="1"/>
  <c r="GY2841" i="4" s="1"/>
  <c r="GZ2841" i="4" s="1"/>
  <c r="HH2838" i="4" s="1"/>
  <c r="AI2844" i="4" l="1"/>
  <c r="AR2844" i="4" s="1"/>
  <c r="AS2844" i="4" s="1"/>
  <c r="AT2844" i="4" s="1"/>
  <c r="GV2842" i="4"/>
  <c r="GW2842" i="4" s="1"/>
  <c r="GX2842" i="4" s="1"/>
  <c r="GB2843" i="4"/>
  <c r="GC2843" i="4" s="1"/>
  <c r="GD2843" i="4" s="1"/>
  <c r="GU2842" i="4"/>
  <c r="HM2838" i="4"/>
  <c r="HL2838" i="4" l="1"/>
  <c r="BO2842" i="4" s="1"/>
  <c r="BP2842" i="4" s="1"/>
  <c r="BK2843" i="4" s="1"/>
  <c r="HK2838" i="4"/>
  <c r="GY2842" i="4"/>
  <c r="GZ2842" i="4" s="1"/>
  <c r="GM2843" i="4"/>
  <c r="GV2843" i="4" s="1"/>
  <c r="BC2844" i="4" l="1"/>
  <c r="BL2844" i="4" s="1"/>
  <c r="BM2844" i="4" s="1"/>
  <c r="BN2844" i="4" s="1"/>
  <c r="AP2842" i="4"/>
  <c r="AW2842" i="4" s="1"/>
  <c r="AX2843" i="4" s="1"/>
  <c r="AE2844" i="4" s="1"/>
  <c r="BJ2842" i="4"/>
  <c r="BQ2842" i="4" s="1"/>
  <c r="BR2843" i="4" s="1"/>
  <c r="AY2844" i="4" s="1"/>
  <c r="V2842" i="4"/>
  <c r="AC2842" i="4" s="1"/>
  <c r="AD2843" i="4" s="1"/>
  <c r="HP2838" i="4"/>
  <c r="HU2838" i="4" s="1"/>
  <c r="CX2842" i="4"/>
  <c r="DE2842" i="4" s="1"/>
  <c r="DF2843" i="4" s="1"/>
  <c r="CM2844" i="4" s="1"/>
  <c r="CD2842" i="4"/>
  <c r="CK2842" i="4" s="1"/>
  <c r="CL2843" i="4" s="1"/>
  <c r="BS2844" i="4" s="1"/>
  <c r="HO2838" i="4"/>
  <c r="GK2843" i="4"/>
  <c r="GL2843" i="4" s="1"/>
  <c r="GW2843" i="4"/>
  <c r="GX2843" i="4" s="1"/>
  <c r="HQ2838" i="4"/>
  <c r="HS2838" i="4"/>
  <c r="HR2838" i="4"/>
  <c r="HY2838" i="4" s="1"/>
  <c r="DR2842" i="4"/>
  <c r="DY2842" i="4" s="1"/>
  <c r="DZ2843" i="4" s="1"/>
  <c r="DG2844" i="4" s="1"/>
  <c r="EL2842" i="4"/>
  <c r="ES2842" i="4" s="1"/>
  <c r="ET2843" i="4" s="1"/>
  <c r="EA2844" i="4" s="1"/>
  <c r="EQ2842" i="4"/>
  <c r="ER2842" i="4" s="1"/>
  <c r="EM2843" i="4" s="1"/>
  <c r="EE2844" i="4" s="1"/>
  <c r="CI2842" i="4"/>
  <c r="CJ2842" i="4" s="1"/>
  <c r="CE2843" i="4" s="1"/>
  <c r="BW2844" i="4" s="1"/>
  <c r="CF2844" i="4" s="1"/>
  <c r="GT2842" i="4"/>
  <c r="HA2842" i="4" s="1"/>
  <c r="FZ2842" i="4"/>
  <c r="GG2842" i="4" s="1"/>
  <c r="GH2843" i="4" s="1"/>
  <c r="FO2844" i="4" s="1"/>
  <c r="FK2842" i="4"/>
  <c r="FL2842" i="4" s="1"/>
  <c r="FG2843" i="4" s="1"/>
  <c r="EY2844" i="4" s="1"/>
  <c r="GE2842" i="4"/>
  <c r="GF2842" i="4" s="1"/>
  <c r="GA2843" i="4" s="1"/>
  <c r="FS2844" i="4" s="1"/>
  <c r="DC2842" i="4"/>
  <c r="DD2842" i="4" s="1"/>
  <c r="CY2843" i="4" s="1"/>
  <c r="CQ2844" i="4" s="1"/>
  <c r="FF2842" i="4"/>
  <c r="FM2842" i="4" s="1"/>
  <c r="FN2843" i="4" s="1"/>
  <c r="EU2844" i="4" s="1"/>
  <c r="DW2842" i="4"/>
  <c r="DX2842" i="4" s="1"/>
  <c r="DS2843" i="4" s="1"/>
  <c r="DK2844" i="4" s="1"/>
  <c r="HH2839" i="4" l="1"/>
  <c r="BD2844" i="4"/>
  <c r="BE2844" i="4" s="1"/>
  <c r="BF2844" i="4" s="1"/>
  <c r="BG2844" i="4" s="1"/>
  <c r="BH2844" i="4" s="1"/>
  <c r="BI2844" i="4"/>
  <c r="AZ2844" i="4"/>
  <c r="K2844" i="4"/>
  <c r="AJ2844" i="4"/>
  <c r="AK2844" i="4" s="1"/>
  <c r="AL2844" i="4" s="1"/>
  <c r="AM2844" i="4" s="1"/>
  <c r="AN2844" i="4" s="1"/>
  <c r="AO2844" i="4"/>
  <c r="AF2844" i="4"/>
  <c r="CC2844" i="4"/>
  <c r="BX2844" i="4"/>
  <c r="BY2844" i="4" s="1"/>
  <c r="BZ2844" i="4" s="1"/>
  <c r="CA2844" i="4" s="1"/>
  <c r="CB2844" i="4" s="1"/>
  <c r="BT2844" i="4"/>
  <c r="BU2844" i="4" s="1"/>
  <c r="BV2844" i="4" s="1"/>
  <c r="CW2844" i="4"/>
  <c r="CR2844" i="4"/>
  <c r="CS2844" i="4" s="1"/>
  <c r="CT2844" i="4" s="1"/>
  <c r="CU2844" i="4" s="1"/>
  <c r="CV2844" i="4" s="1"/>
  <c r="CN2844" i="4"/>
  <c r="CO2844" i="4" s="1"/>
  <c r="CP2844" i="4" s="1"/>
  <c r="FY2844" i="4"/>
  <c r="FP2844" i="4"/>
  <c r="FQ2844" i="4" s="1"/>
  <c r="FR2844" i="4" s="1"/>
  <c r="FT2844" i="4"/>
  <c r="FU2844" i="4" s="1"/>
  <c r="FV2844" i="4" s="1"/>
  <c r="FW2844" i="4" s="1"/>
  <c r="FX2844" i="4" s="1"/>
  <c r="HM2839" i="4"/>
  <c r="HB2843" i="4"/>
  <c r="CG2844" i="4"/>
  <c r="CH2844" i="4" s="1"/>
  <c r="FE2844" i="4"/>
  <c r="EZ2844" i="4"/>
  <c r="FA2844" i="4" s="1"/>
  <c r="FB2844" i="4" s="1"/>
  <c r="FC2844" i="4" s="1"/>
  <c r="FD2844" i="4" s="1"/>
  <c r="EV2844" i="4"/>
  <c r="EW2844" i="4" s="1"/>
  <c r="EX2844" i="4" s="1"/>
  <c r="EF2844" i="4"/>
  <c r="EG2844" i="4" s="1"/>
  <c r="EH2844" i="4" s="1"/>
  <c r="EI2844" i="4" s="1"/>
  <c r="EJ2844" i="4" s="1"/>
  <c r="EB2844" i="4"/>
  <c r="EC2844" i="4" s="1"/>
  <c r="ED2844" i="4" s="1"/>
  <c r="EK2844" i="4"/>
  <c r="DL2844" i="4"/>
  <c r="DM2844" i="4" s="1"/>
  <c r="DN2844" i="4" s="1"/>
  <c r="DO2844" i="4" s="1"/>
  <c r="DP2844" i="4" s="1"/>
  <c r="DQ2844" i="4"/>
  <c r="DH2844" i="4"/>
  <c r="DI2844" i="4" s="1"/>
  <c r="DJ2844" i="4" s="1"/>
  <c r="GU2843" i="4"/>
  <c r="HK2839" i="4" s="1"/>
  <c r="HQ2839" i="4" s="1"/>
  <c r="BA2844" i="4" l="1"/>
  <c r="BB2844" i="4" s="1"/>
  <c r="AG2844" i="4"/>
  <c r="AH2844" i="4" s="1"/>
  <c r="U2844" i="4"/>
  <c r="P2844" i="4"/>
  <c r="Q2844" i="4" s="1"/>
  <c r="R2844" i="4" s="1"/>
  <c r="S2844" i="4" s="1"/>
  <c r="T2844" i="4" s="1"/>
  <c r="L2844" i="4"/>
  <c r="CZ2844" i="4"/>
  <c r="DA2844" i="4" s="1"/>
  <c r="DB2844" i="4" s="1"/>
  <c r="GM2844" i="4"/>
  <c r="GI2844" i="4"/>
  <c r="HJ2839" i="4"/>
  <c r="HL2839" i="4"/>
  <c r="BO2843" i="4" s="1"/>
  <c r="BP2843" i="4" s="1"/>
  <c r="BK2844" i="4" l="1"/>
  <c r="BC2845" i="4" s="1"/>
  <c r="V2843" i="4"/>
  <c r="AC2843" i="4" s="1"/>
  <c r="AP2843" i="4"/>
  <c r="AW2843" i="4" s="1"/>
  <c r="AX2844" i="4" s="1"/>
  <c r="AE2845" i="4" s="1"/>
  <c r="BJ2843" i="4"/>
  <c r="BQ2843" i="4" s="1"/>
  <c r="BR2844" i="4" s="1"/>
  <c r="AY2845" i="4" s="1"/>
  <c r="M2844" i="4"/>
  <c r="N2844" i="4" s="1"/>
  <c r="AQ2844" i="4"/>
  <c r="AU2844" i="4" s="1"/>
  <c r="AV2844" i="4" s="1"/>
  <c r="CX2843" i="4"/>
  <c r="DE2843" i="4" s="1"/>
  <c r="DF2844" i="4" s="1"/>
  <c r="CM2845" i="4" s="1"/>
  <c r="CD2843" i="4"/>
  <c r="CK2843" i="4" s="1"/>
  <c r="CL2844" i="4" s="1"/>
  <c r="BS2845" i="4" s="1"/>
  <c r="CC2845" i="4" s="1"/>
  <c r="DT2844" i="4"/>
  <c r="DU2844" i="4" s="1"/>
  <c r="DV2844" i="4" s="1"/>
  <c r="HO2839" i="4"/>
  <c r="GY2843" i="4"/>
  <c r="GZ2843" i="4" s="1"/>
  <c r="HP2839" i="4"/>
  <c r="HU2839" i="4" s="1"/>
  <c r="HS2839" i="4"/>
  <c r="FF2843" i="4"/>
  <c r="FM2843" i="4" s="1"/>
  <c r="FN2844" i="4" s="1"/>
  <c r="EU2845" i="4" s="1"/>
  <c r="GT2843" i="4"/>
  <c r="HA2843" i="4" s="1"/>
  <c r="DW2843" i="4"/>
  <c r="DX2843" i="4" s="1"/>
  <c r="DS2844" i="4" s="1"/>
  <c r="DK2845" i="4" s="1"/>
  <c r="FZ2843" i="4"/>
  <c r="GG2843" i="4" s="1"/>
  <c r="GH2844" i="4" s="1"/>
  <c r="FO2845" i="4" s="1"/>
  <c r="GE2843" i="4"/>
  <c r="GF2843" i="4" s="1"/>
  <c r="GA2844" i="4" s="1"/>
  <c r="FS2845" i="4" s="1"/>
  <c r="EL2843" i="4"/>
  <c r="ES2843" i="4" s="1"/>
  <c r="ET2844" i="4" s="1"/>
  <c r="EA2845" i="4" s="1"/>
  <c r="DC2843" i="4"/>
  <c r="DD2843" i="4" s="1"/>
  <c r="CY2844" i="4" s="1"/>
  <c r="CQ2845" i="4" s="1"/>
  <c r="EQ2843" i="4"/>
  <c r="ER2843" i="4" s="1"/>
  <c r="EM2844" i="4" s="1"/>
  <c r="EE2845" i="4" s="1"/>
  <c r="HR2839" i="4"/>
  <c r="HY2839" i="4" s="1"/>
  <c r="DR2843" i="4"/>
  <c r="DY2843" i="4" s="1"/>
  <c r="DZ2844" i="4" s="1"/>
  <c r="DG2845" i="4" s="1"/>
  <c r="FK2843" i="4"/>
  <c r="FL2843" i="4" s="1"/>
  <c r="FG2844" i="4" s="1"/>
  <c r="EY2845" i="4" s="1"/>
  <c r="CI2843" i="4"/>
  <c r="CJ2843" i="4" s="1"/>
  <c r="CE2844" i="4" s="1"/>
  <c r="BW2845" i="4" s="1"/>
  <c r="HT2839" i="4"/>
  <c r="GJ2844" i="4"/>
  <c r="GK2844" i="4" s="1"/>
  <c r="GL2844" i="4" s="1"/>
  <c r="GS2844" i="4"/>
  <c r="GN2844" i="4"/>
  <c r="GO2844" i="4" s="1"/>
  <c r="GP2844" i="4" s="1"/>
  <c r="GQ2844" i="4" s="1"/>
  <c r="GR2844" i="4" s="1"/>
  <c r="HH2840" i="4" l="1"/>
  <c r="AI2845" i="4"/>
  <c r="BD2845" i="4"/>
  <c r="BE2845" i="4" s="1"/>
  <c r="BF2845" i="4" s="1"/>
  <c r="BG2845" i="4" s="1"/>
  <c r="BH2845" i="4" s="1"/>
  <c r="BI2845" i="4"/>
  <c r="AZ2845" i="4"/>
  <c r="BT2845" i="4"/>
  <c r="BU2845" i="4" s="1"/>
  <c r="BV2845" i="4" s="1"/>
  <c r="BX2845" i="4"/>
  <c r="BY2845" i="4" s="1"/>
  <c r="BZ2845" i="4" s="1"/>
  <c r="CA2845" i="4" s="1"/>
  <c r="CB2845" i="4" s="1"/>
  <c r="W2844" i="4"/>
  <c r="AO2845" i="4"/>
  <c r="AJ2845" i="4"/>
  <c r="AK2845" i="4" s="1"/>
  <c r="AL2845" i="4" s="1"/>
  <c r="AM2845" i="4" s="1"/>
  <c r="AN2845" i="4" s="1"/>
  <c r="AF2845" i="4"/>
  <c r="AD2844" i="4"/>
  <c r="K2845" i="4" s="1"/>
  <c r="CW2845" i="4"/>
  <c r="CN2845" i="4"/>
  <c r="CO2845" i="4" s="1"/>
  <c r="CP2845" i="4" s="1"/>
  <c r="CR2845" i="4"/>
  <c r="CS2845" i="4" s="1"/>
  <c r="CT2845" i="4" s="1"/>
  <c r="CU2845" i="4" s="1"/>
  <c r="CV2845" i="4" s="1"/>
  <c r="EN2844" i="4"/>
  <c r="EO2844" i="4" s="1"/>
  <c r="EP2844" i="4" s="1"/>
  <c r="DQ2845" i="4"/>
  <c r="DL2845" i="4"/>
  <c r="DM2845" i="4" s="1"/>
  <c r="DN2845" i="4" s="1"/>
  <c r="DO2845" i="4" s="1"/>
  <c r="DP2845" i="4" s="1"/>
  <c r="DH2845" i="4"/>
  <c r="DI2845" i="4" s="1"/>
  <c r="DJ2845" i="4" s="1"/>
  <c r="HM2840" i="4"/>
  <c r="HB2844" i="4"/>
  <c r="FE2845" i="4"/>
  <c r="EZ2845" i="4"/>
  <c r="FA2845" i="4" s="1"/>
  <c r="FB2845" i="4" s="1"/>
  <c r="FC2845" i="4" s="1"/>
  <c r="FD2845" i="4" s="1"/>
  <c r="EV2845" i="4"/>
  <c r="EW2845" i="4" s="1"/>
  <c r="EX2845" i="4" s="1"/>
  <c r="EF2845" i="4"/>
  <c r="EG2845" i="4" s="1"/>
  <c r="EH2845" i="4" s="1"/>
  <c r="EI2845" i="4" s="1"/>
  <c r="EJ2845" i="4" s="1"/>
  <c r="EK2845" i="4"/>
  <c r="EB2845" i="4"/>
  <c r="EC2845" i="4" s="1"/>
  <c r="ED2845" i="4" s="1"/>
  <c r="GU2844" i="4"/>
  <c r="HK2840" i="4" s="1"/>
  <c r="HQ2840" i="4" s="1"/>
  <c r="FT2845" i="4"/>
  <c r="FU2845" i="4" s="1"/>
  <c r="FV2845" i="4" s="1"/>
  <c r="FW2845" i="4" s="1"/>
  <c r="FX2845" i="4" s="1"/>
  <c r="FY2845" i="4"/>
  <c r="FP2845" i="4"/>
  <c r="FQ2845" i="4" s="1"/>
  <c r="FR2845" i="4" s="1"/>
  <c r="BA2845" i="4" l="1"/>
  <c r="BB2845" i="4" s="1"/>
  <c r="P2845" i="4"/>
  <c r="Q2845" i="4" s="1"/>
  <c r="R2845" i="4" s="1"/>
  <c r="S2845" i="4" s="1"/>
  <c r="T2845" i="4" s="1"/>
  <c r="U2845" i="4"/>
  <c r="L2845" i="4"/>
  <c r="O2845" i="4"/>
  <c r="AA2844" i="4"/>
  <c r="AB2844" i="4" s="1"/>
  <c r="AG2845" i="4"/>
  <c r="AH2845" i="4" s="1"/>
  <c r="FH2844" i="4"/>
  <c r="FI2844" i="4" s="1"/>
  <c r="FJ2844" i="4" s="1"/>
  <c r="HL2840" i="4"/>
  <c r="BO2844" i="4" s="1"/>
  <c r="BP2844" i="4" s="1"/>
  <c r="GM2845" i="4"/>
  <c r="GI2845" i="4"/>
  <c r="HJ2840" i="4"/>
  <c r="BK2845" i="4" l="1"/>
  <c r="BJ2844" i="4"/>
  <c r="BQ2844" i="4" s="1"/>
  <c r="BR2845" i="4" s="1"/>
  <c r="AY2846" i="4" s="1"/>
  <c r="AP2844" i="4"/>
  <c r="AW2844" i="4" s="1"/>
  <c r="AX2845" i="4" s="1"/>
  <c r="AE2846" i="4" s="1"/>
  <c r="V2844" i="4"/>
  <c r="AC2844" i="4" s="1"/>
  <c r="AQ2845" i="4"/>
  <c r="AU2845" i="4" s="1"/>
  <c r="AV2845" i="4" s="1"/>
  <c r="M2845" i="4"/>
  <c r="N2845" i="4" s="1"/>
  <c r="X2845" i="4"/>
  <c r="Y2845" i="4" s="1"/>
  <c r="Z2845" i="4" s="1"/>
  <c r="AR2845" i="4" s="1"/>
  <c r="AS2845" i="4" s="1"/>
  <c r="AT2845" i="4" s="1"/>
  <c r="HP2840" i="4"/>
  <c r="HU2840" i="4" s="1"/>
  <c r="CX2844" i="4"/>
  <c r="DE2844" i="4" s="1"/>
  <c r="DF2845" i="4" s="1"/>
  <c r="CM2846" i="4" s="1"/>
  <c r="CD2844" i="4"/>
  <c r="CK2844" i="4" s="1"/>
  <c r="CL2845" i="4" s="1"/>
  <c r="BS2846" i="4" s="1"/>
  <c r="GB2844" i="4"/>
  <c r="GC2844" i="4" s="1"/>
  <c r="GD2844" i="4" s="1"/>
  <c r="HO2840" i="4"/>
  <c r="HT2840" i="4"/>
  <c r="GS2845" i="4"/>
  <c r="GN2845" i="4"/>
  <c r="GO2845" i="4" s="1"/>
  <c r="GP2845" i="4" s="1"/>
  <c r="GQ2845" i="4" s="1"/>
  <c r="GR2845" i="4" s="1"/>
  <c r="GJ2845" i="4"/>
  <c r="GK2845" i="4" s="1"/>
  <c r="GL2845" i="4" s="1"/>
  <c r="HS2840" i="4"/>
  <c r="CI2844" i="4"/>
  <c r="CJ2844" i="4" s="1"/>
  <c r="CE2845" i="4" s="1"/>
  <c r="BW2846" i="4" s="1"/>
  <c r="DR2844" i="4"/>
  <c r="DY2844" i="4" s="1"/>
  <c r="DZ2845" i="4" s="1"/>
  <c r="DG2846" i="4" s="1"/>
  <c r="EQ2844" i="4"/>
  <c r="ER2844" i="4" s="1"/>
  <c r="EM2845" i="4" s="1"/>
  <c r="EE2846" i="4" s="1"/>
  <c r="DC2844" i="4"/>
  <c r="DD2844" i="4" s="1"/>
  <c r="CY2845" i="4" s="1"/>
  <c r="CQ2846" i="4" s="1"/>
  <c r="FF2844" i="4"/>
  <c r="FM2844" i="4" s="1"/>
  <c r="FN2845" i="4" s="1"/>
  <c r="EU2846" i="4" s="1"/>
  <c r="FK2844" i="4"/>
  <c r="FL2844" i="4" s="1"/>
  <c r="FG2845" i="4" s="1"/>
  <c r="EY2846" i="4" s="1"/>
  <c r="HR2840" i="4"/>
  <c r="HY2840" i="4" s="1"/>
  <c r="FZ2844" i="4"/>
  <c r="GG2844" i="4" s="1"/>
  <c r="GH2845" i="4" s="1"/>
  <c r="FO2846" i="4" s="1"/>
  <c r="GT2844" i="4"/>
  <c r="HA2844" i="4" s="1"/>
  <c r="EL2844" i="4"/>
  <c r="ES2844" i="4" s="1"/>
  <c r="ET2845" i="4" s="1"/>
  <c r="EA2846" i="4" s="1"/>
  <c r="DW2844" i="4"/>
  <c r="DX2844" i="4" s="1"/>
  <c r="DS2845" i="4" s="1"/>
  <c r="DK2846" i="4" s="1"/>
  <c r="AI2846" i="4" l="1"/>
  <c r="BC2846" i="4"/>
  <c r="BD2846" i="4"/>
  <c r="BE2846" i="4" s="1"/>
  <c r="BF2846" i="4" s="1"/>
  <c r="BG2846" i="4" s="1"/>
  <c r="BH2846" i="4" s="1"/>
  <c r="BI2846" i="4"/>
  <c r="AZ2846" i="4"/>
  <c r="BA2846" i="4" s="1"/>
  <c r="BB2846" i="4" s="1"/>
  <c r="BL2845" i="4"/>
  <c r="BM2845" i="4" s="1"/>
  <c r="BN2845" i="4" s="1"/>
  <c r="W2845" i="4"/>
  <c r="AA2845" i="4" s="1"/>
  <c r="AB2845" i="4" s="1"/>
  <c r="AD2845" i="4"/>
  <c r="K2846" i="4" s="1"/>
  <c r="AJ2846" i="4"/>
  <c r="AK2846" i="4" s="1"/>
  <c r="AL2846" i="4" s="1"/>
  <c r="AM2846" i="4" s="1"/>
  <c r="AN2846" i="4" s="1"/>
  <c r="AO2846" i="4"/>
  <c r="AF2846" i="4"/>
  <c r="AG2846" i="4" s="1"/>
  <c r="AH2846" i="4" s="1"/>
  <c r="AQ2846" i="4" s="1"/>
  <c r="GE2844" i="4"/>
  <c r="GF2844" i="4" s="1"/>
  <c r="GA2845" i="4" s="1"/>
  <c r="FS2846" i="4" s="1"/>
  <c r="BX2846" i="4"/>
  <c r="BY2846" i="4" s="1"/>
  <c r="BZ2846" i="4" s="1"/>
  <c r="CA2846" i="4" s="1"/>
  <c r="CB2846" i="4" s="1"/>
  <c r="CC2846" i="4"/>
  <c r="BT2846" i="4"/>
  <c r="BU2846" i="4" s="1"/>
  <c r="BV2846" i="4" s="1"/>
  <c r="CN2846" i="4"/>
  <c r="CO2846" i="4" s="1"/>
  <c r="CP2846" i="4" s="1"/>
  <c r="CR2846" i="4"/>
  <c r="CS2846" i="4" s="1"/>
  <c r="CT2846" i="4" s="1"/>
  <c r="CU2846" i="4" s="1"/>
  <c r="CV2846" i="4" s="1"/>
  <c r="CW2846" i="4"/>
  <c r="GV2844" i="4"/>
  <c r="GW2844" i="4" s="1"/>
  <c r="EZ2846" i="4"/>
  <c r="FA2846" i="4" s="1"/>
  <c r="FB2846" i="4" s="1"/>
  <c r="FC2846" i="4" s="1"/>
  <c r="FD2846" i="4" s="1"/>
  <c r="FE2846" i="4"/>
  <c r="EV2846" i="4"/>
  <c r="EW2846" i="4" s="1"/>
  <c r="EX2846" i="4" s="1"/>
  <c r="HB2845" i="4"/>
  <c r="EF2846" i="4"/>
  <c r="EG2846" i="4" s="1"/>
  <c r="EH2846" i="4" s="1"/>
  <c r="EI2846" i="4" s="1"/>
  <c r="EJ2846" i="4" s="1"/>
  <c r="EB2846" i="4"/>
  <c r="EC2846" i="4" s="1"/>
  <c r="ED2846" i="4" s="1"/>
  <c r="EK2846" i="4"/>
  <c r="DQ2846" i="4"/>
  <c r="DL2846" i="4"/>
  <c r="DM2846" i="4" s="1"/>
  <c r="DN2846" i="4" s="1"/>
  <c r="DO2846" i="4" s="1"/>
  <c r="DP2846" i="4" s="1"/>
  <c r="DH2846" i="4"/>
  <c r="DI2846" i="4" s="1"/>
  <c r="DJ2846" i="4" s="1"/>
  <c r="FY2846" i="4"/>
  <c r="FT2846" i="4"/>
  <c r="FU2846" i="4" s="1"/>
  <c r="FV2846" i="4" s="1"/>
  <c r="FW2846" i="4" s="1"/>
  <c r="FX2846" i="4" s="1"/>
  <c r="FP2846" i="4"/>
  <c r="O2846" i="4" l="1"/>
  <c r="CF2845" i="4"/>
  <c r="CG2845" i="4" s="1"/>
  <c r="CH2845" i="4" s="1"/>
  <c r="CZ2845" i="4" s="1"/>
  <c r="DA2845" i="4" s="1"/>
  <c r="DB2845" i="4" s="1"/>
  <c r="DT2845" i="4" s="1"/>
  <c r="DU2845" i="4" s="1"/>
  <c r="DV2845" i="4" s="1"/>
  <c r="EN2845" i="4" s="1"/>
  <c r="EO2845" i="4" s="1"/>
  <c r="EP2845" i="4" s="1"/>
  <c r="FH2845" i="4" s="1"/>
  <c r="FI2845" i="4" s="1"/>
  <c r="FJ2845" i="4" s="1"/>
  <c r="AI2847" i="4"/>
  <c r="P2846" i="4"/>
  <c r="Q2846" i="4" s="1"/>
  <c r="R2846" i="4" s="1"/>
  <c r="S2846" i="4" s="1"/>
  <c r="T2846" i="4" s="1"/>
  <c r="U2846" i="4"/>
  <c r="L2846" i="4"/>
  <c r="X2846" i="4"/>
  <c r="Y2846" i="4" s="1"/>
  <c r="Z2846" i="4" s="1"/>
  <c r="FQ2846" i="4"/>
  <c r="FR2846" i="4" s="1"/>
  <c r="GX2844" i="4"/>
  <c r="GY2844" i="4"/>
  <c r="GZ2844" i="4" s="1"/>
  <c r="HH2841" i="4" s="1"/>
  <c r="GI2846" i="4"/>
  <c r="HJ2841" i="4"/>
  <c r="AR2846" i="4" l="1"/>
  <c r="AS2846" i="4" s="1"/>
  <c r="AT2846" i="4" s="1"/>
  <c r="M2846" i="4"/>
  <c r="N2846" i="4" s="1"/>
  <c r="GU2845" i="4"/>
  <c r="GB2845" i="4"/>
  <c r="GC2845" i="4" s="1"/>
  <c r="GD2845" i="4" s="1"/>
  <c r="HT2841" i="4"/>
  <c r="GN2846" i="4"/>
  <c r="GO2846" i="4" s="1"/>
  <c r="GP2846" i="4" s="1"/>
  <c r="GQ2846" i="4" s="1"/>
  <c r="GR2846" i="4" s="1"/>
  <c r="GS2846" i="4"/>
  <c r="GJ2846" i="4"/>
  <c r="AU2846" i="4"/>
  <c r="AV2846" i="4" s="1"/>
  <c r="W2846" i="4" l="1"/>
  <c r="AA2846" i="4" s="1"/>
  <c r="AB2846" i="4" s="1"/>
  <c r="BL2846" i="4"/>
  <c r="BM2846" i="4" s="1"/>
  <c r="BN2846" i="4" s="1"/>
  <c r="CF2846" i="4" s="1"/>
  <c r="CG2846" i="4" s="1"/>
  <c r="CH2846" i="4" s="1"/>
  <c r="CZ2846" i="4" s="1"/>
  <c r="DA2846" i="4" s="1"/>
  <c r="DB2846" i="4" s="1"/>
  <c r="DT2846" i="4" s="1"/>
  <c r="DU2846" i="4" s="1"/>
  <c r="DV2846" i="4" s="1"/>
  <c r="EN2846" i="4" s="1"/>
  <c r="EO2846" i="4" s="1"/>
  <c r="EP2846" i="4" s="1"/>
  <c r="GM2846" i="4"/>
  <c r="HK2841" i="4"/>
  <c r="HQ2841" i="4" s="1"/>
  <c r="HM2841" i="4"/>
  <c r="HL2841" i="4"/>
  <c r="BO2845" i="4" s="1"/>
  <c r="BP2845" i="4" s="1"/>
  <c r="BK2846" i="4" s="1"/>
  <c r="GV2845" i="4"/>
  <c r="GW2845" i="4" s="1"/>
  <c r="GK2846" i="4"/>
  <c r="GL2846" i="4" s="1"/>
  <c r="O2847" i="4" l="1"/>
  <c r="BC2847" i="4"/>
  <c r="BJ2845" i="4"/>
  <c r="BQ2845" i="4" s="1"/>
  <c r="BR2846" i="4" s="1"/>
  <c r="AY2847" i="4" s="1"/>
  <c r="AP2845" i="4"/>
  <c r="AW2845" i="4" s="1"/>
  <c r="AX2846" i="4" s="1"/>
  <c r="AE2847" i="4" s="1"/>
  <c r="V2845" i="4"/>
  <c r="AC2845" i="4" s="1"/>
  <c r="AD2846" i="4" s="1"/>
  <c r="X2847" i="4"/>
  <c r="Y2847" i="4" s="1"/>
  <c r="Z2847" i="4" s="1"/>
  <c r="CD2845" i="4"/>
  <c r="CK2845" i="4" s="1"/>
  <c r="CL2846" i="4" s="1"/>
  <c r="BS2847" i="4" s="1"/>
  <c r="CX2845" i="4"/>
  <c r="DE2845" i="4" s="1"/>
  <c r="DF2846" i="4" s="1"/>
  <c r="CM2847" i="4" s="1"/>
  <c r="GX2845" i="4"/>
  <c r="GY2845" i="4"/>
  <c r="GZ2845" i="4" s="1"/>
  <c r="GU2846" i="4" s="1"/>
  <c r="GM2847" i="4" s="1"/>
  <c r="FK2845" i="4"/>
  <c r="FL2845" i="4" s="1"/>
  <c r="FG2846" i="4" s="1"/>
  <c r="EY2847" i="4" s="1"/>
  <c r="GT2845" i="4"/>
  <c r="HA2845" i="4" s="1"/>
  <c r="HB2846" i="4" s="1"/>
  <c r="HR2841" i="4"/>
  <c r="HY2841" i="4" s="1"/>
  <c r="DR2845" i="4"/>
  <c r="DY2845" i="4" s="1"/>
  <c r="DZ2846" i="4" s="1"/>
  <c r="DG2847" i="4" s="1"/>
  <c r="DC2845" i="4"/>
  <c r="DD2845" i="4" s="1"/>
  <c r="CY2846" i="4" s="1"/>
  <c r="CQ2847" i="4" s="1"/>
  <c r="DW2845" i="4"/>
  <c r="DX2845" i="4" s="1"/>
  <c r="DS2846" i="4" s="1"/>
  <c r="DK2847" i="4" s="1"/>
  <c r="FF2845" i="4"/>
  <c r="FM2845" i="4" s="1"/>
  <c r="FN2846" i="4" s="1"/>
  <c r="EU2847" i="4" s="1"/>
  <c r="CI2845" i="4"/>
  <c r="CJ2845" i="4" s="1"/>
  <c r="CE2846" i="4" s="1"/>
  <c r="BW2847" i="4" s="1"/>
  <c r="HP2841" i="4"/>
  <c r="HU2841" i="4" s="1"/>
  <c r="EL2845" i="4"/>
  <c r="ES2845" i="4" s="1"/>
  <c r="ET2846" i="4" s="1"/>
  <c r="EA2847" i="4" s="1"/>
  <c r="FZ2845" i="4"/>
  <c r="GG2845" i="4" s="1"/>
  <c r="GH2846" i="4" s="1"/>
  <c r="FO2847" i="4" s="1"/>
  <c r="EQ2845" i="4"/>
  <c r="ER2845" i="4" s="1"/>
  <c r="EM2846" i="4" s="1"/>
  <c r="EE2847" i="4" s="1"/>
  <c r="HS2841" i="4"/>
  <c r="HO2841" i="4"/>
  <c r="GE2845" i="4"/>
  <c r="GF2845" i="4" s="1"/>
  <c r="GA2846" i="4" s="1"/>
  <c r="FS2847" i="4" s="1"/>
  <c r="FH2846" i="4"/>
  <c r="FI2846" i="4" s="1"/>
  <c r="FJ2846" i="4" s="1"/>
  <c r="HH2842" i="4" l="1"/>
  <c r="AR2847" i="4"/>
  <c r="AS2847" i="4" s="1"/>
  <c r="AT2847" i="4" s="1"/>
  <c r="K2847" i="4"/>
  <c r="AO2847" i="4"/>
  <c r="AJ2847" i="4"/>
  <c r="AK2847" i="4" s="1"/>
  <c r="AL2847" i="4" s="1"/>
  <c r="AM2847" i="4" s="1"/>
  <c r="AN2847" i="4" s="1"/>
  <c r="AF2847" i="4"/>
  <c r="BI2847" i="4"/>
  <c r="AZ2847" i="4"/>
  <c r="BD2847" i="4"/>
  <c r="BE2847" i="4" s="1"/>
  <c r="BF2847" i="4" s="1"/>
  <c r="BG2847" i="4" s="1"/>
  <c r="BH2847" i="4" s="1"/>
  <c r="CR2847" i="4"/>
  <c r="CS2847" i="4" s="1"/>
  <c r="CT2847" i="4" s="1"/>
  <c r="CU2847" i="4" s="1"/>
  <c r="CV2847" i="4" s="1"/>
  <c r="CN2847" i="4"/>
  <c r="CO2847" i="4" s="1"/>
  <c r="CP2847" i="4" s="1"/>
  <c r="CW2847" i="4"/>
  <c r="BX2847" i="4"/>
  <c r="BY2847" i="4" s="1"/>
  <c r="BZ2847" i="4" s="1"/>
  <c r="CA2847" i="4" s="1"/>
  <c r="CB2847" i="4" s="1"/>
  <c r="BT2847" i="4"/>
  <c r="BU2847" i="4" s="1"/>
  <c r="BV2847" i="4" s="1"/>
  <c r="CC2847" i="4"/>
  <c r="DQ2847" i="4"/>
  <c r="DH2847" i="4"/>
  <c r="DI2847" i="4" s="1"/>
  <c r="DJ2847" i="4" s="1"/>
  <c r="DL2847" i="4"/>
  <c r="DM2847" i="4" s="1"/>
  <c r="DN2847" i="4" s="1"/>
  <c r="DO2847" i="4" s="1"/>
  <c r="DP2847" i="4" s="1"/>
  <c r="FT2847" i="4"/>
  <c r="FU2847" i="4" s="1"/>
  <c r="FV2847" i="4" s="1"/>
  <c r="FW2847" i="4" s="1"/>
  <c r="FX2847" i="4" s="1"/>
  <c r="FP2847" i="4"/>
  <c r="FQ2847" i="4" s="1"/>
  <c r="FR2847" i="4" s="1"/>
  <c r="FY2847" i="4"/>
  <c r="EF2847" i="4"/>
  <c r="EG2847" i="4" s="1"/>
  <c r="EH2847" i="4" s="1"/>
  <c r="EI2847" i="4" s="1"/>
  <c r="EJ2847" i="4" s="1"/>
  <c r="EK2847" i="4"/>
  <c r="EB2847" i="4"/>
  <c r="EC2847" i="4" s="1"/>
  <c r="ED2847" i="4" s="1"/>
  <c r="HK2842" i="4"/>
  <c r="HQ2842" i="4" s="1"/>
  <c r="EZ2847" i="4"/>
  <c r="FA2847" i="4" s="1"/>
  <c r="FB2847" i="4" s="1"/>
  <c r="FC2847" i="4" s="1"/>
  <c r="FD2847" i="4" s="1"/>
  <c r="EV2847" i="4"/>
  <c r="EW2847" i="4" s="1"/>
  <c r="EX2847" i="4" s="1"/>
  <c r="FE2847" i="4"/>
  <c r="GB2846" i="4"/>
  <c r="GC2846" i="4" s="1"/>
  <c r="GI2847" i="4"/>
  <c r="HJ2842" i="4"/>
  <c r="BL2847" i="4" l="1"/>
  <c r="BM2847" i="4" s="1"/>
  <c r="BN2847" i="4" s="1"/>
  <c r="BA2847" i="4"/>
  <c r="BB2847" i="4" s="1"/>
  <c r="AG2847" i="4"/>
  <c r="AH2847" i="4" s="1"/>
  <c r="P2847" i="4"/>
  <c r="Q2847" i="4" s="1"/>
  <c r="R2847" i="4" s="1"/>
  <c r="S2847" i="4" s="1"/>
  <c r="T2847" i="4" s="1"/>
  <c r="U2847" i="4"/>
  <c r="L2847" i="4"/>
  <c r="HL2842" i="4"/>
  <c r="BO2846" i="4" s="1"/>
  <c r="BP2846" i="4" s="1"/>
  <c r="HM2842" i="4"/>
  <c r="HS2842" i="4" s="1"/>
  <c r="GD2846" i="4"/>
  <c r="GV2846" i="4" s="1"/>
  <c r="GW2846" i="4" s="1"/>
  <c r="HT2842" i="4"/>
  <c r="GN2847" i="4"/>
  <c r="GO2847" i="4" s="1"/>
  <c r="GP2847" i="4" s="1"/>
  <c r="GQ2847" i="4" s="1"/>
  <c r="GR2847" i="4" s="1"/>
  <c r="GS2847" i="4"/>
  <c r="GJ2847" i="4"/>
  <c r="GK2847" i="4" s="1"/>
  <c r="GL2847" i="4" s="1"/>
  <c r="CF2847" i="4" l="1"/>
  <c r="CG2847" i="4" s="1"/>
  <c r="CH2847" i="4" s="1"/>
  <c r="AP2846" i="4"/>
  <c r="AW2846" i="4" s="1"/>
  <c r="AX2847" i="4" s="1"/>
  <c r="AE2848" i="4" s="1"/>
  <c r="BJ2846" i="4"/>
  <c r="BQ2846" i="4" s="1"/>
  <c r="BR2847" i="4" s="1"/>
  <c r="AY2848" i="4" s="1"/>
  <c r="V2846" i="4"/>
  <c r="AC2846" i="4" s="1"/>
  <c r="M2847" i="4"/>
  <c r="N2847" i="4" s="1"/>
  <c r="AQ2847" i="4"/>
  <c r="AU2847" i="4" s="1"/>
  <c r="AV2847" i="4" s="1"/>
  <c r="BK2847" i="4"/>
  <c r="BC2848" i="4" s="1"/>
  <c r="CD2846" i="4"/>
  <c r="CK2846" i="4" s="1"/>
  <c r="CL2847" i="4" s="1"/>
  <c r="BS2848" i="4" s="1"/>
  <c r="CX2846" i="4"/>
  <c r="DE2846" i="4" s="1"/>
  <c r="DF2847" i="4" s="1"/>
  <c r="CM2848" i="4" s="1"/>
  <c r="GE2846" i="4"/>
  <c r="GF2846" i="4" s="1"/>
  <c r="GA2847" i="4" s="1"/>
  <c r="FS2848" i="4" s="1"/>
  <c r="HO2842" i="4"/>
  <c r="GX2846" i="4"/>
  <c r="GY2846" i="4" s="1"/>
  <c r="GZ2846" i="4" s="1"/>
  <c r="GU2847" i="4" s="1"/>
  <c r="FZ2846" i="4"/>
  <c r="GG2846" i="4" s="1"/>
  <c r="GH2847" i="4" s="1"/>
  <c r="FO2848" i="4" s="1"/>
  <c r="CI2846" i="4"/>
  <c r="CJ2846" i="4" s="1"/>
  <c r="CE2847" i="4" s="1"/>
  <c r="BW2848" i="4" s="1"/>
  <c r="GT2846" i="4"/>
  <c r="HA2846" i="4" s="1"/>
  <c r="HB2847" i="4" s="1"/>
  <c r="DR2846" i="4"/>
  <c r="DY2846" i="4" s="1"/>
  <c r="DZ2847" i="4" s="1"/>
  <c r="DG2848" i="4" s="1"/>
  <c r="DW2846" i="4"/>
  <c r="DX2846" i="4" s="1"/>
  <c r="DS2847" i="4" s="1"/>
  <c r="DK2848" i="4" s="1"/>
  <c r="DC2846" i="4"/>
  <c r="DD2846" i="4" s="1"/>
  <c r="CY2847" i="4" s="1"/>
  <c r="CQ2848" i="4" s="1"/>
  <c r="EL2846" i="4"/>
  <c r="ES2846" i="4" s="1"/>
  <c r="ET2847" i="4" s="1"/>
  <c r="EA2848" i="4" s="1"/>
  <c r="HR2842" i="4"/>
  <c r="HY2842" i="4" s="1"/>
  <c r="FF2846" i="4"/>
  <c r="FM2846" i="4" s="1"/>
  <c r="FN2847" i="4" s="1"/>
  <c r="EU2848" i="4" s="1"/>
  <c r="EQ2846" i="4"/>
  <c r="ER2846" i="4" s="1"/>
  <c r="EM2847" i="4" s="1"/>
  <c r="EE2848" i="4" s="1"/>
  <c r="FK2846" i="4"/>
  <c r="FL2846" i="4" s="1"/>
  <c r="FG2847" i="4" s="1"/>
  <c r="EY2848" i="4" s="1"/>
  <c r="HP2842" i="4"/>
  <c r="HU2842" i="4" s="1"/>
  <c r="HH2843" i="4" l="1"/>
  <c r="AI2848" i="4"/>
  <c r="CZ2847" i="4"/>
  <c r="DA2847" i="4" s="1"/>
  <c r="DB2847" i="4" s="1"/>
  <c r="W2847" i="4"/>
  <c r="HK2843" i="4" s="1"/>
  <c r="HQ2843" i="4" s="1"/>
  <c r="AD2847" i="4"/>
  <c r="K2848" i="4" s="1"/>
  <c r="BI2848" i="4"/>
  <c r="BD2848" i="4"/>
  <c r="BE2848" i="4" s="1"/>
  <c r="BF2848" i="4" s="1"/>
  <c r="BG2848" i="4" s="1"/>
  <c r="BH2848" i="4" s="1"/>
  <c r="AZ2848" i="4"/>
  <c r="AJ2848" i="4"/>
  <c r="AK2848" i="4" s="1"/>
  <c r="AL2848" i="4" s="1"/>
  <c r="AM2848" i="4" s="1"/>
  <c r="AN2848" i="4" s="1"/>
  <c r="AO2848" i="4"/>
  <c r="AF2848" i="4"/>
  <c r="CW2848" i="4"/>
  <c r="CR2848" i="4"/>
  <c r="CS2848" i="4" s="1"/>
  <c r="CT2848" i="4" s="1"/>
  <c r="CU2848" i="4" s="1"/>
  <c r="CV2848" i="4" s="1"/>
  <c r="CN2848" i="4"/>
  <c r="CO2848" i="4" s="1"/>
  <c r="CP2848" i="4" s="1"/>
  <c r="BX2848" i="4"/>
  <c r="BY2848" i="4" s="1"/>
  <c r="BZ2848" i="4" s="1"/>
  <c r="CA2848" i="4" s="1"/>
  <c r="CB2848" i="4" s="1"/>
  <c r="CC2848" i="4"/>
  <c r="BT2848" i="4"/>
  <c r="BU2848" i="4" s="1"/>
  <c r="BV2848" i="4" s="1"/>
  <c r="DH2848" i="4"/>
  <c r="DI2848" i="4" s="1"/>
  <c r="DJ2848" i="4" s="1"/>
  <c r="DQ2848" i="4"/>
  <c r="DL2848" i="4"/>
  <c r="DM2848" i="4" s="1"/>
  <c r="DN2848" i="4" s="1"/>
  <c r="DO2848" i="4" s="1"/>
  <c r="DP2848" i="4" s="1"/>
  <c r="FE2848" i="4"/>
  <c r="EZ2848" i="4"/>
  <c r="FA2848" i="4" s="1"/>
  <c r="FB2848" i="4" s="1"/>
  <c r="FC2848" i="4" s="1"/>
  <c r="FD2848" i="4" s="1"/>
  <c r="EV2848" i="4"/>
  <c r="EW2848" i="4" s="1"/>
  <c r="EX2848" i="4" s="1"/>
  <c r="FT2848" i="4"/>
  <c r="FU2848" i="4" s="1"/>
  <c r="FV2848" i="4" s="1"/>
  <c r="FW2848" i="4" s="1"/>
  <c r="FX2848" i="4" s="1"/>
  <c r="FY2848" i="4"/>
  <c r="FP2848" i="4"/>
  <c r="FQ2848" i="4" s="1"/>
  <c r="FR2848" i="4" s="1"/>
  <c r="EK2848" i="4"/>
  <c r="EF2848" i="4"/>
  <c r="EG2848" i="4" s="1"/>
  <c r="EH2848" i="4" s="1"/>
  <c r="EI2848" i="4" s="1"/>
  <c r="EJ2848" i="4" s="1"/>
  <c r="EB2848" i="4"/>
  <c r="EC2848" i="4" s="1"/>
  <c r="ED2848" i="4" s="1"/>
  <c r="GI2848" i="4"/>
  <c r="GM2848" i="4"/>
  <c r="O2848" i="4" l="1"/>
  <c r="X2848" i="4" s="1"/>
  <c r="Y2848" i="4" s="1"/>
  <c r="Z2848" i="4" s="1"/>
  <c r="DT2847" i="4"/>
  <c r="DU2847" i="4" s="1"/>
  <c r="DV2847" i="4" s="1"/>
  <c r="P2848" i="4"/>
  <c r="Q2848" i="4" s="1"/>
  <c r="R2848" i="4" s="1"/>
  <c r="S2848" i="4" s="1"/>
  <c r="T2848" i="4" s="1"/>
  <c r="U2848" i="4"/>
  <c r="L2848" i="4"/>
  <c r="AG2848" i="4"/>
  <c r="AH2848" i="4" s="1"/>
  <c r="BA2848" i="4"/>
  <c r="BB2848" i="4" s="1"/>
  <c r="BK2848" i="4" s="1"/>
  <c r="BC2849" i="4" s="1"/>
  <c r="AA2847" i="4"/>
  <c r="AB2847" i="4" s="1"/>
  <c r="HJ2843" i="4"/>
  <c r="HT2843" i="4" s="1"/>
  <c r="HM2843" i="4"/>
  <c r="HS2843" i="4" s="1"/>
  <c r="HL2843" i="4"/>
  <c r="BO2847" i="4" s="1"/>
  <c r="BP2847" i="4" s="1"/>
  <c r="GN2848" i="4"/>
  <c r="GO2848" i="4" s="1"/>
  <c r="GP2848" i="4" s="1"/>
  <c r="GQ2848" i="4" s="1"/>
  <c r="GR2848" i="4" s="1"/>
  <c r="GJ2848" i="4"/>
  <c r="GK2848" i="4" s="1"/>
  <c r="GL2848" i="4" s="1"/>
  <c r="GS2848" i="4"/>
  <c r="M2848" i="4" l="1"/>
  <c r="N2848" i="4" s="1"/>
  <c r="W2848" i="4" s="1"/>
  <c r="O2849" i="4" s="1"/>
  <c r="DW2847" i="4"/>
  <c r="DX2847" i="4" s="1"/>
  <c r="DS2848" i="4" s="1"/>
  <c r="DK2849" i="4" s="1"/>
  <c r="EN2847" i="4"/>
  <c r="EO2847" i="4" s="1"/>
  <c r="EP2847" i="4" s="1"/>
  <c r="AR2848" i="4"/>
  <c r="AS2848" i="4" s="1"/>
  <c r="AT2848" i="4" s="1"/>
  <c r="AP2847" i="4"/>
  <c r="AW2847" i="4" s="1"/>
  <c r="AX2848" i="4" s="1"/>
  <c r="AE2849" i="4" s="1"/>
  <c r="BJ2847" i="4"/>
  <c r="BQ2847" i="4" s="1"/>
  <c r="BR2848" i="4" s="1"/>
  <c r="AY2849" i="4" s="1"/>
  <c r="V2847" i="4"/>
  <c r="AC2847" i="4" s="1"/>
  <c r="AQ2848" i="4"/>
  <c r="AI2849" i="4" s="1"/>
  <c r="CX2847" i="4"/>
  <c r="DE2847" i="4" s="1"/>
  <c r="DF2848" i="4" s="1"/>
  <c r="CM2849" i="4" s="1"/>
  <c r="CD2847" i="4"/>
  <c r="CK2847" i="4" s="1"/>
  <c r="CL2848" i="4" s="1"/>
  <c r="BS2849" i="4" s="1"/>
  <c r="HO2843" i="4"/>
  <c r="HP2843" i="4"/>
  <c r="HU2843" i="4" s="1"/>
  <c r="FZ2847" i="4"/>
  <c r="GG2847" i="4" s="1"/>
  <c r="GH2848" i="4" s="1"/>
  <c r="FO2849" i="4" s="1"/>
  <c r="CI2847" i="4"/>
  <c r="CJ2847" i="4" s="1"/>
  <c r="CE2848" i="4" s="1"/>
  <c r="BW2849" i="4" s="1"/>
  <c r="GT2847" i="4"/>
  <c r="HA2847" i="4" s="1"/>
  <c r="HB2848" i="4" s="1"/>
  <c r="FF2847" i="4"/>
  <c r="FM2847" i="4" s="1"/>
  <c r="FN2848" i="4" s="1"/>
  <c r="EU2849" i="4" s="1"/>
  <c r="EL2847" i="4"/>
  <c r="ES2847" i="4" s="1"/>
  <c r="ET2848" i="4" s="1"/>
  <c r="EA2849" i="4" s="1"/>
  <c r="HR2843" i="4"/>
  <c r="HY2843" i="4" s="1"/>
  <c r="DR2847" i="4"/>
  <c r="DY2847" i="4" s="1"/>
  <c r="DZ2848" i="4" s="1"/>
  <c r="DG2849" i="4" s="1"/>
  <c r="DC2847" i="4"/>
  <c r="DD2847" i="4" s="1"/>
  <c r="CY2848" i="4" s="1"/>
  <c r="CQ2849" i="4" s="1"/>
  <c r="AD2848" i="4" l="1"/>
  <c r="K2849" i="4" s="1"/>
  <c r="P2849" i="4" s="1"/>
  <c r="Q2849" i="4" s="1"/>
  <c r="R2849" i="4" s="1"/>
  <c r="S2849" i="4" s="1"/>
  <c r="T2849" i="4" s="1"/>
  <c r="X2849" i="4"/>
  <c r="Y2849" i="4" s="1"/>
  <c r="Z2849" i="4" s="1"/>
  <c r="AR2849" i="4" s="1"/>
  <c r="AS2849" i="4" s="1"/>
  <c r="AT2849" i="4" s="1"/>
  <c r="BD2849" i="4"/>
  <c r="BE2849" i="4" s="1"/>
  <c r="BF2849" i="4" s="1"/>
  <c r="BG2849" i="4" s="1"/>
  <c r="BH2849" i="4" s="1"/>
  <c r="BI2849" i="4"/>
  <c r="AZ2849" i="4"/>
  <c r="BA2849" i="4" s="1"/>
  <c r="BB2849" i="4" s="1"/>
  <c r="AO2849" i="4"/>
  <c r="AJ2849" i="4"/>
  <c r="AK2849" i="4" s="1"/>
  <c r="AL2849" i="4" s="1"/>
  <c r="AM2849" i="4" s="1"/>
  <c r="AN2849" i="4" s="1"/>
  <c r="AF2849" i="4"/>
  <c r="AG2849" i="4" s="1"/>
  <c r="AH2849" i="4" s="1"/>
  <c r="BL2848" i="4"/>
  <c r="BM2848" i="4" s="1"/>
  <c r="BN2848" i="4" s="1"/>
  <c r="CF2848" i="4" s="1"/>
  <c r="CG2848" i="4" s="1"/>
  <c r="CH2848" i="4" s="1"/>
  <c r="CC2849" i="4"/>
  <c r="BT2849" i="4"/>
  <c r="BU2849" i="4" s="1"/>
  <c r="BV2849" i="4" s="1"/>
  <c r="BX2849" i="4"/>
  <c r="BY2849" i="4" s="1"/>
  <c r="BZ2849" i="4" s="1"/>
  <c r="CA2849" i="4" s="1"/>
  <c r="CB2849" i="4" s="1"/>
  <c r="CR2849" i="4"/>
  <c r="CS2849" i="4" s="1"/>
  <c r="CT2849" i="4" s="1"/>
  <c r="CU2849" i="4" s="1"/>
  <c r="CV2849" i="4" s="1"/>
  <c r="CW2849" i="4"/>
  <c r="CN2849" i="4"/>
  <c r="CO2849" i="4" s="1"/>
  <c r="CP2849" i="4" s="1"/>
  <c r="GI2849" i="4"/>
  <c r="HJ2844" i="4"/>
  <c r="HT2844" i="4" s="1"/>
  <c r="EF2849" i="4"/>
  <c r="EG2849" i="4" s="1"/>
  <c r="EH2849" i="4" s="1"/>
  <c r="EI2849" i="4" s="1"/>
  <c r="EJ2849" i="4" s="1"/>
  <c r="EK2849" i="4"/>
  <c r="EB2849" i="4"/>
  <c r="EV2849" i="4"/>
  <c r="EZ2849" i="4"/>
  <c r="FA2849" i="4" s="1"/>
  <c r="FB2849" i="4" s="1"/>
  <c r="FC2849" i="4" s="1"/>
  <c r="FD2849" i="4" s="1"/>
  <c r="FE2849" i="4"/>
  <c r="FT2849" i="4"/>
  <c r="FU2849" i="4" s="1"/>
  <c r="FV2849" i="4" s="1"/>
  <c r="FW2849" i="4" s="1"/>
  <c r="FX2849" i="4" s="1"/>
  <c r="FY2849" i="4"/>
  <c r="FP2849" i="4"/>
  <c r="DH2849" i="4"/>
  <c r="DI2849" i="4" s="1"/>
  <c r="DJ2849" i="4" s="1"/>
  <c r="DL2849" i="4"/>
  <c r="DM2849" i="4" s="1"/>
  <c r="DN2849" i="4" s="1"/>
  <c r="DO2849" i="4" s="1"/>
  <c r="DP2849" i="4" s="1"/>
  <c r="DQ2849" i="4"/>
  <c r="EQ2847" i="4"/>
  <c r="ER2847" i="4" s="1"/>
  <c r="EM2848" i="4" s="1"/>
  <c r="EE2849" i="4" s="1"/>
  <c r="FH2847" i="4"/>
  <c r="FI2847" i="4" s="1"/>
  <c r="L2849" i="4" l="1"/>
  <c r="M2849" i="4" s="1"/>
  <c r="N2849" i="4" s="1"/>
  <c r="U2849" i="4"/>
  <c r="BL2849" i="4"/>
  <c r="BM2849" i="4" s="1"/>
  <c r="BN2849" i="4" s="1"/>
  <c r="CZ2848" i="4"/>
  <c r="DA2848" i="4" s="1"/>
  <c r="DB2848" i="4" s="1"/>
  <c r="EC2849" i="4"/>
  <c r="ED2849" i="4" s="1"/>
  <c r="GS2849" i="4"/>
  <c r="GN2849" i="4"/>
  <c r="GO2849" i="4" s="1"/>
  <c r="GP2849" i="4" s="1"/>
  <c r="GQ2849" i="4" s="1"/>
  <c r="GR2849" i="4" s="1"/>
  <c r="GJ2849" i="4"/>
  <c r="FJ2847" i="4"/>
  <c r="GB2847" i="4" s="1"/>
  <c r="FK2847" i="4"/>
  <c r="FL2847" i="4" s="1"/>
  <c r="FG2848" i="4" s="1"/>
  <c r="EY2849" i="4" s="1"/>
  <c r="EW2849" i="4" s="1"/>
  <c r="EX2849" i="4" s="1"/>
  <c r="CF2849" i="4" l="1"/>
  <c r="CG2849" i="4" s="1"/>
  <c r="CH2849" i="4" s="1"/>
  <c r="DT2848" i="4"/>
  <c r="DU2848" i="4" s="1"/>
  <c r="DV2848" i="4" s="1"/>
  <c r="GC2847" i="4"/>
  <c r="CZ2849" i="4" l="1"/>
  <c r="DA2849" i="4" s="1"/>
  <c r="DB2849" i="4" s="1"/>
  <c r="EN2848" i="4"/>
  <c r="EO2848" i="4" s="1"/>
  <c r="EP2848" i="4" s="1"/>
  <c r="GD2847" i="4"/>
  <c r="GV2847" i="4" s="1"/>
  <c r="GE2847" i="4" l="1"/>
  <c r="GF2847" i="4" s="1"/>
  <c r="GA2848" i="4" s="1"/>
  <c r="FS2849" i="4" s="1"/>
  <c r="FQ2849" i="4" s="1"/>
  <c r="FR2849" i="4" s="1"/>
  <c r="DT2849" i="4"/>
  <c r="DU2849" i="4" s="1"/>
  <c r="DV2849" i="4" s="1"/>
  <c r="FH2848" i="4"/>
  <c r="FI2848" i="4" s="1"/>
  <c r="FJ2848" i="4" s="1"/>
  <c r="GW2847" i="4"/>
  <c r="GX2847" i="4" s="1"/>
  <c r="GY2847" i="4" s="1"/>
  <c r="GZ2847" i="4" s="1"/>
  <c r="HH2844" i="4" s="1"/>
  <c r="AU2848" i="4"/>
  <c r="AV2848" i="4" s="1"/>
  <c r="AQ2849" i="4" s="1"/>
  <c r="AA2848" i="4"/>
  <c r="AB2848" i="4" s="1"/>
  <c r="W2849" i="4" s="1"/>
  <c r="EN2849" i="4" l="1"/>
  <c r="EO2849" i="4" s="1"/>
  <c r="EP2849" i="4" s="1"/>
  <c r="GB2848" i="4"/>
  <c r="GC2848" i="4" s="1"/>
  <c r="GD2848" i="4" s="1"/>
  <c r="GU2848" i="4"/>
  <c r="HK2844" i="4" s="1"/>
  <c r="AI2850" i="4"/>
  <c r="O2850" i="4"/>
  <c r="X2850" i="4" s="1"/>
  <c r="FH2849" i="4" l="1"/>
  <c r="FI2849" i="4" s="1"/>
  <c r="FJ2849" i="4" s="1"/>
  <c r="GV2848" i="4"/>
  <c r="GW2848" i="4" s="1"/>
  <c r="GX2848" i="4" s="1"/>
  <c r="HL2844" i="4"/>
  <c r="HM2844" i="4"/>
  <c r="GM2849" i="4"/>
  <c r="GK2849" i="4" s="1"/>
  <c r="GL2849" i="4" s="1"/>
  <c r="DR2848" i="4"/>
  <c r="DY2848" i="4" s="1"/>
  <c r="DZ2849" i="4" s="1"/>
  <c r="DG2850" i="4" s="1"/>
  <c r="HR2844" i="4"/>
  <c r="HY2844" i="4" s="1"/>
  <c r="FK2848" i="4"/>
  <c r="FL2848" i="4" s="1"/>
  <c r="FG2849" i="4" s="1"/>
  <c r="EY2850" i="4" s="1"/>
  <c r="GE2848" i="4"/>
  <c r="GF2848" i="4" s="1"/>
  <c r="GA2849" i="4" s="1"/>
  <c r="FS2850" i="4" s="1"/>
  <c r="FZ2848" i="4"/>
  <c r="GG2848" i="4" s="1"/>
  <c r="GH2849" i="4" s="1"/>
  <c r="FO2850" i="4" s="1"/>
  <c r="GT2848" i="4"/>
  <c r="HA2848" i="4" s="1"/>
  <c r="FF2848" i="4"/>
  <c r="FM2848" i="4" s="1"/>
  <c r="FN2849" i="4" s="1"/>
  <c r="EU2850" i="4" s="1"/>
  <c r="CI2848" i="4"/>
  <c r="CJ2848" i="4" s="1"/>
  <c r="CE2849" i="4" s="1"/>
  <c r="BW2850" i="4" s="1"/>
  <c r="EQ2848" i="4"/>
  <c r="ER2848" i="4" s="1"/>
  <c r="EM2849" i="4" s="1"/>
  <c r="EE2850" i="4" s="1"/>
  <c r="DC2848" i="4"/>
  <c r="DD2848" i="4" s="1"/>
  <c r="CY2849" i="4" s="1"/>
  <c r="CQ2850" i="4" s="1"/>
  <c r="DW2848" i="4"/>
  <c r="DX2848" i="4" s="1"/>
  <c r="DS2849" i="4" s="1"/>
  <c r="DK2850" i="4" s="1"/>
  <c r="HQ2844" i="4"/>
  <c r="Y2850" i="4"/>
  <c r="Z2850" i="4" s="1"/>
  <c r="AR2850" i="4" s="1"/>
  <c r="HS2844" i="4" l="1"/>
  <c r="GB2849" i="4"/>
  <c r="GC2849" i="4" s="1"/>
  <c r="GD2849" i="4" s="1"/>
  <c r="GV2849" i="4" s="1"/>
  <c r="GW2849" i="4" s="1"/>
  <c r="GX2849" i="4" s="1"/>
  <c r="GY2848" i="4"/>
  <c r="GZ2848" i="4" s="1"/>
  <c r="EL2848" i="4"/>
  <c r="ES2848" i="4" s="1"/>
  <c r="ET2849" i="4" s="1"/>
  <c r="EA2850" i="4" s="1"/>
  <c r="EB2850" i="4" s="1"/>
  <c r="EC2850" i="4" s="1"/>
  <c r="ED2850" i="4" s="1"/>
  <c r="BO2848" i="4"/>
  <c r="BP2848" i="4" s="1"/>
  <c r="BK2849" i="4" s="1"/>
  <c r="BC2850" i="4" s="1"/>
  <c r="V2848" i="4"/>
  <c r="AC2848" i="4" s="1"/>
  <c r="AD2849" i="4" s="1"/>
  <c r="K2850" i="4" s="1"/>
  <c r="AP2848" i="4"/>
  <c r="AW2848" i="4" s="1"/>
  <c r="AX2849" i="4" s="1"/>
  <c r="AE2850" i="4" s="1"/>
  <c r="BJ2848" i="4"/>
  <c r="BQ2848" i="4" s="1"/>
  <c r="BR2849" i="4" s="1"/>
  <c r="AY2850" i="4" s="1"/>
  <c r="CD2848" i="4"/>
  <c r="CK2848" i="4" s="1"/>
  <c r="CL2849" i="4" s="1"/>
  <c r="BS2850" i="4" s="1"/>
  <c r="CX2848" i="4"/>
  <c r="DE2848" i="4" s="1"/>
  <c r="DF2849" i="4" s="1"/>
  <c r="CM2850" i="4" s="1"/>
  <c r="HO2844" i="4"/>
  <c r="HP2844" i="4"/>
  <c r="HU2844" i="4" s="1"/>
  <c r="GU2849" i="4"/>
  <c r="HK2845" i="4" s="1"/>
  <c r="HQ2845" i="4" s="1"/>
  <c r="DH2850" i="4"/>
  <c r="DI2850" i="4" s="1"/>
  <c r="DJ2850" i="4" s="1"/>
  <c r="DL2850" i="4"/>
  <c r="DM2850" i="4" s="1"/>
  <c r="DN2850" i="4" s="1"/>
  <c r="DO2850" i="4" s="1"/>
  <c r="DP2850" i="4" s="1"/>
  <c r="DQ2850" i="4"/>
  <c r="EZ2850" i="4"/>
  <c r="FA2850" i="4" s="1"/>
  <c r="FB2850" i="4" s="1"/>
  <c r="FC2850" i="4" s="1"/>
  <c r="FD2850" i="4" s="1"/>
  <c r="FE2850" i="4"/>
  <c r="EV2850" i="4"/>
  <c r="EW2850" i="4" s="1"/>
  <c r="EX2850" i="4" s="1"/>
  <c r="HB2849" i="4"/>
  <c r="FY2850" i="4"/>
  <c r="FT2850" i="4"/>
  <c r="FU2850" i="4" s="1"/>
  <c r="FV2850" i="4" s="1"/>
  <c r="FW2850" i="4" s="1"/>
  <c r="FX2850" i="4" s="1"/>
  <c r="FP2850" i="4"/>
  <c r="FQ2850" i="4" s="1"/>
  <c r="FR2850" i="4" s="1"/>
  <c r="AA2849" i="4"/>
  <c r="AB2849" i="4" s="1"/>
  <c r="AU2849" i="4"/>
  <c r="AV2849" i="4" s="1"/>
  <c r="AS2850" i="4"/>
  <c r="AT2850" i="4" s="1"/>
  <c r="BL2850" i="4" s="1"/>
  <c r="HH2845" i="4" l="1"/>
  <c r="EF2850" i="4"/>
  <c r="EG2850" i="4" s="1"/>
  <c r="EH2850" i="4" s="1"/>
  <c r="EI2850" i="4" s="1"/>
  <c r="EJ2850" i="4" s="1"/>
  <c r="EK2850" i="4"/>
  <c r="BD2850" i="4"/>
  <c r="BE2850" i="4" s="1"/>
  <c r="BF2850" i="4" s="1"/>
  <c r="BG2850" i="4" s="1"/>
  <c r="BH2850" i="4" s="1"/>
  <c r="BI2850" i="4"/>
  <c r="AZ2850" i="4"/>
  <c r="BA2850" i="4" s="1"/>
  <c r="BB2850" i="4" s="1"/>
  <c r="AO2850" i="4"/>
  <c r="AJ2850" i="4"/>
  <c r="AK2850" i="4" s="1"/>
  <c r="AL2850" i="4" s="1"/>
  <c r="AM2850" i="4" s="1"/>
  <c r="AN2850" i="4" s="1"/>
  <c r="AF2850" i="4"/>
  <c r="AG2850" i="4" s="1"/>
  <c r="AH2850" i="4" s="1"/>
  <c r="AQ2850" i="4" s="1"/>
  <c r="U2850" i="4"/>
  <c r="L2850" i="4"/>
  <c r="M2850" i="4" s="1"/>
  <c r="N2850" i="4" s="1"/>
  <c r="W2850" i="4" s="1"/>
  <c r="O2851" i="4" s="1"/>
  <c r="P2850" i="4"/>
  <c r="Q2850" i="4" s="1"/>
  <c r="R2850" i="4" s="1"/>
  <c r="S2850" i="4" s="1"/>
  <c r="T2850" i="4" s="1"/>
  <c r="HM2845" i="4"/>
  <c r="CW2850" i="4"/>
  <c r="CN2850" i="4"/>
  <c r="CO2850" i="4" s="1"/>
  <c r="CP2850" i="4" s="1"/>
  <c r="CR2850" i="4"/>
  <c r="CS2850" i="4" s="1"/>
  <c r="CT2850" i="4" s="1"/>
  <c r="CU2850" i="4" s="1"/>
  <c r="CV2850" i="4" s="1"/>
  <c r="BX2850" i="4"/>
  <c r="BY2850" i="4" s="1"/>
  <c r="BZ2850" i="4" s="1"/>
  <c r="CA2850" i="4" s="1"/>
  <c r="CB2850" i="4" s="1"/>
  <c r="CC2850" i="4"/>
  <c r="BT2850" i="4"/>
  <c r="BU2850" i="4" s="1"/>
  <c r="BV2850" i="4" s="1"/>
  <c r="GM2850" i="4"/>
  <c r="GI2850" i="4"/>
  <c r="HJ2845" i="4"/>
  <c r="BM2850" i="4"/>
  <c r="BN2850" i="4" s="1"/>
  <c r="CF2850" i="4" s="1"/>
  <c r="X2851" i="4" l="1"/>
  <c r="Y2851" i="4" s="1"/>
  <c r="Z2851" i="4" s="1"/>
  <c r="HL2845" i="4"/>
  <c r="BO2849" i="4" s="1"/>
  <c r="BP2849" i="4" s="1"/>
  <c r="BK2850" i="4" s="1"/>
  <c r="BC2851" i="4" s="1"/>
  <c r="AI2851" i="4"/>
  <c r="CD2849" i="4"/>
  <c r="CK2849" i="4" s="1"/>
  <c r="CL2850" i="4" s="1"/>
  <c r="BS2851" i="4" s="1"/>
  <c r="CX2849" i="4"/>
  <c r="DE2849" i="4" s="1"/>
  <c r="DF2850" i="4" s="1"/>
  <c r="CM2851" i="4" s="1"/>
  <c r="CW2851" i="4" s="1"/>
  <c r="HO2845" i="4"/>
  <c r="HT2845" i="4"/>
  <c r="GS2850" i="4"/>
  <c r="GN2850" i="4"/>
  <c r="GO2850" i="4" s="1"/>
  <c r="GP2850" i="4" s="1"/>
  <c r="GQ2850" i="4" s="1"/>
  <c r="GR2850" i="4" s="1"/>
  <c r="GJ2850" i="4"/>
  <c r="FZ2849" i="4"/>
  <c r="GG2849" i="4" s="1"/>
  <c r="GH2850" i="4" s="1"/>
  <c r="FO2851" i="4" s="1"/>
  <c r="GE2849" i="4"/>
  <c r="GF2849" i="4" s="1"/>
  <c r="GA2850" i="4" s="1"/>
  <c r="FS2851" i="4" s="1"/>
  <c r="DC2849" i="4"/>
  <c r="DD2849" i="4" s="1"/>
  <c r="CY2850" i="4" s="1"/>
  <c r="CQ2851" i="4" s="1"/>
  <c r="FF2849" i="4"/>
  <c r="FM2849" i="4" s="1"/>
  <c r="FN2850" i="4" s="1"/>
  <c r="EU2851" i="4" s="1"/>
  <c r="GT2849" i="4"/>
  <c r="HA2849" i="4" s="1"/>
  <c r="CI2849" i="4"/>
  <c r="CJ2849" i="4" s="1"/>
  <c r="CE2850" i="4" s="1"/>
  <c r="BW2851" i="4" s="1"/>
  <c r="DR2849" i="4"/>
  <c r="DY2849" i="4" s="1"/>
  <c r="DZ2850" i="4" s="1"/>
  <c r="DG2851" i="4" s="1"/>
  <c r="EL2849" i="4"/>
  <c r="ES2849" i="4" s="1"/>
  <c r="ET2850" i="4" s="1"/>
  <c r="EA2851" i="4" s="1"/>
  <c r="EQ2849" i="4"/>
  <c r="ER2849" i="4" s="1"/>
  <c r="EM2850" i="4" s="1"/>
  <c r="EE2851" i="4" s="1"/>
  <c r="FK2849" i="4"/>
  <c r="FL2849" i="4" s="1"/>
  <c r="FG2850" i="4" s="1"/>
  <c r="EY2851" i="4" s="1"/>
  <c r="GY2849" i="4"/>
  <c r="GZ2849" i="4" s="1"/>
  <c r="HS2845" i="4"/>
  <c r="CG2850" i="4"/>
  <c r="CH2850" i="4" s="1"/>
  <c r="CZ2850" i="4" s="1"/>
  <c r="HR2845" i="4" l="1"/>
  <c r="HY2845" i="4" s="1"/>
  <c r="HP2845" i="4"/>
  <c r="HU2845" i="4" s="1"/>
  <c r="DW2849" i="4"/>
  <c r="DX2849" i="4" s="1"/>
  <c r="DS2850" i="4" s="1"/>
  <c r="DK2851" i="4" s="1"/>
  <c r="AR2851" i="4"/>
  <c r="AS2851" i="4" s="1"/>
  <c r="AT2851" i="4" s="1"/>
  <c r="BL2851" i="4" s="1"/>
  <c r="BJ2849" i="4"/>
  <c r="BQ2849" i="4" s="1"/>
  <c r="BR2850" i="4" s="1"/>
  <c r="AY2851" i="4" s="1"/>
  <c r="AP2849" i="4"/>
  <c r="AW2849" i="4" s="1"/>
  <c r="AX2850" i="4" s="1"/>
  <c r="AE2851" i="4" s="1"/>
  <c r="V2849" i="4"/>
  <c r="AC2849" i="4" s="1"/>
  <c r="AD2850" i="4" s="1"/>
  <c r="K2851" i="4" s="1"/>
  <c r="CN2851" i="4"/>
  <c r="CR2851" i="4"/>
  <c r="CS2851" i="4" s="1"/>
  <c r="CT2851" i="4" s="1"/>
  <c r="CU2851" i="4" s="1"/>
  <c r="CV2851" i="4" s="1"/>
  <c r="BX2851" i="4"/>
  <c r="BY2851" i="4" s="1"/>
  <c r="BZ2851" i="4" s="1"/>
  <c r="CA2851" i="4" s="1"/>
  <c r="CB2851" i="4" s="1"/>
  <c r="CC2851" i="4"/>
  <c r="BT2851" i="4"/>
  <c r="BU2851" i="4" s="1"/>
  <c r="BV2851" i="4" s="1"/>
  <c r="EB2851" i="4"/>
  <c r="EC2851" i="4" s="1"/>
  <c r="ED2851" i="4" s="1"/>
  <c r="EK2851" i="4"/>
  <c r="EF2851" i="4"/>
  <c r="EG2851" i="4" s="1"/>
  <c r="EH2851" i="4" s="1"/>
  <c r="EI2851" i="4" s="1"/>
  <c r="EJ2851" i="4" s="1"/>
  <c r="FT2851" i="4"/>
  <c r="FU2851" i="4" s="1"/>
  <c r="FV2851" i="4" s="1"/>
  <c r="FW2851" i="4" s="1"/>
  <c r="FX2851" i="4" s="1"/>
  <c r="FY2851" i="4"/>
  <c r="FP2851" i="4"/>
  <c r="FQ2851" i="4" s="1"/>
  <c r="FR2851" i="4" s="1"/>
  <c r="DL2851" i="4"/>
  <c r="DM2851" i="4" s="1"/>
  <c r="DN2851" i="4" s="1"/>
  <c r="DO2851" i="4" s="1"/>
  <c r="DP2851" i="4" s="1"/>
  <c r="DH2851" i="4"/>
  <c r="DI2851" i="4" s="1"/>
  <c r="DJ2851" i="4" s="1"/>
  <c r="DQ2851" i="4"/>
  <c r="GK2850" i="4"/>
  <c r="GL2850" i="4" s="1"/>
  <c r="HB2850" i="4" s="1"/>
  <c r="EZ2851" i="4"/>
  <c r="FA2851" i="4" s="1"/>
  <c r="FB2851" i="4" s="1"/>
  <c r="FC2851" i="4" s="1"/>
  <c r="FD2851" i="4" s="1"/>
  <c r="FE2851" i="4"/>
  <c r="EV2851" i="4"/>
  <c r="EW2851" i="4" s="1"/>
  <c r="EX2851" i="4" s="1"/>
  <c r="DA2850" i="4"/>
  <c r="BM2851" i="4"/>
  <c r="BN2851" i="4" s="1"/>
  <c r="CF2851" i="4" s="1"/>
  <c r="CO2851" i="4"/>
  <c r="CP2851" i="4" s="1"/>
  <c r="AU2850" i="4"/>
  <c r="AV2850" i="4" s="1"/>
  <c r="AA2850" i="4"/>
  <c r="AB2850" i="4" s="1"/>
  <c r="HH2846" i="4" l="1"/>
  <c r="L2851" i="4"/>
  <c r="M2851" i="4" s="1"/>
  <c r="N2851" i="4" s="1"/>
  <c r="W2851" i="4" s="1"/>
  <c r="P2851" i="4"/>
  <c r="Q2851" i="4" s="1"/>
  <c r="R2851" i="4" s="1"/>
  <c r="S2851" i="4" s="1"/>
  <c r="T2851" i="4" s="1"/>
  <c r="U2851" i="4"/>
  <c r="AO2851" i="4"/>
  <c r="AJ2851" i="4"/>
  <c r="AK2851" i="4" s="1"/>
  <c r="AL2851" i="4" s="1"/>
  <c r="AM2851" i="4" s="1"/>
  <c r="AN2851" i="4" s="1"/>
  <c r="AF2851" i="4"/>
  <c r="AG2851" i="4" s="1"/>
  <c r="AH2851" i="4" s="1"/>
  <c r="AQ2851" i="4" s="1"/>
  <c r="BD2851" i="4"/>
  <c r="BE2851" i="4" s="1"/>
  <c r="BF2851" i="4" s="1"/>
  <c r="BG2851" i="4" s="1"/>
  <c r="BH2851" i="4" s="1"/>
  <c r="AZ2851" i="4"/>
  <c r="BA2851" i="4" s="1"/>
  <c r="BB2851" i="4" s="1"/>
  <c r="BK2851" i="4" s="1"/>
  <c r="BI2851" i="4"/>
  <c r="GI2851" i="4"/>
  <c r="HJ2846" i="4"/>
  <c r="GU2850" i="4"/>
  <c r="HL2846" i="4"/>
  <c r="BO2850" i="4" s="1"/>
  <c r="BP2850" i="4" s="1"/>
  <c r="DB2850" i="4"/>
  <c r="DT2850" i="4" s="1"/>
  <c r="CG2851" i="4"/>
  <c r="CH2851" i="4" s="1"/>
  <c r="CZ2851" i="4" s="1"/>
  <c r="HM2846" i="4" l="1"/>
  <c r="BJ2850" i="4"/>
  <c r="BQ2850" i="4" s="1"/>
  <c r="BR2851" i="4" s="1"/>
  <c r="AY2852" i="4" s="1"/>
  <c r="V2850" i="4"/>
  <c r="AC2850" i="4" s="1"/>
  <c r="AD2851" i="4" s="1"/>
  <c r="AP2850" i="4"/>
  <c r="AW2850" i="4" s="1"/>
  <c r="AX2851" i="4" s="1"/>
  <c r="AE2852" i="4" s="1"/>
  <c r="AF2852" i="4" s="1"/>
  <c r="AG2852" i="4" s="1"/>
  <c r="AH2852" i="4" s="1"/>
  <c r="AI2852" i="4"/>
  <c r="BC2852" i="4"/>
  <c r="HP2846" i="4"/>
  <c r="HU2846" i="4" s="1"/>
  <c r="CX2850" i="4"/>
  <c r="DE2850" i="4" s="1"/>
  <c r="DF2851" i="4" s="1"/>
  <c r="CM2852" i="4" s="1"/>
  <c r="CD2850" i="4"/>
  <c r="CK2850" i="4" s="1"/>
  <c r="CL2851" i="4" s="1"/>
  <c r="BS2852" i="4" s="1"/>
  <c r="FF2850" i="4"/>
  <c r="FM2850" i="4" s="1"/>
  <c r="FN2851" i="4" s="1"/>
  <c r="EU2852" i="4" s="1"/>
  <c r="CI2850" i="4"/>
  <c r="CJ2850" i="4" s="1"/>
  <c r="CE2851" i="4" s="1"/>
  <c r="BW2852" i="4" s="1"/>
  <c r="GT2850" i="4"/>
  <c r="HA2850" i="4" s="1"/>
  <c r="DR2850" i="4"/>
  <c r="DY2850" i="4" s="1"/>
  <c r="DZ2851" i="4" s="1"/>
  <c r="DG2852" i="4" s="1"/>
  <c r="HR2846" i="4"/>
  <c r="HY2846" i="4" s="1"/>
  <c r="EL2850" i="4"/>
  <c r="ES2850" i="4" s="1"/>
  <c r="ET2851" i="4" s="1"/>
  <c r="EA2852" i="4" s="1"/>
  <c r="FZ2850" i="4"/>
  <c r="GG2850" i="4" s="1"/>
  <c r="GH2851" i="4" s="1"/>
  <c r="FO2852" i="4" s="1"/>
  <c r="HS2846" i="4"/>
  <c r="GM2851" i="4"/>
  <c r="HK2846" i="4"/>
  <c r="HQ2846" i="4" s="1"/>
  <c r="DC2850" i="4"/>
  <c r="DD2850" i="4" s="1"/>
  <c r="CY2851" i="4" s="1"/>
  <c r="CQ2852" i="4" s="1"/>
  <c r="HT2846" i="4"/>
  <c r="GN2851" i="4"/>
  <c r="GO2851" i="4" s="1"/>
  <c r="GP2851" i="4" s="1"/>
  <c r="GQ2851" i="4" s="1"/>
  <c r="GR2851" i="4" s="1"/>
  <c r="GS2851" i="4"/>
  <c r="GJ2851" i="4"/>
  <c r="DU2850" i="4"/>
  <c r="DA2851" i="4"/>
  <c r="DB2851" i="4" s="1"/>
  <c r="DT2851" i="4" s="1"/>
  <c r="AZ2852" i="4"/>
  <c r="BA2852" i="4" s="1"/>
  <c r="BB2852" i="4" s="1"/>
  <c r="BI2852" i="4"/>
  <c r="BD2852" i="4"/>
  <c r="BE2852" i="4" s="1"/>
  <c r="BF2852" i="4" s="1"/>
  <c r="BG2852" i="4" s="1"/>
  <c r="BH2852" i="4" s="1"/>
  <c r="AA2851" i="4"/>
  <c r="AB2851" i="4" s="1"/>
  <c r="K2852" i="4"/>
  <c r="O2852" i="4"/>
  <c r="X2852" i="4" s="1"/>
  <c r="AO2852" i="4" l="1"/>
  <c r="AJ2852" i="4"/>
  <c r="AK2852" i="4" s="1"/>
  <c r="AL2852" i="4" s="1"/>
  <c r="AM2852" i="4" s="1"/>
  <c r="AN2852" i="4" s="1"/>
  <c r="BT2852" i="4"/>
  <c r="BU2852" i="4" s="1"/>
  <c r="BV2852" i="4" s="1"/>
  <c r="CC2852" i="4"/>
  <c r="BX2852" i="4"/>
  <c r="BY2852" i="4" s="1"/>
  <c r="BZ2852" i="4" s="1"/>
  <c r="CA2852" i="4" s="1"/>
  <c r="CB2852" i="4" s="1"/>
  <c r="HO2846" i="4"/>
  <c r="FT2852" i="4"/>
  <c r="FU2852" i="4" s="1"/>
  <c r="FV2852" i="4" s="1"/>
  <c r="FW2852" i="4" s="1"/>
  <c r="FX2852" i="4" s="1"/>
  <c r="FY2852" i="4"/>
  <c r="FP2852" i="4"/>
  <c r="EB2852" i="4"/>
  <c r="EF2852" i="4"/>
  <c r="EG2852" i="4" s="1"/>
  <c r="EH2852" i="4" s="1"/>
  <c r="EI2852" i="4" s="1"/>
  <c r="EJ2852" i="4" s="1"/>
  <c r="EK2852" i="4"/>
  <c r="DL2852" i="4"/>
  <c r="DM2852" i="4" s="1"/>
  <c r="DN2852" i="4" s="1"/>
  <c r="DO2852" i="4" s="1"/>
  <c r="DP2852" i="4" s="1"/>
  <c r="DH2852" i="4"/>
  <c r="DQ2852" i="4"/>
  <c r="GK2851" i="4"/>
  <c r="GL2851" i="4" s="1"/>
  <c r="HB2851" i="4" s="1"/>
  <c r="EV2852" i="4"/>
  <c r="FE2852" i="4"/>
  <c r="EZ2852" i="4"/>
  <c r="FA2852" i="4" s="1"/>
  <c r="FB2852" i="4" s="1"/>
  <c r="FC2852" i="4" s="1"/>
  <c r="FD2852" i="4" s="1"/>
  <c r="DV2850" i="4"/>
  <c r="DU2851" i="4"/>
  <c r="DV2851" i="4" s="1"/>
  <c r="EN2851" i="4" s="1"/>
  <c r="CW2852" i="4"/>
  <c r="CR2852" i="4"/>
  <c r="CS2852" i="4" s="1"/>
  <c r="CT2852" i="4" s="1"/>
  <c r="CU2852" i="4" s="1"/>
  <c r="CV2852" i="4" s="1"/>
  <c r="CN2852" i="4"/>
  <c r="AU2851" i="4"/>
  <c r="AV2851" i="4" s="1"/>
  <c r="AQ2852" i="4" s="1"/>
  <c r="P2852" i="4"/>
  <c r="U2852" i="4"/>
  <c r="L2852" i="4"/>
  <c r="Y2852" i="4"/>
  <c r="Z2852" i="4" s="1"/>
  <c r="AR2852" i="4" s="1"/>
  <c r="Q2852" i="4" l="1"/>
  <c r="R2852" i="4" s="1"/>
  <c r="S2852" i="4" s="1"/>
  <c r="T2852" i="4" s="1"/>
  <c r="DW2850" i="4"/>
  <c r="DX2850" i="4" s="1"/>
  <c r="DS2851" i="4" s="1"/>
  <c r="DK2852" i="4" s="1"/>
  <c r="DI2852" i="4" s="1"/>
  <c r="DJ2852" i="4" s="1"/>
  <c r="EN2850" i="4"/>
  <c r="EO2850" i="4" s="1"/>
  <c r="GI2852" i="4"/>
  <c r="HJ2847" i="4"/>
  <c r="HT2847" i="4" s="1"/>
  <c r="EO2851" i="4"/>
  <c r="EP2851" i="4" s="1"/>
  <c r="FH2851" i="4" s="1"/>
  <c r="CO2852" i="4"/>
  <c r="CP2852" i="4" s="1"/>
  <c r="AS2852" i="4"/>
  <c r="M2852" i="4"/>
  <c r="N2852" i="4" s="1"/>
  <c r="AI2853" i="4"/>
  <c r="GN2852" i="4" l="1"/>
  <c r="GO2852" i="4" s="1"/>
  <c r="GP2852" i="4" s="1"/>
  <c r="GQ2852" i="4" s="1"/>
  <c r="GR2852" i="4" s="1"/>
  <c r="GS2852" i="4"/>
  <c r="GJ2852" i="4"/>
  <c r="FI2851" i="4"/>
  <c r="FJ2851" i="4" s="1"/>
  <c r="GB2851" i="4" s="1"/>
  <c r="EP2850" i="4"/>
  <c r="FH2850" i="4" s="1"/>
  <c r="AT2852" i="4"/>
  <c r="BL2852" i="4" s="1"/>
  <c r="W2852" i="4"/>
  <c r="O2853" i="4" s="1"/>
  <c r="X2853" i="4" s="1"/>
  <c r="EQ2850" i="4" l="1"/>
  <c r="ER2850" i="4" s="1"/>
  <c r="EM2851" i="4" s="1"/>
  <c r="EE2852" i="4" s="1"/>
  <c r="EC2852" i="4" s="1"/>
  <c r="ED2852" i="4" s="1"/>
  <c r="GC2851" i="4"/>
  <c r="GD2851" i="4" s="1"/>
  <c r="GV2851" i="4" s="1"/>
  <c r="FI2850" i="4"/>
  <c r="BM2852" i="4"/>
  <c r="BN2852" i="4" s="1"/>
  <c r="CF2852" i="4" s="1"/>
  <c r="Y2853" i="4"/>
  <c r="Z2853" i="4" s="1"/>
  <c r="AR2853" i="4" s="1"/>
  <c r="AU2852" i="4"/>
  <c r="AV2852" i="4" s="1"/>
  <c r="AA2852" i="4"/>
  <c r="AB2852" i="4" s="1"/>
  <c r="GW2851" i="4" l="1"/>
  <c r="GX2851" i="4" s="1"/>
  <c r="FJ2850" i="4"/>
  <c r="GB2850" i="4" s="1"/>
  <c r="FK2850" i="4"/>
  <c r="FL2850" i="4" s="1"/>
  <c r="FG2851" i="4" s="1"/>
  <c r="EY2852" i="4" s="1"/>
  <c r="EW2852" i="4" s="1"/>
  <c r="EX2852" i="4" s="1"/>
  <c r="CG2852" i="4"/>
  <c r="CH2852" i="4" s="1"/>
  <c r="CZ2852" i="4" s="1"/>
  <c r="AS2853" i="4"/>
  <c r="AT2853" i="4" s="1"/>
  <c r="GC2850" i="4" l="1"/>
  <c r="DA2852" i="4"/>
  <c r="DB2852" i="4" s="1"/>
  <c r="DT2852" i="4" s="1"/>
  <c r="GD2850" i="4" l="1"/>
  <c r="GV2850" i="4" s="1"/>
  <c r="DU2852" i="4"/>
  <c r="DV2852" i="4" s="1"/>
  <c r="EN2852" i="4" s="1"/>
  <c r="GE2850" i="4" l="1"/>
  <c r="GF2850" i="4" s="1"/>
  <c r="GA2851" i="4" s="1"/>
  <c r="FS2852" i="4" s="1"/>
  <c r="FQ2852" i="4" s="1"/>
  <c r="FR2852" i="4" s="1"/>
  <c r="GW2850" i="4"/>
  <c r="GX2850" i="4" s="1"/>
  <c r="GY2850" i="4" s="1"/>
  <c r="GZ2850" i="4" s="1"/>
  <c r="HH2847" i="4" s="1"/>
  <c r="EO2852" i="4"/>
  <c r="EP2852" i="4" s="1"/>
  <c r="FH2852" i="4" s="1"/>
  <c r="GU2851" i="4" l="1"/>
  <c r="HK2847" i="4" s="1"/>
  <c r="FI2852" i="4"/>
  <c r="FJ2852" i="4" s="1"/>
  <c r="GB2852" i="4" s="1"/>
  <c r="HL2847" i="4" l="1"/>
  <c r="BO2851" i="4" s="1"/>
  <c r="BP2851" i="4" s="1"/>
  <c r="BK2852" i="4" s="1"/>
  <c r="HM2847" i="4"/>
  <c r="GM2852" i="4"/>
  <c r="GK2852" i="4" s="1"/>
  <c r="GL2852" i="4" s="1"/>
  <c r="GY2851" i="4"/>
  <c r="GZ2851" i="4" s="1"/>
  <c r="GC2852" i="4"/>
  <c r="GD2852" i="4" s="1"/>
  <c r="HQ2847" i="4"/>
  <c r="CI2851" i="4"/>
  <c r="CJ2851" i="4" s="1"/>
  <c r="CE2852" i="4" s="1"/>
  <c r="BW2853" i="4" s="1"/>
  <c r="EQ2851" i="4"/>
  <c r="ER2851" i="4" s="1"/>
  <c r="EM2852" i="4" s="1"/>
  <c r="EE2853" i="4" s="1"/>
  <c r="HR2847" i="4"/>
  <c r="HY2847" i="4" s="1"/>
  <c r="GT2851" i="4"/>
  <c r="HA2851" i="4" s="1"/>
  <c r="DW2851" i="4"/>
  <c r="DX2851" i="4" s="1"/>
  <c r="DS2852" i="4" s="1"/>
  <c r="DK2853" i="4" s="1"/>
  <c r="FK2851" i="4"/>
  <c r="FL2851" i="4" s="1"/>
  <c r="FG2852" i="4" s="1"/>
  <c r="EY2853" i="4" s="1"/>
  <c r="DR2851" i="4"/>
  <c r="DY2851" i="4" s="1"/>
  <c r="DZ2852" i="4" s="1"/>
  <c r="DG2853" i="4" s="1"/>
  <c r="GE2851" i="4"/>
  <c r="GF2851" i="4" s="1"/>
  <c r="GA2852" i="4" s="1"/>
  <c r="FS2853" i="4" s="1"/>
  <c r="DC2851" i="4"/>
  <c r="DD2851" i="4" s="1"/>
  <c r="CY2852" i="4" s="1"/>
  <c r="CQ2853" i="4" s="1"/>
  <c r="FZ2851" i="4"/>
  <c r="GG2851" i="4" s="1"/>
  <c r="GH2852" i="4" s="1"/>
  <c r="FO2853" i="4" s="1"/>
  <c r="FF2851" i="4"/>
  <c r="FM2851" i="4" s="1"/>
  <c r="FN2852" i="4" s="1"/>
  <c r="EU2853" i="4" s="1"/>
  <c r="HS2847" i="4" l="1"/>
  <c r="BC2853" i="4"/>
  <c r="BJ2851" i="4"/>
  <c r="BQ2851" i="4" s="1"/>
  <c r="BR2852" i="4" s="1"/>
  <c r="AY2853" i="4" s="1"/>
  <c r="AP2851" i="4"/>
  <c r="AW2851" i="4" s="1"/>
  <c r="AX2852" i="4" s="1"/>
  <c r="AE2853" i="4" s="1"/>
  <c r="V2851" i="4"/>
  <c r="AC2851" i="4" s="1"/>
  <c r="AD2852" i="4" s="1"/>
  <c r="K2853" i="4" s="1"/>
  <c r="EL2851" i="4"/>
  <c r="ES2851" i="4" s="1"/>
  <c r="ET2852" i="4" s="1"/>
  <c r="EA2853" i="4" s="1"/>
  <c r="EK2853" i="4" s="1"/>
  <c r="CD2851" i="4"/>
  <c r="CK2851" i="4" s="1"/>
  <c r="CL2852" i="4" s="1"/>
  <c r="BS2853" i="4" s="1"/>
  <c r="CX2851" i="4"/>
  <c r="DE2851" i="4" s="1"/>
  <c r="DF2852" i="4" s="1"/>
  <c r="CM2853" i="4" s="1"/>
  <c r="GV2852" i="4"/>
  <c r="GW2852" i="4" s="1"/>
  <c r="GX2852" i="4" s="1"/>
  <c r="HO2847" i="4"/>
  <c r="HP2847" i="4"/>
  <c r="HU2847" i="4" s="1"/>
  <c r="GU2852" i="4"/>
  <c r="GM2853" i="4" s="1"/>
  <c r="DH2853" i="4"/>
  <c r="DI2853" i="4" s="1"/>
  <c r="DJ2853" i="4" s="1"/>
  <c r="DQ2853" i="4"/>
  <c r="DL2853" i="4"/>
  <c r="DM2853" i="4" s="1"/>
  <c r="DN2853" i="4" s="1"/>
  <c r="DO2853" i="4" s="1"/>
  <c r="DP2853" i="4" s="1"/>
  <c r="HB2852" i="4"/>
  <c r="EV2853" i="4"/>
  <c r="EW2853" i="4" s="1"/>
  <c r="EX2853" i="4" s="1"/>
  <c r="EZ2853" i="4"/>
  <c r="FA2853" i="4" s="1"/>
  <c r="FB2853" i="4" s="1"/>
  <c r="FC2853" i="4" s="1"/>
  <c r="FD2853" i="4" s="1"/>
  <c r="FE2853" i="4"/>
  <c r="FY2853" i="4"/>
  <c r="FT2853" i="4"/>
  <c r="FU2853" i="4" s="1"/>
  <c r="FV2853" i="4" s="1"/>
  <c r="FW2853" i="4" s="1"/>
  <c r="FX2853" i="4" s="1"/>
  <c r="FP2853" i="4"/>
  <c r="FQ2853" i="4" s="1"/>
  <c r="FR2853" i="4" s="1"/>
  <c r="HH2848" i="4" l="1"/>
  <c r="BL2853" i="4"/>
  <c r="BM2853" i="4" s="1"/>
  <c r="BN2853" i="4" s="1"/>
  <c r="U2853" i="4"/>
  <c r="L2853" i="4"/>
  <c r="P2853" i="4"/>
  <c r="Q2853" i="4" s="1"/>
  <c r="R2853" i="4" s="1"/>
  <c r="S2853" i="4" s="1"/>
  <c r="T2853" i="4" s="1"/>
  <c r="BI2853" i="4"/>
  <c r="AZ2853" i="4"/>
  <c r="BD2853" i="4"/>
  <c r="BE2853" i="4" s="1"/>
  <c r="BF2853" i="4" s="1"/>
  <c r="BG2853" i="4" s="1"/>
  <c r="BH2853" i="4" s="1"/>
  <c r="AF2853" i="4"/>
  <c r="AO2853" i="4"/>
  <c r="AJ2853" i="4"/>
  <c r="AK2853" i="4" s="1"/>
  <c r="AL2853" i="4" s="1"/>
  <c r="AM2853" i="4" s="1"/>
  <c r="AN2853" i="4" s="1"/>
  <c r="EB2853" i="4"/>
  <c r="EC2853" i="4" s="1"/>
  <c r="ED2853" i="4" s="1"/>
  <c r="EF2853" i="4"/>
  <c r="EG2853" i="4" s="1"/>
  <c r="EH2853" i="4" s="1"/>
  <c r="EI2853" i="4" s="1"/>
  <c r="EJ2853" i="4" s="1"/>
  <c r="HK2848" i="4"/>
  <c r="HQ2848" i="4" s="1"/>
  <c r="HM2848" i="4"/>
  <c r="CR2853" i="4"/>
  <c r="CS2853" i="4" s="1"/>
  <c r="CT2853" i="4" s="1"/>
  <c r="CU2853" i="4" s="1"/>
  <c r="CV2853" i="4" s="1"/>
  <c r="CW2853" i="4"/>
  <c r="CN2853" i="4"/>
  <c r="BT2853" i="4"/>
  <c r="BU2853" i="4" s="1"/>
  <c r="BV2853" i="4" s="1"/>
  <c r="CC2853" i="4"/>
  <c r="BX2853" i="4"/>
  <c r="BY2853" i="4" s="1"/>
  <c r="BZ2853" i="4" s="1"/>
  <c r="CA2853" i="4" s="1"/>
  <c r="CB2853" i="4" s="1"/>
  <c r="GI2853" i="4"/>
  <c r="HJ2848" i="4"/>
  <c r="CF2853" i="4" l="1"/>
  <c r="CG2853" i="4" s="1"/>
  <c r="CH2853" i="4" s="1"/>
  <c r="BA2853" i="4"/>
  <c r="BB2853" i="4" s="1"/>
  <c r="M2853" i="4"/>
  <c r="N2853" i="4" s="1"/>
  <c r="AG2853" i="4"/>
  <c r="AH2853" i="4" s="1"/>
  <c r="HL2848" i="4"/>
  <c r="EQ2852" i="4" s="1"/>
  <c r="ER2852" i="4" s="1"/>
  <c r="EM2853" i="4" s="1"/>
  <c r="EE2854" i="4" s="1"/>
  <c r="CO2853" i="4"/>
  <c r="CP2853" i="4" s="1"/>
  <c r="DF2853" i="4" s="1"/>
  <c r="CM2854" i="4" s="1"/>
  <c r="CN2854" i="4" s="1"/>
  <c r="CD2852" i="4"/>
  <c r="CK2852" i="4" s="1"/>
  <c r="CL2853" i="4" s="1"/>
  <c r="BS2854" i="4" s="1"/>
  <c r="BX2854" i="4" s="1"/>
  <c r="BY2854" i="4" s="1"/>
  <c r="BZ2854" i="4" s="1"/>
  <c r="CA2854" i="4" s="1"/>
  <c r="CB2854" i="4" s="1"/>
  <c r="CX2852" i="4"/>
  <c r="DE2852" i="4" s="1"/>
  <c r="HO2848" i="4"/>
  <c r="GY2852" i="4"/>
  <c r="GZ2852" i="4" s="1"/>
  <c r="HP2848" i="4"/>
  <c r="HU2848" i="4" s="1"/>
  <c r="HT2848" i="4"/>
  <c r="GS2853" i="4"/>
  <c r="GN2853" i="4"/>
  <c r="GO2853" i="4" s="1"/>
  <c r="GP2853" i="4" s="1"/>
  <c r="GQ2853" i="4" s="1"/>
  <c r="GR2853" i="4" s="1"/>
  <c r="GJ2853" i="4"/>
  <c r="GK2853" i="4" s="1"/>
  <c r="GL2853" i="4" s="1"/>
  <c r="HS2848" i="4"/>
  <c r="GE2852" i="4" l="1"/>
  <c r="GF2852" i="4" s="1"/>
  <c r="GA2853" i="4" s="1"/>
  <c r="FS2854" i="4" s="1"/>
  <c r="DC2852" i="4"/>
  <c r="DD2852" i="4" s="1"/>
  <c r="GT2852" i="4"/>
  <c r="HA2852" i="4" s="1"/>
  <c r="EL2852" i="4"/>
  <c r="ES2852" i="4" s="1"/>
  <c r="ET2853" i="4" s="1"/>
  <c r="EA2854" i="4" s="1"/>
  <c r="EK2854" i="4" s="1"/>
  <c r="CI2852" i="4"/>
  <c r="CJ2852" i="4" s="1"/>
  <c r="CE2853" i="4" s="1"/>
  <c r="BW2854" i="4" s="1"/>
  <c r="DW2852" i="4"/>
  <c r="DX2852" i="4" s="1"/>
  <c r="DS2853" i="4" s="1"/>
  <c r="DK2854" i="4" s="1"/>
  <c r="FZ2852" i="4"/>
  <c r="GG2852" i="4" s="1"/>
  <c r="GH2853" i="4" s="1"/>
  <c r="FO2854" i="4" s="1"/>
  <c r="FT2854" i="4" s="1"/>
  <c r="FU2854" i="4" s="1"/>
  <c r="FV2854" i="4" s="1"/>
  <c r="FW2854" i="4" s="1"/>
  <c r="FX2854" i="4" s="1"/>
  <c r="FK2852" i="4"/>
  <c r="FL2852" i="4" s="1"/>
  <c r="FG2853" i="4" s="1"/>
  <c r="EY2854" i="4" s="1"/>
  <c r="DR2852" i="4"/>
  <c r="DY2852" i="4" s="1"/>
  <c r="DZ2853" i="4" s="1"/>
  <c r="DG2854" i="4" s="1"/>
  <c r="DQ2854" i="4" s="1"/>
  <c r="HR2848" i="4"/>
  <c r="HY2848" i="4" s="1"/>
  <c r="FF2852" i="4"/>
  <c r="FM2852" i="4" s="1"/>
  <c r="FN2853" i="4" s="1"/>
  <c r="EU2854" i="4" s="1"/>
  <c r="EV2854" i="4" s="1"/>
  <c r="EW2854" i="4" s="1"/>
  <c r="EX2854" i="4" s="1"/>
  <c r="BO2852" i="4"/>
  <c r="BP2852" i="4" s="1"/>
  <c r="BK2853" i="4" s="1"/>
  <c r="CZ2853" i="4"/>
  <c r="DA2853" i="4" s="1"/>
  <c r="DB2853" i="4" s="1"/>
  <c r="DT2853" i="4" s="1"/>
  <c r="DU2853" i="4" s="1"/>
  <c r="DV2853" i="4" s="1"/>
  <c r="EN2853" i="4" s="1"/>
  <c r="EO2853" i="4" s="1"/>
  <c r="EP2853" i="4" s="1"/>
  <c r="W2853" i="4"/>
  <c r="AA2853" i="4" s="1"/>
  <c r="AB2853" i="4" s="1"/>
  <c r="V2852" i="4"/>
  <c r="AC2852" i="4" s="1"/>
  <c r="AD2853" i="4" s="1"/>
  <c r="K2854" i="4" s="1"/>
  <c r="BJ2852" i="4"/>
  <c r="BQ2852" i="4" s="1"/>
  <c r="BR2853" i="4" s="1"/>
  <c r="AY2854" i="4" s="1"/>
  <c r="AP2852" i="4"/>
  <c r="AW2852" i="4" s="1"/>
  <c r="AX2853" i="4" s="1"/>
  <c r="AE2854" i="4" s="1"/>
  <c r="AQ2853" i="4"/>
  <c r="AU2853" i="4" s="1"/>
  <c r="AV2853" i="4" s="1"/>
  <c r="CC2854" i="4"/>
  <c r="BT2854" i="4"/>
  <c r="CY2853" i="4"/>
  <c r="CQ2854" i="4" s="1"/>
  <c r="CO2854" i="4" s="1"/>
  <c r="CP2854" i="4" s="1"/>
  <c r="CW2854" i="4"/>
  <c r="CR2854" i="4"/>
  <c r="CS2854" i="4" s="1"/>
  <c r="CT2854" i="4" s="1"/>
  <c r="CU2854" i="4" s="1"/>
  <c r="CV2854" i="4" s="1"/>
  <c r="HB2853" i="4"/>
  <c r="GU2853" i="4"/>
  <c r="HH2849" i="4" l="1"/>
  <c r="EB2854" i="4"/>
  <c r="EC2854" i="4" s="1"/>
  <c r="ED2854" i="4" s="1"/>
  <c r="EF2854" i="4"/>
  <c r="EG2854" i="4" s="1"/>
  <c r="EH2854" i="4" s="1"/>
  <c r="EI2854" i="4" s="1"/>
  <c r="EJ2854" i="4" s="1"/>
  <c r="FP2854" i="4"/>
  <c r="FQ2854" i="4" s="1"/>
  <c r="FR2854" i="4" s="1"/>
  <c r="FY2854" i="4"/>
  <c r="BU2854" i="4"/>
  <c r="BV2854" i="4" s="1"/>
  <c r="DH2854" i="4"/>
  <c r="DI2854" i="4" s="1"/>
  <c r="DJ2854" i="4" s="1"/>
  <c r="DL2854" i="4"/>
  <c r="DM2854" i="4" s="1"/>
  <c r="DN2854" i="4" s="1"/>
  <c r="DO2854" i="4" s="1"/>
  <c r="DP2854" i="4" s="1"/>
  <c r="EZ2854" i="4"/>
  <c r="FA2854" i="4" s="1"/>
  <c r="FB2854" i="4" s="1"/>
  <c r="FC2854" i="4" s="1"/>
  <c r="FD2854" i="4" s="1"/>
  <c r="FE2854" i="4"/>
  <c r="BC2854" i="4"/>
  <c r="O2854" i="4"/>
  <c r="X2854" i="4" s="1"/>
  <c r="Y2854" i="4" s="1"/>
  <c r="Z2854" i="4" s="1"/>
  <c r="AI2854" i="4"/>
  <c r="HM2849" i="4"/>
  <c r="HS2849" i="4" s="1"/>
  <c r="BD2854" i="4"/>
  <c r="BE2854" i="4" s="1"/>
  <c r="BF2854" i="4" s="1"/>
  <c r="BG2854" i="4" s="1"/>
  <c r="BH2854" i="4" s="1"/>
  <c r="BI2854" i="4"/>
  <c r="AZ2854" i="4"/>
  <c r="U2854" i="4"/>
  <c r="P2854" i="4"/>
  <c r="Q2854" i="4" s="1"/>
  <c r="R2854" i="4" s="1"/>
  <c r="S2854" i="4" s="1"/>
  <c r="T2854" i="4" s="1"/>
  <c r="L2854" i="4"/>
  <c r="AO2854" i="4"/>
  <c r="AJ2854" i="4"/>
  <c r="AK2854" i="4" s="1"/>
  <c r="AL2854" i="4" s="1"/>
  <c r="AM2854" i="4" s="1"/>
  <c r="AN2854" i="4" s="1"/>
  <c r="AF2854" i="4"/>
  <c r="FH2853" i="4"/>
  <c r="FI2853" i="4" s="1"/>
  <c r="GM2854" i="4"/>
  <c r="HK2849" i="4"/>
  <c r="HQ2849" i="4" s="1"/>
  <c r="GI2854" i="4"/>
  <c r="HJ2849" i="4"/>
  <c r="BA2854" i="4" l="1"/>
  <c r="BB2854" i="4" s="1"/>
  <c r="M2854" i="4"/>
  <c r="N2854" i="4" s="1"/>
  <c r="W2854" i="4" s="1"/>
  <c r="AA2854" i="4" s="1"/>
  <c r="AB2854" i="4" s="1"/>
  <c r="AG2854" i="4"/>
  <c r="AH2854" i="4" s="1"/>
  <c r="AQ2854" i="4" s="1"/>
  <c r="HL2849" i="4"/>
  <c r="AR2854" i="4"/>
  <c r="AS2854" i="4" s="1"/>
  <c r="AT2854" i="4" s="1"/>
  <c r="BL2854" i="4" s="1"/>
  <c r="BM2854" i="4" s="1"/>
  <c r="BN2854" i="4" s="1"/>
  <c r="CF2854" i="4" s="1"/>
  <c r="CG2854" i="4" s="1"/>
  <c r="CH2854" i="4" s="1"/>
  <c r="CZ2854" i="4" s="1"/>
  <c r="DA2854" i="4" s="1"/>
  <c r="DB2854" i="4" s="1"/>
  <c r="DT2854" i="4" s="1"/>
  <c r="DU2854" i="4" s="1"/>
  <c r="DV2854" i="4" s="1"/>
  <c r="AP2853" i="4"/>
  <c r="AW2853" i="4" s="1"/>
  <c r="V2853" i="4"/>
  <c r="AC2853" i="4" s="1"/>
  <c r="BJ2853" i="4"/>
  <c r="BQ2853" i="4" s="1"/>
  <c r="HR2849" i="4"/>
  <c r="HY2849" i="4" s="1"/>
  <c r="CD2853" i="4"/>
  <c r="CK2853" i="4" s="1"/>
  <c r="CL2854" i="4" s="1"/>
  <c r="BS2855" i="4" s="1"/>
  <c r="BT2855" i="4" s="1"/>
  <c r="CX2853" i="4"/>
  <c r="DE2853" i="4" s="1"/>
  <c r="DF2854" i="4" s="1"/>
  <c r="CM2855" i="4" s="1"/>
  <c r="DR2853" i="4"/>
  <c r="DY2853" i="4" s="1"/>
  <c r="DZ2854" i="4" s="1"/>
  <c r="DG2855" i="4" s="1"/>
  <c r="DQ2855" i="4" s="1"/>
  <c r="GT2853" i="4"/>
  <c r="HA2853" i="4" s="1"/>
  <c r="CI2853" i="4"/>
  <c r="CJ2853" i="4" s="1"/>
  <c r="CE2854" i="4" s="1"/>
  <c r="BW2855" i="4" s="1"/>
  <c r="DW2853" i="4"/>
  <c r="DX2853" i="4" s="1"/>
  <c r="DS2854" i="4" s="1"/>
  <c r="DK2855" i="4" s="1"/>
  <c r="DC2853" i="4"/>
  <c r="DD2853" i="4" s="1"/>
  <c r="CY2854" i="4" s="1"/>
  <c r="CQ2855" i="4" s="1"/>
  <c r="FJ2853" i="4"/>
  <c r="GB2853" i="4" s="1"/>
  <c r="GC2853" i="4" s="1"/>
  <c r="FZ2853" i="4"/>
  <c r="GG2853" i="4" s="1"/>
  <c r="GH2854" i="4" s="1"/>
  <c r="FO2855" i="4" s="1"/>
  <c r="HO2849" i="4"/>
  <c r="EL2853" i="4"/>
  <c r="ES2853" i="4" s="1"/>
  <c r="ET2854" i="4" s="1"/>
  <c r="EA2855" i="4" s="1"/>
  <c r="HP2849" i="4"/>
  <c r="HU2849" i="4" s="1"/>
  <c r="HT2849" i="4"/>
  <c r="GN2854" i="4"/>
  <c r="GO2854" i="4" s="1"/>
  <c r="GP2854" i="4" s="1"/>
  <c r="GQ2854" i="4" s="1"/>
  <c r="GR2854" i="4" s="1"/>
  <c r="GS2854" i="4"/>
  <c r="GJ2854" i="4"/>
  <c r="GK2854" i="4" s="1"/>
  <c r="GL2854" i="4" s="1"/>
  <c r="BR2854" i="4" l="1"/>
  <c r="AY2855" i="4" s="1"/>
  <c r="O2855" i="4"/>
  <c r="X2855" i="4" s="1"/>
  <c r="AD2854" i="4"/>
  <c r="K2855" i="4" s="1"/>
  <c r="AI2855" i="4"/>
  <c r="AX2854" i="4"/>
  <c r="AE2855" i="4" s="1"/>
  <c r="AF2855" i="4" s="1"/>
  <c r="AG2855" i="4" s="1"/>
  <c r="AH2855" i="4" s="1"/>
  <c r="FK2853" i="4"/>
  <c r="FL2853" i="4" s="1"/>
  <c r="FG2854" i="4" s="1"/>
  <c r="EY2855" i="4" s="1"/>
  <c r="FF2853" i="4"/>
  <c r="FM2853" i="4" s="1"/>
  <c r="FN2854" i="4" s="1"/>
  <c r="EU2855" i="4" s="1"/>
  <c r="EQ2853" i="4"/>
  <c r="ER2853" i="4" s="1"/>
  <c r="EM2854" i="4" s="1"/>
  <c r="EE2855" i="4" s="1"/>
  <c r="BO2853" i="4"/>
  <c r="BP2853" i="4" s="1"/>
  <c r="BK2854" i="4" s="1"/>
  <c r="BC2855" i="4" s="1"/>
  <c r="AZ2855" i="4"/>
  <c r="BD2855" i="4"/>
  <c r="BE2855" i="4" s="1"/>
  <c r="BF2855" i="4" s="1"/>
  <c r="BG2855" i="4" s="1"/>
  <c r="BH2855" i="4" s="1"/>
  <c r="BI2855" i="4"/>
  <c r="L2855" i="4"/>
  <c r="M2855" i="4" s="1"/>
  <c r="N2855" i="4" s="1"/>
  <c r="P2855" i="4"/>
  <c r="Q2855" i="4" s="1"/>
  <c r="R2855" i="4" s="1"/>
  <c r="S2855" i="4" s="1"/>
  <c r="T2855" i="4" s="1"/>
  <c r="U2855" i="4"/>
  <c r="BX2855" i="4"/>
  <c r="BY2855" i="4" s="1"/>
  <c r="BZ2855" i="4" s="1"/>
  <c r="CA2855" i="4" s="1"/>
  <c r="CB2855" i="4" s="1"/>
  <c r="DL2855" i="4"/>
  <c r="DM2855" i="4" s="1"/>
  <c r="DN2855" i="4" s="1"/>
  <c r="DO2855" i="4" s="1"/>
  <c r="DP2855" i="4" s="1"/>
  <c r="CC2855" i="4"/>
  <c r="DH2855" i="4"/>
  <c r="DI2855" i="4" s="1"/>
  <c r="DJ2855" i="4" s="1"/>
  <c r="CW2855" i="4"/>
  <c r="CR2855" i="4"/>
  <c r="CS2855" i="4" s="1"/>
  <c r="CT2855" i="4" s="1"/>
  <c r="CU2855" i="4" s="1"/>
  <c r="CV2855" i="4" s="1"/>
  <c r="CN2855" i="4"/>
  <c r="CO2855" i="4" s="1"/>
  <c r="CP2855" i="4" s="1"/>
  <c r="BU2855" i="4"/>
  <c r="BV2855" i="4" s="1"/>
  <c r="GD2853" i="4"/>
  <c r="GV2853" i="4" s="1"/>
  <c r="GW2853" i="4" s="1"/>
  <c r="GX2853" i="4" s="1"/>
  <c r="FP2855" i="4"/>
  <c r="FY2855" i="4"/>
  <c r="FT2855" i="4"/>
  <c r="FU2855" i="4" s="1"/>
  <c r="FV2855" i="4" s="1"/>
  <c r="FW2855" i="4" s="1"/>
  <c r="FX2855" i="4" s="1"/>
  <c r="EN2854" i="4"/>
  <c r="EO2854" i="4" s="1"/>
  <c r="EP2854" i="4" s="1"/>
  <c r="EF2855" i="4"/>
  <c r="EG2855" i="4" s="1"/>
  <c r="EH2855" i="4" s="1"/>
  <c r="EI2855" i="4" s="1"/>
  <c r="EJ2855" i="4" s="1"/>
  <c r="EB2855" i="4"/>
  <c r="EC2855" i="4" s="1"/>
  <c r="ED2855" i="4" s="1"/>
  <c r="EK2855" i="4"/>
  <c r="HB2854" i="4"/>
  <c r="Y2855" i="4"/>
  <c r="Z2855" i="4" s="1"/>
  <c r="AR2855" i="4" s="1"/>
  <c r="AU2854" i="4"/>
  <c r="AV2854" i="4" s="1"/>
  <c r="AO2855" i="4" l="1"/>
  <c r="AJ2855" i="4"/>
  <c r="AK2855" i="4" s="1"/>
  <c r="AL2855" i="4" s="1"/>
  <c r="AM2855" i="4" s="1"/>
  <c r="AN2855" i="4" s="1"/>
  <c r="GE2853" i="4"/>
  <c r="GF2853" i="4" s="1"/>
  <c r="GA2854" i="4" s="1"/>
  <c r="FS2855" i="4" s="1"/>
  <c r="FQ2855" i="4" s="1"/>
  <c r="FR2855" i="4" s="1"/>
  <c r="BA2855" i="4"/>
  <c r="BB2855" i="4" s="1"/>
  <c r="FE2855" i="4"/>
  <c r="EV2855" i="4"/>
  <c r="EW2855" i="4" s="1"/>
  <c r="EX2855" i="4" s="1"/>
  <c r="EZ2855" i="4"/>
  <c r="FA2855" i="4" s="1"/>
  <c r="FB2855" i="4" s="1"/>
  <c r="FC2855" i="4" s="1"/>
  <c r="FD2855" i="4" s="1"/>
  <c r="GY2853" i="4"/>
  <c r="GZ2853" i="4" s="1"/>
  <c r="FH2854" i="4"/>
  <c r="FI2854" i="4" s="1"/>
  <c r="FJ2854" i="4" s="1"/>
  <c r="GI2855" i="4"/>
  <c r="HJ2850" i="4"/>
  <c r="AS2855" i="4"/>
  <c r="AT2855" i="4" s="1"/>
  <c r="BL2855" i="4" s="1"/>
  <c r="AQ2855" i="4"/>
  <c r="W2855" i="4"/>
  <c r="O2856" i="4" s="1"/>
  <c r="X2856" i="4" s="1"/>
  <c r="HH2850" i="4" l="1"/>
  <c r="GU2854" i="4"/>
  <c r="HL2850" i="4"/>
  <c r="BO2854" i="4" s="1"/>
  <c r="BP2854" i="4" s="1"/>
  <c r="BK2855" i="4" s="1"/>
  <c r="BC2856" i="4" s="1"/>
  <c r="GB2854" i="4"/>
  <c r="GC2854" i="4" s="1"/>
  <c r="GD2854" i="4" s="1"/>
  <c r="CI2854" i="4"/>
  <c r="CJ2854" i="4" s="1"/>
  <c r="CE2855" i="4" s="1"/>
  <c r="BW2856" i="4" s="1"/>
  <c r="DW2854" i="4"/>
  <c r="DX2854" i="4" s="1"/>
  <c r="DS2855" i="4" s="1"/>
  <c r="DK2856" i="4" s="1"/>
  <c r="FK2854" i="4"/>
  <c r="FL2854" i="4" s="1"/>
  <c r="FG2855" i="4" s="1"/>
  <c r="EY2856" i="4" s="1"/>
  <c r="FZ2854" i="4"/>
  <c r="GG2854" i="4" s="1"/>
  <c r="GH2855" i="4" s="1"/>
  <c r="FO2856" i="4" s="1"/>
  <c r="EQ2854" i="4"/>
  <c r="ER2854" i="4" s="1"/>
  <c r="EM2855" i="4" s="1"/>
  <c r="EE2856" i="4" s="1"/>
  <c r="GT2854" i="4"/>
  <c r="HA2854" i="4" s="1"/>
  <c r="GE2854" i="4"/>
  <c r="GF2854" i="4" s="1"/>
  <c r="GA2855" i="4" s="1"/>
  <c r="FS2856" i="4" s="1"/>
  <c r="HT2850" i="4"/>
  <c r="GS2855" i="4"/>
  <c r="GN2855" i="4"/>
  <c r="GO2855" i="4" s="1"/>
  <c r="GP2855" i="4" s="1"/>
  <c r="GQ2855" i="4" s="1"/>
  <c r="GR2855" i="4" s="1"/>
  <c r="GJ2855" i="4"/>
  <c r="BM2855" i="4"/>
  <c r="BN2855" i="4" s="1"/>
  <c r="CF2855" i="4" s="1"/>
  <c r="AI2856" i="4"/>
  <c r="Y2856" i="4"/>
  <c r="Z2856" i="4" s="1"/>
  <c r="HM2850" i="4" l="1"/>
  <c r="HS2850" i="4" s="1"/>
  <c r="HR2850" i="4"/>
  <c r="HY2850" i="4" s="1"/>
  <c r="BJ2854" i="4"/>
  <c r="BQ2854" i="4" s="1"/>
  <c r="BR2855" i="4" s="1"/>
  <c r="AY2856" i="4" s="1"/>
  <c r="AP2854" i="4"/>
  <c r="AW2854" i="4" s="1"/>
  <c r="AX2855" i="4" s="1"/>
  <c r="AE2856" i="4" s="1"/>
  <c r="V2854" i="4"/>
  <c r="AC2854" i="4" s="1"/>
  <c r="AD2855" i="4" s="1"/>
  <c r="K2856" i="4" s="1"/>
  <c r="P2856" i="4" s="1"/>
  <c r="EL2854" i="4"/>
  <c r="ES2854" i="4" s="1"/>
  <c r="ET2855" i="4" s="1"/>
  <c r="EA2856" i="4" s="1"/>
  <c r="EK2856" i="4" s="1"/>
  <c r="DR2854" i="4"/>
  <c r="DY2854" i="4" s="1"/>
  <c r="DZ2855" i="4" s="1"/>
  <c r="DG2856" i="4" s="1"/>
  <c r="DH2856" i="4" s="1"/>
  <c r="DI2856" i="4" s="1"/>
  <c r="DJ2856" i="4" s="1"/>
  <c r="FF2854" i="4"/>
  <c r="FM2854" i="4" s="1"/>
  <c r="FN2855" i="4" s="1"/>
  <c r="EU2856" i="4" s="1"/>
  <c r="EZ2856" i="4" s="1"/>
  <c r="FA2856" i="4" s="1"/>
  <c r="FB2856" i="4" s="1"/>
  <c r="FC2856" i="4" s="1"/>
  <c r="FD2856" i="4" s="1"/>
  <c r="DC2854" i="4"/>
  <c r="DD2854" i="4" s="1"/>
  <c r="CY2855" i="4" s="1"/>
  <c r="CQ2856" i="4" s="1"/>
  <c r="HP2850" i="4"/>
  <c r="HU2850" i="4" s="1"/>
  <c r="CX2854" i="4"/>
  <c r="DE2854" i="4" s="1"/>
  <c r="DF2855" i="4" s="1"/>
  <c r="CM2856" i="4" s="1"/>
  <c r="CD2854" i="4"/>
  <c r="CK2854" i="4" s="1"/>
  <c r="CL2855" i="4" s="1"/>
  <c r="BS2856" i="4" s="1"/>
  <c r="HK2850" i="4"/>
  <c r="GM2855" i="4"/>
  <c r="GK2855" i="4" s="1"/>
  <c r="GL2855" i="4" s="1"/>
  <c r="HB2855" i="4" s="1"/>
  <c r="AR2856" i="4"/>
  <c r="AS2856" i="4" s="1"/>
  <c r="AT2856" i="4" s="1"/>
  <c r="BL2856" i="4" s="1"/>
  <c r="GV2854" i="4"/>
  <c r="GW2854" i="4" s="1"/>
  <c r="GX2854" i="4" s="1"/>
  <c r="FT2856" i="4"/>
  <c r="FU2856" i="4" s="1"/>
  <c r="FV2856" i="4" s="1"/>
  <c r="FW2856" i="4" s="1"/>
  <c r="FX2856" i="4" s="1"/>
  <c r="FY2856" i="4"/>
  <c r="FP2856" i="4"/>
  <c r="FQ2856" i="4" s="1"/>
  <c r="FR2856" i="4" s="1"/>
  <c r="CG2855" i="4"/>
  <c r="CH2855" i="4" s="1"/>
  <c r="CZ2855" i="4" s="1"/>
  <c r="AU2855" i="4"/>
  <c r="AV2855" i="4" s="1"/>
  <c r="AA2855" i="4"/>
  <c r="AB2855" i="4" s="1"/>
  <c r="L2856" i="4" l="1"/>
  <c r="U2856" i="4"/>
  <c r="AF2856" i="4"/>
  <c r="AG2856" i="4" s="1"/>
  <c r="AH2856" i="4" s="1"/>
  <c r="AJ2856" i="4"/>
  <c r="AK2856" i="4" s="1"/>
  <c r="AL2856" i="4" s="1"/>
  <c r="AM2856" i="4" s="1"/>
  <c r="AN2856" i="4" s="1"/>
  <c r="AO2856" i="4"/>
  <c r="AZ2856" i="4"/>
  <c r="BA2856" i="4" s="1"/>
  <c r="BB2856" i="4" s="1"/>
  <c r="BI2856" i="4"/>
  <c r="BD2856" i="4"/>
  <c r="BE2856" i="4" s="1"/>
  <c r="BF2856" i="4" s="1"/>
  <c r="BG2856" i="4" s="1"/>
  <c r="BH2856" i="4" s="1"/>
  <c r="EV2856" i="4"/>
  <c r="EW2856" i="4" s="1"/>
  <c r="EX2856" i="4" s="1"/>
  <c r="FE2856" i="4"/>
  <c r="DQ2856" i="4"/>
  <c r="DL2856" i="4"/>
  <c r="DM2856" i="4" s="1"/>
  <c r="DN2856" i="4" s="1"/>
  <c r="DO2856" i="4" s="1"/>
  <c r="DP2856" i="4" s="1"/>
  <c r="EB2856" i="4"/>
  <c r="EC2856" i="4" s="1"/>
  <c r="ED2856" i="4" s="1"/>
  <c r="EF2856" i="4"/>
  <c r="EG2856" i="4" s="1"/>
  <c r="EH2856" i="4" s="1"/>
  <c r="EI2856" i="4" s="1"/>
  <c r="EJ2856" i="4" s="1"/>
  <c r="HQ2850" i="4"/>
  <c r="HO2850" i="4"/>
  <c r="BX2856" i="4"/>
  <c r="BY2856" i="4" s="1"/>
  <c r="BZ2856" i="4" s="1"/>
  <c r="CA2856" i="4" s="1"/>
  <c r="CB2856" i="4" s="1"/>
  <c r="CC2856" i="4"/>
  <c r="BT2856" i="4"/>
  <c r="BU2856" i="4" s="1"/>
  <c r="BV2856" i="4" s="1"/>
  <c r="CN2856" i="4"/>
  <c r="CO2856" i="4" s="1"/>
  <c r="CP2856" i="4" s="1"/>
  <c r="CR2856" i="4"/>
  <c r="CS2856" i="4" s="1"/>
  <c r="CT2856" i="4" s="1"/>
  <c r="CU2856" i="4" s="1"/>
  <c r="CV2856" i="4" s="1"/>
  <c r="CW2856" i="4"/>
  <c r="GY2854" i="4"/>
  <c r="GZ2854" i="4" s="1"/>
  <c r="HH2851" i="4" s="1"/>
  <c r="Q2856" i="4"/>
  <c r="R2856" i="4" s="1"/>
  <c r="S2856" i="4" s="1"/>
  <c r="T2856" i="4" s="1"/>
  <c r="GI2856" i="4"/>
  <c r="HJ2851" i="4"/>
  <c r="DA2855" i="4"/>
  <c r="DB2855" i="4" s="1"/>
  <c r="DT2855" i="4" s="1"/>
  <c r="BM2856" i="4"/>
  <c r="BN2856" i="4" s="1"/>
  <c r="CF2856" i="4" s="1"/>
  <c r="M2856" i="4"/>
  <c r="AQ2856" i="4" l="1"/>
  <c r="AI2857" i="4" s="1"/>
  <c r="GU2855" i="4"/>
  <c r="HT2851" i="4"/>
  <c r="GS2856" i="4"/>
  <c r="GN2856" i="4"/>
  <c r="GO2856" i="4" s="1"/>
  <c r="GP2856" i="4" s="1"/>
  <c r="GQ2856" i="4" s="1"/>
  <c r="GR2856" i="4" s="1"/>
  <c r="GJ2856" i="4"/>
  <c r="DU2855" i="4"/>
  <c r="DV2855" i="4" s="1"/>
  <c r="EN2855" i="4" s="1"/>
  <c r="CG2856" i="4"/>
  <c r="CH2856" i="4" s="1"/>
  <c r="CZ2856" i="4" s="1"/>
  <c r="N2856" i="4"/>
  <c r="HM2851" i="4" l="1"/>
  <c r="HL2851" i="4"/>
  <c r="BO2855" i="4" s="1"/>
  <c r="BP2855" i="4" s="1"/>
  <c r="BK2856" i="4" s="1"/>
  <c r="BC2857" i="4" s="1"/>
  <c r="GM2856" i="4"/>
  <c r="GK2856" i="4" s="1"/>
  <c r="GL2856" i="4" s="1"/>
  <c r="HK2851" i="4"/>
  <c r="HQ2851" i="4" s="1"/>
  <c r="EO2855" i="4"/>
  <c r="EP2855" i="4" s="1"/>
  <c r="FH2855" i="4" s="1"/>
  <c r="DA2856" i="4"/>
  <c r="DB2856" i="4" s="1"/>
  <c r="DT2856" i="4" s="1"/>
  <c r="W2856" i="4"/>
  <c r="O2857" i="4" s="1"/>
  <c r="X2857" i="4" s="1"/>
  <c r="DW2855" i="4"/>
  <c r="DX2855" i="4" s="1"/>
  <c r="DS2856" i="4" s="1"/>
  <c r="DK2857" i="4" s="1"/>
  <c r="BJ2855" i="4" l="1"/>
  <c r="BQ2855" i="4" s="1"/>
  <c r="BR2856" i="4" s="1"/>
  <c r="AY2857" i="4" s="1"/>
  <c r="V2855" i="4"/>
  <c r="AC2855" i="4" s="1"/>
  <c r="AD2856" i="4" s="1"/>
  <c r="K2857" i="4" s="1"/>
  <c r="AP2855" i="4"/>
  <c r="AW2855" i="4" s="1"/>
  <c r="AX2856" i="4" s="1"/>
  <c r="AE2857" i="4" s="1"/>
  <c r="CD2855" i="4"/>
  <c r="CK2855" i="4" s="1"/>
  <c r="CL2856" i="4" s="1"/>
  <c r="BS2857" i="4" s="1"/>
  <c r="CX2855" i="4"/>
  <c r="DE2855" i="4" s="1"/>
  <c r="DF2856" i="4" s="1"/>
  <c r="CM2857" i="4" s="1"/>
  <c r="HP2851" i="4"/>
  <c r="HU2851" i="4" s="1"/>
  <c r="CI2855" i="4"/>
  <c r="CJ2855" i="4" s="1"/>
  <c r="CE2856" i="4" s="1"/>
  <c r="BW2857" i="4" s="1"/>
  <c r="GT2855" i="4"/>
  <c r="HA2855" i="4" s="1"/>
  <c r="HB2856" i="4" s="1"/>
  <c r="HR2851" i="4"/>
  <c r="HY2851" i="4" s="1"/>
  <c r="DC2855" i="4"/>
  <c r="DD2855" i="4" s="1"/>
  <c r="CY2856" i="4" s="1"/>
  <c r="CQ2857" i="4" s="1"/>
  <c r="FZ2855" i="4"/>
  <c r="GG2855" i="4" s="1"/>
  <c r="GH2856" i="4" s="1"/>
  <c r="FO2857" i="4" s="1"/>
  <c r="EL2855" i="4"/>
  <c r="ES2855" i="4" s="1"/>
  <c r="ET2856" i="4" s="1"/>
  <c r="EA2857" i="4" s="1"/>
  <c r="FF2855" i="4"/>
  <c r="FM2855" i="4" s="1"/>
  <c r="FN2856" i="4" s="1"/>
  <c r="EU2857" i="4" s="1"/>
  <c r="DR2855" i="4"/>
  <c r="DY2855" i="4" s="1"/>
  <c r="DZ2856" i="4" s="1"/>
  <c r="DG2857" i="4" s="1"/>
  <c r="HS2851" i="4"/>
  <c r="HO2851" i="4"/>
  <c r="FI2855" i="4"/>
  <c r="FJ2855" i="4" s="1"/>
  <c r="GB2855" i="4" s="1"/>
  <c r="DU2856" i="4"/>
  <c r="DV2856" i="4" s="1"/>
  <c r="EN2856" i="4" s="1"/>
  <c r="Y2857" i="4"/>
  <c r="Z2857" i="4" s="1"/>
  <c r="AR2857" i="4" s="1"/>
  <c r="EQ2855" i="4"/>
  <c r="ER2855" i="4" s="1"/>
  <c r="EM2856" i="4" s="1"/>
  <c r="EE2857" i="4" s="1"/>
  <c r="P2857" i="4"/>
  <c r="U2857" i="4"/>
  <c r="L2857" i="4"/>
  <c r="BD2857" i="4" l="1"/>
  <c r="BE2857" i="4" s="1"/>
  <c r="BF2857" i="4" s="1"/>
  <c r="BG2857" i="4" s="1"/>
  <c r="BH2857" i="4" s="1"/>
  <c r="BI2857" i="4"/>
  <c r="AZ2857" i="4"/>
  <c r="BA2857" i="4" s="1"/>
  <c r="BB2857" i="4" s="1"/>
  <c r="AJ2857" i="4"/>
  <c r="AK2857" i="4" s="1"/>
  <c r="AL2857" i="4" s="1"/>
  <c r="AM2857" i="4" s="1"/>
  <c r="AN2857" i="4" s="1"/>
  <c r="AO2857" i="4"/>
  <c r="AF2857" i="4"/>
  <c r="AG2857" i="4" s="1"/>
  <c r="AH2857" i="4" s="1"/>
  <c r="CR2857" i="4"/>
  <c r="CS2857" i="4" s="1"/>
  <c r="CT2857" i="4" s="1"/>
  <c r="CU2857" i="4" s="1"/>
  <c r="CV2857" i="4" s="1"/>
  <c r="CW2857" i="4"/>
  <c r="CN2857" i="4"/>
  <c r="CO2857" i="4" s="1"/>
  <c r="CP2857" i="4" s="1"/>
  <c r="BX2857" i="4"/>
  <c r="BY2857" i="4" s="1"/>
  <c r="BZ2857" i="4" s="1"/>
  <c r="CA2857" i="4" s="1"/>
  <c r="CB2857" i="4" s="1"/>
  <c r="CC2857" i="4"/>
  <c r="BT2857" i="4"/>
  <c r="BU2857" i="4" s="1"/>
  <c r="BV2857" i="4" s="1"/>
  <c r="GI2857" i="4"/>
  <c r="HJ2852" i="4"/>
  <c r="HT2852" i="4" s="1"/>
  <c r="DH2857" i="4"/>
  <c r="DI2857" i="4" s="1"/>
  <c r="DJ2857" i="4" s="1"/>
  <c r="DL2857" i="4"/>
  <c r="DM2857" i="4" s="1"/>
  <c r="DN2857" i="4" s="1"/>
  <c r="DO2857" i="4" s="1"/>
  <c r="DP2857" i="4" s="1"/>
  <c r="DQ2857" i="4"/>
  <c r="FP2857" i="4"/>
  <c r="FY2857" i="4"/>
  <c r="FT2857" i="4"/>
  <c r="FU2857" i="4" s="1"/>
  <c r="FV2857" i="4" s="1"/>
  <c r="FW2857" i="4" s="1"/>
  <c r="FX2857" i="4" s="1"/>
  <c r="EV2857" i="4"/>
  <c r="FE2857" i="4"/>
  <c r="EZ2857" i="4"/>
  <c r="FA2857" i="4" s="1"/>
  <c r="FB2857" i="4" s="1"/>
  <c r="FC2857" i="4" s="1"/>
  <c r="FD2857" i="4" s="1"/>
  <c r="EF2857" i="4"/>
  <c r="EG2857" i="4" s="1"/>
  <c r="EH2857" i="4" s="1"/>
  <c r="EI2857" i="4" s="1"/>
  <c r="EJ2857" i="4" s="1"/>
  <c r="EB2857" i="4"/>
  <c r="EC2857" i="4" s="1"/>
  <c r="ED2857" i="4" s="1"/>
  <c r="EK2857" i="4"/>
  <c r="Q2857" i="4"/>
  <c r="R2857" i="4" s="1"/>
  <c r="S2857" i="4" s="1"/>
  <c r="T2857" i="4" s="1"/>
  <c r="GC2855" i="4"/>
  <c r="GD2855" i="4" s="1"/>
  <c r="GV2855" i="4" s="1"/>
  <c r="EO2856" i="4"/>
  <c r="EP2856" i="4" s="1"/>
  <c r="FH2856" i="4" s="1"/>
  <c r="AS2857" i="4"/>
  <c r="AT2857" i="4" s="1"/>
  <c r="BL2857" i="4" s="1"/>
  <c r="FK2855" i="4"/>
  <c r="FL2855" i="4" s="1"/>
  <c r="FG2856" i="4" s="1"/>
  <c r="EY2857" i="4" s="1"/>
  <c r="M2857" i="4"/>
  <c r="N2857" i="4" s="1"/>
  <c r="GS2857" i="4" l="1"/>
  <c r="GN2857" i="4"/>
  <c r="GO2857" i="4" s="1"/>
  <c r="GP2857" i="4" s="1"/>
  <c r="GQ2857" i="4" s="1"/>
  <c r="GR2857" i="4" s="1"/>
  <c r="GJ2857" i="4"/>
  <c r="GW2855" i="4"/>
  <c r="GX2855" i="4" s="1"/>
  <c r="GY2855" i="4" s="1"/>
  <c r="GZ2855" i="4" s="1"/>
  <c r="FI2856" i="4"/>
  <c r="FJ2856" i="4" s="1"/>
  <c r="GB2856" i="4" s="1"/>
  <c r="BM2857" i="4"/>
  <c r="BN2857" i="4" s="1"/>
  <c r="CF2857" i="4" s="1"/>
  <c r="EW2857" i="4"/>
  <c r="EX2857" i="4" s="1"/>
  <c r="GE2855" i="4"/>
  <c r="GF2855" i="4" s="1"/>
  <c r="GA2856" i="4" s="1"/>
  <c r="HH2852" i="4" l="1"/>
  <c r="GC2856" i="4"/>
  <c r="GD2856" i="4" s="1"/>
  <c r="GV2856" i="4" s="1"/>
  <c r="CG2857" i="4"/>
  <c r="CH2857" i="4" s="1"/>
  <c r="CZ2857" i="4" s="1"/>
  <c r="FS2857" i="4"/>
  <c r="GU2856" i="4"/>
  <c r="HM2852" i="4"/>
  <c r="GW2856" i="4" l="1"/>
  <c r="GX2856" i="4" s="1"/>
  <c r="DA2857" i="4"/>
  <c r="DB2857" i="4" s="1"/>
  <c r="DT2857" i="4" s="1"/>
  <c r="HK2852" i="4"/>
  <c r="GM2857" i="4"/>
  <c r="FQ2857" i="4"/>
  <c r="FR2857" i="4" s="1"/>
  <c r="HL2852" i="4"/>
  <c r="HP2852" i="4" s="1"/>
  <c r="HU2852" i="4" s="1"/>
  <c r="HO2852" i="4" l="1"/>
  <c r="DU2857" i="4"/>
  <c r="DV2857" i="4" s="1"/>
  <c r="EN2857" i="4" s="1"/>
  <c r="BJ2856" i="4"/>
  <c r="BQ2856" i="4" s="1"/>
  <c r="BR2857" i="4" s="1"/>
  <c r="AY2858" i="4" s="1"/>
  <c r="AP2856" i="4"/>
  <c r="AW2856" i="4" s="1"/>
  <c r="AX2857" i="4" s="1"/>
  <c r="AE2858" i="4" s="1"/>
  <c r="V2856" i="4"/>
  <c r="AC2856" i="4" s="1"/>
  <c r="AD2857" i="4" s="1"/>
  <c r="K2858" i="4" s="1"/>
  <c r="CD2856" i="4"/>
  <c r="CK2856" i="4" s="1"/>
  <c r="CL2857" i="4" s="1"/>
  <c r="BS2858" i="4" s="1"/>
  <c r="CX2856" i="4"/>
  <c r="DE2856" i="4" s="1"/>
  <c r="DF2857" i="4" s="1"/>
  <c r="CM2858" i="4" s="1"/>
  <c r="DR2856" i="4"/>
  <c r="DY2856" i="4" s="1"/>
  <c r="DZ2857" i="4" s="1"/>
  <c r="DG2858" i="4" s="1"/>
  <c r="FZ2856" i="4"/>
  <c r="GG2856" i="4" s="1"/>
  <c r="GH2857" i="4" s="1"/>
  <c r="FO2858" i="4" s="1"/>
  <c r="FF2856" i="4"/>
  <c r="FM2856" i="4" s="1"/>
  <c r="FN2857" i="4" s="1"/>
  <c r="EU2858" i="4" s="1"/>
  <c r="GT2856" i="4"/>
  <c r="HA2856" i="4" s="1"/>
  <c r="EL2856" i="4"/>
  <c r="ES2856" i="4" s="1"/>
  <c r="ET2857" i="4" s="1"/>
  <c r="EA2858" i="4" s="1"/>
  <c r="HR2852" i="4"/>
  <c r="HY2852" i="4" s="1"/>
  <c r="BO2856" i="4"/>
  <c r="BP2856" i="4" s="1"/>
  <c r="BK2857" i="4" s="1"/>
  <c r="CI2856" i="4"/>
  <c r="CJ2856" i="4" s="1"/>
  <c r="CE2857" i="4" s="1"/>
  <c r="AU2856" i="4"/>
  <c r="AV2856" i="4" s="1"/>
  <c r="AQ2857" i="4" s="1"/>
  <c r="DC2856" i="4"/>
  <c r="DD2856" i="4" s="1"/>
  <c r="CY2857" i="4" s="1"/>
  <c r="AA2856" i="4"/>
  <c r="AB2856" i="4" s="1"/>
  <c r="DW2856" i="4"/>
  <c r="DX2856" i="4" s="1"/>
  <c r="DS2857" i="4" s="1"/>
  <c r="EQ2856" i="4"/>
  <c r="ER2856" i="4" s="1"/>
  <c r="EM2857" i="4" s="1"/>
  <c r="FK2856" i="4"/>
  <c r="FL2856" i="4" s="1"/>
  <c r="FG2857" i="4" s="1"/>
  <c r="GE2856" i="4"/>
  <c r="GF2856" i="4" s="1"/>
  <c r="GA2857" i="4" s="1"/>
  <c r="GK2857" i="4"/>
  <c r="GL2857" i="4" s="1"/>
  <c r="HQ2852" i="4"/>
  <c r="GY2856" i="4"/>
  <c r="GZ2856" i="4" s="1"/>
  <c r="HS2852" i="4"/>
  <c r="HH2853" i="4" l="1"/>
  <c r="EO2857" i="4"/>
  <c r="EP2857" i="4" s="1"/>
  <c r="FH2857" i="4" s="1"/>
  <c r="U2858" i="4"/>
  <c r="P2858" i="4"/>
  <c r="L2858" i="4"/>
  <c r="BI2858" i="4"/>
  <c r="AZ2858" i="4"/>
  <c r="BD2858" i="4"/>
  <c r="BE2858" i="4" s="1"/>
  <c r="BF2858" i="4" s="1"/>
  <c r="BG2858" i="4" s="1"/>
  <c r="BH2858" i="4" s="1"/>
  <c r="AO2858" i="4"/>
  <c r="AJ2858" i="4"/>
  <c r="AK2858" i="4" s="1"/>
  <c r="AL2858" i="4" s="1"/>
  <c r="AM2858" i="4" s="1"/>
  <c r="AN2858" i="4" s="1"/>
  <c r="AF2858" i="4"/>
  <c r="CW2858" i="4"/>
  <c r="CR2858" i="4"/>
  <c r="CS2858" i="4" s="1"/>
  <c r="CT2858" i="4" s="1"/>
  <c r="CU2858" i="4" s="1"/>
  <c r="CV2858" i="4" s="1"/>
  <c r="CN2858" i="4"/>
  <c r="CC2858" i="4"/>
  <c r="BX2858" i="4"/>
  <c r="BY2858" i="4" s="1"/>
  <c r="BZ2858" i="4" s="1"/>
  <c r="CA2858" i="4" s="1"/>
  <c r="CB2858" i="4" s="1"/>
  <c r="BT2858" i="4"/>
  <c r="EK2858" i="4"/>
  <c r="EB2858" i="4"/>
  <c r="EF2858" i="4"/>
  <c r="EG2858" i="4" s="1"/>
  <c r="EH2858" i="4" s="1"/>
  <c r="EI2858" i="4" s="1"/>
  <c r="EJ2858" i="4" s="1"/>
  <c r="EZ2858" i="4"/>
  <c r="FA2858" i="4" s="1"/>
  <c r="FB2858" i="4" s="1"/>
  <c r="FC2858" i="4" s="1"/>
  <c r="FD2858" i="4" s="1"/>
  <c r="FE2858" i="4"/>
  <c r="EV2858" i="4"/>
  <c r="FY2858" i="4"/>
  <c r="FT2858" i="4"/>
  <c r="FU2858" i="4" s="1"/>
  <c r="FV2858" i="4" s="1"/>
  <c r="FW2858" i="4" s="1"/>
  <c r="FX2858" i="4" s="1"/>
  <c r="FP2858" i="4"/>
  <c r="DQ2858" i="4"/>
  <c r="DL2858" i="4"/>
  <c r="DM2858" i="4" s="1"/>
  <c r="DN2858" i="4" s="1"/>
  <c r="DO2858" i="4" s="1"/>
  <c r="DP2858" i="4" s="1"/>
  <c r="DH2858" i="4"/>
  <c r="DK2858" i="4"/>
  <c r="W2857" i="4"/>
  <c r="HM2853" i="4"/>
  <c r="GU2857" i="4"/>
  <c r="CQ2858" i="4"/>
  <c r="HB2857" i="4"/>
  <c r="GI2858" i="4" s="1"/>
  <c r="AI2858" i="4"/>
  <c r="BW2858" i="4"/>
  <c r="EE2858" i="4"/>
  <c r="BC2858" i="4"/>
  <c r="FS2858" i="4"/>
  <c r="EY2858" i="4"/>
  <c r="BA2858" i="4" l="1"/>
  <c r="BB2858" i="4" s="1"/>
  <c r="AG2858" i="4"/>
  <c r="AH2858" i="4" s="1"/>
  <c r="Q2858" i="4"/>
  <c r="R2858" i="4" s="1"/>
  <c r="S2858" i="4" s="1"/>
  <c r="T2858" i="4" s="1"/>
  <c r="BU2858" i="4"/>
  <c r="BV2858" i="4" s="1"/>
  <c r="FI2857" i="4"/>
  <c r="FJ2857" i="4" s="1"/>
  <c r="GB2857" i="4" s="1"/>
  <c r="GJ2858" i="4"/>
  <c r="GN2858" i="4"/>
  <c r="GO2858" i="4" s="1"/>
  <c r="GP2858" i="4" s="1"/>
  <c r="GQ2858" i="4" s="1"/>
  <c r="GR2858" i="4" s="1"/>
  <c r="GS2858" i="4"/>
  <c r="FQ2858" i="4"/>
  <c r="FR2858" i="4" s="1"/>
  <c r="HJ2853" i="4"/>
  <c r="CO2858" i="4"/>
  <c r="CP2858" i="4" s="1"/>
  <c r="HK2853" i="4"/>
  <c r="HQ2853" i="4" s="1"/>
  <c r="HL2853" i="4"/>
  <c r="HP2853" i="4" s="1"/>
  <c r="HU2853" i="4" s="1"/>
  <c r="O2858" i="4"/>
  <c r="X2858" i="4" s="1"/>
  <c r="GM2858" i="4"/>
  <c r="EW2858" i="4"/>
  <c r="EX2858" i="4" s="1"/>
  <c r="DI2858" i="4"/>
  <c r="DJ2858" i="4" s="1"/>
  <c r="EC2858" i="4"/>
  <c r="ED2858" i="4" s="1"/>
  <c r="HO2853" i="4" l="1"/>
  <c r="GC2857" i="4"/>
  <c r="BJ2857" i="4"/>
  <c r="BQ2857" i="4" s="1"/>
  <c r="BR2858" i="4" s="1"/>
  <c r="AY2859" i="4" s="1"/>
  <c r="AP2857" i="4"/>
  <c r="AW2857" i="4" s="1"/>
  <c r="AX2858" i="4" s="1"/>
  <c r="AE2859" i="4" s="1"/>
  <c r="V2857" i="4"/>
  <c r="AC2857" i="4" s="1"/>
  <c r="CD2857" i="4"/>
  <c r="CK2857" i="4" s="1"/>
  <c r="CL2858" i="4" s="1"/>
  <c r="BS2859" i="4" s="1"/>
  <c r="CX2857" i="4"/>
  <c r="DE2857" i="4" s="1"/>
  <c r="DF2858" i="4" s="1"/>
  <c r="EL2857" i="4"/>
  <c r="ES2857" i="4" s="1"/>
  <c r="ET2858" i="4" s="1"/>
  <c r="EA2859" i="4" s="1"/>
  <c r="FF2857" i="4"/>
  <c r="FM2857" i="4" s="1"/>
  <c r="FN2858" i="4" s="1"/>
  <c r="EU2859" i="4" s="1"/>
  <c r="FZ2857" i="4"/>
  <c r="GG2857" i="4" s="1"/>
  <c r="GH2858" i="4" s="1"/>
  <c r="FO2859" i="4" s="1"/>
  <c r="GT2857" i="4"/>
  <c r="HA2857" i="4" s="1"/>
  <c r="AA2857" i="4"/>
  <c r="AB2857" i="4" s="1"/>
  <c r="DR2857" i="4"/>
  <c r="DY2857" i="4" s="1"/>
  <c r="DZ2858" i="4" s="1"/>
  <c r="DG2859" i="4" s="1"/>
  <c r="HR2853" i="4"/>
  <c r="HY2853" i="4" s="1"/>
  <c r="DW2857" i="4"/>
  <c r="DX2857" i="4" s="1"/>
  <c r="DS2858" i="4" s="1"/>
  <c r="AU2857" i="4"/>
  <c r="AV2857" i="4" s="1"/>
  <c r="DC2857" i="4"/>
  <c r="DD2857" i="4" s="1"/>
  <c r="CY2858" i="4" s="1"/>
  <c r="CI2857" i="4"/>
  <c r="CJ2857" i="4" s="1"/>
  <c r="CE2858" i="4" s="1"/>
  <c r="BO2857" i="4"/>
  <c r="BP2857" i="4" s="1"/>
  <c r="BK2858" i="4" s="1"/>
  <c r="EQ2857" i="4"/>
  <c r="ER2857" i="4" s="1"/>
  <c r="EM2858" i="4" s="1"/>
  <c r="FK2857" i="4"/>
  <c r="FL2857" i="4" s="1"/>
  <c r="FG2858" i="4" s="1"/>
  <c r="EY2859" i="4" s="1"/>
  <c r="GK2858" i="4"/>
  <c r="GL2858" i="4" s="1"/>
  <c r="HT2853" i="4"/>
  <c r="Y2858" i="4"/>
  <c r="Z2858" i="4" s="1"/>
  <c r="AR2858" i="4" s="1"/>
  <c r="M2858" i="4"/>
  <c r="N2858" i="4" s="1"/>
  <c r="AJ2859" i="4"/>
  <c r="AK2859" i="4" s="1"/>
  <c r="AL2859" i="4" s="1"/>
  <c r="HS2853" i="4"/>
  <c r="BX2859" i="4" l="1"/>
  <c r="BY2859" i="4" s="1"/>
  <c r="BZ2859" i="4" s="1"/>
  <c r="CA2859" i="4" s="1"/>
  <c r="CB2859" i="4" s="1"/>
  <c r="AO2859" i="4"/>
  <c r="AM2859" i="4"/>
  <c r="AN2859" i="4" s="1"/>
  <c r="AF2859" i="4"/>
  <c r="GD2857" i="4"/>
  <c r="GV2857" i="4" s="1"/>
  <c r="GE2857" i="4"/>
  <c r="GF2857" i="4" s="1"/>
  <c r="GA2858" i="4" s="1"/>
  <c r="FS2859" i="4" s="1"/>
  <c r="BT2859" i="4"/>
  <c r="CC2859" i="4"/>
  <c r="DL2859" i="4"/>
  <c r="DM2859" i="4" s="1"/>
  <c r="DN2859" i="4" s="1"/>
  <c r="DO2859" i="4" s="1"/>
  <c r="DP2859" i="4" s="1"/>
  <c r="DQ2859" i="4"/>
  <c r="DH2859" i="4"/>
  <c r="EZ2859" i="4"/>
  <c r="FA2859" i="4" s="1"/>
  <c r="FB2859" i="4" s="1"/>
  <c r="FC2859" i="4" s="1"/>
  <c r="FD2859" i="4" s="1"/>
  <c r="FE2859" i="4"/>
  <c r="EV2859" i="4"/>
  <c r="EF2859" i="4"/>
  <c r="EG2859" i="4" s="1"/>
  <c r="EH2859" i="4" s="1"/>
  <c r="EI2859" i="4" s="1"/>
  <c r="EJ2859" i="4" s="1"/>
  <c r="EK2859" i="4"/>
  <c r="EB2859" i="4"/>
  <c r="FY2859" i="4"/>
  <c r="FT2859" i="4"/>
  <c r="FU2859" i="4" s="1"/>
  <c r="FV2859" i="4" s="1"/>
  <c r="FW2859" i="4" s="1"/>
  <c r="FX2859" i="4" s="1"/>
  <c r="FP2859" i="4"/>
  <c r="CM2859" i="4"/>
  <c r="BD2859" i="4"/>
  <c r="BE2859" i="4" s="1"/>
  <c r="BF2859" i="4" s="1"/>
  <c r="BG2859" i="4" s="1"/>
  <c r="BH2859" i="4" s="1"/>
  <c r="BI2859" i="4"/>
  <c r="AZ2859" i="4"/>
  <c r="DK2859" i="4"/>
  <c r="AQ2858" i="4"/>
  <c r="AD2858" i="4"/>
  <c r="AS2858" i="4"/>
  <c r="AT2858" i="4" s="1"/>
  <c r="BL2858" i="4" s="1"/>
  <c r="EE2859" i="4"/>
  <c r="BC2859" i="4"/>
  <c r="HB2858" i="4"/>
  <c r="GI2859" i="4" s="1"/>
  <c r="W2858" i="4"/>
  <c r="O2859" i="4" s="1"/>
  <c r="X2859" i="4" s="1"/>
  <c r="BW2859" i="4"/>
  <c r="CQ2859" i="4"/>
  <c r="BU2859" i="4" l="1"/>
  <c r="BV2859" i="4" s="1"/>
  <c r="FQ2859" i="4"/>
  <c r="FR2859" i="4" s="1"/>
  <c r="GW2857" i="4"/>
  <c r="BM2858" i="4"/>
  <c r="BN2858" i="4" s="1"/>
  <c r="CF2858" i="4" s="1"/>
  <c r="BA2859" i="4"/>
  <c r="BB2859" i="4" s="1"/>
  <c r="EW2859" i="4"/>
  <c r="EX2859" i="4" s="1"/>
  <c r="CR2859" i="4"/>
  <c r="CS2859" i="4" s="1"/>
  <c r="CT2859" i="4" s="1"/>
  <c r="CU2859" i="4" s="1"/>
  <c r="CV2859" i="4" s="1"/>
  <c r="CW2859" i="4"/>
  <c r="CN2859" i="4"/>
  <c r="CO2859" i="4" s="1"/>
  <c r="CP2859" i="4" s="1"/>
  <c r="GS2859" i="4"/>
  <c r="GN2859" i="4"/>
  <c r="GO2859" i="4" s="1"/>
  <c r="GP2859" i="4" s="1"/>
  <c r="GQ2859" i="4" s="1"/>
  <c r="GR2859" i="4" s="1"/>
  <c r="GJ2859" i="4"/>
  <c r="Y2859" i="4"/>
  <c r="Z2859" i="4" s="1"/>
  <c r="AI2859" i="4"/>
  <c r="AG2859" i="4" s="1"/>
  <c r="K2859" i="4"/>
  <c r="AA2858" i="4"/>
  <c r="AB2858" i="4" s="1"/>
  <c r="EC2859" i="4"/>
  <c r="ED2859" i="4" s="1"/>
  <c r="HJ2854" i="4"/>
  <c r="DI2859" i="4"/>
  <c r="DJ2859" i="4" s="1"/>
  <c r="AR2859" i="4" l="1"/>
  <c r="AS2859" i="4" s="1"/>
  <c r="AT2859" i="4" s="1"/>
  <c r="BL2859" i="4" s="1"/>
  <c r="GX2857" i="4"/>
  <c r="GY2857" i="4" s="1"/>
  <c r="GZ2857" i="4" s="1"/>
  <c r="CG2858" i="4"/>
  <c r="CH2858" i="4" s="1"/>
  <c r="CZ2858" i="4" s="1"/>
  <c r="AH2859" i="4"/>
  <c r="P2859" i="4"/>
  <c r="U2859" i="4"/>
  <c r="L2859" i="4"/>
  <c r="AU2858" i="4"/>
  <c r="AV2858" i="4" s="1"/>
  <c r="HT2854" i="4"/>
  <c r="GU2858" i="4" l="1"/>
  <c r="HH2854" i="4"/>
  <c r="AQ2859" i="4"/>
  <c r="Q2859" i="4"/>
  <c r="R2859" i="4" s="1"/>
  <c r="S2859" i="4" s="1"/>
  <c r="T2859" i="4" s="1"/>
  <c r="GM2859" i="4"/>
  <c r="GK2859" i="4" s="1"/>
  <c r="GL2859" i="4" s="1"/>
  <c r="HK2854" i="4"/>
  <c r="DA2858" i="4"/>
  <c r="DB2858" i="4" s="1"/>
  <c r="DT2858" i="4" s="1"/>
  <c r="BM2859" i="4"/>
  <c r="BN2859" i="4" s="1"/>
  <c r="CF2859" i="4" s="1"/>
  <c r="AI2860" i="4"/>
  <c r="M2859" i="4"/>
  <c r="N2859" i="4" s="1"/>
  <c r="HL2854" i="4" l="1"/>
  <c r="BO2858" i="4" s="1"/>
  <c r="BP2858" i="4" s="1"/>
  <c r="BK2859" i="4" s="1"/>
  <c r="BC2860" i="4" s="1"/>
  <c r="HM2854" i="4"/>
  <c r="HS2854" i="4" s="1"/>
  <c r="HQ2854" i="4"/>
  <c r="FF2858" i="4"/>
  <c r="FM2858" i="4" s="1"/>
  <c r="FN2859" i="4" s="1"/>
  <c r="EU2860" i="4" s="1"/>
  <c r="DU2858" i="4"/>
  <c r="DV2858" i="4" s="1"/>
  <c r="EN2858" i="4" s="1"/>
  <c r="CG2859" i="4"/>
  <c r="CH2859" i="4" s="1"/>
  <c r="CZ2859" i="4" s="1"/>
  <c r="DC2858" i="4"/>
  <c r="DD2858" i="4" s="1"/>
  <c r="CY2859" i="4" s="1"/>
  <c r="CQ2860" i="4" s="1"/>
  <c r="W2859" i="4"/>
  <c r="V2858" i="4" l="1"/>
  <c r="AC2858" i="4" s="1"/>
  <c r="AD2859" i="4" s="1"/>
  <c r="BJ2858" i="4"/>
  <c r="BQ2858" i="4" s="1"/>
  <c r="BR2859" i="4" s="1"/>
  <c r="AY2860" i="4" s="1"/>
  <c r="AP2858" i="4"/>
  <c r="AW2858" i="4" s="1"/>
  <c r="AX2859" i="4" s="1"/>
  <c r="AE2860" i="4" s="1"/>
  <c r="HR2854" i="4"/>
  <c r="HY2854" i="4" s="1"/>
  <c r="CX2858" i="4"/>
  <c r="DE2858" i="4" s="1"/>
  <c r="DF2859" i="4" s="1"/>
  <c r="CM2860" i="4" s="1"/>
  <c r="CD2858" i="4"/>
  <c r="CK2858" i="4" s="1"/>
  <c r="CL2859" i="4" s="1"/>
  <c r="BS2860" i="4" s="1"/>
  <c r="DR2858" i="4"/>
  <c r="DY2858" i="4" s="1"/>
  <c r="DZ2859" i="4" s="1"/>
  <c r="DG2860" i="4" s="1"/>
  <c r="DL2860" i="4" s="1"/>
  <c r="DM2860" i="4" s="1"/>
  <c r="DN2860" i="4" s="1"/>
  <c r="DO2860" i="4" s="1"/>
  <c r="DP2860" i="4" s="1"/>
  <c r="GT2858" i="4"/>
  <c r="HA2858" i="4" s="1"/>
  <c r="HB2859" i="4" s="1"/>
  <c r="GI2860" i="4" s="1"/>
  <c r="GS2860" i="4" s="1"/>
  <c r="FZ2858" i="4"/>
  <c r="GG2858" i="4" s="1"/>
  <c r="GH2859" i="4" s="1"/>
  <c r="FO2860" i="4" s="1"/>
  <c r="FP2860" i="4" s="1"/>
  <c r="EL2858" i="4"/>
  <c r="ES2858" i="4" s="1"/>
  <c r="ET2859" i="4" s="1"/>
  <c r="EA2860" i="4" s="1"/>
  <c r="EF2860" i="4" s="1"/>
  <c r="EG2860" i="4" s="1"/>
  <c r="EH2860" i="4" s="1"/>
  <c r="EI2860" i="4" s="1"/>
  <c r="EJ2860" i="4" s="1"/>
  <c r="HO2854" i="4"/>
  <c r="CI2858" i="4"/>
  <c r="CJ2858" i="4" s="1"/>
  <c r="CE2859" i="4" s="1"/>
  <c r="BW2860" i="4" s="1"/>
  <c r="HP2854" i="4"/>
  <c r="HU2854" i="4" s="1"/>
  <c r="EV2860" i="4"/>
  <c r="FE2860" i="4"/>
  <c r="EZ2860" i="4"/>
  <c r="FA2860" i="4" s="1"/>
  <c r="FB2860" i="4" s="1"/>
  <c r="FC2860" i="4" s="1"/>
  <c r="FD2860" i="4" s="1"/>
  <c r="EO2858" i="4"/>
  <c r="EP2858" i="4" s="1"/>
  <c r="FH2858" i="4" s="1"/>
  <c r="DA2859" i="4"/>
  <c r="DB2859" i="4" s="1"/>
  <c r="DT2859" i="4" s="1"/>
  <c r="K2860" i="4"/>
  <c r="O2860" i="4"/>
  <c r="X2860" i="4" s="1"/>
  <c r="DW2858" i="4"/>
  <c r="DX2858" i="4" s="1"/>
  <c r="DS2859" i="4" s="1"/>
  <c r="AF2860" i="4" l="1"/>
  <c r="AG2860" i="4" s="1"/>
  <c r="AH2860" i="4" s="1"/>
  <c r="AJ2860" i="4"/>
  <c r="AK2860" i="4" s="1"/>
  <c r="AL2860" i="4" s="1"/>
  <c r="AM2860" i="4" s="1"/>
  <c r="AN2860" i="4" s="1"/>
  <c r="AO2860" i="4"/>
  <c r="BI2860" i="4"/>
  <c r="AZ2860" i="4"/>
  <c r="BA2860" i="4" s="1"/>
  <c r="BB2860" i="4" s="1"/>
  <c r="BD2860" i="4"/>
  <c r="BE2860" i="4" s="1"/>
  <c r="BF2860" i="4" s="1"/>
  <c r="BG2860" i="4" s="1"/>
  <c r="BH2860" i="4" s="1"/>
  <c r="BT2860" i="4"/>
  <c r="BU2860" i="4" s="1"/>
  <c r="BV2860" i="4" s="1"/>
  <c r="CC2860" i="4"/>
  <c r="BX2860" i="4"/>
  <c r="BY2860" i="4" s="1"/>
  <c r="BZ2860" i="4" s="1"/>
  <c r="CA2860" i="4" s="1"/>
  <c r="CB2860" i="4" s="1"/>
  <c r="CR2860" i="4"/>
  <c r="CS2860" i="4" s="1"/>
  <c r="CT2860" i="4" s="1"/>
  <c r="CU2860" i="4" s="1"/>
  <c r="CV2860" i="4" s="1"/>
  <c r="CW2860" i="4"/>
  <c r="CN2860" i="4"/>
  <c r="CO2860" i="4" s="1"/>
  <c r="CP2860" i="4" s="1"/>
  <c r="GJ2860" i="4"/>
  <c r="GN2860" i="4"/>
  <c r="GO2860" i="4" s="1"/>
  <c r="GP2860" i="4" s="1"/>
  <c r="GQ2860" i="4" s="1"/>
  <c r="GR2860" i="4" s="1"/>
  <c r="DQ2860" i="4"/>
  <c r="DH2860" i="4"/>
  <c r="EB2860" i="4"/>
  <c r="HJ2855" i="4"/>
  <c r="HT2855" i="4" s="1"/>
  <c r="FY2860" i="4"/>
  <c r="FT2860" i="4"/>
  <c r="FU2860" i="4" s="1"/>
  <c r="FV2860" i="4" s="1"/>
  <c r="FW2860" i="4" s="1"/>
  <c r="FX2860" i="4" s="1"/>
  <c r="EK2860" i="4"/>
  <c r="FI2858" i="4"/>
  <c r="DU2859" i="4"/>
  <c r="DV2859" i="4" s="1"/>
  <c r="EN2859" i="4" s="1"/>
  <c r="Y2860" i="4"/>
  <c r="Z2860" i="4" s="1"/>
  <c r="AR2860" i="4" s="1"/>
  <c r="EQ2858" i="4"/>
  <c r="ER2858" i="4" s="1"/>
  <c r="EM2859" i="4" s="1"/>
  <c r="P2860" i="4"/>
  <c r="U2860" i="4"/>
  <c r="L2860" i="4"/>
  <c r="DK2860" i="4"/>
  <c r="Q2860" i="4" l="1"/>
  <c r="R2860" i="4" s="1"/>
  <c r="S2860" i="4" s="1"/>
  <c r="T2860" i="4" s="1"/>
  <c r="FJ2858" i="4"/>
  <c r="GB2858" i="4" s="1"/>
  <c r="EO2859" i="4"/>
  <c r="EP2859" i="4" s="1"/>
  <c r="FH2859" i="4" s="1"/>
  <c r="AS2860" i="4"/>
  <c r="AT2860" i="4" s="1"/>
  <c r="BL2860" i="4" s="1"/>
  <c r="EE2860" i="4"/>
  <c r="DI2860" i="4"/>
  <c r="DJ2860" i="4" s="1"/>
  <c r="M2860" i="4"/>
  <c r="N2860" i="4" s="1"/>
  <c r="FK2858" i="4" l="1"/>
  <c r="FL2858" i="4" s="1"/>
  <c r="FG2859" i="4" s="1"/>
  <c r="EY2860" i="4" s="1"/>
  <c r="EW2860" i="4" s="1"/>
  <c r="EX2860" i="4" s="1"/>
  <c r="GC2858" i="4"/>
  <c r="FI2859" i="4"/>
  <c r="FJ2859" i="4" s="1"/>
  <c r="GB2859" i="4" s="1"/>
  <c r="BM2860" i="4"/>
  <c r="BN2860" i="4" s="1"/>
  <c r="CF2860" i="4" s="1"/>
  <c r="EC2860" i="4"/>
  <c r="ED2860" i="4" s="1"/>
  <c r="GD2858" i="4" l="1"/>
  <c r="GV2858" i="4" s="1"/>
  <c r="GE2858" i="4"/>
  <c r="GF2858" i="4" s="1"/>
  <c r="GA2859" i="4" s="1"/>
  <c r="FS2860" i="4" s="1"/>
  <c r="FQ2860" i="4" s="1"/>
  <c r="FR2860" i="4" s="1"/>
  <c r="GC2859" i="4"/>
  <c r="GD2859" i="4" s="1"/>
  <c r="GV2859" i="4" s="1"/>
  <c r="CG2860" i="4"/>
  <c r="CH2860" i="4" s="1"/>
  <c r="CZ2860" i="4" s="1"/>
  <c r="GW2859" i="4" l="1"/>
  <c r="GX2859" i="4" s="1"/>
  <c r="GW2858" i="4"/>
  <c r="GX2858" i="4" s="1"/>
  <c r="GY2858" i="4" s="1"/>
  <c r="GZ2858" i="4" s="1"/>
  <c r="HH2855" i="4" s="1"/>
  <c r="DA2860" i="4"/>
  <c r="DB2860" i="4" s="1"/>
  <c r="DT2860" i="4" s="1"/>
  <c r="GU2859" i="4" l="1"/>
  <c r="HM2855" i="4"/>
  <c r="DU2860" i="4"/>
  <c r="DV2860" i="4" s="1"/>
  <c r="EN2860" i="4" s="1"/>
  <c r="AU2859" i="4"/>
  <c r="AV2859" i="4" s="1"/>
  <c r="AQ2860" i="4" s="1"/>
  <c r="AA2859" i="4"/>
  <c r="AB2859" i="4" s="1"/>
  <c r="HL2855" i="4" l="1"/>
  <c r="BO2859" i="4" s="1"/>
  <c r="BP2859" i="4" s="1"/>
  <c r="BK2860" i="4" s="1"/>
  <c r="BC2861" i="4" s="1"/>
  <c r="GY2859" i="4"/>
  <c r="GZ2859" i="4" s="1"/>
  <c r="HK2855" i="4"/>
  <c r="GM2860" i="4"/>
  <c r="GK2860" i="4" s="1"/>
  <c r="GL2860" i="4" s="1"/>
  <c r="GU2860" i="4" s="1"/>
  <c r="EO2860" i="4"/>
  <c r="EP2860" i="4" s="1"/>
  <c r="FH2860" i="4" s="1"/>
  <c r="W2860" i="4"/>
  <c r="AI2861" i="4"/>
  <c r="V2859" i="4" l="1"/>
  <c r="AC2859" i="4" s="1"/>
  <c r="AD2860" i="4" s="1"/>
  <c r="K2861" i="4" s="1"/>
  <c r="BJ2859" i="4"/>
  <c r="BQ2859" i="4" s="1"/>
  <c r="BR2860" i="4" s="1"/>
  <c r="AY2861" i="4" s="1"/>
  <c r="AP2859" i="4"/>
  <c r="AW2859" i="4" s="1"/>
  <c r="AX2860" i="4" s="1"/>
  <c r="AE2861" i="4" s="1"/>
  <c r="HP2855" i="4"/>
  <c r="HU2855" i="4" s="1"/>
  <c r="CX2859" i="4"/>
  <c r="DE2859" i="4" s="1"/>
  <c r="DF2860" i="4" s="1"/>
  <c r="CM2861" i="4" s="1"/>
  <c r="CD2859" i="4"/>
  <c r="CK2859" i="4" s="1"/>
  <c r="CL2860" i="4" s="1"/>
  <c r="BS2861" i="4" s="1"/>
  <c r="HO2855" i="4"/>
  <c r="HQ2855" i="4"/>
  <c r="HS2855" i="4"/>
  <c r="DR2859" i="4"/>
  <c r="DY2859" i="4" s="1"/>
  <c r="DZ2860" i="4" s="1"/>
  <c r="DG2861" i="4" s="1"/>
  <c r="FF2859" i="4"/>
  <c r="FM2859" i="4" s="1"/>
  <c r="FN2860" i="4" s="1"/>
  <c r="EU2861" i="4" s="1"/>
  <c r="EQ2859" i="4"/>
  <c r="ER2859" i="4" s="1"/>
  <c r="EM2860" i="4" s="1"/>
  <c r="EE2861" i="4" s="1"/>
  <c r="FZ2859" i="4"/>
  <c r="GG2859" i="4" s="1"/>
  <c r="GH2860" i="4" s="1"/>
  <c r="FO2861" i="4" s="1"/>
  <c r="DW2859" i="4"/>
  <c r="DX2859" i="4" s="1"/>
  <c r="DS2860" i="4" s="1"/>
  <c r="DK2861" i="4" s="1"/>
  <c r="GT2859" i="4"/>
  <c r="HA2859" i="4" s="1"/>
  <c r="EL2859" i="4"/>
  <c r="ES2859" i="4" s="1"/>
  <c r="ET2860" i="4" s="1"/>
  <c r="EA2861" i="4" s="1"/>
  <c r="HR2855" i="4"/>
  <c r="HY2855" i="4" s="1"/>
  <c r="FK2859" i="4"/>
  <c r="FL2859" i="4" s="1"/>
  <c r="FG2860" i="4" s="1"/>
  <c r="EY2861" i="4" s="1"/>
  <c r="GE2859" i="4"/>
  <c r="GF2859" i="4" s="1"/>
  <c r="GA2860" i="4" s="1"/>
  <c r="FS2861" i="4" s="1"/>
  <c r="CI2859" i="4"/>
  <c r="CJ2859" i="4" s="1"/>
  <c r="CE2860" i="4" s="1"/>
  <c r="BW2861" i="4" s="1"/>
  <c r="DC2859" i="4"/>
  <c r="DD2859" i="4" s="1"/>
  <c r="CY2860" i="4" s="1"/>
  <c r="CQ2861" i="4" s="1"/>
  <c r="FI2860" i="4"/>
  <c r="FJ2860" i="4" s="1"/>
  <c r="GB2860" i="4" s="1"/>
  <c r="AA2860" i="4"/>
  <c r="AB2860" i="4" s="1"/>
  <c r="O2861" i="4"/>
  <c r="X2861" i="4" s="1"/>
  <c r="GM2861" i="4"/>
  <c r="HH2856" i="4" l="1"/>
  <c r="AO2861" i="4"/>
  <c r="AJ2861" i="4"/>
  <c r="AK2861" i="4" s="1"/>
  <c r="AL2861" i="4" s="1"/>
  <c r="AM2861" i="4" s="1"/>
  <c r="AN2861" i="4" s="1"/>
  <c r="AF2861" i="4"/>
  <c r="AG2861" i="4" s="1"/>
  <c r="AH2861" i="4" s="1"/>
  <c r="BI2861" i="4"/>
  <c r="AZ2861" i="4"/>
  <c r="BA2861" i="4" s="1"/>
  <c r="BB2861" i="4" s="1"/>
  <c r="BD2861" i="4"/>
  <c r="BE2861" i="4" s="1"/>
  <c r="BF2861" i="4" s="1"/>
  <c r="BG2861" i="4" s="1"/>
  <c r="BH2861" i="4" s="1"/>
  <c r="U2861" i="4"/>
  <c r="P2861" i="4"/>
  <c r="Q2861" i="4" s="1"/>
  <c r="R2861" i="4" s="1"/>
  <c r="S2861" i="4" s="1"/>
  <c r="T2861" i="4" s="1"/>
  <c r="L2861" i="4"/>
  <c r="M2861" i="4" s="1"/>
  <c r="BT2861" i="4"/>
  <c r="BU2861" i="4" s="1"/>
  <c r="BV2861" i="4" s="1"/>
  <c r="CC2861" i="4"/>
  <c r="BX2861" i="4"/>
  <c r="BY2861" i="4" s="1"/>
  <c r="BZ2861" i="4" s="1"/>
  <c r="CA2861" i="4" s="1"/>
  <c r="CB2861" i="4" s="1"/>
  <c r="CN2861" i="4"/>
  <c r="CO2861" i="4" s="1"/>
  <c r="CP2861" i="4" s="1"/>
  <c r="CR2861" i="4"/>
  <c r="CS2861" i="4" s="1"/>
  <c r="CT2861" i="4" s="1"/>
  <c r="CU2861" i="4" s="1"/>
  <c r="CV2861" i="4" s="1"/>
  <c r="CW2861" i="4"/>
  <c r="HK2856" i="4"/>
  <c r="HQ2856" i="4" s="1"/>
  <c r="EZ2861" i="4"/>
  <c r="FA2861" i="4" s="1"/>
  <c r="FB2861" i="4" s="1"/>
  <c r="FC2861" i="4" s="1"/>
  <c r="FD2861" i="4" s="1"/>
  <c r="FE2861" i="4"/>
  <c r="EV2861" i="4"/>
  <c r="EW2861" i="4" s="1"/>
  <c r="EX2861" i="4" s="1"/>
  <c r="DQ2861" i="4"/>
  <c r="DH2861" i="4"/>
  <c r="DI2861" i="4" s="1"/>
  <c r="DJ2861" i="4" s="1"/>
  <c r="DL2861" i="4"/>
  <c r="DM2861" i="4" s="1"/>
  <c r="DN2861" i="4" s="1"/>
  <c r="DO2861" i="4" s="1"/>
  <c r="DP2861" i="4" s="1"/>
  <c r="EK2861" i="4"/>
  <c r="EF2861" i="4"/>
  <c r="EG2861" i="4" s="1"/>
  <c r="EH2861" i="4" s="1"/>
  <c r="EI2861" i="4" s="1"/>
  <c r="EJ2861" i="4" s="1"/>
  <c r="EB2861" i="4"/>
  <c r="EC2861" i="4" s="1"/>
  <c r="ED2861" i="4" s="1"/>
  <c r="HM2856" i="4"/>
  <c r="HB2860" i="4"/>
  <c r="FT2861" i="4"/>
  <c r="FU2861" i="4" s="1"/>
  <c r="FV2861" i="4" s="1"/>
  <c r="FW2861" i="4" s="1"/>
  <c r="FX2861" i="4" s="1"/>
  <c r="FY2861" i="4"/>
  <c r="FP2861" i="4"/>
  <c r="FQ2861" i="4" s="1"/>
  <c r="FR2861" i="4" s="1"/>
  <c r="GC2860" i="4"/>
  <c r="AU2860" i="4"/>
  <c r="AV2860" i="4" s="1"/>
  <c r="Y2861" i="4"/>
  <c r="Z2861" i="4" s="1"/>
  <c r="AR2861" i="4" s="1"/>
  <c r="AQ2861" i="4" l="1"/>
  <c r="GI2861" i="4"/>
  <c r="HJ2856" i="4"/>
  <c r="HL2856" i="4"/>
  <c r="BO2860" i="4" s="1"/>
  <c r="BP2860" i="4" s="1"/>
  <c r="BK2861" i="4" s="1"/>
  <c r="BC2862" i="4" s="1"/>
  <c r="GD2860" i="4"/>
  <c r="GV2860" i="4" s="1"/>
  <c r="N2861" i="4"/>
  <c r="AS2861" i="4"/>
  <c r="AT2861" i="4" s="1"/>
  <c r="BL2861" i="4" s="1"/>
  <c r="AI2862" i="4"/>
  <c r="AP2860" i="4" l="1"/>
  <c r="AW2860" i="4" s="1"/>
  <c r="AX2861" i="4" s="1"/>
  <c r="AE2862" i="4" s="1"/>
  <c r="V2860" i="4"/>
  <c r="AC2860" i="4" s="1"/>
  <c r="AD2861" i="4" s="1"/>
  <c r="BJ2860" i="4"/>
  <c r="BQ2860" i="4" s="1"/>
  <c r="BR2861" i="4" s="1"/>
  <c r="AY2862" i="4" s="1"/>
  <c r="HP2856" i="4"/>
  <c r="HU2856" i="4" s="1"/>
  <c r="CD2860" i="4"/>
  <c r="CK2860" i="4" s="1"/>
  <c r="CL2861" i="4" s="1"/>
  <c r="BS2862" i="4" s="1"/>
  <c r="CX2860" i="4"/>
  <c r="DE2860" i="4" s="1"/>
  <c r="DF2861" i="4" s="1"/>
  <c r="CM2862" i="4" s="1"/>
  <c r="CN2862" i="4" s="1"/>
  <c r="GE2860" i="4"/>
  <c r="GF2860" i="4" s="1"/>
  <c r="GA2861" i="4" s="1"/>
  <c r="FS2862" i="4" s="1"/>
  <c r="HO2856" i="4"/>
  <c r="GS2861" i="4"/>
  <c r="GN2861" i="4"/>
  <c r="GO2861" i="4" s="1"/>
  <c r="GP2861" i="4" s="1"/>
  <c r="GQ2861" i="4" s="1"/>
  <c r="GR2861" i="4" s="1"/>
  <c r="GJ2861" i="4"/>
  <c r="GK2861" i="4" s="1"/>
  <c r="GL2861" i="4" s="1"/>
  <c r="GW2860" i="4"/>
  <c r="DR2860" i="4"/>
  <c r="DY2860" i="4" s="1"/>
  <c r="DZ2861" i="4" s="1"/>
  <c r="DG2862" i="4" s="1"/>
  <c r="GT2860" i="4"/>
  <c r="HA2860" i="4" s="1"/>
  <c r="DW2860" i="4"/>
  <c r="DX2860" i="4" s="1"/>
  <c r="DS2861" i="4" s="1"/>
  <c r="DK2862" i="4" s="1"/>
  <c r="DC2860" i="4"/>
  <c r="DD2860" i="4" s="1"/>
  <c r="CY2861" i="4" s="1"/>
  <c r="CQ2862" i="4" s="1"/>
  <c r="FK2860" i="4"/>
  <c r="FL2860" i="4" s="1"/>
  <c r="FG2861" i="4" s="1"/>
  <c r="EY2862" i="4" s="1"/>
  <c r="FF2860" i="4"/>
  <c r="FM2860" i="4" s="1"/>
  <c r="FN2861" i="4" s="1"/>
  <c r="EU2862" i="4" s="1"/>
  <c r="EL2860" i="4"/>
  <c r="ES2860" i="4" s="1"/>
  <c r="ET2861" i="4" s="1"/>
  <c r="EA2862" i="4" s="1"/>
  <c r="FZ2860" i="4"/>
  <c r="GG2860" i="4" s="1"/>
  <c r="GH2861" i="4" s="1"/>
  <c r="FO2862" i="4" s="1"/>
  <c r="EQ2860" i="4"/>
  <c r="ER2860" i="4" s="1"/>
  <c r="EM2861" i="4" s="1"/>
  <c r="EE2862" i="4" s="1"/>
  <c r="CI2860" i="4"/>
  <c r="CJ2860" i="4" s="1"/>
  <c r="CE2861" i="4" s="1"/>
  <c r="BW2862" i="4" s="1"/>
  <c r="HR2856" i="4"/>
  <c r="HY2856" i="4" s="1"/>
  <c r="HS2856" i="4"/>
  <c r="HT2856" i="4"/>
  <c r="BM2861" i="4"/>
  <c r="BN2861" i="4" s="1"/>
  <c r="CF2861" i="4" s="1"/>
  <c r="W2861" i="4"/>
  <c r="K2862" i="4"/>
  <c r="CR2862" i="4" l="1"/>
  <c r="CS2862" i="4" s="1"/>
  <c r="CT2862" i="4" s="1"/>
  <c r="CU2862" i="4" s="1"/>
  <c r="CV2862" i="4" s="1"/>
  <c r="CW2862" i="4"/>
  <c r="BD2862" i="4"/>
  <c r="BE2862" i="4" s="1"/>
  <c r="BF2862" i="4" s="1"/>
  <c r="BG2862" i="4" s="1"/>
  <c r="BH2862" i="4" s="1"/>
  <c r="AZ2862" i="4"/>
  <c r="BA2862" i="4" s="1"/>
  <c r="BB2862" i="4" s="1"/>
  <c r="BI2862" i="4"/>
  <c r="AF2862" i="4"/>
  <c r="AG2862" i="4" s="1"/>
  <c r="AH2862" i="4" s="1"/>
  <c r="AJ2862" i="4"/>
  <c r="AK2862" i="4" s="1"/>
  <c r="AL2862" i="4" s="1"/>
  <c r="AM2862" i="4" s="1"/>
  <c r="AN2862" i="4" s="1"/>
  <c r="AO2862" i="4"/>
  <c r="BT2862" i="4"/>
  <c r="BU2862" i="4" s="1"/>
  <c r="BV2862" i="4" s="1"/>
  <c r="CC2862" i="4"/>
  <c r="BX2862" i="4"/>
  <c r="BY2862" i="4" s="1"/>
  <c r="BZ2862" i="4" s="1"/>
  <c r="CA2862" i="4" s="1"/>
  <c r="CB2862" i="4" s="1"/>
  <c r="GX2860" i="4"/>
  <c r="GY2860" i="4" s="1"/>
  <c r="GZ2860" i="4" s="1"/>
  <c r="HH2857" i="4" s="1"/>
  <c r="DL2862" i="4"/>
  <c r="DM2862" i="4" s="1"/>
  <c r="DN2862" i="4" s="1"/>
  <c r="DO2862" i="4" s="1"/>
  <c r="DP2862" i="4" s="1"/>
  <c r="DQ2862" i="4"/>
  <c r="DH2862" i="4"/>
  <c r="DI2862" i="4" s="1"/>
  <c r="DJ2862" i="4" s="1"/>
  <c r="FY2862" i="4"/>
  <c r="FT2862" i="4"/>
  <c r="FU2862" i="4" s="1"/>
  <c r="FV2862" i="4" s="1"/>
  <c r="FW2862" i="4" s="1"/>
  <c r="FX2862" i="4" s="1"/>
  <c r="FP2862" i="4"/>
  <c r="FQ2862" i="4" s="1"/>
  <c r="FR2862" i="4" s="1"/>
  <c r="EF2862" i="4"/>
  <c r="EG2862" i="4" s="1"/>
  <c r="EH2862" i="4" s="1"/>
  <c r="EI2862" i="4" s="1"/>
  <c r="EJ2862" i="4" s="1"/>
  <c r="EK2862" i="4"/>
  <c r="EB2862" i="4"/>
  <c r="EC2862" i="4" s="1"/>
  <c r="ED2862" i="4" s="1"/>
  <c r="EZ2862" i="4"/>
  <c r="FA2862" i="4" s="1"/>
  <c r="FB2862" i="4" s="1"/>
  <c r="FC2862" i="4" s="1"/>
  <c r="FD2862" i="4" s="1"/>
  <c r="EV2862" i="4"/>
  <c r="EW2862" i="4" s="1"/>
  <c r="EX2862" i="4" s="1"/>
  <c r="FE2862" i="4"/>
  <c r="HB2861" i="4"/>
  <c r="CG2861" i="4"/>
  <c r="O2862" i="4"/>
  <c r="X2862" i="4" s="1"/>
  <c r="CO2862" i="4"/>
  <c r="CP2862" i="4" s="1"/>
  <c r="U2862" i="4"/>
  <c r="P2862" i="4"/>
  <c r="L2862" i="4"/>
  <c r="AA2861" i="4"/>
  <c r="AB2861" i="4" s="1"/>
  <c r="AU2861" i="4"/>
  <c r="AV2861" i="4" s="1"/>
  <c r="AQ2862" i="4" l="1"/>
  <c r="HM2857" i="4"/>
  <c r="GU2861" i="4"/>
  <c r="GM2862" i="4" s="1"/>
  <c r="Q2862" i="4"/>
  <c r="R2862" i="4" s="1"/>
  <c r="S2862" i="4" s="1"/>
  <c r="T2862" i="4" s="1"/>
  <c r="M2862" i="4"/>
  <c r="N2862" i="4" s="1"/>
  <c r="W2862" i="4" s="1"/>
  <c r="GI2862" i="4"/>
  <c r="HJ2857" i="4"/>
  <c r="HT2857" i="4" s="1"/>
  <c r="CH2861" i="4"/>
  <c r="CZ2861" i="4" s="1"/>
  <c r="Y2862" i="4"/>
  <c r="Z2862" i="4" s="1"/>
  <c r="AR2862" i="4" s="1"/>
  <c r="AI2863" i="4"/>
  <c r="HL2857" i="4" l="1"/>
  <c r="BO2861" i="4" s="1"/>
  <c r="BP2861" i="4" s="1"/>
  <c r="BK2862" i="4" s="1"/>
  <c r="BC2863" i="4" s="1"/>
  <c r="HK2857" i="4"/>
  <c r="CD2861" i="4"/>
  <c r="CK2861" i="4" s="1"/>
  <c r="CL2862" i="4" s="1"/>
  <c r="BS2863" i="4" s="1"/>
  <c r="CX2861" i="4"/>
  <c r="DE2861" i="4" s="1"/>
  <c r="DF2862" i="4" s="1"/>
  <c r="CM2863" i="4" s="1"/>
  <c r="CI2861" i="4"/>
  <c r="CJ2861" i="4" s="1"/>
  <c r="CE2862" i="4" s="1"/>
  <c r="BW2863" i="4" s="1"/>
  <c r="HP2857" i="4"/>
  <c r="HU2857" i="4" s="1"/>
  <c r="HO2857" i="4"/>
  <c r="GN2862" i="4"/>
  <c r="GO2862" i="4" s="1"/>
  <c r="GP2862" i="4" s="1"/>
  <c r="GQ2862" i="4" s="1"/>
  <c r="GR2862" i="4" s="1"/>
  <c r="GJ2862" i="4"/>
  <c r="GK2862" i="4" s="1"/>
  <c r="GL2862" i="4" s="1"/>
  <c r="GS2862" i="4"/>
  <c r="HS2857" i="4"/>
  <c r="EL2861" i="4"/>
  <c r="ES2861" i="4" s="1"/>
  <c r="ET2862" i="4" s="1"/>
  <c r="EA2863" i="4" s="1"/>
  <c r="DR2861" i="4"/>
  <c r="DY2861" i="4" s="1"/>
  <c r="DZ2862" i="4" s="1"/>
  <c r="DG2863" i="4" s="1"/>
  <c r="GT2861" i="4"/>
  <c r="HA2861" i="4" s="1"/>
  <c r="HR2857" i="4"/>
  <c r="HY2857" i="4" s="1"/>
  <c r="FZ2861" i="4"/>
  <c r="GG2861" i="4" s="1"/>
  <c r="GH2862" i="4" s="1"/>
  <c r="FO2863" i="4" s="1"/>
  <c r="FF2861" i="4"/>
  <c r="FM2861" i="4" s="1"/>
  <c r="FN2862" i="4" s="1"/>
  <c r="EU2863" i="4" s="1"/>
  <c r="HQ2857" i="4"/>
  <c r="DA2861" i="4"/>
  <c r="AS2862" i="4"/>
  <c r="AT2862" i="4" s="1"/>
  <c r="BL2862" i="4" s="1"/>
  <c r="O2863" i="4"/>
  <c r="X2863" i="4" s="1"/>
  <c r="AP2861" i="4" l="1"/>
  <c r="AW2861" i="4" s="1"/>
  <c r="AX2862" i="4" s="1"/>
  <c r="AE2863" i="4" s="1"/>
  <c r="BJ2861" i="4"/>
  <c r="BQ2861" i="4" s="1"/>
  <c r="BR2862" i="4" s="1"/>
  <c r="AY2863" i="4" s="1"/>
  <c r="V2861" i="4"/>
  <c r="AC2861" i="4" s="1"/>
  <c r="AD2862" i="4" s="1"/>
  <c r="K2863" i="4" s="1"/>
  <c r="L2863" i="4" s="1"/>
  <c r="M2863" i="4" s="1"/>
  <c r="N2863" i="4" s="1"/>
  <c r="CC2863" i="4"/>
  <c r="BX2863" i="4"/>
  <c r="BY2863" i="4" s="1"/>
  <c r="BZ2863" i="4" s="1"/>
  <c r="CA2863" i="4" s="1"/>
  <c r="CB2863" i="4" s="1"/>
  <c r="BT2863" i="4"/>
  <c r="BU2863" i="4" s="1"/>
  <c r="BV2863" i="4" s="1"/>
  <c r="HB2862" i="4"/>
  <c r="GI2863" i="4" s="1"/>
  <c r="EZ2863" i="4"/>
  <c r="FA2863" i="4" s="1"/>
  <c r="FB2863" i="4" s="1"/>
  <c r="FC2863" i="4" s="1"/>
  <c r="FD2863" i="4" s="1"/>
  <c r="FE2863" i="4"/>
  <c r="EV2863" i="4"/>
  <c r="FP2863" i="4"/>
  <c r="FT2863" i="4"/>
  <c r="FU2863" i="4" s="1"/>
  <c r="FV2863" i="4" s="1"/>
  <c r="FW2863" i="4" s="1"/>
  <c r="FX2863" i="4" s="1"/>
  <c r="FY2863" i="4"/>
  <c r="DL2863" i="4"/>
  <c r="DM2863" i="4" s="1"/>
  <c r="DN2863" i="4" s="1"/>
  <c r="DO2863" i="4" s="1"/>
  <c r="DP2863" i="4" s="1"/>
  <c r="DQ2863" i="4"/>
  <c r="DH2863" i="4"/>
  <c r="EK2863" i="4"/>
  <c r="EF2863" i="4"/>
  <c r="EG2863" i="4" s="1"/>
  <c r="EH2863" i="4" s="1"/>
  <c r="EI2863" i="4" s="1"/>
  <c r="EJ2863" i="4" s="1"/>
  <c r="EB2863" i="4"/>
  <c r="DB2861" i="4"/>
  <c r="BM2862" i="4"/>
  <c r="BN2862" i="4" s="1"/>
  <c r="CF2862" i="4" s="1"/>
  <c r="CW2863" i="4"/>
  <c r="CR2863" i="4"/>
  <c r="CS2863" i="4" s="1"/>
  <c r="CT2863" i="4" s="1"/>
  <c r="CU2863" i="4" s="1"/>
  <c r="CV2863" i="4" s="1"/>
  <c r="CN2863" i="4"/>
  <c r="AU2862" i="4"/>
  <c r="AV2862" i="4" s="1"/>
  <c r="Y2863" i="4"/>
  <c r="Z2863" i="4" s="1"/>
  <c r="AR2863" i="4" s="1"/>
  <c r="AA2862" i="4"/>
  <c r="AB2862" i="4" s="1"/>
  <c r="P2863" i="4" l="1"/>
  <c r="Q2863" i="4" s="1"/>
  <c r="R2863" i="4" s="1"/>
  <c r="S2863" i="4" s="1"/>
  <c r="T2863" i="4" s="1"/>
  <c r="U2863" i="4"/>
  <c r="BI2863" i="4"/>
  <c r="AZ2863" i="4"/>
  <c r="BA2863" i="4" s="1"/>
  <c r="BB2863" i="4" s="1"/>
  <c r="BD2863" i="4"/>
  <c r="BE2863" i="4" s="1"/>
  <c r="BF2863" i="4" s="1"/>
  <c r="BG2863" i="4" s="1"/>
  <c r="BH2863" i="4" s="1"/>
  <c r="AO2863" i="4"/>
  <c r="AJ2863" i="4"/>
  <c r="AK2863" i="4" s="1"/>
  <c r="AL2863" i="4" s="1"/>
  <c r="AM2863" i="4" s="1"/>
  <c r="AN2863" i="4" s="1"/>
  <c r="AF2863" i="4"/>
  <c r="AG2863" i="4" s="1"/>
  <c r="AH2863" i="4" s="1"/>
  <c r="AQ2863" i="4" s="1"/>
  <c r="DC2861" i="4"/>
  <c r="DD2861" i="4" s="1"/>
  <c r="CY2862" i="4" s="1"/>
  <c r="CQ2863" i="4" s="1"/>
  <c r="CO2863" i="4" s="1"/>
  <c r="CP2863" i="4" s="1"/>
  <c r="DT2861" i="4"/>
  <c r="DU2861" i="4" s="1"/>
  <c r="GN2863" i="4"/>
  <c r="GO2863" i="4" s="1"/>
  <c r="GP2863" i="4" s="1"/>
  <c r="GQ2863" i="4" s="1"/>
  <c r="GR2863" i="4" s="1"/>
  <c r="HJ2858" i="4"/>
  <c r="HT2858" i="4" s="1"/>
  <c r="GS2863" i="4"/>
  <c r="GJ2863" i="4"/>
  <c r="CG2862" i="4"/>
  <c r="AS2863" i="4"/>
  <c r="W2863" i="4"/>
  <c r="AI2864" i="4" l="1"/>
  <c r="DV2861" i="4"/>
  <c r="EN2861" i="4" s="1"/>
  <c r="DW2861" i="4"/>
  <c r="DX2861" i="4" s="1"/>
  <c r="DS2862" i="4" s="1"/>
  <c r="DK2863" i="4" s="1"/>
  <c r="DI2863" i="4" s="1"/>
  <c r="DJ2863" i="4" s="1"/>
  <c r="CH2862" i="4"/>
  <c r="CZ2862" i="4" s="1"/>
  <c r="AT2863" i="4"/>
  <c r="BL2863" i="4" s="1"/>
  <c r="O2864" i="4"/>
  <c r="X2864" i="4" s="1"/>
  <c r="EO2861" i="4" l="1"/>
  <c r="DA2862" i="4"/>
  <c r="DB2862" i="4" s="1"/>
  <c r="DT2862" i="4" s="1"/>
  <c r="BM2863" i="4"/>
  <c r="BN2863" i="4" s="1"/>
  <c r="CF2863" i="4" s="1"/>
  <c r="Y2864" i="4"/>
  <c r="Z2864" i="4" s="1"/>
  <c r="AR2864" i="4" s="1"/>
  <c r="AU2863" i="4"/>
  <c r="AV2863" i="4" s="1"/>
  <c r="AA2863" i="4"/>
  <c r="AB2863" i="4" s="1"/>
  <c r="EP2861" i="4" l="1"/>
  <c r="FH2861" i="4" s="1"/>
  <c r="EQ2861" i="4"/>
  <c r="ER2861" i="4" s="1"/>
  <c r="EM2862" i="4" s="1"/>
  <c r="EE2863" i="4" s="1"/>
  <c r="EC2863" i="4" s="1"/>
  <c r="ED2863" i="4" s="1"/>
  <c r="DU2862" i="4"/>
  <c r="DV2862" i="4" s="1"/>
  <c r="EN2862" i="4" s="1"/>
  <c r="CG2863" i="4"/>
  <c r="CH2863" i="4" s="1"/>
  <c r="CZ2863" i="4" s="1"/>
  <c r="AS2864" i="4"/>
  <c r="FI2861" i="4" l="1"/>
  <c r="FJ2861" i="4" s="1"/>
  <c r="GB2861" i="4" s="1"/>
  <c r="EO2862" i="4"/>
  <c r="EP2862" i="4" s="1"/>
  <c r="FH2862" i="4" s="1"/>
  <c r="DA2863" i="4"/>
  <c r="DB2863" i="4" s="1"/>
  <c r="DT2863" i="4" s="1"/>
  <c r="AT2864" i="4"/>
  <c r="GC2861" i="4" l="1"/>
  <c r="FI2862" i="4"/>
  <c r="FJ2862" i="4" s="1"/>
  <c r="GB2862" i="4" s="1"/>
  <c r="FK2861" i="4"/>
  <c r="FL2861" i="4" s="1"/>
  <c r="FG2862" i="4" s="1"/>
  <c r="EY2863" i="4" s="1"/>
  <c r="EW2863" i="4" s="1"/>
  <c r="EX2863" i="4" s="1"/>
  <c r="DU2863" i="4"/>
  <c r="DV2863" i="4" s="1"/>
  <c r="EN2863" i="4" s="1"/>
  <c r="GD2861" i="4" l="1"/>
  <c r="GV2861" i="4" s="1"/>
  <c r="GE2861" i="4"/>
  <c r="GF2861" i="4" s="1"/>
  <c r="GA2862" i="4" s="1"/>
  <c r="FS2863" i="4" s="1"/>
  <c r="FQ2863" i="4" s="1"/>
  <c r="FR2863" i="4" s="1"/>
  <c r="GC2862" i="4"/>
  <c r="GD2862" i="4" s="1"/>
  <c r="GV2862" i="4" s="1"/>
  <c r="EO2863" i="4"/>
  <c r="EP2863" i="4" s="1"/>
  <c r="FH2863" i="4" s="1"/>
  <c r="GW2862" i="4" l="1"/>
  <c r="GX2862" i="4" s="1"/>
  <c r="GW2861" i="4"/>
  <c r="FI2863" i="4"/>
  <c r="FJ2863" i="4" s="1"/>
  <c r="GB2863" i="4" s="1"/>
  <c r="GX2861" i="4" l="1"/>
  <c r="GY2861" i="4" s="1"/>
  <c r="GZ2861" i="4" s="1"/>
  <c r="HH2858" i="4" s="1"/>
  <c r="GC2863" i="4"/>
  <c r="GD2863" i="4" s="1"/>
  <c r="GU2862" i="4" l="1"/>
  <c r="HM2858" i="4"/>
  <c r="HL2858" i="4" l="1"/>
  <c r="BO2862" i="4" s="1"/>
  <c r="BP2862" i="4" s="1"/>
  <c r="BK2863" i="4" s="1"/>
  <c r="GM2863" i="4"/>
  <c r="GV2863" i="4" s="1"/>
  <c r="HK2858" i="4"/>
  <c r="GY2862" i="4"/>
  <c r="GZ2862" i="4" s="1"/>
  <c r="BC2864" i="4" l="1"/>
  <c r="V2862" i="4"/>
  <c r="AC2862" i="4" s="1"/>
  <c r="AD2863" i="4" s="1"/>
  <c r="K2864" i="4" s="1"/>
  <c r="BJ2862" i="4"/>
  <c r="BQ2862" i="4" s="1"/>
  <c r="BR2863" i="4" s="1"/>
  <c r="AY2864" i="4" s="1"/>
  <c r="AP2862" i="4"/>
  <c r="AW2862" i="4" s="1"/>
  <c r="AX2863" i="4" s="1"/>
  <c r="AE2864" i="4" s="1"/>
  <c r="HP2858" i="4"/>
  <c r="HU2858" i="4" s="1"/>
  <c r="CD2862" i="4"/>
  <c r="CK2862" i="4" s="1"/>
  <c r="CL2863" i="4" s="1"/>
  <c r="BS2864" i="4" s="1"/>
  <c r="CX2862" i="4"/>
  <c r="DE2862" i="4" s="1"/>
  <c r="DF2863" i="4" s="1"/>
  <c r="CM2864" i="4" s="1"/>
  <c r="HO2858" i="4"/>
  <c r="HQ2858" i="4"/>
  <c r="GK2863" i="4"/>
  <c r="GL2863" i="4" s="1"/>
  <c r="GW2863" i="4"/>
  <c r="GX2863" i="4" s="1"/>
  <c r="EQ2862" i="4"/>
  <c r="ER2862" i="4" s="1"/>
  <c r="EM2863" i="4" s="1"/>
  <c r="EE2864" i="4" s="1"/>
  <c r="DC2862" i="4"/>
  <c r="DD2862" i="4" s="1"/>
  <c r="CY2863" i="4" s="1"/>
  <c r="CQ2864" i="4" s="1"/>
  <c r="FF2862" i="4"/>
  <c r="FM2862" i="4" s="1"/>
  <c r="FN2863" i="4" s="1"/>
  <c r="EU2864" i="4" s="1"/>
  <c r="EL2862" i="4"/>
  <c r="ES2862" i="4" s="1"/>
  <c r="ET2863" i="4" s="1"/>
  <c r="EA2864" i="4" s="1"/>
  <c r="CI2862" i="4"/>
  <c r="CJ2862" i="4" s="1"/>
  <c r="CE2863" i="4" s="1"/>
  <c r="BW2864" i="4" s="1"/>
  <c r="GT2862" i="4"/>
  <c r="HA2862" i="4" s="1"/>
  <c r="HR2858" i="4"/>
  <c r="HY2858" i="4" s="1"/>
  <c r="FK2862" i="4"/>
  <c r="FL2862" i="4" s="1"/>
  <c r="FG2863" i="4" s="1"/>
  <c r="EY2864" i="4" s="1"/>
  <c r="GE2862" i="4"/>
  <c r="GF2862" i="4" s="1"/>
  <c r="GA2863" i="4" s="1"/>
  <c r="FS2864" i="4" s="1"/>
  <c r="DR2862" i="4"/>
  <c r="DY2862" i="4" s="1"/>
  <c r="DZ2863" i="4" s="1"/>
  <c r="DG2864" i="4" s="1"/>
  <c r="DW2862" i="4"/>
  <c r="DX2862" i="4" s="1"/>
  <c r="DS2863" i="4" s="1"/>
  <c r="DK2864" i="4" s="1"/>
  <c r="FZ2862" i="4"/>
  <c r="GG2862" i="4" s="1"/>
  <c r="GH2863" i="4" s="1"/>
  <c r="FO2864" i="4" s="1"/>
  <c r="HS2858" i="4"/>
  <c r="HH2859" i="4" l="1"/>
  <c r="BL2864" i="4"/>
  <c r="BM2864" i="4" s="1"/>
  <c r="BN2864" i="4" s="1"/>
  <c r="CF2864" i="4" s="1"/>
  <c r="CG2864" i="4" s="1"/>
  <c r="CH2864" i="4" s="1"/>
  <c r="BI2864" i="4"/>
  <c r="AZ2864" i="4"/>
  <c r="BD2864" i="4"/>
  <c r="BE2864" i="4" s="1"/>
  <c r="BF2864" i="4" s="1"/>
  <c r="BG2864" i="4" s="1"/>
  <c r="BH2864" i="4" s="1"/>
  <c r="U2864" i="4"/>
  <c r="L2864" i="4"/>
  <c r="M2864" i="4" s="1"/>
  <c r="N2864" i="4" s="1"/>
  <c r="W2864" i="4" s="1"/>
  <c r="O2865" i="4" s="1"/>
  <c r="P2864" i="4"/>
  <c r="Q2864" i="4" s="1"/>
  <c r="R2864" i="4" s="1"/>
  <c r="S2864" i="4" s="1"/>
  <c r="T2864" i="4" s="1"/>
  <c r="AJ2864" i="4"/>
  <c r="AK2864" i="4" s="1"/>
  <c r="AL2864" i="4" s="1"/>
  <c r="AM2864" i="4" s="1"/>
  <c r="AN2864" i="4" s="1"/>
  <c r="AO2864" i="4"/>
  <c r="AF2864" i="4"/>
  <c r="CN2864" i="4"/>
  <c r="CO2864" i="4" s="1"/>
  <c r="CP2864" i="4" s="1"/>
  <c r="CR2864" i="4"/>
  <c r="CS2864" i="4" s="1"/>
  <c r="CT2864" i="4" s="1"/>
  <c r="CU2864" i="4" s="1"/>
  <c r="CV2864" i="4" s="1"/>
  <c r="CW2864" i="4"/>
  <c r="BT2864" i="4"/>
  <c r="BU2864" i="4" s="1"/>
  <c r="BV2864" i="4" s="1"/>
  <c r="BX2864" i="4"/>
  <c r="BY2864" i="4" s="1"/>
  <c r="BZ2864" i="4" s="1"/>
  <c r="CA2864" i="4" s="1"/>
  <c r="CB2864" i="4" s="1"/>
  <c r="CC2864" i="4"/>
  <c r="DQ2864" i="4"/>
  <c r="DL2864" i="4"/>
  <c r="DM2864" i="4" s="1"/>
  <c r="DN2864" i="4" s="1"/>
  <c r="DO2864" i="4" s="1"/>
  <c r="DP2864" i="4" s="1"/>
  <c r="DH2864" i="4"/>
  <c r="DI2864" i="4" s="1"/>
  <c r="DJ2864" i="4" s="1"/>
  <c r="HB2863" i="4"/>
  <c r="HM2859" i="4"/>
  <c r="FY2864" i="4"/>
  <c r="FP2864" i="4"/>
  <c r="FQ2864" i="4" s="1"/>
  <c r="FR2864" i="4" s="1"/>
  <c r="FT2864" i="4"/>
  <c r="FU2864" i="4" s="1"/>
  <c r="FV2864" i="4" s="1"/>
  <c r="FW2864" i="4" s="1"/>
  <c r="FX2864" i="4" s="1"/>
  <c r="EF2864" i="4"/>
  <c r="EG2864" i="4" s="1"/>
  <c r="EH2864" i="4" s="1"/>
  <c r="EI2864" i="4" s="1"/>
  <c r="EJ2864" i="4" s="1"/>
  <c r="EB2864" i="4"/>
  <c r="EC2864" i="4" s="1"/>
  <c r="ED2864" i="4" s="1"/>
  <c r="EK2864" i="4"/>
  <c r="EZ2864" i="4"/>
  <c r="FA2864" i="4" s="1"/>
  <c r="FB2864" i="4" s="1"/>
  <c r="FC2864" i="4" s="1"/>
  <c r="FD2864" i="4" s="1"/>
  <c r="FE2864" i="4"/>
  <c r="EV2864" i="4"/>
  <c r="EW2864" i="4" s="1"/>
  <c r="EX2864" i="4" s="1"/>
  <c r="GU2863" i="4"/>
  <c r="HK2859" i="4" s="1"/>
  <c r="HQ2859" i="4" s="1"/>
  <c r="AA2864" i="4" l="1"/>
  <c r="AB2864" i="4" s="1"/>
  <c r="X2865" i="4"/>
  <c r="Y2865" i="4" s="1"/>
  <c r="Z2865" i="4" s="1"/>
  <c r="BA2864" i="4"/>
  <c r="BB2864" i="4" s="1"/>
  <c r="AG2864" i="4"/>
  <c r="AH2864" i="4" s="1"/>
  <c r="CZ2864" i="4"/>
  <c r="DA2864" i="4" s="1"/>
  <c r="DB2864" i="4" s="1"/>
  <c r="GI2864" i="4"/>
  <c r="HJ2859" i="4"/>
  <c r="GM2864" i="4"/>
  <c r="HL2859" i="4"/>
  <c r="BO2863" i="4" s="1"/>
  <c r="BP2863" i="4" s="1"/>
  <c r="BK2864" i="4" l="1"/>
  <c r="BC2865" i="4" s="1"/>
  <c r="AP2863" i="4"/>
  <c r="AW2863" i="4" s="1"/>
  <c r="AX2864" i="4" s="1"/>
  <c r="AE2865" i="4" s="1"/>
  <c r="V2863" i="4"/>
  <c r="AC2863" i="4" s="1"/>
  <c r="AD2864" i="4" s="1"/>
  <c r="K2865" i="4" s="1"/>
  <c r="BJ2863" i="4"/>
  <c r="BQ2863" i="4" s="1"/>
  <c r="BR2864" i="4" s="1"/>
  <c r="AY2865" i="4" s="1"/>
  <c r="AQ2864" i="4"/>
  <c r="AU2864" i="4" s="1"/>
  <c r="AV2864" i="4" s="1"/>
  <c r="HP2859" i="4"/>
  <c r="HU2859" i="4" s="1"/>
  <c r="CD2863" i="4"/>
  <c r="CK2863" i="4" s="1"/>
  <c r="CL2864" i="4" s="1"/>
  <c r="BS2865" i="4" s="1"/>
  <c r="CX2863" i="4"/>
  <c r="DE2863" i="4" s="1"/>
  <c r="DF2864" i="4" s="1"/>
  <c r="CM2865" i="4" s="1"/>
  <c r="DT2864" i="4"/>
  <c r="DU2864" i="4" s="1"/>
  <c r="DV2864" i="4" s="1"/>
  <c r="HO2859" i="4"/>
  <c r="GE2863" i="4"/>
  <c r="GF2863" i="4" s="1"/>
  <c r="GA2864" i="4" s="1"/>
  <c r="FS2865" i="4" s="1"/>
  <c r="DW2863" i="4"/>
  <c r="DX2863" i="4" s="1"/>
  <c r="DS2864" i="4" s="1"/>
  <c r="DK2865" i="4" s="1"/>
  <c r="FF2863" i="4"/>
  <c r="FM2863" i="4" s="1"/>
  <c r="FN2864" i="4" s="1"/>
  <c r="EU2865" i="4" s="1"/>
  <c r="CI2863" i="4"/>
  <c r="CJ2863" i="4" s="1"/>
  <c r="CE2864" i="4" s="1"/>
  <c r="BW2865" i="4" s="1"/>
  <c r="HR2859" i="4"/>
  <c r="HY2859" i="4" s="1"/>
  <c r="DC2863" i="4"/>
  <c r="DD2863" i="4" s="1"/>
  <c r="CY2864" i="4" s="1"/>
  <c r="CQ2865" i="4" s="1"/>
  <c r="EQ2863" i="4"/>
  <c r="ER2863" i="4" s="1"/>
  <c r="EM2864" i="4" s="1"/>
  <c r="EE2865" i="4" s="1"/>
  <c r="FK2863" i="4"/>
  <c r="FL2863" i="4" s="1"/>
  <c r="FG2864" i="4" s="1"/>
  <c r="EY2865" i="4" s="1"/>
  <c r="DR2863" i="4"/>
  <c r="DY2863" i="4" s="1"/>
  <c r="DZ2864" i="4" s="1"/>
  <c r="DG2865" i="4" s="1"/>
  <c r="FZ2863" i="4"/>
  <c r="GG2863" i="4" s="1"/>
  <c r="GH2864" i="4" s="1"/>
  <c r="FO2865" i="4" s="1"/>
  <c r="GT2863" i="4"/>
  <c r="HA2863" i="4" s="1"/>
  <c r="EL2863" i="4"/>
  <c r="ES2863" i="4" s="1"/>
  <c r="ET2864" i="4" s="1"/>
  <c r="EA2865" i="4" s="1"/>
  <c r="GY2863" i="4"/>
  <c r="GZ2863" i="4" s="1"/>
  <c r="HS2859" i="4"/>
  <c r="HT2859" i="4"/>
  <c r="GN2864" i="4"/>
  <c r="GO2864" i="4" s="1"/>
  <c r="GP2864" i="4" s="1"/>
  <c r="GQ2864" i="4" s="1"/>
  <c r="GR2864" i="4" s="1"/>
  <c r="GJ2864" i="4"/>
  <c r="GK2864" i="4" s="1"/>
  <c r="GL2864" i="4" s="1"/>
  <c r="GS2864" i="4"/>
  <c r="HH2860" i="4" l="1"/>
  <c r="AI2865" i="4"/>
  <c r="BI2865" i="4"/>
  <c r="BD2865" i="4"/>
  <c r="BE2865" i="4" s="1"/>
  <c r="BF2865" i="4" s="1"/>
  <c r="BG2865" i="4" s="1"/>
  <c r="BH2865" i="4" s="1"/>
  <c r="AZ2865" i="4"/>
  <c r="BA2865" i="4" s="1"/>
  <c r="BB2865" i="4" s="1"/>
  <c r="AR2865" i="4"/>
  <c r="AS2865" i="4" s="1"/>
  <c r="AT2865" i="4" s="1"/>
  <c r="U2865" i="4"/>
  <c r="L2865" i="4"/>
  <c r="P2865" i="4"/>
  <c r="Q2865" i="4" s="1"/>
  <c r="R2865" i="4" s="1"/>
  <c r="S2865" i="4" s="1"/>
  <c r="T2865" i="4" s="1"/>
  <c r="AO2865" i="4"/>
  <c r="AJ2865" i="4"/>
  <c r="AK2865" i="4" s="1"/>
  <c r="AL2865" i="4" s="1"/>
  <c r="AM2865" i="4" s="1"/>
  <c r="AN2865" i="4" s="1"/>
  <c r="AF2865" i="4"/>
  <c r="CW2865" i="4"/>
  <c r="CR2865" i="4"/>
  <c r="CS2865" i="4" s="1"/>
  <c r="CT2865" i="4" s="1"/>
  <c r="CU2865" i="4" s="1"/>
  <c r="CV2865" i="4" s="1"/>
  <c r="CN2865" i="4"/>
  <c r="CO2865" i="4" s="1"/>
  <c r="CP2865" i="4" s="1"/>
  <c r="BT2865" i="4"/>
  <c r="BU2865" i="4" s="1"/>
  <c r="BV2865" i="4" s="1"/>
  <c r="BX2865" i="4"/>
  <c r="BY2865" i="4" s="1"/>
  <c r="BZ2865" i="4" s="1"/>
  <c r="CA2865" i="4" s="1"/>
  <c r="CB2865" i="4" s="1"/>
  <c r="CC2865" i="4"/>
  <c r="EN2864" i="4"/>
  <c r="EO2864" i="4" s="1"/>
  <c r="EP2864" i="4" s="1"/>
  <c r="GU2864" i="4"/>
  <c r="HK2860" i="4" s="1"/>
  <c r="HQ2860" i="4" s="1"/>
  <c r="EF2865" i="4"/>
  <c r="EG2865" i="4" s="1"/>
  <c r="EH2865" i="4" s="1"/>
  <c r="EI2865" i="4" s="1"/>
  <c r="EJ2865" i="4" s="1"/>
  <c r="EB2865" i="4"/>
  <c r="EC2865" i="4" s="1"/>
  <c r="ED2865" i="4" s="1"/>
  <c r="EK2865" i="4"/>
  <c r="HM2860" i="4"/>
  <c r="HB2864" i="4"/>
  <c r="FE2865" i="4"/>
  <c r="EV2865" i="4"/>
  <c r="EW2865" i="4" s="1"/>
  <c r="EX2865" i="4" s="1"/>
  <c r="EZ2865" i="4"/>
  <c r="FA2865" i="4" s="1"/>
  <c r="FB2865" i="4" s="1"/>
  <c r="FC2865" i="4" s="1"/>
  <c r="FD2865" i="4" s="1"/>
  <c r="FT2865" i="4"/>
  <c r="FU2865" i="4" s="1"/>
  <c r="FV2865" i="4" s="1"/>
  <c r="FW2865" i="4" s="1"/>
  <c r="FX2865" i="4" s="1"/>
  <c r="FY2865" i="4"/>
  <c r="FP2865" i="4"/>
  <c r="FQ2865" i="4" s="1"/>
  <c r="FR2865" i="4" s="1"/>
  <c r="DQ2865" i="4"/>
  <c r="DH2865" i="4"/>
  <c r="DI2865" i="4" s="1"/>
  <c r="DJ2865" i="4" s="1"/>
  <c r="DL2865" i="4"/>
  <c r="DM2865" i="4" s="1"/>
  <c r="DN2865" i="4" s="1"/>
  <c r="DO2865" i="4" s="1"/>
  <c r="DP2865" i="4" s="1"/>
  <c r="AG2865" i="4" l="1"/>
  <c r="AH2865" i="4" s="1"/>
  <c r="M2865" i="4"/>
  <c r="N2865" i="4" s="1"/>
  <c r="BL2865" i="4"/>
  <c r="BM2865" i="4" s="1"/>
  <c r="BN2865" i="4" s="1"/>
  <c r="FH2864" i="4"/>
  <c r="FI2864" i="4" s="1"/>
  <c r="FJ2864" i="4" s="1"/>
  <c r="HJ2860" i="4"/>
  <c r="GI2865" i="4"/>
  <c r="HL2860" i="4"/>
  <c r="BO2864" i="4" s="1"/>
  <c r="BP2864" i="4" s="1"/>
  <c r="BK2865" i="4" s="1"/>
  <c r="GM2865" i="4"/>
  <c r="BC2866" i="4" l="1"/>
  <c r="BJ2864" i="4"/>
  <c r="BQ2864" i="4" s="1"/>
  <c r="BR2865" i="4" s="1"/>
  <c r="AY2866" i="4" s="1"/>
  <c r="V2864" i="4"/>
  <c r="AC2864" i="4" s="1"/>
  <c r="AD2865" i="4" s="1"/>
  <c r="AP2864" i="4"/>
  <c r="AW2864" i="4" s="1"/>
  <c r="AX2865" i="4" s="1"/>
  <c r="AE2866" i="4" s="1"/>
  <c r="CF2865" i="4"/>
  <c r="CG2865" i="4" s="1"/>
  <c r="CH2865" i="4" s="1"/>
  <c r="CZ2865" i="4" s="1"/>
  <c r="DA2865" i="4" s="1"/>
  <c r="DB2865" i="4" s="1"/>
  <c r="DT2865" i="4" s="1"/>
  <c r="DU2865" i="4" s="1"/>
  <c r="DV2865" i="4" s="1"/>
  <c r="W2865" i="4"/>
  <c r="O2866" i="4" s="1"/>
  <c r="AQ2865" i="4"/>
  <c r="AU2865" i="4" s="1"/>
  <c r="AV2865" i="4" s="1"/>
  <c r="HP2860" i="4"/>
  <c r="HU2860" i="4" s="1"/>
  <c r="CX2864" i="4"/>
  <c r="DE2864" i="4" s="1"/>
  <c r="DF2865" i="4" s="1"/>
  <c r="CM2866" i="4" s="1"/>
  <c r="CD2864" i="4"/>
  <c r="CK2864" i="4" s="1"/>
  <c r="CL2865" i="4" s="1"/>
  <c r="BS2866" i="4" s="1"/>
  <c r="GB2864" i="4"/>
  <c r="GC2864" i="4" s="1"/>
  <c r="GD2864" i="4" s="1"/>
  <c r="HO2860" i="4"/>
  <c r="CI2864" i="4"/>
  <c r="CJ2864" i="4" s="1"/>
  <c r="CE2865" i="4" s="1"/>
  <c r="BW2866" i="4" s="1"/>
  <c r="FZ2864" i="4"/>
  <c r="GG2864" i="4" s="1"/>
  <c r="GH2865" i="4" s="1"/>
  <c r="FO2866" i="4" s="1"/>
  <c r="EQ2864" i="4"/>
  <c r="ER2864" i="4" s="1"/>
  <c r="EM2865" i="4" s="1"/>
  <c r="EE2866" i="4" s="1"/>
  <c r="FF2864" i="4"/>
  <c r="FM2864" i="4" s="1"/>
  <c r="FN2865" i="4" s="1"/>
  <c r="EU2866" i="4" s="1"/>
  <c r="DR2864" i="4"/>
  <c r="DY2864" i="4" s="1"/>
  <c r="DZ2865" i="4" s="1"/>
  <c r="DG2866" i="4" s="1"/>
  <c r="HR2860" i="4"/>
  <c r="HY2860" i="4" s="1"/>
  <c r="DW2864" i="4"/>
  <c r="DX2864" i="4" s="1"/>
  <c r="DS2865" i="4" s="1"/>
  <c r="DK2866" i="4" s="1"/>
  <c r="FK2864" i="4"/>
  <c r="FL2864" i="4" s="1"/>
  <c r="FG2865" i="4" s="1"/>
  <c r="EY2866" i="4" s="1"/>
  <c r="DC2864" i="4"/>
  <c r="DD2864" i="4" s="1"/>
  <c r="CY2865" i="4" s="1"/>
  <c r="CQ2866" i="4" s="1"/>
  <c r="EL2864" i="4"/>
  <c r="ES2864" i="4" s="1"/>
  <c r="ET2865" i="4" s="1"/>
  <c r="EA2866" i="4" s="1"/>
  <c r="HS2860" i="4"/>
  <c r="GS2865" i="4"/>
  <c r="GJ2865" i="4"/>
  <c r="GK2865" i="4" s="1"/>
  <c r="GL2865" i="4" s="1"/>
  <c r="GN2865" i="4"/>
  <c r="GO2865" i="4" s="1"/>
  <c r="GP2865" i="4" s="1"/>
  <c r="GQ2865" i="4" s="1"/>
  <c r="GR2865" i="4" s="1"/>
  <c r="HT2860" i="4"/>
  <c r="GT2864" i="4"/>
  <c r="HA2864" i="4" s="1"/>
  <c r="AI2866" i="4" l="1"/>
  <c r="X2866" i="4"/>
  <c r="Y2866" i="4" s="1"/>
  <c r="Z2866" i="4" s="1"/>
  <c r="AA2865" i="4"/>
  <c r="AB2865" i="4" s="1"/>
  <c r="AO2866" i="4"/>
  <c r="AJ2866" i="4"/>
  <c r="AK2866" i="4" s="1"/>
  <c r="AL2866" i="4" s="1"/>
  <c r="AM2866" i="4" s="1"/>
  <c r="AN2866" i="4" s="1"/>
  <c r="AF2866" i="4"/>
  <c r="K2866" i="4"/>
  <c r="BD2866" i="4"/>
  <c r="BE2866" i="4" s="1"/>
  <c r="BF2866" i="4" s="1"/>
  <c r="BG2866" i="4" s="1"/>
  <c r="BH2866" i="4" s="1"/>
  <c r="AZ2866" i="4"/>
  <c r="BI2866" i="4"/>
  <c r="GE2864" i="4"/>
  <c r="GF2864" i="4" s="1"/>
  <c r="GA2865" i="4" s="1"/>
  <c r="FS2866" i="4" s="1"/>
  <c r="CC2866" i="4"/>
  <c r="BX2866" i="4"/>
  <c r="BY2866" i="4" s="1"/>
  <c r="BZ2866" i="4" s="1"/>
  <c r="CA2866" i="4" s="1"/>
  <c r="CB2866" i="4" s="1"/>
  <c r="BT2866" i="4"/>
  <c r="BU2866" i="4" s="1"/>
  <c r="BV2866" i="4" s="1"/>
  <c r="CR2866" i="4"/>
  <c r="CS2866" i="4" s="1"/>
  <c r="CT2866" i="4" s="1"/>
  <c r="CU2866" i="4" s="1"/>
  <c r="CV2866" i="4" s="1"/>
  <c r="CW2866" i="4"/>
  <c r="CN2866" i="4"/>
  <c r="CO2866" i="4" s="1"/>
  <c r="CP2866" i="4" s="1"/>
  <c r="GV2864" i="4"/>
  <c r="GW2864" i="4" s="1"/>
  <c r="EN2865" i="4"/>
  <c r="EO2865" i="4" s="1"/>
  <c r="EP2865" i="4" s="1"/>
  <c r="HB2865" i="4"/>
  <c r="GI2866" i="4" s="1"/>
  <c r="DH2866" i="4"/>
  <c r="DI2866" i="4" s="1"/>
  <c r="DJ2866" i="4" s="1"/>
  <c r="DQ2866" i="4"/>
  <c r="DL2866" i="4"/>
  <c r="DM2866" i="4" s="1"/>
  <c r="DN2866" i="4" s="1"/>
  <c r="DO2866" i="4" s="1"/>
  <c r="DP2866" i="4" s="1"/>
  <c r="FE2866" i="4"/>
  <c r="EZ2866" i="4"/>
  <c r="FA2866" i="4" s="1"/>
  <c r="FB2866" i="4" s="1"/>
  <c r="FC2866" i="4" s="1"/>
  <c r="FD2866" i="4" s="1"/>
  <c r="EV2866" i="4"/>
  <c r="EW2866" i="4" s="1"/>
  <c r="EX2866" i="4" s="1"/>
  <c r="EK2866" i="4"/>
  <c r="EB2866" i="4"/>
  <c r="EC2866" i="4" s="1"/>
  <c r="ED2866" i="4" s="1"/>
  <c r="EF2866" i="4"/>
  <c r="EG2866" i="4" s="1"/>
  <c r="EH2866" i="4" s="1"/>
  <c r="EI2866" i="4" s="1"/>
  <c r="EJ2866" i="4" s="1"/>
  <c r="FP2866" i="4"/>
  <c r="FY2866" i="4"/>
  <c r="FT2866" i="4"/>
  <c r="FU2866" i="4" s="1"/>
  <c r="FV2866" i="4" s="1"/>
  <c r="FW2866" i="4" s="1"/>
  <c r="FX2866" i="4" s="1"/>
  <c r="FQ2866" i="4" l="1"/>
  <c r="FR2866" i="4" s="1"/>
  <c r="BA2866" i="4"/>
  <c r="BB2866" i="4" s="1"/>
  <c r="U2866" i="4"/>
  <c r="P2866" i="4"/>
  <c r="Q2866" i="4" s="1"/>
  <c r="R2866" i="4" s="1"/>
  <c r="S2866" i="4" s="1"/>
  <c r="T2866" i="4" s="1"/>
  <c r="L2866" i="4"/>
  <c r="AG2866" i="4"/>
  <c r="AH2866" i="4" s="1"/>
  <c r="AR2866" i="4"/>
  <c r="AS2866" i="4" s="1"/>
  <c r="AT2866" i="4" s="1"/>
  <c r="GX2864" i="4"/>
  <c r="GY2864" i="4"/>
  <c r="GZ2864" i="4" s="1"/>
  <c r="HH2861" i="4" s="1"/>
  <c r="FH2865" i="4"/>
  <c r="FI2865" i="4" s="1"/>
  <c r="FJ2865" i="4" s="1"/>
  <c r="HJ2861" i="4"/>
  <c r="HT2861" i="4" s="1"/>
  <c r="GN2866" i="4"/>
  <c r="GO2866" i="4" s="1"/>
  <c r="GP2866" i="4" s="1"/>
  <c r="GQ2866" i="4" s="1"/>
  <c r="GR2866" i="4" s="1"/>
  <c r="GS2866" i="4"/>
  <c r="GJ2866" i="4"/>
  <c r="BL2866" i="4" l="1"/>
  <c r="BM2866" i="4" s="1"/>
  <c r="BN2866" i="4" s="1"/>
  <c r="M2866" i="4"/>
  <c r="N2866" i="4" s="1"/>
  <c r="AQ2866" i="4"/>
  <c r="AU2866" i="4" s="1"/>
  <c r="AV2866" i="4" s="1"/>
  <c r="GU2865" i="4"/>
  <c r="GB2865" i="4"/>
  <c r="GC2865" i="4" s="1"/>
  <c r="AI2867" i="4" l="1"/>
  <c r="W2866" i="4"/>
  <c r="AA2866" i="4" s="1"/>
  <c r="AB2866" i="4" s="1"/>
  <c r="CF2866" i="4"/>
  <c r="CG2866" i="4" s="1"/>
  <c r="CH2866" i="4" s="1"/>
  <c r="HM2861" i="4"/>
  <c r="HL2861" i="4"/>
  <c r="BO2865" i="4" s="1"/>
  <c r="BP2865" i="4" s="1"/>
  <c r="BK2866" i="4" s="1"/>
  <c r="HK2861" i="4"/>
  <c r="HQ2861" i="4" s="1"/>
  <c r="GM2866" i="4"/>
  <c r="GK2866" i="4" s="1"/>
  <c r="GL2866" i="4" s="1"/>
  <c r="GD2865" i="4"/>
  <c r="GV2865" i="4" s="1"/>
  <c r="GW2865" i="4" s="1"/>
  <c r="BC2867" i="4" l="1"/>
  <c r="O2867" i="4"/>
  <c r="CZ2866" i="4"/>
  <c r="DA2866" i="4" s="1"/>
  <c r="DB2866" i="4" s="1"/>
  <c r="BJ2865" i="4"/>
  <c r="BQ2865" i="4" s="1"/>
  <c r="BR2866" i="4" s="1"/>
  <c r="V2865" i="4"/>
  <c r="AC2865" i="4" s="1"/>
  <c r="AD2866" i="4" s="1"/>
  <c r="K2867" i="4" s="1"/>
  <c r="AP2865" i="4"/>
  <c r="AW2865" i="4" s="1"/>
  <c r="AX2866" i="4" s="1"/>
  <c r="AE2867" i="4" s="1"/>
  <c r="X2867" i="4"/>
  <c r="Y2867" i="4" s="1"/>
  <c r="Z2867" i="4" s="1"/>
  <c r="GE2865" i="4"/>
  <c r="GF2865" i="4" s="1"/>
  <c r="GA2866" i="4" s="1"/>
  <c r="FS2867" i="4" s="1"/>
  <c r="CX2865" i="4"/>
  <c r="DE2865" i="4" s="1"/>
  <c r="DF2866" i="4" s="1"/>
  <c r="CM2867" i="4" s="1"/>
  <c r="CD2865" i="4"/>
  <c r="CK2865" i="4" s="1"/>
  <c r="CL2866" i="4" s="1"/>
  <c r="BS2867" i="4" s="1"/>
  <c r="GX2865" i="4"/>
  <c r="GY2865" i="4" s="1"/>
  <c r="GZ2865" i="4" s="1"/>
  <c r="GU2866" i="4" s="1"/>
  <c r="GM2867" i="4" s="1"/>
  <c r="FZ2865" i="4"/>
  <c r="GG2865" i="4" s="1"/>
  <c r="GH2866" i="4" s="1"/>
  <c r="FO2867" i="4" s="1"/>
  <c r="GT2865" i="4"/>
  <c r="HA2865" i="4" s="1"/>
  <c r="CI2865" i="4"/>
  <c r="CJ2865" i="4" s="1"/>
  <c r="CE2866" i="4" s="1"/>
  <c r="BW2867" i="4" s="1"/>
  <c r="HR2861" i="4"/>
  <c r="HY2861" i="4" s="1"/>
  <c r="FF2865" i="4"/>
  <c r="FM2865" i="4" s="1"/>
  <c r="FN2866" i="4" s="1"/>
  <c r="EU2867" i="4" s="1"/>
  <c r="DW2865" i="4"/>
  <c r="DX2865" i="4" s="1"/>
  <c r="DS2866" i="4" s="1"/>
  <c r="DK2867" i="4" s="1"/>
  <c r="DR2865" i="4"/>
  <c r="DY2865" i="4" s="1"/>
  <c r="DZ2866" i="4" s="1"/>
  <c r="DG2867" i="4" s="1"/>
  <c r="EL2865" i="4"/>
  <c r="ES2865" i="4" s="1"/>
  <c r="ET2866" i="4" s="1"/>
  <c r="EA2867" i="4" s="1"/>
  <c r="EQ2865" i="4"/>
  <c r="ER2865" i="4" s="1"/>
  <c r="EM2866" i="4" s="1"/>
  <c r="EE2867" i="4" s="1"/>
  <c r="DC2865" i="4"/>
  <c r="DD2865" i="4" s="1"/>
  <c r="CY2866" i="4" s="1"/>
  <c r="HP2861" i="4"/>
  <c r="HU2861" i="4" s="1"/>
  <c r="FK2865" i="4"/>
  <c r="FL2865" i="4" s="1"/>
  <c r="FG2866" i="4" s="1"/>
  <c r="EY2867" i="4" s="1"/>
  <c r="HS2861" i="4"/>
  <c r="HO2861" i="4"/>
  <c r="HH2862" i="4" l="1"/>
  <c r="U2867" i="4"/>
  <c r="P2867" i="4"/>
  <c r="Q2867" i="4" s="1"/>
  <c r="R2867" i="4" s="1"/>
  <c r="S2867" i="4" s="1"/>
  <c r="T2867" i="4" s="1"/>
  <c r="L2867" i="4"/>
  <c r="AR2867" i="4"/>
  <c r="AS2867" i="4" s="1"/>
  <c r="AT2867" i="4" s="1"/>
  <c r="AJ2867" i="4"/>
  <c r="AK2867" i="4" s="1"/>
  <c r="AL2867" i="4" s="1"/>
  <c r="AM2867" i="4" s="1"/>
  <c r="AN2867" i="4" s="1"/>
  <c r="AO2867" i="4"/>
  <c r="AF2867" i="4"/>
  <c r="AY2867" i="4"/>
  <c r="DT2866" i="4"/>
  <c r="DU2866" i="4" s="1"/>
  <c r="DV2866" i="4" s="1"/>
  <c r="BX2867" i="4"/>
  <c r="BY2867" i="4" s="1"/>
  <c r="BZ2867" i="4" s="1"/>
  <c r="CA2867" i="4" s="1"/>
  <c r="CB2867" i="4" s="1"/>
  <c r="BT2867" i="4"/>
  <c r="BU2867" i="4" s="1"/>
  <c r="BV2867" i="4" s="1"/>
  <c r="CC2867" i="4"/>
  <c r="CW2867" i="4"/>
  <c r="CR2867" i="4"/>
  <c r="CS2867" i="4" s="1"/>
  <c r="CT2867" i="4" s="1"/>
  <c r="CU2867" i="4" s="1"/>
  <c r="CV2867" i="4" s="1"/>
  <c r="CN2867" i="4"/>
  <c r="EV2867" i="4"/>
  <c r="EZ2867" i="4"/>
  <c r="FA2867" i="4" s="1"/>
  <c r="FB2867" i="4" s="1"/>
  <c r="FC2867" i="4" s="1"/>
  <c r="FD2867" i="4" s="1"/>
  <c r="FE2867" i="4"/>
  <c r="CQ2867" i="4"/>
  <c r="HB2866" i="4"/>
  <c r="FP2867" i="4"/>
  <c r="FT2867" i="4"/>
  <c r="FU2867" i="4" s="1"/>
  <c r="FV2867" i="4" s="1"/>
  <c r="FW2867" i="4" s="1"/>
  <c r="FX2867" i="4" s="1"/>
  <c r="FY2867" i="4"/>
  <c r="HK2862" i="4"/>
  <c r="HQ2862" i="4" s="1"/>
  <c r="EB2867" i="4"/>
  <c r="EF2867" i="4"/>
  <c r="EG2867" i="4" s="1"/>
  <c r="EH2867" i="4" s="1"/>
  <c r="EI2867" i="4" s="1"/>
  <c r="EJ2867" i="4" s="1"/>
  <c r="EK2867" i="4"/>
  <c r="DH2867" i="4"/>
  <c r="DL2867" i="4"/>
  <c r="DM2867" i="4" s="1"/>
  <c r="DN2867" i="4" s="1"/>
  <c r="DO2867" i="4" s="1"/>
  <c r="DP2867" i="4" s="1"/>
  <c r="DQ2867" i="4"/>
  <c r="M2867" i="4" l="1"/>
  <c r="N2867" i="4" s="1"/>
  <c r="EN2866" i="4"/>
  <c r="EO2866" i="4" s="1"/>
  <c r="EP2866" i="4" s="1"/>
  <c r="BD2867" i="4"/>
  <c r="BE2867" i="4" s="1"/>
  <c r="BF2867" i="4" s="1"/>
  <c r="BG2867" i="4" s="1"/>
  <c r="BH2867" i="4" s="1"/>
  <c r="BI2867" i="4"/>
  <c r="AZ2867" i="4"/>
  <c r="AG2867" i="4"/>
  <c r="AH2867" i="4" s="1"/>
  <c r="BL2867" i="4"/>
  <c r="BM2867" i="4" s="1"/>
  <c r="BN2867" i="4" s="1"/>
  <c r="CF2867" i="4" s="1"/>
  <c r="CG2867" i="4" s="1"/>
  <c r="CH2867" i="4" s="1"/>
  <c r="CZ2867" i="4" s="1"/>
  <c r="DA2867" i="4" s="1"/>
  <c r="DB2867" i="4" s="1"/>
  <c r="CO2867" i="4"/>
  <c r="CP2867" i="4" s="1"/>
  <c r="EC2867" i="4"/>
  <c r="ED2867" i="4" s="1"/>
  <c r="FQ2867" i="4"/>
  <c r="FR2867" i="4" s="1"/>
  <c r="GI2867" i="4"/>
  <c r="HJ2862" i="4"/>
  <c r="HT2862" i="4" s="1"/>
  <c r="DI2867" i="4"/>
  <c r="DJ2867" i="4" s="1"/>
  <c r="HL2862" i="4"/>
  <c r="BO2866" i="4" s="1"/>
  <c r="BP2866" i="4" s="1"/>
  <c r="HM2862" i="4"/>
  <c r="EW2867" i="4"/>
  <c r="EX2867" i="4" s="1"/>
  <c r="W2867" i="4" l="1"/>
  <c r="O2868" i="4" s="1"/>
  <c r="X2868" i="4" s="1"/>
  <c r="Y2868" i="4" s="1"/>
  <c r="Z2868" i="4" s="1"/>
  <c r="BA2867" i="4"/>
  <c r="BB2867" i="4" s="1"/>
  <c r="BK2867" i="4" s="1"/>
  <c r="BC2868" i="4" s="1"/>
  <c r="BJ2866" i="4"/>
  <c r="BQ2866" i="4" s="1"/>
  <c r="AP2866" i="4"/>
  <c r="AW2866" i="4" s="1"/>
  <c r="AX2867" i="4" s="1"/>
  <c r="AE2868" i="4" s="1"/>
  <c r="V2866" i="4"/>
  <c r="AC2866" i="4" s="1"/>
  <c r="AD2867" i="4" s="1"/>
  <c r="K2868" i="4" s="1"/>
  <c r="FH2866" i="4"/>
  <c r="FI2866" i="4" s="1"/>
  <c r="AQ2867" i="4"/>
  <c r="AI2868" i="4" s="1"/>
  <c r="CX2866" i="4"/>
  <c r="DE2866" i="4" s="1"/>
  <c r="DF2867" i="4" s="1"/>
  <c r="CM2868" i="4" s="1"/>
  <c r="CD2866" i="4"/>
  <c r="CK2866" i="4" s="1"/>
  <c r="CL2867" i="4" s="1"/>
  <c r="BS2868" i="4" s="1"/>
  <c r="GS2867" i="4"/>
  <c r="GN2867" i="4"/>
  <c r="GO2867" i="4" s="1"/>
  <c r="GP2867" i="4" s="1"/>
  <c r="GQ2867" i="4" s="1"/>
  <c r="GR2867" i="4" s="1"/>
  <c r="GJ2867" i="4"/>
  <c r="GK2867" i="4" s="1"/>
  <c r="GL2867" i="4" s="1"/>
  <c r="HS2862" i="4"/>
  <c r="HO2862" i="4"/>
  <c r="FZ2866" i="4"/>
  <c r="GG2866" i="4" s="1"/>
  <c r="GH2867" i="4" s="1"/>
  <c r="FO2868" i="4" s="1"/>
  <c r="FF2866" i="4"/>
  <c r="FM2866" i="4" s="1"/>
  <c r="FN2867" i="4" s="1"/>
  <c r="EU2868" i="4" s="1"/>
  <c r="DR2866" i="4"/>
  <c r="DY2866" i="4" s="1"/>
  <c r="DZ2867" i="4" s="1"/>
  <c r="DG2868" i="4" s="1"/>
  <c r="EL2866" i="4"/>
  <c r="ES2866" i="4" s="1"/>
  <c r="ET2867" i="4" s="1"/>
  <c r="EA2868" i="4" s="1"/>
  <c r="HR2862" i="4"/>
  <c r="HY2862" i="4" s="1"/>
  <c r="DW2866" i="4"/>
  <c r="DX2866" i="4" s="1"/>
  <c r="DS2867" i="4" s="1"/>
  <c r="DK2868" i="4" s="1"/>
  <c r="GT2866" i="4"/>
  <c r="HA2866" i="4" s="1"/>
  <c r="CI2866" i="4"/>
  <c r="CJ2866" i="4" s="1"/>
  <c r="CE2867" i="4" s="1"/>
  <c r="BW2868" i="4" s="1"/>
  <c r="HP2862" i="4"/>
  <c r="HU2862" i="4" s="1"/>
  <c r="EQ2866" i="4"/>
  <c r="ER2866" i="4" s="1"/>
  <c r="EM2867" i="4" s="1"/>
  <c r="EE2868" i="4" s="1"/>
  <c r="DC2866" i="4"/>
  <c r="DD2866" i="4" s="1"/>
  <c r="CY2867" i="4" s="1"/>
  <c r="CQ2868" i="4" s="1"/>
  <c r="DT2867" i="4"/>
  <c r="DU2867" i="4" s="1"/>
  <c r="DV2867" i="4" s="1"/>
  <c r="FJ2866" i="4" l="1"/>
  <c r="FK2866" i="4" s="1"/>
  <c r="FL2866" i="4" s="1"/>
  <c r="FG2867" i="4" s="1"/>
  <c r="EY2868" i="4" s="1"/>
  <c r="P2868" i="4"/>
  <c r="Q2868" i="4" s="1"/>
  <c r="R2868" i="4" s="1"/>
  <c r="S2868" i="4" s="1"/>
  <c r="T2868" i="4" s="1"/>
  <c r="U2868" i="4"/>
  <c r="L2868" i="4"/>
  <c r="M2868" i="4" s="1"/>
  <c r="N2868" i="4" s="1"/>
  <c r="AR2868" i="4"/>
  <c r="AS2868" i="4" s="1"/>
  <c r="AT2868" i="4" s="1"/>
  <c r="AO2868" i="4"/>
  <c r="AJ2868" i="4"/>
  <c r="AK2868" i="4" s="1"/>
  <c r="AL2868" i="4" s="1"/>
  <c r="AM2868" i="4" s="1"/>
  <c r="AN2868" i="4" s="1"/>
  <c r="AF2868" i="4"/>
  <c r="AG2868" i="4" s="1"/>
  <c r="AH2868" i="4" s="1"/>
  <c r="BR2867" i="4"/>
  <c r="AY2868" i="4" s="1"/>
  <c r="CR2868" i="4"/>
  <c r="CS2868" i="4" s="1"/>
  <c r="CT2868" i="4" s="1"/>
  <c r="CU2868" i="4" s="1"/>
  <c r="CV2868" i="4" s="1"/>
  <c r="CN2868" i="4"/>
  <c r="CO2868" i="4" s="1"/>
  <c r="CP2868" i="4" s="1"/>
  <c r="CW2868" i="4"/>
  <c r="HB2867" i="4"/>
  <c r="GI2868" i="4" s="1"/>
  <c r="GS2868" i="4" s="1"/>
  <c r="BT2868" i="4"/>
  <c r="BU2868" i="4" s="1"/>
  <c r="BV2868" i="4" s="1"/>
  <c r="CC2868" i="4"/>
  <c r="BX2868" i="4"/>
  <c r="BY2868" i="4" s="1"/>
  <c r="BZ2868" i="4" s="1"/>
  <c r="CA2868" i="4" s="1"/>
  <c r="CB2868" i="4" s="1"/>
  <c r="EN2867" i="4"/>
  <c r="EO2867" i="4" s="1"/>
  <c r="EP2867" i="4" s="1"/>
  <c r="FT2868" i="4"/>
  <c r="FU2868" i="4" s="1"/>
  <c r="FV2868" i="4" s="1"/>
  <c r="FW2868" i="4" s="1"/>
  <c r="FX2868" i="4" s="1"/>
  <c r="FY2868" i="4"/>
  <c r="FP2868" i="4"/>
  <c r="EF2868" i="4"/>
  <c r="EG2868" i="4" s="1"/>
  <c r="EH2868" i="4" s="1"/>
  <c r="EI2868" i="4" s="1"/>
  <c r="EJ2868" i="4" s="1"/>
  <c r="EK2868" i="4"/>
  <c r="EB2868" i="4"/>
  <c r="EC2868" i="4" s="1"/>
  <c r="ED2868" i="4" s="1"/>
  <c r="DQ2868" i="4"/>
  <c r="DL2868" i="4"/>
  <c r="DM2868" i="4" s="1"/>
  <c r="DN2868" i="4" s="1"/>
  <c r="DO2868" i="4" s="1"/>
  <c r="DP2868" i="4" s="1"/>
  <c r="DH2868" i="4"/>
  <c r="DI2868" i="4" s="1"/>
  <c r="DJ2868" i="4" s="1"/>
  <c r="FE2868" i="4"/>
  <c r="EZ2868" i="4"/>
  <c r="FA2868" i="4" s="1"/>
  <c r="FB2868" i="4" s="1"/>
  <c r="FC2868" i="4" s="1"/>
  <c r="FD2868" i="4" s="1"/>
  <c r="EV2868" i="4"/>
  <c r="GB2866" i="4" l="1"/>
  <c r="GC2866" i="4" s="1"/>
  <c r="GD2866" i="4" s="1"/>
  <c r="GV2866" i="4" s="1"/>
  <c r="GW2866" i="4" s="1"/>
  <c r="GX2866" i="4" s="1"/>
  <c r="GY2866" i="4" s="1"/>
  <c r="GZ2866" i="4" s="1"/>
  <c r="EW2868" i="4"/>
  <c r="EX2868" i="4" s="1"/>
  <c r="BD2868" i="4"/>
  <c r="BE2868" i="4" s="1"/>
  <c r="BF2868" i="4" s="1"/>
  <c r="BG2868" i="4" s="1"/>
  <c r="BH2868" i="4" s="1"/>
  <c r="BI2868" i="4"/>
  <c r="AZ2868" i="4"/>
  <c r="BA2868" i="4" s="1"/>
  <c r="BB2868" i="4" s="1"/>
  <c r="BL2868" i="4"/>
  <c r="BM2868" i="4" s="1"/>
  <c r="BN2868" i="4" s="1"/>
  <c r="CF2868" i="4" s="1"/>
  <c r="CG2868" i="4" s="1"/>
  <c r="CH2868" i="4" s="1"/>
  <c r="CZ2868" i="4" s="1"/>
  <c r="DA2868" i="4" s="1"/>
  <c r="DB2868" i="4" s="1"/>
  <c r="GJ2868" i="4"/>
  <c r="GN2868" i="4"/>
  <c r="GO2868" i="4" s="1"/>
  <c r="GP2868" i="4" s="1"/>
  <c r="GQ2868" i="4" s="1"/>
  <c r="GR2868" i="4" s="1"/>
  <c r="HJ2863" i="4"/>
  <c r="HT2863" i="4" s="1"/>
  <c r="FH2867" i="4"/>
  <c r="FI2867" i="4" s="1"/>
  <c r="FJ2867" i="4" s="1"/>
  <c r="GE2866" i="4" l="1"/>
  <c r="GF2866" i="4" s="1"/>
  <c r="GA2867" i="4" s="1"/>
  <c r="FS2868" i="4" s="1"/>
  <c r="FQ2868" i="4" s="1"/>
  <c r="FR2868" i="4" s="1"/>
  <c r="GU2867" i="4"/>
  <c r="GB2867" i="4"/>
  <c r="GC2867" i="4" s="1"/>
  <c r="DT2868" i="4"/>
  <c r="DU2868" i="4" s="1"/>
  <c r="DV2868" i="4" s="1"/>
  <c r="AU2867" i="4"/>
  <c r="AV2867" i="4" s="1"/>
  <c r="AQ2868" i="4" s="1"/>
  <c r="AA2867" i="4"/>
  <c r="AB2867" i="4" s="1"/>
  <c r="HH2863" i="4" l="1"/>
  <c r="HM2863" i="4" s="1"/>
  <c r="HK2863" i="4"/>
  <c r="HQ2863" i="4" s="1"/>
  <c r="GM2868" i="4"/>
  <c r="GK2868" i="4" s="1"/>
  <c r="GL2868" i="4" s="1"/>
  <c r="EN2868" i="4"/>
  <c r="EO2868" i="4" s="1"/>
  <c r="EP2868" i="4" s="1"/>
  <c r="GD2867" i="4"/>
  <c r="W2868" i="4"/>
  <c r="AI2869" i="4"/>
  <c r="HL2863" i="4" l="1"/>
  <c r="GE2867" i="4" s="1"/>
  <c r="GF2867" i="4" s="1"/>
  <c r="GA2868" i="4" s="1"/>
  <c r="FS2869" i="4" s="1"/>
  <c r="FK2867" i="4"/>
  <c r="FL2867" i="4" s="1"/>
  <c r="FG2868" i="4" s="1"/>
  <c r="EY2869" i="4" s="1"/>
  <c r="EQ2867" i="4"/>
  <c r="ER2867" i="4" s="1"/>
  <c r="EM2868" i="4" s="1"/>
  <c r="EE2869" i="4" s="1"/>
  <c r="BO2867" i="4"/>
  <c r="BP2867" i="4" s="1"/>
  <c r="BK2868" i="4" s="1"/>
  <c r="BC2869" i="4" s="1"/>
  <c r="DW2867" i="4"/>
  <c r="DX2867" i="4" s="1"/>
  <c r="DS2868" i="4" s="1"/>
  <c r="DK2869" i="4" s="1"/>
  <c r="DC2867" i="4"/>
  <c r="DD2867" i="4" s="1"/>
  <c r="CY2868" i="4" s="1"/>
  <c r="CQ2869" i="4" s="1"/>
  <c r="CI2867" i="4"/>
  <c r="CJ2867" i="4" s="1"/>
  <c r="CE2868" i="4" s="1"/>
  <c r="BW2869" i="4" s="1"/>
  <c r="HP2863" i="4"/>
  <c r="HU2863" i="4" s="1"/>
  <c r="HR2863" i="4"/>
  <c r="HY2863" i="4" s="1"/>
  <c r="BJ2867" i="4"/>
  <c r="BQ2867" i="4" s="1"/>
  <c r="BR2868" i="4" s="1"/>
  <c r="AY2869" i="4" s="1"/>
  <c r="GT2867" i="4"/>
  <c r="HA2867" i="4" s="1"/>
  <c r="HB2868" i="4" s="1"/>
  <c r="GI2869" i="4" s="1"/>
  <c r="GS2869" i="4" s="1"/>
  <c r="V2867" i="4"/>
  <c r="AC2867" i="4" s="1"/>
  <c r="AD2868" i="4" s="1"/>
  <c r="K2869" i="4" s="1"/>
  <c r="FZ2867" i="4"/>
  <c r="GG2867" i="4" s="1"/>
  <c r="GH2868" i="4" s="1"/>
  <c r="FO2869" i="4" s="1"/>
  <c r="AP2867" i="4"/>
  <c r="AW2867" i="4" s="1"/>
  <c r="AX2868" i="4" s="1"/>
  <c r="AE2869" i="4" s="1"/>
  <c r="CD2867" i="4"/>
  <c r="CK2867" i="4" s="1"/>
  <c r="CL2868" i="4" s="1"/>
  <c r="BS2869" i="4" s="1"/>
  <c r="DR2867" i="4"/>
  <c r="DY2867" i="4" s="1"/>
  <c r="DZ2868" i="4" s="1"/>
  <c r="DG2869" i="4" s="1"/>
  <c r="CX2867" i="4"/>
  <c r="DE2867" i="4" s="1"/>
  <c r="DF2868" i="4" s="1"/>
  <c r="CM2869" i="4" s="1"/>
  <c r="EL2867" i="4"/>
  <c r="ES2867" i="4" s="1"/>
  <c r="ET2868" i="4" s="1"/>
  <c r="EA2869" i="4" s="1"/>
  <c r="FF2867" i="4"/>
  <c r="FM2867" i="4" s="1"/>
  <c r="FN2868" i="4" s="1"/>
  <c r="EU2869" i="4" s="1"/>
  <c r="HS2863" i="4"/>
  <c r="HO2863" i="4"/>
  <c r="FH2868" i="4"/>
  <c r="FI2868" i="4" s="1"/>
  <c r="FJ2868" i="4" s="1"/>
  <c r="GV2867" i="4"/>
  <c r="GW2867" i="4" s="1"/>
  <c r="O2869" i="4"/>
  <c r="X2869" i="4" s="1"/>
  <c r="HJ2864" i="4" l="1"/>
  <c r="CN2869" i="4"/>
  <c r="CO2869" i="4" s="1"/>
  <c r="CP2869" i="4" s="1"/>
  <c r="CR2869" i="4"/>
  <c r="CS2869" i="4" s="1"/>
  <c r="CT2869" i="4" s="1"/>
  <c r="CU2869" i="4" s="1"/>
  <c r="CV2869" i="4" s="1"/>
  <c r="CW2869" i="4"/>
  <c r="EF2869" i="4"/>
  <c r="EG2869" i="4" s="1"/>
  <c r="EH2869" i="4" s="1"/>
  <c r="EI2869" i="4" s="1"/>
  <c r="EJ2869" i="4" s="1"/>
  <c r="EK2869" i="4"/>
  <c r="EB2869" i="4"/>
  <c r="EC2869" i="4" s="1"/>
  <c r="ED2869" i="4" s="1"/>
  <c r="BX2869" i="4"/>
  <c r="BY2869" i="4" s="1"/>
  <c r="BZ2869" i="4" s="1"/>
  <c r="CA2869" i="4" s="1"/>
  <c r="CB2869" i="4" s="1"/>
  <c r="CC2869" i="4"/>
  <c r="BT2869" i="4"/>
  <c r="BU2869" i="4" s="1"/>
  <c r="BV2869" i="4" s="1"/>
  <c r="GJ2869" i="4"/>
  <c r="GN2869" i="4"/>
  <c r="GO2869" i="4" s="1"/>
  <c r="GP2869" i="4" s="1"/>
  <c r="GQ2869" i="4" s="1"/>
  <c r="GR2869" i="4" s="1"/>
  <c r="AO2869" i="4"/>
  <c r="AJ2869" i="4"/>
  <c r="AK2869" i="4" s="1"/>
  <c r="AL2869" i="4" s="1"/>
  <c r="AM2869" i="4" s="1"/>
  <c r="AN2869" i="4" s="1"/>
  <c r="AF2869" i="4"/>
  <c r="AG2869" i="4" s="1"/>
  <c r="AH2869" i="4" s="1"/>
  <c r="DQ2869" i="4"/>
  <c r="DL2869" i="4"/>
  <c r="DM2869" i="4" s="1"/>
  <c r="DN2869" i="4" s="1"/>
  <c r="DO2869" i="4" s="1"/>
  <c r="DP2869" i="4" s="1"/>
  <c r="DH2869" i="4"/>
  <c r="DI2869" i="4" s="1"/>
  <c r="DJ2869" i="4" s="1"/>
  <c r="BD2869" i="4"/>
  <c r="BE2869" i="4" s="1"/>
  <c r="BF2869" i="4" s="1"/>
  <c r="BG2869" i="4" s="1"/>
  <c r="BH2869" i="4" s="1"/>
  <c r="BI2869" i="4"/>
  <c r="AZ2869" i="4"/>
  <c r="BA2869" i="4" s="1"/>
  <c r="BB2869" i="4" s="1"/>
  <c r="EZ2869" i="4"/>
  <c r="FA2869" i="4" s="1"/>
  <c r="FB2869" i="4" s="1"/>
  <c r="FC2869" i="4" s="1"/>
  <c r="FD2869" i="4" s="1"/>
  <c r="FE2869" i="4"/>
  <c r="EV2869" i="4"/>
  <c r="EW2869" i="4" s="1"/>
  <c r="EX2869" i="4" s="1"/>
  <c r="L2869" i="4"/>
  <c r="M2869" i="4" s="1"/>
  <c r="N2869" i="4" s="1"/>
  <c r="P2869" i="4"/>
  <c r="Q2869" i="4" s="1"/>
  <c r="R2869" i="4" s="1"/>
  <c r="S2869" i="4" s="1"/>
  <c r="T2869" i="4" s="1"/>
  <c r="U2869" i="4"/>
  <c r="FT2869" i="4"/>
  <c r="FU2869" i="4" s="1"/>
  <c r="FV2869" i="4" s="1"/>
  <c r="FW2869" i="4" s="1"/>
  <c r="FX2869" i="4" s="1"/>
  <c r="FP2869" i="4"/>
  <c r="FQ2869" i="4" s="1"/>
  <c r="FR2869" i="4" s="1"/>
  <c r="FY2869" i="4"/>
  <c r="GX2867" i="4"/>
  <c r="GY2867" i="4" s="1"/>
  <c r="GZ2867" i="4" s="1"/>
  <c r="HH2864" i="4" s="1"/>
  <c r="GB2868" i="4"/>
  <c r="GC2868" i="4" s="1"/>
  <c r="AA2868" i="4"/>
  <c r="AB2868" i="4" s="1"/>
  <c r="HT2864" i="4"/>
  <c r="Y2869" i="4"/>
  <c r="Z2869" i="4" s="1"/>
  <c r="AR2869" i="4" s="1"/>
  <c r="AU2868" i="4"/>
  <c r="AV2868" i="4" s="1"/>
  <c r="AQ2869" i="4" l="1"/>
  <c r="AI2870" i="4" s="1"/>
  <c r="GD2868" i="4"/>
  <c r="GU2868" i="4"/>
  <c r="AS2869" i="4"/>
  <c r="AT2869" i="4" s="1"/>
  <c r="BL2869" i="4" s="1"/>
  <c r="W2869" i="4"/>
  <c r="HM2864" i="4" l="1"/>
  <c r="HL2864" i="4"/>
  <c r="BO2868" i="4" s="1"/>
  <c r="BP2868" i="4" s="1"/>
  <c r="BK2869" i="4" s="1"/>
  <c r="BC2870" i="4" s="1"/>
  <c r="GM2869" i="4"/>
  <c r="GK2869" i="4" s="1"/>
  <c r="GL2869" i="4" s="1"/>
  <c r="HK2864" i="4"/>
  <c r="HQ2864" i="4" s="1"/>
  <c r="GV2868" i="4"/>
  <c r="GW2868" i="4" s="1"/>
  <c r="GX2868" i="4" s="1"/>
  <c r="GY2868" i="4" s="1"/>
  <c r="GZ2868" i="4" s="1"/>
  <c r="BM2869" i="4"/>
  <c r="BN2869" i="4" s="1"/>
  <c r="CF2869" i="4" s="1"/>
  <c r="O2870" i="4"/>
  <c r="X2870" i="4" s="1"/>
  <c r="AP2868" i="4" l="1"/>
  <c r="AW2868" i="4" s="1"/>
  <c r="AX2869" i="4" s="1"/>
  <c r="AE2870" i="4" s="1"/>
  <c r="V2868" i="4"/>
  <c r="AC2868" i="4" s="1"/>
  <c r="AD2869" i="4" s="1"/>
  <c r="K2870" i="4" s="1"/>
  <c r="BJ2868" i="4"/>
  <c r="BQ2868" i="4" s="1"/>
  <c r="BR2869" i="4" s="1"/>
  <c r="AY2870" i="4" s="1"/>
  <c r="CD2868" i="4"/>
  <c r="CK2868" i="4" s="1"/>
  <c r="CL2869" i="4" s="1"/>
  <c r="BS2870" i="4" s="1"/>
  <c r="CX2868" i="4"/>
  <c r="DE2868" i="4" s="1"/>
  <c r="DF2869" i="4" s="1"/>
  <c r="CM2870" i="4" s="1"/>
  <c r="GU2869" i="4"/>
  <c r="GM2870" i="4" s="1"/>
  <c r="HP2864" i="4"/>
  <c r="HU2864" i="4" s="1"/>
  <c r="DW2868" i="4"/>
  <c r="DX2868" i="4" s="1"/>
  <c r="DS2869" i="4" s="1"/>
  <c r="DK2870" i="4" s="1"/>
  <c r="DR2868" i="4"/>
  <c r="DY2868" i="4" s="1"/>
  <c r="DZ2869" i="4" s="1"/>
  <c r="DG2870" i="4" s="1"/>
  <c r="CI2868" i="4"/>
  <c r="CJ2868" i="4" s="1"/>
  <c r="CE2869" i="4" s="1"/>
  <c r="BW2870" i="4" s="1"/>
  <c r="DC2868" i="4"/>
  <c r="DD2868" i="4" s="1"/>
  <c r="CY2869" i="4" s="1"/>
  <c r="CQ2870" i="4" s="1"/>
  <c r="EL2868" i="4"/>
  <c r="ES2868" i="4" s="1"/>
  <c r="ET2869" i="4" s="1"/>
  <c r="EA2870" i="4" s="1"/>
  <c r="FF2868" i="4"/>
  <c r="FM2868" i="4" s="1"/>
  <c r="FN2869" i="4" s="1"/>
  <c r="EU2870" i="4" s="1"/>
  <c r="FZ2868" i="4"/>
  <c r="GG2868" i="4" s="1"/>
  <c r="GH2869" i="4" s="1"/>
  <c r="FO2870" i="4" s="1"/>
  <c r="EQ2868" i="4"/>
  <c r="ER2868" i="4" s="1"/>
  <c r="EM2869" i="4" s="1"/>
  <c r="EE2870" i="4" s="1"/>
  <c r="FK2868" i="4"/>
  <c r="FL2868" i="4" s="1"/>
  <c r="FG2869" i="4" s="1"/>
  <c r="EY2870" i="4" s="1"/>
  <c r="GT2868" i="4"/>
  <c r="HA2868" i="4" s="1"/>
  <c r="HR2864" i="4"/>
  <c r="HY2864" i="4" s="1"/>
  <c r="GE2868" i="4"/>
  <c r="GF2868" i="4" s="1"/>
  <c r="GA2869" i="4" s="1"/>
  <c r="FS2870" i="4" s="1"/>
  <c r="HO2864" i="4"/>
  <c r="HS2864" i="4"/>
  <c r="CG2869" i="4"/>
  <c r="P2870" i="4"/>
  <c r="U2870" i="4"/>
  <c r="L2870" i="4"/>
  <c r="AA2869" i="4"/>
  <c r="AB2869" i="4" s="1"/>
  <c r="AU2869" i="4"/>
  <c r="AV2869" i="4" s="1"/>
  <c r="Y2870" i="4"/>
  <c r="Z2870" i="4" s="1"/>
  <c r="AR2870" i="4" s="1"/>
  <c r="HH2865" i="4" l="1"/>
  <c r="AZ2870" i="4"/>
  <c r="BA2870" i="4" s="1"/>
  <c r="BB2870" i="4" s="1"/>
  <c r="BD2870" i="4"/>
  <c r="BE2870" i="4" s="1"/>
  <c r="BF2870" i="4" s="1"/>
  <c r="BG2870" i="4" s="1"/>
  <c r="BH2870" i="4" s="1"/>
  <c r="BI2870" i="4"/>
  <c r="AF2870" i="4"/>
  <c r="AG2870" i="4" s="1"/>
  <c r="AH2870" i="4" s="1"/>
  <c r="AQ2870" i="4" s="1"/>
  <c r="AO2870" i="4"/>
  <c r="AJ2870" i="4"/>
  <c r="AK2870" i="4" s="1"/>
  <c r="AL2870" i="4" s="1"/>
  <c r="AM2870" i="4" s="1"/>
  <c r="AN2870" i="4" s="1"/>
  <c r="CW2870" i="4"/>
  <c r="CN2870" i="4"/>
  <c r="CO2870" i="4" s="1"/>
  <c r="CP2870" i="4" s="1"/>
  <c r="CR2870" i="4"/>
  <c r="CS2870" i="4" s="1"/>
  <c r="CT2870" i="4" s="1"/>
  <c r="CU2870" i="4" s="1"/>
  <c r="CV2870" i="4" s="1"/>
  <c r="BX2870" i="4"/>
  <c r="BY2870" i="4" s="1"/>
  <c r="BZ2870" i="4" s="1"/>
  <c r="CA2870" i="4" s="1"/>
  <c r="CB2870" i="4" s="1"/>
  <c r="BT2870" i="4"/>
  <c r="BU2870" i="4" s="1"/>
  <c r="BV2870" i="4" s="1"/>
  <c r="CC2870" i="4"/>
  <c r="HB2869" i="4"/>
  <c r="DQ2870" i="4"/>
  <c r="DH2870" i="4"/>
  <c r="DI2870" i="4" s="1"/>
  <c r="DJ2870" i="4" s="1"/>
  <c r="DL2870" i="4"/>
  <c r="DM2870" i="4" s="1"/>
  <c r="DN2870" i="4" s="1"/>
  <c r="DO2870" i="4" s="1"/>
  <c r="DP2870" i="4" s="1"/>
  <c r="FP2870" i="4"/>
  <c r="FQ2870" i="4" s="1"/>
  <c r="FR2870" i="4" s="1"/>
  <c r="FY2870" i="4"/>
  <c r="FT2870" i="4"/>
  <c r="FU2870" i="4" s="1"/>
  <c r="FV2870" i="4" s="1"/>
  <c r="FW2870" i="4" s="1"/>
  <c r="FX2870" i="4" s="1"/>
  <c r="FE2870" i="4"/>
  <c r="EZ2870" i="4"/>
  <c r="FA2870" i="4" s="1"/>
  <c r="FB2870" i="4" s="1"/>
  <c r="FC2870" i="4" s="1"/>
  <c r="FD2870" i="4" s="1"/>
  <c r="EV2870" i="4"/>
  <c r="EW2870" i="4" s="1"/>
  <c r="EX2870" i="4" s="1"/>
  <c r="HK2865" i="4"/>
  <c r="HQ2865" i="4" s="1"/>
  <c r="EF2870" i="4"/>
  <c r="EG2870" i="4" s="1"/>
  <c r="EH2870" i="4" s="1"/>
  <c r="EI2870" i="4" s="1"/>
  <c r="EJ2870" i="4" s="1"/>
  <c r="EK2870" i="4"/>
  <c r="EB2870" i="4"/>
  <c r="EC2870" i="4" s="1"/>
  <c r="ED2870" i="4" s="1"/>
  <c r="Q2870" i="4"/>
  <c r="R2870" i="4" s="1"/>
  <c r="S2870" i="4" s="1"/>
  <c r="T2870" i="4" s="1"/>
  <c r="CH2869" i="4"/>
  <c r="CZ2869" i="4" s="1"/>
  <c r="M2870" i="4"/>
  <c r="AS2870" i="4"/>
  <c r="AT2870" i="4" s="1"/>
  <c r="BL2870" i="4" s="1"/>
  <c r="AI2871" i="4" l="1"/>
  <c r="HM2865" i="4"/>
  <c r="HL2865" i="4"/>
  <c r="BO2869" i="4" s="1"/>
  <c r="BP2869" i="4" s="1"/>
  <c r="BK2870" i="4" s="1"/>
  <c r="GI2870" i="4"/>
  <c r="HJ2865" i="4"/>
  <c r="HT2865" i="4" s="1"/>
  <c r="DA2869" i="4"/>
  <c r="BM2870" i="4"/>
  <c r="BN2870" i="4" s="1"/>
  <c r="CF2870" i="4" s="1"/>
  <c r="N2870" i="4"/>
  <c r="AU2870" i="4"/>
  <c r="AV2870" i="4" s="1"/>
  <c r="BC2871" i="4" l="1"/>
  <c r="BJ2869" i="4"/>
  <c r="BQ2869" i="4" s="1"/>
  <c r="BR2870" i="4" s="1"/>
  <c r="AY2871" i="4" s="1"/>
  <c r="V2869" i="4"/>
  <c r="AC2869" i="4" s="1"/>
  <c r="AD2870" i="4" s="1"/>
  <c r="AP2869" i="4"/>
  <c r="AW2869" i="4" s="1"/>
  <c r="AX2870" i="4" s="1"/>
  <c r="AE2871" i="4" s="1"/>
  <c r="CX2869" i="4"/>
  <c r="DE2869" i="4" s="1"/>
  <c r="DF2870" i="4" s="1"/>
  <c r="CM2871" i="4" s="1"/>
  <c r="CD2869" i="4"/>
  <c r="CK2869" i="4" s="1"/>
  <c r="CL2870" i="4" s="1"/>
  <c r="BS2871" i="4" s="1"/>
  <c r="GS2870" i="4"/>
  <c r="GN2870" i="4"/>
  <c r="GO2870" i="4" s="1"/>
  <c r="GP2870" i="4" s="1"/>
  <c r="GQ2870" i="4" s="1"/>
  <c r="GR2870" i="4" s="1"/>
  <c r="GJ2870" i="4"/>
  <c r="HP2865" i="4"/>
  <c r="HU2865" i="4" s="1"/>
  <c r="FZ2869" i="4"/>
  <c r="GG2869" i="4" s="1"/>
  <c r="GH2870" i="4" s="1"/>
  <c r="FO2871" i="4" s="1"/>
  <c r="EL2869" i="4"/>
  <c r="ES2869" i="4" s="1"/>
  <c r="ET2870" i="4" s="1"/>
  <c r="EA2871" i="4" s="1"/>
  <c r="HR2865" i="4"/>
  <c r="HY2865" i="4" s="1"/>
  <c r="GT2869" i="4"/>
  <c r="HA2869" i="4" s="1"/>
  <c r="FF2869" i="4"/>
  <c r="FM2869" i="4" s="1"/>
  <c r="FN2870" i="4" s="1"/>
  <c r="EU2871" i="4" s="1"/>
  <c r="DR2869" i="4"/>
  <c r="DY2869" i="4" s="1"/>
  <c r="DZ2870" i="4" s="1"/>
  <c r="DG2871" i="4" s="1"/>
  <c r="CI2869" i="4"/>
  <c r="CJ2869" i="4" s="1"/>
  <c r="CE2870" i="4" s="1"/>
  <c r="BW2871" i="4" s="1"/>
  <c r="HO2865" i="4"/>
  <c r="HS2865" i="4"/>
  <c r="DB2869" i="4"/>
  <c r="DT2869" i="4" s="1"/>
  <c r="DC2869" i="4"/>
  <c r="DD2869" i="4" s="1"/>
  <c r="CY2870" i="4" s="1"/>
  <c r="CQ2871" i="4" s="1"/>
  <c r="CG2870" i="4"/>
  <c r="W2870" i="4"/>
  <c r="O2871" i="4" s="1"/>
  <c r="K2871" i="4"/>
  <c r="AO2871" i="4" l="1"/>
  <c r="AJ2871" i="4"/>
  <c r="AK2871" i="4" s="1"/>
  <c r="AL2871" i="4" s="1"/>
  <c r="AM2871" i="4" s="1"/>
  <c r="AN2871" i="4" s="1"/>
  <c r="AF2871" i="4"/>
  <c r="AG2871" i="4" s="1"/>
  <c r="AH2871" i="4" s="1"/>
  <c r="AQ2871" i="4" s="1"/>
  <c r="AI2872" i="4" s="1"/>
  <c r="BI2871" i="4"/>
  <c r="BD2871" i="4"/>
  <c r="BE2871" i="4" s="1"/>
  <c r="BF2871" i="4" s="1"/>
  <c r="BG2871" i="4" s="1"/>
  <c r="BH2871" i="4" s="1"/>
  <c r="AZ2871" i="4"/>
  <c r="BA2871" i="4" s="1"/>
  <c r="BB2871" i="4" s="1"/>
  <c r="BT2871" i="4"/>
  <c r="BU2871" i="4" s="1"/>
  <c r="BV2871" i="4" s="1"/>
  <c r="BX2871" i="4"/>
  <c r="BY2871" i="4" s="1"/>
  <c r="BZ2871" i="4" s="1"/>
  <c r="CA2871" i="4" s="1"/>
  <c r="CB2871" i="4" s="1"/>
  <c r="CC2871" i="4"/>
  <c r="CR2871" i="4"/>
  <c r="CS2871" i="4" s="1"/>
  <c r="CT2871" i="4" s="1"/>
  <c r="CU2871" i="4" s="1"/>
  <c r="CV2871" i="4" s="1"/>
  <c r="CN2871" i="4"/>
  <c r="CO2871" i="4" s="1"/>
  <c r="CP2871" i="4" s="1"/>
  <c r="CW2871" i="4"/>
  <c r="EB2871" i="4"/>
  <c r="EF2871" i="4"/>
  <c r="EG2871" i="4" s="1"/>
  <c r="EH2871" i="4" s="1"/>
  <c r="EI2871" i="4" s="1"/>
  <c r="EJ2871" i="4" s="1"/>
  <c r="EK2871" i="4"/>
  <c r="FY2871" i="4"/>
  <c r="FT2871" i="4"/>
  <c r="FU2871" i="4" s="1"/>
  <c r="FV2871" i="4" s="1"/>
  <c r="FW2871" i="4" s="1"/>
  <c r="FX2871" i="4" s="1"/>
  <c r="FP2871" i="4"/>
  <c r="GK2870" i="4"/>
  <c r="GL2870" i="4" s="1"/>
  <c r="HB2870" i="4" s="1"/>
  <c r="DQ2871" i="4"/>
  <c r="DL2871" i="4"/>
  <c r="DM2871" i="4" s="1"/>
  <c r="DN2871" i="4" s="1"/>
  <c r="DO2871" i="4" s="1"/>
  <c r="DP2871" i="4" s="1"/>
  <c r="DH2871" i="4"/>
  <c r="FE2871" i="4"/>
  <c r="EZ2871" i="4"/>
  <c r="FA2871" i="4" s="1"/>
  <c r="FB2871" i="4" s="1"/>
  <c r="FC2871" i="4" s="1"/>
  <c r="FD2871" i="4" s="1"/>
  <c r="EV2871" i="4"/>
  <c r="X2871" i="4"/>
  <c r="Y2871" i="4" s="1"/>
  <c r="Z2871" i="4" s="1"/>
  <c r="AR2871" i="4" s="1"/>
  <c r="DU2869" i="4"/>
  <c r="CH2870" i="4"/>
  <c r="CZ2870" i="4" s="1"/>
  <c r="AA2870" i="4"/>
  <c r="AB2870" i="4" s="1"/>
  <c r="U2871" i="4"/>
  <c r="P2871" i="4"/>
  <c r="L2871" i="4"/>
  <c r="GI2871" i="4" l="1"/>
  <c r="HJ2866" i="4"/>
  <c r="HT2866" i="4" s="1"/>
  <c r="Q2871" i="4"/>
  <c r="R2871" i="4" s="1"/>
  <c r="S2871" i="4" s="1"/>
  <c r="T2871" i="4" s="1"/>
  <c r="AS2871" i="4"/>
  <c r="AT2871" i="4" s="1"/>
  <c r="BL2871" i="4" s="1"/>
  <c r="DV2869" i="4"/>
  <c r="EN2869" i="4" s="1"/>
  <c r="DA2870" i="4"/>
  <c r="DB2870" i="4" s="1"/>
  <c r="DT2870" i="4" s="1"/>
  <c r="M2871" i="4"/>
  <c r="N2871" i="4" s="1"/>
  <c r="DW2869" i="4" l="1"/>
  <c r="DX2869" i="4" s="1"/>
  <c r="DS2870" i="4" s="1"/>
  <c r="DK2871" i="4" s="1"/>
  <c r="DI2871" i="4" s="1"/>
  <c r="DJ2871" i="4" s="1"/>
  <c r="GN2871" i="4"/>
  <c r="GO2871" i="4" s="1"/>
  <c r="GP2871" i="4" s="1"/>
  <c r="GQ2871" i="4" s="1"/>
  <c r="GR2871" i="4" s="1"/>
  <c r="GS2871" i="4"/>
  <c r="GJ2871" i="4"/>
  <c r="EO2869" i="4"/>
  <c r="DU2870" i="4"/>
  <c r="DV2870" i="4" s="1"/>
  <c r="EN2870" i="4" s="1"/>
  <c r="BM2871" i="4"/>
  <c r="BN2871" i="4" s="1"/>
  <c r="CF2871" i="4" s="1"/>
  <c r="W2871" i="4"/>
  <c r="O2872" i="4" s="1"/>
  <c r="X2872" i="4" s="1"/>
  <c r="EP2869" i="4" l="1"/>
  <c r="FH2869" i="4" s="1"/>
  <c r="EQ2869" i="4"/>
  <c r="ER2869" i="4" s="1"/>
  <c r="EM2870" i="4" s="1"/>
  <c r="EE2871" i="4" s="1"/>
  <c r="EC2871" i="4" s="1"/>
  <c r="ED2871" i="4" s="1"/>
  <c r="EO2870" i="4"/>
  <c r="EP2870" i="4" s="1"/>
  <c r="FH2870" i="4" s="1"/>
  <c r="CG2871" i="4"/>
  <c r="CH2871" i="4" s="1"/>
  <c r="CZ2871" i="4" s="1"/>
  <c r="Y2872" i="4"/>
  <c r="Z2872" i="4" s="1"/>
  <c r="AR2872" i="4" s="1"/>
  <c r="FI2870" i="4" l="1"/>
  <c r="FJ2870" i="4" s="1"/>
  <c r="GB2870" i="4" s="1"/>
  <c r="FI2869" i="4"/>
  <c r="DA2871" i="4"/>
  <c r="DB2871" i="4" s="1"/>
  <c r="DT2871" i="4" s="1"/>
  <c r="AS2872" i="4"/>
  <c r="AT2872" i="4" s="1"/>
  <c r="GC2870" i="4" l="1"/>
  <c r="GD2870" i="4" s="1"/>
  <c r="GV2870" i="4" s="1"/>
  <c r="FJ2869" i="4"/>
  <c r="GB2869" i="4" s="1"/>
  <c r="DU2871" i="4"/>
  <c r="DV2871" i="4" s="1"/>
  <c r="EN2871" i="4" s="1"/>
  <c r="FK2869" i="4" l="1"/>
  <c r="FL2869" i="4" s="1"/>
  <c r="FG2870" i="4" s="1"/>
  <c r="EY2871" i="4" s="1"/>
  <c r="EW2871" i="4" s="1"/>
  <c r="EX2871" i="4" s="1"/>
  <c r="GW2870" i="4"/>
  <c r="GX2870" i="4" s="1"/>
  <c r="GC2869" i="4"/>
  <c r="EO2871" i="4"/>
  <c r="EP2871" i="4" s="1"/>
  <c r="FH2871" i="4" l="1"/>
  <c r="GD2869" i="4"/>
  <c r="GV2869" i="4" s="1"/>
  <c r="FI2871" i="4"/>
  <c r="FJ2871" i="4" s="1"/>
  <c r="AU2871" i="4"/>
  <c r="AV2871" i="4" s="1"/>
  <c r="AA2871" i="4"/>
  <c r="AB2871" i="4" s="1"/>
  <c r="GE2869" i="4" l="1"/>
  <c r="GF2869" i="4" s="1"/>
  <c r="GA2870" i="4" s="1"/>
  <c r="FS2871" i="4" s="1"/>
  <c r="FQ2871" i="4" s="1"/>
  <c r="FR2871" i="4" s="1"/>
  <c r="GW2869" i="4"/>
  <c r="GX2869" i="4" s="1"/>
  <c r="GY2869" i="4" s="1"/>
  <c r="GZ2869" i="4" s="1"/>
  <c r="HH2866" i="4" s="1"/>
  <c r="GB2871" i="4" l="1"/>
  <c r="GC2871" i="4" s="1"/>
  <c r="GD2871" i="4" s="1"/>
  <c r="GU2870" i="4"/>
  <c r="HK2866" i="4" s="1"/>
  <c r="HL2866" i="4" l="1"/>
  <c r="BO2870" i="4" s="1"/>
  <c r="BP2870" i="4" s="1"/>
  <c r="BK2871" i="4" s="1"/>
  <c r="HM2866" i="4"/>
  <c r="GM2871" i="4"/>
  <c r="HQ2866" i="4"/>
  <c r="EQ2870" i="4"/>
  <c r="ER2870" i="4" s="1"/>
  <c r="EM2871" i="4" s="1"/>
  <c r="EE2872" i="4" s="1"/>
  <c r="FZ2870" i="4"/>
  <c r="GG2870" i="4" s="1"/>
  <c r="GH2871" i="4" s="1"/>
  <c r="FO2872" i="4" s="1"/>
  <c r="DW2870" i="4"/>
  <c r="DX2870" i="4" s="1"/>
  <c r="DS2871" i="4" s="1"/>
  <c r="DK2872" i="4" s="1"/>
  <c r="CI2870" i="4"/>
  <c r="CJ2870" i="4" s="1"/>
  <c r="CE2871" i="4" s="1"/>
  <c r="BW2872" i="4" s="1"/>
  <c r="HR2866" i="4"/>
  <c r="HY2866" i="4" s="1"/>
  <c r="EL2870" i="4"/>
  <c r="ES2870" i="4" s="1"/>
  <c r="ET2871" i="4" s="1"/>
  <c r="EA2872" i="4" s="1"/>
  <c r="FK2870" i="4"/>
  <c r="FL2870" i="4" s="1"/>
  <c r="FG2871" i="4" s="1"/>
  <c r="EY2872" i="4" s="1"/>
  <c r="DC2870" i="4"/>
  <c r="DD2870" i="4" s="1"/>
  <c r="CY2871" i="4" s="1"/>
  <c r="CQ2872" i="4" s="1"/>
  <c r="GT2870" i="4"/>
  <c r="HA2870" i="4" s="1"/>
  <c r="GE2870" i="4"/>
  <c r="GF2870" i="4" s="1"/>
  <c r="GA2871" i="4" s="1"/>
  <c r="FS2872" i="4" s="1"/>
  <c r="GY2870" i="4"/>
  <c r="GZ2870" i="4" s="1"/>
  <c r="DR2870" i="4"/>
  <c r="DY2870" i="4" s="1"/>
  <c r="DZ2871" i="4" s="1"/>
  <c r="DG2872" i="4" s="1"/>
  <c r="FF2870" i="4"/>
  <c r="FM2870" i="4" s="1"/>
  <c r="FN2871" i="4" s="1"/>
  <c r="EU2872" i="4" s="1"/>
  <c r="HS2866" i="4" l="1"/>
  <c r="BC2872" i="4"/>
  <c r="BJ2870" i="4"/>
  <c r="BQ2870" i="4" s="1"/>
  <c r="BR2871" i="4" s="1"/>
  <c r="AY2872" i="4" s="1"/>
  <c r="AP2870" i="4"/>
  <c r="AW2870" i="4" s="1"/>
  <c r="AX2871" i="4" s="1"/>
  <c r="AE2872" i="4" s="1"/>
  <c r="V2870" i="4"/>
  <c r="AC2870" i="4" s="1"/>
  <c r="AD2871" i="4" s="1"/>
  <c r="K2872" i="4" s="1"/>
  <c r="CX2870" i="4"/>
  <c r="DE2870" i="4" s="1"/>
  <c r="DF2871" i="4" s="1"/>
  <c r="CM2872" i="4" s="1"/>
  <c r="CD2870" i="4"/>
  <c r="CK2870" i="4" s="1"/>
  <c r="CL2871" i="4" s="1"/>
  <c r="BS2872" i="4" s="1"/>
  <c r="GK2871" i="4"/>
  <c r="GL2871" i="4" s="1"/>
  <c r="HB2871" i="4" s="1"/>
  <c r="GV2871" i="4"/>
  <c r="GW2871" i="4" s="1"/>
  <c r="GX2871" i="4" s="1"/>
  <c r="HO2866" i="4"/>
  <c r="HP2866" i="4"/>
  <c r="HU2866" i="4" s="1"/>
  <c r="FY2872" i="4"/>
  <c r="FP2872" i="4"/>
  <c r="FQ2872" i="4" s="1"/>
  <c r="FR2872" i="4" s="1"/>
  <c r="FT2872" i="4"/>
  <c r="FU2872" i="4" s="1"/>
  <c r="FV2872" i="4" s="1"/>
  <c r="FW2872" i="4" s="1"/>
  <c r="FX2872" i="4" s="1"/>
  <c r="EF2872" i="4"/>
  <c r="EG2872" i="4" s="1"/>
  <c r="EH2872" i="4" s="1"/>
  <c r="EI2872" i="4" s="1"/>
  <c r="EJ2872" i="4" s="1"/>
  <c r="EB2872" i="4"/>
  <c r="EC2872" i="4" s="1"/>
  <c r="ED2872" i="4" s="1"/>
  <c r="EK2872" i="4"/>
  <c r="EV2872" i="4"/>
  <c r="EW2872" i="4" s="1"/>
  <c r="EX2872" i="4" s="1"/>
  <c r="EZ2872" i="4"/>
  <c r="FA2872" i="4" s="1"/>
  <c r="FB2872" i="4" s="1"/>
  <c r="FC2872" i="4" s="1"/>
  <c r="FD2872" i="4" s="1"/>
  <c r="FE2872" i="4"/>
  <c r="DQ2872" i="4"/>
  <c r="DL2872" i="4"/>
  <c r="DM2872" i="4" s="1"/>
  <c r="DN2872" i="4" s="1"/>
  <c r="DO2872" i="4" s="1"/>
  <c r="DP2872" i="4" s="1"/>
  <c r="DH2872" i="4"/>
  <c r="DI2872" i="4" s="1"/>
  <c r="DJ2872" i="4" s="1"/>
  <c r="HH2867" i="4" l="1"/>
  <c r="HM2867" i="4" s="1"/>
  <c r="BL2872" i="4"/>
  <c r="BM2872" i="4" s="1"/>
  <c r="BN2872" i="4" s="1"/>
  <c r="U2872" i="4"/>
  <c r="P2872" i="4"/>
  <c r="Q2872" i="4" s="1"/>
  <c r="R2872" i="4" s="1"/>
  <c r="S2872" i="4" s="1"/>
  <c r="T2872" i="4" s="1"/>
  <c r="L2872" i="4"/>
  <c r="M2872" i="4" s="1"/>
  <c r="N2872" i="4" s="1"/>
  <c r="AJ2872" i="4"/>
  <c r="AK2872" i="4" s="1"/>
  <c r="AL2872" i="4" s="1"/>
  <c r="AM2872" i="4" s="1"/>
  <c r="AN2872" i="4" s="1"/>
  <c r="AF2872" i="4"/>
  <c r="AO2872" i="4"/>
  <c r="AZ2872" i="4"/>
  <c r="BI2872" i="4"/>
  <c r="BD2872" i="4"/>
  <c r="BE2872" i="4" s="1"/>
  <c r="BF2872" i="4" s="1"/>
  <c r="BG2872" i="4" s="1"/>
  <c r="BH2872" i="4" s="1"/>
  <c r="CC2872" i="4"/>
  <c r="BX2872" i="4"/>
  <c r="BY2872" i="4" s="1"/>
  <c r="BZ2872" i="4" s="1"/>
  <c r="CA2872" i="4" s="1"/>
  <c r="CB2872" i="4" s="1"/>
  <c r="BT2872" i="4"/>
  <c r="BU2872" i="4" s="1"/>
  <c r="BV2872" i="4" s="1"/>
  <c r="CN2872" i="4"/>
  <c r="CR2872" i="4"/>
  <c r="CS2872" i="4" s="1"/>
  <c r="CT2872" i="4" s="1"/>
  <c r="CU2872" i="4" s="1"/>
  <c r="CV2872" i="4" s="1"/>
  <c r="CW2872" i="4"/>
  <c r="GU2871" i="4"/>
  <c r="HK2867" i="4" s="1"/>
  <c r="HQ2867" i="4" s="1"/>
  <c r="GI2872" i="4"/>
  <c r="HJ2867" i="4"/>
  <c r="HL2867" i="4"/>
  <c r="BO2871" i="4" s="1"/>
  <c r="BP2871" i="4" s="1"/>
  <c r="CF2872" i="4" l="1"/>
  <c r="CG2872" i="4" s="1"/>
  <c r="CH2872" i="4" s="1"/>
  <c r="CZ2872" i="4" s="1"/>
  <c r="DA2872" i="4" s="1"/>
  <c r="DB2872" i="4" s="1"/>
  <c r="DT2872" i="4" s="1"/>
  <c r="DU2872" i="4" s="1"/>
  <c r="DV2872" i="4" s="1"/>
  <c r="W2872" i="4"/>
  <c r="AA2872" i="4" s="1"/>
  <c r="AB2872" i="4" s="1"/>
  <c r="BA2872" i="4"/>
  <c r="BB2872" i="4" s="1"/>
  <c r="AG2872" i="4"/>
  <c r="AH2872" i="4" s="1"/>
  <c r="BJ2871" i="4"/>
  <c r="BQ2871" i="4" s="1"/>
  <c r="AP2871" i="4"/>
  <c r="AW2871" i="4" s="1"/>
  <c r="V2871" i="4"/>
  <c r="AC2871" i="4" s="1"/>
  <c r="AD2872" i="4" s="1"/>
  <c r="K2873" i="4" s="1"/>
  <c r="CO2872" i="4"/>
  <c r="CP2872" i="4" s="1"/>
  <c r="HP2867" i="4"/>
  <c r="HU2867" i="4" s="1"/>
  <c r="CD2871" i="4"/>
  <c r="CK2871" i="4" s="1"/>
  <c r="CL2872" i="4" s="1"/>
  <c r="BS2873" i="4" s="1"/>
  <c r="CX2871" i="4"/>
  <c r="DE2871" i="4" s="1"/>
  <c r="GM2872" i="4"/>
  <c r="HO2867" i="4"/>
  <c r="HS2867" i="4"/>
  <c r="HT2867" i="4"/>
  <c r="GS2872" i="4"/>
  <c r="GJ2872" i="4"/>
  <c r="GN2872" i="4"/>
  <c r="GO2872" i="4" s="1"/>
  <c r="GP2872" i="4" s="1"/>
  <c r="GQ2872" i="4" s="1"/>
  <c r="GR2872" i="4" s="1"/>
  <c r="GY2871" i="4"/>
  <c r="GZ2871" i="4" s="1"/>
  <c r="GE2871" i="4"/>
  <c r="GF2871" i="4" s="1"/>
  <c r="GA2872" i="4" s="1"/>
  <c r="FS2873" i="4" s="1"/>
  <c r="FF2871" i="4"/>
  <c r="FM2871" i="4" s="1"/>
  <c r="FN2872" i="4" s="1"/>
  <c r="EU2873" i="4" s="1"/>
  <c r="EL2871" i="4"/>
  <c r="ES2871" i="4" s="1"/>
  <c r="ET2872" i="4" s="1"/>
  <c r="EA2873" i="4" s="1"/>
  <c r="FK2871" i="4"/>
  <c r="FL2871" i="4" s="1"/>
  <c r="FG2872" i="4" s="1"/>
  <c r="EY2873" i="4" s="1"/>
  <c r="GT2871" i="4"/>
  <c r="HA2871" i="4" s="1"/>
  <c r="DR2871" i="4"/>
  <c r="DY2871" i="4" s="1"/>
  <c r="DZ2872" i="4" s="1"/>
  <c r="DG2873" i="4" s="1"/>
  <c r="HR2867" i="4"/>
  <c r="HY2867" i="4" s="1"/>
  <c r="DC2871" i="4"/>
  <c r="DD2871" i="4" s="1"/>
  <c r="CI2871" i="4"/>
  <c r="CJ2871" i="4" s="1"/>
  <c r="CE2872" i="4" s="1"/>
  <c r="BW2873" i="4" s="1"/>
  <c r="DW2871" i="4"/>
  <c r="DX2871" i="4" s="1"/>
  <c r="DS2872" i="4" s="1"/>
  <c r="DK2873" i="4" s="1"/>
  <c r="EQ2871" i="4"/>
  <c r="ER2871" i="4" s="1"/>
  <c r="EM2872" i="4" s="1"/>
  <c r="EE2873" i="4" s="1"/>
  <c r="FZ2871" i="4"/>
  <c r="GG2871" i="4" s="1"/>
  <c r="GH2872" i="4" s="1"/>
  <c r="FO2873" i="4" s="1"/>
  <c r="HH2868" i="4" l="1"/>
  <c r="O2873" i="4"/>
  <c r="X2873" i="4" s="1"/>
  <c r="Y2873" i="4" s="1"/>
  <c r="Z2873" i="4" s="1"/>
  <c r="U2873" i="4"/>
  <c r="P2873" i="4"/>
  <c r="Q2873" i="4" s="1"/>
  <c r="R2873" i="4" s="1"/>
  <c r="S2873" i="4" s="1"/>
  <c r="T2873" i="4" s="1"/>
  <c r="L2873" i="4"/>
  <c r="AX2872" i="4"/>
  <c r="AE2873" i="4" s="1"/>
  <c r="BR2872" i="4"/>
  <c r="AY2873" i="4" s="1"/>
  <c r="AQ2872" i="4"/>
  <c r="AU2872" i="4" s="1"/>
  <c r="AV2872" i="4" s="1"/>
  <c r="BK2872" i="4"/>
  <c r="BC2873" i="4" s="1"/>
  <c r="CC2873" i="4"/>
  <c r="BX2873" i="4"/>
  <c r="BY2873" i="4" s="1"/>
  <c r="BZ2873" i="4" s="1"/>
  <c r="CA2873" i="4" s="1"/>
  <c r="CB2873" i="4" s="1"/>
  <c r="BT2873" i="4"/>
  <c r="BU2873" i="4" s="1"/>
  <c r="BV2873" i="4" s="1"/>
  <c r="GK2872" i="4"/>
  <c r="GL2872" i="4" s="1"/>
  <c r="GU2872" i="4" s="1"/>
  <c r="CY2872" i="4"/>
  <c r="CQ2873" i="4" s="1"/>
  <c r="DF2872" i="4"/>
  <c r="CM2873" i="4" s="1"/>
  <c r="EN2872" i="4"/>
  <c r="EO2872" i="4" s="1"/>
  <c r="EP2872" i="4" s="1"/>
  <c r="EK2873" i="4"/>
  <c r="EF2873" i="4"/>
  <c r="EG2873" i="4" s="1"/>
  <c r="EH2873" i="4" s="1"/>
  <c r="EI2873" i="4" s="1"/>
  <c r="EJ2873" i="4" s="1"/>
  <c r="EB2873" i="4"/>
  <c r="EC2873" i="4" s="1"/>
  <c r="ED2873" i="4" s="1"/>
  <c r="EZ2873" i="4"/>
  <c r="FA2873" i="4" s="1"/>
  <c r="FB2873" i="4" s="1"/>
  <c r="FC2873" i="4" s="1"/>
  <c r="FD2873" i="4" s="1"/>
  <c r="EV2873" i="4"/>
  <c r="EW2873" i="4" s="1"/>
  <c r="EX2873" i="4" s="1"/>
  <c r="FE2873" i="4"/>
  <c r="DH2873" i="4"/>
  <c r="DI2873" i="4" s="1"/>
  <c r="DJ2873" i="4" s="1"/>
  <c r="DQ2873" i="4"/>
  <c r="DL2873" i="4"/>
  <c r="DM2873" i="4" s="1"/>
  <c r="DN2873" i="4" s="1"/>
  <c r="DO2873" i="4" s="1"/>
  <c r="DP2873" i="4" s="1"/>
  <c r="FT2873" i="4"/>
  <c r="FU2873" i="4" s="1"/>
  <c r="FV2873" i="4" s="1"/>
  <c r="FW2873" i="4" s="1"/>
  <c r="FX2873" i="4" s="1"/>
  <c r="FY2873" i="4"/>
  <c r="FP2873" i="4"/>
  <c r="FQ2873" i="4" s="1"/>
  <c r="FR2873" i="4" s="1"/>
  <c r="HM2868" i="4"/>
  <c r="AI2873" i="4" l="1"/>
  <c r="AR2873" i="4" s="1"/>
  <c r="AS2873" i="4" s="1"/>
  <c r="AT2873" i="4" s="1"/>
  <c r="BI2873" i="4"/>
  <c r="BD2873" i="4"/>
  <c r="BE2873" i="4" s="1"/>
  <c r="BF2873" i="4" s="1"/>
  <c r="BG2873" i="4" s="1"/>
  <c r="BH2873" i="4" s="1"/>
  <c r="AZ2873" i="4"/>
  <c r="AJ2873" i="4"/>
  <c r="AK2873" i="4" s="1"/>
  <c r="AL2873" i="4" s="1"/>
  <c r="AM2873" i="4" s="1"/>
  <c r="AN2873" i="4" s="1"/>
  <c r="AO2873" i="4"/>
  <c r="AF2873" i="4"/>
  <c r="M2873" i="4"/>
  <c r="N2873" i="4" s="1"/>
  <c r="HK2868" i="4"/>
  <c r="HQ2868" i="4" s="1"/>
  <c r="HB2872" i="4"/>
  <c r="HJ2868" i="4" s="1"/>
  <c r="CR2873" i="4"/>
  <c r="CS2873" i="4" s="1"/>
  <c r="CT2873" i="4" s="1"/>
  <c r="CU2873" i="4" s="1"/>
  <c r="CV2873" i="4" s="1"/>
  <c r="CW2873" i="4"/>
  <c r="CN2873" i="4"/>
  <c r="CO2873" i="4" s="1"/>
  <c r="CP2873" i="4" s="1"/>
  <c r="FH2872" i="4"/>
  <c r="FI2872" i="4" s="1"/>
  <c r="FJ2872" i="4" s="1"/>
  <c r="GM2873" i="4"/>
  <c r="HL2868" i="4"/>
  <c r="BO2872" i="4" s="1"/>
  <c r="BP2872" i="4" s="1"/>
  <c r="W2873" i="4" l="1"/>
  <c r="AA2873" i="4" s="1"/>
  <c r="AB2873" i="4" s="1"/>
  <c r="V2872" i="4"/>
  <c r="AC2872" i="4" s="1"/>
  <c r="AD2873" i="4" s="1"/>
  <c r="K2874" i="4" s="1"/>
  <c r="BJ2872" i="4"/>
  <c r="BQ2872" i="4" s="1"/>
  <c r="AP2872" i="4"/>
  <c r="AW2872" i="4" s="1"/>
  <c r="BA2873" i="4"/>
  <c r="BB2873" i="4" s="1"/>
  <c r="BL2873" i="4"/>
  <c r="BM2873" i="4" s="1"/>
  <c r="BN2873" i="4" s="1"/>
  <c r="AG2873" i="4"/>
  <c r="AH2873" i="4" s="1"/>
  <c r="GI2873" i="4"/>
  <c r="GS2873" i="4" s="1"/>
  <c r="HP2868" i="4"/>
  <c r="HU2868" i="4" s="1"/>
  <c r="CD2872" i="4"/>
  <c r="CK2872" i="4" s="1"/>
  <c r="CL2873" i="4" s="1"/>
  <c r="BS2874" i="4" s="1"/>
  <c r="CX2872" i="4"/>
  <c r="DE2872" i="4" s="1"/>
  <c r="DF2873" i="4" s="1"/>
  <c r="CM2874" i="4" s="1"/>
  <c r="GB2872" i="4"/>
  <c r="GC2872" i="4" s="1"/>
  <c r="GD2872" i="4" s="1"/>
  <c r="HO2868" i="4"/>
  <c r="HS2868" i="4"/>
  <c r="FZ2872" i="4"/>
  <c r="GG2872" i="4" s="1"/>
  <c r="GH2873" i="4" s="1"/>
  <c r="FO2874" i="4" s="1"/>
  <c r="FK2872" i="4"/>
  <c r="FL2872" i="4" s="1"/>
  <c r="FG2873" i="4" s="1"/>
  <c r="EY2874" i="4" s="1"/>
  <c r="EL2872" i="4"/>
  <c r="ES2872" i="4" s="1"/>
  <c r="ET2873" i="4" s="1"/>
  <c r="EA2874" i="4" s="1"/>
  <c r="HR2868" i="4"/>
  <c r="HY2868" i="4" s="1"/>
  <c r="DW2872" i="4"/>
  <c r="DX2872" i="4" s="1"/>
  <c r="DS2873" i="4" s="1"/>
  <c r="DK2874" i="4" s="1"/>
  <c r="DC2872" i="4"/>
  <c r="DD2872" i="4" s="1"/>
  <c r="CY2873" i="4" s="1"/>
  <c r="CQ2874" i="4" s="1"/>
  <c r="DR2872" i="4"/>
  <c r="DY2872" i="4" s="1"/>
  <c r="DZ2873" i="4" s="1"/>
  <c r="DG2874" i="4" s="1"/>
  <c r="EQ2872" i="4"/>
  <c r="ER2872" i="4" s="1"/>
  <c r="EM2873" i="4" s="1"/>
  <c r="EE2874" i="4" s="1"/>
  <c r="CI2872" i="4"/>
  <c r="CJ2872" i="4" s="1"/>
  <c r="CE2873" i="4" s="1"/>
  <c r="BW2874" i="4" s="1"/>
  <c r="GT2872" i="4"/>
  <c r="HA2872" i="4" s="1"/>
  <c r="FF2872" i="4"/>
  <c r="FM2872" i="4" s="1"/>
  <c r="FN2873" i="4" s="1"/>
  <c r="EU2874" i="4" s="1"/>
  <c r="HT2868" i="4"/>
  <c r="O2874" i="4" l="1"/>
  <c r="CF2873" i="4"/>
  <c r="CG2873" i="4" s="1"/>
  <c r="CH2873" i="4" s="1"/>
  <c r="CZ2873" i="4" s="1"/>
  <c r="DA2873" i="4" s="1"/>
  <c r="DB2873" i="4" s="1"/>
  <c r="DT2873" i="4" s="1"/>
  <c r="DU2873" i="4" s="1"/>
  <c r="DV2873" i="4" s="1"/>
  <c r="EN2873" i="4" s="1"/>
  <c r="BK2873" i="4"/>
  <c r="AQ2873" i="4"/>
  <c r="AU2873" i="4" s="1"/>
  <c r="AV2873" i="4" s="1"/>
  <c r="AX2873" i="4"/>
  <c r="AE2874" i="4" s="1"/>
  <c r="BR2873" i="4"/>
  <c r="AY2874" i="4" s="1"/>
  <c r="U2874" i="4"/>
  <c r="P2874" i="4"/>
  <c r="Q2874" i="4" s="1"/>
  <c r="R2874" i="4" s="1"/>
  <c r="S2874" i="4" s="1"/>
  <c r="T2874" i="4" s="1"/>
  <c r="L2874" i="4"/>
  <c r="GN2873" i="4"/>
  <c r="GO2873" i="4" s="1"/>
  <c r="GP2873" i="4" s="1"/>
  <c r="GQ2873" i="4" s="1"/>
  <c r="GR2873" i="4" s="1"/>
  <c r="GJ2873" i="4"/>
  <c r="GK2873" i="4" s="1"/>
  <c r="GL2873" i="4" s="1"/>
  <c r="HB2873" i="4" s="1"/>
  <c r="X2874" i="4"/>
  <c r="Y2874" i="4" s="1"/>
  <c r="Z2874" i="4" s="1"/>
  <c r="CW2874" i="4"/>
  <c r="CR2874" i="4"/>
  <c r="CS2874" i="4" s="1"/>
  <c r="CT2874" i="4" s="1"/>
  <c r="CU2874" i="4" s="1"/>
  <c r="CV2874" i="4" s="1"/>
  <c r="CN2874" i="4"/>
  <c r="CO2874" i="4" s="1"/>
  <c r="CP2874" i="4" s="1"/>
  <c r="CC2874" i="4"/>
  <c r="BX2874" i="4"/>
  <c r="BY2874" i="4" s="1"/>
  <c r="BZ2874" i="4" s="1"/>
  <c r="CA2874" i="4" s="1"/>
  <c r="CB2874" i="4" s="1"/>
  <c r="BT2874" i="4"/>
  <c r="BU2874" i="4" s="1"/>
  <c r="BV2874" i="4" s="1"/>
  <c r="GE2872" i="4"/>
  <c r="GF2872" i="4" s="1"/>
  <c r="GA2873" i="4" s="1"/>
  <c r="FS2874" i="4" s="1"/>
  <c r="GV2872" i="4"/>
  <c r="GW2872" i="4" s="1"/>
  <c r="EZ2874" i="4"/>
  <c r="FA2874" i="4" s="1"/>
  <c r="FB2874" i="4" s="1"/>
  <c r="FC2874" i="4" s="1"/>
  <c r="FD2874" i="4" s="1"/>
  <c r="FE2874" i="4"/>
  <c r="EV2874" i="4"/>
  <c r="EW2874" i="4" s="1"/>
  <c r="EX2874" i="4" s="1"/>
  <c r="EF2874" i="4"/>
  <c r="EG2874" i="4" s="1"/>
  <c r="EH2874" i="4" s="1"/>
  <c r="EI2874" i="4" s="1"/>
  <c r="EJ2874" i="4" s="1"/>
  <c r="EB2874" i="4"/>
  <c r="EC2874" i="4" s="1"/>
  <c r="ED2874" i="4" s="1"/>
  <c r="EK2874" i="4"/>
  <c r="DQ2874" i="4"/>
  <c r="DH2874" i="4"/>
  <c r="DI2874" i="4" s="1"/>
  <c r="DJ2874" i="4" s="1"/>
  <c r="DL2874" i="4"/>
  <c r="DM2874" i="4" s="1"/>
  <c r="DN2874" i="4" s="1"/>
  <c r="DO2874" i="4" s="1"/>
  <c r="DP2874" i="4" s="1"/>
  <c r="FP2874" i="4"/>
  <c r="FY2874" i="4"/>
  <c r="FT2874" i="4"/>
  <c r="FU2874" i="4" s="1"/>
  <c r="FV2874" i="4" s="1"/>
  <c r="FW2874" i="4" s="1"/>
  <c r="FX2874" i="4" s="1"/>
  <c r="AI2874" i="4" l="1"/>
  <c r="AR2874" i="4" s="1"/>
  <c r="AS2874" i="4" s="1"/>
  <c r="AT2874" i="4" s="1"/>
  <c r="BC2874" i="4"/>
  <c r="EO2873" i="4"/>
  <c r="EP2873" i="4" s="1"/>
  <c r="FH2873" i="4" s="1"/>
  <c r="M2874" i="4"/>
  <c r="N2874" i="4" s="1"/>
  <c r="BD2874" i="4"/>
  <c r="BE2874" i="4" s="1"/>
  <c r="BF2874" i="4" s="1"/>
  <c r="BG2874" i="4" s="1"/>
  <c r="BH2874" i="4" s="1"/>
  <c r="BI2874" i="4"/>
  <c r="AZ2874" i="4"/>
  <c r="AO2874" i="4"/>
  <c r="AJ2874" i="4"/>
  <c r="AK2874" i="4" s="1"/>
  <c r="AL2874" i="4" s="1"/>
  <c r="AM2874" i="4" s="1"/>
  <c r="AN2874" i="4" s="1"/>
  <c r="AF2874" i="4"/>
  <c r="FQ2874" i="4"/>
  <c r="FR2874" i="4" s="1"/>
  <c r="GX2872" i="4"/>
  <c r="GY2872" i="4" s="1"/>
  <c r="GZ2872" i="4" s="1"/>
  <c r="HH2869" i="4" s="1"/>
  <c r="GI2874" i="4"/>
  <c r="HJ2869" i="4"/>
  <c r="AG2874" i="4" l="1"/>
  <c r="AH2874" i="4" s="1"/>
  <c r="W2874" i="4"/>
  <c r="AA2874" i="4" s="1"/>
  <c r="AB2874" i="4" s="1"/>
  <c r="BL2874" i="4"/>
  <c r="BM2874" i="4" s="1"/>
  <c r="BN2874" i="4" s="1"/>
  <c r="CF2874" i="4" s="1"/>
  <c r="CG2874" i="4" s="1"/>
  <c r="CH2874" i="4" s="1"/>
  <c r="BA2874" i="4"/>
  <c r="BB2874" i="4" s="1"/>
  <c r="GU2873" i="4"/>
  <c r="FI2873" i="4"/>
  <c r="HT2869" i="4"/>
  <c r="GJ2874" i="4"/>
  <c r="GS2874" i="4"/>
  <c r="GN2874" i="4"/>
  <c r="GO2874" i="4" s="1"/>
  <c r="GP2874" i="4" s="1"/>
  <c r="GQ2874" i="4" s="1"/>
  <c r="GR2874" i="4" s="1"/>
  <c r="O2875" i="4" l="1"/>
  <c r="X2875" i="4" s="1"/>
  <c r="Y2875" i="4" s="1"/>
  <c r="Z2875" i="4" s="1"/>
  <c r="CZ2874" i="4"/>
  <c r="DA2874" i="4" s="1"/>
  <c r="DB2874" i="4" s="1"/>
  <c r="DT2874" i="4" s="1"/>
  <c r="AQ2874" i="4"/>
  <c r="AI2875" i="4" s="1"/>
  <c r="HM2869" i="4"/>
  <c r="HL2869" i="4"/>
  <c r="BO2873" i="4" s="1"/>
  <c r="BP2873" i="4" s="1"/>
  <c r="BK2874" i="4" s="1"/>
  <c r="BC2875" i="4" s="1"/>
  <c r="HK2869" i="4"/>
  <c r="HQ2869" i="4" s="1"/>
  <c r="GM2874" i="4"/>
  <c r="GK2874" i="4" s="1"/>
  <c r="GL2874" i="4" s="1"/>
  <c r="FJ2873" i="4"/>
  <c r="AR2875" i="4" l="1"/>
  <c r="AS2875" i="4" s="1"/>
  <c r="AT2875" i="4" s="1"/>
  <c r="AU2874" i="4"/>
  <c r="AV2874" i="4" s="1"/>
  <c r="V2873" i="4"/>
  <c r="AC2873" i="4" s="1"/>
  <c r="AD2874" i="4" s="1"/>
  <c r="K2875" i="4" s="1"/>
  <c r="BJ2873" i="4"/>
  <c r="BQ2873" i="4" s="1"/>
  <c r="BR2874" i="4" s="1"/>
  <c r="AP2873" i="4"/>
  <c r="AW2873" i="4" s="1"/>
  <c r="AX2874" i="4" s="1"/>
  <c r="AE2875" i="4" s="1"/>
  <c r="DU2874" i="4"/>
  <c r="DV2874" i="4" s="1"/>
  <c r="EN2874" i="4" s="1"/>
  <c r="CD2873" i="4"/>
  <c r="CK2873" i="4" s="1"/>
  <c r="CL2874" i="4" s="1"/>
  <c r="BS2875" i="4" s="1"/>
  <c r="CX2873" i="4"/>
  <c r="DE2873" i="4" s="1"/>
  <c r="DF2874" i="4" s="1"/>
  <c r="CM2875" i="4" s="1"/>
  <c r="HP2869" i="4"/>
  <c r="HU2869" i="4" s="1"/>
  <c r="EQ2873" i="4"/>
  <c r="ER2873" i="4" s="1"/>
  <c r="EM2874" i="4" s="1"/>
  <c r="EE2875" i="4" s="1"/>
  <c r="FZ2873" i="4"/>
  <c r="GG2873" i="4" s="1"/>
  <c r="GH2874" i="4" s="1"/>
  <c r="FO2875" i="4" s="1"/>
  <c r="DR2873" i="4"/>
  <c r="DY2873" i="4" s="1"/>
  <c r="DZ2874" i="4" s="1"/>
  <c r="DG2875" i="4" s="1"/>
  <c r="HR2869" i="4"/>
  <c r="HY2869" i="4" s="1"/>
  <c r="DC2873" i="4"/>
  <c r="DD2873" i="4" s="1"/>
  <c r="CY2874" i="4" s="1"/>
  <c r="CQ2875" i="4" s="1"/>
  <c r="CI2873" i="4"/>
  <c r="CJ2873" i="4" s="1"/>
  <c r="CE2874" i="4" s="1"/>
  <c r="BW2875" i="4" s="1"/>
  <c r="GT2873" i="4"/>
  <c r="HA2873" i="4" s="1"/>
  <c r="HB2874" i="4" s="1"/>
  <c r="EL2873" i="4"/>
  <c r="ES2873" i="4" s="1"/>
  <c r="ET2874" i="4" s="1"/>
  <c r="EA2875" i="4" s="1"/>
  <c r="DW2873" i="4"/>
  <c r="DX2873" i="4" s="1"/>
  <c r="DS2874" i="4" s="1"/>
  <c r="DK2875" i="4" s="1"/>
  <c r="FF2873" i="4"/>
  <c r="FM2873" i="4" s="1"/>
  <c r="FN2874" i="4" s="1"/>
  <c r="EU2875" i="4" s="1"/>
  <c r="HO2869" i="4"/>
  <c r="HS2869" i="4"/>
  <c r="FK2873" i="4"/>
  <c r="FL2873" i="4" s="1"/>
  <c r="FG2874" i="4" s="1"/>
  <c r="EY2875" i="4" s="1"/>
  <c r="GB2873" i="4"/>
  <c r="GC2873" i="4" s="1"/>
  <c r="AJ2875" i="4" l="1"/>
  <c r="AK2875" i="4" s="1"/>
  <c r="AL2875" i="4" s="1"/>
  <c r="AM2875" i="4" s="1"/>
  <c r="AN2875" i="4" s="1"/>
  <c r="AO2875" i="4"/>
  <c r="AF2875" i="4"/>
  <c r="AY2875" i="4"/>
  <c r="P2875" i="4"/>
  <c r="Q2875" i="4" s="1"/>
  <c r="R2875" i="4" s="1"/>
  <c r="S2875" i="4" s="1"/>
  <c r="T2875" i="4" s="1"/>
  <c r="U2875" i="4"/>
  <c r="L2875" i="4"/>
  <c r="BL2875" i="4"/>
  <c r="BM2875" i="4" s="1"/>
  <c r="BN2875" i="4" s="1"/>
  <c r="CF2875" i="4" s="1"/>
  <c r="CG2875" i="4" s="1"/>
  <c r="CH2875" i="4" s="1"/>
  <c r="CZ2875" i="4" s="1"/>
  <c r="CN2875" i="4"/>
  <c r="CO2875" i="4" s="1"/>
  <c r="CP2875" i="4" s="1"/>
  <c r="CR2875" i="4"/>
  <c r="CS2875" i="4" s="1"/>
  <c r="CT2875" i="4" s="1"/>
  <c r="CU2875" i="4" s="1"/>
  <c r="CV2875" i="4" s="1"/>
  <c r="CW2875" i="4"/>
  <c r="CC2875" i="4"/>
  <c r="BT2875" i="4"/>
  <c r="BU2875" i="4" s="1"/>
  <c r="BV2875" i="4" s="1"/>
  <c r="BX2875" i="4"/>
  <c r="BY2875" i="4" s="1"/>
  <c r="BZ2875" i="4" s="1"/>
  <c r="CA2875" i="4" s="1"/>
  <c r="CB2875" i="4" s="1"/>
  <c r="DH2875" i="4"/>
  <c r="DI2875" i="4" s="1"/>
  <c r="DJ2875" i="4" s="1"/>
  <c r="DL2875" i="4"/>
  <c r="DM2875" i="4" s="1"/>
  <c r="DN2875" i="4" s="1"/>
  <c r="DO2875" i="4" s="1"/>
  <c r="DP2875" i="4" s="1"/>
  <c r="DQ2875" i="4"/>
  <c r="FY2875" i="4"/>
  <c r="FT2875" i="4"/>
  <c r="FU2875" i="4" s="1"/>
  <c r="FV2875" i="4" s="1"/>
  <c r="FW2875" i="4" s="1"/>
  <c r="FX2875" i="4" s="1"/>
  <c r="FP2875" i="4"/>
  <c r="EK2875" i="4"/>
  <c r="EF2875" i="4"/>
  <c r="EG2875" i="4" s="1"/>
  <c r="EH2875" i="4" s="1"/>
  <c r="EI2875" i="4" s="1"/>
  <c r="EJ2875" i="4" s="1"/>
  <c r="EB2875" i="4"/>
  <c r="EC2875" i="4" s="1"/>
  <c r="ED2875" i="4" s="1"/>
  <c r="FE2875" i="4"/>
  <c r="EV2875" i="4"/>
  <c r="EW2875" i="4" s="1"/>
  <c r="EX2875" i="4" s="1"/>
  <c r="EZ2875" i="4"/>
  <c r="FA2875" i="4" s="1"/>
  <c r="FB2875" i="4" s="1"/>
  <c r="FC2875" i="4" s="1"/>
  <c r="FD2875" i="4" s="1"/>
  <c r="GI2875" i="4"/>
  <c r="HJ2870" i="4"/>
  <c r="HT2870" i="4" s="1"/>
  <c r="GD2873" i="4"/>
  <c r="GV2873" i="4" s="1"/>
  <c r="EO2874" i="4"/>
  <c r="M2875" i="4" l="1"/>
  <c r="N2875" i="4" s="1"/>
  <c r="BI2875" i="4"/>
  <c r="BD2875" i="4"/>
  <c r="BE2875" i="4" s="1"/>
  <c r="BF2875" i="4" s="1"/>
  <c r="BG2875" i="4" s="1"/>
  <c r="BH2875" i="4" s="1"/>
  <c r="AZ2875" i="4"/>
  <c r="AG2875" i="4"/>
  <c r="AH2875" i="4" s="1"/>
  <c r="GE2873" i="4"/>
  <c r="GF2873" i="4" s="1"/>
  <c r="GA2874" i="4" s="1"/>
  <c r="FS2875" i="4" s="1"/>
  <c r="FQ2875" i="4" s="1"/>
  <c r="FR2875" i="4" s="1"/>
  <c r="DA2875" i="4"/>
  <c r="DB2875" i="4" s="1"/>
  <c r="DT2875" i="4" s="1"/>
  <c r="DU2875" i="4" s="1"/>
  <c r="DV2875" i="4" s="1"/>
  <c r="EN2875" i="4" s="1"/>
  <c r="GS2875" i="4"/>
  <c r="GN2875" i="4"/>
  <c r="GO2875" i="4" s="1"/>
  <c r="GP2875" i="4" s="1"/>
  <c r="GQ2875" i="4" s="1"/>
  <c r="GR2875" i="4" s="1"/>
  <c r="GJ2875" i="4"/>
  <c r="GW2873" i="4"/>
  <c r="GX2873" i="4" s="1"/>
  <c r="GY2873" i="4" s="1"/>
  <c r="GZ2873" i="4" s="1"/>
  <c r="HH2870" i="4" s="1"/>
  <c r="EP2874" i="4"/>
  <c r="FH2874" i="4" s="1"/>
  <c r="BA2875" i="4" l="1"/>
  <c r="BB2875" i="4" s="1"/>
  <c r="AQ2875" i="4"/>
  <c r="AI2876" i="4" s="1"/>
  <c r="W2875" i="4"/>
  <c r="GU2874" i="4"/>
  <c r="GM2875" i="4" s="1"/>
  <c r="GK2875" i="4" s="1"/>
  <c r="GL2875" i="4" s="1"/>
  <c r="HM2870" i="4"/>
  <c r="FI2874" i="4"/>
  <c r="EO2875" i="4"/>
  <c r="EP2875" i="4" s="1"/>
  <c r="FH2875" i="4" s="1"/>
  <c r="O2876" i="4" l="1"/>
  <c r="AA2875" i="4"/>
  <c r="AB2875" i="4" s="1"/>
  <c r="AU2875" i="4"/>
  <c r="AV2875" i="4" s="1"/>
  <c r="HK2870" i="4"/>
  <c r="HQ2870" i="4" s="1"/>
  <c r="HL2870" i="4"/>
  <c r="FJ2874" i="4"/>
  <c r="FI2875" i="4"/>
  <c r="FJ2875" i="4" s="1"/>
  <c r="GB2875" i="4" s="1"/>
  <c r="GT2874" i="4"/>
  <c r="HA2874" i="4" s="1"/>
  <c r="HB2875" i="4" s="1"/>
  <c r="EQ2874" i="4"/>
  <c r="ER2874" i="4" s="1"/>
  <c r="EM2875" i="4" s="1"/>
  <c r="EE2876" i="4" s="1"/>
  <c r="DC2874" i="4"/>
  <c r="DD2874" i="4" s="1"/>
  <c r="CY2875" i="4" s="1"/>
  <c r="CQ2876" i="4" s="1"/>
  <c r="DW2874" i="4"/>
  <c r="DX2874" i="4" s="1"/>
  <c r="DS2875" i="4" s="1"/>
  <c r="DK2876" i="4" s="1"/>
  <c r="CI2874" i="4"/>
  <c r="CJ2874" i="4" s="1"/>
  <c r="CE2875" i="4" s="1"/>
  <c r="BW2876" i="4" s="1"/>
  <c r="HS2870" i="4"/>
  <c r="FZ2874" i="4" l="1"/>
  <c r="GG2874" i="4" s="1"/>
  <c r="GH2875" i="4" s="1"/>
  <c r="FO2876" i="4" s="1"/>
  <c r="FP2876" i="4" s="1"/>
  <c r="BO2874" i="4"/>
  <c r="BP2874" i="4" s="1"/>
  <c r="BK2875" i="4" s="1"/>
  <c r="BC2876" i="4" s="1"/>
  <c r="V2874" i="4"/>
  <c r="AC2874" i="4" s="1"/>
  <c r="AD2875" i="4" s="1"/>
  <c r="K2876" i="4" s="1"/>
  <c r="BJ2874" i="4"/>
  <c r="BQ2874" i="4" s="1"/>
  <c r="BR2875" i="4" s="1"/>
  <c r="AP2874" i="4"/>
  <c r="AW2874" i="4" s="1"/>
  <c r="AX2875" i="4" s="1"/>
  <c r="HR2870" i="4"/>
  <c r="HY2870" i="4" s="1"/>
  <c r="FF2874" i="4"/>
  <c r="FM2874" i="4" s="1"/>
  <c r="FN2875" i="4" s="1"/>
  <c r="EU2876" i="4" s="1"/>
  <c r="EV2876" i="4" s="1"/>
  <c r="EL2874" i="4"/>
  <c r="ES2874" i="4" s="1"/>
  <c r="ET2875" i="4" s="1"/>
  <c r="EA2876" i="4" s="1"/>
  <c r="EF2876" i="4" s="1"/>
  <c r="EG2876" i="4" s="1"/>
  <c r="EH2876" i="4" s="1"/>
  <c r="EI2876" i="4" s="1"/>
  <c r="EJ2876" i="4" s="1"/>
  <c r="X2876" i="4"/>
  <c r="Y2876" i="4" s="1"/>
  <c r="Z2876" i="4" s="1"/>
  <c r="HP2870" i="4"/>
  <c r="HU2870" i="4" s="1"/>
  <c r="CD2874" i="4"/>
  <c r="CK2874" i="4" s="1"/>
  <c r="CL2875" i="4" s="1"/>
  <c r="BS2876" i="4" s="1"/>
  <c r="CX2874" i="4"/>
  <c r="DE2874" i="4" s="1"/>
  <c r="DF2875" i="4" s="1"/>
  <c r="CM2876" i="4" s="1"/>
  <c r="DR2874" i="4"/>
  <c r="DY2874" i="4" s="1"/>
  <c r="DZ2875" i="4" s="1"/>
  <c r="DG2876" i="4" s="1"/>
  <c r="FK2874" i="4"/>
  <c r="FL2874" i="4" s="1"/>
  <c r="FG2875" i="4" s="1"/>
  <c r="EY2876" i="4" s="1"/>
  <c r="GB2874" i="4"/>
  <c r="GC2874" i="4" s="1"/>
  <c r="HO2870" i="4"/>
  <c r="GC2875" i="4"/>
  <c r="GD2875" i="4" s="1"/>
  <c r="GV2875" i="4" s="1"/>
  <c r="GI2876" i="4"/>
  <c r="FY2876" i="4" l="1"/>
  <c r="FT2876" i="4"/>
  <c r="FU2876" i="4" s="1"/>
  <c r="FV2876" i="4" s="1"/>
  <c r="FW2876" i="4" s="1"/>
  <c r="FX2876" i="4" s="1"/>
  <c r="U2876" i="4"/>
  <c r="P2876" i="4"/>
  <c r="Q2876" i="4" s="1"/>
  <c r="R2876" i="4" s="1"/>
  <c r="S2876" i="4" s="1"/>
  <c r="T2876" i="4" s="1"/>
  <c r="L2876" i="4"/>
  <c r="AR2876" i="4"/>
  <c r="AS2876" i="4" s="1"/>
  <c r="AT2876" i="4" s="1"/>
  <c r="FE2876" i="4"/>
  <c r="EB2876" i="4"/>
  <c r="EC2876" i="4" s="1"/>
  <c r="ED2876" i="4" s="1"/>
  <c r="EZ2876" i="4"/>
  <c r="FA2876" i="4" s="1"/>
  <c r="FB2876" i="4" s="1"/>
  <c r="FC2876" i="4" s="1"/>
  <c r="FD2876" i="4" s="1"/>
  <c r="AE2876" i="4"/>
  <c r="EK2876" i="4"/>
  <c r="AY2876" i="4"/>
  <c r="EW2876" i="4"/>
  <c r="EX2876" i="4" s="1"/>
  <c r="CR2876" i="4"/>
  <c r="CS2876" i="4" s="1"/>
  <c r="CT2876" i="4" s="1"/>
  <c r="CU2876" i="4" s="1"/>
  <c r="CV2876" i="4" s="1"/>
  <c r="CN2876" i="4"/>
  <c r="CW2876" i="4"/>
  <c r="BX2876" i="4"/>
  <c r="BY2876" i="4" s="1"/>
  <c r="BZ2876" i="4" s="1"/>
  <c r="CA2876" i="4" s="1"/>
  <c r="CB2876" i="4" s="1"/>
  <c r="CC2876" i="4"/>
  <c r="BT2876" i="4"/>
  <c r="BU2876" i="4" s="1"/>
  <c r="BV2876" i="4" s="1"/>
  <c r="DH2876" i="4"/>
  <c r="DI2876" i="4" s="1"/>
  <c r="DJ2876" i="4" s="1"/>
  <c r="DL2876" i="4"/>
  <c r="DM2876" i="4" s="1"/>
  <c r="DN2876" i="4" s="1"/>
  <c r="DO2876" i="4" s="1"/>
  <c r="DP2876" i="4" s="1"/>
  <c r="DQ2876" i="4"/>
  <c r="HJ2871" i="4"/>
  <c r="HT2871" i="4" s="1"/>
  <c r="GW2875" i="4"/>
  <c r="GX2875" i="4" s="1"/>
  <c r="GD2874" i="4"/>
  <c r="GV2874" i="4" s="1"/>
  <c r="GN2876" i="4"/>
  <c r="GO2876" i="4" s="1"/>
  <c r="GP2876" i="4" s="1"/>
  <c r="GQ2876" i="4" s="1"/>
  <c r="GR2876" i="4" s="1"/>
  <c r="GS2876" i="4"/>
  <c r="GJ2876" i="4"/>
  <c r="GE2874" i="4" l="1"/>
  <c r="GF2874" i="4" s="1"/>
  <c r="GA2875" i="4" s="1"/>
  <c r="FS2876" i="4" s="1"/>
  <c r="FQ2876" i="4" s="1"/>
  <c r="FR2876" i="4" s="1"/>
  <c r="M2876" i="4"/>
  <c r="N2876" i="4" s="1"/>
  <c r="BL2876" i="4"/>
  <c r="BM2876" i="4" s="1"/>
  <c r="BN2876" i="4" s="1"/>
  <c r="AJ2876" i="4"/>
  <c r="AK2876" i="4" s="1"/>
  <c r="AL2876" i="4" s="1"/>
  <c r="AM2876" i="4" s="1"/>
  <c r="AN2876" i="4" s="1"/>
  <c r="AO2876" i="4"/>
  <c r="AF2876" i="4"/>
  <c r="BI2876" i="4"/>
  <c r="BD2876" i="4"/>
  <c r="BE2876" i="4" s="1"/>
  <c r="BF2876" i="4" s="1"/>
  <c r="BG2876" i="4" s="1"/>
  <c r="BH2876" i="4" s="1"/>
  <c r="AZ2876" i="4"/>
  <c r="CO2876" i="4"/>
  <c r="CP2876" i="4" s="1"/>
  <c r="GW2874" i="4"/>
  <c r="GX2874" i="4" s="1"/>
  <c r="GY2874" i="4" s="1"/>
  <c r="GZ2874" i="4" s="1"/>
  <c r="HH2871" i="4" s="1"/>
  <c r="W2876" i="4" l="1"/>
  <c r="O2877" i="4" s="1"/>
  <c r="X2877" i="4" s="1"/>
  <c r="Y2877" i="4" s="1"/>
  <c r="Z2877" i="4" s="1"/>
  <c r="BA2876" i="4"/>
  <c r="BB2876" i="4" s="1"/>
  <c r="CF2876" i="4"/>
  <c r="CG2876" i="4" s="1"/>
  <c r="CH2876" i="4" s="1"/>
  <c r="CZ2876" i="4" s="1"/>
  <c r="DA2876" i="4" s="1"/>
  <c r="DB2876" i="4" s="1"/>
  <c r="DT2876" i="4" s="1"/>
  <c r="DU2876" i="4" s="1"/>
  <c r="DV2876" i="4" s="1"/>
  <c r="EN2876" i="4" s="1"/>
  <c r="EO2876" i="4" s="1"/>
  <c r="EP2876" i="4" s="1"/>
  <c r="AG2876" i="4"/>
  <c r="AH2876" i="4" s="1"/>
  <c r="AQ2876" i="4" s="1"/>
  <c r="AI2877" i="4" s="1"/>
  <c r="GU2875" i="4"/>
  <c r="GM2876" i="4" s="1"/>
  <c r="GK2876" i="4" s="1"/>
  <c r="GL2876" i="4" s="1"/>
  <c r="HM2871" i="4"/>
  <c r="AR2877" i="4" l="1"/>
  <c r="AS2877" i="4" s="1"/>
  <c r="AT2877" i="4" s="1"/>
  <c r="FH2876" i="4"/>
  <c r="FI2876" i="4" s="1"/>
  <c r="FJ2876" i="4" s="1"/>
  <c r="HK2871" i="4"/>
  <c r="HQ2871" i="4" s="1"/>
  <c r="HL2871" i="4"/>
  <c r="BO2875" i="4" s="1"/>
  <c r="BP2875" i="4" s="1"/>
  <c r="BK2876" i="4" s="1"/>
  <c r="DC2875" i="4"/>
  <c r="DD2875" i="4" s="1"/>
  <c r="CY2876" i="4" s="1"/>
  <c r="CQ2877" i="4" s="1"/>
  <c r="DW2875" i="4"/>
  <c r="DX2875" i="4" s="1"/>
  <c r="DS2876" i="4" s="1"/>
  <c r="DK2877" i="4" s="1"/>
  <c r="EL2875" i="4"/>
  <c r="ES2875" i="4" s="1"/>
  <c r="ET2876" i="4" s="1"/>
  <c r="EA2877" i="4" s="1"/>
  <c r="GE2875" i="4"/>
  <c r="GF2875" i="4" s="1"/>
  <c r="GA2876" i="4" s="1"/>
  <c r="FS2877" i="4" s="1"/>
  <c r="FZ2875" i="4"/>
  <c r="GG2875" i="4" s="1"/>
  <c r="GH2876" i="4" s="1"/>
  <c r="FO2877" i="4" s="1"/>
  <c r="EQ2875" i="4"/>
  <c r="ER2875" i="4" s="1"/>
  <c r="EM2876" i="4" s="1"/>
  <c r="EE2877" i="4" s="1"/>
  <c r="CI2875" i="4"/>
  <c r="CJ2875" i="4" s="1"/>
  <c r="CE2876" i="4" s="1"/>
  <c r="BW2877" i="4" s="1"/>
  <c r="HR2871" i="4"/>
  <c r="HY2871" i="4" s="1"/>
  <c r="FK2875" i="4"/>
  <c r="FL2875" i="4" s="1"/>
  <c r="FG2876" i="4" s="1"/>
  <c r="EY2877" i="4" s="1"/>
  <c r="FF2875" i="4"/>
  <c r="FM2875" i="4" s="1"/>
  <c r="FN2876" i="4" s="1"/>
  <c r="EU2877" i="4" s="1"/>
  <c r="HS2871" i="4"/>
  <c r="AU2876" i="4"/>
  <c r="AV2876" i="4" s="1"/>
  <c r="AA2876" i="4"/>
  <c r="AB2876" i="4" s="1"/>
  <c r="BC2877" i="4" l="1"/>
  <c r="GT2875" i="4"/>
  <c r="HA2875" i="4" s="1"/>
  <c r="V2875" i="4"/>
  <c r="AC2875" i="4" s="1"/>
  <c r="AD2876" i="4" s="1"/>
  <c r="K2877" i="4" s="1"/>
  <c r="AP2875" i="4"/>
  <c r="AW2875" i="4" s="1"/>
  <c r="AX2876" i="4" s="1"/>
  <c r="AE2877" i="4" s="1"/>
  <c r="BJ2875" i="4"/>
  <c r="BQ2875" i="4" s="1"/>
  <c r="BR2876" i="4" s="1"/>
  <c r="AY2877" i="4" s="1"/>
  <c r="BL2877" i="4"/>
  <c r="BM2877" i="4" s="1"/>
  <c r="BN2877" i="4" s="1"/>
  <c r="DR2875" i="4"/>
  <c r="DY2875" i="4" s="1"/>
  <c r="DZ2876" i="4" s="1"/>
  <c r="DG2877" i="4" s="1"/>
  <c r="DH2877" i="4" s="1"/>
  <c r="DI2877" i="4" s="1"/>
  <c r="DJ2877" i="4" s="1"/>
  <c r="CD2875" i="4"/>
  <c r="CK2875" i="4" s="1"/>
  <c r="CL2876" i="4" s="1"/>
  <c r="BS2877" i="4" s="1"/>
  <c r="CX2875" i="4"/>
  <c r="DE2875" i="4" s="1"/>
  <c r="DF2876" i="4" s="1"/>
  <c r="CM2877" i="4" s="1"/>
  <c r="GB2876" i="4"/>
  <c r="GC2876" i="4" s="1"/>
  <c r="GD2876" i="4" s="1"/>
  <c r="GV2876" i="4" s="1"/>
  <c r="GY2875" i="4"/>
  <c r="GZ2875" i="4" s="1"/>
  <c r="GU2876" i="4" s="1"/>
  <c r="GM2877" i="4" s="1"/>
  <c r="HP2871" i="4"/>
  <c r="HU2871" i="4" s="1"/>
  <c r="HO2871" i="4"/>
  <c r="FT2877" i="4"/>
  <c r="FU2877" i="4" s="1"/>
  <c r="FV2877" i="4" s="1"/>
  <c r="FW2877" i="4" s="1"/>
  <c r="FX2877" i="4" s="1"/>
  <c r="FP2877" i="4"/>
  <c r="FQ2877" i="4" s="1"/>
  <c r="FR2877" i="4" s="1"/>
  <c r="FY2877" i="4"/>
  <c r="EZ2877" i="4"/>
  <c r="FA2877" i="4" s="1"/>
  <c r="FB2877" i="4" s="1"/>
  <c r="FC2877" i="4" s="1"/>
  <c r="FD2877" i="4" s="1"/>
  <c r="FE2877" i="4"/>
  <c r="EV2877" i="4"/>
  <c r="EW2877" i="4" s="1"/>
  <c r="EX2877" i="4" s="1"/>
  <c r="EF2877" i="4"/>
  <c r="EG2877" i="4" s="1"/>
  <c r="EH2877" i="4" s="1"/>
  <c r="EI2877" i="4" s="1"/>
  <c r="EJ2877" i="4" s="1"/>
  <c r="EK2877" i="4"/>
  <c r="EB2877" i="4"/>
  <c r="EC2877" i="4" s="1"/>
  <c r="ED2877" i="4" s="1"/>
  <c r="HB2876" i="4" l="1"/>
  <c r="HH2872" i="4"/>
  <c r="U2877" i="4"/>
  <c r="P2877" i="4"/>
  <c r="Q2877" i="4" s="1"/>
  <c r="R2877" i="4" s="1"/>
  <c r="S2877" i="4" s="1"/>
  <c r="T2877" i="4" s="1"/>
  <c r="L2877" i="4"/>
  <c r="M2877" i="4" s="1"/>
  <c r="N2877" i="4" s="1"/>
  <c r="CF2877" i="4"/>
  <c r="CG2877" i="4" s="1"/>
  <c r="CH2877" i="4" s="1"/>
  <c r="CZ2877" i="4" s="1"/>
  <c r="DA2877" i="4" s="1"/>
  <c r="DB2877" i="4" s="1"/>
  <c r="BI2877" i="4"/>
  <c r="BD2877" i="4"/>
  <c r="BE2877" i="4" s="1"/>
  <c r="BF2877" i="4" s="1"/>
  <c r="BG2877" i="4" s="1"/>
  <c r="BH2877" i="4" s="1"/>
  <c r="AZ2877" i="4"/>
  <c r="AJ2877" i="4"/>
  <c r="AK2877" i="4" s="1"/>
  <c r="AL2877" i="4" s="1"/>
  <c r="AM2877" i="4" s="1"/>
  <c r="AN2877" i="4" s="1"/>
  <c r="AO2877" i="4"/>
  <c r="AF2877" i="4"/>
  <c r="DL2877" i="4"/>
  <c r="DM2877" i="4" s="1"/>
  <c r="DN2877" i="4" s="1"/>
  <c r="DO2877" i="4" s="1"/>
  <c r="DP2877" i="4" s="1"/>
  <c r="DQ2877" i="4"/>
  <c r="CW2877" i="4"/>
  <c r="CR2877" i="4"/>
  <c r="CS2877" i="4" s="1"/>
  <c r="CT2877" i="4" s="1"/>
  <c r="CU2877" i="4" s="1"/>
  <c r="CV2877" i="4" s="1"/>
  <c r="CN2877" i="4"/>
  <c r="CO2877" i="4" s="1"/>
  <c r="CP2877" i="4" s="1"/>
  <c r="BX2877" i="4"/>
  <c r="BY2877" i="4" s="1"/>
  <c r="BZ2877" i="4" s="1"/>
  <c r="CA2877" i="4" s="1"/>
  <c r="CB2877" i="4" s="1"/>
  <c r="CC2877" i="4"/>
  <c r="BT2877" i="4"/>
  <c r="BU2877" i="4" s="1"/>
  <c r="BV2877" i="4" s="1"/>
  <c r="HK2872" i="4"/>
  <c r="HQ2872" i="4" s="1"/>
  <c r="HM2872" i="4"/>
  <c r="GW2876" i="4"/>
  <c r="GX2876" i="4" s="1"/>
  <c r="GI2877" i="4"/>
  <c r="HJ2872" i="4"/>
  <c r="W2877" i="4" l="1"/>
  <c r="O2878" i="4" s="1"/>
  <c r="BA2877" i="4"/>
  <c r="BB2877" i="4" s="1"/>
  <c r="AG2877" i="4"/>
  <c r="AH2877" i="4" s="1"/>
  <c r="HL2872" i="4"/>
  <c r="BO2876" i="4" s="1"/>
  <c r="BP2876" i="4" s="1"/>
  <c r="DT2877" i="4"/>
  <c r="DU2877" i="4" s="1"/>
  <c r="DV2877" i="4" s="1"/>
  <c r="GE2876" i="4"/>
  <c r="GF2876" i="4" s="1"/>
  <c r="GA2877" i="4" s="1"/>
  <c r="FS2878" i="4" s="1"/>
  <c r="CI2876" i="4"/>
  <c r="CJ2876" i="4" s="1"/>
  <c r="CE2877" i="4" s="1"/>
  <c r="BW2878" i="4" s="1"/>
  <c r="GT2876" i="4"/>
  <c r="HA2876" i="4" s="1"/>
  <c r="DR2876" i="4"/>
  <c r="DY2876" i="4" s="1"/>
  <c r="DZ2877" i="4" s="1"/>
  <c r="DG2878" i="4" s="1"/>
  <c r="FZ2876" i="4"/>
  <c r="GG2876" i="4" s="1"/>
  <c r="GH2877" i="4" s="1"/>
  <c r="FO2878" i="4" s="1"/>
  <c r="FF2876" i="4"/>
  <c r="FM2876" i="4" s="1"/>
  <c r="FN2877" i="4" s="1"/>
  <c r="EU2878" i="4" s="1"/>
  <c r="EQ2876" i="4"/>
  <c r="ER2876" i="4" s="1"/>
  <c r="EM2877" i="4" s="1"/>
  <c r="EE2878" i="4" s="1"/>
  <c r="EL2876" i="4"/>
  <c r="ES2876" i="4" s="1"/>
  <c r="ET2877" i="4" s="1"/>
  <c r="EA2878" i="4" s="1"/>
  <c r="HR2872" i="4"/>
  <c r="HY2872" i="4" s="1"/>
  <c r="FK2876" i="4"/>
  <c r="FL2876" i="4" s="1"/>
  <c r="FG2877" i="4" s="1"/>
  <c r="EY2878" i="4" s="1"/>
  <c r="GY2876" i="4"/>
  <c r="GZ2876" i="4" s="1"/>
  <c r="HT2872" i="4"/>
  <c r="GJ2877" i="4"/>
  <c r="GN2877" i="4"/>
  <c r="GO2877" i="4" s="1"/>
  <c r="GP2877" i="4" s="1"/>
  <c r="GQ2877" i="4" s="1"/>
  <c r="GR2877" i="4" s="1"/>
  <c r="GS2877" i="4"/>
  <c r="HS2872" i="4"/>
  <c r="AA2877" i="4"/>
  <c r="AB2877" i="4" s="1"/>
  <c r="DW2876" i="4" l="1"/>
  <c r="DX2876" i="4" s="1"/>
  <c r="DS2877" i="4" s="1"/>
  <c r="DK2878" i="4" s="1"/>
  <c r="DC2876" i="4"/>
  <c r="DD2876" i="4" s="1"/>
  <c r="CY2877" i="4" s="1"/>
  <c r="CQ2878" i="4" s="1"/>
  <c r="X2878" i="4"/>
  <c r="Y2878" i="4" s="1"/>
  <c r="Z2878" i="4" s="1"/>
  <c r="HO2872" i="4"/>
  <c r="AP2876" i="4"/>
  <c r="AW2876" i="4" s="1"/>
  <c r="AX2877" i="4" s="1"/>
  <c r="AE2878" i="4" s="1"/>
  <c r="BJ2876" i="4"/>
  <c r="BQ2876" i="4" s="1"/>
  <c r="BR2877" i="4" s="1"/>
  <c r="AY2878" i="4" s="1"/>
  <c r="V2876" i="4"/>
  <c r="AC2876" i="4" s="1"/>
  <c r="AD2877" i="4" s="1"/>
  <c r="K2878" i="4" s="1"/>
  <c r="AQ2877" i="4"/>
  <c r="AU2877" i="4" s="1"/>
  <c r="AV2877" i="4" s="1"/>
  <c r="BK2877" i="4"/>
  <c r="HP2872" i="4"/>
  <c r="HU2872" i="4" s="1"/>
  <c r="CD2876" i="4"/>
  <c r="CK2876" i="4" s="1"/>
  <c r="CL2877" i="4" s="1"/>
  <c r="BS2878" i="4" s="1"/>
  <c r="CX2876" i="4"/>
  <c r="DE2876" i="4" s="1"/>
  <c r="DF2877" i="4" s="1"/>
  <c r="CM2878" i="4" s="1"/>
  <c r="EN2877" i="4"/>
  <c r="EO2877" i="4" s="1"/>
  <c r="EP2877" i="4" s="1"/>
  <c r="EK2878" i="4"/>
  <c r="EF2878" i="4"/>
  <c r="EG2878" i="4" s="1"/>
  <c r="EH2878" i="4" s="1"/>
  <c r="EI2878" i="4" s="1"/>
  <c r="EJ2878" i="4" s="1"/>
  <c r="EB2878" i="4"/>
  <c r="EC2878" i="4" s="1"/>
  <c r="ED2878" i="4" s="1"/>
  <c r="EZ2878" i="4"/>
  <c r="FA2878" i="4" s="1"/>
  <c r="FB2878" i="4" s="1"/>
  <c r="FC2878" i="4" s="1"/>
  <c r="FD2878" i="4" s="1"/>
  <c r="FE2878" i="4"/>
  <c r="EV2878" i="4"/>
  <c r="EW2878" i="4" s="1"/>
  <c r="EX2878" i="4" s="1"/>
  <c r="FT2878" i="4"/>
  <c r="FU2878" i="4" s="1"/>
  <c r="FV2878" i="4" s="1"/>
  <c r="FW2878" i="4" s="1"/>
  <c r="FX2878" i="4" s="1"/>
  <c r="FY2878" i="4"/>
  <c r="FP2878" i="4"/>
  <c r="FQ2878" i="4" s="1"/>
  <c r="FR2878" i="4" s="1"/>
  <c r="DH2878" i="4"/>
  <c r="DI2878" i="4" s="1"/>
  <c r="DJ2878" i="4" s="1"/>
  <c r="DQ2878" i="4"/>
  <c r="DL2878" i="4"/>
  <c r="DM2878" i="4" s="1"/>
  <c r="DN2878" i="4" s="1"/>
  <c r="DO2878" i="4" s="1"/>
  <c r="DP2878" i="4" s="1"/>
  <c r="GK2877" i="4"/>
  <c r="GL2877" i="4" s="1"/>
  <c r="HH2873" i="4" l="1"/>
  <c r="BC2878" i="4"/>
  <c r="AI2878" i="4"/>
  <c r="AR2878" i="4" s="1"/>
  <c r="AS2878" i="4" s="1"/>
  <c r="AT2878" i="4" s="1"/>
  <c r="P2878" i="4"/>
  <c r="Q2878" i="4" s="1"/>
  <c r="R2878" i="4" s="1"/>
  <c r="S2878" i="4" s="1"/>
  <c r="T2878" i="4" s="1"/>
  <c r="L2878" i="4"/>
  <c r="M2878" i="4" s="1"/>
  <c r="N2878" i="4" s="1"/>
  <c r="W2878" i="4" s="1"/>
  <c r="U2878" i="4"/>
  <c r="BI2878" i="4"/>
  <c r="BD2878" i="4"/>
  <c r="BE2878" i="4" s="1"/>
  <c r="BF2878" i="4" s="1"/>
  <c r="BG2878" i="4" s="1"/>
  <c r="BH2878" i="4" s="1"/>
  <c r="AZ2878" i="4"/>
  <c r="AO2878" i="4"/>
  <c r="AJ2878" i="4"/>
  <c r="AK2878" i="4" s="1"/>
  <c r="AL2878" i="4" s="1"/>
  <c r="AM2878" i="4" s="1"/>
  <c r="AN2878" i="4" s="1"/>
  <c r="AF2878" i="4"/>
  <c r="HM2873" i="4"/>
  <c r="CR2878" i="4"/>
  <c r="CS2878" i="4" s="1"/>
  <c r="CT2878" i="4" s="1"/>
  <c r="CU2878" i="4" s="1"/>
  <c r="CV2878" i="4" s="1"/>
  <c r="CN2878" i="4"/>
  <c r="CO2878" i="4" s="1"/>
  <c r="CP2878" i="4" s="1"/>
  <c r="CW2878" i="4"/>
  <c r="CC2878" i="4"/>
  <c r="BX2878" i="4"/>
  <c r="BY2878" i="4" s="1"/>
  <c r="BZ2878" i="4" s="1"/>
  <c r="CA2878" i="4" s="1"/>
  <c r="CB2878" i="4" s="1"/>
  <c r="BT2878" i="4"/>
  <c r="BU2878" i="4" s="1"/>
  <c r="BV2878" i="4" s="1"/>
  <c r="FH2877" i="4"/>
  <c r="FI2877" i="4" s="1"/>
  <c r="FJ2877" i="4" s="1"/>
  <c r="HB2877" i="4"/>
  <c r="GU2877" i="4"/>
  <c r="O2879" i="4" l="1"/>
  <c r="X2879" i="4" s="1"/>
  <c r="BA2878" i="4"/>
  <c r="BB2878" i="4" s="1"/>
  <c r="HL2873" i="4"/>
  <c r="AG2878" i="4"/>
  <c r="AH2878" i="4" s="1"/>
  <c r="BL2878" i="4"/>
  <c r="BM2878" i="4" s="1"/>
  <c r="BN2878" i="4" s="1"/>
  <c r="HP2873" i="4"/>
  <c r="HU2873" i="4" s="1"/>
  <c r="CX2877" i="4"/>
  <c r="DE2877" i="4" s="1"/>
  <c r="DF2878" i="4" s="1"/>
  <c r="CM2879" i="4" s="1"/>
  <c r="CD2877" i="4"/>
  <c r="CK2877" i="4" s="1"/>
  <c r="CL2878" i="4" s="1"/>
  <c r="BS2879" i="4" s="1"/>
  <c r="BT2879" i="4" s="1"/>
  <c r="GT2877" i="4"/>
  <c r="HA2877" i="4" s="1"/>
  <c r="GB2877" i="4"/>
  <c r="GC2877" i="4" s="1"/>
  <c r="GD2877" i="4" s="1"/>
  <c r="GE2877" i="4" s="1"/>
  <c r="GF2877" i="4" s="1"/>
  <c r="GA2878" i="4" s="1"/>
  <c r="FS2879" i="4" s="1"/>
  <c r="HS2873" i="4"/>
  <c r="DR2877" i="4"/>
  <c r="DY2877" i="4" s="1"/>
  <c r="DZ2878" i="4" s="1"/>
  <c r="DG2879" i="4" s="1"/>
  <c r="EL2877" i="4"/>
  <c r="ES2877" i="4" s="1"/>
  <c r="ET2878" i="4" s="1"/>
  <c r="EA2879" i="4" s="1"/>
  <c r="CI2877" i="4"/>
  <c r="CJ2877" i="4" s="1"/>
  <c r="CE2878" i="4" s="1"/>
  <c r="BW2879" i="4" s="1"/>
  <c r="DC2877" i="4"/>
  <c r="DD2877" i="4" s="1"/>
  <c r="CY2878" i="4" s="1"/>
  <c r="CQ2879" i="4" s="1"/>
  <c r="DW2877" i="4"/>
  <c r="DX2877" i="4" s="1"/>
  <c r="DS2878" i="4" s="1"/>
  <c r="DK2879" i="4" s="1"/>
  <c r="FK2877" i="4"/>
  <c r="FL2877" i="4" s="1"/>
  <c r="FG2878" i="4" s="1"/>
  <c r="EY2879" i="4" s="1"/>
  <c r="FF2877" i="4"/>
  <c r="FM2877" i="4" s="1"/>
  <c r="FN2878" i="4" s="1"/>
  <c r="EU2879" i="4" s="1"/>
  <c r="EQ2877" i="4"/>
  <c r="ER2877" i="4" s="1"/>
  <c r="EM2878" i="4" s="1"/>
  <c r="EE2879" i="4" s="1"/>
  <c r="GM2878" i="4"/>
  <c r="HK2873" i="4"/>
  <c r="HQ2873" i="4" s="1"/>
  <c r="GI2878" i="4"/>
  <c r="HJ2873" i="4"/>
  <c r="Y2879" i="4"/>
  <c r="Z2879" i="4" s="1"/>
  <c r="AA2878" i="4"/>
  <c r="AB2878" i="4" s="1"/>
  <c r="HR2873" i="4" l="1"/>
  <c r="HY2873" i="4" s="1"/>
  <c r="BO2877" i="4"/>
  <c r="BP2877" i="4" s="1"/>
  <c r="FZ2877" i="4"/>
  <c r="GG2877" i="4" s="1"/>
  <c r="GH2878" i="4" s="1"/>
  <c r="FO2879" i="4" s="1"/>
  <c r="FT2879" i="4" s="1"/>
  <c r="FU2879" i="4" s="1"/>
  <c r="FV2879" i="4" s="1"/>
  <c r="FW2879" i="4" s="1"/>
  <c r="FX2879" i="4" s="1"/>
  <c r="CF2878" i="4"/>
  <c r="CG2878" i="4" s="1"/>
  <c r="CH2878" i="4" s="1"/>
  <c r="AQ2878" i="4"/>
  <c r="AU2878" i="4" s="1"/>
  <c r="AV2878" i="4" s="1"/>
  <c r="V2877" i="4"/>
  <c r="AC2877" i="4" s="1"/>
  <c r="AD2878" i="4" s="1"/>
  <c r="K2879" i="4" s="1"/>
  <c r="AP2877" i="4"/>
  <c r="AW2877" i="4" s="1"/>
  <c r="AX2878" i="4" s="1"/>
  <c r="AE2879" i="4" s="1"/>
  <c r="BJ2877" i="4"/>
  <c r="BQ2877" i="4" s="1"/>
  <c r="BR2878" i="4" s="1"/>
  <c r="AY2879" i="4" s="1"/>
  <c r="BK2878" i="4"/>
  <c r="CR2879" i="4"/>
  <c r="CS2879" i="4" s="1"/>
  <c r="CT2879" i="4" s="1"/>
  <c r="CU2879" i="4" s="1"/>
  <c r="CV2879" i="4" s="1"/>
  <c r="CW2879" i="4"/>
  <c r="CN2879" i="4"/>
  <c r="CO2879" i="4" s="1"/>
  <c r="CP2879" i="4" s="1"/>
  <c r="BU2879" i="4"/>
  <c r="BV2879" i="4" s="1"/>
  <c r="CC2879" i="4"/>
  <c r="BX2879" i="4"/>
  <c r="BY2879" i="4" s="1"/>
  <c r="BZ2879" i="4" s="1"/>
  <c r="CA2879" i="4" s="1"/>
  <c r="CB2879" i="4" s="1"/>
  <c r="GV2877" i="4"/>
  <c r="GW2877" i="4" s="1"/>
  <c r="HO2873" i="4"/>
  <c r="HT2873" i="4"/>
  <c r="GS2878" i="4"/>
  <c r="GN2878" i="4"/>
  <c r="GO2878" i="4" s="1"/>
  <c r="GP2878" i="4" s="1"/>
  <c r="GQ2878" i="4" s="1"/>
  <c r="GR2878" i="4" s="1"/>
  <c r="GJ2878" i="4"/>
  <c r="EB2879" i="4"/>
  <c r="EC2879" i="4" s="1"/>
  <c r="ED2879" i="4" s="1"/>
  <c r="EK2879" i="4"/>
  <c r="EF2879" i="4"/>
  <c r="EG2879" i="4" s="1"/>
  <c r="EH2879" i="4" s="1"/>
  <c r="EI2879" i="4" s="1"/>
  <c r="EJ2879" i="4" s="1"/>
  <c r="EV2879" i="4"/>
  <c r="EW2879" i="4" s="1"/>
  <c r="EX2879" i="4" s="1"/>
  <c r="FE2879" i="4"/>
  <c r="EZ2879" i="4"/>
  <c r="FA2879" i="4" s="1"/>
  <c r="FB2879" i="4" s="1"/>
  <c r="FC2879" i="4" s="1"/>
  <c r="FD2879" i="4" s="1"/>
  <c r="DL2879" i="4"/>
  <c r="DM2879" i="4" s="1"/>
  <c r="DN2879" i="4" s="1"/>
  <c r="DO2879" i="4" s="1"/>
  <c r="DP2879" i="4" s="1"/>
  <c r="DQ2879" i="4"/>
  <c r="DH2879" i="4"/>
  <c r="DI2879" i="4" s="1"/>
  <c r="DJ2879" i="4" s="1"/>
  <c r="AI2879" i="4" l="1"/>
  <c r="BC2879" i="4"/>
  <c r="FP2879" i="4"/>
  <c r="FQ2879" i="4" s="1"/>
  <c r="FR2879" i="4" s="1"/>
  <c r="FY2879" i="4"/>
  <c r="L2879" i="4"/>
  <c r="M2879" i="4" s="1"/>
  <c r="N2879" i="4" s="1"/>
  <c r="W2879" i="4" s="1"/>
  <c r="O2880" i="4" s="1"/>
  <c r="X2880" i="4" s="1"/>
  <c r="P2879" i="4"/>
  <c r="Q2879" i="4" s="1"/>
  <c r="R2879" i="4" s="1"/>
  <c r="S2879" i="4" s="1"/>
  <c r="T2879" i="4" s="1"/>
  <c r="U2879" i="4"/>
  <c r="BI2879" i="4"/>
  <c r="BD2879" i="4"/>
  <c r="BE2879" i="4" s="1"/>
  <c r="BF2879" i="4" s="1"/>
  <c r="BG2879" i="4" s="1"/>
  <c r="BH2879" i="4" s="1"/>
  <c r="AZ2879" i="4"/>
  <c r="BA2879" i="4" s="1"/>
  <c r="BB2879" i="4" s="1"/>
  <c r="AO2879" i="4"/>
  <c r="AJ2879" i="4"/>
  <c r="AK2879" i="4" s="1"/>
  <c r="AL2879" i="4" s="1"/>
  <c r="AM2879" i="4" s="1"/>
  <c r="AN2879" i="4" s="1"/>
  <c r="AF2879" i="4"/>
  <c r="CZ2878" i="4"/>
  <c r="DA2878" i="4" s="1"/>
  <c r="DB2878" i="4" s="1"/>
  <c r="DT2878" i="4" s="1"/>
  <c r="DU2878" i="4" s="1"/>
  <c r="GX2877" i="4"/>
  <c r="GY2877" i="4" s="1"/>
  <c r="GZ2877" i="4" s="1"/>
  <c r="GK2878" i="4"/>
  <c r="GL2878" i="4" s="1"/>
  <c r="HH2874" i="4" l="1"/>
  <c r="AR2879" i="4"/>
  <c r="AS2879" i="4" s="1"/>
  <c r="AT2879" i="4" s="1"/>
  <c r="Y2880" i="4"/>
  <c r="Z2880" i="4" s="1"/>
  <c r="AG2879" i="4"/>
  <c r="AH2879" i="4" s="1"/>
  <c r="V2878" i="4"/>
  <c r="AC2878" i="4" s="1"/>
  <c r="AD2879" i="4" s="1"/>
  <c r="K2880" i="4" s="1"/>
  <c r="P2880" i="4" s="1"/>
  <c r="BJ2878" i="4"/>
  <c r="BQ2878" i="4" s="1"/>
  <c r="BR2879" i="4" s="1"/>
  <c r="AY2880" i="4" s="1"/>
  <c r="AP2878" i="4"/>
  <c r="AW2878" i="4" s="1"/>
  <c r="CX2878" i="4"/>
  <c r="DE2878" i="4" s="1"/>
  <c r="DF2879" i="4" s="1"/>
  <c r="CM2880" i="4" s="1"/>
  <c r="CW2880" i="4" s="1"/>
  <c r="CD2878" i="4"/>
  <c r="CK2878" i="4" s="1"/>
  <c r="CL2879" i="4" s="1"/>
  <c r="BS2880" i="4" s="1"/>
  <c r="GU2878" i="4"/>
  <c r="HB2878" i="4"/>
  <c r="DV2878" i="4"/>
  <c r="AA2879" i="4"/>
  <c r="AB2879" i="4" s="1"/>
  <c r="HM2874" i="4" l="1"/>
  <c r="HS2874" i="4" s="1"/>
  <c r="HL2874" i="4"/>
  <c r="U2880" i="4"/>
  <c r="L2880" i="4"/>
  <c r="M2880" i="4" s="1"/>
  <c r="N2880" i="4" s="1"/>
  <c r="W2880" i="4" s="1"/>
  <c r="O2881" i="4" s="1"/>
  <c r="X2881" i="4" s="1"/>
  <c r="BL2879" i="4"/>
  <c r="BM2879" i="4" s="1"/>
  <c r="BN2879" i="4" s="1"/>
  <c r="CR2880" i="4"/>
  <c r="CS2880" i="4" s="1"/>
  <c r="CT2880" i="4" s="1"/>
  <c r="CU2880" i="4" s="1"/>
  <c r="CV2880" i="4" s="1"/>
  <c r="CN2880" i="4"/>
  <c r="AX2879" i="4"/>
  <c r="AE2880" i="4" s="1"/>
  <c r="BI2880" i="4"/>
  <c r="AZ2880" i="4"/>
  <c r="BD2880" i="4"/>
  <c r="BE2880" i="4" s="1"/>
  <c r="BF2880" i="4" s="1"/>
  <c r="BG2880" i="4" s="1"/>
  <c r="BH2880" i="4" s="1"/>
  <c r="AQ2879" i="4"/>
  <c r="AU2879" i="4" s="1"/>
  <c r="AV2879" i="4" s="1"/>
  <c r="BT2880" i="4"/>
  <c r="BX2880" i="4"/>
  <c r="BY2880" i="4" s="1"/>
  <c r="BZ2880" i="4" s="1"/>
  <c r="CA2880" i="4" s="1"/>
  <c r="CB2880" i="4" s="1"/>
  <c r="CC2880" i="4"/>
  <c r="HP2874" i="4"/>
  <c r="HU2874" i="4" s="1"/>
  <c r="Q2880" i="4"/>
  <c r="R2880" i="4" s="1"/>
  <c r="S2880" i="4" s="1"/>
  <c r="T2880" i="4" s="1"/>
  <c r="DW2878" i="4"/>
  <c r="DX2878" i="4" s="1"/>
  <c r="DS2879" i="4" s="1"/>
  <c r="DK2880" i="4" s="1"/>
  <c r="EN2878" i="4"/>
  <c r="EO2878" i="4" s="1"/>
  <c r="GI2879" i="4"/>
  <c r="HJ2874" i="4"/>
  <c r="GM2879" i="4"/>
  <c r="HK2874" i="4"/>
  <c r="HQ2874" i="4" s="1"/>
  <c r="EL2878" i="4" l="1"/>
  <c r="ES2878" i="4" s="1"/>
  <c r="ET2879" i="4" s="1"/>
  <c r="EA2880" i="4" s="1"/>
  <c r="DR2878" i="4"/>
  <c r="DY2878" i="4" s="1"/>
  <c r="DZ2879" i="4" s="1"/>
  <c r="DG2880" i="4" s="1"/>
  <c r="CI2878" i="4"/>
  <c r="CJ2878" i="4" s="1"/>
  <c r="CE2879" i="4" s="1"/>
  <c r="BW2880" i="4" s="1"/>
  <c r="BU2880" i="4" s="1"/>
  <c r="BV2880" i="4" s="1"/>
  <c r="GT2878" i="4"/>
  <c r="HA2878" i="4" s="1"/>
  <c r="FF2878" i="4"/>
  <c r="FM2878" i="4" s="1"/>
  <c r="FN2879" i="4" s="1"/>
  <c r="EU2880" i="4" s="1"/>
  <c r="FZ2878" i="4"/>
  <c r="GG2878" i="4" s="1"/>
  <c r="GH2879" i="4" s="1"/>
  <c r="FO2880" i="4" s="1"/>
  <c r="DC2878" i="4"/>
  <c r="DD2878" i="4" s="1"/>
  <c r="CY2879" i="4" s="1"/>
  <c r="CQ2880" i="4" s="1"/>
  <c r="CO2880" i="4" s="1"/>
  <c r="CP2880" i="4" s="1"/>
  <c r="BO2878" i="4"/>
  <c r="BP2878" i="4" s="1"/>
  <c r="BK2879" i="4" s="1"/>
  <c r="BC2880" i="4" s="1"/>
  <c r="BA2880" i="4" s="1"/>
  <c r="BB2880" i="4" s="1"/>
  <c r="HR2874" i="4"/>
  <c r="HY2874" i="4" s="1"/>
  <c r="CF2879" i="4"/>
  <c r="CG2879" i="4" s="1"/>
  <c r="CH2879" i="4" s="1"/>
  <c r="AI2880" i="4"/>
  <c r="AR2880" i="4" s="1"/>
  <c r="AS2880" i="4" s="1"/>
  <c r="AT2880" i="4" s="1"/>
  <c r="AJ2880" i="4"/>
  <c r="AK2880" i="4" s="1"/>
  <c r="AL2880" i="4" s="1"/>
  <c r="AM2880" i="4" s="1"/>
  <c r="AN2880" i="4" s="1"/>
  <c r="AO2880" i="4"/>
  <c r="AF2880" i="4"/>
  <c r="HO2874" i="4"/>
  <c r="HT2874" i="4"/>
  <c r="GS2879" i="4"/>
  <c r="GN2879" i="4"/>
  <c r="GO2879" i="4" s="1"/>
  <c r="GP2879" i="4" s="1"/>
  <c r="GQ2879" i="4" s="1"/>
  <c r="GR2879" i="4" s="1"/>
  <c r="GJ2879" i="4"/>
  <c r="EP2878" i="4"/>
  <c r="Y2881" i="4"/>
  <c r="Z2881" i="4" s="1"/>
  <c r="DH2880" i="4" l="1"/>
  <c r="DI2880" i="4" s="1"/>
  <c r="DJ2880" i="4" s="1"/>
  <c r="DQ2880" i="4"/>
  <c r="DL2880" i="4"/>
  <c r="DM2880" i="4" s="1"/>
  <c r="DN2880" i="4" s="1"/>
  <c r="DO2880" i="4" s="1"/>
  <c r="DP2880" i="4" s="1"/>
  <c r="EF2880" i="4"/>
  <c r="EG2880" i="4" s="1"/>
  <c r="EH2880" i="4" s="1"/>
  <c r="EI2880" i="4" s="1"/>
  <c r="EJ2880" i="4" s="1"/>
  <c r="EK2880" i="4"/>
  <c r="EB2880" i="4"/>
  <c r="FY2880" i="4"/>
  <c r="FP2880" i="4"/>
  <c r="FT2880" i="4"/>
  <c r="FU2880" i="4" s="1"/>
  <c r="FV2880" i="4" s="1"/>
  <c r="FW2880" i="4" s="1"/>
  <c r="FX2880" i="4" s="1"/>
  <c r="EV2880" i="4"/>
  <c r="EZ2880" i="4"/>
  <c r="FA2880" i="4" s="1"/>
  <c r="FB2880" i="4" s="1"/>
  <c r="FC2880" i="4" s="1"/>
  <c r="FD2880" i="4" s="1"/>
  <c r="FE2880" i="4"/>
  <c r="CZ2879" i="4"/>
  <c r="DA2879" i="4" s="1"/>
  <c r="DB2879" i="4" s="1"/>
  <c r="BL2880" i="4"/>
  <c r="BM2880" i="4" s="1"/>
  <c r="BN2880" i="4" s="1"/>
  <c r="AG2880" i="4"/>
  <c r="AH2880" i="4" s="1"/>
  <c r="EQ2878" i="4"/>
  <c r="ER2878" i="4" s="1"/>
  <c r="EM2879" i="4" s="1"/>
  <c r="EE2880" i="4" s="1"/>
  <c r="EC2880" i="4" s="1"/>
  <c r="ED2880" i="4" s="1"/>
  <c r="FH2878" i="4"/>
  <c r="FI2878" i="4" s="1"/>
  <c r="GK2879" i="4"/>
  <c r="GL2879" i="4" s="1"/>
  <c r="HB2879" i="4" s="1"/>
  <c r="DT2879" i="4" l="1"/>
  <c r="DU2879" i="4" s="1"/>
  <c r="DV2879" i="4" s="1"/>
  <c r="CF2880" i="4"/>
  <c r="CG2880" i="4" s="1"/>
  <c r="CH2880" i="4" s="1"/>
  <c r="AQ2880" i="4"/>
  <c r="AI2881" i="4" s="1"/>
  <c r="GI2880" i="4"/>
  <c r="HJ2875" i="4"/>
  <c r="HT2875" i="4" s="1"/>
  <c r="FJ2878" i="4"/>
  <c r="GB2878" i="4" s="1"/>
  <c r="FK2878" i="4" l="1"/>
  <c r="FL2878" i="4" s="1"/>
  <c r="FG2879" i="4" s="1"/>
  <c r="EY2880" i="4" s="1"/>
  <c r="EW2880" i="4" s="1"/>
  <c r="EX2880" i="4" s="1"/>
  <c r="EN2879" i="4"/>
  <c r="EO2879" i="4" s="1"/>
  <c r="EP2879" i="4" s="1"/>
  <c r="AR2881" i="4"/>
  <c r="AS2881" i="4" s="1"/>
  <c r="AT2881" i="4" s="1"/>
  <c r="CZ2880" i="4"/>
  <c r="DA2880" i="4" s="1"/>
  <c r="DB2880" i="4" s="1"/>
  <c r="GC2878" i="4"/>
  <c r="GN2880" i="4"/>
  <c r="GO2880" i="4" s="1"/>
  <c r="GP2880" i="4" s="1"/>
  <c r="GQ2880" i="4" s="1"/>
  <c r="GR2880" i="4" s="1"/>
  <c r="GS2880" i="4"/>
  <c r="GJ2880" i="4"/>
  <c r="FH2879" i="4" l="1"/>
  <c r="FI2879" i="4" s="1"/>
  <c r="FJ2879" i="4" s="1"/>
  <c r="DT2880" i="4"/>
  <c r="DU2880" i="4" s="1"/>
  <c r="DV2880" i="4" s="1"/>
  <c r="GD2878" i="4"/>
  <c r="GV2878" i="4" s="1"/>
  <c r="GB2879" i="4" l="1"/>
  <c r="GC2879" i="4" s="1"/>
  <c r="GD2879" i="4" s="1"/>
  <c r="EN2880" i="4"/>
  <c r="EO2880" i="4" s="1"/>
  <c r="EP2880" i="4" s="1"/>
  <c r="GW2878" i="4"/>
  <c r="GX2878" i="4" s="1"/>
  <c r="GY2878" i="4" s="1"/>
  <c r="GZ2878" i="4" s="1"/>
  <c r="GE2878" i="4"/>
  <c r="GF2878" i="4" s="1"/>
  <c r="GA2879" i="4" s="1"/>
  <c r="FS2880" i="4" s="1"/>
  <c r="FQ2880" i="4" s="1"/>
  <c r="FR2880" i="4" s="1"/>
  <c r="GU2879" i="4" l="1"/>
  <c r="GM2880" i="4" s="1"/>
  <c r="GK2880" i="4" s="1"/>
  <c r="GL2880" i="4" s="1"/>
  <c r="HH2875" i="4"/>
  <c r="GV2879" i="4"/>
  <c r="GW2879" i="4" s="1"/>
  <c r="GX2879" i="4" s="1"/>
  <c r="FH2880" i="4"/>
  <c r="FI2880" i="4" s="1"/>
  <c r="FJ2880" i="4" s="1"/>
  <c r="GB2880" i="4" s="1"/>
  <c r="GC2880" i="4" s="1"/>
  <c r="GD2880" i="4" s="1"/>
  <c r="GV2880" i="4" s="1"/>
  <c r="HK2875" i="4"/>
  <c r="HQ2875" i="4" s="1"/>
  <c r="HM2875" i="4"/>
  <c r="GW2880" i="4" l="1"/>
  <c r="GX2880" i="4" s="1"/>
  <c r="HL2875" i="4"/>
  <c r="BO2879" i="4" s="1"/>
  <c r="BP2879" i="4" s="1"/>
  <c r="BK2880" i="4" s="1"/>
  <c r="BC2881" i="4" s="1"/>
  <c r="BL2881" i="4" s="1"/>
  <c r="BM2881" i="4" s="1"/>
  <c r="BN2881" i="4" s="1"/>
  <c r="V2879" i="4" l="1"/>
  <c r="AC2879" i="4" s="1"/>
  <c r="AD2880" i="4" s="1"/>
  <c r="K2881" i="4" s="1"/>
  <c r="BJ2879" i="4"/>
  <c r="BQ2879" i="4" s="1"/>
  <c r="BR2880" i="4" s="1"/>
  <c r="AY2881" i="4" s="1"/>
  <c r="AP2879" i="4"/>
  <c r="AW2879" i="4" s="1"/>
  <c r="AX2880" i="4" s="1"/>
  <c r="AE2881" i="4" s="1"/>
  <c r="HP2875" i="4"/>
  <c r="HU2875" i="4" s="1"/>
  <c r="CD2879" i="4"/>
  <c r="CK2879" i="4" s="1"/>
  <c r="CL2880" i="4" s="1"/>
  <c r="BS2881" i="4" s="1"/>
  <c r="CX2879" i="4"/>
  <c r="DE2879" i="4" s="1"/>
  <c r="DF2880" i="4" s="1"/>
  <c r="CM2881" i="4" s="1"/>
  <c r="HO2875" i="4"/>
  <c r="HS2875" i="4"/>
  <c r="GY2879" i="4"/>
  <c r="GZ2879" i="4" s="1"/>
  <c r="GU2880" i="4" s="1"/>
  <c r="FZ2879" i="4"/>
  <c r="GG2879" i="4" s="1"/>
  <c r="GH2880" i="4" s="1"/>
  <c r="FO2881" i="4" s="1"/>
  <c r="FK2879" i="4"/>
  <c r="FL2879" i="4" s="1"/>
  <c r="FG2880" i="4" s="1"/>
  <c r="EY2881" i="4" s="1"/>
  <c r="DC2879" i="4"/>
  <c r="DD2879" i="4" s="1"/>
  <c r="CY2880" i="4" s="1"/>
  <c r="CQ2881" i="4" s="1"/>
  <c r="CI2879" i="4"/>
  <c r="CJ2879" i="4" s="1"/>
  <c r="CE2880" i="4" s="1"/>
  <c r="BW2881" i="4" s="1"/>
  <c r="CF2881" i="4" s="1"/>
  <c r="EL2879" i="4"/>
  <c r="ES2879" i="4" s="1"/>
  <c r="ET2880" i="4" s="1"/>
  <c r="EA2881" i="4" s="1"/>
  <c r="EQ2879" i="4"/>
  <c r="ER2879" i="4" s="1"/>
  <c r="EM2880" i="4" s="1"/>
  <c r="EE2881" i="4" s="1"/>
  <c r="GE2879" i="4"/>
  <c r="GF2879" i="4" s="1"/>
  <c r="GA2880" i="4" s="1"/>
  <c r="FS2881" i="4" s="1"/>
  <c r="DR2879" i="4"/>
  <c r="DY2879" i="4" s="1"/>
  <c r="DZ2880" i="4" s="1"/>
  <c r="DG2881" i="4" s="1"/>
  <c r="HR2875" i="4"/>
  <c r="HY2875" i="4" s="1"/>
  <c r="FF2879" i="4"/>
  <c r="FM2879" i="4" s="1"/>
  <c r="FN2880" i="4" s="1"/>
  <c r="EU2881" i="4" s="1"/>
  <c r="DW2879" i="4"/>
  <c r="DX2879" i="4" s="1"/>
  <c r="DS2880" i="4" s="1"/>
  <c r="DK2881" i="4" s="1"/>
  <c r="GT2879" i="4"/>
  <c r="HA2879" i="4" s="1"/>
  <c r="AU2880" i="4"/>
  <c r="AV2880" i="4" s="1"/>
  <c r="AA2880" i="4"/>
  <c r="AB2880" i="4" s="1"/>
  <c r="HH2876" i="4" l="1"/>
  <c r="BI2881" i="4"/>
  <c r="BD2881" i="4"/>
  <c r="BE2881" i="4" s="1"/>
  <c r="BF2881" i="4" s="1"/>
  <c r="BG2881" i="4" s="1"/>
  <c r="BH2881" i="4" s="1"/>
  <c r="AZ2881" i="4"/>
  <c r="BA2881" i="4" s="1"/>
  <c r="BB2881" i="4" s="1"/>
  <c r="AJ2881" i="4"/>
  <c r="AK2881" i="4" s="1"/>
  <c r="AL2881" i="4" s="1"/>
  <c r="AM2881" i="4" s="1"/>
  <c r="AN2881" i="4" s="1"/>
  <c r="AO2881" i="4"/>
  <c r="AF2881" i="4"/>
  <c r="AG2881" i="4" s="1"/>
  <c r="AH2881" i="4" s="1"/>
  <c r="AQ2881" i="4" s="1"/>
  <c r="U2881" i="4"/>
  <c r="L2881" i="4"/>
  <c r="M2881" i="4" s="1"/>
  <c r="N2881" i="4" s="1"/>
  <c r="W2881" i="4" s="1"/>
  <c r="P2881" i="4"/>
  <c r="Q2881" i="4" s="1"/>
  <c r="R2881" i="4" s="1"/>
  <c r="S2881" i="4" s="1"/>
  <c r="T2881" i="4" s="1"/>
  <c r="CR2881" i="4"/>
  <c r="CS2881" i="4" s="1"/>
  <c r="CT2881" i="4" s="1"/>
  <c r="CU2881" i="4" s="1"/>
  <c r="CV2881" i="4" s="1"/>
  <c r="CW2881" i="4"/>
  <c r="CN2881" i="4"/>
  <c r="CO2881" i="4" s="1"/>
  <c r="CP2881" i="4" s="1"/>
  <c r="BX2881" i="4"/>
  <c r="BY2881" i="4" s="1"/>
  <c r="BZ2881" i="4" s="1"/>
  <c r="CA2881" i="4" s="1"/>
  <c r="CB2881" i="4" s="1"/>
  <c r="BT2881" i="4"/>
  <c r="BU2881" i="4" s="1"/>
  <c r="BV2881" i="4" s="1"/>
  <c r="CC2881" i="4"/>
  <c r="HB2880" i="4"/>
  <c r="HM2876" i="4"/>
  <c r="CG2881" i="4"/>
  <c r="CH2881" i="4" s="1"/>
  <c r="EF2881" i="4"/>
  <c r="EG2881" i="4" s="1"/>
  <c r="EH2881" i="4" s="1"/>
  <c r="EI2881" i="4" s="1"/>
  <c r="EJ2881" i="4" s="1"/>
  <c r="EK2881" i="4"/>
  <c r="EB2881" i="4"/>
  <c r="EC2881" i="4" s="1"/>
  <c r="ED2881" i="4" s="1"/>
  <c r="EV2881" i="4"/>
  <c r="EW2881" i="4" s="1"/>
  <c r="EX2881" i="4" s="1"/>
  <c r="EZ2881" i="4"/>
  <c r="FA2881" i="4" s="1"/>
  <c r="FB2881" i="4" s="1"/>
  <c r="FC2881" i="4" s="1"/>
  <c r="FD2881" i="4" s="1"/>
  <c r="FE2881" i="4"/>
  <c r="FP2881" i="4"/>
  <c r="FQ2881" i="4" s="1"/>
  <c r="FR2881" i="4" s="1"/>
  <c r="FT2881" i="4"/>
  <c r="FU2881" i="4" s="1"/>
  <c r="FV2881" i="4" s="1"/>
  <c r="FW2881" i="4" s="1"/>
  <c r="FX2881" i="4" s="1"/>
  <c r="FY2881" i="4"/>
  <c r="DL2881" i="4"/>
  <c r="DM2881" i="4" s="1"/>
  <c r="DN2881" i="4" s="1"/>
  <c r="DO2881" i="4" s="1"/>
  <c r="DP2881" i="4" s="1"/>
  <c r="DH2881" i="4"/>
  <c r="DI2881" i="4" s="1"/>
  <c r="DJ2881" i="4" s="1"/>
  <c r="DQ2881" i="4"/>
  <c r="HK2876" i="4"/>
  <c r="HQ2876" i="4" s="1"/>
  <c r="GM2881" i="4"/>
  <c r="AI2882" i="4" l="1"/>
  <c r="CZ2881" i="4"/>
  <c r="DA2881" i="4" s="1"/>
  <c r="DB2881" i="4" s="1"/>
  <c r="HL2876" i="4"/>
  <c r="BO2880" i="4" s="1"/>
  <c r="BP2880" i="4" s="1"/>
  <c r="BK2881" i="4" s="1"/>
  <c r="BC2882" i="4" s="1"/>
  <c r="GI2881" i="4"/>
  <c r="HJ2876" i="4"/>
  <c r="AA2881" i="4"/>
  <c r="AB2881" i="4" s="1"/>
  <c r="O2882" i="4"/>
  <c r="X2882" i="4" s="1"/>
  <c r="BJ2880" i="4" l="1"/>
  <c r="BQ2880" i="4" s="1"/>
  <c r="BR2881" i="4" s="1"/>
  <c r="AY2882" i="4" s="1"/>
  <c r="V2880" i="4"/>
  <c r="AC2880" i="4" s="1"/>
  <c r="AD2881" i="4" s="1"/>
  <c r="K2882" i="4" s="1"/>
  <c r="AP2880" i="4"/>
  <c r="AW2880" i="4" s="1"/>
  <c r="AX2881" i="4" s="1"/>
  <c r="AE2882" i="4" s="1"/>
  <c r="HP2876" i="4"/>
  <c r="HU2876" i="4" s="1"/>
  <c r="CD2880" i="4"/>
  <c r="CK2880" i="4" s="1"/>
  <c r="CL2881" i="4" s="1"/>
  <c r="BS2882" i="4" s="1"/>
  <c r="CX2880" i="4"/>
  <c r="DE2880" i="4" s="1"/>
  <c r="DF2881" i="4" s="1"/>
  <c r="CM2882" i="4" s="1"/>
  <c r="DT2881" i="4"/>
  <c r="DU2881" i="4" s="1"/>
  <c r="DV2881" i="4" s="1"/>
  <c r="HO2876" i="4"/>
  <c r="GS2881" i="4"/>
  <c r="GJ2881" i="4"/>
  <c r="GN2881" i="4"/>
  <c r="GO2881" i="4" s="1"/>
  <c r="GP2881" i="4" s="1"/>
  <c r="GQ2881" i="4" s="1"/>
  <c r="GR2881" i="4" s="1"/>
  <c r="FF2880" i="4"/>
  <c r="FM2880" i="4" s="1"/>
  <c r="FN2881" i="4" s="1"/>
  <c r="EU2882" i="4" s="1"/>
  <c r="HR2876" i="4"/>
  <c r="HY2876" i="4" s="1"/>
  <c r="FK2880" i="4"/>
  <c r="FL2880" i="4" s="1"/>
  <c r="FG2881" i="4" s="1"/>
  <c r="EY2882" i="4" s="1"/>
  <c r="EL2880" i="4"/>
  <c r="ES2880" i="4" s="1"/>
  <c r="ET2881" i="4" s="1"/>
  <c r="EA2882" i="4" s="1"/>
  <c r="CI2880" i="4"/>
  <c r="CJ2880" i="4" s="1"/>
  <c r="CE2881" i="4" s="1"/>
  <c r="BW2882" i="4" s="1"/>
  <c r="GT2880" i="4"/>
  <c r="HA2880" i="4" s="1"/>
  <c r="GE2880" i="4"/>
  <c r="GF2880" i="4" s="1"/>
  <c r="GA2881" i="4" s="1"/>
  <c r="FS2882" i="4" s="1"/>
  <c r="EQ2880" i="4"/>
  <c r="ER2880" i="4" s="1"/>
  <c r="EM2881" i="4" s="1"/>
  <c r="EE2882" i="4" s="1"/>
  <c r="DR2880" i="4"/>
  <c r="DY2880" i="4" s="1"/>
  <c r="DZ2881" i="4" s="1"/>
  <c r="DG2882" i="4" s="1"/>
  <c r="FZ2880" i="4"/>
  <c r="GG2880" i="4" s="1"/>
  <c r="GH2881" i="4" s="1"/>
  <c r="FO2882" i="4" s="1"/>
  <c r="DC2880" i="4"/>
  <c r="DD2880" i="4" s="1"/>
  <c r="CY2881" i="4" s="1"/>
  <c r="CQ2882" i="4" s="1"/>
  <c r="GY2880" i="4"/>
  <c r="GZ2880" i="4" s="1"/>
  <c r="DW2880" i="4"/>
  <c r="DX2880" i="4" s="1"/>
  <c r="DS2881" i="4" s="1"/>
  <c r="DK2882" i="4" s="1"/>
  <c r="HT2876" i="4"/>
  <c r="HS2876" i="4"/>
  <c r="Y2882" i="4"/>
  <c r="Z2882" i="4" s="1"/>
  <c r="AR2882" i="4" s="1"/>
  <c r="AU2881" i="4"/>
  <c r="AV2881" i="4" s="1"/>
  <c r="HH2877" i="4" l="1"/>
  <c r="AO2882" i="4"/>
  <c r="AJ2882" i="4"/>
  <c r="AK2882" i="4" s="1"/>
  <c r="AL2882" i="4" s="1"/>
  <c r="AM2882" i="4" s="1"/>
  <c r="AN2882" i="4" s="1"/>
  <c r="AF2882" i="4"/>
  <c r="AG2882" i="4" s="1"/>
  <c r="AH2882" i="4" s="1"/>
  <c r="P2882" i="4"/>
  <c r="Q2882" i="4" s="1"/>
  <c r="R2882" i="4" s="1"/>
  <c r="S2882" i="4" s="1"/>
  <c r="T2882" i="4" s="1"/>
  <c r="U2882" i="4"/>
  <c r="L2882" i="4"/>
  <c r="M2882" i="4" s="1"/>
  <c r="N2882" i="4" s="1"/>
  <c r="BI2882" i="4"/>
  <c r="BD2882" i="4"/>
  <c r="BE2882" i="4" s="1"/>
  <c r="BF2882" i="4" s="1"/>
  <c r="BG2882" i="4" s="1"/>
  <c r="BH2882" i="4" s="1"/>
  <c r="AZ2882" i="4"/>
  <c r="BA2882" i="4" s="1"/>
  <c r="BB2882" i="4" s="1"/>
  <c r="CW2882" i="4"/>
  <c r="CR2882" i="4"/>
  <c r="CS2882" i="4" s="1"/>
  <c r="CT2882" i="4" s="1"/>
  <c r="CU2882" i="4" s="1"/>
  <c r="CV2882" i="4" s="1"/>
  <c r="CN2882" i="4"/>
  <c r="CO2882" i="4" s="1"/>
  <c r="CP2882" i="4" s="1"/>
  <c r="BX2882" i="4"/>
  <c r="BY2882" i="4" s="1"/>
  <c r="BZ2882" i="4" s="1"/>
  <c r="CA2882" i="4" s="1"/>
  <c r="CB2882" i="4" s="1"/>
  <c r="CC2882" i="4"/>
  <c r="BT2882" i="4"/>
  <c r="BU2882" i="4" s="1"/>
  <c r="BV2882" i="4" s="1"/>
  <c r="EN2881" i="4"/>
  <c r="EO2881" i="4" s="1"/>
  <c r="EP2881" i="4" s="1"/>
  <c r="FY2882" i="4"/>
  <c r="FT2882" i="4"/>
  <c r="FU2882" i="4" s="1"/>
  <c r="FV2882" i="4" s="1"/>
  <c r="FW2882" i="4" s="1"/>
  <c r="FX2882" i="4" s="1"/>
  <c r="FP2882" i="4"/>
  <c r="FQ2882" i="4" s="1"/>
  <c r="FR2882" i="4" s="1"/>
  <c r="DQ2882" i="4"/>
  <c r="DL2882" i="4"/>
  <c r="DM2882" i="4" s="1"/>
  <c r="DN2882" i="4" s="1"/>
  <c r="DO2882" i="4" s="1"/>
  <c r="DP2882" i="4" s="1"/>
  <c r="DH2882" i="4"/>
  <c r="DI2882" i="4" s="1"/>
  <c r="DJ2882" i="4" s="1"/>
  <c r="FE2882" i="4"/>
  <c r="EZ2882" i="4"/>
  <c r="FA2882" i="4" s="1"/>
  <c r="FB2882" i="4" s="1"/>
  <c r="FC2882" i="4" s="1"/>
  <c r="FD2882" i="4" s="1"/>
  <c r="EV2882" i="4"/>
  <c r="EW2882" i="4" s="1"/>
  <c r="EX2882" i="4" s="1"/>
  <c r="EK2882" i="4"/>
  <c r="EF2882" i="4"/>
  <c r="EG2882" i="4" s="1"/>
  <c r="EH2882" i="4" s="1"/>
  <c r="EI2882" i="4" s="1"/>
  <c r="EJ2882" i="4" s="1"/>
  <c r="EB2882" i="4"/>
  <c r="EC2882" i="4" s="1"/>
  <c r="ED2882" i="4" s="1"/>
  <c r="HM2877" i="4"/>
  <c r="GK2881" i="4"/>
  <c r="GL2881" i="4" s="1"/>
  <c r="GU2881" i="4" s="1"/>
  <c r="AS2882" i="4"/>
  <c r="AQ2882" i="4" l="1"/>
  <c r="AI2883" i="4" s="1"/>
  <c r="FH2881" i="4"/>
  <c r="FI2881" i="4" s="1"/>
  <c r="FJ2881" i="4" s="1"/>
  <c r="GM2882" i="4"/>
  <c r="HK2877" i="4"/>
  <c r="HQ2877" i="4" s="1"/>
  <c r="HL2877" i="4"/>
  <c r="BO2881" i="4" s="1"/>
  <c r="BP2881" i="4" s="1"/>
  <c r="BK2882" i="4" s="1"/>
  <c r="BC2883" i="4" s="1"/>
  <c r="HB2881" i="4"/>
  <c r="W2882" i="4"/>
  <c r="AT2882" i="4"/>
  <c r="BL2882" i="4" s="1"/>
  <c r="BJ2881" i="4" l="1"/>
  <c r="BQ2881" i="4" s="1"/>
  <c r="BR2882" i="4" s="1"/>
  <c r="AY2883" i="4" s="1"/>
  <c r="AP2881" i="4"/>
  <c r="AW2881" i="4" s="1"/>
  <c r="AX2882" i="4" s="1"/>
  <c r="AE2883" i="4" s="1"/>
  <c r="V2881" i="4"/>
  <c r="AC2881" i="4" s="1"/>
  <c r="AD2882" i="4" s="1"/>
  <c r="K2883" i="4" s="1"/>
  <c r="CD2881" i="4"/>
  <c r="CK2881" i="4" s="1"/>
  <c r="CL2882" i="4" s="1"/>
  <c r="BS2883" i="4" s="1"/>
  <c r="CX2881" i="4"/>
  <c r="DE2881" i="4" s="1"/>
  <c r="DF2882" i="4" s="1"/>
  <c r="CM2883" i="4" s="1"/>
  <c r="GB2881" i="4"/>
  <c r="GC2881" i="4" s="1"/>
  <c r="GD2881" i="4" s="1"/>
  <c r="GT2881" i="4"/>
  <c r="HA2881" i="4" s="1"/>
  <c r="HP2877" i="4"/>
  <c r="HU2877" i="4" s="1"/>
  <c r="HS2877" i="4"/>
  <c r="DR2881" i="4"/>
  <c r="DY2881" i="4" s="1"/>
  <c r="DZ2882" i="4" s="1"/>
  <c r="DG2883" i="4" s="1"/>
  <c r="FK2881" i="4"/>
  <c r="FL2881" i="4" s="1"/>
  <c r="FG2882" i="4" s="1"/>
  <c r="EY2883" i="4" s="1"/>
  <c r="EQ2881" i="4"/>
  <c r="ER2881" i="4" s="1"/>
  <c r="EM2882" i="4" s="1"/>
  <c r="EE2883" i="4" s="1"/>
  <c r="HR2877" i="4"/>
  <c r="HY2877" i="4" s="1"/>
  <c r="CI2881" i="4"/>
  <c r="CJ2881" i="4" s="1"/>
  <c r="CE2882" i="4" s="1"/>
  <c r="BW2883" i="4" s="1"/>
  <c r="EL2881" i="4"/>
  <c r="ES2881" i="4" s="1"/>
  <c r="ET2882" i="4" s="1"/>
  <c r="EA2883" i="4" s="1"/>
  <c r="FF2881" i="4"/>
  <c r="FM2881" i="4" s="1"/>
  <c r="FN2882" i="4" s="1"/>
  <c r="EU2883" i="4" s="1"/>
  <c r="FZ2881" i="4"/>
  <c r="GG2881" i="4" s="1"/>
  <c r="GH2882" i="4" s="1"/>
  <c r="FO2883" i="4" s="1"/>
  <c r="DC2881" i="4"/>
  <c r="DD2881" i="4" s="1"/>
  <c r="CY2882" i="4" s="1"/>
  <c r="CQ2883" i="4" s="1"/>
  <c r="DW2881" i="4"/>
  <c r="DX2881" i="4" s="1"/>
  <c r="DS2882" i="4" s="1"/>
  <c r="DK2883" i="4" s="1"/>
  <c r="GI2882" i="4"/>
  <c r="HJ2877" i="4"/>
  <c r="HO2877" i="4" s="1"/>
  <c r="BM2882" i="4"/>
  <c r="BN2882" i="4" s="1"/>
  <c r="CF2882" i="4" s="1"/>
  <c r="O2883" i="4"/>
  <c r="X2883" i="4" s="1"/>
  <c r="U2883" i="4"/>
  <c r="P2883" i="4"/>
  <c r="L2883" i="4"/>
  <c r="AA2882" i="4"/>
  <c r="AB2882" i="4" s="1"/>
  <c r="AU2882" i="4"/>
  <c r="AV2882" i="4" s="1"/>
  <c r="AJ2883" i="4" l="1"/>
  <c r="AK2883" i="4" s="1"/>
  <c r="AL2883" i="4" s="1"/>
  <c r="AM2883" i="4" s="1"/>
  <c r="AN2883" i="4" s="1"/>
  <c r="AF2883" i="4"/>
  <c r="AG2883" i="4" s="1"/>
  <c r="AH2883" i="4" s="1"/>
  <c r="AQ2883" i="4" s="1"/>
  <c r="AO2883" i="4"/>
  <c r="BD2883" i="4"/>
  <c r="BE2883" i="4" s="1"/>
  <c r="BF2883" i="4" s="1"/>
  <c r="BG2883" i="4" s="1"/>
  <c r="BH2883" i="4" s="1"/>
  <c r="BI2883" i="4"/>
  <c r="AZ2883" i="4"/>
  <c r="BA2883" i="4" s="1"/>
  <c r="BB2883" i="4" s="1"/>
  <c r="GE2881" i="4"/>
  <c r="GF2881" i="4" s="1"/>
  <c r="GA2882" i="4" s="1"/>
  <c r="FS2883" i="4" s="1"/>
  <c r="CW2883" i="4"/>
  <c r="CR2883" i="4"/>
  <c r="CS2883" i="4" s="1"/>
  <c r="CT2883" i="4" s="1"/>
  <c r="CU2883" i="4" s="1"/>
  <c r="CV2883" i="4" s="1"/>
  <c r="CN2883" i="4"/>
  <c r="CO2883" i="4" s="1"/>
  <c r="CP2883" i="4" s="1"/>
  <c r="BT2883" i="4"/>
  <c r="BU2883" i="4" s="1"/>
  <c r="BV2883" i="4" s="1"/>
  <c r="BX2883" i="4"/>
  <c r="BY2883" i="4" s="1"/>
  <c r="BZ2883" i="4" s="1"/>
  <c r="CA2883" i="4" s="1"/>
  <c r="CB2883" i="4" s="1"/>
  <c r="CC2883" i="4"/>
  <c r="Q2883" i="4"/>
  <c r="R2883" i="4" s="1"/>
  <c r="S2883" i="4" s="1"/>
  <c r="T2883" i="4" s="1"/>
  <c r="GV2881" i="4"/>
  <c r="GW2881" i="4" s="1"/>
  <c r="DL2883" i="4"/>
  <c r="DM2883" i="4" s="1"/>
  <c r="DN2883" i="4" s="1"/>
  <c r="DO2883" i="4" s="1"/>
  <c r="DP2883" i="4" s="1"/>
  <c r="DQ2883" i="4"/>
  <c r="DH2883" i="4"/>
  <c r="DI2883" i="4" s="1"/>
  <c r="DJ2883" i="4" s="1"/>
  <c r="FP2883" i="4"/>
  <c r="FT2883" i="4"/>
  <c r="FU2883" i="4" s="1"/>
  <c r="FV2883" i="4" s="1"/>
  <c r="FW2883" i="4" s="1"/>
  <c r="FX2883" i="4" s="1"/>
  <c r="FY2883" i="4"/>
  <c r="EZ2883" i="4"/>
  <c r="FA2883" i="4" s="1"/>
  <c r="FB2883" i="4" s="1"/>
  <c r="FC2883" i="4" s="1"/>
  <c r="FD2883" i="4" s="1"/>
  <c r="FE2883" i="4"/>
  <c r="EV2883" i="4"/>
  <c r="EW2883" i="4" s="1"/>
  <c r="EX2883" i="4" s="1"/>
  <c r="EF2883" i="4"/>
  <c r="EG2883" i="4" s="1"/>
  <c r="EH2883" i="4" s="1"/>
  <c r="EI2883" i="4" s="1"/>
  <c r="EJ2883" i="4" s="1"/>
  <c r="EK2883" i="4"/>
  <c r="EB2883" i="4"/>
  <c r="EC2883" i="4" s="1"/>
  <c r="ED2883" i="4" s="1"/>
  <c r="GS2882" i="4"/>
  <c r="GN2882" i="4"/>
  <c r="GO2882" i="4" s="1"/>
  <c r="GP2882" i="4" s="1"/>
  <c r="GQ2882" i="4" s="1"/>
  <c r="GR2882" i="4" s="1"/>
  <c r="GJ2882" i="4"/>
  <c r="HT2877" i="4"/>
  <c r="CG2882" i="4"/>
  <c r="CH2882" i="4" s="1"/>
  <c r="CZ2882" i="4" s="1"/>
  <c r="Y2883" i="4"/>
  <c r="Z2883" i="4" s="1"/>
  <c r="AR2883" i="4" s="1"/>
  <c r="M2883" i="4"/>
  <c r="N2883" i="4" s="1"/>
  <c r="FQ2883" i="4" l="1"/>
  <c r="FR2883" i="4" s="1"/>
  <c r="AI2884" i="4"/>
  <c r="GX2881" i="4"/>
  <c r="GY2881" i="4"/>
  <c r="GZ2881" i="4" s="1"/>
  <c r="GK2882" i="4"/>
  <c r="GL2882" i="4" s="1"/>
  <c r="DA2882" i="4"/>
  <c r="DB2882" i="4" s="1"/>
  <c r="DT2882" i="4" s="1"/>
  <c r="AS2883" i="4"/>
  <c r="AT2883" i="4" s="1"/>
  <c r="BL2883" i="4" s="1"/>
  <c r="W2883" i="4"/>
  <c r="HH2878" i="4" l="1"/>
  <c r="GU2882" i="4"/>
  <c r="HK2878" i="4" s="1"/>
  <c r="HQ2878" i="4" s="1"/>
  <c r="HB2882" i="4"/>
  <c r="DU2882" i="4"/>
  <c r="DV2882" i="4" s="1"/>
  <c r="EN2882" i="4" s="1"/>
  <c r="BM2883" i="4"/>
  <c r="BN2883" i="4" s="1"/>
  <c r="CF2883" i="4" s="1"/>
  <c r="O2884" i="4"/>
  <c r="X2884" i="4" s="1"/>
  <c r="HL2878" i="4" l="1"/>
  <c r="HM2878" i="4"/>
  <c r="HS2878" i="4" s="1"/>
  <c r="FZ2882" i="4"/>
  <c r="GG2882" i="4" s="1"/>
  <c r="GH2883" i="4" s="1"/>
  <c r="FO2884" i="4" s="1"/>
  <c r="FT2884" i="4" s="1"/>
  <c r="FU2884" i="4" s="1"/>
  <c r="FV2884" i="4" s="1"/>
  <c r="FW2884" i="4" s="1"/>
  <c r="FX2884" i="4" s="1"/>
  <c r="V2882" i="4"/>
  <c r="AC2882" i="4" s="1"/>
  <c r="AD2883" i="4" s="1"/>
  <c r="K2884" i="4" s="1"/>
  <c r="BJ2882" i="4"/>
  <c r="BQ2882" i="4" s="1"/>
  <c r="BR2883" i="4" s="1"/>
  <c r="AY2884" i="4" s="1"/>
  <c r="AP2882" i="4"/>
  <c r="AW2882" i="4" s="1"/>
  <c r="AX2883" i="4" s="1"/>
  <c r="AE2884" i="4" s="1"/>
  <c r="HR2878" i="4"/>
  <c r="HY2878" i="4" s="1"/>
  <c r="CX2882" i="4"/>
  <c r="DE2882" i="4" s="1"/>
  <c r="DF2883" i="4" s="1"/>
  <c r="CM2884" i="4" s="1"/>
  <c r="CD2882" i="4"/>
  <c r="CK2882" i="4" s="1"/>
  <c r="CL2883" i="4" s="1"/>
  <c r="BS2884" i="4" s="1"/>
  <c r="HP2878" i="4"/>
  <c r="HU2878" i="4" s="1"/>
  <c r="CI2882" i="4"/>
  <c r="CJ2882" i="4" s="1"/>
  <c r="CE2883" i="4" s="1"/>
  <c r="BW2884" i="4" s="1"/>
  <c r="GM2883" i="4"/>
  <c r="GI2883" i="4"/>
  <c r="HJ2878" i="4"/>
  <c r="HO2878" i="4" s="1"/>
  <c r="EO2882" i="4"/>
  <c r="EP2882" i="4" s="1"/>
  <c r="FH2882" i="4" s="1"/>
  <c r="CG2883" i="4"/>
  <c r="CH2883" i="4" s="1"/>
  <c r="CZ2883" i="4" s="1"/>
  <c r="DW2882" i="4"/>
  <c r="DX2882" i="4" s="1"/>
  <c r="DS2883" i="4" s="1"/>
  <c r="DK2884" i="4" s="1"/>
  <c r="Y2884" i="4"/>
  <c r="Z2884" i="4" s="1"/>
  <c r="AR2884" i="4" s="1"/>
  <c r="U2884" i="4"/>
  <c r="P2884" i="4"/>
  <c r="L2884" i="4"/>
  <c r="DR2882" i="4" l="1"/>
  <c r="DY2882" i="4" s="1"/>
  <c r="DZ2883" i="4" s="1"/>
  <c r="DG2884" i="4" s="1"/>
  <c r="EL2882" i="4"/>
  <c r="ES2882" i="4" s="1"/>
  <c r="ET2883" i="4" s="1"/>
  <c r="EA2884" i="4" s="1"/>
  <c r="BO2882" i="4"/>
  <c r="BP2882" i="4" s="1"/>
  <c r="BK2883" i="4" s="1"/>
  <c r="BC2884" i="4" s="1"/>
  <c r="FF2882" i="4"/>
  <c r="FM2882" i="4" s="1"/>
  <c r="FN2883" i="4" s="1"/>
  <c r="EU2884" i="4" s="1"/>
  <c r="GT2882" i="4"/>
  <c r="HA2882" i="4" s="1"/>
  <c r="DC2882" i="4"/>
  <c r="DD2882" i="4" s="1"/>
  <c r="CY2883" i="4" s="1"/>
  <c r="CQ2884" i="4" s="1"/>
  <c r="FY2884" i="4"/>
  <c r="FP2884" i="4"/>
  <c r="AJ2884" i="4"/>
  <c r="AK2884" i="4" s="1"/>
  <c r="AL2884" i="4" s="1"/>
  <c r="AM2884" i="4" s="1"/>
  <c r="AN2884" i="4" s="1"/>
  <c r="AF2884" i="4"/>
  <c r="AG2884" i="4" s="1"/>
  <c r="AH2884" i="4" s="1"/>
  <c r="AO2884" i="4"/>
  <c r="BI2884" i="4"/>
  <c r="BD2884" i="4"/>
  <c r="BE2884" i="4" s="1"/>
  <c r="BF2884" i="4" s="1"/>
  <c r="BG2884" i="4" s="1"/>
  <c r="BH2884" i="4" s="1"/>
  <c r="AZ2884" i="4"/>
  <c r="BA2884" i="4" s="1"/>
  <c r="BB2884" i="4" s="1"/>
  <c r="BX2884" i="4"/>
  <c r="BY2884" i="4" s="1"/>
  <c r="BZ2884" i="4" s="1"/>
  <c r="CA2884" i="4" s="1"/>
  <c r="CB2884" i="4" s="1"/>
  <c r="CC2884" i="4"/>
  <c r="BT2884" i="4"/>
  <c r="BU2884" i="4" s="1"/>
  <c r="BV2884" i="4" s="1"/>
  <c r="CW2884" i="4"/>
  <c r="CN2884" i="4"/>
  <c r="CR2884" i="4"/>
  <c r="CS2884" i="4" s="1"/>
  <c r="CT2884" i="4" s="1"/>
  <c r="CU2884" i="4" s="1"/>
  <c r="CV2884" i="4" s="1"/>
  <c r="Q2884" i="4"/>
  <c r="R2884" i="4" s="1"/>
  <c r="S2884" i="4" s="1"/>
  <c r="T2884" i="4" s="1"/>
  <c r="HT2878" i="4"/>
  <c r="GN2883" i="4"/>
  <c r="GO2883" i="4" s="1"/>
  <c r="GP2883" i="4" s="1"/>
  <c r="GQ2883" i="4" s="1"/>
  <c r="GR2883" i="4" s="1"/>
  <c r="GS2883" i="4"/>
  <c r="GJ2883" i="4"/>
  <c r="FI2882" i="4"/>
  <c r="FJ2882" i="4" s="1"/>
  <c r="GB2882" i="4" s="1"/>
  <c r="DA2883" i="4"/>
  <c r="DB2883" i="4" s="1"/>
  <c r="DT2883" i="4" s="1"/>
  <c r="EQ2882" i="4"/>
  <c r="ER2882" i="4" s="1"/>
  <c r="EM2883" i="4" s="1"/>
  <c r="EE2884" i="4" s="1"/>
  <c r="AS2884" i="4"/>
  <c r="AT2884" i="4" s="1"/>
  <c r="BL2884" i="4" s="1"/>
  <c r="M2884" i="4"/>
  <c r="N2884" i="4" s="1"/>
  <c r="EF2884" i="4" l="1"/>
  <c r="EG2884" i="4" s="1"/>
  <c r="EH2884" i="4" s="1"/>
  <c r="EI2884" i="4" s="1"/>
  <c r="EJ2884" i="4" s="1"/>
  <c r="EB2884" i="4"/>
  <c r="EK2884" i="4"/>
  <c r="DQ2884" i="4"/>
  <c r="DH2884" i="4"/>
  <c r="DI2884" i="4" s="1"/>
  <c r="DJ2884" i="4" s="1"/>
  <c r="DL2884" i="4"/>
  <c r="DM2884" i="4" s="1"/>
  <c r="DN2884" i="4" s="1"/>
  <c r="DO2884" i="4" s="1"/>
  <c r="DP2884" i="4" s="1"/>
  <c r="EZ2884" i="4"/>
  <c r="FA2884" i="4" s="1"/>
  <c r="FB2884" i="4" s="1"/>
  <c r="FC2884" i="4" s="1"/>
  <c r="FD2884" i="4" s="1"/>
  <c r="FE2884" i="4"/>
  <c r="EV2884" i="4"/>
  <c r="CO2884" i="4"/>
  <c r="CP2884" i="4" s="1"/>
  <c r="GK2883" i="4"/>
  <c r="GL2883" i="4" s="1"/>
  <c r="HB2883" i="4" s="1"/>
  <c r="GC2882" i="4"/>
  <c r="FK2882" i="4"/>
  <c r="FL2882" i="4" s="1"/>
  <c r="FG2883" i="4" s="1"/>
  <c r="EY2884" i="4" s="1"/>
  <c r="DU2883" i="4"/>
  <c r="DV2883" i="4" s="1"/>
  <c r="EN2883" i="4" s="1"/>
  <c r="BM2884" i="4"/>
  <c r="BN2884" i="4" s="1"/>
  <c r="CF2884" i="4" s="1"/>
  <c r="EC2884" i="4"/>
  <c r="ED2884" i="4" s="1"/>
  <c r="GD2882" i="4" l="1"/>
  <c r="GV2882" i="4" s="1"/>
  <c r="GI2884" i="4"/>
  <c r="HJ2879" i="4"/>
  <c r="HT2879" i="4" s="1"/>
  <c r="EO2883" i="4"/>
  <c r="EP2883" i="4" s="1"/>
  <c r="FH2883" i="4" s="1"/>
  <c r="CG2884" i="4"/>
  <c r="CH2884" i="4" s="1"/>
  <c r="CZ2884" i="4" s="1"/>
  <c r="EW2884" i="4"/>
  <c r="EX2884" i="4" s="1"/>
  <c r="GW2882" i="4" l="1"/>
  <c r="GN2884" i="4"/>
  <c r="GO2884" i="4" s="1"/>
  <c r="GP2884" i="4" s="1"/>
  <c r="GQ2884" i="4" s="1"/>
  <c r="GR2884" i="4" s="1"/>
  <c r="GS2884" i="4"/>
  <c r="GJ2884" i="4"/>
  <c r="GE2882" i="4"/>
  <c r="GF2882" i="4" s="1"/>
  <c r="GA2883" i="4" s="1"/>
  <c r="FS2884" i="4" s="1"/>
  <c r="FQ2884" i="4" s="1"/>
  <c r="FR2884" i="4" s="1"/>
  <c r="FI2883" i="4"/>
  <c r="FJ2883" i="4" s="1"/>
  <c r="GB2883" i="4" s="1"/>
  <c r="DA2884" i="4"/>
  <c r="DB2884" i="4" s="1"/>
  <c r="DT2884" i="4" s="1"/>
  <c r="GX2882" i="4" l="1"/>
  <c r="GY2882" i="4" s="1"/>
  <c r="GZ2882" i="4" s="1"/>
  <c r="GC2883" i="4"/>
  <c r="GD2883" i="4" s="1"/>
  <c r="GV2883" i="4" s="1"/>
  <c r="DU2884" i="4"/>
  <c r="DV2884" i="4" s="1"/>
  <c r="EN2884" i="4" s="1"/>
  <c r="GU2883" i="4" l="1"/>
  <c r="HK2879" i="4" s="1"/>
  <c r="HH2879" i="4"/>
  <c r="HM2879" i="4" s="1"/>
  <c r="GW2883" i="4"/>
  <c r="GM2884" i="4"/>
  <c r="GK2884" i="4" s="1"/>
  <c r="GL2884" i="4" s="1"/>
  <c r="EO2884" i="4"/>
  <c r="EP2884" i="4" s="1"/>
  <c r="FH2884" i="4" s="1"/>
  <c r="HQ2879" i="4"/>
  <c r="AU2883" i="4"/>
  <c r="AV2883" i="4" s="1"/>
  <c r="AQ2884" i="4" s="1"/>
  <c r="AA2883" i="4"/>
  <c r="AB2883" i="4" s="1"/>
  <c r="GX2883" i="4" l="1"/>
  <c r="HL2879" i="4"/>
  <c r="BO2883" i="4" s="1"/>
  <c r="BP2883" i="4" s="1"/>
  <c r="BK2884" i="4" s="1"/>
  <c r="BC2885" i="4" s="1"/>
  <c r="FI2884" i="4"/>
  <c r="FJ2884" i="4" s="1"/>
  <c r="GB2884" i="4" s="1"/>
  <c r="W2884" i="4"/>
  <c r="AI2885" i="4"/>
  <c r="BJ2883" i="4" l="1"/>
  <c r="BQ2883" i="4" s="1"/>
  <c r="BR2884" i="4" s="1"/>
  <c r="AY2885" i="4" s="1"/>
  <c r="AP2883" i="4"/>
  <c r="AW2883" i="4" s="1"/>
  <c r="AX2884" i="4" s="1"/>
  <c r="AE2885" i="4" s="1"/>
  <c r="V2883" i="4"/>
  <c r="AC2883" i="4" s="1"/>
  <c r="AD2884" i="4" s="1"/>
  <c r="K2885" i="4" s="1"/>
  <c r="CX2883" i="4"/>
  <c r="DE2883" i="4" s="1"/>
  <c r="DF2884" i="4" s="1"/>
  <c r="CM2885" i="4" s="1"/>
  <c r="CD2883" i="4"/>
  <c r="CK2883" i="4" s="1"/>
  <c r="CL2884" i="4" s="1"/>
  <c r="BS2885" i="4" s="1"/>
  <c r="GY2883" i="4"/>
  <c r="GZ2883" i="4" s="1"/>
  <c r="GU2884" i="4" s="1"/>
  <c r="GM2885" i="4" s="1"/>
  <c r="HP2879" i="4"/>
  <c r="HU2879" i="4" s="1"/>
  <c r="HO2879" i="4"/>
  <c r="FF2883" i="4"/>
  <c r="FM2883" i="4" s="1"/>
  <c r="FN2884" i="4" s="1"/>
  <c r="EU2885" i="4" s="1"/>
  <c r="GE2883" i="4"/>
  <c r="GF2883" i="4" s="1"/>
  <c r="GA2884" i="4" s="1"/>
  <c r="FS2885" i="4" s="1"/>
  <c r="CI2883" i="4"/>
  <c r="CJ2883" i="4" s="1"/>
  <c r="CE2884" i="4" s="1"/>
  <c r="BW2885" i="4" s="1"/>
  <c r="FK2883" i="4"/>
  <c r="FL2883" i="4" s="1"/>
  <c r="FG2884" i="4" s="1"/>
  <c r="EY2885" i="4" s="1"/>
  <c r="HR2879" i="4"/>
  <c r="HY2879" i="4" s="1"/>
  <c r="DR2883" i="4"/>
  <c r="DY2883" i="4" s="1"/>
  <c r="DZ2884" i="4" s="1"/>
  <c r="DG2885" i="4" s="1"/>
  <c r="DC2883" i="4"/>
  <c r="DD2883" i="4" s="1"/>
  <c r="CY2884" i="4" s="1"/>
  <c r="CQ2885" i="4" s="1"/>
  <c r="GT2883" i="4"/>
  <c r="HA2883" i="4" s="1"/>
  <c r="HH2880" i="4" s="1"/>
  <c r="EL2883" i="4"/>
  <c r="ES2883" i="4" s="1"/>
  <c r="ET2884" i="4" s="1"/>
  <c r="EA2885" i="4" s="1"/>
  <c r="FZ2883" i="4"/>
  <c r="GG2883" i="4" s="1"/>
  <c r="GH2884" i="4" s="1"/>
  <c r="FO2885" i="4" s="1"/>
  <c r="DW2883" i="4"/>
  <c r="DX2883" i="4" s="1"/>
  <c r="DS2884" i="4" s="1"/>
  <c r="DK2885" i="4" s="1"/>
  <c r="EQ2883" i="4"/>
  <c r="ER2883" i="4" s="1"/>
  <c r="EM2884" i="4" s="1"/>
  <c r="EE2885" i="4" s="1"/>
  <c r="HS2879" i="4"/>
  <c r="GC2884" i="4"/>
  <c r="GD2884" i="4" s="1"/>
  <c r="GV2884" i="4" s="1"/>
  <c r="AA2884" i="4"/>
  <c r="AB2884" i="4" s="1"/>
  <c r="O2885" i="4"/>
  <c r="X2885" i="4" s="1"/>
  <c r="P2885" i="4" l="1"/>
  <c r="Q2885" i="4" s="1"/>
  <c r="R2885" i="4" s="1"/>
  <c r="S2885" i="4" s="1"/>
  <c r="T2885" i="4" s="1"/>
  <c r="L2885" i="4"/>
  <c r="U2885" i="4"/>
  <c r="AF2885" i="4"/>
  <c r="AG2885" i="4" s="1"/>
  <c r="AH2885" i="4" s="1"/>
  <c r="AO2885" i="4"/>
  <c r="AJ2885" i="4"/>
  <c r="AK2885" i="4" s="1"/>
  <c r="AL2885" i="4" s="1"/>
  <c r="AM2885" i="4" s="1"/>
  <c r="AN2885" i="4" s="1"/>
  <c r="BD2885" i="4"/>
  <c r="BE2885" i="4" s="1"/>
  <c r="BF2885" i="4" s="1"/>
  <c r="BG2885" i="4" s="1"/>
  <c r="BH2885" i="4" s="1"/>
  <c r="BI2885" i="4"/>
  <c r="AZ2885" i="4"/>
  <c r="BA2885" i="4" s="1"/>
  <c r="BB2885" i="4" s="1"/>
  <c r="BT2885" i="4"/>
  <c r="BU2885" i="4" s="1"/>
  <c r="BV2885" i="4" s="1"/>
  <c r="CC2885" i="4"/>
  <c r="BX2885" i="4"/>
  <c r="BY2885" i="4" s="1"/>
  <c r="BZ2885" i="4" s="1"/>
  <c r="CA2885" i="4" s="1"/>
  <c r="CB2885" i="4" s="1"/>
  <c r="CR2885" i="4"/>
  <c r="CS2885" i="4" s="1"/>
  <c r="CT2885" i="4" s="1"/>
  <c r="CU2885" i="4" s="1"/>
  <c r="CV2885" i="4" s="1"/>
  <c r="CW2885" i="4"/>
  <c r="CN2885" i="4"/>
  <c r="CO2885" i="4" s="1"/>
  <c r="CP2885" i="4" s="1"/>
  <c r="HK2880" i="4"/>
  <c r="HQ2880" i="4" s="1"/>
  <c r="GW2884" i="4"/>
  <c r="DH2885" i="4"/>
  <c r="DI2885" i="4" s="1"/>
  <c r="DJ2885" i="4" s="1"/>
  <c r="DQ2885" i="4"/>
  <c r="DL2885" i="4"/>
  <c r="DM2885" i="4" s="1"/>
  <c r="DN2885" i="4" s="1"/>
  <c r="DO2885" i="4" s="1"/>
  <c r="DP2885" i="4" s="1"/>
  <c r="HM2880" i="4"/>
  <c r="HB2884" i="4"/>
  <c r="FY2885" i="4"/>
  <c r="FP2885" i="4"/>
  <c r="FQ2885" i="4" s="1"/>
  <c r="FR2885" i="4" s="1"/>
  <c r="FT2885" i="4"/>
  <c r="FU2885" i="4" s="1"/>
  <c r="FV2885" i="4" s="1"/>
  <c r="FW2885" i="4" s="1"/>
  <c r="FX2885" i="4" s="1"/>
  <c r="EF2885" i="4"/>
  <c r="EG2885" i="4" s="1"/>
  <c r="EH2885" i="4" s="1"/>
  <c r="EI2885" i="4" s="1"/>
  <c r="EJ2885" i="4" s="1"/>
  <c r="EB2885" i="4"/>
  <c r="EC2885" i="4" s="1"/>
  <c r="ED2885" i="4" s="1"/>
  <c r="EK2885" i="4"/>
  <c r="EV2885" i="4"/>
  <c r="EW2885" i="4" s="1"/>
  <c r="EX2885" i="4" s="1"/>
  <c r="FE2885" i="4"/>
  <c r="EZ2885" i="4"/>
  <c r="FA2885" i="4" s="1"/>
  <c r="FB2885" i="4" s="1"/>
  <c r="FC2885" i="4" s="1"/>
  <c r="FD2885" i="4" s="1"/>
  <c r="Y2885" i="4"/>
  <c r="Z2885" i="4" s="1"/>
  <c r="AR2885" i="4" s="1"/>
  <c r="M2885" i="4"/>
  <c r="AU2884" i="4"/>
  <c r="AV2884" i="4" s="1"/>
  <c r="GX2884" i="4" l="1"/>
  <c r="GI2885" i="4"/>
  <c r="HJ2880" i="4"/>
  <c r="HL2880" i="4"/>
  <c r="BO2884" i="4" s="1"/>
  <c r="BP2884" i="4" s="1"/>
  <c r="BK2885" i="4" s="1"/>
  <c r="BC2886" i="4" s="1"/>
  <c r="N2885" i="4"/>
  <c r="AS2885" i="4"/>
  <c r="AT2885" i="4" s="1"/>
  <c r="BL2885" i="4" s="1"/>
  <c r="AQ2885" i="4"/>
  <c r="BJ2884" i="4" l="1"/>
  <c r="BQ2884" i="4" s="1"/>
  <c r="BR2885" i="4" s="1"/>
  <c r="AY2886" i="4" s="1"/>
  <c r="V2884" i="4"/>
  <c r="AC2884" i="4" s="1"/>
  <c r="AD2885" i="4" s="1"/>
  <c r="AP2884" i="4"/>
  <c r="AW2884" i="4" s="1"/>
  <c r="AX2885" i="4" s="1"/>
  <c r="AE2886" i="4" s="1"/>
  <c r="HP2880" i="4"/>
  <c r="HU2880" i="4" s="1"/>
  <c r="CD2884" i="4"/>
  <c r="CK2884" i="4" s="1"/>
  <c r="CL2885" i="4" s="1"/>
  <c r="BS2886" i="4" s="1"/>
  <c r="CX2884" i="4"/>
  <c r="DE2884" i="4" s="1"/>
  <c r="DF2885" i="4" s="1"/>
  <c r="CM2886" i="4" s="1"/>
  <c r="CR2886" i="4" s="1"/>
  <c r="CS2886" i="4" s="1"/>
  <c r="CT2886" i="4" s="1"/>
  <c r="CU2886" i="4" s="1"/>
  <c r="CV2886" i="4" s="1"/>
  <c r="HO2880" i="4"/>
  <c r="HS2880" i="4"/>
  <c r="FZ2884" i="4"/>
  <c r="GG2884" i="4" s="1"/>
  <c r="GH2885" i="4" s="1"/>
  <c r="FO2886" i="4" s="1"/>
  <c r="FK2884" i="4"/>
  <c r="FL2884" i="4" s="1"/>
  <c r="FG2885" i="4" s="1"/>
  <c r="EY2886" i="4" s="1"/>
  <c r="DR2884" i="4"/>
  <c r="DY2884" i="4" s="1"/>
  <c r="DZ2885" i="4" s="1"/>
  <c r="DG2886" i="4" s="1"/>
  <c r="GT2884" i="4"/>
  <c r="HA2884" i="4" s="1"/>
  <c r="HR2880" i="4"/>
  <c r="HY2880" i="4" s="1"/>
  <c r="EQ2884" i="4"/>
  <c r="ER2884" i="4" s="1"/>
  <c r="EM2885" i="4" s="1"/>
  <c r="EE2886" i="4" s="1"/>
  <c r="CI2884" i="4"/>
  <c r="CJ2884" i="4" s="1"/>
  <c r="CE2885" i="4" s="1"/>
  <c r="BW2886" i="4" s="1"/>
  <c r="FF2884" i="4"/>
  <c r="FM2884" i="4" s="1"/>
  <c r="FN2885" i="4" s="1"/>
  <c r="EU2886" i="4" s="1"/>
  <c r="DC2884" i="4"/>
  <c r="DD2884" i="4" s="1"/>
  <c r="CY2885" i="4" s="1"/>
  <c r="CQ2886" i="4" s="1"/>
  <c r="DW2884" i="4"/>
  <c r="DX2884" i="4" s="1"/>
  <c r="DS2885" i="4" s="1"/>
  <c r="DK2886" i="4" s="1"/>
  <c r="EL2884" i="4"/>
  <c r="ES2884" i="4" s="1"/>
  <c r="ET2885" i="4" s="1"/>
  <c r="EA2886" i="4" s="1"/>
  <c r="GE2884" i="4"/>
  <c r="GF2884" i="4" s="1"/>
  <c r="GA2885" i="4" s="1"/>
  <c r="FS2886" i="4" s="1"/>
  <c r="HT2880" i="4"/>
  <c r="GS2885" i="4"/>
  <c r="GN2885" i="4"/>
  <c r="GO2885" i="4" s="1"/>
  <c r="GP2885" i="4" s="1"/>
  <c r="GQ2885" i="4" s="1"/>
  <c r="GR2885" i="4" s="1"/>
  <c r="GJ2885" i="4"/>
  <c r="GY2884" i="4"/>
  <c r="GZ2884" i="4" s="1"/>
  <c r="BM2885" i="4"/>
  <c r="BN2885" i="4" s="1"/>
  <c r="CF2885" i="4" s="1"/>
  <c r="W2885" i="4"/>
  <c r="AI2886" i="4"/>
  <c r="K2886" i="4"/>
  <c r="HH2881" i="4" l="1"/>
  <c r="CW2886" i="4"/>
  <c r="CN2886" i="4"/>
  <c r="AO2886" i="4"/>
  <c r="AJ2886" i="4"/>
  <c r="AK2886" i="4" s="1"/>
  <c r="AL2886" i="4" s="1"/>
  <c r="AM2886" i="4" s="1"/>
  <c r="AN2886" i="4" s="1"/>
  <c r="AF2886" i="4"/>
  <c r="BD2886" i="4"/>
  <c r="BE2886" i="4" s="1"/>
  <c r="BF2886" i="4" s="1"/>
  <c r="BG2886" i="4" s="1"/>
  <c r="BH2886" i="4" s="1"/>
  <c r="AZ2886" i="4"/>
  <c r="BA2886" i="4" s="1"/>
  <c r="BB2886" i="4" s="1"/>
  <c r="BI2886" i="4"/>
  <c r="AG2886" i="4"/>
  <c r="AH2886" i="4" s="1"/>
  <c r="BX2886" i="4"/>
  <c r="BY2886" i="4" s="1"/>
  <c r="BZ2886" i="4" s="1"/>
  <c r="CA2886" i="4" s="1"/>
  <c r="CB2886" i="4" s="1"/>
  <c r="BT2886" i="4"/>
  <c r="BU2886" i="4" s="1"/>
  <c r="BV2886" i="4" s="1"/>
  <c r="CC2886" i="4"/>
  <c r="HM2881" i="4"/>
  <c r="EF2886" i="4"/>
  <c r="EG2886" i="4" s="1"/>
  <c r="EH2886" i="4" s="1"/>
  <c r="EI2886" i="4" s="1"/>
  <c r="EJ2886" i="4" s="1"/>
  <c r="EK2886" i="4"/>
  <c r="EB2886" i="4"/>
  <c r="EC2886" i="4" s="1"/>
  <c r="ED2886" i="4" s="1"/>
  <c r="DQ2886" i="4"/>
  <c r="DH2886" i="4"/>
  <c r="DI2886" i="4" s="1"/>
  <c r="DJ2886" i="4" s="1"/>
  <c r="DL2886" i="4"/>
  <c r="DM2886" i="4" s="1"/>
  <c r="DN2886" i="4" s="1"/>
  <c r="DO2886" i="4" s="1"/>
  <c r="DP2886" i="4" s="1"/>
  <c r="GK2885" i="4"/>
  <c r="GL2885" i="4" s="1"/>
  <c r="GU2885" i="4" s="1"/>
  <c r="FY2886" i="4"/>
  <c r="FT2886" i="4"/>
  <c r="FU2886" i="4" s="1"/>
  <c r="FV2886" i="4" s="1"/>
  <c r="FW2886" i="4" s="1"/>
  <c r="FX2886" i="4" s="1"/>
  <c r="FP2886" i="4"/>
  <c r="FQ2886" i="4" s="1"/>
  <c r="FR2886" i="4" s="1"/>
  <c r="EV2886" i="4"/>
  <c r="EW2886" i="4" s="1"/>
  <c r="EX2886" i="4" s="1"/>
  <c r="FE2886" i="4"/>
  <c r="EZ2886" i="4"/>
  <c r="FA2886" i="4" s="1"/>
  <c r="FB2886" i="4" s="1"/>
  <c r="FC2886" i="4" s="1"/>
  <c r="FD2886" i="4" s="1"/>
  <c r="CG2885" i="4"/>
  <c r="O2886" i="4"/>
  <c r="X2886" i="4" s="1"/>
  <c r="CO2886" i="4"/>
  <c r="CP2886" i="4" s="1"/>
  <c r="AU2885" i="4"/>
  <c r="AV2885" i="4" s="1"/>
  <c r="L2886" i="4"/>
  <c r="U2886" i="4"/>
  <c r="P2886" i="4"/>
  <c r="AA2885" i="4"/>
  <c r="AB2885" i="4" s="1"/>
  <c r="Q2886" i="4" l="1"/>
  <c r="R2886" i="4" s="1"/>
  <c r="S2886" i="4" s="1"/>
  <c r="T2886" i="4" s="1"/>
  <c r="GM2886" i="4"/>
  <c r="HK2881" i="4"/>
  <c r="HQ2881" i="4" s="1"/>
  <c r="HL2881" i="4"/>
  <c r="BO2885" i="4" s="1"/>
  <c r="BP2885" i="4" s="1"/>
  <c r="BK2886" i="4" s="1"/>
  <c r="BC2887" i="4" s="1"/>
  <c r="HB2885" i="4"/>
  <c r="CH2885" i="4"/>
  <c r="Y2886" i="4"/>
  <c r="Z2886" i="4" s="1"/>
  <c r="AR2886" i="4" s="1"/>
  <c r="AQ2886" i="4"/>
  <c r="AI2887" i="4" s="1"/>
  <c r="M2886" i="4"/>
  <c r="N2886" i="4" s="1"/>
  <c r="AP2885" i="4" l="1"/>
  <c r="AW2885" i="4" s="1"/>
  <c r="AX2886" i="4" s="1"/>
  <c r="AE2887" i="4" s="1"/>
  <c r="BJ2885" i="4"/>
  <c r="BQ2885" i="4" s="1"/>
  <c r="BR2886" i="4" s="1"/>
  <c r="AY2887" i="4" s="1"/>
  <c r="BD2887" i="4" s="1"/>
  <c r="BE2887" i="4" s="1"/>
  <c r="BF2887" i="4" s="1"/>
  <c r="BG2887" i="4" s="1"/>
  <c r="BH2887" i="4" s="1"/>
  <c r="V2885" i="4"/>
  <c r="AC2885" i="4" s="1"/>
  <c r="HP2881" i="4"/>
  <c r="HU2881" i="4" s="1"/>
  <c r="CD2885" i="4"/>
  <c r="CK2885" i="4" s="1"/>
  <c r="CL2886" i="4" s="1"/>
  <c r="BS2887" i="4" s="1"/>
  <c r="CX2885" i="4"/>
  <c r="DE2885" i="4" s="1"/>
  <c r="DF2886" i="4" s="1"/>
  <c r="CM2887" i="4" s="1"/>
  <c r="AO2887" i="4"/>
  <c r="CI2885" i="4"/>
  <c r="CJ2885" i="4" s="1"/>
  <c r="CE2886" i="4" s="1"/>
  <c r="BW2887" i="4" s="1"/>
  <c r="CZ2885" i="4"/>
  <c r="DA2885" i="4" s="1"/>
  <c r="AJ2887" i="4"/>
  <c r="AK2887" i="4" s="1"/>
  <c r="AL2887" i="4" s="1"/>
  <c r="AM2887" i="4" s="1"/>
  <c r="AN2887" i="4" s="1"/>
  <c r="AF2887" i="4"/>
  <c r="AG2887" i="4" s="1"/>
  <c r="FZ2885" i="4"/>
  <c r="GG2885" i="4" s="1"/>
  <c r="GH2886" i="4" s="1"/>
  <c r="FO2887" i="4" s="1"/>
  <c r="GT2885" i="4"/>
  <c r="HA2885" i="4" s="1"/>
  <c r="FF2885" i="4"/>
  <c r="FM2885" i="4" s="1"/>
  <c r="FN2886" i="4" s="1"/>
  <c r="EU2887" i="4" s="1"/>
  <c r="EL2885" i="4"/>
  <c r="ES2885" i="4" s="1"/>
  <c r="ET2886" i="4" s="1"/>
  <c r="EA2887" i="4" s="1"/>
  <c r="HR2881" i="4"/>
  <c r="HY2881" i="4" s="1"/>
  <c r="DR2885" i="4"/>
  <c r="DY2885" i="4" s="1"/>
  <c r="DZ2886" i="4" s="1"/>
  <c r="DG2887" i="4" s="1"/>
  <c r="HS2881" i="4"/>
  <c r="GI2886" i="4"/>
  <c r="HJ2881" i="4"/>
  <c r="HO2881" i="4" s="1"/>
  <c r="AS2886" i="4"/>
  <c r="AT2886" i="4" s="1"/>
  <c r="BL2886" i="4" s="1"/>
  <c r="AD2886" i="4"/>
  <c r="W2886" i="4"/>
  <c r="AZ2887" i="4" l="1"/>
  <c r="BA2887" i="4" s="1"/>
  <c r="BB2887" i="4" s="1"/>
  <c r="BI2887" i="4"/>
  <c r="BX2887" i="4"/>
  <c r="BY2887" i="4" s="1"/>
  <c r="BZ2887" i="4" s="1"/>
  <c r="CA2887" i="4" s="1"/>
  <c r="CB2887" i="4" s="1"/>
  <c r="CC2887" i="4"/>
  <c r="BT2887" i="4"/>
  <c r="BU2887" i="4" s="1"/>
  <c r="BV2887" i="4" s="1"/>
  <c r="DL2887" i="4"/>
  <c r="DM2887" i="4" s="1"/>
  <c r="DN2887" i="4" s="1"/>
  <c r="DO2887" i="4" s="1"/>
  <c r="DP2887" i="4" s="1"/>
  <c r="DH2887" i="4"/>
  <c r="DQ2887" i="4"/>
  <c r="EK2887" i="4"/>
  <c r="EF2887" i="4"/>
  <c r="EG2887" i="4" s="1"/>
  <c r="EH2887" i="4" s="1"/>
  <c r="EI2887" i="4" s="1"/>
  <c r="EJ2887" i="4" s="1"/>
  <c r="EB2887" i="4"/>
  <c r="FE2887" i="4"/>
  <c r="EZ2887" i="4"/>
  <c r="FA2887" i="4" s="1"/>
  <c r="FB2887" i="4" s="1"/>
  <c r="FC2887" i="4" s="1"/>
  <c r="FD2887" i="4" s="1"/>
  <c r="EV2887" i="4"/>
  <c r="HT2881" i="4"/>
  <c r="GS2886" i="4"/>
  <c r="GN2886" i="4"/>
  <c r="GO2886" i="4" s="1"/>
  <c r="GP2886" i="4" s="1"/>
  <c r="GQ2886" i="4" s="1"/>
  <c r="GR2886" i="4" s="1"/>
  <c r="GJ2886" i="4"/>
  <c r="FP2887" i="4"/>
  <c r="FT2887" i="4"/>
  <c r="FU2887" i="4" s="1"/>
  <c r="FV2887" i="4" s="1"/>
  <c r="FW2887" i="4" s="1"/>
  <c r="FX2887" i="4" s="1"/>
  <c r="FY2887" i="4"/>
  <c r="DB2885" i="4"/>
  <c r="DT2885" i="4" s="1"/>
  <c r="BM2886" i="4"/>
  <c r="BN2886" i="4" s="1"/>
  <c r="CF2886" i="4" s="1"/>
  <c r="AH2887" i="4"/>
  <c r="CW2887" i="4"/>
  <c r="CR2887" i="4"/>
  <c r="CS2887" i="4" s="1"/>
  <c r="CT2887" i="4" s="1"/>
  <c r="CU2887" i="4" s="1"/>
  <c r="CV2887" i="4" s="1"/>
  <c r="CN2887" i="4"/>
  <c r="AU2886" i="4"/>
  <c r="AV2886" i="4" s="1"/>
  <c r="AA2886" i="4"/>
  <c r="AB2886" i="4" s="1"/>
  <c r="K2887" i="4"/>
  <c r="O2887" i="4"/>
  <c r="X2887" i="4" s="1"/>
  <c r="DC2885" i="4" l="1"/>
  <c r="DD2885" i="4" s="1"/>
  <c r="CY2886" i="4" s="1"/>
  <c r="CQ2887" i="4" s="1"/>
  <c r="CO2887" i="4" s="1"/>
  <c r="CP2887" i="4" s="1"/>
  <c r="GK2886" i="4"/>
  <c r="GL2886" i="4" s="1"/>
  <c r="HB2886" i="4" s="1"/>
  <c r="DU2885" i="4"/>
  <c r="AQ2887" i="4"/>
  <c r="AI2888" i="4" s="1"/>
  <c r="CG2886" i="4"/>
  <c r="Y2887" i="4"/>
  <c r="Z2887" i="4" s="1"/>
  <c r="AR2887" i="4" s="1"/>
  <c r="P2887" i="4"/>
  <c r="U2887" i="4"/>
  <c r="L2887" i="4"/>
  <c r="Q2887" i="4" l="1"/>
  <c r="R2887" i="4" s="1"/>
  <c r="S2887" i="4" s="1"/>
  <c r="T2887" i="4" s="1"/>
  <c r="GI2887" i="4"/>
  <c r="HJ2882" i="4"/>
  <c r="HT2882" i="4" s="1"/>
  <c r="DV2885" i="4"/>
  <c r="EN2885" i="4" s="1"/>
  <c r="CH2886" i="4"/>
  <c r="CZ2886" i="4" s="1"/>
  <c r="AS2887" i="4"/>
  <c r="M2887" i="4"/>
  <c r="N2887" i="4" s="1"/>
  <c r="DW2885" i="4" l="1"/>
  <c r="DX2885" i="4" s="1"/>
  <c r="DS2886" i="4" s="1"/>
  <c r="DK2887" i="4" s="1"/>
  <c r="DI2887" i="4" s="1"/>
  <c r="DJ2887" i="4" s="1"/>
  <c r="GN2887" i="4"/>
  <c r="GO2887" i="4" s="1"/>
  <c r="GP2887" i="4" s="1"/>
  <c r="GQ2887" i="4" s="1"/>
  <c r="GR2887" i="4" s="1"/>
  <c r="GS2887" i="4"/>
  <c r="GJ2887" i="4"/>
  <c r="EO2885" i="4"/>
  <c r="DA2886" i="4"/>
  <c r="DB2886" i="4" s="1"/>
  <c r="DT2886" i="4" s="1"/>
  <c r="AT2887" i="4"/>
  <c r="BL2887" i="4" s="1"/>
  <c r="AU2887" i="4"/>
  <c r="AV2887" i="4" s="1"/>
  <c r="W2887" i="4"/>
  <c r="EP2885" i="4" l="1"/>
  <c r="FH2885" i="4" s="1"/>
  <c r="EQ2885" i="4"/>
  <c r="ER2885" i="4" s="1"/>
  <c r="EM2886" i="4" s="1"/>
  <c r="EE2887" i="4" s="1"/>
  <c r="EC2887" i="4" s="1"/>
  <c r="ED2887" i="4" s="1"/>
  <c r="DU2886" i="4"/>
  <c r="DV2886" i="4" s="1"/>
  <c r="EN2886" i="4" s="1"/>
  <c r="BM2887" i="4"/>
  <c r="BN2887" i="4" s="1"/>
  <c r="CF2887" i="4" s="1"/>
  <c r="AA2887" i="4"/>
  <c r="AB2887" i="4" s="1"/>
  <c r="O2888" i="4"/>
  <c r="X2888" i="4" s="1"/>
  <c r="FI2885" i="4" l="1"/>
  <c r="EO2886" i="4"/>
  <c r="EP2886" i="4" s="1"/>
  <c r="FH2886" i="4" s="1"/>
  <c r="CG2887" i="4"/>
  <c r="CH2887" i="4" s="1"/>
  <c r="CZ2887" i="4" s="1"/>
  <c r="Y2888" i="4"/>
  <c r="Z2888" i="4" s="1"/>
  <c r="AR2888" i="4" s="1"/>
  <c r="FJ2885" i="4" l="1"/>
  <c r="FI2886" i="4"/>
  <c r="FJ2886" i="4" s="1"/>
  <c r="GB2886" i="4" s="1"/>
  <c r="DA2887" i="4"/>
  <c r="DB2887" i="4" s="1"/>
  <c r="DT2887" i="4" s="1"/>
  <c r="AS2888" i="4"/>
  <c r="FK2885" i="4" l="1"/>
  <c r="FL2885" i="4" s="1"/>
  <c r="FG2886" i="4" s="1"/>
  <c r="EY2887" i="4" s="1"/>
  <c r="EW2887" i="4" s="1"/>
  <c r="EX2887" i="4" s="1"/>
  <c r="GB2885" i="4"/>
  <c r="GC2885" i="4" s="1"/>
  <c r="GC2886" i="4"/>
  <c r="GD2886" i="4" s="1"/>
  <c r="GV2886" i="4" s="1"/>
  <c r="DU2887" i="4"/>
  <c r="DV2887" i="4" s="1"/>
  <c r="EN2887" i="4" s="1"/>
  <c r="AT2888" i="4"/>
  <c r="GW2886" i="4" l="1"/>
  <c r="GX2886" i="4" s="1"/>
  <c r="GD2885" i="4"/>
  <c r="GV2885" i="4" s="1"/>
  <c r="GE2885" i="4"/>
  <c r="GF2885" i="4" s="1"/>
  <c r="GA2886" i="4" s="1"/>
  <c r="FS2887" i="4" s="1"/>
  <c r="FQ2887" i="4" s="1"/>
  <c r="FR2887" i="4" s="1"/>
  <c r="EO2887" i="4"/>
  <c r="EP2887" i="4" s="1"/>
  <c r="FH2887" i="4" s="1"/>
  <c r="GW2885" i="4" l="1"/>
  <c r="FI2887" i="4"/>
  <c r="FJ2887" i="4" s="1"/>
  <c r="GB2887" i="4" s="1"/>
  <c r="GX2885" i="4" l="1"/>
  <c r="GY2885" i="4" s="1"/>
  <c r="GZ2885" i="4" s="1"/>
  <c r="GC2887" i="4"/>
  <c r="GD2887" i="4" s="1"/>
  <c r="GU2886" i="4" l="1"/>
  <c r="GM2887" i="4" s="1"/>
  <c r="GK2887" i="4" s="1"/>
  <c r="GL2887" i="4" s="1"/>
  <c r="HH2882" i="4"/>
  <c r="GV2887" i="4"/>
  <c r="GW2887" i="4" s="1"/>
  <c r="GX2887" i="4" s="1"/>
  <c r="HK2882" i="4"/>
  <c r="HQ2882" i="4" s="1"/>
  <c r="HM2882" i="4"/>
  <c r="HL2882" i="4" l="1"/>
  <c r="BO2886" i="4" s="1"/>
  <c r="BP2886" i="4" s="1"/>
  <c r="BK2887" i="4" s="1"/>
  <c r="BC2888" i="4" l="1"/>
  <c r="V2886" i="4"/>
  <c r="AC2886" i="4" s="1"/>
  <c r="AD2887" i="4" s="1"/>
  <c r="K2888" i="4" s="1"/>
  <c r="BJ2886" i="4"/>
  <c r="BQ2886" i="4" s="1"/>
  <c r="BR2887" i="4" s="1"/>
  <c r="AY2888" i="4" s="1"/>
  <c r="AP2886" i="4"/>
  <c r="AW2886" i="4" s="1"/>
  <c r="AX2887" i="4" s="1"/>
  <c r="HP2882" i="4"/>
  <c r="HU2882" i="4" s="1"/>
  <c r="CD2886" i="4"/>
  <c r="CK2886" i="4" s="1"/>
  <c r="CL2887" i="4" s="1"/>
  <c r="BS2888" i="4" s="1"/>
  <c r="CX2886" i="4"/>
  <c r="DE2886" i="4" s="1"/>
  <c r="DF2887" i="4" s="1"/>
  <c r="CM2888" i="4" s="1"/>
  <c r="HO2882" i="4"/>
  <c r="HS2882" i="4"/>
  <c r="FK2886" i="4"/>
  <c r="FL2886" i="4" s="1"/>
  <c r="FG2887" i="4" s="1"/>
  <c r="EY2888" i="4" s="1"/>
  <c r="FZ2886" i="4"/>
  <c r="GG2886" i="4" s="1"/>
  <c r="GH2887" i="4" s="1"/>
  <c r="FO2888" i="4" s="1"/>
  <c r="DW2886" i="4"/>
  <c r="DX2886" i="4" s="1"/>
  <c r="DS2887" i="4" s="1"/>
  <c r="DK2888" i="4" s="1"/>
  <c r="EL2886" i="4"/>
  <c r="ES2886" i="4" s="1"/>
  <c r="ET2887" i="4" s="1"/>
  <c r="EA2888" i="4" s="1"/>
  <c r="HR2882" i="4"/>
  <c r="HY2882" i="4" s="1"/>
  <c r="FF2886" i="4"/>
  <c r="FM2886" i="4" s="1"/>
  <c r="FN2887" i="4" s="1"/>
  <c r="EU2888" i="4" s="1"/>
  <c r="CI2886" i="4"/>
  <c r="CJ2886" i="4" s="1"/>
  <c r="CE2887" i="4" s="1"/>
  <c r="BW2888" i="4" s="1"/>
  <c r="DR2886" i="4"/>
  <c r="DY2886" i="4" s="1"/>
  <c r="DZ2887" i="4" s="1"/>
  <c r="DG2888" i="4" s="1"/>
  <c r="EQ2886" i="4"/>
  <c r="ER2886" i="4" s="1"/>
  <c r="EM2887" i="4" s="1"/>
  <c r="EE2888" i="4" s="1"/>
  <c r="DC2886" i="4"/>
  <c r="DD2886" i="4" s="1"/>
  <c r="CY2887" i="4" s="1"/>
  <c r="CQ2888" i="4" s="1"/>
  <c r="GT2886" i="4"/>
  <c r="HA2886" i="4" s="1"/>
  <c r="GE2886" i="4"/>
  <c r="GF2886" i="4" s="1"/>
  <c r="GA2887" i="4" s="1"/>
  <c r="FS2888" i="4" s="1"/>
  <c r="GY2886" i="4"/>
  <c r="GZ2886" i="4" s="1"/>
  <c r="GU2887" i="4" s="1"/>
  <c r="HH2883" i="4" l="1"/>
  <c r="BL2888" i="4"/>
  <c r="BM2888" i="4" s="1"/>
  <c r="BN2888" i="4" s="1"/>
  <c r="CF2888" i="4" s="1"/>
  <c r="P2888" i="4"/>
  <c r="Q2888" i="4" s="1"/>
  <c r="R2888" i="4" s="1"/>
  <c r="S2888" i="4" s="1"/>
  <c r="T2888" i="4" s="1"/>
  <c r="U2888" i="4"/>
  <c r="L2888" i="4"/>
  <c r="AE2888" i="4"/>
  <c r="BD2888" i="4"/>
  <c r="BE2888" i="4" s="1"/>
  <c r="BF2888" i="4" s="1"/>
  <c r="BG2888" i="4" s="1"/>
  <c r="BH2888" i="4" s="1"/>
  <c r="BI2888" i="4"/>
  <c r="AZ2888" i="4"/>
  <c r="CN2888" i="4"/>
  <c r="CO2888" i="4" s="1"/>
  <c r="CP2888" i="4" s="1"/>
  <c r="CR2888" i="4"/>
  <c r="CS2888" i="4" s="1"/>
  <c r="CT2888" i="4" s="1"/>
  <c r="CU2888" i="4" s="1"/>
  <c r="CV2888" i="4" s="1"/>
  <c r="CW2888" i="4"/>
  <c r="BX2888" i="4"/>
  <c r="BY2888" i="4" s="1"/>
  <c r="BZ2888" i="4" s="1"/>
  <c r="CA2888" i="4" s="1"/>
  <c r="CB2888" i="4" s="1"/>
  <c r="CC2888" i="4"/>
  <c r="BT2888" i="4"/>
  <c r="BU2888" i="4" s="1"/>
  <c r="BV2888" i="4" s="1"/>
  <c r="GM2888" i="4"/>
  <c r="HK2883" i="4"/>
  <c r="HQ2883" i="4" s="1"/>
  <c r="FE2888" i="4"/>
  <c r="EZ2888" i="4"/>
  <c r="FA2888" i="4" s="1"/>
  <c r="FB2888" i="4" s="1"/>
  <c r="FC2888" i="4" s="1"/>
  <c r="FD2888" i="4" s="1"/>
  <c r="EV2888" i="4"/>
  <c r="EW2888" i="4" s="1"/>
  <c r="EX2888" i="4" s="1"/>
  <c r="EB2888" i="4"/>
  <c r="EC2888" i="4" s="1"/>
  <c r="ED2888" i="4" s="1"/>
  <c r="EK2888" i="4"/>
  <c r="EF2888" i="4"/>
  <c r="EG2888" i="4" s="1"/>
  <c r="EH2888" i="4" s="1"/>
  <c r="EI2888" i="4" s="1"/>
  <c r="EJ2888" i="4" s="1"/>
  <c r="FY2888" i="4"/>
  <c r="FT2888" i="4"/>
  <c r="FU2888" i="4" s="1"/>
  <c r="FV2888" i="4" s="1"/>
  <c r="FW2888" i="4" s="1"/>
  <c r="FX2888" i="4" s="1"/>
  <c r="FP2888" i="4"/>
  <c r="FQ2888" i="4" s="1"/>
  <c r="FR2888" i="4" s="1"/>
  <c r="DL2888" i="4"/>
  <c r="DM2888" i="4" s="1"/>
  <c r="DN2888" i="4" s="1"/>
  <c r="DO2888" i="4" s="1"/>
  <c r="DP2888" i="4" s="1"/>
  <c r="DH2888" i="4"/>
  <c r="DI2888" i="4" s="1"/>
  <c r="DJ2888" i="4" s="1"/>
  <c r="DQ2888" i="4"/>
  <c r="HB2887" i="4"/>
  <c r="HM2883" i="4"/>
  <c r="CG2888" i="4" l="1"/>
  <c r="CH2888" i="4" s="1"/>
  <c r="M2888" i="4"/>
  <c r="N2888" i="4" s="1"/>
  <c r="BA2888" i="4"/>
  <c r="BB2888" i="4" s="1"/>
  <c r="AJ2888" i="4"/>
  <c r="AK2888" i="4" s="1"/>
  <c r="AL2888" i="4" s="1"/>
  <c r="AM2888" i="4" s="1"/>
  <c r="AN2888" i="4" s="1"/>
  <c r="AO2888" i="4"/>
  <c r="AF2888" i="4"/>
  <c r="CZ2888" i="4"/>
  <c r="DA2888" i="4" s="1"/>
  <c r="DB2888" i="4" s="1"/>
  <c r="HL2883" i="4"/>
  <c r="BO2887" i="4" s="1"/>
  <c r="BP2887" i="4" s="1"/>
  <c r="GI2888" i="4"/>
  <c r="HJ2883" i="4"/>
  <c r="W2888" i="4" l="1"/>
  <c r="O2889" i="4" s="1"/>
  <c r="V2887" i="4"/>
  <c r="AC2887" i="4" s="1"/>
  <c r="AD2888" i="4" s="1"/>
  <c r="K2889" i="4" s="1"/>
  <c r="AP2887" i="4"/>
  <c r="AW2887" i="4" s="1"/>
  <c r="BJ2887" i="4"/>
  <c r="BQ2887" i="4" s="1"/>
  <c r="BR2888" i="4" s="1"/>
  <c r="AY2889" i="4" s="1"/>
  <c r="AG2888" i="4"/>
  <c r="AH2888" i="4" s="1"/>
  <c r="BK2888" i="4"/>
  <c r="HP2883" i="4"/>
  <c r="HU2883" i="4" s="1"/>
  <c r="CX2887" i="4"/>
  <c r="DE2887" i="4" s="1"/>
  <c r="DF2888" i="4" s="1"/>
  <c r="CM2889" i="4" s="1"/>
  <c r="CD2887" i="4"/>
  <c r="CK2887" i="4" s="1"/>
  <c r="CL2888" i="4" s="1"/>
  <c r="BS2889" i="4" s="1"/>
  <c r="DT2888" i="4"/>
  <c r="DU2888" i="4" s="1"/>
  <c r="DV2888" i="4" s="1"/>
  <c r="HO2883" i="4"/>
  <c r="HT2883" i="4"/>
  <c r="GS2888" i="4"/>
  <c r="GJ2888" i="4"/>
  <c r="GK2888" i="4" s="1"/>
  <c r="GL2888" i="4" s="1"/>
  <c r="GN2888" i="4"/>
  <c r="GO2888" i="4" s="1"/>
  <c r="GP2888" i="4" s="1"/>
  <c r="GQ2888" i="4" s="1"/>
  <c r="GR2888" i="4" s="1"/>
  <c r="DR2887" i="4"/>
  <c r="DY2887" i="4" s="1"/>
  <c r="DZ2888" i="4" s="1"/>
  <c r="DG2889" i="4" s="1"/>
  <c r="GE2887" i="4"/>
  <c r="GF2887" i="4" s="1"/>
  <c r="GA2888" i="4" s="1"/>
  <c r="FS2889" i="4" s="1"/>
  <c r="DC2887" i="4"/>
  <c r="DD2887" i="4" s="1"/>
  <c r="CY2888" i="4" s="1"/>
  <c r="CQ2889" i="4" s="1"/>
  <c r="EQ2887" i="4"/>
  <c r="ER2887" i="4" s="1"/>
  <c r="EM2888" i="4" s="1"/>
  <c r="EE2889" i="4" s="1"/>
  <c r="GT2887" i="4"/>
  <c r="HA2887" i="4" s="1"/>
  <c r="HR2883" i="4"/>
  <c r="HY2883" i="4" s="1"/>
  <c r="EL2887" i="4"/>
  <c r="ES2887" i="4" s="1"/>
  <c r="ET2888" i="4" s="1"/>
  <c r="EA2889" i="4" s="1"/>
  <c r="GY2887" i="4"/>
  <c r="GZ2887" i="4" s="1"/>
  <c r="FK2887" i="4"/>
  <c r="FL2887" i="4" s="1"/>
  <c r="FG2888" i="4" s="1"/>
  <c r="EY2889" i="4" s="1"/>
  <c r="CI2887" i="4"/>
  <c r="CJ2887" i="4" s="1"/>
  <c r="CE2888" i="4" s="1"/>
  <c r="BW2889" i="4" s="1"/>
  <c r="DW2887" i="4"/>
  <c r="DX2887" i="4" s="1"/>
  <c r="DS2888" i="4" s="1"/>
  <c r="DK2889" i="4" s="1"/>
  <c r="FF2887" i="4"/>
  <c r="FM2887" i="4" s="1"/>
  <c r="FN2888" i="4" s="1"/>
  <c r="EU2889" i="4" s="1"/>
  <c r="FZ2887" i="4"/>
  <c r="GG2887" i="4" s="1"/>
  <c r="GH2888" i="4" s="1"/>
  <c r="FO2889" i="4" s="1"/>
  <c r="HS2883" i="4"/>
  <c r="HH2884" i="4" l="1"/>
  <c r="U2889" i="4"/>
  <c r="P2889" i="4"/>
  <c r="Q2889" i="4" s="1"/>
  <c r="R2889" i="4" s="1"/>
  <c r="S2889" i="4" s="1"/>
  <c r="T2889" i="4" s="1"/>
  <c r="L2889" i="4"/>
  <c r="M2889" i="4" s="1"/>
  <c r="N2889" i="4" s="1"/>
  <c r="X2889" i="4"/>
  <c r="Y2889" i="4" s="1"/>
  <c r="Z2889" i="4" s="1"/>
  <c r="AA2888" i="4"/>
  <c r="AB2888" i="4" s="1"/>
  <c r="BC2889" i="4"/>
  <c r="AQ2888" i="4"/>
  <c r="BD2889" i="4"/>
  <c r="BE2889" i="4" s="1"/>
  <c r="BF2889" i="4" s="1"/>
  <c r="BG2889" i="4" s="1"/>
  <c r="BH2889" i="4" s="1"/>
  <c r="BI2889" i="4"/>
  <c r="AZ2889" i="4"/>
  <c r="AX2888" i="4"/>
  <c r="AE2889" i="4" s="1"/>
  <c r="CC2889" i="4"/>
  <c r="BT2889" i="4"/>
  <c r="BU2889" i="4" s="1"/>
  <c r="BV2889" i="4" s="1"/>
  <c r="BX2889" i="4"/>
  <c r="BY2889" i="4" s="1"/>
  <c r="BZ2889" i="4" s="1"/>
  <c r="CA2889" i="4" s="1"/>
  <c r="CB2889" i="4" s="1"/>
  <c r="CR2889" i="4"/>
  <c r="CS2889" i="4" s="1"/>
  <c r="CT2889" i="4" s="1"/>
  <c r="CU2889" i="4" s="1"/>
  <c r="CV2889" i="4" s="1"/>
  <c r="CN2889" i="4"/>
  <c r="CO2889" i="4" s="1"/>
  <c r="CP2889" i="4" s="1"/>
  <c r="CW2889" i="4"/>
  <c r="EN2888" i="4"/>
  <c r="EO2888" i="4" s="1"/>
  <c r="EP2888" i="4" s="1"/>
  <c r="DL2889" i="4"/>
  <c r="DM2889" i="4" s="1"/>
  <c r="DN2889" i="4" s="1"/>
  <c r="DO2889" i="4" s="1"/>
  <c r="DP2889" i="4" s="1"/>
  <c r="DH2889" i="4"/>
  <c r="DI2889" i="4" s="1"/>
  <c r="DJ2889" i="4" s="1"/>
  <c r="DQ2889" i="4"/>
  <c r="GU2888" i="4"/>
  <c r="EB2889" i="4"/>
  <c r="EC2889" i="4" s="1"/>
  <c r="ED2889" i="4" s="1"/>
  <c r="EK2889" i="4"/>
  <c r="EF2889" i="4"/>
  <c r="EG2889" i="4" s="1"/>
  <c r="EH2889" i="4" s="1"/>
  <c r="EI2889" i="4" s="1"/>
  <c r="EJ2889" i="4" s="1"/>
  <c r="FT2889" i="4"/>
  <c r="FU2889" i="4" s="1"/>
  <c r="FV2889" i="4" s="1"/>
  <c r="FW2889" i="4" s="1"/>
  <c r="FX2889" i="4" s="1"/>
  <c r="FP2889" i="4"/>
  <c r="FQ2889" i="4" s="1"/>
  <c r="FR2889" i="4" s="1"/>
  <c r="FY2889" i="4"/>
  <c r="HM2884" i="4"/>
  <c r="HB2888" i="4"/>
  <c r="EV2889" i="4"/>
  <c r="EW2889" i="4" s="1"/>
  <c r="EX2889" i="4" s="1"/>
  <c r="FE2889" i="4"/>
  <c r="EZ2889" i="4"/>
  <c r="FA2889" i="4" s="1"/>
  <c r="FB2889" i="4" s="1"/>
  <c r="FC2889" i="4" s="1"/>
  <c r="FD2889" i="4" s="1"/>
  <c r="W2889" i="4" l="1"/>
  <c r="O2890" i="4" s="1"/>
  <c r="AO2889" i="4"/>
  <c r="AJ2889" i="4"/>
  <c r="AK2889" i="4" s="1"/>
  <c r="AL2889" i="4" s="1"/>
  <c r="AM2889" i="4" s="1"/>
  <c r="AN2889" i="4" s="1"/>
  <c r="AF2889" i="4"/>
  <c r="AI2889" i="4"/>
  <c r="AU2888" i="4"/>
  <c r="AV2888" i="4" s="1"/>
  <c r="BA2889" i="4"/>
  <c r="BB2889" i="4" s="1"/>
  <c r="FH2888" i="4"/>
  <c r="FI2888" i="4" s="1"/>
  <c r="FJ2888" i="4" s="1"/>
  <c r="HK2884" i="4"/>
  <c r="HQ2884" i="4" s="1"/>
  <c r="GM2889" i="4"/>
  <c r="GI2889" i="4"/>
  <c r="HJ2884" i="4"/>
  <c r="HL2884" i="4"/>
  <c r="BO2888" i="4" s="1"/>
  <c r="BP2888" i="4" s="1"/>
  <c r="AA2889" i="4"/>
  <c r="AB2889" i="4" s="1"/>
  <c r="X2890" i="4" l="1"/>
  <c r="Y2890" i="4" s="1"/>
  <c r="Z2890" i="4" s="1"/>
  <c r="V2888" i="4"/>
  <c r="AC2888" i="4" s="1"/>
  <c r="AD2889" i="4" s="1"/>
  <c r="K2890" i="4" s="1"/>
  <c r="BJ2888" i="4"/>
  <c r="BQ2888" i="4" s="1"/>
  <c r="BR2889" i="4" s="1"/>
  <c r="AY2890" i="4" s="1"/>
  <c r="AP2888" i="4"/>
  <c r="AW2888" i="4" s="1"/>
  <c r="BK2889" i="4"/>
  <c r="AG2889" i="4"/>
  <c r="AH2889" i="4" s="1"/>
  <c r="AQ2889" i="4" s="1"/>
  <c r="AU2889" i="4" s="1"/>
  <c r="AV2889" i="4" s="1"/>
  <c r="AR2889" i="4"/>
  <c r="AS2889" i="4" s="1"/>
  <c r="AT2889" i="4" s="1"/>
  <c r="HP2884" i="4"/>
  <c r="HU2884" i="4" s="1"/>
  <c r="CX2888" i="4"/>
  <c r="DE2888" i="4" s="1"/>
  <c r="DF2889" i="4" s="1"/>
  <c r="CM2890" i="4" s="1"/>
  <c r="CD2888" i="4"/>
  <c r="CK2888" i="4" s="1"/>
  <c r="CL2889" i="4" s="1"/>
  <c r="BS2890" i="4" s="1"/>
  <c r="GB2888" i="4"/>
  <c r="GC2888" i="4" s="1"/>
  <c r="GD2888" i="4" s="1"/>
  <c r="HO2884" i="4"/>
  <c r="HS2884" i="4"/>
  <c r="FK2888" i="4"/>
  <c r="FL2888" i="4" s="1"/>
  <c r="FG2889" i="4" s="1"/>
  <c r="EY2890" i="4" s="1"/>
  <c r="EQ2888" i="4"/>
  <c r="ER2888" i="4" s="1"/>
  <c r="EM2889" i="4" s="1"/>
  <c r="EE2890" i="4" s="1"/>
  <c r="FF2888" i="4"/>
  <c r="FM2888" i="4" s="1"/>
  <c r="FN2889" i="4" s="1"/>
  <c r="EU2890" i="4" s="1"/>
  <c r="CI2888" i="4"/>
  <c r="CJ2888" i="4" s="1"/>
  <c r="CE2889" i="4" s="1"/>
  <c r="BW2890" i="4" s="1"/>
  <c r="DR2888" i="4"/>
  <c r="DY2888" i="4" s="1"/>
  <c r="DZ2889" i="4" s="1"/>
  <c r="DG2890" i="4" s="1"/>
  <c r="FZ2888" i="4"/>
  <c r="GG2888" i="4" s="1"/>
  <c r="GH2889" i="4" s="1"/>
  <c r="FO2890" i="4" s="1"/>
  <c r="HR2884" i="4"/>
  <c r="HY2884" i="4" s="1"/>
  <c r="EL2888" i="4"/>
  <c r="ES2888" i="4" s="1"/>
  <c r="ET2889" i="4" s="1"/>
  <c r="EA2890" i="4" s="1"/>
  <c r="DW2888" i="4"/>
  <c r="DX2888" i="4" s="1"/>
  <c r="DS2889" i="4" s="1"/>
  <c r="DK2890" i="4" s="1"/>
  <c r="DC2888" i="4"/>
  <c r="DD2888" i="4" s="1"/>
  <c r="CY2889" i="4" s="1"/>
  <c r="CQ2890" i="4" s="1"/>
  <c r="HT2884" i="4"/>
  <c r="GT2888" i="4"/>
  <c r="HA2888" i="4" s="1"/>
  <c r="GS2889" i="4"/>
  <c r="GJ2889" i="4"/>
  <c r="GK2889" i="4" s="1"/>
  <c r="GL2889" i="4" s="1"/>
  <c r="GN2889" i="4"/>
  <c r="GO2889" i="4" s="1"/>
  <c r="GP2889" i="4" s="1"/>
  <c r="GQ2889" i="4" s="1"/>
  <c r="GR2889" i="4" s="1"/>
  <c r="BC2890" i="4" l="1"/>
  <c r="GE2888" i="4"/>
  <c r="GF2888" i="4" s="1"/>
  <c r="GA2889" i="4" s="1"/>
  <c r="FS2890" i="4" s="1"/>
  <c r="BL2889" i="4"/>
  <c r="BM2889" i="4" s="1"/>
  <c r="BN2889" i="4" s="1"/>
  <c r="AI2890" i="4"/>
  <c r="AX2889" i="4"/>
  <c r="AE2890" i="4" s="1"/>
  <c r="BI2890" i="4"/>
  <c r="BD2890" i="4"/>
  <c r="BE2890" i="4" s="1"/>
  <c r="BF2890" i="4" s="1"/>
  <c r="BG2890" i="4" s="1"/>
  <c r="BH2890" i="4" s="1"/>
  <c r="AZ2890" i="4"/>
  <c r="P2890" i="4"/>
  <c r="Q2890" i="4" s="1"/>
  <c r="R2890" i="4" s="1"/>
  <c r="S2890" i="4" s="1"/>
  <c r="T2890" i="4" s="1"/>
  <c r="L2890" i="4"/>
  <c r="M2890" i="4" s="1"/>
  <c r="N2890" i="4" s="1"/>
  <c r="U2890" i="4"/>
  <c r="CC2890" i="4"/>
  <c r="BT2890" i="4"/>
  <c r="BU2890" i="4" s="1"/>
  <c r="BV2890" i="4" s="1"/>
  <c r="BX2890" i="4"/>
  <c r="BY2890" i="4" s="1"/>
  <c r="BZ2890" i="4" s="1"/>
  <c r="CA2890" i="4" s="1"/>
  <c r="CB2890" i="4" s="1"/>
  <c r="CN2890" i="4"/>
  <c r="CO2890" i="4" s="1"/>
  <c r="CP2890" i="4" s="1"/>
  <c r="CR2890" i="4"/>
  <c r="CS2890" i="4" s="1"/>
  <c r="CT2890" i="4" s="1"/>
  <c r="CU2890" i="4" s="1"/>
  <c r="CV2890" i="4" s="1"/>
  <c r="CW2890" i="4"/>
  <c r="GV2888" i="4"/>
  <c r="GW2888" i="4" s="1"/>
  <c r="EF2890" i="4"/>
  <c r="EG2890" i="4" s="1"/>
  <c r="EH2890" i="4" s="1"/>
  <c r="EI2890" i="4" s="1"/>
  <c r="EJ2890" i="4" s="1"/>
  <c r="EK2890" i="4"/>
  <c r="EB2890" i="4"/>
  <c r="EC2890" i="4" s="1"/>
  <c r="ED2890" i="4" s="1"/>
  <c r="HB2889" i="4"/>
  <c r="FP2890" i="4"/>
  <c r="FQ2890" i="4" s="1"/>
  <c r="FR2890" i="4" s="1"/>
  <c r="FY2890" i="4"/>
  <c r="FT2890" i="4"/>
  <c r="FU2890" i="4" s="1"/>
  <c r="FV2890" i="4" s="1"/>
  <c r="FW2890" i="4" s="1"/>
  <c r="FX2890" i="4" s="1"/>
  <c r="DH2890" i="4"/>
  <c r="DI2890" i="4" s="1"/>
  <c r="DJ2890" i="4" s="1"/>
  <c r="DL2890" i="4"/>
  <c r="DM2890" i="4" s="1"/>
  <c r="DN2890" i="4" s="1"/>
  <c r="DO2890" i="4" s="1"/>
  <c r="DP2890" i="4" s="1"/>
  <c r="DQ2890" i="4"/>
  <c r="FE2890" i="4"/>
  <c r="EZ2890" i="4"/>
  <c r="FA2890" i="4" s="1"/>
  <c r="FB2890" i="4" s="1"/>
  <c r="FC2890" i="4" s="1"/>
  <c r="FD2890" i="4" s="1"/>
  <c r="EV2890" i="4"/>
  <c r="EW2890" i="4" s="1"/>
  <c r="EX2890" i="4" s="1"/>
  <c r="W2890" i="4" l="1"/>
  <c r="O2891" i="4" s="1"/>
  <c r="BA2890" i="4"/>
  <c r="BB2890" i="4" s="1"/>
  <c r="AO2890" i="4"/>
  <c r="AJ2890" i="4"/>
  <c r="AK2890" i="4" s="1"/>
  <c r="AL2890" i="4" s="1"/>
  <c r="AM2890" i="4" s="1"/>
  <c r="AN2890" i="4" s="1"/>
  <c r="AF2890" i="4"/>
  <c r="AR2890" i="4"/>
  <c r="AS2890" i="4" s="1"/>
  <c r="AT2890" i="4" s="1"/>
  <c r="CF2889" i="4"/>
  <c r="CG2889" i="4" s="1"/>
  <c r="CH2889" i="4" s="1"/>
  <c r="CZ2889" i="4" s="1"/>
  <c r="DA2889" i="4" s="1"/>
  <c r="DB2889" i="4" s="1"/>
  <c r="DT2889" i="4" s="1"/>
  <c r="DU2889" i="4" s="1"/>
  <c r="DV2889" i="4" s="1"/>
  <c r="EN2889" i="4" s="1"/>
  <c r="EO2889" i="4" s="1"/>
  <c r="EP2889" i="4" s="1"/>
  <c r="FH2889" i="4" s="1"/>
  <c r="FI2889" i="4" s="1"/>
  <c r="FJ2889" i="4" s="1"/>
  <c r="GX2888" i="4"/>
  <c r="GY2888" i="4"/>
  <c r="GZ2888" i="4" s="1"/>
  <c r="HH2885" i="4" s="1"/>
  <c r="HJ2885" i="4"/>
  <c r="GI2890" i="4"/>
  <c r="AA2890" i="4"/>
  <c r="AB2890" i="4" s="1"/>
  <c r="BL2890" i="4" l="1"/>
  <c r="BM2890" i="4" s="1"/>
  <c r="BN2890" i="4" s="1"/>
  <c r="AG2890" i="4"/>
  <c r="AH2890" i="4" s="1"/>
  <c r="X2891" i="4"/>
  <c r="Y2891" i="4" s="1"/>
  <c r="Z2891" i="4" s="1"/>
  <c r="GU2889" i="4"/>
  <c r="GB2889" i="4"/>
  <c r="GC2889" i="4" s="1"/>
  <c r="GD2889" i="4" s="1"/>
  <c r="GJ2890" i="4"/>
  <c r="GS2890" i="4"/>
  <c r="GN2890" i="4"/>
  <c r="GO2890" i="4" s="1"/>
  <c r="GP2890" i="4" s="1"/>
  <c r="GQ2890" i="4" s="1"/>
  <c r="GR2890" i="4" s="1"/>
  <c r="HT2885" i="4"/>
  <c r="AQ2890" i="4" l="1"/>
  <c r="AU2890" i="4" s="1"/>
  <c r="AV2890" i="4" s="1"/>
  <c r="CF2890" i="4"/>
  <c r="CG2890" i="4" s="1"/>
  <c r="CH2890" i="4" s="1"/>
  <c r="HM2885" i="4"/>
  <c r="HL2885" i="4"/>
  <c r="BO2889" i="4" s="1"/>
  <c r="BP2889" i="4" s="1"/>
  <c r="BK2890" i="4" s="1"/>
  <c r="HK2885" i="4"/>
  <c r="HQ2885" i="4" s="1"/>
  <c r="GM2890" i="4"/>
  <c r="GK2890" i="4" s="1"/>
  <c r="GL2890" i="4" s="1"/>
  <c r="GV2889" i="4"/>
  <c r="GW2889" i="4" s="1"/>
  <c r="GE2889" i="4" l="1"/>
  <c r="GF2889" i="4" s="1"/>
  <c r="GA2890" i="4" s="1"/>
  <c r="FS2891" i="4" s="1"/>
  <c r="BC2891" i="4"/>
  <c r="AI2891" i="4"/>
  <c r="AR2891" i="4" s="1"/>
  <c r="CZ2890" i="4"/>
  <c r="DA2890" i="4" s="1"/>
  <c r="DB2890" i="4" s="1"/>
  <c r="V2889" i="4"/>
  <c r="AC2889" i="4" s="1"/>
  <c r="AD2890" i="4" s="1"/>
  <c r="K2891" i="4" s="1"/>
  <c r="BJ2889" i="4"/>
  <c r="BQ2889" i="4" s="1"/>
  <c r="BR2890" i="4" s="1"/>
  <c r="AY2891" i="4" s="1"/>
  <c r="AP2889" i="4"/>
  <c r="AW2889" i="4" s="1"/>
  <c r="AX2890" i="4" s="1"/>
  <c r="AE2891" i="4" s="1"/>
  <c r="CX2889" i="4"/>
  <c r="DE2889" i="4" s="1"/>
  <c r="DF2890" i="4" s="1"/>
  <c r="CM2891" i="4" s="1"/>
  <c r="CD2889" i="4"/>
  <c r="CK2889" i="4" s="1"/>
  <c r="CL2890" i="4" s="1"/>
  <c r="BS2891" i="4" s="1"/>
  <c r="GX2889" i="4"/>
  <c r="GY2889" i="4" s="1"/>
  <c r="GZ2889" i="4" s="1"/>
  <c r="GU2890" i="4" s="1"/>
  <c r="HP2885" i="4"/>
  <c r="HU2885" i="4" s="1"/>
  <c r="EQ2889" i="4"/>
  <c r="ER2889" i="4" s="1"/>
  <c r="EM2890" i="4" s="1"/>
  <c r="EE2891" i="4" s="1"/>
  <c r="DC2889" i="4"/>
  <c r="DD2889" i="4" s="1"/>
  <c r="CY2890" i="4" s="1"/>
  <c r="CQ2891" i="4" s="1"/>
  <c r="DR2889" i="4"/>
  <c r="DY2889" i="4" s="1"/>
  <c r="DZ2890" i="4" s="1"/>
  <c r="DG2891" i="4" s="1"/>
  <c r="EL2889" i="4"/>
  <c r="ES2889" i="4" s="1"/>
  <c r="ET2890" i="4" s="1"/>
  <c r="EA2891" i="4" s="1"/>
  <c r="FZ2889" i="4"/>
  <c r="GG2889" i="4" s="1"/>
  <c r="GH2890" i="4" s="1"/>
  <c r="FO2891" i="4" s="1"/>
  <c r="CI2889" i="4"/>
  <c r="CJ2889" i="4" s="1"/>
  <c r="CE2890" i="4" s="1"/>
  <c r="BW2891" i="4" s="1"/>
  <c r="DW2889" i="4"/>
  <c r="DX2889" i="4" s="1"/>
  <c r="DS2890" i="4" s="1"/>
  <c r="DK2891" i="4" s="1"/>
  <c r="FF2889" i="4"/>
  <c r="FM2889" i="4" s="1"/>
  <c r="FN2890" i="4" s="1"/>
  <c r="EU2891" i="4" s="1"/>
  <c r="FK2889" i="4"/>
  <c r="FL2889" i="4" s="1"/>
  <c r="FG2890" i="4" s="1"/>
  <c r="EY2891" i="4" s="1"/>
  <c r="HR2885" i="4"/>
  <c r="HY2885" i="4" s="1"/>
  <c r="GT2889" i="4"/>
  <c r="HA2889" i="4" s="1"/>
  <c r="HO2885" i="4"/>
  <c r="HS2885" i="4"/>
  <c r="HH2886" i="4" l="1"/>
  <c r="AS2891" i="4"/>
  <c r="AT2891" i="4" s="1"/>
  <c r="BL2891" i="4" s="1"/>
  <c r="BM2891" i="4" s="1"/>
  <c r="BN2891" i="4" s="1"/>
  <c r="CF2891" i="4" s="1"/>
  <c r="CG2891" i="4" s="1"/>
  <c r="CH2891" i="4" s="1"/>
  <c r="U2891" i="4"/>
  <c r="P2891" i="4"/>
  <c r="Q2891" i="4" s="1"/>
  <c r="R2891" i="4" s="1"/>
  <c r="S2891" i="4" s="1"/>
  <c r="T2891" i="4" s="1"/>
  <c r="L2891" i="4"/>
  <c r="AO2891" i="4"/>
  <c r="AJ2891" i="4"/>
  <c r="AK2891" i="4" s="1"/>
  <c r="AL2891" i="4" s="1"/>
  <c r="AM2891" i="4" s="1"/>
  <c r="AN2891" i="4" s="1"/>
  <c r="AF2891" i="4"/>
  <c r="BD2891" i="4"/>
  <c r="BE2891" i="4" s="1"/>
  <c r="BF2891" i="4" s="1"/>
  <c r="BG2891" i="4" s="1"/>
  <c r="BH2891" i="4" s="1"/>
  <c r="BI2891" i="4"/>
  <c r="AZ2891" i="4"/>
  <c r="DT2890" i="4"/>
  <c r="DU2890" i="4" s="1"/>
  <c r="DV2890" i="4" s="1"/>
  <c r="EN2890" i="4" s="1"/>
  <c r="EO2890" i="4" s="1"/>
  <c r="CC2891" i="4"/>
  <c r="BT2891" i="4"/>
  <c r="BU2891" i="4" s="1"/>
  <c r="BV2891" i="4" s="1"/>
  <c r="BX2891" i="4"/>
  <c r="BY2891" i="4" s="1"/>
  <c r="BZ2891" i="4" s="1"/>
  <c r="CA2891" i="4" s="1"/>
  <c r="CB2891" i="4" s="1"/>
  <c r="CR2891" i="4"/>
  <c r="CS2891" i="4" s="1"/>
  <c r="CT2891" i="4" s="1"/>
  <c r="CU2891" i="4" s="1"/>
  <c r="CV2891" i="4" s="1"/>
  <c r="CW2891" i="4"/>
  <c r="CN2891" i="4"/>
  <c r="CO2891" i="4" s="1"/>
  <c r="CP2891" i="4" s="1"/>
  <c r="HK2886" i="4"/>
  <c r="HQ2886" i="4" s="1"/>
  <c r="GM2891" i="4"/>
  <c r="EF2891" i="4"/>
  <c r="EG2891" i="4" s="1"/>
  <c r="EH2891" i="4" s="1"/>
  <c r="EI2891" i="4" s="1"/>
  <c r="EJ2891" i="4" s="1"/>
  <c r="EK2891" i="4"/>
  <c r="EB2891" i="4"/>
  <c r="EC2891" i="4" s="1"/>
  <c r="ED2891" i="4" s="1"/>
  <c r="HB2890" i="4"/>
  <c r="DQ2891" i="4"/>
  <c r="DL2891" i="4"/>
  <c r="DM2891" i="4" s="1"/>
  <c r="DN2891" i="4" s="1"/>
  <c r="DO2891" i="4" s="1"/>
  <c r="DP2891" i="4" s="1"/>
  <c r="DH2891" i="4"/>
  <c r="DI2891" i="4" s="1"/>
  <c r="DJ2891" i="4" s="1"/>
  <c r="EV2891" i="4"/>
  <c r="EW2891" i="4" s="1"/>
  <c r="EX2891" i="4" s="1"/>
  <c r="EZ2891" i="4"/>
  <c r="FA2891" i="4" s="1"/>
  <c r="FB2891" i="4" s="1"/>
  <c r="FC2891" i="4" s="1"/>
  <c r="FD2891" i="4" s="1"/>
  <c r="FE2891" i="4"/>
  <c r="FY2891" i="4"/>
  <c r="FP2891" i="4"/>
  <c r="FQ2891" i="4" s="1"/>
  <c r="FR2891" i="4" s="1"/>
  <c r="FT2891" i="4"/>
  <c r="FU2891" i="4" s="1"/>
  <c r="FV2891" i="4" s="1"/>
  <c r="FW2891" i="4" s="1"/>
  <c r="FX2891" i="4" s="1"/>
  <c r="M2891" i="4" l="1"/>
  <c r="N2891" i="4" s="1"/>
  <c r="W2891" i="4" s="1"/>
  <c r="BA2891" i="4"/>
  <c r="BB2891" i="4" s="1"/>
  <c r="AG2891" i="4"/>
  <c r="AH2891" i="4" s="1"/>
  <c r="HM2886" i="4"/>
  <c r="HL2886" i="4"/>
  <c r="BO2890" i="4" s="1"/>
  <c r="BP2890" i="4" s="1"/>
  <c r="GI2891" i="4"/>
  <c r="HJ2886" i="4"/>
  <c r="HT2886" i="4" s="1"/>
  <c r="CZ2891" i="4"/>
  <c r="DA2891" i="4" s="1"/>
  <c r="DB2891" i="4" s="1"/>
  <c r="EP2890" i="4"/>
  <c r="FH2890" i="4" s="1"/>
  <c r="EQ2890" i="4" l="1"/>
  <c r="ER2890" i="4" s="1"/>
  <c r="EM2891" i="4" s="1"/>
  <c r="EE2892" i="4" s="1"/>
  <c r="O2892" i="4"/>
  <c r="AA2891" i="4"/>
  <c r="AB2891" i="4" s="1"/>
  <c r="V2890" i="4"/>
  <c r="AC2890" i="4" s="1"/>
  <c r="AD2891" i="4" s="1"/>
  <c r="K2892" i="4" s="1"/>
  <c r="BJ2890" i="4"/>
  <c r="BQ2890" i="4" s="1"/>
  <c r="BR2891" i="4" s="1"/>
  <c r="AY2892" i="4" s="1"/>
  <c r="AP2890" i="4"/>
  <c r="AW2890" i="4" s="1"/>
  <c r="AX2891" i="4" s="1"/>
  <c r="AE2892" i="4" s="1"/>
  <c r="AQ2891" i="4"/>
  <c r="AU2891" i="4" s="1"/>
  <c r="AV2891" i="4" s="1"/>
  <c r="BK2891" i="4"/>
  <c r="CX2890" i="4"/>
  <c r="DE2890" i="4" s="1"/>
  <c r="DF2891" i="4" s="1"/>
  <c r="CM2892" i="4" s="1"/>
  <c r="CD2890" i="4"/>
  <c r="CK2890" i="4" s="1"/>
  <c r="CL2891" i="4" s="1"/>
  <c r="BS2892" i="4" s="1"/>
  <c r="DT2891" i="4"/>
  <c r="DU2891" i="4" s="1"/>
  <c r="DV2891" i="4" s="1"/>
  <c r="GN2891" i="4"/>
  <c r="GO2891" i="4" s="1"/>
  <c r="GP2891" i="4" s="1"/>
  <c r="GQ2891" i="4" s="1"/>
  <c r="GR2891" i="4" s="1"/>
  <c r="GS2891" i="4"/>
  <c r="GJ2891" i="4"/>
  <c r="GK2891" i="4" s="1"/>
  <c r="GL2891" i="4" s="1"/>
  <c r="HP2886" i="4"/>
  <c r="HU2886" i="4" s="1"/>
  <c r="GT2890" i="4"/>
  <c r="HA2890" i="4" s="1"/>
  <c r="CI2890" i="4"/>
  <c r="CJ2890" i="4" s="1"/>
  <c r="CE2891" i="4" s="1"/>
  <c r="BW2892" i="4" s="1"/>
  <c r="DW2890" i="4"/>
  <c r="DX2890" i="4" s="1"/>
  <c r="DS2891" i="4" s="1"/>
  <c r="DK2892" i="4" s="1"/>
  <c r="EL2890" i="4"/>
  <c r="ES2890" i="4" s="1"/>
  <c r="ET2891" i="4" s="1"/>
  <c r="EA2892" i="4" s="1"/>
  <c r="HR2886" i="4"/>
  <c r="HY2886" i="4" s="1"/>
  <c r="FZ2890" i="4"/>
  <c r="GG2890" i="4" s="1"/>
  <c r="GH2891" i="4" s="1"/>
  <c r="FO2892" i="4" s="1"/>
  <c r="DC2890" i="4"/>
  <c r="DD2890" i="4" s="1"/>
  <c r="CY2891" i="4" s="1"/>
  <c r="CQ2892" i="4" s="1"/>
  <c r="DR2890" i="4"/>
  <c r="DY2890" i="4" s="1"/>
  <c r="DZ2891" i="4" s="1"/>
  <c r="DG2892" i="4" s="1"/>
  <c r="FF2890" i="4"/>
  <c r="FM2890" i="4" s="1"/>
  <c r="FN2891" i="4" s="1"/>
  <c r="EU2892" i="4" s="1"/>
  <c r="HS2886" i="4"/>
  <c r="HO2886" i="4"/>
  <c r="FI2890" i="4"/>
  <c r="BC2892" i="4" l="1"/>
  <c r="AI2892" i="4"/>
  <c r="P2892" i="4"/>
  <c r="Q2892" i="4" s="1"/>
  <c r="R2892" i="4" s="1"/>
  <c r="S2892" i="4" s="1"/>
  <c r="T2892" i="4" s="1"/>
  <c r="U2892" i="4"/>
  <c r="L2892" i="4"/>
  <c r="M2892" i="4" s="1"/>
  <c r="N2892" i="4" s="1"/>
  <c r="X2892" i="4"/>
  <c r="Y2892" i="4" s="1"/>
  <c r="Z2892" i="4" s="1"/>
  <c r="AR2892" i="4" s="1"/>
  <c r="AS2892" i="4" s="1"/>
  <c r="AT2892" i="4" s="1"/>
  <c r="AJ2892" i="4"/>
  <c r="AK2892" i="4" s="1"/>
  <c r="AL2892" i="4" s="1"/>
  <c r="AM2892" i="4" s="1"/>
  <c r="AN2892" i="4" s="1"/>
  <c r="AO2892" i="4"/>
  <c r="AF2892" i="4"/>
  <c r="BD2892" i="4"/>
  <c r="BE2892" i="4" s="1"/>
  <c r="BF2892" i="4" s="1"/>
  <c r="BG2892" i="4" s="1"/>
  <c r="BH2892" i="4" s="1"/>
  <c r="BI2892" i="4"/>
  <c r="AZ2892" i="4"/>
  <c r="HB2891" i="4"/>
  <c r="HJ2887" i="4" s="1"/>
  <c r="HT2887" i="4" s="1"/>
  <c r="CC2892" i="4"/>
  <c r="BX2892" i="4"/>
  <c r="BY2892" i="4" s="1"/>
  <c r="BZ2892" i="4" s="1"/>
  <c r="CA2892" i="4" s="1"/>
  <c r="CB2892" i="4" s="1"/>
  <c r="BT2892" i="4"/>
  <c r="BU2892" i="4" s="1"/>
  <c r="BV2892" i="4" s="1"/>
  <c r="CW2892" i="4"/>
  <c r="CN2892" i="4"/>
  <c r="CO2892" i="4" s="1"/>
  <c r="CP2892" i="4" s="1"/>
  <c r="CR2892" i="4"/>
  <c r="CS2892" i="4" s="1"/>
  <c r="CT2892" i="4" s="1"/>
  <c r="CU2892" i="4" s="1"/>
  <c r="CV2892" i="4" s="1"/>
  <c r="EN2891" i="4"/>
  <c r="EO2891" i="4" s="1"/>
  <c r="EP2891" i="4" s="1"/>
  <c r="FE2892" i="4"/>
  <c r="EZ2892" i="4"/>
  <c r="FA2892" i="4" s="1"/>
  <c r="FB2892" i="4" s="1"/>
  <c r="FC2892" i="4" s="1"/>
  <c r="FD2892" i="4" s="1"/>
  <c r="EV2892" i="4"/>
  <c r="DL2892" i="4"/>
  <c r="DM2892" i="4" s="1"/>
  <c r="DN2892" i="4" s="1"/>
  <c r="DO2892" i="4" s="1"/>
  <c r="DP2892" i="4" s="1"/>
  <c r="DH2892" i="4"/>
  <c r="DI2892" i="4" s="1"/>
  <c r="DJ2892" i="4" s="1"/>
  <c r="DQ2892" i="4"/>
  <c r="FT2892" i="4"/>
  <c r="FU2892" i="4" s="1"/>
  <c r="FV2892" i="4" s="1"/>
  <c r="FW2892" i="4" s="1"/>
  <c r="FX2892" i="4" s="1"/>
  <c r="FY2892" i="4"/>
  <c r="FP2892" i="4"/>
  <c r="EB2892" i="4"/>
  <c r="EC2892" i="4" s="1"/>
  <c r="ED2892" i="4" s="1"/>
  <c r="EF2892" i="4"/>
  <c r="EG2892" i="4" s="1"/>
  <c r="EH2892" i="4" s="1"/>
  <c r="EI2892" i="4" s="1"/>
  <c r="EJ2892" i="4" s="1"/>
  <c r="EK2892" i="4"/>
  <c r="FJ2890" i="4"/>
  <c r="GB2890" i="4" s="1"/>
  <c r="GI2892" i="4" l="1"/>
  <c r="W2892" i="4"/>
  <c r="AA2892" i="4" s="1"/>
  <c r="AB2892" i="4" s="1"/>
  <c r="BL2892" i="4"/>
  <c r="BM2892" i="4" s="1"/>
  <c r="BN2892" i="4" s="1"/>
  <c r="CF2892" i="4" s="1"/>
  <c r="CG2892" i="4" s="1"/>
  <c r="CH2892" i="4" s="1"/>
  <c r="CZ2892" i="4" s="1"/>
  <c r="DA2892" i="4" s="1"/>
  <c r="DB2892" i="4" s="1"/>
  <c r="BA2892" i="4"/>
  <c r="BB2892" i="4" s="1"/>
  <c r="AG2892" i="4"/>
  <c r="AH2892" i="4" s="1"/>
  <c r="FK2890" i="4"/>
  <c r="FL2890" i="4" s="1"/>
  <c r="FG2891" i="4" s="1"/>
  <c r="EY2892" i="4" s="1"/>
  <c r="EW2892" i="4" s="1"/>
  <c r="EX2892" i="4" s="1"/>
  <c r="FH2891" i="4"/>
  <c r="FI2891" i="4" s="1"/>
  <c r="FJ2891" i="4" s="1"/>
  <c r="GS2892" i="4"/>
  <c r="GJ2892" i="4"/>
  <c r="GN2892" i="4"/>
  <c r="GO2892" i="4" s="1"/>
  <c r="GP2892" i="4" s="1"/>
  <c r="GQ2892" i="4" s="1"/>
  <c r="GR2892" i="4" s="1"/>
  <c r="GC2890" i="4"/>
  <c r="O2893" i="4" l="1"/>
  <c r="X2893" i="4" s="1"/>
  <c r="Y2893" i="4" s="1"/>
  <c r="Z2893" i="4" s="1"/>
  <c r="AQ2892" i="4"/>
  <c r="AU2892" i="4" s="1"/>
  <c r="AV2892" i="4" s="1"/>
  <c r="GB2891" i="4"/>
  <c r="GC2891" i="4" s="1"/>
  <c r="GD2891" i="4" s="1"/>
  <c r="DT2892" i="4"/>
  <c r="DU2892" i="4" s="1"/>
  <c r="DV2892" i="4" s="1"/>
  <c r="GD2890" i="4"/>
  <c r="GV2890" i="4" s="1"/>
  <c r="AI2893" i="4" l="1"/>
  <c r="AR2893" i="4" s="1"/>
  <c r="AS2893" i="4" s="1"/>
  <c r="AT2893" i="4" s="1"/>
  <c r="GE2890" i="4"/>
  <c r="GF2890" i="4" s="1"/>
  <c r="GA2891" i="4" s="1"/>
  <c r="FS2892" i="4" s="1"/>
  <c r="FQ2892" i="4" s="1"/>
  <c r="FR2892" i="4" s="1"/>
  <c r="GV2891" i="4"/>
  <c r="GW2891" i="4" s="1"/>
  <c r="GX2891" i="4" s="1"/>
  <c r="EN2892" i="4"/>
  <c r="EO2892" i="4" s="1"/>
  <c r="EP2892" i="4" s="1"/>
  <c r="GW2890" i="4"/>
  <c r="FH2892" i="4" l="1"/>
  <c r="FI2892" i="4" s="1"/>
  <c r="FJ2892" i="4" s="1"/>
  <c r="GB2892" i="4" s="1"/>
  <c r="GC2892" i="4" s="1"/>
  <c r="GD2892" i="4" s="1"/>
  <c r="GX2890" i="4"/>
  <c r="GY2890" i="4"/>
  <c r="GZ2890" i="4" s="1"/>
  <c r="GU2891" i="4" l="1"/>
  <c r="HH2887" i="4"/>
  <c r="GM2892" i="4"/>
  <c r="GV2892" i="4" s="1"/>
  <c r="HK2887" i="4"/>
  <c r="HL2887" i="4" l="1"/>
  <c r="BO2891" i="4" s="1"/>
  <c r="BP2891" i="4" s="1"/>
  <c r="BK2892" i="4" s="1"/>
  <c r="HM2887" i="4"/>
  <c r="HS2887" i="4" s="1"/>
  <c r="GE2891" i="4"/>
  <c r="GF2891" i="4" s="1"/>
  <c r="GA2892" i="4" s="1"/>
  <c r="FS2893" i="4" s="1"/>
  <c r="DR2891" i="4"/>
  <c r="DY2891" i="4" s="1"/>
  <c r="DZ2892" i="4" s="1"/>
  <c r="DG2893" i="4" s="1"/>
  <c r="FZ2891" i="4"/>
  <c r="GG2891" i="4" s="1"/>
  <c r="GH2892" i="4" s="1"/>
  <c r="FO2893" i="4" s="1"/>
  <c r="EQ2891" i="4"/>
  <c r="ER2891" i="4" s="1"/>
  <c r="EM2892" i="4" s="1"/>
  <c r="EE2893" i="4" s="1"/>
  <c r="DC2891" i="4"/>
  <c r="DD2891" i="4" s="1"/>
  <c r="CY2892" i="4" s="1"/>
  <c r="CQ2893" i="4" s="1"/>
  <c r="GT2891" i="4"/>
  <c r="HA2891" i="4" s="1"/>
  <c r="GY2891" i="4"/>
  <c r="GZ2891" i="4" s="1"/>
  <c r="FK2891" i="4"/>
  <c r="FL2891" i="4" s="1"/>
  <c r="FG2892" i="4" s="1"/>
  <c r="EY2893" i="4" s="1"/>
  <c r="DW2891" i="4"/>
  <c r="DX2891" i="4" s="1"/>
  <c r="DS2892" i="4" s="1"/>
  <c r="DK2893" i="4" s="1"/>
  <c r="CI2891" i="4"/>
  <c r="CJ2891" i="4" s="1"/>
  <c r="CE2892" i="4" s="1"/>
  <c r="BW2893" i="4" s="1"/>
  <c r="HQ2887" i="4"/>
  <c r="GK2892" i="4"/>
  <c r="GL2892" i="4" s="1"/>
  <c r="GW2892" i="4"/>
  <c r="GX2892" i="4" s="1"/>
  <c r="BC2893" i="4" l="1"/>
  <c r="BL2893" i="4" s="1"/>
  <c r="BM2893" i="4" s="1"/>
  <c r="BN2893" i="4" s="1"/>
  <c r="CF2893" i="4" s="1"/>
  <c r="CG2893" i="4" s="1"/>
  <c r="CH2893" i="4" s="1"/>
  <c r="V2891" i="4"/>
  <c r="AC2891" i="4" s="1"/>
  <c r="AD2892" i="4" s="1"/>
  <c r="AP2891" i="4"/>
  <c r="AW2891" i="4" s="1"/>
  <c r="AX2892" i="4" s="1"/>
  <c r="AE2893" i="4" s="1"/>
  <c r="BJ2891" i="4"/>
  <c r="BQ2891" i="4" s="1"/>
  <c r="BR2892" i="4" s="1"/>
  <c r="AY2893" i="4" s="1"/>
  <c r="HR2887" i="4"/>
  <c r="HY2887" i="4" s="1"/>
  <c r="CX2891" i="4"/>
  <c r="DE2891" i="4" s="1"/>
  <c r="DF2892" i="4" s="1"/>
  <c r="CM2893" i="4" s="1"/>
  <c r="CD2891" i="4"/>
  <c r="CK2891" i="4" s="1"/>
  <c r="CL2892" i="4" s="1"/>
  <c r="BS2893" i="4" s="1"/>
  <c r="EL2891" i="4"/>
  <c r="ES2891" i="4" s="1"/>
  <c r="ET2892" i="4" s="1"/>
  <c r="EA2893" i="4" s="1"/>
  <c r="EK2893" i="4" s="1"/>
  <c r="FF2891" i="4"/>
  <c r="FM2891" i="4" s="1"/>
  <c r="FN2892" i="4" s="1"/>
  <c r="EU2893" i="4" s="1"/>
  <c r="HO2887" i="4"/>
  <c r="HP2887" i="4"/>
  <c r="HU2887" i="4" s="1"/>
  <c r="FT2893" i="4"/>
  <c r="FU2893" i="4" s="1"/>
  <c r="FV2893" i="4" s="1"/>
  <c r="FW2893" i="4" s="1"/>
  <c r="FX2893" i="4" s="1"/>
  <c r="FP2893" i="4"/>
  <c r="FQ2893" i="4" s="1"/>
  <c r="FR2893" i="4" s="1"/>
  <c r="FY2893" i="4"/>
  <c r="DH2893" i="4"/>
  <c r="DI2893" i="4" s="1"/>
  <c r="DJ2893" i="4" s="1"/>
  <c r="DQ2893" i="4"/>
  <c r="DL2893" i="4"/>
  <c r="DM2893" i="4" s="1"/>
  <c r="DN2893" i="4" s="1"/>
  <c r="DO2893" i="4" s="1"/>
  <c r="DP2893" i="4" s="1"/>
  <c r="GU2892" i="4"/>
  <c r="HB2892" i="4"/>
  <c r="HH2888" i="4" l="1"/>
  <c r="AZ2893" i="4"/>
  <c r="BI2893" i="4"/>
  <c r="BD2893" i="4"/>
  <c r="BE2893" i="4" s="1"/>
  <c r="BF2893" i="4" s="1"/>
  <c r="BG2893" i="4" s="1"/>
  <c r="BH2893" i="4" s="1"/>
  <c r="AO2893" i="4"/>
  <c r="AJ2893" i="4"/>
  <c r="AK2893" i="4" s="1"/>
  <c r="AL2893" i="4" s="1"/>
  <c r="AM2893" i="4" s="1"/>
  <c r="AN2893" i="4" s="1"/>
  <c r="AF2893" i="4"/>
  <c r="K2893" i="4"/>
  <c r="BX2893" i="4"/>
  <c r="BY2893" i="4" s="1"/>
  <c r="BZ2893" i="4" s="1"/>
  <c r="CA2893" i="4" s="1"/>
  <c r="CB2893" i="4" s="1"/>
  <c r="CC2893" i="4"/>
  <c r="BT2893" i="4"/>
  <c r="BU2893" i="4" s="1"/>
  <c r="BV2893" i="4" s="1"/>
  <c r="CN2893" i="4"/>
  <c r="CO2893" i="4" s="1"/>
  <c r="CP2893" i="4" s="1"/>
  <c r="CW2893" i="4"/>
  <c r="CR2893" i="4"/>
  <c r="CS2893" i="4" s="1"/>
  <c r="CT2893" i="4" s="1"/>
  <c r="CU2893" i="4" s="1"/>
  <c r="CV2893" i="4" s="1"/>
  <c r="EV2893" i="4"/>
  <c r="EW2893" i="4" s="1"/>
  <c r="EX2893" i="4" s="1"/>
  <c r="EB2893" i="4"/>
  <c r="EC2893" i="4" s="1"/>
  <c r="ED2893" i="4" s="1"/>
  <c r="FE2893" i="4"/>
  <c r="EZ2893" i="4"/>
  <c r="FA2893" i="4" s="1"/>
  <c r="FB2893" i="4" s="1"/>
  <c r="FC2893" i="4" s="1"/>
  <c r="FD2893" i="4" s="1"/>
  <c r="EF2893" i="4"/>
  <c r="EG2893" i="4" s="1"/>
  <c r="EH2893" i="4" s="1"/>
  <c r="EI2893" i="4" s="1"/>
  <c r="EJ2893" i="4" s="1"/>
  <c r="HM2888" i="4"/>
  <c r="CZ2893" i="4"/>
  <c r="DA2893" i="4" s="1"/>
  <c r="DB2893" i="4" s="1"/>
  <c r="HK2888" i="4"/>
  <c r="HQ2888" i="4" s="1"/>
  <c r="GI2893" i="4"/>
  <c r="HJ2888" i="4"/>
  <c r="GM2893" i="4"/>
  <c r="BA2893" i="4" l="1"/>
  <c r="BB2893" i="4" s="1"/>
  <c r="U2893" i="4"/>
  <c r="P2893" i="4"/>
  <c r="Q2893" i="4" s="1"/>
  <c r="R2893" i="4" s="1"/>
  <c r="S2893" i="4" s="1"/>
  <c r="T2893" i="4" s="1"/>
  <c r="L2893" i="4"/>
  <c r="AG2893" i="4"/>
  <c r="AH2893" i="4" s="1"/>
  <c r="HL2888" i="4"/>
  <c r="BO2892" i="4" s="1"/>
  <c r="BP2892" i="4" s="1"/>
  <c r="DT2893" i="4"/>
  <c r="DU2893" i="4" s="1"/>
  <c r="DV2893" i="4" s="1"/>
  <c r="HS2888" i="4"/>
  <c r="FZ2892" i="4"/>
  <c r="GG2892" i="4" s="1"/>
  <c r="GH2893" i="4" s="1"/>
  <c r="FO2894" i="4" s="1"/>
  <c r="DR2892" i="4"/>
  <c r="DY2892" i="4" s="1"/>
  <c r="DZ2893" i="4" s="1"/>
  <c r="DG2894" i="4" s="1"/>
  <c r="GE2892" i="4"/>
  <c r="GF2892" i="4" s="1"/>
  <c r="GA2893" i="4" s="1"/>
  <c r="FS2894" i="4" s="1"/>
  <c r="EL2892" i="4"/>
  <c r="ES2892" i="4" s="1"/>
  <c r="ET2893" i="4" s="1"/>
  <c r="EA2894" i="4" s="1"/>
  <c r="DW2892" i="4"/>
  <c r="DX2892" i="4" s="1"/>
  <c r="DS2893" i="4" s="1"/>
  <c r="DK2894" i="4" s="1"/>
  <c r="EQ2892" i="4"/>
  <c r="ER2892" i="4" s="1"/>
  <c r="EM2893" i="4" s="1"/>
  <c r="EE2894" i="4" s="1"/>
  <c r="FK2892" i="4"/>
  <c r="FL2892" i="4" s="1"/>
  <c r="FG2893" i="4" s="1"/>
  <c r="EY2894" i="4" s="1"/>
  <c r="GY2892" i="4"/>
  <c r="GZ2892" i="4" s="1"/>
  <c r="HT2888" i="4"/>
  <c r="GJ2893" i="4"/>
  <c r="GK2893" i="4" s="1"/>
  <c r="GL2893" i="4" s="1"/>
  <c r="GS2893" i="4"/>
  <c r="GN2893" i="4"/>
  <c r="GO2893" i="4" s="1"/>
  <c r="GP2893" i="4" s="1"/>
  <c r="GQ2893" i="4" s="1"/>
  <c r="GR2893" i="4" s="1"/>
  <c r="BK2893" i="4" l="1"/>
  <c r="BC2894" i="4" s="1"/>
  <c r="AQ2893" i="4"/>
  <c r="AU2893" i="4" s="1"/>
  <c r="AV2893" i="4" s="1"/>
  <c r="V2892" i="4"/>
  <c r="AC2892" i="4" s="1"/>
  <c r="BJ2892" i="4"/>
  <c r="BQ2892" i="4" s="1"/>
  <c r="BR2893" i="4" s="1"/>
  <c r="AY2894" i="4" s="1"/>
  <c r="AP2892" i="4"/>
  <c r="AW2892" i="4" s="1"/>
  <c r="AX2893" i="4" s="1"/>
  <c r="AE2894" i="4" s="1"/>
  <c r="M2893" i="4"/>
  <c r="N2893" i="4" s="1"/>
  <c r="HP2888" i="4"/>
  <c r="HU2888" i="4" s="1"/>
  <c r="CX2892" i="4"/>
  <c r="DE2892" i="4" s="1"/>
  <c r="DF2893" i="4" s="1"/>
  <c r="CM2894" i="4" s="1"/>
  <c r="CD2892" i="4"/>
  <c r="CK2892" i="4" s="1"/>
  <c r="CL2893" i="4" s="1"/>
  <c r="BS2894" i="4" s="1"/>
  <c r="HR2888" i="4"/>
  <c r="HY2888" i="4" s="1"/>
  <c r="FF2892" i="4"/>
  <c r="FM2892" i="4" s="1"/>
  <c r="FN2893" i="4" s="1"/>
  <c r="EU2894" i="4" s="1"/>
  <c r="EZ2894" i="4" s="1"/>
  <c r="FA2894" i="4" s="1"/>
  <c r="FB2894" i="4" s="1"/>
  <c r="FC2894" i="4" s="1"/>
  <c r="FD2894" i="4" s="1"/>
  <c r="CI2892" i="4"/>
  <c r="CJ2892" i="4" s="1"/>
  <c r="CE2893" i="4" s="1"/>
  <c r="BW2894" i="4" s="1"/>
  <c r="GT2892" i="4"/>
  <c r="HA2892" i="4" s="1"/>
  <c r="DC2892" i="4"/>
  <c r="DD2892" i="4" s="1"/>
  <c r="CY2893" i="4" s="1"/>
  <c r="CQ2894" i="4" s="1"/>
  <c r="HO2888" i="4"/>
  <c r="EN2893" i="4"/>
  <c r="EO2893" i="4" s="1"/>
  <c r="EP2893" i="4" s="1"/>
  <c r="DL2894" i="4"/>
  <c r="DM2894" i="4" s="1"/>
  <c r="DN2894" i="4" s="1"/>
  <c r="DO2894" i="4" s="1"/>
  <c r="DP2894" i="4" s="1"/>
  <c r="DH2894" i="4"/>
  <c r="DI2894" i="4" s="1"/>
  <c r="DJ2894" i="4" s="1"/>
  <c r="DQ2894" i="4"/>
  <c r="FT2894" i="4"/>
  <c r="FU2894" i="4" s="1"/>
  <c r="FV2894" i="4" s="1"/>
  <c r="FW2894" i="4" s="1"/>
  <c r="FX2894" i="4" s="1"/>
  <c r="FP2894" i="4"/>
  <c r="FQ2894" i="4" s="1"/>
  <c r="FR2894" i="4" s="1"/>
  <c r="FY2894" i="4"/>
  <c r="GU2893" i="4"/>
  <c r="EF2894" i="4"/>
  <c r="EG2894" i="4" s="1"/>
  <c r="EH2894" i="4" s="1"/>
  <c r="EI2894" i="4" s="1"/>
  <c r="EJ2894" i="4" s="1"/>
  <c r="EB2894" i="4"/>
  <c r="EC2894" i="4" s="1"/>
  <c r="ED2894" i="4" s="1"/>
  <c r="EK2894" i="4"/>
  <c r="HB2893" i="4" l="1"/>
  <c r="HH2889" i="4"/>
  <c r="AI2894" i="4"/>
  <c r="BD2894" i="4"/>
  <c r="BE2894" i="4" s="1"/>
  <c r="BF2894" i="4" s="1"/>
  <c r="BG2894" i="4" s="1"/>
  <c r="BH2894" i="4" s="1"/>
  <c r="BI2894" i="4"/>
  <c r="AZ2894" i="4"/>
  <c r="BA2894" i="4" s="1"/>
  <c r="BB2894" i="4" s="1"/>
  <c r="W2893" i="4"/>
  <c r="AJ2894" i="4"/>
  <c r="AK2894" i="4" s="1"/>
  <c r="AL2894" i="4" s="1"/>
  <c r="AM2894" i="4" s="1"/>
  <c r="AN2894" i="4" s="1"/>
  <c r="AO2894" i="4"/>
  <c r="AF2894" i="4"/>
  <c r="AD2893" i="4"/>
  <c r="FE2894" i="4"/>
  <c r="EV2894" i="4"/>
  <c r="EW2894" i="4" s="1"/>
  <c r="EX2894" i="4" s="1"/>
  <c r="HM2889" i="4"/>
  <c r="HS2889" i="4" s="1"/>
  <c r="BT2894" i="4"/>
  <c r="BU2894" i="4" s="1"/>
  <c r="BV2894" i="4" s="1"/>
  <c r="CC2894" i="4"/>
  <c r="BX2894" i="4"/>
  <c r="BY2894" i="4" s="1"/>
  <c r="BZ2894" i="4" s="1"/>
  <c r="CA2894" i="4" s="1"/>
  <c r="CB2894" i="4" s="1"/>
  <c r="CN2894" i="4"/>
  <c r="CO2894" i="4" s="1"/>
  <c r="CP2894" i="4" s="1"/>
  <c r="CW2894" i="4"/>
  <c r="CR2894" i="4"/>
  <c r="CS2894" i="4" s="1"/>
  <c r="CT2894" i="4" s="1"/>
  <c r="CU2894" i="4" s="1"/>
  <c r="CV2894" i="4" s="1"/>
  <c r="FH2893" i="4"/>
  <c r="FI2893" i="4" s="1"/>
  <c r="FJ2893" i="4" s="1"/>
  <c r="GM2894" i="4"/>
  <c r="GI2894" i="4"/>
  <c r="K2894" i="4" l="1"/>
  <c r="HJ2889" i="4"/>
  <c r="HT2889" i="4" s="1"/>
  <c r="AG2894" i="4"/>
  <c r="AH2894" i="4" s="1"/>
  <c r="O2894" i="4"/>
  <c r="AA2893" i="4"/>
  <c r="AB2893" i="4" s="1"/>
  <c r="HK2889" i="4"/>
  <c r="HQ2889" i="4" s="1"/>
  <c r="HL2889" i="4"/>
  <c r="CX2893" i="4"/>
  <c r="DE2893" i="4" s="1"/>
  <c r="DF2894" i="4" s="1"/>
  <c r="CM2895" i="4" s="1"/>
  <c r="CD2893" i="4"/>
  <c r="CK2893" i="4" s="1"/>
  <c r="CL2894" i="4" s="1"/>
  <c r="BS2895" i="4" s="1"/>
  <c r="GB2893" i="4"/>
  <c r="GC2893" i="4" s="1"/>
  <c r="GD2893" i="4" s="1"/>
  <c r="HO2889" i="4"/>
  <c r="FK2893" i="4"/>
  <c r="FL2893" i="4" s="1"/>
  <c r="FG2894" i="4" s="1"/>
  <c r="EY2895" i="4" s="1"/>
  <c r="DW2893" i="4"/>
  <c r="DX2893" i="4" s="1"/>
  <c r="DS2894" i="4" s="1"/>
  <c r="DK2895" i="4" s="1"/>
  <c r="GN2894" i="4"/>
  <c r="GO2894" i="4" s="1"/>
  <c r="GP2894" i="4" s="1"/>
  <c r="GQ2894" i="4" s="1"/>
  <c r="GR2894" i="4" s="1"/>
  <c r="GJ2894" i="4"/>
  <c r="GK2894" i="4" s="1"/>
  <c r="GL2894" i="4" s="1"/>
  <c r="GS2894" i="4"/>
  <c r="FF2893" i="4" l="1"/>
  <c r="FM2893" i="4" s="1"/>
  <c r="FN2894" i="4" s="1"/>
  <c r="EU2895" i="4" s="1"/>
  <c r="BO2893" i="4"/>
  <c r="BP2893" i="4" s="1"/>
  <c r="BK2894" i="4" s="1"/>
  <c r="EQ2893" i="4"/>
  <c r="ER2893" i="4" s="1"/>
  <c r="EM2894" i="4" s="1"/>
  <c r="EE2895" i="4" s="1"/>
  <c r="CI2893" i="4"/>
  <c r="CJ2893" i="4" s="1"/>
  <c r="CE2894" i="4" s="1"/>
  <c r="BW2895" i="4" s="1"/>
  <c r="DC2893" i="4"/>
  <c r="DD2893" i="4" s="1"/>
  <c r="CY2894" i="4" s="1"/>
  <c r="CQ2895" i="4" s="1"/>
  <c r="EL2893" i="4"/>
  <c r="ES2893" i="4" s="1"/>
  <c r="ET2894" i="4" s="1"/>
  <c r="EA2895" i="4" s="1"/>
  <c r="EF2895" i="4" s="1"/>
  <c r="EG2895" i="4" s="1"/>
  <c r="EH2895" i="4" s="1"/>
  <c r="EI2895" i="4" s="1"/>
  <c r="EJ2895" i="4" s="1"/>
  <c r="X2894" i="4"/>
  <c r="Y2894" i="4" s="1"/>
  <c r="Z2894" i="4" s="1"/>
  <c r="DR2893" i="4"/>
  <c r="DY2893" i="4" s="1"/>
  <c r="DZ2894" i="4" s="1"/>
  <c r="DG2895" i="4" s="1"/>
  <c r="DQ2895" i="4" s="1"/>
  <c r="AQ2894" i="4"/>
  <c r="AI2895" i="4" s="1"/>
  <c r="HP2889" i="4"/>
  <c r="HU2889" i="4" s="1"/>
  <c r="BJ2893" i="4"/>
  <c r="BQ2893" i="4" s="1"/>
  <c r="BR2894" i="4" s="1"/>
  <c r="AY2895" i="4" s="1"/>
  <c r="AP2893" i="4"/>
  <c r="AW2893" i="4" s="1"/>
  <c r="AX2894" i="4" s="1"/>
  <c r="V2893" i="4"/>
  <c r="AC2893" i="4" s="1"/>
  <c r="HR2889" i="4"/>
  <c r="HY2889" i="4" s="1"/>
  <c r="FZ2893" i="4"/>
  <c r="GG2893" i="4" s="1"/>
  <c r="GH2894" i="4" s="1"/>
  <c r="FO2895" i="4" s="1"/>
  <c r="FY2895" i="4" s="1"/>
  <c r="GT2893" i="4"/>
  <c r="HA2893" i="4" s="1"/>
  <c r="P2894" i="4"/>
  <c r="Q2894" i="4" s="1"/>
  <c r="R2894" i="4" s="1"/>
  <c r="S2894" i="4" s="1"/>
  <c r="T2894" i="4" s="1"/>
  <c r="U2894" i="4"/>
  <c r="L2894" i="4"/>
  <c r="CC2895" i="4"/>
  <c r="BX2895" i="4"/>
  <c r="BY2895" i="4" s="1"/>
  <c r="BZ2895" i="4" s="1"/>
  <c r="CA2895" i="4" s="1"/>
  <c r="CB2895" i="4" s="1"/>
  <c r="BT2895" i="4"/>
  <c r="CN2895" i="4"/>
  <c r="CW2895" i="4"/>
  <c r="CR2895" i="4"/>
  <c r="CS2895" i="4" s="1"/>
  <c r="CT2895" i="4" s="1"/>
  <c r="CU2895" i="4" s="1"/>
  <c r="CV2895" i="4" s="1"/>
  <c r="GE2893" i="4"/>
  <c r="GF2893" i="4" s="1"/>
  <c r="GA2894" i="4" s="1"/>
  <c r="FS2895" i="4" s="1"/>
  <c r="GV2893" i="4"/>
  <c r="GW2893" i="4" s="1"/>
  <c r="GX2893" i="4" s="1"/>
  <c r="GY2893" i="4" s="1"/>
  <c r="GZ2893" i="4" s="1"/>
  <c r="EZ2895" i="4"/>
  <c r="FA2895" i="4" s="1"/>
  <c r="FB2895" i="4" s="1"/>
  <c r="FC2895" i="4" s="1"/>
  <c r="FD2895" i="4" s="1"/>
  <c r="FE2895" i="4"/>
  <c r="EV2895" i="4"/>
  <c r="EW2895" i="4" s="1"/>
  <c r="EX2895" i="4" s="1"/>
  <c r="EB2895" i="4"/>
  <c r="EC2895" i="4" s="1"/>
  <c r="ED2895" i="4" s="1"/>
  <c r="BU2895" i="4" l="1"/>
  <c r="BV2895" i="4" s="1"/>
  <c r="HB2894" i="4"/>
  <c r="GI2895" i="4" s="1"/>
  <c r="HH2890" i="4"/>
  <c r="HM2890" i="4" s="1"/>
  <c r="HS2890" i="4" s="1"/>
  <c r="EK2895" i="4"/>
  <c r="CO2895" i="4"/>
  <c r="CP2895" i="4" s="1"/>
  <c r="DL2895" i="4"/>
  <c r="DM2895" i="4" s="1"/>
  <c r="DN2895" i="4" s="1"/>
  <c r="DO2895" i="4" s="1"/>
  <c r="DP2895" i="4" s="1"/>
  <c r="DH2895" i="4"/>
  <c r="DI2895" i="4" s="1"/>
  <c r="DJ2895" i="4" s="1"/>
  <c r="BC2895" i="4"/>
  <c r="BI2895" i="4"/>
  <c r="BD2895" i="4"/>
  <c r="BE2895" i="4" s="1"/>
  <c r="BF2895" i="4" s="1"/>
  <c r="BG2895" i="4" s="1"/>
  <c r="BH2895" i="4" s="1"/>
  <c r="AZ2895" i="4"/>
  <c r="AE2895" i="4"/>
  <c r="AU2894" i="4"/>
  <c r="AV2894" i="4" s="1"/>
  <c r="AR2894" i="4"/>
  <c r="AS2894" i="4" s="1"/>
  <c r="AT2894" i="4" s="1"/>
  <c r="FP2895" i="4"/>
  <c r="FQ2895" i="4" s="1"/>
  <c r="FR2895" i="4" s="1"/>
  <c r="FT2895" i="4"/>
  <c r="FU2895" i="4" s="1"/>
  <c r="FV2895" i="4" s="1"/>
  <c r="FW2895" i="4" s="1"/>
  <c r="FX2895" i="4" s="1"/>
  <c r="M2894" i="4"/>
  <c r="N2894" i="4" s="1"/>
  <c r="AD2894" i="4" s="1"/>
  <c r="GJ2895" i="4"/>
  <c r="GU2894" i="4"/>
  <c r="GN2895" i="4"/>
  <c r="GO2895" i="4" s="1"/>
  <c r="GP2895" i="4" s="1"/>
  <c r="GQ2895" i="4" s="1"/>
  <c r="GR2895" i="4" s="1"/>
  <c r="GS2895" i="4"/>
  <c r="BA2895" i="4" l="1"/>
  <c r="BB2895" i="4" s="1"/>
  <c r="K2895" i="4"/>
  <c r="HJ2890" i="4"/>
  <c r="HT2890" i="4" s="1"/>
  <c r="BL2894" i="4"/>
  <c r="BM2894" i="4" s="1"/>
  <c r="AO2895" i="4"/>
  <c r="AJ2895" i="4"/>
  <c r="AK2895" i="4" s="1"/>
  <c r="AL2895" i="4" s="1"/>
  <c r="AM2895" i="4" s="1"/>
  <c r="AN2895" i="4" s="1"/>
  <c r="AF2895" i="4"/>
  <c r="W2894" i="4"/>
  <c r="HK2890" i="4" s="1"/>
  <c r="HQ2890" i="4" s="1"/>
  <c r="V2894" i="4"/>
  <c r="AC2894" i="4" s="1"/>
  <c r="GM2895" i="4"/>
  <c r="GK2895" i="4" s="1"/>
  <c r="GL2895" i="4" s="1"/>
  <c r="HL2890" i="4"/>
  <c r="FZ2894" i="4" s="1"/>
  <c r="GG2894" i="4" s="1"/>
  <c r="GH2895" i="4" s="1"/>
  <c r="FO2896" i="4" s="1"/>
  <c r="BN2894" i="4" l="1"/>
  <c r="CF2894" i="4" s="1"/>
  <c r="CG2894" i="4" s="1"/>
  <c r="BO2894" i="4"/>
  <c r="BP2894" i="4" s="1"/>
  <c r="BK2895" i="4" s="1"/>
  <c r="BC2896" i="4" s="1"/>
  <c r="O2895" i="4"/>
  <c r="GT2894" i="4"/>
  <c r="HA2894" i="4" s="1"/>
  <c r="HR2890" i="4"/>
  <c r="HY2890" i="4" s="1"/>
  <c r="BJ2894" i="4"/>
  <c r="BQ2894" i="4" s="1"/>
  <c r="BR2895" i="4" s="1"/>
  <c r="AY2896" i="4" s="1"/>
  <c r="AP2894" i="4"/>
  <c r="AW2894" i="4" s="1"/>
  <c r="X2895" i="4"/>
  <c r="Y2895" i="4" s="1"/>
  <c r="Z2895" i="4" s="1"/>
  <c r="AA2894" i="4"/>
  <c r="AB2894" i="4" s="1"/>
  <c r="AG2895" i="4"/>
  <c r="AH2895" i="4" s="1"/>
  <c r="DR2894" i="4"/>
  <c r="DY2894" i="4" s="1"/>
  <c r="DZ2895" i="4" s="1"/>
  <c r="DG2896" i="4" s="1"/>
  <c r="DQ2896" i="4" s="1"/>
  <c r="EL2894" i="4"/>
  <c r="ES2894" i="4" s="1"/>
  <c r="ET2895" i="4" s="1"/>
  <c r="EA2896" i="4" s="1"/>
  <c r="EF2896" i="4" s="1"/>
  <c r="EG2896" i="4" s="1"/>
  <c r="EH2896" i="4" s="1"/>
  <c r="EI2896" i="4" s="1"/>
  <c r="EJ2896" i="4" s="1"/>
  <c r="FF2894" i="4"/>
  <c r="FM2894" i="4" s="1"/>
  <c r="FN2895" i="4" s="1"/>
  <c r="EU2896" i="4" s="1"/>
  <c r="FE2896" i="4" s="1"/>
  <c r="P2895" i="4"/>
  <c r="Q2895" i="4" s="1"/>
  <c r="R2895" i="4" s="1"/>
  <c r="S2895" i="4" s="1"/>
  <c r="T2895" i="4" s="1"/>
  <c r="U2895" i="4"/>
  <c r="L2895" i="4"/>
  <c r="HO2890" i="4"/>
  <c r="HP2890" i="4"/>
  <c r="HU2890" i="4" s="1"/>
  <c r="CX2894" i="4"/>
  <c r="DE2894" i="4" s="1"/>
  <c r="DF2895" i="4" s="1"/>
  <c r="CM2896" i="4" s="1"/>
  <c r="CD2894" i="4"/>
  <c r="CK2894" i="4" s="1"/>
  <c r="CL2895" i="4" s="1"/>
  <c r="BS2896" i="4" s="1"/>
  <c r="FT2896" i="4"/>
  <c r="FU2896" i="4" s="1"/>
  <c r="FV2896" i="4" s="1"/>
  <c r="FW2896" i="4" s="1"/>
  <c r="FX2896" i="4" s="1"/>
  <c r="FY2896" i="4"/>
  <c r="FP2896" i="4"/>
  <c r="HB2895" i="4" l="1"/>
  <c r="CH2894" i="4"/>
  <c r="CZ2894" i="4" s="1"/>
  <c r="DA2894" i="4" s="1"/>
  <c r="CI2894" i="4"/>
  <c r="CJ2894" i="4" s="1"/>
  <c r="CE2895" i="4" s="1"/>
  <c r="BW2896" i="4" s="1"/>
  <c r="BI2896" i="4"/>
  <c r="BD2896" i="4"/>
  <c r="BE2896" i="4" s="1"/>
  <c r="BF2896" i="4" s="1"/>
  <c r="BG2896" i="4" s="1"/>
  <c r="BH2896" i="4" s="1"/>
  <c r="AZ2896" i="4"/>
  <c r="AR2895" i="4"/>
  <c r="AS2895" i="4" s="1"/>
  <c r="AT2895" i="4" s="1"/>
  <c r="EZ2896" i="4"/>
  <c r="FA2896" i="4" s="1"/>
  <c r="FB2896" i="4" s="1"/>
  <c r="FC2896" i="4" s="1"/>
  <c r="FD2896" i="4" s="1"/>
  <c r="EV2896" i="4"/>
  <c r="AQ2895" i="4"/>
  <c r="EB2896" i="4"/>
  <c r="EK2896" i="4"/>
  <c r="DH2896" i="4"/>
  <c r="AX2895" i="4"/>
  <c r="AE2896" i="4" s="1"/>
  <c r="DL2896" i="4"/>
  <c r="DM2896" i="4" s="1"/>
  <c r="DN2896" i="4" s="1"/>
  <c r="DO2896" i="4" s="1"/>
  <c r="DP2896" i="4" s="1"/>
  <c r="M2895" i="4"/>
  <c r="N2895" i="4" s="1"/>
  <c r="BT2896" i="4"/>
  <c r="BX2896" i="4"/>
  <c r="BY2896" i="4" s="1"/>
  <c r="BZ2896" i="4" s="1"/>
  <c r="CA2896" i="4" s="1"/>
  <c r="CB2896" i="4" s="1"/>
  <c r="CC2896" i="4"/>
  <c r="CN2896" i="4"/>
  <c r="CR2896" i="4"/>
  <c r="CS2896" i="4" s="1"/>
  <c r="CT2896" i="4" s="1"/>
  <c r="CU2896" i="4" s="1"/>
  <c r="CV2896" i="4" s="1"/>
  <c r="CW2896" i="4"/>
  <c r="GI2896" i="4"/>
  <c r="GJ2896" i="4" s="1"/>
  <c r="BU2896" i="4" l="1"/>
  <c r="BV2896" i="4" s="1"/>
  <c r="DB2894" i="4"/>
  <c r="DT2894" i="4" s="1"/>
  <c r="DU2894" i="4" s="1"/>
  <c r="BA2896" i="4"/>
  <c r="BB2896" i="4" s="1"/>
  <c r="AD2895" i="4"/>
  <c r="K2896" i="4" s="1"/>
  <c r="W2895" i="4"/>
  <c r="AA2895" i="4" s="1"/>
  <c r="AB2895" i="4" s="1"/>
  <c r="AO2896" i="4"/>
  <c r="AJ2896" i="4"/>
  <c r="AK2896" i="4" s="1"/>
  <c r="AL2896" i="4" s="1"/>
  <c r="AM2896" i="4" s="1"/>
  <c r="AN2896" i="4" s="1"/>
  <c r="AF2896" i="4"/>
  <c r="AI2896" i="4"/>
  <c r="AU2895" i="4"/>
  <c r="AV2895" i="4" s="1"/>
  <c r="BL2895" i="4"/>
  <c r="BM2895" i="4" s="1"/>
  <c r="HJ2891" i="4"/>
  <c r="HT2891" i="4" s="1"/>
  <c r="GN2896" i="4"/>
  <c r="GO2896" i="4" s="1"/>
  <c r="GP2896" i="4" s="1"/>
  <c r="GQ2896" i="4" s="1"/>
  <c r="GR2896" i="4" s="1"/>
  <c r="GS2896" i="4"/>
  <c r="DC2894" i="4" l="1"/>
  <c r="DD2894" i="4" s="1"/>
  <c r="CY2895" i="4" s="1"/>
  <c r="CQ2896" i="4" s="1"/>
  <c r="CO2896" i="4" s="1"/>
  <c r="CP2896" i="4" s="1"/>
  <c r="BN2895" i="4"/>
  <c r="DV2894" i="4"/>
  <c r="EN2894" i="4" s="1"/>
  <c r="EO2894" i="4" s="1"/>
  <c r="O2896" i="4"/>
  <c r="L2896" i="4"/>
  <c r="M2896" i="4" s="1"/>
  <c r="N2896" i="4" s="1"/>
  <c r="P2896" i="4"/>
  <c r="Q2896" i="4" s="1"/>
  <c r="R2896" i="4" s="1"/>
  <c r="S2896" i="4" s="1"/>
  <c r="T2896" i="4" s="1"/>
  <c r="U2896" i="4"/>
  <c r="CF2895" i="4"/>
  <c r="CG2895" i="4" s="1"/>
  <c r="CH2895" i="4" s="1"/>
  <c r="CZ2895" i="4" s="1"/>
  <c r="DA2895" i="4" s="1"/>
  <c r="DB2895" i="4" s="1"/>
  <c r="DT2895" i="4" s="1"/>
  <c r="DU2895" i="4" s="1"/>
  <c r="DV2895" i="4" s="1"/>
  <c r="EN2895" i="4" s="1"/>
  <c r="EO2895" i="4" s="1"/>
  <c r="EP2895" i="4" s="1"/>
  <c r="FH2895" i="4" s="1"/>
  <c r="FI2895" i="4" s="1"/>
  <c r="FJ2895" i="4" s="1"/>
  <c r="GB2895" i="4" s="1"/>
  <c r="GC2895" i="4" s="1"/>
  <c r="GD2895" i="4" s="1"/>
  <c r="GV2895" i="4" s="1"/>
  <c r="GW2895" i="4" s="1"/>
  <c r="AG2896" i="4"/>
  <c r="AH2896" i="4" s="1"/>
  <c r="X2896" i="4"/>
  <c r="Y2896" i="4" s="1"/>
  <c r="Z2896" i="4" s="1"/>
  <c r="DW2894" i="4" l="1"/>
  <c r="DX2894" i="4" s="1"/>
  <c r="DS2895" i="4" s="1"/>
  <c r="DK2896" i="4" s="1"/>
  <c r="DI2896" i="4" s="1"/>
  <c r="DJ2896" i="4" s="1"/>
  <c r="EP2894" i="4"/>
  <c r="FH2894" i="4" s="1"/>
  <c r="FI2894" i="4" s="1"/>
  <c r="EQ2894" i="4"/>
  <c r="ER2894" i="4" s="1"/>
  <c r="EM2895" i="4" s="1"/>
  <c r="EE2896" i="4" s="1"/>
  <c r="EC2896" i="4" s="1"/>
  <c r="ED2896" i="4" s="1"/>
  <c r="W2896" i="4"/>
  <c r="AA2896" i="4" s="1"/>
  <c r="AB2896" i="4" s="1"/>
  <c r="AR2896" i="4"/>
  <c r="AS2896" i="4" s="1"/>
  <c r="AT2896" i="4" s="1"/>
  <c r="AP2895" i="4"/>
  <c r="AW2895" i="4" s="1"/>
  <c r="AX2896" i="4" s="1"/>
  <c r="AE2897" i="4" s="1"/>
  <c r="V2895" i="4"/>
  <c r="AC2895" i="4" s="1"/>
  <c r="AD2896" i="4" s="1"/>
  <c r="AQ2896" i="4"/>
  <c r="AI2897" i="4" s="1"/>
  <c r="GX2895" i="4"/>
  <c r="FJ2894" i="4" l="1"/>
  <c r="GB2894" i="4" s="1"/>
  <c r="GC2894" i="4" s="1"/>
  <c r="FK2894" i="4"/>
  <c r="FL2894" i="4" s="1"/>
  <c r="FG2895" i="4" s="1"/>
  <c r="O2897" i="4"/>
  <c r="X2897" i="4" s="1"/>
  <c r="Y2897" i="4" s="1"/>
  <c r="Z2897" i="4" s="1"/>
  <c r="AR2897" i="4" s="1"/>
  <c r="AS2897" i="4" s="1"/>
  <c r="AT2897" i="4" s="1"/>
  <c r="AF2897" i="4"/>
  <c r="AG2897" i="4" s="1"/>
  <c r="AH2897" i="4" s="1"/>
  <c r="AO2897" i="4"/>
  <c r="AJ2897" i="4"/>
  <c r="AK2897" i="4" s="1"/>
  <c r="AL2897" i="4" s="1"/>
  <c r="AM2897" i="4" s="1"/>
  <c r="AN2897" i="4" s="1"/>
  <c r="AU2896" i="4"/>
  <c r="AV2896" i="4" s="1"/>
  <c r="K2897" i="4"/>
  <c r="BL2896" i="4"/>
  <c r="BM2896" i="4" s="1"/>
  <c r="BN2896" i="4" s="1"/>
  <c r="EY2896" i="4" l="1"/>
  <c r="EW2896" i="4" s="1"/>
  <c r="EX2896" i="4" s="1"/>
  <c r="GD2894" i="4"/>
  <c r="GV2894" i="4" s="1"/>
  <c r="GW2894" i="4" s="1"/>
  <c r="AQ2897" i="4"/>
  <c r="AU2897" i="4" s="1"/>
  <c r="AV2897" i="4" s="1"/>
  <c r="CF2896" i="4"/>
  <c r="CG2896" i="4" s="1"/>
  <c r="CH2896" i="4" s="1"/>
  <c r="CZ2896" i="4" s="1"/>
  <c r="DA2896" i="4" s="1"/>
  <c r="DB2896" i="4" s="1"/>
  <c r="DT2896" i="4" s="1"/>
  <c r="DU2896" i="4" s="1"/>
  <c r="DV2896" i="4" s="1"/>
  <c r="EN2896" i="4" s="1"/>
  <c r="EO2896" i="4" s="1"/>
  <c r="EP2896" i="4" s="1"/>
  <c r="FH2896" i="4" s="1"/>
  <c r="FI2896" i="4" s="1"/>
  <c r="FJ2896" i="4" s="1"/>
  <c r="U2897" i="4"/>
  <c r="P2897" i="4"/>
  <c r="Q2897" i="4" s="1"/>
  <c r="R2897" i="4" s="1"/>
  <c r="S2897" i="4" s="1"/>
  <c r="T2897" i="4" s="1"/>
  <c r="L2897" i="4"/>
  <c r="M2897" i="4" s="1"/>
  <c r="N2897" i="4" s="1"/>
  <c r="GE2894" i="4" l="1"/>
  <c r="GF2894" i="4" s="1"/>
  <c r="GA2895" i="4" s="1"/>
  <c r="FS2896" i="4" s="1"/>
  <c r="FQ2896" i="4" s="1"/>
  <c r="FR2896" i="4" s="1"/>
  <c r="AI2898" i="4"/>
  <c r="GX2894" i="4"/>
  <c r="GY2894" i="4" s="1"/>
  <c r="GZ2894" i="4" s="1"/>
  <c r="HH2891" i="4" s="1"/>
  <c r="V2896" i="4"/>
  <c r="AC2896" i="4" s="1"/>
  <c r="AD2897" i="4" s="1"/>
  <c r="K2898" i="4" s="1"/>
  <c r="AP2896" i="4"/>
  <c r="AW2896" i="4" s="1"/>
  <c r="AX2897" i="4" s="1"/>
  <c r="AE2898" i="4" s="1"/>
  <c r="W2897" i="4"/>
  <c r="O2898" i="4" s="1"/>
  <c r="GB2896" i="4" l="1"/>
  <c r="GC2896" i="4" s="1"/>
  <c r="GD2896" i="4" s="1"/>
  <c r="GU2895" i="4"/>
  <c r="X2898" i="4"/>
  <c r="Y2898" i="4" s="1"/>
  <c r="Z2898" i="4" s="1"/>
  <c r="AA2897" i="4"/>
  <c r="AB2897" i="4" s="1"/>
  <c r="AO2898" i="4"/>
  <c r="AF2898" i="4"/>
  <c r="AJ2898" i="4"/>
  <c r="AK2898" i="4" s="1"/>
  <c r="AL2898" i="4" s="1"/>
  <c r="AM2898" i="4" s="1"/>
  <c r="AN2898" i="4" s="1"/>
  <c r="L2898" i="4"/>
  <c r="P2898" i="4"/>
  <c r="Q2898" i="4" s="1"/>
  <c r="R2898" i="4" s="1"/>
  <c r="S2898" i="4" s="1"/>
  <c r="T2898" i="4" s="1"/>
  <c r="U2898" i="4"/>
  <c r="HM2891" i="4" l="1"/>
  <c r="HL2891" i="4"/>
  <c r="BJ2895" i="4" s="1"/>
  <c r="BQ2895" i="4" s="1"/>
  <c r="BR2896" i="4" s="1"/>
  <c r="AY2897" i="4" s="1"/>
  <c r="GM2896" i="4"/>
  <c r="HK2891" i="4"/>
  <c r="HQ2891" i="4" s="1"/>
  <c r="GY2895" i="4"/>
  <c r="GZ2895" i="4" s="1"/>
  <c r="M2898" i="4"/>
  <c r="N2898" i="4" s="1"/>
  <c r="AG2898" i="4"/>
  <c r="AH2898" i="4" s="1"/>
  <c r="AR2898" i="4"/>
  <c r="AS2898" i="4" s="1"/>
  <c r="AT2898" i="4" s="1"/>
  <c r="BI2897" i="4" l="1"/>
  <c r="BD2897" i="4"/>
  <c r="BE2897" i="4" s="1"/>
  <c r="BF2897" i="4" s="1"/>
  <c r="BG2897" i="4" s="1"/>
  <c r="BH2897" i="4" s="1"/>
  <c r="AZ2897" i="4"/>
  <c r="BO2895" i="4"/>
  <c r="BP2895" i="4" s="1"/>
  <c r="BK2896" i="4" s="1"/>
  <c r="HP2891" i="4"/>
  <c r="HU2891" i="4" s="1"/>
  <c r="DW2895" i="4"/>
  <c r="DX2895" i="4" s="1"/>
  <c r="DS2896" i="4" s="1"/>
  <c r="FF2895" i="4"/>
  <c r="FM2895" i="4" s="1"/>
  <c r="FN2896" i="4" s="1"/>
  <c r="EU2897" i="4" s="1"/>
  <c r="CX2895" i="4"/>
  <c r="DE2895" i="4" s="1"/>
  <c r="DF2896" i="4" s="1"/>
  <c r="CM2897" i="4" s="1"/>
  <c r="CI2895" i="4"/>
  <c r="CJ2895" i="4" s="1"/>
  <c r="CE2896" i="4" s="1"/>
  <c r="CD2895" i="4"/>
  <c r="CK2895" i="4" s="1"/>
  <c r="CL2896" i="4" s="1"/>
  <c r="BS2897" i="4" s="1"/>
  <c r="FZ2895" i="4"/>
  <c r="GG2895" i="4" s="1"/>
  <c r="GH2896" i="4" s="1"/>
  <c r="FO2897" i="4" s="1"/>
  <c r="DR2895" i="4"/>
  <c r="DY2895" i="4" s="1"/>
  <c r="DZ2896" i="4" s="1"/>
  <c r="DG2897" i="4" s="1"/>
  <c r="HR2891" i="4"/>
  <c r="HY2891" i="4" s="1"/>
  <c r="EL2895" i="4"/>
  <c r="ES2895" i="4" s="1"/>
  <c r="ET2896" i="4" s="1"/>
  <c r="EA2897" i="4" s="1"/>
  <c r="DC2895" i="4"/>
  <c r="DD2895" i="4" s="1"/>
  <c r="CY2896" i="4" s="1"/>
  <c r="GT2895" i="4"/>
  <c r="HA2895" i="4" s="1"/>
  <c r="HH2892" i="4" s="1"/>
  <c r="EQ2895" i="4"/>
  <c r="ER2895" i="4" s="1"/>
  <c r="EM2896" i="4" s="1"/>
  <c r="FK2895" i="4"/>
  <c r="FL2895" i="4" s="1"/>
  <c r="FG2896" i="4" s="1"/>
  <c r="GE2895" i="4"/>
  <c r="GF2895" i="4" s="1"/>
  <c r="GA2896" i="4" s="1"/>
  <c r="GK2896" i="4"/>
  <c r="GL2896" i="4" s="1"/>
  <c r="GV2896" i="4"/>
  <c r="GW2896" i="4" s="1"/>
  <c r="GX2896" i="4" s="1"/>
  <c r="HO2891" i="4"/>
  <c r="HS2891" i="4"/>
  <c r="AP2897" i="4"/>
  <c r="AW2897" i="4" s="1"/>
  <c r="AX2898" i="4" s="1"/>
  <c r="AE2899" i="4" s="1"/>
  <c r="V2897" i="4"/>
  <c r="AC2897" i="4" s="1"/>
  <c r="AD2898" i="4" s="1"/>
  <c r="K2899" i="4" s="1"/>
  <c r="AQ2898" i="4"/>
  <c r="AU2898" i="4" s="1"/>
  <c r="AV2898" i="4" s="1"/>
  <c r="W2898" i="4"/>
  <c r="AA2898" i="4" s="1"/>
  <c r="AB2898" i="4" s="1"/>
  <c r="EY2897" i="4" l="1"/>
  <c r="EF2897" i="4"/>
  <c r="EG2897" i="4" s="1"/>
  <c r="EH2897" i="4" s="1"/>
  <c r="EI2897" i="4" s="1"/>
  <c r="EJ2897" i="4" s="1"/>
  <c r="EK2897" i="4"/>
  <c r="EB2897" i="4"/>
  <c r="EE2897" i="4"/>
  <c r="AI2899" i="4"/>
  <c r="DQ2897" i="4"/>
  <c r="DL2897" i="4"/>
  <c r="DM2897" i="4" s="1"/>
  <c r="DN2897" i="4" s="1"/>
  <c r="DO2897" i="4" s="1"/>
  <c r="DP2897" i="4" s="1"/>
  <c r="DH2897" i="4"/>
  <c r="FT2897" i="4"/>
  <c r="FU2897" i="4" s="1"/>
  <c r="FV2897" i="4" s="1"/>
  <c r="FW2897" i="4" s="1"/>
  <c r="FX2897" i="4" s="1"/>
  <c r="FY2897" i="4"/>
  <c r="FP2897" i="4"/>
  <c r="CC2897" i="4"/>
  <c r="BX2897" i="4"/>
  <c r="BY2897" i="4" s="1"/>
  <c r="BZ2897" i="4" s="1"/>
  <c r="CA2897" i="4" s="1"/>
  <c r="CB2897" i="4" s="1"/>
  <c r="BT2897" i="4"/>
  <c r="BW2897" i="4"/>
  <c r="CQ2897" i="4"/>
  <c r="CW2897" i="4"/>
  <c r="CR2897" i="4"/>
  <c r="CS2897" i="4" s="1"/>
  <c r="CT2897" i="4" s="1"/>
  <c r="CU2897" i="4" s="1"/>
  <c r="CV2897" i="4" s="1"/>
  <c r="CN2897" i="4"/>
  <c r="EZ2897" i="4"/>
  <c r="FA2897" i="4" s="1"/>
  <c r="FB2897" i="4" s="1"/>
  <c r="FC2897" i="4" s="1"/>
  <c r="FD2897" i="4" s="1"/>
  <c r="EV2897" i="4"/>
  <c r="FE2897" i="4"/>
  <c r="O2899" i="4"/>
  <c r="X2899" i="4" s="1"/>
  <c r="Y2899" i="4" s="1"/>
  <c r="Z2899" i="4" s="1"/>
  <c r="DK2897" i="4"/>
  <c r="BC2897" i="4"/>
  <c r="HB2896" i="4"/>
  <c r="FS2897" i="4"/>
  <c r="GU2896" i="4"/>
  <c r="HK2892" i="4" s="1"/>
  <c r="HQ2892" i="4" s="1"/>
  <c r="P2899" i="4"/>
  <c r="Q2899" i="4" s="1"/>
  <c r="R2899" i="4" s="1"/>
  <c r="S2899" i="4" s="1"/>
  <c r="T2899" i="4" s="1"/>
  <c r="U2899" i="4"/>
  <c r="L2899" i="4"/>
  <c r="AO2899" i="4"/>
  <c r="AJ2899" i="4"/>
  <c r="AK2899" i="4" s="1"/>
  <c r="AL2899" i="4" s="1"/>
  <c r="AM2899" i="4" s="1"/>
  <c r="AN2899" i="4" s="1"/>
  <c r="AF2899" i="4"/>
  <c r="FQ2897" i="4" l="1"/>
  <c r="FR2897" i="4" s="1"/>
  <c r="DI2897" i="4"/>
  <c r="DJ2897" i="4" s="1"/>
  <c r="CO2897" i="4"/>
  <c r="CP2897" i="4" s="1"/>
  <c r="HJ2892" i="4"/>
  <c r="HT2892" i="4" s="1"/>
  <c r="GI2897" i="4"/>
  <c r="EW2897" i="4"/>
  <c r="EX2897" i="4" s="1"/>
  <c r="M2899" i="4"/>
  <c r="N2899" i="4" s="1"/>
  <c r="BA2897" i="4"/>
  <c r="BB2897" i="4" s="1"/>
  <c r="BL2897" i="4"/>
  <c r="BM2897" i="4" s="1"/>
  <c r="BN2897" i="4" s="1"/>
  <c r="CF2897" i="4" s="1"/>
  <c r="CG2897" i="4" s="1"/>
  <c r="CH2897" i="4" s="1"/>
  <c r="CZ2897" i="4" s="1"/>
  <c r="DA2897" i="4" s="1"/>
  <c r="DB2897" i="4" s="1"/>
  <c r="DT2897" i="4" s="1"/>
  <c r="DU2897" i="4" s="1"/>
  <c r="DV2897" i="4" s="1"/>
  <c r="EN2897" i="4" s="1"/>
  <c r="EO2897" i="4" s="1"/>
  <c r="EP2897" i="4" s="1"/>
  <c r="FH2897" i="4" s="1"/>
  <c r="FI2897" i="4" s="1"/>
  <c r="FJ2897" i="4" s="1"/>
  <c r="GB2897" i="4" s="1"/>
  <c r="GC2897" i="4" s="1"/>
  <c r="GD2897" i="4" s="1"/>
  <c r="EC2897" i="4"/>
  <c r="ED2897" i="4" s="1"/>
  <c r="HL2892" i="4"/>
  <c r="HM2892" i="4"/>
  <c r="GM2897" i="4"/>
  <c r="BU2897" i="4"/>
  <c r="BV2897" i="4" s="1"/>
  <c r="AP2898" i="4"/>
  <c r="AW2898" i="4" s="1"/>
  <c r="V2898" i="4"/>
  <c r="AC2898" i="4" s="1"/>
  <c r="AG2899" i="4"/>
  <c r="AH2899" i="4" s="1"/>
  <c r="AR2899" i="4"/>
  <c r="AS2899" i="4" s="1"/>
  <c r="AT2899" i="4" s="1"/>
  <c r="GY2896" i="4" l="1"/>
  <c r="GZ2896" i="4" s="1"/>
  <c r="BJ2896" i="4"/>
  <c r="BQ2896" i="4" s="1"/>
  <c r="GJ2897" i="4"/>
  <c r="GS2897" i="4"/>
  <c r="GN2897" i="4"/>
  <c r="GO2897" i="4" s="1"/>
  <c r="GP2897" i="4" s="1"/>
  <c r="GQ2897" i="4" s="1"/>
  <c r="GR2897" i="4" s="1"/>
  <c r="AD2899" i="4"/>
  <c r="K2900" i="4" s="1"/>
  <c r="U2900" i="4" s="1"/>
  <c r="BR2897" i="4"/>
  <c r="W2899" i="4"/>
  <c r="AA2899" i="4" s="1"/>
  <c r="AB2899" i="4" s="1"/>
  <c r="HS2892" i="4"/>
  <c r="HO2892" i="4"/>
  <c r="GV2897" i="4"/>
  <c r="GW2897" i="4" s="1"/>
  <c r="GX2897" i="4" s="1"/>
  <c r="HP2892" i="4"/>
  <c r="HU2892" i="4" s="1"/>
  <c r="EL2896" i="4"/>
  <c r="ES2896" i="4" s="1"/>
  <c r="ET2897" i="4" s="1"/>
  <c r="EA2898" i="4" s="1"/>
  <c r="HR2892" i="4"/>
  <c r="HY2892" i="4" s="1"/>
  <c r="CD2896" i="4"/>
  <c r="CK2896" i="4" s="1"/>
  <c r="CL2897" i="4" s="1"/>
  <c r="BS2898" i="4" s="1"/>
  <c r="DR2896" i="4"/>
  <c r="DY2896" i="4" s="1"/>
  <c r="DZ2897" i="4" s="1"/>
  <c r="DG2898" i="4" s="1"/>
  <c r="FF2896" i="4"/>
  <c r="FM2896" i="4" s="1"/>
  <c r="FN2897" i="4" s="1"/>
  <c r="EU2898" i="4" s="1"/>
  <c r="CX2896" i="4"/>
  <c r="DE2896" i="4" s="1"/>
  <c r="DF2897" i="4" s="1"/>
  <c r="CM2898" i="4" s="1"/>
  <c r="FZ2896" i="4"/>
  <c r="GG2896" i="4" s="1"/>
  <c r="GH2897" i="4" s="1"/>
  <c r="FO2898" i="4" s="1"/>
  <c r="FK2896" i="4"/>
  <c r="FL2896" i="4" s="1"/>
  <c r="FG2897" i="4" s="1"/>
  <c r="CI2896" i="4"/>
  <c r="CJ2896" i="4" s="1"/>
  <c r="CE2897" i="4" s="1"/>
  <c r="GT2896" i="4"/>
  <c r="HA2896" i="4" s="1"/>
  <c r="DC2896" i="4"/>
  <c r="DD2896" i="4" s="1"/>
  <c r="CY2897" i="4" s="1"/>
  <c r="BO2896" i="4"/>
  <c r="BP2896" i="4" s="1"/>
  <c r="BK2897" i="4" s="1"/>
  <c r="EQ2896" i="4"/>
  <c r="ER2896" i="4" s="1"/>
  <c r="EM2897" i="4" s="1"/>
  <c r="GE2896" i="4"/>
  <c r="GF2896" i="4" s="1"/>
  <c r="GA2897" i="4" s="1"/>
  <c r="DW2896" i="4"/>
  <c r="DX2896" i="4" s="1"/>
  <c r="DS2897" i="4" s="1"/>
  <c r="AQ2899" i="4"/>
  <c r="AU2899" i="4" s="1"/>
  <c r="AV2899" i="4" s="1"/>
  <c r="AX2899" i="4"/>
  <c r="AE2900" i="4" s="1"/>
  <c r="HH2893" i="4" l="1"/>
  <c r="BC2898" i="4"/>
  <c r="BL2898" i="4" s="1"/>
  <c r="BM2898" i="4" s="1"/>
  <c r="BN2898" i="4" s="1"/>
  <c r="EE2898" i="4"/>
  <c r="AY2898" i="4"/>
  <c r="BW2898" i="4"/>
  <c r="EY2898" i="4"/>
  <c r="FT2898" i="4"/>
  <c r="FU2898" i="4" s="1"/>
  <c r="FV2898" i="4" s="1"/>
  <c r="FW2898" i="4" s="1"/>
  <c r="FX2898" i="4" s="1"/>
  <c r="FY2898" i="4"/>
  <c r="FP2898" i="4"/>
  <c r="O2900" i="4"/>
  <c r="FE2898" i="4"/>
  <c r="EZ2898" i="4"/>
  <c r="FA2898" i="4" s="1"/>
  <c r="FB2898" i="4" s="1"/>
  <c r="FC2898" i="4" s="1"/>
  <c r="FD2898" i="4" s="1"/>
  <c r="EV2898" i="4"/>
  <c r="DQ2898" i="4"/>
  <c r="DL2898" i="4"/>
  <c r="DM2898" i="4" s="1"/>
  <c r="DN2898" i="4" s="1"/>
  <c r="DO2898" i="4" s="1"/>
  <c r="DP2898" i="4" s="1"/>
  <c r="DH2898" i="4"/>
  <c r="CC2898" i="4"/>
  <c r="BX2898" i="4"/>
  <c r="BY2898" i="4" s="1"/>
  <c r="BZ2898" i="4" s="1"/>
  <c r="CA2898" i="4" s="1"/>
  <c r="CB2898" i="4" s="1"/>
  <c r="BT2898" i="4"/>
  <c r="CQ2898" i="4"/>
  <c r="L2900" i="4"/>
  <c r="P2900" i="4"/>
  <c r="Q2900" i="4" s="1"/>
  <c r="R2900" i="4" s="1"/>
  <c r="S2900" i="4" s="1"/>
  <c r="T2900" i="4" s="1"/>
  <c r="EK2898" i="4"/>
  <c r="EF2898" i="4"/>
  <c r="EG2898" i="4" s="1"/>
  <c r="EH2898" i="4" s="1"/>
  <c r="EI2898" i="4" s="1"/>
  <c r="EJ2898" i="4" s="1"/>
  <c r="EB2898" i="4"/>
  <c r="CR2898" i="4"/>
  <c r="CS2898" i="4" s="1"/>
  <c r="CT2898" i="4" s="1"/>
  <c r="CU2898" i="4" s="1"/>
  <c r="CV2898" i="4" s="1"/>
  <c r="CW2898" i="4"/>
  <c r="CN2898" i="4"/>
  <c r="DK2898" i="4"/>
  <c r="GK2897" i="4"/>
  <c r="GL2897" i="4" s="1"/>
  <c r="HB2897" i="4" s="1"/>
  <c r="AI2900" i="4"/>
  <c r="FS2898" i="4"/>
  <c r="AJ2900" i="4"/>
  <c r="AK2900" i="4" s="1"/>
  <c r="AL2900" i="4" s="1"/>
  <c r="AM2900" i="4" s="1"/>
  <c r="AN2900" i="4" s="1"/>
  <c r="AO2900" i="4"/>
  <c r="AF2900" i="4"/>
  <c r="M2900" i="4" l="1"/>
  <c r="N2900" i="4" s="1"/>
  <c r="W2900" i="4" s="1"/>
  <c r="AA2900" i="4" s="1"/>
  <c r="AB2900" i="4" s="1"/>
  <c r="GI2898" i="4"/>
  <c r="HJ2893" i="4"/>
  <c r="HT2893" i="4" s="1"/>
  <c r="X2900" i="4"/>
  <c r="Y2900" i="4" s="1"/>
  <c r="Z2900" i="4" s="1"/>
  <c r="AR2900" i="4" s="1"/>
  <c r="AS2900" i="4" s="1"/>
  <c r="AT2900" i="4" s="1"/>
  <c r="FQ2898" i="4"/>
  <c r="FR2898" i="4" s="1"/>
  <c r="HM2893" i="4"/>
  <c r="HL2893" i="4"/>
  <c r="CO2898" i="4"/>
  <c r="CP2898" i="4" s="1"/>
  <c r="DI2898" i="4"/>
  <c r="DJ2898" i="4" s="1"/>
  <c r="BD2898" i="4"/>
  <c r="BE2898" i="4" s="1"/>
  <c r="BF2898" i="4" s="1"/>
  <c r="BG2898" i="4" s="1"/>
  <c r="BH2898" i="4" s="1"/>
  <c r="AZ2898" i="4"/>
  <c r="BI2898" i="4"/>
  <c r="BU2898" i="4"/>
  <c r="BV2898" i="4" s="1"/>
  <c r="EW2898" i="4"/>
  <c r="EX2898" i="4" s="1"/>
  <c r="GU2897" i="4"/>
  <c r="EC2898" i="4"/>
  <c r="ED2898" i="4" s="1"/>
  <c r="CF2898" i="4"/>
  <c r="CG2898" i="4" s="1"/>
  <c r="CH2898" i="4" s="1"/>
  <c r="CZ2898" i="4" s="1"/>
  <c r="DA2898" i="4" s="1"/>
  <c r="DB2898" i="4" s="1"/>
  <c r="DT2898" i="4" s="1"/>
  <c r="DU2898" i="4" s="1"/>
  <c r="DV2898" i="4" s="1"/>
  <c r="EN2898" i="4" s="1"/>
  <c r="EO2898" i="4" s="1"/>
  <c r="EP2898" i="4" s="1"/>
  <c r="FH2898" i="4" s="1"/>
  <c r="FI2898" i="4" s="1"/>
  <c r="FJ2898" i="4" s="1"/>
  <c r="GB2898" i="4" s="1"/>
  <c r="GC2898" i="4" s="1"/>
  <c r="GD2898" i="4" s="1"/>
  <c r="AG2900" i="4"/>
  <c r="AH2900" i="4" s="1"/>
  <c r="GT2897" i="4" l="1"/>
  <c r="HA2897" i="4" s="1"/>
  <c r="BJ2897" i="4"/>
  <c r="BQ2897" i="4" s="1"/>
  <c r="O2901" i="4"/>
  <c r="X2901" i="4" s="1"/>
  <c r="HR2893" i="4"/>
  <c r="HY2893" i="4" s="1"/>
  <c r="HP2893" i="4"/>
  <c r="HU2893" i="4" s="1"/>
  <c r="FF2897" i="4"/>
  <c r="FM2897" i="4" s="1"/>
  <c r="FN2898" i="4" s="1"/>
  <c r="EU2899" i="4" s="1"/>
  <c r="FZ2897" i="4"/>
  <c r="GG2897" i="4" s="1"/>
  <c r="GH2898" i="4" s="1"/>
  <c r="EL2897" i="4"/>
  <c r="ES2897" i="4" s="1"/>
  <c r="ET2898" i="4" s="1"/>
  <c r="EA2899" i="4" s="1"/>
  <c r="CD2897" i="4"/>
  <c r="CK2897" i="4" s="1"/>
  <c r="CL2898" i="4" s="1"/>
  <c r="BS2899" i="4" s="1"/>
  <c r="CX2897" i="4"/>
  <c r="DE2897" i="4" s="1"/>
  <c r="DF2898" i="4" s="1"/>
  <c r="CM2899" i="4" s="1"/>
  <c r="DR2897" i="4"/>
  <c r="DY2897" i="4" s="1"/>
  <c r="DZ2898" i="4" s="1"/>
  <c r="DG2899" i="4" s="1"/>
  <c r="GE2897" i="4"/>
  <c r="GF2897" i="4" s="1"/>
  <c r="GA2898" i="4" s="1"/>
  <c r="BO2897" i="4"/>
  <c r="BP2897" i="4" s="1"/>
  <c r="EQ2897" i="4"/>
  <c r="ER2897" i="4" s="1"/>
  <c r="EM2898" i="4" s="1"/>
  <c r="DW2897" i="4"/>
  <c r="DX2897" i="4" s="1"/>
  <c r="DS2898" i="4" s="1"/>
  <c r="DC2897" i="4"/>
  <c r="DD2897" i="4" s="1"/>
  <c r="CY2898" i="4" s="1"/>
  <c r="CI2897" i="4"/>
  <c r="CJ2897" i="4" s="1"/>
  <c r="CE2898" i="4" s="1"/>
  <c r="FK2897" i="4"/>
  <c r="FL2897" i="4" s="1"/>
  <c r="FG2898" i="4" s="1"/>
  <c r="HS2893" i="4"/>
  <c r="GM2898" i="4"/>
  <c r="HK2893" i="4"/>
  <c r="HQ2893" i="4" s="1"/>
  <c r="GY2897" i="4"/>
  <c r="GZ2897" i="4" s="1"/>
  <c r="Y2901" i="4"/>
  <c r="Z2901" i="4" s="1"/>
  <c r="BA2898" i="4"/>
  <c r="BB2898" i="4" s="1"/>
  <c r="GS2898" i="4"/>
  <c r="GN2898" i="4"/>
  <c r="GO2898" i="4" s="1"/>
  <c r="GP2898" i="4" s="1"/>
  <c r="GQ2898" i="4" s="1"/>
  <c r="GR2898" i="4" s="1"/>
  <c r="GJ2898" i="4"/>
  <c r="AQ2900" i="4"/>
  <c r="AU2900" i="4" s="1"/>
  <c r="AV2900" i="4" s="1"/>
  <c r="HH2894" i="4" l="1"/>
  <c r="FS2899" i="4"/>
  <c r="CW2899" i="4"/>
  <c r="CR2899" i="4"/>
  <c r="CS2899" i="4" s="1"/>
  <c r="CT2899" i="4" s="1"/>
  <c r="CU2899" i="4" s="1"/>
  <c r="CV2899" i="4" s="1"/>
  <c r="CN2899" i="4"/>
  <c r="CC2899" i="4"/>
  <c r="BX2899" i="4"/>
  <c r="BY2899" i="4" s="1"/>
  <c r="BZ2899" i="4" s="1"/>
  <c r="CA2899" i="4" s="1"/>
  <c r="CB2899" i="4" s="1"/>
  <c r="BT2899" i="4"/>
  <c r="EK2899" i="4"/>
  <c r="EF2899" i="4"/>
  <c r="EG2899" i="4" s="1"/>
  <c r="EH2899" i="4" s="1"/>
  <c r="EI2899" i="4" s="1"/>
  <c r="EJ2899" i="4" s="1"/>
  <c r="EB2899" i="4"/>
  <c r="FO2899" i="4"/>
  <c r="EZ2899" i="4"/>
  <c r="FA2899" i="4" s="1"/>
  <c r="FB2899" i="4" s="1"/>
  <c r="FC2899" i="4" s="1"/>
  <c r="FD2899" i="4" s="1"/>
  <c r="FE2899" i="4"/>
  <c r="EV2899" i="4"/>
  <c r="GV2898" i="4"/>
  <c r="GW2898" i="4" s="1"/>
  <c r="GX2898" i="4" s="1"/>
  <c r="HO2893" i="4"/>
  <c r="DQ2899" i="4"/>
  <c r="DL2899" i="4"/>
  <c r="DM2899" i="4" s="1"/>
  <c r="DN2899" i="4" s="1"/>
  <c r="DO2899" i="4" s="1"/>
  <c r="DP2899" i="4" s="1"/>
  <c r="DH2899" i="4"/>
  <c r="EY2899" i="4"/>
  <c r="GK2898" i="4"/>
  <c r="GL2898" i="4" s="1"/>
  <c r="BW2899" i="4"/>
  <c r="CQ2899" i="4"/>
  <c r="DK2899" i="4"/>
  <c r="AI2901" i="4"/>
  <c r="AR2901" i="4" s="1"/>
  <c r="AS2901" i="4" s="1"/>
  <c r="AT2901" i="4" s="1"/>
  <c r="EE2899" i="4"/>
  <c r="BR2898" i="4"/>
  <c r="BK2898" i="4"/>
  <c r="EC2899" i="4" l="1"/>
  <c r="ED2899" i="4" s="1"/>
  <c r="BU2899" i="4"/>
  <c r="BV2899" i="4" s="1"/>
  <c r="HM2894" i="4"/>
  <c r="HL2894" i="4"/>
  <c r="BJ2898" i="4" s="1"/>
  <c r="DI2899" i="4"/>
  <c r="DJ2899" i="4" s="1"/>
  <c r="CO2899" i="4"/>
  <c r="CP2899" i="4" s="1"/>
  <c r="BO2898" i="4"/>
  <c r="BP2898" i="4" s="1"/>
  <c r="FY2899" i="4"/>
  <c r="FT2899" i="4"/>
  <c r="FU2899" i="4" s="1"/>
  <c r="FV2899" i="4" s="1"/>
  <c r="FW2899" i="4" s="1"/>
  <c r="FX2899" i="4" s="1"/>
  <c r="FP2899" i="4"/>
  <c r="FQ2899" i="4" s="1"/>
  <c r="FR2899" i="4" s="1"/>
  <c r="HB2898" i="4"/>
  <c r="GU2898" i="4"/>
  <c r="GM2899" i="4" s="1"/>
  <c r="AY2899" i="4"/>
  <c r="BQ2898" i="4"/>
  <c r="BC2899" i="4"/>
  <c r="BL2899" i="4" s="1"/>
  <c r="BM2899" i="4" s="1"/>
  <c r="BN2899" i="4" s="1"/>
  <c r="CF2899" i="4" s="1"/>
  <c r="CG2899" i="4" s="1"/>
  <c r="CH2899" i="4" s="1"/>
  <c r="CZ2899" i="4" s="1"/>
  <c r="DA2899" i="4" s="1"/>
  <c r="DB2899" i="4" s="1"/>
  <c r="DT2899" i="4" s="1"/>
  <c r="DU2899" i="4" s="1"/>
  <c r="DV2899" i="4" s="1"/>
  <c r="EN2899" i="4" s="1"/>
  <c r="EO2899" i="4" s="1"/>
  <c r="EP2899" i="4" s="1"/>
  <c r="FH2899" i="4" s="1"/>
  <c r="FI2899" i="4" s="1"/>
  <c r="EW2899" i="4"/>
  <c r="EX2899" i="4" s="1"/>
  <c r="V2899" i="4"/>
  <c r="AC2899" i="4" s="1"/>
  <c r="AD2900" i="4" s="1"/>
  <c r="K2901" i="4" s="1"/>
  <c r="AP2899" i="4"/>
  <c r="AW2899" i="4" s="1"/>
  <c r="AX2900" i="4" s="1"/>
  <c r="AE2901" i="4" s="1"/>
  <c r="HP2894" i="4" l="1"/>
  <c r="HU2894" i="4" s="1"/>
  <c r="HR2894" i="4"/>
  <c r="HY2894" i="4" s="1"/>
  <c r="DR2898" i="4"/>
  <c r="DY2898" i="4" s="1"/>
  <c r="DZ2899" i="4" s="1"/>
  <c r="DG2900" i="4" s="1"/>
  <c r="EL2898" i="4"/>
  <c r="ES2898" i="4" s="1"/>
  <c r="ET2899" i="4" s="1"/>
  <c r="EA2900" i="4" s="1"/>
  <c r="CX2898" i="4"/>
  <c r="DE2898" i="4" s="1"/>
  <c r="DF2899" i="4" s="1"/>
  <c r="CM2900" i="4" s="1"/>
  <c r="FZ2898" i="4"/>
  <c r="GG2898" i="4" s="1"/>
  <c r="GH2899" i="4" s="1"/>
  <c r="FO2900" i="4" s="1"/>
  <c r="CD2898" i="4"/>
  <c r="CK2898" i="4" s="1"/>
  <c r="CL2899" i="4" s="1"/>
  <c r="BS2900" i="4" s="1"/>
  <c r="FF2898" i="4"/>
  <c r="FM2898" i="4" s="1"/>
  <c r="FN2899" i="4" s="1"/>
  <c r="EU2900" i="4" s="1"/>
  <c r="DW2898" i="4"/>
  <c r="DX2898" i="4" s="1"/>
  <c r="DS2899" i="4" s="1"/>
  <c r="GE2898" i="4"/>
  <c r="GF2898" i="4" s="1"/>
  <c r="GA2899" i="4" s="1"/>
  <c r="FS2900" i="4" s="1"/>
  <c r="DC2898" i="4"/>
  <c r="DD2898" i="4" s="1"/>
  <c r="CY2899" i="4" s="1"/>
  <c r="EQ2898" i="4"/>
  <c r="ER2898" i="4" s="1"/>
  <c r="EM2899" i="4" s="1"/>
  <c r="CI2898" i="4"/>
  <c r="CJ2898" i="4" s="1"/>
  <c r="CE2899" i="4" s="1"/>
  <c r="FK2898" i="4"/>
  <c r="FL2898" i="4" s="1"/>
  <c r="FG2899" i="4" s="1"/>
  <c r="EY2900" i="4" s="1"/>
  <c r="BD2899" i="4"/>
  <c r="BE2899" i="4" s="1"/>
  <c r="BF2899" i="4" s="1"/>
  <c r="BG2899" i="4" s="1"/>
  <c r="BH2899" i="4" s="1"/>
  <c r="BI2899" i="4"/>
  <c r="AZ2899" i="4"/>
  <c r="HS2894" i="4"/>
  <c r="HK2894" i="4"/>
  <c r="HQ2894" i="4" s="1"/>
  <c r="GY2898" i="4"/>
  <c r="GZ2898" i="4" s="1"/>
  <c r="GI2899" i="4"/>
  <c r="HJ2894" i="4"/>
  <c r="HT2894" i="4" s="1"/>
  <c r="GT2898" i="4"/>
  <c r="HA2898" i="4" s="1"/>
  <c r="P2901" i="4"/>
  <c r="Q2901" i="4" s="1"/>
  <c r="R2901" i="4" s="1"/>
  <c r="S2901" i="4" s="1"/>
  <c r="T2901" i="4" s="1"/>
  <c r="L2901" i="4"/>
  <c r="M2901" i="4" s="1"/>
  <c r="N2901" i="4" s="1"/>
  <c r="U2901" i="4"/>
  <c r="AJ2901" i="4"/>
  <c r="AK2901" i="4" s="1"/>
  <c r="AL2901" i="4" s="1"/>
  <c r="AM2901" i="4" s="1"/>
  <c r="AN2901" i="4" s="1"/>
  <c r="AO2901" i="4"/>
  <c r="AF2901" i="4"/>
  <c r="FJ2899" i="4"/>
  <c r="HH2895" i="4" l="1"/>
  <c r="CC2900" i="4"/>
  <c r="BX2900" i="4"/>
  <c r="BY2900" i="4" s="1"/>
  <c r="BZ2900" i="4" s="1"/>
  <c r="CA2900" i="4" s="1"/>
  <c r="CB2900" i="4" s="1"/>
  <c r="BT2900" i="4"/>
  <c r="FP2900" i="4"/>
  <c r="FY2900" i="4"/>
  <c r="FT2900" i="4"/>
  <c r="FU2900" i="4" s="1"/>
  <c r="FV2900" i="4" s="1"/>
  <c r="FW2900" i="4" s="1"/>
  <c r="FX2900" i="4" s="1"/>
  <c r="CR2900" i="4"/>
  <c r="CS2900" i="4" s="1"/>
  <c r="CT2900" i="4" s="1"/>
  <c r="CU2900" i="4" s="1"/>
  <c r="CV2900" i="4" s="1"/>
  <c r="CW2900" i="4"/>
  <c r="CN2900" i="4"/>
  <c r="EK2900" i="4"/>
  <c r="EF2900" i="4"/>
  <c r="EG2900" i="4" s="1"/>
  <c r="EH2900" i="4" s="1"/>
  <c r="EI2900" i="4" s="1"/>
  <c r="EJ2900" i="4" s="1"/>
  <c r="EB2900" i="4"/>
  <c r="DQ2900" i="4"/>
  <c r="DL2900" i="4"/>
  <c r="DM2900" i="4" s="1"/>
  <c r="DN2900" i="4" s="1"/>
  <c r="DO2900" i="4" s="1"/>
  <c r="DP2900" i="4" s="1"/>
  <c r="DH2900" i="4"/>
  <c r="GN2899" i="4"/>
  <c r="GO2899" i="4" s="1"/>
  <c r="GP2899" i="4" s="1"/>
  <c r="GQ2899" i="4" s="1"/>
  <c r="GR2899" i="4" s="1"/>
  <c r="GS2899" i="4"/>
  <c r="GJ2899" i="4"/>
  <c r="BA2899" i="4"/>
  <c r="BB2899" i="4" s="1"/>
  <c r="BJ2899" i="4" s="1"/>
  <c r="HM2895" i="4"/>
  <c r="HL2895" i="4"/>
  <c r="BW2900" i="4"/>
  <c r="CI2899" i="4"/>
  <c r="CJ2899" i="4" s="1"/>
  <c r="EE2900" i="4"/>
  <c r="EQ2899" i="4"/>
  <c r="ER2899" i="4" s="1"/>
  <c r="CQ2900" i="4"/>
  <c r="DC2899" i="4"/>
  <c r="DD2899" i="4" s="1"/>
  <c r="FQ2900" i="4"/>
  <c r="FR2900" i="4" s="1"/>
  <c r="HO2894" i="4"/>
  <c r="DK2900" i="4"/>
  <c r="FE2900" i="4"/>
  <c r="EZ2900" i="4"/>
  <c r="FA2900" i="4" s="1"/>
  <c r="FB2900" i="4" s="1"/>
  <c r="FC2900" i="4" s="1"/>
  <c r="FD2900" i="4" s="1"/>
  <c r="EV2900" i="4"/>
  <c r="W2901" i="4"/>
  <c r="O2902" i="4" s="1"/>
  <c r="AG2901" i="4"/>
  <c r="AH2901" i="4" s="1"/>
  <c r="FK2899" i="4"/>
  <c r="FL2899" i="4" s="1"/>
  <c r="GB2899" i="4"/>
  <c r="GC2899" i="4" s="1"/>
  <c r="EC2900" i="4" l="1"/>
  <c r="ED2900" i="4" s="1"/>
  <c r="EM2900" i="4" s="1"/>
  <c r="EE2901" i="4" s="1"/>
  <c r="CO2900" i="4"/>
  <c r="CP2900" i="4" s="1"/>
  <c r="CY2900" i="4" s="1"/>
  <c r="CQ2901" i="4" s="1"/>
  <c r="DI2900" i="4"/>
  <c r="DJ2900" i="4" s="1"/>
  <c r="HS2895" i="4"/>
  <c r="BR2899" i="4"/>
  <c r="BK2899" i="4"/>
  <c r="BC2900" i="4" s="1"/>
  <c r="BU2900" i="4"/>
  <c r="BV2900" i="4" s="1"/>
  <c r="CE2900" i="4" s="1"/>
  <c r="BW2901" i="4" s="1"/>
  <c r="HR2895" i="4"/>
  <c r="HY2895" i="4" s="1"/>
  <c r="HP2895" i="4"/>
  <c r="HU2895" i="4" s="1"/>
  <c r="DR2899" i="4"/>
  <c r="DY2899" i="4" s="1"/>
  <c r="CX2899" i="4"/>
  <c r="DE2899" i="4" s="1"/>
  <c r="CD2899" i="4"/>
  <c r="CK2899" i="4" s="1"/>
  <c r="FZ2899" i="4"/>
  <c r="GG2899" i="4" s="1"/>
  <c r="GH2900" i="4" s="1"/>
  <c r="FO2901" i="4" s="1"/>
  <c r="FP2901" i="4" s="1"/>
  <c r="FF2899" i="4"/>
  <c r="FM2899" i="4" s="1"/>
  <c r="EL2899" i="4"/>
  <c r="ES2899" i="4" s="1"/>
  <c r="DW2899" i="4"/>
  <c r="DX2899" i="4" s="1"/>
  <c r="EW2900" i="4"/>
  <c r="EX2900" i="4" s="1"/>
  <c r="FG2900" i="4" s="1"/>
  <c r="EY2901" i="4" s="1"/>
  <c r="GK2899" i="4"/>
  <c r="GL2899" i="4" s="1"/>
  <c r="X2902" i="4"/>
  <c r="Y2902" i="4" s="1"/>
  <c r="Z2902" i="4" s="1"/>
  <c r="AQ2901" i="4"/>
  <c r="AI2902" i="4" s="1"/>
  <c r="GD2899" i="4"/>
  <c r="GV2899" i="4" s="1"/>
  <c r="GE2899" i="4" l="1"/>
  <c r="GF2899" i="4" s="1"/>
  <c r="GA2900" i="4" s="1"/>
  <c r="FS2901" i="4" s="1"/>
  <c r="BL2900" i="4"/>
  <c r="BM2900" i="4" s="1"/>
  <c r="BN2900" i="4" s="1"/>
  <c r="GT2899" i="4"/>
  <c r="GU2899" i="4"/>
  <c r="HK2895" i="4" s="1"/>
  <c r="HQ2895" i="4" s="1"/>
  <c r="HB2899" i="4"/>
  <c r="DS2900" i="4"/>
  <c r="DK2901" i="4" s="1"/>
  <c r="AY2900" i="4"/>
  <c r="BQ2899" i="4"/>
  <c r="FY2901" i="4"/>
  <c r="FT2901" i="4"/>
  <c r="FU2901" i="4" s="1"/>
  <c r="FV2901" i="4" s="1"/>
  <c r="FW2901" i="4" s="1"/>
  <c r="FX2901" i="4" s="1"/>
  <c r="CL2900" i="4"/>
  <c r="BS2901" i="4" s="1"/>
  <c r="BO2899" i="4"/>
  <c r="BP2899" i="4" s="1"/>
  <c r="FN2900" i="4"/>
  <c r="EU2901" i="4" s="1"/>
  <c r="DZ2900" i="4"/>
  <c r="DG2901" i="4" s="1"/>
  <c r="FQ2901" i="4"/>
  <c r="FR2901" i="4" s="1"/>
  <c r="ET2900" i="4"/>
  <c r="EA2901" i="4" s="1"/>
  <c r="DF2900" i="4"/>
  <c r="CM2901" i="4" s="1"/>
  <c r="AR2902" i="4"/>
  <c r="AS2902" i="4" s="1"/>
  <c r="AT2902" i="4" s="1"/>
  <c r="GW2899" i="4"/>
  <c r="GX2899" i="4" s="1"/>
  <c r="GY2899" i="4" l="1"/>
  <c r="GZ2899" i="4" s="1"/>
  <c r="CC2901" i="4"/>
  <c r="BX2901" i="4"/>
  <c r="BY2901" i="4" s="1"/>
  <c r="BZ2901" i="4" s="1"/>
  <c r="CA2901" i="4" s="1"/>
  <c r="CB2901" i="4" s="1"/>
  <c r="BT2901" i="4"/>
  <c r="BU2901" i="4" s="1"/>
  <c r="BV2901" i="4" s="1"/>
  <c r="FE2901" i="4"/>
  <c r="EZ2901" i="4"/>
  <c r="FA2901" i="4" s="1"/>
  <c r="FB2901" i="4" s="1"/>
  <c r="FC2901" i="4" s="1"/>
  <c r="FD2901" i="4" s="1"/>
  <c r="EV2901" i="4"/>
  <c r="EW2901" i="4" s="1"/>
  <c r="EX2901" i="4" s="1"/>
  <c r="GI2900" i="4"/>
  <c r="HJ2895" i="4"/>
  <c r="BD2900" i="4"/>
  <c r="BE2900" i="4" s="1"/>
  <c r="BF2900" i="4" s="1"/>
  <c r="BG2900" i="4" s="1"/>
  <c r="BH2900" i="4" s="1"/>
  <c r="BI2900" i="4"/>
  <c r="AZ2900" i="4"/>
  <c r="HA2899" i="4"/>
  <c r="HH2896" i="4" s="1"/>
  <c r="CR2901" i="4"/>
  <c r="CS2901" i="4" s="1"/>
  <c r="CT2901" i="4" s="1"/>
  <c r="CU2901" i="4" s="1"/>
  <c r="CV2901" i="4" s="1"/>
  <c r="CW2901" i="4"/>
  <c r="CN2901" i="4"/>
  <c r="CO2901" i="4" s="1"/>
  <c r="CP2901" i="4" s="1"/>
  <c r="GM2900" i="4"/>
  <c r="EK2901" i="4"/>
  <c r="EF2901" i="4"/>
  <c r="EG2901" i="4" s="1"/>
  <c r="EH2901" i="4" s="1"/>
  <c r="EI2901" i="4" s="1"/>
  <c r="EJ2901" i="4" s="1"/>
  <c r="EB2901" i="4"/>
  <c r="EC2901" i="4" s="1"/>
  <c r="ED2901" i="4" s="1"/>
  <c r="CF2900" i="4"/>
  <c r="CG2900" i="4" s="1"/>
  <c r="CH2900" i="4" s="1"/>
  <c r="DL2901" i="4"/>
  <c r="DM2901" i="4" s="1"/>
  <c r="DN2901" i="4" s="1"/>
  <c r="DO2901" i="4" s="1"/>
  <c r="DP2901" i="4" s="1"/>
  <c r="DQ2901" i="4"/>
  <c r="DH2901" i="4"/>
  <c r="DI2901" i="4" s="1"/>
  <c r="DJ2901" i="4" s="1"/>
  <c r="BA2900" i="4" l="1"/>
  <c r="BB2900" i="4" s="1"/>
  <c r="HT2895" i="4"/>
  <c r="HO2895" i="4"/>
  <c r="CZ2900" i="4"/>
  <c r="DA2900" i="4" s="1"/>
  <c r="DB2900" i="4" s="1"/>
  <c r="GS2900" i="4"/>
  <c r="GN2900" i="4"/>
  <c r="GO2900" i="4" s="1"/>
  <c r="GP2900" i="4" s="1"/>
  <c r="GQ2900" i="4" s="1"/>
  <c r="GR2900" i="4" s="1"/>
  <c r="GJ2900" i="4"/>
  <c r="HM2896" i="4"/>
  <c r="HL2896" i="4"/>
  <c r="DT2900" i="4" l="1"/>
  <c r="DU2900" i="4" s="1"/>
  <c r="GK2900" i="4"/>
  <c r="GL2900" i="4" s="1"/>
  <c r="GT2900" i="4" s="1"/>
  <c r="BK2900" i="4"/>
  <c r="BO2900" i="4" s="1"/>
  <c r="BP2900" i="4" s="1"/>
  <c r="BR2900" i="4"/>
  <c r="AY2901" i="4" s="1"/>
  <c r="V2900" i="4"/>
  <c r="AC2900" i="4" s="1"/>
  <c r="AD2901" i="4" s="1"/>
  <c r="K2902" i="4" s="1"/>
  <c r="AP2900" i="4"/>
  <c r="AW2900" i="4" s="1"/>
  <c r="AX2901" i="4" s="1"/>
  <c r="AE2902" i="4" s="1"/>
  <c r="BJ2900" i="4"/>
  <c r="CD2900" i="4"/>
  <c r="CK2900" i="4" s="1"/>
  <c r="CL2901" i="4" s="1"/>
  <c r="BS2902" i="4" s="1"/>
  <c r="CX2900" i="4"/>
  <c r="DE2900" i="4" s="1"/>
  <c r="DF2901" i="4" s="1"/>
  <c r="CM2902" i="4" s="1"/>
  <c r="HP2896" i="4"/>
  <c r="HU2896" i="4" s="1"/>
  <c r="HS2896" i="4"/>
  <c r="FZ2900" i="4"/>
  <c r="GG2900" i="4" s="1"/>
  <c r="GH2901" i="4" s="1"/>
  <c r="FO2902" i="4" s="1"/>
  <c r="DR2900" i="4"/>
  <c r="DY2900" i="4" s="1"/>
  <c r="DZ2901" i="4" s="1"/>
  <c r="DG2902" i="4" s="1"/>
  <c r="FF2900" i="4"/>
  <c r="FM2900" i="4" s="1"/>
  <c r="FN2901" i="4" s="1"/>
  <c r="EU2902" i="4" s="1"/>
  <c r="EL2900" i="4"/>
  <c r="ES2900" i="4" s="1"/>
  <c r="ET2901" i="4" s="1"/>
  <c r="EA2902" i="4" s="1"/>
  <c r="CI2900" i="4"/>
  <c r="CJ2900" i="4" s="1"/>
  <c r="CE2901" i="4" s="1"/>
  <c r="BW2902" i="4" s="1"/>
  <c r="DC2900" i="4"/>
  <c r="DD2900" i="4" s="1"/>
  <c r="CY2901" i="4" s="1"/>
  <c r="CQ2902" i="4" s="1"/>
  <c r="HR2896" i="4"/>
  <c r="HY2896" i="4" s="1"/>
  <c r="AU2901" i="4"/>
  <c r="AV2901" i="4" s="1"/>
  <c r="AA2901" i="4"/>
  <c r="AB2901" i="4" s="1"/>
  <c r="BQ2900" i="4" l="1"/>
  <c r="DV2900" i="4"/>
  <c r="DW2900" i="4" s="1"/>
  <c r="DX2900" i="4" s="1"/>
  <c r="DS2901" i="4" s="1"/>
  <c r="DK2902" i="4" s="1"/>
  <c r="BI2901" i="4"/>
  <c r="BD2901" i="4"/>
  <c r="BE2901" i="4" s="1"/>
  <c r="BF2901" i="4" s="1"/>
  <c r="BG2901" i="4" s="1"/>
  <c r="BH2901" i="4" s="1"/>
  <c r="AZ2901" i="4"/>
  <c r="BC2901" i="4"/>
  <c r="GU2900" i="4"/>
  <c r="GM2901" i="4" s="1"/>
  <c r="HB2900" i="4"/>
  <c r="EN2900" i="4"/>
  <c r="EO2900" i="4" s="1"/>
  <c r="L2902" i="4"/>
  <c r="M2902" i="4" s="1"/>
  <c r="N2902" i="4" s="1"/>
  <c r="W2902" i="4" s="1"/>
  <c r="P2902" i="4"/>
  <c r="Q2902" i="4" s="1"/>
  <c r="R2902" i="4" s="1"/>
  <c r="S2902" i="4" s="1"/>
  <c r="T2902" i="4" s="1"/>
  <c r="U2902" i="4"/>
  <c r="AJ2902" i="4"/>
  <c r="AK2902" i="4" s="1"/>
  <c r="AL2902" i="4" s="1"/>
  <c r="AM2902" i="4" s="1"/>
  <c r="AN2902" i="4" s="1"/>
  <c r="AO2902" i="4"/>
  <c r="AF2902" i="4"/>
  <c r="AG2902" i="4" s="1"/>
  <c r="AH2902" i="4" s="1"/>
  <c r="CN2902" i="4"/>
  <c r="CO2902" i="4" s="1"/>
  <c r="CP2902" i="4" s="1"/>
  <c r="CR2902" i="4"/>
  <c r="CS2902" i="4" s="1"/>
  <c r="CT2902" i="4" s="1"/>
  <c r="CU2902" i="4" s="1"/>
  <c r="CV2902" i="4" s="1"/>
  <c r="CW2902" i="4"/>
  <c r="BX2902" i="4"/>
  <c r="BY2902" i="4" s="1"/>
  <c r="BZ2902" i="4" s="1"/>
  <c r="CA2902" i="4" s="1"/>
  <c r="CB2902" i="4" s="1"/>
  <c r="BT2902" i="4"/>
  <c r="BU2902" i="4" s="1"/>
  <c r="BV2902" i="4" s="1"/>
  <c r="CC2902" i="4"/>
  <c r="FP2902" i="4"/>
  <c r="FY2902" i="4"/>
  <c r="FT2902" i="4"/>
  <c r="FU2902" i="4" s="1"/>
  <c r="FV2902" i="4" s="1"/>
  <c r="FW2902" i="4" s="1"/>
  <c r="FX2902" i="4" s="1"/>
  <c r="EB2902" i="4"/>
  <c r="EK2902" i="4"/>
  <c r="EF2902" i="4"/>
  <c r="EG2902" i="4" s="1"/>
  <c r="EH2902" i="4" s="1"/>
  <c r="EI2902" i="4" s="1"/>
  <c r="EJ2902" i="4" s="1"/>
  <c r="EZ2902" i="4"/>
  <c r="FA2902" i="4" s="1"/>
  <c r="FB2902" i="4" s="1"/>
  <c r="FC2902" i="4" s="1"/>
  <c r="FD2902" i="4" s="1"/>
  <c r="EV2902" i="4"/>
  <c r="FE2902" i="4"/>
  <c r="DQ2902" i="4"/>
  <c r="DL2902" i="4"/>
  <c r="DM2902" i="4" s="1"/>
  <c r="DN2902" i="4" s="1"/>
  <c r="DO2902" i="4" s="1"/>
  <c r="DP2902" i="4" s="1"/>
  <c r="DH2902" i="4"/>
  <c r="DI2902" i="4" l="1"/>
  <c r="DJ2902" i="4" s="1"/>
  <c r="EP2900" i="4"/>
  <c r="EQ2900" i="4" s="1"/>
  <c r="ER2900" i="4" s="1"/>
  <c r="EM2901" i="4" s="1"/>
  <c r="EE2902" i="4" s="1"/>
  <c r="EC2902" i="4" s="1"/>
  <c r="ED2902" i="4" s="1"/>
  <c r="GI2901" i="4"/>
  <c r="HJ2896" i="4"/>
  <c r="HK2896" i="4"/>
  <c r="HQ2896" i="4" s="1"/>
  <c r="BL2901" i="4"/>
  <c r="BM2901" i="4" s="1"/>
  <c r="BN2901" i="4" s="1"/>
  <c r="CF2901" i="4" s="1"/>
  <c r="CG2901" i="4" s="1"/>
  <c r="CH2901" i="4" s="1"/>
  <c r="CZ2901" i="4" s="1"/>
  <c r="DA2901" i="4" s="1"/>
  <c r="DB2901" i="4" s="1"/>
  <c r="DT2901" i="4" s="1"/>
  <c r="DU2901" i="4" s="1"/>
  <c r="DV2901" i="4" s="1"/>
  <c r="EN2901" i="4" s="1"/>
  <c r="EO2901" i="4" s="1"/>
  <c r="EP2901" i="4" s="1"/>
  <c r="BA2901" i="4"/>
  <c r="BB2901" i="4" s="1"/>
  <c r="HA2900" i="4"/>
  <c r="AQ2902" i="4"/>
  <c r="AI2903" i="4" s="1"/>
  <c r="O2903" i="4"/>
  <c r="X2903" i="4" s="1"/>
  <c r="FH2901" i="4" l="1"/>
  <c r="FI2901" i="4" s="1"/>
  <c r="FJ2901" i="4" s="1"/>
  <c r="GB2901" i="4" s="1"/>
  <c r="GC2901" i="4" s="1"/>
  <c r="GD2901" i="4" s="1"/>
  <c r="GV2901" i="4" s="1"/>
  <c r="GW2901" i="4" s="1"/>
  <c r="GX2901" i="4" s="1"/>
  <c r="BK2901" i="4"/>
  <c r="BR2901" i="4"/>
  <c r="AY2902" i="4" s="1"/>
  <c r="HT2896" i="4"/>
  <c r="HO2896" i="4"/>
  <c r="GN2901" i="4"/>
  <c r="GO2901" i="4" s="1"/>
  <c r="GP2901" i="4" s="1"/>
  <c r="GQ2901" i="4" s="1"/>
  <c r="GR2901" i="4" s="1"/>
  <c r="GS2901" i="4"/>
  <c r="GJ2901" i="4"/>
  <c r="GK2901" i="4" s="1"/>
  <c r="GL2901" i="4" s="1"/>
  <c r="FH2900" i="4"/>
  <c r="FI2900" i="4" s="1"/>
  <c r="AP2901" i="4"/>
  <c r="AW2901" i="4" s="1"/>
  <c r="AX2902" i="4" s="1"/>
  <c r="AE2903" i="4" s="1"/>
  <c r="V2901" i="4"/>
  <c r="AC2901" i="4" s="1"/>
  <c r="AD2902" i="4" s="1"/>
  <c r="K2903" i="4" s="1"/>
  <c r="Y2903" i="4"/>
  <c r="Z2903" i="4" s="1"/>
  <c r="AR2903" i="4" s="1"/>
  <c r="AU2902" i="4"/>
  <c r="AV2902" i="4" s="1"/>
  <c r="AA2902" i="4"/>
  <c r="AB2902" i="4" s="1"/>
  <c r="FJ2900" i="4" l="1"/>
  <c r="FK2900" i="4"/>
  <c r="FL2900" i="4" s="1"/>
  <c r="FG2901" i="4" s="1"/>
  <c r="HB2901" i="4"/>
  <c r="BI2902" i="4"/>
  <c r="BD2902" i="4"/>
  <c r="BE2902" i="4" s="1"/>
  <c r="BF2902" i="4" s="1"/>
  <c r="BG2902" i="4" s="1"/>
  <c r="BH2902" i="4" s="1"/>
  <c r="AZ2902" i="4"/>
  <c r="BC2902" i="4"/>
  <c r="BL2902" i="4" s="1"/>
  <c r="BM2902" i="4" s="1"/>
  <c r="BN2902" i="4" s="1"/>
  <c r="P2903" i="4"/>
  <c r="Q2903" i="4" s="1"/>
  <c r="R2903" i="4" s="1"/>
  <c r="S2903" i="4" s="1"/>
  <c r="T2903" i="4" s="1"/>
  <c r="L2903" i="4"/>
  <c r="M2903" i="4" s="1"/>
  <c r="N2903" i="4" s="1"/>
  <c r="W2903" i="4" s="1"/>
  <c r="U2903" i="4"/>
  <c r="AJ2903" i="4"/>
  <c r="AK2903" i="4" s="1"/>
  <c r="AL2903" i="4" s="1"/>
  <c r="AM2903" i="4" s="1"/>
  <c r="AN2903" i="4" s="1"/>
  <c r="AO2903" i="4"/>
  <c r="AF2903" i="4"/>
  <c r="AG2903" i="4" s="1"/>
  <c r="AH2903" i="4" s="1"/>
  <c r="AQ2903" i="4" s="1"/>
  <c r="AS2903" i="4"/>
  <c r="AT2903" i="4" s="1"/>
  <c r="CF2902" i="4" l="1"/>
  <c r="CG2902" i="4" s="1"/>
  <c r="CH2902" i="4" s="1"/>
  <c r="CZ2902" i="4" s="1"/>
  <c r="DA2902" i="4" s="1"/>
  <c r="DB2902" i="4" s="1"/>
  <c r="DT2902" i="4" s="1"/>
  <c r="DU2902" i="4" s="1"/>
  <c r="DV2902" i="4" s="1"/>
  <c r="EN2902" i="4" s="1"/>
  <c r="EO2902" i="4" s="1"/>
  <c r="EP2902" i="4" s="1"/>
  <c r="FH2902" i="4" s="1"/>
  <c r="FI2902" i="4" s="1"/>
  <c r="FJ2902" i="4" s="1"/>
  <c r="GI2902" i="4"/>
  <c r="HJ2897" i="4"/>
  <c r="HT2897" i="4" s="1"/>
  <c r="BA2902" i="4"/>
  <c r="BB2902" i="4" s="1"/>
  <c r="EY2902" i="4"/>
  <c r="EW2902" i="4" s="1"/>
  <c r="EX2902" i="4" s="1"/>
  <c r="GB2900" i="4"/>
  <c r="GC2900" i="4" s="1"/>
  <c r="AI2904" i="4"/>
  <c r="O2904" i="4"/>
  <c r="X2904" i="4" s="1"/>
  <c r="GD2900" i="4" l="1"/>
  <c r="GE2900" i="4" s="1"/>
  <c r="GF2900" i="4" s="1"/>
  <c r="GA2901" i="4" s="1"/>
  <c r="GN2902" i="4"/>
  <c r="GO2902" i="4" s="1"/>
  <c r="GP2902" i="4" s="1"/>
  <c r="GQ2902" i="4" s="1"/>
  <c r="GR2902" i="4" s="1"/>
  <c r="GS2902" i="4"/>
  <c r="GJ2902" i="4"/>
  <c r="V2902" i="4"/>
  <c r="AC2902" i="4" s="1"/>
  <c r="AD2903" i="4" s="1"/>
  <c r="K2904" i="4" s="1"/>
  <c r="L2904" i="4" s="1"/>
  <c r="AP2902" i="4"/>
  <c r="AW2902" i="4" s="1"/>
  <c r="AX2903" i="4" s="1"/>
  <c r="AE2904" i="4" s="1"/>
  <c r="AU2903" i="4"/>
  <c r="AV2903" i="4" s="1"/>
  <c r="Y2904" i="4"/>
  <c r="Z2904" i="4" s="1"/>
  <c r="AR2904" i="4" s="1"/>
  <c r="AA2903" i="4"/>
  <c r="AB2903" i="4" s="1"/>
  <c r="U2904" i="4" l="1"/>
  <c r="FS2902" i="4"/>
  <c r="P2904" i="4"/>
  <c r="Q2904" i="4" s="1"/>
  <c r="R2904" i="4" s="1"/>
  <c r="S2904" i="4" s="1"/>
  <c r="T2904" i="4" s="1"/>
  <c r="GV2900" i="4"/>
  <c r="GW2900" i="4" s="1"/>
  <c r="AO2904" i="4"/>
  <c r="AJ2904" i="4"/>
  <c r="AK2904" i="4" s="1"/>
  <c r="AL2904" i="4" s="1"/>
  <c r="AM2904" i="4" s="1"/>
  <c r="AN2904" i="4" s="1"/>
  <c r="AF2904" i="4"/>
  <c r="AG2904" i="4" s="1"/>
  <c r="AH2904" i="4" s="1"/>
  <c r="AS2904" i="4"/>
  <c r="AT2904" i="4" s="1"/>
  <c r="M2904" i="4"/>
  <c r="GX2900" i="4" l="1"/>
  <c r="GY2900" i="4"/>
  <c r="GZ2900" i="4" s="1"/>
  <c r="HH2897" i="4" s="1"/>
  <c r="FQ2902" i="4"/>
  <c r="FR2902" i="4" s="1"/>
  <c r="GB2902" i="4"/>
  <c r="GC2902" i="4" s="1"/>
  <c r="GD2902" i="4" s="1"/>
  <c r="AQ2904" i="4"/>
  <c r="AI2905" i="4" s="1"/>
  <c r="N2904" i="4"/>
  <c r="GU2901" i="4" l="1"/>
  <c r="W2904" i="4"/>
  <c r="AU2904" i="4"/>
  <c r="AV2904" i="4" s="1"/>
  <c r="HK2897" i="4" l="1"/>
  <c r="HQ2897" i="4" s="1"/>
  <c r="GM2902" i="4"/>
  <c r="HM2897" i="4"/>
  <c r="HL2897" i="4"/>
  <c r="O2905" i="4"/>
  <c r="X2905" i="4" s="1"/>
  <c r="AA2904" i="4"/>
  <c r="AB2904" i="4" s="1"/>
  <c r="GY2901" i="4" l="1"/>
  <c r="GZ2901" i="4" s="1"/>
  <c r="BJ2901" i="4"/>
  <c r="BQ2901" i="4" s="1"/>
  <c r="BR2902" i="4" s="1"/>
  <c r="AY2903" i="4" s="1"/>
  <c r="GK2902" i="4"/>
  <c r="GL2902" i="4" s="1"/>
  <c r="GV2902" i="4"/>
  <c r="GW2902" i="4" s="1"/>
  <c r="GX2902" i="4" s="1"/>
  <c r="CX2901" i="4"/>
  <c r="DE2901" i="4" s="1"/>
  <c r="DF2902" i="4" s="1"/>
  <c r="CM2903" i="4" s="1"/>
  <c r="EL2901" i="4"/>
  <c r="ES2901" i="4" s="1"/>
  <c r="ET2902" i="4" s="1"/>
  <c r="EA2903" i="4" s="1"/>
  <c r="CD2901" i="4"/>
  <c r="CK2901" i="4" s="1"/>
  <c r="CL2902" i="4" s="1"/>
  <c r="BS2903" i="4" s="1"/>
  <c r="DW2901" i="4"/>
  <c r="DX2901" i="4" s="1"/>
  <c r="DS2902" i="4" s="1"/>
  <c r="DC2901" i="4"/>
  <c r="DD2901" i="4" s="1"/>
  <c r="CY2902" i="4" s="1"/>
  <c r="CI2901" i="4"/>
  <c r="CJ2901" i="4" s="1"/>
  <c r="CE2902" i="4" s="1"/>
  <c r="FF2901" i="4"/>
  <c r="FM2901" i="4" s="1"/>
  <c r="FN2902" i="4" s="1"/>
  <c r="EU2903" i="4" s="1"/>
  <c r="EQ2901" i="4"/>
  <c r="ER2901" i="4" s="1"/>
  <c r="EM2902" i="4" s="1"/>
  <c r="FZ2901" i="4"/>
  <c r="GG2901" i="4" s="1"/>
  <c r="GH2902" i="4" s="1"/>
  <c r="FO2903" i="4" s="1"/>
  <c r="DR2901" i="4"/>
  <c r="DY2901" i="4" s="1"/>
  <c r="DZ2902" i="4" s="1"/>
  <c r="DG2903" i="4" s="1"/>
  <c r="HR2897" i="4"/>
  <c r="HY2897" i="4" s="1"/>
  <c r="HP2897" i="4"/>
  <c r="HU2897" i="4" s="1"/>
  <c r="GT2901" i="4"/>
  <c r="HA2901" i="4" s="1"/>
  <c r="BO2901" i="4"/>
  <c r="BP2901" i="4" s="1"/>
  <c r="BK2902" i="4" s="1"/>
  <c r="FK2901" i="4"/>
  <c r="FL2901" i="4" s="1"/>
  <c r="FG2902" i="4" s="1"/>
  <c r="GE2901" i="4"/>
  <c r="GF2901" i="4" s="1"/>
  <c r="GA2902" i="4" s="1"/>
  <c r="HO2897" i="4"/>
  <c r="HS2897" i="4"/>
  <c r="AP2903" i="4"/>
  <c r="AW2903" i="4" s="1"/>
  <c r="AX2904" i="4" s="1"/>
  <c r="V2903" i="4"/>
  <c r="AC2903" i="4" s="1"/>
  <c r="AD2904" i="4" s="1"/>
  <c r="K2905" i="4" s="1"/>
  <c r="Y2905" i="4"/>
  <c r="Z2905" i="4" s="1"/>
  <c r="AR2905" i="4" s="1"/>
  <c r="HH2898" i="4" l="1"/>
  <c r="BD2903" i="4"/>
  <c r="BE2903" i="4" s="1"/>
  <c r="BF2903" i="4" s="1"/>
  <c r="BG2903" i="4" s="1"/>
  <c r="BH2903" i="4" s="1"/>
  <c r="BI2903" i="4"/>
  <c r="AZ2903" i="4"/>
  <c r="DL2903" i="4"/>
  <c r="DM2903" i="4" s="1"/>
  <c r="DN2903" i="4" s="1"/>
  <c r="DO2903" i="4" s="1"/>
  <c r="DP2903" i="4" s="1"/>
  <c r="DQ2903" i="4"/>
  <c r="DH2903" i="4"/>
  <c r="FP2903" i="4"/>
  <c r="FY2903" i="4"/>
  <c r="FT2903" i="4"/>
  <c r="FU2903" i="4" s="1"/>
  <c r="FV2903" i="4" s="1"/>
  <c r="FW2903" i="4" s="1"/>
  <c r="FX2903" i="4" s="1"/>
  <c r="EE2903" i="4"/>
  <c r="FE2903" i="4"/>
  <c r="EV2903" i="4"/>
  <c r="EZ2903" i="4"/>
  <c r="FA2903" i="4" s="1"/>
  <c r="FB2903" i="4" s="1"/>
  <c r="FC2903" i="4" s="1"/>
  <c r="FD2903" i="4" s="1"/>
  <c r="BW2903" i="4"/>
  <c r="CQ2903" i="4"/>
  <c r="HB2902" i="4"/>
  <c r="DK2903" i="4"/>
  <c r="BT2903" i="4"/>
  <c r="CC2903" i="4"/>
  <c r="BX2903" i="4"/>
  <c r="BY2903" i="4" s="1"/>
  <c r="BZ2903" i="4" s="1"/>
  <c r="CA2903" i="4" s="1"/>
  <c r="CB2903" i="4" s="1"/>
  <c r="BC2903" i="4"/>
  <c r="EB2903" i="4"/>
  <c r="EF2903" i="4"/>
  <c r="EG2903" i="4" s="1"/>
  <c r="EH2903" i="4" s="1"/>
  <c r="EI2903" i="4" s="1"/>
  <c r="EJ2903" i="4" s="1"/>
  <c r="EK2903" i="4"/>
  <c r="CW2903" i="4"/>
  <c r="CR2903" i="4"/>
  <c r="CS2903" i="4" s="1"/>
  <c r="CT2903" i="4" s="1"/>
  <c r="CU2903" i="4" s="1"/>
  <c r="CV2903" i="4" s="1"/>
  <c r="CN2903" i="4"/>
  <c r="FS2903" i="4"/>
  <c r="EY2903" i="4"/>
  <c r="GU2902" i="4"/>
  <c r="GM2903" i="4" s="1"/>
  <c r="L2905" i="4"/>
  <c r="M2905" i="4" s="1"/>
  <c r="N2905" i="4" s="1"/>
  <c r="W2905" i="4" s="1"/>
  <c r="O2906" i="4" s="1"/>
  <c r="X2906" i="4" s="1"/>
  <c r="P2905" i="4"/>
  <c r="Q2905" i="4" s="1"/>
  <c r="R2905" i="4" s="1"/>
  <c r="S2905" i="4" s="1"/>
  <c r="T2905" i="4" s="1"/>
  <c r="U2905" i="4"/>
  <c r="AE2905" i="4"/>
  <c r="AS2905" i="4"/>
  <c r="AT2905" i="4" s="1"/>
  <c r="EW2903" i="4" l="1"/>
  <c r="EX2903" i="4" s="1"/>
  <c r="BL2903" i="4"/>
  <c r="BM2903" i="4" s="1"/>
  <c r="BN2903" i="4" s="1"/>
  <c r="BA2903" i="4"/>
  <c r="BB2903" i="4" s="1"/>
  <c r="BU2903" i="4"/>
  <c r="BV2903" i="4" s="1"/>
  <c r="FQ2903" i="4"/>
  <c r="FR2903" i="4" s="1"/>
  <c r="DI2903" i="4"/>
  <c r="DJ2903" i="4" s="1"/>
  <c r="HK2898" i="4"/>
  <c r="HQ2898" i="4" s="1"/>
  <c r="HM2898" i="4"/>
  <c r="HL2898" i="4"/>
  <c r="CO2903" i="4"/>
  <c r="CP2903" i="4" s="1"/>
  <c r="GI2903" i="4"/>
  <c r="HJ2898" i="4"/>
  <c r="EC2903" i="4"/>
  <c r="ED2903" i="4" s="1"/>
  <c r="AF2905" i="4"/>
  <c r="AO2905" i="4"/>
  <c r="AJ2905" i="4"/>
  <c r="AK2905" i="4" s="1"/>
  <c r="AL2905" i="4" s="1"/>
  <c r="AM2905" i="4" s="1"/>
  <c r="AN2905" i="4" s="1"/>
  <c r="Y2906" i="4"/>
  <c r="Z2906" i="4" s="1"/>
  <c r="GY2902" i="4" l="1"/>
  <c r="GZ2902" i="4" s="1"/>
  <c r="BJ2902" i="4"/>
  <c r="BQ2902" i="4" s="1"/>
  <c r="BR2903" i="4" s="1"/>
  <c r="CF2903" i="4"/>
  <c r="CG2903" i="4" s="1"/>
  <c r="CH2903" i="4" s="1"/>
  <c r="HS2898" i="4"/>
  <c r="HO2898" i="4"/>
  <c r="HT2898" i="4"/>
  <c r="GN2903" i="4"/>
  <c r="GO2903" i="4" s="1"/>
  <c r="GP2903" i="4" s="1"/>
  <c r="GQ2903" i="4" s="1"/>
  <c r="GR2903" i="4" s="1"/>
  <c r="GS2903" i="4"/>
  <c r="GJ2903" i="4"/>
  <c r="EL2902" i="4"/>
  <c r="ES2902" i="4" s="1"/>
  <c r="ET2903" i="4" s="1"/>
  <c r="EA2904" i="4" s="1"/>
  <c r="HP2898" i="4"/>
  <c r="HU2898" i="4" s="1"/>
  <c r="CX2902" i="4"/>
  <c r="DE2902" i="4" s="1"/>
  <c r="DF2903" i="4" s="1"/>
  <c r="CM2904" i="4" s="1"/>
  <c r="HR2898" i="4"/>
  <c r="HY2898" i="4" s="1"/>
  <c r="FF2902" i="4"/>
  <c r="FM2902" i="4" s="1"/>
  <c r="FN2903" i="4" s="1"/>
  <c r="EU2904" i="4" s="1"/>
  <c r="DR2902" i="4"/>
  <c r="DY2902" i="4" s="1"/>
  <c r="DZ2903" i="4" s="1"/>
  <c r="DG2904" i="4" s="1"/>
  <c r="CD2902" i="4"/>
  <c r="CK2902" i="4" s="1"/>
  <c r="CL2903" i="4" s="1"/>
  <c r="BS2904" i="4" s="1"/>
  <c r="FZ2902" i="4"/>
  <c r="GG2902" i="4" s="1"/>
  <c r="GH2903" i="4" s="1"/>
  <c r="FO2904" i="4" s="1"/>
  <c r="DC2902" i="4"/>
  <c r="DD2902" i="4" s="1"/>
  <c r="CY2903" i="4" s="1"/>
  <c r="FK2902" i="4"/>
  <c r="FL2902" i="4" s="1"/>
  <c r="FG2903" i="4" s="1"/>
  <c r="EY2904" i="4" s="1"/>
  <c r="GT2902" i="4"/>
  <c r="HA2902" i="4" s="1"/>
  <c r="DW2902" i="4"/>
  <c r="DX2902" i="4" s="1"/>
  <c r="DS2903" i="4" s="1"/>
  <c r="GE2902" i="4"/>
  <c r="GF2902" i="4" s="1"/>
  <c r="GA2903" i="4" s="1"/>
  <c r="FS2904" i="4" s="1"/>
  <c r="EQ2902" i="4"/>
  <c r="ER2902" i="4" s="1"/>
  <c r="EM2903" i="4" s="1"/>
  <c r="BO2902" i="4"/>
  <c r="BP2902" i="4" s="1"/>
  <c r="BK2903" i="4" s="1"/>
  <c r="BC2904" i="4" s="1"/>
  <c r="CI2902" i="4"/>
  <c r="CJ2902" i="4" s="1"/>
  <c r="CE2903" i="4" s="1"/>
  <c r="AG2905" i="4"/>
  <c r="AH2905" i="4" s="1"/>
  <c r="AQ2905" i="4" s="1"/>
  <c r="AI2906" i="4" s="1"/>
  <c r="AR2906" i="4" s="1"/>
  <c r="HH2899" i="4" l="1"/>
  <c r="BL2904" i="4"/>
  <c r="BM2904" i="4" s="1"/>
  <c r="BN2904" i="4" s="1"/>
  <c r="GK2903" i="4"/>
  <c r="GL2903" i="4" s="1"/>
  <c r="HB2903" i="4" s="1"/>
  <c r="DK2904" i="4"/>
  <c r="CQ2904" i="4"/>
  <c r="CC2904" i="4"/>
  <c r="BX2904" i="4"/>
  <c r="BY2904" i="4" s="1"/>
  <c r="BZ2904" i="4" s="1"/>
  <c r="CA2904" i="4" s="1"/>
  <c r="CB2904" i="4" s="1"/>
  <c r="BT2904" i="4"/>
  <c r="FT2904" i="4"/>
  <c r="FU2904" i="4" s="1"/>
  <c r="FV2904" i="4" s="1"/>
  <c r="FW2904" i="4" s="1"/>
  <c r="FX2904" i="4" s="1"/>
  <c r="FY2904" i="4"/>
  <c r="FP2904" i="4"/>
  <c r="AY2904" i="4"/>
  <c r="FE2904" i="4"/>
  <c r="EZ2904" i="4"/>
  <c r="FA2904" i="4" s="1"/>
  <c r="FB2904" i="4" s="1"/>
  <c r="FC2904" i="4" s="1"/>
  <c r="FD2904" i="4" s="1"/>
  <c r="EV2904" i="4"/>
  <c r="DL2904" i="4"/>
  <c r="DM2904" i="4" s="1"/>
  <c r="DN2904" i="4" s="1"/>
  <c r="DO2904" i="4" s="1"/>
  <c r="DP2904" i="4" s="1"/>
  <c r="DQ2904" i="4"/>
  <c r="DH2904" i="4"/>
  <c r="EE2904" i="4"/>
  <c r="CR2904" i="4"/>
  <c r="CS2904" i="4" s="1"/>
  <c r="CT2904" i="4" s="1"/>
  <c r="CU2904" i="4" s="1"/>
  <c r="CV2904" i="4" s="1"/>
  <c r="CW2904" i="4"/>
  <c r="CN2904" i="4"/>
  <c r="EF2904" i="4"/>
  <c r="EG2904" i="4" s="1"/>
  <c r="EH2904" i="4" s="1"/>
  <c r="EI2904" i="4" s="1"/>
  <c r="EJ2904" i="4" s="1"/>
  <c r="EK2904" i="4"/>
  <c r="EB2904" i="4"/>
  <c r="CZ2903" i="4"/>
  <c r="DA2903" i="4" s="1"/>
  <c r="BW2904" i="4"/>
  <c r="AS2906" i="4"/>
  <c r="AT2906" i="4" s="1"/>
  <c r="DB2903" i="4" l="1"/>
  <c r="DT2903" i="4" s="1"/>
  <c r="DU2903" i="4" s="1"/>
  <c r="HJ2899" i="4"/>
  <c r="HT2899" i="4" s="1"/>
  <c r="GI2904" i="4"/>
  <c r="FQ2904" i="4"/>
  <c r="FR2904" i="4" s="1"/>
  <c r="CO2904" i="4"/>
  <c r="CP2904" i="4" s="1"/>
  <c r="DI2904" i="4"/>
  <c r="DJ2904" i="4" s="1"/>
  <c r="HL2899" i="4"/>
  <c r="BJ2903" i="4" s="1"/>
  <c r="BQ2903" i="4" s="1"/>
  <c r="HM2899" i="4"/>
  <c r="EC2904" i="4"/>
  <c r="ED2904" i="4" s="1"/>
  <c r="EW2904" i="4"/>
  <c r="EX2904" i="4" s="1"/>
  <c r="GU2903" i="4"/>
  <c r="HK2899" i="4" s="1"/>
  <c r="HQ2899" i="4" s="1"/>
  <c r="BU2904" i="4"/>
  <c r="BV2904" i="4" s="1"/>
  <c r="CF2904" i="4"/>
  <c r="CG2904" i="4" s="1"/>
  <c r="CH2904" i="4" s="1"/>
  <c r="BI2904" i="4"/>
  <c r="AZ2904" i="4"/>
  <c r="BD2904" i="4"/>
  <c r="BE2904" i="4" s="1"/>
  <c r="BF2904" i="4" s="1"/>
  <c r="BG2904" i="4" s="1"/>
  <c r="BH2904" i="4" s="1"/>
  <c r="HS2899" i="4" l="1"/>
  <c r="HO2899" i="4"/>
  <c r="HR2899" i="4"/>
  <c r="HY2899" i="4" s="1"/>
  <c r="HP2899" i="4"/>
  <c r="HU2899" i="4" s="1"/>
  <c r="DR2903" i="4"/>
  <c r="DY2903" i="4" s="1"/>
  <c r="DZ2904" i="4" s="1"/>
  <c r="DG2905" i="4" s="1"/>
  <c r="CX2903" i="4"/>
  <c r="DE2903" i="4" s="1"/>
  <c r="DF2904" i="4" s="1"/>
  <c r="CM2905" i="4" s="1"/>
  <c r="FF2903" i="4"/>
  <c r="FM2903" i="4" s="1"/>
  <c r="FN2904" i="4" s="1"/>
  <c r="EU2905" i="4" s="1"/>
  <c r="FZ2903" i="4"/>
  <c r="GG2903" i="4" s="1"/>
  <c r="GH2904" i="4" s="1"/>
  <c r="FO2905" i="4" s="1"/>
  <c r="EL2903" i="4"/>
  <c r="ES2903" i="4" s="1"/>
  <c r="ET2904" i="4" s="1"/>
  <c r="EA2905" i="4" s="1"/>
  <c r="CD2903" i="4"/>
  <c r="CK2903" i="4" s="1"/>
  <c r="CL2904" i="4" s="1"/>
  <c r="BS2905" i="4" s="1"/>
  <c r="BO2903" i="4"/>
  <c r="BP2903" i="4" s="1"/>
  <c r="CI2903" i="4"/>
  <c r="CJ2903" i="4" s="1"/>
  <c r="CE2904" i="4" s="1"/>
  <c r="BW2905" i="4" s="1"/>
  <c r="GN2904" i="4"/>
  <c r="GO2904" i="4" s="1"/>
  <c r="GP2904" i="4" s="1"/>
  <c r="GQ2904" i="4" s="1"/>
  <c r="GR2904" i="4" s="1"/>
  <c r="GS2904" i="4"/>
  <c r="GJ2904" i="4"/>
  <c r="BA2904" i="4"/>
  <c r="BB2904" i="4" s="1"/>
  <c r="GM2904" i="4"/>
  <c r="DC2903" i="4"/>
  <c r="DD2903" i="4" s="1"/>
  <c r="CY2904" i="4" s="1"/>
  <c r="CQ2905" i="4" s="1"/>
  <c r="CZ2904" i="4"/>
  <c r="DA2904" i="4" s="1"/>
  <c r="DB2904" i="4" s="1"/>
  <c r="GT2903" i="4"/>
  <c r="HA2903" i="4" s="1"/>
  <c r="DV2903" i="4"/>
  <c r="EN2903" i="4" s="1"/>
  <c r="EO2903" i="4" s="1"/>
  <c r="AU2905" i="4"/>
  <c r="AV2905" i="4" s="1"/>
  <c r="AA2905" i="4"/>
  <c r="AB2905" i="4" s="1"/>
  <c r="DW2903" i="4" l="1"/>
  <c r="DX2903" i="4" s="1"/>
  <c r="DS2904" i="4" s="1"/>
  <c r="DK2905" i="4" s="1"/>
  <c r="BK2904" i="4"/>
  <c r="BR2904" i="4"/>
  <c r="AY2905" i="4" s="1"/>
  <c r="EP2903" i="4"/>
  <c r="EQ2903" i="4" s="1"/>
  <c r="ER2903" i="4" s="1"/>
  <c r="EM2904" i="4" s="1"/>
  <c r="EE2905" i="4" s="1"/>
  <c r="CR2905" i="4"/>
  <c r="CS2905" i="4" s="1"/>
  <c r="CT2905" i="4" s="1"/>
  <c r="CU2905" i="4" s="1"/>
  <c r="CV2905" i="4" s="1"/>
  <c r="CW2905" i="4"/>
  <c r="CN2905" i="4"/>
  <c r="CO2905" i="4" s="1"/>
  <c r="CP2905" i="4" s="1"/>
  <c r="FT2905" i="4"/>
  <c r="FU2905" i="4" s="1"/>
  <c r="FV2905" i="4" s="1"/>
  <c r="FW2905" i="4" s="1"/>
  <c r="FX2905" i="4" s="1"/>
  <c r="FY2905" i="4"/>
  <c r="FP2905" i="4"/>
  <c r="DT2904" i="4"/>
  <c r="DU2904" i="4" s="1"/>
  <c r="DV2904" i="4" s="1"/>
  <c r="EK2905" i="4"/>
  <c r="EF2905" i="4"/>
  <c r="EG2905" i="4" s="1"/>
  <c r="EH2905" i="4" s="1"/>
  <c r="EI2905" i="4" s="1"/>
  <c r="EJ2905" i="4" s="1"/>
  <c r="EB2905" i="4"/>
  <c r="DQ2905" i="4"/>
  <c r="DL2905" i="4"/>
  <c r="DM2905" i="4" s="1"/>
  <c r="DN2905" i="4" s="1"/>
  <c r="DO2905" i="4" s="1"/>
  <c r="DP2905" i="4" s="1"/>
  <c r="DH2905" i="4"/>
  <c r="DI2905" i="4" s="1"/>
  <c r="DJ2905" i="4" s="1"/>
  <c r="FE2905" i="4"/>
  <c r="EZ2905" i="4"/>
  <c r="FA2905" i="4" s="1"/>
  <c r="FB2905" i="4" s="1"/>
  <c r="FC2905" i="4" s="1"/>
  <c r="FD2905" i="4" s="1"/>
  <c r="EV2905" i="4"/>
  <c r="GK2904" i="4"/>
  <c r="GL2904" i="4" s="1"/>
  <c r="HB2904" i="4" s="1"/>
  <c r="BX2905" i="4"/>
  <c r="BY2905" i="4" s="1"/>
  <c r="BZ2905" i="4" s="1"/>
  <c r="CA2905" i="4" s="1"/>
  <c r="CB2905" i="4" s="1"/>
  <c r="CC2905" i="4"/>
  <c r="BT2905" i="4"/>
  <c r="BU2905" i="4" s="1"/>
  <c r="BV2905" i="4" s="1"/>
  <c r="HJ2900" i="4" l="1"/>
  <c r="HT2900" i="4" s="1"/>
  <c r="GI2905" i="4"/>
  <c r="EN2904" i="4"/>
  <c r="EO2904" i="4" s="1"/>
  <c r="EP2904" i="4" s="1"/>
  <c r="EC2905" i="4"/>
  <c r="ED2905" i="4" s="1"/>
  <c r="FH2903" i="4"/>
  <c r="FI2903" i="4" s="1"/>
  <c r="BI2905" i="4"/>
  <c r="BD2905" i="4"/>
  <c r="BE2905" i="4" s="1"/>
  <c r="BF2905" i="4" s="1"/>
  <c r="BG2905" i="4" s="1"/>
  <c r="BH2905" i="4" s="1"/>
  <c r="AZ2905" i="4"/>
  <c r="BC2905" i="4"/>
  <c r="BA2905" i="4" l="1"/>
  <c r="BB2905" i="4" s="1"/>
  <c r="FJ2903" i="4"/>
  <c r="FK2903" i="4" s="1"/>
  <c r="FL2903" i="4" s="1"/>
  <c r="FG2904" i="4" s="1"/>
  <c r="EY2905" i="4" s="1"/>
  <c r="EW2905" i="4" s="1"/>
  <c r="EX2905" i="4" s="1"/>
  <c r="BL2905" i="4"/>
  <c r="BM2905" i="4" s="1"/>
  <c r="BN2905" i="4" s="1"/>
  <c r="FH2904" i="4"/>
  <c r="FI2904" i="4" s="1"/>
  <c r="FJ2904" i="4" s="1"/>
  <c r="GN2905" i="4"/>
  <c r="GO2905" i="4" s="1"/>
  <c r="GP2905" i="4" s="1"/>
  <c r="GQ2905" i="4" s="1"/>
  <c r="GR2905" i="4" s="1"/>
  <c r="GS2905" i="4"/>
  <c r="GJ2905" i="4"/>
  <c r="GB2904" i="4" l="1"/>
  <c r="GC2904" i="4" s="1"/>
  <c r="GD2904" i="4" s="1"/>
  <c r="CF2905" i="4"/>
  <c r="CG2905" i="4" s="1"/>
  <c r="CH2905" i="4" s="1"/>
  <c r="GB2903" i="4"/>
  <c r="GC2903" i="4" s="1"/>
  <c r="GD2903" i="4" l="1"/>
  <c r="GE2903" i="4"/>
  <c r="GF2903" i="4" s="1"/>
  <c r="GA2904" i="4" s="1"/>
  <c r="CZ2905" i="4"/>
  <c r="DA2905" i="4" s="1"/>
  <c r="DB2905" i="4" s="1"/>
  <c r="GV2904" i="4"/>
  <c r="GW2904" i="4" s="1"/>
  <c r="GX2904" i="4" s="1"/>
  <c r="V2904" i="4"/>
  <c r="AC2904" i="4" s="1"/>
  <c r="AD2905" i="4" s="1"/>
  <c r="K2906" i="4" s="1"/>
  <c r="AP2904" i="4"/>
  <c r="AW2904" i="4" s="1"/>
  <c r="AX2905" i="4" s="1"/>
  <c r="AE2906" i="4" s="1"/>
  <c r="DT2905" i="4" l="1"/>
  <c r="DU2905" i="4" s="1"/>
  <c r="DV2905" i="4" s="1"/>
  <c r="FS2905" i="4"/>
  <c r="FQ2905" i="4" s="1"/>
  <c r="FR2905" i="4" s="1"/>
  <c r="GV2903" i="4"/>
  <c r="GW2903" i="4" s="1"/>
  <c r="GX2903" i="4" s="1"/>
  <c r="GY2903" i="4" s="1"/>
  <c r="GZ2903" i="4" s="1"/>
  <c r="HH2900" i="4" s="1"/>
  <c r="P2906" i="4"/>
  <c r="Q2906" i="4" s="1"/>
  <c r="R2906" i="4" s="1"/>
  <c r="S2906" i="4" s="1"/>
  <c r="T2906" i="4" s="1"/>
  <c r="L2906" i="4"/>
  <c r="M2906" i="4" s="1"/>
  <c r="N2906" i="4" s="1"/>
  <c r="U2906" i="4"/>
  <c r="AO2906" i="4"/>
  <c r="AJ2906" i="4"/>
  <c r="AK2906" i="4" s="1"/>
  <c r="AL2906" i="4" s="1"/>
  <c r="AM2906" i="4" s="1"/>
  <c r="AN2906" i="4" s="1"/>
  <c r="AF2906" i="4"/>
  <c r="GU2904" i="4" l="1"/>
  <c r="EN2905" i="4"/>
  <c r="EO2905" i="4" s="1"/>
  <c r="EP2905" i="4" s="1"/>
  <c r="W2906" i="4"/>
  <c r="AA2906" i="4" s="1"/>
  <c r="AB2906" i="4" s="1"/>
  <c r="AG2906" i="4"/>
  <c r="AH2906" i="4" s="1"/>
  <c r="FH2905" i="4" l="1"/>
  <c r="FI2905" i="4" s="1"/>
  <c r="FJ2905" i="4" s="1"/>
  <c r="O2907" i="4"/>
  <c r="HM2900" i="4"/>
  <c r="HL2900" i="4"/>
  <c r="BJ2904" i="4" s="1"/>
  <c r="BQ2904" i="4" s="1"/>
  <c r="BR2905" i="4" s="1"/>
  <c r="AY2906" i="4" s="1"/>
  <c r="GM2905" i="4"/>
  <c r="GK2905" i="4" s="1"/>
  <c r="GL2905" i="4" s="1"/>
  <c r="HK2900" i="4"/>
  <c r="HQ2900" i="4" s="1"/>
  <c r="GY2904" i="4"/>
  <c r="GZ2904" i="4" s="1"/>
  <c r="X2907" i="4"/>
  <c r="Y2907" i="4" s="1"/>
  <c r="Z2907" i="4" s="1"/>
  <c r="V2905" i="4"/>
  <c r="AC2905" i="4" s="1"/>
  <c r="AD2906" i="4" s="1"/>
  <c r="K2907" i="4" s="1"/>
  <c r="AP2905" i="4"/>
  <c r="AW2905" i="4" s="1"/>
  <c r="AX2906" i="4" s="1"/>
  <c r="AE2907" i="4" s="1"/>
  <c r="AQ2906" i="4"/>
  <c r="AU2906" i="4" s="1"/>
  <c r="AV2906" i="4" s="1"/>
  <c r="AZ2906" i="4" l="1"/>
  <c r="BI2906" i="4"/>
  <c r="BD2906" i="4"/>
  <c r="BE2906" i="4" s="1"/>
  <c r="BF2906" i="4" s="1"/>
  <c r="BG2906" i="4" s="1"/>
  <c r="BH2906" i="4" s="1"/>
  <c r="BO2904" i="4"/>
  <c r="BP2904" i="4" s="1"/>
  <c r="BK2905" i="4" s="1"/>
  <c r="EL2904" i="4"/>
  <c r="ES2904" i="4" s="1"/>
  <c r="ET2905" i="4" s="1"/>
  <c r="EA2906" i="4" s="1"/>
  <c r="GT2904" i="4"/>
  <c r="HA2904" i="4" s="1"/>
  <c r="EQ2904" i="4"/>
  <c r="ER2904" i="4" s="1"/>
  <c r="EM2905" i="4" s="1"/>
  <c r="DC2904" i="4"/>
  <c r="DD2904" i="4" s="1"/>
  <c r="CY2905" i="4" s="1"/>
  <c r="FK2904" i="4"/>
  <c r="FL2904" i="4" s="1"/>
  <c r="FG2905" i="4" s="1"/>
  <c r="FZ2904" i="4"/>
  <c r="GG2904" i="4" s="1"/>
  <c r="GH2905" i="4" s="1"/>
  <c r="FO2906" i="4" s="1"/>
  <c r="DR2904" i="4"/>
  <c r="DY2904" i="4" s="1"/>
  <c r="DZ2905" i="4" s="1"/>
  <c r="DG2906" i="4" s="1"/>
  <c r="DW2904" i="4"/>
  <c r="DX2904" i="4" s="1"/>
  <c r="DS2905" i="4" s="1"/>
  <c r="HP2900" i="4"/>
  <c r="HU2900" i="4" s="1"/>
  <c r="CI2904" i="4"/>
  <c r="CJ2904" i="4" s="1"/>
  <c r="CE2905" i="4" s="1"/>
  <c r="CD2904" i="4"/>
  <c r="CK2904" i="4" s="1"/>
  <c r="CL2905" i="4" s="1"/>
  <c r="BS2906" i="4" s="1"/>
  <c r="CX2904" i="4"/>
  <c r="DE2904" i="4" s="1"/>
  <c r="DF2905" i="4" s="1"/>
  <c r="HR2900" i="4"/>
  <c r="HY2900" i="4" s="1"/>
  <c r="FF2904" i="4"/>
  <c r="FM2904" i="4" s="1"/>
  <c r="FN2905" i="4" s="1"/>
  <c r="EU2906" i="4" s="1"/>
  <c r="GE2904" i="4"/>
  <c r="GF2904" i="4" s="1"/>
  <c r="GA2905" i="4" s="1"/>
  <c r="HS2900" i="4"/>
  <c r="HO2900" i="4"/>
  <c r="GB2905" i="4"/>
  <c r="GC2905" i="4" s="1"/>
  <c r="GD2905" i="4" s="1"/>
  <c r="GU2905" i="4"/>
  <c r="AI2907" i="4"/>
  <c r="AR2907" i="4" s="1"/>
  <c r="AS2907" i="4" s="1"/>
  <c r="AT2907" i="4" s="1"/>
  <c r="AJ2907" i="4"/>
  <c r="AK2907" i="4" s="1"/>
  <c r="AL2907" i="4" s="1"/>
  <c r="AM2907" i="4" s="1"/>
  <c r="AN2907" i="4" s="1"/>
  <c r="AO2907" i="4"/>
  <c r="AF2907" i="4"/>
  <c r="L2907" i="4"/>
  <c r="U2907" i="4"/>
  <c r="P2907" i="4"/>
  <c r="Q2907" i="4" s="1"/>
  <c r="R2907" i="4" s="1"/>
  <c r="S2907" i="4" s="1"/>
  <c r="T2907" i="4" s="1"/>
  <c r="HH2901" i="4" l="1"/>
  <c r="GV2905" i="4"/>
  <c r="GW2905" i="4" s="1"/>
  <c r="GX2905" i="4" s="1"/>
  <c r="BW2906" i="4"/>
  <c r="DK2906" i="4"/>
  <c r="DQ2906" i="4"/>
  <c r="DH2906" i="4"/>
  <c r="DL2906" i="4"/>
  <c r="DM2906" i="4" s="1"/>
  <c r="DN2906" i="4" s="1"/>
  <c r="DO2906" i="4" s="1"/>
  <c r="DP2906" i="4" s="1"/>
  <c r="FY2906" i="4"/>
  <c r="FP2906" i="4"/>
  <c r="FT2906" i="4"/>
  <c r="FU2906" i="4" s="1"/>
  <c r="FV2906" i="4" s="1"/>
  <c r="FW2906" i="4" s="1"/>
  <c r="FX2906" i="4" s="1"/>
  <c r="EY2906" i="4"/>
  <c r="CQ2906" i="4"/>
  <c r="EE2906" i="4"/>
  <c r="CC2906" i="4"/>
  <c r="BT2906" i="4"/>
  <c r="BX2906" i="4"/>
  <c r="BY2906" i="4" s="1"/>
  <c r="BZ2906" i="4" s="1"/>
  <c r="CA2906" i="4" s="1"/>
  <c r="CB2906" i="4" s="1"/>
  <c r="HB2905" i="4"/>
  <c r="CM2906" i="4"/>
  <c r="HK2901" i="4"/>
  <c r="HQ2901" i="4" s="1"/>
  <c r="EF2906" i="4"/>
  <c r="EG2906" i="4" s="1"/>
  <c r="EH2906" i="4" s="1"/>
  <c r="EI2906" i="4" s="1"/>
  <c r="EJ2906" i="4" s="1"/>
  <c r="EK2906" i="4"/>
  <c r="EB2906" i="4"/>
  <c r="GM2906" i="4"/>
  <c r="BC2906" i="4"/>
  <c r="FE2906" i="4"/>
  <c r="EZ2906" i="4"/>
  <c r="FA2906" i="4" s="1"/>
  <c r="FB2906" i="4" s="1"/>
  <c r="FC2906" i="4" s="1"/>
  <c r="FD2906" i="4" s="1"/>
  <c r="EV2906" i="4"/>
  <c r="FS2906" i="4"/>
  <c r="M2907" i="4"/>
  <c r="N2907" i="4" s="1"/>
  <c r="AG2907" i="4"/>
  <c r="AH2907" i="4" s="1"/>
  <c r="FQ2906" i="4" l="1"/>
  <c r="FR2906" i="4" s="1"/>
  <c r="DI2906" i="4"/>
  <c r="DJ2906" i="4" s="1"/>
  <c r="EC2906" i="4"/>
  <c r="ED2906" i="4" s="1"/>
  <c r="CR2906" i="4"/>
  <c r="CS2906" i="4" s="1"/>
  <c r="CT2906" i="4" s="1"/>
  <c r="CU2906" i="4" s="1"/>
  <c r="CV2906" i="4" s="1"/>
  <c r="CW2906" i="4"/>
  <c r="CN2906" i="4"/>
  <c r="BU2906" i="4"/>
  <c r="BV2906" i="4" s="1"/>
  <c r="EW2906" i="4"/>
  <c r="EX2906" i="4" s="1"/>
  <c r="GI2906" i="4"/>
  <c r="HJ2901" i="4"/>
  <c r="HT2901" i="4" s="1"/>
  <c r="BL2906" i="4"/>
  <c r="BM2906" i="4" s="1"/>
  <c r="BN2906" i="4" s="1"/>
  <c r="CF2906" i="4" s="1"/>
  <c r="CG2906" i="4" s="1"/>
  <c r="CH2906" i="4" s="1"/>
  <c r="CZ2906" i="4" s="1"/>
  <c r="DA2906" i="4" s="1"/>
  <c r="DB2906" i="4" s="1"/>
  <c r="DT2906" i="4" s="1"/>
  <c r="DU2906" i="4" s="1"/>
  <c r="DV2906" i="4" s="1"/>
  <c r="EN2906" i="4" s="1"/>
  <c r="EO2906" i="4" s="1"/>
  <c r="EP2906" i="4" s="1"/>
  <c r="FH2906" i="4" s="1"/>
  <c r="FI2906" i="4" s="1"/>
  <c r="FJ2906" i="4" s="1"/>
  <c r="GB2906" i="4" s="1"/>
  <c r="GC2906" i="4" s="1"/>
  <c r="GD2906" i="4" s="1"/>
  <c r="GV2906" i="4" s="1"/>
  <c r="GW2906" i="4" s="1"/>
  <c r="BA2906" i="4"/>
  <c r="BB2906" i="4" s="1"/>
  <c r="HM2901" i="4"/>
  <c r="HL2901" i="4"/>
  <c r="BJ2905" i="4" s="1"/>
  <c r="BQ2905" i="4" s="1"/>
  <c r="AQ2907" i="4"/>
  <c r="AU2907" i="4" s="1"/>
  <c r="AV2907" i="4" s="1"/>
  <c r="V2906" i="4"/>
  <c r="AC2906" i="4" s="1"/>
  <c r="AD2907" i="4" s="1"/>
  <c r="K2908" i="4" s="1"/>
  <c r="AP2906" i="4"/>
  <c r="AW2906" i="4" s="1"/>
  <c r="AX2907" i="4" s="1"/>
  <c r="AE2908" i="4" s="1"/>
  <c r="W2907" i="4"/>
  <c r="AA2907" i="4" s="1"/>
  <c r="AB2907" i="4" s="1"/>
  <c r="O2908" i="4" l="1"/>
  <c r="AI2908" i="4"/>
  <c r="HS2901" i="4"/>
  <c r="HO2901" i="4"/>
  <c r="GN2906" i="4"/>
  <c r="GO2906" i="4" s="1"/>
  <c r="GP2906" i="4" s="1"/>
  <c r="GQ2906" i="4" s="1"/>
  <c r="GR2906" i="4" s="1"/>
  <c r="GS2906" i="4"/>
  <c r="GJ2906" i="4"/>
  <c r="CO2906" i="4"/>
  <c r="CP2906" i="4" s="1"/>
  <c r="EL2905" i="4"/>
  <c r="ES2905" i="4" s="1"/>
  <c r="ET2906" i="4" s="1"/>
  <c r="EA2907" i="4" s="1"/>
  <c r="FZ2905" i="4"/>
  <c r="GG2905" i="4" s="1"/>
  <c r="GH2906" i="4" s="1"/>
  <c r="FO2907" i="4" s="1"/>
  <c r="CX2905" i="4"/>
  <c r="DE2905" i="4" s="1"/>
  <c r="CD2905" i="4"/>
  <c r="CK2905" i="4" s="1"/>
  <c r="CL2906" i="4" s="1"/>
  <c r="BS2907" i="4" s="1"/>
  <c r="DR2905" i="4"/>
  <c r="DY2905" i="4" s="1"/>
  <c r="DZ2906" i="4" s="1"/>
  <c r="DG2907" i="4" s="1"/>
  <c r="HR2901" i="4"/>
  <c r="HY2901" i="4" s="1"/>
  <c r="ID11" i="4" s="1"/>
  <c r="HP2901" i="4"/>
  <c r="HU2901" i="4" s="1"/>
  <c r="FF2905" i="4"/>
  <c r="FM2905" i="4" s="1"/>
  <c r="FN2906" i="4" s="1"/>
  <c r="EU2907" i="4" s="1"/>
  <c r="GT2905" i="4"/>
  <c r="HA2905" i="4" s="1"/>
  <c r="BO2905" i="4"/>
  <c r="BP2905" i="4" s="1"/>
  <c r="BK2906" i="4" s="1"/>
  <c r="EQ2905" i="4"/>
  <c r="ER2905" i="4" s="1"/>
  <c r="EM2906" i="4" s="1"/>
  <c r="CI2905" i="4"/>
  <c r="CJ2905" i="4" s="1"/>
  <c r="CE2906" i="4" s="1"/>
  <c r="GE2905" i="4"/>
  <c r="GF2905" i="4" s="1"/>
  <c r="GA2906" i="4" s="1"/>
  <c r="DW2905" i="4"/>
  <c r="DX2905" i="4" s="1"/>
  <c r="DS2906" i="4" s="1"/>
  <c r="GY2905" i="4"/>
  <c r="GZ2905" i="4" s="1"/>
  <c r="FK2905" i="4"/>
  <c r="FL2905" i="4" s="1"/>
  <c r="FG2906" i="4" s="1"/>
  <c r="DC2905" i="4"/>
  <c r="DD2905" i="4" s="1"/>
  <c r="BR2906" i="4"/>
  <c r="AY2907" i="4" s="1"/>
  <c r="P2908" i="4"/>
  <c r="Q2908" i="4" s="1"/>
  <c r="R2908" i="4" s="1"/>
  <c r="S2908" i="4" s="1"/>
  <c r="T2908" i="4" s="1"/>
  <c r="U2908" i="4"/>
  <c r="L2908" i="4"/>
  <c r="M2908" i="4" s="1"/>
  <c r="N2908" i="4" s="1"/>
  <c r="X2908" i="4"/>
  <c r="Y2908" i="4" s="1"/>
  <c r="Z2908" i="4" s="1"/>
  <c r="AJ2908" i="4"/>
  <c r="AK2908" i="4" s="1"/>
  <c r="AL2908" i="4" s="1"/>
  <c r="AM2908" i="4" s="1"/>
  <c r="AN2908" i="4" s="1"/>
  <c r="AO2908" i="4"/>
  <c r="AF2908" i="4"/>
  <c r="GX2906" i="4"/>
  <c r="IK11" i="4" l="1"/>
  <c r="IE11" i="4"/>
  <c r="II11" i="4"/>
  <c r="IJ11" i="4"/>
  <c r="HH2902" i="4"/>
  <c r="EK2907" i="4"/>
  <c r="EF2907" i="4"/>
  <c r="EG2907" i="4" s="1"/>
  <c r="EH2907" i="4" s="1"/>
  <c r="EI2907" i="4" s="1"/>
  <c r="EJ2907" i="4" s="1"/>
  <c r="EB2907" i="4"/>
  <c r="DK2907" i="4"/>
  <c r="BW2907" i="4"/>
  <c r="GK2906" i="4"/>
  <c r="GL2906" i="4" s="1"/>
  <c r="EY2907" i="4"/>
  <c r="EZ2907" i="4"/>
  <c r="FA2907" i="4" s="1"/>
  <c r="FB2907" i="4" s="1"/>
  <c r="FC2907" i="4" s="1"/>
  <c r="FD2907" i="4" s="1"/>
  <c r="FE2907" i="4"/>
  <c r="EV2907" i="4"/>
  <c r="FS2907" i="4"/>
  <c r="CY2906" i="4"/>
  <c r="DL2907" i="4"/>
  <c r="DM2907" i="4" s="1"/>
  <c r="DN2907" i="4" s="1"/>
  <c r="DO2907" i="4" s="1"/>
  <c r="DP2907" i="4" s="1"/>
  <c r="DQ2907" i="4"/>
  <c r="DH2907" i="4"/>
  <c r="CC2907" i="4"/>
  <c r="BX2907" i="4"/>
  <c r="BY2907" i="4" s="1"/>
  <c r="BZ2907" i="4" s="1"/>
  <c r="CA2907" i="4" s="1"/>
  <c r="CB2907" i="4" s="1"/>
  <c r="BT2907" i="4"/>
  <c r="BI2907" i="4"/>
  <c r="BD2907" i="4"/>
  <c r="BE2907" i="4" s="1"/>
  <c r="BF2907" i="4" s="1"/>
  <c r="BG2907" i="4" s="1"/>
  <c r="BH2907" i="4" s="1"/>
  <c r="AZ2907" i="4"/>
  <c r="DF2906" i="4"/>
  <c r="EE2907" i="4"/>
  <c r="BC2907" i="4"/>
  <c r="BL2907" i="4" s="1"/>
  <c r="BM2907" i="4" s="1"/>
  <c r="BN2907" i="4" s="1"/>
  <c r="CF2907" i="4" s="1"/>
  <c r="CG2907" i="4" s="1"/>
  <c r="CH2907" i="4" s="1"/>
  <c r="FY2907" i="4"/>
  <c r="FT2907" i="4"/>
  <c r="FU2907" i="4" s="1"/>
  <c r="FV2907" i="4" s="1"/>
  <c r="FW2907" i="4" s="1"/>
  <c r="FX2907" i="4" s="1"/>
  <c r="FP2907" i="4"/>
  <c r="AG2908" i="4"/>
  <c r="AH2908" i="4" s="1"/>
  <c r="W2908" i="4"/>
  <c r="AR2908" i="4"/>
  <c r="AS2908" i="4" s="1"/>
  <c r="AT2908" i="4" s="1"/>
  <c r="BU2907" i="4" l="1"/>
  <c r="BV2907" i="4" s="1"/>
  <c r="DI2907" i="4"/>
  <c r="DJ2907" i="4" s="1"/>
  <c r="HM2902" i="4"/>
  <c r="HL2902" i="4"/>
  <c r="HB2906" i="4"/>
  <c r="FQ2907" i="4"/>
  <c r="FR2907" i="4" s="1"/>
  <c r="GU2906" i="4"/>
  <c r="CM2907" i="4"/>
  <c r="EC2907" i="4"/>
  <c r="ED2907" i="4" s="1"/>
  <c r="CQ2907" i="4"/>
  <c r="CZ2907" i="4" s="1"/>
  <c r="DA2907" i="4" s="1"/>
  <c r="DB2907" i="4" s="1"/>
  <c r="DT2907" i="4" s="1"/>
  <c r="DU2907" i="4" s="1"/>
  <c r="DV2907" i="4" s="1"/>
  <c r="BA2907" i="4"/>
  <c r="BB2907" i="4" s="1"/>
  <c r="EW2907" i="4"/>
  <c r="EX2907" i="4" s="1"/>
  <c r="O2909" i="4"/>
  <c r="AA2908" i="4"/>
  <c r="AB2908" i="4" s="1"/>
  <c r="AQ2908" i="4"/>
  <c r="AU2908" i="4" s="1"/>
  <c r="AV2908" i="4" s="1"/>
  <c r="GT2906" i="4" l="1"/>
  <c r="BJ2906" i="4"/>
  <c r="BQ2906" i="4" s="1"/>
  <c r="BR2907" i="4" s="1"/>
  <c r="AY2908" i="4" s="1"/>
  <c r="HK2902" i="4"/>
  <c r="HQ2902" i="4" s="1"/>
  <c r="GY2906" i="4"/>
  <c r="GZ2906" i="4" s="1"/>
  <c r="AI2909" i="4"/>
  <c r="HJ2902" i="4"/>
  <c r="HT2902" i="4" s="1"/>
  <c r="GI2907" i="4"/>
  <c r="HR2902" i="4"/>
  <c r="HY2902" i="4" s="1"/>
  <c r="HP2902" i="4"/>
  <c r="HU2902" i="4" s="1"/>
  <c r="DR2906" i="4"/>
  <c r="DY2906" i="4" s="1"/>
  <c r="DZ2907" i="4" s="1"/>
  <c r="DG2908" i="4" s="1"/>
  <c r="FF2906" i="4"/>
  <c r="FM2906" i="4" s="1"/>
  <c r="FN2907" i="4" s="1"/>
  <c r="EU2908" i="4" s="1"/>
  <c r="FZ2906" i="4"/>
  <c r="GG2906" i="4" s="1"/>
  <c r="GH2907" i="4" s="1"/>
  <c r="FO2908" i="4" s="1"/>
  <c r="EL2906" i="4"/>
  <c r="ES2906" i="4" s="1"/>
  <c r="ET2907" i="4" s="1"/>
  <c r="EA2908" i="4" s="1"/>
  <c r="CD2906" i="4"/>
  <c r="CK2906" i="4" s="1"/>
  <c r="CL2907" i="4" s="1"/>
  <c r="BS2908" i="4" s="1"/>
  <c r="GE2906" i="4"/>
  <c r="GF2906" i="4" s="1"/>
  <c r="GA2907" i="4" s="1"/>
  <c r="FS2908" i="4" s="1"/>
  <c r="DW2906" i="4"/>
  <c r="DX2906" i="4" s="1"/>
  <c r="DS2907" i="4" s="1"/>
  <c r="DK2908" i="4" s="1"/>
  <c r="EQ2906" i="4"/>
  <c r="ER2906" i="4" s="1"/>
  <c r="EM2907" i="4" s="1"/>
  <c r="EE2908" i="4" s="1"/>
  <c r="CX2906" i="4"/>
  <c r="DE2906" i="4" s="1"/>
  <c r="CI2906" i="4"/>
  <c r="CJ2906" i="4" s="1"/>
  <c r="CE2907" i="4" s="1"/>
  <c r="BW2908" i="4" s="1"/>
  <c r="BO2906" i="4"/>
  <c r="BP2906" i="4" s="1"/>
  <c r="BK2907" i="4" s="1"/>
  <c r="FK2906" i="4"/>
  <c r="FL2906" i="4" s="1"/>
  <c r="FG2907" i="4" s="1"/>
  <c r="EY2908" i="4" s="1"/>
  <c r="CR2907" i="4"/>
  <c r="CS2907" i="4" s="1"/>
  <c r="CT2907" i="4" s="1"/>
  <c r="CU2907" i="4" s="1"/>
  <c r="CV2907" i="4" s="1"/>
  <c r="CW2907" i="4"/>
  <c r="CN2907" i="4"/>
  <c r="HA2906" i="4"/>
  <c r="EN2907" i="4"/>
  <c r="EO2907" i="4" s="1"/>
  <c r="HS2902" i="4"/>
  <c r="HO2902" i="4"/>
  <c r="DC2906" i="4"/>
  <c r="DD2906" i="4" s="1"/>
  <c r="GM2907" i="4"/>
  <c r="AP2907" i="4"/>
  <c r="AW2907" i="4" s="1"/>
  <c r="AX2908" i="4" s="1"/>
  <c r="AE2909" i="4" s="1"/>
  <c r="V2907" i="4"/>
  <c r="AC2907" i="4" s="1"/>
  <c r="AD2908" i="4" s="1"/>
  <c r="K2909" i="4" s="1"/>
  <c r="X2909" i="4"/>
  <c r="Y2909" i="4" s="1"/>
  <c r="Z2909" i="4" s="1"/>
  <c r="HH2903" i="4" l="1"/>
  <c r="BI2908" i="4"/>
  <c r="BD2908" i="4"/>
  <c r="BE2908" i="4" s="1"/>
  <c r="BF2908" i="4" s="1"/>
  <c r="BG2908" i="4" s="1"/>
  <c r="BH2908" i="4" s="1"/>
  <c r="AZ2908" i="4"/>
  <c r="EP2907" i="4"/>
  <c r="FH2907" i="4" s="1"/>
  <c r="FI2907" i="4" s="1"/>
  <c r="FJ2907" i="4" s="1"/>
  <c r="EF2908" i="4"/>
  <c r="EG2908" i="4" s="1"/>
  <c r="EH2908" i="4" s="1"/>
  <c r="EI2908" i="4" s="1"/>
  <c r="EJ2908" i="4" s="1"/>
  <c r="EK2908" i="4"/>
  <c r="EB2908" i="4"/>
  <c r="EC2908" i="4" s="1"/>
  <c r="ED2908" i="4" s="1"/>
  <c r="FY2908" i="4"/>
  <c r="FT2908" i="4"/>
  <c r="FU2908" i="4" s="1"/>
  <c r="FV2908" i="4" s="1"/>
  <c r="FW2908" i="4" s="1"/>
  <c r="FX2908" i="4" s="1"/>
  <c r="FP2908" i="4"/>
  <c r="FQ2908" i="4" s="1"/>
  <c r="FR2908" i="4" s="1"/>
  <c r="EZ2908" i="4"/>
  <c r="FA2908" i="4" s="1"/>
  <c r="FB2908" i="4" s="1"/>
  <c r="FC2908" i="4" s="1"/>
  <c r="FD2908" i="4" s="1"/>
  <c r="FE2908" i="4"/>
  <c r="EV2908" i="4"/>
  <c r="EW2908" i="4" s="1"/>
  <c r="EX2908" i="4" s="1"/>
  <c r="DL2908" i="4"/>
  <c r="DM2908" i="4" s="1"/>
  <c r="DN2908" i="4" s="1"/>
  <c r="DO2908" i="4" s="1"/>
  <c r="DP2908" i="4" s="1"/>
  <c r="DQ2908" i="4"/>
  <c r="DH2908" i="4"/>
  <c r="DI2908" i="4" s="1"/>
  <c r="DJ2908" i="4" s="1"/>
  <c r="CO2907" i="4"/>
  <c r="CP2907" i="4" s="1"/>
  <c r="DF2907" i="4" s="1"/>
  <c r="CM2908" i="4" s="1"/>
  <c r="GN2907" i="4"/>
  <c r="GO2907" i="4" s="1"/>
  <c r="GP2907" i="4" s="1"/>
  <c r="GQ2907" i="4" s="1"/>
  <c r="GR2907" i="4" s="1"/>
  <c r="GS2907" i="4"/>
  <c r="GJ2907" i="4"/>
  <c r="BC2908" i="4"/>
  <c r="BL2908" i="4" s="1"/>
  <c r="BM2908" i="4" s="1"/>
  <c r="BN2908" i="4" s="1"/>
  <c r="CF2908" i="4" s="1"/>
  <c r="CG2908" i="4" s="1"/>
  <c r="CH2908" i="4" s="1"/>
  <c r="BX2908" i="4"/>
  <c r="BY2908" i="4" s="1"/>
  <c r="BZ2908" i="4" s="1"/>
  <c r="CA2908" i="4" s="1"/>
  <c r="CB2908" i="4" s="1"/>
  <c r="CC2908" i="4"/>
  <c r="BT2908" i="4"/>
  <c r="BU2908" i="4" s="1"/>
  <c r="BV2908" i="4" s="1"/>
  <c r="L2909" i="4"/>
  <c r="P2909" i="4"/>
  <c r="Q2909" i="4" s="1"/>
  <c r="R2909" i="4" s="1"/>
  <c r="S2909" i="4" s="1"/>
  <c r="T2909" i="4" s="1"/>
  <c r="U2909" i="4"/>
  <c r="AR2909" i="4"/>
  <c r="AS2909" i="4" s="1"/>
  <c r="AT2909" i="4" s="1"/>
  <c r="AO2909" i="4"/>
  <c r="AJ2909" i="4"/>
  <c r="AK2909" i="4" s="1"/>
  <c r="AL2909" i="4" s="1"/>
  <c r="AM2909" i="4" s="1"/>
  <c r="AN2909" i="4" s="1"/>
  <c r="AF2909" i="4"/>
  <c r="CW2908" i="4" l="1"/>
  <c r="CR2908" i="4"/>
  <c r="CS2908" i="4" s="1"/>
  <c r="CT2908" i="4" s="1"/>
  <c r="CU2908" i="4" s="1"/>
  <c r="CV2908" i="4" s="1"/>
  <c r="CN2908" i="4"/>
  <c r="HM2903" i="4"/>
  <c r="HL2903" i="4"/>
  <c r="BJ2907" i="4" s="1"/>
  <c r="BQ2907" i="4" s="1"/>
  <c r="CY2907" i="4"/>
  <c r="BA2908" i="4"/>
  <c r="BB2908" i="4" s="1"/>
  <c r="GK2907" i="4"/>
  <c r="GL2907" i="4" s="1"/>
  <c r="CX2907" i="4"/>
  <c r="DE2907" i="4" s="1"/>
  <c r="GB2907" i="4"/>
  <c r="GC2907" i="4" s="1"/>
  <c r="M2909" i="4"/>
  <c r="N2909" i="4" s="1"/>
  <c r="AG2909" i="4"/>
  <c r="AH2909" i="4" s="1"/>
  <c r="GD2907" i="4" l="1"/>
  <c r="GE2907" i="4"/>
  <c r="GF2907" i="4" s="1"/>
  <c r="GA2908" i="4" s="1"/>
  <c r="FS2909" i="4" s="1"/>
  <c r="GT2907" i="4"/>
  <c r="GU2907" i="4"/>
  <c r="HK2903" i="4" s="1"/>
  <c r="HQ2903" i="4" s="1"/>
  <c r="HB2907" i="4"/>
  <c r="CQ2908" i="4"/>
  <c r="CZ2908" i="4" s="1"/>
  <c r="DA2908" i="4" s="1"/>
  <c r="DB2908" i="4" s="1"/>
  <c r="DT2908" i="4" s="1"/>
  <c r="DU2908" i="4" s="1"/>
  <c r="DV2908" i="4" s="1"/>
  <c r="EN2908" i="4" s="1"/>
  <c r="EO2908" i="4" s="1"/>
  <c r="EP2908" i="4" s="1"/>
  <c r="FH2908" i="4" s="1"/>
  <c r="FI2908" i="4" s="1"/>
  <c r="FJ2908" i="4" s="1"/>
  <c r="GB2908" i="4" s="1"/>
  <c r="DC2907" i="4"/>
  <c r="DD2907" i="4" s="1"/>
  <c r="BR2908" i="4"/>
  <c r="AY2909" i="4" s="1"/>
  <c r="CI2907" i="4"/>
  <c r="CJ2907" i="4" s="1"/>
  <c r="CE2908" i="4" s="1"/>
  <c r="BW2909" i="4" s="1"/>
  <c r="FZ2907" i="4"/>
  <c r="GG2907" i="4" s="1"/>
  <c r="GH2908" i="4" s="1"/>
  <c r="FO2909" i="4" s="1"/>
  <c r="DW2907" i="4"/>
  <c r="DX2907" i="4" s="1"/>
  <c r="DS2908" i="4" s="1"/>
  <c r="DK2909" i="4" s="1"/>
  <c r="EL2907" i="4"/>
  <c r="ES2907" i="4" s="1"/>
  <c r="ET2908" i="4" s="1"/>
  <c r="EA2909" i="4" s="1"/>
  <c r="DR2907" i="4"/>
  <c r="DY2907" i="4" s="1"/>
  <c r="DZ2908" i="4" s="1"/>
  <c r="DG2909" i="4" s="1"/>
  <c r="HP2903" i="4"/>
  <c r="HU2903" i="4" s="1"/>
  <c r="CD2907" i="4"/>
  <c r="CK2907" i="4" s="1"/>
  <c r="CL2908" i="4" s="1"/>
  <c r="BS2909" i="4" s="1"/>
  <c r="HR2903" i="4"/>
  <c r="HY2903" i="4" s="1"/>
  <c r="FF2907" i="4"/>
  <c r="FM2907" i="4" s="1"/>
  <c r="FN2908" i="4" s="1"/>
  <c r="EU2909" i="4" s="1"/>
  <c r="EQ2907" i="4"/>
  <c r="ER2907" i="4" s="1"/>
  <c r="EM2908" i="4" s="1"/>
  <c r="EE2909" i="4" s="1"/>
  <c r="FK2907" i="4"/>
  <c r="FL2907" i="4" s="1"/>
  <c r="FG2908" i="4" s="1"/>
  <c r="EY2909" i="4" s="1"/>
  <c r="BO2907" i="4"/>
  <c r="BP2907" i="4" s="1"/>
  <c r="BK2908" i="4" s="1"/>
  <c r="BC2909" i="4" s="1"/>
  <c r="BL2909" i="4" s="1"/>
  <c r="BM2909" i="4" s="1"/>
  <c r="BN2909" i="4" s="1"/>
  <c r="HS2903" i="4"/>
  <c r="W2909" i="4"/>
  <c r="AA2909" i="4" s="1"/>
  <c r="AB2909" i="4" s="1"/>
  <c r="AQ2909" i="4"/>
  <c r="AU2909" i="4" s="1"/>
  <c r="AV2909" i="4" s="1"/>
  <c r="CO2908" i="4" l="1"/>
  <c r="CP2908" i="4" s="1"/>
  <c r="DF2908" i="4" s="1"/>
  <c r="CM2909" i="4" s="1"/>
  <c r="CW2909" i="4" s="1"/>
  <c r="CF2909" i="4"/>
  <c r="CG2909" i="4" s="1"/>
  <c r="CH2909" i="4" s="1"/>
  <c r="BI2909" i="4"/>
  <c r="BD2909" i="4"/>
  <c r="BE2909" i="4" s="1"/>
  <c r="BF2909" i="4" s="1"/>
  <c r="BG2909" i="4" s="1"/>
  <c r="BH2909" i="4" s="1"/>
  <c r="AZ2909" i="4"/>
  <c r="BA2909" i="4" s="1"/>
  <c r="BB2909" i="4" s="1"/>
  <c r="FY2909" i="4"/>
  <c r="FT2909" i="4"/>
  <c r="FU2909" i="4" s="1"/>
  <c r="FV2909" i="4" s="1"/>
  <c r="FW2909" i="4" s="1"/>
  <c r="FX2909" i="4" s="1"/>
  <c r="FP2909" i="4"/>
  <c r="FQ2909" i="4" s="1"/>
  <c r="FR2909" i="4" s="1"/>
  <c r="HJ2903" i="4"/>
  <c r="GI2908" i="4"/>
  <c r="DQ2909" i="4"/>
  <c r="DL2909" i="4"/>
  <c r="DM2909" i="4" s="1"/>
  <c r="DN2909" i="4" s="1"/>
  <c r="DO2909" i="4" s="1"/>
  <c r="DP2909" i="4" s="1"/>
  <c r="DH2909" i="4"/>
  <c r="DI2909" i="4" s="1"/>
  <c r="DJ2909" i="4" s="1"/>
  <c r="HA2907" i="4"/>
  <c r="EZ2909" i="4"/>
  <c r="FA2909" i="4" s="1"/>
  <c r="FB2909" i="4" s="1"/>
  <c r="FC2909" i="4" s="1"/>
  <c r="FD2909" i="4" s="1"/>
  <c r="FE2909" i="4"/>
  <c r="EV2909" i="4"/>
  <c r="EW2909" i="4" s="1"/>
  <c r="EX2909" i="4" s="1"/>
  <c r="GM2908" i="4"/>
  <c r="EF2909" i="4"/>
  <c r="EG2909" i="4" s="1"/>
  <c r="EH2909" i="4" s="1"/>
  <c r="EI2909" i="4" s="1"/>
  <c r="EJ2909" i="4" s="1"/>
  <c r="EK2909" i="4"/>
  <c r="EB2909" i="4"/>
  <c r="EC2909" i="4" s="1"/>
  <c r="ED2909" i="4" s="1"/>
  <c r="O2910" i="4"/>
  <c r="X2910" i="4" s="1"/>
  <c r="Y2910" i="4" s="1"/>
  <c r="Z2910" i="4" s="1"/>
  <c r="CC2909" i="4"/>
  <c r="BX2909" i="4"/>
  <c r="BY2909" i="4" s="1"/>
  <c r="BZ2909" i="4" s="1"/>
  <c r="CA2909" i="4" s="1"/>
  <c r="CB2909" i="4" s="1"/>
  <c r="BT2909" i="4"/>
  <c r="BU2909" i="4" s="1"/>
  <c r="BV2909" i="4" s="1"/>
  <c r="AI2910" i="4"/>
  <c r="GV2907" i="4"/>
  <c r="GW2907" i="4" s="1"/>
  <c r="GC2908" i="4"/>
  <c r="GD2908" i="4" s="1"/>
  <c r="CN2909" i="4" l="1"/>
  <c r="CR2909" i="4"/>
  <c r="CS2909" i="4" s="1"/>
  <c r="CT2909" i="4" s="1"/>
  <c r="CU2909" i="4" s="1"/>
  <c r="CV2909" i="4" s="1"/>
  <c r="CY2908" i="4"/>
  <c r="CQ2909" i="4" s="1"/>
  <c r="CZ2909" i="4" s="1"/>
  <c r="DA2909" i="4" s="1"/>
  <c r="DB2909" i="4" s="1"/>
  <c r="DT2909" i="4" s="1"/>
  <c r="DU2909" i="4" s="1"/>
  <c r="DV2909" i="4" s="1"/>
  <c r="EN2909" i="4" s="1"/>
  <c r="EO2909" i="4" s="1"/>
  <c r="EP2909" i="4" s="1"/>
  <c r="FH2909" i="4" s="1"/>
  <c r="FI2909" i="4" s="1"/>
  <c r="FJ2909" i="4" s="1"/>
  <c r="GB2909" i="4" s="1"/>
  <c r="GC2909" i="4" s="1"/>
  <c r="GD2909" i="4" s="1"/>
  <c r="AR2910" i="4"/>
  <c r="AS2910" i="4" s="1"/>
  <c r="AT2910" i="4" s="1"/>
  <c r="GX2907" i="4"/>
  <c r="GY2907" i="4"/>
  <c r="GZ2907" i="4" s="1"/>
  <c r="HH2904" i="4" s="1"/>
  <c r="HT2903" i="4"/>
  <c r="HO2903" i="4"/>
  <c r="GV2908" i="4"/>
  <c r="GW2908" i="4" s="1"/>
  <c r="GS2908" i="4"/>
  <c r="GN2908" i="4"/>
  <c r="GO2908" i="4" s="1"/>
  <c r="GP2908" i="4" s="1"/>
  <c r="GQ2908" i="4" s="1"/>
  <c r="GR2908" i="4" s="1"/>
  <c r="GJ2908" i="4"/>
  <c r="GK2908" i="4" s="1"/>
  <c r="GL2908" i="4" s="1"/>
  <c r="V2908" i="4"/>
  <c r="AC2908" i="4" s="1"/>
  <c r="AD2909" i="4" s="1"/>
  <c r="K2910" i="4" s="1"/>
  <c r="AP2908" i="4"/>
  <c r="AW2908" i="4" s="1"/>
  <c r="AX2909" i="4" s="1"/>
  <c r="AE2910" i="4" s="1"/>
  <c r="CO2909" i="4" l="1"/>
  <c r="CP2909" i="4" s="1"/>
  <c r="HB2908" i="4"/>
  <c r="GU2908" i="4"/>
  <c r="U2910" i="4"/>
  <c r="P2910" i="4"/>
  <c r="Q2910" i="4" s="1"/>
  <c r="R2910" i="4" s="1"/>
  <c r="S2910" i="4" s="1"/>
  <c r="T2910" i="4" s="1"/>
  <c r="L2910" i="4"/>
  <c r="AO2910" i="4"/>
  <c r="AJ2910" i="4"/>
  <c r="AK2910" i="4" s="1"/>
  <c r="AL2910" i="4" s="1"/>
  <c r="AM2910" i="4" s="1"/>
  <c r="AN2910" i="4" s="1"/>
  <c r="AF2910" i="4"/>
  <c r="GX2908" i="4"/>
  <c r="GM2909" i="4" l="1"/>
  <c r="GV2909" i="4" s="1"/>
  <c r="GW2909" i="4" s="1"/>
  <c r="GX2909" i="4" s="1"/>
  <c r="HK2904" i="4"/>
  <c r="HM2904" i="4"/>
  <c r="HL2904" i="4"/>
  <c r="BJ2908" i="4" s="1"/>
  <c r="BQ2908" i="4" s="1"/>
  <c r="BR2909" i="4" s="1"/>
  <c r="AY2910" i="4" s="1"/>
  <c r="GY2908" i="4"/>
  <c r="GZ2908" i="4" s="1"/>
  <c r="HJ2904" i="4"/>
  <c r="HT2904" i="4" s="1"/>
  <c r="GI2909" i="4"/>
  <c r="M2910" i="4"/>
  <c r="N2910" i="4" s="1"/>
  <c r="AG2910" i="4"/>
  <c r="AH2910" i="4" s="1"/>
  <c r="HS2904" i="4" l="1"/>
  <c r="BD2910" i="4"/>
  <c r="BE2910" i="4" s="1"/>
  <c r="BF2910" i="4" s="1"/>
  <c r="BG2910" i="4" s="1"/>
  <c r="BH2910" i="4" s="1"/>
  <c r="BI2910" i="4"/>
  <c r="AZ2910" i="4"/>
  <c r="BO2908" i="4"/>
  <c r="BP2908" i="4" s="1"/>
  <c r="BK2909" i="4" s="1"/>
  <c r="HP2904" i="4"/>
  <c r="HU2904" i="4" s="1"/>
  <c r="CD2908" i="4"/>
  <c r="CK2908" i="4" s="1"/>
  <c r="CL2909" i="4" s="1"/>
  <c r="BS2910" i="4" s="1"/>
  <c r="EL2908" i="4"/>
  <c r="ES2908" i="4" s="1"/>
  <c r="ET2909" i="4" s="1"/>
  <c r="EA2910" i="4" s="1"/>
  <c r="GE2908" i="4"/>
  <c r="GF2908" i="4" s="1"/>
  <c r="GA2909" i="4" s="1"/>
  <c r="CI2908" i="4"/>
  <c r="CJ2908" i="4" s="1"/>
  <c r="CE2909" i="4" s="1"/>
  <c r="DC2908" i="4"/>
  <c r="DD2908" i="4" s="1"/>
  <c r="CY2909" i="4" s="1"/>
  <c r="CX2908" i="4"/>
  <c r="DE2908" i="4" s="1"/>
  <c r="DF2909" i="4" s="1"/>
  <c r="CM2910" i="4" s="1"/>
  <c r="DW2908" i="4"/>
  <c r="DX2908" i="4" s="1"/>
  <c r="DS2909" i="4" s="1"/>
  <c r="DK2910" i="4" s="1"/>
  <c r="EQ2908" i="4"/>
  <c r="ER2908" i="4" s="1"/>
  <c r="EM2909" i="4" s="1"/>
  <c r="EE2910" i="4" s="1"/>
  <c r="HR2904" i="4"/>
  <c r="HY2904" i="4" s="1"/>
  <c r="FF2908" i="4"/>
  <c r="FM2908" i="4" s="1"/>
  <c r="FN2909" i="4" s="1"/>
  <c r="EU2910" i="4" s="1"/>
  <c r="FK2908" i="4"/>
  <c r="FL2908" i="4" s="1"/>
  <c r="FG2909" i="4" s="1"/>
  <c r="FZ2908" i="4"/>
  <c r="GG2908" i="4" s="1"/>
  <c r="GH2909" i="4" s="1"/>
  <c r="FO2910" i="4" s="1"/>
  <c r="DR2908" i="4"/>
  <c r="DY2908" i="4" s="1"/>
  <c r="DZ2909" i="4" s="1"/>
  <c r="DG2910" i="4" s="1"/>
  <c r="GT2908" i="4"/>
  <c r="HA2908" i="4" s="1"/>
  <c r="GJ2909" i="4"/>
  <c r="GK2909" i="4" s="1"/>
  <c r="GL2909" i="4" s="1"/>
  <c r="GU2909" i="4" s="1"/>
  <c r="GS2909" i="4"/>
  <c r="GN2909" i="4"/>
  <c r="GO2909" i="4" s="1"/>
  <c r="GP2909" i="4" s="1"/>
  <c r="GQ2909" i="4" s="1"/>
  <c r="GR2909" i="4" s="1"/>
  <c r="HO2904" i="4"/>
  <c r="HQ2904" i="4"/>
  <c r="W2910" i="4"/>
  <c r="O2911" i="4" s="1"/>
  <c r="X2911" i="4" s="1"/>
  <c r="Y2911" i="4" s="1"/>
  <c r="Z2911" i="4" s="1"/>
  <c r="AQ2910" i="4"/>
  <c r="V2909" i="4"/>
  <c r="AC2909" i="4" s="1"/>
  <c r="AD2910" i="4" s="1"/>
  <c r="K2911" i="4" s="1"/>
  <c r="AP2909" i="4"/>
  <c r="AW2909" i="4" s="1"/>
  <c r="AX2910" i="4" s="1"/>
  <c r="AE2911" i="4" s="1"/>
  <c r="HH2905" i="4" l="1"/>
  <c r="HK2905" i="4"/>
  <c r="DQ2910" i="4"/>
  <c r="DH2910" i="4"/>
  <c r="DI2910" i="4" s="1"/>
  <c r="DJ2910" i="4" s="1"/>
  <c r="DL2910" i="4"/>
  <c r="DM2910" i="4" s="1"/>
  <c r="DN2910" i="4" s="1"/>
  <c r="DO2910" i="4" s="1"/>
  <c r="DP2910" i="4" s="1"/>
  <c r="FT2910" i="4"/>
  <c r="FU2910" i="4" s="1"/>
  <c r="FV2910" i="4" s="1"/>
  <c r="FW2910" i="4" s="1"/>
  <c r="FX2910" i="4" s="1"/>
  <c r="FP2910" i="4"/>
  <c r="FY2910" i="4"/>
  <c r="EY2910" i="4"/>
  <c r="EZ2910" i="4"/>
  <c r="FA2910" i="4" s="1"/>
  <c r="FB2910" i="4" s="1"/>
  <c r="FC2910" i="4" s="1"/>
  <c r="FD2910" i="4" s="1"/>
  <c r="FE2910" i="4"/>
  <c r="EV2910" i="4"/>
  <c r="EW2910" i="4" s="1"/>
  <c r="EX2910" i="4" s="1"/>
  <c r="GM2910" i="4"/>
  <c r="CR2910" i="4"/>
  <c r="CS2910" i="4" s="1"/>
  <c r="CT2910" i="4" s="1"/>
  <c r="CU2910" i="4" s="1"/>
  <c r="CV2910" i="4" s="1"/>
  <c r="CW2910" i="4"/>
  <c r="CN2910" i="4"/>
  <c r="CQ2910" i="4"/>
  <c r="BW2910" i="4"/>
  <c r="FS2910" i="4"/>
  <c r="EB2910" i="4"/>
  <c r="EF2910" i="4"/>
  <c r="EG2910" i="4" s="1"/>
  <c r="EH2910" i="4" s="1"/>
  <c r="EI2910" i="4" s="1"/>
  <c r="EJ2910" i="4" s="1"/>
  <c r="EK2910" i="4"/>
  <c r="BT2910" i="4"/>
  <c r="BU2910" i="4" s="1"/>
  <c r="BV2910" i="4" s="1"/>
  <c r="CC2910" i="4"/>
  <c r="BX2910" i="4"/>
  <c r="BY2910" i="4" s="1"/>
  <c r="BZ2910" i="4" s="1"/>
  <c r="CA2910" i="4" s="1"/>
  <c r="CB2910" i="4" s="1"/>
  <c r="BC2910" i="4"/>
  <c r="HB2909" i="4"/>
  <c r="U2911" i="4"/>
  <c r="P2911" i="4"/>
  <c r="Q2911" i="4" s="1"/>
  <c r="R2911" i="4" s="1"/>
  <c r="S2911" i="4" s="1"/>
  <c r="T2911" i="4" s="1"/>
  <c r="L2911" i="4"/>
  <c r="M2911" i="4" s="1"/>
  <c r="N2911" i="4" s="1"/>
  <c r="AF2911" i="4"/>
  <c r="AJ2911" i="4"/>
  <c r="AK2911" i="4" s="1"/>
  <c r="AL2911" i="4" s="1"/>
  <c r="AM2911" i="4" s="1"/>
  <c r="AN2911" i="4" s="1"/>
  <c r="AO2911" i="4"/>
  <c r="AA2910" i="4"/>
  <c r="AB2910" i="4" s="1"/>
  <c r="AI2911" i="4"/>
  <c r="AU2910" i="4"/>
  <c r="AV2910" i="4" s="1"/>
  <c r="HQ2905" i="4"/>
  <c r="CO2910" i="4" l="1"/>
  <c r="CP2910" i="4" s="1"/>
  <c r="EC2910" i="4"/>
  <c r="ED2910" i="4" s="1"/>
  <c r="FQ2910" i="4"/>
  <c r="FR2910" i="4" s="1"/>
  <c r="HJ2905" i="4"/>
  <c r="HT2905" i="4" s="1"/>
  <c r="GI2910" i="4"/>
  <c r="HM2905" i="4"/>
  <c r="HL2905" i="4"/>
  <c r="BJ2909" i="4" s="1"/>
  <c r="BQ2909" i="4" s="1"/>
  <c r="BL2910" i="4"/>
  <c r="BM2910" i="4" s="1"/>
  <c r="BN2910" i="4" s="1"/>
  <c r="CF2910" i="4" s="1"/>
  <c r="CG2910" i="4" s="1"/>
  <c r="CH2910" i="4" s="1"/>
  <c r="CZ2910" i="4" s="1"/>
  <c r="DA2910" i="4" s="1"/>
  <c r="DB2910" i="4" s="1"/>
  <c r="DT2910" i="4" s="1"/>
  <c r="DU2910" i="4" s="1"/>
  <c r="DV2910" i="4" s="1"/>
  <c r="EN2910" i="4" s="1"/>
  <c r="EO2910" i="4" s="1"/>
  <c r="EP2910" i="4" s="1"/>
  <c r="FH2910" i="4" s="1"/>
  <c r="FI2910" i="4" s="1"/>
  <c r="FJ2910" i="4" s="1"/>
  <c r="BA2910" i="4"/>
  <c r="BB2910" i="4" s="1"/>
  <c r="W2911" i="4"/>
  <c r="AA2911" i="4" s="1"/>
  <c r="AB2911" i="4" s="1"/>
  <c r="AR2911" i="4"/>
  <c r="AS2911" i="4" s="1"/>
  <c r="AT2911" i="4" s="1"/>
  <c r="AG2911" i="4"/>
  <c r="AH2911" i="4" s="1"/>
  <c r="HS2905" i="4" l="1"/>
  <c r="HO2905" i="4"/>
  <c r="BR2910" i="4"/>
  <c r="AY2911" i="4" s="1"/>
  <c r="GJ2910" i="4"/>
  <c r="GK2910" i="4" s="1"/>
  <c r="GL2910" i="4" s="1"/>
  <c r="HB2910" i="4" s="1"/>
  <c r="GN2910" i="4"/>
  <c r="GO2910" i="4" s="1"/>
  <c r="GP2910" i="4" s="1"/>
  <c r="GQ2910" i="4" s="1"/>
  <c r="GR2910" i="4" s="1"/>
  <c r="GS2910" i="4"/>
  <c r="EL2909" i="4"/>
  <c r="ES2909" i="4" s="1"/>
  <c r="ET2910" i="4" s="1"/>
  <c r="EA2911" i="4" s="1"/>
  <c r="DR2909" i="4"/>
  <c r="DY2909" i="4" s="1"/>
  <c r="DZ2910" i="4" s="1"/>
  <c r="DG2911" i="4" s="1"/>
  <c r="HP2905" i="4"/>
  <c r="HU2905" i="4" s="1"/>
  <c r="CD2909" i="4"/>
  <c r="CK2909" i="4" s="1"/>
  <c r="CL2910" i="4" s="1"/>
  <c r="BS2911" i="4" s="1"/>
  <c r="FF2909" i="4"/>
  <c r="FM2909" i="4" s="1"/>
  <c r="FN2910" i="4" s="1"/>
  <c r="EU2911" i="4" s="1"/>
  <c r="HR2905" i="4"/>
  <c r="HY2905" i="4" s="1"/>
  <c r="FZ2909" i="4"/>
  <c r="GG2909" i="4" s="1"/>
  <c r="GH2910" i="4" s="1"/>
  <c r="FO2911" i="4" s="1"/>
  <c r="CX2909" i="4"/>
  <c r="DE2909" i="4" s="1"/>
  <c r="DF2910" i="4" s="1"/>
  <c r="CM2911" i="4" s="1"/>
  <c r="GY2909" i="4"/>
  <c r="GZ2909" i="4" s="1"/>
  <c r="DC2909" i="4"/>
  <c r="DD2909" i="4" s="1"/>
  <c r="CY2910" i="4" s="1"/>
  <c r="BO2909" i="4"/>
  <c r="BP2909" i="4" s="1"/>
  <c r="BK2910" i="4" s="1"/>
  <c r="BC2911" i="4" s="1"/>
  <c r="BL2911" i="4" s="1"/>
  <c r="BM2911" i="4" s="1"/>
  <c r="BN2911" i="4" s="1"/>
  <c r="CI2909" i="4"/>
  <c r="CJ2909" i="4" s="1"/>
  <c r="CE2910" i="4" s="1"/>
  <c r="GT2909" i="4"/>
  <c r="HA2909" i="4" s="1"/>
  <c r="DW2909" i="4"/>
  <c r="DX2909" i="4" s="1"/>
  <c r="DS2910" i="4" s="1"/>
  <c r="GE2909" i="4"/>
  <c r="GF2909" i="4" s="1"/>
  <c r="GA2910" i="4" s="1"/>
  <c r="FS2911" i="4" s="1"/>
  <c r="FK2909" i="4"/>
  <c r="FL2909" i="4" s="1"/>
  <c r="FG2910" i="4" s="1"/>
  <c r="EQ2909" i="4"/>
  <c r="ER2909" i="4" s="1"/>
  <c r="EM2910" i="4" s="1"/>
  <c r="O2912" i="4"/>
  <c r="X2912" i="4" s="1"/>
  <c r="Y2912" i="4" s="1"/>
  <c r="Z2912" i="4" s="1"/>
  <c r="V2910" i="4"/>
  <c r="AC2910" i="4" s="1"/>
  <c r="AD2911" i="4" s="1"/>
  <c r="AP2910" i="4"/>
  <c r="AW2910" i="4" s="1"/>
  <c r="AX2911" i="4" s="1"/>
  <c r="AE2912" i="4" s="1"/>
  <c r="AQ2911" i="4"/>
  <c r="AU2911" i="4" s="1"/>
  <c r="AV2911" i="4" s="1"/>
  <c r="GB2910" i="4"/>
  <c r="GC2910" i="4" s="1"/>
  <c r="HH2906" i="4" l="1"/>
  <c r="GU2910" i="4"/>
  <c r="GM2911" i="4" s="1"/>
  <c r="CQ2911" i="4"/>
  <c r="CW2911" i="4"/>
  <c r="CN2911" i="4"/>
  <c r="CO2911" i="4" s="1"/>
  <c r="CP2911" i="4" s="1"/>
  <c r="CR2911" i="4"/>
  <c r="CS2911" i="4" s="1"/>
  <c r="CT2911" i="4" s="1"/>
  <c r="CU2911" i="4" s="1"/>
  <c r="CV2911" i="4" s="1"/>
  <c r="FP2911" i="4"/>
  <c r="FQ2911" i="4" s="1"/>
  <c r="FR2911" i="4" s="1"/>
  <c r="FT2911" i="4"/>
  <c r="FU2911" i="4" s="1"/>
  <c r="FV2911" i="4" s="1"/>
  <c r="FW2911" i="4" s="1"/>
  <c r="FX2911" i="4" s="1"/>
  <c r="FY2911" i="4"/>
  <c r="EZ2911" i="4"/>
  <c r="FA2911" i="4" s="1"/>
  <c r="FB2911" i="4" s="1"/>
  <c r="FC2911" i="4" s="1"/>
  <c r="FD2911" i="4" s="1"/>
  <c r="FE2911" i="4"/>
  <c r="EV2911" i="4"/>
  <c r="CC2911" i="4"/>
  <c r="BX2911" i="4"/>
  <c r="BY2911" i="4" s="1"/>
  <c r="BZ2911" i="4" s="1"/>
  <c r="CA2911" i="4" s="1"/>
  <c r="CB2911" i="4" s="1"/>
  <c r="BT2911" i="4"/>
  <c r="DL2911" i="4"/>
  <c r="DM2911" i="4" s="1"/>
  <c r="DN2911" i="4" s="1"/>
  <c r="DO2911" i="4" s="1"/>
  <c r="DP2911" i="4" s="1"/>
  <c r="DH2911" i="4"/>
  <c r="DQ2911" i="4"/>
  <c r="EK2911" i="4"/>
  <c r="EF2911" i="4"/>
  <c r="EG2911" i="4" s="1"/>
  <c r="EH2911" i="4" s="1"/>
  <c r="EI2911" i="4" s="1"/>
  <c r="EJ2911" i="4" s="1"/>
  <c r="EB2911" i="4"/>
  <c r="EE2911" i="4"/>
  <c r="EY2911" i="4"/>
  <c r="HJ2906" i="4"/>
  <c r="HT2906" i="4" s="1"/>
  <c r="GI2911" i="4"/>
  <c r="BD2911" i="4"/>
  <c r="BE2911" i="4" s="1"/>
  <c r="BF2911" i="4" s="1"/>
  <c r="BG2911" i="4" s="1"/>
  <c r="BH2911" i="4" s="1"/>
  <c r="AZ2911" i="4"/>
  <c r="BA2911" i="4" s="1"/>
  <c r="BB2911" i="4" s="1"/>
  <c r="BI2911" i="4"/>
  <c r="BW2911" i="4"/>
  <c r="CF2911" i="4" s="1"/>
  <c r="CG2911" i="4" s="1"/>
  <c r="CH2911" i="4" s="1"/>
  <c r="CZ2911" i="4" s="1"/>
  <c r="DA2911" i="4" s="1"/>
  <c r="DB2911" i="4" s="1"/>
  <c r="DT2911" i="4" s="1"/>
  <c r="DU2911" i="4" s="1"/>
  <c r="DV2911" i="4" s="1"/>
  <c r="EN2911" i="4" s="1"/>
  <c r="EO2911" i="4" s="1"/>
  <c r="EP2911" i="4" s="1"/>
  <c r="FH2911" i="4" s="1"/>
  <c r="FI2911" i="4" s="1"/>
  <c r="FJ2911" i="4" s="1"/>
  <c r="DK2911" i="4"/>
  <c r="AI2912" i="4"/>
  <c r="AR2912" i="4" s="1"/>
  <c r="AS2912" i="4" s="1"/>
  <c r="AT2912" i="4" s="1"/>
  <c r="AO2912" i="4"/>
  <c r="AJ2912" i="4"/>
  <c r="AK2912" i="4" s="1"/>
  <c r="AL2912" i="4" s="1"/>
  <c r="AM2912" i="4" s="1"/>
  <c r="AN2912" i="4" s="1"/>
  <c r="AF2912" i="4"/>
  <c r="K2912" i="4"/>
  <c r="GD2910" i="4"/>
  <c r="GV2910" i="4" s="1"/>
  <c r="GW2910" i="4" s="1"/>
  <c r="HK2906" i="4" l="1"/>
  <c r="HQ2906" i="4" s="1"/>
  <c r="HM2906" i="4"/>
  <c r="HL2906" i="4"/>
  <c r="GS2911" i="4"/>
  <c r="GJ2911" i="4"/>
  <c r="GK2911" i="4" s="1"/>
  <c r="GL2911" i="4" s="1"/>
  <c r="GN2911" i="4"/>
  <c r="GO2911" i="4" s="1"/>
  <c r="GP2911" i="4" s="1"/>
  <c r="GQ2911" i="4" s="1"/>
  <c r="GR2911" i="4" s="1"/>
  <c r="BU2911" i="4"/>
  <c r="BV2911" i="4" s="1"/>
  <c r="EW2911" i="4"/>
  <c r="EX2911" i="4" s="1"/>
  <c r="EC2911" i="4"/>
  <c r="ED2911" i="4" s="1"/>
  <c r="DI2911" i="4"/>
  <c r="DJ2911" i="4" s="1"/>
  <c r="U2912" i="4"/>
  <c r="L2912" i="4"/>
  <c r="P2912" i="4"/>
  <c r="Q2912" i="4" s="1"/>
  <c r="R2912" i="4" s="1"/>
  <c r="S2912" i="4" s="1"/>
  <c r="T2912" i="4" s="1"/>
  <c r="AG2912" i="4"/>
  <c r="AH2912" i="4" s="1"/>
  <c r="GX2910" i="4"/>
  <c r="GB2911" i="4"/>
  <c r="GC2911" i="4" s="1"/>
  <c r="GD2911" i="4" s="1"/>
  <c r="GE2910" i="4" l="1"/>
  <c r="GF2910" i="4" s="1"/>
  <c r="GA2911" i="4" s="1"/>
  <c r="FS2912" i="4" s="1"/>
  <c r="BJ2910" i="4"/>
  <c r="BQ2910" i="4" s="1"/>
  <c r="BR2911" i="4" s="1"/>
  <c r="AY2912" i="4" s="1"/>
  <c r="GY2910" i="4"/>
  <c r="GZ2910" i="4" s="1"/>
  <c r="DR2910" i="4"/>
  <c r="DY2910" i="4" s="1"/>
  <c r="DZ2911" i="4" s="1"/>
  <c r="DG2912" i="4" s="1"/>
  <c r="FF2910" i="4"/>
  <c r="FM2910" i="4" s="1"/>
  <c r="FN2911" i="4" s="1"/>
  <c r="EU2912" i="4" s="1"/>
  <c r="CX2910" i="4"/>
  <c r="DE2910" i="4" s="1"/>
  <c r="DF2911" i="4" s="1"/>
  <c r="CM2912" i="4" s="1"/>
  <c r="CD2910" i="4"/>
  <c r="CK2910" i="4" s="1"/>
  <c r="CL2911" i="4" s="1"/>
  <c r="BS2912" i="4" s="1"/>
  <c r="EL2910" i="4"/>
  <c r="ES2910" i="4" s="1"/>
  <c r="ET2911" i="4" s="1"/>
  <c r="EA2912" i="4" s="1"/>
  <c r="HR2906" i="4"/>
  <c r="HY2906" i="4" s="1"/>
  <c r="FZ2910" i="4"/>
  <c r="GG2910" i="4" s="1"/>
  <c r="GH2911" i="4" s="1"/>
  <c r="FO2912" i="4" s="1"/>
  <c r="HP2906" i="4"/>
  <c r="HU2906" i="4" s="1"/>
  <c r="GT2910" i="4"/>
  <c r="HA2910" i="4" s="1"/>
  <c r="HB2911" i="4" s="1"/>
  <c r="DC2910" i="4"/>
  <c r="DD2910" i="4" s="1"/>
  <c r="CY2911" i="4" s="1"/>
  <c r="CQ2912" i="4" s="1"/>
  <c r="DW2910" i="4"/>
  <c r="DX2910" i="4" s="1"/>
  <c r="DS2911" i="4" s="1"/>
  <c r="DK2912" i="4" s="1"/>
  <c r="CI2910" i="4"/>
  <c r="CJ2910" i="4" s="1"/>
  <c r="CE2911" i="4" s="1"/>
  <c r="BW2912" i="4" s="1"/>
  <c r="BO2910" i="4"/>
  <c r="BP2910" i="4" s="1"/>
  <c r="BK2911" i="4" s="1"/>
  <c r="EQ2910" i="4"/>
  <c r="ER2910" i="4" s="1"/>
  <c r="EM2911" i="4" s="1"/>
  <c r="EE2912" i="4" s="1"/>
  <c r="FK2910" i="4"/>
  <c r="FL2910" i="4" s="1"/>
  <c r="FG2911" i="4" s="1"/>
  <c r="EY2912" i="4" s="1"/>
  <c r="HS2906" i="4"/>
  <c r="HO2906" i="4"/>
  <c r="M2912" i="4"/>
  <c r="N2912" i="4" s="1"/>
  <c r="AQ2912" i="4"/>
  <c r="AU2912" i="4" s="1"/>
  <c r="AV2912" i="4" s="1"/>
  <c r="GU2911" i="4"/>
  <c r="GV2911" i="4"/>
  <c r="GW2911" i="4" s="1"/>
  <c r="GX2911" i="4" s="1"/>
  <c r="HH2907" i="4" l="1"/>
  <c r="AZ2912" i="4"/>
  <c r="BI2912" i="4"/>
  <c r="BD2912" i="4"/>
  <c r="BE2912" i="4" s="1"/>
  <c r="BF2912" i="4" s="1"/>
  <c r="BG2912" i="4" s="1"/>
  <c r="BH2912" i="4" s="1"/>
  <c r="GI2912" i="4"/>
  <c r="HJ2907" i="4"/>
  <c r="HT2907" i="4" s="1"/>
  <c r="AI2913" i="4"/>
  <c r="EF2912" i="4"/>
  <c r="EG2912" i="4" s="1"/>
  <c r="EH2912" i="4" s="1"/>
  <c r="EI2912" i="4" s="1"/>
  <c r="EJ2912" i="4" s="1"/>
  <c r="EK2912" i="4"/>
  <c r="EB2912" i="4"/>
  <c r="EC2912" i="4" s="1"/>
  <c r="ED2912" i="4" s="1"/>
  <c r="FP2912" i="4"/>
  <c r="FQ2912" i="4" s="1"/>
  <c r="FR2912" i="4" s="1"/>
  <c r="FY2912" i="4"/>
  <c r="FT2912" i="4"/>
  <c r="FU2912" i="4" s="1"/>
  <c r="FV2912" i="4" s="1"/>
  <c r="FW2912" i="4" s="1"/>
  <c r="FX2912" i="4" s="1"/>
  <c r="CW2912" i="4"/>
  <c r="CN2912" i="4"/>
  <c r="CO2912" i="4" s="1"/>
  <c r="CP2912" i="4" s="1"/>
  <c r="CR2912" i="4"/>
  <c r="CS2912" i="4" s="1"/>
  <c r="CT2912" i="4" s="1"/>
  <c r="CU2912" i="4" s="1"/>
  <c r="CV2912" i="4" s="1"/>
  <c r="FE2912" i="4"/>
  <c r="EZ2912" i="4"/>
  <c r="FA2912" i="4" s="1"/>
  <c r="FB2912" i="4" s="1"/>
  <c r="FC2912" i="4" s="1"/>
  <c r="FD2912" i="4" s="1"/>
  <c r="EV2912" i="4"/>
  <c r="EW2912" i="4" s="1"/>
  <c r="EX2912" i="4" s="1"/>
  <c r="HM2907" i="4"/>
  <c r="DQ2912" i="4"/>
  <c r="DL2912" i="4"/>
  <c r="DM2912" i="4" s="1"/>
  <c r="DN2912" i="4" s="1"/>
  <c r="DO2912" i="4" s="1"/>
  <c r="DP2912" i="4" s="1"/>
  <c r="DH2912" i="4"/>
  <c r="DI2912" i="4" s="1"/>
  <c r="DJ2912" i="4" s="1"/>
  <c r="BC2912" i="4"/>
  <c r="CC2912" i="4"/>
  <c r="BX2912" i="4"/>
  <c r="BY2912" i="4" s="1"/>
  <c r="BZ2912" i="4" s="1"/>
  <c r="CA2912" i="4" s="1"/>
  <c r="CB2912" i="4" s="1"/>
  <c r="BT2912" i="4"/>
  <c r="BU2912" i="4" s="1"/>
  <c r="BV2912" i="4" s="1"/>
  <c r="W2912" i="4"/>
  <c r="HK2907" i="4"/>
  <c r="HQ2907" i="4" s="1"/>
  <c r="GM2912" i="4"/>
  <c r="HL2907" i="4" l="1"/>
  <c r="BO2911" i="4" s="1"/>
  <c r="BP2911" i="4" s="1"/>
  <c r="BL2912" i="4"/>
  <c r="BM2912" i="4" s="1"/>
  <c r="BN2912" i="4" s="1"/>
  <c r="CF2912" i="4" s="1"/>
  <c r="CG2912" i="4" s="1"/>
  <c r="CH2912" i="4" s="1"/>
  <c r="BA2912" i="4"/>
  <c r="BB2912" i="4" s="1"/>
  <c r="GJ2912" i="4"/>
  <c r="GK2912" i="4" s="1"/>
  <c r="GL2912" i="4" s="1"/>
  <c r="GN2912" i="4"/>
  <c r="GO2912" i="4" s="1"/>
  <c r="GP2912" i="4" s="1"/>
  <c r="GQ2912" i="4" s="1"/>
  <c r="GR2912" i="4" s="1"/>
  <c r="GS2912" i="4"/>
  <c r="O2913" i="4"/>
  <c r="AA2912" i="4"/>
  <c r="AB2912" i="4" s="1"/>
  <c r="V2911" i="4"/>
  <c r="AC2911" i="4" s="1"/>
  <c r="AD2912" i="4" s="1"/>
  <c r="K2913" i="4" s="1"/>
  <c r="BJ2911" i="4"/>
  <c r="BQ2911" i="4" s="1"/>
  <c r="AP2911" i="4"/>
  <c r="AW2911" i="4" s="1"/>
  <c r="AX2912" i="4" s="1"/>
  <c r="AE2913" i="4" s="1"/>
  <c r="CD2911" i="4"/>
  <c r="CK2911" i="4" s="1"/>
  <c r="CL2912" i="4" s="1"/>
  <c r="BS2913" i="4" s="1"/>
  <c r="CX2911" i="4"/>
  <c r="DE2911" i="4" s="1"/>
  <c r="DF2912" i="4" s="1"/>
  <c r="CM2913" i="4" s="1"/>
  <c r="HP2907" i="4"/>
  <c r="HU2907" i="4" s="1"/>
  <c r="GT2911" i="4"/>
  <c r="HA2911" i="4" s="1"/>
  <c r="FZ2911" i="4"/>
  <c r="GG2911" i="4" s="1"/>
  <c r="GH2912" i="4" s="1"/>
  <c r="FO2913" i="4" s="1"/>
  <c r="EL2911" i="4"/>
  <c r="ES2911" i="4" s="1"/>
  <c r="ET2912" i="4" s="1"/>
  <c r="EA2913" i="4" s="1"/>
  <c r="EQ2911" i="4"/>
  <c r="ER2911" i="4" s="1"/>
  <c r="EM2912" i="4" s="1"/>
  <c r="EE2913" i="4" s="1"/>
  <c r="HR2907" i="4"/>
  <c r="HY2907" i="4" s="1"/>
  <c r="FF2911" i="4"/>
  <c r="FM2911" i="4" s="1"/>
  <c r="FN2912" i="4" s="1"/>
  <c r="EU2913" i="4" s="1"/>
  <c r="DC2911" i="4"/>
  <c r="DD2911" i="4" s="1"/>
  <c r="CY2912" i="4" s="1"/>
  <c r="CQ2913" i="4" s="1"/>
  <c r="FK2911" i="4"/>
  <c r="FL2911" i="4" s="1"/>
  <c r="FG2912" i="4" s="1"/>
  <c r="EY2913" i="4" s="1"/>
  <c r="DW2911" i="4"/>
  <c r="DX2911" i="4" s="1"/>
  <c r="DS2912" i="4" s="1"/>
  <c r="DK2913" i="4" s="1"/>
  <c r="CI2911" i="4"/>
  <c r="CJ2911" i="4" s="1"/>
  <c r="CE2912" i="4" s="1"/>
  <c r="BW2913" i="4" s="1"/>
  <c r="DR2911" i="4"/>
  <c r="DY2911" i="4" s="1"/>
  <c r="DZ2912" i="4" s="1"/>
  <c r="DG2913" i="4" s="1"/>
  <c r="GE2911" i="4"/>
  <c r="GF2911" i="4" s="1"/>
  <c r="GA2912" i="4" s="1"/>
  <c r="FS2913" i="4" s="1"/>
  <c r="HS2907" i="4"/>
  <c r="HO2907" i="4"/>
  <c r="GY2911" i="4"/>
  <c r="GZ2911" i="4" s="1"/>
  <c r="HH2908" i="4" l="1"/>
  <c r="BR2912" i="4"/>
  <c r="AY2913" i="4" s="1"/>
  <c r="CZ2912" i="4"/>
  <c r="DA2912" i="4" s="1"/>
  <c r="DB2912" i="4" s="1"/>
  <c r="GU2912" i="4"/>
  <c r="BK2912" i="4"/>
  <c r="L2913" i="4"/>
  <c r="M2913" i="4" s="1"/>
  <c r="N2913" i="4" s="1"/>
  <c r="U2913" i="4"/>
  <c r="P2913" i="4"/>
  <c r="Q2913" i="4" s="1"/>
  <c r="R2913" i="4" s="1"/>
  <c r="S2913" i="4" s="1"/>
  <c r="T2913" i="4" s="1"/>
  <c r="AJ2913" i="4"/>
  <c r="AK2913" i="4" s="1"/>
  <c r="AL2913" i="4" s="1"/>
  <c r="AM2913" i="4" s="1"/>
  <c r="AN2913" i="4" s="1"/>
  <c r="AO2913" i="4"/>
  <c r="AF2913" i="4"/>
  <c r="BD2913" i="4"/>
  <c r="BE2913" i="4" s="1"/>
  <c r="BF2913" i="4" s="1"/>
  <c r="BG2913" i="4" s="1"/>
  <c r="BH2913" i="4" s="1"/>
  <c r="BI2913" i="4"/>
  <c r="AZ2913" i="4"/>
  <c r="X2913" i="4"/>
  <c r="Y2913" i="4" s="1"/>
  <c r="Z2913" i="4" s="1"/>
  <c r="CW2913" i="4"/>
  <c r="CR2913" i="4"/>
  <c r="CS2913" i="4" s="1"/>
  <c r="CT2913" i="4" s="1"/>
  <c r="CU2913" i="4" s="1"/>
  <c r="CV2913" i="4" s="1"/>
  <c r="CN2913" i="4"/>
  <c r="CO2913" i="4" s="1"/>
  <c r="CP2913" i="4" s="1"/>
  <c r="CC2913" i="4"/>
  <c r="BT2913" i="4"/>
  <c r="BU2913" i="4" s="1"/>
  <c r="BV2913" i="4" s="1"/>
  <c r="BX2913" i="4"/>
  <c r="BY2913" i="4" s="1"/>
  <c r="BZ2913" i="4" s="1"/>
  <c r="CA2913" i="4" s="1"/>
  <c r="CB2913" i="4" s="1"/>
  <c r="EV2913" i="4"/>
  <c r="EW2913" i="4" s="1"/>
  <c r="EX2913" i="4" s="1"/>
  <c r="FE2913" i="4"/>
  <c r="EZ2913" i="4"/>
  <c r="FA2913" i="4" s="1"/>
  <c r="FB2913" i="4" s="1"/>
  <c r="FC2913" i="4" s="1"/>
  <c r="FD2913" i="4" s="1"/>
  <c r="GM2913" i="4"/>
  <c r="HK2908" i="4"/>
  <c r="HQ2908" i="4" s="1"/>
  <c r="DL2913" i="4"/>
  <c r="DM2913" i="4" s="1"/>
  <c r="DN2913" i="4" s="1"/>
  <c r="DO2913" i="4" s="1"/>
  <c r="DP2913" i="4" s="1"/>
  <c r="DQ2913" i="4"/>
  <c r="DH2913" i="4"/>
  <c r="DI2913" i="4" s="1"/>
  <c r="DJ2913" i="4" s="1"/>
  <c r="EK2913" i="4"/>
  <c r="EF2913" i="4"/>
  <c r="EG2913" i="4" s="1"/>
  <c r="EH2913" i="4" s="1"/>
  <c r="EI2913" i="4" s="1"/>
  <c r="EJ2913" i="4" s="1"/>
  <c r="EB2913" i="4"/>
  <c r="EC2913" i="4" s="1"/>
  <c r="ED2913" i="4" s="1"/>
  <c r="FP2913" i="4"/>
  <c r="FQ2913" i="4" s="1"/>
  <c r="FR2913" i="4" s="1"/>
  <c r="FT2913" i="4"/>
  <c r="FU2913" i="4" s="1"/>
  <c r="FV2913" i="4" s="1"/>
  <c r="FW2913" i="4" s="1"/>
  <c r="FX2913" i="4" s="1"/>
  <c r="FY2913" i="4"/>
  <c r="HB2912" i="4"/>
  <c r="DT2912" i="4" l="1"/>
  <c r="DU2912" i="4" s="1"/>
  <c r="DV2912" i="4" s="1"/>
  <c r="BC2913" i="4"/>
  <c r="AR2913" i="4"/>
  <c r="AS2913" i="4" s="1"/>
  <c r="AT2913" i="4" s="1"/>
  <c r="W2913" i="4"/>
  <c r="O2914" i="4" s="1"/>
  <c r="BA2913" i="4"/>
  <c r="BB2913" i="4" s="1"/>
  <c r="AG2913" i="4"/>
  <c r="AH2913" i="4" s="1"/>
  <c r="HM2908" i="4"/>
  <c r="HL2908" i="4"/>
  <c r="BO2912" i="4" s="1"/>
  <c r="BP2912" i="4" s="1"/>
  <c r="GI2913" i="4"/>
  <c r="HJ2908" i="4"/>
  <c r="HT2908" i="4" s="1"/>
  <c r="EN2912" i="4" l="1"/>
  <c r="EO2912" i="4" s="1"/>
  <c r="BJ2912" i="4"/>
  <c r="BQ2912" i="4" s="1"/>
  <c r="BR2913" i="4" s="1"/>
  <c r="AP2912" i="4"/>
  <c r="AW2912" i="4" s="1"/>
  <c r="AX2913" i="4" s="1"/>
  <c r="AE2914" i="4" s="1"/>
  <c r="V2912" i="4"/>
  <c r="AC2912" i="4" s="1"/>
  <c r="AD2913" i="4" s="1"/>
  <c r="K2914" i="4" s="1"/>
  <c r="AQ2913" i="4"/>
  <c r="AU2913" i="4" s="1"/>
  <c r="AV2913" i="4" s="1"/>
  <c r="X2914" i="4"/>
  <c r="Y2914" i="4" s="1"/>
  <c r="Z2914" i="4" s="1"/>
  <c r="AA2913" i="4"/>
  <c r="AB2913" i="4" s="1"/>
  <c r="BL2913" i="4"/>
  <c r="BM2913" i="4" s="1"/>
  <c r="BN2913" i="4" s="1"/>
  <c r="CF2913" i="4" s="1"/>
  <c r="CG2913" i="4" s="1"/>
  <c r="CH2913" i="4" s="1"/>
  <c r="CZ2913" i="4" s="1"/>
  <c r="DA2913" i="4" s="1"/>
  <c r="DB2913" i="4" s="1"/>
  <c r="DT2913" i="4" s="1"/>
  <c r="DU2913" i="4" s="1"/>
  <c r="DV2913" i="4" s="1"/>
  <c r="EN2913" i="4" s="1"/>
  <c r="EO2913" i="4" s="1"/>
  <c r="EP2913" i="4" s="1"/>
  <c r="FH2913" i="4" s="1"/>
  <c r="FI2913" i="4" s="1"/>
  <c r="FJ2913" i="4" s="1"/>
  <c r="GB2913" i="4" s="1"/>
  <c r="GC2913" i="4" s="1"/>
  <c r="GD2913" i="4" s="1"/>
  <c r="BK2913" i="4"/>
  <c r="BC2914" i="4" s="1"/>
  <c r="CD2912" i="4"/>
  <c r="CK2912" i="4" s="1"/>
  <c r="CL2913" i="4" s="1"/>
  <c r="BS2914" i="4" s="1"/>
  <c r="BX2914" i="4" s="1"/>
  <c r="BY2914" i="4" s="1"/>
  <c r="BZ2914" i="4" s="1"/>
  <c r="CA2914" i="4" s="1"/>
  <c r="CB2914" i="4" s="1"/>
  <c r="CX2912" i="4"/>
  <c r="DE2912" i="4" s="1"/>
  <c r="DF2913" i="4" s="1"/>
  <c r="CM2914" i="4" s="1"/>
  <c r="GJ2913" i="4"/>
  <c r="GK2913" i="4" s="1"/>
  <c r="GL2913" i="4" s="1"/>
  <c r="GN2913" i="4"/>
  <c r="GO2913" i="4" s="1"/>
  <c r="GP2913" i="4" s="1"/>
  <c r="GQ2913" i="4" s="1"/>
  <c r="GR2913" i="4" s="1"/>
  <c r="GS2913" i="4"/>
  <c r="HP2908" i="4"/>
  <c r="HU2908" i="4" s="1"/>
  <c r="DR2912" i="4"/>
  <c r="DY2912" i="4" s="1"/>
  <c r="DZ2913" i="4" s="1"/>
  <c r="DG2914" i="4" s="1"/>
  <c r="EL2912" i="4"/>
  <c r="ES2912" i="4" s="1"/>
  <c r="ET2913" i="4" s="1"/>
  <c r="EA2914" i="4" s="1"/>
  <c r="HR2908" i="4"/>
  <c r="HY2908" i="4" s="1"/>
  <c r="CI2912" i="4"/>
  <c r="CJ2912" i="4" s="1"/>
  <c r="CE2913" i="4" s="1"/>
  <c r="BW2914" i="4" s="1"/>
  <c r="FZ2912" i="4"/>
  <c r="GG2912" i="4" s="1"/>
  <c r="GH2913" i="4" s="1"/>
  <c r="FO2914" i="4" s="1"/>
  <c r="GT2912" i="4"/>
  <c r="HA2912" i="4" s="1"/>
  <c r="FF2912" i="4"/>
  <c r="FM2912" i="4" s="1"/>
  <c r="FN2913" i="4" s="1"/>
  <c r="EU2914" i="4" s="1"/>
  <c r="DC2912" i="4"/>
  <c r="DD2912" i="4" s="1"/>
  <c r="CY2913" i="4" s="1"/>
  <c r="CQ2914" i="4" s="1"/>
  <c r="DW2912" i="4"/>
  <c r="DX2912" i="4" s="1"/>
  <c r="DS2913" i="4" s="1"/>
  <c r="DK2914" i="4" s="1"/>
  <c r="HS2908" i="4"/>
  <c r="HO2908" i="4"/>
  <c r="EP2912" i="4" l="1"/>
  <c r="EQ2912" i="4"/>
  <c r="ER2912" i="4" s="1"/>
  <c r="EM2913" i="4" s="1"/>
  <c r="EE2914" i="4" s="1"/>
  <c r="AI2914" i="4"/>
  <c r="U2914" i="4"/>
  <c r="P2914" i="4"/>
  <c r="Q2914" i="4" s="1"/>
  <c r="R2914" i="4" s="1"/>
  <c r="S2914" i="4" s="1"/>
  <c r="T2914" i="4" s="1"/>
  <c r="L2914" i="4"/>
  <c r="CC2914" i="4"/>
  <c r="BT2914" i="4"/>
  <c r="BU2914" i="4" s="1"/>
  <c r="BV2914" i="4" s="1"/>
  <c r="AR2914" i="4"/>
  <c r="AS2914" i="4" s="1"/>
  <c r="AT2914" i="4" s="1"/>
  <c r="AJ2914" i="4"/>
  <c r="AK2914" i="4" s="1"/>
  <c r="AL2914" i="4" s="1"/>
  <c r="AM2914" i="4" s="1"/>
  <c r="AN2914" i="4" s="1"/>
  <c r="AO2914" i="4"/>
  <c r="AF2914" i="4"/>
  <c r="AY2914" i="4"/>
  <c r="CR2914" i="4"/>
  <c r="CS2914" i="4" s="1"/>
  <c r="CT2914" i="4" s="1"/>
  <c r="CU2914" i="4" s="1"/>
  <c r="CV2914" i="4" s="1"/>
  <c r="CN2914" i="4"/>
  <c r="CO2914" i="4" s="1"/>
  <c r="CP2914" i="4" s="1"/>
  <c r="CW2914" i="4"/>
  <c r="EF2914" i="4"/>
  <c r="EG2914" i="4" s="1"/>
  <c r="EH2914" i="4" s="1"/>
  <c r="EI2914" i="4" s="1"/>
  <c r="EJ2914" i="4" s="1"/>
  <c r="EK2914" i="4"/>
  <c r="EB2914" i="4"/>
  <c r="DL2914" i="4"/>
  <c r="DM2914" i="4" s="1"/>
  <c r="DN2914" i="4" s="1"/>
  <c r="DO2914" i="4" s="1"/>
  <c r="DP2914" i="4" s="1"/>
  <c r="DQ2914" i="4"/>
  <c r="DH2914" i="4"/>
  <c r="DI2914" i="4" s="1"/>
  <c r="DJ2914" i="4" s="1"/>
  <c r="EV2914" i="4"/>
  <c r="EZ2914" i="4"/>
  <c r="FA2914" i="4" s="1"/>
  <c r="FB2914" i="4" s="1"/>
  <c r="FC2914" i="4" s="1"/>
  <c r="FD2914" i="4" s="1"/>
  <c r="FE2914" i="4"/>
  <c r="HB2913" i="4"/>
  <c r="FP2914" i="4"/>
  <c r="FY2914" i="4"/>
  <c r="FT2914" i="4"/>
  <c r="FU2914" i="4" s="1"/>
  <c r="FV2914" i="4" s="1"/>
  <c r="FW2914" i="4" s="1"/>
  <c r="FX2914" i="4" s="1"/>
  <c r="GV2913" i="4"/>
  <c r="GW2913" i="4" s="1"/>
  <c r="GX2913" i="4" s="1"/>
  <c r="EC2914" i="4" l="1"/>
  <c r="ED2914" i="4" s="1"/>
  <c r="FH2912" i="4"/>
  <c r="FI2912" i="4" s="1"/>
  <c r="M2914" i="4"/>
  <c r="N2914" i="4" s="1"/>
  <c r="BD2914" i="4"/>
  <c r="BE2914" i="4" s="1"/>
  <c r="BF2914" i="4" s="1"/>
  <c r="BG2914" i="4" s="1"/>
  <c r="BH2914" i="4" s="1"/>
  <c r="BI2914" i="4"/>
  <c r="AZ2914" i="4"/>
  <c r="BL2914" i="4"/>
  <c r="BM2914" i="4" s="1"/>
  <c r="BN2914" i="4" s="1"/>
  <c r="AG2914" i="4"/>
  <c r="AH2914" i="4" s="1"/>
  <c r="GI2914" i="4"/>
  <c r="HJ2909" i="4"/>
  <c r="HT2909" i="4" s="1"/>
  <c r="FJ2912" i="4" l="1"/>
  <c r="FK2912" i="4"/>
  <c r="FL2912" i="4" s="1"/>
  <c r="FG2913" i="4" s="1"/>
  <c r="EY2914" i="4" s="1"/>
  <c r="EW2914" i="4" s="1"/>
  <c r="EX2914" i="4" s="1"/>
  <c r="W2914" i="4"/>
  <c r="O2915" i="4" s="1"/>
  <c r="X2915" i="4" s="1"/>
  <c r="Y2915" i="4" s="1"/>
  <c r="Z2915" i="4" s="1"/>
  <c r="CF2914" i="4"/>
  <c r="CG2914" i="4" s="1"/>
  <c r="CH2914" i="4" s="1"/>
  <c r="AQ2914" i="4"/>
  <c r="BA2914" i="4"/>
  <c r="BB2914" i="4" s="1"/>
  <c r="GJ2914" i="4"/>
  <c r="GS2914" i="4"/>
  <c r="GN2914" i="4"/>
  <c r="GO2914" i="4" s="1"/>
  <c r="GP2914" i="4" s="1"/>
  <c r="GQ2914" i="4" s="1"/>
  <c r="GR2914" i="4" s="1"/>
  <c r="GB2912" i="4" l="1"/>
  <c r="GC2912" i="4" s="1"/>
  <c r="AA2914" i="4"/>
  <c r="AB2914" i="4" s="1"/>
  <c r="AI2915" i="4"/>
  <c r="AU2914" i="4"/>
  <c r="AV2914" i="4" s="1"/>
  <c r="CZ2914" i="4"/>
  <c r="DA2914" i="4" s="1"/>
  <c r="DB2914" i="4" s="1"/>
  <c r="GD2912" i="4" l="1"/>
  <c r="GE2912" i="4"/>
  <c r="GF2912" i="4" s="1"/>
  <c r="GA2913" i="4" s="1"/>
  <c r="FS2914" i="4" s="1"/>
  <c r="FQ2914" i="4" s="1"/>
  <c r="FR2914" i="4" s="1"/>
  <c r="DT2914" i="4"/>
  <c r="DU2914" i="4" s="1"/>
  <c r="DV2914" i="4" s="1"/>
  <c r="AR2915" i="4"/>
  <c r="AS2915" i="4" s="1"/>
  <c r="AT2915" i="4" s="1"/>
  <c r="GV2912" i="4" l="1"/>
  <c r="GW2912" i="4" s="1"/>
  <c r="GX2912" i="4" s="1"/>
  <c r="GY2912" i="4" s="1"/>
  <c r="GZ2912" i="4" s="1"/>
  <c r="HH2909" i="4" s="1"/>
  <c r="EN2914" i="4"/>
  <c r="EO2914" i="4" s="1"/>
  <c r="EP2914" i="4" s="1"/>
  <c r="GU2913" i="4" l="1"/>
  <c r="HM2909" i="4"/>
  <c r="HS2909" i="4" s="1"/>
  <c r="FH2914" i="4"/>
  <c r="FI2914" i="4" s="1"/>
  <c r="FJ2914" i="4" s="1"/>
  <c r="HL2909" i="4" l="1"/>
  <c r="GM2914" i="4"/>
  <c r="GK2914" i="4" s="1"/>
  <c r="GL2914" i="4" s="1"/>
  <c r="HK2909" i="4"/>
  <c r="HQ2909" i="4" s="1"/>
  <c r="EL2913" i="4"/>
  <c r="ES2913" i="4" s="1"/>
  <c r="ET2914" i="4" s="1"/>
  <c r="EA2915" i="4" s="1"/>
  <c r="EB2915" i="4" s="1"/>
  <c r="V2913" i="4"/>
  <c r="AC2913" i="4" s="1"/>
  <c r="AD2914" i="4" s="1"/>
  <c r="K2915" i="4" s="1"/>
  <c r="AP2913" i="4"/>
  <c r="AW2913" i="4" s="1"/>
  <c r="AX2914" i="4" s="1"/>
  <c r="BJ2913" i="4"/>
  <c r="BQ2913" i="4" s="1"/>
  <c r="BR2914" i="4" s="1"/>
  <c r="GB2914" i="4"/>
  <c r="GC2914" i="4" s="1"/>
  <c r="GD2914" i="4" s="1"/>
  <c r="FK2913" i="4"/>
  <c r="FL2913" i="4" s="1"/>
  <c r="FG2914" i="4" s="1"/>
  <c r="EY2915" i="4" s="1"/>
  <c r="CX2913" i="4"/>
  <c r="DE2913" i="4" s="1"/>
  <c r="DF2914" i="4" s="1"/>
  <c r="CM2915" i="4" s="1"/>
  <c r="CD2913" i="4"/>
  <c r="CK2913" i="4" s="1"/>
  <c r="CL2914" i="4" s="1"/>
  <c r="BS2915" i="4" s="1"/>
  <c r="GY2913" i="4"/>
  <c r="GZ2913" i="4" s="1"/>
  <c r="HP2909" i="4"/>
  <c r="HU2909" i="4" s="1"/>
  <c r="HO2909" i="4"/>
  <c r="GU2914" i="4" l="1"/>
  <c r="BO2913" i="4"/>
  <c r="BP2913" i="4" s="1"/>
  <c r="BK2914" i="4" s="1"/>
  <c r="BC2915" i="4" s="1"/>
  <c r="BL2915" i="4" s="1"/>
  <c r="BM2915" i="4" s="1"/>
  <c r="BN2915" i="4" s="1"/>
  <c r="FZ2913" i="4"/>
  <c r="GG2913" i="4" s="1"/>
  <c r="GH2914" i="4" s="1"/>
  <c r="FO2915" i="4" s="1"/>
  <c r="GT2913" i="4"/>
  <c r="HA2913" i="4" s="1"/>
  <c r="EQ2913" i="4"/>
  <c r="ER2913" i="4" s="1"/>
  <c r="EM2914" i="4" s="1"/>
  <c r="EE2915" i="4" s="1"/>
  <c r="EC2915" i="4" s="1"/>
  <c r="ED2915" i="4" s="1"/>
  <c r="GE2913" i="4"/>
  <c r="GF2913" i="4" s="1"/>
  <c r="GA2914" i="4" s="1"/>
  <c r="FS2915" i="4" s="1"/>
  <c r="HR2909" i="4"/>
  <c r="HY2909" i="4" s="1"/>
  <c r="CI2913" i="4"/>
  <c r="CJ2913" i="4" s="1"/>
  <c r="CE2914" i="4" s="1"/>
  <c r="BW2915" i="4" s="1"/>
  <c r="FF2913" i="4"/>
  <c r="FM2913" i="4" s="1"/>
  <c r="FN2914" i="4" s="1"/>
  <c r="EU2915" i="4" s="1"/>
  <c r="DW2913" i="4"/>
  <c r="DX2913" i="4" s="1"/>
  <c r="DS2914" i="4" s="1"/>
  <c r="DK2915" i="4" s="1"/>
  <c r="DC2913" i="4"/>
  <c r="DD2913" i="4" s="1"/>
  <c r="CY2914" i="4" s="1"/>
  <c r="CQ2915" i="4" s="1"/>
  <c r="DR2913" i="4"/>
  <c r="DY2913" i="4" s="1"/>
  <c r="DZ2914" i="4" s="1"/>
  <c r="DG2915" i="4" s="1"/>
  <c r="GM2915" i="4"/>
  <c r="EK2915" i="4"/>
  <c r="EF2915" i="4"/>
  <c r="EG2915" i="4" s="1"/>
  <c r="EH2915" i="4" s="1"/>
  <c r="EI2915" i="4" s="1"/>
  <c r="EJ2915" i="4" s="1"/>
  <c r="P2915" i="4"/>
  <c r="Q2915" i="4" s="1"/>
  <c r="R2915" i="4" s="1"/>
  <c r="S2915" i="4" s="1"/>
  <c r="T2915" i="4" s="1"/>
  <c r="U2915" i="4"/>
  <c r="L2915" i="4"/>
  <c r="GV2914" i="4"/>
  <c r="GW2914" i="4" s="1"/>
  <c r="GX2914" i="4" s="1"/>
  <c r="AY2915" i="4"/>
  <c r="AE2915" i="4"/>
  <c r="BX2915" i="4"/>
  <c r="BY2915" i="4" s="1"/>
  <c r="BZ2915" i="4" s="1"/>
  <c r="CA2915" i="4" s="1"/>
  <c r="CB2915" i="4" s="1"/>
  <c r="CC2915" i="4"/>
  <c r="BT2915" i="4"/>
  <c r="CR2915" i="4"/>
  <c r="CS2915" i="4" s="1"/>
  <c r="CT2915" i="4" s="1"/>
  <c r="CU2915" i="4" s="1"/>
  <c r="CV2915" i="4" s="1"/>
  <c r="CN2915" i="4"/>
  <c r="CW2915" i="4"/>
  <c r="HB2914" i="4" l="1"/>
  <c r="HH2910" i="4"/>
  <c r="BU2915" i="4"/>
  <c r="BV2915" i="4" s="1"/>
  <c r="GI2915" i="4"/>
  <c r="HJ2910" i="4"/>
  <c r="DH2915" i="4"/>
  <c r="DI2915" i="4" s="1"/>
  <c r="DJ2915" i="4" s="1"/>
  <c r="DQ2915" i="4"/>
  <c r="DL2915" i="4"/>
  <c r="DM2915" i="4" s="1"/>
  <c r="DN2915" i="4" s="1"/>
  <c r="DO2915" i="4" s="1"/>
  <c r="DP2915" i="4" s="1"/>
  <c r="HM2910" i="4"/>
  <c r="HS2910" i="4" s="1"/>
  <c r="FY2915" i="4"/>
  <c r="FT2915" i="4"/>
  <c r="FU2915" i="4" s="1"/>
  <c r="FV2915" i="4" s="1"/>
  <c r="FW2915" i="4" s="1"/>
  <c r="FX2915" i="4" s="1"/>
  <c r="FP2915" i="4"/>
  <c r="FQ2915" i="4" s="1"/>
  <c r="FR2915" i="4" s="1"/>
  <c r="CF2915" i="4"/>
  <c r="CG2915" i="4" s="1"/>
  <c r="CH2915" i="4" s="1"/>
  <c r="CZ2915" i="4" s="1"/>
  <c r="DA2915" i="4" s="1"/>
  <c r="DB2915" i="4" s="1"/>
  <c r="DT2915" i="4" s="1"/>
  <c r="DU2915" i="4" s="1"/>
  <c r="DV2915" i="4" s="1"/>
  <c r="HK2910" i="4"/>
  <c r="HQ2910" i="4" s="1"/>
  <c r="EZ2915" i="4"/>
  <c r="FA2915" i="4" s="1"/>
  <c r="FB2915" i="4" s="1"/>
  <c r="FC2915" i="4" s="1"/>
  <c r="FD2915" i="4" s="1"/>
  <c r="FE2915" i="4"/>
  <c r="EV2915" i="4"/>
  <c r="EW2915" i="4" s="1"/>
  <c r="EX2915" i="4" s="1"/>
  <c r="HL2910" i="4"/>
  <c r="BO2914" i="4" s="1"/>
  <c r="BP2914" i="4" s="1"/>
  <c r="M2915" i="4"/>
  <c r="N2915" i="4" s="1"/>
  <c r="V2914" i="4"/>
  <c r="AC2914" i="4" s="1"/>
  <c r="AP2914" i="4"/>
  <c r="AW2914" i="4" s="1"/>
  <c r="AO2915" i="4"/>
  <c r="AJ2915" i="4"/>
  <c r="AK2915" i="4" s="1"/>
  <c r="AL2915" i="4" s="1"/>
  <c r="AM2915" i="4" s="1"/>
  <c r="AN2915" i="4" s="1"/>
  <c r="AF2915" i="4"/>
  <c r="BI2915" i="4"/>
  <c r="BD2915" i="4"/>
  <c r="BE2915" i="4" s="1"/>
  <c r="BF2915" i="4" s="1"/>
  <c r="BG2915" i="4" s="1"/>
  <c r="BH2915" i="4" s="1"/>
  <c r="AZ2915" i="4"/>
  <c r="CO2915" i="4"/>
  <c r="CP2915" i="4" s="1"/>
  <c r="GS2915" i="4"/>
  <c r="GN2915" i="4"/>
  <c r="GO2915" i="4" s="1"/>
  <c r="GP2915" i="4" s="1"/>
  <c r="GQ2915" i="4" s="1"/>
  <c r="GR2915" i="4" s="1"/>
  <c r="GJ2915" i="4"/>
  <c r="GK2915" i="4" s="1"/>
  <c r="GL2915" i="4" s="1"/>
  <c r="HT2910" i="4"/>
  <c r="BJ2914" i="4" l="1"/>
  <c r="BQ2914" i="4" s="1"/>
  <c r="EQ2914" i="4"/>
  <c r="ER2914" i="4" s="1"/>
  <c r="EM2915" i="4" s="1"/>
  <c r="EE2916" i="4" s="1"/>
  <c r="FK2914" i="4"/>
  <c r="FL2914" i="4" s="1"/>
  <c r="FG2915" i="4" s="1"/>
  <c r="EY2916" i="4" s="1"/>
  <c r="CI2914" i="4"/>
  <c r="CJ2914" i="4" s="1"/>
  <c r="CE2915" i="4" s="1"/>
  <c r="BW2916" i="4" s="1"/>
  <c r="HO2910" i="4"/>
  <c r="CD2914" i="4"/>
  <c r="CK2914" i="4" s="1"/>
  <c r="CL2915" i="4" s="1"/>
  <c r="BS2916" i="4" s="1"/>
  <c r="BX2916" i="4" s="1"/>
  <c r="BY2916" i="4" s="1"/>
  <c r="BZ2916" i="4" s="1"/>
  <c r="CA2916" i="4" s="1"/>
  <c r="CB2916" i="4" s="1"/>
  <c r="DC2914" i="4"/>
  <c r="DD2914" i="4" s="1"/>
  <c r="CY2915" i="4" s="1"/>
  <c r="CQ2916" i="4" s="1"/>
  <c r="CX2914" i="4"/>
  <c r="DE2914" i="4" s="1"/>
  <c r="DF2915" i="4" s="1"/>
  <c r="CM2916" i="4" s="1"/>
  <c r="GE2914" i="4"/>
  <c r="GF2914" i="4" s="1"/>
  <c r="GA2915" i="4" s="1"/>
  <c r="FS2916" i="4" s="1"/>
  <c r="FZ2914" i="4"/>
  <c r="GG2914" i="4" s="1"/>
  <c r="GH2915" i="4" s="1"/>
  <c r="FO2916" i="4" s="1"/>
  <c r="GY2914" i="4"/>
  <c r="GZ2914" i="4" s="1"/>
  <c r="GU2915" i="4" s="1"/>
  <c r="HP2910" i="4"/>
  <c r="HU2910" i="4" s="1"/>
  <c r="GT2914" i="4"/>
  <c r="HA2914" i="4" s="1"/>
  <c r="HB2915" i="4" s="1"/>
  <c r="DW2914" i="4"/>
  <c r="DX2914" i="4" s="1"/>
  <c r="DS2915" i="4" s="1"/>
  <c r="DK2916" i="4" s="1"/>
  <c r="FF2914" i="4"/>
  <c r="FM2914" i="4" s="1"/>
  <c r="FN2915" i="4" s="1"/>
  <c r="EU2916" i="4" s="1"/>
  <c r="EV2916" i="4" s="1"/>
  <c r="HR2910" i="4"/>
  <c r="HY2910" i="4" s="1"/>
  <c r="EL2914" i="4"/>
  <c r="ES2914" i="4" s="1"/>
  <c r="ET2915" i="4" s="1"/>
  <c r="EA2916" i="4" s="1"/>
  <c r="EF2916" i="4" s="1"/>
  <c r="EG2916" i="4" s="1"/>
  <c r="EH2916" i="4" s="1"/>
  <c r="EI2916" i="4" s="1"/>
  <c r="EJ2916" i="4" s="1"/>
  <c r="DR2914" i="4"/>
  <c r="DY2914" i="4" s="1"/>
  <c r="DZ2915" i="4" s="1"/>
  <c r="DG2916" i="4" s="1"/>
  <c r="DH2916" i="4" s="1"/>
  <c r="AD2915" i="4"/>
  <c r="K2916" i="4" s="1"/>
  <c r="W2915" i="4"/>
  <c r="O2916" i="4" s="1"/>
  <c r="BA2915" i="4"/>
  <c r="BB2915" i="4" s="1"/>
  <c r="BR2915" i="4" s="1"/>
  <c r="AY2916" i="4" s="1"/>
  <c r="BD2916" i="4" s="1"/>
  <c r="BE2916" i="4" s="1"/>
  <c r="BF2916" i="4" s="1"/>
  <c r="BG2916" i="4" s="1"/>
  <c r="BH2916" i="4" s="1"/>
  <c r="AG2915" i="4"/>
  <c r="AH2915" i="4" s="1"/>
  <c r="AX2915" i="4" s="1"/>
  <c r="AE2916" i="4" s="1"/>
  <c r="EN2915" i="4"/>
  <c r="EO2915" i="4" s="1"/>
  <c r="EP2915" i="4" s="1"/>
  <c r="HH2911" i="4" l="1"/>
  <c r="EW2916" i="4"/>
  <c r="EX2916" i="4" s="1"/>
  <c r="CC2916" i="4"/>
  <c r="BT2916" i="4"/>
  <c r="BU2916" i="4" s="1"/>
  <c r="BV2916" i="4" s="1"/>
  <c r="DI2916" i="4"/>
  <c r="DJ2916" i="4" s="1"/>
  <c r="FT2916" i="4"/>
  <c r="FU2916" i="4" s="1"/>
  <c r="FV2916" i="4" s="1"/>
  <c r="FW2916" i="4" s="1"/>
  <c r="FX2916" i="4" s="1"/>
  <c r="FY2916" i="4"/>
  <c r="FP2916" i="4"/>
  <c r="FQ2916" i="4" s="1"/>
  <c r="FR2916" i="4" s="1"/>
  <c r="EB2916" i="4"/>
  <c r="EC2916" i="4" s="1"/>
  <c r="ED2916" i="4" s="1"/>
  <c r="EK2916" i="4"/>
  <c r="FE2916" i="4"/>
  <c r="DL2916" i="4"/>
  <c r="DM2916" i="4" s="1"/>
  <c r="DN2916" i="4" s="1"/>
  <c r="DO2916" i="4" s="1"/>
  <c r="DP2916" i="4" s="1"/>
  <c r="EZ2916" i="4"/>
  <c r="FA2916" i="4" s="1"/>
  <c r="FB2916" i="4" s="1"/>
  <c r="FC2916" i="4" s="1"/>
  <c r="FD2916" i="4" s="1"/>
  <c r="HM2911" i="4"/>
  <c r="DQ2916" i="4"/>
  <c r="BI2916" i="4"/>
  <c r="AZ2916" i="4"/>
  <c r="AA2915" i="4"/>
  <c r="AB2915" i="4" s="1"/>
  <c r="X2916" i="4"/>
  <c r="Y2916" i="4" s="1"/>
  <c r="Z2916" i="4" s="1"/>
  <c r="P2916" i="4"/>
  <c r="Q2916" i="4" s="1"/>
  <c r="R2916" i="4" s="1"/>
  <c r="S2916" i="4" s="1"/>
  <c r="T2916" i="4" s="1"/>
  <c r="U2916" i="4"/>
  <c r="L2916" i="4"/>
  <c r="M2916" i="4" s="1"/>
  <c r="N2916" i="4" s="1"/>
  <c r="AJ2916" i="4"/>
  <c r="AK2916" i="4" s="1"/>
  <c r="AL2916" i="4" s="1"/>
  <c r="AM2916" i="4" s="1"/>
  <c r="AN2916" i="4" s="1"/>
  <c r="AO2916" i="4"/>
  <c r="AF2916" i="4"/>
  <c r="AQ2915" i="4"/>
  <c r="AP2915" i="4"/>
  <c r="AW2915" i="4" s="1"/>
  <c r="BK2915" i="4"/>
  <c r="CR2916" i="4"/>
  <c r="CS2916" i="4" s="1"/>
  <c r="CT2916" i="4" s="1"/>
  <c r="CU2916" i="4" s="1"/>
  <c r="CV2916" i="4" s="1"/>
  <c r="CW2916" i="4"/>
  <c r="CN2916" i="4"/>
  <c r="CO2916" i="4" s="1"/>
  <c r="CP2916" i="4" s="1"/>
  <c r="FH2915" i="4"/>
  <c r="FI2915" i="4" s="1"/>
  <c r="FJ2915" i="4" s="1"/>
  <c r="GI2916" i="4"/>
  <c r="HJ2911" i="4"/>
  <c r="GM2916" i="4"/>
  <c r="HL2911" i="4" l="1"/>
  <c r="HK2911" i="4"/>
  <c r="HQ2911" i="4" s="1"/>
  <c r="W2916" i="4"/>
  <c r="AA2916" i="4" s="1"/>
  <c r="AB2916" i="4" s="1"/>
  <c r="AI2916" i="4"/>
  <c r="AG2916" i="4" s="1"/>
  <c r="AH2916" i="4" s="1"/>
  <c r="AU2915" i="4"/>
  <c r="AV2915" i="4" s="1"/>
  <c r="BC2916" i="4"/>
  <c r="BA2916" i="4" s="1"/>
  <c r="BB2916" i="4" s="1"/>
  <c r="BO2915" i="4"/>
  <c r="BP2915" i="4" s="1"/>
  <c r="HP2911" i="4"/>
  <c r="HU2911" i="4" s="1"/>
  <c r="CD2915" i="4"/>
  <c r="CK2915" i="4" s="1"/>
  <c r="CL2916" i="4" s="1"/>
  <c r="BS2917" i="4" s="1"/>
  <c r="CX2915" i="4"/>
  <c r="DE2915" i="4" s="1"/>
  <c r="DF2916" i="4" s="1"/>
  <c r="CM2917" i="4" s="1"/>
  <c r="GB2915" i="4"/>
  <c r="GC2915" i="4" s="1"/>
  <c r="GD2915" i="4" s="1"/>
  <c r="HS2911" i="4"/>
  <c r="DW2915" i="4"/>
  <c r="DX2915" i="4" s="1"/>
  <c r="DS2916" i="4" s="1"/>
  <c r="DK2917" i="4" s="1"/>
  <c r="EQ2915" i="4"/>
  <c r="ER2915" i="4" s="1"/>
  <c r="EM2916" i="4" s="1"/>
  <c r="EE2917" i="4" s="1"/>
  <c r="DR2915" i="4"/>
  <c r="DY2915" i="4" s="1"/>
  <c r="DZ2916" i="4" s="1"/>
  <c r="DG2917" i="4" s="1"/>
  <c r="DC2915" i="4"/>
  <c r="DD2915" i="4" s="1"/>
  <c r="CY2916" i="4" s="1"/>
  <c r="CQ2917" i="4" s="1"/>
  <c r="FZ2915" i="4"/>
  <c r="GG2915" i="4" s="1"/>
  <c r="GH2916" i="4" s="1"/>
  <c r="FO2917" i="4" s="1"/>
  <c r="EL2915" i="4"/>
  <c r="ES2915" i="4" s="1"/>
  <c r="ET2916" i="4" s="1"/>
  <c r="EA2917" i="4" s="1"/>
  <c r="FK2915" i="4"/>
  <c r="FL2915" i="4" s="1"/>
  <c r="FG2916" i="4" s="1"/>
  <c r="EY2917" i="4" s="1"/>
  <c r="CI2915" i="4"/>
  <c r="CJ2915" i="4" s="1"/>
  <c r="CE2916" i="4" s="1"/>
  <c r="BW2917" i="4" s="1"/>
  <c r="HR2911" i="4"/>
  <c r="HY2911" i="4" s="1"/>
  <c r="GT2915" i="4"/>
  <c r="HA2915" i="4" s="1"/>
  <c r="FF2915" i="4"/>
  <c r="FM2915" i="4" s="1"/>
  <c r="FN2916" i="4" s="1"/>
  <c r="EU2917" i="4" s="1"/>
  <c r="HT2911" i="4"/>
  <c r="GN2916" i="4"/>
  <c r="GO2916" i="4" s="1"/>
  <c r="GP2916" i="4" s="1"/>
  <c r="GQ2916" i="4" s="1"/>
  <c r="GR2916" i="4" s="1"/>
  <c r="GS2916" i="4"/>
  <c r="GJ2916" i="4"/>
  <c r="GK2916" i="4" s="1"/>
  <c r="GL2916" i="4" s="1"/>
  <c r="V2915" i="4" l="1"/>
  <c r="AC2915" i="4" s="1"/>
  <c r="AD2916" i="4" s="1"/>
  <c r="K2917" i="4" s="1"/>
  <c r="U2917" i="4" s="1"/>
  <c r="BJ2915" i="4"/>
  <c r="BQ2915" i="4" s="1"/>
  <c r="BR2916" i="4" s="1"/>
  <c r="AY2917" i="4" s="1"/>
  <c r="HO2911" i="4"/>
  <c r="O2917" i="4"/>
  <c r="X2917" i="4" s="1"/>
  <c r="Y2917" i="4" s="1"/>
  <c r="Z2917" i="4" s="1"/>
  <c r="BK2916" i="4"/>
  <c r="AQ2916" i="4"/>
  <c r="AU2916" i="4" s="1"/>
  <c r="AV2916" i="4" s="1"/>
  <c r="AR2916" i="4"/>
  <c r="AS2916" i="4" s="1"/>
  <c r="AT2916" i="4" s="1"/>
  <c r="AX2916" i="4"/>
  <c r="AE2917" i="4" s="1"/>
  <c r="CW2917" i="4"/>
  <c r="CR2917" i="4"/>
  <c r="CS2917" i="4" s="1"/>
  <c r="CT2917" i="4" s="1"/>
  <c r="CU2917" i="4" s="1"/>
  <c r="CV2917" i="4" s="1"/>
  <c r="CN2917" i="4"/>
  <c r="CO2917" i="4" s="1"/>
  <c r="CP2917" i="4" s="1"/>
  <c r="CC2917" i="4"/>
  <c r="BT2917" i="4"/>
  <c r="BU2917" i="4" s="1"/>
  <c r="BV2917" i="4" s="1"/>
  <c r="BX2917" i="4"/>
  <c r="BY2917" i="4" s="1"/>
  <c r="BZ2917" i="4" s="1"/>
  <c r="CA2917" i="4" s="1"/>
  <c r="CB2917" i="4" s="1"/>
  <c r="GE2915" i="4"/>
  <c r="GF2915" i="4" s="1"/>
  <c r="GA2916" i="4" s="1"/>
  <c r="FS2917" i="4" s="1"/>
  <c r="GV2915" i="4"/>
  <c r="GW2915" i="4" s="1"/>
  <c r="HB2916" i="4"/>
  <c r="GI2917" i="4" s="1"/>
  <c r="EK2917" i="4"/>
  <c r="EB2917" i="4"/>
  <c r="EC2917" i="4" s="1"/>
  <c r="ED2917" i="4" s="1"/>
  <c r="EF2917" i="4"/>
  <c r="EG2917" i="4" s="1"/>
  <c r="EH2917" i="4" s="1"/>
  <c r="EI2917" i="4" s="1"/>
  <c r="EJ2917" i="4" s="1"/>
  <c r="EZ2917" i="4"/>
  <c r="FA2917" i="4" s="1"/>
  <c r="FB2917" i="4" s="1"/>
  <c r="FC2917" i="4" s="1"/>
  <c r="FD2917" i="4" s="1"/>
  <c r="EV2917" i="4"/>
  <c r="EW2917" i="4" s="1"/>
  <c r="EX2917" i="4" s="1"/>
  <c r="FE2917" i="4"/>
  <c r="FY2917" i="4"/>
  <c r="FP2917" i="4"/>
  <c r="FT2917" i="4"/>
  <c r="FU2917" i="4" s="1"/>
  <c r="FV2917" i="4" s="1"/>
  <c r="FW2917" i="4" s="1"/>
  <c r="FX2917" i="4" s="1"/>
  <c r="DQ2917" i="4"/>
  <c r="DL2917" i="4"/>
  <c r="DM2917" i="4" s="1"/>
  <c r="DN2917" i="4" s="1"/>
  <c r="DO2917" i="4" s="1"/>
  <c r="DP2917" i="4" s="1"/>
  <c r="DH2917" i="4"/>
  <c r="DI2917" i="4" s="1"/>
  <c r="DJ2917" i="4" s="1"/>
  <c r="L2917" i="4" l="1"/>
  <c r="P2917" i="4"/>
  <c r="Q2917" i="4" s="1"/>
  <c r="R2917" i="4" s="1"/>
  <c r="S2917" i="4" s="1"/>
  <c r="T2917" i="4" s="1"/>
  <c r="BC2917" i="4"/>
  <c r="AI2917" i="4"/>
  <c r="AR2917" i="4" s="1"/>
  <c r="AS2917" i="4" s="1"/>
  <c r="AT2917" i="4" s="1"/>
  <c r="BL2917" i="4" s="1"/>
  <c r="BM2917" i="4" s="1"/>
  <c r="BN2917" i="4" s="1"/>
  <c r="CF2917" i="4" s="1"/>
  <c r="CG2917" i="4" s="1"/>
  <c r="CH2917" i="4" s="1"/>
  <c r="M2917" i="4"/>
  <c r="N2917" i="4" s="1"/>
  <c r="W2917" i="4" s="1"/>
  <c r="BL2916" i="4"/>
  <c r="BM2916" i="4" s="1"/>
  <c r="BN2916" i="4" s="1"/>
  <c r="AJ2917" i="4"/>
  <c r="AK2917" i="4" s="1"/>
  <c r="AL2917" i="4" s="1"/>
  <c r="AM2917" i="4" s="1"/>
  <c r="AN2917" i="4" s="1"/>
  <c r="AO2917" i="4"/>
  <c r="AF2917" i="4"/>
  <c r="BD2917" i="4"/>
  <c r="BE2917" i="4" s="1"/>
  <c r="BF2917" i="4" s="1"/>
  <c r="BG2917" i="4" s="1"/>
  <c r="BH2917" i="4" s="1"/>
  <c r="BI2917" i="4"/>
  <c r="AZ2917" i="4"/>
  <c r="FQ2917" i="4"/>
  <c r="FR2917" i="4" s="1"/>
  <c r="GX2915" i="4"/>
  <c r="GY2915" i="4" s="1"/>
  <c r="GZ2915" i="4" s="1"/>
  <c r="HH2912" i="4" s="1"/>
  <c r="HJ2912" i="4"/>
  <c r="HT2912" i="4" s="1"/>
  <c r="GS2917" i="4"/>
  <c r="GN2917" i="4"/>
  <c r="GO2917" i="4" s="1"/>
  <c r="GP2917" i="4" s="1"/>
  <c r="GQ2917" i="4" s="1"/>
  <c r="GR2917" i="4" s="1"/>
  <c r="GJ2917" i="4"/>
  <c r="O2918" i="4" l="1"/>
  <c r="X2918" i="4" s="1"/>
  <c r="CZ2917" i="4"/>
  <c r="DA2917" i="4" s="1"/>
  <c r="DB2917" i="4" s="1"/>
  <c r="BA2917" i="4"/>
  <c r="BB2917" i="4" s="1"/>
  <c r="AG2917" i="4"/>
  <c r="AH2917" i="4" s="1"/>
  <c r="CF2916" i="4"/>
  <c r="CG2916" i="4" s="1"/>
  <c r="CH2916" i="4" s="1"/>
  <c r="CZ2916" i="4" s="1"/>
  <c r="DA2916" i="4" s="1"/>
  <c r="DB2916" i="4" s="1"/>
  <c r="DT2916" i="4" s="1"/>
  <c r="DU2916" i="4" s="1"/>
  <c r="DV2916" i="4" s="1"/>
  <c r="EN2916" i="4" s="1"/>
  <c r="EO2916" i="4" s="1"/>
  <c r="EP2916" i="4" s="1"/>
  <c r="FH2916" i="4" s="1"/>
  <c r="FI2916" i="4" s="1"/>
  <c r="FJ2916" i="4" s="1"/>
  <c r="GB2916" i="4" s="1"/>
  <c r="GC2916" i="4" s="1"/>
  <c r="GD2916" i="4" s="1"/>
  <c r="GU2916" i="4"/>
  <c r="Y2918" i="4"/>
  <c r="AA2917" i="4"/>
  <c r="AB2917" i="4" s="1"/>
  <c r="DT2917" i="4" l="1"/>
  <c r="DU2917" i="4" s="1"/>
  <c r="DV2917" i="4" s="1"/>
  <c r="EN2917" i="4" s="1"/>
  <c r="AQ2917" i="4"/>
  <c r="AU2917" i="4" s="1"/>
  <c r="AV2917" i="4" s="1"/>
  <c r="HM2912" i="4"/>
  <c r="HL2912" i="4"/>
  <c r="BO2916" i="4" s="1"/>
  <c r="BP2916" i="4" s="1"/>
  <c r="BK2917" i="4" s="1"/>
  <c r="HK2912" i="4"/>
  <c r="HQ2912" i="4" s="1"/>
  <c r="GM2917" i="4"/>
  <c r="GK2917" i="4" s="1"/>
  <c r="GL2917" i="4" s="1"/>
  <c r="GE2916" i="4"/>
  <c r="GF2916" i="4" s="1"/>
  <c r="GA2917" i="4" s="1"/>
  <c r="FS2918" i="4" s="1"/>
  <c r="GV2916" i="4"/>
  <c r="GW2916" i="4" s="1"/>
  <c r="Z2918" i="4"/>
  <c r="BC2918" i="4" l="1"/>
  <c r="AI2918" i="4"/>
  <c r="AR2918" i="4" s="1"/>
  <c r="AS2918" i="4" s="1"/>
  <c r="V2916" i="4"/>
  <c r="AC2916" i="4" s="1"/>
  <c r="AD2917" i="4" s="1"/>
  <c r="K2918" i="4" s="1"/>
  <c r="BJ2916" i="4"/>
  <c r="BQ2916" i="4" s="1"/>
  <c r="BR2917" i="4" s="1"/>
  <c r="AY2918" i="4" s="1"/>
  <c r="AP2916" i="4"/>
  <c r="AW2916" i="4" s="1"/>
  <c r="AX2917" i="4" s="1"/>
  <c r="AE2918" i="4" s="1"/>
  <c r="CX2916" i="4"/>
  <c r="DE2916" i="4" s="1"/>
  <c r="DF2917" i="4" s="1"/>
  <c r="CM2918" i="4" s="1"/>
  <c r="CD2916" i="4"/>
  <c r="CK2916" i="4" s="1"/>
  <c r="CL2917" i="4" s="1"/>
  <c r="BS2918" i="4" s="1"/>
  <c r="GX2916" i="4"/>
  <c r="GY2916" i="4" s="1"/>
  <c r="GZ2916" i="4" s="1"/>
  <c r="GU2917" i="4" s="1"/>
  <c r="DR2916" i="4"/>
  <c r="DY2916" i="4" s="1"/>
  <c r="DZ2917" i="4" s="1"/>
  <c r="DG2918" i="4" s="1"/>
  <c r="EL2916" i="4"/>
  <c r="ES2916" i="4" s="1"/>
  <c r="ET2917" i="4" s="1"/>
  <c r="EA2918" i="4" s="1"/>
  <c r="EQ2916" i="4"/>
  <c r="ER2916" i="4" s="1"/>
  <c r="EM2917" i="4" s="1"/>
  <c r="EE2918" i="4" s="1"/>
  <c r="CI2916" i="4"/>
  <c r="CJ2916" i="4" s="1"/>
  <c r="CE2917" i="4" s="1"/>
  <c r="BW2918" i="4" s="1"/>
  <c r="FF2916" i="4"/>
  <c r="FM2916" i="4" s="1"/>
  <c r="FN2917" i="4" s="1"/>
  <c r="EU2918" i="4" s="1"/>
  <c r="HR2912" i="4"/>
  <c r="HY2912" i="4" s="1"/>
  <c r="GT2916" i="4"/>
  <c r="HA2916" i="4" s="1"/>
  <c r="FZ2916" i="4"/>
  <c r="GG2916" i="4" s="1"/>
  <c r="GH2917" i="4" s="1"/>
  <c r="FO2918" i="4" s="1"/>
  <c r="FK2916" i="4"/>
  <c r="FL2916" i="4" s="1"/>
  <c r="FG2917" i="4" s="1"/>
  <c r="EY2918" i="4" s="1"/>
  <c r="HP2912" i="4"/>
  <c r="HU2912" i="4" s="1"/>
  <c r="DC2916" i="4"/>
  <c r="DD2916" i="4" s="1"/>
  <c r="CY2917" i="4" s="1"/>
  <c r="CQ2918" i="4" s="1"/>
  <c r="DW2916" i="4"/>
  <c r="DX2916" i="4" s="1"/>
  <c r="DS2917" i="4" s="1"/>
  <c r="DK2918" i="4" s="1"/>
  <c r="HS2912" i="4"/>
  <c r="HO2912" i="4"/>
  <c r="EO2917" i="4"/>
  <c r="HH2913" i="4" l="1"/>
  <c r="AO2918" i="4"/>
  <c r="AJ2918" i="4"/>
  <c r="AK2918" i="4" s="1"/>
  <c r="AL2918" i="4" s="1"/>
  <c r="AM2918" i="4" s="1"/>
  <c r="AN2918" i="4" s="1"/>
  <c r="AF2918" i="4"/>
  <c r="BI2918" i="4"/>
  <c r="BD2918" i="4"/>
  <c r="BE2918" i="4" s="1"/>
  <c r="BF2918" i="4" s="1"/>
  <c r="BG2918" i="4" s="1"/>
  <c r="BH2918" i="4" s="1"/>
  <c r="AZ2918" i="4"/>
  <c r="U2918" i="4"/>
  <c r="L2918" i="4"/>
  <c r="P2918" i="4"/>
  <c r="Q2918" i="4" s="1"/>
  <c r="R2918" i="4" s="1"/>
  <c r="S2918" i="4" s="1"/>
  <c r="T2918" i="4" s="1"/>
  <c r="BX2918" i="4"/>
  <c r="BY2918" i="4" s="1"/>
  <c r="BZ2918" i="4" s="1"/>
  <c r="CA2918" i="4" s="1"/>
  <c r="CB2918" i="4" s="1"/>
  <c r="BT2918" i="4"/>
  <c r="BU2918" i="4" s="1"/>
  <c r="BV2918" i="4" s="1"/>
  <c r="CC2918" i="4"/>
  <c r="CN2918" i="4"/>
  <c r="CO2918" i="4" s="1"/>
  <c r="CP2918" i="4" s="1"/>
  <c r="CW2918" i="4"/>
  <c r="CR2918" i="4"/>
  <c r="CS2918" i="4" s="1"/>
  <c r="CT2918" i="4" s="1"/>
  <c r="CU2918" i="4" s="1"/>
  <c r="CV2918" i="4" s="1"/>
  <c r="EZ2918" i="4"/>
  <c r="FA2918" i="4" s="1"/>
  <c r="FB2918" i="4" s="1"/>
  <c r="FC2918" i="4" s="1"/>
  <c r="FD2918" i="4" s="1"/>
  <c r="FE2918" i="4"/>
  <c r="EV2918" i="4"/>
  <c r="EW2918" i="4" s="1"/>
  <c r="EX2918" i="4" s="1"/>
  <c r="EK2918" i="4"/>
  <c r="EF2918" i="4"/>
  <c r="EG2918" i="4" s="1"/>
  <c r="EH2918" i="4" s="1"/>
  <c r="EI2918" i="4" s="1"/>
  <c r="EJ2918" i="4" s="1"/>
  <c r="EB2918" i="4"/>
  <c r="EC2918" i="4" s="1"/>
  <c r="ED2918" i="4" s="1"/>
  <c r="DQ2918" i="4"/>
  <c r="DH2918" i="4"/>
  <c r="DI2918" i="4" s="1"/>
  <c r="DJ2918" i="4" s="1"/>
  <c r="DL2918" i="4"/>
  <c r="DM2918" i="4" s="1"/>
  <c r="DN2918" i="4" s="1"/>
  <c r="DO2918" i="4" s="1"/>
  <c r="DP2918" i="4" s="1"/>
  <c r="HK2913" i="4"/>
  <c r="HQ2913" i="4" s="1"/>
  <c r="FT2918" i="4"/>
  <c r="FU2918" i="4" s="1"/>
  <c r="FV2918" i="4" s="1"/>
  <c r="FW2918" i="4" s="1"/>
  <c r="FX2918" i="4" s="1"/>
  <c r="FY2918" i="4"/>
  <c r="FP2918" i="4"/>
  <c r="FQ2918" i="4" s="1"/>
  <c r="FR2918" i="4" s="1"/>
  <c r="HB2917" i="4"/>
  <c r="GM2918" i="4"/>
  <c r="EP2917" i="4"/>
  <c r="AT2918" i="4"/>
  <c r="BL2918" i="4" s="1"/>
  <c r="M2918" i="4" l="1"/>
  <c r="N2918" i="4" s="1"/>
  <c r="BA2918" i="4"/>
  <c r="BB2918" i="4" s="1"/>
  <c r="AG2918" i="4"/>
  <c r="AH2918" i="4" s="1"/>
  <c r="HM2913" i="4"/>
  <c r="HL2913" i="4"/>
  <c r="BO2917" i="4" s="1"/>
  <c r="BP2917" i="4" s="1"/>
  <c r="HJ2913" i="4"/>
  <c r="HT2913" i="4" s="1"/>
  <c r="GI2918" i="4"/>
  <c r="EQ2917" i="4"/>
  <c r="ER2917" i="4" s="1"/>
  <c r="EM2918" i="4" s="1"/>
  <c r="EE2919" i="4" s="1"/>
  <c r="FH2917" i="4"/>
  <c r="FI2917" i="4" s="1"/>
  <c r="BM2918" i="4"/>
  <c r="BN2918" i="4" s="1"/>
  <c r="CF2918" i="4" s="1"/>
  <c r="AQ2918" i="4" l="1"/>
  <c r="AU2918" i="4" s="1"/>
  <c r="AV2918" i="4" s="1"/>
  <c r="BK2918" i="4"/>
  <c r="BC2919" i="4" s="1"/>
  <c r="W2918" i="4"/>
  <c r="V2917" i="4"/>
  <c r="AC2917" i="4" s="1"/>
  <c r="AD2918" i="4" s="1"/>
  <c r="K2919" i="4" s="1"/>
  <c r="AP2917" i="4"/>
  <c r="AW2917" i="4" s="1"/>
  <c r="AX2918" i="4" s="1"/>
  <c r="AE2919" i="4" s="1"/>
  <c r="BJ2917" i="4"/>
  <c r="BQ2917" i="4" s="1"/>
  <c r="BR2918" i="4" s="1"/>
  <c r="CX2917" i="4"/>
  <c r="DE2917" i="4" s="1"/>
  <c r="DF2918" i="4" s="1"/>
  <c r="CM2919" i="4" s="1"/>
  <c r="CD2917" i="4"/>
  <c r="CK2917" i="4" s="1"/>
  <c r="CL2918" i="4" s="1"/>
  <c r="BS2919" i="4" s="1"/>
  <c r="GN2918" i="4"/>
  <c r="GO2918" i="4" s="1"/>
  <c r="GP2918" i="4" s="1"/>
  <c r="GQ2918" i="4" s="1"/>
  <c r="GR2918" i="4" s="1"/>
  <c r="GJ2918" i="4"/>
  <c r="GS2918" i="4"/>
  <c r="HP2913" i="4"/>
  <c r="HU2913" i="4" s="1"/>
  <c r="EL2917" i="4"/>
  <c r="ES2917" i="4" s="1"/>
  <c r="ET2918" i="4" s="1"/>
  <c r="EA2919" i="4" s="1"/>
  <c r="CI2917" i="4"/>
  <c r="CJ2917" i="4" s="1"/>
  <c r="CE2918" i="4" s="1"/>
  <c r="BW2919" i="4" s="1"/>
  <c r="HR2913" i="4"/>
  <c r="HY2913" i="4" s="1"/>
  <c r="FZ2917" i="4"/>
  <c r="GG2917" i="4" s="1"/>
  <c r="GH2918" i="4" s="1"/>
  <c r="FO2919" i="4" s="1"/>
  <c r="DR2917" i="4"/>
  <c r="DY2917" i="4" s="1"/>
  <c r="DZ2918" i="4" s="1"/>
  <c r="DG2919" i="4" s="1"/>
  <c r="GT2917" i="4"/>
  <c r="HA2917" i="4" s="1"/>
  <c r="DC2917" i="4"/>
  <c r="DD2917" i="4" s="1"/>
  <c r="CY2918" i="4" s="1"/>
  <c r="CQ2919" i="4" s="1"/>
  <c r="FF2917" i="4"/>
  <c r="FM2917" i="4" s="1"/>
  <c r="FN2918" i="4" s="1"/>
  <c r="EU2919" i="4" s="1"/>
  <c r="DW2917" i="4"/>
  <c r="DX2917" i="4" s="1"/>
  <c r="DS2918" i="4" s="1"/>
  <c r="DK2919" i="4" s="1"/>
  <c r="HS2913" i="4"/>
  <c r="HO2913" i="4"/>
  <c r="FJ2917" i="4"/>
  <c r="GB2917" i="4" s="1"/>
  <c r="CG2918" i="4"/>
  <c r="CH2918" i="4" s="1"/>
  <c r="CZ2918" i="4" s="1"/>
  <c r="AI2919" i="4" l="1"/>
  <c r="U2919" i="4"/>
  <c r="P2919" i="4"/>
  <c r="Q2919" i="4" s="1"/>
  <c r="R2919" i="4" s="1"/>
  <c r="S2919" i="4" s="1"/>
  <c r="T2919" i="4" s="1"/>
  <c r="L2919" i="4"/>
  <c r="AY2919" i="4"/>
  <c r="AO2919" i="4"/>
  <c r="AJ2919" i="4"/>
  <c r="AK2919" i="4" s="1"/>
  <c r="AL2919" i="4" s="1"/>
  <c r="AM2919" i="4" s="1"/>
  <c r="AN2919" i="4" s="1"/>
  <c r="AF2919" i="4"/>
  <c r="O2919" i="4"/>
  <c r="AA2918" i="4"/>
  <c r="AB2918" i="4" s="1"/>
  <c r="BX2919" i="4"/>
  <c r="BY2919" i="4" s="1"/>
  <c r="BZ2919" i="4" s="1"/>
  <c r="CA2919" i="4" s="1"/>
  <c r="CB2919" i="4" s="1"/>
  <c r="BT2919" i="4"/>
  <c r="BU2919" i="4" s="1"/>
  <c r="BV2919" i="4" s="1"/>
  <c r="CC2919" i="4"/>
  <c r="CN2919" i="4"/>
  <c r="CO2919" i="4" s="1"/>
  <c r="CP2919" i="4" s="1"/>
  <c r="CR2919" i="4"/>
  <c r="CS2919" i="4" s="1"/>
  <c r="CT2919" i="4" s="1"/>
  <c r="CU2919" i="4" s="1"/>
  <c r="CV2919" i="4" s="1"/>
  <c r="CW2919" i="4"/>
  <c r="FK2917" i="4"/>
  <c r="FL2917" i="4" s="1"/>
  <c r="FG2918" i="4" s="1"/>
  <c r="EY2919" i="4" s="1"/>
  <c r="FY2919" i="4"/>
  <c r="FT2919" i="4"/>
  <c r="FU2919" i="4" s="1"/>
  <c r="FV2919" i="4" s="1"/>
  <c r="FW2919" i="4" s="1"/>
  <c r="FX2919" i="4" s="1"/>
  <c r="FP2919" i="4"/>
  <c r="EF2919" i="4"/>
  <c r="EG2919" i="4" s="1"/>
  <c r="EH2919" i="4" s="1"/>
  <c r="EI2919" i="4" s="1"/>
  <c r="EJ2919" i="4" s="1"/>
  <c r="EB2919" i="4"/>
  <c r="EC2919" i="4" s="1"/>
  <c r="ED2919" i="4" s="1"/>
  <c r="EK2919" i="4"/>
  <c r="FE2919" i="4"/>
  <c r="EV2919" i="4"/>
  <c r="EZ2919" i="4"/>
  <c r="FA2919" i="4" s="1"/>
  <c r="FB2919" i="4" s="1"/>
  <c r="FC2919" i="4" s="1"/>
  <c r="FD2919" i="4" s="1"/>
  <c r="GK2918" i="4"/>
  <c r="GL2918" i="4" s="1"/>
  <c r="HB2918" i="4" s="1"/>
  <c r="DH2919" i="4"/>
  <c r="DI2919" i="4" s="1"/>
  <c r="DJ2919" i="4" s="1"/>
  <c r="DQ2919" i="4"/>
  <c r="DL2919" i="4"/>
  <c r="DM2919" i="4" s="1"/>
  <c r="DN2919" i="4" s="1"/>
  <c r="DO2919" i="4" s="1"/>
  <c r="DP2919" i="4" s="1"/>
  <c r="GC2917" i="4"/>
  <c r="DA2918" i="4"/>
  <c r="DB2918" i="4" s="1"/>
  <c r="DT2918" i="4" s="1"/>
  <c r="X2919" i="4" l="1"/>
  <c r="Y2919" i="4" s="1"/>
  <c r="Z2919" i="4" s="1"/>
  <c r="M2919" i="4"/>
  <c r="N2919" i="4" s="1"/>
  <c r="AG2919" i="4"/>
  <c r="AH2919" i="4" s="1"/>
  <c r="AQ2919" i="4" s="1"/>
  <c r="AI2920" i="4" s="1"/>
  <c r="BI2919" i="4"/>
  <c r="BD2919" i="4"/>
  <c r="BE2919" i="4" s="1"/>
  <c r="BF2919" i="4" s="1"/>
  <c r="BG2919" i="4" s="1"/>
  <c r="BH2919" i="4" s="1"/>
  <c r="AZ2919" i="4"/>
  <c r="EW2919" i="4"/>
  <c r="EX2919" i="4" s="1"/>
  <c r="GI2919" i="4"/>
  <c r="HJ2914" i="4"/>
  <c r="HT2914" i="4" s="1"/>
  <c r="GD2917" i="4"/>
  <c r="GV2917" i="4" s="1"/>
  <c r="DU2918" i="4"/>
  <c r="DV2918" i="4" s="1"/>
  <c r="EN2918" i="4" s="1"/>
  <c r="W2919" i="4" l="1"/>
  <c r="O2920" i="4" s="1"/>
  <c r="AR2919" i="4"/>
  <c r="AS2919" i="4" s="1"/>
  <c r="AT2919" i="4" s="1"/>
  <c r="BL2919" i="4" s="1"/>
  <c r="BM2919" i="4" s="1"/>
  <c r="BN2919" i="4" s="1"/>
  <c r="CF2919" i="4" s="1"/>
  <c r="CG2919" i="4" s="1"/>
  <c r="CH2919" i="4" s="1"/>
  <c r="CZ2919" i="4" s="1"/>
  <c r="DA2919" i="4" s="1"/>
  <c r="DB2919" i="4" s="1"/>
  <c r="DT2919" i="4" s="1"/>
  <c r="DU2919" i="4" s="1"/>
  <c r="DV2919" i="4" s="1"/>
  <c r="EN2919" i="4" s="1"/>
  <c r="EO2919" i="4" s="1"/>
  <c r="EP2919" i="4" s="1"/>
  <c r="BA2919" i="4"/>
  <c r="BB2919" i="4" s="1"/>
  <c r="GE2917" i="4"/>
  <c r="GF2917" i="4" s="1"/>
  <c r="GA2918" i="4" s="1"/>
  <c r="FS2919" i="4" s="1"/>
  <c r="FQ2919" i="4" s="1"/>
  <c r="FR2919" i="4" s="1"/>
  <c r="GS2919" i="4"/>
  <c r="GN2919" i="4"/>
  <c r="GO2919" i="4" s="1"/>
  <c r="GP2919" i="4" s="1"/>
  <c r="GQ2919" i="4" s="1"/>
  <c r="GR2919" i="4" s="1"/>
  <c r="GJ2919" i="4"/>
  <c r="GW2917" i="4"/>
  <c r="EO2918" i="4"/>
  <c r="X2920" i="4" l="1"/>
  <c r="Y2920" i="4" s="1"/>
  <c r="Z2920" i="4" s="1"/>
  <c r="FH2919" i="4"/>
  <c r="FI2919" i="4" s="1"/>
  <c r="FJ2919" i="4" s="1"/>
  <c r="GX2917" i="4"/>
  <c r="GY2917" i="4" s="1"/>
  <c r="GZ2917" i="4" s="1"/>
  <c r="EP2918" i="4"/>
  <c r="FH2918" i="4" s="1"/>
  <c r="HH2914" i="4" l="1"/>
  <c r="AR2920" i="4"/>
  <c r="AS2920" i="4" s="1"/>
  <c r="AT2920" i="4" s="1"/>
  <c r="GB2919" i="4"/>
  <c r="GC2919" i="4" s="1"/>
  <c r="GD2919" i="4" s="1"/>
  <c r="HL2914" i="4"/>
  <c r="BO2918" i="4" s="1"/>
  <c r="BP2918" i="4" s="1"/>
  <c r="BK2919" i="4" s="1"/>
  <c r="BC2920" i="4" s="1"/>
  <c r="GU2918" i="4"/>
  <c r="DC2918" i="4"/>
  <c r="DD2918" i="4" s="1"/>
  <c r="CY2919" i="4" s="1"/>
  <c r="CQ2920" i="4" s="1"/>
  <c r="FF2918" i="4"/>
  <c r="FM2918" i="4" s="1"/>
  <c r="FN2919" i="4" s="1"/>
  <c r="EU2920" i="4" s="1"/>
  <c r="FZ2918" i="4"/>
  <c r="GG2918" i="4" s="1"/>
  <c r="GH2919" i="4" s="1"/>
  <c r="FO2920" i="4" s="1"/>
  <c r="DW2918" i="4"/>
  <c r="DX2918" i="4" s="1"/>
  <c r="DS2919" i="4" s="1"/>
  <c r="DK2920" i="4" s="1"/>
  <c r="EL2918" i="4"/>
  <c r="ES2918" i="4" s="1"/>
  <c r="ET2919" i="4" s="1"/>
  <c r="EA2920" i="4" s="1"/>
  <c r="HR2914" i="4"/>
  <c r="HY2914" i="4" s="1"/>
  <c r="GT2918" i="4"/>
  <c r="HA2918" i="4" s="1"/>
  <c r="CI2918" i="4"/>
  <c r="CJ2918" i="4" s="1"/>
  <c r="CE2919" i="4" s="1"/>
  <c r="BW2920" i="4" s="1"/>
  <c r="DR2918" i="4"/>
  <c r="DY2918" i="4" s="1"/>
  <c r="DZ2919" i="4" s="1"/>
  <c r="DG2920" i="4" s="1"/>
  <c r="FI2918" i="4"/>
  <c r="HM2914" i="4" l="1"/>
  <c r="HS2914" i="4" s="1"/>
  <c r="EQ2918" i="4"/>
  <c r="ER2918" i="4" s="1"/>
  <c r="EM2919" i="4" s="1"/>
  <c r="EE2920" i="4" s="1"/>
  <c r="AP2918" i="4"/>
  <c r="AW2918" i="4" s="1"/>
  <c r="AX2919" i="4" s="1"/>
  <c r="AE2920" i="4" s="1"/>
  <c r="BJ2918" i="4"/>
  <c r="BQ2918" i="4" s="1"/>
  <c r="BR2919" i="4" s="1"/>
  <c r="AY2920" i="4" s="1"/>
  <c r="V2918" i="4"/>
  <c r="AC2918" i="4" s="1"/>
  <c r="AD2919" i="4" s="1"/>
  <c r="K2920" i="4" s="1"/>
  <c r="BL2920" i="4"/>
  <c r="BM2920" i="4" s="1"/>
  <c r="BN2920" i="4" s="1"/>
  <c r="CF2920" i="4" s="1"/>
  <c r="CG2920" i="4" s="1"/>
  <c r="CH2920" i="4" s="1"/>
  <c r="HP2914" i="4"/>
  <c r="HU2914" i="4" s="1"/>
  <c r="CX2918" i="4"/>
  <c r="DE2918" i="4" s="1"/>
  <c r="DF2919" i="4" s="1"/>
  <c r="CM2920" i="4" s="1"/>
  <c r="CD2918" i="4"/>
  <c r="CK2918" i="4" s="1"/>
  <c r="CL2919" i="4" s="1"/>
  <c r="BS2920" i="4" s="1"/>
  <c r="HK2914" i="4"/>
  <c r="HO2914" i="4" s="1"/>
  <c r="GM2919" i="4"/>
  <c r="GV2919" i="4" s="1"/>
  <c r="FJ2918" i="4"/>
  <c r="GB2918" i="4" s="1"/>
  <c r="DL2920" i="4"/>
  <c r="DM2920" i="4" s="1"/>
  <c r="DN2920" i="4" s="1"/>
  <c r="DO2920" i="4" s="1"/>
  <c r="DP2920" i="4" s="1"/>
  <c r="DH2920" i="4"/>
  <c r="DI2920" i="4" s="1"/>
  <c r="DJ2920" i="4" s="1"/>
  <c r="DQ2920" i="4"/>
  <c r="EF2920" i="4"/>
  <c r="EG2920" i="4" s="1"/>
  <c r="EH2920" i="4" s="1"/>
  <c r="EI2920" i="4" s="1"/>
  <c r="EJ2920" i="4" s="1"/>
  <c r="EK2920" i="4"/>
  <c r="EB2920" i="4"/>
  <c r="FY2920" i="4"/>
  <c r="FP2920" i="4"/>
  <c r="FT2920" i="4"/>
  <c r="FU2920" i="4" s="1"/>
  <c r="FV2920" i="4" s="1"/>
  <c r="FW2920" i="4" s="1"/>
  <c r="FX2920" i="4" s="1"/>
  <c r="EZ2920" i="4"/>
  <c r="FA2920" i="4" s="1"/>
  <c r="FB2920" i="4" s="1"/>
  <c r="FC2920" i="4" s="1"/>
  <c r="FD2920" i="4" s="1"/>
  <c r="EV2920" i="4"/>
  <c r="FE2920" i="4"/>
  <c r="FK2918" i="4" l="1"/>
  <c r="FL2918" i="4" s="1"/>
  <c r="FG2919" i="4" s="1"/>
  <c r="EY2920" i="4" s="1"/>
  <c r="EC2920" i="4"/>
  <c r="ED2920" i="4" s="1"/>
  <c r="L2920" i="4"/>
  <c r="M2920" i="4" s="1"/>
  <c r="N2920" i="4" s="1"/>
  <c r="U2920" i="4"/>
  <c r="P2920" i="4"/>
  <c r="Q2920" i="4" s="1"/>
  <c r="R2920" i="4" s="1"/>
  <c r="S2920" i="4" s="1"/>
  <c r="T2920" i="4" s="1"/>
  <c r="BD2920" i="4"/>
  <c r="BE2920" i="4" s="1"/>
  <c r="BF2920" i="4" s="1"/>
  <c r="BG2920" i="4" s="1"/>
  <c r="BH2920" i="4" s="1"/>
  <c r="BI2920" i="4"/>
  <c r="AZ2920" i="4"/>
  <c r="BA2920" i="4" s="1"/>
  <c r="BB2920" i="4" s="1"/>
  <c r="AO2920" i="4"/>
  <c r="AJ2920" i="4"/>
  <c r="AK2920" i="4" s="1"/>
  <c r="AL2920" i="4" s="1"/>
  <c r="AM2920" i="4" s="1"/>
  <c r="AN2920" i="4" s="1"/>
  <c r="AF2920" i="4"/>
  <c r="AG2920" i="4" s="1"/>
  <c r="AH2920" i="4" s="1"/>
  <c r="BX2920" i="4"/>
  <c r="BY2920" i="4" s="1"/>
  <c r="BZ2920" i="4" s="1"/>
  <c r="CA2920" i="4" s="1"/>
  <c r="CB2920" i="4" s="1"/>
  <c r="BT2920" i="4"/>
  <c r="BU2920" i="4" s="1"/>
  <c r="BV2920" i="4" s="1"/>
  <c r="CC2920" i="4"/>
  <c r="CW2920" i="4"/>
  <c r="CR2920" i="4"/>
  <c r="CS2920" i="4" s="1"/>
  <c r="CT2920" i="4" s="1"/>
  <c r="CU2920" i="4" s="1"/>
  <c r="CV2920" i="4" s="1"/>
  <c r="CN2920" i="4"/>
  <c r="CO2920" i="4" s="1"/>
  <c r="CP2920" i="4" s="1"/>
  <c r="CZ2920" i="4"/>
  <c r="DA2920" i="4" s="1"/>
  <c r="DB2920" i="4" s="1"/>
  <c r="GK2919" i="4"/>
  <c r="GL2919" i="4" s="1"/>
  <c r="HB2919" i="4" s="1"/>
  <c r="GW2919" i="4"/>
  <c r="GX2919" i="4" s="1"/>
  <c r="HQ2914" i="4"/>
  <c r="GC2918" i="4"/>
  <c r="EW2920" i="4"/>
  <c r="EX2920" i="4" s="1"/>
  <c r="DT2920" i="4" l="1"/>
  <c r="DU2920" i="4" s="1"/>
  <c r="DV2920" i="4" s="1"/>
  <c r="GI2920" i="4"/>
  <c r="HJ2915" i="4"/>
  <c r="HT2915" i="4" s="1"/>
  <c r="GD2918" i="4"/>
  <c r="GV2918" i="4" s="1"/>
  <c r="GE2918" i="4" l="1"/>
  <c r="GF2918" i="4" s="1"/>
  <c r="GA2919" i="4" s="1"/>
  <c r="FS2920" i="4" s="1"/>
  <c r="FQ2920" i="4" s="1"/>
  <c r="FR2920" i="4" s="1"/>
  <c r="EN2920" i="4"/>
  <c r="EO2920" i="4" s="1"/>
  <c r="EP2920" i="4" s="1"/>
  <c r="GW2918" i="4"/>
  <c r="GX2918" i="4" s="1"/>
  <c r="GY2918" i="4" s="1"/>
  <c r="GZ2918" i="4" s="1"/>
  <c r="HH2915" i="4" s="1"/>
  <c r="GN2920" i="4"/>
  <c r="GO2920" i="4" s="1"/>
  <c r="GP2920" i="4" s="1"/>
  <c r="GQ2920" i="4" s="1"/>
  <c r="GR2920" i="4" s="1"/>
  <c r="GJ2920" i="4"/>
  <c r="GS2920" i="4"/>
  <c r="AU2919" i="4"/>
  <c r="AV2919" i="4" s="1"/>
  <c r="AQ2920" i="4" s="1"/>
  <c r="AA2919" i="4"/>
  <c r="AB2919" i="4" s="1"/>
  <c r="FH2920" i="4" l="1"/>
  <c r="FI2920" i="4" s="1"/>
  <c r="FJ2920" i="4" s="1"/>
  <c r="GU2919" i="4"/>
  <c r="HK2915" i="4" s="1"/>
  <c r="HM2915" i="4"/>
  <c r="AI2921" i="4"/>
  <c r="W2920" i="4"/>
  <c r="GB2920" i="4" l="1"/>
  <c r="GC2920" i="4" s="1"/>
  <c r="GD2920" i="4" s="1"/>
  <c r="GM2920" i="4"/>
  <c r="GK2920" i="4" s="1"/>
  <c r="GL2920" i="4" s="1"/>
  <c r="HL2915" i="4"/>
  <c r="BO2919" i="4" s="1"/>
  <c r="BP2919" i="4" s="1"/>
  <c r="BK2920" i="4" s="1"/>
  <c r="BC2921" i="4" s="1"/>
  <c r="HQ2915" i="4"/>
  <c r="DR2919" i="4"/>
  <c r="DY2919" i="4" s="1"/>
  <c r="DZ2920" i="4" s="1"/>
  <c r="DG2921" i="4" s="1"/>
  <c r="DC2919" i="4"/>
  <c r="DD2919" i="4" s="1"/>
  <c r="CY2920" i="4" s="1"/>
  <c r="CQ2921" i="4" s="1"/>
  <c r="GE2919" i="4"/>
  <c r="GF2919" i="4" s="1"/>
  <c r="GA2920" i="4" s="1"/>
  <c r="FS2921" i="4" s="1"/>
  <c r="CI2919" i="4"/>
  <c r="CJ2919" i="4" s="1"/>
  <c r="CE2920" i="4" s="1"/>
  <c r="BW2921" i="4" s="1"/>
  <c r="EL2919" i="4"/>
  <c r="ES2919" i="4" s="1"/>
  <c r="ET2920" i="4" s="1"/>
  <c r="EA2921" i="4" s="1"/>
  <c r="DW2919" i="4"/>
  <c r="DX2919" i="4" s="1"/>
  <c r="DS2920" i="4" s="1"/>
  <c r="DK2921" i="4" s="1"/>
  <c r="FZ2919" i="4"/>
  <c r="GG2919" i="4" s="1"/>
  <c r="GH2920" i="4" s="1"/>
  <c r="FO2921" i="4" s="1"/>
  <c r="EQ2919" i="4"/>
  <c r="ER2919" i="4" s="1"/>
  <c r="EM2920" i="4" s="1"/>
  <c r="EE2921" i="4" s="1"/>
  <c r="GT2919" i="4"/>
  <c r="HA2919" i="4" s="1"/>
  <c r="FK2919" i="4"/>
  <c r="FL2919" i="4" s="1"/>
  <c r="FG2920" i="4" s="1"/>
  <c r="EY2921" i="4" s="1"/>
  <c r="HS2915" i="4"/>
  <c r="AA2920" i="4"/>
  <c r="AB2920" i="4" s="1"/>
  <c r="O2921" i="4"/>
  <c r="X2921" i="4" s="1"/>
  <c r="FF2919" i="4" l="1"/>
  <c r="FM2919" i="4" s="1"/>
  <c r="FN2920" i="4" s="1"/>
  <c r="EU2921" i="4" s="1"/>
  <c r="EV2921" i="4" s="1"/>
  <c r="EW2921" i="4" s="1"/>
  <c r="EX2921" i="4" s="1"/>
  <c r="V2919" i="4"/>
  <c r="AC2919" i="4" s="1"/>
  <c r="AD2920" i="4" s="1"/>
  <c r="K2921" i="4" s="1"/>
  <c r="AP2919" i="4"/>
  <c r="AW2919" i="4" s="1"/>
  <c r="AX2920" i="4" s="1"/>
  <c r="AE2921" i="4" s="1"/>
  <c r="BJ2919" i="4"/>
  <c r="BQ2919" i="4" s="1"/>
  <c r="BR2920" i="4" s="1"/>
  <c r="AY2921" i="4" s="1"/>
  <c r="CD2919" i="4"/>
  <c r="CK2919" i="4" s="1"/>
  <c r="CL2920" i="4" s="1"/>
  <c r="BS2921" i="4" s="1"/>
  <c r="CX2919" i="4"/>
  <c r="DE2919" i="4" s="1"/>
  <c r="DF2920" i="4" s="1"/>
  <c r="CM2921" i="4" s="1"/>
  <c r="GV2920" i="4"/>
  <c r="GW2920" i="4" s="1"/>
  <c r="GX2920" i="4" s="1"/>
  <c r="GY2919" i="4"/>
  <c r="GZ2919" i="4" s="1"/>
  <c r="GU2920" i="4" s="1"/>
  <c r="HP2915" i="4"/>
  <c r="HU2915" i="4" s="1"/>
  <c r="HO2915" i="4"/>
  <c r="HR2915" i="4"/>
  <c r="HY2915" i="4" s="1"/>
  <c r="HB2920" i="4"/>
  <c r="FP2921" i="4"/>
  <c r="FQ2921" i="4" s="1"/>
  <c r="FR2921" i="4" s="1"/>
  <c r="FT2921" i="4"/>
  <c r="FU2921" i="4" s="1"/>
  <c r="FV2921" i="4" s="1"/>
  <c r="FW2921" i="4" s="1"/>
  <c r="FX2921" i="4" s="1"/>
  <c r="FY2921" i="4"/>
  <c r="DL2921" i="4"/>
  <c r="DM2921" i="4" s="1"/>
  <c r="DN2921" i="4" s="1"/>
  <c r="DO2921" i="4" s="1"/>
  <c r="DP2921" i="4" s="1"/>
  <c r="DH2921" i="4"/>
  <c r="DI2921" i="4" s="1"/>
  <c r="DJ2921" i="4" s="1"/>
  <c r="DQ2921" i="4"/>
  <c r="EF2921" i="4"/>
  <c r="EG2921" i="4" s="1"/>
  <c r="EH2921" i="4" s="1"/>
  <c r="EI2921" i="4" s="1"/>
  <c r="EJ2921" i="4" s="1"/>
  <c r="EB2921" i="4"/>
  <c r="EC2921" i="4" s="1"/>
  <c r="ED2921" i="4" s="1"/>
  <c r="EK2921" i="4"/>
  <c r="Y2921" i="4"/>
  <c r="Z2921" i="4" s="1"/>
  <c r="AR2921" i="4" s="1"/>
  <c r="AU2920" i="4"/>
  <c r="AV2920" i="4" s="1"/>
  <c r="HH2916" i="4" l="1"/>
  <c r="FE2921" i="4"/>
  <c r="EZ2921" i="4"/>
  <c r="FA2921" i="4" s="1"/>
  <c r="FB2921" i="4" s="1"/>
  <c r="FC2921" i="4" s="1"/>
  <c r="FD2921" i="4" s="1"/>
  <c r="BI2921" i="4"/>
  <c r="AZ2921" i="4"/>
  <c r="BA2921" i="4" s="1"/>
  <c r="BB2921" i="4" s="1"/>
  <c r="BD2921" i="4"/>
  <c r="BE2921" i="4" s="1"/>
  <c r="BF2921" i="4" s="1"/>
  <c r="BG2921" i="4" s="1"/>
  <c r="BH2921" i="4" s="1"/>
  <c r="AF2921" i="4"/>
  <c r="AG2921" i="4" s="1"/>
  <c r="AH2921" i="4" s="1"/>
  <c r="AQ2921" i="4" s="1"/>
  <c r="AO2921" i="4"/>
  <c r="AJ2921" i="4"/>
  <c r="AK2921" i="4" s="1"/>
  <c r="AL2921" i="4" s="1"/>
  <c r="AM2921" i="4" s="1"/>
  <c r="AN2921" i="4" s="1"/>
  <c r="U2921" i="4"/>
  <c r="P2921" i="4"/>
  <c r="Q2921" i="4" s="1"/>
  <c r="R2921" i="4" s="1"/>
  <c r="S2921" i="4" s="1"/>
  <c r="T2921" i="4" s="1"/>
  <c r="L2921" i="4"/>
  <c r="M2921" i="4" s="1"/>
  <c r="N2921" i="4" s="1"/>
  <c r="CR2921" i="4"/>
  <c r="CS2921" i="4" s="1"/>
  <c r="CT2921" i="4" s="1"/>
  <c r="CU2921" i="4" s="1"/>
  <c r="CV2921" i="4" s="1"/>
  <c r="CW2921" i="4"/>
  <c r="CN2921" i="4"/>
  <c r="CO2921" i="4" s="1"/>
  <c r="CP2921" i="4" s="1"/>
  <c r="CC2921" i="4"/>
  <c r="BT2921" i="4"/>
  <c r="BU2921" i="4" s="1"/>
  <c r="BV2921" i="4" s="1"/>
  <c r="BX2921" i="4"/>
  <c r="BY2921" i="4" s="1"/>
  <c r="BZ2921" i="4" s="1"/>
  <c r="CA2921" i="4" s="1"/>
  <c r="CB2921" i="4" s="1"/>
  <c r="HM2916" i="4"/>
  <c r="GM2921" i="4"/>
  <c r="HK2916" i="4"/>
  <c r="HQ2916" i="4" s="1"/>
  <c r="GI2921" i="4"/>
  <c r="HJ2916" i="4"/>
  <c r="AS2921" i="4"/>
  <c r="AT2921" i="4" s="1"/>
  <c r="BL2921" i="4" s="1"/>
  <c r="AI2922" i="4" l="1"/>
  <c r="HL2916" i="4"/>
  <c r="BO2920" i="4" s="1"/>
  <c r="BP2920" i="4" s="1"/>
  <c r="BK2921" i="4" s="1"/>
  <c r="BC2922" i="4" s="1"/>
  <c r="HT2916" i="4"/>
  <c r="GS2921" i="4"/>
  <c r="GN2921" i="4"/>
  <c r="GO2921" i="4" s="1"/>
  <c r="GP2921" i="4" s="1"/>
  <c r="GQ2921" i="4" s="1"/>
  <c r="GR2921" i="4" s="1"/>
  <c r="GJ2921" i="4"/>
  <c r="GK2921" i="4" s="1"/>
  <c r="GL2921" i="4" s="1"/>
  <c r="HS2916" i="4"/>
  <c r="GY2920" i="4"/>
  <c r="GZ2920" i="4" s="1"/>
  <c r="EL2920" i="4"/>
  <c r="ES2920" i="4" s="1"/>
  <c r="ET2921" i="4" s="1"/>
  <c r="EA2922" i="4" s="1"/>
  <c r="DC2920" i="4"/>
  <c r="DD2920" i="4" s="1"/>
  <c r="CY2921" i="4" s="1"/>
  <c r="CQ2922" i="4" s="1"/>
  <c r="FZ2920" i="4"/>
  <c r="GG2920" i="4" s="1"/>
  <c r="GH2921" i="4" s="1"/>
  <c r="FO2922" i="4" s="1"/>
  <c r="CI2920" i="4"/>
  <c r="CJ2920" i="4" s="1"/>
  <c r="CE2921" i="4" s="1"/>
  <c r="BW2922" i="4" s="1"/>
  <c r="EQ2920" i="4"/>
  <c r="ER2920" i="4" s="1"/>
  <c r="EM2921" i="4" s="1"/>
  <c r="EE2922" i="4" s="1"/>
  <c r="GT2920" i="4"/>
  <c r="HA2920" i="4" s="1"/>
  <c r="FK2920" i="4"/>
  <c r="FL2920" i="4" s="1"/>
  <c r="FG2921" i="4" s="1"/>
  <c r="EY2922" i="4" s="1"/>
  <c r="GE2920" i="4"/>
  <c r="GF2920" i="4" s="1"/>
  <c r="GA2921" i="4" s="1"/>
  <c r="FS2922" i="4" s="1"/>
  <c r="DR2920" i="4"/>
  <c r="DY2920" i="4" s="1"/>
  <c r="DZ2921" i="4" s="1"/>
  <c r="DG2922" i="4" s="1"/>
  <c r="BM2921" i="4"/>
  <c r="BN2921" i="4" s="1"/>
  <c r="CF2921" i="4" s="1"/>
  <c r="W2921" i="4"/>
  <c r="O2922" i="4" s="1"/>
  <c r="DW2920" i="4" l="1"/>
  <c r="DX2920" i="4" s="1"/>
  <c r="DS2921" i="4" s="1"/>
  <c r="DK2922" i="4" s="1"/>
  <c r="HO2916" i="4"/>
  <c r="AP2920" i="4"/>
  <c r="AW2920" i="4" s="1"/>
  <c r="AX2921" i="4" s="1"/>
  <c r="AE2922" i="4" s="1"/>
  <c r="V2920" i="4"/>
  <c r="AC2920" i="4" s="1"/>
  <c r="AD2921" i="4" s="1"/>
  <c r="K2922" i="4" s="1"/>
  <c r="BJ2920" i="4"/>
  <c r="BQ2920" i="4" s="1"/>
  <c r="BR2921" i="4" s="1"/>
  <c r="AY2922" i="4" s="1"/>
  <c r="HR2916" i="4"/>
  <c r="HY2916" i="4" s="1"/>
  <c r="FF2920" i="4"/>
  <c r="FM2920" i="4" s="1"/>
  <c r="FN2921" i="4" s="1"/>
  <c r="EU2922" i="4" s="1"/>
  <c r="EV2922" i="4" s="1"/>
  <c r="EW2922" i="4" s="1"/>
  <c r="EX2922" i="4" s="1"/>
  <c r="HP2916" i="4"/>
  <c r="HU2916" i="4" s="1"/>
  <c r="CD2920" i="4"/>
  <c r="CK2920" i="4" s="1"/>
  <c r="CL2921" i="4" s="1"/>
  <c r="BS2922" i="4" s="1"/>
  <c r="CX2920" i="4"/>
  <c r="DE2920" i="4" s="1"/>
  <c r="DF2921" i="4" s="1"/>
  <c r="CM2922" i="4" s="1"/>
  <c r="X2922" i="4"/>
  <c r="Y2922" i="4" s="1"/>
  <c r="Z2922" i="4" s="1"/>
  <c r="AR2922" i="4" s="1"/>
  <c r="FY2922" i="4"/>
  <c r="FT2922" i="4"/>
  <c r="FU2922" i="4" s="1"/>
  <c r="FV2922" i="4" s="1"/>
  <c r="FW2922" i="4" s="1"/>
  <c r="FX2922" i="4" s="1"/>
  <c r="FP2922" i="4"/>
  <c r="FQ2922" i="4" s="1"/>
  <c r="FR2922" i="4" s="1"/>
  <c r="DH2922" i="4"/>
  <c r="DI2922" i="4" s="1"/>
  <c r="DJ2922" i="4" s="1"/>
  <c r="DL2922" i="4"/>
  <c r="DM2922" i="4" s="1"/>
  <c r="DN2922" i="4" s="1"/>
  <c r="DO2922" i="4" s="1"/>
  <c r="DP2922" i="4" s="1"/>
  <c r="DQ2922" i="4"/>
  <c r="EF2922" i="4"/>
  <c r="EG2922" i="4" s="1"/>
  <c r="EH2922" i="4" s="1"/>
  <c r="EI2922" i="4" s="1"/>
  <c r="EJ2922" i="4" s="1"/>
  <c r="EK2922" i="4"/>
  <c r="EB2922" i="4"/>
  <c r="EC2922" i="4" s="1"/>
  <c r="ED2922" i="4" s="1"/>
  <c r="GU2921" i="4"/>
  <c r="GM2922" i="4" s="1"/>
  <c r="HB2921" i="4"/>
  <c r="CG2921" i="4"/>
  <c r="AU2921" i="4"/>
  <c r="AV2921" i="4" s="1"/>
  <c r="AA2921" i="4"/>
  <c r="AB2921" i="4" s="1"/>
  <c r="L2922" i="4"/>
  <c r="P2922" i="4"/>
  <c r="U2922" i="4"/>
  <c r="HH2917" i="4" l="1"/>
  <c r="EZ2922" i="4"/>
  <c r="FA2922" i="4" s="1"/>
  <c r="FB2922" i="4" s="1"/>
  <c r="FC2922" i="4" s="1"/>
  <c r="FD2922" i="4" s="1"/>
  <c r="FE2922" i="4"/>
  <c r="BD2922" i="4"/>
  <c r="BE2922" i="4" s="1"/>
  <c r="BF2922" i="4" s="1"/>
  <c r="BG2922" i="4" s="1"/>
  <c r="BH2922" i="4" s="1"/>
  <c r="AZ2922" i="4"/>
  <c r="BA2922" i="4" s="1"/>
  <c r="BB2922" i="4" s="1"/>
  <c r="BI2922" i="4"/>
  <c r="AO2922" i="4"/>
  <c r="AJ2922" i="4"/>
  <c r="AK2922" i="4" s="1"/>
  <c r="AL2922" i="4" s="1"/>
  <c r="AM2922" i="4" s="1"/>
  <c r="AN2922" i="4" s="1"/>
  <c r="AF2922" i="4"/>
  <c r="AG2922" i="4" s="1"/>
  <c r="AH2922" i="4" s="1"/>
  <c r="AQ2922" i="4" s="1"/>
  <c r="HM2917" i="4"/>
  <c r="CR2922" i="4"/>
  <c r="CS2922" i="4" s="1"/>
  <c r="CT2922" i="4" s="1"/>
  <c r="CU2922" i="4" s="1"/>
  <c r="CV2922" i="4" s="1"/>
  <c r="CW2922" i="4"/>
  <c r="CN2922" i="4"/>
  <c r="CO2922" i="4" s="1"/>
  <c r="CP2922" i="4" s="1"/>
  <c r="BX2922" i="4"/>
  <c r="BY2922" i="4" s="1"/>
  <c r="BZ2922" i="4" s="1"/>
  <c r="CA2922" i="4" s="1"/>
  <c r="CB2922" i="4" s="1"/>
  <c r="CC2922" i="4"/>
  <c r="BT2922" i="4"/>
  <c r="BU2922" i="4" s="1"/>
  <c r="BV2922" i="4" s="1"/>
  <c r="Q2922" i="4"/>
  <c r="R2922" i="4" s="1"/>
  <c r="S2922" i="4" s="1"/>
  <c r="T2922" i="4" s="1"/>
  <c r="AS2922" i="4"/>
  <c r="AT2922" i="4" s="1"/>
  <c r="HK2917" i="4"/>
  <c r="HQ2917" i="4" s="1"/>
  <c r="GI2922" i="4"/>
  <c r="HJ2917" i="4"/>
  <c r="CH2921" i="4"/>
  <c r="M2922" i="4"/>
  <c r="AI2923" i="4" l="1"/>
  <c r="HL2917" i="4"/>
  <c r="BO2921" i="4" s="1"/>
  <c r="BP2921" i="4" s="1"/>
  <c r="BK2922" i="4" s="1"/>
  <c r="BC2923" i="4" s="1"/>
  <c r="CD2921" i="4"/>
  <c r="CK2921" i="4" s="1"/>
  <c r="CL2922" i="4" s="1"/>
  <c r="BS2923" i="4" s="1"/>
  <c r="BT2923" i="4" s="1"/>
  <c r="CX2921" i="4"/>
  <c r="DE2921" i="4" s="1"/>
  <c r="DF2922" i="4" s="1"/>
  <c r="CM2923" i="4" s="1"/>
  <c r="CR2923" i="4" s="1"/>
  <c r="CS2923" i="4" s="1"/>
  <c r="CT2923" i="4" s="1"/>
  <c r="CU2923" i="4" s="1"/>
  <c r="CV2923" i="4" s="1"/>
  <c r="CI2921" i="4"/>
  <c r="CJ2921" i="4" s="1"/>
  <c r="CE2922" i="4" s="1"/>
  <c r="BW2923" i="4" s="1"/>
  <c r="CZ2921" i="4"/>
  <c r="DA2921" i="4" s="1"/>
  <c r="BL2922" i="4"/>
  <c r="BM2922" i="4" s="1"/>
  <c r="BN2922" i="4" s="1"/>
  <c r="HO2917" i="4"/>
  <c r="HS2917" i="4"/>
  <c r="HR2917" i="4"/>
  <c r="HY2917" i="4" s="1"/>
  <c r="DR2921" i="4"/>
  <c r="DY2921" i="4" s="1"/>
  <c r="DZ2922" i="4" s="1"/>
  <c r="DG2923" i="4" s="1"/>
  <c r="FZ2921" i="4"/>
  <c r="GG2921" i="4" s="1"/>
  <c r="GH2922" i="4" s="1"/>
  <c r="FO2923" i="4" s="1"/>
  <c r="FF2921" i="4"/>
  <c r="FM2921" i="4" s="1"/>
  <c r="FN2922" i="4" s="1"/>
  <c r="EU2923" i="4" s="1"/>
  <c r="EL2921" i="4"/>
  <c r="ES2921" i="4" s="1"/>
  <c r="ET2922" i="4" s="1"/>
  <c r="EA2923" i="4" s="1"/>
  <c r="GT2921" i="4"/>
  <c r="HA2921" i="4" s="1"/>
  <c r="HT2917" i="4"/>
  <c r="GS2922" i="4"/>
  <c r="GJ2922" i="4"/>
  <c r="GN2922" i="4"/>
  <c r="GO2922" i="4" s="1"/>
  <c r="GP2922" i="4" s="1"/>
  <c r="GQ2922" i="4" s="1"/>
  <c r="GR2922" i="4" s="1"/>
  <c r="N2922" i="4"/>
  <c r="HP2917" i="4" l="1"/>
  <c r="HU2917" i="4" s="1"/>
  <c r="BJ2921" i="4"/>
  <c r="BQ2921" i="4" s="1"/>
  <c r="BR2922" i="4" s="1"/>
  <c r="AY2923" i="4" s="1"/>
  <c r="AP2921" i="4"/>
  <c r="AW2921" i="4" s="1"/>
  <c r="AX2922" i="4" s="1"/>
  <c r="AE2923" i="4" s="1"/>
  <c r="V2921" i="4"/>
  <c r="AC2921" i="4" s="1"/>
  <c r="AD2922" i="4" s="1"/>
  <c r="CN2923" i="4"/>
  <c r="CW2923" i="4"/>
  <c r="BU2923" i="4"/>
  <c r="BV2923" i="4" s="1"/>
  <c r="BX2923" i="4"/>
  <c r="BY2923" i="4" s="1"/>
  <c r="BZ2923" i="4" s="1"/>
  <c r="CA2923" i="4" s="1"/>
  <c r="CB2923" i="4" s="1"/>
  <c r="CC2923" i="4"/>
  <c r="CF2922" i="4"/>
  <c r="CG2922" i="4" s="1"/>
  <c r="CH2922" i="4" s="1"/>
  <c r="EF2923" i="4"/>
  <c r="EG2923" i="4" s="1"/>
  <c r="EH2923" i="4" s="1"/>
  <c r="EI2923" i="4" s="1"/>
  <c r="EJ2923" i="4" s="1"/>
  <c r="EK2923" i="4"/>
  <c r="EB2923" i="4"/>
  <c r="FE2923" i="4"/>
  <c r="EV2923" i="4"/>
  <c r="EZ2923" i="4"/>
  <c r="FA2923" i="4" s="1"/>
  <c r="FB2923" i="4" s="1"/>
  <c r="FC2923" i="4" s="1"/>
  <c r="FD2923" i="4" s="1"/>
  <c r="FT2923" i="4"/>
  <c r="FU2923" i="4" s="1"/>
  <c r="FV2923" i="4" s="1"/>
  <c r="FW2923" i="4" s="1"/>
  <c r="FX2923" i="4" s="1"/>
  <c r="FP2923" i="4"/>
  <c r="FY2923" i="4"/>
  <c r="DQ2923" i="4"/>
  <c r="DH2923" i="4"/>
  <c r="DL2923" i="4"/>
  <c r="DM2923" i="4" s="1"/>
  <c r="DN2923" i="4" s="1"/>
  <c r="DO2923" i="4" s="1"/>
  <c r="DP2923" i="4" s="1"/>
  <c r="GK2922" i="4"/>
  <c r="GL2922" i="4" s="1"/>
  <c r="HB2922" i="4" s="1"/>
  <c r="DB2921" i="4"/>
  <c r="W2922" i="4"/>
  <c r="AA2922" i="4" s="1"/>
  <c r="AB2922" i="4" s="1"/>
  <c r="K2923" i="4"/>
  <c r="AU2922" i="4"/>
  <c r="AV2922" i="4" s="1"/>
  <c r="AO2923" i="4" l="1"/>
  <c r="AJ2923" i="4"/>
  <c r="AK2923" i="4" s="1"/>
  <c r="AL2923" i="4" s="1"/>
  <c r="AM2923" i="4" s="1"/>
  <c r="AN2923" i="4" s="1"/>
  <c r="AF2923" i="4"/>
  <c r="AG2923" i="4" s="1"/>
  <c r="AH2923" i="4" s="1"/>
  <c r="BD2923" i="4"/>
  <c r="BE2923" i="4" s="1"/>
  <c r="BF2923" i="4" s="1"/>
  <c r="BG2923" i="4" s="1"/>
  <c r="BH2923" i="4" s="1"/>
  <c r="BI2923" i="4"/>
  <c r="AZ2923" i="4"/>
  <c r="BA2923" i="4" s="1"/>
  <c r="BB2923" i="4" s="1"/>
  <c r="DC2921" i="4"/>
  <c r="DD2921" i="4" s="1"/>
  <c r="CY2922" i="4" s="1"/>
  <c r="CQ2923" i="4" s="1"/>
  <c r="CO2923" i="4" s="1"/>
  <c r="CP2923" i="4" s="1"/>
  <c r="DT2921" i="4"/>
  <c r="DU2921" i="4" s="1"/>
  <c r="CZ2922" i="4"/>
  <c r="DA2922" i="4" s="1"/>
  <c r="DB2922" i="4" s="1"/>
  <c r="GI2923" i="4"/>
  <c r="HJ2918" i="4"/>
  <c r="HT2918" i="4" s="1"/>
  <c r="O2923" i="4"/>
  <c r="X2923" i="4" s="1"/>
  <c r="U2923" i="4"/>
  <c r="P2923" i="4"/>
  <c r="L2923" i="4"/>
  <c r="AQ2923" i="4" l="1"/>
  <c r="AI2924" i="4" s="1"/>
  <c r="Q2923" i="4"/>
  <c r="R2923" i="4" s="1"/>
  <c r="S2923" i="4" s="1"/>
  <c r="T2923" i="4" s="1"/>
  <c r="DT2922" i="4"/>
  <c r="DU2922" i="4" s="1"/>
  <c r="DV2922" i="4" s="1"/>
  <c r="M2923" i="4"/>
  <c r="N2923" i="4" s="1"/>
  <c r="W2923" i="4" s="1"/>
  <c r="GS2923" i="4"/>
  <c r="GN2923" i="4"/>
  <c r="GO2923" i="4" s="1"/>
  <c r="GP2923" i="4" s="1"/>
  <c r="GQ2923" i="4" s="1"/>
  <c r="GR2923" i="4" s="1"/>
  <c r="GJ2923" i="4"/>
  <c r="DV2921" i="4"/>
  <c r="Y2923" i="4"/>
  <c r="Z2923" i="4" s="1"/>
  <c r="AR2923" i="4" s="1"/>
  <c r="EN2922" i="4" l="1"/>
  <c r="EO2922" i="4" s="1"/>
  <c r="EP2922" i="4" s="1"/>
  <c r="DW2921" i="4"/>
  <c r="DX2921" i="4" s="1"/>
  <c r="DS2922" i="4" s="1"/>
  <c r="DK2923" i="4" s="1"/>
  <c r="DI2923" i="4" s="1"/>
  <c r="DJ2923" i="4" s="1"/>
  <c r="EN2921" i="4"/>
  <c r="EO2921" i="4" s="1"/>
  <c r="AS2923" i="4"/>
  <c r="AT2923" i="4" s="1"/>
  <c r="BL2923" i="4" s="1"/>
  <c r="AU2923" i="4"/>
  <c r="AV2923" i="4" s="1"/>
  <c r="AA2923" i="4"/>
  <c r="AB2923" i="4" s="1"/>
  <c r="O2924" i="4"/>
  <c r="X2924" i="4" s="1"/>
  <c r="FH2922" i="4" l="1"/>
  <c r="FI2922" i="4" s="1"/>
  <c r="FJ2922" i="4" s="1"/>
  <c r="EP2921" i="4"/>
  <c r="FH2921" i="4" s="1"/>
  <c r="BM2923" i="4"/>
  <c r="BN2923" i="4" s="1"/>
  <c r="CF2923" i="4" s="1"/>
  <c r="Y2924" i="4"/>
  <c r="Z2924" i="4" s="1"/>
  <c r="AR2924" i="4" s="1"/>
  <c r="EQ2921" i="4" l="1"/>
  <c r="ER2921" i="4" s="1"/>
  <c r="EM2922" i="4" s="1"/>
  <c r="EE2923" i="4" s="1"/>
  <c r="EC2923" i="4" s="1"/>
  <c r="ED2923" i="4" s="1"/>
  <c r="GB2922" i="4"/>
  <c r="GC2922" i="4" s="1"/>
  <c r="GD2922" i="4" s="1"/>
  <c r="FI2921" i="4"/>
  <c r="CG2923" i="4"/>
  <c r="CH2923" i="4" s="1"/>
  <c r="CZ2923" i="4" s="1"/>
  <c r="AS2924" i="4"/>
  <c r="GV2922" i="4" l="1"/>
  <c r="GW2922" i="4" s="1"/>
  <c r="GX2922" i="4" s="1"/>
  <c r="FJ2921" i="4"/>
  <c r="GB2921" i="4" s="1"/>
  <c r="DA2923" i="4"/>
  <c r="DB2923" i="4" s="1"/>
  <c r="DT2923" i="4" s="1"/>
  <c r="AT2924" i="4"/>
  <c r="FK2921" i="4" l="1"/>
  <c r="FL2921" i="4" s="1"/>
  <c r="FG2922" i="4" s="1"/>
  <c r="EY2923" i="4" s="1"/>
  <c r="EW2923" i="4" s="1"/>
  <c r="EX2923" i="4" s="1"/>
  <c r="GC2921" i="4"/>
  <c r="DU2923" i="4"/>
  <c r="DV2923" i="4" s="1"/>
  <c r="EN2923" i="4" s="1"/>
  <c r="GD2921" i="4" l="1"/>
  <c r="GV2921" i="4" s="1"/>
  <c r="EO2923" i="4"/>
  <c r="EP2923" i="4" s="1"/>
  <c r="FH2923" i="4" s="1"/>
  <c r="GW2921" i="4" l="1"/>
  <c r="GX2921" i="4" s="1"/>
  <c r="GY2921" i="4" s="1"/>
  <c r="GZ2921" i="4" s="1"/>
  <c r="GE2921" i="4"/>
  <c r="GF2921" i="4" s="1"/>
  <c r="GA2922" i="4" s="1"/>
  <c r="FS2923" i="4" s="1"/>
  <c r="FQ2923" i="4" s="1"/>
  <c r="FR2923" i="4" s="1"/>
  <c r="FI2923" i="4"/>
  <c r="FJ2923" i="4" s="1"/>
  <c r="GU2922" i="4" l="1"/>
  <c r="HH2918" i="4"/>
  <c r="GB2923" i="4"/>
  <c r="GC2923" i="4" s="1"/>
  <c r="GD2923" i="4" s="1"/>
  <c r="HM2918" i="4"/>
  <c r="HK2918" i="4"/>
  <c r="GM2923" i="4"/>
  <c r="GK2923" i="4" s="1"/>
  <c r="GL2923" i="4" s="1"/>
  <c r="GV2923" i="4" l="1"/>
  <c r="GW2923" i="4" s="1"/>
  <c r="GX2923" i="4" s="1"/>
  <c r="HQ2918" i="4"/>
  <c r="HL2918" i="4"/>
  <c r="BO2922" i="4" s="1"/>
  <c r="BP2922" i="4" s="1"/>
  <c r="BK2923" i="4" s="1"/>
  <c r="BC2924" i="4" l="1"/>
  <c r="BJ2922" i="4"/>
  <c r="BQ2922" i="4" s="1"/>
  <c r="BR2923" i="4" s="1"/>
  <c r="AY2924" i="4" s="1"/>
  <c r="AP2922" i="4"/>
  <c r="AW2922" i="4" s="1"/>
  <c r="AX2923" i="4" s="1"/>
  <c r="AE2924" i="4" s="1"/>
  <c r="V2922" i="4"/>
  <c r="AC2922" i="4" s="1"/>
  <c r="AD2923" i="4" s="1"/>
  <c r="K2924" i="4" s="1"/>
  <c r="HP2918" i="4"/>
  <c r="HU2918" i="4" s="1"/>
  <c r="CD2922" i="4"/>
  <c r="CK2922" i="4" s="1"/>
  <c r="CL2923" i="4" s="1"/>
  <c r="BS2924" i="4" s="1"/>
  <c r="CX2922" i="4"/>
  <c r="DE2922" i="4" s="1"/>
  <c r="DF2923" i="4" s="1"/>
  <c r="CM2924" i="4" s="1"/>
  <c r="HO2918" i="4"/>
  <c r="HS2918" i="4"/>
  <c r="FZ2922" i="4"/>
  <c r="GG2922" i="4" s="1"/>
  <c r="GH2923" i="4" s="1"/>
  <c r="FO2924" i="4" s="1"/>
  <c r="FF2922" i="4"/>
  <c r="FM2922" i="4" s="1"/>
  <c r="FN2923" i="4" s="1"/>
  <c r="EU2924" i="4" s="1"/>
  <c r="DW2922" i="4"/>
  <c r="DX2922" i="4" s="1"/>
  <c r="DS2923" i="4" s="1"/>
  <c r="DK2924" i="4" s="1"/>
  <c r="GT2922" i="4"/>
  <c r="HA2922" i="4" s="1"/>
  <c r="CI2922" i="4"/>
  <c r="CJ2922" i="4" s="1"/>
  <c r="CE2923" i="4" s="1"/>
  <c r="BW2924" i="4" s="1"/>
  <c r="GE2922" i="4"/>
  <c r="GF2922" i="4" s="1"/>
  <c r="GA2923" i="4" s="1"/>
  <c r="FS2924" i="4" s="1"/>
  <c r="DC2922" i="4"/>
  <c r="DD2922" i="4" s="1"/>
  <c r="CY2923" i="4" s="1"/>
  <c r="CQ2924" i="4" s="1"/>
  <c r="EQ2922" i="4"/>
  <c r="ER2922" i="4" s="1"/>
  <c r="EM2923" i="4" s="1"/>
  <c r="EE2924" i="4" s="1"/>
  <c r="HR2918" i="4"/>
  <c r="HY2918" i="4" s="1"/>
  <c r="EL2922" i="4"/>
  <c r="ES2922" i="4" s="1"/>
  <c r="ET2923" i="4" s="1"/>
  <c r="EA2924" i="4" s="1"/>
  <c r="FK2922" i="4"/>
  <c r="FL2922" i="4" s="1"/>
  <c r="FG2923" i="4" s="1"/>
  <c r="EY2924" i="4" s="1"/>
  <c r="DR2922" i="4"/>
  <c r="DY2922" i="4" s="1"/>
  <c r="DZ2923" i="4" s="1"/>
  <c r="DG2924" i="4" s="1"/>
  <c r="GY2922" i="4"/>
  <c r="GZ2922" i="4" s="1"/>
  <c r="GU2923" i="4" s="1"/>
  <c r="HH2919" i="4" l="1"/>
  <c r="BL2924" i="4"/>
  <c r="BM2924" i="4" s="1"/>
  <c r="BN2924" i="4" s="1"/>
  <c r="CF2924" i="4" s="1"/>
  <c r="CG2924" i="4" s="1"/>
  <c r="CH2924" i="4" s="1"/>
  <c r="P2924" i="4"/>
  <c r="Q2924" i="4" s="1"/>
  <c r="R2924" i="4" s="1"/>
  <c r="S2924" i="4" s="1"/>
  <c r="T2924" i="4" s="1"/>
  <c r="U2924" i="4"/>
  <c r="L2924" i="4"/>
  <c r="M2924" i="4" s="1"/>
  <c r="N2924" i="4" s="1"/>
  <c r="AJ2924" i="4"/>
  <c r="AK2924" i="4" s="1"/>
  <c r="AL2924" i="4" s="1"/>
  <c r="AM2924" i="4" s="1"/>
  <c r="AN2924" i="4" s="1"/>
  <c r="AO2924" i="4"/>
  <c r="AF2924" i="4"/>
  <c r="BI2924" i="4"/>
  <c r="BD2924" i="4"/>
  <c r="BE2924" i="4" s="1"/>
  <c r="BF2924" i="4" s="1"/>
  <c r="BG2924" i="4" s="1"/>
  <c r="BH2924" i="4" s="1"/>
  <c r="AZ2924" i="4"/>
  <c r="CR2924" i="4"/>
  <c r="CS2924" i="4" s="1"/>
  <c r="CT2924" i="4" s="1"/>
  <c r="CU2924" i="4" s="1"/>
  <c r="CV2924" i="4" s="1"/>
  <c r="CN2924" i="4"/>
  <c r="CO2924" i="4" s="1"/>
  <c r="CP2924" i="4" s="1"/>
  <c r="CW2924" i="4"/>
  <c r="BX2924" i="4"/>
  <c r="BY2924" i="4" s="1"/>
  <c r="BZ2924" i="4" s="1"/>
  <c r="CA2924" i="4" s="1"/>
  <c r="CB2924" i="4" s="1"/>
  <c r="CC2924" i="4"/>
  <c r="BT2924" i="4"/>
  <c r="BU2924" i="4" s="1"/>
  <c r="BV2924" i="4" s="1"/>
  <c r="HK2919" i="4"/>
  <c r="HQ2919" i="4" s="1"/>
  <c r="GM2924" i="4"/>
  <c r="DL2924" i="4"/>
  <c r="DM2924" i="4" s="1"/>
  <c r="DN2924" i="4" s="1"/>
  <c r="DO2924" i="4" s="1"/>
  <c r="DP2924" i="4" s="1"/>
  <c r="DQ2924" i="4"/>
  <c r="DH2924" i="4"/>
  <c r="DI2924" i="4" s="1"/>
  <c r="DJ2924" i="4" s="1"/>
  <c r="HM2919" i="4"/>
  <c r="HB2923" i="4"/>
  <c r="EK2924" i="4"/>
  <c r="EB2924" i="4"/>
  <c r="EC2924" i="4" s="1"/>
  <c r="ED2924" i="4" s="1"/>
  <c r="EF2924" i="4"/>
  <c r="EG2924" i="4" s="1"/>
  <c r="EH2924" i="4" s="1"/>
  <c r="EI2924" i="4" s="1"/>
  <c r="EJ2924" i="4" s="1"/>
  <c r="FE2924" i="4"/>
  <c r="EV2924" i="4"/>
  <c r="EW2924" i="4" s="1"/>
  <c r="EX2924" i="4" s="1"/>
  <c r="EZ2924" i="4"/>
  <c r="FA2924" i="4" s="1"/>
  <c r="FB2924" i="4" s="1"/>
  <c r="FC2924" i="4" s="1"/>
  <c r="FD2924" i="4" s="1"/>
  <c r="FY2924" i="4"/>
  <c r="FP2924" i="4"/>
  <c r="FQ2924" i="4" s="1"/>
  <c r="FR2924" i="4" s="1"/>
  <c r="FT2924" i="4"/>
  <c r="FU2924" i="4" s="1"/>
  <c r="FV2924" i="4" s="1"/>
  <c r="FW2924" i="4" s="1"/>
  <c r="FX2924" i="4" s="1"/>
  <c r="W2924" i="4" l="1"/>
  <c r="AA2924" i="4" s="1"/>
  <c r="AB2924" i="4" s="1"/>
  <c r="AG2924" i="4"/>
  <c r="AH2924" i="4" s="1"/>
  <c r="BA2924" i="4"/>
  <c r="BB2924" i="4" s="1"/>
  <c r="CZ2924" i="4"/>
  <c r="DA2924" i="4" s="1"/>
  <c r="DB2924" i="4" s="1"/>
  <c r="GI2924" i="4"/>
  <c r="HJ2919" i="4"/>
  <c r="HL2919" i="4"/>
  <c r="BO2923" i="4" s="1"/>
  <c r="BP2923" i="4" s="1"/>
  <c r="O2925" i="4" l="1"/>
  <c r="X2925" i="4" s="1"/>
  <c r="Y2925" i="4" s="1"/>
  <c r="Z2925" i="4" s="1"/>
  <c r="AP2923" i="4"/>
  <c r="AW2923" i="4" s="1"/>
  <c r="AX2924" i="4" s="1"/>
  <c r="AE2925" i="4" s="1"/>
  <c r="BJ2923" i="4"/>
  <c r="BQ2923" i="4" s="1"/>
  <c r="BR2924" i="4" s="1"/>
  <c r="AY2925" i="4" s="1"/>
  <c r="V2923" i="4"/>
  <c r="AC2923" i="4" s="1"/>
  <c r="AD2924" i="4" s="1"/>
  <c r="BK2924" i="4"/>
  <c r="AQ2924" i="4"/>
  <c r="AU2924" i="4" s="1"/>
  <c r="AV2924" i="4" s="1"/>
  <c r="HP2919" i="4"/>
  <c r="HU2919" i="4" s="1"/>
  <c r="CD2923" i="4"/>
  <c r="CK2923" i="4" s="1"/>
  <c r="CL2924" i="4" s="1"/>
  <c r="BS2925" i="4" s="1"/>
  <c r="CC2925" i="4" s="1"/>
  <c r="CX2923" i="4"/>
  <c r="DE2923" i="4" s="1"/>
  <c r="DF2924" i="4" s="1"/>
  <c r="CM2925" i="4" s="1"/>
  <c r="DT2924" i="4"/>
  <c r="DU2924" i="4" s="1"/>
  <c r="DV2924" i="4" s="1"/>
  <c r="HO2919" i="4"/>
  <c r="GS2924" i="4"/>
  <c r="GJ2924" i="4"/>
  <c r="GN2924" i="4"/>
  <c r="GO2924" i="4" s="1"/>
  <c r="GP2924" i="4" s="1"/>
  <c r="GQ2924" i="4" s="1"/>
  <c r="GR2924" i="4" s="1"/>
  <c r="HT2919" i="4"/>
  <c r="HS2919" i="4"/>
  <c r="DC2923" i="4"/>
  <c r="DD2923" i="4" s="1"/>
  <c r="CY2924" i="4" s="1"/>
  <c r="CQ2925" i="4" s="1"/>
  <c r="FZ2923" i="4"/>
  <c r="GG2923" i="4" s="1"/>
  <c r="GH2924" i="4" s="1"/>
  <c r="FO2925" i="4" s="1"/>
  <c r="CI2923" i="4"/>
  <c r="CJ2923" i="4" s="1"/>
  <c r="CE2924" i="4" s="1"/>
  <c r="BW2925" i="4" s="1"/>
  <c r="DR2923" i="4"/>
  <c r="DY2923" i="4" s="1"/>
  <c r="DZ2924" i="4" s="1"/>
  <c r="DG2925" i="4" s="1"/>
  <c r="FF2923" i="4"/>
  <c r="FM2923" i="4" s="1"/>
  <c r="FN2924" i="4" s="1"/>
  <c r="EU2925" i="4" s="1"/>
  <c r="GT2923" i="4"/>
  <c r="HA2923" i="4" s="1"/>
  <c r="HR2919" i="4"/>
  <c r="HY2919" i="4" s="1"/>
  <c r="DW2923" i="4"/>
  <c r="DX2923" i="4" s="1"/>
  <c r="DS2924" i="4" s="1"/>
  <c r="DK2925" i="4" s="1"/>
  <c r="EQ2923" i="4"/>
  <c r="ER2923" i="4" s="1"/>
  <c r="EM2924" i="4" s="1"/>
  <c r="EE2925" i="4" s="1"/>
  <c r="EL2923" i="4"/>
  <c r="ES2923" i="4" s="1"/>
  <c r="ET2924" i="4" s="1"/>
  <c r="EA2925" i="4" s="1"/>
  <c r="GY2923" i="4"/>
  <c r="GZ2923" i="4" s="1"/>
  <c r="GE2923" i="4"/>
  <c r="GF2923" i="4" s="1"/>
  <c r="GA2924" i="4" s="1"/>
  <c r="FK2923" i="4"/>
  <c r="FL2923" i="4" s="1"/>
  <c r="FG2924" i="4" s="1"/>
  <c r="EY2925" i="4" s="1"/>
  <c r="HH2920" i="4" l="1"/>
  <c r="AI2925" i="4"/>
  <c r="AR2925" i="4" s="1"/>
  <c r="AS2925" i="4" s="1"/>
  <c r="AT2925" i="4" s="1"/>
  <c r="BC2925" i="4"/>
  <c r="K2925" i="4"/>
  <c r="BD2925" i="4"/>
  <c r="BE2925" i="4" s="1"/>
  <c r="BF2925" i="4" s="1"/>
  <c r="BG2925" i="4" s="1"/>
  <c r="BH2925" i="4" s="1"/>
  <c r="BI2925" i="4"/>
  <c r="AZ2925" i="4"/>
  <c r="AO2925" i="4"/>
  <c r="AJ2925" i="4"/>
  <c r="AK2925" i="4" s="1"/>
  <c r="AL2925" i="4" s="1"/>
  <c r="AM2925" i="4" s="1"/>
  <c r="AN2925" i="4" s="1"/>
  <c r="AF2925" i="4"/>
  <c r="BX2925" i="4"/>
  <c r="BY2925" i="4" s="1"/>
  <c r="BZ2925" i="4" s="1"/>
  <c r="CA2925" i="4" s="1"/>
  <c r="CB2925" i="4" s="1"/>
  <c r="BT2925" i="4"/>
  <c r="BU2925" i="4" s="1"/>
  <c r="BV2925" i="4" s="1"/>
  <c r="CN2925" i="4"/>
  <c r="CO2925" i="4" s="1"/>
  <c r="CP2925" i="4" s="1"/>
  <c r="CR2925" i="4"/>
  <c r="CS2925" i="4" s="1"/>
  <c r="CT2925" i="4" s="1"/>
  <c r="CU2925" i="4" s="1"/>
  <c r="CV2925" i="4" s="1"/>
  <c r="CW2925" i="4"/>
  <c r="EN2924" i="4"/>
  <c r="EO2924" i="4" s="1"/>
  <c r="EP2924" i="4" s="1"/>
  <c r="HM2920" i="4"/>
  <c r="EV2925" i="4"/>
  <c r="EW2925" i="4" s="1"/>
  <c r="EX2925" i="4" s="1"/>
  <c r="EZ2925" i="4"/>
  <c r="FA2925" i="4" s="1"/>
  <c r="FB2925" i="4" s="1"/>
  <c r="FC2925" i="4" s="1"/>
  <c r="FD2925" i="4" s="1"/>
  <c r="FE2925" i="4"/>
  <c r="FS2925" i="4"/>
  <c r="DL2925" i="4"/>
  <c r="DM2925" i="4" s="1"/>
  <c r="DN2925" i="4" s="1"/>
  <c r="DO2925" i="4" s="1"/>
  <c r="DP2925" i="4" s="1"/>
  <c r="DQ2925" i="4"/>
  <c r="DH2925" i="4"/>
  <c r="DI2925" i="4" s="1"/>
  <c r="DJ2925" i="4" s="1"/>
  <c r="GK2924" i="4"/>
  <c r="GL2924" i="4" s="1"/>
  <c r="GU2924" i="4" s="1"/>
  <c r="EB2925" i="4"/>
  <c r="EC2925" i="4" s="1"/>
  <c r="ED2925" i="4" s="1"/>
  <c r="EK2925" i="4"/>
  <c r="EF2925" i="4"/>
  <c r="EG2925" i="4" s="1"/>
  <c r="EH2925" i="4" s="1"/>
  <c r="EI2925" i="4" s="1"/>
  <c r="EJ2925" i="4" s="1"/>
  <c r="FY2925" i="4"/>
  <c r="FT2925" i="4"/>
  <c r="FU2925" i="4" s="1"/>
  <c r="FV2925" i="4" s="1"/>
  <c r="FW2925" i="4" s="1"/>
  <c r="FX2925" i="4" s="1"/>
  <c r="FP2925" i="4"/>
  <c r="U2925" i="4" l="1"/>
  <c r="P2925" i="4"/>
  <c r="Q2925" i="4" s="1"/>
  <c r="R2925" i="4" s="1"/>
  <c r="S2925" i="4" s="1"/>
  <c r="T2925" i="4" s="1"/>
  <c r="L2925" i="4"/>
  <c r="BA2925" i="4"/>
  <c r="BB2925" i="4" s="1"/>
  <c r="AG2925" i="4"/>
  <c r="AH2925" i="4" s="1"/>
  <c r="BL2925" i="4"/>
  <c r="BM2925" i="4" s="1"/>
  <c r="BN2925" i="4" s="1"/>
  <c r="CF2925" i="4" s="1"/>
  <c r="CG2925" i="4" s="1"/>
  <c r="CH2925" i="4" s="1"/>
  <c r="CZ2925" i="4" s="1"/>
  <c r="DA2925" i="4" s="1"/>
  <c r="DB2925" i="4" s="1"/>
  <c r="FH2924" i="4"/>
  <c r="FI2924" i="4" s="1"/>
  <c r="FJ2924" i="4" s="1"/>
  <c r="FQ2925" i="4"/>
  <c r="FR2925" i="4" s="1"/>
  <c r="HK2920" i="4"/>
  <c r="HQ2920" i="4" s="1"/>
  <c r="HL2920" i="4"/>
  <c r="BO2924" i="4" s="1"/>
  <c r="BP2924" i="4" s="1"/>
  <c r="HB2924" i="4"/>
  <c r="GM2925" i="4"/>
  <c r="V2924" i="4" l="1"/>
  <c r="AC2924" i="4" s="1"/>
  <c r="BJ2924" i="4"/>
  <c r="BQ2924" i="4" s="1"/>
  <c r="BR2925" i="4" s="1"/>
  <c r="AY2926" i="4" s="1"/>
  <c r="AP2924" i="4"/>
  <c r="AW2924" i="4" s="1"/>
  <c r="AX2925" i="4" s="1"/>
  <c r="AE2926" i="4" s="1"/>
  <c r="AQ2925" i="4"/>
  <c r="AU2925" i="4" s="1"/>
  <c r="AV2925" i="4" s="1"/>
  <c r="M2925" i="4"/>
  <c r="N2925" i="4" s="1"/>
  <c r="BK2925" i="4"/>
  <c r="CX2924" i="4"/>
  <c r="DE2924" i="4" s="1"/>
  <c r="DF2925" i="4" s="1"/>
  <c r="CM2926" i="4" s="1"/>
  <c r="CD2924" i="4"/>
  <c r="CK2924" i="4" s="1"/>
  <c r="CL2925" i="4" s="1"/>
  <c r="BS2926" i="4" s="1"/>
  <c r="GB2924" i="4"/>
  <c r="GC2924" i="4" s="1"/>
  <c r="GD2924" i="4" s="1"/>
  <c r="DT2925" i="4"/>
  <c r="DU2925" i="4" s="1"/>
  <c r="DV2925" i="4" s="1"/>
  <c r="HP2920" i="4"/>
  <c r="HU2920" i="4" s="1"/>
  <c r="GT2924" i="4"/>
  <c r="HA2924" i="4" s="1"/>
  <c r="HS2920" i="4"/>
  <c r="GI2925" i="4"/>
  <c r="HJ2920" i="4"/>
  <c r="HO2920" i="4" s="1"/>
  <c r="EL2924" i="4"/>
  <c r="ES2924" i="4" s="1"/>
  <c r="ET2925" i="4" s="1"/>
  <c r="EA2926" i="4" s="1"/>
  <c r="HR2920" i="4"/>
  <c r="HY2920" i="4" s="1"/>
  <c r="DR2924" i="4"/>
  <c r="DY2924" i="4" s="1"/>
  <c r="DZ2925" i="4" s="1"/>
  <c r="DG2926" i="4" s="1"/>
  <c r="FZ2924" i="4"/>
  <c r="GG2924" i="4" s="1"/>
  <c r="GH2925" i="4" s="1"/>
  <c r="FO2926" i="4" s="1"/>
  <c r="DW2924" i="4"/>
  <c r="DX2924" i="4" s="1"/>
  <c r="DS2925" i="4" s="1"/>
  <c r="DC2924" i="4"/>
  <c r="DD2924" i="4" s="1"/>
  <c r="CY2925" i="4" s="1"/>
  <c r="FF2924" i="4"/>
  <c r="FM2924" i="4" s="1"/>
  <c r="FN2925" i="4" s="1"/>
  <c r="EU2926" i="4" s="1"/>
  <c r="EQ2924" i="4"/>
  <c r="ER2924" i="4" s="1"/>
  <c r="EM2925" i="4" s="1"/>
  <c r="FK2924" i="4"/>
  <c r="FL2924" i="4" s="1"/>
  <c r="FG2925" i="4" s="1"/>
  <c r="CI2924" i="4"/>
  <c r="CJ2924" i="4" s="1"/>
  <c r="CE2925" i="4" s="1"/>
  <c r="AI2926" i="4" l="1"/>
  <c r="GE2924" i="4"/>
  <c r="GF2924" i="4" s="1"/>
  <c r="GA2925" i="4" s="1"/>
  <c r="BC2926" i="4"/>
  <c r="AJ2926" i="4"/>
  <c r="AK2926" i="4" s="1"/>
  <c r="AL2926" i="4" s="1"/>
  <c r="AM2926" i="4" s="1"/>
  <c r="AN2926" i="4" s="1"/>
  <c r="AO2926" i="4"/>
  <c r="AF2926" i="4"/>
  <c r="BD2926" i="4"/>
  <c r="BE2926" i="4" s="1"/>
  <c r="BF2926" i="4" s="1"/>
  <c r="BG2926" i="4" s="1"/>
  <c r="BH2926" i="4" s="1"/>
  <c r="BI2926" i="4"/>
  <c r="AZ2926" i="4"/>
  <c r="W2925" i="4"/>
  <c r="O2926" i="4" s="1"/>
  <c r="AD2925" i="4"/>
  <c r="K2926" i="4" s="1"/>
  <c r="CC2926" i="4"/>
  <c r="BX2926" i="4"/>
  <c r="BY2926" i="4" s="1"/>
  <c r="BZ2926" i="4" s="1"/>
  <c r="CA2926" i="4" s="1"/>
  <c r="CB2926" i="4" s="1"/>
  <c r="BT2926" i="4"/>
  <c r="CR2926" i="4"/>
  <c r="CS2926" i="4" s="1"/>
  <c r="CT2926" i="4" s="1"/>
  <c r="CU2926" i="4" s="1"/>
  <c r="CV2926" i="4" s="1"/>
  <c r="CW2926" i="4"/>
  <c r="CN2926" i="4"/>
  <c r="GV2924" i="4"/>
  <c r="GW2924" i="4" s="1"/>
  <c r="EN2925" i="4"/>
  <c r="EO2925" i="4" s="1"/>
  <c r="EP2925" i="4" s="1"/>
  <c r="EE2926" i="4"/>
  <c r="EV2926" i="4"/>
  <c r="EZ2926" i="4"/>
  <c r="FA2926" i="4" s="1"/>
  <c r="FB2926" i="4" s="1"/>
  <c r="FC2926" i="4" s="1"/>
  <c r="FD2926" i="4" s="1"/>
  <c r="FE2926" i="4"/>
  <c r="HT2920" i="4"/>
  <c r="CQ2926" i="4"/>
  <c r="GN2925" i="4"/>
  <c r="GO2925" i="4" s="1"/>
  <c r="GP2925" i="4" s="1"/>
  <c r="GQ2925" i="4" s="1"/>
  <c r="GR2925" i="4" s="1"/>
  <c r="GS2925" i="4"/>
  <c r="GJ2925" i="4"/>
  <c r="DK2926" i="4"/>
  <c r="FT2926" i="4"/>
  <c r="FU2926" i="4" s="1"/>
  <c r="FV2926" i="4" s="1"/>
  <c r="FW2926" i="4" s="1"/>
  <c r="FX2926" i="4" s="1"/>
  <c r="FY2926" i="4"/>
  <c r="FP2926" i="4"/>
  <c r="DH2926" i="4"/>
  <c r="DQ2926" i="4"/>
  <c r="DL2926" i="4"/>
  <c r="DM2926" i="4" s="1"/>
  <c r="DN2926" i="4" s="1"/>
  <c r="DO2926" i="4" s="1"/>
  <c r="DP2926" i="4" s="1"/>
  <c r="FS2926" i="4"/>
  <c r="BW2926" i="4"/>
  <c r="EY2926" i="4"/>
  <c r="EK2926" i="4"/>
  <c r="EB2926" i="4"/>
  <c r="EF2926" i="4"/>
  <c r="EG2926" i="4" s="1"/>
  <c r="EH2926" i="4" s="1"/>
  <c r="EI2926" i="4" s="1"/>
  <c r="EJ2926" i="4" s="1"/>
  <c r="P2926" i="4" l="1"/>
  <c r="Q2926" i="4" s="1"/>
  <c r="R2926" i="4" s="1"/>
  <c r="S2926" i="4" s="1"/>
  <c r="T2926" i="4" s="1"/>
  <c r="U2926" i="4"/>
  <c r="L2926" i="4"/>
  <c r="X2926" i="4"/>
  <c r="Y2926" i="4" s="1"/>
  <c r="Z2926" i="4" s="1"/>
  <c r="AA2925" i="4"/>
  <c r="AB2925" i="4" s="1"/>
  <c r="AG2926" i="4"/>
  <c r="AH2926" i="4" s="1"/>
  <c r="M2926" i="4"/>
  <c r="N2926" i="4" s="1"/>
  <c r="BA2926" i="4"/>
  <c r="BB2926" i="4" s="1"/>
  <c r="CO2926" i="4"/>
  <c r="CP2926" i="4" s="1"/>
  <c r="GX2924" i="4"/>
  <c r="GY2924" i="4" s="1"/>
  <c r="GZ2924" i="4" s="1"/>
  <c r="FH2925" i="4"/>
  <c r="FI2925" i="4" s="1"/>
  <c r="FJ2925" i="4" s="1"/>
  <c r="DI2926" i="4"/>
  <c r="DJ2926" i="4" s="1"/>
  <c r="GK2925" i="4"/>
  <c r="GL2925" i="4" s="1"/>
  <c r="BU2926" i="4"/>
  <c r="BV2926" i="4" s="1"/>
  <c r="FQ2926" i="4"/>
  <c r="FR2926" i="4" s="1"/>
  <c r="EW2926" i="4"/>
  <c r="EX2926" i="4" s="1"/>
  <c r="EC2926" i="4"/>
  <c r="ED2926" i="4" s="1"/>
  <c r="HH2921" i="4" l="1"/>
  <c r="W2926" i="4"/>
  <c r="AA2926" i="4" s="1"/>
  <c r="AB2926" i="4" s="1"/>
  <c r="AQ2926" i="4"/>
  <c r="AU2926" i="4" s="1"/>
  <c r="AV2926" i="4" s="1"/>
  <c r="AR2926" i="4"/>
  <c r="AS2926" i="4" s="1"/>
  <c r="AT2926" i="4" s="1"/>
  <c r="HL2921" i="4"/>
  <c r="GB2925" i="4"/>
  <c r="GC2925" i="4" s="1"/>
  <c r="GD2925" i="4" s="1"/>
  <c r="GU2925" i="4"/>
  <c r="HB2925" i="4"/>
  <c r="FF2925" i="4"/>
  <c r="FM2925" i="4" s="1"/>
  <c r="FN2926" i="4" s="1"/>
  <c r="EU2927" i="4" s="1"/>
  <c r="EL2925" i="4"/>
  <c r="ES2925" i="4" s="1"/>
  <c r="ET2926" i="4" s="1"/>
  <c r="EA2927" i="4" s="1"/>
  <c r="FK2925" i="4"/>
  <c r="FL2925" i="4" s="1"/>
  <c r="FG2926" i="4" s="1"/>
  <c r="HM2921" i="4" l="1"/>
  <c r="HS2921" i="4" s="1"/>
  <c r="AI2927" i="4"/>
  <c r="GE2925" i="4"/>
  <c r="GF2925" i="4" s="1"/>
  <c r="GA2926" i="4" s="1"/>
  <c r="FS2927" i="4" s="1"/>
  <c r="HR2921" i="4"/>
  <c r="HY2921" i="4" s="1"/>
  <c r="BO2925" i="4"/>
  <c r="BP2925" i="4" s="1"/>
  <c r="BK2926" i="4" s="1"/>
  <c r="DW2925" i="4"/>
  <c r="DX2925" i="4" s="1"/>
  <c r="DS2926" i="4" s="1"/>
  <c r="DK2927" i="4" s="1"/>
  <c r="DC2925" i="4"/>
  <c r="DD2925" i="4" s="1"/>
  <c r="CY2926" i="4" s="1"/>
  <c r="CQ2927" i="4" s="1"/>
  <c r="O2927" i="4"/>
  <c r="CI2925" i="4"/>
  <c r="CJ2925" i="4" s="1"/>
  <c r="CE2926" i="4" s="1"/>
  <c r="BW2927" i="4" s="1"/>
  <c r="EQ2925" i="4"/>
  <c r="ER2925" i="4" s="1"/>
  <c r="EM2926" i="4" s="1"/>
  <c r="EE2927" i="4" s="1"/>
  <c r="BL2926" i="4"/>
  <c r="BM2926" i="4" s="1"/>
  <c r="BN2926" i="4" s="1"/>
  <c r="BJ2925" i="4"/>
  <c r="BQ2925" i="4" s="1"/>
  <c r="BR2926" i="4" s="1"/>
  <c r="AY2927" i="4" s="1"/>
  <c r="AP2925" i="4"/>
  <c r="AW2925" i="4" s="1"/>
  <c r="AX2926" i="4" s="1"/>
  <c r="AE2927" i="4" s="1"/>
  <c r="V2925" i="4"/>
  <c r="AC2925" i="4" s="1"/>
  <c r="AD2926" i="4" s="1"/>
  <c r="K2927" i="4" s="1"/>
  <c r="DR2925" i="4"/>
  <c r="DY2925" i="4" s="1"/>
  <c r="DZ2926" i="4" s="1"/>
  <c r="DG2927" i="4" s="1"/>
  <c r="DL2927" i="4" s="1"/>
  <c r="DM2927" i="4" s="1"/>
  <c r="DN2927" i="4" s="1"/>
  <c r="DO2927" i="4" s="1"/>
  <c r="DP2927" i="4" s="1"/>
  <c r="GT2925" i="4"/>
  <c r="HA2925" i="4" s="1"/>
  <c r="FZ2925" i="4"/>
  <c r="GG2925" i="4" s="1"/>
  <c r="GH2926" i="4" s="1"/>
  <c r="FO2927" i="4" s="1"/>
  <c r="FP2927" i="4" s="1"/>
  <c r="HP2921" i="4"/>
  <c r="HU2921" i="4" s="1"/>
  <c r="CD2925" i="4"/>
  <c r="CK2925" i="4" s="1"/>
  <c r="CL2926" i="4" s="1"/>
  <c r="BS2927" i="4" s="1"/>
  <c r="CC2927" i="4" s="1"/>
  <c r="CX2925" i="4"/>
  <c r="DE2925" i="4" s="1"/>
  <c r="DF2926" i="4" s="1"/>
  <c r="CM2927" i="4" s="1"/>
  <c r="GV2925" i="4"/>
  <c r="GW2925" i="4" s="1"/>
  <c r="GX2925" i="4" s="1"/>
  <c r="EK2927" i="4"/>
  <c r="EF2927" i="4"/>
  <c r="EG2927" i="4" s="1"/>
  <c r="EH2927" i="4" s="1"/>
  <c r="EI2927" i="4" s="1"/>
  <c r="EJ2927" i="4" s="1"/>
  <c r="EB2927" i="4"/>
  <c r="HK2921" i="4"/>
  <c r="HQ2921" i="4" s="1"/>
  <c r="FE2927" i="4"/>
  <c r="EZ2927" i="4"/>
  <c r="FA2927" i="4" s="1"/>
  <c r="FB2927" i="4" s="1"/>
  <c r="FC2927" i="4" s="1"/>
  <c r="FD2927" i="4" s="1"/>
  <c r="EV2927" i="4"/>
  <c r="GM2926" i="4"/>
  <c r="EY2927" i="4"/>
  <c r="GI2926" i="4"/>
  <c r="HJ2921" i="4"/>
  <c r="X2927" i="4" l="1"/>
  <c r="Y2927" i="4" s="1"/>
  <c r="Z2927" i="4" s="1"/>
  <c r="AR2927" i="4" s="1"/>
  <c r="AS2927" i="4" s="1"/>
  <c r="AT2927" i="4" s="1"/>
  <c r="BL2927" i="4" s="1"/>
  <c r="BM2927" i="4" s="1"/>
  <c r="BN2927" i="4" s="1"/>
  <c r="CF2927" i="4" s="1"/>
  <c r="CG2927" i="4" s="1"/>
  <c r="CH2927" i="4" s="1"/>
  <c r="CZ2927" i="4" s="1"/>
  <c r="BC2927" i="4"/>
  <c r="FY2927" i="4"/>
  <c r="DH2927" i="4"/>
  <c r="DI2927" i="4" s="1"/>
  <c r="DJ2927" i="4" s="1"/>
  <c r="DQ2927" i="4"/>
  <c r="FT2927" i="4"/>
  <c r="FU2927" i="4" s="1"/>
  <c r="FV2927" i="4" s="1"/>
  <c r="FW2927" i="4" s="1"/>
  <c r="FX2927" i="4" s="1"/>
  <c r="U2927" i="4"/>
  <c r="P2927" i="4"/>
  <c r="Q2927" i="4" s="1"/>
  <c r="R2927" i="4" s="1"/>
  <c r="S2927" i="4" s="1"/>
  <c r="T2927" i="4" s="1"/>
  <c r="L2927" i="4"/>
  <c r="M2927" i="4" s="1"/>
  <c r="N2927" i="4" s="1"/>
  <c r="AJ2927" i="4"/>
  <c r="AK2927" i="4" s="1"/>
  <c r="AL2927" i="4" s="1"/>
  <c r="AM2927" i="4" s="1"/>
  <c r="AN2927" i="4" s="1"/>
  <c r="AO2927" i="4"/>
  <c r="AF2927" i="4"/>
  <c r="BD2927" i="4"/>
  <c r="BE2927" i="4" s="1"/>
  <c r="BF2927" i="4" s="1"/>
  <c r="BG2927" i="4" s="1"/>
  <c r="BH2927" i="4" s="1"/>
  <c r="BI2927" i="4"/>
  <c r="AZ2927" i="4"/>
  <c r="CF2926" i="4"/>
  <c r="CG2926" i="4" s="1"/>
  <c r="CH2926" i="4" s="1"/>
  <c r="CZ2926" i="4" s="1"/>
  <c r="DA2926" i="4" s="1"/>
  <c r="DB2926" i="4" s="1"/>
  <c r="DT2926" i="4" s="1"/>
  <c r="DU2926" i="4" s="1"/>
  <c r="DV2926" i="4" s="1"/>
  <c r="EN2926" i="4" s="1"/>
  <c r="EO2926" i="4" s="1"/>
  <c r="EP2926" i="4" s="1"/>
  <c r="GY2925" i="4"/>
  <c r="GZ2925" i="4" s="1"/>
  <c r="BX2927" i="4"/>
  <c r="BY2927" i="4" s="1"/>
  <c r="BZ2927" i="4" s="1"/>
  <c r="CA2927" i="4" s="1"/>
  <c r="CB2927" i="4" s="1"/>
  <c r="BT2927" i="4"/>
  <c r="BU2927" i="4" s="1"/>
  <c r="BV2927" i="4" s="1"/>
  <c r="CW2927" i="4"/>
  <c r="CN2927" i="4"/>
  <c r="CO2927" i="4" s="1"/>
  <c r="CP2927" i="4" s="1"/>
  <c r="CR2927" i="4"/>
  <c r="CS2927" i="4" s="1"/>
  <c r="CT2927" i="4" s="1"/>
  <c r="CU2927" i="4" s="1"/>
  <c r="CV2927" i="4" s="1"/>
  <c r="HO2921" i="4"/>
  <c r="EC2927" i="4"/>
  <c r="ED2927" i="4" s="1"/>
  <c r="HT2921" i="4"/>
  <c r="EW2927" i="4"/>
  <c r="EX2927" i="4" s="1"/>
  <c r="GS2926" i="4"/>
  <c r="GN2926" i="4"/>
  <c r="GO2926" i="4" s="1"/>
  <c r="GP2926" i="4" s="1"/>
  <c r="GQ2926" i="4" s="1"/>
  <c r="GR2926" i="4" s="1"/>
  <c r="GJ2926" i="4"/>
  <c r="FQ2927" i="4"/>
  <c r="FR2927" i="4" s="1"/>
  <c r="HH2922" i="4" l="1"/>
  <c r="BA2927" i="4"/>
  <c r="BB2927" i="4" s="1"/>
  <c r="AG2927" i="4"/>
  <c r="AH2927" i="4" s="1"/>
  <c r="W2927" i="4"/>
  <c r="FH2926" i="4"/>
  <c r="FI2926" i="4" s="1"/>
  <c r="FJ2926" i="4" s="1"/>
  <c r="HL2922" i="4"/>
  <c r="BO2926" i="4" s="1"/>
  <c r="BP2926" i="4" s="1"/>
  <c r="GK2926" i="4"/>
  <c r="GL2926" i="4" s="1"/>
  <c r="DA2927" i="4"/>
  <c r="DB2927" i="4" s="1"/>
  <c r="DT2927" i="4" s="1"/>
  <c r="HM2922" i="4" l="1"/>
  <c r="AQ2927" i="4"/>
  <c r="AI2928" i="4" s="1"/>
  <c r="AP2926" i="4"/>
  <c r="AW2926" i="4" s="1"/>
  <c r="AX2927" i="4" s="1"/>
  <c r="V2926" i="4"/>
  <c r="AC2926" i="4" s="1"/>
  <c r="AD2927" i="4" s="1"/>
  <c r="K2928" i="4" s="1"/>
  <c r="BJ2926" i="4"/>
  <c r="BQ2926" i="4" s="1"/>
  <c r="BR2927" i="4" s="1"/>
  <c r="O2928" i="4"/>
  <c r="AA2927" i="4"/>
  <c r="AB2927" i="4" s="1"/>
  <c r="BK2927" i="4"/>
  <c r="BC2928" i="4" s="1"/>
  <c r="HP2922" i="4"/>
  <c r="HU2922" i="4" s="1"/>
  <c r="CX2926" i="4"/>
  <c r="DE2926" i="4" s="1"/>
  <c r="DF2927" i="4" s="1"/>
  <c r="CM2928" i="4" s="1"/>
  <c r="CD2926" i="4"/>
  <c r="CK2926" i="4" s="1"/>
  <c r="CL2927" i="4" s="1"/>
  <c r="BS2928" i="4" s="1"/>
  <c r="CC2928" i="4" s="1"/>
  <c r="GB2926" i="4"/>
  <c r="GC2926" i="4" s="1"/>
  <c r="GD2926" i="4" s="1"/>
  <c r="HS2922" i="4"/>
  <c r="FZ2926" i="4"/>
  <c r="GG2926" i="4" s="1"/>
  <c r="GH2927" i="4" s="1"/>
  <c r="FO2928" i="4" s="1"/>
  <c r="HR2922" i="4"/>
  <c r="HY2922" i="4" s="1"/>
  <c r="EL2926" i="4"/>
  <c r="ES2926" i="4" s="1"/>
  <c r="ET2927" i="4" s="1"/>
  <c r="EA2928" i="4" s="1"/>
  <c r="FF2926" i="4"/>
  <c r="FM2926" i="4" s="1"/>
  <c r="FN2927" i="4" s="1"/>
  <c r="EU2928" i="4" s="1"/>
  <c r="DR2926" i="4"/>
  <c r="DY2926" i="4" s="1"/>
  <c r="DZ2927" i="4" s="1"/>
  <c r="DG2928" i="4" s="1"/>
  <c r="FK2926" i="4"/>
  <c r="FL2926" i="4" s="1"/>
  <c r="FG2927" i="4" s="1"/>
  <c r="EY2928" i="4" s="1"/>
  <c r="EQ2926" i="4"/>
  <c r="ER2926" i="4" s="1"/>
  <c r="EM2927" i="4" s="1"/>
  <c r="EE2928" i="4" s="1"/>
  <c r="DW2926" i="4"/>
  <c r="DX2926" i="4" s="1"/>
  <c r="DS2927" i="4" s="1"/>
  <c r="DK2928" i="4" s="1"/>
  <c r="DC2926" i="4"/>
  <c r="DD2926" i="4" s="1"/>
  <c r="CY2927" i="4" s="1"/>
  <c r="CQ2928" i="4" s="1"/>
  <c r="CI2926" i="4"/>
  <c r="CJ2926" i="4" s="1"/>
  <c r="CE2927" i="4" s="1"/>
  <c r="GU2926" i="4"/>
  <c r="HB2926" i="4"/>
  <c r="GT2926" i="4"/>
  <c r="DU2927" i="4"/>
  <c r="DV2927" i="4" s="1"/>
  <c r="EN2927" i="4" s="1"/>
  <c r="GE2926" i="4" l="1"/>
  <c r="GF2926" i="4" s="1"/>
  <c r="GA2927" i="4" s="1"/>
  <c r="FS2928" i="4" s="1"/>
  <c r="U2928" i="4"/>
  <c r="L2928" i="4"/>
  <c r="P2928" i="4"/>
  <c r="Q2928" i="4" s="1"/>
  <c r="R2928" i="4" s="1"/>
  <c r="S2928" i="4" s="1"/>
  <c r="T2928" i="4" s="1"/>
  <c r="X2928" i="4"/>
  <c r="Y2928" i="4" s="1"/>
  <c r="Z2928" i="4" s="1"/>
  <c r="M2928" i="4"/>
  <c r="N2928" i="4" s="1"/>
  <c r="W2928" i="4" s="1"/>
  <c r="O2929" i="4" s="1"/>
  <c r="AY2928" i="4"/>
  <c r="AE2928" i="4"/>
  <c r="AU2927" i="4"/>
  <c r="AV2927" i="4" s="1"/>
  <c r="BT2928" i="4"/>
  <c r="BX2928" i="4"/>
  <c r="BY2928" i="4" s="1"/>
  <c r="BZ2928" i="4" s="1"/>
  <c r="CA2928" i="4" s="1"/>
  <c r="CB2928" i="4" s="1"/>
  <c r="CW2928" i="4"/>
  <c r="CR2928" i="4"/>
  <c r="CS2928" i="4" s="1"/>
  <c r="CT2928" i="4" s="1"/>
  <c r="CU2928" i="4" s="1"/>
  <c r="CV2928" i="4" s="1"/>
  <c r="CN2928" i="4"/>
  <c r="CO2928" i="4" s="1"/>
  <c r="CP2928" i="4" s="1"/>
  <c r="GV2926" i="4"/>
  <c r="GW2926" i="4" s="1"/>
  <c r="GX2926" i="4" s="1"/>
  <c r="HA2926" i="4"/>
  <c r="FY2928" i="4"/>
  <c r="FT2928" i="4"/>
  <c r="FU2928" i="4" s="1"/>
  <c r="FV2928" i="4" s="1"/>
  <c r="FW2928" i="4" s="1"/>
  <c r="FX2928" i="4" s="1"/>
  <c r="FP2928" i="4"/>
  <c r="GM2927" i="4"/>
  <c r="EZ2928" i="4"/>
  <c r="FA2928" i="4" s="1"/>
  <c r="FB2928" i="4" s="1"/>
  <c r="FC2928" i="4" s="1"/>
  <c r="FD2928" i="4" s="1"/>
  <c r="FE2928" i="4"/>
  <c r="EV2928" i="4"/>
  <c r="EF2928" i="4"/>
  <c r="EG2928" i="4" s="1"/>
  <c r="EH2928" i="4" s="1"/>
  <c r="EI2928" i="4" s="1"/>
  <c r="EJ2928" i="4" s="1"/>
  <c r="EK2928" i="4"/>
  <c r="EB2928" i="4"/>
  <c r="HK2922" i="4"/>
  <c r="HQ2922" i="4" s="1"/>
  <c r="GI2927" i="4"/>
  <c r="HJ2922" i="4"/>
  <c r="BW2928" i="4"/>
  <c r="DQ2928" i="4"/>
  <c r="DL2928" i="4"/>
  <c r="DM2928" i="4" s="1"/>
  <c r="DN2928" i="4" s="1"/>
  <c r="DO2928" i="4" s="1"/>
  <c r="DP2928" i="4" s="1"/>
  <c r="DH2928" i="4"/>
  <c r="EO2927" i="4"/>
  <c r="EP2927" i="4" s="1"/>
  <c r="FH2927" i="4" s="1"/>
  <c r="AO2928" i="4" l="1"/>
  <c r="AJ2928" i="4"/>
  <c r="AK2928" i="4" s="1"/>
  <c r="AL2928" i="4" s="1"/>
  <c r="AM2928" i="4" s="1"/>
  <c r="AN2928" i="4" s="1"/>
  <c r="AF2928" i="4"/>
  <c r="BI2928" i="4"/>
  <c r="BD2928" i="4"/>
  <c r="BE2928" i="4" s="1"/>
  <c r="BF2928" i="4" s="1"/>
  <c r="BG2928" i="4" s="1"/>
  <c r="BH2928" i="4" s="1"/>
  <c r="AZ2928" i="4"/>
  <c r="AR2928" i="4"/>
  <c r="AS2928" i="4" s="1"/>
  <c r="AT2928" i="4" s="1"/>
  <c r="BL2928" i="4" s="1"/>
  <c r="BM2928" i="4" s="1"/>
  <c r="BN2928" i="4" s="1"/>
  <c r="CF2928" i="4" s="1"/>
  <c r="CG2928" i="4" s="1"/>
  <c r="CH2928" i="4" s="1"/>
  <c r="GY2926" i="4"/>
  <c r="GZ2926" i="4" s="1"/>
  <c r="HO2922" i="4"/>
  <c r="X2929" i="4"/>
  <c r="Y2929" i="4" s="1"/>
  <c r="Z2929" i="4" s="1"/>
  <c r="BU2928" i="4"/>
  <c r="BV2928" i="4" s="1"/>
  <c r="GS2927" i="4"/>
  <c r="GN2927" i="4"/>
  <c r="GO2927" i="4" s="1"/>
  <c r="GP2927" i="4" s="1"/>
  <c r="GQ2927" i="4" s="1"/>
  <c r="GR2927" i="4" s="1"/>
  <c r="GJ2927" i="4"/>
  <c r="EC2928" i="4"/>
  <c r="ED2928" i="4" s="1"/>
  <c r="DI2928" i="4"/>
  <c r="DJ2928" i="4" s="1"/>
  <c r="FQ2928" i="4"/>
  <c r="FR2928" i="4" s="1"/>
  <c r="EW2928" i="4"/>
  <c r="EX2928" i="4" s="1"/>
  <c r="HT2922" i="4"/>
  <c r="FI2927" i="4"/>
  <c r="FJ2927" i="4" s="1"/>
  <c r="GB2927" i="4" s="1"/>
  <c r="HH2923" i="4" l="1"/>
  <c r="BA2928" i="4"/>
  <c r="BB2928" i="4" s="1"/>
  <c r="AG2928" i="4"/>
  <c r="AH2928" i="4" s="1"/>
  <c r="AQ2928" i="4" s="1"/>
  <c r="AI2929" i="4" s="1"/>
  <c r="AR2929" i="4" s="1"/>
  <c r="HL2923" i="4"/>
  <c r="CZ2928" i="4"/>
  <c r="DA2928" i="4" s="1"/>
  <c r="DB2928" i="4" s="1"/>
  <c r="DC2927" i="4"/>
  <c r="DD2927" i="4" s="1"/>
  <c r="CY2928" i="4" s="1"/>
  <c r="CQ2929" i="4" s="1"/>
  <c r="DW2927" i="4"/>
  <c r="DX2927" i="4" s="1"/>
  <c r="DS2928" i="4" s="1"/>
  <c r="DK2929" i="4" s="1"/>
  <c r="CI2927" i="4"/>
  <c r="CJ2927" i="4" s="1"/>
  <c r="CE2928" i="4" s="1"/>
  <c r="BW2929" i="4" s="1"/>
  <c r="GC2927" i="4"/>
  <c r="GD2927" i="4" s="1"/>
  <c r="GV2927" i="4" s="1"/>
  <c r="GK2927" i="4"/>
  <c r="GL2927" i="4" s="1"/>
  <c r="FK2927" i="4"/>
  <c r="FL2927" i="4" s="1"/>
  <c r="FG2928" i="4" s="1"/>
  <c r="EY2929" i="4" s="1"/>
  <c r="HM2923" i="4" l="1"/>
  <c r="HS2923" i="4" s="1"/>
  <c r="FF2927" i="4"/>
  <c r="FM2927" i="4" s="1"/>
  <c r="FN2928" i="4" s="1"/>
  <c r="EU2929" i="4" s="1"/>
  <c r="EZ2929" i="4" s="1"/>
  <c r="FA2929" i="4" s="1"/>
  <c r="FB2929" i="4" s="1"/>
  <c r="FC2929" i="4" s="1"/>
  <c r="FD2929" i="4" s="1"/>
  <c r="BO2927" i="4"/>
  <c r="BP2927" i="4" s="1"/>
  <c r="EL2927" i="4"/>
  <c r="ES2927" i="4" s="1"/>
  <c r="ET2928" i="4" s="1"/>
  <c r="EA2929" i="4" s="1"/>
  <c r="EB2929" i="4" s="1"/>
  <c r="DR2927" i="4"/>
  <c r="DY2927" i="4" s="1"/>
  <c r="DZ2928" i="4" s="1"/>
  <c r="DG2929" i="4" s="1"/>
  <c r="DL2929" i="4" s="1"/>
  <c r="DM2929" i="4" s="1"/>
  <c r="DN2929" i="4" s="1"/>
  <c r="DO2929" i="4" s="1"/>
  <c r="DP2929" i="4" s="1"/>
  <c r="FZ2927" i="4"/>
  <c r="GG2927" i="4" s="1"/>
  <c r="GH2928" i="4" s="1"/>
  <c r="FO2929" i="4" s="1"/>
  <c r="FY2929" i="4" s="1"/>
  <c r="HR2923" i="4"/>
  <c r="HY2923" i="4" s="1"/>
  <c r="AS2929" i="4"/>
  <c r="AT2929" i="4" s="1"/>
  <c r="V2927" i="4"/>
  <c r="AC2927" i="4" s="1"/>
  <c r="AD2928" i="4" s="1"/>
  <c r="K2929" i="4" s="1"/>
  <c r="AP2927" i="4"/>
  <c r="AW2927" i="4" s="1"/>
  <c r="AX2928" i="4" s="1"/>
  <c r="AE2929" i="4" s="1"/>
  <c r="BJ2927" i="4"/>
  <c r="BQ2927" i="4" s="1"/>
  <c r="BR2928" i="4" s="1"/>
  <c r="AY2929" i="4" s="1"/>
  <c r="BK2928" i="4"/>
  <c r="BC2929" i="4" s="1"/>
  <c r="CD2927" i="4"/>
  <c r="CK2927" i="4" s="1"/>
  <c r="CL2928" i="4" s="1"/>
  <c r="BS2929" i="4" s="1"/>
  <c r="CX2927" i="4"/>
  <c r="DE2927" i="4" s="1"/>
  <c r="DF2928" i="4" s="1"/>
  <c r="CM2929" i="4" s="1"/>
  <c r="HP2923" i="4"/>
  <c r="HU2923" i="4" s="1"/>
  <c r="EQ2927" i="4"/>
  <c r="ER2927" i="4" s="1"/>
  <c r="EM2928" i="4" s="1"/>
  <c r="EE2929" i="4" s="1"/>
  <c r="DT2928" i="4"/>
  <c r="DU2928" i="4" s="1"/>
  <c r="DV2928" i="4" s="1"/>
  <c r="GW2927" i="4"/>
  <c r="GX2927" i="4" s="1"/>
  <c r="GU2927" i="4"/>
  <c r="HB2927" i="4"/>
  <c r="GT2927" i="4"/>
  <c r="FE2929" i="4"/>
  <c r="GE2927" i="4"/>
  <c r="GF2927" i="4" s="1"/>
  <c r="GA2928" i="4" s="1"/>
  <c r="FS2929" i="4" s="1"/>
  <c r="EV2929" i="4" l="1"/>
  <c r="EW2929" i="4" s="1"/>
  <c r="EX2929" i="4" s="1"/>
  <c r="EK2929" i="4"/>
  <c r="EF2929" i="4"/>
  <c r="EG2929" i="4" s="1"/>
  <c r="EH2929" i="4" s="1"/>
  <c r="EI2929" i="4" s="1"/>
  <c r="EJ2929" i="4" s="1"/>
  <c r="DQ2929" i="4"/>
  <c r="DH2929" i="4"/>
  <c r="DI2929" i="4" s="1"/>
  <c r="DJ2929" i="4" s="1"/>
  <c r="FP2929" i="4"/>
  <c r="FT2929" i="4"/>
  <c r="FU2929" i="4" s="1"/>
  <c r="FV2929" i="4" s="1"/>
  <c r="FW2929" i="4" s="1"/>
  <c r="FX2929" i="4" s="1"/>
  <c r="U2929" i="4"/>
  <c r="P2929" i="4"/>
  <c r="Q2929" i="4" s="1"/>
  <c r="R2929" i="4" s="1"/>
  <c r="S2929" i="4" s="1"/>
  <c r="T2929" i="4" s="1"/>
  <c r="L2929" i="4"/>
  <c r="M2929" i="4" s="1"/>
  <c r="N2929" i="4" s="1"/>
  <c r="BD2929" i="4"/>
  <c r="BE2929" i="4" s="1"/>
  <c r="BF2929" i="4" s="1"/>
  <c r="BG2929" i="4" s="1"/>
  <c r="BH2929" i="4" s="1"/>
  <c r="BI2929" i="4"/>
  <c r="AZ2929" i="4"/>
  <c r="BA2929" i="4" s="1"/>
  <c r="BB2929" i="4" s="1"/>
  <c r="AJ2929" i="4"/>
  <c r="AK2929" i="4" s="1"/>
  <c r="AL2929" i="4" s="1"/>
  <c r="AM2929" i="4" s="1"/>
  <c r="AN2929" i="4" s="1"/>
  <c r="AO2929" i="4"/>
  <c r="AF2929" i="4"/>
  <c r="AG2929" i="4" s="1"/>
  <c r="AH2929" i="4" s="1"/>
  <c r="BL2929" i="4"/>
  <c r="BM2929" i="4" s="1"/>
  <c r="BN2929" i="4" s="1"/>
  <c r="CF2929" i="4" s="1"/>
  <c r="CG2929" i="4" s="1"/>
  <c r="CH2929" i="4" s="1"/>
  <c r="CZ2929" i="4" s="1"/>
  <c r="CR2929" i="4"/>
  <c r="CS2929" i="4" s="1"/>
  <c r="CT2929" i="4" s="1"/>
  <c r="CU2929" i="4" s="1"/>
  <c r="CV2929" i="4" s="1"/>
  <c r="CW2929" i="4"/>
  <c r="CN2929" i="4"/>
  <c r="CO2929" i="4" s="1"/>
  <c r="CP2929" i="4" s="1"/>
  <c r="BX2929" i="4"/>
  <c r="BY2929" i="4" s="1"/>
  <c r="BZ2929" i="4" s="1"/>
  <c r="CA2929" i="4" s="1"/>
  <c r="CB2929" i="4" s="1"/>
  <c r="CC2929" i="4"/>
  <c r="BT2929" i="4"/>
  <c r="BU2929" i="4" s="1"/>
  <c r="BV2929" i="4" s="1"/>
  <c r="EC2929" i="4"/>
  <c r="ED2929" i="4" s="1"/>
  <c r="EN2928" i="4"/>
  <c r="EO2928" i="4" s="1"/>
  <c r="EP2928" i="4" s="1"/>
  <c r="GY2927" i="4"/>
  <c r="GZ2927" i="4" s="1"/>
  <c r="HA2927" i="4"/>
  <c r="GI2928" i="4"/>
  <c r="HJ2923" i="4"/>
  <c r="GM2928" i="4"/>
  <c r="HK2923" i="4"/>
  <c r="HQ2923" i="4" s="1"/>
  <c r="FQ2929" i="4"/>
  <c r="FR2929" i="4" s="1"/>
  <c r="HH2924" i="4" l="1"/>
  <c r="DA2929" i="4"/>
  <c r="DB2929" i="4" s="1"/>
  <c r="DT2929" i="4" s="1"/>
  <c r="DU2929" i="4" s="1"/>
  <c r="DV2929" i="4" s="1"/>
  <c r="EN2929" i="4" s="1"/>
  <c r="HM2924" i="4"/>
  <c r="FH2928" i="4"/>
  <c r="FI2928" i="4" s="1"/>
  <c r="FJ2928" i="4" s="1"/>
  <c r="HO2923" i="4"/>
  <c r="HT2923" i="4"/>
  <c r="GN2928" i="4"/>
  <c r="GO2928" i="4" s="1"/>
  <c r="GP2928" i="4" s="1"/>
  <c r="GQ2928" i="4" s="1"/>
  <c r="GR2928" i="4" s="1"/>
  <c r="GS2928" i="4"/>
  <c r="GJ2928" i="4"/>
  <c r="HL2924" i="4" l="1"/>
  <c r="HP2924" i="4" s="1"/>
  <c r="HU2924" i="4" s="1"/>
  <c r="GB2928" i="4"/>
  <c r="GC2928" i="4" s="1"/>
  <c r="GD2928" i="4" s="1"/>
  <c r="GK2928" i="4"/>
  <c r="GL2928" i="4" s="1"/>
  <c r="GT2928" i="4" s="1"/>
  <c r="EO2929" i="4"/>
  <c r="EP2929" i="4" s="1"/>
  <c r="FH2929" i="4" s="1"/>
  <c r="AP2928" i="4"/>
  <c r="AW2928" i="4" s="1"/>
  <c r="AX2929" i="4" s="1"/>
  <c r="AE2930" i="4" s="1"/>
  <c r="BJ2928" i="4"/>
  <c r="BQ2928" i="4" s="1"/>
  <c r="BR2929" i="4" s="1"/>
  <c r="AY2930" i="4" s="1"/>
  <c r="V2928" i="4"/>
  <c r="AC2928" i="4" s="1"/>
  <c r="AD2929" i="4" s="1"/>
  <c r="K2930" i="4" s="1"/>
  <c r="CD2928" i="4"/>
  <c r="CK2928" i="4" s="1"/>
  <c r="CL2929" i="4" s="1"/>
  <c r="BS2930" i="4" s="1"/>
  <c r="CX2928" i="4"/>
  <c r="DE2928" i="4" s="1"/>
  <c r="DF2929" i="4" s="1"/>
  <c r="CM2930" i="4" s="1"/>
  <c r="EL2928" i="4"/>
  <c r="ES2928" i="4" s="1"/>
  <c r="ET2929" i="4" s="1"/>
  <c r="EA2930" i="4" s="1"/>
  <c r="FZ2928" i="4"/>
  <c r="GG2928" i="4" s="1"/>
  <c r="GH2929" i="4" s="1"/>
  <c r="FO2930" i="4" s="1"/>
  <c r="FF2928" i="4"/>
  <c r="FM2928" i="4" s="1"/>
  <c r="FN2929" i="4" s="1"/>
  <c r="EU2930" i="4" s="1"/>
  <c r="DR2928" i="4"/>
  <c r="DY2928" i="4" s="1"/>
  <c r="DZ2929" i="4" s="1"/>
  <c r="DG2930" i="4" s="1"/>
  <c r="HS2924" i="4"/>
  <c r="HR2924" i="4"/>
  <c r="HY2924" i="4" s="1"/>
  <c r="CI2928" i="4"/>
  <c r="CJ2928" i="4" s="1"/>
  <c r="CE2929" i="4" s="1"/>
  <c r="BO2928" i="4"/>
  <c r="BP2928" i="4" s="1"/>
  <c r="BK2929" i="4" s="1"/>
  <c r="AU2928" i="4"/>
  <c r="AV2928" i="4" s="1"/>
  <c r="AQ2929" i="4" s="1"/>
  <c r="AA2928" i="4"/>
  <c r="AB2928" i="4" s="1"/>
  <c r="W2929" i="4" s="1"/>
  <c r="DC2928" i="4"/>
  <c r="DD2928" i="4" s="1"/>
  <c r="CY2929" i="4" s="1"/>
  <c r="DW2928" i="4"/>
  <c r="DX2928" i="4" s="1"/>
  <c r="DS2929" i="4" s="1"/>
  <c r="EQ2928" i="4"/>
  <c r="ER2928" i="4" s="1"/>
  <c r="EM2929" i="4" s="1"/>
  <c r="FK2928" i="4"/>
  <c r="FL2928" i="4" s="1"/>
  <c r="FG2929" i="4" s="1"/>
  <c r="GE2928" i="4"/>
  <c r="GF2928" i="4" s="1"/>
  <c r="GA2929" i="4" s="1"/>
  <c r="GV2928" i="4" l="1"/>
  <c r="GW2928" i="4" s="1"/>
  <c r="GX2928" i="4" s="1"/>
  <c r="GU2928" i="4"/>
  <c r="GM2929" i="4" s="1"/>
  <c r="HB2928" i="4"/>
  <c r="HA2928" i="4" s="1"/>
  <c r="FI2929" i="4"/>
  <c r="FJ2929" i="4" s="1"/>
  <c r="GB2929" i="4" s="1"/>
  <c r="P2930" i="4"/>
  <c r="U2930" i="4"/>
  <c r="L2930" i="4"/>
  <c r="BD2930" i="4"/>
  <c r="BE2930" i="4" s="1"/>
  <c r="BF2930" i="4" s="1"/>
  <c r="BG2930" i="4" s="1"/>
  <c r="BH2930" i="4" s="1"/>
  <c r="AZ2930" i="4"/>
  <c r="BI2930" i="4"/>
  <c r="AJ2930" i="4"/>
  <c r="AK2930" i="4" s="1"/>
  <c r="AL2930" i="4" s="1"/>
  <c r="AM2930" i="4" s="1"/>
  <c r="AN2930" i="4" s="1"/>
  <c r="AO2930" i="4"/>
  <c r="AF2930" i="4"/>
  <c r="CR2930" i="4"/>
  <c r="CS2930" i="4" s="1"/>
  <c r="CT2930" i="4" s="1"/>
  <c r="CU2930" i="4" s="1"/>
  <c r="CV2930" i="4" s="1"/>
  <c r="CN2930" i="4"/>
  <c r="CW2930" i="4"/>
  <c r="BT2930" i="4"/>
  <c r="CC2930" i="4"/>
  <c r="BX2930" i="4"/>
  <c r="BY2930" i="4" s="1"/>
  <c r="BZ2930" i="4" s="1"/>
  <c r="CA2930" i="4" s="1"/>
  <c r="CB2930" i="4" s="1"/>
  <c r="DQ2930" i="4"/>
  <c r="DL2930" i="4"/>
  <c r="DM2930" i="4" s="1"/>
  <c r="DN2930" i="4" s="1"/>
  <c r="DO2930" i="4" s="1"/>
  <c r="DP2930" i="4" s="1"/>
  <c r="DH2930" i="4"/>
  <c r="EV2930" i="4"/>
  <c r="FE2930" i="4"/>
  <c r="EZ2930" i="4"/>
  <c r="FA2930" i="4" s="1"/>
  <c r="FB2930" i="4" s="1"/>
  <c r="FC2930" i="4" s="1"/>
  <c r="FD2930" i="4" s="1"/>
  <c r="FP2930" i="4"/>
  <c r="FY2930" i="4"/>
  <c r="FT2930" i="4"/>
  <c r="FU2930" i="4" s="1"/>
  <c r="FV2930" i="4" s="1"/>
  <c r="FW2930" i="4" s="1"/>
  <c r="FX2930" i="4" s="1"/>
  <c r="EF2930" i="4"/>
  <c r="EG2930" i="4" s="1"/>
  <c r="EH2930" i="4" s="1"/>
  <c r="EI2930" i="4" s="1"/>
  <c r="EJ2930" i="4" s="1"/>
  <c r="EK2930" i="4"/>
  <c r="EB2930" i="4"/>
  <c r="CQ2930" i="4"/>
  <c r="DK2930" i="4"/>
  <c r="O2930" i="4"/>
  <c r="X2930" i="4" s="1"/>
  <c r="AI2930" i="4"/>
  <c r="BC2930" i="4"/>
  <c r="FS2930" i="4"/>
  <c r="BW2930" i="4"/>
  <c r="EY2930" i="4"/>
  <c r="EE2930" i="4"/>
  <c r="Q2930" i="4" l="1"/>
  <c r="R2930" i="4" s="1"/>
  <c r="S2930" i="4" s="1"/>
  <c r="T2930" i="4" s="1"/>
  <c r="AG2930" i="4"/>
  <c r="AH2930" i="4" s="1"/>
  <c r="BU2930" i="4"/>
  <c r="BV2930" i="4" s="1"/>
  <c r="BA2930" i="4"/>
  <c r="BB2930" i="4" s="1"/>
  <c r="GC2929" i="4"/>
  <c r="GD2929" i="4" s="1"/>
  <c r="GV2929" i="4" s="1"/>
  <c r="GI2929" i="4"/>
  <c r="HJ2924" i="4"/>
  <c r="HK2924" i="4"/>
  <c r="HQ2924" i="4" s="1"/>
  <c r="GY2928" i="4"/>
  <c r="GZ2928" i="4" s="1"/>
  <c r="FQ2930" i="4"/>
  <c r="FR2930" i="4" s="1"/>
  <c r="EW2930" i="4"/>
  <c r="EX2930" i="4" s="1"/>
  <c r="CO2930" i="4"/>
  <c r="CP2930" i="4" s="1"/>
  <c r="Y2930" i="4"/>
  <c r="Z2930" i="4" s="1"/>
  <c r="AR2930" i="4" s="1"/>
  <c r="M2930" i="4"/>
  <c r="N2930" i="4" s="1"/>
  <c r="EC2930" i="4"/>
  <c r="ED2930" i="4" s="1"/>
  <c r="DI2930" i="4"/>
  <c r="DJ2930" i="4" s="1"/>
  <c r="HH2925" i="4" l="1"/>
  <c r="HO2924" i="4"/>
  <c r="GW2929" i="4"/>
  <c r="GX2929" i="4" s="1"/>
  <c r="HL2925" i="4"/>
  <c r="CI2929" i="4" s="1"/>
  <c r="CJ2929" i="4" s="1"/>
  <c r="CE2930" i="4" s="1"/>
  <c r="HT2924" i="4"/>
  <c r="GS2929" i="4"/>
  <c r="GN2929" i="4"/>
  <c r="GO2929" i="4" s="1"/>
  <c r="GP2929" i="4" s="1"/>
  <c r="GQ2929" i="4" s="1"/>
  <c r="GR2929" i="4" s="1"/>
  <c r="GJ2929" i="4"/>
  <c r="AP2929" i="4"/>
  <c r="AW2929" i="4" s="1"/>
  <c r="AX2930" i="4" s="1"/>
  <c r="AE2931" i="4" s="1"/>
  <c r="AO2931" i="4" s="1"/>
  <c r="BJ2929" i="4"/>
  <c r="BQ2929" i="4" s="1"/>
  <c r="BR2930" i="4" s="1"/>
  <c r="AY2931" i="4" s="1"/>
  <c r="V2929" i="4"/>
  <c r="AC2929" i="4" s="1"/>
  <c r="AD2930" i="4" s="1"/>
  <c r="CD2929" i="4"/>
  <c r="CK2929" i="4" s="1"/>
  <c r="CL2930" i="4" s="1"/>
  <c r="BS2931" i="4" s="1"/>
  <c r="DR2929" i="4"/>
  <c r="DY2929" i="4" s="1"/>
  <c r="DZ2930" i="4" s="1"/>
  <c r="DG2931" i="4" s="1"/>
  <c r="EL2929" i="4"/>
  <c r="ES2929" i="4" s="1"/>
  <c r="ET2930" i="4" s="1"/>
  <c r="EA2931" i="4" s="1"/>
  <c r="FF2929" i="4"/>
  <c r="FM2929" i="4" s="1"/>
  <c r="FN2930" i="4" s="1"/>
  <c r="EU2931" i="4" s="1"/>
  <c r="FZ2929" i="4"/>
  <c r="GG2929" i="4" s="1"/>
  <c r="GH2930" i="4" s="1"/>
  <c r="FO2931" i="4" s="1"/>
  <c r="AS2930" i="4"/>
  <c r="AT2930" i="4" s="1"/>
  <c r="BL2930" i="4" s="1"/>
  <c r="FK2929" i="4"/>
  <c r="FL2929" i="4" s="1"/>
  <c r="FG2930" i="4" s="1"/>
  <c r="EY2931" i="4" s="1"/>
  <c r="AA2929" i="4"/>
  <c r="AB2929" i="4" s="1"/>
  <c r="W2930" i="4" s="1"/>
  <c r="DC2929" i="4"/>
  <c r="DD2929" i="4" s="1"/>
  <c r="CY2930" i="4" s="1"/>
  <c r="BO2929" i="4"/>
  <c r="BP2929" i="4" s="1"/>
  <c r="BK2930" i="4" s="1"/>
  <c r="AU2929" i="4"/>
  <c r="AV2929" i="4" s="1"/>
  <c r="AQ2930" i="4" s="1"/>
  <c r="GE2929" i="4"/>
  <c r="GF2929" i="4" s="1"/>
  <c r="GA2930" i="4" s="1"/>
  <c r="FS2931" i="4" s="1"/>
  <c r="EQ2929" i="4"/>
  <c r="ER2929" i="4" s="1"/>
  <c r="EM2930" i="4" s="1"/>
  <c r="DW2929" i="4"/>
  <c r="DX2929" i="4" s="1"/>
  <c r="DS2930" i="4" s="1"/>
  <c r="HM2925" i="4" l="1"/>
  <c r="HS2925" i="4" s="1"/>
  <c r="HR2925" i="4"/>
  <c r="HY2925" i="4" s="1"/>
  <c r="AF2931" i="4"/>
  <c r="CX2929" i="4"/>
  <c r="DE2929" i="4" s="1"/>
  <c r="DF2930" i="4" s="1"/>
  <c r="CM2931" i="4" s="1"/>
  <c r="CC2931" i="4"/>
  <c r="AJ2931" i="4"/>
  <c r="AK2931" i="4" s="1"/>
  <c r="AL2931" i="4" s="1"/>
  <c r="AM2931" i="4" s="1"/>
  <c r="AN2931" i="4" s="1"/>
  <c r="GK2929" i="4"/>
  <c r="GL2929" i="4" s="1"/>
  <c r="BM2930" i="4"/>
  <c r="BN2930" i="4" s="1"/>
  <c r="CF2930" i="4" s="1"/>
  <c r="BX2931" i="4"/>
  <c r="BY2931" i="4" s="1"/>
  <c r="BZ2931" i="4" s="1"/>
  <c r="CA2931" i="4" s="1"/>
  <c r="CB2931" i="4" s="1"/>
  <c r="BT2931" i="4"/>
  <c r="EK2931" i="4"/>
  <c r="EF2931" i="4"/>
  <c r="EG2931" i="4" s="1"/>
  <c r="EH2931" i="4" s="1"/>
  <c r="EI2931" i="4" s="1"/>
  <c r="EJ2931" i="4" s="1"/>
  <c r="EB2931" i="4"/>
  <c r="DL2931" i="4"/>
  <c r="DM2931" i="4" s="1"/>
  <c r="DN2931" i="4" s="1"/>
  <c r="DO2931" i="4" s="1"/>
  <c r="DP2931" i="4" s="1"/>
  <c r="DQ2931" i="4"/>
  <c r="DH2931" i="4"/>
  <c r="FY2931" i="4"/>
  <c r="FT2931" i="4"/>
  <c r="FU2931" i="4" s="1"/>
  <c r="FV2931" i="4" s="1"/>
  <c r="FW2931" i="4" s="1"/>
  <c r="FX2931" i="4" s="1"/>
  <c r="FP2931" i="4"/>
  <c r="FQ2931" i="4" s="1"/>
  <c r="FR2931" i="4" s="1"/>
  <c r="EZ2931" i="4"/>
  <c r="FA2931" i="4" s="1"/>
  <c r="FB2931" i="4" s="1"/>
  <c r="FC2931" i="4" s="1"/>
  <c r="FD2931" i="4" s="1"/>
  <c r="FE2931" i="4"/>
  <c r="EV2931" i="4"/>
  <c r="EW2931" i="4" s="1"/>
  <c r="EX2931" i="4" s="1"/>
  <c r="BI2931" i="4"/>
  <c r="BD2931" i="4"/>
  <c r="BE2931" i="4" s="1"/>
  <c r="BF2931" i="4" s="1"/>
  <c r="BG2931" i="4" s="1"/>
  <c r="BH2931" i="4" s="1"/>
  <c r="AZ2931" i="4"/>
  <c r="DK2931" i="4"/>
  <c r="EE2931" i="4"/>
  <c r="BC2931" i="4"/>
  <c r="CQ2931" i="4"/>
  <c r="K2931" i="4"/>
  <c r="AI2931" i="4"/>
  <c r="O2931" i="4"/>
  <c r="X2931" i="4" s="1"/>
  <c r="BW2931" i="4"/>
  <c r="HP2925" i="4" l="1"/>
  <c r="HU2925" i="4" s="1"/>
  <c r="AG2931" i="4"/>
  <c r="AH2931" i="4" s="1"/>
  <c r="HB2929" i="4"/>
  <c r="GU2929" i="4"/>
  <c r="GT2929" i="4"/>
  <c r="CG2930" i="4"/>
  <c r="CH2930" i="4" s="1"/>
  <c r="CZ2930" i="4" s="1"/>
  <c r="BU2931" i="4"/>
  <c r="BV2931" i="4" s="1"/>
  <c r="BA2931" i="4"/>
  <c r="BB2931" i="4" s="1"/>
  <c r="CR2931" i="4"/>
  <c r="CS2931" i="4" s="1"/>
  <c r="CT2931" i="4" s="1"/>
  <c r="CU2931" i="4" s="1"/>
  <c r="CV2931" i="4" s="1"/>
  <c r="CW2931" i="4"/>
  <c r="CN2931" i="4"/>
  <c r="CO2931" i="4" s="1"/>
  <c r="CP2931" i="4" s="1"/>
  <c r="EC2931" i="4"/>
  <c r="ED2931" i="4" s="1"/>
  <c r="P2931" i="4"/>
  <c r="U2931" i="4"/>
  <c r="L2931" i="4"/>
  <c r="Y2931" i="4"/>
  <c r="Z2931" i="4" s="1"/>
  <c r="AR2931" i="4" s="1"/>
  <c r="DI2931" i="4"/>
  <c r="DJ2931" i="4" s="1"/>
  <c r="Q2931" i="4" l="1"/>
  <c r="R2931" i="4" s="1"/>
  <c r="S2931" i="4" s="1"/>
  <c r="T2931" i="4" s="1"/>
  <c r="HA2929" i="4"/>
  <c r="GM2930" i="4"/>
  <c r="HK2925" i="4"/>
  <c r="HQ2925" i="4" s="1"/>
  <c r="GY2929" i="4"/>
  <c r="GZ2929" i="4" s="1"/>
  <c r="GI2930" i="4"/>
  <c r="HJ2925" i="4"/>
  <c r="HO2925" i="4" s="1"/>
  <c r="DA2930" i="4"/>
  <c r="AS2931" i="4"/>
  <c r="AT2931" i="4" s="1"/>
  <c r="BL2931" i="4" s="1"/>
  <c r="AU2930" i="4"/>
  <c r="AV2930" i="4" s="1"/>
  <c r="AQ2931" i="4" s="1"/>
  <c r="AA2930" i="4"/>
  <c r="AB2930" i="4" s="1"/>
  <c r="M2931" i="4"/>
  <c r="HH2926" i="4" l="1"/>
  <c r="HM2926" i="4" s="1"/>
  <c r="HT2925" i="4"/>
  <c r="GN2930" i="4"/>
  <c r="GO2930" i="4" s="1"/>
  <c r="GP2930" i="4" s="1"/>
  <c r="GQ2930" i="4" s="1"/>
  <c r="GR2930" i="4" s="1"/>
  <c r="GS2930" i="4"/>
  <c r="GJ2930" i="4"/>
  <c r="DB2930" i="4"/>
  <c r="BM2931" i="4"/>
  <c r="BN2931" i="4" s="1"/>
  <c r="CF2931" i="4" s="1"/>
  <c r="N2931" i="4"/>
  <c r="W2931" i="4" s="1"/>
  <c r="AI2932" i="4"/>
  <c r="HL2926" i="4" l="1"/>
  <c r="HR2926" i="4" s="1"/>
  <c r="HY2926" i="4" s="1"/>
  <c r="V2930" i="4"/>
  <c r="AC2930" i="4" s="1"/>
  <c r="AD2931" i="4" s="1"/>
  <c r="K2932" i="4" s="1"/>
  <c r="AP2930" i="4"/>
  <c r="AW2930" i="4" s="1"/>
  <c r="AX2931" i="4" s="1"/>
  <c r="AE2932" i="4" s="1"/>
  <c r="DT2930" i="4"/>
  <c r="DU2930" i="4" s="1"/>
  <c r="GK2930" i="4"/>
  <c r="GL2930" i="4" s="1"/>
  <c r="HS2926" i="4"/>
  <c r="CI2930" i="4"/>
  <c r="CJ2930" i="4" s="1"/>
  <c r="CE2931" i="4" s="1"/>
  <c r="BW2932" i="4" s="1"/>
  <c r="FF2930" i="4"/>
  <c r="FM2930" i="4" s="1"/>
  <c r="FN2931" i="4" s="1"/>
  <c r="EU2932" i="4" s="1"/>
  <c r="FZ2930" i="4"/>
  <c r="GG2930" i="4" s="1"/>
  <c r="GH2931" i="4" s="1"/>
  <c r="FO2932" i="4" s="1"/>
  <c r="EL2930" i="4"/>
  <c r="ES2930" i="4" s="1"/>
  <c r="ET2931" i="4" s="1"/>
  <c r="EA2932" i="4" s="1"/>
  <c r="CG2931" i="4"/>
  <c r="CH2931" i="4" s="1"/>
  <c r="CZ2931" i="4" s="1"/>
  <c r="O2932" i="4"/>
  <c r="X2932" i="4" s="1"/>
  <c r="AA2931" i="4"/>
  <c r="AB2931" i="4" s="1"/>
  <c r="DR2930" i="4" l="1"/>
  <c r="DY2930" i="4" s="1"/>
  <c r="DZ2931" i="4" s="1"/>
  <c r="DG2932" i="4" s="1"/>
  <c r="DL2932" i="4" s="1"/>
  <c r="DM2932" i="4" s="1"/>
  <c r="DN2932" i="4" s="1"/>
  <c r="DO2932" i="4" s="1"/>
  <c r="DP2932" i="4" s="1"/>
  <c r="DC2930" i="4"/>
  <c r="DD2930" i="4" s="1"/>
  <c r="CY2931" i="4" s="1"/>
  <c r="CQ2932" i="4" s="1"/>
  <c r="CD2930" i="4"/>
  <c r="CK2930" i="4" s="1"/>
  <c r="CL2931" i="4" s="1"/>
  <c r="BS2932" i="4" s="1"/>
  <c r="BT2932" i="4" s="1"/>
  <c r="BU2932" i="4" s="1"/>
  <c r="BV2932" i="4" s="1"/>
  <c r="CX2930" i="4"/>
  <c r="DE2930" i="4" s="1"/>
  <c r="DF2931" i="4" s="1"/>
  <c r="CM2932" i="4" s="1"/>
  <c r="CW2932" i="4" s="1"/>
  <c r="BJ2930" i="4"/>
  <c r="BQ2930" i="4" s="1"/>
  <c r="BR2931" i="4" s="1"/>
  <c r="AY2932" i="4" s="1"/>
  <c r="BI2932" i="4" s="1"/>
  <c r="BO2930" i="4"/>
  <c r="BP2930" i="4" s="1"/>
  <c r="BK2931" i="4" s="1"/>
  <c r="BC2932" i="4" s="1"/>
  <c r="HP2926" i="4"/>
  <c r="HU2926" i="4" s="1"/>
  <c r="AF2932" i="4"/>
  <c r="AG2932" i="4" s="1"/>
  <c r="AH2932" i="4" s="1"/>
  <c r="AO2932" i="4"/>
  <c r="AJ2932" i="4"/>
  <c r="AK2932" i="4" s="1"/>
  <c r="AL2932" i="4" s="1"/>
  <c r="AM2932" i="4" s="1"/>
  <c r="AN2932" i="4" s="1"/>
  <c r="FE2932" i="4"/>
  <c r="EZ2932" i="4"/>
  <c r="FA2932" i="4" s="1"/>
  <c r="FB2932" i="4" s="1"/>
  <c r="FC2932" i="4" s="1"/>
  <c r="FD2932" i="4" s="1"/>
  <c r="EV2932" i="4"/>
  <c r="EF2932" i="4"/>
  <c r="EG2932" i="4" s="1"/>
  <c r="EH2932" i="4" s="1"/>
  <c r="EI2932" i="4" s="1"/>
  <c r="EJ2932" i="4" s="1"/>
  <c r="EK2932" i="4"/>
  <c r="EB2932" i="4"/>
  <c r="FP2932" i="4"/>
  <c r="FT2932" i="4"/>
  <c r="FU2932" i="4" s="1"/>
  <c r="FV2932" i="4" s="1"/>
  <c r="FW2932" i="4" s="1"/>
  <c r="FX2932" i="4" s="1"/>
  <c r="FY2932" i="4"/>
  <c r="HB2930" i="4"/>
  <c r="GU2930" i="4"/>
  <c r="GT2930" i="4"/>
  <c r="DV2930" i="4"/>
  <c r="DA2931" i="4"/>
  <c r="P2932" i="4"/>
  <c r="L2932" i="4"/>
  <c r="M2932" i="4" s="1"/>
  <c r="U2932" i="4"/>
  <c r="Y2932" i="4"/>
  <c r="Z2932" i="4" s="1"/>
  <c r="AR2932" i="4" s="1"/>
  <c r="AU2931" i="4"/>
  <c r="AV2931" i="4" s="1"/>
  <c r="BX2932" i="4" l="1"/>
  <c r="BY2932" i="4" s="1"/>
  <c r="BZ2932" i="4" s="1"/>
  <c r="CA2932" i="4" s="1"/>
  <c r="CB2932" i="4" s="1"/>
  <c r="CC2932" i="4"/>
  <c r="CN2932" i="4"/>
  <c r="CO2932" i="4" s="1"/>
  <c r="CP2932" i="4" s="1"/>
  <c r="CR2932" i="4"/>
  <c r="CS2932" i="4" s="1"/>
  <c r="CT2932" i="4" s="1"/>
  <c r="CU2932" i="4" s="1"/>
  <c r="CV2932" i="4" s="1"/>
  <c r="AZ2932" i="4"/>
  <c r="BA2932" i="4" s="1"/>
  <c r="BB2932" i="4" s="1"/>
  <c r="BD2932" i="4"/>
  <c r="BE2932" i="4" s="1"/>
  <c r="BF2932" i="4" s="1"/>
  <c r="BG2932" i="4" s="1"/>
  <c r="BH2932" i="4" s="1"/>
  <c r="DQ2932" i="4"/>
  <c r="DH2932" i="4"/>
  <c r="AQ2932" i="4"/>
  <c r="AI2933" i="4" s="1"/>
  <c r="Q2932" i="4"/>
  <c r="R2932" i="4" s="1"/>
  <c r="S2932" i="4" s="1"/>
  <c r="T2932" i="4" s="1"/>
  <c r="DW2930" i="4"/>
  <c r="DX2930" i="4" s="1"/>
  <c r="DS2931" i="4" s="1"/>
  <c r="DK2932" i="4" s="1"/>
  <c r="EN2930" i="4"/>
  <c r="EO2930" i="4" s="1"/>
  <c r="GM2931" i="4"/>
  <c r="HK2926" i="4"/>
  <c r="HQ2926" i="4" s="1"/>
  <c r="GI2931" i="4"/>
  <c r="HJ2926" i="4"/>
  <c r="HA2930" i="4"/>
  <c r="DB2931" i="4"/>
  <c r="DT2931" i="4" s="1"/>
  <c r="N2932" i="4"/>
  <c r="AS2932" i="4"/>
  <c r="DI2932" i="4" l="1"/>
  <c r="DJ2932" i="4" s="1"/>
  <c r="HO2926" i="4"/>
  <c r="HT2926" i="4"/>
  <c r="GS2931" i="4"/>
  <c r="GN2931" i="4"/>
  <c r="GO2931" i="4" s="1"/>
  <c r="GP2931" i="4" s="1"/>
  <c r="GQ2931" i="4" s="1"/>
  <c r="GR2931" i="4" s="1"/>
  <c r="GJ2931" i="4"/>
  <c r="EP2930" i="4"/>
  <c r="DU2931" i="4"/>
  <c r="DV2931" i="4" s="1"/>
  <c r="EN2931" i="4" s="1"/>
  <c r="W2932" i="4"/>
  <c r="AT2932" i="4"/>
  <c r="BL2932" i="4" s="1"/>
  <c r="EQ2930" i="4" l="1"/>
  <c r="ER2930" i="4" s="1"/>
  <c r="EM2931" i="4" s="1"/>
  <c r="EE2932" i="4" s="1"/>
  <c r="EC2932" i="4" s="1"/>
  <c r="ED2932" i="4" s="1"/>
  <c r="FH2930" i="4"/>
  <c r="FI2930" i="4" s="1"/>
  <c r="GK2931" i="4"/>
  <c r="GL2931" i="4" s="1"/>
  <c r="HB2931" i="4" s="1"/>
  <c r="EO2931" i="4"/>
  <c r="EP2931" i="4" s="1"/>
  <c r="FH2931" i="4" s="1"/>
  <c r="BM2932" i="4"/>
  <c r="BN2932" i="4" s="1"/>
  <c r="CF2932" i="4" s="1"/>
  <c r="O2933" i="4"/>
  <c r="X2933" i="4" s="1"/>
  <c r="AA2932" i="4"/>
  <c r="AB2932" i="4" s="1"/>
  <c r="AU2932" i="4"/>
  <c r="AV2932" i="4" s="1"/>
  <c r="GI2932" i="4" l="1"/>
  <c r="HJ2927" i="4"/>
  <c r="HT2927" i="4" s="1"/>
  <c r="FJ2930" i="4"/>
  <c r="FI2931" i="4"/>
  <c r="FJ2931" i="4" s="1"/>
  <c r="GB2931" i="4" s="1"/>
  <c r="CG2932" i="4"/>
  <c r="CH2932" i="4" s="1"/>
  <c r="CZ2932" i="4" s="1"/>
  <c r="Y2933" i="4"/>
  <c r="Z2933" i="4" s="1"/>
  <c r="AR2933" i="4" s="1"/>
  <c r="FK2930" i="4" l="1"/>
  <c r="FL2930" i="4" s="1"/>
  <c r="FG2931" i="4" s="1"/>
  <c r="EY2932" i="4" s="1"/>
  <c r="EW2932" i="4" s="1"/>
  <c r="EX2932" i="4" s="1"/>
  <c r="GB2930" i="4"/>
  <c r="GC2930" i="4" s="1"/>
  <c r="GC2931" i="4"/>
  <c r="GD2931" i="4" s="1"/>
  <c r="GV2931" i="4" s="1"/>
  <c r="GS2932" i="4"/>
  <c r="GN2932" i="4"/>
  <c r="GO2932" i="4" s="1"/>
  <c r="GP2932" i="4" s="1"/>
  <c r="GQ2932" i="4" s="1"/>
  <c r="GR2932" i="4" s="1"/>
  <c r="GJ2932" i="4"/>
  <c r="DA2932" i="4"/>
  <c r="DB2932" i="4" s="1"/>
  <c r="DT2932" i="4" s="1"/>
  <c r="AS2933" i="4"/>
  <c r="AT2933" i="4" s="1"/>
  <c r="GW2931" i="4" l="1"/>
  <c r="GX2931" i="4" s="1"/>
  <c r="GD2930" i="4"/>
  <c r="GV2930" i="4" s="1"/>
  <c r="GE2930" i="4"/>
  <c r="GF2930" i="4" s="1"/>
  <c r="GA2931" i="4" s="1"/>
  <c r="FS2932" i="4" s="1"/>
  <c r="FQ2932" i="4" s="1"/>
  <c r="FR2932" i="4" s="1"/>
  <c r="DU2932" i="4"/>
  <c r="DV2932" i="4" s="1"/>
  <c r="EN2932" i="4" s="1"/>
  <c r="GW2930" i="4" l="1"/>
  <c r="EO2932" i="4"/>
  <c r="EP2932" i="4" s="1"/>
  <c r="FH2932" i="4" s="1"/>
  <c r="GX2930" i="4" l="1"/>
  <c r="GY2930" i="4" s="1"/>
  <c r="GZ2930" i="4" s="1"/>
  <c r="FI2932" i="4"/>
  <c r="FJ2932" i="4" s="1"/>
  <c r="GB2932" i="4" s="1"/>
  <c r="GU2931" i="4" l="1"/>
  <c r="HK2927" i="4" s="1"/>
  <c r="HQ2927" i="4" s="1"/>
  <c r="HH2927" i="4"/>
  <c r="GM2932" i="4"/>
  <c r="GK2932" i="4" s="1"/>
  <c r="GL2932" i="4" s="1"/>
  <c r="GC2932" i="4"/>
  <c r="GD2932" i="4" s="1"/>
  <c r="GV2932" i="4" l="1"/>
  <c r="GW2932" i="4" s="1"/>
  <c r="GX2932" i="4" s="1"/>
  <c r="HL2927" i="4"/>
  <c r="BO2931" i="4" s="1"/>
  <c r="BP2931" i="4" s="1"/>
  <c r="BK2932" i="4" s="1"/>
  <c r="HM2927" i="4"/>
  <c r="HS2927" i="4" s="1"/>
  <c r="FK2931" i="4"/>
  <c r="FL2931" i="4" s="1"/>
  <c r="FG2932" i="4" s="1"/>
  <c r="EY2933" i="4" s="1"/>
  <c r="GY2931" i="4"/>
  <c r="GZ2931" i="4" s="1"/>
  <c r="GU2932" i="4" s="1"/>
  <c r="FF2931" i="4"/>
  <c r="FM2931" i="4" s="1"/>
  <c r="FN2932" i="4" s="1"/>
  <c r="EU2933" i="4" s="1"/>
  <c r="EL2931" i="4"/>
  <c r="ES2931" i="4" s="1"/>
  <c r="ET2932" i="4" s="1"/>
  <c r="EA2933" i="4" s="1"/>
  <c r="DW2931" i="4"/>
  <c r="DX2931" i="4" s="1"/>
  <c r="DS2932" i="4" s="1"/>
  <c r="DK2933" i="4" s="1"/>
  <c r="EQ2931" i="4"/>
  <c r="ER2931" i="4" s="1"/>
  <c r="EM2932" i="4" s="1"/>
  <c r="EE2933" i="4" s="1"/>
  <c r="FZ2931" i="4"/>
  <c r="GG2931" i="4" s="1"/>
  <c r="GH2932" i="4" s="1"/>
  <c r="FO2933" i="4" s="1"/>
  <c r="CI2931" i="4"/>
  <c r="CJ2931" i="4" s="1"/>
  <c r="CE2932" i="4" s="1"/>
  <c r="BW2933" i="4" s="1"/>
  <c r="BC2933" i="4" l="1"/>
  <c r="GT2931" i="4"/>
  <c r="HA2931" i="4" s="1"/>
  <c r="HB2932" i="4" s="1"/>
  <c r="BJ2931" i="4"/>
  <c r="BQ2931" i="4" s="1"/>
  <c r="BR2932" i="4" s="1"/>
  <c r="AY2933" i="4" s="1"/>
  <c r="AP2931" i="4"/>
  <c r="AW2931" i="4" s="1"/>
  <c r="AX2932" i="4" s="1"/>
  <c r="AE2933" i="4" s="1"/>
  <c r="V2931" i="4"/>
  <c r="AC2931" i="4" s="1"/>
  <c r="AD2932" i="4" s="1"/>
  <c r="K2933" i="4" s="1"/>
  <c r="DC2931" i="4"/>
  <c r="DD2931" i="4" s="1"/>
  <c r="CY2932" i="4" s="1"/>
  <c r="CQ2933" i="4" s="1"/>
  <c r="GE2931" i="4"/>
  <c r="GF2931" i="4" s="1"/>
  <c r="GA2932" i="4" s="1"/>
  <c r="FS2933" i="4" s="1"/>
  <c r="DR2931" i="4"/>
  <c r="DY2931" i="4" s="1"/>
  <c r="DZ2932" i="4" s="1"/>
  <c r="DG2933" i="4" s="1"/>
  <c r="DL2933" i="4" s="1"/>
  <c r="DM2933" i="4" s="1"/>
  <c r="DN2933" i="4" s="1"/>
  <c r="DO2933" i="4" s="1"/>
  <c r="DP2933" i="4" s="1"/>
  <c r="HR2927" i="4"/>
  <c r="HY2927" i="4" s="1"/>
  <c r="CD2931" i="4"/>
  <c r="CK2931" i="4" s="1"/>
  <c r="CL2932" i="4" s="1"/>
  <c r="BS2933" i="4" s="1"/>
  <c r="CX2931" i="4"/>
  <c r="DE2931" i="4" s="1"/>
  <c r="DF2932" i="4" s="1"/>
  <c r="CM2933" i="4" s="1"/>
  <c r="HO2927" i="4"/>
  <c r="HP2927" i="4"/>
  <c r="HU2927" i="4" s="1"/>
  <c r="FP2933" i="4"/>
  <c r="FY2933" i="4"/>
  <c r="FT2933" i="4"/>
  <c r="FU2933" i="4" s="1"/>
  <c r="FV2933" i="4" s="1"/>
  <c r="FW2933" i="4" s="1"/>
  <c r="FX2933" i="4" s="1"/>
  <c r="EF2933" i="4"/>
  <c r="EG2933" i="4" s="1"/>
  <c r="EH2933" i="4" s="1"/>
  <c r="EI2933" i="4" s="1"/>
  <c r="EJ2933" i="4" s="1"/>
  <c r="EB2933" i="4"/>
  <c r="EC2933" i="4" s="1"/>
  <c r="ED2933" i="4" s="1"/>
  <c r="EK2933" i="4"/>
  <c r="FE2933" i="4"/>
  <c r="EZ2933" i="4"/>
  <c r="FA2933" i="4" s="1"/>
  <c r="FB2933" i="4" s="1"/>
  <c r="FC2933" i="4" s="1"/>
  <c r="FD2933" i="4" s="1"/>
  <c r="EV2933" i="4"/>
  <c r="EW2933" i="4" s="1"/>
  <c r="EX2933" i="4" s="1"/>
  <c r="GM2933" i="4"/>
  <c r="HH2928" i="4" l="1"/>
  <c r="BL2933" i="4"/>
  <c r="BM2933" i="4" s="1"/>
  <c r="BN2933" i="4" s="1"/>
  <c r="FQ2933" i="4"/>
  <c r="FR2933" i="4" s="1"/>
  <c r="P2933" i="4"/>
  <c r="Q2933" i="4" s="1"/>
  <c r="R2933" i="4" s="1"/>
  <c r="S2933" i="4" s="1"/>
  <c r="T2933" i="4" s="1"/>
  <c r="U2933" i="4"/>
  <c r="L2933" i="4"/>
  <c r="M2933" i="4" s="1"/>
  <c r="N2933" i="4" s="1"/>
  <c r="W2933" i="4" s="1"/>
  <c r="O2934" i="4" s="1"/>
  <c r="BI2933" i="4"/>
  <c r="AZ2933" i="4"/>
  <c r="BD2933" i="4"/>
  <c r="BE2933" i="4" s="1"/>
  <c r="BF2933" i="4" s="1"/>
  <c r="BG2933" i="4" s="1"/>
  <c r="BH2933" i="4" s="1"/>
  <c r="AO2933" i="4"/>
  <c r="AJ2933" i="4"/>
  <c r="AK2933" i="4" s="1"/>
  <c r="AL2933" i="4" s="1"/>
  <c r="AM2933" i="4" s="1"/>
  <c r="AN2933" i="4" s="1"/>
  <c r="AF2933" i="4"/>
  <c r="HM2928" i="4"/>
  <c r="DQ2933" i="4"/>
  <c r="HK2928" i="4"/>
  <c r="HQ2928" i="4" s="1"/>
  <c r="DH2933" i="4"/>
  <c r="DI2933" i="4" s="1"/>
  <c r="DJ2933" i="4" s="1"/>
  <c r="CW2933" i="4"/>
  <c r="CR2933" i="4"/>
  <c r="CS2933" i="4" s="1"/>
  <c r="CT2933" i="4" s="1"/>
  <c r="CU2933" i="4" s="1"/>
  <c r="CV2933" i="4" s="1"/>
  <c r="CN2933" i="4"/>
  <c r="CC2933" i="4"/>
  <c r="BX2933" i="4"/>
  <c r="BY2933" i="4" s="1"/>
  <c r="BZ2933" i="4" s="1"/>
  <c r="CA2933" i="4" s="1"/>
  <c r="CB2933" i="4" s="1"/>
  <c r="BT2933" i="4"/>
  <c r="BU2933" i="4" s="1"/>
  <c r="BV2933" i="4" s="1"/>
  <c r="HJ2928" i="4"/>
  <c r="GI2933" i="4"/>
  <c r="CF2933" i="4" l="1"/>
  <c r="CG2933" i="4" s="1"/>
  <c r="CH2933" i="4" s="1"/>
  <c r="CZ2933" i="4" s="1"/>
  <c r="DA2933" i="4" s="1"/>
  <c r="DB2933" i="4" s="1"/>
  <c r="DT2933" i="4" s="1"/>
  <c r="DU2933" i="4" s="1"/>
  <c r="DV2933" i="4" s="1"/>
  <c r="BA2933" i="4"/>
  <c r="BB2933" i="4" s="1"/>
  <c r="X2934" i="4"/>
  <c r="Y2934" i="4" s="1"/>
  <c r="Z2934" i="4" s="1"/>
  <c r="AG2933" i="4"/>
  <c r="AH2933" i="4" s="1"/>
  <c r="HL2928" i="4"/>
  <c r="FK2932" i="4" s="1"/>
  <c r="FL2932" i="4" s="1"/>
  <c r="FG2933" i="4" s="1"/>
  <c r="EY2934" i="4" s="1"/>
  <c r="CO2933" i="4"/>
  <c r="CP2933" i="4" s="1"/>
  <c r="DF2933" i="4" s="1"/>
  <c r="CM2934" i="4" s="1"/>
  <c r="CN2934" i="4" s="1"/>
  <c r="CD2932" i="4"/>
  <c r="CK2932" i="4" s="1"/>
  <c r="CL2933" i="4" s="1"/>
  <c r="BS2934" i="4" s="1"/>
  <c r="CX2932" i="4"/>
  <c r="DE2932" i="4" s="1"/>
  <c r="HO2928" i="4"/>
  <c r="HS2928" i="4"/>
  <c r="GE2932" i="4"/>
  <c r="GF2932" i="4" s="1"/>
  <c r="GA2933" i="4" s="1"/>
  <c r="FS2934" i="4" s="1"/>
  <c r="GY2932" i="4"/>
  <c r="GZ2932" i="4" s="1"/>
  <c r="FF2932" i="4"/>
  <c r="FM2932" i="4" s="1"/>
  <c r="FN2933" i="4" s="1"/>
  <c r="EU2934" i="4" s="1"/>
  <c r="HR2928" i="4"/>
  <c r="HY2928" i="4" s="1"/>
  <c r="GN2933" i="4"/>
  <c r="GO2933" i="4" s="1"/>
  <c r="GP2933" i="4" s="1"/>
  <c r="GQ2933" i="4" s="1"/>
  <c r="GR2933" i="4" s="1"/>
  <c r="GS2933" i="4"/>
  <c r="GJ2933" i="4"/>
  <c r="GK2933" i="4" s="1"/>
  <c r="GL2933" i="4" s="1"/>
  <c r="HT2928" i="4"/>
  <c r="AA2933" i="4"/>
  <c r="AB2933" i="4" s="1"/>
  <c r="DW2932" i="4" l="1"/>
  <c r="DX2932" i="4" s="1"/>
  <c r="DS2933" i="4" s="1"/>
  <c r="DK2934" i="4" s="1"/>
  <c r="CI2932" i="4"/>
  <c r="CJ2932" i="4" s="1"/>
  <c r="CE2933" i="4" s="1"/>
  <c r="BW2934" i="4" s="1"/>
  <c r="EL2932" i="4"/>
  <c r="ES2932" i="4" s="1"/>
  <c r="ET2933" i="4" s="1"/>
  <c r="EA2934" i="4" s="1"/>
  <c r="EB2934" i="4" s="1"/>
  <c r="DC2932" i="4"/>
  <c r="DD2932" i="4" s="1"/>
  <c r="CY2933" i="4" s="1"/>
  <c r="CQ2934" i="4" s="1"/>
  <c r="CO2934" i="4" s="1"/>
  <c r="CP2934" i="4" s="1"/>
  <c r="EQ2932" i="4"/>
  <c r="ER2932" i="4" s="1"/>
  <c r="EM2933" i="4" s="1"/>
  <c r="EE2934" i="4" s="1"/>
  <c r="DR2932" i="4"/>
  <c r="DY2932" i="4" s="1"/>
  <c r="DZ2933" i="4" s="1"/>
  <c r="DG2934" i="4" s="1"/>
  <c r="DL2934" i="4" s="1"/>
  <c r="DM2934" i="4" s="1"/>
  <c r="DN2934" i="4" s="1"/>
  <c r="DO2934" i="4" s="1"/>
  <c r="DP2934" i="4" s="1"/>
  <c r="FZ2932" i="4"/>
  <c r="GG2932" i="4" s="1"/>
  <c r="GH2933" i="4" s="1"/>
  <c r="FO2934" i="4" s="1"/>
  <c r="FT2934" i="4" s="1"/>
  <c r="FU2934" i="4" s="1"/>
  <c r="FV2934" i="4" s="1"/>
  <c r="FW2934" i="4" s="1"/>
  <c r="FX2934" i="4" s="1"/>
  <c r="BO2932" i="4"/>
  <c r="BP2932" i="4" s="1"/>
  <c r="BK2933" i="4" s="1"/>
  <c r="GT2932" i="4"/>
  <c r="HA2932" i="4" s="1"/>
  <c r="HP2928" i="4"/>
  <c r="HU2928" i="4" s="1"/>
  <c r="AP2932" i="4"/>
  <c r="AW2932" i="4" s="1"/>
  <c r="AX2933" i="4" s="1"/>
  <c r="AE2934" i="4" s="1"/>
  <c r="BJ2932" i="4"/>
  <c r="BQ2932" i="4" s="1"/>
  <c r="BR2933" i="4" s="1"/>
  <c r="AY2934" i="4" s="1"/>
  <c r="V2932" i="4"/>
  <c r="AC2932" i="4" s="1"/>
  <c r="AD2933" i="4" s="1"/>
  <c r="K2934" i="4" s="1"/>
  <c r="AQ2933" i="4"/>
  <c r="AU2933" i="4" s="1"/>
  <c r="AV2933" i="4" s="1"/>
  <c r="BX2934" i="4"/>
  <c r="BY2934" i="4" s="1"/>
  <c r="BZ2934" i="4" s="1"/>
  <c r="CA2934" i="4" s="1"/>
  <c r="CB2934" i="4" s="1"/>
  <c r="CC2934" i="4"/>
  <c r="BT2934" i="4"/>
  <c r="CR2934" i="4"/>
  <c r="CS2934" i="4" s="1"/>
  <c r="CT2934" i="4" s="1"/>
  <c r="CU2934" i="4" s="1"/>
  <c r="CV2934" i="4" s="1"/>
  <c r="CW2934" i="4"/>
  <c r="EN2933" i="4"/>
  <c r="EO2933" i="4" s="1"/>
  <c r="EP2933" i="4" s="1"/>
  <c r="EK2934" i="4"/>
  <c r="EF2934" i="4"/>
  <c r="EG2934" i="4" s="1"/>
  <c r="EH2934" i="4" s="1"/>
  <c r="EI2934" i="4" s="1"/>
  <c r="EJ2934" i="4" s="1"/>
  <c r="EV2934" i="4"/>
  <c r="EW2934" i="4" s="1"/>
  <c r="EX2934" i="4" s="1"/>
  <c r="EZ2934" i="4"/>
  <c r="FA2934" i="4" s="1"/>
  <c r="FB2934" i="4" s="1"/>
  <c r="FC2934" i="4" s="1"/>
  <c r="FD2934" i="4" s="1"/>
  <c r="FE2934" i="4"/>
  <c r="GU2933" i="4"/>
  <c r="GM2934" i="4" s="1"/>
  <c r="DQ2934" i="4"/>
  <c r="DH2934" i="4"/>
  <c r="DI2934" i="4" s="1"/>
  <c r="DJ2934" i="4" s="1"/>
  <c r="HH2929" i="4" l="1"/>
  <c r="BU2934" i="4"/>
  <c r="BV2934" i="4" s="1"/>
  <c r="EC2934" i="4"/>
  <c r="ED2934" i="4" s="1"/>
  <c r="FY2934" i="4"/>
  <c r="FP2934" i="4"/>
  <c r="FQ2934" i="4" s="1"/>
  <c r="FR2934" i="4" s="1"/>
  <c r="HM2929" i="4"/>
  <c r="BC2934" i="4"/>
  <c r="AI2934" i="4"/>
  <c r="HB2933" i="4"/>
  <c r="HJ2929" i="4" s="1"/>
  <c r="BI2934" i="4"/>
  <c r="BD2934" i="4"/>
  <c r="BE2934" i="4" s="1"/>
  <c r="BF2934" i="4" s="1"/>
  <c r="BG2934" i="4" s="1"/>
  <c r="BH2934" i="4" s="1"/>
  <c r="AZ2934" i="4"/>
  <c r="BA2934" i="4" s="1"/>
  <c r="BB2934" i="4" s="1"/>
  <c r="AR2934" i="4"/>
  <c r="AS2934" i="4" s="1"/>
  <c r="AT2934" i="4" s="1"/>
  <c r="BL2934" i="4" s="1"/>
  <c r="BM2934" i="4" s="1"/>
  <c r="BN2934" i="4" s="1"/>
  <c r="CF2934" i="4" s="1"/>
  <c r="CG2934" i="4" s="1"/>
  <c r="CH2934" i="4" s="1"/>
  <c r="CZ2934" i="4" s="1"/>
  <c r="DA2934" i="4" s="1"/>
  <c r="DB2934" i="4" s="1"/>
  <c r="P2934" i="4"/>
  <c r="Q2934" i="4" s="1"/>
  <c r="R2934" i="4" s="1"/>
  <c r="S2934" i="4" s="1"/>
  <c r="T2934" i="4" s="1"/>
  <c r="L2934" i="4"/>
  <c r="U2934" i="4"/>
  <c r="AJ2934" i="4"/>
  <c r="AK2934" i="4" s="1"/>
  <c r="AL2934" i="4" s="1"/>
  <c r="AM2934" i="4" s="1"/>
  <c r="AN2934" i="4" s="1"/>
  <c r="AO2934" i="4"/>
  <c r="AF2934" i="4"/>
  <c r="FH2933" i="4"/>
  <c r="FI2933" i="4" s="1"/>
  <c r="FJ2933" i="4" s="1"/>
  <c r="HK2929" i="4"/>
  <c r="HQ2929" i="4" s="1"/>
  <c r="HL2929" i="4"/>
  <c r="BO2933" i="4" s="1"/>
  <c r="BP2933" i="4" s="1"/>
  <c r="GI2934" i="4" l="1"/>
  <c r="GN2934" i="4" s="1"/>
  <c r="GO2934" i="4" s="1"/>
  <c r="GP2934" i="4" s="1"/>
  <c r="GQ2934" i="4" s="1"/>
  <c r="GR2934" i="4" s="1"/>
  <c r="BK2934" i="4"/>
  <c r="BC2935" i="4" s="1"/>
  <c r="AG2934" i="4"/>
  <c r="AH2934" i="4" s="1"/>
  <c r="M2934" i="4"/>
  <c r="N2934" i="4" s="1"/>
  <c r="V2933" i="4"/>
  <c r="AC2933" i="4" s="1"/>
  <c r="BJ2933" i="4"/>
  <c r="BQ2933" i="4" s="1"/>
  <c r="BR2934" i="4" s="1"/>
  <c r="AY2935" i="4" s="1"/>
  <c r="AP2933" i="4"/>
  <c r="AW2933" i="4" s="1"/>
  <c r="HP2929" i="4"/>
  <c r="HU2929" i="4" s="1"/>
  <c r="CD2933" i="4"/>
  <c r="CK2933" i="4" s="1"/>
  <c r="CL2934" i="4" s="1"/>
  <c r="BS2935" i="4" s="1"/>
  <c r="CX2933" i="4"/>
  <c r="DE2933" i="4" s="1"/>
  <c r="DF2934" i="4" s="1"/>
  <c r="CM2935" i="4" s="1"/>
  <c r="GB2933" i="4"/>
  <c r="GC2933" i="4" s="1"/>
  <c r="GD2933" i="4" s="1"/>
  <c r="DT2934" i="4"/>
  <c r="DU2934" i="4" s="1"/>
  <c r="DV2934" i="4" s="1"/>
  <c r="HO2929" i="4"/>
  <c r="GJ2934" i="4"/>
  <c r="GS2934" i="4"/>
  <c r="HS2929" i="4"/>
  <c r="FF2933" i="4"/>
  <c r="FM2933" i="4" s="1"/>
  <c r="FN2934" i="4" s="1"/>
  <c r="EU2935" i="4" s="1"/>
  <c r="CI2933" i="4"/>
  <c r="CJ2933" i="4" s="1"/>
  <c r="CE2934" i="4" s="1"/>
  <c r="BW2935" i="4" s="1"/>
  <c r="EL2933" i="4"/>
  <c r="ES2933" i="4" s="1"/>
  <c r="ET2934" i="4" s="1"/>
  <c r="EA2935" i="4" s="1"/>
  <c r="FZ2933" i="4"/>
  <c r="GG2933" i="4" s="1"/>
  <c r="GH2934" i="4" s="1"/>
  <c r="FO2935" i="4" s="1"/>
  <c r="DC2933" i="4"/>
  <c r="DD2933" i="4" s="1"/>
  <c r="CY2934" i="4" s="1"/>
  <c r="CQ2935" i="4" s="1"/>
  <c r="DW2933" i="4"/>
  <c r="DX2933" i="4" s="1"/>
  <c r="DS2934" i="4" s="1"/>
  <c r="DK2935" i="4" s="1"/>
  <c r="HR2929" i="4"/>
  <c r="HY2929" i="4" s="1"/>
  <c r="EQ2933" i="4"/>
  <c r="ER2933" i="4" s="1"/>
  <c r="EM2934" i="4" s="1"/>
  <c r="EE2935" i="4" s="1"/>
  <c r="DR2933" i="4"/>
  <c r="DY2933" i="4" s="1"/>
  <c r="DZ2934" i="4" s="1"/>
  <c r="DG2935" i="4" s="1"/>
  <c r="FK2933" i="4"/>
  <c r="FL2933" i="4" s="1"/>
  <c r="FG2934" i="4" s="1"/>
  <c r="EY2935" i="4" s="1"/>
  <c r="HT2929" i="4"/>
  <c r="GT2933" i="4"/>
  <c r="HA2933" i="4" s="1"/>
  <c r="GE2933" i="4" l="1"/>
  <c r="GF2933" i="4" s="1"/>
  <c r="GA2934" i="4" s="1"/>
  <c r="FS2935" i="4" s="1"/>
  <c r="AX2934" i="4"/>
  <c r="AE2935" i="4" s="1"/>
  <c r="BI2935" i="4"/>
  <c r="BD2935" i="4"/>
  <c r="BE2935" i="4" s="1"/>
  <c r="BF2935" i="4" s="1"/>
  <c r="BG2935" i="4" s="1"/>
  <c r="BH2935" i="4" s="1"/>
  <c r="AZ2935" i="4"/>
  <c r="BA2935" i="4" s="1"/>
  <c r="BB2935" i="4" s="1"/>
  <c r="AD2934" i="4"/>
  <c r="K2935" i="4" s="1"/>
  <c r="W2934" i="4"/>
  <c r="AA2934" i="4" s="1"/>
  <c r="AB2934" i="4" s="1"/>
  <c r="AQ2934" i="4"/>
  <c r="AU2934" i="4" s="1"/>
  <c r="AV2934" i="4" s="1"/>
  <c r="CN2935" i="4"/>
  <c r="CO2935" i="4" s="1"/>
  <c r="CP2935" i="4" s="1"/>
  <c r="CW2935" i="4"/>
  <c r="CR2935" i="4"/>
  <c r="CS2935" i="4" s="1"/>
  <c r="CT2935" i="4" s="1"/>
  <c r="CU2935" i="4" s="1"/>
  <c r="CV2935" i="4" s="1"/>
  <c r="BX2935" i="4"/>
  <c r="BY2935" i="4" s="1"/>
  <c r="BZ2935" i="4" s="1"/>
  <c r="CA2935" i="4" s="1"/>
  <c r="CB2935" i="4" s="1"/>
  <c r="BT2935" i="4"/>
  <c r="BU2935" i="4" s="1"/>
  <c r="BV2935" i="4" s="1"/>
  <c r="CC2935" i="4"/>
  <c r="GV2933" i="4"/>
  <c r="GW2933" i="4" s="1"/>
  <c r="EN2934" i="4"/>
  <c r="EO2934" i="4" s="1"/>
  <c r="EP2934" i="4" s="1"/>
  <c r="EF2935" i="4"/>
  <c r="EG2935" i="4" s="1"/>
  <c r="EH2935" i="4" s="1"/>
  <c r="EI2935" i="4" s="1"/>
  <c r="EJ2935" i="4" s="1"/>
  <c r="EK2935" i="4"/>
  <c r="EB2935" i="4"/>
  <c r="EC2935" i="4" s="1"/>
  <c r="ED2935" i="4" s="1"/>
  <c r="DQ2935" i="4"/>
  <c r="DH2935" i="4"/>
  <c r="DI2935" i="4" s="1"/>
  <c r="DJ2935" i="4" s="1"/>
  <c r="DL2935" i="4"/>
  <c r="DM2935" i="4" s="1"/>
  <c r="DN2935" i="4" s="1"/>
  <c r="DO2935" i="4" s="1"/>
  <c r="DP2935" i="4" s="1"/>
  <c r="EZ2935" i="4"/>
  <c r="FA2935" i="4" s="1"/>
  <c r="FB2935" i="4" s="1"/>
  <c r="FC2935" i="4" s="1"/>
  <c r="FD2935" i="4" s="1"/>
  <c r="EV2935" i="4"/>
  <c r="EW2935" i="4" s="1"/>
  <c r="EX2935" i="4" s="1"/>
  <c r="FE2935" i="4"/>
  <c r="FY2935" i="4"/>
  <c r="FT2935" i="4"/>
  <c r="FU2935" i="4" s="1"/>
  <c r="FV2935" i="4" s="1"/>
  <c r="FW2935" i="4" s="1"/>
  <c r="FX2935" i="4" s="1"/>
  <c r="FP2935" i="4"/>
  <c r="FQ2935" i="4" s="1"/>
  <c r="FR2935" i="4" s="1"/>
  <c r="GK2934" i="4"/>
  <c r="GL2934" i="4" s="1"/>
  <c r="AI2935" i="4" l="1"/>
  <c r="O2935" i="4"/>
  <c r="X2935" i="4" s="1"/>
  <c r="Y2935" i="4" s="1"/>
  <c r="Z2935" i="4" s="1"/>
  <c r="P2935" i="4"/>
  <c r="Q2935" i="4" s="1"/>
  <c r="R2935" i="4" s="1"/>
  <c r="S2935" i="4" s="1"/>
  <c r="T2935" i="4" s="1"/>
  <c r="U2935" i="4"/>
  <c r="L2935" i="4"/>
  <c r="M2935" i="4" s="1"/>
  <c r="N2935" i="4" s="1"/>
  <c r="W2935" i="4" s="1"/>
  <c r="AA2935" i="4" s="1"/>
  <c r="AB2935" i="4" s="1"/>
  <c r="AJ2935" i="4"/>
  <c r="AK2935" i="4" s="1"/>
  <c r="AL2935" i="4" s="1"/>
  <c r="AM2935" i="4" s="1"/>
  <c r="AN2935" i="4" s="1"/>
  <c r="AO2935" i="4"/>
  <c r="AF2935" i="4"/>
  <c r="GX2933" i="4"/>
  <c r="GY2933" i="4" s="1"/>
  <c r="GZ2933" i="4" s="1"/>
  <c r="HH2930" i="4" s="1"/>
  <c r="FH2934" i="4"/>
  <c r="FI2934" i="4" s="1"/>
  <c r="FJ2934" i="4" s="1"/>
  <c r="HB2934" i="4"/>
  <c r="AR2935" i="4" l="1"/>
  <c r="AS2935" i="4" s="1"/>
  <c r="AT2935" i="4" s="1"/>
  <c r="AG2935" i="4"/>
  <c r="AH2935" i="4" s="1"/>
  <c r="O2936" i="4"/>
  <c r="X2936" i="4" s="1"/>
  <c r="Y2936" i="4" s="1"/>
  <c r="Z2936" i="4" s="1"/>
  <c r="GU2934" i="4"/>
  <c r="GB2934" i="4"/>
  <c r="GC2934" i="4" s="1"/>
  <c r="GD2934" i="4" s="1"/>
  <c r="GV2934" i="4" s="1"/>
  <c r="GI2935" i="4"/>
  <c r="HJ2930" i="4"/>
  <c r="BL2935" i="4" l="1"/>
  <c r="BM2935" i="4" s="1"/>
  <c r="BN2935" i="4" s="1"/>
  <c r="AQ2935" i="4"/>
  <c r="AU2935" i="4" s="1"/>
  <c r="AV2935" i="4" s="1"/>
  <c r="HK2930" i="4"/>
  <c r="HQ2930" i="4" s="1"/>
  <c r="GM2935" i="4"/>
  <c r="HM2930" i="4"/>
  <c r="HL2930" i="4"/>
  <c r="BO2934" i="4" s="1"/>
  <c r="BP2934" i="4" s="1"/>
  <c r="BK2935" i="4" s="1"/>
  <c r="BC2936" i="4" s="1"/>
  <c r="GW2934" i="4"/>
  <c r="GX2934" i="4" s="1"/>
  <c r="GY2934" i="4" s="1"/>
  <c r="GZ2934" i="4" s="1"/>
  <c r="HT2930" i="4"/>
  <c r="GS2935" i="4"/>
  <c r="GN2935" i="4"/>
  <c r="GO2935" i="4" s="1"/>
  <c r="GP2935" i="4" s="1"/>
  <c r="GQ2935" i="4" s="1"/>
  <c r="GR2935" i="4" s="1"/>
  <c r="GJ2935" i="4"/>
  <c r="HS2930" i="4" l="1"/>
  <c r="AI2936" i="4"/>
  <c r="AR2936" i="4" s="1"/>
  <c r="AS2936" i="4" s="1"/>
  <c r="CF2935" i="4"/>
  <c r="CG2935" i="4" s="1"/>
  <c r="CH2935" i="4" s="1"/>
  <c r="BJ2934" i="4"/>
  <c r="BQ2934" i="4" s="1"/>
  <c r="BR2935" i="4" s="1"/>
  <c r="AY2936" i="4" s="1"/>
  <c r="V2934" i="4"/>
  <c r="AC2934" i="4" s="1"/>
  <c r="AD2935" i="4" s="1"/>
  <c r="AP2934" i="4"/>
  <c r="AW2934" i="4" s="1"/>
  <c r="AX2935" i="4" s="1"/>
  <c r="CD2934" i="4"/>
  <c r="CK2934" i="4" s="1"/>
  <c r="CL2935" i="4" s="1"/>
  <c r="BS2936" i="4" s="1"/>
  <c r="CX2934" i="4"/>
  <c r="DE2934" i="4" s="1"/>
  <c r="DF2935" i="4" s="1"/>
  <c r="CM2936" i="4" s="1"/>
  <c r="HP2930" i="4"/>
  <c r="HU2930" i="4" s="1"/>
  <c r="DW2934" i="4"/>
  <c r="DX2934" i="4" s="1"/>
  <c r="DS2935" i="4" s="1"/>
  <c r="DK2936" i="4" s="1"/>
  <c r="FF2934" i="4"/>
  <c r="FM2934" i="4" s="1"/>
  <c r="FN2935" i="4" s="1"/>
  <c r="EU2936" i="4" s="1"/>
  <c r="CI2934" i="4"/>
  <c r="CJ2934" i="4" s="1"/>
  <c r="CE2935" i="4" s="1"/>
  <c r="BW2936" i="4" s="1"/>
  <c r="FK2934" i="4"/>
  <c r="FL2934" i="4" s="1"/>
  <c r="FG2935" i="4" s="1"/>
  <c r="EY2936" i="4" s="1"/>
  <c r="HR2930" i="4"/>
  <c r="HY2930" i="4" s="1"/>
  <c r="GT2934" i="4"/>
  <c r="HA2934" i="4" s="1"/>
  <c r="DC2934" i="4"/>
  <c r="DD2934" i="4" s="1"/>
  <c r="CY2935" i="4" s="1"/>
  <c r="CQ2936" i="4" s="1"/>
  <c r="DR2934" i="4"/>
  <c r="DY2934" i="4" s="1"/>
  <c r="DZ2935" i="4" s="1"/>
  <c r="DG2936" i="4" s="1"/>
  <c r="FZ2934" i="4"/>
  <c r="GG2934" i="4" s="1"/>
  <c r="GH2935" i="4" s="1"/>
  <c r="FO2936" i="4" s="1"/>
  <c r="EQ2934" i="4"/>
  <c r="ER2934" i="4" s="1"/>
  <c r="EM2935" i="4" s="1"/>
  <c r="EE2936" i="4" s="1"/>
  <c r="EL2934" i="4"/>
  <c r="ES2934" i="4" s="1"/>
  <c r="ET2935" i="4" s="1"/>
  <c r="EA2936" i="4" s="1"/>
  <c r="GE2934" i="4"/>
  <c r="GF2934" i="4" s="1"/>
  <c r="GA2935" i="4" s="1"/>
  <c r="FS2936" i="4" s="1"/>
  <c r="HO2930" i="4"/>
  <c r="GK2935" i="4"/>
  <c r="GL2935" i="4" s="1"/>
  <c r="AT2936" i="4"/>
  <c r="BL2936" i="4" s="1"/>
  <c r="HH2931" i="4" l="1"/>
  <c r="CZ2935" i="4"/>
  <c r="DA2935" i="4" s="1"/>
  <c r="DB2935" i="4" s="1"/>
  <c r="AE2936" i="4"/>
  <c r="K2936" i="4"/>
  <c r="BI2936" i="4"/>
  <c r="BD2936" i="4"/>
  <c r="BE2936" i="4" s="1"/>
  <c r="BF2936" i="4" s="1"/>
  <c r="BG2936" i="4" s="1"/>
  <c r="BH2936" i="4" s="1"/>
  <c r="AZ2936" i="4"/>
  <c r="HB2935" i="4"/>
  <c r="CW2936" i="4"/>
  <c r="CR2936" i="4"/>
  <c r="CS2936" i="4" s="1"/>
  <c r="CT2936" i="4" s="1"/>
  <c r="CU2936" i="4" s="1"/>
  <c r="CV2936" i="4" s="1"/>
  <c r="CN2936" i="4"/>
  <c r="CO2936" i="4" s="1"/>
  <c r="CP2936" i="4" s="1"/>
  <c r="CC2936" i="4"/>
  <c r="BT2936" i="4"/>
  <c r="BU2936" i="4" s="1"/>
  <c r="BV2936" i="4" s="1"/>
  <c r="BX2936" i="4"/>
  <c r="BY2936" i="4" s="1"/>
  <c r="BZ2936" i="4" s="1"/>
  <c r="CA2936" i="4" s="1"/>
  <c r="CB2936" i="4" s="1"/>
  <c r="EV2936" i="4"/>
  <c r="EW2936" i="4" s="1"/>
  <c r="EX2936" i="4" s="1"/>
  <c r="EZ2936" i="4"/>
  <c r="FA2936" i="4" s="1"/>
  <c r="FB2936" i="4" s="1"/>
  <c r="FC2936" i="4" s="1"/>
  <c r="FD2936" i="4" s="1"/>
  <c r="FE2936" i="4"/>
  <c r="EB2936" i="4"/>
  <c r="EC2936" i="4" s="1"/>
  <c r="ED2936" i="4" s="1"/>
  <c r="EF2936" i="4"/>
  <c r="EG2936" i="4" s="1"/>
  <c r="EH2936" i="4" s="1"/>
  <c r="EI2936" i="4" s="1"/>
  <c r="EJ2936" i="4" s="1"/>
  <c r="EK2936" i="4"/>
  <c r="FT2936" i="4"/>
  <c r="FU2936" i="4" s="1"/>
  <c r="FV2936" i="4" s="1"/>
  <c r="FW2936" i="4" s="1"/>
  <c r="FX2936" i="4" s="1"/>
  <c r="FY2936" i="4"/>
  <c r="FP2936" i="4"/>
  <c r="FQ2936" i="4" s="1"/>
  <c r="FR2936" i="4" s="1"/>
  <c r="HM2931" i="4"/>
  <c r="HS2931" i="4" s="1"/>
  <c r="DL2936" i="4"/>
  <c r="DM2936" i="4" s="1"/>
  <c r="DN2936" i="4" s="1"/>
  <c r="DO2936" i="4" s="1"/>
  <c r="DP2936" i="4" s="1"/>
  <c r="DH2936" i="4"/>
  <c r="DI2936" i="4" s="1"/>
  <c r="DJ2936" i="4" s="1"/>
  <c r="DQ2936" i="4"/>
  <c r="GI2936" i="4"/>
  <c r="HJ2931" i="4"/>
  <c r="HT2931" i="4" s="1"/>
  <c r="GU2935" i="4"/>
  <c r="HK2931" i="4" s="1"/>
  <c r="BM2936" i="4"/>
  <c r="BN2936" i="4" s="1"/>
  <c r="CF2936" i="4" s="1"/>
  <c r="DT2935" i="4" l="1"/>
  <c r="DU2935" i="4" s="1"/>
  <c r="DV2935" i="4" s="1"/>
  <c r="BA2936" i="4"/>
  <c r="BB2936" i="4" s="1"/>
  <c r="BK2936" i="4" s="1"/>
  <c r="BC2937" i="4" s="1"/>
  <c r="U2936" i="4"/>
  <c r="L2936" i="4"/>
  <c r="P2936" i="4"/>
  <c r="Q2936" i="4" s="1"/>
  <c r="R2936" i="4" s="1"/>
  <c r="S2936" i="4" s="1"/>
  <c r="T2936" i="4" s="1"/>
  <c r="AO2936" i="4"/>
  <c r="AJ2936" i="4"/>
  <c r="AK2936" i="4" s="1"/>
  <c r="AL2936" i="4" s="1"/>
  <c r="AM2936" i="4" s="1"/>
  <c r="AN2936" i="4" s="1"/>
  <c r="AF2936" i="4"/>
  <c r="HL2931" i="4"/>
  <c r="BO2935" i="4" s="1"/>
  <c r="BP2935" i="4" s="1"/>
  <c r="CI2935" i="4"/>
  <c r="CJ2935" i="4" s="1"/>
  <c r="CE2936" i="4" s="1"/>
  <c r="BW2937" i="4" s="1"/>
  <c r="HQ2931" i="4"/>
  <c r="GM2936" i="4"/>
  <c r="GN2936" i="4"/>
  <c r="GO2936" i="4" s="1"/>
  <c r="GP2936" i="4" s="1"/>
  <c r="GQ2936" i="4" s="1"/>
  <c r="GR2936" i="4" s="1"/>
  <c r="GS2936" i="4"/>
  <c r="GJ2936" i="4"/>
  <c r="CG2936" i="4"/>
  <c r="CH2936" i="4" s="1"/>
  <c r="CZ2936" i="4" s="1"/>
  <c r="DW2935" i="4" l="1"/>
  <c r="DX2935" i="4" s="1"/>
  <c r="DS2936" i="4" s="1"/>
  <c r="DK2937" i="4" s="1"/>
  <c r="EN2935" i="4"/>
  <c r="EO2935" i="4" s="1"/>
  <c r="EP2935" i="4" s="1"/>
  <c r="HO2931" i="4"/>
  <c r="BJ2935" i="4"/>
  <c r="BQ2935" i="4" s="1"/>
  <c r="BR2936" i="4" s="1"/>
  <c r="AY2937" i="4" s="1"/>
  <c r="V2935" i="4"/>
  <c r="AC2935" i="4" s="1"/>
  <c r="AP2935" i="4"/>
  <c r="AW2935" i="4" s="1"/>
  <c r="AG2936" i="4"/>
  <c r="AH2936" i="4" s="1"/>
  <c r="AQ2936" i="4" s="1"/>
  <c r="AI2937" i="4" s="1"/>
  <c r="M2936" i="4"/>
  <c r="N2936" i="4" s="1"/>
  <c r="W2936" i="4" s="1"/>
  <c r="O2937" i="4" s="1"/>
  <c r="DC2935" i="4"/>
  <c r="DD2935" i="4" s="1"/>
  <c r="CY2936" i="4" s="1"/>
  <c r="CQ2937" i="4" s="1"/>
  <c r="CD2935" i="4"/>
  <c r="CK2935" i="4" s="1"/>
  <c r="CL2936" i="4" s="1"/>
  <c r="BS2937" i="4" s="1"/>
  <c r="CX2935" i="4"/>
  <c r="DE2935" i="4" s="1"/>
  <c r="DF2936" i="4" s="1"/>
  <c r="CM2937" i="4" s="1"/>
  <c r="HP2931" i="4"/>
  <c r="HU2931" i="4" s="1"/>
  <c r="GT2935" i="4"/>
  <c r="HA2935" i="4" s="1"/>
  <c r="FF2935" i="4"/>
  <c r="FM2935" i="4" s="1"/>
  <c r="FN2936" i="4" s="1"/>
  <c r="EU2937" i="4" s="1"/>
  <c r="EV2937" i="4" s="1"/>
  <c r="EL2935" i="4"/>
  <c r="ES2935" i="4" s="1"/>
  <c r="ET2936" i="4" s="1"/>
  <c r="EA2937" i="4" s="1"/>
  <c r="DR2935" i="4"/>
  <c r="DY2935" i="4" s="1"/>
  <c r="DZ2936" i="4" s="1"/>
  <c r="DG2937" i="4" s="1"/>
  <c r="HR2931" i="4"/>
  <c r="HY2931" i="4" s="1"/>
  <c r="FZ2935" i="4"/>
  <c r="GG2935" i="4" s="1"/>
  <c r="GH2936" i="4" s="1"/>
  <c r="FO2937" i="4" s="1"/>
  <c r="GK2936" i="4"/>
  <c r="GL2936" i="4" s="1"/>
  <c r="DA2936" i="4"/>
  <c r="DB2936" i="4" s="1"/>
  <c r="DT2936" i="4" s="1"/>
  <c r="EQ2935" i="4" l="1"/>
  <c r="ER2935" i="4" s="1"/>
  <c r="EM2936" i="4" s="1"/>
  <c r="EE2937" i="4" s="1"/>
  <c r="FH2935" i="4"/>
  <c r="FI2935" i="4" s="1"/>
  <c r="FJ2935" i="4" s="1"/>
  <c r="HB2936" i="4"/>
  <c r="X2937" i="4"/>
  <c r="Y2937" i="4" s="1"/>
  <c r="Z2937" i="4" s="1"/>
  <c r="AX2936" i="4"/>
  <c r="AE2937" i="4" s="1"/>
  <c r="AD2936" i="4"/>
  <c r="K2937" i="4" s="1"/>
  <c r="BD2937" i="4"/>
  <c r="BE2937" i="4" s="1"/>
  <c r="BF2937" i="4" s="1"/>
  <c r="BG2937" i="4" s="1"/>
  <c r="BH2937" i="4" s="1"/>
  <c r="BI2937" i="4"/>
  <c r="AZ2937" i="4"/>
  <c r="BA2937" i="4" s="1"/>
  <c r="BB2937" i="4" s="1"/>
  <c r="CW2937" i="4"/>
  <c r="CR2937" i="4"/>
  <c r="CS2937" i="4" s="1"/>
  <c r="CT2937" i="4" s="1"/>
  <c r="CU2937" i="4" s="1"/>
  <c r="CV2937" i="4" s="1"/>
  <c r="CN2937" i="4"/>
  <c r="CO2937" i="4" s="1"/>
  <c r="CP2937" i="4" s="1"/>
  <c r="BT2937" i="4"/>
  <c r="BU2937" i="4" s="1"/>
  <c r="BV2937" i="4" s="1"/>
  <c r="BX2937" i="4"/>
  <c r="BY2937" i="4" s="1"/>
  <c r="BZ2937" i="4" s="1"/>
  <c r="CA2937" i="4" s="1"/>
  <c r="CB2937" i="4" s="1"/>
  <c r="CC2937" i="4"/>
  <c r="FP2937" i="4"/>
  <c r="FY2937" i="4"/>
  <c r="FT2937" i="4"/>
  <c r="FU2937" i="4" s="1"/>
  <c r="FV2937" i="4" s="1"/>
  <c r="FW2937" i="4" s="1"/>
  <c r="FX2937" i="4" s="1"/>
  <c r="DL2937" i="4"/>
  <c r="DM2937" i="4" s="1"/>
  <c r="DN2937" i="4" s="1"/>
  <c r="DO2937" i="4" s="1"/>
  <c r="DP2937" i="4" s="1"/>
  <c r="DQ2937" i="4"/>
  <c r="DH2937" i="4"/>
  <c r="DI2937" i="4" s="1"/>
  <c r="DJ2937" i="4" s="1"/>
  <c r="EF2937" i="4"/>
  <c r="EG2937" i="4" s="1"/>
  <c r="EH2937" i="4" s="1"/>
  <c r="EI2937" i="4" s="1"/>
  <c r="EJ2937" i="4" s="1"/>
  <c r="EK2937" i="4"/>
  <c r="EB2937" i="4"/>
  <c r="EC2937" i="4" s="1"/>
  <c r="ED2937" i="4" s="1"/>
  <c r="EZ2937" i="4"/>
  <c r="FA2937" i="4" s="1"/>
  <c r="FB2937" i="4" s="1"/>
  <c r="FC2937" i="4" s="1"/>
  <c r="FD2937" i="4" s="1"/>
  <c r="FE2937" i="4"/>
  <c r="GI2937" i="4"/>
  <c r="HJ2932" i="4"/>
  <c r="HT2932" i="4" s="1"/>
  <c r="DU2936" i="4"/>
  <c r="DV2936" i="4" s="1"/>
  <c r="EN2936" i="4" s="1"/>
  <c r="FK2935" i="4"/>
  <c r="FL2935" i="4" s="1"/>
  <c r="FG2936" i="4" s="1"/>
  <c r="GB2935" i="4" l="1"/>
  <c r="GC2935" i="4" s="1"/>
  <c r="GD2935" i="4" s="1"/>
  <c r="L2937" i="4"/>
  <c r="M2937" i="4" s="1"/>
  <c r="N2937" i="4" s="1"/>
  <c r="U2937" i="4"/>
  <c r="P2937" i="4"/>
  <c r="Q2937" i="4" s="1"/>
  <c r="R2937" i="4" s="1"/>
  <c r="S2937" i="4" s="1"/>
  <c r="T2937" i="4" s="1"/>
  <c r="AO2937" i="4"/>
  <c r="AJ2937" i="4"/>
  <c r="AK2937" i="4" s="1"/>
  <c r="AL2937" i="4" s="1"/>
  <c r="AM2937" i="4" s="1"/>
  <c r="AN2937" i="4" s="1"/>
  <c r="AF2937" i="4"/>
  <c r="AG2937" i="4" s="1"/>
  <c r="AH2937" i="4" s="1"/>
  <c r="AR2937" i="4"/>
  <c r="AS2937" i="4" s="1"/>
  <c r="AT2937" i="4" s="1"/>
  <c r="GN2937" i="4"/>
  <c r="GO2937" i="4" s="1"/>
  <c r="GP2937" i="4" s="1"/>
  <c r="GQ2937" i="4" s="1"/>
  <c r="GR2937" i="4" s="1"/>
  <c r="GJ2937" i="4"/>
  <c r="GS2937" i="4"/>
  <c r="EO2936" i="4"/>
  <c r="EP2936" i="4" s="1"/>
  <c r="FH2936" i="4" s="1"/>
  <c r="GE2935" i="4"/>
  <c r="GF2935" i="4" s="1"/>
  <c r="GA2936" i="4" s="1"/>
  <c r="FS2937" i="4" s="1"/>
  <c r="EY2937" i="4"/>
  <c r="GV2935" i="4" l="1"/>
  <c r="GW2935" i="4" s="1"/>
  <c r="GX2935" i="4" s="1"/>
  <c r="GY2935" i="4" s="1"/>
  <c r="GZ2935" i="4" s="1"/>
  <c r="HH2932" i="4" s="1"/>
  <c r="BL2937" i="4"/>
  <c r="BM2937" i="4" s="1"/>
  <c r="BN2937" i="4" s="1"/>
  <c r="FI2936" i="4"/>
  <c r="FJ2936" i="4" s="1"/>
  <c r="GB2936" i="4" s="1"/>
  <c r="EW2937" i="4"/>
  <c r="EX2937" i="4" s="1"/>
  <c r="FQ2937" i="4"/>
  <c r="FR2937" i="4" s="1"/>
  <c r="GU2936" i="4" l="1"/>
  <c r="HM2932" i="4"/>
  <c r="CF2937" i="4"/>
  <c r="CG2937" i="4" s="1"/>
  <c r="CH2937" i="4" s="1"/>
  <c r="GC2936" i="4"/>
  <c r="GD2936" i="4" s="1"/>
  <c r="GV2936" i="4" s="1"/>
  <c r="HK2932" i="4"/>
  <c r="GM2937" i="4"/>
  <c r="HL2932" i="4" l="1"/>
  <c r="HP2932" i="4"/>
  <c r="HU2932" i="4" s="1"/>
  <c r="CZ2937" i="4"/>
  <c r="DA2937" i="4" s="1"/>
  <c r="DB2937" i="4" s="1"/>
  <c r="HO2932" i="4"/>
  <c r="GW2936" i="4"/>
  <c r="BJ2936" i="4"/>
  <c r="BQ2936" i="4" s="1"/>
  <c r="BR2937" i="4" s="1"/>
  <c r="AY2938" i="4" s="1"/>
  <c r="AP2936" i="4"/>
  <c r="AW2936" i="4" s="1"/>
  <c r="AX2937" i="4" s="1"/>
  <c r="AE2938" i="4" s="1"/>
  <c r="V2936" i="4"/>
  <c r="AC2936" i="4" s="1"/>
  <c r="AD2937" i="4" s="1"/>
  <c r="K2938" i="4" s="1"/>
  <c r="CD2936" i="4"/>
  <c r="CK2936" i="4" s="1"/>
  <c r="CL2937" i="4" s="1"/>
  <c r="BS2938" i="4" s="1"/>
  <c r="CX2936" i="4"/>
  <c r="DE2936" i="4" s="1"/>
  <c r="DF2937" i="4" s="1"/>
  <c r="CM2938" i="4" s="1"/>
  <c r="DR2936" i="4"/>
  <c r="DY2936" i="4" s="1"/>
  <c r="DZ2937" i="4" s="1"/>
  <c r="DG2938" i="4" s="1"/>
  <c r="FF2936" i="4"/>
  <c r="FM2936" i="4" s="1"/>
  <c r="FN2937" i="4" s="1"/>
  <c r="EU2938" i="4" s="1"/>
  <c r="FZ2936" i="4"/>
  <c r="GG2936" i="4" s="1"/>
  <c r="GH2937" i="4" s="1"/>
  <c r="FO2938" i="4" s="1"/>
  <c r="GT2936" i="4"/>
  <c r="HA2936" i="4" s="1"/>
  <c r="EL2936" i="4"/>
  <c r="ES2936" i="4" s="1"/>
  <c r="ET2937" i="4" s="1"/>
  <c r="EA2938" i="4" s="1"/>
  <c r="HS2932" i="4"/>
  <c r="HR2932" i="4"/>
  <c r="HY2932" i="4" s="1"/>
  <c r="AU2936" i="4"/>
  <c r="AV2936" i="4" s="1"/>
  <c r="AQ2937" i="4" s="1"/>
  <c r="AA2936" i="4"/>
  <c r="AB2936" i="4" s="1"/>
  <c r="BO2936" i="4"/>
  <c r="BP2936" i="4" s="1"/>
  <c r="BK2937" i="4" s="1"/>
  <c r="CI2936" i="4"/>
  <c r="CJ2936" i="4" s="1"/>
  <c r="CE2937" i="4" s="1"/>
  <c r="DC2936" i="4"/>
  <c r="DD2936" i="4" s="1"/>
  <c r="CY2937" i="4" s="1"/>
  <c r="DW2936" i="4"/>
  <c r="DX2936" i="4" s="1"/>
  <c r="DS2937" i="4" s="1"/>
  <c r="EQ2936" i="4"/>
  <c r="ER2936" i="4" s="1"/>
  <c r="EM2937" i="4" s="1"/>
  <c r="FK2936" i="4"/>
  <c r="FL2936" i="4" s="1"/>
  <c r="FG2937" i="4" s="1"/>
  <c r="GE2936" i="4"/>
  <c r="GF2936" i="4" s="1"/>
  <c r="GA2937" i="4" s="1"/>
  <c r="GK2937" i="4"/>
  <c r="GL2937" i="4" s="1"/>
  <c r="HQ2932" i="4"/>
  <c r="DT2937" i="4" l="1"/>
  <c r="DU2937" i="4" s="1"/>
  <c r="DV2937" i="4" s="1"/>
  <c r="GX2936" i="4"/>
  <c r="GY2936" i="4"/>
  <c r="GZ2936" i="4" s="1"/>
  <c r="GU2937" i="4" s="1"/>
  <c r="P2938" i="4"/>
  <c r="L2938" i="4"/>
  <c r="U2938" i="4"/>
  <c r="BD2938" i="4"/>
  <c r="BE2938" i="4" s="1"/>
  <c r="BF2938" i="4" s="1"/>
  <c r="BG2938" i="4" s="1"/>
  <c r="BH2938" i="4" s="1"/>
  <c r="AZ2938" i="4"/>
  <c r="BI2938" i="4"/>
  <c r="AO2938" i="4"/>
  <c r="AJ2938" i="4"/>
  <c r="AK2938" i="4" s="1"/>
  <c r="AL2938" i="4" s="1"/>
  <c r="AM2938" i="4" s="1"/>
  <c r="AN2938" i="4" s="1"/>
  <c r="AF2938" i="4"/>
  <c r="CW2938" i="4"/>
  <c r="CR2938" i="4"/>
  <c r="CS2938" i="4" s="1"/>
  <c r="CT2938" i="4" s="1"/>
  <c r="CU2938" i="4" s="1"/>
  <c r="CV2938" i="4" s="1"/>
  <c r="CN2938" i="4"/>
  <c r="BX2938" i="4"/>
  <c r="BY2938" i="4" s="1"/>
  <c r="BZ2938" i="4" s="1"/>
  <c r="CA2938" i="4" s="1"/>
  <c r="CB2938" i="4" s="1"/>
  <c r="CC2938" i="4"/>
  <c r="BT2938" i="4"/>
  <c r="EF2938" i="4"/>
  <c r="EG2938" i="4" s="1"/>
  <c r="EH2938" i="4" s="1"/>
  <c r="EI2938" i="4" s="1"/>
  <c r="EJ2938" i="4" s="1"/>
  <c r="EK2938" i="4"/>
  <c r="EB2938" i="4"/>
  <c r="FT2938" i="4"/>
  <c r="FU2938" i="4" s="1"/>
  <c r="FV2938" i="4" s="1"/>
  <c r="FW2938" i="4" s="1"/>
  <c r="FX2938" i="4" s="1"/>
  <c r="FY2938" i="4"/>
  <c r="FP2938" i="4"/>
  <c r="FE2938" i="4"/>
  <c r="EZ2938" i="4"/>
  <c r="FA2938" i="4" s="1"/>
  <c r="FB2938" i="4" s="1"/>
  <c r="FC2938" i="4" s="1"/>
  <c r="FD2938" i="4" s="1"/>
  <c r="EV2938" i="4"/>
  <c r="DQ2938" i="4"/>
  <c r="DL2938" i="4"/>
  <c r="DM2938" i="4" s="1"/>
  <c r="DN2938" i="4" s="1"/>
  <c r="DO2938" i="4" s="1"/>
  <c r="DP2938" i="4" s="1"/>
  <c r="DH2938" i="4"/>
  <c r="CQ2938" i="4"/>
  <c r="BW2938" i="4"/>
  <c r="BC2938" i="4"/>
  <c r="W2937" i="4"/>
  <c r="FS2938" i="4"/>
  <c r="AI2938" i="4"/>
  <c r="EY2938" i="4"/>
  <c r="HB2937" i="4"/>
  <c r="EE2938" i="4"/>
  <c r="DK2938" i="4"/>
  <c r="HH2933" i="4" l="1"/>
  <c r="EN2937" i="4"/>
  <c r="EO2937" i="4" s="1"/>
  <c r="EP2937" i="4" s="1"/>
  <c r="HM2933" i="4"/>
  <c r="Q2938" i="4"/>
  <c r="R2938" i="4" s="1"/>
  <c r="S2938" i="4" s="1"/>
  <c r="T2938" i="4" s="1"/>
  <c r="AG2938" i="4"/>
  <c r="AH2938" i="4" s="1"/>
  <c r="BA2938" i="4"/>
  <c r="BB2938" i="4" s="1"/>
  <c r="BU2938" i="4"/>
  <c r="BV2938" i="4" s="1"/>
  <c r="HJ2933" i="4"/>
  <c r="HT2933" i="4" s="1"/>
  <c r="GI2938" i="4"/>
  <c r="EW2938" i="4"/>
  <c r="EX2938" i="4" s="1"/>
  <c r="AA2937" i="4"/>
  <c r="AB2937" i="4" s="1"/>
  <c r="O2938" i="4"/>
  <c r="X2938" i="4" s="1"/>
  <c r="CO2938" i="4"/>
  <c r="CP2938" i="4" s="1"/>
  <c r="EC2938" i="4"/>
  <c r="ED2938" i="4" s="1"/>
  <c r="HK2933" i="4"/>
  <c r="HQ2933" i="4" s="1"/>
  <c r="FQ2938" i="4"/>
  <c r="FR2938" i="4" s="1"/>
  <c r="DI2938" i="4"/>
  <c r="DJ2938" i="4" s="1"/>
  <c r="GM2938" i="4"/>
  <c r="HL2933" i="4" l="1"/>
  <c r="FH2937" i="4"/>
  <c r="FI2937" i="4" s="1"/>
  <c r="FJ2937" i="4" s="1"/>
  <c r="HP2933" i="4"/>
  <c r="HU2933" i="4" s="1"/>
  <c r="HO2933" i="4"/>
  <c r="AP2937" i="4"/>
  <c r="AW2937" i="4" s="1"/>
  <c r="AX2938" i="4" s="1"/>
  <c r="AE2939" i="4" s="1"/>
  <c r="AO2939" i="4" s="1"/>
  <c r="BJ2937" i="4"/>
  <c r="BQ2937" i="4" s="1"/>
  <c r="BR2938" i="4" s="1"/>
  <c r="AY2939" i="4" s="1"/>
  <c r="V2937" i="4"/>
  <c r="AC2937" i="4" s="1"/>
  <c r="CD2937" i="4"/>
  <c r="CK2937" i="4" s="1"/>
  <c r="CL2938" i="4" s="1"/>
  <c r="BS2939" i="4" s="1"/>
  <c r="CX2937" i="4"/>
  <c r="DE2937" i="4" s="1"/>
  <c r="DF2938" i="4" s="1"/>
  <c r="GN2938" i="4"/>
  <c r="GO2938" i="4" s="1"/>
  <c r="GP2938" i="4" s="1"/>
  <c r="GQ2938" i="4" s="1"/>
  <c r="GR2938" i="4" s="1"/>
  <c r="GS2938" i="4"/>
  <c r="GJ2938" i="4"/>
  <c r="GK2938" i="4" s="1"/>
  <c r="GL2938" i="4" s="1"/>
  <c r="DR2937" i="4"/>
  <c r="DY2937" i="4" s="1"/>
  <c r="DZ2938" i="4" s="1"/>
  <c r="DG2939" i="4" s="1"/>
  <c r="EL2937" i="4"/>
  <c r="ES2937" i="4" s="1"/>
  <c r="ET2938" i="4" s="1"/>
  <c r="EA2939" i="4" s="1"/>
  <c r="FZ2937" i="4"/>
  <c r="GG2937" i="4" s="1"/>
  <c r="GH2938" i="4" s="1"/>
  <c r="FO2939" i="4" s="1"/>
  <c r="FF2937" i="4"/>
  <c r="FM2937" i="4" s="1"/>
  <c r="FN2938" i="4" s="1"/>
  <c r="EU2939" i="4" s="1"/>
  <c r="Y2938" i="4"/>
  <c r="Z2938" i="4" s="1"/>
  <c r="AR2938" i="4" s="1"/>
  <c r="M2938" i="4"/>
  <c r="N2938" i="4" s="1"/>
  <c r="HS2933" i="4"/>
  <c r="GT2937" i="4"/>
  <c r="HA2937" i="4" s="1"/>
  <c r="HR2933" i="4"/>
  <c r="HY2933" i="4" s="1"/>
  <c r="CI2937" i="4"/>
  <c r="CJ2937" i="4" s="1"/>
  <c r="CE2938" i="4" s="1"/>
  <c r="EQ2937" i="4"/>
  <c r="ER2937" i="4" s="1"/>
  <c r="EM2938" i="4" s="1"/>
  <c r="EE2939" i="4" s="1"/>
  <c r="DC2937" i="4"/>
  <c r="DD2937" i="4" s="1"/>
  <c r="CY2938" i="4" s="1"/>
  <c r="BO2937" i="4"/>
  <c r="BP2937" i="4" s="1"/>
  <c r="BK2938" i="4" s="1"/>
  <c r="AU2937" i="4"/>
  <c r="AV2937" i="4" s="1"/>
  <c r="AQ2938" i="4" s="1"/>
  <c r="FK2937" i="4"/>
  <c r="FL2937" i="4" s="1"/>
  <c r="FG2938" i="4" s="1"/>
  <c r="EY2939" i="4" s="1"/>
  <c r="DW2937" i="4"/>
  <c r="DX2937" i="4" s="1"/>
  <c r="DS2938" i="4" s="1"/>
  <c r="GB2937" i="4" l="1"/>
  <c r="GC2937" i="4" s="1"/>
  <c r="AF2939" i="4"/>
  <c r="AJ2939" i="4"/>
  <c r="AK2939" i="4" s="1"/>
  <c r="AL2939" i="4" s="1"/>
  <c r="AM2939" i="4" s="1"/>
  <c r="AN2939" i="4" s="1"/>
  <c r="BX2939" i="4"/>
  <c r="BY2939" i="4" s="1"/>
  <c r="BZ2939" i="4" s="1"/>
  <c r="CA2939" i="4" s="1"/>
  <c r="CB2939" i="4" s="1"/>
  <c r="BT2939" i="4"/>
  <c r="CC2939" i="4"/>
  <c r="CM2939" i="4"/>
  <c r="EZ2939" i="4"/>
  <c r="FA2939" i="4" s="1"/>
  <c r="FB2939" i="4" s="1"/>
  <c r="FC2939" i="4" s="1"/>
  <c r="FD2939" i="4" s="1"/>
  <c r="FE2939" i="4"/>
  <c r="EV2939" i="4"/>
  <c r="EW2939" i="4" s="1"/>
  <c r="EX2939" i="4" s="1"/>
  <c r="EF2939" i="4"/>
  <c r="EG2939" i="4" s="1"/>
  <c r="EH2939" i="4" s="1"/>
  <c r="EI2939" i="4" s="1"/>
  <c r="EJ2939" i="4" s="1"/>
  <c r="EK2939" i="4"/>
  <c r="EB2939" i="4"/>
  <c r="EC2939" i="4" s="1"/>
  <c r="ED2939" i="4" s="1"/>
  <c r="DQ2939" i="4"/>
  <c r="DL2939" i="4"/>
  <c r="DM2939" i="4" s="1"/>
  <c r="DN2939" i="4" s="1"/>
  <c r="DO2939" i="4" s="1"/>
  <c r="DP2939" i="4" s="1"/>
  <c r="DH2939" i="4"/>
  <c r="BI2939" i="4"/>
  <c r="BD2939" i="4"/>
  <c r="BE2939" i="4" s="1"/>
  <c r="BF2939" i="4" s="1"/>
  <c r="BG2939" i="4" s="1"/>
  <c r="BH2939" i="4" s="1"/>
  <c r="AZ2939" i="4"/>
  <c r="FY2939" i="4"/>
  <c r="FT2939" i="4"/>
  <c r="FU2939" i="4" s="1"/>
  <c r="FV2939" i="4" s="1"/>
  <c r="FW2939" i="4" s="1"/>
  <c r="FX2939" i="4" s="1"/>
  <c r="FP2939" i="4"/>
  <c r="AS2938" i="4"/>
  <c r="DK2939" i="4"/>
  <c r="AD2938" i="4"/>
  <c r="HB2938" i="4"/>
  <c r="GI2939" i="4" s="1"/>
  <c r="AI2939" i="4"/>
  <c r="AG2939" i="4" s="1"/>
  <c r="BC2939" i="4"/>
  <c r="W2938" i="4"/>
  <c r="O2939" i="4" s="1"/>
  <c r="X2939" i="4" s="1"/>
  <c r="BW2939" i="4"/>
  <c r="CQ2939" i="4"/>
  <c r="GD2937" i="4" l="1"/>
  <c r="GE2937" i="4"/>
  <c r="GF2937" i="4" s="1"/>
  <c r="GA2938" i="4" s="1"/>
  <c r="FS2939" i="4" s="1"/>
  <c r="FQ2939" i="4" s="1"/>
  <c r="FR2939" i="4" s="1"/>
  <c r="GV2937" i="4"/>
  <c r="GW2937" i="4" s="1"/>
  <c r="BU2939" i="4"/>
  <c r="BV2939" i="4" s="1"/>
  <c r="AH2939" i="4"/>
  <c r="BA2939" i="4"/>
  <c r="GN2939" i="4"/>
  <c r="GO2939" i="4" s="1"/>
  <c r="GP2939" i="4" s="1"/>
  <c r="GQ2939" i="4" s="1"/>
  <c r="GR2939" i="4" s="1"/>
  <c r="GS2939" i="4"/>
  <c r="GJ2939" i="4"/>
  <c r="CR2939" i="4"/>
  <c r="CS2939" i="4" s="1"/>
  <c r="CT2939" i="4" s="1"/>
  <c r="CU2939" i="4" s="1"/>
  <c r="CV2939" i="4" s="1"/>
  <c r="CW2939" i="4"/>
  <c r="CN2939" i="4"/>
  <c r="AT2938" i="4"/>
  <c r="BL2938" i="4" s="1"/>
  <c r="HJ2934" i="4"/>
  <c r="Y2939" i="4"/>
  <c r="Z2939" i="4" s="1"/>
  <c r="AR2939" i="4" s="1"/>
  <c r="AA2938" i="4"/>
  <c r="AB2938" i="4" s="1"/>
  <c r="DI2939" i="4"/>
  <c r="DJ2939" i="4" s="1"/>
  <c r="K2939" i="4"/>
  <c r="GX2937" i="4" l="1"/>
  <c r="GY2937" i="4"/>
  <c r="GZ2937" i="4" s="1"/>
  <c r="HH2934" i="4" s="1"/>
  <c r="BM2938" i="4"/>
  <c r="BN2938" i="4" s="1"/>
  <c r="CF2938" i="4" s="1"/>
  <c r="AP2938" i="4"/>
  <c r="AW2938" i="4" s="1"/>
  <c r="AX2939" i="4" s="1"/>
  <c r="AE2940" i="4" s="1"/>
  <c r="V2938" i="4"/>
  <c r="AC2938" i="4" s="1"/>
  <c r="BB2939" i="4"/>
  <c r="CO2939" i="4"/>
  <c r="CP2939" i="4" s="1"/>
  <c r="AS2939" i="4"/>
  <c r="AT2939" i="4" s="1"/>
  <c r="BL2939" i="4" s="1"/>
  <c r="AU2938" i="4"/>
  <c r="AV2938" i="4" s="1"/>
  <c r="AQ2939" i="4" s="1"/>
  <c r="P2939" i="4"/>
  <c r="U2939" i="4"/>
  <c r="L2939" i="4"/>
  <c r="HT2934" i="4"/>
  <c r="GU2938" i="4" l="1"/>
  <c r="AO2940" i="4"/>
  <c r="Q2939" i="4"/>
  <c r="R2939" i="4" s="1"/>
  <c r="S2939" i="4" s="1"/>
  <c r="T2939" i="4" s="1"/>
  <c r="AF2940" i="4"/>
  <c r="AJ2940" i="4"/>
  <c r="AK2940" i="4" s="1"/>
  <c r="AL2940" i="4" s="1"/>
  <c r="AM2940" i="4" s="1"/>
  <c r="AN2940" i="4" s="1"/>
  <c r="CG2938" i="4"/>
  <c r="CH2938" i="4" s="1"/>
  <c r="CZ2938" i="4" s="1"/>
  <c r="BM2939" i="4"/>
  <c r="BN2939" i="4" s="1"/>
  <c r="CF2939" i="4" s="1"/>
  <c r="M2939" i="4"/>
  <c r="N2939" i="4" s="1"/>
  <c r="AI2940" i="4"/>
  <c r="HM2934" i="4" l="1"/>
  <c r="HL2934" i="4"/>
  <c r="BJ2938" i="4" s="1"/>
  <c r="BQ2938" i="4" s="1"/>
  <c r="BR2939" i="4" s="1"/>
  <c r="AY2940" i="4" s="1"/>
  <c r="BI2940" i="4" s="1"/>
  <c r="GM2939" i="4"/>
  <c r="GK2939" i="4" s="1"/>
  <c r="GL2939" i="4" s="1"/>
  <c r="HK2934" i="4"/>
  <c r="HQ2934" i="4" s="1"/>
  <c r="AG2940" i="4"/>
  <c r="AH2940" i="4" s="1"/>
  <c r="DA2938" i="4"/>
  <c r="DB2938" i="4" s="1"/>
  <c r="DT2938" i="4" s="1"/>
  <c r="CG2939" i="4"/>
  <c r="CH2939" i="4" s="1"/>
  <c r="CZ2939" i="4" s="1"/>
  <c r="W2939" i="4"/>
  <c r="AD2939" i="4"/>
  <c r="CI2938" i="4"/>
  <c r="CJ2938" i="4" s="1"/>
  <c r="AZ2940" i="4" l="1"/>
  <c r="BD2940" i="4"/>
  <c r="BE2940" i="4" s="1"/>
  <c r="BF2940" i="4" s="1"/>
  <c r="BG2940" i="4" s="1"/>
  <c r="BH2940" i="4" s="1"/>
  <c r="HP2934" i="4"/>
  <c r="HU2934" i="4" s="1"/>
  <c r="DR2938" i="4"/>
  <c r="DY2938" i="4" s="1"/>
  <c r="DZ2939" i="4" s="1"/>
  <c r="DG2940" i="4" s="1"/>
  <c r="FZ2938" i="4"/>
  <c r="GG2938" i="4" s="1"/>
  <c r="GH2939" i="4" s="1"/>
  <c r="FO2940" i="4" s="1"/>
  <c r="FF2938" i="4"/>
  <c r="FM2938" i="4" s="1"/>
  <c r="FN2939" i="4" s="1"/>
  <c r="EU2940" i="4" s="1"/>
  <c r="CX2938" i="4"/>
  <c r="DE2938" i="4" s="1"/>
  <c r="DF2939" i="4" s="1"/>
  <c r="CM2940" i="4" s="1"/>
  <c r="GT2938" i="4"/>
  <c r="HA2938" i="4" s="1"/>
  <c r="HB2939" i="4" s="1"/>
  <c r="GI2940" i="4" s="1"/>
  <c r="EL2938" i="4"/>
  <c r="ES2938" i="4" s="1"/>
  <c r="ET2939" i="4" s="1"/>
  <c r="EA2940" i="4" s="1"/>
  <c r="CD2938" i="4"/>
  <c r="CK2938" i="4" s="1"/>
  <c r="CL2939" i="4" s="1"/>
  <c r="BS2940" i="4" s="1"/>
  <c r="HR2934" i="4"/>
  <c r="HY2934" i="4" s="1"/>
  <c r="BO2938" i="4"/>
  <c r="BP2938" i="4" s="1"/>
  <c r="BK2939" i="4" s="1"/>
  <c r="BC2940" i="4" s="1"/>
  <c r="BA2940" i="4" s="1"/>
  <c r="BB2940" i="4" s="1"/>
  <c r="HO2934" i="4"/>
  <c r="HS2934" i="4"/>
  <c r="DU2938" i="4"/>
  <c r="DV2938" i="4" s="1"/>
  <c r="EN2938" i="4" s="1"/>
  <c r="DA2939" i="4"/>
  <c r="DB2939" i="4" s="1"/>
  <c r="DT2939" i="4" s="1"/>
  <c r="DC2938" i="4"/>
  <c r="DD2938" i="4" s="1"/>
  <c r="CY2939" i="4" s="1"/>
  <c r="CQ2940" i="4" s="1"/>
  <c r="CE2939" i="4"/>
  <c r="K2940" i="4"/>
  <c r="O2940" i="4"/>
  <c r="X2940" i="4" s="1"/>
  <c r="EF2940" i="4" l="1"/>
  <c r="EG2940" i="4" s="1"/>
  <c r="EH2940" i="4" s="1"/>
  <c r="EI2940" i="4" s="1"/>
  <c r="EJ2940" i="4" s="1"/>
  <c r="EK2940" i="4"/>
  <c r="EB2940" i="4"/>
  <c r="GN2940" i="4"/>
  <c r="GO2940" i="4" s="1"/>
  <c r="GP2940" i="4" s="1"/>
  <c r="GQ2940" i="4" s="1"/>
  <c r="GR2940" i="4" s="1"/>
  <c r="GS2940" i="4"/>
  <c r="GJ2940" i="4"/>
  <c r="CN2940" i="4"/>
  <c r="CO2940" i="4" s="1"/>
  <c r="CP2940" i="4" s="1"/>
  <c r="CR2940" i="4"/>
  <c r="CS2940" i="4" s="1"/>
  <c r="CT2940" i="4" s="1"/>
  <c r="CU2940" i="4" s="1"/>
  <c r="CV2940" i="4" s="1"/>
  <c r="CW2940" i="4"/>
  <c r="FE2940" i="4"/>
  <c r="EZ2940" i="4"/>
  <c r="FA2940" i="4" s="1"/>
  <c r="FB2940" i="4" s="1"/>
  <c r="FC2940" i="4" s="1"/>
  <c r="FD2940" i="4" s="1"/>
  <c r="EV2940" i="4"/>
  <c r="FT2940" i="4"/>
  <c r="FU2940" i="4" s="1"/>
  <c r="FV2940" i="4" s="1"/>
  <c r="FW2940" i="4" s="1"/>
  <c r="FX2940" i="4" s="1"/>
  <c r="FY2940" i="4"/>
  <c r="FP2940" i="4"/>
  <c r="BT2940" i="4"/>
  <c r="CC2940" i="4"/>
  <c r="BX2940" i="4"/>
  <c r="BY2940" i="4" s="1"/>
  <c r="BZ2940" i="4" s="1"/>
  <c r="CA2940" i="4" s="1"/>
  <c r="CB2940" i="4" s="1"/>
  <c r="DH2940" i="4"/>
  <c r="DQ2940" i="4"/>
  <c r="DL2940" i="4"/>
  <c r="DM2940" i="4" s="1"/>
  <c r="DN2940" i="4" s="1"/>
  <c r="DO2940" i="4" s="1"/>
  <c r="DP2940" i="4" s="1"/>
  <c r="HJ2935" i="4"/>
  <c r="HT2935" i="4" s="1"/>
  <c r="EO2938" i="4"/>
  <c r="EP2938" i="4" s="1"/>
  <c r="FH2938" i="4" s="1"/>
  <c r="DU2939" i="4"/>
  <c r="DV2939" i="4" s="1"/>
  <c r="EN2939" i="4" s="1"/>
  <c r="BW2940" i="4"/>
  <c r="Y2940" i="4"/>
  <c r="Z2940" i="4" s="1"/>
  <c r="AR2940" i="4" s="1"/>
  <c r="DW2938" i="4"/>
  <c r="DX2938" i="4" s="1"/>
  <c r="DS2939" i="4" s="1"/>
  <c r="P2940" i="4"/>
  <c r="U2940" i="4"/>
  <c r="L2940" i="4"/>
  <c r="M2940" i="4" s="1"/>
  <c r="BU2940" i="4" l="1"/>
  <c r="BV2940" i="4" s="1"/>
  <c r="Q2940" i="4"/>
  <c r="R2940" i="4" s="1"/>
  <c r="S2940" i="4" s="1"/>
  <c r="T2940" i="4" s="1"/>
  <c r="FI2938" i="4"/>
  <c r="FJ2938" i="4" s="1"/>
  <c r="GB2938" i="4" s="1"/>
  <c r="EO2939" i="4"/>
  <c r="EP2939" i="4" s="1"/>
  <c r="FH2939" i="4" s="1"/>
  <c r="EQ2938" i="4"/>
  <c r="ER2938" i="4" s="1"/>
  <c r="EM2939" i="4" s="1"/>
  <c r="EE2940" i="4" s="1"/>
  <c r="N2940" i="4"/>
  <c r="DK2940" i="4"/>
  <c r="AS2940" i="4"/>
  <c r="AT2940" i="4" s="1"/>
  <c r="BL2940" i="4" s="1"/>
  <c r="GC2938" i="4" l="1"/>
  <c r="GD2938" i="4" s="1"/>
  <c r="GV2938" i="4" s="1"/>
  <c r="FI2939" i="4"/>
  <c r="FJ2939" i="4" s="1"/>
  <c r="GB2939" i="4" s="1"/>
  <c r="BM2940" i="4"/>
  <c r="BN2940" i="4" s="1"/>
  <c r="CF2940" i="4" s="1"/>
  <c r="EC2940" i="4"/>
  <c r="ED2940" i="4" s="1"/>
  <c r="FK2938" i="4"/>
  <c r="FL2938" i="4" s="1"/>
  <c r="FG2939" i="4" s="1"/>
  <c r="DI2940" i="4"/>
  <c r="DJ2940" i="4" s="1"/>
  <c r="GW2938" i="4" l="1"/>
  <c r="GC2939" i="4"/>
  <c r="GD2939" i="4" s="1"/>
  <c r="GV2939" i="4" s="1"/>
  <c r="CG2940" i="4"/>
  <c r="CH2940" i="4" s="1"/>
  <c r="CZ2940" i="4" s="1"/>
  <c r="GE2938" i="4"/>
  <c r="GF2938" i="4" s="1"/>
  <c r="GA2939" i="4" s="1"/>
  <c r="FS2940" i="4" s="1"/>
  <c r="EY2940" i="4"/>
  <c r="GX2938" i="4" l="1"/>
  <c r="GY2938" i="4"/>
  <c r="GZ2938" i="4" s="1"/>
  <c r="GW2939" i="4"/>
  <c r="GX2939" i="4" s="1"/>
  <c r="DA2940" i="4"/>
  <c r="DB2940" i="4" s="1"/>
  <c r="DT2940" i="4" s="1"/>
  <c r="EW2940" i="4"/>
  <c r="EX2940" i="4" s="1"/>
  <c r="FQ2940" i="4"/>
  <c r="FR2940" i="4" s="1"/>
  <c r="GU2939" i="4" l="1"/>
  <c r="HH2935" i="4"/>
  <c r="DU2940" i="4"/>
  <c r="DV2940" i="4" s="1"/>
  <c r="EN2940" i="4" s="1"/>
  <c r="HK2935" i="4"/>
  <c r="GM2940" i="4"/>
  <c r="HL2935" i="4" l="1"/>
  <c r="HM2935" i="4"/>
  <c r="HS2935" i="4" s="1"/>
  <c r="EO2940" i="4"/>
  <c r="EP2940" i="4" s="1"/>
  <c r="FH2940" i="4" s="1"/>
  <c r="AP2939" i="4"/>
  <c r="AW2939" i="4" s="1"/>
  <c r="AX2940" i="4" s="1"/>
  <c r="AE2941" i="4" s="1"/>
  <c r="BJ2939" i="4"/>
  <c r="BQ2939" i="4" s="1"/>
  <c r="BR2940" i="4" s="1"/>
  <c r="AY2941" i="4" s="1"/>
  <c r="V2939" i="4"/>
  <c r="AC2939" i="4" s="1"/>
  <c r="AD2940" i="4" s="1"/>
  <c r="K2941" i="4" s="1"/>
  <c r="CD2939" i="4"/>
  <c r="CK2939" i="4" s="1"/>
  <c r="CL2940" i="4" s="1"/>
  <c r="BS2941" i="4" s="1"/>
  <c r="CX2939" i="4"/>
  <c r="DE2939" i="4" s="1"/>
  <c r="DF2940" i="4" s="1"/>
  <c r="CM2941" i="4" s="1"/>
  <c r="DR2939" i="4"/>
  <c r="DY2939" i="4" s="1"/>
  <c r="DZ2940" i="4" s="1"/>
  <c r="DG2941" i="4" s="1"/>
  <c r="EL2939" i="4"/>
  <c r="ES2939" i="4" s="1"/>
  <c r="ET2940" i="4" s="1"/>
  <c r="EA2941" i="4" s="1"/>
  <c r="FF2939" i="4"/>
  <c r="FM2939" i="4" s="1"/>
  <c r="FN2940" i="4" s="1"/>
  <c r="EU2941" i="4" s="1"/>
  <c r="FZ2939" i="4"/>
  <c r="GG2939" i="4" s="1"/>
  <c r="GH2940" i="4" s="1"/>
  <c r="FO2941" i="4" s="1"/>
  <c r="GT2939" i="4"/>
  <c r="HA2939" i="4" s="1"/>
  <c r="HR2935" i="4"/>
  <c r="HY2935" i="4" s="1"/>
  <c r="BO2939" i="4"/>
  <c r="BP2939" i="4" s="1"/>
  <c r="BK2940" i="4" s="1"/>
  <c r="AU2939" i="4"/>
  <c r="AV2939" i="4" s="1"/>
  <c r="AQ2940" i="4" s="1"/>
  <c r="AA2939" i="4"/>
  <c r="AB2939" i="4" s="1"/>
  <c r="DC2939" i="4"/>
  <c r="DD2939" i="4" s="1"/>
  <c r="CY2940" i="4" s="1"/>
  <c r="CI2939" i="4"/>
  <c r="CJ2939" i="4" s="1"/>
  <c r="CE2940" i="4" s="1"/>
  <c r="EQ2939" i="4"/>
  <c r="ER2939" i="4" s="1"/>
  <c r="EM2940" i="4" s="1"/>
  <c r="DW2939" i="4"/>
  <c r="DX2939" i="4" s="1"/>
  <c r="DS2940" i="4" s="1"/>
  <c r="GE2939" i="4"/>
  <c r="GF2939" i="4" s="1"/>
  <c r="GA2940" i="4" s="1"/>
  <c r="FK2939" i="4"/>
  <c r="FL2939" i="4" s="1"/>
  <c r="FG2940" i="4" s="1"/>
  <c r="GK2940" i="4"/>
  <c r="GL2940" i="4" s="1"/>
  <c r="HQ2935" i="4"/>
  <c r="GY2939" i="4"/>
  <c r="GZ2939" i="4" s="1"/>
  <c r="HH2936" i="4" l="1"/>
  <c r="HO2935" i="4"/>
  <c r="HP2935" i="4"/>
  <c r="HU2935" i="4" s="1"/>
  <c r="FI2940" i="4"/>
  <c r="FJ2940" i="4" s="1"/>
  <c r="GB2940" i="4" s="1"/>
  <c r="L2941" i="4"/>
  <c r="U2941" i="4"/>
  <c r="P2941" i="4"/>
  <c r="BI2941" i="4"/>
  <c r="AZ2941" i="4"/>
  <c r="BD2941" i="4"/>
  <c r="BE2941" i="4" s="1"/>
  <c r="BF2941" i="4" s="1"/>
  <c r="BG2941" i="4" s="1"/>
  <c r="BH2941" i="4" s="1"/>
  <c r="AO2941" i="4"/>
  <c r="AJ2941" i="4"/>
  <c r="AK2941" i="4" s="1"/>
  <c r="AL2941" i="4" s="1"/>
  <c r="AM2941" i="4" s="1"/>
  <c r="AN2941" i="4" s="1"/>
  <c r="AF2941" i="4"/>
  <c r="CW2941" i="4"/>
  <c r="CR2941" i="4"/>
  <c r="CS2941" i="4" s="1"/>
  <c r="CT2941" i="4" s="1"/>
  <c r="CU2941" i="4" s="1"/>
  <c r="CV2941" i="4" s="1"/>
  <c r="CN2941" i="4"/>
  <c r="BT2941" i="4"/>
  <c r="BX2941" i="4"/>
  <c r="BY2941" i="4" s="1"/>
  <c r="BZ2941" i="4" s="1"/>
  <c r="CA2941" i="4" s="1"/>
  <c r="CB2941" i="4" s="1"/>
  <c r="CC2941" i="4"/>
  <c r="FT2941" i="4"/>
  <c r="FU2941" i="4" s="1"/>
  <c r="FV2941" i="4" s="1"/>
  <c r="FW2941" i="4" s="1"/>
  <c r="FX2941" i="4" s="1"/>
  <c r="FP2941" i="4"/>
  <c r="FY2941" i="4"/>
  <c r="FE2941" i="4"/>
  <c r="EZ2941" i="4"/>
  <c r="FA2941" i="4" s="1"/>
  <c r="FB2941" i="4" s="1"/>
  <c r="FC2941" i="4" s="1"/>
  <c r="FD2941" i="4" s="1"/>
  <c r="EV2941" i="4"/>
  <c r="EF2941" i="4"/>
  <c r="EG2941" i="4" s="1"/>
  <c r="EH2941" i="4" s="1"/>
  <c r="EI2941" i="4" s="1"/>
  <c r="EJ2941" i="4" s="1"/>
  <c r="EK2941" i="4"/>
  <c r="EB2941" i="4"/>
  <c r="DQ2941" i="4"/>
  <c r="DH2941" i="4"/>
  <c r="DL2941" i="4"/>
  <c r="DM2941" i="4" s="1"/>
  <c r="DN2941" i="4" s="1"/>
  <c r="DO2941" i="4" s="1"/>
  <c r="DP2941" i="4" s="1"/>
  <c r="EE2941" i="4"/>
  <c r="BW2941" i="4"/>
  <c r="CQ2941" i="4"/>
  <c r="HB2940" i="4"/>
  <c r="GI2941" i="4" s="1"/>
  <c r="W2940" i="4"/>
  <c r="HM2936" i="4"/>
  <c r="GU2940" i="4"/>
  <c r="GM2941" i="4" s="1"/>
  <c r="AI2941" i="4"/>
  <c r="EY2941" i="4"/>
  <c r="BC2941" i="4"/>
  <c r="FS2941" i="4"/>
  <c r="DK2941" i="4"/>
  <c r="BA2941" i="4" l="1"/>
  <c r="BB2941" i="4" s="1"/>
  <c r="AG2941" i="4"/>
  <c r="AH2941" i="4" s="1"/>
  <c r="Q2941" i="4"/>
  <c r="R2941" i="4" s="1"/>
  <c r="S2941" i="4" s="1"/>
  <c r="T2941" i="4" s="1"/>
  <c r="GC2940" i="4"/>
  <c r="GD2940" i="4" s="1"/>
  <c r="GV2940" i="4" s="1"/>
  <c r="BU2941" i="4"/>
  <c r="BV2941" i="4" s="1"/>
  <c r="GJ2941" i="4"/>
  <c r="GK2941" i="4" s="1"/>
  <c r="GL2941" i="4" s="1"/>
  <c r="GN2941" i="4"/>
  <c r="GO2941" i="4" s="1"/>
  <c r="GP2941" i="4" s="1"/>
  <c r="GQ2941" i="4" s="1"/>
  <c r="GR2941" i="4" s="1"/>
  <c r="GS2941" i="4"/>
  <c r="HK2936" i="4"/>
  <c r="HQ2936" i="4" s="1"/>
  <c r="FQ2941" i="4"/>
  <c r="FR2941" i="4" s="1"/>
  <c r="HL2936" i="4"/>
  <c r="HP2936" i="4" s="1"/>
  <c r="HU2936" i="4" s="1"/>
  <c r="O2941" i="4"/>
  <c r="X2941" i="4" s="1"/>
  <c r="HJ2936" i="4"/>
  <c r="CO2941" i="4"/>
  <c r="CP2941" i="4" s="1"/>
  <c r="EC2941" i="4"/>
  <c r="ED2941" i="4" s="1"/>
  <c r="EW2941" i="4"/>
  <c r="EX2941" i="4" s="1"/>
  <c r="DI2941" i="4"/>
  <c r="DJ2941" i="4" s="1"/>
  <c r="HO2936" i="4" l="1"/>
  <c r="GW2940" i="4"/>
  <c r="AP2940" i="4"/>
  <c r="AW2940" i="4" s="1"/>
  <c r="AX2941" i="4" s="1"/>
  <c r="AE2942" i="4" s="1"/>
  <c r="AO2942" i="4" s="1"/>
  <c r="BJ2940" i="4"/>
  <c r="BQ2940" i="4" s="1"/>
  <c r="BR2941" i="4" s="1"/>
  <c r="AY2942" i="4" s="1"/>
  <c r="V2940" i="4"/>
  <c r="AC2940" i="4" s="1"/>
  <c r="CD2940" i="4"/>
  <c r="CK2940" i="4" s="1"/>
  <c r="CL2941" i="4" s="1"/>
  <c r="BS2942" i="4" s="1"/>
  <c r="CX2940" i="4"/>
  <c r="DE2940" i="4" s="1"/>
  <c r="DF2941" i="4" s="1"/>
  <c r="DR2940" i="4"/>
  <c r="DY2940" i="4" s="1"/>
  <c r="DZ2941" i="4" s="1"/>
  <c r="DG2942" i="4" s="1"/>
  <c r="EL2940" i="4"/>
  <c r="ES2940" i="4" s="1"/>
  <c r="ET2941" i="4" s="1"/>
  <c r="EA2942" i="4" s="1"/>
  <c r="FZ2940" i="4"/>
  <c r="GG2940" i="4" s="1"/>
  <c r="GH2941" i="4" s="1"/>
  <c r="FO2942" i="4" s="1"/>
  <c r="FF2940" i="4"/>
  <c r="FM2940" i="4" s="1"/>
  <c r="FN2941" i="4" s="1"/>
  <c r="EU2942" i="4" s="1"/>
  <c r="GT2940" i="4"/>
  <c r="HA2940" i="4" s="1"/>
  <c r="HS2936" i="4"/>
  <c r="HT2936" i="4"/>
  <c r="HR2936" i="4"/>
  <c r="HY2936" i="4" s="1"/>
  <c r="EQ2940" i="4"/>
  <c r="ER2940" i="4" s="1"/>
  <c r="EM2941" i="4" s="1"/>
  <c r="DC2940" i="4"/>
  <c r="DD2940" i="4" s="1"/>
  <c r="CY2941" i="4" s="1"/>
  <c r="CQ2942" i="4" s="1"/>
  <c r="GE2940" i="4"/>
  <c r="GF2940" i="4" s="1"/>
  <c r="GA2941" i="4" s="1"/>
  <c r="FS2942" i="4" s="1"/>
  <c r="BO2940" i="4"/>
  <c r="BP2940" i="4" s="1"/>
  <c r="BK2941" i="4" s="1"/>
  <c r="CI2940" i="4"/>
  <c r="CJ2940" i="4" s="1"/>
  <c r="CE2941" i="4" s="1"/>
  <c r="AU2940" i="4"/>
  <c r="AV2940" i="4" s="1"/>
  <c r="AQ2941" i="4" s="1"/>
  <c r="DW2940" i="4"/>
  <c r="DX2940" i="4" s="1"/>
  <c r="DS2941" i="4" s="1"/>
  <c r="DK2942" i="4" s="1"/>
  <c r="FK2940" i="4"/>
  <c r="FL2940" i="4" s="1"/>
  <c r="FG2941" i="4" s="1"/>
  <c r="EY2942" i="4" s="1"/>
  <c r="AF2942" i="4"/>
  <c r="Y2941" i="4"/>
  <c r="Z2941" i="4" s="1"/>
  <c r="AR2941" i="4" s="1"/>
  <c r="M2941" i="4"/>
  <c r="N2941" i="4" s="1"/>
  <c r="AA2940" i="4"/>
  <c r="AB2940" i="4" s="1"/>
  <c r="HB2941" i="4" l="1"/>
  <c r="GI2942" i="4" s="1"/>
  <c r="GJ2942" i="4" s="1"/>
  <c r="BT2942" i="4"/>
  <c r="AJ2942" i="4"/>
  <c r="AK2942" i="4" s="1"/>
  <c r="AL2942" i="4" s="1"/>
  <c r="AM2942" i="4" s="1"/>
  <c r="AN2942" i="4" s="1"/>
  <c r="GX2940" i="4"/>
  <c r="GY2940" i="4" s="1"/>
  <c r="GZ2940" i="4" s="1"/>
  <c r="HH2937" i="4" s="1"/>
  <c r="CC2942" i="4"/>
  <c r="BX2942" i="4"/>
  <c r="BY2942" i="4" s="1"/>
  <c r="BZ2942" i="4" s="1"/>
  <c r="CA2942" i="4" s="1"/>
  <c r="CB2942" i="4" s="1"/>
  <c r="BI2942" i="4"/>
  <c r="BD2942" i="4"/>
  <c r="BE2942" i="4" s="1"/>
  <c r="BF2942" i="4" s="1"/>
  <c r="BG2942" i="4" s="1"/>
  <c r="BH2942" i="4" s="1"/>
  <c r="AZ2942" i="4"/>
  <c r="GS2942" i="4"/>
  <c r="CM2942" i="4"/>
  <c r="EZ2942" i="4"/>
  <c r="FA2942" i="4" s="1"/>
  <c r="FB2942" i="4" s="1"/>
  <c r="FC2942" i="4" s="1"/>
  <c r="FD2942" i="4" s="1"/>
  <c r="FE2942" i="4"/>
  <c r="EV2942" i="4"/>
  <c r="EW2942" i="4" s="1"/>
  <c r="EX2942" i="4" s="1"/>
  <c r="FT2942" i="4"/>
  <c r="FU2942" i="4" s="1"/>
  <c r="FV2942" i="4" s="1"/>
  <c r="FW2942" i="4" s="1"/>
  <c r="FX2942" i="4" s="1"/>
  <c r="FY2942" i="4"/>
  <c r="FP2942" i="4"/>
  <c r="FQ2942" i="4" s="1"/>
  <c r="FR2942" i="4" s="1"/>
  <c r="EK2942" i="4"/>
  <c r="EF2942" i="4"/>
  <c r="EG2942" i="4" s="1"/>
  <c r="EH2942" i="4" s="1"/>
  <c r="EI2942" i="4" s="1"/>
  <c r="EJ2942" i="4" s="1"/>
  <c r="EB2942" i="4"/>
  <c r="DL2942" i="4"/>
  <c r="DM2942" i="4" s="1"/>
  <c r="DN2942" i="4" s="1"/>
  <c r="DO2942" i="4" s="1"/>
  <c r="DP2942" i="4" s="1"/>
  <c r="DQ2942" i="4"/>
  <c r="DH2942" i="4"/>
  <c r="DI2942" i="4" s="1"/>
  <c r="DJ2942" i="4" s="1"/>
  <c r="AS2941" i="4"/>
  <c r="AD2941" i="4"/>
  <c r="EE2942" i="4"/>
  <c r="AI2942" i="4"/>
  <c r="AG2942" i="4" s="1"/>
  <c r="BW2942" i="4"/>
  <c r="BU2942" i="4" s="1"/>
  <c r="BV2942" i="4" s="1"/>
  <c r="BC2942" i="4"/>
  <c r="W2941" i="4"/>
  <c r="GN2942" i="4" l="1"/>
  <c r="GO2942" i="4" s="1"/>
  <c r="GP2942" i="4" s="1"/>
  <c r="GQ2942" i="4" s="1"/>
  <c r="GR2942" i="4" s="1"/>
  <c r="GU2941" i="4"/>
  <c r="GM2942" i="4" s="1"/>
  <c r="GK2942" i="4" s="1"/>
  <c r="GL2942" i="4" s="1"/>
  <c r="HM2937" i="4"/>
  <c r="BA2942" i="4"/>
  <c r="BB2942" i="4" s="1"/>
  <c r="AH2942" i="4"/>
  <c r="CW2942" i="4"/>
  <c r="CR2942" i="4"/>
  <c r="CS2942" i="4" s="1"/>
  <c r="CT2942" i="4" s="1"/>
  <c r="CU2942" i="4" s="1"/>
  <c r="CV2942" i="4" s="1"/>
  <c r="CN2942" i="4"/>
  <c r="AT2941" i="4"/>
  <c r="BL2941" i="4" s="1"/>
  <c r="O2942" i="4"/>
  <c r="X2942" i="4" s="1"/>
  <c r="EC2942" i="4"/>
  <c r="ED2942" i="4" s="1"/>
  <c r="HL2937" i="4"/>
  <c r="K2942" i="4"/>
  <c r="AA2941" i="4"/>
  <c r="AB2941" i="4" s="1"/>
  <c r="HJ2937" i="4"/>
  <c r="HP2937" i="4" l="1"/>
  <c r="HU2937" i="4" s="1"/>
  <c r="HK2937" i="4"/>
  <c r="HQ2937" i="4" s="1"/>
  <c r="BM2941" i="4"/>
  <c r="BN2941" i="4" s="1"/>
  <c r="CF2941" i="4" s="1"/>
  <c r="BJ2941" i="4"/>
  <c r="BQ2941" i="4" s="1"/>
  <c r="BR2942" i="4" s="1"/>
  <c r="AY2943" i="4" s="1"/>
  <c r="AP2941" i="4"/>
  <c r="AW2941" i="4" s="1"/>
  <c r="AX2942" i="4" s="1"/>
  <c r="AE2943" i="4" s="1"/>
  <c r="V2941" i="4"/>
  <c r="AC2941" i="4" s="1"/>
  <c r="CD2941" i="4"/>
  <c r="CK2941" i="4" s="1"/>
  <c r="CL2942" i="4" s="1"/>
  <c r="BS2943" i="4" s="1"/>
  <c r="CX2941" i="4"/>
  <c r="DE2941" i="4" s="1"/>
  <c r="CO2942" i="4"/>
  <c r="CP2942" i="4" s="1"/>
  <c r="GT2941" i="4"/>
  <c r="HA2941" i="4" s="1"/>
  <c r="HB2942" i="4" s="1"/>
  <c r="GI2943" i="4" s="1"/>
  <c r="FZ2941" i="4"/>
  <c r="GG2941" i="4" s="1"/>
  <c r="GH2942" i="4" s="1"/>
  <c r="FO2943" i="4" s="1"/>
  <c r="FF2941" i="4"/>
  <c r="FM2941" i="4" s="1"/>
  <c r="FN2942" i="4" s="1"/>
  <c r="EU2943" i="4" s="1"/>
  <c r="EL2941" i="4"/>
  <c r="ES2941" i="4" s="1"/>
  <c r="ET2942" i="4" s="1"/>
  <c r="EA2943" i="4" s="1"/>
  <c r="HR2937" i="4"/>
  <c r="HY2937" i="4" s="1"/>
  <c r="DR2941" i="4"/>
  <c r="DY2941" i="4" s="1"/>
  <c r="DZ2942" i="4" s="1"/>
  <c r="DG2943" i="4" s="1"/>
  <c r="Y2942" i="4"/>
  <c r="Z2942" i="4" s="1"/>
  <c r="AR2942" i="4" s="1"/>
  <c r="L2942" i="4"/>
  <c r="P2942" i="4"/>
  <c r="U2942" i="4"/>
  <c r="HS2937" i="4"/>
  <c r="AU2941" i="4"/>
  <c r="AV2941" i="4" s="1"/>
  <c r="AQ2942" i="4" s="1"/>
  <c r="HT2937" i="4"/>
  <c r="HO2937" i="4" l="1"/>
  <c r="BX2943" i="4"/>
  <c r="BY2943" i="4" s="1"/>
  <c r="BZ2943" i="4" s="1"/>
  <c r="CA2943" i="4" s="1"/>
  <c r="CB2943" i="4" s="1"/>
  <c r="AO2943" i="4"/>
  <c r="Q2942" i="4"/>
  <c r="R2942" i="4" s="1"/>
  <c r="S2942" i="4" s="1"/>
  <c r="T2942" i="4" s="1"/>
  <c r="AF2943" i="4"/>
  <c r="CG2941" i="4"/>
  <c r="CH2941" i="4" s="1"/>
  <c r="CZ2941" i="4" s="1"/>
  <c r="AJ2943" i="4"/>
  <c r="AK2943" i="4" s="1"/>
  <c r="AL2943" i="4" s="1"/>
  <c r="AM2943" i="4" s="1"/>
  <c r="AN2943" i="4" s="1"/>
  <c r="BT2943" i="4"/>
  <c r="CC2943" i="4"/>
  <c r="DQ2943" i="4"/>
  <c r="DL2943" i="4"/>
  <c r="DM2943" i="4" s="1"/>
  <c r="DN2943" i="4" s="1"/>
  <c r="DO2943" i="4" s="1"/>
  <c r="DP2943" i="4" s="1"/>
  <c r="DH2943" i="4"/>
  <c r="BI2943" i="4"/>
  <c r="BD2943" i="4"/>
  <c r="BE2943" i="4" s="1"/>
  <c r="BF2943" i="4" s="1"/>
  <c r="BG2943" i="4" s="1"/>
  <c r="BH2943" i="4" s="1"/>
  <c r="AZ2943" i="4"/>
  <c r="DF2942" i="4"/>
  <c r="EZ2943" i="4"/>
  <c r="FA2943" i="4" s="1"/>
  <c r="FB2943" i="4" s="1"/>
  <c r="FC2943" i="4" s="1"/>
  <c r="FD2943" i="4" s="1"/>
  <c r="FE2943" i="4"/>
  <c r="EV2943" i="4"/>
  <c r="FP2943" i="4"/>
  <c r="FY2943" i="4"/>
  <c r="FT2943" i="4"/>
  <c r="FU2943" i="4" s="1"/>
  <c r="FV2943" i="4" s="1"/>
  <c r="FW2943" i="4" s="1"/>
  <c r="FX2943" i="4" s="1"/>
  <c r="GN2943" i="4"/>
  <c r="GO2943" i="4" s="1"/>
  <c r="GP2943" i="4" s="1"/>
  <c r="GQ2943" i="4" s="1"/>
  <c r="GR2943" i="4" s="1"/>
  <c r="GS2943" i="4"/>
  <c r="GJ2943" i="4"/>
  <c r="EB2943" i="4"/>
  <c r="EF2943" i="4"/>
  <c r="EG2943" i="4" s="1"/>
  <c r="EH2943" i="4" s="1"/>
  <c r="EI2943" i="4" s="1"/>
  <c r="EJ2943" i="4" s="1"/>
  <c r="EK2943" i="4"/>
  <c r="BO2941" i="4"/>
  <c r="BP2941" i="4" s="1"/>
  <c r="BK2942" i="4" s="1"/>
  <c r="BC2943" i="4" s="1"/>
  <c r="AI2943" i="4"/>
  <c r="AG2943" i="4" s="1"/>
  <c r="M2942" i="4"/>
  <c r="N2942" i="4" s="1"/>
  <c r="AS2942" i="4"/>
  <c r="DA2941" i="4" l="1"/>
  <c r="DB2941" i="4" s="1"/>
  <c r="DT2941" i="4" s="1"/>
  <c r="CI2941" i="4"/>
  <c r="CJ2941" i="4" s="1"/>
  <c r="CE2942" i="4" s="1"/>
  <c r="BW2943" i="4" s="1"/>
  <c r="BU2943" i="4" s="1"/>
  <c r="BV2943" i="4" s="1"/>
  <c r="AH2943" i="4"/>
  <c r="BA2943" i="4"/>
  <c r="CM2943" i="4"/>
  <c r="AT2942" i="4"/>
  <c r="BL2942" i="4" s="1"/>
  <c r="AD2942" i="4"/>
  <c r="W2942" i="4"/>
  <c r="DU2941" i="4" l="1"/>
  <c r="DV2941" i="4" s="1"/>
  <c r="EN2941" i="4" s="1"/>
  <c r="BM2942" i="4"/>
  <c r="BN2942" i="4" s="1"/>
  <c r="CF2942" i="4" s="1"/>
  <c r="BB2943" i="4"/>
  <c r="DC2941" i="4"/>
  <c r="DD2941" i="4" s="1"/>
  <c r="CY2942" i="4" s="1"/>
  <c r="CQ2943" i="4" s="1"/>
  <c r="CW2943" i="4"/>
  <c r="CR2943" i="4"/>
  <c r="CS2943" i="4" s="1"/>
  <c r="CT2943" i="4" s="1"/>
  <c r="CU2943" i="4" s="1"/>
  <c r="CV2943" i="4" s="1"/>
  <c r="CN2943" i="4"/>
  <c r="K2943" i="4"/>
  <c r="HJ2938" i="4"/>
  <c r="O2943" i="4"/>
  <c r="X2943" i="4" s="1"/>
  <c r="EO2941" i="4" l="1"/>
  <c r="EP2941" i="4" s="1"/>
  <c r="FH2941" i="4" s="1"/>
  <c r="CG2942" i="4"/>
  <c r="CH2942" i="4" s="1"/>
  <c r="CZ2942" i="4" s="1"/>
  <c r="DW2941" i="4"/>
  <c r="DX2941" i="4" s="1"/>
  <c r="DS2942" i="4" s="1"/>
  <c r="DK2943" i="4" s="1"/>
  <c r="U2943" i="4"/>
  <c r="P2943" i="4"/>
  <c r="L2943" i="4"/>
  <c r="Y2943" i="4"/>
  <c r="Z2943" i="4" s="1"/>
  <c r="AR2943" i="4" s="1"/>
  <c r="CO2943" i="4"/>
  <c r="CP2943" i="4" s="1"/>
  <c r="HT2938" i="4"/>
  <c r="Q2943" i="4" l="1"/>
  <c r="R2943" i="4" s="1"/>
  <c r="S2943" i="4" s="1"/>
  <c r="T2943" i="4" s="1"/>
  <c r="FI2941" i="4"/>
  <c r="FJ2941" i="4" s="1"/>
  <c r="GB2941" i="4" s="1"/>
  <c r="DA2942" i="4"/>
  <c r="DB2942" i="4" s="1"/>
  <c r="DT2942" i="4" s="1"/>
  <c r="EQ2941" i="4"/>
  <c r="ER2941" i="4" s="1"/>
  <c r="EM2942" i="4" s="1"/>
  <c r="EE2943" i="4" s="1"/>
  <c r="DI2943" i="4"/>
  <c r="DJ2943" i="4" s="1"/>
  <c r="M2943" i="4"/>
  <c r="N2943" i="4" s="1"/>
  <c r="AS2943" i="4"/>
  <c r="AT2943" i="4" s="1"/>
  <c r="BL2943" i="4" s="1"/>
  <c r="GC2941" i="4" l="1"/>
  <c r="GD2941" i="4" s="1"/>
  <c r="GV2941" i="4" s="1"/>
  <c r="DU2942" i="4"/>
  <c r="DV2942" i="4" s="1"/>
  <c r="EN2942" i="4" s="1"/>
  <c r="BM2943" i="4"/>
  <c r="BN2943" i="4" s="1"/>
  <c r="CF2943" i="4" s="1"/>
  <c r="FK2941" i="4"/>
  <c r="FL2941" i="4" s="1"/>
  <c r="FG2942" i="4" s="1"/>
  <c r="EY2943" i="4" s="1"/>
  <c r="EC2943" i="4"/>
  <c r="ED2943" i="4" s="1"/>
  <c r="GW2941" i="4" l="1"/>
  <c r="GX2941" i="4" s="1"/>
  <c r="GY2941" i="4" s="1"/>
  <c r="GZ2941" i="4" s="1"/>
  <c r="EO2942" i="4"/>
  <c r="EP2942" i="4" s="1"/>
  <c r="FH2942" i="4" s="1"/>
  <c r="CG2943" i="4"/>
  <c r="CH2943" i="4" s="1"/>
  <c r="CZ2943" i="4" s="1"/>
  <c r="GE2941" i="4"/>
  <c r="GF2941" i="4" s="1"/>
  <c r="GA2942" i="4" s="1"/>
  <c r="FS2943" i="4" s="1"/>
  <c r="EW2943" i="4"/>
  <c r="EX2943" i="4" s="1"/>
  <c r="HH2938" i="4" l="1"/>
  <c r="FI2942" i="4"/>
  <c r="FJ2942" i="4" s="1"/>
  <c r="GB2942" i="4" s="1"/>
  <c r="DA2943" i="4"/>
  <c r="DB2943" i="4" s="1"/>
  <c r="DT2943" i="4" s="1"/>
  <c r="GU2942" i="4"/>
  <c r="HM2938" i="4"/>
  <c r="FQ2943" i="4"/>
  <c r="FR2943" i="4" s="1"/>
  <c r="GC2942" i="4" l="1"/>
  <c r="GD2942" i="4" s="1"/>
  <c r="GV2942" i="4" s="1"/>
  <c r="DU2943" i="4"/>
  <c r="DV2943" i="4" s="1"/>
  <c r="EN2943" i="4" s="1"/>
  <c r="HL2938" i="4"/>
  <c r="HP2938" i="4" s="1"/>
  <c r="HU2938" i="4" s="1"/>
  <c r="HK2938" i="4"/>
  <c r="GM2943" i="4"/>
  <c r="HO2938" i="4" l="1"/>
  <c r="GW2942" i="4"/>
  <c r="EO2943" i="4"/>
  <c r="EP2943" i="4" s="1"/>
  <c r="FH2943" i="4" s="1"/>
  <c r="AP2942" i="4"/>
  <c r="AW2942" i="4" s="1"/>
  <c r="AX2943" i="4" s="1"/>
  <c r="AE2944" i="4" s="1"/>
  <c r="BJ2942" i="4"/>
  <c r="BQ2942" i="4" s="1"/>
  <c r="BR2943" i="4" s="1"/>
  <c r="AY2944" i="4" s="1"/>
  <c r="V2942" i="4"/>
  <c r="AC2942" i="4" s="1"/>
  <c r="AD2943" i="4" s="1"/>
  <c r="K2944" i="4" s="1"/>
  <c r="CD2942" i="4"/>
  <c r="CK2942" i="4" s="1"/>
  <c r="CL2943" i="4" s="1"/>
  <c r="BS2944" i="4" s="1"/>
  <c r="CX2942" i="4"/>
  <c r="DE2942" i="4" s="1"/>
  <c r="DF2943" i="4" s="1"/>
  <c r="CM2944" i="4" s="1"/>
  <c r="DR2942" i="4"/>
  <c r="DY2942" i="4" s="1"/>
  <c r="DZ2943" i="4" s="1"/>
  <c r="DG2944" i="4" s="1"/>
  <c r="GT2942" i="4"/>
  <c r="HA2942" i="4" s="1"/>
  <c r="FF2942" i="4"/>
  <c r="FM2942" i="4" s="1"/>
  <c r="FN2943" i="4" s="1"/>
  <c r="EU2944" i="4" s="1"/>
  <c r="FZ2942" i="4"/>
  <c r="GG2942" i="4" s="1"/>
  <c r="GH2943" i="4" s="1"/>
  <c r="FO2944" i="4" s="1"/>
  <c r="EL2942" i="4"/>
  <c r="ES2942" i="4" s="1"/>
  <c r="ET2943" i="4" s="1"/>
  <c r="EA2944" i="4" s="1"/>
  <c r="HS2938" i="4"/>
  <c r="GK2943" i="4"/>
  <c r="GL2943" i="4" s="1"/>
  <c r="HR2938" i="4"/>
  <c r="HY2938" i="4" s="1"/>
  <c r="AU2942" i="4"/>
  <c r="AV2942" i="4" s="1"/>
  <c r="AQ2943" i="4" s="1"/>
  <c r="AA2942" i="4"/>
  <c r="AB2942" i="4" s="1"/>
  <c r="CI2942" i="4"/>
  <c r="CJ2942" i="4" s="1"/>
  <c r="CE2943" i="4" s="1"/>
  <c r="BO2942" i="4"/>
  <c r="BP2942" i="4" s="1"/>
  <c r="BK2943" i="4" s="1"/>
  <c r="DC2942" i="4"/>
  <c r="DD2942" i="4" s="1"/>
  <c r="CY2943" i="4" s="1"/>
  <c r="DW2942" i="4"/>
  <c r="DX2942" i="4" s="1"/>
  <c r="DS2943" i="4" s="1"/>
  <c r="EQ2942" i="4"/>
  <c r="ER2942" i="4" s="1"/>
  <c r="EM2943" i="4" s="1"/>
  <c r="FK2942" i="4"/>
  <c r="FL2942" i="4" s="1"/>
  <c r="FG2943" i="4" s="1"/>
  <c r="HQ2938" i="4"/>
  <c r="GE2942" i="4"/>
  <c r="GF2942" i="4" s="1"/>
  <c r="GA2943" i="4" s="1"/>
  <c r="GX2942" i="4" l="1"/>
  <c r="GY2942" i="4"/>
  <c r="GZ2942" i="4" s="1"/>
  <c r="HH2939" i="4" s="1"/>
  <c r="FI2943" i="4"/>
  <c r="FJ2943" i="4" s="1"/>
  <c r="GB2943" i="4" s="1"/>
  <c r="P2944" i="4"/>
  <c r="U2944" i="4"/>
  <c r="L2944" i="4"/>
  <c r="BI2944" i="4"/>
  <c r="AZ2944" i="4"/>
  <c r="BD2944" i="4"/>
  <c r="BE2944" i="4" s="1"/>
  <c r="BF2944" i="4" s="1"/>
  <c r="BG2944" i="4" s="1"/>
  <c r="BH2944" i="4" s="1"/>
  <c r="AF2944" i="4"/>
  <c r="AO2944" i="4"/>
  <c r="AJ2944" i="4"/>
  <c r="AK2944" i="4" s="1"/>
  <c r="AL2944" i="4" s="1"/>
  <c r="AM2944" i="4" s="1"/>
  <c r="AN2944" i="4" s="1"/>
  <c r="CW2944" i="4"/>
  <c r="CR2944" i="4"/>
  <c r="CS2944" i="4" s="1"/>
  <c r="CT2944" i="4" s="1"/>
  <c r="CU2944" i="4" s="1"/>
  <c r="CV2944" i="4" s="1"/>
  <c r="CN2944" i="4"/>
  <c r="BT2944" i="4"/>
  <c r="BX2944" i="4"/>
  <c r="BY2944" i="4" s="1"/>
  <c r="BZ2944" i="4" s="1"/>
  <c r="CA2944" i="4" s="1"/>
  <c r="CB2944" i="4" s="1"/>
  <c r="CC2944" i="4"/>
  <c r="EF2944" i="4"/>
  <c r="EG2944" i="4" s="1"/>
  <c r="EH2944" i="4" s="1"/>
  <c r="EI2944" i="4" s="1"/>
  <c r="EJ2944" i="4" s="1"/>
  <c r="EK2944" i="4"/>
  <c r="EB2944" i="4"/>
  <c r="FY2944" i="4"/>
  <c r="FT2944" i="4"/>
  <c r="FU2944" i="4" s="1"/>
  <c r="FV2944" i="4" s="1"/>
  <c r="FW2944" i="4" s="1"/>
  <c r="FX2944" i="4" s="1"/>
  <c r="FP2944" i="4"/>
  <c r="EZ2944" i="4"/>
  <c r="FA2944" i="4" s="1"/>
  <c r="FB2944" i="4" s="1"/>
  <c r="FC2944" i="4" s="1"/>
  <c r="FD2944" i="4" s="1"/>
  <c r="FE2944" i="4"/>
  <c r="EV2944" i="4"/>
  <c r="DL2944" i="4"/>
  <c r="DM2944" i="4" s="1"/>
  <c r="DN2944" i="4" s="1"/>
  <c r="DO2944" i="4" s="1"/>
  <c r="DP2944" i="4" s="1"/>
  <c r="DQ2944" i="4"/>
  <c r="DH2944" i="4"/>
  <c r="EE2944" i="4"/>
  <c r="HB2943" i="4"/>
  <c r="GI2944" i="4" s="1"/>
  <c r="GU2943" i="4"/>
  <c r="CQ2944" i="4"/>
  <c r="BC2944" i="4"/>
  <c r="EY2944" i="4"/>
  <c r="FS2944" i="4"/>
  <c r="BW2944" i="4"/>
  <c r="W2943" i="4"/>
  <c r="DK2944" i="4"/>
  <c r="AI2944" i="4"/>
  <c r="HM2939" i="4" l="1"/>
  <c r="AG2944" i="4"/>
  <c r="AH2944" i="4" s="1"/>
  <c r="Q2944" i="4"/>
  <c r="R2944" i="4" s="1"/>
  <c r="S2944" i="4" s="1"/>
  <c r="T2944" i="4" s="1"/>
  <c r="BA2944" i="4"/>
  <c r="BB2944" i="4" s="1"/>
  <c r="GC2943" i="4"/>
  <c r="GD2943" i="4" s="1"/>
  <c r="GV2943" i="4" s="1"/>
  <c r="BU2944" i="4"/>
  <c r="BV2944" i="4" s="1"/>
  <c r="GJ2944" i="4"/>
  <c r="GS2944" i="4"/>
  <c r="GN2944" i="4"/>
  <c r="GO2944" i="4" s="1"/>
  <c r="GP2944" i="4" s="1"/>
  <c r="GQ2944" i="4" s="1"/>
  <c r="GR2944" i="4" s="1"/>
  <c r="EW2944" i="4"/>
  <c r="EX2944" i="4" s="1"/>
  <c r="HK2939" i="4"/>
  <c r="HQ2939" i="4" s="1"/>
  <c r="HJ2939" i="4"/>
  <c r="EC2944" i="4"/>
  <c r="ED2944" i="4" s="1"/>
  <c r="DI2944" i="4"/>
  <c r="DJ2944" i="4" s="1"/>
  <c r="FQ2944" i="4"/>
  <c r="FR2944" i="4" s="1"/>
  <c r="GM2944" i="4"/>
  <c r="HL2939" i="4"/>
  <c r="HP2939" i="4" s="1"/>
  <c r="HU2939" i="4" s="1"/>
  <c r="CO2944" i="4"/>
  <c r="CP2944" i="4" s="1"/>
  <c r="AA2943" i="4"/>
  <c r="AB2943" i="4" s="1"/>
  <c r="O2944" i="4"/>
  <c r="X2944" i="4" s="1"/>
  <c r="HO2939" i="4" l="1"/>
  <c r="GW2943" i="4"/>
  <c r="AP2943" i="4"/>
  <c r="AW2943" i="4" s="1"/>
  <c r="AX2944" i="4" s="1"/>
  <c r="AE2945" i="4" s="1"/>
  <c r="BJ2943" i="4"/>
  <c r="BQ2943" i="4" s="1"/>
  <c r="BR2944" i="4" s="1"/>
  <c r="AY2945" i="4" s="1"/>
  <c r="V2943" i="4"/>
  <c r="AC2943" i="4" s="1"/>
  <c r="CD2943" i="4"/>
  <c r="CK2943" i="4" s="1"/>
  <c r="CL2944" i="4" s="1"/>
  <c r="BS2945" i="4" s="1"/>
  <c r="CX2943" i="4"/>
  <c r="DE2943" i="4" s="1"/>
  <c r="DF2944" i="4" s="1"/>
  <c r="EL2943" i="4"/>
  <c r="ES2943" i="4" s="1"/>
  <c r="ET2944" i="4" s="1"/>
  <c r="EA2945" i="4" s="1"/>
  <c r="FF2943" i="4"/>
  <c r="FM2943" i="4" s="1"/>
  <c r="FN2944" i="4" s="1"/>
  <c r="EU2945" i="4" s="1"/>
  <c r="FZ2943" i="4"/>
  <c r="GG2943" i="4" s="1"/>
  <c r="GH2944" i="4" s="1"/>
  <c r="FO2945" i="4" s="1"/>
  <c r="GT2943" i="4"/>
  <c r="HA2943" i="4" s="1"/>
  <c r="DR2943" i="4"/>
  <c r="DY2943" i="4" s="1"/>
  <c r="DZ2944" i="4" s="1"/>
  <c r="DG2945" i="4" s="1"/>
  <c r="HT2939" i="4"/>
  <c r="HS2939" i="4"/>
  <c r="Y2944" i="4"/>
  <c r="Z2944" i="4" s="1"/>
  <c r="AR2944" i="4" s="1"/>
  <c r="M2944" i="4"/>
  <c r="N2944" i="4" s="1"/>
  <c r="HR2939" i="4"/>
  <c r="HY2939" i="4" s="1"/>
  <c r="GE2943" i="4"/>
  <c r="GF2943" i="4" s="1"/>
  <c r="GA2944" i="4" s="1"/>
  <c r="CI2943" i="4"/>
  <c r="CJ2943" i="4" s="1"/>
  <c r="CE2944" i="4" s="1"/>
  <c r="EQ2943" i="4"/>
  <c r="ER2943" i="4" s="1"/>
  <c r="EM2944" i="4" s="1"/>
  <c r="EE2945" i="4" s="1"/>
  <c r="DW2943" i="4"/>
  <c r="DX2943" i="4" s="1"/>
  <c r="DS2944" i="4" s="1"/>
  <c r="BO2943" i="4"/>
  <c r="BP2943" i="4" s="1"/>
  <c r="BK2944" i="4" s="1"/>
  <c r="FK2943" i="4"/>
  <c r="FL2943" i="4" s="1"/>
  <c r="FG2944" i="4" s="1"/>
  <c r="EY2945" i="4" s="1"/>
  <c r="AU2943" i="4"/>
  <c r="AV2943" i="4" s="1"/>
  <c r="AQ2944" i="4" s="1"/>
  <c r="DC2943" i="4"/>
  <c r="DD2943" i="4" s="1"/>
  <c r="CY2944" i="4" s="1"/>
  <c r="CQ2945" i="4" s="1"/>
  <c r="GK2944" i="4"/>
  <c r="GL2944" i="4" s="1"/>
  <c r="BT2945" i="4" l="1"/>
  <c r="AJ2945" i="4"/>
  <c r="AK2945" i="4" s="1"/>
  <c r="AL2945" i="4" s="1"/>
  <c r="AM2945" i="4" s="1"/>
  <c r="AN2945" i="4" s="1"/>
  <c r="AF2945" i="4"/>
  <c r="AO2945" i="4"/>
  <c r="GX2943" i="4"/>
  <c r="GY2943" i="4" s="1"/>
  <c r="GZ2943" i="4" s="1"/>
  <c r="HH2940" i="4" s="1"/>
  <c r="BX2945" i="4"/>
  <c r="BY2945" i="4" s="1"/>
  <c r="BZ2945" i="4" s="1"/>
  <c r="CA2945" i="4" s="1"/>
  <c r="CB2945" i="4" s="1"/>
  <c r="CC2945" i="4"/>
  <c r="EF2945" i="4"/>
  <c r="EG2945" i="4" s="1"/>
  <c r="EH2945" i="4" s="1"/>
  <c r="EI2945" i="4" s="1"/>
  <c r="EJ2945" i="4" s="1"/>
  <c r="EK2945" i="4"/>
  <c r="EB2945" i="4"/>
  <c r="EC2945" i="4" s="1"/>
  <c r="ED2945" i="4" s="1"/>
  <c r="FE2945" i="4"/>
  <c r="EZ2945" i="4"/>
  <c r="FA2945" i="4" s="1"/>
  <c r="FB2945" i="4" s="1"/>
  <c r="FC2945" i="4" s="1"/>
  <c r="FD2945" i="4" s="1"/>
  <c r="EV2945" i="4"/>
  <c r="EW2945" i="4" s="1"/>
  <c r="EX2945" i="4" s="1"/>
  <c r="BD2945" i="4"/>
  <c r="BE2945" i="4" s="1"/>
  <c r="BF2945" i="4" s="1"/>
  <c r="BG2945" i="4" s="1"/>
  <c r="BH2945" i="4" s="1"/>
  <c r="BI2945" i="4"/>
  <c r="AZ2945" i="4"/>
  <c r="DQ2945" i="4"/>
  <c r="DL2945" i="4"/>
  <c r="DM2945" i="4" s="1"/>
  <c r="DN2945" i="4" s="1"/>
  <c r="DO2945" i="4" s="1"/>
  <c r="DP2945" i="4" s="1"/>
  <c r="DH2945" i="4"/>
  <c r="FY2945" i="4"/>
  <c r="FT2945" i="4"/>
  <c r="FU2945" i="4" s="1"/>
  <c r="FV2945" i="4" s="1"/>
  <c r="FW2945" i="4" s="1"/>
  <c r="FX2945" i="4" s="1"/>
  <c r="FP2945" i="4"/>
  <c r="CM2945" i="4"/>
  <c r="DK2945" i="4"/>
  <c r="AS2944" i="4"/>
  <c r="BW2945" i="4"/>
  <c r="AI2945" i="4"/>
  <c r="AG2945" i="4" s="1"/>
  <c r="AD2944" i="4"/>
  <c r="BC2945" i="4"/>
  <c r="HB2944" i="4"/>
  <c r="GI2945" i="4" s="1"/>
  <c r="FS2945" i="4"/>
  <c r="W2944" i="4"/>
  <c r="O2945" i="4" s="1"/>
  <c r="X2945" i="4" s="1"/>
  <c r="BU2945" i="4" l="1"/>
  <c r="BV2945" i="4" s="1"/>
  <c r="GU2944" i="4"/>
  <c r="GM2945" i="4" s="1"/>
  <c r="HM2940" i="4"/>
  <c r="BA2945" i="4"/>
  <c r="BB2945" i="4" s="1"/>
  <c r="AH2945" i="4"/>
  <c r="CR2945" i="4"/>
  <c r="CS2945" i="4" s="1"/>
  <c r="CT2945" i="4" s="1"/>
  <c r="CU2945" i="4" s="1"/>
  <c r="CV2945" i="4" s="1"/>
  <c r="CW2945" i="4"/>
  <c r="CN2945" i="4"/>
  <c r="GS2945" i="4"/>
  <c r="GN2945" i="4"/>
  <c r="GO2945" i="4" s="1"/>
  <c r="GP2945" i="4" s="1"/>
  <c r="GQ2945" i="4" s="1"/>
  <c r="GR2945" i="4" s="1"/>
  <c r="GJ2945" i="4"/>
  <c r="AT2944" i="4"/>
  <c r="BL2944" i="4" s="1"/>
  <c r="Y2945" i="4"/>
  <c r="Z2945" i="4" s="1"/>
  <c r="AR2945" i="4" s="1"/>
  <c r="HJ2940" i="4"/>
  <c r="FQ2945" i="4"/>
  <c r="FR2945" i="4" s="1"/>
  <c r="DI2945" i="4"/>
  <c r="DJ2945" i="4" s="1"/>
  <c r="K2945" i="4"/>
  <c r="HK2940" i="4" l="1"/>
  <c r="HQ2940" i="4" s="1"/>
  <c r="HL2940" i="4"/>
  <c r="HP2940" i="4" s="1"/>
  <c r="HU2940" i="4" s="1"/>
  <c r="BM2944" i="4"/>
  <c r="BN2944" i="4" s="1"/>
  <c r="CF2944" i="4" s="1"/>
  <c r="BJ2944" i="4"/>
  <c r="BQ2944" i="4" s="1"/>
  <c r="BR2945" i="4" s="1"/>
  <c r="AY2946" i="4" s="1"/>
  <c r="AP2944" i="4"/>
  <c r="AW2944" i="4" s="1"/>
  <c r="AX2945" i="4" s="1"/>
  <c r="AE2946" i="4" s="1"/>
  <c r="V2944" i="4"/>
  <c r="AC2944" i="4" s="1"/>
  <c r="CD2944" i="4"/>
  <c r="CK2944" i="4" s="1"/>
  <c r="CL2945" i="4" s="1"/>
  <c r="BS2946" i="4" s="1"/>
  <c r="CX2944" i="4"/>
  <c r="DE2944" i="4" s="1"/>
  <c r="GK2945" i="4"/>
  <c r="GL2945" i="4" s="1"/>
  <c r="CO2945" i="4"/>
  <c r="CP2945" i="4" s="1"/>
  <c r="FZ2944" i="4"/>
  <c r="GG2944" i="4" s="1"/>
  <c r="GH2945" i="4" s="1"/>
  <c r="FO2946" i="4" s="1"/>
  <c r="EL2944" i="4"/>
  <c r="ES2944" i="4" s="1"/>
  <c r="ET2945" i="4" s="1"/>
  <c r="EA2946" i="4" s="1"/>
  <c r="FF2944" i="4"/>
  <c r="FM2944" i="4" s="1"/>
  <c r="FN2945" i="4" s="1"/>
  <c r="EU2946" i="4" s="1"/>
  <c r="GT2944" i="4"/>
  <c r="HA2944" i="4" s="1"/>
  <c r="HR2940" i="4"/>
  <c r="HY2940" i="4" s="1"/>
  <c r="DR2944" i="4"/>
  <c r="DY2944" i="4" s="1"/>
  <c r="DZ2945" i="4" s="1"/>
  <c r="DG2946" i="4" s="1"/>
  <c r="AA2944" i="4"/>
  <c r="AB2944" i="4" s="1"/>
  <c r="AS2945" i="4"/>
  <c r="AT2945" i="4" s="1"/>
  <c r="BL2945" i="4" s="1"/>
  <c r="HT2940" i="4"/>
  <c r="HS2940" i="4"/>
  <c r="AU2944" i="4"/>
  <c r="AV2944" i="4" s="1"/>
  <c r="AQ2945" i="4" s="1"/>
  <c r="U2945" i="4"/>
  <c r="P2945" i="4"/>
  <c r="L2945" i="4"/>
  <c r="HO2940" i="4" l="1"/>
  <c r="CC2946" i="4"/>
  <c r="Q2945" i="4"/>
  <c r="R2945" i="4" s="1"/>
  <c r="S2945" i="4" s="1"/>
  <c r="T2945" i="4" s="1"/>
  <c r="CG2944" i="4"/>
  <c r="CH2944" i="4" s="1"/>
  <c r="CZ2944" i="4" s="1"/>
  <c r="BM2945" i="4"/>
  <c r="BN2945" i="4" s="1"/>
  <c r="CF2945" i="4" s="1"/>
  <c r="BO2944" i="4"/>
  <c r="BP2944" i="4" s="1"/>
  <c r="BK2945" i="4" s="1"/>
  <c r="BC2946" i="4" s="1"/>
  <c r="BT2946" i="4"/>
  <c r="BX2946" i="4"/>
  <c r="BY2946" i="4" s="1"/>
  <c r="BZ2946" i="4" s="1"/>
  <c r="CA2946" i="4" s="1"/>
  <c r="CB2946" i="4" s="1"/>
  <c r="AF2946" i="4"/>
  <c r="AO2946" i="4"/>
  <c r="AJ2946" i="4"/>
  <c r="AK2946" i="4" s="1"/>
  <c r="AL2946" i="4" s="1"/>
  <c r="AM2946" i="4" s="1"/>
  <c r="AN2946" i="4" s="1"/>
  <c r="EF2946" i="4"/>
  <c r="EG2946" i="4" s="1"/>
  <c r="EH2946" i="4" s="1"/>
  <c r="EI2946" i="4" s="1"/>
  <c r="EJ2946" i="4" s="1"/>
  <c r="EB2946" i="4"/>
  <c r="EK2946" i="4"/>
  <c r="DF2945" i="4"/>
  <c r="DH2946" i="4"/>
  <c r="DL2946" i="4"/>
  <c r="DM2946" i="4" s="1"/>
  <c r="DN2946" i="4" s="1"/>
  <c r="DO2946" i="4" s="1"/>
  <c r="DP2946" i="4" s="1"/>
  <c r="DQ2946" i="4"/>
  <c r="EZ2946" i="4"/>
  <c r="FA2946" i="4" s="1"/>
  <c r="FB2946" i="4" s="1"/>
  <c r="FC2946" i="4" s="1"/>
  <c r="FD2946" i="4" s="1"/>
  <c r="FE2946" i="4"/>
  <c r="EV2946" i="4"/>
  <c r="BD2946" i="4"/>
  <c r="BE2946" i="4" s="1"/>
  <c r="BF2946" i="4" s="1"/>
  <c r="BG2946" i="4" s="1"/>
  <c r="BH2946" i="4" s="1"/>
  <c r="BI2946" i="4"/>
  <c r="AZ2946" i="4"/>
  <c r="FT2946" i="4"/>
  <c r="FU2946" i="4" s="1"/>
  <c r="FV2946" i="4" s="1"/>
  <c r="FW2946" i="4" s="1"/>
  <c r="FX2946" i="4" s="1"/>
  <c r="FP2946" i="4"/>
  <c r="FY2946" i="4"/>
  <c r="HB2945" i="4"/>
  <c r="GI2946" i="4" s="1"/>
  <c r="M2945" i="4"/>
  <c r="N2945" i="4" s="1"/>
  <c r="AI2946" i="4"/>
  <c r="DA2944" i="4" l="1"/>
  <c r="DB2944" i="4" s="1"/>
  <c r="DT2944" i="4" s="1"/>
  <c r="CG2945" i="4"/>
  <c r="CH2945" i="4" s="1"/>
  <c r="CZ2945" i="4" s="1"/>
  <c r="AG2946" i="4"/>
  <c r="AH2946" i="4" s="1"/>
  <c r="BA2946" i="4"/>
  <c r="GN2946" i="4"/>
  <c r="GO2946" i="4" s="1"/>
  <c r="GP2946" i="4" s="1"/>
  <c r="GQ2946" i="4" s="1"/>
  <c r="GR2946" i="4" s="1"/>
  <c r="GS2946" i="4"/>
  <c r="GJ2946" i="4"/>
  <c r="CM2946" i="4"/>
  <c r="CI2944" i="4"/>
  <c r="CJ2944" i="4" s="1"/>
  <c r="CE2945" i="4" s="1"/>
  <c r="W2945" i="4"/>
  <c r="AD2945" i="4"/>
  <c r="DU2944" i="4" l="1"/>
  <c r="DV2944" i="4" s="1"/>
  <c r="EN2944" i="4" s="1"/>
  <c r="DA2945" i="4"/>
  <c r="DB2945" i="4" s="1"/>
  <c r="DT2945" i="4" s="1"/>
  <c r="BB2946" i="4"/>
  <c r="CW2946" i="4"/>
  <c r="CR2946" i="4"/>
  <c r="CS2946" i="4" s="1"/>
  <c r="CT2946" i="4" s="1"/>
  <c r="CU2946" i="4" s="1"/>
  <c r="CV2946" i="4" s="1"/>
  <c r="CN2946" i="4"/>
  <c r="DC2944" i="4"/>
  <c r="DD2944" i="4" s="1"/>
  <c r="CY2945" i="4" s="1"/>
  <c r="CQ2946" i="4" s="1"/>
  <c r="O2946" i="4"/>
  <c r="X2946" i="4" s="1"/>
  <c r="K2946" i="4"/>
  <c r="HJ2941" i="4"/>
  <c r="BW2946" i="4"/>
  <c r="BU2946" i="4" s="1"/>
  <c r="BV2946" i="4" s="1"/>
  <c r="EO2944" i="4" l="1"/>
  <c r="EP2944" i="4" s="1"/>
  <c r="FH2944" i="4" s="1"/>
  <c r="DU2945" i="4"/>
  <c r="DV2945" i="4" s="1"/>
  <c r="EN2945" i="4" s="1"/>
  <c r="DW2944" i="4"/>
  <c r="DX2944" i="4" s="1"/>
  <c r="DS2945" i="4" s="1"/>
  <c r="DK2946" i="4" s="1"/>
  <c r="CO2946" i="4"/>
  <c r="CP2946" i="4" s="1"/>
  <c r="HT2941" i="4"/>
  <c r="U2946" i="4"/>
  <c r="P2946" i="4"/>
  <c r="L2946" i="4"/>
  <c r="M2946" i="4" s="1"/>
  <c r="Y2946" i="4"/>
  <c r="Z2946" i="4" s="1"/>
  <c r="AR2946" i="4" s="1"/>
  <c r="Q2946" i="4" l="1"/>
  <c r="R2946" i="4" s="1"/>
  <c r="S2946" i="4" s="1"/>
  <c r="T2946" i="4" s="1"/>
  <c r="FI2944" i="4"/>
  <c r="FJ2944" i="4" s="1"/>
  <c r="GB2944" i="4" s="1"/>
  <c r="EO2945" i="4"/>
  <c r="EP2945" i="4" s="1"/>
  <c r="FH2945" i="4" s="1"/>
  <c r="N2946" i="4"/>
  <c r="EQ2944" i="4"/>
  <c r="ER2944" i="4" s="1"/>
  <c r="EM2945" i="4" s="1"/>
  <c r="EE2946" i="4" s="1"/>
  <c r="AS2946" i="4"/>
  <c r="AT2946" i="4" s="1"/>
  <c r="BL2946" i="4" s="1"/>
  <c r="DI2946" i="4"/>
  <c r="DJ2946" i="4" s="1"/>
  <c r="GC2944" i="4" l="1"/>
  <c r="GD2944" i="4" s="1"/>
  <c r="GV2944" i="4" s="1"/>
  <c r="FI2945" i="4"/>
  <c r="FJ2945" i="4" s="1"/>
  <c r="GB2945" i="4" s="1"/>
  <c r="BM2946" i="4"/>
  <c r="BN2946" i="4" s="1"/>
  <c r="CF2946" i="4" s="1"/>
  <c r="FK2944" i="4"/>
  <c r="FL2944" i="4" s="1"/>
  <c r="FG2945" i="4" s="1"/>
  <c r="EY2946" i="4" s="1"/>
  <c r="EC2946" i="4"/>
  <c r="ED2946" i="4" s="1"/>
  <c r="GW2944" i="4" l="1"/>
  <c r="GC2945" i="4"/>
  <c r="GD2945" i="4" s="1"/>
  <c r="GV2945" i="4" s="1"/>
  <c r="CG2946" i="4"/>
  <c r="CH2946" i="4" s="1"/>
  <c r="CZ2946" i="4" s="1"/>
  <c r="GE2944" i="4"/>
  <c r="GF2944" i="4" s="1"/>
  <c r="GA2945" i="4" s="1"/>
  <c r="EW2946" i="4"/>
  <c r="EX2946" i="4" s="1"/>
  <c r="GX2944" i="4" l="1"/>
  <c r="GY2944" i="4"/>
  <c r="GZ2944" i="4" s="1"/>
  <c r="GW2945" i="4"/>
  <c r="GX2945" i="4" s="1"/>
  <c r="DA2946" i="4"/>
  <c r="DB2946" i="4" s="1"/>
  <c r="DT2946" i="4" s="1"/>
  <c r="FS2946" i="4"/>
  <c r="GU2945" i="4" l="1"/>
  <c r="HH2941" i="4"/>
  <c r="HM2941" i="4" s="1"/>
  <c r="DU2946" i="4"/>
  <c r="DV2946" i="4" s="1"/>
  <c r="EN2946" i="4" s="1"/>
  <c r="FQ2946" i="4"/>
  <c r="FR2946" i="4" s="1"/>
  <c r="HK2941" i="4"/>
  <c r="GM2946" i="4"/>
  <c r="HL2941" i="4" l="1"/>
  <c r="HO2941" i="4" s="1"/>
  <c r="EO2946" i="4"/>
  <c r="EP2946" i="4" s="1"/>
  <c r="FH2946" i="4" s="1"/>
  <c r="BJ2945" i="4"/>
  <c r="BQ2945" i="4" s="1"/>
  <c r="BR2946" i="4" s="1"/>
  <c r="AY2947" i="4" s="1"/>
  <c r="AP2945" i="4"/>
  <c r="AW2945" i="4" s="1"/>
  <c r="AX2946" i="4" s="1"/>
  <c r="AE2947" i="4" s="1"/>
  <c r="V2945" i="4"/>
  <c r="AC2945" i="4" s="1"/>
  <c r="AD2946" i="4" s="1"/>
  <c r="K2947" i="4" s="1"/>
  <c r="CD2945" i="4"/>
  <c r="CK2945" i="4" s="1"/>
  <c r="CL2946" i="4" s="1"/>
  <c r="BS2947" i="4" s="1"/>
  <c r="CX2945" i="4"/>
  <c r="DE2945" i="4" s="1"/>
  <c r="DF2946" i="4" s="1"/>
  <c r="CM2947" i="4" s="1"/>
  <c r="DR2945" i="4"/>
  <c r="DY2945" i="4" s="1"/>
  <c r="DZ2946" i="4" s="1"/>
  <c r="DG2947" i="4" s="1"/>
  <c r="FF2945" i="4"/>
  <c r="FM2945" i="4" s="1"/>
  <c r="FN2946" i="4" s="1"/>
  <c r="EU2947" i="4" s="1"/>
  <c r="EL2945" i="4"/>
  <c r="ES2945" i="4" s="1"/>
  <c r="ET2946" i="4" s="1"/>
  <c r="EA2947" i="4" s="1"/>
  <c r="GT2945" i="4"/>
  <c r="HA2945" i="4" s="1"/>
  <c r="FZ2945" i="4"/>
  <c r="GG2945" i="4" s="1"/>
  <c r="GH2946" i="4" s="1"/>
  <c r="FO2947" i="4" s="1"/>
  <c r="HQ2941" i="4"/>
  <c r="HS2941" i="4"/>
  <c r="GK2946" i="4"/>
  <c r="GL2946" i="4" s="1"/>
  <c r="HR2941" i="4"/>
  <c r="HY2941" i="4" s="1"/>
  <c r="AU2945" i="4"/>
  <c r="AV2945" i="4" s="1"/>
  <c r="AQ2946" i="4" s="1"/>
  <c r="BO2945" i="4"/>
  <c r="BP2945" i="4" s="1"/>
  <c r="BK2946" i="4" s="1"/>
  <c r="AA2945" i="4"/>
  <c r="AB2945" i="4" s="1"/>
  <c r="DC2945" i="4"/>
  <c r="DD2945" i="4" s="1"/>
  <c r="CY2946" i="4" s="1"/>
  <c r="CI2945" i="4"/>
  <c r="CJ2945" i="4" s="1"/>
  <c r="CE2946" i="4" s="1"/>
  <c r="DW2945" i="4"/>
  <c r="DX2945" i="4" s="1"/>
  <c r="DS2946" i="4" s="1"/>
  <c r="EQ2945" i="4"/>
  <c r="ER2945" i="4" s="1"/>
  <c r="EM2946" i="4" s="1"/>
  <c r="FK2945" i="4"/>
  <c r="FL2945" i="4" s="1"/>
  <c r="FG2946" i="4" s="1"/>
  <c r="GE2945" i="4"/>
  <c r="GF2945" i="4" s="1"/>
  <c r="GA2946" i="4" s="1"/>
  <c r="HP2941" i="4" l="1"/>
  <c r="HU2941" i="4" s="1"/>
  <c r="GY2945" i="4"/>
  <c r="GZ2945" i="4" s="1"/>
  <c r="HH2942" i="4" s="1"/>
  <c r="FI2946" i="4"/>
  <c r="FJ2946" i="4" s="1"/>
  <c r="GB2946" i="4" s="1"/>
  <c r="L2947" i="4"/>
  <c r="P2947" i="4"/>
  <c r="U2947" i="4"/>
  <c r="AZ2947" i="4"/>
  <c r="BI2947" i="4"/>
  <c r="BD2947" i="4"/>
  <c r="BE2947" i="4" s="1"/>
  <c r="BF2947" i="4" s="1"/>
  <c r="BG2947" i="4" s="1"/>
  <c r="BH2947" i="4" s="1"/>
  <c r="AJ2947" i="4"/>
  <c r="AK2947" i="4" s="1"/>
  <c r="AL2947" i="4" s="1"/>
  <c r="AM2947" i="4" s="1"/>
  <c r="AN2947" i="4" s="1"/>
  <c r="AO2947" i="4"/>
  <c r="AF2947" i="4"/>
  <c r="CR2947" i="4"/>
  <c r="CS2947" i="4" s="1"/>
  <c r="CT2947" i="4" s="1"/>
  <c r="CU2947" i="4" s="1"/>
  <c r="CV2947" i="4" s="1"/>
  <c r="CW2947" i="4"/>
  <c r="CN2947" i="4"/>
  <c r="CC2947" i="4"/>
  <c r="BT2947" i="4"/>
  <c r="BX2947" i="4"/>
  <c r="BY2947" i="4" s="1"/>
  <c r="BZ2947" i="4" s="1"/>
  <c r="CA2947" i="4" s="1"/>
  <c r="CB2947" i="4" s="1"/>
  <c r="FY2947" i="4"/>
  <c r="FT2947" i="4"/>
  <c r="FU2947" i="4" s="1"/>
  <c r="FV2947" i="4" s="1"/>
  <c r="FW2947" i="4" s="1"/>
  <c r="FX2947" i="4" s="1"/>
  <c r="FP2947" i="4"/>
  <c r="EF2947" i="4"/>
  <c r="EG2947" i="4" s="1"/>
  <c r="EH2947" i="4" s="1"/>
  <c r="EI2947" i="4" s="1"/>
  <c r="EJ2947" i="4" s="1"/>
  <c r="EK2947" i="4"/>
  <c r="EB2947" i="4"/>
  <c r="FE2947" i="4"/>
  <c r="EZ2947" i="4"/>
  <c r="FA2947" i="4" s="1"/>
  <c r="FB2947" i="4" s="1"/>
  <c r="FC2947" i="4" s="1"/>
  <c r="FD2947" i="4" s="1"/>
  <c r="EV2947" i="4"/>
  <c r="DL2947" i="4"/>
  <c r="DM2947" i="4" s="1"/>
  <c r="DN2947" i="4" s="1"/>
  <c r="DO2947" i="4" s="1"/>
  <c r="DP2947" i="4" s="1"/>
  <c r="DQ2947" i="4"/>
  <c r="DH2947" i="4"/>
  <c r="AI2947" i="4"/>
  <c r="EY2947" i="4"/>
  <c r="HB2946" i="4"/>
  <c r="GI2947" i="4" s="1"/>
  <c r="DK2947" i="4"/>
  <c r="BW2947" i="4"/>
  <c r="CQ2947" i="4"/>
  <c r="FS2947" i="4"/>
  <c r="W2946" i="4"/>
  <c r="EE2947" i="4"/>
  <c r="BC2947" i="4"/>
  <c r="GU2946" i="4"/>
  <c r="GM2947" i="4" s="1"/>
  <c r="HM2942" i="4" l="1"/>
  <c r="AG2947" i="4"/>
  <c r="AH2947" i="4" s="1"/>
  <c r="BA2947" i="4"/>
  <c r="BB2947" i="4" s="1"/>
  <c r="Q2947" i="4"/>
  <c r="R2947" i="4" s="1"/>
  <c r="S2947" i="4" s="1"/>
  <c r="T2947" i="4" s="1"/>
  <c r="GC2946" i="4"/>
  <c r="GD2946" i="4" s="1"/>
  <c r="GV2946" i="4" s="1"/>
  <c r="BU2947" i="4"/>
  <c r="BV2947" i="4" s="1"/>
  <c r="GJ2947" i="4"/>
  <c r="GS2947" i="4"/>
  <c r="GN2947" i="4"/>
  <c r="GO2947" i="4" s="1"/>
  <c r="GP2947" i="4" s="1"/>
  <c r="GQ2947" i="4" s="1"/>
  <c r="GR2947" i="4" s="1"/>
  <c r="HJ2942" i="4"/>
  <c r="EC2947" i="4"/>
  <c r="ED2947" i="4" s="1"/>
  <c r="HL2942" i="4"/>
  <c r="HP2942" i="4" s="1"/>
  <c r="HU2942" i="4" s="1"/>
  <c r="EW2947" i="4"/>
  <c r="EX2947" i="4" s="1"/>
  <c r="AA2946" i="4"/>
  <c r="AB2946" i="4" s="1"/>
  <c r="O2947" i="4"/>
  <c r="X2947" i="4" s="1"/>
  <c r="FQ2947" i="4"/>
  <c r="FR2947" i="4" s="1"/>
  <c r="CO2947" i="4"/>
  <c r="CP2947" i="4" s="1"/>
  <c r="HK2942" i="4"/>
  <c r="HQ2942" i="4" s="1"/>
  <c r="DI2947" i="4"/>
  <c r="DJ2947" i="4" s="1"/>
  <c r="HO2942" i="4" l="1"/>
  <c r="GW2946" i="4"/>
  <c r="AP2946" i="4"/>
  <c r="AW2946" i="4" s="1"/>
  <c r="AX2947" i="4" s="1"/>
  <c r="AE2948" i="4" s="1"/>
  <c r="AF2948" i="4" s="1"/>
  <c r="BJ2946" i="4"/>
  <c r="BQ2946" i="4" s="1"/>
  <c r="BR2947" i="4" s="1"/>
  <c r="AY2948" i="4" s="1"/>
  <c r="V2946" i="4"/>
  <c r="AC2946" i="4" s="1"/>
  <c r="CD2946" i="4"/>
  <c r="CK2946" i="4" s="1"/>
  <c r="CL2947" i="4" s="1"/>
  <c r="BS2948" i="4" s="1"/>
  <c r="CX2946" i="4"/>
  <c r="DE2946" i="4" s="1"/>
  <c r="DF2947" i="4" s="1"/>
  <c r="GK2947" i="4"/>
  <c r="DR2946" i="4"/>
  <c r="DY2946" i="4" s="1"/>
  <c r="DZ2947" i="4" s="1"/>
  <c r="DG2948" i="4" s="1"/>
  <c r="EL2946" i="4"/>
  <c r="ES2946" i="4" s="1"/>
  <c r="ET2947" i="4" s="1"/>
  <c r="EA2948" i="4" s="1"/>
  <c r="FF2946" i="4"/>
  <c r="FM2946" i="4" s="1"/>
  <c r="FN2947" i="4" s="1"/>
  <c r="EU2948" i="4" s="1"/>
  <c r="FZ2946" i="4"/>
  <c r="GG2946" i="4" s="1"/>
  <c r="GH2947" i="4" s="1"/>
  <c r="FO2948" i="4" s="1"/>
  <c r="GT2946" i="4"/>
  <c r="HA2946" i="4" s="1"/>
  <c r="HR2942" i="4"/>
  <c r="HY2942" i="4" s="1"/>
  <c r="BO2946" i="4"/>
  <c r="BP2946" i="4" s="1"/>
  <c r="BK2947" i="4" s="1"/>
  <c r="AU2946" i="4"/>
  <c r="AV2946" i="4" s="1"/>
  <c r="FK2946" i="4"/>
  <c r="FL2946" i="4" s="1"/>
  <c r="FG2947" i="4" s="1"/>
  <c r="GE2946" i="4"/>
  <c r="GF2946" i="4" s="1"/>
  <c r="GA2947" i="4" s="1"/>
  <c r="EQ2946" i="4"/>
  <c r="ER2946" i="4" s="1"/>
  <c r="EM2947" i="4" s="1"/>
  <c r="EE2948" i="4" s="1"/>
  <c r="DC2946" i="4"/>
  <c r="DD2946" i="4" s="1"/>
  <c r="CY2947" i="4" s="1"/>
  <c r="CQ2948" i="4" s="1"/>
  <c r="DW2946" i="4"/>
  <c r="DX2946" i="4" s="1"/>
  <c r="DS2947" i="4" s="1"/>
  <c r="CI2946" i="4"/>
  <c r="CJ2946" i="4" s="1"/>
  <c r="CE2947" i="4" s="1"/>
  <c r="Y2947" i="4"/>
  <c r="Z2947" i="4" s="1"/>
  <c r="AR2947" i="4" s="1"/>
  <c r="M2947" i="4"/>
  <c r="HT2942" i="4"/>
  <c r="HS2942" i="4"/>
  <c r="CC2948" i="4" l="1"/>
  <c r="AJ2948" i="4"/>
  <c r="AK2948" i="4" s="1"/>
  <c r="AL2948" i="4" s="1"/>
  <c r="AM2948" i="4" s="1"/>
  <c r="AN2948" i="4" s="1"/>
  <c r="GX2946" i="4"/>
  <c r="GY2946" i="4" s="1"/>
  <c r="GZ2946" i="4" s="1"/>
  <c r="AO2948" i="4"/>
  <c r="GL2947" i="4"/>
  <c r="HB2947" i="4" s="1"/>
  <c r="GI2948" i="4" s="1"/>
  <c r="N2947" i="4"/>
  <c r="AD2947" i="4" s="1"/>
  <c r="BT2948" i="4"/>
  <c r="BX2948" i="4"/>
  <c r="BY2948" i="4" s="1"/>
  <c r="BZ2948" i="4" s="1"/>
  <c r="CA2948" i="4" s="1"/>
  <c r="CB2948" i="4" s="1"/>
  <c r="EF2948" i="4"/>
  <c r="EG2948" i="4" s="1"/>
  <c r="EH2948" i="4" s="1"/>
  <c r="EI2948" i="4" s="1"/>
  <c r="EJ2948" i="4" s="1"/>
  <c r="EK2948" i="4"/>
  <c r="EB2948" i="4"/>
  <c r="EC2948" i="4" s="1"/>
  <c r="ED2948" i="4" s="1"/>
  <c r="FE2948" i="4"/>
  <c r="EZ2948" i="4"/>
  <c r="FA2948" i="4" s="1"/>
  <c r="FB2948" i="4" s="1"/>
  <c r="FC2948" i="4" s="1"/>
  <c r="FD2948" i="4" s="1"/>
  <c r="EV2948" i="4"/>
  <c r="FY2948" i="4"/>
  <c r="FT2948" i="4"/>
  <c r="FU2948" i="4" s="1"/>
  <c r="FV2948" i="4" s="1"/>
  <c r="FW2948" i="4" s="1"/>
  <c r="FX2948" i="4" s="1"/>
  <c r="FP2948" i="4"/>
  <c r="CM2948" i="4"/>
  <c r="DL2948" i="4"/>
  <c r="DM2948" i="4" s="1"/>
  <c r="DN2948" i="4" s="1"/>
  <c r="DO2948" i="4" s="1"/>
  <c r="DP2948" i="4" s="1"/>
  <c r="DQ2948" i="4"/>
  <c r="DH2948" i="4"/>
  <c r="BD2948" i="4"/>
  <c r="BE2948" i="4" s="1"/>
  <c r="BF2948" i="4" s="1"/>
  <c r="BG2948" i="4" s="1"/>
  <c r="BH2948" i="4" s="1"/>
  <c r="BI2948" i="4"/>
  <c r="AZ2948" i="4"/>
  <c r="AS2947" i="4"/>
  <c r="AT2947" i="4" s="1"/>
  <c r="BL2947" i="4" s="1"/>
  <c r="EY2948" i="4"/>
  <c r="AQ2947" i="4"/>
  <c r="BW2948" i="4"/>
  <c r="BC2948" i="4"/>
  <c r="DK2948" i="4"/>
  <c r="FS2948" i="4"/>
  <c r="HH2943" i="4" l="1"/>
  <c r="BU2948" i="4"/>
  <c r="BV2948" i="4" s="1"/>
  <c r="GS2948" i="4"/>
  <c r="HJ2943" i="4"/>
  <c r="HT2943" i="4" s="1"/>
  <c r="BM2947" i="4"/>
  <c r="BN2947" i="4" s="1"/>
  <c r="CF2947" i="4" s="1"/>
  <c r="GU2947" i="4"/>
  <c r="GM2948" i="4" s="1"/>
  <c r="W2947" i="4"/>
  <c r="GJ2948" i="4"/>
  <c r="GN2948" i="4"/>
  <c r="GO2948" i="4" s="1"/>
  <c r="GP2948" i="4" s="1"/>
  <c r="GQ2948" i="4" s="1"/>
  <c r="GR2948" i="4" s="1"/>
  <c r="BA2948" i="4"/>
  <c r="BB2948" i="4" s="1"/>
  <c r="CR2948" i="4"/>
  <c r="CS2948" i="4" s="1"/>
  <c r="CT2948" i="4" s="1"/>
  <c r="CU2948" i="4" s="1"/>
  <c r="CV2948" i="4" s="1"/>
  <c r="CW2948" i="4"/>
  <c r="CN2948" i="4"/>
  <c r="K2948" i="4"/>
  <c r="EW2948" i="4"/>
  <c r="EX2948" i="4" s="1"/>
  <c r="DI2948" i="4"/>
  <c r="DJ2948" i="4" s="1"/>
  <c r="HL2943" i="4"/>
  <c r="FQ2948" i="4"/>
  <c r="FR2948" i="4" s="1"/>
  <c r="AI2948" i="4"/>
  <c r="AG2948" i="4" s="1"/>
  <c r="AU2947" i="4"/>
  <c r="AV2947" i="4" s="1"/>
  <c r="HM2943" i="4" l="1"/>
  <c r="V2947" i="4"/>
  <c r="AC2947" i="4" s="1"/>
  <c r="HP2943" i="4"/>
  <c r="HU2943" i="4" s="1"/>
  <c r="CG2947" i="4"/>
  <c r="GK2948" i="4"/>
  <c r="GL2948" i="4" s="1"/>
  <c r="HK2943" i="4"/>
  <c r="HO2943" i="4" s="1"/>
  <c r="O2948" i="4"/>
  <c r="X2948" i="4" s="1"/>
  <c r="BJ2947" i="4"/>
  <c r="BQ2947" i="4" s="1"/>
  <c r="BR2948" i="4" s="1"/>
  <c r="AP2947" i="4"/>
  <c r="AW2947" i="4" s="1"/>
  <c r="AH2948" i="4"/>
  <c r="CD2947" i="4"/>
  <c r="CK2947" i="4" s="1"/>
  <c r="CL2948" i="4" s="1"/>
  <c r="BS2949" i="4" s="1"/>
  <c r="CX2947" i="4"/>
  <c r="DE2947" i="4" s="1"/>
  <c r="CO2948" i="4"/>
  <c r="CP2948" i="4" s="1"/>
  <c r="DR2947" i="4"/>
  <c r="DY2947" i="4" s="1"/>
  <c r="DZ2948" i="4" s="1"/>
  <c r="DG2949" i="4" s="1"/>
  <c r="FZ2947" i="4"/>
  <c r="GG2947" i="4" s="1"/>
  <c r="GH2948" i="4" s="1"/>
  <c r="FO2949" i="4" s="1"/>
  <c r="FF2947" i="4"/>
  <c r="FM2947" i="4" s="1"/>
  <c r="FN2948" i="4" s="1"/>
  <c r="EU2949" i="4" s="1"/>
  <c r="EL2947" i="4"/>
  <c r="ES2947" i="4" s="1"/>
  <c r="ET2948" i="4" s="1"/>
  <c r="EA2949" i="4" s="1"/>
  <c r="GT2947" i="4"/>
  <c r="HA2947" i="4" s="1"/>
  <c r="HR2943" i="4"/>
  <c r="HY2943" i="4" s="1"/>
  <c r="AA2947" i="4"/>
  <c r="AB2947" i="4" s="1"/>
  <c r="BO2947" i="4"/>
  <c r="BP2947" i="4" s="1"/>
  <c r="BK2948" i="4" s="1"/>
  <c r="HS2943" i="4"/>
  <c r="U2948" i="4"/>
  <c r="P2948" i="4"/>
  <c r="L2948" i="4"/>
  <c r="BX2949" i="4" l="1"/>
  <c r="BY2949" i="4" s="1"/>
  <c r="BZ2949" i="4" s="1"/>
  <c r="CA2949" i="4" s="1"/>
  <c r="CB2949" i="4" s="1"/>
  <c r="Q2948" i="4"/>
  <c r="R2948" i="4" s="1"/>
  <c r="S2948" i="4" s="1"/>
  <c r="T2948" i="4" s="1"/>
  <c r="HQ2943" i="4"/>
  <c r="CH2947" i="4"/>
  <c r="CZ2947" i="4" s="1"/>
  <c r="Y2948" i="4"/>
  <c r="Z2948" i="4" s="1"/>
  <c r="AR2948" i="4" s="1"/>
  <c r="AX2948" i="4"/>
  <c r="AE2949" i="4" s="1"/>
  <c r="AJ2949" i="4" s="1"/>
  <c r="AK2949" i="4" s="1"/>
  <c r="AL2949" i="4" s="1"/>
  <c r="BT2949" i="4"/>
  <c r="CC2949" i="4"/>
  <c r="AQ2948" i="4"/>
  <c r="AI2949" i="4" s="1"/>
  <c r="EF2949" i="4"/>
  <c r="EG2949" i="4" s="1"/>
  <c r="EH2949" i="4" s="1"/>
  <c r="EI2949" i="4" s="1"/>
  <c r="EJ2949" i="4" s="1"/>
  <c r="EK2949" i="4"/>
  <c r="EB2949" i="4"/>
  <c r="DF2948" i="4"/>
  <c r="DQ2949" i="4"/>
  <c r="DL2949" i="4"/>
  <c r="DM2949" i="4" s="1"/>
  <c r="DN2949" i="4" s="1"/>
  <c r="DO2949" i="4" s="1"/>
  <c r="DP2949" i="4" s="1"/>
  <c r="DH2949" i="4"/>
  <c r="AY2949" i="4"/>
  <c r="FT2949" i="4"/>
  <c r="FU2949" i="4" s="1"/>
  <c r="FV2949" i="4" s="1"/>
  <c r="FW2949" i="4" s="1"/>
  <c r="FX2949" i="4" s="1"/>
  <c r="FY2949" i="4"/>
  <c r="FP2949" i="4"/>
  <c r="EZ2949" i="4"/>
  <c r="FA2949" i="4" s="1"/>
  <c r="FB2949" i="4" s="1"/>
  <c r="FC2949" i="4" s="1"/>
  <c r="FD2949" i="4" s="1"/>
  <c r="EV2949" i="4"/>
  <c r="FE2949" i="4"/>
  <c r="M2948" i="4"/>
  <c r="HB2948" i="4"/>
  <c r="GI2949" i="4" s="1"/>
  <c r="BC2949" i="4"/>
  <c r="CI2947" i="4" l="1"/>
  <c r="CJ2947" i="4" s="1"/>
  <c r="CE2948" i="4" s="1"/>
  <c r="BW2949" i="4" s="1"/>
  <c r="BU2949" i="4" s="1"/>
  <c r="BV2949" i="4" s="1"/>
  <c r="AF2949" i="4"/>
  <c r="AG2949" i="4" s="1"/>
  <c r="AM2949" i="4"/>
  <c r="AN2949" i="4" s="1"/>
  <c r="DA2947" i="4"/>
  <c r="AO2949" i="4"/>
  <c r="AS2948" i="4"/>
  <c r="AT2948" i="4" s="1"/>
  <c r="BL2948" i="4" s="1"/>
  <c r="N2948" i="4"/>
  <c r="AD2948" i="4" s="1"/>
  <c r="HJ2944" i="4" s="1"/>
  <c r="CM2949" i="4"/>
  <c r="BI2949" i="4"/>
  <c r="BD2949" i="4"/>
  <c r="BE2949" i="4" s="1"/>
  <c r="BF2949" i="4" s="1"/>
  <c r="BG2949" i="4" s="1"/>
  <c r="BH2949" i="4" s="1"/>
  <c r="AZ2949" i="4"/>
  <c r="BA2949" i="4" s="1"/>
  <c r="GN2949" i="4"/>
  <c r="GO2949" i="4" s="1"/>
  <c r="GP2949" i="4" s="1"/>
  <c r="GQ2949" i="4" s="1"/>
  <c r="GR2949" i="4" s="1"/>
  <c r="GS2949" i="4"/>
  <c r="GJ2949" i="4"/>
  <c r="DB2947" i="4" l="1"/>
  <c r="DT2947" i="4" s="1"/>
  <c r="BM2948" i="4"/>
  <c r="BN2948" i="4" s="1"/>
  <c r="CF2948" i="4" s="1"/>
  <c r="W2948" i="4"/>
  <c r="AA2948" i="4" s="1"/>
  <c r="AB2948" i="4" s="1"/>
  <c r="BB2949" i="4"/>
  <c r="AH2949" i="4"/>
  <c r="CW2949" i="4"/>
  <c r="CR2949" i="4"/>
  <c r="CS2949" i="4" s="1"/>
  <c r="CT2949" i="4" s="1"/>
  <c r="CU2949" i="4" s="1"/>
  <c r="CV2949" i="4" s="1"/>
  <c r="CN2949" i="4"/>
  <c r="K2949" i="4"/>
  <c r="HT2944" i="4"/>
  <c r="AU2948" i="4"/>
  <c r="AV2948" i="4" s="1"/>
  <c r="DC2947" i="4" l="1"/>
  <c r="DD2947" i="4" s="1"/>
  <c r="CY2948" i="4" s="1"/>
  <c r="CQ2949" i="4" s="1"/>
  <c r="CO2949" i="4" s="1"/>
  <c r="CP2949" i="4" s="1"/>
  <c r="DU2947" i="4"/>
  <c r="CG2948" i="4"/>
  <c r="O2949" i="4"/>
  <c r="X2949" i="4" s="1"/>
  <c r="AQ2949" i="4"/>
  <c r="AI2950" i="4" s="1"/>
  <c r="P2949" i="4"/>
  <c r="U2949" i="4"/>
  <c r="L2949" i="4"/>
  <c r="Q2949" i="4" l="1"/>
  <c r="R2949" i="4" s="1"/>
  <c r="S2949" i="4" s="1"/>
  <c r="T2949" i="4" s="1"/>
  <c r="DV2947" i="4"/>
  <c r="EN2947" i="4" s="1"/>
  <c r="CH2948" i="4"/>
  <c r="CZ2948" i="4" s="1"/>
  <c r="Y2949" i="4"/>
  <c r="Z2949" i="4" s="1"/>
  <c r="AR2949" i="4" s="1"/>
  <c r="M2949" i="4"/>
  <c r="N2949" i="4" s="1"/>
  <c r="DW2947" i="4" l="1"/>
  <c r="DX2947" i="4" s="1"/>
  <c r="DS2948" i="4" s="1"/>
  <c r="DK2949" i="4" s="1"/>
  <c r="DI2949" i="4" s="1"/>
  <c r="DJ2949" i="4" s="1"/>
  <c r="EO2947" i="4"/>
  <c r="DA2948" i="4"/>
  <c r="DB2948" i="4" s="1"/>
  <c r="DT2948" i="4" s="1"/>
  <c r="AS2949" i="4"/>
  <c r="AT2949" i="4" s="1"/>
  <c r="BL2949" i="4" s="1"/>
  <c r="W2949" i="4"/>
  <c r="AU2949" i="4"/>
  <c r="AV2949" i="4" s="1"/>
  <c r="EP2947" i="4" l="1"/>
  <c r="FH2947" i="4" s="1"/>
  <c r="EQ2947" i="4"/>
  <c r="ER2947" i="4" s="1"/>
  <c r="EM2948" i="4" s="1"/>
  <c r="EE2949" i="4" s="1"/>
  <c r="EC2949" i="4" s="1"/>
  <c r="ED2949" i="4" s="1"/>
  <c r="DU2948" i="4"/>
  <c r="DV2948" i="4" s="1"/>
  <c r="EN2948" i="4" s="1"/>
  <c r="BM2949" i="4"/>
  <c r="BN2949" i="4" s="1"/>
  <c r="CF2949" i="4" s="1"/>
  <c r="AA2949" i="4"/>
  <c r="AB2949" i="4" s="1"/>
  <c r="O2950" i="4"/>
  <c r="X2950" i="4" s="1"/>
  <c r="FI2947" i="4" l="1"/>
  <c r="EO2948" i="4"/>
  <c r="EP2948" i="4" s="1"/>
  <c r="FH2948" i="4" s="1"/>
  <c r="CG2949" i="4"/>
  <c r="CH2949" i="4" s="1"/>
  <c r="CZ2949" i="4" s="1"/>
  <c r="Y2950" i="4"/>
  <c r="Z2950" i="4" s="1"/>
  <c r="AR2950" i="4" s="1"/>
  <c r="FJ2947" i="4" l="1"/>
  <c r="GB2947" i="4" s="1"/>
  <c r="FK2947" i="4"/>
  <c r="FL2947" i="4" s="1"/>
  <c r="FG2948" i="4" s="1"/>
  <c r="EY2949" i="4" s="1"/>
  <c r="EW2949" i="4" s="1"/>
  <c r="EX2949" i="4" s="1"/>
  <c r="FI2948" i="4"/>
  <c r="FJ2948" i="4" s="1"/>
  <c r="GB2948" i="4" s="1"/>
  <c r="DA2949" i="4"/>
  <c r="DB2949" i="4" s="1"/>
  <c r="DT2949" i="4" s="1"/>
  <c r="AS2950" i="4"/>
  <c r="GC2948" i="4" l="1"/>
  <c r="GD2948" i="4" s="1"/>
  <c r="GV2948" i="4" s="1"/>
  <c r="GC2947" i="4"/>
  <c r="DU2949" i="4"/>
  <c r="DV2949" i="4" s="1"/>
  <c r="EN2949" i="4" s="1"/>
  <c r="AT2950" i="4"/>
  <c r="GW2948" i="4" l="1"/>
  <c r="GX2948" i="4" s="1"/>
  <c r="GD2947" i="4"/>
  <c r="GV2947" i="4" s="1"/>
  <c r="GE2947" i="4"/>
  <c r="GF2947" i="4" s="1"/>
  <c r="GA2948" i="4" s="1"/>
  <c r="FS2949" i="4" s="1"/>
  <c r="FQ2949" i="4" s="1"/>
  <c r="FR2949" i="4" s="1"/>
  <c r="EO2949" i="4"/>
  <c r="EP2949" i="4" s="1"/>
  <c r="FH2949" i="4" s="1"/>
  <c r="GW2947" i="4" l="1"/>
  <c r="FI2949" i="4"/>
  <c r="FJ2949" i="4" s="1"/>
  <c r="GB2949" i="4" s="1"/>
  <c r="GX2947" i="4" l="1"/>
  <c r="GY2947" i="4" s="1"/>
  <c r="GZ2947" i="4" s="1"/>
  <c r="HH2944" i="4" s="1"/>
  <c r="GC2949" i="4"/>
  <c r="GD2949" i="4" s="1"/>
  <c r="GU2948" i="4" l="1"/>
  <c r="HM2944" i="4"/>
  <c r="HL2944" i="4" l="1"/>
  <c r="BO2948" i="4" s="1"/>
  <c r="BP2948" i="4" s="1"/>
  <c r="BK2949" i="4" s="1"/>
  <c r="GM2949" i="4"/>
  <c r="GV2949" i="4" s="1"/>
  <c r="HK2944" i="4"/>
  <c r="BC2950" i="4" l="1"/>
  <c r="BJ2948" i="4"/>
  <c r="BQ2948" i="4" s="1"/>
  <c r="BR2949" i="4" s="1"/>
  <c r="AY2950" i="4" s="1"/>
  <c r="AP2948" i="4"/>
  <c r="AW2948" i="4" s="1"/>
  <c r="AX2949" i="4" s="1"/>
  <c r="V2948" i="4"/>
  <c r="AC2948" i="4" s="1"/>
  <c r="AD2949" i="4" s="1"/>
  <c r="K2950" i="4" s="1"/>
  <c r="HP2944" i="4"/>
  <c r="HU2944" i="4" s="1"/>
  <c r="CD2948" i="4"/>
  <c r="CK2948" i="4" s="1"/>
  <c r="CL2949" i="4" s="1"/>
  <c r="BS2950" i="4" s="1"/>
  <c r="CX2948" i="4"/>
  <c r="DE2948" i="4" s="1"/>
  <c r="DF2949" i="4" s="1"/>
  <c r="CM2950" i="4" s="1"/>
  <c r="HO2944" i="4"/>
  <c r="HQ2944" i="4"/>
  <c r="GK2949" i="4"/>
  <c r="GL2949" i="4" s="1"/>
  <c r="GW2949" i="4"/>
  <c r="GX2949" i="4" s="1"/>
  <c r="HS2944" i="4"/>
  <c r="GE2948" i="4"/>
  <c r="GF2948" i="4" s="1"/>
  <c r="GA2949" i="4" s="1"/>
  <c r="FS2950" i="4" s="1"/>
  <c r="HR2944" i="4"/>
  <c r="HY2944" i="4" s="1"/>
  <c r="CI2948" i="4"/>
  <c r="CJ2948" i="4" s="1"/>
  <c r="CE2949" i="4" s="1"/>
  <c r="BW2950" i="4" s="1"/>
  <c r="GY2948" i="4"/>
  <c r="GZ2948" i="4" s="1"/>
  <c r="DW2948" i="4"/>
  <c r="DX2948" i="4" s="1"/>
  <c r="DS2949" i="4" s="1"/>
  <c r="DK2950" i="4" s="1"/>
  <c r="FF2948" i="4"/>
  <c r="FM2948" i="4" s="1"/>
  <c r="FN2949" i="4" s="1"/>
  <c r="EU2950" i="4" s="1"/>
  <c r="EL2948" i="4"/>
  <c r="ES2948" i="4" s="1"/>
  <c r="ET2949" i="4" s="1"/>
  <c r="EA2950" i="4" s="1"/>
  <c r="DC2948" i="4"/>
  <c r="DD2948" i="4" s="1"/>
  <c r="CY2949" i="4" s="1"/>
  <c r="CQ2950" i="4" s="1"/>
  <c r="GT2948" i="4"/>
  <c r="HA2948" i="4" s="1"/>
  <c r="FK2948" i="4"/>
  <c r="FL2948" i="4" s="1"/>
  <c r="FG2949" i="4" s="1"/>
  <c r="EY2950" i="4" s="1"/>
  <c r="DR2948" i="4"/>
  <c r="DY2948" i="4" s="1"/>
  <c r="DZ2949" i="4" s="1"/>
  <c r="DG2950" i="4" s="1"/>
  <c r="EQ2948" i="4"/>
  <c r="ER2948" i="4" s="1"/>
  <c r="EM2949" i="4" s="1"/>
  <c r="EE2950" i="4" s="1"/>
  <c r="FZ2948" i="4"/>
  <c r="GG2948" i="4" s="1"/>
  <c r="GH2949" i="4" s="1"/>
  <c r="FO2950" i="4" s="1"/>
  <c r="HH2945" i="4" l="1"/>
  <c r="BL2950" i="4"/>
  <c r="BM2950" i="4" s="1"/>
  <c r="BN2950" i="4" s="1"/>
  <c r="CF2950" i="4" s="1"/>
  <c r="CG2950" i="4" s="1"/>
  <c r="CH2950" i="4" s="1"/>
  <c r="U2950" i="4"/>
  <c r="P2950" i="4"/>
  <c r="Q2950" i="4" s="1"/>
  <c r="R2950" i="4" s="1"/>
  <c r="S2950" i="4" s="1"/>
  <c r="T2950" i="4" s="1"/>
  <c r="L2950" i="4"/>
  <c r="AE2950" i="4"/>
  <c r="BD2950" i="4"/>
  <c r="BE2950" i="4" s="1"/>
  <c r="BF2950" i="4" s="1"/>
  <c r="BG2950" i="4" s="1"/>
  <c r="BH2950" i="4" s="1"/>
  <c r="AZ2950" i="4"/>
  <c r="BI2950" i="4"/>
  <c r="CN2950" i="4"/>
  <c r="CO2950" i="4" s="1"/>
  <c r="CP2950" i="4" s="1"/>
  <c r="CW2950" i="4"/>
  <c r="CR2950" i="4"/>
  <c r="CS2950" i="4" s="1"/>
  <c r="CT2950" i="4" s="1"/>
  <c r="CU2950" i="4" s="1"/>
  <c r="CV2950" i="4" s="1"/>
  <c r="BX2950" i="4"/>
  <c r="BY2950" i="4" s="1"/>
  <c r="BZ2950" i="4" s="1"/>
  <c r="CA2950" i="4" s="1"/>
  <c r="CB2950" i="4" s="1"/>
  <c r="BT2950" i="4"/>
  <c r="BU2950" i="4" s="1"/>
  <c r="BV2950" i="4" s="1"/>
  <c r="CC2950" i="4"/>
  <c r="GU2949" i="4"/>
  <c r="HK2945" i="4" s="1"/>
  <c r="HQ2945" i="4" s="1"/>
  <c r="EK2950" i="4"/>
  <c r="EB2950" i="4"/>
  <c r="EC2950" i="4" s="1"/>
  <c r="ED2950" i="4" s="1"/>
  <c r="EF2950" i="4"/>
  <c r="EG2950" i="4" s="1"/>
  <c r="EH2950" i="4" s="1"/>
  <c r="EI2950" i="4" s="1"/>
  <c r="EJ2950" i="4" s="1"/>
  <c r="EZ2950" i="4"/>
  <c r="FA2950" i="4" s="1"/>
  <c r="FB2950" i="4" s="1"/>
  <c r="FC2950" i="4" s="1"/>
  <c r="FD2950" i="4" s="1"/>
  <c r="FE2950" i="4"/>
  <c r="EV2950" i="4"/>
  <c r="EW2950" i="4" s="1"/>
  <c r="EX2950" i="4" s="1"/>
  <c r="FT2950" i="4"/>
  <c r="FU2950" i="4" s="1"/>
  <c r="FV2950" i="4" s="1"/>
  <c r="FW2950" i="4" s="1"/>
  <c r="FX2950" i="4" s="1"/>
  <c r="FY2950" i="4"/>
  <c r="FP2950" i="4"/>
  <c r="FQ2950" i="4" s="1"/>
  <c r="FR2950" i="4" s="1"/>
  <c r="DL2950" i="4"/>
  <c r="DM2950" i="4" s="1"/>
  <c r="DN2950" i="4" s="1"/>
  <c r="DO2950" i="4" s="1"/>
  <c r="DP2950" i="4" s="1"/>
  <c r="DH2950" i="4"/>
  <c r="DI2950" i="4" s="1"/>
  <c r="DJ2950" i="4" s="1"/>
  <c r="DQ2950" i="4"/>
  <c r="HB2949" i="4"/>
  <c r="HM2945" i="4"/>
  <c r="M2950" i="4" l="1"/>
  <c r="N2950" i="4" s="1"/>
  <c r="W2950" i="4" s="1"/>
  <c r="BA2950" i="4"/>
  <c r="BB2950" i="4" s="1"/>
  <c r="AO2950" i="4"/>
  <c r="AF2950" i="4"/>
  <c r="AJ2950" i="4"/>
  <c r="AK2950" i="4" s="1"/>
  <c r="AL2950" i="4" s="1"/>
  <c r="AM2950" i="4" s="1"/>
  <c r="AN2950" i="4" s="1"/>
  <c r="GM2950" i="4"/>
  <c r="CZ2950" i="4"/>
  <c r="DA2950" i="4" s="1"/>
  <c r="DB2950" i="4" s="1"/>
  <c r="GI2950" i="4"/>
  <c r="HJ2945" i="4"/>
  <c r="HL2945" i="4"/>
  <c r="BO2949" i="4" s="1"/>
  <c r="BP2949" i="4" s="1"/>
  <c r="O2951" i="4" l="1"/>
  <c r="AA2950" i="4"/>
  <c r="AB2950" i="4" s="1"/>
  <c r="V2949" i="4"/>
  <c r="AC2949" i="4" s="1"/>
  <c r="AD2950" i="4" s="1"/>
  <c r="K2951" i="4" s="1"/>
  <c r="AP2949" i="4"/>
  <c r="AW2949" i="4" s="1"/>
  <c r="BJ2949" i="4"/>
  <c r="BQ2949" i="4" s="1"/>
  <c r="BR2950" i="4" s="1"/>
  <c r="AY2951" i="4" s="1"/>
  <c r="AG2950" i="4"/>
  <c r="AH2950" i="4" s="1"/>
  <c r="BK2950" i="4"/>
  <c r="BC2951" i="4" s="1"/>
  <c r="HP2945" i="4"/>
  <c r="HU2945" i="4" s="1"/>
  <c r="CD2949" i="4"/>
  <c r="CK2949" i="4" s="1"/>
  <c r="CL2950" i="4" s="1"/>
  <c r="BS2951" i="4" s="1"/>
  <c r="CX2949" i="4"/>
  <c r="DE2949" i="4" s="1"/>
  <c r="DF2950" i="4" s="1"/>
  <c r="CM2951" i="4" s="1"/>
  <c r="DT2950" i="4"/>
  <c r="DU2950" i="4" s="1"/>
  <c r="DV2950" i="4" s="1"/>
  <c r="HO2945" i="4"/>
  <c r="CI2949" i="4"/>
  <c r="CJ2949" i="4" s="1"/>
  <c r="CE2950" i="4" s="1"/>
  <c r="BW2951" i="4" s="1"/>
  <c r="DW2949" i="4"/>
  <c r="DX2949" i="4" s="1"/>
  <c r="DS2950" i="4" s="1"/>
  <c r="DK2951" i="4" s="1"/>
  <c r="HR2945" i="4"/>
  <c r="HY2945" i="4" s="1"/>
  <c r="EQ2949" i="4"/>
  <c r="ER2949" i="4" s="1"/>
  <c r="EM2950" i="4" s="1"/>
  <c r="EE2951" i="4" s="1"/>
  <c r="DC2949" i="4"/>
  <c r="DD2949" i="4" s="1"/>
  <c r="CY2950" i="4" s="1"/>
  <c r="CQ2951" i="4" s="1"/>
  <c r="DR2949" i="4"/>
  <c r="DY2949" i="4" s="1"/>
  <c r="DZ2950" i="4" s="1"/>
  <c r="DG2951" i="4" s="1"/>
  <c r="EL2949" i="4"/>
  <c r="ES2949" i="4" s="1"/>
  <c r="ET2950" i="4" s="1"/>
  <c r="EA2951" i="4" s="1"/>
  <c r="GY2949" i="4"/>
  <c r="GZ2949" i="4" s="1"/>
  <c r="FZ2949" i="4"/>
  <c r="GG2949" i="4" s="1"/>
  <c r="GH2950" i="4" s="1"/>
  <c r="FO2951" i="4" s="1"/>
  <c r="GE2949" i="4"/>
  <c r="GF2949" i="4" s="1"/>
  <c r="GA2950" i="4" s="1"/>
  <c r="FS2951" i="4" s="1"/>
  <c r="FF2949" i="4"/>
  <c r="FM2949" i="4" s="1"/>
  <c r="FN2950" i="4" s="1"/>
  <c r="EU2951" i="4" s="1"/>
  <c r="FK2949" i="4"/>
  <c r="FL2949" i="4" s="1"/>
  <c r="FG2950" i="4" s="1"/>
  <c r="EY2951" i="4" s="1"/>
  <c r="GT2949" i="4"/>
  <c r="HA2949" i="4" s="1"/>
  <c r="HS2945" i="4"/>
  <c r="HT2945" i="4"/>
  <c r="GS2950" i="4"/>
  <c r="GJ2950" i="4"/>
  <c r="GK2950" i="4" s="1"/>
  <c r="GL2950" i="4" s="1"/>
  <c r="GN2950" i="4"/>
  <c r="GO2950" i="4" s="1"/>
  <c r="GP2950" i="4" s="1"/>
  <c r="GQ2950" i="4" s="1"/>
  <c r="GR2950" i="4" s="1"/>
  <c r="HH2946" i="4" l="1"/>
  <c r="P2951" i="4"/>
  <c r="Q2951" i="4" s="1"/>
  <c r="R2951" i="4" s="1"/>
  <c r="S2951" i="4" s="1"/>
  <c r="T2951" i="4" s="1"/>
  <c r="U2951" i="4"/>
  <c r="L2951" i="4"/>
  <c r="M2951" i="4" s="1"/>
  <c r="N2951" i="4" s="1"/>
  <c r="X2951" i="4"/>
  <c r="Y2951" i="4" s="1"/>
  <c r="Z2951" i="4" s="1"/>
  <c r="AQ2950" i="4"/>
  <c r="BD2951" i="4"/>
  <c r="BE2951" i="4" s="1"/>
  <c r="BF2951" i="4" s="1"/>
  <c r="BG2951" i="4" s="1"/>
  <c r="BH2951" i="4" s="1"/>
  <c r="BI2951" i="4"/>
  <c r="AZ2951" i="4"/>
  <c r="AX2950" i="4"/>
  <c r="AE2951" i="4" s="1"/>
  <c r="CN2951" i="4"/>
  <c r="CO2951" i="4" s="1"/>
  <c r="CP2951" i="4" s="1"/>
  <c r="CR2951" i="4"/>
  <c r="CS2951" i="4" s="1"/>
  <c r="CT2951" i="4" s="1"/>
  <c r="CU2951" i="4" s="1"/>
  <c r="CV2951" i="4" s="1"/>
  <c r="CW2951" i="4"/>
  <c r="BX2951" i="4"/>
  <c r="BY2951" i="4" s="1"/>
  <c r="BZ2951" i="4" s="1"/>
  <c r="CA2951" i="4" s="1"/>
  <c r="CB2951" i="4" s="1"/>
  <c r="BT2951" i="4"/>
  <c r="BU2951" i="4" s="1"/>
  <c r="BV2951" i="4" s="1"/>
  <c r="CC2951" i="4"/>
  <c r="EN2950" i="4"/>
  <c r="EO2950" i="4" s="1"/>
  <c r="EP2950" i="4" s="1"/>
  <c r="GU2950" i="4"/>
  <c r="EK2951" i="4"/>
  <c r="EF2951" i="4"/>
  <c r="EG2951" i="4" s="1"/>
  <c r="EH2951" i="4" s="1"/>
  <c r="EI2951" i="4" s="1"/>
  <c r="EJ2951" i="4" s="1"/>
  <c r="EB2951" i="4"/>
  <c r="EC2951" i="4" s="1"/>
  <c r="ED2951" i="4" s="1"/>
  <c r="DL2951" i="4"/>
  <c r="DM2951" i="4" s="1"/>
  <c r="DN2951" i="4" s="1"/>
  <c r="DO2951" i="4" s="1"/>
  <c r="DP2951" i="4" s="1"/>
  <c r="DQ2951" i="4"/>
  <c r="DH2951" i="4"/>
  <c r="DI2951" i="4" s="1"/>
  <c r="DJ2951" i="4" s="1"/>
  <c r="FE2951" i="4"/>
  <c r="EV2951" i="4"/>
  <c r="EW2951" i="4" s="1"/>
  <c r="EX2951" i="4" s="1"/>
  <c r="EZ2951" i="4"/>
  <c r="FA2951" i="4" s="1"/>
  <c r="FB2951" i="4" s="1"/>
  <c r="FC2951" i="4" s="1"/>
  <c r="FD2951" i="4" s="1"/>
  <c r="HB2950" i="4"/>
  <c r="HM2946" i="4"/>
  <c r="FY2951" i="4"/>
  <c r="FP2951" i="4"/>
  <c r="FQ2951" i="4" s="1"/>
  <c r="FR2951" i="4" s="1"/>
  <c r="FT2951" i="4"/>
  <c r="FU2951" i="4" s="1"/>
  <c r="FV2951" i="4" s="1"/>
  <c r="FW2951" i="4" s="1"/>
  <c r="FX2951" i="4" s="1"/>
  <c r="W2951" i="4" l="1"/>
  <c r="O2952" i="4" s="1"/>
  <c r="X2952" i="4" s="1"/>
  <c r="Y2952" i="4" s="1"/>
  <c r="Z2952" i="4" s="1"/>
  <c r="AJ2951" i="4"/>
  <c r="AK2951" i="4" s="1"/>
  <c r="AL2951" i="4" s="1"/>
  <c r="AM2951" i="4" s="1"/>
  <c r="AN2951" i="4" s="1"/>
  <c r="AO2951" i="4"/>
  <c r="AF2951" i="4"/>
  <c r="AI2951" i="4"/>
  <c r="AU2950" i="4"/>
  <c r="AV2950" i="4" s="1"/>
  <c r="HK2946" i="4"/>
  <c r="HQ2946" i="4" s="1"/>
  <c r="BA2951" i="4"/>
  <c r="BB2951" i="4" s="1"/>
  <c r="FH2950" i="4"/>
  <c r="FI2950" i="4" s="1"/>
  <c r="FJ2950" i="4" s="1"/>
  <c r="HL2946" i="4"/>
  <c r="BO2950" i="4" s="1"/>
  <c r="BP2950" i="4" s="1"/>
  <c r="GI2951" i="4"/>
  <c r="HJ2946" i="4"/>
  <c r="GM2951" i="4"/>
  <c r="AA2951" i="4"/>
  <c r="AB2951" i="4" s="1"/>
  <c r="BK2951" i="4" l="1"/>
  <c r="V2950" i="4"/>
  <c r="AC2950" i="4" s="1"/>
  <c r="AD2951" i="4" s="1"/>
  <c r="K2952" i="4" s="1"/>
  <c r="BJ2950" i="4"/>
  <c r="BQ2950" i="4" s="1"/>
  <c r="BR2951" i="4" s="1"/>
  <c r="AY2952" i="4" s="1"/>
  <c r="AP2950" i="4"/>
  <c r="AW2950" i="4" s="1"/>
  <c r="AG2951" i="4"/>
  <c r="AH2951" i="4" s="1"/>
  <c r="AR2951" i="4"/>
  <c r="AS2951" i="4" s="1"/>
  <c r="AT2951" i="4" s="1"/>
  <c r="HP2946" i="4"/>
  <c r="HU2946" i="4" s="1"/>
  <c r="CX2950" i="4"/>
  <c r="DE2950" i="4" s="1"/>
  <c r="DF2951" i="4" s="1"/>
  <c r="CM2952" i="4" s="1"/>
  <c r="CD2950" i="4"/>
  <c r="CK2950" i="4" s="1"/>
  <c r="CL2951" i="4" s="1"/>
  <c r="BS2952" i="4" s="1"/>
  <c r="GB2950" i="4"/>
  <c r="GC2950" i="4" s="1"/>
  <c r="GD2950" i="4" s="1"/>
  <c r="HO2946" i="4"/>
  <c r="FK2950" i="4"/>
  <c r="FL2950" i="4" s="1"/>
  <c r="FG2951" i="4" s="1"/>
  <c r="EY2952" i="4" s="1"/>
  <c r="EL2950" i="4"/>
  <c r="ES2950" i="4" s="1"/>
  <c r="ET2951" i="4" s="1"/>
  <c r="EA2952" i="4" s="1"/>
  <c r="DW2950" i="4"/>
  <c r="DX2950" i="4" s="1"/>
  <c r="DS2951" i="4" s="1"/>
  <c r="DK2952" i="4" s="1"/>
  <c r="DR2950" i="4"/>
  <c r="DY2950" i="4" s="1"/>
  <c r="DZ2951" i="4" s="1"/>
  <c r="DG2952" i="4" s="1"/>
  <c r="CI2950" i="4"/>
  <c r="CJ2950" i="4" s="1"/>
  <c r="CE2951" i="4" s="1"/>
  <c r="BW2952" i="4" s="1"/>
  <c r="FZ2950" i="4"/>
  <c r="GG2950" i="4" s="1"/>
  <c r="GH2951" i="4" s="1"/>
  <c r="FO2952" i="4" s="1"/>
  <c r="EQ2950" i="4"/>
  <c r="ER2950" i="4" s="1"/>
  <c r="EM2951" i="4" s="1"/>
  <c r="EE2952" i="4" s="1"/>
  <c r="HR2946" i="4"/>
  <c r="HY2946" i="4" s="1"/>
  <c r="DC2950" i="4"/>
  <c r="DD2950" i="4" s="1"/>
  <c r="CY2951" i="4" s="1"/>
  <c r="CQ2952" i="4" s="1"/>
  <c r="FF2950" i="4"/>
  <c r="FM2950" i="4" s="1"/>
  <c r="FN2951" i="4" s="1"/>
  <c r="EU2952" i="4" s="1"/>
  <c r="HT2946" i="4"/>
  <c r="HS2946" i="4"/>
  <c r="GS2951" i="4"/>
  <c r="GN2951" i="4"/>
  <c r="GO2951" i="4" s="1"/>
  <c r="GP2951" i="4" s="1"/>
  <c r="GQ2951" i="4" s="1"/>
  <c r="GR2951" i="4" s="1"/>
  <c r="GJ2951" i="4"/>
  <c r="GK2951" i="4" s="1"/>
  <c r="GL2951" i="4" s="1"/>
  <c r="GT2950" i="4"/>
  <c r="HA2950" i="4" s="1"/>
  <c r="GE2950" i="4" l="1"/>
  <c r="GF2950" i="4" s="1"/>
  <c r="GA2951" i="4" s="1"/>
  <c r="FS2952" i="4" s="1"/>
  <c r="BC2952" i="4"/>
  <c r="BL2951" i="4"/>
  <c r="BM2951" i="4" s="1"/>
  <c r="BN2951" i="4" s="1"/>
  <c r="AQ2951" i="4"/>
  <c r="AU2951" i="4" s="1"/>
  <c r="AV2951" i="4" s="1"/>
  <c r="AX2951" i="4"/>
  <c r="AE2952" i="4" s="1"/>
  <c r="BI2952" i="4"/>
  <c r="BD2952" i="4"/>
  <c r="BE2952" i="4" s="1"/>
  <c r="BF2952" i="4" s="1"/>
  <c r="BG2952" i="4" s="1"/>
  <c r="BH2952" i="4" s="1"/>
  <c r="AZ2952" i="4"/>
  <c r="U2952" i="4"/>
  <c r="L2952" i="4"/>
  <c r="M2952" i="4" s="1"/>
  <c r="N2952" i="4" s="1"/>
  <c r="W2952" i="4" s="1"/>
  <c r="AA2952" i="4" s="1"/>
  <c r="AB2952" i="4" s="1"/>
  <c r="P2952" i="4"/>
  <c r="Q2952" i="4" s="1"/>
  <c r="R2952" i="4" s="1"/>
  <c r="S2952" i="4" s="1"/>
  <c r="T2952" i="4" s="1"/>
  <c r="CC2952" i="4"/>
  <c r="BX2952" i="4"/>
  <c r="BY2952" i="4" s="1"/>
  <c r="BZ2952" i="4" s="1"/>
  <c r="CA2952" i="4" s="1"/>
  <c r="CB2952" i="4" s="1"/>
  <c r="BT2952" i="4"/>
  <c r="BU2952" i="4" s="1"/>
  <c r="BV2952" i="4" s="1"/>
  <c r="CR2952" i="4"/>
  <c r="CS2952" i="4" s="1"/>
  <c r="CT2952" i="4" s="1"/>
  <c r="CU2952" i="4" s="1"/>
  <c r="CV2952" i="4" s="1"/>
  <c r="CN2952" i="4"/>
  <c r="CO2952" i="4" s="1"/>
  <c r="CP2952" i="4" s="1"/>
  <c r="CW2952" i="4"/>
  <c r="GV2950" i="4"/>
  <c r="GW2950" i="4" s="1"/>
  <c r="EZ2952" i="4"/>
  <c r="FA2952" i="4" s="1"/>
  <c r="FB2952" i="4" s="1"/>
  <c r="FC2952" i="4" s="1"/>
  <c r="FD2952" i="4" s="1"/>
  <c r="FE2952" i="4"/>
  <c r="EV2952" i="4"/>
  <c r="EW2952" i="4" s="1"/>
  <c r="EX2952" i="4" s="1"/>
  <c r="DL2952" i="4"/>
  <c r="DM2952" i="4" s="1"/>
  <c r="DN2952" i="4" s="1"/>
  <c r="DO2952" i="4" s="1"/>
  <c r="DP2952" i="4" s="1"/>
  <c r="DQ2952" i="4"/>
  <c r="DH2952" i="4"/>
  <c r="DI2952" i="4" s="1"/>
  <c r="DJ2952" i="4" s="1"/>
  <c r="EK2952" i="4"/>
  <c r="EF2952" i="4"/>
  <c r="EG2952" i="4" s="1"/>
  <c r="EH2952" i="4" s="1"/>
  <c r="EI2952" i="4" s="1"/>
  <c r="EJ2952" i="4" s="1"/>
  <c r="EB2952" i="4"/>
  <c r="EC2952" i="4" s="1"/>
  <c r="ED2952" i="4" s="1"/>
  <c r="HB2951" i="4"/>
  <c r="FP2952" i="4"/>
  <c r="FY2952" i="4"/>
  <c r="FT2952" i="4"/>
  <c r="FU2952" i="4" s="1"/>
  <c r="FV2952" i="4" s="1"/>
  <c r="FW2952" i="4" s="1"/>
  <c r="FX2952" i="4" s="1"/>
  <c r="FQ2952" i="4" l="1"/>
  <c r="FR2952" i="4" s="1"/>
  <c r="AI2952" i="4"/>
  <c r="BA2952" i="4"/>
  <c r="BB2952" i="4" s="1"/>
  <c r="AJ2952" i="4"/>
  <c r="AK2952" i="4" s="1"/>
  <c r="AL2952" i="4" s="1"/>
  <c r="AM2952" i="4" s="1"/>
  <c r="AN2952" i="4" s="1"/>
  <c r="AO2952" i="4"/>
  <c r="AF2952" i="4"/>
  <c r="O2953" i="4"/>
  <c r="X2953" i="4" s="1"/>
  <c r="Y2953" i="4" s="1"/>
  <c r="Z2953" i="4" s="1"/>
  <c r="AR2952" i="4"/>
  <c r="AS2952" i="4" s="1"/>
  <c r="AT2952" i="4" s="1"/>
  <c r="CF2951" i="4"/>
  <c r="CG2951" i="4" s="1"/>
  <c r="CH2951" i="4" s="1"/>
  <c r="CZ2951" i="4" s="1"/>
  <c r="DA2951" i="4" s="1"/>
  <c r="DB2951" i="4" s="1"/>
  <c r="DT2951" i="4" s="1"/>
  <c r="DU2951" i="4" s="1"/>
  <c r="DV2951" i="4" s="1"/>
  <c r="EN2951" i="4" s="1"/>
  <c r="EO2951" i="4" s="1"/>
  <c r="EP2951" i="4" s="1"/>
  <c r="FH2951" i="4" s="1"/>
  <c r="FI2951" i="4" s="1"/>
  <c r="FJ2951" i="4" s="1"/>
  <c r="GX2950" i="4"/>
  <c r="GY2950" i="4"/>
  <c r="GZ2950" i="4" s="1"/>
  <c r="HH2947" i="4" s="1"/>
  <c r="GI2952" i="4"/>
  <c r="HJ2947" i="4"/>
  <c r="AG2952" i="4" l="1"/>
  <c r="AH2952" i="4" s="1"/>
  <c r="BL2952" i="4"/>
  <c r="BM2952" i="4" s="1"/>
  <c r="BN2952" i="4" s="1"/>
  <c r="GU2951" i="4"/>
  <c r="GB2951" i="4"/>
  <c r="GC2951" i="4" s="1"/>
  <c r="GD2951" i="4" s="1"/>
  <c r="HT2947" i="4"/>
  <c r="GJ2952" i="4"/>
  <c r="GN2952" i="4"/>
  <c r="GO2952" i="4" s="1"/>
  <c r="GP2952" i="4" s="1"/>
  <c r="GQ2952" i="4" s="1"/>
  <c r="GR2952" i="4" s="1"/>
  <c r="GS2952" i="4"/>
  <c r="CF2952" i="4" l="1"/>
  <c r="CG2952" i="4" s="1"/>
  <c r="CH2952" i="4" s="1"/>
  <c r="CZ2952" i="4" s="1"/>
  <c r="DA2952" i="4" s="1"/>
  <c r="DB2952" i="4" s="1"/>
  <c r="DT2952" i="4" s="1"/>
  <c r="DU2952" i="4" s="1"/>
  <c r="DV2952" i="4" s="1"/>
  <c r="EN2952" i="4" s="1"/>
  <c r="EO2952" i="4" s="1"/>
  <c r="EP2952" i="4" s="1"/>
  <c r="AQ2952" i="4"/>
  <c r="AU2952" i="4" s="1"/>
  <c r="AV2952" i="4" s="1"/>
  <c r="HM2947" i="4"/>
  <c r="HL2947" i="4"/>
  <c r="BO2951" i="4" s="1"/>
  <c r="BP2951" i="4" s="1"/>
  <c r="BK2952" i="4" s="1"/>
  <c r="HK2947" i="4"/>
  <c r="HQ2947" i="4" s="1"/>
  <c r="GM2952" i="4"/>
  <c r="GK2952" i="4" s="1"/>
  <c r="GL2952" i="4" s="1"/>
  <c r="GV2951" i="4"/>
  <c r="GW2951" i="4" s="1"/>
  <c r="BC2953" i="4" l="1"/>
  <c r="AI2953" i="4"/>
  <c r="V2951" i="4"/>
  <c r="AC2951" i="4" s="1"/>
  <c r="AD2952" i="4" s="1"/>
  <c r="K2953" i="4" s="1"/>
  <c r="BJ2951" i="4"/>
  <c r="BQ2951" i="4" s="1"/>
  <c r="BR2952" i="4" s="1"/>
  <c r="AY2953" i="4" s="1"/>
  <c r="AP2951" i="4"/>
  <c r="AW2951" i="4" s="1"/>
  <c r="AX2952" i="4" s="1"/>
  <c r="AE2953" i="4" s="1"/>
  <c r="AR2953" i="4"/>
  <c r="AS2953" i="4" s="1"/>
  <c r="AT2953" i="4" s="1"/>
  <c r="CD2951" i="4"/>
  <c r="CK2951" i="4" s="1"/>
  <c r="CL2952" i="4" s="1"/>
  <c r="BS2953" i="4" s="1"/>
  <c r="CX2951" i="4"/>
  <c r="DE2951" i="4" s="1"/>
  <c r="DF2952" i="4" s="1"/>
  <c r="CM2953" i="4" s="1"/>
  <c r="HP2947" i="4"/>
  <c r="HU2947" i="4" s="1"/>
  <c r="FF2951" i="4"/>
  <c r="FM2951" i="4" s="1"/>
  <c r="FN2952" i="4" s="1"/>
  <c r="EU2953" i="4" s="1"/>
  <c r="FK2951" i="4"/>
  <c r="FL2951" i="4" s="1"/>
  <c r="FG2952" i="4" s="1"/>
  <c r="EY2953" i="4" s="1"/>
  <c r="DR2951" i="4"/>
  <c r="DY2951" i="4" s="1"/>
  <c r="DZ2952" i="4" s="1"/>
  <c r="DG2953" i="4" s="1"/>
  <c r="EQ2951" i="4"/>
  <c r="ER2951" i="4" s="1"/>
  <c r="EM2952" i="4" s="1"/>
  <c r="EE2953" i="4" s="1"/>
  <c r="CI2951" i="4"/>
  <c r="CJ2951" i="4" s="1"/>
  <c r="CE2952" i="4" s="1"/>
  <c r="BW2953" i="4" s="1"/>
  <c r="GT2951" i="4"/>
  <c r="HA2951" i="4" s="1"/>
  <c r="DW2951" i="4"/>
  <c r="DX2951" i="4" s="1"/>
  <c r="DS2952" i="4" s="1"/>
  <c r="DK2953" i="4" s="1"/>
  <c r="HR2947" i="4"/>
  <c r="HY2947" i="4" s="1"/>
  <c r="EL2951" i="4"/>
  <c r="ES2951" i="4" s="1"/>
  <c r="ET2952" i="4" s="1"/>
  <c r="EA2953" i="4" s="1"/>
  <c r="DC2951" i="4"/>
  <c r="DD2951" i="4" s="1"/>
  <c r="CY2952" i="4" s="1"/>
  <c r="CQ2953" i="4" s="1"/>
  <c r="GE2951" i="4"/>
  <c r="GF2951" i="4" s="1"/>
  <c r="GA2952" i="4" s="1"/>
  <c r="FS2953" i="4" s="1"/>
  <c r="FZ2951" i="4"/>
  <c r="GG2951" i="4" s="1"/>
  <c r="GH2952" i="4" s="1"/>
  <c r="FO2953" i="4" s="1"/>
  <c r="FP2953" i="4" s="1"/>
  <c r="GX2951" i="4"/>
  <c r="GY2951" i="4" s="1"/>
  <c r="GZ2951" i="4" s="1"/>
  <c r="GU2952" i="4" s="1"/>
  <c r="HO2947" i="4"/>
  <c r="HS2947" i="4"/>
  <c r="FH2952" i="4"/>
  <c r="FI2952" i="4" s="1"/>
  <c r="FJ2952" i="4" s="1"/>
  <c r="HH2948" i="4" l="1"/>
  <c r="BL2953" i="4"/>
  <c r="BM2953" i="4" s="1"/>
  <c r="BN2953" i="4" s="1"/>
  <c r="CF2953" i="4" s="1"/>
  <c r="CG2953" i="4" s="1"/>
  <c r="CH2953" i="4" s="1"/>
  <c r="CZ2953" i="4" s="1"/>
  <c r="AJ2953" i="4"/>
  <c r="AK2953" i="4" s="1"/>
  <c r="AL2953" i="4" s="1"/>
  <c r="AM2953" i="4" s="1"/>
  <c r="AN2953" i="4" s="1"/>
  <c r="AO2953" i="4"/>
  <c r="AF2953" i="4"/>
  <c r="BI2953" i="4"/>
  <c r="BD2953" i="4"/>
  <c r="BE2953" i="4" s="1"/>
  <c r="BF2953" i="4" s="1"/>
  <c r="BG2953" i="4" s="1"/>
  <c r="BH2953" i="4" s="1"/>
  <c r="AZ2953" i="4"/>
  <c r="L2953" i="4"/>
  <c r="P2953" i="4"/>
  <c r="Q2953" i="4" s="1"/>
  <c r="R2953" i="4" s="1"/>
  <c r="S2953" i="4" s="1"/>
  <c r="T2953" i="4" s="1"/>
  <c r="U2953" i="4"/>
  <c r="CR2953" i="4"/>
  <c r="CS2953" i="4" s="1"/>
  <c r="CT2953" i="4" s="1"/>
  <c r="CU2953" i="4" s="1"/>
  <c r="CV2953" i="4" s="1"/>
  <c r="CW2953" i="4"/>
  <c r="CN2953" i="4"/>
  <c r="CO2953" i="4" s="1"/>
  <c r="CP2953" i="4" s="1"/>
  <c r="BX2953" i="4"/>
  <c r="BY2953" i="4" s="1"/>
  <c r="BZ2953" i="4" s="1"/>
  <c r="CA2953" i="4" s="1"/>
  <c r="CB2953" i="4" s="1"/>
  <c r="CC2953" i="4"/>
  <c r="BT2953" i="4"/>
  <c r="BU2953" i="4" s="1"/>
  <c r="BV2953" i="4" s="1"/>
  <c r="FQ2953" i="4"/>
  <c r="FR2953" i="4" s="1"/>
  <c r="FT2953" i="4"/>
  <c r="FU2953" i="4" s="1"/>
  <c r="FV2953" i="4" s="1"/>
  <c r="FW2953" i="4" s="1"/>
  <c r="FX2953" i="4" s="1"/>
  <c r="HK2948" i="4"/>
  <c r="HQ2948" i="4" s="1"/>
  <c r="GM2953" i="4"/>
  <c r="FY2953" i="4"/>
  <c r="DQ2953" i="4"/>
  <c r="DL2953" i="4"/>
  <c r="DM2953" i="4" s="1"/>
  <c r="DN2953" i="4" s="1"/>
  <c r="DO2953" i="4" s="1"/>
  <c r="DP2953" i="4" s="1"/>
  <c r="DH2953" i="4"/>
  <c r="DI2953" i="4" s="1"/>
  <c r="DJ2953" i="4" s="1"/>
  <c r="FE2953" i="4"/>
  <c r="EZ2953" i="4"/>
  <c r="FA2953" i="4" s="1"/>
  <c r="FB2953" i="4" s="1"/>
  <c r="FC2953" i="4" s="1"/>
  <c r="FD2953" i="4" s="1"/>
  <c r="EV2953" i="4"/>
  <c r="EW2953" i="4" s="1"/>
  <c r="EX2953" i="4" s="1"/>
  <c r="EK2953" i="4"/>
  <c r="EF2953" i="4"/>
  <c r="EG2953" i="4" s="1"/>
  <c r="EH2953" i="4" s="1"/>
  <c r="EI2953" i="4" s="1"/>
  <c r="EJ2953" i="4" s="1"/>
  <c r="EB2953" i="4"/>
  <c r="EC2953" i="4" s="1"/>
  <c r="ED2953" i="4" s="1"/>
  <c r="HB2952" i="4"/>
  <c r="GB2952" i="4"/>
  <c r="GC2952" i="4" s="1"/>
  <c r="M2953" i="4" l="1"/>
  <c r="N2953" i="4" s="1"/>
  <c r="BA2953" i="4"/>
  <c r="BB2953" i="4" s="1"/>
  <c r="AG2953" i="4"/>
  <c r="AH2953" i="4" s="1"/>
  <c r="GI2953" i="4"/>
  <c r="HJ2948" i="4"/>
  <c r="HT2948" i="4" s="1"/>
  <c r="HM2948" i="4"/>
  <c r="HL2948" i="4"/>
  <c r="BO2952" i="4" s="1"/>
  <c r="BP2952" i="4" s="1"/>
  <c r="GD2952" i="4"/>
  <c r="DA2953" i="4"/>
  <c r="DB2953" i="4" s="1"/>
  <c r="DT2953" i="4" s="1"/>
  <c r="V2952" i="4" l="1"/>
  <c r="AC2952" i="4" s="1"/>
  <c r="BJ2952" i="4"/>
  <c r="BQ2952" i="4" s="1"/>
  <c r="BR2953" i="4" s="1"/>
  <c r="AY2954" i="4" s="1"/>
  <c r="AP2952" i="4"/>
  <c r="AW2952" i="4" s="1"/>
  <c r="AX2953" i="4" s="1"/>
  <c r="AE2954" i="4" s="1"/>
  <c r="AD2953" i="4"/>
  <c r="K2954" i="4" s="1"/>
  <c r="W2953" i="4"/>
  <c r="AA2953" i="4" s="1"/>
  <c r="AB2953" i="4" s="1"/>
  <c r="BK2953" i="4"/>
  <c r="AQ2953" i="4"/>
  <c r="AU2953" i="4" s="1"/>
  <c r="AV2953" i="4" s="1"/>
  <c r="CD2952" i="4"/>
  <c r="CK2952" i="4" s="1"/>
  <c r="CL2953" i="4" s="1"/>
  <c r="BS2954" i="4" s="1"/>
  <c r="CX2952" i="4"/>
  <c r="DE2952" i="4" s="1"/>
  <c r="DF2953" i="4" s="1"/>
  <c r="CM2954" i="4" s="1"/>
  <c r="HP2948" i="4"/>
  <c r="HU2948" i="4" s="1"/>
  <c r="EQ2952" i="4"/>
  <c r="ER2952" i="4" s="1"/>
  <c r="EM2953" i="4" s="1"/>
  <c r="EE2954" i="4" s="1"/>
  <c r="CI2952" i="4"/>
  <c r="CJ2952" i="4" s="1"/>
  <c r="CE2953" i="4" s="1"/>
  <c r="BW2954" i="4" s="1"/>
  <c r="FK2952" i="4"/>
  <c r="FL2952" i="4" s="1"/>
  <c r="FG2953" i="4" s="1"/>
  <c r="EY2954" i="4" s="1"/>
  <c r="GT2952" i="4"/>
  <c r="HA2952" i="4" s="1"/>
  <c r="DR2952" i="4"/>
  <c r="DY2952" i="4" s="1"/>
  <c r="DZ2953" i="4" s="1"/>
  <c r="DG2954" i="4" s="1"/>
  <c r="EL2952" i="4"/>
  <c r="ES2952" i="4" s="1"/>
  <c r="ET2953" i="4" s="1"/>
  <c r="EA2954" i="4" s="1"/>
  <c r="FZ2952" i="4"/>
  <c r="GG2952" i="4" s="1"/>
  <c r="GH2953" i="4" s="1"/>
  <c r="FO2954" i="4" s="1"/>
  <c r="HR2948" i="4"/>
  <c r="HY2948" i="4" s="1"/>
  <c r="DC2952" i="4"/>
  <c r="DD2952" i="4" s="1"/>
  <c r="CY2953" i="4" s="1"/>
  <c r="CQ2954" i="4" s="1"/>
  <c r="DW2952" i="4"/>
  <c r="DX2952" i="4" s="1"/>
  <c r="DS2953" i="4" s="1"/>
  <c r="DK2954" i="4" s="1"/>
  <c r="FF2952" i="4"/>
  <c r="FM2952" i="4" s="1"/>
  <c r="FN2953" i="4" s="1"/>
  <c r="EU2954" i="4" s="1"/>
  <c r="HO2948" i="4"/>
  <c r="HS2948" i="4"/>
  <c r="GJ2953" i="4"/>
  <c r="GN2953" i="4"/>
  <c r="GO2953" i="4" s="1"/>
  <c r="GP2953" i="4" s="1"/>
  <c r="GQ2953" i="4" s="1"/>
  <c r="GR2953" i="4" s="1"/>
  <c r="GS2953" i="4"/>
  <c r="GE2952" i="4"/>
  <c r="GF2952" i="4" s="1"/>
  <c r="GA2953" i="4" s="1"/>
  <c r="FS2954" i="4" s="1"/>
  <c r="GV2952" i="4"/>
  <c r="GW2952" i="4" s="1"/>
  <c r="GX2952" i="4" s="1"/>
  <c r="GY2952" i="4" s="1"/>
  <c r="GZ2952" i="4" s="1"/>
  <c r="DU2953" i="4"/>
  <c r="DV2953" i="4" s="1"/>
  <c r="EN2953" i="4" s="1"/>
  <c r="HH2949" i="4" l="1"/>
  <c r="BC2954" i="4"/>
  <c r="O2954" i="4"/>
  <c r="AI2954" i="4"/>
  <c r="P2954" i="4"/>
  <c r="Q2954" i="4" s="1"/>
  <c r="R2954" i="4" s="1"/>
  <c r="S2954" i="4" s="1"/>
  <c r="T2954" i="4" s="1"/>
  <c r="U2954" i="4"/>
  <c r="L2954" i="4"/>
  <c r="X2954" i="4"/>
  <c r="Y2954" i="4" s="1"/>
  <c r="Z2954" i="4" s="1"/>
  <c r="M2954" i="4"/>
  <c r="N2954" i="4" s="1"/>
  <c r="AJ2954" i="4"/>
  <c r="AK2954" i="4" s="1"/>
  <c r="AL2954" i="4" s="1"/>
  <c r="AM2954" i="4" s="1"/>
  <c r="AN2954" i="4" s="1"/>
  <c r="AO2954" i="4"/>
  <c r="AF2954" i="4"/>
  <c r="BD2954" i="4"/>
  <c r="BE2954" i="4" s="1"/>
  <c r="BF2954" i="4" s="1"/>
  <c r="BG2954" i="4" s="1"/>
  <c r="BH2954" i="4" s="1"/>
  <c r="BI2954" i="4"/>
  <c r="AZ2954" i="4"/>
  <c r="CR2954" i="4"/>
  <c r="CS2954" i="4" s="1"/>
  <c r="CT2954" i="4" s="1"/>
  <c r="CU2954" i="4" s="1"/>
  <c r="CV2954" i="4" s="1"/>
  <c r="CN2954" i="4"/>
  <c r="CW2954" i="4"/>
  <c r="BX2954" i="4"/>
  <c r="BY2954" i="4" s="1"/>
  <c r="BZ2954" i="4" s="1"/>
  <c r="CA2954" i="4" s="1"/>
  <c r="CB2954" i="4" s="1"/>
  <c r="CC2954" i="4"/>
  <c r="BT2954" i="4"/>
  <c r="BU2954" i="4" s="1"/>
  <c r="BV2954" i="4" s="1"/>
  <c r="FY2954" i="4"/>
  <c r="FP2954" i="4"/>
  <c r="FQ2954" i="4" s="1"/>
  <c r="FR2954" i="4" s="1"/>
  <c r="FT2954" i="4"/>
  <c r="FU2954" i="4" s="1"/>
  <c r="FV2954" i="4" s="1"/>
  <c r="FW2954" i="4" s="1"/>
  <c r="FX2954" i="4" s="1"/>
  <c r="GK2953" i="4"/>
  <c r="GL2953" i="4" s="1"/>
  <c r="HB2953" i="4" s="1"/>
  <c r="EK2954" i="4"/>
  <c r="EF2954" i="4"/>
  <c r="EG2954" i="4" s="1"/>
  <c r="EH2954" i="4" s="1"/>
  <c r="EI2954" i="4" s="1"/>
  <c r="EJ2954" i="4" s="1"/>
  <c r="EB2954" i="4"/>
  <c r="EC2954" i="4" s="1"/>
  <c r="ED2954" i="4" s="1"/>
  <c r="DQ2954" i="4"/>
  <c r="DH2954" i="4"/>
  <c r="DI2954" i="4" s="1"/>
  <c r="DJ2954" i="4" s="1"/>
  <c r="DL2954" i="4"/>
  <c r="DM2954" i="4" s="1"/>
  <c r="DN2954" i="4" s="1"/>
  <c r="DO2954" i="4" s="1"/>
  <c r="DP2954" i="4" s="1"/>
  <c r="FE2954" i="4"/>
  <c r="EV2954" i="4"/>
  <c r="EW2954" i="4" s="1"/>
  <c r="EX2954" i="4" s="1"/>
  <c r="EZ2954" i="4"/>
  <c r="FA2954" i="4" s="1"/>
  <c r="FB2954" i="4" s="1"/>
  <c r="FC2954" i="4" s="1"/>
  <c r="FD2954" i="4" s="1"/>
  <c r="HM2949" i="4"/>
  <c r="EO2953" i="4"/>
  <c r="EP2953" i="4" s="1"/>
  <c r="FH2953" i="4" s="1"/>
  <c r="AR2954" i="4" l="1"/>
  <c r="AS2954" i="4" s="1"/>
  <c r="AT2954" i="4" s="1"/>
  <c r="BA2954" i="4"/>
  <c r="BB2954" i="4" s="1"/>
  <c r="AG2954" i="4"/>
  <c r="AH2954" i="4" s="1"/>
  <c r="AQ2954" i="4" s="1"/>
  <c r="AI2955" i="4" s="1"/>
  <c r="W2954" i="4"/>
  <c r="O2955" i="4" s="1"/>
  <c r="X2955" i="4" s="1"/>
  <c r="Y2955" i="4" s="1"/>
  <c r="Z2955" i="4" s="1"/>
  <c r="CO2954" i="4"/>
  <c r="CP2954" i="4" s="1"/>
  <c r="GU2953" i="4"/>
  <c r="GM2954" i="4" s="1"/>
  <c r="GI2954" i="4"/>
  <c r="HJ2949" i="4"/>
  <c r="HT2949" i="4" s="1"/>
  <c r="HL2949" i="4"/>
  <c r="BO2953" i="4" s="1"/>
  <c r="BP2953" i="4" s="1"/>
  <c r="FI2953" i="4"/>
  <c r="AR2955" i="4" l="1"/>
  <c r="AS2955" i="4" s="1"/>
  <c r="AT2955" i="4" s="1"/>
  <c r="BK2954" i="4"/>
  <c r="BC2955" i="4" s="1"/>
  <c r="BL2954" i="4"/>
  <c r="BM2954" i="4" s="1"/>
  <c r="BN2954" i="4" s="1"/>
  <c r="EQ2953" i="4"/>
  <c r="ER2953" i="4" s="1"/>
  <c r="EM2954" i="4" s="1"/>
  <c r="EE2955" i="4" s="1"/>
  <c r="AP2953" i="4"/>
  <c r="AW2953" i="4" s="1"/>
  <c r="AX2954" i="4" s="1"/>
  <c r="AE2955" i="4" s="1"/>
  <c r="V2953" i="4"/>
  <c r="AC2953" i="4" s="1"/>
  <c r="AD2954" i="4" s="1"/>
  <c r="K2955" i="4" s="1"/>
  <c r="BJ2953" i="4"/>
  <c r="BQ2953" i="4" s="1"/>
  <c r="BR2954" i="4" s="1"/>
  <c r="AY2955" i="4" s="1"/>
  <c r="HK2949" i="4"/>
  <c r="HO2949" i="4" s="1"/>
  <c r="HP2949" i="4"/>
  <c r="HU2949" i="4" s="1"/>
  <c r="CD2953" i="4"/>
  <c r="CK2953" i="4" s="1"/>
  <c r="CL2954" i="4" s="1"/>
  <c r="BS2955" i="4" s="1"/>
  <c r="CX2953" i="4"/>
  <c r="DE2953" i="4" s="1"/>
  <c r="DF2954" i="4" s="1"/>
  <c r="CM2955" i="4" s="1"/>
  <c r="GS2954" i="4"/>
  <c r="GN2954" i="4"/>
  <c r="GO2954" i="4" s="1"/>
  <c r="GP2954" i="4" s="1"/>
  <c r="GQ2954" i="4" s="1"/>
  <c r="GR2954" i="4" s="1"/>
  <c r="GJ2954" i="4"/>
  <c r="GK2954" i="4" s="1"/>
  <c r="GL2954" i="4" s="1"/>
  <c r="HS2949" i="4"/>
  <c r="DC2953" i="4"/>
  <c r="DD2953" i="4" s="1"/>
  <c r="CY2954" i="4" s="1"/>
  <c r="CQ2955" i="4" s="1"/>
  <c r="FZ2953" i="4"/>
  <c r="GG2953" i="4" s="1"/>
  <c r="GH2954" i="4" s="1"/>
  <c r="FO2955" i="4" s="1"/>
  <c r="EL2953" i="4"/>
  <c r="ES2953" i="4" s="1"/>
  <c r="ET2954" i="4" s="1"/>
  <c r="EA2955" i="4" s="1"/>
  <c r="HR2949" i="4"/>
  <c r="HY2949" i="4" s="1"/>
  <c r="DW2953" i="4"/>
  <c r="DX2953" i="4" s="1"/>
  <c r="DS2954" i="4" s="1"/>
  <c r="DK2955" i="4" s="1"/>
  <c r="FF2953" i="4"/>
  <c r="FM2953" i="4" s="1"/>
  <c r="FN2954" i="4" s="1"/>
  <c r="EU2955" i="4" s="1"/>
  <c r="DR2953" i="4"/>
  <c r="DY2953" i="4" s="1"/>
  <c r="DZ2954" i="4" s="1"/>
  <c r="DG2955" i="4" s="1"/>
  <c r="GT2953" i="4"/>
  <c r="HA2953" i="4" s="1"/>
  <c r="CI2953" i="4"/>
  <c r="CJ2953" i="4" s="1"/>
  <c r="CE2954" i="4" s="1"/>
  <c r="BW2955" i="4" s="1"/>
  <c r="FJ2953" i="4"/>
  <c r="GB2953" i="4" s="1"/>
  <c r="FK2953" i="4" l="1"/>
  <c r="FL2953" i="4" s="1"/>
  <c r="FG2954" i="4" s="1"/>
  <c r="EY2955" i="4" s="1"/>
  <c r="BL2955" i="4"/>
  <c r="BM2955" i="4" s="1"/>
  <c r="BN2955" i="4" s="1"/>
  <c r="CF2955" i="4" s="1"/>
  <c r="CG2955" i="4" s="1"/>
  <c r="CH2955" i="4" s="1"/>
  <c r="AZ2955" i="4"/>
  <c r="BI2955" i="4"/>
  <c r="BD2955" i="4"/>
  <c r="BE2955" i="4" s="1"/>
  <c r="BF2955" i="4" s="1"/>
  <c r="BG2955" i="4" s="1"/>
  <c r="BH2955" i="4" s="1"/>
  <c r="U2955" i="4"/>
  <c r="P2955" i="4"/>
  <c r="Q2955" i="4" s="1"/>
  <c r="R2955" i="4" s="1"/>
  <c r="S2955" i="4" s="1"/>
  <c r="T2955" i="4" s="1"/>
  <c r="L2955" i="4"/>
  <c r="M2955" i="4" s="1"/>
  <c r="N2955" i="4" s="1"/>
  <c r="BA2955" i="4"/>
  <c r="BB2955" i="4" s="1"/>
  <c r="CF2954" i="4"/>
  <c r="CG2954" i="4" s="1"/>
  <c r="CH2954" i="4" s="1"/>
  <c r="HQ2949" i="4"/>
  <c r="AO2955" i="4"/>
  <c r="AJ2955" i="4"/>
  <c r="AK2955" i="4" s="1"/>
  <c r="AL2955" i="4" s="1"/>
  <c r="AM2955" i="4" s="1"/>
  <c r="AN2955" i="4" s="1"/>
  <c r="AF2955" i="4"/>
  <c r="AG2955" i="4" s="1"/>
  <c r="AH2955" i="4" s="1"/>
  <c r="CW2955" i="4"/>
  <c r="CR2955" i="4"/>
  <c r="CS2955" i="4" s="1"/>
  <c r="CT2955" i="4" s="1"/>
  <c r="CU2955" i="4" s="1"/>
  <c r="CV2955" i="4" s="1"/>
  <c r="CN2955" i="4"/>
  <c r="CO2955" i="4" s="1"/>
  <c r="CP2955" i="4" s="1"/>
  <c r="CC2955" i="4"/>
  <c r="BX2955" i="4"/>
  <c r="BY2955" i="4" s="1"/>
  <c r="BZ2955" i="4" s="1"/>
  <c r="CA2955" i="4" s="1"/>
  <c r="CB2955" i="4" s="1"/>
  <c r="BT2955" i="4"/>
  <c r="BU2955" i="4" s="1"/>
  <c r="BV2955" i="4" s="1"/>
  <c r="HB2954" i="4"/>
  <c r="GI2955" i="4" s="1"/>
  <c r="FT2955" i="4"/>
  <c r="FU2955" i="4" s="1"/>
  <c r="FV2955" i="4" s="1"/>
  <c r="FW2955" i="4" s="1"/>
  <c r="FX2955" i="4" s="1"/>
  <c r="FP2955" i="4"/>
  <c r="FY2955" i="4"/>
  <c r="EK2955" i="4"/>
  <c r="EB2955" i="4"/>
  <c r="EC2955" i="4" s="1"/>
  <c r="ED2955" i="4" s="1"/>
  <c r="EF2955" i="4"/>
  <c r="EG2955" i="4" s="1"/>
  <c r="EH2955" i="4" s="1"/>
  <c r="EI2955" i="4" s="1"/>
  <c r="EJ2955" i="4" s="1"/>
  <c r="GC2953" i="4"/>
  <c r="DL2955" i="4"/>
  <c r="DM2955" i="4" s="1"/>
  <c r="DN2955" i="4" s="1"/>
  <c r="DO2955" i="4" s="1"/>
  <c r="DP2955" i="4" s="1"/>
  <c r="DQ2955" i="4"/>
  <c r="DH2955" i="4"/>
  <c r="DI2955" i="4" s="1"/>
  <c r="DJ2955" i="4" s="1"/>
  <c r="EZ2955" i="4"/>
  <c r="FA2955" i="4" s="1"/>
  <c r="FB2955" i="4" s="1"/>
  <c r="FC2955" i="4" s="1"/>
  <c r="FD2955" i="4" s="1"/>
  <c r="EV2955" i="4"/>
  <c r="EW2955" i="4" s="1"/>
  <c r="EX2955" i="4" s="1"/>
  <c r="FE2955" i="4"/>
  <c r="CZ2954" i="4" l="1"/>
  <c r="DA2954" i="4" s="1"/>
  <c r="DB2954" i="4" s="1"/>
  <c r="HJ2950" i="4"/>
  <c r="HT2950" i="4" s="1"/>
  <c r="CZ2955" i="4"/>
  <c r="DA2955" i="4" s="1"/>
  <c r="DB2955" i="4" s="1"/>
  <c r="GD2953" i="4"/>
  <c r="GV2953" i="4" s="1"/>
  <c r="GN2955" i="4"/>
  <c r="GO2955" i="4" s="1"/>
  <c r="GP2955" i="4" s="1"/>
  <c r="GQ2955" i="4" s="1"/>
  <c r="GR2955" i="4" s="1"/>
  <c r="GS2955" i="4"/>
  <c r="GJ2955" i="4"/>
  <c r="DT2954" i="4" l="1"/>
  <c r="DU2954" i="4" s="1"/>
  <c r="DV2954" i="4" s="1"/>
  <c r="GE2953" i="4"/>
  <c r="GF2953" i="4" s="1"/>
  <c r="GA2954" i="4" s="1"/>
  <c r="FS2955" i="4" s="1"/>
  <c r="FQ2955" i="4" s="1"/>
  <c r="FR2955" i="4" s="1"/>
  <c r="DT2955" i="4"/>
  <c r="DU2955" i="4" s="1"/>
  <c r="DV2955" i="4" s="1"/>
  <c r="GW2953" i="4"/>
  <c r="GX2953" i="4" s="1"/>
  <c r="GY2953" i="4" s="1"/>
  <c r="GZ2953" i="4" s="1"/>
  <c r="HH2950" i="4" s="1"/>
  <c r="EN2954" i="4" l="1"/>
  <c r="EO2954" i="4" s="1"/>
  <c r="EP2954" i="4" s="1"/>
  <c r="EN2955" i="4"/>
  <c r="EO2955" i="4" s="1"/>
  <c r="EP2955" i="4" s="1"/>
  <c r="GU2954" i="4"/>
  <c r="HM2950" i="4"/>
  <c r="AU2954" i="4"/>
  <c r="AV2954" i="4" s="1"/>
  <c r="AQ2955" i="4" s="1"/>
  <c r="AA2954" i="4"/>
  <c r="AB2954" i="4" s="1"/>
  <c r="FH2954" i="4" l="1"/>
  <c r="FI2954" i="4" s="1"/>
  <c r="FJ2954" i="4" s="1"/>
  <c r="FH2955" i="4"/>
  <c r="FI2955" i="4" s="1"/>
  <c r="FJ2955" i="4" s="1"/>
  <c r="HL2950" i="4"/>
  <c r="BO2954" i="4" s="1"/>
  <c r="BP2954" i="4" s="1"/>
  <c r="BK2955" i="4" s="1"/>
  <c r="BC2956" i="4" s="1"/>
  <c r="GM2955" i="4"/>
  <c r="GK2955" i="4" s="1"/>
  <c r="GL2955" i="4" s="1"/>
  <c r="HK2950" i="4"/>
  <c r="W2955" i="4"/>
  <c r="AI2956" i="4"/>
  <c r="BJ2954" i="4" l="1"/>
  <c r="BQ2954" i="4" s="1"/>
  <c r="BR2955" i="4" s="1"/>
  <c r="AY2956" i="4" s="1"/>
  <c r="V2954" i="4"/>
  <c r="AC2954" i="4" s="1"/>
  <c r="AD2955" i="4" s="1"/>
  <c r="K2956" i="4" s="1"/>
  <c r="AP2954" i="4"/>
  <c r="AW2954" i="4" s="1"/>
  <c r="AX2955" i="4" s="1"/>
  <c r="AE2956" i="4" s="1"/>
  <c r="GB2954" i="4"/>
  <c r="GC2954" i="4" s="1"/>
  <c r="GD2954" i="4" s="1"/>
  <c r="HP2950" i="4"/>
  <c r="HU2950" i="4" s="1"/>
  <c r="CX2954" i="4"/>
  <c r="DE2954" i="4" s="1"/>
  <c r="DF2955" i="4" s="1"/>
  <c r="CM2956" i="4" s="1"/>
  <c r="CD2954" i="4"/>
  <c r="CK2954" i="4" s="1"/>
  <c r="CL2955" i="4" s="1"/>
  <c r="BS2956" i="4" s="1"/>
  <c r="GB2955" i="4"/>
  <c r="GC2955" i="4" s="1"/>
  <c r="GD2955" i="4" s="1"/>
  <c r="HO2950" i="4"/>
  <c r="HQ2950" i="4"/>
  <c r="HS2950" i="4"/>
  <c r="HR2950" i="4"/>
  <c r="HY2950" i="4" s="1"/>
  <c r="FK2954" i="4"/>
  <c r="FL2954" i="4" s="1"/>
  <c r="FG2955" i="4" s="1"/>
  <c r="EY2956" i="4" s="1"/>
  <c r="GE2954" i="4"/>
  <c r="GF2954" i="4" s="1"/>
  <c r="GA2955" i="4" s="1"/>
  <c r="FS2956" i="4" s="1"/>
  <c r="DC2954" i="4"/>
  <c r="DD2954" i="4" s="1"/>
  <c r="CY2955" i="4" s="1"/>
  <c r="CQ2956" i="4" s="1"/>
  <c r="GT2954" i="4"/>
  <c r="HA2954" i="4" s="1"/>
  <c r="EL2954" i="4"/>
  <c r="ES2954" i="4" s="1"/>
  <c r="ET2955" i="4" s="1"/>
  <c r="EA2956" i="4" s="1"/>
  <c r="FZ2954" i="4"/>
  <c r="GG2954" i="4" s="1"/>
  <c r="GH2955" i="4" s="1"/>
  <c r="FO2956" i="4" s="1"/>
  <c r="CI2954" i="4"/>
  <c r="CJ2954" i="4" s="1"/>
  <c r="CE2955" i="4" s="1"/>
  <c r="BW2956" i="4" s="1"/>
  <c r="FF2954" i="4"/>
  <c r="FM2954" i="4" s="1"/>
  <c r="FN2955" i="4" s="1"/>
  <c r="EU2956" i="4" s="1"/>
  <c r="DW2954" i="4"/>
  <c r="DX2954" i="4" s="1"/>
  <c r="DS2955" i="4" s="1"/>
  <c r="DK2956" i="4" s="1"/>
  <c r="EQ2954" i="4"/>
  <c r="ER2954" i="4" s="1"/>
  <c r="EM2955" i="4" s="1"/>
  <c r="EE2956" i="4" s="1"/>
  <c r="DR2954" i="4"/>
  <c r="DY2954" i="4" s="1"/>
  <c r="DZ2955" i="4" s="1"/>
  <c r="DG2956" i="4" s="1"/>
  <c r="AA2955" i="4"/>
  <c r="AB2955" i="4" s="1"/>
  <c r="O2956" i="4"/>
  <c r="X2956" i="4" s="1"/>
  <c r="GV2954" i="4" l="1"/>
  <c r="GW2954" i="4" s="1"/>
  <c r="AJ2956" i="4"/>
  <c r="AK2956" i="4" s="1"/>
  <c r="AL2956" i="4" s="1"/>
  <c r="AM2956" i="4" s="1"/>
  <c r="AN2956" i="4" s="1"/>
  <c r="AO2956" i="4"/>
  <c r="AF2956" i="4"/>
  <c r="AG2956" i="4" s="1"/>
  <c r="AH2956" i="4" s="1"/>
  <c r="P2956" i="4"/>
  <c r="Q2956" i="4" s="1"/>
  <c r="R2956" i="4" s="1"/>
  <c r="S2956" i="4" s="1"/>
  <c r="T2956" i="4" s="1"/>
  <c r="L2956" i="4"/>
  <c r="U2956" i="4"/>
  <c r="AZ2956" i="4"/>
  <c r="BA2956" i="4" s="1"/>
  <c r="BB2956" i="4" s="1"/>
  <c r="BI2956" i="4"/>
  <c r="BD2956" i="4"/>
  <c r="BE2956" i="4" s="1"/>
  <c r="BF2956" i="4" s="1"/>
  <c r="BG2956" i="4" s="1"/>
  <c r="BH2956" i="4" s="1"/>
  <c r="BT2956" i="4"/>
  <c r="BU2956" i="4" s="1"/>
  <c r="BV2956" i="4" s="1"/>
  <c r="BX2956" i="4"/>
  <c r="BY2956" i="4" s="1"/>
  <c r="BZ2956" i="4" s="1"/>
  <c r="CA2956" i="4" s="1"/>
  <c r="CB2956" i="4" s="1"/>
  <c r="CC2956" i="4"/>
  <c r="CW2956" i="4"/>
  <c r="CR2956" i="4"/>
  <c r="CS2956" i="4" s="1"/>
  <c r="CT2956" i="4" s="1"/>
  <c r="CU2956" i="4" s="1"/>
  <c r="CV2956" i="4" s="1"/>
  <c r="CN2956" i="4"/>
  <c r="CO2956" i="4" s="1"/>
  <c r="CP2956" i="4" s="1"/>
  <c r="GV2955" i="4"/>
  <c r="GW2955" i="4" s="1"/>
  <c r="GX2955" i="4" s="1"/>
  <c r="FT2956" i="4"/>
  <c r="FU2956" i="4" s="1"/>
  <c r="FV2956" i="4" s="1"/>
  <c r="FW2956" i="4" s="1"/>
  <c r="FX2956" i="4" s="1"/>
  <c r="FP2956" i="4"/>
  <c r="FQ2956" i="4" s="1"/>
  <c r="FR2956" i="4" s="1"/>
  <c r="FY2956" i="4"/>
  <c r="EF2956" i="4"/>
  <c r="EG2956" i="4" s="1"/>
  <c r="EH2956" i="4" s="1"/>
  <c r="EI2956" i="4" s="1"/>
  <c r="EJ2956" i="4" s="1"/>
  <c r="EB2956" i="4"/>
  <c r="EC2956" i="4" s="1"/>
  <c r="ED2956" i="4" s="1"/>
  <c r="EK2956" i="4"/>
  <c r="HB2955" i="4"/>
  <c r="DH2956" i="4"/>
  <c r="DI2956" i="4" s="1"/>
  <c r="DJ2956" i="4" s="1"/>
  <c r="DL2956" i="4"/>
  <c r="DM2956" i="4" s="1"/>
  <c r="DN2956" i="4" s="1"/>
  <c r="DO2956" i="4" s="1"/>
  <c r="DP2956" i="4" s="1"/>
  <c r="DQ2956" i="4"/>
  <c r="EZ2956" i="4"/>
  <c r="FA2956" i="4" s="1"/>
  <c r="FB2956" i="4" s="1"/>
  <c r="FC2956" i="4" s="1"/>
  <c r="FD2956" i="4" s="1"/>
  <c r="FE2956" i="4"/>
  <c r="EV2956" i="4"/>
  <c r="EW2956" i="4" s="1"/>
  <c r="EX2956" i="4" s="1"/>
  <c r="Y2956" i="4"/>
  <c r="Z2956" i="4" s="1"/>
  <c r="AR2956" i="4" s="1"/>
  <c r="M2956" i="4"/>
  <c r="N2956" i="4" s="1"/>
  <c r="AU2955" i="4"/>
  <c r="AV2955" i="4" s="1"/>
  <c r="GX2954" i="4" l="1"/>
  <c r="GY2954" i="4" s="1"/>
  <c r="GZ2954" i="4" s="1"/>
  <c r="HH2951" i="4" s="1"/>
  <c r="AQ2956" i="4"/>
  <c r="GI2956" i="4"/>
  <c r="HJ2951" i="4"/>
  <c r="AS2956" i="4"/>
  <c r="AT2956" i="4" s="1"/>
  <c r="BL2956" i="4" s="1"/>
  <c r="W2956" i="4"/>
  <c r="AI2957" i="4"/>
  <c r="GU2955" i="4" l="1"/>
  <c r="AP2955" i="4"/>
  <c r="AW2955" i="4" s="1"/>
  <c r="AX2956" i="4" s="1"/>
  <c r="AE2957" i="4" s="1"/>
  <c r="V2955" i="4"/>
  <c r="AC2955" i="4" s="1"/>
  <c r="AD2956" i="4" s="1"/>
  <c r="HT2951" i="4"/>
  <c r="GS2956" i="4"/>
  <c r="GN2956" i="4"/>
  <c r="GO2956" i="4" s="1"/>
  <c r="GP2956" i="4" s="1"/>
  <c r="GQ2956" i="4" s="1"/>
  <c r="GR2956" i="4" s="1"/>
  <c r="GJ2956" i="4"/>
  <c r="BM2956" i="4"/>
  <c r="BN2956" i="4" s="1"/>
  <c r="CF2956" i="4" s="1"/>
  <c r="AU2956" i="4"/>
  <c r="AV2956" i="4" s="1"/>
  <c r="K2957" i="4"/>
  <c r="O2957" i="4"/>
  <c r="X2957" i="4" s="1"/>
  <c r="HM2951" i="4" l="1"/>
  <c r="HL2951" i="4"/>
  <c r="BJ2955" i="4" s="1"/>
  <c r="BQ2955" i="4" s="1"/>
  <c r="BR2956" i="4" s="1"/>
  <c r="AY2957" i="4" s="1"/>
  <c r="BI2957" i="4" s="1"/>
  <c r="GM2956" i="4"/>
  <c r="GK2956" i="4" s="1"/>
  <c r="GL2956" i="4" s="1"/>
  <c r="HK2951" i="4"/>
  <c r="HQ2951" i="4" s="1"/>
  <c r="AO2957" i="4"/>
  <c r="AF2957" i="4"/>
  <c r="AG2957" i="4" s="1"/>
  <c r="AH2957" i="4" s="1"/>
  <c r="AJ2957" i="4"/>
  <c r="AK2957" i="4" s="1"/>
  <c r="AL2957" i="4" s="1"/>
  <c r="AM2957" i="4" s="1"/>
  <c r="AN2957" i="4" s="1"/>
  <c r="CG2956" i="4"/>
  <c r="Y2957" i="4"/>
  <c r="Z2957" i="4" s="1"/>
  <c r="AR2957" i="4" s="1"/>
  <c r="L2957" i="4"/>
  <c r="M2957" i="4" s="1"/>
  <c r="U2957" i="4"/>
  <c r="P2957" i="4"/>
  <c r="AA2956" i="4"/>
  <c r="AB2956" i="4" s="1"/>
  <c r="AZ2957" i="4" l="1"/>
  <c r="BD2957" i="4"/>
  <c r="BE2957" i="4" s="1"/>
  <c r="BF2957" i="4" s="1"/>
  <c r="BG2957" i="4" s="1"/>
  <c r="BH2957" i="4" s="1"/>
  <c r="BO2955" i="4"/>
  <c r="BP2955" i="4" s="1"/>
  <c r="BK2956" i="4" s="1"/>
  <c r="DC2955" i="4"/>
  <c r="DD2955" i="4" s="1"/>
  <c r="CY2956" i="4" s="1"/>
  <c r="CQ2957" i="4" s="1"/>
  <c r="HR2951" i="4"/>
  <c r="HY2951" i="4" s="1"/>
  <c r="GE2955" i="4"/>
  <c r="GF2955" i="4" s="1"/>
  <c r="GA2956" i="4" s="1"/>
  <c r="FS2957" i="4" s="1"/>
  <c r="FZ2955" i="4"/>
  <c r="GG2955" i="4" s="1"/>
  <c r="GH2956" i="4" s="1"/>
  <c r="FO2957" i="4" s="1"/>
  <c r="FK2955" i="4"/>
  <c r="FL2955" i="4" s="1"/>
  <c r="FG2956" i="4" s="1"/>
  <c r="EY2957" i="4" s="1"/>
  <c r="DR2955" i="4"/>
  <c r="DY2955" i="4" s="1"/>
  <c r="DZ2956" i="4" s="1"/>
  <c r="DG2957" i="4" s="1"/>
  <c r="EL2955" i="4"/>
  <c r="ES2955" i="4" s="1"/>
  <c r="ET2956" i="4" s="1"/>
  <c r="EA2957" i="4" s="1"/>
  <c r="GT2955" i="4"/>
  <c r="HA2955" i="4" s="1"/>
  <c r="CD2955" i="4"/>
  <c r="CK2955" i="4" s="1"/>
  <c r="CL2956" i="4" s="1"/>
  <c r="BS2957" i="4" s="1"/>
  <c r="FF2955" i="4"/>
  <c r="FM2955" i="4" s="1"/>
  <c r="FN2956" i="4" s="1"/>
  <c r="EU2957" i="4" s="1"/>
  <c r="CX2955" i="4"/>
  <c r="DE2955" i="4" s="1"/>
  <c r="DF2956" i="4" s="1"/>
  <c r="CM2957" i="4" s="1"/>
  <c r="DW2955" i="4"/>
  <c r="DX2955" i="4" s="1"/>
  <c r="DS2956" i="4" s="1"/>
  <c r="DK2957" i="4" s="1"/>
  <c r="HP2951" i="4"/>
  <c r="HU2951" i="4" s="1"/>
  <c r="GY2955" i="4"/>
  <c r="GZ2955" i="4" s="1"/>
  <c r="GU2956" i="4" s="1"/>
  <c r="GM2957" i="4" s="1"/>
  <c r="CI2955" i="4"/>
  <c r="CJ2955" i="4" s="1"/>
  <c r="CE2956" i="4" s="1"/>
  <c r="BW2957" i="4" s="1"/>
  <c r="EQ2955" i="4"/>
  <c r="ER2955" i="4" s="1"/>
  <c r="EM2956" i="4" s="1"/>
  <c r="EE2957" i="4" s="1"/>
  <c r="HS2951" i="4"/>
  <c r="HO2951" i="4"/>
  <c r="AQ2957" i="4"/>
  <c r="AI2958" i="4" s="1"/>
  <c r="Q2957" i="4"/>
  <c r="R2957" i="4" s="1"/>
  <c r="S2957" i="4" s="1"/>
  <c r="T2957" i="4" s="1"/>
  <c r="CH2956" i="4"/>
  <c r="N2957" i="4"/>
  <c r="W2957" i="4" s="1"/>
  <c r="AS2957" i="4"/>
  <c r="HH2952" i="4" l="1"/>
  <c r="CN2957" i="4"/>
  <c r="CO2957" i="4" s="1"/>
  <c r="CP2957" i="4" s="1"/>
  <c r="CR2957" i="4"/>
  <c r="CS2957" i="4" s="1"/>
  <c r="CT2957" i="4" s="1"/>
  <c r="CU2957" i="4" s="1"/>
  <c r="CV2957" i="4" s="1"/>
  <c r="CW2957" i="4"/>
  <c r="EF2957" i="4"/>
  <c r="EG2957" i="4" s="1"/>
  <c r="EH2957" i="4" s="1"/>
  <c r="EI2957" i="4" s="1"/>
  <c r="EJ2957" i="4" s="1"/>
  <c r="EB2957" i="4"/>
  <c r="EC2957" i="4" s="1"/>
  <c r="ED2957" i="4" s="1"/>
  <c r="EK2957" i="4"/>
  <c r="DH2957" i="4"/>
  <c r="DI2957" i="4" s="1"/>
  <c r="DJ2957" i="4" s="1"/>
  <c r="DQ2957" i="4"/>
  <c r="DL2957" i="4"/>
  <c r="DM2957" i="4" s="1"/>
  <c r="DN2957" i="4" s="1"/>
  <c r="DO2957" i="4" s="1"/>
  <c r="DP2957" i="4" s="1"/>
  <c r="FP2957" i="4"/>
  <c r="FQ2957" i="4" s="1"/>
  <c r="FR2957" i="4" s="1"/>
  <c r="FT2957" i="4"/>
  <c r="FU2957" i="4" s="1"/>
  <c r="FV2957" i="4" s="1"/>
  <c r="FW2957" i="4" s="1"/>
  <c r="FX2957" i="4" s="1"/>
  <c r="FY2957" i="4"/>
  <c r="BX2957" i="4"/>
  <c r="BY2957" i="4" s="1"/>
  <c r="BZ2957" i="4" s="1"/>
  <c r="CA2957" i="4" s="1"/>
  <c r="CB2957" i="4" s="1"/>
  <c r="CC2957" i="4"/>
  <c r="BT2957" i="4"/>
  <c r="BU2957" i="4" s="1"/>
  <c r="BV2957" i="4" s="1"/>
  <c r="HK2952" i="4"/>
  <c r="HQ2952" i="4" s="1"/>
  <c r="HB2956" i="4"/>
  <c r="BC2957" i="4"/>
  <c r="BA2957" i="4" s="1"/>
  <c r="BB2957" i="4" s="1"/>
  <c r="EZ2957" i="4"/>
  <c r="FA2957" i="4" s="1"/>
  <c r="FB2957" i="4" s="1"/>
  <c r="FC2957" i="4" s="1"/>
  <c r="FD2957" i="4" s="1"/>
  <c r="EV2957" i="4"/>
  <c r="EW2957" i="4" s="1"/>
  <c r="EX2957" i="4" s="1"/>
  <c r="FE2957" i="4"/>
  <c r="V2956" i="4"/>
  <c r="AC2956" i="4" s="1"/>
  <c r="AP2956" i="4"/>
  <c r="AW2956" i="4" s="1"/>
  <c r="AX2957" i="4" s="1"/>
  <c r="AE2958" i="4" s="1"/>
  <c r="CZ2956" i="4"/>
  <c r="DA2956" i="4" s="1"/>
  <c r="AD2957" i="4"/>
  <c r="AT2957" i="4"/>
  <c r="BL2957" i="4" s="1"/>
  <c r="O2958" i="4"/>
  <c r="X2958" i="4" s="1"/>
  <c r="HM2952" i="4" l="1"/>
  <c r="HL2952" i="4"/>
  <c r="BJ2956" i="4" s="1"/>
  <c r="BQ2956" i="4" s="1"/>
  <c r="BR2957" i="4" s="1"/>
  <c r="AY2958" i="4" s="1"/>
  <c r="GI2957" i="4"/>
  <c r="HJ2952" i="4"/>
  <c r="HT2952" i="4" s="1"/>
  <c r="AF2958" i="4"/>
  <c r="AG2958" i="4" s="1"/>
  <c r="AH2958" i="4" s="1"/>
  <c r="AO2958" i="4"/>
  <c r="AJ2958" i="4"/>
  <c r="AK2958" i="4" s="1"/>
  <c r="AL2958" i="4" s="1"/>
  <c r="AM2958" i="4" s="1"/>
  <c r="AN2958" i="4" s="1"/>
  <c r="DB2956" i="4"/>
  <c r="BM2957" i="4"/>
  <c r="BN2957" i="4" s="1"/>
  <c r="CF2957" i="4" s="1"/>
  <c r="K2958" i="4"/>
  <c r="L2958" i="4" s="1"/>
  <c r="M2958" i="4" s="1"/>
  <c r="N2958" i="4" s="1"/>
  <c r="Y2958" i="4"/>
  <c r="Z2958" i="4" s="1"/>
  <c r="AR2958" i="4" s="1"/>
  <c r="AU2957" i="4"/>
  <c r="AV2957" i="4" s="1"/>
  <c r="AA2957" i="4"/>
  <c r="AB2957" i="4" s="1"/>
  <c r="GJ2957" i="4" l="1"/>
  <c r="GK2957" i="4" s="1"/>
  <c r="GL2957" i="4" s="1"/>
  <c r="GS2957" i="4"/>
  <c r="GN2957" i="4"/>
  <c r="GO2957" i="4" s="1"/>
  <c r="GP2957" i="4" s="1"/>
  <c r="GQ2957" i="4" s="1"/>
  <c r="GR2957" i="4" s="1"/>
  <c r="BD2958" i="4"/>
  <c r="BE2958" i="4" s="1"/>
  <c r="BF2958" i="4" s="1"/>
  <c r="BG2958" i="4" s="1"/>
  <c r="BH2958" i="4" s="1"/>
  <c r="AZ2958" i="4"/>
  <c r="BI2958" i="4"/>
  <c r="HR2952" i="4"/>
  <c r="HY2952" i="4" s="1"/>
  <c r="DR2956" i="4"/>
  <c r="DY2956" i="4" s="1"/>
  <c r="DZ2957" i="4" s="1"/>
  <c r="DG2958" i="4" s="1"/>
  <c r="BO2956" i="4"/>
  <c r="BP2956" i="4" s="1"/>
  <c r="BK2957" i="4" s="1"/>
  <c r="BC2958" i="4" s="1"/>
  <c r="EL2956" i="4"/>
  <c r="ES2956" i="4" s="1"/>
  <c r="ET2957" i="4" s="1"/>
  <c r="EA2958" i="4" s="1"/>
  <c r="GT2956" i="4"/>
  <c r="HA2956" i="4" s="1"/>
  <c r="FZ2956" i="4"/>
  <c r="GG2956" i="4" s="1"/>
  <c r="GH2957" i="4" s="1"/>
  <c r="FO2958" i="4" s="1"/>
  <c r="FF2956" i="4"/>
  <c r="FM2956" i="4" s="1"/>
  <c r="FN2957" i="4" s="1"/>
  <c r="EU2958" i="4" s="1"/>
  <c r="HP2952" i="4"/>
  <c r="HU2952" i="4" s="1"/>
  <c r="CD2956" i="4"/>
  <c r="CK2956" i="4" s="1"/>
  <c r="CL2957" i="4" s="1"/>
  <c r="BS2958" i="4" s="1"/>
  <c r="CX2956" i="4"/>
  <c r="DE2956" i="4" s="1"/>
  <c r="DF2957" i="4" s="1"/>
  <c r="CM2958" i="4" s="1"/>
  <c r="CI2956" i="4"/>
  <c r="CJ2956" i="4" s="1"/>
  <c r="CE2957" i="4" s="1"/>
  <c r="BW2958" i="4" s="1"/>
  <c r="HS2952" i="4"/>
  <c r="HO2952" i="4"/>
  <c r="AQ2958" i="4"/>
  <c r="DC2956" i="4"/>
  <c r="DD2956" i="4" s="1"/>
  <c r="CY2957" i="4" s="1"/>
  <c r="CQ2958" i="4" s="1"/>
  <c r="DT2956" i="4"/>
  <c r="DU2956" i="4" s="1"/>
  <c r="P2958" i="4"/>
  <c r="U2958" i="4"/>
  <c r="CG2957" i="4"/>
  <c r="CH2957" i="4" s="1"/>
  <c r="CZ2957" i="4" s="1"/>
  <c r="W2958" i="4"/>
  <c r="AI2959" i="4"/>
  <c r="AS2958" i="4"/>
  <c r="EV2958" i="4" l="1"/>
  <c r="FE2958" i="4"/>
  <c r="EZ2958" i="4"/>
  <c r="FA2958" i="4" s="1"/>
  <c r="FB2958" i="4" s="1"/>
  <c r="FC2958" i="4" s="1"/>
  <c r="FD2958" i="4" s="1"/>
  <c r="FP2958" i="4"/>
  <c r="FY2958" i="4"/>
  <c r="FT2958" i="4"/>
  <c r="FU2958" i="4" s="1"/>
  <c r="FV2958" i="4" s="1"/>
  <c r="FW2958" i="4" s="1"/>
  <c r="FX2958" i="4" s="1"/>
  <c r="EF2958" i="4"/>
  <c r="EG2958" i="4" s="1"/>
  <c r="EH2958" i="4" s="1"/>
  <c r="EI2958" i="4" s="1"/>
  <c r="EJ2958" i="4" s="1"/>
  <c r="EK2958" i="4"/>
  <c r="EB2958" i="4"/>
  <c r="CW2958" i="4"/>
  <c r="CN2958" i="4"/>
  <c r="CO2958" i="4" s="1"/>
  <c r="CP2958" i="4" s="1"/>
  <c r="CR2958" i="4"/>
  <c r="CS2958" i="4" s="1"/>
  <c r="CT2958" i="4" s="1"/>
  <c r="CU2958" i="4" s="1"/>
  <c r="CV2958" i="4" s="1"/>
  <c r="BA2958" i="4"/>
  <c r="BB2958" i="4" s="1"/>
  <c r="DQ2958" i="4"/>
  <c r="DH2958" i="4"/>
  <c r="DL2958" i="4"/>
  <c r="DM2958" i="4" s="1"/>
  <c r="DN2958" i="4" s="1"/>
  <c r="DO2958" i="4" s="1"/>
  <c r="DP2958" i="4" s="1"/>
  <c r="BX2958" i="4"/>
  <c r="BY2958" i="4" s="1"/>
  <c r="BZ2958" i="4" s="1"/>
  <c r="CA2958" i="4" s="1"/>
  <c r="CB2958" i="4" s="1"/>
  <c r="CC2958" i="4"/>
  <c r="BT2958" i="4"/>
  <c r="BU2958" i="4" s="1"/>
  <c r="BV2958" i="4" s="1"/>
  <c r="HB2957" i="4"/>
  <c r="Q2958" i="4"/>
  <c r="R2958" i="4" s="1"/>
  <c r="S2958" i="4" s="1"/>
  <c r="T2958" i="4" s="1"/>
  <c r="DV2956" i="4"/>
  <c r="EN2956" i="4" s="1"/>
  <c r="DA2957" i="4"/>
  <c r="DB2957" i="4" s="1"/>
  <c r="DT2957" i="4" s="1"/>
  <c r="AT2958" i="4"/>
  <c r="BL2958" i="4" s="1"/>
  <c r="O2959" i="4"/>
  <c r="X2959" i="4" s="1"/>
  <c r="GI2958" i="4" l="1"/>
  <c r="HJ2953" i="4"/>
  <c r="HT2953" i="4" s="1"/>
  <c r="DW2956" i="4"/>
  <c r="DX2956" i="4" s="1"/>
  <c r="DS2957" i="4" s="1"/>
  <c r="DK2958" i="4" s="1"/>
  <c r="DI2958" i="4" s="1"/>
  <c r="DJ2958" i="4" s="1"/>
  <c r="EO2956" i="4"/>
  <c r="DU2957" i="4"/>
  <c r="DV2957" i="4" s="1"/>
  <c r="EN2957" i="4" s="1"/>
  <c r="BM2958" i="4"/>
  <c r="BN2958" i="4" s="1"/>
  <c r="CF2958" i="4" s="1"/>
  <c r="Y2959" i="4"/>
  <c r="Z2959" i="4" s="1"/>
  <c r="AR2959" i="4" s="1"/>
  <c r="GN2958" i="4" l="1"/>
  <c r="GO2958" i="4" s="1"/>
  <c r="GP2958" i="4" s="1"/>
  <c r="GQ2958" i="4" s="1"/>
  <c r="GR2958" i="4" s="1"/>
  <c r="GS2958" i="4"/>
  <c r="GJ2958" i="4"/>
  <c r="EP2956" i="4"/>
  <c r="FH2956" i="4" s="1"/>
  <c r="EO2957" i="4"/>
  <c r="EP2957" i="4" s="1"/>
  <c r="FH2957" i="4" s="1"/>
  <c r="CG2958" i="4"/>
  <c r="CH2958" i="4" s="1"/>
  <c r="CZ2958" i="4" s="1"/>
  <c r="AS2959" i="4"/>
  <c r="AT2959" i="4" s="1"/>
  <c r="FI2957" i="4" l="1"/>
  <c r="FJ2957" i="4" s="1"/>
  <c r="GB2957" i="4" s="1"/>
  <c r="FI2956" i="4"/>
  <c r="EQ2956" i="4"/>
  <c r="ER2956" i="4" s="1"/>
  <c r="EM2957" i="4" s="1"/>
  <c r="EE2958" i="4" s="1"/>
  <c r="EC2958" i="4" s="1"/>
  <c r="ED2958" i="4" s="1"/>
  <c r="DA2958" i="4"/>
  <c r="DB2958" i="4" s="1"/>
  <c r="DT2958" i="4" s="1"/>
  <c r="GC2957" i="4" l="1"/>
  <c r="GD2957" i="4" s="1"/>
  <c r="GV2957" i="4" s="1"/>
  <c r="FJ2956" i="4"/>
  <c r="GB2956" i="4" s="1"/>
  <c r="DU2958" i="4"/>
  <c r="DV2958" i="4" s="1"/>
  <c r="EN2958" i="4" s="1"/>
  <c r="FK2956" i="4" l="1"/>
  <c r="FL2956" i="4" s="1"/>
  <c r="FG2957" i="4" s="1"/>
  <c r="EY2958" i="4" s="1"/>
  <c r="EW2958" i="4" s="1"/>
  <c r="EX2958" i="4" s="1"/>
  <c r="GW2957" i="4"/>
  <c r="GX2957" i="4" s="1"/>
  <c r="GC2956" i="4"/>
  <c r="EO2958" i="4"/>
  <c r="EP2958" i="4" s="1"/>
  <c r="FH2958" i="4" l="1"/>
  <c r="FI2958" i="4" s="1"/>
  <c r="FJ2958" i="4" s="1"/>
  <c r="GD2956" i="4"/>
  <c r="GV2956" i="4" s="1"/>
  <c r="GE2956" i="4" l="1"/>
  <c r="GF2956" i="4" s="1"/>
  <c r="GA2957" i="4" s="1"/>
  <c r="FS2958" i="4" s="1"/>
  <c r="FQ2958" i="4" s="1"/>
  <c r="FR2958" i="4" s="1"/>
  <c r="GW2956" i="4"/>
  <c r="GB2958" i="4" l="1"/>
  <c r="GC2958" i="4" s="1"/>
  <c r="GD2958" i="4" s="1"/>
  <c r="GX2956" i="4"/>
  <c r="GY2956" i="4"/>
  <c r="GZ2956" i="4" s="1"/>
  <c r="AU2958" i="4"/>
  <c r="AV2958" i="4" s="1"/>
  <c r="AA2958" i="4"/>
  <c r="AB2958" i="4" s="1"/>
  <c r="HH2953" i="4" l="1"/>
  <c r="HL2953" i="4" s="1"/>
  <c r="BO2957" i="4" s="1"/>
  <c r="BP2957" i="4" s="1"/>
  <c r="BK2958" i="4" s="1"/>
  <c r="GU2957" i="4"/>
  <c r="GY2957" i="4" s="1"/>
  <c r="GZ2957" i="4" s="1"/>
  <c r="HM2953" i="4" l="1"/>
  <c r="BC2959" i="4"/>
  <c r="BJ2957" i="4"/>
  <c r="BQ2957" i="4" s="1"/>
  <c r="BR2958" i="4" s="1"/>
  <c r="AY2959" i="4" s="1"/>
  <c r="V2957" i="4"/>
  <c r="AC2957" i="4" s="1"/>
  <c r="AD2958" i="4" s="1"/>
  <c r="K2959" i="4" s="1"/>
  <c r="AP2957" i="4"/>
  <c r="AW2957" i="4" s="1"/>
  <c r="AX2958" i="4" s="1"/>
  <c r="AE2959" i="4" s="1"/>
  <c r="HP2953" i="4"/>
  <c r="HU2953" i="4" s="1"/>
  <c r="CX2957" i="4"/>
  <c r="DE2957" i="4" s="1"/>
  <c r="DF2958" i="4" s="1"/>
  <c r="CM2959" i="4" s="1"/>
  <c r="CD2957" i="4"/>
  <c r="CK2957" i="4" s="1"/>
  <c r="CL2958" i="4" s="1"/>
  <c r="BS2959" i="4" s="1"/>
  <c r="HK2953" i="4"/>
  <c r="HO2953" i="4" s="1"/>
  <c r="GM2958" i="4"/>
  <c r="GK2958" i="4" s="1"/>
  <c r="GL2958" i="4" s="1"/>
  <c r="GU2958" i="4" s="1"/>
  <c r="GM2959" i="4" s="1"/>
  <c r="HS2953" i="4"/>
  <c r="DW2957" i="4"/>
  <c r="DX2957" i="4" s="1"/>
  <c r="DS2958" i="4" s="1"/>
  <c r="DK2959" i="4" s="1"/>
  <c r="HR2953" i="4"/>
  <c r="HY2953" i="4" s="1"/>
  <c r="DC2957" i="4"/>
  <c r="DD2957" i="4" s="1"/>
  <c r="CY2958" i="4" s="1"/>
  <c r="CQ2959" i="4" s="1"/>
  <c r="FF2957" i="4"/>
  <c r="FM2957" i="4" s="1"/>
  <c r="FN2958" i="4" s="1"/>
  <c r="EU2959" i="4" s="1"/>
  <c r="GE2957" i="4"/>
  <c r="GF2957" i="4" s="1"/>
  <c r="GA2958" i="4" s="1"/>
  <c r="FS2959" i="4" s="1"/>
  <c r="GT2957" i="4"/>
  <c r="HA2957" i="4" s="1"/>
  <c r="DR2957" i="4"/>
  <c r="DY2957" i="4" s="1"/>
  <c r="DZ2958" i="4" s="1"/>
  <c r="DG2959" i="4" s="1"/>
  <c r="CI2957" i="4"/>
  <c r="CJ2957" i="4" s="1"/>
  <c r="CE2958" i="4" s="1"/>
  <c r="BW2959" i="4" s="1"/>
  <c r="FZ2957" i="4"/>
  <c r="GG2957" i="4" s="1"/>
  <c r="GH2958" i="4" s="1"/>
  <c r="FO2959" i="4" s="1"/>
  <c r="EQ2957" i="4"/>
  <c r="ER2957" i="4" s="1"/>
  <c r="EM2958" i="4" s="1"/>
  <c r="EE2959" i="4" s="1"/>
  <c r="FK2957" i="4"/>
  <c r="FL2957" i="4" s="1"/>
  <c r="FG2958" i="4" s="1"/>
  <c r="EY2959" i="4" s="1"/>
  <c r="EL2957" i="4"/>
  <c r="ES2957" i="4" s="1"/>
  <c r="ET2958" i="4" s="1"/>
  <c r="EA2959" i="4" s="1"/>
  <c r="HH2954" i="4" l="1"/>
  <c r="BL2959" i="4"/>
  <c r="BM2959" i="4" s="1"/>
  <c r="BN2959" i="4" s="1"/>
  <c r="CF2959" i="4" s="1"/>
  <c r="CG2959" i="4" s="1"/>
  <c r="CH2959" i="4" s="1"/>
  <c r="U2959" i="4"/>
  <c r="P2959" i="4"/>
  <c r="Q2959" i="4" s="1"/>
  <c r="R2959" i="4" s="1"/>
  <c r="S2959" i="4" s="1"/>
  <c r="T2959" i="4" s="1"/>
  <c r="L2959" i="4"/>
  <c r="M2959" i="4" s="1"/>
  <c r="N2959" i="4" s="1"/>
  <c r="AJ2959" i="4"/>
  <c r="AK2959" i="4" s="1"/>
  <c r="AL2959" i="4" s="1"/>
  <c r="AM2959" i="4" s="1"/>
  <c r="AN2959" i="4" s="1"/>
  <c r="AF2959" i="4"/>
  <c r="AO2959" i="4"/>
  <c r="BI2959" i="4"/>
  <c r="BD2959" i="4"/>
  <c r="BE2959" i="4" s="1"/>
  <c r="BF2959" i="4" s="1"/>
  <c r="BG2959" i="4" s="1"/>
  <c r="BH2959" i="4" s="1"/>
  <c r="AZ2959" i="4"/>
  <c r="CC2959" i="4"/>
  <c r="BT2959" i="4"/>
  <c r="BU2959" i="4" s="1"/>
  <c r="BV2959" i="4" s="1"/>
  <c r="BX2959" i="4"/>
  <c r="BY2959" i="4" s="1"/>
  <c r="BZ2959" i="4" s="1"/>
  <c r="CA2959" i="4" s="1"/>
  <c r="CB2959" i="4" s="1"/>
  <c r="CW2959" i="4"/>
  <c r="CN2959" i="4"/>
  <c r="CO2959" i="4" s="1"/>
  <c r="CP2959" i="4" s="1"/>
  <c r="CR2959" i="4"/>
  <c r="CS2959" i="4" s="1"/>
  <c r="CT2959" i="4" s="1"/>
  <c r="CU2959" i="4" s="1"/>
  <c r="CV2959" i="4" s="1"/>
  <c r="HQ2953" i="4"/>
  <c r="GV2958" i="4"/>
  <c r="GW2958" i="4" s="1"/>
  <c r="GX2958" i="4" s="1"/>
  <c r="FT2959" i="4"/>
  <c r="FU2959" i="4" s="1"/>
  <c r="FV2959" i="4" s="1"/>
  <c r="FW2959" i="4" s="1"/>
  <c r="FX2959" i="4" s="1"/>
  <c r="FY2959" i="4"/>
  <c r="FP2959" i="4"/>
  <c r="FQ2959" i="4" s="1"/>
  <c r="FR2959" i="4" s="1"/>
  <c r="HK2954" i="4"/>
  <c r="HQ2954" i="4" s="1"/>
  <c r="DH2959" i="4"/>
  <c r="DI2959" i="4" s="1"/>
  <c r="DJ2959" i="4" s="1"/>
  <c r="DQ2959" i="4"/>
  <c r="DL2959" i="4"/>
  <c r="DM2959" i="4" s="1"/>
  <c r="DN2959" i="4" s="1"/>
  <c r="DO2959" i="4" s="1"/>
  <c r="DP2959" i="4" s="1"/>
  <c r="HM2954" i="4"/>
  <c r="HB2958" i="4"/>
  <c r="EB2959" i="4"/>
  <c r="EC2959" i="4" s="1"/>
  <c r="ED2959" i="4" s="1"/>
  <c r="EK2959" i="4"/>
  <c r="EF2959" i="4"/>
  <c r="EG2959" i="4" s="1"/>
  <c r="EH2959" i="4" s="1"/>
  <c r="EI2959" i="4" s="1"/>
  <c r="EJ2959" i="4" s="1"/>
  <c r="FE2959" i="4"/>
  <c r="EV2959" i="4"/>
  <c r="EW2959" i="4" s="1"/>
  <c r="EX2959" i="4" s="1"/>
  <c r="EZ2959" i="4"/>
  <c r="FA2959" i="4" s="1"/>
  <c r="FB2959" i="4" s="1"/>
  <c r="FC2959" i="4" s="1"/>
  <c r="FD2959" i="4" s="1"/>
  <c r="W2959" i="4" l="1"/>
  <c r="AA2959" i="4" s="1"/>
  <c r="AB2959" i="4" s="1"/>
  <c r="BA2959" i="4"/>
  <c r="BB2959" i="4" s="1"/>
  <c r="AG2959" i="4"/>
  <c r="AH2959" i="4" s="1"/>
  <c r="CZ2959" i="4"/>
  <c r="DA2959" i="4" s="1"/>
  <c r="DB2959" i="4" s="1"/>
  <c r="HJ2954" i="4"/>
  <c r="GI2959" i="4"/>
  <c r="HL2954" i="4"/>
  <c r="BO2958" i="4" s="1"/>
  <c r="BP2958" i="4" s="1"/>
  <c r="O2960" i="4" l="1"/>
  <c r="X2960" i="4" s="1"/>
  <c r="Y2960" i="4" s="1"/>
  <c r="Z2960" i="4" s="1"/>
  <c r="V2958" i="4"/>
  <c r="AC2958" i="4" s="1"/>
  <c r="AD2959" i="4" s="1"/>
  <c r="BJ2958" i="4"/>
  <c r="BQ2958" i="4" s="1"/>
  <c r="BR2959" i="4" s="1"/>
  <c r="AY2960" i="4" s="1"/>
  <c r="AP2958" i="4"/>
  <c r="AW2958" i="4" s="1"/>
  <c r="AX2959" i="4" s="1"/>
  <c r="AE2960" i="4" s="1"/>
  <c r="AQ2959" i="4"/>
  <c r="AU2959" i="4" s="1"/>
  <c r="AV2959" i="4" s="1"/>
  <c r="BK2959" i="4"/>
  <c r="BC2960" i="4" s="1"/>
  <c r="HP2954" i="4"/>
  <c r="HU2954" i="4" s="1"/>
  <c r="CX2958" i="4"/>
  <c r="DE2958" i="4" s="1"/>
  <c r="DF2959" i="4" s="1"/>
  <c r="CM2960" i="4" s="1"/>
  <c r="CD2958" i="4"/>
  <c r="CK2958" i="4" s="1"/>
  <c r="CL2959" i="4" s="1"/>
  <c r="BS2960" i="4" s="1"/>
  <c r="DT2959" i="4"/>
  <c r="DU2959" i="4" s="1"/>
  <c r="DV2959" i="4" s="1"/>
  <c r="HO2954" i="4"/>
  <c r="GJ2959" i="4"/>
  <c r="GK2959" i="4" s="1"/>
  <c r="GL2959" i="4" s="1"/>
  <c r="GN2959" i="4"/>
  <c r="GO2959" i="4" s="1"/>
  <c r="GP2959" i="4" s="1"/>
  <c r="GQ2959" i="4" s="1"/>
  <c r="GR2959" i="4" s="1"/>
  <c r="GS2959" i="4"/>
  <c r="HT2954" i="4"/>
  <c r="EL2958" i="4"/>
  <c r="ES2958" i="4" s="1"/>
  <c r="ET2959" i="4" s="1"/>
  <c r="EA2960" i="4" s="1"/>
  <c r="DC2958" i="4"/>
  <c r="DD2958" i="4" s="1"/>
  <c r="CY2959" i="4" s="1"/>
  <c r="CQ2960" i="4" s="1"/>
  <c r="CI2958" i="4"/>
  <c r="CJ2958" i="4" s="1"/>
  <c r="CE2959" i="4" s="1"/>
  <c r="BW2960" i="4" s="1"/>
  <c r="FK2958" i="4"/>
  <c r="FL2958" i="4" s="1"/>
  <c r="FG2959" i="4" s="1"/>
  <c r="EY2960" i="4" s="1"/>
  <c r="DW2958" i="4"/>
  <c r="DX2958" i="4" s="1"/>
  <c r="DS2959" i="4" s="1"/>
  <c r="DK2960" i="4" s="1"/>
  <c r="GT2958" i="4"/>
  <c r="HA2958" i="4" s="1"/>
  <c r="HR2954" i="4"/>
  <c r="HY2954" i="4" s="1"/>
  <c r="GE2958" i="4"/>
  <c r="GF2958" i="4" s="1"/>
  <c r="GA2959" i="4" s="1"/>
  <c r="FS2960" i="4" s="1"/>
  <c r="EQ2958" i="4"/>
  <c r="ER2958" i="4" s="1"/>
  <c r="EM2959" i="4" s="1"/>
  <c r="EE2960" i="4" s="1"/>
  <c r="GY2958" i="4"/>
  <c r="GZ2958" i="4" s="1"/>
  <c r="DR2958" i="4"/>
  <c r="DY2958" i="4" s="1"/>
  <c r="DZ2959" i="4" s="1"/>
  <c r="DG2960" i="4" s="1"/>
  <c r="FF2958" i="4"/>
  <c r="FM2958" i="4" s="1"/>
  <c r="FN2959" i="4" s="1"/>
  <c r="EU2960" i="4" s="1"/>
  <c r="FZ2958" i="4"/>
  <c r="GG2958" i="4" s="1"/>
  <c r="GH2959" i="4" s="1"/>
  <c r="FO2960" i="4" s="1"/>
  <c r="HS2954" i="4"/>
  <c r="HH2955" i="4" l="1"/>
  <c r="AI2960" i="4"/>
  <c r="AR2960" i="4" s="1"/>
  <c r="AS2960" i="4" s="1"/>
  <c r="AT2960" i="4" s="1"/>
  <c r="AJ2960" i="4"/>
  <c r="AK2960" i="4" s="1"/>
  <c r="AL2960" i="4" s="1"/>
  <c r="AM2960" i="4" s="1"/>
  <c r="AN2960" i="4" s="1"/>
  <c r="AO2960" i="4"/>
  <c r="AF2960" i="4"/>
  <c r="BD2960" i="4"/>
  <c r="BE2960" i="4" s="1"/>
  <c r="BF2960" i="4" s="1"/>
  <c r="BG2960" i="4" s="1"/>
  <c r="BH2960" i="4" s="1"/>
  <c r="BI2960" i="4"/>
  <c r="AZ2960" i="4"/>
  <c r="K2960" i="4"/>
  <c r="BX2960" i="4"/>
  <c r="BY2960" i="4" s="1"/>
  <c r="BZ2960" i="4" s="1"/>
  <c r="CA2960" i="4" s="1"/>
  <c r="CB2960" i="4" s="1"/>
  <c r="BT2960" i="4"/>
  <c r="BU2960" i="4" s="1"/>
  <c r="BV2960" i="4" s="1"/>
  <c r="CC2960" i="4"/>
  <c r="CW2960" i="4"/>
  <c r="CR2960" i="4"/>
  <c r="CS2960" i="4" s="1"/>
  <c r="CT2960" i="4" s="1"/>
  <c r="CU2960" i="4" s="1"/>
  <c r="CV2960" i="4" s="1"/>
  <c r="CN2960" i="4"/>
  <c r="CO2960" i="4" s="1"/>
  <c r="CP2960" i="4" s="1"/>
  <c r="EN2959" i="4"/>
  <c r="EO2959" i="4" s="1"/>
  <c r="EP2959" i="4" s="1"/>
  <c r="HB2959" i="4"/>
  <c r="GI2960" i="4" s="1"/>
  <c r="GU2959" i="4"/>
  <c r="HK2955" i="4" s="1"/>
  <c r="HQ2955" i="4" s="1"/>
  <c r="DQ2960" i="4"/>
  <c r="DL2960" i="4"/>
  <c r="DM2960" i="4" s="1"/>
  <c r="DN2960" i="4" s="1"/>
  <c r="DO2960" i="4" s="1"/>
  <c r="DP2960" i="4" s="1"/>
  <c r="DH2960" i="4"/>
  <c r="DI2960" i="4" s="1"/>
  <c r="DJ2960" i="4" s="1"/>
  <c r="EB2960" i="4"/>
  <c r="EC2960" i="4" s="1"/>
  <c r="ED2960" i="4" s="1"/>
  <c r="EF2960" i="4"/>
  <c r="EG2960" i="4" s="1"/>
  <c r="EH2960" i="4" s="1"/>
  <c r="EI2960" i="4" s="1"/>
  <c r="EJ2960" i="4" s="1"/>
  <c r="EK2960" i="4"/>
  <c r="HM2955" i="4"/>
  <c r="FT2960" i="4"/>
  <c r="FU2960" i="4" s="1"/>
  <c r="FV2960" i="4" s="1"/>
  <c r="FW2960" i="4" s="1"/>
  <c r="FX2960" i="4" s="1"/>
  <c r="FY2960" i="4"/>
  <c r="FP2960" i="4"/>
  <c r="FQ2960" i="4" s="1"/>
  <c r="FR2960" i="4" s="1"/>
  <c r="EV2960" i="4"/>
  <c r="EW2960" i="4" s="1"/>
  <c r="EX2960" i="4" s="1"/>
  <c r="FE2960" i="4"/>
  <c r="EZ2960" i="4"/>
  <c r="FA2960" i="4" s="1"/>
  <c r="FB2960" i="4" s="1"/>
  <c r="FC2960" i="4" s="1"/>
  <c r="FD2960" i="4" s="1"/>
  <c r="P2960" i="4" l="1"/>
  <c r="Q2960" i="4" s="1"/>
  <c r="R2960" i="4" s="1"/>
  <c r="S2960" i="4" s="1"/>
  <c r="T2960" i="4" s="1"/>
  <c r="U2960" i="4"/>
  <c r="L2960" i="4"/>
  <c r="BA2960" i="4"/>
  <c r="BB2960" i="4" s="1"/>
  <c r="AG2960" i="4"/>
  <c r="AH2960" i="4" s="1"/>
  <c r="BL2960" i="4"/>
  <c r="BM2960" i="4" s="1"/>
  <c r="BN2960" i="4" s="1"/>
  <c r="CF2960" i="4" s="1"/>
  <c r="CG2960" i="4" s="1"/>
  <c r="CH2960" i="4" s="1"/>
  <c r="CZ2960" i="4" s="1"/>
  <c r="GM2960" i="4"/>
  <c r="GN2960" i="4"/>
  <c r="GO2960" i="4" s="1"/>
  <c r="GP2960" i="4" s="1"/>
  <c r="GQ2960" i="4" s="1"/>
  <c r="GR2960" i="4" s="1"/>
  <c r="GJ2960" i="4"/>
  <c r="GK2960" i="4" s="1"/>
  <c r="GL2960" i="4" s="1"/>
  <c r="GS2960" i="4"/>
  <c r="HJ2955" i="4"/>
  <c r="HT2955" i="4" s="1"/>
  <c r="FH2959" i="4"/>
  <c r="FI2959" i="4" s="1"/>
  <c r="FJ2959" i="4" s="1"/>
  <c r="HS2955" i="4"/>
  <c r="HL2955" i="4"/>
  <c r="BO2959" i="4" s="1"/>
  <c r="BP2959" i="4" s="1"/>
  <c r="BK2960" i="4" l="1"/>
  <c r="AQ2960" i="4"/>
  <c r="AU2960" i="4" s="1"/>
  <c r="AV2960" i="4" s="1"/>
  <c r="V2959" i="4"/>
  <c r="AC2959" i="4" s="1"/>
  <c r="AP2959" i="4"/>
  <c r="AW2959" i="4" s="1"/>
  <c r="AX2960" i="4" s="1"/>
  <c r="AE2961" i="4" s="1"/>
  <c r="BJ2959" i="4"/>
  <c r="BQ2959" i="4" s="1"/>
  <c r="BR2960" i="4" s="1"/>
  <c r="AY2961" i="4" s="1"/>
  <c r="M2960" i="4"/>
  <c r="N2960" i="4" s="1"/>
  <c r="HP2955" i="4"/>
  <c r="HU2955" i="4" s="1"/>
  <c r="CX2959" i="4"/>
  <c r="DE2959" i="4" s="1"/>
  <c r="DF2960" i="4" s="1"/>
  <c r="CM2961" i="4" s="1"/>
  <c r="CD2959" i="4"/>
  <c r="CK2959" i="4" s="1"/>
  <c r="CL2960" i="4" s="1"/>
  <c r="BS2961" i="4" s="1"/>
  <c r="GB2959" i="4"/>
  <c r="GC2959" i="4" s="1"/>
  <c r="GD2959" i="4" s="1"/>
  <c r="HO2955" i="4"/>
  <c r="EL2959" i="4"/>
  <c r="ES2959" i="4" s="1"/>
  <c r="ET2960" i="4" s="1"/>
  <c r="EA2961" i="4" s="1"/>
  <c r="DW2959" i="4"/>
  <c r="DX2959" i="4" s="1"/>
  <c r="DS2960" i="4" s="1"/>
  <c r="DK2961" i="4" s="1"/>
  <c r="FF2959" i="4"/>
  <c r="FM2959" i="4" s="1"/>
  <c r="FN2960" i="4" s="1"/>
  <c r="EU2961" i="4" s="1"/>
  <c r="CI2959" i="4"/>
  <c r="CJ2959" i="4" s="1"/>
  <c r="CE2960" i="4" s="1"/>
  <c r="BW2961" i="4" s="1"/>
  <c r="FK2959" i="4"/>
  <c r="FL2959" i="4" s="1"/>
  <c r="FG2960" i="4" s="1"/>
  <c r="EY2961" i="4" s="1"/>
  <c r="EQ2959" i="4"/>
  <c r="ER2959" i="4" s="1"/>
  <c r="EM2960" i="4" s="1"/>
  <c r="EE2961" i="4" s="1"/>
  <c r="DC2959" i="4"/>
  <c r="DD2959" i="4" s="1"/>
  <c r="CY2960" i="4" s="1"/>
  <c r="CQ2961" i="4" s="1"/>
  <c r="DR2959" i="4"/>
  <c r="DY2959" i="4" s="1"/>
  <c r="DZ2960" i="4" s="1"/>
  <c r="DG2961" i="4" s="1"/>
  <c r="FZ2959" i="4"/>
  <c r="GG2959" i="4" s="1"/>
  <c r="GH2960" i="4" s="1"/>
  <c r="FO2961" i="4" s="1"/>
  <c r="HR2955" i="4"/>
  <c r="HY2955" i="4" s="1"/>
  <c r="GT2959" i="4"/>
  <c r="HA2959" i="4" s="1"/>
  <c r="DA2960" i="4"/>
  <c r="HB2960" i="4" l="1"/>
  <c r="AI2961" i="4"/>
  <c r="BC2961" i="4"/>
  <c r="BI2961" i="4"/>
  <c r="BD2961" i="4"/>
  <c r="BE2961" i="4" s="1"/>
  <c r="BF2961" i="4" s="1"/>
  <c r="BG2961" i="4" s="1"/>
  <c r="BH2961" i="4" s="1"/>
  <c r="AZ2961" i="4"/>
  <c r="AJ2961" i="4"/>
  <c r="AK2961" i="4" s="1"/>
  <c r="AL2961" i="4" s="1"/>
  <c r="AM2961" i="4" s="1"/>
  <c r="AN2961" i="4" s="1"/>
  <c r="AO2961" i="4"/>
  <c r="AF2961" i="4"/>
  <c r="W2960" i="4"/>
  <c r="O2961" i="4" s="1"/>
  <c r="AD2960" i="4"/>
  <c r="K2961" i="4" s="1"/>
  <c r="GE2959" i="4"/>
  <c r="GF2959" i="4" s="1"/>
  <c r="GA2960" i="4" s="1"/>
  <c r="FS2961" i="4" s="1"/>
  <c r="CC2961" i="4"/>
  <c r="BX2961" i="4"/>
  <c r="BY2961" i="4" s="1"/>
  <c r="BZ2961" i="4" s="1"/>
  <c r="CA2961" i="4" s="1"/>
  <c r="CB2961" i="4" s="1"/>
  <c r="BT2961" i="4"/>
  <c r="BU2961" i="4" s="1"/>
  <c r="BV2961" i="4" s="1"/>
  <c r="CR2961" i="4"/>
  <c r="CS2961" i="4" s="1"/>
  <c r="CT2961" i="4" s="1"/>
  <c r="CU2961" i="4" s="1"/>
  <c r="CV2961" i="4" s="1"/>
  <c r="CW2961" i="4"/>
  <c r="CN2961" i="4"/>
  <c r="CO2961" i="4" s="1"/>
  <c r="CP2961" i="4" s="1"/>
  <c r="GV2959" i="4"/>
  <c r="GW2959" i="4" s="1"/>
  <c r="EV2961" i="4"/>
  <c r="EW2961" i="4" s="1"/>
  <c r="EX2961" i="4" s="1"/>
  <c r="EZ2961" i="4"/>
  <c r="FA2961" i="4" s="1"/>
  <c r="FB2961" i="4" s="1"/>
  <c r="FC2961" i="4" s="1"/>
  <c r="FD2961" i="4" s="1"/>
  <c r="FE2961" i="4"/>
  <c r="FT2961" i="4"/>
  <c r="FU2961" i="4" s="1"/>
  <c r="FV2961" i="4" s="1"/>
  <c r="FW2961" i="4" s="1"/>
  <c r="FX2961" i="4" s="1"/>
  <c r="FP2961" i="4"/>
  <c r="FY2961" i="4"/>
  <c r="DQ2961" i="4"/>
  <c r="DL2961" i="4"/>
  <c r="DM2961" i="4" s="1"/>
  <c r="DN2961" i="4" s="1"/>
  <c r="DO2961" i="4" s="1"/>
  <c r="DP2961" i="4" s="1"/>
  <c r="DH2961" i="4"/>
  <c r="DI2961" i="4" s="1"/>
  <c r="DJ2961" i="4" s="1"/>
  <c r="EK2961" i="4"/>
  <c r="EF2961" i="4"/>
  <c r="EG2961" i="4" s="1"/>
  <c r="EH2961" i="4" s="1"/>
  <c r="EI2961" i="4" s="1"/>
  <c r="EJ2961" i="4" s="1"/>
  <c r="EB2961" i="4"/>
  <c r="EC2961" i="4" s="1"/>
  <c r="ED2961" i="4" s="1"/>
  <c r="GI2961" i="4"/>
  <c r="DB2960" i="4"/>
  <c r="DT2960" i="4" s="1"/>
  <c r="L2961" i="4" l="1"/>
  <c r="M2961" i="4" s="1"/>
  <c r="N2961" i="4" s="1"/>
  <c r="U2961" i="4"/>
  <c r="P2961" i="4"/>
  <c r="Q2961" i="4" s="1"/>
  <c r="R2961" i="4" s="1"/>
  <c r="S2961" i="4" s="1"/>
  <c r="T2961" i="4" s="1"/>
  <c r="FQ2961" i="4"/>
  <c r="FR2961" i="4" s="1"/>
  <c r="X2961" i="4"/>
  <c r="Y2961" i="4" s="1"/>
  <c r="Z2961" i="4" s="1"/>
  <c r="AA2960" i="4"/>
  <c r="AB2960" i="4" s="1"/>
  <c r="AG2961" i="4"/>
  <c r="AH2961" i="4" s="1"/>
  <c r="HJ2956" i="4"/>
  <c r="HT2956" i="4" s="1"/>
  <c r="BA2961" i="4"/>
  <c r="BB2961" i="4" s="1"/>
  <c r="GX2959" i="4"/>
  <c r="GY2959" i="4" s="1"/>
  <c r="GZ2959" i="4" s="1"/>
  <c r="HH2956" i="4" s="1"/>
  <c r="GS2961" i="4"/>
  <c r="GN2961" i="4"/>
  <c r="GO2961" i="4" s="1"/>
  <c r="GP2961" i="4" s="1"/>
  <c r="GQ2961" i="4" s="1"/>
  <c r="GR2961" i="4" s="1"/>
  <c r="GJ2961" i="4"/>
  <c r="DU2960" i="4"/>
  <c r="W2961" i="4" l="1"/>
  <c r="AA2961" i="4" s="1"/>
  <c r="AB2961" i="4" s="1"/>
  <c r="AR2961" i="4"/>
  <c r="AS2961" i="4" s="1"/>
  <c r="AT2961" i="4" s="1"/>
  <c r="AQ2961" i="4"/>
  <c r="AU2961" i="4" s="1"/>
  <c r="AV2961" i="4" s="1"/>
  <c r="GU2960" i="4"/>
  <c r="DV2960" i="4"/>
  <c r="EN2960" i="4" s="1"/>
  <c r="AI2962" i="4" l="1"/>
  <c r="O2962" i="4"/>
  <c r="X2962" i="4" s="1"/>
  <c r="Y2962" i="4" s="1"/>
  <c r="Z2962" i="4" s="1"/>
  <c r="AR2962" i="4" s="1"/>
  <c r="AS2962" i="4" s="1"/>
  <c r="AT2962" i="4" s="1"/>
  <c r="BL2961" i="4"/>
  <c r="BM2961" i="4" s="1"/>
  <c r="BN2961" i="4" s="1"/>
  <c r="HM2956" i="4"/>
  <c r="HL2956" i="4"/>
  <c r="BO2960" i="4" s="1"/>
  <c r="BP2960" i="4" s="1"/>
  <c r="BK2961" i="4" s="1"/>
  <c r="BC2962" i="4" s="1"/>
  <c r="HK2956" i="4"/>
  <c r="HQ2956" i="4" s="1"/>
  <c r="GM2961" i="4"/>
  <c r="GK2961" i="4" s="1"/>
  <c r="GL2961" i="4" s="1"/>
  <c r="EO2960" i="4"/>
  <c r="BL2962" i="4" l="1"/>
  <c r="BM2962" i="4" s="1"/>
  <c r="BN2962" i="4" s="1"/>
  <c r="CF2961" i="4"/>
  <c r="CG2961" i="4" s="1"/>
  <c r="CH2961" i="4" s="1"/>
  <c r="BJ2960" i="4"/>
  <c r="BQ2960" i="4" s="1"/>
  <c r="BR2961" i="4" s="1"/>
  <c r="AY2962" i="4" s="1"/>
  <c r="AP2960" i="4"/>
  <c r="AW2960" i="4" s="1"/>
  <c r="AX2961" i="4" s="1"/>
  <c r="AE2962" i="4" s="1"/>
  <c r="V2960" i="4"/>
  <c r="AC2960" i="4" s="1"/>
  <c r="AD2961" i="4" s="1"/>
  <c r="K2962" i="4" s="1"/>
  <c r="CD2960" i="4"/>
  <c r="CK2960" i="4" s="1"/>
  <c r="CL2961" i="4" s="1"/>
  <c r="BS2962" i="4" s="1"/>
  <c r="CX2960" i="4"/>
  <c r="DE2960" i="4" s="1"/>
  <c r="DF2961" i="4" s="1"/>
  <c r="CM2962" i="4" s="1"/>
  <c r="HP2956" i="4"/>
  <c r="HU2956" i="4" s="1"/>
  <c r="DC2960" i="4"/>
  <c r="DD2960" i="4" s="1"/>
  <c r="CY2961" i="4" s="1"/>
  <c r="CQ2962" i="4" s="1"/>
  <c r="HR2956" i="4"/>
  <c r="HY2956" i="4" s="1"/>
  <c r="DR2960" i="4"/>
  <c r="DY2960" i="4" s="1"/>
  <c r="DZ2961" i="4" s="1"/>
  <c r="DG2962" i="4" s="1"/>
  <c r="FF2960" i="4"/>
  <c r="FM2960" i="4" s="1"/>
  <c r="FN2961" i="4" s="1"/>
  <c r="EU2962" i="4" s="1"/>
  <c r="EL2960" i="4"/>
  <c r="ES2960" i="4" s="1"/>
  <c r="ET2961" i="4" s="1"/>
  <c r="EA2962" i="4" s="1"/>
  <c r="DW2960" i="4"/>
  <c r="DX2960" i="4" s="1"/>
  <c r="DS2961" i="4" s="1"/>
  <c r="DK2962" i="4" s="1"/>
  <c r="GT2960" i="4"/>
  <c r="HA2960" i="4" s="1"/>
  <c r="HB2961" i="4" s="1"/>
  <c r="FZ2960" i="4"/>
  <c r="GG2960" i="4" s="1"/>
  <c r="GH2961" i="4" s="1"/>
  <c r="FO2962" i="4" s="1"/>
  <c r="CI2960" i="4"/>
  <c r="CJ2960" i="4" s="1"/>
  <c r="CE2961" i="4" s="1"/>
  <c r="BW2962" i="4" s="1"/>
  <c r="HS2956" i="4"/>
  <c r="HO2956" i="4"/>
  <c r="EP2960" i="4"/>
  <c r="FH2960" i="4" s="1"/>
  <c r="P2962" i="4" l="1"/>
  <c r="Q2962" i="4" s="1"/>
  <c r="R2962" i="4" s="1"/>
  <c r="S2962" i="4" s="1"/>
  <c r="T2962" i="4" s="1"/>
  <c r="U2962" i="4"/>
  <c r="L2962" i="4"/>
  <c r="M2962" i="4" s="1"/>
  <c r="N2962" i="4" s="1"/>
  <c r="AJ2962" i="4"/>
  <c r="AK2962" i="4" s="1"/>
  <c r="AL2962" i="4" s="1"/>
  <c r="AM2962" i="4" s="1"/>
  <c r="AN2962" i="4" s="1"/>
  <c r="AO2962" i="4"/>
  <c r="AF2962" i="4"/>
  <c r="BD2962" i="4"/>
  <c r="BE2962" i="4" s="1"/>
  <c r="BF2962" i="4" s="1"/>
  <c r="BG2962" i="4" s="1"/>
  <c r="BH2962" i="4" s="1"/>
  <c r="BI2962" i="4"/>
  <c r="AZ2962" i="4"/>
  <c r="CZ2961" i="4"/>
  <c r="DA2961" i="4" s="1"/>
  <c r="DB2961" i="4" s="1"/>
  <c r="CW2962" i="4"/>
  <c r="CR2962" i="4"/>
  <c r="CS2962" i="4" s="1"/>
  <c r="CT2962" i="4" s="1"/>
  <c r="CU2962" i="4" s="1"/>
  <c r="CV2962" i="4" s="1"/>
  <c r="CN2962" i="4"/>
  <c r="CO2962" i="4" s="1"/>
  <c r="CP2962" i="4" s="1"/>
  <c r="CC2962" i="4"/>
  <c r="BX2962" i="4"/>
  <c r="BY2962" i="4" s="1"/>
  <c r="BZ2962" i="4" s="1"/>
  <c r="CA2962" i="4" s="1"/>
  <c r="CB2962" i="4" s="1"/>
  <c r="BT2962" i="4"/>
  <c r="BU2962" i="4" s="1"/>
  <c r="BV2962" i="4" s="1"/>
  <c r="CF2962" i="4"/>
  <c r="CG2962" i="4" s="1"/>
  <c r="CH2962" i="4" s="1"/>
  <c r="CZ2962" i="4" s="1"/>
  <c r="GI2962" i="4"/>
  <c r="HJ2957" i="4"/>
  <c r="HT2957" i="4" s="1"/>
  <c r="EK2962" i="4"/>
  <c r="EF2962" i="4"/>
  <c r="EG2962" i="4" s="1"/>
  <c r="EH2962" i="4" s="1"/>
  <c r="EI2962" i="4" s="1"/>
  <c r="EJ2962" i="4" s="1"/>
  <c r="EB2962" i="4"/>
  <c r="EZ2962" i="4"/>
  <c r="FA2962" i="4" s="1"/>
  <c r="FB2962" i="4" s="1"/>
  <c r="FC2962" i="4" s="1"/>
  <c r="FD2962" i="4" s="1"/>
  <c r="EV2962" i="4"/>
  <c r="FE2962" i="4"/>
  <c r="DL2962" i="4"/>
  <c r="DM2962" i="4" s="1"/>
  <c r="DN2962" i="4" s="1"/>
  <c r="DO2962" i="4" s="1"/>
  <c r="DP2962" i="4" s="1"/>
  <c r="DQ2962" i="4"/>
  <c r="DH2962" i="4"/>
  <c r="DI2962" i="4" s="1"/>
  <c r="DJ2962" i="4" s="1"/>
  <c r="FY2962" i="4"/>
  <c r="FT2962" i="4"/>
  <c r="FU2962" i="4" s="1"/>
  <c r="FV2962" i="4" s="1"/>
  <c r="FW2962" i="4" s="1"/>
  <c r="FX2962" i="4" s="1"/>
  <c r="FP2962" i="4"/>
  <c r="FI2960" i="4"/>
  <c r="EQ2960" i="4"/>
  <c r="ER2960" i="4" s="1"/>
  <c r="EM2961" i="4" s="1"/>
  <c r="EE2962" i="4" s="1"/>
  <c r="W2962" i="4" l="1"/>
  <c r="O2963" i="4" s="1"/>
  <c r="DT2961" i="4"/>
  <c r="DU2961" i="4" s="1"/>
  <c r="DV2961" i="4" s="1"/>
  <c r="BA2962" i="4"/>
  <c r="BB2962" i="4" s="1"/>
  <c r="AG2962" i="4"/>
  <c r="AH2962" i="4" s="1"/>
  <c r="AQ2962" i="4" s="1"/>
  <c r="AI2963" i="4" s="1"/>
  <c r="EC2962" i="4"/>
  <c r="ED2962" i="4" s="1"/>
  <c r="GS2962" i="4"/>
  <c r="GJ2962" i="4"/>
  <c r="GN2962" i="4"/>
  <c r="GO2962" i="4" s="1"/>
  <c r="GP2962" i="4" s="1"/>
  <c r="GQ2962" i="4" s="1"/>
  <c r="GR2962" i="4" s="1"/>
  <c r="FJ2960" i="4"/>
  <c r="DA2962" i="4"/>
  <c r="DB2962" i="4" s="1"/>
  <c r="DT2962" i="4" s="1"/>
  <c r="X2963" i="4" l="1"/>
  <c r="Y2963" i="4" s="1"/>
  <c r="Z2963" i="4" s="1"/>
  <c r="AR2963" i="4" s="1"/>
  <c r="AS2963" i="4" s="1"/>
  <c r="AT2963" i="4" s="1"/>
  <c r="EN2961" i="4"/>
  <c r="EO2961" i="4" s="1"/>
  <c r="EP2961" i="4" s="1"/>
  <c r="FK2960" i="4"/>
  <c r="FL2960" i="4" s="1"/>
  <c r="FG2961" i="4" s="1"/>
  <c r="EY2962" i="4" s="1"/>
  <c r="EW2962" i="4" s="1"/>
  <c r="EX2962" i="4" s="1"/>
  <c r="GB2960" i="4"/>
  <c r="GC2960" i="4" s="1"/>
  <c r="DU2962" i="4"/>
  <c r="DV2962" i="4" s="1"/>
  <c r="EN2962" i="4" s="1"/>
  <c r="FH2961" i="4" l="1"/>
  <c r="FI2961" i="4" s="1"/>
  <c r="FJ2961" i="4" s="1"/>
  <c r="GD2960" i="4"/>
  <c r="GV2960" i="4" s="1"/>
  <c r="EO2962" i="4"/>
  <c r="EP2962" i="4" s="1"/>
  <c r="FH2962" i="4" s="1"/>
  <c r="GE2960" i="4" l="1"/>
  <c r="GF2960" i="4" s="1"/>
  <c r="GA2961" i="4" s="1"/>
  <c r="FS2962" i="4" s="1"/>
  <c r="FQ2962" i="4" s="1"/>
  <c r="FR2962" i="4" s="1"/>
  <c r="GB2961" i="4"/>
  <c r="GC2961" i="4" s="1"/>
  <c r="GD2961" i="4" s="1"/>
  <c r="GW2960" i="4"/>
  <c r="FI2962" i="4"/>
  <c r="FJ2962" i="4" s="1"/>
  <c r="GB2962" i="4" l="1"/>
  <c r="GC2962" i="4" s="1"/>
  <c r="GD2962" i="4" s="1"/>
  <c r="GV2961" i="4"/>
  <c r="GW2961" i="4" s="1"/>
  <c r="GX2961" i="4" s="1"/>
  <c r="GX2960" i="4"/>
  <c r="GY2960" i="4" s="1"/>
  <c r="GZ2960" i="4" s="1"/>
  <c r="HH2957" i="4" s="1"/>
  <c r="AU2962" i="4"/>
  <c r="AV2962" i="4" s="1"/>
  <c r="AA2962" i="4"/>
  <c r="AB2962" i="4" s="1"/>
  <c r="GU2961" i="4" l="1"/>
  <c r="HK2957" i="4" s="1"/>
  <c r="HL2957" i="4" l="1"/>
  <c r="BO2961" i="4" s="1"/>
  <c r="BP2961" i="4" s="1"/>
  <c r="BK2962" i="4" s="1"/>
  <c r="HM2957" i="4"/>
  <c r="GM2962" i="4"/>
  <c r="HQ2957" i="4"/>
  <c r="DC2961" i="4"/>
  <c r="DD2961" i="4" s="1"/>
  <c r="CY2962" i="4" s="1"/>
  <c r="CQ2963" i="4" s="1"/>
  <c r="GT2961" i="4"/>
  <c r="HA2961" i="4" s="1"/>
  <c r="DW2961" i="4"/>
  <c r="DX2961" i="4" s="1"/>
  <c r="DS2962" i="4" s="1"/>
  <c r="DK2963" i="4" s="1"/>
  <c r="FF2961" i="4"/>
  <c r="FM2961" i="4" s="1"/>
  <c r="FN2962" i="4" s="1"/>
  <c r="EU2963" i="4" s="1"/>
  <c r="FK2961" i="4"/>
  <c r="FL2961" i="4" s="1"/>
  <c r="FG2962" i="4" s="1"/>
  <c r="EY2963" i="4" s="1"/>
  <c r="DR2961" i="4"/>
  <c r="DY2961" i="4" s="1"/>
  <c r="DZ2962" i="4" s="1"/>
  <c r="DG2963" i="4" s="1"/>
  <c r="CI2961" i="4"/>
  <c r="CJ2961" i="4" s="1"/>
  <c r="CE2962" i="4" s="1"/>
  <c r="BW2963" i="4" s="1"/>
  <c r="EL2961" i="4"/>
  <c r="ES2961" i="4" s="1"/>
  <c r="ET2962" i="4" s="1"/>
  <c r="EA2963" i="4" s="1"/>
  <c r="HR2957" i="4"/>
  <c r="HY2957" i="4" s="1"/>
  <c r="EQ2961" i="4"/>
  <c r="ER2961" i="4" s="1"/>
  <c r="EM2962" i="4" s="1"/>
  <c r="EE2963" i="4" s="1"/>
  <c r="GE2961" i="4"/>
  <c r="GF2961" i="4" s="1"/>
  <c r="GA2962" i="4" s="1"/>
  <c r="FS2963" i="4" s="1"/>
  <c r="FZ2961" i="4"/>
  <c r="GG2961" i="4" s="1"/>
  <c r="GH2962" i="4" s="1"/>
  <c r="FO2963" i="4" s="1"/>
  <c r="HS2957" i="4" l="1"/>
  <c r="GY2961" i="4"/>
  <c r="GZ2961" i="4" s="1"/>
  <c r="BC2963" i="4"/>
  <c r="BL2963" i="4" s="1"/>
  <c r="BM2963" i="4" s="1"/>
  <c r="BN2963" i="4" s="1"/>
  <c r="CF2963" i="4" s="1"/>
  <c r="CG2963" i="4" s="1"/>
  <c r="CH2963" i="4" s="1"/>
  <c r="V2961" i="4"/>
  <c r="AC2961" i="4" s="1"/>
  <c r="AD2962" i="4" s="1"/>
  <c r="K2963" i="4" s="1"/>
  <c r="AP2961" i="4"/>
  <c r="AW2961" i="4" s="1"/>
  <c r="AX2962" i="4" s="1"/>
  <c r="AE2963" i="4" s="1"/>
  <c r="BJ2961" i="4"/>
  <c r="BQ2961" i="4" s="1"/>
  <c r="BR2962" i="4" s="1"/>
  <c r="AY2963" i="4" s="1"/>
  <c r="CX2961" i="4"/>
  <c r="DE2961" i="4" s="1"/>
  <c r="DF2962" i="4" s="1"/>
  <c r="CM2963" i="4" s="1"/>
  <c r="CD2961" i="4"/>
  <c r="CK2961" i="4" s="1"/>
  <c r="CL2962" i="4" s="1"/>
  <c r="BS2963" i="4" s="1"/>
  <c r="GK2962" i="4"/>
  <c r="GL2962" i="4" s="1"/>
  <c r="GU2962" i="4" s="1"/>
  <c r="HK2958" i="4" s="1"/>
  <c r="HQ2958" i="4" s="1"/>
  <c r="GV2962" i="4"/>
  <c r="GW2962" i="4" s="1"/>
  <c r="GX2962" i="4" s="1"/>
  <c r="HO2957" i="4"/>
  <c r="HP2957" i="4"/>
  <c r="HU2957" i="4" s="1"/>
  <c r="EK2963" i="4"/>
  <c r="EF2963" i="4"/>
  <c r="EG2963" i="4" s="1"/>
  <c r="EH2963" i="4" s="1"/>
  <c r="EI2963" i="4" s="1"/>
  <c r="EJ2963" i="4" s="1"/>
  <c r="EB2963" i="4"/>
  <c r="EC2963" i="4" s="1"/>
  <c r="ED2963" i="4" s="1"/>
  <c r="DH2963" i="4"/>
  <c r="DI2963" i="4" s="1"/>
  <c r="DJ2963" i="4" s="1"/>
  <c r="DQ2963" i="4"/>
  <c r="DL2963" i="4"/>
  <c r="DM2963" i="4" s="1"/>
  <c r="DN2963" i="4" s="1"/>
  <c r="DO2963" i="4" s="1"/>
  <c r="DP2963" i="4" s="1"/>
  <c r="FY2963" i="4"/>
  <c r="FT2963" i="4"/>
  <c r="FU2963" i="4" s="1"/>
  <c r="FV2963" i="4" s="1"/>
  <c r="FW2963" i="4" s="1"/>
  <c r="FX2963" i="4" s="1"/>
  <c r="FP2963" i="4"/>
  <c r="FQ2963" i="4" s="1"/>
  <c r="FR2963" i="4" s="1"/>
  <c r="EV2963" i="4"/>
  <c r="EW2963" i="4" s="1"/>
  <c r="EX2963" i="4" s="1"/>
  <c r="EZ2963" i="4"/>
  <c r="FA2963" i="4" s="1"/>
  <c r="FB2963" i="4" s="1"/>
  <c r="FC2963" i="4" s="1"/>
  <c r="FD2963" i="4" s="1"/>
  <c r="FE2963" i="4"/>
  <c r="HH2958" i="4" l="1"/>
  <c r="BD2963" i="4"/>
  <c r="BE2963" i="4" s="1"/>
  <c r="BF2963" i="4" s="1"/>
  <c r="BG2963" i="4" s="1"/>
  <c r="BH2963" i="4" s="1"/>
  <c r="AZ2963" i="4"/>
  <c r="BA2963" i="4" s="1"/>
  <c r="BB2963" i="4" s="1"/>
  <c r="BI2963" i="4"/>
  <c r="U2963" i="4"/>
  <c r="P2963" i="4"/>
  <c r="Q2963" i="4" s="1"/>
  <c r="R2963" i="4" s="1"/>
  <c r="S2963" i="4" s="1"/>
  <c r="T2963" i="4" s="1"/>
  <c r="L2963" i="4"/>
  <c r="M2963" i="4" s="1"/>
  <c r="N2963" i="4" s="1"/>
  <c r="AJ2963" i="4"/>
  <c r="AK2963" i="4" s="1"/>
  <c r="AL2963" i="4" s="1"/>
  <c r="AM2963" i="4" s="1"/>
  <c r="AN2963" i="4" s="1"/>
  <c r="AO2963" i="4"/>
  <c r="AF2963" i="4"/>
  <c r="HM2958" i="4"/>
  <c r="CC2963" i="4"/>
  <c r="BX2963" i="4"/>
  <c r="BY2963" i="4" s="1"/>
  <c r="BZ2963" i="4" s="1"/>
  <c r="CA2963" i="4" s="1"/>
  <c r="CB2963" i="4" s="1"/>
  <c r="BT2963" i="4"/>
  <c r="BU2963" i="4" s="1"/>
  <c r="BV2963" i="4" s="1"/>
  <c r="CR2963" i="4"/>
  <c r="CS2963" i="4" s="1"/>
  <c r="CT2963" i="4" s="1"/>
  <c r="CU2963" i="4" s="1"/>
  <c r="CV2963" i="4" s="1"/>
  <c r="CW2963" i="4"/>
  <c r="CN2963" i="4"/>
  <c r="GM2963" i="4"/>
  <c r="HB2962" i="4"/>
  <c r="HJ2958" i="4" s="1"/>
  <c r="CZ2963" i="4"/>
  <c r="DA2963" i="4" s="1"/>
  <c r="DB2963" i="4" s="1"/>
  <c r="W2963" i="4" l="1"/>
  <c r="AA2963" i="4" s="1"/>
  <c r="AB2963" i="4" s="1"/>
  <c r="HL2958" i="4"/>
  <c r="BO2962" i="4" s="1"/>
  <c r="BP2962" i="4" s="1"/>
  <c r="BK2963" i="4" s="1"/>
  <c r="V2962" i="4"/>
  <c r="AC2962" i="4" s="1"/>
  <c r="AD2963" i="4" s="1"/>
  <c r="K2964" i="4" s="1"/>
  <c r="AP2962" i="4"/>
  <c r="AW2962" i="4" s="1"/>
  <c r="BJ2962" i="4"/>
  <c r="BQ2962" i="4" s="1"/>
  <c r="BR2963" i="4" s="1"/>
  <c r="AY2964" i="4" s="1"/>
  <c r="AG2963" i="4"/>
  <c r="AH2963" i="4" s="1"/>
  <c r="CO2963" i="4"/>
  <c r="CP2963" i="4" s="1"/>
  <c r="HP2958" i="4"/>
  <c r="HU2958" i="4" s="1"/>
  <c r="CD2962" i="4"/>
  <c r="CK2962" i="4" s="1"/>
  <c r="CL2963" i="4" s="1"/>
  <c r="BS2964" i="4" s="1"/>
  <c r="CX2962" i="4"/>
  <c r="DE2962" i="4" s="1"/>
  <c r="GI2963" i="4"/>
  <c r="DT2963" i="4"/>
  <c r="DU2963" i="4" s="1"/>
  <c r="DV2963" i="4" s="1"/>
  <c r="HO2958" i="4"/>
  <c r="HT2958" i="4"/>
  <c r="HS2958" i="4"/>
  <c r="EL2962" i="4"/>
  <c r="ES2962" i="4" s="1"/>
  <c r="ET2963" i="4" s="1"/>
  <c r="EA2964" i="4" s="1"/>
  <c r="GE2962" i="4"/>
  <c r="GF2962" i="4" s="1"/>
  <c r="GA2963" i="4" s="1"/>
  <c r="FF2962" i="4"/>
  <c r="FM2962" i="4" s="1"/>
  <c r="FN2963" i="4" s="1"/>
  <c r="EU2964" i="4" s="1"/>
  <c r="DR2962" i="4"/>
  <c r="DY2962" i="4" s="1"/>
  <c r="DZ2963" i="4" s="1"/>
  <c r="DG2964" i="4" s="1"/>
  <c r="DW2962" i="4"/>
  <c r="DX2962" i="4" s="1"/>
  <c r="DS2963" i="4" s="1"/>
  <c r="GT2962" i="4"/>
  <c r="HA2962" i="4" s="1"/>
  <c r="HR2958" i="4"/>
  <c r="HY2958" i="4" s="1"/>
  <c r="FK2962" i="4"/>
  <c r="FL2962" i="4" s="1"/>
  <c r="FG2963" i="4" s="1"/>
  <c r="EQ2962" i="4"/>
  <c r="ER2962" i="4" s="1"/>
  <c r="EM2963" i="4" s="1"/>
  <c r="FZ2962" i="4"/>
  <c r="GG2962" i="4" s="1"/>
  <c r="GH2963" i="4" s="1"/>
  <c r="FO2964" i="4" s="1"/>
  <c r="CI2962" i="4"/>
  <c r="CJ2962" i="4" s="1"/>
  <c r="CE2963" i="4" s="1"/>
  <c r="DC2962" i="4"/>
  <c r="DD2962" i="4" s="1"/>
  <c r="GY2962" i="4"/>
  <c r="GZ2962" i="4" s="1"/>
  <c r="HH2959" i="4" l="1"/>
  <c r="BC2964" i="4"/>
  <c r="O2964" i="4"/>
  <c r="X2964" i="4" s="1"/>
  <c r="Y2964" i="4" s="1"/>
  <c r="Z2964" i="4" s="1"/>
  <c r="AQ2963" i="4"/>
  <c r="AU2963" i="4" s="1"/>
  <c r="AV2963" i="4" s="1"/>
  <c r="BD2964" i="4"/>
  <c r="BE2964" i="4" s="1"/>
  <c r="BF2964" i="4" s="1"/>
  <c r="BG2964" i="4" s="1"/>
  <c r="BH2964" i="4" s="1"/>
  <c r="AZ2964" i="4"/>
  <c r="BI2964" i="4"/>
  <c r="AX2963" i="4"/>
  <c r="AE2964" i="4" s="1"/>
  <c r="U2964" i="4"/>
  <c r="P2964" i="4"/>
  <c r="Q2964" i="4" s="1"/>
  <c r="R2964" i="4" s="1"/>
  <c r="S2964" i="4" s="1"/>
  <c r="T2964" i="4" s="1"/>
  <c r="L2964" i="4"/>
  <c r="BX2964" i="4"/>
  <c r="BY2964" i="4" s="1"/>
  <c r="BZ2964" i="4" s="1"/>
  <c r="CA2964" i="4" s="1"/>
  <c r="CB2964" i="4" s="1"/>
  <c r="BT2964" i="4"/>
  <c r="CC2964" i="4"/>
  <c r="CY2963" i="4"/>
  <c r="CQ2964" i="4" s="1"/>
  <c r="DF2963" i="4"/>
  <c r="CM2964" i="4" s="1"/>
  <c r="GN2963" i="4"/>
  <c r="GO2963" i="4" s="1"/>
  <c r="GP2963" i="4" s="1"/>
  <c r="GQ2963" i="4" s="1"/>
  <c r="GR2963" i="4" s="1"/>
  <c r="GJ2963" i="4"/>
  <c r="GK2963" i="4" s="1"/>
  <c r="GL2963" i="4" s="1"/>
  <c r="HB2963" i="4" s="1"/>
  <c r="GS2963" i="4"/>
  <c r="EN2963" i="4"/>
  <c r="EO2963" i="4" s="1"/>
  <c r="EP2963" i="4" s="1"/>
  <c r="DQ2964" i="4"/>
  <c r="DL2964" i="4"/>
  <c r="DM2964" i="4" s="1"/>
  <c r="DN2964" i="4" s="1"/>
  <c r="DO2964" i="4" s="1"/>
  <c r="DP2964" i="4" s="1"/>
  <c r="DH2964" i="4"/>
  <c r="BW2964" i="4"/>
  <c r="EV2964" i="4"/>
  <c r="EZ2964" i="4"/>
  <c r="FA2964" i="4" s="1"/>
  <c r="FB2964" i="4" s="1"/>
  <c r="FC2964" i="4" s="1"/>
  <c r="FD2964" i="4" s="1"/>
  <c r="FE2964" i="4"/>
  <c r="FY2964" i="4"/>
  <c r="FT2964" i="4"/>
  <c r="FU2964" i="4" s="1"/>
  <c r="FV2964" i="4" s="1"/>
  <c r="FW2964" i="4" s="1"/>
  <c r="FX2964" i="4" s="1"/>
  <c r="FP2964" i="4"/>
  <c r="FS2964" i="4"/>
  <c r="EE2964" i="4"/>
  <c r="EF2964" i="4"/>
  <c r="EG2964" i="4" s="1"/>
  <c r="EH2964" i="4" s="1"/>
  <c r="EI2964" i="4" s="1"/>
  <c r="EJ2964" i="4" s="1"/>
  <c r="EB2964" i="4"/>
  <c r="EK2964" i="4"/>
  <c r="EY2964" i="4"/>
  <c r="HM2959" i="4"/>
  <c r="DK2964" i="4"/>
  <c r="AI2964" i="4" l="1"/>
  <c r="M2964" i="4"/>
  <c r="N2964" i="4" s="1"/>
  <c r="AO2964" i="4"/>
  <c r="AJ2964" i="4"/>
  <c r="AK2964" i="4" s="1"/>
  <c r="AL2964" i="4" s="1"/>
  <c r="AM2964" i="4" s="1"/>
  <c r="AN2964" i="4" s="1"/>
  <c r="AF2964" i="4"/>
  <c r="BA2964" i="4"/>
  <c r="BB2964" i="4" s="1"/>
  <c r="AR2964" i="4"/>
  <c r="AS2964" i="4" s="1"/>
  <c r="AT2964" i="4" s="1"/>
  <c r="CR2964" i="4"/>
  <c r="CS2964" i="4" s="1"/>
  <c r="CT2964" i="4" s="1"/>
  <c r="CU2964" i="4" s="1"/>
  <c r="CV2964" i="4" s="1"/>
  <c r="CW2964" i="4"/>
  <c r="CN2964" i="4"/>
  <c r="CO2964" i="4" s="1"/>
  <c r="CP2964" i="4" s="1"/>
  <c r="GU2963" i="4"/>
  <c r="HK2959" i="4" s="1"/>
  <c r="HQ2959" i="4" s="1"/>
  <c r="FH2963" i="4"/>
  <c r="FI2963" i="4" s="1"/>
  <c r="FJ2963" i="4" s="1"/>
  <c r="EW2964" i="4"/>
  <c r="EX2964" i="4" s="1"/>
  <c r="EC2964" i="4"/>
  <c r="ED2964" i="4" s="1"/>
  <c r="BU2964" i="4"/>
  <c r="BV2964" i="4" s="1"/>
  <c r="FQ2964" i="4"/>
  <c r="FR2964" i="4" s="1"/>
  <c r="DI2964" i="4"/>
  <c r="DJ2964" i="4" s="1"/>
  <c r="GI2964" i="4"/>
  <c r="HJ2959" i="4"/>
  <c r="HL2959" i="4"/>
  <c r="BO2963" i="4" s="1"/>
  <c r="BP2963" i="4" s="1"/>
  <c r="GM2964" i="4" l="1"/>
  <c r="BL2964" i="4"/>
  <c r="BM2964" i="4" s="1"/>
  <c r="BN2964" i="4" s="1"/>
  <c r="BJ2963" i="4"/>
  <c r="BQ2963" i="4" s="1"/>
  <c r="BR2964" i="4" s="1"/>
  <c r="AY2965" i="4" s="1"/>
  <c r="V2963" i="4"/>
  <c r="AC2963" i="4" s="1"/>
  <c r="AD2964" i="4" s="1"/>
  <c r="K2965" i="4" s="1"/>
  <c r="AP2963" i="4"/>
  <c r="AW2963" i="4" s="1"/>
  <c r="BK2964" i="4"/>
  <c r="AG2964" i="4"/>
  <c r="AH2964" i="4" s="1"/>
  <c r="W2964" i="4"/>
  <c r="AA2964" i="4" s="1"/>
  <c r="AB2964" i="4" s="1"/>
  <c r="HP2959" i="4"/>
  <c r="HU2959" i="4" s="1"/>
  <c r="CD2963" i="4"/>
  <c r="CK2963" i="4" s="1"/>
  <c r="CL2964" i="4" s="1"/>
  <c r="BS2965" i="4" s="1"/>
  <c r="CX2963" i="4"/>
  <c r="DE2963" i="4" s="1"/>
  <c r="DF2964" i="4" s="1"/>
  <c r="CM2965" i="4" s="1"/>
  <c r="CR2965" i="4" s="1"/>
  <c r="CS2965" i="4" s="1"/>
  <c r="CT2965" i="4" s="1"/>
  <c r="CU2965" i="4" s="1"/>
  <c r="CV2965" i="4" s="1"/>
  <c r="GB2963" i="4"/>
  <c r="GC2963" i="4" s="1"/>
  <c r="GD2963" i="4" s="1"/>
  <c r="HO2959" i="4"/>
  <c r="HS2959" i="4"/>
  <c r="EL2963" i="4"/>
  <c r="ES2963" i="4" s="1"/>
  <c r="ET2964" i="4" s="1"/>
  <c r="EA2965" i="4" s="1"/>
  <c r="FF2963" i="4"/>
  <c r="FM2963" i="4" s="1"/>
  <c r="FN2964" i="4" s="1"/>
  <c r="EU2965" i="4" s="1"/>
  <c r="FZ2963" i="4"/>
  <c r="GG2963" i="4" s="1"/>
  <c r="GH2964" i="4" s="1"/>
  <c r="FO2965" i="4" s="1"/>
  <c r="HR2959" i="4"/>
  <c r="HY2959" i="4" s="1"/>
  <c r="DR2963" i="4"/>
  <c r="DY2963" i="4" s="1"/>
  <c r="DZ2964" i="4" s="1"/>
  <c r="DG2965" i="4" s="1"/>
  <c r="DC2963" i="4"/>
  <c r="DD2963" i="4" s="1"/>
  <c r="CY2964" i="4" s="1"/>
  <c r="EQ2963" i="4"/>
  <c r="ER2963" i="4" s="1"/>
  <c r="EM2964" i="4" s="1"/>
  <c r="EE2965" i="4" s="1"/>
  <c r="GT2963" i="4"/>
  <c r="HA2963" i="4" s="1"/>
  <c r="FK2963" i="4"/>
  <c r="FL2963" i="4" s="1"/>
  <c r="FG2964" i="4" s="1"/>
  <c r="EY2965" i="4" s="1"/>
  <c r="CI2963" i="4"/>
  <c r="CJ2963" i="4" s="1"/>
  <c r="CE2964" i="4" s="1"/>
  <c r="DW2963" i="4"/>
  <c r="DX2963" i="4" s="1"/>
  <c r="DS2964" i="4" s="1"/>
  <c r="DK2965" i="4" s="1"/>
  <c r="HT2959" i="4"/>
  <c r="GS2964" i="4"/>
  <c r="GN2964" i="4"/>
  <c r="GO2964" i="4" s="1"/>
  <c r="GP2964" i="4" s="1"/>
  <c r="GQ2964" i="4" s="1"/>
  <c r="GR2964" i="4" s="1"/>
  <c r="GJ2964" i="4"/>
  <c r="GK2964" i="4" s="1"/>
  <c r="GL2964" i="4" s="1"/>
  <c r="GE2963" i="4" l="1"/>
  <c r="GF2963" i="4" s="1"/>
  <c r="GA2964" i="4" s="1"/>
  <c r="FS2965" i="4" s="1"/>
  <c r="O2965" i="4"/>
  <c r="X2965" i="4" s="1"/>
  <c r="Y2965" i="4" s="1"/>
  <c r="Z2965" i="4" s="1"/>
  <c r="BC2965" i="4"/>
  <c r="AQ2964" i="4"/>
  <c r="AU2964" i="4" s="1"/>
  <c r="AV2964" i="4" s="1"/>
  <c r="AX2964" i="4"/>
  <c r="AE2965" i="4" s="1"/>
  <c r="P2965" i="4"/>
  <c r="Q2965" i="4" s="1"/>
  <c r="R2965" i="4" s="1"/>
  <c r="S2965" i="4" s="1"/>
  <c r="T2965" i="4" s="1"/>
  <c r="U2965" i="4"/>
  <c r="L2965" i="4"/>
  <c r="M2965" i="4" s="1"/>
  <c r="N2965" i="4" s="1"/>
  <c r="W2965" i="4" s="1"/>
  <c r="BD2965" i="4"/>
  <c r="BE2965" i="4" s="1"/>
  <c r="BF2965" i="4" s="1"/>
  <c r="BG2965" i="4" s="1"/>
  <c r="BH2965" i="4" s="1"/>
  <c r="BI2965" i="4"/>
  <c r="AZ2965" i="4"/>
  <c r="CF2964" i="4"/>
  <c r="CG2964" i="4" s="1"/>
  <c r="CH2964" i="4" s="1"/>
  <c r="CZ2964" i="4" s="1"/>
  <c r="DA2964" i="4" s="1"/>
  <c r="DB2964" i="4" s="1"/>
  <c r="DT2964" i="4" s="1"/>
  <c r="DU2964" i="4" s="1"/>
  <c r="DV2964" i="4" s="1"/>
  <c r="CN2965" i="4"/>
  <c r="CW2965" i="4"/>
  <c r="GV2963" i="4"/>
  <c r="GW2963" i="4" s="1"/>
  <c r="FT2965" i="4"/>
  <c r="FU2965" i="4" s="1"/>
  <c r="FV2965" i="4" s="1"/>
  <c r="FW2965" i="4" s="1"/>
  <c r="FX2965" i="4" s="1"/>
  <c r="FY2965" i="4"/>
  <c r="FP2965" i="4"/>
  <c r="EZ2965" i="4"/>
  <c r="FA2965" i="4" s="1"/>
  <c r="FB2965" i="4" s="1"/>
  <c r="FC2965" i="4" s="1"/>
  <c r="FD2965" i="4" s="1"/>
  <c r="FE2965" i="4"/>
  <c r="EV2965" i="4"/>
  <c r="EF2965" i="4"/>
  <c r="EG2965" i="4" s="1"/>
  <c r="EH2965" i="4" s="1"/>
  <c r="EI2965" i="4" s="1"/>
  <c r="EJ2965" i="4" s="1"/>
  <c r="EK2965" i="4"/>
  <c r="EB2965" i="4"/>
  <c r="HB2964" i="4"/>
  <c r="BW2965" i="4"/>
  <c r="CQ2965" i="4"/>
  <c r="BT2965" i="4"/>
  <c r="CC2965" i="4"/>
  <c r="BX2965" i="4"/>
  <c r="BY2965" i="4" s="1"/>
  <c r="BZ2965" i="4" s="1"/>
  <c r="CA2965" i="4" s="1"/>
  <c r="CB2965" i="4" s="1"/>
  <c r="DL2965" i="4"/>
  <c r="DM2965" i="4" s="1"/>
  <c r="DN2965" i="4" s="1"/>
  <c r="DO2965" i="4" s="1"/>
  <c r="DP2965" i="4" s="1"/>
  <c r="DQ2965" i="4"/>
  <c r="DH2965" i="4"/>
  <c r="AI2965" i="4" l="1"/>
  <c r="BA2965" i="4"/>
  <c r="BB2965" i="4" s="1"/>
  <c r="AO2965" i="4"/>
  <c r="AJ2965" i="4"/>
  <c r="AK2965" i="4" s="1"/>
  <c r="AL2965" i="4" s="1"/>
  <c r="AM2965" i="4" s="1"/>
  <c r="AN2965" i="4" s="1"/>
  <c r="AF2965" i="4"/>
  <c r="O2966" i="4"/>
  <c r="X2966" i="4" s="1"/>
  <c r="Y2966" i="4" s="1"/>
  <c r="Z2966" i="4" s="1"/>
  <c r="AR2965" i="4"/>
  <c r="AS2965" i="4" s="1"/>
  <c r="AT2965" i="4" s="1"/>
  <c r="CO2965" i="4"/>
  <c r="CP2965" i="4" s="1"/>
  <c r="GX2963" i="4"/>
  <c r="GY2963" i="4"/>
  <c r="GZ2963" i="4" s="1"/>
  <c r="HH2960" i="4" s="1"/>
  <c r="EN2964" i="4"/>
  <c r="EO2964" i="4" s="1"/>
  <c r="EP2964" i="4" s="1"/>
  <c r="EC2965" i="4"/>
  <c r="ED2965" i="4" s="1"/>
  <c r="DI2965" i="4"/>
  <c r="DJ2965" i="4" s="1"/>
  <c r="FQ2965" i="4"/>
  <c r="FR2965" i="4" s="1"/>
  <c r="BU2965" i="4"/>
  <c r="BV2965" i="4" s="1"/>
  <c r="EW2965" i="4"/>
  <c r="EX2965" i="4" s="1"/>
  <c r="GI2965" i="4"/>
  <c r="HJ2960" i="4"/>
  <c r="AA2965" i="4"/>
  <c r="AB2965" i="4" s="1"/>
  <c r="BL2965" i="4" l="1"/>
  <c r="BM2965" i="4" s="1"/>
  <c r="BN2965" i="4" s="1"/>
  <c r="AG2965" i="4"/>
  <c r="AH2965" i="4" s="1"/>
  <c r="GU2964" i="4"/>
  <c r="FH2964" i="4"/>
  <c r="FI2964" i="4" s="1"/>
  <c r="FJ2964" i="4" s="1"/>
  <c r="HT2960" i="4"/>
  <c r="GS2965" i="4"/>
  <c r="GJ2965" i="4"/>
  <c r="GN2965" i="4"/>
  <c r="GO2965" i="4" s="1"/>
  <c r="GP2965" i="4" s="1"/>
  <c r="GQ2965" i="4" s="1"/>
  <c r="GR2965" i="4" s="1"/>
  <c r="AQ2965" i="4" l="1"/>
  <c r="AU2965" i="4" s="1"/>
  <c r="AV2965" i="4" s="1"/>
  <c r="CF2965" i="4"/>
  <c r="CG2965" i="4" s="1"/>
  <c r="CH2965" i="4" s="1"/>
  <c r="CZ2965" i="4" s="1"/>
  <c r="DA2965" i="4" s="1"/>
  <c r="DB2965" i="4" s="1"/>
  <c r="HK2960" i="4"/>
  <c r="HQ2960" i="4" s="1"/>
  <c r="GM2965" i="4"/>
  <c r="GK2965" i="4" s="1"/>
  <c r="GL2965" i="4" s="1"/>
  <c r="HM2960" i="4"/>
  <c r="HL2960" i="4"/>
  <c r="BO2964" i="4" s="1"/>
  <c r="BP2964" i="4" s="1"/>
  <c r="BK2965" i="4" s="1"/>
  <c r="FK2964" i="4"/>
  <c r="FL2964" i="4" s="1"/>
  <c r="FG2965" i="4" s="1"/>
  <c r="EY2966" i="4" s="1"/>
  <c r="GB2964" i="4"/>
  <c r="GC2964" i="4" s="1"/>
  <c r="BC2966" i="4" l="1"/>
  <c r="AI2966" i="4"/>
  <c r="DT2965" i="4"/>
  <c r="DU2965" i="4" s="1"/>
  <c r="DV2965" i="4" s="1"/>
  <c r="EN2965" i="4" s="1"/>
  <c r="BJ2964" i="4"/>
  <c r="BQ2964" i="4" s="1"/>
  <c r="BR2965" i="4" s="1"/>
  <c r="AY2966" i="4" s="1"/>
  <c r="V2964" i="4"/>
  <c r="AC2964" i="4" s="1"/>
  <c r="AD2965" i="4" s="1"/>
  <c r="K2966" i="4" s="1"/>
  <c r="AP2964" i="4"/>
  <c r="AW2964" i="4" s="1"/>
  <c r="AX2965" i="4" s="1"/>
  <c r="AE2966" i="4" s="1"/>
  <c r="AR2966" i="4"/>
  <c r="AS2966" i="4" s="1"/>
  <c r="AT2966" i="4" s="1"/>
  <c r="CD2964" i="4"/>
  <c r="CK2964" i="4" s="1"/>
  <c r="CL2965" i="4" s="1"/>
  <c r="BS2966" i="4" s="1"/>
  <c r="CX2964" i="4"/>
  <c r="DE2964" i="4" s="1"/>
  <c r="DF2965" i="4" s="1"/>
  <c r="CM2966" i="4" s="1"/>
  <c r="HP2960" i="4"/>
  <c r="HU2960" i="4" s="1"/>
  <c r="EQ2964" i="4"/>
  <c r="ER2964" i="4" s="1"/>
  <c r="EM2965" i="4" s="1"/>
  <c r="EE2966" i="4" s="1"/>
  <c r="FZ2964" i="4"/>
  <c r="GG2964" i="4" s="1"/>
  <c r="GH2965" i="4" s="1"/>
  <c r="FO2966" i="4" s="1"/>
  <c r="EL2964" i="4"/>
  <c r="ES2964" i="4" s="1"/>
  <c r="ET2965" i="4" s="1"/>
  <c r="EA2966" i="4" s="1"/>
  <c r="DW2964" i="4"/>
  <c r="DX2964" i="4" s="1"/>
  <c r="DS2965" i="4" s="1"/>
  <c r="DK2966" i="4" s="1"/>
  <c r="FF2964" i="4"/>
  <c r="FM2964" i="4" s="1"/>
  <c r="FN2965" i="4" s="1"/>
  <c r="EU2966" i="4" s="1"/>
  <c r="GT2964" i="4"/>
  <c r="HA2964" i="4" s="1"/>
  <c r="HB2965" i="4" s="1"/>
  <c r="DC2964" i="4"/>
  <c r="DD2964" i="4" s="1"/>
  <c r="CY2965" i="4" s="1"/>
  <c r="CQ2966" i="4" s="1"/>
  <c r="CI2964" i="4"/>
  <c r="CJ2964" i="4" s="1"/>
  <c r="CE2965" i="4" s="1"/>
  <c r="BW2966" i="4" s="1"/>
  <c r="HR2960" i="4"/>
  <c r="HY2960" i="4" s="1"/>
  <c r="DR2964" i="4"/>
  <c r="DY2964" i="4" s="1"/>
  <c r="DZ2965" i="4" s="1"/>
  <c r="DG2966" i="4" s="1"/>
  <c r="HS2960" i="4"/>
  <c r="HO2960" i="4"/>
  <c r="GD2964" i="4"/>
  <c r="GV2964" i="4" s="1"/>
  <c r="U2966" i="4" l="1"/>
  <c r="P2966" i="4"/>
  <c r="Q2966" i="4" s="1"/>
  <c r="R2966" i="4" s="1"/>
  <c r="S2966" i="4" s="1"/>
  <c r="T2966" i="4" s="1"/>
  <c r="L2966" i="4"/>
  <c r="BL2966" i="4"/>
  <c r="BM2966" i="4" s="1"/>
  <c r="BN2966" i="4" s="1"/>
  <c r="CF2966" i="4" s="1"/>
  <c r="CG2966" i="4" s="1"/>
  <c r="CH2966" i="4" s="1"/>
  <c r="CZ2966" i="4" s="1"/>
  <c r="AO2966" i="4"/>
  <c r="AJ2966" i="4"/>
  <c r="AK2966" i="4" s="1"/>
  <c r="AL2966" i="4" s="1"/>
  <c r="AM2966" i="4" s="1"/>
  <c r="AN2966" i="4" s="1"/>
  <c r="AF2966" i="4"/>
  <c r="BD2966" i="4"/>
  <c r="BE2966" i="4" s="1"/>
  <c r="BF2966" i="4" s="1"/>
  <c r="BG2966" i="4" s="1"/>
  <c r="BH2966" i="4" s="1"/>
  <c r="BI2966" i="4"/>
  <c r="AZ2966" i="4"/>
  <c r="CR2966" i="4"/>
  <c r="CS2966" i="4" s="1"/>
  <c r="CT2966" i="4" s="1"/>
  <c r="CU2966" i="4" s="1"/>
  <c r="CV2966" i="4" s="1"/>
  <c r="CN2966" i="4"/>
  <c r="CO2966" i="4" s="1"/>
  <c r="CP2966" i="4" s="1"/>
  <c r="CW2966" i="4"/>
  <c r="CC2966" i="4"/>
  <c r="BX2966" i="4"/>
  <c r="BY2966" i="4" s="1"/>
  <c r="BZ2966" i="4" s="1"/>
  <c r="CA2966" i="4" s="1"/>
  <c r="CB2966" i="4" s="1"/>
  <c r="BT2966" i="4"/>
  <c r="BU2966" i="4" s="1"/>
  <c r="BV2966" i="4" s="1"/>
  <c r="GI2966" i="4"/>
  <c r="HJ2961" i="4"/>
  <c r="HT2961" i="4" s="1"/>
  <c r="EV2966" i="4"/>
  <c r="EW2966" i="4" s="1"/>
  <c r="EX2966" i="4" s="1"/>
  <c r="EZ2966" i="4"/>
  <c r="FA2966" i="4" s="1"/>
  <c r="FB2966" i="4" s="1"/>
  <c r="FC2966" i="4" s="1"/>
  <c r="FD2966" i="4" s="1"/>
  <c r="FE2966" i="4"/>
  <c r="EK2966" i="4"/>
  <c r="EF2966" i="4"/>
  <c r="EG2966" i="4" s="1"/>
  <c r="EH2966" i="4" s="1"/>
  <c r="EI2966" i="4" s="1"/>
  <c r="EJ2966" i="4" s="1"/>
  <c r="EB2966" i="4"/>
  <c r="EC2966" i="4" s="1"/>
  <c r="ED2966" i="4" s="1"/>
  <c r="DL2966" i="4"/>
  <c r="DM2966" i="4" s="1"/>
  <c r="DN2966" i="4" s="1"/>
  <c r="DO2966" i="4" s="1"/>
  <c r="DP2966" i="4" s="1"/>
  <c r="DQ2966" i="4"/>
  <c r="DH2966" i="4"/>
  <c r="DI2966" i="4" s="1"/>
  <c r="DJ2966" i="4" s="1"/>
  <c r="FY2966" i="4"/>
  <c r="FT2966" i="4"/>
  <c r="FU2966" i="4" s="1"/>
  <c r="FV2966" i="4" s="1"/>
  <c r="FW2966" i="4" s="1"/>
  <c r="FX2966" i="4" s="1"/>
  <c r="FP2966" i="4"/>
  <c r="GE2964" i="4"/>
  <c r="GF2964" i="4" s="1"/>
  <c r="GA2965" i="4" s="1"/>
  <c r="FS2966" i="4" s="1"/>
  <c r="GW2964" i="4"/>
  <c r="EO2965" i="4"/>
  <c r="EP2965" i="4" s="1"/>
  <c r="FH2965" i="4" s="1"/>
  <c r="M2966" i="4" l="1"/>
  <c r="N2966" i="4" s="1"/>
  <c r="W2966" i="4" s="1"/>
  <c r="BA2966" i="4"/>
  <c r="BB2966" i="4" s="1"/>
  <c r="AG2966" i="4"/>
  <c r="AH2966" i="4" s="1"/>
  <c r="FQ2966" i="4"/>
  <c r="FR2966" i="4" s="1"/>
  <c r="GJ2966" i="4"/>
  <c r="GN2966" i="4"/>
  <c r="GO2966" i="4" s="1"/>
  <c r="GP2966" i="4" s="1"/>
  <c r="GQ2966" i="4" s="1"/>
  <c r="GR2966" i="4" s="1"/>
  <c r="GS2966" i="4"/>
  <c r="GX2964" i="4"/>
  <c r="GY2964" i="4" s="1"/>
  <c r="GZ2964" i="4" s="1"/>
  <c r="HH2961" i="4" s="1"/>
  <c r="FI2965" i="4"/>
  <c r="DA2966" i="4"/>
  <c r="O2967" i="4" l="1"/>
  <c r="AA2966" i="4"/>
  <c r="AB2966" i="4" s="1"/>
  <c r="AQ2966" i="4"/>
  <c r="AU2966" i="4" s="1"/>
  <c r="AV2966" i="4" s="1"/>
  <c r="GU2965" i="4"/>
  <c r="HM2961" i="4"/>
  <c r="FJ2965" i="4"/>
  <c r="GB2965" i="4" s="1"/>
  <c r="DB2966" i="4"/>
  <c r="DT2966" i="4" s="1"/>
  <c r="AI2967" i="4" l="1"/>
  <c r="X2967" i="4"/>
  <c r="Y2967" i="4" s="1"/>
  <c r="Z2967" i="4" s="1"/>
  <c r="AR2967" i="4" s="1"/>
  <c r="AS2967" i="4" s="1"/>
  <c r="AT2967" i="4" s="1"/>
  <c r="HL2961" i="4"/>
  <c r="BO2965" i="4" s="1"/>
  <c r="BP2965" i="4" s="1"/>
  <c r="BK2966" i="4" s="1"/>
  <c r="BC2967" i="4" s="1"/>
  <c r="HK2961" i="4"/>
  <c r="GM2966" i="4"/>
  <c r="GK2966" i="4" s="1"/>
  <c r="GL2966" i="4" s="1"/>
  <c r="GC2965" i="4"/>
  <c r="DU2966" i="4"/>
  <c r="DV2966" i="4" s="1"/>
  <c r="EN2966" i="4" s="1"/>
  <c r="BL2967" i="4" l="1"/>
  <c r="BM2967" i="4" s="1"/>
  <c r="BN2967" i="4" s="1"/>
  <c r="V2965" i="4"/>
  <c r="AC2965" i="4" s="1"/>
  <c r="AD2966" i="4" s="1"/>
  <c r="K2967" i="4" s="1"/>
  <c r="BJ2965" i="4"/>
  <c r="BQ2965" i="4" s="1"/>
  <c r="BR2966" i="4" s="1"/>
  <c r="AY2967" i="4" s="1"/>
  <c r="AP2965" i="4"/>
  <c r="AW2965" i="4" s="1"/>
  <c r="AX2966" i="4" s="1"/>
  <c r="AE2967" i="4" s="1"/>
  <c r="HP2961" i="4"/>
  <c r="HU2961" i="4" s="1"/>
  <c r="CX2965" i="4"/>
  <c r="DE2965" i="4" s="1"/>
  <c r="DF2966" i="4" s="1"/>
  <c r="CM2967" i="4" s="1"/>
  <c r="CD2965" i="4"/>
  <c r="CK2965" i="4" s="1"/>
  <c r="CL2966" i="4" s="1"/>
  <c r="BS2967" i="4" s="1"/>
  <c r="HO2961" i="4"/>
  <c r="HQ2961" i="4"/>
  <c r="HS2961" i="4"/>
  <c r="FF2965" i="4"/>
  <c r="FM2965" i="4" s="1"/>
  <c r="FN2966" i="4" s="1"/>
  <c r="EU2967" i="4" s="1"/>
  <c r="EQ2965" i="4"/>
  <c r="ER2965" i="4" s="1"/>
  <c r="EM2966" i="4" s="1"/>
  <c r="EE2967" i="4" s="1"/>
  <c r="HR2961" i="4"/>
  <c r="HY2961" i="4" s="1"/>
  <c r="DC2965" i="4"/>
  <c r="DD2965" i="4" s="1"/>
  <c r="CY2966" i="4" s="1"/>
  <c r="CQ2967" i="4" s="1"/>
  <c r="DW2965" i="4"/>
  <c r="DX2965" i="4" s="1"/>
  <c r="DS2966" i="4" s="1"/>
  <c r="DK2967" i="4" s="1"/>
  <c r="FZ2965" i="4"/>
  <c r="GG2965" i="4" s="1"/>
  <c r="GH2966" i="4" s="1"/>
  <c r="FO2967" i="4" s="1"/>
  <c r="EL2965" i="4"/>
  <c r="ES2965" i="4" s="1"/>
  <c r="ET2966" i="4" s="1"/>
  <c r="EA2967" i="4" s="1"/>
  <c r="CI2965" i="4"/>
  <c r="CJ2965" i="4" s="1"/>
  <c r="CE2966" i="4" s="1"/>
  <c r="BW2967" i="4" s="1"/>
  <c r="DR2965" i="4"/>
  <c r="DY2965" i="4" s="1"/>
  <c r="DZ2966" i="4" s="1"/>
  <c r="DG2967" i="4" s="1"/>
  <c r="GT2965" i="4"/>
  <c r="HA2965" i="4" s="1"/>
  <c r="FK2965" i="4"/>
  <c r="FL2965" i="4" s="1"/>
  <c r="FG2966" i="4" s="1"/>
  <c r="EY2967" i="4" s="1"/>
  <c r="GD2965" i="4"/>
  <c r="GV2965" i="4" s="1"/>
  <c r="EO2966" i="4"/>
  <c r="EP2966" i="4" s="1"/>
  <c r="FH2966" i="4" s="1"/>
  <c r="HB2966" i="4" l="1"/>
  <c r="CF2967" i="4"/>
  <c r="BD2967" i="4"/>
  <c r="BE2967" i="4" s="1"/>
  <c r="BF2967" i="4" s="1"/>
  <c r="BG2967" i="4" s="1"/>
  <c r="BH2967" i="4" s="1"/>
  <c r="BI2967" i="4"/>
  <c r="AZ2967" i="4"/>
  <c r="P2967" i="4"/>
  <c r="Q2967" i="4" s="1"/>
  <c r="R2967" i="4" s="1"/>
  <c r="S2967" i="4" s="1"/>
  <c r="T2967" i="4" s="1"/>
  <c r="U2967" i="4"/>
  <c r="L2967" i="4"/>
  <c r="AO2967" i="4"/>
  <c r="AJ2967" i="4"/>
  <c r="AK2967" i="4" s="1"/>
  <c r="AL2967" i="4" s="1"/>
  <c r="AM2967" i="4" s="1"/>
  <c r="AN2967" i="4" s="1"/>
  <c r="AF2967" i="4"/>
  <c r="BX2967" i="4"/>
  <c r="BY2967" i="4" s="1"/>
  <c r="BZ2967" i="4" s="1"/>
  <c r="CA2967" i="4" s="1"/>
  <c r="CB2967" i="4" s="1"/>
  <c r="CC2967" i="4"/>
  <c r="BT2967" i="4"/>
  <c r="BU2967" i="4" s="1"/>
  <c r="BV2967" i="4" s="1"/>
  <c r="CR2967" i="4"/>
  <c r="CS2967" i="4" s="1"/>
  <c r="CT2967" i="4" s="1"/>
  <c r="CU2967" i="4" s="1"/>
  <c r="CV2967" i="4" s="1"/>
  <c r="CN2967" i="4"/>
  <c r="CO2967" i="4" s="1"/>
  <c r="CP2967" i="4" s="1"/>
  <c r="CW2967" i="4"/>
  <c r="HJ2962" i="4"/>
  <c r="HT2962" i="4" s="1"/>
  <c r="GI2967" i="4"/>
  <c r="EV2967" i="4"/>
  <c r="EW2967" i="4" s="1"/>
  <c r="EX2967" i="4" s="1"/>
  <c r="EZ2967" i="4"/>
  <c r="FA2967" i="4" s="1"/>
  <c r="FB2967" i="4" s="1"/>
  <c r="FC2967" i="4" s="1"/>
  <c r="FD2967" i="4" s="1"/>
  <c r="FE2967" i="4"/>
  <c r="GW2965" i="4"/>
  <c r="DQ2967" i="4"/>
  <c r="DH2967" i="4"/>
  <c r="DI2967" i="4" s="1"/>
  <c r="DJ2967" i="4" s="1"/>
  <c r="DL2967" i="4"/>
  <c r="DM2967" i="4" s="1"/>
  <c r="DN2967" i="4" s="1"/>
  <c r="DO2967" i="4" s="1"/>
  <c r="DP2967" i="4" s="1"/>
  <c r="CG2967" i="4"/>
  <c r="CH2967" i="4" s="1"/>
  <c r="EK2967" i="4"/>
  <c r="EB2967" i="4"/>
  <c r="EC2967" i="4" s="1"/>
  <c r="ED2967" i="4" s="1"/>
  <c r="EF2967" i="4"/>
  <c r="EG2967" i="4" s="1"/>
  <c r="EH2967" i="4" s="1"/>
  <c r="EI2967" i="4" s="1"/>
  <c r="EJ2967" i="4" s="1"/>
  <c r="FP2967" i="4"/>
  <c r="FT2967" i="4"/>
  <c r="FU2967" i="4" s="1"/>
  <c r="FV2967" i="4" s="1"/>
  <c r="FW2967" i="4" s="1"/>
  <c r="FX2967" i="4" s="1"/>
  <c r="FY2967" i="4"/>
  <c r="GE2965" i="4"/>
  <c r="GF2965" i="4" s="1"/>
  <c r="GA2966" i="4" s="1"/>
  <c r="FS2967" i="4" s="1"/>
  <c r="FI2966" i="4"/>
  <c r="M2967" i="4" l="1"/>
  <c r="N2967" i="4" s="1"/>
  <c r="BA2967" i="4"/>
  <c r="BB2967" i="4" s="1"/>
  <c r="AG2967" i="4"/>
  <c r="AH2967" i="4" s="1"/>
  <c r="CZ2967" i="4"/>
  <c r="DA2967" i="4" s="1"/>
  <c r="DB2967" i="4" s="1"/>
  <c r="GX2965" i="4"/>
  <c r="GY2965" i="4" s="1"/>
  <c r="GZ2965" i="4" s="1"/>
  <c r="HH2962" i="4" s="1"/>
  <c r="FQ2967" i="4"/>
  <c r="FR2967" i="4" s="1"/>
  <c r="GJ2967" i="4"/>
  <c r="GN2967" i="4"/>
  <c r="GO2967" i="4" s="1"/>
  <c r="GP2967" i="4" s="1"/>
  <c r="GQ2967" i="4" s="1"/>
  <c r="GR2967" i="4" s="1"/>
  <c r="GS2967" i="4"/>
  <c r="FJ2966" i="4"/>
  <c r="GB2966" i="4" s="1"/>
  <c r="W2967" i="4" l="1"/>
  <c r="O2968" i="4" s="1"/>
  <c r="AQ2967" i="4"/>
  <c r="AU2967" i="4" s="1"/>
  <c r="AV2967" i="4" s="1"/>
  <c r="DT2967" i="4"/>
  <c r="DU2967" i="4" s="1"/>
  <c r="DV2967" i="4" s="1"/>
  <c r="GU2966" i="4"/>
  <c r="HM2962" i="4"/>
  <c r="GC2966" i="4"/>
  <c r="AI2968" i="4" l="1"/>
  <c r="AA2967" i="4"/>
  <c r="AB2967" i="4" s="1"/>
  <c r="X2968" i="4"/>
  <c r="Y2968" i="4" s="1"/>
  <c r="Z2968" i="4" s="1"/>
  <c r="AR2968" i="4" s="1"/>
  <c r="AS2968" i="4" s="1"/>
  <c r="AT2968" i="4" s="1"/>
  <c r="EN2967" i="4"/>
  <c r="EO2967" i="4" s="1"/>
  <c r="EP2967" i="4" s="1"/>
  <c r="HL2962" i="4"/>
  <c r="BO2966" i="4" s="1"/>
  <c r="BP2966" i="4" s="1"/>
  <c r="BK2967" i="4" s="1"/>
  <c r="GM2967" i="4"/>
  <c r="HK2962" i="4"/>
  <c r="GD2966" i="4"/>
  <c r="GV2966" i="4" s="1"/>
  <c r="GE2966" i="4" l="1"/>
  <c r="GF2966" i="4" s="1"/>
  <c r="GA2967" i="4" s="1"/>
  <c r="FS2968" i="4" s="1"/>
  <c r="BC2968" i="4"/>
  <c r="BL2968" i="4" s="1"/>
  <c r="BM2968" i="4" s="1"/>
  <c r="BN2968" i="4" s="1"/>
  <c r="V2966" i="4"/>
  <c r="AC2966" i="4" s="1"/>
  <c r="AD2967" i="4" s="1"/>
  <c r="K2968" i="4" s="1"/>
  <c r="AP2966" i="4"/>
  <c r="AW2966" i="4" s="1"/>
  <c r="AX2967" i="4" s="1"/>
  <c r="AE2968" i="4" s="1"/>
  <c r="BJ2966" i="4"/>
  <c r="BQ2966" i="4" s="1"/>
  <c r="BR2967" i="4" s="1"/>
  <c r="AY2968" i="4" s="1"/>
  <c r="HP2962" i="4"/>
  <c r="HU2962" i="4" s="1"/>
  <c r="CX2966" i="4"/>
  <c r="DE2966" i="4" s="1"/>
  <c r="DF2967" i="4" s="1"/>
  <c r="CM2968" i="4" s="1"/>
  <c r="CD2966" i="4"/>
  <c r="CK2966" i="4" s="1"/>
  <c r="CL2967" i="4" s="1"/>
  <c r="BS2968" i="4" s="1"/>
  <c r="FH2967" i="4"/>
  <c r="FI2967" i="4" s="1"/>
  <c r="FJ2967" i="4" s="1"/>
  <c r="HO2962" i="4"/>
  <c r="GW2966" i="4"/>
  <c r="GX2966" i="4" s="1"/>
  <c r="GY2966" i="4" s="1"/>
  <c r="GZ2966" i="4" s="1"/>
  <c r="HQ2962" i="4"/>
  <c r="GK2967" i="4"/>
  <c r="GL2967" i="4" s="1"/>
  <c r="HS2962" i="4"/>
  <c r="DW2966" i="4"/>
  <c r="DX2966" i="4" s="1"/>
  <c r="DS2967" i="4" s="1"/>
  <c r="DK2968" i="4" s="1"/>
  <c r="EL2966" i="4"/>
  <c r="ES2966" i="4" s="1"/>
  <c r="ET2967" i="4" s="1"/>
  <c r="EA2968" i="4" s="1"/>
  <c r="FK2966" i="4"/>
  <c r="FL2966" i="4" s="1"/>
  <c r="FG2967" i="4" s="1"/>
  <c r="EY2968" i="4" s="1"/>
  <c r="DC2966" i="4"/>
  <c r="DD2966" i="4" s="1"/>
  <c r="CY2967" i="4" s="1"/>
  <c r="CQ2968" i="4" s="1"/>
  <c r="DR2966" i="4"/>
  <c r="DY2966" i="4" s="1"/>
  <c r="DZ2967" i="4" s="1"/>
  <c r="DG2968" i="4" s="1"/>
  <c r="EQ2966" i="4"/>
  <c r="ER2966" i="4" s="1"/>
  <c r="EM2967" i="4" s="1"/>
  <c r="EE2968" i="4" s="1"/>
  <c r="CI2966" i="4"/>
  <c r="CJ2966" i="4" s="1"/>
  <c r="CE2967" i="4" s="1"/>
  <c r="BW2968" i="4" s="1"/>
  <c r="HR2962" i="4"/>
  <c r="HY2962" i="4" s="1"/>
  <c r="FZ2966" i="4"/>
  <c r="GG2966" i="4" s="1"/>
  <c r="GH2967" i="4" s="1"/>
  <c r="FO2968" i="4" s="1"/>
  <c r="GT2966" i="4"/>
  <c r="HA2966" i="4" s="1"/>
  <c r="FF2966" i="4"/>
  <c r="FM2966" i="4" s="1"/>
  <c r="FN2967" i="4" s="1"/>
  <c r="EU2968" i="4" s="1"/>
  <c r="HH2963" i="4" l="1"/>
  <c r="CF2968" i="4"/>
  <c r="BD2968" i="4"/>
  <c r="BE2968" i="4" s="1"/>
  <c r="BF2968" i="4" s="1"/>
  <c r="BG2968" i="4" s="1"/>
  <c r="BH2968" i="4" s="1"/>
  <c r="BI2968" i="4"/>
  <c r="AZ2968" i="4"/>
  <c r="U2968" i="4"/>
  <c r="P2968" i="4"/>
  <c r="Q2968" i="4" s="1"/>
  <c r="R2968" i="4" s="1"/>
  <c r="S2968" i="4" s="1"/>
  <c r="T2968" i="4" s="1"/>
  <c r="L2968" i="4"/>
  <c r="M2968" i="4" s="1"/>
  <c r="N2968" i="4" s="1"/>
  <c r="AO2968" i="4"/>
  <c r="AJ2968" i="4"/>
  <c r="AK2968" i="4" s="1"/>
  <c r="AL2968" i="4" s="1"/>
  <c r="AM2968" i="4" s="1"/>
  <c r="AN2968" i="4" s="1"/>
  <c r="AF2968" i="4"/>
  <c r="CC2968" i="4"/>
  <c r="BX2968" i="4"/>
  <c r="BY2968" i="4" s="1"/>
  <c r="BZ2968" i="4" s="1"/>
  <c r="CA2968" i="4" s="1"/>
  <c r="CB2968" i="4" s="1"/>
  <c r="BT2968" i="4"/>
  <c r="BU2968" i="4" s="1"/>
  <c r="BV2968" i="4" s="1"/>
  <c r="CN2968" i="4"/>
  <c r="CO2968" i="4" s="1"/>
  <c r="CP2968" i="4" s="1"/>
  <c r="CW2968" i="4"/>
  <c r="CR2968" i="4"/>
  <c r="CS2968" i="4" s="1"/>
  <c r="CT2968" i="4" s="1"/>
  <c r="CU2968" i="4" s="1"/>
  <c r="CV2968" i="4" s="1"/>
  <c r="GB2967" i="4"/>
  <c r="GC2967" i="4" s="1"/>
  <c r="GD2967" i="4" s="1"/>
  <c r="GU2967" i="4"/>
  <c r="HK2963" i="4" s="1"/>
  <c r="HM2963" i="4"/>
  <c r="DQ2968" i="4"/>
  <c r="DH2968" i="4"/>
  <c r="DI2968" i="4" s="1"/>
  <c r="DJ2968" i="4" s="1"/>
  <c r="DL2968" i="4"/>
  <c r="DM2968" i="4" s="1"/>
  <c r="DN2968" i="4" s="1"/>
  <c r="DO2968" i="4" s="1"/>
  <c r="DP2968" i="4" s="1"/>
  <c r="EK2968" i="4"/>
  <c r="EB2968" i="4"/>
  <c r="EC2968" i="4" s="1"/>
  <c r="ED2968" i="4" s="1"/>
  <c r="EF2968" i="4"/>
  <c r="EG2968" i="4" s="1"/>
  <c r="EH2968" i="4" s="1"/>
  <c r="EI2968" i="4" s="1"/>
  <c r="EJ2968" i="4" s="1"/>
  <c r="HB2967" i="4"/>
  <c r="FP2968" i="4"/>
  <c r="FQ2968" i="4" s="1"/>
  <c r="FR2968" i="4" s="1"/>
  <c r="FT2968" i="4"/>
  <c r="FU2968" i="4" s="1"/>
  <c r="FV2968" i="4" s="1"/>
  <c r="FW2968" i="4" s="1"/>
  <c r="FX2968" i="4" s="1"/>
  <c r="FY2968" i="4"/>
  <c r="FE2968" i="4"/>
  <c r="EZ2968" i="4"/>
  <c r="FA2968" i="4" s="1"/>
  <c r="FB2968" i="4" s="1"/>
  <c r="FC2968" i="4" s="1"/>
  <c r="FD2968" i="4" s="1"/>
  <c r="EV2968" i="4"/>
  <c r="EW2968" i="4" s="1"/>
  <c r="EX2968" i="4" s="1"/>
  <c r="CG2968" i="4"/>
  <c r="CH2968" i="4" s="1"/>
  <c r="W2968" i="4" l="1"/>
  <c r="AA2968" i="4" s="1"/>
  <c r="AB2968" i="4" s="1"/>
  <c r="BA2968" i="4"/>
  <c r="BB2968" i="4" s="1"/>
  <c r="AG2968" i="4"/>
  <c r="AH2968" i="4" s="1"/>
  <c r="HL2963" i="4"/>
  <c r="FZ2967" i="4" s="1"/>
  <c r="GG2967" i="4" s="1"/>
  <c r="GH2968" i="4" s="1"/>
  <c r="FO2969" i="4" s="1"/>
  <c r="GM2968" i="4"/>
  <c r="HP2963" i="4"/>
  <c r="HU2963" i="4" s="1"/>
  <c r="CX2967" i="4"/>
  <c r="DE2967" i="4" s="1"/>
  <c r="DF2968" i="4" s="1"/>
  <c r="CM2969" i="4" s="1"/>
  <c r="CD2967" i="4"/>
  <c r="CK2967" i="4" s="1"/>
  <c r="CL2968" i="4" s="1"/>
  <c r="BS2969" i="4" s="1"/>
  <c r="GV2967" i="4"/>
  <c r="GW2967" i="4" s="1"/>
  <c r="GX2967" i="4" s="1"/>
  <c r="CZ2968" i="4"/>
  <c r="DA2968" i="4" s="1"/>
  <c r="DB2968" i="4" s="1"/>
  <c r="GI2968" i="4"/>
  <c r="HJ2963" i="4"/>
  <c r="HT2963" i="4" s="1"/>
  <c r="HQ2963" i="4"/>
  <c r="HS2963" i="4"/>
  <c r="EL2967" i="4"/>
  <c r="ES2967" i="4" s="1"/>
  <c r="ET2968" i="4" s="1"/>
  <c r="EA2969" i="4" s="1"/>
  <c r="FF2967" i="4"/>
  <c r="FM2967" i="4" s="1"/>
  <c r="FN2968" i="4" s="1"/>
  <c r="EU2969" i="4" s="1"/>
  <c r="DW2967" i="4" l="1"/>
  <c r="DX2967" i="4" s="1"/>
  <c r="DS2968" i="4" s="1"/>
  <c r="DK2969" i="4" s="1"/>
  <c r="GT2967" i="4"/>
  <c r="HA2967" i="4" s="1"/>
  <c r="DR2967" i="4"/>
  <c r="DY2967" i="4" s="1"/>
  <c r="DZ2968" i="4" s="1"/>
  <c r="DG2969" i="4" s="1"/>
  <c r="DQ2969" i="4" s="1"/>
  <c r="DC2967" i="4"/>
  <c r="DD2967" i="4" s="1"/>
  <c r="CY2968" i="4" s="1"/>
  <c r="CQ2969" i="4" s="1"/>
  <c r="CI2967" i="4"/>
  <c r="CJ2967" i="4" s="1"/>
  <c r="CE2968" i="4" s="1"/>
  <c r="BW2969" i="4" s="1"/>
  <c r="EQ2967" i="4"/>
  <c r="ER2967" i="4" s="1"/>
  <c r="EM2968" i="4" s="1"/>
  <c r="EE2969" i="4" s="1"/>
  <c r="HR2963" i="4"/>
  <c r="HY2963" i="4" s="1"/>
  <c r="BO2967" i="4"/>
  <c r="BP2967" i="4" s="1"/>
  <c r="BK2968" i="4" s="1"/>
  <c r="GE2967" i="4"/>
  <c r="GF2967" i="4" s="1"/>
  <c r="GA2968" i="4" s="1"/>
  <c r="FS2969" i="4" s="1"/>
  <c r="FK2967" i="4"/>
  <c r="FL2967" i="4" s="1"/>
  <c r="FG2968" i="4" s="1"/>
  <c r="EY2969" i="4" s="1"/>
  <c r="O2969" i="4"/>
  <c r="X2969" i="4" s="1"/>
  <c r="Y2969" i="4" s="1"/>
  <c r="Z2969" i="4" s="1"/>
  <c r="V2967" i="4"/>
  <c r="AC2967" i="4" s="1"/>
  <c r="AD2968" i="4" s="1"/>
  <c r="K2969" i="4" s="1"/>
  <c r="BJ2967" i="4"/>
  <c r="BQ2967" i="4" s="1"/>
  <c r="BR2968" i="4" s="1"/>
  <c r="AY2969" i="4" s="1"/>
  <c r="AP2967" i="4"/>
  <c r="AW2967" i="4" s="1"/>
  <c r="AX2968" i="4" s="1"/>
  <c r="AE2969" i="4" s="1"/>
  <c r="AQ2968" i="4"/>
  <c r="AU2968" i="4" s="1"/>
  <c r="AV2968" i="4" s="1"/>
  <c r="CR2969" i="4"/>
  <c r="CS2969" i="4" s="1"/>
  <c r="CT2969" i="4" s="1"/>
  <c r="CU2969" i="4" s="1"/>
  <c r="CV2969" i="4" s="1"/>
  <c r="CN2969" i="4"/>
  <c r="CW2969" i="4"/>
  <c r="GY2967" i="4"/>
  <c r="GZ2967" i="4" s="1"/>
  <c r="DT2968" i="4"/>
  <c r="DU2968" i="4" s="1"/>
  <c r="DV2968" i="4" s="1"/>
  <c r="HO2963" i="4"/>
  <c r="GS2968" i="4"/>
  <c r="GN2968" i="4"/>
  <c r="GO2968" i="4" s="1"/>
  <c r="GP2968" i="4" s="1"/>
  <c r="GQ2968" i="4" s="1"/>
  <c r="GR2968" i="4" s="1"/>
  <c r="GJ2968" i="4"/>
  <c r="GK2968" i="4" s="1"/>
  <c r="GL2968" i="4" s="1"/>
  <c r="BX2969" i="4"/>
  <c r="BY2969" i="4" s="1"/>
  <c r="BZ2969" i="4" s="1"/>
  <c r="CA2969" i="4" s="1"/>
  <c r="CB2969" i="4" s="1"/>
  <c r="BT2969" i="4"/>
  <c r="BU2969" i="4" s="1"/>
  <c r="BV2969" i="4" s="1"/>
  <c r="CC2969" i="4"/>
  <c r="FP2969" i="4"/>
  <c r="FT2969" i="4"/>
  <c r="FU2969" i="4" s="1"/>
  <c r="FV2969" i="4" s="1"/>
  <c r="FW2969" i="4" s="1"/>
  <c r="FX2969" i="4" s="1"/>
  <c r="FY2969" i="4"/>
  <c r="EZ2969" i="4"/>
  <c r="FA2969" i="4" s="1"/>
  <c r="FB2969" i="4" s="1"/>
  <c r="FC2969" i="4" s="1"/>
  <c r="FD2969" i="4" s="1"/>
  <c r="FE2969" i="4"/>
  <c r="EV2969" i="4"/>
  <c r="EF2969" i="4"/>
  <c r="EG2969" i="4" s="1"/>
  <c r="EH2969" i="4" s="1"/>
  <c r="EI2969" i="4" s="1"/>
  <c r="EJ2969" i="4" s="1"/>
  <c r="EB2969" i="4"/>
  <c r="EK2969" i="4"/>
  <c r="HH2964" i="4" l="1"/>
  <c r="DL2969" i="4"/>
  <c r="DM2969" i="4" s="1"/>
  <c r="DN2969" i="4" s="1"/>
  <c r="DO2969" i="4" s="1"/>
  <c r="DP2969" i="4" s="1"/>
  <c r="EC2969" i="4"/>
  <c r="ED2969" i="4" s="1"/>
  <c r="DH2969" i="4"/>
  <c r="DI2969" i="4" s="1"/>
  <c r="DJ2969" i="4" s="1"/>
  <c r="CO2969" i="4"/>
  <c r="CP2969" i="4" s="1"/>
  <c r="EW2969" i="4"/>
  <c r="EX2969" i="4" s="1"/>
  <c r="FQ2969" i="4"/>
  <c r="FR2969" i="4" s="1"/>
  <c r="HM2964" i="4"/>
  <c r="GU2968" i="4"/>
  <c r="HK2964" i="4" s="1"/>
  <c r="HQ2964" i="4" s="1"/>
  <c r="AI2969" i="4"/>
  <c r="BD2969" i="4"/>
  <c r="BE2969" i="4" s="1"/>
  <c r="BF2969" i="4" s="1"/>
  <c r="BG2969" i="4" s="1"/>
  <c r="BH2969" i="4" s="1"/>
  <c r="BI2969" i="4"/>
  <c r="AZ2969" i="4"/>
  <c r="BC2969" i="4"/>
  <c r="AR2969" i="4"/>
  <c r="AS2969" i="4" s="1"/>
  <c r="AT2969" i="4" s="1"/>
  <c r="AO2969" i="4"/>
  <c r="AJ2969" i="4"/>
  <c r="AK2969" i="4" s="1"/>
  <c r="AL2969" i="4" s="1"/>
  <c r="AM2969" i="4" s="1"/>
  <c r="AN2969" i="4" s="1"/>
  <c r="AF2969" i="4"/>
  <c r="L2969" i="4"/>
  <c r="M2969" i="4" s="1"/>
  <c r="N2969" i="4" s="1"/>
  <c r="P2969" i="4"/>
  <c r="Q2969" i="4" s="1"/>
  <c r="R2969" i="4" s="1"/>
  <c r="S2969" i="4" s="1"/>
  <c r="T2969" i="4" s="1"/>
  <c r="U2969" i="4"/>
  <c r="EN2968" i="4"/>
  <c r="EO2968" i="4" s="1"/>
  <c r="EP2968" i="4" s="1"/>
  <c r="HB2968" i="4"/>
  <c r="GI2969" i="4" s="1"/>
  <c r="AG2969" i="4" l="1"/>
  <c r="AH2969" i="4" s="1"/>
  <c r="AQ2969" i="4" s="1"/>
  <c r="AI2970" i="4" s="1"/>
  <c r="GM2969" i="4"/>
  <c r="HL2964" i="4"/>
  <c r="BO2968" i="4" s="1"/>
  <c r="BP2968" i="4" s="1"/>
  <c r="BA2969" i="4"/>
  <c r="BB2969" i="4" s="1"/>
  <c r="BK2969" i="4" s="1"/>
  <c r="BC2970" i="4" s="1"/>
  <c r="BL2969" i="4"/>
  <c r="BM2969" i="4" s="1"/>
  <c r="BN2969" i="4" s="1"/>
  <c r="V2968" i="4"/>
  <c r="AC2968" i="4" s="1"/>
  <c r="BJ2968" i="4"/>
  <c r="BQ2968" i="4" s="1"/>
  <c r="AP2968" i="4"/>
  <c r="AW2968" i="4" s="1"/>
  <c r="AD2969" i="4"/>
  <c r="K2970" i="4" s="1"/>
  <c r="W2969" i="4"/>
  <c r="O2970" i="4" s="1"/>
  <c r="CD2968" i="4"/>
  <c r="CK2968" i="4" s="1"/>
  <c r="CL2969" i="4" s="1"/>
  <c r="BS2970" i="4" s="1"/>
  <c r="CX2968" i="4"/>
  <c r="DE2968" i="4" s="1"/>
  <c r="DF2969" i="4" s="1"/>
  <c r="CM2970" i="4" s="1"/>
  <c r="HJ2964" i="4"/>
  <c r="HO2964" i="4" s="1"/>
  <c r="FH2968" i="4"/>
  <c r="FI2968" i="4" s="1"/>
  <c r="FJ2968" i="4" s="1"/>
  <c r="HP2964" i="4"/>
  <c r="HU2964" i="4" s="1"/>
  <c r="GS2969" i="4"/>
  <c r="GJ2969" i="4"/>
  <c r="GK2969" i="4" s="1"/>
  <c r="GL2969" i="4" s="1"/>
  <c r="GN2969" i="4"/>
  <c r="GO2969" i="4" s="1"/>
  <c r="GP2969" i="4" s="1"/>
  <c r="GQ2969" i="4" s="1"/>
  <c r="GR2969" i="4" s="1"/>
  <c r="DW2968" i="4"/>
  <c r="DX2968" i="4" s="1"/>
  <c r="DS2969" i="4" s="1"/>
  <c r="DK2970" i="4" s="1"/>
  <c r="EQ2968" i="4"/>
  <c r="ER2968" i="4" s="1"/>
  <c r="EM2969" i="4" s="1"/>
  <c r="EE2970" i="4" s="1"/>
  <c r="EL2968" i="4"/>
  <c r="ES2968" i="4" s="1"/>
  <c r="ET2969" i="4" s="1"/>
  <c r="EA2970" i="4" s="1"/>
  <c r="DC2968" i="4"/>
  <c r="DD2968" i="4" s="1"/>
  <c r="CY2969" i="4" s="1"/>
  <c r="CQ2970" i="4" s="1"/>
  <c r="HR2964" i="4"/>
  <c r="HY2964" i="4" s="1"/>
  <c r="CI2968" i="4"/>
  <c r="CJ2968" i="4" s="1"/>
  <c r="CE2969" i="4" s="1"/>
  <c r="BW2970" i="4" s="1"/>
  <c r="DR2968" i="4"/>
  <c r="DY2968" i="4" s="1"/>
  <c r="DZ2969" i="4" s="1"/>
  <c r="DG2970" i="4" s="1"/>
  <c r="FF2968" i="4"/>
  <c r="FM2968" i="4" s="1"/>
  <c r="FN2969" i="4" s="1"/>
  <c r="EU2970" i="4" s="1"/>
  <c r="FZ2968" i="4"/>
  <c r="GG2968" i="4" s="1"/>
  <c r="GH2969" i="4" s="1"/>
  <c r="FO2970" i="4" s="1"/>
  <c r="GT2968" i="4"/>
  <c r="HA2968" i="4" s="1"/>
  <c r="HS2964" i="4"/>
  <c r="AX2969" i="4" l="1"/>
  <c r="AE2970" i="4" s="1"/>
  <c r="AF2970" i="4" s="1"/>
  <c r="AG2970" i="4" s="1"/>
  <c r="AH2970" i="4" s="1"/>
  <c r="BR2969" i="4"/>
  <c r="AY2970" i="4" s="1"/>
  <c r="CF2969" i="4"/>
  <c r="CG2969" i="4" s="1"/>
  <c r="CH2969" i="4" s="1"/>
  <c r="CZ2969" i="4" s="1"/>
  <c r="DA2969" i="4" s="1"/>
  <c r="DB2969" i="4" s="1"/>
  <c r="DT2969" i="4" s="1"/>
  <c r="DU2969" i="4" s="1"/>
  <c r="DV2969" i="4" s="1"/>
  <c r="EN2969" i="4" s="1"/>
  <c r="EO2969" i="4" s="1"/>
  <c r="EP2969" i="4" s="1"/>
  <c r="X2970" i="4"/>
  <c r="Y2970" i="4" s="1"/>
  <c r="Z2970" i="4" s="1"/>
  <c r="HT2964" i="4"/>
  <c r="L2970" i="4"/>
  <c r="M2970" i="4" s="1"/>
  <c r="N2970" i="4" s="1"/>
  <c r="U2970" i="4"/>
  <c r="P2970" i="4"/>
  <c r="Q2970" i="4" s="1"/>
  <c r="R2970" i="4" s="1"/>
  <c r="S2970" i="4" s="1"/>
  <c r="T2970" i="4" s="1"/>
  <c r="AO2970" i="4"/>
  <c r="AJ2970" i="4"/>
  <c r="AK2970" i="4" s="1"/>
  <c r="AL2970" i="4" s="1"/>
  <c r="AM2970" i="4" s="1"/>
  <c r="AN2970" i="4" s="1"/>
  <c r="CN2970" i="4"/>
  <c r="CO2970" i="4" s="1"/>
  <c r="CP2970" i="4" s="1"/>
  <c r="CR2970" i="4"/>
  <c r="CS2970" i="4" s="1"/>
  <c r="CT2970" i="4" s="1"/>
  <c r="CU2970" i="4" s="1"/>
  <c r="CV2970" i="4" s="1"/>
  <c r="CW2970" i="4"/>
  <c r="BT2970" i="4"/>
  <c r="BU2970" i="4" s="1"/>
  <c r="BV2970" i="4" s="1"/>
  <c r="BX2970" i="4"/>
  <c r="BY2970" i="4" s="1"/>
  <c r="BZ2970" i="4" s="1"/>
  <c r="CA2970" i="4" s="1"/>
  <c r="CB2970" i="4" s="1"/>
  <c r="CC2970" i="4"/>
  <c r="FK2968" i="4"/>
  <c r="FL2968" i="4" s="1"/>
  <c r="FG2969" i="4" s="1"/>
  <c r="EY2970" i="4" s="1"/>
  <c r="GB2968" i="4"/>
  <c r="GC2968" i="4" s="1"/>
  <c r="GD2968" i="4" s="1"/>
  <c r="GV2968" i="4" s="1"/>
  <c r="HB2969" i="4"/>
  <c r="HJ2965" i="4" s="1"/>
  <c r="EB2970" i="4"/>
  <c r="EC2970" i="4" s="1"/>
  <c r="ED2970" i="4" s="1"/>
  <c r="EF2970" i="4"/>
  <c r="EG2970" i="4" s="1"/>
  <c r="EH2970" i="4" s="1"/>
  <c r="EI2970" i="4" s="1"/>
  <c r="EJ2970" i="4" s="1"/>
  <c r="EK2970" i="4"/>
  <c r="FT2970" i="4"/>
  <c r="FU2970" i="4" s="1"/>
  <c r="FV2970" i="4" s="1"/>
  <c r="FW2970" i="4" s="1"/>
  <c r="FX2970" i="4" s="1"/>
  <c r="FY2970" i="4"/>
  <c r="FP2970" i="4"/>
  <c r="EZ2970" i="4"/>
  <c r="FA2970" i="4" s="1"/>
  <c r="FB2970" i="4" s="1"/>
  <c r="FC2970" i="4" s="1"/>
  <c r="FD2970" i="4" s="1"/>
  <c r="FE2970" i="4"/>
  <c r="EV2970" i="4"/>
  <c r="DQ2970" i="4"/>
  <c r="DL2970" i="4"/>
  <c r="DM2970" i="4" s="1"/>
  <c r="DN2970" i="4" s="1"/>
  <c r="DO2970" i="4" s="1"/>
  <c r="DP2970" i="4" s="1"/>
  <c r="DH2970" i="4"/>
  <c r="DI2970" i="4" s="1"/>
  <c r="DJ2970" i="4" s="1"/>
  <c r="AU2969" i="4"/>
  <c r="AV2969" i="4" s="1"/>
  <c r="AA2969" i="4"/>
  <c r="AB2969" i="4" s="1"/>
  <c r="AQ2970" i="4" l="1"/>
  <c r="BI2970" i="4"/>
  <c r="BD2970" i="4"/>
  <c r="BE2970" i="4" s="1"/>
  <c r="BF2970" i="4" s="1"/>
  <c r="BG2970" i="4" s="1"/>
  <c r="BH2970" i="4" s="1"/>
  <c r="AZ2970" i="4"/>
  <c r="BA2970" i="4" s="1"/>
  <c r="BB2970" i="4" s="1"/>
  <c r="AR2970" i="4"/>
  <c r="AS2970" i="4" s="1"/>
  <c r="AT2970" i="4" s="1"/>
  <c r="EW2970" i="4"/>
  <c r="EX2970" i="4" s="1"/>
  <c r="GI2970" i="4"/>
  <c r="GE2968" i="4"/>
  <c r="GF2968" i="4" s="1"/>
  <c r="GA2969" i="4" s="1"/>
  <c r="FS2970" i="4" s="1"/>
  <c r="FQ2970" i="4" s="1"/>
  <c r="FR2970" i="4" s="1"/>
  <c r="GW2968" i="4"/>
  <c r="GX2968" i="4" s="1"/>
  <c r="GY2968" i="4" s="1"/>
  <c r="GZ2968" i="4" s="1"/>
  <c r="FH2969" i="4"/>
  <c r="FI2969" i="4" s="1"/>
  <c r="FJ2969" i="4" s="1"/>
  <c r="GB2969" i="4" s="1"/>
  <c r="HT2965" i="4"/>
  <c r="GS2970" i="4"/>
  <c r="GN2970" i="4"/>
  <c r="GO2970" i="4" s="1"/>
  <c r="GP2970" i="4" s="1"/>
  <c r="GQ2970" i="4" s="1"/>
  <c r="GR2970" i="4" s="1"/>
  <c r="GJ2970" i="4"/>
  <c r="AI2971" i="4"/>
  <c r="W2970" i="4"/>
  <c r="GU2969" i="4" l="1"/>
  <c r="HK2965" i="4" s="1"/>
  <c r="HH2965" i="4"/>
  <c r="HM2965" i="4" s="1"/>
  <c r="BL2970" i="4"/>
  <c r="BM2970" i="4" s="1"/>
  <c r="BN2970" i="4" s="1"/>
  <c r="GM2970" i="4"/>
  <c r="GK2970" i="4" s="1"/>
  <c r="GL2970" i="4" s="1"/>
  <c r="GC2969" i="4"/>
  <c r="O2971" i="4"/>
  <c r="X2971" i="4" s="1"/>
  <c r="CF2970" i="4" l="1"/>
  <c r="CG2970" i="4" s="1"/>
  <c r="CH2970" i="4" s="1"/>
  <c r="CZ2970" i="4" s="1"/>
  <c r="DA2970" i="4" s="1"/>
  <c r="DB2970" i="4" s="1"/>
  <c r="DT2970" i="4" s="1"/>
  <c r="DU2970" i="4" s="1"/>
  <c r="DV2970" i="4" s="1"/>
  <c r="EN2970" i="4" s="1"/>
  <c r="EO2970" i="4" s="1"/>
  <c r="EP2970" i="4" s="1"/>
  <c r="HL2965" i="4"/>
  <c r="BO2969" i="4" s="1"/>
  <c r="BP2969" i="4" s="1"/>
  <c r="BK2970" i="4" s="1"/>
  <c r="BC2971" i="4" s="1"/>
  <c r="HS2965" i="4"/>
  <c r="FZ2969" i="4"/>
  <c r="GG2969" i="4" s="1"/>
  <c r="GH2970" i="4" s="1"/>
  <c r="FO2971" i="4" s="1"/>
  <c r="EL2969" i="4"/>
  <c r="ES2969" i="4" s="1"/>
  <c r="ET2970" i="4" s="1"/>
  <c r="EA2971" i="4" s="1"/>
  <c r="CI2969" i="4"/>
  <c r="CJ2969" i="4" s="1"/>
  <c r="CE2970" i="4" s="1"/>
  <c r="BW2971" i="4" s="1"/>
  <c r="FF2969" i="4"/>
  <c r="FM2969" i="4" s="1"/>
  <c r="FN2970" i="4" s="1"/>
  <c r="EU2971" i="4" s="1"/>
  <c r="DC2969" i="4"/>
  <c r="DD2969" i="4" s="1"/>
  <c r="CY2970" i="4" s="1"/>
  <c r="CQ2971" i="4" s="1"/>
  <c r="DW2969" i="4"/>
  <c r="DX2969" i="4" s="1"/>
  <c r="DS2970" i="4" s="1"/>
  <c r="DK2971" i="4" s="1"/>
  <c r="EQ2969" i="4"/>
  <c r="ER2969" i="4" s="1"/>
  <c r="EM2970" i="4" s="1"/>
  <c r="EE2971" i="4" s="1"/>
  <c r="DR2969" i="4"/>
  <c r="DY2969" i="4" s="1"/>
  <c r="DZ2970" i="4" s="1"/>
  <c r="DG2971" i="4" s="1"/>
  <c r="HR2965" i="4"/>
  <c r="HY2965" i="4" s="1"/>
  <c r="GT2969" i="4"/>
  <c r="HA2969" i="4" s="1"/>
  <c r="HB2970" i="4" s="1"/>
  <c r="GI2971" i="4" s="1"/>
  <c r="FK2969" i="4"/>
  <c r="FL2969" i="4" s="1"/>
  <c r="FG2970" i="4" s="1"/>
  <c r="EY2971" i="4" s="1"/>
  <c r="HQ2965" i="4"/>
  <c r="GD2969" i="4"/>
  <c r="AU2970" i="4"/>
  <c r="AV2970" i="4" s="1"/>
  <c r="Y2971" i="4"/>
  <c r="Z2971" i="4" s="1"/>
  <c r="AR2971" i="4" s="1"/>
  <c r="AA2970" i="4"/>
  <c r="AB2970" i="4" s="1"/>
  <c r="HO2965" i="4" l="1"/>
  <c r="AP2969" i="4"/>
  <c r="AW2969" i="4" s="1"/>
  <c r="AX2970" i="4" s="1"/>
  <c r="AE2971" i="4" s="1"/>
  <c r="V2969" i="4"/>
  <c r="AC2969" i="4" s="1"/>
  <c r="AD2970" i="4" s="1"/>
  <c r="K2971" i="4" s="1"/>
  <c r="BJ2969" i="4"/>
  <c r="BQ2969" i="4" s="1"/>
  <c r="BR2970" i="4" s="1"/>
  <c r="AY2971" i="4" s="1"/>
  <c r="HP2965" i="4"/>
  <c r="HU2965" i="4" s="1"/>
  <c r="CD2969" i="4"/>
  <c r="CK2969" i="4" s="1"/>
  <c r="CL2970" i="4" s="1"/>
  <c r="BS2971" i="4" s="1"/>
  <c r="CX2969" i="4"/>
  <c r="DE2969" i="4" s="1"/>
  <c r="DF2970" i="4" s="1"/>
  <c r="CM2971" i="4" s="1"/>
  <c r="GN2971" i="4"/>
  <c r="GO2971" i="4" s="1"/>
  <c r="GP2971" i="4" s="1"/>
  <c r="GQ2971" i="4" s="1"/>
  <c r="GR2971" i="4" s="1"/>
  <c r="GE2969" i="4"/>
  <c r="GF2969" i="4" s="1"/>
  <c r="GA2970" i="4" s="1"/>
  <c r="FS2971" i="4" s="1"/>
  <c r="GV2969" i="4"/>
  <c r="GW2969" i="4" s="1"/>
  <c r="FH2970" i="4"/>
  <c r="FI2970" i="4" s="1"/>
  <c r="FJ2970" i="4" s="1"/>
  <c r="GJ2971" i="4"/>
  <c r="FE2971" i="4"/>
  <c r="EZ2971" i="4"/>
  <c r="FA2971" i="4" s="1"/>
  <c r="FB2971" i="4" s="1"/>
  <c r="FC2971" i="4" s="1"/>
  <c r="FD2971" i="4" s="1"/>
  <c r="EV2971" i="4"/>
  <c r="EW2971" i="4" s="1"/>
  <c r="EX2971" i="4" s="1"/>
  <c r="EB2971" i="4"/>
  <c r="EC2971" i="4" s="1"/>
  <c r="ED2971" i="4" s="1"/>
  <c r="EK2971" i="4"/>
  <c r="EF2971" i="4"/>
  <c r="EG2971" i="4" s="1"/>
  <c r="EH2971" i="4" s="1"/>
  <c r="EI2971" i="4" s="1"/>
  <c r="EJ2971" i="4" s="1"/>
  <c r="GS2971" i="4"/>
  <c r="FY2971" i="4"/>
  <c r="FT2971" i="4"/>
  <c r="FU2971" i="4" s="1"/>
  <c r="FV2971" i="4" s="1"/>
  <c r="FW2971" i="4" s="1"/>
  <c r="FX2971" i="4" s="1"/>
  <c r="FP2971" i="4"/>
  <c r="DH2971" i="4"/>
  <c r="DI2971" i="4" s="1"/>
  <c r="DJ2971" i="4" s="1"/>
  <c r="DQ2971" i="4"/>
  <c r="DL2971" i="4"/>
  <c r="DM2971" i="4" s="1"/>
  <c r="DN2971" i="4" s="1"/>
  <c r="DO2971" i="4" s="1"/>
  <c r="DP2971" i="4" s="1"/>
  <c r="AS2971" i="4"/>
  <c r="BD2971" i="4" l="1"/>
  <c r="BE2971" i="4" s="1"/>
  <c r="BF2971" i="4" s="1"/>
  <c r="BG2971" i="4" s="1"/>
  <c r="BH2971" i="4" s="1"/>
  <c r="AZ2971" i="4"/>
  <c r="BI2971" i="4"/>
  <c r="P2971" i="4"/>
  <c r="Q2971" i="4" s="1"/>
  <c r="R2971" i="4" s="1"/>
  <c r="S2971" i="4" s="1"/>
  <c r="T2971" i="4" s="1"/>
  <c r="L2971" i="4"/>
  <c r="M2971" i="4" s="1"/>
  <c r="N2971" i="4" s="1"/>
  <c r="W2971" i="4" s="1"/>
  <c r="AA2971" i="4" s="1"/>
  <c r="AB2971" i="4" s="1"/>
  <c r="U2971" i="4"/>
  <c r="AJ2971" i="4"/>
  <c r="AK2971" i="4" s="1"/>
  <c r="AL2971" i="4" s="1"/>
  <c r="AM2971" i="4" s="1"/>
  <c r="AN2971" i="4" s="1"/>
  <c r="AO2971" i="4"/>
  <c r="AF2971" i="4"/>
  <c r="CW2971" i="4"/>
  <c r="CN2971" i="4"/>
  <c r="CO2971" i="4" s="1"/>
  <c r="CP2971" i="4" s="1"/>
  <c r="CR2971" i="4"/>
  <c r="CS2971" i="4" s="1"/>
  <c r="CT2971" i="4" s="1"/>
  <c r="CU2971" i="4" s="1"/>
  <c r="CV2971" i="4" s="1"/>
  <c r="BX2971" i="4"/>
  <c r="BY2971" i="4" s="1"/>
  <c r="BZ2971" i="4" s="1"/>
  <c r="CA2971" i="4" s="1"/>
  <c r="CB2971" i="4" s="1"/>
  <c r="CC2971" i="4"/>
  <c r="BT2971" i="4"/>
  <c r="BU2971" i="4" s="1"/>
  <c r="BV2971" i="4" s="1"/>
  <c r="HJ2966" i="4"/>
  <c r="HT2966" i="4" s="1"/>
  <c r="FQ2971" i="4"/>
  <c r="FR2971" i="4" s="1"/>
  <c r="GB2970" i="4"/>
  <c r="GC2970" i="4" s="1"/>
  <c r="GD2970" i="4" s="1"/>
  <c r="GX2969" i="4"/>
  <c r="GY2969" i="4" s="1"/>
  <c r="GZ2969" i="4" s="1"/>
  <c r="HH2966" i="4" s="1"/>
  <c r="AT2971" i="4"/>
  <c r="BL2971" i="4" s="1"/>
  <c r="AG2971" i="4" l="1"/>
  <c r="AH2971" i="4" s="1"/>
  <c r="O2972" i="4"/>
  <c r="X2972" i="4" s="1"/>
  <c r="BA2971" i="4"/>
  <c r="BB2971" i="4" s="1"/>
  <c r="GV2970" i="4"/>
  <c r="GW2970" i="4" s="1"/>
  <c r="GX2970" i="4" s="1"/>
  <c r="GU2970" i="4"/>
  <c r="HM2966" i="4"/>
  <c r="BM2971" i="4"/>
  <c r="BN2971" i="4" s="1"/>
  <c r="CF2971" i="4" s="1"/>
  <c r="Y2972" i="4"/>
  <c r="Z2972" i="4" s="1"/>
  <c r="AQ2971" i="4" l="1"/>
  <c r="AU2971" i="4" s="1"/>
  <c r="AV2971" i="4" s="1"/>
  <c r="HL2966" i="4"/>
  <c r="BO2970" i="4" s="1"/>
  <c r="BP2970" i="4" s="1"/>
  <c r="BK2971" i="4" s="1"/>
  <c r="GY2970" i="4"/>
  <c r="GZ2970" i="4" s="1"/>
  <c r="HK2966" i="4"/>
  <c r="GM2971" i="4"/>
  <c r="GK2971" i="4" s="1"/>
  <c r="GL2971" i="4" s="1"/>
  <c r="CG2971" i="4"/>
  <c r="CH2971" i="4" s="1"/>
  <c r="CZ2971" i="4" s="1"/>
  <c r="BC2972" i="4" l="1"/>
  <c r="AI2972" i="4"/>
  <c r="AR2972" i="4" s="1"/>
  <c r="V2970" i="4"/>
  <c r="AC2970" i="4" s="1"/>
  <c r="AD2971" i="4" s="1"/>
  <c r="K2972" i="4" s="1"/>
  <c r="AP2970" i="4"/>
  <c r="AW2970" i="4" s="1"/>
  <c r="AX2971" i="4" s="1"/>
  <c r="BJ2970" i="4"/>
  <c r="BQ2970" i="4" s="1"/>
  <c r="BR2971" i="4" s="1"/>
  <c r="AS2972" i="4"/>
  <c r="AT2972" i="4" s="1"/>
  <c r="BL2972" i="4" s="1"/>
  <c r="HP2966" i="4"/>
  <c r="HU2966" i="4" s="1"/>
  <c r="CD2970" i="4"/>
  <c r="CK2970" i="4" s="1"/>
  <c r="CL2971" i="4" s="1"/>
  <c r="BS2972" i="4" s="1"/>
  <c r="CX2970" i="4"/>
  <c r="DE2970" i="4" s="1"/>
  <c r="DF2971" i="4" s="1"/>
  <c r="CM2972" i="4" s="1"/>
  <c r="HO2966" i="4"/>
  <c r="HQ2966" i="4"/>
  <c r="GU2971" i="4"/>
  <c r="HS2966" i="4"/>
  <c r="GE2970" i="4"/>
  <c r="GF2970" i="4" s="1"/>
  <c r="GA2971" i="4" s="1"/>
  <c r="FS2972" i="4" s="1"/>
  <c r="HR2966" i="4"/>
  <c r="HY2966" i="4" s="1"/>
  <c r="FZ2970" i="4"/>
  <c r="GG2970" i="4" s="1"/>
  <c r="GH2971" i="4" s="1"/>
  <c r="FO2972" i="4" s="1"/>
  <c r="DR2970" i="4"/>
  <c r="DY2970" i="4" s="1"/>
  <c r="DZ2971" i="4" s="1"/>
  <c r="DG2972" i="4" s="1"/>
  <c r="EL2970" i="4"/>
  <c r="ES2970" i="4" s="1"/>
  <c r="ET2971" i="4" s="1"/>
  <c r="EA2972" i="4" s="1"/>
  <c r="FF2970" i="4"/>
  <c r="FM2970" i="4" s="1"/>
  <c r="FN2971" i="4" s="1"/>
  <c r="EU2972" i="4" s="1"/>
  <c r="DC2970" i="4"/>
  <c r="DD2970" i="4" s="1"/>
  <c r="CY2971" i="4" s="1"/>
  <c r="CQ2972" i="4" s="1"/>
  <c r="GT2970" i="4"/>
  <c r="HA2970" i="4" s="1"/>
  <c r="CI2970" i="4"/>
  <c r="CJ2970" i="4" s="1"/>
  <c r="CE2971" i="4" s="1"/>
  <c r="BW2972" i="4" s="1"/>
  <c r="EQ2970" i="4"/>
  <c r="ER2970" i="4" s="1"/>
  <c r="EM2971" i="4" s="1"/>
  <c r="EE2972" i="4" s="1"/>
  <c r="FK2970" i="4"/>
  <c r="FL2970" i="4" s="1"/>
  <c r="FG2971" i="4" s="1"/>
  <c r="EY2972" i="4" s="1"/>
  <c r="DW2970" i="4"/>
  <c r="DX2970" i="4" s="1"/>
  <c r="DS2971" i="4" s="1"/>
  <c r="DK2972" i="4" s="1"/>
  <c r="DA2971" i="4"/>
  <c r="DB2971" i="4" s="1"/>
  <c r="DT2971" i="4" s="1"/>
  <c r="HH2967" i="4" l="1"/>
  <c r="U2972" i="4"/>
  <c r="P2972" i="4"/>
  <c r="Q2972" i="4" s="1"/>
  <c r="R2972" i="4" s="1"/>
  <c r="S2972" i="4" s="1"/>
  <c r="T2972" i="4" s="1"/>
  <c r="L2972" i="4"/>
  <c r="M2972" i="4" s="1"/>
  <c r="N2972" i="4" s="1"/>
  <c r="W2972" i="4" s="1"/>
  <c r="AY2972" i="4"/>
  <c r="AE2972" i="4"/>
  <c r="CR2972" i="4"/>
  <c r="CS2972" i="4" s="1"/>
  <c r="CT2972" i="4" s="1"/>
  <c r="CU2972" i="4" s="1"/>
  <c r="CV2972" i="4" s="1"/>
  <c r="CW2972" i="4"/>
  <c r="CN2972" i="4"/>
  <c r="CO2972" i="4" s="1"/>
  <c r="CP2972" i="4" s="1"/>
  <c r="BX2972" i="4"/>
  <c r="BY2972" i="4" s="1"/>
  <c r="BZ2972" i="4" s="1"/>
  <c r="CA2972" i="4" s="1"/>
  <c r="CB2972" i="4" s="1"/>
  <c r="CC2972" i="4"/>
  <c r="BT2972" i="4"/>
  <c r="BU2972" i="4" s="1"/>
  <c r="BV2972" i="4" s="1"/>
  <c r="HB2971" i="4"/>
  <c r="HM2967" i="4"/>
  <c r="EZ2972" i="4"/>
  <c r="FA2972" i="4" s="1"/>
  <c r="FB2972" i="4" s="1"/>
  <c r="FC2972" i="4" s="1"/>
  <c r="FD2972" i="4" s="1"/>
  <c r="FE2972" i="4"/>
  <c r="EV2972" i="4"/>
  <c r="EW2972" i="4" s="1"/>
  <c r="EX2972" i="4" s="1"/>
  <c r="HK2967" i="4"/>
  <c r="HQ2967" i="4" s="1"/>
  <c r="EB2972" i="4"/>
  <c r="EC2972" i="4" s="1"/>
  <c r="ED2972" i="4" s="1"/>
  <c r="EK2972" i="4"/>
  <c r="EF2972" i="4"/>
  <c r="EG2972" i="4" s="1"/>
  <c r="EH2972" i="4" s="1"/>
  <c r="EI2972" i="4" s="1"/>
  <c r="EJ2972" i="4" s="1"/>
  <c r="DL2972" i="4"/>
  <c r="DM2972" i="4" s="1"/>
  <c r="DN2972" i="4" s="1"/>
  <c r="DO2972" i="4" s="1"/>
  <c r="DP2972" i="4" s="1"/>
  <c r="DH2972" i="4"/>
  <c r="DI2972" i="4" s="1"/>
  <c r="DJ2972" i="4" s="1"/>
  <c r="DQ2972" i="4"/>
  <c r="FT2972" i="4"/>
  <c r="FU2972" i="4" s="1"/>
  <c r="FV2972" i="4" s="1"/>
  <c r="FW2972" i="4" s="1"/>
  <c r="FX2972" i="4" s="1"/>
  <c r="FP2972" i="4"/>
  <c r="FQ2972" i="4" s="1"/>
  <c r="FR2972" i="4" s="1"/>
  <c r="FY2972" i="4"/>
  <c r="GM2972" i="4"/>
  <c r="DU2971" i="4"/>
  <c r="DV2971" i="4" s="1"/>
  <c r="EN2971" i="4" s="1"/>
  <c r="BM2972" i="4"/>
  <c r="BN2972" i="4" s="1"/>
  <c r="CF2972" i="4" s="1"/>
  <c r="O2973" i="4" l="1"/>
  <c r="X2973" i="4" s="1"/>
  <c r="AO2972" i="4"/>
  <c r="AJ2972" i="4"/>
  <c r="AK2972" i="4" s="1"/>
  <c r="AL2972" i="4" s="1"/>
  <c r="AM2972" i="4" s="1"/>
  <c r="AN2972" i="4" s="1"/>
  <c r="AF2972" i="4"/>
  <c r="BD2972" i="4"/>
  <c r="BE2972" i="4" s="1"/>
  <c r="BF2972" i="4" s="1"/>
  <c r="BG2972" i="4" s="1"/>
  <c r="BH2972" i="4" s="1"/>
  <c r="BI2972" i="4"/>
  <c r="AZ2972" i="4"/>
  <c r="HL2967" i="4"/>
  <c r="BO2971" i="4" s="1"/>
  <c r="BP2971" i="4" s="1"/>
  <c r="GI2972" i="4"/>
  <c r="HJ2967" i="4"/>
  <c r="EO2971" i="4"/>
  <c r="EP2971" i="4" s="1"/>
  <c r="FH2971" i="4" s="1"/>
  <c r="CG2972" i="4"/>
  <c r="CH2972" i="4" s="1"/>
  <c r="CZ2972" i="4" s="1"/>
  <c r="Y2973" i="4"/>
  <c r="Z2973" i="4" s="1"/>
  <c r="BA2972" i="4" l="1"/>
  <c r="BB2972" i="4" s="1"/>
  <c r="V2971" i="4"/>
  <c r="AC2971" i="4" s="1"/>
  <c r="AD2972" i="4" s="1"/>
  <c r="K2973" i="4" s="1"/>
  <c r="BJ2971" i="4"/>
  <c r="BQ2971" i="4" s="1"/>
  <c r="AP2971" i="4"/>
  <c r="AW2971" i="4" s="1"/>
  <c r="AG2972" i="4"/>
  <c r="AH2972" i="4" s="1"/>
  <c r="AQ2972" i="4" s="1"/>
  <c r="AI2973" i="4" s="1"/>
  <c r="HP2967" i="4"/>
  <c r="HU2967" i="4" s="1"/>
  <c r="CX2971" i="4"/>
  <c r="DE2971" i="4" s="1"/>
  <c r="DF2972" i="4" s="1"/>
  <c r="CM2973" i="4" s="1"/>
  <c r="CD2971" i="4"/>
  <c r="CK2971" i="4" s="1"/>
  <c r="CL2972" i="4" s="1"/>
  <c r="BS2973" i="4" s="1"/>
  <c r="HO2967" i="4"/>
  <c r="GT2971" i="4"/>
  <c r="HA2971" i="4" s="1"/>
  <c r="HR2967" i="4"/>
  <c r="HY2967" i="4" s="1"/>
  <c r="DR2971" i="4"/>
  <c r="DY2971" i="4" s="1"/>
  <c r="DZ2972" i="4" s="1"/>
  <c r="DG2973" i="4" s="1"/>
  <c r="FZ2971" i="4"/>
  <c r="GG2971" i="4" s="1"/>
  <c r="GH2972" i="4" s="1"/>
  <c r="FO2973" i="4" s="1"/>
  <c r="DC2971" i="4"/>
  <c r="DD2971" i="4" s="1"/>
  <c r="CY2972" i="4" s="1"/>
  <c r="CQ2973" i="4" s="1"/>
  <c r="FF2971" i="4"/>
  <c r="FM2971" i="4" s="1"/>
  <c r="FN2972" i="4" s="1"/>
  <c r="EU2973" i="4" s="1"/>
  <c r="EL2971" i="4"/>
  <c r="ES2971" i="4" s="1"/>
  <c r="ET2972" i="4" s="1"/>
  <c r="EA2973" i="4" s="1"/>
  <c r="CI2971" i="4"/>
  <c r="CJ2971" i="4" s="1"/>
  <c r="CE2972" i="4" s="1"/>
  <c r="BW2973" i="4" s="1"/>
  <c r="HS2967" i="4"/>
  <c r="DW2971" i="4"/>
  <c r="DX2971" i="4" s="1"/>
  <c r="DS2972" i="4" s="1"/>
  <c r="DK2973" i="4" s="1"/>
  <c r="HT2967" i="4"/>
  <c r="GS2972" i="4"/>
  <c r="GN2972" i="4"/>
  <c r="GO2972" i="4" s="1"/>
  <c r="GP2972" i="4" s="1"/>
  <c r="GQ2972" i="4" s="1"/>
  <c r="GR2972" i="4" s="1"/>
  <c r="GJ2972" i="4"/>
  <c r="GK2972" i="4" s="1"/>
  <c r="GL2972" i="4" s="1"/>
  <c r="HB2972" i="4" s="1"/>
  <c r="GI2973" i="4" s="1"/>
  <c r="FI2971" i="4"/>
  <c r="FJ2971" i="4" s="1"/>
  <c r="GB2971" i="4" s="1"/>
  <c r="DA2972" i="4"/>
  <c r="DB2972" i="4" s="1"/>
  <c r="DT2972" i="4" s="1"/>
  <c r="EQ2971" i="4"/>
  <c r="ER2971" i="4" s="1"/>
  <c r="EM2972" i="4" s="1"/>
  <c r="EE2973" i="4" s="1"/>
  <c r="L2973" i="4" l="1"/>
  <c r="M2973" i="4" s="1"/>
  <c r="N2973" i="4" s="1"/>
  <c r="U2973" i="4"/>
  <c r="P2973" i="4"/>
  <c r="Q2973" i="4" s="1"/>
  <c r="R2973" i="4" s="1"/>
  <c r="S2973" i="4" s="1"/>
  <c r="T2973" i="4" s="1"/>
  <c r="AX2972" i="4"/>
  <c r="AE2973" i="4" s="1"/>
  <c r="BR2972" i="4"/>
  <c r="AY2973" i="4" s="1"/>
  <c r="AR2973" i="4"/>
  <c r="AS2973" i="4" s="1"/>
  <c r="AT2973" i="4" s="1"/>
  <c r="BK2972" i="4"/>
  <c r="BC2973" i="4" s="1"/>
  <c r="CC2973" i="4"/>
  <c r="BX2973" i="4"/>
  <c r="BY2973" i="4" s="1"/>
  <c r="BZ2973" i="4" s="1"/>
  <c r="CA2973" i="4" s="1"/>
  <c r="CB2973" i="4" s="1"/>
  <c r="BT2973" i="4"/>
  <c r="BU2973" i="4" s="1"/>
  <c r="BV2973" i="4" s="1"/>
  <c r="CN2973" i="4"/>
  <c r="CO2973" i="4" s="1"/>
  <c r="CP2973" i="4" s="1"/>
  <c r="CR2973" i="4"/>
  <c r="CS2973" i="4" s="1"/>
  <c r="CT2973" i="4" s="1"/>
  <c r="CU2973" i="4" s="1"/>
  <c r="CV2973" i="4" s="1"/>
  <c r="CW2973" i="4"/>
  <c r="HJ2968" i="4"/>
  <c r="HT2968" i="4" s="1"/>
  <c r="EF2973" i="4"/>
  <c r="EG2973" i="4" s="1"/>
  <c r="EH2973" i="4" s="1"/>
  <c r="EI2973" i="4" s="1"/>
  <c r="EJ2973" i="4" s="1"/>
  <c r="EK2973" i="4"/>
  <c r="EB2973" i="4"/>
  <c r="EC2973" i="4" s="1"/>
  <c r="ED2973" i="4" s="1"/>
  <c r="EV2973" i="4"/>
  <c r="FE2973" i="4"/>
  <c r="EZ2973" i="4"/>
  <c r="FA2973" i="4" s="1"/>
  <c r="FB2973" i="4" s="1"/>
  <c r="FC2973" i="4" s="1"/>
  <c r="FD2973" i="4" s="1"/>
  <c r="FY2973" i="4"/>
  <c r="FT2973" i="4"/>
  <c r="FU2973" i="4" s="1"/>
  <c r="FV2973" i="4" s="1"/>
  <c r="FW2973" i="4" s="1"/>
  <c r="FX2973" i="4" s="1"/>
  <c r="FP2973" i="4"/>
  <c r="DL2973" i="4"/>
  <c r="DM2973" i="4" s="1"/>
  <c r="DN2973" i="4" s="1"/>
  <c r="DO2973" i="4" s="1"/>
  <c r="DP2973" i="4" s="1"/>
  <c r="DH2973" i="4"/>
  <c r="DI2973" i="4" s="1"/>
  <c r="DJ2973" i="4" s="1"/>
  <c r="DQ2973" i="4"/>
  <c r="GC2971" i="4"/>
  <c r="GD2971" i="4" s="1"/>
  <c r="GV2971" i="4" s="1"/>
  <c r="GS2973" i="4"/>
  <c r="GN2973" i="4"/>
  <c r="GO2973" i="4" s="1"/>
  <c r="GP2973" i="4" s="1"/>
  <c r="GQ2973" i="4" s="1"/>
  <c r="GR2973" i="4" s="1"/>
  <c r="GJ2973" i="4"/>
  <c r="DU2972" i="4"/>
  <c r="DV2972" i="4" s="1"/>
  <c r="EN2972" i="4" s="1"/>
  <c r="FK2971" i="4"/>
  <c r="FL2971" i="4" s="1"/>
  <c r="FG2972" i="4" s="1"/>
  <c r="BD2973" i="4" l="1"/>
  <c r="BE2973" i="4" s="1"/>
  <c r="BF2973" i="4" s="1"/>
  <c r="BG2973" i="4" s="1"/>
  <c r="BH2973" i="4" s="1"/>
  <c r="BI2973" i="4"/>
  <c r="AZ2973" i="4"/>
  <c r="BA2973" i="4" s="1"/>
  <c r="BB2973" i="4" s="1"/>
  <c r="BL2973" i="4"/>
  <c r="BM2973" i="4" s="1"/>
  <c r="BN2973" i="4" s="1"/>
  <c r="CF2973" i="4" s="1"/>
  <c r="CG2973" i="4" s="1"/>
  <c r="CH2973" i="4" s="1"/>
  <c r="CZ2973" i="4" s="1"/>
  <c r="AJ2973" i="4"/>
  <c r="AK2973" i="4" s="1"/>
  <c r="AL2973" i="4" s="1"/>
  <c r="AM2973" i="4" s="1"/>
  <c r="AN2973" i="4" s="1"/>
  <c r="AO2973" i="4"/>
  <c r="AF2973" i="4"/>
  <c r="AG2973" i="4" s="1"/>
  <c r="AH2973" i="4" s="1"/>
  <c r="GW2971" i="4"/>
  <c r="GX2971" i="4" s="1"/>
  <c r="GY2971" i="4" s="1"/>
  <c r="GZ2971" i="4" s="1"/>
  <c r="EO2972" i="4"/>
  <c r="EP2972" i="4" s="1"/>
  <c r="FH2972" i="4" s="1"/>
  <c r="GE2971" i="4"/>
  <c r="GF2971" i="4" s="1"/>
  <c r="GA2972" i="4" s="1"/>
  <c r="FS2973" i="4" s="1"/>
  <c r="EY2973" i="4"/>
  <c r="HH2968" i="4" l="1"/>
  <c r="FI2972" i="4"/>
  <c r="FJ2972" i="4" s="1"/>
  <c r="GB2972" i="4" s="1"/>
  <c r="DA2973" i="4"/>
  <c r="DB2973" i="4" s="1"/>
  <c r="DT2973" i="4" s="1"/>
  <c r="FQ2973" i="4"/>
  <c r="FR2973" i="4" s="1"/>
  <c r="EW2973" i="4"/>
  <c r="EX2973" i="4" s="1"/>
  <c r="GU2972" i="4"/>
  <c r="HM2968" i="4"/>
  <c r="GC2972" i="4" l="1"/>
  <c r="GD2972" i="4" s="1"/>
  <c r="GV2972" i="4" s="1"/>
  <c r="DU2973" i="4"/>
  <c r="DV2973" i="4" s="1"/>
  <c r="EN2973" i="4" s="1"/>
  <c r="HL2968" i="4"/>
  <c r="HP2968" i="4" s="1"/>
  <c r="HU2968" i="4" s="1"/>
  <c r="HK2968" i="4"/>
  <c r="GM2973" i="4"/>
  <c r="HO2968" i="4" l="1"/>
  <c r="GW2972" i="4"/>
  <c r="EO2973" i="4"/>
  <c r="EP2973" i="4" s="1"/>
  <c r="FH2973" i="4" s="1"/>
  <c r="BJ2972" i="4"/>
  <c r="BQ2972" i="4" s="1"/>
  <c r="BR2973" i="4" s="1"/>
  <c r="AY2974" i="4" s="1"/>
  <c r="AP2972" i="4"/>
  <c r="AW2972" i="4" s="1"/>
  <c r="AX2973" i="4" s="1"/>
  <c r="AE2974" i="4" s="1"/>
  <c r="V2972" i="4"/>
  <c r="AC2972" i="4" s="1"/>
  <c r="AD2973" i="4" s="1"/>
  <c r="K2974" i="4" s="1"/>
  <c r="CD2972" i="4"/>
  <c r="CK2972" i="4" s="1"/>
  <c r="CL2973" i="4" s="1"/>
  <c r="BS2974" i="4" s="1"/>
  <c r="CX2972" i="4"/>
  <c r="DE2972" i="4" s="1"/>
  <c r="DF2973" i="4" s="1"/>
  <c r="CM2974" i="4" s="1"/>
  <c r="DR2972" i="4"/>
  <c r="DY2972" i="4" s="1"/>
  <c r="DZ2973" i="4" s="1"/>
  <c r="DG2974" i="4" s="1"/>
  <c r="FF2972" i="4"/>
  <c r="FM2972" i="4" s="1"/>
  <c r="FN2973" i="4" s="1"/>
  <c r="EU2974" i="4" s="1"/>
  <c r="EL2972" i="4"/>
  <c r="ES2972" i="4" s="1"/>
  <c r="ET2973" i="4" s="1"/>
  <c r="EA2974" i="4" s="1"/>
  <c r="FZ2972" i="4"/>
  <c r="GG2972" i="4" s="1"/>
  <c r="GH2973" i="4" s="1"/>
  <c r="FO2974" i="4" s="1"/>
  <c r="GT2972" i="4"/>
  <c r="HA2972" i="4" s="1"/>
  <c r="HQ2968" i="4"/>
  <c r="HS2968" i="4"/>
  <c r="GK2973" i="4"/>
  <c r="GL2973" i="4" s="1"/>
  <c r="HR2968" i="4"/>
  <c r="HY2968" i="4" s="1"/>
  <c r="BO2972" i="4"/>
  <c r="BP2972" i="4" s="1"/>
  <c r="BK2973" i="4" s="1"/>
  <c r="AU2972" i="4"/>
  <c r="AV2972" i="4" s="1"/>
  <c r="AQ2973" i="4" s="1"/>
  <c r="AA2972" i="4"/>
  <c r="AB2972" i="4" s="1"/>
  <c r="CI2972" i="4"/>
  <c r="CJ2972" i="4" s="1"/>
  <c r="CE2973" i="4" s="1"/>
  <c r="DC2972" i="4"/>
  <c r="DD2972" i="4" s="1"/>
  <c r="CY2973" i="4" s="1"/>
  <c r="DW2972" i="4"/>
  <c r="DX2972" i="4" s="1"/>
  <c r="DS2973" i="4" s="1"/>
  <c r="EQ2972" i="4"/>
  <c r="ER2972" i="4" s="1"/>
  <c r="EM2973" i="4" s="1"/>
  <c r="FK2972" i="4"/>
  <c r="FL2972" i="4" s="1"/>
  <c r="FG2973" i="4" s="1"/>
  <c r="GE2972" i="4"/>
  <c r="GF2972" i="4" s="1"/>
  <c r="GA2973" i="4" s="1"/>
  <c r="GX2972" i="4" l="1"/>
  <c r="GY2972" i="4"/>
  <c r="GZ2972" i="4" s="1"/>
  <c r="FI2973" i="4"/>
  <c r="FJ2973" i="4" s="1"/>
  <c r="GB2973" i="4" s="1"/>
  <c r="U2974" i="4"/>
  <c r="L2974" i="4"/>
  <c r="P2974" i="4"/>
  <c r="BD2974" i="4"/>
  <c r="BE2974" i="4" s="1"/>
  <c r="BF2974" i="4" s="1"/>
  <c r="BG2974" i="4" s="1"/>
  <c r="BH2974" i="4" s="1"/>
  <c r="AZ2974" i="4"/>
  <c r="BI2974" i="4"/>
  <c r="AF2974" i="4"/>
  <c r="AJ2974" i="4"/>
  <c r="AK2974" i="4" s="1"/>
  <c r="AL2974" i="4" s="1"/>
  <c r="AM2974" i="4" s="1"/>
  <c r="AN2974" i="4" s="1"/>
  <c r="AO2974" i="4"/>
  <c r="CN2974" i="4"/>
  <c r="CW2974" i="4"/>
  <c r="CR2974" i="4"/>
  <c r="CS2974" i="4" s="1"/>
  <c r="CT2974" i="4" s="1"/>
  <c r="CU2974" i="4" s="1"/>
  <c r="CV2974" i="4" s="1"/>
  <c r="BX2974" i="4"/>
  <c r="BY2974" i="4" s="1"/>
  <c r="BZ2974" i="4" s="1"/>
  <c r="CA2974" i="4" s="1"/>
  <c r="CB2974" i="4" s="1"/>
  <c r="BT2974" i="4"/>
  <c r="CC2974" i="4"/>
  <c r="FT2974" i="4"/>
  <c r="FU2974" i="4" s="1"/>
  <c r="FV2974" i="4" s="1"/>
  <c r="FW2974" i="4" s="1"/>
  <c r="FX2974" i="4" s="1"/>
  <c r="FY2974" i="4"/>
  <c r="FP2974" i="4"/>
  <c r="EK2974" i="4"/>
  <c r="EF2974" i="4"/>
  <c r="EG2974" i="4" s="1"/>
  <c r="EH2974" i="4" s="1"/>
  <c r="EI2974" i="4" s="1"/>
  <c r="EJ2974" i="4" s="1"/>
  <c r="EB2974" i="4"/>
  <c r="FE2974" i="4"/>
  <c r="EZ2974" i="4"/>
  <c r="FA2974" i="4" s="1"/>
  <c r="FB2974" i="4" s="1"/>
  <c r="FC2974" i="4" s="1"/>
  <c r="FD2974" i="4" s="1"/>
  <c r="EV2974" i="4"/>
  <c r="DL2974" i="4"/>
  <c r="DM2974" i="4" s="1"/>
  <c r="DN2974" i="4" s="1"/>
  <c r="DO2974" i="4" s="1"/>
  <c r="DP2974" i="4" s="1"/>
  <c r="DQ2974" i="4"/>
  <c r="DH2974" i="4"/>
  <c r="BC2974" i="4"/>
  <c r="EY2974" i="4"/>
  <c r="HB2973" i="4"/>
  <c r="GI2974" i="4" s="1"/>
  <c r="DK2974" i="4"/>
  <c r="EE2974" i="4"/>
  <c r="CQ2974" i="4"/>
  <c r="AI2974" i="4"/>
  <c r="BW2974" i="4"/>
  <c r="FS2974" i="4"/>
  <c r="W2973" i="4"/>
  <c r="GU2973" i="4"/>
  <c r="HH2969" i="4" l="1"/>
  <c r="Q2974" i="4"/>
  <c r="R2974" i="4" s="1"/>
  <c r="S2974" i="4" s="1"/>
  <c r="T2974" i="4" s="1"/>
  <c r="BA2974" i="4"/>
  <c r="BB2974" i="4" s="1"/>
  <c r="GC2973" i="4"/>
  <c r="GD2973" i="4" s="1"/>
  <c r="GV2973" i="4" s="1"/>
  <c r="AG2974" i="4"/>
  <c r="AH2974" i="4" s="1"/>
  <c r="BU2974" i="4"/>
  <c r="BV2974" i="4" s="1"/>
  <c r="GS2974" i="4"/>
  <c r="GJ2974" i="4"/>
  <c r="GN2974" i="4"/>
  <c r="GO2974" i="4" s="1"/>
  <c r="GP2974" i="4" s="1"/>
  <c r="GQ2974" i="4" s="1"/>
  <c r="GR2974" i="4" s="1"/>
  <c r="CO2974" i="4"/>
  <c r="CP2974" i="4" s="1"/>
  <c r="HL2969" i="4"/>
  <c r="HJ2969" i="4"/>
  <c r="EC2974" i="4"/>
  <c r="ED2974" i="4" s="1"/>
  <c r="EW2974" i="4"/>
  <c r="EX2974" i="4" s="1"/>
  <c r="DI2974" i="4"/>
  <c r="DJ2974" i="4" s="1"/>
  <c r="AA2973" i="4"/>
  <c r="AB2973" i="4" s="1"/>
  <c r="O2974" i="4"/>
  <c r="X2974" i="4" s="1"/>
  <c r="FQ2974" i="4"/>
  <c r="FR2974" i="4" s="1"/>
  <c r="HK2969" i="4"/>
  <c r="HQ2969" i="4" s="1"/>
  <c r="GM2974" i="4"/>
  <c r="HM2969" i="4" l="1"/>
  <c r="HP2969" i="4" s="1"/>
  <c r="HU2969" i="4" s="1"/>
  <c r="HO2969" i="4"/>
  <c r="GW2973" i="4"/>
  <c r="AP2973" i="4"/>
  <c r="AW2973" i="4" s="1"/>
  <c r="AX2974" i="4" s="1"/>
  <c r="AE2975" i="4" s="1"/>
  <c r="BJ2973" i="4"/>
  <c r="BQ2973" i="4" s="1"/>
  <c r="BR2974" i="4" s="1"/>
  <c r="AY2975" i="4" s="1"/>
  <c r="V2973" i="4"/>
  <c r="AC2973" i="4" s="1"/>
  <c r="CD2973" i="4"/>
  <c r="CK2973" i="4" s="1"/>
  <c r="CL2974" i="4" s="1"/>
  <c r="BS2975" i="4" s="1"/>
  <c r="CX2973" i="4"/>
  <c r="DE2973" i="4" s="1"/>
  <c r="DF2974" i="4" s="1"/>
  <c r="DR2973" i="4"/>
  <c r="DY2973" i="4" s="1"/>
  <c r="DZ2974" i="4" s="1"/>
  <c r="DG2975" i="4" s="1"/>
  <c r="EL2973" i="4"/>
  <c r="ES2973" i="4" s="1"/>
  <c r="ET2974" i="4" s="1"/>
  <c r="EA2975" i="4" s="1"/>
  <c r="FF2973" i="4"/>
  <c r="FM2973" i="4" s="1"/>
  <c r="FN2974" i="4" s="1"/>
  <c r="EU2975" i="4" s="1"/>
  <c r="FZ2973" i="4"/>
  <c r="GG2973" i="4" s="1"/>
  <c r="GH2974" i="4" s="1"/>
  <c r="FO2975" i="4" s="1"/>
  <c r="GT2973" i="4"/>
  <c r="HA2973" i="4" s="1"/>
  <c r="HT2969" i="4"/>
  <c r="GK2974" i="4"/>
  <c r="GL2974" i="4" s="1"/>
  <c r="Y2974" i="4"/>
  <c r="Z2974" i="4" s="1"/>
  <c r="AR2974" i="4" s="1"/>
  <c r="M2974" i="4"/>
  <c r="HS2969" i="4"/>
  <c r="HR2969" i="4"/>
  <c r="HY2969" i="4" s="1"/>
  <c r="BO2973" i="4"/>
  <c r="BP2973" i="4" s="1"/>
  <c r="BK2974" i="4" s="1"/>
  <c r="FK2973" i="4"/>
  <c r="FL2973" i="4" s="1"/>
  <c r="FG2974" i="4" s="1"/>
  <c r="EQ2973" i="4"/>
  <c r="ER2973" i="4" s="1"/>
  <c r="EM2974" i="4" s="1"/>
  <c r="GE2973" i="4"/>
  <c r="GF2973" i="4" s="1"/>
  <c r="GA2974" i="4" s="1"/>
  <c r="FS2975" i="4" s="1"/>
  <c r="AU2973" i="4"/>
  <c r="AV2973" i="4" s="1"/>
  <c r="AQ2974" i="4" s="1"/>
  <c r="DC2973" i="4"/>
  <c r="DD2973" i="4" s="1"/>
  <c r="CY2974" i="4" s="1"/>
  <c r="CQ2975" i="4" s="1"/>
  <c r="CI2973" i="4"/>
  <c r="CJ2973" i="4" s="1"/>
  <c r="CE2974" i="4" s="1"/>
  <c r="DW2973" i="4"/>
  <c r="DX2973" i="4" s="1"/>
  <c r="DS2974" i="4" s="1"/>
  <c r="BX2975" i="4" l="1"/>
  <c r="BY2975" i="4" s="1"/>
  <c r="BZ2975" i="4" s="1"/>
  <c r="CA2975" i="4" s="1"/>
  <c r="CB2975" i="4" s="1"/>
  <c r="GX2973" i="4"/>
  <c r="GY2973" i="4" s="1"/>
  <c r="GZ2973" i="4" s="1"/>
  <c r="HH2970" i="4" s="1"/>
  <c r="N2974" i="4"/>
  <c r="BT2975" i="4"/>
  <c r="CC2975" i="4"/>
  <c r="CM2975" i="4"/>
  <c r="DL2975" i="4"/>
  <c r="DM2975" i="4" s="1"/>
  <c r="DN2975" i="4" s="1"/>
  <c r="DO2975" i="4" s="1"/>
  <c r="DP2975" i="4" s="1"/>
  <c r="DQ2975" i="4"/>
  <c r="DH2975" i="4"/>
  <c r="FY2975" i="4"/>
  <c r="FT2975" i="4"/>
  <c r="FU2975" i="4" s="1"/>
  <c r="FV2975" i="4" s="1"/>
  <c r="FW2975" i="4" s="1"/>
  <c r="FX2975" i="4" s="1"/>
  <c r="FP2975" i="4"/>
  <c r="FQ2975" i="4" s="1"/>
  <c r="FR2975" i="4" s="1"/>
  <c r="FE2975" i="4"/>
  <c r="EZ2975" i="4"/>
  <c r="FA2975" i="4" s="1"/>
  <c r="FB2975" i="4" s="1"/>
  <c r="FC2975" i="4" s="1"/>
  <c r="FD2975" i="4" s="1"/>
  <c r="EV2975" i="4"/>
  <c r="EK2975" i="4"/>
  <c r="EF2975" i="4"/>
  <c r="EG2975" i="4" s="1"/>
  <c r="EH2975" i="4" s="1"/>
  <c r="EI2975" i="4" s="1"/>
  <c r="EJ2975" i="4" s="1"/>
  <c r="EB2975" i="4"/>
  <c r="BI2975" i="4"/>
  <c r="BD2975" i="4"/>
  <c r="BE2975" i="4" s="1"/>
  <c r="BF2975" i="4" s="1"/>
  <c r="BG2975" i="4" s="1"/>
  <c r="BH2975" i="4" s="1"/>
  <c r="AZ2975" i="4"/>
  <c r="DK2975" i="4"/>
  <c r="AS2974" i="4"/>
  <c r="AJ2975" i="4"/>
  <c r="AK2975" i="4" s="1"/>
  <c r="AL2975" i="4" s="1"/>
  <c r="AM2975" i="4" s="1"/>
  <c r="AN2975" i="4" s="1"/>
  <c r="AO2975" i="4"/>
  <c r="AF2975" i="4"/>
  <c r="HB2974" i="4"/>
  <c r="GI2975" i="4" s="1"/>
  <c r="BC2975" i="4"/>
  <c r="AI2975" i="4"/>
  <c r="BW2975" i="4"/>
  <c r="AD2974" i="4"/>
  <c r="EE2975" i="4"/>
  <c r="EY2975" i="4"/>
  <c r="BU2975" i="4" l="1"/>
  <c r="BV2975" i="4" s="1"/>
  <c r="GU2974" i="4"/>
  <c r="GM2975" i="4" s="1"/>
  <c r="HM2970" i="4"/>
  <c r="BA2975" i="4"/>
  <c r="BB2975" i="4" s="1"/>
  <c r="W2974" i="4"/>
  <c r="O2975" i="4" s="1"/>
  <c r="GS2975" i="4"/>
  <c r="GN2975" i="4"/>
  <c r="GO2975" i="4" s="1"/>
  <c r="GP2975" i="4" s="1"/>
  <c r="GQ2975" i="4" s="1"/>
  <c r="GR2975" i="4" s="1"/>
  <c r="GJ2975" i="4"/>
  <c r="GK2975" i="4" s="1"/>
  <c r="GL2975" i="4" s="1"/>
  <c r="CR2975" i="4"/>
  <c r="CS2975" i="4" s="1"/>
  <c r="CT2975" i="4" s="1"/>
  <c r="CU2975" i="4" s="1"/>
  <c r="CV2975" i="4" s="1"/>
  <c r="CW2975" i="4"/>
  <c r="CN2975" i="4"/>
  <c r="AT2974" i="4"/>
  <c r="BL2974" i="4" s="1"/>
  <c r="AG2975" i="4"/>
  <c r="EW2975" i="4"/>
  <c r="EX2975" i="4" s="1"/>
  <c r="EC2975" i="4"/>
  <c r="ED2975" i="4" s="1"/>
  <c r="DI2975" i="4"/>
  <c r="DJ2975" i="4" s="1"/>
  <c r="K2975" i="4"/>
  <c r="HJ2970" i="4"/>
  <c r="HK2970" i="4" l="1"/>
  <c r="HQ2970" i="4" s="1"/>
  <c r="HL2970" i="4"/>
  <c r="HP2970" i="4" s="1"/>
  <c r="HU2970" i="4" s="1"/>
  <c r="X2975" i="4"/>
  <c r="Y2975" i="4" s="1"/>
  <c r="Z2975" i="4" s="1"/>
  <c r="AR2975" i="4" s="1"/>
  <c r="HO2970" i="4"/>
  <c r="BM2974" i="4"/>
  <c r="BN2974" i="4" s="1"/>
  <c r="CF2974" i="4" s="1"/>
  <c r="AP2974" i="4"/>
  <c r="AW2974" i="4" s="1"/>
  <c r="BJ2974" i="4"/>
  <c r="BQ2974" i="4" s="1"/>
  <c r="BR2975" i="4" s="1"/>
  <c r="AY2976" i="4" s="1"/>
  <c r="V2974" i="4"/>
  <c r="AC2974" i="4" s="1"/>
  <c r="CD2974" i="4"/>
  <c r="CK2974" i="4" s="1"/>
  <c r="CL2975" i="4" s="1"/>
  <c r="BS2976" i="4" s="1"/>
  <c r="CX2974" i="4"/>
  <c r="DE2974" i="4" s="1"/>
  <c r="AH2975" i="4"/>
  <c r="CO2975" i="4"/>
  <c r="CP2975" i="4" s="1"/>
  <c r="FF2974" i="4"/>
  <c r="FM2974" i="4" s="1"/>
  <c r="FN2975" i="4" s="1"/>
  <c r="EU2976" i="4" s="1"/>
  <c r="EL2974" i="4"/>
  <c r="ES2974" i="4" s="1"/>
  <c r="ET2975" i="4" s="1"/>
  <c r="EA2976" i="4" s="1"/>
  <c r="FZ2974" i="4"/>
  <c r="GG2974" i="4" s="1"/>
  <c r="GH2975" i="4" s="1"/>
  <c r="FO2976" i="4" s="1"/>
  <c r="GT2974" i="4"/>
  <c r="HA2974" i="4" s="1"/>
  <c r="HB2975" i="4" s="1"/>
  <c r="GI2976" i="4" s="1"/>
  <c r="AU2974" i="4"/>
  <c r="AV2974" i="4" s="1"/>
  <c r="DR2974" i="4"/>
  <c r="DY2974" i="4" s="1"/>
  <c r="DZ2975" i="4" s="1"/>
  <c r="DG2976" i="4" s="1"/>
  <c r="HS2970" i="4"/>
  <c r="HT2970" i="4"/>
  <c r="P2975" i="4"/>
  <c r="U2975" i="4"/>
  <c r="L2975" i="4"/>
  <c r="HR2970" i="4"/>
  <c r="HY2970" i="4" s="1"/>
  <c r="AA2974" i="4"/>
  <c r="AB2974" i="4" s="1"/>
  <c r="BX2976" i="4" l="1"/>
  <c r="BY2976" i="4" s="1"/>
  <c r="BZ2976" i="4" s="1"/>
  <c r="CA2976" i="4" s="1"/>
  <c r="CB2976" i="4" s="1"/>
  <c r="GJ2976" i="4"/>
  <c r="Q2975" i="4"/>
  <c r="R2975" i="4" s="1"/>
  <c r="S2975" i="4" s="1"/>
  <c r="T2975" i="4" s="1"/>
  <c r="AS2975" i="4"/>
  <c r="AT2975" i="4" s="1"/>
  <c r="CG2974" i="4"/>
  <c r="CH2974" i="4" s="1"/>
  <c r="CZ2974" i="4" s="1"/>
  <c r="AX2975" i="4"/>
  <c r="AE2976" i="4" s="1"/>
  <c r="AQ2975" i="4"/>
  <c r="AI2976" i="4" s="1"/>
  <c r="BT2976" i="4"/>
  <c r="CC2976" i="4"/>
  <c r="FE2976" i="4"/>
  <c r="EV2976" i="4"/>
  <c r="EZ2976" i="4"/>
  <c r="FA2976" i="4" s="1"/>
  <c r="FB2976" i="4" s="1"/>
  <c r="FC2976" i="4" s="1"/>
  <c r="FD2976" i="4" s="1"/>
  <c r="EF2976" i="4"/>
  <c r="EG2976" i="4" s="1"/>
  <c r="EH2976" i="4" s="1"/>
  <c r="EI2976" i="4" s="1"/>
  <c r="EJ2976" i="4" s="1"/>
  <c r="EB2976" i="4"/>
  <c r="EK2976" i="4"/>
  <c r="BD2976" i="4"/>
  <c r="BE2976" i="4" s="1"/>
  <c r="BF2976" i="4" s="1"/>
  <c r="BG2976" i="4" s="1"/>
  <c r="BH2976" i="4" s="1"/>
  <c r="BI2976" i="4"/>
  <c r="AZ2976" i="4"/>
  <c r="FP2976" i="4"/>
  <c r="FT2976" i="4"/>
  <c r="FU2976" i="4" s="1"/>
  <c r="FV2976" i="4" s="1"/>
  <c r="FW2976" i="4" s="1"/>
  <c r="FX2976" i="4" s="1"/>
  <c r="FY2976" i="4"/>
  <c r="DL2976" i="4"/>
  <c r="DM2976" i="4" s="1"/>
  <c r="DN2976" i="4" s="1"/>
  <c r="DO2976" i="4" s="1"/>
  <c r="DP2976" i="4" s="1"/>
  <c r="DQ2976" i="4"/>
  <c r="DH2976" i="4"/>
  <c r="GS2976" i="4"/>
  <c r="GN2976" i="4"/>
  <c r="GO2976" i="4" s="1"/>
  <c r="GP2976" i="4" s="1"/>
  <c r="GQ2976" i="4" s="1"/>
  <c r="GR2976" i="4" s="1"/>
  <c r="DF2975" i="4"/>
  <c r="BO2974" i="4"/>
  <c r="BP2974" i="4" s="1"/>
  <c r="BK2975" i="4" s="1"/>
  <c r="M2975" i="4"/>
  <c r="BL2975" i="4" l="1"/>
  <c r="BM2975" i="4" s="1"/>
  <c r="BN2975" i="4" s="1"/>
  <c r="DA2974" i="4"/>
  <c r="DB2974" i="4" s="1"/>
  <c r="DT2974" i="4" s="1"/>
  <c r="N2975" i="4"/>
  <c r="AD2975" i="4" s="1"/>
  <c r="AJ2976" i="4"/>
  <c r="AK2976" i="4" s="1"/>
  <c r="AL2976" i="4" s="1"/>
  <c r="AM2976" i="4" s="1"/>
  <c r="AN2976" i="4" s="1"/>
  <c r="AF2976" i="4"/>
  <c r="AG2976" i="4" s="1"/>
  <c r="AH2976" i="4" s="1"/>
  <c r="AO2976" i="4"/>
  <c r="CM2976" i="4"/>
  <c r="BC2976" i="4"/>
  <c r="BA2976" i="4" s="1"/>
  <c r="BB2976" i="4" s="1"/>
  <c r="CI2974" i="4"/>
  <c r="CJ2974" i="4" s="1"/>
  <c r="CE2975" i="4" s="1"/>
  <c r="CF2975" i="4" l="1"/>
  <c r="CG2975" i="4" s="1"/>
  <c r="CH2975" i="4" s="1"/>
  <c r="DU2974" i="4"/>
  <c r="DV2974" i="4" s="1"/>
  <c r="EN2974" i="4" s="1"/>
  <c r="W2975" i="4"/>
  <c r="O2976" i="4" s="1"/>
  <c r="X2976" i="4" s="1"/>
  <c r="DC2974" i="4"/>
  <c r="DD2974" i="4" s="1"/>
  <c r="CY2975" i="4" s="1"/>
  <c r="CQ2976" i="4" s="1"/>
  <c r="CW2976" i="4"/>
  <c r="CR2976" i="4"/>
  <c r="CS2976" i="4" s="1"/>
  <c r="CT2976" i="4" s="1"/>
  <c r="CU2976" i="4" s="1"/>
  <c r="CV2976" i="4" s="1"/>
  <c r="CN2976" i="4"/>
  <c r="K2976" i="4"/>
  <c r="HJ2971" i="4"/>
  <c r="BW2976" i="4"/>
  <c r="BU2976" i="4" s="1"/>
  <c r="BV2976" i="4" s="1"/>
  <c r="CZ2975" i="4" l="1"/>
  <c r="DA2975" i="4" s="1"/>
  <c r="DB2975" i="4" s="1"/>
  <c r="EO2974" i="4"/>
  <c r="EP2974" i="4" s="1"/>
  <c r="FH2974" i="4" s="1"/>
  <c r="Y2976" i="4"/>
  <c r="Z2976" i="4" s="1"/>
  <c r="AR2976" i="4" s="1"/>
  <c r="DW2974" i="4"/>
  <c r="DX2974" i="4" s="1"/>
  <c r="DS2975" i="4" s="1"/>
  <c r="DK2976" i="4" s="1"/>
  <c r="CO2976" i="4"/>
  <c r="CP2976" i="4" s="1"/>
  <c r="HT2971" i="4"/>
  <c r="P2976" i="4"/>
  <c r="U2976" i="4"/>
  <c r="L2976" i="4"/>
  <c r="Q2976" i="4" l="1"/>
  <c r="R2976" i="4" s="1"/>
  <c r="S2976" i="4" s="1"/>
  <c r="T2976" i="4" s="1"/>
  <c r="DT2975" i="4"/>
  <c r="DU2975" i="4" s="1"/>
  <c r="DV2975" i="4" s="1"/>
  <c r="FI2974" i="4"/>
  <c r="FJ2974" i="4" s="1"/>
  <c r="GB2974" i="4" s="1"/>
  <c r="AS2976" i="4"/>
  <c r="AT2976" i="4" s="1"/>
  <c r="BL2976" i="4" s="1"/>
  <c r="EQ2974" i="4"/>
  <c r="ER2974" i="4" s="1"/>
  <c r="EM2975" i="4" s="1"/>
  <c r="EE2976" i="4" s="1"/>
  <c r="DI2976" i="4"/>
  <c r="DJ2976" i="4" s="1"/>
  <c r="M2976" i="4"/>
  <c r="N2976" i="4" s="1"/>
  <c r="EN2975" i="4" l="1"/>
  <c r="EO2975" i="4" s="1"/>
  <c r="EP2975" i="4" s="1"/>
  <c r="GC2974" i="4"/>
  <c r="FK2974" i="4"/>
  <c r="FL2974" i="4" s="1"/>
  <c r="FG2975" i="4" s="1"/>
  <c r="EY2976" i="4" s="1"/>
  <c r="BM2976" i="4"/>
  <c r="BN2976" i="4" s="1"/>
  <c r="CF2976" i="4" s="1"/>
  <c r="EC2976" i="4"/>
  <c r="ED2976" i="4" s="1"/>
  <c r="FH2975" i="4" l="1"/>
  <c r="FI2975" i="4" s="1"/>
  <c r="FJ2975" i="4" s="1"/>
  <c r="GD2974" i="4"/>
  <c r="GV2974" i="4" s="1"/>
  <c r="CG2976" i="4"/>
  <c r="CH2976" i="4" s="1"/>
  <c r="CZ2976" i="4" s="1"/>
  <c r="EW2976" i="4"/>
  <c r="EX2976" i="4" s="1"/>
  <c r="GB2975" i="4" l="1"/>
  <c r="GC2975" i="4" s="1"/>
  <c r="GD2975" i="4" s="1"/>
  <c r="GW2974" i="4"/>
  <c r="GX2974" i="4" s="1"/>
  <c r="GY2974" i="4" s="1"/>
  <c r="GZ2974" i="4" s="1"/>
  <c r="GE2974" i="4"/>
  <c r="GF2974" i="4" s="1"/>
  <c r="GA2975" i="4" s="1"/>
  <c r="FS2976" i="4" s="1"/>
  <c r="FQ2976" i="4" s="1"/>
  <c r="FR2976" i="4" s="1"/>
  <c r="DA2976" i="4"/>
  <c r="DB2976" i="4" s="1"/>
  <c r="DT2976" i="4" s="1"/>
  <c r="HH2971" i="4" l="1"/>
  <c r="GV2975" i="4"/>
  <c r="GW2975" i="4" s="1"/>
  <c r="GX2975" i="4" s="1"/>
  <c r="GU2975" i="4"/>
  <c r="HK2971" i="4" s="1"/>
  <c r="DU2976" i="4"/>
  <c r="DV2976" i="4" s="1"/>
  <c r="EN2976" i="4" s="1"/>
  <c r="HL2971" i="4" l="1"/>
  <c r="HM2971" i="4"/>
  <c r="GM2976" i="4"/>
  <c r="GY2975" i="4"/>
  <c r="GZ2975" i="4" s="1"/>
  <c r="EO2976" i="4"/>
  <c r="EP2976" i="4" s="1"/>
  <c r="FH2976" i="4" s="1"/>
  <c r="BJ2975" i="4"/>
  <c r="BQ2975" i="4" s="1"/>
  <c r="BR2976" i="4" s="1"/>
  <c r="AY2977" i="4" s="1"/>
  <c r="AP2975" i="4"/>
  <c r="AW2975" i="4" s="1"/>
  <c r="AX2976" i="4" s="1"/>
  <c r="AE2977" i="4" s="1"/>
  <c r="V2975" i="4"/>
  <c r="AC2975" i="4" s="1"/>
  <c r="AD2976" i="4" s="1"/>
  <c r="K2977" i="4" s="1"/>
  <c r="CD2975" i="4"/>
  <c r="CK2975" i="4" s="1"/>
  <c r="CL2976" i="4" s="1"/>
  <c r="BS2977" i="4" s="1"/>
  <c r="CX2975" i="4"/>
  <c r="DE2975" i="4" s="1"/>
  <c r="DF2976" i="4" s="1"/>
  <c r="CM2977" i="4" s="1"/>
  <c r="DR2975" i="4"/>
  <c r="DY2975" i="4" s="1"/>
  <c r="DZ2976" i="4" s="1"/>
  <c r="DG2977" i="4" s="1"/>
  <c r="FZ2975" i="4"/>
  <c r="GG2975" i="4" s="1"/>
  <c r="GH2976" i="4" s="1"/>
  <c r="FO2977" i="4" s="1"/>
  <c r="EL2975" i="4"/>
  <c r="ES2975" i="4" s="1"/>
  <c r="ET2976" i="4" s="1"/>
  <c r="EA2977" i="4" s="1"/>
  <c r="FF2975" i="4"/>
  <c r="FM2975" i="4" s="1"/>
  <c r="FN2976" i="4" s="1"/>
  <c r="EU2977" i="4" s="1"/>
  <c r="HQ2971" i="4"/>
  <c r="GT2975" i="4"/>
  <c r="HA2975" i="4" s="1"/>
  <c r="HR2971" i="4"/>
  <c r="HY2971" i="4" s="1"/>
  <c r="AU2975" i="4"/>
  <c r="AV2975" i="4" s="1"/>
  <c r="AQ2976" i="4" s="1"/>
  <c r="AA2975" i="4"/>
  <c r="AB2975" i="4" s="1"/>
  <c r="W2976" i="4" s="1"/>
  <c r="BO2975" i="4"/>
  <c r="BP2975" i="4" s="1"/>
  <c r="BK2976" i="4" s="1"/>
  <c r="CI2975" i="4"/>
  <c r="CJ2975" i="4" s="1"/>
  <c r="CE2976" i="4" s="1"/>
  <c r="DC2975" i="4"/>
  <c r="DD2975" i="4" s="1"/>
  <c r="CY2976" i="4" s="1"/>
  <c r="DW2975" i="4"/>
  <c r="DX2975" i="4" s="1"/>
  <c r="DS2976" i="4" s="1"/>
  <c r="EQ2975" i="4"/>
  <c r="ER2975" i="4" s="1"/>
  <c r="EM2976" i="4" s="1"/>
  <c r="FK2975" i="4"/>
  <c r="FL2975" i="4" s="1"/>
  <c r="FG2976" i="4" s="1"/>
  <c r="GE2975" i="4"/>
  <c r="GF2975" i="4" s="1"/>
  <c r="GA2976" i="4" s="1"/>
  <c r="GK2976" i="4"/>
  <c r="GL2976" i="4" s="1"/>
  <c r="HS2971" i="4" l="1"/>
  <c r="HH2972" i="4"/>
  <c r="HO2971" i="4"/>
  <c r="HP2971" i="4"/>
  <c r="HU2971" i="4" s="1"/>
  <c r="FI2976" i="4"/>
  <c r="FJ2976" i="4" s="1"/>
  <c r="GB2976" i="4" s="1"/>
  <c r="BI2977" i="4"/>
  <c r="BD2977" i="4"/>
  <c r="BE2977" i="4" s="1"/>
  <c r="BF2977" i="4" s="1"/>
  <c r="BG2977" i="4" s="1"/>
  <c r="BH2977" i="4" s="1"/>
  <c r="AZ2977" i="4"/>
  <c r="L2977" i="4"/>
  <c r="P2977" i="4"/>
  <c r="U2977" i="4"/>
  <c r="AF2977" i="4"/>
  <c r="AJ2977" i="4"/>
  <c r="AK2977" i="4" s="1"/>
  <c r="AL2977" i="4" s="1"/>
  <c r="AM2977" i="4" s="1"/>
  <c r="AN2977" i="4" s="1"/>
  <c r="AO2977" i="4"/>
  <c r="CN2977" i="4"/>
  <c r="CR2977" i="4"/>
  <c r="CS2977" i="4" s="1"/>
  <c r="CT2977" i="4" s="1"/>
  <c r="CU2977" i="4" s="1"/>
  <c r="CV2977" i="4" s="1"/>
  <c r="CW2977" i="4"/>
  <c r="CC2977" i="4"/>
  <c r="BX2977" i="4"/>
  <c r="BY2977" i="4" s="1"/>
  <c r="BZ2977" i="4" s="1"/>
  <c r="CA2977" i="4" s="1"/>
  <c r="CB2977" i="4" s="1"/>
  <c r="BT2977" i="4"/>
  <c r="EV2977" i="4"/>
  <c r="FE2977" i="4"/>
  <c r="EZ2977" i="4"/>
  <c r="FA2977" i="4" s="1"/>
  <c r="FB2977" i="4" s="1"/>
  <c r="FC2977" i="4" s="1"/>
  <c r="FD2977" i="4" s="1"/>
  <c r="EK2977" i="4"/>
  <c r="EB2977" i="4"/>
  <c r="EF2977" i="4"/>
  <c r="EG2977" i="4" s="1"/>
  <c r="EH2977" i="4" s="1"/>
  <c r="EI2977" i="4" s="1"/>
  <c r="EJ2977" i="4" s="1"/>
  <c r="FY2977" i="4"/>
  <c r="FT2977" i="4"/>
  <c r="FU2977" i="4" s="1"/>
  <c r="FV2977" i="4" s="1"/>
  <c r="FW2977" i="4" s="1"/>
  <c r="FX2977" i="4" s="1"/>
  <c r="FP2977" i="4"/>
  <c r="DL2977" i="4"/>
  <c r="DM2977" i="4" s="1"/>
  <c r="DN2977" i="4" s="1"/>
  <c r="DO2977" i="4" s="1"/>
  <c r="DP2977" i="4" s="1"/>
  <c r="DQ2977" i="4"/>
  <c r="DH2977" i="4"/>
  <c r="BC2977" i="4"/>
  <c r="O2977" i="4"/>
  <c r="X2977" i="4" s="1"/>
  <c r="FS2977" i="4"/>
  <c r="AI2977" i="4"/>
  <c r="EY2977" i="4"/>
  <c r="EE2977" i="4"/>
  <c r="HB2976" i="4"/>
  <c r="GI2977" i="4" s="1"/>
  <c r="HM2972" i="4"/>
  <c r="DK2977" i="4"/>
  <c r="BW2977" i="4"/>
  <c r="CQ2977" i="4"/>
  <c r="GU2976" i="4"/>
  <c r="AG2977" i="4" l="1"/>
  <c r="AH2977" i="4" s="1"/>
  <c r="Q2977" i="4"/>
  <c r="R2977" i="4" s="1"/>
  <c r="S2977" i="4" s="1"/>
  <c r="T2977" i="4" s="1"/>
  <c r="BA2977" i="4"/>
  <c r="BB2977" i="4" s="1"/>
  <c r="GC2976" i="4"/>
  <c r="GD2976" i="4" s="1"/>
  <c r="GV2976" i="4" s="1"/>
  <c r="BU2977" i="4"/>
  <c r="BV2977" i="4" s="1"/>
  <c r="GJ2977" i="4"/>
  <c r="GS2977" i="4"/>
  <c r="GN2977" i="4"/>
  <c r="GO2977" i="4" s="1"/>
  <c r="GP2977" i="4" s="1"/>
  <c r="GQ2977" i="4" s="1"/>
  <c r="GR2977" i="4" s="1"/>
  <c r="HL2972" i="4"/>
  <c r="HP2972" i="4" s="1"/>
  <c r="HU2972" i="4" s="1"/>
  <c r="FQ2977" i="4"/>
  <c r="FR2977" i="4" s="1"/>
  <c r="HJ2972" i="4"/>
  <c r="EC2977" i="4"/>
  <c r="ED2977" i="4" s="1"/>
  <c r="Y2977" i="4"/>
  <c r="Z2977" i="4" s="1"/>
  <c r="AR2977" i="4" s="1"/>
  <c r="M2977" i="4"/>
  <c r="N2977" i="4" s="1"/>
  <c r="EW2977" i="4"/>
  <c r="EX2977" i="4" s="1"/>
  <c r="HK2972" i="4"/>
  <c r="HQ2972" i="4" s="1"/>
  <c r="DI2977" i="4"/>
  <c r="DJ2977" i="4" s="1"/>
  <c r="CO2977" i="4"/>
  <c r="CP2977" i="4" s="1"/>
  <c r="GM2977" i="4"/>
  <c r="HO2972" i="4" l="1"/>
  <c r="GW2976" i="4"/>
  <c r="BJ2976" i="4"/>
  <c r="BQ2976" i="4" s="1"/>
  <c r="BR2977" i="4" s="1"/>
  <c r="AY2978" i="4" s="1"/>
  <c r="AP2976" i="4"/>
  <c r="AW2976" i="4" s="1"/>
  <c r="AX2977" i="4" s="1"/>
  <c r="AE2978" i="4" s="1"/>
  <c r="V2976" i="4"/>
  <c r="AC2976" i="4" s="1"/>
  <c r="AD2977" i="4" s="1"/>
  <c r="CD2976" i="4"/>
  <c r="CK2976" i="4" s="1"/>
  <c r="CL2977" i="4" s="1"/>
  <c r="BS2978" i="4" s="1"/>
  <c r="CX2976" i="4"/>
  <c r="DE2976" i="4" s="1"/>
  <c r="DF2977" i="4" s="1"/>
  <c r="DR2976" i="4"/>
  <c r="DY2976" i="4" s="1"/>
  <c r="DZ2977" i="4" s="1"/>
  <c r="DG2978" i="4" s="1"/>
  <c r="EL2976" i="4"/>
  <c r="ES2976" i="4" s="1"/>
  <c r="ET2977" i="4" s="1"/>
  <c r="EA2978" i="4" s="1"/>
  <c r="FF2976" i="4"/>
  <c r="FM2976" i="4" s="1"/>
  <c r="FN2977" i="4" s="1"/>
  <c r="EU2978" i="4" s="1"/>
  <c r="FZ2976" i="4"/>
  <c r="GG2976" i="4" s="1"/>
  <c r="GH2977" i="4" s="1"/>
  <c r="FO2978" i="4" s="1"/>
  <c r="GT2976" i="4"/>
  <c r="HA2976" i="4" s="1"/>
  <c r="AS2977" i="4"/>
  <c r="AT2977" i="4" s="1"/>
  <c r="BL2977" i="4" s="1"/>
  <c r="HT2972" i="4"/>
  <c r="GK2977" i="4"/>
  <c r="GL2977" i="4" s="1"/>
  <c r="HS2972" i="4"/>
  <c r="HR2972" i="4"/>
  <c r="HY2972" i="4" s="1"/>
  <c r="AU2976" i="4"/>
  <c r="AV2976" i="4" s="1"/>
  <c r="AQ2977" i="4" s="1"/>
  <c r="BO2976" i="4"/>
  <c r="BP2976" i="4" s="1"/>
  <c r="BK2977" i="4" s="1"/>
  <c r="DW2976" i="4"/>
  <c r="DX2976" i="4" s="1"/>
  <c r="DS2977" i="4" s="1"/>
  <c r="AA2976" i="4"/>
  <c r="AB2976" i="4" s="1"/>
  <c r="EQ2976" i="4"/>
  <c r="ER2976" i="4" s="1"/>
  <c r="EM2977" i="4" s="1"/>
  <c r="GE2976" i="4"/>
  <c r="GF2976" i="4" s="1"/>
  <c r="GA2977" i="4" s="1"/>
  <c r="CI2976" i="4"/>
  <c r="CJ2976" i="4" s="1"/>
  <c r="CE2977" i="4" s="1"/>
  <c r="DC2976" i="4"/>
  <c r="DD2976" i="4" s="1"/>
  <c r="CY2977" i="4" s="1"/>
  <c r="CQ2978" i="4" s="1"/>
  <c r="FK2976" i="4"/>
  <c r="FL2976" i="4" s="1"/>
  <c r="FG2977" i="4" s="1"/>
  <c r="BX2978" i="4" l="1"/>
  <c r="BY2978" i="4" s="1"/>
  <c r="BZ2978" i="4" s="1"/>
  <c r="CA2978" i="4" s="1"/>
  <c r="CB2978" i="4" s="1"/>
  <c r="AF2978" i="4"/>
  <c r="AO2978" i="4"/>
  <c r="AJ2978" i="4"/>
  <c r="AK2978" i="4" s="1"/>
  <c r="AL2978" i="4" s="1"/>
  <c r="AM2978" i="4" s="1"/>
  <c r="AN2978" i="4" s="1"/>
  <c r="GX2976" i="4"/>
  <c r="GY2976" i="4"/>
  <c r="GZ2976" i="4" s="1"/>
  <c r="GU2977" i="4" s="1"/>
  <c r="BM2977" i="4"/>
  <c r="BN2977" i="4" s="1"/>
  <c r="CF2977" i="4" s="1"/>
  <c r="BT2978" i="4"/>
  <c r="CC2978" i="4"/>
  <c r="DL2978" i="4"/>
  <c r="DM2978" i="4" s="1"/>
  <c r="DN2978" i="4" s="1"/>
  <c r="DO2978" i="4" s="1"/>
  <c r="DP2978" i="4" s="1"/>
  <c r="DQ2978" i="4"/>
  <c r="DH2978" i="4"/>
  <c r="FY2978" i="4"/>
  <c r="FT2978" i="4"/>
  <c r="FU2978" i="4" s="1"/>
  <c r="FV2978" i="4" s="1"/>
  <c r="FW2978" i="4" s="1"/>
  <c r="FX2978" i="4" s="1"/>
  <c r="FP2978" i="4"/>
  <c r="BD2978" i="4"/>
  <c r="BE2978" i="4" s="1"/>
  <c r="BF2978" i="4" s="1"/>
  <c r="BG2978" i="4" s="1"/>
  <c r="BH2978" i="4" s="1"/>
  <c r="BI2978" i="4"/>
  <c r="AZ2978" i="4"/>
  <c r="EK2978" i="4"/>
  <c r="EF2978" i="4"/>
  <c r="EG2978" i="4" s="1"/>
  <c r="EH2978" i="4" s="1"/>
  <c r="EI2978" i="4" s="1"/>
  <c r="EJ2978" i="4" s="1"/>
  <c r="EB2978" i="4"/>
  <c r="EZ2978" i="4"/>
  <c r="FA2978" i="4" s="1"/>
  <c r="FB2978" i="4" s="1"/>
  <c r="FC2978" i="4" s="1"/>
  <c r="FD2978" i="4" s="1"/>
  <c r="FE2978" i="4"/>
  <c r="EV2978" i="4"/>
  <c r="CM2978" i="4"/>
  <c r="HB2977" i="4"/>
  <c r="GI2978" i="4" s="1"/>
  <c r="DK2978" i="4"/>
  <c r="FS2978" i="4"/>
  <c r="K2978" i="4"/>
  <c r="BW2978" i="4"/>
  <c r="W2977" i="4"/>
  <c r="BC2978" i="4"/>
  <c r="AI2978" i="4"/>
  <c r="AG2978" i="4" s="1"/>
  <c r="EY2978" i="4"/>
  <c r="EE2978" i="4"/>
  <c r="HH2973" i="4" l="1"/>
  <c r="BU2978" i="4"/>
  <c r="BV2978" i="4" s="1"/>
  <c r="CG2977" i="4"/>
  <c r="CH2977" i="4" s="1"/>
  <c r="CZ2977" i="4" s="1"/>
  <c r="BA2978" i="4"/>
  <c r="BB2978" i="4" s="1"/>
  <c r="AH2978" i="4"/>
  <c r="GN2978" i="4"/>
  <c r="GO2978" i="4" s="1"/>
  <c r="GP2978" i="4" s="1"/>
  <c r="GQ2978" i="4" s="1"/>
  <c r="GR2978" i="4" s="1"/>
  <c r="GS2978" i="4"/>
  <c r="GJ2978" i="4"/>
  <c r="HJ2973" i="4"/>
  <c r="HT2973" i="4" s="1"/>
  <c r="CW2978" i="4"/>
  <c r="CR2978" i="4"/>
  <c r="CS2978" i="4" s="1"/>
  <c r="CT2978" i="4" s="1"/>
  <c r="CU2978" i="4" s="1"/>
  <c r="CV2978" i="4" s="1"/>
  <c r="CN2978" i="4"/>
  <c r="EC2978" i="4"/>
  <c r="ED2978" i="4" s="1"/>
  <c r="U2978" i="4"/>
  <c r="P2978" i="4"/>
  <c r="L2978" i="4"/>
  <c r="EW2978" i="4"/>
  <c r="EX2978" i="4" s="1"/>
  <c r="HL2973" i="4"/>
  <c r="DI2978" i="4"/>
  <c r="DJ2978" i="4" s="1"/>
  <c r="HK2973" i="4"/>
  <c r="HQ2973" i="4" s="1"/>
  <c r="GM2978" i="4"/>
  <c r="O2978" i="4"/>
  <c r="X2978" i="4" s="1"/>
  <c r="FQ2978" i="4"/>
  <c r="FR2978" i="4" s="1"/>
  <c r="HM2973" i="4" l="1"/>
  <c r="HP2973" i="4" s="1"/>
  <c r="HU2973" i="4" s="1"/>
  <c r="Q2978" i="4"/>
  <c r="R2978" i="4" s="1"/>
  <c r="S2978" i="4" s="1"/>
  <c r="T2978" i="4" s="1"/>
  <c r="HO2973" i="4"/>
  <c r="DA2977" i="4"/>
  <c r="BJ2977" i="4"/>
  <c r="BQ2977" i="4" s="1"/>
  <c r="BR2978" i="4" s="1"/>
  <c r="AY2979" i="4" s="1"/>
  <c r="AP2977" i="4"/>
  <c r="AW2977" i="4" s="1"/>
  <c r="AX2978" i="4" s="1"/>
  <c r="AE2979" i="4" s="1"/>
  <c r="V2977" i="4"/>
  <c r="AC2977" i="4" s="1"/>
  <c r="CD2977" i="4"/>
  <c r="CK2977" i="4" s="1"/>
  <c r="CL2978" i="4" s="1"/>
  <c r="BS2979" i="4" s="1"/>
  <c r="CX2977" i="4"/>
  <c r="DE2977" i="4" s="1"/>
  <c r="CO2978" i="4"/>
  <c r="CP2978" i="4" s="1"/>
  <c r="EL2977" i="4"/>
  <c r="ES2977" i="4" s="1"/>
  <c r="ET2978" i="4" s="1"/>
  <c r="EA2979" i="4" s="1"/>
  <c r="FF2977" i="4"/>
  <c r="FM2977" i="4" s="1"/>
  <c r="FN2978" i="4" s="1"/>
  <c r="EU2979" i="4" s="1"/>
  <c r="FZ2977" i="4"/>
  <c r="GG2977" i="4" s="1"/>
  <c r="GH2978" i="4" s="1"/>
  <c r="FO2979" i="4" s="1"/>
  <c r="GT2977" i="4"/>
  <c r="HA2977" i="4" s="1"/>
  <c r="DR2977" i="4"/>
  <c r="DY2977" i="4" s="1"/>
  <c r="DZ2978" i="4" s="1"/>
  <c r="DG2979" i="4" s="1"/>
  <c r="AA2977" i="4"/>
  <c r="AB2977" i="4" s="1"/>
  <c r="Y2978" i="4"/>
  <c r="Z2978" i="4" s="1"/>
  <c r="AR2978" i="4" s="1"/>
  <c r="HS2973" i="4"/>
  <c r="GK2978" i="4"/>
  <c r="GL2978" i="4" s="1"/>
  <c r="HR2973" i="4"/>
  <c r="HY2973" i="4" s="1"/>
  <c r="CI2977" i="4"/>
  <c r="CJ2977" i="4" s="1"/>
  <c r="CE2978" i="4" s="1"/>
  <c r="AU2977" i="4"/>
  <c r="AV2977" i="4" s="1"/>
  <c r="AQ2978" i="4" s="1"/>
  <c r="BO2977" i="4"/>
  <c r="BP2977" i="4" s="1"/>
  <c r="BK2978" i="4" s="1"/>
  <c r="M2978" i="4"/>
  <c r="N2978" i="4" s="1"/>
  <c r="CC2979" i="4" l="1"/>
  <c r="DB2977" i="4"/>
  <c r="DT2977" i="4" s="1"/>
  <c r="BT2979" i="4"/>
  <c r="BX2979" i="4"/>
  <c r="BY2979" i="4" s="1"/>
  <c r="BZ2979" i="4" s="1"/>
  <c r="CA2979" i="4" s="1"/>
  <c r="CB2979" i="4" s="1"/>
  <c r="AJ2979" i="4"/>
  <c r="AK2979" i="4" s="1"/>
  <c r="AL2979" i="4" s="1"/>
  <c r="AM2979" i="4" s="1"/>
  <c r="AN2979" i="4" s="1"/>
  <c r="AO2979" i="4"/>
  <c r="AF2979" i="4"/>
  <c r="EF2979" i="4"/>
  <c r="EG2979" i="4" s="1"/>
  <c r="EH2979" i="4" s="1"/>
  <c r="EI2979" i="4" s="1"/>
  <c r="EJ2979" i="4" s="1"/>
  <c r="EK2979" i="4"/>
  <c r="EB2979" i="4"/>
  <c r="DF2978" i="4"/>
  <c r="FY2979" i="4"/>
  <c r="FT2979" i="4"/>
  <c r="FU2979" i="4" s="1"/>
  <c r="FV2979" i="4" s="1"/>
  <c r="FW2979" i="4" s="1"/>
  <c r="FX2979" i="4" s="1"/>
  <c r="FP2979" i="4"/>
  <c r="BI2979" i="4"/>
  <c r="BD2979" i="4"/>
  <c r="BE2979" i="4" s="1"/>
  <c r="BF2979" i="4" s="1"/>
  <c r="BG2979" i="4" s="1"/>
  <c r="BH2979" i="4" s="1"/>
  <c r="AZ2979" i="4"/>
  <c r="EV2979" i="4"/>
  <c r="EZ2979" i="4"/>
  <c r="FA2979" i="4" s="1"/>
  <c r="FB2979" i="4" s="1"/>
  <c r="FC2979" i="4" s="1"/>
  <c r="FD2979" i="4" s="1"/>
  <c r="FE2979" i="4"/>
  <c r="DH2979" i="4"/>
  <c r="DQ2979" i="4"/>
  <c r="DL2979" i="4"/>
  <c r="DM2979" i="4" s="1"/>
  <c r="DN2979" i="4" s="1"/>
  <c r="DO2979" i="4" s="1"/>
  <c r="DP2979" i="4" s="1"/>
  <c r="BW2979" i="4"/>
  <c r="AS2978" i="4"/>
  <c r="AT2978" i="4" s="1"/>
  <c r="BL2978" i="4" s="1"/>
  <c r="AI2979" i="4"/>
  <c r="AD2978" i="4"/>
  <c r="HB2978" i="4"/>
  <c r="GI2979" i="4" s="1"/>
  <c r="W2978" i="4"/>
  <c r="BC2979" i="4"/>
  <c r="DC2977" i="4" l="1"/>
  <c r="DD2977" i="4" s="1"/>
  <c r="CY2978" i="4" s="1"/>
  <c r="CQ2979" i="4" s="1"/>
  <c r="AG2979" i="4"/>
  <c r="AH2979" i="4" s="1"/>
  <c r="BU2979" i="4"/>
  <c r="BV2979" i="4" s="1"/>
  <c r="DU2977" i="4"/>
  <c r="BM2978" i="4"/>
  <c r="BN2978" i="4" s="1"/>
  <c r="CF2978" i="4" s="1"/>
  <c r="BA2979" i="4"/>
  <c r="BB2979" i="4" s="1"/>
  <c r="GN2979" i="4"/>
  <c r="GO2979" i="4" s="1"/>
  <c r="GP2979" i="4" s="1"/>
  <c r="GQ2979" i="4" s="1"/>
  <c r="GR2979" i="4" s="1"/>
  <c r="GS2979" i="4"/>
  <c r="GJ2979" i="4"/>
  <c r="CM2979" i="4"/>
  <c r="HJ2974" i="4"/>
  <c r="K2979" i="4"/>
  <c r="O2979" i="4"/>
  <c r="X2979" i="4" s="1"/>
  <c r="DV2977" i="4" l="1"/>
  <c r="EN2977" i="4" s="1"/>
  <c r="CG2978" i="4"/>
  <c r="CW2979" i="4"/>
  <c r="CR2979" i="4"/>
  <c r="CS2979" i="4" s="1"/>
  <c r="CT2979" i="4" s="1"/>
  <c r="CU2979" i="4" s="1"/>
  <c r="CV2979" i="4" s="1"/>
  <c r="CN2979" i="4"/>
  <c r="AA2978" i="4"/>
  <c r="AB2978" i="4" s="1"/>
  <c r="AU2978" i="4"/>
  <c r="AV2978" i="4" s="1"/>
  <c r="AQ2979" i="4" s="1"/>
  <c r="AI2980" i="4" s="1"/>
  <c r="L2979" i="4"/>
  <c r="U2979" i="4"/>
  <c r="P2979" i="4"/>
  <c r="Y2979" i="4"/>
  <c r="Z2979" i="4" s="1"/>
  <c r="AR2979" i="4" s="1"/>
  <c r="HT2974" i="4"/>
  <c r="DW2977" i="4" l="1"/>
  <c r="DX2977" i="4" s="1"/>
  <c r="DS2978" i="4" s="1"/>
  <c r="DK2979" i="4" s="1"/>
  <c r="DI2979" i="4" s="1"/>
  <c r="DJ2979" i="4" s="1"/>
  <c r="Q2979" i="4"/>
  <c r="R2979" i="4" s="1"/>
  <c r="S2979" i="4" s="1"/>
  <c r="T2979" i="4" s="1"/>
  <c r="EO2977" i="4"/>
  <c r="CH2978" i="4"/>
  <c r="CZ2978" i="4" s="1"/>
  <c r="CO2979" i="4"/>
  <c r="CP2979" i="4" s="1"/>
  <c r="M2979" i="4"/>
  <c r="N2979" i="4" s="1"/>
  <c r="AS2979" i="4"/>
  <c r="EP2977" i="4" l="1"/>
  <c r="FH2977" i="4" s="1"/>
  <c r="EQ2977" i="4"/>
  <c r="ER2977" i="4" s="1"/>
  <c r="EM2978" i="4" s="1"/>
  <c r="EE2979" i="4" s="1"/>
  <c r="EC2979" i="4" s="1"/>
  <c r="ED2979" i="4" s="1"/>
  <c r="DA2978" i="4"/>
  <c r="AT2979" i="4"/>
  <c r="BL2979" i="4" s="1"/>
  <c r="W2979" i="4"/>
  <c r="FI2977" i="4" l="1"/>
  <c r="DB2978" i="4"/>
  <c r="DT2978" i="4" s="1"/>
  <c r="BM2979" i="4"/>
  <c r="BN2979" i="4" s="1"/>
  <c r="CF2979" i="4" s="1"/>
  <c r="AA2979" i="4"/>
  <c r="AB2979" i="4" s="1"/>
  <c r="O2980" i="4"/>
  <c r="X2980" i="4" s="1"/>
  <c r="AU2979" i="4"/>
  <c r="AV2979" i="4" s="1"/>
  <c r="FJ2977" i="4" l="1"/>
  <c r="GB2977" i="4" s="1"/>
  <c r="DU2978" i="4"/>
  <c r="DV2978" i="4" s="1"/>
  <c r="EN2978" i="4" s="1"/>
  <c r="CG2979" i="4"/>
  <c r="CH2979" i="4" s="1"/>
  <c r="CZ2979" i="4" s="1"/>
  <c r="Y2980" i="4"/>
  <c r="Z2980" i="4" s="1"/>
  <c r="AR2980" i="4" s="1"/>
  <c r="FK2977" i="4" l="1"/>
  <c r="FL2977" i="4" s="1"/>
  <c r="FG2978" i="4" s="1"/>
  <c r="EY2979" i="4" s="1"/>
  <c r="EW2979" i="4" s="1"/>
  <c r="EX2979" i="4" s="1"/>
  <c r="GC2977" i="4"/>
  <c r="EO2978" i="4"/>
  <c r="EP2978" i="4" s="1"/>
  <c r="FH2978" i="4" s="1"/>
  <c r="DA2979" i="4"/>
  <c r="DB2979" i="4" s="1"/>
  <c r="DT2979" i="4" s="1"/>
  <c r="AS2980" i="4"/>
  <c r="GD2977" i="4" l="1"/>
  <c r="GV2977" i="4" s="1"/>
  <c r="FI2978" i="4"/>
  <c r="FJ2978" i="4" s="1"/>
  <c r="GB2978" i="4" s="1"/>
  <c r="DU2979" i="4"/>
  <c r="DV2979" i="4" s="1"/>
  <c r="EN2979" i="4" s="1"/>
  <c r="AT2980" i="4"/>
  <c r="GE2977" i="4" l="1"/>
  <c r="GF2977" i="4" s="1"/>
  <c r="GA2978" i="4" s="1"/>
  <c r="FS2979" i="4" s="1"/>
  <c r="FQ2979" i="4" s="1"/>
  <c r="FR2979" i="4" s="1"/>
  <c r="GW2977" i="4"/>
  <c r="GC2978" i="4"/>
  <c r="GD2978" i="4" s="1"/>
  <c r="GV2978" i="4" s="1"/>
  <c r="EO2979" i="4"/>
  <c r="EP2979" i="4" s="1"/>
  <c r="FH2979" i="4" s="1"/>
  <c r="GX2977" i="4" l="1"/>
  <c r="GY2977" i="4" s="1"/>
  <c r="GZ2977" i="4" s="1"/>
  <c r="HH2974" i="4" s="1"/>
  <c r="GW2978" i="4"/>
  <c r="GX2978" i="4" s="1"/>
  <c r="FI2979" i="4"/>
  <c r="FJ2979" i="4" s="1"/>
  <c r="GB2979" i="4" s="1"/>
  <c r="GU2978" i="4" l="1"/>
  <c r="HM2974" i="4"/>
  <c r="GC2979" i="4"/>
  <c r="GD2979" i="4" s="1"/>
  <c r="HL2974" i="4" l="1"/>
  <c r="BO2978" i="4" s="1"/>
  <c r="BP2978" i="4" s="1"/>
  <c r="BK2979" i="4" s="1"/>
  <c r="GM2979" i="4"/>
  <c r="GK2979" i="4" s="1"/>
  <c r="GL2979" i="4" s="1"/>
  <c r="HK2974" i="4"/>
  <c r="BC2980" i="4" l="1"/>
  <c r="AP2978" i="4"/>
  <c r="AW2978" i="4" s="1"/>
  <c r="AX2979" i="4" s="1"/>
  <c r="AE2980" i="4" s="1"/>
  <c r="V2978" i="4"/>
  <c r="AC2978" i="4" s="1"/>
  <c r="AD2979" i="4" s="1"/>
  <c r="K2980" i="4" s="1"/>
  <c r="BJ2978" i="4"/>
  <c r="BQ2978" i="4" s="1"/>
  <c r="BR2979" i="4" s="1"/>
  <c r="AY2980" i="4" s="1"/>
  <c r="HP2974" i="4"/>
  <c r="HU2974" i="4" s="1"/>
  <c r="CX2978" i="4"/>
  <c r="DE2978" i="4" s="1"/>
  <c r="DF2979" i="4" s="1"/>
  <c r="CM2980" i="4" s="1"/>
  <c r="CD2978" i="4"/>
  <c r="CK2978" i="4" s="1"/>
  <c r="CL2979" i="4" s="1"/>
  <c r="BS2980" i="4" s="1"/>
  <c r="GV2979" i="4"/>
  <c r="GW2979" i="4" s="1"/>
  <c r="GX2979" i="4" s="1"/>
  <c r="HO2974" i="4"/>
  <c r="HQ2974" i="4"/>
  <c r="GE2978" i="4"/>
  <c r="GF2978" i="4" s="1"/>
  <c r="GA2979" i="4" s="1"/>
  <c r="FS2980" i="4" s="1"/>
  <c r="EQ2978" i="4"/>
  <c r="ER2978" i="4" s="1"/>
  <c r="EM2979" i="4" s="1"/>
  <c r="EE2980" i="4" s="1"/>
  <c r="GT2978" i="4"/>
  <c r="HA2978" i="4" s="1"/>
  <c r="EL2978" i="4"/>
  <c r="ES2978" i="4" s="1"/>
  <c r="ET2979" i="4" s="1"/>
  <c r="EA2980" i="4" s="1"/>
  <c r="DC2978" i="4"/>
  <c r="DD2978" i="4" s="1"/>
  <c r="CY2979" i="4" s="1"/>
  <c r="CQ2980" i="4" s="1"/>
  <c r="HR2974" i="4"/>
  <c r="HY2974" i="4" s="1"/>
  <c r="GY2978" i="4"/>
  <c r="GZ2978" i="4" s="1"/>
  <c r="GU2979" i="4" s="1"/>
  <c r="FZ2978" i="4"/>
  <c r="GG2978" i="4" s="1"/>
  <c r="GH2979" i="4" s="1"/>
  <c r="FO2980" i="4" s="1"/>
  <c r="DR2978" i="4"/>
  <c r="DY2978" i="4" s="1"/>
  <c r="DZ2979" i="4" s="1"/>
  <c r="DG2980" i="4" s="1"/>
  <c r="CI2978" i="4"/>
  <c r="CJ2978" i="4" s="1"/>
  <c r="CE2979" i="4" s="1"/>
  <c r="BW2980" i="4" s="1"/>
  <c r="FF2978" i="4"/>
  <c r="FM2978" i="4" s="1"/>
  <c r="FN2979" i="4" s="1"/>
  <c r="EU2980" i="4" s="1"/>
  <c r="FK2978" i="4"/>
  <c r="FL2978" i="4" s="1"/>
  <c r="FG2979" i="4" s="1"/>
  <c r="EY2980" i="4" s="1"/>
  <c r="DW2978" i="4"/>
  <c r="DX2978" i="4" s="1"/>
  <c r="DS2979" i="4" s="1"/>
  <c r="DK2980" i="4" s="1"/>
  <c r="HS2974" i="4"/>
  <c r="HH2975" i="4" l="1"/>
  <c r="BL2980" i="4"/>
  <c r="BM2980" i="4" s="1"/>
  <c r="BN2980" i="4" s="1"/>
  <c r="CF2980" i="4" s="1"/>
  <c r="CG2980" i="4" s="1"/>
  <c r="CH2980" i="4" s="1"/>
  <c r="U2980" i="4"/>
  <c r="P2980" i="4"/>
  <c r="Q2980" i="4" s="1"/>
  <c r="R2980" i="4" s="1"/>
  <c r="S2980" i="4" s="1"/>
  <c r="T2980" i="4" s="1"/>
  <c r="L2980" i="4"/>
  <c r="BI2980" i="4"/>
  <c r="BD2980" i="4"/>
  <c r="BE2980" i="4" s="1"/>
  <c r="BF2980" i="4" s="1"/>
  <c r="BG2980" i="4" s="1"/>
  <c r="BH2980" i="4" s="1"/>
  <c r="AZ2980" i="4"/>
  <c r="AJ2980" i="4"/>
  <c r="AK2980" i="4" s="1"/>
  <c r="AL2980" i="4" s="1"/>
  <c r="AM2980" i="4" s="1"/>
  <c r="AN2980" i="4" s="1"/>
  <c r="AF2980" i="4"/>
  <c r="AO2980" i="4"/>
  <c r="CC2980" i="4"/>
  <c r="BT2980" i="4"/>
  <c r="BU2980" i="4" s="1"/>
  <c r="BV2980" i="4" s="1"/>
  <c r="BX2980" i="4"/>
  <c r="BY2980" i="4" s="1"/>
  <c r="BZ2980" i="4" s="1"/>
  <c r="CA2980" i="4" s="1"/>
  <c r="CB2980" i="4" s="1"/>
  <c r="CW2980" i="4"/>
  <c r="CN2980" i="4"/>
  <c r="CO2980" i="4" s="1"/>
  <c r="CP2980" i="4" s="1"/>
  <c r="CR2980" i="4"/>
  <c r="CS2980" i="4" s="1"/>
  <c r="CT2980" i="4" s="1"/>
  <c r="CU2980" i="4" s="1"/>
  <c r="CV2980" i="4" s="1"/>
  <c r="EZ2980" i="4"/>
  <c r="FA2980" i="4" s="1"/>
  <c r="FB2980" i="4" s="1"/>
  <c r="FC2980" i="4" s="1"/>
  <c r="FD2980" i="4" s="1"/>
  <c r="EV2980" i="4"/>
  <c r="EW2980" i="4" s="1"/>
  <c r="EX2980" i="4" s="1"/>
  <c r="FE2980" i="4"/>
  <c r="HM2975" i="4"/>
  <c r="HB2979" i="4"/>
  <c r="EF2980" i="4"/>
  <c r="EG2980" i="4" s="1"/>
  <c r="EH2980" i="4" s="1"/>
  <c r="EI2980" i="4" s="1"/>
  <c r="EJ2980" i="4" s="1"/>
  <c r="EB2980" i="4"/>
  <c r="EC2980" i="4" s="1"/>
  <c r="ED2980" i="4" s="1"/>
  <c r="EK2980" i="4"/>
  <c r="FP2980" i="4"/>
  <c r="FQ2980" i="4" s="1"/>
  <c r="FR2980" i="4" s="1"/>
  <c r="FY2980" i="4"/>
  <c r="FT2980" i="4"/>
  <c r="FU2980" i="4" s="1"/>
  <c r="FV2980" i="4" s="1"/>
  <c r="FW2980" i="4" s="1"/>
  <c r="FX2980" i="4" s="1"/>
  <c r="DH2980" i="4"/>
  <c r="DI2980" i="4" s="1"/>
  <c r="DJ2980" i="4" s="1"/>
  <c r="DQ2980" i="4"/>
  <c r="DL2980" i="4"/>
  <c r="DM2980" i="4" s="1"/>
  <c r="DN2980" i="4" s="1"/>
  <c r="DO2980" i="4" s="1"/>
  <c r="DP2980" i="4" s="1"/>
  <c r="HK2975" i="4"/>
  <c r="HQ2975" i="4" s="1"/>
  <c r="GM2980" i="4"/>
  <c r="M2980" i="4" l="1"/>
  <c r="N2980" i="4" s="1"/>
  <c r="W2980" i="4" s="1"/>
  <c r="O2981" i="4" s="1"/>
  <c r="X2981" i="4" s="1"/>
  <c r="Y2981" i="4" s="1"/>
  <c r="Z2981" i="4" s="1"/>
  <c r="AG2980" i="4"/>
  <c r="AH2980" i="4" s="1"/>
  <c r="BA2980" i="4"/>
  <c r="BB2980" i="4" s="1"/>
  <c r="CZ2980" i="4"/>
  <c r="DA2980" i="4" s="1"/>
  <c r="DB2980" i="4" s="1"/>
  <c r="GI2980" i="4"/>
  <c r="HJ2975" i="4"/>
  <c r="HL2975" i="4"/>
  <c r="BO2979" i="4" s="1"/>
  <c r="BP2979" i="4" s="1"/>
  <c r="AA2980" i="4" l="1"/>
  <c r="AB2980" i="4" s="1"/>
  <c r="AP2979" i="4"/>
  <c r="AW2979" i="4" s="1"/>
  <c r="AX2980" i="4" s="1"/>
  <c r="AE2981" i="4" s="1"/>
  <c r="V2979" i="4"/>
  <c r="AC2979" i="4" s="1"/>
  <c r="AD2980" i="4" s="1"/>
  <c r="K2981" i="4" s="1"/>
  <c r="BJ2979" i="4"/>
  <c r="BQ2979" i="4" s="1"/>
  <c r="BR2980" i="4" s="1"/>
  <c r="AY2981" i="4" s="1"/>
  <c r="BK2980" i="4"/>
  <c r="BC2981" i="4" s="1"/>
  <c r="AQ2980" i="4"/>
  <c r="AU2980" i="4" s="1"/>
  <c r="AV2980" i="4" s="1"/>
  <c r="HP2975" i="4"/>
  <c r="HU2975" i="4" s="1"/>
  <c r="CD2979" i="4"/>
  <c r="CK2979" i="4" s="1"/>
  <c r="CL2980" i="4" s="1"/>
  <c r="BS2981" i="4" s="1"/>
  <c r="CX2979" i="4"/>
  <c r="DE2979" i="4" s="1"/>
  <c r="DF2980" i="4" s="1"/>
  <c r="CM2981" i="4" s="1"/>
  <c r="DT2980" i="4"/>
  <c r="DU2980" i="4" s="1"/>
  <c r="DV2980" i="4" s="1"/>
  <c r="HO2975" i="4"/>
  <c r="GY2979" i="4"/>
  <c r="GZ2979" i="4" s="1"/>
  <c r="FK2979" i="4"/>
  <c r="FL2979" i="4" s="1"/>
  <c r="FG2980" i="4" s="1"/>
  <c r="EY2981" i="4" s="1"/>
  <c r="DW2979" i="4"/>
  <c r="DX2979" i="4" s="1"/>
  <c r="DS2980" i="4" s="1"/>
  <c r="DK2981" i="4" s="1"/>
  <c r="EL2979" i="4"/>
  <c r="ES2979" i="4" s="1"/>
  <c r="ET2980" i="4" s="1"/>
  <c r="EA2981" i="4" s="1"/>
  <c r="FZ2979" i="4"/>
  <c r="GG2979" i="4" s="1"/>
  <c r="GH2980" i="4" s="1"/>
  <c r="FO2981" i="4" s="1"/>
  <c r="CI2979" i="4"/>
  <c r="CJ2979" i="4" s="1"/>
  <c r="CE2980" i="4" s="1"/>
  <c r="BW2981" i="4" s="1"/>
  <c r="EQ2979" i="4"/>
  <c r="ER2979" i="4" s="1"/>
  <c r="EM2980" i="4" s="1"/>
  <c r="EE2981" i="4" s="1"/>
  <c r="GT2979" i="4"/>
  <c r="HA2979" i="4" s="1"/>
  <c r="GE2979" i="4"/>
  <c r="GF2979" i="4" s="1"/>
  <c r="GA2980" i="4" s="1"/>
  <c r="FS2981" i="4" s="1"/>
  <c r="DR2979" i="4"/>
  <c r="DY2979" i="4" s="1"/>
  <c r="DZ2980" i="4" s="1"/>
  <c r="DG2981" i="4" s="1"/>
  <c r="DC2979" i="4"/>
  <c r="DD2979" i="4" s="1"/>
  <c r="CY2980" i="4" s="1"/>
  <c r="CQ2981" i="4" s="1"/>
  <c r="FF2979" i="4"/>
  <c r="FM2979" i="4" s="1"/>
  <c r="FN2980" i="4" s="1"/>
  <c r="EU2981" i="4" s="1"/>
  <c r="HR2975" i="4"/>
  <c r="HY2975" i="4" s="1"/>
  <c r="HS2975" i="4"/>
  <c r="HT2975" i="4"/>
  <c r="GS2980" i="4"/>
  <c r="GN2980" i="4"/>
  <c r="GO2980" i="4" s="1"/>
  <c r="GP2980" i="4" s="1"/>
  <c r="GQ2980" i="4" s="1"/>
  <c r="GR2980" i="4" s="1"/>
  <c r="GJ2980" i="4"/>
  <c r="GK2980" i="4" s="1"/>
  <c r="GL2980" i="4" s="1"/>
  <c r="HH2976" i="4" l="1"/>
  <c r="AI2981" i="4"/>
  <c r="AR2981" i="4" s="1"/>
  <c r="AS2981" i="4" s="1"/>
  <c r="AT2981" i="4" s="1"/>
  <c r="BL2981" i="4" s="1"/>
  <c r="BM2981" i="4" s="1"/>
  <c r="BN2981" i="4" s="1"/>
  <c r="BI2981" i="4"/>
  <c r="BD2981" i="4"/>
  <c r="BE2981" i="4" s="1"/>
  <c r="BF2981" i="4" s="1"/>
  <c r="BG2981" i="4" s="1"/>
  <c r="BH2981" i="4" s="1"/>
  <c r="AZ2981" i="4"/>
  <c r="BA2981" i="4" s="1"/>
  <c r="BB2981" i="4" s="1"/>
  <c r="P2981" i="4"/>
  <c r="Q2981" i="4" s="1"/>
  <c r="R2981" i="4" s="1"/>
  <c r="S2981" i="4" s="1"/>
  <c r="T2981" i="4" s="1"/>
  <c r="U2981" i="4"/>
  <c r="L2981" i="4"/>
  <c r="M2981" i="4" s="1"/>
  <c r="N2981" i="4" s="1"/>
  <c r="AJ2981" i="4"/>
  <c r="AK2981" i="4" s="1"/>
  <c r="AL2981" i="4" s="1"/>
  <c r="AM2981" i="4" s="1"/>
  <c r="AN2981" i="4" s="1"/>
  <c r="AO2981" i="4"/>
  <c r="AF2981" i="4"/>
  <c r="CR2981" i="4"/>
  <c r="CS2981" i="4" s="1"/>
  <c r="CT2981" i="4" s="1"/>
  <c r="CU2981" i="4" s="1"/>
  <c r="CV2981" i="4" s="1"/>
  <c r="CN2981" i="4"/>
  <c r="CO2981" i="4" s="1"/>
  <c r="CP2981" i="4" s="1"/>
  <c r="CW2981" i="4"/>
  <c r="CC2981" i="4"/>
  <c r="BT2981" i="4"/>
  <c r="BU2981" i="4" s="1"/>
  <c r="BV2981" i="4" s="1"/>
  <c r="BX2981" i="4"/>
  <c r="BY2981" i="4" s="1"/>
  <c r="BZ2981" i="4" s="1"/>
  <c r="CA2981" i="4" s="1"/>
  <c r="CB2981" i="4" s="1"/>
  <c r="EN2980" i="4"/>
  <c r="EO2980" i="4" s="1"/>
  <c r="EP2980" i="4" s="1"/>
  <c r="FP2981" i="4"/>
  <c r="FQ2981" i="4" s="1"/>
  <c r="FR2981" i="4" s="1"/>
  <c r="FY2981" i="4"/>
  <c r="FT2981" i="4"/>
  <c r="FU2981" i="4" s="1"/>
  <c r="FV2981" i="4" s="1"/>
  <c r="FW2981" i="4" s="1"/>
  <c r="FX2981" i="4" s="1"/>
  <c r="EV2981" i="4"/>
  <c r="EW2981" i="4" s="1"/>
  <c r="EX2981" i="4" s="1"/>
  <c r="FE2981" i="4"/>
  <c r="EZ2981" i="4"/>
  <c r="FA2981" i="4" s="1"/>
  <c r="FB2981" i="4" s="1"/>
  <c r="FC2981" i="4" s="1"/>
  <c r="FD2981" i="4" s="1"/>
  <c r="EK2981" i="4"/>
  <c r="EB2981" i="4"/>
  <c r="EC2981" i="4" s="1"/>
  <c r="ED2981" i="4" s="1"/>
  <c r="EF2981" i="4"/>
  <c r="EG2981" i="4" s="1"/>
  <c r="EH2981" i="4" s="1"/>
  <c r="EI2981" i="4" s="1"/>
  <c r="EJ2981" i="4" s="1"/>
  <c r="DQ2981" i="4"/>
  <c r="DH2981" i="4"/>
  <c r="DI2981" i="4" s="1"/>
  <c r="DJ2981" i="4" s="1"/>
  <c r="DL2981" i="4"/>
  <c r="DM2981" i="4" s="1"/>
  <c r="DN2981" i="4" s="1"/>
  <c r="DO2981" i="4" s="1"/>
  <c r="DP2981" i="4" s="1"/>
  <c r="GU2980" i="4"/>
  <c r="HK2976" i="4" s="1"/>
  <c r="HQ2976" i="4" s="1"/>
  <c r="HB2980" i="4"/>
  <c r="HM2976" i="4"/>
  <c r="W2981" i="4" l="1"/>
  <c r="O2982" i="4" s="1"/>
  <c r="CF2981" i="4"/>
  <c r="CG2981" i="4" s="1"/>
  <c r="CH2981" i="4" s="1"/>
  <c r="CZ2981" i="4" s="1"/>
  <c r="DA2981" i="4" s="1"/>
  <c r="DB2981" i="4" s="1"/>
  <c r="AG2981" i="4"/>
  <c r="AH2981" i="4" s="1"/>
  <c r="FH2980" i="4"/>
  <c r="FI2980" i="4" s="1"/>
  <c r="FJ2980" i="4" s="1"/>
  <c r="GM2981" i="4"/>
  <c r="GI2981" i="4"/>
  <c r="HJ2976" i="4"/>
  <c r="HL2976" i="4"/>
  <c r="BO2980" i="4" s="1"/>
  <c r="BP2980" i="4" s="1"/>
  <c r="BK2981" i="4" s="1"/>
  <c r="BC2982" i="4" s="1"/>
  <c r="X2982" i="4" l="1"/>
  <c r="Y2982" i="4" s="1"/>
  <c r="Z2982" i="4" s="1"/>
  <c r="V2980" i="4"/>
  <c r="AC2980" i="4" s="1"/>
  <c r="AD2981" i="4" s="1"/>
  <c r="K2982" i="4" s="1"/>
  <c r="AP2980" i="4"/>
  <c r="AW2980" i="4" s="1"/>
  <c r="AX2981" i="4" s="1"/>
  <c r="AE2982" i="4" s="1"/>
  <c r="BJ2980" i="4"/>
  <c r="BQ2980" i="4" s="1"/>
  <c r="BR2981" i="4" s="1"/>
  <c r="AY2982" i="4" s="1"/>
  <c r="AQ2981" i="4"/>
  <c r="AI2982" i="4" s="1"/>
  <c r="HP2976" i="4"/>
  <c r="HU2976" i="4" s="1"/>
  <c r="CD2980" i="4"/>
  <c r="CK2980" i="4" s="1"/>
  <c r="CL2981" i="4" s="1"/>
  <c r="BS2982" i="4" s="1"/>
  <c r="CX2980" i="4"/>
  <c r="DE2980" i="4" s="1"/>
  <c r="DF2981" i="4" s="1"/>
  <c r="CM2982" i="4" s="1"/>
  <c r="GB2980" i="4"/>
  <c r="GC2980" i="4" s="1"/>
  <c r="GD2980" i="4" s="1"/>
  <c r="DT2981" i="4"/>
  <c r="DU2981" i="4" s="1"/>
  <c r="DV2981" i="4" s="1"/>
  <c r="HO2976" i="4"/>
  <c r="FK2980" i="4"/>
  <c r="FL2980" i="4" s="1"/>
  <c r="FG2981" i="4" s="1"/>
  <c r="EY2982" i="4" s="1"/>
  <c r="FF2980" i="4"/>
  <c r="FM2980" i="4" s="1"/>
  <c r="FN2981" i="4" s="1"/>
  <c r="EU2982" i="4" s="1"/>
  <c r="EL2980" i="4"/>
  <c r="ES2980" i="4" s="1"/>
  <c r="ET2981" i="4" s="1"/>
  <c r="EA2982" i="4" s="1"/>
  <c r="DC2980" i="4"/>
  <c r="DD2980" i="4" s="1"/>
  <c r="CY2981" i="4" s="1"/>
  <c r="CQ2982" i="4" s="1"/>
  <c r="DR2980" i="4"/>
  <c r="DY2980" i="4" s="1"/>
  <c r="DZ2981" i="4" s="1"/>
  <c r="DG2982" i="4" s="1"/>
  <c r="DW2980" i="4"/>
  <c r="DX2980" i="4" s="1"/>
  <c r="DS2981" i="4" s="1"/>
  <c r="DK2982" i="4" s="1"/>
  <c r="HR2976" i="4"/>
  <c r="HY2976" i="4" s="1"/>
  <c r="FZ2980" i="4"/>
  <c r="GG2980" i="4" s="1"/>
  <c r="GH2981" i="4" s="1"/>
  <c r="FO2982" i="4" s="1"/>
  <c r="CI2980" i="4"/>
  <c r="CJ2980" i="4" s="1"/>
  <c r="CE2981" i="4" s="1"/>
  <c r="BW2982" i="4" s="1"/>
  <c r="EQ2980" i="4"/>
  <c r="ER2980" i="4" s="1"/>
  <c r="EM2981" i="4" s="1"/>
  <c r="EE2982" i="4" s="1"/>
  <c r="HT2976" i="4"/>
  <c r="GJ2981" i="4"/>
  <c r="GK2981" i="4" s="1"/>
  <c r="GL2981" i="4" s="1"/>
  <c r="GS2981" i="4"/>
  <c r="GN2981" i="4"/>
  <c r="GO2981" i="4" s="1"/>
  <c r="GP2981" i="4" s="1"/>
  <c r="GQ2981" i="4" s="1"/>
  <c r="GR2981" i="4" s="1"/>
  <c r="GT2980" i="4"/>
  <c r="HA2980" i="4" s="1"/>
  <c r="HS2976" i="4"/>
  <c r="AU2981" i="4"/>
  <c r="AV2981" i="4" s="1"/>
  <c r="AA2981" i="4"/>
  <c r="AB2981" i="4" s="1"/>
  <c r="AR2982" i="4" l="1"/>
  <c r="AS2982" i="4" s="1"/>
  <c r="AT2982" i="4" s="1"/>
  <c r="BI2982" i="4"/>
  <c r="BD2982" i="4"/>
  <c r="BE2982" i="4" s="1"/>
  <c r="BF2982" i="4" s="1"/>
  <c r="BG2982" i="4" s="1"/>
  <c r="BH2982" i="4" s="1"/>
  <c r="AZ2982" i="4"/>
  <c r="BA2982" i="4" s="1"/>
  <c r="BB2982" i="4" s="1"/>
  <c r="AJ2982" i="4"/>
  <c r="AK2982" i="4" s="1"/>
  <c r="AL2982" i="4" s="1"/>
  <c r="AM2982" i="4" s="1"/>
  <c r="AN2982" i="4" s="1"/>
  <c r="AO2982" i="4"/>
  <c r="AF2982" i="4"/>
  <c r="AG2982" i="4" s="1"/>
  <c r="AH2982" i="4" s="1"/>
  <c r="AQ2982" i="4" s="1"/>
  <c r="U2982" i="4"/>
  <c r="L2982" i="4"/>
  <c r="M2982" i="4" s="1"/>
  <c r="N2982" i="4" s="1"/>
  <c r="W2982" i="4" s="1"/>
  <c r="P2982" i="4"/>
  <c r="Q2982" i="4" s="1"/>
  <c r="R2982" i="4" s="1"/>
  <c r="S2982" i="4" s="1"/>
  <c r="T2982" i="4" s="1"/>
  <c r="CW2982" i="4"/>
  <c r="CR2982" i="4"/>
  <c r="CS2982" i="4" s="1"/>
  <c r="CT2982" i="4" s="1"/>
  <c r="CU2982" i="4" s="1"/>
  <c r="CV2982" i="4" s="1"/>
  <c r="CN2982" i="4"/>
  <c r="CO2982" i="4" s="1"/>
  <c r="CP2982" i="4" s="1"/>
  <c r="BX2982" i="4"/>
  <c r="BY2982" i="4" s="1"/>
  <c r="BZ2982" i="4" s="1"/>
  <c r="CA2982" i="4" s="1"/>
  <c r="CB2982" i="4" s="1"/>
  <c r="BT2982" i="4"/>
  <c r="BU2982" i="4" s="1"/>
  <c r="BV2982" i="4" s="1"/>
  <c r="CC2982" i="4"/>
  <c r="GE2980" i="4"/>
  <c r="GF2980" i="4" s="1"/>
  <c r="GA2981" i="4" s="1"/>
  <c r="FS2982" i="4" s="1"/>
  <c r="GV2980" i="4"/>
  <c r="GW2980" i="4" s="1"/>
  <c r="EN2981" i="4"/>
  <c r="EO2981" i="4" s="1"/>
  <c r="EP2981" i="4" s="1"/>
  <c r="DL2982" i="4"/>
  <c r="DM2982" i="4" s="1"/>
  <c r="DN2982" i="4" s="1"/>
  <c r="DO2982" i="4" s="1"/>
  <c r="DP2982" i="4" s="1"/>
  <c r="DQ2982" i="4"/>
  <c r="DH2982" i="4"/>
  <c r="DI2982" i="4" s="1"/>
  <c r="DJ2982" i="4" s="1"/>
  <c r="EB2982" i="4"/>
  <c r="EC2982" i="4" s="1"/>
  <c r="ED2982" i="4" s="1"/>
  <c r="EK2982" i="4"/>
  <c r="EF2982" i="4"/>
  <c r="EG2982" i="4" s="1"/>
  <c r="EH2982" i="4" s="1"/>
  <c r="EI2982" i="4" s="1"/>
  <c r="EJ2982" i="4" s="1"/>
  <c r="HB2981" i="4"/>
  <c r="EZ2982" i="4"/>
  <c r="FA2982" i="4" s="1"/>
  <c r="FB2982" i="4" s="1"/>
  <c r="FC2982" i="4" s="1"/>
  <c r="FD2982" i="4" s="1"/>
  <c r="FE2982" i="4"/>
  <c r="EV2982" i="4"/>
  <c r="EW2982" i="4" s="1"/>
  <c r="EX2982" i="4" s="1"/>
  <c r="FP2982" i="4"/>
  <c r="FY2982" i="4"/>
  <c r="FT2982" i="4"/>
  <c r="FU2982" i="4" s="1"/>
  <c r="FV2982" i="4" s="1"/>
  <c r="FW2982" i="4" s="1"/>
  <c r="FX2982" i="4" s="1"/>
  <c r="AI2983" i="4" l="1"/>
  <c r="BL2982" i="4"/>
  <c r="BM2982" i="4" s="1"/>
  <c r="BN2982" i="4" s="1"/>
  <c r="CF2982" i="4" s="1"/>
  <c r="CG2982" i="4" s="1"/>
  <c r="CH2982" i="4" s="1"/>
  <c r="FQ2982" i="4"/>
  <c r="FR2982" i="4" s="1"/>
  <c r="GX2980" i="4"/>
  <c r="GY2980" i="4"/>
  <c r="GZ2980" i="4" s="1"/>
  <c r="HH2977" i="4" s="1"/>
  <c r="FH2981" i="4"/>
  <c r="FI2981" i="4" s="1"/>
  <c r="FJ2981" i="4" s="1"/>
  <c r="GI2982" i="4"/>
  <c r="HJ2977" i="4"/>
  <c r="O2983" i="4"/>
  <c r="X2983" i="4" s="1"/>
  <c r="CZ2982" i="4" l="1"/>
  <c r="DA2982" i="4" s="1"/>
  <c r="DB2982" i="4" s="1"/>
  <c r="GU2981" i="4"/>
  <c r="GB2981" i="4"/>
  <c r="GC2981" i="4" s="1"/>
  <c r="GD2981" i="4" s="1"/>
  <c r="GJ2982" i="4"/>
  <c r="GN2982" i="4"/>
  <c r="GO2982" i="4" s="1"/>
  <c r="GP2982" i="4" s="1"/>
  <c r="GQ2982" i="4" s="1"/>
  <c r="GR2982" i="4" s="1"/>
  <c r="GS2982" i="4"/>
  <c r="HT2977" i="4"/>
  <c r="Y2983" i="4"/>
  <c r="Z2983" i="4" s="1"/>
  <c r="AR2983" i="4" s="1"/>
  <c r="AU2982" i="4"/>
  <c r="AV2982" i="4" s="1"/>
  <c r="AA2982" i="4"/>
  <c r="AB2982" i="4" s="1"/>
  <c r="DT2982" i="4" l="1"/>
  <c r="DU2982" i="4" s="1"/>
  <c r="DV2982" i="4" s="1"/>
  <c r="EN2982" i="4" s="1"/>
  <c r="HM2977" i="4"/>
  <c r="HL2977" i="4"/>
  <c r="BO2981" i="4" s="1"/>
  <c r="BP2981" i="4" s="1"/>
  <c r="BK2982" i="4" s="1"/>
  <c r="GM2982" i="4"/>
  <c r="GK2982" i="4" s="1"/>
  <c r="GL2982" i="4" s="1"/>
  <c r="HK2977" i="4"/>
  <c r="HQ2977" i="4" s="1"/>
  <c r="GV2981" i="4"/>
  <c r="GW2981" i="4" s="1"/>
  <c r="GX2981" i="4" s="1"/>
  <c r="AS2983" i="4"/>
  <c r="AT2983" i="4" s="1"/>
  <c r="BC2983" i="4" l="1"/>
  <c r="BL2983" i="4" s="1"/>
  <c r="BM2983" i="4" s="1"/>
  <c r="BN2983" i="4" s="1"/>
  <c r="BJ2981" i="4"/>
  <c r="BQ2981" i="4" s="1"/>
  <c r="BR2982" i="4" s="1"/>
  <c r="AY2983" i="4" s="1"/>
  <c r="AP2981" i="4"/>
  <c r="AW2981" i="4" s="1"/>
  <c r="AX2982" i="4" s="1"/>
  <c r="AE2983" i="4" s="1"/>
  <c r="V2981" i="4"/>
  <c r="AC2981" i="4" s="1"/>
  <c r="AD2982" i="4" s="1"/>
  <c r="K2983" i="4" s="1"/>
  <c r="GE2981" i="4"/>
  <c r="GF2981" i="4" s="1"/>
  <c r="GA2982" i="4" s="1"/>
  <c r="FS2983" i="4" s="1"/>
  <c r="CX2981" i="4"/>
  <c r="DE2981" i="4" s="1"/>
  <c r="DF2982" i="4" s="1"/>
  <c r="CM2983" i="4" s="1"/>
  <c r="CD2981" i="4"/>
  <c r="CK2981" i="4" s="1"/>
  <c r="CL2982" i="4" s="1"/>
  <c r="BS2983" i="4" s="1"/>
  <c r="GY2981" i="4"/>
  <c r="GZ2981" i="4" s="1"/>
  <c r="GU2982" i="4" s="1"/>
  <c r="GM2983" i="4" s="1"/>
  <c r="HP2977" i="4"/>
  <c r="HU2977" i="4" s="1"/>
  <c r="DW2981" i="4"/>
  <c r="DX2981" i="4" s="1"/>
  <c r="DS2982" i="4" s="1"/>
  <c r="DK2983" i="4" s="1"/>
  <c r="EQ2981" i="4"/>
  <c r="ER2981" i="4" s="1"/>
  <c r="EM2982" i="4" s="1"/>
  <c r="EE2983" i="4" s="1"/>
  <c r="FF2981" i="4"/>
  <c r="FM2981" i="4" s="1"/>
  <c r="FN2982" i="4" s="1"/>
  <c r="EU2983" i="4" s="1"/>
  <c r="GT2981" i="4"/>
  <c r="HA2981" i="4" s="1"/>
  <c r="FK2981" i="4"/>
  <c r="FL2981" i="4" s="1"/>
  <c r="FG2982" i="4" s="1"/>
  <c r="EY2983" i="4" s="1"/>
  <c r="FZ2981" i="4"/>
  <c r="GG2981" i="4" s="1"/>
  <c r="GH2982" i="4" s="1"/>
  <c r="FO2983" i="4" s="1"/>
  <c r="DR2981" i="4"/>
  <c r="DY2981" i="4" s="1"/>
  <c r="DZ2982" i="4" s="1"/>
  <c r="DG2983" i="4" s="1"/>
  <c r="DC2981" i="4"/>
  <c r="DD2981" i="4" s="1"/>
  <c r="CY2982" i="4" s="1"/>
  <c r="CQ2983" i="4" s="1"/>
  <c r="HR2977" i="4"/>
  <c r="HY2977" i="4" s="1"/>
  <c r="CI2981" i="4"/>
  <c r="CJ2981" i="4" s="1"/>
  <c r="CE2982" i="4" s="1"/>
  <c r="BW2983" i="4" s="1"/>
  <c r="EL2981" i="4"/>
  <c r="ES2981" i="4" s="1"/>
  <c r="ET2982" i="4" s="1"/>
  <c r="EA2983" i="4" s="1"/>
  <c r="HS2977" i="4"/>
  <c r="HO2977" i="4"/>
  <c r="EO2982" i="4"/>
  <c r="HH2978" i="4" l="1"/>
  <c r="U2983" i="4"/>
  <c r="P2983" i="4"/>
  <c r="Q2983" i="4" s="1"/>
  <c r="R2983" i="4" s="1"/>
  <c r="S2983" i="4" s="1"/>
  <c r="T2983" i="4" s="1"/>
  <c r="L2983" i="4"/>
  <c r="AO2983" i="4"/>
  <c r="AF2983" i="4"/>
  <c r="AJ2983" i="4"/>
  <c r="AK2983" i="4" s="1"/>
  <c r="AL2983" i="4" s="1"/>
  <c r="AM2983" i="4" s="1"/>
  <c r="AN2983" i="4" s="1"/>
  <c r="BI2983" i="4"/>
  <c r="BD2983" i="4"/>
  <c r="BE2983" i="4" s="1"/>
  <c r="BF2983" i="4" s="1"/>
  <c r="BG2983" i="4" s="1"/>
  <c r="BH2983" i="4" s="1"/>
  <c r="AZ2983" i="4"/>
  <c r="BX2983" i="4"/>
  <c r="BY2983" i="4" s="1"/>
  <c r="BZ2983" i="4" s="1"/>
  <c r="CA2983" i="4" s="1"/>
  <c r="CB2983" i="4" s="1"/>
  <c r="BT2983" i="4"/>
  <c r="BU2983" i="4" s="1"/>
  <c r="BV2983" i="4" s="1"/>
  <c r="CC2983" i="4"/>
  <c r="CW2983" i="4"/>
  <c r="CR2983" i="4"/>
  <c r="CS2983" i="4" s="1"/>
  <c r="CT2983" i="4" s="1"/>
  <c r="CU2983" i="4" s="1"/>
  <c r="CV2983" i="4" s="1"/>
  <c r="CN2983" i="4"/>
  <c r="CO2983" i="4" s="1"/>
  <c r="CP2983" i="4" s="1"/>
  <c r="CF2983" i="4"/>
  <c r="CG2983" i="4" s="1"/>
  <c r="HK2978" i="4"/>
  <c r="HQ2978" i="4" s="1"/>
  <c r="EF2983" i="4"/>
  <c r="EG2983" i="4" s="1"/>
  <c r="EH2983" i="4" s="1"/>
  <c r="EI2983" i="4" s="1"/>
  <c r="EJ2983" i="4" s="1"/>
  <c r="EB2983" i="4"/>
  <c r="EC2983" i="4" s="1"/>
  <c r="ED2983" i="4" s="1"/>
  <c r="EK2983" i="4"/>
  <c r="EZ2983" i="4"/>
  <c r="FA2983" i="4" s="1"/>
  <c r="FB2983" i="4" s="1"/>
  <c r="FC2983" i="4" s="1"/>
  <c r="FD2983" i="4" s="1"/>
  <c r="EV2983" i="4"/>
  <c r="EW2983" i="4" s="1"/>
  <c r="EX2983" i="4" s="1"/>
  <c r="FE2983" i="4"/>
  <c r="DL2983" i="4"/>
  <c r="DM2983" i="4" s="1"/>
  <c r="DN2983" i="4" s="1"/>
  <c r="DO2983" i="4" s="1"/>
  <c r="DP2983" i="4" s="1"/>
  <c r="DQ2983" i="4"/>
  <c r="DH2983" i="4"/>
  <c r="DI2983" i="4" s="1"/>
  <c r="DJ2983" i="4" s="1"/>
  <c r="FY2983" i="4"/>
  <c r="FP2983" i="4"/>
  <c r="FQ2983" i="4" s="1"/>
  <c r="FR2983" i="4" s="1"/>
  <c r="FT2983" i="4"/>
  <c r="FU2983" i="4" s="1"/>
  <c r="FV2983" i="4" s="1"/>
  <c r="FW2983" i="4" s="1"/>
  <c r="FX2983" i="4" s="1"/>
  <c r="HB2982" i="4"/>
  <c r="EP2982" i="4"/>
  <c r="FH2982" i="4" s="1"/>
  <c r="BA2983" i="4" l="1"/>
  <c r="BB2983" i="4" s="1"/>
  <c r="AG2983" i="4"/>
  <c r="AH2983" i="4" s="1"/>
  <c r="M2983" i="4"/>
  <c r="N2983" i="4" s="1"/>
  <c r="HM2978" i="4"/>
  <c r="HL2978" i="4"/>
  <c r="BO2982" i="4" s="1"/>
  <c r="BP2982" i="4" s="1"/>
  <c r="GI2983" i="4"/>
  <c r="HJ2978" i="4"/>
  <c r="HT2978" i="4" s="1"/>
  <c r="FI2982" i="4"/>
  <c r="CH2983" i="4"/>
  <c r="CZ2983" i="4" s="1"/>
  <c r="BJ2982" i="4" l="1"/>
  <c r="BQ2982" i="4" s="1"/>
  <c r="BR2983" i="4" s="1"/>
  <c r="AY2984" i="4" s="1"/>
  <c r="V2982" i="4"/>
  <c r="AC2982" i="4" s="1"/>
  <c r="AP2982" i="4"/>
  <c r="AW2982" i="4" s="1"/>
  <c r="AX2983" i="4" s="1"/>
  <c r="AE2984" i="4" s="1"/>
  <c r="AQ2983" i="4"/>
  <c r="AI2984" i="4" s="1"/>
  <c r="AD2983" i="4"/>
  <c r="K2984" i="4" s="1"/>
  <c r="W2983" i="4"/>
  <c r="O2984" i="4" s="1"/>
  <c r="BK2983" i="4"/>
  <c r="BC2984" i="4" s="1"/>
  <c r="CD2982" i="4"/>
  <c r="CK2982" i="4" s="1"/>
  <c r="CL2983" i="4" s="1"/>
  <c r="BS2984" i="4" s="1"/>
  <c r="CX2982" i="4"/>
  <c r="DE2982" i="4" s="1"/>
  <c r="DF2983" i="4" s="1"/>
  <c r="CM2984" i="4" s="1"/>
  <c r="EQ2982" i="4"/>
  <c r="ER2982" i="4" s="1"/>
  <c r="EM2983" i="4" s="1"/>
  <c r="EE2984" i="4" s="1"/>
  <c r="GS2983" i="4"/>
  <c r="GN2983" i="4"/>
  <c r="GO2983" i="4" s="1"/>
  <c r="GP2983" i="4" s="1"/>
  <c r="GQ2983" i="4" s="1"/>
  <c r="GR2983" i="4" s="1"/>
  <c r="GJ2983" i="4"/>
  <c r="GK2983" i="4" s="1"/>
  <c r="GL2983" i="4" s="1"/>
  <c r="HP2978" i="4"/>
  <c r="HU2978" i="4" s="1"/>
  <c r="FF2982" i="4"/>
  <c r="FM2982" i="4" s="1"/>
  <c r="FN2983" i="4" s="1"/>
  <c r="EU2984" i="4" s="1"/>
  <c r="EL2982" i="4"/>
  <c r="ES2982" i="4" s="1"/>
  <c r="ET2983" i="4" s="1"/>
  <c r="EA2984" i="4" s="1"/>
  <c r="FZ2982" i="4"/>
  <c r="GG2982" i="4" s="1"/>
  <c r="GH2983" i="4" s="1"/>
  <c r="FO2984" i="4" s="1"/>
  <c r="DR2982" i="4"/>
  <c r="DY2982" i="4" s="1"/>
  <c r="DZ2983" i="4" s="1"/>
  <c r="DG2984" i="4" s="1"/>
  <c r="HR2978" i="4"/>
  <c r="HY2978" i="4" s="1"/>
  <c r="DW2982" i="4"/>
  <c r="DX2982" i="4" s="1"/>
  <c r="DS2983" i="4" s="1"/>
  <c r="DK2984" i="4" s="1"/>
  <c r="GT2982" i="4"/>
  <c r="HA2982" i="4" s="1"/>
  <c r="DC2982" i="4"/>
  <c r="DD2982" i="4" s="1"/>
  <c r="CY2983" i="4" s="1"/>
  <c r="CQ2984" i="4" s="1"/>
  <c r="CI2982" i="4"/>
  <c r="CJ2982" i="4" s="1"/>
  <c r="CE2983" i="4" s="1"/>
  <c r="BW2984" i="4" s="1"/>
  <c r="HS2978" i="4"/>
  <c r="HO2978" i="4"/>
  <c r="FJ2982" i="4"/>
  <c r="GB2982" i="4" s="1"/>
  <c r="DA2983" i="4"/>
  <c r="U2984" i="4" l="1"/>
  <c r="P2984" i="4"/>
  <c r="Q2984" i="4" s="1"/>
  <c r="R2984" i="4" s="1"/>
  <c r="S2984" i="4" s="1"/>
  <c r="T2984" i="4" s="1"/>
  <c r="L2984" i="4"/>
  <c r="X2984" i="4"/>
  <c r="Y2984" i="4" s="1"/>
  <c r="Z2984" i="4" s="1"/>
  <c r="AA2983" i="4"/>
  <c r="AB2983" i="4" s="1"/>
  <c r="AU2983" i="4"/>
  <c r="AV2983" i="4" s="1"/>
  <c r="M2984" i="4"/>
  <c r="N2984" i="4" s="1"/>
  <c r="AJ2984" i="4"/>
  <c r="AK2984" i="4" s="1"/>
  <c r="AL2984" i="4" s="1"/>
  <c r="AM2984" i="4" s="1"/>
  <c r="AN2984" i="4" s="1"/>
  <c r="AO2984" i="4"/>
  <c r="AF2984" i="4"/>
  <c r="BI2984" i="4"/>
  <c r="BD2984" i="4"/>
  <c r="BE2984" i="4" s="1"/>
  <c r="BF2984" i="4" s="1"/>
  <c r="BG2984" i="4" s="1"/>
  <c r="BH2984" i="4" s="1"/>
  <c r="AZ2984" i="4"/>
  <c r="CW2984" i="4"/>
  <c r="CR2984" i="4"/>
  <c r="CS2984" i="4" s="1"/>
  <c r="CT2984" i="4" s="1"/>
  <c r="CU2984" i="4" s="1"/>
  <c r="CV2984" i="4" s="1"/>
  <c r="CN2984" i="4"/>
  <c r="CO2984" i="4" s="1"/>
  <c r="CP2984" i="4" s="1"/>
  <c r="CC2984" i="4"/>
  <c r="BX2984" i="4"/>
  <c r="BY2984" i="4" s="1"/>
  <c r="BZ2984" i="4" s="1"/>
  <c r="CA2984" i="4" s="1"/>
  <c r="CB2984" i="4" s="1"/>
  <c r="BT2984" i="4"/>
  <c r="BU2984" i="4" s="1"/>
  <c r="BV2984" i="4" s="1"/>
  <c r="FK2982" i="4"/>
  <c r="FL2982" i="4" s="1"/>
  <c r="FG2983" i="4" s="1"/>
  <c r="EY2984" i="4" s="1"/>
  <c r="HB2983" i="4"/>
  <c r="HJ2979" i="4" s="1"/>
  <c r="HT2979" i="4" s="1"/>
  <c r="DQ2984" i="4"/>
  <c r="DL2984" i="4"/>
  <c r="DM2984" i="4" s="1"/>
  <c r="DN2984" i="4" s="1"/>
  <c r="DO2984" i="4" s="1"/>
  <c r="DP2984" i="4" s="1"/>
  <c r="DH2984" i="4"/>
  <c r="DI2984" i="4" s="1"/>
  <c r="DJ2984" i="4" s="1"/>
  <c r="FT2984" i="4"/>
  <c r="FU2984" i="4" s="1"/>
  <c r="FV2984" i="4" s="1"/>
  <c r="FW2984" i="4" s="1"/>
  <c r="FX2984" i="4" s="1"/>
  <c r="FY2984" i="4"/>
  <c r="FP2984" i="4"/>
  <c r="EB2984" i="4"/>
  <c r="EC2984" i="4" s="1"/>
  <c r="ED2984" i="4" s="1"/>
  <c r="EF2984" i="4"/>
  <c r="EG2984" i="4" s="1"/>
  <c r="EH2984" i="4" s="1"/>
  <c r="EI2984" i="4" s="1"/>
  <c r="EJ2984" i="4" s="1"/>
  <c r="EK2984" i="4"/>
  <c r="EZ2984" i="4"/>
  <c r="FA2984" i="4" s="1"/>
  <c r="FB2984" i="4" s="1"/>
  <c r="FC2984" i="4" s="1"/>
  <c r="FD2984" i="4" s="1"/>
  <c r="EV2984" i="4"/>
  <c r="FE2984" i="4"/>
  <c r="GC2982" i="4"/>
  <c r="DB2983" i="4"/>
  <c r="DT2983" i="4" s="1"/>
  <c r="W2984" i="4" l="1"/>
  <c r="AA2984" i="4" s="1"/>
  <c r="AB2984" i="4" s="1"/>
  <c r="BA2984" i="4"/>
  <c r="BB2984" i="4" s="1"/>
  <c r="AG2984" i="4"/>
  <c r="AH2984" i="4" s="1"/>
  <c r="AR2984" i="4"/>
  <c r="AS2984" i="4" s="1"/>
  <c r="AT2984" i="4" s="1"/>
  <c r="EW2984" i="4"/>
  <c r="EX2984" i="4" s="1"/>
  <c r="GI2984" i="4"/>
  <c r="GN2984" i="4" s="1"/>
  <c r="GO2984" i="4" s="1"/>
  <c r="GP2984" i="4" s="1"/>
  <c r="GQ2984" i="4" s="1"/>
  <c r="GR2984" i="4" s="1"/>
  <c r="GD2982" i="4"/>
  <c r="DU2983" i="4"/>
  <c r="O2985" i="4" l="1"/>
  <c r="X2985" i="4" s="1"/>
  <c r="Y2985" i="4" s="1"/>
  <c r="Z2985" i="4" s="1"/>
  <c r="BL2984" i="4"/>
  <c r="BM2984" i="4" s="1"/>
  <c r="BN2984" i="4" s="1"/>
  <c r="AQ2984" i="4"/>
  <c r="GJ2984" i="4"/>
  <c r="GS2984" i="4"/>
  <c r="GE2982" i="4"/>
  <c r="GF2982" i="4" s="1"/>
  <c r="GA2983" i="4" s="1"/>
  <c r="FS2984" i="4" s="1"/>
  <c r="FQ2984" i="4" s="1"/>
  <c r="FR2984" i="4" s="1"/>
  <c r="GV2982" i="4"/>
  <c r="GW2982" i="4" s="1"/>
  <c r="DV2983" i="4"/>
  <c r="EN2983" i="4" s="1"/>
  <c r="CF2984" i="4" l="1"/>
  <c r="CG2984" i="4" s="1"/>
  <c r="CH2984" i="4" s="1"/>
  <c r="AI2985" i="4"/>
  <c r="AR2985" i="4" s="1"/>
  <c r="AS2985" i="4" s="1"/>
  <c r="AT2985" i="4" s="1"/>
  <c r="AU2984" i="4"/>
  <c r="AV2984" i="4" s="1"/>
  <c r="GX2982" i="4"/>
  <c r="GY2982" i="4" s="1"/>
  <c r="GZ2982" i="4" s="1"/>
  <c r="EO2983" i="4"/>
  <c r="GU2983" i="4" l="1"/>
  <c r="GM2984" i="4" s="1"/>
  <c r="GK2984" i="4" s="1"/>
  <c r="GL2984" i="4" s="1"/>
  <c r="HH2979" i="4"/>
  <c r="CZ2984" i="4"/>
  <c r="DA2984" i="4" s="1"/>
  <c r="DB2984" i="4" s="1"/>
  <c r="HK2979" i="4"/>
  <c r="HQ2979" i="4" s="1"/>
  <c r="HM2979" i="4"/>
  <c r="EP2983" i="4"/>
  <c r="FH2983" i="4" s="1"/>
  <c r="DT2984" i="4" l="1"/>
  <c r="DU2984" i="4" s="1"/>
  <c r="DV2984" i="4" s="1"/>
  <c r="HL2979" i="4"/>
  <c r="BO2983" i="4" s="1"/>
  <c r="BP2983" i="4" s="1"/>
  <c r="BK2984" i="4" s="1"/>
  <c r="EQ2983" i="4"/>
  <c r="ER2983" i="4" s="1"/>
  <c r="EM2984" i="4" s="1"/>
  <c r="EE2985" i="4" s="1"/>
  <c r="FI2983" i="4"/>
  <c r="BC2985" i="4" l="1"/>
  <c r="BL2985" i="4" s="1"/>
  <c r="BM2985" i="4" s="1"/>
  <c r="BN2985" i="4" s="1"/>
  <c r="AP2983" i="4"/>
  <c r="AW2983" i="4" s="1"/>
  <c r="AX2984" i="4" s="1"/>
  <c r="AE2985" i="4" s="1"/>
  <c r="V2983" i="4"/>
  <c r="AC2983" i="4" s="1"/>
  <c r="AD2984" i="4" s="1"/>
  <c r="K2985" i="4" s="1"/>
  <c r="BJ2983" i="4"/>
  <c r="BQ2983" i="4" s="1"/>
  <c r="BR2984" i="4" s="1"/>
  <c r="AY2985" i="4" s="1"/>
  <c r="EN2984" i="4"/>
  <c r="EO2984" i="4" s="1"/>
  <c r="EP2984" i="4" s="1"/>
  <c r="HP2979" i="4"/>
  <c r="HU2979" i="4" s="1"/>
  <c r="CX2983" i="4"/>
  <c r="DE2983" i="4" s="1"/>
  <c r="DF2984" i="4" s="1"/>
  <c r="CM2985" i="4" s="1"/>
  <c r="CD2983" i="4"/>
  <c r="CK2983" i="4" s="1"/>
  <c r="CL2984" i="4" s="1"/>
  <c r="BS2985" i="4" s="1"/>
  <c r="HO2979" i="4"/>
  <c r="HS2979" i="4"/>
  <c r="GT2983" i="4"/>
  <c r="HA2983" i="4" s="1"/>
  <c r="FZ2983" i="4"/>
  <c r="GG2983" i="4" s="1"/>
  <c r="GH2984" i="4" s="1"/>
  <c r="FO2985" i="4" s="1"/>
  <c r="DW2983" i="4"/>
  <c r="DX2983" i="4" s="1"/>
  <c r="DS2984" i="4" s="1"/>
  <c r="DK2985" i="4" s="1"/>
  <c r="EL2983" i="4"/>
  <c r="ES2983" i="4" s="1"/>
  <c r="ET2984" i="4" s="1"/>
  <c r="EA2985" i="4" s="1"/>
  <c r="FF2983" i="4"/>
  <c r="FM2983" i="4" s="1"/>
  <c r="FN2984" i="4" s="1"/>
  <c r="EU2985" i="4" s="1"/>
  <c r="CI2983" i="4"/>
  <c r="CJ2983" i="4" s="1"/>
  <c r="CE2984" i="4" s="1"/>
  <c r="BW2985" i="4" s="1"/>
  <c r="CF2985" i="4" s="1"/>
  <c r="HR2979" i="4"/>
  <c r="HY2979" i="4" s="1"/>
  <c r="DC2983" i="4"/>
  <c r="DD2983" i="4" s="1"/>
  <c r="CY2984" i="4" s="1"/>
  <c r="CQ2985" i="4" s="1"/>
  <c r="DR2983" i="4"/>
  <c r="DY2983" i="4" s="1"/>
  <c r="DZ2984" i="4" s="1"/>
  <c r="DG2985" i="4" s="1"/>
  <c r="FJ2983" i="4"/>
  <c r="GB2983" i="4" s="1"/>
  <c r="HB2984" i="4" l="1"/>
  <c r="L2985" i="4"/>
  <c r="M2985" i="4" s="1"/>
  <c r="N2985" i="4" s="1"/>
  <c r="W2985" i="4" s="1"/>
  <c r="O2986" i="4" s="1"/>
  <c r="U2985" i="4"/>
  <c r="P2985" i="4"/>
  <c r="Q2985" i="4" s="1"/>
  <c r="R2985" i="4" s="1"/>
  <c r="S2985" i="4" s="1"/>
  <c r="T2985" i="4" s="1"/>
  <c r="FH2984" i="4"/>
  <c r="FI2984" i="4" s="1"/>
  <c r="FJ2984" i="4" s="1"/>
  <c r="BI2985" i="4"/>
  <c r="BD2985" i="4"/>
  <c r="BE2985" i="4" s="1"/>
  <c r="BF2985" i="4" s="1"/>
  <c r="BG2985" i="4" s="1"/>
  <c r="BH2985" i="4" s="1"/>
  <c r="AZ2985" i="4"/>
  <c r="AJ2985" i="4"/>
  <c r="AK2985" i="4" s="1"/>
  <c r="AL2985" i="4" s="1"/>
  <c r="AM2985" i="4" s="1"/>
  <c r="AN2985" i="4" s="1"/>
  <c r="AO2985" i="4"/>
  <c r="AF2985" i="4"/>
  <c r="BX2985" i="4"/>
  <c r="BY2985" i="4" s="1"/>
  <c r="BZ2985" i="4" s="1"/>
  <c r="CA2985" i="4" s="1"/>
  <c r="CB2985" i="4" s="1"/>
  <c r="CC2985" i="4"/>
  <c r="BT2985" i="4"/>
  <c r="BU2985" i="4" s="1"/>
  <c r="BV2985" i="4" s="1"/>
  <c r="CR2985" i="4"/>
  <c r="CS2985" i="4" s="1"/>
  <c r="CT2985" i="4" s="1"/>
  <c r="CU2985" i="4" s="1"/>
  <c r="CV2985" i="4" s="1"/>
  <c r="CN2985" i="4"/>
  <c r="CO2985" i="4" s="1"/>
  <c r="CP2985" i="4" s="1"/>
  <c r="CW2985" i="4"/>
  <c r="EV2985" i="4"/>
  <c r="FE2985" i="4"/>
  <c r="EZ2985" i="4"/>
  <c r="FA2985" i="4" s="1"/>
  <c r="FB2985" i="4" s="1"/>
  <c r="FC2985" i="4" s="1"/>
  <c r="FD2985" i="4" s="1"/>
  <c r="EF2985" i="4"/>
  <c r="EG2985" i="4" s="1"/>
  <c r="EH2985" i="4" s="1"/>
  <c r="EI2985" i="4" s="1"/>
  <c r="EJ2985" i="4" s="1"/>
  <c r="EB2985" i="4"/>
  <c r="EC2985" i="4" s="1"/>
  <c r="ED2985" i="4" s="1"/>
  <c r="EK2985" i="4"/>
  <c r="FP2985" i="4"/>
  <c r="FY2985" i="4"/>
  <c r="FT2985" i="4"/>
  <c r="FU2985" i="4" s="1"/>
  <c r="FV2985" i="4" s="1"/>
  <c r="FW2985" i="4" s="1"/>
  <c r="FX2985" i="4" s="1"/>
  <c r="HJ2980" i="4"/>
  <c r="HT2980" i="4" s="1"/>
  <c r="GI2985" i="4"/>
  <c r="CG2985" i="4"/>
  <c r="CH2985" i="4" s="1"/>
  <c r="DH2985" i="4"/>
  <c r="DI2985" i="4" s="1"/>
  <c r="DJ2985" i="4" s="1"/>
  <c r="DL2985" i="4"/>
  <c r="DM2985" i="4" s="1"/>
  <c r="DN2985" i="4" s="1"/>
  <c r="DO2985" i="4" s="1"/>
  <c r="DP2985" i="4" s="1"/>
  <c r="DQ2985" i="4"/>
  <c r="GC2983" i="4"/>
  <c r="FK2983" i="4"/>
  <c r="FL2983" i="4" s="1"/>
  <c r="FG2984" i="4" s="1"/>
  <c r="EY2985" i="4" s="1"/>
  <c r="X2986" i="4" l="1"/>
  <c r="Y2986" i="4" s="1"/>
  <c r="Z2986" i="4" s="1"/>
  <c r="AG2985" i="4"/>
  <c r="AH2985" i="4" s="1"/>
  <c r="AQ2985" i="4" s="1"/>
  <c r="AI2986" i="4" s="1"/>
  <c r="BA2985" i="4"/>
  <c r="BB2985" i="4" s="1"/>
  <c r="GB2984" i="4"/>
  <c r="GC2984" i="4" s="1"/>
  <c r="GD2984" i="4" s="1"/>
  <c r="EW2985" i="4"/>
  <c r="EX2985" i="4" s="1"/>
  <c r="CZ2985" i="4"/>
  <c r="DA2985" i="4" s="1"/>
  <c r="DB2985" i="4" s="1"/>
  <c r="GS2985" i="4"/>
  <c r="GN2985" i="4"/>
  <c r="GO2985" i="4" s="1"/>
  <c r="GP2985" i="4" s="1"/>
  <c r="GQ2985" i="4" s="1"/>
  <c r="GR2985" i="4" s="1"/>
  <c r="GJ2985" i="4"/>
  <c r="GD2983" i="4"/>
  <c r="GV2983" i="4" s="1"/>
  <c r="GE2983" i="4" l="1"/>
  <c r="GF2983" i="4" s="1"/>
  <c r="GA2984" i="4" s="1"/>
  <c r="FS2985" i="4" s="1"/>
  <c r="FQ2985" i="4" s="1"/>
  <c r="FR2985" i="4" s="1"/>
  <c r="GV2984" i="4"/>
  <c r="GW2984" i="4" s="1"/>
  <c r="GX2984" i="4" s="1"/>
  <c r="AR2986" i="4"/>
  <c r="AS2986" i="4" s="1"/>
  <c r="AT2986" i="4" s="1"/>
  <c r="DT2985" i="4"/>
  <c r="DU2985" i="4" s="1"/>
  <c r="DV2985" i="4" s="1"/>
  <c r="GW2983" i="4"/>
  <c r="GX2983" i="4" s="1"/>
  <c r="GY2983" i="4" s="1"/>
  <c r="GZ2983" i="4" s="1"/>
  <c r="HH2980" i="4" s="1"/>
  <c r="EN2985" i="4" l="1"/>
  <c r="EO2985" i="4" s="1"/>
  <c r="EP2985" i="4" s="1"/>
  <c r="HM2980" i="4"/>
  <c r="GU2984" i="4"/>
  <c r="GM2985" i="4" s="1"/>
  <c r="AA2985" i="4"/>
  <c r="AB2985" i="4" s="1"/>
  <c r="AU2985" i="4"/>
  <c r="AV2985" i="4" s="1"/>
  <c r="FH2985" i="4" l="1"/>
  <c r="FI2985" i="4" s="1"/>
  <c r="FJ2985" i="4" s="1"/>
  <c r="GK2985" i="4"/>
  <c r="GL2985" i="4" s="1"/>
  <c r="HK2980" i="4"/>
  <c r="HL2980" i="4"/>
  <c r="BO2984" i="4" s="1"/>
  <c r="BP2984" i="4" s="1"/>
  <c r="BK2985" i="4" s="1"/>
  <c r="HS2980" i="4"/>
  <c r="BC2986" i="4" l="1"/>
  <c r="BL2986" i="4" s="1"/>
  <c r="BM2986" i="4" s="1"/>
  <c r="BN2986" i="4" s="1"/>
  <c r="V2984" i="4"/>
  <c r="AC2984" i="4" s="1"/>
  <c r="AD2985" i="4" s="1"/>
  <c r="K2986" i="4" s="1"/>
  <c r="BJ2984" i="4"/>
  <c r="BQ2984" i="4" s="1"/>
  <c r="BR2985" i="4" s="1"/>
  <c r="AY2986" i="4" s="1"/>
  <c r="AP2984" i="4"/>
  <c r="AW2984" i="4" s="1"/>
  <c r="AX2985" i="4" s="1"/>
  <c r="AE2986" i="4" s="1"/>
  <c r="HP2980" i="4"/>
  <c r="HU2980" i="4" s="1"/>
  <c r="CD2984" i="4"/>
  <c r="CK2984" i="4" s="1"/>
  <c r="CL2985" i="4" s="1"/>
  <c r="BS2986" i="4" s="1"/>
  <c r="CX2984" i="4"/>
  <c r="DE2984" i="4" s="1"/>
  <c r="DF2985" i="4" s="1"/>
  <c r="CM2986" i="4" s="1"/>
  <c r="GB2985" i="4"/>
  <c r="GC2985" i="4" s="1"/>
  <c r="GD2985" i="4" s="1"/>
  <c r="HO2980" i="4"/>
  <c r="HR2980" i="4"/>
  <c r="HY2980" i="4" s="1"/>
  <c r="CI2984" i="4"/>
  <c r="CJ2984" i="4" s="1"/>
  <c r="CE2985" i="4" s="1"/>
  <c r="BW2986" i="4" s="1"/>
  <c r="CF2986" i="4" s="1"/>
  <c r="DR2984" i="4"/>
  <c r="DY2984" i="4" s="1"/>
  <c r="DZ2985" i="4" s="1"/>
  <c r="DG2986" i="4" s="1"/>
  <c r="EL2984" i="4"/>
  <c r="ES2984" i="4" s="1"/>
  <c r="ET2985" i="4" s="1"/>
  <c r="EA2986" i="4" s="1"/>
  <c r="EQ2984" i="4"/>
  <c r="ER2984" i="4" s="1"/>
  <c r="EM2985" i="4" s="1"/>
  <c r="EE2986" i="4" s="1"/>
  <c r="DC2984" i="4"/>
  <c r="DD2984" i="4" s="1"/>
  <c r="CY2985" i="4" s="1"/>
  <c r="CQ2986" i="4" s="1"/>
  <c r="GE2984" i="4"/>
  <c r="GF2984" i="4" s="1"/>
  <c r="GA2985" i="4" s="1"/>
  <c r="FS2986" i="4" s="1"/>
  <c r="GT2984" i="4"/>
  <c r="HA2984" i="4" s="1"/>
  <c r="DW2984" i="4"/>
  <c r="DX2984" i="4" s="1"/>
  <c r="DS2985" i="4" s="1"/>
  <c r="DK2986" i="4" s="1"/>
  <c r="FZ2984" i="4"/>
  <c r="GG2984" i="4" s="1"/>
  <c r="GH2985" i="4" s="1"/>
  <c r="FO2986" i="4" s="1"/>
  <c r="FK2984" i="4"/>
  <c r="FL2984" i="4" s="1"/>
  <c r="FG2985" i="4" s="1"/>
  <c r="EY2986" i="4" s="1"/>
  <c r="FF2984" i="4"/>
  <c r="FM2984" i="4" s="1"/>
  <c r="FN2985" i="4" s="1"/>
  <c r="EU2986" i="4" s="1"/>
  <c r="GY2984" i="4"/>
  <c r="GZ2984" i="4" s="1"/>
  <c r="GU2985" i="4" s="1"/>
  <c r="HQ2980" i="4"/>
  <c r="HH2981" i="4" l="1"/>
  <c r="AJ2986" i="4"/>
  <c r="AK2986" i="4" s="1"/>
  <c r="AL2986" i="4" s="1"/>
  <c r="AM2986" i="4" s="1"/>
  <c r="AN2986" i="4" s="1"/>
  <c r="AO2986" i="4"/>
  <c r="AF2986" i="4"/>
  <c r="BI2986" i="4"/>
  <c r="BD2986" i="4"/>
  <c r="BE2986" i="4" s="1"/>
  <c r="BF2986" i="4" s="1"/>
  <c r="BG2986" i="4" s="1"/>
  <c r="BH2986" i="4" s="1"/>
  <c r="AZ2986" i="4"/>
  <c r="L2986" i="4"/>
  <c r="U2986" i="4"/>
  <c r="P2986" i="4"/>
  <c r="Q2986" i="4" s="1"/>
  <c r="R2986" i="4" s="1"/>
  <c r="S2986" i="4" s="1"/>
  <c r="T2986" i="4" s="1"/>
  <c r="CW2986" i="4"/>
  <c r="CN2986" i="4"/>
  <c r="CO2986" i="4" s="1"/>
  <c r="CP2986" i="4" s="1"/>
  <c r="CR2986" i="4"/>
  <c r="CS2986" i="4" s="1"/>
  <c r="CT2986" i="4" s="1"/>
  <c r="CU2986" i="4" s="1"/>
  <c r="CV2986" i="4" s="1"/>
  <c r="CC2986" i="4"/>
  <c r="BX2986" i="4"/>
  <c r="BY2986" i="4" s="1"/>
  <c r="BZ2986" i="4" s="1"/>
  <c r="CA2986" i="4" s="1"/>
  <c r="CB2986" i="4" s="1"/>
  <c r="BT2986" i="4"/>
  <c r="BU2986" i="4" s="1"/>
  <c r="BV2986" i="4" s="1"/>
  <c r="GV2985" i="4"/>
  <c r="GW2985" i="4" s="1"/>
  <c r="GX2985" i="4" s="1"/>
  <c r="HK2981" i="4"/>
  <c r="HQ2981" i="4" s="1"/>
  <c r="GM2986" i="4"/>
  <c r="EV2986" i="4"/>
  <c r="EW2986" i="4" s="1"/>
  <c r="EX2986" i="4" s="1"/>
  <c r="FE2986" i="4"/>
  <c r="EZ2986" i="4"/>
  <c r="FA2986" i="4" s="1"/>
  <c r="FB2986" i="4" s="1"/>
  <c r="FC2986" i="4" s="1"/>
  <c r="FD2986" i="4" s="1"/>
  <c r="EF2986" i="4"/>
  <c r="EG2986" i="4" s="1"/>
  <c r="EH2986" i="4" s="1"/>
  <c r="EI2986" i="4" s="1"/>
  <c r="EJ2986" i="4" s="1"/>
  <c r="EK2986" i="4"/>
  <c r="EB2986" i="4"/>
  <c r="EC2986" i="4" s="1"/>
  <c r="ED2986" i="4" s="1"/>
  <c r="DQ2986" i="4"/>
  <c r="DH2986" i="4"/>
  <c r="DI2986" i="4" s="1"/>
  <c r="DJ2986" i="4" s="1"/>
  <c r="DL2986" i="4"/>
  <c r="DM2986" i="4" s="1"/>
  <c r="DN2986" i="4" s="1"/>
  <c r="DO2986" i="4" s="1"/>
  <c r="DP2986" i="4" s="1"/>
  <c r="FT2986" i="4"/>
  <c r="FU2986" i="4" s="1"/>
  <c r="FV2986" i="4" s="1"/>
  <c r="FW2986" i="4" s="1"/>
  <c r="FX2986" i="4" s="1"/>
  <c r="FP2986" i="4"/>
  <c r="FQ2986" i="4" s="1"/>
  <c r="FR2986" i="4" s="1"/>
  <c r="FY2986" i="4"/>
  <c r="CG2986" i="4"/>
  <c r="CH2986" i="4" s="1"/>
  <c r="HM2981" i="4"/>
  <c r="HB2985" i="4"/>
  <c r="M2986" i="4" l="1"/>
  <c r="N2986" i="4" s="1"/>
  <c r="BA2986" i="4"/>
  <c r="BB2986" i="4" s="1"/>
  <c r="AG2986" i="4"/>
  <c r="AH2986" i="4" s="1"/>
  <c r="CZ2986" i="4"/>
  <c r="DA2986" i="4" s="1"/>
  <c r="DB2986" i="4" s="1"/>
  <c r="HJ2981" i="4"/>
  <c r="GI2986" i="4"/>
  <c r="HL2981" i="4"/>
  <c r="BO2985" i="4" s="1"/>
  <c r="BP2985" i="4" s="1"/>
  <c r="BJ2985" i="4" l="1"/>
  <c r="BQ2985" i="4" s="1"/>
  <c r="BR2986" i="4" s="1"/>
  <c r="AY2987" i="4" s="1"/>
  <c r="AP2985" i="4"/>
  <c r="AW2985" i="4" s="1"/>
  <c r="AX2986" i="4" s="1"/>
  <c r="AE2987" i="4" s="1"/>
  <c r="V2985" i="4"/>
  <c r="AC2985" i="4" s="1"/>
  <c r="AD2986" i="4" s="1"/>
  <c r="K2987" i="4" s="1"/>
  <c r="BK2986" i="4"/>
  <c r="BC2987" i="4" s="1"/>
  <c r="AQ2986" i="4"/>
  <c r="AU2986" i="4" s="1"/>
  <c r="AV2986" i="4" s="1"/>
  <c r="W2986" i="4"/>
  <c r="AA2986" i="4" s="1"/>
  <c r="AB2986" i="4" s="1"/>
  <c r="HP2981" i="4"/>
  <c r="HU2981" i="4" s="1"/>
  <c r="CD2985" i="4"/>
  <c r="CK2985" i="4" s="1"/>
  <c r="CL2986" i="4" s="1"/>
  <c r="BS2987" i="4" s="1"/>
  <c r="CX2985" i="4"/>
  <c r="DE2985" i="4" s="1"/>
  <c r="DF2986" i="4" s="1"/>
  <c r="CM2987" i="4" s="1"/>
  <c r="DT2986" i="4"/>
  <c r="DU2986" i="4" s="1"/>
  <c r="DV2986" i="4" s="1"/>
  <c r="HO2981" i="4"/>
  <c r="GS2986" i="4"/>
  <c r="GN2986" i="4"/>
  <c r="GO2986" i="4" s="1"/>
  <c r="GP2986" i="4" s="1"/>
  <c r="GQ2986" i="4" s="1"/>
  <c r="GR2986" i="4" s="1"/>
  <c r="GJ2986" i="4"/>
  <c r="GK2986" i="4" s="1"/>
  <c r="GL2986" i="4" s="1"/>
  <c r="HT2981" i="4"/>
  <c r="GT2985" i="4"/>
  <c r="HA2985" i="4" s="1"/>
  <c r="CI2985" i="4"/>
  <c r="CJ2985" i="4" s="1"/>
  <c r="CE2986" i="4" s="1"/>
  <c r="BW2987" i="4" s="1"/>
  <c r="FZ2985" i="4"/>
  <c r="GG2985" i="4" s="1"/>
  <c r="GH2986" i="4" s="1"/>
  <c r="FO2987" i="4" s="1"/>
  <c r="HR2981" i="4"/>
  <c r="HY2981" i="4" s="1"/>
  <c r="FF2985" i="4"/>
  <c r="FM2985" i="4" s="1"/>
  <c r="FN2986" i="4" s="1"/>
  <c r="EU2987" i="4" s="1"/>
  <c r="EL2985" i="4"/>
  <c r="ES2985" i="4" s="1"/>
  <c r="ET2986" i="4" s="1"/>
  <c r="EA2987" i="4" s="1"/>
  <c r="DR2985" i="4"/>
  <c r="DY2985" i="4" s="1"/>
  <c r="DZ2986" i="4" s="1"/>
  <c r="DG2987" i="4" s="1"/>
  <c r="DW2985" i="4"/>
  <c r="DX2985" i="4" s="1"/>
  <c r="DS2986" i="4" s="1"/>
  <c r="DK2987" i="4" s="1"/>
  <c r="FK2985" i="4"/>
  <c r="FL2985" i="4" s="1"/>
  <c r="FG2986" i="4" s="1"/>
  <c r="EY2987" i="4" s="1"/>
  <c r="GE2985" i="4"/>
  <c r="GF2985" i="4" s="1"/>
  <c r="GA2986" i="4" s="1"/>
  <c r="FS2987" i="4" s="1"/>
  <c r="DC2985" i="4"/>
  <c r="DD2985" i="4" s="1"/>
  <c r="CY2986" i="4" s="1"/>
  <c r="CQ2987" i="4" s="1"/>
  <c r="GY2985" i="4"/>
  <c r="GZ2985" i="4" s="1"/>
  <c r="EQ2985" i="4"/>
  <c r="ER2985" i="4" s="1"/>
  <c r="EM2986" i="4" s="1"/>
  <c r="EE2987" i="4" s="1"/>
  <c r="HS2981" i="4"/>
  <c r="HH2982" i="4" l="1"/>
  <c r="AI2987" i="4"/>
  <c r="O2987" i="4"/>
  <c r="U2987" i="4"/>
  <c r="P2987" i="4"/>
  <c r="Q2987" i="4" s="1"/>
  <c r="R2987" i="4" s="1"/>
  <c r="S2987" i="4" s="1"/>
  <c r="T2987" i="4" s="1"/>
  <c r="L2987" i="4"/>
  <c r="M2987" i="4" s="1"/>
  <c r="N2987" i="4" s="1"/>
  <c r="X2987" i="4"/>
  <c r="Y2987" i="4" s="1"/>
  <c r="Z2987" i="4" s="1"/>
  <c r="AJ2987" i="4"/>
  <c r="AK2987" i="4" s="1"/>
  <c r="AL2987" i="4" s="1"/>
  <c r="AM2987" i="4" s="1"/>
  <c r="AN2987" i="4" s="1"/>
  <c r="AO2987" i="4"/>
  <c r="AF2987" i="4"/>
  <c r="BI2987" i="4"/>
  <c r="BD2987" i="4"/>
  <c r="BE2987" i="4" s="1"/>
  <c r="BF2987" i="4" s="1"/>
  <c r="BG2987" i="4" s="1"/>
  <c r="BH2987" i="4" s="1"/>
  <c r="AZ2987" i="4"/>
  <c r="CR2987" i="4"/>
  <c r="CS2987" i="4" s="1"/>
  <c r="CT2987" i="4" s="1"/>
  <c r="CU2987" i="4" s="1"/>
  <c r="CV2987" i="4" s="1"/>
  <c r="CW2987" i="4"/>
  <c r="CN2987" i="4"/>
  <c r="CO2987" i="4" s="1"/>
  <c r="CP2987" i="4" s="1"/>
  <c r="BT2987" i="4"/>
  <c r="BU2987" i="4" s="1"/>
  <c r="BV2987" i="4" s="1"/>
  <c r="CC2987" i="4"/>
  <c r="BX2987" i="4"/>
  <c r="BY2987" i="4" s="1"/>
  <c r="BZ2987" i="4" s="1"/>
  <c r="CA2987" i="4" s="1"/>
  <c r="CB2987" i="4" s="1"/>
  <c r="EN2986" i="4"/>
  <c r="EO2986" i="4" s="1"/>
  <c r="EP2986" i="4" s="1"/>
  <c r="GU2986" i="4"/>
  <c r="HK2982" i="4" s="1"/>
  <c r="HQ2982" i="4" s="1"/>
  <c r="FY2987" i="4"/>
  <c r="FP2987" i="4"/>
  <c r="FQ2987" i="4" s="1"/>
  <c r="FR2987" i="4" s="1"/>
  <c r="FT2987" i="4"/>
  <c r="FU2987" i="4" s="1"/>
  <c r="FV2987" i="4" s="1"/>
  <c r="FW2987" i="4" s="1"/>
  <c r="FX2987" i="4" s="1"/>
  <c r="HM2982" i="4"/>
  <c r="HB2986" i="4"/>
  <c r="DQ2987" i="4"/>
  <c r="DL2987" i="4"/>
  <c r="DM2987" i="4" s="1"/>
  <c r="DN2987" i="4" s="1"/>
  <c r="DO2987" i="4" s="1"/>
  <c r="DP2987" i="4" s="1"/>
  <c r="DH2987" i="4"/>
  <c r="DI2987" i="4" s="1"/>
  <c r="DJ2987" i="4" s="1"/>
  <c r="EF2987" i="4"/>
  <c r="EG2987" i="4" s="1"/>
  <c r="EH2987" i="4" s="1"/>
  <c r="EI2987" i="4" s="1"/>
  <c r="EJ2987" i="4" s="1"/>
  <c r="EB2987" i="4"/>
  <c r="EC2987" i="4" s="1"/>
  <c r="ED2987" i="4" s="1"/>
  <c r="EK2987" i="4"/>
  <c r="EV2987" i="4"/>
  <c r="EW2987" i="4" s="1"/>
  <c r="EX2987" i="4" s="1"/>
  <c r="FE2987" i="4"/>
  <c r="EZ2987" i="4"/>
  <c r="FA2987" i="4" s="1"/>
  <c r="FB2987" i="4" s="1"/>
  <c r="FC2987" i="4" s="1"/>
  <c r="FD2987" i="4" s="1"/>
  <c r="GM2987" i="4" l="1"/>
  <c r="AR2987" i="4"/>
  <c r="AS2987" i="4" s="1"/>
  <c r="AT2987" i="4" s="1"/>
  <c r="BA2987" i="4"/>
  <c r="BB2987" i="4" s="1"/>
  <c r="AG2987" i="4"/>
  <c r="AH2987" i="4" s="1"/>
  <c r="W2987" i="4"/>
  <c r="FH2986" i="4"/>
  <c r="FI2986" i="4" s="1"/>
  <c r="FJ2986" i="4" s="1"/>
  <c r="GI2987" i="4"/>
  <c r="HJ2982" i="4"/>
  <c r="HL2982" i="4"/>
  <c r="BO2986" i="4" s="1"/>
  <c r="BP2986" i="4" s="1"/>
  <c r="BJ2986" i="4" l="1"/>
  <c r="BQ2986" i="4" s="1"/>
  <c r="BR2987" i="4" s="1"/>
  <c r="AY2988" i="4" s="1"/>
  <c r="AP2986" i="4"/>
  <c r="AW2986" i="4" s="1"/>
  <c r="AX2987" i="4" s="1"/>
  <c r="AE2988" i="4" s="1"/>
  <c r="V2986" i="4"/>
  <c r="AC2986" i="4" s="1"/>
  <c r="AD2987" i="4" s="1"/>
  <c r="K2988" i="4" s="1"/>
  <c r="O2988" i="4"/>
  <c r="AA2987" i="4"/>
  <c r="AB2987" i="4" s="1"/>
  <c r="AQ2987" i="4"/>
  <c r="AU2987" i="4" s="1"/>
  <c r="AV2987" i="4" s="1"/>
  <c r="BK2987" i="4"/>
  <c r="BL2987" i="4"/>
  <c r="BM2987" i="4" s="1"/>
  <c r="BN2987" i="4" s="1"/>
  <c r="CF2987" i="4" s="1"/>
  <c r="CG2987" i="4" s="1"/>
  <c r="CH2987" i="4" s="1"/>
  <c r="HP2982" i="4"/>
  <c r="HU2982" i="4" s="1"/>
  <c r="CD2986" i="4"/>
  <c r="CK2986" i="4" s="1"/>
  <c r="CL2987" i="4" s="1"/>
  <c r="BS2988" i="4" s="1"/>
  <c r="CX2986" i="4"/>
  <c r="DE2986" i="4" s="1"/>
  <c r="DF2987" i="4" s="1"/>
  <c r="CM2988" i="4" s="1"/>
  <c r="GB2986" i="4"/>
  <c r="GC2986" i="4" s="1"/>
  <c r="GD2986" i="4" s="1"/>
  <c r="HO2982" i="4"/>
  <c r="HR2982" i="4"/>
  <c r="HY2982" i="4" s="1"/>
  <c r="EQ2986" i="4"/>
  <c r="ER2986" i="4" s="1"/>
  <c r="EM2987" i="4" s="1"/>
  <c r="EE2988" i="4" s="1"/>
  <c r="DW2986" i="4"/>
  <c r="DX2986" i="4" s="1"/>
  <c r="DS2987" i="4" s="1"/>
  <c r="DK2988" i="4" s="1"/>
  <c r="FF2986" i="4"/>
  <c r="FM2986" i="4" s="1"/>
  <c r="FN2987" i="4" s="1"/>
  <c r="EU2988" i="4" s="1"/>
  <c r="CI2986" i="4"/>
  <c r="CJ2986" i="4" s="1"/>
  <c r="CE2987" i="4" s="1"/>
  <c r="BW2988" i="4" s="1"/>
  <c r="DR2986" i="4"/>
  <c r="DY2986" i="4" s="1"/>
  <c r="DZ2987" i="4" s="1"/>
  <c r="DG2988" i="4" s="1"/>
  <c r="DC2986" i="4"/>
  <c r="DD2986" i="4" s="1"/>
  <c r="CY2987" i="4" s="1"/>
  <c r="CQ2988" i="4" s="1"/>
  <c r="EL2986" i="4"/>
  <c r="ES2986" i="4" s="1"/>
  <c r="ET2987" i="4" s="1"/>
  <c r="EA2988" i="4" s="1"/>
  <c r="GT2986" i="4"/>
  <c r="HA2986" i="4" s="1"/>
  <c r="FZ2986" i="4"/>
  <c r="GG2986" i="4" s="1"/>
  <c r="GH2987" i="4" s="1"/>
  <c r="FO2988" i="4" s="1"/>
  <c r="FK2986" i="4"/>
  <c r="FL2986" i="4" s="1"/>
  <c r="FG2987" i="4" s="1"/>
  <c r="EY2988" i="4" s="1"/>
  <c r="HS2982" i="4"/>
  <c r="HT2982" i="4"/>
  <c r="GN2987" i="4"/>
  <c r="GO2987" i="4" s="1"/>
  <c r="GP2987" i="4" s="1"/>
  <c r="GQ2987" i="4" s="1"/>
  <c r="GR2987" i="4" s="1"/>
  <c r="GS2987" i="4"/>
  <c r="GJ2987" i="4"/>
  <c r="GK2987" i="4" s="1"/>
  <c r="GL2987" i="4" s="1"/>
  <c r="BC2988" i="4" l="1"/>
  <c r="GE2986" i="4"/>
  <c r="GF2986" i="4" s="1"/>
  <c r="GA2987" i="4" s="1"/>
  <c r="FS2988" i="4" s="1"/>
  <c r="AI2988" i="4"/>
  <c r="P2988" i="4"/>
  <c r="Q2988" i="4" s="1"/>
  <c r="R2988" i="4" s="1"/>
  <c r="S2988" i="4" s="1"/>
  <c r="T2988" i="4" s="1"/>
  <c r="U2988" i="4"/>
  <c r="L2988" i="4"/>
  <c r="CZ2987" i="4"/>
  <c r="DA2987" i="4" s="1"/>
  <c r="DB2987" i="4" s="1"/>
  <c r="DT2987" i="4" s="1"/>
  <c r="X2988" i="4"/>
  <c r="Y2988" i="4" s="1"/>
  <c r="Z2988" i="4" s="1"/>
  <c r="M2988" i="4"/>
  <c r="N2988" i="4" s="1"/>
  <c r="W2988" i="4" s="1"/>
  <c r="O2989" i="4" s="1"/>
  <c r="X2989" i="4" s="1"/>
  <c r="AJ2988" i="4"/>
  <c r="AK2988" i="4" s="1"/>
  <c r="AL2988" i="4" s="1"/>
  <c r="AM2988" i="4" s="1"/>
  <c r="AN2988" i="4" s="1"/>
  <c r="AO2988" i="4"/>
  <c r="AF2988" i="4"/>
  <c r="BI2988" i="4"/>
  <c r="BD2988" i="4"/>
  <c r="BE2988" i="4" s="1"/>
  <c r="BF2988" i="4" s="1"/>
  <c r="BG2988" i="4" s="1"/>
  <c r="BH2988" i="4" s="1"/>
  <c r="AZ2988" i="4"/>
  <c r="CR2988" i="4"/>
  <c r="CS2988" i="4" s="1"/>
  <c r="CT2988" i="4" s="1"/>
  <c r="CU2988" i="4" s="1"/>
  <c r="CV2988" i="4" s="1"/>
  <c r="CN2988" i="4"/>
  <c r="CO2988" i="4" s="1"/>
  <c r="CP2988" i="4" s="1"/>
  <c r="CW2988" i="4"/>
  <c r="CC2988" i="4"/>
  <c r="BT2988" i="4"/>
  <c r="BU2988" i="4" s="1"/>
  <c r="BV2988" i="4" s="1"/>
  <c r="BX2988" i="4"/>
  <c r="BY2988" i="4" s="1"/>
  <c r="BZ2988" i="4" s="1"/>
  <c r="CA2988" i="4" s="1"/>
  <c r="CB2988" i="4" s="1"/>
  <c r="GV2986" i="4"/>
  <c r="GW2986" i="4" s="1"/>
  <c r="DH2988" i="4"/>
  <c r="DI2988" i="4" s="1"/>
  <c r="DJ2988" i="4" s="1"/>
  <c r="DQ2988" i="4"/>
  <c r="DL2988" i="4"/>
  <c r="DM2988" i="4" s="1"/>
  <c r="DN2988" i="4" s="1"/>
  <c r="DO2988" i="4" s="1"/>
  <c r="DP2988" i="4" s="1"/>
  <c r="EZ2988" i="4"/>
  <c r="FA2988" i="4" s="1"/>
  <c r="FB2988" i="4" s="1"/>
  <c r="FC2988" i="4" s="1"/>
  <c r="FD2988" i="4" s="1"/>
  <c r="FE2988" i="4"/>
  <c r="EV2988" i="4"/>
  <c r="EW2988" i="4" s="1"/>
  <c r="EX2988" i="4" s="1"/>
  <c r="FP2988" i="4"/>
  <c r="FQ2988" i="4" s="1"/>
  <c r="FR2988" i="4" s="1"/>
  <c r="FT2988" i="4"/>
  <c r="FU2988" i="4" s="1"/>
  <c r="FV2988" i="4" s="1"/>
  <c r="FW2988" i="4" s="1"/>
  <c r="FX2988" i="4" s="1"/>
  <c r="FY2988" i="4"/>
  <c r="HB2987" i="4"/>
  <c r="EF2988" i="4"/>
  <c r="EG2988" i="4" s="1"/>
  <c r="EH2988" i="4" s="1"/>
  <c r="EI2988" i="4" s="1"/>
  <c r="EJ2988" i="4" s="1"/>
  <c r="EK2988" i="4"/>
  <c r="EB2988" i="4"/>
  <c r="EC2988" i="4" s="1"/>
  <c r="ED2988" i="4" s="1"/>
  <c r="AR2988" i="4" l="1"/>
  <c r="AS2988" i="4" s="1"/>
  <c r="AT2988" i="4" s="1"/>
  <c r="BL2988" i="4" s="1"/>
  <c r="BM2988" i="4" s="1"/>
  <c r="BN2988" i="4" s="1"/>
  <c r="CF2988" i="4" s="1"/>
  <c r="CG2988" i="4" s="1"/>
  <c r="CH2988" i="4" s="1"/>
  <c r="CZ2988" i="4" s="1"/>
  <c r="DA2988" i="4" s="1"/>
  <c r="DB2988" i="4" s="1"/>
  <c r="BA2988" i="4"/>
  <c r="BB2988" i="4" s="1"/>
  <c r="AA2988" i="4"/>
  <c r="AB2988" i="4" s="1"/>
  <c r="AG2988" i="4"/>
  <c r="AH2988" i="4" s="1"/>
  <c r="Y2989" i="4"/>
  <c r="Z2989" i="4" s="1"/>
  <c r="GX2986" i="4"/>
  <c r="GY2986" i="4" s="1"/>
  <c r="GZ2986" i="4" s="1"/>
  <c r="HH2983" i="4" s="1"/>
  <c r="GI2988" i="4"/>
  <c r="HJ2983" i="4"/>
  <c r="DU2987" i="4"/>
  <c r="AQ2988" i="4" l="1"/>
  <c r="AU2988" i="4" s="1"/>
  <c r="AV2988" i="4" s="1"/>
  <c r="GU2987" i="4"/>
  <c r="DT2988" i="4"/>
  <c r="DU2988" i="4" s="1"/>
  <c r="DV2988" i="4" s="1"/>
  <c r="HT2983" i="4"/>
  <c r="GS2988" i="4"/>
  <c r="GN2988" i="4"/>
  <c r="GO2988" i="4" s="1"/>
  <c r="GP2988" i="4" s="1"/>
  <c r="GQ2988" i="4" s="1"/>
  <c r="GR2988" i="4" s="1"/>
  <c r="GJ2988" i="4"/>
  <c r="DV2987" i="4"/>
  <c r="EN2987" i="4" s="1"/>
  <c r="AI2989" i="4" l="1"/>
  <c r="AR2989" i="4" s="1"/>
  <c r="AS2989" i="4" s="1"/>
  <c r="AT2989" i="4" s="1"/>
  <c r="HM2983" i="4"/>
  <c r="HL2983" i="4"/>
  <c r="BO2987" i="4" s="1"/>
  <c r="BP2987" i="4" s="1"/>
  <c r="BK2988" i="4" s="1"/>
  <c r="BC2989" i="4" s="1"/>
  <c r="HK2983" i="4"/>
  <c r="HQ2983" i="4" s="1"/>
  <c r="GM2988" i="4"/>
  <c r="GK2988" i="4" s="1"/>
  <c r="GL2988" i="4" s="1"/>
  <c r="EN2988" i="4"/>
  <c r="EO2988" i="4" s="1"/>
  <c r="EP2988" i="4" s="1"/>
  <c r="EO2987" i="4"/>
  <c r="BL2989" i="4" l="1"/>
  <c r="BM2989" i="4" s="1"/>
  <c r="BN2989" i="4" s="1"/>
  <c r="V2987" i="4"/>
  <c r="AC2987" i="4" s="1"/>
  <c r="AD2988" i="4" s="1"/>
  <c r="AP2987" i="4"/>
  <c r="AW2987" i="4" s="1"/>
  <c r="AX2988" i="4" s="1"/>
  <c r="AE2989" i="4" s="1"/>
  <c r="BJ2987" i="4"/>
  <c r="BQ2987" i="4" s="1"/>
  <c r="BR2988" i="4" s="1"/>
  <c r="CX2987" i="4"/>
  <c r="DE2987" i="4" s="1"/>
  <c r="DF2988" i="4" s="1"/>
  <c r="CM2989" i="4" s="1"/>
  <c r="CD2987" i="4"/>
  <c r="CK2987" i="4" s="1"/>
  <c r="CL2988" i="4" s="1"/>
  <c r="BS2989" i="4" s="1"/>
  <c r="HP2983" i="4"/>
  <c r="HU2983" i="4" s="1"/>
  <c r="DR2987" i="4"/>
  <c r="DY2987" i="4" s="1"/>
  <c r="DZ2988" i="4" s="1"/>
  <c r="DG2989" i="4" s="1"/>
  <c r="DC2987" i="4"/>
  <c r="DD2987" i="4" s="1"/>
  <c r="CY2988" i="4" s="1"/>
  <c r="CQ2989" i="4" s="1"/>
  <c r="CI2987" i="4"/>
  <c r="CJ2987" i="4" s="1"/>
  <c r="CE2988" i="4" s="1"/>
  <c r="BW2989" i="4" s="1"/>
  <c r="GT2987" i="4"/>
  <c r="HA2987" i="4" s="1"/>
  <c r="HB2988" i="4" s="1"/>
  <c r="FZ2987" i="4"/>
  <c r="GG2987" i="4" s="1"/>
  <c r="GH2988" i="4" s="1"/>
  <c r="FO2989" i="4" s="1"/>
  <c r="DW2987" i="4"/>
  <c r="DX2987" i="4" s="1"/>
  <c r="DS2988" i="4" s="1"/>
  <c r="DK2989" i="4" s="1"/>
  <c r="FF2987" i="4"/>
  <c r="FM2987" i="4" s="1"/>
  <c r="FN2988" i="4" s="1"/>
  <c r="EU2989" i="4" s="1"/>
  <c r="HR2983" i="4"/>
  <c r="HY2983" i="4" s="1"/>
  <c r="EL2987" i="4"/>
  <c r="ES2987" i="4" s="1"/>
  <c r="ET2988" i="4" s="1"/>
  <c r="EA2989" i="4" s="1"/>
  <c r="HS2983" i="4"/>
  <c r="HO2983" i="4"/>
  <c r="FH2988" i="4"/>
  <c r="FI2988" i="4" s="1"/>
  <c r="FJ2988" i="4" s="1"/>
  <c r="EP2987" i="4"/>
  <c r="AJ2989" i="4" l="1"/>
  <c r="AK2989" i="4" s="1"/>
  <c r="AL2989" i="4" s="1"/>
  <c r="AM2989" i="4" s="1"/>
  <c r="AN2989" i="4" s="1"/>
  <c r="AO2989" i="4"/>
  <c r="AF2989" i="4"/>
  <c r="K2989" i="4"/>
  <c r="AY2989" i="4"/>
  <c r="BX2989" i="4"/>
  <c r="BY2989" i="4" s="1"/>
  <c r="BZ2989" i="4" s="1"/>
  <c r="CA2989" i="4" s="1"/>
  <c r="CB2989" i="4" s="1"/>
  <c r="CC2989" i="4"/>
  <c r="BT2989" i="4"/>
  <c r="BU2989" i="4" s="1"/>
  <c r="BV2989" i="4" s="1"/>
  <c r="CR2989" i="4"/>
  <c r="CS2989" i="4" s="1"/>
  <c r="CT2989" i="4" s="1"/>
  <c r="CU2989" i="4" s="1"/>
  <c r="CV2989" i="4" s="1"/>
  <c r="CW2989" i="4"/>
  <c r="CN2989" i="4"/>
  <c r="CO2989" i="4" s="1"/>
  <c r="CP2989" i="4" s="1"/>
  <c r="HJ2984" i="4"/>
  <c r="HT2984" i="4" s="1"/>
  <c r="GI2989" i="4"/>
  <c r="GN2989" i="4" s="1"/>
  <c r="GO2989" i="4" s="1"/>
  <c r="GP2989" i="4" s="1"/>
  <c r="GQ2989" i="4" s="1"/>
  <c r="GR2989" i="4" s="1"/>
  <c r="FY2989" i="4"/>
  <c r="FP2989" i="4"/>
  <c r="FT2989" i="4"/>
  <c r="FU2989" i="4" s="1"/>
  <c r="FV2989" i="4" s="1"/>
  <c r="FW2989" i="4" s="1"/>
  <c r="FX2989" i="4" s="1"/>
  <c r="CF2989" i="4"/>
  <c r="CG2989" i="4" s="1"/>
  <c r="CH2989" i="4" s="1"/>
  <c r="DQ2989" i="4"/>
  <c r="DL2989" i="4"/>
  <c r="DM2989" i="4" s="1"/>
  <c r="DN2989" i="4" s="1"/>
  <c r="DO2989" i="4" s="1"/>
  <c r="DP2989" i="4" s="1"/>
  <c r="DH2989" i="4"/>
  <c r="DI2989" i="4" s="1"/>
  <c r="DJ2989" i="4" s="1"/>
  <c r="EK2989" i="4"/>
  <c r="EB2989" i="4"/>
  <c r="EF2989" i="4"/>
  <c r="EG2989" i="4" s="1"/>
  <c r="EH2989" i="4" s="1"/>
  <c r="EI2989" i="4" s="1"/>
  <c r="EJ2989" i="4" s="1"/>
  <c r="FE2989" i="4"/>
  <c r="EV2989" i="4"/>
  <c r="EZ2989" i="4"/>
  <c r="FA2989" i="4" s="1"/>
  <c r="FB2989" i="4" s="1"/>
  <c r="FC2989" i="4" s="1"/>
  <c r="FD2989" i="4" s="1"/>
  <c r="GB2988" i="4"/>
  <c r="GC2988" i="4" s="1"/>
  <c r="GD2988" i="4" s="1"/>
  <c r="EQ2987" i="4"/>
  <c r="ER2987" i="4" s="1"/>
  <c r="EM2988" i="4" s="1"/>
  <c r="EE2989" i="4" s="1"/>
  <c r="EC2989" i="4" s="1"/>
  <c r="ED2989" i="4" s="1"/>
  <c r="FH2987" i="4"/>
  <c r="FI2987" i="4" s="1"/>
  <c r="BI2989" i="4" l="1"/>
  <c r="BD2989" i="4"/>
  <c r="BE2989" i="4" s="1"/>
  <c r="BF2989" i="4" s="1"/>
  <c r="BG2989" i="4" s="1"/>
  <c r="BH2989" i="4" s="1"/>
  <c r="AZ2989" i="4"/>
  <c r="L2989" i="4"/>
  <c r="P2989" i="4"/>
  <c r="Q2989" i="4" s="1"/>
  <c r="R2989" i="4" s="1"/>
  <c r="S2989" i="4" s="1"/>
  <c r="T2989" i="4" s="1"/>
  <c r="U2989" i="4"/>
  <c r="AG2989" i="4"/>
  <c r="AH2989" i="4" s="1"/>
  <c r="GJ2989" i="4"/>
  <c r="GS2989" i="4"/>
  <c r="CZ2989" i="4"/>
  <c r="DA2989" i="4" s="1"/>
  <c r="DB2989" i="4" s="1"/>
  <c r="GV2988" i="4"/>
  <c r="GW2988" i="4" s="1"/>
  <c r="GX2988" i="4" s="1"/>
  <c r="FJ2987" i="4"/>
  <c r="GB2987" i="4" s="1"/>
  <c r="FK2987" i="4" l="1"/>
  <c r="FL2987" i="4" s="1"/>
  <c r="FG2988" i="4" s="1"/>
  <c r="EY2989" i="4" s="1"/>
  <c r="EW2989" i="4" s="1"/>
  <c r="EX2989" i="4" s="1"/>
  <c r="M2989" i="4"/>
  <c r="N2989" i="4" s="1"/>
  <c r="BA2989" i="4"/>
  <c r="BB2989" i="4" s="1"/>
  <c r="AQ2989" i="4"/>
  <c r="AU2989" i="4" s="1"/>
  <c r="AV2989" i="4" s="1"/>
  <c r="DT2989" i="4"/>
  <c r="DU2989" i="4" s="1"/>
  <c r="DV2989" i="4" s="1"/>
  <c r="EN2989" i="4" s="1"/>
  <c r="EO2989" i="4" s="1"/>
  <c r="EP2989" i="4" s="1"/>
  <c r="FH2989" i="4" s="1"/>
  <c r="FI2989" i="4" s="1"/>
  <c r="FJ2989" i="4" s="1"/>
  <c r="GC2987" i="4"/>
  <c r="AI2990" i="4" l="1"/>
  <c r="W2989" i="4"/>
  <c r="GD2987" i="4"/>
  <c r="GV2987" i="4" s="1"/>
  <c r="GE2987" i="4"/>
  <c r="GF2987" i="4" s="1"/>
  <c r="GA2988" i="4" s="1"/>
  <c r="FS2989" i="4" s="1"/>
  <c r="FQ2989" i="4" s="1"/>
  <c r="FR2989" i="4" s="1"/>
  <c r="O2990" i="4" l="1"/>
  <c r="AA2989" i="4"/>
  <c r="AB2989" i="4" s="1"/>
  <c r="GB2989" i="4"/>
  <c r="GC2989" i="4" s="1"/>
  <c r="GD2989" i="4" s="1"/>
  <c r="GW2987" i="4"/>
  <c r="X2990" i="4" l="1"/>
  <c r="Y2990" i="4" s="1"/>
  <c r="Z2990" i="4" s="1"/>
  <c r="GX2987" i="4"/>
  <c r="GY2987" i="4"/>
  <c r="GZ2987" i="4" s="1"/>
  <c r="HH2984" i="4" s="1"/>
  <c r="AR2990" i="4" l="1"/>
  <c r="AS2990" i="4" s="1"/>
  <c r="AT2990" i="4" s="1"/>
  <c r="GU2988" i="4"/>
  <c r="HM2984" i="4"/>
  <c r="HL2984" i="4" l="1"/>
  <c r="BO2988" i="4" s="1"/>
  <c r="BP2988" i="4" s="1"/>
  <c r="BK2989" i="4" s="1"/>
  <c r="HK2984" i="4"/>
  <c r="GY2988" i="4"/>
  <c r="GZ2988" i="4" s="1"/>
  <c r="GM2989" i="4"/>
  <c r="GV2989" i="4" s="1"/>
  <c r="BC2990" i="4" l="1"/>
  <c r="BL2990" i="4" s="1"/>
  <c r="BM2990" i="4" s="1"/>
  <c r="BN2990" i="4" s="1"/>
  <c r="V2988" i="4"/>
  <c r="AC2988" i="4" s="1"/>
  <c r="AD2989" i="4" s="1"/>
  <c r="K2990" i="4" s="1"/>
  <c r="AP2988" i="4"/>
  <c r="AW2988" i="4" s="1"/>
  <c r="AX2989" i="4" s="1"/>
  <c r="AE2990" i="4" s="1"/>
  <c r="BJ2988" i="4"/>
  <c r="BQ2988" i="4" s="1"/>
  <c r="BR2989" i="4" s="1"/>
  <c r="AY2990" i="4" s="1"/>
  <c r="HP2984" i="4"/>
  <c r="HU2984" i="4" s="1"/>
  <c r="CD2988" i="4"/>
  <c r="CK2988" i="4" s="1"/>
  <c r="CL2989" i="4" s="1"/>
  <c r="BS2990" i="4" s="1"/>
  <c r="CX2988" i="4"/>
  <c r="DE2988" i="4" s="1"/>
  <c r="DF2989" i="4" s="1"/>
  <c r="CM2990" i="4" s="1"/>
  <c r="HO2984" i="4"/>
  <c r="GW2989" i="4"/>
  <c r="GX2989" i="4" s="1"/>
  <c r="GK2989" i="4"/>
  <c r="GL2989" i="4" s="1"/>
  <c r="HQ2984" i="4"/>
  <c r="GE2988" i="4"/>
  <c r="GF2988" i="4" s="1"/>
  <c r="GA2989" i="4" s="1"/>
  <c r="FS2990" i="4" s="1"/>
  <c r="GT2988" i="4"/>
  <c r="HA2988" i="4" s="1"/>
  <c r="DW2988" i="4"/>
  <c r="DX2988" i="4" s="1"/>
  <c r="DS2989" i="4" s="1"/>
  <c r="DK2990" i="4" s="1"/>
  <c r="FK2988" i="4"/>
  <c r="FL2988" i="4" s="1"/>
  <c r="FG2989" i="4" s="1"/>
  <c r="EY2990" i="4" s="1"/>
  <c r="DR2988" i="4"/>
  <c r="DY2988" i="4" s="1"/>
  <c r="DZ2989" i="4" s="1"/>
  <c r="DG2990" i="4" s="1"/>
  <c r="FF2988" i="4"/>
  <c r="FM2988" i="4" s="1"/>
  <c r="FN2989" i="4" s="1"/>
  <c r="EU2990" i="4" s="1"/>
  <c r="HR2984" i="4"/>
  <c r="HY2984" i="4" s="1"/>
  <c r="EQ2988" i="4"/>
  <c r="ER2988" i="4" s="1"/>
  <c r="EM2989" i="4" s="1"/>
  <c r="EE2990" i="4" s="1"/>
  <c r="CI2988" i="4"/>
  <c r="CJ2988" i="4" s="1"/>
  <c r="CE2989" i="4" s="1"/>
  <c r="BW2990" i="4" s="1"/>
  <c r="CF2990" i="4" s="1"/>
  <c r="EL2988" i="4"/>
  <c r="ES2988" i="4" s="1"/>
  <c r="ET2989" i="4" s="1"/>
  <c r="EA2990" i="4" s="1"/>
  <c r="FZ2988" i="4"/>
  <c r="GG2988" i="4" s="1"/>
  <c r="GH2989" i="4" s="1"/>
  <c r="FO2990" i="4" s="1"/>
  <c r="DC2988" i="4"/>
  <c r="DD2988" i="4" s="1"/>
  <c r="CY2989" i="4" s="1"/>
  <c r="CQ2990" i="4" s="1"/>
  <c r="HS2984" i="4"/>
  <c r="HH2985" i="4" l="1"/>
  <c r="L2990" i="4"/>
  <c r="M2990" i="4" s="1"/>
  <c r="N2990" i="4" s="1"/>
  <c r="P2990" i="4"/>
  <c r="Q2990" i="4" s="1"/>
  <c r="R2990" i="4" s="1"/>
  <c r="S2990" i="4" s="1"/>
  <c r="T2990" i="4" s="1"/>
  <c r="U2990" i="4"/>
  <c r="BD2990" i="4"/>
  <c r="BE2990" i="4" s="1"/>
  <c r="BF2990" i="4" s="1"/>
  <c r="BG2990" i="4" s="1"/>
  <c r="BH2990" i="4" s="1"/>
  <c r="BI2990" i="4"/>
  <c r="AZ2990" i="4"/>
  <c r="AJ2990" i="4"/>
  <c r="AK2990" i="4" s="1"/>
  <c r="AL2990" i="4" s="1"/>
  <c r="AM2990" i="4" s="1"/>
  <c r="AN2990" i="4" s="1"/>
  <c r="AO2990" i="4"/>
  <c r="AF2990" i="4"/>
  <c r="CR2990" i="4"/>
  <c r="CS2990" i="4" s="1"/>
  <c r="CT2990" i="4" s="1"/>
  <c r="CU2990" i="4" s="1"/>
  <c r="CV2990" i="4" s="1"/>
  <c r="CN2990" i="4"/>
  <c r="CO2990" i="4" s="1"/>
  <c r="CP2990" i="4" s="1"/>
  <c r="CW2990" i="4"/>
  <c r="BX2990" i="4"/>
  <c r="BY2990" i="4" s="1"/>
  <c r="BZ2990" i="4" s="1"/>
  <c r="CA2990" i="4" s="1"/>
  <c r="CB2990" i="4" s="1"/>
  <c r="CC2990" i="4"/>
  <c r="BT2990" i="4"/>
  <c r="BU2990" i="4" s="1"/>
  <c r="BV2990" i="4" s="1"/>
  <c r="EF2990" i="4"/>
  <c r="EG2990" i="4" s="1"/>
  <c r="EH2990" i="4" s="1"/>
  <c r="EI2990" i="4" s="1"/>
  <c r="EJ2990" i="4" s="1"/>
  <c r="EK2990" i="4"/>
  <c r="EB2990" i="4"/>
  <c r="EC2990" i="4" s="1"/>
  <c r="ED2990" i="4" s="1"/>
  <c r="CG2990" i="4"/>
  <c r="CH2990" i="4" s="1"/>
  <c r="EZ2990" i="4"/>
  <c r="FA2990" i="4" s="1"/>
  <c r="FB2990" i="4" s="1"/>
  <c r="FC2990" i="4" s="1"/>
  <c r="FD2990" i="4" s="1"/>
  <c r="FE2990" i="4"/>
  <c r="EV2990" i="4"/>
  <c r="EW2990" i="4" s="1"/>
  <c r="EX2990" i="4" s="1"/>
  <c r="HM2985" i="4"/>
  <c r="HB2989" i="4"/>
  <c r="DQ2990" i="4"/>
  <c r="DH2990" i="4"/>
  <c r="DI2990" i="4" s="1"/>
  <c r="DJ2990" i="4" s="1"/>
  <c r="DL2990" i="4"/>
  <c r="DM2990" i="4" s="1"/>
  <c r="DN2990" i="4" s="1"/>
  <c r="DO2990" i="4" s="1"/>
  <c r="DP2990" i="4" s="1"/>
  <c r="GU2989" i="4"/>
  <c r="HK2985" i="4" s="1"/>
  <c r="HQ2985" i="4" s="1"/>
  <c r="FP2990" i="4"/>
  <c r="FQ2990" i="4" s="1"/>
  <c r="FR2990" i="4" s="1"/>
  <c r="FT2990" i="4"/>
  <c r="FU2990" i="4" s="1"/>
  <c r="FV2990" i="4" s="1"/>
  <c r="FW2990" i="4" s="1"/>
  <c r="FX2990" i="4" s="1"/>
  <c r="FY2990" i="4"/>
  <c r="W2990" i="4" l="1"/>
  <c r="AA2990" i="4" s="1"/>
  <c r="AB2990" i="4" s="1"/>
  <c r="AG2990" i="4"/>
  <c r="AH2990" i="4" s="1"/>
  <c r="BA2990" i="4"/>
  <c r="BB2990" i="4" s="1"/>
  <c r="CZ2990" i="4"/>
  <c r="DA2990" i="4" s="1"/>
  <c r="DB2990" i="4" s="1"/>
  <c r="GI2990" i="4"/>
  <c r="HJ2985" i="4"/>
  <c r="GM2990" i="4"/>
  <c r="HL2985" i="4"/>
  <c r="BO2989" i="4" s="1"/>
  <c r="BP2989" i="4" s="1"/>
  <c r="O2991" i="4" l="1"/>
  <c r="X2991" i="4" s="1"/>
  <c r="Y2991" i="4" s="1"/>
  <c r="Z2991" i="4" s="1"/>
  <c r="AP2989" i="4"/>
  <c r="AW2989" i="4" s="1"/>
  <c r="AX2990" i="4" s="1"/>
  <c r="AE2991" i="4" s="1"/>
  <c r="BJ2989" i="4"/>
  <c r="BQ2989" i="4" s="1"/>
  <c r="BR2990" i="4" s="1"/>
  <c r="AY2991" i="4" s="1"/>
  <c r="V2989" i="4"/>
  <c r="AC2989" i="4" s="1"/>
  <c r="AD2990" i="4" s="1"/>
  <c r="BK2990" i="4"/>
  <c r="AQ2990" i="4"/>
  <c r="AU2990" i="4" s="1"/>
  <c r="AV2990" i="4" s="1"/>
  <c r="CX2989" i="4"/>
  <c r="DE2989" i="4" s="1"/>
  <c r="DF2990" i="4" s="1"/>
  <c r="CM2991" i="4" s="1"/>
  <c r="CD2989" i="4"/>
  <c r="CK2989" i="4" s="1"/>
  <c r="CL2990" i="4" s="1"/>
  <c r="BS2991" i="4" s="1"/>
  <c r="CC2991" i="4" s="1"/>
  <c r="DT2990" i="4"/>
  <c r="DU2990" i="4" s="1"/>
  <c r="DV2990" i="4" s="1"/>
  <c r="GY2989" i="4"/>
  <c r="GZ2989" i="4" s="1"/>
  <c r="HP2985" i="4"/>
  <c r="HU2985" i="4" s="1"/>
  <c r="HO2985" i="4"/>
  <c r="HT2985" i="4"/>
  <c r="GN2990" i="4"/>
  <c r="GO2990" i="4" s="1"/>
  <c r="GP2990" i="4" s="1"/>
  <c r="GQ2990" i="4" s="1"/>
  <c r="GR2990" i="4" s="1"/>
  <c r="GS2990" i="4"/>
  <c r="GJ2990" i="4"/>
  <c r="GK2990" i="4" s="1"/>
  <c r="GL2990" i="4" s="1"/>
  <c r="GU2990" i="4" s="1"/>
  <c r="HS2985" i="4"/>
  <c r="CI2989" i="4"/>
  <c r="CJ2989" i="4" s="1"/>
  <c r="CE2990" i="4" s="1"/>
  <c r="BW2991" i="4" s="1"/>
  <c r="EQ2989" i="4"/>
  <c r="ER2989" i="4" s="1"/>
  <c r="EM2990" i="4" s="1"/>
  <c r="EE2991" i="4" s="1"/>
  <c r="GE2989" i="4"/>
  <c r="GF2989" i="4" s="1"/>
  <c r="GA2990" i="4" s="1"/>
  <c r="FS2991" i="4" s="1"/>
  <c r="GT2989" i="4"/>
  <c r="HA2989" i="4" s="1"/>
  <c r="DR2989" i="4"/>
  <c r="DY2989" i="4" s="1"/>
  <c r="DZ2990" i="4" s="1"/>
  <c r="DG2991" i="4" s="1"/>
  <c r="DC2989" i="4"/>
  <c r="DD2989" i="4" s="1"/>
  <c r="CY2990" i="4" s="1"/>
  <c r="CQ2991" i="4" s="1"/>
  <c r="EL2989" i="4"/>
  <c r="ES2989" i="4" s="1"/>
  <c r="ET2990" i="4" s="1"/>
  <c r="EA2991" i="4" s="1"/>
  <c r="FK2989" i="4"/>
  <c r="FL2989" i="4" s="1"/>
  <c r="FG2990" i="4" s="1"/>
  <c r="EY2991" i="4" s="1"/>
  <c r="FZ2989" i="4"/>
  <c r="GG2989" i="4" s="1"/>
  <c r="GH2990" i="4" s="1"/>
  <c r="FO2991" i="4" s="1"/>
  <c r="DW2989" i="4"/>
  <c r="DX2989" i="4" s="1"/>
  <c r="DS2990" i="4" s="1"/>
  <c r="DK2991" i="4" s="1"/>
  <c r="FF2989" i="4"/>
  <c r="FM2989" i="4" s="1"/>
  <c r="FN2990" i="4" s="1"/>
  <c r="EU2991" i="4" s="1"/>
  <c r="HR2985" i="4"/>
  <c r="HY2985" i="4" s="1"/>
  <c r="HH2986" i="4" l="1"/>
  <c r="AI2991" i="4"/>
  <c r="BC2991" i="4"/>
  <c r="AR2991" i="4"/>
  <c r="AS2991" i="4" s="1"/>
  <c r="AT2991" i="4" s="1"/>
  <c r="K2991" i="4"/>
  <c r="BD2991" i="4"/>
  <c r="BE2991" i="4" s="1"/>
  <c r="BF2991" i="4" s="1"/>
  <c r="BG2991" i="4" s="1"/>
  <c r="BH2991" i="4" s="1"/>
  <c r="BI2991" i="4"/>
  <c r="AZ2991" i="4"/>
  <c r="AO2991" i="4"/>
  <c r="AJ2991" i="4"/>
  <c r="AK2991" i="4" s="1"/>
  <c r="AL2991" i="4" s="1"/>
  <c r="AM2991" i="4" s="1"/>
  <c r="AN2991" i="4" s="1"/>
  <c r="AF2991" i="4"/>
  <c r="BT2991" i="4"/>
  <c r="BU2991" i="4" s="1"/>
  <c r="BV2991" i="4" s="1"/>
  <c r="BX2991" i="4"/>
  <c r="BY2991" i="4" s="1"/>
  <c r="BZ2991" i="4" s="1"/>
  <c r="CA2991" i="4" s="1"/>
  <c r="CB2991" i="4" s="1"/>
  <c r="CW2991" i="4"/>
  <c r="CN2991" i="4"/>
  <c r="CO2991" i="4" s="1"/>
  <c r="CP2991" i="4" s="1"/>
  <c r="CR2991" i="4"/>
  <c r="CS2991" i="4" s="1"/>
  <c r="CT2991" i="4" s="1"/>
  <c r="CU2991" i="4" s="1"/>
  <c r="CV2991" i="4" s="1"/>
  <c r="EN2990" i="4"/>
  <c r="EO2990" i="4" s="1"/>
  <c r="EP2990" i="4" s="1"/>
  <c r="GM2991" i="4"/>
  <c r="FY2991" i="4"/>
  <c r="FT2991" i="4"/>
  <c r="FU2991" i="4" s="1"/>
  <c r="FV2991" i="4" s="1"/>
  <c r="FW2991" i="4" s="1"/>
  <c r="FX2991" i="4" s="1"/>
  <c r="FP2991" i="4"/>
  <c r="FQ2991" i="4" s="1"/>
  <c r="FR2991" i="4" s="1"/>
  <c r="EB2991" i="4"/>
  <c r="EC2991" i="4" s="1"/>
  <c r="ED2991" i="4" s="1"/>
  <c r="EK2991" i="4"/>
  <c r="EF2991" i="4"/>
  <c r="EG2991" i="4" s="1"/>
  <c r="EH2991" i="4" s="1"/>
  <c r="EI2991" i="4" s="1"/>
  <c r="EJ2991" i="4" s="1"/>
  <c r="EV2991" i="4"/>
  <c r="EW2991" i="4" s="1"/>
  <c r="EX2991" i="4" s="1"/>
  <c r="FE2991" i="4"/>
  <c r="EZ2991" i="4"/>
  <c r="FA2991" i="4" s="1"/>
  <c r="FB2991" i="4" s="1"/>
  <c r="FC2991" i="4" s="1"/>
  <c r="FD2991" i="4" s="1"/>
  <c r="DL2991" i="4"/>
  <c r="DM2991" i="4" s="1"/>
  <c r="DN2991" i="4" s="1"/>
  <c r="DO2991" i="4" s="1"/>
  <c r="DP2991" i="4" s="1"/>
  <c r="DH2991" i="4"/>
  <c r="DI2991" i="4" s="1"/>
  <c r="DJ2991" i="4" s="1"/>
  <c r="DQ2991" i="4"/>
  <c r="HB2990" i="4"/>
  <c r="HM2986" i="4"/>
  <c r="HK2986" i="4"/>
  <c r="HQ2986" i="4" s="1"/>
  <c r="AG2991" i="4" l="1"/>
  <c r="AH2991" i="4" s="1"/>
  <c r="BA2991" i="4"/>
  <c r="BB2991" i="4" s="1"/>
  <c r="P2991" i="4"/>
  <c r="Q2991" i="4" s="1"/>
  <c r="R2991" i="4" s="1"/>
  <c r="S2991" i="4" s="1"/>
  <c r="T2991" i="4" s="1"/>
  <c r="U2991" i="4"/>
  <c r="L2991" i="4"/>
  <c r="BL2991" i="4"/>
  <c r="BM2991" i="4" s="1"/>
  <c r="BN2991" i="4" s="1"/>
  <c r="CF2991" i="4" s="1"/>
  <c r="CG2991" i="4" s="1"/>
  <c r="CH2991" i="4" s="1"/>
  <c r="CZ2991" i="4" s="1"/>
  <c r="DA2991" i="4" s="1"/>
  <c r="DB2991" i="4" s="1"/>
  <c r="FH2990" i="4"/>
  <c r="FI2990" i="4" s="1"/>
  <c r="FJ2990" i="4" s="1"/>
  <c r="GI2991" i="4"/>
  <c r="HJ2986" i="4"/>
  <c r="HL2986" i="4"/>
  <c r="BO2990" i="4" s="1"/>
  <c r="BP2990" i="4" s="1"/>
  <c r="V2990" i="4" l="1"/>
  <c r="AC2990" i="4" s="1"/>
  <c r="BJ2990" i="4"/>
  <c r="BQ2990" i="4" s="1"/>
  <c r="BR2991" i="4" s="1"/>
  <c r="AP2990" i="4"/>
  <c r="AW2990" i="4" s="1"/>
  <c r="AX2991" i="4" s="1"/>
  <c r="AE2992" i="4" s="1"/>
  <c r="M2991" i="4"/>
  <c r="N2991" i="4" s="1"/>
  <c r="BK2991" i="4"/>
  <c r="AQ2991" i="4"/>
  <c r="AU2991" i="4" s="1"/>
  <c r="AV2991" i="4" s="1"/>
  <c r="HP2986" i="4"/>
  <c r="HU2986" i="4" s="1"/>
  <c r="CD2990" i="4"/>
  <c r="CK2990" i="4" s="1"/>
  <c r="CL2991" i="4" s="1"/>
  <c r="BS2992" i="4" s="1"/>
  <c r="CX2990" i="4"/>
  <c r="DE2990" i="4" s="1"/>
  <c r="DF2991" i="4" s="1"/>
  <c r="CM2992" i="4" s="1"/>
  <c r="GB2990" i="4"/>
  <c r="GC2990" i="4" s="1"/>
  <c r="GD2990" i="4" s="1"/>
  <c r="DT2991" i="4"/>
  <c r="DU2991" i="4" s="1"/>
  <c r="DV2991" i="4" s="1"/>
  <c r="HO2986" i="4"/>
  <c r="DR2990" i="4"/>
  <c r="DY2990" i="4" s="1"/>
  <c r="DZ2991" i="4" s="1"/>
  <c r="DG2992" i="4" s="1"/>
  <c r="HR2986" i="4"/>
  <c r="HY2986" i="4" s="1"/>
  <c r="EL2990" i="4"/>
  <c r="ES2990" i="4" s="1"/>
  <c r="ET2991" i="4" s="1"/>
  <c r="EA2992" i="4" s="1"/>
  <c r="FF2990" i="4"/>
  <c r="FM2990" i="4" s="1"/>
  <c r="FN2991" i="4" s="1"/>
  <c r="EU2992" i="4" s="1"/>
  <c r="EQ2990" i="4"/>
  <c r="ER2990" i="4" s="1"/>
  <c r="EM2991" i="4" s="1"/>
  <c r="EE2992" i="4" s="1"/>
  <c r="GT2990" i="4"/>
  <c r="HA2990" i="4" s="1"/>
  <c r="CI2990" i="4"/>
  <c r="CJ2990" i="4" s="1"/>
  <c r="CE2991" i="4" s="1"/>
  <c r="BW2992" i="4" s="1"/>
  <c r="FZ2990" i="4"/>
  <c r="GG2990" i="4" s="1"/>
  <c r="GH2991" i="4" s="1"/>
  <c r="FO2992" i="4" s="1"/>
  <c r="DC2990" i="4"/>
  <c r="DD2990" i="4" s="1"/>
  <c r="CY2991" i="4" s="1"/>
  <c r="CQ2992" i="4" s="1"/>
  <c r="FK2990" i="4"/>
  <c r="FL2990" i="4" s="1"/>
  <c r="FG2991" i="4" s="1"/>
  <c r="EY2992" i="4" s="1"/>
  <c r="DW2990" i="4"/>
  <c r="DX2990" i="4" s="1"/>
  <c r="DS2991" i="4" s="1"/>
  <c r="DK2992" i="4" s="1"/>
  <c r="HT2986" i="4"/>
  <c r="GN2991" i="4"/>
  <c r="GO2991" i="4" s="1"/>
  <c r="GP2991" i="4" s="1"/>
  <c r="GQ2991" i="4" s="1"/>
  <c r="GR2991" i="4" s="1"/>
  <c r="GJ2991" i="4"/>
  <c r="GK2991" i="4" s="1"/>
  <c r="GL2991" i="4" s="1"/>
  <c r="GS2991" i="4"/>
  <c r="HS2986" i="4"/>
  <c r="AI2992" i="4" l="1"/>
  <c r="BC2992" i="4"/>
  <c r="W2991" i="4"/>
  <c r="O2992" i="4" s="1"/>
  <c r="AJ2992" i="4"/>
  <c r="AK2992" i="4" s="1"/>
  <c r="AL2992" i="4" s="1"/>
  <c r="AM2992" i="4" s="1"/>
  <c r="AN2992" i="4" s="1"/>
  <c r="AO2992" i="4"/>
  <c r="AF2992" i="4"/>
  <c r="AY2992" i="4"/>
  <c r="AD2991" i="4"/>
  <c r="K2992" i="4" s="1"/>
  <c r="CW2992" i="4"/>
  <c r="CR2992" i="4"/>
  <c r="CS2992" i="4" s="1"/>
  <c r="CT2992" i="4" s="1"/>
  <c r="CU2992" i="4" s="1"/>
  <c r="CV2992" i="4" s="1"/>
  <c r="CN2992" i="4"/>
  <c r="CO2992" i="4" s="1"/>
  <c r="CP2992" i="4" s="1"/>
  <c r="BT2992" i="4"/>
  <c r="BU2992" i="4" s="1"/>
  <c r="BV2992" i="4" s="1"/>
  <c r="CC2992" i="4"/>
  <c r="BX2992" i="4"/>
  <c r="BY2992" i="4" s="1"/>
  <c r="BZ2992" i="4" s="1"/>
  <c r="CA2992" i="4" s="1"/>
  <c r="CB2992" i="4" s="1"/>
  <c r="GE2990" i="4"/>
  <c r="GF2990" i="4" s="1"/>
  <c r="GA2991" i="4" s="1"/>
  <c r="FS2992" i="4" s="1"/>
  <c r="GV2990" i="4"/>
  <c r="GW2990" i="4" s="1"/>
  <c r="EN2991" i="4"/>
  <c r="EO2991" i="4" s="1"/>
  <c r="EP2991" i="4" s="1"/>
  <c r="EV2992" i="4"/>
  <c r="EW2992" i="4" s="1"/>
  <c r="EX2992" i="4" s="1"/>
  <c r="EZ2992" i="4"/>
  <c r="FA2992" i="4" s="1"/>
  <c r="FB2992" i="4" s="1"/>
  <c r="FC2992" i="4" s="1"/>
  <c r="FD2992" i="4" s="1"/>
  <c r="FE2992" i="4"/>
  <c r="EK2992" i="4"/>
  <c r="EB2992" i="4"/>
  <c r="EC2992" i="4" s="1"/>
  <c r="ED2992" i="4" s="1"/>
  <c r="EF2992" i="4"/>
  <c r="EG2992" i="4" s="1"/>
  <c r="EH2992" i="4" s="1"/>
  <c r="EI2992" i="4" s="1"/>
  <c r="EJ2992" i="4" s="1"/>
  <c r="DH2992" i="4"/>
  <c r="DI2992" i="4" s="1"/>
  <c r="DJ2992" i="4" s="1"/>
  <c r="DL2992" i="4"/>
  <c r="DM2992" i="4" s="1"/>
  <c r="DN2992" i="4" s="1"/>
  <c r="DO2992" i="4" s="1"/>
  <c r="DP2992" i="4" s="1"/>
  <c r="DQ2992" i="4"/>
  <c r="HB2991" i="4"/>
  <c r="FP2992" i="4"/>
  <c r="FY2992" i="4"/>
  <c r="FT2992" i="4"/>
  <c r="FU2992" i="4" s="1"/>
  <c r="FV2992" i="4" s="1"/>
  <c r="FW2992" i="4" s="1"/>
  <c r="FX2992" i="4" s="1"/>
  <c r="L2992" i="4" l="1"/>
  <c r="P2992" i="4"/>
  <c r="Q2992" i="4" s="1"/>
  <c r="R2992" i="4" s="1"/>
  <c r="S2992" i="4" s="1"/>
  <c r="T2992" i="4" s="1"/>
  <c r="U2992" i="4"/>
  <c r="BD2992" i="4"/>
  <c r="BE2992" i="4" s="1"/>
  <c r="BF2992" i="4" s="1"/>
  <c r="BG2992" i="4" s="1"/>
  <c r="BH2992" i="4" s="1"/>
  <c r="BI2992" i="4"/>
  <c r="AZ2992" i="4"/>
  <c r="AA2991" i="4"/>
  <c r="AB2991" i="4" s="1"/>
  <c r="X2992" i="4"/>
  <c r="Y2992" i="4" s="1"/>
  <c r="Z2992" i="4" s="1"/>
  <c r="M2992" i="4"/>
  <c r="N2992" i="4" s="1"/>
  <c r="AG2992" i="4"/>
  <c r="AH2992" i="4" s="1"/>
  <c r="FQ2992" i="4"/>
  <c r="FR2992" i="4" s="1"/>
  <c r="GX2990" i="4"/>
  <c r="GY2990" i="4"/>
  <c r="GZ2990" i="4" s="1"/>
  <c r="HH2987" i="4" s="1"/>
  <c r="FH2991" i="4"/>
  <c r="FI2991" i="4" s="1"/>
  <c r="FJ2991" i="4" s="1"/>
  <c r="HJ2987" i="4"/>
  <c r="GI2992" i="4"/>
  <c r="AR2992" i="4" l="1"/>
  <c r="AS2992" i="4" s="1"/>
  <c r="AT2992" i="4" s="1"/>
  <c r="W2992" i="4"/>
  <c r="AA2992" i="4" s="1"/>
  <c r="AB2992" i="4" s="1"/>
  <c r="AQ2992" i="4"/>
  <c r="AU2992" i="4" s="1"/>
  <c r="AV2992" i="4" s="1"/>
  <c r="BA2992" i="4"/>
  <c r="BB2992" i="4" s="1"/>
  <c r="GU2991" i="4"/>
  <c r="GB2991" i="4"/>
  <c r="GC2991" i="4" s="1"/>
  <c r="GD2991" i="4" s="1"/>
  <c r="GJ2992" i="4"/>
  <c r="GN2992" i="4"/>
  <c r="GO2992" i="4" s="1"/>
  <c r="GP2992" i="4" s="1"/>
  <c r="GQ2992" i="4" s="1"/>
  <c r="GR2992" i="4" s="1"/>
  <c r="GS2992" i="4"/>
  <c r="HT2987" i="4"/>
  <c r="AI2993" i="4" l="1"/>
  <c r="O2993" i="4"/>
  <c r="X2993" i="4" s="1"/>
  <c r="Y2993" i="4" s="1"/>
  <c r="Z2993" i="4" s="1"/>
  <c r="AR2993" i="4" s="1"/>
  <c r="AS2993" i="4" s="1"/>
  <c r="AT2993" i="4" s="1"/>
  <c r="BL2992" i="4"/>
  <c r="BM2992" i="4" s="1"/>
  <c r="BN2992" i="4" s="1"/>
  <c r="CF2992" i="4" s="1"/>
  <c r="CG2992" i="4" s="1"/>
  <c r="CH2992" i="4" s="1"/>
  <c r="CZ2992" i="4" s="1"/>
  <c r="DA2992" i="4" s="1"/>
  <c r="DB2992" i="4" s="1"/>
  <c r="DT2992" i="4" s="1"/>
  <c r="DU2992" i="4" s="1"/>
  <c r="DV2992" i="4" s="1"/>
  <c r="EN2992" i="4" s="1"/>
  <c r="EO2992" i="4" s="1"/>
  <c r="EP2992" i="4" s="1"/>
  <c r="HM2987" i="4"/>
  <c r="HL2987" i="4"/>
  <c r="BO2991" i="4" s="1"/>
  <c r="BP2991" i="4" s="1"/>
  <c r="BK2992" i="4" s="1"/>
  <c r="HK2987" i="4"/>
  <c r="HQ2987" i="4" s="1"/>
  <c r="GM2992" i="4"/>
  <c r="GK2992" i="4" s="1"/>
  <c r="GL2992" i="4" s="1"/>
  <c r="GV2991" i="4"/>
  <c r="GW2991" i="4" s="1"/>
  <c r="GX2991" i="4" s="1"/>
  <c r="BC2993" i="4" l="1"/>
  <c r="BL2993" i="4" s="1"/>
  <c r="BM2993" i="4" s="1"/>
  <c r="BN2993" i="4" s="1"/>
  <c r="BJ2991" i="4"/>
  <c r="BQ2991" i="4" s="1"/>
  <c r="BR2992" i="4" s="1"/>
  <c r="AY2993" i="4" s="1"/>
  <c r="AP2991" i="4"/>
  <c r="AW2991" i="4" s="1"/>
  <c r="AX2992" i="4" s="1"/>
  <c r="AE2993" i="4" s="1"/>
  <c r="V2991" i="4"/>
  <c r="AC2991" i="4" s="1"/>
  <c r="AD2992" i="4" s="1"/>
  <c r="K2993" i="4" s="1"/>
  <c r="CD2991" i="4"/>
  <c r="CK2991" i="4" s="1"/>
  <c r="CL2992" i="4" s="1"/>
  <c r="BS2993" i="4" s="1"/>
  <c r="CX2991" i="4"/>
  <c r="DE2991" i="4" s="1"/>
  <c r="DF2992" i="4" s="1"/>
  <c r="CM2993" i="4" s="1"/>
  <c r="GY2991" i="4"/>
  <c r="GZ2991" i="4" s="1"/>
  <c r="GU2992" i="4" s="1"/>
  <c r="HP2987" i="4"/>
  <c r="HU2987" i="4" s="1"/>
  <c r="EL2991" i="4"/>
  <c r="ES2991" i="4" s="1"/>
  <c r="ET2992" i="4" s="1"/>
  <c r="EA2993" i="4" s="1"/>
  <c r="FF2991" i="4"/>
  <c r="FM2991" i="4" s="1"/>
  <c r="FN2992" i="4" s="1"/>
  <c r="EU2993" i="4" s="1"/>
  <c r="FZ2991" i="4"/>
  <c r="GG2991" i="4" s="1"/>
  <c r="GH2992" i="4" s="1"/>
  <c r="FO2993" i="4" s="1"/>
  <c r="DC2991" i="4"/>
  <c r="DD2991" i="4" s="1"/>
  <c r="CY2992" i="4" s="1"/>
  <c r="CI2991" i="4"/>
  <c r="CJ2991" i="4" s="1"/>
  <c r="CE2992" i="4" s="1"/>
  <c r="EQ2991" i="4"/>
  <c r="ER2991" i="4" s="1"/>
  <c r="EM2992" i="4" s="1"/>
  <c r="HR2987" i="4"/>
  <c r="HY2987" i="4" s="1"/>
  <c r="GT2991" i="4"/>
  <c r="HA2991" i="4" s="1"/>
  <c r="HB2992" i="4" s="1"/>
  <c r="GE2991" i="4"/>
  <c r="GF2991" i="4" s="1"/>
  <c r="GA2992" i="4" s="1"/>
  <c r="DW2991" i="4"/>
  <c r="DX2991" i="4" s="1"/>
  <c r="DS2992" i="4" s="1"/>
  <c r="DR2991" i="4"/>
  <c r="DY2991" i="4" s="1"/>
  <c r="DZ2992" i="4" s="1"/>
  <c r="DG2993" i="4" s="1"/>
  <c r="FK2991" i="4"/>
  <c r="FL2991" i="4" s="1"/>
  <c r="FG2992" i="4" s="1"/>
  <c r="HS2987" i="4"/>
  <c r="HO2987" i="4"/>
  <c r="FH2992" i="4"/>
  <c r="FI2992" i="4" s="1"/>
  <c r="FJ2992" i="4" s="1"/>
  <c r="HH2988" i="4" l="1"/>
  <c r="P2993" i="4"/>
  <c r="Q2993" i="4" s="1"/>
  <c r="R2993" i="4" s="1"/>
  <c r="S2993" i="4" s="1"/>
  <c r="T2993" i="4" s="1"/>
  <c r="U2993" i="4"/>
  <c r="L2993" i="4"/>
  <c r="M2993" i="4" s="1"/>
  <c r="N2993" i="4" s="1"/>
  <c r="AO2993" i="4"/>
  <c r="AJ2993" i="4"/>
  <c r="AK2993" i="4" s="1"/>
  <c r="AL2993" i="4" s="1"/>
  <c r="AM2993" i="4" s="1"/>
  <c r="AN2993" i="4" s="1"/>
  <c r="AF2993" i="4"/>
  <c r="BI2993" i="4"/>
  <c r="BD2993" i="4"/>
  <c r="BE2993" i="4" s="1"/>
  <c r="BF2993" i="4" s="1"/>
  <c r="BG2993" i="4" s="1"/>
  <c r="BH2993" i="4" s="1"/>
  <c r="AZ2993" i="4"/>
  <c r="CW2993" i="4"/>
  <c r="CR2993" i="4"/>
  <c r="CS2993" i="4" s="1"/>
  <c r="CT2993" i="4" s="1"/>
  <c r="CU2993" i="4" s="1"/>
  <c r="CV2993" i="4" s="1"/>
  <c r="CN2993" i="4"/>
  <c r="CC2993" i="4"/>
  <c r="BT2993" i="4"/>
  <c r="BX2993" i="4"/>
  <c r="BY2993" i="4" s="1"/>
  <c r="BZ2993" i="4" s="1"/>
  <c r="CA2993" i="4" s="1"/>
  <c r="CB2993" i="4" s="1"/>
  <c r="BW2993" i="4"/>
  <c r="EY2993" i="4"/>
  <c r="CQ2993" i="4"/>
  <c r="DH2993" i="4"/>
  <c r="DL2993" i="4"/>
  <c r="DM2993" i="4" s="1"/>
  <c r="DN2993" i="4" s="1"/>
  <c r="DO2993" i="4" s="1"/>
  <c r="DP2993" i="4" s="1"/>
  <c r="DQ2993" i="4"/>
  <c r="FY2993" i="4"/>
  <c r="FT2993" i="4"/>
  <c r="FU2993" i="4" s="1"/>
  <c r="FV2993" i="4" s="1"/>
  <c r="FW2993" i="4" s="1"/>
  <c r="FX2993" i="4" s="1"/>
  <c r="FP2993" i="4"/>
  <c r="FE2993" i="4"/>
  <c r="EV2993" i="4"/>
  <c r="EZ2993" i="4"/>
  <c r="FA2993" i="4" s="1"/>
  <c r="FB2993" i="4" s="1"/>
  <c r="FC2993" i="4" s="1"/>
  <c r="FD2993" i="4" s="1"/>
  <c r="DK2993" i="4"/>
  <c r="FS2993" i="4"/>
  <c r="EF2993" i="4"/>
  <c r="EG2993" i="4" s="1"/>
  <c r="EH2993" i="4" s="1"/>
  <c r="EI2993" i="4" s="1"/>
  <c r="EJ2993" i="4" s="1"/>
  <c r="EK2993" i="4"/>
  <c r="EB2993" i="4"/>
  <c r="EE2993" i="4"/>
  <c r="GB2992" i="4"/>
  <c r="GC2992" i="4" s="1"/>
  <c r="GD2992" i="4" s="1"/>
  <c r="GM2993" i="4"/>
  <c r="HK2988" i="4"/>
  <c r="HQ2988" i="4" s="1"/>
  <c r="GI2993" i="4"/>
  <c r="HJ2988" i="4"/>
  <c r="W2993" i="4" l="1"/>
  <c r="AA2993" i="4" s="1"/>
  <c r="AB2993" i="4" s="1"/>
  <c r="BA2993" i="4"/>
  <c r="BB2993" i="4" s="1"/>
  <c r="AG2993" i="4"/>
  <c r="AH2993" i="4" s="1"/>
  <c r="EC2993" i="4"/>
  <c r="ED2993" i="4" s="1"/>
  <c r="EW2993" i="4"/>
  <c r="EX2993" i="4" s="1"/>
  <c r="CO2993" i="4"/>
  <c r="CP2993" i="4" s="1"/>
  <c r="FQ2993" i="4"/>
  <c r="FR2993" i="4" s="1"/>
  <c r="HL2988" i="4"/>
  <c r="BO2992" i="4" s="1"/>
  <c r="BP2992" i="4" s="1"/>
  <c r="HM2988" i="4"/>
  <c r="HS2988" i="4" s="1"/>
  <c r="GE2992" i="4"/>
  <c r="GF2992" i="4" s="1"/>
  <c r="CF2993" i="4"/>
  <c r="CG2993" i="4" s="1"/>
  <c r="CH2993" i="4" s="1"/>
  <c r="CZ2993" i="4" s="1"/>
  <c r="DA2993" i="4" s="1"/>
  <c r="DB2993" i="4" s="1"/>
  <c r="DT2993" i="4" s="1"/>
  <c r="DU2993" i="4" s="1"/>
  <c r="DV2993" i="4" s="1"/>
  <c r="EN2993" i="4" s="1"/>
  <c r="EO2993" i="4" s="1"/>
  <c r="EP2993" i="4" s="1"/>
  <c r="BU2993" i="4"/>
  <c r="BV2993" i="4" s="1"/>
  <c r="DI2993" i="4"/>
  <c r="DJ2993" i="4" s="1"/>
  <c r="GV2992" i="4"/>
  <c r="GW2992" i="4" s="1"/>
  <c r="HT2988" i="4"/>
  <c r="GS2993" i="4"/>
  <c r="GN2993" i="4"/>
  <c r="GO2993" i="4" s="1"/>
  <c r="GP2993" i="4" s="1"/>
  <c r="GQ2993" i="4" s="1"/>
  <c r="GR2993" i="4" s="1"/>
  <c r="GJ2993" i="4"/>
  <c r="GK2993" i="4" s="1"/>
  <c r="GL2993" i="4" s="1"/>
  <c r="O2994" i="4" l="1"/>
  <c r="X2994" i="4" s="1"/>
  <c r="Y2994" i="4" s="1"/>
  <c r="Z2994" i="4" s="1"/>
  <c r="AP2992" i="4"/>
  <c r="AW2992" i="4" s="1"/>
  <c r="AX2993" i="4" s="1"/>
  <c r="AE2994" i="4" s="1"/>
  <c r="V2992" i="4"/>
  <c r="AC2992" i="4" s="1"/>
  <c r="AD2993" i="4" s="1"/>
  <c r="BJ2992" i="4"/>
  <c r="BQ2992" i="4" s="1"/>
  <c r="BR2993" i="4" s="1"/>
  <c r="AY2994" i="4" s="1"/>
  <c r="AQ2993" i="4"/>
  <c r="AU2993" i="4" s="1"/>
  <c r="AV2993" i="4" s="1"/>
  <c r="BK2993" i="4"/>
  <c r="BC2994" i="4" s="1"/>
  <c r="CX2992" i="4"/>
  <c r="DE2992" i="4" s="1"/>
  <c r="DF2993" i="4" s="1"/>
  <c r="CM2994" i="4" s="1"/>
  <c r="CD2992" i="4"/>
  <c r="CK2992" i="4" s="1"/>
  <c r="CL2993" i="4" s="1"/>
  <c r="BS2994" i="4" s="1"/>
  <c r="GA2993" i="4"/>
  <c r="FS2994" i="4" s="1"/>
  <c r="HO2988" i="4"/>
  <c r="GX2992" i="4"/>
  <c r="GY2992" i="4" s="1"/>
  <c r="GZ2992" i="4" s="1"/>
  <c r="GU2993" i="4" s="1"/>
  <c r="GT2992" i="4"/>
  <c r="HA2992" i="4" s="1"/>
  <c r="HB2993" i="4" s="1"/>
  <c r="EL2992" i="4"/>
  <c r="ES2992" i="4" s="1"/>
  <c r="ET2993" i="4" s="1"/>
  <c r="EA2994" i="4" s="1"/>
  <c r="EQ2992" i="4"/>
  <c r="ER2992" i="4" s="1"/>
  <c r="EM2993" i="4" s="1"/>
  <c r="EE2994" i="4" s="1"/>
  <c r="FZ2992" i="4"/>
  <c r="GG2992" i="4" s="1"/>
  <c r="GH2993" i="4" s="1"/>
  <c r="FO2994" i="4" s="1"/>
  <c r="CI2992" i="4"/>
  <c r="CJ2992" i="4" s="1"/>
  <c r="CE2993" i="4" s="1"/>
  <c r="BW2994" i="4" s="1"/>
  <c r="DW2992" i="4"/>
  <c r="DX2992" i="4" s="1"/>
  <c r="DS2993" i="4" s="1"/>
  <c r="DK2994" i="4" s="1"/>
  <c r="DR2992" i="4"/>
  <c r="DY2992" i="4" s="1"/>
  <c r="DZ2993" i="4" s="1"/>
  <c r="DG2994" i="4" s="1"/>
  <c r="HP2988" i="4"/>
  <c r="HU2988" i="4" s="1"/>
  <c r="FF2992" i="4"/>
  <c r="FM2992" i="4" s="1"/>
  <c r="FN2993" i="4" s="1"/>
  <c r="EU2994" i="4" s="1"/>
  <c r="FK2992" i="4"/>
  <c r="FL2992" i="4" s="1"/>
  <c r="FG2993" i="4" s="1"/>
  <c r="EY2994" i="4" s="1"/>
  <c r="HR2988" i="4"/>
  <c r="HY2988" i="4" s="1"/>
  <c r="DC2992" i="4"/>
  <c r="DD2992" i="4" s="1"/>
  <c r="CY2993" i="4" s="1"/>
  <c r="CQ2994" i="4" s="1"/>
  <c r="FH2993" i="4"/>
  <c r="FI2993" i="4" s="1"/>
  <c r="FJ2993" i="4" s="1"/>
  <c r="HH2989" i="4" l="1"/>
  <c r="AI2994" i="4"/>
  <c r="AR2994" i="4" s="1"/>
  <c r="AS2994" i="4" s="1"/>
  <c r="AT2994" i="4" s="1"/>
  <c r="BI2994" i="4"/>
  <c r="BD2994" i="4"/>
  <c r="BE2994" i="4" s="1"/>
  <c r="BF2994" i="4" s="1"/>
  <c r="BG2994" i="4" s="1"/>
  <c r="BH2994" i="4" s="1"/>
  <c r="AZ2994" i="4"/>
  <c r="K2994" i="4"/>
  <c r="AJ2994" i="4"/>
  <c r="AK2994" i="4" s="1"/>
  <c r="AL2994" i="4" s="1"/>
  <c r="AM2994" i="4" s="1"/>
  <c r="AN2994" i="4" s="1"/>
  <c r="AO2994" i="4"/>
  <c r="AF2994" i="4"/>
  <c r="CN2994" i="4"/>
  <c r="CO2994" i="4" s="1"/>
  <c r="CP2994" i="4" s="1"/>
  <c r="CR2994" i="4"/>
  <c r="CS2994" i="4" s="1"/>
  <c r="CT2994" i="4" s="1"/>
  <c r="CU2994" i="4" s="1"/>
  <c r="CV2994" i="4" s="1"/>
  <c r="CW2994" i="4"/>
  <c r="EV2994" i="4"/>
  <c r="EW2994" i="4" s="1"/>
  <c r="EX2994" i="4" s="1"/>
  <c r="EZ2994" i="4"/>
  <c r="FA2994" i="4" s="1"/>
  <c r="FB2994" i="4" s="1"/>
  <c r="FC2994" i="4" s="1"/>
  <c r="FD2994" i="4" s="1"/>
  <c r="FE2994" i="4"/>
  <c r="EK2994" i="4"/>
  <c r="EF2994" i="4"/>
  <c r="EG2994" i="4" s="1"/>
  <c r="EH2994" i="4" s="1"/>
  <c r="EI2994" i="4" s="1"/>
  <c r="EJ2994" i="4" s="1"/>
  <c r="EB2994" i="4"/>
  <c r="EC2994" i="4" s="1"/>
  <c r="ED2994" i="4" s="1"/>
  <c r="DH2994" i="4"/>
  <c r="DI2994" i="4" s="1"/>
  <c r="DJ2994" i="4" s="1"/>
  <c r="DL2994" i="4"/>
  <c r="DM2994" i="4" s="1"/>
  <c r="DN2994" i="4" s="1"/>
  <c r="DO2994" i="4" s="1"/>
  <c r="DP2994" i="4" s="1"/>
  <c r="DQ2994" i="4"/>
  <c r="FT2994" i="4"/>
  <c r="FU2994" i="4" s="1"/>
  <c r="FV2994" i="4" s="1"/>
  <c r="FW2994" i="4" s="1"/>
  <c r="FX2994" i="4" s="1"/>
  <c r="FY2994" i="4"/>
  <c r="FP2994" i="4"/>
  <c r="FQ2994" i="4" s="1"/>
  <c r="FR2994" i="4" s="1"/>
  <c r="CC2994" i="4"/>
  <c r="BT2994" i="4"/>
  <c r="BX2994" i="4"/>
  <c r="BY2994" i="4" s="1"/>
  <c r="BZ2994" i="4" s="1"/>
  <c r="CA2994" i="4" s="1"/>
  <c r="CB2994" i="4" s="1"/>
  <c r="GB2993" i="4"/>
  <c r="GC2993" i="4" s="1"/>
  <c r="GD2993" i="4" s="1"/>
  <c r="HK2989" i="4"/>
  <c r="HQ2989" i="4" s="1"/>
  <c r="GI2994" i="4"/>
  <c r="HJ2989" i="4"/>
  <c r="GM2994" i="4"/>
  <c r="AG2994" i="4" l="1"/>
  <c r="AH2994" i="4" s="1"/>
  <c r="U2994" i="4"/>
  <c r="L2994" i="4"/>
  <c r="P2994" i="4"/>
  <c r="Q2994" i="4" s="1"/>
  <c r="R2994" i="4" s="1"/>
  <c r="S2994" i="4" s="1"/>
  <c r="T2994" i="4" s="1"/>
  <c r="BA2994" i="4"/>
  <c r="BB2994" i="4" s="1"/>
  <c r="BL2994" i="4"/>
  <c r="BM2994" i="4" s="1"/>
  <c r="BN2994" i="4" s="1"/>
  <c r="CF2994" i="4" s="1"/>
  <c r="CG2994" i="4" s="1"/>
  <c r="CH2994" i="4" s="1"/>
  <c r="HM2989" i="4"/>
  <c r="HS2989" i="4" s="1"/>
  <c r="HL2989" i="4"/>
  <c r="BO2993" i="4" s="1"/>
  <c r="BP2993" i="4" s="1"/>
  <c r="BU2994" i="4"/>
  <c r="BV2994" i="4" s="1"/>
  <c r="GE2993" i="4"/>
  <c r="GF2993" i="4" s="1"/>
  <c r="GA2994" i="4" s="1"/>
  <c r="FS2995" i="4" s="1"/>
  <c r="GV2993" i="4"/>
  <c r="GW2993" i="4" s="1"/>
  <c r="HT2989" i="4"/>
  <c r="GN2994" i="4"/>
  <c r="GO2994" i="4" s="1"/>
  <c r="GP2994" i="4" s="1"/>
  <c r="GQ2994" i="4" s="1"/>
  <c r="GR2994" i="4" s="1"/>
  <c r="GJ2994" i="4"/>
  <c r="GK2994" i="4" s="1"/>
  <c r="GL2994" i="4" s="1"/>
  <c r="GS2994" i="4"/>
  <c r="CZ2994" i="4" l="1"/>
  <c r="DA2994" i="4" s="1"/>
  <c r="DB2994" i="4" s="1"/>
  <c r="DT2994" i="4" s="1"/>
  <c r="V2993" i="4"/>
  <c r="AC2993" i="4" s="1"/>
  <c r="AP2993" i="4"/>
  <c r="AW2993" i="4" s="1"/>
  <c r="AX2994" i="4" s="1"/>
  <c r="AE2995" i="4" s="1"/>
  <c r="BJ2993" i="4"/>
  <c r="BQ2993" i="4" s="1"/>
  <c r="BR2994" i="4" s="1"/>
  <c r="BK2994" i="4"/>
  <c r="BC2995" i="4" s="1"/>
  <c r="M2994" i="4"/>
  <c r="N2994" i="4" s="1"/>
  <c r="AQ2994" i="4"/>
  <c r="AU2994" i="4" s="1"/>
  <c r="AV2994" i="4" s="1"/>
  <c r="CD2993" i="4"/>
  <c r="CK2993" i="4" s="1"/>
  <c r="CL2994" i="4" s="1"/>
  <c r="BS2995" i="4" s="1"/>
  <c r="CX2993" i="4"/>
  <c r="DE2993" i="4" s="1"/>
  <c r="DF2994" i="4" s="1"/>
  <c r="CM2995" i="4" s="1"/>
  <c r="HO2989" i="4"/>
  <c r="HP2989" i="4"/>
  <c r="HU2989" i="4" s="1"/>
  <c r="FZ2993" i="4"/>
  <c r="GG2993" i="4" s="1"/>
  <c r="GH2994" i="4" s="1"/>
  <c r="FO2995" i="4" s="1"/>
  <c r="EQ2993" i="4"/>
  <c r="ER2993" i="4" s="1"/>
  <c r="EM2994" i="4" s="1"/>
  <c r="EE2995" i="4" s="1"/>
  <c r="FK2993" i="4"/>
  <c r="FL2993" i="4" s="1"/>
  <c r="FG2994" i="4" s="1"/>
  <c r="EY2995" i="4" s="1"/>
  <c r="DW2993" i="4"/>
  <c r="DX2993" i="4" s="1"/>
  <c r="DS2994" i="4" s="1"/>
  <c r="DK2995" i="4" s="1"/>
  <c r="DR2993" i="4"/>
  <c r="DY2993" i="4" s="1"/>
  <c r="DZ2994" i="4" s="1"/>
  <c r="DG2995" i="4" s="1"/>
  <c r="HR2989" i="4"/>
  <c r="HY2989" i="4" s="1"/>
  <c r="CI2993" i="4"/>
  <c r="CJ2993" i="4" s="1"/>
  <c r="CE2994" i="4" s="1"/>
  <c r="BW2995" i="4" s="1"/>
  <c r="EL2993" i="4"/>
  <c r="ES2993" i="4" s="1"/>
  <c r="ET2994" i="4" s="1"/>
  <c r="EA2995" i="4" s="1"/>
  <c r="FF2993" i="4"/>
  <c r="FM2993" i="4" s="1"/>
  <c r="FN2994" i="4" s="1"/>
  <c r="EU2995" i="4" s="1"/>
  <c r="DC2993" i="4"/>
  <c r="DD2993" i="4" s="1"/>
  <c r="CY2994" i="4" s="1"/>
  <c r="CQ2995" i="4" s="1"/>
  <c r="GT2993" i="4"/>
  <c r="HA2993" i="4" s="1"/>
  <c r="GX2993" i="4"/>
  <c r="GY2993" i="4" s="1"/>
  <c r="GZ2993" i="4" s="1"/>
  <c r="GU2994" i="4" s="1"/>
  <c r="HH2990" i="4" l="1"/>
  <c r="AI2995" i="4"/>
  <c r="W2994" i="4"/>
  <c r="AY2995" i="4"/>
  <c r="AO2995" i="4"/>
  <c r="AJ2995" i="4"/>
  <c r="AK2995" i="4" s="1"/>
  <c r="AL2995" i="4" s="1"/>
  <c r="AM2995" i="4" s="1"/>
  <c r="AN2995" i="4" s="1"/>
  <c r="AF2995" i="4"/>
  <c r="AD2994" i="4"/>
  <c r="K2995" i="4" s="1"/>
  <c r="CN2995" i="4"/>
  <c r="CO2995" i="4" s="1"/>
  <c r="CP2995" i="4" s="1"/>
  <c r="CW2995" i="4"/>
  <c r="CR2995" i="4"/>
  <c r="CS2995" i="4" s="1"/>
  <c r="CT2995" i="4" s="1"/>
  <c r="CU2995" i="4" s="1"/>
  <c r="CV2995" i="4" s="1"/>
  <c r="FY2995" i="4"/>
  <c r="FP2995" i="4"/>
  <c r="FQ2995" i="4" s="1"/>
  <c r="FR2995" i="4" s="1"/>
  <c r="FT2995" i="4"/>
  <c r="FU2995" i="4" s="1"/>
  <c r="FV2995" i="4" s="1"/>
  <c r="FW2995" i="4" s="1"/>
  <c r="FX2995" i="4" s="1"/>
  <c r="EB2995" i="4"/>
  <c r="EC2995" i="4" s="1"/>
  <c r="ED2995" i="4" s="1"/>
  <c r="EF2995" i="4"/>
  <c r="EG2995" i="4" s="1"/>
  <c r="EH2995" i="4" s="1"/>
  <c r="EI2995" i="4" s="1"/>
  <c r="EJ2995" i="4" s="1"/>
  <c r="EK2995" i="4"/>
  <c r="EV2995" i="4"/>
  <c r="EW2995" i="4" s="1"/>
  <c r="EX2995" i="4" s="1"/>
  <c r="FE2995" i="4"/>
  <c r="EZ2995" i="4"/>
  <c r="FA2995" i="4" s="1"/>
  <c r="FB2995" i="4" s="1"/>
  <c r="FC2995" i="4" s="1"/>
  <c r="FD2995" i="4" s="1"/>
  <c r="HB2994" i="4"/>
  <c r="DH2995" i="4"/>
  <c r="DI2995" i="4" s="1"/>
  <c r="DJ2995" i="4" s="1"/>
  <c r="DL2995" i="4"/>
  <c r="DM2995" i="4" s="1"/>
  <c r="DN2995" i="4" s="1"/>
  <c r="DO2995" i="4" s="1"/>
  <c r="DP2995" i="4" s="1"/>
  <c r="DQ2995" i="4"/>
  <c r="BX2995" i="4"/>
  <c r="BY2995" i="4" s="1"/>
  <c r="BZ2995" i="4" s="1"/>
  <c r="CA2995" i="4" s="1"/>
  <c r="CB2995" i="4" s="1"/>
  <c r="CC2995" i="4"/>
  <c r="BT2995" i="4"/>
  <c r="BU2995" i="4" s="1"/>
  <c r="BV2995" i="4" s="1"/>
  <c r="GM2995" i="4"/>
  <c r="DU2994" i="4"/>
  <c r="L2995" i="4" l="1"/>
  <c r="P2995" i="4"/>
  <c r="Q2995" i="4" s="1"/>
  <c r="R2995" i="4" s="1"/>
  <c r="S2995" i="4" s="1"/>
  <c r="T2995" i="4" s="1"/>
  <c r="U2995" i="4"/>
  <c r="HJ2990" i="4"/>
  <c r="AG2995" i="4"/>
  <c r="AH2995" i="4" s="1"/>
  <c r="BD2995" i="4"/>
  <c r="BE2995" i="4" s="1"/>
  <c r="BF2995" i="4" s="1"/>
  <c r="BG2995" i="4" s="1"/>
  <c r="BH2995" i="4" s="1"/>
  <c r="BI2995" i="4"/>
  <c r="AZ2995" i="4"/>
  <c r="O2995" i="4"/>
  <c r="AA2994" i="4"/>
  <c r="AB2994" i="4" s="1"/>
  <c r="HK2990" i="4"/>
  <c r="HQ2990" i="4" s="1"/>
  <c r="GI2995" i="4"/>
  <c r="GN2995" i="4" s="1"/>
  <c r="GO2995" i="4" s="1"/>
  <c r="GP2995" i="4" s="1"/>
  <c r="GQ2995" i="4" s="1"/>
  <c r="GR2995" i="4" s="1"/>
  <c r="HM2990" i="4"/>
  <c r="HL2990" i="4"/>
  <c r="BO2994" i="4" s="1"/>
  <c r="BP2994" i="4" s="1"/>
  <c r="HT2990" i="4"/>
  <c r="DV2994" i="4"/>
  <c r="EN2994" i="4" s="1"/>
  <c r="HS2990" i="4" l="1"/>
  <c r="X2995" i="4"/>
  <c r="Y2995" i="4" s="1"/>
  <c r="Z2995" i="4" s="1"/>
  <c r="M2995" i="4"/>
  <c r="N2995" i="4" s="1"/>
  <c r="BA2995" i="4"/>
  <c r="BB2995" i="4" s="1"/>
  <c r="BJ2994" i="4"/>
  <c r="BQ2994" i="4" s="1"/>
  <c r="AP2994" i="4"/>
  <c r="AW2994" i="4" s="1"/>
  <c r="AX2995" i="4" s="1"/>
  <c r="AE2996" i="4" s="1"/>
  <c r="V2994" i="4"/>
  <c r="AC2994" i="4" s="1"/>
  <c r="AQ2995" i="4"/>
  <c r="AU2995" i="4" s="1"/>
  <c r="AV2995" i="4" s="1"/>
  <c r="GS2995" i="4"/>
  <c r="CX2994" i="4"/>
  <c r="DE2994" i="4" s="1"/>
  <c r="DF2995" i="4" s="1"/>
  <c r="CM2996" i="4" s="1"/>
  <c r="CD2994" i="4"/>
  <c r="CK2994" i="4" s="1"/>
  <c r="CL2995" i="4" s="1"/>
  <c r="BS2996" i="4" s="1"/>
  <c r="BT2996" i="4" s="1"/>
  <c r="GJ2995" i="4"/>
  <c r="GK2995" i="4" s="1"/>
  <c r="GL2995" i="4" s="1"/>
  <c r="HB2995" i="4" s="1"/>
  <c r="HO2990" i="4"/>
  <c r="HP2990" i="4"/>
  <c r="HU2990" i="4" s="1"/>
  <c r="DR2994" i="4"/>
  <c r="DY2994" i="4" s="1"/>
  <c r="DZ2995" i="4" s="1"/>
  <c r="DG2996" i="4" s="1"/>
  <c r="GT2994" i="4"/>
  <c r="HA2994" i="4" s="1"/>
  <c r="CI2994" i="4"/>
  <c r="CJ2994" i="4" s="1"/>
  <c r="CE2995" i="4" s="1"/>
  <c r="BW2996" i="4" s="1"/>
  <c r="FZ2994" i="4"/>
  <c r="GG2994" i="4" s="1"/>
  <c r="GH2995" i="4" s="1"/>
  <c r="FO2996" i="4" s="1"/>
  <c r="DC2994" i="4"/>
  <c r="DD2994" i="4" s="1"/>
  <c r="CY2995" i="4" s="1"/>
  <c r="CQ2996" i="4" s="1"/>
  <c r="HR2990" i="4"/>
  <c r="HY2990" i="4" s="1"/>
  <c r="FF2994" i="4"/>
  <c r="FM2994" i="4" s="1"/>
  <c r="FN2995" i="4" s="1"/>
  <c r="EU2996" i="4" s="1"/>
  <c r="EL2994" i="4"/>
  <c r="ES2994" i="4" s="1"/>
  <c r="ET2995" i="4" s="1"/>
  <c r="EA2996" i="4" s="1"/>
  <c r="DW2994" i="4"/>
  <c r="DX2994" i="4" s="1"/>
  <c r="DS2995" i="4" s="1"/>
  <c r="DK2996" i="4" s="1"/>
  <c r="EO2994" i="4"/>
  <c r="AI2996" i="4" l="1"/>
  <c r="AR2995" i="4"/>
  <c r="AS2995" i="4" s="1"/>
  <c r="AT2995" i="4" s="1"/>
  <c r="BR2995" i="4"/>
  <c r="AY2996" i="4" s="1"/>
  <c r="BK2995" i="4"/>
  <c r="AJ2996" i="4"/>
  <c r="AK2996" i="4" s="1"/>
  <c r="AL2996" i="4" s="1"/>
  <c r="AM2996" i="4" s="1"/>
  <c r="AN2996" i="4" s="1"/>
  <c r="AO2996" i="4"/>
  <c r="AF2996" i="4"/>
  <c r="AD2995" i="4"/>
  <c r="K2996" i="4" s="1"/>
  <c r="W2995" i="4"/>
  <c r="O2996" i="4" s="1"/>
  <c r="BU2996" i="4"/>
  <c r="BV2996" i="4" s="1"/>
  <c r="BX2996" i="4"/>
  <c r="BY2996" i="4" s="1"/>
  <c r="BZ2996" i="4" s="1"/>
  <c r="CA2996" i="4" s="1"/>
  <c r="CB2996" i="4" s="1"/>
  <c r="CC2996" i="4"/>
  <c r="CR2996" i="4"/>
  <c r="CS2996" i="4" s="1"/>
  <c r="CT2996" i="4" s="1"/>
  <c r="CU2996" i="4" s="1"/>
  <c r="CV2996" i="4" s="1"/>
  <c r="CW2996" i="4"/>
  <c r="CN2996" i="4"/>
  <c r="CO2996" i="4" s="1"/>
  <c r="CP2996" i="4" s="1"/>
  <c r="FY2996" i="4"/>
  <c r="FT2996" i="4"/>
  <c r="FU2996" i="4" s="1"/>
  <c r="FV2996" i="4" s="1"/>
  <c r="FW2996" i="4" s="1"/>
  <c r="FX2996" i="4" s="1"/>
  <c r="FP2996" i="4"/>
  <c r="DQ2996" i="4"/>
  <c r="DL2996" i="4"/>
  <c r="DM2996" i="4" s="1"/>
  <c r="DN2996" i="4" s="1"/>
  <c r="DO2996" i="4" s="1"/>
  <c r="DP2996" i="4" s="1"/>
  <c r="DH2996" i="4"/>
  <c r="DI2996" i="4" s="1"/>
  <c r="DJ2996" i="4" s="1"/>
  <c r="EB2996" i="4"/>
  <c r="EF2996" i="4"/>
  <c r="EG2996" i="4" s="1"/>
  <c r="EH2996" i="4" s="1"/>
  <c r="EI2996" i="4" s="1"/>
  <c r="EJ2996" i="4" s="1"/>
  <c r="EK2996" i="4"/>
  <c r="EZ2996" i="4"/>
  <c r="FA2996" i="4" s="1"/>
  <c r="FB2996" i="4" s="1"/>
  <c r="FC2996" i="4" s="1"/>
  <c r="FD2996" i="4" s="1"/>
  <c r="FE2996" i="4"/>
  <c r="EV2996" i="4"/>
  <c r="GI2996" i="4"/>
  <c r="EP2994" i="4"/>
  <c r="FH2994" i="4" s="1"/>
  <c r="U2996" i="4" l="1"/>
  <c r="P2996" i="4"/>
  <c r="Q2996" i="4" s="1"/>
  <c r="R2996" i="4" s="1"/>
  <c r="S2996" i="4" s="1"/>
  <c r="T2996" i="4" s="1"/>
  <c r="L2996" i="4"/>
  <c r="AA2995" i="4"/>
  <c r="AB2995" i="4" s="1"/>
  <c r="X2996" i="4"/>
  <c r="Y2996" i="4" s="1"/>
  <c r="Z2996" i="4" s="1"/>
  <c r="M2996" i="4"/>
  <c r="N2996" i="4" s="1"/>
  <c r="AG2996" i="4"/>
  <c r="AH2996" i="4" s="1"/>
  <c r="BC2996" i="4"/>
  <c r="BD2996" i="4"/>
  <c r="BE2996" i="4" s="1"/>
  <c r="BF2996" i="4" s="1"/>
  <c r="BG2996" i="4" s="1"/>
  <c r="BH2996" i="4" s="1"/>
  <c r="BI2996" i="4"/>
  <c r="AZ2996" i="4"/>
  <c r="HJ2991" i="4"/>
  <c r="HT2991" i="4" s="1"/>
  <c r="BL2995" i="4"/>
  <c r="BM2995" i="4" s="1"/>
  <c r="BN2995" i="4" s="1"/>
  <c r="CF2995" i="4" s="1"/>
  <c r="CG2995" i="4" s="1"/>
  <c r="CH2995" i="4" s="1"/>
  <c r="CZ2995" i="4" s="1"/>
  <c r="DA2995" i="4" s="1"/>
  <c r="DB2995" i="4" s="1"/>
  <c r="DT2995" i="4" s="1"/>
  <c r="DU2995" i="4" s="1"/>
  <c r="DV2995" i="4" s="1"/>
  <c r="EN2995" i="4" s="1"/>
  <c r="EO2995" i="4" s="1"/>
  <c r="EP2995" i="4" s="1"/>
  <c r="FH2995" i="4" s="1"/>
  <c r="FI2995" i="4" s="1"/>
  <c r="FJ2995" i="4" s="1"/>
  <c r="EQ2994" i="4"/>
  <c r="ER2994" i="4" s="1"/>
  <c r="EM2995" i="4" s="1"/>
  <c r="EE2996" i="4" s="1"/>
  <c r="EC2996" i="4" s="1"/>
  <c r="ED2996" i="4" s="1"/>
  <c r="GN2996" i="4"/>
  <c r="GO2996" i="4" s="1"/>
  <c r="GP2996" i="4" s="1"/>
  <c r="GQ2996" i="4" s="1"/>
  <c r="GR2996" i="4" s="1"/>
  <c r="GS2996" i="4"/>
  <c r="GJ2996" i="4"/>
  <c r="FI2994" i="4"/>
  <c r="BA2996" i="4" l="1"/>
  <c r="BB2996" i="4" s="1"/>
  <c r="AQ2996" i="4"/>
  <c r="AI2997" i="4" s="1"/>
  <c r="AR2996" i="4"/>
  <c r="AS2996" i="4" s="1"/>
  <c r="AT2996" i="4" s="1"/>
  <c r="W2996" i="4"/>
  <c r="O2997" i="4" s="1"/>
  <c r="GB2995" i="4"/>
  <c r="GC2995" i="4" s="1"/>
  <c r="GD2995" i="4" s="1"/>
  <c r="FJ2994" i="4"/>
  <c r="GB2994" i="4" s="1"/>
  <c r="X2997" i="4" l="1"/>
  <c r="Y2997" i="4" s="1"/>
  <c r="Z2997" i="4" s="1"/>
  <c r="AR2997" i="4" s="1"/>
  <c r="AS2997" i="4" s="1"/>
  <c r="AT2997" i="4" s="1"/>
  <c r="BL2996" i="4"/>
  <c r="BM2996" i="4" s="1"/>
  <c r="BN2996" i="4" s="1"/>
  <c r="GV2995" i="4"/>
  <c r="GW2995" i="4" s="1"/>
  <c r="GX2995" i="4" s="1"/>
  <c r="FK2994" i="4"/>
  <c r="FL2994" i="4" s="1"/>
  <c r="FG2995" i="4" s="1"/>
  <c r="EY2996" i="4" s="1"/>
  <c r="EW2996" i="4" s="1"/>
  <c r="EX2996" i="4" s="1"/>
  <c r="GC2994" i="4"/>
  <c r="CF2996" i="4" l="1"/>
  <c r="CG2996" i="4" s="1"/>
  <c r="CH2996" i="4" s="1"/>
  <c r="GD2994" i="4"/>
  <c r="GV2994" i="4" s="1"/>
  <c r="GE2994" i="4"/>
  <c r="GF2994" i="4" s="1"/>
  <c r="GA2995" i="4" s="1"/>
  <c r="FS2996" i="4" s="1"/>
  <c r="FQ2996" i="4" s="1"/>
  <c r="FR2996" i="4" s="1"/>
  <c r="AA2996" i="4"/>
  <c r="AB2996" i="4" s="1"/>
  <c r="AU2996" i="4"/>
  <c r="AV2996" i="4" s="1"/>
  <c r="CZ2996" i="4" l="1"/>
  <c r="DA2996" i="4" s="1"/>
  <c r="DB2996" i="4" s="1"/>
  <c r="GW2994" i="4"/>
  <c r="DT2996" i="4" l="1"/>
  <c r="DU2996" i="4" s="1"/>
  <c r="DV2996" i="4" s="1"/>
  <c r="GX2994" i="4"/>
  <c r="GY2994" i="4" s="1"/>
  <c r="GZ2994" i="4" s="1"/>
  <c r="HH2991" i="4" s="1"/>
  <c r="EN2996" i="4" l="1"/>
  <c r="EO2996" i="4" s="1"/>
  <c r="EP2996" i="4" s="1"/>
  <c r="GU2995" i="4"/>
  <c r="HM2991" i="4"/>
  <c r="FH2996" i="4" l="1"/>
  <c r="FI2996" i="4" s="1"/>
  <c r="FJ2996" i="4" s="1"/>
  <c r="HL2991" i="4"/>
  <c r="BO2995" i="4" s="1"/>
  <c r="BP2995" i="4" s="1"/>
  <c r="BK2996" i="4" s="1"/>
  <c r="GM2996" i="4"/>
  <c r="HK2991" i="4"/>
  <c r="BC2997" i="4" l="1"/>
  <c r="BL2997" i="4" s="1"/>
  <c r="BM2997" i="4" s="1"/>
  <c r="BN2997" i="4" s="1"/>
  <c r="GB2996" i="4"/>
  <c r="GC2996" i="4" s="1"/>
  <c r="GD2996" i="4" s="1"/>
  <c r="GV2996" i="4" s="1"/>
  <c r="GW2996" i="4" s="1"/>
  <c r="GX2996" i="4" s="1"/>
  <c r="AP2995" i="4"/>
  <c r="AW2995" i="4" s="1"/>
  <c r="AX2996" i="4" s="1"/>
  <c r="AE2997" i="4" s="1"/>
  <c r="BJ2995" i="4"/>
  <c r="BQ2995" i="4" s="1"/>
  <c r="BR2996" i="4" s="1"/>
  <c r="AY2997" i="4" s="1"/>
  <c r="V2995" i="4"/>
  <c r="AC2995" i="4" s="1"/>
  <c r="AD2996" i="4" s="1"/>
  <c r="K2997" i="4" s="1"/>
  <c r="HP2991" i="4"/>
  <c r="HU2991" i="4" s="1"/>
  <c r="CX2995" i="4"/>
  <c r="DE2995" i="4" s="1"/>
  <c r="DF2996" i="4" s="1"/>
  <c r="CM2997" i="4" s="1"/>
  <c r="CD2995" i="4"/>
  <c r="CK2995" i="4" s="1"/>
  <c r="CL2996" i="4" s="1"/>
  <c r="BS2997" i="4" s="1"/>
  <c r="HO2991" i="4"/>
  <c r="HQ2991" i="4"/>
  <c r="GK2996" i="4"/>
  <c r="GL2996" i="4" s="1"/>
  <c r="HR2991" i="4"/>
  <c r="HY2991" i="4" s="1"/>
  <c r="GT2995" i="4"/>
  <c r="HA2995" i="4" s="1"/>
  <c r="FZ2995" i="4"/>
  <c r="GG2995" i="4" s="1"/>
  <c r="GH2996" i="4" s="1"/>
  <c r="FO2997" i="4" s="1"/>
  <c r="EL2995" i="4"/>
  <c r="ES2995" i="4" s="1"/>
  <c r="ET2996" i="4" s="1"/>
  <c r="EA2997" i="4" s="1"/>
  <c r="EQ2995" i="4"/>
  <c r="ER2995" i="4" s="1"/>
  <c r="EM2996" i="4" s="1"/>
  <c r="EE2997" i="4" s="1"/>
  <c r="DR2995" i="4"/>
  <c r="DY2995" i="4" s="1"/>
  <c r="DZ2996" i="4" s="1"/>
  <c r="DG2997" i="4" s="1"/>
  <c r="CI2995" i="4"/>
  <c r="CJ2995" i="4" s="1"/>
  <c r="CE2996" i="4" s="1"/>
  <c r="BW2997" i="4" s="1"/>
  <c r="CF2997" i="4" s="1"/>
  <c r="DW2995" i="4"/>
  <c r="DX2995" i="4" s="1"/>
  <c r="DS2996" i="4" s="1"/>
  <c r="DK2997" i="4" s="1"/>
  <c r="FK2995" i="4"/>
  <c r="FL2995" i="4" s="1"/>
  <c r="FG2996" i="4" s="1"/>
  <c r="EY2997" i="4" s="1"/>
  <c r="GE2995" i="4"/>
  <c r="GF2995" i="4" s="1"/>
  <c r="GA2996" i="4" s="1"/>
  <c r="FS2997" i="4" s="1"/>
  <c r="GY2995" i="4"/>
  <c r="GZ2995" i="4" s="1"/>
  <c r="FF2995" i="4"/>
  <c r="FM2995" i="4" s="1"/>
  <c r="FN2996" i="4" s="1"/>
  <c r="EU2997" i="4" s="1"/>
  <c r="DC2995" i="4"/>
  <c r="DD2995" i="4" s="1"/>
  <c r="CY2996" i="4" s="1"/>
  <c r="CQ2997" i="4" s="1"/>
  <c r="HS2991" i="4"/>
  <c r="HH2992" i="4" l="1"/>
  <c r="U2997" i="4"/>
  <c r="P2997" i="4"/>
  <c r="Q2997" i="4" s="1"/>
  <c r="R2997" i="4" s="1"/>
  <c r="S2997" i="4" s="1"/>
  <c r="T2997" i="4" s="1"/>
  <c r="L2997" i="4"/>
  <c r="M2997" i="4" s="1"/>
  <c r="N2997" i="4" s="1"/>
  <c r="BI2997" i="4"/>
  <c r="BD2997" i="4"/>
  <c r="BE2997" i="4" s="1"/>
  <c r="BF2997" i="4" s="1"/>
  <c r="BG2997" i="4" s="1"/>
  <c r="BH2997" i="4" s="1"/>
  <c r="AZ2997" i="4"/>
  <c r="AJ2997" i="4"/>
  <c r="AK2997" i="4" s="1"/>
  <c r="AL2997" i="4" s="1"/>
  <c r="AM2997" i="4" s="1"/>
  <c r="AN2997" i="4" s="1"/>
  <c r="AO2997" i="4"/>
  <c r="AF2997" i="4"/>
  <c r="CC2997" i="4"/>
  <c r="BX2997" i="4"/>
  <c r="BY2997" i="4" s="1"/>
  <c r="BZ2997" i="4" s="1"/>
  <c r="CA2997" i="4" s="1"/>
  <c r="CB2997" i="4" s="1"/>
  <c r="BT2997" i="4"/>
  <c r="BU2997" i="4" s="1"/>
  <c r="BV2997" i="4" s="1"/>
  <c r="CW2997" i="4"/>
  <c r="CN2997" i="4"/>
  <c r="CO2997" i="4" s="1"/>
  <c r="CP2997" i="4" s="1"/>
  <c r="CR2997" i="4"/>
  <c r="CS2997" i="4" s="1"/>
  <c r="CT2997" i="4" s="1"/>
  <c r="CU2997" i="4" s="1"/>
  <c r="CV2997" i="4" s="1"/>
  <c r="HM2992" i="4"/>
  <c r="HB2996" i="4"/>
  <c r="CG2997" i="4"/>
  <c r="CH2997" i="4" s="1"/>
  <c r="DQ2997" i="4"/>
  <c r="DL2997" i="4"/>
  <c r="DM2997" i="4" s="1"/>
  <c r="DN2997" i="4" s="1"/>
  <c r="DO2997" i="4" s="1"/>
  <c r="DP2997" i="4" s="1"/>
  <c r="DH2997" i="4"/>
  <c r="DI2997" i="4" s="1"/>
  <c r="DJ2997" i="4" s="1"/>
  <c r="EV2997" i="4"/>
  <c r="EW2997" i="4" s="1"/>
  <c r="EX2997" i="4" s="1"/>
  <c r="EZ2997" i="4"/>
  <c r="FA2997" i="4" s="1"/>
  <c r="FB2997" i="4" s="1"/>
  <c r="FC2997" i="4" s="1"/>
  <c r="FD2997" i="4" s="1"/>
  <c r="FE2997" i="4"/>
  <c r="EK2997" i="4"/>
  <c r="EF2997" i="4"/>
  <c r="EG2997" i="4" s="1"/>
  <c r="EH2997" i="4" s="1"/>
  <c r="EI2997" i="4" s="1"/>
  <c r="EJ2997" i="4" s="1"/>
  <c r="EB2997" i="4"/>
  <c r="EC2997" i="4" s="1"/>
  <c r="ED2997" i="4" s="1"/>
  <c r="GU2996" i="4"/>
  <c r="HK2992" i="4" s="1"/>
  <c r="HQ2992" i="4" s="1"/>
  <c r="FY2997" i="4"/>
  <c r="FT2997" i="4"/>
  <c r="FU2997" i="4" s="1"/>
  <c r="FV2997" i="4" s="1"/>
  <c r="FW2997" i="4" s="1"/>
  <c r="FX2997" i="4" s="1"/>
  <c r="FP2997" i="4"/>
  <c r="FQ2997" i="4" s="1"/>
  <c r="FR2997" i="4" s="1"/>
  <c r="W2997" i="4" l="1"/>
  <c r="AA2997" i="4" s="1"/>
  <c r="AB2997" i="4" s="1"/>
  <c r="AG2997" i="4"/>
  <c r="AH2997" i="4" s="1"/>
  <c r="BA2997" i="4"/>
  <c r="BB2997" i="4" s="1"/>
  <c r="CZ2997" i="4"/>
  <c r="DA2997" i="4" s="1"/>
  <c r="DB2997" i="4" s="1"/>
  <c r="GI2997" i="4"/>
  <c r="HJ2992" i="4"/>
  <c r="HL2992" i="4"/>
  <c r="BO2996" i="4" s="1"/>
  <c r="BP2996" i="4" s="1"/>
  <c r="GM2997" i="4"/>
  <c r="O2998" i="4" l="1"/>
  <c r="X2998" i="4" s="1"/>
  <c r="Y2998" i="4" s="1"/>
  <c r="Z2998" i="4" s="1"/>
  <c r="BK2997" i="4"/>
  <c r="BC2998" i="4" s="1"/>
  <c r="BJ2996" i="4"/>
  <c r="BQ2996" i="4" s="1"/>
  <c r="BR2997" i="4" s="1"/>
  <c r="AY2998" i="4" s="1"/>
  <c r="AP2996" i="4"/>
  <c r="AW2996" i="4" s="1"/>
  <c r="AX2997" i="4" s="1"/>
  <c r="AE2998" i="4" s="1"/>
  <c r="V2996" i="4"/>
  <c r="AC2996" i="4" s="1"/>
  <c r="AD2997" i="4" s="1"/>
  <c r="K2998" i="4" s="1"/>
  <c r="AQ2997" i="4"/>
  <c r="AU2997" i="4" s="1"/>
  <c r="AV2997" i="4" s="1"/>
  <c r="HP2992" i="4"/>
  <c r="HU2992" i="4" s="1"/>
  <c r="CX2996" i="4"/>
  <c r="DE2996" i="4" s="1"/>
  <c r="DF2997" i="4" s="1"/>
  <c r="CM2998" i="4" s="1"/>
  <c r="CD2996" i="4"/>
  <c r="CK2996" i="4" s="1"/>
  <c r="CL2997" i="4" s="1"/>
  <c r="BS2998" i="4" s="1"/>
  <c r="DT2997" i="4"/>
  <c r="DU2997" i="4" s="1"/>
  <c r="DV2997" i="4" s="1"/>
  <c r="HO2992" i="4"/>
  <c r="GJ2997" i="4"/>
  <c r="GK2997" i="4" s="1"/>
  <c r="GL2997" i="4" s="1"/>
  <c r="GS2997" i="4"/>
  <c r="GN2997" i="4"/>
  <c r="GO2997" i="4" s="1"/>
  <c r="GP2997" i="4" s="1"/>
  <c r="GQ2997" i="4" s="1"/>
  <c r="GR2997" i="4" s="1"/>
  <c r="HT2992" i="4"/>
  <c r="GE2996" i="4"/>
  <c r="GF2996" i="4" s="1"/>
  <c r="GA2997" i="4" s="1"/>
  <c r="FS2998" i="4" s="1"/>
  <c r="CI2996" i="4"/>
  <c r="CJ2996" i="4" s="1"/>
  <c r="CE2997" i="4" s="1"/>
  <c r="BW2998" i="4" s="1"/>
  <c r="EQ2996" i="4"/>
  <c r="ER2996" i="4" s="1"/>
  <c r="EM2997" i="4" s="1"/>
  <c r="EE2998" i="4" s="1"/>
  <c r="HR2992" i="4"/>
  <c r="HY2992" i="4" s="1"/>
  <c r="DR2996" i="4"/>
  <c r="DY2996" i="4" s="1"/>
  <c r="DZ2997" i="4" s="1"/>
  <c r="DG2998" i="4" s="1"/>
  <c r="FK2996" i="4"/>
  <c r="FL2996" i="4" s="1"/>
  <c r="FG2997" i="4" s="1"/>
  <c r="EY2998" i="4" s="1"/>
  <c r="EL2996" i="4"/>
  <c r="ES2996" i="4" s="1"/>
  <c r="ET2997" i="4" s="1"/>
  <c r="EA2998" i="4" s="1"/>
  <c r="GT2996" i="4"/>
  <c r="HA2996" i="4" s="1"/>
  <c r="GY2996" i="4"/>
  <c r="GZ2996" i="4" s="1"/>
  <c r="FF2996" i="4"/>
  <c r="FM2996" i="4" s="1"/>
  <c r="FN2997" i="4" s="1"/>
  <c r="EU2998" i="4" s="1"/>
  <c r="FZ2996" i="4"/>
  <c r="GG2996" i="4" s="1"/>
  <c r="GH2997" i="4" s="1"/>
  <c r="FO2998" i="4" s="1"/>
  <c r="DW2996" i="4"/>
  <c r="DX2996" i="4" s="1"/>
  <c r="DS2997" i="4" s="1"/>
  <c r="DK2998" i="4" s="1"/>
  <c r="DC2996" i="4"/>
  <c r="DD2996" i="4" s="1"/>
  <c r="CY2997" i="4" s="1"/>
  <c r="CQ2998" i="4" s="1"/>
  <c r="HS2992" i="4"/>
  <c r="HH2993" i="4" l="1"/>
  <c r="AI2998" i="4"/>
  <c r="AR2998" i="4" s="1"/>
  <c r="AS2998" i="4" s="1"/>
  <c r="AT2998" i="4" s="1"/>
  <c r="L2998" i="4"/>
  <c r="P2998" i="4"/>
  <c r="Q2998" i="4" s="1"/>
  <c r="R2998" i="4" s="1"/>
  <c r="S2998" i="4" s="1"/>
  <c r="T2998" i="4" s="1"/>
  <c r="U2998" i="4"/>
  <c r="AJ2998" i="4"/>
  <c r="AK2998" i="4" s="1"/>
  <c r="AL2998" i="4" s="1"/>
  <c r="AM2998" i="4" s="1"/>
  <c r="AN2998" i="4" s="1"/>
  <c r="AO2998" i="4"/>
  <c r="AF2998" i="4"/>
  <c r="BI2998" i="4"/>
  <c r="BD2998" i="4"/>
  <c r="BE2998" i="4" s="1"/>
  <c r="BF2998" i="4" s="1"/>
  <c r="BG2998" i="4" s="1"/>
  <c r="BH2998" i="4" s="1"/>
  <c r="AZ2998" i="4"/>
  <c r="BX2998" i="4"/>
  <c r="BY2998" i="4" s="1"/>
  <c r="BZ2998" i="4" s="1"/>
  <c r="CA2998" i="4" s="1"/>
  <c r="CB2998" i="4" s="1"/>
  <c r="CC2998" i="4"/>
  <c r="BT2998" i="4"/>
  <c r="BU2998" i="4" s="1"/>
  <c r="BV2998" i="4" s="1"/>
  <c r="CR2998" i="4"/>
  <c r="CS2998" i="4" s="1"/>
  <c r="CT2998" i="4" s="1"/>
  <c r="CU2998" i="4" s="1"/>
  <c r="CV2998" i="4" s="1"/>
  <c r="CN2998" i="4"/>
  <c r="CO2998" i="4" s="1"/>
  <c r="CP2998" i="4" s="1"/>
  <c r="CW2998" i="4"/>
  <c r="EN2997" i="4"/>
  <c r="EO2997" i="4" s="1"/>
  <c r="EP2997" i="4" s="1"/>
  <c r="GU2997" i="4"/>
  <c r="GM2998" i="4" s="1"/>
  <c r="EB2998" i="4"/>
  <c r="EC2998" i="4" s="1"/>
  <c r="ED2998" i="4" s="1"/>
  <c r="EK2998" i="4"/>
  <c r="EF2998" i="4"/>
  <c r="EG2998" i="4" s="1"/>
  <c r="EH2998" i="4" s="1"/>
  <c r="EI2998" i="4" s="1"/>
  <c r="EJ2998" i="4" s="1"/>
  <c r="DL2998" i="4"/>
  <c r="DM2998" i="4" s="1"/>
  <c r="DN2998" i="4" s="1"/>
  <c r="DO2998" i="4" s="1"/>
  <c r="DP2998" i="4" s="1"/>
  <c r="DH2998" i="4"/>
  <c r="DI2998" i="4" s="1"/>
  <c r="DJ2998" i="4" s="1"/>
  <c r="DQ2998" i="4"/>
  <c r="HB2997" i="4"/>
  <c r="HM2993" i="4"/>
  <c r="FP2998" i="4"/>
  <c r="FQ2998" i="4" s="1"/>
  <c r="FR2998" i="4" s="1"/>
  <c r="FY2998" i="4"/>
  <c r="FT2998" i="4"/>
  <c r="FU2998" i="4" s="1"/>
  <c r="FV2998" i="4" s="1"/>
  <c r="FW2998" i="4" s="1"/>
  <c r="FX2998" i="4" s="1"/>
  <c r="FE2998" i="4"/>
  <c r="EZ2998" i="4"/>
  <c r="FA2998" i="4" s="1"/>
  <c r="FB2998" i="4" s="1"/>
  <c r="FC2998" i="4" s="1"/>
  <c r="FD2998" i="4" s="1"/>
  <c r="EV2998" i="4"/>
  <c r="EW2998" i="4" s="1"/>
  <c r="EX2998" i="4" s="1"/>
  <c r="BA2998" i="4" l="1"/>
  <c r="BB2998" i="4" s="1"/>
  <c r="AG2998" i="4"/>
  <c r="AH2998" i="4" s="1"/>
  <c r="M2998" i="4"/>
  <c r="N2998" i="4" s="1"/>
  <c r="BL2998" i="4"/>
  <c r="BM2998" i="4" s="1"/>
  <c r="BN2998" i="4" s="1"/>
  <c r="HK2993" i="4"/>
  <c r="HQ2993" i="4" s="1"/>
  <c r="FH2997" i="4"/>
  <c r="FI2997" i="4" s="1"/>
  <c r="FJ2997" i="4" s="1"/>
  <c r="HL2993" i="4"/>
  <c r="BO2997" i="4" s="1"/>
  <c r="BP2997" i="4" s="1"/>
  <c r="HJ2993" i="4"/>
  <c r="GI2998" i="4"/>
  <c r="CF2998" i="4" l="1"/>
  <c r="CG2998" i="4" s="1"/>
  <c r="CH2998" i="4" s="1"/>
  <c r="CZ2998" i="4" s="1"/>
  <c r="DA2998" i="4" s="1"/>
  <c r="DB2998" i="4" s="1"/>
  <c r="DT2998" i="4" s="1"/>
  <c r="DU2998" i="4" s="1"/>
  <c r="DV2998" i="4" s="1"/>
  <c r="V2997" i="4"/>
  <c r="AC2997" i="4" s="1"/>
  <c r="AD2998" i="4" s="1"/>
  <c r="BJ2997" i="4"/>
  <c r="BQ2997" i="4" s="1"/>
  <c r="BR2998" i="4" s="1"/>
  <c r="AY2999" i="4" s="1"/>
  <c r="AP2997" i="4"/>
  <c r="AW2997" i="4" s="1"/>
  <c r="AX2998" i="4" s="1"/>
  <c r="AE2999" i="4" s="1"/>
  <c r="AQ2998" i="4"/>
  <c r="AU2998" i="4" s="1"/>
  <c r="AV2998" i="4" s="1"/>
  <c r="W2998" i="4"/>
  <c r="O2999" i="4" s="1"/>
  <c r="BK2998" i="4"/>
  <c r="HP2993" i="4"/>
  <c r="HU2993" i="4" s="1"/>
  <c r="CX2997" i="4"/>
  <c r="DE2997" i="4" s="1"/>
  <c r="DF2998" i="4" s="1"/>
  <c r="CM2999" i="4" s="1"/>
  <c r="CD2997" i="4"/>
  <c r="CK2997" i="4" s="1"/>
  <c r="CL2998" i="4" s="1"/>
  <c r="BS2999" i="4" s="1"/>
  <c r="GB2997" i="4"/>
  <c r="GC2997" i="4" s="1"/>
  <c r="GD2997" i="4" s="1"/>
  <c r="HO2993" i="4"/>
  <c r="HT2993" i="4"/>
  <c r="GS2998" i="4"/>
  <c r="GN2998" i="4"/>
  <c r="GO2998" i="4" s="1"/>
  <c r="GP2998" i="4" s="1"/>
  <c r="GQ2998" i="4" s="1"/>
  <c r="GR2998" i="4" s="1"/>
  <c r="GJ2998" i="4"/>
  <c r="GK2998" i="4" s="1"/>
  <c r="GL2998" i="4" s="1"/>
  <c r="HS2993" i="4"/>
  <c r="EQ2997" i="4"/>
  <c r="ER2997" i="4" s="1"/>
  <c r="EM2998" i="4" s="1"/>
  <c r="EE2999" i="4" s="1"/>
  <c r="EL2997" i="4"/>
  <c r="ES2997" i="4" s="1"/>
  <c r="ET2998" i="4" s="1"/>
  <c r="EA2999" i="4" s="1"/>
  <c r="FK2997" i="4"/>
  <c r="FL2997" i="4" s="1"/>
  <c r="FG2998" i="4" s="1"/>
  <c r="EY2999" i="4" s="1"/>
  <c r="FF2997" i="4"/>
  <c r="FM2997" i="4" s="1"/>
  <c r="FN2998" i="4" s="1"/>
  <c r="EU2999" i="4" s="1"/>
  <c r="HR2993" i="4"/>
  <c r="HY2993" i="4" s="1"/>
  <c r="DW2997" i="4"/>
  <c r="DX2997" i="4" s="1"/>
  <c r="DS2998" i="4" s="1"/>
  <c r="DK2999" i="4" s="1"/>
  <c r="DC2997" i="4"/>
  <c r="DD2997" i="4" s="1"/>
  <c r="CY2998" i="4" s="1"/>
  <c r="CQ2999" i="4" s="1"/>
  <c r="FZ2997" i="4"/>
  <c r="GG2997" i="4" s="1"/>
  <c r="GH2998" i="4" s="1"/>
  <c r="FO2999" i="4" s="1"/>
  <c r="CI2997" i="4"/>
  <c r="CJ2997" i="4" s="1"/>
  <c r="CE2998" i="4" s="1"/>
  <c r="BW2999" i="4" s="1"/>
  <c r="DR2997" i="4"/>
  <c r="DY2997" i="4" s="1"/>
  <c r="DZ2998" i="4" s="1"/>
  <c r="DG2999" i="4" s="1"/>
  <c r="GT2997" i="4"/>
  <c r="HA2997" i="4" s="1"/>
  <c r="BC2999" i="4" l="1"/>
  <c r="AI2999" i="4"/>
  <c r="X2999" i="4"/>
  <c r="Y2999" i="4" s="1"/>
  <c r="Z2999" i="4" s="1"/>
  <c r="AA2998" i="4"/>
  <c r="AB2998" i="4" s="1"/>
  <c r="AO2999" i="4"/>
  <c r="AJ2999" i="4"/>
  <c r="AK2999" i="4" s="1"/>
  <c r="AL2999" i="4" s="1"/>
  <c r="AM2999" i="4" s="1"/>
  <c r="AN2999" i="4" s="1"/>
  <c r="AF2999" i="4"/>
  <c r="BI2999" i="4"/>
  <c r="BD2999" i="4"/>
  <c r="BE2999" i="4" s="1"/>
  <c r="BF2999" i="4" s="1"/>
  <c r="BG2999" i="4" s="1"/>
  <c r="BH2999" i="4" s="1"/>
  <c r="AZ2999" i="4"/>
  <c r="K2999" i="4"/>
  <c r="BT2999" i="4"/>
  <c r="BU2999" i="4" s="1"/>
  <c r="BV2999" i="4" s="1"/>
  <c r="BX2999" i="4"/>
  <c r="BY2999" i="4" s="1"/>
  <c r="BZ2999" i="4" s="1"/>
  <c r="CA2999" i="4" s="1"/>
  <c r="CB2999" i="4" s="1"/>
  <c r="CC2999" i="4"/>
  <c r="CW2999" i="4"/>
  <c r="CR2999" i="4"/>
  <c r="CS2999" i="4" s="1"/>
  <c r="CT2999" i="4" s="1"/>
  <c r="CU2999" i="4" s="1"/>
  <c r="CV2999" i="4" s="1"/>
  <c r="CN2999" i="4"/>
  <c r="CO2999" i="4" s="1"/>
  <c r="CP2999" i="4" s="1"/>
  <c r="GE2997" i="4"/>
  <c r="GF2997" i="4" s="1"/>
  <c r="GA2998" i="4" s="1"/>
  <c r="FS2999" i="4" s="1"/>
  <c r="GV2997" i="4"/>
  <c r="GW2997" i="4" s="1"/>
  <c r="EN2998" i="4"/>
  <c r="EO2998" i="4" s="1"/>
  <c r="EP2998" i="4" s="1"/>
  <c r="FE2999" i="4"/>
  <c r="EZ2999" i="4"/>
  <c r="FA2999" i="4" s="1"/>
  <c r="FB2999" i="4" s="1"/>
  <c r="FC2999" i="4" s="1"/>
  <c r="FD2999" i="4" s="1"/>
  <c r="EV2999" i="4"/>
  <c r="EW2999" i="4" s="1"/>
  <c r="EX2999" i="4" s="1"/>
  <c r="DL2999" i="4"/>
  <c r="DM2999" i="4" s="1"/>
  <c r="DN2999" i="4" s="1"/>
  <c r="DO2999" i="4" s="1"/>
  <c r="DP2999" i="4" s="1"/>
  <c r="DH2999" i="4"/>
  <c r="DI2999" i="4" s="1"/>
  <c r="DJ2999" i="4" s="1"/>
  <c r="DQ2999" i="4"/>
  <c r="FT2999" i="4"/>
  <c r="FU2999" i="4" s="1"/>
  <c r="FV2999" i="4" s="1"/>
  <c r="FW2999" i="4" s="1"/>
  <c r="FX2999" i="4" s="1"/>
  <c r="FY2999" i="4"/>
  <c r="FP2999" i="4"/>
  <c r="EF2999" i="4"/>
  <c r="EG2999" i="4" s="1"/>
  <c r="EH2999" i="4" s="1"/>
  <c r="EI2999" i="4" s="1"/>
  <c r="EJ2999" i="4" s="1"/>
  <c r="EK2999" i="4"/>
  <c r="EB2999" i="4"/>
  <c r="EC2999" i="4" s="1"/>
  <c r="ED2999" i="4" s="1"/>
  <c r="HB2998" i="4"/>
  <c r="GI2999" i="4" s="1"/>
  <c r="BA2999" i="4" l="1"/>
  <c r="BB2999" i="4" s="1"/>
  <c r="P2999" i="4"/>
  <c r="Q2999" i="4" s="1"/>
  <c r="R2999" i="4" s="1"/>
  <c r="S2999" i="4" s="1"/>
  <c r="T2999" i="4" s="1"/>
  <c r="U2999" i="4"/>
  <c r="L2999" i="4"/>
  <c r="AG2999" i="4"/>
  <c r="AH2999" i="4" s="1"/>
  <c r="AR2999" i="4"/>
  <c r="AS2999" i="4" s="1"/>
  <c r="AT2999" i="4" s="1"/>
  <c r="FQ2999" i="4"/>
  <c r="FR2999" i="4" s="1"/>
  <c r="GX2997" i="4"/>
  <c r="GY2997" i="4" s="1"/>
  <c r="GZ2997" i="4" s="1"/>
  <c r="HH2994" i="4" s="1"/>
  <c r="HJ2994" i="4"/>
  <c r="HT2994" i="4" s="1"/>
  <c r="FH2998" i="4"/>
  <c r="FI2998" i="4" s="1"/>
  <c r="FJ2998" i="4" s="1"/>
  <c r="GS2999" i="4"/>
  <c r="GN2999" i="4"/>
  <c r="GO2999" i="4" s="1"/>
  <c r="GP2999" i="4" s="1"/>
  <c r="GQ2999" i="4" s="1"/>
  <c r="GR2999" i="4" s="1"/>
  <c r="GJ2999" i="4"/>
  <c r="BL2999" i="4" l="1"/>
  <c r="BM2999" i="4" s="1"/>
  <c r="BN2999" i="4" s="1"/>
  <c r="AQ2999" i="4"/>
  <c r="AU2999" i="4" s="1"/>
  <c r="AV2999" i="4" s="1"/>
  <c r="M2999" i="4"/>
  <c r="N2999" i="4" s="1"/>
  <c r="GU2998" i="4"/>
  <c r="GB2998" i="4"/>
  <c r="GC2998" i="4" s="1"/>
  <c r="GD2998" i="4" s="1"/>
  <c r="AI3000" i="4" l="1"/>
  <c r="W2999" i="4"/>
  <c r="CF2999" i="4"/>
  <c r="CG2999" i="4" s="1"/>
  <c r="CH2999" i="4" s="1"/>
  <c r="HM2994" i="4"/>
  <c r="HL2994" i="4"/>
  <c r="BO2998" i="4" s="1"/>
  <c r="BP2998" i="4" s="1"/>
  <c r="BK2999" i="4" s="1"/>
  <c r="HK2994" i="4"/>
  <c r="HQ2994" i="4" s="1"/>
  <c r="GM2999" i="4"/>
  <c r="GK2999" i="4" s="1"/>
  <c r="GL2999" i="4" s="1"/>
  <c r="GE2998" i="4"/>
  <c r="GF2998" i="4" s="1"/>
  <c r="GA2999" i="4" s="1"/>
  <c r="FS3000" i="4" s="1"/>
  <c r="GV2998" i="4"/>
  <c r="GW2998" i="4" s="1"/>
  <c r="BC3000" i="4" l="1"/>
  <c r="CZ2999" i="4"/>
  <c r="DA2999" i="4" s="1"/>
  <c r="DB2999" i="4" s="1"/>
  <c r="BJ2998" i="4"/>
  <c r="BQ2998" i="4" s="1"/>
  <c r="BR2999" i="4" s="1"/>
  <c r="AP2998" i="4"/>
  <c r="AW2998" i="4" s="1"/>
  <c r="AX2999" i="4" s="1"/>
  <c r="AE3000" i="4" s="1"/>
  <c r="V2998" i="4"/>
  <c r="AC2998" i="4" s="1"/>
  <c r="AD2999" i="4" s="1"/>
  <c r="K3000" i="4" s="1"/>
  <c r="O3000" i="4"/>
  <c r="AA2999" i="4"/>
  <c r="AB2999" i="4" s="1"/>
  <c r="CD2998" i="4"/>
  <c r="CK2998" i="4" s="1"/>
  <c r="CL2999" i="4" s="1"/>
  <c r="BS3000" i="4" s="1"/>
  <c r="CX2998" i="4"/>
  <c r="DE2998" i="4" s="1"/>
  <c r="DF2999" i="4" s="1"/>
  <c r="CM3000" i="4" s="1"/>
  <c r="EL2998" i="4"/>
  <c r="ES2998" i="4" s="1"/>
  <c r="ET2999" i="4" s="1"/>
  <c r="EA3000" i="4" s="1"/>
  <c r="GT2998" i="4"/>
  <c r="HA2998" i="4" s="1"/>
  <c r="HB2999" i="4" s="1"/>
  <c r="HR2994" i="4"/>
  <c r="HY2994" i="4" s="1"/>
  <c r="FK2998" i="4"/>
  <c r="FL2998" i="4" s="1"/>
  <c r="FG2999" i="4" s="1"/>
  <c r="EY3000" i="4" s="1"/>
  <c r="FZ2998" i="4"/>
  <c r="GG2998" i="4" s="1"/>
  <c r="GH2999" i="4" s="1"/>
  <c r="FO3000" i="4" s="1"/>
  <c r="HP2994" i="4"/>
  <c r="HU2994" i="4" s="1"/>
  <c r="FF2998" i="4"/>
  <c r="FM2998" i="4" s="1"/>
  <c r="FN2999" i="4" s="1"/>
  <c r="EU3000" i="4" s="1"/>
  <c r="DC2998" i="4"/>
  <c r="DD2998" i="4" s="1"/>
  <c r="CY2999" i="4" s="1"/>
  <c r="CQ3000" i="4" s="1"/>
  <c r="EQ2998" i="4"/>
  <c r="ER2998" i="4" s="1"/>
  <c r="EM2999" i="4" s="1"/>
  <c r="EE3000" i="4" s="1"/>
  <c r="DW2998" i="4"/>
  <c r="DX2998" i="4" s="1"/>
  <c r="DS2999" i="4" s="1"/>
  <c r="DK3000" i="4" s="1"/>
  <c r="DR2998" i="4"/>
  <c r="DY2998" i="4" s="1"/>
  <c r="DZ2999" i="4" s="1"/>
  <c r="DG3000" i="4" s="1"/>
  <c r="CI2998" i="4"/>
  <c r="CJ2998" i="4" s="1"/>
  <c r="CE2999" i="4" s="1"/>
  <c r="BW3000" i="4" s="1"/>
  <c r="HS2994" i="4"/>
  <c r="HO2994" i="4"/>
  <c r="GX2998" i="4"/>
  <c r="GY2998" i="4" s="1"/>
  <c r="GZ2998" i="4" s="1"/>
  <c r="HH2995" i="4" l="1"/>
  <c r="P3000" i="4"/>
  <c r="Q3000" i="4" s="1"/>
  <c r="R3000" i="4" s="1"/>
  <c r="S3000" i="4" s="1"/>
  <c r="T3000" i="4" s="1"/>
  <c r="L3000" i="4"/>
  <c r="U3000" i="4"/>
  <c r="X3000" i="4"/>
  <c r="Y3000" i="4" s="1"/>
  <c r="Z3000" i="4" s="1"/>
  <c r="M3000" i="4"/>
  <c r="N3000" i="4" s="1"/>
  <c r="AJ3000" i="4"/>
  <c r="AK3000" i="4" s="1"/>
  <c r="AL3000" i="4" s="1"/>
  <c r="AM3000" i="4" s="1"/>
  <c r="AN3000" i="4" s="1"/>
  <c r="AO3000" i="4"/>
  <c r="AF3000" i="4"/>
  <c r="AY3000" i="4"/>
  <c r="DT2999" i="4"/>
  <c r="DU2999" i="4" s="1"/>
  <c r="DV2999" i="4" s="1"/>
  <c r="CW3000" i="4"/>
  <c r="CR3000" i="4"/>
  <c r="CS3000" i="4" s="1"/>
  <c r="CT3000" i="4" s="1"/>
  <c r="CU3000" i="4" s="1"/>
  <c r="CV3000" i="4" s="1"/>
  <c r="CN3000" i="4"/>
  <c r="CO3000" i="4" s="1"/>
  <c r="CP3000" i="4" s="1"/>
  <c r="BX3000" i="4"/>
  <c r="BY3000" i="4" s="1"/>
  <c r="BZ3000" i="4" s="1"/>
  <c r="CA3000" i="4" s="1"/>
  <c r="CB3000" i="4" s="1"/>
  <c r="CC3000" i="4"/>
  <c r="BT3000" i="4"/>
  <c r="BU3000" i="4" s="1"/>
  <c r="BV3000" i="4" s="1"/>
  <c r="HJ2995" i="4"/>
  <c r="HT2995" i="4" s="1"/>
  <c r="GI3000" i="4"/>
  <c r="FE3000" i="4"/>
  <c r="EV3000" i="4"/>
  <c r="EW3000" i="4" s="1"/>
  <c r="EX3000" i="4" s="1"/>
  <c r="EZ3000" i="4"/>
  <c r="FA3000" i="4" s="1"/>
  <c r="FB3000" i="4" s="1"/>
  <c r="FC3000" i="4" s="1"/>
  <c r="FD3000" i="4" s="1"/>
  <c r="FT3000" i="4"/>
  <c r="FU3000" i="4" s="1"/>
  <c r="FV3000" i="4" s="1"/>
  <c r="FW3000" i="4" s="1"/>
  <c r="FX3000" i="4" s="1"/>
  <c r="FP3000" i="4"/>
  <c r="FQ3000" i="4" s="1"/>
  <c r="FR3000" i="4" s="1"/>
  <c r="FY3000" i="4"/>
  <c r="DQ3000" i="4"/>
  <c r="DH3000" i="4"/>
  <c r="DI3000" i="4" s="1"/>
  <c r="DJ3000" i="4" s="1"/>
  <c r="DL3000" i="4"/>
  <c r="DM3000" i="4" s="1"/>
  <c r="DN3000" i="4" s="1"/>
  <c r="DO3000" i="4" s="1"/>
  <c r="DP3000" i="4" s="1"/>
  <c r="EB3000" i="4"/>
  <c r="EC3000" i="4" s="1"/>
  <c r="ED3000" i="4" s="1"/>
  <c r="EK3000" i="4"/>
  <c r="EF3000" i="4"/>
  <c r="EG3000" i="4" s="1"/>
  <c r="EH3000" i="4" s="1"/>
  <c r="EI3000" i="4" s="1"/>
  <c r="EJ3000" i="4" s="1"/>
  <c r="HM2995" i="4"/>
  <c r="GU2999" i="4"/>
  <c r="HK2995" i="4" s="1"/>
  <c r="EN2999" i="4" l="1"/>
  <c r="EO2999" i="4" s="1"/>
  <c r="EP2999" i="4" s="1"/>
  <c r="BI3000" i="4"/>
  <c r="BD3000" i="4"/>
  <c r="BE3000" i="4" s="1"/>
  <c r="BF3000" i="4" s="1"/>
  <c r="BG3000" i="4" s="1"/>
  <c r="BH3000" i="4" s="1"/>
  <c r="AZ3000" i="4"/>
  <c r="AG3000" i="4"/>
  <c r="AH3000" i="4" s="1"/>
  <c r="W3000" i="4"/>
  <c r="O3001" i="4" s="1"/>
  <c r="AR3000" i="4"/>
  <c r="AS3000" i="4" s="1"/>
  <c r="AT3000" i="4" s="1"/>
  <c r="GN3000" i="4"/>
  <c r="GO3000" i="4" s="1"/>
  <c r="GP3000" i="4" s="1"/>
  <c r="GQ3000" i="4" s="1"/>
  <c r="GR3000" i="4" s="1"/>
  <c r="GS3000" i="4"/>
  <c r="GJ3000" i="4"/>
  <c r="GM3000" i="4"/>
  <c r="HL2995" i="4"/>
  <c r="BO2999" i="4" s="1"/>
  <c r="BP2999" i="4" s="1"/>
  <c r="HS2995" i="4"/>
  <c r="HQ2995" i="4"/>
  <c r="BL3000" i="4" l="1"/>
  <c r="BM3000" i="4" s="1"/>
  <c r="BN3000" i="4" s="1"/>
  <c r="CF3000" i="4" s="1"/>
  <c r="CG3000" i="4" s="1"/>
  <c r="CH3000" i="4" s="1"/>
  <c r="CZ3000" i="4" s="1"/>
  <c r="DA3000" i="4" s="1"/>
  <c r="DB3000" i="4" s="1"/>
  <c r="DT3000" i="4" s="1"/>
  <c r="DU3000" i="4" s="1"/>
  <c r="DV3000" i="4" s="1"/>
  <c r="EN3000" i="4" s="1"/>
  <c r="EO3000" i="4" s="1"/>
  <c r="EP3000" i="4" s="1"/>
  <c r="FH3000" i="4" s="1"/>
  <c r="FI3000" i="4" s="1"/>
  <c r="FJ3000" i="4" s="1"/>
  <c r="X3001" i="4"/>
  <c r="Y3001" i="4" s="1"/>
  <c r="Z3001" i="4" s="1"/>
  <c r="AQ3000" i="4"/>
  <c r="AI3001" i="4" s="1"/>
  <c r="FH2999" i="4"/>
  <c r="FI2999" i="4" s="1"/>
  <c r="BA3000" i="4"/>
  <c r="BB3000" i="4" s="1"/>
  <c r="BK3000" i="4" s="1"/>
  <c r="BC3001" i="4" s="1"/>
  <c r="AP2999" i="4"/>
  <c r="AW2999" i="4" s="1"/>
  <c r="AX3000" i="4" s="1"/>
  <c r="AE3001" i="4" s="1"/>
  <c r="BJ2999" i="4"/>
  <c r="BQ2999" i="4" s="1"/>
  <c r="V2999" i="4"/>
  <c r="AC2999" i="4" s="1"/>
  <c r="AD3000" i="4" s="1"/>
  <c r="K3001" i="4" s="1"/>
  <c r="HP2995" i="4"/>
  <c r="HU2995" i="4" s="1"/>
  <c r="CX2999" i="4"/>
  <c r="DE2999" i="4" s="1"/>
  <c r="DF3000" i="4" s="1"/>
  <c r="CM3001" i="4" s="1"/>
  <c r="CD2999" i="4"/>
  <c r="CK2999" i="4" s="1"/>
  <c r="CL3000" i="4" s="1"/>
  <c r="BS3001" i="4" s="1"/>
  <c r="GK3000" i="4"/>
  <c r="GL3000" i="4" s="1"/>
  <c r="HO2995" i="4"/>
  <c r="DC2999" i="4"/>
  <c r="DD2999" i="4" s="1"/>
  <c r="CY3000" i="4" s="1"/>
  <c r="CQ3001" i="4" s="1"/>
  <c r="FZ2999" i="4"/>
  <c r="GG2999" i="4" s="1"/>
  <c r="GH3000" i="4" s="1"/>
  <c r="FO3001" i="4" s="1"/>
  <c r="EL2999" i="4"/>
  <c r="ES2999" i="4" s="1"/>
  <c r="ET3000" i="4" s="1"/>
  <c r="EA3001" i="4" s="1"/>
  <c r="FF2999" i="4"/>
  <c r="FM2999" i="4" s="1"/>
  <c r="FN3000" i="4" s="1"/>
  <c r="EU3001" i="4" s="1"/>
  <c r="CI2999" i="4"/>
  <c r="CJ2999" i="4" s="1"/>
  <c r="CE3000" i="4" s="1"/>
  <c r="BW3001" i="4" s="1"/>
  <c r="DW2999" i="4"/>
  <c r="DX2999" i="4" s="1"/>
  <c r="DS3000" i="4" s="1"/>
  <c r="DK3001" i="4" s="1"/>
  <c r="GT2999" i="4"/>
  <c r="HA2999" i="4" s="1"/>
  <c r="HR2995" i="4"/>
  <c r="HY2995" i="4" s="1"/>
  <c r="DR2999" i="4"/>
  <c r="DY2999" i="4" s="1"/>
  <c r="DZ3000" i="4" s="1"/>
  <c r="DG3001" i="4" s="1"/>
  <c r="EQ2999" i="4"/>
  <c r="ER2999" i="4" s="1"/>
  <c r="EM3000" i="4" s="1"/>
  <c r="EE3001" i="4" s="1"/>
  <c r="FJ2999" i="4" l="1"/>
  <c r="FK2999" i="4"/>
  <c r="FL2999" i="4" s="1"/>
  <c r="FG3000" i="4" s="1"/>
  <c r="EY3001" i="4" s="1"/>
  <c r="U3001" i="4"/>
  <c r="P3001" i="4"/>
  <c r="Q3001" i="4" s="1"/>
  <c r="R3001" i="4" s="1"/>
  <c r="S3001" i="4" s="1"/>
  <c r="T3001" i="4" s="1"/>
  <c r="L3001" i="4"/>
  <c r="M3001" i="4" s="1"/>
  <c r="N3001" i="4" s="1"/>
  <c r="AO3001" i="4"/>
  <c r="AJ3001" i="4"/>
  <c r="AK3001" i="4" s="1"/>
  <c r="AL3001" i="4" s="1"/>
  <c r="AM3001" i="4" s="1"/>
  <c r="AN3001" i="4" s="1"/>
  <c r="AF3001" i="4"/>
  <c r="AG3001" i="4" s="1"/>
  <c r="AH3001" i="4" s="1"/>
  <c r="GB2999" i="4"/>
  <c r="GC2999" i="4" s="1"/>
  <c r="BR3000" i="4"/>
  <c r="AY3001" i="4" s="1"/>
  <c r="AR3001" i="4"/>
  <c r="AS3001" i="4" s="1"/>
  <c r="AT3001" i="4" s="1"/>
  <c r="CC3001" i="4"/>
  <c r="BT3001" i="4"/>
  <c r="BU3001" i="4" s="1"/>
  <c r="BV3001" i="4" s="1"/>
  <c r="BX3001" i="4"/>
  <c r="BY3001" i="4" s="1"/>
  <c r="BZ3001" i="4" s="1"/>
  <c r="CA3001" i="4" s="1"/>
  <c r="CB3001" i="4" s="1"/>
  <c r="CW3001" i="4"/>
  <c r="CN3001" i="4"/>
  <c r="CO3001" i="4" s="1"/>
  <c r="CP3001" i="4" s="1"/>
  <c r="CR3001" i="4"/>
  <c r="CS3001" i="4" s="1"/>
  <c r="CT3001" i="4" s="1"/>
  <c r="CU3001" i="4" s="1"/>
  <c r="CV3001" i="4" s="1"/>
  <c r="HB3000" i="4"/>
  <c r="GB3000" i="4"/>
  <c r="GC3000" i="4" s="1"/>
  <c r="GD3000" i="4" s="1"/>
  <c r="EZ3001" i="4"/>
  <c r="FA3001" i="4" s="1"/>
  <c r="FB3001" i="4" s="1"/>
  <c r="FC3001" i="4" s="1"/>
  <c r="FD3001" i="4" s="1"/>
  <c r="EV3001" i="4"/>
  <c r="EW3001" i="4" s="1"/>
  <c r="EX3001" i="4" s="1"/>
  <c r="FE3001" i="4"/>
  <c r="EB3001" i="4"/>
  <c r="EC3001" i="4" s="1"/>
  <c r="ED3001" i="4" s="1"/>
  <c r="EK3001" i="4"/>
  <c r="EF3001" i="4"/>
  <c r="EG3001" i="4" s="1"/>
  <c r="EH3001" i="4" s="1"/>
  <c r="EI3001" i="4" s="1"/>
  <c r="EJ3001" i="4" s="1"/>
  <c r="FT3001" i="4"/>
  <c r="FU3001" i="4" s="1"/>
  <c r="FV3001" i="4" s="1"/>
  <c r="FW3001" i="4" s="1"/>
  <c r="FX3001" i="4" s="1"/>
  <c r="FY3001" i="4"/>
  <c r="FP3001" i="4"/>
  <c r="DH3001" i="4"/>
  <c r="DI3001" i="4" s="1"/>
  <c r="DJ3001" i="4" s="1"/>
  <c r="DQ3001" i="4"/>
  <c r="DL3001" i="4"/>
  <c r="DM3001" i="4" s="1"/>
  <c r="DN3001" i="4" s="1"/>
  <c r="DO3001" i="4" s="1"/>
  <c r="DP3001" i="4" s="1"/>
  <c r="GD2999" i="4" l="1"/>
  <c r="GE2999" i="4"/>
  <c r="GF2999" i="4" s="1"/>
  <c r="GA3000" i="4" s="1"/>
  <c r="FS3001" i="4" s="1"/>
  <c r="HJ2996" i="4"/>
  <c r="HT2996" i="4" s="1"/>
  <c r="BL3001" i="4"/>
  <c r="BM3001" i="4" s="1"/>
  <c r="BN3001" i="4" s="1"/>
  <c r="CF3001" i="4" s="1"/>
  <c r="CG3001" i="4" s="1"/>
  <c r="CH3001" i="4" s="1"/>
  <c r="CZ3001" i="4" s="1"/>
  <c r="DA3001" i="4" s="1"/>
  <c r="DB3001" i="4" s="1"/>
  <c r="BI3001" i="4"/>
  <c r="BD3001" i="4"/>
  <c r="BE3001" i="4" s="1"/>
  <c r="BF3001" i="4" s="1"/>
  <c r="BG3001" i="4" s="1"/>
  <c r="BH3001" i="4" s="1"/>
  <c r="AZ3001" i="4"/>
  <c r="BA3001" i="4" s="1"/>
  <c r="BB3001" i="4" s="1"/>
  <c r="GV2999" i="4"/>
  <c r="GW2999" i="4" s="1"/>
  <c r="GX2999" i="4" s="1"/>
  <c r="GY2999" i="4" s="1"/>
  <c r="GZ2999" i="4" s="1"/>
  <c r="HH2996" i="4" s="1"/>
  <c r="GI3001" i="4"/>
  <c r="GJ3001" i="4" s="1"/>
  <c r="GV3000" i="4"/>
  <c r="GW3000" i="4" s="1"/>
  <c r="GX3000" i="4" s="1"/>
  <c r="FQ3001" i="4"/>
  <c r="FR3001" i="4" s="1"/>
  <c r="GU3000" i="4" l="1"/>
  <c r="GS3001" i="4"/>
  <c r="GN3001" i="4"/>
  <c r="GO3001" i="4" s="1"/>
  <c r="GP3001" i="4" s="1"/>
  <c r="GQ3001" i="4" s="1"/>
  <c r="GR3001" i="4" s="1"/>
  <c r="DT3001" i="4"/>
  <c r="DU3001" i="4" s="1"/>
  <c r="DV3001" i="4" s="1"/>
  <c r="AU3000" i="4"/>
  <c r="AV3000" i="4" s="1"/>
  <c r="AQ3001" i="4" s="1"/>
  <c r="AA3000" i="4"/>
  <c r="AB3000" i="4" s="1"/>
  <c r="HK2996" i="4" l="1"/>
  <c r="HQ2996" i="4" s="1"/>
  <c r="GM3001" i="4"/>
  <c r="GK3001" i="4" s="1"/>
  <c r="GL3001" i="4" s="1"/>
  <c r="HM2996" i="4"/>
  <c r="HL2996" i="4"/>
  <c r="EN3001" i="4"/>
  <c r="EO3001" i="4" s="1"/>
  <c r="EP3001" i="4" s="1"/>
  <c r="W3001" i="4"/>
  <c r="AI3002" i="4"/>
  <c r="DW3000" i="4" l="1"/>
  <c r="DX3000" i="4" s="1"/>
  <c r="DS3001" i="4" s="1"/>
  <c r="DK3002" i="4" s="1"/>
  <c r="BO3000" i="4"/>
  <c r="BP3000" i="4" s="1"/>
  <c r="BK3001" i="4" s="1"/>
  <c r="BC3002" i="4" s="1"/>
  <c r="DC3000" i="4"/>
  <c r="DD3000" i="4" s="1"/>
  <c r="CY3001" i="4" s="1"/>
  <c r="CQ3002" i="4" s="1"/>
  <c r="GY3000" i="4"/>
  <c r="GZ3000" i="4" s="1"/>
  <c r="GU3001" i="4" s="1"/>
  <c r="GM3002" i="4" s="1"/>
  <c r="CI3000" i="4"/>
  <c r="CJ3000" i="4" s="1"/>
  <c r="CE3001" i="4" s="1"/>
  <c r="BW3002" i="4" s="1"/>
  <c r="GE3000" i="4"/>
  <c r="GF3000" i="4" s="1"/>
  <c r="GA3001" i="4" s="1"/>
  <c r="FS3002" i="4" s="1"/>
  <c r="EQ3000" i="4"/>
  <c r="ER3000" i="4" s="1"/>
  <c r="EM3001" i="4" s="1"/>
  <c r="EE3002" i="4" s="1"/>
  <c r="FK3000" i="4"/>
  <c r="FL3000" i="4" s="1"/>
  <c r="FG3001" i="4" s="1"/>
  <c r="EY3002" i="4" s="1"/>
  <c r="HP2996" i="4"/>
  <c r="HU2996" i="4" s="1"/>
  <c r="HR2996" i="4"/>
  <c r="HY2996" i="4" s="1"/>
  <c r="AP3000" i="4"/>
  <c r="AW3000" i="4" s="1"/>
  <c r="AX3001" i="4" s="1"/>
  <c r="AE3002" i="4" s="1"/>
  <c r="DR3000" i="4"/>
  <c r="DY3000" i="4" s="1"/>
  <c r="DZ3001" i="4" s="1"/>
  <c r="DG3002" i="4" s="1"/>
  <c r="BJ3000" i="4"/>
  <c r="BQ3000" i="4" s="1"/>
  <c r="BR3001" i="4" s="1"/>
  <c r="AY3002" i="4" s="1"/>
  <c r="GT3000" i="4"/>
  <c r="HA3000" i="4" s="1"/>
  <c r="V3000" i="4"/>
  <c r="AC3000" i="4" s="1"/>
  <c r="AD3001" i="4" s="1"/>
  <c r="K3002" i="4" s="1"/>
  <c r="CX3000" i="4"/>
  <c r="DE3000" i="4" s="1"/>
  <c r="DF3001" i="4" s="1"/>
  <c r="CM3002" i="4" s="1"/>
  <c r="FF3000" i="4"/>
  <c r="FM3000" i="4" s="1"/>
  <c r="FN3001" i="4" s="1"/>
  <c r="EU3002" i="4" s="1"/>
  <c r="CD3000" i="4"/>
  <c r="CK3000" i="4" s="1"/>
  <c r="CL3001" i="4" s="1"/>
  <c r="BS3002" i="4" s="1"/>
  <c r="EL3000" i="4"/>
  <c r="ES3000" i="4" s="1"/>
  <c r="ET3001" i="4" s="1"/>
  <c r="EA3002" i="4" s="1"/>
  <c r="FZ3000" i="4"/>
  <c r="GG3000" i="4" s="1"/>
  <c r="GH3001" i="4" s="1"/>
  <c r="FO3002" i="4" s="1"/>
  <c r="HO2996" i="4"/>
  <c r="HS2996" i="4"/>
  <c r="FH3001" i="4"/>
  <c r="FI3001" i="4" s="1"/>
  <c r="FJ3001" i="4" s="1"/>
  <c r="AA3001" i="4"/>
  <c r="AB3001" i="4" s="1"/>
  <c r="O3002" i="4"/>
  <c r="X3002" i="4" s="1"/>
  <c r="HH2997" i="4" l="1"/>
  <c r="HK2997" i="4"/>
  <c r="HQ2997" i="4" s="1"/>
  <c r="FE3002" i="4"/>
  <c r="EZ3002" i="4"/>
  <c r="FA3002" i="4" s="1"/>
  <c r="FB3002" i="4" s="1"/>
  <c r="FC3002" i="4" s="1"/>
  <c r="FD3002" i="4" s="1"/>
  <c r="EV3002" i="4"/>
  <c r="EW3002" i="4" s="1"/>
  <c r="EX3002" i="4" s="1"/>
  <c r="FP3002" i="4"/>
  <c r="FQ3002" i="4" s="1"/>
  <c r="FR3002" i="4" s="1"/>
  <c r="FY3002" i="4"/>
  <c r="FT3002" i="4"/>
  <c r="FU3002" i="4" s="1"/>
  <c r="FV3002" i="4" s="1"/>
  <c r="FW3002" i="4" s="1"/>
  <c r="FX3002" i="4" s="1"/>
  <c r="HB3001" i="4"/>
  <c r="P3002" i="4"/>
  <c r="Q3002" i="4" s="1"/>
  <c r="R3002" i="4" s="1"/>
  <c r="S3002" i="4" s="1"/>
  <c r="T3002" i="4" s="1"/>
  <c r="L3002" i="4"/>
  <c r="M3002" i="4" s="1"/>
  <c r="U3002" i="4"/>
  <c r="EK3002" i="4"/>
  <c r="EF3002" i="4"/>
  <c r="EG3002" i="4" s="1"/>
  <c r="EH3002" i="4" s="1"/>
  <c r="EI3002" i="4" s="1"/>
  <c r="EJ3002" i="4" s="1"/>
  <c r="EB3002" i="4"/>
  <c r="EC3002" i="4" s="1"/>
  <c r="ED3002" i="4" s="1"/>
  <c r="DL3002" i="4"/>
  <c r="DM3002" i="4" s="1"/>
  <c r="DN3002" i="4" s="1"/>
  <c r="DO3002" i="4" s="1"/>
  <c r="DP3002" i="4" s="1"/>
  <c r="DQ3002" i="4"/>
  <c r="DH3002" i="4"/>
  <c r="DI3002" i="4" s="1"/>
  <c r="DJ3002" i="4" s="1"/>
  <c r="BX3002" i="4"/>
  <c r="BY3002" i="4" s="1"/>
  <c r="BZ3002" i="4" s="1"/>
  <c r="CA3002" i="4" s="1"/>
  <c r="CB3002" i="4" s="1"/>
  <c r="CC3002" i="4"/>
  <c r="BT3002" i="4"/>
  <c r="BU3002" i="4" s="1"/>
  <c r="BV3002" i="4" s="1"/>
  <c r="AJ3002" i="4"/>
  <c r="AK3002" i="4" s="1"/>
  <c r="AL3002" i="4" s="1"/>
  <c r="AM3002" i="4" s="1"/>
  <c r="AN3002" i="4" s="1"/>
  <c r="AF3002" i="4"/>
  <c r="AG3002" i="4" s="1"/>
  <c r="AH3002" i="4" s="1"/>
  <c r="AO3002" i="4"/>
  <c r="BD3002" i="4"/>
  <c r="BE3002" i="4" s="1"/>
  <c r="BF3002" i="4" s="1"/>
  <c r="BG3002" i="4" s="1"/>
  <c r="BH3002" i="4" s="1"/>
  <c r="AZ3002" i="4"/>
  <c r="BA3002" i="4" s="1"/>
  <c r="BB3002" i="4" s="1"/>
  <c r="BI3002" i="4"/>
  <c r="CR3002" i="4"/>
  <c r="CS3002" i="4" s="1"/>
  <c r="CT3002" i="4" s="1"/>
  <c r="CU3002" i="4" s="1"/>
  <c r="CV3002" i="4" s="1"/>
  <c r="CN3002" i="4"/>
  <c r="CO3002" i="4" s="1"/>
  <c r="CP3002" i="4" s="1"/>
  <c r="CW3002" i="4"/>
  <c r="GB3001" i="4"/>
  <c r="GC3001" i="4" s="1"/>
  <c r="GD3001" i="4" s="1"/>
  <c r="Y3002" i="4"/>
  <c r="Z3002" i="4" s="1"/>
  <c r="AR3002" i="4" s="1"/>
  <c r="AU3001" i="4"/>
  <c r="AV3001" i="4" s="1"/>
  <c r="GI3002" i="4" l="1"/>
  <c r="HJ2997" i="4"/>
  <c r="HT2997" i="4" s="1"/>
  <c r="AQ3002" i="4"/>
  <c r="AI3003" i="4" s="1"/>
  <c r="HM2997" i="4"/>
  <c r="HL2997" i="4"/>
  <c r="GV3001" i="4"/>
  <c r="GW3001" i="4" s="1"/>
  <c r="GX3001" i="4" s="1"/>
  <c r="N3002" i="4"/>
  <c r="AS3002" i="4"/>
  <c r="AT3002" i="4" s="1"/>
  <c r="BL3002" i="4" s="1"/>
  <c r="EQ3001" i="4" l="1"/>
  <c r="ER3001" i="4" s="1"/>
  <c r="EM3002" i="4" s="1"/>
  <c r="EE3003" i="4" s="1"/>
  <c r="BO3001" i="4"/>
  <c r="BP3001" i="4" s="1"/>
  <c r="BK3002" i="4" s="1"/>
  <c r="BC3003" i="4" s="1"/>
  <c r="FK3001" i="4"/>
  <c r="FL3001" i="4" s="1"/>
  <c r="FG3002" i="4" s="1"/>
  <c r="EY3003" i="4" s="1"/>
  <c r="DC3001" i="4"/>
  <c r="DD3001" i="4" s="1"/>
  <c r="CY3002" i="4" s="1"/>
  <c r="CQ3003" i="4" s="1"/>
  <c r="DW3001" i="4"/>
  <c r="DX3001" i="4" s="1"/>
  <c r="DS3002" i="4" s="1"/>
  <c r="DK3003" i="4" s="1"/>
  <c r="CI3001" i="4"/>
  <c r="CJ3001" i="4" s="1"/>
  <c r="CE3002" i="4" s="1"/>
  <c r="BW3003" i="4" s="1"/>
  <c r="GE3001" i="4"/>
  <c r="GF3001" i="4" s="1"/>
  <c r="GA3002" i="4" s="1"/>
  <c r="FS3003" i="4" s="1"/>
  <c r="HP2997" i="4"/>
  <c r="HU2997" i="4" s="1"/>
  <c r="V3001" i="4"/>
  <c r="AC3001" i="4" s="1"/>
  <c r="AD3002" i="4" s="1"/>
  <c r="K3003" i="4" s="1"/>
  <c r="CX3001" i="4"/>
  <c r="DE3001" i="4" s="1"/>
  <c r="DF3002" i="4" s="1"/>
  <c r="CM3003" i="4" s="1"/>
  <c r="CW3003" i="4" s="1"/>
  <c r="CD3001" i="4"/>
  <c r="CK3001" i="4" s="1"/>
  <c r="CL3002" i="4" s="1"/>
  <c r="BS3003" i="4" s="1"/>
  <c r="DR3001" i="4"/>
  <c r="DY3001" i="4" s="1"/>
  <c r="DZ3002" i="4" s="1"/>
  <c r="DG3003" i="4" s="1"/>
  <c r="EL3001" i="4"/>
  <c r="ES3001" i="4" s="1"/>
  <c r="ET3002" i="4" s="1"/>
  <c r="EA3003" i="4" s="1"/>
  <c r="AP3001" i="4"/>
  <c r="AW3001" i="4" s="1"/>
  <c r="AX3002" i="4" s="1"/>
  <c r="AE3003" i="4" s="1"/>
  <c r="FF3001" i="4"/>
  <c r="FM3001" i="4" s="1"/>
  <c r="FN3002" i="4" s="1"/>
  <c r="EU3003" i="4" s="1"/>
  <c r="GT3001" i="4"/>
  <c r="HA3001" i="4" s="1"/>
  <c r="HR2997" i="4"/>
  <c r="HY2997" i="4" s="1"/>
  <c r="FZ3001" i="4"/>
  <c r="GG3001" i="4" s="1"/>
  <c r="GH3002" i="4" s="1"/>
  <c r="FO3003" i="4" s="1"/>
  <c r="BJ3001" i="4"/>
  <c r="BQ3001" i="4" s="1"/>
  <c r="BR3002" i="4" s="1"/>
  <c r="AY3003" i="4" s="1"/>
  <c r="HS2997" i="4"/>
  <c r="HO2997" i="4"/>
  <c r="GN3002" i="4"/>
  <c r="GO3002" i="4" s="1"/>
  <c r="GP3002" i="4" s="1"/>
  <c r="GQ3002" i="4" s="1"/>
  <c r="GR3002" i="4" s="1"/>
  <c r="GS3002" i="4"/>
  <c r="GJ3002" i="4"/>
  <c r="GY3001" i="4"/>
  <c r="GZ3001" i="4" s="1"/>
  <c r="BM3002" i="4"/>
  <c r="BN3002" i="4" s="1"/>
  <c r="CF3002" i="4" s="1"/>
  <c r="W3002" i="4"/>
  <c r="HH2998" i="4" l="1"/>
  <c r="CN3003" i="4"/>
  <c r="CO3003" i="4" s="1"/>
  <c r="CP3003" i="4" s="1"/>
  <c r="CR3003" i="4"/>
  <c r="CS3003" i="4" s="1"/>
  <c r="CT3003" i="4" s="1"/>
  <c r="CU3003" i="4" s="1"/>
  <c r="CV3003" i="4" s="1"/>
  <c r="FP3003" i="4"/>
  <c r="FQ3003" i="4" s="1"/>
  <c r="FR3003" i="4" s="1"/>
  <c r="FY3003" i="4"/>
  <c r="FT3003" i="4"/>
  <c r="FU3003" i="4" s="1"/>
  <c r="FV3003" i="4" s="1"/>
  <c r="FW3003" i="4" s="1"/>
  <c r="FX3003" i="4" s="1"/>
  <c r="BI3003" i="4"/>
  <c r="AZ3003" i="4"/>
  <c r="BA3003" i="4" s="1"/>
  <c r="BB3003" i="4" s="1"/>
  <c r="BD3003" i="4"/>
  <c r="BE3003" i="4" s="1"/>
  <c r="BF3003" i="4" s="1"/>
  <c r="BG3003" i="4" s="1"/>
  <c r="BH3003" i="4" s="1"/>
  <c r="DL3003" i="4"/>
  <c r="DM3003" i="4" s="1"/>
  <c r="DN3003" i="4" s="1"/>
  <c r="DO3003" i="4" s="1"/>
  <c r="DP3003" i="4" s="1"/>
  <c r="DH3003" i="4"/>
  <c r="DI3003" i="4" s="1"/>
  <c r="DJ3003" i="4" s="1"/>
  <c r="DQ3003" i="4"/>
  <c r="BX3003" i="4"/>
  <c r="BY3003" i="4" s="1"/>
  <c r="BZ3003" i="4" s="1"/>
  <c r="CA3003" i="4" s="1"/>
  <c r="CB3003" i="4" s="1"/>
  <c r="CC3003" i="4"/>
  <c r="BT3003" i="4"/>
  <c r="BU3003" i="4" s="1"/>
  <c r="BV3003" i="4" s="1"/>
  <c r="EK3003" i="4"/>
  <c r="EF3003" i="4"/>
  <c r="EG3003" i="4" s="1"/>
  <c r="EH3003" i="4" s="1"/>
  <c r="EI3003" i="4" s="1"/>
  <c r="EJ3003" i="4" s="1"/>
  <c r="EB3003" i="4"/>
  <c r="EC3003" i="4" s="1"/>
  <c r="ED3003" i="4" s="1"/>
  <c r="AF3003" i="4"/>
  <c r="AG3003" i="4" s="1"/>
  <c r="AH3003" i="4" s="1"/>
  <c r="AJ3003" i="4"/>
  <c r="AK3003" i="4" s="1"/>
  <c r="AL3003" i="4" s="1"/>
  <c r="AM3003" i="4" s="1"/>
  <c r="AN3003" i="4" s="1"/>
  <c r="AO3003" i="4"/>
  <c r="GK3002" i="4"/>
  <c r="GL3002" i="4" s="1"/>
  <c r="HB3002" i="4" s="1"/>
  <c r="EZ3003" i="4"/>
  <c r="FA3003" i="4" s="1"/>
  <c r="FB3003" i="4" s="1"/>
  <c r="FC3003" i="4" s="1"/>
  <c r="FD3003" i="4" s="1"/>
  <c r="FE3003" i="4"/>
  <c r="EV3003" i="4"/>
  <c r="EW3003" i="4" s="1"/>
  <c r="EX3003" i="4" s="1"/>
  <c r="CG3002" i="4"/>
  <c r="O3003" i="4"/>
  <c r="X3003" i="4" s="1"/>
  <c r="U3003" i="4"/>
  <c r="P3003" i="4"/>
  <c r="L3003" i="4"/>
  <c r="AA3002" i="4"/>
  <c r="AB3002" i="4" s="1"/>
  <c r="AU3002" i="4"/>
  <c r="AV3002" i="4" s="1"/>
  <c r="GU3002" i="4" l="1"/>
  <c r="GM3003" i="4" s="1"/>
  <c r="GI3003" i="4"/>
  <c r="HJ2998" i="4"/>
  <c r="HT2998" i="4" s="1"/>
  <c r="AQ3003" i="4"/>
  <c r="HK2998" i="4"/>
  <c r="HQ2998" i="4" s="1"/>
  <c r="HM2998" i="4"/>
  <c r="HL2998" i="4"/>
  <c r="BO3002" i="4" s="1"/>
  <c r="BP3002" i="4" s="1"/>
  <c r="BK3003" i="4" s="1"/>
  <c r="BC3004" i="4" s="1"/>
  <c r="Q3003" i="4"/>
  <c r="R3003" i="4" s="1"/>
  <c r="S3003" i="4" s="1"/>
  <c r="T3003" i="4" s="1"/>
  <c r="CH3002" i="4"/>
  <c r="CZ3002" i="4" s="1"/>
  <c r="M3003" i="4"/>
  <c r="N3003" i="4" s="1"/>
  <c r="W3003" i="4" s="1"/>
  <c r="Y3003" i="4"/>
  <c r="Z3003" i="4" s="1"/>
  <c r="AR3003" i="4" s="1"/>
  <c r="AI3004" i="4"/>
  <c r="HS2998" i="4" l="1"/>
  <c r="AP3002" i="4"/>
  <c r="AW3002" i="4" s="1"/>
  <c r="AX3003" i="4" s="1"/>
  <c r="AE3004" i="4" s="1"/>
  <c r="BJ3002" i="4"/>
  <c r="BQ3002" i="4" s="1"/>
  <c r="BR3003" i="4" s="1"/>
  <c r="AY3004" i="4" s="1"/>
  <c r="BI3004" i="4" s="1"/>
  <c r="V3002" i="4"/>
  <c r="AC3002" i="4" s="1"/>
  <c r="GN3003" i="4"/>
  <c r="GO3003" i="4" s="1"/>
  <c r="GP3003" i="4" s="1"/>
  <c r="GQ3003" i="4" s="1"/>
  <c r="GR3003" i="4" s="1"/>
  <c r="GS3003" i="4"/>
  <c r="GJ3003" i="4"/>
  <c r="GK3003" i="4" s="1"/>
  <c r="GL3003" i="4" s="1"/>
  <c r="CI3002" i="4"/>
  <c r="CJ3002" i="4" s="1"/>
  <c r="CE3003" i="4" s="1"/>
  <c r="BW3004" i="4" s="1"/>
  <c r="CD3002" i="4"/>
  <c r="CK3002" i="4" s="1"/>
  <c r="CL3003" i="4" s="1"/>
  <c r="BS3004" i="4" s="1"/>
  <c r="CX3002" i="4"/>
  <c r="DE3002" i="4" s="1"/>
  <c r="DF3003" i="4" s="1"/>
  <c r="CM3004" i="4" s="1"/>
  <c r="CW3004" i="4" s="1"/>
  <c r="HO2998" i="4"/>
  <c r="HP2998" i="4"/>
  <c r="HU2998" i="4" s="1"/>
  <c r="DR3002" i="4"/>
  <c r="DY3002" i="4" s="1"/>
  <c r="DZ3003" i="4" s="1"/>
  <c r="DG3004" i="4" s="1"/>
  <c r="GT3002" i="4"/>
  <c r="HA3002" i="4" s="1"/>
  <c r="FZ3002" i="4"/>
  <c r="GG3002" i="4" s="1"/>
  <c r="GH3003" i="4" s="1"/>
  <c r="FO3004" i="4" s="1"/>
  <c r="FF3002" i="4"/>
  <c r="FM3002" i="4" s="1"/>
  <c r="FN3003" i="4" s="1"/>
  <c r="EU3004" i="4" s="1"/>
  <c r="EL3002" i="4"/>
  <c r="ES3002" i="4" s="1"/>
  <c r="ET3003" i="4" s="1"/>
  <c r="EA3004" i="4" s="1"/>
  <c r="HR2998" i="4"/>
  <c r="HY2998" i="4" s="1"/>
  <c r="DA3002" i="4"/>
  <c r="AS3003" i="4"/>
  <c r="AT3003" i="4" s="1"/>
  <c r="BL3003" i="4" s="1"/>
  <c r="AD3003" i="4"/>
  <c r="K3004" i="4" s="1"/>
  <c r="L3004" i="4" s="1"/>
  <c r="AA3003" i="4"/>
  <c r="AB3003" i="4" s="1"/>
  <c r="O3004" i="4"/>
  <c r="X3004" i="4" s="1"/>
  <c r="AZ3004" i="4" l="1"/>
  <c r="BA3004" i="4" s="1"/>
  <c r="BB3004" i="4" s="1"/>
  <c r="BD3004" i="4"/>
  <c r="BE3004" i="4" s="1"/>
  <c r="BF3004" i="4" s="1"/>
  <c r="BG3004" i="4" s="1"/>
  <c r="BH3004" i="4" s="1"/>
  <c r="HB3003" i="4"/>
  <c r="GI3004" i="4" s="1"/>
  <c r="GN3004" i="4" s="1"/>
  <c r="GO3004" i="4" s="1"/>
  <c r="GP3004" i="4" s="1"/>
  <c r="GQ3004" i="4" s="1"/>
  <c r="GR3004" i="4" s="1"/>
  <c r="AJ3004" i="4"/>
  <c r="AK3004" i="4" s="1"/>
  <c r="AL3004" i="4" s="1"/>
  <c r="AM3004" i="4" s="1"/>
  <c r="AN3004" i="4" s="1"/>
  <c r="AO3004" i="4"/>
  <c r="AF3004" i="4"/>
  <c r="AG3004" i="4" s="1"/>
  <c r="AH3004" i="4" s="1"/>
  <c r="CR3004" i="4"/>
  <c r="CS3004" i="4" s="1"/>
  <c r="CT3004" i="4" s="1"/>
  <c r="CU3004" i="4" s="1"/>
  <c r="CV3004" i="4" s="1"/>
  <c r="CN3004" i="4"/>
  <c r="CC3004" i="4"/>
  <c r="BX3004" i="4"/>
  <c r="BY3004" i="4" s="1"/>
  <c r="BZ3004" i="4" s="1"/>
  <c r="CA3004" i="4" s="1"/>
  <c r="CB3004" i="4" s="1"/>
  <c r="BT3004" i="4"/>
  <c r="BU3004" i="4" s="1"/>
  <c r="BV3004" i="4" s="1"/>
  <c r="EF3004" i="4"/>
  <c r="EG3004" i="4" s="1"/>
  <c r="EH3004" i="4" s="1"/>
  <c r="EI3004" i="4" s="1"/>
  <c r="EJ3004" i="4" s="1"/>
  <c r="EK3004" i="4"/>
  <c r="EB3004" i="4"/>
  <c r="FE3004" i="4"/>
  <c r="EZ3004" i="4"/>
  <c r="FA3004" i="4" s="1"/>
  <c r="FB3004" i="4" s="1"/>
  <c r="FC3004" i="4" s="1"/>
  <c r="FD3004" i="4" s="1"/>
  <c r="EV3004" i="4"/>
  <c r="FY3004" i="4"/>
  <c r="FP3004" i="4"/>
  <c r="FT3004" i="4"/>
  <c r="FU3004" i="4" s="1"/>
  <c r="FV3004" i="4" s="1"/>
  <c r="FW3004" i="4" s="1"/>
  <c r="FX3004" i="4" s="1"/>
  <c r="DQ3004" i="4"/>
  <c r="DL3004" i="4"/>
  <c r="DM3004" i="4" s="1"/>
  <c r="DN3004" i="4" s="1"/>
  <c r="DO3004" i="4" s="1"/>
  <c r="DP3004" i="4" s="1"/>
  <c r="DH3004" i="4"/>
  <c r="U3004" i="4"/>
  <c r="HJ2999" i="4"/>
  <c r="HT2999" i="4" s="1"/>
  <c r="DB3002" i="4"/>
  <c r="DT3002" i="4" s="1"/>
  <c r="BM3003" i="4"/>
  <c r="BN3003" i="4" s="1"/>
  <c r="CF3003" i="4" s="1"/>
  <c r="P3004" i="4"/>
  <c r="Y3004" i="4"/>
  <c r="Z3004" i="4" s="1"/>
  <c r="AR3004" i="4" s="1"/>
  <c r="M3004" i="4"/>
  <c r="AU3003" i="4"/>
  <c r="AV3003" i="4" s="1"/>
  <c r="GJ3004" i="4" l="1"/>
  <c r="GS3004" i="4"/>
  <c r="AQ3004" i="4"/>
  <c r="DC3002" i="4"/>
  <c r="DD3002" i="4" s="1"/>
  <c r="CY3003" i="4" s="1"/>
  <c r="CQ3004" i="4" s="1"/>
  <c r="CO3004" i="4" s="1"/>
  <c r="CP3004" i="4" s="1"/>
  <c r="Q3004" i="4"/>
  <c r="R3004" i="4" s="1"/>
  <c r="S3004" i="4" s="1"/>
  <c r="T3004" i="4" s="1"/>
  <c r="DU3002" i="4"/>
  <c r="CG3003" i="4"/>
  <c r="N3004" i="4"/>
  <c r="W3004" i="4" s="1"/>
  <c r="AI3005" i="4"/>
  <c r="AS3004" i="4"/>
  <c r="AT3004" i="4" s="1"/>
  <c r="BL3004" i="4" s="1"/>
  <c r="DV3002" i="4" l="1"/>
  <c r="EN3002" i="4" s="1"/>
  <c r="DW3002" i="4"/>
  <c r="DX3002" i="4" s="1"/>
  <c r="DS3003" i="4" s="1"/>
  <c r="DK3004" i="4" s="1"/>
  <c r="DI3004" i="4" s="1"/>
  <c r="DJ3004" i="4" s="1"/>
  <c r="CH3003" i="4"/>
  <c r="CZ3003" i="4" s="1"/>
  <c r="BM3004" i="4"/>
  <c r="BN3004" i="4" s="1"/>
  <c r="CF3004" i="4" s="1"/>
  <c r="O3005" i="4"/>
  <c r="X3005" i="4" s="1"/>
  <c r="AU3004" i="4"/>
  <c r="AV3004" i="4" s="1"/>
  <c r="EO3002" i="4" l="1"/>
  <c r="DA3003" i="4"/>
  <c r="DB3003" i="4" s="1"/>
  <c r="DT3003" i="4" s="1"/>
  <c r="CG3004" i="4"/>
  <c r="CH3004" i="4" s="1"/>
  <c r="CZ3004" i="4" s="1"/>
  <c r="AA3004" i="4"/>
  <c r="AB3004" i="4" s="1"/>
  <c r="Y3005" i="4"/>
  <c r="Z3005" i="4" s="1"/>
  <c r="AR3005" i="4" s="1"/>
  <c r="EP3002" i="4" l="1"/>
  <c r="DU3003" i="4"/>
  <c r="DV3003" i="4" s="1"/>
  <c r="EN3003" i="4" s="1"/>
  <c r="DA3004" i="4"/>
  <c r="DB3004" i="4" s="1"/>
  <c r="DT3004" i="4" s="1"/>
  <c r="AS3005" i="4"/>
  <c r="AT3005" i="4" s="1"/>
  <c r="EQ3002" i="4" l="1"/>
  <c r="ER3002" i="4" s="1"/>
  <c r="EM3003" i="4" s="1"/>
  <c r="EE3004" i="4" s="1"/>
  <c r="EC3004" i="4" s="1"/>
  <c r="ED3004" i="4" s="1"/>
  <c r="FH3002" i="4"/>
  <c r="FI3002" i="4" s="1"/>
  <c r="EO3003" i="4"/>
  <c r="EP3003" i="4" s="1"/>
  <c r="FH3003" i="4" s="1"/>
  <c r="DU3004" i="4"/>
  <c r="DV3004" i="4" s="1"/>
  <c r="EN3004" i="4" l="1"/>
  <c r="EO3004" i="4" s="1"/>
  <c r="EP3004" i="4" s="1"/>
  <c r="FJ3002" i="4"/>
  <c r="GB3002" i="4" s="1"/>
  <c r="FI3003" i="4"/>
  <c r="FJ3003" i="4" s="1"/>
  <c r="GB3003" i="4" s="1"/>
  <c r="FK3002" i="4" l="1"/>
  <c r="FL3002" i="4" s="1"/>
  <c r="FG3003" i="4" s="1"/>
  <c r="EY3004" i="4" s="1"/>
  <c r="EW3004" i="4" s="1"/>
  <c r="EX3004" i="4" s="1"/>
  <c r="GC3003" i="4"/>
  <c r="GD3003" i="4" s="1"/>
  <c r="GV3003" i="4" s="1"/>
  <c r="GC3002" i="4"/>
  <c r="FH3004" i="4" l="1"/>
  <c r="FI3004" i="4" s="1"/>
  <c r="FJ3004" i="4" s="1"/>
  <c r="GW3003" i="4"/>
  <c r="GX3003" i="4" s="1"/>
  <c r="GD3002" i="4"/>
  <c r="GV3002" i="4" s="1"/>
  <c r="GE3002" i="4" l="1"/>
  <c r="GF3002" i="4" s="1"/>
  <c r="GA3003" i="4" s="1"/>
  <c r="FS3004" i="4" s="1"/>
  <c r="FQ3004" i="4" s="1"/>
  <c r="FR3004" i="4" s="1"/>
  <c r="GW3002" i="4"/>
  <c r="GX3002" i="4" s="1"/>
  <c r="GY3002" i="4" s="1"/>
  <c r="GZ3002" i="4" s="1"/>
  <c r="HH2999" i="4" s="1"/>
  <c r="GB3004" i="4" l="1"/>
  <c r="GC3004" i="4" s="1"/>
  <c r="GD3004" i="4" s="1"/>
  <c r="GU3003" i="4"/>
  <c r="HM2999" i="4" l="1"/>
  <c r="HL2999" i="4"/>
  <c r="BO3003" i="4" s="1"/>
  <c r="BP3003" i="4" s="1"/>
  <c r="BK3004" i="4" s="1"/>
  <c r="HK2999" i="4"/>
  <c r="GM3004" i="4"/>
  <c r="GV3004" i="4" s="1"/>
  <c r="BC3005" i="4" l="1"/>
  <c r="V3003" i="4"/>
  <c r="AC3003" i="4" s="1"/>
  <c r="AD3004" i="4" s="1"/>
  <c r="AP3003" i="4"/>
  <c r="AW3003" i="4" s="1"/>
  <c r="AX3004" i="4" s="1"/>
  <c r="BJ3003" i="4"/>
  <c r="BQ3003" i="4" s="1"/>
  <c r="BR3004" i="4" s="1"/>
  <c r="CD3003" i="4"/>
  <c r="CK3003" i="4" s="1"/>
  <c r="CL3004" i="4" s="1"/>
  <c r="BS3005" i="4" s="1"/>
  <c r="CX3003" i="4"/>
  <c r="DE3003" i="4" s="1"/>
  <c r="DF3004" i="4" s="1"/>
  <c r="CM3005" i="4" s="1"/>
  <c r="HP2999" i="4"/>
  <c r="HU2999" i="4" s="1"/>
  <c r="HO2999" i="4"/>
  <c r="HS2999" i="4"/>
  <c r="GK3004" i="4"/>
  <c r="GL3004" i="4" s="1"/>
  <c r="GW3004" i="4"/>
  <c r="GX3004" i="4" s="1"/>
  <c r="HQ2999" i="4"/>
  <c r="GY3003" i="4"/>
  <c r="GZ3003" i="4" s="1"/>
  <c r="DR3003" i="4"/>
  <c r="DY3003" i="4" s="1"/>
  <c r="DZ3004" i="4" s="1"/>
  <c r="DG3005" i="4" s="1"/>
  <c r="FZ3003" i="4"/>
  <c r="GG3003" i="4" s="1"/>
  <c r="GH3004" i="4" s="1"/>
  <c r="FO3005" i="4" s="1"/>
  <c r="FF3003" i="4"/>
  <c r="FM3003" i="4" s="1"/>
  <c r="FN3004" i="4" s="1"/>
  <c r="EU3005" i="4" s="1"/>
  <c r="DW3003" i="4"/>
  <c r="DX3003" i="4" s="1"/>
  <c r="DS3004" i="4" s="1"/>
  <c r="DK3005" i="4" s="1"/>
  <c r="HR2999" i="4"/>
  <c r="HY2999" i="4" s="1"/>
  <c r="GT3003" i="4"/>
  <c r="HA3003" i="4" s="1"/>
  <c r="CI3003" i="4"/>
  <c r="CJ3003" i="4" s="1"/>
  <c r="CE3004" i="4" s="1"/>
  <c r="BW3005" i="4" s="1"/>
  <c r="EQ3003" i="4"/>
  <c r="ER3003" i="4" s="1"/>
  <c r="EM3004" i="4" s="1"/>
  <c r="EE3005" i="4" s="1"/>
  <c r="DC3003" i="4"/>
  <c r="DD3003" i="4" s="1"/>
  <c r="CY3004" i="4" s="1"/>
  <c r="CQ3005" i="4" s="1"/>
  <c r="FK3003" i="4"/>
  <c r="FL3003" i="4" s="1"/>
  <c r="FG3004" i="4" s="1"/>
  <c r="EY3005" i="4" s="1"/>
  <c r="GE3003" i="4"/>
  <c r="GF3003" i="4" s="1"/>
  <c r="GA3004" i="4" s="1"/>
  <c r="FS3005" i="4" s="1"/>
  <c r="EL3003" i="4"/>
  <c r="ES3003" i="4" s="1"/>
  <c r="ET3004" i="4" s="1"/>
  <c r="EA3005" i="4" s="1"/>
  <c r="HH3000" i="4" l="1"/>
  <c r="BL3005" i="4"/>
  <c r="BM3005" i="4" s="1"/>
  <c r="BN3005" i="4" s="1"/>
  <c r="CF3005" i="4" s="1"/>
  <c r="AY3005" i="4"/>
  <c r="AE3005" i="4"/>
  <c r="K3005" i="4"/>
  <c r="CW3005" i="4"/>
  <c r="CR3005" i="4"/>
  <c r="CS3005" i="4" s="1"/>
  <c r="CT3005" i="4" s="1"/>
  <c r="CU3005" i="4" s="1"/>
  <c r="CV3005" i="4" s="1"/>
  <c r="CN3005" i="4"/>
  <c r="CO3005" i="4" s="1"/>
  <c r="CP3005" i="4" s="1"/>
  <c r="BT3005" i="4"/>
  <c r="BU3005" i="4" s="1"/>
  <c r="BV3005" i="4" s="1"/>
  <c r="CC3005" i="4"/>
  <c r="BX3005" i="4"/>
  <c r="BY3005" i="4" s="1"/>
  <c r="BZ3005" i="4" s="1"/>
  <c r="CA3005" i="4" s="1"/>
  <c r="CB3005" i="4" s="1"/>
  <c r="DH3005" i="4"/>
  <c r="DI3005" i="4" s="1"/>
  <c r="DJ3005" i="4" s="1"/>
  <c r="DQ3005" i="4"/>
  <c r="DL3005" i="4"/>
  <c r="DM3005" i="4" s="1"/>
  <c r="DN3005" i="4" s="1"/>
  <c r="DO3005" i="4" s="1"/>
  <c r="DP3005" i="4" s="1"/>
  <c r="GU3004" i="4"/>
  <c r="FT3005" i="4"/>
  <c r="FU3005" i="4" s="1"/>
  <c r="FV3005" i="4" s="1"/>
  <c r="FW3005" i="4" s="1"/>
  <c r="FX3005" i="4" s="1"/>
  <c r="FP3005" i="4"/>
  <c r="FQ3005" i="4" s="1"/>
  <c r="FR3005" i="4" s="1"/>
  <c r="FY3005" i="4"/>
  <c r="HM3000" i="4"/>
  <c r="HB3004" i="4"/>
  <c r="EK3005" i="4"/>
  <c r="EB3005" i="4"/>
  <c r="EC3005" i="4" s="1"/>
  <c r="ED3005" i="4" s="1"/>
  <c r="EF3005" i="4"/>
  <c r="EG3005" i="4" s="1"/>
  <c r="EH3005" i="4" s="1"/>
  <c r="EI3005" i="4" s="1"/>
  <c r="EJ3005" i="4" s="1"/>
  <c r="EZ3005" i="4"/>
  <c r="FA3005" i="4" s="1"/>
  <c r="FB3005" i="4" s="1"/>
  <c r="FC3005" i="4" s="1"/>
  <c r="FD3005" i="4" s="1"/>
  <c r="EV3005" i="4"/>
  <c r="EW3005" i="4" s="1"/>
  <c r="EX3005" i="4" s="1"/>
  <c r="FE3005" i="4"/>
  <c r="CG3005" i="4" l="1"/>
  <c r="CH3005" i="4" s="1"/>
  <c r="P3005" i="4"/>
  <c r="Q3005" i="4" s="1"/>
  <c r="R3005" i="4" s="1"/>
  <c r="S3005" i="4" s="1"/>
  <c r="T3005" i="4" s="1"/>
  <c r="L3005" i="4"/>
  <c r="U3005" i="4"/>
  <c r="AF3005" i="4"/>
  <c r="AO3005" i="4"/>
  <c r="AJ3005" i="4"/>
  <c r="AK3005" i="4" s="1"/>
  <c r="AL3005" i="4" s="1"/>
  <c r="AM3005" i="4" s="1"/>
  <c r="AN3005" i="4" s="1"/>
  <c r="BD3005" i="4"/>
  <c r="BE3005" i="4" s="1"/>
  <c r="BF3005" i="4" s="1"/>
  <c r="BG3005" i="4" s="1"/>
  <c r="BH3005" i="4" s="1"/>
  <c r="BI3005" i="4"/>
  <c r="AZ3005" i="4"/>
  <c r="CZ3005" i="4"/>
  <c r="DA3005" i="4" s="1"/>
  <c r="DB3005" i="4" s="1"/>
  <c r="HJ3000" i="4"/>
  <c r="GI3005" i="4"/>
  <c r="HK3000" i="4"/>
  <c r="HQ3000" i="4" s="1"/>
  <c r="GM3005" i="4"/>
  <c r="HL3000" i="4"/>
  <c r="BO3004" i="4" s="1"/>
  <c r="BP3004" i="4" s="1"/>
  <c r="AG3005" i="4" l="1"/>
  <c r="AH3005" i="4" s="1"/>
  <c r="BA3005" i="4"/>
  <c r="BB3005" i="4" s="1"/>
  <c r="AP3004" i="4"/>
  <c r="AW3004" i="4" s="1"/>
  <c r="V3004" i="4"/>
  <c r="AC3004" i="4" s="1"/>
  <c r="BJ3004" i="4"/>
  <c r="BQ3004" i="4" s="1"/>
  <c r="M3005" i="4"/>
  <c r="N3005" i="4" s="1"/>
  <c r="CX3004" i="4"/>
  <c r="DE3004" i="4" s="1"/>
  <c r="DF3005" i="4" s="1"/>
  <c r="CM3006" i="4" s="1"/>
  <c r="CD3004" i="4"/>
  <c r="CK3004" i="4" s="1"/>
  <c r="CL3005" i="4" s="1"/>
  <c r="BS3006" i="4" s="1"/>
  <c r="BX3006" i="4" s="1"/>
  <c r="BY3006" i="4" s="1"/>
  <c r="BZ3006" i="4" s="1"/>
  <c r="CA3006" i="4" s="1"/>
  <c r="CB3006" i="4" s="1"/>
  <c r="DT3005" i="4"/>
  <c r="DU3005" i="4" s="1"/>
  <c r="DV3005" i="4" s="1"/>
  <c r="GY3004" i="4"/>
  <c r="GZ3004" i="4" s="1"/>
  <c r="HP3000" i="4"/>
  <c r="HU3000" i="4" s="1"/>
  <c r="HO3000" i="4"/>
  <c r="HS3000" i="4"/>
  <c r="GS3005" i="4"/>
  <c r="GJ3005" i="4"/>
  <c r="GK3005" i="4" s="1"/>
  <c r="GL3005" i="4" s="1"/>
  <c r="GN3005" i="4"/>
  <c r="GO3005" i="4" s="1"/>
  <c r="GP3005" i="4" s="1"/>
  <c r="GQ3005" i="4" s="1"/>
  <c r="GR3005" i="4" s="1"/>
  <c r="HT3000" i="4"/>
  <c r="FK3004" i="4"/>
  <c r="FL3004" i="4" s="1"/>
  <c r="FG3005" i="4" s="1"/>
  <c r="EY3006" i="4" s="1"/>
  <c r="GE3004" i="4"/>
  <c r="GF3004" i="4" s="1"/>
  <c r="GA3005" i="4" s="1"/>
  <c r="FS3006" i="4" s="1"/>
  <c r="CI3004" i="4"/>
  <c r="CJ3004" i="4" s="1"/>
  <c r="CE3005" i="4" s="1"/>
  <c r="BW3006" i="4" s="1"/>
  <c r="HR3000" i="4"/>
  <c r="HY3000" i="4" s="1"/>
  <c r="EQ3004" i="4"/>
  <c r="ER3004" i="4" s="1"/>
  <c r="EM3005" i="4" s="1"/>
  <c r="EE3006" i="4" s="1"/>
  <c r="DW3004" i="4"/>
  <c r="DX3004" i="4" s="1"/>
  <c r="DS3005" i="4" s="1"/>
  <c r="DK3006" i="4" s="1"/>
  <c r="EL3004" i="4"/>
  <c r="ES3004" i="4" s="1"/>
  <c r="ET3005" i="4" s="1"/>
  <c r="EA3006" i="4" s="1"/>
  <c r="DR3004" i="4"/>
  <c r="DY3004" i="4" s="1"/>
  <c r="DZ3005" i="4" s="1"/>
  <c r="DG3006" i="4" s="1"/>
  <c r="FF3004" i="4"/>
  <c r="FM3004" i="4" s="1"/>
  <c r="FN3005" i="4" s="1"/>
  <c r="EU3006" i="4" s="1"/>
  <c r="FZ3004" i="4"/>
  <c r="GG3004" i="4" s="1"/>
  <c r="GH3005" i="4" s="1"/>
  <c r="FO3006" i="4" s="1"/>
  <c r="GT3004" i="4"/>
  <c r="HA3004" i="4" s="1"/>
  <c r="DC3004" i="4"/>
  <c r="DD3004" i="4" s="1"/>
  <c r="CY3005" i="4" s="1"/>
  <c r="CQ3006" i="4" s="1"/>
  <c r="HH3001" i="4" l="1"/>
  <c r="W3005" i="4"/>
  <c r="O3006" i="4" s="1"/>
  <c r="AX3005" i="4"/>
  <c r="BR3005" i="4"/>
  <c r="AD3005" i="4"/>
  <c r="K3006" i="4" s="1"/>
  <c r="BK3005" i="4"/>
  <c r="BC3006" i="4" s="1"/>
  <c r="AQ3005" i="4"/>
  <c r="BT3006" i="4"/>
  <c r="BU3006" i="4" s="1"/>
  <c r="BV3006" i="4" s="1"/>
  <c r="CC3006" i="4"/>
  <c r="CW3006" i="4"/>
  <c r="CR3006" i="4"/>
  <c r="CS3006" i="4" s="1"/>
  <c r="CT3006" i="4" s="1"/>
  <c r="CU3006" i="4" s="1"/>
  <c r="CV3006" i="4" s="1"/>
  <c r="CN3006" i="4"/>
  <c r="CO3006" i="4" s="1"/>
  <c r="CP3006" i="4" s="1"/>
  <c r="EN3005" i="4"/>
  <c r="EO3005" i="4" s="1"/>
  <c r="EP3005" i="4" s="1"/>
  <c r="DH3006" i="4"/>
  <c r="DI3006" i="4" s="1"/>
  <c r="DJ3006" i="4" s="1"/>
  <c r="DL3006" i="4"/>
  <c r="DM3006" i="4" s="1"/>
  <c r="DN3006" i="4" s="1"/>
  <c r="DO3006" i="4" s="1"/>
  <c r="DP3006" i="4" s="1"/>
  <c r="DQ3006" i="4"/>
  <c r="EK3006" i="4"/>
  <c r="EF3006" i="4"/>
  <c r="EG3006" i="4" s="1"/>
  <c r="EH3006" i="4" s="1"/>
  <c r="EI3006" i="4" s="1"/>
  <c r="EJ3006" i="4" s="1"/>
  <c r="EB3006" i="4"/>
  <c r="EC3006" i="4" s="1"/>
  <c r="ED3006" i="4" s="1"/>
  <c r="GU3005" i="4"/>
  <c r="HB3005" i="4"/>
  <c r="HM3001" i="4"/>
  <c r="FT3006" i="4"/>
  <c r="FU3006" i="4" s="1"/>
  <c r="FV3006" i="4" s="1"/>
  <c r="FW3006" i="4" s="1"/>
  <c r="FX3006" i="4" s="1"/>
  <c r="FY3006" i="4"/>
  <c r="FP3006" i="4"/>
  <c r="FQ3006" i="4" s="1"/>
  <c r="FR3006" i="4" s="1"/>
  <c r="EZ3006" i="4"/>
  <c r="FA3006" i="4" s="1"/>
  <c r="FB3006" i="4" s="1"/>
  <c r="FC3006" i="4" s="1"/>
  <c r="FD3006" i="4" s="1"/>
  <c r="EV3006" i="4"/>
  <c r="EW3006" i="4" s="1"/>
  <c r="EX3006" i="4" s="1"/>
  <c r="FE3006" i="4"/>
  <c r="U3006" i="4" l="1"/>
  <c r="P3006" i="4"/>
  <c r="Q3006" i="4" s="1"/>
  <c r="R3006" i="4" s="1"/>
  <c r="S3006" i="4" s="1"/>
  <c r="T3006" i="4" s="1"/>
  <c r="L3006" i="4"/>
  <c r="HK3001" i="4"/>
  <c r="HQ3001" i="4" s="1"/>
  <c r="BO3005" i="4"/>
  <c r="BP3005" i="4" s="1"/>
  <c r="AY3006" i="4"/>
  <c r="AI3006" i="4"/>
  <c r="AU3005" i="4"/>
  <c r="AV3005" i="4" s="1"/>
  <c r="AE3006" i="4"/>
  <c r="X3006" i="4"/>
  <c r="Y3006" i="4" s="1"/>
  <c r="Z3006" i="4" s="1"/>
  <c r="AA3005" i="4"/>
  <c r="AB3005" i="4" s="1"/>
  <c r="M3006" i="4"/>
  <c r="N3006" i="4" s="1"/>
  <c r="FH3005" i="4"/>
  <c r="FI3005" i="4" s="1"/>
  <c r="FJ3005" i="4" s="1"/>
  <c r="GM3006" i="4"/>
  <c r="HJ3001" i="4"/>
  <c r="GI3006" i="4"/>
  <c r="HL3001" i="4"/>
  <c r="W3006" i="4" l="1"/>
  <c r="AA3006" i="4" s="1"/>
  <c r="AB3006" i="4" s="1"/>
  <c r="AR3006" i="4"/>
  <c r="AS3006" i="4" s="1"/>
  <c r="AT3006" i="4" s="1"/>
  <c r="V3005" i="4"/>
  <c r="AC3005" i="4" s="1"/>
  <c r="AD3006" i="4" s="1"/>
  <c r="K3007" i="4" s="1"/>
  <c r="BJ3005" i="4"/>
  <c r="BQ3005" i="4" s="1"/>
  <c r="AP3005" i="4"/>
  <c r="AW3005" i="4" s="1"/>
  <c r="AO3006" i="4"/>
  <c r="AJ3006" i="4"/>
  <c r="AK3006" i="4" s="1"/>
  <c r="AL3006" i="4" s="1"/>
  <c r="AM3006" i="4" s="1"/>
  <c r="AN3006" i="4" s="1"/>
  <c r="AF3006" i="4"/>
  <c r="BD3006" i="4"/>
  <c r="BE3006" i="4" s="1"/>
  <c r="BF3006" i="4" s="1"/>
  <c r="BG3006" i="4" s="1"/>
  <c r="BH3006" i="4" s="1"/>
  <c r="BI3006" i="4"/>
  <c r="AZ3006" i="4"/>
  <c r="HP3001" i="4"/>
  <c r="HU3001" i="4" s="1"/>
  <c r="CD3005" i="4"/>
  <c r="CK3005" i="4" s="1"/>
  <c r="CL3006" i="4" s="1"/>
  <c r="BS3007" i="4" s="1"/>
  <c r="BX3007" i="4" s="1"/>
  <c r="BY3007" i="4" s="1"/>
  <c r="BZ3007" i="4" s="1"/>
  <c r="CA3007" i="4" s="1"/>
  <c r="CB3007" i="4" s="1"/>
  <c r="CX3005" i="4"/>
  <c r="DE3005" i="4" s="1"/>
  <c r="DF3006" i="4" s="1"/>
  <c r="CM3007" i="4" s="1"/>
  <c r="GB3005" i="4"/>
  <c r="GC3005" i="4" s="1"/>
  <c r="GD3005" i="4" s="1"/>
  <c r="HO3001" i="4"/>
  <c r="CI3005" i="4"/>
  <c r="CJ3005" i="4" s="1"/>
  <c r="CE3006" i="4" s="1"/>
  <c r="BW3007" i="4" s="1"/>
  <c r="EQ3005" i="4"/>
  <c r="ER3005" i="4" s="1"/>
  <c r="EM3006" i="4" s="1"/>
  <c r="EE3007" i="4" s="1"/>
  <c r="FZ3005" i="4"/>
  <c r="GG3005" i="4" s="1"/>
  <c r="GH3006" i="4" s="1"/>
  <c r="FO3007" i="4" s="1"/>
  <c r="FF3005" i="4"/>
  <c r="FM3005" i="4" s="1"/>
  <c r="FN3006" i="4" s="1"/>
  <c r="EU3007" i="4" s="1"/>
  <c r="DW3005" i="4"/>
  <c r="DX3005" i="4" s="1"/>
  <c r="DS3006" i="4" s="1"/>
  <c r="DK3007" i="4" s="1"/>
  <c r="FK3005" i="4"/>
  <c r="FL3005" i="4" s="1"/>
  <c r="FG3006" i="4" s="1"/>
  <c r="EY3007" i="4" s="1"/>
  <c r="DC3005" i="4"/>
  <c r="DD3005" i="4" s="1"/>
  <c r="CY3006" i="4" s="1"/>
  <c r="CQ3007" i="4" s="1"/>
  <c r="EL3005" i="4"/>
  <c r="ES3005" i="4" s="1"/>
  <c r="ET3006" i="4" s="1"/>
  <c r="EA3007" i="4" s="1"/>
  <c r="DR3005" i="4"/>
  <c r="DY3005" i="4" s="1"/>
  <c r="DZ3006" i="4" s="1"/>
  <c r="DG3007" i="4" s="1"/>
  <c r="HR3001" i="4"/>
  <c r="HY3001" i="4" s="1"/>
  <c r="GS3006" i="4"/>
  <c r="GJ3006" i="4"/>
  <c r="GK3006" i="4" s="1"/>
  <c r="GL3006" i="4" s="1"/>
  <c r="GN3006" i="4"/>
  <c r="GO3006" i="4" s="1"/>
  <c r="GP3006" i="4" s="1"/>
  <c r="GQ3006" i="4" s="1"/>
  <c r="GR3006" i="4" s="1"/>
  <c r="HT3001" i="4"/>
  <c r="HS3001" i="4"/>
  <c r="GT3005" i="4"/>
  <c r="HA3005" i="4" s="1"/>
  <c r="O3007" i="4" l="1"/>
  <c r="GE3005" i="4"/>
  <c r="GF3005" i="4" s="1"/>
  <c r="GA3006" i="4" s="1"/>
  <c r="FS3007" i="4" s="1"/>
  <c r="U3007" i="4"/>
  <c r="P3007" i="4"/>
  <c r="Q3007" i="4" s="1"/>
  <c r="R3007" i="4" s="1"/>
  <c r="S3007" i="4" s="1"/>
  <c r="T3007" i="4" s="1"/>
  <c r="L3007" i="4"/>
  <c r="BT3007" i="4"/>
  <c r="CC3007" i="4"/>
  <c r="AG3006" i="4"/>
  <c r="AH3006" i="4" s="1"/>
  <c r="AX3006" i="4" s="1"/>
  <c r="AE3007" i="4" s="1"/>
  <c r="X3007" i="4"/>
  <c r="Y3007" i="4" s="1"/>
  <c r="Z3007" i="4" s="1"/>
  <c r="M3007" i="4"/>
  <c r="N3007" i="4" s="1"/>
  <c r="BL3006" i="4"/>
  <c r="BM3006" i="4" s="1"/>
  <c r="BN3006" i="4" s="1"/>
  <c r="CF3006" i="4" s="1"/>
  <c r="CG3006" i="4" s="1"/>
  <c r="CH3006" i="4" s="1"/>
  <c r="CZ3006" i="4" s="1"/>
  <c r="DA3006" i="4" s="1"/>
  <c r="DB3006" i="4" s="1"/>
  <c r="DT3006" i="4" s="1"/>
  <c r="DU3006" i="4" s="1"/>
  <c r="DV3006" i="4" s="1"/>
  <c r="EN3006" i="4" s="1"/>
  <c r="EO3006" i="4" s="1"/>
  <c r="EP3006" i="4" s="1"/>
  <c r="BA3006" i="4"/>
  <c r="BB3006" i="4" s="1"/>
  <c r="BR3006" i="4" s="1"/>
  <c r="AY3007" i="4" s="1"/>
  <c r="BU3007" i="4"/>
  <c r="BV3007" i="4" s="1"/>
  <c r="CR3007" i="4"/>
  <c r="CS3007" i="4" s="1"/>
  <c r="CT3007" i="4" s="1"/>
  <c r="CU3007" i="4" s="1"/>
  <c r="CV3007" i="4" s="1"/>
  <c r="CW3007" i="4"/>
  <c r="CN3007" i="4"/>
  <c r="CO3007" i="4" s="1"/>
  <c r="CP3007" i="4" s="1"/>
  <c r="GV3005" i="4"/>
  <c r="GW3005" i="4" s="1"/>
  <c r="FE3007" i="4"/>
  <c r="EV3007" i="4"/>
  <c r="EW3007" i="4" s="1"/>
  <c r="EX3007" i="4" s="1"/>
  <c r="EZ3007" i="4"/>
  <c r="FA3007" i="4" s="1"/>
  <c r="FB3007" i="4" s="1"/>
  <c r="FC3007" i="4" s="1"/>
  <c r="FD3007" i="4" s="1"/>
  <c r="HB3006" i="4"/>
  <c r="DQ3007" i="4"/>
  <c r="DL3007" i="4"/>
  <c r="DM3007" i="4" s="1"/>
  <c r="DN3007" i="4" s="1"/>
  <c r="DO3007" i="4" s="1"/>
  <c r="DP3007" i="4" s="1"/>
  <c r="DH3007" i="4"/>
  <c r="DI3007" i="4" s="1"/>
  <c r="DJ3007" i="4" s="1"/>
  <c r="FP3007" i="4"/>
  <c r="FQ3007" i="4" s="1"/>
  <c r="FR3007" i="4" s="1"/>
  <c r="FT3007" i="4"/>
  <c r="FU3007" i="4" s="1"/>
  <c r="FV3007" i="4" s="1"/>
  <c r="FW3007" i="4" s="1"/>
  <c r="FX3007" i="4" s="1"/>
  <c r="FY3007" i="4"/>
  <c r="EB3007" i="4"/>
  <c r="EC3007" i="4" s="1"/>
  <c r="ED3007" i="4" s="1"/>
  <c r="EF3007" i="4"/>
  <c r="EG3007" i="4" s="1"/>
  <c r="EH3007" i="4" s="1"/>
  <c r="EI3007" i="4" s="1"/>
  <c r="EJ3007" i="4" s="1"/>
  <c r="EK3007" i="4"/>
  <c r="BI3007" i="4" l="1"/>
  <c r="BD3007" i="4"/>
  <c r="BE3007" i="4" s="1"/>
  <c r="BF3007" i="4" s="1"/>
  <c r="BG3007" i="4" s="1"/>
  <c r="BH3007" i="4" s="1"/>
  <c r="AZ3007" i="4"/>
  <c r="AO3007" i="4"/>
  <c r="AJ3007" i="4"/>
  <c r="AK3007" i="4" s="1"/>
  <c r="AL3007" i="4" s="1"/>
  <c r="AM3007" i="4" s="1"/>
  <c r="AN3007" i="4" s="1"/>
  <c r="AF3007" i="4"/>
  <c r="W3007" i="4"/>
  <c r="O3008" i="4" s="1"/>
  <c r="BK3006" i="4"/>
  <c r="AQ3006" i="4"/>
  <c r="GX3005" i="4"/>
  <c r="GY3005" i="4"/>
  <c r="GZ3005" i="4" s="1"/>
  <c r="HH3002" i="4" s="1"/>
  <c r="FH3006" i="4"/>
  <c r="FI3006" i="4" s="1"/>
  <c r="FJ3006" i="4" s="1"/>
  <c r="HJ3002" i="4"/>
  <c r="GI3007" i="4"/>
  <c r="BC3007" i="4" l="1"/>
  <c r="X3008" i="4"/>
  <c r="Y3008" i="4" s="1"/>
  <c r="Z3008" i="4" s="1"/>
  <c r="BA3007" i="4"/>
  <c r="BB3007" i="4" s="1"/>
  <c r="AA3007" i="4"/>
  <c r="AB3007" i="4" s="1"/>
  <c r="AI3007" i="4"/>
  <c r="AU3006" i="4"/>
  <c r="AV3006" i="4" s="1"/>
  <c r="GU3006" i="4"/>
  <c r="GB3006" i="4"/>
  <c r="GC3006" i="4" s="1"/>
  <c r="GD3006" i="4" s="1"/>
  <c r="GJ3007" i="4"/>
  <c r="GS3007" i="4"/>
  <c r="GN3007" i="4"/>
  <c r="GO3007" i="4" s="1"/>
  <c r="GP3007" i="4" s="1"/>
  <c r="GQ3007" i="4" s="1"/>
  <c r="GR3007" i="4" s="1"/>
  <c r="HT3002" i="4"/>
  <c r="AR3007" i="4" l="1"/>
  <c r="AS3007" i="4" s="1"/>
  <c r="AT3007" i="4" s="1"/>
  <c r="AG3007" i="4"/>
  <c r="AH3007" i="4" s="1"/>
  <c r="HM3002" i="4"/>
  <c r="HL3002" i="4"/>
  <c r="BO3006" i="4" s="1"/>
  <c r="BP3006" i="4" s="1"/>
  <c r="BK3007" i="4" s="1"/>
  <c r="HK3002" i="4"/>
  <c r="HQ3002" i="4" s="1"/>
  <c r="GM3007" i="4"/>
  <c r="GK3007" i="4" s="1"/>
  <c r="GL3007" i="4" s="1"/>
  <c r="GV3006" i="4"/>
  <c r="GW3006" i="4" s="1"/>
  <c r="BC3008" i="4" l="1"/>
  <c r="BL3007" i="4"/>
  <c r="BM3007" i="4" s="1"/>
  <c r="BN3007" i="4" s="1"/>
  <c r="CF3007" i="4" s="1"/>
  <c r="CG3007" i="4" s="1"/>
  <c r="CH3007" i="4" s="1"/>
  <c r="CZ3007" i="4" s="1"/>
  <c r="DA3007" i="4" s="1"/>
  <c r="DB3007" i="4" s="1"/>
  <c r="DT3007" i="4" s="1"/>
  <c r="DU3007" i="4" s="1"/>
  <c r="DV3007" i="4" s="1"/>
  <c r="EN3007" i="4" s="1"/>
  <c r="EO3007" i="4" s="1"/>
  <c r="EP3007" i="4" s="1"/>
  <c r="FH3007" i="4" s="1"/>
  <c r="FI3007" i="4" s="1"/>
  <c r="FJ3007" i="4" s="1"/>
  <c r="V3006" i="4"/>
  <c r="AC3006" i="4" s="1"/>
  <c r="AD3007" i="4" s="1"/>
  <c r="K3008" i="4" s="1"/>
  <c r="AP3006" i="4"/>
  <c r="AW3006" i="4" s="1"/>
  <c r="AX3007" i="4" s="1"/>
  <c r="AE3008" i="4" s="1"/>
  <c r="BJ3006" i="4"/>
  <c r="BQ3006" i="4" s="1"/>
  <c r="BR3007" i="4" s="1"/>
  <c r="AY3008" i="4" s="1"/>
  <c r="AQ3007" i="4"/>
  <c r="AU3007" i="4" s="1"/>
  <c r="AV3007" i="4" s="1"/>
  <c r="CD3006" i="4"/>
  <c r="CK3006" i="4" s="1"/>
  <c r="CL3007" i="4" s="1"/>
  <c r="BS3008" i="4" s="1"/>
  <c r="CX3006" i="4"/>
  <c r="DE3006" i="4" s="1"/>
  <c r="DF3007" i="4" s="1"/>
  <c r="CM3008" i="4" s="1"/>
  <c r="GX3006" i="4"/>
  <c r="GY3006" i="4" s="1"/>
  <c r="GZ3006" i="4" s="1"/>
  <c r="GU3007" i="4" s="1"/>
  <c r="HP3002" i="4"/>
  <c r="HU3002" i="4" s="1"/>
  <c r="DW3006" i="4"/>
  <c r="DX3006" i="4" s="1"/>
  <c r="DS3007" i="4" s="1"/>
  <c r="DK3008" i="4" s="1"/>
  <c r="CI3006" i="4"/>
  <c r="CJ3006" i="4" s="1"/>
  <c r="CE3007" i="4" s="1"/>
  <c r="BW3008" i="4" s="1"/>
  <c r="EL3006" i="4"/>
  <c r="ES3006" i="4" s="1"/>
  <c r="ET3007" i="4" s="1"/>
  <c r="EA3008" i="4" s="1"/>
  <c r="GE3006" i="4"/>
  <c r="GF3006" i="4" s="1"/>
  <c r="GA3007" i="4" s="1"/>
  <c r="FS3008" i="4" s="1"/>
  <c r="EQ3006" i="4"/>
  <c r="ER3006" i="4" s="1"/>
  <c r="EM3007" i="4" s="1"/>
  <c r="EE3008" i="4" s="1"/>
  <c r="GT3006" i="4"/>
  <c r="HA3006" i="4" s="1"/>
  <c r="FF3006" i="4"/>
  <c r="FM3006" i="4" s="1"/>
  <c r="FN3007" i="4" s="1"/>
  <c r="EU3008" i="4" s="1"/>
  <c r="DC3006" i="4"/>
  <c r="DD3006" i="4" s="1"/>
  <c r="CY3007" i="4" s="1"/>
  <c r="CQ3008" i="4" s="1"/>
  <c r="FZ3006" i="4"/>
  <c r="GG3006" i="4" s="1"/>
  <c r="GH3007" i="4" s="1"/>
  <c r="FO3008" i="4" s="1"/>
  <c r="DR3006" i="4"/>
  <c r="DY3006" i="4" s="1"/>
  <c r="DZ3007" i="4" s="1"/>
  <c r="DG3008" i="4" s="1"/>
  <c r="HR3002" i="4"/>
  <c r="HY3002" i="4" s="1"/>
  <c r="FK3006" i="4"/>
  <c r="FL3006" i="4" s="1"/>
  <c r="FG3007" i="4" s="1"/>
  <c r="EY3008" i="4" s="1"/>
  <c r="HS3002" i="4"/>
  <c r="HO3002" i="4"/>
  <c r="HH3003" i="4" l="1"/>
  <c r="AI3008" i="4"/>
  <c r="AZ3008" i="4"/>
  <c r="BA3008" i="4" s="1"/>
  <c r="BB3008" i="4" s="1"/>
  <c r="BD3008" i="4"/>
  <c r="BE3008" i="4" s="1"/>
  <c r="BF3008" i="4" s="1"/>
  <c r="BG3008" i="4" s="1"/>
  <c r="BH3008" i="4" s="1"/>
  <c r="BI3008" i="4"/>
  <c r="P3008" i="4"/>
  <c r="Q3008" i="4" s="1"/>
  <c r="R3008" i="4" s="1"/>
  <c r="S3008" i="4" s="1"/>
  <c r="T3008" i="4" s="1"/>
  <c r="U3008" i="4"/>
  <c r="L3008" i="4"/>
  <c r="M3008" i="4" s="1"/>
  <c r="N3008" i="4" s="1"/>
  <c r="AO3008" i="4"/>
  <c r="AJ3008" i="4"/>
  <c r="AK3008" i="4" s="1"/>
  <c r="AL3008" i="4" s="1"/>
  <c r="AM3008" i="4" s="1"/>
  <c r="AN3008" i="4" s="1"/>
  <c r="AF3008" i="4"/>
  <c r="AR3008" i="4"/>
  <c r="AS3008" i="4" s="1"/>
  <c r="AT3008" i="4" s="1"/>
  <c r="CW3008" i="4"/>
  <c r="CR3008" i="4"/>
  <c r="CS3008" i="4" s="1"/>
  <c r="CT3008" i="4" s="1"/>
  <c r="CU3008" i="4" s="1"/>
  <c r="CV3008" i="4" s="1"/>
  <c r="CN3008" i="4"/>
  <c r="CO3008" i="4" s="1"/>
  <c r="CP3008" i="4" s="1"/>
  <c r="BX3008" i="4"/>
  <c r="BY3008" i="4" s="1"/>
  <c r="BZ3008" i="4" s="1"/>
  <c r="CA3008" i="4" s="1"/>
  <c r="CB3008" i="4" s="1"/>
  <c r="BT3008" i="4"/>
  <c r="BU3008" i="4" s="1"/>
  <c r="BV3008" i="4" s="1"/>
  <c r="CC3008" i="4"/>
  <c r="EK3008" i="4"/>
  <c r="EF3008" i="4"/>
  <c r="EG3008" i="4" s="1"/>
  <c r="EH3008" i="4" s="1"/>
  <c r="EI3008" i="4" s="1"/>
  <c r="EJ3008" i="4" s="1"/>
  <c r="EB3008" i="4"/>
  <c r="EC3008" i="4" s="1"/>
  <c r="ED3008" i="4" s="1"/>
  <c r="DL3008" i="4"/>
  <c r="DM3008" i="4" s="1"/>
  <c r="DN3008" i="4" s="1"/>
  <c r="DO3008" i="4" s="1"/>
  <c r="DP3008" i="4" s="1"/>
  <c r="DQ3008" i="4"/>
  <c r="DH3008" i="4"/>
  <c r="DI3008" i="4" s="1"/>
  <c r="DJ3008" i="4" s="1"/>
  <c r="FP3008" i="4"/>
  <c r="FQ3008" i="4" s="1"/>
  <c r="FR3008" i="4" s="1"/>
  <c r="FY3008" i="4"/>
  <c r="FT3008" i="4"/>
  <c r="FU3008" i="4" s="1"/>
  <c r="FV3008" i="4" s="1"/>
  <c r="FW3008" i="4" s="1"/>
  <c r="FX3008" i="4" s="1"/>
  <c r="HK3003" i="4"/>
  <c r="HQ3003" i="4" s="1"/>
  <c r="EV3008" i="4"/>
  <c r="EW3008" i="4" s="1"/>
  <c r="EX3008" i="4" s="1"/>
  <c r="EZ3008" i="4"/>
  <c r="FA3008" i="4" s="1"/>
  <c r="FB3008" i="4" s="1"/>
  <c r="FC3008" i="4" s="1"/>
  <c r="FD3008" i="4" s="1"/>
  <c r="FE3008" i="4"/>
  <c r="GM3008" i="4"/>
  <c r="HB3007" i="4"/>
  <c r="GB3007" i="4"/>
  <c r="GC3007" i="4" s="1"/>
  <c r="GD3007" i="4" s="1"/>
  <c r="W3008" i="4" l="1"/>
  <c r="AA3008" i="4" s="1"/>
  <c r="AB3008" i="4" s="1"/>
  <c r="BL3008" i="4"/>
  <c r="BM3008" i="4" s="1"/>
  <c r="BN3008" i="4" s="1"/>
  <c r="CF3008" i="4" s="1"/>
  <c r="CG3008" i="4" s="1"/>
  <c r="CH3008" i="4" s="1"/>
  <c r="CZ3008" i="4" s="1"/>
  <c r="DA3008" i="4" s="1"/>
  <c r="DB3008" i="4" s="1"/>
  <c r="DT3008" i="4" s="1"/>
  <c r="DU3008" i="4" s="1"/>
  <c r="DV3008" i="4" s="1"/>
  <c r="EN3008" i="4" s="1"/>
  <c r="EO3008" i="4" s="1"/>
  <c r="EP3008" i="4" s="1"/>
  <c r="AG3008" i="4"/>
  <c r="AH3008" i="4" s="1"/>
  <c r="HM3003" i="4"/>
  <c r="HL3003" i="4"/>
  <c r="BO3007" i="4" s="1"/>
  <c r="BP3007" i="4" s="1"/>
  <c r="BK3008" i="4" s="1"/>
  <c r="GI3008" i="4"/>
  <c r="HJ3003" i="4"/>
  <c r="HT3003" i="4" s="1"/>
  <c r="GV3007" i="4"/>
  <c r="GW3007" i="4" s="1"/>
  <c r="BC3009" i="4" l="1"/>
  <c r="O3009" i="4"/>
  <c r="X3009" i="4" s="1"/>
  <c r="Y3009" i="4" s="1"/>
  <c r="Z3009" i="4" s="1"/>
  <c r="V3007" i="4"/>
  <c r="AC3007" i="4" s="1"/>
  <c r="AD3008" i="4" s="1"/>
  <c r="BJ3007" i="4"/>
  <c r="BQ3007" i="4" s="1"/>
  <c r="BR3008" i="4" s="1"/>
  <c r="AY3009" i="4" s="1"/>
  <c r="AP3007" i="4"/>
  <c r="AW3007" i="4" s="1"/>
  <c r="AX3008" i="4" s="1"/>
  <c r="AE3009" i="4" s="1"/>
  <c r="AQ3008" i="4"/>
  <c r="AU3008" i="4" s="1"/>
  <c r="AV3008" i="4" s="1"/>
  <c r="CD3007" i="4"/>
  <c r="CK3007" i="4" s="1"/>
  <c r="CL3008" i="4" s="1"/>
  <c r="BS3009" i="4" s="1"/>
  <c r="CC3009" i="4" s="1"/>
  <c r="CX3007" i="4"/>
  <c r="DE3007" i="4" s="1"/>
  <c r="DF3008" i="4" s="1"/>
  <c r="CM3009" i="4" s="1"/>
  <c r="GN3008" i="4"/>
  <c r="GO3008" i="4" s="1"/>
  <c r="GP3008" i="4" s="1"/>
  <c r="GQ3008" i="4" s="1"/>
  <c r="GR3008" i="4" s="1"/>
  <c r="GJ3008" i="4"/>
  <c r="GK3008" i="4" s="1"/>
  <c r="GL3008" i="4" s="1"/>
  <c r="GS3008" i="4"/>
  <c r="GX3007" i="4"/>
  <c r="GY3007" i="4" s="1"/>
  <c r="GZ3007" i="4" s="1"/>
  <c r="HP3003" i="4"/>
  <c r="HU3003" i="4" s="1"/>
  <c r="HR3003" i="4"/>
  <c r="HY3003" i="4" s="1"/>
  <c r="FK3007" i="4"/>
  <c r="FL3007" i="4" s="1"/>
  <c r="FG3008" i="4" s="1"/>
  <c r="EY3009" i="4" s="1"/>
  <c r="DC3007" i="4"/>
  <c r="DD3007" i="4" s="1"/>
  <c r="CY3008" i="4" s="1"/>
  <c r="CQ3009" i="4" s="1"/>
  <c r="CI3007" i="4"/>
  <c r="CJ3007" i="4" s="1"/>
  <c r="CE3008" i="4" s="1"/>
  <c r="BW3009" i="4" s="1"/>
  <c r="GT3007" i="4"/>
  <c r="HA3007" i="4" s="1"/>
  <c r="DR3007" i="4"/>
  <c r="DY3007" i="4" s="1"/>
  <c r="DZ3008" i="4" s="1"/>
  <c r="DG3009" i="4" s="1"/>
  <c r="EQ3007" i="4"/>
  <c r="ER3007" i="4" s="1"/>
  <c r="EM3008" i="4" s="1"/>
  <c r="EE3009" i="4" s="1"/>
  <c r="FF3007" i="4"/>
  <c r="FM3007" i="4" s="1"/>
  <c r="FN3008" i="4" s="1"/>
  <c r="EU3009" i="4" s="1"/>
  <c r="GE3007" i="4"/>
  <c r="GF3007" i="4" s="1"/>
  <c r="GA3008" i="4" s="1"/>
  <c r="FS3009" i="4" s="1"/>
  <c r="FZ3007" i="4"/>
  <c r="GG3007" i="4" s="1"/>
  <c r="GH3008" i="4" s="1"/>
  <c r="FO3009" i="4" s="1"/>
  <c r="EL3007" i="4"/>
  <c r="ES3007" i="4" s="1"/>
  <c r="ET3008" i="4" s="1"/>
  <c r="EA3009" i="4" s="1"/>
  <c r="DW3007" i="4"/>
  <c r="DX3007" i="4" s="1"/>
  <c r="DS3008" i="4" s="1"/>
  <c r="DK3009" i="4" s="1"/>
  <c r="HO3003" i="4"/>
  <c r="HS3003" i="4"/>
  <c r="FH3008" i="4"/>
  <c r="FI3008" i="4" s="1"/>
  <c r="FJ3008" i="4" s="1"/>
  <c r="HH3004" i="4" l="1"/>
  <c r="AI3009" i="4"/>
  <c r="AR3009" i="4" s="1"/>
  <c r="AS3009" i="4" s="1"/>
  <c r="AT3009" i="4" s="1"/>
  <c r="AO3009" i="4"/>
  <c r="AJ3009" i="4"/>
  <c r="AK3009" i="4" s="1"/>
  <c r="AL3009" i="4" s="1"/>
  <c r="AM3009" i="4" s="1"/>
  <c r="AN3009" i="4" s="1"/>
  <c r="AF3009" i="4"/>
  <c r="BI3009" i="4"/>
  <c r="BD3009" i="4"/>
  <c r="BE3009" i="4" s="1"/>
  <c r="BF3009" i="4" s="1"/>
  <c r="BG3009" i="4" s="1"/>
  <c r="BH3009" i="4" s="1"/>
  <c r="AZ3009" i="4"/>
  <c r="K3009" i="4"/>
  <c r="BT3009" i="4"/>
  <c r="BU3009" i="4" s="1"/>
  <c r="BV3009" i="4" s="1"/>
  <c r="BX3009" i="4"/>
  <c r="BY3009" i="4" s="1"/>
  <c r="BZ3009" i="4" s="1"/>
  <c r="CA3009" i="4" s="1"/>
  <c r="CB3009" i="4" s="1"/>
  <c r="CR3009" i="4"/>
  <c r="CS3009" i="4" s="1"/>
  <c r="CT3009" i="4" s="1"/>
  <c r="CU3009" i="4" s="1"/>
  <c r="CV3009" i="4" s="1"/>
  <c r="CW3009" i="4"/>
  <c r="CN3009" i="4"/>
  <c r="CO3009" i="4" s="1"/>
  <c r="CP3009" i="4" s="1"/>
  <c r="FT3009" i="4"/>
  <c r="FU3009" i="4" s="1"/>
  <c r="FV3009" i="4" s="1"/>
  <c r="FW3009" i="4" s="1"/>
  <c r="FX3009" i="4" s="1"/>
  <c r="FY3009" i="4"/>
  <c r="FP3009" i="4"/>
  <c r="FQ3009" i="4" s="1"/>
  <c r="FR3009" i="4" s="1"/>
  <c r="EZ3009" i="4"/>
  <c r="FA3009" i="4" s="1"/>
  <c r="FB3009" i="4" s="1"/>
  <c r="FC3009" i="4" s="1"/>
  <c r="FD3009" i="4" s="1"/>
  <c r="FE3009" i="4"/>
  <c r="EV3009" i="4"/>
  <c r="EW3009" i="4" s="1"/>
  <c r="EX3009" i="4" s="1"/>
  <c r="EK3009" i="4"/>
  <c r="EB3009" i="4"/>
  <c r="EC3009" i="4" s="1"/>
  <c r="ED3009" i="4" s="1"/>
  <c r="EF3009" i="4"/>
  <c r="EG3009" i="4" s="1"/>
  <c r="EH3009" i="4" s="1"/>
  <c r="EI3009" i="4" s="1"/>
  <c r="EJ3009" i="4" s="1"/>
  <c r="GU3008" i="4"/>
  <c r="DQ3009" i="4"/>
  <c r="DL3009" i="4"/>
  <c r="DM3009" i="4" s="1"/>
  <c r="DN3009" i="4" s="1"/>
  <c r="DO3009" i="4" s="1"/>
  <c r="DP3009" i="4" s="1"/>
  <c r="DH3009" i="4"/>
  <c r="DI3009" i="4" s="1"/>
  <c r="DJ3009" i="4" s="1"/>
  <c r="HB3008" i="4"/>
  <c r="GB3008" i="4"/>
  <c r="GC3008" i="4" s="1"/>
  <c r="GD3008" i="4" s="1"/>
  <c r="BL3009" i="4" l="1"/>
  <c r="BM3009" i="4" s="1"/>
  <c r="BN3009" i="4" s="1"/>
  <c r="CF3009" i="4" s="1"/>
  <c r="CG3009" i="4" s="1"/>
  <c r="CH3009" i="4" s="1"/>
  <c r="CZ3009" i="4" s="1"/>
  <c r="DA3009" i="4" s="1"/>
  <c r="DB3009" i="4" s="1"/>
  <c r="U3009" i="4"/>
  <c r="P3009" i="4"/>
  <c r="Q3009" i="4" s="1"/>
  <c r="R3009" i="4" s="1"/>
  <c r="S3009" i="4" s="1"/>
  <c r="T3009" i="4" s="1"/>
  <c r="L3009" i="4"/>
  <c r="BA3009" i="4"/>
  <c r="BB3009" i="4" s="1"/>
  <c r="AG3009" i="4"/>
  <c r="AH3009" i="4" s="1"/>
  <c r="HM3004" i="4"/>
  <c r="HL3004" i="4"/>
  <c r="BO3008" i="4" s="1"/>
  <c r="BP3008" i="4" s="1"/>
  <c r="GM3009" i="4"/>
  <c r="HK3004" i="4"/>
  <c r="HQ3004" i="4" s="1"/>
  <c r="HJ3004" i="4"/>
  <c r="HT3004" i="4" s="1"/>
  <c r="GI3009" i="4"/>
  <c r="GV3008" i="4"/>
  <c r="GW3008" i="4" s="1"/>
  <c r="V3008" i="4" l="1"/>
  <c r="AC3008" i="4" s="1"/>
  <c r="BJ3008" i="4"/>
  <c r="BQ3008" i="4" s="1"/>
  <c r="BR3009" i="4" s="1"/>
  <c r="AP3008" i="4"/>
  <c r="AW3008" i="4" s="1"/>
  <c r="AX3009" i="4" s="1"/>
  <c r="AE3010" i="4" s="1"/>
  <c r="BK3009" i="4"/>
  <c r="M3009" i="4"/>
  <c r="N3009" i="4" s="1"/>
  <c r="AQ3009" i="4"/>
  <c r="AU3009" i="4" s="1"/>
  <c r="AV3009" i="4" s="1"/>
  <c r="CD3008" i="4"/>
  <c r="CK3008" i="4" s="1"/>
  <c r="CL3009" i="4" s="1"/>
  <c r="BS3010" i="4" s="1"/>
  <c r="CX3008" i="4"/>
  <c r="DE3008" i="4" s="1"/>
  <c r="DF3009" i="4" s="1"/>
  <c r="CM3010" i="4" s="1"/>
  <c r="DT3009" i="4"/>
  <c r="DU3009" i="4" s="1"/>
  <c r="DV3009" i="4" s="1"/>
  <c r="GS3009" i="4"/>
  <c r="GN3009" i="4"/>
  <c r="GO3009" i="4" s="1"/>
  <c r="GP3009" i="4" s="1"/>
  <c r="GQ3009" i="4" s="1"/>
  <c r="GR3009" i="4" s="1"/>
  <c r="GJ3009" i="4"/>
  <c r="GK3009" i="4" s="1"/>
  <c r="GL3009" i="4" s="1"/>
  <c r="GX3008" i="4"/>
  <c r="GY3008" i="4"/>
  <c r="GZ3008" i="4" s="1"/>
  <c r="HP3004" i="4"/>
  <c r="HU3004" i="4" s="1"/>
  <c r="GT3008" i="4"/>
  <c r="HA3008" i="4" s="1"/>
  <c r="FF3008" i="4"/>
  <c r="FM3008" i="4" s="1"/>
  <c r="FN3009" i="4" s="1"/>
  <c r="EU3010" i="4" s="1"/>
  <c r="GE3008" i="4"/>
  <c r="GF3008" i="4" s="1"/>
  <c r="GA3009" i="4" s="1"/>
  <c r="FS3010" i="4" s="1"/>
  <c r="EL3008" i="4"/>
  <c r="ES3008" i="4" s="1"/>
  <c r="ET3009" i="4" s="1"/>
  <c r="EA3010" i="4" s="1"/>
  <c r="EQ3008" i="4"/>
  <c r="ER3008" i="4" s="1"/>
  <c r="EM3009" i="4" s="1"/>
  <c r="EE3010" i="4" s="1"/>
  <c r="DW3008" i="4"/>
  <c r="DX3008" i="4" s="1"/>
  <c r="DS3009" i="4" s="1"/>
  <c r="DK3010" i="4" s="1"/>
  <c r="CI3008" i="4"/>
  <c r="CJ3008" i="4" s="1"/>
  <c r="CE3009" i="4" s="1"/>
  <c r="BW3010" i="4" s="1"/>
  <c r="DR3008" i="4"/>
  <c r="DY3008" i="4" s="1"/>
  <c r="DZ3009" i="4" s="1"/>
  <c r="DG3010" i="4" s="1"/>
  <c r="DC3008" i="4"/>
  <c r="DD3008" i="4" s="1"/>
  <c r="CY3009" i="4" s="1"/>
  <c r="CQ3010" i="4" s="1"/>
  <c r="HR3004" i="4"/>
  <c r="HY3004" i="4" s="1"/>
  <c r="FK3008" i="4"/>
  <c r="FL3008" i="4" s="1"/>
  <c r="FG3009" i="4" s="1"/>
  <c r="EY3010" i="4" s="1"/>
  <c r="FZ3008" i="4"/>
  <c r="GG3008" i="4" s="1"/>
  <c r="GH3009" i="4" s="1"/>
  <c r="FO3010" i="4" s="1"/>
  <c r="HS3004" i="4"/>
  <c r="HO3004" i="4"/>
  <c r="HH3005" i="4" l="1"/>
  <c r="AI3010" i="4"/>
  <c r="BC3010" i="4"/>
  <c r="W3009" i="4"/>
  <c r="O3010" i="4" s="1"/>
  <c r="AO3010" i="4"/>
  <c r="AJ3010" i="4"/>
  <c r="AK3010" i="4" s="1"/>
  <c r="AL3010" i="4" s="1"/>
  <c r="AM3010" i="4" s="1"/>
  <c r="AN3010" i="4" s="1"/>
  <c r="AF3010" i="4"/>
  <c r="AY3010" i="4"/>
  <c r="AD3009" i="4"/>
  <c r="K3010" i="4" s="1"/>
  <c r="CW3010" i="4"/>
  <c r="CN3010" i="4"/>
  <c r="CO3010" i="4" s="1"/>
  <c r="CP3010" i="4" s="1"/>
  <c r="CR3010" i="4"/>
  <c r="CS3010" i="4" s="1"/>
  <c r="CT3010" i="4" s="1"/>
  <c r="CU3010" i="4" s="1"/>
  <c r="CV3010" i="4" s="1"/>
  <c r="BT3010" i="4"/>
  <c r="BU3010" i="4" s="1"/>
  <c r="BV3010" i="4" s="1"/>
  <c r="BX3010" i="4"/>
  <c r="BY3010" i="4" s="1"/>
  <c r="BZ3010" i="4" s="1"/>
  <c r="CA3010" i="4" s="1"/>
  <c r="CB3010" i="4" s="1"/>
  <c r="CC3010" i="4"/>
  <c r="DL3010" i="4"/>
  <c r="DM3010" i="4" s="1"/>
  <c r="DN3010" i="4" s="1"/>
  <c r="DO3010" i="4" s="1"/>
  <c r="DP3010" i="4" s="1"/>
  <c r="DH3010" i="4"/>
  <c r="DI3010" i="4" s="1"/>
  <c r="DJ3010" i="4" s="1"/>
  <c r="DQ3010" i="4"/>
  <c r="GU3009" i="4"/>
  <c r="EB3010" i="4"/>
  <c r="EC3010" i="4" s="1"/>
  <c r="ED3010" i="4" s="1"/>
  <c r="EF3010" i="4"/>
  <c r="EG3010" i="4" s="1"/>
  <c r="EH3010" i="4" s="1"/>
  <c r="EI3010" i="4" s="1"/>
  <c r="EJ3010" i="4" s="1"/>
  <c r="EK3010" i="4"/>
  <c r="FT3010" i="4"/>
  <c r="FU3010" i="4" s="1"/>
  <c r="FV3010" i="4" s="1"/>
  <c r="FW3010" i="4" s="1"/>
  <c r="FX3010" i="4" s="1"/>
  <c r="FP3010" i="4"/>
  <c r="FQ3010" i="4" s="1"/>
  <c r="FR3010" i="4" s="1"/>
  <c r="FY3010" i="4"/>
  <c r="EV3010" i="4"/>
  <c r="EW3010" i="4" s="1"/>
  <c r="EX3010" i="4" s="1"/>
  <c r="EZ3010" i="4"/>
  <c r="FA3010" i="4" s="1"/>
  <c r="FB3010" i="4" s="1"/>
  <c r="FC3010" i="4" s="1"/>
  <c r="FD3010" i="4" s="1"/>
  <c r="FE3010" i="4"/>
  <c r="EN3009" i="4"/>
  <c r="EO3009" i="4" s="1"/>
  <c r="HB3009" i="4"/>
  <c r="HK3005" i="4" l="1"/>
  <c r="HQ3005" i="4" s="1"/>
  <c r="L3010" i="4"/>
  <c r="P3010" i="4"/>
  <c r="Q3010" i="4" s="1"/>
  <c r="R3010" i="4" s="1"/>
  <c r="S3010" i="4" s="1"/>
  <c r="T3010" i="4" s="1"/>
  <c r="U3010" i="4"/>
  <c r="BD3010" i="4"/>
  <c r="BE3010" i="4" s="1"/>
  <c r="BF3010" i="4" s="1"/>
  <c r="BG3010" i="4" s="1"/>
  <c r="BH3010" i="4" s="1"/>
  <c r="BI3010" i="4"/>
  <c r="AZ3010" i="4"/>
  <c r="AG3010" i="4"/>
  <c r="AH3010" i="4" s="1"/>
  <c r="X3010" i="4"/>
  <c r="Y3010" i="4" s="1"/>
  <c r="Z3010" i="4" s="1"/>
  <c r="AA3009" i="4"/>
  <c r="AB3009" i="4" s="1"/>
  <c r="EP3009" i="4"/>
  <c r="HM3005" i="4"/>
  <c r="HL3005" i="4"/>
  <c r="BO3009" i="4" s="1"/>
  <c r="BP3009" i="4" s="1"/>
  <c r="GM3010" i="4"/>
  <c r="GI3010" i="4"/>
  <c r="HJ3005" i="4"/>
  <c r="HT3005" i="4" s="1"/>
  <c r="M3010" i="4" l="1"/>
  <c r="N3010" i="4" s="1"/>
  <c r="AR3010" i="4"/>
  <c r="AS3010" i="4" s="1"/>
  <c r="AT3010" i="4" s="1"/>
  <c r="AP3009" i="4"/>
  <c r="AW3009" i="4" s="1"/>
  <c r="AX3010" i="4" s="1"/>
  <c r="AE3011" i="4" s="1"/>
  <c r="BJ3009" i="4"/>
  <c r="BQ3009" i="4" s="1"/>
  <c r="V3009" i="4"/>
  <c r="AC3009" i="4" s="1"/>
  <c r="BA3010" i="4"/>
  <c r="BB3010" i="4" s="1"/>
  <c r="AQ3010" i="4"/>
  <c r="AI3011" i="4" s="1"/>
  <c r="CX3009" i="4"/>
  <c r="DE3009" i="4" s="1"/>
  <c r="DF3010" i="4" s="1"/>
  <c r="CM3011" i="4" s="1"/>
  <c r="CD3009" i="4"/>
  <c r="CK3009" i="4" s="1"/>
  <c r="CL3010" i="4" s="1"/>
  <c r="BS3011" i="4" s="1"/>
  <c r="GJ3010" i="4"/>
  <c r="GK3010" i="4" s="1"/>
  <c r="GL3010" i="4" s="1"/>
  <c r="HB3010" i="4" s="1"/>
  <c r="GS3010" i="4"/>
  <c r="GN3010" i="4"/>
  <c r="GO3010" i="4" s="1"/>
  <c r="GP3010" i="4" s="1"/>
  <c r="GQ3010" i="4" s="1"/>
  <c r="GR3010" i="4" s="1"/>
  <c r="HP3005" i="4"/>
  <c r="HU3005" i="4" s="1"/>
  <c r="HR3005" i="4"/>
  <c r="HY3005" i="4" s="1"/>
  <c r="GT3009" i="4"/>
  <c r="HA3009" i="4" s="1"/>
  <c r="DC3009" i="4"/>
  <c r="DD3009" i="4" s="1"/>
  <c r="CY3010" i="4" s="1"/>
  <c r="CQ3011" i="4" s="1"/>
  <c r="CI3009" i="4"/>
  <c r="CJ3009" i="4" s="1"/>
  <c r="CE3010" i="4" s="1"/>
  <c r="BW3011" i="4" s="1"/>
  <c r="DW3009" i="4"/>
  <c r="DX3009" i="4" s="1"/>
  <c r="DS3010" i="4" s="1"/>
  <c r="DK3011" i="4" s="1"/>
  <c r="DR3009" i="4"/>
  <c r="DY3009" i="4" s="1"/>
  <c r="DZ3010" i="4" s="1"/>
  <c r="DG3011" i="4" s="1"/>
  <c r="EL3009" i="4"/>
  <c r="ES3009" i="4" s="1"/>
  <c r="ET3010" i="4" s="1"/>
  <c r="EA3011" i="4" s="1"/>
  <c r="FZ3009" i="4"/>
  <c r="GG3009" i="4" s="1"/>
  <c r="GH3010" i="4" s="1"/>
  <c r="FO3011" i="4" s="1"/>
  <c r="FF3009" i="4"/>
  <c r="FM3009" i="4" s="1"/>
  <c r="FN3010" i="4" s="1"/>
  <c r="EU3011" i="4" s="1"/>
  <c r="HS3005" i="4"/>
  <c r="HO3005" i="4"/>
  <c r="EQ3009" i="4"/>
  <c r="ER3009" i="4" s="1"/>
  <c r="EM3010" i="4" s="1"/>
  <c r="EE3011" i="4" s="1"/>
  <c r="FH3009" i="4"/>
  <c r="FI3009" i="4" s="1"/>
  <c r="AD3010" i="4" l="1"/>
  <c r="K3011" i="4" s="1"/>
  <c r="W3010" i="4"/>
  <c r="O3011" i="4" s="1"/>
  <c r="X3011" i="4" s="1"/>
  <c r="Y3011" i="4" s="1"/>
  <c r="Z3011" i="4" s="1"/>
  <c r="BR3010" i="4"/>
  <c r="AY3011" i="4" s="1"/>
  <c r="AJ3011" i="4"/>
  <c r="AK3011" i="4" s="1"/>
  <c r="AL3011" i="4" s="1"/>
  <c r="AM3011" i="4" s="1"/>
  <c r="AN3011" i="4" s="1"/>
  <c r="AO3011" i="4"/>
  <c r="AF3011" i="4"/>
  <c r="AG3011" i="4" s="1"/>
  <c r="AH3011" i="4" s="1"/>
  <c r="BK3010" i="4"/>
  <c r="BC3011" i="4" s="1"/>
  <c r="BL3010" i="4"/>
  <c r="BM3010" i="4" s="1"/>
  <c r="BN3010" i="4" s="1"/>
  <c r="CF3010" i="4" s="1"/>
  <c r="CG3010" i="4" s="1"/>
  <c r="CH3010" i="4" s="1"/>
  <c r="CZ3010" i="4" s="1"/>
  <c r="DA3010" i="4" s="1"/>
  <c r="DB3010" i="4" s="1"/>
  <c r="DT3010" i="4" s="1"/>
  <c r="DU3010" i="4" s="1"/>
  <c r="DV3010" i="4" s="1"/>
  <c r="EN3010" i="4" s="1"/>
  <c r="EO3010" i="4" s="1"/>
  <c r="EP3010" i="4" s="1"/>
  <c r="BX3011" i="4"/>
  <c r="BY3011" i="4" s="1"/>
  <c r="BZ3011" i="4" s="1"/>
  <c r="CA3011" i="4" s="1"/>
  <c r="CB3011" i="4" s="1"/>
  <c r="CC3011" i="4"/>
  <c r="BT3011" i="4"/>
  <c r="BU3011" i="4" s="1"/>
  <c r="BV3011" i="4" s="1"/>
  <c r="CN3011" i="4"/>
  <c r="CO3011" i="4" s="1"/>
  <c r="CP3011" i="4" s="1"/>
  <c r="CR3011" i="4"/>
  <c r="CS3011" i="4" s="1"/>
  <c r="CT3011" i="4" s="1"/>
  <c r="CU3011" i="4" s="1"/>
  <c r="CV3011" i="4" s="1"/>
  <c r="CW3011" i="4"/>
  <c r="FJ3009" i="4"/>
  <c r="FK3009" i="4" s="1"/>
  <c r="FL3009" i="4" s="1"/>
  <c r="FG3010" i="4" s="1"/>
  <c r="EY3011" i="4" s="1"/>
  <c r="EZ3011" i="4"/>
  <c r="FA3011" i="4" s="1"/>
  <c r="FB3011" i="4" s="1"/>
  <c r="FC3011" i="4" s="1"/>
  <c r="FD3011" i="4" s="1"/>
  <c r="FE3011" i="4"/>
  <c r="EV3011" i="4"/>
  <c r="FT3011" i="4"/>
  <c r="FU3011" i="4" s="1"/>
  <c r="FV3011" i="4" s="1"/>
  <c r="FW3011" i="4" s="1"/>
  <c r="FX3011" i="4" s="1"/>
  <c r="FP3011" i="4"/>
  <c r="FY3011" i="4"/>
  <c r="EK3011" i="4"/>
  <c r="EF3011" i="4"/>
  <c r="EG3011" i="4" s="1"/>
  <c r="EH3011" i="4" s="1"/>
  <c r="EI3011" i="4" s="1"/>
  <c r="EJ3011" i="4" s="1"/>
  <c r="EB3011" i="4"/>
  <c r="EC3011" i="4" s="1"/>
  <c r="ED3011" i="4" s="1"/>
  <c r="DQ3011" i="4"/>
  <c r="DL3011" i="4"/>
  <c r="DM3011" i="4" s="1"/>
  <c r="DN3011" i="4" s="1"/>
  <c r="DO3011" i="4" s="1"/>
  <c r="DP3011" i="4" s="1"/>
  <c r="DH3011" i="4"/>
  <c r="DI3011" i="4" s="1"/>
  <c r="DJ3011" i="4" s="1"/>
  <c r="GI3011" i="4"/>
  <c r="HJ3006" i="4"/>
  <c r="HT3006" i="4" s="1"/>
  <c r="AR3011" i="4" l="1"/>
  <c r="AS3011" i="4" s="1"/>
  <c r="AT3011" i="4" s="1"/>
  <c r="BL3011" i="4" s="1"/>
  <c r="BM3011" i="4" s="1"/>
  <c r="BN3011" i="4" s="1"/>
  <c r="CF3011" i="4" s="1"/>
  <c r="CG3011" i="4" s="1"/>
  <c r="CH3011" i="4" s="1"/>
  <c r="CZ3011" i="4" s="1"/>
  <c r="DA3011" i="4" s="1"/>
  <c r="DB3011" i="4" s="1"/>
  <c r="P3011" i="4"/>
  <c r="Q3011" i="4" s="1"/>
  <c r="R3011" i="4" s="1"/>
  <c r="S3011" i="4" s="1"/>
  <c r="T3011" i="4" s="1"/>
  <c r="U3011" i="4"/>
  <c r="L3011" i="4"/>
  <c r="M3011" i="4" s="1"/>
  <c r="N3011" i="4" s="1"/>
  <c r="BI3011" i="4"/>
  <c r="BD3011" i="4"/>
  <c r="BE3011" i="4" s="1"/>
  <c r="BF3011" i="4" s="1"/>
  <c r="BG3011" i="4" s="1"/>
  <c r="BH3011" i="4" s="1"/>
  <c r="AZ3011" i="4"/>
  <c r="BA3011" i="4" s="1"/>
  <c r="BB3011" i="4" s="1"/>
  <c r="FH3010" i="4"/>
  <c r="FI3010" i="4" s="1"/>
  <c r="FJ3010" i="4" s="1"/>
  <c r="EW3011" i="4"/>
  <c r="EX3011" i="4" s="1"/>
  <c r="GS3011" i="4"/>
  <c r="GN3011" i="4"/>
  <c r="GO3011" i="4" s="1"/>
  <c r="GP3011" i="4" s="1"/>
  <c r="GQ3011" i="4" s="1"/>
  <c r="GR3011" i="4" s="1"/>
  <c r="GJ3011" i="4"/>
  <c r="GB3009" i="4"/>
  <c r="GC3009" i="4" s="1"/>
  <c r="AU3010" i="4"/>
  <c r="AV3010" i="4" s="1"/>
  <c r="AQ3011" i="4" s="1"/>
  <c r="AA3010" i="4"/>
  <c r="AB3010" i="4" s="1"/>
  <c r="DT3011" i="4" l="1"/>
  <c r="DU3011" i="4" s="1"/>
  <c r="DV3011" i="4" s="1"/>
  <c r="GB3010" i="4"/>
  <c r="GC3010" i="4" s="1"/>
  <c r="GD3010" i="4" s="1"/>
  <c r="GD3009" i="4"/>
  <c r="GE3009" i="4" s="1"/>
  <c r="GF3009" i="4" s="1"/>
  <c r="GA3010" i="4" s="1"/>
  <c r="FS3011" i="4" s="1"/>
  <c r="FQ3011" i="4" s="1"/>
  <c r="FR3011" i="4" s="1"/>
  <c r="W3011" i="4"/>
  <c r="AI3012" i="4"/>
  <c r="GV3010" i="4" l="1"/>
  <c r="GW3010" i="4" s="1"/>
  <c r="GX3010" i="4" s="1"/>
  <c r="GV3009" i="4"/>
  <c r="GW3009" i="4" s="1"/>
  <c r="GX3009" i="4" s="1"/>
  <c r="GY3009" i="4" s="1"/>
  <c r="GZ3009" i="4" s="1"/>
  <c r="HH3006" i="4" s="1"/>
  <c r="EN3011" i="4"/>
  <c r="EO3011" i="4" s="1"/>
  <c r="EP3011" i="4" s="1"/>
  <c r="O3012" i="4"/>
  <c r="X3012" i="4" s="1"/>
  <c r="FH3011" i="4" l="1"/>
  <c r="FI3011" i="4" s="1"/>
  <c r="FJ3011" i="4" s="1"/>
  <c r="GU3010" i="4"/>
  <c r="AU3011" i="4"/>
  <c r="AV3011" i="4" s="1"/>
  <c r="Y3012" i="4"/>
  <c r="Z3012" i="4" s="1"/>
  <c r="AR3012" i="4" s="1"/>
  <c r="AA3011" i="4"/>
  <c r="AB3011" i="4" s="1"/>
  <c r="GB3011" i="4" l="1"/>
  <c r="GC3011" i="4" s="1"/>
  <c r="GD3011" i="4" s="1"/>
  <c r="HM3006" i="4"/>
  <c r="HL3006" i="4"/>
  <c r="BO3010" i="4" s="1"/>
  <c r="BP3010" i="4" s="1"/>
  <c r="BK3011" i="4" s="1"/>
  <c r="HK3006" i="4"/>
  <c r="HQ3006" i="4" s="1"/>
  <c r="GM3011" i="4"/>
  <c r="GK3011" i="4" s="1"/>
  <c r="GL3011" i="4" s="1"/>
  <c r="AS3012" i="4"/>
  <c r="BC3012" i="4" l="1"/>
  <c r="GY3010" i="4"/>
  <c r="GZ3010" i="4" s="1"/>
  <c r="V3010" i="4"/>
  <c r="AC3010" i="4" s="1"/>
  <c r="AD3011" i="4" s="1"/>
  <c r="AP3010" i="4"/>
  <c r="AW3010" i="4" s="1"/>
  <c r="AX3011" i="4" s="1"/>
  <c r="AE3012" i="4" s="1"/>
  <c r="BJ3010" i="4"/>
  <c r="BQ3010" i="4" s="1"/>
  <c r="BR3011" i="4" s="1"/>
  <c r="AY3012" i="4" s="1"/>
  <c r="CD3010" i="4"/>
  <c r="CK3010" i="4" s="1"/>
  <c r="CL3011" i="4" s="1"/>
  <c r="BS3012" i="4" s="1"/>
  <c r="CX3010" i="4"/>
  <c r="DE3010" i="4" s="1"/>
  <c r="DF3011" i="4" s="1"/>
  <c r="CM3012" i="4" s="1"/>
  <c r="GU3011" i="4"/>
  <c r="GM3012" i="4" s="1"/>
  <c r="HP3006" i="4"/>
  <c r="HU3006" i="4" s="1"/>
  <c r="FF3010" i="4"/>
  <c r="FM3010" i="4" s="1"/>
  <c r="FN3011" i="4" s="1"/>
  <c r="EU3012" i="4" s="1"/>
  <c r="DW3010" i="4"/>
  <c r="DX3010" i="4" s="1"/>
  <c r="DS3011" i="4" s="1"/>
  <c r="DK3012" i="4" s="1"/>
  <c r="GE3010" i="4"/>
  <c r="GF3010" i="4" s="1"/>
  <c r="GA3011" i="4" s="1"/>
  <c r="FS3012" i="4" s="1"/>
  <c r="HR3006" i="4"/>
  <c r="HY3006" i="4" s="1"/>
  <c r="FZ3010" i="4"/>
  <c r="GG3010" i="4" s="1"/>
  <c r="GH3011" i="4" s="1"/>
  <c r="FO3012" i="4" s="1"/>
  <c r="GT3010" i="4"/>
  <c r="HA3010" i="4" s="1"/>
  <c r="HH3007" i="4" s="1"/>
  <c r="DR3010" i="4"/>
  <c r="DY3010" i="4" s="1"/>
  <c r="DZ3011" i="4" s="1"/>
  <c r="DG3012" i="4" s="1"/>
  <c r="CI3010" i="4"/>
  <c r="CJ3010" i="4" s="1"/>
  <c r="CE3011" i="4" s="1"/>
  <c r="BW3012" i="4" s="1"/>
  <c r="EQ3010" i="4"/>
  <c r="ER3010" i="4" s="1"/>
  <c r="EM3011" i="4" s="1"/>
  <c r="EE3012" i="4" s="1"/>
  <c r="DC3010" i="4"/>
  <c r="DD3010" i="4" s="1"/>
  <c r="CY3011" i="4" s="1"/>
  <c r="CQ3012" i="4" s="1"/>
  <c r="FK3010" i="4"/>
  <c r="FL3010" i="4" s="1"/>
  <c r="FG3011" i="4" s="1"/>
  <c r="EY3012" i="4" s="1"/>
  <c r="EL3010" i="4"/>
  <c r="ES3010" i="4" s="1"/>
  <c r="ET3011" i="4" s="1"/>
  <c r="EA3012" i="4" s="1"/>
  <c r="HS3006" i="4"/>
  <c r="HO3006" i="4"/>
  <c r="GV3011" i="4"/>
  <c r="GW3011" i="4" s="1"/>
  <c r="GX3011" i="4" s="1"/>
  <c r="AT3012" i="4"/>
  <c r="BL3012" i="4" s="1"/>
  <c r="BI3012" i="4" l="1"/>
  <c r="AZ3012" i="4"/>
  <c r="BD3012" i="4"/>
  <c r="BE3012" i="4" s="1"/>
  <c r="BF3012" i="4" s="1"/>
  <c r="BG3012" i="4" s="1"/>
  <c r="BH3012" i="4" s="1"/>
  <c r="AO3012" i="4"/>
  <c r="AF3012" i="4"/>
  <c r="AJ3012" i="4"/>
  <c r="AK3012" i="4" s="1"/>
  <c r="AL3012" i="4" s="1"/>
  <c r="AM3012" i="4" s="1"/>
  <c r="AN3012" i="4" s="1"/>
  <c r="K3012" i="4"/>
  <c r="CR3012" i="4"/>
  <c r="CS3012" i="4" s="1"/>
  <c r="CT3012" i="4" s="1"/>
  <c r="CU3012" i="4" s="1"/>
  <c r="CV3012" i="4" s="1"/>
  <c r="CW3012" i="4"/>
  <c r="CN3012" i="4"/>
  <c r="CO3012" i="4" s="1"/>
  <c r="CP3012" i="4" s="1"/>
  <c r="CC3012" i="4"/>
  <c r="BX3012" i="4"/>
  <c r="BY3012" i="4" s="1"/>
  <c r="BZ3012" i="4" s="1"/>
  <c r="CA3012" i="4" s="1"/>
  <c r="CB3012" i="4" s="1"/>
  <c r="BT3012" i="4"/>
  <c r="BU3012" i="4" s="1"/>
  <c r="BV3012" i="4" s="1"/>
  <c r="FY3012" i="4"/>
  <c r="FT3012" i="4"/>
  <c r="FU3012" i="4" s="1"/>
  <c r="FV3012" i="4" s="1"/>
  <c r="FW3012" i="4" s="1"/>
  <c r="FX3012" i="4" s="1"/>
  <c r="FP3012" i="4"/>
  <c r="FQ3012" i="4" s="1"/>
  <c r="FR3012" i="4" s="1"/>
  <c r="EB3012" i="4"/>
  <c r="EC3012" i="4" s="1"/>
  <c r="ED3012" i="4" s="1"/>
  <c r="EK3012" i="4"/>
  <c r="EF3012" i="4"/>
  <c r="EG3012" i="4" s="1"/>
  <c r="EH3012" i="4" s="1"/>
  <c r="EI3012" i="4" s="1"/>
  <c r="EJ3012" i="4" s="1"/>
  <c r="FE3012" i="4"/>
  <c r="EV3012" i="4"/>
  <c r="EW3012" i="4" s="1"/>
  <c r="EX3012" i="4" s="1"/>
  <c r="EZ3012" i="4"/>
  <c r="FA3012" i="4" s="1"/>
  <c r="FB3012" i="4" s="1"/>
  <c r="FC3012" i="4" s="1"/>
  <c r="FD3012" i="4" s="1"/>
  <c r="DL3012" i="4"/>
  <c r="DM3012" i="4" s="1"/>
  <c r="DN3012" i="4" s="1"/>
  <c r="DO3012" i="4" s="1"/>
  <c r="DP3012" i="4" s="1"/>
  <c r="DH3012" i="4"/>
  <c r="DI3012" i="4" s="1"/>
  <c r="DJ3012" i="4" s="1"/>
  <c r="DQ3012" i="4"/>
  <c r="HB3011" i="4"/>
  <c r="HK3007" i="4"/>
  <c r="HQ3007" i="4" s="1"/>
  <c r="BM3012" i="4"/>
  <c r="BN3012" i="4" s="1"/>
  <c r="CF3012" i="4" s="1"/>
  <c r="U3012" i="4" l="1"/>
  <c r="P3012" i="4"/>
  <c r="Q3012" i="4" s="1"/>
  <c r="R3012" i="4" s="1"/>
  <c r="S3012" i="4" s="1"/>
  <c r="T3012" i="4" s="1"/>
  <c r="L3012" i="4"/>
  <c r="AG3012" i="4"/>
  <c r="AH3012" i="4" s="1"/>
  <c r="BA3012" i="4"/>
  <c r="BB3012" i="4" s="1"/>
  <c r="GI3012" i="4"/>
  <c r="HJ3007" i="4"/>
  <c r="HT3007" i="4" s="1"/>
  <c r="HM3007" i="4"/>
  <c r="HL3007" i="4"/>
  <c r="BO3011" i="4" s="1"/>
  <c r="BP3011" i="4" s="1"/>
  <c r="CG3012" i="4"/>
  <c r="CH3012" i="4" s="1"/>
  <c r="CZ3012" i="4" s="1"/>
  <c r="V3011" i="4" l="1"/>
  <c r="AC3011" i="4" s="1"/>
  <c r="BJ3011" i="4"/>
  <c r="BQ3011" i="4" s="1"/>
  <c r="BR3012" i="4" s="1"/>
  <c r="AP3011" i="4"/>
  <c r="AW3011" i="4" s="1"/>
  <c r="AX3012" i="4" s="1"/>
  <c r="BK3012" i="4"/>
  <c r="BC3013" i="4" s="1"/>
  <c r="AQ3012" i="4"/>
  <c r="AI3013" i="4" s="1"/>
  <c r="M3012" i="4"/>
  <c r="N3012" i="4" s="1"/>
  <c r="CD3011" i="4"/>
  <c r="CK3011" i="4" s="1"/>
  <c r="CL3012" i="4" s="1"/>
  <c r="BS3013" i="4" s="1"/>
  <c r="CX3011" i="4"/>
  <c r="DE3011" i="4" s="1"/>
  <c r="DF3012" i="4" s="1"/>
  <c r="CM3013" i="4" s="1"/>
  <c r="GY3011" i="4"/>
  <c r="GZ3011" i="4" s="1"/>
  <c r="FZ3011" i="4"/>
  <c r="GG3011" i="4" s="1"/>
  <c r="GH3012" i="4" s="1"/>
  <c r="FO3013" i="4" s="1"/>
  <c r="DC3011" i="4"/>
  <c r="DD3011" i="4" s="1"/>
  <c r="CY3012" i="4" s="1"/>
  <c r="CQ3013" i="4" s="1"/>
  <c r="HR3007" i="4"/>
  <c r="HY3007" i="4" s="1"/>
  <c r="DR3011" i="4"/>
  <c r="DY3011" i="4" s="1"/>
  <c r="DZ3012" i="4" s="1"/>
  <c r="DG3013" i="4" s="1"/>
  <c r="GT3011" i="4"/>
  <c r="HA3011" i="4" s="1"/>
  <c r="EL3011" i="4"/>
  <c r="ES3011" i="4" s="1"/>
  <c r="ET3012" i="4" s="1"/>
  <c r="EA3013" i="4" s="1"/>
  <c r="CI3011" i="4"/>
  <c r="CJ3011" i="4" s="1"/>
  <c r="CE3012" i="4" s="1"/>
  <c r="BW3013" i="4" s="1"/>
  <c r="GE3011" i="4"/>
  <c r="GF3011" i="4" s="1"/>
  <c r="GA3012" i="4" s="1"/>
  <c r="FS3013" i="4" s="1"/>
  <c r="HP3007" i="4"/>
  <c r="HU3007" i="4" s="1"/>
  <c r="FF3011" i="4"/>
  <c r="FM3011" i="4" s="1"/>
  <c r="FN3012" i="4" s="1"/>
  <c r="EU3013" i="4" s="1"/>
  <c r="EQ3011" i="4"/>
  <c r="ER3011" i="4" s="1"/>
  <c r="EM3012" i="4" s="1"/>
  <c r="EE3013" i="4" s="1"/>
  <c r="DW3011" i="4"/>
  <c r="DX3011" i="4" s="1"/>
  <c r="DS3012" i="4" s="1"/>
  <c r="DK3013" i="4" s="1"/>
  <c r="FK3011" i="4"/>
  <c r="FL3011" i="4" s="1"/>
  <c r="FG3012" i="4" s="1"/>
  <c r="EY3013" i="4" s="1"/>
  <c r="HS3007" i="4"/>
  <c r="HO3007" i="4"/>
  <c r="GN3012" i="4"/>
  <c r="GO3012" i="4" s="1"/>
  <c r="GP3012" i="4" s="1"/>
  <c r="GQ3012" i="4" s="1"/>
  <c r="GR3012" i="4" s="1"/>
  <c r="GJ3012" i="4"/>
  <c r="GK3012" i="4" s="1"/>
  <c r="GL3012" i="4" s="1"/>
  <c r="GS3012" i="4"/>
  <c r="DA3012" i="4"/>
  <c r="DB3012" i="4" s="1"/>
  <c r="DT3012" i="4" s="1"/>
  <c r="HH3008" i="4" l="1"/>
  <c r="W3012" i="4"/>
  <c r="O3013" i="4" s="1"/>
  <c r="AU3012" i="4"/>
  <c r="AV3012" i="4" s="1"/>
  <c r="AE3013" i="4"/>
  <c r="AY3013" i="4"/>
  <c r="AD3012" i="4"/>
  <c r="K3013" i="4" s="1"/>
  <c r="CR3013" i="4"/>
  <c r="CS3013" i="4" s="1"/>
  <c r="CT3013" i="4" s="1"/>
  <c r="CU3013" i="4" s="1"/>
  <c r="CV3013" i="4" s="1"/>
  <c r="CW3013" i="4"/>
  <c r="CN3013" i="4"/>
  <c r="CO3013" i="4" s="1"/>
  <c r="CP3013" i="4" s="1"/>
  <c r="BX3013" i="4"/>
  <c r="BY3013" i="4" s="1"/>
  <c r="BZ3013" i="4" s="1"/>
  <c r="CA3013" i="4" s="1"/>
  <c r="CB3013" i="4" s="1"/>
  <c r="CC3013" i="4"/>
  <c r="BT3013" i="4"/>
  <c r="BU3013" i="4" s="1"/>
  <c r="BV3013" i="4" s="1"/>
  <c r="EF3013" i="4"/>
  <c r="EG3013" i="4" s="1"/>
  <c r="EH3013" i="4" s="1"/>
  <c r="EI3013" i="4" s="1"/>
  <c r="EJ3013" i="4" s="1"/>
  <c r="EK3013" i="4"/>
  <c r="EB3013" i="4"/>
  <c r="EC3013" i="4" s="1"/>
  <c r="ED3013" i="4" s="1"/>
  <c r="FE3013" i="4"/>
  <c r="EZ3013" i="4"/>
  <c r="FA3013" i="4" s="1"/>
  <c r="FB3013" i="4" s="1"/>
  <c r="FC3013" i="4" s="1"/>
  <c r="FD3013" i="4" s="1"/>
  <c r="EV3013" i="4"/>
  <c r="EW3013" i="4" s="1"/>
  <c r="EX3013" i="4" s="1"/>
  <c r="HB3012" i="4"/>
  <c r="DQ3013" i="4"/>
  <c r="DL3013" i="4"/>
  <c r="DM3013" i="4" s="1"/>
  <c r="DN3013" i="4" s="1"/>
  <c r="DO3013" i="4" s="1"/>
  <c r="DP3013" i="4" s="1"/>
  <c r="DH3013" i="4"/>
  <c r="DI3013" i="4" s="1"/>
  <c r="DJ3013" i="4" s="1"/>
  <c r="FT3013" i="4"/>
  <c r="FU3013" i="4" s="1"/>
  <c r="FV3013" i="4" s="1"/>
  <c r="FW3013" i="4" s="1"/>
  <c r="FX3013" i="4" s="1"/>
  <c r="FY3013" i="4"/>
  <c r="FP3013" i="4"/>
  <c r="FQ3013" i="4" s="1"/>
  <c r="FR3013" i="4" s="1"/>
  <c r="GU3012" i="4"/>
  <c r="HK3008" i="4" s="1"/>
  <c r="HQ3008" i="4" s="1"/>
  <c r="DU3012" i="4"/>
  <c r="DV3012" i="4" s="1"/>
  <c r="EN3012" i="4" s="1"/>
  <c r="P3013" i="4" l="1"/>
  <c r="Q3013" i="4" s="1"/>
  <c r="R3013" i="4" s="1"/>
  <c r="S3013" i="4" s="1"/>
  <c r="T3013" i="4" s="1"/>
  <c r="U3013" i="4"/>
  <c r="L3013" i="4"/>
  <c r="M3013" i="4" s="1"/>
  <c r="N3013" i="4" s="1"/>
  <c r="BI3013" i="4"/>
  <c r="BD3013" i="4"/>
  <c r="BE3013" i="4" s="1"/>
  <c r="BF3013" i="4" s="1"/>
  <c r="BG3013" i="4" s="1"/>
  <c r="BH3013" i="4" s="1"/>
  <c r="AZ3013" i="4"/>
  <c r="AO3013" i="4"/>
  <c r="AJ3013" i="4"/>
  <c r="AK3013" i="4" s="1"/>
  <c r="AL3013" i="4" s="1"/>
  <c r="AM3013" i="4" s="1"/>
  <c r="AN3013" i="4" s="1"/>
  <c r="AF3013" i="4"/>
  <c r="X3013" i="4"/>
  <c r="Y3013" i="4" s="1"/>
  <c r="Z3013" i="4" s="1"/>
  <c r="AA3012" i="4"/>
  <c r="AB3012" i="4" s="1"/>
  <c r="GM3013" i="4"/>
  <c r="HM3008" i="4"/>
  <c r="HL3008" i="4"/>
  <c r="BO3012" i="4" s="1"/>
  <c r="BP3012" i="4" s="1"/>
  <c r="GI3013" i="4"/>
  <c r="HJ3008" i="4"/>
  <c r="HT3008" i="4" s="1"/>
  <c r="EO3012" i="4"/>
  <c r="EP3012" i="4" s="1"/>
  <c r="FH3012" i="4" s="1"/>
  <c r="DW3012" i="4" l="1"/>
  <c r="DX3012" i="4" s="1"/>
  <c r="DS3013" i="4" s="1"/>
  <c r="DK3014" i="4" s="1"/>
  <c r="W3013" i="4"/>
  <c r="O3014" i="4" s="1"/>
  <c r="AR3013" i="4"/>
  <c r="AS3013" i="4" s="1"/>
  <c r="AT3013" i="4" s="1"/>
  <c r="AG3013" i="4"/>
  <c r="AH3013" i="4" s="1"/>
  <c r="AQ3013" i="4" s="1"/>
  <c r="AI3014" i="4" s="1"/>
  <c r="BJ3012" i="4"/>
  <c r="BQ3012" i="4" s="1"/>
  <c r="AP3012" i="4"/>
  <c r="AW3012" i="4" s="1"/>
  <c r="V3012" i="4"/>
  <c r="AC3012" i="4" s="1"/>
  <c r="AD3013" i="4" s="1"/>
  <c r="K3014" i="4" s="1"/>
  <c r="BA3013" i="4"/>
  <c r="BB3013" i="4" s="1"/>
  <c r="BK3013" i="4" s="1"/>
  <c r="BC3014" i="4" s="1"/>
  <c r="CD3012" i="4"/>
  <c r="CK3012" i="4" s="1"/>
  <c r="CL3013" i="4" s="1"/>
  <c r="BS3014" i="4" s="1"/>
  <c r="CX3012" i="4"/>
  <c r="DE3012" i="4" s="1"/>
  <c r="DF3013" i="4" s="1"/>
  <c r="CM3014" i="4" s="1"/>
  <c r="GS3013" i="4"/>
  <c r="GJ3013" i="4"/>
  <c r="GN3013" i="4"/>
  <c r="GO3013" i="4" s="1"/>
  <c r="GP3013" i="4" s="1"/>
  <c r="GQ3013" i="4" s="1"/>
  <c r="GR3013" i="4" s="1"/>
  <c r="CI3012" i="4"/>
  <c r="CJ3012" i="4" s="1"/>
  <c r="CE3013" i="4" s="1"/>
  <c r="BW3014" i="4" s="1"/>
  <c r="FF3012" i="4"/>
  <c r="FM3012" i="4" s="1"/>
  <c r="FN3013" i="4" s="1"/>
  <c r="EU3014" i="4" s="1"/>
  <c r="HP3008" i="4"/>
  <c r="HU3008" i="4" s="1"/>
  <c r="EL3012" i="4"/>
  <c r="ES3012" i="4" s="1"/>
  <c r="ET3013" i="4" s="1"/>
  <c r="EA3014" i="4" s="1"/>
  <c r="FZ3012" i="4"/>
  <c r="GG3012" i="4" s="1"/>
  <c r="GH3013" i="4" s="1"/>
  <c r="FO3014" i="4" s="1"/>
  <c r="DR3012" i="4"/>
  <c r="DY3012" i="4" s="1"/>
  <c r="DZ3013" i="4" s="1"/>
  <c r="DG3014" i="4" s="1"/>
  <c r="HR3008" i="4"/>
  <c r="HY3008" i="4" s="1"/>
  <c r="GT3012" i="4"/>
  <c r="HA3012" i="4" s="1"/>
  <c r="DC3012" i="4"/>
  <c r="DD3012" i="4" s="1"/>
  <c r="CY3013" i="4" s="1"/>
  <c r="CQ3014" i="4" s="1"/>
  <c r="HS3008" i="4"/>
  <c r="HO3008" i="4"/>
  <c r="FI3012" i="4"/>
  <c r="FJ3012" i="4" s="1"/>
  <c r="GB3012" i="4" s="1"/>
  <c r="EQ3012" i="4"/>
  <c r="ER3012" i="4" s="1"/>
  <c r="EM3013" i="4" s="1"/>
  <c r="X3014" i="4" l="1"/>
  <c r="Y3014" i="4" s="1"/>
  <c r="Z3014" i="4" s="1"/>
  <c r="P3014" i="4"/>
  <c r="Q3014" i="4" s="1"/>
  <c r="R3014" i="4" s="1"/>
  <c r="S3014" i="4" s="1"/>
  <c r="T3014" i="4" s="1"/>
  <c r="U3014" i="4"/>
  <c r="L3014" i="4"/>
  <c r="M3014" i="4" s="1"/>
  <c r="N3014" i="4" s="1"/>
  <c r="AX3013" i="4"/>
  <c r="AE3014" i="4" s="1"/>
  <c r="BR3013" i="4"/>
  <c r="AY3014" i="4" s="1"/>
  <c r="BL3013" i="4"/>
  <c r="BM3013" i="4" s="1"/>
  <c r="BN3013" i="4" s="1"/>
  <c r="CR3014" i="4"/>
  <c r="CS3014" i="4" s="1"/>
  <c r="CT3014" i="4" s="1"/>
  <c r="CU3014" i="4" s="1"/>
  <c r="CV3014" i="4" s="1"/>
  <c r="CW3014" i="4"/>
  <c r="CN3014" i="4"/>
  <c r="CO3014" i="4" s="1"/>
  <c r="CP3014" i="4" s="1"/>
  <c r="CC3014" i="4"/>
  <c r="BX3014" i="4"/>
  <c r="BY3014" i="4" s="1"/>
  <c r="BZ3014" i="4" s="1"/>
  <c r="CA3014" i="4" s="1"/>
  <c r="CB3014" i="4" s="1"/>
  <c r="BT3014" i="4"/>
  <c r="BU3014" i="4" s="1"/>
  <c r="BV3014" i="4" s="1"/>
  <c r="FP3014" i="4"/>
  <c r="FY3014" i="4"/>
  <c r="FT3014" i="4"/>
  <c r="FU3014" i="4" s="1"/>
  <c r="FV3014" i="4" s="1"/>
  <c r="FW3014" i="4" s="1"/>
  <c r="FX3014" i="4" s="1"/>
  <c r="EF3014" i="4"/>
  <c r="EG3014" i="4" s="1"/>
  <c r="EH3014" i="4" s="1"/>
  <c r="EI3014" i="4" s="1"/>
  <c r="EJ3014" i="4" s="1"/>
  <c r="EK3014" i="4"/>
  <c r="EB3014" i="4"/>
  <c r="FE3014" i="4"/>
  <c r="EV3014" i="4"/>
  <c r="EZ3014" i="4"/>
  <c r="FA3014" i="4" s="1"/>
  <c r="FB3014" i="4" s="1"/>
  <c r="FC3014" i="4" s="1"/>
  <c r="FD3014" i="4" s="1"/>
  <c r="GK3013" i="4"/>
  <c r="GL3013" i="4" s="1"/>
  <c r="HB3013" i="4" s="1"/>
  <c r="DL3014" i="4"/>
  <c r="DM3014" i="4" s="1"/>
  <c r="DN3014" i="4" s="1"/>
  <c r="DO3014" i="4" s="1"/>
  <c r="DP3014" i="4" s="1"/>
  <c r="DQ3014" i="4"/>
  <c r="DH3014" i="4"/>
  <c r="DI3014" i="4" s="1"/>
  <c r="DJ3014" i="4" s="1"/>
  <c r="GC3012" i="4"/>
  <c r="GD3012" i="4" s="1"/>
  <c r="GV3012" i="4" s="1"/>
  <c r="FK3012" i="4"/>
  <c r="FL3012" i="4" s="1"/>
  <c r="FG3013" i="4" s="1"/>
  <c r="EE3014" i="4"/>
  <c r="AR3014" i="4" l="1"/>
  <c r="AS3014" i="4" s="1"/>
  <c r="AT3014" i="4" s="1"/>
  <c r="CF3013" i="4"/>
  <c r="CG3013" i="4" s="1"/>
  <c r="CH3013" i="4" s="1"/>
  <c r="BD3014" i="4"/>
  <c r="BE3014" i="4" s="1"/>
  <c r="BF3014" i="4" s="1"/>
  <c r="BG3014" i="4" s="1"/>
  <c r="BH3014" i="4" s="1"/>
  <c r="BI3014" i="4"/>
  <c r="AZ3014" i="4"/>
  <c r="BA3014" i="4" s="1"/>
  <c r="BB3014" i="4" s="1"/>
  <c r="AJ3014" i="4"/>
  <c r="AK3014" i="4" s="1"/>
  <c r="AL3014" i="4" s="1"/>
  <c r="AM3014" i="4" s="1"/>
  <c r="AN3014" i="4" s="1"/>
  <c r="AO3014" i="4"/>
  <c r="AF3014" i="4"/>
  <c r="AG3014" i="4" s="1"/>
  <c r="AH3014" i="4" s="1"/>
  <c r="GI3014" i="4"/>
  <c r="HJ3009" i="4"/>
  <c r="HT3009" i="4" s="1"/>
  <c r="GW3012" i="4"/>
  <c r="GX3012" i="4" s="1"/>
  <c r="GY3012" i="4" s="1"/>
  <c r="GZ3012" i="4" s="1"/>
  <c r="HH3009" i="4" s="1"/>
  <c r="GE3012" i="4"/>
  <c r="GF3012" i="4" s="1"/>
  <c r="GA3013" i="4" s="1"/>
  <c r="EY3014" i="4"/>
  <c r="EC3014" i="4"/>
  <c r="ED3014" i="4" s="1"/>
  <c r="BL3014" i="4" l="1"/>
  <c r="BM3014" i="4" s="1"/>
  <c r="BN3014" i="4" s="1"/>
  <c r="CZ3013" i="4"/>
  <c r="DA3013" i="4" s="1"/>
  <c r="DB3013" i="4" s="1"/>
  <c r="GN3014" i="4"/>
  <c r="GO3014" i="4" s="1"/>
  <c r="GP3014" i="4" s="1"/>
  <c r="GQ3014" i="4" s="1"/>
  <c r="GR3014" i="4" s="1"/>
  <c r="GS3014" i="4"/>
  <c r="GJ3014" i="4"/>
  <c r="GU3013" i="4"/>
  <c r="HM3009" i="4"/>
  <c r="EW3014" i="4"/>
  <c r="EX3014" i="4" s="1"/>
  <c r="FS3014" i="4"/>
  <c r="CF3014" i="4" l="1"/>
  <c r="CG3014" i="4" s="1"/>
  <c r="CH3014" i="4" s="1"/>
  <c r="DT3013" i="4"/>
  <c r="DU3013" i="4" s="1"/>
  <c r="DV3013" i="4" s="1"/>
  <c r="FQ3014" i="4"/>
  <c r="FR3014" i="4" s="1"/>
  <c r="HL3009" i="4"/>
  <c r="HP3009" i="4" s="1"/>
  <c r="HU3009" i="4" s="1"/>
  <c r="HK3009" i="4"/>
  <c r="GM3014" i="4"/>
  <c r="CZ3014" i="4" l="1"/>
  <c r="DA3014" i="4" s="1"/>
  <c r="DB3014" i="4" s="1"/>
  <c r="EN3013" i="4"/>
  <c r="EO3013" i="4" s="1"/>
  <c r="EP3013" i="4" s="1"/>
  <c r="HO3009" i="4"/>
  <c r="AP3013" i="4"/>
  <c r="AW3013" i="4" s="1"/>
  <c r="AX3014" i="4" s="1"/>
  <c r="AE3015" i="4" s="1"/>
  <c r="BJ3013" i="4"/>
  <c r="BQ3013" i="4" s="1"/>
  <c r="BR3014" i="4" s="1"/>
  <c r="AY3015" i="4" s="1"/>
  <c r="V3013" i="4"/>
  <c r="AC3013" i="4" s="1"/>
  <c r="AD3014" i="4" s="1"/>
  <c r="K3015" i="4" s="1"/>
  <c r="CD3013" i="4"/>
  <c r="CK3013" i="4" s="1"/>
  <c r="CL3014" i="4" s="1"/>
  <c r="BS3015" i="4" s="1"/>
  <c r="CX3013" i="4"/>
  <c r="DE3013" i="4" s="1"/>
  <c r="DF3014" i="4" s="1"/>
  <c r="CM3015" i="4" s="1"/>
  <c r="DR3013" i="4"/>
  <c r="DY3013" i="4" s="1"/>
  <c r="DZ3014" i="4" s="1"/>
  <c r="DG3015" i="4" s="1"/>
  <c r="FF3013" i="4"/>
  <c r="FM3013" i="4" s="1"/>
  <c r="FN3014" i="4" s="1"/>
  <c r="EU3015" i="4" s="1"/>
  <c r="FZ3013" i="4"/>
  <c r="GG3013" i="4" s="1"/>
  <c r="GH3014" i="4" s="1"/>
  <c r="FO3015" i="4" s="1"/>
  <c r="EL3013" i="4"/>
  <c r="ES3013" i="4" s="1"/>
  <c r="ET3014" i="4" s="1"/>
  <c r="EA3015" i="4" s="1"/>
  <c r="GT3013" i="4"/>
  <c r="HA3013" i="4" s="1"/>
  <c r="HR3009" i="4"/>
  <c r="HY3009" i="4" s="1"/>
  <c r="AU3013" i="4"/>
  <c r="AV3013" i="4" s="1"/>
  <c r="AQ3014" i="4" s="1"/>
  <c r="BO3013" i="4"/>
  <c r="BP3013" i="4" s="1"/>
  <c r="BK3014" i="4" s="1"/>
  <c r="AA3013" i="4"/>
  <c r="AB3013" i="4" s="1"/>
  <c r="W3014" i="4" s="1"/>
  <c r="CI3013" i="4"/>
  <c r="CJ3013" i="4" s="1"/>
  <c r="CE3014" i="4" s="1"/>
  <c r="DC3013" i="4"/>
  <c r="DD3013" i="4" s="1"/>
  <c r="CY3014" i="4" s="1"/>
  <c r="DW3013" i="4"/>
  <c r="DX3013" i="4" s="1"/>
  <c r="DS3014" i="4" s="1"/>
  <c r="HQ3009" i="4"/>
  <c r="GK3014" i="4"/>
  <c r="GL3014" i="4" s="1"/>
  <c r="HS3009" i="4"/>
  <c r="EQ3013" i="4" l="1"/>
  <c r="ER3013" i="4" s="1"/>
  <c r="EM3014" i="4" s="1"/>
  <c r="EE3015" i="4" s="1"/>
  <c r="DT3014" i="4"/>
  <c r="DU3014" i="4" s="1"/>
  <c r="DV3014" i="4" s="1"/>
  <c r="FH3013" i="4"/>
  <c r="FI3013" i="4" s="1"/>
  <c r="L3015" i="4"/>
  <c r="P3015" i="4"/>
  <c r="U3015" i="4"/>
  <c r="BD3015" i="4"/>
  <c r="BE3015" i="4" s="1"/>
  <c r="BF3015" i="4" s="1"/>
  <c r="BG3015" i="4" s="1"/>
  <c r="BH3015" i="4" s="1"/>
  <c r="BI3015" i="4"/>
  <c r="AZ3015" i="4"/>
  <c r="AJ3015" i="4"/>
  <c r="AK3015" i="4" s="1"/>
  <c r="AL3015" i="4" s="1"/>
  <c r="AM3015" i="4" s="1"/>
  <c r="AN3015" i="4" s="1"/>
  <c r="AO3015" i="4"/>
  <c r="AF3015" i="4"/>
  <c r="CR3015" i="4"/>
  <c r="CS3015" i="4" s="1"/>
  <c r="CT3015" i="4" s="1"/>
  <c r="CU3015" i="4" s="1"/>
  <c r="CV3015" i="4" s="1"/>
  <c r="CW3015" i="4"/>
  <c r="CN3015" i="4"/>
  <c r="BT3015" i="4"/>
  <c r="BX3015" i="4"/>
  <c r="BY3015" i="4" s="1"/>
  <c r="BZ3015" i="4" s="1"/>
  <c r="CA3015" i="4" s="1"/>
  <c r="CB3015" i="4" s="1"/>
  <c r="CC3015" i="4"/>
  <c r="FY3015" i="4"/>
  <c r="FT3015" i="4"/>
  <c r="FU3015" i="4" s="1"/>
  <c r="FV3015" i="4" s="1"/>
  <c r="FW3015" i="4" s="1"/>
  <c r="FX3015" i="4" s="1"/>
  <c r="FP3015" i="4"/>
  <c r="EK3015" i="4"/>
  <c r="EF3015" i="4"/>
  <c r="EG3015" i="4" s="1"/>
  <c r="EH3015" i="4" s="1"/>
  <c r="EI3015" i="4" s="1"/>
  <c r="EJ3015" i="4" s="1"/>
  <c r="EB3015" i="4"/>
  <c r="FE3015" i="4"/>
  <c r="EZ3015" i="4"/>
  <c r="FA3015" i="4" s="1"/>
  <c r="FB3015" i="4" s="1"/>
  <c r="FC3015" i="4" s="1"/>
  <c r="FD3015" i="4" s="1"/>
  <c r="EV3015" i="4"/>
  <c r="DL3015" i="4"/>
  <c r="DM3015" i="4" s="1"/>
  <c r="DN3015" i="4" s="1"/>
  <c r="DO3015" i="4" s="1"/>
  <c r="DP3015" i="4" s="1"/>
  <c r="DH3015" i="4"/>
  <c r="DQ3015" i="4"/>
  <c r="O3015" i="4"/>
  <c r="X3015" i="4" s="1"/>
  <c r="BW3015" i="4"/>
  <c r="BC3015" i="4"/>
  <c r="AI3015" i="4"/>
  <c r="HB3014" i="4"/>
  <c r="GI3015" i="4" s="1"/>
  <c r="DK3015" i="4"/>
  <c r="CQ3015" i="4"/>
  <c r="FJ3013" i="4" l="1"/>
  <c r="GB3013" i="4" s="1"/>
  <c r="GC3013" i="4" s="1"/>
  <c r="EN3014" i="4"/>
  <c r="EO3014" i="4" s="1"/>
  <c r="EP3014" i="4" s="1"/>
  <c r="AG3015" i="4"/>
  <c r="AH3015" i="4" s="1"/>
  <c r="BA3015" i="4"/>
  <c r="BB3015" i="4" s="1"/>
  <c r="Q3015" i="4"/>
  <c r="R3015" i="4" s="1"/>
  <c r="S3015" i="4" s="1"/>
  <c r="T3015" i="4" s="1"/>
  <c r="BU3015" i="4"/>
  <c r="BV3015" i="4" s="1"/>
  <c r="GJ3015" i="4"/>
  <c r="GS3015" i="4"/>
  <c r="GN3015" i="4"/>
  <c r="GO3015" i="4" s="1"/>
  <c r="GP3015" i="4" s="1"/>
  <c r="GQ3015" i="4" s="1"/>
  <c r="GR3015" i="4" s="1"/>
  <c r="DI3015" i="4"/>
  <c r="DJ3015" i="4" s="1"/>
  <c r="Y3015" i="4"/>
  <c r="Z3015" i="4" s="1"/>
  <c r="AR3015" i="4" s="1"/>
  <c r="M3015" i="4"/>
  <c r="N3015" i="4" s="1"/>
  <c r="HJ3010" i="4"/>
  <c r="CO3015" i="4"/>
  <c r="CP3015" i="4" s="1"/>
  <c r="EC3015" i="4"/>
  <c r="ED3015" i="4" s="1"/>
  <c r="FK3013" i="4" l="1"/>
  <c r="FL3013" i="4" s="1"/>
  <c r="FG3014" i="4" s="1"/>
  <c r="EY3015" i="4" s="1"/>
  <c r="EW3015" i="4" s="1"/>
  <c r="EX3015" i="4" s="1"/>
  <c r="GD3013" i="4"/>
  <c r="GE3013" i="4"/>
  <c r="GF3013" i="4" s="1"/>
  <c r="GA3014" i="4" s="1"/>
  <c r="FS3015" i="4" s="1"/>
  <c r="FQ3015" i="4" s="1"/>
  <c r="FR3015" i="4" s="1"/>
  <c r="FH3014" i="4"/>
  <c r="FI3014" i="4" s="1"/>
  <c r="FJ3014" i="4" s="1"/>
  <c r="GV3013" i="4"/>
  <c r="GW3013" i="4" s="1"/>
  <c r="AP3014" i="4"/>
  <c r="AW3014" i="4" s="1"/>
  <c r="AX3015" i="4" s="1"/>
  <c r="AE3016" i="4" s="1"/>
  <c r="V3014" i="4"/>
  <c r="AC3014" i="4" s="1"/>
  <c r="AD3015" i="4" s="1"/>
  <c r="HT3010" i="4"/>
  <c r="AU3014" i="4"/>
  <c r="AV3014" i="4" s="1"/>
  <c r="AQ3015" i="4" s="1"/>
  <c r="AA3014" i="4"/>
  <c r="AB3014" i="4" s="1"/>
  <c r="W3015" i="4" s="1"/>
  <c r="O3016" i="4" s="1"/>
  <c r="X3016" i="4" s="1"/>
  <c r="AS3015" i="4"/>
  <c r="AT3015" i="4" s="1"/>
  <c r="BL3015" i="4" s="1"/>
  <c r="GX3013" i="4" l="1"/>
  <c r="GY3013" i="4" s="1"/>
  <c r="GZ3013" i="4" s="1"/>
  <c r="HH3010" i="4" s="1"/>
  <c r="GB3014" i="4"/>
  <c r="GC3014" i="4" s="1"/>
  <c r="BM3015" i="4"/>
  <c r="BN3015" i="4" s="1"/>
  <c r="CF3015" i="4" s="1"/>
  <c r="AF3016" i="4"/>
  <c r="AJ3016" i="4"/>
  <c r="AK3016" i="4" s="1"/>
  <c r="AL3016" i="4" s="1"/>
  <c r="AM3016" i="4" s="1"/>
  <c r="AN3016" i="4" s="1"/>
  <c r="AO3016" i="4"/>
  <c r="Y3016" i="4"/>
  <c r="Z3016" i="4" s="1"/>
  <c r="K3016" i="4"/>
  <c r="AI3016" i="4"/>
  <c r="GD3014" i="4" l="1"/>
  <c r="GU3014" i="4"/>
  <c r="AG3016" i="4"/>
  <c r="AH3016" i="4" s="1"/>
  <c r="AR3016" i="4"/>
  <c r="AS3016" i="4" s="1"/>
  <c r="AT3016" i="4" s="1"/>
  <c r="CG3015" i="4"/>
  <c r="CH3015" i="4" s="1"/>
  <c r="CZ3015" i="4" s="1"/>
  <c r="P3016" i="4"/>
  <c r="U3016" i="4"/>
  <c r="L3016" i="4"/>
  <c r="HM3010" i="4" l="1"/>
  <c r="HL3010" i="4"/>
  <c r="BJ3014" i="4" s="1"/>
  <c r="BQ3014" i="4" s="1"/>
  <c r="BR3015" i="4" s="1"/>
  <c r="AY3016" i="4" s="1"/>
  <c r="HK3010" i="4"/>
  <c r="HQ3010" i="4" s="1"/>
  <c r="GM3015" i="4"/>
  <c r="GK3015" i="4" s="1"/>
  <c r="GL3015" i="4" s="1"/>
  <c r="GV3014" i="4"/>
  <c r="GW3014" i="4" s="1"/>
  <c r="GX3014" i="4" s="1"/>
  <c r="Q3016" i="4"/>
  <c r="R3016" i="4" s="1"/>
  <c r="S3016" i="4" s="1"/>
  <c r="T3016" i="4" s="1"/>
  <c r="DA3015" i="4"/>
  <c r="AP3015" i="4"/>
  <c r="AW3015" i="4" s="1"/>
  <c r="AX3016" i="4" s="1"/>
  <c r="AE3017" i="4" s="1"/>
  <c r="V3015" i="4"/>
  <c r="AC3015" i="4" s="1"/>
  <c r="AA3015" i="4"/>
  <c r="AB3015" i="4" s="1"/>
  <c r="AU3015" i="4"/>
  <c r="AV3015" i="4" s="1"/>
  <c r="AQ3016" i="4" s="1"/>
  <c r="M3016" i="4"/>
  <c r="N3016" i="4" s="1"/>
  <c r="AZ3016" i="4" l="1"/>
  <c r="BD3016" i="4"/>
  <c r="BE3016" i="4" s="1"/>
  <c r="BF3016" i="4" s="1"/>
  <c r="BG3016" i="4" s="1"/>
  <c r="BH3016" i="4" s="1"/>
  <c r="BI3016" i="4"/>
  <c r="GY3014" i="4"/>
  <c r="GZ3014" i="4" s="1"/>
  <c r="GU3015" i="4" s="1"/>
  <c r="GM3016" i="4" s="1"/>
  <c r="HP3010" i="4"/>
  <c r="HU3010" i="4" s="1"/>
  <c r="DR3014" i="4"/>
  <c r="DY3014" i="4" s="1"/>
  <c r="DZ3015" i="4" s="1"/>
  <c r="DG3016" i="4" s="1"/>
  <c r="HR3010" i="4"/>
  <c r="HY3010" i="4" s="1"/>
  <c r="DW3014" i="4"/>
  <c r="DX3014" i="4" s="1"/>
  <c r="DS3015" i="4" s="1"/>
  <c r="DK3016" i="4" s="1"/>
  <c r="GT3014" i="4"/>
  <c r="HA3014" i="4" s="1"/>
  <c r="FZ3014" i="4"/>
  <c r="GG3014" i="4" s="1"/>
  <c r="GH3015" i="4" s="1"/>
  <c r="FO3016" i="4" s="1"/>
  <c r="BO3014" i="4"/>
  <c r="BP3014" i="4" s="1"/>
  <c r="BK3015" i="4" s="1"/>
  <c r="DC3014" i="4"/>
  <c r="DD3014" i="4" s="1"/>
  <c r="CY3015" i="4" s="1"/>
  <c r="CQ3016" i="4" s="1"/>
  <c r="CX3014" i="4"/>
  <c r="DE3014" i="4" s="1"/>
  <c r="DF3015" i="4" s="1"/>
  <c r="CM3016" i="4" s="1"/>
  <c r="CI3014" i="4"/>
  <c r="CJ3014" i="4" s="1"/>
  <c r="CE3015" i="4" s="1"/>
  <c r="FK3014" i="4"/>
  <c r="FL3014" i="4" s="1"/>
  <c r="FG3015" i="4" s="1"/>
  <c r="EY3016" i="4" s="1"/>
  <c r="FF3014" i="4"/>
  <c r="FM3014" i="4" s="1"/>
  <c r="FN3015" i="4" s="1"/>
  <c r="EU3016" i="4" s="1"/>
  <c r="CD3014" i="4"/>
  <c r="CK3014" i="4" s="1"/>
  <c r="CL3015" i="4" s="1"/>
  <c r="BS3016" i="4" s="1"/>
  <c r="EL3014" i="4"/>
  <c r="ES3014" i="4" s="1"/>
  <c r="ET3015" i="4" s="1"/>
  <c r="EA3016" i="4" s="1"/>
  <c r="EQ3014" i="4"/>
  <c r="ER3014" i="4" s="1"/>
  <c r="EM3015" i="4" s="1"/>
  <c r="EE3016" i="4" s="1"/>
  <c r="GE3014" i="4"/>
  <c r="GF3014" i="4" s="1"/>
  <c r="GA3015" i="4" s="1"/>
  <c r="FS3016" i="4" s="1"/>
  <c r="HS3010" i="4"/>
  <c r="HO3010" i="4"/>
  <c r="AO3017" i="4"/>
  <c r="AF3017" i="4"/>
  <c r="AJ3017" i="4"/>
  <c r="AK3017" i="4" s="1"/>
  <c r="AL3017" i="4" s="1"/>
  <c r="AM3017" i="4" s="1"/>
  <c r="AN3017" i="4" s="1"/>
  <c r="DB3015" i="4"/>
  <c r="AD3016" i="4"/>
  <c r="AI3017" i="4"/>
  <c r="W3016" i="4"/>
  <c r="O3017" i="4" s="1"/>
  <c r="X3017" i="4" s="1"/>
  <c r="HH3011" i="4" l="1"/>
  <c r="BT3016" i="4"/>
  <c r="CC3016" i="4"/>
  <c r="BX3016" i="4"/>
  <c r="BY3016" i="4" s="1"/>
  <c r="BZ3016" i="4" s="1"/>
  <c r="CA3016" i="4" s="1"/>
  <c r="CB3016" i="4" s="1"/>
  <c r="EV3016" i="4"/>
  <c r="EZ3016" i="4"/>
  <c r="FA3016" i="4" s="1"/>
  <c r="FB3016" i="4" s="1"/>
  <c r="FC3016" i="4" s="1"/>
  <c r="FD3016" i="4" s="1"/>
  <c r="FE3016" i="4"/>
  <c r="CW3016" i="4"/>
  <c r="CR3016" i="4"/>
  <c r="CS3016" i="4" s="1"/>
  <c r="CT3016" i="4" s="1"/>
  <c r="CU3016" i="4" s="1"/>
  <c r="CV3016" i="4" s="1"/>
  <c r="CN3016" i="4"/>
  <c r="CO3016" i="4" s="1"/>
  <c r="CP3016" i="4" s="1"/>
  <c r="BC3016" i="4"/>
  <c r="FY3016" i="4"/>
  <c r="FT3016" i="4"/>
  <c r="FU3016" i="4" s="1"/>
  <c r="FV3016" i="4" s="1"/>
  <c r="FW3016" i="4" s="1"/>
  <c r="FX3016" i="4" s="1"/>
  <c r="FP3016" i="4"/>
  <c r="HB3015" i="4"/>
  <c r="DH3016" i="4"/>
  <c r="DQ3016" i="4"/>
  <c r="DL3016" i="4"/>
  <c r="DM3016" i="4" s="1"/>
  <c r="DN3016" i="4" s="1"/>
  <c r="DO3016" i="4" s="1"/>
  <c r="DP3016" i="4" s="1"/>
  <c r="BW3016" i="4"/>
  <c r="BU3016" i="4" s="1"/>
  <c r="BV3016" i="4" s="1"/>
  <c r="HK3011" i="4"/>
  <c r="HQ3011" i="4" s="1"/>
  <c r="EB3016" i="4"/>
  <c r="EK3016" i="4"/>
  <c r="EF3016" i="4"/>
  <c r="EG3016" i="4" s="1"/>
  <c r="EH3016" i="4" s="1"/>
  <c r="EI3016" i="4" s="1"/>
  <c r="EJ3016" i="4" s="1"/>
  <c r="AG3017" i="4"/>
  <c r="AH3017" i="4" s="1"/>
  <c r="DT3015" i="4"/>
  <c r="DU3015" i="4" s="1"/>
  <c r="Y3017" i="4"/>
  <c r="Z3017" i="4" s="1"/>
  <c r="AR3017" i="4" s="1"/>
  <c r="K3017" i="4"/>
  <c r="HM3011" i="4" l="1"/>
  <c r="HL3011" i="4"/>
  <c r="BJ3015" i="4" s="1"/>
  <c r="BQ3015" i="4" s="1"/>
  <c r="GI3016" i="4"/>
  <c r="HJ3011" i="4"/>
  <c r="HT3011" i="4" s="1"/>
  <c r="FQ3016" i="4"/>
  <c r="FR3016" i="4" s="1"/>
  <c r="EC3016" i="4"/>
  <c r="ED3016" i="4" s="1"/>
  <c r="BA3016" i="4"/>
  <c r="BB3016" i="4" s="1"/>
  <c r="BL3016" i="4"/>
  <c r="BM3016" i="4" s="1"/>
  <c r="BN3016" i="4" s="1"/>
  <c r="EW3016" i="4"/>
  <c r="EX3016" i="4" s="1"/>
  <c r="DI3016" i="4"/>
  <c r="DJ3016" i="4" s="1"/>
  <c r="DV3015" i="4"/>
  <c r="EN3015" i="4" s="1"/>
  <c r="AA3016" i="4"/>
  <c r="AB3016" i="4" s="1"/>
  <c r="AS3017" i="4"/>
  <c r="AT3017" i="4" s="1"/>
  <c r="U3017" i="4"/>
  <c r="P3017" i="4"/>
  <c r="L3017" i="4"/>
  <c r="AU3016" i="4"/>
  <c r="AV3016" i="4" s="1"/>
  <c r="AQ3017" i="4" s="1"/>
  <c r="CF3016" i="4" l="1"/>
  <c r="CG3016" i="4" s="1"/>
  <c r="CH3016" i="4" s="1"/>
  <c r="GS3016" i="4"/>
  <c r="GN3016" i="4"/>
  <c r="GO3016" i="4" s="1"/>
  <c r="GP3016" i="4" s="1"/>
  <c r="GQ3016" i="4" s="1"/>
  <c r="GR3016" i="4" s="1"/>
  <c r="GJ3016" i="4"/>
  <c r="HP3011" i="4"/>
  <c r="HU3011" i="4" s="1"/>
  <c r="EL3015" i="4"/>
  <c r="ES3015" i="4" s="1"/>
  <c r="ET3016" i="4" s="1"/>
  <c r="EA3017" i="4" s="1"/>
  <c r="CD3015" i="4"/>
  <c r="CK3015" i="4" s="1"/>
  <c r="CL3016" i="4" s="1"/>
  <c r="BS3017" i="4" s="1"/>
  <c r="CX3015" i="4"/>
  <c r="DE3015" i="4" s="1"/>
  <c r="DF3016" i="4" s="1"/>
  <c r="CM3017" i="4" s="1"/>
  <c r="FF3015" i="4"/>
  <c r="FM3015" i="4" s="1"/>
  <c r="FN3016" i="4" s="1"/>
  <c r="EU3017" i="4" s="1"/>
  <c r="DR3015" i="4"/>
  <c r="DY3015" i="4" s="1"/>
  <c r="DZ3016" i="4" s="1"/>
  <c r="DG3017" i="4" s="1"/>
  <c r="FZ3015" i="4"/>
  <c r="GG3015" i="4" s="1"/>
  <c r="GH3016" i="4" s="1"/>
  <c r="FO3017" i="4" s="1"/>
  <c r="HR3011" i="4"/>
  <c r="HY3011" i="4" s="1"/>
  <c r="GT3015" i="4"/>
  <c r="HA3015" i="4" s="1"/>
  <c r="CI3015" i="4"/>
  <c r="CJ3015" i="4" s="1"/>
  <c r="CE3016" i="4" s="1"/>
  <c r="BW3017" i="4" s="1"/>
  <c r="DC3015" i="4"/>
  <c r="DD3015" i="4" s="1"/>
  <c r="CY3016" i="4" s="1"/>
  <c r="CQ3017" i="4" s="1"/>
  <c r="BO3015" i="4"/>
  <c r="BP3015" i="4" s="1"/>
  <c r="BK3016" i="4" s="1"/>
  <c r="BC3017" i="4" s="1"/>
  <c r="BR3016" i="4"/>
  <c r="AY3017" i="4" s="1"/>
  <c r="HO3011" i="4"/>
  <c r="HS3011" i="4"/>
  <c r="DW3015" i="4"/>
  <c r="DX3015" i="4" s="1"/>
  <c r="DS3016" i="4" s="1"/>
  <c r="DK3017" i="4" s="1"/>
  <c r="Q3017" i="4"/>
  <c r="R3017" i="4" s="1"/>
  <c r="S3017" i="4" s="1"/>
  <c r="T3017" i="4" s="1"/>
  <c r="EO3015" i="4"/>
  <c r="AI3018" i="4"/>
  <c r="M3017" i="4"/>
  <c r="N3017" i="4" s="1"/>
  <c r="BL3017" i="4" l="1"/>
  <c r="BM3017" i="4" s="1"/>
  <c r="BN3017" i="4" s="1"/>
  <c r="DQ3017" i="4"/>
  <c r="DL3017" i="4"/>
  <c r="DM3017" i="4" s="1"/>
  <c r="DN3017" i="4" s="1"/>
  <c r="DO3017" i="4" s="1"/>
  <c r="DP3017" i="4" s="1"/>
  <c r="DH3017" i="4"/>
  <c r="DI3017" i="4" s="1"/>
  <c r="DJ3017" i="4" s="1"/>
  <c r="CC3017" i="4"/>
  <c r="BX3017" i="4"/>
  <c r="BY3017" i="4" s="1"/>
  <c r="BZ3017" i="4" s="1"/>
  <c r="CA3017" i="4" s="1"/>
  <c r="CB3017" i="4" s="1"/>
  <c r="BT3017" i="4"/>
  <c r="BU3017" i="4" s="1"/>
  <c r="BV3017" i="4" s="1"/>
  <c r="CR3017" i="4"/>
  <c r="CS3017" i="4" s="1"/>
  <c r="CT3017" i="4" s="1"/>
  <c r="CU3017" i="4" s="1"/>
  <c r="CV3017" i="4" s="1"/>
  <c r="CW3017" i="4"/>
  <c r="CN3017" i="4"/>
  <c r="CO3017" i="4" s="1"/>
  <c r="CP3017" i="4" s="1"/>
  <c r="GK3016" i="4"/>
  <c r="GL3016" i="4" s="1"/>
  <c r="HB3016" i="4" s="1"/>
  <c r="EZ3017" i="4"/>
  <c r="FA3017" i="4" s="1"/>
  <c r="FB3017" i="4" s="1"/>
  <c r="FC3017" i="4" s="1"/>
  <c r="FD3017" i="4" s="1"/>
  <c r="FE3017" i="4"/>
  <c r="EV3017" i="4"/>
  <c r="EK3017" i="4"/>
  <c r="EF3017" i="4"/>
  <c r="EG3017" i="4" s="1"/>
  <c r="EH3017" i="4" s="1"/>
  <c r="EI3017" i="4" s="1"/>
  <c r="EJ3017" i="4" s="1"/>
  <c r="EB3017" i="4"/>
  <c r="BD3017" i="4"/>
  <c r="BE3017" i="4" s="1"/>
  <c r="BF3017" i="4" s="1"/>
  <c r="BG3017" i="4" s="1"/>
  <c r="BH3017" i="4" s="1"/>
  <c r="AZ3017" i="4"/>
  <c r="BA3017" i="4" s="1"/>
  <c r="BB3017" i="4" s="1"/>
  <c r="BI3017" i="4"/>
  <c r="FT3017" i="4"/>
  <c r="FU3017" i="4" s="1"/>
  <c r="FV3017" i="4" s="1"/>
  <c r="FW3017" i="4" s="1"/>
  <c r="FX3017" i="4" s="1"/>
  <c r="FY3017" i="4"/>
  <c r="FP3017" i="4"/>
  <c r="CZ3016" i="4"/>
  <c r="DA3016" i="4" s="1"/>
  <c r="DB3016" i="4" s="1"/>
  <c r="EP3015" i="4"/>
  <c r="FH3015" i="4" s="1"/>
  <c r="W3017" i="4"/>
  <c r="CF3017" i="4" l="1"/>
  <c r="CG3017" i="4" s="1"/>
  <c r="CH3017" i="4" s="1"/>
  <c r="GI3017" i="4"/>
  <c r="HJ3012" i="4"/>
  <c r="HT3012" i="4" s="1"/>
  <c r="DT3016" i="4"/>
  <c r="DU3016" i="4" s="1"/>
  <c r="DV3016" i="4" s="1"/>
  <c r="EQ3015" i="4"/>
  <c r="ER3015" i="4" s="1"/>
  <c r="EM3016" i="4" s="1"/>
  <c r="EE3017" i="4" s="1"/>
  <c r="EC3017" i="4" s="1"/>
  <c r="ED3017" i="4" s="1"/>
  <c r="FI3015" i="4"/>
  <c r="FJ3015" i="4" s="1"/>
  <c r="GB3015" i="4" s="1"/>
  <c r="AU3017" i="4"/>
  <c r="AV3017" i="4" s="1"/>
  <c r="AA3017" i="4"/>
  <c r="AB3017" i="4" s="1"/>
  <c r="O3018" i="4"/>
  <c r="X3018" i="4" s="1"/>
  <c r="CZ3017" i="4" l="1"/>
  <c r="DA3017" i="4" s="1"/>
  <c r="DB3017" i="4" s="1"/>
  <c r="EN3016" i="4"/>
  <c r="EO3016" i="4" s="1"/>
  <c r="EP3016" i="4" s="1"/>
  <c r="GS3017" i="4"/>
  <c r="GN3017" i="4"/>
  <c r="GO3017" i="4" s="1"/>
  <c r="GP3017" i="4" s="1"/>
  <c r="GQ3017" i="4" s="1"/>
  <c r="GR3017" i="4" s="1"/>
  <c r="GJ3017" i="4"/>
  <c r="GC3015" i="4"/>
  <c r="GD3015" i="4" s="1"/>
  <c r="GV3015" i="4" s="1"/>
  <c r="FK3015" i="4"/>
  <c r="FL3015" i="4" s="1"/>
  <c r="FG3016" i="4" s="1"/>
  <c r="EY3017" i="4" s="1"/>
  <c r="EW3017" i="4" s="1"/>
  <c r="EX3017" i="4" s="1"/>
  <c r="Y3018" i="4"/>
  <c r="Z3018" i="4" s="1"/>
  <c r="AR3018" i="4" s="1"/>
  <c r="DT3017" i="4" l="1"/>
  <c r="DU3017" i="4" s="1"/>
  <c r="DV3017" i="4" s="1"/>
  <c r="FH3016" i="4"/>
  <c r="FI3016" i="4" s="1"/>
  <c r="FJ3016" i="4" s="1"/>
  <c r="GW3015" i="4"/>
  <c r="GX3015" i="4" s="1"/>
  <c r="GY3015" i="4" s="1"/>
  <c r="GZ3015" i="4" s="1"/>
  <c r="HH3012" i="4" s="1"/>
  <c r="GE3015" i="4"/>
  <c r="GF3015" i="4" s="1"/>
  <c r="GA3016" i="4" s="1"/>
  <c r="FS3017" i="4" s="1"/>
  <c r="FQ3017" i="4" s="1"/>
  <c r="FR3017" i="4" s="1"/>
  <c r="AS3018" i="4"/>
  <c r="EN3017" i="4" l="1"/>
  <c r="EO3017" i="4" s="1"/>
  <c r="EP3017" i="4" s="1"/>
  <c r="GB3016" i="4"/>
  <c r="GC3016" i="4" s="1"/>
  <c r="GD3016" i="4" s="1"/>
  <c r="GU3016" i="4"/>
  <c r="HM3012" i="4"/>
  <c r="AT3018" i="4"/>
  <c r="FH3017" i="4" l="1"/>
  <c r="FI3017" i="4" s="1"/>
  <c r="FJ3017" i="4" s="1"/>
  <c r="GV3016" i="4"/>
  <c r="GW3016" i="4" s="1"/>
  <c r="HL3012" i="4"/>
  <c r="BO3016" i="4" s="1"/>
  <c r="BP3016" i="4" s="1"/>
  <c r="BK3017" i="4" s="1"/>
  <c r="HK3012" i="4"/>
  <c r="GM3017" i="4"/>
  <c r="GX3016" i="4" l="1"/>
  <c r="GY3016" i="4"/>
  <c r="GZ3016" i="4" s="1"/>
  <c r="GB3017" i="4"/>
  <c r="GC3017" i="4" s="1"/>
  <c r="GD3017" i="4" s="1"/>
  <c r="GV3017" i="4" s="1"/>
  <c r="GW3017" i="4" s="1"/>
  <c r="GX3017" i="4" s="1"/>
  <c r="BC3018" i="4"/>
  <c r="BJ3016" i="4"/>
  <c r="BQ3016" i="4" s="1"/>
  <c r="BR3017" i="4" s="1"/>
  <c r="AY3018" i="4" s="1"/>
  <c r="AP3016" i="4"/>
  <c r="AW3016" i="4" s="1"/>
  <c r="AX3017" i="4" s="1"/>
  <c r="AE3018" i="4" s="1"/>
  <c r="V3016" i="4"/>
  <c r="AC3016" i="4" s="1"/>
  <c r="AD3017" i="4" s="1"/>
  <c r="K3018" i="4" s="1"/>
  <c r="HP3012" i="4"/>
  <c r="HU3012" i="4" s="1"/>
  <c r="CX3016" i="4"/>
  <c r="DE3016" i="4" s="1"/>
  <c r="DF3017" i="4" s="1"/>
  <c r="CM3018" i="4" s="1"/>
  <c r="CD3016" i="4"/>
  <c r="CK3016" i="4" s="1"/>
  <c r="CL3017" i="4" s="1"/>
  <c r="BS3018" i="4" s="1"/>
  <c r="HO3012" i="4"/>
  <c r="GK3017" i="4"/>
  <c r="GL3017" i="4" s="1"/>
  <c r="HQ3012" i="4"/>
  <c r="HS3012" i="4"/>
  <c r="DR3016" i="4"/>
  <c r="DY3016" i="4" s="1"/>
  <c r="DZ3017" i="4" s="1"/>
  <c r="DG3018" i="4" s="1"/>
  <c r="GT3016" i="4"/>
  <c r="HA3016" i="4" s="1"/>
  <c r="DW3016" i="4"/>
  <c r="DX3016" i="4" s="1"/>
  <c r="DS3017" i="4" s="1"/>
  <c r="DK3018" i="4" s="1"/>
  <c r="HR3012" i="4"/>
  <c r="HY3012" i="4" s="1"/>
  <c r="FK3016" i="4"/>
  <c r="FL3016" i="4" s="1"/>
  <c r="FG3017" i="4" s="1"/>
  <c r="EY3018" i="4" s="1"/>
  <c r="FF3016" i="4"/>
  <c r="FM3016" i="4" s="1"/>
  <c r="FN3017" i="4" s="1"/>
  <c r="EU3018" i="4" s="1"/>
  <c r="GE3016" i="4"/>
  <c r="GF3016" i="4" s="1"/>
  <c r="GA3017" i="4" s="1"/>
  <c r="FS3018" i="4" s="1"/>
  <c r="CI3016" i="4"/>
  <c r="CJ3016" i="4" s="1"/>
  <c r="CE3017" i="4" s="1"/>
  <c r="BW3018" i="4" s="1"/>
  <c r="FZ3016" i="4"/>
  <c r="GG3016" i="4" s="1"/>
  <c r="GH3017" i="4" s="1"/>
  <c r="FO3018" i="4" s="1"/>
  <c r="DC3016" i="4"/>
  <c r="DD3016" i="4" s="1"/>
  <c r="CY3017" i="4" s="1"/>
  <c r="CQ3018" i="4" s="1"/>
  <c r="EQ3016" i="4"/>
  <c r="ER3016" i="4" s="1"/>
  <c r="EM3017" i="4" s="1"/>
  <c r="EE3018" i="4" s="1"/>
  <c r="EL3016" i="4"/>
  <c r="ES3016" i="4" s="1"/>
  <c r="ET3017" i="4" s="1"/>
  <c r="EA3018" i="4" s="1"/>
  <c r="HH3013" i="4" l="1"/>
  <c r="BL3018" i="4"/>
  <c r="BM3018" i="4" s="1"/>
  <c r="BN3018" i="4" s="1"/>
  <c r="CF3018" i="4" s="1"/>
  <c r="CG3018" i="4" s="1"/>
  <c r="CH3018" i="4" s="1"/>
  <c r="P3018" i="4"/>
  <c r="Q3018" i="4" s="1"/>
  <c r="R3018" i="4" s="1"/>
  <c r="S3018" i="4" s="1"/>
  <c r="T3018" i="4" s="1"/>
  <c r="U3018" i="4"/>
  <c r="L3018" i="4"/>
  <c r="BD3018" i="4"/>
  <c r="BE3018" i="4" s="1"/>
  <c r="BF3018" i="4" s="1"/>
  <c r="BG3018" i="4" s="1"/>
  <c r="BH3018" i="4" s="1"/>
  <c r="BI3018" i="4"/>
  <c r="AZ3018" i="4"/>
  <c r="AJ3018" i="4"/>
  <c r="AK3018" i="4" s="1"/>
  <c r="AL3018" i="4" s="1"/>
  <c r="AM3018" i="4" s="1"/>
  <c r="AN3018" i="4" s="1"/>
  <c r="AO3018" i="4"/>
  <c r="AF3018" i="4"/>
  <c r="CC3018" i="4"/>
  <c r="BX3018" i="4"/>
  <c r="BY3018" i="4" s="1"/>
  <c r="BZ3018" i="4" s="1"/>
  <c r="CA3018" i="4" s="1"/>
  <c r="CB3018" i="4" s="1"/>
  <c r="BT3018" i="4"/>
  <c r="BU3018" i="4" s="1"/>
  <c r="BV3018" i="4" s="1"/>
  <c r="CW3018" i="4"/>
  <c r="CR3018" i="4"/>
  <c r="CS3018" i="4" s="1"/>
  <c r="CT3018" i="4" s="1"/>
  <c r="CU3018" i="4" s="1"/>
  <c r="CV3018" i="4" s="1"/>
  <c r="CN3018" i="4"/>
  <c r="CO3018" i="4" s="1"/>
  <c r="CP3018" i="4" s="1"/>
  <c r="FT3018" i="4"/>
  <c r="FU3018" i="4" s="1"/>
  <c r="FV3018" i="4" s="1"/>
  <c r="FW3018" i="4" s="1"/>
  <c r="FX3018" i="4" s="1"/>
  <c r="FY3018" i="4"/>
  <c r="FP3018" i="4"/>
  <c r="FQ3018" i="4" s="1"/>
  <c r="FR3018" i="4" s="1"/>
  <c r="EV3018" i="4"/>
  <c r="EW3018" i="4" s="1"/>
  <c r="EX3018" i="4" s="1"/>
  <c r="FE3018" i="4"/>
  <c r="EZ3018" i="4"/>
  <c r="FA3018" i="4" s="1"/>
  <c r="FB3018" i="4" s="1"/>
  <c r="FC3018" i="4" s="1"/>
  <c r="FD3018" i="4" s="1"/>
  <c r="DL3018" i="4"/>
  <c r="DM3018" i="4" s="1"/>
  <c r="DN3018" i="4" s="1"/>
  <c r="DO3018" i="4" s="1"/>
  <c r="DP3018" i="4" s="1"/>
  <c r="DH3018" i="4"/>
  <c r="DI3018" i="4" s="1"/>
  <c r="DJ3018" i="4" s="1"/>
  <c r="DQ3018" i="4"/>
  <c r="EB3018" i="4"/>
  <c r="EC3018" i="4" s="1"/>
  <c r="ED3018" i="4" s="1"/>
  <c r="EF3018" i="4"/>
  <c r="EG3018" i="4" s="1"/>
  <c r="EH3018" i="4" s="1"/>
  <c r="EI3018" i="4" s="1"/>
  <c r="EJ3018" i="4" s="1"/>
  <c r="EK3018" i="4"/>
  <c r="HB3017" i="4"/>
  <c r="HM3013" i="4"/>
  <c r="GU3017" i="4"/>
  <c r="HK3013" i="4" s="1"/>
  <c r="HQ3013" i="4" s="1"/>
  <c r="BA3018" i="4" l="1"/>
  <c r="BB3018" i="4" s="1"/>
  <c r="M3018" i="4"/>
  <c r="N3018" i="4" s="1"/>
  <c r="W3018" i="4" s="1"/>
  <c r="AG3018" i="4"/>
  <c r="AH3018" i="4" s="1"/>
  <c r="CZ3018" i="4"/>
  <c r="DA3018" i="4" s="1"/>
  <c r="DB3018" i="4" s="1"/>
  <c r="GM3018" i="4"/>
  <c r="HL3013" i="4"/>
  <c r="BO3017" i="4" s="1"/>
  <c r="BP3017" i="4" s="1"/>
  <c r="GI3018" i="4"/>
  <c r="HJ3013" i="4"/>
  <c r="O3019" i="4" l="1"/>
  <c r="AA3018" i="4"/>
  <c r="AB3018" i="4" s="1"/>
  <c r="BK3018" i="4"/>
  <c r="AP3017" i="4"/>
  <c r="AW3017" i="4" s="1"/>
  <c r="AX3018" i="4" s="1"/>
  <c r="AE3019" i="4" s="1"/>
  <c r="BJ3017" i="4"/>
  <c r="BQ3017" i="4" s="1"/>
  <c r="BR3018" i="4" s="1"/>
  <c r="AY3019" i="4" s="1"/>
  <c r="V3017" i="4"/>
  <c r="AC3017" i="4" s="1"/>
  <c r="AD3018" i="4" s="1"/>
  <c r="K3019" i="4" s="1"/>
  <c r="AQ3018" i="4"/>
  <c r="AU3018" i="4" s="1"/>
  <c r="AV3018" i="4" s="1"/>
  <c r="CX3017" i="4"/>
  <c r="DE3017" i="4" s="1"/>
  <c r="DF3018" i="4" s="1"/>
  <c r="CM3019" i="4" s="1"/>
  <c r="CD3017" i="4"/>
  <c r="CK3017" i="4" s="1"/>
  <c r="CL3018" i="4" s="1"/>
  <c r="BS3019" i="4" s="1"/>
  <c r="DT3018" i="4"/>
  <c r="DU3018" i="4" s="1"/>
  <c r="DV3018" i="4" s="1"/>
  <c r="GY3017" i="4"/>
  <c r="GZ3017" i="4" s="1"/>
  <c r="HP3013" i="4"/>
  <c r="HU3013" i="4" s="1"/>
  <c r="HO3013" i="4"/>
  <c r="HT3013" i="4"/>
  <c r="GJ3018" i="4"/>
  <c r="GK3018" i="4" s="1"/>
  <c r="GL3018" i="4" s="1"/>
  <c r="GU3018" i="4" s="1"/>
  <c r="GN3018" i="4"/>
  <c r="GO3018" i="4" s="1"/>
  <c r="GP3018" i="4" s="1"/>
  <c r="GQ3018" i="4" s="1"/>
  <c r="GR3018" i="4" s="1"/>
  <c r="GS3018" i="4"/>
  <c r="HS3013" i="4"/>
  <c r="HR3013" i="4"/>
  <c r="HY3013" i="4" s="1"/>
  <c r="FK3017" i="4"/>
  <c r="FL3017" i="4" s="1"/>
  <c r="FG3018" i="4" s="1"/>
  <c r="EY3019" i="4" s="1"/>
  <c r="FF3017" i="4"/>
  <c r="FM3017" i="4" s="1"/>
  <c r="FN3018" i="4" s="1"/>
  <c r="EU3019" i="4" s="1"/>
  <c r="GT3017" i="4"/>
  <c r="HA3017" i="4" s="1"/>
  <c r="DR3017" i="4"/>
  <c r="DY3017" i="4" s="1"/>
  <c r="DZ3018" i="4" s="1"/>
  <c r="DG3019" i="4" s="1"/>
  <c r="CI3017" i="4"/>
  <c r="CJ3017" i="4" s="1"/>
  <c r="CE3018" i="4" s="1"/>
  <c r="BW3019" i="4" s="1"/>
  <c r="FZ3017" i="4"/>
  <c r="GG3017" i="4" s="1"/>
  <c r="GH3018" i="4" s="1"/>
  <c r="FO3019" i="4" s="1"/>
  <c r="GE3017" i="4"/>
  <c r="GF3017" i="4" s="1"/>
  <c r="GA3018" i="4" s="1"/>
  <c r="FS3019" i="4" s="1"/>
  <c r="EQ3017" i="4"/>
  <c r="ER3017" i="4" s="1"/>
  <c r="EM3018" i="4" s="1"/>
  <c r="EE3019" i="4" s="1"/>
  <c r="EL3017" i="4"/>
  <c r="ES3017" i="4" s="1"/>
  <c r="ET3018" i="4" s="1"/>
  <c r="EA3019" i="4" s="1"/>
  <c r="DW3017" i="4"/>
  <c r="DX3017" i="4" s="1"/>
  <c r="DS3018" i="4" s="1"/>
  <c r="DK3019" i="4" s="1"/>
  <c r="DC3017" i="4"/>
  <c r="DD3017" i="4" s="1"/>
  <c r="CY3018" i="4" s="1"/>
  <c r="CQ3019" i="4" s="1"/>
  <c r="HH3014" i="4" l="1"/>
  <c r="AI3019" i="4"/>
  <c r="BI3019" i="4"/>
  <c r="BD3019" i="4"/>
  <c r="BE3019" i="4" s="1"/>
  <c r="BF3019" i="4" s="1"/>
  <c r="BG3019" i="4" s="1"/>
  <c r="BH3019" i="4" s="1"/>
  <c r="AZ3019" i="4"/>
  <c r="P3019" i="4"/>
  <c r="Q3019" i="4" s="1"/>
  <c r="R3019" i="4" s="1"/>
  <c r="S3019" i="4" s="1"/>
  <c r="T3019" i="4" s="1"/>
  <c r="U3019" i="4"/>
  <c r="L3019" i="4"/>
  <c r="M3019" i="4" s="1"/>
  <c r="N3019" i="4" s="1"/>
  <c r="BC3019" i="4"/>
  <c r="X3019" i="4"/>
  <c r="Y3019" i="4" s="1"/>
  <c r="Z3019" i="4" s="1"/>
  <c r="AR3019" i="4" s="1"/>
  <c r="AS3019" i="4" s="1"/>
  <c r="AT3019" i="4" s="1"/>
  <c r="AO3019" i="4"/>
  <c r="AJ3019" i="4"/>
  <c r="AK3019" i="4" s="1"/>
  <c r="AL3019" i="4" s="1"/>
  <c r="AM3019" i="4" s="1"/>
  <c r="AN3019" i="4" s="1"/>
  <c r="AF3019" i="4"/>
  <c r="CC3019" i="4"/>
  <c r="BX3019" i="4"/>
  <c r="BY3019" i="4" s="1"/>
  <c r="BZ3019" i="4" s="1"/>
  <c r="CA3019" i="4" s="1"/>
  <c r="CB3019" i="4" s="1"/>
  <c r="BT3019" i="4"/>
  <c r="CW3019" i="4"/>
  <c r="CR3019" i="4"/>
  <c r="CS3019" i="4" s="1"/>
  <c r="CT3019" i="4" s="1"/>
  <c r="CU3019" i="4" s="1"/>
  <c r="CV3019" i="4" s="1"/>
  <c r="CN3019" i="4"/>
  <c r="CO3019" i="4" s="1"/>
  <c r="CP3019" i="4" s="1"/>
  <c r="EN3018" i="4"/>
  <c r="EO3018" i="4" s="1"/>
  <c r="EP3018" i="4" s="1"/>
  <c r="HM3014" i="4"/>
  <c r="HS3014" i="4" s="1"/>
  <c r="FY3019" i="4"/>
  <c r="FT3019" i="4"/>
  <c r="FU3019" i="4" s="1"/>
  <c r="FV3019" i="4" s="1"/>
  <c r="FW3019" i="4" s="1"/>
  <c r="FX3019" i="4" s="1"/>
  <c r="FP3019" i="4"/>
  <c r="FQ3019" i="4" s="1"/>
  <c r="FR3019" i="4" s="1"/>
  <c r="DH3019" i="4"/>
  <c r="DI3019" i="4" s="1"/>
  <c r="DJ3019" i="4" s="1"/>
  <c r="DQ3019" i="4"/>
  <c r="DL3019" i="4"/>
  <c r="DM3019" i="4" s="1"/>
  <c r="DN3019" i="4" s="1"/>
  <c r="DO3019" i="4" s="1"/>
  <c r="DP3019" i="4" s="1"/>
  <c r="HB3018" i="4"/>
  <c r="HK3014" i="4"/>
  <c r="HQ3014" i="4" s="1"/>
  <c r="FE3019" i="4"/>
  <c r="EZ3019" i="4"/>
  <c r="FA3019" i="4" s="1"/>
  <c r="FB3019" i="4" s="1"/>
  <c r="FC3019" i="4" s="1"/>
  <c r="FD3019" i="4" s="1"/>
  <c r="EV3019" i="4"/>
  <c r="EW3019" i="4" s="1"/>
  <c r="EX3019" i="4" s="1"/>
  <c r="EF3019" i="4"/>
  <c r="EG3019" i="4" s="1"/>
  <c r="EH3019" i="4" s="1"/>
  <c r="EI3019" i="4" s="1"/>
  <c r="EJ3019" i="4" s="1"/>
  <c r="EK3019" i="4"/>
  <c r="EB3019" i="4"/>
  <c r="EC3019" i="4" s="1"/>
  <c r="ED3019" i="4" s="1"/>
  <c r="GM3019" i="4"/>
  <c r="BA3019" i="4" l="1"/>
  <c r="BB3019" i="4" s="1"/>
  <c r="BK3019" i="4" s="1"/>
  <c r="BC3020" i="4" s="1"/>
  <c r="W3019" i="4"/>
  <c r="O3020" i="4" s="1"/>
  <c r="BL3019" i="4"/>
  <c r="BM3019" i="4" s="1"/>
  <c r="BN3019" i="4" s="1"/>
  <c r="CF3019" i="4" s="1"/>
  <c r="CG3019" i="4" s="1"/>
  <c r="CH3019" i="4" s="1"/>
  <c r="CZ3019" i="4" s="1"/>
  <c r="DA3019" i="4" s="1"/>
  <c r="DB3019" i="4" s="1"/>
  <c r="AG3019" i="4"/>
  <c r="AH3019" i="4" s="1"/>
  <c r="BU3019" i="4"/>
  <c r="BV3019" i="4" s="1"/>
  <c r="FH3018" i="4"/>
  <c r="FI3018" i="4" s="1"/>
  <c r="FJ3018" i="4" s="1"/>
  <c r="FK3018" i="4" s="1"/>
  <c r="FL3018" i="4" s="1"/>
  <c r="FG3019" i="4" s="1"/>
  <c r="EY3020" i="4" s="1"/>
  <c r="HL3014" i="4"/>
  <c r="BO3018" i="4" s="1"/>
  <c r="BP3018" i="4" s="1"/>
  <c r="GI3019" i="4"/>
  <c r="HJ3014" i="4"/>
  <c r="X3020" i="4" l="1"/>
  <c r="Y3020" i="4" s="1"/>
  <c r="Z3020" i="4" s="1"/>
  <c r="V3018" i="4"/>
  <c r="AC3018" i="4" s="1"/>
  <c r="AD3019" i="4" s="1"/>
  <c r="K3020" i="4" s="1"/>
  <c r="BJ3018" i="4"/>
  <c r="BQ3018" i="4" s="1"/>
  <c r="BR3019" i="4" s="1"/>
  <c r="AY3020" i="4" s="1"/>
  <c r="AP3018" i="4"/>
  <c r="AW3018" i="4" s="1"/>
  <c r="AX3019" i="4" s="1"/>
  <c r="AE3020" i="4" s="1"/>
  <c r="AQ3019" i="4"/>
  <c r="AI3020" i="4" s="1"/>
  <c r="HP3014" i="4"/>
  <c r="HU3014" i="4" s="1"/>
  <c r="CX3018" i="4"/>
  <c r="DE3018" i="4" s="1"/>
  <c r="DF3019" i="4" s="1"/>
  <c r="CM3020" i="4" s="1"/>
  <c r="CD3018" i="4"/>
  <c r="CK3018" i="4" s="1"/>
  <c r="CL3019" i="4" s="1"/>
  <c r="BS3020" i="4" s="1"/>
  <c r="GB3018" i="4"/>
  <c r="GC3018" i="4" s="1"/>
  <c r="GD3018" i="4" s="1"/>
  <c r="DT3019" i="4"/>
  <c r="DU3019" i="4" s="1"/>
  <c r="DV3019" i="4" s="1"/>
  <c r="HO3014" i="4"/>
  <c r="GT3018" i="4"/>
  <c r="HA3018" i="4" s="1"/>
  <c r="DC3018" i="4"/>
  <c r="DD3018" i="4" s="1"/>
  <c r="CY3019" i="4" s="1"/>
  <c r="CQ3020" i="4" s="1"/>
  <c r="EQ3018" i="4"/>
  <c r="ER3018" i="4" s="1"/>
  <c r="EM3019" i="4" s="1"/>
  <c r="EE3020" i="4" s="1"/>
  <c r="CI3018" i="4"/>
  <c r="CJ3018" i="4" s="1"/>
  <c r="CE3019" i="4" s="1"/>
  <c r="BW3020" i="4" s="1"/>
  <c r="DR3018" i="4"/>
  <c r="DY3018" i="4" s="1"/>
  <c r="DZ3019" i="4" s="1"/>
  <c r="DG3020" i="4" s="1"/>
  <c r="DW3018" i="4"/>
  <c r="DX3018" i="4" s="1"/>
  <c r="DS3019" i="4" s="1"/>
  <c r="DK3020" i="4" s="1"/>
  <c r="HR3014" i="4"/>
  <c r="HY3014" i="4" s="1"/>
  <c r="FZ3018" i="4"/>
  <c r="GG3018" i="4" s="1"/>
  <c r="GH3019" i="4" s="1"/>
  <c r="FO3020" i="4" s="1"/>
  <c r="FF3018" i="4"/>
  <c r="FM3018" i="4" s="1"/>
  <c r="FN3019" i="4" s="1"/>
  <c r="EU3020" i="4" s="1"/>
  <c r="EL3018" i="4"/>
  <c r="ES3018" i="4" s="1"/>
  <c r="ET3019" i="4" s="1"/>
  <c r="EA3020" i="4" s="1"/>
  <c r="GJ3019" i="4"/>
  <c r="GK3019" i="4" s="1"/>
  <c r="GL3019" i="4" s="1"/>
  <c r="GS3019" i="4"/>
  <c r="GN3019" i="4"/>
  <c r="GO3019" i="4" s="1"/>
  <c r="GP3019" i="4" s="1"/>
  <c r="GQ3019" i="4" s="1"/>
  <c r="GR3019" i="4" s="1"/>
  <c r="HT3014" i="4"/>
  <c r="GE3018" i="4" l="1"/>
  <c r="GF3018" i="4" s="1"/>
  <c r="GA3019" i="4" s="1"/>
  <c r="FS3020" i="4" s="1"/>
  <c r="BD3020" i="4"/>
  <c r="BE3020" i="4" s="1"/>
  <c r="BF3020" i="4" s="1"/>
  <c r="BG3020" i="4" s="1"/>
  <c r="BH3020" i="4" s="1"/>
  <c r="BI3020" i="4"/>
  <c r="AZ3020" i="4"/>
  <c r="BA3020" i="4" s="1"/>
  <c r="BB3020" i="4" s="1"/>
  <c r="P3020" i="4"/>
  <c r="Q3020" i="4" s="1"/>
  <c r="R3020" i="4" s="1"/>
  <c r="S3020" i="4" s="1"/>
  <c r="T3020" i="4" s="1"/>
  <c r="U3020" i="4"/>
  <c r="L3020" i="4"/>
  <c r="M3020" i="4" s="1"/>
  <c r="N3020" i="4" s="1"/>
  <c r="AR3020" i="4"/>
  <c r="AS3020" i="4" s="1"/>
  <c r="AT3020" i="4" s="1"/>
  <c r="AO3020" i="4"/>
  <c r="AJ3020" i="4"/>
  <c r="AK3020" i="4" s="1"/>
  <c r="AL3020" i="4" s="1"/>
  <c r="AM3020" i="4" s="1"/>
  <c r="AN3020" i="4" s="1"/>
  <c r="AF3020" i="4"/>
  <c r="AG3020" i="4" s="1"/>
  <c r="AH3020" i="4" s="1"/>
  <c r="HB3019" i="4"/>
  <c r="GI3020" i="4" s="1"/>
  <c r="GN3020" i="4" s="1"/>
  <c r="GO3020" i="4" s="1"/>
  <c r="GP3020" i="4" s="1"/>
  <c r="GQ3020" i="4" s="1"/>
  <c r="GR3020" i="4" s="1"/>
  <c r="BX3020" i="4"/>
  <c r="BY3020" i="4" s="1"/>
  <c r="BZ3020" i="4" s="1"/>
  <c r="CA3020" i="4" s="1"/>
  <c r="CB3020" i="4" s="1"/>
  <c r="CC3020" i="4"/>
  <c r="BT3020" i="4"/>
  <c r="BU3020" i="4" s="1"/>
  <c r="BV3020" i="4" s="1"/>
  <c r="CR3020" i="4"/>
  <c r="CS3020" i="4" s="1"/>
  <c r="CT3020" i="4" s="1"/>
  <c r="CU3020" i="4" s="1"/>
  <c r="CV3020" i="4" s="1"/>
  <c r="CW3020" i="4"/>
  <c r="CN3020" i="4"/>
  <c r="CO3020" i="4" s="1"/>
  <c r="CP3020" i="4" s="1"/>
  <c r="GV3018" i="4"/>
  <c r="GW3018" i="4" s="1"/>
  <c r="GX3018" i="4" s="1"/>
  <c r="GY3018" i="4" s="1"/>
  <c r="GZ3018" i="4" s="1"/>
  <c r="HH3015" i="4" s="1"/>
  <c r="EN3019" i="4"/>
  <c r="EO3019" i="4" s="1"/>
  <c r="EP3019" i="4" s="1"/>
  <c r="EF3020" i="4"/>
  <c r="EG3020" i="4" s="1"/>
  <c r="EH3020" i="4" s="1"/>
  <c r="EI3020" i="4" s="1"/>
  <c r="EJ3020" i="4" s="1"/>
  <c r="EK3020" i="4"/>
  <c r="EB3020" i="4"/>
  <c r="EC3020" i="4" s="1"/>
  <c r="ED3020" i="4" s="1"/>
  <c r="FT3020" i="4"/>
  <c r="FU3020" i="4" s="1"/>
  <c r="FV3020" i="4" s="1"/>
  <c r="FW3020" i="4" s="1"/>
  <c r="FX3020" i="4" s="1"/>
  <c r="FY3020" i="4"/>
  <c r="FP3020" i="4"/>
  <c r="FQ3020" i="4" s="1"/>
  <c r="FR3020" i="4" s="1"/>
  <c r="DL3020" i="4"/>
  <c r="DM3020" i="4" s="1"/>
  <c r="DN3020" i="4" s="1"/>
  <c r="DO3020" i="4" s="1"/>
  <c r="DP3020" i="4" s="1"/>
  <c r="DQ3020" i="4"/>
  <c r="DH3020" i="4"/>
  <c r="DI3020" i="4" s="1"/>
  <c r="DJ3020" i="4" s="1"/>
  <c r="EV3020" i="4"/>
  <c r="EW3020" i="4" s="1"/>
  <c r="EX3020" i="4" s="1"/>
  <c r="FE3020" i="4"/>
  <c r="EZ3020" i="4"/>
  <c r="FA3020" i="4" s="1"/>
  <c r="FB3020" i="4" s="1"/>
  <c r="FC3020" i="4" s="1"/>
  <c r="FD3020" i="4" s="1"/>
  <c r="GS3020" i="4" l="1"/>
  <c r="HJ3015" i="4"/>
  <c r="HT3015" i="4" s="1"/>
  <c r="GJ3020" i="4"/>
  <c r="BL3020" i="4"/>
  <c r="BM3020" i="4" s="1"/>
  <c r="BN3020" i="4" s="1"/>
  <c r="CF3020" i="4" s="1"/>
  <c r="CG3020" i="4" s="1"/>
  <c r="CH3020" i="4" s="1"/>
  <c r="HM3015" i="4"/>
  <c r="GU3019" i="4"/>
  <c r="HK3015" i="4" s="1"/>
  <c r="FH3019" i="4"/>
  <c r="FI3019" i="4" s="1"/>
  <c r="FJ3019" i="4" s="1"/>
  <c r="CZ3020" i="4" l="1"/>
  <c r="DA3020" i="4" s="1"/>
  <c r="DB3020" i="4" s="1"/>
  <c r="GM3020" i="4"/>
  <c r="HL3015" i="4"/>
  <c r="HP3015" i="4" s="1"/>
  <c r="HU3015" i="4" s="1"/>
  <c r="GB3019" i="4"/>
  <c r="GC3019" i="4" s="1"/>
  <c r="GD3019" i="4" s="1"/>
  <c r="AP3019" i="4"/>
  <c r="AW3019" i="4" s="1"/>
  <c r="AX3020" i="4" s="1"/>
  <c r="AE3021" i="4" s="1"/>
  <c r="BJ3019" i="4"/>
  <c r="BQ3019" i="4" s="1"/>
  <c r="BR3020" i="4" s="1"/>
  <c r="AY3021" i="4" s="1"/>
  <c r="V3019" i="4"/>
  <c r="AC3019" i="4" s="1"/>
  <c r="AD3020" i="4" s="1"/>
  <c r="K3021" i="4" s="1"/>
  <c r="CD3019" i="4"/>
  <c r="CK3019" i="4" s="1"/>
  <c r="CL3020" i="4" s="1"/>
  <c r="BS3021" i="4" s="1"/>
  <c r="CX3019" i="4"/>
  <c r="DE3019" i="4" s="1"/>
  <c r="DF3020" i="4" s="1"/>
  <c r="CM3021" i="4" s="1"/>
  <c r="DR3019" i="4"/>
  <c r="DY3019" i="4" s="1"/>
  <c r="DZ3020" i="4" s="1"/>
  <c r="DG3021" i="4" s="1"/>
  <c r="EL3019" i="4"/>
  <c r="ES3019" i="4" s="1"/>
  <c r="ET3020" i="4" s="1"/>
  <c r="EA3021" i="4" s="1"/>
  <c r="FZ3019" i="4"/>
  <c r="GG3019" i="4" s="1"/>
  <c r="GH3020" i="4" s="1"/>
  <c r="FO3021" i="4" s="1"/>
  <c r="GT3019" i="4"/>
  <c r="HA3019" i="4" s="1"/>
  <c r="FF3019" i="4"/>
  <c r="FM3019" i="4" s="1"/>
  <c r="FN3020" i="4" s="1"/>
  <c r="EU3021" i="4" s="1"/>
  <c r="GK3020" i="4"/>
  <c r="GL3020" i="4" s="1"/>
  <c r="HQ3015" i="4"/>
  <c r="HS3015" i="4"/>
  <c r="AU3019" i="4"/>
  <c r="AV3019" i="4" s="1"/>
  <c r="AQ3020" i="4" s="1"/>
  <c r="BO3019" i="4"/>
  <c r="BP3019" i="4" s="1"/>
  <c r="BK3020" i="4" s="1"/>
  <c r="CI3019" i="4"/>
  <c r="CJ3019" i="4" s="1"/>
  <c r="CE3020" i="4" s="1"/>
  <c r="AA3019" i="4"/>
  <c r="AB3019" i="4" s="1"/>
  <c r="DC3019" i="4"/>
  <c r="DD3019" i="4" s="1"/>
  <c r="CY3020" i="4" s="1"/>
  <c r="DW3019" i="4"/>
  <c r="DX3019" i="4" s="1"/>
  <c r="DS3020" i="4" s="1"/>
  <c r="GE3019" i="4"/>
  <c r="GF3019" i="4" s="1"/>
  <c r="GA3020" i="4" s="1"/>
  <c r="FK3019" i="4"/>
  <c r="FL3019" i="4" s="1"/>
  <c r="FG3020" i="4" s="1"/>
  <c r="EQ3019" i="4"/>
  <c r="ER3019" i="4" s="1"/>
  <c r="EM3020" i="4" s="1"/>
  <c r="HR3015" i="4" l="1"/>
  <c r="HY3015" i="4" s="1"/>
  <c r="DT3020" i="4"/>
  <c r="DU3020" i="4" s="1"/>
  <c r="DV3020" i="4" s="1"/>
  <c r="HO3015" i="4"/>
  <c r="GV3019" i="4"/>
  <c r="GW3019" i="4" s="1"/>
  <c r="GX3019" i="4" s="1"/>
  <c r="U3021" i="4"/>
  <c r="P3021" i="4"/>
  <c r="Q3021" i="4" s="1"/>
  <c r="L3021" i="4"/>
  <c r="BD3021" i="4"/>
  <c r="BE3021" i="4" s="1"/>
  <c r="BF3021" i="4" s="1"/>
  <c r="BG3021" i="4" s="1"/>
  <c r="BH3021" i="4" s="1"/>
  <c r="AZ3021" i="4"/>
  <c r="BI3021" i="4"/>
  <c r="AF3021" i="4"/>
  <c r="AJ3021" i="4"/>
  <c r="AK3021" i="4" s="1"/>
  <c r="AL3021" i="4" s="1"/>
  <c r="AM3021" i="4" s="1"/>
  <c r="AN3021" i="4" s="1"/>
  <c r="AO3021" i="4"/>
  <c r="CW3021" i="4"/>
  <c r="CR3021" i="4"/>
  <c r="CS3021" i="4" s="1"/>
  <c r="CT3021" i="4" s="1"/>
  <c r="CU3021" i="4" s="1"/>
  <c r="CV3021" i="4" s="1"/>
  <c r="CN3021" i="4"/>
  <c r="BX3021" i="4"/>
  <c r="BY3021" i="4" s="1"/>
  <c r="BZ3021" i="4" s="1"/>
  <c r="CA3021" i="4" s="1"/>
  <c r="CB3021" i="4" s="1"/>
  <c r="BT3021" i="4"/>
  <c r="CC3021" i="4"/>
  <c r="FE3021" i="4"/>
  <c r="EZ3021" i="4"/>
  <c r="FA3021" i="4" s="1"/>
  <c r="FB3021" i="4" s="1"/>
  <c r="FC3021" i="4" s="1"/>
  <c r="FD3021" i="4" s="1"/>
  <c r="EV3021" i="4"/>
  <c r="FY3021" i="4"/>
  <c r="FP3021" i="4"/>
  <c r="FT3021" i="4"/>
  <c r="FU3021" i="4" s="1"/>
  <c r="FV3021" i="4" s="1"/>
  <c r="FW3021" i="4" s="1"/>
  <c r="FX3021" i="4" s="1"/>
  <c r="EK3021" i="4"/>
  <c r="EF3021" i="4"/>
  <c r="EG3021" i="4" s="1"/>
  <c r="EH3021" i="4" s="1"/>
  <c r="EI3021" i="4" s="1"/>
  <c r="EJ3021" i="4" s="1"/>
  <c r="EB3021" i="4"/>
  <c r="DQ3021" i="4"/>
  <c r="DL3021" i="4"/>
  <c r="DM3021" i="4" s="1"/>
  <c r="DN3021" i="4" s="1"/>
  <c r="DO3021" i="4" s="1"/>
  <c r="DP3021" i="4" s="1"/>
  <c r="DH3021" i="4"/>
  <c r="BC3021" i="4"/>
  <c r="HB3020" i="4"/>
  <c r="GI3021" i="4" s="1"/>
  <c r="AI3021" i="4"/>
  <c r="FS3021" i="4"/>
  <c r="DK3021" i="4"/>
  <c r="BW3021" i="4"/>
  <c r="CQ3021" i="4"/>
  <c r="EE3021" i="4"/>
  <c r="EY3021" i="4"/>
  <c r="W3020" i="4"/>
  <c r="EN3020" i="4" l="1"/>
  <c r="EO3020" i="4" s="1"/>
  <c r="EP3020" i="4" s="1"/>
  <c r="GY3019" i="4"/>
  <c r="GZ3019" i="4" s="1"/>
  <c r="BA3021" i="4"/>
  <c r="BB3021" i="4" s="1"/>
  <c r="R3021" i="4"/>
  <c r="S3021" i="4" s="1"/>
  <c r="T3021" i="4" s="1"/>
  <c r="AG3021" i="4"/>
  <c r="AH3021" i="4" s="1"/>
  <c r="BU3021" i="4"/>
  <c r="BV3021" i="4" s="1"/>
  <c r="GN3021" i="4"/>
  <c r="GO3021" i="4" s="1"/>
  <c r="GP3021" i="4" s="1"/>
  <c r="GQ3021" i="4" s="1"/>
  <c r="GR3021" i="4" s="1"/>
  <c r="GS3021" i="4"/>
  <c r="GJ3021" i="4"/>
  <c r="DI3021" i="4"/>
  <c r="DJ3021" i="4" s="1"/>
  <c r="EW3021" i="4"/>
  <c r="EX3021" i="4" s="1"/>
  <c r="HJ3016" i="4"/>
  <c r="AA3020" i="4"/>
  <c r="AB3020" i="4" s="1"/>
  <c r="O3021" i="4"/>
  <c r="X3021" i="4" s="1"/>
  <c r="CO3021" i="4"/>
  <c r="CP3021" i="4" s="1"/>
  <c r="EC3021" i="4"/>
  <c r="ED3021" i="4" s="1"/>
  <c r="FQ3021" i="4"/>
  <c r="FR3021" i="4" s="1"/>
  <c r="HH3016" i="4" l="1"/>
  <c r="FH3020" i="4"/>
  <c r="FI3020" i="4" s="1"/>
  <c r="FJ3020" i="4" s="1"/>
  <c r="GU3020" i="4"/>
  <c r="AP3020" i="4"/>
  <c r="AW3020" i="4" s="1"/>
  <c r="AX3021" i="4" s="1"/>
  <c r="AE3022" i="4" s="1"/>
  <c r="BJ3020" i="4"/>
  <c r="BQ3020" i="4" s="1"/>
  <c r="BR3021" i="4" s="1"/>
  <c r="AY3022" i="4" s="1"/>
  <c r="V3020" i="4"/>
  <c r="AC3020" i="4" s="1"/>
  <c r="CD3020" i="4"/>
  <c r="CK3020" i="4" s="1"/>
  <c r="CL3021" i="4" s="1"/>
  <c r="BS3022" i="4" s="1"/>
  <c r="CX3020" i="4"/>
  <c r="DE3020" i="4" s="1"/>
  <c r="DF3021" i="4" s="1"/>
  <c r="Y3021" i="4"/>
  <c r="Z3021" i="4" s="1"/>
  <c r="AR3021" i="4" s="1"/>
  <c r="M3021" i="4"/>
  <c r="N3021" i="4" s="1"/>
  <c r="HT3016" i="4"/>
  <c r="BO3020" i="4"/>
  <c r="BP3020" i="4" s="1"/>
  <c r="BK3021" i="4" s="1"/>
  <c r="AU3020" i="4"/>
  <c r="AV3020" i="4" s="1"/>
  <c r="AQ3021" i="4" s="1"/>
  <c r="HL3016" i="4" l="1"/>
  <c r="HM3016" i="4"/>
  <c r="HS3016" i="4" s="1"/>
  <c r="GB3020" i="4"/>
  <c r="GC3020" i="4" s="1"/>
  <c r="GD3020" i="4" s="1"/>
  <c r="GV3020" i="4" s="1"/>
  <c r="GM3021" i="4"/>
  <c r="GK3021" i="4" s="1"/>
  <c r="GL3021" i="4" s="1"/>
  <c r="HK3016" i="4"/>
  <c r="BX3022" i="4"/>
  <c r="BY3022" i="4" s="1"/>
  <c r="BZ3022" i="4" s="1"/>
  <c r="CA3022" i="4" s="1"/>
  <c r="CB3022" i="4" s="1"/>
  <c r="AJ3022" i="4"/>
  <c r="AK3022" i="4" s="1"/>
  <c r="AL3022" i="4" s="1"/>
  <c r="AM3022" i="4" s="1"/>
  <c r="AN3022" i="4" s="1"/>
  <c r="AF3022" i="4"/>
  <c r="AO3022" i="4"/>
  <c r="BT3022" i="4"/>
  <c r="CC3022" i="4"/>
  <c r="BI3022" i="4"/>
  <c r="BD3022" i="4"/>
  <c r="BE3022" i="4" s="1"/>
  <c r="BF3022" i="4" s="1"/>
  <c r="BG3022" i="4" s="1"/>
  <c r="BH3022" i="4" s="1"/>
  <c r="AZ3022" i="4"/>
  <c r="CM3022" i="4"/>
  <c r="AS3021" i="4"/>
  <c r="AT3021" i="4" s="1"/>
  <c r="BL3021" i="4" s="1"/>
  <c r="AD3021" i="4"/>
  <c r="AI3022" i="4"/>
  <c r="W3021" i="4"/>
  <c r="O3022" i="4" s="1"/>
  <c r="X3022" i="4" s="1"/>
  <c r="BC3022" i="4"/>
  <c r="DC3020" i="4" l="1"/>
  <c r="DD3020" i="4" s="1"/>
  <c r="CY3021" i="4" s="1"/>
  <c r="CQ3022" i="4" s="1"/>
  <c r="CI3020" i="4"/>
  <c r="CJ3020" i="4" s="1"/>
  <c r="CE3021" i="4" s="1"/>
  <c r="BW3022" i="4" s="1"/>
  <c r="BU3022" i="4" s="1"/>
  <c r="BV3022" i="4" s="1"/>
  <c r="EL3020" i="4"/>
  <c r="ES3020" i="4" s="1"/>
  <c r="ET3021" i="4" s="1"/>
  <c r="EA3022" i="4" s="1"/>
  <c r="DR3020" i="4"/>
  <c r="DY3020" i="4" s="1"/>
  <c r="DZ3021" i="4" s="1"/>
  <c r="DG3022" i="4" s="1"/>
  <c r="DW3020" i="4"/>
  <c r="DX3020" i="4" s="1"/>
  <c r="DS3021" i="4" s="1"/>
  <c r="DK3022" i="4" s="1"/>
  <c r="FF3020" i="4"/>
  <c r="FM3020" i="4" s="1"/>
  <c r="FN3021" i="4" s="1"/>
  <c r="EU3022" i="4" s="1"/>
  <c r="FZ3020" i="4"/>
  <c r="GG3020" i="4" s="1"/>
  <c r="GH3021" i="4" s="1"/>
  <c r="FO3022" i="4" s="1"/>
  <c r="GT3020" i="4"/>
  <c r="HA3020" i="4" s="1"/>
  <c r="HB3021" i="4" s="1"/>
  <c r="FK3020" i="4"/>
  <c r="FL3020" i="4" s="1"/>
  <c r="FG3021" i="4" s="1"/>
  <c r="EY3022" i="4" s="1"/>
  <c r="EQ3020" i="4"/>
  <c r="ER3020" i="4" s="1"/>
  <c r="EM3021" i="4" s="1"/>
  <c r="EE3022" i="4" s="1"/>
  <c r="HP3016" i="4"/>
  <c r="HU3016" i="4" s="1"/>
  <c r="HR3016" i="4"/>
  <c r="HY3016" i="4" s="1"/>
  <c r="AG3022" i="4"/>
  <c r="AH3022" i="4" s="1"/>
  <c r="BA3022" i="4"/>
  <c r="BB3022" i="4" s="1"/>
  <c r="GE3020" i="4"/>
  <c r="GF3020" i="4" s="1"/>
  <c r="GA3021" i="4" s="1"/>
  <c r="FS3022" i="4" s="1"/>
  <c r="HQ3016" i="4"/>
  <c r="HO3016" i="4"/>
  <c r="GW3020" i="4"/>
  <c r="BM3021" i="4"/>
  <c r="BN3021" i="4" s="1"/>
  <c r="CF3021" i="4" s="1"/>
  <c r="CW3022" i="4"/>
  <c r="CR3022" i="4"/>
  <c r="CS3022" i="4" s="1"/>
  <c r="CT3022" i="4" s="1"/>
  <c r="CU3022" i="4" s="1"/>
  <c r="CV3022" i="4" s="1"/>
  <c r="CN3022" i="4"/>
  <c r="CO3022" i="4" s="1"/>
  <c r="CP3022" i="4" s="1"/>
  <c r="K3022" i="4"/>
  <c r="Y3022" i="4"/>
  <c r="Z3022" i="4" s="1"/>
  <c r="AR3022" i="4" s="1"/>
  <c r="DH3022" i="4" l="1"/>
  <c r="DI3022" i="4" s="1"/>
  <c r="DJ3022" i="4" s="1"/>
  <c r="DQ3022" i="4"/>
  <c r="DL3022" i="4"/>
  <c r="DM3022" i="4" s="1"/>
  <c r="DN3022" i="4" s="1"/>
  <c r="DO3022" i="4" s="1"/>
  <c r="DP3022" i="4" s="1"/>
  <c r="EF3022" i="4"/>
  <c r="EG3022" i="4" s="1"/>
  <c r="EH3022" i="4" s="1"/>
  <c r="EI3022" i="4" s="1"/>
  <c r="EJ3022" i="4" s="1"/>
  <c r="EB3022" i="4"/>
  <c r="EC3022" i="4" s="1"/>
  <c r="ED3022" i="4" s="1"/>
  <c r="EK3022" i="4"/>
  <c r="GI3022" i="4"/>
  <c r="HJ3017" i="4"/>
  <c r="HT3017" i="4" s="1"/>
  <c r="FP3022" i="4"/>
  <c r="FQ3022" i="4" s="1"/>
  <c r="FR3022" i="4" s="1"/>
  <c r="FT3022" i="4"/>
  <c r="FU3022" i="4" s="1"/>
  <c r="FV3022" i="4" s="1"/>
  <c r="FW3022" i="4" s="1"/>
  <c r="FX3022" i="4" s="1"/>
  <c r="FY3022" i="4"/>
  <c r="FE3022" i="4"/>
  <c r="EV3022" i="4"/>
  <c r="EW3022" i="4" s="1"/>
  <c r="EX3022" i="4" s="1"/>
  <c r="EZ3022" i="4"/>
  <c r="FA3022" i="4" s="1"/>
  <c r="FB3022" i="4" s="1"/>
  <c r="FC3022" i="4" s="1"/>
  <c r="FD3022" i="4" s="1"/>
  <c r="GX3020" i="4"/>
  <c r="GY3020" i="4" s="1"/>
  <c r="GZ3020" i="4" s="1"/>
  <c r="CG3021" i="4"/>
  <c r="AA3021" i="4"/>
  <c r="AB3021" i="4" s="1"/>
  <c r="AU3021" i="4"/>
  <c r="AV3021" i="4" s="1"/>
  <c r="AQ3022" i="4" s="1"/>
  <c r="AI3023" i="4" s="1"/>
  <c r="AS3022" i="4"/>
  <c r="U3022" i="4"/>
  <c r="P3022" i="4"/>
  <c r="L3022" i="4"/>
  <c r="GJ3022" i="4" l="1"/>
  <c r="GS3022" i="4"/>
  <c r="GN3022" i="4"/>
  <c r="GO3022" i="4" s="1"/>
  <c r="GP3022" i="4" s="1"/>
  <c r="GQ3022" i="4" s="1"/>
  <c r="GR3022" i="4" s="1"/>
  <c r="GU3021" i="4"/>
  <c r="GM3022" i="4" s="1"/>
  <c r="GK3022" i="4" s="1"/>
  <c r="GL3022" i="4" s="1"/>
  <c r="HH3017" i="4"/>
  <c r="Q3022" i="4"/>
  <c r="R3022" i="4" s="1"/>
  <c r="S3022" i="4" s="1"/>
  <c r="T3022" i="4" s="1"/>
  <c r="HM3017" i="4"/>
  <c r="CH3021" i="4"/>
  <c r="CZ3021" i="4" s="1"/>
  <c r="AT3022" i="4"/>
  <c r="BL3022" i="4" s="1"/>
  <c r="M3022" i="4"/>
  <c r="N3022" i="4" s="1"/>
  <c r="HK3017" i="4" l="1"/>
  <c r="HL3017" i="4"/>
  <c r="BO3021" i="4" s="1"/>
  <c r="BP3021" i="4" s="1"/>
  <c r="BK3022" i="4" s="1"/>
  <c r="BC3023" i="4" s="1"/>
  <c r="HQ3017" i="4"/>
  <c r="DR3021" i="4"/>
  <c r="DY3021" i="4" s="1"/>
  <c r="DZ3022" i="4" s="1"/>
  <c r="DG3023" i="4" s="1"/>
  <c r="FF3021" i="4"/>
  <c r="FM3021" i="4" s="1"/>
  <c r="FN3022" i="4" s="1"/>
  <c r="EU3023" i="4" s="1"/>
  <c r="HR3017" i="4"/>
  <c r="HY3017" i="4" s="1"/>
  <c r="FZ3021" i="4"/>
  <c r="GG3021" i="4" s="1"/>
  <c r="GH3022" i="4" s="1"/>
  <c r="FO3023" i="4" s="1"/>
  <c r="GT3021" i="4"/>
  <c r="HA3021" i="4" s="1"/>
  <c r="HB3022" i="4" s="1"/>
  <c r="GI3023" i="4" s="1"/>
  <c r="EL3021" i="4"/>
  <c r="ES3021" i="4" s="1"/>
  <c r="ET3022" i="4" s="1"/>
  <c r="EA3023" i="4" s="1"/>
  <c r="HS3017" i="4"/>
  <c r="DA3021" i="4"/>
  <c r="BM3022" i="4"/>
  <c r="BN3022" i="4" s="1"/>
  <c r="CF3022" i="4" s="1"/>
  <c r="W3022" i="4"/>
  <c r="V3021" i="4" l="1"/>
  <c r="AC3021" i="4" s="1"/>
  <c r="AD3022" i="4" s="1"/>
  <c r="BJ3021" i="4"/>
  <c r="BQ3021" i="4" s="1"/>
  <c r="BR3022" i="4" s="1"/>
  <c r="AY3023" i="4" s="1"/>
  <c r="AP3021" i="4"/>
  <c r="AW3021" i="4" s="1"/>
  <c r="AX3022" i="4" s="1"/>
  <c r="AE3023" i="4" s="1"/>
  <c r="CX3021" i="4"/>
  <c r="DE3021" i="4" s="1"/>
  <c r="DF3022" i="4" s="1"/>
  <c r="CM3023" i="4" s="1"/>
  <c r="CD3021" i="4"/>
  <c r="CK3021" i="4" s="1"/>
  <c r="CL3022" i="4" s="1"/>
  <c r="BS3023" i="4" s="1"/>
  <c r="CI3021" i="4"/>
  <c r="CJ3021" i="4" s="1"/>
  <c r="CE3022" i="4" s="1"/>
  <c r="BW3023" i="4" s="1"/>
  <c r="HP3017" i="4"/>
  <c r="HU3017" i="4" s="1"/>
  <c r="HO3017" i="4"/>
  <c r="FT3023" i="4"/>
  <c r="FU3023" i="4" s="1"/>
  <c r="FV3023" i="4" s="1"/>
  <c r="FW3023" i="4" s="1"/>
  <c r="FX3023" i="4" s="1"/>
  <c r="FY3023" i="4"/>
  <c r="FP3023" i="4"/>
  <c r="EZ3023" i="4"/>
  <c r="FA3023" i="4" s="1"/>
  <c r="FB3023" i="4" s="1"/>
  <c r="FC3023" i="4" s="1"/>
  <c r="FD3023" i="4" s="1"/>
  <c r="FE3023" i="4"/>
  <c r="EV3023" i="4"/>
  <c r="DL3023" i="4"/>
  <c r="DM3023" i="4" s="1"/>
  <c r="DN3023" i="4" s="1"/>
  <c r="DO3023" i="4" s="1"/>
  <c r="DP3023" i="4" s="1"/>
  <c r="DQ3023" i="4"/>
  <c r="DH3023" i="4"/>
  <c r="GN3023" i="4"/>
  <c r="GO3023" i="4" s="1"/>
  <c r="GP3023" i="4" s="1"/>
  <c r="GQ3023" i="4" s="1"/>
  <c r="GR3023" i="4" s="1"/>
  <c r="GJ3023" i="4"/>
  <c r="GS3023" i="4"/>
  <c r="EB3023" i="4"/>
  <c r="EF3023" i="4"/>
  <c r="EG3023" i="4" s="1"/>
  <c r="EH3023" i="4" s="1"/>
  <c r="EI3023" i="4" s="1"/>
  <c r="EJ3023" i="4" s="1"/>
  <c r="EK3023" i="4"/>
  <c r="DB3021" i="4"/>
  <c r="CG3022" i="4"/>
  <c r="K3023" i="4"/>
  <c r="O3023" i="4"/>
  <c r="X3023" i="4" s="1"/>
  <c r="AA3022" i="4"/>
  <c r="AB3022" i="4" s="1"/>
  <c r="AU3022" i="4"/>
  <c r="AV3022" i="4" s="1"/>
  <c r="AO3023" i="4" l="1"/>
  <c r="AF3023" i="4"/>
  <c r="AG3023" i="4" s="1"/>
  <c r="AH3023" i="4" s="1"/>
  <c r="AQ3023" i="4" s="1"/>
  <c r="AI3024" i="4" s="1"/>
  <c r="AJ3023" i="4"/>
  <c r="AK3023" i="4" s="1"/>
  <c r="AL3023" i="4" s="1"/>
  <c r="AM3023" i="4" s="1"/>
  <c r="AN3023" i="4" s="1"/>
  <c r="BI3023" i="4"/>
  <c r="AZ3023" i="4"/>
  <c r="BA3023" i="4" s="1"/>
  <c r="BB3023" i="4" s="1"/>
  <c r="BD3023" i="4"/>
  <c r="BE3023" i="4" s="1"/>
  <c r="BF3023" i="4" s="1"/>
  <c r="BG3023" i="4" s="1"/>
  <c r="BH3023" i="4" s="1"/>
  <c r="HJ3018" i="4"/>
  <c r="HT3018" i="4" s="1"/>
  <c r="BX3023" i="4"/>
  <c r="BY3023" i="4" s="1"/>
  <c r="BZ3023" i="4" s="1"/>
  <c r="CA3023" i="4" s="1"/>
  <c r="CB3023" i="4" s="1"/>
  <c r="CC3023" i="4"/>
  <c r="BT3023" i="4"/>
  <c r="BU3023" i="4" s="1"/>
  <c r="BV3023" i="4" s="1"/>
  <c r="CR3023" i="4"/>
  <c r="CS3023" i="4" s="1"/>
  <c r="CT3023" i="4" s="1"/>
  <c r="CU3023" i="4" s="1"/>
  <c r="CV3023" i="4" s="1"/>
  <c r="CW3023" i="4"/>
  <c r="CN3023" i="4"/>
  <c r="DC3021" i="4"/>
  <c r="DD3021" i="4" s="1"/>
  <c r="CY3022" i="4" s="1"/>
  <c r="CQ3023" i="4" s="1"/>
  <c r="DT3021" i="4"/>
  <c r="DU3021" i="4" s="1"/>
  <c r="CH3022" i="4"/>
  <c r="CZ3022" i="4" s="1"/>
  <c r="Y3023" i="4"/>
  <c r="Z3023" i="4" s="1"/>
  <c r="AR3023" i="4" s="1"/>
  <c r="P3023" i="4"/>
  <c r="U3023" i="4"/>
  <c r="L3023" i="4"/>
  <c r="CO3023" i="4" l="1"/>
  <c r="CP3023" i="4" s="1"/>
  <c r="Q3023" i="4"/>
  <c r="R3023" i="4" s="1"/>
  <c r="S3023" i="4" s="1"/>
  <c r="T3023" i="4" s="1"/>
  <c r="DV3021" i="4"/>
  <c r="EN3021" i="4" s="1"/>
  <c r="DA3022" i="4"/>
  <c r="DB3022" i="4" s="1"/>
  <c r="DT3022" i="4" s="1"/>
  <c r="M3023" i="4"/>
  <c r="N3023" i="4" s="1"/>
  <c r="AS3023" i="4"/>
  <c r="DW3021" i="4" l="1"/>
  <c r="DX3021" i="4" s="1"/>
  <c r="DS3022" i="4" s="1"/>
  <c r="DK3023" i="4" s="1"/>
  <c r="DI3023" i="4" s="1"/>
  <c r="DJ3023" i="4" s="1"/>
  <c r="EO3021" i="4"/>
  <c r="DU3022" i="4"/>
  <c r="DV3022" i="4" s="1"/>
  <c r="EN3022" i="4" s="1"/>
  <c r="AT3023" i="4"/>
  <c r="BL3023" i="4" s="1"/>
  <c r="W3023" i="4"/>
  <c r="EP3021" i="4" l="1"/>
  <c r="FH3021" i="4" s="1"/>
  <c r="EQ3021" i="4"/>
  <c r="ER3021" i="4" s="1"/>
  <c r="EM3022" i="4" s="1"/>
  <c r="EE3023" i="4" s="1"/>
  <c r="EC3023" i="4" s="1"/>
  <c r="ED3023" i="4" s="1"/>
  <c r="EO3022" i="4"/>
  <c r="EP3022" i="4" s="1"/>
  <c r="FH3022" i="4" s="1"/>
  <c r="BM3023" i="4"/>
  <c r="BN3023" i="4" s="1"/>
  <c r="CF3023" i="4" s="1"/>
  <c r="AA3023" i="4"/>
  <c r="AB3023" i="4" s="1"/>
  <c r="O3024" i="4"/>
  <c r="X3024" i="4" s="1"/>
  <c r="FI3022" i="4" l="1"/>
  <c r="FJ3022" i="4" s="1"/>
  <c r="GB3022" i="4" s="1"/>
  <c r="FI3021" i="4"/>
  <c r="CG3023" i="4"/>
  <c r="CH3023" i="4" s="1"/>
  <c r="CZ3023" i="4" s="1"/>
  <c r="AU3023" i="4"/>
  <c r="AV3023" i="4" s="1"/>
  <c r="Y3024" i="4"/>
  <c r="Z3024" i="4" s="1"/>
  <c r="AR3024" i="4" s="1"/>
  <c r="GC3022" i="4" l="1"/>
  <c r="GD3022" i="4" s="1"/>
  <c r="GV3022" i="4" s="1"/>
  <c r="FJ3021" i="4"/>
  <c r="GB3021" i="4" s="1"/>
  <c r="DA3023" i="4"/>
  <c r="DB3023" i="4" s="1"/>
  <c r="DT3023" i="4" s="1"/>
  <c r="AS3024" i="4"/>
  <c r="AT3024" i="4" s="1"/>
  <c r="FK3021" i="4" l="1"/>
  <c r="FL3021" i="4" s="1"/>
  <c r="FG3022" i="4" s="1"/>
  <c r="EY3023" i="4" s="1"/>
  <c r="EW3023" i="4" s="1"/>
  <c r="EX3023" i="4" s="1"/>
  <c r="GW3022" i="4"/>
  <c r="GX3022" i="4" s="1"/>
  <c r="GC3021" i="4"/>
  <c r="DU3023" i="4"/>
  <c r="DV3023" i="4" s="1"/>
  <c r="EN3023" i="4" s="1"/>
  <c r="GD3021" i="4" l="1"/>
  <c r="EO3023" i="4"/>
  <c r="EP3023" i="4" s="1"/>
  <c r="FH3023" i="4" s="1"/>
  <c r="GE3021" i="4" l="1"/>
  <c r="GF3021" i="4" s="1"/>
  <c r="GA3022" i="4" s="1"/>
  <c r="FS3023" i="4" s="1"/>
  <c r="FQ3023" i="4" s="1"/>
  <c r="FR3023" i="4" s="1"/>
  <c r="GV3021" i="4"/>
  <c r="GW3021" i="4" s="1"/>
  <c r="FI3023" i="4"/>
  <c r="FJ3023" i="4" s="1"/>
  <c r="GB3023" i="4" l="1"/>
  <c r="GC3023" i="4" s="1"/>
  <c r="GD3023" i="4" s="1"/>
  <c r="GX3021" i="4"/>
  <c r="GY3021" i="4" s="1"/>
  <c r="GZ3021" i="4" s="1"/>
  <c r="HH3018" i="4" l="1"/>
  <c r="GU3022" i="4"/>
  <c r="HL3018" i="4" l="1"/>
  <c r="FZ3022" i="4" s="1"/>
  <c r="GG3022" i="4" s="1"/>
  <c r="GH3023" i="4" s="1"/>
  <c r="FO3024" i="4" s="1"/>
  <c r="FP3024" i="4" s="1"/>
  <c r="HM3018" i="4"/>
  <c r="HS3018" i="4" s="1"/>
  <c r="DC3022" i="4"/>
  <c r="DD3022" i="4" s="1"/>
  <c r="CY3023" i="4" s="1"/>
  <c r="CQ3024" i="4" s="1"/>
  <c r="CI3022" i="4"/>
  <c r="CJ3022" i="4" s="1"/>
  <c r="CE3023" i="4" s="1"/>
  <c r="BW3024" i="4" s="1"/>
  <c r="EQ3022" i="4"/>
  <c r="ER3022" i="4" s="1"/>
  <c r="EM3023" i="4" s="1"/>
  <c r="EE3024" i="4" s="1"/>
  <c r="DW3022" i="4"/>
  <c r="DX3022" i="4" s="1"/>
  <c r="DS3023" i="4" s="1"/>
  <c r="DK3024" i="4" s="1"/>
  <c r="FF3022" i="4"/>
  <c r="FM3022" i="4" s="1"/>
  <c r="FN3023" i="4" s="1"/>
  <c r="EU3024" i="4" s="1"/>
  <c r="EZ3024" i="4" s="1"/>
  <c r="FA3024" i="4" s="1"/>
  <c r="FB3024" i="4" s="1"/>
  <c r="FC3024" i="4" s="1"/>
  <c r="FD3024" i="4" s="1"/>
  <c r="BJ3022" i="4"/>
  <c r="BQ3022" i="4" s="1"/>
  <c r="BR3023" i="4" s="1"/>
  <c r="AY3024" i="4" s="1"/>
  <c r="AP3022" i="4"/>
  <c r="AW3022" i="4" s="1"/>
  <c r="AX3023" i="4" s="1"/>
  <c r="AE3024" i="4" s="1"/>
  <c r="V3022" i="4"/>
  <c r="AC3022" i="4" s="1"/>
  <c r="AD3023" i="4" s="1"/>
  <c r="K3024" i="4" s="1"/>
  <c r="GT3022" i="4"/>
  <c r="HA3022" i="4" s="1"/>
  <c r="DR3022" i="4"/>
  <c r="DY3022" i="4" s="1"/>
  <c r="DZ3023" i="4" s="1"/>
  <c r="DG3024" i="4" s="1"/>
  <c r="DH3024" i="4" s="1"/>
  <c r="EL3022" i="4"/>
  <c r="ES3022" i="4" s="1"/>
  <c r="ET3023" i="4" s="1"/>
  <c r="EA3024" i="4" s="1"/>
  <c r="EF3024" i="4" s="1"/>
  <c r="EG3024" i="4" s="1"/>
  <c r="EH3024" i="4" s="1"/>
  <c r="EI3024" i="4" s="1"/>
  <c r="EJ3024" i="4" s="1"/>
  <c r="HP3018" i="4"/>
  <c r="HU3018" i="4" s="1"/>
  <c r="CD3022" i="4"/>
  <c r="CK3022" i="4" s="1"/>
  <c r="CL3023" i="4" s="1"/>
  <c r="BS3024" i="4" s="1"/>
  <c r="CX3022" i="4"/>
  <c r="DE3022" i="4" s="1"/>
  <c r="DF3023" i="4" s="1"/>
  <c r="CM3024" i="4" s="1"/>
  <c r="HR3018" i="4"/>
  <c r="HY3018" i="4" s="1"/>
  <c r="HK3018" i="4"/>
  <c r="GM3023" i="4"/>
  <c r="GV3023" i="4" s="1"/>
  <c r="GY3022" i="4"/>
  <c r="GZ3022" i="4" s="1"/>
  <c r="FT3024" i="4"/>
  <c r="FU3024" i="4" s="1"/>
  <c r="FV3024" i="4" s="1"/>
  <c r="FW3024" i="4" s="1"/>
  <c r="FX3024" i="4" s="1"/>
  <c r="DI3024" i="4" l="1"/>
  <c r="DJ3024" i="4" s="1"/>
  <c r="FY3024" i="4"/>
  <c r="HO3018" i="4"/>
  <c r="BO3022" i="4"/>
  <c r="BP3022" i="4" s="1"/>
  <c r="BK3023" i="4" s="1"/>
  <c r="BC3024" i="4" s="1"/>
  <c r="FK3022" i="4"/>
  <c r="FL3022" i="4" s="1"/>
  <c r="FG3023" i="4" s="1"/>
  <c r="EY3024" i="4" s="1"/>
  <c r="GE3022" i="4"/>
  <c r="GF3022" i="4" s="1"/>
  <c r="GA3023" i="4" s="1"/>
  <c r="FS3024" i="4" s="1"/>
  <c r="FQ3024" i="4" s="1"/>
  <c r="FR3024" i="4" s="1"/>
  <c r="FE3024" i="4"/>
  <c r="EV3024" i="4"/>
  <c r="BL3024" i="4"/>
  <c r="BM3024" i="4" s="1"/>
  <c r="BN3024" i="4" s="1"/>
  <c r="U3024" i="4"/>
  <c r="P3024" i="4"/>
  <c r="Q3024" i="4" s="1"/>
  <c r="R3024" i="4" s="1"/>
  <c r="S3024" i="4" s="1"/>
  <c r="T3024" i="4" s="1"/>
  <c r="L3024" i="4"/>
  <c r="DL3024" i="4"/>
  <c r="DM3024" i="4" s="1"/>
  <c r="DN3024" i="4" s="1"/>
  <c r="DO3024" i="4" s="1"/>
  <c r="DP3024" i="4" s="1"/>
  <c r="AF3024" i="4"/>
  <c r="AJ3024" i="4"/>
  <c r="AK3024" i="4" s="1"/>
  <c r="AL3024" i="4" s="1"/>
  <c r="AM3024" i="4" s="1"/>
  <c r="AN3024" i="4" s="1"/>
  <c r="AO3024" i="4"/>
  <c r="DQ3024" i="4"/>
  <c r="EB3024" i="4"/>
  <c r="EC3024" i="4" s="1"/>
  <c r="ED3024" i="4" s="1"/>
  <c r="BI3024" i="4"/>
  <c r="BD3024" i="4"/>
  <c r="BE3024" i="4" s="1"/>
  <c r="BF3024" i="4" s="1"/>
  <c r="BG3024" i="4" s="1"/>
  <c r="BH3024" i="4" s="1"/>
  <c r="AZ3024" i="4"/>
  <c r="EK3024" i="4"/>
  <c r="CW3024" i="4"/>
  <c r="CN3024" i="4"/>
  <c r="CR3024" i="4"/>
  <c r="CS3024" i="4" s="1"/>
  <c r="CT3024" i="4" s="1"/>
  <c r="CU3024" i="4" s="1"/>
  <c r="CV3024" i="4" s="1"/>
  <c r="BT3024" i="4"/>
  <c r="BU3024" i="4" s="1"/>
  <c r="BV3024" i="4" s="1"/>
  <c r="CC3024" i="4"/>
  <c r="BX3024" i="4"/>
  <c r="BY3024" i="4" s="1"/>
  <c r="BZ3024" i="4" s="1"/>
  <c r="CA3024" i="4" s="1"/>
  <c r="CB3024" i="4" s="1"/>
  <c r="GK3023" i="4"/>
  <c r="GL3023" i="4" s="1"/>
  <c r="GW3023" i="4"/>
  <c r="GX3023" i="4" s="1"/>
  <c r="HQ3018" i="4"/>
  <c r="EW3024" i="4" l="1"/>
  <c r="EX3024" i="4" s="1"/>
  <c r="HH3019" i="4"/>
  <c r="CF3024" i="4"/>
  <c r="CG3024" i="4" s="1"/>
  <c r="CH3024" i="4" s="1"/>
  <c r="CZ3024" i="4" s="1"/>
  <c r="DA3024" i="4" s="1"/>
  <c r="DB3024" i="4" s="1"/>
  <c r="DT3024" i="4" s="1"/>
  <c r="DU3024" i="4" s="1"/>
  <c r="DV3024" i="4" s="1"/>
  <c r="M3024" i="4"/>
  <c r="N3024" i="4" s="1"/>
  <c r="BA3024" i="4"/>
  <c r="BB3024" i="4" s="1"/>
  <c r="BK3024" i="4" s="1"/>
  <c r="BC3025" i="4" s="1"/>
  <c r="AG3024" i="4"/>
  <c r="AH3024" i="4" s="1"/>
  <c r="CO3024" i="4"/>
  <c r="CP3024" i="4" s="1"/>
  <c r="HL3019" i="4"/>
  <c r="BO3023" i="4" s="1"/>
  <c r="BP3023" i="4" s="1"/>
  <c r="HM3019" i="4"/>
  <c r="HS3019" i="4" s="1"/>
  <c r="HB3023" i="4"/>
  <c r="GU3023" i="4"/>
  <c r="HK3019" i="4" s="1"/>
  <c r="HQ3019" i="4" s="1"/>
  <c r="CI3023" i="4"/>
  <c r="CJ3023" i="4" s="1"/>
  <c r="CE3024" i="4" s="1"/>
  <c r="BW3025" i="4" s="1"/>
  <c r="DC3023" i="4"/>
  <c r="DD3023" i="4" s="1"/>
  <c r="DR3023" i="4"/>
  <c r="DY3023" i="4" s="1"/>
  <c r="DZ3024" i="4" s="1"/>
  <c r="DG3025" i="4" s="1"/>
  <c r="FF3023" i="4"/>
  <c r="FM3023" i="4" s="1"/>
  <c r="FZ3023" i="4"/>
  <c r="GG3023" i="4" s="1"/>
  <c r="GH3024" i="4" s="1"/>
  <c r="FO3025" i="4" s="1"/>
  <c r="FN3024" i="4" l="1"/>
  <c r="EU3025" i="4" s="1"/>
  <c r="FK3023" i="4"/>
  <c r="FL3023" i="4" s="1"/>
  <c r="FG3024" i="4" s="1"/>
  <c r="EY3025" i="4" s="1"/>
  <c r="EQ3023" i="4"/>
  <c r="ER3023" i="4" s="1"/>
  <c r="EM3024" i="4" s="1"/>
  <c r="EE3025" i="4" s="1"/>
  <c r="DW3023" i="4"/>
  <c r="DX3023" i="4" s="1"/>
  <c r="DS3024" i="4" s="1"/>
  <c r="DK3025" i="4" s="1"/>
  <c r="W3024" i="4"/>
  <c r="AA3024" i="4" s="1"/>
  <c r="AB3024" i="4" s="1"/>
  <c r="AQ3024" i="4"/>
  <c r="AU3024" i="4" s="1"/>
  <c r="AV3024" i="4" s="1"/>
  <c r="HR3019" i="4"/>
  <c r="HY3019" i="4" s="1"/>
  <c r="V3023" i="4"/>
  <c r="AC3023" i="4" s="1"/>
  <c r="AD3024" i="4" s="1"/>
  <c r="K3025" i="4" s="1"/>
  <c r="BJ3023" i="4"/>
  <c r="BQ3023" i="4" s="1"/>
  <c r="BR3024" i="4" s="1"/>
  <c r="AY3025" i="4" s="1"/>
  <c r="AP3023" i="4"/>
  <c r="AW3023" i="4" s="1"/>
  <c r="AX3024" i="4" s="1"/>
  <c r="AE3025" i="4" s="1"/>
  <c r="EL3023" i="4"/>
  <c r="ES3023" i="4" s="1"/>
  <c r="ET3024" i="4" s="1"/>
  <c r="EA3025" i="4" s="1"/>
  <c r="EF3025" i="4" s="1"/>
  <c r="EG3025" i="4" s="1"/>
  <c r="EH3025" i="4" s="1"/>
  <c r="EI3025" i="4" s="1"/>
  <c r="EJ3025" i="4" s="1"/>
  <c r="CX3023" i="4"/>
  <c r="DE3023" i="4" s="1"/>
  <c r="DF3024" i="4" s="1"/>
  <c r="CD3023" i="4"/>
  <c r="CK3023" i="4" s="1"/>
  <c r="CL3024" i="4" s="1"/>
  <c r="BS3025" i="4" s="1"/>
  <c r="CY3024" i="4"/>
  <c r="CQ3025" i="4" s="1"/>
  <c r="GE3023" i="4"/>
  <c r="GF3023" i="4" s="1"/>
  <c r="GA3024" i="4" s="1"/>
  <c r="FS3025" i="4" s="1"/>
  <c r="EN3024" i="4"/>
  <c r="EO3024" i="4" s="1"/>
  <c r="EP3024" i="4" s="1"/>
  <c r="GT3023" i="4"/>
  <c r="HA3023" i="4" s="1"/>
  <c r="HP3019" i="4"/>
  <c r="HU3019" i="4" s="1"/>
  <c r="GY3023" i="4"/>
  <c r="GZ3023" i="4" s="1"/>
  <c r="HJ3019" i="4"/>
  <c r="HO3019" i="4" s="1"/>
  <c r="GI3024" i="4"/>
  <c r="GM3024" i="4"/>
  <c r="DH3025" i="4"/>
  <c r="DL3025" i="4"/>
  <c r="DM3025" i="4" s="1"/>
  <c r="DN3025" i="4" s="1"/>
  <c r="DO3025" i="4" s="1"/>
  <c r="DP3025" i="4" s="1"/>
  <c r="DQ3025" i="4"/>
  <c r="FY3025" i="4"/>
  <c r="FT3025" i="4"/>
  <c r="FU3025" i="4" s="1"/>
  <c r="FV3025" i="4" s="1"/>
  <c r="FW3025" i="4" s="1"/>
  <c r="FX3025" i="4" s="1"/>
  <c r="FP3025" i="4"/>
  <c r="EV3025" i="4"/>
  <c r="EW3025" i="4" s="1"/>
  <c r="EX3025" i="4" s="1"/>
  <c r="EZ3025" i="4"/>
  <c r="FA3025" i="4" s="1"/>
  <c r="FB3025" i="4" s="1"/>
  <c r="FC3025" i="4" s="1"/>
  <c r="FD3025" i="4" s="1"/>
  <c r="FE3025" i="4"/>
  <c r="HH3020" i="4" l="1"/>
  <c r="DI3025" i="4"/>
  <c r="DJ3025" i="4" s="1"/>
  <c r="AI3025" i="4"/>
  <c r="O3025" i="4"/>
  <c r="P3025" i="4"/>
  <c r="Q3025" i="4" s="1"/>
  <c r="R3025" i="4" s="1"/>
  <c r="S3025" i="4" s="1"/>
  <c r="T3025" i="4" s="1"/>
  <c r="U3025" i="4"/>
  <c r="L3025" i="4"/>
  <c r="M3025" i="4" s="1"/>
  <c r="N3025" i="4" s="1"/>
  <c r="W3025" i="4" s="1"/>
  <c r="X3025" i="4"/>
  <c r="Y3025" i="4" s="1"/>
  <c r="Z3025" i="4" s="1"/>
  <c r="AR3025" i="4" s="1"/>
  <c r="AS3025" i="4" s="1"/>
  <c r="AT3025" i="4" s="1"/>
  <c r="EB3025" i="4"/>
  <c r="EC3025" i="4" s="1"/>
  <c r="ED3025" i="4" s="1"/>
  <c r="AJ3025" i="4"/>
  <c r="AK3025" i="4" s="1"/>
  <c r="AL3025" i="4" s="1"/>
  <c r="AM3025" i="4" s="1"/>
  <c r="AN3025" i="4" s="1"/>
  <c r="AO3025" i="4"/>
  <c r="AF3025" i="4"/>
  <c r="BI3025" i="4"/>
  <c r="BD3025" i="4"/>
  <c r="BE3025" i="4" s="1"/>
  <c r="BF3025" i="4" s="1"/>
  <c r="BG3025" i="4" s="1"/>
  <c r="BH3025" i="4" s="1"/>
  <c r="AZ3025" i="4"/>
  <c r="EK3025" i="4"/>
  <c r="CM3025" i="4"/>
  <c r="BX3025" i="4"/>
  <c r="BY3025" i="4" s="1"/>
  <c r="BZ3025" i="4" s="1"/>
  <c r="CA3025" i="4" s="1"/>
  <c r="CB3025" i="4" s="1"/>
  <c r="CC3025" i="4"/>
  <c r="BT3025" i="4"/>
  <c r="BU3025" i="4" s="1"/>
  <c r="BV3025" i="4" s="1"/>
  <c r="FQ3025" i="4"/>
  <c r="FR3025" i="4" s="1"/>
  <c r="HM3020" i="4"/>
  <c r="FH3024" i="4"/>
  <c r="FI3024" i="4" s="1"/>
  <c r="FJ3024" i="4" s="1"/>
  <c r="GJ3024" i="4"/>
  <c r="GK3024" i="4" s="1"/>
  <c r="GL3024" i="4" s="1"/>
  <c r="GU3024" i="4" s="1"/>
  <c r="HK3020" i="4" s="1"/>
  <c r="HQ3020" i="4" s="1"/>
  <c r="GN3024" i="4"/>
  <c r="GO3024" i="4" s="1"/>
  <c r="GP3024" i="4" s="1"/>
  <c r="GQ3024" i="4" s="1"/>
  <c r="GR3024" i="4" s="1"/>
  <c r="GS3024" i="4"/>
  <c r="HT3019" i="4"/>
  <c r="O3026" i="4" l="1"/>
  <c r="X3026" i="4" s="1"/>
  <c r="Y3026" i="4" s="1"/>
  <c r="Z3026" i="4" s="1"/>
  <c r="BA3025" i="4"/>
  <c r="BB3025" i="4" s="1"/>
  <c r="BL3025" i="4"/>
  <c r="BM3025" i="4" s="1"/>
  <c r="BN3025" i="4" s="1"/>
  <c r="AG3025" i="4"/>
  <c r="AH3025" i="4" s="1"/>
  <c r="CR3025" i="4"/>
  <c r="CS3025" i="4" s="1"/>
  <c r="CT3025" i="4" s="1"/>
  <c r="CU3025" i="4" s="1"/>
  <c r="CV3025" i="4" s="1"/>
  <c r="CW3025" i="4"/>
  <c r="CN3025" i="4"/>
  <c r="HL3020" i="4"/>
  <c r="GB3024" i="4"/>
  <c r="GC3024" i="4" s="1"/>
  <c r="GD3024" i="4" s="1"/>
  <c r="GM3025" i="4"/>
  <c r="HB3024" i="4"/>
  <c r="GI3025" i="4" s="1"/>
  <c r="DC3024" i="4"/>
  <c r="DD3024" i="4" s="1"/>
  <c r="EQ3024" i="4"/>
  <c r="ER3024" i="4" s="1"/>
  <c r="EM3025" i="4" s="1"/>
  <c r="EE3026" i="4" s="1"/>
  <c r="FZ3024" i="4"/>
  <c r="GG3024" i="4" s="1"/>
  <c r="GH3025" i="4" s="1"/>
  <c r="FO3026" i="4" s="1"/>
  <c r="DW3024" i="4"/>
  <c r="DX3024" i="4" s="1"/>
  <c r="DS3025" i="4" s="1"/>
  <c r="DK3026" i="4" s="1"/>
  <c r="CI3024" i="4"/>
  <c r="CJ3024" i="4" s="1"/>
  <c r="CE3025" i="4" s="1"/>
  <c r="BW3026" i="4" s="1"/>
  <c r="HS3020" i="4"/>
  <c r="AA3025" i="4"/>
  <c r="AB3025" i="4" s="1"/>
  <c r="GT3024" i="4" l="1"/>
  <c r="HA3024" i="4" s="1"/>
  <c r="BO3024" i="4"/>
  <c r="BP3024" i="4" s="1"/>
  <c r="BK3025" i="4" s="1"/>
  <c r="BC3026" i="4" s="1"/>
  <c r="FK3024" i="4"/>
  <c r="FL3024" i="4" s="1"/>
  <c r="FG3025" i="4" s="1"/>
  <c r="EY3026" i="4" s="1"/>
  <c r="AQ3025" i="4"/>
  <c r="AU3025" i="4" s="1"/>
  <c r="AV3025" i="4" s="1"/>
  <c r="CF3025" i="4"/>
  <c r="CG3025" i="4" s="1"/>
  <c r="CH3025" i="4" s="1"/>
  <c r="CZ3025" i="4" s="1"/>
  <c r="DA3025" i="4" s="1"/>
  <c r="DB3025" i="4" s="1"/>
  <c r="DT3025" i="4" s="1"/>
  <c r="DU3025" i="4" s="1"/>
  <c r="DV3025" i="4" s="1"/>
  <c r="EN3025" i="4" s="1"/>
  <c r="EO3025" i="4" s="1"/>
  <c r="EP3025" i="4" s="1"/>
  <c r="DR3024" i="4"/>
  <c r="DY3024" i="4" s="1"/>
  <c r="DZ3025" i="4" s="1"/>
  <c r="DG3026" i="4" s="1"/>
  <c r="DQ3026" i="4" s="1"/>
  <c r="V3024" i="4"/>
  <c r="AC3024" i="4" s="1"/>
  <c r="AD3025" i="4" s="1"/>
  <c r="K3026" i="4" s="1"/>
  <c r="BJ3024" i="4"/>
  <c r="BQ3024" i="4" s="1"/>
  <c r="BR3025" i="4" s="1"/>
  <c r="AY3026" i="4" s="1"/>
  <c r="AP3024" i="4"/>
  <c r="AW3024" i="4" s="1"/>
  <c r="AX3025" i="4" s="1"/>
  <c r="AE3026" i="4" s="1"/>
  <c r="FF3024" i="4"/>
  <c r="FM3024" i="4" s="1"/>
  <c r="FN3025" i="4" s="1"/>
  <c r="EU3026" i="4" s="1"/>
  <c r="EV3026" i="4" s="1"/>
  <c r="EW3026" i="4" s="1"/>
  <c r="EX3026" i="4" s="1"/>
  <c r="HR3020" i="4"/>
  <c r="HY3020" i="4" s="1"/>
  <c r="EL3024" i="4"/>
  <c r="ES3024" i="4" s="1"/>
  <c r="ET3025" i="4" s="1"/>
  <c r="EA3026" i="4" s="1"/>
  <c r="EF3026" i="4" s="1"/>
  <c r="EG3026" i="4" s="1"/>
  <c r="EH3026" i="4" s="1"/>
  <c r="EI3026" i="4" s="1"/>
  <c r="EJ3026" i="4" s="1"/>
  <c r="HP3020" i="4"/>
  <c r="HU3020" i="4" s="1"/>
  <c r="CD3024" i="4"/>
  <c r="CK3024" i="4" s="1"/>
  <c r="CL3025" i="4" s="1"/>
  <c r="BS3026" i="4" s="1"/>
  <c r="CX3024" i="4"/>
  <c r="DE3024" i="4" s="1"/>
  <c r="CO3025" i="4"/>
  <c r="CP3025" i="4" s="1"/>
  <c r="CY3025" i="4" s="1"/>
  <c r="CQ3026" i="4" s="1"/>
  <c r="GE3024" i="4"/>
  <c r="GF3024" i="4" s="1"/>
  <c r="GA3025" i="4" s="1"/>
  <c r="FS3026" i="4" s="1"/>
  <c r="HJ3020" i="4"/>
  <c r="HO3020" i="4" s="1"/>
  <c r="GV3024" i="4"/>
  <c r="GW3024" i="4" s="1"/>
  <c r="FP3026" i="4"/>
  <c r="FT3026" i="4"/>
  <c r="FU3026" i="4" s="1"/>
  <c r="FV3026" i="4" s="1"/>
  <c r="FW3026" i="4" s="1"/>
  <c r="FX3026" i="4" s="1"/>
  <c r="FY3026" i="4"/>
  <c r="GS3025" i="4"/>
  <c r="GN3025" i="4"/>
  <c r="GO3025" i="4" s="1"/>
  <c r="GP3025" i="4" s="1"/>
  <c r="GQ3025" i="4" s="1"/>
  <c r="GR3025" i="4" s="1"/>
  <c r="GJ3025" i="4"/>
  <c r="AI3026" i="4" l="1"/>
  <c r="EK3026" i="4"/>
  <c r="AO3026" i="4"/>
  <c r="AJ3026" i="4"/>
  <c r="AK3026" i="4" s="1"/>
  <c r="AL3026" i="4" s="1"/>
  <c r="AM3026" i="4" s="1"/>
  <c r="AN3026" i="4" s="1"/>
  <c r="AF3026" i="4"/>
  <c r="BD3026" i="4"/>
  <c r="BE3026" i="4" s="1"/>
  <c r="BF3026" i="4" s="1"/>
  <c r="BG3026" i="4" s="1"/>
  <c r="BH3026" i="4" s="1"/>
  <c r="BI3026" i="4"/>
  <c r="AZ3026" i="4"/>
  <c r="L3026" i="4"/>
  <c r="M3026" i="4" s="1"/>
  <c r="N3026" i="4" s="1"/>
  <c r="W3026" i="4" s="1"/>
  <c r="O3027" i="4" s="1"/>
  <c r="X3027" i="4" s="1"/>
  <c r="P3026" i="4"/>
  <c r="Q3026" i="4" s="1"/>
  <c r="R3026" i="4" s="1"/>
  <c r="S3026" i="4" s="1"/>
  <c r="T3026" i="4" s="1"/>
  <c r="U3026" i="4"/>
  <c r="FE3026" i="4"/>
  <c r="DL3026" i="4"/>
  <c r="DM3026" i="4" s="1"/>
  <c r="DN3026" i="4" s="1"/>
  <c r="DO3026" i="4" s="1"/>
  <c r="DP3026" i="4" s="1"/>
  <c r="EZ3026" i="4"/>
  <c r="FA3026" i="4" s="1"/>
  <c r="FB3026" i="4" s="1"/>
  <c r="FC3026" i="4" s="1"/>
  <c r="FD3026" i="4" s="1"/>
  <c r="DH3026" i="4"/>
  <c r="DI3026" i="4" s="1"/>
  <c r="DJ3026" i="4" s="1"/>
  <c r="EB3026" i="4"/>
  <c r="EC3026" i="4" s="1"/>
  <c r="ED3026" i="4" s="1"/>
  <c r="FQ3026" i="4"/>
  <c r="FR3026" i="4" s="1"/>
  <c r="DF3025" i="4"/>
  <c r="CC3026" i="4"/>
  <c r="BX3026" i="4"/>
  <c r="BY3026" i="4" s="1"/>
  <c r="BZ3026" i="4" s="1"/>
  <c r="CA3026" i="4" s="1"/>
  <c r="CB3026" i="4" s="1"/>
  <c r="BT3026" i="4"/>
  <c r="BU3026" i="4" s="1"/>
  <c r="BV3026" i="4" s="1"/>
  <c r="GX3024" i="4"/>
  <c r="GY3024" i="4" s="1"/>
  <c r="GZ3024" i="4" s="1"/>
  <c r="HH3021" i="4" s="1"/>
  <c r="HT3020" i="4"/>
  <c r="FH3025" i="4"/>
  <c r="FI3025" i="4" s="1"/>
  <c r="FJ3025" i="4" s="1"/>
  <c r="GK3025" i="4"/>
  <c r="GL3025" i="4" s="1"/>
  <c r="AR3026" i="4" l="1"/>
  <c r="AS3026" i="4" s="1"/>
  <c r="AT3026" i="4" s="1"/>
  <c r="BA3026" i="4"/>
  <c r="BB3026" i="4" s="1"/>
  <c r="AG3026" i="4"/>
  <c r="AH3026" i="4" s="1"/>
  <c r="Y3027" i="4"/>
  <c r="Z3027" i="4" s="1"/>
  <c r="CM3026" i="4"/>
  <c r="HM3021" i="4"/>
  <c r="HS3021" i="4" s="1"/>
  <c r="HL3021" i="4"/>
  <c r="BO3025" i="4" s="1"/>
  <c r="BP3025" i="4" s="1"/>
  <c r="GB3025" i="4"/>
  <c r="GC3025" i="4" s="1"/>
  <c r="GD3025" i="4" s="1"/>
  <c r="GU3025" i="4"/>
  <c r="GT3025" i="4"/>
  <c r="HB3025" i="4"/>
  <c r="DR3025" i="4"/>
  <c r="DY3025" i="4" s="1"/>
  <c r="DZ3026" i="4" s="1"/>
  <c r="DG3027" i="4" s="1"/>
  <c r="EQ3025" i="4"/>
  <c r="ER3025" i="4" s="1"/>
  <c r="EM3026" i="4" s="1"/>
  <c r="EE3027" i="4" s="1"/>
  <c r="DC3025" i="4"/>
  <c r="DD3025" i="4" s="1"/>
  <c r="CI3025" i="4"/>
  <c r="CJ3025" i="4" s="1"/>
  <c r="CE3026" i="4" s="1"/>
  <c r="BW3027" i="4" s="1"/>
  <c r="AA3026" i="4"/>
  <c r="AB3026" i="4" s="1"/>
  <c r="BL3026" i="4" l="1"/>
  <c r="BM3026" i="4" s="1"/>
  <c r="BN3026" i="4" s="1"/>
  <c r="DW3025" i="4"/>
  <c r="DX3025" i="4" s="1"/>
  <c r="DS3026" i="4" s="1"/>
  <c r="DK3027" i="4" s="1"/>
  <c r="FK3025" i="4"/>
  <c r="FL3025" i="4" s="1"/>
  <c r="FG3026" i="4" s="1"/>
  <c r="EY3027" i="4" s="1"/>
  <c r="EL3025" i="4"/>
  <c r="ES3025" i="4" s="1"/>
  <c r="ET3026" i="4" s="1"/>
  <c r="EA3027" i="4" s="1"/>
  <c r="EB3027" i="4" s="1"/>
  <c r="EC3027" i="4" s="1"/>
  <c r="ED3027" i="4" s="1"/>
  <c r="V3025" i="4"/>
  <c r="AC3025" i="4" s="1"/>
  <c r="AD3026" i="4" s="1"/>
  <c r="K3027" i="4" s="1"/>
  <c r="AP3025" i="4"/>
  <c r="AW3025" i="4" s="1"/>
  <c r="AX3026" i="4" s="1"/>
  <c r="AE3027" i="4" s="1"/>
  <c r="BJ3025" i="4"/>
  <c r="BQ3025" i="4" s="1"/>
  <c r="BR3026" i="4" s="1"/>
  <c r="AY3027" i="4" s="1"/>
  <c r="AQ3026" i="4"/>
  <c r="AU3026" i="4" s="1"/>
  <c r="AV3026" i="4" s="1"/>
  <c r="BK3026" i="4"/>
  <c r="BC3027" i="4" s="1"/>
  <c r="FF3025" i="4"/>
  <c r="FM3025" i="4" s="1"/>
  <c r="FN3026" i="4" s="1"/>
  <c r="EU3027" i="4" s="1"/>
  <c r="EV3027" i="4" s="1"/>
  <c r="EW3027" i="4" s="1"/>
  <c r="EX3027" i="4" s="1"/>
  <c r="FZ3025" i="4"/>
  <c r="GG3025" i="4" s="1"/>
  <c r="GH3026" i="4" s="1"/>
  <c r="FO3027" i="4" s="1"/>
  <c r="FY3027" i="4" s="1"/>
  <c r="CD3025" i="4"/>
  <c r="CK3025" i="4" s="1"/>
  <c r="CL3026" i="4" s="1"/>
  <c r="BS3027" i="4" s="1"/>
  <c r="CX3025" i="4"/>
  <c r="DE3025" i="4" s="1"/>
  <c r="HR3021" i="4"/>
  <c r="HY3021" i="4" s="1"/>
  <c r="CR3026" i="4"/>
  <c r="CS3026" i="4" s="1"/>
  <c r="CT3026" i="4" s="1"/>
  <c r="CU3026" i="4" s="1"/>
  <c r="CV3026" i="4" s="1"/>
  <c r="CW3026" i="4"/>
  <c r="CN3026" i="4"/>
  <c r="GE3025" i="4"/>
  <c r="GF3025" i="4" s="1"/>
  <c r="GA3026" i="4" s="1"/>
  <c r="FS3027" i="4" s="1"/>
  <c r="HP3021" i="4"/>
  <c r="HU3021" i="4" s="1"/>
  <c r="GV3025" i="4"/>
  <c r="GW3025" i="4" s="1"/>
  <c r="GX3025" i="4" s="1"/>
  <c r="HA3025" i="4"/>
  <c r="HJ3021" i="4"/>
  <c r="GI3026" i="4"/>
  <c r="HK3021" i="4"/>
  <c r="HQ3021" i="4" s="1"/>
  <c r="GM3026" i="4"/>
  <c r="DH3027" i="4"/>
  <c r="DQ3027" i="4"/>
  <c r="DL3027" i="4"/>
  <c r="DM3027" i="4" s="1"/>
  <c r="DN3027" i="4" s="1"/>
  <c r="DO3027" i="4" s="1"/>
  <c r="DP3027" i="4" s="1"/>
  <c r="DI3027" i="4" l="1"/>
  <c r="DJ3027" i="4" s="1"/>
  <c r="AI3027" i="4"/>
  <c r="AR3027" i="4" s="1"/>
  <c r="AS3027" i="4" s="1"/>
  <c r="AT3027" i="4" s="1"/>
  <c r="CF3026" i="4"/>
  <c r="CG3026" i="4" s="1"/>
  <c r="CH3026" i="4" s="1"/>
  <c r="EK3027" i="4"/>
  <c r="EF3027" i="4"/>
  <c r="EG3027" i="4" s="1"/>
  <c r="EH3027" i="4" s="1"/>
  <c r="EI3027" i="4" s="1"/>
  <c r="EJ3027" i="4" s="1"/>
  <c r="P3027" i="4"/>
  <c r="Q3027" i="4" s="1"/>
  <c r="R3027" i="4" s="1"/>
  <c r="S3027" i="4" s="1"/>
  <c r="T3027" i="4" s="1"/>
  <c r="U3027" i="4"/>
  <c r="L3027" i="4"/>
  <c r="M3027" i="4" s="1"/>
  <c r="N3027" i="4" s="1"/>
  <c r="W3027" i="4" s="1"/>
  <c r="FE3027" i="4"/>
  <c r="BD3027" i="4"/>
  <c r="BE3027" i="4" s="1"/>
  <c r="BF3027" i="4" s="1"/>
  <c r="BG3027" i="4" s="1"/>
  <c r="BH3027" i="4" s="1"/>
  <c r="BI3027" i="4"/>
  <c r="AZ3027" i="4"/>
  <c r="AJ3027" i="4"/>
  <c r="AK3027" i="4" s="1"/>
  <c r="AL3027" i="4" s="1"/>
  <c r="AM3027" i="4" s="1"/>
  <c r="AN3027" i="4" s="1"/>
  <c r="AO3027" i="4"/>
  <c r="AF3027" i="4"/>
  <c r="EZ3027" i="4"/>
  <c r="FA3027" i="4" s="1"/>
  <c r="FB3027" i="4" s="1"/>
  <c r="FC3027" i="4" s="1"/>
  <c r="FD3027" i="4" s="1"/>
  <c r="FP3027" i="4"/>
  <c r="FQ3027" i="4" s="1"/>
  <c r="FR3027" i="4" s="1"/>
  <c r="FT3027" i="4"/>
  <c r="FU3027" i="4" s="1"/>
  <c r="FV3027" i="4" s="1"/>
  <c r="FW3027" i="4" s="1"/>
  <c r="FX3027" i="4" s="1"/>
  <c r="CO3026" i="4"/>
  <c r="CP3026" i="4" s="1"/>
  <c r="DF3026" i="4" s="1"/>
  <c r="CC3027" i="4"/>
  <c r="BT3027" i="4"/>
  <c r="BU3027" i="4" s="1"/>
  <c r="BV3027" i="4" s="1"/>
  <c r="BX3027" i="4"/>
  <c r="BY3027" i="4" s="1"/>
  <c r="BZ3027" i="4" s="1"/>
  <c r="CA3027" i="4" s="1"/>
  <c r="CB3027" i="4" s="1"/>
  <c r="GY3025" i="4"/>
  <c r="GZ3025" i="4" s="1"/>
  <c r="HO3021" i="4"/>
  <c r="GS3026" i="4"/>
  <c r="GN3026" i="4"/>
  <c r="GO3026" i="4" s="1"/>
  <c r="GP3026" i="4" s="1"/>
  <c r="GQ3026" i="4" s="1"/>
  <c r="GR3026" i="4" s="1"/>
  <c r="GJ3026" i="4"/>
  <c r="GK3026" i="4" s="1"/>
  <c r="GL3026" i="4" s="1"/>
  <c r="HB3026" i="4" s="1"/>
  <c r="HT3021" i="4"/>
  <c r="HH3022" i="4" l="1"/>
  <c r="CZ3026" i="4"/>
  <c r="DA3026" i="4" s="1"/>
  <c r="DB3026" i="4" s="1"/>
  <c r="BL3027" i="4"/>
  <c r="BM3027" i="4" s="1"/>
  <c r="BN3027" i="4" s="1"/>
  <c r="BA3027" i="4"/>
  <c r="BB3027" i="4" s="1"/>
  <c r="AG3027" i="4"/>
  <c r="AH3027" i="4" s="1"/>
  <c r="CM3027" i="4"/>
  <c r="CY3026" i="4"/>
  <c r="CQ3027" i="4" s="1"/>
  <c r="GI3027" i="4"/>
  <c r="HJ3022" i="4"/>
  <c r="HL3022" i="4"/>
  <c r="BO3026" i="4" s="1"/>
  <c r="BP3026" i="4" s="1"/>
  <c r="GU3026" i="4"/>
  <c r="AA3027" i="4"/>
  <c r="AB3027" i="4" s="1"/>
  <c r="O3028" i="4"/>
  <c r="X3028" i="4" s="1"/>
  <c r="HM3022" i="4" l="1"/>
  <c r="BK3027" i="4"/>
  <c r="CX3026" i="4"/>
  <c r="DE3026" i="4" s="1"/>
  <c r="V3026" i="4"/>
  <c r="AC3026" i="4" s="1"/>
  <c r="AD3027" i="4" s="1"/>
  <c r="K3028" i="4" s="1"/>
  <c r="P3028" i="4" s="1"/>
  <c r="AP3026" i="4"/>
  <c r="AW3026" i="4" s="1"/>
  <c r="AX3027" i="4" s="1"/>
  <c r="AE3028" i="4" s="1"/>
  <c r="BJ3026" i="4"/>
  <c r="BQ3026" i="4" s="1"/>
  <c r="BR3027" i="4" s="1"/>
  <c r="AY3028" i="4" s="1"/>
  <c r="CF3027" i="4"/>
  <c r="CG3027" i="4" s="1"/>
  <c r="CH3027" i="4" s="1"/>
  <c r="CZ3027" i="4" s="1"/>
  <c r="DA3027" i="4" s="1"/>
  <c r="DB3027" i="4" s="1"/>
  <c r="AQ3027" i="4"/>
  <c r="AU3027" i="4" s="1"/>
  <c r="AV3027" i="4" s="1"/>
  <c r="HP3022" i="4"/>
  <c r="HU3022" i="4" s="1"/>
  <c r="CD3026" i="4"/>
  <c r="CK3026" i="4" s="1"/>
  <c r="CL3027" i="4" s="1"/>
  <c r="BS3028" i="4" s="1"/>
  <c r="CW3027" i="4"/>
  <c r="CR3027" i="4"/>
  <c r="CS3027" i="4" s="1"/>
  <c r="CT3027" i="4" s="1"/>
  <c r="CU3027" i="4" s="1"/>
  <c r="CV3027" i="4" s="1"/>
  <c r="CN3027" i="4"/>
  <c r="CO3027" i="4" s="1"/>
  <c r="CP3027" i="4" s="1"/>
  <c r="GT3026" i="4"/>
  <c r="HA3026" i="4" s="1"/>
  <c r="DC3026" i="4"/>
  <c r="DD3026" i="4" s="1"/>
  <c r="DT3026" i="4"/>
  <c r="DU3026" i="4" s="1"/>
  <c r="GM3027" i="4"/>
  <c r="HK3022" i="4"/>
  <c r="HQ3022" i="4" s="1"/>
  <c r="EL3026" i="4"/>
  <c r="ES3026" i="4" s="1"/>
  <c r="ET3027" i="4" s="1"/>
  <c r="EA3028" i="4" s="1"/>
  <c r="FZ3026" i="4"/>
  <c r="GG3026" i="4" s="1"/>
  <c r="GH3027" i="4" s="1"/>
  <c r="FO3028" i="4" s="1"/>
  <c r="FF3026" i="4"/>
  <c r="FM3026" i="4" s="1"/>
  <c r="FN3027" i="4" s="1"/>
  <c r="EU3028" i="4" s="1"/>
  <c r="HR3022" i="4"/>
  <c r="HY3022" i="4" s="1"/>
  <c r="DR3026" i="4"/>
  <c r="DY3026" i="4" s="1"/>
  <c r="DZ3027" i="4" s="1"/>
  <c r="DG3028" i="4" s="1"/>
  <c r="CI3026" i="4"/>
  <c r="CJ3026" i="4" s="1"/>
  <c r="CE3027" i="4" s="1"/>
  <c r="BW3028" i="4" s="1"/>
  <c r="HS3022" i="4"/>
  <c r="HT3022" i="4"/>
  <c r="GJ3027" i="4"/>
  <c r="GN3027" i="4"/>
  <c r="GO3027" i="4" s="1"/>
  <c r="GP3027" i="4" s="1"/>
  <c r="GQ3027" i="4" s="1"/>
  <c r="GR3027" i="4" s="1"/>
  <c r="GS3027" i="4"/>
  <c r="Y3028" i="4"/>
  <c r="Z3028" i="4" s="1"/>
  <c r="AI3028" i="4" l="1"/>
  <c r="AR3028" i="4" s="1"/>
  <c r="AS3028" i="4" s="1"/>
  <c r="BC3028" i="4"/>
  <c r="L3028" i="4"/>
  <c r="M3028" i="4" s="1"/>
  <c r="N3028" i="4" s="1"/>
  <c r="W3028" i="4" s="1"/>
  <c r="U3028" i="4"/>
  <c r="BD3028" i="4"/>
  <c r="BE3028" i="4" s="1"/>
  <c r="BF3028" i="4" s="1"/>
  <c r="BG3028" i="4" s="1"/>
  <c r="BH3028" i="4" s="1"/>
  <c r="BI3028" i="4"/>
  <c r="AZ3028" i="4"/>
  <c r="AJ3028" i="4"/>
  <c r="AK3028" i="4" s="1"/>
  <c r="AL3028" i="4" s="1"/>
  <c r="AM3028" i="4" s="1"/>
  <c r="AN3028" i="4" s="1"/>
  <c r="AO3028" i="4"/>
  <c r="AF3028" i="4"/>
  <c r="DF3027" i="4"/>
  <c r="CM3028" i="4" s="1"/>
  <c r="CN3028" i="4" s="1"/>
  <c r="DT3027" i="4"/>
  <c r="DU3027" i="4" s="1"/>
  <c r="DV3027" i="4" s="1"/>
  <c r="BX3028" i="4"/>
  <c r="BY3028" i="4" s="1"/>
  <c r="BZ3028" i="4" s="1"/>
  <c r="CA3028" i="4" s="1"/>
  <c r="CB3028" i="4" s="1"/>
  <c r="CC3028" i="4"/>
  <c r="BT3028" i="4"/>
  <c r="BU3028" i="4" s="1"/>
  <c r="BV3028" i="4" s="1"/>
  <c r="CY3027" i="4"/>
  <c r="CQ3028" i="4" s="1"/>
  <c r="Q3028" i="4"/>
  <c r="R3028" i="4" s="1"/>
  <c r="S3028" i="4" s="1"/>
  <c r="T3028" i="4" s="1"/>
  <c r="HO3022" i="4"/>
  <c r="GK3027" i="4"/>
  <c r="GL3027" i="4" s="1"/>
  <c r="HB3027" i="4" s="1"/>
  <c r="EZ3028" i="4"/>
  <c r="FA3028" i="4" s="1"/>
  <c r="FB3028" i="4" s="1"/>
  <c r="FC3028" i="4" s="1"/>
  <c r="FD3028" i="4" s="1"/>
  <c r="FE3028" i="4"/>
  <c r="EV3028" i="4"/>
  <c r="FY3028" i="4"/>
  <c r="FT3028" i="4"/>
  <c r="FU3028" i="4" s="1"/>
  <c r="FV3028" i="4" s="1"/>
  <c r="FW3028" i="4" s="1"/>
  <c r="FX3028" i="4" s="1"/>
  <c r="FP3028" i="4"/>
  <c r="EF3028" i="4"/>
  <c r="EG3028" i="4" s="1"/>
  <c r="EH3028" i="4" s="1"/>
  <c r="EI3028" i="4" s="1"/>
  <c r="EJ3028" i="4" s="1"/>
  <c r="EK3028" i="4"/>
  <c r="EB3028" i="4"/>
  <c r="DQ3028" i="4"/>
  <c r="DL3028" i="4"/>
  <c r="DM3028" i="4" s="1"/>
  <c r="DN3028" i="4" s="1"/>
  <c r="DO3028" i="4" s="1"/>
  <c r="DP3028" i="4" s="1"/>
  <c r="DH3028" i="4"/>
  <c r="DV3026" i="4"/>
  <c r="AG3028" i="4" l="1"/>
  <c r="AH3028" i="4" s="1"/>
  <c r="BA3028" i="4"/>
  <c r="BB3028" i="4" s="1"/>
  <c r="EN3027" i="4"/>
  <c r="EO3027" i="4" s="1"/>
  <c r="EP3027" i="4" s="1"/>
  <c r="CO3028" i="4"/>
  <c r="CP3028" i="4" s="1"/>
  <c r="CR3028" i="4"/>
  <c r="CS3028" i="4" s="1"/>
  <c r="CT3028" i="4" s="1"/>
  <c r="CU3028" i="4" s="1"/>
  <c r="CV3028" i="4" s="1"/>
  <c r="CW3028" i="4"/>
  <c r="DW3026" i="4"/>
  <c r="DX3026" i="4" s="1"/>
  <c r="DS3027" i="4" s="1"/>
  <c r="DK3028" i="4" s="1"/>
  <c r="DI3028" i="4" s="1"/>
  <c r="DJ3028" i="4" s="1"/>
  <c r="EN3026" i="4"/>
  <c r="EO3026" i="4" s="1"/>
  <c r="GI3028" i="4"/>
  <c r="HJ3023" i="4"/>
  <c r="HT3023" i="4" s="1"/>
  <c r="AT3028" i="4"/>
  <c r="BL3028" i="4" s="1"/>
  <c r="AA3028" i="4"/>
  <c r="AB3028" i="4" s="1"/>
  <c r="O3029" i="4"/>
  <c r="X3029" i="4" s="1"/>
  <c r="AQ3028" i="4" l="1"/>
  <c r="AI3029" i="4" s="1"/>
  <c r="FH3027" i="4"/>
  <c r="FI3027" i="4" s="1"/>
  <c r="FJ3027" i="4" s="1"/>
  <c r="GB3027" i="4" s="1"/>
  <c r="GN3028" i="4"/>
  <c r="GO3028" i="4" s="1"/>
  <c r="GP3028" i="4" s="1"/>
  <c r="GQ3028" i="4" s="1"/>
  <c r="GR3028" i="4" s="1"/>
  <c r="GS3028" i="4"/>
  <c r="GJ3028" i="4"/>
  <c r="EP3026" i="4"/>
  <c r="FH3026" i="4" s="1"/>
  <c r="BM3028" i="4"/>
  <c r="BN3028" i="4" s="1"/>
  <c r="CF3028" i="4" s="1"/>
  <c r="AU3028" i="4"/>
  <c r="AV3028" i="4" s="1"/>
  <c r="Y3029" i="4"/>
  <c r="Z3029" i="4" s="1"/>
  <c r="AR3029" i="4" l="1"/>
  <c r="AS3029" i="4" s="1"/>
  <c r="GC3027" i="4"/>
  <c r="GD3027" i="4" s="1"/>
  <c r="GV3027" i="4" s="1"/>
  <c r="GW3027" i="4" s="1"/>
  <c r="GX3027" i="4" s="1"/>
  <c r="EQ3026" i="4"/>
  <c r="ER3026" i="4" s="1"/>
  <c r="EM3027" i="4" s="1"/>
  <c r="EE3028" i="4" s="1"/>
  <c r="EC3028" i="4" s="1"/>
  <c r="ED3028" i="4" s="1"/>
  <c r="FI3026" i="4"/>
  <c r="CG3028" i="4"/>
  <c r="CH3028" i="4" s="1"/>
  <c r="CZ3028" i="4" s="1"/>
  <c r="FJ3026" i="4" l="1"/>
  <c r="GB3026" i="4" s="1"/>
  <c r="DA3028" i="4"/>
  <c r="DB3028" i="4" s="1"/>
  <c r="DT3028" i="4" s="1"/>
  <c r="AT3029" i="4"/>
  <c r="GC3026" i="4" l="1"/>
  <c r="FK3026" i="4"/>
  <c r="FL3026" i="4" s="1"/>
  <c r="FG3027" i="4" s="1"/>
  <c r="EY3028" i="4" s="1"/>
  <c r="EW3028" i="4" s="1"/>
  <c r="EX3028" i="4" s="1"/>
  <c r="DU3028" i="4"/>
  <c r="DV3028" i="4" s="1"/>
  <c r="EN3028" i="4" s="1"/>
  <c r="GD3026" i="4" l="1"/>
  <c r="GV3026" i="4" s="1"/>
  <c r="EO3028" i="4"/>
  <c r="EP3028" i="4" s="1"/>
  <c r="FH3028" i="4" s="1"/>
  <c r="GE3026" i="4" l="1"/>
  <c r="GF3026" i="4" s="1"/>
  <c r="GA3027" i="4" s="1"/>
  <c r="FS3028" i="4" s="1"/>
  <c r="FQ3028" i="4" s="1"/>
  <c r="FR3028" i="4" s="1"/>
  <c r="GW3026" i="4"/>
  <c r="GX3026" i="4" s="1"/>
  <c r="GY3026" i="4" s="1"/>
  <c r="GZ3026" i="4" s="1"/>
  <c r="HH3023" i="4" s="1"/>
  <c r="FI3028" i="4"/>
  <c r="FJ3028" i="4" s="1"/>
  <c r="GB3028" i="4" l="1"/>
  <c r="GU3027" i="4"/>
  <c r="GC3028" i="4"/>
  <c r="GD3028" i="4" s="1"/>
  <c r="HL3023" i="4" l="1"/>
  <c r="BO3027" i="4" s="1"/>
  <c r="BP3027" i="4" s="1"/>
  <c r="BK3028" i="4" s="1"/>
  <c r="HM3023" i="4"/>
  <c r="GY3027" i="4"/>
  <c r="GZ3027" i="4" s="1"/>
  <c r="GE3027" i="4"/>
  <c r="GF3027" i="4" s="1"/>
  <c r="GA3028" i="4" s="1"/>
  <c r="FS3029" i="4" s="1"/>
  <c r="EL3027" i="4"/>
  <c r="ES3027" i="4" s="1"/>
  <c r="ET3028" i="4" s="1"/>
  <c r="EA3029" i="4" s="1"/>
  <c r="EQ3027" i="4"/>
  <c r="ER3027" i="4" s="1"/>
  <c r="EM3028" i="4" s="1"/>
  <c r="EE3029" i="4" s="1"/>
  <c r="FZ3027" i="4"/>
  <c r="GG3027" i="4" s="1"/>
  <c r="GH3028" i="4" s="1"/>
  <c r="FO3029" i="4" s="1"/>
  <c r="GT3027" i="4"/>
  <c r="HA3027" i="4" s="1"/>
  <c r="DR3027" i="4"/>
  <c r="DY3027" i="4" s="1"/>
  <c r="DZ3028" i="4" s="1"/>
  <c r="DG3029" i="4" s="1"/>
  <c r="DC3027" i="4"/>
  <c r="DD3027" i="4" s="1"/>
  <c r="CY3028" i="4" s="1"/>
  <c r="CQ3029" i="4" s="1"/>
  <c r="HR3023" i="4"/>
  <c r="HY3023" i="4" s="1"/>
  <c r="CI3027" i="4"/>
  <c r="CJ3027" i="4" s="1"/>
  <c r="CE3028" i="4" s="1"/>
  <c r="BW3029" i="4" s="1"/>
  <c r="DW3027" i="4"/>
  <c r="DX3027" i="4" s="1"/>
  <c r="DS3028" i="4" s="1"/>
  <c r="DK3029" i="4" s="1"/>
  <c r="FF3027" i="4"/>
  <c r="FM3027" i="4" s="1"/>
  <c r="FN3028" i="4" s="1"/>
  <c r="EU3029" i="4" s="1"/>
  <c r="HK3023" i="4"/>
  <c r="GM3028" i="4"/>
  <c r="GK3028" i="4" s="1"/>
  <c r="GL3028" i="4" s="1"/>
  <c r="HS3023" i="4" l="1"/>
  <c r="BC3029" i="4"/>
  <c r="V3027" i="4"/>
  <c r="AC3027" i="4" s="1"/>
  <c r="AD3028" i="4" s="1"/>
  <c r="K3029" i="4" s="1"/>
  <c r="AP3027" i="4"/>
  <c r="AW3027" i="4" s="1"/>
  <c r="AX3028" i="4" s="1"/>
  <c r="AE3029" i="4" s="1"/>
  <c r="BJ3027" i="4"/>
  <c r="BQ3027" i="4" s="1"/>
  <c r="BR3028" i="4" s="1"/>
  <c r="FK3027" i="4"/>
  <c r="FL3027" i="4" s="1"/>
  <c r="FG3028" i="4" s="1"/>
  <c r="EY3029" i="4" s="1"/>
  <c r="CD3027" i="4"/>
  <c r="CK3027" i="4" s="1"/>
  <c r="CL3028" i="4" s="1"/>
  <c r="BS3029" i="4" s="1"/>
  <c r="CX3027" i="4"/>
  <c r="DE3027" i="4" s="1"/>
  <c r="DF3028" i="4" s="1"/>
  <c r="CM3029" i="4" s="1"/>
  <c r="GV3028" i="4"/>
  <c r="GW3028" i="4" s="1"/>
  <c r="HO3023" i="4"/>
  <c r="HP3023" i="4"/>
  <c r="HU3023" i="4" s="1"/>
  <c r="HB3028" i="4"/>
  <c r="HQ3023" i="4"/>
  <c r="FY3029" i="4"/>
  <c r="FT3029" i="4"/>
  <c r="FU3029" i="4" s="1"/>
  <c r="FV3029" i="4" s="1"/>
  <c r="FW3029" i="4" s="1"/>
  <c r="FX3029" i="4" s="1"/>
  <c r="FP3029" i="4"/>
  <c r="FQ3029" i="4" s="1"/>
  <c r="FR3029" i="4" s="1"/>
  <c r="EZ3029" i="4"/>
  <c r="FA3029" i="4" s="1"/>
  <c r="FB3029" i="4" s="1"/>
  <c r="FC3029" i="4" s="1"/>
  <c r="FD3029" i="4" s="1"/>
  <c r="FE3029" i="4"/>
  <c r="EV3029" i="4"/>
  <c r="EB3029" i="4"/>
  <c r="EC3029" i="4" s="1"/>
  <c r="ED3029" i="4" s="1"/>
  <c r="EF3029" i="4"/>
  <c r="EG3029" i="4" s="1"/>
  <c r="EH3029" i="4" s="1"/>
  <c r="EI3029" i="4" s="1"/>
  <c r="EJ3029" i="4" s="1"/>
  <c r="EK3029" i="4"/>
  <c r="GU3028" i="4"/>
  <c r="DQ3029" i="4"/>
  <c r="DH3029" i="4"/>
  <c r="DI3029" i="4" s="1"/>
  <c r="DJ3029" i="4" s="1"/>
  <c r="DL3029" i="4"/>
  <c r="DM3029" i="4" s="1"/>
  <c r="DN3029" i="4" s="1"/>
  <c r="DO3029" i="4" s="1"/>
  <c r="DP3029" i="4" s="1"/>
  <c r="HH3024" i="4" l="1"/>
  <c r="BL3029" i="4"/>
  <c r="BM3029" i="4" s="1"/>
  <c r="BN3029" i="4" s="1"/>
  <c r="U3029" i="4"/>
  <c r="L3029" i="4"/>
  <c r="P3029" i="4"/>
  <c r="Q3029" i="4" s="1"/>
  <c r="R3029" i="4" s="1"/>
  <c r="S3029" i="4" s="1"/>
  <c r="T3029" i="4" s="1"/>
  <c r="AY3029" i="4"/>
  <c r="AJ3029" i="4"/>
  <c r="AK3029" i="4" s="1"/>
  <c r="AL3029" i="4" s="1"/>
  <c r="AM3029" i="4" s="1"/>
  <c r="AN3029" i="4" s="1"/>
  <c r="AO3029" i="4"/>
  <c r="AF3029" i="4"/>
  <c r="EW3029" i="4"/>
  <c r="EX3029" i="4" s="1"/>
  <c r="HM3024" i="4"/>
  <c r="CN3029" i="4"/>
  <c r="CW3029" i="4"/>
  <c r="CR3029" i="4"/>
  <c r="CS3029" i="4" s="1"/>
  <c r="CT3029" i="4" s="1"/>
  <c r="CU3029" i="4" s="1"/>
  <c r="CV3029" i="4" s="1"/>
  <c r="CC3029" i="4"/>
  <c r="BX3029" i="4"/>
  <c r="BY3029" i="4" s="1"/>
  <c r="BZ3029" i="4" s="1"/>
  <c r="CA3029" i="4" s="1"/>
  <c r="CB3029" i="4" s="1"/>
  <c r="BT3029" i="4"/>
  <c r="BU3029" i="4" s="1"/>
  <c r="BV3029" i="4" s="1"/>
  <c r="GX3028" i="4"/>
  <c r="HJ3024" i="4"/>
  <c r="GI3029" i="4"/>
  <c r="GM3029" i="4"/>
  <c r="HK3024" i="4"/>
  <c r="HQ3024" i="4" s="1"/>
  <c r="CF3029" i="4" l="1"/>
  <c r="CG3029" i="4" s="1"/>
  <c r="CH3029" i="4" s="1"/>
  <c r="CZ3029" i="4" s="1"/>
  <c r="DA3029" i="4" s="1"/>
  <c r="DB3029" i="4" s="1"/>
  <c r="DT3029" i="4" s="1"/>
  <c r="DU3029" i="4" s="1"/>
  <c r="DV3029" i="4" s="1"/>
  <c r="M3029" i="4"/>
  <c r="N3029" i="4" s="1"/>
  <c r="AG3029" i="4"/>
  <c r="AH3029" i="4" s="1"/>
  <c r="AQ3029" i="4" s="1"/>
  <c r="AI3030" i="4" s="1"/>
  <c r="BI3029" i="4"/>
  <c r="BD3029" i="4"/>
  <c r="BE3029" i="4" s="1"/>
  <c r="BF3029" i="4" s="1"/>
  <c r="BG3029" i="4" s="1"/>
  <c r="BH3029" i="4" s="1"/>
  <c r="AZ3029" i="4"/>
  <c r="HL3024" i="4"/>
  <c r="GE3028" i="4" s="1"/>
  <c r="GF3028" i="4" s="1"/>
  <c r="GA3029" i="4" s="1"/>
  <c r="FS3030" i="4" s="1"/>
  <c r="GY3028" i="4"/>
  <c r="GZ3028" i="4" s="1"/>
  <c r="CD3028" i="4"/>
  <c r="CK3028" i="4" s="1"/>
  <c r="CL3029" i="4" s="1"/>
  <c r="BS3030" i="4" s="1"/>
  <c r="CX3028" i="4"/>
  <c r="DE3028" i="4" s="1"/>
  <c r="CO3029" i="4"/>
  <c r="CP3029" i="4" s="1"/>
  <c r="DF3029" i="4" s="1"/>
  <c r="CM3030" i="4" s="1"/>
  <c r="CN3030" i="4" s="1"/>
  <c r="HO3024" i="4"/>
  <c r="GS3029" i="4"/>
  <c r="GN3029" i="4"/>
  <c r="GO3029" i="4" s="1"/>
  <c r="GP3029" i="4" s="1"/>
  <c r="GQ3029" i="4" s="1"/>
  <c r="GR3029" i="4" s="1"/>
  <c r="GJ3029" i="4"/>
  <c r="HT3024" i="4"/>
  <c r="HS3024" i="4"/>
  <c r="FZ3028" i="4"/>
  <c r="GG3028" i="4" s="1"/>
  <c r="GH3029" i="4" s="1"/>
  <c r="FO3030" i="4" s="1"/>
  <c r="FF3028" i="4"/>
  <c r="FM3028" i="4" s="1"/>
  <c r="FN3029" i="4" s="1"/>
  <c r="EU3030" i="4" s="1"/>
  <c r="DW3028" i="4" l="1"/>
  <c r="DX3028" i="4" s="1"/>
  <c r="DS3029" i="4" s="1"/>
  <c r="DK3030" i="4" s="1"/>
  <c r="EQ3028" i="4"/>
  <c r="ER3028" i="4" s="1"/>
  <c r="EM3029" i="4" s="1"/>
  <c r="EE3030" i="4" s="1"/>
  <c r="HR3024" i="4"/>
  <c r="HY3024" i="4" s="1"/>
  <c r="FK3028" i="4"/>
  <c r="FL3028" i="4" s="1"/>
  <c r="FG3029" i="4" s="1"/>
  <c r="EY3030" i="4" s="1"/>
  <c r="EL3028" i="4"/>
  <c r="ES3028" i="4" s="1"/>
  <c r="ET3029" i="4" s="1"/>
  <c r="EA3030" i="4" s="1"/>
  <c r="EB3030" i="4" s="1"/>
  <c r="DC3028" i="4"/>
  <c r="DD3028" i="4" s="1"/>
  <c r="CY3029" i="4" s="1"/>
  <c r="CQ3030" i="4" s="1"/>
  <c r="CO3030" i="4" s="1"/>
  <c r="CP3030" i="4" s="1"/>
  <c r="DR3028" i="4"/>
  <c r="DY3028" i="4" s="1"/>
  <c r="DZ3029" i="4" s="1"/>
  <c r="DG3030" i="4" s="1"/>
  <c r="DL3030" i="4" s="1"/>
  <c r="DM3030" i="4" s="1"/>
  <c r="DN3030" i="4" s="1"/>
  <c r="DO3030" i="4" s="1"/>
  <c r="DP3030" i="4" s="1"/>
  <c r="BO3028" i="4"/>
  <c r="BP3028" i="4" s="1"/>
  <c r="CI3028" i="4"/>
  <c r="CJ3028" i="4" s="1"/>
  <c r="CE3029" i="4" s="1"/>
  <c r="BW3030" i="4" s="1"/>
  <c r="W3029" i="4"/>
  <c r="AA3029" i="4" s="1"/>
  <c r="AB3029" i="4" s="1"/>
  <c r="HP3024" i="4"/>
  <c r="HU3024" i="4" s="1"/>
  <c r="V3028" i="4"/>
  <c r="AC3028" i="4" s="1"/>
  <c r="AD3029" i="4" s="1"/>
  <c r="K3030" i="4" s="1"/>
  <c r="BJ3028" i="4"/>
  <c r="BQ3028" i="4" s="1"/>
  <c r="AP3028" i="4"/>
  <c r="AW3028" i="4" s="1"/>
  <c r="AX3029" i="4" s="1"/>
  <c r="AE3030" i="4" s="1"/>
  <c r="BA3029" i="4"/>
  <c r="BB3029" i="4" s="1"/>
  <c r="AU3029" i="4"/>
  <c r="AV3029" i="4" s="1"/>
  <c r="GT3028" i="4"/>
  <c r="HA3028" i="4" s="1"/>
  <c r="CC3030" i="4"/>
  <c r="BX3030" i="4"/>
  <c r="BY3030" i="4" s="1"/>
  <c r="BZ3030" i="4" s="1"/>
  <c r="CA3030" i="4" s="1"/>
  <c r="CB3030" i="4" s="1"/>
  <c r="BT3030" i="4"/>
  <c r="CR3030" i="4"/>
  <c r="CS3030" i="4" s="1"/>
  <c r="CT3030" i="4" s="1"/>
  <c r="CU3030" i="4" s="1"/>
  <c r="CV3030" i="4" s="1"/>
  <c r="CW3030" i="4"/>
  <c r="EN3029" i="4"/>
  <c r="EO3029" i="4" s="1"/>
  <c r="EP3029" i="4" s="1"/>
  <c r="EV3030" i="4"/>
  <c r="EW3030" i="4" s="1"/>
  <c r="EX3030" i="4" s="1"/>
  <c r="EZ3030" i="4"/>
  <c r="FA3030" i="4" s="1"/>
  <c r="FB3030" i="4" s="1"/>
  <c r="FC3030" i="4" s="1"/>
  <c r="FD3030" i="4" s="1"/>
  <c r="FE3030" i="4"/>
  <c r="GK3029" i="4"/>
  <c r="GL3029" i="4" s="1"/>
  <c r="FY3030" i="4"/>
  <c r="FT3030" i="4"/>
  <c r="FU3030" i="4" s="1"/>
  <c r="FV3030" i="4" s="1"/>
  <c r="FW3030" i="4" s="1"/>
  <c r="FX3030" i="4" s="1"/>
  <c r="FP3030" i="4"/>
  <c r="FQ3030" i="4" s="1"/>
  <c r="FR3030" i="4" s="1"/>
  <c r="HH3025" i="4" l="1"/>
  <c r="EC3030" i="4"/>
  <c r="ED3030" i="4" s="1"/>
  <c r="EF3030" i="4"/>
  <c r="EG3030" i="4" s="1"/>
  <c r="EH3030" i="4" s="1"/>
  <c r="EI3030" i="4" s="1"/>
  <c r="EJ3030" i="4" s="1"/>
  <c r="EK3030" i="4"/>
  <c r="DQ3030" i="4"/>
  <c r="DH3030" i="4"/>
  <c r="DI3030" i="4" s="1"/>
  <c r="DJ3030" i="4" s="1"/>
  <c r="HM3025" i="4"/>
  <c r="BU3030" i="4"/>
  <c r="BV3030" i="4" s="1"/>
  <c r="O3030" i="4"/>
  <c r="X3030" i="4" s="1"/>
  <c r="Y3030" i="4" s="1"/>
  <c r="Z3030" i="4" s="1"/>
  <c r="AR3030" i="4" s="1"/>
  <c r="AS3030" i="4" s="1"/>
  <c r="AT3030" i="4" s="1"/>
  <c r="U3030" i="4"/>
  <c r="P3030" i="4"/>
  <c r="Q3030" i="4" s="1"/>
  <c r="R3030" i="4" s="1"/>
  <c r="S3030" i="4" s="1"/>
  <c r="T3030" i="4" s="1"/>
  <c r="L3030" i="4"/>
  <c r="BK3029" i="4"/>
  <c r="AJ3030" i="4"/>
  <c r="AK3030" i="4" s="1"/>
  <c r="AL3030" i="4" s="1"/>
  <c r="AM3030" i="4" s="1"/>
  <c r="AN3030" i="4" s="1"/>
  <c r="AO3030" i="4"/>
  <c r="AF3030" i="4"/>
  <c r="BR3029" i="4"/>
  <c r="AY3030" i="4" s="1"/>
  <c r="FH3029" i="4"/>
  <c r="FI3029" i="4" s="1"/>
  <c r="FJ3029" i="4" s="1"/>
  <c r="HB3029" i="4"/>
  <c r="GU3029" i="4"/>
  <c r="M3030" i="4" l="1"/>
  <c r="N3030" i="4" s="1"/>
  <c r="W3030" i="4" s="1"/>
  <c r="AA3030" i="4" s="1"/>
  <c r="AB3030" i="4" s="1"/>
  <c r="HL3025" i="4"/>
  <c r="HK3025" i="4"/>
  <c r="HQ3025" i="4" s="1"/>
  <c r="AG3030" i="4"/>
  <c r="AH3030" i="4" s="1"/>
  <c r="V3029" i="4"/>
  <c r="AC3029" i="4" s="1"/>
  <c r="AP3029" i="4"/>
  <c r="AW3029" i="4" s="1"/>
  <c r="BJ3029" i="4"/>
  <c r="BQ3029" i="4" s="1"/>
  <c r="BD3030" i="4"/>
  <c r="BE3030" i="4" s="1"/>
  <c r="BF3030" i="4" s="1"/>
  <c r="BG3030" i="4" s="1"/>
  <c r="BH3030" i="4" s="1"/>
  <c r="BI3030" i="4"/>
  <c r="AZ3030" i="4"/>
  <c r="BC3030" i="4"/>
  <c r="BO3029" i="4"/>
  <c r="BP3029" i="4" s="1"/>
  <c r="HP3025" i="4"/>
  <c r="HU3025" i="4" s="1"/>
  <c r="CD3029" i="4"/>
  <c r="CK3029" i="4" s="1"/>
  <c r="CL3030" i="4" s="1"/>
  <c r="BS3031" i="4" s="1"/>
  <c r="CC3031" i="4" s="1"/>
  <c r="CX3029" i="4"/>
  <c r="DE3029" i="4" s="1"/>
  <c r="DF3030" i="4" s="1"/>
  <c r="CM3031" i="4" s="1"/>
  <c r="GT3029" i="4"/>
  <c r="HA3029" i="4" s="1"/>
  <c r="GB3029" i="4"/>
  <c r="GC3029" i="4" s="1"/>
  <c r="GD3029" i="4" s="1"/>
  <c r="HS3025" i="4"/>
  <c r="EL3029" i="4"/>
  <c r="ES3029" i="4" s="1"/>
  <c r="ET3030" i="4" s="1"/>
  <c r="EA3031" i="4" s="1"/>
  <c r="FF3029" i="4"/>
  <c r="FM3029" i="4" s="1"/>
  <c r="FN3030" i="4" s="1"/>
  <c r="EU3031" i="4" s="1"/>
  <c r="DR3029" i="4"/>
  <c r="DY3029" i="4" s="1"/>
  <c r="DZ3030" i="4" s="1"/>
  <c r="DG3031" i="4" s="1"/>
  <c r="DC3029" i="4"/>
  <c r="DD3029" i="4" s="1"/>
  <c r="CY3030" i="4" s="1"/>
  <c r="CQ3031" i="4" s="1"/>
  <c r="EQ3029" i="4"/>
  <c r="ER3029" i="4" s="1"/>
  <c r="EM3030" i="4" s="1"/>
  <c r="EE3031" i="4" s="1"/>
  <c r="CI3029" i="4"/>
  <c r="CJ3029" i="4" s="1"/>
  <c r="CE3030" i="4" s="1"/>
  <c r="BW3031" i="4" s="1"/>
  <c r="FZ3029" i="4"/>
  <c r="GG3029" i="4" s="1"/>
  <c r="GH3030" i="4" s="1"/>
  <c r="FO3031" i="4" s="1"/>
  <c r="HR3025" i="4"/>
  <c r="HY3025" i="4" s="1"/>
  <c r="FK3029" i="4"/>
  <c r="FL3029" i="4" s="1"/>
  <c r="FG3030" i="4" s="1"/>
  <c r="EY3031" i="4" s="1"/>
  <c r="DW3029" i="4"/>
  <c r="DX3029" i="4" s="1"/>
  <c r="DS3030" i="4" s="1"/>
  <c r="DK3031" i="4" s="1"/>
  <c r="GM3030" i="4"/>
  <c r="HJ3025" i="4"/>
  <c r="HO3025" i="4" s="1"/>
  <c r="GI3030" i="4"/>
  <c r="AD3030" i="4" l="1"/>
  <c r="K3031" i="4" s="1"/>
  <c r="O3031" i="4"/>
  <c r="BL3030" i="4"/>
  <c r="BM3030" i="4" s="1"/>
  <c r="BN3030" i="4" s="1"/>
  <c r="CF3030" i="4" s="1"/>
  <c r="CG3030" i="4" s="1"/>
  <c r="CH3030" i="4" s="1"/>
  <c r="CZ3030" i="4" s="1"/>
  <c r="DA3030" i="4" s="1"/>
  <c r="DB3030" i="4" s="1"/>
  <c r="DT3030" i="4" s="1"/>
  <c r="DU3030" i="4" s="1"/>
  <c r="DV3030" i="4" s="1"/>
  <c r="EN3030" i="4" s="1"/>
  <c r="EO3030" i="4" s="1"/>
  <c r="EP3030" i="4" s="1"/>
  <c r="BA3030" i="4"/>
  <c r="BB3030" i="4" s="1"/>
  <c r="BR3030" i="4" s="1"/>
  <c r="AY3031" i="4" s="1"/>
  <c r="AX3030" i="4"/>
  <c r="AE3031" i="4" s="1"/>
  <c r="U3031" i="4"/>
  <c r="L3031" i="4"/>
  <c r="M3031" i="4" s="1"/>
  <c r="N3031" i="4" s="1"/>
  <c r="W3031" i="4" s="1"/>
  <c r="O3032" i="4" s="1"/>
  <c r="X3032" i="4" s="1"/>
  <c r="P3031" i="4"/>
  <c r="Q3031" i="4" s="1"/>
  <c r="R3031" i="4" s="1"/>
  <c r="S3031" i="4" s="1"/>
  <c r="T3031" i="4" s="1"/>
  <c r="AQ3030" i="4"/>
  <c r="AU3030" i="4" s="1"/>
  <c r="AV3030" i="4" s="1"/>
  <c r="GE3029" i="4"/>
  <c r="GF3029" i="4" s="1"/>
  <c r="GA3030" i="4" s="1"/>
  <c r="FS3031" i="4" s="1"/>
  <c r="BT3031" i="4"/>
  <c r="BU3031" i="4" s="1"/>
  <c r="BV3031" i="4" s="1"/>
  <c r="BX3031" i="4"/>
  <c r="BY3031" i="4" s="1"/>
  <c r="BZ3031" i="4" s="1"/>
  <c r="CA3031" i="4" s="1"/>
  <c r="CB3031" i="4" s="1"/>
  <c r="CN3031" i="4"/>
  <c r="CO3031" i="4" s="1"/>
  <c r="CP3031" i="4" s="1"/>
  <c r="CR3031" i="4"/>
  <c r="CS3031" i="4" s="1"/>
  <c r="CT3031" i="4" s="1"/>
  <c r="CU3031" i="4" s="1"/>
  <c r="CV3031" i="4" s="1"/>
  <c r="CW3031" i="4"/>
  <c r="GV3029" i="4"/>
  <c r="GW3029" i="4" s="1"/>
  <c r="DL3031" i="4"/>
  <c r="DM3031" i="4" s="1"/>
  <c r="DN3031" i="4" s="1"/>
  <c r="DO3031" i="4" s="1"/>
  <c r="DP3031" i="4" s="1"/>
  <c r="DQ3031" i="4"/>
  <c r="DH3031" i="4"/>
  <c r="DI3031" i="4" s="1"/>
  <c r="DJ3031" i="4" s="1"/>
  <c r="FE3031" i="4"/>
  <c r="EV3031" i="4"/>
  <c r="EW3031" i="4" s="1"/>
  <c r="EX3031" i="4" s="1"/>
  <c r="EZ3031" i="4"/>
  <c r="FA3031" i="4" s="1"/>
  <c r="FB3031" i="4" s="1"/>
  <c r="FC3031" i="4" s="1"/>
  <c r="FD3031" i="4" s="1"/>
  <c r="EF3031" i="4"/>
  <c r="EG3031" i="4" s="1"/>
  <c r="EH3031" i="4" s="1"/>
  <c r="EI3031" i="4" s="1"/>
  <c r="EJ3031" i="4" s="1"/>
  <c r="EK3031" i="4"/>
  <c r="EB3031" i="4"/>
  <c r="EC3031" i="4" s="1"/>
  <c r="ED3031" i="4" s="1"/>
  <c r="GS3030" i="4"/>
  <c r="GN3030" i="4"/>
  <c r="GO3030" i="4" s="1"/>
  <c r="GP3030" i="4" s="1"/>
  <c r="GQ3030" i="4" s="1"/>
  <c r="GR3030" i="4" s="1"/>
  <c r="GJ3030" i="4"/>
  <c r="FY3031" i="4"/>
  <c r="FT3031" i="4"/>
  <c r="FU3031" i="4" s="1"/>
  <c r="FV3031" i="4" s="1"/>
  <c r="FW3031" i="4" s="1"/>
  <c r="FX3031" i="4" s="1"/>
  <c r="FP3031" i="4"/>
  <c r="HT3025" i="4"/>
  <c r="FQ3031" i="4" l="1"/>
  <c r="FR3031" i="4" s="1"/>
  <c r="X3031" i="4"/>
  <c r="Y3031" i="4" s="1"/>
  <c r="Z3031" i="4" s="1"/>
  <c r="AI3031" i="4"/>
  <c r="BI3031" i="4"/>
  <c r="BD3031" i="4"/>
  <c r="BE3031" i="4" s="1"/>
  <c r="BF3031" i="4" s="1"/>
  <c r="BG3031" i="4" s="1"/>
  <c r="BH3031" i="4" s="1"/>
  <c r="AZ3031" i="4"/>
  <c r="AJ3031" i="4"/>
  <c r="AK3031" i="4" s="1"/>
  <c r="AL3031" i="4" s="1"/>
  <c r="AM3031" i="4" s="1"/>
  <c r="AN3031" i="4" s="1"/>
  <c r="AO3031" i="4"/>
  <c r="AF3031" i="4"/>
  <c r="BK3030" i="4"/>
  <c r="BC3031" i="4" s="1"/>
  <c r="GX3029" i="4"/>
  <c r="GY3029" i="4" s="1"/>
  <c r="GZ3029" i="4" s="1"/>
  <c r="FH3030" i="4"/>
  <c r="FI3030" i="4" s="1"/>
  <c r="FJ3030" i="4" s="1"/>
  <c r="GK3030" i="4"/>
  <c r="GL3030" i="4" s="1"/>
  <c r="AA3031" i="4"/>
  <c r="AB3031" i="4" s="1"/>
  <c r="Y3032" i="4"/>
  <c r="Z3032" i="4" s="1"/>
  <c r="HH3026" i="4" l="1"/>
  <c r="AR3031" i="4"/>
  <c r="AS3031" i="4" s="1"/>
  <c r="AT3031" i="4" s="1"/>
  <c r="BL3031" i="4" s="1"/>
  <c r="BM3031" i="4" s="1"/>
  <c r="BN3031" i="4" s="1"/>
  <c r="AG3031" i="4"/>
  <c r="AH3031" i="4" s="1"/>
  <c r="BA3031" i="4"/>
  <c r="BB3031" i="4" s="1"/>
  <c r="HL3026" i="4"/>
  <c r="BO3030" i="4" s="1"/>
  <c r="BP3030" i="4" s="1"/>
  <c r="GT3030" i="4"/>
  <c r="GB3030" i="4"/>
  <c r="GC3030" i="4" s="1"/>
  <c r="GD3030" i="4" s="1"/>
  <c r="GV3030" i="4" s="1"/>
  <c r="GU3030" i="4"/>
  <c r="GM3031" i="4" s="1"/>
  <c r="HB3030" i="4"/>
  <c r="HM3026" i="4" l="1"/>
  <c r="HS3026" i="4" s="1"/>
  <c r="CF3031" i="4"/>
  <c r="CG3031" i="4" s="1"/>
  <c r="CH3031" i="4" s="1"/>
  <c r="CZ3031" i="4" s="1"/>
  <c r="FK3030" i="4"/>
  <c r="FL3030" i="4" s="1"/>
  <c r="FG3031" i="4" s="1"/>
  <c r="EY3032" i="4" s="1"/>
  <c r="V3030" i="4"/>
  <c r="AC3030" i="4" s="1"/>
  <c r="AD3031" i="4" s="1"/>
  <c r="K3032" i="4" s="1"/>
  <c r="AP3030" i="4"/>
  <c r="AW3030" i="4" s="1"/>
  <c r="AX3031" i="4" s="1"/>
  <c r="AE3032" i="4" s="1"/>
  <c r="BJ3030" i="4"/>
  <c r="BQ3030" i="4" s="1"/>
  <c r="BR3031" i="4" s="1"/>
  <c r="AY3032" i="4" s="1"/>
  <c r="AQ3031" i="4"/>
  <c r="AU3031" i="4" s="1"/>
  <c r="AV3031" i="4" s="1"/>
  <c r="BK3031" i="4"/>
  <c r="CD3030" i="4"/>
  <c r="CK3030" i="4" s="1"/>
  <c r="CL3031" i="4" s="1"/>
  <c r="BS3032" i="4" s="1"/>
  <c r="CX3030" i="4"/>
  <c r="DE3030" i="4" s="1"/>
  <c r="DF3031" i="4" s="1"/>
  <c r="CM3032" i="4" s="1"/>
  <c r="EQ3030" i="4"/>
  <c r="ER3030" i="4" s="1"/>
  <c r="EM3031" i="4" s="1"/>
  <c r="EE3032" i="4" s="1"/>
  <c r="DW3030" i="4"/>
  <c r="DX3030" i="4" s="1"/>
  <c r="DS3031" i="4" s="1"/>
  <c r="DK3032" i="4" s="1"/>
  <c r="DR3030" i="4"/>
  <c r="DY3030" i="4" s="1"/>
  <c r="DZ3031" i="4" s="1"/>
  <c r="DG3032" i="4" s="1"/>
  <c r="DC3030" i="4"/>
  <c r="DD3030" i="4" s="1"/>
  <c r="CY3031" i="4" s="1"/>
  <c r="CQ3032" i="4" s="1"/>
  <c r="HP3026" i="4"/>
  <c r="HU3026" i="4" s="1"/>
  <c r="HR3026" i="4"/>
  <c r="HY3026" i="4" s="1"/>
  <c r="FZ3030" i="4"/>
  <c r="GG3030" i="4" s="1"/>
  <c r="GH3031" i="4" s="1"/>
  <c r="FO3032" i="4" s="1"/>
  <c r="CI3030" i="4"/>
  <c r="CJ3030" i="4" s="1"/>
  <c r="CE3031" i="4" s="1"/>
  <c r="BW3032" i="4" s="1"/>
  <c r="EL3030" i="4"/>
  <c r="ES3030" i="4" s="1"/>
  <c r="ET3031" i="4" s="1"/>
  <c r="EA3032" i="4" s="1"/>
  <c r="FF3030" i="4"/>
  <c r="FM3030" i="4" s="1"/>
  <c r="FN3031" i="4" s="1"/>
  <c r="EU3032" i="4" s="1"/>
  <c r="GE3030" i="4"/>
  <c r="GF3030" i="4" s="1"/>
  <c r="GA3031" i="4" s="1"/>
  <c r="FS3032" i="4" s="1"/>
  <c r="GW3030" i="4"/>
  <c r="GX3030" i="4" s="1"/>
  <c r="GI3031" i="4"/>
  <c r="HJ3026" i="4"/>
  <c r="HK3026" i="4"/>
  <c r="HQ3026" i="4" s="1"/>
  <c r="HA3030" i="4"/>
  <c r="AI3032" i="4" l="1"/>
  <c r="BC3032" i="4"/>
  <c r="P3032" i="4"/>
  <c r="Q3032" i="4" s="1"/>
  <c r="R3032" i="4" s="1"/>
  <c r="S3032" i="4" s="1"/>
  <c r="T3032" i="4" s="1"/>
  <c r="U3032" i="4"/>
  <c r="L3032" i="4"/>
  <c r="M3032" i="4" s="1"/>
  <c r="N3032" i="4" s="1"/>
  <c r="W3032" i="4" s="1"/>
  <c r="O3033" i="4" s="1"/>
  <c r="X3033" i="4" s="1"/>
  <c r="AR3032" i="4"/>
  <c r="AS3032" i="4" s="1"/>
  <c r="AT3032" i="4" s="1"/>
  <c r="BI3032" i="4"/>
  <c r="BD3032" i="4"/>
  <c r="BE3032" i="4" s="1"/>
  <c r="BF3032" i="4" s="1"/>
  <c r="BG3032" i="4" s="1"/>
  <c r="BH3032" i="4" s="1"/>
  <c r="AZ3032" i="4"/>
  <c r="BA3032" i="4" s="1"/>
  <c r="BB3032" i="4" s="1"/>
  <c r="AO3032" i="4"/>
  <c r="AJ3032" i="4"/>
  <c r="AK3032" i="4" s="1"/>
  <c r="AL3032" i="4" s="1"/>
  <c r="AM3032" i="4" s="1"/>
  <c r="AN3032" i="4" s="1"/>
  <c r="AF3032" i="4"/>
  <c r="AG3032" i="4" s="1"/>
  <c r="AH3032" i="4" s="1"/>
  <c r="GY3030" i="4"/>
  <c r="GZ3030" i="4" s="1"/>
  <c r="CW3032" i="4"/>
  <c r="CR3032" i="4"/>
  <c r="CS3032" i="4" s="1"/>
  <c r="CT3032" i="4" s="1"/>
  <c r="CU3032" i="4" s="1"/>
  <c r="CV3032" i="4" s="1"/>
  <c r="CN3032" i="4"/>
  <c r="CO3032" i="4" s="1"/>
  <c r="CP3032" i="4" s="1"/>
  <c r="CC3032" i="4"/>
  <c r="BX3032" i="4"/>
  <c r="BY3032" i="4" s="1"/>
  <c r="BZ3032" i="4" s="1"/>
  <c r="CA3032" i="4" s="1"/>
  <c r="CB3032" i="4" s="1"/>
  <c r="BT3032" i="4"/>
  <c r="BU3032" i="4" s="1"/>
  <c r="BV3032" i="4" s="1"/>
  <c r="FT3032" i="4"/>
  <c r="FU3032" i="4" s="1"/>
  <c r="FV3032" i="4" s="1"/>
  <c r="FW3032" i="4" s="1"/>
  <c r="FX3032" i="4" s="1"/>
  <c r="FP3032" i="4"/>
  <c r="FQ3032" i="4" s="1"/>
  <c r="FR3032" i="4" s="1"/>
  <c r="FY3032" i="4"/>
  <c r="DH3032" i="4"/>
  <c r="DI3032" i="4" s="1"/>
  <c r="DJ3032" i="4" s="1"/>
  <c r="DL3032" i="4"/>
  <c r="DM3032" i="4" s="1"/>
  <c r="DN3032" i="4" s="1"/>
  <c r="DO3032" i="4" s="1"/>
  <c r="DP3032" i="4" s="1"/>
  <c r="DQ3032" i="4"/>
  <c r="EV3032" i="4"/>
  <c r="EW3032" i="4" s="1"/>
  <c r="EX3032" i="4" s="1"/>
  <c r="FE3032" i="4"/>
  <c r="EZ3032" i="4"/>
  <c r="FA3032" i="4" s="1"/>
  <c r="FB3032" i="4" s="1"/>
  <c r="FC3032" i="4" s="1"/>
  <c r="FD3032" i="4" s="1"/>
  <c r="EK3032" i="4"/>
  <c r="EB3032" i="4"/>
  <c r="EC3032" i="4" s="1"/>
  <c r="ED3032" i="4" s="1"/>
  <c r="EF3032" i="4"/>
  <c r="EG3032" i="4" s="1"/>
  <c r="EH3032" i="4" s="1"/>
  <c r="EI3032" i="4" s="1"/>
  <c r="EJ3032" i="4" s="1"/>
  <c r="HO3026" i="4"/>
  <c r="HT3026" i="4"/>
  <c r="GN3031" i="4"/>
  <c r="GO3031" i="4" s="1"/>
  <c r="GP3031" i="4" s="1"/>
  <c r="GQ3031" i="4" s="1"/>
  <c r="GR3031" i="4" s="1"/>
  <c r="GS3031" i="4"/>
  <c r="GJ3031" i="4"/>
  <c r="DA3031" i="4"/>
  <c r="HH3027" i="4" l="1"/>
  <c r="BL3032" i="4"/>
  <c r="BM3032" i="4" s="1"/>
  <c r="BN3032" i="4" s="1"/>
  <c r="CF3032" i="4" s="1"/>
  <c r="CG3032" i="4" s="1"/>
  <c r="CH3032" i="4" s="1"/>
  <c r="CZ3032" i="4" s="1"/>
  <c r="AQ3032" i="4"/>
  <c r="AI3033" i="4" s="1"/>
  <c r="GK3031" i="4"/>
  <c r="GL3031" i="4" s="1"/>
  <c r="HL3027" i="4"/>
  <c r="BO3031" i="4" s="1"/>
  <c r="BP3031" i="4" s="1"/>
  <c r="BK3032" i="4" s="1"/>
  <c r="DB3031" i="4"/>
  <c r="DT3031" i="4" s="1"/>
  <c r="AA3032" i="4"/>
  <c r="AB3032" i="4" s="1"/>
  <c r="Y3033" i="4"/>
  <c r="Z3033" i="4" s="1"/>
  <c r="AU3032" i="4"/>
  <c r="AV3032" i="4" s="1"/>
  <c r="HM3027" i="4" l="1"/>
  <c r="BC3033" i="4"/>
  <c r="AR3033" i="4"/>
  <c r="DA3032" i="4"/>
  <c r="DB3032" i="4" s="1"/>
  <c r="DT3032" i="4" s="1"/>
  <c r="DU3032" i="4" s="1"/>
  <c r="DV3032" i="4" s="1"/>
  <c r="EN3032" i="4" s="1"/>
  <c r="V3031" i="4"/>
  <c r="AC3031" i="4" s="1"/>
  <c r="AD3032" i="4" s="1"/>
  <c r="K3033" i="4" s="1"/>
  <c r="U3033" i="4" s="1"/>
  <c r="AP3031" i="4"/>
  <c r="AW3031" i="4" s="1"/>
  <c r="AX3032" i="4" s="1"/>
  <c r="AE3033" i="4" s="1"/>
  <c r="BJ3031" i="4"/>
  <c r="BQ3031" i="4" s="1"/>
  <c r="BR3032" i="4" s="1"/>
  <c r="AY3033" i="4" s="1"/>
  <c r="DC3031" i="4"/>
  <c r="DD3031" i="4" s="1"/>
  <c r="CY3032" i="4" s="1"/>
  <c r="CQ3033" i="4" s="1"/>
  <c r="HP3027" i="4"/>
  <c r="HU3027" i="4" s="1"/>
  <c r="CD3031" i="4"/>
  <c r="CK3031" i="4" s="1"/>
  <c r="CL3032" i="4" s="1"/>
  <c r="BS3033" i="4" s="1"/>
  <c r="CX3031" i="4"/>
  <c r="DE3031" i="4" s="1"/>
  <c r="DF3032" i="4" s="1"/>
  <c r="CM3033" i="4" s="1"/>
  <c r="HS3027" i="4"/>
  <c r="CI3031" i="4"/>
  <c r="CJ3031" i="4" s="1"/>
  <c r="CE3032" i="4" s="1"/>
  <c r="BW3033" i="4" s="1"/>
  <c r="EL3031" i="4"/>
  <c r="ES3031" i="4" s="1"/>
  <c r="ET3032" i="4" s="1"/>
  <c r="EA3033" i="4" s="1"/>
  <c r="FZ3031" i="4"/>
  <c r="GG3031" i="4" s="1"/>
  <c r="GH3032" i="4" s="1"/>
  <c r="FO3033" i="4" s="1"/>
  <c r="DR3031" i="4"/>
  <c r="DY3031" i="4" s="1"/>
  <c r="DZ3032" i="4" s="1"/>
  <c r="DG3033" i="4" s="1"/>
  <c r="HR3027" i="4"/>
  <c r="HY3027" i="4" s="1"/>
  <c r="FF3031" i="4"/>
  <c r="FM3031" i="4" s="1"/>
  <c r="FN3032" i="4" s="1"/>
  <c r="EU3033" i="4" s="1"/>
  <c r="GU3031" i="4"/>
  <c r="HB3031" i="4"/>
  <c r="GT3031" i="4"/>
  <c r="DU3031" i="4"/>
  <c r="AS3033" i="4"/>
  <c r="AT3033" i="4" s="1"/>
  <c r="BL3033" i="4" s="1"/>
  <c r="L3033" i="4" l="1"/>
  <c r="P3033" i="4"/>
  <c r="Q3033" i="4" s="1"/>
  <c r="R3033" i="4" s="1"/>
  <c r="S3033" i="4" s="1"/>
  <c r="T3033" i="4" s="1"/>
  <c r="AO3033" i="4"/>
  <c r="AF3033" i="4"/>
  <c r="AG3033" i="4" s="1"/>
  <c r="AH3033" i="4" s="1"/>
  <c r="AQ3033" i="4" s="1"/>
  <c r="AJ3033" i="4"/>
  <c r="AK3033" i="4" s="1"/>
  <c r="AL3033" i="4" s="1"/>
  <c r="AM3033" i="4" s="1"/>
  <c r="AN3033" i="4" s="1"/>
  <c r="HA3031" i="4"/>
  <c r="AZ3033" i="4"/>
  <c r="BA3033" i="4" s="1"/>
  <c r="BB3033" i="4" s="1"/>
  <c r="BI3033" i="4"/>
  <c r="BD3033" i="4"/>
  <c r="BE3033" i="4" s="1"/>
  <c r="BF3033" i="4" s="1"/>
  <c r="BG3033" i="4" s="1"/>
  <c r="BH3033" i="4" s="1"/>
  <c r="CW3033" i="4"/>
  <c r="CN3033" i="4"/>
  <c r="CO3033" i="4" s="1"/>
  <c r="CP3033" i="4" s="1"/>
  <c r="CR3033" i="4"/>
  <c r="CS3033" i="4" s="1"/>
  <c r="CT3033" i="4" s="1"/>
  <c r="CU3033" i="4" s="1"/>
  <c r="CV3033" i="4" s="1"/>
  <c r="CC3033" i="4"/>
  <c r="BT3033" i="4"/>
  <c r="BU3033" i="4" s="1"/>
  <c r="BV3033" i="4" s="1"/>
  <c r="BX3033" i="4"/>
  <c r="BY3033" i="4" s="1"/>
  <c r="BZ3033" i="4" s="1"/>
  <c r="CA3033" i="4" s="1"/>
  <c r="CB3033" i="4" s="1"/>
  <c r="DQ3033" i="4"/>
  <c r="DL3033" i="4"/>
  <c r="DM3033" i="4" s="1"/>
  <c r="DN3033" i="4" s="1"/>
  <c r="DO3033" i="4" s="1"/>
  <c r="DP3033" i="4" s="1"/>
  <c r="DH3033" i="4"/>
  <c r="FT3033" i="4"/>
  <c r="FU3033" i="4" s="1"/>
  <c r="FV3033" i="4" s="1"/>
  <c r="FW3033" i="4" s="1"/>
  <c r="FX3033" i="4" s="1"/>
  <c r="FP3033" i="4"/>
  <c r="FY3033" i="4"/>
  <c r="EK3033" i="4"/>
  <c r="EF3033" i="4"/>
  <c r="EG3033" i="4" s="1"/>
  <c r="EH3033" i="4" s="1"/>
  <c r="EI3033" i="4" s="1"/>
  <c r="EJ3033" i="4" s="1"/>
  <c r="EB3033" i="4"/>
  <c r="GI3032" i="4"/>
  <c r="HJ3027" i="4"/>
  <c r="GM3032" i="4"/>
  <c r="HK3027" i="4"/>
  <c r="HQ3027" i="4" s="1"/>
  <c r="FE3033" i="4"/>
  <c r="EZ3033" i="4"/>
  <c r="FA3033" i="4" s="1"/>
  <c r="FB3033" i="4" s="1"/>
  <c r="FC3033" i="4" s="1"/>
  <c r="FD3033" i="4" s="1"/>
  <c r="EV3033" i="4"/>
  <c r="EO3032" i="4"/>
  <c r="EP3032" i="4" s="1"/>
  <c r="FH3032" i="4" s="1"/>
  <c r="DV3031" i="4"/>
  <c r="BM3033" i="4"/>
  <c r="BN3033" i="4" s="1"/>
  <c r="CF3033" i="4" s="1"/>
  <c r="M3033" i="4"/>
  <c r="N3033" i="4" s="1"/>
  <c r="AI3034" i="4" l="1"/>
  <c r="DW3031" i="4"/>
  <c r="DX3031" i="4" s="1"/>
  <c r="DS3032" i="4" s="1"/>
  <c r="DK3033" i="4" s="1"/>
  <c r="DI3033" i="4" s="1"/>
  <c r="DJ3033" i="4" s="1"/>
  <c r="EN3031" i="4"/>
  <c r="HO3027" i="4"/>
  <c r="GN3032" i="4"/>
  <c r="GO3032" i="4" s="1"/>
  <c r="GP3032" i="4" s="1"/>
  <c r="GQ3032" i="4" s="1"/>
  <c r="GR3032" i="4" s="1"/>
  <c r="GS3032" i="4"/>
  <c r="GJ3032" i="4"/>
  <c r="HT3027" i="4"/>
  <c r="FI3032" i="4"/>
  <c r="FJ3032" i="4" s="1"/>
  <c r="GB3032" i="4" s="1"/>
  <c r="EO3031" i="4"/>
  <c r="CG3033" i="4"/>
  <c r="CH3033" i="4" s="1"/>
  <c r="CZ3033" i="4" s="1"/>
  <c r="W3033" i="4"/>
  <c r="GK3032" i="4" l="1"/>
  <c r="GL3032" i="4" s="1"/>
  <c r="HB3032" i="4" s="1"/>
  <c r="GC3032" i="4"/>
  <c r="GD3032" i="4" s="1"/>
  <c r="GV3032" i="4" s="1"/>
  <c r="EP3031" i="4"/>
  <c r="FH3031" i="4" s="1"/>
  <c r="EQ3031" i="4"/>
  <c r="ER3031" i="4" s="1"/>
  <c r="EM3032" i="4" s="1"/>
  <c r="EE3033" i="4" s="1"/>
  <c r="EC3033" i="4" s="1"/>
  <c r="ED3033" i="4" s="1"/>
  <c r="DA3033" i="4"/>
  <c r="DB3033" i="4" s="1"/>
  <c r="DT3033" i="4" s="1"/>
  <c r="O3034" i="4"/>
  <c r="X3034" i="4" s="1"/>
  <c r="GW3032" i="4" l="1"/>
  <c r="GX3032" i="4" s="1"/>
  <c r="GI3033" i="4"/>
  <c r="HJ3028" i="4"/>
  <c r="HT3028" i="4" s="1"/>
  <c r="FI3031" i="4"/>
  <c r="DU3033" i="4"/>
  <c r="DV3033" i="4" s="1"/>
  <c r="EN3033" i="4" s="1"/>
  <c r="Y3034" i="4"/>
  <c r="Z3034" i="4" s="1"/>
  <c r="AR3034" i="4" s="1"/>
  <c r="GS3033" i="4" l="1"/>
  <c r="GN3033" i="4"/>
  <c r="GO3033" i="4" s="1"/>
  <c r="GP3033" i="4" s="1"/>
  <c r="GQ3033" i="4" s="1"/>
  <c r="GR3033" i="4" s="1"/>
  <c r="GJ3033" i="4"/>
  <c r="FJ3031" i="4"/>
  <c r="GB3031" i="4" s="1"/>
  <c r="FK3031" i="4"/>
  <c r="FL3031" i="4" s="1"/>
  <c r="FG3032" i="4" s="1"/>
  <c r="EY3033" i="4" s="1"/>
  <c r="EW3033" i="4" s="1"/>
  <c r="EX3033" i="4" s="1"/>
  <c r="EO3033" i="4"/>
  <c r="EP3033" i="4" s="1"/>
  <c r="AS3034" i="4"/>
  <c r="AT3034" i="4" s="1"/>
  <c r="FH3033" i="4" l="1"/>
  <c r="FI3033" i="4" s="1"/>
  <c r="FJ3033" i="4" s="1"/>
  <c r="GC3031" i="4"/>
  <c r="GD3031" i="4" l="1"/>
  <c r="GV3031" i="4" s="1"/>
  <c r="GE3031" i="4"/>
  <c r="GF3031" i="4" s="1"/>
  <c r="GA3032" i="4" s="1"/>
  <c r="FS3033" i="4" s="1"/>
  <c r="FQ3033" i="4" s="1"/>
  <c r="FR3033" i="4" s="1"/>
  <c r="AU3033" i="4"/>
  <c r="AV3033" i="4" s="1"/>
  <c r="AA3033" i="4"/>
  <c r="AB3033" i="4" s="1"/>
  <c r="GB3033" i="4" l="1"/>
  <c r="GC3033" i="4" s="1"/>
  <c r="GD3033" i="4" s="1"/>
  <c r="GW3031" i="4"/>
  <c r="GX3031" i="4" s="1"/>
  <c r="GY3031" i="4" s="1"/>
  <c r="GZ3031" i="4" s="1"/>
  <c r="HH3028" i="4" s="1"/>
  <c r="GU3032" i="4" l="1"/>
  <c r="HM3028" i="4"/>
  <c r="HL3028" i="4" l="1"/>
  <c r="BO3032" i="4" s="1"/>
  <c r="BP3032" i="4" s="1"/>
  <c r="BK3033" i="4" s="1"/>
  <c r="HK3028" i="4"/>
  <c r="GY3032" i="4"/>
  <c r="GZ3032" i="4" s="1"/>
  <c r="GM3033" i="4"/>
  <c r="GV3033" i="4" s="1"/>
  <c r="BC3034" i="4" l="1"/>
  <c r="AP3032" i="4"/>
  <c r="AW3032" i="4" s="1"/>
  <c r="AX3033" i="4" s="1"/>
  <c r="AE3034" i="4" s="1"/>
  <c r="BJ3032" i="4"/>
  <c r="BQ3032" i="4" s="1"/>
  <c r="BR3033" i="4" s="1"/>
  <c r="AY3034" i="4" s="1"/>
  <c r="V3032" i="4"/>
  <c r="AC3032" i="4" s="1"/>
  <c r="AD3033" i="4" s="1"/>
  <c r="K3034" i="4" s="1"/>
  <c r="HP3028" i="4"/>
  <c r="HU3028" i="4" s="1"/>
  <c r="CD3032" i="4"/>
  <c r="CK3032" i="4" s="1"/>
  <c r="CL3033" i="4" s="1"/>
  <c r="BS3034" i="4" s="1"/>
  <c r="CX3032" i="4"/>
  <c r="DE3032" i="4" s="1"/>
  <c r="DF3033" i="4" s="1"/>
  <c r="CM3034" i="4" s="1"/>
  <c r="HO3028" i="4"/>
  <c r="GW3033" i="4"/>
  <c r="GX3033" i="4" s="1"/>
  <c r="GK3033" i="4"/>
  <c r="GL3033" i="4" s="1"/>
  <c r="HQ3028" i="4"/>
  <c r="DR3032" i="4"/>
  <c r="DY3032" i="4" s="1"/>
  <c r="DZ3033" i="4" s="1"/>
  <c r="DG3034" i="4" s="1"/>
  <c r="GT3032" i="4"/>
  <c r="HA3032" i="4" s="1"/>
  <c r="EQ3032" i="4"/>
  <c r="ER3032" i="4" s="1"/>
  <c r="EM3033" i="4" s="1"/>
  <c r="EE3034" i="4" s="1"/>
  <c r="HR3028" i="4"/>
  <c r="HY3028" i="4" s="1"/>
  <c r="FK3032" i="4"/>
  <c r="FL3032" i="4" s="1"/>
  <c r="FG3033" i="4" s="1"/>
  <c r="EY3034" i="4" s="1"/>
  <c r="DC3032" i="4"/>
  <c r="DD3032" i="4" s="1"/>
  <c r="CY3033" i="4" s="1"/>
  <c r="CQ3034" i="4" s="1"/>
  <c r="FZ3032" i="4"/>
  <c r="GG3032" i="4" s="1"/>
  <c r="GH3033" i="4" s="1"/>
  <c r="FO3034" i="4" s="1"/>
  <c r="CI3032" i="4"/>
  <c r="CJ3032" i="4" s="1"/>
  <c r="CE3033" i="4" s="1"/>
  <c r="BW3034" i="4" s="1"/>
  <c r="EL3032" i="4"/>
  <c r="ES3032" i="4" s="1"/>
  <c r="ET3033" i="4" s="1"/>
  <c r="EA3034" i="4" s="1"/>
  <c r="DW3032" i="4"/>
  <c r="DX3032" i="4" s="1"/>
  <c r="DS3033" i="4" s="1"/>
  <c r="DK3034" i="4" s="1"/>
  <c r="FF3032" i="4"/>
  <c r="FM3032" i="4" s="1"/>
  <c r="FN3033" i="4" s="1"/>
  <c r="EU3034" i="4" s="1"/>
  <c r="GE3032" i="4"/>
  <c r="GF3032" i="4" s="1"/>
  <c r="GA3033" i="4" s="1"/>
  <c r="FS3034" i="4" s="1"/>
  <c r="HS3028" i="4"/>
  <c r="HH3029" i="4" l="1"/>
  <c r="BL3034" i="4"/>
  <c r="BM3034" i="4" s="1"/>
  <c r="BN3034" i="4" s="1"/>
  <c r="CF3034" i="4" s="1"/>
  <c r="CG3034" i="4" s="1"/>
  <c r="CH3034" i="4" s="1"/>
  <c r="P3034" i="4"/>
  <c r="Q3034" i="4" s="1"/>
  <c r="R3034" i="4" s="1"/>
  <c r="S3034" i="4" s="1"/>
  <c r="T3034" i="4" s="1"/>
  <c r="L3034" i="4"/>
  <c r="M3034" i="4" s="1"/>
  <c r="N3034" i="4" s="1"/>
  <c r="U3034" i="4"/>
  <c r="BD3034" i="4"/>
  <c r="BE3034" i="4" s="1"/>
  <c r="BF3034" i="4" s="1"/>
  <c r="BG3034" i="4" s="1"/>
  <c r="BH3034" i="4" s="1"/>
  <c r="AZ3034" i="4"/>
  <c r="BA3034" i="4" s="1"/>
  <c r="BB3034" i="4" s="1"/>
  <c r="BI3034" i="4"/>
  <c r="AO3034" i="4"/>
  <c r="AJ3034" i="4"/>
  <c r="AK3034" i="4" s="1"/>
  <c r="AL3034" i="4" s="1"/>
  <c r="AM3034" i="4" s="1"/>
  <c r="AN3034" i="4" s="1"/>
  <c r="AF3034" i="4"/>
  <c r="CR3034" i="4"/>
  <c r="CS3034" i="4" s="1"/>
  <c r="CT3034" i="4" s="1"/>
  <c r="CU3034" i="4" s="1"/>
  <c r="CV3034" i="4" s="1"/>
  <c r="CW3034" i="4"/>
  <c r="CN3034" i="4"/>
  <c r="CO3034" i="4" s="1"/>
  <c r="CP3034" i="4" s="1"/>
  <c r="BX3034" i="4"/>
  <c r="BY3034" i="4" s="1"/>
  <c r="BZ3034" i="4" s="1"/>
  <c r="CA3034" i="4" s="1"/>
  <c r="CB3034" i="4" s="1"/>
  <c r="CC3034" i="4"/>
  <c r="BT3034" i="4"/>
  <c r="BU3034" i="4" s="1"/>
  <c r="BV3034" i="4" s="1"/>
  <c r="FP3034" i="4"/>
  <c r="FQ3034" i="4" s="1"/>
  <c r="FR3034" i="4" s="1"/>
  <c r="FT3034" i="4"/>
  <c r="FU3034" i="4" s="1"/>
  <c r="FV3034" i="4" s="1"/>
  <c r="FW3034" i="4" s="1"/>
  <c r="FX3034" i="4" s="1"/>
  <c r="FY3034" i="4"/>
  <c r="DH3034" i="4"/>
  <c r="DI3034" i="4" s="1"/>
  <c r="DJ3034" i="4" s="1"/>
  <c r="DQ3034" i="4"/>
  <c r="DL3034" i="4"/>
  <c r="DM3034" i="4" s="1"/>
  <c r="DN3034" i="4" s="1"/>
  <c r="DO3034" i="4" s="1"/>
  <c r="DP3034" i="4" s="1"/>
  <c r="GU3033" i="4"/>
  <c r="HK3029" i="4" s="1"/>
  <c r="HQ3029" i="4" s="1"/>
  <c r="EK3034" i="4"/>
  <c r="EF3034" i="4"/>
  <c r="EG3034" i="4" s="1"/>
  <c r="EH3034" i="4" s="1"/>
  <c r="EI3034" i="4" s="1"/>
  <c r="EJ3034" i="4" s="1"/>
  <c r="EB3034" i="4"/>
  <c r="EC3034" i="4" s="1"/>
  <c r="ED3034" i="4" s="1"/>
  <c r="FE3034" i="4"/>
  <c r="EV3034" i="4"/>
  <c r="EW3034" i="4" s="1"/>
  <c r="EX3034" i="4" s="1"/>
  <c r="EZ3034" i="4"/>
  <c r="FA3034" i="4" s="1"/>
  <c r="FB3034" i="4" s="1"/>
  <c r="FC3034" i="4" s="1"/>
  <c r="FD3034" i="4" s="1"/>
  <c r="HB3033" i="4"/>
  <c r="HM3029" i="4"/>
  <c r="W3034" i="4" l="1"/>
  <c r="AA3034" i="4" s="1"/>
  <c r="AB3034" i="4" s="1"/>
  <c r="AG3034" i="4"/>
  <c r="AH3034" i="4" s="1"/>
  <c r="CZ3034" i="4"/>
  <c r="DA3034" i="4" s="1"/>
  <c r="DB3034" i="4" s="1"/>
  <c r="HL3029" i="4"/>
  <c r="BO3033" i="4" s="1"/>
  <c r="BP3033" i="4" s="1"/>
  <c r="BK3034" i="4" s="1"/>
  <c r="GI3034" i="4"/>
  <c r="HJ3029" i="4"/>
  <c r="GM3034" i="4"/>
  <c r="BC3035" i="4" l="1"/>
  <c r="O3035" i="4"/>
  <c r="X3035" i="4" s="1"/>
  <c r="Y3035" i="4" s="1"/>
  <c r="Z3035" i="4" s="1"/>
  <c r="AP3033" i="4"/>
  <c r="AW3033" i="4" s="1"/>
  <c r="AX3034" i="4" s="1"/>
  <c r="AE3035" i="4" s="1"/>
  <c r="BJ3033" i="4"/>
  <c r="BQ3033" i="4" s="1"/>
  <c r="BR3034" i="4" s="1"/>
  <c r="AY3035" i="4" s="1"/>
  <c r="V3033" i="4"/>
  <c r="AC3033" i="4" s="1"/>
  <c r="AD3034" i="4" s="1"/>
  <c r="K3035" i="4" s="1"/>
  <c r="AQ3034" i="4"/>
  <c r="AI3035" i="4" s="1"/>
  <c r="HP3029" i="4"/>
  <c r="HU3029" i="4" s="1"/>
  <c r="CD3033" i="4"/>
  <c r="CK3033" i="4" s="1"/>
  <c r="CL3034" i="4" s="1"/>
  <c r="BS3035" i="4" s="1"/>
  <c r="BT3035" i="4" s="1"/>
  <c r="CX3033" i="4"/>
  <c r="DE3033" i="4" s="1"/>
  <c r="DF3034" i="4" s="1"/>
  <c r="CM3035" i="4" s="1"/>
  <c r="DT3034" i="4"/>
  <c r="DU3034" i="4" s="1"/>
  <c r="DV3034" i="4" s="1"/>
  <c r="HO3029" i="4"/>
  <c r="EQ3033" i="4"/>
  <c r="ER3033" i="4" s="1"/>
  <c r="EM3034" i="4" s="1"/>
  <c r="EE3035" i="4" s="1"/>
  <c r="DC3033" i="4"/>
  <c r="DD3033" i="4" s="1"/>
  <c r="CY3034" i="4" s="1"/>
  <c r="CQ3035" i="4" s="1"/>
  <c r="FZ3033" i="4"/>
  <c r="GG3033" i="4" s="1"/>
  <c r="GH3034" i="4" s="1"/>
  <c r="FO3035" i="4" s="1"/>
  <c r="DW3033" i="4"/>
  <c r="DX3033" i="4" s="1"/>
  <c r="DS3034" i="4" s="1"/>
  <c r="DK3035" i="4" s="1"/>
  <c r="FF3033" i="4"/>
  <c r="FM3033" i="4" s="1"/>
  <c r="FN3034" i="4" s="1"/>
  <c r="EU3035" i="4" s="1"/>
  <c r="DR3033" i="4"/>
  <c r="DY3033" i="4" s="1"/>
  <c r="DZ3034" i="4" s="1"/>
  <c r="DG3035" i="4" s="1"/>
  <c r="GY3033" i="4"/>
  <c r="GZ3033" i="4" s="1"/>
  <c r="GT3033" i="4"/>
  <c r="HA3033" i="4" s="1"/>
  <c r="HR3029" i="4"/>
  <c r="HY3029" i="4" s="1"/>
  <c r="GE3033" i="4"/>
  <c r="GF3033" i="4" s="1"/>
  <c r="GA3034" i="4" s="1"/>
  <c r="FS3035" i="4" s="1"/>
  <c r="CI3033" i="4"/>
  <c r="CJ3033" i="4" s="1"/>
  <c r="CE3034" i="4" s="1"/>
  <c r="BW3035" i="4" s="1"/>
  <c r="FK3033" i="4"/>
  <c r="FL3033" i="4" s="1"/>
  <c r="FG3034" i="4" s="1"/>
  <c r="EY3035" i="4" s="1"/>
  <c r="EL3033" i="4"/>
  <c r="ES3033" i="4" s="1"/>
  <c r="ET3034" i="4" s="1"/>
  <c r="EA3035" i="4" s="1"/>
  <c r="HS3029" i="4"/>
  <c r="HT3029" i="4"/>
  <c r="GS3034" i="4"/>
  <c r="GN3034" i="4"/>
  <c r="GO3034" i="4" s="1"/>
  <c r="GP3034" i="4" s="1"/>
  <c r="GQ3034" i="4" s="1"/>
  <c r="GR3034" i="4" s="1"/>
  <c r="GJ3034" i="4"/>
  <c r="GK3034" i="4" s="1"/>
  <c r="GL3034" i="4" s="1"/>
  <c r="HH3030" i="4" l="1"/>
  <c r="BX3035" i="4"/>
  <c r="BY3035" i="4" s="1"/>
  <c r="BZ3035" i="4" s="1"/>
  <c r="CA3035" i="4" s="1"/>
  <c r="CB3035" i="4" s="1"/>
  <c r="AR3035" i="4"/>
  <c r="AS3035" i="4" s="1"/>
  <c r="AT3035" i="4" s="1"/>
  <c r="AU3034" i="4"/>
  <c r="AV3034" i="4" s="1"/>
  <c r="CC3035" i="4"/>
  <c r="P3035" i="4"/>
  <c r="Q3035" i="4" s="1"/>
  <c r="R3035" i="4" s="1"/>
  <c r="S3035" i="4" s="1"/>
  <c r="T3035" i="4" s="1"/>
  <c r="L3035" i="4"/>
  <c r="U3035" i="4"/>
  <c r="AZ3035" i="4"/>
  <c r="BD3035" i="4"/>
  <c r="BE3035" i="4" s="1"/>
  <c r="BF3035" i="4" s="1"/>
  <c r="BG3035" i="4" s="1"/>
  <c r="BH3035" i="4" s="1"/>
  <c r="BI3035" i="4"/>
  <c r="AJ3035" i="4"/>
  <c r="AK3035" i="4" s="1"/>
  <c r="AL3035" i="4" s="1"/>
  <c r="AM3035" i="4" s="1"/>
  <c r="AN3035" i="4" s="1"/>
  <c r="AO3035" i="4"/>
  <c r="AF3035" i="4"/>
  <c r="CR3035" i="4"/>
  <c r="CS3035" i="4" s="1"/>
  <c r="CT3035" i="4" s="1"/>
  <c r="CU3035" i="4" s="1"/>
  <c r="CV3035" i="4" s="1"/>
  <c r="CN3035" i="4"/>
  <c r="CO3035" i="4" s="1"/>
  <c r="CP3035" i="4" s="1"/>
  <c r="CW3035" i="4"/>
  <c r="EN3034" i="4"/>
  <c r="EO3034" i="4" s="1"/>
  <c r="EP3034" i="4" s="1"/>
  <c r="HB3034" i="4"/>
  <c r="HM3030" i="4"/>
  <c r="GU3034" i="4"/>
  <c r="HK3030" i="4" s="1"/>
  <c r="HQ3030" i="4" s="1"/>
  <c r="DH3035" i="4"/>
  <c r="DI3035" i="4" s="1"/>
  <c r="DJ3035" i="4" s="1"/>
  <c r="DL3035" i="4"/>
  <c r="DM3035" i="4" s="1"/>
  <c r="DN3035" i="4" s="1"/>
  <c r="DO3035" i="4" s="1"/>
  <c r="DP3035" i="4" s="1"/>
  <c r="DQ3035" i="4"/>
  <c r="EK3035" i="4"/>
  <c r="EF3035" i="4"/>
  <c r="EG3035" i="4" s="1"/>
  <c r="EH3035" i="4" s="1"/>
  <c r="EI3035" i="4" s="1"/>
  <c r="EJ3035" i="4" s="1"/>
  <c r="EB3035" i="4"/>
  <c r="EC3035" i="4" s="1"/>
  <c r="ED3035" i="4" s="1"/>
  <c r="FE3035" i="4"/>
  <c r="EZ3035" i="4"/>
  <c r="FA3035" i="4" s="1"/>
  <c r="FB3035" i="4" s="1"/>
  <c r="FC3035" i="4" s="1"/>
  <c r="FD3035" i="4" s="1"/>
  <c r="EV3035" i="4"/>
  <c r="EW3035" i="4" s="1"/>
  <c r="EX3035" i="4" s="1"/>
  <c r="BU3035" i="4"/>
  <c r="BV3035" i="4" s="1"/>
  <c r="FY3035" i="4"/>
  <c r="FT3035" i="4"/>
  <c r="FU3035" i="4" s="1"/>
  <c r="FV3035" i="4" s="1"/>
  <c r="FW3035" i="4" s="1"/>
  <c r="FX3035" i="4" s="1"/>
  <c r="FP3035" i="4"/>
  <c r="FQ3035" i="4" s="1"/>
  <c r="FR3035" i="4" s="1"/>
  <c r="BL3035" i="4" l="1"/>
  <c r="BM3035" i="4" s="1"/>
  <c r="BN3035" i="4" s="1"/>
  <c r="BA3035" i="4"/>
  <c r="BB3035" i="4" s="1"/>
  <c r="M3035" i="4"/>
  <c r="N3035" i="4" s="1"/>
  <c r="AG3035" i="4"/>
  <c r="AH3035" i="4" s="1"/>
  <c r="FH3034" i="4"/>
  <c r="FI3034" i="4" s="1"/>
  <c r="FJ3034" i="4" s="1"/>
  <c r="HL3030" i="4"/>
  <c r="BO3034" i="4" s="1"/>
  <c r="BP3034" i="4" s="1"/>
  <c r="GI3035" i="4"/>
  <c r="HJ3030" i="4"/>
  <c r="GM3035" i="4"/>
  <c r="CF3035" i="4" l="1"/>
  <c r="CG3035" i="4" s="1"/>
  <c r="CH3035" i="4" s="1"/>
  <c r="CZ3035" i="4" s="1"/>
  <c r="DA3035" i="4" s="1"/>
  <c r="DB3035" i="4" s="1"/>
  <c r="DT3035" i="4" s="1"/>
  <c r="DU3035" i="4" s="1"/>
  <c r="DV3035" i="4" s="1"/>
  <c r="BJ3034" i="4"/>
  <c r="BQ3034" i="4" s="1"/>
  <c r="BR3035" i="4" s="1"/>
  <c r="AY3036" i="4" s="1"/>
  <c r="V3034" i="4"/>
  <c r="AC3034" i="4" s="1"/>
  <c r="AD3035" i="4" s="1"/>
  <c r="K3036" i="4" s="1"/>
  <c r="AP3034" i="4"/>
  <c r="AW3034" i="4" s="1"/>
  <c r="AX3035" i="4" s="1"/>
  <c r="W3035" i="4"/>
  <c r="AQ3035" i="4"/>
  <c r="AU3035" i="4" s="1"/>
  <c r="AV3035" i="4" s="1"/>
  <c r="BK3035" i="4"/>
  <c r="BC3036" i="4" s="1"/>
  <c r="HP3030" i="4"/>
  <c r="HU3030" i="4" s="1"/>
  <c r="CD3034" i="4"/>
  <c r="CK3034" i="4" s="1"/>
  <c r="CL3035" i="4" s="1"/>
  <c r="BS3036" i="4" s="1"/>
  <c r="BX3036" i="4" s="1"/>
  <c r="BY3036" i="4" s="1"/>
  <c r="BZ3036" i="4" s="1"/>
  <c r="CA3036" i="4" s="1"/>
  <c r="CB3036" i="4" s="1"/>
  <c r="CX3034" i="4"/>
  <c r="DE3034" i="4" s="1"/>
  <c r="DF3035" i="4" s="1"/>
  <c r="CM3036" i="4" s="1"/>
  <c r="GB3034" i="4"/>
  <c r="GC3034" i="4" s="1"/>
  <c r="GD3034" i="4" s="1"/>
  <c r="HO3030" i="4"/>
  <c r="HT3030" i="4"/>
  <c r="GJ3035" i="4"/>
  <c r="GK3035" i="4" s="1"/>
  <c r="GL3035" i="4" s="1"/>
  <c r="GN3035" i="4"/>
  <c r="GO3035" i="4" s="1"/>
  <c r="GP3035" i="4" s="1"/>
  <c r="GQ3035" i="4" s="1"/>
  <c r="GR3035" i="4" s="1"/>
  <c r="GS3035" i="4"/>
  <c r="FZ3034" i="4"/>
  <c r="GG3034" i="4" s="1"/>
  <c r="GH3035" i="4" s="1"/>
  <c r="FO3036" i="4" s="1"/>
  <c r="DW3034" i="4"/>
  <c r="DX3034" i="4" s="1"/>
  <c r="DS3035" i="4" s="1"/>
  <c r="DK3036" i="4" s="1"/>
  <c r="EQ3034" i="4"/>
  <c r="ER3034" i="4" s="1"/>
  <c r="EM3035" i="4" s="1"/>
  <c r="EE3036" i="4" s="1"/>
  <c r="GT3034" i="4"/>
  <c r="HA3034" i="4" s="1"/>
  <c r="FF3034" i="4"/>
  <c r="FM3034" i="4" s="1"/>
  <c r="FN3035" i="4" s="1"/>
  <c r="EU3036" i="4" s="1"/>
  <c r="EL3034" i="4"/>
  <c r="ES3034" i="4" s="1"/>
  <c r="ET3035" i="4" s="1"/>
  <c r="EA3036" i="4" s="1"/>
  <c r="DC3034" i="4"/>
  <c r="DD3034" i="4" s="1"/>
  <c r="CY3035" i="4" s="1"/>
  <c r="CQ3036" i="4" s="1"/>
  <c r="FK3034" i="4"/>
  <c r="FL3034" i="4" s="1"/>
  <c r="FG3035" i="4" s="1"/>
  <c r="EY3036" i="4" s="1"/>
  <c r="CI3034" i="4"/>
  <c r="CJ3034" i="4" s="1"/>
  <c r="CE3035" i="4" s="1"/>
  <c r="BW3036" i="4" s="1"/>
  <c r="DR3034" i="4"/>
  <c r="DY3034" i="4" s="1"/>
  <c r="DZ3035" i="4" s="1"/>
  <c r="DG3036" i="4" s="1"/>
  <c r="HR3030" i="4"/>
  <c r="HY3030" i="4" s="1"/>
  <c r="HS3030" i="4"/>
  <c r="GE3034" i="4" l="1"/>
  <c r="GF3034" i="4" s="1"/>
  <c r="GA3035" i="4" s="1"/>
  <c r="FS3036" i="4" s="1"/>
  <c r="AI3036" i="4"/>
  <c r="P3036" i="4"/>
  <c r="Q3036" i="4" s="1"/>
  <c r="R3036" i="4" s="1"/>
  <c r="S3036" i="4" s="1"/>
  <c r="T3036" i="4" s="1"/>
  <c r="U3036" i="4"/>
  <c r="L3036" i="4"/>
  <c r="BT3036" i="4"/>
  <c r="BU3036" i="4" s="1"/>
  <c r="BV3036" i="4" s="1"/>
  <c r="CC3036" i="4"/>
  <c r="O3036" i="4"/>
  <c r="AA3035" i="4"/>
  <c r="AB3035" i="4" s="1"/>
  <c r="AE3036" i="4"/>
  <c r="BD3036" i="4"/>
  <c r="BE3036" i="4" s="1"/>
  <c r="BF3036" i="4" s="1"/>
  <c r="BG3036" i="4" s="1"/>
  <c r="BH3036" i="4" s="1"/>
  <c r="BI3036" i="4"/>
  <c r="AZ3036" i="4"/>
  <c r="CW3036" i="4"/>
  <c r="CR3036" i="4"/>
  <c r="CS3036" i="4" s="1"/>
  <c r="CT3036" i="4" s="1"/>
  <c r="CU3036" i="4" s="1"/>
  <c r="CV3036" i="4" s="1"/>
  <c r="CN3036" i="4"/>
  <c r="CO3036" i="4" s="1"/>
  <c r="CP3036" i="4" s="1"/>
  <c r="GV3034" i="4"/>
  <c r="GW3034" i="4" s="1"/>
  <c r="EN3035" i="4"/>
  <c r="EO3035" i="4" s="1"/>
  <c r="EP3035" i="4" s="1"/>
  <c r="FY3036" i="4"/>
  <c r="FP3036" i="4"/>
  <c r="FT3036" i="4"/>
  <c r="FU3036" i="4" s="1"/>
  <c r="FV3036" i="4" s="1"/>
  <c r="FW3036" i="4" s="1"/>
  <c r="FX3036" i="4" s="1"/>
  <c r="EV3036" i="4"/>
  <c r="EW3036" i="4" s="1"/>
  <c r="EX3036" i="4" s="1"/>
  <c r="EZ3036" i="4"/>
  <c r="FA3036" i="4" s="1"/>
  <c r="FB3036" i="4" s="1"/>
  <c r="FC3036" i="4" s="1"/>
  <c r="FD3036" i="4" s="1"/>
  <c r="FE3036" i="4"/>
  <c r="EB3036" i="4"/>
  <c r="EC3036" i="4" s="1"/>
  <c r="ED3036" i="4" s="1"/>
  <c r="EK3036" i="4"/>
  <c r="EF3036" i="4"/>
  <c r="EG3036" i="4" s="1"/>
  <c r="EH3036" i="4" s="1"/>
  <c r="EI3036" i="4" s="1"/>
  <c r="EJ3036" i="4" s="1"/>
  <c r="HB3035" i="4"/>
  <c r="DH3036" i="4"/>
  <c r="DI3036" i="4" s="1"/>
  <c r="DJ3036" i="4" s="1"/>
  <c r="DQ3036" i="4"/>
  <c r="DL3036" i="4"/>
  <c r="DM3036" i="4" s="1"/>
  <c r="DN3036" i="4" s="1"/>
  <c r="DO3036" i="4" s="1"/>
  <c r="DP3036" i="4" s="1"/>
  <c r="FQ3036" i="4" l="1"/>
  <c r="FR3036" i="4" s="1"/>
  <c r="AO3036" i="4"/>
  <c r="AJ3036" i="4"/>
  <c r="AK3036" i="4" s="1"/>
  <c r="AL3036" i="4" s="1"/>
  <c r="AM3036" i="4" s="1"/>
  <c r="AN3036" i="4" s="1"/>
  <c r="AF3036" i="4"/>
  <c r="X3036" i="4"/>
  <c r="Y3036" i="4" s="1"/>
  <c r="Z3036" i="4" s="1"/>
  <c r="M3036" i="4"/>
  <c r="N3036" i="4" s="1"/>
  <c r="W3036" i="4" s="1"/>
  <c r="O3037" i="4" s="1"/>
  <c r="BA3036" i="4"/>
  <c r="BB3036" i="4" s="1"/>
  <c r="GX3034" i="4"/>
  <c r="GY3034" i="4" s="1"/>
  <c r="GZ3034" i="4" s="1"/>
  <c r="HH3031" i="4" s="1"/>
  <c r="FH3035" i="4"/>
  <c r="FI3035" i="4" s="1"/>
  <c r="FJ3035" i="4" s="1"/>
  <c r="HJ3031" i="4"/>
  <c r="GI3036" i="4"/>
  <c r="AR3036" i="4" l="1"/>
  <c r="AS3036" i="4" s="1"/>
  <c r="AT3036" i="4" s="1"/>
  <c r="X3037" i="4"/>
  <c r="Y3037" i="4" s="1"/>
  <c r="Z3037" i="4" s="1"/>
  <c r="AG3036" i="4"/>
  <c r="AH3036" i="4" s="1"/>
  <c r="GU3035" i="4"/>
  <c r="GB3035" i="4"/>
  <c r="GC3035" i="4" s="1"/>
  <c r="GN3036" i="4"/>
  <c r="GO3036" i="4" s="1"/>
  <c r="GP3036" i="4" s="1"/>
  <c r="GQ3036" i="4" s="1"/>
  <c r="GR3036" i="4" s="1"/>
  <c r="GS3036" i="4"/>
  <c r="GJ3036" i="4"/>
  <c r="HT3031" i="4"/>
  <c r="BL3036" i="4" l="1"/>
  <c r="BM3036" i="4" s="1"/>
  <c r="BN3036" i="4" s="1"/>
  <c r="AQ3036" i="4"/>
  <c r="AI3037" i="4" s="1"/>
  <c r="AR3037" i="4" s="1"/>
  <c r="GD3035" i="4"/>
  <c r="GV3035" i="4" s="1"/>
  <c r="GW3035" i="4" s="1"/>
  <c r="GX3035" i="4" s="1"/>
  <c r="GY3035" i="4" s="1"/>
  <c r="GZ3035" i="4" s="1"/>
  <c r="HM3031" i="4"/>
  <c r="HL3031" i="4"/>
  <c r="BO3035" i="4" s="1"/>
  <c r="BP3035" i="4" s="1"/>
  <c r="BK3036" i="4" s="1"/>
  <c r="BC3037" i="4" s="1"/>
  <c r="HK3031" i="4"/>
  <c r="HQ3031" i="4" s="1"/>
  <c r="GM3036" i="4"/>
  <c r="GK3036" i="4" s="1"/>
  <c r="GL3036" i="4" s="1"/>
  <c r="CF3036" i="4" l="1"/>
  <c r="CG3036" i="4" s="1"/>
  <c r="CH3036" i="4" s="1"/>
  <c r="CZ3036" i="4" s="1"/>
  <c r="DA3036" i="4" s="1"/>
  <c r="DB3036" i="4" s="1"/>
  <c r="DT3036" i="4" s="1"/>
  <c r="DU3036" i="4" s="1"/>
  <c r="DV3036" i="4" s="1"/>
  <c r="EN3036" i="4" s="1"/>
  <c r="EO3036" i="4" s="1"/>
  <c r="EP3036" i="4" s="1"/>
  <c r="FH3036" i="4" s="1"/>
  <c r="FI3036" i="4" s="1"/>
  <c r="FJ3036" i="4" s="1"/>
  <c r="AS3037" i="4"/>
  <c r="AT3037" i="4" s="1"/>
  <c r="V3035" i="4"/>
  <c r="AC3035" i="4" s="1"/>
  <c r="AD3036" i="4" s="1"/>
  <c r="K3037" i="4" s="1"/>
  <c r="AP3035" i="4"/>
  <c r="AW3035" i="4" s="1"/>
  <c r="AX3036" i="4" s="1"/>
  <c r="AE3037" i="4" s="1"/>
  <c r="BJ3035" i="4"/>
  <c r="BQ3035" i="4" s="1"/>
  <c r="BR3036" i="4" s="1"/>
  <c r="AY3037" i="4" s="1"/>
  <c r="GE3035" i="4"/>
  <c r="GF3035" i="4" s="1"/>
  <c r="GA3036" i="4" s="1"/>
  <c r="FS3037" i="4" s="1"/>
  <c r="CX3035" i="4"/>
  <c r="DE3035" i="4" s="1"/>
  <c r="DF3036" i="4" s="1"/>
  <c r="CM3037" i="4" s="1"/>
  <c r="CD3035" i="4"/>
  <c r="CK3035" i="4" s="1"/>
  <c r="CL3036" i="4" s="1"/>
  <c r="BS3037" i="4" s="1"/>
  <c r="HP3031" i="4"/>
  <c r="HU3031" i="4" s="1"/>
  <c r="FF3035" i="4"/>
  <c r="FM3035" i="4" s="1"/>
  <c r="FN3036" i="4" s="1"/>
  <c r="EU3037" i="4" s="1"/>
  <c r="DR3035" i="4"/>
  <c r="DY3035" i="4" s="1"/>
  <c r="DZ3036" i="4" s="1"/>
  <c r="DG3037" i="4" s="1"/>
  <c r="DC3035" i="4"/>
  <c r="DD3035" i="4" s="1"/>
  <c r="CY3036" i="4" s="1"/>
  <c r="CQ3037" i="4" s="1"/>
  <c r="FZ3035" i="4"/>
  <c r="GG3035" i="4" s="1"/>
  <c r="GH3036" i="4" s="1"/>
  <c r="FO3037" i="4" s="1"/>
  <c r="DW3035" i="4"/>
  <c r="DX3035" i="4" s="1"/>
  <c r="DS3036" i="4" s="1"/>
  <c r="DK3037" i="4" s="1"/>
  <c r="EL3035" i="4"/>
  <c r="ES3035" i="4" s="1"/>
  <c r="ET3036" i="4" s="1"/>
  <c r="EA3037" i="4" s="1"/>
  <c r="GT3035" i="4"/>
  <c r="HA3035" i="4" s="1"/>
  <c r="HB3036" i="4" s="1"/>
  <c r="EQ3035" i="4"/>
  <c r="ER3035" i="4" s="1"/>
  <c r="EM3036" i="4" s="1"/>
  <c r="EE3037" i="4" s="1"/>
  <c r="HR3031" i="4"/>
  <c r="HY3031" i="4" s="1"/>
  <c r="CI3035" i="4"/>
  <c r="CJ3035" i="4" s="1"/>
  <c r="CE3036" i="4" s="1"/>
  <c r="BW3037" i="4" s="1"/>
  <c r="FK3035" i="4"/>
  <c r="FL3035" i="4" s="1"/>
  <c r="FG3036" i="4" s="1"/>
  <c r="EY3037" i="4" s="1"/>
  <c r="HS3031" i="4"/>
  <c r="HO3031" i="4"/>
  <c r="GU3036" i="4"/>
  <c r="AU3036" i="4"/>
  <c r="AV3036" i="4" s="1"/>
  <c r="AA3036" i="4"/>
  <c r="AB3036" i="4" s="1"/>
  <c r="HH3032" i="4" l="1"/>
  <c r="BD3037" i="4"/>
  <c r="BE3037" i="4" s="1"/>
  <c r="BF3037" i="4" s="1"/>
  <c r="BG3037" i="4" s="1"/>
  <c r="BH3037" i="4" s="1"/>
  <c r="BI3037" i="4"/>
  <c r="AZ3037" i="4"/>
  <c r="BA3037" i="4" s="1"/>
  <c r="BB3037" i="4" s="1"/>
  <c r="U3037" i="4"/>
  <c r="P3037" i="4"/>
  <c r="Q3037" i="4" s="1"/>
  <c r="R3037" i="4" s="1"/>
  <c r="S3037" i="4" s="1"/>
  <c r="T3037" i="4" s="1"/>
  <c r="L3037" i="4"/>
  <c r="M3037" i="4" s="1"/>
  <c r="N3037" i="4" s="1"/>
  <c r="W3037" i="4" s="1"/>
  <c r="AJ3037" i="4"/>
  <c r="AK3037" i="4" s="1"/>
  <c r="AL3037" i="4" s="1"/>
  <c r="AM3037" i="4" s="1"/>
  <c r="AN3037" i="4" s="1"/>
  <c r="AO3037" i="4"/>
  <c r="AF3037" i="4"/>
  <c r="AG3037" i="4" s="1"/>
  <c r="AH3037" i="4" s="1"/>
  <c r="AQ3037" i="4" s="1"/>
  <c r="BL3037" i="4"/>
  <c r="BM3037" i="4" s="1"/>
  <c r="BN3037" i="4" s="1"/>
  <c r="CF3037" i="4" s="1"/>
  <c r="CG3037" i="4" s="1"/>
  <c r="CH3037" i="4" s="1"/>
  <c r="CZ3037" i="4" s="1"/>
  <c r="DA3037" i="4" s="1"/>
  <c r="DB3037" i="4" s="1"/>
  <c r="DT3037" i="4" s="1"/>
  <c r="DU3037" i="4" s="1"/>
  <c r="DV3037" i="4" s="1"/>
  <c r="BT3037" i="4"/>
  <c r="BU3037" i="4" s="1"/>
  <c r="BV3037" i="4" s="1"/>
  <c r="BX3037" i="4"/>
  <c r="BY3037" i="4" s="1"/>
  <c r="BZ3037" i="4" s="1"/>
  <c r="CA3037" i="4" s="1"/>
  <c r="CB3037" i="4" s="1"/>
  <c r="CC3037" i="4"/>
  <c r="CN3037" i="4"/>
  <c r="CO3037" i="4" s="1"/>
  <c r="CP3037" i="4" s="1"/>
  <c r="CW3037" i="4"/>
  <c r="CR3037" i="4"/>
  <c r="CS3037" i="4" s="1"/>
  <c r="CT3037" i="4" s="1"/>
  <c r="CU3037" i="4" s="1"/>
  <c r="CV3037" i="4" s="1"/>
  <c r="HJ3032" i="4"/>
  <c r="HT3032" i="4" s="1"/>
  <c r="GI3037" i="4"/>
  <c r="FP3037" i="4"/>
  <c r="FQ3037" i="4" s="1"/>
  <c r="FR3037" i="4" s="1"/>
  <c r="FY3037" i="4"/>
  <c r="FT3037" i="4"/>
  <c r="FU3037" i="4" s="1"/>
  <c r="FV3037" i="4" s="1"/>
  <c r="FW3037" i="4" s="1"/>
  <c r="FX3037" i="4" s="1"/>
  <c r="DH3037" i="4"/>
  <c r="DI3037" i="4" s="1"/>
  <c r="DJ3037" i="4" s="1"/>
  <c r="DQ3037" i="4"/>
  <c r="DL3037" i="4"/>
  <c r="DM3037" i="4" s="1"/>
  <c r="DN3037" i="4" s="1"/>
  <c r="DO3037" i="4" s="1"/>
  <c r="DP3037" i="4" s="1"/>
  <c r="EV3037" i="4"/>
  <c r="EW3037" i="4" s="1"/>
  <c r="EX3037" i="4" s="1"/>
  <c r="FE3037" i="4"/>
  <c r="EZ3037" i="4"/>
  <c r="FA3037" i="4" s="1"/>
  <c r="FB3037" i="4" s="1"/>
  <c r="FC3037" i="4" s="1"/>
  <c r="FD3037" i="4" s="1"/>
  <c r="HL3032" i="4"/>
  <c r="BO3036" i="4" s="1"/>
  <c r="BP3036" i="4" s="1"/>
  <c r="HK3032" i="4"/>
  <c r="HQ3032" i="4" s="1"/>
  <c r="GM3037" i="4"/>
  <c r="EK3037" i="4"/>
  <c r="EF3037" i="4"/>
  <c r="EG3037" i="4" s="1"/>
  <c r="EH3037" i="4" s="1"/>
  <c r="EI3037" i="4" s="1"/>
  <c r="EJ3037" i="4" s="1"/>
  <c r="EB3037" i="4"/>
  <c r="EC3037" i="4" s="1"/>
  <c r="ED3037" i="4" s="1"/>
  <c r="GB3036" i="4"/>
  <c r="GC3036" i="4" s="1"/>
  <c r="FK3036" i="4" l="1"/>
  <c r="FL3036" i="4" s="1"/>
  <c r="BK3037" i="4"/>
  <c r="BC3038" i="4" s="1"/>
  <c r="AI3038" i="4"/>
  <c r="FZ3036" i="4"/>
  <c r="GG3036" i="4" s="1"/>
  <c r="AP3036" i="4"/>
  <c r="AW3036" i="4" s="1"/>
  <c r="AX3037" i="4" s="1"/>
  <c r="AE3038" i="4" s="1"/>
  <c r="BJ3036" i="4"/>
  <c r="BQ3036" i="4" s="1"/>
  <c r="BR3037" i="4" s="1"/>
  <c r="AY3038" i="4" s="1"/>
  <c r="V3036" i="4"/>
  <c r="AC3036" i="4" s="1"/>
  <c r="AD3037" i="4" s="1"/>
  <c r="K3038" i="4" s="1"/>
  <c r="GT3036" i="4"/>
  <c r="HA3036" i="4" s="1"/>
  <c r="CD3036" i="4"/>
  <c r="CK3036" i="4" s="1"/>
  <c r="CL3037" i="4" s="1"/>
  <c r="BS3038" i="4" s="1"/>
  <c r="CX3036" i="4"/>
  <c r="DE3036" i="4" s="1"/>
  <c r="DF3037" i="4" s="1"/>
  <c r="CM3038" i="4" s="1"/>
  <c r="CW3038" i="4" s="1"/>
  <c r="GH3037" i="4"/>
  <c r="FO3038" i="4" s="1"/>
  <c r="FP3038" i="4" s="1"/>
  <c r="HM3032" i="4"/>
  <c r="HS3032" i="4" s="1"/>
  <c r="CI3036" i="4"/>
  <c r="CJ3036" i="4" s="1"/>
  <c r="CE3037" i="4" s="1"/>
  <c r="BW3038" i="4" s="1"/>
  <c r="FG3037" i="4"/>
  <c r="EY3038" i="4" s="1"/>
  <c r="FF3036" i="4"/>
  <c r="FM3036" i="4" s="1"/>
  <c r="FN3037" i="4" s="1"/>
  <c r="EU3038" i="4" s="1"/>
  <c r="GD3036" i="4"/>
  <c r="GE3036" i="4" s="1"/>
  <c r="GF3036" i="4" s="1"/>
  <c r="GA3037" i="4" s="1"/>
  <c r="FS3038" i="4" s="1"/>
  <c r="DW3036" i="4"/>
  <c r="DX3036" i="4" s="1"/>
  <c r="DS3037" i="4" s="1"/>
  <c r="DK3038" i="4" s="1"/>
  <c r="DC3036" i="4"/>
  <c r="DD3036" i="4" s="1"/>
  <c r="CY3037" i="4" s="1"/>
  <c r="CQ3038" i="4" s="1"/>
  <c r="EQ3036" i="4"/>
  <c r="ER3036" i="4" s="1"/>
  <c r="EM3037" i="4" s="1"/>
  <c r="EE3038" i="4" s="1"/>
  <c r="DR3036" i="4"/>
  <c r="DY3036" i="4" s="1"/>
  <c r="DZ3037" i="4" s="1"/>
  <c r="DG3038" i="4" s="1"/>
  <c r="DH3038" i="4" s="1"/>
  <c r="HR3032" i="4"/>
  <c r="HY3032" i="4" s="1"/>
  <c r="EL3036" i="4"/>
  <c r="ES3036" i="4" s="1"/>
  <c r="ET3037" i="4" s="1"/>
  <c r="EA3038" i="4" s="1"/>
  <c r="EK3038" i="4" s="1"/>
  <c r="GS3037" i="4"/>
  <c r="GN3037" i="4"/>
  <c r="GO3037" i="4" s="1"/>
  <c r="GP3037" i="4" s="1"/>
  <c r="GQ3037" i="4" s="1"/>
  <c r="GR3037" i="4" s="1"/>
  <c r="GJ3037" i="4"/>
  <c r="GK3037" i="4" s="1"/>
  <c r="GL3037" i="4" s="1"/>
  <c r="EN3037" i="4"/>
  <c r="EO3037" i="4" s="1"/>
  <c r="EP3037" i="4" s="1"/>
  <c r="O3038" i="4"/>
  <c r="X3038" i="4" s="1"/>
  <c r="L3038" i="4" l="1"/>
  <c r="U3038" i="4"/>
  <c r="P3038" i="4"/>
  <c r="Q3038" i="4" s="1"/>
  <c r="R3038" i="4" s="1"/>
  <c r="S3038" i="4" s="1"/>
  <c r="T3038" i="4" s="1"/>
  <c r="AZ3038" i="4"/>
  <c r="BA3038" i="4" s="1"/>
  <c r="BB3038" i="4" s="1"/>
  <c r="BI3038" i="4"/>
  <c r="BD3038" i="4"/>
  <c r="BE3038" i="4" s="1"/>
  <c r="BF3038" i="4" s="1"/>
  <c r="BG3038" i="4" s="1"/>
  <c r="BH3038" i="4" s="1"/>
  <c r="AO3038" i="4"/>
  <c r="AJ3038" i="4"/>
  <c r="AK3038" i="4" s="1"/>
  <c r="AL3038" i="4" s="1"/>
  <c r="AM3038" i="4" s="1"/>
  <c r="AN3038" i="4" s="1"/>
  <c r="AF3038" i="4"/>
  <c r="AG3038" i="4" s="1"/>
  <c r="AH3038" i="4" s="1"/>
  <c r="HO3032" i="4"/>
  <c r="FY3038" i="4"/>
  <c r="HP3032" i="4"/>
  <c r="HU3032" i="4" s="1"/>
  <c r="FT3038" i="4"/>
  <c r="FU3038" i="4" s="1"/>
  <c r="FV3038" i="4" s="1"/>
  <c r="FW3038" i="4" s="1"/>
  <c r="FX3038" i="4" s="1"/>
  <c r="EZ3038" i="4"/>
  <c r="FA3038" i="4" s="1"/>
  <c r="FB3038" i="4" s="1"/>
  <c r="FC3038" i="4" s="1"/>
  <c r="FD3038" i="4" s="1"/>
  <c r="FE3038" i="4"/>
  <c r="EV3038" i="4"/>
  <c r="EW3038" i="4" s="1"/>
  <c r="EX3038" i="4" s="1"/>
  <c r="CN3038" i="4"/>
  <c r="CO3038" i="4" s="1"/>
  <c r="CP3038" i="4" s="1"/>
  <c r="BT3038" i="4"/>
  <c r="BU3038" i="4" s="1"/>
  <c r="BV3038" i="4" s="1"/>
  <c r="CC3038" i="4"/>
  <c r="BX3038" i="4"/>
  <c r="BY3038" i="4" s="1"/>
  <c r="BZ3038" i="4" s="1"/>
  <c r="CA3038" i="4" s="1"/>
  <c r="CB3038" i="4" s="1"/>
  <c r="CR3038" i="4"/>
  <c r="CS3038" i="4" s="1"/>
  <c r="CT3038" i="4" s="1"/>
  <c r="CU3038" i="4" s="1"/>
  <c r="CV3038" i="4" s="1"/>
  <c r="DL3038" i="4"/>
  <c r="DM3038" i="4" s="1"/>
  <c r="DN3038" i="4" s="1"/>
  <c r="DO3038" i="4" s="1"/>
  <c r="DP3038" i="4" s="1"/>
  <c r="GV3036" i="4"/>
  <c r="GW3036" i="4" s="1"/>
  <c r="GX3036" i="4" s="1"/>
  <c r="GY3036" i="4" s="1"/>
  <c r="GZ3036" i="4" s="1"/>
  <c r="GU3037" i="4" s="1"/>
  <c r="HK3033" i="4" s="1"/>
  <c r="HQ3033" i="4" s="1"/>
  <c r="DQ3038" i="4"/>
  <c r="DI3038" i="4"/>
  <c r="DJ3038" i="4" s="1"/>
  <c r="EF3038" i="4"/>
  <c r="EG3038" i="4" s="1"/>
  <c r="EH3038" i="4" s="1"/>
  <c r="EI3038" i="4" s="1"/>
  <c r="EJ3038" i="4" s="1"/>
  <c r="EB3038" i="4"/>
  <c r="EC3038" i="4" s="1"/>
  <c r="ED3038" i="4" s="1"/>
  <c r="HB3037" i="4"/>
  <c r="FQ3038" i="4"/>
  <c r="FR3038" i="4" s="1"/>
  <c r="FH3037" i="4"/>
  <c r="FI3037" i="4" s="1"/>
  <c r="FJ3037" i="4" s="1"/>
  <c r="AU3037" i="4"/>
  <c r="AV3037" i="4" s="1"/>
  <c r="Y3038" i="4"/>
  <c r="Z3038" i="4" s="1"/>
  <c r="AR3038" i="4" s="1"/>
  <c r="M3038" i="4"/>
  <c r="N3038" i="4" s="1"/>
  <c r="AA3037" i="4"/>
  <c r="AB3037" i="4" s="1"/>
  <c r="HH3033" i="4" l="1"/>
  <c r="AQ3038" i="4"/>
  <c r="HL3033" i="4"/>
  <c r="BO3037" i="4" s="1"/>
  <c r="BP3037" i="4" s="1"/>
  <c r="BK3038" i="4" s="1"/>
  <c r="BC3039" i="4" s="1"/>
  <c r="GI3038" i="4"/>
  <c r="HJ3033" i="4"/>
  <c r="HT3033" i="4" s="1"/>
  <c r="FK3037" i="4"/>
  <c r="FL3037" i="4" s="1"/>
  <c r="FG3038" i="4" s="1"/>
  <c r="EY3039" i="4" s="1"/>
  <c r="GM3038" i="4"/>
  <c r="GB3037" i="4"/>
  <c r="GC3037" i="4" s="1"/>
  <c r="AS3038" i="4"/>
  <c r="AI3039" i="4"/>
  <c r="W3038" i="4"/>
  <c r="HM3033" i="4" l="1"/>
  <c r="HP3033" i="4" s="1"/>
  <c r="HU3033" i="4" s="1"/>
  <c r="V3037" i="4"/>
  <c r="AC3037" i="4" s="1"/>
  <c r="AD3038" i="4" s="1"/>
  <c r="BJ3037" i="4"/>
  <c r="BQ3037" i="4" s="1"/>
  <c r="BR3038" i="4" s="1"/>
  <c r="AY3039" i="4" s="1"/>
  <c r="AP3037" i="4"/>
  <c r="AW3037" i="4" s="1"/>
  <c r="AX3038" i="4" s="1"/>
  <c r="AE3039" i="4" s="1"/>
  <c r="CD3037" i="4"/>
  <c r="CK3037" i="4" s="1"/>
  <c r="CL3038" i="4" s="1"/>
  <c r="BS3039" i="4" s="1"/>
  <c r="CX3037" i="4"/>
  <c r="DE3037" i="4" s="1"/>
  <c r="DF3038" i="4" s="1"/>
  <c r="CM3039" i="4" s="1"/>
  <c r="CW3039" i="4" s="1"/>
  <c r="DW3037" i="4"/>
  <c r="DX3037" i="4" s="1"/>
  <c r="DS3038" i="4" s="1"/>
  <c r="DK3039" i="4" s="1"/>
  <c r="EQ3037" i="4"/>
  <c r="ER3037" i="4" s="1"/>
  <c r="EM3038" i="4" s="1"/>
  <c r="EE3039" i="4" s="1"/>
  <c r="DC3037" i="4"/>
  <c r="DD3037" i="4" s="1"/>
  <c r="CY3038" i="4" s="1"/>
  <c r="CQ3039" i="4" s="1"/>
  <c r="CI3037" i="4"/>
  <c r="CJ3037" i="4" s="1"/>
  <c r="CE3038" i="4" s="1"/>
  <c r="BW3039" i="4" s="1"/>
  <c r="GD3037" i="4"/>
  <c r="GE3037" i="4" s="1"/>
  <c r="GF3037" i="4" s="1"/>
  <c r="GA3038" i="4" s="1"/>
  <c r="FS3039" i="4" s="1"/>
  <c r="GS3038" i="4"/>
  <c r="GJ3038" i="4"/>
  <c r="GK3038" i="4" s="1"/>
  <c r="GL3038" i="4" s="1"/>
  <c r="GN3038" i="4"/>
  <c r="GO3038" i="4" s="1"/>
  <c r="GP3038" i="4" s="1"/>
  <c r="GQ3038" i="4" s="1"/>
  <c r="GR3038" i="4" s="1"/>
  <c r="HR3033" i="4"/>
  <c r="HY3033" i="4" s="1"/>
  <c r="DR3037" i="4"/>
  <c r="DY3037" i="4" s="1"/>
  <c r="DZ3038" i="4" s="1"/>
  <c r="DG3039" i="4" s="1"/>
  <c r="EL3037" i="4"/>
  <c r="ES3037" i="4" s="1"/>
  <c r="ET3038" i="4" s="1"/>
  <c r="EA3039" i="4" s="1"/>
  <c r="FF3037" i="4"/>
  <c r="FM3037" i="4" s="1"/>
  <c r="FN3038" i="4" s="1"/>
  <c r="EU3039" i="4" s="1"/>
  <c r="FZ3037" i="4"/>
  <c r="GG3037" i="4" s="1"/>
  <c r="GH3038" i="4" s="1"/>
  <c r="FO3039" i="4" s="1"/>
  <c r="GT3037" i="4"/>
  <c r="HA3037" i="4" s="1"/>
  <c r="HS3033" i="4"/>
  <c r="HO3033" i="4"/>
  <c r="AT3038" i="4"/>
  <c r="BL3038" i="4" s="1"/>
  <c r="AU3038" i="4"/>
  <c r="AV3038" i="4" s="1"/>
  <c r="AA3038" i="4"/>
  <c r="AB3038" i="4" s="1"/>
  <c r="O3039" i="4"/>
  <c r="X3039" i="4" s="1"/>
  <c r="K3039" i="4"/>
  <c r="CN3039" i="4" l="1"/>
  <c r="CR3039" i="4"/>
  <c r="CS3039" i="4" s="1"/>
  <c r="CT3039" i="4" s="1"/>
  <c r="CU3039" i="4" s="1"/>
  <c r="CV3039" i="4" s="1"/>
  <c r="AO3039" i="4"/>
  <c r="AJ3039" i="4"/>
  <c r="AK3039" i="4" s="1"/>
  <c r="AL3039" i="4" s="1"/>
  <c r="AM3039" i="4" s="1"/>
  <c r="AN3039" i="4" s="1"/>
  <c r="AF3039" i="4"/>
  <c r="AG3039" i="4" s="1"/>
  <c r="AH3039" i="4" s="1"/>
  <c r="AZ3039" i="4"/>
  <c r="BA3039" i="4" s="1"/>
  <c r="BB3039" i="4" s="1"/>
  <c r="BD3039" i="4"/>
  <c r="BE3039" i="4" s="1"/>
  <c r="BF3039" i="4" s="1"/>
  <c r="BG3039" i="4" s="1"/>
  <c r="BH3039" i="4" s="1"/>
  <c r="BI3039" i="4"/>
  <c r="BT3039" i="4"/>
  <c r="BU3039" i="4" s="1"/>
  <c r="BV3039" i="4" s="1"/>
  <c r="CC3039" i="4"/>
  <c r="BX3039" i="4"/>
  <c r="BY3039" i="4" s="1"/>
  <c r="BZ3039" i="4" s="1"/>
  <c r="CA3039" i="4" s="1"/>
  <c r="CB3039" i="4" s="1"/>
  <c r="GV3037" i="4"/>
  <c r="GW3037" i="4" s="1"/>
  <c r="GX3037" i="4" s="1"/>
  <c r="FY3039" i="4"/>
  <c r="FP3039" i="4"/>
  <c r="FQ3039" i="4" s="1"/>
  <c r="FR3039" i="4" s="1"/>
  <c r="FT3039" i="4"/>
  <c r="FU3039" i="4" s="1"/>
  <c r="FV3039" i="4" s="1"/>
  <c r="FW3039" i="4" s="1"/>
  <c r="FX3039" i="4" s="1"/>
  <c r="FE3039" i="4"/>
  <c r="EZ3039" i="4"/>
  <c r="FA3039" i="4" s="1"/>
  <c r="FB3039" i="4" s="1"/>
  <c r="FC3039" i="4" s="1"/>
  <c r="FD3039" i="4" s="1"/>
  <c r="EV3039" i="4"/>
  <c r="EW3039" i="4" s="1"/>
  <c r="EX3039" i="4" s="1"/>
  <c r="EF3039" i="4"/>
  <c r="EG3039" i="4" s="1"/>
  <c r="EH3039" i="4" s="1"/>
  <c r="EI3039" i="4" s="1"/>
  <c r="EJ3039" i="4" s="1"/>
  <c r="EK3039" i="4"/>
  <c r="EB3039" i="4"/>
  <c r="EC3039" i="4" s="1"/>
  <c r="ED3039" i="4" s="1"/>
  <c r="DQ3039" i="4"/>
  <c r="DL3039" i="4"/>
  <c r="DM3039" i="4" s="1"/>
  <c r="DN3039" i="4" s="1"/>
  <c r="DO3039" i="4" s="1"/>
  <c r="DP3039" i="4" s="1"/>
  <c r="DH3039" i="4"/>
  <c r="DI3039" i="4" s="1"/>
  <c r="DJ3039" i="4" s="1"/>
  <c r="HB3038" i="4"/>
  <c r="BM3038" i="4"/>
  <c r="BN3038" i="4" s="1"/>
  <c r="CF3038" i="4" s="1"/>
  <c r="CO3039" i="4"/>
  <c r="CP3039" i="4" s="1"/>
  <c r="U3039" i="4"/>
  <c r="P3039" i="4"/>
  <c r="L3039" i="4"/>
  <c r="Y3039" i="4"/>
  <c r="Z3039" i="4" s="1"/>
  <c r="AR3039" i="4" s="1"/>
  <c r="AQ3039" i="4" l="1"/>
  <c r="AI3040" i="4" s="1"/>
  <c r="GY3037" i="4"/>
  <c r="GZ3037" i="4" s="1"/>
  <c r="HH3034" i="4" s="1"/>
  <c r="Q3039" i="4"/>
  <c r="R3039" i="4" s="1"/>
  <c r="S3039" i="4" s="1"/>
  <c r="T3039" i="4" s="1"/>
  <c r="GI3039" i="4"/>
  <c r="HJ3034" i="4"/>
  <c r="HT3034" i="4" s="1"/>
  <c r="CG3038" i="4"/>
  <c r="CH3038" i="4" s="1"/>
  <c r="CZ3038" i="4" s="1"/>
  <c r="AS3039" i="4"/>
  <c r="M3039" i="4"/>
  <c r="N3039" i="4" s="1"/>
  <c r="GU3038" i="4" l="1"/>
  <c r="GN3039" i="4"/>
  <c r="GO3039" i="4" s="1"/>
  <c r="GP3039" i="4" s="1"/>
  <c r="GQ3039" i="4" s="1"/>
  <c r="GR3039" i="4" s="1"/>
  <c r="GS3039" i="4"/>
  <c r="GJ3039" i="4"/>
  <c r="DA3038" i="4"/>
  <c r="DB3038" i="4" s="1"/>
  <c r="DT3038" i="4" s="1"/>
  <c r="AT3039" i="4"/>
  <c r="BL3039" i="4" s="1"/>
  <c r="W3039" i="4"/>
  <c r="HM3034" i="4" l="1"/>
  <c r="HL3034" i="4"/>
  <c r="BO3038" i="4" s="1"/>
  <c r="BP3038" i="4" s="1"/>
  <c r="BK3039" i="4" s="1"/>
  <c r="BC3040" i="4" s="1"/>
  <c r="GM3039" i="4"/>
  <c r="GK3039" i="4" s="1"/>
  <c r="GL3039" i="4" s="1"/>
  <c r="HK3034" i="4"/>
  <c r="HQ3034" i="4" s="1"/>
  <c r="DU3038" i="4"/>
  <c r="DV3038" i="4" s="1"/>
  <c r="EN3038" i="4" s="1"/>
  <c r="BM3039" i="4"/>
  <c r="BN3039" i="4" s="1"/>
  <c r="CF3039" i="4" s="1"/>
  <c r="DC3038" i="4"/>
  <c r="DD3038" i="4" s="1"/>
  <c r="CY3039" i="4" s="1"/>
  <c r="CQ3040" i="4" s="1"/>
  <c r="O3040" i="4"/>
  <c r="X3040" i="4" s="1"/>
  <c r="BJ3038" i="4" l="1"/>
  <c r="BQ3038" i="4" s="1"/>
  <c r="BR3039" i="4" s="1"/>
  <c r="AY3040" i="4" s="1"/>
  <c r="AP3038" i="4"/>
  <c r="AW3038" i="4" s="1"/>
  <c r="AX3039" i="4" s="1"/>
  <c r="AE3040" i="4" s="1"/>
  <c r="V3038" i="4"/>
  <c r="AC3038" i="4" s="1"/>
  <c r="AD3039" i="4" s="1"/>
  <c r="K3040" i="4" s="1"/>
  <c r="U3040" i="4" s="1"/>
  <c r="CD3038" i="4"/>
  <c r="CK3038" i="4" s="1"/>
  <c r="CL3039" i="4" s="1"/>
  <c r="BS3040" i="4" s="1"/>
  <c r="CX3038" i="4"/>
  <c r="DE3038" i="4" s="1"/>
  <c r="DF3039" i="4" s="1"/>
  <c r="CM3040" i="4" s="1"/>
  <c r="FF3038" i="4"/>
  <c r="FM3038" i="4" s="1"/>
  <c r="FN3039" i="4" s="1"/>
  <c r="EU3040" i="4" s="1"/>
  <c r="DR3038" i="4"/>
  <c r="DY3038" i="4" s="1"/>
  <c r="DZ3039" i="4" s="1"/>
  <c r="DG3040" i="4" s="1"/>
  <c r="GT3038" i="4"/>
  <c r="HA3038" i="4" s="1"/>
  <c r="HB3039" i="4" s="1"/>
  <c r="FZ3038" i="4"/>
  <c r="GG3038" i="4" s="1"/>
  <c r="GH3039" i="4" s="1"/>
  <c r="FO3040" i="4" s="1"/>
  <c r="HR3034" i="4"/>
  <c r="HY3034" i="4" s="1"/>
  <c r="CI3038" i="4"/>
  <c r="CJ3038" i="4" s="1"/>
  <c r="CE3039" i="4" s="1"/>
  <c r="BW3040" i="4" s="1"/>
  <c r="HP3034" i="4"/>
  <c r="HU3034" i="4" s="1"/>
  <c r="EL3038" i="4"/>
  <c r="ES3038" i="4" s="1"/>
  <c r="ET3039" i="4" s="1"/>
  <c r="EA3040" i="4" s="1"/>
  <c r="HS3034" i="4"/>
  <c r="HO3034" i="4"/>
  <c r="EO3038" i="4"/>
  <c r="EP3038" i="4" s="1"/>
  <c r="FH3038" i="4" s="1"/>
  <c r="CG3039" i="4"/>
  <c r="CH3039" i="4" s="1"/>
  <c r="CZ3039" i="4" s="1"/>
  <c r="Y3040" i="4"/>
  <c r="Z3040" i="4" s="1"/>
  <c r="AR3040" i="4" s="1"/>
  <c r="DW3038" i="4"/>
  <c r="DX3038" i="4" s="1"/>
  <c r="DS3039" i="4" s="1"/>
  <c r="L3040" i="4" l="1"/>
  <c r="P3040" i="4"/>
  <c r="AF3040" i="4"/>
  <c r="AG3040" i="4" s="1"/>
  <c r="AH3040" i="4" s="1"/>
  <c r="AJ3040" i="4"/>
  <c r="AK3040" i="4" s="1"/>
  <c r="AL3040" i="4" s="1"/>
  <c r="AM3040" i="4" s="1"/>
  <c r="AN3040" i="4" s="1"/>
  <c r="AO3040" i="4"/>
  <c r="BI3040" i="4"/>
  <c r="AZ3040" i="4"/>
  <c r="BA3040" i="4" s="1"/>
  <c r="BB3040" i="4" s="1"/>
  <c r="BD3040" i="4"/>
  <c r="BE3040" i="4" s="1"/>
  <c r="BF3040" i="4" s="1"/>
  <c r="BG3040" i="4" s="1"/>
  <c r="BH3040" i="4" s="1"/>
  <c r="CR3040" i="4"/>
  <c r="CS3040" i="4" s="1"/>
  <c r="CT3040" i="4" s="1"/>
  <c r="CU3040" i="4" s="1"/>
  <c r="CV3040" i="4" s="1"/>
  <c r="CW3040" i="4"/>
  <c r="CN3040" i="4"/>
  <c r="CO3040" i="4" s="1"/>
  <c r="CP3040" i="4" s="1"/>
  <c r="CC3040" i="4"/>
  <c r="BT3040" i="4"/>
  <c r="BU3040" i="4" s="1"/>
  <c r="BV3040" i="4" s="1"/>
  <c r="BX3040" i="4"/>
  <c r="BY3040" i="4" s="1"/>
  <c r="BZ3040" i="4" s="1"/>
  <c r="CA3040" i="4" s="1"/>
  <c r="CB3040" i="4" s="1"/>
  <c r="GI3040" i="4"/>
  <c r="GJ3040" i="4" s="1"/>
  <c r="HJ3035" i="4"/>
  <c r="HT3035" i="4" s="1"/>
  <c r="FP3040" i="4"/>
  <c r="FY3040" i="4"/>
  <c r="FT3040" i="4"/>
  <c r="FU3040" i="4" s="1"/>
  <c r="FV3040" i="4" s="1"/>
  <c r="FW3040" i="4" s="1"/>
  <c r="FX3040" i="4" s="1"/>
  <c r="DL3040" i="4"/>
  <c r="DM3040" i="4" s="1"/>
  <c r="DN3040" i="4" s="1"/>
  <c r="DO3040" i="4" s="1"/>
  <c r="DP3040" i="4" s="1"/>
  <c r="DQ3040" i="4"/>
  <c r="DH3040" i="4"/>
  <c r="FE3040" i="4"/>
  <c r="EZ3040" i="4"/>
  <c r="FA3040" i="4" s="1"/>
  <c r="FB3040" i="4" s="1"/>
  <c r="FC3040" i="4" s="1"/>
  <c r="FD3040" i="4" s="1"/>
  <c r="EV3040" i="4"/>
  <c r="EF3040" i="4"/>
  <c r="EG3040" i="4" s="1"/>
  <c r="EH3040" i="4" s="1"/>
  <c r="EI3040" i="4" s="1"/>
  <c r="EJ3040" i="4" s="1"/>
  <c r="EB3040" i="4"/>
  <c r="EK3040" i="4"/>
  <c r="Q3040" i="4"/>
  <c r="R3040" i="4" s="1"/>
  <c r="S3040" i="4" s="1"/>
  <c r="T3040" i="4" s="1"/>
  <c r="FI3038" i="4"/>
  <c r="FJ3038" i="4" s="1"/>
  <c r="GB3038" i="4" s="1"/>
  <c r="DA3039" i="4"/>
  <c r="DB3039" i="4" s="1"/>
  <c r="DT3039" i="4" s="1"/>
  <c r="AS3040" i="4"/>
  <c r="AT3040" i="4" s="1"/>
  <c r="BL3040" i="4" s="1"/>
  <c r="M3040" i="4"/>
  <c r="N3040" i="4" s="1"/>
  <c r="EQ3038" i="4"/>
  <c r="ER3038" i="4" s="1"/>
  <c r="EM3039" i="4" s="1"/>
  <c r="DK3040" i="4"/>
  <c r="GS3040" i="4" l="1"/>
  <c r="GN3040" i="4"/>
  <c r="GO3040" i="4" s="1"/>
  <c r="GP3040" i="4" s="1"/>
  <c r="GQ3040" i="4" s="1"/>
  <c r="GR3040" i="4" s="1"/>
  <c r="GC3038" i="4"/>
  <c r="DU3039" i="4"/>
  <c r="DV3039" i="4" s="1"/>
  <c r="EN3039" i="4" s="1"/>
  <c r="FK3038" i="4"/>
  <c r="FL3038" i="4" s="1"/>
  <c r="FG3039" i="4" s="1"/>
  <c r="EY3040" i="4" s="1"/>
  <c r="BM3040" i="4"/>
  <c r="BN3040" i="4" s="1"/>
  <c r="CF3040" i="4" s="1"/>
  <c r="DI3040" i="4"/>
  <c r="DJ3040" i="4" s="1"/>
  <c r="EE3040" i="4"/>
  <c r="GD3038" i="4" l="1"/>
  <c r="GV3038" i="4" s="1"/>
  <c r="GE3038" i="4"/>
  <c r="GF3038" i="4" s="1"/>
  <c r="GA3039" i="4" s="1"/>
  <c r="FS3040" i="4" s="1"/>
  <c r="EO3039" i="4"/>
  <c r="EP3039" i="4" s="1"/>
  <c r="FH3039" i="4" s="1"/>
  <c r="CG3040" i="4"/>
  <c r="CH3040" i="4" s="1"/>
  <c r="CZ3040" i="4" s="1"/>
  <c r="EW3040" i="4"/>
  <c r="EX3040" i="4" s="1"/>
  <c r="EC3040" i="4"/>
  <c r="ED3040" i="4" s="1"/>
  <c r="GW3038" i="4" l="1"/>
  <c r="GX3038" i="4" s="1"/>
  <c r="GY3038" i="4" s="1"/>
  <c r="GZ3038" i="4" s="1"/>
  <c r="HH3035" i="4" s="1"/>
  <c r="FI3039" i="4"/>
  <c r="FJ3039" i="4" s="1"/>
  <c r="GB3039" i="4" s="1"/>
  <c r="DA3040" i="4"/>
  <c r="DB3040" i="4" s="1"/>
  <c r="DT3040" i="4" s="1"/>
  <c r="FQ3040" i="4"/>
  <c r="FR3040" i="4" s="1"/>
  <c r="HM3035" i="4" l="1"/>
  <c r="GU3039" i="4"/>
  <c r="HK3035" i="4" s="1"/>
  <c r="GC3039" i="4"/>
  <c r="GD3039" i="4" s="1"/>
  <c r="GV3039" i="4" s="1"/>
  <c r="DU3040" i="4"/>
  <c r="DV3040" i="4" s="1"/>
  <c r="EN3040" i="4" s="1"/>
  <c r="HL3035" i="4" l="1"/>
  <c r="HP3035" i="4" s="1"/>
  <c r="HU3035" i="4" s="1"/>
  <c r="GW3039" i="4"/>
  <c r="GM3040" i="4"/>
  <c r="GK3040" i="4" s="1"/>
  <c r="GL3040" i="4" s="1"/>
  <c r="EO3040" i="4"/>
  <c r="EP3040" i="4" s="1"/>
  <c r="FH3040" i="4" s="1"/>
  <c r="AP3039" i="4"/>
  <c r="AW3039" i="4" s="1"/>
  <c r="AX3040" i="4" s="1"/>
  <c r="AE3041" i="4" s="1"/>
  <c r="BJ3039" i="4"/>
  <c r="BQ3039" i="4" s="1"/>
  <c r="BR3040" i="4" s="1"/>
  <c r="AY3041" i="4" s="1"/>
  <c r="V3039" i="4"/>
  <c r="AC3039" i="4" s="1"/>
  <c r="AD3040" i="4" s="1"/>
  <c r="K3041" i="4" s="1"/>
  <c r="CD3039" i="4"/>
  <c r="CK3039" i="4" s="1"/>
  <c r="CL3040" i="4" s="1"/>
  <c r="BS3041" i="4" s="1"/>
  <c r="CX3039" i="4"/>
  <c r="DE3039" i="4" s="1"/>
  <c r="DF3040" i="4" s="1"/>
  <c r="CM3041" i="4" s="1"/>
  <c r="DR3039" i="4"/>
  <c r="DY3039" i="4" s="1"/>
  <c r="DZ3040" i="4" s="1"/>
  <c r="DG3041" i="4" s="1"/>
  <c r="EL3039" i="4"/>
  <c r="ES3039" i="4" s="1"/>
  <c r="ET3040" i="4" s="1"/>
  <c r="EA3041" i="4" s="1"/>
  <c r="FF3039" i="4"/>
  <c r="FM3039" i="4" s="1"/>
  <c r="FN3040" i="4" s="1"/>
  <c r="EU3041" i="4" s="1"/>
  <c r="GT3039" i="4"/>
  <c r="HA3039" i="4" s="1"/>
  <c r="FZ3039" i="4"/>
  <c r="GG3039" i="4" s="1"/>
  <c r="GH3040" i="4" s="1"/>
  <c r="FO3041" i="4" s="1"/>
  <c r="HR3035" i="4"/>
  <c r="HY3035" i="4" s="1"/>
  <c r="AU3039" i="4"/>
  <c r="AV3039" i="4" s="1"/>
  <c r="AQ3040" i="4" s="1"/>
  <c r="BO3039" i="4"/>
  <c r="BP3039" i="4" s="1"/>
  <c r="BK3040" i="4" s="1"/>
  <c r="AA3039" i="4"/>
  <c r="AB3039" i="4" s="1"/>
  <c r="CI3039" i="4"/>
  <c r="CJ3039" i="4" s="1"/>
  <c r="CE3040" i="4" s="1"/>
  <c r="DC3039" i="4"/>
  <c r="DD3039" i="4" s="1"/>
  <c r="CY3040" i="4" s="1"/>
  <c r="DW3039" i="4"/>
  <c r="DX3039" i="4" s="1"/>
  <c r="DS3040" i="4" s="1"/>
  <c r="EQ3039" i="4"/>
  <c r="ER3039" i="4" s="1"/>
  <c r="EM3040" i="4" s="1"/>
  <c r="FK3039" i="4"/>
  <c r="FL3039" i="4" s="1"/>
  <c r="FG3040" i="4" s="1"/>
  <c r="GE3039" i="4"/>
  <c r="GF3039" i="4" s="1"/>
  <c r="GA3040" i="4" s="1"/>
  <c r="HQ3035" i="4"/>
  <c r="HS3035" i="4"/>
  <c r="HO3035" i="4" l="1"/>
  <c r="GX3039" i="4"/>
  <c r="GY3039" i="4" s="1"/>
  <c r="GZ3039" i="4" s="1"/>
  <c r="HH3036" i="4" s="1"/>
  <c r="FI3040" i="4"/>
  <c r="FJ3040" i="4" s="1"/>
  <c r="GB3040" i="4" s="1"/>
  <c r="P3041" i="4"/>
  <c r="L3041" i="4"/>
  <c r="U3041" i="4"/>
  <c r="BI3041" i="4"/>
  <c r="BD3041" i="4"/>
  <c r="BE3041" i="4" s="1"/>
  <c r="BF3041" i="4" s="1"/>
  <c r="BG3041" i="4" s="1"/>
  <c r="BH3041" i="4" s="1"/>
  <c r="AZ3041" i="4"/>
  <c r="AJ3041" i="4"/>
  <c r="AK3041" i="4" s="1"/>
  <c r="AL3041" i="4" s="1"/>
  <c r="AM3041" i="4" s="1"/>
  <c r="AN3041" i="4" s="1"/>
  <c r="AO3041" i="4"/>
  <c r="AF3041" i="4"/>
  <c r="CR3041" i="4"/>
  <c r="CS3041" i="4" s="1"/>
  <c r="CT3041" i="4" s="1"/>
  <c r="CU3041" i="4" s="1"/>
  <c r="CV3041" i="4" s="1"/>
  <c r="CW3041" i="4"/>
  <c r="CN3041" i="4"/>
  <c r="BT3041" i="4"/>
  <c r="BX3041" i="4"/>
  <c r="BY3041" i="4" s="1"/>
  <c r="BZ3041" i="4" s="1"/>
  <c r="CA3041" i="4" s="1"/>
  <c r="CB3041" i="4" s="1"/>
  <c r="CC3041" i="4"/>
  <c r="FT3041" i="4"/>
  <c r="FU3041" i="4" s="1"/>
  <c r="FV3041" i="4" s="1"/>
  <c r="FW3041" i="4" s="1"/>
  <c r="FX3041" i="4" s="1"/>
  <c r="FP3041" i="4"/>
  <c r="FY3041" i="4"/>
  <c r="EZ3041" i="4"/>
  <c r="FA3041" i="4" s="1"/>
  <c r="FB3041" i="4" s="1"/>
  <c r="FC3041" i="4" s="1"/>
  <c r="FD3041" i="4" s="1"/>
  <c r="FE3041" i="4"/>
  <c r="EV3041" i="4"/>
  <c r="EF3041" i="4"/>
  <c r="EG3041" i="4" s="1"/>
  <c r="EH3041" i="4" s="1"/>
  <c r="EI3041" i="4" s="1"/>
  <c r="EJ3041" i="4" s="1"/>
  <c r="EK3041" i="4"/>
  <c r="EB3041" i="4"/>
  <c r="DQ3041" i="4"/>
  <c r="DL3041" i="4"/>
  <c r="DM3041" i="4" s="1"/>
  <c r="DN3041" i="4" s="1"/>
  <c r="DO3041" i="4" s="1"/>
  <c r="DP3041" i="4" s="1"/>
  <c r="DH3041" i="4"/>
  <c r="EE3041" i="4"/>
  <c r="DK3041" i="4"/>
  <c r="CQ3041" i="4"/>
  <c r="BW3041" i="4"/>
  <c r="HB3040" i="4"/>
  <c r="GI3041" i="4" s="1"/>
  <c r="W3040" i="4"/>
  <c r="BC3041" i="4"/>
  <c r="FS3041" i="4"/>
  <c r="AI3041" i="4"/>
  <c r="EY3041" i="4"/>
  <c r="GU3040" i="4" l="1"/>
  <c r="GM3041" i="4" s="1"/>
  <c r="HM3036" i="4"/>
  <c r="AG3041" i="4"/>
  <c r="AH3041" i="4" s="1"/>
  <c r="Q3041" i="4"/>
  <c r="R3041" i="4" s="1"/>
  <c r="S3041" i="4" s="1"/>
  <c r="T3041" i="4" s="1"/>
  <c r="GC3040" i="4"/>
  <c r="GD3040" i="4" s="1"/>
  <c r="GV3040" i="4" s="1"/>
  <c r="BA3041" i="4"/>
  <c r="BB3041" i="4" s="1"/>
  <c r="BU3041" i="4"/>
  <c r="BV3041" i="4" s="1"/>
  <c r="GS3041" i="4"/>
  <c r="GN3041" i="4"/>
  <c r="GO3041" i="4" s="1"/>
  <c r="GP3041" i="4" s="1"/>
  <c r="GQ3041" i="4" s="1"/>
  <c r="GR3041" i="4" s="1"/>
  <c r="GJ3041" i="4"/>
  <c r="GK3041" i="4" s="1"/>
  <c r="GL3041" i="4" s="1"/>
  <c r="EW3041" i="4"/>
  <c r="EX3041" i="4" s="1"/>
  <c r="FQ3041" i="4"/>
  <c r="FR3041" i="4" s="1"/>
  <c r="HL3036" i="4"/>
  <c r="AA3040" i="4"/>
  <c r="AB3040" i="4" s="1"/>
  <c r="O3041" i="4"/>
  <c r="X3041" i="4" s="1"/>
  <c r="CO3041" i="4"/>
  <c r="CP3041" i="4" s="1"/>
  <c r="HJ3036" i="4"/>
  <c r="DI3041" i="4"/>
  <c r="DJ3041" i="4" s="1"/>
  <c r="HK3036" i="4"/>
  <c r="HQ3036" i="4" s="1"/>
  <c r="EC3041" i="4"/>
  <c r="ED3041" i="4" s="1"/>
  <c r="HP3036" i="4" l="1"/>
  <c r="HU3036" i="4" s="1"/>
  <c r="HO3036" i="4"/>
  <c r="GW3040" i="4"/>
  <c r="BJ3040" i="4"/>
  <c r="BQ3040" i="4" s="1"/>
  <c r="BR3041" i="4" s="1"/>
  <c r="AY3042" i="4" s="1"/>
  <c r="AP3040" i="4"/>
  <c r="AW3040" i="4" s="1"/>
  <c r="AX3041" i="4" s="1"/>
  <c r="AE3042" i="4" s="1"/>
  <c r="AO3042" i="4" s="1"/>
  <c r="V3040" i="4"/>
  <c r="AC3040" i="4" s="1"/>
  <c r="CD3040" i="4"/>
  <c r="CK3040" i="4" s="1"/>
  <c r="CL3041" i="4" s="1"/>
  <c r="BS3042" i="4" s="1"/>
  <c r="CX3040" i="4"/>
  <c r="DE3040" i="4" s="1"/>
  <c r="DF3041" i="4" s="1"/>
  <c r="DR3040" i="4"/>
  <c r="DY3040" i="4" s="1"/>
  <c r="DZ3041" i="4" s="1"/>
  <c r="DG3042" i="4" s="1"/>
  <c r="FF3040" i="4"/>
  <c r="FM3040" i="4" s="1"/>
  <c r="FN3041" i="4" s="1"/>
  <c r="EU3042" i="4" s="1"/>
  <c r="EL3040" i="4"/>
  <c r="ES3040" i="4" s="1"/>
  <c r="ET3041" i="4" s="1"/>
  <c r="EA3042" i="4" s="1"/>
  <c r="FZ3040" i="4"/>
  <c r="GG3040" i="4" s="1"/>
  <c r="GH3041" i="4" s="1"/>
  <c r="FO3042" i="4" s="1"/>
  <c r="GT3040" i="4"/>
  <c r="HA3040" i="4" s="1"/>
  <c r="HB3041" i="4" s="1"/>
  <c r="GI3042" i="4" s="1"/>
  <c r="HR3036" i="4"/>
  <c r="HY3036" i="4" s="1"/>
  <c r="EQ3040" i="4"/>
  <c r="ER3040" i="4" s="1"/>
  <c r="EM3041" i="4" s="1"/>
  <c r="EE3042" i="4" s="1"/>
  <c r="CI3040" i="4"/>
  <c r="CJ3040" i="4" s="1"/>
  <c r="CE3041" i="4" s="1"/>
  <c r="BO3040" i="4"/>
  <c r="BP3040" i="4" s="1"/>
  <c r="BK3041" i="4" s="1"/>
  <c r="DW3040" i="4"/>
  <c r="DX3040" i="4" s="1"/>
  <c r="DS3041" i="4" s="1"/>
  <c r="FK3040" i="4"/>
  <c r="FL3040" i="4" s="1"/>
  <c r="FG3041" i="4" s="1"/>
  <c r="GE3040" i="4"/>
  <c r="GF3040" i="4" s="1"/>
  <c r="GA3041" i="4" s="1"/>
  <c r="FS3042" i="4" s="1"/>
  <c r="DC3040" i="4"/>
  <c r="DD3040" i="4" s="1"/>
  <c r="CY3041" i="4" s="1"/>
  <c r="CQ3042" i="4" s="1"/>
  <c r="AU3040" i="4"/>
  <c r="AV3040" i="4" s="1"/>
  <c r="Y3041" i="4"/>
  <c r="Z3041" i="4" s="1"/>
  <c r="AR3041" i="4" s="1"/>
  <c r="M3041" i="4"/>
  <c r="N3041" i="4" s="1"/>
  <c r="HT3036" i="4"/>
  <c r="AJ3042" i="4"/>
  <c r="AK3042" i="4" s="1"/>
  <c r="AL3042" i="4" s="1"/>
  <c r="HS3036" i="4"/>
  <c r="BT3042" i="4" l="1"/>
  <c r="AF3042" i="4"/>
  <c r="AM3042" i="4"/>
  <c r="AN3042" i="4" s="1"/>
  <c r="GX3040" i="4"/>
  <c r="GY3040" i="4" s="1"/>
  <c r="GZ3040" i="4" s="1"/>
  <c r="HH3037" i="4" s="1"/>
  <c r="BX3042" i="4"/>
  <c r="BY3042" i="4" s="1"/>
  <c r="BZ3042" i="4" s="1"/>
  <c r="CA3042" i="4" s="1"/>
  <c r="CB3042" i="4" s="1"/>
  <c r="CC3042" i="4"/>
  <c r="DL3042" i="4"/>
  <c r="DM3042" i="4" s="1"/>
  <c r="DN3042" i="4" s="1"/>
  <c r="DO3042" i="4" s="1"/>
  <c r="DP3042" i="4" s="1"/>
  <c r="DQ3042" i="4"/>
  <c r="DH3042" i="4"/>
  <c r="BI3042" i="4"/>
  <c r="BD3042" i="4"/>
  <c r="BE3042" i="4" s="1"/>
  <c r="BF3042" i="4" s="1"/>
  <c r="BG3042" i="4" s="1"/>
  <c r="BH3042" i="4" s="1"/>
  <c r="AZ3042" i="4"/>
  <c r="EK3042" i="4"/>
  <c r="EF3042" i="4"/>
  <c r="EG3042" i="4" s="1"/>
  <c r="EH3042" i="4" s="1"/>
  <c r="EI3042" i="4" s="1"/>
  <c r="EJ3042" i="4" s="1"/>
  <c r="EB3042" i="4"/>
  <c r="EC3042" i="4" s="1"/>
  <c r="ED3042" i="4" s="1"/>
  <c r="GJ3042" i="4"/>
  <c r="GS3042" i="4"/>
  <c r="GN3042" i="4"/>
  <c r="GO3042" i="4" s="1"/>
  <c r="GP3042" i="4" s="1"/>
  <c r="GQ3042" i="4" s="1"/>
  <c r="GR3042" i="4" s="1"/>
  <c r="EZ3042" i="4"/>
  <c r="FA3042" i="4" s="1"/>
  <c r="FB3042" i="4" s="1"/>
  <c r="FC3042" i="4" s="1"/>
  <c r="FD3042" i="4" s="1"/>
  <c r="FE3042" i="4"/>
  <c r="EV3042" i="4"/>
  <c r="CM3042" i="4"/>
  <c r="FT3042" i="4"/>
  <c r="FU3042" i="4" s="1"/>
  <c r="FV3042" i="4" s="1"/>
  <c r="FW3042" i="4" s="1"/>
  <c r="FX3042" i="4" s="1"/>
  <c r="FY3042" i="4"/>
  <c r="FP3042" i="4"/>
  <c r="FQ3042" i="4" s="1"/>
  <c r="FR3042" i="4" s="1"/>
  <c r="AS3041" i="4"/>
  <c r="AT3041" i="4" s="1"/>
  <c r="BL3041" i="4" s="1"/>
  <c r="BC3042" i="4"/>
  <c r="BW3042" i="4"/>
  <c r="BU3042" i="4" s="1"/>
  <c r="BV3042" i="4" s="1"/>
  <c r="DK3042" i="4"/>
  <c r="AQ3041" i="4"/>
  <c r="AD3041" i="4"/>
  <c r="HJ3037" i="4" s="1"/>
  <c r="W3041" i="4"/>
  <c r="O3042" i="4" s="1"/>
  <c r="X3042" i="4" s="1"/>
  <c r="EY3042" i="4"/>
  <c r="GU3041" i="4" l="1"/>
  <c r="GM3042" i="4" s="1"/>
  <c r="GK3042" i="4" s="1"/>
  <c r="GL3042" i="4" s="1"/>
  <c r="HM3037" i="4"/>
  <c r="BM3041" i="4"/>
  <c r="BN3041" i="4" s="1"/>
  <c r="CF3041" i="4" s="1"/>
  <c r="BA3042" i="4"/>
  <c r="BB3042" i="4" s="1"/>
  <c r="CW3042" i="4"/>
  <c r="CR3042" i="4"/>
  <c r="CS3042" i="4" s="1"/>
  <c r="CT3042" i="4" s="1"/>
  <c r="CU3042" i="4" s="1"/>
  <c r="CV3042" i="4" s="1"/>
  <c r="CN3042" i="4"/>
  <c r="HT3037" i="4"/>
  <c r="EW3042" i="4"/>
  <c r="EX3042" i="4" s="1"/>
  <c r="K3042" i="4"/>
  <c r="Y3042" i="4"/>
  <c r="Z3042" i="4" s="1"/>
  <c r="AA3041" i="4"/>
  <c r="AB3041" i="4" s="1"/>
  <c r="AI3042" i="4"/>
  <c r="AG3042" i="4" s="1"/>
  <c r="AU3041" i="4"/>
  <c r="AV3041" i="4" s="1"/>
  <c r="DI3042" i="4"/>
  <c r="DJ3042" i="4" s="1"/>
  <c r="HL3037" i="4" l="1"/>
  <c r="HP3037" i="4" s="1"/>
  <c r="HU3037" i="4" s="1"/>
  <c r="HK3037" i="4"/>
  <c r="HQ3037" i="4" s="1"/>
  <c r="AR3042" i="4"/>
  <c r="CG3041" i="4"/>
  <c r="CH3041" i="4" s="1"/>
  <c r="CZ3041" i="4" s="1"/>
  <c r="BJ3041" i="4"/>
  <c r="BQ3041" i="4" s="1"/>
  <c r="BR3042" i="4" s="1"/>
  <c r="AY3043" i="4" s="1"/>
  <c r="AP3041" i="4"/>
  <c r="AW3041" i="4" s="1"/>
  <c r="V3041" i="4"/>
  <c r="AC3041" i="4" s="1"/>
  <c r="AH3042" i="4"/>
  <c r="AQ3042" i="4" s="1"/>
  <c r="AI3043" i="4" s="1"/>
  <c r="CD3041" i="4"/>
  <c r="CK3041" i="4" s="1"/>
  <c r="CL3042" i="4" s="1"/>
  <c r="BS3043" i="4" s="1"/>
  <c r="CX3041" i="4"/>
  <c r="DE3041" i="4" s="1"/>
  <c r="CO3042" i="4"/>
  <c r="CP3042" i="4" s="1"/>
  <c r="GT3041" i="4"/>
  <c r="HA3041" i="4" s="1"/>
  <c r="HB3042" i="4" s="1"/>
  <c r="GI3043" i="4" s="1"/>
  <c r="FZ3041" i="4"/>
  <c r="GG3041" i="4" s="1"/>
  <c r="GH3042" i="4" s="1"/>
  <c r="FO3043" i="4" s="1"/>
  <c r="FF3041" i="4"/>
  <c r="FM3041" i="4" s="1"/>
  <c r="FN3042" i="4" s="1"/>
  <c r="EU3043" i="4" s="1"/>
  <c r="EL3041" i="4"/>
  <c r="ES3041" i="4" s="1"/>
  <c r="ET3042" i="4" s="1"/>
  <c r="EA3043" i="4" s="1"/>
  <c r="HR3037" i="4"/>
  <c r="HY3037" i="4" s="1"/>
  <c r="DR3041" i="4"/>
  <c r="DY3041" i="4" s="1"/>
  <c r="DZ3042" i="4" s="1"/>
  <c r="DG3043" i="4" s="1"/>
  <c r="U3042" i="4"/>
  <c r="P3042" i="4"/>
  <c r="L3042" i="4"/>
  <c r="HS3037" i="4"/>
  <c r="AS3042" i="4"/>
  <c r="AT3042" i="4" s="1"/>
  <c r="BL3042" i="4" s="1"/>
  <c r="BO3041" i="4"/>
  <c r="BP3041" i="4" s="1"/>
  <c r="BK3042" i="4" s="1"/>
  <c r="HO3037" i="4" l="1"/>
  <c r="BX3043" i="4"/>
  <c r="BY3043" i="4" s="1"/>
  <c r="BZ3043" i="4" s="1"/>
  <c r="CA3043" i="4" s="1"/>
  <c r="CB3043" i="4" s="1"/>
  <c r="Q3042" i="4"/>
  <c r="R3042" i="4" s="1"/>
  <c r="S3042" i="4" s="1"/>
  <c r="T3042" i="4" s="1"/>
  <c r="DA3041" i="4"/>
  <c r="DB3041" i="4" s="1"/>
  <c r="DT3041" i="4" s="1"/>
  <c r="BM3042" i="4"/>
  <c r="BN3042" i="4" s="1"/>
  <c r="CF3042" i="4" s="1"/>
  <c r="AX3042" i="4"/>
  <c r="AE3043" i="4" s="1"/>
  <c r="CC3043" i="4"/>
  <c r="BT3043" i="4"/>
  <c r="EB3043" i="4"/>
  <c r="EF3043" i="4"/>
  <c r="EG3043" i="4" s="1"/>
  <c r="EH3043" i="4" s="1"/>
  <c r="EI3043" i="4" s="1"/>
  <c r="EJ3043" i="4" s="1"/>
  <c r="EK3043" i="4"/>
  <c r="EV3043" i="4"/>
  <c r="EZ3043" i="4"/>
  <c r="FA3043" i="4" s="1"/>
  <c r="FB3043" i="4" s="1"/>
  <c r="FC3043" i="4" s="1"/>
  <c r="FD3043" i="4" s="1"/>
  <c r="FE3043" i="4"/>
  <c r="FT3043" i="4"/>
  <c r="FU3043" i="4" s="1"/>
  <c r="FV3043" i="4" s="1"/>
  <c r="FW3043" i="4" s="1"/>
  <c r="FX3043" i="4" s="1"/>
  <c r="FY3043" i="4"/>
  <c r="FP3043" i="4"/>
  <c r="GJ3043" i="4"/>
  <c r="GS3043" i="4"/>
  <c r="GN3043" i="4"/>
  <c r="GO3043" i="4" s="1"/>
  <c r="GP3043" i="4" s="1"/>
  <c r="GQ3043" i="4" s="1"/>
  <c r="GR3043" i="4" s="1"/>
  <c r="DH3043" i="4"/>
  <c r="DQ3043" i="4"/>
  <c r="DL3043" i="4"/>
  <c r="DM3043" i="4" s="1"/>
  <c r="DN3043" i="4" s="1"/>
  <c r="DO3043" i="4" s="1"/>
  <c r="DP3043" i="4" s="1"/>
  <c r="DF3042" i="4"/>
  <c r="BI3043" i="4"/>
  <c r="BD3043" i="4"/>
  <c r="BE3043" i="4" s="1"/>
  <c r="BF3043" i="4" s="1"/>
  <c r="BG3043" i="4" s="1"/>
  <c r="BH3043" i="4" s="1"/>
  <c r="AZ3043" i="4"/>
  <c r="CI3041" i="4"/>
  <c r="CJ3041" i="4" s="1"/>
  <c r="CE3042" i="4" s="1"/>
  <c r="BW3043" i="4" s="1"/>
  <c r="M3042" i="4"/>
  <c r="N3042" i="4" s="1"/>
  <c r="BC3043" i="4"/>
  <c r="BU3043" i="4" l="1"/>
  <c r="BV3043" i="4" s="1"/>
  <c r="AO3043" i="4"/>
  <c r="AF3043" i="4"/>
  <c r="AG3043" i="4" s="1"/>
  <c r="DU3041" i="4"/>
  <c r="DV3041" i="4" s="1"/>
  <c r="EN3041" i="4" s="1"/>
  <c r="CG3042" i="4"/>
  <c r="CH3042" i="4" s="1"/>
  <c r="CZ3042" i="4" s="1"/>
  <c r="AJ3043" i="4"/>
  <c r="AK3043" i="4" s="1"/>
  <c r="AL3043" i="4" s="1"/>
  <c r="AM3043" i="4" s="1"/>
  <c r="AN3043" i="4" s="1"/>
  <c r="CM3043" i="4"/>
  <c r="BA3043" i="4"/>
  <c r="BB3043" i="4" s="1"/>
  <c r="DC3041" i="4"/>
  <c r="DD3041" i="4" s="1"/>
  <c r="CY3042" i="4" s="1"/>
  <c r="CQ3043" i="4" s="1"/>
  <c r="AD3042" i="4"/>
  <c r="W3042" i="4"/>
  <c r="EO3041" i="4" l="1"/>
  <c r="EP3041" i="4" s="1"/>
  <c r="FH3041" i="4" s="1"/>
  <c r="DA3042" i="4"/>
  <c r="DB3042" i="4" s="1"/>
  <c r="DT3042" i="4" s="1"/>
  <c r="AH3043" i="4"/>
  <c r="CW3043" i="4"/>
  <c r="CR3043" i="4"/>
  <c r="CS3043" i="4" s="1"/>
  <c r="CT3043" i="4" s="1"/>
  <c r="CU3043" i="4" s="1"/>
  <c r="CV3043" i="4" s="1"/>
  <c r="CN3043" i="4"/>
  <c r="DW3041" i="4"/>
  <c r="DX3041" i="4" s="1"/>
  <c r="DS3042" i="4" s="1"/>
  <c r="DK3043" i="4" s="1"/>
  <c r="O3043" i="4"/>
  <c r="X3043" i="4" s="1"/>
  <c r="K3043" i="4"/>
  <c r="HJ3038" i="4"/>
  <c r="FI3041" i="4" l="1"/>
  <c r="DU3042" i="4"/>
  <c r="DV3042" i="4" s="1"/>
  <c r="EN3042" i="4" s="1"/>
  <c r="CO3043" i="4"/>
  <c r="CP3043" i="4" s="1"/>
  <c r="EQ3041" i="4"/>
  <c r="ER3041" i="4" s="1"/>
  <c r="EM3042" i="4" s="1"/>
  <c r="EE3043" i="4" s="1"/>
  <c r="DI3043" i="4"/>
  <c r="DJ3043" i="4" s="1"/>
  <c r="HT3038" i="4"/>
  <c r="P3043" i="4"/>
  <c r="U3043" i="4"/>
  <c r="L3043" i="4"/>
  <c r="Y3043" i="4"/>
  <c r="Z3043" i="4" s="1"/>
  <c r="AR3043" i="4" s="1"/>
  <c r="Q3043" i="4" l="1"/>
  <c r="R3043" i="4" s="1"/>
  <c r="S3043" i="4" s="1"/>
  <c r="T3043" i="4" s="1"/>
  <c r="FJ3041" i="4"/>
  <c r="GB3041" i="4" s="1"/>
  <c r="EO3042" i="4"/>
  <c r="EP3042" i="4" s="1"/>
  <c r="FH3042" i="4" s="1"/>
  <c r="M3043" i="4"/>
  <c r="N3043" i="4" s="1"/>
  <c r="EC3043" i="4"/>
  <c r="ED3043" i="4" s="1"/>
  <c r="AS3043" i="4"/>
  <c r="AT3043" i="4" s="1"/>
  <c r="BL3043" i="4" s="1"/>
  <c r="FK3041" i="4" l="1"/>
  <c r="FL3041" i="4" s="1"/>
  <c r="FG3042" i="4" s="1"/>
  <c r="EY3043" i="4" s="1"/>
  <c r="EW3043" i="4" s="1"/>
  <c r="EX3043" i="4" s="1"/>
  <c r="GC3041" i="4"/>
  <c r="FI3042" i="4"/>
  <c r="FJ3042" i="4" s="1"/>
  <c r="GB3042" i="4" s="1"/>
  <c r="BM3043" i="4"/>
  <c r="BN3043" i="4" s="1"/>
  <c r="CF3043" i="4" s="1"/>
  <c r="GD3041" i="4" l="1"/>
  <c r="GV3041" i="4" s="1"/>
  <c r="GE3041" i="4"/>
  <c r="GF3041" i="4" s="1"/>
  <c r="GA3042" i="4" s="1"/>
  <c r="FS3043" i="4" s="1"/>
  <c r="FQ3043" i="4" s="1"/>
  <c r="FR3043" i="4" s="1"/>
  <c r="GC3042" i="4"/>
  <c r="GD3042" i="4" s="1"/>
  <c r="GV3042" i="4" s="1"/>
  <c r="CG3043" i="4"/>
  <c r="CH3043" i="4" s="1"/>
  <c r="CZ3043" i="4" s="1"/>
  <c r="GW3042" i="4" l="1"/>
  <c r="GX3042" i="4" s="1"/>
  <c r="GW3041" i="4"/>
  <c r="GX3041" i="4" s="1"/>
  <c r="GY3041" i="4" s="1"/>
  <c r="GZ3041" i="4" s="1"/>
  <c r="HH3038" i="4" s="1"/>
  <c r="DA3043" i="4"/>
  <c r="DB3043" i="4" s="1"/>
  <c r="DT3043" i="4" s="1"/>
  <c r="HM3038" i="4" l="1"/>
  <c r="GU3042" i="4"/>
  <c r="HK3038" i="4" s="1"/>
  <c r="DU3043" i="4"/>
  <c r="DV3043" i="4" s="1"/>
  <c r="EN3043" i="4" s="1"/>
  <c r="AU3042" i="4"/>
  <c r="AV3042" i="4" s="1"/>
  <c r="AQ3043" i="4" s="1"/>
  <c r="AA3042" i="4"/>
  <c r="AB3042" i="4" s="1"/>
  <c r="HQ3038" i="4" l="1"/>
  <c r="GM3043" i="4"/>
  <c r="GK3043" i="4" s="1"/>
  <c r="GL3043" i="4" s="1"/>
  <c r="HL3038" i="4"/>
  <c r="BO3042" i="4" s="1"/>
  <c r="BP3042" i="4" s="1"/>
  <c r="BK3043" i="4" s="1"/>
  <c r="BC3044" i="4" s="1"/>
  <c r="EO3043" i="4"/>
  <c r="EP3043" i="4" s="1"/>
  <c r="FH3043" i="4" s="1"/>
  <c r="W3043" i="4"/>
  <c r="AI3044" i="4"/>
  <c r="BJ3042" i="4" l="1"/>
  <c r="BQ3042" i="4" s="1"/>
  <c r="BR3043" i="4" s="1"/>
  <c r="AY3044" i="4" s="1"/>
  <c r="V3042" i="4"/>
  <c r="AC3042" i="4" s="1"/>
  <c r="AD3043" i="4" s="1"/>
  <c r="K3044" i="4" s="1"/>
  <c r="AP3042" i="4"/>
  <c r="AW3042" i="4" s="1"/>
  <c r="AX3043" i="4" s="1"/>
  <c r="AE3044" i="4" s="1"/>
  <c r="HP3038" i="4"/>
  <c r="HU3038" i="4" s="1"/>
  <c r="CX3042" i="4"/>
  <c r="DE3042" i="4" s="1"/>
  <c r="DF3043" i="4" s="1"/>
  <c r="CM3044" i="4" s="1"/>
  <c r="CD3042" i="4"/>
  <c r="CK3042" i="4" s="1"/>
  <c r="CL3043" i="4" s="1"/>
  <c r="BS3044" i="4" s="1"/>
  <c r="HO3038" i="4"/>
  <c r="HR3038" i="4"/>
  <c r="HY3038" i="4" s="1"/>
  <c r="FK3042" i="4"/>
  <c r="FL3042" i="4" s="1"/>
  <c r="FG3043" i="4" s="1"/>
  <c r="EY3044" i="4" s="1"/>
  <c r="GT3042" i="4"/>
  <c r="HA3042" i="4" s="1"/>
  <c r="DR3042" i="4"/>
  <c r="DY3042" i="4" s="1"/>
  <c r="DZ3043" i="4" s="1"/>
  <c r="DG3044" i="4" s="1"/>
  <c r="GE3042" i="4"/>
  <c r="GF3042" i="4" s="1"/>
  <c r="GA3043" i="4" s="1"/>
  <c r="FS3044" i="4" s="1"/>
  <c r="FZ3042" i="4"/>
  <c r="GG3042" i="4" s="1"/>
  <c r="GH3043" i="4" s="1"/>
  <c r="FO3044" i="4" s="1"/>
  <c r="CI3042" i="4"/>
  <c r="CJ3042" i="4" s="1"/>
  <c r="CE3043" i="4" s="1"/>
  <c r="BW3044" i="4" s="1"/>
  <c r="EL3042" i="4"/>
  <c r="ES3042" i="4" s="1"/>
  <c r="ET3043" i="4" s="1"/>
  <c r="EA3044" i="4" s="1"/>
  <c r="DC3042" i="4"/>
  <c r="DD3042" i="4" s="1"/>
  <c r="CY3043" i="4" s="1"/>
  <c r="CQ3044" i="4" s="1"/>
  <c r="EQ3042" i="4"/>
  <c r="ER3042" i="4" s="1"/>
  <c r="EM3043" i="4" s="1"/>
  <c r="EE3044" i="4" s="1"/>
  <c r="FF3042" i="4"/>
  <c r="FM3042" i="4" s="1"/>
  <c r="FN3043" i="4" s="1"/>
  <c r="EU3044" i="4" s="1"/>
  <c r="DW3042" i="4"/>
  <c r="DX3042" i="4" s="1"/>
  <c r="DS3043" i="4" s="1"/>
  <c r="DK3044" i="4" s="1"/>
  <c r="HS3038" i="4"/>
  <c r="GY3042" i="4"/>
  <c r="GZ3042" i="4" s="1"/>
  <c r="GU3043" i="4" s="1"/>
  <c r="GM3044" i="4" s="1"/>
  <c r="FI3043" i="4"/>
  <c r="FJ3043" i="4" s="1"/>
  <c r="GB3043" i="4" s="1"/>
  <c r="O3044" i="4"/>
  <c r="X3044" i="4" s="1"/>
  <c r="HH3039" i="4" l="1"/>
  <c r="AJ3044" i="4"/>
  <c r="AK3044" i="4" s="1"/>
  <c r="AL3044" i="4" s="1"/>
  <c r="AM3044" i="4" s="1"/>
  <c r="AN3044" i="4" s="1"/>
  <c r="AF3044" i="4"/>
  <c r="AG3044" i="4" s="1"/>
  <c r="AH3044" i="4" s="1"/>
  <c r="AO3044" i="4"/>
  <c r="L3044" i="4"/>
  <c r="P3044" i="4"/>
  <c r="Q3044" i="4" s="1"/>
  <c r="R3044" i="4" s="1"/>
  <c r="S3044" i="4" s="1"/>
  <c r="T3044" i="4" s="1"/>
  <c r="U3044" i="4"/>
  <c r="AZ3044" i="4"/>
  <c r="BA3044" i="4" s="1"/>
  <c r="BB3044" i="4" s="1"/>
  <c r="BD3044" i="4"/>
  <c r="BE3044" i="4" s="1"/>
  <c r="BF3044" i="4" s="1"/>
  <c r="BG3044" i="4" s="1"/>
  <c r="BH3044" i="4" s="1"/>
  <c r="BI3044" i="4"/>
  <c r="BX3044" i="4"/>
  <c r="BY3044" i="4" s="1"/>
  <c r="BZ3044" i="4" s="1"/>
  <c r="CA3044" i="4" s="1"/>
  <c r="CB3044" i="4" s="1"/>
  <c r="CC3044" i="4"/>
  <c r="BT3044" i="4"/>
  <c r="BU3044" i="4" s="1"/>
  <c r="BV3044" i="4" s="1"/>
  <c r="CR3044" i="4"/>
  <c r="CS3044" i="4" s="1"/>
  <c r="CT3044" i="4" s="1"/>
  <c r="CU3044" i="4" s="1"/>
  <c r="CV3044" i="4" s="1"/>
  <c r="CW3044" i="4"/>
  <c r="CN3044" i="4"/>
  <c r="CO3044" i="4" s="1"/>
  <c r="CP3044" i="4" s="1"/>
  <c r="EF3044" i="4"/>
  <c r="EG3044" i="4" s="1"/>
  <c r="EH3044" i="4" s="1"/>
  <c r="EI3044" i="4" s="1"/>
  <c r="EJ3044" i="4" s="1"/>
  <c r="EB3044" i="4"/>
  <c r="EC3044" i="4" s="1"/>
  <c r="ED3044" i="4" s="1"/>
  <c r="EK3044" i="4"/>
  <c r="HK3039" i="4"/>
  <c r="HQ3039" i="4" s="1"/>
  <c r="FY3044" i="4"/>
  <c r="FT3044" i="4"/>
  <c r="FU3044" i="4" s="1"/>
  <c r="FV3044" i="4" s="1"/>
  <c r="FW3044" i="4" s="1"/>
  <c r="FX3044" i="4" s="1"/>
  <c r="FP3044" i="4"/>
  <c r="FQ3044" i="4" s="1"/>
  <c r="FR3044" i="4" s="1"/>
  <c r="DQ3044" i="4"/>
  <c r="DL3044" i="4"/>
  <c r="DM3044" i="4" s="1"/>
  <c r="DN3044" i="4" s="1"/>
  <c r="DO3044" i="4" s="1"/>
  <c r="DP3044" i="4" s="1"/>
  <c r="DH3044" i="4"/>
  <c r="DI3044" i="4" s="1"/>
  <c r="DJ3044" i="4" s="1"/>
  <c r="EV3044" i="4"/>
  <c r="EW3044" i="4" s="1"/>
  <c r="EX3044" i="4" s="1"/>
  <c r="FE3044" i="4"/>
  <c r="EZ3044" i="4"/>
  <c r="FA3044" i="4" s="1"/>
  <c r="FB3044" i="4" s="1"/>
  <c r="FC3044" i="4" s="1"/>
  <c r="FD3044" i="4" s="1"/>
  <c r="HB3043" i="4"/>
  <c r="HM3039" i="4"/>
  <c r="GC3043" i="4"/>
  <c r="AA3043" i="4"/>
  <c r="AB3043" i="4" s="1"/>
  <c r="Y3044" i="4"/>
  <c r="Z3044" i="4" s="1"/>
  <c r="AR3044" i="4" s="1"/>
  <c r="M3044" i="4"/>
  <c r="N3044" i="4" s="1"/>
  <c r="AU3043" i="4"/>
  <c r="AV3043" i="4" s="1"/>
  <c r="AQ3044" i="4" l="1"/>
  <c r="HL3039" i="4"/>
  <c r="BO3043" i="4" s="1"/>
  <c r="BP3043" i="4" s="1"/>
  <c r="BK3044" i="4" s="1"/>
  <c r="BC3045" i="4" s="1"/>
  <c r="GI3044" i="4"/>
  <c r="HJ3039" i="4"/>
  <c r="GD3043" i="4"/>
  <c r="AS3044" i="4"/>
  <c r="AT3044" i="4" s="1"/>
  <c r="BL3044" i="4" s="1"/>
  <c r="AI3045" i="4"/>
  <c r="W3044" i="4"/>
  <c r="AP3043" i="4" l="1"/>
  <c r="AW3043" i="4" s="1"/>
  <c r="AX3044" i="4" s="1"/>
  <c r="AE3045" i="4" s="1"/>
  <c r="BJ3043" i="4"/>
  <c r="BQ3043" i="4" s="1"/>
  <c r="BR3044" i="4" s="1"/>
  <c r="AY3045" i="4" s="1"/>
  <c r="V3043" i="4"/>
  <c r="AC3043" i="4" s="1"/>
  <c r="AD3044" i="4" s="1"/>
  <c r="HP3039" i="4"/>
  <c r="HU3039" i="4" s="1"/>
  <c r="CD3043" i="4"/>
  <c r="CK3043" i="4" s="1"/>
  <c r="CL3044" i="4" s="1"/>
  <c r="BS3045" i="4" s="1"/>
  <c r="CX3043" i="4"/>
  <c r="DE3043" i="4" s="1"/>
  <c r="DF3044" i="4" s="1"/>
  <c r="CM3045" i="4" s="1"/>
  <c r="CR3045" i="4" s="1"/>
  <c r="CS3045" i="4" s="1"/>
  <c r="CT3045" i="4" s="1"/>
  <c r="CU3045" i="4" s="1"/>
  <c r="CV3045" i="4" s="1"/>
  <c r="GE3043" i="4"/>
  <c r="GF3043" i="4" s="1"/>
  <c r="GA3044" i="4" s="1"/>
  <c r="FS3045" i="4" s="1"/>
  <c r="GV3043" i="4"/>
  <c r="HO3039" i="4"/>
  <c r="HT3039" i="4"/>
  <c r="GJ3044" i="4"/>
  <c r="GN3044" i="4"/>
  <c r="GO3044" i="4" s="1"/>
  <c r="GP3044" i="4" s="1"/>
  <c r="GQ3044" i="4" s="1"/>
  <c r="GR3044" i="4" s="1"/>
  <c r="GS3044" i="4"/>
  <c r="GW3043" i="4"/>
  <c r="FF3043" i="4"/>
  <c r="FM3043" i="4" s="1"/>
  <c r="FN3044" i="4" s="1"/>
  <c r="EU3045" i="4" s="1"/>
  <c r="HR3039" i="4"/>
  <c r="HY3039" i="4" s="1"/>
  <c r="GT3043" i="4"/>
  <c r="HA3043" i="4" s="1"/>
  <c r="FK3043" i="4"/>
  <c r="FL3043" i="4" s="1"/>
  <c r="FG3044" i="4" s="1"/>
  <c r="EY3045" i="4" s="1"/>
  <c r="FZ3043" i="4"/>
  <c r="GG3043" i="4" s="1"/>
  <c r="GH3044" i="4" s="1"/>
  <c r="FO3045" i="4" s="1"/>
  <c r="DC3043" i="4"/>
  <c r="DD3043" i="4" s="1"/>
  <c r="CY3044" i="4" s="1"/>
  <c r="CQ3045" i="4" s="1"/>
  <c r="DR3043" i="4"/>
  <c r="DY3043" i="4" s="1"/>
  <c r="DZ3044" i="4" s="1"/>
  <c r="DG3045" i="4" s="1"/>
  <c r="CI3043" i="4"/>
  <c r="CJ3043" i="4" s="1"/>
  <c r="CE3044" i="4" s="1"/>
  <c r="BW3045" i="4" s="1"/>
  <c r="EQ3043" i="4"/>
  <c r="ER3043" i="4" s="1"/>
  <c r="EM3044" i="4" s="1"/>
  <c r="EE3045" i="4" s="1"/>
  <c r="EL3043" i="4"/>
  <c r="ES3043" i="4" s="1"/>
  <c r="ET3044" i="4" s="1"/>
  <c r="EA3045" i="4" s="1"/>
  <c r="DW3043" i="4"/>
  <c r="DX3043" i="4" s="1"/>
  <c r="DS3044" i="4" s="1"/>
  <c r="DK3045" i="4" s="1"/>
  <c r="HS3039" i="4"/>
  <c r="BM3044" i="4"/>
  <c r="BN3044" i="4" s="1"/>
  <c r="CF3044" i="4" s="1"/>
  <c r="K3045" i="4"/>
  <c r="O3045" i="4"/>
  <c r="X3045" i="4" s="1"/>
  <c r="CW3045" i="4" l="1"/>
  <c r="AZ3045" i="4"/>
  <c r="BA3045" i="4" s="1"/>
  <c r="BB3045" i="4" s="1"/>
  <c r="BD3045" i="4"/>
  <c r="BE3045" i="4" s="1"/>
  <c r="BF3045" i="4" s="1"/>
  <c r="BG3045" i="4" s="1"/>
  <c r="BH3045" i="4" s="1"/>
  <c r="BI3045" i="4"/>
  <c r="AO3045" i="4"/>
  <c r="AJ3045" i="4"/>
  <c r="AK3045" i="4" s="1"/>
  <c r="AL3045" i="4" s="1"/>
  <c r="AM3045" i="4" s="1"/>
  <c r="AN3045" i="4" s="1"/>
  <c r="AF3045" i="4"/>
  <c r="AG3045" i="4" s="1"/>
  <c r="AH3045" i="4" s="1"/>
  <c r="CN3045" i="4"/>
  <c r="CO3045" i="4" s="1"/>
  <c r="CP3045" i="4" s="1"/>
  <c r="CC3045" i="4"/>
  <c r="BX3045" i="4"/>
  <c r="BY3045" i="4" s="1"/>
  <c r="BZ3045" i="4" s="1"/>
  <c r="CA3045" i="4" s="1"/>
  <c r="CB3045" i="4" s="1"/>
  <c r="BT3045" i="4"/>
  <c r="BU3045" i="4" s="1"/>
  <c r="BV3045" i="4" s="1"/>
  <c r="GX3043" i="4"/>
  <c r="GY3043" i="4" s="1"/>
  <c r="GZ3043" i="4" s="1"/>
  <c r="HH3040" i="4" s="1"/>
  <c r="FT3045" i="4"/>
  <c r="FU3045" i="4" s="1"/>
  <c r="FV3045" i="4" s="1"/>
  <c r="FW3045" i="4" s="1"/>
  <c r="FX3045" i="4" s="1"/>
  <c r="FP3045" i="4"/>
  <c r="FQ3045" i="4" s="1"/>
  <c r="FR3045" i="4" s="1"/>
  <c r="FY3045" i="4"/>
  <c r="EK3045" i="4"/>
  <c r="EF3045" i="4"/>
  <c r="EG3045" i="4" s="1"/>
  <c r="EH3045" i="4" s="1"/>
  <c r="EI3045" i="4" s="1"/>
  <c r="EJ3045" i="4" s="1"/>
  <c r="EB3045" i="4"/>
  <c r="EC3045" i="4" s="1"/>
  <c r="ED3045" i="4" s="1"/>
  <c r="GK3044" i="4"/>
  <c r="GL3044" i="4" s="1"/>
  <c r="HB3044" i="4" s="1"/>
  <c r="FE3045" i="4"/>
  <c r="EZ3045" i="4"/>
  <c r="FA3045" i="4" s="1"/>
  <c r="FB3045" i="4" s="1"/>
  <c r="FC3045" i="4" s="1"/>
  <c r="FD3045" i="4" s="1"/>
  <c r="EV3045" i="4"/>
  <c r="EW3045" i="4" s="1"/>
  <c r="EX3045" i="4" s="1"/>
  <c r="DQ3045" i="4"/>
  <c r="DL3045" i="4"/>
  <c r="DM3045" i="4" s="1"/>
  <c r="DN3045" i="4" s="1"/>
  <c r="DO3045" i="4" s="1"/>
  <c r="DP3045" i="4" s="1"/>
  <c r="DH3045" i="4"/>
  <c r="DI3045" i="4" s="1"/>
  <c r="DJ3045" i="4" s="1"/>
  <c r="CG3044" i="4"/>
  <c r="AU3044" i="4"/>
  <c r="AV3044" i="4" s="1"/>
  <c r="AA3044" i="4"/>
  <c r="AB3044" i="4" s="1"/>
  <c r="Y3045" i="4"/>
  <c r="Z3045" i="4" s="1"/>
  <c r="AR3045" i="4" s="1"/>
  <c r="P3045" i="4"/>
  <c r="U3045" i="4"/>
  <c r="L3045" i="4"/>
  <c r="AQ3045" i="4" l="1"/>
  <c r="AI3046" i="4" s="1"/>
  <c r="Q3045" i="4"/>
  <c r="R3045" i="4" s="1"/>
  <c r="S3045" i="4" s="1"/>
  <c r="T3045" i="4" s="1"/>
  <c r="GI3045" i="4"/>
  <c r="HJ3040" i="4"/>
  <c r="HT3040" i="4" s="1"/>
  <c r="GU3044" i="4"/>
  <c r="GM3045" i="4" s="1"/>
  <c r="CH3044" i="4"/>
  <c r="CZ3044" i="4" s="1"/>
  <c r="AS3045" i="4"/>
  <c r="M3045" i="4"/>
  <c r="N3045" i="4" s="1"/>
  <c r="HL3040" i="4" l="1"/>
  <c r="BO3044" i="4" s="1"/>
  <c r="BP3044" i="4" s="1"/>
  <c r="BK3045" i="4" s="1"/>
  <c r="BC3046" i="4" s="1"/>
  <c r="HM3040" i="4"/>
  <c r="HK3040" i="4"/>
  <c r="HQ3040" i="4" s="1"/>
  <c r="CI3044" i="4"/>
  <c r="CJ3044" i="4" s="1"/>
  <c r="CE3045" i="4" s="1"/>
  <c r="BW3046" i="4" s="1"/>
  <c r="GN3045" i="4"/>
  <c r="GO3045" i="4" s="1"/>
  <c r="GP3045" i="4" s="1"/>
  <c r="GQ3045" i="4" s="1"/>
  <c r="GR3045" i="4" s="1"/>
  <c r="GS3045" i="4"/>
  <c r="GJ3045" i="4"/>
  <c r="GK3045" i="4" s="1"/>
  <c r="GL3045" i="4" s="1"/>
  <c r="FZ3044" i="4"/>
  <c r="GG3044" i="4" s="1"/>
  <c r="GH3045" i="4" s="1"/>
  <c r="FO3046" i="4" s="1"/>
  <c r="GT3044" i="4"/>
  <c r="HA3044" i="4" s="1"/>
  <c r="DR3044" i="4"/>
  <c r="DY3044" i="4" s="1"/>
  <c r="DZ3045" i="4" s="1"/>
  <c r="DG3046" i="4" s="1"/>
  <c r="EL3044" i="4"/>
  <c r="ES3044" i="4" s="1"/>
  <c r="ET3045" i="4" s="1"/>
  <c r="EA3046" i="4" s="1"/>
  <c r="FF3044" i="4"/>
  <c r="FM3044" i="4" s="1"/>
  <c r="FN3045" i="4" s="1"/>
  <c r="EU3046" i="4" s="1"/>
  <c r="HR3040" i="4"/>
  <c r="HY3040" i="4" s="1"/>
  <c r="DA3044" i="4"/>
  <c r="AT3045" i="4"/>
  <c r="BL3045" i="4" s="1"/>
  <c r="W3045" i="4"/>
  <c r="HS3040" i="4" l="1"/>
  <c r="AP3044" i="4"/>
  <c r="AW3044" i="4" s="1"/>
  <c r="AX3045" i="4" s="1"/>
  <c r="AE3046" i="4" s="1"/>
  <c r="BJ3044" i="4"/>
  <c r="BQ3044" i="4" s="1"/>
  <c r="BR3045" i="4" s="1"/>
  <c r="AY3046" i="4" s="1"/>
  <c r="V3044" i="4"/>
  <c r="AC3044" i="4" s="1"/>
  <c r="AD3045" i="4" s="1"/>
  <c r="CD3044" i="4"/>
  <c r="CK3044" i="4" s="1"/>
  <c r="CL3045" i="4" s="1"/>
  <c r="BS3046" i="4" s="1"/>
  <c r="CX3044" i="4"/>
  <c r="DE3044" i="4" s="1"/>
  <c r="DF3045" i="4" s="1"/>
  <c r="CM3046" i="4" s="1"/>
  <c r="HO3040" i="4"/>
  <c r="HP3040" i="4"/>
  <c r="HU3040" i="4" s="1"/>
  <c r="HB3045" i="4"/>
  <c r="GI3046" i="4" s="1"/>
  <c r="FT3046" i="4"/>
  <c r="FU3046" i="4" s="1"/>
  <c r="FV3046" i="4" s="1"/>
  <c r="FW3046" i="4" s="1"/>
  <c r="FX3046" i="4" s="1"/>
  <c r="FY3046" i="4"/>
  <c r="FP3046" i="4"/>
  <c r="EZ3046" i="4"/>
  <c r="FA3046" i="4" s="1"/>
  <c r="FB3046" i="4" s="1"/>
  <c r="FC3046" i="4" s="1"/>
  <c r="FD3046" i="4" s="1"/>
  <c r="FE3046" i="4"/>
  <c r="EV3046" i="4"/>
  <c r="EF3046" i="4"/>
  <c r="EG3046" i="4" s="1"/>
  <c r="EH3046" i="4" s="1"/>
  <c r="EI3046" i="4" s="1"/>
  <c r="EJ3046" i="4" s="1"/>
  <c r="EK3046" i="4"/>
  <c r="EB3046" i="4"/>
  <c r="DL3046" i="4"/>
  <c r="DM3046" i="4" s="1"/>
  <c r="DN3046" i="4" s="1"/>
  <c r="DO3046" i="4" s="1"/>
  <c r="DP3046" i="4" s="1"/>
  <c r="DQ3046" i="4"/>
  <c r="DH3046" i="4"/>
  <c r="DB3044" i="4"/>
  <c r="BM3045" i="4"/>
  <c r="BN3045" i="4" s="1"/>
  <c r="CF3045" i="4" s="1"/>
  <c r="O3046" i="4"/>
  <c r="X3046" i="4" s="1"/>
  <c r="K3046" i="4"/>
  <c r="AZ3046" i="4" l="1"/>
  <c r="BA3046" i="4" s="1"/>
  <c r="BB3046" i="4" s="1"/>
  <c r="BI3046" i="4"/>
  <c r="BD3046" i="4"/>
  <c r="BE3046" i="4" s="1"/>
  <c r="BF3046" i="4" s="1"/>
  <c r="BG3046" i="4" s="1"/>
  <c r="BH3046" i="4" s="1"/>
  <c r="AO3046" i="4"/>
  <c r="AF3046" i="4"/>
  <c r="AG3046" i="4" s="1"/>
  <c r="AH3046" i="4" s="1"/>
  <c r="AJ3046" i="4"/>
  <c r="AK3046" i="4" s="1"/>
  <c r="AL3046" i="4" s="1"/>
  <c r="AM3046" i="4" s="1"/>
  <c r="AN3046" i="4" s="1"/>
  <c r="CW3046" i="4"/>
  <c r="CR3046" i="4"/>
  <c r="CS3046" i="4" s="1"/>
  <c r="CT3046" i="4" s="1"/>
  <c r="CU3046" i="4" s="1"/>
  <c r="CV3046" i="4" s="1"/>
  <c r="CN3046" i="4"/>
  <c r="BX3046" i="4"/>
  <c r="BY3046" i="4" s="1"/>
  <c r="BZ3046" i="4" s="1"/>
  <c r="CA3046" i="4" s="1"/>
  <c r="CB3046" i="4" s="1"/>
  <c r="BT3046" i="4"/>
  <c r="BU3046" i="4" s="1"/>
  <c r="BV3046" i="4" s="1"/>
  <c r="CC3046" i="4"/>
  <c r="GN3046" i="4"/>
  <c r="GO3046" i="4" s="1"/>
  <c r="GP3046" i="4" s="1"/>
  <c r="GQ3046" i="4" s="1"/>
  <c r="GR3046" i="4" s="1"/>
  <c r="HJ3041" i="4"/>
  <c r="HT3041" i="4" s="1"/>
  <c r="DC3044" i="4"/>
  <c r="DD3044" i="4" s="1"/>
  <c r="CY3045" i="4" s="1"/>
  <c r="CQ3046" i="4" s="1"/>
  <c r="DT3044" i="4"/>
  <c r="DU3044" i="4" s="1"/>
  <c r="GS3046" i="4"/>
  <c r="GJ3046" i="4"/>
  <c r="CG3045" i="4"/>
  <c r="CH3045" i="4" s="1"/>
  <c r="CZ3045" i="4" s="1"/>
  <c r="Y3046" i="4"/>
  <c r="Z3046" i="4" s="1"/>
  <c r="AR3046" i="4" s="1"/>
  <c r="U3046" i="4"/>
  <c r="P3046" i="4"/>
  <c r="L3046" i="4"/>
  <c r="CO3046" i="4" l="1"/>
  <c r="CP3046" i="4" s="1"/>
  <c r="Q3046" i="4"/>
  <c r="R3046" i="4" s="1"/>
  <c r="S3046" i="4" s="1"/>
  <c r="T3046" i="4" s="1"/>
  <c r="DV3044" i="4"/>
  <c r="EN3044" i="4" s="1"/>
  <c r="DW3044" i="4"/>
  <c r="DX3044" i="4" s="1"/>
  <c r="DS3045" i="4" s="1"/>
  <c r="DK3046" i="4" s="1"/>
  <c r="DI3046" i="4" s="1"/>
  <c r="DJ3046" i="4" s="1"/>
  <c r="DA3045" i="4"/>
  <c r="DB3045" i="4" s="1"/>
  <c r="DT3045" i="4" s="1"/>
  <c r="AS3046" i="4"/>
  <c r="AT3046" i="4" s="1"/>
  <c r="BL3046" i="4" s="1"/>
  <c r="M3046" i="4"/>
  <c r="N3046" i="4" s="1"/>
  <c r="EO3044" i="4" l="1"/>
  <c r="DU3045" i="4"/>
  <c r="DV3045" i="4" s="1"/>
  <c r="EN3045" i="4" s="1"/>
  <c r="BM3046" i="4"/>
  <c r="BN3046" i="4" s="1"/>
  <c r="CF3046" i="4" s="1"/>
  <c r="EP3044" i="4" l="1"/>
  <c r="FH3044" i="4" s="1"/>
  <c r="EO3045" i="4"/>
  <c r="EP3045" i="4" s="1"/>
  <c r="FH3045" i="4" s="1"/>
  <c r="CG3046" i="4"/>
  <c r="CH3046" i="4" s="1"/>
  <c r="CZ3046" i="4" s="1"/>
  <c r="EQ3044" i="4" l="1"/>
  <c r="ER3044" i="4" s="1"/>
  <c r="EM3045" i="4" s="1"/>
  <c r="EE3046" i="4" s="1"/>
  <c r="EC3046" i="4" s="1"/>
  <c r="ED3046" i="4" s="1"/>
  <c r="FI3045" i="4"/>
  <c r="FJ3045" i="4" s="1"/>
  <c r="GB3045" i="4" s="1"/>
  <c r="FI3044" i="4"/>
  <c r="DA3046" i="4"/>
  <c r="DB3046" i="4" s="1"/>
  <c r="DT3046" i="4" s="1"/>
  <c r="AU3045" i="4"/>
  <c r="AV3045" i="4" s="1"/>
  <c r="AQ3046" i="4" s="1"/>
  <c r="AA3045" i="4"/>
  <c r="AB3045" i="4" s="1"/>
  <c r="W3046" i="4" s="1"/>
  <c r="GC3045" i="4" l="1"/>
  <c r="GD3045" i="4" s="1"/>
  <c r="GV3045" i="4" s="1"/>
  <c r="FJ3044" i="4"/>
  <c r="GB3044" i="4" s="1"/>
  <c r="FK3044" i="4"/>
  <c r="FL3044" i="4" s="1"/>
  <c r="FG3045" i="4" s="1"/>
  <c r="EY3046" i="4" s="1"/>
  <c r="EW3046" i="4" s="1"/>
  <c r="EX3046" i="4" s="1"/>
  <c r="DU3046" i="4"/>
  <c r="DV3046" i="4" s="1"/>
  <c r="EN3046" i="4" s="1"/>
  <c r="AI3047" i="4"/>
  <c r="O3047" i="4"/>
  <c r="X3047" i="4" s="1"/>
  <c r="GW3045" i="4" l="1"/>
  <c r="GX3045" i="4" s="1"/>
  <c r="GC3044" i="4"/>
  <c r="EO3046" i="4"/>
  <c r="EP3046" i="4" s="1"/>
  <c r="FH3046" i="4" s="1"/>
  <c r="Y3047" i="4"/>
  <c r="Z3047" i="4" s="1"/>
  <c r="AR3047" i="4" s="1"/>
  <c r="GD3044" i="4" l="1"/>
  <c r="GV3044" i="4" s="1"/>
  <c r="GE3044" i="4"/>
  <c r="GF3044" i="4" s="1"/>
  <c r="GA3045" i="4" s="1"/>
  <c r="FS3046" i="4" s="1"/>
  <c r="FQ3046" i="4" s="1"/>
  <c r="FR3046" i="4" s="1"/>
  <c r="FI3046" i="4"/>
  <c r="FJ3046" i="4" s="1"/>
  <c r="AS3047" i="4"/>
  <c r="AT3047" i="4" s="1"/>
  <c r="GB3046" i="4" l="1"/>
  <c r="GC3046" i="4" s="1"/>
  <c r="GD3046" i="4" s="1"/>
  <c r="GW3044" i="4"/>
  <c r="GX3044" i="4" s="1"/>
  <c r="GY3044" i="4" s="1"/>
  <c r="GZ3044" i="4" s="1"/>
  <c r="HH3041" i="4" s="1"/>
  <c r="GU3045" i="4" l="1"/>
  <c r="HM3041" i="4"/>
  <c r="AU3046" i="4"/>
  <c r="AV3046" i="4" s="1"/>
  <c r="AA3046" i="4"/>
  <c r="AB3046" i="4" s="1"/>
  <c r="HL3041" i="4" l="1"/>
  <c r="BO3045" i="4" s="1"/>
  <c r="BP3045" i="4" s="1"/>
  <c r="BK3046" i="4" s="1"/>
  <c r="GM3046" i="4"/>
  <c r="GV3046" i="4" s="1"/>
  <c r="HK3041" i="4"/>
  <c r="GY3045" i="4" l="1"/>
  <c r="GZ3045" i="4" s="1"/>
  <c r="BC3047" i="4"/>
  <c r="V3045" i="4"/>
  <c r="AC3045" i="4" s="1"/>
  <c r="AD3046" i="4" s="1"/>
  <c r="K3047" i="4" s="1"/>
  <c r="BJ3045" i="4"/>
  <c r="BQ3045" i="4" s="1"/>
  <c r="BR3046" i="4" s="1"/>
  <c r="AY3047" i="4" s="1"/>
  <c r="AP3045" i="4"/>
  <c r="AW3045" i="4" s="1"/>
  <c r="AX3046" i="4" s="1"/>
  <c r="AE3047" i="4" s="1"/>
  <c r="HO3041" i="4"/>
  <c r="HP3041" i="4"/>
  <c r="HU3041" i="4" s="1"/>
  <c r="CX3045" i="4"/>
  <c r="DE3045" i="4" s="1"/>
  <c r="DF3046" i="4" s="1"/>
  <c r="CM3047" i="4" s="1"/>
  <c r="CD3045" i="4"/>
  <c r="CK3045" i="4" s="1"/>
  <c r="CL3046" i="4" s="1"/>
  <c r="BS3047" i="4" s="1"/>
  <c r="HQ3041" i="4"/>
  <c r="GK3046" i="4"/>
  <c r="GL3046" i="4" s="1"/>
  <c r="GU3046" i="4" s="1"/>
  <c r="GW3046" i="4"/>
  <c r="GX3046" i="4" s="1"/>
  <c r="HS3041" i="4"/>
  <c r="FZ3045" i="4"/>
  <c r="GG3045" i="4" s="1"/>
  <c r="GH3046" i="4" s="1"/>
  <c r="FO3047" i="4" s="1"/>
  <c r="DC3045" i="4"/>
  <c r="DD3045" i="4" s="1"/>
  <c r="CY3046" i="4" s="1"/>
  <c r="CQ3047" i="4" s="1"/>
  <c r="GT3045" i="4"/>
  <c r="HA3045" i="4" s="1"/>
  <c r="HH3042" i="4" s="1"/>
  <c r="HR3041" i="4"/>
  <c r="HY3041" i="4" s="1"/>
  <c r="EQ3045" i="4"/>
  <c r="ER3045" i="4" s="1"/>
  <c r="EM3046" i="4" s="1"/>
  <c r="EE3047" i="4" s="1"/>
  <c r="FF3045" i="4"/>
  <c r="FM3045" i="4" s="1"/>
  <c r="FN3046" i="4" s="1"/>
  <c r="EU3047" i="4" s="1"/>
  <c r="EL3045" i="4"/>
  <c r="ES3045" i="4" s="1"/>
  <c r="ET3046" i="4" s="1"/>
  <c r="EA3047" i="4" s="1"/>
  <c r="CI3045" i="4"/>
  <c r="CJ3045" i="4" s="1"/>
  <c r="CE3046" i="4" s="1"/>
  <c r="BW3047" i="4" s="1"/>
  <c r="FK3045" i="4"/>
  <c r="FL3045" i="4" s="1"/>
  <c r="FG3046" i="4" s="1"/>
  <c r="EY3047" i="4" s="1"/>
  <c r="GE3045" i="4"/>
  <c r="GF3045" i="4" s="1"/>
  <c r="GA3046" i="4" s="1"/>
  <c r="FS3047" i="4" s="1"/>
  <c r="DR3045" i="4"/>
  <c r="DY3045" i="4" s="1"/>
  <c r="DZ3046" i="4" s="1"/>
  <c r="DG3047" i="4" s="1"/>
  <c r="DW3045" i="4"/>
  <c r="DX3045" i="4" s="1"/>
  <c r="DS3046" i="4" s="1"/>
  <c r="DK3047" i="4" s="1"/>
  <c r="BL3047" i="4" l="1"/>
  <c r="BM3047" i="4" s="1"/>
  <c r="BN3047" i="4" s="1"/>
  <c r="CF3047" i="4" s="1"/>
  <c r="CG3047" i="4" s="1"/>
  <c r="CH3047" i="4" s="1"/>
  <c r="AF3047" i="4"/>
  <c r="AO3047" i="4"/>
  <c r="AJ3047" i="4"/>
  <c r="AK3047" i="4" s="1"/>
  <c r="AL3047" i="4" s="1"/>
  <c r="AM3047" i="4" s="1"/>
  <c r="AN3047" i="4" s="1"/>
  <c r="AZ3047" i="4"/>
  <c r="BI3047" i="4"/>
  <c r="BD3047" i="4"/>
  <c r="BE3047" i="4" s="1"/>
  <c r="BF3047" i="4" s="1"/>
  <c r="BG3047" i="4" s="1"/>
  <c r="BH3047" i="4" s="1"/>
  <c r="P3047" i="4"/>
  <c r="Q3047" i="4" s="1"/>
  <c r="R3047" i="4" s="1"/>
  <c r="S3047" i="4" s="1"/>
  <c r="T3047" i="4" s="1"/>
  <c r="L3047" i="4"/>
  <c r="U3047" i="4"/>
  <c r="BT3047" i="4"/>
  <c r="BU3047" i="4" s="1"/>
  <c r="BV3047" i="4" s="1"/>
  <c r="BX3047" i="4"/>
  <c r="BY3047" i="4" s="1"/>
  <c r="BZ3047" i="4" s="1"/>
  <c r="CA3047" i="4" s="1"/>
  <c r="CB3047" i="4" s="1"/>
  <c r="CC3047" i="4"/>
  <c r="CR3047" i="4"/>
  <c r="CS3047" i="4" s="1"/>
  <c r="CT3047" i="4" s="1"/>
  <c r="CU3047" i="4" s="1"/>
  <c r="CV3047" i="4" s="1"/>
  <c r="CW3047" i="4"/>
  <c r="CN3047" i="4"/>
  <c r="CO3047" i="4" s="1"/>
  <c r="CP3047" i="4" s="1"/>
  <c r="GM3047" i="4"/>
  <c r="HK3042" i="4"/>
  <c r="HQ3042" i="4" s="1"/>
  <c r="EB3047" i="4"/>
  <c r="EC3047" i="4" s="1"/>
  <c r="ED3047" i="4" s="1"/>
  <c r="EF3047" i="4"/>
  <c r="EG3047" i="4" s="1"/>
  <c r="EH3047" i="4" s="1"/>
  <c r="EI3047" i="4" s="1"/>
  <c r="EJ3047" i="4" s="1"/>
  <c r="EK3047" i="4"/>
  <c r="EV3047" i="4"/>
  <c r="EW3047" i="4" s="1"/>
  <c r="EX3047" i="4" s="1"/>
  <c r="EZ3047" i="4"/>
  <c r="FA3047" i="4" s="1"/>
  <c r="FB3047" i="4" s="1"/>
  <c r="FC3047" i="4" s="1"/>
  <c r="FD3047" i="4" s="1"/>
  <c r="FE3047" i="4"/>
  <c r="DQ3047" i="4"/>
  <c r="DH3047" i="4"/>
  <c r="DI3047" i="4" s="1"/>
  <c r="DJ3047" i="4" s="1"/>
  <c r="DL3047" i="4"/>
  <c r="DM3047" i="4" s="1"/>
  <c r="DN3047" i="4" s="1"/>
  <c r="DO3047" i="4" s="1"/>
  <c r="DP3047" i="4" s="1"/>
  <c r="HB3046" i="4"/>
  <c r="HM3042" i="4"/>
  <c r="FP3047" i="4"/>
  <c r="FQ3047" i="4" s="1"/>
  <c r="FR3047" i="4" s="1"/>
  <c r="FT3047" i="4"/>
  <c r="FU3047" i="4" s="1"/>
  <c r="FV3047" i="4" s="1"/>
  <c r="FW3047" i="4" s="1"/>
  <c r="FX3047" i="4" s="1"/>
  <c r="FY3047" i="4"/>
  <c r="M3047" i="4" l="1"/>
  <c r="N3047" i="4" s="1"/>
  <c r="BA3047" i="4"/>
  <c r="BB3047" i="4" s="1"/>
  <c r="AG3047" i="4"/>
  <c r="AH3047" i="4" s="1"/>
  <c r="CZ3047" i="4"/>
  <c r="DA3047" i="4" s="1"/>
  <c r="DB3047" i="4" s="1"/>
  <c r="HL3042" i="4"/>
  <c r="BO3046" i="4" s="1"/>
  <c r="BP3046" i="4" s="1"/>
  <c r="GI3047" i="4"/>
  <c r="HJ3042" i="4"/>
  <c r="AP3046" i="4" l="1"/>
  <c r="AW3046" i="4" s="1"/>
  <c r="AX3047" i="4" s="1"/>
  <c r="AE3048" i="4" s="1"/>
  <c r="BJ3046" i="4"/>
  <c r="BQ3046" i="4" s="1"/>
  <c r="BR3047" i="4" s="1"/>
  <c r="AY3048" i="4" s="1"/>
  <c r="V3046" i="4"/>
  <c r="AC3046" i="4" s="1"/>
  <c r="AD3047" i="4" s="1"/>
  <c r="BK3047" i="4"/>
  <c r="BC3048" i="4" s="1"/>
  <c r="AQ3047" i="4"/>
  <c r="AU3047" i="4" s="1"/>
  <c r="AV3047" i="4" s="1"/>
  <c r="W3047" i="4"/>
  <c r="O3048" i="4" s="1"/>
  <c r="HP3042" i="4"/>
  <c r="HU3042" i="4" s="1"/>
  <c r="CX3046" i="4"/>
  <c r="DE3046" i="4" s="1"/>
  <c r="DF3047" i="4" s="1"/>
  <c r="CM3048" i="4" s="1"/>
  <c r="CD3046" i="4"/>
  <c r="CK3046" i="4" s="1"/>
  <c r="CL3047" i="4" s="1"/>
  <c r="BS3048" i="4" s="1"/>
  <c r="DT3047" i="4"/>
  <c r="DU3047" i="4" s="1"/>
  <c r="DV3047" i="4" s="1"/>
  <c r="HO3042" i="4"/>
  <c r="HS3042" i="4"/>
  <c r="EL3046" i="4"/>
  <c r="ES3046" i="4" s="1"/>
  <c r="ET3047" i="4" s="1"/>
  <c r="EA3048" i="4" s="1"/>
  <c r="GT3046" i="4"/>
  <c r="HA3046" i="4" s="1"/>
  <c r="HR3042" i="4"/>
  <c r="HY3042" i="4" s="1"/>
  <c r="FF3046" i="4"/>
  <c r="FM3046" i="4" s="1"/>
  <c r="FN3047" i="4" s="1"/>
  <c r="EU3048" i="4" s="1"/>
  <c r="GY3046" i="4"/>
  <c r="GZ3046" i="4" s="1"/>
  <c r="FZ3046" i="4"/>
  <c r="GG3046" i="4" s="1"/>
  <c r="GH3047" i="4" s="1"/>
  <c r="FO3048" i="4" s="1"/>
  <c r="EQ3046" i="4"/>
  <c r="ER3046" i="4" s="1"/>
  <c r="EM3047" i="4" s="1"/>
  <c r="EE3048" i="4" s="1"/>
  <c r="DC3046" i="4"/>
  <c r="DD3046" i="4" s="1"/>
  <c r="CY3047" i="4" s="1"/>
  <c r="CQ3048" i="4" s="1"/>
  <c r="GE3046" i="4"/>
  <c r="GF3046" i="4" s="1"/>
  <c r="GA3047" i="4" s="1"/>
  <c r="FS3048" i="4" s="1"/>
  <c r="DW3046" i="4"/>
  <c r="DX3046" i="4" s="1"/>
  <c r="DS3047" i="4" s="1"/>
  <c r="DK3048" i="4" s="1"/>
  <c r="FK3046" i="4"/>
  <c r="FL3046" i="4" s="1"/>
  <c r="FG3047" i="4" s="1"/>
  <c r="EY3048" i="4" s="1"/>
  <c r="DR3046" i="4"/>
  <c r="DY3046" i="4" s="1"/>
  <c r="DZ3047" i="4" s="1"/>
  <c r="DG3048" i="4" s="1"/>
  <c r="CI3046" i="4"/>
  <c r="CJ3046" i="4" s="1"/>
  <c r="CE3047" i="4" s="1"/>
  <c r="BW3048" i="4" s="1"/>
  <c r="GN3047" i="4"/>
  <c r="GO3047" i="4" s="1"/>
  <c r="GP3047" i="4" s="1"/>
  <c r="GQ3047" i="4" s="1"/>
  <c r="GR3047" i="4" s="1"/>
  <c r="GJ3047" i="4"/>
  <c r="GK3047" i="4" s="1"/>
  <c r="GL3047" i="4" s="1"/>
  <c r="GS3047" i="4"/>
  <c r="HT3042" i="4"/>
  <c r="HH3043" i="4" l="1"/>
  <c r="AI3048" i="4"/>
  <c r="X3048" i="4"/>
  <c r="Y3048" i="4" s="1"/>
  <c r="Z3048" i="4" s="1"/>
  <c r="AA3047" i="4"/>
  <c r="AB3047" i="4" s="1"/>
  <c r="K3048" i="4"/>
  <c r="BD3048" i="4"/>
  <c r="BE3048" i="4" s="1"/>
  <c r="BF3048" i="4" s="1"/>
  <c r="BG3048" i="4" s="1"/>
  <c r="BH3048" i="4" s="1"/>
  <c r="BI3048" i="4"/>
  <c r="AZ3048" i="4"/>
  <c r="AJ3048" i="4"/>
  <c r="AK3048" i="4" s="1"/>
  <c r="AL3048" i="4" s="1"/>
  <c r="AM3048" i="4" s="1"/>
  <c r="AN3048" i="4" s="1"/>
  <c r="AO3048" i="4"/>
  <c r="AF3048" i="4"/>
  <c r="HB3047" i="4"/>
  <c r="GI3048" i="4" s="1"/>
  <c r="GN3048" i="4" s="1"/>
  <c r="GO3048" i="4" s="1"/>
  <c r="GP3048" i="4" s="1"/>
  <c r="GQ3048" i="4" s="1"/>
  <c r="GR3048" i="4" s="1"/>
  <c r="BX3048" i="4"/>
  <c r="BY3048" i="4" s="1"/>
  <c r="BZ3048" i="4" s="1"/>
  <c r="CA3048" i="4" s="1"/>
  <c r="CB3048" i="4" s="1"/>
  <c r="BT3048" i="4"/>
  <c r="BU3048" i="4" s="1"/>
  <c r="BV3048" i="4" s="1"/>
  <c r="CC3048" i="4"/>
  <c r="CN3048" i="4"/>
  <c r="CO3048" i="4" s="1"/>
  <c r="CP3048" i="4" s="1"/>
  <c r="CR3048" i="4"/>
  <c r="CS3048" i="4" s="1"/>
  <c r="CT3048" i="4" s="1"/>
  <c r="CU3048" i="4" s="1"/>
  <c r="CV3048" i="4" s="1"/>
  <c r="CW3048" i="4"/>
  <c r="EN3047" i="4"/>
  <c r="EO3047" i="4" s="1"/>
  <c r="EP3047" i="4" s="1"/>
  <c r="DH3048" i="4"/>
  <c r="DI3048" i="4" s="1"/>
  <c r="DJ3048" i="4" s="1"/>
  <c r="DL3048" i="4"/>
  <c r="DM3048" i="4" s="1"/>
  <c r="DN3048" i="4" s="1"/>
  <c r="DO3048" i="4" s="1"/>
  <c r="DP3048" i="4" s="1"/>
  <c r="DQ3048" i="4"/>
  <c r="FE3048" i="4"/>
  <c r="EZ3048" i="4"/>
  <c r="FA3048" i="4" s="1"/>
  <c r="FB3048" i="4" s="1"/>
  <c r="FC3048" i="4" s="1"/>
  <c r="FD3048" i="4" s="1"/>
  <c r="EV3048" i="4"/>
  <c r="EW3048" i="4" s="1"/>
  <c r="EX3048" i="4" s="1"/>
  <c r="HM3043" i="4"/>
  <c r="GU3047" i="4"/>
  <c r="HK3043" i="4" s="1"/>
  <c r="HQ3043" i="4" s="1"/>
  <c r="EF3048" i="4"/>
  <c r="EG3048" i="4" s="1"/>
  <c r="EH3048" i="4" s="1"/>
  <c r="EI3048" i="4" s="1"/>
  <c r="EJ3048" i="4" s="1"/>
  <c r="EK3048" i="4"/>
  <c r="EB3048" i="4"/>
  <c r="EC3048" i="4" s="1"/>
  <c r="ED3048" i="4" s="1"/>
  <c r="FP3048" i="4"/>
  <c r="FQ3048" i="4" s="1"/>
  <c r="FR3048" i="4" s="1"/>
  <c r="FT3048" i="4"/>
  <c r="FU3048" i="4" s="1"/>
  <c r="FV3048" i="4" s="1"/>
  <c r="FW3048" i="4" s="1"/>
  <c r="FX3048" i="4" s="1"/>
  <c r="FY3048" i="4"/>
  <c r="AG3048" i="4" l="1"/>
  <c r="AH3048" i="4" s="1"/>
  <c r="BA3048" i="4"/>
  <c r="BB3048" i="4" s="1"/>
  <c r="P3048" i="4"/>
  <c r="Q3048" i="4" s="1"/>
  <c r="R3048" i="4" s="1"/>
  <c r="S3048" i="4" s="1"/>
  <c r="T3048" i="4" s="1"/>
  <c r="U3048" i="4"/>
  <c r="L3048" i="4"/>
  <c r="GJ3048" i="4"/>
  <c r="GS3048" i="4"/>
  <c r="HJ3043" i="4"/>
  <c r="HT3043" i="4" s="1"/>
  <c r="AR3048" i="4"/>
  <c r="AS3048" i="4" s="1"/>
  <c r="AT3048" i="4" s="1"/>
  <c r="FH3047" i="4"/>
  <c r="FI3047" i="4" s="1"/>
  <c r="FJ3047" i="4" s="1"/>
  <c r="HL3043" i="4"/>
  <c r="BO3047" i="4" s="1"/>
  <c r="BP3047" i="4" s="1"/>
  <c r="GM3048" i="4"/>
  <c r="BL3048" i="4" l="1"/>
  <c r="BM3048" i="4" s="1"/>
  <c r="BN3048" i="4" s="1"/>
  <c r="M3048" i="4"/>
  <c r="N3048" i="4" s="1"/>
  <c r="BK3048" i="4"/>
  <c r="BJ3047" i="4"/>
  <c r="BQ3047" i="4" s="1"/>
  <c r="BR3048" i="4" s="1"/>
  <c r="AP3047" i="4"/>
  <c r="AW3047" i="4" s="1"/>
  <c r="AX3048" i="4" s="1"/>
  <c r="AE3049" i="4" s="1"/>
  <c r="V3047" i="4"/>
  <c r="AC3047" i="4" s="1"/>
  <c r="GK3048" i="4"/>
  <c r="GL3048" i="4" s="1"/>
  <c r="AQ3048" i="4"/>
  <c r="AU3048" i="4" s="1"/>
  <c r="AV3048" i="4" s="1"/>
  <c r="HP3043" i="4"/>
  <c r="HU3043" i="4" s="1"/>
  <c r="CD3047" i="4"/>
  <c r="CK3047" i="4" s="1"/>
  <c r="CL3048" i="4" s="1"/>
  <c r="BS3049" i="4" s="1"/>
  <c r="CX3047" i="4"/>
  <c r="DE3047" i="4" s="1"/>
  <c r="DF3048" i="4" s="1"/>
  <c r="CM3049" i="4" s="1"/>
  <c r="FK3047" i="4"/>
  <c r="FL3047" i="4" s="1"/>
  <c r="FG3048" i="4" s="1"/>
  <c r="EY3049" i="4" s="1"/>
  <c r="GB3047" i="4"/>
  <c r="GC3047" i="4" s="1"/>
  <c r="GD3047" i="4" s="1"/>
  <c r="GV3047" i="4" s="1"/>
  <c r="HO3043" i="4"/>
  <c r="HS3043" i="4"/>
  <c r="GT3047" i="4"/>
  <c r="HA3047" i="4" s="1"/>
  <c r="HR3043" i="4"/>
  <c r="HY3043" i="4" s="1"/>
  <c r="FZ3047" i="4"/>
  <c r="GG3047" i="4" s="1"/>
  <c r="GH3048" i="4" s="1"/>
  <c r="FO3049" i="4" s="1"/>
  <c r="EQ3047" i="4"/>
  <c r="ER3047" i="4" s="1"/>
  <c r="EM3048" i="4" s="1"/>
  <c r="EE3049" i="4" s="1"/>
  <c r="EL3047" i="4"/>
  <c r="ES3047" i="4" s="1"/>
  <c r="ET3048" i="4" s="1"/>
  <c r="EA3049" i="4" s="1"/>
  <c r="FF3047" i="4"/>
  <c r="FM3047" i="4" s="1"/>
  <c r="FN3048" i="4" s="1"/>
  <c r="EU3049" i="4" s="1"/>
  <c r="DR3047" i="4"/>
  <c r="DY3047" i="4" s="1"/>
  <c r="DZ3048" i="4" s="1"/>
  <c r="DG3049" i="4" s="1"/>
  <c r="CI3047" i="4"/>
  <c r="CJ3047" i="4" s="1"/>
  <c r="CE3048" i="4" s="1"/>
  <c r="BW3049" i="4" s="1"/>
  <c r="DW3047" i="4"/>
  <c r="DX3047" i="4" s="1"/>
  <c r="DS3048" i="4" s="1"/>
  <c r="DK3049" i="4" s="1"/>
  <c r="DC3047" i="4"/>
  <c r="DD3047" i="4" s="1"/>
  <c r="CY3048" i="4" s="1"/>
  <c r="CQ3049" i="4" s="1"/>
  <c r="AI3049" i="4" l="1"/>
  <c r="BC3049" i="4"/>
  <c r="AD3048" i="4"/>
  <c r="K3049" i="4" s="1"/>
  <c r="AJ3049" i="4"/>
  <c r="AK3049" i="4" s="1"/>
  <c r="AL3049" i="4" s="1"/>
  <c r="AM3049" i="4" s="1"/>
  <c r="AN3049" i="4" s="1"/>
  <c r="AO3049" i="4"/>
  <c r="AF3049" i="4"/>
  <c r="AY3049" i="4"/>
  <c r="HB3048" i="4"/>
  <c r="GI3049" i="4" s="1"/>
  <c r="W3048" i="4"/>
  <c r="CF3048" i="4"/>
  <c r="CG3048" i="4" s="1"/>
  <c r="CH3048" i="4" s="1"/>
  <c r="GE3047" i="4"/>
  <c r="GF3047" i="4" s="1"/>
  <c r="GA3048" i="4" s="1"/>
  <c r="FS3049" i="4" s="1"/>
  <c r="CR3049" i="4"/>
  <c r="CS3049" i="4" s="1"/>
  <c r="CT3049" i="4" s="1"/>
  <c r="CU3049" i="4" s="1"/>
  <c r="CV3049" i="4" s="1"/>
  <c r="CN3049" i="4"/>
  <c r="CO3049" i="4" s="1"/>
  <c r="CP3049" i="4" s="1"/>
  <c r="CW3049" i="4"/>
  <c r="BX3049" i="4"/>
  <c r="BY3049" i="4" s="1"/>
  <c r="BZ3049" i="4" s="1"/>
  <c r="CA3049" i="4" s="1"/>
  <c r="CB3049" i="4" s="1"/>
  <c r="BT3049" i="4"/>
  <c r="BU3049" i="4" s="1"/>
  <c r="BV3049" i="4" s="1"/>
  <c r="CC3049" i="4"/>
  <c r="EK3049" i="4"/>
  <c r="EF3049" i="4"/>
  <c r="EG3049" i="4" s="1"/>
  <c r="EH3049" i="4" s="1"/>
  <c r="EI3049" i="4" s="1"/>
  <c r="EJ3049" i="4" s="1"/>
  <c r="EB3049" i="4"/>
  <c r="EC3049" i="4" s="1"/>
  <c r="ED3049" i="4" s="1"/>
  <c r="GW3047" i="4"/>
  <c r="GX3047" i="4" s="1"/>
  <c r="GY3047" i="4" s="1"/>
  <c r="GZ3047" i="4" s="1"/>
  <c r="FP3049" i="4"/>
  <c r="FY3049" i="4"/>
  <c r="FT3049" i="4"/>
  <c r="FU3049" i="4" s="1"/>
  <c r="FV3049" i="4" s="1"/>
  <c r="FW3049" i="4" s="1"/>
  <c r="FX3049" i="4" s="1"/>
  <c r="DQ3049" i="4"/>
  <c r="DL3049" i="4"/>
  <c r="DM3049" i="4" s="1"/>
  <c r="DN3049" i="4" s="1"/>
  <c r="DO3049" i="4" s="1"/>
  <c r="DP3049" i="4" s="1"/>
  <c r="DH3049" i="4"/>
  <c r="DI3049" i="4" s="1"/>
  <c r="DJ3049" i="4" s="1"/>
  <c r="FE3049" i="4"/>
  <c r="EZ3049" i="4"/>
  <c r="FA3049" i="4" s="1"/>
  <c r="FB3049" i="4" s="1"/>
  <c r="FC3049" i="4" s="1"/>
  <c r="FD3049" i="4" s="1"/>
  <c r="EV3049" i="4"/>
  <c r="EW3049" i="4" s="1"/>
  <c r="EX3049" i="4" s="1"/>
  <c r="HH3044" i="4" l="1"/>
  <c r="HJ3044" i="4"/>
  <c r="HT3044" i="4" s="1"/>
  <c r="P3049" i="4"/>
  <c r="Q3049" i="4" s="1"/>
  <c r="R3049" i="4" s="1"/>
  <c r="S3049" i="4" s="1"/>
  <c r="T3049" i="4" s="1"/>
  <c r="U3049" i="4"/>
  <c r="L3049" i="4"/>
  <c r="FQ3049" i="4"/>
  <c r="FR3049" i="4" s="1"/>
  <c r="CZ3048" i="4"/>
  <c r="DA3048" i="4" s="1"/>
  <c r="DB3048" i="4" s="1"/>
  <c r="O3049" i="4"/>
  <c r="AA3048" i="4"/>
  <c r="AB3048" i="4" s="1"/>
  <c r="BI3049" i="4"/>
  <c r="BD3049" i="4"/>
  <c r="BE3049" i="4" s="1"/>
  <c r="BF3049" i="4" s="1"/>
  <c r="BG3049" i="4" s="1"/>
  <c r="BH3049" i="4" s="1"/>
  <c r="AZ3049" i="4"/>
  <c r="AG3049" i="4"/>
  <c r="AH3049" i="4" s="1"/>
  <c r="AQ3049" i="4" s="1"/>
  <c r="AI3050" i="4" s="1"/>
  <c r="GN3049" i="4"/>
  <c r="GO3049" i="4" s="1"/>
  <c r="GP3049" i="4" s="1"/>
  <c r="GQ3049" i="4" s="1"/>
  <c r="GR3049" i="4" s="1"/>
  <c r="GJ3049" i="4"/>
  <c r="GS3049" i="4"/>
  <c r="GU3048" i="4"/>
  <c r="HM3044" i="4"/>
  <c r="X3049" i="4" l="1"/>
  <c r="Y3049" i="4" s="1"/>
  <c r="Z3049" i="4" s="1"/>
  <c r="M3049" i="4"/>
  <c r="N3049" i="4" s="1"/>
  <c r="BA3049" i="4"/>
  <c r="BB3049" i="4" s="1"/>
  <c r="BK3049" i="4" s="1"/>
  <c r="BC3050" i="4" s="1"/>
  <c r="DT3048" i="4"/>
  <c r="DU3048" i="4" s="1"/>
  <c r="DV3048" i="4" s="1"/>
  <c r="HL3044" i="4"/>
  <c r="BO3048" i="4" s="1"/>
  <c r="BP3048" i="4" s="1"/>
  <c r="GM3049" i="4"/>
  <c r="GK3049" i="4" s="1"/>
  <c r="GL3049" i="4" s="1"/>
  <c r="HK3044" i="4"/>
  <c r="EN3048" i="4" l="1"/>
  <c r="EO3048" i="4" s="1"/>
  <c r="BJ3048" i="4"/>
  <c r="BQ3048" i="4" s="1"/>
  <c r="BR3049" i="4" s="1"/>
  <c r="AY3050" i="4" s="1"/>
  <c r="AP3048" i="4"/>
  <c r="AW3048" i="4" s="1"/>
  <c r="AX3049" i="4" s="1"/>
  <c r="AE3050" i="4" s="1"/>
  <c r="V3048" i="4"/>
  <c r="AC3048" i="4" s="1"/>
  <c r="AD3049" i="4" s="1"/>
  <c r="K3050" i="4" s="1"/>
  <c r="W3049" i="4"/>
  <c r="O3050" i="4" s="1"/>
  <c r="AR3049" i="4"/>
  <c r="AS3049" i="4" s="1"/>
  <c r="AT3049" i="4" s="1"/>
  <c r="HP3044" i="4"/>
  <c r="HU3044" i="4" s="1"/>
  <c r="CX3048" i="4"/>
  <c r="DE3048" i="4" s="1"/>
  <c r="DF3049" i="4" s="1"/>
  <c r="CM3050" i="4" s="1"/>
  <c r="CD3048" i="4"/>
  <c r="CK3048" i="4" s="1"/>
  <c r="CL3049" i="4" s="1"/>
  <c r="BS3050" i="4" s="1"/>
  <c r="HO3044" i="4"/>
  <c r="HQ3044" i="4"/>
  <c r="DC3048" i="4"/>
  <c r="DD3048" i="4" s="1"/>
  <c r="CY3049" i="4" s="1"/>
  <c r="CQ3050" i="4" s="1"/>
  <c r="GT3048" i="4"/>
  <c r="HA3048" i="4" s="1"/>
  <c r="FZ3048" i="4"/>
  <c r="GG3048" i="4" s="1"/>
  <c r="GH3049" i="4" s="1"/>
  <c r="FO3050" i="4" s="1"/>
  <c r="DW3048" i="4"/>
  <c r="DX3048" i="4" s="1"/>
  <c r="DS3049" i="4" s="1"/>
  <c r="DK3050" i="4" s="1"/>
  <c r="HR3044" i="4"/>
  <c r="HY3044" i="4" s="1"/>
  <c r="DR3048" i="4"/>
  <c r="DY3048" i="4" s="1"/>
  <c r="DZ3049" i="4" s="1"/>
  <c r="DG3050" i="4" s="1"/>
  <c r="CI3048" i="4"/>
  <c r="CJ3048" i="4" s="1"/>
  <c r="CE3049" i="4" s="1"/>
  <c r="BW3050" i="4" s="1"/>
  <c r="FF3048" i="4"/>
  <c r="FM3048" i="4" s="1"/>
  <c r="FN3049" i="4" s="1"/>
  <c r="EU3050" i="4" s="1"/>
  <c r="EL3048" i="4"/>
  <c r="ES3048" i="4" s="1"/>
  <c r="ET3049" i="4" s="1"/>
  <c r="EA3050" i="4" s="1"/>
  <c r="HS3044" i="4"/>
  <c r="HB3049" i="4" l="1"/>
  <c r="EP3048" i="4"/>
  <c r="EQ3048" i="4" s="1"/>
  <c r="ER3048" i="4" s="1"/>
  <c r="EM3049" i="4" s="1"/>
  <c r="EE3050" i="4" s="1"/>
  <c r="U3050" i="4"/>
  <c r="P3050" i="4"/>
  <c r="Q3050" i="4" s="1"/>
  <c r="R3050" i="4" s="1"/>
  <c r="S3050" i="4" s="1"/>
  <c r="T3050" i="4" s="1"/>
  <c r="L3050" i="4"/>
  <c r="BL3049" i="4"/>
  <c r="BM3049" i="4" s="1"/>
  <c r="BN3049" i="4" s="1"/>
  <c r="CF3049" i="4" s="1"/>
  <c r="CG3049" i="4" s="1"/>
  <c r="CH3049" i="4" s="1"/>
  <c r="X3050" i="4"/>
  <c r="Y3050" i="4" s="1"/>
  <c r="Z3050" i="4" s="1"/>
  <c r="M3050" i="4"/>
  <c r="N3050" i="4" s="1"/>
  <c r="AO3050" i="4"/>
  <c r="AJ3050" i="4"/>
  <c r="AK3050" i="4" s="1"/>
  <c r="AL3050" i="4" s="1"/>
  <c r="AM3050" i="4" s="1"/>
  <c r="AN3050" i="4" s="1"/>
  <c r="AF3050" i="4"/>
  <c r="AG3050" i="4" s="1"/>
  <c r="AH3050" i="4" s="1"/>
  <c r="BD3050" i="4"/>
  <c r="BE3050" i="4" s="1"/>
  <c r="BF3050" i="4" s="1"/>
  <c r="BG3050" i="4" s="1"/>
  <c r="BH3050" i="4" s="1"/>
  <c r="BI3050" i="4"/>
  <c r="AZ3050" i="4"/>
  <c r="BA3050" i="4" s="1"/>
  <c r="BB3050" i="4" s="1"/>
  <c r="FH3048" i="4"/>
  <c r="FI3048" i="4" s="1"/>
  <c r="BX3050" i="4"/>
  <c r="BY3050" i="4" s="1"/>
  <c r="BZ3050" i="4" s="1"/>
  <c r="CA3050" i="4" s="1"/>
  <c r="CB3050" i="4" s="1"/>
  <c r="CC3050" i="4"/>
  <c r="BT3050" i="4"/>
  <c r="BU3050" i="4" s="1"/>
  <c r="BV3050" i="4" s="1"/>
  <c r="CN3050" i="4"/>
  <c r="CO3050" i="4" s="1"/>
  <c r="CP3050" i="4" s="1"/>
  <c r="CR3050" i="4"/>
  <c r="CS3050" i="4" s="1"/>
  <c r="CT3050" i="4" s="1"/>
  <c r="CU3050" i="4" s="1"/>
  <c r="CV3050" i="4" s="1"/>
  <c r="CW3050" i="4"/>
  <c r="FT3050" i="4"/>
  <c r="FU3050" i="4" s="1"/>
  <c r="FV3050" i="4" s="1"/>
  <c r="FW3050" i="4" s="1"/>
  <c r="FX3050" i="4" s="1"/>
  <c r="FP3050" i="4"/>
  <c r="FY3050" i="4"/>
  <c r="GI3050" i="4"/>
  <c r="HJ3045" i="4"/>
  <c r="HT3045" i="4" s="1"/>
  <c r="EV3050" i="4"/>
  <c r="FE3050" i="4"/>
  <c r="EZ3050" i="4"/>
  <c r="FA3050" i="4" s="1"/>
  <c r="FB3050" i="4" s="1"/>
  <c r="FC3050" i="4" s="1"/>
  <c r="FD3050" i="4" s="1"/>
  <c r="DH3050" i="4"/>
  <c r="DI3050" i="4" s="1"/>
  <c r="DJ3050" i="4" s="1"/>
  <c r="DL3050" i="4"/>
  <c r="DM3050" i="4" s="1"/>
  <c r="DN3050" i="4" s="1"/>
  <c r="DO3050" i="4" s="1"/>
  <c r="DP3050" i="4" s="1"/>
  <c r="DQ3050" i="4"/>
  <c r="EF3050" i="4"/>
  <c r="EG3050" i="4" s="1"/>
  <c r="EH3050" i="4" s="1"/>
  <c r="EI3050" i="4" s="1"/>
  <c r="EJ3050" i="4" s="1"/>
  <c r="EK3050" i="4"/>
  <c r="EB3050" i="4"/>
  <c r="EC3050" i="4" l="1"/>
  <c r="ED3050" i="4" s="1"/>
  <c r="FJ3048" i="4"/>
  <c r="GB3048" i="4" s="1"/>
  <c r="GC3048" i="4" s="1"/>
  <c r="FK3048" i="4"/>
  <c r="FL3048" i="4" s="1"/>
  <c r="FG3049" i="4" s="1"/>
  <c r="EY3050" i="4" s="1"/>
  <c r="EW3050" i="4" s="1"/>
  <c r="EX3050" i="4" s="1"/>
  <c r="AR3050" i="4"/>
  <c r="AS3050" i="4" s="1"/>
  <c r="AT3050" i="4" s="1"/>
  <c r="CZ3049" i="4"/>
  <c r="DA3049" i="4" s="1"/>
  <c r="DB3049" i="4" s="1"/>
  <c r="GS3050" i="4"/>
  <c r="GN3050" i="4"/>
  <c r="GO3050" i="4" s="1"/>
  <c r="GP3050" i="4" s="1"/>
  <c r="GQ3050" i="4" s="1"/>
  <c r="GR3050" i="4" s="1"/>
  <c r="GJ3050" i="4"/>
  <c r="GD3048" i="4" l="1"/>
  <c r="GE3048" i="4" s="1"/>
  <c r="GF3048" i="4" s="1"/>
  <c r="GA3049" i="4" s="1"/>
  <c r="FS3050" i="4" s="1"/>
  <c r="FQ3050" i="4" s="1"/>
  <c r="FR3050" i="4" s="1"/>
  <c r="DT3049" i="4"/>
  <c r="DU3049" i="4" s="1"/>
  <c r="DV3049" i="4" s="1"/>
  <c r="BL3050" i="4"/>
  <c r="BM3050" i="4" s="1"/>
  <c r="BN3050" i="4" s="1"/>
  <c r="GV3048" i="4" l="1"/>
  <c r="GW3048" i="4" s="1"/>
  <c r="GX3048" i="4" s="1"/>
  <c r="GY3048" i="4" s="1"/>
  <c r="GZ3048" i="4" s="1"/>
  <c r="CF3050" i="4"/>
  <c r="CG3050" i="4" s="1"/>
  <c r="CH3050" i="4" s="1"/>
  <c r="EN3049" i="4"/>
  <c r="EO3049" i="4" s="1"/>
  <c r="EP3049" i="4" s="1"/>
  <c r="FH3049" i="4" s="1"/>
  <c r="FI3049" i="4" s="1"/>
  <c r="FJ3049" i="4" s="1"/>
  <c r="AU3049" i="4"/>
  <c r="AV3049" i="4" s="1"/>
  <c r="AQ3050" i="4" s="1"/>
  <c r="AA3049" i="4"/>
  <c r="AB3049" i="4" s="1"/>
  <c r="GU3049" i="4" l="1"/>
  <c r="HH3045" i="4"/>
  <c r="HM3045" i="4" s="1"/>
  <c r="HK3045" i="4"/>
  <c r="HQ3045" i="4" s="1"/>
  <c r="GM3050" i="4"/>
  <c r="GK3050" i="4" s="1"/>
  <c r="GL3050" i="4" s="1"/>
  <c r="GB3049" i="4"/>
  <c r="GC3049" i="4" s="1"/>
  <c r="CZ3050" i="4"/>
  <c r="DA3050" i="4" s="1"/>
  <c r="DB3050" i="4" s="1"/>
  <c r="W3050" i="4"/>
  <c r="AI3051" i="4"/>
  <c r="HL3045" i="4" l="1"/>
  <c r="CI3049" i="4" s="1"/>
  <c r="CJ3049" i="4" s="1"/>
  <c r="CE3050" i="4" s="1"/>
  <c r="BW3051" i="4" s="1"/>
  <c r="BO3049" i="4"/>
  <c r="BP3049" i="4" s="1"/>
  <c r="BK3050" i="4" s="1"/>
  <c r="BC3051" i="4" s="1"/>
  <c r="GD3049" i="4"/>
  <c r="DR3049" i="4"/>
  <c r="DY3049" i="4" s="1"/>
  <c r="DZ3050" i="4" s="1"/>
  <c r="DG3051" i="4" s="1"/>
  <c r="AP3049" i="4"/>
  <c r="AW3049" i="4" s="1"/>
  <c r="AX3050" i="4" s="1"/>
  <c r="AE3051" i="4" s="1"/>
  <c r="BJ3049" i="4"/>
  <c r="BQ3049" i="4" s="1"/>
  <c r="BR3050" i="4" s="1"/>
  <c r="AY3051" i="4" s="1"/>
  <c r="CX3049" i="4"/>
  <c r="DE3049" i="4" s="1"/>
  <c r="DF3050" i="4" s="1"/>
  <c r="CM3051" i="4" s="1"/>
  <c r="V3049" i="4"/>
  <c r="AC3049" i="4" s="1"/>
  <c r="AD3050" i="4" s="1"/>
  <c r="K3051" i="4" s="1"/>
  <c r="HS3045" i="4"/>
  <c r="DT3050" i="4"/>
  <c r="DU3050" i="4" s="1"/>
  <c r="DV3050" i="4" s="1"/>
  <c r="GV3049" i="4"/>
  <c r="GW3049" i="4" s="1"/>
  <c r="AA3050" i="4"/>
  <c r="AB3050" i="4" s="1"/>
  <c r="O3051" i="4"/>
  <c r="X3051" i="4" s="1"/>
  <c r="HR3045" i="4" l="1"/>
  <c r="HY3045" i="4" s="1"/>
  <c r="HP3045" i="4"/>
  <c r="HU3045" i="4" s="1"/>
  <c r="GE3049" i="4"/>
  <c r="GF3049" i="4" s="1"/>
  <c r="GA3050" i="4" s="1"/>
  <c r="FS3051" i="4" s="1"/>
  <c r="FK3049" i="4"/>
  <c r="FL3049" i="4" s="1"/>
  <c r="FG3050" i="4" s="1"/>
  <c r="EY3051" i="4" s="1"/>
  <c r="HO3045" i="4"/>
  <c r="FZ3049" i="4"/>
  <c r="GG3049" i="4" s="1"/>
  <c r="GH3050" i="4" s="1"/>
  <c r="FO3051" i="4" s="1"/>
  <c r="FY3051" i="4" s="1"/>
  <c r="DC3049" i="4"/>
  <c r="DD3049" i="4" s="1"/>
  <c r="CY3050" i="4" s="1"/>
  <c r="CQ3051" i="4" s="1"/>
  <c r="EQ3049" i="4"/>
  <c r="ER3049" i="4" s="1"/>
  <c r="EM3050" i="4" s="1"/>
  <c r="EE3051" i="4" s="1"/>
  <c r="CD3049" i="4"/>
  <c r="CK3049" i="4" s="1"/>
  <c r="CL3050" i="4" s="1"/>
  <c r="BS3051" i="4" s="1"/>
  <c r="CC3051" i="4" s="1"/>
  <c r="DW3049" i="4"/>
  <c r="DX3049" i="4" s="1"/>
  <c r="DS3050" i="4" s="1"/>
  <c r="DK3051" i="4" s="1"/>
  <c r="GT3049" i="4"/>
  <c r="HA3049" i="4" s="1"/>
  <c r="FF3049" i="4"/>
  <c r="FM3049" i="4" s="1"/>
  <c r="FN3050" i="4" s="1"/>
  <c r="EU3051" i="4" s="1"/>
  <c r="FE3051" i="4" s="1"/>
  <c r="EL3049" i="4"/>
  <c r="ES3049" i="4" s="1"/>
  <c r="ET3050" i="4" s="1"/>
  <c r="EA3051" i="4" s="1"/>
  <c r="EK3051" i="4" s="1"/>
  <c r="GX3049" i="4"/>
  <c r="GY3049" i="4"/>
  <c r="GZ3049" i="4" s="1"/>
  <c r="GU3050" i="4" s="1"/>
  <c r="EN3050" i="4"/>
  <c r="EO3050" i="4" s="1"/>
  <c r="EP3050" i="4" s="1"/>
  <c r="CW3051" i="4"/>
  <c r="CR3051" i="4"/>
  <c r="CS3051" i="4" s="1"/>
  <c r="CT3051" i="4" s="1"/>
  <c r="CU3051" i="4" s="1"/>
  <c r="CV3051" i="4" s="1"/>
  <c r="CN3051" i="4"/>
  <c r="BD3051" i="4"/>
  <c r="BE3051" i="4" s="1"/>
  <c r="BF3051" i="4" s="1"/>
  <c r="BG3051" i="4" s="1"/>
  <c r="BH3051" i="4" s="1"/>
  <c r="BI3051" i="4"/>
  <c r="AZ3051" i="4"/>
  <c r="BA3051" i="4" s="1"/>
  <c r="BB3051" i="4" s="1"/>
  <c r="P3051" i="4"/>
  <c r="Q3051" i="4" s="1"/>
  <c r="R3051" i="4" s="1"/>
  <c r="S3051" i="4" s="1"/>
  <c r="T3051" i="4" s="1"/>
  <c r="L3051" i="4"/>
  <c r="M3051" i="4" s="1"/>
  <c r="N3051" i="4" s="1"/>
  <c r="U3051" i="4"/>
  <c r="AF3051" i="4"/>
  <c r="AG3051" i="4" s="1"/>
  <c r="AH3051" i="4" s="1"/>
  <c r="AO3051" i="4"/>
  <c r="AJ3051" i="4"/>
  <c r="AK3051" i="4" s="1"/>
  <c r="AL3051" i="4" s="1"/>
  <c r="AM3051" i="4" s="1"/>
  <c r="AN3051" i="4" s="1"/>
  <c r="DL3051" i="4"/>
  <c r="DM3051" i="4" s="1"/>
  <c r="DN3051" i="4" s="1"/>
  <c r="DO3051" i="4" s="1"/>
  <c r="DP3051" i="4" s="1"/>
  <c r="DQ3051" i="4"/>
  <c r="DH3051" i="4"/>
  <c r="Y3051" i="4"/>
  <c r="Z3051" i="4" s="1"/>
  <c r="AR3051" i="4" s="1"/>
  <c r="AU3050" i="4"/>
  <c r="AV3050" i="4" s="1"/>
  <c r="HB3050" i="4" l="1"/>
  <c r="HH3046" i="4"/>
  <c r="DI3051" i="4"/>
  <c r="DJ3051" i="4" s="1"/>
  <c r="FP3051" i="4"/>
  <c r="FQ3051" i="4" s="1"/>
  <c r="FR3051" i="4" s="1"/>
  <c r="CO3051" i="4"/>
  <c r="CP3051" i="4" s="1"/>
  <c r="FT3051" i="4"/>
  <c r="FU3051" i="4" s="1"/>
  <c r="FV3051" i="4" s="1"/>
  <c r="FW3051" i="4" s="1"/>
  <c r="FX3051" i="4" s="1"/>
  <c r="EZ3051" i="4"/>
  <c r="FA3051" i="4" s="1"/>
  <c r="FB3051" i="4" s="1"/>
  <c r="FC3051" i="4" s="1"/>
  <c r="FD3051" i="4" s="1"/>
  <c r="EV3051" i="4"/>
  <c r="EW3051" i="4" s="1"/>
  <c r="EX3051" i="4" s="1"/>
  <c r="BX3051" i="4"/>
  <c r="BY3051" i="4" s="1"/>
  <c r="BZ3051" i="4" s="1"/>
  <c r="CA3051" i="4" s="1"/>
  <c r="CB3051" i="4" s="1"/>
  <c r="BT3051" i="4"/>
  <c r="BU3051" i="4" s="1"/>
  <c r="BV3051" i="4" s="1"/>
  <c r="EF3051" i="4"/>
  <c r="EG3051" i="4" s="1"/>
  <c r="EH3051" i="4" s="1"/>
  <c r="EI3051" i="4" s="1"/>
  <c r="EJ3051" i="4" s="1"/>
  <c r="EB3051" i="4"/>
  <c r="EC3051" i="4" s="1"/>
  <c r="ED3051" i="4" s="1"/>
  <c r="HK3046" i="4"/>
  <c r="HQ3046" i="4" s="1"/>
  <c r="GM3051" i="4"/>
  <c r="GI3051" i="4"/>
  <c r="HJ3046" i="4"/>
  <c r="HT3046" i="4" s="1"/>
  <c r="AQ3051" i="4"/>
  <c r="AI3052" i="4" s="1"/>
  <c r="HM3046" i="4"/>
  <c r="HL3046" i="4"/>
  <c r="FH3050" i="4"/>
  <c r="FI3050" i="4" s="1"/>
  <c r="AS3051" i="4"/>
  <c r="W3051" i="4"/>
  <c r="FJ3050" i="4" l="1"/>
  <c r="FK3050" i="4" s="1"/>
  <c r="FL3050" i="4" s="1"/>
  <c r="FG3051" i="4" s="1"/>
  <c r="EY3052" i="4" s="1"/>
  <c r="CI3050" i="4"/>
  <c r="CJ3050" i="4" s="1"/>
  <c r="CE3051" i="4" s="1"/>
  <c r="BW3052" i="4" s="1"/>
  <c r="EQ3050" i="4"/>
  <c r="ER3050" i="4" s="1"/>
  <c r="EM3051" i="4" s="1"/>
  <c r="EE3052" i="4" s="1"/>
  <c r="BO3050" i="4"/>
  <c r="BP3050" i="4" s="1"/>
  <c r="BK3051" i="4" s="1"/>
  <c r="BC3052" i="4" s="1"/>
  <c r="DC3050" i="4"/>
  <c r="DD3050" i="4" s="1"/>
  <c r="CY3051" i="4" s="1"/>
  <c r="CQ3052" i="4" s="1"/>
  <c r="DW3050" i="4"/>
  <c r="DX3050" i="4" s="1"/>
  <c r="DS3051" i="4" s="1"/>
  <c r="DK3052" i="4" s="1"/>
  <c r="GN3051" i="4"/>
  <c r="GO3051" i="4" s="1"/>
  <c r="GP3051" i="4" s="1"/>
  <c r="GQ3051" i="4" s="1"/>
  <c r="GR3051" i="4" s="1"/>
  <c r="GJ3051" i="4"/>
  <c r="GK3051" i="4" s="1"/>
  <c r="GL3051" i="4" s="1"/>
  <c r="GS3051" i="4"/>
  <c r="HS3046" i="4"/>
  <c r="HO3046" i="4"/>
  <c r="HP3046" i="4"/>
  <c r="HU3046" i="4" s="1"/>
  <c r="HR3046" i="4"/>
  <c r="HY3046" i="4" s="1"/>
  <c r="AP3050" i="4"/>
  <c r="AW3050" i="4" s="1"/>
  <c r="AX3051" i="4" s="1"/>
  <c r="AE3052" i="4" s="1"/>
  <c r="V3050" i="4"/>
  <c r="AC3050" i="4" s="1"/>
  <c r="AD3051" i="4" s="1"/>
  <c r="K3052" i="4" s="1"/>
  <c r="DR3050" i="4"/>
  <c r="DY3050" i="4" s="1"/>
  <c r="DZ3051" i="4" s="1"/>
  <c r="DG3052" i="4" s="1"/>
  <c r="BJ3050" i="4"/>
  <c r="BQ3050" i="4" s="1"/>
  <c r="BR3051" i="4" s="1"/>
  <c r="AY3052" i="4" s="1"/>
  <c r="CD3050" i="4"/>
  <c r="CK3050" i="4" s="1"/>
  <c r="CL3051" i="4" s="1"/>
  <c r="BS3052" i="4" s="1"/>
  <c r="EL3050" i="4"/>
  <c r="ES3050" i="4" s="1"/>
  <c r="ET3051" i="4" s="1"/>
  <c r="EA3052" i="4" s="1"/>
  <c r="FZ3050" i="4"/>
  <c r="GG3050" i="4" s="1"/>
  <c r="GH3051" i="4" s="1"/>
  <c r="FO3052" i="4" s="1"/>
  <c r="FF3050" i="4"/>
  <c r="FM3050" i="4" s="1"/>
  <c r="FN3051" i="4" s="1"/>
  <c r="EU3052" i="4" s="1"/>
  <c r="CX3050" i="4"/>
  <c r="DE3050" i="4" s="1"/>
  <c r="DF3051" i="4" s="1"/>
  <c r="CM3052" i="4" s="1"/>
  <c r="CR3052" i="4" s="1"/>
  <c r="CS3052" i="4" s="1"/>
  <c r="CT3052" i="4" s="1"/>
  <c r="CU3052" i="4" s="1"/>
  <c r="CV3052" i="4" s="1"/>
  <c r="GT3050" i="4"/>
  <c r="HA3050" i="4" s="1"/>
  <c r="AT3051" i="4"/>
  <c r="BL3051" i="4" s="1"/>
  <c r="O3052" i="4"/>
  <c r="X3052" i="4" s="1"/>
  <c r="GB3050" i="4" l="1"/>
  <c r="GC3050" i="4" s="1"/>
  <c r="GD3050" i="4" s="1"/>
  <c r="GV3050" i="4" s="1"/>
  <c r="GW3050" i="4" s="1"/>
  <c r="GX3050" i="4" s="1"/>
  <c r="GY3050" i="4" s="1"/>
  <c r="GZ3050" i="4" s="1"/>
  <c r="CN3052" i="4"/>
  <c r="CO3052" i="4" s="1"/>
  <c r="CP3052" i="4" s="1"/>
  <c r="CW3052" i="4"/>
  <c r="HB3051" i="4"/>
  <c r="GI3052" i="4" s="1"/>
  <c r="GS3052" i="4" s="1"/>
  <c r="EK3052" i="4"/>
  <c r="EB3052" i="4"/>
  <c r="EC3052" i="4" s="1"/>
  <c r="ED3052" i="4" s="1"/>
  <c r="EF3052" i="4"/>
  <c r="EG3052" i="4" s="1"/>
  <c r="EH3052" i="4" s="1"/>
  <c r="EI3052" i="4" s="1"/>
  <c r="EJ3052" i="4" s="1"/>
  <c r="BX3052" i="4"/>
  <c r="BY3052" i="4" s="1"/>
  <c r="BZ3052" i="4" s="1"/>
  <c r="CA3052" i="4" s="1"/>
  <c r="CB3052" i="4" s="1"/>
  <c r="CC3052" i="4"/>
  <c r="BT3052" i="4"/>
  <c r="BU3052" i="4" s="1"/>
  <c r="BV3052" i="4" s="1"/>
  <c r="DH3052" i="4"/>
  <c r="DI3052" i="4" s="1"/>
  <c r="DJ3052" i="4" s="1"/>
  <c r="DL3052" i="4"/>
  <c r="DM3052" i="4" s="1"/>
  <c r="DN3052" i="4" s="1"/>
  <c r="DO3052" i="4" s="1"/>
  <c r="DP3052" i="4" s="1"/>
  <c r="DQ3052" i="4"/>
  <c r="AZ3052" i="4"/>
  <c r="BA3052" i="4" s="1"/>
  <c r="BB3052" i="4" s="1"/>
  <c r="BI3052" i="4"/>
  <c r="BD3052" i="4"/>
  <c r="BE3052" i="4" s="1"/>
  <c r="BF3052" i="4" s="1"/>
  <c r="BG3052" i="4" s="1"/>
  <c r="BH3052" i="4" s="1"/>
  <c r="AF3052" i="4"/>
  <c r="AG3052" i="4" s="1"/>
  <c r="AH3052" i="4" s="1"/>
  <c r="AO3052" i="4"/>
  <c r="AJ3052" i="4"/>
  <c r="AK3052" i="4" s="1"/>
  <c r="AL3052" i="4" s="1"/>
  <c r="AM3052" i="4" s="1"/>
  <c r="AN3052" i="4" s="1"/>
  <c r="EZ3052" i="4"/>
  <c r="FA3052" i="4" s="1"/>
  <c r="FB3052" i="4" s="1"/>
  <c r="FC3052" i="4" s="1"/>
  <c r="FD3052" i="4" s="1"/>
  <c r="EV3052" i="4"/>
  <c r="EW3052" i="4" s="1"/>
  <c r="EX3052" i="4" s="1"/>
  <c r="FE3052" i="4"/>
  <c r="GN3052" i="4"/>
  <c r="GO3052" i="4" s="1"/>
  <c r="GP3052" i="4" s="1"/>
  <c r="GQ3052" i="4" s="1"/>
  <c r="GR3052" i="4" s="1"/>
  <c r="GJ3052" i="4"/>
  <c r="HJ3047" i="4"/>
  <c r="HT3047" i="4" s="1"/>
  <c r="FY3052" i="4"/>
  <c r="FP3052" i="4"/>
  <c r="FT3052" i="4"/>
  <c r="FU3052" i="4" s="1"/>
  <c r="FV3052" i="4" s="1"/>
  <c r="FW3052" i="4" s="1"/>
  <c r="FX3052" i="4" s="1"/>
  <c r="BM3051" i="4"/>
  <c r="BN3051" i="4" s="1"/>
  <c r="CF3051" i="4" s="1"/>
  <c r="AA3051" i="4"/>
  <c r="AB3051" i="4" s="1"/>
  <c r="Y3052" i="4"/>
  <c r="Z3052" i="4" s="1"/>
  <c r="AR3052" i="4" s="1"/>
  <c r="AU3051" i="4"/>
  <c r="AV3051" i="4" s="1"/>
  <c r="U3052" i="4"/>
  <c r="P3052" i="4"/>
  <c r="L3052" i="4"/>
  <c r="GE3050" i="4" l="1"/>
  <c r="GF3050" i="4" s="1"/>
  <c r="GA3051" i="4" s="1"/>
  <c r="FS3052" i="4" s="1"/>
  <c r="FQ3052" i="4" s="1"/>
  <c r="FR3052" i="4" s="1"/>
  <c r="GU3051" i="4"/>
  <c r="Q3052" i="4"/>
  <c r="R3052" i="4" s="1"/>
  <c r="S3052" i="4" s="1"/>
  <c r="T3052" i="4" s="1"/>
  <c r="CG3051" i="4"/>
  <c r="CH3051" i="4" s="1"/>
  <c r="CZ3051" i="4" s="1"/>
  <c r="M3052" i="4"/>
  <c r="N3052" i="4" s="1"/>
  <c r="AS3052" i="4"/>
  <c r="AT3052" i="4" s="1"/>
  <c r="BL3052" i="4" s="1"/>
  <c r="AQ3052" i="4"/>
  <c r="HH3047" i="4" l="1"/>
  <c r="HK3047" i="4"/>
  <c r="HQ3047" i="4" s="1"/>
  <c r="GM3052" i="4"/>
  <c r="GK3052" i="4" s="1"/>
  <c r="GL3052" i="4" s="1"/>
  <c r="HM3047" i="4"/>
  <c r="HL3047" i="4"/>
  <c r="BO3051" i="4" s="1"/>
  <c r="BP3051" i="4" s="1"/>
  <c r="BK3052" i="4" s="1"/>
  <c r="BC3053" i="4" s="1"/>
  <c r="DA3051" i="4"/>
  <c r="DB3051" i="4" s="1"/>
  <c r="DT3051" i="4" s="1"/>
  <c r="BM3052" i="4"/>
  <c r="BN3052" i="4" s="1"/>
  <c r="CF3052" i="4" s="1"/>
  <c r="CI3051" i="4"/>
  <c r="CJ3051" i="4" s="1"/>
  <c r="CE3052" i="4" s="1"/>
  <c r="W3052" i="4"/>
  <c r="O3053" i="4" s="1"/>
  <c r="X3053" i="4" s="1"/>
  <c r="AI3053" i="4"/>
  <c r="V3051" i="4" l="1"/>
  <c r="AC3051" i="4" s="1"/>
  <c r="AD3052" i="4" s="1"/>
  <c r="CX3051" i="4"/>
  <c r="DE3051" i="4" s="1"/>
  <c r="DF3052" i="4" s="1"/>
  <c r="CM3053" i="4" s="1"/>
  <c r="FF3051" i="4"/>
  <c r="FM3051" i="4" s="1"/>
  <c r="FN3052" i="4" s="1"/>
  <c r="EU3053" i="4" s="1"/>
  <c r="GT3051" i="4"/>
  <c r="HA3051" i="4" s="1"/>
  <c r="HB3052" i="4" s="1"/>
  <c r="GI3053" i="4" s="1"/>
  <c r="BJ3051" i="4"/>
  <c r="BQ3051" i="4" s="1"/>
  <c r="BR3052" i="4" s="1"/>
  <c r="AY3053" i="4" s="1"/>
  <c r="EL3051" i="4"/>
  <c r="ES3051" i="4" s="1"/>
  <c r="ET3052" i="4" s="1"/>
  <c r="EA3053" i="4" s="1"/>
  <c r="AP3051" i="4"/>
  <c r="AW3051" i="4" s="1"/>
  <c r="AX3052" i="4" s="1"/>
  <c r="AE3053" i="4" s="1"/>
  <c r="FZ3051" i="4"/>
  <c r="GG3051" i="4" s="1"/>
  <c r="GH3052" i="4" s="1"/>
  <c r="FO3053" i="4" s="1"/>
  <c r="HR3047" i="4"/>
  <c r="HY3047" i="4" s="1"/>
  <c r="CD3051" i="4"/>
  <c r="CK3051" i="4" s="1"/>
  <c r="CL3052" i="4" s="1"/>
  <c r="BS3053" i="4" s="1"/>
  <c r="HP3047" i="4"/>
  <c r="HU3047" i="4" s="1"/>
  <c r="DR3051" i="4"/>
  <c r="DY3051" i="4" s="1"/>
  <c r="DZ3052" i="4" s="1"/>
  <c r="DG3053" i="4" s="1"/>
  <c r="HS3047" i="4"/>
  <c r="HO3047" i="4"/>
  <c r="DU3051" i="4"/>
  <c r="DV3051" i="4" s="1"/>
  <c r="EN3051" i="4" s="1"/>
  <c r="CG3052" i="4"/>
  <c r="CH3052" i="4" s="1"/>
  <c r="CZ3052" i="4" s="1"/>
  <c r="DC3051" i="4"/>
  <c r="DD3051" i="4" s="1"/>
  <c r="CY3052" i="4" s="1"/>
  <c r="CQ3053" i="4" s="1"/>
  <c r="Y3053" i="4"/>
  <c r="Z3053" i="4" s="1"/>
  <c r="AR3053" i="4" s="1"/>
  <c r="K3053" i="4"/>
  <c r="BW3053" i="4"/>
  <c r="CR3053" i="4" l="1"/>
  <c r="CS3053" i="4" s="1"/>
  <c r="CT3053" i="4" s="1"/>
  <c r="CU3053" i="4" s="1"/>
  <c r="CV3053" i="4" s="1"/>
  <c r="CN3053" i="4"/>
  <c r="CO3053" i="4" s="1"/>
  <c r="CP3053" i="4" s="1"/>
  <c r="CW3053" i="4"/>
  <c r="BT3053" i="4"/>
  <c r="CC3053" i="4"/>
  <c r="BX3053" i="4"/>
  <c r="BY3053" i="4" s="1"/>
  <c r="BZ3053" i="4" s="1"/>
  <c r="CA3053" i="4" s="1"/>
  <c r="CB3053" i="4" s="1"/>
  <c r="FP3053" i="4"/>
  <c r="FY3053" i="4"/>
  <c r="FT3053" i="4"/>
  <c r="FU3053" i="4" s="1"/>
  <c r="FV3053" i="4" s="1"/>
  <c r="FW3053" i="4" s="1"/>
  <c r="FX3053" i="4" s="1"/>
  <c r="AJ3053" i="4"/>
  <c r="AK3053" i="4" s="1"/>
  <c r="AL3053" i="4" s="1"/>
  <c r="AM3053" i="4" s="1"/>
  <c r="AN3053" i="4" s="1"/>
  <c r="AO3053" i="4"/>
  <c r="AF3053" i="4"/>
  <c r="AG3053" i="4" s="1"/>
  <c r="AH3053" i="4" s="1"/>
  <c r="EK3053" i="4"/>
  <c r="EF3053" i="4"/>
  <c r="EG3053" i="4" s="1"/>
  <c r="EH3053" i="4" s="1"/>
  <c r="EI3053" i="4" s="1"/>
  <c r="EJ3053" i="4" s="1"/>
  <c r="EB3053" i="4"/>
  <c r="HJ3048" i="4"/>
  <c r="HT3048" i="4" s="1"/>
  <c r="BI3053" i="4"/>
  <c r="BD3053" i="4"/>
  <c r="BE3053" i="4" s="1"/>
  <c r="BF3053" i="4" s="1"/>
  <c r="BG3053" i="4" s="1"/>
  <c r="BH3053" i="4" s="1"/>
  <c r="AZ3053" i="4"/>
  <c r="BA3053" i="4" s="1"/>
  <c r="BB3053" i="4" s="1"/>
  <c r="BU3053" i="4"/>
  <c r="BV3053" i="4" s="1"/>
  <c r="GJ3053" i="4"/>
  <c r="GS3053" i="4"/>
  <c r="GN3053" i="4"/>
  <c r="GO3053" i="4" s="1"/>
  <c r="GP3053" i="4" s="1"/>
  <c r="GQ3053" i="4" s="1"/>
  <c r="GR3053" i="4" s="1"/>
  <c r="EV3053" i="4"/>
  <c r="FE3053" i="4"/>
  <c r="EZ3053" i="4"/>
  <c r="FA3053" i="4" s="1"/>
  <c r="FB3053" i="4" s="1"/>
  <c r="FC3053" i="4" s="1"/>
  <c r="FD3053" i="4" s="1"/>
  <c r="DL3053" i="4"/>
  <c r="DM3053" i="4" s="1"/>
  <c r="DN3053" i="4" s="1"/>
  <c r="DO3053" i="4" s="1"/>
  <c r="DP3053" i="4" s="1"/>
  <c r="DH3053" i="4"/>
  <c r="DQ3053" i="4"/>
  <c r="EO3051" i="4"/>
  <c r="EP3051" i="4" s="1"/>
  <c r="FH3051" i="4" s="1"/>
  <c r="DA3052" i="4"/>
  <c r="DB3052" i="4" s="1"/>
  <c r="DT3052" i="4" s="1"/>
  <c r="DW3051" i="4"/>
  <c r="DX3051" i="4" s="1"/>
  <c r="DS3052" i="4" s="1"/>
  <c r="DK3053" i="4" s="1"/>
  <c r="U3053" i="4"/>
  <c r="P3053" i="4"/>
  <c r="L3053" i="4"/>
  <c r="AS3053" i="4"/>
  <c r="AT3053" i="4" s="1"/>
  <c r="BL3053" i="4" s="1"/>
  <c r="Q3053" i="4" l="1"/>
  <c r="R3053" i="4" s="1"/>
  <c r="S3053" i="4" s="1"/>
  <c r="T3053" i="4" s="1"/>
  <c r="FI3051" i="4"/>
  <c r="DU3052" i="4"/>
  <c r="DV3052" i="4" s="1"/>
  <c r="EN3052" i="4" s="1"/>
  <c r="BM3053" i="4"/>
  <c r="BN3053" i="4" s="1"/>
  <c r="CF3053" i="4" s="1"/>
  <c r="EQ3051" i="4"/>
  <c r="ER3051" i="4" s="1"/>
  <c r="EM3052" i="4" s="1"/>
  <c r="EE3053" i="4" s="1"/>
  <c r="M3053" i="4"/>
  <c r="N3053" i="4" s="1"/>
  <c r="DI3053" i="4"/>
  <c r="DJ3053" i="4" s="1"/>
  <c r="FJ3051" i="4" l="1"/>
  <c r="GB3051" i="4" s="1"/>
  <c r="FK3051" i="4"/>
  <c r="FL3051" i="4" s="1"/>
  <c r="FG3052" i="4" s="1"/>
  <c r="EY3053" i="4" s="1"/>
  <c r="EO3052" i="4"/>
  <c r="EP3052" i="4" s="1"/>
  <c r="FH3052" i="4" s="1"/>
  <c r="CG3053" i="4"/>
  <c r="CH3053" i="4" s="1"/>
  <c r="CZ3053" i="4" s="1"/>
  <c r="EC3053" i="4"/>
  <c r="ED3053" i="4" s="1"/>
  <c r="GC3051" i="4" l="1"/>
  <c r="FI3052" i="4"/>
  <c r="FJ3052" i="4" s="1"/>
  <c r="GB3052" i="4" s="1"/>
  <c r="DA3053" i="4"/>
  <c r="DB3053" i="4" s="1"/>
  <c r="DT3053" i="4" s="1"/>
  <c r="EW3053" i="4"/>
  <c r="EX3053" i="4" s="1"/>
  <c r="GD3051" i="4" l="1"/>
  <c r="GV3051" i="4" s="1"/>
  <c r="GE3051" i="4"/>
  <c r="GF3051" i="4" s="1"/>
  <c r="GA3052" i="4" s="1"/>
  <c r="FS3053" i="4" s="1"/>
  <c r="FQ3053" i="4" s="1"/>
  <c r="FR3053" i="4" s="1"/>
  <c r="GC3052" i="4"/>
  <c r="GD3052" i="4" s="1"/>
  <c r="GV3052" i="4" s="1"/>
  <c r="DU3053" i="4"/>
  <c r="DV3053" i="4" s="1"/>
  <c r="EN3053" i="4" s="1"/>
  <c r="GW3052" i="4" l="1"/>
  <c r="GX3052" i="4" s="1"/>
  <c r="GW3051" i="4"/>
  <c r="GX3051" i="4" s="1"/>
  <c r="GY3051" i="4" s="1"/>
  <c r="GZ3051" i="4" s="1"/>
  <c r="HH3048" i="4" s="1"/>
  <c r="EO3053" i="4"/>
  <c r="EP3053" i="4" s="1"/>
  <c r="FH3053" i="4" s="1"/>
  <c r="GU3052" i="4" l="1"/>
  <c r="HM3048" i="4"/>
  <c r="FI3053" i="4"/>
  <c r="FJ3053" i="4" s="1"/>
  <c r="GB3053" i="4" s="1"/>
  <c r="AU3052" i="4"/>
  <c r="AV3052" i="4" s="1"/>
  <c r="AQ3053" i="4" s="1"/>
  <c r="AA3052" i="4"/>
  <c r="AB3052" i="4" s="1"/>
  <c r="GC3053" i="4" l="1"/>
  <c r="GD3053" i="4" s="1"/>
  <c r="HL3048" i="4"/>
  <c r="BO3052" i="4" s="1"/>
  <c r="BP3052" i="4" s="1"/>
  <c r="BK3053" i="4" s="1"/>
  <c r="BC3054" i="4" s="1"/>
  <c r="GM3053" i="4"/>
  <c r="GK3053" i="4" s="1"/>
  <c r="GL3053" i="4" s="1"/>
  <c r="GU3053" i="4" s="1"/>
  <c r="GY3052" i="4"/>
  <c r="GZ3052" i="4" s="1"/>
  <c r="HK3048" i="4"/>
  <c r="W3053" i="4"/>
  <c r="AI3054" i="4"/>
  <c r="BJ3052" i="4" l="1"/>
  <c r="BQ3052" i="4" s="1"/>
  <c r="BR3053" i="4" s="1"/>
  <c r="AY3054" i="4" s="1"/>
  <c r="V3052" i="4"/>
  <c r="AC3052" i="4" s="1"/>
  <c r="AD3053" i="4" s="1"/>
  <c r="K3054" i="4" s="1"/>
  <c r="AP3052" i="4"/>
  <c r="AW3052" i="4" s="1"/>
  <c r="AX3053" i="4" s="1"/>
  <c r="AE3054" i="4" s="1"/>
  <c r="HP3048" i="4"/>
  <c r="HU3048" i="4" s="1"/>
  <c r="CX3052" i="4"/>
  <c r="DE3052" i="4" s="1"/>
  <c r="DF3053" i="4" s="1"/>
  <c r="CM3054" i="4" s="1"/>
  <c r="CD3052" i="4"/>
  <c r="CK3052" i="4" s="1"/>
  <c r="CL3053" i="4" s="1"/>
  <c r="BS3054" i="4" s="1"/>
  <c r="GV3053" i="4"/>
  <c r="GW3053" i="4" s="1"/>
  <c r="GX3053" i="4" s="1"/>
  <c r="HO3048" i="4"/>
  <c r="HQ3048" i="4"/>
  <c r="DR3052" i="4"/>
  <c r="DY3052" i="4" s="1"/>
  <c r="DZ3053" i="4" s="1"/>
  <c r="DG3054" i="4" s="1"/>
  <c r="CI3052" i="4"/>
  <c r="CJ3052" i="4" s="1"/>
  <c r="CE3053" i="4" s="1"/>
  <c r="BW3054" i="4" s="1"/>
  <c r="FF3052" i="4"/>
  <c r="FM3052" i="4" s="1"/>
  <c r="FN3053" i="4" s="1"/>
  <c r="EU3054" i="4" s="1"/>
  <c r="DW3052" i="4"/>
  <c r="DX3052" i="4" s="1"/>
  <c r="DS3053" i="4" s="1"/>
  <c r="DK3054" i="4" s="1"/>
  <c r="EQ3052" i="4"/>
  <c r="ER3052" i="4" s="1"/>
  <c r="EM3053" i="4" s="1"/>
  <c r="EE3054" i="4" s="1"/>
  <c r="FZ3052" i="4"/>
  <c r="GG3052" i="4" s="1"/>
  <c r="GH3053" i="4" s="1"/>
  <c r="FO3054" i="4" s="1"/>
  <c r="EL3052" i="4"/>
  <c r="ES3052" i="4" s="1"/>
  <c r="ET3053" i="4" s="1"/>
  <c r="EA3054" i="4" s="1"/>
  <c r="HR3048" i="4"/>
  <c r="HY3048" i="4" s="1"/>
  <c r="FK3052" i="4"/>
  <c r="FL3052" i="4" s="1"/>
  <c r="FG3053" i="4" s="1"/>
  <c r="EY3054" i="4" s="1"/>
  <c r="GE3052" i="4"/>
  <c r="GF3052" i="4" s="1"/>
  <c r="GA3053" i="4" s="1"/>
  <c r="FS3054" i="4" s="1"/>
  <c r="GT3052" i="4"/>
  <c r="HA3052" i="4" s="1"/>
  <c r="DC3052" i="4"/>
  <c r="DD3052" i="4" s="1"/>
  <c r="CY3053" i="4" s="1"/>
  <c r="CQ3054" i="4" s="1"/>
  <c r="HS3048" i="4"/>
  <c r="GM3054" i="4"/>
  <c r="AA3053" i="4"/>
  <c r="AB3053" i="4" s="1"/>
  <c r="O3054" i="4"/>
  <c r="X3054" i="4" s="1"/>
  <c r="HH3049" i="4" l="1"/>
  <c r="AF3054" i="4"/>
  <c r="AG3054" i="4" s="1"/>
  <c r="AH3054" i="4" s="1"/>
  <c r="AO3054" i="4"/>
  <c r="AJ3054" i="4"/>
  <c r="AK3054" i="4" s="1"/>
  <c r="AL3054" i="4" s="1"/>
  <c r="AM3054" i="4" s="1"/>
  <c r="AN3054" i="4" s="1"/>
  <c r="P3054" i="4"/>
  <c r="Q3054" i="4" s="1"/>
  <c r="R3054" i="4" s="1"/>
  <c r="S3054" i="4" s="1"/>
  <c r="T3054" i="4" s="1"/>
  <c r="U3054" i="4"/>
  <c r="L3054" i="4"/>
  <c r="AZ3054" i="4"/>
  <c r="BA3054" i="4" s="1"/>
  <c r="BB3054" i="4" s="1"/>
  <c r="BI3054" i="4"/>
  <c r="BD3054" i="4"/>
  <c r="BE3054" i="4" s="1"/>
  <c r="BF3054" i="4" s="1"/>
  <c r="BG3054" i="4" s="1"/>
  <c r="BH3054" i="4" s="1"/>
  <c r="CC3054" i="4"/>
  <c r="BT3054" i="4"/>
  <c r="BU3054" i="4" s="1"/>
  <c r="BV3054" i="4" s="1"/>
  <c r="BX3054" i="4"/>
  <c r="BY3054" i="4" s="1"/>
  <c r="BZ3054" i="4" s="1"/>
  <c r="CA3054" i="4" s="1"/>
  <c r="CB3054" i="4" s="1"/>
  <c r="CN3054" i="4"/>
  <c r="CO3054" i="4" s="1"/>
  <c r="CP3054" i="4" s="1"/>
  <c r="CR3054" i="4"/>
  <c r="CS3054" i="4" s="1"/>
  <c r="CT3054" i="4" s="1"/>
  <c r="CU3054" i="4" s="1"/>
  <c r="CV3054" i="4" s="1"/>
  <c r="CW3054" i="4"/>
  <c r="EZ3054" i="4"/>
  <c r="FA3054" i="4" s="1"/>
  <c r="FB3054" i="4" s="1"/>
  <c r="FC3054" i="4" s="1"/>
  <c r="FD3054" i="4" s="1"/>
  <c r="FE3054" i="4"/>
  <c r="EV3054" i="4"/>
  <c r="EW3054" i="4" s="1"/>
  <c r="EX3054" i="4" s="1"/>
  <c r="HK3049" i="4"/>
  <c r="HQ3049" i="4" s="1"/>
  <c r="HB3053" i="4"/>
  <c r="HM3049" i="4"/>
  <c r="DL3054" i="4"/>
  <c r="DM3054" i="4" s="1"/>
  <c r="DN3054" i="4" s="1"/>
  <c r="DO3054" i="4" s="1"/>
  <c r="DP3054" i="4" s="1"/>
  <c r="DH3054" i="4"/>
  <c r="DI3054" i="4" s="1"/>
  <c r="DJ3054" i="4" s="1"/>
  <c r="DQ3054" i="4"/>
  <c r="EB3054" i="4"/>
  <c r="EC3054" i="4" s="1"/>
  <c r="ED3054" i="4" s="1"/>
  <c r="EF3054" i="4"/>
  <c r="EG3054" i="4" s="1"/>
  <c r="EH3054" i="4" s="1"/>
  <c r="EI3054" i="4" s="1"/>
  <c r="EJ3054" i="4" s="1"/>
  <c r="EK3054" i="4"/>
  <c r="FY3054" i="4"/>
  <c r="FT3054" i="4"/>
  <c r="FU3054" i="4" s="1"/>
  <c r="FV3054" i="4" s="1"/>
  <c r="FW3054" i="4" s="1"/>
  <c r="FX3054" i="4" s="1"/>
  <c r="FP3054" i="4"/>
  <c r="FQ3054" i="4" s="1"/>
  <c r="FR3054" i="4" s="1"/>
  <c r="AU3053" i="4"/>
  <c r="AV3053" i="4" s="1"/>
  <c r="Y3054" i="4"/>
  <c r="Z3054" i="4" s="1"/>
  <c r="AR3054" i="4" s="1"/>
  <c r="M3054" i="4"/>
  <c r="N3054" i="4" s="1"/>
  <c r="AQ3054" i="4" l="1"/>
  <c r="AI3055" i="4" s="1"/>
  <c r="HL3049" i="4"/>
  <c r="BO3053" i="4" s="1"/>
  <c r="BP3053" i="4" s="1"/>
  <c r="BK3054" i="4" s="1"/>
  <c r="BC3055" i="4" s="1"/>
  <c r="GI3054" i="4"/>
  <c r="HJ3049" i="4"/>
  <c r="AS3054" i="4"/>
  <c r="W3054" i="4"/>
  <c r="O3055" i="4" s="1"/>
  <c r="X3055" i="4" s="1"/>
  <c r="AP3053" i="4" l="1"/>
  <c r="AW3053" i="4" s="1"/>
  <c r="AX3054" i="4" s="1"/>
  <c r="AE3055" i="4" s="1"/>
  <c r="V3053" i="4"/>
  <c r="AC3053" i="4" s="1"/>
  <c r="AD3054" i="4" s="1"/>
  <c r="BJ3053" i="4"/>
  <c r="BQ3053" i="4" s="1"/>
  <c r="BR3054" i="4" s="1"/>
  <c r="AY3055" i="4" s="1"/>
  <c r="HP3049" i="4"/>
  <c r="HU3049" i="4" s="1"/>
  <c r="CD3053" i="4"/>
  <c r="CK3053" i="4" s="1"/>
  <c r="CL3054" i="4" s="1"/>
  <c r="BS3055" i="4" s="1"/>
  <c r="CX3053" i="4"/>
  <c r="DE3053" i="4" s="1"/>
  <c r="DF3054" i="4" s="1"/>
  <c r="CM3055" i="4" s="1"/>
  <c r="CW3055" i="4" s="1"/>
  <c r="HO3049" i="4"/>
  <c r="HT3049" i="4"/>
  <c r="GS3054" i="4"/>
  <c r="GN3054" i="4"/>
  <c r="GO3054" i="4" s="1"/>
  <c r="GP3054" i="4" s="1"/>
  <c r="GQ3054" i="4" s="1"/>
  <c r="GR3054" i="4" s="1"/>
  <c r="GJ3054" i="4"/>
  <c r="GK3054" i="4" s="1"/>
  <c r="GL3054" i="4" s="1"/>
  <c r="HS3049" i="4"/>
  <c r="FF3053" i="4"/>
  <c r="FM3053" i="4" s="1"/>
  <c r="FN3054" i="4" s="1"/>
  <c r="EU3055" i="4" s="1"/>
  <c r="GT3053" i="4"/>
  <c r="HA3053" i="4" s="1"/>
  <c r="FK3053" i="4"/>
  <c r="FL3053" i="4" s="1"/>
  <c r="FG3054" i="4" s="1"/>
  <c r="EY3055" i="4" s="1"/>
  <c r="HR3049" i="4"/>
  <c r="HY3049" i="4" s="1"/>
  <c r="FZ3053" i="4"/>
  <c r="GG3053" i="4" s="1"/>
  <c r="GH3054" i="4" s="1"/>
  <c r="FO3055" i="4" s="1"/>
  <c r="DC3053" i="4"/>
  <c r="DD3053" i="4" s="1"/>
  <c r="CY3054" i="4" s="1"/>
  <c r="CQ3055" i="4" s="1"/>
  <c r="GY3053" i="4"/>
  <c r="GZ3053" i="4" s="1"/>
  <c r="EQ3053" i="4"/>
  <c r="ER3053" i="4" s="1"/>
  <c r="EM3054" i="4" s="1"/>
  <c r="EE3055" i="4" s="1"/>
  <c r="GE3053" i="4"/>
  <c r="GF3053" i="4" s="1"/>
  <c r="GA3054" i="4" s="1"/>
  <c r="FS3055" i="4" s="1"/>
  <c r="DR3053" i="4"/>
  <c r="DY3053" i="4" s="1"/>
  <c r="DZ3054" i="4" s="1"/>
  <c r="DG3055" i="4" s="1"/>
  <c r="DW3053" i="4"/>
  <c r="DX3053" i="4" s="1"/>
  <c r="DS3054" i="4" s="1"/>
  <c r="DK3055" i="4" s="1"/>
  <c r="EL3053" i="4"/>
  <c r="ES3053" i="4" s="1"/>
  <c r="ET3054" i="4" s="1"/>
  <c r="EA3055" i="4" s="1"/>
  <c r="CI3053" i="4"/>
  <c r="CJ3053" i="4" s="1"/>
  <c r="CE3054" i="4" s="1"/>
  <c r="BW3055" i="4" s="1"/>
  <c r="AT3054" i="4"/>
  <c r="BL3054" i="4" s="1"/>
  <c r="K3055" i="4"/>
  <c r="Y3055" i="4"/>
  <c r="Z3055" i="4" s="1"/>
  <c r="AR3055" i="4" s="1"/>
  <c r="AA3054" i="4"/>
  <c r="AB3054" i="4" s="1"/>
  <c r="HH3050" i="4" l="1"/>
  <c r="CR3055" i="4"/>
  <c r="CS3055" i="4" s="1"/>
  <c r="CT3055" i="4" s="1"/>
  <c r="CU3055" i="4" s="1"/>
  <c r="CV3055" i="4" s="1"/>
  <c r="CN3055" i="4"/>
  <c r="BI3055" i="4"/>
  <c r="BD3055" i="4"/>
  <c r="BE3055" i="4" s="1"/>
  <c r="BF3055" i="4" s="1"/>
  <c r="BG3055" i="4" s="1"/>
  <c r="BH3055" i="4" s="1"/>
  <c r="AZ3055" i="4"/>
  <c r="BA3055" i="4" s="1"/>
  <c r="BB3055" i="4" s="1"/>
  <c r="AJ3055" i="4"/>
  <c r="AK3055" i="4" s="1"/>
  <c r="AL3055" i="4" s="1"/>
  <c r="AM3055" i="4" s="1"/>
  <c r="AN3055" i="4" s="1"/>
  <c r="AF3055" i="4"/>
  <c r="AG3055" i="4" s="1"/>
  <c r="AH3055" i="4" s="1"/>
  <c r="AO3055" i="4"/>
  <c r="BT3055" i="4"/>
  <c r="BU3055" i="4" s="1"/>
  <c r="BV3055" i="4" s="1"/>
  <c r="BX3055" i="4"/>
  <c r="BY3055" i="4" s="1"/>
  <c r="BZ3055" i="4" s="1"/>
  <c r="CA3055" i="4" s="1"/>
  <c r="CB3055" i="4" s="1"/>
  <c r="CC3055" i="4"/>
  <c r="EK3055" i="4"/>
  <c r="EF3055" i="4"/>
  <c r="EG3055" i="4" s="1"/>
  <c r="EH3055" i="4" s="1"/>
  <c r="EI3055" i="4" s="1"/>
  <c r="EJ3055" i="4" s="1"/>
  <c r="EB3055" i="4"/>
  <c r="EC3055" i="4" s="1"/>
  <c r="ED3055" i="4" s="1"/>
  <c r="GU3054" i="4"/>
  <c r="FT3055" i="4"/>
  <c r="FU3055" i="4" s="1"/>
  <c r="FV3055" i="4" s="1"/>
  <c r="FW3055" i="4" s="1"/>
  <c r="FX3055" i="4" s="1"/>
  <c r="FY3055" i="4"/>
  <c r="FP3055" i="4"/>
  <c r="FQ3055" i="4" s="1"/>
  <c r="FR3055" i="4" s="1"/>
  <c r="DQ3055" i="4"/>
  <c r="DL3055" i="4"/>
  <c r="DM3055" i="4" s="1"/>
  <c r="DN3055" i="4" s="1"/>
  <c r="DO3055" i="4" s="1"/>
  <c r="DP3055" i="4" s="1"/>
  <c r="DH3055" i="4"/>
  <c r="DI3055" i="4" s="1"/>
  <c r="DJ3055" i="4" s="1"/>
  <c r="HB3054" i="4"/>
  <c r="HM3050" i="4"/>
  <c r="EV3055" i="4"/>
  <c r="EW3055" i="4" s="1"/>
  <c r="EX3055" i="4" s="1"/>
  <c r="FE3055" i="4"/>
  <c r="EZ3055" i="4"/>
  <c r="FA3055" i="4" s="1"/>
  <c r="FB3055" i="4" s="1"/>
  <c r="FC3055" i="4" s="1"/>
  <c r="FD3055" i="4" s="1"/>
  <c r="BM3054" i="4"/>
  <c r="BN3054" i="4" s="1"/>
  <c r="CF3054" i="4" s="1"/>
  <c r="CO3055" i="4"/>
  <c r="CP3055" i="4" s="1"/>
  <c r="AS3055" i="4"/>
  <c r="AT3055" i="4" s="1"/>
  <c r="BL3055" i="4" s="1"/>
  <c r="AU3054" i="4"/>
  <c r="AV3054" i="4" s="1"/>
  <c r="U3055" i="4"/>
  <c r="P3055" i="4"/>
  <c r="L3055" i="4"/>
  <c r="AQ3055" i="4" l="1"/>
  <c r="Q3055" i="4"/>
  <c r="R3055" i="4" s="1"/>
  <c r="S3055" i="4" s="1"/>
  <c r="T3055" i="4" s="1"/>
  <c r="GM3055" i="4"/>
  <c r="HK3050" i="4"/>
  <c r="HQ3050" i="4" s="1"/>
  <c r="HL3050" i="4"/>
  <c r="GI3055" i="4"/>
  <c r="HJ3050" i="4"/>
  <c r="CG3054" i="4"/>
  <c r="CH3054" i="4" s="1"/>
  <c r="CZ3054" i="4" s="1"/>
  <c r="BM3055" i="4"/>
  <c r="BN3055" i="4" s="1"/>
  <c r="CF3055" i="4" s="1"/>
  <c r="AI3056" i="4"/>
  <c r="BO3054" i="4"/>
  <c r="BP3054" i="4" s="1"/>
  <c r="BK3055" i="4" s="1"/>
  <c r="M3055" i="4"/>
  <c r="N3055" i="4" s="1"/>
  <c r="V3054" i="4" l="1"/>
  <c r="AC3054" i="4" s="1"/>
  <c r="AP3054" i="4"/>
  <c r="AW3054" i="4" s="1"/>
  <c r="AX3055" i="4" s="1"/>
  <c r="AE3056" i="4" s="1"/>
  <c r="BJ3054" i="4"/>
  <c r="BQ3054" i="4" s="1"/>
  <c r="BR3055" i="4" s="1"/>
  <c r="AY3056" i="4" s="1"/>
  <c r="BD3056" i="4" s="1"/>
  <c r="BE3056" i="4" s="1"/>
  <c r="BF3056" i="4" s="1"/>
  <c r="BG3056" i="4" s="1"/>
  <c r="BH3056" i="4" s="1"/>
  <c r="HP3050" i="4"/>
  <c r="HU3050" i="4" s="1"/>
  <c r="CX3054" i="4"/>
  <c r="DE3054" i="4" s="1"/>
  <c r="DF3055" i="4" s="1"/>
  <c r="CM3056" i="4" s="1"/>
  <c r="CD3054" i="4"/>
  <c r="CK3054" i="4" s="1"/>
  <c r="CL3055" i="4" s="1"/>
  <c r="BS3056" i="4" s="1"/>
  <c r="HO3050" i="4"/>
  <c r="HS3050" i="4"/>
  <c r="EL3054" i="4"/>
  <c r="ES3054" i="4" s="1"/>
  <c r="ET3055" i="4" s="1"/>
  <c r="EA3056" i="4" s="1"/>
  <c r="DR3054" i="4"/>
  <c r="DY3054" i="4" s="1"/>
  <c r="DZ3055" i="4" s="1"/>
  <c r="DG3056" i="4" s="1"/>
  <c r="FF3054" i="4"/>
  <c r="FM3054" i="4" s="1"/>
  <c r="FN3055" i="4" s="1"/>
  <c r="EU3056" i="4" s="1"/>
  <c r="HR3050" i="4"/>
  <c r="HY3050" i="4" s="1"/>
  <c r="FZ3054" i="4"/>
  <c r="GG3054" i="4" s="1"/>
  <c r="GH3055" i="4" s="1"/>
  <c r="FO3056" i="4" s="1"/>
  <c r="HT3050" i="4"/>
  <c r="GS3055" i="4"/>
  <c r="GN3055" i="4"/>
  <c r="GO3055" i="4" s="1"/>
  <c r="GP3055" i="4" s="1"/>
  <c r="GQ3055" i="4" s="1"/>
  <c r="GR3055" i="4" s="1"/>
  <c r="GJ3055" i="4"/>
  <c r="GK3055" i="4" s="1"/>
  <c r="GL3055" i="4" s="1"/>
  <c r="GT3054" i="4"/>
  <c r="HA3054" i="4" s="1"/>
  <c r="DA3054" i="4"/>
  <c r="DB3054" i="4" s="1"/>
  <c r="DT3054" i="4" s="1"/>
  <c r="CG3055" i="4"/>
  <c r="CH3055" i="4" s="1"/>
  <c r="CZ3055" i="4" s="1"/>
  <c r="BI3056" i="4"/>
  <c r="CI3054" i="4"/>
  <c r="CJ3054" i="4" s="1"/>
  <c r="CE3055" i="4" s="1"/>
  <c r="BW3056" i="4" s="1"/>
  <c r="BC3056" i="4"/>
  <c r="AD3055" i="4"/>
  <c r="W3055" i="4"/>
  <c r="AZ3056" i="4" l="1"/>
  <c r="AO3056" i="4"/>
  <c r="AJ3056" i="4"/>
  <c r="AK3056" i="4" s="1"/>
  <c r="AL3056" i="4" s="1"/>
  <c r="AM3056" i="4" s="1"/>
  <c r="AN3056" i="4" s="1"/>
  <c r="AF3056" i="4"/>
  <c r="AG3056" i="4" s="1"/>
  <c r="AH3056" i="4" s="1"/>
  <c r="BT3056" i="4"/>
  <c r="BU3056" i="4" s="1"/>
  <c r="BV3056" i="4" s="1"/>
  <c r="BX3056" i="4"/>
  <c r="BY3056" i="4" s="1"/>
  <c r="BZ3056" i="4" s="1"/>
  <c r="CA3056" i="4" s="1"/>
  <c r="CB3056" i="4" s="1"/>
  <c r="CC3056" i="4"/>
  <c r="HB3055" i="4"/>
  <c r="GI3056" i="4" s="1"/>
  <c r="GN3056" i="4" s="1"/>
  <c r="GO3056" i="4" s="1"/>
  <c r="GP3056" i="4" s="1"/>
  <c r="FY3056" i="4"/>
  <c r="FT3056" i="4"/>
  <c r="FU3056" i="4" s="1"/>
  <c r="FV3056" i="4" s="1"/>
  <c r="FW3056" i="4" s="1"/>
  <c r="FX3056" i="4" s="1"/>
  <c r="FP3056" i="4"/>
  <c r="EZ3056" i="4"/>
  <c r="FA3056" i="4" s="1"/>
  <c r="FB3056" i="4" s="1"/>
  <c r="FC3056" i="4" s="1"/>
  <c r="FD3056" i="4" s="1"/>
  <c r="FE3056" i="4"/>
  <c r="EV3056" i="4"/>
  <c r="DQ3056" i="4"/>
  <c r="DL3056" i="4"/>
  <c r="DM3056" i="4" s="1"/>
  <c r="DN3056" i="4" s="1"/>
  <c r="DO3056" i="4" s="1"/>
  <c r="DP3056" i="4" s="1"/>
  <c r="DH3056" i="4"/>
  <c r="EK3056" i="4"/>
  <c r="EF3056" i="4"/>
  <c r="EG3056" i="4" s="1"/>
  <c r="EH3056" i="4" s="1"/>
  <c r="EI3056" i="4" s="1"/>
  <c r="EJ3056" i="4" s="1"/>
  <c r="EB3056" i="4"/>
  <c r="DC3054" i="4"/>
  <c r="DD3054" i="4" s="1"/>
  <c r="CY3055" i="4" s="1"/>
  <c r="CQ3056" i="4" s="1"/>
  <c r="DU3054" i="4"/>
  <c r="DA3055" i="4"/>
  <c r="DB3055" i="4" s="1"/>
  <c r="DT3055" i="4" s="1"/>
  <c r="BA3056" i="4"/>
  <c r="BB3056" i="4" s="1"/>
  <c r="CW3056" i="4"/>
  <c r="CR3056" i="4"/>
  <c r="CS3056" i="4" s="1"/>
  <c r="CT3056" i="4" s="1"/>
  <c r="CU3056" i="4" s="1"/>
  <c r="CV3056" i="4" s="1"/>
  <c r="CN3056" i="4"/>
  <c r="O3056" i="4"/>
  <c r="X3056" i="4" s="1"/>
  <c r="K3056" i="4"/>
  <c r="GS3056" i="4" l="1"/>
  <c r="GQ3056" i="4"/>
  <c r="GR3056" i="4" s="1"/>
  <c r="HJ3051" i="4"/>
  <c r="HT3051" i="4" s="1"/>
  <c r="GJ3056" i="4"/>
  <c r="DU3055" i="4"/>
  <c r="DV3055" i="4" s="1"/>
  <c r="EN3055" i="4" s="1"/>
  <c r="Y3056" i="4"/>
  <c r="Z3056" i="4" s="1"/>
  <c r="AR3056" i="4" s="1"/>
  <c r="DV3054" i="4"/>
  <c r="EN3054" i="4" s="1"/>
  <c r="CO3056" i="4"/>
  <c r="CP3056" i="4" s="1"/>
  <c r="U3056" i="4"/>
  <c r="P3056" i="4"/>
  <c r="L3056" i="4"/>
  <c r="Q3056" i="4" l="1"/>
  <c r="R3056" i="4" s="1"/>
  <c r="S3056" i="4" s="1"/>
  <c r="T3056" i="4" s="1"/>
  <c r="EO3054" i="4"/>
  <c r="EO3055" i="4"/>
  <c r="EP3055" i="4" s="1"/>
  <c r="FH3055" i="4" s="1"/>
  <c r="AS3056" i="4"/>
  <c r="AT3056" i="4" s="1"/>
  <c r="BL3056" i="4" s="1"/>
  <c r="M3056" i="4"/>
  <c r="N3056" i="4" s="1"/>
  <c r="DW3054" i="4"/>
  <c r="DX3054" i="4" s="1"/>
  <c r="DS3055" i="4" s="1"/>
  <c r="FI3055" i="4" l="1"/>
  <c r="FJ3055" i="4" s="1"/>
  <c r="GB3055" i="4" s="1"/>
  <c r="EP3054" i="4"/>
  <c r="FH3054" i="4" s="1"/>
  <c r="BM3056" i="4"/>
  <c r="BN3056" i="4" s="1"/>
  <c r="CF3056" i="4" s="1"/>
  <c r="DK3056" i="4"/>
  <c r="GC3055" i="4" l="1"/>
  <c r="GD3055" i="4" s="1"/>
  <c r="GV3055" i="4" s="1"/>
  <c r="FI3054" i="4"/>
  <c r="EQ3054" i="4"/>
  <c r="ER3054" i="4" s="1"/>
  <c r="EM3055" i="4" s="1"/>
  <c r="EE3056" i="4" s="1"/>
  <c r="EC3056" i="4" s="1"/>
  <c r="ED3056" i="4" s="1"/>
  <c r="CG3056" i="4"/>
  <c r="CH3056" i="4" s="1"/>
  <c r="CZ3056" i="4" s="1"/>
  <c r="DI3056" i="4"/>
  <c r="DJ3056" i="4" s="1"/>
  <c r="GW3055" i="4" l="1"/>
  <c r="GX3055" i="4" s="1"/>
  <c r="FJ3054" i="4"/>
  <c r="GB3054" i="4" s="1"/>
  <c r="FK3054" i="4"/>
  <c r="FL3054" i="4" s="1"/>
  <c r="FG3055" i="4" s="1"/>
  <c r="EY3056" i="4" s="1"/>
  <c r="EW3056" i="4" s="1"/>
  <c r="EX3056" i="4" s="1"/>
  <c r="DA3056" i="4"/>
  <c r="DB3056" i="4" s="1"/>
  <c r="DT3056" i="4" s="1"/>
  <c r="GC3054" i="4" l="1"/>
  <c r="DU3056" i="4"/>
  <c r="DV3056" i="4" s="1"/>
  <c r="EN3056" i="4" s="1"/>
  <c r="GD3054" i="4" l="1"/>
  <c r="GV3054" i="4" s="1"/>
  <c r="EO3056" i="4"/>
  <c r="EP3056" i="4" s="1"/>
  <c r="FH3056" i="4" s="1"/>
  <c r="GE3054" i="4" l="1"/>
  <c r="GF3054" i="4" s="1"/>
  <c r="GA3055" i="4" s="1"/>
  <c r="FS3056" i="4" s="1"/>
  <c r="FQ3056" i="4" s="1"/>
  <c r="FR3056" i="4" s="1"/>
  <c r="GW3054" i="4"/>
  <c r="GX3054" i="4" s="1"/>
  <c r="GY3054" i="4" s="1"/>
  <c r="GZ3054" i="4" s="1"/>
  <c r="HH3051" i="4" s="1"/>
  <c r="FI3056" i="4"/>
  <c r="FJ3056" i="4" s="1"/>
  <c r="AU3055" i="4"/>
  <c r="AV3055" i="4" s="1"/>
  <c r="AQ3056" i="4" s="1"/>
  <c r="AA3055" i="4"/>
  <c r="AB3055" i="4" s="1"/>
  <c r="GB3056" i="4" l="1"/>
  <c r="GU3055" i="4"/>
  <c r="HK3051" i="4" s="1"/>
  <c r="GC3056" i="4"/>
  <c r="GD3056" i="4" s="1"/>
  <c r="AI3057" i="4"/>
  <c r="W3056" i="4"/>
  <c r="GM3056" i="4" l="1"/>
  <c r="GK3056" i="4" s="1"/>
  <c r="GL3056" i="4" s="1"/>
  <c r="HL3051" i="4"/>
  <c r="BO3055" i="4" s="1"/>
  <c r="BP3055" i="4" s="1"/>
  <c r="BK3056" i="4" s="1"/>
  <c r="BC3057" i="4" s="1"/>
  <c r="HM3051" i="4"/>
  <c r="HQ3051" i="4"/>
  <c r="GY3055" i="4"/>
  <c r="GZ3055" i="4" s="1"/>
  <c r="DR3055" i="4"/>
  <c r="DY3055" i="4" s="1"/>
  <c r="DZ3056" i="4" s="1"/>
  <c r="DG3057" i="4" s="1"/>
  <c r="EQ3055" i="4"/>
  <c r="ER3055" i="4" s="1"/>
  <c r="EM3056" i="4" s="1"/>
  <c r="EE3057" i="4" s="1"/>
  <c r="EL3055" i="4"/>
  <c r="ES3055" i="4" s="1"/>
  <c r="ET3056" i="4" s="1"/>
  <c r="EA3057" i="4" s="1"/>
  <c r="GE3055" i="4"/>
  <c r="GF3055" i="4" s="1"/>
  <c r="GA3056" i="4" s="1"/>
  <c r="FS3057" i="4" s="1"/>
  <c r="FF3055" i="4"/>
  <c r="FM3055" i="4" s="1"/>
  <c r="FN3056" i="4" s="1"/>
  <c r="EU3057" i="4" s="1"/>
  <c r="DW3055" i="4"/>
  <c r="DX3055" i="4" s="1"/>
  <c r="DS3056" i="4" s="1"/>
  <c r="DK3057" i="4" s="1"/>
  <c r="FK3055" i="4"/>
  <c r="FL3055" i="4" s="1"/>
  <c r="FG3056" i="4" s="1"/>
  <c r="EY3057" i="4" s="1"/>
  <c r="GT3055" i="4"/>
  <c r="HA3055" i="4" s="1"/>
  <c r="FZ3055" i="4"/>
  <c r="GG3055" i="4" s="1"/>
  <c r="GH3056" i="4" s="1"/>
  <c r="FO3057" i="4" s="1"/>
  <c r="CI3055" i="4"/>
  <c r="CJ3055" i="4" s="1"/>
  <c r="CE3056" i="4" s="1"/>
  <c r="BW3057" i="4" s="1"/>
  <c r="DC3055" i="4"/>
  <c r="DD3055" i="4" s="1"/>
  <c r="CY3056" i="4" s="1"/>
  <c r="CQ3057" i="4" s="1"/>
  <c r="O3057" i="4"/>
  <c r="X3057" i="4" s="1"/>
  <c r="HS3051" i="4" l="1"/>
  <c r="HR3051" i="4"/>
  <c r="HY3051" i="4" s="1"/>
  <c r="BJ3055" i="4"/>
  <c r="BQ3055" i="4" s="1"/>
  <c r="BR3056" i="4" s="1"/>
  <c r="AY3057" i="4" s="1"/>
  <c r="AP3055" i="4"/>
  <c r="AW3055" i="4" s="1"/>
  <c r="AX3056" i="4" s="1"/>
  <c r="AE3057" i="4" s="1"/>
  <c r="V3055" i="4"/>
  <c r="AC3055" i="4" s="1"/>
  <c r="AD3056" i="4" s="1"/>
  <c r="K3057" i="4" s="1"/>
  <c r="CD3055" i="4"/>
  <c r="CK3055" i="4" s="1"/>
  <c r="CL3056" i="4" s="1"/>
  <c r="BS3057" i="4" s="1"/>
  <c r="CX3055" i="4"/>
  <c r="DE3055" i="4" s="1"/>
  <c r="DF3056" i="4" s="1"/>
  <c r="CM3057" i="4" s="1"/>
  <c r="GV3056" i="4"/>
  <c r="GW3056" i="4" s="1"/>
  <c r="GX3056" i="4" s="1"/>
  <c r="GU3056" i="4"/>
  <c r="GM3057" i="4" s="1"/>
  <c r="HO3051" i="4"/>
  <c r="HP3051" i="4"/>
  <c r="HU3051" i="4" s="1"/>
  <c r="HB3056" i="4"/>
  <c r="FE3057" i="4"/>
  <c r="EZ3057" i="4"/>
  <c r="FA3057" i="4" s="1"/>
  <c r="FB3057" i="4" s="1"/>
  <c r="FC3057" i="4" s="1"/>
  <c r="FD3057" i="4" s="1"/>
  <c r="EV3057" i="4"/>
  <c r="EW3057" i="4" s="1"/>
  <c r="EX3057" i="4" s="1"/>
  <c r="FY3057" i="4"/>
  <c r="FP3057" i="4"/>
  <c r="FQ3057" i="4" s="1"/>
  <c r="FR3057" i="4" s="1"/>
  <c r="FT3057" i="4"/>
  <c r="FU3057" i="4" s="1"/>
  <c r="FV3057" i="4" s="1"/>
  <c r="FW3057" i="4" s="1"/>
  <c r="FX3057" i="4" s="1"/>
  <c r="DH3057" i="4"/>
  <c r="DI3057" i="4" s="1"/>
  <c r="DJ3057" i="4" s="1"/>
  <c r="DQ3057" i="4"/>
  <c r="DL3057" i="4"/>
  <c r="DM3057" i="4" s="1"/>
  <c r="DN3057" i="4" s="1"/>
  <c r="DO3057" i="4" s="1"/>
  <c r="DP3057" i="4" s="1"/>
  <c r="EF3057" i="4"/>
  <c r="EG3057" i="4" s="1"/>
  <c r="EH3057" i="4" s="1"/>
  <c r="EI3057" i="4" s="1"/>
  <c r="EJ3057" i="4" s="1"/>
  <c r="EK3057" i="4"/>
  <c r="EB3057" i="4"/>
  <c r="EC3057" i="4" s="1"/>
  <c r="ED3057" i="4" s="1"/>
  <c r="AU3056" i="4"/>
  <c r="AV3056" i="4" s="1"/>
  <c r="Y3057" i="4"/>
  <c r="Z3057" i="4" s="1"/>
  <c r="AR3057" i="4" s="1"/>
  <c r="AA3056" i="4"/>
  <c r="AB3056" i="4" s="1"/>
  <c r="HH3052" i="4" l="1"/>
  <c r="U3057" i="4"/>
  <c r="P3057" i="4"/>
  <c r="Q3057" i="4" s="1"/>
  <c r="R3057" i="4" s="1"/>
  <c r="S3057" i="4" s="1"/>
  <c r="T3057" i="4" s="1"/>
  <c r="L3057" i="4"/>
  <c r="M3057" i="4" s="1"/>
  <c r="N3057" i="4" s="1"/>
  <c r="W3057" i="4" s="1"/>
  <c r="AO3057" i="4"/>
  <c r="AF3057" i="4"/>
  <c r="AG3057" i="4" s="1"/>
  <c r="AH3057" i="4" s="1"/>
  <c r="AJ3057" i="4"/>
  <c r="AK3057" i="4" s="1"/>
  <c r="AL3057" i="4" s="1"/>
  <c r="AM3057" i="4" s="1"/>
  <c r="AN3057" i="4" s="1"/>
  <c r="BI3057" i="4"/>
  <c r="BD3057" i="4"/>
  <c r="BE3057" i="4" s="1"/>
  <c r="BF3057" i="4" s="1"/>
  <c r="BG3057" i="4" s="1"/>
  <c r="BH3057" i="4" s="1"/>
  <c r="AZ3057" i="4"/>
  <c r="BA3057" i="4" s="1"/>
  <c r="BB3057" i="4" s="1"/>
  <c r="HM3052" i="4"/>
  <c r="CR3057" i="4"/>
  <c r="CS3057" i="4" s="1"/>
  <c r="CT3057" i="4" s="1"/>
  <c r="CU3057" i="4" s="1"/>
  <c r="CV3057" i="4" s="1"/>
  <c r="CW3057" i="4"/>
  <c r="CN3057" i="4"/>
  <c r="CO3057" i="4" s="1"/>
  <c r="CP3057" i="4" s="1"/>
  <c r="CC3057" i="4"/>
  <c r="BX3057" i="4"/>
  <c r="BY3057" i="4" s="1"/>
  <c r="BZ3057" i="4" s="1"/>
  <c r="CA3057" i="4" s="1"/>
  <c r="CB3057" i="4" s="1"/>
  <c r="BT3057" i="4"/>
  <c r="BU3057" i="4" s="1"/>
  <c r="BV3057" i="4" s="1"/>
  <c r="HK3052" i="4"/>
  <c r="HQ3052" i="4" s="1"/>
  <c r="GI3057" i="4"/>
  <c r="HJ3052" i="4"/>
  <c r="AS3057" i="4"/>
  <c r="HL3052" i="4" l="1"/>
  <c r="BO3056" i="4" s="1"/>
  <c r="BP3056" i="4" s="1"/>
  <c r="BK3057" i="4" s="1"/>
  <c r="BC3058" i="4" s="1"/>
  <c r="AQ3057" i="4"/>
  <c r="AI3058" i="4" s="1"/>
  <c r="HP3052" i="4"/>
  <c r="HU3052" i="4" s="1"/>
  <c r="CD3056" i="4"/>
  <c r="CK3056" i="4" s="1"/>
  <c r="CL3057" i="4" s="1"/>
  <c r="BS3058" i="4" s="1"/>
  <c r="CX3056" i="4"/>
  <c r="DE3056" i="4" s="1"/>
  <c r="DF3057" i="4" s="1"/>
  <c r="CM3058" i="4" s="1"/>
  <c r="CR3058" i="4" s="1"/>
  <c r="CS3058" i="4" s="1"/>
  <c r="CT3058" i="4" s="1"/>
  <c r="CU3058" i="4" s="1"/>
  <c r="CV3058" i="4" s="1"/>
  <c r="HO3052" i="4"/>
  <c r="GY3056" i="4"/>
  <c r="GZ3056" i="4" s="1"/>
  <c r="FF3056" i="4"/>
  <c r="FM3056" i="4" s="1"/>
  <c r="FN3057" i="4" s="1"/>
  <c r="EU3058" i="4" s="1"/>
  <c r="CI3056" i="4"/>
  <c r="CJ3056" i="4" s="1"/>
  <c r="CE3057" i="4" s="1"/>
  <c r="BW3058" i="4" s="1"/>
  <c r="FZ3056" i="4"/>
  <c r="GG3056" i="4" s="1"/>
  <c r="GH3057" i="4" s="1"/>
  <c r="FO3058" i="4" s="1"/>
  <c r="DC3056" i="4"/>
  <c r="DD3056" i="4" s="1"/>
  <c r="CY3057" i="4" s="1"/>
  <c r="CQ3058" i="4" s="1"/>
  <c r="GT3056" i="4"/>
  <c r="HA3056" i="4" s="1"/>
  <c r="DW3056" i="4"/>
  <c r="DX3056" i="4" s="1"/>
  <c r="DS3057" i="4" s="1"/>
  <c r="DK3058" i="4" s="1"/>
  <c r="GE3056" i="4"/>
  <c r="GF3056" i="4" s="1"/>
  <c r="GA3057" i="4" s="1"/>
  <c r="FS3058" i="4" s="1"/>
  <c r="FK3056" i="4"/>
  <c r="FL3056" i="4" s="1"/>
  <c r="FG3057" i="4" s="1"/>
  <c r="EY3058" i="4" s="1"/>
  <c r="EL3056" i="4"/>
  <c r="ES3056" i="4" s="1"/>
  <c r="ET3057" i="4" s="1"/>
  <c r="EA3058" i="4" s="1"/>
  <c r="DR3056" i="4"/>
  <c r="DY3056" i="4" s="1"/>
  <c r="DZ3057" i="4" s="1"/>
  <c r="DG3058" i="4" s="1"/>
  <c r="EQ3056" i="4"/>
  <c r="ER3056" i="4" s="1"/>
  <c r="EM3057" i="4" s="1"/>
  <c r="EE3058" i="4" s="1"/>
  <c r="HS3052" i="4"/>
  <c r="HT3052" i="4"/>
  <c r="GJ3057" i="4"/>
  <c r="GK3057" i="4" s="1"/>
  <c r="GL3057" i="4" s="1"/>
  <c r="GN3057" i="4"/>
  <c r="GO3057" i="4" s="1"/>
  <c r="GP3057" i="4" s="1"/>
  <c r="GQ3057" i="4" s="1"/>
  <c r="GR3057" i="4" s="1"/>
  <c r="GS3057" i="4"/>
  <c r="AT3057" i="4"/>
  <c r="BL3057" i="4" s="1"/>
  <c r="O3058" i="4"/>
  <c r="X3058" i="4" s="1"/>
  <c r="BJ3056" i="4" l="1"/>
  <c r="BQ3056" i="4" s="1"/>
  <c r="BR3057" i="4" s="1"/>
  <c r="AY3058" i="4" s="1"/>
  <c r="V3056" i="4"/>
  <c r="AC3056" i="4" s="1"/>
  <c r="AD3057" i="4" s="1"/>
  <c r="K3058" i="4" s="1"/>
  <c r="AP3056" i="4"/>
  <c r="AW3056" i="4" s="1"/>
  <c r="AX3057" i="4" s="1"/>
  <c r="AE3058" i="4" s="1"/>
  <c r="HR3052" i="4"/>
  <c r="HY3052" i="4" s="1"/>
  <c r="CN3058" i="4"/>
  <c r="CW3058" i="4"/>
  <c r="CC3058" i="4"/>
  <c r="BX3058" i="4"/>
  <c r="BY3058" i="4" s="1"/>
  <c r="BZ3058" i="4" s="1"/>
  <c r="CA3058" i="4" s="1"/>
  <c r="CB3058" i="4" s="1"/>
  <c r="BT3058" i="4"/>
  <c r="BU3058" i="4" s="1"/>
  <c r="BV3058" i="4" s="1"/>
  <c r="HB3057" i="4"/>
  <c r="DL3058" i="4"/>
  <c r="DM3058" i="4" s="1"/>
  <c r="DN3058" i="4" s="1"/>
  <c r="DO3058" i="4" s="1"/>
  <c r="DP3058" i="4" s="1"/>
  <c r="DQ3058" i="4"/>
  <c r="DH3058" i="4"/>
  <c r="DI3058" i="4" s="1"/>
  <c r="DJ3058" i="4" s="1"/>
  <c r="FT3058" i="4"/>
  <c r="FU3058" i="4" s="1"/>
  <c r="FV3058" i="4" s="1"/>
  <c r="FW3058" i="4" s="1"/>
  <c r="FX3058" i="4" s="1"/>
  <c r="FY3058" i="4"/>
  <c r="FP3058" i="4"/>
  <c r="FQ3058" i="4" s="1"/>
  <c r="FR3058" i="4" s="1"/>
  <c r="EK3058" i="4"/>
  <c r="EF3058" i="4"/>
  <c r="EG3058" i="4" s="1"/>
  <c r="EH3058" i="4" s="1"/>
  <c r="EI3058" i="4" s="1"/>
  <c r="EJ3058" i="4" s="1"/>
  <c r="EB3058" i="4"/>
  <c r="EC3058" i="4" s="1"/>
  <c r="ED3058" i="4" s="1"/>
  <c r="EV3058" i="4"/>
  <c r="EW3058" i="4" s="1"/>
  <c r="EX3058" i="4" s="1"/>
  <c r="EZ3058" i="4"/>
  <c r="FA3058" i="4" s="1"/>
  <c r="FB3058" i="4" s="1"/>
  <c r="FC3058" i="4" s="1"/>
  <c r="FD3058" i="4" s="1"/>
  <c r="FE3058" i="4"/>
  <c r="GU3057" i="4"/>
  <c r="HK3053" i="4" s="1"/>
  <c r="HQ3053" i="4" s="1"/>
  <c r="BM3057" i="4"/>
  <c r="BN3057" i="4" s="1"/>
  <c r="CF3057" i="4" s="1"/>
  <c r="CO3058" i="4"/>
  <c r="CP3058" i="4" s="1"/>
  <c r="AA3057" i="4"/>
  <c r="AB3057" i="4" s="1"/>
  <c r="AU3057" i="4"/>
  <c r="AV3057" i="4" s="1"/>
  <c r="U3058" i="4"/>
  <c r="P3058" i="4"/>
  <c r="L3058" i="4"/>
  <c r="Y3058" i="4"/>
  <c r="Z3058" i="4" s="1"/>
  <c r="AR3058" i="4" s="1"/>
  <c r="HH3053" i="4" l="1"/>
  <c r="HL3053" i="4" s="1"/>
  <c r="AO3058" i="4"/>
  <c r="AJ3058" i="4"/>
  <c r="AK3058" i="4" s="1"/>
  <c r="AL3058" i="4" s="1"/>
  <c r="AM3058" i="4" s="1"/>
  <c r="AN3058" i="4" s="1"/>
  <c r="AF3058" i="4"/>
  <c r="AG3058" i="4" s="1"/>
  <c r="AH3058" i="4" s="1"/>
  <c r="AQ3058" i="4" s="1"/>
  <c r="BI3058" i="4"/>
  <c r="BD3058" i="4"/>
  <c r="BE3058" i="4" s="1"/>
  <c r="BF3058" i="4" s="1"/>
  <c r="BG3058" i="4" s="1"/>
  <c r="BH3058" i="4" s="1"/>
  <c r="AZ3058" i="4"/>
  <c r="BA3058" i="4" s="1"/>
  <c r="BB3058" i="4" s="1"/>
  <c r="Q3058" i="4"/>
  <c r="R3058" i="4" s="1"/>
  <c r="S3058" i="4" s="1"/>
  <c r="T3058" i="4" s="1"/>
  <c r="GI3058" i="4"/>
  <c r="HJ3053" i="4"/>
  <c r="GM3058" i="4"/>
  <c r="CG3057" i="4"/>
  <c r="CH3057" i="4" s="1"/>
  <c r="CZ3057" i="4" s="1"/>
  <c r="BO3057" i="4"/>
  <c r="BP3057" i="4" s="1"/>
  <c r="AS3058" i="4"/>
  <c r="AT3058" i="4" s="1"/>
  <c r="BL3058" i="4" s="1"/>
  <c r="M3058" i="4"/>
  <c r="N3058" i="4" s="1"/>
  <c r="HM3053" i="4" l="1"/>
  <c r="BK3058" i="4"/>
  <c r="BC3059" i="4" s="1"/>
  <c r="AP3057" i="4"/>
  <c r="AW3057" i="4" s="1"/>
  <c r="AX3058" i="4" s="1"/>
  <c r="AE3059" i="4" s="1"/>
  <c r="AJ3059" i="4" s="1"/>
  <c r="AK3059" i="4" s="1"/>
  <c r="AL3059" i="4" s="1"/>
  <c r="AM3059" i="4" s="1"/>
  <c r="AN3059" i="4" s="1"/>
  <c r="V3057" i="4"/>
  <c r="AC3057" i="4" s="1"/>
  <c r="AD3058" i="4" s="1"/>
  <c r="BJ3057" i="4"/>
  <c r="BQ3057" i="4" s="1"/>
  <c r="BR3058" i="4" s="1"/>
  <c r="AY3059" i="4" s="1"/>
  <c r="BD3059" i="4" s="1"/>
  <c r="BE3059" i="4" s="1"/>
  <c r="BF3059" i="4" s="1"/>
  <c r="BG3059" i="4" s="1"/>
  <c r="BH3059" i="4" s="1"/>
  <c r="HP3053" i="4"/>
  <c r="HU3053" i="4" s="1"/>
  <c r="CD3057" i="4"/>
  <c r="CK3057" i="4" s="1"/>
  <c r="CL3058" i="4" s="1"/>
  <c r="BS3059" i="4" s="1"/>
  <c r="CX3057" i="4"/>
  <c r="DE3057" i="4" s="1"/>
  <c r="DF3058" i="4" s="1"/>
  <c r="CM3059" i="4" s="1"/>
  <c r="HO3053" i="4"/>
  <c r="FF3057" i="4"/>
  <c r="FM3057" i="4" s="1"/>
  <c r="FN3058" i="4" s="1"/>
  <c r="EU3059" i="4" s="1"/>
  <c r="FZ3057" i="4"/>
  <c r="GG3057" i="4" s="1"/>
  <c r="GH3058" i="4" s="1"/>
  <c r="FO3059" i="4" s="1"/>
  <c r="HR3053" i="4"/>
  <c r="HY3053" i="4" s="1"/>
  <c r="DR3057" i="4"/>
  <c r="DY3057" i="4" s="1"/>
  <c r="DZ3058" i="4" s="1"/>
  <c r="DG3059" i="4" s="1"/>
  <c r="EL3057" i="4"/>
  <c r="ES3057" i="4" s="1"/>
  <c r="ET3058" i="4" s="1"/>
  <c r="EA3059" i="4" s="1"/>
  <c r="GT3057" i="4"/>
  <c r="HA3057" i="4" s="1"/>
  <c r="HT3053" i="4"/>
  <c r="GN3058" i="4"/>
  <c r="GO3058" i="4" s="1"/>
  <c r="GP3058" i="4" s="1"/>
  <c r="GQ3058" i="4" s="1"/>
  <c r="GR3058" i="4" s="1"/>
  <c r="GS3058" i="4"/>
  <c r="GJ3058" i="4"/>
  <c r="GK3058" i="4" s="1"/>
  <c r="GL3058" i="4" s="1"/>
  <c r="HS3053" i="4"/>
  <c r="DA3057" i="4"/>
  <c r="DB3057" i="4" s="1"/>
  <c r="DT3057" i="4" s="1"/>
  <c r="BM3058" i="4"/>
  <c r="BN3058" i="4" s="1"/>
  <c r="CF3058" i="4" s="1"/>
  <c r="CI3057" i="4"/>
  <c r="CJ3057" i="4" s="1"/>
  <c r="CE3058" i="4" s="1"/>
  <c r="BW3059" i="4" s="1"/>
  <c r="W3058" i="4"/>
  <c r="AI3059" i="4"/>
  <c r="AO3059" i="4" l="1"/>
  <c r="AF3059" i="4"/>
  <c r="AZ3059" i="4"/>
  <c r="BA3059" i="4" s="1"/>
  <c r="BB3059" i="4" s="1"/>
  <c r="BI3059" i="4"/>
  <c r="BX3059" i="4"/>
  <c r="BY3059" i="4" s="1"/>
  <c r="BZ3059" i="4" s="1"/>
  <c r="CA3059" i="4" s="1"/>
  <c r="CB3059" i="4" s="1"/>
  <c r="CC3059" i="4"/>
  <c r="BT3059" i="4"/>
  <c r="BU3059" i="4" s="1"/>
  <c r="BV3059" i="4" s="1"/>
  <c r="HB3058" i="4"/>
  <c r="GI3059" i="4" s="1"/>
  <c r="EF3059" i="4"/>
  <c r="EG3059" i="4" s="1"/>
  <c r="EH3059" i="4" s="1"/>
  <c r="EI3059" i="4" s="1"/>
  <c r="EJ3059" i="4" s="1"/>
  <c r="EK3059" i="4"/>
  <c r="EB3059" i="4"/>
  <c r="DQ3059" i="4"/>
  <c r="DL3059" i="4"/>
  <c r="DM3059" i="4" s="1"/>
  <c r="DN3059" i="4" s="1"/>
  <c r="DO3059" i="4" s="1"/>
  <c r="DP3059" i="4" s="1"/>
  <c r="DH3059" i="4"/>
  <c r="FP3059" i="4"/>
  <c r="FT3059" i="4"/>
  <c r="FU3059" i="4" s="1"/>
  <c r="FV3059" i="4" s="1"/>
  <c r="FW3059" i="4" s="1"/>
  <c r="FX3059" i="4" s="1"/>
  <c r="FY3059" i="4"/>
  <c r="EZ3059" i="4"/>
  <c r="FA3059" i="4" s="1"/>
  <c r="FB3059" i="4" s="1"/>
  <c r="FC3059" i="4" s="1"/>
  <c r="FD3059" i="4" s="1"/>
  <c r="FE3059" i="4"/>
  <c r="EV3059" i="4"/>
  <c r="DU3057" i="4"/>
  <c r="DV3057" i="4" s="1"/>
  <c r="EN3057" i="4" s="1"/>
  <c r="CG3058" i="4"/>
  <c r="CH3058" i="4" s="1"/>
  <c r="CZ3058" i="4" s="1"/>
  <c r="AG3059" i="4"/>
  <c r="AH3059" i="4" s="1"/>
  <c r="CR3059" i="4"/>
  <c r="CS3059" i="4" s="1"/>
  <c r="CT3059" i="4" s="1"/>
  <c r="CU3059" i="4" s="1"/>
  <c r="CV3059" i="4" s="1"/>
  <c r="CW3059" i="4"/>
  <c r="CN3059" i="4"/>
  <c r="O3059" i="4"/>
  <c r="X3059" i="4" s="1"/>
  <c r="K3059" i="4"/>
  <c r="DC3057" i="4"/>
  <c r="DD3057" i="4" s="1"/>
  <c r="CY3058" i="4" s="1"/>
  <c r="GN3059" i="4" l="1"/>
  <c r="GO3059" i="4" s="1"/>
  <c r="GP3059" i="4" s="1"/>
  <c r="GQ3059" i="4" s="1"/>
  <c r="GR3059" i="4" s="1"/>
  <c r="GS3059" i="4"/>
  <c r="GJ3059" i="4"/>
  <c r="HJ3054" i="4"/>
  <c r="HT3054" i="4" s="1"/>
  <c r="EO3057" i="4"/>
  <c r="EP3057" i="4" s="1"/>
  <c r="FH3057" i="4" s="1"/>
  <c r="DA3058" i="4"/>
  <c r="DB3058" i="4" s="1"/>
  <c r="DT3058" i="4" s="1"/>
  <c r="DW3057" i="4"/>
  <c r="DX3057" i="4" s="1"/>
  <c r="DS3058" i="4" s="1"/>
  <c r="DK3059" i="4" s="1"/>
  <c r="U3059" i="4"/>
  <c r="P3059" i="4"/>
  <c r="L3059" i="4"/>
  <c r="Y3059" i="4"/>
  <c r="Z3059" i="4" s="1"/>
  <c r="AR3059" i="4" s="1"/>
  <c r="CQ3059" i="4"/>
  <c r="Q3059" i="4" l="1"/>
  <c r="R3059" i="4" s="1"/>
  <c r="S3059" i="4" s="1"/>
  <c r="T3059" i="4" s="1"/>
  <c r="FI3057" i="4"/>
  <c r="FJ3057" i="4" s="1"/>
  <c r="GB3057" i="4" s="1"/>
  <c r="DU3058" i="4"/>
  <c r="DV3058" i="4" s="1"/>
  <c r="EN3058" i="4" s="1"/>
  <c r="EQ3057" i="4"/>
  <c r="ER3057" i="4" s="1"/>
  <c r="EM3058" i="4" s="1"/>
  <c r="EE3059" i="4" s="1"/>
  <c r="DI3059" i="4"/>
  <c r="DJ3059" i="4" s="1"/>
  <c r="AS3059" i="4"/>
  <c r="AT3059" i="4" s="1"/>
  <c r="BL3059" i="4" s="1"/>
  <c r="CO3059" i="4"/>
  <c r="CP3059" i="4" s="1"/>
  <c r="M3059" i="4"/>
  <c r="N3059" i="4" s="1"/>
  <c r="GC3057" i="4" l="1"/>
  <c r="GD3057" i="4" s="1"/>
  <c r="GV3057" i="4" s="1"/>
  <c r="EO3058" i="4"/>
  <c r="EP3058" i="4" s="1"/>
  <c r="FH3058" i="4" s="1"/>
  <c r="BM3059" i="4"/>
  <c r="BN3059" i="4" s="1"/>
  <c r="CF3059" i="4" s="1"/>
  <c r="FK3057" i="4"/>
  <c r="FL3057" i="4" s="1"/>
  <c r="FG3058" i="4" s="1"/>
  <c r="EY3059" i="4" s="1"/>
  <c r="EC3059" i="4"/>
  <c r="ED3059" i="4" s="1"/>
  <c r="GW3057" i="4" l="1"/>
  <c r="GX3057" i="4" s="1"/>
  <c r="GY3057" i="4" s="1"/>
  <c r="GZ3057" i="4" s="1"/>
  <c r="FI3058" i="4"/>
  <c r="FJ3058" i="4" s="1"/>
  <c r="GB3058" i="4" s="1"/>
  <c r="CG3059" i="4"/>
  <c r="CH3059" i="4" s="1"/>
  <c r="CZ3059" i="4" s="1"/>
  <c r="GE3057" i="4"/>
  <c r="GF3057" i="4" s="1"/>
  <c r="GA3058" i="4" s="1"/>
  <c r="FS3059" i="4" s="1"/>
  <c r="EW3059" i="4"/>
  <c r="EX3059" i="4" s="1"/>
  <c r="HH3054" i="4" l="1"/>
  <c r="GC3058" i="4"/>
  <c r="GD3058" i="4" s="1"/>
  <c r="GV3058" i="4" s="1"/>
  <c r="DA3059" i="4"/>
  <c r="DB3059" i="4" s="1"/>
  <c r="DT3059" i="4" s="1"/>
  <c r="GU3058" i="4"/>
  <c r="HM3054" i="4"/>
  <c r="FQ3059" i="4"/>
  <c r="FR3059" i="4" s="1"/>
  <c r="GW3058" i="4" l="1"/>
  <c r="DU3059" i="4"/>
  <c r="DV3059" i="4" s="1"/>
  <c r="EN3059" i="4" s="1"/>
  <c r="HL3054" i="4"/>
  <c r="HP3054" i="4" s="1"/>
  <c r="HU3054" i="4" s="1"/>
  <c r="HK3054" i="4"/>
  <c r="GM3059" i="4"/>
  <c r="HO3054" i="4" l="1"/>
  <c r="GX3058" i="4"/>
  <c r="GY3058" i="4" s="1"/>
  <c r="GZ3058" i="4" s="1"/>
  <c r="EO3059" i="4"/>
  <c r="EP3059" i="4" s="1"/>
  <c r="FH3059" i="4" s="1"/>
  <c r="AP3058" i="4"/>
  <c r="AW3058" i="4" s="1"/>
  <c r="AX3059" i="4" s="1"/>
  <c r="AE3060" i="4" s="1"/>
  <c r="BJ3058" i="4"/>
  <c r="BQ3058" i="4" s="1"/>
  <c r="BR3059" i="4" s="1"/>
  <c r="AY3060" i="4" s="1"/>
  <c r="V3058" i="4"/>
  <c r="AC3058" i="4" s="1"/>
  <c r="AD3059" i="4" s="1"/>
  <c r="K3060" i="4" s="1"/>
  <c r="CD3058" i="4"/>
  <c r="CK3058" i="4" s="1"/>
  <c r="CL3059" i="4" s="1"/>
  <c r="BS3060" i="4" s="1"/>
  <c r="CX3058" i="4"/>
  <c r="DE3058" i="4" s="1"/>
  <c r="DF3059" i="4" s="1"/>
  <c r="CM3060" i="4" s="1"/>
  <c r="DR3058" i="4"/>
  <c r="DY3058" i="4" s="1"/>
  <c r="DZ3059" i="4" s="1"/>
  <c r="DG3060" i="4" s="1"/>
  <c r="EL3058" i="4"/>
  <c r="ES3058" i="4" s="1"/>
  <c r="ET3059" i="4" s="1"/>
  <c r="EA3060" i="4" s="1"/>
  <c r="FF3058" i="4"/>
  <c r="FM3058" i="4" s="1"/>
  <c r="FN3059" i="4" s="1"/>
  <c r="EU3060" i="4" s="1"/>
  <c r="FZ3058" i="4"/>
  <c r="GG3058" i="4" s="1"/>
  <c r="GH3059" i="4" s="1"/>
  <c r="FO3060" i="4" s="1"/>
  <c r="GT3058" i="4"/>
  <c r="HA3058" i="4" s="1"/>
  <c r="HS3054" i="4"/>
  <c r="GK3059" i="4"/>
  <c r="GL3059" i="4" s="1"/>
  <c r="HR3054" i="4"/>
  <c r="HY3054" i="4" s="1"/>
  <c r="BO3058" i="4"/>
  <c r="BP3058" i="4" s="1"/>
  <c r="BK3059" i="4" s="1"/>
  <c r="CI3058" i="4"/>
  <c r="CJ3058" i="4" s="1"/>
  <c r="CE3059" i="4" s="1"/>
  <c r="AU3058" i="4"/>
  <c r="AV3058" i="4" s="1"/>
  <c r="AQ3059" i="4" s="1"/>
  <c r="AA3058" i="4"/>
  <c r="AB3058" i="4" s="1"/>
  <c r="DC3058" i="4"/>
  <c r="DD3058" i="4" s="1"/>
  <c r="CY3059" i="4" s="1"/>
  <c r="DW3058" i="4"/>
  <c r="DX3058" i="4" s="1"/>
  <c r="DS3059" i="4" s="1"/>
  <c r="EQ3058" i="4"/>
  <c r="ER3058" i="4" s="1"/>
  <c r="EM3059" i="4" s="1"/>
  <c r="FK3058" i="4"/>
  <c r="FL3058" i="4" s="1"/>
  <c r="FG3059" i="4" s="1"/>
  <c r="GE3058" i="4"/>
  <c r="GF3058" i="4" s="1"/>
  <c r="GA3059" i="4" s="1"/>
  <c r="HQ3054" i="4"/>
  <c r="HH3055" i="4" l="1"/>
  <c r="FI3059" i="4"/>
  <c r="FJ3059" i="4" s="1"/>
  <c r="GB3059" i="4" s="1"/>
  <c r="L3060" i="4"/>
  <c r="P3060" i="4"/>
  <c r="U3060" i="4"/>
  <c r="BD3060" i="4"/>
  <c r="BE3060" i="4" s="1"/>
  <c r="BF3060" i="4" s="1"/>
  <c r="BG3060" i="4" s="1"/>
  <c r="BH3060" i="4" s="1"/>
  <c r="BI3060" i="4"/>
  <c r="AZ3060" i="4"/>
  <c r="AJ3060" i="4"/>
  <c r="AK3060" i="4" s="1"/>
  <c r="AL3060" i="4" s="1"/>
  <c r="AM3060" i="4" s="1"/>
  <c r="AN3060" i="4" s="1"/>
  <c r="AO3060" i="4"/>
  <c r="AF3060" i="4"/>
  <c r="CW3060" i="4"/>
  <c r="CR3060" i="4"/>
  <c r="CS3060" i="4" s="1"/>
  <c r="CT3060" i="4" s="1"/>
  <c r="CU3060" i="4" s="1"/>
  <c r="CV3060" i="4" s="1"/>
  <c r="CN3060" i="4"/>
  <c r="BT3060" i="4"/>
  <c r="BX3060" i="4"/>
  <c r="BY3060" i="4" s="1"/>
  <c r="BZ3060" i="4" s="1"/>
  <c r="CA3060" i="4" s="1"/>
  <c r="CB3060" i="4" s="1"/>
  <c r="CC3060" i="4"/>
  <c r="FT3060" i="4"/>
  <c r="FU3060" i="4" s="1"/>
  <c r="FV3060" i="4" s="1"/>
  <c r="FW3060" i="4" s="1"/>
  <c r="FX3060" i="4" s="1"/>
  <c r="FY3060" i="4"/>
  <c r="FP3060" i="4"/>
  <c r="FE3060" i="4"/>
  <c r="EZ3060" i="4"/>
  <c r="FA3060" i="4" s="1"/>
  <c r="FB3060" i="4" s="1"/>
  <c r="FC3060" i="4" s="1"/>
  <c r="FD3060" i="4" s="1"/>
  <c r="EV3060" i="4"/>
  <c r="EK3060" i="4"/>
  <c r="EF3060" i="4"/>
  <c r="EG3060" i="4" s="1"/>
  <c r="EH3060" i="4" s="1"/>
  <c r="EI3060" i="4" s="1"/>
  <c r="EJ3060" i="4" s="1"/>
  <c r="EB3060" i="4"/>
  <c r="DL3060" i="4"/>
  <c r="DM3060" i="4" s="1"/>
  <c r="DN3060" i="4" s="1"/>
  <c r="DO3060" i="4" s="1"/>
  <c r="DP3060" i="4" s="1"/>
  <c r="DQ3060" i="4"/>
  <c r="DH3060" i="4"/>
  <c r="DK3060" i="4"/>
  <c r="CQ3060" i="4"/>
  <c r="W3059" i="4"/>
  <c r="HM3055" i="4"/>
  <c r="AI3060" i="4"/>
  <c r="BW3060" i="4"/>
  <c r="FS3060" i="4"/>
  <c r="BC3060" i="4"/>
  <c r="EY3060" i="4"/>
  <c r="EE3060" i="4"/>
  <c r="HB3059" i="4"/>
  <c r="GI3060" i="4" s="1"/>
  <c r="GU3059" i="4"/>
  <c r="AG3060" i="4" l="1"/>
  <c r="AH3060" i="4" s="1"/>
  <c r="BA3060" i="4"/>
  <c r="BB3060" i="4" s="1"/>
  <c r="Q3060" i="4"/>
  <c r="R3060" i="4" s="1"/>
  <c r="S3060" i="4" s="1"/>
  <c r="T3060" i="4" s="1"/>
  <c r="GC3059" i="4"/>
  <c r="GD3059" i="4" s="1"/>
  <c r="GV3059" i="4" s="1"/>
  <c r="BU3060" i="4"/>
  <c r="BV3060" i="4" s="1"/>
  <c r="GN3060" i="4"/>
  <c r="GO3060" i="4" s="1"/>
  <c r="GP3060" i="4" s="1"/>
  <c r="GQ3060" i="4" s="1"/>
  <c r="GR3060" i="4" s="1"/>
  <c r="GS3060" i="4"/>
  <c r="GJ3060" i="4"/>
  <c r="O3060" i="4"/>
  <c r="X3060" i="4" s="1"/>
  <c r="HJ3055" i="4"/>
  <c r="CO3060" i="4"/>
  <c r="CP3060" i="4" s="1"/>
  <c r="HK3055" i="4"/>
  <c r="HQ3055" i="4" s="1"/>
  <c r="GM3060" i="4"/>
  <c r="EC3060" i="4"/>
  <c r="ED3060" i="4" s="1"/>
  <c r="FQ3060" i="4"/>
  <c r="FR3060" i="4" s="1"/>
  <c r="DI3060" i="4"/>
  <c r="DJ3060" i="4" s="1"/>
  <c r="EW3060" i="4"/>
  <c r="EX3060" i="4" s="1"/>
  <c r="HL3055" i="4"/>
  <c r="HP3055" i="4" s="1"/>
  <c r="HU3055" i="4" s="1"/>
  <c r="HO3055" i="4" l="1"/>
  <c r="GW3059" i="4"/>
  <c r="BJ3059" i="4"/>
  <c r="BQ3059" i="4" s="1"/>
  <c r="BR3060" i="4" s="1"/>
  <c r="AY3061" i="4" s="1"/>
  <c r="AP3059" i="4"/>
  <c r="AW3059" i="4" s="1"/>
  <c r="AX3060" i="4" s="1"/>
  <c r="AE3061" i="4" s="1"/>
  <c r="V3059" i="4"/>
  <c r="AC3059" i="4" s="1"/>
  <c r="CD3059" i="4"/>
  <c r="CK3059" i="4" s="1"/>
  <c r="CL3060" i="4" s="1"/>
  <c r="BS3061" i="4" s="1"/>
  <c r="CX3059" i="4"/>
  <c r="DE3059" i="4" s="1"/>
  <c r="DF3060" i="4" s="1"/>
  <c r="DR3059" i="4"/>
  <c r="DY3059" i="4" s="1"/>
  <c r="DZ3060" i="4" s="1"/>
  <c r="DG3061" i="4" s="1"/>
  <c r="EL3059" i="4"/>
  <c r="ES3059" i="4" s="1"/>
  <c r="ET3060" i="4" s="1"/>
  <c r="EA3061" i="4" s="1"/>
  <c r="FF3059" i="4"/>
  <c r="FM3059" i="4" s="1"/>
  <c r="FN3060" i="4" s="1"/>
  <c r="EU3061" i="4" s="1"/>
  <c r="FZ3059" i="4"/>
  <c r="GG3059" i="4" s="1"/>
  <c r="GH3060" i="4" s="1"/>
  <c r="FO3061" i="4" s="1"/>
  <c r="GT3059" i="4"/>
  <c r="HA3059" i="4" s="1"/>
  <c r="HS3055" i="4"/>
  <c r="GK3060" i="4"/>
  <c r="GL3060" i="4" s="1"/>
  <c r="HR3055" i="4"/>
  <c r="HY3055" i="4" s="1"/>
  <c r="DW3059" i="4"/>
  <c r="DX3059" i="4" s="1"/>
  <c r="DS3060" i="4" s="1"/>
  <c r="DK3061" i="4" s="1"/>
  <c r="GE3059" i="4"/>
  <c r="GF3059" i="4" s="1"/>
  <c r="GA3060" i="4" s="1"/>
  <c r="EQ3059" i="4"/>
  <c r="ER3059" i="4" s="1"/>
  <c r="EM3060" i="4" s="1"/>
  <c r="EE3061" i="4" s="1"/>
  <c r="DC3059" i="4"/>
  <c r="DD3059" i="4" s="1"/>
  <c r="CY3060" i="4" s="1"/>
  <c r="AU3059" i="4"/>
  <c r="AV3059" i="4" s="1"/>
  <c r="AQ3060" i="4" s="1"/>
  <c r="BO3059" i="4"/>
  <c r="BP3059" i="4" s="1"/>
  <c r="BK3060" i="4" s="1"/>
  <c r="FK3059" i="4"/>
  <c r="FL3059" i="4" s="1"/>
  <c r="FG3060" i="4" s="1"/>
  <c r="EY3061" i="4" s="1"/>
  <c r="CI3059" i="4"/>
  <c r="CJ3059" i="4" s="1"/>
  <c r="CE3060" i="4" s="1"/>
  <c r="HT3055" i="4"/>
  <c r="Y3060" i="4"/>
  <c r="Z3060" i="4" s="1"/>
  <c r="AR3060" i="4" s="1"/>
  <c r="M3060" i="4"/>
  <c r="N3060" i="4" s="1"/>
  <c r="AA3059" i="4"/>
  <c r="AB3059" i="4" s="1"/>
  <c r="BT3061" i="4" l="1"/>
  <c r="GX3059" i="4"/>
  <c r="GY3059" i="4" s="1"/>
  <c r="GZ3059" i="4" s="1"/>
  <c r="HH3056" i="4" s="1"/>
  <c r="AJ3061" i="4"/>
  <c r="AK3061" i="4" s="1"/>
  <c r="AL3061" i="4" s="1"/>
  <c r="AM3061" i="4" s="1"/>
  <c r="AN3061" i="4" s="1"/>
  <c r="AF3061" i="4"/>
  <c r="AO3061" i="4"/>
  <c r="CC3061" i="4"/>
  <c r="BX3061" i="4"/>
  <c r="BY3061" i="4" s="1"/>
  <c r="BZ3061" i="4" s="1"/>
  <c r="CA3061" i="4" s="1"/>
  <c r="CB3061" i="4" s="1"/>
  <c r="FE3061" i="4"/>
  <c r="EZ3061" i="4"/>
  <c r="FA3061" i="4" s="1"/>
  <c r="FB3061" i="4" s="1"/>
  <c r="FC3061" i="4" s="1"/>
  <c r="FD3061" i="4" s="1"/>
  <c r="EV3061" i="4"/>
  <c r="EW3061" i="4" s="1"/>
  <c r="EX3061" i="4" s="1"/>
  <c r="CM3061" i="4"/>
  <c r="BI3061" i="4"/>
  <c r="BD3061" i="4"/>
  <c r="BE3061" i="4" s="1"/>
  <c r="BF3061" i="4" s="1"/>
  <c r="BG3061" i="4" s="1"/>
  <c r="BH3061" i="4" s="1"/>
  <c r="AZ3061" i="4"/>
  <c r="EK3061" i="4"/>
  <c r="EF3061" i="4"/>
  <c r="EG3061" i="4" s="1"/>
  <c r="EH3061" i="4" s="1"/>
  <c r="EI3061" i="4" s="1"/>
  <c r="EJ3061" i="4" s="1"/>
  <c r="EB3061" i="4"/>
  <c r="EC3061" i="4" s="1"/>
  <c r="ED3061" i="4" s="1"/>
  <c r="DL3061" i="4"/>
  <c r="DM3061" i="4" s="1"/>
  <c r="DN3061" i="4" s="1"/>
  <c r="DO3061" i="4" s="1"/>
  <c r="DP3061" i="4" s="1"/>
  <c r="DQ3061" i="4"/>
  <c r="DH3061" i="4"/>
  <c r="DI3061" i="4" s="1"/>
  <c r="DJ3061" i="4" s="1"/>
  <c r="FY3061" i="4"/>
  <c r="FT3061" i="4"/>
  <c r="FU3061" i="4" s="1"/>
  <c r="FV3061" i="4" s="1"/>
  <c r="FW3061" i="4" s="1"/>
  <c r="FX3061" i="4" s="1"/>
  <c r="FP3061" i="4"/>
  <c r="HB3060" i="4"/>
  <c r="GI3061" i="4" s="1"/>
  <c r="AI3061" i="4"/>
  <c r="AD3060" i="4"/>
  <c r="W3060" i="4"/>
  <c r="O3061" i="4" s="1"/>
  <c r="X3061" i="4" s="1"/>
  <c r="AS3060" i="4"/>
  <c r="FS3061" i="4"/>
  <c r="CQ3061" i="4"/>
  <c r="BW3061" i="4"/>
  <c r="BU3061" i="4" s="1"/>
  <c r="BV3061" i="4" s="1"/>
  <c r="BC3061" i="4"/>
  <c r="BA3061" i="4" l="1"/>
  <c r="BB3061" i="4" s="1"/>
  <c r="GU3060" i="4"/>
  <c r="GM3061" i="4" s="1"/>
  <c r="HM3056" i="4"/>
  <c r="AG3061" i="4"/>
  <c r="AH3061" i="4" s="1"/>
  <c r="CR3061" i="4"/>
  <c r="CS3061" i="4" s="1"/>
  <c r="CT3061" i="4" s="1"/>
  <c r="CU3061" i="4" s="1"/>
  <c r="CV3061" i="4" s="1"/>
  <c r="CW3061" i="4"/>
  <c r="CN3061" i="4"/>
  <c r="CO3061" i="4" s="1"/>
  <c r="CP3061" i="4" s="1"/>
  <c r="GN3061" i="4"/>
  <c r="GO3061" i="4" s="1"/>
  <c r="GP3061" i="4" s="1"/>
  <c r="GQ3061" i="4" s="1"/>
  <c r="GR3061" i="4" s="1"/>
  <c r="GS3061" i="4"/>
  <c r="GJ3061" i="4"/>
  <c r="K3061" i="4"/>
  <c r="HK3056" i="4"/>
  <c r="HQ3056" i="4" s="1"/>
  <c r="AT3060" i="4"/>
  <c r="BL3060" i="4" s="1"/>
  <c r="FQ3061" i="4"/>
  <c r="FR3061" i="4" s="1"/>
  <c r="HJ3056" i="4"/>
  <c r="Y3061" i="4"/>
  <c r="Z3061" i="4" s="1"/>
  <c r="AR3061" i="4" s="1"/>
  <c r="HL3056" i="4"/>
  <c r="HP3056" i="4" l="1"/>
  <c r="HU3056" i="4" s="1"/>
  <c r="GK3061" i="4"/>
  <c r="GL3061" i="4" s="1"/>
  <c r="HO3056" i="4"/>
  <c r="BM3060" i="4"/>
  <c r="BN3060" i="4" s="1"/>
  <c r="CF3060" i="4" s="1"/>
  <c r="BJ3060" i="4"/>
  <c r="BQ3060" i="4" s="1"/>
  <c r="BR3061" i="4" s="1"/>
  <c r="AY3062" i="4" s="1"/>
  <c r="AP3060" i="4"/>
  <c r="AW3060" i="4" s="1"/>
  <c r="AX3061" i="4" s="1"/>
  <c r="AE3062" i="4" s="1"/>
  <c r="V3060" i="4"/>
  <c r="AC3060" i="4" s="1"/>
  <c r="CD3060" i="4"/>
  <c r="CK3060" i="4" s="1"/>
  <c r="CL3061" i="4" s="1"/>
  <c r="BS3062" i="4" s="1"/>
  <c r="CX3060" i="4"/>
  <c r="DE3060" i="4" s="1"/>
  <c r="DF3061" i="4" s="1"/>
  <c r="U3061" i="4"/>
  <c r="P3061" i="4"/>
  <c r="L3061" i="4"/>
  <c r="M3061" i="4" s="1"/>
  <c r="FZ3060" i="4"/>
  <c r="GG3060" i="4" s="1"/>
  <c r="GH3061" i="4" s="1"/>
  <c r="FO3062" i="4" s="1"/>
  <c r="EL3060" i="4"/>
  <c r="ES3060" i="4" s="1"/>
  <c r="ET3061" i="4" s="1"/>
  <c r="EA3062" i="4" s="1"/>
  <c r="FF3060" i="4"/>
  <c r="FM3060" i="4" s="1"/>
  <c r="FN3061" i="4" s="1"/>
  <c r="EU3062" i="4" s="1"/>
  <c r="GT3060" i="4"/>
  <c r="HA3060" i="4" s="1"/>
  <c r="HR3056" i="4"/>
  <c r="HY3056" i="4" s="1"/>
  <c r="DR3060" i="4"/>
  <c r="DY3060" i="4" s="1"/>
  <c r="DZ3061" i="4" s="1"/>
  <c r="DG3062" i="4" s="1"/>
  <c r="AA3060" i="4"/>
  <c r="AB3060" i="4" s="1"/>
  <c r="HS3056" i="4"/>
  <c r="AS3061" i="4"/>
  <c r="AT3061" i="4" s="1"/>
  <c r="BL3061" i="4" s="1"/>
  <c r="HT3056" i="4"/>
  <c r="AU3060" i="4"/>
  <c r="AV3060" i="4" s="1"/>
  <c r="AQ3061" i="4" s="1"/>
  <c r="HB3061" i="4" l="1"/>
  <c r="GI3062" i="4" s="1"/>
  <c r="GJ3062" i="4" s="1"/>
  <c r="CC3062" i="4"/>
  <c r="Q3061" i="4"/>
  <c r="R3061" i="4" s="1"/>
  <c r="S3061" i="4" s="1"/>
  <c r="T3061" i="4" s="1"/>
  <c r="CG3060" i="4"/>
  <c r="CH3060" i="4" s="1"/>
  <c r="CZ3060" i="4" s="1"/>
  <c r="BM3061" i="4"/>
  <c r="BN3061" i="4" s="1"/>
  <c r="CF3061" i="4" s="1"/>
  <c r="N3061" i="4"/>
  <c r="W3061" i="4" s="1"/>
  <c r="O3062" i="4" s="1"/>
  <c r="X3062" i="4" s="1"/>
  <c r="BX3062" i="4"/>
  <c r="BY3062" i="4" s="1"/>
  <c r="BZ3062" i="4" s="1"/>
  <c r="CA3062" i="4" s="1"/>
  <c r="CB3062" i="4" s="1"/>
  <c r="BT3062" i="4"/>
  <c r="AF3062" i="4"/>
  <c r="AJ3062" i="4"/>
  <c r="AK3062" i="4" s="1"/>
  <c r="AL3062" i="4" s="1"/>
  <c r="AM3062" i="4" s="1"/>
  <c r="AN3062" i="4" s="1"/>
  <c r="AO3062" i="4"/>
  <c r="DH3062" i="4"/>
  <c r="DQ3062" i="4"/>
  <c r="DL3062" i="4"/>
  <c r="DM3062" i="4" s="1"/>
  <c r="DN3062" i="4" s="1"/>
  <c r="DO3062" i="4" s="1"/>
  <c r="DP3062" i="4" s="1"/>
  <c r="CM3062" i="4"/>
  <c r="FT3062" i="4"/>
  <c r="FU3062" i="4" s="1"/>
  <c r="FV3062" i="4" s="1"/>
  <c r="FW3062" i="4" s="1"/>
  <c r="FX3062" i="4" s="1"/>
  <c r="FY3062" i="4"/>
  <c r="FP3062" i="4"/>
  <c r="EB3062" i="4"/>
  <c r="EF3062" i="4"/>
  <c r="EG3062" i="4" s="1"/>
  <c r="EH3062" i="4" s="1"/>
  <c r="EI3062" i="4" s="1"/>
  <c r="EJ3062" i="4" s="1"/>
  <c r="EK3062" i="4"/>
  <c r="EZ3062" i="4"/>
  <c r="FA3062" i="4" s="1"/>
  <c r="FB3062" i="4" s="1"/>
  <c r="FC3062" i="4" s="1"/>
  <c r="FD3062" i="4" s="1"/>
  <c r="FE3062" i="4"/>
  <c r="EV3062" i="4"/>
  <c r="BD3062" i="4"/>
  <c r="BE3062" i="4" s="1"/>
  <c r="BF3062" i="4" s="1"/>
  <c r="BG3062" i="4" s="1"/>
  <c r="BH3062" i="4" s="1"/>
  <c r="BI3062" i="4"/>
  <c r="AZ3062" i="4"/>
  <c r="BO3060" i="4"/>
  <c r="BP3060" i="4" s="1"/>
  <c r="BK3061" i="4" s="1"/>
  <c r="AI3062" i="4"/>
  <c r="GN3062" i="4" l="1"/>
  <c r="GO3062" i="4" s="1"/>
  <c r="GP3062" i="4" s="1"/>
  <c r="GQ3062" i="4" s="1"/>
  <c r="GR3062" i="4" s="1"/>
  <c r="GS3062" i="4"/>
  <c r="AG3062" i="4"/>
  <c r="AH3062" i="4" s="1"/>
  <c r="DA3060" i="4"/>
  <c r="DB3060" i="4" s="1"/>
  <c r="DT3060" i="4" s="1"/>
  <c r="CG3061" i="4"/>
  <c r="CH3061" i="4" s="1"/>
  <c r="CZ3061" i="4" s="1"/>
  <c r="AD3061" i="4"/>
  <c r="CI3060" i="4"/>
  <c r="CJ3060" i="4" s="1"/>
  <c r="CE3061" i="4" s="1"/>
  <c r="BW3062" i="4" s="1"/>
  <c r="BU3062" i="4" s="1"/>
  <c r="BV3062" i="4" s="1"/>
  <c r="CW3062" i="4"/>
  <c r="CR3062" i="4"/>
  <c r="CS3062" i="4" s="1"/>
  <c r="CT3062" i="4" s="1"/>
  <c r="CU3062" i="4" s="1"/>
  <c r="CV3062" i="4" s="1"/>
  <c r="CN3062" i="4"/>
  <c r="BC3062" i="4"/>
  <c r="BA3062" i="4" s="1"/>
  <c r="BB3062" i="4" s="1"/>
  <c r="Y3062" i="4"/>
  <c r="Z3062" i="4" s="1"/>
  <c r="AR3062" i="4" s="1"/>
  <c r="DU3060" i="4" l="1"/>
  <c r="DA3061" i="4"/>
  <c r="DB3061" i="4" s="1"/>
  <c r="DT3061" i="4" s="1"/>
  <c r="HJ3057" i="4"/>
  <c r="HT3057" i="4" s="1"/>
  <c r="K3062" i="4"/>
  <c r="AS3062" i="4"/>
  <c r="AT3062" i="4" s="1"/>
  <c r="BL3062" i="4" s="1"/>
  <c r="DC3060" i="4"/>
  <c r="DD3060" i="4" s="1"/>
  <c r="CY3061" i="4" s="1"/>
  <c r="DV3060" i="4" l="1"/>
  <c r="EN3060" i="4" s="1"/>
  <c r="DU3061" i="4"/>
  <c r="DV3061" i="4" s="1"/>
  <c r="EN3061" i="4" s="1"/>
  <c r="BM3062" i="4"/>
  <c r="BN3062" i="4" s="1"/>
  <c r="CF3062" i="4" s="1"/>
  <c r="L3062" i="4"/>
  <c r="M3062" i="4" s="1"/>
  <c r="N3062" i="4" s="1"/>
  <c r="P3062" i="4"/>
  <c r="U3062" i="4"/>
  <c r="CQ3062" i="4"/>
  <c r="Q3062" i="4" l="1"/>
  <c r="R3062" i="4" s="1"/>
  <c r="S3062" i="4" s="1"/>
  <c r="T3062" i="4" s="1"/>
  <c r="EO3061" i="4"/>
  <c r="EP3061" i="4" s="1"/>
  <c r="FH3061" i="4" s="1"/>
  <c r="EO3060" i="4"/>
  <c r="DW3060" i="4"/>
  <c r="DX3060" i="4" s="1"/>
  <c r="DS3061" i="4" s="1"/>
  <c r="DK3062" i="4" s="1"/>
  <c r="DI3062" i="4" s="1"/>
  <c r="DJ3062" i="4" s="1"/>
  <c r="CG3062" i="4"/>
  <c r="CH3062" i="4" s="1"/>
  <c r="CZ3062" i="4" s="1"/>
  <c r="CO3062" i="4"/>
  <c r="CP3062" i="4" s="1"/>
  <c r="FI3061" i="4" l="1"/>
  <c r="FJ3061" i="4" s="1"/>
  <c r="GB3061" i="4" s="1"/>
  <c r="EP3060" i="4"/>
  <c r="FH3060" i="4" s="1"/>
  <c r="DA3062" i="4"/>
  <c r="DB3062" i="4" s="1"/>
  <c r="DT3062" i="4" s="1"/>
  <c r="EQ3060" i="4" l="1"/>
  <c r="ER3060" i="4" s="1"/>
  <c r="EM3061" i="4" s="1"/>
  <c r="EE3062" i="4" s="1"/>
  <c r="EC3062" i="4" s="1"/>
  <c r="ED3062" i="4" s="1"/>
  <c r="GC3061" i="4"/>
  <c r="GD3061" i="4" s="1"/>
  <c r="GV3061" i="4" s="1"/>
  <c r="FI3060" i="4"/>
  <c r="DU3062" i="4"/>
  <c r="DV3062" i="4" s="1"/>
  <c r="EN3062" i="4" l="1"/>
  <c r="EO3062" i="4" s="1"/>
  <c r="EP3062" i="4" s="1"/>
  <c r="GW3061" i="4"/>
  <c r="GX3061" i="4" s="1"/>
  <c r="FJ3060" i="4"/>
  <c r="GB3060" i="4" s="1"/>
  <c r="GC3060" i="4" l="1"/>
  <c r="FK3060" i="4"/>
  <c r="FL3060" i="4" s="1"/>
  <c r="FG3061" i="4" s="1"/>
  <c r="EY3062" i="4" s="1"/>
  <c r="EW3062" i="4" s="1"/>
  <c r="EX3062" i="4" s="1"/>
  <c r="FH3062" i="4" l="1"/>
  <c r="FI3062" i="4" s="1"/>
  <c r="FJ3062" i="4" s="1"/>
  <c r="GD3060" i="4"/>
  <c r="GV3060" i="4" s="1"/>
  <c r="AA3061" i="4"/>
  <c r="AB3061" i="4" s="1"/>
  <c r="W3062" i="4" s="1"/>
  <c r="AU3061" i="4"/>
  <c r="AV3061" i="4" s="1"/>
  <c r="AQ3062" i="4" s="1"/>
  <c r="GE3060" i="4" l="1"/>
  <c r="GF3060" i="4" s="1"/>
  <c r="GA3061" i="4" s="1"/>
  <c r="FS3062" i="4" s="1"/>
  <c r="FQ3062" i="4" s="1"/>
  <c r="FR3062" i="4" s="1"/>
  <c r="GW3060" i="4"/>
  <c r="AI3063" i="4"/>
  <c r="O3063" i="4"/>
  <c r="X3063" i="4" s="1"/>
  <c r="GB3062" i="4" l="1"/>
  <c r="GC3062" i="4" s="1"/>
  <c r="GD3062" i="4" s="1"/>
  <c r="GX3060" i="4"/>
  <c r="GY3060" i="4"/>
  <c r="GZ3060" i="4" s="1"/>
  <c r="Y3063" i="4"/>
  <c r="Z3063" i="4" s="1"/>
  <c r="AR3063" i="4" s="1"/>
  <c r="HH3057" i="4" l="1"/>
  <c r="GU3061" i="4"/>
  <c r="HK3057" i="4" s="1"/>
  <c r="HL3057" i="4"/>
  <c r="BO3061" i="4" s="1"/>
  <c r="BP3061" i="4" s="1"/>
  <c r="BK3062" i="4" s="1"/>
  <c r="BC3063" i="4" s="1"/>
  <c r="AS3063" i="4"/>
  <c r="AT3063" i="4" s="1"/>
  <c r="AU3062" i="4"/>
  <c r="AV3062" i="4" s="1"/>
  <c r="AA3062" i="4"/>
  <c r="AB3062" i="4" s="1"/>
  <c r="HM3057" i="4" l="1"/>
  <c r="BL3063" i="4"/>
  <c r="V3061" i="4"/>
  <c r="AC3061" i="4" s="1"/>
  <c r="AD3062" i="4" s="1"/>
  <c r="K3063" i="4" s="1"/>
  <c r="BJ3061" i="4"/>
  <c r="BQ3061" i="4" s="1"/>
  <c r="BR3062" i="4" s="1"/>
  <c r="AY3063" i="4" s="1"/>
  <c r="AP3061" i="4"/>
  <c r="AW3061" i="4" s="1"/>
  <c r="AX3062" i="4" s="1"/>
  <c r="AE3063" i="4" s="1"/>
  <c r="HP3057" i="4"/>
  <c r="HU3057" i="4" s="1"/>
  <c r="CX3061" i="4"/>
  <c r="DE3061" i="4" s="1"/>
  <c r="DF3062" i="4" s="1"/>
  <c r="CM3063" i="4" s="1"/>
  <c r="CD3061" i="4"/>
  <c r="CK3061" i="4" s="1"/>
  <c r="CL3062" i="4" s="1"/>
  <c r="BS3063" i="4" s="1"/>
  <c r="HO3057" i="4"/>
  <c r="GY3061" i="4"/>
  <c r="GZ3061" i="4" s="1"/>
  <c r="GM3062" i="4"/>
  <c r="GV3062" i="4" s="1"/>
  <c r="DC3061" i="4"/>
  <c r="DD3061" i="4" s="1"/>
  <c r="CY3062" i="4" s="1"/>
  <c r="CQ3063" i="4" s="1"/>
  <c r="EL3061" i="4"/>
  <c r="ES3061" i="4" s="1"/>
  <c r="ET3062" i="4" s="1"/>
  <c r="EA3063" i="4" s="1"/>
  <c r="EQ3061" i="4"/>
  <c r="ER3061" i="4" s="1"/>
  <c r="EM3062" i="4" s="1"/>
  <c r="EE3063" i="4" s="1"/>
  <c r="FZ3061" i="4"/>
  <c r="GG3061" i="4" s="1"/>
  <c r="GH3062" i="4" s="1"/>
  <c r="FO3063" i="4" s="1"/>
  <c r="FF3061" i="4"/>
  <c r="FM3061" i="4" s="1"/>
  <c r="FN3062" i="4" s="1"/>
  <c r="EU3063" i="4" s="1"/>
  <c r="HR3057" i="4"/>
  <c r="HY3057" i="4" s="1"/>
  <c r="DW3061" i="4"/>
  <c r="DX3061" i="4" s="1"/>
  <c r="DS3062" i="4" s="1"/>
  <c r="DK3063" i="4" s="1"/>
  <c r="FK3061" i="4"/>
  <c r="FL3061" i="4" s="1"/>
  <c r="FG3062" i="4" s="1"/>
  <c r="EY3063" i="4" s="1"/>
  <c r="GT3061" i="4"/>
  <c r="HA3061" i="4" s="1"/>
  <c r="DR3061" i="4"/>
  <c r="DY3061" i="4" s="1"/>
  <c r="DZ3062" i="4" s="1"/>
  <c r="DG3063" i="4" s="1"/>
  <c r="GE3061" i="4"/>
  <c r="GF3061" i="4" s="1"/>
  <c r="GA3062" i="4" s="1"/>
  <c r="FS3063" i="4" s="1"/>
  <c r="CI3061" i="4"/>
  <c r="CJ3061" i="4" s="1"/>
  <c r="CE3062" i="4" s="1"/>
  <c r="BW3063" i="4" s="1"/>
  <c r="HS3057" i="4"/>
  <c r="HQ3057" i="4"/>
  <c r="BM3063" i="4"/>
  <c r="BN3063" i="4" s="1"/>
  <c r="HH3058" i="4" l="1"/>
  <c r="AF3063" i="4"/>
  <c r="AO3063" i="4"/>
  <c r="AJ3063" i="4"/>
  <c r="AK3063" i="4" s="1"/>
  <c r="AL3063" i="4" s="1"/>
  <c r="AM3063" i="4" s="1"/>
  <c r="AN3063" i="4" s="1"/>
  <c r="BI3063" i="4"/>
  <c r="BD3063" i="4"/>
  <c r="BE3063" i="4" s="1"/>
  <c r="BF3063" i="4" s="1"/>
  <c r="BG3063" i="4" s="1"/>
  <c r="BH3063" i="4" s="1"/>
  <c r="AZ3063" i="4"/>
  <c r="U3063" i="4"/>
  <c r="P3063" i="4"/>
  <c r="Q3063" i="4" s="1"/>
  <c r="R3063" i="4" s="1"/>
  <c r="S3063" i="4" s="1"/>
  <c r="T3063" i="4" s="1"/>
  <c r="L3063" i="4"/>
  <c r="M3063" i="4" s="1"/>
  <c r="N3063" i="4" s="1"/>
  <c r="W3063" i="4" s="1"/>
  <c r="AA3063" i="4" s="1"/>
  <c r="AB3063" i="4" s="1"/>
  <c r="GK3062" i="4"/>
  <c r="GL3062" i="4" s="1"/>
  <c r="GU3062" i="4" s="1"/>
  <c r="HK3058" i="4" s="1"/>
  <c r="HQ3058" i="4" s="1"/>
  <c r="BX3063" i="4"/>
  <c r="BY3063" i="4" s="1"/>
  <c r="BZ3063" i="4" s="1"/>
  <c r="CA3063" i="4" s="1"/>
  <c r="CB3063" i="4" s="1"/>
  <c r="CC3063" i="4"/>
  <c r="BT3063" i="4"/>
  <c r="BU3063" i="4" s="1"/>
  <c r="BV3063" i="4" s="1"/>
  <c r="CW3063" i="4"/>
  <c r="CN3063" i="4"/>
  <c r="CO3063" i="4" s="1"/>
  <c r="CP3063" i="4" s="1"/>
  <c r="CR3063" i="4"/>
  <c r="CS3063" i="4" s="1"/>
  <c r="CT3063" i="4" s="1"/>
  <c r="CU3063" i="4" s="1"/>
  <c r="CV3063" i="4" s="1"/>
  <c r="GW3062" i="4"/>
  <c r="GX3062" i="4" s="1"/>
  <c r="CF3063" i="4"/>
  <c r="CG3063" i="4" s="1"/>
  <c r="CH3063" i="4" s="1"/>
  <c r="CZ3063" i="4" s="1"/>
  <c r="HM3058" i="4"/>
  <c r="EV3063" i="4"/>
  <c r="EW3063" i="4" s="1"/>
  <c r="EX3063" i="4" s="1"/>
  <c r="EZ3063" i="4"/>
  <c r="FA3063" i="4" s="1"/>
  <c r="FB3063" i="4" s="1"/>
  <c r="FC3063" i="4" s="1"/>
  <c r="FD3063" i="4" s="1"/>
  <c r="FE3063" i="4"/>
  <c r="FY3063" i="4"/>
  <c r="FT3063" i="4"/>
  <c r="FU3063" i="4" s="1"/>
  <c r="FV3063" i="4" s="1"/>
  <c r="FW3063" i="4" s="1"/>
  <c r="FX3063" i="4" s="1"/>
  <c r="FP3063" i="4"/>
  <c r="FQ3063" i="4" s="1"/>
  <c r="FR3063" i="4" s="1"/>
  <c r="DL3063" i="4"/>
  <c r="DM3063" i="4" s="1"/>
  <c r="DN3063" i="4" s="1"/>
  <c r="DO3063" i="4" s="1"/>
  <c r="DP3063" i="4" s="1"/>
  <c r="DQ3063" i="4"/>
  <c r="DH3063" i="4"/>
  <c r="DI3063" i="4" s="1"/>
  <c r="DJ3063" i="4" s="1"/>
  <c r="EB3063" i="4"/>
  <c r="EC3063" i="4" s="1"/>
  <c r="ED3063" i="4" s="1"/>
  <c r="EF3063" i="4"/>
  <c r="EG3063" i="4" s="1"/>
  <c r="EH3063" i="4" s="1"/>
  <c r="EI3063" i="4" s="1"/>
  <c r="EJ3063" i="4" s="1"/>
  <c r="EK3063" i="4"/>
  <c r="BA3063" i="4" l="1"/>
  <c r="BB3063" i="4" s="1"/>
  <c r="O3064" i="4"/>
  <c r="X3064" i="4" s="1"/>
  <c r="Y3064" i="4" s="1"/>
  <c r="Z3064" i="4" s="1"/>
  <c r="AG3063" i="4"/>
  <c r="AH3063" i="4" s="1"/>
  <c r="GM3063" i="4"/>
  <c r="HB3062" i="4"/>
  <c r="HJ3058" i="4" s="1"/>
  <c r="HL3058" i="4"/>
  <c r="BO3062" i="4" s="1"/>
  <c r="BP3062" i="4" s="1"/>
  <c r="DA3063" i="4"/>
  <c r="AQ3063" i="4" l="1"/>
  <c r="AU3063" i="4" s="1"/>
  <c r="AV3063" i="4" s="1"/>
  <c r="BK3063" i="4"/>
  <c r="BC3064" i="4" s="1"/>
  <c r="V3062" i="4"/>
  <c r="AC3062" i="4" s="1"/>
  <c r="AD3063" i="4" s="1"/>
  <c r="K3064" i="4" s="1"/>
  <c r="AP3062" i="4"/>
  <c r="AW3062" i="4" s="1"/>
  <c r="AX3063" i="4" s="1"/>
  <c r="AE3064" i="4" s="1"/>
  <c r="BJ3062" i="4"/>
  <c r="BQ3062" i="4" s="1"/>
  <c r="BR3063" i="4" s="1"/>
  <c r="AY3064" i="4" s="1"/>
  <c r="GI3063" i="4"/>
  <c r="GJ3063" i="4" s="1"/>
  <c r="GK3063" i="4" s="1"/>
  <c r="GL3063" i="4" s="1"/>
  <c r="GU3063" i="4" s="1"/>
  <c r="HP3058" i="4"/>
  <c r="HU3058" i="4" s="1"/>
  <c r="CD3062" i="4"/>
  <c r="CK3062" i="4" s="1"/>
  <c r="CL3063" i="4" s="1"/>
  <c r="BS3064" i="4" s="1"/>
  <c r="CX3062" i="4"/>
  <c r="DE3062" i="4" s="1"/>
  <c r="DF3063" i="4" s="1"/>
  <c r="CM3064" i="4" s="1"/>
  <c r="HO3058" i="4"/>
  <c r="GE3062" i="4"/>
  <c r="GF3062" i="4" s="1"/>
  <c r="GA3063" i="4" s="1"/>
  <c r="FS3064" i="4" s="1"/>
  <c r="DR3062" i="4"/>
  <c r="DY3062" i="4" s="1"/>
  <c r="DZ3063" i="4" s="1"/>
  <c r="DG3064" i="4" s="1"/>
  <c r="FZ3062" i="4"/>
  <c r="GG3062" i="4" s="1"/>
  <c r="GH3063" i="4" s="1"/>
  <c r="FO3064" i="4" s="1"/>
  <c r="FK3062" i="4"/>
  <c r="FL3062" i="4" s="1"/>
  <c r="FG3063" i="4" s="1"/>
  <c r="EY3064" i="4" s="1"/>
  <c r="DW3062" i="4"/>
  <c r="DX3062" i="4" s="1"/>
  <c r="DS3063" i="4" s="1"/>
  <c r="DK3064" i="4" s="1"/>
  <c r="EL3062" i="4"/>
  <c r="ES3062" i="4" s="1"/>
  <c r="ET3063" i="4" s="1"/>
  <c r="EA3064" i="4" s="1"/>
  <c r="DC3062" i="4"/>
  <c r="DD3062" i="4" s="1"/>
  <c r="CY3063" i="4" s="1"/>
  <c r="CQ3064" i="4" s="1"/>
  <c r="EQ3062" i="4"/>
  <c r="ER3062" i="4" s="1"/>
  <c r="EM3063" i="4" s="1"/>
  <c r="EE3064" i="4" s="1"/>
  <c r="CI3062" i="4"/>
  <c r="CJ3062" i="4" s="1"/>
  <c r="CE3063" i="4" s="1"/>
  <c r="BW3064" i="4" s="1"/>
  <c r="HR3058" i="4"/>
  <c r="HY3058" i="4" s="1"/>
  <c r="FF3062" i="4"/>
  <c r="FM3062" i="4" s="1"/>
  <c r="FN3063" i="4" s="1"/>
  <c r="EU3064" i="4" s="1"/>
  <c r="GY3062" i="4"/>
  <c r="GZ3062" i="4" s="1"/>
  <c r="GT3062" i="4"/>
  <c r="HA3062" i="4" s="1"/>
  <c r="HS3058" i="4"/>
  <c r="HT3058" i="4"/>
  <c r="DB3063" i="4"/>
  <c r="DT3063" i="4" s="1"/>
  <c r="HH3059" i="4" l="1"/>
  <c r="HK3059" i="4"/>
  <c r="HQ3059" i="4" s="1"/>
  <c r="AI3064" i="4"/>
  <c r="AR3064" i="4" s="1"/>
  <c r="AS3064" i="4" s="1"/>
  <c r="AT3064" i="4" s="1"/>
  <c r="BL3064" i="4" s="1"/>
  <c r="GN3063" i="4"/>
  <c r="GO3063" i="4" s="1"/>
  <c r="GP3063" i="4" s="1"/>
  <c r="GQ3063" i="4" s="1"/>
  <c r="GR3063" i="4" s="1"/>
  <c r="GS3063" i="4"/>
  <c r="U3064" i="4"/>
  <c r="P3064" i="4"/>
  <c r="Q3064" i="4" s="1"/>
  <c r="R3064" i="4" s="1"/>
  <c r="S3064" i="4" s="1"/>
  <c r="T3064" i="4" s="1"/>
  <c r="L3064" i="4"/>
  <c r="M3064" i="4" s="1"/>
  <c r="N3064" i="4" s="1"/>
  <c r="W3064" i="4" s="1"/>
  <c r="BD3064" i="4"/>
  <c r="BE3064" i="4" s="1"/>
  <c r="BF3064" i="4" s="1"/>
  <c r="BG3064" i="4" s="1"/>
  <c r="BH3064" i="4" s="1"/>
  <c r="BI3064" i="4"/>
  <c r="AZ3064" i="4"/>
  <c r="BA3064" i="4" s="1"/>
  <c r="BB3064" i="4" s="1"/>
  <c r="AJ3064" i="4"/>
  <c r="AK3064" i="4" s="1"/>
  <c r="AL3064" i="4" s="1"/>
  <c r="AM3064" i="4" s="1"/>
  <c r="AN3064" i="4" s="1"/>
  <c r="AO3064" i="4"/>
  <c r="AF3064" i="4"/>
  <c r="CW3064" i="4"/>
  <c r="CR3064" i="4"/>
  <c r="CS3064" i="4" s="1"/>
  <c r="CT3064" i="4" s="1"/>
  <c r="CU3064" i="4" s="1"/>
  <c r="CV3064" i="4" s="1"/>
  <c r="CN3064" i="4"/>
  <c r="CO3064" i="4" s="1"/>
  <c r="CP3064" i="4" s="1"/>
  <c r="BX3064" i="4"/>
  <c r="BY3064" i="4" s="1"/>
  <c r="BZ3064" i="4" s="1"/>
  <c r="CA3064" i="4" s="1"/>
  <c r="CB3064" i="4" s="1"/>
  <c r="CC3064" i="4"/>
  <c r="BT3064" i="4"/>
  <c r="BU3064" i="4" s="1"/>
  <c r="BV3064" i="4" s="1"/>
  <c r="HB3063" i="4"/>
  <c r="GI3064" i="4" s="1"/>
  <c r="GM3064" i="4"/>
  <c r="EF3064" i="4"/>
  <c r="EG3064" i="4" s="1"/>
  <c r="EH3064" i="4" s="1"/>
  <c r="EI3064" i="4" s="1"/>
  <c r="EJ3064" i="4" s="1"/>
  <c r="EK3064" i="4"/>
  <c r="EB3064" i="4"/>
  <c r="EC3064" i="4" s="1"/>
  <c r="ED3064" i="4" s="1"/>
  <c r="HM3059" i="4"/>
  <c r="FE3064" i="4"/>
  <c r="EZ3064" i="4"/>
  <c r="FA3064" i="4" s="1"/>
  <c r="FB3064" i="4" s="1"/>
  <c r="FC3064" i="4" s="1"/>
  <c r="FD3064" i="4" s="1"/>
  <c r="EV3064" i="4"/>
  <c r="EW3064" i="4" s="1"/>
  <c r="EX3064" i="4" s="1"/>
  <c r="FY3064" i="4"/>
  <c r="FP3064" i="4"/>
  <c r="FQ3064" i="4" s="1"/>
  <c r="FR3064" i="4" s="1"/>
  <c r="FT3064" i="4"/>
  <c r="FU3064" i="4" s="1"/>
  <c r="FV3064" i="4" s="1"/>
  <c r="FW3064" i="4" s="1"/>
  <c r="FX3064" i="4" s="1"/>
  <c r="DL3064" i="4"/>
  <c r="DM3064" i="4" s="1"/>
  <c r="DN3064" i="4" s="1"/>
  <c r="DO3064" i="4" s="1"/>
  <c r="DP3064" i="4" s="1"/>
  <c r="DQ3064" i="4"/>
  <c r="DH3064" i="4"/>
  <c r="DI3064" i="4" s="1"/>
  <c r="DJ3064" i="4" s="1"/>
  <c r="DU3063" i="4"/>
  <c r="AG3064" i="4" l="1"/>
  <c r="AH3064" i="4" s="1"/>
  <c r="AQ3064" i="4" s="1"/>
  <c r="AU3064" i="4" s="1"/>
  <c r="AV3064" i="4" s="1"/>
  <c r="O3065" i="4"/>
  <c r="X3065" i="4" s="1"/>
  <c r="HJ3059" i="4"/>
  <c r="HT3059" i="4" s="1"/>
  <c r="HL3059" i="4"/>
  <c r="BO3063" i="4" s="1"/>
  <c r="BP3063" i="4" s="1"/>
  <c r="BK3064" i="4" s="1"/>
  <c r="BC3065" i="4" s="1"/>
  <c r="GS3064" i="4"/>
  <c r="GN3064" i="4"/>
  <c r="GO3064" i="4" s="1"/>
  <c r="GP3064" i="4" s="1"/>
  <c r="GQ3064" i="4" s="1"/>
  <c r="GR3064" i="4" s="1"/>
  <c r="GJ3064" i="4"/>
  <c r="DV3063" i="4"/>
  <c r="BM3064" i="4"/>
  <c r="BN3064" i="4" s="1"/>
  <c r="CF3064" i="4" s="1"/>
  <c r="Y3065" i="4"/>
  <c r="Z3065" i="4" s="1"/>
  <c r="AA3064" i="4"/>
  <c r="AB3064" i="4" s="1"/>
  <c r="AI3065" i="4" l="1"/>
  <c r="AR3065" i="4" s="1"/>
  <c r="AS3065" i="4" s="1"/>
  <c r="V3063" i="4"/>
  <c r="AC3063" i="4" s="1"/>
  <c r="AD3064" i="4" s="1"/>
  <c r="K3065" i="4" s="1"/>
  <c r="AP3063" i="4"/>
  <c r="AW3063" i="4" s="1"/>
  <c r="AX3064" i="4" s="1"/>
  <c r="AE3065" i="4" s="1"/>
  <c r="BJ3063" i="4"/>
  <c r="BQ3063" i="4" s="1"/>
  <c r="BR3064" i="4" s="1"/>
  <c r="AY3065" i="4" s="1"/>
  <c r="CD3063" i="4"/>
  <c r="CK3063" i="4" s="1"/>
  <c r="CL3064" i="4" s="1"/>
  <c r="BS3065" i="4" s="1"/>
  <c r="CX3063" i="4"/>
  <c r="DE3063" i="4" s="1"/>
  <c r="DF3064" i="4" s="1"/>
  <c r="CM3065" i="4" s="1"/>
  <c r="DW3063" i="4"/>
  <c r="DX3063" i="4" s="1"/>
  <c r="DS3064" i="4" s="1"/>
  <c r="DK3065" i="4" s="1"/>
  <c r="EN3063" i="4"/>
  <c r="EO3063" i="4" s="1"/>
  <c r="GT3063" i="4"/>
  <c r="HA3063" i="4" s="1"/>
  <c r="HP3059" i="4"/>
  <c r="HU3059" i="4" s="1"/>
  <c r="HO3059" i="4"/>
  <c r="HS3059" i="4"/>
  <c r="DC3063" i="4"/>
  <c r="DD3063" i="4" s="1"/>
  <c r="CY3064" i="4" s="1"/>
  <c r="CQ3065" i="4" s="1"/>
  <c r="DR3063" i="4"/>
  <c r="DY3063" i="4" s="1"/>
  <c r="DZ3064" i="4" s="1"/>
  <c r="DG3065" i="4" s="1"/>
  <c r="CI3063" i="4"/>
  <c r="CJ3063" i="4" s="1"/>
  <c r="CE3064" i="4" s="1"/>
  <c r="BW3065" i="4" s="1"/>
  <c r="FZ3063" i="4"/>
  <c r="GG3063" i="4" s="1"/>
  <c r="GH3064" i="4" s="1"/>
  <c r="FO3065" i="4" s="1"/>
  <c r="HR3059" i="4"/>
  <c r="HY3059" i="4" s="1"/>
  <c r="FF3063" i="4"/>
  <c r="FM3063" i="4" s="1"/>
  <c r="FN3064" i="4" s="1"/>
  <c r="EU3065" i="4" s="1"/>
  <c r="EL3063" i="4"/>
  <c r="ES3063" i="4" s="1"/>
  <c r="ET3064" i="4" s="1"/>
  <c r="EA3065" i="4" s="1"/>
  <c r="GK3064" i="4"/>
  <c r="GL3064" i="4" s="1"/>
  <c r="CG3064" i="4"/>
  <c r="CH3064" i="4" s="1"/>
  <c r="CZ3064" i="4" s="1"/>
  <c r="L3065" i="4" l="1"/>
  <c r="M3065" i="4" s="1"/>
  <c r="N3065" i="4" s="1"/>
  <c r="W3065" i="4" s="1"/>
  <c r="P3065" i="4"/>
  <c r="Q3065" i="4" s="1"/>
  <c r="R3065" i="4" s="1"/>
  <c r="S3065" i="4" s="1"/>
  <c r="T3065" i="4" s="1"/>
  <c r="U3065" i="4"/>
  <c r="BD3065" i="4"/>
  <c r="BE3065" i="4" s="1"/>
  <c r="BF3065" i="4" s="1"/>
  <c r="BG3065" i="4" s="1"/>
  <c r="BH3065" i="4" s="1"/>
  <c r="AZ3065" i="4"/>
  <c r="BA3065" i="4" s="1"/>
  <c r="BB3065" i="4" s="1"/>
  <c r="BI3065" i="4"/>
  <c r="AO3065" i="4"/>
  <c r="AJ3065" i="4"/>
  <c r="AK3065" i="4" s="1"/>
  <c r="AL3065" i="4" s="1"/>
  <c r="AM3065" i="4" s="1"/>
  <c r="AN3065" i="4" s="1"/>
  <c r="AF3065" i="4"/>
  <c r="AG3065" i="4" s="1"/>
  <c r="AH3065" i="4" s="1"/>
  <c r="AQ3065" i="4" s="1"/>
  <c r="AI3066" i="4" s="1"/>
  <c r="HB3064" i="4"/>
  <c r="CR3065" i="4"/>
  <c r="CS3065" i="4" s="1"/>
  <c r="CT3065" i="4" s="1"/>
  <c r="CU3065" i="4" s="1"/>
  <c r="CV3065" i="4" s="1"/>
  <c r="CW3065" i="4"/>
  <c r="CN3065" i="4"/>
  <c r="CO3065" i="4" s="1"/>
  <c r="CP3065" i="4" s="1"/>
  <c r="BX3065" i="4"/>
  <c r="BY3065" i="4" s="1"/>
  <c r="BZ3065" i="4" s="1"/>
  <c r="CA3065" i="4" s="1"/>
  <c r="CB3065" i="4" s="1"/>
  <c r="CC3065" i="4"/>
  <c r="BT3065" i="4"/>
  <c r="BU3065" i="4" s="1"/>
  <c r="BV3065" i="4" s="1"/>
  <c r="FT3065" i="4"/>
  <c r="FU3065" i="4" s="1"/>
  <c r="FV3065" i="4" s="1"/>
  <c r="FW3065" i="4" s="1"/>
  <c r="FX3065" i="4" s="1"/>
  <c r="FY3065" i="4"/>
  <c r="FP3065" i="4"/>
  <c r="DQ3065" i="4"/>
  <c r="DL3065" i="4"/>
  <c r="DM3065" i="4" s="1"/>
  <c r="DN3065" i="4" s="1"/>
  <c r="DO3065" i="4" s="1"/>
  <c r="DP3065" i="4" s="1"/>
  <c r="DH3065" i="4"/>
  <c r="DI3065" i="4" s="1"/>
  <c r="DJ3065" i="4" s="1"/>
  <c r="EB3065" i="4"/>
  <c r="EF3065" i="4"/>
  <c r="EG3065" i="4" s="1"/>
  <c r="EH3065" i="4" s="1"/>
  <c r="EI3065" i="4" s="1"/>
  <c r="EJ3065" i="4" s="1"/>
  <c r="EK3065" i="4"/>
  <c r="EV3065" i="4"/>
  <c r="FE3065" i="4"/>
  <c r="EZ3065" i="4"/>
  <c r="FA3065" i="4" s="1"/>
  <c r="FB3065" i="4" s="1"/>
  <c r="FC3065" i="4" s="1"/>
  <c r="FD3065" i="4" s="1"/>
  <c r="GI3065" i="4"/>
  <c r="HJ3060" i="4"/>
  <c r="HT3060" i="4" s="1"/>
  <c r="EP3063" i="4"/>
  <c r="DA3064" i="4"/>
  <c r="DB3064" i="4" s="1"/>
  <c r="DT3064" i="4" s="1"/>
  <c r="AT3065" i="4"/>
  <c r="BL3065" i="4" s="1"/>
  <c r="EQ3063" i="4" l="1"/>
  <c r="ER3063" i="4" s="1"/>
  <c r="EM3064" i="4" s="1"/>
  <c r="EE3065" i="4" s="1"/>
  <c r="EC3065" i="4" s="1"/>
  <c r="ED3065" i="4" s="1"/>
  <c r="FH3063" i="4"/>
  <c r="FI3063" i="4" s="1"/>
  <c r="GS3065" i="4"/>
  <c r="GN3065" i="4"/>
  <c r="GO3065" i="4" s="1"/>
  <c r="GP3065" i="4" s="1"/>
  <c r="GQ3065" i="4" s="1"/>
  <c r="GR3065" i="4" s="1"/>
  <c r="GJ3065" i="4"/>
  <c r="DU3064" i="4"/>
  <c r="DV3064" i="4" s="1"/>
  <c r="EN3064" i="4" s="1"/>
  <c r="BM3065" i="4"/>
  <c r="BN3065" i="4" s="1"/>
  <c r="CF3065" i="4" s="1"/>
  <c r="O3066" i="4"/>
  <c r="X3066" i="4" s="1"/>
  <c r="FJ3063" i="4" l="1"/>
  <c r="GB3063" i="4" s="1"/>
  <c r="EO3064" i="4"/>
  <c r="EP3064" i="4" s="1"/>
  <c r="FH3064" i="4" s="1"/>
  <c r="CG3065" i="4"/>
  <c r="CH3065" i="4" s="1"/>
  <c r="CZ3065" i="4" s="1"/>
  <c r="Y3066" i="4"/>
  <c r="Z3066" i="4" s="1"/>
  <c r="AR3066" i="4" s="1"/>
  <c r="FK3063" i="4" l="1"/>
  <c r="FL3063" i="4" s="1"/>
  <c r="FG3064" i="4" s="1"/>
  <c r="EY3065" i="4" s="1"/>
  <c r="EW3065" i="4" s="1"/>
  <c r="EX3065" i="4" s="1"/>
  <c r="GC3063" i="4"/>
  <c r="FI3064" i="4"/>
  <c r="FJ3064" i="4" s="1"/>
  <c r="GB3064" i="4" s="1"/>
  <c r="DA3065" i="4"/>
  <c r="DB3065" i="4" s="1"/>
  <c r="DT3065" i="4" s="1"/>
  <c r="AS3066" i="4"/>
  <c r="AT3066" i="4" s="1"/>
  <c r="GD3063" i="4" l="1"/>
  <c r="GV3063" i="4" s="1"/>
  <c r="GE3063" i="4"/>
  <c r="GF3063" i="4" s="1"/>
  <c r="GA3064" i="4" s="1"/>
  <c r="FS3065" i="4" s="1"/>
  <c r="FQ3065" i="4" s="1"/>
  <c r="FR3065" i="4" s="1"/>
  <c r="GC3064" i="4"/>
  <c r="GD3064" i="4" s="1"/>
  <c r="GV3064" i="4" s="1"/>
  <c r="DU3065" i="4"/>
  <c r="DV3065" i="4" s="1"/>
  <c r="EN3065" i="4" s="1"/>
  <c r="GW3064" i="4" l="1"/>
  <c r="GX3064" i="4" s="1"/>
  <c r="GW3063" i="4"/>
  <c r="GX3063" i="4" s="1"/>
  <c r="GY3063" i="4" s="1"/>
  <c r="GZ3063" i="4" s="1"/>
  <c r="HH3060" i="4" s="1"/>
  <c r="EO3065" i="4"/>
  <c r="EP3065" i="4" s="1"/>
  <c r="FH3065" i="4" s="1"/>
  <c r="HM3060" i="4" l="1"/>
  <c r="GU3064" i="4"/>
  <c r="GM3065" i="4" s="1"/>
  <c r="GK3065" i="4" s="1"/>
  <c r="GL3065" i="4" s="1"/>
  <c r="FI3065" i="4"/>
  <c r="FJ3065" i="4" s="1"/>
  <c r="GB3065" i="4" s="1"/>
  <c r="HK3060" i="4" l="1"/>
  <c r="HL3060" i="4"/>
  <c r="BO3064" i="4" s="1"/>
  <c r="BP3064" i="4" s="1"/>
  <c r="BK3065" i="4" s="1"/>
  <c r="BC3066" i="4" s="1"/>
  <c r="GC3065" i="4"/>
  <c r="GD3065" i="4" s="1"/>
  <c r="GV3065" i="4" s="1"/>
  <c r="BL3066" i="4" l="1"/>
  <c r="BM3066" i="4" s="1"/>
  <c r="BN3066" i="4" s="1"/>
  <c r="BJ3064" i="4"/>
  <c r="BQ3064" i="4" s="1"/>
  <c r="BR3065" i="4" s="1"/>
  <c r="AY3066" i="4" s="1"/>
  <c r="AP3064" i="4"/>
  <c r="AW3064" i="4" s="1"/>
  <c r="AX3065" i="4" s="1"/>
  <c r="AE3066" i="4" s="1"/>
  <c r="V3064" i="4"/>
  <c r="AC3064" i="4" s="1"/>
  <c r="AD3065" i="4" s="1"/>
  <c r="K3066" i="4" s="1"/>
  <c r="CX3064" i="4"/>
  <c r="DE3064" i="4" s="1"/>
  <c r="DF3065" i="4" s="1"/>
  <c r="CM3066" i="4" s="1"/>
  <c r="CD3064" i="4"/>
  <c r="CK3064" i="4" s="1"/>
  <c r="CL3065" i="4" s="1"/>
  <c r="BS3066" i="4" s="1"/>
  <c r="GY3064" i="4"/>
  <c r="GZ3064" i="4" s="1"/>
  <c r="GU3065" i="4" s="1"/>
  <c r="GM3066" i="4" s="1"/>
  <c r="HP3060" i="4"/>
  <c r="HU3060" i="4" s="1"/>
  <c r="HO3060" i="4"/>
  <c r="GW3065" i="4"/>
  <c r="EQ3064" i="4"/>
  <c r="ER3064" i="4" s="1"/>
  <c r="EM3065" i="4" s="1"/>
  <c r="EE3066" i="4" s="1"/>
  <c r="EL3064" i="4"/>
  <c r="ES3064" i="4" s="1"/>
  <c r="ET3065" i="4" s="1"/>
  <c r="EA3066" i="4" s="1"/>
  <c r="DW3064" i="4"/>
  <c r="DX3064" i="4" s="1"/>
  <c r="DS3065" i="4" s="1"/>
  <c r="DK3066" i="4" s="1"/>
  <c r="HR3060" i="4"/>
  <c r="HY3060" i="4" s="1"/>
  <c r="CI3064" i="4"/>
  <c r="CJ3064" i="4" s="1"/>
  <c r="CE3065" i="4" s="1"/>
  <c r="BW3066" i="4" s="1"/>
  <c r="FK3064" i="4"/>
  <c r="FL3064" i="4" s="1"/>
  <c r="FG3065" i="4" s="1"/>
  <c r="EY3066" i="4" s="1"/>
  <c r="FZ3064" i="4"/>
  <c r="GG3064" i="4" s="1"/>
  <c r="GH3065" i="4" s="1"/>
  <c r="FO3066" i="4" s="1"/>
  <c r="DR3064" i="4"/>
  <c r="DY3064" i="4" s="1"/>
  <c r="DZ3065" i="4" s="1"/>
  <c r="DG3066" i="4" s="1"/>
  <c r="GE3064" i="4"/>
  <c r="GF3064" i="4" s="1"/>
  <c r="GA3065" i="4" s="1"/>
  <c r="FS3066" i="4" s="1"/>
  <c r="DC3064" i="4"/>
  <c r="DD3064" i="4" s="1"/>
  <c r="CY3065" i="4" s="1"/>
  <c r="CQ3066" i="4" s="1"/>
  <c r="GT3064" i="4"/>
  <c r="HA3064" i="4" s="1"/>
  <c r="FF3064" i="4"/>
  <c r="FM3064" i="4" s="1"/>
  <c r="FN3065" i="4" s="1"/>
  <c r="EU3066" i="4" s="1"/>
  <c r="HS3060" i="4"/>
  <c r="HQ3060" i="4"/>
  <c r="AU3065" i="4"/>
  <c r="AV3065" i="4" s="1"/>
  <c r="AA3065" i="4"/>
  <c r="AB3065" i="4" s="1"/>
  <c r="HH3061" i="4" l="1"/>
  <c r="CF3066" i="4"/>
  <c r="U3066" i="4"/>
  <c r="P3066" i="4"/>
  <c r="Q3066" i="4" s="1"/>
  <c r="R3066" i="4" s="1"/>
  <c r="S3066" i="4" s="1"/>
  <c r="T3066" i="4" s="1"/>
  <c r="L3066" i="4"/>
  <c r="M3066" i="4" s="1"/>
  <c r="N3066" i="4" s="1"/>
  <c r="W3066" i="4" s="1"/>
  <c r="AO3066" i="4"/>
  <c r="AJ3066" i="4"/>
  <c r="AK3066" i="4" s="1"/>
  <c r="AL3066" i="4" s="1"/>
  <c r="AM3066" i="4" s="1"/>
  <c r="AN3066" i="4" s="1"/>
  <c r="AF3066" i="4"/>
  <c r="AG3066" i="4" s="1"/>
  <c r="AH3066" i="4" s="1"/>
  <c r="AQ3066" i="4" s="1"/>
  <c r="AZ3066" i="4"/>
  <c r="BA3066" i="4" s="1"/>
  <c r="BB3066" i="4" s="1"/>
  <c r="BI3066" i="4"/>
  <c r="BD3066" i="4"/>
  <c r="BE3066" i="4" s="1"/>
  <c r="BF3066" i="4" s="1"/>
  <c r="BG3066" i="4" s="1"/>
  <c r="BH3066" i="4" s="1"/>
  <c r="CC3066" i="4"/>
  <c r="BX3066" i="4"/>
  <c r="BY3066" i="4" s="1"/>
  <c r="BZ3066" i="4" s="1"/>
  <c r="CA3066" i="4" s="1"/>
  <c r="CB3066" i="4" s="1"/>
  <c r="BT3066" i="4"/>
  <c r="BU3066" i="4" s="1"/>
  <c r="BV3066" i="4" s="1"/>
  <c r="CR3066" i="4"/>
  <c r="CS3066" i="4" s="1"/>
  <c r="CT3066" i="4" s="1"/>
  <c r="CU3066" i="4" s="1"/>
  <c r="CV3066" i="4" s="1"/>
  <c r="CN3066" i="4"/>
  <c r="CO3066" i="4" s="1"/>
  <c r="CP3066" i="4" s="1"/>
  <c r="CW3066" i="4"/>
  <c r="GX3065" i="4"/>
  <c r="HB3065" i="4"/>
  <c r="HM3061" i="4"/>
  <c r="EB3066" i="4"/>
  <c r="EC3066" i="4" s="1"/>
  <c r="ED3066" i="4" s="1"/>
  <c r="EK3066" i="4"/>
  <c r="EF3066" i="4"/>
  <c r="EG3066" i="4" s="1"/>
  <c r="EH3066" i="4" s="1"/>
  <c r="EI3066" i="4" s="1"/>
  <c r="EJ3066" i="4" s="1"/>
  <c r="FE3066" i="4"/>
  <c r="EV3066" i="4"/>
  <c r="EW3066" i="4" s="1"/>
  <c r="EX3066" i="4" s="1"/>
  <c r="EZ3066" i="4"/>
  <c r="FA3066" i="4" s="1"/>
  <c r="FB3066" i="4" s="1"/>
  <c r="FC3066" i="4" s="1"/>
  <c r="FD3066" i="4" s="1"/>
  <c r="DL3066" i="4"/>
  <c r="DM3066" i="4" s="1"/>
  <c r="DN3066" i="4" s="1"/>
  <c r="DO3066" i="4" s="1"/>
  <c r="DP3066" i="4" s="1"/>
  <c r="DH3066" i="4"/>
  <c r="DI3066" i="4" s="1"/>
  <c r="DJ3066" i="4" s="1"/>
  <c r="DQ3066" i="4"/>
  <c r="CG3066" i="4"/>
  <c r="CH3066" i="4" s="1"/>
  <c r="FY3066" i="4"/>
  <c r="FP3066" i="4"/>
  <c r="FQ3066" i="4" s="1"/>
  <c r="FR3066" i="4" s="1"/>
  <c r="FT3066" i="4"/>
  <c r="FU3066" i="4" s="1"/>
  <c r="FV3066" i="4" s="1"/>
  <c r="FW3066" i="4" s="1"/>
  <c r="FX3066" i="4" s="1"/>
  <c r="HK3061" i="4"/>
  <c r="HQ3061" i="4" s="1"/>
  <c r="O3067" i="4" l="1"/>
  <c r="X3067" i="4" s="1"/>
  <c r="AI3067" i="4"/>
  <c r="CZ3066" i="4"/>
  <c r="DA3066" i="4" s="1"/>
  <c r="DB3066" i="4" s="1"/>
  <c r="HL3061" i="4"/>
  <c r="BO3065" i="4" s="1"/>
  <c r="BP3065" i="4" s="1"/>
  <c r="BK3066" i="4" s="1"/>
  <c r="BC3067" i="4" s="1"/>
  <c r="GI3066" i="4"/>
  <c r="HJ3061" i="4"/>
  <c r="Y3067" i="4"/>
  <c r="Z3067" i="4" s="1"/>
  <c r="AR3067" i="4" s="1"/>
  <c r="BJ3065" i="4" l="1"/>
  <c r="BQ3065" i="4" s="1"/>
  <c r="BR3066" i="4" s="1"/>
  <c r="AY3067" i="4" s="1"/>
  <c r="V3065" i="4"/>
  <c r="AC3065" i="4" s="1"/>
  <c r="AD3066" i="4" s="1"/>
  <c r="K3067" i="4" s="1"/>
  <c r="AP3065" i="4"/>
  <c r="AW3065" i="4" s="1"/>
  <c r="AX3066" i="4" s="1"/>
  <c r="AE3067" i="4" s="1"/>
  <c r="HP3061" i="4"/>
  <c r="HU3061" i="4" s="1"/>
  <c r="CD3065" i="4"/>
  <c r="CK3065" i="4" s="1"/>
  <c r="CL3066" i="4" s="1"/>
  <c r="BS3067" i="4" s="1"/>
  <c r="CX3065" i="4"/>
  <c r="DE3065" i="4" s="1"/>
  <c r="DF3066" i="4" s="1"/>
  <c r="CM3067" i="4" s="1"/>
  <c r="DT3066" i="4"/>
  <c r="DU3066" i="4" s="1"/>
  <c r="DV3066" i="4" s="1"/>
  <c r="HO3061" i="4"/>
  <c r="GS3066" i="4"/>
  <c r="GN3066" i="4"/>
  <c r="GO3066" i="4" s="1"/>
  <c r="GP3066" i="4" s="1"/>
  <c r="GQ3066" i="4" s="1"/>
  <c r="GR3066" i="4" s="1"/>
  <c r="GJ3066" i="4"/>
  <c r="HS3061" i="4"/>
  <c r="DW3065" i="4"/>
  <c r="DX3065" i="4" s="1"/>
  <c r="DS3066" i="4" s="1"/>
  <c r="DK3067" i="4" s="1"/>
  <c r="FF3065" i="4"/>
  <c r="FM3065" i="4" s="1"/>
  <c r="FN3066" i="4" s="1"/>
  <c r="EU3067" i="4" s="1"/>
  <c r="FK3065" i="4"/>
  <c r="FL3065" i="4" s="1"/>
  <c r="FG3066" i="4" s="1"/>
  <c r="EY3067" i="4" s="1"/>
  <c r="GE3065" i="4"/>
  <c r="GF3065" i="4" s="1"/>
  <c r="GA3066" i="4" s="1"/>
  <c r="FS3067" i="4" s="1"/>
  <c r="DR3065" i="4"/>
  <c r="DY3065" i="4" s="1"/>
  <c r="DZ3066" i="4" s="1"/>
  <c r="DG3067" i="4" s="1"/>
  <c r="GT3065" i="4"/>
  <c r="HA3065" i="4" s="1"/>
  <c r="HR3061" i="4"/>
  <c r="HY3061" i="4" s="1"/>
  <c r="EQ3065" i="4"/>
  <c r="ER3065" i="4" s="1"/>
  <c r="EM3066" i="4" s="1"/>
  <c r="EE3067" i="4" s="1"/>
  <c r="EL3065" i="4"/>
  <c r="ES3065" i="4" s="1"/>
  <c r="ET3066" i="4" s="1"/>
  <c r="EA3067" i="4" s="1"/>
  <c r="FZ3065" i="4"/>
  <c r="GG3065" i="4" s="1"/>
  <c r="GH3066" i="4" s="1"/>
  <c r="FO3067" i="4" s="1"/>
  <c r="CI3065" i="4"/>
  <c r="CJ3065" i="4" s="1"/>
  <c r="CE3066" i="4" s="1"/>
  <c r="BW3067" i="4" s="1"/>
  <c r="GY3065" i="4"/>
  <c r="GZ3065" i="4" s="1"/>
  <c r="DC3065" i="4"/>
  <c r="DD3065" i="4" s="1"/>
  <c r="CY3066" i="4" s="1"/>
  <c r="CQ3067" i="4" s="1"/>
  <c r="HT3061" i="4"/>
  <c r="AS3067" i="4"/>
  <c r="AT3067" i="4" s="1"/>
  <c r="BL3067" i="4" s="1"/>
  <c r="AA3066" i="4"/>
  <c r="AB3066" i="4" s="1"/>
  <c r="AU3066" i="4"/>
  <c r="AV3066" i="4" s="1"/>
  <c r="HH3062" i="4" l="1"/>
  <c r="AF3067" i="4"/>
  <c r="AG3067" i="4" s="1"/>
  <c r="AH3067" i="4" s="1"/>
  <c r="AQ3067" i="4" s="1"/>
  <c r="AO3067" i="4"/>
  <c r="AJ3067" i="4"/>
  <c r="AK3067" i="4" s="1"/>
  <c r="AL3067" i="4" s="1"/>
  <c r="AM3067" i="4" s="1"/>
  <c r="AN3067" i="4" s="1"/>
  <c r="L3067" i="4"/>
  <c r="M3067" i="4" s="1"/>
  <c r="N3067" i="4" s="1"/>
  <c r="W3067" i="4" s="1"/>
  <c r="P3067" i="4"/>
  <c r="Q3067" i="4" s="1"/>
  <c r="R3067" i="4" s="1"/>
  <c r="S3067" i="4" s="1"/>
  <c r="T3067" i="4" s="1"/>
  <c r="U3067" i="4"/>
  <c r="BD3067" i="4"/>
  <c r="BE3067" i="4" s="1"/>
  <c r="BF3067" i="4" s="1"/>
  <c r="BG3067" i="4" s="1"/>
  <c r="BH3067" i="4" s="1"/>
  <c r="BI3067" i="4"/>
  <c r="AZ3067" i="4"/>
  <c r="BA3067" i="4" s="1"/>
  <c r="BB3067" i="4" s="1"/>
  <c r="CR3067" i="4"/>
  <c r="CS3067" i="4" s="1"/>
  <c r="CT3067" i="4" s="1"/>
  <c r="CU3067" i="4" s="1"/>
  <c r="CV3067" i="4" s="1"/>
  <c r="CN3067" i="4"/>
  <c r="CO3067" i="4" s="1"/>
  <c r="CP3067" i="4" s="1"/>
  <c r="CW3067" i="4"/>
  <c r="BX3067" i="4"/>
  <c r="BY3067" i="4" s="1"/>
  <c r="BZ3067" i="4" s="1"/>
  <c r="CA3067" i="4" s="1"/>
  <c r="CB3067" i="4" s="1"/>
  <c r="CC3067" i="4"/>
  <c r="BT3067" i="4"/>
  <c r="BU3067" i="4" s="1"/>
  <c r="BV3067" i="4" s="1"/>
  <c r="EN3066" i="4"/>
  <c r="EO3066" i="4" s="1"/>
  <c r="EP3066" i="4" s="1"/>
  <c r="FP3067" i="4"/>
  <c r="FQ3067" i="4" s="1"/>
  <c r="FR3067" i="4" s="1"/>
  <c r="FY3067" i="4"/>
  <c r="FT3067" i="4"/>
  <c r="FU3067" i="4" s="1"/>
  <c r="FV3067" i="4" s="1"/>
  <c r="FW3067" i="4" s="1"/>
  <c r="FX3067" i="4" s="1"/>
  <c r="FE3067" i="4"/>
  <c r="EV3067" i="4"/>
  <c r="EW3067" i="4" s="1"/>
  <c r="EX3067" i="4" s="1"/>
  <c r="EZ3067" i="4"/>
  <c r="FA3067" i="4" s="1"/>
  <c r="FB3067" i="4" s="1"/>
  <c r="FC3067" i="4" s="1"/>
  <c r="FD3067" i="4" s="1"/>
  <c r="EB3067" i="4"/>
  <c r="EC3067" i="4" s="1"/>
  <c r="ED3067" i="4" s="1"/>
  <c r="EK3067" i="4"/>
  <c r="EF3067" i="4"/>
  <c r="EG3067" i="4" s="1"/>
  <c r="EH3067" i="4" s="1"/>
  <c r="EI3067" i="4" s="1"/>
  <c r="EJ3067" i="4" s="1"/>
  <c r="HM3062" i="4"/>
  <c r="GK3066" i="4"/>
  <c r="GL3066" i="4" s="1"/>
  <c r="GU3066" i="4" s="1"/>
  <c r="DQ3067" i="4"/>
  <c r="DL3067" i="4"/>
  <c r="DM3067" i="4" s="1"/>
  <c r="DN3067" i="4" s="1"/>
  <c r="DO3067" i="4" s="1"/>
  <c r="DP3067" i="4" s="1"/>
  <c r="DH3067" i="4"/>
  <c r="DI3067" i="4" s="1"/>
  <c r="DJ3067" i="4" s="1"/>
  <c r="BM3067" i="4"/>
  <c r="BN3067" i="4" s="1"/>
  <c r="CF3067" i="4" s="1"/>
  <c r="AI3068" i="4" l="1"/>
  <c r="O3068" i="4"/>
  <c r="X3068" i="4" s="1"/>
  <c r="FH3066" i="4"/>
  <c r="FI3066" i="4" s="1"/>
  <c r="FJ3066" i="4" s="1"/>
  <c r="GM3067" i="4"/>
  <c r="HK3062" i="4"/>
  <c r="HQ3062" i="4" s="1"/>
  <c r="HL3062" i="4"/>
  <c r="BO3066" i="4" s="1"/>
  <c r="BP3066" i="4" s="1"/>
  <c r="BK3067" i="4" s="1"/>
  <c r="BC3068" i="4" s="1"/>
  <c r="HB3066" i="4"/>
  <c r="CG3067" i="4"/>
  <c r="CH3067" i="4" s="1"/>
  <c r="CZ3067" i="4" s="1"/>
  <c r="Y3068" i="4"/>
  <c r="Z3068" i="4" s="1"/>
  <c r="AR3068" i="4" s="1"/>
  <c r="V3066" i="4" l="1"/>
  <c r="AC3066" i="4" s="1"/>
  <c r="AD3067" i="4" s="1"/>
  <c r="K3068" i="4" s="1"/>
  <c r="BJ3066" i="4"/>
  <c r="BQ3066" i="4" s="1"/>
  <c r="BR3067" i="4" s="1"/>
  <c r="AY3068" i="4" s="1"/>
  <c r="AP3066" i="4"/>
  <c r="AW3066" i="4" s="1"/>
  <c r="AX3067" i="4" s="1"/>
  <c r="AE3068" i="4" s="1"/>
  <c r="HP3062" i="4"/>
  <c r="HU3062" i="4" s="1"/>
  <c r="CX3066" i="4"/>
  <c r="DE3066" i="4" s="1"/>
  <c r="DF3067" i="4" s="1"/>
  <c r="CM3068" i="4" s="1"/>
  <c r="CD3066" i="4"/>
  <c r="CK3066" i="4" s="1"/>
  <c r="CL3067" i="4" s="1"/>
  <c r="BS3068" i="4" s="1"/>
  <c r="GB3066" i="4"/>
  <c r="GC3066" i="4" s="1"/>
  <c r="GD3066" i="4" s="1"/>
  <c r="EL3066" i="4"/>
  <c r="ES3066" i="4" s="1"/>
  <c r="ET3067" i="4" s="1"/>
  <c r="EA3068" i="4" s="1"/>
  <c r="DW3066" i="4"/>
  <c r="DX3066" i="4" s="1"/>
  <c r="DS3067" i="4" s="1"/>
  <c r="DK3068" i="4" s="1"/>
  <c r="FZ3066" i="4"/>
  <c r="GG3066" i="4" s="1"/>
  <c r="GH3067" i="4" s="1"/>
  <c r="FO3068" i="4" s="1"/>
  <c r="HR3062" i="4"/>
  <c r="HY3062" i="4" s="1"/>
  <c r="DR3066" i="4"/>
  <c r="DY3066" i="4" s="1"/>
  <c r="DZ3067" i="4" s="1"/>
  <c r="DG3068" i="4" s="1"/>
  <c r="FF3066" i="4"/>
  <c r="FM3066" i="4" s="1"/>
  <c r="FN3067" i="4" s="1"/>
  <c r="EU3068" i="4" s="1"/>
  <c r="CI3066" i="4"/>
  <c r="CJ3066" i="4" s="1"/>
  <c r="CE3067" i="4" s="1"/>
  <c r="BW3068" i="4" s="1"/>
  <c r="EQ3066" i="4"/>
  <c r="ER3066" i="4" s="1"/>
  <c r="EM3067" i="4" s="1"/>
  <c r="EE3068" i="4" s="1"/>
  <c r="FK3066" i="4"/>
  <c r="FL3066" i="4" s="1"/>
  <c r="FG3067" i="4" s="1"/>
  <c r="EY3068" i="4" s="1"/>
  <c r="DC3066" i="4"/>
  <c r="DD3066" i="4" s="1"/>
  <c r="CY3067" i="4" s="1"/>
  <c r="CQ3068" i="4" s="1"/>
  <c r="GI3067" i="4"/>
  <c r="HJ3062" i="4"/>
  <c r="HO3062" i="4" s="1"/>
  <c r="GT3066" i="4"/>
  <c r="HA3066" i="4" s="1"/>
  <c r="HS3062" i="4"/>
  <c r="DA3067" i="4"/>
  <c r="AS3068" i="4"/>
  <c r="AT3068" i="4" s="1"/>
  <c r="BL3068" i="4" s="1"/>
  <c r="AA3067" i="4"/>
  <c r="AB3067" i="4" s="1"/>
  <c r="AU3067" i="4"/>
  <c r="AV3067" i="4" s="1"/>
  <c r="P3068" i="4" l="1"/>
  <c r="Q3068" i="4" s="1"/>
  <c r="R3068" i="4" s="1"/>
  <c r="S3068" i="4" s="1"/>
  <c r="T3068" i="4" s="1"/>
  <c r="L3068" i="4"/>
  <c r="M3068" i="4" s="1"/>
  <c r="N3068" i="4" s="1"/>
  <c r="W3068" i="4" s="1"/>
  <c r="U3068" i="4"/>
  <c r="AF3068" i="4"/>
  <c r="AG3068" i="4" s="1"/>
  <c r="AH3068" i="4" s="1"/>
  <c r="AQ3068" i="4" s="1"/>
  <c r="AJ3068" i="4"/>
  <c r="AK3068" i="4" s="1"/>
  <c r="AL3068" i="4" s="1"/>
  <c r="AM3068" i="4" s="1"/>
  <c r="AN3068" i="4" s="1"/>
  <c r="AO3068" i="4"/>
  <c r="BI3068" i="4"/>
  <c r="BD3068" i="4"/>
  <c r="BE3068" i="4" s="1"/>
  <c r="BF3068" i="4" s="1"/>
  <c r="BG3068" i="4" s="1"/>
  <c r="BH3068" i="4" s="1"/>
  <c r="AZ3068" i="4"/>
  <c r="BA3068" i="4" s="1"/>
  <c r="BB3068" i="4" s="1"/>
  <c r="CC3068" i="4"/>
  <c r="BX3068" i="4"/>
  <c r="BY3068" i="4" s="1"/>
  <c r="BZ3068" i="4" s="1"/>
  <c r="CA3068" i="4" s="1"/>
  <c r="CB3068" i="4" s="1"/>
  <c r="BT3068" i="4"/>
  <c r="BU3068" i="4" s="1"/>
  <c r="BV3068" i="4" s="1"/>
  <c r="CR3068" i="4"/>
  <c r="CS3068" i="4" s="1"/>
  <c r="CT3068" i="4" s="1"/>
  <c r="CU3068" i="4" s="1"/>
  <c r="CV3068" i="4" s="1"/>
  <c r="CW3068" i="4"/>
  <c r="CN3068" i="4"/>
  <c r="CO3068" i="4" s="1"/>
  <c r="CP3068" i="4" s="1"/>
  <c r="GE3066" i="4"/>
  <c r="GF3066" i="4" s="1"/>
  <c r="GA3067" i="4" s="1"/>
  <c r="FS3068" i="4" s="1"/>
  <c r="GV3066" i="4"/>
  <c r="GW3066" i="4" s="1"/>
  <c r="EZ3068" i="4"/>
  <c r="FA3068" i="4" s="1"/>
  <c r="FB3068" i="4" s="1"/>
  <c r="FC3068" i="4" s="1"/>
  <c r="FD3068" i="4" s="1"/>
  <c r="FE3068" i="4"/>
  <c r="EV3068" i="4"/>
  <c r="EW3068" i="4" s="1"/>
  <c r="EX3068" i="4" s="1"/>
  <c r="HT3062" i="4"/>
  <c r="DL3068" i="4"/>
  <c r="DM3068" i="4" s="1"/>
  <c r="DN3068" i="4" s="1"/>
  <c r="DO3068" i="4" s="1"/>
  <c r="DP3068" i="4" s="1"/>
  <c r="DQ3068" i="4"/>
  <c r="DH3068" i="4"/>
  <c r="DI3068" i="4" s="1"/>
  <c r="DJ3068" i="4" s="1"/>
  <c r="GN3067" i="4"/>
  <c r="GO3067" i="4" s="1"/>
  <c r="GP3067" i="4" s="1"/>
  <c r="GQ3067" i="4" s="1"/>
  <c r="GR3067" i="4" s="1"/>
  <c r="GS3067" i="4"/>
  <c r="GJ3067" i="4"/>
  <c r="FT3068" i="4"/>
  <c r="FU3068" i="4" s="1"/>
  <c r="FV3068" i="4" s="1"/>
  <c r="FW3068" i="4" s="1"/>
  <c r="FX3068" i="4" s="1"/>
  <c r="FY3068" i="4"/>
  <c r="FP3068" i="4"/>
  <c r="EF3068" i="4"/>
  <c r="EG3068" i="4" s="1"/>
  <c r="EH3068" i="4" s="1"/>
  <c r="EI3068" i="4" s="1"/>
  <c r="EJ3068" i="4" s="1"/>
  <c r="EB3068" i="4"/>
  <c r="EC3068" i="4" s="1"/>
  <c r="ED3068" i="4" s="1"/>
  <c r="EK3068" i="4"/>
  <c r="DB3067" i="4"/>
  <c r="DT3067" i="4" s="1"/>
  <c r="BM3068" i="4"/>
  <c r="BN3068" i="4" s="1"/>
  <c r="CF3068" i="4" s="1"/>
  <c r="FQ3068" i="4" l="1"/>
  <c r="FR3068" i="4" s="1"/>
  <c r="AI3069" i="4"/>
  <c r="GX3066" i="4"/>
  <c r="GY3066" i="4"/>
  <c r="GZ3066" i="4" s="1"/>
  <c r="GK3067" i="4"/>
  <c r="GL3067" i="4" s="1"/>
  <c r="DU3067" i="4"/>
  <c r="CG3068" i="4"/>
  <c r="CH3068" i="4" s="1"/>
  <c r="CZ3068" i="4" s="1"/>
  <c r="O3069" i="4"/>
  <c r="X3069" i="4" s="1"/>
  <c r="HH3063" i="4" l="1"/>
  <c r="HL3063" i="4" s="1"/>
  <c r="GT3067" i="4"/>
  <c r="HB3067" i="4"/>
  <c r="GU3067" i="4"/>
  <c r="DR3067" i="4"/>
  <c r="DY3067" i="4" s="1"/>
  <c r="DZ3068" i="4" s="1"/>
  <c r="DG3069" i="4" s="1"/>
  <c r="EL3067" i="4"/>
  <c r="ES3067" i="4" s="1"/>
  <c r="ET3068" i="4" s="1"/>
  <c r="EA3069" i="4" s="1"/>
  <c r="FF3067" i="4"/>
  <c r="FM3067" i="4" s="1"/>
  <c r="FN3068" i="4" s="1"/>
  <c r="EU3069" i="4" s="1"/>
  <c r="FZ3067" i="4"/>
  <c r="GG3067" i="4" s="1"/>
  <c r="GH3068" i="4" s="1"/>
  <c r="FO3069" i="4" s="1"/>
  <c r="CI3067" i="4"/>
  <c r="CJ3067" i="4" s="1"/>
  <c r="CE3068" i="4" s="1"/>
  <c r="BW3069" i="4" s="1"/>
  <c r="DC3067" i="4"/>
  <c r="DD3067" i="4" s="1"/>
  <c r="CY3068" i="4" s="1"/>
  <c r="CQ3069" i="4" s="1"/>
  <c r="DV3067" i="4"/>
  <c r="DA3068" i="4"/>
  <c r="AA3068" i="4"/>
  <c r="AB3068" i="4" s="1"/>
  <c r="Y3069" i="4"/>
  <c r="Z3069" i="4" s="1"/>
  <c r="AR3069" i="4" s="1"/>
  <c r="AU3068" i="4"/>
  <c r="AV3068" i="4" s="1"/>
  <c r="BO3067" i="4" l="1"/>
  <c r="BP3067" i="4" s="1"/>
  <c r="BK3068" i="4" s="1"/>
  <c r="BC3069" i="4" s="1"/>
  <c r="HR3063" i="4"/>
  <c r="HY3063" i="4" s="1"/>
  <c r="HM3063" i="4"/>
  <c r="HS3063" i="4" s="1"/>
  <c r="V3067" i="4"/>
  <c r="AC3067" i="4" s="1"/>
  <c r="AD3068" i="4" s="1"/>
  <c r="K3069" i="4" s="1"/>
  <c r="L3069" i="4" s="1"/>
  <c r="M3069" i="4" s="1"/>
  <c r="N3069" i="4" s="1"/>
  <c r="W3069" i="4" s="1"/>
  <c r="O3070" i="4" s="1"/>
  <c r="X3070" i="4" s="1"/>
  <c r="BJ3067" i="4"/>
  <c r="BQ3067" i="4" s="1"/>
  <c r="BR3068" i="4" s="1"/>
  <c r="AY3069" i="4" s="1"/>
  <c r="AP3067" i="4"/>
  <c r="AW3067" i="4" s="1"/>
  <c r="AX3068" i="4" s="1"/>
  <c r="AE3069" i="4" s="1"/>
  <c r="HP3063" i="4"/>
  <c r="HU3063" i="4" s="1"/>
  <c r="CD3067" i="4"/>
  <c r="CK3067" i="4" s="1"/>
  <c r="CL3068" i="4" s="1"/>
  <c r="BS3069" i="4" s="1"/>
  <c r="CX3067" i="4"/>
  <c r="DE3067" i="4" s="1"/>
  <c r="DF3068" i="4" s="1"/>
  <c r="CM3069" i="4" s="1"/>
  <c r="DW3067" i="4"/>
  <c r="DX3067" i="4" s="1"/>
  <c r="DS3068" i="4" s="1"/>
  <c r="DK3069" i="4" s="1"/>
  <c r="EN3067" i="4"/>
  <c r="EO3067" i="4" s="1"/>
  <c r="HA3067" i="4"/>
  <c r="FE3069" i="4"/>
  <c r="EZ3069" i="4"/>
  <c r="FA3069" i="4" s="1"/>
  <c r="FB3069" i="4" s="1"/>
  <c r="FC3069" i="4" s="1"/>
  <c r="FD3069" i="4" s="1"/>
  <c r="EV3069" i="4"/>
  <c r="U3069" i="4"/>
  <c r="EK3069" i="4"/>
  <c r="EF3069" i="4"/>
  <c r="EG3069" i="4" s="1"/>
  <c r="EH3069" i="4" s="1"/>
  <c r="EI3069" i="4" s="1"/>
  <c r="EJ3069" i="4" s="1"/>
  <c r="EB3069" i="4"/>
  <c r="DH3069" i="4"/>
  <c r="DL3069" i="4"/>
  <c r="DM3069" i="4" s="1"/>
  <c r="DN3069" i="4" s="1"/>
  <c r="DO3069" i="4" s="1"/>
  <c r="DP3069" i="4" s="1"/>
  <c r="DQ3069" i="4"/>
  <c r="GM3068" i="4"/>
  <c r="HK3063" i="4"/>
  <c r="HQ3063" i="4" s="1"/>
  <c r="GI3068" i="4"/>
  <c r="HJ3063" i="4"/>
  <c r="FY3069" i="4"/>
  <c r="FP3069" i="4"/>
  <c r="FT3069" i="4"/>
  <c r="FU3069" i="4" s="1"/>
  <c r="FV3069" i="4" s="1"/>
  <c r="FW3069" i="4" s="1"/>
  <c r="FX3069" i="4" s="1"/>
  <c r="P3069" i="4"/>
  <c r="DB3068" i="4"/>
  <c r="DT3068" i="4" s="1"/>
  <c r="AS3069" i="4"/>
  <c r="AJ3069" i="4" l="1"/>
  <c r="AK3069" i="4" s="1"/>
  <c r="AL3069" i="4" s="1"/>
  <c r="AM3069" i="4" s="1"/>
  <c r="AN3069" i="4" s="1"/>
  <c r="AO3069" i="4"/>
  <c r="AF3069" i="4"/>
  <c r="BI3069" i="4"/>
  <c r="BD3069" i="4"/>
  <c r="BE3069" i="4" s="1"/>
  <c r="BF3069" i="4" s="1"/>
  <c r="BG3069" i="4" s="1"/>
  <c r="BH3069" i="4" s="1"/>
  <c r="AZ3069" i="4"/>
  <c r="BA3069" i="4" s="1"/>
  <c r="BB3069" i="4" s="1"/>
  <c r="CR3069" i="4"/>
  <c r="CS3069" i="4" s="1"/>
  <c r="CT3069" i="4" s="1"/>
  <c r="CU3069" i="4" s="1"/>
  <c r="CV3069" i="4" s="1"/>
  <c r="CW3069" i="4"/>
  <c r="CN3069" i="4"/>
  <c r="CO3069" i="4" s="1"/>
  <c r="CP3069" i="4" s="1"/>
  <c r="CC3069" i="4"/>
  <c r="BT3069" i="4"/>
  <c r="BU3069" i="4" s="1"/>
  <c r="BV3069" i="4" s="1"/>
  <c r="BX3069" i="4"/>
  <c r="BY3069" i="4" s="1"/>
  <c r="BZ3069" i="4" s="1"/>
  <c r="CA3069" i="4" s="1"/>
  <c r="CB3069" i="4" s="1"/>
  <c r="Q3069" i="4"/>
  <c r="R3069" i="4" s="1"/>
  <c r="S3069" i="4" s="1"/>
  <c r="T3069" i="4" s="1"/>
  <c r="DI3069" i="4"/>
  <c r="DJ3069" i="4" s="1"/>
  <c r="HO3063" i="4"/>
  <c r="HT3063" i="4"/>
  <c r="GS3068" i="4"/>
  <c r="GN3068" i="4"/>
  <c r="GO3068" i="4" s="1"/>
  <c r="GP3068" i="4" s="1"/>
  <c r="GQ3068" i="4" s="1"/>
  <c r="GR3068" i="4" s="1"/>
  <c r="GJ3068" i="4"/>
  <c r="EP3067" i="4"/>
  <c r="FH3067" i="4" s="1"/>
  <c r="DU3068" i="4"/>
  <c r="DV3068" i="4" s="1"/>
  <c r="EN3068" i="4" s="1"/>
  <c r="AT3069" i="4"/>
  <c r="BL3069" i="4" s="1"/>
  <c r="AA3069" i="4"/>
  <c r="AB3069" i="4" s="1"/>
  <c r="Y3070" i="4"/>
  <c r="Z3070" i="4" s="1"/>
  <c r="AG3069" i="4" l="1"/>
  <c r="AH3069" i="4" s="1"/>
  <c r="EQ3067" i="4"/>
  <c r="ER3067" i="4" s="1"/>
  <c r="EM3068" i="4" s="1"/>
  <c r="EE3069" i="4" s="1"/>
  <c r="EC3069" i="4" s="1"/>
  <c r="ED3069" i="4" s="1"/>
  <c r="GK3068" i="4"/>
  <c r="GL3068" i="4" s="1"/>
  <c r="HB3068" i="4" s="1"/>
  <c r="FI3067" i="4"/>
  <c r="EO3068" i="4"/>
  <c r="EP3068" i="4" s="1"/>
  <c r="FH3068" i="4" s="1"/>
  <c r="BM3069" i="4"/>
  <c r="BN3069" i="4" s="1"/>
  <c r="CF3069" i="4" s="1"/>
  <c r="AQ3069" i="4" l="1"/>
  <c r="AU3069" i="4" s="1"/>
  <c r="AV3069" i="4" s="1"/>
  <c r="GI3069" i="4"/>
  <c r="HJ3064" i="4"/>
  <c r="HT3064" i="4" s="1"/>
  <c r="FJ3067" i="4"/>
  <c r="GB3067" i="4" s="1"/>
  <c r="FI3068" i="4"/>
  <c r="FJ3068" i="4" s="1"/>
  <c r="GB3068" i="4" s="1"/>
  <c r="CG3069" i="4"/>
  <c r="CH3069" i="4" s="1"/>
  <c r="CZ3069" i="4" s="1"/>
  <c r="AI3070" i="4" l="1"/>
  <c r="AR3070" i="4" s="1"/>
  <c r="AS3070" i="4" s="1"/>
  <c r="AT3070" i="4" s="1"/>
  <c r="GN3069" i="4"/>
  <c r="GO3069" i="4" s="1"/>
  <c r="GP3069" i="4" s="1"/>
  <c r="GQ3069" i="4" s="1"/>
  <c r="GR3069" i="4" s="1"/>
  <c r="GS3069" i="4"/>
  <c r="GJ3069" i="4"/>
  <c r="GC3068" i="4"/>
  <c r="GD3068" i="4" s="1"/>
  <c r="GV3068" i="4" s="1"/>
  <c r="GC3067" i="4"/>
  <c r="FK3067" i="4"/>
  <c r="FL3067" i="4" s="1"/>
  <c r="FG3068" i="4" s="1"/>
  <c r="EY3069" i="4" s="1"/>
  <c r="EW3069" i="4" s="1"/>
  <c r="EX3069" i="4" s="1"/>
  <c r="DA3069" i="4"/>
  <c r="DB3069" i="4" s="1"/>
  <c r="DT3069" i="4" s="1"/>
  <c r="GW3068" i="4" l="1"/>
  <c r="GX3068" i="4" s="1"/>
  <c r="GD3067" i="4"/>
  <c r="GV3067" i="4" s="1"/>
  <c r="GE3067" i="4"/>
  <c r="GF3067" i="4" s="1"/>
  <c r="GA3068" i="4" s="1"/>
  <c r="FS3069" i="4" s="1"/>
  <c r="FQ3069" i="4" s="1"/>
  <c r="FR3069" i="4" s="1"/>
  <c r="DU3069" i="4"/>
  <c r="DV3069" i="4" s="1"/>
  <c r="EN3069" i="4" s="1"/>
  <c r="GW3067" i="4" l="1"/>
  <c r="GX3067" i="4" s="1"/>
  <c r="GY3067" i="4" s="1"/>
  <c r="GZ3067" i="4" s="1"/>
  <c r="HH3064" i="4" s="1"/>
  <c r="EO3069" i="4"/>
  <c r="EP3069" i="4" s="1"/>
  <c r="FH3069" i="4" s="1"/>
  <c r="GU3068" i="4" l="1"/>
  <c r="HM3064" i="4"/>
  <c r="FI3069" i="4"/>
  <c r="FJ3069" i="4" s="1"/>
  <c r="GB3069" i="4" s="1"/>
  <c r="HL3064" i="4" l="1"/>
  <c r="BO3068" i="4" s="1"/>
  <c r="BP3068" i="4" s="1"/>
  <c r="BK3069" i="4" s="1"/>
  <c r="HK3064" i="4"/>
  <c r="GM3069" i="4"/>
  <c r="GK3069" i="4" s="1"/>
  <c r="GL3069" i="4" s="1"/>
  <c r="GC3069" i="4"/>
  <c r="GD3069" i="4" s="1"/>
  <c r="GV3069" i="4" l="1"/>
  <c r="BC3070" i="4"/>
  <c r="BL3070" i="4" s="1"/>
  <c r="BM3070" i="4" s="1"/>
  <c r="BN3070" i="4" s="1"/>
  <c r="BJ3068" i="4"/>
  <c r="BQ3068" i="4" s="1"/>
  <c r="BR3069" i="4" s="1"/>
  <c r="AY3070" i="4" s="1"/>
  <c r="V3068" i="4"/>
  <c r="AC3068" i="4" s="1"/>
  <c r="AD3069" i="4" s="1"/>
  <c r="K3070" i="4" s="1"/>
  <c r="AP3068" i="4"/>
  <c r="AW3068" i="4" s="1"/>
  <c r="AX3069" i="4" s="1"/>
  <c r="AE3070" i="4" s="1"/>
  <c r="HP3064" i="4"/>
  <c r="HU3064" i="4" s="1"/>
  <c r="CD3068" i="4"/>
  <c r="CK3068" i="4" s="1"/>
  <c r="CL3069" i="4" s="1"/>
  <c r="BS3070" i="4" s="1"/>
  <c r="CX3068" i="4"/>
  <c r="DE3068" i="4" s="1"/>
  <c r="DF3069" i="4" s="1"/>
  <c r="CM3070" i="4" s="1"/>
  <c r="HO3064" i="4"/>
  <c r="GW3069" i="4"/>
  <c r="GX3069" i="4" s="1"/>
  <c r="HQ3064" i="4"/>
  <c r="HS3064" i="4"/>
  <c r="GE3068" i="4"/>
  <c r="GF3068" i="4" s="1"/>
  <c r="GA3069" i="4" s="1"/>
  <c r="FS3070" i="4" s="1"/>
  <c r="FZ3068" i="4"/>
  <c r="GG3068" i="4" s="1"/>
  <c r="GH3069" i="4" s="1"/>
  <c r="FO3070" i="4" s="1"/>
  <c r="FF3068" i="4"/>
  <c r="FM3068" i="4" s="1"/>
  <c r="FN3069" i="4" s="1"/>
  <c r="EU3070" i="4" s="1"/>
  <c r="EQ3068" i="4"/>
  <c r="ER3068" i="4" s="1"/>
  <c r="EM3069" i="4" s="1"/>
  <c r="EE3070" i="4" s="1"/>
  <c r="GT3068" i="4"/>
  <c r="HA3068" i="4" s="1"/>
  <c r="GY3068" i="4"/>
  <c r="GZ3068" i="4" s="1"/>
  <c r="GU3069" i="4" s="1"/>
  <c r="HR3064" i="4"/>
  <c r="HY3064" i="4" s="1"/>
  <c r="EL3068" i="4"/>
  <c r="ES3068" i="4" s="1"/>
  <c r="ET3069" i="4" s="1"/>
  <c r="EA3070" i="4" s="1"/>
  <c r="DR3068" i="4"/>
  <c r="DY3068" i="4" s="1"/>
  <c r="DZ3069" i="4" s="1"/>
  <c r="DG3070" i="4" s="1"/>
  <c r="DC3068" i="4"/>
  <c r="DD3068" i="4" s="1"/>
  <c r="CY3069" i="4" s="1"/>
  <c r="CQ3070" i="4" s="1"/>
  <c r="CI3068" i="4"/>
  <c r="CJ3068" i="4" s="1"/>
  <c r="CE3069" i="4" s="1"/>
  <c r="BW3070" i="4" s="1"/>
  <c r="CF3070" i="4" s="1"/>
  <c r="FK3068" i="4"/>
  <c r="FL3068" i="4" s="1"/>
  <c r="FG3069" i="4" s="1"/>
  <c r="EY3070" i="4" s="1"/>
  <c r="DW3068" i="4"/>
  <c r="DX3068" i="4" s="1"/>
  <c r="DS3069" i="4" s="1"/>
  <c r="DK3070" i="4" s="1"/>
  <c r="HH3065" i="4" l="1"/>
  <c r="U3070" i="4"/>
  <c r="P3070" i="4"/>
  <c r="Q3070" i="4" s="1"/>
  <c r="R3070" i="4" s="1"/>
  <c r="S3070" i="4" s="1"/>
  <c r="T3070" i="4" s="1"/>
  <c r="L3070" i="4"/>
  <c r="AZ3070" i="4"/>
  <c r="BD3070" i="4"/>
  <c r="BE3070" i="4" s="1"/>
  <c r="BF3070" i="4" s="1"/>
  <c r="BG3070" i="4" s="1"/>
  <c r="BH3070" i="4" s="1"/>
  <c r="BI3070" i="4"/>
  <c r="AJ3070" i="4"/>
  <c r="AK3070" i="4" s="1"/>
  <c r="AL3070" i="4" s="1"/>
  <c r="AM3070" i="4" s="1"/>
  <c r="AN3070" i="4" s="1"/>
  <c r="AO3070" i="4"/>
  <c r="AF3070" i="4"/>
  <c r="CW3070" i="4"/>
  <c r="CR3070" i="4"/>
  <c r="CS3070" i="4" s="1"/>
  <c r="CT3070" i="4" s="1"/>
  <c r="CU3070" i="4" s="1"/>
  <c r="CV3070" i="4" s="1"/>
  <c r="CN3070" i="4"/>
  <c r="CO3070" i="4" s="1"/>
  <c r="CP3070" i="4" s="1"/>
  <c r="BX3070" i="4"/>
  <c r="BY3070" i="4" s="1"/>
  <c r="BZ3070" i="4" s="1"/>
  <c r="CA3070" i="4" s="1"/>
  <c r="CB3070" i="4" s="1"/>
  <c r="CC3070" i="4"/>
  <c r="BT3070" i="4"/>
  <c r="BU3070" i="4" s="1"/>
  <c r="BV3070" i="4" s="1"/>
  <c r="EK3070" i="4"/>
  <c r="EF3070" i="4"/>
  <c r="EG3070" i="4" s="1"/>
  <c r="EH3070" i="4" s="1"/>
  <c r="EI3070" i="4" s="1"/>
  <c r="EJ3070" i="4" s="1"/>
  <c r="EB3070" i="4"/>
  <c r="EC3070" i="4" s="1"/>
  <c r="ED3070" i="4" s="1"/>
  <c r="HK3065" i="4"/>
  <c r="HQ3065" i="4" s="1"/>
  <c r="HM3065" i="4"/>
  <c r="HB3069" i="4"/>
  <c r="CG3070" i="4"/>
  <c r="CH3070" i="4" s="1"/>
  <c r="FE3070" i="4"/>
  <c r="EV3070" i="4"/>
  <c r="EW3070" i="4" s="1"/>
  <c r="EX3070" i="4" s="1"/>
  <c r="EZ3070" i="4"/>
  <c r="FA3070" i="4" s="1"/>
  <c r="FB3070" i="4" s="1"/>
  <c r="FC3070" i="4" s="1"/>
  <c r="FD3070" i="4" s="1"/>
  <c r="FT3070" i="4"/>
  <c r="FU3070" i="4" s="1"/>
  <c r="FV3070" i="4" s="1"/>
  <c r="FW3070" i="4" s="1"/>
  <c r="FX3070" i="4" s="1"/>
  <c r="FP3070" i="4"/>
  <c r="FQ3070" i="4" s="1"/>
  <c r="FR3070" i="4" s="1"/>
  <c r="FY3070" i="4"/>
  <c r="DH3070" i="4"/>
  <c r="DI3070" i="4" s="1"/>
  <c r="DJ3070" i="4" s="1"/>
  <c r="DQ3070" i="4"/>
  <c r="DL3070" i="4"/>
  <c r="DM3070" i="4" s="1"/>
  <c r="DN3070" i="4" s="1"/>
  <c r="DO3070" i="4" s="1"/>
  <c r="DP3070" i="4" s="1"/>
  <c r="GM3070" i="4"/>
  <c r="BA3070" i="4" l="1"/>
  <c r="BB3070" i="4" s="1"/>
  <c r="BK3070" i="4" s="1"/>
  <c r="BC3071" i="4" s="1"/>
  <c r="M3070" i="4"/>
  <c r="N3070" i="4" s="1"/>
  <c r="AG3070" i="4"/>
  <c r="AH3070" i="4" s="1"/>
  <c r="CZ3070" i="4"/>
  <c r="DA3070" i="4" s="1"/>
  <c r="DB3070" i="4" s="1"/>
  <c r="HL3065" i="4"/>
  <c r="BO3069" i="4" s="1"/>
  <c r="BP3069" i="4" s="1"/>
  <c r="HJ3065" i="4"/>
  <c r="GI3070" i="4"/>
  <c r="W3070" i="4" l="1"/>
  <c r="O3071" i="4" s="1"/>
  <c r="BJ3069" i="4"/>
  <c r="BQ3069" i="4" s="1"/>
  <c r="BR3070" i="4" s="1"/>
  <c r="AY3071" i="4" s="1"/>
  <c r="V3069" i="4"/>
  <c r="AC3069" i="4" s="1"/>
  <c r="AD3070" i="4" s="1"/>
  <c r="K3071" i="4" s="1"/>
  <c r="AP3069" i="4"/>
  <c r="AW3069" i="4" s="1"/>
  <c r="AX3070" i="4" s="1"/>
  <c r="AE3071" i="4" s="1"/>
  <c r="AQ3070" i="4"/>
  <c r="AI3071" i="4" s="1"/>
  <c r="HP3065" i="4"/>
  <c r="HU3065" i="4" s="1"/>
  <c r="CD3069" i="4"/>
  <c r="CK3069" i="4" s="1"/>
  <c r="CL3070" i="4" s="1"/>
  <c r="BS3071" i="4" s="1"/>
  <c r="CX3069" i="4"/>
  <c r="DE3069" i="4" s="1"/>
  <c r="DF3070" i="4" s="1"/>
  <c r="CM3071" i="4" s="1"/>
  <c r="DT3070" i="4"/>
  <c r="DU3070" i="4" s="1"/>
  <c r="DV3070" i="4" s="1"/>
  <c r="HO3065" i="4"/>
  <c r="GS3070" i="4"/>
  <c r="GJ3070" i="4"/>
  <c r="GN3070" i="4"/>
  <c r="GO3070" i="4" s="1"/>
  <c r="GP3070" i="4" s="1"/>
  <c r="GQ3070" i="4" s="1"/>
  <c r="GR3070" i="4" s="1"/>
  <c r="HT3065" i="4"/>
  <c r="GE3069" i="4"/>
  <c r="GF3069" i="4" s="1"/>
  <c r="GA3070" i="4" s="1"/>
  <c r="FS3071" i="4" s="1"/>
  <c r="CI3069" i="4"/>
  <c r="CJ3069" i="4" s="1"/>
  <c r="CE3070" i="4" s="1"/>
  <c r="BW3071" i="4" s="1"/>
  <c r="EQ3069" i="4"/>
  <c r="ER3069" i="4" s="1"/>
  <c r="EM3070" i="4" s="1"/>
  <c r="EE3071" i="4" s="1"/>
  <c r="DC3069" i="4"/>
  <c r="DD3069" i="4" s="1"/>
  <c r="CY3070" i="4" s="1"/>
  <c r="CQ3071" i="4" s="1"/>
  <c r="DR3069" i="4"/>
  <c r="DY3069" i="4" s="1"/>
  <c r="DZ3070" i="4" s="1"/>
  <c r="DG3071" i="4" s="1"/>
  <c r="HR3065" i="4"/>
  <c r="HY3065" i="4" s="1"/>
  <c r="FF3069" i="4"/>
  <c r="FM3069" i="4" s="1"/>
  <c r="FN3070" i="4" s="1"/>
  <c r="EU3071" i="4" s="1"/>
  <c r="GY3069" i="4"/>
  <c r="GZ3069" i="4" s="1"/>
  <c r="DW3069" i="4"/>
  <c r="DX3069" i="4" s="1"/>
  <c r="DS3070" i="4" s="1"/>
  <c r="DK3071" i="4" s="1"/>
  <c r="FZ3069" i="4"/>
  <c r="GG3069" i="4" s="1"/>
  <c r="GH3070" i="4" s="1"/>
  <c r="FO3071" i="4" s="1"/>
  <c r="GT3069" i="4"/>
  <c r="HA3069" i="4" s="1"/>
  <c r="EL3069" i="4"/>
  <c r="ES3069" i="4" s="1"/>
  <c r="ET3070" i="4" s="1"/>
  <c r="EA3071" i="4" s="1"/>
  <c r="FK3069" i="4"/>
  <c r="FL3069" i="4" s="1"/>
  <c r="FG3070" i="4" s="1"/>
  <c r="EY3071" i="4" s="1"/>
  <c r="HS3065" i="4"/>
  <c r="AU3070" i="4"/>
  <c r="AV3070" i="4" s="1"/>
  <c r="AA3070" i="4"/>
  <c r="AB3070" i="4" s="1"/>
  <c r="HH3066" i="4" l="1"/>
  <c r="P3071" i="4"/>
  <c r="Q3071" i="4" s="1"/>
  <c r="R3071" i="4" s="1"/>
  <c r="S3071" i="4" s="1"/>
  <c r="T3071" i="4" s="1"/>
  <c r="U3071" i="4"/>
  <c r="L3071" i="4"/>
  <c r="M3071" i="4" s="1"/>
  <c r="N3071" i="4" s="1"/>
  <c r="W3071" i="4" s="1"/>
  <c r="BI3071" i="4"/>
  <c r="BD3071" i="4"/>
  <c r="BE3071" i="4" s="1"/>
  <c r="BF3071" i="4" s="1"/>
  <c r="BG3071" i="4" s="1"/>
  <c r="BH3071" i="4" s="1"/>
  <c r="AZ3071" i="4"/>
  <c r="BA3071" i="4" s="1"/>
  <c r="BB3071" i="4" s="1"/>
  <c r="X3071" i="4"/>
  <c r="Y3071" i="4" s="1"/>
  <c r="Z3071" i="4" s="1"/>
  <c r="AJ3071" i="4"/>
  <c r="AK3071" i="4" s="1"/>
  <c r="AL3071" i="4" s="1"/>
  <c r="AM3071" i="4" s="1"/>
  <c r="AN3071" i="4" s="1"/>
  <c r="AO3071" i="4"/>
  <c r="AF3071" i="4"/>
  <c r="AG3071" i="4" s="1"/>
  <c r="AH3071" i="4" s="1"/>
  <c r="AQ3071" i="4" s="1"/>
  <c r="CR3071" i="4"/>
  <c r="CS3071" i="4" s="1"/>
  <c r="CT3071" i="4" s="1"/>
  <c r="CU3071" i="4" s="1"/>
  <c r="CV3071" i="4" s="1"/>
  <c r="CN3071" i="4"/>
  <c r="CO3071" i="4" s="1"/>
  <c r="CP3071" i="4" s="1"/>
  <c r="CW3071" i="4"/>
  <c r="CC3071" i="4"/>
  <c r="BT3071" i="4"/>
  <c r="BU3071" i="4" s="1"/>
  <c r="BV3071" i="4" s="1"/>
  <c r="BX3071" i="4"/>
  <c r="BY3071" i="4" s="1"/>
  <c r="BZ3071" i="4" s="1"/>
  <c r="CA3071" i="4" s="1"/>
  <c r="CB3071" i="4" s="1"/>
  <c r="EN3070" i="4"/>
  <c r="EO3070" i="4" s="1"/>
  <c r="EP3070" i="4" s="1"/>
  <c r="FP3071" i="4"/>
  <c r="FQ3071" i="4" s="1"/>
  <c r="FR3071" i="4" s="1"/>
  <c r="FT3071" i="4"/>
  <c r="FU3071" i="4" s="1"/>
  <c r="FV3071" i="4" s="1"/>
  <c r="FW3071" i="4" s="1"/>
  <c r="FX3071" i="4" s="1"/>
  <c r="FY3071" i="4"/>
  <c r="FE3071" i="4"/>
  <c r="EV3071" i="4"/>
  <c r="EW3071" i="4" s="1"/>
  <c r="EX3071" i="4" s="1"/>
  <c r="EZ3071" i="4"/>
  <c r="FA3071" i="4" s="1"/>
  <c r="FB3071" i="4" s="1"/>
  <c r="FC3071" i="4" s="1"/>
  <c r="FD3071" i="4" s="1"/>
  <c r="DQ3071" i="4"/>
  <c r="DH3071" i="4"/>
  <c r="DI3071" i="4" s="1"/>
  <c r="DJ3071" i="4" s="1"/>
  <c r="DL3071" i="4"/>
  <c r="DM3071" i="4" s="1"/>
  <c r="DN3071" i="4" s="1"/>
  <c r="DO3071" i="4" s="1"/>
  <c r="DP3071" i="4" s="1"/>
  <c r="GK3070" i="4"/>
  <c r="GL3070" i="4" s="1"/>
  <c r="GU3070" i="4" s="1"/>
  <c r="HK3066" i="4" s="1"/>
  <c r="HQ3066" i="4" s="1"/>
  <c r="EF3071" i="4"/>
  <c r="EG3071" i="4" s="1"/>
  <c r="EH3071" i="4" s="1"/>
  <c r="EI3071" i="4" s="1"/>
  <c r="EJ3071" i="4" s="1"/>
  <c r="EK3071" i="4"/>
  <c r="EB3071" i="4"/>
  <c r="EC3071" i="4" s="1"/>
  <c r="ED3071" i="4" s="1"/>
  <c r="HM3066" i="4"/>
  <c r="AR3071" i="4" l="1"/>
  <c r="AS3071" i="4" s="1"/>
  <c r="AT3071" i="4" s="1"/>
  <c r="BL3071" i="4" s="1"/>
  <c r="BM3071" i="4" s="1"/>
  <c r="BN3071" i="4" s="1"/>
  <c r="AI3072" i="4"/>
  <c r="FH3070" i="4"/>
  <c r="FI3070" i="4" s="1"/>
  <c r="FJ3070" i="4" s="1"/>
  <c r="HB3070" i="4"/>
  <c r="GM3071" i="4"/>
  <c r="HL3066" i="4"/>
  <c r="BO3070" i="4" s="1"/>
  <c r="BP3070" i="4" s="1"/>
  <c r="BK3071" i="4" s="1"/>
  <c r="BC3072" i="4" s="1"/>
  <c r="AA3071" i="4"/>
  <c r="AB3071" i="4" s="1"/>
  <c r="O3072" i="4"/>
  <c r="X3072" i="4" s="1"/>
  <c r="CF3071" i="4" l="1"/>
  <c r="CG3071" i="4" s="1"/>
  <c r="CH3071" i="4" s="1"/>
  <c r="CZ3071" i="4" s="1"/>
  <c r="DA3071" i="4" s="1"/>
  <c r="DB3071" i="4" s="1"/>
  <c r="DT3071" i="4" s="1"/>
  <c r="DU3071" i="4" s="1"/>
  <c r="DV3071" i="4" s="1"/>
  <c r="BJ3070" i="4"/>
  <c r="BQ3070" i="4" s="1"/>
  <c r="BR3071" i="4" s="1"/>
  <c r="AY3072" i="4" s="1"/>
  <c r="V3070" i="4"/>
  <c r="AC3070" i="4" s="1"/>
  <c r="AD3071" i="4" s="1"/>
  <c r="K3072" i="4" s="1"/>
  <c r="AP3070" i="4"/>
  <c r="AW3070" i="4" s="1"/>
  <c r="AX3071" i="4" s="1"/>
  <c r="AE3072" i="4" s="1"/>
  <c r="HP3066" i="4"/>
  <c r="HU3066" i="4" s="1"/>
  <c r="CD3070" i="4"/>
  <c r="CK3070" i="4" s="1"/>
  <c r="CL3071" i="4" s="1"/>
  <c r="BS3072" i="4" s="1"/>
  <c r="CX3070" i="4"/>
  <c r="DE3070" i="4" s="1"/>
  <c r="DF3071" i="4" s="1"/>
  <c r="CM3072" i="4" s="1"/>
  <c r="GT3070" i="4"/>
  <c r="HA3070" i="4" s="1"/>
  <c r="GB3070" i="4"/>
  <c r="GC3070" i="4" s="1"/>
  <c r="HS3066" i="4"/>
  <c r="GI3071" i="4"/>
  <c r="HJ3066" i="4"/>
  <c r="HO3066" i="4" s="1"/>
  <c r="DR3070" i="4"/>
  <c r="DY3070" i="4" s="1"/>
  <c r="DZ3071" i="4" s="1"/>
  <c r="DG3072" i="4" s="1"/>
  <c r="DW3070" i="4"/>
  <c r="DX3070" i="4" s="1"/>
  <c r="DS3071" i="4" s="1"/>
  <c r="DK3072" i="4" s="1"/>
  <c r="EL3070" i="4"/>
  <c r="ES3070" i="4" s="1"/>
  <c r="ET3071" i="4" s="1"/>
  <c r="EA3072" i="4" s="1"/>
  <c r="HR3066" i="4"/>
  <c r="HY3066" i="4" s="1"/>
  <c r="FZ3070" i="4"/>
  <c r="GG3070" i="4" s="1"/>
  <c r="GH3071" i="4" s="1"/>
  <c r="FO3072" i="4" s="1"/>
  <c r="DC3070" i="4"/>
  <c r="DD3070" i="4" s="1"/>
  <c r="CY3071" i="4" s="1"/>
  <c r="CQ3072" i="4" s="1"/>
  <c r="FF3070" i="4"/>
  <c r="FM3070" i="4" s="1"/>
  <c r="FN3071" i="4" s="1"/>
  <c r="EU3072" i="4" s="1"/>
  <c r="FK3070" i="4"/>
  <c r="FL3070" i="4" s="1"/>
  <c r="FG3071" i="4" s="1"/>
  <c r="EY3072" i="4" s="1"/>
  <c r="CI3070" i="4"/>
  <c r="CJ3070" i="4" s="1"/>
  <c r="CE3071" i="4" s="1"/>
  <c r="BW3072" i="4" s="1"/>
  <c r="EQ3070" i="4"/>
  <c r="ER3070" i="4" s="1"/>
  <c r="EM3071" i="4" s="1"/>
  <c r="EE3072" i="4" s="1"/>
  <c r="Y3072" i="4"/>
  <c r="Z3072" i="4" s="1"/>
  <c r="AR3072" i="4" s="1"/>
  <c r="AU3071" i="4"/>
  <c r="AV3071" i="4" s="1"/>
  <c r="AJ3072" i="4" l="1"/>
  <c r="AK3072" i="4" s="1"/>
  <c r="AL3072" i="4" s="1"/>
  <c r="AM3072" i="4" s="1"/>
  <c r="AN3072" i="4" s="1"/>
  <c r="AO3072" i="4"/>
  <c r="AF3072" i="4"/>
  <c r="AG3072" i="4" s="1"/>
  <c r="AH3072" i="4" s="1"/>
  <c r="P3072" i="4"/>
  <c r="Q3072" i="4" s="1"/>
  <c r="R3072" i="4" s="1"/>
  <c r="S3072" i="4" s="1"/>
  <c r="T3072" i="4" s="1"/>
  <c r="U3072" i="4"/>
  <c r="L3072" i="4"/>
  <c r="M3072" i="4" s="1"/>
  <c r="N3072" i="4" s="1"/>
  <c r="W3072" i="4" s="1"/>
  <c r="O3073" i="4" s="1"/>
  <c r="X3073" i="4" s="1"/>
  <c r="BI3072" i="4"/>
  <c r="AZ3072" i="4"/>
  <c r="BA3072" i="4" s="1"/>
  <c r="BB3072" i="4" s="1"/>
  <c r="BD3072" i="4"/>
  <c r="BE3072" i="4" s="1"/>
  <c r="BF3072" i="4" s="1"/>
  <c r="BG3072" i="4" s="1"/>
  <c r="BH3072" i="4" s="1"/>
  <c r="CR3072" i="4"/>
  <c r="CS3072" i="4" s="1"/>
  <c r="CT3072" i="4" s="1"/>
  <c r="CU3072" i="4" s="1"/>
  <c r="CV3072" i="4" s="1"/>
  <c r="CN3072" i="4"/>
  <c r="CO3072" i="4" s="1"/>
  <c r="CP3072" i="4" s="1"/>
  <c r="CW3072" i="4"/>
  <c r="BX3072" i="4"/>
  <c r="BY3072" i="4" s="1"/>
  <c r="BZ3072" i="4" s="1"/>
  <c r="CA3072" i="4" s="1"/>
  <c r="CB3072" i="4" s="1"/>
  <c r="BT3072" i="4"/>
  <c r="BU3072" i="4" s="1"/>
  <c r="BV3072" i="4" s="1"/>
  <c r="CC3072" i="4"/>
  <c r="GD3070" i="4"/>
  <c r="GV3070" i="4" s="1"/>
  <c r="GW3070" i="4" s="1"/>
  <c r="EN3071" i="4"/>
  <c r="EO3071" i="4" s="1"/>
  <c r="EP3071" i="4" s="1"/>
  <c r="FP3072" i="4"/>
  <c r="FT3072" i="4"/>
  <c r="FU3072" i="4" s="1"/>
  <c r="FV3072" i="4" s="1"/>
  <c r="FW3072" i="4" s="1"/>
  <c r="FX3072" i="4" s="1"/>
  <c r="FY3072" i="4"/>
  <c r="GN3071" i="4"/>
  <c r="GO3071" i="4" s="1"/>
  <c r="GP3071" i="4" s="1"/>
  <c r="GQ3071" i="4" s="1"/>
  <c r="GR3071" i="4" s="1"/>
  <c r="GS3071" i="4"/>
  <c r="GJ3071" i="4"/>
  <c r="EF3072" i="4"/>
  <c r="EG3072" i="4" s="1"/>
  <c r="EH3072" i="4" s="1"/>
  <c r="EI3072" i="4" s="1"/>
  <c r="EJ3072" i="4" s="1"/>
  <c r="EB3072" i="4"/>
  <c r="EC3072" i="4" s="1"/>
  <c r="ED3072" i="4" s="1"/>
  <c r="EK3072" i="4"/>
  <c r="DQ3072" i="4"/>
  <c r="DL3072" i="4"/>
  <c r="DM3072" i="4" s="1"/>
  <c r="DN3072" i="4" s="1"/>
  <c r="DO3072" i="4" s="1"/>
  <c r="DP3072" i="4" s="1"/>
  <c r="DH3072" i="4"/>
  <c r="DI3072" i="4" s="1"/>
  <c r="DJ3072" i="4" s="1"/>
  <c r="EZ3072" i="4"/>
  <c r="FA3072" i="4" s="1"/>
  <c r="FB3072" i="4" s="1"/>
  <c r="FC3072" i="4" s="1"/>
  <c r="FD3072" i="4" s="1"/>
  <c r="FE3072" i="4"/>
  <c r="EV3072" i="4"/>
  <c r="EW3072" i="4" s="1"/>
  <c r="EX3072" i="4" s="1"/>
  <c r="HT3066" i="4"/>
  <c r="AS3072" i="4"/>
  <c r="AT3072" i="4" s="1"/>
  <c r="BL3072" i="4" s="1"/>
  <c r="GE3070" i="4" l="1"/>
  <c r="GF3070" i="4" s="1"/>
  <c r="GA3071" i="4" s="1"/>
  <c r="FS3072" i="4" s="1"/>
  <c r="FQ3072" i="4" s="1"/>
  <c r="FR3072" i="4" s="1"/>
  <c r="AQ3072" i="4"/>
  <c r="AI3073" i="4" s="1"/>
  <c r="GX3070" i="4"/>
  <c r="GY3070" i="4" s="1"/>
  <c r="GZ3070" i="4" s="1"/>
  <c r="FH3071" i="4"/>
  <c r="FI3071" i="4" s="1"/>
  <c r="FJ3071" i="4" s="1"/>
  <c r="GK3071" i="4"/>
  <c r="GL3071" i="4" s="1"/>
  <c r="BM3072" i="4"/>
  <c r="BN3072" i="4" s="1"/>
  <c r="CF3072" i="4" s="1"/>
  <c r="Y3073" i="4"/>
  <c r="Z3073" i="4" s="1"/>
  <c r="HH3067" i="4" l="1"/>
  <c r="AR3073" i="4"/>
  <c r="V3071" i="4"/>
  <c r="AC3071" i="4" s="1"/>
  <c r="AD3072" i="4" s="1"/>
  <c r="K3073" i="4" s="1"/>
  <c r="P3073" i="4" s="1"/>
  <c r="AP3071" i="4"/>
  <c r="AW3071" i="4" s="1"/>
  <c r="AX3072" i="4" s="1"/>
  <c r="AE3073" i="4" s="1"/>
  <c r="BJ3071" i="4"/>
  <c r="BQ3071" i="4" s="1"/>
  <c r="BR3072" i="4" s="1"/>
  <c r="AY3073" i="4" s="1"/>
  <c r="CD3071" i="4"/>
  <c r="CK3071" i="4" s="1"/>
  <c r="CL3072" i="4" s="1"/>
  <c r="BS3073" i="4" s="1"/>
  <c r="CX3071" i="4"/>
  <c r="DE3071" i="4" s="1"/>
  <c r="DF3072" i="4" s="1"/>
  <c r="CM3073" i="4" s="1"/>
  <c r="HM3067" i="4"/>
  <c r="HS3067" i="4" s="1"/>
  <c r="GB3071" i="4"/>
  <c r="GC3071" i="4" s="1"/>
  <c r="HB3071" i="4"/>
  <c r="GU3071" i="4"/>
  <c r="GM3072" i="4" s="1"/>
  <c r="CG3072" i="4"/>
  <c r="AA3072" i="4"/>
  <c r="AB3072" i="4" s="1"/>
  <c r="AU3072" i="4"/>
  <c r="AV3072" i="4" s="1"/>
  <c r="AS3073" i="4"/>
  <c r="AT3073" i="4" s="1"/>
  <c r="L3073" i="4" l="1"/>
  <c r="U3073" i="4"/>
  <c r="HL3067" i="4"/>
  <c r="BI3073" i="4"/>
  <c r="BD3073" i="4"/>
  <c r="BE3073" i="4" s="1"/>
  <c r="BF3073" i="4" s="1"/>
  <c r="BG3073" i="4" s="1"/>
  <c r="BH3073" i="4" s="1"/>
  <c r="AZ3073" i="4"/>
  <c r="AO3073" i="4"/>
  <c r="AF3073" i="4"/>
  <c r="AG3073" i="4" s="1"/>
  <c r="AH3073" i="4" s="1"/>
  <c r="AQ3073" i="4" s="1"/>
  <c r="AJ3073" i="4"/>
  <c r="AK3073" i="4" s="1"/>
  <c r="AL3073" i="4" s="1"/>
  <c r="AM3073" i="4" s="1"/>
  <c r="AN3073" i="4" s="1"/>
  <c r="CW3073" i="4"/>
  <c r="CR3073" i="4"/>
  <c r="CS3073" i="4" s="1"/>
  <c r="CT3073" i="4" s="1"/>
  <c r="CU3073" i="4" s="1"/>
  <c r="CV3073" i="4" s="1"/>
  <c r="CN3073" i="4"/>
  <c r="BT3073" i="4"/>
  <c r="CC3073" i="4"/>
  <c r="BX3073" i="4"/>
  <c r="BY3073" i="4" s="1"/>
  <c r="BZ3073" i="4" s="1"/>
  <c r="CA3073" i="4" s="1"/>
  <c r="CB3073" i="4" s="1"/>
  <c r="HP3067" i="4"/>
  <c r="HU3067" i="4" s="1"/>
  <c r="GD3071" i="4"/>
  <c r="GE3071" i="4" s="1"/>
  <c r="GF3071" i="4" s="1"/>
  <c r="GA3072" i="4" s="1"/>
  <c r="FS3073" i="4" s="1"/>
  <c r="Q3073" i="4"/>
  <c r="R3073" i="4" s="1"/>
  <c r="S3073" i="4" s="1"/>
  <c r="T3073" i="4" s="1"/>
  <c r="HK3067" i="4"/>
  <c r="HQ3067" i="4" s="1"/>
  <c r="GI3072" i="4"/>
  <c r="HJ3067" i="4"/>
  <c r="CH3072" i="4"/>
  <c r="CZ3072" i="4" s="1"/>
  <c r="M3073" i="4"/>
  <c r="DC3071" i="4" l="1"/>
  <c r="DD3071" i="4" s="1"/>
  <c r="CY3072" i="4" s="1"/>
  <c r="CQ3073" i="4" s="1"/>
  <c r="CO3073" i="4" s="1"/>
  <c r="CP3073" i="4" s="1"/>
  <c r="CI3071" i="4"/>
  <c r="CJ3071" i="4" s="1"/>
  <c r="CE3072" i="4" s="1"/>
  <c r="BW3073" i="4" s="1"/>
  <c r="BU3073" i="4" s="1"/>
  <c r="BV3073" i="4" s="1"/>
  <c r="EL3071" i="4"/>
  <c r="ES3071" i="4" s="1"/>
  <c r="ET3072" i="4" s="1"/>
  <c r="EA3073" i="4" s="1"/>
  <c r="DR3071" i="4"/>
  <c r="DY3071" i="4" s="1"/>
  <c r="DZ3072" i="4" s="1"/>
  <c r="DG3073" i="4" s="1"/>
  <c r="DW3071" i="4"/>
  <c r="DX3071" i="4" s="1"/>
  <c r="DS3072" i="4" s="1"/>
  <c r="DK3073" i="4" s="1"/>
  <c r="GT3071" i="4"/>
  <c r="HA3071" i="4" s="1"/>
  <c r="FZ3071" i="4"/>
  <c r="GG3071" i="4" s="1"/>
  <c r="GH3072" i="4" s="1"/>
  <c r="FO3073" i="4" s="1"/>
  <c r="FF3071" i="4"/>
  <c r="FM3071" i="4" s="1"/>
  <c r="FN3072" i="4" s="1"/>
  <c r="EU3073" i="4" s="1"/>
  <c r="FK3071" i="4"/>
  <c r="FL3071" i="4" s="1"/>
  <c r="FG3072" i="4" s="1"/>
  <c r="EY3073" i="4" s="1"/>
  <c r="EQ3071" i="4"/>
  <c r="ER3071" i="4" s="1"/>
  <c r="EM3072" i="4" s="1"/>
  <c r="EE3073" i="4" s="1"/>
  <c r="BO3071" i="4"/>
  <c r="BP3071" i="4" s="1"/>
  <c r="BK3072" i="4" s="1"/>
  <c r="BC3073" i="4" s="1"/>
  <c r="BA3073" i="4" s="1"/>
  <c r="BB3073" i="4" s="1"/>
  <c r="HR3067" i="4"/>
  <c r="HY3067" i="4" s="1"/>
  <c r="AI3074" i="4"/>
  <c r="GV3071" i="4"/>
  <c r="GW3071" i="4" s="1"/>
  <c r="HO3067" i="4"/>
  <c r="HT3067" i="4"/>
  <c r="GS3072" i="4"/>
  <c r="GN3072" i="4"/>
  <c r="GO3072" i="4" s="1"/>
  <c r="GP3072" i="4" s="1"/>
  <c r="GQ3072" i="4" s="1"/>
  <c r="GR3072" i="4" s="1"/>
  <c r="GJ3072" i="4"/>
  <c r="GK3072" i="4" s="1"/>
  <c r="GL3072" i="4" s="1"/>
  <c r="DA3072" i="4"/>
  <c r="N3073" i="4"/>
  <c r="DH3073" i="4" l="1"/>
  <c r="DI3073" i="4" s="1"/>
  <c r="DJ3073" i="4" s="1"/>
  <c r="DQ3073" i="4"/>
  <c r="DL3073" i="4"/>
  <c r="DM3073" i="4" s="1"/>
  <c r="DN3073" i="4" s="1"/>
  <c r="DO3073" i="4" s="1"/>
  <c r="DP3073" i="4" s="1"/>
  <c r="EF3073" i="4"/>
  <c r="EG3073" i="4" s="1"/>
  <c r="EH3073" i="4" s="1"/>
  <c r="EI3073" i="4" s="1"/>
  <c r="EJ3073" i="4" s="1"/>
  <c r="EK3073" i="4"/>
  <c r="EB3073" i="4"/>
  <c r="EC3073" i="4" s="1"/>
  <c r="ED3073" i="4" s="1"/>
  <c r="FP3073" i="4"/>
  <c r="FQ3073" i="4" s="1"/>
  <c r="FR3073" i="4" s="1"/>
  <c r="FY3073" i="4"/>
  <c r="FT3073" i="4"/>
  <c r="FU3073" i="4" s="1"/>
  <c r="FV3073" i="4" s="1"/>
  <c r="FW3073" i="4" s="1"/>
  <c r="FX3073" i="4" s="1"/>
  <c r="EZ3073" i="4"/>
  <c r="FA3073" i="4" s="1"/>
  <c r="FB3073" i="4" s="1"/>
  <c r="FC3073" i="4" s="1"/>
  <c r="FD3073" i="4" s="1"/>
  <c r="EV3073" i="4"/>
  <c r="EW3073" i="4" s="1"/>
  <c r="EX3073" i="4" s="1"/>
  <c r="FE3073" i="4"/>
  <c r="BL3073" i="4"/>
  <c r="BM3073" i="4" s="1"/>
  <c r="BN3073" i="4" s="1"/>
  <c r="GX3071" i="4"/>
  <c r="GY3071" i="4" s="1"/>
  <c r="GZ3071" i="4" s="1"/>
  <c r="HB3072" i="4"/>
  <c r="DB3072" i="4"/>
  <c r="W3073" i="4"/>
  <c r="AA3073" i="4" s="1"/>
  <c r="AB3073" i="4" s="1"/>
  <c r="AU3073" i="4"/>
  <c r="AV3073" i="4" s="1"/>
  <c r="CF3073" i="4" l="1"/>
  <c r="CG3073" i="4" s="1"/>
  <c r="CH3073" i="4" s="1"/>
  <c r="HH3068" i="4"/>
  <c r="HM3068" i="4" s="1"/>
  <c r="HS3068" i="4" s="1"/>
  <c r="GU3072" i="4"/>
  <c r="DT3072" i="4"/>
  <c r="DU3072" i="4" s="1"/>
  <c r="GI3073" i="4"/>
  <c r="HJ3068" i="4"/>
  <c r="O3074" i="4"/>
  <c r="X3074" i="4" s="1"/>
  <c r="CZ3073" i="4" l="1"/>
  <c r="DA3073" i="4" s="1"/>
  <c r="DB3073" i="4" s="1"/>
  <c r="HL3068" i="4"/>
  <c r="AP3072" i="4"/>
  <c r="AW3072" i="4" s="1"/>
  <c r="AX3073" i="4" s="1"/>
  <c r="AE3074" i="4" s="1"/>
  <c r="V3072" i="4"/>
  <c r="AC3072" i="4" s="1"/>
  <c r="AD3073" i="4" s="1"/>
  <c r="K3074" i="4" s="1"/>
  <c r="BJ3072" i="4"/>
  <c r="BQ3072" i="4" s="1"/>
  <c r="BR3073" i="4" s="1"/>
  <c r="AY3074" i="4" s="1"/>
  <c r="CD3072" i="4"/>
  <c r="CK3072" i="4" s="1"/>
  <c r="CL3073" i="4" s="1"/>
  <c r="BS3074" i="4" s="1"/>
  <c r="CX3072" i="4"/>
  <c r="DE3072" i="4" s="1"/>
  <c r="DF3073" i="4" s="1"/>
  <c r="CM3074" i="4" s="1"/>
  <c r="HK3068" i="4"/>
  <c r="HQ3068" i="4" s="1"/>
  <c r="GM3073" i="4"/>
  <c r="HP3068" i="4"/>
  <c r="HU3068" i="4" s="1"/>
  <c r="GT3072" i="4"/>
  <c r="HA3072" i="4" s="1"/>
  <c r="HT3068" i="4"/>
  <c r="GS3073" i="4"/>
  <c r="GN3073" i="4"/>
  <c r="GO3073" i="4" s="1"/>
  <c r="GP3073" i="4" s="1"/>
  <c r="GQ3073" i="4" s="1"/>
  <c r="GR3073" i="4" s="1"/>
  <c r="GJ3073" i="4"/>
  <c r="DV3072" i="4"/>
  <c r="EN3072" i="4" s="1"/>
  <c r="Y3074" i="4"/>
  <c r="Z3074" i="4" s="1"/>
  <c r="AR3074" i="4" s="1"/>
  <c r="DC3072" i="4" l="1"/>
  <c r="DD3072" i="4" s="1"/>
  <c r="CY3073" i="4" s="1"/>
  <c r="CQ3074" i="4" s="1"/>
  <c r="DR3072" i="4"/>
  <c r="DY3072" i="4" s="1"/>
  <c r="DZ3073" i="4" s="1"/>
  <c r="DG3074" i="4" s="1"/>
  <c r="EL3072" i="4"/>
  <c r="ES3072" i="4" s="1"/>
  <c r="ET3073" i="4" s="1"/>
  <c r="EA3074" i="4" s="1"/>
  <c r="CI3072" i="4"/>
  <c r="CJ3072" i="4" s="1"/>
  <c r="CE3073" i="4" s="1"/>
  <c r="BW3074" i="4" s="1"/>
  <c r="FF3072" i="4"/>
  <c r="FM3072" i="4" s="1"/>
  <c r="FN3073" i="4" s="1"/>
  <c r="EU3074" i="4" s="1"/>
  <c r="FZ3072" i="4"/>
  <c r="GG3072" i="4" s="1"/>
  <c r="GH3073" i="4" s="1"/>
  <c r="FO3074" i="4" s="1"/>
  <c r="DT3073" i="4"/>
  <c r="DU3073" i="4" s="1"/>
  <c r="DV3073" i="4" s="1"/>
  <c r="BO3072" i="4"/>
  <c r="BP3072" i="4" s="1"/>
  <c r="BK3073" i="4" s="1"/>
  <c r="BC3074" i="4" s="1"/>
  <c r="HR3068" i="4"/>
  <c r="HY3068" i="4" s="1"/>
  <c r="P3074" i="4"/>
  <c r="Q3074" i="4" s="1"/>
  <c r="R3074" i="4" s="1"/>
  <c r="S3074" i="4" s="1"/>
  <c r="T3074" i="4" s="1"/>
  <c r="L3074" i="4"/>
  <c r="M3074" i="4" s="1"/>
  <c r="N3074" i="4" s="1"/>
  <c r="W3074" i="4" s="1"/>
  <c r="U3074" i="4"/>
  <c r="BD3074" i="4"/>
  <c r="BE3074" i="4" s="1"/>
  <c r="BF3074" i="4" s="1"/>
  <c r="BG3074" i="4" s="1"/>
  <c r="BH3074" i="4" s="1"/>
  <c r="AZ3074" i="4"/>
  <c r="BI3074" i="4"/>
  <c r="AJ3074" i="4"/>
  <c r="AK3074" i="4" s="1"/>
  <c r="AL3074" i="4" s="1"/>
  <c r="AM3074" i="4" s="1"/>
  <c r="AN3074" i="4" s="1"/>
  <c r="AO3074" i="4"/>
  <c r="AF3074" i="4"/>
  <c r="CR3074" i="4"/>
  <c r="CS3074" i="4" s="1"/>
  <c r="CT3074" i="4" s="1"/>
  <c r="CU3074" i="4" s="1"/>
  <c r="CV3074" i="4" s="1"/>
  <c r="CN3074" i="4"/>
  <c r="CO3074" i="4" s="1"/>
  <c r="CP3074" i="4" s="1"/>
  <c r="CW3074" i="4"/>
  <c r="BT3074" i="4"/>
  <c r="CC3074" i="4"/>
  <c r="BX3074" i="4"/>
  <c r="BY3074" i="4" s="1"/>
  <c r="BZ3074" i="4" s="1"/>
  <c r="CA3074" i="4" s="1"/>
  <c r="CB3074" i="4" s="1"/>
  <c r="HO3068" i="4"/>
  <c r="GK3073" i="4"/>
  <c r="GL3073" i="4" s="1"/>
  <c r="HB3073" i="4" s="1"/>
  <c r="EO3072" i="4"/>
  <c r="DW3072" i="4"/>
  <c r="DX3072" i="4" s="1"/>
  <c r="DS3073" i="4" s="1"/>
  <c r="DK3074" i="4" s="1"/>
  <c r="AS3074" i="4"/>
  <c r="AT3074" i="4" s="1"/>
  <c r="BL3074" i="4" s="1"/>
  <c r="EK3074" i="4" l="1"/>
  <c r="EB3074" i="4"/>
  <c r="EF3074" i="4"/>
  <c r="EG3074" i="4" s="1"/>
  <c r="EH3074" i="4" s="1"/>
  <c r="EI3074" i="4" s="1"/>
  <c r="EJ3074" i="4" s="1"/>
  <c r="DQ3074" i="4"/>
  <c r="DH3074" i="4"/>
  <c r="DI3074" i="4" s="1"/>
  <c r="DJ3074" i="4" s="1"/>
  <c r="DL3074" i="4"/>
  <c r="DM3074" i="4" s="1"/>
  <c r="DN3074" i="4" s="1"/>
  <c r="DO3074" i="4" s="1"/>
  <c r="DP3074" i="4" s="1"/>
  <c r="FT3074" i="4"/>
  <c r="FU3074" i="4" s="1"/>
  <c r="FV3074" i="4" s="1"/>
  <c r="FW3074" i="4" s="1"/>
  <c r="FX3074" i="4" s="1"/>
  <c r="FP3074" i="4"/>
  <c r="FY3074" i="4"/>
  <c r="EV3074" i="4"/>
  <c r="FE3074" i="4"/>
  <c r="EZ3074" i="4"/>
  <c r="FA3074" i="4" s="1"/>
  <c r="FB3074" i="4" s="1"/>
  <c r="FC3074" i="4" s="1"/>
  <c r="FD3074" i="4" s="1"/>
  <c r="EN3073" i="4"/>
  <c r="EO3073" i="4" s="1"/>
  <c r="EP3073" i="4" s="1"/>
  <c r="AG3074" i="4"/>
  <c r="AH3074" i="4" s="1"/>
  <c r="BA3074" i="4"/>
  <c r="BB3074" i="4" s="1"/>
  <c r="BU3074" i="4"/>
  <c r="BV3074" i="4" s="1"/>
  <c r="GI3074" i="4"/>
  <c r="HJ3069" i="4"/>
  <c r="HT3069" i="4" s="1"/>
  <c r="EP3072" i="4"/>
  <c r="FH3072" i="4" s="1"/>
  <c r="BM3074" i="4"/>
  <c r="BN3074" i="4" s="1"/>
  <c r="CF3074" i="4" s="1"/>
  <c r="AA3074" i="4"/>
  <c r="AB3074" i="4" s="1"/>
  <c r="O3075" i="4"/>
  <c r="X3075" i="4" s="1"/>
  <c r="FH3073" i="4" l="1"/>
  <c r="FI3073" i="4" s="1"/>
  <c r="FJ3073" i="4" s="1"/>
  <c r="AQ3074" i="4"/>
  <c r="AU3074" i="4" s="1"/>
  <c r="AV3074" i="4" s="1"/>
  <c r="GN3074" i="4"/>
  <c r="GO3074" i="4" s="1"/>
  <c r="GP3074" i="4" s="1"/>
  <c r="GQ3074" i="4" s="1"/>
  <c r="GR3074" i="4" s="1"/>
  <c r="GS3074" i="4"/>
  <c r="GJ3074" i="4"/>
  <c r="FI3072" i="4"/>
  <c r="EQ3072" i="4"/>
  <c r="ER3072" i="4" s="1"/>
  <c r="EM3073" i="4" s="1"/>
  <c r="EE3074" i="4" s="1"/>
  <c r="EC3074" i="4" s="1"/>
  <c r="ED3074" i="4" s="1"/>
  <c r="CG3074" i="4"/>
  <c r="CH3074" i="4" s="1"/>
  <c r="CZ3074" i="4" s="1"/>
  <c r="Y3075" i="4"/>
  <c r="Z3075" i="4" s="1"/>
  <c r="GB3073" i="4" l="1"/>
  <c r="GC3073" i="4"/>
  <c r="GD3073" i="4" s="1"/>
  <c r="AI3075" i="4"/>
  <c r="AR3075" i="4" s="1"/>
  <c r="AS3075" i="4" s="1"/>
  <c r="FJ3072" i="4"/>
  <c r="GB3072" i="4" s="1"/>
  <c r="DA3074" i="4"/>
  <c r="DB3074" i="4" s="1"/>
  <c r="DT3074" i="4" s="1"/>
  <c r="GV3073" i="4" l="1"/>
  <c r="GW3073" i="4" s="1"/>
  <c r="GX3073" i="4" s="1"/>
  <c r="FK3072" i="4"/>
  <c r="FL3072" i="4" s="1"/>
  <c r="FG3073" i="4" s="1"/>
  <c r="EY3074" i="4" s="1"/>
  <c r="EW3074" i="4" s="1"/>
  <c r="EX3074" i="4" s="1"/>
  <c r="GC3072" i="4"/>
  <c r="DU3074" i="4"/>
  <c r="DV3074" i="4" s="1"/>
  <c r="EN3074" i="4" s="1"/>
  <c r="AT3075" i="4"/>
  <c r="GD3072" i="4" l="1"/>
  <c r="GV3072" i="4" s="1"/>
  <c r="EO3074" i="4"/>
  <c r="EP3074" i="4" s="1"/>
  <c r="FH3074" i="4" s="1"/>
  <c r="GE3072" i="4" l="1"/>
  <c r="GF3072" i="4" s="1"/>
  <c r="GA3073" i="4" s="1"/>
  <c r="FS3074" i="4" s="1"/>
  <c r="FQ3074" i="4" s="1"/>
  <c r="FR3074" i="4" s="1"/>
  <c r="GW3072" i="4"/>
  <c r="FI3074" i="4"/>
  <c r="FJ3074" i="4" s="1"/>
  <c r="GB3074" i="4" l="1"/>
  <c r="GC3074" i="4" s="1"/>
  <c r="GD3074" i="4" s="1"/>
  <c r="GX3072" i="4"/>
  <c r="GY3072" i="4" s="1"/>
  <c r="GZ3072" i="4" s="1"/>
  <c r="HH3069" i="4" s="1"/>
  <c r="GU3073" i="4" l="1"/>
  <c r="HM3069" i="4"/>
  <c r="GM3074" i="4" l="1"/>
  <c r="GV3074" i="4" s="1"/>
  <c r="HK3069" i="4"/>
  <c r="HL3069" i="4"/>
  <c r="BO3073" i="4" s="1"/>
  <c r="BP3073" i="4" s="1"/>
  <c r="BK3074" i="4" s="1"/>
  <c r="BC3075" i="4" l="1"/>
  <c r="BJ3073" i="4"/>
  <c r="BQ3073" i="4" s="1"/>
  <c r="BR3074" i="4" s="1"/>
  <c r="AY3075" i="4" s="1"/>
  <c r="V3073" i="4"/>
  <c r="AC3073" i="4" s="1"/>
  <c r="AD3074" i="4" s="1"/>
  <c r="K3075" i="4" s="1"/>
  <c r="AP3073" i="4"/>
  <c r="AW3073" i="4" s="1"/>
  <c r="AX3074" i="4" s="1"/>
  <c r="AE3075" i="4" s="1"/>
  <c r="HP3069" i="4"/>
  <c r="HU3069" i="4" s="1"/>
  <c r="CD3073" i="4"/>
  <c r="CK3073" i="4" s="1"/>
  <c r="CL3074" i="4" s="1"/>
  <c r="BS3075" i="4" s="1"/>
  <c r="CX3073" i="4"/>
  <c r="DE3073" i="4" s="1"/>
  <c r="DF3074" i="4" s="1"/>
  <c r="CM3075" i="4" s="1"/>
  <c r="HO3069" i="4"/>
  <c r="HS3069" i="4"/>
  <c r="HR3069" i="4"/>
  <c r="HY3069" i="4" s="1"/>
  <c r="FF3073" i="4"/>
  <c r="FM3073" i="4" s="1"/>
  <c r="FN3074" i="4" s="1"/>
  <c r="EU3075" i="4" s="1"/>
  <c r="DR3073" i="4"/>
  <c r="DY3073" i="4" s="1"/>
  <c r="DZ3074" i="4" s="1"/>
  <c r="DG3075" i="4" s="1"/>
  <c r="DW3073" i="4"/>
  <c r="DX3073" i="4" s="1"/>
  <c r="DS3074" i="4" s="1"/>
  <c r="DK3075" i="4" s="1"/>
  <c r="CI3073" i="4"/>
  <c r="CJ3073" i="4" s="1"/>
  <c r="CE3074" i="4" s="1"/>
  <c r="BW3075" i="4" s="1"/>
  <c r="EQ3073" i="4"/>
  <c r="ER3073" i="4" s="1"/>
  <c r="EM3074" i="4" s="1"/>
  <c r="EE3075" i="4" s="1"/>
  <c r="GE3073" i="4"/>
  <c r="GF3073" i="4" s="1"/>
  <c r="GA3074" i="4" s="1"/>
  <c r="FS3075" i="4" s="1"/>
  <c r="GT3073" i="4"/>
  <c r="HA3073" i="4" s="1"/>
  <c r="EL3073" i="4"/>
  <c r="ES3073" i="4" s="1"/>
  <c r="ET3074" i="4" s="1"/>
  <c r="EA3075" i="4" s="1"/>
  <c r="DC3073" i="4"/>
  <c r="DD3073" i="4" s="1"/>
  <c r="CY3074" i="4" s="1"/>
  <c r="CQ3075" i="4" s="1"/>
  <c r="GY3073" i="4"/>
  <c r="GZ3073" i="4" s="1"/>
  <c r="FK3073" i="4"/>
  <c r="FL3073" i="4" s="1"/>
  <c r="FG3074" i="4" s="1"/>
  <c r="EY3075" i="4" s="1"/>
  <c r="FZ3073" i="4"/>
  <c r="GG3073" i="4" s="1"/>
  <c r="GH3074" i="4" s="1"/>
  <c r="FO3075" i="4" s="1"/>
  <c r="HQ3069" i="4"/>
  <c r="GK3074" i="4"/>
  <c r="GL3074" i="4" s="1"/>
  <c r="GW3074" i="4"/>
  <c r="GX3074" i="4" s="1"/>
  <c r="HH3070" i="4" l="1"/>
  <c r="BL3075" i="4"/>
  <c r="BM3075" i="4" s="1"/>
  <c r="BN3075" i="4" s="1"/>
  <c r="U3075" i="4"/>
  <c r="L3075" i="4"/>
  <c r="P3075" i="4"/>
  <c r="Q3075" i="4" s="1"/>
  <c r="R3075" i="4" s="1"/>
  <c r="S3075" i="4" s="1"/>
  <c r="T3075" i="4" s="1"/>
  <c r="BI3075" i="4"/>
  <c r="BD3075" i="4"/>
  <c r="BE3075" i="4" s="1"/>
  <c r="BF3075" i="4" s="1"/>
  <c r="BG3075" i="4" s="1"/>
  <c r="BH3075" i="4" s="1"/>
  <c r="AZ3075" i="4"/>
  <c r="AJ3075" i="4"/>
  <c r="AK3075" i="4" s="1"/>
  <c r="AL3075" i="4" s="1"/>
  <c r="AM3075" i="4" s="1"/>
  <c r="AN3075" i="4" s="1"/>
  <c r="AO3075" i="4"/>
  <c r="AF3075" i="4"/>
  <c r="CW3075" i="4"/>
  <c r="CR3075" i="4"/>
  <c r="CS3075" i="4" s="1"/>
  <c r="CT3075" i="4" s="1"/>
  <c r="CU3075" i="4" s="1"/>
  <c r="CV3075" i="4" s="1"/>
  <c r="CN3075" i="4"/>
  <c r="CO3075" i="4" s="1"/>
  <c r="CP3075" i="4" s="1"/>
  <c r="BX3075" i="4"/>
  <c r="BY3075" i="4" s="1"/>
  <c r="BZ3075" i="4" s="1"/>
  <c r="CA3075" i="4" s="1"/>
  <c r="CB3075" i="4" s="1"/>
  <c r="CC3075" i="4"/>
  <c r="BT3075" i="4"/>
  <c r="BU3075" i="4" s="1"/>
  <c r="BV3075" i="4" s="1"/>
  <c r="FP3075" i="4"/>
  <c r="FQ3075" i="4" s="1"/>
  <c r="FR3075" i="4" s="1"/>
  <c r="FT3075" i="4"/>
  <c r="FU3075" i="4" s="1"/>
  <c r="FV3075" i="4" s="1"/>
  <c r="FW3075" i="4" s="1"/>
  <c r="FX3075" i="4" s="1"/>
  <c r="FY3075" i="4"/>
  <c r="GU3074" i="4"/>
  <c r="HK3070" i="4" s="1"/>
  <c r="HQ3070" i="4" s="1"/>
  <c r="DL3075" i="4"/>
  <c r="DM3075" i="4" s="1"/>
  <c r="DN3075" i="4" s="1"/>
  <c r="DO3075" i="4" s="1"/>
  <c r="DP3075" i="4" s="1"/>
  <c r="DQ3075" i="4"/>
  <c r="DH3075" i="4"/>
  <c r="DI3075" i="4" s="1"/>
  <c r="DJ3075" i="4" s="1"/>
  <c r="EV3075" i="4"/>
  <c r="EW3075" i="4" s="1"/>
  <c r="EX3075" i="4" s="1"/>
  <c r="EZ3075" i="4"/>
  <c r="FA3075" i="4" s="1"/>
  <c r="FB3075" i="4" s="1"/>
  <c r="FC3075" i="4" s="1"/>
  <c r="FD3075" i="4" s="1"/>
  <c r="FE3075" i="4"/>
  <c r="EK3075" i="4"/>
  <c r="EF3075" i="4"/>
  <c r="EG3075" i="4" s="1"/>
  <c r="EH3075" i="4" s="1"/>
  <c r="EI3075" i="4" s="1"/>
  <c r="EJ3075" i="4" s="1"/>
  <c r="EB3075" i="4"/>
  <c r="EC3075" i="4" s="1"/>
  <c r="ED3075" i="4" s="1"/>
  <c r="HB3074" i="4"/>
  <c r="HM3070" i="4"/>
  <c r="CF3075" i="4" l="1"/>
  <c r="CG3075" i="4" s="1"/>
  <c r="CH3075" i="4" s="1"/>
  <c r="CZ3075" i="4" s="1"/>
  <c r="DA3075" i="4" s="1"/>
  <c r="DB3075" i="4" s="1"/>
  <c r="BA3075" i="4"/>
  <c r="BB3075" i="4" s="1"/>
  <c r="M3075" i="4"/>
  <c r="N3075" i="4" s="1"/>
  <c r="AG3075" i="4"/>
  <c r="AH3075" i="4" s="1"/>
  <c r="HL3070" i="4"/>
  <c r="BO3074" i="4" s="1"/>
  <c r="BP3074" i="4" s="1"/>
  <c r="GI3075" i="4"/>
  <c r="HJ3070" i="4"/>
  <c r="GM3075" i="4"/>
  <c r="W3075" i="4" l="1"/>
  <c r="O3076" i="4" s="1"/>
  <c r="BK3075" i="4"/>
  <c r="V3074" i="4"/>
  <c r="AC3074" i="4" s="1"/>
  <c r="AD3075" i="4" s="1"/>
  <c r="K3076" i="4" s="1"/>
  <c r="BJ3074" i="4"/>
  <c r="BQ3074" i="4" s="1"/>
  <c r="BR3075" i="4" s="1"/>
  <c r="AY3076" i="4" s="1"/>
  <c r="AP3074" i="4"/>
  <c r="AW3074" i="4" s="1"/>
  <c r="AX3075" i="4" s="1"/>
  <c r="AE3076" i="4" s="1"/>
  <c r="AQ3075" i="4"/>
  <c r="HP3070" i="4"/>
  <c r="HU3070" i="4" s="1"/>
  <c r="CX3074" i="4"/>
  <c r="DE3074" i="4" s="1"/>
  <c r="DF3075" i="4" s="1"/>
  <c r="CM3076" i="4" s="1"/>
  <c r="CD3074" i="4"/>
  <c r="CK3074" i="4" s="1"/>
  <c r="CL3075" i="4" s="1"/>
  <c r="BS3076" i="4" s="1"/>
  <c r="DT3075" i="4"/>
  <c r="DU3075" i="4" s="1"/>
  <c r="DV3075" i="4" s="1"/>
  <c r="HO3070" i="4"/>
  <c r="GN3075" i="4"/>
  <c r="GO3075" i="4" s="1"/>
  <c r="GP3075" i="4" s="1"/>
  <c r="GQ3075" i="4" s="1"/>
  <c r="GR3075" i="4" s="1"/>
  <c r="GJ3075" i="4"/>
  <c r="GK3075" i="4" s="1"/>
  <c r="GL3075" i="4" s="1"/>
  <c r="GS3075" i="4"/>
  <c r="HS3070" i="4"/>
  <c r="FK3074" i="4"/>
  <c r="FL3074" i="4" s="1"/>
  <c r="FG3075" i="4" s="1"/>
  <c r="EY3076" i="4" s="1"/>
  <c r="FF3074" i="4"/>
  <c r="FM3074" i="4" s="1"/>
  <c r="FN3075" i="4" s="1"/>
  <c r="EU3076" i="4" s="1"/>
  <c r="CI3074" i="4"/>
  <c r="CJ3074" i="4" s="1"/>
  <c r="CE3075" i="4" s="1"/>
  <c r="BW3076" i="4" s="1"/>
  <c r="FZ3074" i="4"/>
  <c r="GG3074" i="4" s="1"/>
  <c r="GH3075" i="4" s="1"/>
  <c r="FO3076" i="4" s="1"/>
  <c r="GT3074" i="4"/>
  <c r="HA3074" i="4" s="1"/>
  <c r="GE3074" i="4"/>
  <c r="GF3074" i="4" s="1"/>
  <c r="GA3075" i="4" s="1"/>
  <c r="FS3076" i="4" s="1"/>
  <c r="DW3074" i="4"/>
  <c r="DX3074" i="4" s="1"/>
  <c r="DS3075" i="4" s="1"/>
  <c r="DK3076" i="4" s="1"/>
  <c r="EQ3074" i="4"/>
  <c r="ER3074" i="4" s="1"/>
  <c r="EM3075" i="4" s="1"/>
  <c r="EE3076" i="4" s="1"/>
  <c r="DR3074" i="4"/>
  <c r="DY3074" i="4" s="1"/>
  <c r="DZ3075" i="4" s="1"/>
  <c r="DG3076" i="4" s="1"/>
  <c r="HR3070" i="4"/>
  <c r="HY3070" i="4" s="1"/>
  <c r="EL3074" i="4"/>
  <c r="ES3074" i="4" s="1"/>
  <c r="ET3075" i="4" s="1"/>
  <c r="EA3076" i="4" s="1"/>
  <c r="DC3074" i="4"/>
  <c r="DD3074" i="4" s="1"/>
  <c r="CY3075" i="4" s="1"/>
  <c r="CQ3076" i="4" s="1"/>
  <c r="HT3070" i="4"/>
  <c r="GY3074" i="4"/>
  <c r="GZ3074" i="4" s="1"/>
  <c r="HH3071" i="4" l="1"/>
  <c r="BC3076" i="4"/>
  <c r="BI3076" i="4"/>
  <c r="BD3076" i="4"/>
  <c r="BE3076" i="4" s="1"/>
  <c r="BF3076" i="4" s="1"/>
  <c r="BG3076" i="4" s="1"/>
  <c r="BH3076" i="4" s="1"/>
  <c r="AZ3076" i="4"/>
  <c r="BA3076" i="4" s="1"/>
  <c r="BB3076" i="4" s="1"/>
  <c r="U3076" i="4"/>
  <c r="P3076" i="4"/>
  <c r="Q3076" i="4" s="1"/>
  <c r="R3076" i="4" s="1"/>
  <c r="S3076" i="4" s="1"/>
  <c r="T3076" i="4" s="1"/>
  <c r="L3076" i="4"/>
  <c r="M3076" i="4" s="1"/>
  <c r="N3076" i="4" s="1"/>
  <c r="X3076" i="4"/>
  <c r="Y3076" i="4" s="1"/>
  <c r="Z3076" i="4" s="1"/>
  <c r="AA3075" i="4"/>
  <c r="AB3075" i="4" s="1"/>
  <c r="AI3076" i="4"/>
  <c r="AU3075" i="4"/>
  <c r="AV3075" i="4" s="1"/>
  <c r="AO3076" i="4"/>
  <c r="AJ3076" i="4"/>
  <c r="AK3076" i="4" s="1"/>
  <c r="AL3076" i="4" s="1"/>
  <c r="AM3076" i="4" s="1"/>
  <c r="AN3076" i="4" s="1"/>
  <c r="AF3076" i="4"/>
  <c r="BX3076" i="4"/>
  <c r="BY3076" i="4" s="1"/>
  <c r="BZ3076" i="4" s="1"/>
  <c r="CA3076" i="4" s="1"/>
  <c r="CB3076" i="4" s="1"/>
  <c r="CC3076" i="4"/>
  <c r="BT3076" i="4"/>
  <c r="BU3076" i="4" s="1"/>
  <c r="BV3076" i="4" s="1"/>
  <c r="CN3076" i="4"/>
  <c r="CO3076" i="4" s="1"/>
  <c r="CP3076" i="4" s="1"/>
  <c r="CR3076" i="4"/>
  <c r="CS3076" i="4" s="1"/>
  <c r="CT3076" i="4" s="1"/>
  <c r="CU3076" i="4" s="1"/>
  <c r="CV3076" i="4" s="1"/>
  <c r="CW3076" i="4"/>
  <c r="EN3075" i="4"/>
  <c r="EO3075" i="4" s="1"/>
  <c r="EP3075" i="4" s="1"/>
  <c r="HL3071" i="4"/>
  <c r="BO3075" i="4" s="1"/>
  <c r="BP3075" i="4" s="1"/>
  <c r="GU3075" i="4"/>
  <c r="HK3071" i="4" s="1"/>
  <c r="HQ3071" i="4" s="1"/>
  <c r="HB3075" i="4"/>
  <c r="HJ3071" i="4" s="1"/>
  <c r="FE3076" i="4"/>
  <c r="EZ3076" i="4"/>
  <c r="FA3076" i="4" s="1"/>
  <c r="FB3076" i="4" s="1"/>
  <c r="FC3076" i="4" s="1"/>
  <c r="FD3076" i="4" s="1"/>
  <c r="EV3076" i="4"/>
  <c r="EW3076" i="4" s="1"/>
  <c r="EX3076" i="4" s="1"/>
  <c r="DL3076" i="4"/>
  <c r="DM3076" i="4" s="1"/>
  <c r="DN3076" i="4" s="1"/>
  <c r="DO3076" i="4" s="1"/>
  <c r="DP3076" i="4" s="1"/>
  <c r="DQ3076" i="4"/>
  <c r="DH3076" i="4"/>
  <c r="DI3076" i="4" s="1"/>
  <c r="DJ3076" i="4" s="1"/>
  <c r="FY3076" i="4"/>
  <c r="FT3076" i="4"/>
  <c r="FU3076" i="4" s="1"/>
  <c r="FV3076" i="4" s="1"/>
  <c r="FW3076" i="4" s="1"/>
  <c r="FX3076" i="4" s="1"/>
  <c r="FP3076" i="4"/>
  <c r="FQ3076" i="4" s="1"/>
  <c r="FR3076" i="4" s="1"/>
  <c r="EB3076" i="4"/>
  <c r="EC3076" i="4" s="1"/>
  <c r="ED3076" i="4" s="1"/>
  <c r="EF3076" i="4"/>
  <c r="EG3076" i="4" s="1"/>
  <c r="EH3076" i="4" s="1"/>
  <c r="EI3076" i="4" s="1"/>
  <c r="EJ3076" i="4" s="1"/>
  <c r="EK3076" i="4"/>
  <c r="GM3076" i="4" l="1"/>
  <c r="W3076" i="4"/>
  <c r="O3077" i="4" s="1"/>
  <c r="BK3076" i="4"/>
  <c r="BC3077" i="4" s="1"/>
  <c r="DW3075" i="4"/>
  <c r="DX3075" i="4" s="1"/>
  <c r="DS3076" i="4" s="1"/>
  <c r="DK3077" i="4" s="1"/>
  <c r="V3075" i="4"/>
  <c r="AC3075" i="4" s="1"/>
  <c r="AD3076" i="4" s="1"/>
  <c r="K3077" i="4" s="1"/>
  <c r="BJ3075" i="4"/>
  <c r="BQ3075" i="4" s="1"/>
  <c r="BR3076" i="4" s="1"/>
  <c r="AY3077" i="4" s="1"/>
  <c r="AP3075" i="4"/>
  <c r="AW3075" i="4" s="1"/>
  <c r="AG3076" i="4"/>
  <c r="AH3076" i="4" s="1"/>
  <c r="AR3076" i="4"/>
  <c r="AS3076" i="4" s="1"/>
  <c r="AT3076" i="4" s="1"/>
  <c r="GI3076" i="4"/>
  <c r="GN3076" i="4" s="1"/>
  <c r="GO3076" i="4" s="1"/>
  <c r="GP3076" i="4" s="1"/>
  <c r="GQ3076" i="4" s="1"/>
  <c r="GR3076" i="4" s="1"/>
  <c r="DC3075" i="4"/>
  <c r="DD3075" i="4" s="1"/>
  <c r="CY3076" i="4" s="1"/>
  <c r="CQ3077" i="4" s="1"/>
  <c r="CI3075" i="4"/>
  <c r="CJ3075" i="4" s="1"/>
  <c r="CE3076" i="4" s="1"/>
  <c r="BW3077" i="4" s="1"/>
  <c r="EQ3075" i="4"/>
  <c r="ER3075" i="4" s="1"/>
  <c r="EM3076" i="4" s="1"/>
  <c r="EE3077" i="4" s="1"/>
  <c r="CD3075" i="4"/>
  <c r="CK3075" i="4" s="1"/>
  <c r="CL3076" i="4" s="1"/>
  <c r="BS3077" i="4" s="1"/>
  <c r="CX3075" i="4"/>
  <c r="DE3075" i="4" s="1"/>
  <c r="DF3076" i="4" s="1"/>
  <c r="CM3077" i="4" s="1"/>
  <c r="FH3075" i="4"/>
  <c r="FI3075" i="4" s="1"/>
  <c r="DR3075" i="4"/>
  <c r="DY3075" i="4" s="1"/>
  <c r="DZ3076" i="4" s="1"/>
  <c r="DG3077" i="4" s="1"/>
  <c r="FF3075" i="4"/>
  <c r="FM3075" i="4" s="1"/>
  <c r="FN3076" i="4" s="1"/>
  <c r="EU3077" i="4" s="1"/>
  <c r="EL3075" i="4"/>
  <c r="ES3075" i="4" s="1"/>
  <c r="ET3076" i="4" s="1"/>
  <c r="EA3077" i="4" s="1"/>
  <c r="HR3071" i="4"/>
  <c r="HY3071" i="4" s="1"/>
  <c r="FZ3075" i="4"/>
  <c r="GG3075" i="4" s="1"/>
  <c r="GH3076" i="4" s="1"/>
  <c r="FO3077" i="4" s="1"/>
  <c r="GT3075" i="4"/>
  <c r="HA3075" i="4" s="1"/>
  <c r="HM3071" i="4"/>
  <c r="HS3071" i="4" s="1"/>
  <c r="HT3071" i="4"/>
  <c r="AA3076" i="4"/>
  <c r="AB3076" i="4" s="1"/>
  <c r="X3077" i="4" l="1"/>
  <c r="Y3077" i="4" s="1"/>
  <c r="Z3077" i="4" s="1"/>
  <c r="GJ3076" i="4"/>
  <c r="GS3076" i="4"/>
  <c r="BL3076" i="4"/>
  <c r="BM3076" i="4" s="1"/>
  <c r="AQ3076" i="4"/>
  <c r="AU3076" i="4" s="1"/>
  <c r="AV3076" i="4" s="1"/>
  <c r="AX3076" i="4"/>
  <c r="AE3077" i="4" s="1"/>
  <c r="BI3077" i="4"/>
  <c r="BD3077" i="4"/>
  <c r="BE3077" i="4" s="1"/>
  <c r="BF3077" i="4" s="1"/>
  <c r="BG3077" i="4" s="1"/>
  <c r="BH3077" i="4" s="1"/>
  <c r="AZ3077" i="4"/>
  <c r="BA3077" i="4" s="1"/>
  <c r="BB3077" i="4" s="1"/>
  <c r="L3077" i="4"/>
  <c r="M3077" i="4" s="1"/>
  <c r="N3077" i="4" s="1"/>
  <c r="W3077" i="4" s="1"/>
  <c r="P3077" i="4"/>
  <c r="Q3077" i="4" s="1"/>
  <c r="R3077" i="4" s="1"/>
  <c r="S3077" i="4" s="1"/>
  <c r="T3077" i="4" s="1"/>
  <c r="U3077" i="4"/>
  <c r="CW3077" i="4"/>
  <c r="CN3077" i="4"/>
  <c r="CO3077" i="4" s="1"/>
  <c r="CP3077" i="4" s="1"/>
  <c r="CR3077" i="4"/>
  <c r="CS3077" i="4" s="1"/>
  <c r="CT3077" i="4" s="1"/>
  <c r="CU3077" i="4" s="1"/>
  <c r="CV3077" i="4" s="1"/>
  <c r="BX3077" i="4"/>
  <c r="BY3077" i="4" s="1"/>
  <c r="BZ3077" i="4" s="1"/>
  <c r="CA3077" i="4" s="1"/>
  <c r="CB3077" i="4" s="1"/>
  <c r="CC3077" i="4"/>
  <c r="BT3077" i="4"/>
  <c r="BU3077" i="4" s="1"/>
  <c r="BV3077" i="4" s="1"/>
  <c r="FJ3075" i="4"/>
  <c r="GB3075" i="4" s="1"/>
  <c r="GC3075" i="4" s="1"/>
  <c r="FK3075" i="4"/>
  <c r="FL3075" i="4" s="1"/>
  <c r="FG3076" i="4" s="1"/>
  <c r="EY3077" i="4" s="1"/>
  <c r="EK3077" i="4"/>
  <c r="FE3077" i="4"/>
  <c r="DH3077" i="4"/>
  <c r="DI3077" i="4" s="1"/>
  <c r="DJ3077" i="4" s="1"/>
  <c r="FP3077" i="4"/>
  <c r="FY3077" i="4"/>
  <c r="FT3077" i="4"/>
  <c r="FU3077" i="4" s="1"/>
  <c r="FV3077" i="4" s="1"/>
  <c r="FW3077" i="4" s="1"/>
  <c r="FX3077" i="4" s="1"/>
  <c r="EV3077" i="4"/>
  <c r="HO3071" i="4"/>
  <c r="EZ3077" i="4"/>
  <c r="FA3077" i="4" s="1"/>
  <c r="FB3077" i="4" s="1"/>
  <c r="FC3077" i="4" s="1"/>
  <c r="FD3077" i="4" s="1"/>
  <c r="HP3071" i="4"/>
  <c r="HU3071" i="4" s="1"/>
  <c r="EB3077" i="4"/>
  <c r="EC3077" i="4" s="1"/>
  <c r="ED3077" i="4" s="1"/>
  <c r="DQ3077" i="4"/>
  <c r="DL3077" i="4"/>
  <c r="DM3077" i="4" s="1"/>
  <c r="DN3077" i="4" s="1"/>
  <c r="DO3077" i="4" s="1"/>
  <c r="DP3077" i="4" s="1"/>
  <c r="EF3077" i="4"/>
  <c r="EG3077" i="4" s="1"/>
  <c r="EH3077" i="4" s="1"/>
  <c r="EI3077" i="4" s="1"/>
  <c r="EJ3077" i="4" s="1"/>
  <c r="GK3076" i="4"/>
  <c r="GL3076" i="4" s="1"/>
  <c r="BN3076" i="4" l="1"/>
  <c r="AI3077" i="4"/>
  <c r="AJ3077" i="4"/>
  <c r="AK3077" i="4" s="1"/>
  <c r="AL3077" i="4" s="1"/>
  <c r="AM3077" i="4" s="1"/>
  <c r="AN3077" i="4" s="1"/>
  <c r="AO3077" i="4"/>
  <c r="AF3077" i="4"/>
  <c r="CF3076" i="4"/>
  <c r="CG3076" i="4" s="1"/>
  <c r="CH3076" i="4" s="1"/>
  <c r="CZ3076" i="4" s="1"/>
  <c r="DA3076" i="4" s="1"/>
  <c r="DB3076" i="4" s="1"/>
  <c r="DT3076" i="4" s="1"/>
  <c r="DU3076" i="4" s="1"/>
  <c r="DV3076" i="4" s="1"/>
  <c r="EN3076" i="4" s="1"/>
  <c r="EO3076" i="4" s="1"/>
  <c r="EP3076" i="4" s="1"/>
  <c r="EW3077" i="4"/>
  <c r="EX3077" i="4" s="1"/>
  <c r="GD3075" i="4"/>
  <c r="GV3075" i="4" s="1"/>
  <c r="GW3075" i="4" s="1"/>
  <c r="GE3075" i="4"/>
  <c r="GF3075" i="4" s="1"/>
  <c r="GA3076" i="4" s="1"/>
  <c r="FS3077" i="4" s="1"/>
  <c r="FQ3077" i="4" s="1"/>
  <c r="FR3077" i="4" s="1"/>
  <c r="HB3076" i="4"/>
  <c r="AA3077" i="4"/>
  <c r="AB3077" i="4" s="1"/>
  <c r="O3078" i="4"/>
  <c r="X3078" i="4" s="1"/>
  <c r="AR3077" i="4" l="1"/>
  <c r="AS3077" i="4" s="1"/>
  <c r="AT3077" i="4" s="1"/>
  <c r="AG3077" i="4"/>
  <c r="AH3077" i="4" s="1"/>
  <c r="GX3075" i="4"/>
  <c r="GY3075" i="4" s="1"/>
  <c r="GZ3075" i="4" s="1"/>
  <c r="HH3072" i="4" s="1"/>
  <c r="FH3076" i="4"/>
  <c r="FI3076" i="4" s="1"/>
  <c r="GI3077" i="4"/>
  <c r="HJ3072" i="4"/>
  <c r="Y3078" i="4"/>
  <c r="Z3078" i="4" s="1"/>
  <c r="BL3077" i="4" l="1"/>
  <c r="BM3077" i="4" s="1"/>
  <c r="BN3077" i="4" s="1"/>
  <c r="CF3077" i="4" s="1"/>
  <c r="CG3077" i="4" s="1"/>
  <c r="CH3077" i="4" s="1"/>
  <c r="AQ3077" i="4"/>
  <c r="AU3077" i="4" s="1"/>
  <c r="AV3077" i="4" s="1"/>
  <c r="FJ3076" i="4"/>
  <c r="GB3076" i="4" s="1"/>
  <c r="GC3076" i="4" s="1"/>
  <c r="GU3076" i="4"/>
  <c r="HT3072" i="4"/>
  <c r="GN3077" i="4"/>
  <c r="GO3077" i="4" s="1"/>
  <c r="GP3077" i="4" s="1"/>
  <c r="GQ3077" i="4" s="1"/>
  <c r="GR3077" i="4" s="1"/>
  <c r="GS3077" i="4"/>
  <c r="GJ3077" i="4"/>
  <c r="AI3078" i="4" l="1"/>
  <c r="AR3078" i="4" s="1"/>
  <c r="AS3078" i="4" s="1"/>
  <c r="AT3078" i="4" s="1"/>
  <c r="CZ3077" i="4"/>
  <c r="DA3077" i="4" s="1"/>
  <c r="DB3077" i="4" s="1"/>
  <c r="DT3077" i="4" s="1"/>
  <c r="DU3077" i="4" s="1"/>
  <c r="DV3077" i="4" s="1"/>
  <c r="EN3077" i="4" s="1"/>
  <c r="GM3077" i="4"/>
  <c r="HK3072" i="4"/>
  <c r="HQ3072" i="4" s="1"/>
  <c r="HM3072" i="4"/>
  <c r="HL3072" i="4"/>
  <c r="BO3076" i="4" s="1"/>
  <c r="BP3076" i="4" s="1"/>
  <c r="BK3077" i="4" s="1"/>
  <c r="GD3076" i="4"/>
  <c r="GV3076" i="4" s="1"/>
  <c r="GW3076" i="4" s="1"/>
  <c r="GK3077" i="4"/>
  <c r="GL3077" i="4" s="1"/>
  <c r="BC3078" i="4" l="1"/>
  <c r="BL3078" i="4" s="1"/>
  <c r="V3076" i="4"/>
  <c r="AC3076" i="4" s="1"/>
  <c r="AD3077" i="4" s="1"/>
  <c r="K3078" i="4" s="1"/>
  <c r="BJ3076" i="4"/>
  <c r="BQ3076" i="4" s="1"/>
  <c r="BR3077" i="4" s="1"/>
  <c r="AY3078" i="4" s="1"/>
  <c r="AP3076" i="4"/>
  <c r="AW3076" i="4" s="1"/>
  <c r="AX3077" i="4" s="1"/>
  <c r="AE3078" i="4" s="1"/>
  <c r="GE3076" i="4"/>
  <c r="GF3076" i="4" s="1"/>
  <c r="GA3077" i="4" s="1"/>
  <c r="FS3078" i="4" s="1"/>
  <c r="CD3076" i="4"/>
  <c r="CK3076" i="4" s="1"/>
  <c r="CL3077" i="4" s="1"/>
  <c r="BS3078" i="4" s="1"/>
  <c r="CX3076" i="4"/>
  <c r="DE3076" i="4" s="1"/>
  <c r="DF3077" i="4" s="1"/>
  <c r="CM3078" i="4" s="1"/>
  <c r="GX3076" i="4"/>
  <c r="GY3076" i="4"/>
  <c r="GZ3076" i="4" s="1"/>
  <c r="GU3077" i="4" s="1"/>
  <c r="HP3072" i="4"/>
  <c r="HU3072" i="4" s="1"/>
  <c r="HR3072" i="4"/>
  <c r="HY3072" i="4" s="1"/>
  <c r="EL3076" i="4"/>
  <c r="ES3076" i="4" s="1"/>
  <c r="ET3077" i="4" s="1"/>
  <c r="EA3078" i="4" s="1"/>
  <c r="DW3076" i="4"/>
  <c r="DX3076" i="4" s="1"/>
  <c r="DS3077" i="4" s="1"/>
  <c r="DK3078" i="4" s="1"/>
  <c r="GT3076" i="4"/>
  <c r="HA3076" i="4" s="1"/>
  <c r="CI3076" i="4"/>
  <c r="CJ3076" i="4" s="1"/>
  <c r="CE3077" i="4" s="1"/>
  <c r="FZ3076" i="4"/>
  <c r="GG3076" i="4" s="1"/>
  <c r="GH3077" i="4" s="1"/>
  <c r="FO3078" i="4" s="1"/>
  <c r="DC3076" i="4"/>
  <c r="DD3076" i="4" s="1"/>
  <c r="CY3077" i="4" s="1"/>
  <c r="FF3076" i="4"/>
  <c r="FM3076" i="4" s="1"/>
  <c r="FN3077" i="4" s="1"/>
  <c r="EU3078" i="4" s="1"/>
  <c r="DR3076" i="4"/>
  <c r="DY3076" i="4" s="1"/>
  <c r="DZ3077" i="4" s="1"/>
  <c r="DG3078" i="4" s="1"/>
  <c r="EQ3076" i="4"/>
  <c r="ER3076" i="4" s="1"/>
  <c r="EM3077" i="4" s="1"/>
  <c r="EE3078" i="4" s="1"/>
  <c r="FK3076" i="4"/>
  <c r="FL3076" i="4" s="1"/>
  <c r="FG3077" i="4" s="1"/>
  <c r="EY3078" i="4" s="1"/>
  <c r="HS3072" i="4"/>
  <c r="HO3072" i="4"/>
  <c r="EO3077" i="4"/>
  <c r="HH3073" i="4" l="1"/>
  <c r="BM3078" i="4"/>
  <c r="BN3078" i="4" s="1"/>
  <c r="P3078" i="4"/>
  <c r="Q3078" i="4" s="1"/>
  <c r="R3078" i="4" s="1"/>
  <c r="S3078" i="4" s="1"/>
  <c r="T3078" i="4" s="1"/>
  <c r="L3078" i="4"/>
  <c r="U3078" i="4"/>
  <c r="AO3078" i="4"/>
  <c r="AJ3078" i="4"/>
  <c r="AK3078" i="4" s="1"/>
  <c r="AL3078" i="4" s="1"/>
  <c r="AM3078" i="4" s="1"/>
  <c r="AN3078" i="4" s="1"/>
  <c r="AF3078" i="4"/>
  <c r="AZ3078" i="4"/>
  <c r="BD3078" i="4"/>
  <c r="BE3078" i="4" s="1"/>
  <c r="BF3078" i="4" s="1"/>
  <c r="BG3078" i="4" s="1"/>
  <c r="BH3078" i="4" s="1"/>
  <c r="BI3078" i="4"/>
  <c r="CN3078" i="4"/>
  <c r="CR3078" i="4"/>
  <c r="CS3078" i="4" s="1"/>
  <c r="CT3078" i="4" s="1"/>
  <c r="CU3078" i="4" s="1"/>
  <c r="CV3078" i="4" s="1"/>
  <c r="CW3078" i="4"/>
  <c r="BT3078" i="4"/>
  <c r="CC3078" i="4"/>
  <c r="BX3078" i="4"/>
  <c r="BY3078" i="4" s="1"/>
  <c r="BZ3078" i="4" s="1"/>
  <c r="CA3078" i="4" s="1"/>
  <c r="CB3078" i="4" s="1"/>
  <c r="HM3073" i="4"/>
  <c r="HS3073" i="4" s="1"/>
  <c r="EB3078" i="4"/>
  <c r="EK3078" i="4"/>
  <c r="EF3078" i="4"/>
  <c r="EG3078" i="4" s="1"/>
  <c r="EH3078" i="4" s="1"/>
  <c r="EI3078" i="4" s="1"/>
  <c r="EJ3078" i="4" s="1"/>
  <c r="HB3077" i="4"/>
  <c r="GI3078" i="4" s="1"/>
  <c r="DQ3078" i="4"/>
  <c r="DH3078" i="4"/>
  <c r="DL3078" i="4"/>
  <c r="DM3078" i="4" s="1"/>
  <c r="DN3078" i="4" s="1"/>
  <c r="DO3078" i="4" s="1"/>
  <c r="DP3078" i="4" s="1"/>
  <c r="EZ3078" i="4"/>
  <c r="FA3078" i="4" s="1"/>
  <c r="FB3078" i="4" s="1"/>
  <c r="FC3078" i="4" s="1"/>
  <c r="FD3078" i="4" s="1"/>
  <c r="FE3078" i="4"/>
  <c r="EV3078" i="4"/>
  <c r="BW3078" i="4"/>
  <c r="CQ3078" i="4"/>
  <c r="FT3078" i="4"/>
  <c r="FU3078" i="4" s="1"/>
  <c r="FV3078" i="4" s="1"/>
  <c r="FW3078" i="4" s="1"/>
  <c r="FX3078" i="4" s="1"/>
  <c r="FY3078" i="4"/>
  <c r="FP3078" i="4"/>
  <c r="GM3078" i="4"/>
  <c r="HK3073" i="4"/>
  <c r="HQ3073" i="4" s="1"/>
  <c r="EP3077" i="4"/>
  <c r="M3078" i="4" l="1"/>
  <c r="N3078" i="4" s="1"/>
  <c r="BA3078" i="4"/>
  <c r="BB3078" i="4" s="1"/>
  <c r="AG3078" i="4"/>
  <c r="AH3078" i="4" s="1"/>
  <c r="CO3078" i="4"/>
  <c r="CP3078" i="4" s="1"/>
  <c r="HJ3073" i="4"/>
  <c r="HL3073" i="4"/>
  <c r="BO3077" i="4" s="1"/>
  <c r="BP3077" i="4" s="1"/>
  <c r="CD3077" i="4"/>
  <c r="CK3077" i="4" s="1"/>
  <c r="CX3077" i="4"/>
  <c r="DE3077" i="4" s="1"/>
  <c r="DC3077" i="4"/>
  <c r="DD3077" i="4" s="1"/>
  <c r="CI3077" i="4"/>
  <c r="CJ3077" i="4" s="1"/>
  <c r="DI3078" i="4"/>
  <c r="DJ3078" i="4" s="1"/>
  <c r="FQ3078" i="4"/>
  <c r="FR3078" i="4" s="1"/>
  <c r="BU3078" i="4"/>
  <c r="BV3078" i="4" s="1"/>
  <c r="CF3078" i="4"/>
  <c r="CG3078" i="4" s="1"/>
  <c r="CH3078" i="4" s="1"/>
  <c r="CZ3078" i="4" s="1"/>
  <c r="EW3078" i="4"/>
  <c r="EX3078" i="4" s="1"/>
  <c r="DW3077" i="4"/>
  <c r="DX3077" i="4" s="1"/>
  <c r="EC3078" i="4"/>
  <c r="ED3078" i="4" s="1"/>
  <c r="EQ3077" i="4"/>
  <c r="ER3077" i="4" s="1"/>
  <c r="FH3077" i="4"/>
  <c r="FI3077" i="4" s="1"/>
  <c r="HT3073" i="4"/>
  <c r="GN3078" i="4"/>
  <c r="GO3078" i="4" s="1"/>
  <c r="GP3078" i="4" s="1"/>
  <c r="GQ3078" i="4" s="1"/>
  <c r="GR3078" i="4" s="1"/>
  <c r="GS3078" i="4"/>
  <c r="GJ3078" i="4"/>
  <c r="HP3073" i="4" l="1"/>
  <c r="HU3073" i="4" s="1"/>
  <c r="HO3073" i="4"/>
  <c r="GT3077" i="4"/>
  <c r="HA3077" i="4" s="1"/>
  <c r="FF3077" i="4"/>
  <c r="FM3077" i="4" s="1"/>
  <c r="FN3078" i="4" s="1"/>
  <c r="EU3079" i="4" s="1"/>
  <c r="EV3079" i="4" s="1"/>
  <c r="W3078" i="4"/>
  <c r="O3079" i="4" s="1"/>
  <c r="CY3078" i="4"/>
  <c r="CQ3079" i="4" s="1"/>
  <c r="DF3078" i="4"/>
  <c r="CM3079" i="4" s="1"/>
  <c r="CN3079" i="4" s="1"/>
  <c r="HR3073" i="4"/>
  <c r="HY3073" i="4" s="1"/>
  <c r="V3077" i="4"/>
  <c r="AC3077" i="4" s="1"/>
  <c r="AD3078" i="4" s="1"/>
  <c r="K3079" i="4" s="1"/>
  <c r="BJ3077" i="4"/>
  <c r="BQ3077" i="4" s="1"/>
  <c r="BR3078" i="4" s="1"/>
  <c r="AY3079" i="4" s="1"/>
  <c r="AP3077" i="4"/>
  <c r="AW3077" i="4" s="1"/>
  <c r="AX3078" i="4" s="1"/>
  <c r="FZ3077" i="4"/>
  <c r="GG3077" i="4" s="1"/>
  <c r="GH3078" i="4" s="1"/>
  <c r="FO3079" i="4" s="1"/>
  <c r="FP3079" i="4" s="1"/>
  <c r="AQ3078" i="4"/>
  <c r="AI3079" i="4" s="1"/>
  <c r="EL3077" i="4"/>
  <c r="ES3077" i="4" s="1"/>
  <c r="ET3078" i="4" s="1"/>
  <c r="EA3079" i="4" s="1"/>
  <c r="EB3079" i="4" s="1"/>
  <c r="DR3077" i="4"/>
  <c r="DY3077" i="4" s="1"/>
  <c r="DZ3078" i="4" s="1"/>
  <c r="DG3079" i="4" s="1"/>
  <c r="BK3078" i="4"/>
  <c r="CL3078" i="4"/>
  <c r="BS3079" i="4" s="1"/>
  <c r="EM3078" i="4"/>
  <c r="EE3079" i="4" s="1"/>
  <c r="DA3078" i="4"/>
  <c r="DB3078" i="4" s="1"/>
  <c r="DT3078" i="4" s="1"/>
  <c r="DS3078" i="4"/>
  <c r="DK3079" i="4" s="1"/>
  <c r="CE3078" i="4"/>
  <c r="BW3079" i="4" s="1"/>
  <c r="FJ3077" i="4"/>
  <c r="GB3077" i="4" s="1"/>
  <c r="GK3078" i="4"/>
  <c r="GL3078" i="4" s="1"/>
  <c r="HB3078" i="4" s="1"/>
  <c r="CO3079" i="4" l="1"/>
  <c r="CP3079" i="4" s="1"/>
  <c r="BC3079" i="4"/>
  <c r="U3079" i="4"/>
  <c r="P3079" i="4"/>
  <c r="Q3079" i="4" s="1"/>
  <c r="R3079" i="4" s="1"/>
  <c r="S3079" i="4" s="1"/>
  <c r="T3079" i="4" s="1"/>
  <c r="L3079" i="4"/>
  <c r="M3079" i="4" s="1"/>
  <c r="N3079" i="4" s="1"/>
  <c r="W3079" i="4" s="1"/>
  <c r="X3079" i="4"/>
  <c r="Y3079" i="4" s="1"/>
  <c r="Z3079" i="4" s="1"/>
  <c r="AR3079" i="4" s="1"/>
  <c r="AS3079" i="4" s="1"/>
  <c r="AT3079" i="4" s="1"/>
  <c r="CW3079" i="4"/>
  <c r="AA3078" i="4"/>
  <c r="AB3078" i="4" s="1"/>
  <c r="CR3079" i="4"/>
  <c r="CS3079" i="4" s="1"/>
  <c r="CT3079" i="4" s="1"/>
  <c r="CU3079" i="4" s="1"/>
  <c r="CV3079" i="4" s="1"/>
  <c r="AU3078" i="4"/>
  <c r="AV3078" i="4" s="1"/>
  <c r="AE3079" i="4"/>
  <c r="BI3079" i="4"/>
  <c r="BD3079" i="4"/>
  <c r="BE3079" i="4" s="1"/>
  <c r="BF3079" i="4" s="1"/>
  <c r="BG3079" i="4" s="1"/>
  <c r="BH3079" i="4" s="1"/>
  <c r="AZ3079" i="4"/>
  <c r="FE3079" i="4"/>
  <c r="EZ3079" i="4"/>
  <c r="FA3079" i="4" s="1"/>
  <c r="FB3079" i="4" s="1"/>
  <c r="FC3079" i="4" s="1"/>
  <c r="FD3079" i="4" s="1"/>
  <c r="EC3079" i="4"/>
  <c r="ED3079" i="4" s="1"/>
  <c r="EF3079" i="4"/>
  <c r="EG3079" i="4" s="1"/>
  <c r="EH3079" i="4" s="1"/>
  <c r="EI3079" i="4" s="1"/>
  <c r="EJ3079" i="4" s="1"/>
  <c r="EK3079" i="4"/>
  <c r="FT3079" i="4"/>
  <c r="FU3079" i="4" s="1"/>
  <c r="FV3079" i="4" s="1"/>
  <c r="FW3079" i="4" s="1"/>
  <c r="FX3079" i="4" s="1"/>
  <c r="FY3079" i="4"/>
  <c r="DQ3079" i="4"/>
  <c r="DL3079" i="4"/>
  <c r="DM3079" i="4" s="1"/>
  <c r="DN3079" i="4" s="1"/>
  <c r="DO3079" i="4" s="1"/>
  <c r="DP3079" i="4" s="1"/>
  <c r="DH3079" i="4"/>
  <c r="DI3079" i="4" s="1"/>
  <c r="DJ3079" i="4" s="1"/>
  <c r="CC3079" i="4"/>
  <c r="BX3079" i="4"/>
  <c r="BY3079" i="4" s="1"/>
  <c r="BZ3079" i="4" s="1"/>
  <c r="CA3079" i="4" s="1"/>
  <c r="CB3079" i="4" s="1"/>
  <c r="BT3079" i="4"/>
  <c r="FK3077" i="4"/>
  <c r="FL3077" i="4" s="1"/>
  <c r="FG3078" i="4" s="1"/>
  <c r="EY3079" i="4" s="1"/>
  <c r="EW3079" i="4" s="1"/>
  <c r="EX3079" i="4" s="1"/>
  <c r="GC3077" i="4"/>
  <c r="GI3079" i="4"/>
  <c r="HJ3074" i="4"/>
  <c r="HT3074" i="4" s="1"/>
  <c r="DU3078" i="4"/>
  <c r="DV3078" i="4" s="1"/>
  <c r="EN3078" i="4" s="1"/>
  <c r="O3080" i="4" l="1"/>
  <c r="AA3079" i="4"/>
  <c r="AB3079" i="4" s="1"/>
  <c r="BL3079" i="4"/>
  <c r="BM3079" i="4" s="1"/>
  <c r="BN3079" i="4" s="1"/>
  <c r="CF3079" i="4" s="1"/>
  <c r="CG3079" i="4" s="1"/>
  <c r="CH3079" i="4" s="1"/>
  <c r="CZ3079" i="4" s="1"/>
  <c r="AO3079" i="4"/>
  <c r="AJ3079" i="4"/>
  <c r="AK3079" i="4" s="1"/>
  <c r="AL3079" i="4" s="1"/>
  <c r="AM3079" i="4" s="1"/>
  <c r="AN3079" i="4" s="1"/>
  <c r="AF3079" i="4"/>
  <c r="BA3079" i="4"/>
  <c r="BB3079" i="4" s="1"/>
  <c r="BU3079" i="4"/>
  <c r="BV3079" i="4" s="1"/>
  <c r="GD3077" i="4"/>
  <c r="GV3077" i="4" s="1"/>
  <c r="GS3079" i="4"/>
  <c r="GN3079" i="4"/>
  <c r="GO3079" i="4" s="1"/>
  <c r="GP3079" i="4" s="1"/>
  <c r="GQ3079" i="4" s="1"/>
  <c r="GR3079" i="4" s="1"/>
  <c r="GJ3079" i="4"/>
  <c r="EO3078" i="4"/>
  <c r="EP3078" i="4" s="1"/>
  <c r="FH3078" i="4" s="1"/>
  <c r="X3080" i="4" l="1"/>
  <c r="Y3080" i="4" s="1"/>
  <c r="Z3080" i="4" s="1"/>
  <c r="AG3079" i="4"/>
  <c r="AH3079" i="4" s="1"/>
  <c r="DA3079" i="4"/>
  <c r="DB3079" i="4" s="1"/>
  <c r="DT3079" i="4" s="1"/>
  <c r="DU3079" i="4" s="1"/>
  <c r="DV3079" i="4" s="1"/>
  <c r="EN3079" i="4" s="1"/>
  <c r="GE3077" i="4"/>
  <c r="GF3077" i="4" s="1"/>
  <c r="GA3078" i="4" s="1"/>
  <c r="FS3079" i="4" s="1"/>
  <c r="FQ3079" i="4" s="1"/>
  <c r="FR3079" i="4" s="1"/>
  <c r="GW3077" i="4"/>
  <c r="FI3078" i="4"/>
  <c r="FJ3078" i="4" s="1"/>
  <c r="GB3078" i="4" s="1"/>
  <c r="AQ3079" i="4" l="1"/>
  <c r="GX3077" i="4"/>
  <c r="GY3077" i="4"/>
  <c r="GZ3077" i="4" s="1"/>
  <c r="HH3074" i="4" s="1"/>
  <c r="GC3078" i="4"/>
  <c r="GD3078" i="4" s="1"/>
  <c r="GV3078" i="4" s="1"/>
  <c r="EO3079" i="4"/>
  <c r="EP3079" i="4" s="1"/>
  <c r="FH3079" i="4" s="1"/>
  <c r="AI3080" i="4" l="1"/>
  <c r="AU3079" i="4"/>
  <c r="AV3079" i="4" s="1"/>
  <c r="GW3078" i="4"/>
  <c r="GX3078" i="4" s="1"/>
  <c r="GU3078" i="4"/>
  <c r="HM3074" i="4"/>
  <c r="FI3079" i="4"/>
  <c r="FJ3079" i="4" s="1"/>
  <c r="GB3079" i="4" s="1"/>
  <c r="AR3080" i="4" l="1"/>
  <c r="AS3080" i="4" s="1"/>
  <c r="AT3080" i="4" s="1"/>
  <c r="HL3074" i="4"/>
  <c r="BO3078" i="4" s="1"/>
  <c r="BP3078" i="4" s="1"/>
  <c r="BK3079" i="4" s="1"/>
  <c r="GM3079" i="4"/>
  <c r="GK3079" i="4" s="1"/>
  <c r="GL3079" i="4" s="1"/>
  <c r="HK3074" i="4"/>
  <c r="GC3079" i="4"/>
  <c r="GD3079" i="4" s="1"/>
  <c r="BC3080" i="4" l="1"/>
  <c r="BL3080" i="4" s="1"/>
  <c r="BM3080" i="4" s="1"/>
  <c r="BN3080" i="4" s="1"/>
  <c r="V3078" i="4"/>
  <c r="AC3078" i="4" s="1"/>
  <c r="AD3079" i="4" s="1"/>
  <c r="K3080" i="4" s="1"/>
  <c r="BJ3078" i="4"/>
  <c r="BQ3078" i="4" s="1"/>
  <c r="BR3079" i="4" s="1"/>
  <c r="AY3080" i="4" s="1"/>
  <c r="AP3078" i="4"/>
  <c r="AW3078" i="4" s="1"/>
  <c r="AX3079" i="4" s="1"/>
  <c r="GV3079" i="4"/>
  <c r="GW3079" i="4" s="1"/>
  <c r="GX3079" i="4" s="1"/>
  <c r="HP3074" i="4"/>
  <c r="HU3074" i="4" s="1"/>
  <c r="CX3078" i="4"/>
  <c r="DE3078" i="4" s="1"/>
  <c r="DF3079" i="4" s="1"/>
  <c r="CM3080" i="4" s="1"/>
  <c r="CD3078" i="4"/>
  <c r="CK3078" i="4" s="1"/>
  <c r="CL3079" i="4" s="1"/>
  <c r="BS3080" i="4" s="1"/>
  <c r="HO3074" i="4"/>
  <c r="HQ3074" i="4"/>
  <c r="HS3074" i="4"/>
  <c r="FK3078" i="4"/>
  <c r="FL3078" i="4" s="1"/>
  <c r="FG3079" i="4" s="1"/>
  <c r="EY3080" i="4" s="1"/>
  <c r="EQ3078" i="4"/>
  <c r="ER3078" i="4" s="1"/>
  <c r="EM3079" i="4" s="1"/>
  <c r="EE3080" i="4" s="1"/>
  <c r="DR3078" i="4"/>
  <c r="DY3078" i="4" s="1"/>
  <c r="DZ3079" i="4" s="1"/>
  <c r="DG3080" i="4" s="1"/>
  <c r="HR3074" i="4"/>
  <c r="HY3074" i="4" s="1"/>
  <c r="CI3078" i="4"/>
  <c r="CJ3078" i="4" s="1"/>
  <c r="CE3079" i="4" s="1"/>
  <c r="BW3080" i="4" s="1"/>
  <c r="GT3078" i="4"/>
  <c r="HA3078" i="4" s="1"/>
  <c r="EL3078" i="4"/>
  <c r="ES3078" i="4" s="1"/>
  <c r="ET3079" i="4" s="1"/>
  <c r="EA3080" i="4" s="1"/>
  <c r="DW3078" i="4"/>
  <c r="DX3078" i="4" s="1"/>
  <c r="DS3079" i="4" s="1"/>
  <c r="DK3080" i="4" s="1"/>
  <c r="GE3078" i="4"/>
  <c r="GF3078" i="4" s="1"/>
  <c r="GA3079" i="4" s="1"/>
  <c r="FS3080" i="4" s="1"/>
  <c r="DC3078" i="4"/>
  <c r="DD3078" i="4" s="1"/>
  <c r="CY3079" i="4" s="1"/>
  <c r="CQ3080" i="4" s="1"/>
  <c r="FF3078" i="4"/>
  <c r="FM3078" i="4" s="1"/>
  <c r="FN3079" i="4" s="1"/>
  <c r="EU3080" i="4" s="1"/>
  <c r="FZ3078" i="4"/>
  <c r="GG3078" i="4" s="1"/>
  <c r="GH3079" i="4" s="1"/>
  <c r="FO3080" i="4" s="1"/>
  <c r="GY3078" i="4"/>
  <c r="GZ3078" i="4" s="1"/>
  <c r="GU3079" i="4" s="1"/>
  <c r="HH3075" i="4" l="1"/>
  <c r="CF3080" i="4"/>
  <c r="BD3080" i="4"/>
  <c r="BE3080" i="4" s="1"/>
  <c r="BF3080" i="4" s="1"/>
  <c r="BG3080" i="4" s="1"/>
  <c r="BH3080" i="4" s="1"/>
  <c r="BI3080" i="4"/>
  <c r="AZ3080" i="4"/>
  <c r="P3080" i="4"/>
  <c r="Q3080" i="4" s="1"/>
  <c r="R3080" i="4" s="1"/>
  <c r="S3080" i="4" s="1"/>
  <c r="T3080" i="4" s="1"/>
  <c r="U3080" i="4"/>
  <c r="L3080" i="4"/>
  <c r="AE3080" i="4"/>
  <c r="CC3080" i="4"/>
  <c r="BX3080" i="4"/>
  <c r="BY3080" i="4" s="1"/>
  <c r="BZ3080" i="4" s="1"/>
  <c r="CA3080" i="4" s="1"/>
  <c r="CB3080" i="4" s="1"/>
  <c r="BT3080" i="4"/>
  <c r="BU3080" i="4" s="1"/>
  <c r="BV3080" i="4" s="1"/>
  <c r="CW3080" i="4"/>
  <c r="CN3080" i="4"/>
  <c r="CO3080" i="4" s="1"/>
  <c r="CP3080" i="4" s="1"/>
  <c r="CR3080" i="4"/>
  <c r="CS3080" i="4" s="1"/>
  <c r="CT3080" i="4" s="1"/>
  <c r="CU3080" i="4" s="1"/>
  <c r="CV3080" i="4" s="1"/>
  <c r="HK3075" i="4"/>
  <c r="HQ3075" i="4" s="1"/>
  <c r="EK3080" i="4"/>
  <c r="EB3080" i="4"/>
  <c r="EC3080" i="4" s="1"/>
  <c r="ED3080" i="4" s="1"/>
  <c r="EF3080" i="4"/>
  <c r="EG3080" i="4" s="1"/>
  <c r="EH3080" i="4" s="1"/>
  <c r="EI3080" i="4" s="1"/>
  <c r="EJ3080" i="4" s="1"/>
  <c r="HB3079" i="4"/>
  <c r="HM3075" i="4"/>
  <c r="CG3080" i="4"/>
  <c r="CH3080" i="4" s="1"/>
  <c r="FY3080" i="4"/>
  <c r="FP3080" i="4"/>
  <c r="FQ3080" i="4" s="1"/>
  <c r="FR3080" i="4" s="1"/>
  <c r="FT3080" i="4"/>
  <c r="FU3080" i="4" s="1"/>
  <c r="FV3080" i="4" s="1"/>
  <c r="FW3080" i="4" s="1"/>
  <c r="FX3080" i="4" s="1"/>
  <c r="FE3080" i="4"/>
  <c r="EV3080" i="4"/>
  <c r="EW3080" i="4" s="1"/>
  <c r="EX3080" i="4" s="1"/>
  <c r="EZ3080" i="4"/>
  <c r="FA3080" i="4" s="1"/>
  <c r="FB3080" i="4" s="1"/>
  <c r="FC3080" i="4" s="1"/>
  <c r="FD3080" i="4" s="1"/>
  <c r="DQ3080" i="4"/>
  <c r="DL3080" i="4"/>
  <c r="DM3080" i="4" s="1"/>
  <c r="DN3080" i="4" s="1"/>
  <c r="DO3080" i="4" s="1"/>
  <c r="DP3080" i="4" s="1"/>
  <c r="DH3080" i="4"/>
  <c r="DI3080" i="4" s="1"/>
  <c r="DJ3080" i="4" s="1"/>
  <c r="GM3080" i="4"/>
  <c r="M3080" i="4" l="1"/>
  <c r="N3080" i="4" s="1"/>
  <c r="BA3080" i="4"/>
  <c r="BB3080" i="4" s="1"/>
  <c r="BK3080" i="4" s="1"/>
  <c r="AO3080" i="4"/>
  <c r="AJ3080" i="4"/>
  <c r="AK3080" i="4" s="1"/>
  <c r="AL3080" i="4" s="1"/>
  <c r="AM3080" i="4" s="1"/>
  <c r="AN3080" i="4" s="1"/>
  <c r="AF3080" i="4"/>
  <c r="CZ3080" i="4"/>
  <c r="DA3080" i="4" s="1"/>
  <c r="DB3080" i="4" s="1"/>
  <c r="HL3075" i="4"/>
  <c r="BO3079" i="4" s="1"/>
  <c r="BP3079" i="4" s="1"/>
  <c r="GI3080" i="4"/>
  <c r="HJ3075" i="4"/>
  <c r="BC3081" i="4" l="1"/>
  <c r="W3080" i="4"/>
  <c r="O3081" i="4" s="1"/>
  <c r="V3079" i="4"/>
  <c r="AC3079" i="4" s="1"/>
  <c r="AD3080" i="4" s="1"/>
  <c r="K3081" i="4" s="1"/>
  <c r="BJ3079" i="4"/>
  <c r="BQ3079" i="4" s="1"/>
  <c r="BR3080" i="4" s="1"/>
  <c r="AY3081" i="4" s="1"/>
  <c r="AP3079" i="4"/>
  <c r="AW3079" i="4" s="1"/>
  <c r="AG3080" i="4"/>
  <c r="AH3080" i="4" s="1"/>
  <c r="HP3075" i="4"/>
  <c r="HU3075" i="4" s="1"/>
  <c r="CX3079" i="4"/>
  <c r="DE3079" i="4" s="1"/>
  <c r="DF3080" i="4" s="1"/>
  <c r="CM3081" i="4" s="1"/>
  <c r="CD3079" i="4"/>
  <c r="CK3079" i="4" s="1"/>
  <c r="CL3080" i="4" s="1"/>
  <c r="BS3081" i="4" s="1"/>
  <c r="DT3080" i="4"/>
  <c r="DU3080" i="4" s="1"/>
  <c r="DV3080" i="4" s="1"/>
  <c r="HO3075" i="4"/>
  <c r="HS3075" i="4"/>
  <c r="DR3079" i="4"/>
  <c r="DY3079" i="4" s="1"/>
  <c r="DZ3080" i="4" s="1"/>
  <c r="DG3081" i="4" s="1"/>
  <c r="DW3079" i="4"/>
  <c r="DX3079" i="4" s="1"/>
  <c r="DS3080" i="4" s="1"/>
  <c r="DK3081" i="4" s="1"/>
  <c r="GT3079" i="4"/>
  <c r="HA3079" i="4" s="1"/>
  <c r="GE3079" i="4"/>
  <c r="GF3079" i="4" s="1"/>
  <c r="GA3080" i="4" s="1"/>
  <c r="FS3081" i="4" s="1"/>
  <c r="FF3079" i="4"/>
  <c r="FM3079" i="4" s="1"/>
  <c r="FN3080" i="4" s="1"/>
  <c r="EU3081" i="4" s="1"/>
  <c r="FZ3079" i="4"/>
  <c r="GG3079" i="4" s="1"/>
  <c r="GH3080" i="4" s="1"/>
  <c r="FO3081" i="4" s="1"/>
  <c r="EL3079" i="4"/>
  <c r="ES3079" i="4" s="1"/>
  <c r="ET3080" i="4" s="1"/>
  <c r="EA3081" i="4" s="1"/>
  <c r="CI3079" i="4"/>
  <c r="CJ3079" i="4" s="1"/>
  <c r="CE3080" i="4" s="1"/>
  <c r="BW3081" i="4" s="1"/>
  <c r="EQ3079" i="4"/>
  <c r="ER3079" i="4" s="1"/>
  <c r="EM3080" i="4" s="1"/>
  <c r="EE3081" i="4" s="1"/>
  <c r="HR3075" i="4"/>
  <c r="HY3075" i="4" s="1"/>
  <c r="FK3079" i="4"/>
  <c r="FL3079" i="4" s="1"/>
  <c r="FG3080" i="4" s="1"/>
  <c r="EY3081" i="4" s="1"/>
  <c r="GY3079" i="4"/>
  <c r="GZ3079" i="4" s="1"/>
  <c r="DC3079" i="4"/>
  <c r="DD3079" i="4" s="1"/>
  <c r="CY3080" i="4" s="1"/>
  <c r="CQ3081" i="4" s="1"/>
  <c r="HT3075" i="4"/>
  <c r="GS3080" i="4"/>
  <c r="GJ3080" i="4"/>
  <c r="GK3080" i="4" s="1"/>
  <c r="GL3080" i="4" s="1"/>
  <c r="GN3080" i="4"/>
  <c r="GO3080" i="4" s="1"/>
  <c r="GP3080" i="4" s="1"/>
  <c r="GQ3080" i="4" s="1"/>
  <c r="GR3080" i="4" s="1"/>
  <c r="HH3076" i="4" l="1"/>
  <c r="BD3081" i="4"/>
  <c r="BE3081" i="4" s="1"/>
  <c r="BF3081" i="4" s="1"/>
  <c r="BG3081" i="4" s="1"/>
  <c r="BH3081" i="4" s="1"/>
  <c r="BI3081" i="4"/>
  <c r="AZ3081" i="4"/>
  <c r="BA3081" i="4" s="1"/>
  <c r="BB3081" i="4" s="1"/>
  <c r="P3081" i="4"/>
  <c r="Q3081" i="4" s="1"/>
  <c r="R3081" i="4" s="1"/>
  <c r="S3081" i="4" s="1"/>
  <c r="T3081" i="4" s="1"/>
  <c r="U3081" i="4"/>
  <c r="L3081" i="4"/>
  <c r="X3081" i="4"/>
  <c r="Y3081" i="4" s="1"/>
  <c r="Z3081" i="4" s="1"/>
  <c r="AA3080" i="4"/>
  <c r="AB3080" i="4" s="1"/>
  <c r="AQ3080" i="4"/>
  <c r="AX3080" i="4"/>
  <c r="AE3081" i="4" s="1"/>
  <c r="CC3081" i="4"/>
  <c r="BX3081" i="4"/>
  <c r="BY3081" i="4" s="1"/>
  <c r="BZ3081" i="4" s="1"/>
  <c r="CA3081" i="4" s="1"/>
  <c r="CB3081" i="4" s="1"/>
  <c r="BT3081" i="4"/>
  <c r="BU3081" i="4" s="1"/>
  <c r="BV3081" i="4" s="1"/>
  <c r="CR3081" i="4"/>
  <c r="CS3081" i="4" s="1"/>
  <c r="CT3081" i="4" s="1"/>
  <c r="CU3081" i="4" s="1"/>
  <c r="CV3081" i="4" s="1"/>
  <c r="CW3081" i="4"/>
  <c r="CN3081" i="4"/>
  <c r="CO3081" i="4" s="1"/>
  <c r="CP3081" i="4" s="1"/>
  <c r="EN3080" i="4"/>
  <c r="EO3080" i="4" s="1"/>
  <c r="EP3080" i="4" s="1"/>
  <c r="FY3081" i="4"/>
  <c r="FT3081" i="4"/>
  <c r="FU3081" i="4" s="1"/>
  <c r="FV3081" i="4" s="1"/>
  <c r="FW3081" i="4" s="1"/>
  <c r="FX3081" i="4" s="1"/>
  <c r="FP3081" i="4"/>
  <c r="FQ3081" i="4" s="1"/>
  <c r="FR3081" i="4" s="1"/>
  <c r="FE3081" i="4"/>
  <c r="EZ3081" i="4"/>
  <c r="FA3081" i="4" s="1"/>
  <c r="FB3081" i="4" s="1"/>
  <c r="FC3081" i="4" s="1"/>
  <c r="FD3081" i="4" s="1"/>
  <c r="EV3081" i="4"/>
  <c r="EW3081" i="4" s="1"/>
  <c r="EX3081" i="4" s="1"/>
  <c r="HM3076" i="4"/>
  <c r="HB3080" i="4"/>
  <c r="GU3080" i="4"/>
  <c r="DQ3081" i="4"/>
  <c r="DL3081" i="4"/>
  <c r="DM3081" i="4" s="1"/>
  <c r="DN3081" i="4" s="1"/>
  <c r="DO3081" i="4" s="1"/>
  <c r="DP3081" i="4" s="1"/>
  <c r="DH3081" i="4"/>
  <c r="DI3081" i="4" s="1"/>
  <c r="DJ3081" i="4" s="1"/>
  <c r="EF3081" i="4"/>
  <c r="EG3081" i="4" s="1"/>
  <c r="EH3081" i="4" s="1"/>
  <c r="EI3081" i="4" s="1"/>
  <c r="EJ3081" i="4" s="1"/>
  <c r="EB3081" i="4"/>
  <c r="EC3081" i="4" s="1"/>
  <c r="ED3081" i="4" s="1"/>
  <c r="EK3081" i="4"/>
  <c r="HK3076" i="4" l="1"/>
  <c r="HQ3076" i="4" s="1"/>
  <c r="M3081" i="4"/>
  <c r="N3081" i="4" s="1"/>
  <c r="AJ3081" i="4"/>
  <c r="AK3081" i="4" s="1"/>
  <c r="AL3081" i="4" s="1"/>
  <c r="AM3081" i="4" s="1"/>
  <c r="AN3081" i="4" s="1"/>
  <c r="AO3081" i="4"/>
  <c r="AF3081" i="4"/>
  <c r="AI3081" i="4"/>
  <c r="AU3080" i="4"/>
  <c r="AV3080" i="4" s="1"/>
  <c r="FH3080" i="4"/>
  <c r="FI3080" i="4" s="1"/>
  <c r="FJ3080" i="4" s="1"/>
  <c r="HL3076" i="4"/>
  <c r="BO3080" i="4" s="1"/>
  <c r="BP3080" i="4" s="1"/>
  <c r="BK3081" i="4" s="1"/>
  <c r="BC3082" i="4" s="1"/>
  <c r="HJ3076" i="4"/>
  <c r="GI3081" i="4"/>
  <c r="GM3081" i="4"/>
  <c r="W3081" i="4" l="1"/>
  <c r="O3082" i="4" s="1"/>
  <c r="X3082" i="4" s="1"/>
  <c r="Y3082" i="4" s="1"/>
  <c r="Z3082" i="4" s="1"/>
  <c r="AG3081" i="4"/>
  <c r="AH3081" i="4" s="1"/>
  <c r="BJ3080" i="4"/>
  <c r="BQ3080" i="4" s="1"/>
  <c r="BR3081" i="4" s="1"/>
  <c r="AY3082" i="4" s="1"/>
  <c r="V3080" i="4"/>
  <c r="AC3080" i="4" s="1"/>
  <c r="AD3081" i="4" s="1"/>
  <c r="K3082" i="4" s="1"/>
  <c r="AP3080" i="4"/>
  <c r="AW3080" i="4" s="1"/>
  <c r="AR3081" i="4"/>
  <c r="AS3081" i="4" s="1"/>
  <c r="AT3081" i="4" s="1"/>
  <c r="HP3076" i="4"/>
  <c r="HU3076" i="4" s="1"/>
  <c r="CX3080" i="4"/>
  <c r="DE3080" i="4" s="1"/>
  <c r="DF3081" i="4" s="1"/>
  <c r="CM3082" i="4" s="1"/>
  <c r="CD3080" i="4"/>
  <c r="CK3080" i="4" s="1"/>
  <c r="CL3081" i="4" s="1"/>
  <c r="BS3082" i="4" s="1"/>
  <c r="GB3080" i="4"/>
  <c r="GC3080" i="4" s="1"/>
  <c r="GD3080" i="4" s="1"/>
  <c r="HO3076" i="4"/>
  <c r="GN3081" i="4"/>
  <c r="GO3081" i="4" s="1"/>
  <c r="GP3081" i="4" s="1"/>
  <c r="GQ3081" i="4" s="1"/>
  <c r="GR3081" i="4" s="1"/>
  <c r="GS3081" i="4"/>
  <c r="GJ3081" i="4"/>
  <c r="GK3081" i="4" s="1"/>
  <c r="GL3081" i="4" s="1"/>
  <c r="HT3076" i="4"/>
  <c r="HS3076" i="4"/>
  <c r="CI3080" i="4"/>
  <c r="CJ3080" i="4" s="1"/>
  <c r="CE3081" i="4" s="1"/>
  <c r="BW3082" i="4" s="1"/>
  <c r="DW3080" i="4"/>
  <c r="DX3080" i="4" s="1"/>
  <c r="DS3081" i="4" s="1"/>
  <c r="DK3082" i="4" s="1"/>
  <c r="FF3080" i="4"/>
  <c r="FM3080" i="4" s="1"/>
  <c r="FN3081" i="4" s="1"/>
  <c r="EU3082" i="4" s="1"/>
  <c r="HR3076" i="4"/>
  <c r="HY3076" i="4" s="1"/>
  <c r="FK3080" i="4"/>
  <c r="FL3080" i="4" s="1"/>
  <c r="FG3081" i="4" s="1"/>
  <c r="EY3082" i="4" s="1"/>
  <c r="FZ3080" i="4"/>
  <c r="GG3080" i="4" s="1"/>
  <c r="GH3081" i="4" s="1"/>
  <c r="FO3082" i="4" s="1"/>
  <c r="EL3080" i="4"/>
  <c r="ES3080" i="4" s="1"/>
  <c r="ET3081" i="4" s="1"/>
  <c r="EA3082" i="4" s="1"/>
  <c r="DR3080" i="4"/>
  <c r="DY3080" i="4" s="1"/>
  <c r="DZ3081" i="4" s="1"/>
  <c r="DG3082" i="4" s="1"/>
  <c r="GT3080" i="4"/>
  <c r="HA3080" i="4" s="1"/>
  <c r="DC3080" i="4"/>
  <c r="DD3080" i="4" s="1"/>
  <c r="CY3081" i="4" s="1"/>
  <c r="CQ3082" i="4" s="1"/>
  <c r="EQ3080" i="4"/>
  <c r="ER3080" i="4" s="1"/>
  <c r="EM3081" i="4" s="1"/>
  <c r="EE3082" i="4" s="1"/>
  <c r="AA3081" i="4"/>
  <c r="AB3081" i="4" s="1"/>
  <c r="GE3080" i="4" l="1"/>
  <c r="GF3080" i="4" s="1"/>
  <c r="GA3081" i="4" s="1"/>
  <c r="FS3082" i="4" s="1"/>
  <c r="U3082" i="4"/>
  <c r="P3082" i="4"/>
  <c r="Q3082" i="4" s="1"/>
  <c r="R3082" i="4" s="1"/>
  <c r="S3082" i="4" s="1"/>
  <c r="T3082" i="4" s="1"/>
  <c r="L3082" i="4"/>
  <c r="M3082" i="4" s="1"/>
  <c r="N3082" i="4" s="1"/>
  <c r="W3082" i="4" s="1"/>
  <c r="BL3081" i="4"/>
  <c r="BM3081" i="4" s="1"/>
  <c r="AQ3081" i="4"/>
  <c r="AU3081" i="4" s="1"/>
  <c r="AV3081" i="4" s="1"/>
  <c r="AX3081" i="4"/>
  <c r="AE3082" i="4" s="1"/>
  <c r="BI3082" i="4"/>
  <c r="AZ3082" i="4"/>
  <c r="BA3082" i="4" s="1"/>
  <c r="BB3082" i="4" s="1"/>
  <c r="BD3082" i="4"/>
  <c r="BE3082" i="4" s="1"/>
  <c r="BF3082" i="4" s="1"/>
  <c r="BG3082" i="4" s="1"/>
  <c r="BH3082" i="4" s="1"/>
  <c r="CC3082" i="4"/>
  <c r="BX3082" i="4"/>
  <c r="BY3082" i="4" s="1"/>
  <c r="BZ3082" i="4" s="1"/>
  <c r="CA3082" i="4" s="1"/>
  <c r="CB3082" i="4" s="1"/>
  <c r="BT3082" i="4"/>
  <c r="BU3082" i="4" s="1"/>
  <c r="BV3082" i="4" s="1"/>
  <c r="CR3082" i="4"/>
  <c r="CS3082" i="4" s="1"/>
  <c r="CT3082" i="4" s="1"/>
  <c r="CU3082" i="4" s="1"/>
  <c r="CV3082" i="4" s="1"/>
  <c r="CW3082" i="4"/>
  <c r="CN3082" i="4"/>
  <c r="CO3082" i="4" s="1"/>
  <c r="CP3082" i="4" s="1"/>
  <c r="GV3080" i="4"/>
  <c r="GW3080" i="4" s="1"/>
  <c r="FY3082" i="4"/>
  <c r="FT3082" i="4"/>
  <c r="FU3082" i="4" s="1"/>
  <c r="FV3082" i="4" s="1"/>
  <c r="FW3082" i="4" s="1"/>
  <c r="FX3082" i="4" s="1"/>
  <c r="FP3082" i="4"/>
  <c r="FE3082" i="4"/>
  <c r="EV3082" i="4"/>
  <c r="EW3082" i="4" s="1"/>
  <c r="EX3082" i="4" s="1"/>
  <c r="EZ3082" i="4"/>
  <c r="FA3082" i="4" s="1"/>
  <c r="FB3082" i="4" s="1"/>
  <c r="FC3082" i="4" s="1"/>
  <c r="FD3082" i="4" s="1"/>
  <c r="HB3081" i="4"/>
  <c r="DQ3082" i="4"/>
  <c r="DL3082" i="4"/>
  <c r="DM3082" i="4" s="1"/>
  <c r="DN3082" i="4" s="1"/>
  <c r="DO3082" i="4" s="1"/>
  <c r="DP3082" i="4" s="1"/>
  <c r="DH3082" i="4"/>
  <c r="DI3082" i="4" s="1"/>
  <c r="DJ3082" i="4" s="1"/>
  <c r="EB3082" i="4"/>
  <c r="EC3082" i="4" s="1"/>
  <c r="ED3082" i="4" s="1"/>
  <c r="EK3082" i="4"/>
  <c r="EF3082" i="4"/>
  <c r="EG3082" i="4" s="1"/>
  <c r="EH3082" i="4" s="1"/>
  <c r="EI3082" i="4" s="1"/>
  <c r="EJ3082" i="4" s="1"/>
  <c r="FQ3082" i="4" l="1"/>
  <c r="FR3082" i="4" s="1"/>
  <c r="BN3081" i="4"/>
  <c r="AI3082" i="4"/>
  <c r="AR3082" i="4" s="1"/>
  <c r="AS3082" i="4" s="1"/>
  <c r="AT3082" i="4" s="1"/>
  <c r="BL3082" i="4" s="1"/>
  <c r="BM3082" i="4" s="1"/>
  <c r="BN3082" i="4" s="1"/>
  <c r="CF3082" i="4" s="1"/>
  <c r="CG3082" i="4" s="1"/>
  <c r="CH3082" i="4" s="1"/>
  <c r="CZ3082" i="4" s="1"/>
  <c r="DA3082" i="4" s="1"/>
  <c r="DB3082" i="4" s="1"/>
  <c r="AO3082" i="4"/>
  <c r="AJ3082" i="4"/>
  <c r="AK3082" i="4" s="1"/>
  <c r="AL3082" i="4" s="1"/>
  <c r="AM3082" i="4" s="1"/>
  <c r="AN3082" i="4" s="1"/>
  <c r="AF3082" i="4"/>
  <c r="CF3081" i="4"/>
  <c r="CG3081" i="4" s="1"/>
  <c r="CH3081" i="4" s="1"/>
  <c r="CZ3081" i="4" s="1"/>
  <c r="DA3081" i="4" s="1"/>
  <c r="DB3081" i="4" s="1"/>
  <c r="DT3081" i="4" s="1"/>
  <c r="DU3081" i="4" s="1"/>
  <c r="DV3081" i="4" s="1"/>
  <c r="EN3081" i="4" s="1"/>
  <c r="EO3081" i="4" s="1"/>
  <c r="EP3081" i="4" s="1"/>
  <c r="FH3081" i="4" s="1"/>
  <c r="FI3081" i="4" s="1"/>
  <c r="FJ3081" i="4" s="1"/>
  <c r="GX3080" i="4"/>
  <c r="GY3080" i="4"/>
  <c r="GZ3080" i="4" s="1"/>
  <c r="HH3077" i="4" s="1"/>
  <c r="GI3082" i="4"/>
  <c r="HJ3077" i="4"/>
  <c r="AA3082" i="4"/>
  <c r="AB3082" i="4" s="1"/>
  <c r="O3083" i="4"/>
  <c r="X3083" i="4" s="1"/>
  <c r="AG3082" i="4" l="1"/>
  <c r="AH3082" i="4" s="1"/>
  <c r="GU3081" i="4"/>
  <c r="GB3081" i="4"/>
  <c r="GC3081" i="4" s="1"/>
  <c r="GD3081" i="4" s="1"/>
  <c r="DT3082" i="4"/>
  <c r="DU3082" i="4" s="1"/>
  <c r="DV3082" i="4" s="1"/>
  <c r="HT3077" i="4"/>
  <c r="GS3082" i="4"/>
  <c r="GN3082" i="4"/>
  <c r="GO3082" i="4" s="1"/>
  <c r="GP3082" i="4" s="1"/>
  <c r="GQ3082" i="4" s="1"/>
  <c r="GR3082" i="4" s="1"/>
  <c r="GJ3082" i="4"/>
  <c r="Y3083" i="4"/>
  <c r="Z3083" i="4" s="1"/>
  <c r="AQ3082" i="4" l="1"/>
  <c r="AU3082" i="4" s="1"/>
  <c r="AV3082" i="4" s="1"/>
  <c r="HK3077" i="4"/>
  <c r="HQ3077" i="4" s="1"/>
  <c r="GM3082" i="4"/>
  <c r="HM3077" i="4"/>
  <c r="HL3077" i="4"/>
  <c r="BO3081" i="4" s="1"/>
  <c r="BP3081" i="4" s="1"/>
  <c r="BK3082" i="4" s="1"/>
  <c r="GV3081" i="4"/>
  <c r="GW3081" i="4" s="1"/>
  <c r="GX3081" i="4" s="1"/>
  <c r="EN3082" i="4"/>
  <c r="EO3082" i="4" s="1"/>
  <c r="EP3082" i="4" s="1"/>
  <c r="FH3082" i="4" s="1"/>
  <c r="GK3082" i="4"/>
  <c r="GL3082" i="4" s="1"/>
  <c r="BC3083" i="4" l="1"/>
  <c r="AI3083" i="4"/>
  <c r="AR3083" i="4" s="1"/>
  <c r="AS3083" i="4" s="1"/>
  <c r="AT3083" i="4" s="1"/>
  <c r="V3081" i="4"/>
  <c r="AC3081" i="4" s="1"/>
  <c r="AD3082" i="4" s="1"/>
  <c r="BJ3081" i="4"/>
  <c r="BQ3081" i="4" s="1"/>
  <c r="BR3082" i="4" s="1"/>
  <c r="AY3083" i="4" s="1"/>
  <c r="AP3081" i="4"/>
  <c r="AW3081" i="4" s="1"/>
  <c r="AX3082" i="4" s="1"/>
  <c r="AE3083" i="4" s="1"/>
  <c r="CD3081" i="4"/>
  <c r="CK3081" i="4" s="1"/>
  <c r="CL3082" i="4" s="1"/>
  <c r="BS3083" i="4" s="1"/>
  <c r="CX3081" i="4"/>
  <c r="DE3081" i="4" s="1"/>
  <c r="DF3082" i="4" s="1"/>
  <c r="CM3083" i="4" s="1"/>
  <c r="HP3077" i="4"/>
  <c r="HU3077" i="4" s="1"/>
  <c r="DC3081" i="4"/>
  <c r="DD3081" i="4" s="1"/>
  <c r="CY3082" i="4" s="1"/>
  <c r="CQ3083" i="4" s="1"/>
  <c r="FZ3081" i="4"/>
  <c r="GG3081" i="4" s="1"/>
  <c r="GH3082" i="4" s="1"/>
  <c r="FO3083" i="4" s="1"/>
  <c r="HR3077" i="4"/>
  <c r="HY3077" i="4" s="1"/>
  <c r="DW3081" i="4"/>
  <c r="DX3081" i="4" s="1"/>
  <c r="DS3082" i="4" s="1"/>
  <c r="DK3083" i="4" s="1"/>
  <c r="FK3081" i="4"/>
  <c r="FL3081" i="4" s="1"/>
  <c r="FG3082" i="4" s="1"/>
  <c r="EY3083" i="4" s="1"/>
  <c r="FF3081" i="4"/>
  <c r="FM3081" i="4" s="1"/>
  <c r="FN3082" i="4" s="1"/>
  <c r="EU3083" i="4" s="1"/>
  <c r="DR3081" i="4"/>
  <c r="DY3081" i="4" s="1"/>
  <c r="DZ3082" i="4" s="1"/>
  <c r="DG3083" i="4" s="1"/>
  <c r="GT3081" i="4"/>
  <c r="HA3081" i="4" s="1"/>
  <c r="HB3082" i="4" s="1"/>
  <c r="CI3081" i="4"/>
  <c r="CJ3081" i="4" s="1"/>
  <c r="CE3082" i="4" s="1"/>
  <c r="BW3083" i="4" s="1"/>
  <c r="EL3081" i="4"/>
  <c r="ES3081" i="4" s="1"/>
  <c r="ET3082" i="4" s="1"/>
  <c r="EA3083" i="4" s="1"/>
  <c r="EQ3081" i="4"/>
  <c r="ER3081" i="4" s="1"/>
  <c r="EM3082" i="4" s="1"/>
  <c r="EE3083" i="4" s="1"/>
  <c r="GE3081" i="4"/>
  <c r="GF3081" i="4" s="1"/>
  <c r="GA3082" i="4" s="1"/>
  <c r="FS3083" i="4" s="1"/>
  <c r="HO3077" i="4"/>
  <c r="HS3077" i="4"/>
  <c r="GY3081" i="4"/>
  <c r="GZ3081" i="4" s="1"/>
  <c r="GU3082" i="4" s="1"/>
  <c r="FI3082" i="4"/>
  <c r="HH3078" i="4" l="1"/>
  <c r="BL3083" i="4"/>
  <c r="BM3083" i="4" s="1"/>
  <c r="BN3083" i="4" s="1"/>
  <c r="AO3083" i="4"/>
  <c r="AJ3083" i="4"/>
  <c r="AK3083" i="4" s="1"/>
  <c r="AL3083" i="4" s="1"/>
  <c r="AM3083" i="4" s="1"/>
  <c r="AN3083" i="4" s="1"/>
  <c r="AF3083" i="4"/>
  <c r="BI3083" i="4"/>
  <c r="BD3083" i="4"/>
  <c r="BE3083" i="4" s="1"/>
  <c r="BF3083" i="4" s="1"/>
  <c r="BG3083" i="4" s="1"/>
  <c r="BH3083" i="4" s="1"/>
  <c r="AZ3083" i="4"/>
  <c r="K3083" i="4"/>
  <c r="HK3078" i="4"/>
  <c r="HQ3078" i="4" s="1"/>
  <c r="CN3083" i="4"/>
  <c r="CO3083" i="4" s="1"/>
  <c r="CP3083" i="4" s="1"/>
  <c r="CW3083" i="4"/>
  <c r="CR3083" i="4"/>
  <c r="CS3083" i="4" s="1"/>
  <c r="CT3083" i="4" s="1"/>
  <c r="CU3083" i="4" s="1"/>
  <c r="CV3083" i="4" s="1"/>
  <c r="BX3083" i="4"/>
  <c r="BY3083" i="4" s="1"/>
  <c r="BZ3083" i="4" s="1"/>
  <c r="CA3083" i="4" s="1"/>
  <c r="CB3083" i="4" s="1"/>
  <c r="BT3083" i="4"/>
  <c r="BU3083" i="4" s="1"/>
  <c r="BV3083" i="4" s="1"/>
  <c r="CC3083" i="4"/>
  <c r="FE3083" i="4"/>
  <c r="EV3083" i="4"/>
  <c r="EW3083" i="4" s="1"/>
  <c r="EX3083" i="4" s="1"/>
  <c r="EZ3083" i="4"/>
  <c r="FA3083" i="4" s="1"/>
  <c r="FB3083" i="4" s="1"/>
  <c r="FC3083" i="4" s="1"/>
  <c r="FD3083" i="4" s="1"/>
  <c r="DH3083" i="4"/>
  <c r="DI3083" i="4" s="1"/>
  <c r="DJ3083" i="4" s="1"/>
  <c r="DL3083" i="4"/>
  <c r="DM3083" i="4" s="1"/>
  <c r="DN3083" i="4" s="1"/>
  <c r="DO3083" i="4" s="1"/>
  <c r="DP3083" i="4" s="1"/>
  <c r="DQ3083" i="4"/>
  <c r="EF3083" i="4"/>
  <c r="EG3083" i="4" s="1"/>
  <c r="EH3083" i="4" s="1"/>
  <c r="EI3083" i="4" s="1"/>
  <c r="EJ3083" i="4" s="1"/>
  <c r="EB3083" i="4"/>
  <c r="EC3083" i="4" s="1"/>
  <c r="ED3083" i="4" s="1"/>
  <c r="EK3083" i="4"/>
  <c r="FY3083" i="4"/>
  <c r="FT3083" i="4"/>
  <c r="FU3083" i="4" s="1"/>
  <c r="FV3083" i="4" s="1"/>
  <c r="FW3083" i="4" s="1"/>
  <c r="FX3083" i="4" s="1"/>
  <c r="FP3083" i="4"/>
  <c r="FQ3083" i="4" s="1"/>
  <c r="FR3083" i="4" s="1"/>
  <c r="CF3083" i="4"/>
  <c r="CG3083" i="4" s="1"/>
  <c r="GI3083" i="4"/>
  <c r="HJ3078" i="4"/>
  <c r="GM3083" i="4"/>
  <c r="FJ3082" i="4"/>
  <c r="GB3082" i="4" s="1"/>
  <c r="U3083" i="4" l="1"/>
  <c r="P3083" i="4"/>
  <c r="Q3083" i="4" s="1"/>
  <c r="R3083" i="4" s="1"/>
  <c r="S3083" i="4" s="1"/>
  <c r="T3083" i="4" s="1"/>
  <c r="L3083" i="4"/>
  <c r="BA3083" i="4"/>
  <c r="BB3083" i="4" s="1"/>
  <c r="AG3083" i="4"/>
  <c r="AH3083" i="4" s="1"/>
  <c r="HM3078" i="4"/>
  <c r="HS3078" i="4" s="1"/>
  <c r="HL3078" i="4"/>
  <c r="BO3082" i="4" s="1"/>
  <c r="BP3082" i="4" s="1"/>
  <c r="HT3078" i="4"/>
  <c r="GN3083" i="4"/>
  <c r="GO3083" i="4" s="1"/>
  <c r="GP3083" i="4" s="1"/>
  <c r="GQ3083" i="4" s="1"/>
  <c r="GR3083" i="4" s="1"/>
  <c r="GS3083" i="4"/>
  <c r="GJ3083" i="4"/>
  <c r="GC3082" i="4"/>
  <c r="CH3083" i="4"/>
  <c r="CZ3083" i="4" s="1"/>
  <c r="BK3083" i="4" l="1"/>
  <c r="BC3084" i="4" s="1"/>
  <c r="V3082" i="4"/>
  <c r="AC3082" i="4" s="1"/>
  <c r="BJ3082" i="4"/>
  <c r="BQ3082" i="4" s="1"/>
  <c r="BR3083" i="4" s="1"/>
  <c r="AY3084" i="4" s="1"/>
  <c r="AP3082" i="4"/>
  <c r="AW3082" i="4" s="1"/>
  <c r="AX3083" i="4" s="1"/>
  <c r="AE3084" i="4" s="1"/>
  <c r="M3083" i="4"/>
  <c r="N3083" i="4" s="1"/>
  <c r="AQ3083" i="4"/>
  <c r="AU3083" i="4" s="1"/>
  <c r="AV3083" i="4" s="1"/>
  <c r="CD3082" i="4"/>
  <c r="CK3082" i="4" s="1"/>
  <c r="CL3083" i="4" s="1"/>
  <c r="BS3084" i="4" s="1"/>
  <c r="CX3082" i="4"/>
  <c r="DE3082" i="4" s="1"/>
  <c r="DF3083" i="4" s="1"/>
  <c r="CM3084" i="4" s="1"/>
  <c r="HR3078" i="4"/>
  <c r="HY3078" i="4" s="1"/>
  <c r="DR3082" i="4"/>
  <c r="DY3082" i="4" s="1"/>
  <c r="DZ3083" i="4" s="1"/>
  <c r="DG3084" i="4" s="1"/>
  <c r="DW3082" i="4"/>
  <c r="DX3082" i="4" s="1"/>
  <c r="DS3083" i="4" s="1"/>
  <c r="DK3084" i="4" s="1"/>
  <c r="FK3082" i="4"/>
  <c r="FL3082" i="4" s="1"/>
  <c r="FG3083" i="4" s="1"/>
  <c r="EY3084" i="4" s="1"/>
  <c r="GT3082" i="4"/>
  <c r="HA3082" i="4" s="1"/>
  <c r="EL3082" i="4"/>
  <c r="ES3082" i="4" s="1"/>
  <c r="ET3083" i="4" s="1"/>
  <c r="EA3084" i="4" s="1"/>
  <c r="DC3082" i="4"/>
  <c r="DD3082" i="4" s="1"/>
  <c r="CY3083" i="4" s="1"/>
  <c r="CQ3084" i="4" s="1"/>
  <c r="HP3078" i="4"/>
  <c r="HU3078" i="4" s="1"/>
  <c r="FZ3082" i="4"/>
  <c r="GG3082" i="4" s="1"/>
  <c r="GH3083" i="4" s="1"/>
  <c r="FO3084" i="4" s="1"/>
  <c r="FF3082" i="4"/>
  <c r="FM3082" i="4" s="1"/>
  <c r="FN3083" i="4" s="1"/>
  <c r="EU3084" i="4" s="1"/>
  <c r="CI3082" i="4"/>
  <c r="CJ3082" i="4" s="1"/>
  <c r="CE3083" i="4" s="1"/>
  <c r="BW3084" i="4" s="1"/>
  <c r="EQ3082" i="4"/>
  <c r="ER3082" i="4" s="1"/>
  <c r="EM3083" i="4" s="1"/>
  <c r="EE3084" i="4" s="1"/>
  <c r="HO3078" i="4"/>
  <c r="GK3083" i="4"/>
  <c r="GL3083" i="4" s="1"/>
  <c r="GD3082" i="4"/>
  <c r="DA3083" i="4"/>
  <c r="AI3084" i="4" l="1"/>
  <c r="HB3083" i="4"/>
  <c r="GI3084" i="4" s="1"/>
  <c r="W3083" i="4"/>
  <c r="O3084" i="4" s="1"/>
  <c r="AJ3084" i="4"/>
  <c r="AK3084" i="4" s="1"/>
  <c r="AL3084" i="4" s="1"/>
  <c r="AM3084" i="4" s="1"/>
  <c r="AN3084" i="4" s="1"/>
  <c r="AO3084" i="4"/>
  <c r="AF3084" i="4"/>
  <c r="BI3084" i="4"/>
  <c r="BD3084" i="4"/>
  <c r="BE3084" i="4" s="1"/>
  <c r="BF3084" i="4" s="1"/>
  <c r="BG3084" i="4" s="1"/>
  <c r="BH3084" i="4" s="1"/>
  <c r="AZ3084" i="4"/>
  <c r="AD3083" i="4"/>
  <c r="K3084" i="4" s="1"/>
  <c r="CR3084" i="4"/>
  <c r="CS3084" i="4" s="1"/>
  <c r="CT3084" i="4" s="1"/>
  <c r="CU3084" i="4" s="1"/>
  <c r="CV3084" i="4" s="1"/>
  <c r="CW3084" i="4"/>
  <c r="CN3084" i="4"/>
  <c r="CO3084" i="4" s="1"/>
  <c r="CP3084" i="4" s="1"/>
  <c r="BT3084" i="4"/>
  <c r="BU3084" i="4" s="1"/>
  <c r="BV3084" i="4" s="1"/>
  <c r="CC3084" i="4"/>
  <c r="BX3084" i="4"/>
  <c r="BY3084" i="4" s="1"/>
  <c r="BZ3084" i="4" s="1"/>
  <c r="CA3084" i="4" s="1"/>
  <c r="CB3084" i="4" s="1"/>
  <c r="EB3084" i="4"/>
  <c r="EC3084" i="4" s="1"/>
  <c r="ED3084" i="4" s="1"/>
  <c r="EF3084" i="4"/>
  <c r="EG3084" i="4" s="1"/>
  <c r="EH3084" i="4" s="1"/>
  <c r="EI3084" i="4" s="1"/>
  <c r="EJ3084" i="4" s="1"/>
  <c r="EK3084" i="4"/>
  <c r="EZ3084" i="4"/>
  <c r="FA3084" i="4" s="1"/>
  <c r="FB3084" i="4" s="1"/>
  <c r="FC3084" i="4" s="1"/>
  <c r="FD3084" i="4" s="1"/>
  <c r="EV3084" i="4"/>
  <c r="EW3084" i="4" s="1"/>
  <c r="EX3084" i="4" s="1"/>
  <c r="FE3084" i="4"/>
  <c r="DQ3084" i="4"/>
  <c r="DH3084" i="4"/>
  <c r="DI3084" i="4" s="1"/>
  <c r="DJ3084" i="4" s="1"/>
  <c r="DL3084" i="4"/>
  <c r="DM3084" i="4" s="1"/>
  <c r="DN3084" i="4" s="1"/>
  <c r="DO3084" i="4" s="1"/>
  <c r="DP3084" i="4" s="1"/>
  <c r="FY3084" i="4"/>
  <c r="FT3084" i="4"/>
  <c r="FU3084" i="4" s="1"/>
  <c r="FV3084" i="4" s="1"/>
  <c r="FW3084" i="4" s="1"/>
  <c r="FX3084" i="4" s="1"/>
  <c r="FP3084" i="4"/>
  <c r="GE3082" i="4"/>
  <c r="GF3082" i="4" s="1"/>
  <c r="GA3083" i="4" s="1"/>
  <c r="FS3084" i="4" s="1"/>
  <c r="GV3082" i="4"/>
  <c r="GW3082" i="4" s="1"/>
  <c r="DB3083" i="4"/>
  <c r="DT3083" i="4" s="1"/>
  <c r="L3084" i="4" l="1"/>
  <c r="U3084" i="4"/>
  <c r="P3084" i="4"/>
  <c r="Q3084" i="4" s="1"/>
  <c r="R3084" i="4" s="1"/>
  <c r="S3084" i="4" s="1"/>
  <c r="T3084" i="4" s="1"/>
  <c r="BA3084" i="4"/>
  <c r="BB3084" i="4" s="1"/>
  <c r="AG3084" i="4"/>
  <c r="AH3084" i="4" s="1"/>
  <c r="HJ3079" i="4"/>
  <c r="HT3079" i="4" s="1"/>
  <c r="X3084" i="4"/>
  <c r="Y3084" i="4" s="1"/>
  <c r="Z3084" i="4" s="1"/>
  <c r="AA3083" i="4"/>
  <c r="AB3083" i="4" s="1"/>
  <c r="M3084" i="4"/>
  <c r="N3084" i="4" s="1"/>
  <c r="FQ3084" i="4"/>
  <c r="FR3084" i="4" s="1"/>
  <c r="GX3082" i="4"/>
  <c r="GY3082" i="4" s="1"/>
  <c r="GZ3082" i="4" s="1"/>
  <c r="GS3084" i="4"/>
  <c r="GN3084" i="4"/>
  <c r="GO3084" i="4" s="1"/>
  <c r="GP3084" i="4" s="1"/>
  <c r="GQ3084" i="4" s="1"/>
  <c r="GR3084" i="4" s="1"/>
  <c r="GJ3084" i="4"/>
  <c r="DU3083" i="4"/>
  <c r="GU3083" i="4" l="1"/>
  <c r="HH3079" i="4"/>
  <c r="AR3084" i="4"/>
  <c r="AS3084" i="4" s="1"/>
  <c r="AT3084" i="4" s="1"/>
  <c r="AQ3084" i="4"/>
  <c r="AU3084" i="4" s="1"/>
  <c r="AV3084" i="4" s="1"/>
  <c r="W3084" i="4"/>
  <c r="AA3084" i="4" s="1"/>
  <c r="AB3084" i="4" s="1"/>
  <c r="HM3079" i="4"/>
  <c r="GM3084" i="4"/>
  <c r="GK3084" i="4" s="1"/>
  <c r="GL3084" i="4" s="1"/>
  <c r="HK3079" i="4"/>
  <c r="DV3083" i="4"/>
  <c r="O3085" i="4" l="1"/>
  <c r="X3085" i="4" s="1"/>
  <c r="Y3085" i="4" s="1"/>
  <c r="Z3085" i="4" s="1"/>
  <c r="AI3085" i="4"/>
  <c r="BL3084" i="4"/>
  <c r="BM3084" i="4" s="1"/>
  <c r="BN3084" i="4" s="1"/>
  <c r="CF3084" i="4" s="1"/>
  <c r="CG3084" i="4" s="1"/>
  <c r="CH3084" i="4" s="1"/>
  <c r="HL3079" i="4"/>
  <c r="BO3083" i="4" s="1"/>
  <c r="BP3083" i="4" s="1"/>
  <c r="BK3084" i="4" s="1"/>
  <c r="DW3083" i="4"/>
  <c r="DX3083" i="4" s="1"/>
  <c r="DS3084" i="4" s="1"/>
  <c r="DK3085" i="4" s="1"/>
  <c r="EN3083" i="4"/>
  <c r="EO3083" i="4" s="1"/>
  <c r="EP3083" i="4" s="1"/>
  <c r="FH3083" i="4" s="1"/>
  <c r="HQ3079" i="4"/>
  <c r="HS3079" i="4"/>
  <c r="DC3083" i="4"/>
  <c r="DD3083" i="4" s="1"/>
  <c r="CY3084" i="4" s="1"/>
  <c r="CQ3085" i="4" s="1"/>
  <c r="GT3083" i="4"/>
  <c r="HA3083" i="4" s="1"/>
  <c r="HB3084" i="4" s="1"/>
  <c r="FF3083" i="4"/>
  <c r="FM3083" i="4" s="1"/>
  <c r="FN3084" i="4" s="1"/>
  <c r="EU3085" i="4" s="1"/>
  <c r="FZ3083" i="4"/>
  <c r="GG3083" i="4" s="1"/>
  <c r="GH3084" i="4" s="1"/>
  <c r="FO3085" i="4" s="1"/>
  <c r="EL3083" i="4"/>
  <c r="ES3083" i="4" s="1"/>
  <c r="ET3084" i="4" s="1"/>
  <c r="EA3085" i="4" s="1"/>
  <c r="CI3083" i="4"/>
  <c r="CJ3083" i="4" s="1"/>
  <c r="CE3084" i="4" s="1"/>
  <c r="BW3085" i="4" s="1"/>
  <c r="BC3085" i="4" l="1"/>
  <c r="AR3085" i="4"/>
  <c r="AS3085" i="4" s="1"/>
  <c r="AT3085" i="4" s="1"/>
  <c r="BJ3083" i="4"/>
  <c r="BQ3083" i="4" s="1"/>
  <c r="BR3084" i="4" s="1"/>
  <c r="AY3085" i="4" s="1"/>
  <c r="AP3083" i="4"/>
  <c r="AW3083" i="4" s="1"/>
  <c r="AX3084" i="4" s="1"/>
  <c r="AE3085" i="4" s="1"/>
  <c r="V3083" i="4"/>
  <c r="AC3083" i="4" s="1"/>
  <c r="AD3084" i="4" s="1"/>
  <c r="K3085" i="4" s="1"/>
  <c r="CZ3084" i="4"/>
  <c r="DA3084" i="4" s="1"/>
  <c r="DB3084" i="4" s="1"/>
  <c r="HR3079" i="4"/>
  <c r="HY3079" i="4" s="1"/>
  <c r="DR3083" i="4"/>
  <c r="DY3083" i="4" s="1"/>
  <c r="DZ3084" i="4" s="1"/>
  <c r="DG3085" i="4" s="1"/>
  <c r="DH3085" i="4" s="1"/>
  <c r="DI3085" i="4" s="1"/>
  <c r="DJ3085" i="4" s="1"/>
  <c r="HP3079" i="4"/>
  <c r="HU3079" i="4" s="1"/>
  <c r="CD3083" i="4"/>
  <c r="CK3083" i="4" s="1"/>
  <c r="CL3084" i="4" s="1"/>
  <c r="BS3085" i="4" s="1"/>
  <c r="CX3083" i="4"/>
  <c r="DE3083" i="4" s="1"/>
  <c r="DF3084" i="4" s="1"/>
  <c r="CM3085" i="4" s="1"/>
  <c r="HO3079" i="4"/>
  <c r="EK3085" i="4"/>
  <c r="EB3085" i="4"/>
  <c r="EF3085" i="4"/>
  <c r="EG3085" i="4" s="1"/>
  <c r="EH3085" i="4" s="1"/>
  <c r="EI3085" i="4" s="1"/>
  <c r="EJ3085" i="4" s="1"/>
  <c r="FT3085" i="4"/>
  <c r="FU3085" i="4" s="1"/>
  <c r="FV3085" i="4" s="1"/>
  <c r="FW3085" i="4" s="1"/>
  <c r="FX3085" i="4" s="1"/>
  <c r="FY3085" i="4"/>
  <c r="FP3085" i="4"/>
  <c r="GI3085" i="4"/>
  <c r="EZ3085" i="4"/>
  <c r="FA3085" i="4" s="1"/>
  <c r="FB3085" i="4" s="1"/>
  <c r="FC3085" i="4" s="1"/>
  <c r="FD3085" i="4" s="1"/>
  <c r="EV3085" i="4"/>
  <c r="FE3085" i="4"/>
  <c r="FI3083" i="4"/>
  <c r="EQ3083" i="4"/>
  <c r="ER3083" i="4" s="1"/>
  <c r="EM3084" i="4" s="1"/>
  <c r="EE3085" i="4" s="1"/>
  <c r="BL3085" i="4" l="1"/>
  <c r="BM3085" i="4" s="1"/>
  <c r="BN3085" i="4" s="1"/>
  <c r="P3085" i="4"/>
  <c r="Q3085" i="4" s="1"/>
  <c r="R3085" i="4" s="1"/>
  <c r="S3085" i="4" s="1"/>
  <c r="T3085" i="4" s="1"/>
  <c r="U3085" i="4"/>
  <c r="L3085" i="4"/>
  <c r="M3085" i="4" s="1"/>
  <c r="N3085" i="4" s="1"/>
  <c r="AZ3085" i="4"/>
  <c r="BI3085" i="4"/>
  <c r="BD3085" i="4"/>
  <c r="BE3085" i="4" s="1"/>
  <c r="BF3085" i="4" s="1"/>
  <c r="BG3085" i="4" s="1"/>
  <c r="BH3085" i="4" s="1"/>
  <c r="DL3085" i="4"/>
  <c r="DM3085" i="4" s="1"/>
  <c r="DN3085" i="4" s="1"/>
  <c r="DO3085" i="4" s="1"/>
  <c r="DP3085" i="4" s="1"/>
  <c r="DQ3085" i="4"/>
  <c r="DT3084" i="4"/>
  <c r="DU3084" i="4" s="1"/>
  <c r="DV3084" i="4" s="1"/>
  <c r="AO3085" i="4"/>
  <c r="AJ3085" i="4"/>
  <c r="AK3085" i="4" s="1"/>
  <c r="AL3085" i="4" s="1"/>
  <c r="AM3085" i="4" s="1"/>
  <c r="AN3085" i="4" s="1"/>
  <c r="AF3085" i="4"/>
  <c r="HJ3080" i="4"/>
  <c r="HT3080" i="4" s="1"/>
  <c r="CR3085" i="4"/>
  <c r="CS3085" i="4" s="1"/>
  <c r="CT3085" i="4" s="1"/>
  <c r="CU3085" i="4" s="1"/>
  <c r="CV3085" i="4" s="1"/>
  <c r="CN3085" i="4"/>
  <c r="CW3085" i="4"/>
  <c r="BX3085" i="4"/>
  <c r="BY3085" i="4" s="1"/>
  <c r="BZ3085" i="4" s="1"/>
  <c r="CA3085" i="4" s="1"/>
  <c r="CB3085" i="4" s="1"/>
  <c r="CC3085" i="4"/>
  <c r="BT3085" i="4"/>
  <c r="EC3085" i="4"/>
  <c r="ED3085" i="4" s="1"/>
  <c r="GN3085" i="4"/>
  <c r="GO3085" i="4" s="1"/>
  <c r="GP3085" i="4" s="1"/>
  <c r="GQ3085" i="4" s="1"/>
  <c r="GR3085" i="4" s="1"/>
  <c r="GJ3085" i="4"/>
  <c r="GS3085" i="4"/>
  <c r="FJ3083" i="4"/>
  <c r="CF3085" i="4" l="1"/>
  <c r="CG3085" i="4" s="1"/>
  <c r="CH3085" i="4" s="1"/>
  <c r="BA3085" i="4"/>
  <c r="BB3085" i="4" s="1"/>
  <c r="W3085" i="4"/>
  <c r="AA3085" i="4" s="1"/>
  <c r="AB3085" i="4" s="1"/>
  <c r="AG3085" i="4"/>
  <c r="AH3085" i="4" s="1"/>
  <c r="EN3084" i="4"/>
  <c r="EO3084" i="4" s="1"/>
  <c r="EP3084" i="4" s="1"/>
  <c r="BU3085" i="4"/>
  <c r="BV3085" i="4" s="1"/>
  <c r="CO3085" i="4"/>
  <c r="CP3085" i="4" s="1"/>
  <c r="FK3083" i="4"/>
  <c r="FL3083" i="4" s="1"/>
  <c r="FG3084" i="4" s="1"/>
  <c r="EY3085" i="4" s="1"/>
  <c r="EW3085" i="4" s="1"/>
  <c r="EX3085" i="4" s="1"/>
  <c r="GB3083" i="4"/>
  <c r="GC3083" i="4" s="1"/>
  <c r="O3086" i="4" l="1"/>
  <c r="X3086" i="4" s="1"/>
  <c r="Y3086" i="4" s="1"/>
  <c r="Z3086" i="4" s="1"/>
  <c r="CZ3085" i="4"/>
  <c r="DA3085" i="4" s="1"/>
  <c r="DB3085" i="4" s="1"/>
  <c r="FH3084" i="4"/>
  <c r="FI3084" i="4" s="1"/>
  <c r="FJ3084" i="4" s="1"/>
  <c r="AQ3085" i="4"/>
  <c r="AU3085" i="4" s="1"/>
  <c r="AV3085" i="4" s="1"/>
  <c r="GD3083" i="4"/>
  <c r="GV3083" i="4" s="1"/>
  <c r="AI3086" i="4" l="1"/>
  <c r="AR3086" i="4" s="1"/>
  <c r="AS3086" i="4" s="1"/>
  <c r="AT3086" i="4" s="1"/>
  <c r="DT3085" i="4"/>
  <c r="DU3085" i="4" s="1"/>
  <c r="DV3085" i="4" s="1"/>
  <c r="GB3084" i="4"/>
  <c r="GC3084" i="4" s="1"/>
  <c r="GD3084" i="4" s="1"/>
  <c r="GW3083" i="4"/>
  <c r="GE3083" i="4"/>
  <c r="GF3083" i="4" s="1"/>
  <c r="GA3084" i="4" s="1"/>
  <c r="FS3085" i="4" s="1"/>
  <c r="FQ3085" i="4" s="1"/>
  <c r="FR3085" i="4" s="1"/>
  <c r="EN3085" i="4" l="1"/>
  <c r="EO3085" i="4" s="1"/>
  <c r="EP3085" i="4" s="1"/>
  <c r="GV3084" i="4"/>
  <c r="GW3084" i="4" s="1"/>
  <c r="GX3084" i="4" s="1"/>
  <c r="GX3083" i="4"/>
  <c r="GY3083" i="4" s="1"/>
  <c r="GZ3083" i="4" s="1"/>
  <c r="GU3084" i="4" l="1"/>
  <c r="GM3085" i="4" s="1"/>
  <c r="GK3085" i="4" s="1"/>
  <c r="GL3085" i="4" s="1"/>
  <c r="HH3080" i="4"/>
  <c r="FH3085" i="4"/>
  <c r="FI3085" i="4" s="1"/>
  <c r="FJ3085" i="4" s="1"/>
  <c r="HK3080" i="4" l="1"/>
  <c r="GB3085" i="4"/>
  <c r="GC3085" i="4" s="1"/>
  <c r="GD3085" i="4" s="1"/>
  <c r="HL3080" i="4"/>
  <c r="BO3084" i="4" s="1"/>
  <c r="BP3084" i="4" s="1"/>
  <c r="BK3085" i="4" s="1"/>
  <c r="HM3080" i="4"/>
  <c r="HS3080" i="4" s="1"/>
  <c r="EQ3084" i="4"/>
  <c r="ER3084" i="4" s="1"/>
  <c r="EM3085" i="4" s="1"/>
  <c r="EE3086" i="4" s="1"/>
  <c r="DW3084" i="4"/>
  <c r="DX3084" i="4" s="1"/>
  <c r="DS3085" i="4" s="1"/>
  <c r="DK3086" i="4" s="1"/>
  <c r="FF3084" i="4"/>
  <c r="FM3084" i="4" s="1"/>
  <c r="FN3085" i="4" s="1"/>
  <c r="EU3086" i="4" s="1"/>
  <c r="EL3084" i="4"/>
  <c r="ES3084" i="4" s="1"/>
  <c r="ET3085" i="4" s="1"/>
  <c r="EA3086" i="4" s="1"/>
  <c r="FZ3084" i="4"/>
  <c r="GG3084" i="4" s="1"/>
  <c r="GH3085" i="4" s="1"/>
  <c r="FO3086" i="4" s="1"/>
  <c r="GT3084" i="4"/>
  <c r="HA3084" i="4" s="1"/>
  <c r="HB3085" i="4" s="1"/>
  <c r="GI3086" i="4" s="1"/>
  <c r="DR3084" i="4"/>
  <c r="DY3084" i="4" s="1"/>
  <c r="DZ3085" i="4" s="1"/>
  <c r="DG3086" i="4" s="1"/>
  <c r="GE3084" i="4"/>
  <c r="GF3084" i="4" s="1"/>
  <c r="GA3085" i="4" s="1"/>
  <c r="FS3086" i="4" s="1"/>
  <c r="CI3084" i="4"/>
  <c r="CJ3084" i="4" s="1"/>
  <c r="CE3085" i="4" s="1"/>
  <c r="BW3086" i="4" s="1"/>
  <c r="GY3084" i="4"/>
  <c r="GZ3084" i="4" s="1"/>
  <c r="GU3085" i="4" s="1"/>
  <c r="DC3084" i="4"/>
  <c r="DD3084" i="4" s="1"/>
  <c r="CY3085" i="4" s="1"/>
  <c r="CQ3086" i="4" s="1"/>
  <c r="HQ3080" i="4"/>
  <c r="BC3086" i="4" l="1"/>
  <c r="BL3086" i="4" s="1"/>
  <c r="BM3086" i="4" s="1"/>
  <c r="BN3086" i="4" s="1"/>
  <c r="CF3086" i="4" s="1"/>
  <c r="CG3086" i="4" s="1"/>
  <c r="CH3086" i="4" s="1"/>
  <c r="GV3085" i="4"/>
  <c r="GW3085" i="4" s="1"/>
  <c r="GX3085" i="4" s="1"/>
  <c r="AP3084" i="4"/>
  <c r="AW3084" i="4" s="1"/>
  <c r="AX3085" i="4" s="1"/>
  <c r="AE3086" i="4" s="1"/>
  <c r="V3084" i="4"/>
  <c r="AC3084" i="4" s="1"/>
  <c r="AD3085" i="4" s="1"/>
  <c r="K3086" i="4" s="1"/>
  <c r="BJ3084" i="4"/>
  <c r="BQ3084" i="4" s="1"/>
  <c r="BR3085" i="4" s="1"/>
  <c r="AY3086" i="4" s="1"/>
  <c r="FK3084" i="4"/>
  <c r="FL3084" i="4" s="1"/>
  <c r="FG3085" i="4" s="1"/>
  <c r="EY3086" i="4" s="1"/>
  <c r="CD3084" i="4"/>
  <c r="CK3084" i="4" s="1"/>
  <c r="CL3085" i="4" s="1"/>
  <c r="BS3086" i="4" s="1"/>
  <c r="CX3084" i="4"/>
  <c r="DE3084" i="4" s="1"/>
  <c r="DF3085" i="4" s="1"/>
  <c r="CM3086" i="4" s="1"/>
  <c r="HO3080" i="4"/>
  <c r="HR3080" i="4"/>
  <c r="HY3080" i="4" s="1"/>
  <c r="HP3080" i="4"/>
  <c r="HU3080" i="4" s="1"/>
  <c r="DH3086" i="4"/>
  <c r="DI3086" i="4" s="1"/>
  <c r="DJ3086" i="4" s="1"/>
  <c r="DL3086" i="4"/>
  <c r="DM3086" i="4" s="1"/>
  <c r="DN3086" i="4" s="1"/>
  <c r="DO3086" i="4" s="1"/>
  <c r="DP3086" i="4" s="1"/>
  <c r="DQ3086" i="4"/>
  <c r="FP3086" i="4"/>
  <c r="FQ3086" i="4" s="1"/>
  <c r="FR3086" i="4" s="1"/>
  <c r="FY3086" i="4"/>
  <c r="FT3086" i="4"/>
  <c r="FU3086" i="4" s="1"/>
  <c r="FV3086" i="4" s="1"/>
  <c r="FW3086" i="4" s="1"/>
  <c r="FX3086" i="4" s="1"/>
  <c r="EF3086" i="4"/>
  <c r="EG3086" i="4" s="1"/>
  <c r="EH3086" i="4" s="1"/>
  <c r="EI3086" i="4" s="1"/>
  <c r="EJ3086" i="4" s="1"/>
  <c r="EK3086" i="4"/>
  <c r="EB3086" i="4"/>
  <c r="EC3086" i="4" s="1"/>
  <c r="ED3086" i="4" s="1"/>
  <c r="EV3086" i="4"/>
  <c r="EZ3086" i="4"/>
  <c r="FA3086" i="4" s="1"/>
  <c r="FB3086" i="4" s="1"/>
  <c r="FC3086" i="4" s="1"/>
  <c r="FD3086" i="4" s="1"/>
  <c r="FE3086" i="4"/>
  <c r="GM3086" i="4"/>
  <c r="GJ3086" i="4"/>
  <c r="GS3086" i="4"/>
  <c r="GN3086" i="4"/>
  <c r="GO3086" i="4" s="1"/>
  <c r="GP3086" i="4" s="1"/>
  <c r="GQ3086" i="4" s="1"/>
  <c r="GR3086" i="4" s="1"/>
  <c r="HH3081" i="4" l="1"/>
  <c r="EW3086" i="4"/>
  <c r="EX3086" i="4" s="1"/>
  <c r="BI3086" i="4"/>
  <c r="BD3086" i="4"/>
  <c r="BE3086" i="4" s="1"/>
  <c r="BF3086" i="4" s="1"/>
  <c r="BG3086" i="4" s="1"/>
  <c r="BH3086" i="4" s="1"/>
  <c r="AZ3086" i="4"/>
  <c r="BA3086" i="4" s="1"/>
  <c r="BB3086" i="4" s="1"/>
  <c r="L3086" i="4"/>
  <c r="P3086" i="4"/>
  <c r="Q3086" i="4" s="1"/>
  <c r="R3086" i="4" s="1"/>
  <c r="S3086" i="4" s="1"/>
  <c r="T3086" i="4" s="1"/>
  <c r="U3086" i="4"/>
  <c r="AJ3086" i="4"/>
  <c r="AK3086" i="4" s="1"/>
  <c r="AL3086" i="4" s="1"/>
  <c r="AM3086" i="4" s="1"/>
  <c r="AN3086" i="4" s="1"/>
  <c r="AO3086" i="4"/>
  <c r="AF3086" i="4"/>
  <c r="HM3081" i="4"/>
  <c r="HK3081" i="4"/>
  <c r="HQ3081" i="4" s="1"/>
  <c r="HJ3081" i="4"/>
  <c r="HT3081" i="4" s="1"/>
  <c r="CW3086" i="4"/>
  <c r="CR3086" i="4"/>
  <c r="CS3086" i="4" s="1"/>
  <c r="CT3086" i="4" s="1"/>
  <c r="CU3086" i="4" s="1"/>
  <c r="CV3086" i="4" s="1"/>
  <c r="CN3086" i="4"/>
  <c r="BX3086" i="4"/>
  <c r="BY3086" i="4" s="1"/>
  <c r="BZ3086" i="4" s="1"/>
  <c r="CA3086" i="4" s="1"/>
  <c r="CB3086" i="4" s="1"/>
  <c r="CC3086" i="4"/>
  <c r="BT3086" i="4"/>
  <c r="BU3086" i="4" s="1"/>
  <c r="BV3086" i="4" s="1"/>
  <c r="CZ3086" i="4"/>
  <c r="DA3086" i="4" s="1"/>
  <c r="DB3086" i="4" s="1"/>
  <c r="GK3086" i="4"/>
  <c r="GL3086" i="4" s="1"/>
  <c r="M3086" i="4" l="1"/>
  <c r="N3086" i="4" s="1"/>
  <c r="AG3086" i="4"/>
  <c r="AH3086" i="4" s="1"/>
  <c r="HL3081" i="4"/>
  <c r="CO3086" i="4"/>
  <c r="CP3086" i="4" s="1"/>
  <c r="DF3086" i="4" s="1"/>
  <c r="CM3087" i="4" s="1"/>
  <c r="CN3087" i="4" s="1"/>
  <c r="CX3085" i="4"/>
  <c r="DE3085" i="4" s="1"/>
  <c r="CD3085" i="4"/>
  <c r="CK3085" i="4" s="1"/>
  <c r="CL3086" i="4" s="1"/>
  <c r="BS3087" i="4" s="1"/>
  <c r="DT3086" i="4"/>
  <c r="DU3086" i="4" s="1"/>
  <c r="DV3086" i="4" s="1"/>
  <c r="HO3081" i="4"/>
  <c r="HS3081" i="4"/>
  <c r="GE3085" i="4"/>
  <c r="GF3085" i="4" s="1"/>
  <c r="GA3086" i="4" s="1"/>
  <c r="FS3087" i="4" s="1"/>
  <c r="CI3085" i="4"/>
  <c r="CJ3085" i="4" s="1"/>
  <c r="CE3086" i="4" s="1"/>
  <c r="BW3087" i="4" s="1"/>
  <c r="HR3081" i="4"/>
  <c r="HY3081" i="4" s="1"/>
  <c r="DR3085" i="4"/>
  <c r="DY3085" i="4" s="1"/>
  <c r="DZ3086" i="4" s="1"/>
  <c r="DG3087" i="4" s="1"/>
  <c r="EQ3085" i="4"/>
  <c r="ER3085" i="4" s="1"/>
  <c r="EM3086" i="4" s="1"/>
  <c r="EE3087" i="4" s="1"/>
  <c r="DW3085" i="4"/>
  <c r="DX3085" i="4" s="1"/>
  <c r="DS3086" i="4" s="1"/>
  <c r="DK3087" i="4" s="1"/>
  <c r="FF3085" i="4"/>
  <c r="FM3085" i="4" s="1"/>
  <c r="FN3086" i="4" s="1"/>
  <c r="EU3087" i="4" s="1"/>
  <c r="FK3085" i="4"/>
  <c r="FL3085" i="4" s="1"/>
  <c r="FG3086" i="4" s="1"/>
  <c r="EY3087" i="4" s="1"/>
  <c r="GT3085" i="4"/>
  <c r="HA3085" i="4" s="1"/>
  <c r="HB3086" i="4" s="1"/>
  <c r="EL3085" i="4" l="1"/>
  <c r="ES3085" i="4" s="1"/>
  <c r="ET3086" i="4" s="1"/>
  <c r="EA3087" i="4" s="1"/>
  <c r="EB3087" i="4" s="1"/>
  <c r="EC3087" i="4" s="1"/>
  <c r="ED3087" i="4" s="1"/>
  <c r="BO3085" i="4"/>
  <c r="BP3085" i="4" s="1"/>
  <c r="BK3086" i="4" s="1"/>
  <c r="GY3085" i="4"/>
  <c r="GZ3085" i="4" s="1"/>
  <c r="GU3086" i="4" s="1"/>
  <c r="GM3087" i="4" s="1"/>
  <c r="DC3085" i="4"/>
  <c r="DD3085" i="4" s="1"/>
  <c r="FZ3085" i="4"/>
  <c r="GG3085" i="4" s="1"/>
  <c r="GH3086" i="4" s="1"/>
  <c r="FO3087" i="4" s="1"/>
  <c r="FP3087" i="4" s="1"/>
  <c r="FQ3087" i="4" s="1"/>
  <c r="FR3087" i="4" s="1"/>
  <c r="W3086" i="4"/>
  <c r="AA3086" i="4" s="1"/>
  <c r="AB3086" i="4" s="1"/>
  <c r="HP3081" i="4"/>
  <c r="HU3081" i="4" s="1"/>
  <c r="V3085" i="4"/>
  <c r="AC3085" i="4" s="1"/>
  <c r="AD3086" i="4" s="1"/>
  <c r="K3087" i="4" s="1"/>
  <c r="BJ3085" i="4"/>
  <c r="BQ3085" i="4" s="1"/>
  <c r="BR3086" i="4" s="1"/>
  <c r="AY3087" i="4" s="1"/>
  <c r="AP3085" i="4"/>
  <c r="AW3085" i="4" s="1"/>
  <c r="AX3086" i="4" s="1"/>
  <c r="AE3087" i="4" s="1"/>
  <c r="AQ3086" i="4"/>
  <c r="AU3086" i="4" s="1"/>
  <c r="AV3086" i="4" s="1"/>
  <c r="CC3087" i="4"/>
  <c r="BX3087" i="4"/>
  <c r="BY3087" i="4" s="1"/>
  <c r="BZ3087" i="4" s="1"/>
  <c r="CA3087" i="4" s="1"/>
  <c r="CB3087" i="4" s="1"/>
  <c r="BT3087" i="4"/>
  <c r="BU3087" i="4" s="1"/>
  <c r="BV3087" i="4" s="1"/>
  <c r="CY3086" i="4"/>
  <c r="CQ3087" i="4" s="1"/>
  <c r="CO3087" i="4" s="1"/>
  <c r="CP3087" i="4" s="1"/>
  <c r="CR3087" i="4"/>
  <c r="CS3087" i="4" s="1"/>
  <c r="CT3087" i="4" s="1"/>
  <c r="CU3087" i="4" s="1"/>
  <c r="CV3087" i="4" s="1"/>
  <c r="CW3087" i="4"/>
  <c r="EN3086" i="4"/>
  <c r="EO3086" i="4" s="1"/>
  <c r="EP3086" i="4" s="1"/>
  <c r="GI3087" i="4"/>
  <c r="FE3087" i="4"/>
  <c r="EZ3087" i="4"/>
  <c r="FA3087" i="4" s="1"/>
  <c r="FB3087" i="4" s="1"/>
  <c r="FC3087" i="4" s="1"/>
  <c r="FD3087" i="4" s="1"/>
  <c r="EV3087" i="4"/>
  <c r="EW3087" i="4" s="1"/>
  <c r="EX3087" i="4" s="1"/>
  <c r="DL3087" i="4"/>
  <c r="DM3087" i="4" s="1"/>
  <c r="DN3087" i="4" s="1"/>
  <c r="DO3087" i="4" s="1"/>
  <c r="DP3087" i="4" s="1"/>
  <c r="DQ3087" i="4"/>
  <c r="DH3087" i="4"/>
  <c r="DI3087" i="4" s="1"/>
  <c r="DJ3087" i="4" s="1"/>
  <c r="HH3082" i="4" l="1"/>
  <c r="EF3087" i="4"/>
  <c r="EG3087" i="4" s="1"/>
  <c r="EH3087" i="4" s="1"/>
  <c r="EI3087" i="4" s="1"/>
  <c r="EJ3087" i="4" s="1"/>
  <c r="EK3087" i="4"/>
  <c r="AI3087" i="4"/>
  <c r="O3087" i="4"/>
  <c r="BC3087" i="4"/>
  <c r="HM3082" i="4"/>
  <c r="FY3087" i="4"/>
  <c r="FT3087" i="4"/>
  <c r="FU3087" i="4" s="1"/>
  <c r="FV3087" i="4" s="1"/>
  <c r="FW3087" i="4" s="1"/>
  <c r="FX3087" i="4" s="1"/>
  <c r="P3087" i="4"/>
  <c r="Q3087" i="4" s="1"/>
  <c r="R3087" i="4" s="1"/>
  <c r="S3087" i="4" s="1"/>
  <c r="T3087" i="4" s="1"/>
  <c r="U3087" i="4"/>
  <c r="L3087" i="4"/>
  <c r="M3087" i="4" s="1"/>
  <c r="N3087" i="4" s="1"/>
  <c r="W3087" i="4" s="1"/>
  <c r="AA3087" i="4" s="1"/>
  <c r="AB3087" i="4" s="1"/>
  <c r="X3087" i="4"/>
  <c r="Y3087" i="4" s="1"/>
  <c r="Z3087" i="4" s="1"/>
  <c r="AR3087" i="4" s="1"/>
  <c r="AS3087" i="4" s="1"/>
  <c r="AT3087" i="4" s="1"/>
  <c r="AJ3087" i="4"/>
  <c r="AK3087" i="4" s="1"/>
  <c r="AL3087" i="4" s="1"/>
  <c r="AM3087" i="4" s="1"/>
  <c r="AN3087" i="4" s="1"/>
  <c r="AO3087" i="4"/>
  <c r="AF3087" i="4"/>
  <c r="AZ3087" i="4"/>
  <c r="BI3087" i="4"/>
  <c r="BD3087" i="4"/>
  <c r="BE3087" i="4" s="1"/>
  <c r="BF3087" i="4" s="1"/>
  <c r="BG3087" i="4" s="1"/>
  <c r="BH3087" i="4" s="1"/>
  <c r="HJ3082" i="4"/>
  <c r="HT3082" i="4" s="1"/>
  <c r="HK3082" i="4"/>
  <c r="HQ3082" i="4" s="1"/>
  <c r="FH3086" i="4"/>
  <c r="FI3086" i="4" s="1"/>
  <c r="FJ3086" i="4" s="1"/>
  <c r="GN3087" i="4"/>
  <c r="GO3087" i="4" s="1"/>
  <c r="GP3087" i="4" s="1"/>
  <c r="GQ3087" i="4" s="1"/>
  <c r="GR3087" i="4" s="1"/>
  <c r="GS3087" i="4"/>
  <c r="GJ3087" i="4"/>
  <c r="GK3087" i="4" s="1"/>
  <c r="GL3087" i="4" s="1"/>
  <c r="BA3087" i="4" l="1"/>
  <c r="BB3087" i="4" s="1"/>
  <c r="HL3082" i="4"/>
  <c r="BO3086" i="4" s="1"/>
  <c r="BP3086" i="4" s="1"/>
  <c r="O3088" i="4"/>
  <c r="X3088" i="4" s="1"/>
  <c r="V3086" i="4"/>
  <c r="AC3086" i="4" s="1"/>
  <c r="AD3087" i="4" s="1"/>
  <c r="K3088" i="4" s="1"/>
  <c r="BJ3086" i="4"/>
  <c r="BQ3086" i="4" s="1"/>
  <c r="AP3086" i="4"/>
  <c r="AW3086" i="4" s="1"/>
  <c r="AG3087" i="4"/>
  <c r="AH3087" i="4" s="1"/>
  <c r="BL3087" i="4"/>
  <c r="BM3087" i="4" s="1"/>
  <c r="BN3087" i="4" s="1"/>
  <c r="CX3086" i="4"/>
  <c r="DE3086" i="4" s="1"/>
  <c r="DF3087" i="4" s="1"/>
  <c r="CM3088" i="4" s="1"/>
  <c r="GB3086" i="4"/>
  <c r="GC3086" i="4" s="1"/>
  <c r="GD3086" i="4" s="1"/>
  <c r="FF3086" i="4"/>
  <c r="FM3086" i="4" s="1"/>
  <c r="FN3087" i="4" s="1"/>
  <c r="EU3088" i="4" s="1"/>
  <c r="GT3086" i="4"/>
  <c r="HA3086" i="4" s="1"/>
  <c r="HB3087" i="4" s="1"/>
  <c r="DR3086" i="4"/>
  <c r="DY3086" i="4" s="1"/>
  <c r="DZ3087" i="4" s="1"/>
  <c r="DG3088" i="4" s="1"/>
  <c r="EL3086" i="4"/>
  <c r="ES3086" i="4" s="1"/>
  <c r="ET3087" i="4" s="1"/>
  <c r="EA3088" i="4" s="1"/>
  <c r="HS3082" i="4"/>
  <c r="Y3088" i="4"/>
  <c r="Z3088" i="4" s="1"/>
  <c r="BR3087" i="4" l="1"/>
  <c r="AY3088" i="4" s="1"/>
  <c r="AZ3088" i="4" s="1"/>
  <c r="BK3087" i="4"/>
  <c r="BC3088" i="4" s="1"/>
  <c r="CD3086" i="4"/>
  <c r="CK3086" i="4" s="1"/>
  <c r="CL3087" i="4" s="1"/>
  <c r="BS3088" i="4" s="1"/>
  <c r="BX3088" i="4" s="1"/>
  <c r="BY3088" i="4" s="1"/>
  <c r="BZ3088" i="4" s="1"/>
  <c r="CA3088" i="4" s="1"/>
  <c r="CB3088" i="4" s="1"/>
  <c r="CI3086" i="4"/>
  <c r="CJ3086" i="4" s="1"/>
  <c r="CE3087" i="4" s="1"/>
  <c r="BW3088" i="4" s="1"/>
  <c r="HO3082" i="4"/>
  <c r="EQ3086" i="4"/>
  <c r="ER3086" i="4" s="1"/>
  <c r="EM3087" i="4" s="1"/>
  <c r="EE3088" i="4" s="1"/>
  <c r="HR3082" i="4"/>
  <c r="HY3082" i="4" s="1"/>
  <c r="FZ3086" i="4"/>
  <c r="GG3086" i="4" s="1"/>
  <c r="GH3087" i="4" s="1"/>
  <c r="FO3088" i="4" s="1"/>
  <c r="FP3088" i="4" s="1"/>
  <c r="DW3086" i="4"/>
  <c r="DX3086" i="4" s="1"/>
  <c r="DS3087" i="4" s="1"/>
  <c r="DK3088" i="4" s="1"/>
  <c r="FK3086" i="4"/>
  <c r="FL3086" i="4" s="1"/>
  <c r="FG3087" i="4" s="1"/>
  <c r="EY3088" i="4" s="1"/>
  <c r="HP3082" i="4"/>
  <c r="HU3082" i="4" s="1"/>
  <c r="DC3086" i="4"/>
  <c r="DD3086" i="4" s="1"/>
  <c r="CY3087" i="4" s="1"/>
  <c r="CQ3088" i="4" s="1"/>
  <c r="GE3086" i="4"/>
  <c r="GF3086" i="4" s="1"/>
  <c r="GA3087" i="4" s="1"/>
  <c r="FS3088" i="4" s="1"/>
  <c r="BD3088" i="4"/>
  <c r="BE3088" i="4" s="1"/>
  <c r="BF3088" i="4" s="1"/>
  <c r="BG3088" i="4" s="1"/>
  <c r="BH3088" i="4" s="1"/>
  <c r="BI3088" i="4"/>
  <c r="CF3087" i="4"/>
  <c r="CG3087" i="4" s="1"/>
  <c r="CH3087" i="4" s="1"/>
  <c r="CZ3087" i="4" s="1"/>
  <c r="DA3087" i="4" s="1"/>
  <c r="DB3087" i="4" s="1"/>
  <c r="DT3087" i="4" s="1"/>
  <c r="DU3087" i="4" s="1"/>
  <c r="DV3087" i="4" s="1"/>
  <c r="EN3087" i="4" s="1"/>
  <c r="EO3087" i="4" s="1"/>
  <c r="EP3087" i="4" s="1"/>
  <c r="AQ3087" i="4"/>
  <c r="AU3087" i="4" s="1"/>
  <c r="AV3087" i="4" s="1"/>
  <c r="BA3088" i="4"/>
  <c r="BB3088" i="4" s="1"/>
  <c r="AX3087" i="4"/>
  <c r="AE3088" i="4" s="1"/>
  <c r="P3088" i="4"/>
  <c r="Q3088" i="4" s="1"/>
  <c r="R3088" i="4" s="1"/>
  <c r="S3088" i="4" s="1"/>
  <c r="T3088" i="4" s="1"/>
  <c r="L3088" i="4"/>
  <c r="M3088" i="4" s="1"/>
  <c r="N3088" i="4" s="1"/>
  <c r="U3088" i="4"/>
  <c r="CW3088" i="4"/>
  <c r="CN3088" i="4"/>
  <c r="CR3088" i="4"/>
  <c r="CS3088" i="4" s="1"/>
  <c r="CT3088" i="4" s="1"/>
  <c r="CU3088" i="4" s="1"/>
  <c r="CV3088" i="4" s="1"/>
  <c r="GV3086" i="4"/>
  <c r="GW3086" i="4" s="1"/>
  <c r="EK3088" i="4"/>
  <c r="EF3088" i="4"/>
  <c r="EG3088" i="4" s="1"/>
  <c r="EH3088" i="4" s="1"/>
  <c r="EI3088" i="4" s="1"/>
  <c r="EJ3088" i="4" s="1"/>
  <c r="EB3088" i="4"/>
  <c r="EC3088" i="4" s="1"/>
  <c r="ED3088" i="4" s="1"/>
  <c r="DL3088" i="4"/>
  <c r="DM3088" i="4" s="1"/>
  <c r="DN3088" i="4" s="1"/>
  <c r="DO3088" i="4" s="1"/>
  <c r="DP3088" i="4" s="1"/>
  <c r="DQ3088" i="4"/>
  <c r="DH3088" i="4"/>
  <c r="DI3088" i="4" s="1"/>
  <c r="DJ3088" i="4" s="1"/>
  <c r="GI3088" i="4"/>
  <c r="EZ3088" i="4"/>
  <c r="FA3088" i="4" s="1"/>
  <c r="FB3088" i="4" s="1"/>
  <c r="FC3088" i="4" s="1"/>
  <c r="FD3088" i="4" s="1"/>
  <c r="FE3088" i="4"/>
  <c r="EV3088" i="4"/>
  <c r="FT3088" i="4" l="1"/>
  <c r="FU3088" i="4" s="1"/>
  <c r="FV3088" i="4" s="1"/>
  <c r="FW3088" i="4" s="1"/>
  <c r="FX3088" i="4" s="1"/>
  <c r="FY3088" i="4"/>
  <c r="EW3088" i="4"/>
  <c r="EX3088" i="4" s="1"/>
  <c r="BT3088" i="4"/>
  <c r="BU3088" i="4" s="1"/>
  <c r="BV3088" i="4" s="1"/>
  <c r="CC3088" i="4"/>
  <c r="HJ3083" i="4"/>
  <c r="HT3083" i="4" s="1"/>
  <c r="CO3088" i="4"/>
  <c r="CP3088" i="4" s="1"/>
  <c r="FQ3088" i="4"/>
  <c r="FR3088" i="4" s="1"/>
  <c r="AI3088" i="4"/>
  <c r="AO3088" i="4"/>
  <c r="AJ3088" i="4"/>
  <c r="AK3088" i="4" s="1"/>
  <c r="AL3088" i="4" s="1"/>
  <c r="AM3088" i="4" s="1"/>
  <c r="AN3088" i="4" s="1"/>
  <c r="AF3088" i="4"/>
  <c r="GX3086" i="4"/>
  <c r="GY3086" i="4" s="1"/>
  <c r="GZ3086" i="4" s="1"/>
  <c r="HH3083" i="4" s="1"/>
  <c r="FH3087" i="4"/>
  <c r="FI3087" i="4" s="1"/>
  <c r="FJ3087" i="4" s="1"/>
  <c r="GN3088" i="4"/>
  <c r="GO3088" i="4" s="1"/>
  <c r="GP3088" i="4" s="1"/>
  <c r="GQ3088" i="4" s="1"/>
  <c r="GR3088" i="4" s="1"/>
  <c r="GS3088" i="4"/>
  <c r="GJ3088" i="4"/>
  <c r="W3088" i="4"/>
  <c r="AR3088" i="4" l="1"/>
  <c r="AS3088" i="4" s="1"/>
  <c r="AT3088" i="4" s="1"/>
  <c r="AG3088" i="4"/>
  <c r="AH3088" i="4" s="1"/>
  <c r="GU3087" i="4"/>
  <c r="GB3087" i="4"/>
  <c r="GC3087" i="4" s="1"/>
  <c r="O3089" i="4"/>
  <c r="X3089" i="4" s="1"/>
  <c r="AA3088" i="4"/>
  <c r="AB3088" i="4" s="1"/>
  <c r="BL3088" i="4" l="1"/>
  <c r="BM3088" i="4" s="1"/>
  <c r="BN3088" i="4" s="1"/>
  <c r="AQ3088" i="4"/>
  <c r="AU3088" i="4" s="1"/>
  <c r="AV3088" i="4" s="1"/>
  <c r="GD3087" i="4"/>
  <c r="GV3087" i="4" s="1"/>
  <c r="GW3087" i="4" s="1"/>
  <c r="GX3087" i="4" s="1"/>
  <c r="HM3083" i="4"/>
  <c r="HL3083" i="4"/>
  <c r="BO3087" i="4" s="1"/>
  <c r="BP3087" i="4" s="1"/>
  <c r="BK3088" i="4" s="1"/>
  <c r="GM3088" i="4"/>
  <c r="GK3088" i="4" s="1"/>
  <c r="GL3088" i="4" s="1"/>
  <c r="HK3083" i="4"/>
  <c r="HQ3083" i="4" s="1"/>
  <c r="Y3089" i="4"/>
  <c r="Z3089" i="4" s="1"/>
  <c r="HS3083" i="4" l="1"/>
  <c r="BC3089" i="4"/>
  <c r="CF3088" i="4"/>
  <c r="CG3088" i="4" s="1"/>
  <c r="CH3088" i="4" s="1"/>
  <c r="AI3089" i="4"/>
  <c r="AR3089" i="4" s="1"/>
  <c r="AS3089" i="4" s="1"/>
  <c r="AT3089" i="4" s="1"/>
  <c r="BL3089" i="4" s="1"/>
  <c r="BJ3087" i="4"/>
  <c r="BQ3087" i="4" s="1"/>
  <c r="BR3088" i="4" s="1"/>
  <c r="AY3089" i="4" s="1"/>
  <c r="V3087" i="4"/>
  <c r="AC3087" i="4" s="1"/>
  <c r="AD3088" i="4" s="1"/>
  <c r="K3089" i="4" s="1"/>
  <c r="AP3087" i="4"/>
  <c r="AW3087" i="4" s="1"/>
  <c r="AX3088" i="4" s="1"/>
  <c r="AE3089" i="4" s="1"/>
  <c r="CX3087" i="4"/>
  <c r="DE3087" i="4" s="1"/>
  <c r="DF3088" i="4" s="1"/>
  <c r="CM3089" i="4" s="1"/>
  <c r="CD3087" i="4"/>
  <c r="CK3087" i="4" s="1"/>
  <c r="CL3088" i="4" s="1"/>
  <c r="BS3089" i="4" s="1"/>
  <c r="GE3087" i="4"/>
  <c r="GF3087" i="4" s="1"/>
  <c r="GA3088" i="4" s="1"/>
  <c r="FS3089" i="4" s="1"/>
  <c r="HO3083" i="4"/>
  <c r="DR3087" i="4"/>
  <c r="DY3087" i="4" s="1"/>
  <c r="DZ3088" i="4" s="1"/>
  <c r="DG3089" i="4" s="1"/>
  <c r="EL3087" i="4"/>
  <c r="ES3087" i="4" s="1"/>
  <c r="ET3088" i="4" s="1"/>
  <c r="EA3089" i="4" s="1"/>
  <c r="DC3087" i="4"/>
  <c r="DD3087" i="4" s="1"/>
  <c r="CY3088" i="4" s="1"/>
  <c r="CQ3089" i="4" s="1"/>
  <c r="FF3087" i="4"/>
  <c r="FM3087" i="4" s="1"/>
  <c r="FN3088" i="4" s="1"/>
  <c r="EU3089" i="4" s="1"/>
  <c r="DW3087" i="4"/>
  <c r="DX3087" i="4" s="1"/>
  <c r="DS3088" i="4" s="1"/>
  <c r="DK3089" i="4" s="1"/>
  <c r="HP3083" i="4"/>
  <c r="HU3083" i="4" s="1"/>
  <c r="HR3083" i="4"/>
  <c r="HY3083" i="4" s="1"/>
  <c r="FZ3087" i="4"/>
  <c r="GG3087" i="4" s="1"/>
  <c r="GH3088" i="4" s="1"/>
  <c r="FO3089" i="4" s="1"/>
  <c r="CI3087" i="4"/>
  <c r="CJ3087" i="4" s="1"/>
  <c r="CE3088" i="4" s="1"/>
  <c r="GT3087" i="4"/>
  <c r="HA3087" i="4" s="1"/>
  <c r="EQ3087" i="4"/>
  <c r="ER3087" i="4" s="1"/>
  <c r="EM3088" i="4" s="1"/>
  <c r="EE3089" i="4" s="1"/>
  <c r="FK3087" i="4"/>
  <c r="FL3087" i="4" s="1"/>
  <c r="FG3088" i="4" s="1"/>
  <c r="EY3089" i="4" s="1"/>
  <c r="GY3087" i="4"/>
  <c r="GZ3087" i="4" s="1"/>
  <c r="GU3088" i="4" s="1"/>
  <c r="HH3084" i="4" l="1"/>
  <c r="CZ3088" i="4"/>
  <c r="DA3088" i="4" s="1"/>
  <c r="DB3088" i="4" s="1"/>
  <c r="L3089" i="4"/>
  <c r="M3089" i="4" s="1"/>
  <c r="N3089" i="4" s="1"/>
  <c r="W3089" i="4" s="1"/>
  <c r="O3090" i="4" s="1"/>
  <c r="X3090" i="4" s="1"/>
  <c r="U3089" i="4"/>
  <c r="P3089" i="4"/>
  <c r="Q3089" i="4" s="1"/>
  <c r="R3089" i="4" s="1"/>
  <c r="S3089" i="4" s="1"/>
  <c r="T3089" i="4" s="1"/>
  <c r="AO3089" i="4"/>
  <c r="AJ3089" i="4"/>
  <c r="AK3089" i="4" s="1"/>
  <c r="AL3089" i="4" s="1"/>
  <c r="AM3089" i="4" s="1"/>
  <c r="AN3089" i="4" s="1"/>
  <c r="AF3089" i="4"/>
  <c r="AG3089" i="4" s="1"/>
  <c r="AH3089" i="4" s="1"/>
  <c r="BD3089" i="4"/>
  <c r="BE3089" i="4" s="1"/>
  <c r="BF3089" i="4" s="1"/>
  <c r="BG3089" i="4" s="1"/>
  <c r="BH3089" i="4" s="1"/>
  <c r="AZ3089" i="4"/>
  <c r="BI3089" i="4"/>
  <c r="CW3089" i="4"/>
  <c r="CR3089" i="4"/>
  <c r="CS3089" i="4" s="1"/>
  <c r="CT3089" i="4" s="1"/>
  <c r="CU3089" i="4" s="1"/>
  <c r="CV3089" i="4" s="1"/>
  <c r="CN3089" i="4"/>
  <c r="CO3089" i="4" s="1"/>
  <c r="CP3089" i="4" s="1"/>
  <c r="BX3089" i="4"/>
  <c r="BY3089" i="4" s="1"/>
  <c r="BZ3089" i="4" s="1"/>
  <c r="CA3089" i="4" s="1"/>
  <c r="CB3089" i="4" s="1"/>
  <c r="CC3089" i="4"/>
  <c r="BT3089" i="4"/>
  <c r="GM3089" i="4"/>
  <c r="HK3084" i="4"/>
  <c r="HQ3084" i="4" s="1"/>
  <c r="EV3089" i="4"/>
  <c r="EW3089" i="4" s="1"/>
  <c r="EX3089" i="4" s="1"/>
  <c r="FE3089" i="4"/>
  <c r="EZ3089" i="4"/>
  <c r="FA3089" i="4" s="1"/>
  <c r="FB3089" i="4" s="1"/>
  <c r="FC3089" i="4" s="1"/>
  <c r="FD3089" i="4" s="1"/>
  <c r="HB3088" i="4"/>
  <c r="EB3089" i="4"/>
  <c r="EC3089" i="4" s="1"/>
  <c r="ED3089" i="4" s="1"/>
  <c r="EF3089" i="4"/>
  <c r="EG3089" i="4" s="1"/>
  <c r="EH3089" i="4" s="1"/>
  <c r="EI3089" i="4" s="1"/>
  <c r="EJ3089" i="4" s="1"/>
  <c r="EK3089" i="4"/>
  <c r="BW3089" i="4"/>
  <c r="DH3089" i="4"/>
  <c r="DI3089" i="4" s="1"/>
  <c r="DJ3089" i="4" s="1"/>
  <c r="DL3089" i="4"/>
  <c r="DM3089" i="4" s="1"/>
  <c r="DN3089" i="4" s="1"/>
  <c r="DO3089" i="4" s="1"/>
  <c r="DP3089" i="4" s="1"/>
  <c r="DQ3089" i="4"/>
  <c r="FP3089" i="4"/>
  <c r="FQ3089" i="4" s="1"/>
  <c r="FR3089" i="4" s="1"/>
  <c r="FY3089" i="4"/>
  <c r="FT3089" i="4"/>
  <c r="FU3089" i="4" s="1"/>
  <c r="FV3089" i="4" s="1"/>
  <c r="FW3089" i="4" s="1"/>
  <c r="FX3089" i="4" s="1"/>
  <c r="BM3089" i="4"/>
  <c r="BN3089" i="4" s="1"/>
  <c r="BA3089" i="4" l="1"/>
  <c r="BB3089" i="4" s="1"/>
  <c r="AQ3089" i="4"/>
  <c r="AI3090" i="4" s="1"/>
  <c r="BU3089" i="4"/>
  <c r="BV3089" i="4" s="1"/>
  <c r="CF3089" i="4"/>
  <c r="CG3089" i="4" s="1"/>
  <c r="CH3089" i="4" s="1"/>
  <c r="CZ3089" i="4" s="1"/>
  <c r="HM3084" i="4"/>
  <c r="HL3084" i="4"/>
  <c r="BO3088" i="4" s="1"/>
  <c r="BP3088" i="4" s="1"/>
  <c r="GI3089" i="4"/>
  <c r="HJ3084" i="4"/>
  <c r="HT3084" i="4" s="1"/>
  <c r="DT3088" i="4"/>
  <c r="DU3088" i="4" s="1"/>
  <c r="Y3090" i="4"/>
  <c r="Z3090" i="4" s="1"/>
  <c r="AR3090" i="4" l="1"/>
  <c r="DC3088" i="4"/>
  <c r="DD3088" i="4" s="1"/>
  <c r="CY3089" i="4" s="1"/>
  <c r="CQ3090" i="4" s="1"/>
  <c r="V3088" i="4"/>
  <c r="AC3088" i="4" s="1"/>
  <c r="AD3089" i="4" s="1"/>
  <c r="K3090" i="4" s="1"/>
  <c r="BJ3088" i="4"/>
  <c r="BQ3088" i="4" s="1"/>
  <c r="BR3089" i="4" s="1"/>
  <c r="AY3090" i="4" s="1"/>
  <c r="AP3088" i="4"/>
  <c r="AW3088" i="4" s="1"/>
  <c r="AX3089" i="4" s="1"/>
  <c r="AE3090" i="4" s="1"/>
  <c r="BK3089" i="4"/>
  <c r="BC3090" i="4" s="1"/>
  <c r="CX3088" i="4"/>
  <c r="DE3088" i="4" s="1"/>
  <c r="DF3089" i="4" s="1"/>
  <c r="CM3090" i="4" s="1"/>
  <c r="CD3088" i="4"/>
  <c r="CK3088" i="4" s="1"/>
  <c r="CL3089" i="4" s="1"/>
  <c r="BS3090" i="4" s="1"/>
  <c r="GS3089" i="4"/>
  <c r="GN3089" i="4"/>
  <c r="GO3089" i="4" s="1"/>
  <c r="GP3089" i="4" s="1"/>
  <c r="GQ3089" i="4" s="1"/>
  <c r="GR3089" i="4" s="1"/>
  <c r="GJ3089" i="4"/>
  <c r="GK3089" i="4" s="1"/>
  <c r="GL3089" i="4" s="1"/>
  <c r="HP3084" i="4"/>
  <c r="HU3084" i="4" s="1"/>
  <c r="DR3088" i="4"/>
  <c r="DY3088" i="4" s="1"/>
  <c r="DZ3089" i="4" s="1"/>
  <c r="DG3090" i="4" s="1"/>
  <c r="FF3088" i="4"/>
  <c r="FM3088" i="4" s="1"/>
  <c r="FN3089" i="4" s="1"/>
  <c r="EU3090" i="4" s="1"/>
  <c r="HR3084" i="4"/>
  <c r="HY3084" i="4" s="1"/>
  <c r="EL3088" i="4"/>
  <c r="ES3088" i="4" s="1"/>
  <c r="ET3089" i="4" s="1"/>
  <c r="EA3090" i="4" s="1"/>
  <c r="FZ3088" i="4"/>
  <c r="GG3088" i="4" s="1"/>
  <c r="GH3089" i="4" s="1"/>
  <c r="FO3090" i="4" s="1"/>
  <c r="GT3088" i="4"/>
  <c r="HA3088" i="4" s="1"/>
  <c r="CI3088" i="4"/>
  <c r="CJ3088" i="4" s="1"/>
  <c r="CE3089" i="4" s="1"/>
  <c r="BW3090" i="4" s="1"/>
  <c r="HO3084" i="4"/>
  <c r="HS3084" i="4"/>
  <c r="DV3088" i="4"/>
  <c r="DA3089" i="4"/>
  <c r="DB3089" i="4" s="1"/>
  <c r="DT3089" i="4" s="1"/>
  <c r="AS3090" i="4"/>
  <c r="AT3090" i="4" s="1"/>
  <c r="BL3090" i="4" l="1"/>
  <c r="BM3090" i="4" s="1"/>
  <c r="BN3090" i="4" s="1"/>
  <c r="CF3090" i="4" s="1"/>
  <c r="P3090" i="4"/>
  <c r="Q3090" i="4" s="1"/>
  <c r="R3090" i="4" s="1"/>
  <c r="S3090" i="4" s="1"/>
  <c r="T3090" i="4" s="1"/>
  <c r="U3090" i="4"/>
  <c r="L3090" i="4"/>
  <c r="M3090" i="4" s="1"/>
  <c r="N3090" i="4" s="1"/>
  <c r="AO3090" i="4"/>
  <c r="AF3090" i="4"/>
  <c r="AG3090" i="4" s="1"/>
  <c r="AH3090" i="4" s="1"/>
  <c r="AJ3090" i="4"/>
  <c r="AK3090" i="4" s="1"/>
  <c r="AL3090" i="4" s="1"/>
  <c r="AM3090" i="4" s="1"/>
  <c r="AN3090" i="4" s="1"/>
  <c r="BD3090" i="4"/>
  <c r="BE3090" i="4" s="1"/>
  <c r="BF3090" i="4" s="1"/>
  <c r="BG3090" i="4" s="1"/>
  <c r="BH3090" i="4" s="1"/>
  <c r="BI3090" i="4"/>
  <c r="AZ3090" i="4"/>
  <c r="BA3090" i="4" s="1"/>
  <c r="BB3090" i="4" s="1"/>
  <c r="BT3090" i="4"/>
  <c r="BU3090" i="4" s="1"/>
  <c r="BV3090" i="4" s="1"/>
  <c r="BX3090" i="4"/>
  <c r="BY3090" i="4" s="1"/>
  <c r="BZ3090" i="4" s="1"/>
  <c r="CA3090" i="4" s="1"/>
  <c r="CB3090" i="4" s="1"/>
  <c r="CC3090" i="4"/>
  <c r="CW3090" i="4"/>
  <c r="CN3090" i="4"/>
  <c r="CO3090" i="4" s="1"/>
  <c r="CP3090" i="4" s="1"/>
  <c r="CR3090" i="4"/>
  <c r="CS3090" i="4" s="1"/>
  <c r="CT3090" i="4" s="1"/>
  <c r="CU3090" i="4" s="1"/>
  <c r="CV3090" i="4" s="1"/>
  <c r="HB3089" i="4"/>
  <c r="HJ3085" i="4" s="1"/>
  <c r="HT3085" i="4" s="1"/>
  <c r="EV3090" i="4"/>
  <c r="EZ3090" i="4"/>
  <c r="FA3090" i="4" s="1"/>
  <c r="FB3090" i="4" s="1"/>
  <c r="FC3090" i="4" s="1"/>
  <c r="FD3090" i="4" s="1"/>
  <c r="FE3090" i="4"/>
  <c r="DQ3090" i="4"/>
  <c r="DL3090" i="4"/>
  <c r="DM3090" i="4" s="1"/>
  <c r="DN3090" i="4" s="1"/>
  <c r="DO3090" i="4" s="1"/>
  <c r="DP3090" i="4" s="1"/>
  <c r="DH3090" i="4"/>
  <c r="FT3090" i="4"/>
  <c r="FU3090" i="4" s="1"/>
  <c r="FV3090" i="4" s="1"/>
  <c r="FW3090" i="4" s="1"/>
  <c r="FX3090" i="4" s="1"/>
  <c r="FY3090" i="4"/>
  <c r="FP3090" i="4"/>
  <c r="EK3090" i="4"/>
  <c r="EB3090" i="4"/>
  <c r="EF3090" i="4"/>
  <c r="EG3090" i="4" s="1"/>
  <c r="EH3090" i="4" s="1"/>
  <c r="EI3090" i="4" s="1"/>
  <c r="EJ3090" i="4" s="1"/>
  <c r="DW3088" i="4"/>
  <c r="DX3088" i="4" s="1"/>
  <c r="DS3089" i="4" s="1"/>
  <c r="DK3090" i="4" s="1"/>
  <c r="EN3088" i="4"/>
  <c r="EO3088" i="4" s="1"/>
  <c r="EP3088" i="4" s="1"/>
  <c r="FH3088" i="4" s="1"/>
  <c r="DU3089" i="4"/>
  <c r="DV3089" i="4" s="1"/>
  <c r="EN3089" i="4" s="1"/>
  <c r="DI3090" i="4" l="1"/>
  <c r="DJ3090" i="4" s="1"/>
  <c r="GI3090" i="4"/>
  <c r="GS3090" i="4" s="1"/>
  <c r="FI3088" i="4"/>
  <c r="EO3089" i="4"/>
  <c r="EP3089" i="4" s="1"/>
  <c r="FH3089" i="4" s="1"/>
  <c r="EQ3088" i="4"/>
  <c r="ER3088" i="4" s="1"/>
  <c r="EM3089" i="4" s="1"/>
  <c r="EE3090" i="4" s="1"/>
  <c r="EC3090" i="4" s="1"/>
  <c r="ED3090" i="4" s="1"/>
  <c r="CG3090" i="4"/>
  <c r="CH3090" i="4" s="1"/>
  <c r="CZ3090" i="4" s="1"/>
  <c r="AU3089" i="4"/>
  <c r="AV3089" i="4" s="1"/>
  <c r="AQ3090" i="4" s="1"/>
  <c r="AA3089" i="4"/>
  <c r="AB3089" i="4" s="1"/>
  <c r="GN3090" i="4" l="1"/>
  <c r="GO3090" i="4" s="1"/>
  <c r="GP3090" i="4" s="1"/>
  <c r="GQ3090" i="4" s="1"/>
  <c r="GR3090" i="4" s="1"/>
  <c r="GJ3090" i="4"/>
  <c r="FJ3088" i="4"/>
  <c r="GB3088" i="4" s="1"/>
  <c r="FK3088" i="4"/>
  <c r="FL3088" i="4" s="1"/>
  <c r="FG3089" i="4" s="1"/>
  <c r="EY3090" i="4" s="1"/>
  <c r="EW3090" i="4" s="1"/>
  <c r="EX3090" i="4" s="1"/>
  <c r="FI3089" i="4"/>
  <c r="FJ3089" i="4" s="1"/>
  <c r="GB3089" i="4" s="1"/>
  <c r="DA3090" i="4"/>
  <c r="DB3090" i="4" s="1"/>
  <c r="DT3090" i="4" s="1"/>
  <c r="W3090" i="4"/>
  <c r="AI3091" i="4"/>
  <c r="GC3089" i="4" l="1"/>
  <c r="GD3089" i="4" s="1"/>
  <c r="GV3089" i="4" s="1"/>
  <c r="GC3088" i="4"/>
  <c r="DU3090" i="4"/>
  <c r="DV3090" i="4" s="1"/>
  <c r="EN3090" i="4" s="1"/>
  <c r="O3091" i="4"/>
  <c r="X3091" i="4" s="1"/>
  <c r="GW3089" i="4" l="1"/>
  <c r="GX3089" i="4" s="1"/>
  <c r="GD3088" i="4"/>
  <c r="EO3090" i="4"/>
  <c r="EP3090" i="4" s="1"/>
  <c r="FH3090" i="4" s="1"/>
  <c r="Y3091" i="4"/>
  <c r="Z3091" i="4" s="1"/>
  <c r="AR3091" i="4" s="1"/>
  <c r="AU3090" i="4"/>
  <c r="AV3090" i="4" s="1"/>
  <c r="AA3090" i="4"/>
  <c r="AB3090" i="4" s="1"/>
  <c r="GE3088" i="4" l="1"/>
  <c r="GF3088" i="4" s="1"/>
  <c r="GA3089" i="4" s="1"/>
  <c r="FS3090" i="4" s="1"/>
  <c r="FQ3090" i="4" s="1"/>
  <c r="FR3090" i="4" s="1"/>
  <c r="GV3088" i="4"/>
  <c r="GW3088" i="4" s="1"/>
  <c r="GX3088" i="4" s="1"/>
  <c r="GY3088" i="4" s="1"/>
  <c r="GZ3088" i="4" s="1"/>
  <c r="HH3085" i="4" s="1"/>
  <c r="FI3090" i="4"/>
  <c r="FJ3090" i="4" s="1"/>
  <c r="AS3091" i="4"/>
  <c r="AT3091" i="4" s="1"/>
  <c r="GB3090" i="4" l="1"/>
  <c r="GC3090" i="4" s="1"/>
  <c r="GD3090" i="4" s="1"/>
  <c r="GU3089" i="4"/>
  <c r="HL3085" i="4" l="1"/>
  <c r="EQ3089" i="4" s="1"/>
  <c r="ER3089" i="4" s="1"/>
  <c r="EM3090" i="4" s="1"/>
  <c r="EE3091" i="4" s="1"/>
  <c r="HM3085" i="4"/>
  <c r="FF3089" i="4"/>
  <c r="FM3089" i="4" s="1"/>
  <c r="FN3090" i="4" s="1"/>
  <c r="EU3091" i="4" s="1"/>
  <c r="HK3085" i="4"/>
  <c r="GM3090" i="4"/>
  <c r="GK3090" i="4" s="1"/>
  <c r="GL3090" i="4" s="1"/>
  <c r="HS3085" i="4" l="1"/>
  <c r="CI3089" i="4"/>
  <c r="CJ3089" i="4" s="1"/>
  <c r="CE3090" i="4" s="1"/>
  <c r="BW3091" i="4" s="1"/>
  <c r="DC3089" i="4"/>
  <c r="DD3089" i="4" s="1"/>
  <c r="CY3090" i="4" s="1"/>
  <c r="CQ3091" i="4" s="1"/>
  <c r="GE3089" i="4"/>
  <c r="GF3089" i="4" s="1"/>
  <c r="GA3090" i="4" s="1"/>
  <c r="FS3091" i="4" s="1"/>
  <c r="DW3089" i="4"/>
  <c r="DX3089" i="4" s="1"/>
  <c r="DS3090" i="4" s="1"/>
  <c r="DK3091" i="4" s="1"/>
  <c r="GY3089" i="4"/>
  <c r="GZ3089" i="4" s="1"/>
  <c r="GU3090" i="4" s="1"/>
  <c r="FK3089" i="4"/>
  <c r="FL3089" i="4" s="1"/>
  <c r="FG3090" i="4" s="1"/>
  <c r="EY3091" i="4" s="1"/>
  <c r="EL3089" i="4"/>
  <c r="ES3089" i="4" s="1"/>
  <c r="ET3090" i="4" s="1"/>
  <c r="EA3091" i="4" s="1"/>
  <c r="EB3091" i="4" s="1"/>
  <c r="EC3091" i="4" s="1"/>
  <c r="ED3091" i="4" s="1"/>
  <c r="BO3089" i="4"/>
  <c r="BP3089" i="4" s="1"/>
  <c r="BK3090" i="4" s="1"/>
  <c r="FZ3089" i="4"/>
  <c r="GG3089" i="4" s="1"/>
  <c r="GH3090" i="4" s="1"/>
  <c r="FO3091" i="4" s="1"/>
  <c r="FT3091" i="4" s="1"/>
  <c r="FU3091" i="4" s="1"/>
  <c r="FV3091" i="4" s="1"/>
  <c r="FW3091" i="4" s="1"/>
  <c r="FX3091" i="4" s="1"/>
  <c r="DR3089" i="4"/>
  <c r="DY3089" i="4" s="1"/>
  <c r="DZ3090" i="4" s="1"/>
  <c r="DG3091" i="4" s="1"/>
  <c r="DL3091" i="4" s="1"/>
  <c r="DM3091" i="4" s="1"/>
  <c r="DN3091" i="4" s="1"/>
  <c r="DO3091" i="4" s="1"/>
  <c r="DP3091" i="4" s="1"/>
  <c r="GT3089" i="4"/>
  <c r="HA3089" i="4" s="1"/>
  <c r="HB3090" i="4" s="1"/>
  <c r="HR3085" i="4"/>
  <c r="HY3085" i="4" s="1"/>
  <c r="AP3089" i="4"/>
  <c r="AW3089" i="4" s="1"/>
  <c r="AX3090" i="4" s="1"/>
  <c r="AE3091" i="4" s="1"/>
  <c r="BJ3089" i="4"/>
  <c r="BQ3089" i="4" s="1"/>
  <c r="BR3090" i="4" s="1"/>
  <c r="AY3091" i="4" s="1"/>
  <c r="V3089" i="4"/>
  <c r="AC3089" i="4" s="1"/>
  <c r="AD3090" i="4" s="1"/>
  <c r="CD3089" i="4"/>
  <c r="CK3089" i="4" s="1"/>
  <c r="CL3090" i="4" s="1"/>
  <c r="BS3091" i="4" s="1"/>
  <c r="CX3089" i="4"/>
  <c r="DE3089" i="4" s="1"/>
  <c r="DF3090" i="4" s="1"/>
  <c r="CM3091" i="4" s="1"/>
  <c r="GV3090" i="4"/>
  <c r="GW3090" i="4" s="1"/>
  <c r="HO3085" i="4"/>
  <c r="HP3085" i="4"/>
  <c r="HU3085" i="4" s="1"/>
  <c r="FE3091" i="4"/>
  <c r="EV3091" i="4"/>
  <c r="EZ3091" i="4"/>
  <c r="FA3091" i="4" s="1"/>
  <c r="FB3091" i="4" s="1"/>
  <c r="FC3091" i="4" s="1"/>
  <c r="FD3091" i="4" s="1"/>
  <c r="HQ3085" i="4"/>
  <c r="HH3086" i="4" l="1"/>
  <c r="EW3091" i="4"/>
  <c r="EX3091" i="4" s="1"/>
  <c r="EF3091" i="4"/>
  <c r="EG3091" i="4" s="1"/>
  <c r="EH3091" i="4" s="1"/>
  <c r="EI3091" i="4" s="1"/>
  <c r="EJ3091" i="4" s="1"/>
  <c r="EK3091" i="4"/>
  <c r="DQ3091" i="4"/>
  <c r="BC3091" i="4"/>
  <c r="DH3091" i="4"/>
  <c r="DI3091" i="4" s="1"/>
  <c r="DJ3091" i="4" s="1"/>
  <c r="HM3086" i="4"/>
  <c r="FP3091" i="4"/>
  <c r="FQ3091" i="4" s="1"/>
  <c r="FR3091" i="4" s="1"/>
  <c r="FY3091" i="4"/>
  <c r="K3091" i="4"/>
  <c r="BD3091" i="4"/>
  <c r="BE3091" i="4" s="1"/>
  <c r="BF3091" i="4" s="1"/>
  <c r="BG3091" i="4" s="1"/>
  <c r="BH3091" i="4" s="1"/>
  <c r="AZ3091" i="4"/>
  <c r="BI3091" i="4"/>
  <c r="AO3091" i="4"/>
  <c r="AF3091" i="4"/>
  <c r="AJ3091" i="4"/>
  <c r="AK3091" i="4" s="1"/>
  <c r="AL3091" i="4" s="1"/>
  <c r="AM3091" i="4" s="1"/>
  <c r="AN3091" i="4" s="1"/>
  <c r="CW3091" i="4"/>
  <c r="CN3091" i="4"/>
  <c r="CR3091" i="4"/>
  <c r="CS3091" i="4" s="1"/>
  <c r="CT3091" i="4" s="1"/>
  <c r="CU3091" i="4" s="1"/>
  <c r="CV3091" i="4" s="1"/>
  <c r="BX3091" i="4"/>
  <c r="BY3091" i="4" s="1"/>
  <c r="BZ3091" i="4" s="1"/>
  <c r="CA3091" i="4" s="1"/>
  <c r="CB3091" i="4" s="1"/>
  <c r="CC3091" i="4"/>
  <c r="BT3091" i="4"/>
  <c r="GX3090" i="4"/>
  <c r="GI3091" i="4"/>
  <c r="HJ3086" i="4"/>
  <c r="GM3091" i="4"/>
  <c r="HK3086" i="4"/>
  <c r="HQ3086" i="4" s="1"/>
  <c r="BL3091" i="4" l="1"/>
  <c r="BM3091" i="4" s="1"/>
  <c r="BN3091" i="4" s="1"/>
  <c r="CF3091" i="4" s="1"/>
  <c r="CG3091" i="4" s="1"/>
  <c r="CH3091" i="4" s="1"/>
  <c r="HL3086" i="4"/>
  <c r="BO3090" i="4" s="1"/>
  <c r="BP3090" i="4" s="1"/>
  <c r="AG3091" i="4"/>
  <c r="AH3091" i="4" s="1"/>
  <c r="AP3090" i="4"/>
  <c r="AW3090" i="4" s="1"/>
  <c r="V3090" i="4"/>
  <c r="AC3090" i="4" s="1"/>
  <c r="BJ3090" i="4"/>
  <c r="BQ3090" i="4" s="1"/>
  <c r="BA3091" i="4"/>
  <c r="BB3091" i="4" s="1"/>
  <c r="P3091" i="4"/>
  <c r="Q3091" i="4" s="1"/>
  <c r="R3091" i="4" s="1"/>
  <c r="S3091" i="4" s="1"/>
  <c r="T3091" i="4" s="1"/>
  <c r="U3091" i="4"/>
  <c r="L3091" i="4"/>
  <c r="BU3091" i="4"/>
  <c r="BV3091" i="4" s="1"/>
  <c r="HP3086" i="4"/>
  <c r="HU3086" i="4" s="1"/>
  <c r="CD3090" i="4"/>
  <c r="CK3090" i="4" s="1"/>
  <c r="CX3090" i="4"/>
  <c r="DE3090" i="4" s="1"/>
  <c r="CO3091" i="4"/>
  <c r="CP3091" i="4" s="1"/>
  <c r="EQ3090" i="4"/>
  <c r="ER3090" i="4" s="1"/>
  <c r="EM3091" i="4" s="1"/>
  <c r="EE3092" i="4" s="1"/>
  <c r="DR3090" i="4"/>
  <c r="DY3090" i="4" s="1"/>
  <c r="DZ3091" i="4" s="1"/>
  <c r="DG3092" i="4" s="1"/>
  <c r="FZ3090" i="4"/>
  <c r="GG3090" i="4" s="1"/>
  <c r="GH3091" i="4" s="1"/>
  <c r="FO3092" i="4" s="1"/>
  <c r="EL3090" i="4"/>
  <c r="ES3090" i="4" s="1"/>
  <c r="ET3091" i="4" s="1"/>
  <c r="EA3092" i="4" s="1"/>
  <c r="DC3090" i="4"/>
  <c r="DD3090" i="4" s="1"/>
  <c r="GT3090" i="4"/>
  <c r="HA3090" i="4" s="1"/>
  <c r="CI3090" i="4"/>
  <c r="CJ3090" i="4" s="1"/>
  <c r="HR3086" i="4"/>
  <c r="HY3086" i="4" s="1"/>
  <c r="FF3090" i="4"/>
  <c r="FM3090" i="4" s="1"/>
  <c r="FN3091" i="4" s="1"/>
  <c r="EU3092" i="4" s="1"/>
  <c r="GE3090" i="4"/>
  <c r="GF3090" i="4" s="1"/>
  <c r="GA3091" i="4" s="1"/>
  <c r="FS3092" i="4" s="1"/>
  <c r="FK3090" i="4"/>
  <c r="FL3090" i="4" s="1"/>
  <c r="FG3091" i="4" s="1"/>
  <c r="EY3092" i="4" s="1"/>
  <c r="DW3090" i="4"/>
  <c r="DX3090" i="4" s="1"/>
  <c r="DS3091" i="4" s="1"/>
  <c r="DK3092" i="4" s="1"/>
  <c r="HS3086" i="4"/>
  <c r="HT3086" i="4"/>
  <c r="GN3091" i="4"/>
  <c r="GO3091" i="4" s="1"/>
  <c r="GP3091" i="4" s="1"/>
  <c r="GQ3091" i="4" s="1"/>
  <c r="GR3091" i="4" s="1"/>
  <c r="GJ3091" i="4"/>
  <c r="GK3091" i="4" s="1"/>
  <c r="GL3091" i="4" s="1"/>
  <c r="GS3091" i="4"/>
  <c r="GY3090" i="4"/>
  <c r="GZ3090" i="4" s="1"/>
  <c r="HH3087" i="4" l="1"/>
  <c r="HO3086" i="4"/>
  <c r="CZ3091" i="4"/>
  <c r="DA3091" i="4" s="1"/>
  <c r="DB3091" i="4" s="1"/>
  <c r="M3091" i="4"/>
  <c r="N3091" i="4" s="1"/>
  <c r="AD3091" i="4" s="1"/>
  <c r="K3092" i="4" s="1"/>
  <c r="L3092" i="4" s="1"/>
  <c r="BK3091" i="4"/>
  <c r="BC3092" i="4" s="1"/>
  <c r="BR3091" i="4"/>
  <c r="AY3092" i="4" s="1"/>
  <c r="AX3091" i="4"/>
  <c r="AE3092" i="4" s="1"/>
  <c r="AQ3091" i="4"/>
  <c r="AU3091" i="4" s="1"/>
  <c r="AV3091" i="4" s="1"/>
  <c r="CE3091" i="4"/>
  <c r="BW3092" i="4" s="1"/>
  <c r="DF3091" i="4"/>
  <c r="CM3092" i="4" s="1"/>
  <c r="CY3091" i="4"/>
  <c r="CQ3092" i="4" s="1"/>
  <c r="CL3091" i="4"/>
  <c r="BS3092" i="4" s="1"/>
  <c r="GU3091" i="4"/>
  <c r="HM3087" i="4"/>
  <c r="HB3091" i="4"/>
  <c r="EB3092" i="4"/>
  <c r="EC3092" i="4" s="1"/>
  <c r="ED3092" i="4" s="1"/>
  <c r="EK3092" i="4"/>
  <c r="EF3092" i="4"/>
  <c r="EG3092" i="4" s="1"/>
  <c r="EH3092" i="4" s="1"/>
  <c r="EI3092" i="4" s="1"/>
  <c r="EJ3092" i="4" s="1"/>
  <c r="FY3092" i="4"/>
  <c r="FT3092" i="4"/>
  <c r="FU3092" i="4" s="1"/>
  <c r="FV3092" i="4" s="1"/>
  <c r="FW3092" i="4" s="1"/>
  <c r="FX3092" i="4" s="1"/>
  <c r="FP3092" i="4"/>
  <c r="FQ3092" i="4" s="1"/>
  <c r="FR3092" i="4" s="1"/>
  <c r="DH3092" i="4"/>
  <c r="DI3092" i="4" s="1"/>
  <c r="DJ3092" i="4" s="1"/>
  <c r="DQ3092" i="4"/>
  <c r="DL3092" i="4"/>
  <c r="DM3092" i="4" s="1"/>
  <c r="DN3092" i="4" s="1"/>
  <c r="DO3092" i="4" s="1"/>
  <c r="DP3092" i="4" s="1"/>
  <c r="FE3092" i="4"/>
  <c r="EV3092" i="4"/>
  <c r="EW3092" i="4" s="1"/>
  <c r="EX3092" i="4" s="1"/>
  <c r="EZ3092" i="4"/>
  <c r="FA3092" i="4" s="1"/>
  <c r="FB3092" i="4" s="1"/>
  <c r="FC3092" i="4" s="1"/>
  <c r="FD3092" i="4" s="1"/>
  <c r="AI3092" i="4" l="1"/>
  <c r="DT3091" i="4"/>
  <c r="DU3091" i="4" s="1"/>
  <c r="DV3091" i="4" s="1"/>
  <c r="U3092" i="4"/>
  <c r="P3092" i="4"/>
  <c r="Q3092" i="4" s="1"/>
  <c r="R3092" i="4" s="1"/>
  <c r="S3092" i="4" s="1"/>
  <c r="T3092" i="4" s="1"/>
  <c r="AJ3092" i="4"/>
  <c r="AK3092" i="4" s="1"/>
  <c r="AL3092" i="4" s="1"/>
  <c r="AM3092" i="4" s="1"/>
  <c r="AN3092" i="4" s="1"/>
  <c r="AO3092" i="4"/>
  <c r="AF3092" i="4"/>
  <c r="BD3092" i="4"/>
  <c r="BE3092" i="4" s="1"/>
  <c r="BF3092" i="4" s="1"/>
  <c r="BG3092" i="4" s="1"/>
  <c r="BH3092" i="4" s="1"/>
  <c r="BI3092" i="4"/>
  <c r="AZ3092" i="4"/>
  <c r="W3091" i="4"/>
  <c r="V3091" i="4"/>
  <c r="AC3091" i="4" s="1"/>
  <c r="CC3092" i="4"/>
  <c r="BX3092" i="4"/>
  <c r="BY3092" i="4" s="1"/>
  <c r="BZ3092" i="4" s="1"/>
  <c r="CA3092" i="4" s="1"/>
  <c r="CB3092" i="4" s="1"/>
  <c r="BT3092" i="4"/>
  <c r="BU3092" i="4" s="1"/>
  <c r="BV3092" i="4" s="1"/>
  <c r="CW3092" i="4"/>
  <c r="CR3092" i="4"/>
  <c r="CS3092" i="4" s="1"/>
  <c r="CT3092" i="4" s="1"/>
  <c r="CU3092" i="4" s="1"/>
  <c r="CV3092" i="4" s="1"/>
  <c r="CN3092" i="4"/>
  <c r="CO3092" i="4" s="1"/>
  <c r="CP3092" i="4" s="1"/>
  <c r="GI3092" i="4"/>
  <c r="HJ3087" i="4"/>
  <c r="HL3087" i="4"/>
  <c r="BO3091" i="4" s="1"/>
  <c r="BP3091" i="4" s="1"/>
  <c r="GM3092" i="4"/>
  <c r="EN3091" i="4" l="1"/>
  <c r="EO3091" i="4" s="1"/>
  <c r="EP3091" i="4" s="1"/>
  <c r="BA3092" i="4"/>
  <c r="BB3092" i="4" s="1"/>
  <c r="DW3091" i="4"/>
  <c r="DX3091" i="4" s="1"/>
  <c r="DS3092" i="4" s="1"/>
  <c r="DK3093" i="4" s="1"/>
  <c r="BJ3091" i="4"/>
  <c r="BQ3091" i="4" s="1"/>
  <c r="AP3091" i="4"/>
  <c r="AW3091" i="4" s="1"/>
  <c r="O3092" i="4"/>
  <c r="AA3091" i="4"/>
  <c r="AB3091" i="4" s="1"/>
  <c r="AG3092" i="4"/>
  <c r="AH3092" i="4" s="1"/>
  <c r="HK3087" i="4"/>
  <c r="HQ3087" i="4" s="1"/>
  <c r="HP3087" i="4"/>
  <c r="HU3087" i="4" s="1"/>
  <c r="CX3091" i="4"/>
  <c r="DE3091" i="4" s="1"/>
  <c r="DF3092" i="4" s="1"/>
  <c r="CM3093" i="4" s="1"/>
  <c r="CD3091" i="4"/>
  <c r="CK3091" i="4" s="1"/>
  <c r="CL3092" i="4" s="1"/>
  <c r="BS3093" i="4" s="1"/>
  <c r="HT3087" i="4"/>
  <c r="GS3092" i="4"/>
  <c r="GN3092" i="4"/>
  <c r="GO3092" i="4" s="1"/>
  <c r="GP3092" i="4" s="1"/>
  <c r="GQ3092" i="4" s="1"/>
  <c r="GR3092" i="4" s="1"/>
  <c r="GJ3092" i="4"/>
  <c r="GK3092" i="4" s="1"/>
  <c r="GL3092" i="4" s="1"/>
  <c r="DC3091" i="4"/>
  <c r="DD3091" i="4" s="1"/>
  <c r="CY3092" i="4" s="1"/>
  <c r="CQ3093" i="4" s="1"/>
  <c r="GT3091" i="4"/>
  <c r="HA3091" i="4" s="1"/>
  <c r="CI3091" i="4"/>
  <c r="CJ3091" i="4" s="1"/>
  <c r="CE3092" i="4" s="1"/>
  <c r="BW3093" i="4" s="1"/>
  <c r="DR3091" i="4"/>
  <c r="DY3091" i="4" s="1"/>
  <c r="DZ3092" i="4" s="1"/>
  <c r="DG3093" i="4" s="1"/>
  <c r="FF3091" i="4"/>
  <c r="FM3091" i="4" s="1"/>
  <c r="FN3092" i="4" s="1"/>
  <c r="EU3093" i="4" s="1"/>
  <c r="HR3087" i="4"/>
  <c r="HY3087" i="4" s="1"/>
  <c r="FZ3091" i="4"/>
  <c r="GG3091" i="4" s="1"/>
  <c r="GH3092" i="4" s="1"/>
  <c r="FO3093" i="4" s="1"/>
  <c r="EL3091" i="4"/>
  <c r="ES3091" i="4" s="1"/>
  <c r="ET3092" i="4" s="1"/>
  <c r="EA3093" i="4" s="1"/>
  <c r="HS3087" i="4"/>
  <c r="AQ3092" i="4" l="1"/>
  <c r="AU3092" i="4" s="1"/>
  <c r="AV3092" i="4" s="1"/>
  <c r="X3092" i="4"/>
  <c r="Y3092" i="4" s="1"/>
  <c r="Z3092" i="4" s="1"/>
  <c r="M3092" i="4"/>
  <c r="N3092" i="4" s="1"/>
  <c r="AX3092" i="4"/>
  <c r="AE3093" i="4" s="1"/>
  <c r="BR3092" i="4"/>
  <c r="AY3093" i="4" s="1"/>
  <c r="BK3092" i="4"/>
  <c r="HO3087" i="4"/>
  <c r="CC3093" i="4"/>
  <c r="BX3093" i="4"/>
  <c r="BY3093" i="4" s="1"/>
  <c r="BZ3093" i="4" s="1"/>
  <c r="CA3093" i="4" s="1"/>
  <c r="CB3093" i="4" s="1"/>
  <c r="BT3093" i="4"/>
  <c r="BU3093" i="4" s="1"/>
  <c r="BV3093" i="4" s="1"/>
  <c r="CW3093" i="4"/>
  <c r="CR3093" i="4"/>
  <c r="CS3093" i="4" s="1"/>
  <c r="CT3093" i="4" s="1"/>
  <c r="CU3093" i="4" s="1"/>
  <c r="CV3093" i="4" s="1"/>
  <c r="CN3093" i="4"/>
  <c r="CO3093" i="4" s="1"/>
  <c r="CP3093" i="4" s="1"/>
  <c r="EQ3091" i="4"/>
  <c r="ER3091" i="4" s="1"/>
  <c r="EM3092" i="4" s="1"/>
  <c r="EE3093" i="4" s="1"/>
  <c r="FH3091" i="4"/>
  <c r="FI3091" i="4" s="1"/>
  <c r="HB3092" i="4"/>
  <c r="EF3093" i="4"/>
  <c r="EG3093" i="4" s="1"/>
  <c r="EH3093" i="4" s="1"/>
  <c r="EI3093" i="4" s="1"/>
  <c r="EJ3093" i="4" s="1"/>
  <c r="EK3093" i="4"/>
  <c r="EB3093" i="4"/>
  <c r="FP3093" i="4"/>
  <c r="FY3093" i="4"/>
  <c r="FT3093" i="4"/>
  <c r="FU3093" i="4" s="1"/>
  <c r="FV3093" i="4" s="1"/>
  <c r="FW3093" i="4" s="1"/>
  <c r="FX3093" i="4" s="1"/>
  <c r="FE3093" i="4"/>
  <c r="EV3093" i="4"/>
  <c r="EZ3093" i="4"/>
  <c r="FA3093" i="4" s="1"/>
  <c r="FB3093" i="4" s="1"/>
  <c r="FC3093" i="4" s="1"/>
  <c r="FD3093" i="4" s="1"/>
  <c r="DH3093" i="4"/>
  <c r="DI3093" i="4" s="1"/>
  <c r="DJ3093" i="4" s="1"/>
  <c r="DL3093" i="4"/>
  <c r="DM3093" i="4" s="1"/>
  <c r="DN3093" i="4" s="1"/>
  <c r="DO3093" i="4" s="1"/>
  <c r="DP3093" i="4" s="1"/>
  <c r="DQ3093" i="4"/>
  <c r="BC3093" i="4" l="1"/>
  <c r="AI3093" i="4"/>
  <c r="AR3092" i="4"/>
  <c r="AS3092" i="4" s="1"/>
  <c r="AT3092" i="4" s="1"/>
  <c r="BD3093" i="4"/>
  <c r="BE3093" i="4" s="1"/>
  <c r="BF3093" i="4" s="1"/>
  <c r="BG3093" i="4" s="1"/>
  <c r="BH3093" i="4" s="1"/>
  <c r="BI3093" i="4"/>
  <c r="AZ3093" i="4"/>
  <c r="AO3093" i="4"/>
  <c r="AJ3093" i="4"/>
  <c r="AK3093" i="4" s="1"/>
  <c r="AL3093" i="4" s="1"/>
  <c r="AM3093" i="4" s="1"/>
  <c r="AN3093" i="4" s="1"/>
  <c r="AF3093" i="4"/>
  <c r="AG3093" i="4" s="1"/>
  <c r="AH3093" i="4" s="1"/>
  <c r="AD3092" i="4"/>
  <c r="K3093" i="4" s="1"/>
  <c r="W3092" i="4"/>
  <c r="O3093" i="4" s="1"/>
  <c r="EC3093" i="4"/>
  <c r="ED3093" i="4" s="1"/>
  <c r="GI3093" i="4"/>
  <c r="FJ3091" i="4"/>
  <c r="U3093" i="4" l="1"/>
  <c r="P3093" i="4"/>
  <c r="Q3093" i="4" s="1"/>
  <c r="R3093" i="4" s="1"/>
  <c r="S3093" i="4" s="1"/>
  <c r="T3093" i="4" s="1"/>
  <c r="L3093" i="4"/>
  <c r="AA3092" i="4"/>
  <c r="AB3092" i="4" s="1"/>
  <c r="AQ3093" i="4"/>
  <c r="AU3093" i="4" s="1"/>
  <c r="AV3093" i="4" s="1"/>
  <c r="X3093" i="4"/>
  <c r="Y3093" i="4" s="1"/>
  <c r="Z3093" i="4" s="1"/>
  <c r="M3093" i="4"/>
  <c r="N3093" i="4" s="1"/>
  <c r="BL3092" i="4"/>
  <c r="BM3092" i="4" s="1"/>
  <c r="BA3093" i="4"/>
  <c r="BB3093" i="4" s="1"/>
  <c r="HJ3088" i="4"/>
  <c r="HT3088" i="4" s="1"/>
  <c r="FK3091" i="4"/>
  <c r="FL3091" i="4" s="1"/>
  <c r="FG3092" i="4" s="1"/>
  <c r="EY3093" i="4" s="1"/>
  <c r="EW3093" i="4" s="1"/>
  <c r="EX3093" i="4" s="1"/>
  <c r="GB3091" i="4"/>
  <c r="GC3091" i="4" s="1"/>
  <c r="GN3093" i="4"/>
  <c r="GO3093" i="4" s="1"/>
  <c r="GP3093" i="4" s="1"/>
  <c r="GQ3093" i="4" s="1"/>
  <c r="GR3093" i="4" s="1"/>
  <c r="GJ3093" i="4"/>
  <c r="GS3093" i="4"/>
  <c r="BN3092" i="4" l="1"/>
  <c r="CF3092" i="4" s="1"/>
  <c r="CG3092" i="4" s="1"/>
  <c r="CH3092" i="4" s="1"/>
  <c r="CZ3092" i="4" s="1"/>
  <c r="DA3092" i="4" s="1"/>
  <c r="DB3092" i="4" s="1"/>
  <c r="DT3092" i="4" s="1"/>
  <c r="DU3092" i="4" s="1"/>
  <c r="DV3092" i="4" s="1"/>
  <c r="EN3092" i="4" s="1"/>
  <c r="EO3092" i="4" s="1"/>
  <c r="EP3092" i="4" s="1"/>
  <c r="FH3092" i="4" s="1"/>
  <c r="FI3092" i="4" s="1"/>
  <c r="FJ3092" i="4" s="1"/>
  <c r="GB3092" i="4" s="1"/>
  <c r="GC3092" i="4" s="1"/>
  <c r="GD3092" i="4" s="1"/>
  <c r="GV3092" i="4" s="1"/>
  <c r="GW3092" i="4" s="1"/>
  <c r="GX3092" i="4" s="1"/>
  <c r="AI3094" i="4"/>
  <c r="AR3093" i="4"/>
  <c r="AS3093" i="4" s="1"/>
  <c r="AT3093" i="4" s="1"/>
  <c r="W3093" i="4"/>
  <c r="GD3091" i="4"/>
  <c r="GV3091" i="4" s="1"/>
  <c r="GE3091" i="4"/>
  <c r="GF3091" i="4" s="1"/>
  <c r="GA3092" i="4" s="1"/>
  <c r="FS3093" i="4" s="1"/>
  <c r="FQ3093" i="4" s="1"/>
  <c r="FR3093" i="4" s="1"/>
  <c r="BL3093" i="4" l="1"/>
  <c r="BM3093" i="4" s="1"/>
  <c r="BN3093" i="4" s="1"/>
  <c r="O3094" i="4"/>
  <c r="AA3093" i="4"/>
  <c r="AB3093" i="4" s="1"/>
  <c r="GW3091" i="4"/>
  <c r="GX3091" i="4" s="1"/>
  <c r="GY3091" i="4" s="1"/>
  <c r="GZ3091" i="4" s="1"/>
  <c r="HH3088" i="4" s="1"/>
  <c r="CF3093" i="4" l="1"/>
  <c r="CG3093" i="4" s="1"/>
  <c r="CH3093" i="4" s="1"/>
  <c r="X3094" i="4"/>
  <c r="Y3094" i="4" s="1"/>
  <c r="Z3094" i="4" s="1"/>
  <c r="GU3092" i="4"/>
  <c r="AR3094" i="4" l="1"/>
  <c r="AS3094" i="4" s="1"/>
  <c r="AT3094" i="4" s="1"/>
  <c r="CZ3093" i="4"/>
  <c r="DA3093" i="4" s="1"/>
  <c r="DB3093" i="4" s="1"/>
  <c r="HM3088" i="4"/>
  <c r="HL3088" i="4"/>
  <c r="BO3092" i="4" s="1"/>
  <c r="BP3092" i="4" s="1"/>
  <c r="BK3093" i="4" s="1"/>
  <c r="GM3093" i="4"/>
  <c r="GK3093" i="4" s="1"/>
  <c r="GL3093" i="4" s="1"/>
  <c r="HK3088" i="4"/>
  <c r="BC3094" i="4" l="1"/>
  <c r="BL3094" i="4" s="1"/>
  <c r="BM3094" i="4" s="1"/>
  <c r="BN3094" i="4" s="1"/>
  <c r="DT3093" i="4"/>
  <c r="DU3093" i="4" s="1"/>
  <c r="DV3093" i="4" s="1"/>
  <c r="BJ3092" i="4"/>
  <c r="BQ3092" i="4" s="1"/>
  <c r="BR3093" i="4" s="1"/>
  <c r="AY3094" i="4" s="1"/>
  <c r="V3092" i="4"/>
  <c r="AC3092" i="4" s="1"/>
  <c r="AD3093" i="4" s="1"/>
  <c r="K3094" i="4" s="1"/>
  <c r="AP3092" i="4"/>
  <c r="AW3092" i="4" s="1"/>
  <c r="AX3093" i="4" s="1"/>
  <c r="AE3094" i="4" s="1"/>
  <c r="CX3092" i="4"/>
  <c r="DE3092" i="4" s="1"/>
  <c r="DF3093" i="4" s="1"/>
  <c r="CM3094" i="4" s="1"/>
  <c r="CD3092" i="4"/>
  <c r="CK3092" i="4" s="1"/>
  <c r="CL3093" i="4" s="1"/>
  <c r="BS3094" i="4" s="1"/>
  <c r="HP3088" i="4"/>
  <c r="HU3088" i="4" s="1"/>
  <c r="HO3088" i="4"/>
  <c r="HS3088" i="4"/>
  <c r="HQ3088" i="4"/>
  <c r="GY3092" i="4"/>
  <c r="GZ3092" i="4" s="1"/>
  <c r="GU3093" i="4" s="1"/>
  <c r="DW3092" i="4"/>
  <c r="DX3092" i="4" s="1"/>
  <c r="DS3093" i="4" s="1"/>
  <c r="DK3094" i="4" s="1"/>
  <c r="DC3092" i="4"/>
  <c r="DD3092" i="4" s="1"/>
  <c r="CY3093" i="4" s="1"/>
  <c r="CQ3094" i="4" s="1"/>
  <c r="GT3092" i="4"/>
  <c r="HA3092" i="4" s="1"/>
  <c r="CI3092" i="4"/>
  <c r="CJ3092" i="4" s="1"/>
  <c r="CE3093" i="4" s="1"/>
  <c r="BW3094" i="4" s="1"/>
  <c r="EQ3092" i="4"/>
  <c r="ER3092" i="4" s="1"/>
  <c r="EM3093" i="4" s="1"/>
  <c r="EE3094" i="4" s="1"/>
  <c r="FF3092" i="4"/>
  <c r="FM3092" i="4" s="1"/>
  <c r="FN3093" i="4" s="1"/>
  <c r="EU3094" i="4" s="1"/>
  <c r="FK3092" i="4"/>
  <c r="FL3092" i="4" s="1"/>
  <c r="FG3093" i="4" s="1"/>
  <c r="EY3094" i="4" s="1"/>
  <c r="FZ3092" i="4"/>
  <c r="GG3092" i="4" s="1"/>
  <c r="GH3093" i="4" s="1"/>
  <c r="FO3094" i="4" s="1"/>
  <c r="HR3088" i="4"/>
  <c r="HY3088" i="4" s="1"/>
  <c r="DR3092" i="4"/>
  <c r="DY3092" i="4" s="1"/>
  <c r="DZ3093" i="4" s="1"/>
  <c r="DG3094" i="4" s="1"/>
  <c r="EL3092" i="4"/>
  <c r="ES3092" i="4" s="1"/>
  <c r="ET3093" i="4" s="1"/>
  <c r="EA3094" i="4" s="1"/>
  <c r="GE3092" i="4"/>
  <c r="GF3092" i="4" s="1"/>
  <c r="GA3093" i="4" s="1"/>
  <c r="FS3094" i="4" s="1"/>
  <c r="HH3089" i="4" l="1"/>
  <c r="AF3094" i="4"/>
  <c r="AG3094" i="4" s="1"/>
  <c r="AH3094" i="4" s="1"/>
  <c r="AQ3094" i="4" s="1"/>
  <c r="AI3095" i="4" s="1"/>
  <c r="AJ3094" i="4"/>
  <c r="AK3094" i="4" s="1"/>
  <c r="AL3094" i="4" s="1"/>
  <c r="AM3094" i="4" s="1"/>
  <c r="AN3094" i="4" s="1"/>
  <c r="AO3094" i="4"/>
  <c r="U3094" i="4"/>
  <c r="P3094" i="4"/>
  <c r="Q3094" i="4" s="1"/>
  <c r="R3094" i="4" s="1"/>
  <c r="S3094" i="4" s="1"/>
  <c r="T3094" i="4" s="1"/>
  <c r="L3094" i="4"/>
  <c r="M3094" i="4" s="1"/>
  <c r="N3094" i="4" s="1"/>
  <c r="BD3094" i="4"/>
  <c r="BE3094" i="4" s="1"/>
  <c r="BF3094" i="4" s="1"/>
  <c r="BG3094" i="4" s="1"/>
  <c r="BH3094" i="4" s="1"/>
  <c r="BI3094" i="4"/>
  <c r="AZ3094" i="4"/>
  <c r="CF3094" i="4"/>
  <c r="CG3094" i="4" s="1"/>
  <c r="CH3094" i="4" s="1"/>
  <c r="EN3093" i="4"/>
  <c r="EO3093" i="4" s="1"/>
  <c r="EP3093" i="4" s="1"/>
  <c r="BT3094" i="4"/>
  <c r="BU3094" i="4" s="1"/>
  <c r="BV3094" i="4" s="1"/>
  <c r="CC3094" i="4"/>
  <c r="BX3094" i="4"/>
  <c r="BY3094" i="4" s="1"/>
  <c r="BZ3094" i="4" s="1"/>
  <c r="CA3094" i="4" s="1"/>
  <c r="CB3094" i="4" s="1"/>
  <c r="CR3094" i="4"/>
  <c r="CS3094" i="4" s="1"/>
  <c r="CT3094" i="4" s="1"/>
  <c r="CU3094" i="4" s="1"/>
  <c r="CV3094" i="4" s="1"/>
  <c r="CW3094" i="4"/>
  <c r="CN3094" i="4"/>
  <c r="CO3094" i="4" s="1"/>
  <c r="CP3094" i="4" s="1"/>
  <c r="FY3094" i="4"/>
  <c r="FT3094" i="4"/>
  <c r="FU3094" i="4" s="1"/>
  <c r="FV3094" i="4" s="1"/>
  <c r="FW3094" i="4" s="1"/>
  <c r="FX3094" i="4" s="1"/>
  <c r="FP3094" i="4"/>
  <c r="FQ3094" i="4" s="1"/>
  <c r="FR3094" i="4" s="1"/>
  <c r="GM3094" i="4"/>
  <c r="HK3089" i="4"/>
  <c r="HQ3089" i="4" s="1"/>
  <c r="EZ3094" i="4"/>
  <c r="FA3094" i="4" s="1"/>
  <c r="FB3094" i="4" s="1"/>
  <c r="FC3094" i="4" s="1"/>
  <c r="FD3094" i="4" s="1"/>
  <c r="EV3094" i="4"/>
  <c r="EW3094" i="4" s="1"/>
  <c r="EX3094" i="4" s="1"/>
  <c r="FE3094" i="4"/>
  <c r="EK3094" i="4"/>
  <c r="EF3094" i="4"/>
  <c r="EG3094" i="4" s="1"/>
  <c r="EH3094" i="4" s="1"/>
  <c r="EI3094" i="4" s="1"/>
  <c r="EJ3094" i="4" s="1"/>
  <c r="EB3094" i="4"/>
  <c r="EC3094" i="4" s="1"/>
  <c r="ED3094" i="4" s="1"/>
  <c r="DL3094" i="4"/>
  <c r="DM3094" i="4" s="1"/>
  <c r="DN3094" i="4" s="1"/>
  <c r="DO3094" i="4" s="1"/>
  <c r="DP3094" i="4" s="1"/>
  <c r="DQ3094" i="4"/>
  <c r="DH3094" i="4"/>
  <c r="DI3094" i="4" s="1"/>
  <c r="DJ3094" i="4" s="1"/>
  <c r="HB3093" i="4"/>
  <c r="HM3089" i="4"/>
  <c r="W3094" i="4" l="1"/>
  <c r="O3095" i="4" s="1"/>
  <c r="FH3093" i="4"/>
  <c r="FI3093" i="4" s="1"/>
  <c r="FJ3093" i="4" s="1"/>
  <c r="BA3094" i="4"/>
  <c r="BB3094" i="4" s="1"/>
  <c r="BK3094" i="4" s="1"/>
  <c r="BC3095" i="4" s="1"/>
  <c r="CZ3094" i="4"/>
  <c r="DA3094" i="4" s="1"/>
  <c r="DB3094" i="4" s="1"/>
  <c r="HL3089" i="4"/>
  <c r="BO3093" i="4" s="1"/>
  <c r="BP3093" i="4" s="1"/>
  <c r="GI3094" i="4"/>
  <c r="HJ3089" i="4"/>
  <c r="X3095" i="4" l="1"/>
  <c r="Y3095" i="4" s="1"/>
  <c r="Z3095" i="4" s="1"/>
  <c r="V3093" i="4"/>
  <c r="AC3093" i="4" s="1"/>
  <c r="AD3094" i="4" s="1"/>
  <c r="K3095" i="4" s="1"/>
  <c r="BJ3093" i="4"/>
  <c r="BQ3093" i="4" s="1"/>
  <c r="BR3094" i="4" s="1"/>
  <c r="AY3095" i="4" s="1"/>
  <c r="AP3093" i="4"/>
  <c r="AW3093" i="4" s="1"/>
  <c r="AX3094" i="4" s="1"/>
  <c r="AE3095" i="4" s="1"/>
  <c r="GB3093" i="4"/>
  <c r="GC3093" i="4" s="1"/>
  <c r="GD3093" i="4" s="1"/>
  <c r="HP3089" i="4"/>
  <c r="HU3089" i="4" s="1"/>
  <c r="CX3093" i="4"/>
  <c r="DE3093" i="4" s="1"/>
  <c r="DF3094" i="4" s="1"/>
  <c r="CM3095" i="4" s="1"/>
  <c r="CD3093" i="4"/>
  <c r="CK3093" i="4" s="1"/>
  <c r="CL3094" i="4" s="1"/>
  <c r="BS3095" i="4" s="1"/>
  <c r="DT3094" i="4"/>
  <c r="DU3094" i="4" s="1"/>
  <c r="DV3094" i="4" s="1"/>
  <c r="HO3089" i="4"/>
  <c r="HT3089" i="4"/>
  <c r="GS3094" i="4"/>
  <c r="GN3094" i="4"/>
  <c r="GO3094" i="4" s="1"/>
  <c r="GP3094" i="4" s="1"/>
  <c r="GQ3094" i="4" s="1"/>
  <c r="GR3094" i="4" s="1"/>
  <c r="GJ3094" i="4"/>
  <c r="FK3093" i="4"/>
  <c r="FL3093" i="4" s="1"/>
  <c r="FG3094" i="4" s="1"/>
  <c r="EY3095" i="4" s="1"/>
  <c r="DR3093" i="4"/>
  <c r="DY3093" i="4" s="1"/>
  <c r="DZ3094" i="4" s="1"/>
  <c r="DG3095" i="4" s="1"/>
  <c r="DW3093" i="4"/>
  <c r="DX3093" i="4" s="1"/>
  <c r="DS3094" i="4" s="1"/>
  <c r="DK3095" i="4" s="1"/>
  <c r="FZ3093" i="4"/>
  <c r="GG3093" i="4" s="1"/>
  <c r="GH3094" i="4" s="1"/>
  <c r="FO3095" i="4" s="1"/>
  <c r="DC3093" i="4"/>
  <c r="DD3093" i="4" s="1"/>
  <c r="CY3094" i="4" s="1"/>
  <c r="CQ3095" i="4" s="1"/>
  <c r="FF3093" i="4"/>
  <c r="FM3093" i="4" s="1"/>
  <c r="FN3094" i="4" s="1"/>
  <c r="EU3095" i="4" s="1"/>
  <c r="EQ3093" i="4"/>
  <c r="ER3093" i="4" s="1"/>
  <c r="EM3094" i="4" s="1"/>
  <c r="EE3095" i="4" s="1"/>
  <c r="CI3093" i="4"/>
  <c r="CJ3093" i="4" s="1"/>
  <c r="CE3094" i="4" s="1"/>
  <c r="BW3095" i="4" s="1"/>
  <c r="HR3089" i="4"/>
  <c r="HY3089" i="4" s="1"/>
  <c r="GT3093" i="4"/>
  <c r="HA3093" i="4" s="1"/>
  <c r="EL3093" i="4"/>
  <c r="ES3093" i="4" s="1"/>
  <c r="ET3094" i="4" s="1"/>
  <c r="EA3095" i="4" s="1"/>
  <c r="HS3089" i="4"/>
  <c r="AU3094" i="4"/>
  <c r="AV3094" i="4" s="1"/>
  <c r="AA3094" i="4"/>
  <c r="AB3094" i="4" s="1"/>
  <c r="GE3093" i="4" l="1"/>
  <c r="GF3093" i="4" s="1"/>
  <c r="GA3094" i="4" s="1"/>
  <c r="FS3095" i="4" s="1"/>
  <c r="AR3095" i="4"/>
  <c r="AS3095" i="4" s="1"/>
  <c r="AT3095" i="4" s="1"/>
  <c r="BL3095" i="4" s="1"/>
  <c r="BM3095" i="4" s="1"/>
  <c r="BN3095" i="4" s="1"/>
  <c r="GV3093" i="4"/>
  <c r="GW3093" i="4" s="1"/>
  <c r="AJ3095" i="4"/>
  <c r="AK3095" i="4" s="1"/>
  <c r="AL3095" i="4" s="1"/>
  <c r="AM3095" i="4" s="1"/>
  <c r="AN3095" i="4" s="1"/>
  <c r="AF3095" i="4"/>
  <c r="AG3095" i="4" s="1"/>
  <c r="AH3095" i="4" s="1"/>
  <c r="AQ3095" i="4" s="1"/>
  <c r="AO3095" i="4"/>
  <c r="BD3095" i="4"/>
  <c r="BE3095" i="4" s="1"/>
  <c r="BF3095" i="4" s="1"/>
  <c r="BG3095" i="4" s="1"/>
  <c r="BH3095" i="4" s="1"/>
  <c r="BI3095" i="4"/>
  <c r="AZ3095" i="4"/>
  <c r="BA3095" i="4" s="1"/>
  <c r="BB3095" i="4" s="1"/>
  <c r="P3095" i="4"/>
  <c r="Q3095" i="4" s="1"/>
  <c r="R3095" i="4" s="1"/>
  <c r="S3095" i="4" s="1"/>
  <c r="T3095" i="4" s="1"/>
  <c r="U3095" i="4"/>
  <c r="L3095" i="4"/>
  <c r="M3095" i="4" s="1"/>
  <c r="N3095" i="4" s="1"/>
  <c r="BT3095" i="4"/>
  <c r="BU3095" i="4" s="1"/>
  <c r="BV3095" i="4" s="1"/>
  <c r="CC3095" i="4"/>
  <c r="BX3095" i="4"/>
  <c r="BY3095" i="4" s="1"/>
  <c r="BZ3095" i="4" s="1"/>
  <c r="CA3095" i="4" s="1"/>
  <c r="CB3095" i="4" s="1"/>
  <c r="CR3095" i="4"/>
  <c r="CS3095" i="4" s="1"/>
  <c r="CT3095" i="4" s="1"/>
  <c r="CU3095" i="4" s="1"/>
  <c r="CV3095" i="4" s="1"/>
  <c r="CW3095" i="4"/>
  <c r="CN3095" i="4"/>
  <c r="CO3095" i="4" s="1"/>
  <c r="CP3095" i="4" s="1"/>
  <c r="EN3094" i="4"/>
  <c r="EO3094" i="4" s="1"/>
  <c r="EP3094" i="4" s="1"/>
  <c r="GK3094" i="4"/>
  <c r="GL3094" i="4" s="1"/>
  <c r="EF3095" i="4"/>
  <c r="EG3095" i="4" s="1"/>
  <c r="EH3095" i="4" s="1"/>
  <c r="EI3095" i="4" s="1"/>
  <c r="EJ3095" i="4" s="1"/>
  <c r="EB3095" i="4"/>
  <c r="EC3095" i="4" s="1"/>
  <c r="ED3095" i="4" s="1"/>
  <c r="EK3095" i="4"/>
  <c r="FP3095" i="4"/>
  <c r="FQ3095" i="4" s="1"/>
  <c r="FR3095" i="4" s="1"/>
  <c r="FT3095" i="4"/>
  <c r="FU3095" i="4" s="1"/>
  <c r="FV3095" i="4" s="1"/>
  <c r="FW3095" i="4" s="1"/>
  <c r="FX3095" i="4" s="1"/>
  <c r="FY3095" i="4"/>
  <c r="FE3095" i="4"/>
  <c r="EV3095" i="4"/>
  <c r="EW3095" i="4" s="1"/>
  <c r="EX3095" i="4" s="1"/>
  <c r="EZ3095" i="4"/>
  <c r="FA3095" i="4" s="1"/>
  <c r="FB3095" i="4" s="1"/>
  <c r="FC3095" i="4" s="1"/>
  <c r="FD3095" i="4" s="1"/>
  <c r="DL3095" i="4"/>
  <c r="DM3095" i="4" s="1"/>
  <c r="DN3095" i="4" s="1"/>
  <c r="DO3095" i="4" s="1"/>
  <c r="DP3095" i="4" s="1"/>
  <c r="DH3095" i="4"/>
  <c r="DI3095" i="4" s="1"/>
  <c r="DJ3095" i="4" s="1"/>
  <c r="DQ3095" i="4"/>
  <c r="GX3093" i="4" l="1"/>
  <c r="GY3093" i="4"/>
  <c r="GZ3093" i="4" s="1"/>
  <c r="CF3095" i="4"/>
  <c r="CG3095" i="4" s="1"/>
  <c r="CH3095" i="4" s="1"/>
  <c r="CZ3095" i="4" s="1"/>
  <c r="DA3095" i="4" s="1"/>
  <c r="DB3095" i="4" s="1"/>
  <c r="W3095" i="4"/>
  <c r="O3096" i="4" s="1"/>
  <c r="AI3096" i="4"/>
  <c r="FH3094" i="4"/>
  <c r="FI3094" i="4" s="1"/>
  <c r="FJ3094" i="4" s="1"/>
  <c r="HB3094" i="4"/>
  <c r="HH3090" i="4" l="1"/>
  <c r="X3096" i="4"/>
  <c r="Y3096" i="4" s="1"/>
  <c r="Z3096" i="4" s="1"/>
  <c r="HL3090" i="4"/>
  <c r="BO3094" i="4" s="1"/>
  <c r="BP3094" i="4" s="1"/>
  <c r="BK3095" i="4" s="1"/>
  <c r="BC3096" i="4" s="1"/>
  <c r="GU3094" i="4"/>
  <c r="BJ3094" i="4"/>
  <c r="BQ3094" i="4" s="1"/>
  <c r="BR3095" i="4" s="1"/>
  <c r="AY3096" i="4" s="1"/>
  <c r="AP3094" i="4"/>
  <c r="AW3094" i="4" s="1"/>
  <c r="AX3095" i="4" s="1"/>
  <c r="AE3096" i="4" s="1"/>
  <c r="V3094" i="4"/>
  <c r="AC3094" i="4" s="1"/>
  <c r="AD3095" i="4" s="1"/>
  <c r="K3096" i="4" s="1"/>
  <c r="CD3094" i="4"/>
  <c r="CK3094" i="4" s="1"/>
  <c r="CL3095" i="4" s="1"/>
  <c r="BS3096" i="4" s="1"/>
  <c r="CX3094" i="4"/>
  <c r="DE3094" i="4" s="1"/>
  <c r="DF3095" i="4" s="1"/>
  <c r="CM3096" i="4" s="1"/>
  <c r="GB3094" i="4"/>
  <c r="GC3094" i="4" s="1"/>
  <c r="GD3094" i="4" s="1"/>
  <c r="DT3095" i="4"/>
  <c r="DU3095" i="4" s="1"/>
  <c r="DV3095" i="4" s="1"/>
  <c r="GT3094" i="4"/>
  <c r="HA3094" i="4" s="1"/>
  <c r="HJ3090" i="4"/>
  <c r="GI3095" i="4"/>
  <c r="FK3094" i="4"/>
  <c r="FL3094" i="4" s="1"/>
  <c r="FG3095" i="4" s="1"/>
  <c r="EY3096" i="4" s="1"/>
  <c r="CI3094" i="4"/>
  <c r="CJ3094" i="4" s="1"/>
  <c r="CE3095" i="4" s="1"/>
  <c r="BW3096" i="4" s="1"/>
  <c r="DR3094" i="4"/>
  <c r="DY3094" i="4" s="1"/>
  <c r="DZ3095" i="4" s="1"/>
  <c r="DG3096" i="4" s="1"/>
  <c r="FZ3094" i="4"/>
  <c r="GG3094" i="4" s="1"/>
  <c r="GH3095" i="4" s="1"/>
  <c r="FO3096" i="4" s="1"/>
  <c r="HR3090" i="4"/>
  <c r="HY3090" i="4" s="1"/>
  <c r="DC3094" i="4"/>
  <c r="DD3094" i="4" s="1"/>
  <c r="CY3095" i="4" s="1"/>
  <c r="CQ3096" i="4" s="1"/>
  <c r="DW3094" i="4"/>
  <c r="DX3094" i="4" s="1"/>
  <c r="DS3095" i="4" s="1"/>
  <c r="DK3096" i="4" s="1"/>
  <c r="EL3094" i="4"/>
  <c r="ES3094" i="4" s="1"/>
  <c r="ET3095" i="4" s="1"/>
  <c r="EA3096" i="4" s="1"/>
  <c r="EQ3094" i="4"/>
  <c r="ER3094" i="4" s="1"/>
  <c r="EM3095" i="4" s="1"/>
  <c r="EE3096" i="4" s="1"/>
  <c r="FF3094" i="4"/>
  <c r="FM3094" i="4" s="1"/>
  <c r="FN3095" i="4" s="1"/>
  <c r="EU3096" i="4" s="1"/>
  <c r="AA3095" i="4"/>
  <c r="AB3095" i="4" s="1"/>
  <c r="AU3095" i="4"/>
  <c r="AV3095" i="4" s="1"/>
  <c r="HM3090" i="4" l="1"/>
  <c r="AR3096" i="4"/>
  <c r="AS3096" i="4" s="1"/>
  <c r="AT3096" i="4" s="1"/>
  <c r="HK3090" i="4"/>
  <c r="HQ3090" i="4" s="1"/>
  <c r="GM3095" i="4"/>
  <c r="P3096" i="4"/>
  <c r="Q3096" i="4" s="1"/>
  <c r="R3096" i="4" s="1"/>
  <c r="S3096" i="4" s="1"/>
  <c r="T3096" i="4" s="1"/>
  <c r="U3096" i="4"/>
  <c r="L3096" i="4"/>
  <c r="M3096" i="4" s="1"/>
  <c r="N3096" i="4" s="1"/>
  <c r="W3096" i="4" s="1"/>
  <c r="O3097" i="4" s="1"/>
  <c r="AJ3096" i="4"/>
  <c r="AK3096" i="4" s="1"/>
  <c r="AL3096" i="4" s="1"/>
  <c r="AM3096" i="4" s="1"/>
  <c r="AN3096" i="4" s="1"/>
  <c r="AO3096" i="4"/>
  <c r="AF3096" i="4"/>
  <c r="AG3096" i="4" s="1"/>
  <c r="AH3096" i="4" s="1"/>
  <c r="BI3096" i="4"/>
  <c r="BD3096" i="4"/>
  <c r="BE3096" i="4" s="1"/>
  <c r="BF3096" i="4" s="1"/>
  <c r="BG3096" i="4" s="1"/>
  <c r="BH3096" i="4" s="1"/>
  <c r="AZ3096" i="4"/>
  <c r="BA3096" i="4" s="1"/>
  <c r="BB3096" i="4" s="1"/>
  <c r="GE3094" i="4"/>
  <c r="GF3094" i="4" s="1"/>
  <c r="GA3095" i="4" s="1"/>
  <c r="FS3096" i="4" s="1"/>
  <c r="CR3096" i="4"/>
  <c r="CS3096" i="4" s="1"/>
  <c r="CT3096" i="4" s="1"/>
  <c r="CU3096" i="4" s="1"/>
  <c r="CV3096" i="4" s="1"/>
  <c r="CN3096" i="4"/>
  <c r="CO3096" i="4" s="1"/>
  <c r="CP3096" i="4" s="1"/>
  <c r="CW3096" i="4"/>
  <c r="BX3096" i="4"/>
  <c r="BY3096" i="4" s="1"/>
  <c r="BZ3096" i="4" s="1"/>
  <c r="CA3096" i="4" s="1"/>
  <c r="CB3096" i="4" s="1"/>
  <c r="BT3096" i="4"/>
  <c r="BU3096" i="4" s="1"/>
  <c r="BV3096" i="4" s="1"/>
  <c r="CC3096" i="4"/>
  <c r="GV3094" i="4"/>
  <c r="GW3094" i="4" s="1"/>
  <c r="EN3095" i="4"/>
  <c r="EO3095" i="4" s="1"/>
  <c r="EP3095" i="4" s="1"/>
  <c r="FE3096" i="4"/>
  <c r="EV3096" i="4"/>
  <c r="EW3096" i="4" s="1"/>
  <c r="EX3096" i="4" s="1"/>
  <c r="EZ3096" i="4"/>
  <c r="FA3096" i="4" s="1"/>
  <c r="FB3096" i="4" s="1"/>
  <c r="FC3096" i="4" s="1"/>
  <c r="FD3096" i="4" s="1"/>
  <c r="EK3096" i="4"/>
  <c r="EB3096" i="4"/>
  <c r="EC3096" i="4" s="1"/>
  <c r="ED3096" i="4" s="1"/>
  <c r="EF3096" i="4"/>
  <c r="EG3096" i="4" s="1"/>
  <c r="EH3096" i="4" s="1"/>
  <c r="EI3096" i="4" s="1"/>
  <c r="EJ3096" i="4" s="1"/>
  <c r="DQ3096" i="4"/>
  <c r="DL3096" i="4"/>
  <c r="DM3096" i="4" s="1"/>
  <c r="DN3096" i="4" s="1"/>
  <c r="DO3096" i="4" s="1"/>
  <c r="DP3096" i="4" s="1"/>
  <c r="DH3096" i="4"/>
  <c r="DI3096" i="4" s="1"/>
  <c r="DJ3096" i="4" s="1"/>
  <c r="GS3095" i="4"/>
  <c r="GN3095" i="4"/>
  <c r="GO3095" i="4" s="1"/>
  <c r="GP3095" i="4" s="1"/>
  <c r="GQ3095" i="4" s="1"/>
  <c r="GR3095" i="4" s="1"/>
  <c r="GJ3095" i="4"/>
  <c r="FY3096" i="4"/>
  <c r="FT3096" i="4"/>
  <c r="FU3096" i="4" s="1"/>
  <c r="FV3096" i="4" s="1"/>
  <c r="FW3096" i="4" s="1"/>
  <c r="FX3096" i="4" s="1"/>
  <c r="FP3096" i="4"/>
  <c r="HT3090" i="4"/>
  <c r="HS3090" i="4" l="1"/>
  <c r="HP3090" i="4"/>
  <c r="HU3090" i="4" s="1"/>
  <c r="BL3096" i="4"/>
  <c r="BM3096" i="4" s="1"/>
  <c r="BN3096" i="4" s="1"/>
  <c r="HO3090" i="4"/>
  <c r="FQ3096" i="4"/>
  <c r="FR3096" i="4" s="1"/>
  <c r="X3097" i="4"/>
  <c r="Y3097" i="4" s="1"/>
  <c r="Z3097" i="4" s="1"/>
  <c r="AQ3096" i="4"/>
  <c r="AI3097" i="4" s="1"/>
  <c r="GX3094" i="4"/>
  <c r="GY3094" i="4"/>
  <c r="GZ3094" i="4" s="1"/>
  <c r="FH3095" i="4"/>
  <c r="FI3095" i="4" s="1"/>
  <c r="FJ3095" i="4" s="1"/>
  <c r="GK3095" i="4"/>
  <c r="GL3095" i="4" s="1"/>
  <c r="HH3091" i="4" l="1"/>
  <c r="CF3096" i="4"/>
  <c r="CG3096" i="4" s="1"/>
  <c r="CH3096" i="4" s="1"/>
  <c r="AR3097" i="4"/>
  <c r="AS3097" i="4" s="1"/>
  <c r="AT3097" i="4" s="1"/>
  <c r="HL3091" i="4"/>
  <c r="BO3095" i="4" s="1"/>
  <c r="BP3095" i="4" s="1"/>
  <c r="BK3096" i="4" s="1"/>
  <c r="BC3097" i="4" s="1"/>
  <c r="GB3095" i="4"/>
  <c r="GC3095" i="4" s="1"/>
  <c r="GD3095" i="4" s="1"/>
  <c r="DC3095" i="4"/>
  <c r="DD3095" i="4" s="1"/>
  <c r="CY3096" i="4" s="1"/>
  <c r="CQ3097" i="4" s="1"/>
  <c r="DR3095" i="4"/>
  <c r="DY3095" i="4" s="1"/>
  <c r="DZ3096" i="4" s="1"/>
  <c r="DG3097" i="4" s="1"/>
  <c r="EL3095" i="4"/>
  <c r="ES3095" i="4" s="1"/>
  <c r="ET3096" i="4" s="1"/>
  <c r="EA3097" i="4" s="1"/>
  <c r="HR3091" i="4"/>
  <c r="HY3091" i="4" s="1"/>
  <c r="FF3095" i="4"/>
  <c r="FM3095" i="4" s="1"/>
  <c r="FN3096" i="4" s="1"/>
  <c r="EU3097" i="4" s="1"/>
  <c r="FZ3095" i="4"/>
  <c r="GG3095" i="4" s="1"/>
  <c r="GH3096" i="4" s="1"/>
  <c r="FO3097" i="4" s="1"/>
  <c r="DW3095" i="4"/>
  <c r="DX3095" i="4" s="1"/>
  <c r="DS3096" i="4" s="1"/>
  <c r="DK3097" i="4" s="1"/>
  <c r="EQ3095" i="4"/>
  <c r="ER3095" i="4" s="1"/>
  <c r="EM3096" i="4" s="1"/>
  <c r="EE3097" i="4" s="1"/>
  <c r="CI3095" i="4"/>
  <c r="CJ3095" i="4" s="1"/>
  <c r="CE3096" i="4" s="1"/>
  <c r="BW3097" i="4" s="1"/>
  <c r="FK3095" i="4"/>
  <c r="FL3095" i="4" s="1"/>
  <c r="FG3096" i="4" s="1"/>
  <c r="EY3097" i="4" s="1"/>
  <c r="HB3095" i="4"/>
  <c r="GU3095" i="4"/>
  <c r="HK3091" i="4" s="1"/>
  <c r="HQ3091" i="4" s="1"/>
  <c r="AU3096" i="4"/>
  <c r="AV3096" i="4" s="1"/>
  <c r="AA3096" i="4"/>
  <c r="AB3096" i="4" s="1"/>
  <c r="GT3095" i="4" l="1"/>
  <c r="HM3091" i="4"/>
  <c r="HS3091" i="4" s="1"/>
  <c r="CZ3096" i="4"/>
  <c r="DA3096" i="4" s="1"/>
  <c r="DB3096" i="4" s="1"/>
  <c r="DT3096" i="4" s="1"/>
  <c r="BL3097" i="4"/>
  <c r="BM3097" i="4" s="1"/>
  <c r="BN3097" i="4" s="1"/>
  <c r="AP3095" i="4"/>
  <c r="AW3095" i="4" s="1"/>
  <c r="AX3096" i="4" s="1"/>
  <c r="AE3097" i="4" s="1"/>
  <c r="V3095" i="4"/>
  <c r="AC3095" i="4" s="1"/>
  <c r="AD3096" i="4" s="1"/>
  <c r="K3097" i="4" s="1"/>
  <c r="BJ3095" i="4"/>
  <c r="BQ3095" i="4" s="1"/>
  <c r="BR3096" i="4" s="1"/>
  <c r="AY3097" i="4" s="1"/>
  <c r="HP3091" i="4"/>
  <c r="HU3091" i="4" s="1"/>
  <c r="CD3095" i="4"/>
  <c r="CK3095" i="4" s="1"/>
  <c r="CL3096" i="4" s="1"/>
  <c r="BS3097" i="4" s="1"/>
  <c r="CX3095" i="4"/>
  <c r="DE3095" i="4" s="1"/>
  <c r="DF3096" i="4" s="1"/>
  <c r="CM3097" i="4" s="1"/>
  <c r="CF3097" i="4"/>
  <c r="GE3095" i="4"/>
  <c r="GF3095" i="4" s="1"/>
  <c r="GA3096" i="4" s="1"/>
  <c r="FS3097" i="4" s="1"/>
  <c r="GV3095" i="4"/>
  <c r="GW3095" i="4" s="1"/>
  <c r="HA3095" i="4"/>
  <c r="FP3097" i="4"/>
  <c r="FT3097" i="4"/>
  <c r="FU3097" i="4" s="1"/>
  <c r="FV3097" i="4" s="1"/>
  <c r="FW3097" i="4" s="1"/>
  <c r="FX3097" i="4" s="1"/>
  <c r="FY3097" i="4"/>
  <c r="EZ3097" i="4"/>
  <c r="FA3097" i="4" s="1"/>
  <c r="FB3097" i="4" s="1"/>
  <c r="FC3097" i="4" s="1"/>
  <c r="FD3097" i="4" s="1"/>
  <c r="FE3097" i="4"/>
  <c r="EV3097" i="4"/>
  <c r="EW3097" i="4" s="1"/>
  <c r="EX3097" i="4" s="1"/>
  <c r="GI3096" i="4"/>
  <c r="HJ3091" i="4"/>
  <c r="HO3091" i="4" s="1"/>
  <c r="GM3096" i="4"/>
  <c r="EK3097" i="4"/>
  <c r="EB3097" i="4"/>
  <c r="EC3097" i="4" s="1"/>
  <c r="ED3097" i="4" s="1"/>
  <c r="EF3097" i="4"/>
  <c r="EG3097" i="4" s="1"/>
  <c r="EH3097" i="4" s="1"/>
  <c r="EI3097" i="4" s="1"/>
  <c r="EJ3097" i="4" s="1"/>
  <c r="DL3097" i="4"/>
  <c r="DM3097" i="4" s="1"/>
  <c r="DN3097" i="4" s="1"/>
  <c r="DO3097" i="4" s="1"/>
  <c r="DP3097" i="4" s="1"/>
  <c r="DH3097" i="4"/>
  <c r="DI3097" i="4" s="1"/>
  <c r="DJ3097" i="4" s="1"/>
  <c r="DQ3097" i="4"/>
  <c r="CG3097" i="4"/>
  <c r="CH3097" i="4" s="1"/>
  <c r="CZ3097" i="4" s="1"/>
  <c r="L3097" i="4" l="1"/>
  <c r="M3097" i="4" s="1"/>
  <c r="N3097" i="4" s="1"/>
  <c r="W3097" i="4" s="1"/>
  <c r="P3097" i="4"/>
  <c r="Q3097" i="4" s="1"/>
  <c r="R3097" i="4" s="1"/>
  <c r="S3097" i="4" s="1"/>
  <c r="T3097" i="4" s="1"/>
  <c r="U3097" i="4"/>
  <c r="BD3097" i="4"/>
  <c r="BE3097" i="4" s="1"/>
  <c r="BF3097" i="4" s="1"/>
  <c r="BG3097" i="4" s="1"/>
  <c r="BH3097" i="4" s="1"/>
  <c r="BI3097" i="4"/>
  <c r="AZ3097" i="4"/>
  <c r="AJ3097" i="4"/>
  <c r="AK3097" i="4" s="1"/>
  <c r="AL3097" i="4" s="1"/>
  <c r="AM3097" i="4" s="1"/>
  <c r="AN3097" i="4" s="1"/>
  <c r="AO3097" i="4"/>
  <c r="AF3097" i="4"/>
  <c r="CR3097" i="4"/>
  <c r="CS3097" i="4" s="1"/>
  <c r="CT3097" i="4" s="1"/>
  <c r="CU3097" i="4" s="1"/>
  <c r="CV3097" i="4" s="1"/>
  <c r="CW3097" i="4"/>
  <c r="CN3097" i="4"/>
  <c r="CO3097" i="4" s="1"/>
  <c r="CP3097" i="4" s="1"/>
  <c r="CC3097" i="4"/>
  <c r="BT3097" i="4"/>
  <c r="BU3097" i="4" s="1"/>
  <c r="BV3097" i="4" s="1"/>
  <c r="BX3097" i="4"/>
  <c r="BY3097" i="4" s="1"/>
  <c r="BZ3097" i="4" s="1"/>
  <c r="CA3097" i="4" s="1"/>
  <c r="CB3097" i="4" s="1"/>
  <c r="FQ3097" i="4"/>
  <c r="FR3097" i="4" s="1"/>
  <c r="GX3095" i="4"/>
  <c r="GY3095" i="4" s="1"/>
  <c r="GZ3095" i="4" s="1"/>
  <c r="HH3092" i="4" s="1"/>
  <c r="GN3096" i="4"/>
  <c r="GO3096" i="4" s="1"/>
  <c r="GP3096" i="4" s="1"/>
  <c r="GQ3096" i="4" s="1"/>
  <c r="GR3096" i="4" s="1"/>
  <c r="GS3096" i="4"/>
  <c r="GJ3096" i="4"/>
  <c r="HT3091" i="4"/>
  <c r="DU3096" i="4"/>
  <c r="DA3097" i="4"/>
  <c r="DB3097" i="4" s="1"/>
  <c r="DT3097" i="4" s="1"/>
  <c r="O3098" i="4" l="1"/>
  <c r="X3098" i="4" s="1"/>
  <c r="AG3097" i="4"/>
  <c r="AH3097" i="4" s="1"/>
  <c r="BA3097" i="4"/>
  <c r="BB3097" i="4" s="1"/>
  <c r="HL3092" i="4"/>
  <c r="BO3096" i="4" s="1"/>
  <c r="BP3096" i="4" s="1"/>
  <c r="HM3092" i="4"/>
  <c r="HS3092" i="4" s="1"/>
  <c r="GK3096" i="4"/>
  <c r="GL3096" i="4" s="1"/>
  <c r="GT3096" i="4" s="1"/>
  <c r="CI3096" i="4"/>
  <c r="CJ3096" i="4" s="1"/>
  <c r="CE3097" i="4" s="1"/>
  <c r="BW3098" i="4" s="1"/>
  <c r="DR3096" i="4"/>
  <c r="DY3096" i="4" s="1"/>
  <c r="DZ3097" i="4" s="1"/>
  <c r="DG3098" i="4" s="1"/>
  <c r="FZ3096" i="4"/>
  <c r="GG3096" i="4" s="1"/>
  <c r="GH3097" i="4" s="1"/>
  <c r="FO3098" i="4" s="1"/>
  <c r="EL3096" i="4"/>
  <c r="ES3096" i="4" s="1"/>
  <c r="ET3097" i="4" s="1"/>
  <c r="EA3098" i="4" s="1"/>
  <c r="FF3096" i="4"/>
  <c r="FM3096" i="4" s="1"/>
  <c r="FN3097" i="4" s="1"/>
  <c r="EU3098" i="4" s="1"/>
  <c r="DC3096" i="4"/>
  <c r="DD3096" i="4" s="1"/>
  <c r="CY3097" i="4" s="1"/>
  <c r="CQ3098" i="4" s="1"/>
  <c r="DV3096" i="4"/>
  <c r="EN3096" i="4" s="1"/>
  <c r="DU3097" i="4"/>
  <c r="DV3097" i="4" s="1"/>
  <c r="EN3097" i="4" s="1"/>
  <c r="Y3098" i="4"/>
  <c r="Z3098" i="4" s="1"/>
  <c r="AA3097" i="4"/>
  <c r="AB3097" i="4" s="1"/>
  <c r="BK3097" i="4" l="1"/>
  <c r="BC3098" i="4" s="1"/>
  <c r="HR3092" i="4"/>
  <c r="HY3092" i="4" s="1"/>
  <c r="AP3096" i="4"/>
  <c r="AW3096" i="4" s="1"/>
  <c r="AX3097" i="4" s="1"/>
  <c r="AE3098" i="4" s="1"/>
  <c r="BJ3096" i="4"/>
  <c r="BQ3096" i="4" s="1"/>
  <c r="BR3097" i="4" s="1"/>
  <c r="AY3098" i="4" s="1"/>
  <c r="V3096" i="4"/>
  <c r="AC3096" i="4" s="1"/>
  <c r="AD3097" i="4" s="1"/>
  <c r="K3098" i="4" s="1"/>
  <c r="AQ3097" i="4"/>
  <c r="AU3097" i="4" s="1"/>
  <c r="AV3097" i="4" s="1"/>
  <c r="CD3096" i="4"/>
  <c r="CK3096" i="4" s="1"/>
  <c r="CL3097" i="4" s="1"/>
  <c r="BS3098" i="4" s="1"/>
  <c r="CX3096" i="4"/>
  <c r="DE3096" i="4" s="1"/>
  <c r="DF3097" i="4" s="1"/>
  <c r="CM3098" i="4" s="1"/>
  <c r="DW3096" i="4"/>
  <c r="DX3096" i="4" s="1"/>
  <c r="DS3097" i="4" s="1"/>
  <c r="DK3098" i="4" s="1"/>
  <c r="HP3092" i="4"/>
  <c r="HU3092" i="4" s="1"/>
  <c r="HB3096" i="4"/>
  <c r="GU3096" i="4"/>
  <c r="EB3098" i="4"/>
  <c r="EF3098" i="4"/>
  <c r="EG3098" i="4" s="1"/>
  <c r="EH3098" i="4" s="1"/>
  <c r="EI3098" i="4" s="1"/>
  <c r="EJ3098" i="4" s="1"/>
  <c r="EK3098" i="4"/>
  <c r="FP3098" i="4"/>
  <c r="FY3098" i="4"/>
  <c r="FT3098" i="4"/>
  <c r="FU3098" i="4" s="1"/>
  <c r="FV3098" i="4" s="1"/>
  <c r="FW3098" i="4" s="1"/>
  <c r="FX3098" i="4" s="1"/>
  <c r="DQ3098" i="4"/>
  <c r="DH3098" i="4"/>
  <c r="DL3098" i="4"/>
  <c r="DM3098" i="4" s="1"/>
  <c r="DN3098" i="4" s="1"/>
  <c r="DO3098" i="4" s="1"/>
  <c r="DP3098" i="4" s="1"/>
  <c r="EZ3098" i="4"/>
  <c r="FA3098" i="4" s="1"/>
  <c r="FB3098" i="4" s="1"/>
  <c r="FC3098" i="4" s="1"/>
  <c r="FD3098" i="4" s="1"/>
  <c r="EV3098" i="4"/>
  <c r="FE3098" i="4"/>
  <c r="EO3097" i="4"/>
  <c r="EP3097" i="4" s="1"/>
  <c r="FH3097" i="4" s="1"/>
  <c r="EO3096" i="4"/>
  <c r="AI3098" i="4" l="1"/>
  <c r="AR3098" i="4" s="1"/>
  <c r="U3098" i="4"/>
  <c r="P3098" i="4"/>
  <c r="Q3098" i="4" s="1"/>
  <c r="R3098" i="4" s="1"/>
  <c r="S3098" i="4" s="1"/>
  <c r="T3098" i="4" s="1"/>
  <c r="L3098" i="4"/>
  <c r="M3098" i="4" s="1"/>
  <c r="N3098" i="4" s="1"/>
  <c r="BI3098" i="4"/>
  <c r="BD3098" i="4"/>
  <c r="BE3098" i="4" s="1"/>
  <c r="BF3098" i="4" s="1"/>
  <c r="BG3098" i="4" s="1"/>
  <c r="BH3098" i="4" s="1"/>
  <c r="AZ3098" i="4"/>
  <c r="BA3098" i="4" s="1"/>
  <c r="BB3098" i="4" s="1"/>
  <c r="DI3098" i="4"/>
  <c r="DJ3098" i="4" s="1"/>
  <c r="AJ3098" i="4"/>
  <c r="AK3098" i="4" s="1"/>
  <c r="AL3098" i="4" s="1"/>
  <c r="AM3098" i="4" s="1"/>
  <c r="AN3098" i="4" s="1"/>
  <c r="AO3098" i="4"/>
  <c r="AF3098" i="4"/>
  <c r="AS3098" i="4"/>
  <c r="AT3098" i="4" s="1"/>
  <c r="BL3098" i="4" s="1"/>
  <c r="CW3098" i="4"/>
  <c r="CR3098" i="4"/>
  <c r="CS3098" i="4" s="1"/>
  <c r="CT3098" i="4" s="1"/>
  <c r="CU3098" i="4" s="1"/>
  <c r="CV3098" i="4" s="1"/>
  <c r="CN3098" i="4"/>
  <c r="CO3098" i="4" s="1"/>
  <c r="CP3098" i="4" s="1"/>
  <c r="BT3098" i="4"/>
  <c r="BU3098" i="4" s="1"/>
  <c r="BV3098" i="4" s="1"/>
  <c r="CC3098" i="4"/>
  <c r="BX3098" i="4"/>
  <c r="BY3098" i="4" s="1"/>
  <c r="BZ3098" i="4" s="1"/>
  <c r="CA3098" i="4" s="1"/>
  <c r="CB3098" i="4" s="1"/>
  <c r="GM3097" i="4"/>
  <c r="HK3092" i="4"/>
  <c r="HQ3092" i="4" s="1"/>
  <c r="GI3097" i="4"/>
  <c r="HJ3092" i="4"/>
  <c r="HA3096" i="4"/>
  <c r="FI3097" i="4"/>
  <c r="FJ3097" i="4" s="1"/>
  <c r="GB3097" i="4" s="1"/>
  <c r="EP3096" i="4"/>
  <c r="HO3092" i="4" l="1"/>
  <c r="AG3098" i="4"/>
  <c r="AH3098" i="4" s="1"/>
  <c r="EQ3096" i="4"/>
  <c r="ER3096" i="4" s="1"/>
  <c r="EM3097" i="4" s="1"/>
  <c r="EE3098" i="4" s="1"/>
  <c r="EC3098" i="4" s="1"/>
  <c r="ED3098" i="4" s="1"/>
  <c r="FH3096" i="4"/>
  <c r="HT3092" i="4"/>
  <c r="GS3097" i="4"/>
  <c r="GN3097" i="4"/>
  <c r="GO3097" i="4" s="1"/>
  <c r="GP3097" i="4" s="1"/>
  <c r="GQ3097" i="4" s="1"/>
  <c r="GR3097" i="4" s="1"/>
  <c r="GJ3097" i="4"/>
  <c r="GK3097" i="4" s="1"/>
  <c r="GL3097" i="4" s="1"/>
  <c r="HB3097" i="4" s="1"/>
  <c r="GC3097" i="4"/>
  <c r="GD3097" i="4" s="1"/>
  <c r="GV3097" i="4" s="1"/>
  <c r="FI3096" i="4"/>
  <c r="BM3098" i="4"/>
  <c r="BN3098" i="4" s="1"/>
  <c r="CF3098" i="4" s="1"/>
  <c r="W3098" i="4"/>
  <c r="AA3098" i="4" s="1"/>
  <c r="AB3098" i="4" s="1"/>
  <c r="AQ3098" i="4" l="1"/>
  <c r="AU3098" i="4" s="1"/>
  <c r="AV3098" i="4" s="1"/>
  <c r="GI3098" i="4"/>
  <c r="HJ3093" i="4"/>
  <c r="HT3093" i="4" s="1"/>
  <c r="GW3097" i="4"/>
  <c r="GX3097" i="4" s="1"/>
  <c r="FJ3096" i="4"/>
  <c r="GB3096" i="4" s="1"/>
  <c r="FK3096" i="4"/>
  <c r="FL3096" i="4" s="1"/>
  <c r="FG3097" i="4" s="1"/>
  <c r="EY3098" i="4" s="1"/>
  <c r="EW3098" i="4" s="1"/>
  <c r="EX3098" i="4" s="1"/>
  <c r="CG3098" i="4"/>
  <c r="CH3098" i="4" s="1"/>
  <c r="CZ3098" i="4" s="1"/>
  <c r="O3099" i="4"/>
  <c r="X3099" i="4" s="1"/>
  <c r="AI3099" i="4" l="1"/>
  <c r="GJ3098" i="4"/>
  <c r="GS3098" i="4"/>
  <c r="GN3098" i="4"/>
  <c r="GO3098" i="4" s="1"/>
  <c r="GP3098" i="4" s="1"/>
  <c r="GQ3098" i="4" s="1"/>
  <c r="GR3098" i="4" s="1"/>
  <c r="GC3096" i="4"/>
  <c r="DA3098" i="4"/>
  <c r="DB3098" i="4" s="1"/>
  <c r="DT3098" i="4" s="1"/>
  <c r="Y3099" i="4"/>
  <c r="Z3099" i="4" s="1"/>
  <c r="AR3099" i="4" s="1"/>
  <c r="GD3096" i="4" l="1"/>
  <c r="GV3096" i="4" s="1"/>
  <c r="GE3096" i="4"/>
  <c r="GF3096" i="4" s="1"/>
  <c r="GA3097" i="4" s="1"/>
  <c r="FS3098" i="4" s="1"/>
  <c r="FQ3098" i="4" s="1"/>
  <c r="FR3098" i="4" s="1"/>
  <c r="DU3098" i="4"/>
  <c r="DV3098" i="4" s="1"/>
  <c r="EN3098" i="4" s="1"/>
  <c r="AS3099" i="4"/>
  <c r="AT3099" i="4" s="1"/>
  <c r="GW3096" i="4" l="1"/>
  <c r="EO3098" i="4"/>
  <c r="EP3098" i="4" s="1"/>
  <c r="FH3098" i="4" s="1"/>
  <c r="GX3096" i="4" l="1"/>
  <c r="GY3096" i="4" s="1"/>
  <c r="GZ3096" i="4" s="1"/>
  <c r="HH3093" i="4" s="1"/>
  <c r="FI3098" i="4"/>
  <c r="FJ3098" i="4" s="1"/>
  <c r="GB3098" i="4" s="1"/>
  <c r="GU3097" i="4" l="1"/>
  <c r="HM3093" i="4"/>
  <c r="GC3098" i="4"/>
  <c r="GD3098" i="4" s="1"/>
  <c r="HL3093" i="4" l="1"/>
  <c r="BO3097" i="4" s="1"/>
  <c r="BP3097" i="4" s="1"/>
  <c r="BK3098" i="4" s="1"/>
  <c r="GY3097" i="4"/>
  <c r="GZ3097" i="4" s="1"/>
  <c r="HK3093" i="4"/>
  <c r="GM3098" i="4"/>
  <c r="GK3098" i="4" s="1"/>
  <c r="GL3098" i="4" s="1"/>
  <c r="BC3099" i="4" l="1"/>
  <c r="V3097" i="4"/>
  <c r="AC3097" i="4" s="1"/>
  <c r="AD3098" i="4" s="1"/>
  <c r="K3099" i="4" s="1"/>
  <c r="AP3097" i="4"/>
  <c r="AW3097" i="4" s="1"/>
  <c r="AX3098" i="4" s="1"/>
  <c r="AE3099" i="4" s="1"/>
  <c r="BJ3097" i="4"/>
  <c r="BQ3097" i="4" s="1"/>
  <c r="BR3098" i="4" s="1"/>
  <c r="AY3099" i="4" s="1"/>
  <c r="HP3093" i="4"/>
  <c r="HU3093" i="4" s="1"/>
  <c r="CX3097" i="4"/>
  <c r="DE3097" i="4" s="1"/>
  <c r="DF3098" i="4" s="1"/>
  <c r="CM3099" i="4" s="1"/>
  <c r="CD3097" i="4"/>
  <c r="CK3097" i="4" s="1"/>
  <c r="CL3098" i="4" s="1"/>
  <c r="BS3099" i="4" s="1"/>
  <c r="GV3098" i="4"/>
  <c r="GW3098" i="4" s="1"/>
  <c r="HO3093" i="4"/>
  <c r="GU3098" i="4"/>
  <c r="GM3099" i="4" s="1"/>
  <c r="HQ3093" i="4"/>
  <c r="HS3093" i="4"/>
  <c r="HR3093" i="4"/>
  <c r="HY3093" i="4" s="1"/>
  <c r="DC3097" i="4"/>
  <c r="DD3097" i="4" s="1"/>
  <c r="CY3098" i="4" s="1"/>
  <c r="CQ3099" i="4" s="1"/>
  <c r="FZ3097" i="4"/>
  <c r="GG3097" i="4" s="1"/>
  <c r="GH3098" i="4" s="1"/>
  <c r="FO3099" i="4" s="1"/>
  <c r="FK3097" i="4"/>
  <c r="FL3097" i="4" s="1"/>
  <c r="FG3098" i="4" s="1"/>
  <c r="EY3099" i="4" s="1"/>
  <c r="EL3097" i="4"/>
  <c r="ES3097" i="4" s="1"/>
  <c r="ET3098" i="4" s="1"/>
  <c r="EA3099" i="4" s="1"/>
  <c r="DR3097" i="4"/>
  <c r="DY3097" i="4" s="1"/>
  <c r="DZ3098" i="4" s="1"/>
  <c r="DG3099" i="4" s="1"/>
  <c r="GE3097" i="4"/>
  <c r="GF3097" i="4" s="1"/>
  <c r="GA3098" i="4" s="1"/>
  <c r="FS3099" i="4" s="1"/>
  <c r="FF3097" i="4"/>
  <c r="FM3097" i="4" s="1"/>
  <c r="FN3098" i="4" s="1"/>
  <c r="EU3099" i="4" s="1"/>
  <c r="CI3097" i="4"/>
  <c r="CJ3097" i="4" s="1"/>
  <c r="CE3098" i="4" s="1"/>
  <c r="BW3099" i="4" s="1"/>
  <c r="GT3097" i="4"/>
  <c r="HA3097" i="4" s="1"/>
  <c r="DW3097" i="4"/>
  <c r="DX3097" i="4" s="1"/>
  <c r="DS3098" i="4" s="1"/>
  <c r="DK3099" i="4" s="1"/>
  <c r="EQ3097" i="4"/>
  <c r="ER3097" i="4" s="1"/>
  <c r="EM3098" i="4" s="1"/>
  <c r="EE3099" i="4" s="1"/>
  <c r="HH3094" i="4" l="1"/>
  <c r="BL3099" i="4"/>
  <c r="BM3099" i="4" s="1"/>
  <c r="BN3099" i="4" s="1"/>
  <c r="CF3099" i="4" s="1"/>
  <c r="CG3099" i="4" s="1"/>
  <c r="CH3099" i="4" s="1"/>
  <c r="BI3099" i="4"/>
  <c r="AZ3099" i="4"/>
  <c r="BA3099" i="4" s="1"/>
  <c r="BB3099" i="4" s="1"/>
  <c r="BD3099" i="4"/>
  <c r="BE3099" i="4" s="1"/>
  <c r="BF3099" i="4" s="1"/>
  <c r="BG3099" i="4" s="1"/>
  <c r="BH3099" i="4" s="1"/>
  <c r="P3099" i="4"/>
  <c r="Q3099" i="4" s="1"/>
  <c r="R3099" i="4" s="1"/>
  <c r="S3099" i="4" s="1"/>
  <c r="T3099" i="4" s="1"/>
  <c r="L3099" i="4"/>
  <c r="U3099" i="4"/>
  <c r="AO3099" i="4"/>
  <c r="AJ3099" i="4"/>
  <c r="AK3099" i="4" s="1"/>
  <c r="AL3099" i="4" s="1"/>
  <c r="AM3099" i="4" s="1"/>
  <c r="AN3099" i="4" s="1"/>
  <c r="AF3099" i="4"/>
  <c r="CC3099" i="4"/>
  <c r="BX3099" i="4"/>
  <c r="BY3099" i="4" s="1"/>
  <c r="BZ3099" i="4" s="1"/>
  <c r="CA3099" i="4" s="1"/>
  <c r="CB3099" i="4" s="1"/>
  <c r="BT3099" i="4"/>
  <c r="BU3099" i="4" s="1"/>
  <c r="BV3099" i="4" s="1"/>
  <c r="CR3099" i="4"/>
  <c r="CS3099" i="4" s="1"/>
  <c r="CT3099" i="4" s="1"/>
  <c r="CU3099" i="4" s="1"/>
  <c r="CV3099" i="4" s="1"/>
  <c r="CN3099" i="4"/>
  <c r="CO3099" i="4" s="1"/>
  <c r="CP3099" i="4" s="1"/>
  <c r="CW3099" i="4"/>
  <c r="GX3098" i="4"/>
  <c r="HM3094" i="4"/>
  <c r="HB3098" i="4"/>
  <c r="EV3099" i="4"/>
  <c r="EW3099" i="4" s="1"/>
  <c r="EX3099" i="4" s="1"/>
  <c r="EZ3099" i="4"/>
  <c r="FA3099" i="4" s="1"/>
  <c r="FB3099" i="4" s="1"/>
  <c r="FC3099" i="4" s="1"/>
  <c r="FD3099" i="4" s="1"/>
  <c r="FE3099" i="4"/>
  <c r="DQ3099" i="4"/>
  <c r="DL3099" i="4"/>
  <c r="DM3099" i="4" s="1"/>
  <c r="DN3099" i="4" s="1"/>
  <c r="DO3099" i="4" s="1"/>
  <c r="DP3099" i="4" s="1"/>
  <c r="DH3099" i="4"/>
  <c r="DI3099" i="4" s="1"/>
  <c r="DJ3099" i="4" s="1"/>
  <c r="EK3099" i="4"/>
  <c r="EF3099" i="4"/>
  <c r="EG3099" i="4" s="1"/>
  <c r="EH3099" i="4" s="1"/>
  <c r="EI3099" i="4" s="1"/>
  <c r="EJ3099" i="4" s="1"/>
  <c r="EB3099" i="4"/>
  <c r="EC3099" i="4" s="1"/>
  <c r="ED3099" i="4" s="1"/>
  <c r="FY3099" i="4"/>
  <c r="FP3099" i="4"/>
  <c r="FQ3099" i="4" s="1"/>
  <c r="FR3099" i="4" s="1"/>
  <c r="FT3099" i="4"/>
  <c r="FU3099" i="4" s="1"/>
  <c r="FV3099" i="4" s="1"/>
  <c r="FW3099" i="4" s="1"/>
  <c r="FX3099" i="4" s="1"/>
  <c r="HK3094" i="4"/>
  <c r="HQ3094" i="4" s="1"/>
  <c r="M3099" i="4" l="1"/>
  <c r="N3099" i="4" s="1"/>
  <c r="AG3099" i="4"/>
  <c r="AH3099" i="4" s="1"/>
  <c r="CZ3099" i="4"/>
  <c r="DA3099" i="4" s="1"/>
  <c r="DB3099" i="4" s="1"/>
  <c r="GI3099" i="4"/>
  <c r="HJ3094" i="4"/>
  <c r="HL3094" i="4"/>
  <c r="BO3098" i="4" s="1"/>
  <c r="BP3098" i="4" s="1"/>
  <c r="BK3099" i="4" s="1"/>
  <c r="BC3100" i="4" l="1"/>
  <c r="W3099" i="4"/>
  <c r="AA3099" i="4" s="1"/>
  <c r="AB3099" i="4" s="1"/>
  <c r="V3098" i="4"/>
  <c r="AC3098" i="4" s="1"/>
  <c r="AD3099" i="4" s="1"/>
  <c r="K3100" i="4" s="1"/>
  <c r="BJ3098" i="4"/>
  <c r="BQ3098" i="4" s="1"/>
  <c r="BR3099" i="4" s="1"/>
  <c r="AY3100" i="4" s="1"/>
  <c r="AP3098" i="4"/>
  <c r="AW3098" i="4" s="1"/>
  <c r="AX3099" i="4" s="1"/>
  <c r="AE3100" i="4" s="1"/>
  <c r="AQ3099" i="4"/>
  <c r="AU3099" i="4" s="1"/>
  <c r="AV3099" i="4" s="1"/>
  <c r="HP3094" i="4"/>
  <c r="HU3094" i="4" s="1"/>
  <c r="CX3098" i="4"/>
  <c r="DE3098" i="4" s="1"/>
  <c r="DF3099" i="4" s="1"/>
  <c r="CM3100" i="4" s="1"/>
  <c r="CD3098" i="4"/>
  <c r="CK3098" i="4" s="1"/>
  <c r="CL3099" i="4" s="1"/>
  <c r="BS3100" i="4" s="1"/>
  <c r="HO3094" i="4"/>
  <c r="DT3099" i="4"/>
  <c r="DU3099" i="4" s="1"/>
  <c r="DV3099" i="4" s="1"/>
  <c r="GY3098" i="4"/>
  <c r="GZ3098" i="4" s="1"/>
  <c r="FF3098" i="4"/>
  <c r="FM3098" i="4" s="1"/>
  <c r="FN3099" i="4" s="1"/>
  <c r="EU3100" i="4" s="1"/>
  <c r="GE3098" i="4"/>
  <c r="GF3098" i="4" s="1"/>
  <c r="GA3099" i="4" s="1"/>
  <c r="FS3100" i="4" s="1"/>
  <c r="EL3098" i="4"/>
  <c r="ES3098" i="4" s="1"/>
  <c r="ET3099" i="4" s="1"/>
  <c r="EA3100" i="4" s="1"/>
  <c r="DC3098" i="4"/>
  <c r="DD3098" i="4" s="1"/>
  <c r="CY3099" i="4" s="1"/>
  <c r="CQ3100" i="4" s="1"/>
  <c r="DW3098" i="4"/>
  <c r="DX3098" i="4" s="1"/>
  <c r="DS3099" i="4" s="1"/>
  <c r="DK3100" i="4" s="1"/>
  <c r="GT3098" i="4"/>
  <c r="HA3098" i="4" s="1"/>
  <c r="HR3094" i="4"/>
  <c r="HY3094" i="4" s="1"/>
  <c r="CI3098" i="4"/>
  <c r="CJ3098" i="4" s="1"/>
  <c r="CE3099" i="4" s="1"/>
  <c r="BW3100" i="4" s="1"/>
  <c r="FZ3098" i="4"/>
  <c r="GG3098" i="4" s="1"/>
  <c r="GH3099" i="4" s="1"/>
  <c r="FO3100" i="4" s="1"/>
  <c r="EQ3098" i="4"/>
  <c r="ER3098" i="4" s="1"/>
  <c r="EM3099" i="4" s="1"/>
  <c r="EE3100" i="4" s="1"/>
  <c r="DR3098" i="4"/>
  <c r="DY3098" i="4" s="1"/>
  <c r="DZ3099" i="4" s="1"/>
  <c r="DG3100" i="4" s="1"/>
  <c r="FK3098" i="4"/>
  <c r="FL3098" i="4" s="1"/>
  <c r="FG3099" i="4" s="1"/>
  <c r="EY3100" i="4" s="1"/>
  <c r="HT3094" i="4"/>
  <c r="GJ3099" i="4"/>
  <c r="GK3099" i="4" s="1"/>
  <c r="GL3099" i="4" s="1"/>
  <c r="GS3099" i="4"/>
  <c r="GN3099" i="4"/>
  <c r="GO3099" i="4" s="1"/>
  <c r="GP3099" i="4" s="1"/>
  <c r="GQ3099" i="4" s="1"/>
  <c r="GR3099" i="4" s="1"/>
  <c r="HS3094" i="4"/>
  <c r="HH3095" i="4" l="1"/>
  <c r="AI3100" i="4"/>
  <c r="O3100" i="4"/>
  <c r="P3100" i="4"/>
  <c r="Q3100" i="4" s="1"/>
  <c r="R3100" i="4" s="1"/>
  <c r="S3100" i="4" s="1"/>
  <c r="T3100" i="4" s="1"/>
  <c r="U3100" i="4"/>
  <c r="L3100" i="4"/>
  <c r="M3100" i="4" s="1"/>
  <c r="N3100" i="4" s="1"/>
  <c r="W3100" i="4" s="1"/>
  <c r="AA3100" i="4" s="1"/>
  <c r="AB3100" i="4" s="1"/>
  <c r="X3100" i="4"/>
  <c r="Y3100" i="4" s="1"/>
  <c r="Z3100" i="4" s="1"/>
  <c r="AO3100" i="4"/>
  <c r="AJ3100" i="4"/>
  <c r="AK3100" i="4" s="1"/>
  <c r="AL3100" i="4" s="1"/>
  <c r="AM3100" i="4" s="1"/>
  <c r="AN3100" i="4" s="1"/>
  <c r="AF3100" i="4"/>
  <c r="AZ3100" i="4"/>
  <c r="BI3100" i="4"/>
  <c r="BD3100" i="4"/>
  <c r="BE3100" i="4" s="1"/>
  <c r="BF3100" i="4" s="1"/>
  <c r="BG3100" i="4" s="1"/>
  <c r="BH3100" i="4" s="1"/>
  <c r="HB3099" i="4"/>
  <c r="HJ3095" i="4" s="1"/>
  <c r="BX3100" i="4"/>
  <c r="BY3100" i="4" s="1"/>
  <c r="BZ3100" i="4" s="1"/>
  <c r="CA3100" i="4" s="1"/>
  <c r="CB3100" i="4" s="1"/>
  <c r="CC3100" i="4"/>
  <c r="BT3100" i="4"/>
  <c r="BU3100" i="4" s="1"/>
  <c r="BV3100" i="4" s="1"/>
  <c r="CW3100" i="4"/>
  <c r="CR3100" i="4"/>
  <c r="CS3100" i="4" s="1"/>
  <c r="CT3100" i="4" s="1"/>
  <c r="CU3100" i="4" s="1"/>
  <c r="CV3100" i="4" s="1"/>
  <c r="CN3100" i="4"/>
  <c r="CO3100" i="4" s="1"/>
  <c r="CP3100" i="4" s="1"/>
  <c r="EN3099" i="4"/>
  <c r="EO3099" i="4" s="1"/>
  <c r="EP3099" i="4" s="1"/>
  <c r="HM3095" i="4"/>
  <c r="DH3100" i="4"/>
  <c r="DI3100" i="4" s="1"/>
  <c r="DJ3100" i="4" s="1"/>
  <c r="DQ3100" i="4"/>
  <c r="DL3100" i="4"/>
  <c r="DM3100" i="4" s="1"/>
  <c r="DN3100" i="4" s="1"/>
  <c r="DO3100" i="4" s="1"/>
  <c r="DP3100" i="4" s="1"/>
  <c r="EF3100" i="4"/>
  <c r="EG3100" i="4" s="1"/>
  <c r="EH3100" i="4" s="1"/>
  <c r="EI3100" i="4" s="1"/>
  <c r="EJ3100" i="4" s="1"/>
  <c r="EK3100" i="4"/>
  <c r="EB3100" i="4"/>
  <c r="EC3100" i="4" s="1"/>
  <c r="ED3100" i="4" s="1"/>
  <c r="FT3100" i="4"/>
  <c r="FU3100" i="4" s="1"/>
  <c r="FV3100" i="4" s="1"/>
  <c r="FW3100" i="4" s="1"/>
  <c r="FX3100" i="4" s="1"/>
  <c r="FY3100" i="4"/>
  <c r="FP3100" i="4"/>
  <c r="FQ3100" i="4" s="1"/>
  <c r="FR3100" i="4" s="1"/>
  <c r="EV3100" i="4"/>
  <c r="EW3100" i="4" s="1"/>
  <c r="EX3100" i="4" s="1"/>
  <c r="EZ3100" i="4"/>
  <c r="FA3100" i="4" s="1"/>
  <c r="FB3100" i="4" s="1"/>
  <c r="FC3100" i="4" s="1"/>
  <c r="FD3100" i="4" s="1"/>
  <c r="FE3100" i="4"/>
  <c r="GU3099" i="4"/>
  <c r="HK3095" i="4" s="1"/>
  <c r="HQ3095" i="4" s="1"/>
  <c r="AR3100" i="4" l="1"/>
  <c r="AS3100" i="4" s="1"/>
  <c r="AT3100" i="4" s="1"/>
  <c r="O3101" i="4"/>
  <c r="X3101" i="4" s="1"/>
  <c r="GI3100" i="4"/>
  <c r="BA3100" i="4"/>
  <c r="BB3100" i="4" s="1"/>
  <c r="AG3100" i="4"/>
  <c r="AH3100" i="4" s="1"/>
  <c r="BL3100" i="4"/>
  <c r="BM3100" i="4" s="1"/>
  <c r="BN3100" i="4" s="1"/>
  <c r="FH3099" i="4"/>
  <c r="FI3099" i="4" s="1"/>
  <c r="FJ3099" i="4" s="1"/>
  <c r="HT3095" i="4"/>
  <c r="GJ3100" i="4"/>
  <c r="GN3100" i="4"/>
  <c r="GO3100" i="4" s="1"/>
  <c r="GP3100" i="4" s="1"/>
  <c r="GQ3100" i="4" s="1"/>
  <c r="GR3100" i="4" s="1"/>
  <c r="GS3100" i="4"/>
  <c r="HL3095" i="4"/>
  <c r="BO3099" i="4" s="1"/>
  <c r="BP3099" i="4" s="1"/>
  <c r="GM3100" i="4"/>
  <c r="Y3101" i="4"/>
  <c r="Z3101" i="4" s="1"/>
  <c r="CF3100" i="4" l="1"/>
  <c r="CG3100" i="4" s="1"/>
  <c r="CH3100" i="4" s="1"/>
  <c r="CZ3100" i="4" s="1"/>
  <c r="DA3100" i="4" s="1"/>
  <c r="DB3100" i="4" s="1"/>
  <c r="DT3100" i="4" s="1"/>
  <c r="DU3100" i="4" s="1"/>
  <c r="DV3100" i="4" s="1"/>
  <c r="V3099" i="4"/>
  <c r="AC3099" i="4" s="1"/>
  <c r="AD3100" i="4" s="1"/>
  <c r="K3101" i="4" s="1"/>
  <c r="BJ3099" i="4"/>
  <c r="BQ3099" i="4" s="1"/>
  <c r="BR3100" i="4" s="1"/>
  <c r="AY3101" i="4" s="1"/>
  <c r="AP3099" i="4"/>
  <c r="AW3099" i="4" s="1"/>
  <c r="AX3100" i="4" s="1"/>
  <c r="AE3101" i="4" s="1"/>
  <c r="AQ3100" i="4"/>
  <c r="AU3100" i="4" s="1"/>
  <c r="AV3100" i="4" s="1"/>
  <c r="BK3100" i="4"/>
  <c r="BC3101" i="4" s="1"/>
  <c r="HP3095" i="4"/>
  <c r="HU3095" i="4" s="1"/>
  <c r="CD3099" i="4"/>
  <c r="CK3099" i="4" s="1"/>
  <c r="CL3100" i="4" s="1"/>
  <c r="BS3101" i="4" s="1"/>
  <c r="CX3099" i="4"/>
  <c r="DE3099" i="4" s="1"/>
  <c r="DF3100" i="4" s="1"/>
  <c r="CM3101" i="4" s="1"/>
  <c r="GB3099" i="4"/>
  <c r="GC3099" i="4" s="1"/>
  <c r="GD3099" i="4" s="1"/>
  <c r="HO3095" i="4"/>
  <c r="FK3099" i="4"/>
  <c r="FL3099" i="4" s="1"/>
  <c r="FG3100" i="4" s="1"/>
  <c r="EY3101" i="4" s="1"/>
  <c r="DR3099" i="4"/>
  <c r="DY3099" i="4" s="1"/>
  <c r="DZ3100" i="4" s="1"/>
  <c r="DG3101" i="4" s="1"/>
  <c r="EQ3099" i="4"/>
  <c r="ER3099" i="4" s="1"/>
  <c r="EM3100" i="4" s="1"/>
  <c r="EE3101" i="4" s="1"/>
  <c r="FZ3099" i="4"/>
  <c r="GG3099" i="4" s="1"/>
  <c r="GH3100" i="4" s="1"/>
  <c r="FO3101" i="4" s="1"/>
  <c r="DW3099" i="4"/>
  <c r="DX3099" i="4" s="1"/>
  <c r="DS3100" i="4" s="1"/>
  <c r="DK3101" i="4" s="1"/>
  <c r="FF3099" i="4"/>
  <c r="FM3099" i="4" s="1"/>
  <c r="FN3100" i="4" s="1"/>
  <c r="EU3101" i="4" s="1"/>
  <c r="HR3095" i="4"/>
  <c r="HY3095" i="4" s="1"/>
  <c r="CI3099" i="4"/>
  <c r="CJ3099" i="4" s="1"/>
  <c r="CE3100" i="4" s="1"/>
  <c r="BW3101" i="4" s="1"/>
  <c r="EL3099" i="4"/>
  <c r="ES3099" i="4" s="1"/>
  <c r="ET3100" i="4" s="1"/>
  <c r="EA3101" i="4" s="1"/>
  <c r="GT3099" i="4"/>
  <c r="HA3099" i="4" s="1"/>
  <c r="DC3099" i="4"/>
  <c r="DD3099" i="4" s="1"/>
  <c r="CY3100" i="4" s="1"/>
  <c r="CQ3101" i="4" s="1"/>
  <c r="HS3095" i="4"/>
  <c r="GK3100" i="4"/>
  <c r="GL3100" i="4" s="1"/>
  <c r="AI3101" i="4" l="1"/>
  <c r="AR3101" i="4" s="1"/>
  <c r="AS3101" i="4" s="1"/>
  <c r="AT3101" i="4" s="1"/>
  <c r="BL3101" i="4" s="1"/>
  <c r="AJ3101" i="4"/>
  <c r="AK3101" i="4" s="1"/>
  <c r="AL3101" i="4" s="1"/>
  <c r="AM3101" i="4" s="1"/>
  <c r="AN3101" i="4" s="1"/>
  <c r="AO3101" i="4"/>
  <c r="AF3101" i="4"/>
  <c r="BI3101" i="4"/>
  <c r="BD3101" i="4"/>
  <c r="BE3101" i="4" s="1"/>
  <c r="BF3101" i="4" s="1"/>
  <c r="BG3101" i="4" s="1"/>
  <c r="BH3101" i="4" s="1"/>
  <c r="AZ3101" i="4"/>
  <c r="L3101" i="4"/>
  <c r="M3101" i="4" s="1"/>
  <c r="N3101" i="4" s="1"/>
  <c r="U3101" i="4"/>
  <c r="P3101" i="4"/>
  <c r="Q3101" i="4" s="1"/>
  <c r="R3101" i="4" s="1"/>
  <c r="S3101" i="4" s="1"/>
  <c r="T3101" i="4" s="1"/>
  <c r="CW3101" i="4"/>
  <c r="CR3101" i="4"/>
  <c r="CS3101" i="4" s="1"/>
  <c r="CT3101" i="4" s="1"/>
  <c r="CU3101" i="4" s="1"/>
  <c r="CV3101" i="4" s="1"/>
  <c r="CN3101" i="4"/>
  <c r="CO3101" i="4" s="1"/>
  <c r="CP3101" i="4" s="1"/>
  <c r="BT3101" i="4"/>
  <c r="BU3101" i="4" s="1"/>
  <c r="BV3101" i="4" s="1"/>
  <c r="CC3101" i="4"/>
  <c r="BX3101" i="4"/>
  <c r="BY3101" i="4" s="1"/>
  <c r="BZ3101" i="4" s="1"/>
  <c r="CA3101" i="4" s="1"/>
  <c r="CB3101" i="4" s="1"/>
  <c r="GE3099" i="4"/>
  <c r="GF3099" i="4" s="1"/>
  <c r="GA3100" i="4" s="1"/>
  <c r="FS3101" i="4" s="1"/>
  <c r="GV3099" i="4"/>
  <c r="GW3099" i="4" s="1"/>
  <c r="EN3100" i="4"/>
  <c r="EO3100" i="4" s="1"/>
  <c r="EP3100" i="4" s="1"/>
  <c r="HB3100" i="4"/>
  <c r="GI3101" i="4" s="1"/>
  <c r="EZ3101" i="4"/>
  <c r="FA3101" i="4" s="1"/>
  <c r="FB3101" i="4" s="1"/>
  <c r="FC3101" i="4" s="1"/>
  <c r="FD3101" i="4" s="1"/>
  <c r="EV3101" i="4"/>
  <c r="EW3101" i="4" s="1"/>
  <c r="EX3101" i="4" s="1"/>
  <c r="FE3101" i="4"/>
  <c r="EK3101" i="4"/>
  <c r="EB3101" i="4"/>
  <c r="EC3101" i="4" s="1"/>
  <c r="ED3101" i="4" s="1"/>
  <c r="EF3101" i="4"/>
  <c r="EG3101" i="4" s="1"/>
  <c r="EH3101" i="4" s="1"/>
  <c r="EI3101" i="4" s="1"/>
  <c r="EJ3101" i="4" s="1"/>
  <c r="DH3101" i="4"/>
  <c r="DI3101" i="4" s="1"/>
  <c r="DJ3101" i="4" s="1"/>
  <c r="DQ3101" i="4"/>
  <c r="DL3101" i="4"/>
  <c r="DM3101" i="4" s="1"/>
  <c r="DN3101" i="4" s="1"/>
  <c r="DO3101" i="4" s="1"/>
  <c r="DP3101" i="4" s="1"/>
  <c r="FY3101" i="4"/>
  <c r="FP3101" i="4"/>
  <c r="FT3101" i="4"/>
  <c r="FU3101" i="4" s="1"/>
  <c r="FV3101" i="4" s="1"/>
  <c r="FW3101" i="4" s="1"/>
  <c r="FX3101" i="4" s="1"/>
  <c r="BM3101" i="4"/>
  <c r="BN3101" i="4" s="1"/>
  <c r="CF3101" i="4" s="1"/>
  <c r="BA3101" i="4" l="1"/>
  <c r="BB3101" i="4" s="1"/>
  <c r="AG3101" i="4"/>
  <c r="AH3101" i="4" s="1"/>
  <c r="W3101" i="4"/>
  <c r="GX3099" i="4"/>
  <c r="GY3099" i="4"/>
  <c r="GZ3099" i="4" s="1"/>
  <c r="HH3096" i="4" s="1"/>
  <c r="GJ3101" i="4"/>
  <c r="GN3101" i="4"/>
  <c r="GO3101" i="4" s="1"/>
  <c r="GP3101" i="4" s="1"/>
  <c r="GQ3101" i="4" s="1"/>
  <c r="GR3101" i="4" s="1"/>
  <c r="FH3100" i="4"/>
  <c r="FI3100" i="4" s="1"/>
  <c r="FJ3100" i="4" s="1"/>
  <c r="HJ3096" i="4"/>
  <c r="HT3096" i="4" s="1"/>
  <c r="GS3101" i="4"/>
  <c r="FQ3101" i="4"/>
  <c r="FR3101" i="4" s="1"/>
  <c r="CG3101" i="4"/>
  <c r="O3102" i="4"/>
  <c r="X3102" i="4" s="1"/>
  <c r="AA3101" i="4"/>
  <c r="AB3101" i="4" s="1"/>
  <c r="AQ3101" i="4" l="1"/>
  <c r="AU3101" i="4" s="1"/>
  <c r="AV3101" i="4" s="1"/>
  <c r="GU3100" i="4"/>
  <c r="GB3100" i="4"/>
  <c r="GC3100" i="4" s="1"/>
  <c r="GD3100" i="4" s="1"/>
  <c r="CH3101" i="4"/>
  <c r="CZ3101" i="4" s="1"/>
  <c r="Y3102" i="4"/>
  <c r="Z3102" i="4" s="1"/>
  <c r="AI3102" i="4" l="1"/>
  <c r="AR3102" i="4" s="1"/>
  <c r="AS3102" i="4" s="1"/>
  <c r="AT3102" i="4" s="1"/>
  <c r="HM3096" i="4"/>
  <c r="HL3096" i="4"/>
  <c r="BO3100" i="4" s="1"/>
  <c r="BP3100" i="4" s="1"/>
  <c r="BK3101" i="4" s="1"/>
  <c r="GM3101" i="4"/>
  <c r="GK3101" i="4" s="1"/>
  <c r="GL3101" i="4" s="1"/>
  <c r="HK3096" i="4"/>
  <c r="HQ3096" i="4" s="1"/>
  <c r="GV3100" i="4"/>
  <c r="GW3100" i="4" s="1"/>
  <c r="DA3101" i="4"/>
  <c r="BC3102" i="4" l="1"/>
  <c r="BL3102" i="4" s="1"/>
  <c r="BM3102" i="4" s="1"/>
  <c r="BN3102" i="4" s="1"/>
  <c r="V3100" i="4"/>
  <c r="AC3100" i="4" s="1"/>
  <c r="AD3101" i="4" s="1"/>
  <c r="K3102" i="4" s="1"/>
  <c r="AP3100" i="4"/>
  <c r="AW3100" i="4" s="1"/>
  <c r="AX3101" i="4" s="1"/>
  <c r="AE3102" i="4" s="1"/>
  <c r="BJ3100" i="4"/>
  <c r="BQ3100" i="4" s="1"/>
  <c r="BR3101" i="4" s="1"/>
  <c r="AY3102" i="4" s="1"/>
  <c r="CD3100" i="4"/>
  <c r="CK3100" i="4" s="1"/>
  <c r="CL3101" i="4" s="1"/>
  <c r="BS3102" i="4" s="1"/>
  <c r="CX3100" i="4"/>
  <c r="DE3100" i="4" s="1"/>
  <c r="DF3101" i="4" s="1"/>
  <c r="CM3102" i="4" s="1"/>
  <c r="GX3100" i="4"/>
  <c r="GY3100" i="4"/>
  <c r="GZ3100" i="4" s="1"/>
  <c r="GU3101" i="4" s="1"/>
  <c r="HP3096" i="4"/>
  <c r="HU3096" i="4" s="1"/>
  <c r="GT3100" i="4"/>
  <c r="HA3100" i="4" s="1"/>
  <c r="DR3100" i="4"/>
  <c r="DY3100" i="4" s="1"/>
  <c r="DZ3101" i="4" s="1"/>
  <c r="DG3102" i="4" s="1"/>
  <c r="EL3100" i="4"/>
  <c r="ES3100" i="4" s="1"/>
  <c r="ET3101" i="4" s="1"/>
  <c r="EA3102" i="4" s="1"/>
  <c r="FZ3100" i="4"/>
  <c r="GG3100" i="4" s="1"/>
  <c r="GH3101" i="4" s="1"/>
  <c r="FO3102" i="4" s="1"/>
  <c r="HR3096" i="4"/>
  <c r="HY3096" i="4" s="1"/>
  <c r="GE3100" i="4"/>
  <c r="GF3100" i="4" s="1"/>
  <c r="GA3101" i="4" s="1"/>
  <c r="FS3102" i="4" s="1"/>
  <c r="FK3100" i="4"/>
  <c r="FL3100" i="4" s="1"/>
  <c r="FG3101" i="4" s="1"/>
  <c r="EY3102" i="4" s="1"/>
  <c r="EQ3100" i="4"/>
  <c r="ER3100" i="4" s="1"/>
  <c r="EM3101" i="4" s="1"/>
  <c r="EE3102" i="4" s="1"/>
  <c r="DC3100" i="4"/>
  <c r="DD3100" i="4" s="1"/>
  <c r="CY3101" i="4" s="1"/>
  <c r="CQ3102" i="4" s="1"/>
  <c r="CI3100" i="4"/>
  <c r="CJ3100" i="4" s="1"/>
  <c r="CE3101" i="4" s="1"/>
  <c r="BW3102" i="4" s="1"/>
  <c r="DW3100" i="4"/>
  <c r="DX3100" i="4" s="1"/>
  <c r="DS3101" i="4" s="1"/>
  <c r="DK3102" i="4" s="1"/>
  <c r="FF3100" i="4"/>
  <c r="FM3100" i="4" s="1"/>
  <c r="FN3101" i="4" s="1"/>
  <c r="EU3102" i="4" s="1"/>
  <c r="HS3096" i="4"/>
  <c r="HO3096" i="4"/>
  <c r="DB3101" i="4"/>
  <c r="DT3101" i="4" s="1"/>
  <c r="HH3097" i="4" l="1"/>
  <c r="U3102" i="4"/>
  <c r="P3102" i="4"/>
  <c r="Q3102" i="4" s="1"/>
  <c r="R3102" i="4" s="1"/>
  <c r="S3102" i="4" s="1"/>
  <c r="T3102" i="4" s="1"/>
  <c r="L3102" i="4"/>
  <c r="M3102" i="4" s="1"/>
  <c r="N3102" i="4" s="1"/>
  <c r="BI3102" i="4"/>
  <c r="BD3102" i="4"/>
  <c r="BE3102" i="4" s="1"/>
  <c r="BF3102" i="4" s="1"/>
  <c r="BG3102" i="4" s="1"/>
  <c r="BH3102" i="4" s="1"/>
  <c r="AZ3102" i="4"/>
  <c r="AO3102" i="4"/>
  <c r="AJ3102" i="4"/>
  <c r="AK3102" i="4" s="1"/>
  <c r="AL3102" i="4" s="1"/>
  <c r="AM3102" i="4" s="1"/>
  <c r="AN3102" i="4" s="1"/>
  <c r="AF3102" i="4"/>
  <c r="CR3102" i="4"/>
  <c r="CS3102" i="4" s="1"/>
  <c r="CT3102" i="4" s="1"/>
  <c r="CU3102" i="4" s="1"/>
  <c r="CV3102" i="4" s="1"/>
  <c r="CN3102" i="4"/>
  <c r="CO3102" i="4" s="1"/>
  <c r="CP3102" i="4" s="1"/>
  <c r="CW3102" i="4"/>
  <c r="BX3102" i="4"/>
  <c r="BY3102" i="4" s="1"/>
  <c r="BZ3102" i="4" s="1"/>
  <c r="CA3102" i="4" s="1"/>
  <c r="CB3102" i="4" s="1"/>
  <c r="CC3102" i="4"/>
  <c r="BT3102" i="4"/>
  <c r="BU3102" i="4" s="1"/>
  <c r="BV3102" i="4" s="1"/>
  <c r="EZ3102" i="4"/>
  <c r="FA3102" i="4" s="1"/>
  <c r="FB3102" i="4" s="1"/>
  <c r="FC3102" i="4" s="1"/>
  <c r="FD3102" i="4" s="1"/>
  <c r="FE3102" i="4"/>
  <c r="EV3102" i="4"/>
  <c r="EW3102" i="4" s="1"/>
  <c r="EX3102" i="4" s="1"/>
  <c r="FT3102" i="4"/>
  <c r="FU3102" i="4" s="1"/>
  <c r="FV3102" i="4" s="1"/>
  <c r="FW3102" i="4" s="1"/>
  <c r="FX3102" i="4" s="1"/>
  <c r="FP3102" i="4"/>
  <c r="FQ3102" i="4" s="1"/>
  <c r="FR3102" i="4" s="1"/>
  <c r="FY3102" i="4"/>
  <c r="EB3102" i="4"/>
  <c r="EC3102" i="4" s="1"/>
  <c r="ED3102" i="4" s="1"/>
  <c r="EF3102" i="4"/>
  <c r="EG3102" i="4" s="1"/>
  <c r="EH3102" i="4" s="1"/>
  <c r="EI3102" i="4" s="1"/>
  <c r="EJ3102" i="4" s="1"/>
  <c r="EK3102" i="4"/>
  <c r="DQ3102" i="4"/>
  <c r="DH3102" i="4"/>
  <c r="DI3102" i="4" s="1"/>
  <c r="DJ3102" i="4" s="1"/>
  <c r="DL3102" i="4"/>
  <c r="DM3102" i="4" s="1"/>
  <c r="DN3102" i="4" s="1"/>
  <c r="DO3102" i="4" s="1"/>
  <c r="DP3102" i="4" s="1"/>
  <c r="HB3101" i="4"/>
  <c r="CF3102" i="4"/>
  <c r="CG3102" i="4" s="1"/>
  <c r="GM3102" i="4"/>
  <c r="HK3097" i="4"/>
  <c r="HQ3097" i="4" s="1"/>
  <c r="DU3101" i="4"/>
  <c r="W3102" i="4" l="1"/>
  <c r="AA3102" i="4" s="1"/>
  <c r="AB3102" i="4" s="1"/>
  <c r="AG3102" i="4"/>
  <c r="AH3102" i="4" s="1"/>
  <c r="BA3102" i="4"/>
  <c r="BB3102" i="4" s="1"/>
  <c r="GI3102" i="4"/>
  <c r="HJ3097" i="4"/>
  <c r="HT3097" i="4" s="1"/>
  <c r="HM3097" i="4"/>
  <c r="HL3097" i="4"/>
  <c r="BO3101" i="4" s="1"/>
  <c r="BP3101" i="4" s="1"/>
  <c r="DV3101" i="4"/>
  <c r="EN3101" i="4" s="1"/>
  <c r="DW3101" i="4"/>
  <c r="DX3101" i="4" s="1"/>
  <c r="DS3102" i="4" s="1"/>
  <c r="DK3103" i="4" s="1"/>
  <c r="CH3102" i="4"/>
  <c r="CZ3102" i="4" s="1"/>
  <c r="O3103" i="4" l="1"/>
  <c r="X3103" i="4" s="1"/>
  <c r="Y3103" i="4" s="1"/>
  <c r="Z3103" i="4" s="1"/>
  <c r="V3101" i="4"/>
  <c r="AC3101" i="4" s="1"/>
  <c r="AD3102" i="4" s="1"/>
  <c r="K3103" i="4" s="1"/>
  <c r="BJ3101" i="4"/>
  <c r="BQ3101" i="4" s="1"/>
  <c r="BR3102" i="4" s="1"/>
  <c r="AY3103" i="4" s="1"/>
  <c r="AP3101" i="4"/>
  <c r="AW3101" i="4" s="1"/>
  <c r="AX3102" i="4" s="1"/>
  <c r="AE3103" i="4" s="1"/>
  <c r="BK3102" i="4"/>
  <c r="AQ3102" i="4"/>
  <c r="AU3102" i="4" s="1"/>
  <c r="AV3102" i="4" s="1"/>
  <c r="CX3101" i="4"/>
  <c r="DE3101" i="4" s="1"/>
  <c r="DF3102" i="4" s="1"/>
  <c r="CM3103" i="4" s="1"/>
  <c r="CD3101" i="4"/>
  <c r="CK3101" i="4" s="1"/>
  <c r="CL3102" i="4" s="1"/>
  <c r="BS3103" i="4" s="1"/>
  <c r="HP3097" i="4"/>
  <c r="HU3097" i="4" s="1"/>
  <c r="DC3101" i="4"/>
  <c r="DD3101" i="4" s="1"/>
  <c r="CY3102" i="4" s="1"/>
  <c r="CQ3103" i="4" s="1"/>
  <c r="FF3101" i="4"/>
  <c r="FM3101" i="4" s="1"/>
  <c r="FN3102" i="4" s="1"/>
  <c r="EU3103" i="4" s="1"/>
  <c r="HR3097" i="4"/>
  <c r="HY3097" i="4" s="1"/>
  <c r="GT3101" i="4"/>
  <c r="HA3101" i="4" s="1"/>
  <c r="FZ3101" i="4"/>
  <c r="GG3101" i="4" s="1"/>
  <c r="GH3102" i="4" s="1"/>
  <c r="FO3103" i="4" s="1"/>
  <c r="DR3101" i="4"/>
  <c r="DY3101" i="4" s="1"/>
  <c r="DZ3102" i="4" s="1"/>
  <c r="DG3103" i="4" s="1"/>
  <c r="CI3101" i="4"/>
  <c r="CJ3101" i="4" s="1"/>
  <c r="CE3102" i="4" s="1"/>
  <c r="BW3103" i="4" s="1"/>
  <c r="EL3101" i="4"/>
  <c r="ES3101" i="4" s="1"/>
  <c r="ET3102" i="4" s="1"/>
  <c r="EA3103" i="4" s="1"/>
  <c r="HS3097" i="4"/>
  <c r="HO3097" i="4"/>
  <c r="GN3102" i="4"/>
  <c r="GO3102" i="4" s="1"/>
  <c r="GP3102" i="4" s="1"/>
  <c r="GQ3102" i="4" s="1"/>
  <c r="GR3102" i="4" s="1"/>
  <c r="GS3102" i="4"/>
  <c r="GJ3102" i="4"/>
  <c r="GK3102" i="4" s="1"/>
  <c r="GL3102" i="4" s="1"/>
  <c r="EO3101" i="4"/>
  <c r="DA3102" i="4"/>
  <c r="DB3102" i="4" s="1"/>
  <c r="DT3102" i="4" s="1"/>
  <c r="AI3103" i="4" l="1"/>
  <c r="BI3103" i="4"/>
  <c r="BD3103" i="4"/>
  <c r="BE3103" i="4" s="1"/>
  <c r="BF3103" i="4" s="1"/>
  <c r="BG3103" i="4" s="1"/>
  <c r="BH3103" i="4" s="1"/>
  <c r="AZ3103" i="4"/>
  <c r="U3103" i="4"/>
  <c r="P3103" i="4"/>
  <c r="Q3103" i="4" s="1"/>
  <c r="R3103" i="4" s="1"/>
  <c r="S3103" i="4" s="1"/>
  <c r="T3103" i="4" s="1"/>
  <c r="L3103" i="4"/>
  <c r="M3103" i="4" s="1"/>
  <c r="N3103" i="4" s="1"/>
  <c r="W3103" i="4" s="1"/>
  <c r="O3104" i="4" s="1"/>
  <c r="X3104" i="4" s="1"/>
  <c r="AR3103" i="4"/>
  <c r="AS3103" i="4" s="1"/>
  <c r="AT3103" i="4" s="1"/>
  <c r="BC3103" i="4"/>
  <c r="BA3103" i="4" s="1"/>
  <c r="BB3103" i="4" s="1"/>
  <c r="AJ3103" i="4"/>
  <c r="AK3103" i="4" s="1"/>
  <c r="AL3103" i="4" s="1"/>
  <c r="AM3103" i="4" s="1"/>
  <c r="AN3103" i="4" s="1"/>
  <c r="AO3103" i="4"/>
  <c r="AF3103" i="4"/>
  <c r="AG3103" i="4" s="1"/>
  <c r="AH3103" i="4" s="1"/>
  <c r="BX3103" i="4"/>
  <c r="BY3103" i="4" s="1"/>
  <c r="BZ3103" i="4" s="1"/>
  <c r="CA3103" i="4" s="1"/>
  <c r="CB3103" i="4" s="1"/>
  <c r="CC3103" i="4"/>
  <c r="BT3103" i="4"/>
  <c r="BU3103" i="4" s="1"/>
  <c r="BV3103" i="4" s="1"/>
  <c r="CW3103" i="4"/>
  <c r="CN3103" i="4"/>
  <c r="CO3103" i="4" s="1"/>
  <c r="CP3103" i="4" s="1"/>
  <c r="CR3103" i="4"/>
  <c r="CS3103" i="4" s="1"/>
  <c r="CT3103" i="4" s="1"/>
  <c r="CU3103" i="4" s="1"/>
  <c r="CV3103" i="4" s="1"/>
  <c r="FT3103" i="4"/>
  <c r="FU3103" i="4" s="1"/>
  <c r="FV3103" i="4" s="1"/>
  <c r="FW3103" i="4" s="1"/>
  <c r="FX3103" i="4" s="1"/>
  <c r="FP3103" i="4"/>
  <c r="FY3103" i="4"/>
  <c r="HB3102" i="4"/>
  <c r="DH3103" i="4"/>
  <c r="DI3103" i="4" s="1"/>
  <c r="DJ3103" i="4" s="1"/>
  <c r="DL3103" i="4"/>
  <c r="DM3103" i="4" s="1"/>
  <c r="DN3103" i="4" s="1"/>
  <c r="DO3103" i="4" s="1"/>
  <c r="DP3103" i="4" s="1"/>
  <c r="DQ3103" i="4"/>
  <c r="FE3103" i="4"/>
  <c r="EV3103" i="4"/>
  <c r="EZ3103" i="4"/>
  <c r="FA3103" i="4" s="1"/>
  <c r="FB3103" i="4" s="1"/>
  <c r="FC3103" i="4" s="1"/>
  <c r="FD3103" i="4" s="1"/>
  <c r="EF3103" i="4"/>
  <c r="EG3103" i="4" s="1"/>
  <c r="EH3103" i="4" s="1"/>
  <c r="EI3103" i="4" s="1"/>
  <c r="EJ3103" i="4" s="1"/>
  <c r="EB3103" i="4"/>
  <c r="EK3103" i="4"/>
  <c r="EP3101" i="4"/>
  <c r="FH3101" i="4" s="1"/>
  <c r="DU3102" i="4"/>
  <c r="DV3102" i="4" s="1"/>
  <c r="EN3102" i="4" s="1"/>
  <c r="Y3104" i="4" l="1"/>
  <c r="Z3104" i="4" s="1"/>
  <c r="AQ3103" i="4"/>
  <c r="AI3104" i="4" s="1"/>
  <c r="BL3103" i="4"/>
  <c r="BM3103" i="4" s="1"/>
  <c r="BN3103" i="4" s="1"/>
  <c r="CF3103" i="4" s="1"/>
  <c r="CG3103" i="4" s="1"/>
  <c r="CH3103" i="4" s="1"/>
  <c r="HJ3098" i="4"/>
  <c r="HT3098" i="4" s="1"/>
  <c r="GI3103" i="4"/>
  <c r="EQ3101" i="4"/>
  <c r="ER3101" i="4" s="1"/>
  <c r="EM3102" i="4" s="1"/>
  <c r="EE3103" i="4" s="1"/>
  <c r="EC3103" i="4" s="1"/>
  <c r="ED3103" i="4" s="1"/>
  <c r="FI3101" i="4"/>
  <c r="EO3102" i="4"/>
  <c r="EP3102" i="4" s="1"/>
  <c r="FH3102" i="4" s="1"/>
  <c r="AR3104" i="4" l="1"/>
  <c r="AS3104" i="4" s="1"/>
  <c r="AT3104" i="4" s="1"/>
  <c r="CZ3103" i="4"/>
  <c r="DA3103" i="4" s="1"/>
  <c r="DB3103" i="4" s="1"/>
  <c r="GS3103" i="4"/>
  <c r="GN3103" i="4"/>
  <c r="GO3103" i="4" s="1"/>
  <c r="GP3103" i="4" s="1"/>
  <c r="GQ3103" i="4" s="1"/>
  <c r="GR3103" i="4" s="1"/>
  <c r="GJ3103" i="4"/>
  <c r="FJ3101" i="4"/>
  <c r="GB3101" i="4" s="1"/>
  <c r="FI3102" i="4"/>
  <c r="FJ3102" i="4" s="1"/>
  <c r="GB3102" i="4" s="1"/>
  <c r="DT3103" i="4" l="1"/>
  <c r="DU3103" i="4" s="1"/>
  <c r="DV3103" i="4" s="1"/>
  <c r="FK3101" i="4"/>
  <c r="FL3101" i="4" s="1"/>
  <c r="FG3102" i="4" s="1"/>
  <c r="EY3103" i="4" s="1"/>
  <c r="EW3103" i="4" s="1"/>
  <c r="EX3103" i="4" s="1"/>
  <c r="GC3102" i="4"/>
  <c r="GD3102" i="4" s="1"/>
  <c r="GV3102" i="4" s="1"/>
  <c r="GC3101" i="4"/>
  <c r="EN3103" i="4" l="1"/>
  <c r="EO3103" i="4" s="1"/>
  <c r="EP3103" i="4" s="1"/>
  <c r="FH3103" i="4" s="1"/>
  <c r="FI3103" i="4" s="1"/>
  <c r="FJ3103" i="4" s="1"/>
  <c r="GW3102" i="4"/>
  <c r="GX3102" i="4" s="1"/>
  <c r="GD3101" i="4"/>
  <c r="GV3101" i="4" s="1"/>
  <c r="AU3103" i="4"/>
  <c r="AV3103" i="4" s="1"/>
  <c r="AA3103" i="4"/>
  <c r="AB3103" i="4" s="1"/>
  <c r="GE3101" i="4" l="1"/>
  <c r="GF3101" i="4" s="1"/>
  <c r="GA3102" i="4" s="1"/>
  <c r="FS3103" i="4" s="1"/>
  <c r="FQ3103" i="4" s="1"/>
  <c r="FR3103" i="4" s="1"/>
  <c r="GW3101" i="4"/>
  <c r="GX3101" i="4" s="1"/>
  <c r="GY3101" i="4" s="1"/>
  <c r="GZ3101" i="4" s="1"/>
  <c r="HH3098" i="4" s="1"/>
  <c r="GB3103" i="4" l="1"/>
  <c r="GC3103" i="4" s="1"/>
  <c r="GD3103" i="4" s="1"/>
  <c r="GU3102" i="4"/>
  <c r="HK3098" i="4" s="1"/>
  <c r="HM3098" i="4"/>
  <c r="GM3103" i="4" l="1"/>
  <c r="HL3098" i="4"/>
  <c r="BO3102" i="4" s="1"/>
  <c r="BP3102" i="4" s="1"/>
  <c r="BK3103" i="4" s="1"/>
  <c r="HQ3098" i="4"/>
  <c r="GE3102" i="4"/>
  <c r="GF3102" i="4" s="1"/>
  <c r="GA3103" i="4" s="1"/>
  <c r="FS3104" i="4" s="1"/>
  <c r="DC3102" i="4"/>
  <c r="DD3102" i="4" s="1"/>
  <c r="CY3103" i="4" s="1"/>
  <c r="CQ3104" i="4" s="1"/>
  <c r="FZ3102" i="4"/>
  <c r="GG3102" i="4" s="1"/>
  <c r="GH3103" i="4" s="1"/>
  <c r="FO3104" i="4" s="1"/>
  <c r="DW3102" i="4"/>
  <c r="DX3102" i="4" s="1"/>
  <c r="DS3103" i="4" s="1"/>
  <c r="DK3104" i="4" s="1"/>
  <c r="CI3102" i="4"/>
  <c r="CJ3102" i="4" s="1"/>
  <c r="CE3103" i="4" s="1"/>
  <c r="BW3104" i="4" s="1"/>
  <c r="EQ3102" i="4"/>
  <c r="ER3102" i="4" s="1"/>
  <c r="EM3103" i="4" s="1"/>
  <c r="EE3104" i="4" s="1"/>
  <c r="HR3098" i="4"/>
  <c r="HY3098" i="4" s="1"/>
  <c r="EL3102" i="4"/>
  <c r="ES3102" i="4" s="1"/>
  <c r="ET3103" i="4" s="1"/>
  <c r="EA3104" i="4" s="1"/>
  <c r="HS3098" i="4"/>
  <c r="GY3102" i="4"/>
  <c r="GZ3102" i="4" s="1"/>
  <c r="BC3104" i="4" l="1"/>
  <c r="GT3102" i="4"/>
  <c r="HA3102" i="4" s="1"/>
  <c r="V3102" i="4"/>
  <c r="AC3102" i="4" s="1"/>
  <c r="AD3103" i="4" s="1"/>
  <c r="K3104" i="4" s="1"/>
  <c r="BJ3102" i="4"/>
  <c r="BQ3102" i="4" s="1"/>
  <c r="BR3103" i="4" s="1"/>
  <c r="AY3104" i="4" s="1"/>
  <c r="AP3102" i="4"/>
  <c r="AW3102" i="4" s="1"/>
  <c r="AX3103" i="4" s="1"/>
  <c r="FF3102" i="4"/>
  <c r="FM3102" i="4" s="1"/>
  <c r="FN3103" i="4" s="1"/>
  <c r="EU3104" i="4" s="1"/>
  <c r="EZ3104" i="4" s="1"/>
  <c r="FA3104" i="4" s="1"/>
  <c r="FB3104" i="4" s="1"/>
  <c r="FC3104" i="4" s="1"/>
  <c r="FD3104" i="4" s="1"/>
  <c r="DR3102" i="4"/>
  <c r="DY3102" i="4" s="1"/>
  <c r="DZ3103" i="4" s="1"/>
  <c r="DG3104" i="4" s="1"/>
  <c r="DH3104" i="4" s="1"/>
  <c r="DI3104" i="4" s="1"/>
  <c r="DJ3104" i="4" s="1"/>
  <c r="HP3098" i="4"/>
  <c r="HU3098" i="4" s="1"/>
  <c r="CD3102" i="4"/>
  <c r="CK3102" i="4" s="1"/>
  <c r="CL3103" i="4" s="1"/>
  <c r="BS3104" i="4" s="1"/>
  <c r="CX3102" i="4"/>
  <c r="DE3102" i="4" s="1"/>
  <c r="DF3103" i="4" s="1"/>
  <c r="CM3104" i="4" s="1"/>
  <c r="FK3102" i="4"/>
  <c r="FL3102" i="4" s="1"/>
  <c r="FG3103" i="4" s="1"/>
  <c r="EY3104" i="4" s="1"/>
  <c r="GK3103" i="4"/>
  <c r="GL3103" i="4" s="1"/>
  <c r="HB3103" i="4" s="1"/>
  <c r="GV3103" i="4"/>
  <c r="GW3103" i="4" s="1"/>
  <c r="GX3103" i="4" s="1"/>
  <c r="HO3098" i="4"/>
  <c r="EF3104" i="4"/>
  <c r="EG3104" i="4" s="1"/>
  <c r="EH3104" i="4" s="1"/>
  <c r="EI3104" i="4" s="1"/>
  <c r="EJ3104" i="4" s="1"/>
  <c r="EK3104" i="4"/>
  <c r="EB3104" i="4"/>
  <c r="EC3104" i="4" s="1"/>
  <c r="ED3104" i="4" s="1"/>
  <c r="FY3104" i="4"/>
  <c r="FT3104" i="4"/>
  <c r="FU3104" i="4" s="1"/>
  <c r="FV3104" i="4" s="1"/>
  <c r="FW3104" i="4" s="1"/>
  <c r="FX3104" i="4" s="1"/>
  <c r="FP3104" i="4"/>
  <c r="FQ3104" i="4" s="1"/>
  <c r="FR3104" i="4" s="1"/>
  <c r="HH3099" i="4" l="1"/>
  <c r="BL3104" i="4"/>
  <c r="BM3104" i="4" s="1"/>
  <c r="BN3104" i="4" s="1"/>
  <c r="FE3104" i="4"/>
  <c r="EV3104" i="4"/>
  <c r="EW3104" i="4" s="1"/>
  <c r="EX3104" i="4" s="1"/>
  <c r="BD3104" i="4"/>
  <c r="BE3104" i="4" s="1"/>
  <c r="BF3104" i="4" s="1"/>
  <c r="BG3104" i="4" s="1"/>
  <c r="BH3104" i="4" s="1"/>
  <c r="BI3104" i="4"/>
  <c r="AZ3104" i="4"/>
  <c r="BA3104" i="4" s="1"/>
  <c r="BB3104" i="4" s="1"/>
  <c r="AE3104" i="4"/>
  <c r="DL3104" i="4"/>
  <c r="DM3104" i="4" s="1"/>
  <c r="DN3104" i="4" s="1"/>
  <c r="DO3104" i="4" s="1"/>
  <c r="DP3104" i="4" s="1"/>
  <c r="DQ3104" i="4"/>
  <c r="L3104" i="4"/>
  <c r="P3104" i="4"/>
  <c r="Q3104" i="4" s="1"/>
  <c r="R3104" i="4" s="1"/>
  <c r="S3104" i="4" s="1"/>
  <c r="T3104" i="4" s="1"/>
  <c r="U3104" i="4"/>
  <c r="HM3099" i="4"/>
  <c r="CW3104" i="4"/>
  <c r="CR3104" i="4"/>
  <c r="CS3104" i="4" s="1"/>
  <c r="CT3104" i="4" s="1"/>
  <c r="CU3104" i="4" s="1"/>
  <c r="CV3104" i="4" s="1"/>
  <c r="CN3104" i="4"/>
  <c r="BX3104" i="4"/>
  <c r="BY3104" i="4" s="1"/>
  <c r="BZ3104" i="4" s="1"/>
  <c r="CA3104" i="4" s="1"/>
  <c r="CB3104" i="4" s="1"/>
  <c r="BT3104" i="4"/>
  <c r="BU3104" i="4" s="1"/>
  <c r="BV3104" i="4" s="1"/>
  <c r="CC3104" i="4"/>
  <c r="GU3103" i="4"/>
  <c r="HK3099" i="4" s="1"/>
  <c r="HQ3099" i="4" s="1"/>
  <c r="HJ3099" i="4"/>
  <c r="GI3104" i="4"/>
  <c r="CF3104" i="4" l="1"/>
  <c r="CG3104" i="4" s="1"/>
  <c r="CH3104" i="4" s="1"/>
  <c r="CZ3104" i="4" s="1"/>
  <c r="DA3104" i="4" s="1"/>
  <c r="DB3104" i="4" s="1"/>
  <c r="DT3104" i="4" s="1"/>
  <c r="DU3104" i="4" s="1"/>
  <c r="DV3104" i="4" s="1"/>
  <c r="M3104" i="4"/>
  <c r="N3104" i="4" s="1"/>
  <c r="HL3099" i="4"/>
  <c r="BO3103" i="4" s="1"/>
  <c r="BP3103" i="4" s="1"/>
  <c r="BK3104" i="4" s="1"/>
  <c r="AF3104" i="4"/>
  <c r="AO3104" i="4"/>
  <c r="AJ3104" i="4"/>
  <c r="AK3104" i="4" s="1"/>
  <c r="AL3104" i="4" s="1"/>
  <c r="AM3104" i="4" s="1"/>
  <c r="AN3104" i="4" s="1"/>
  <c r="HP3099" i="4"/>
  <c r="HU3099" i="4" s="1"/>
  <c r="CD3103" i="4"/>
  <c r="CK3103" i="4" s="1"/>
  <c r="CL3104" i="4" s="1"/>
  <c r="BS3105" i="4" s="1"/>
  <c r="CX3103" i="4"/>
  <c r="DE3103" i="4" s="1"/>
  <c r="CO3104" i="4"/>
  <c r="CP3104" i="4" s="1"/>
  <c r="GM3104" i="4"/>
  <c r="HO3099" i="4"/>
  <c r="GJ3104" i="4"/>
  <c r="GS3104" i="4"/>
  <c r="GN3104" i="4"/>
  <c r="GO3104" i="4" s="1"/>
  <c r="GP3104" i="4" s="1"/>
  <c r="GQ3104" i="4" s="1"/>
  <c r="GR3104" i="4" s="1"/>
  <c r="HT3099" i="4"/>
  <c r="HS3099" i="4"/>
  <c r="EL3103" i="4"/>
  <c r="ES3103" i="4" s="1"/>
  <c r="ET3104" i="4" s="1"/>
  <c r="EA3105" i="4" s="1"/>
  <c r="FF3103" i="4"/>
  <c r="FM3103" i="4" s="1"/>
  <c r="FN3104" i="4" s="1"/>
  <c r="EU3105" i="4" s="1"/>
  <c r="DC3103" i="4"/>
  <c r="DD3103" i="4" s="1"/>
  <c r="GE3103" i="4"/>
  <c r="GF3103" i="4" s="1"/>
  <c r="GA3104" i="4" s="1"/>
  <c r="FS3105" i="4" s="1"/>
  <c r="EQ3103" i="4"/>
  <c r="ER3103" i="4" s="1"/>
  <c r="EM3104" i="4" s="1"/>
  <c r="EE3105" i="4" s="1"/>
  <c r="GT3103" i="4"/>
  <c r="HA3103" i="4" s="1"/>
  <c r="HR3099" i="4"/>
  <c r="HY3099" i="4" s="1"/>
  <c r="CI3103" i="4"/>
  <c r="CJ3103" i="4" s="1"/>
  <c r="CE3104" i="4" s="1"/>
  <c r="BW3105" i="4" s="1"/>
  <c r="DR3103" i="4"/>
  <c r="DY3103" i="4" s="1"/>
  <c r="DZ3104" i="4" s="1"/>
  <c r="DG3105" i="4" s="1"/>
  <c r="DW3103" i="4"/>
  <c r="DX3103" i="4" s="1"/>
  <c r="DS3104" i="4" s="1"/>
  <c r="DK3105" i="4" s="1"/>
  <c r="FZ3103" i="4"/>
  <c r="GG3103" i="4" s="1"/>
  <c r="GH3104" i="4" s="1"/>
  <c r="FO3105" i="4" s="1"/>
  <c r="FK3103" i="4"/>
  <c r="FL3103" i="4" s="1"/>
  <c r="FG3104" i="4" s="1"/>
  <c r="EY3105" i="4" s="1"/>
  <c r="GY3103" i="4"/>
  <c r="GZ3103" i="4" s="1"/>
  <c r="BC3105" i="4" l="1"/>
  <c r="AG3104" i="4"/>
  <c r="AH3104" i="4" s="1"/>
  <c r="AP3103" i="4"/>
  <c r="AW3103" i="4" s="1"/>
  <c r="BJ3103" i="4"/>
  <c r="BQ3103" i="4" s="1"/>
  <c r="BR3104" i="4" s="1"/>
  <c r="AY3105" i="4" s="1"/>
  <c r="V3103" i="4"/>
  <c r="AC3103" i="4" s="1"/>
  <c r="AD3104" i="4" s="1"/>
  <c r="K3105" i="4" s="1"/>
  <c r="W3104" i="4"/>
  <c r="O3105" i="4" s="1"/>
  <c r="GK3104" i="4"/>
  <c r="GL3104" i="4" s="1"/>
  <c r="HB3104" i="4" s="1"/>
  <c r="BX3105" i="4"/>
  <c r="BY3105" i="4" s="1"/>
  <c r="BZ3105" i="4" s="1"/>
  <c r="CA3105" i="4" s="1"/>
  <c r="CB3105" i="4" s="1"/>
  <c r="CC3105" i="4"/>
  <c r="BT3105" i="4"/>
  <c r="BU3105" i="4" s="1"/>
  <c r="BV3105" i="4" s="1"/>
  <c r="DF3104" i="4"/>
  <c r="CM3105" i="4" s="1"/>
  <c r="CY3104" i="4"/>
  <c r="CQ3105" i="4" s="1"/>
  <c r="EN3104" i="4"/>
  <c r="EO3104" i="4" s="1"/>
  <c r="EP3104" i="4" s="1"/>
  <c r="FP3105" i="4"/>
  <c r="FQ3105" i="4" s="1"/>
  <c r="FR3105" i="4" s="1"/>
  <c r="FY3105" i="4"/>
  <c r="FT3105" i="4"/>
  <c r="FU3105" i="4" s="1"/>
  <c r="FV3105" i="4" s="1"/>
  <c r="FW3105" i="4" s="1"/>
  <c r="FX3105" i="4" s="1"/>
  <c r="EV3105" i="4"/>
  <c r="EW3105" i="4" s="1"/>
  <c r="EX3105" i="4" s="1"/>
  <c r="FE3105" i="4"/>
  <c r="EZ3105" i="4"/>
  <c r="FA3105" i="4" s="1"/>
  <c r="FB3105" i="4" s="1"/>
  <c r="FC3105" i="4" s="1"/>
  <c r="FD3105" i="4" s="1"/>
  <c r="EB3105" i="4"/>
  <c r="EC3105" i="4" s="1"/>
  <c r="ED3105" i="4" s="1"/>
  <c r="EF3105" i="4"/>
  <c r="EG3105" i="4" s="1"/>
  <c r="EH3105" i="4" s="1"/>
  <c r="EI3105" i="4" s="1"/>
  <c r="EJ3105" i="4" s="1"/>
  <c r="EK3105" i="4"/>
  <c r="DL3105" i="4"/>
  <c r="DM3105" i="4" s="1"/>
  <c r="DN3105" i="4" s="1"/>
  <c r="DO3105" i="4" s="1"/>
  <c r="DP3105" i="4" s="1"/>
  <c r="DH3105" i="4"/>
  <c r="DI3105" i="4" s="1"/>
  <c r="DJ3105" i="4" s="1"/>
  <c r="DQ3105" i="4"/>
  <c r="HH3100" i="4" l="1"/>
  <c r="HM3100" i="4" s="1"/>
  <c r="X3105" i="4"/>
  <c r="Y3105" i="4" s="1"/>
  <c r="Z3105" i="4" s="1"/>
  <c r="AA3104" i="4"/>
  <c r="AB3104" i="4" s="1"/>
  <c r="P3105" i="4"/>
  <c r="Q3105" i="4" s="1"/>
  <c r="R3105" i="4" s="1"/>
  <c r="S3105" i="4" s="1"/>
  <c r="T3105" i="4" s="1"/>
  <c r="U3105" i="4"/>
  <c r="L3105" i="4"/>
  <c r="AZ3105" i="4"/>
  <c r="BI3105" i="4"/>
  <c r="BD3105" i="4"/>
  <c r="BE3105" i="4" s="1"/>
  <c r="BF3105" i="4" s="1"/>
  <c r="BG3105" i="4" s="1"/>
  <c r="BH3105" i="4" s="1"/>
  <c r="AX3104" i="4"/>
  <c r="AE3105" i="4" s="1"/>
  <c r="AQ3104" i="4"/>
  <c r="AP3104" i="4"/>
  <c r="GU3104" i="4"/>
  <c r="GM3105" i="4" s="1"/>
  <c r="CW3105" i="4"/>
  <c r="CR3105" i="4"/>
  <c r="CS3105" i="4" s="1"/>
  <c r="CT3105" i="4" s="1"/>
  <c r="CU3105" i="4" s="1"/>
  <c r="CV3105" i="4" s="1"/>
  <c r="CN3105" i="4"/>
  <c r="FH3104" i="4"/>
  <c r="FI3104" i="4" s="1"/>
  <c r="FJ3104" i="4" s="1"/>
  <c r="HL3100" i="4"/>
  <c r="BO3104" i="4" s="1"/>
  <c r="BP3104" i="4" s="1"/>
  <c r="GI3105" i="4"/>
  <c r="HK3100" i="4" l="1"/>
  <c r="HQ3100" i="4" s="1"/>
  <c r="AW3104" i="4"/>
  <c r="AI3105" i="4"/>
  <c r="AU3104" i="4"/>
  <c r="AV3104" i="4" s="1"/>
  <c r="AO3105" i="4"/>
  <c r="AJ3105" i="4"/>
  <c r="AK3105" i="4" s="1"/>
  <c r="AL3105" i="4" s="1"/>
  <c r="AM3105" i="4" s="1"/>
  <c r="AN3105" i="4" s="1"/>
  <c r="AF3105" i="4"/>
  <c r="HJ3100" i="4"/>
  <c r="HO3100" i="4" s="1"/>
  <c r="M3105" i="4"/>
  <c r="N3105" i="4" s="1"/>
  <c r="BJ3104" i="4"/>
  <c r="BQ3104" i="4" s="1"/>
  <c r="V3104" i="4"/>
  <c r="AC3104" i="4" s="1"/>
  <c r="AR3105" i="4"/>
  <c r="AS3105" i="4" s="1"/>
  <c r="AT3105" i="4" s="1"/>
  <c r="BA3105" i="4"/>
  <c r="BB3105" i="4" s="1"/>
  <c r="CO3105" i="4"/>
  <c r="CP3105" i="4" s="1"/>
  <c r="HP3100" i="4"/>
  <c r="HU3100" i="4" s="1"/>
  <c r="CD3104" i="4"/>
  <c r="CK3104" i="4" s="1"/>
  <c r="CL3105" i="4" s="1"/>
  <c r="BS3106" i="4" s="1"/>
  <c r="CX3104" i="4"/>
  <c r="DE3104" i="4" s="1"/>
  <c r="GB3104" i="4"/>
  <c r="GC3104" i="4" s="1"/>
  <c r="GD3104" i="4" s="1"/>
  <c r="GJ3105" i="4"/>
  <c r="GK3105" i="4" s="1"/>
  <c r="GL3105" i="4" s="1"/>
  <c r="GS3105" i="4"/>
  <c r="GN3105" i="4"/>
  <c r="GO3105" i="4" s="1"/>
  <c r="GP3105" i="4" s="1"/>
  <c r="GQ3105" i="4" s="1"/>
  <c r="GR3105" i="4" s="1"/>
  <c r="FK3104" i="4"/>
  <c r="FL3104" i="4" s="1"/>
  <c r="FG3105" i="4" s="1"/>
  <c r="EY3106" i="4" s="1"/>
  <c r="FF3104" i="4"/>
  <c r="FM3104" i="4" s="1"/>
  <c r="FN3105" i="4" s="1"/>
  <c r="EU3106" i="4" s="1"/>
  <c r="EQ3104" i="4"/>
  <c r="ER3104" i="4" s="1"/>
  <c r="EM3105" i="4" s="1"/>
  <c r="EE3106" i="4" s="1"/>
  <c r="DW3104" i="4"/>
  <c r="DX3104" i="4" s="1"/>
  <c r="DS3105" i="4" s="1"/>
  <c r="DK3106" i="4" s="1"/>
  <c r="FZ3104" i="4"/>
  <c r="GG3104" i="4" s="1"/>
  <c r="GH3105" i="4" s="1"/>
  <c r="FO3106" i="4" s="1"/>
  <c r="DR3104" i="4"/>
  <c r="DY3104" i="4" s="1"/>
  <c r="DZ3105" i="4" s="1"/>
  <c r="DG3106" i="4" s="1"/>
  <c r="EL3104" i="4"/>
  <c r="ES3104" i="4" s="1"/>
  <c r="ET3105" i="4" s="1"/>
  <c r="EA3106" i="4" s="1"/>
  <c r="GT3104" i="4"/>
  <c r="HA3104" i="4" s="1"/>
  <c r="DC3104" i="4"/>
  <c r="DD3104" i="4" s="1"/>
  <c r="CI3104" i="4"/>
  <c r="CJ3104" i="4" s="1"/>
  <c r="CE3105" i="4" s="1"/>
  <c r="BW3106" i="4" s="1"/>
  <c r="HR3100" i="4"/>
  <c r="HY3100" i="4" s="1"/>
  <c r="HS3100" i="4"/>
  <c r="HT3100" i="4" l="1"/>
  <c r="BL3105" i="4"/>
  <c r="BM3105" i="4" s="1"/>
  <c r="BN3105" i="4" s="1"/>
  <c r="CF3105" i="4" s="1"/>
  <c r="CG3105" i="4" s="1"/>
  <c r="CH3105" i="4" s="1"/>
  <c r="CZ3105" i="4" s="1"/>
  <c r="DA3105" i="4" s="1"/>
  <c r="DB3105" i="4" s="1"/>
  <c r="DT3105" i="4" s="1"/>
  <c r="DU3105" i="4" s="1"/>
  <c r="DV3105" i="4" s="1"/>
  <c r="EN3105" i="4" s="1"/>
  <c r="AD3105" i="4"/>
  <c r="K3106" i="4" s="1"/>
  <c r="BR3105" i="4"/>
  <c r="AY3106" i="4" s="1"/>
  <c r="W3105" i="4"/>
  <c r="AA3105" i="4" s="1"/>
  <c r="AB3105" i="4" s="1"/>
  <c r="BK3105" i="4"/>
  <c r="BC3106" i="4" s="1"/>
  <c r="AG3105" i="4"/>
  <c r="AH3105" i="4" s="1"/>
  <c r="AQ3105" i="4" s="1"/>
  <c r="AU3105" i="4" s="1"/>
  <c r="AV3105" i="4" s="1"/>
  <c r="CY3105" i="4"/>
  <c r="CQ3106" i="4" s="1"/>
  <c r="GE3104" i="4"/>
  <c r="GF3104" i="4" s="1"/>
  <c r="GA3105" i="4" s="1"/>
  <c r="FS3106" i="4" s="1"/>
  <c r="BT3106" i="4"/>
  <c r="BU3106" i="4" s="1"/>
  <c r="BV3106" i="4" s="1"/>
  <c r="CC3106" i="4"/>
  <c r="BX3106" i="4"/>
  <c r="BY3106" i="4" s="1"/>
  <c r="BZ3106" i="4" s="1"/>
  <c r="CA3106" i="4" s="1"/>
  <c r="CB3106" i="4" s="1"/>
  <c r="DF3105" i="4"/>
  <c r="CM3106" i="4" s="1"/>
  <c r="GV3104" i="4"/>
  <c r="GW3104" i="4" s="1"/>
  <c r="EB3106" i="4"/>
  <c r="EC3106" i="4" s="1"/>
  <c r="ED3106" i="4" s="1"/>
  <c r="EK3106" i="4"/>
  <c r="EF3106" i="4"/>
  <c r="EG3106" i="4" s="1"/>
  <c r="EH3106" i="4" s="1"/>
  <c r="EI3106" i="4" s="1"/>
  <c r="EJ3106" i="4" s="1"/>
  <c r="DH3106" i="4"/>
  <c r="DI3106" i="4" s="1"/>
  <c r="DJ3106" i="4" s="1"/>
  <c r="DL3106" i="4"/>
  <c r="DM3106" i="4" s="1"/>
  <c r="DN3106" i="4" s="1"/>
  <c r="DO3106" i="4" s="1"/>
  <c r="DP3106" i="4" s="1"/>
  <c r="DQ3106" i="4"/>
  <c r="FY3106" i="4"/>
  <c r="FT3106" i="4"/>
  <c r="FU3106" i="4" s="1"/>
  <c r="FV3106" i="4" s="1"/>
  <c r="FW3106" i="4" s="1"/>
  <c r="FX3106" i="4" s="1"/>
  <c r="FP3106" i="4"/>
  <c r="EZ3106" i="4"/>
  <c r="FA3106" i="4" s="1"/>
  <c r="FB3106" i="4" s="1"/>
  <c r="FC3106" i="4" s="1"/>
  <c r="FD3106" i="4" s="1"/>
  <c r="EV3106" i="4"/>
  <c r="EW3106" i="4" s="1"/>
  <c r="EX3106" i="4" s="1"/>
  <c r="FE3106" i="4"/>
  <c r="HB3105" i="4"/>
  <c r="O3106" i="4" l="1"/>
  <c r="FQ3106" i="4"/>
  <c r="FR3106" i="4" s="1"/>
  <c r="X3106" i="4"/>
  <c r="Y3106" i="4" s="1"/>
  <c r="Z3106" i="4" s="1"/>
  <c r="BD3106" i="4"/>
  <c r="BE3106" i="4" s="1"/>
  <c r="BF3106" i="4" s="1"/>
  <c r="BG3106" i="4" s="1"/>
  <c r="BH3106" i="4" s="1"/>
  <c r="BI3106" i="4"/>
  <c r="AZ3106" i="4"/>
  <c r="AI3106" i="4"/>
  <c r="AX3105" i="4"/>
  <c r="AE3106" i="4" s="1"/>
  <c r="EO3105" i="4"/>
  <c r="EP3105" i="4" s="1"/>
  <c r="U3106" i="4"/>
  <c r="P3106" i="4"/>
  <c r="Q3106" i="4" s="1"/>
  <c r="R3106" i="4" s="1"/>
  <c r="S3106" i="4" s="1"/>
  <c r="T3106" i="4" s="1"/>
  <c r="L3106" i="4"/>
  <c r="M3106" i="4" s="1"/>
  <c r="N3106" i="4" s="1"/>
  <c r="CR3106" i="4"/>
  <c r="CS3106" i="4" s="1"/>
  <c r="CT3106" i="4" s="1"/>
  <c r="CU3106" i="4" s="1"/>
  <c r="CV3106" i="4" s="1"/>
  <c r="CW3106" i="4"/>
  <c r="CN3106" i="4"/>
  <c r="CO3106" i="4" s="1"/>
  <c r="CP3106" i="4" s="1"/>
  <c r="GX3104" i="4"/>
  <c r="GY3104" i="4" s="1"/>
  <c r="GZ3104" i="4" s="1"/>
  <c r="HH3101" i="4" s="1"/>
  <c r="GI3106" i="4"/>
  <c r="AO3106" i="4" l="1"/>
  <c r="AJ3106" i="4"/>
  <c r="AK3106" i="4" s="1"/>
  <c r="AL3106" i="4" s="1"/>
  <c r="AM3106" i="4" s="1"/>
  <c r="AN3106" i="4" s="1"/>
  <c r="AF3106" i="4"/>
  <c r="BA3106" i="4"/>
  <c r="BB3106" i="4" s="1"/>
  <c r="W3106" i="4"/>
  <c r="AR3106" i="4"/>
  <c r="AS3106" i="4" s="1"/>
  <c r="AT3106" i="4" s="1"/>
  <c r="HJ3101" i="4"/>
  <c r="HT3101" i="4" s="1"/>
  <c r="GU3105" i="4"/>
  <c r="FH3105" i="4"/>
  <c r="FI3105" i="4" s="1"/>
  <c r="GN3106" i="4"/>
  <c r="GO3106" i="4" s="1"/>
  <c r="GP3106" i="4" s="1"/>
  <c r="GQ3106" i="4" s="1"/>
  <c r="GR3106" i="4" s="1"/>
  <c r="GJ3106" i="4"/>
  <c r="GS3106" i="4"/>
  <c r="BL3106" i="4" l="1"/>
  <c r="BM3106" i="4" s="1"/>
  <c r="BN3106" i="4" s="1"/>
  <c r="O3107" i="4"/>
  <c r="AA3106" i="4"/>
  <c r="AB3106" i="4" s="1"/>
  <c r="AG3106" i="4"/>
  <c r="AH3106" i="4" s="1"/>
  <c r="HM3101" i="4"/>
  <c r="HL3101" i="4"/>
  <c r="BO3105" i="4" s="1"/>
  <c r="BP3105" i="4" s="1"/>
  <c r="BK3106" i="4" s="1"/>
  <c r="HK3101" i="4"/>
  <c r="HQ3101" i="4" s="1"/>
  <c r="GM3106" i="4"/>
  <c r="GK3106" i="4" s="1"/>
  <c r="GL3106" i="4" s="1"/>
  <c r="FJ3105" i="4"/>
  <c r="BC3107" i="4" l="1"/>
  <c r="BJ3105" i="4"/>
  <c r="BQ3105" i="4" s="1"/>
  <c r="BR3106" i="4" s="1"/>
  <c r="AY3107" i="4" s="1"/>
  <c r="V3105" i="4"/>
  <c r="AC3105" i="4" s="1"/>
  <c r="AD3106" i="4" s="1"/>
  <c r="K3107" i="4" s="1"/>
  <c r="AP3105" i="4"/>
  <c r="AW3105" i="4" s="1"/>
  <c r="AX3106" i="4" s="1"/>
  <c r="AE3107" i="4" s="1"/>
  <c r="AQ3106" i="4"/>
  <c r="AU3106" i="4" s="1"/>
  <c r="AV3106" i="4" s="1"/>
  <c r="X3107" i="4"/>
  <c r="Y3107" i="4" s="1"/>
  <c r="Z3107" i="4" s="1"/>
  <c r="CF3106" i="4"/>
  <c r="CG3106" i="4" s="1"/>
  <c r="CH3106" i="4" s="1"/>
  <c r="CD3105" i="4"/>
  <c r="CK3105" i="4" s="1"/>
  <c r="CL3106" i="4" s="1"/>
  <c r="BS3107" i="4" s="1"/>
  <c r="CX3105" i="4"/>
  <c r="DE3105" i="4" s="1"/>
  <c r="DF3106" i="4" s="1"/>
  <c r="CM3107" i="4" s="1"/>
  <c r="HP3101" i="4"/>
  <c r="HU3101" i="4" s="1"/>
  <c r="FF3105" i="4"/>
  <c r="FM3105" i="4" s="1"/>
  <c r="FN3106" i="4" s="1"/>
  <c r="EU3107" i="4" s="1"/>
  <c r="GT3105" i="4"/>
  <c r="HA3105" i="4" s="1"/>
  <c r="HB3106" i="4" s="1"/>
  <c r="GI3107" i="4" s="1"/>
  <c r="DC3105" i="4"/>
  <c r="DD3105" i="4" s="1"/>
  <c r="CY3106" i="4" s="1"/>
  <c r="CQ3107" i="4" s="1"/>
  <c r="EQ3105" i="4"/>
  <c r="ER3105" i="4" s="1"/>
  <c r="EM3106" i="4" s="1"/>
  <c r="EE3107" i="4" s="1"/>
  <c r="DW3105" i="4"/>
  <c r="DX3105" i="4" s="1"/>
  <c r="DS3106" i="4" s="1"/>
  <c r="DK3107" i="4" s="1"/>
  <c r="EL3105" i="4"/>
  <c r="ES3105" i="4" s="1"/>
  <c r="ET3106" i="4" s="1"/>
  <c r="EA3107" i="4" s="1"/>
  <c r="FZ3105" i="4"/>
  <c r="GG3105" i="4" s="1"/>
  <c r="GH3106" i="4" s="1"/>
  <c r="FO3107" i="4" s="1"/>
  <c r="HR3101" i="4"/>
  <c r="HY3101" i="4" s="1"/>
  <c r="CI3105" i="4"/>
  <c r="CJ3105" i="4" s="1"/>
  <c r="CE3106" i="4" s="1"/>
  <c r="BW3107" i="4" s="1"/>
  <c r="DR3105" i="4"/>
  <c r="DY3105" i="4" s="1"/>
  <c r="DZ3106" i="4" s="1"/>
  <c r="DG3107" i="4" s="1"/>
  <c r="HS3101" i="4"/>
  <c r="HO3101" i="4"/>
  <c r="FK3105" i="4"/>
  <c r="FL3105" i="4" s="1"/>
  <c r="FG3106" i="4" s="1"/>
  <c r="EY3107" i="4" s="1"/>
  <c r="GB3105" i="4"/>
  <c r="GC3105" i="4" s="1"/>
  <c r="AI3107" i="4" l="1"/>
  <c r="U3107" i="4"/>
  <c r="P3107" i="4"/>
  <c r="Q3107" i="4" s="1"/>
  <c r="R3107" i="4" s="1"/>
  <c r="S3107" i="4" s="1"/>
  <c r="T3107" i="4" s="1"/>
  <c r="L3107" i="4"/>
  <c r="M3107" i="4" s="1"/>
  <c r="N3107" i="4" s="1"/>
  <c r="W3107" i="4" s="1"/>
  <c r="AA3107" i="4" s="1"/>
  <c r="AB3107" i="4" s="1"/>
  <c r="CZ3106" i="4"/>
  <c r="DA3106" i="4" s="1"/>
  <c r="DB3106" i="4" s="1"/>
  <c r="AR3107" i="4"/>
  <c r="AS3107" i="4" s="1"/>
  <c r="AT3107" i="4" s="1"/>
  <c r="AO3107" i="4"/>
  <c r="AJ3107" i="4"/>
  <c r="AK3107" i="4" s="1"/>
  <c r="AL3107" i="4" s="1"/>
  <c r="AM3107" i="4" s="1"/>
  <c r="AN3107" i="4" s="1"/>
  <c r="AF3107" i="4"/>
  <c r="AG3107" i="4" s="1"/>
  <c r="AH3107" i="4" s="1"/>
  <c r="BI3107" i="4"/>
  <c r="BD3107" i="4"/>
  <c r="BE3107" i="4" s="1"/>
  <c r="BF3107" i="4" s="1"/>
  <c r="BG3107" i="4" s="1"/>
  <c r="BH3107" i="4" s="1"/>
  <c r="AZ3107" i="4"/>
  <c r="CR3107" i="4"/>
  <c r="CS3107" i="4" s="1"/>
  <c r="CT3107" i="4" s="1"/>
  <c r="CU3107" i="4" s="1"/>
  <c r="CV3107" i="4" s="1"/>
  <c r="CW3107" i="4"/>
  <c r="CN3107" i="4"/>
  <c r="CO3107" i="4" s="1"/>
  <c r="CP3107" i="4" s="1"/>
  <c r="CC3107" i="4"/>
  <c r="BX3107" i="4"/>
  <c r="BY3107" i="4" s="1"/>
  <c r="BZ3107" i="4" s="1"/>
  <c r="CA3107" i="4" s="1"/>
  <c r="CB3107" i="4" s="1"/>
  <c r="BT3107" i="4"/>
  <c r="BU3107" i="4" s="1"/>
  <c r="BV3107" i="4" s="1"/>
  <c r="EB3107" i="4"/>
  <c r="EC3107" i="4" s="1"/>
  <c r="ED3107" i="4" s="1"/>
  <c r="EK3107" i="4"/>
  <c r="EF3107" i="4"/>
  <c r="EG3107" i="4" s="1"/>
  <c r="EH3107" i="4" s="1"/>
  <c r="EI3107" i="4" s="1"/>
  <c r="EJ3107" i="4" s="1"/>
  <c r="DL3107" i="4"/>
  <c r="DM3107" i="4" s="1"/>
  <c r="DN3107" i="4" s="1"/>
  <c r="DO3107" i="4" s="1"/>
  <c r="DP3107" i="4" s="1"/>
  <c r="DH3107" i="4"/>
  <c r="DI3107" i="4" s="1"/>
  <c r="DJ3107" i="4" s="1"/>
  <c r="DQ3107" i="4"/>
  <c r="EZ3107" i="4"/>
  <c r="FA3107" i="4" s="1"/>
  <c r="FB3107" i="4" s="1"/>
  <c r="FC3107" i="4" s="1"/>
  <c r="FD3107" i="4" s="1"/>
  <c r="FE3107" i="4"/>
  <c r="EV3107" i="4"/>
  <c r="EW3107" i="4" s="1"/>
  <c r="EX3107" i="4" s="1"/>
  <c r="HJ3102" i="4"/>
  <c r="HT3102" i="4" s="1"/>
  <c r="FY3107" i="4"/>
  <c r="FP3107" i="4"/>
  <c r="FT3107" i="4"/>
  <c r="FU3107" i="4" s="1"/>
  <c r="FV3107" i="4" s="1"/>
  <c r="FW3107" i="4" s="1"/>
  <c r="FX3107" i="4" s="1"/>
  <c r="GD3105" i="4"/>
  <c r="GV3105" i="4" s="1"/>
  <c r="GJ3107" i="4"/>
  <c r="GN3107" i="4"/>
  <c r="GO3107" i="4" s="1"/>
  <c r="GP3107" i="4" s="1"/>
  <c r="GQ3107" i="4" s="1"/>
  <c r="GR3107" i="4" s="1"/>
  <c r="GS3107" i="4"/>
  <c r="GE3105" i="4" l="1"/>
  <c r="GF3105" i="4" s="1"/>
  <c r="GA3106" i="4" s="1"/>
  <c r="FS3107" i="4" s="1"/>
  <c r="FQ3107" i="4" s="1"/>
  <c r="FR3107" i="4" s="1"/>
  <c r="DT3106" i="4"/>
  <c r="DU3106" i="4" s="1"/>
  <c r="DV3106" i="4" s="1"/>
  <c r="EN3106" i="4" s="1"/>
  <c r="O3108" i="4"/>
  <c r="BA3107" i="4"/>
  <c r="BB3107" i="4" s="1"/>
  <c r="AQ3107" i="4"/>
  <c r="AU3107" i="4" s="1"/>
  <c r="AV3107" i="4" s="1"/>
  <c r="BL3107" i="4"/>
  <c r="BM3107" i="4" s="1"/>
  <c r="BN3107" i="4" s="1"/>
  <c r="CF3107" i="4" s="1"/>
  <c r="CG3107" i="4" s="1"/>
  <c r="CH3107" i="4" s="1"/>
  <c r="CZ3107" i="4" s="1"/>
  <c r="GW3105" i="4"/>
  <c r="GX3105" i="4" s="1"/>
  <c r="GY3105" i="4" s="1"/>
  <c r="GZ3105" i="4" s="1"/>
  <c r="HH3102" i="4" s="1"/>
  <c r="AI3108" i="4" l="1"/>
  <c r="X3108" i="4"/>
  <c r="Y3108" i="4" s="1"/>
  <c r="Z3108" i="4" s="1"/>
  <c r="DA3107" i="4"/>
  <c r="DB3107" i="4" s="1"/>
  <c r="DT3107" i="4" s="1"/>
  <c r="DU3107" i="4" s="1"/>
  <c r="DV3107" i="4" s="1"/>
  <c r="EN3107" i="4" s="1"/>
  <c r="HM3102" i="4"/>
  <c r="GU3106" i="4"/>
  <c r="HK3102" i="4" s="1"/>
  <c r="EO3106" i="4"/>
  <c r="EP3106" i="4" s="1"/>
  <c r="FH3106" i="4" s="1"/>
  <c r="AR3108" i="4" l="1"/>
  <c r="AS3108" i="4" s="1"/>
  <c r="AT3108" i="4" s="1"/>
  <c r="HL3102" i="4"/>
  <c r="BO3106" i="4" s="1"/>
  <c r="BP3106" i="4" s="1"/>
  <c r="BK3107" i="4" s="1"/>
  <c r="BC3108" i="4" s="1"/>
  <c r="GM3107" i="4"/>
  <c r="GK3107" i="4" s="1"/>
  <c r="GL3107" i="4" s="1"/>
  <c r="FI3106" i="4"/>
  <c r="FJ3106" i="4" s="1"/>
  <c r="GB3106" i="4" s="1"/>
  <c r="DC3106" i="4"/>
  <c r="DD3106" i="4" s="1"/>
  <c r="CY3107" i="4" s="1"/>
  <c r="CQ3108" i="4" s="1"/>
  <c r="CI3106" i="4"/>
  <c r="CJ3106" i="4" s="1"/>
  <c r="CE3107" i="4" s="1"/>
  <c r="BW3108" i="4" s="1"/>
  <c r="GT3106" i="4"/>
  <c r="HA3106" i="4" s="1"/>
  <c r="HS3102" i="4"/>
  <c r="HQ3102" i="4"/>
  <c r="DW3106" i="4"/>
  <c r="DX3106" i="4" s="1"/>
  <c r="DS3107" i="4" s="1"/>
  <c r="DK3108" i="4" s="1"/>
  <c r="EO3107" i="4"/>
  <c r="EP3107" i="4" s="1"/>
  <c r="FH3107" i="4" s="1"/>
  <c r="EQ3106" i="4"/>
  <c r="ER3106" i="4" s="1"/>
  <c r="EM3107" i="4" s="1"/>
  <c r="EE3108" i="4" s="1"/>
  <c r="BL3108" i="4" l="1"/>
  <c r="BM3108" i="4" s="1"/>
  <c r="BN3108" i="4" s="1"/>
  <c r="CF3108" i="4" s="1"/>
  <c r="CG3108" i="4" s="1"/>
  <c r="CH3108" i="4" s="1"/>
  <c r="CZ3108" i="4" s="1"/>
  <c r="V3106" i="4"/>
  <c r="AC3106" i="4" s="1"/>
  <c r="AD3107" i="4" s="1"/>
  <c r="K3108" i="4" s="1"/>
  <c r="BJ3106" i="4"/>
  <c r="BQ3106" i="4" s="1"/>
  <c r="BR3107" i="4" s="1"/>
  <c r="AY3108" i="4" s="1"/>
  <c r="AP3106" i="4"/>
  <c r="AW3106" i="4" s="1"/>
  <c r="AX3107" i="4" s="1"/>
  <c r="AE3108" i="4" s="1"/>
  <c r="HP3102" i="4"/>
  <c r="HU3102" i="4" s="1"/>
  <c r="CD3106" i="4"/>
  <c r="CK3106" i="4" s="1"/>
  <c r="CL3107" i="4" s="1"/>
  <c r="BS3108" i="4" s="1"/>
  <c r="CX3106" i="4"/>
  <c r="DE3106" i="4" s="1"/>
  <c r="DF3107" i="4" s="1"/>
  <c r="CM3108" i="4" s="1"/>
  <c r="HB3107" i="4"/>
  <c r="GI3108" i="4" s="1"/>
  <c r="DR3106" i="4"/>
  <c r="DY3106" i="4" s="1"/>
  <c r="DZ3107" i="4" s="1"/>
  <c r="DG3108" i="4" s="1"/>
  <c r="DL3108" i="4" s="1"/>
  <c r="DM3108" i="4" s="1"/>
  <c r="DN3108" i="4" s="1"/>
  <c r="EL3106" i="4"/>
  <c r="ES3106" i="4" s="1"/>
  <c r="ET3107" i="4" s="1"/>
  <c r="EA3108" i="4" s="1"/>
  <c r="HR3102" i="4"/>
  <c r="HY3102" i="4" s="1"/>
  <c r="FF3106" i="4"/>
  <c r="FM3106" i="4" s="1"/>
  <c r="FN3107" i="4" s="1"/>
  <c r="EU3108" i="4" s="1"/>
  <c r="FZ3106" i="4"/>
  <c r="GG3106" i="4" s="1"/>
  <c r="GH3107" i="4" s="1"/>
  <c r="FO3108" i="4" s="1"/>
  <c r="HO3102" i="4"/>
  <c r="GC3106" i="4"/>
  <c r="GD3106" i="4" s="1"/>
  <c r="GV3106" i="4" s="1"/>
  <c r="FI3107" i="4"/>
  <c r="FJ3107" i="4" s="1"/>
  <c r="GB3107" i="4" s="1"/>
  <c r="FK3106" i="4"/>
  <c r="FL3106" i="4" s="1"/>
  <c r="FG3107" i="4" s="1"/>
  <c r="EY3108" i="4" s="1"/>
  <c r="BI3108" i="4" l="1"/>
  <c r="BD3108" i="4"/>
  <c r="BE3108" i="4" s="1"/>
  <c r="BF3108" i="4" s="1"/>
  <c r="BG3108" i="4" s="1"/>
  <c r="BH3108" i="4" s="1"/>
  <c r="AZ3108" i="4"/>
  <c r="P3108" i="4"/>
  <c r="Q3108" i="4" s="1"/>
  <c r="R3108" i="4" s="1"/>
  <c r="S3108" i="4" s="1"/>
  <c r="T3108" i="4" s="1"/>
  <c r="U3108" i="4"/>
  <c r="L3108" i="4"/>
  <c r="AF3108" i="4"/>
  <c r="AG3108" i="4" s="1"/>
  <c r="AH3108" i="4" s="1"/>
  <c r="AJ3108" i="4"/>
  <c r="AK3108" i="4" s="1"/>
  <c r="AL3108" i="4" s="1"/>
  <c r="AM3108" i="4" s="1"/>
  <c r="AN3108" i="4" s="1"/>
  <c r="AO3108" i="4"/>
  <c r="CR3108" i="4"/>
  <c r="CS3108" i="4" s="1"/>
  <c r="CT3108" i="4" s="1"/>
  <c r="CU3108" i="4" s="1"/>
  <c r="CV3108" i="4" s="1"/>
  <c r="CW3108" i="4"/>
  <c r="CN3108" i="4"/>
  <c r="BX3108" i="4"/>
  <c r="BY3108" i="4" s="1"/>
  <c r="BZ3108" i="4" s="1"/>
  <c r="CA3108" i="4" s="1"/>
  <c r="CB3108" i="4" s="1"/>
  <c r="CC3108" i="4"/>
  <c r="BT3108" i="4"/>
  <c r="DH3108" i="4"/>
  <c r="DI3108" i="4" s="1"/>
  <c r="DJ3108" i="4" s="1"/>
  <c r="EK3108" i="4"/>
  <c r="DQ3108" i="4"/>
  <c r="DO3108" i="4"/>
  <c r="DP3108" i="4" s="1"/>
  <c r="FY3108" i="4"/>
  <c r="EV3108" i="4"/>
  <c r="EW3108" i="4" s="1"/>
  <c r="EX3108" i="4" s="1"/>
  <c r="FE3108" i="4"/>
  <c r="EZ3108" i="4"/>
  <c r="FA3108" i="4" s="1"/>
  <c r="FB3108" i="4" s="1"/>
  <c r="FC3108" i="4" s="1"/>
  <c r="FD3108" i="4" s="1"/>
  <c r="HJ3103" i="4"/>
  <c r="HT3103" i="4" s="1"/>
  <c r="EB3108" i="4"/>
  <c r="EC3108" i="4" s="1"/>
  <c r="ED3108" i="4" s="1"/>
  <c r="FT3108" i="4"/>
  <c r="FU3108" i="4" s="1"/>
  <c r="FV3108" i="4" s="1"/>
  <c r="FW3108" i="4" s="1"/>
  <c r="FX3108" i="4" s="1"/>
  <c r="FP3108" i="4"/>
  <c r="EF3108" i="4"/>
  <c r="EG3108" i="4" s="1"/>
  <c r="EH3108" i="4" s="1"/>
  <c r="EI3108" i="4" s="1"/>
  <c r="EJ3108" i="4" s="1"/>
  <c r="GW3106" i="4"/>
  <c r="GC3107" i="4"/>
  <c r="GD3107" i="4" s="1"/>
  <c r="GV3107" i="4" s="1"/>
  <c r="GN3108" i="4"/>
  <c r="GO3108" i="4" s="1"/>
  <c r="GP3108" i="4" s="1"/>
  <c r="GQ3108" i="4" s="1"/>
  <c r="GR3108" i="4" s="1"/>
  <c r="GS3108" i="4"/>
  <c r="GJ3108" i="4"/>
  <c r="GE3106" i="4"/>
  <c r="GF3106" i="4" s="1"/>
  <c r="GA3107" i="4" s="1"/>
  <c r="FS3108" i="4" s="1"/>
  <c r="DA3108" i="4"/>
  <c r="DB3108" i="4" s="1"/>
  <c r="DT3108" i="4" s="1"/>
  <c r="M3108" i="4" l="1"/>
  <c r="N3108" i="4" s="1"/>
  <c r="BA3108" i="4"/>
  <c r="BB3108" i="4" s="1"/>
  <c r="AQ3108" i="4"/>
  <c r="AU3108" i="4" s="1"/>
  <c r="AV3108" i="4" s="1"/>
  <c r="BU3108" i="4"/>
  <c r="BV3108" i="4" s="1"/>
  <c r="CO3108" i="4"/>
  <c r="CP3108" i="4" s="1"/>
  <c r="FQ3108" i="4"/>
  <c r="FR3108" i="4" s="1"/>
  <c r="GX3106" i="4"/>
  <c r="GY3106" i="4" s="1"/>
  <c r="GZ3106" i="4" s="1"/>
  <c r="HH3103" i="4" s="1"/>
  <c r="GW3107" i="4"/>
  <c r="GX3107" i="4" s="1"/>
  <c r="DU3108" i="4"/>
  <c r="DV3108" i="4" s="1"/>
  <c r="EN3108" i="4" s="1"/>
  <c r="AI3109" i="4" l="1"/>
  <c r="W3108" i="4"/>
  <c r="O3109" i="4" s="1"/>
  <c r="GU3107" i="4"/>
  <c r="HK3103" i="4" s="1"/>
  <c r="EO3108" i="4"/>
  <c r="EP3108" i="4" s="1"/>
  <c r="FH3108" i="4" s="1"/>
  <c r="AA3108" i="4" l="1"/>
  <c r="AB3108" i="4" s="1"/>
  <c r="X3109" i="4"/>
  <c r="Y3109" i="4" s="1"/>
  <c r="Z3109" i="4" s="1"/>
  <c r="AR3109" i="4" s="1"/>
  <c r="AS3109" i="4" s="1"/>
  <c r="AT3109" i="4" s="1"/>
  <c r="HL3103" i="4"/>
  <c r="HM3103" i="4"/>
  <c r="GM3108" i="4"/>
  <c r="GK3108" i="4" s="1"/>
  <c r="GL3108" i="4" s="1"/>
  <c r="GY3107" i="4"/>
  <c r="GZ3107" i="4" s="1"/>
  <c r="FI3108" i="4"/>
  <c r="FJ3108" i="4" s="1"/>
  <c r="GB3108" i="4" s="1"/>
  <c r="HQ3103" i="4"/>
  <c r="GT3107" i="4"/>
  <c r="HA3107" i="4" s="1"/>
  <c r="GE3107" i="4"/>
  <c r="GF3107" i="4" s="1"/>
  <c r="GA3108" i="4" s="1"/>
  <c r="FS3109" i="4" s="1"/>
  <c r="CI3107" i="4"/>
  <c r="CJ3107" i="4" s="1"/>
  <c r="CE3108" i="4" s="1"/>
  <c r="BW3109" i="4" s="1"/>
  <c r="EQ3107" i="4"/>
  <c r="ER3107" i="4" s="1"/>
  <c r="EM3108" i="4" s="1"/>
  <c r="EE3109" i="4" s="1"/>
  <c r="DC3107" i="4"/>
  <c r="DD3107" i="4" s="1"/>
  <c r="CY3108" i="4" s="1"/>
  <c r="CQ3109" i="4" s="1"/>
  <c r="DW3107" i="4"/>
  <c r="DX3107" i="4" s="1"/>
  <c r="DS3108" i="4" s="1"/>
  <c r="DK3109" i="4" s="1"/>
  <c r="HS3103" i="4" l="1"/>
  <c r="DR3107" i="4"/>
  <c r="DY3107" i="4" s="1"/>
  <c r="DZ3108" i="4" s="1"/>
  <c r="DG3109" i="4" s="1"/>
  <c r="DH3109" i="4" s="1"/>
  <c r="DI3109" i="4" s="1"/>
  <c r="DJ3109" i="4" s="1"/>
  <c r="BO3107" i="4"/>
  <c r="BP3107" i="4" s="1"/>
  <c r="BK3108" i="4" s="1"/>
  <c r="FK3107" i="4"/>
  <c r="FL3107" i="4" s="1"/>
  <c r="FG3108" i="4" s="1"/>
  <c r="EY3109" i="4" s="1"/>
  <c r="FF3107" i="4"/>
  <c r="FM3107" i="4" s="1"/>
  <c r="FN3108" i="4" s="1"/>
  <c r="EU3109" i="4" s="1"/>
  <c r="FE3109" i="4" s="1"/>
  <c r="EL3107" i="4"/>
  <c r="ES3107" i="4" s="1"/>
  <c r="ET3108" i="4" s="1"/>
  <c r="EA3109" i="4" s="1"/>
  <c r="EB3109" i="4" s="1"/>
  <c r="EC3109" i="4" s="1"/>
  <c r="ED3109" i="4" s="1"/>
  <c r="FZ3107" i="4"/>
  <c r="GG3107" i="4" s="1"/>
  <c r="GH3108" i="4" s="1"/>
  <c r="FO3109" i="4" s="1"/>
  <c r="FT3109" i="4" s="1"/>
  <c r="FU3109" i="4" s="1"/>
  <c r="FV3109" i="4" s="1"/>
  <c r="FW3109" i="4" s="1"/>
  <c r="FX3109" i="4" s="1"/>
  <c r="V3107" i="4"/>
  <c r="AC3107" i="4" s="1"/>
  <c r="AD3108" i="4" s="1"/>
  <c r="K3109" i="4" s="1"/>
  <c r="BJ3107" i="4"/>
  <c r="BQ3107" i="4" s="1"/>
  <c r="BR3108" i="4" s="1"/>
  <c r="AY3109" i="4" s="1"/>
  <c r="AP3107" i="4"/>
  <c r="AW3107" i="4" s="1"/>
  <c r="AX3108" i="4" s="1"/>
  <c r="AE3109" i="4" s="1"/>
  <c r="HR3103" i="4"/>
  <c r="HY3103" i="4" s="1"/>
  <c r="CD3107" i="4"/>
  <c r="CK3107" i="4" s="1"/>
  <c r="CL3108" i="4" s="1"/>
  <c r="BS3109" i="4" s="1"/>
  <c r="CX3107" i="4"/>
  <c r="DE3107" i="4" s="1"/>
  <c r="DF3108" i="4" s="1"/>
  <c r="CM3109" i="4" s="1"/>
  <c r="HO3103" i="4"/>
  <c r="HP3103" i="4"/>
  <c r="HU3103" i="4" s="1"/>
  <c r="GU3108" i="4"/>
  <c r="GM3109" i="4" s="1"/>
  <c r="GC3108" i="4"/>
  <c r="GD3108" i="4" s="1"/>
  <c r="GV3108" i="4" s="1"/>
  <c r="HB3108" i="4"/>
  <c r="HH3104" i="4" l="1"/>
  <c r="DQ3109" i="4"/>
  <c r="DL3109" i="4"/>
  <c r="DM3109" i="4" s="1"/>
  <c r="DN3109" i="4" s="1"/>
  <c r="DO3109" i="4" s="1"/>
  <c r="DP3109" i="4" s="1"/>
  <c r="EV3109" i="4"/>
  <c r="EW3109" i="4" s="1"/>
  <c r="EX3109" i="4" s="1"/>
  <c r="EZ3109" i="4"/>
  <c r="FA3109" i="4" s="1"/>
  <c r="FB3109" i="4" s="1"/>
  <c r="FC3109" i="4" s="1"/>
  <c r="FD3109" i="4" s="1"/>
  <c r="BC3109" i="4"/>
  <c r="BL3109" i="4" s="1"/>
  <c r="BM3109" i="4" s="1"/>
  <c r="BN3109" i="4" s="1"/>
  <c r="CF3109" i="4" s="1"/>
  <c r="CG3109" i="4" s="1"/>
  <c r="CH3109" i="4" s="1"/>
  <c r="CZ3109" i="4" s="1"/>
  <c r="EK3109" i="4"/>
  <c r="EF3109" i="4"/>
  <c r="EG3109" i="4" s="1"/>
  <c r="EH3109" i="4" s="1"/>
  <c r="EI3109" i="4" s="1"/>
  <c r="EJ3109" i="4" s="1"/>
  <c r="HM3104" i="4"/>
  <c r="AO3109" i="4"/>
  <c r="AF3109" i="4"/>
  <c r="AG3109" i="4" s="1"/>
  <c r="AH3109" i="4" s="1"/>
  <c r="AQ3109" i="4" s="1"/>
  <c r="AI3110" i="4" s="1"/>
  <c r="AJ3109" i="4"/>
  <c r="AK3109" i="4" s="1"/>
  <c r="AL3109" i="4" s="1"/>
  <c r="AM3109" i="4" s="1"/>
  <c r="AN3109" i="4" s="1"/>
  <c r="BD3109" i="4"/>
  <c r="BE3109" i="4" s="1"/>
  <c r="BF3109" i="4" s="1"/>
  <c r="BG3109" i="4" s="1"/>
  <c r="BH3109" i="4" s="1"/>
  <c r="BI3109" i="4"/>
  <c r="AZ3109" i="4"/>
  <c r="FP3109" i="4"/>
  <c r="FQ3109" i="4" s="1"/>
  <c r="FR3109" i="4" s="1"/>
  <c r="U3109" i="4"/>
  <c r="P3109" i="4"/>
  <c r="Q3109" i="4" s="1"/>
  <c r="R3109" i="4" s="1"/>
  <c r="S3109" i="4" s="1"/>
  <c r="T3109" i="4" s="1"/>
  <c r="L3109" i="4"/>
  <c r="FY3109" i="4"/>
  <c r="HK3104" i="4"/>
  <c r="HQ3104" i="4" s="1"/>
  <c r="CW3109" i="4"/>
  <c r="CR3109" i="4"/>
  <c r="CS3109" i="4" s="1"/>
  <c r="CT3109" i="4" s="1"/>
  <c r="CU3109" i="4" s="1"/>
  <c r="CV3109" i="4" s="1"/>
  <c r="CN3109" i="4"/>
  <c r="CC3109" i="4"/>
  <c r="BX3109" i="4"/>
  <c r="BY3109" i="4" s="1"/>
  <c r="BZ3109" i="4" s="1"/>
  <c r="CA3109" i="4" s="1"/>
  <c r="CB3109" i="4" s="1"/>
  <c r="BT3109" i="4"/>
  <c r="GW3108" i="4"/>
  <c r="GX3108" i="4" s="1"/>
  <c r="GI3109" i="4"/>
  <c r="HJ3104" i="4"/>
  <c r="DA3109" i="4" l="1"/>
  <c r="DB3109" i="4" s="1"/>
  <c r="DT3109" i="4" s="1"/>
  <c r="DU3109" i="4" s="1"/>
  <c r="DV3109" i="4" s="1"/>
  <c r="EN3109" i="4" s="1"/>
  <c r="HL3104" i="4"/>
  <c r="M3109" i="4"/>
  <c r="N3109" i="4" s="1"/>
  <c r="BA3109" i="4"/>
  <c r="BB3109" i="4" s="1"/>
  <c r="V3108" i="4"/>
  <c r="AC3108" i="4" s="1"/>
  <c r="BJ3108" i="4"/>
  <c r="BQ3108" i="4" s="1"/>
  <c r="AP3108" i="4"/>
  <c r="AW3108" i="4" s="1"/>
  <c r="AX3109" i="4" s="1"/>
  <c r="AE3110" i="4" s="1"/>
  <c r="AJ3110" i="4" s="1"/>
  <c r="AK3110" i="4" s="1"/>
  <c r="AL3110" i="4" s="1"/>
  <c r="AM3110" i="4" s="1"/>
  <c r="AN3110" i="4" s="1"/>
  <c r="GY3108" i="4"/>
  <c r="GZ3108" i="4" s="1"/>
  <c r="BU3109" i="4"/>
  <c r="BV3109" i="4" s="1"/>
  <c r="CL3109" i="4" s="1"/>
  <c r="BS3110" i="4" s="1"/>
  <c r="BT3110" i="4" s="1"/>
  <c r="CO3109" i="4"/>
  <c r="CP3109" i="4" s="1"/>
  <c r="DF3109" i="4" s="1"/>
  <c r="CM3110" i="4" s="1"/>
  <c r="CN3110" i="4" s="1"/>
  <c r="HP3104" i="4"/>
  <c r="HU3104" i="4" s="1"/>
  <c r="CX3108" i="4"/>
  <c r="DE3108" i="4" s="1"/>
  <c r="CD3108" i="4"/>
  <c r="CK3108" i="4" s="1"/>
  <c r="HO3104" i="4"/>
  <c r="GS3109" i="4"/>
  <c r="GJ3109" i="4"/>
  <c r="GK3109" i="4" s="1"/>
  <c r="GL3109" i="4" s="1"/>
  <c r="GN3109" i="4"/>
  <c r="GO3109" i="4" s="1"/>
  <c r="GP3109" i="4" s="1"/>
  <c r="GQ3109" i="4" s="1"/>
  <c r="GR3109" i="4" s="1"/>
  <c r="HT3104" i="4"/>
  <c r="HS3104" i="4"/>
  <c r="EQ3108" i="4"/>
  <c r="ER3108" i="4" s="1"/>
  <c r="EM3109" i="4" s="1"/>
  <c r="EE3110" i="4" s="1"/>
  <c r="FF3108" i="4"/>
  <c r="FM3108" i="4" s="1"/>
  <c r="FN3109" i="4" s="1"/>
  <c r="EU3110" i="4" s="1"/>
  <c r="FZ3108" i="4"/>
  <c r="GG3108" i="4" s="1"/>
  <c r="GH3109" i="4" s="1"/>
  <c r="FO3110" i="4" s="1"/>
  <c r="GT3108" i="4"/>
  <c r="HA3108" i="4" s="1"/>
  <c r="HR3104" i="4"/>
  <c r="HY3104" i="4" s="1"/>
  <c r="DC3108" i="4"/>
  <c r="DD3108" i="4" s="1"/>
  <c r="DW3108" i="4"/>
  <c r="DX3108" i="4" s="1"/>
  <c r="DS3109" i="4" s="1"/>
  <c r="DK3110" i="4" s="1"/>
  <c r="EL3108" i="4"/>
  <c r="ES3108" i="4" s="1"/>
  <c r="ET3109" i="4" s="1"/>
  <c r="EA3110" i="4" s="1"/>
  <c r="CI3108" i="4"/>
  <c r="CJ3108" i="4" s="1"/>
  <c r="FK3108" i="4"/>
  <c r="FL3108" i="4" s="1"/>
  <c r="FG3109" i="4" s="1"/>
  <c r="EY3110" i="4" s="1"/>
  <c r="DR3108" i="4"/>
  <c r="DY3108" i="4" s="1"/>
  <c r="DZ3109" i="4" s="1"/>
  <c r="DG3110" i="4" s="1"/>
  <c r="EO3109" i="4" l="1"/>
  <c r="EP3109" i="4" s="1"/>
  <c r="FH3109" i="4" s="1"/>
  <c r="GE3108" i="4"/>
  <c r="GF3108" i="4" s="1"/>
  <c r="GA3109" i="4" s="1"/>
  <c r="FS3110" i="4" s="1"/>
  <c r="BO3108" i="4"/>
  <c r="BP3108" i="4" s="1"/>
  <c r="BK3109" i="4" s="1"/>
  <c r="BC3110" i="4" s="1"/>
  <c r="BR3109" i="4"/>
  <c r="AY3110" i="4" s="1"/>
  <c r="AD3109" i="4"/>
  <c r="K3110" i="4" s="1"/>
  <c r="AF3110" i="4"/>
  <c r="AG3110" i="4" s="1"/>
  <c r="AH3110" i="4" s="1"/>
  <c r="AO3110" i="4"/>
  <c r="W3109" i="4"/>
  <c r="O3110" i="4" s="1"/>
  <c r="CY3109" i="4"/>
  <c r="CQ3110" i="4" s="1"/>
  <c r="CO3110" i="4" s="1"/>
  <c r="CP3110" i="4" s="1"/>
  <c r="CE3109" i="4"/>
  <c r="BW3110" i="4" s="1"/>
  <c r="BU3110" i="4" s="1"/>
  <c r="BV3110" i="4" s="1"/>
  <c r="CR3110" i="4"/>
  <c r="CS3110" i="4" s="1"/>
  <c r="CT3110" i="4" s="1"/>
  <c r="CU3110" i="4" s="1"/>
  <c r="CV3110" i="4" s="1"/>
  <c r="CW3110" i="4"/>
  <c r="CC3110" i="4"/>
  <c r="BX3110" i="4"/>
  <c r="BY3110" i="4" s="1"/>
  <c r="BZ3110" i="4" s="1"/>
  <c r="CA3110" i="4" s="1"/>
  <c r="CB3110" i="4" s="1"/>
  <c r="HB3109" i="4"/>
  <c r="GI3110" i="4" s="1"/>
  <c r="GJ3110" i="4" s="1"/>
  <c r="EZ3110" i="4"/>
  <c r="FA3110" i="4" s="1"/>
  <c r="FB3110" i="4" s="1"/>
  <c r="FC3110" i="4" s="1"/>
  <c r="FD3110" i="4" s="1"/>
  <c r="FE3110" i="4"/>
  <c r="EV3110" i="4"/>
  <c r="EW3110" i="4" s="1"/>
  <c r="EX3110" i="4" s="1"/>
  <c r="EF3110" i="4"/>
  <c r="EG3110" i="4" s="1"/>
  <c r="EH3110" i="4" s="1"/>
  <c r="EI3110" i="4" s="1"/>
  <c r="EJ3110" i="4" s="1"/>
  <c r="EK3110" i="4"/>
  <c r="EB3110" i="4"/>
  <c r="EC3110" i="4" s="1"/>
  <c r="ED3110" i="4" s="1"/>
  <c r="GU3109" i="4"/>
  <c r="GM3110" i="4" s="1"/>
  <c r="DL3110" i="4"/>
  <c r="DM3110" i="4" s="1"/>
  <c r="DN3110" i="4" s="1"/>
  <c r="DO3110" i="4" s="1"/>
  <c r="DP3110" i="4" s="1"/>
  <c r="DQ3110" i="4"/>
  <c r="DH3110" i="4"/>
  <c r="DI3110" i="4" s="1"/>
  <c r="DJ3110" i="4" s="1"/>
  <c r="FT3110" i="4"/>
  <c r="FU3110" i="4" s="1"/>
  <c r="FV3110" i="4" s="1"/>
  <c r="FW3110" i="4" s="1"/>
  <c r="FX3110" i="4" s="1"/>
  <c r="FY3110" i="4"/>
  <c r="FP3110" i="4"/>
  <c r="FQ3110" i="4" s="1"/>
  <c r="FR3110" i="4" s="1"/>
  <c r="FI3109" i="4" l="1"/>
  <c r="FJ3109" i="4" s="1"/>
  <c r="GB3109" i="4" s="1"/>
  <c r="HH3105" i="4"/>
  <c r="HM3105" i="4" s="1"/>
  <c r="HS3105" i="4" s="1"/>
  <c r="X3110" i="4"/>
  <c r="Y3110" i="4" s="1"/>
  <c r="Z3110" i="4" s="1"/>
  <c r="P3110" i="4"/>
  <c r="Q3110" i="4" s="1"/>
  <c r="R3110" i="4" s="1"/>
  <c r="S3110" i="4" s="1"/>
  <c r="T3110" i="4" s="1"/>
  <c r="U3110" i="4"/>
  <c r="L3110" i="4"/>
  <c r="M3110" i="4" s="1"/>
  <c r="N3110" i="4" s="1"/>
  <c r="HJ3105" i="4"/>
  <c r="HT3105" i="4" s="1"/>
  <c r="BI3110" i="4"/>
  <c r="BD3110" i="4"/>
  <c r="BE3110" i="4" s="1"/>
  <c r="BF3110" i="4" s="1"/>
  <c r="BG3110" i="4" s="1"/>
  <c r="BH3110" i="4" s="1"/>
  <c r="AZ3110" i="4"/>
  <c r="BA3110" i="4" s="1"/>
  <c r="BB3110" i="4" s="1"/>
  <c r="GS3110" i="4"/>
  <c r="GN3110" i="4"/>
  <c r="GO3110" i="4" s="1"/>
  <c r="GP3110" i="4" s="1"/>
  <c r="GQ3110" i="4" s="1"/>
  <c r="GR3110" i="4" s="1"/>
  <c r="HK3105" i="4"/>
  <c r="HQ3105" i="4" s="1"/>
  <c r="HL3105" i="4"/>
  <c r="GC3109" i="4"/>
  <c r="GD3109" i="4" s="1"/>
  <c r="GV3109" i="4" s="1"/>
  <c r="AP3109" i="4"/>
  <c r="AW3109" i="4" s="1"/>
  <c r="AX3110" i="4" s="1"/>
  <c r="AE3111" i="4" s="1"/>
  <c r="V3109" i="4"/>
  <c r="AC3109" i="4" s="1"/>
  <c r="GK3110" i="4"/>
  <c r="GL3110" i="4" s="1"/>
  <c r="AU3109" i="4"/>
  <c r="AV3109" i="4" s="1"/>
  <c r="AQ3110" i="4" s="1"/>
  <c r="AA3109" i="4"/>
  <c r="AB3109" i="4" s="1"/>
  <c r="HP3105" i="4" l="1"/>
  <c r="HU3105" i="4" s="1"/>
  <c r="BJ3109" i="4"/>
  <c r="BQ3109" i="4" s="1"/>
  <c r="FK3109" i="4"/>
  <c r="FL3109" i="4" s="1"/>
  <c r="FG3110" i="4" s="1"/>
  <c r="EQ3109" i="4"/>
  <c r="ER3109" i="4" s="1"/>
  <c r="EM3110" i="4" s="1"/>
  <c r="CI3109" i="4"/>
  <c r="CJ3109" i="4" s="1"/>
  <c r="CE3110" i="4" s="1"/>
  <c r="DW3109" i="4"/>
  <c r="DX3109" i="4" s="1"/>
  <c r="DS3110" i="4" s="1"/>
  <c r="DC3109" i="4"/>
  <c r="DD3109" i="4" s="1"/>
  <c r="CY3110" i="4" s="1"/>
  <c r="CQ3111" i="4" s="1"/>
  <c r="BO3109" i="4"/>
  <c r="BP3109" i="4" s="1"/>
  <c r="BK3110" i="4" s="1"/>
  <c r="BC3111" i="4" s="1"/>
  <c r="AR3110" i="4"/>
  <c r="AS3110" i="4" s="1"/>
  <c r="AT3110" i="4" s="1"/>
  <c r="BL3110" i="4" s="1"/>
  <c r="BM3110" i="4" s="1"/>
  <c r="BN3110" i="4" s="1"/>
  <c r="CF3110" i="4" s="1"/>
  <c r="CG3110" i="4" s="1"/>
  <c r="CH3110" i="4" s="1"/>
  <c r="CZ3110" i="4" s="1"/>
  <c r="DA3110" i="4" s="1"/>
  <c r="DB3110" i="4" s="1"/>
  <c r="EL3109" i="4"/>
  <c r="ES3109" i="4" s="1"/>
  <c r="ET3110" i="4" s="1"/>
  <c r="EA3111" i="4" s="1"/>
  <c r="EK3111" i="4" s="1"/>
  <c r="FF3109" i="4"/>
  <c r="FM3109" i="4" s="1"/>
  <c r="FN3110" i="4" s="1"/>
  <c r="EU3111" i="4" s="1"/>
  <c r="FE3111" i="4" s="1"/>
  <c r="FZ3109" i="4"/>
  <c r="GG3109" i="4" s="1"/>
  <c r="GH3110" i="4" s="1"/>
  <c r="FO3111" i="4" s="1"/>
  <c r="FY3111" i="4" s="1"/>
  <c r="DR3109" i="4"/>
  <c r="DY3109" i="4" s="1"/>
  <c r="DZ3110" i="4" s="1"/>
  <c r="DG3111" i="4" s="1"/>
  <c r="DH3111" i="4" s="1"/>
  <c r="CX3109" i="4"/>
  <c r="DE3109" i="4" s="1"/>
  <c r="DF3110" i="4" s="1"/>
  <c r="CM3111" i="4" s="1"/>
  <c r="CR3111" i="4" s="1"/>
  <c r="CS3111" i="4" s="1"/>
  <c r="CT3111" i="4" s="1"/>
  <c r="CU3111" i="4" s="1"/>
  <c r="CV3111" i="4" s="1"/>
  <c r="BR3110" i="4"/>
  <c r="AY3111" i="4" s="1"/>
  <c r="AZ3111" i="4" s="1"/>
  <c r="CD3109" i="4"/>
  <c r="CK3109" i="4" s="1"/>
  <c r="CL3110" i="4" s="1"/>
  <c r="BS3111" i="4" s="1"/>
  <c r="BT3111" i="4" s="1"/>
  <c r="GT3109" i="4"/>
  <c r="HA3109" i="4" s="1"/>
  <c r="HB3110" i="4" s="1"/>
  <c r="GI3111" i="4" s="1"/>
  <c r="AD3110" i="4"/>
  <c r="K3111" i="4" s="1"/>
  <c r="U3111" i="4" s="1"/>
  <c r="HR3105" i="4"/>
  <c r="HY3105" i="4" s="1"/>
  <c r="HO3105" i="4"/>
  <c r="GW3109" i="4"/>
  <c r="GX3109" i="4" s="1"/>
  <c r="GY3109" i="4" s="1"/>
  <c r="GZ3109" i="4" s="1"/>
  <c r="GE3109" i="4"/>
  <c r="GF3109" i="4" s="1"/>
  <c r="GA3110" i="4" s="1"/>
  <c r="FS3111" i="4" s="1"/>
  <c r="AO3111" i="4"/>
  <c r="AJ3111" i="4"/>
  <c r="AK3111" i="4" s="1"/>
  <c r="AL3111" i="4" s="1"/>
  <c r="AM3111" i="4" s="1"/>
  <c r="AN3111" i="4" s="1"/>
  <c r="AF3111" i="4"/>
  <c r="EY3111" i="4"/>
  <c r="W3110" i="4"/>
  <c r="AI3111" i="4"/>
  <c r="EE3111" i="4"/>
  <c r="DK3111" i="4"/>
  <c r="BW3111" i="4"/>
  <c r="HH3106" i="4" l="1"/>
  <c r="EF3111" i="4"/>
  <c r="EG3111" i="4" s="1"/>
  <c r="EH3111" i="4" s="1"/>
  <c r="EI3111" i="4" s="1"/>
  <c r="EJ3111" i="4" s="1"/>
  <c r="EV3111" i="4"/>
  <c r="EZ3111" i="4"/>
  <c r="FA3111" i="4" s="1"/>
  <c r="FB3111" i="4" s="1"/>
  <c r="FC3111" i="4" s="1"/>
  <c r="FD3111" i="4" s="1"/>
  <c r="EB3111" i="4"/>
  <c r="EC3111" i="4" s="1"/>
  <c r="ED3111" i="4" s="1"/>
  <c r="DQ3111" i="4"/>
  <c r="BI3111" i="4"/>
  <c r="BD3111" i="4"/>
  <c r="BE3111" i="4" s="1"/>
  <c r="BF3111" i="4" s="1"/>
  <c r="BG3111" i="4" s="1"/>
  <c r="BH3111" i="4" s="1"/>
  <c r="BX3111" i="4"/>
  <c r="BY3111" i="4" s="1"/>
  <c r="BZ3111" i="4" s="1"/>
  <c r="CA3111" i="4" s="1"/>
  <c r="CB3111" i="4" s="1"/>
  <c r="CC3111" i="4"/>
  <c r="CW3111" i="4"/>
  <c r="P3111" i="4"/>
  <c r="Q3111" i="4" s="1"/>
  <c r="R3111" i="4" s="1"/>
  <c r="S3111" i="4" s="1"/>
  <c r="T3111" i="4" s="1"/>
  <c r="DL3111" i="4"/>
  <c r="DM3111" i="4" s="1"/>
  <c r="DN3111" i="4" s="1"/>
  <c r="DO3111" i="4" s="1"/>
  <c r="DP3111" i="4" s="1"/>
  <c r="FP3111" i="4"/>
  <c r="FQ3111" i="4" s="1"/>
  <c r="FR3111" i="4" s="1"/>
  <c r="L3111" i="4"/>
  <c r="CN3111" i="4"/>
  <c r="CO3111" i="4" s="1"/>
  <c r="CP3111" i="4" s="1"/>
  <c r="FT3111" i="4"/>
  <c r="FU3111" i="4" s="1"/>
  <c r="FV3111" i="4" s="1"/>
  <c r="FW3111" i="4" s="1"/>
  <c r="FX3111" i="4" s="1"/>
  <c r="BU3111" i="4"/>
  <c r="BV3111" i="4" s="1"/>
  <c r="DT3110" i="4"/>
  <c r="DU3110" i="4" s="1"/>
  <c r="DV3110" i="4" s="1"/>
  <c r="AG3111" i="4"/>
  <c r="AH3111" i="4" s="1"/>
  <c r="BA3111" i="4"/>
  <c r="BB3111" i="4" s="1"/>
  <c r="GN3111" i="4"/>
  <c r="GO3111" i="4" s="1"/>
  <c r="GP3111" i="4" s="1"/>
  <c r="GQ3111" i="4" s="1"/>
  <c r="GR3111" i="4" s="1"/>
  <c r="GS3111" i="4"/>
  <c r="GJ3111" i="4"/>
  <c r="GU3110" i="4"/>
  <c r="HM3106" i="4"/>
  <c r="EW3111" i="4"/>
  <c r="EX3111" i="4" s="1"/>
  <c r="HJ3106" i="4"/>
  <c r="DI3111" i="4"/>
  <c r="DJ3111" i="4" s="1"/>
  <c r="O3111" i="4"/>
  <c r="X3111" i="4" s="1"/>
  <c r="EN3110" i="4" l="1"/>
  <c r="EO3110" i="4" s="1"/>
  <c r="EP3110" i="4" s="1"/>
  <c r="HT3106" i="4"/>
  <c r="Y3111" i="4"/>
  <c r="Z3111" i="4" s="1"/>
  <c r="AR3111" i="4" s="1"/>
  <c r="M3111" i="4"/>
  <c r="N3111" i="4" s="1"/>
  <c r="HL3106" i="4"/>
  <c r="HP3106" i="4" s="1"/>
  <c r="HU3106" i="4" s="1"/>
  <c r="HK3106" i="4"/>
  <c r="HQ3106" i="4" s="1"/>
  <c r="GM3111" i="4"/>
  <c r="FH3110" i="4" l="1"/>
  <c r="FI3110" i="4" s="1"/>
  <c r="FJ3110" i="4" s="1"/>
  <c r="HO3106" i="4"/>
  <c r="AP3110" i="4"/>
  <c r="AW3110" i="4" s="1"/>
  <c r="AX3111" i="4" s="1"/>
  <c r="AE3112" i="4" s="1"/>
  <c r="V3110" i="4"/>
  <c r="AC3110" i="4" s="1"/>
  <c r="AD3111" i="4" s="1"/>
  <c r="CD3110" i="4"/>
  <c r="CK3110" i="4" s="1"/>
  <c r="CL3111" i="4" s="1"/>
  <c r="BS3112" i="4" s="1"/>
  <c r="BJ3110" i="4"/>
  <c r="BQ3110" i="4" s="1"/>
  <c r="BR3111" i="4" s="1"/>
  <c r="AY3112" i="4" s="1"/>
  <c r="CX3110" i="4"/>
  <c r="DE3110" i="4" s="1"/>
  <c r="DF3111" i="4" s="1"/>
  <c r="CM3112" i="4" s="1"/>
  <c r="DR3110" i="4"/>
  <c r="DY3110" i="4" s="1"/>
  <c r="DZ3111" i="4" s="1"/>
  <c r="DG3112" i="4" s="1"/>
  <c r="EL3110" i="4"/>
  <c r="ES3110" i="4" s="1"/>
  <c r="ET3111" i="4" s="1"/>
  <c r="EA3112" i="4" s="1"/>
  <c r="FF3110" i="4"/>
  <c r="FM3110" i="4" s="1"/>
  <c r="FN3111" i="4" s="1"/>
  <c r="EU3112" i="4" s="1"/>
  <c r="FZ3110" i="4"/>
  <c r="GG3110" i="4" s="1"/>
  <c r="GH3111" i="4" s="1"/>
  <c r="FO3112" i="4" s="1"/>
  <c r="GT3110" i="4"/>
  <c r="HA3110" i="4" s="1"/>
  <c r="AS3111" i="4"/>
  <c r="AT3111" i="4" s="1"/>
  <c r="BL3111" i="4" s="1"/>
  <c r="GK3111" i="4"/>
  <c r="GL3111" i="4" s="1"/>
  <c r="HS3106" i="4"/>
  <c r="HR3106" i="4"/>
  <c r="HY3106" i="4" s="1"/>
  <c r="DW3110" i="4"/>
  <c r="DX3110" i="4" s="1"/>
  <c r="DS3111" i="4" s="1"/>
  <c r="DC3110" i="4"/>
  <c r="DD3110" i="4" s="1"/>
  <c r="CY3111" i="4" s="1"/>
  <c r="AU3110" i="4"/>
  <c r="AV3110" i="4" s="1"/>
  <c r="AQ3111" i="4" s="1"/>
  <c r="CI3110" i="4"/>
  <c r="CJ3110" i="4" s="1"/>
  <c r="CE3111" i="4" s="1"/>
  <c r="BO3110" i="4"/>
  <c r="BP3110" i="4" s="1"/>
  <c r="BK3111" i="4" s="1"/>
  <c r="EQ3110" i="4"/>
  <c r="ER3110" i="4" s="1"/>
  <c r="EM3111" i="4" s="1"/>
  <c r="AA3110" i="4"/>
  <c r="AB3110" i="4" s="1"/>
  <c r="FK3110" i="4" l="1"/>
  <c r="FL3110" i="4" s="1"/>
  <c r="FG3111" i="4" s="1"/>
  <c r="GB3110" i="4"/>
  <c r="GC3110" i="4" s="1"/>
  <c r="GD3110" i="4" s="1"/>
  <c r="GV3110" i="4" s="1"/>
  <c r="BM3111" i="4"/>
  <c r="BN3111" i="4" s="1"/>
  <c r="CF3111" i="4" s="1"/>
  <c r="AJ3112" i="4"/>
  <c r="AK3112" i="4" s="1"/>
  <c r="AL3112" i="4" s="1"/>
  <c r="AM3112" i="4" s="1"/>
  <c r="AN3112" i="4" s="1"/>
  <c r="AO3112" i="4"/>
  <c r="AF3112" i="4"/>
  <c r="AZ3112" i="4"/>
  <c r="BI3112" i="4"/>
  <c r="BD3112" i="4"/>
  <c r="BE3112" i="4" s="1"/>
  <c r="BF3112" i="4" s="1"/>
  <c r="BG3112" i="4" s="1"/>
  <c r="BH3112" i="4" s="1"/>
  <c r="BX3112" i="4"/>
  <c r="BY3112" i="4" s="1"/>
  <c r="BZ3112" i="4" s="1"/>
  <c r="CA3112" i="4" s="1"/>
  <c r="CB3112" i="4" s="1"/>
  <c r="BT3112" i="4"/>
  <c r="CC3112" i="4"/>
  <c r="DQ3112" i="4"/>
  <c r="DL3112" i="4"/>
  <c r="DM3112" i="4" s="1"/>
  <c r="DN3112" i="4" s="1"/>
  <c r="DO3112" i="4" s="1"/>
  <c r="DP3112" i="4" s="1"/>
  <c r="DH3112" i="4"/>
  <c r="CR3112" i="4"/>
  <c r="CS3112" i="4" s="1"/>
  <c r="CT3112" i="4" s="1"/>
  <c r="CU3112" i="4" s="1"/>
  <c r="CV3112" i="4" s="1"/>
  <c r="CW3112" i="4"/>
  <c r="CN3112" i="4"/>
  <c r="FT3112" i="4"/>
  <c r="FU3112" i="4" s="1"/>
  <c r="FV3112" i="4" s="1"/>
  <c r="FW3112" i="4" s="1"/>
  <c r="FX3112" i="4" s="1"/>
  <c r="FY3112" i="4"/>
  <c r="FP3112" i="4"/>
  <c r="FE3112" i="4"/>
  <c r="EZ3112" i="4"/>
  <c r="FA3112" i="4" s="1"/>
  <c r="FB3112" i="4" s="1"/>
  <c r="FC3112" i="4" s="1"/>
  <c r="FD3112" i="4" s="1"/>
  <c r="EV3112" i="4"/>
  <c r="EK3112" i="4"/>
  <c r="EF3112" i="4"/>
  <c r="EG3112" i="4" s="1"/>
  <c r="EH3112" i="4" s="1"/>
  <c r="EI3112" i="4" s="1"/>
  <c r="EJ3112" i="4" s="1"/>
  <c r="EB3112" i="4"/>
  <c r="CQ3112" i="4"/>
  <c r="DK3112" i="4"/>
  <c r="K3112" i="4"/>
  <c r="W3111" i="4"/>
  <c r="EY3112" i="4"/>
  <c r="EE3112" i="4"/>
  <c r="BC3112" i="4"/>
  <c r="HB3111" i="4"/>
  <c r="GI3112" i="4" s="1"/>
  <c r="BW3112" i="4"/>
  <c r="AI3112" i="4"/>
  <c r="AG3112" i="4" l="1"/>
  <c r="AH3112" i="4" s="1"/>
  <c r="GE3110" i="4"/>
  <c r="GF3110" i="4" s="1"/>
  <c r="GA3111" i="4" s="1"/>
  <c r="FS3112" i="4" s="1"/>
  <c r="FQ3112" i="4" s="1"/>
  <c r="FR3112" i="4" s="1"/>
  <c r="BA3112" i="4"/>
  <c r="BB3112" i="4" s="1"/>
  <c r="GW3110" i="4"/>
  <c r="CG3111" i="4"/>
  <c r="CH3111" i="4" s="1"/>
  <c r="CZ3111" i="4" s="1"/>
  <c r="BU3112" i="4"/>
  <c r="BV3112" i="4" s="1"/>
  <c r="GN3112" i="4"/>
  <c r="GO3112" i="4" s="1"/>
  <c r="GP3112" i="4" s="1"/>
  <c r="GQ3112" i="4" s="1"/>
  <c r="GR3112" i="4" s="1"/>
  <c r="GJ3112" i="4"/>
  <c r="GS3112" i="4"/>
  <c r="DI3112" i="4"/>
  <c r="DJ3112" i="4" s="1"/>
  <c r="EW3112" i="4"/>
  <c r="EX3112" i="4" s="1"/>
  <c r="EC3112" i="4"/>
  <c r="ED3112" i="4" s="1"/>
  <c r="CO3112" i="4"/>
  <c r="CP3112" i="4" s="1"/>
  <c r="O3112" i="4"/>
  <c r="X3112" i="4" s="1"/>
  <c r="U3112" i="4"/>
  <c r="P3112" i="4"/>
  <c r="L3112" i="4"/>
  <c r="HJ3107" i="4"/>
  <c r="Q3112" i="4" l="1"/>
  <c r="R3112" i="4" s="1"/>
  <c r="S3112" i="4" s="1"/>
  <c r="T3112" i="4" s="1"/>
  <c r="GX3110" i="4"/>
  <c r="GY3110" i="4"/>
  <c r="GZ3110" i="4" s="1"/>
  <c r="DA3111" i="4"/>
  <c r="AA3111" i="4"/>
  <c r="AB3111" i="4" s="1"/>
  <c r="Y3112" i="4"/>
  <c r="Z3112" i="4" s="1"/>
  <c r="AR3112" i="4" s="1"/>
  <c r="HT3107" i="4"/>
  <c r="M3112" i="4"/>
  <c r="AU3111" i="4"/>
  <c r="AV3111" i="4" s="1"/>
  <c r="AQ3112" i="4" s="1"/>
  <c r="HH3107" i="4" l="1"/>
  <c r="GU3111" i="4"/>
  <c r="GM3112" i="4" s="1"/>
  <c r="GK3112" i="4" s="1"/>
  <c r="GL3112" i="4" s="1"/>
  <c r="HL3107" i="4"/>
  <c r="BO3111" i="4" s="1"/>
  <c r="BP3111" i="4" s="1"/>
  <c r="BK3112" i="4" s="1"/>
  <c r="BC3113" i="4" s="1"/>
  <c r="DB3111" i="4"/>
  <c r="N3112" i="4"/>
  <c r="AS3112" i="4"/>
  <c r="AT3112" i="4" s="1"/>
  <c r="BL3112" i="4" s="1"/>
  <c r="AI3113" i="4"/>
  <c r="HM3107" i="4" l="1"/>
  <c r="AP3111" i="4"/>
  <c r="AW3111" i="4" s="1"/>
  <c r="AX3112" i="4" s="1"/>
  <c r="AE3113" i="4" s="1"/>
  <c r="BJ3111" i="4"/>
  <c r="BQ3111" i="4" s="1"/>
  <c r="BR3112" i="4" s="1"/>
  <c r="AY3113" i="4" s="1"/>
  <c r="V3111" i="4"/>
  <c r="AC3111" i="4" s="1"/>
  <c r="AD3112" i="4" s="1"/>
  <c r="K3113" i="4" s="1"/>
  <c r="HP3107" i="4"/>
  <c r="HU3107" i="4" s="1"/>
  <c r="CX3111" i="4"/>
  <c r="DE3111" i="4" s="1"/>
  <c r="DF3112" i="4" s="1"/>
  <c r="CM3113" i="4" s="1"/>
  <c r="CR3113" i="4" s="1"/>
  <c r="CS3113" i="4" s="1"/>
  <c r="CT3113" i="4" s="1"/>
  <c r="CU3113" i="4" s="1"/>
  <c r="CV3113" i="4" s="1"/>
  <c r="CD3111" i="4"/>
  <c r="CK3111" i="4" s="1"/>
  <c r="CL3112" i="4" s="1"/>
  <c r="BS3113" i="4" s="1"/>
  <c r="DC3111" i="4"/>
  <c r="DD3111" i="4" s="1"/>
  <c r="CY3112" i="4" s="1"/>
  <c r="CQ3113" i="4" s="1"/>
  <c r="DT3111" i="4"/>
  <c r="DU3111" i="4" s="1"/>
  <c r="HK3107" i="4"/>
  <c r="HO3107" i="4" s="1"/>
  <c r="HS3107" i="4"/>
  <c r="GT3111" i="4"/>
  <c r="HA3111" i="4" s="1"/>
  <c r="HB3112" i="4" s="1"/>
  <c r="GI3113" i="4" s="1"/>
  <c r="FF3111" i="4"/>
  <c r="FM3111" i="4" s="1"/>
  <c r="FN3112" i="4" s="1"/>
  <c r="EU3113" i="4" s="1"/>
  <c r="HR3107" i="4"/>
  <c r="HY3107" i="4" s="1"/>
  <c r="FZ3111" i="4"/>
  <c r="GG3111" i="4" s="1"/>
  <c r="GH3112" i="4" s="1"/>
  <c r="FO3113" i="4" s="1"/>
  <c r="EL3111" i="4"/>
  <c r="ES3111" i="4" s="1"/>
  <c r="ET3112" i="4" s="1"/>
  <c r="EA3113" i="4" s="1"/>
  <c r="CI3111" i="4"/>
  <c r="CJ3111" i="4" s="1"/>
  <c r="CE3112" i="4" s="1"/>
  <c r="BW3113" i="4" s="1"/>
  <c r="DR3111" i="4"/>
  <c r="DY3111" i="4" s="1"/>
  <c r="DZ3112" i="4" s="1"/>
  <c r="DG3113" i="4" s="1"/>
  <c r="BM3112" i="4"/>
  <c r="BN3112" i="4" s="1"/>
  <c r="CF3112" i="4" s="1"/>
  <c r="W3112" i="4"/>
  <c r="CW3113" i="4" l="1"/>
  <c r="CN3113" i="4"/>
  <c r="CO3113" i="4" s="1"/>
  <c r="CP3113" i="4" s="1"/>
  <c r="BI3113" i="4"/>
  <c r="AZ3113" i="4"/>
  <c r="BA3113" i="4" s="1"/>
  <c r="BB3113" i="4" s="1"/>
  <c r="BD3113" i="4"/>
  <c r="BE3113" i="4" s="1"/>
  <c r="BF3113" i="4" s="1"/>
  <c r="BG3113" i="4" s="1"/>
  <c r="BH3113" i="4" s="1"/>
  <c r="AO3113" i="4"/>
  <c r="AF3113" i="4"/>
  <c r="AG3113" i="4" s="1"/>
  <c r="AH3113" i="4" s="1"/>
  <c r="AJ3113" i="4"/>
  <c r="AK3113" i="4" s="1"/>
  <c r="AL3113" i="4" s="1"/>
  <c r="AM3113" i="4" s="1"/>
  <c r="AN3113" i="4" s="1"/>
  <c r="BX3113" i="4"/>
  <c r="BY3113" i="4" s="1"/>
  <c r="BZ3113" i="4" s="1"/>
  <c r="CA3113" i="4" s="1"/>
  <c r="CB3113" i="4" s="1"/>
  <c r="BT3113" i="4"/>
  <c r="BU3113" i="4" s="1"/>
  <c r="BV3113" i="4" s="1"/>
  <c r="CC3113" i="4"/>
  <c r="GJ3113" i="4"/>
  <c r="HQ3107" i="4"/>
  <c r="GS3113" i="4"/>
  <c r="GN3113" i="4"/>
  <c r="GO3113" i="4" s="1"/>
  <c r="GP3113" i="4" s="1"/>
  <c r="GQ3113" i="4" s="1"/>
  <c r="GR3113" i="4" s="1"/>
  <c r="HJ3108" i="4"/>
  <c r="HT3108" i="4" s="1"/>
  <c r="EF3113" i="4"/>
  <c r="EG3113" i="4" s="1"/>
  <c r="EH3113" i="4" s="1"/>
  <c r="EI3113" i="4" s="1"/>
  <c r="EJ3113" i="4" s="1"/>
  <c r="EK3113" i="4"/>
  <c r="EB3113" i="4"/>
  <c r="FT3113" i="4"/>
  <c r="FU3113" i="4" s="1"/>
  <c r="FV3113" i="4" s="1"/>
  <c r="FW3113" i="4" s="1"/>
  <c r="FX3113" i="4" s="1"/>
  <c r="FY3113" i="4"/>
  <c r="FP3113" i="4"/>
  <c r="EZ3113" i="4"/>
  <c r="FA3113" i="4" s="1"/>
  <c r="FB3113" i="4" s="1"/>
  <c r="FC3113" i="4" s="1"/>
  <c r="FD3113" i="4" s="1"/>
  <c r="FE3113" i="4"/>
  <c r="EV3113" i="4"/>
  <c r="DH3113" i="4"/>
  <c r="DQ3113" i="4"/>
  <c r="DL3113" i="4"/>
  <c r="DM3113" i="4" s="1"/>
  <c r="DN3113" i="4" s="1"/>
  <c r="DO3113" i="4" s="1"/>
  <c r="DP3113" i="4" s="1"/>
  <c r="DV3111" i="4"/>
  <c r="EN3111" i="4" s="1"/>
  <c r="DW3111" i="4"/>
  <c r="DX3111" i="4" s="1"/>
  <c r="DS3112" i="4" s="1"/>
  <c r="DK3113" i="4" s="1"/>
  <c r="CG3112" i="4"/>
  <c r="O3113" i="4"/>
  <c r="X3113" i="4" s="1"/>
  <c r="AA3112" i="4"/>
  <c r="AB3112" i="4" s="1"/>
  <c r="AU3112" i="4"/>
  <c r="AV3112" i="4" s="1"/>
  <c r="P3113" i="4"/>
  <c r="U3113" i="4"/>
  <c r="L3113" i="4"/>
  <c r="AQ3113" i="4" l="1"/>
  <c r="Q3113" i="4"/>
  <c r="R3113" i="4" s="1"/>
  <c r="S3113" i="4" s="1"/>
  <c r="T3113" i="4" s="1"/>
  <c r="DI3113" i="4"/>
  <c r="DJ3113" i="4" s="1"/>
  <c r="EO3111" i="4"/>
  <c r="CH3112" i="4"/>
  <c r="CZ3112" i="4" s="1"/>
  <c r="Y3113" i="4"/>
  <c r="Z3113" i="4" s="1"/>
  <c r="AR3113" i="4" s="1"/>
  <c r="AI3114" i="4"/>
  <c r="M3113" i="4"/>
  <c r="EP3111" i="4" l="1"/>
  <c r="FH3111" i="4" s="1"/>
  <c r="DA3112" i="4"/>
  <c r="AS3113" i="4"/>
  <c r="AT3113" i="4" s="1"/>
  <c r="BL3113" i="4" s="1"/>
  <c r="N3113" i="4"/>
  <c r="EQ3111" i="4" l="1"/>
  <c r="ER3111" i="4" s="1"/>
  <c r="EM3112" i="4" s="1"/>
  <c r="EE3113" i="4" s="1"/>
  <c r="EC3113" i="4" s="1"/>
  <c r="ED3113" i="4" s="1"/>
  <c r="FI3111" i="4"/>
  <c r="DB3112" i="4"/>
  <c r="DT3112" i="4" s="1"/>
  <c r="BM3113" i="4"/>
  <c r="BN3113" i="4" s="1"/>
  <c r="CF3113" i="4" s="1"/>
  <c r="W3113" i="4"/>
  <c r="AA3113" i="4" s="1"/>
  <c r="AB3113" i="4" s="1"/>
  <c r="AU3113" i="4"/>
  <c r="AV3113" i="4" s="1"/>
  <c r="FJ3111" i="4" l="1"/>
  <c r="GB3111" i="4" s="1"/>
  <c r="DU3112" i="4"/>
  <c r="DV3112" i="4" s="1"/>
  <c r="EN3112" i="4" s="1"/>
  <c r="CG3113" i="4"/>
  <c r="O3114" i="4"/>
  <c r="X3114" i="4" s="1"/>
  <c r="FK3111" i="4" l="1"/>
  <c r="FL3111" i="4" s="1"/>
  <c r="FG3112" i="4" s="1"/>
  <c r="EY3113" i="4" s="1"/>
  <c r="EW3113" i="4" s="1"/>
  <c r="EX3113" i="4" s="1"/>
  <c r="GC3111" i="4"/>
  <c r="EO3112" i="4"/>
  <c r="EP3112" i="4" s="1"/>
  <c r="FH3112" i="4" s="1"/>
  <c r="CH3113" i="4"/>
  <c r="CZ3113" i="4" s="1"/>
  <c r="Y3114" i="4"/>
  <c r="Z3114" i="4" s="1"/>
  <c r="AR3114" i="4" s="1"/>
  <c r="GD3111" i="4" l="1"/>
  <c r="GV3111" i="4" s="1"/>
  <c r="GE3111" i="4"/>
  <c r="GF3111" i="4" s="1"/>
  <c r="GA3112" i="4" s="1"/>
  <c r="FS3113" i="4" s="1"/>
  <c r="FQ3113" i="4" s="1"/>
  <c r="FR3113" i="4" s="1"/>
  <c r="FI3112" i="4"/>
  <c r="FJ3112" i="4" s="1"/>
  <c r="GB3112" i="4" s="1"/>
  <c r="DA3113" i="4"/>
  <c r="DB3113" i="4" s="1"/>
  <c r="DT3113" i="4" s="1"/>
  <c r="AS3114" i="4"/>
  <c r="AT3114" i="4" s="1"/>
  <c r="GW3111" i="4" l="1"/>
  <c r="GC3112" i="4"/>
  <c r="GD3112" i="4" s="1"/>
  <c r="GV3112" i="4" s="1"/>
  <c r="DU3113" i="4"/>
  <c r="DV3113" i="4" s="1"/>
  <c r="EN3113" i="4" s="1"/>
  <c r="GX3111" i="4" l="1"/>
  <c r="GY3111" i="4" s="1"/>
  <c r="GZ3111" i="4" s="1"/>
  <c r="GW3112" i="4"/>
  <c r="GX3112" i="4" s="1"/>
  <c r="EO3113" i="4"/>
  <c r="EP3113" i="4" s="1"/>
  <c r="FH3113" i="4" s="1"/>
  <c r="GU3112" i="4" l="1"/>
  <c r="GM3113" i="4" s="1"/>
  <c r="GK3113" i="4" s="1"/>
  <c r="GL3113" i="4" s="1"/>
  <c r="HH3108" i="4"/>
  <c r="FI3113" i="4"/>
  <c r="FJ3113" i="4" s="1"/>
  <c r="GB3113" i="4" s="1"/>
  <c r="HK3108" i="4" l="1"/>
  <c r="HM3108" i="4"/>
  <c r="HL3108" i="4"/>
  <c r="BO3112" i="4" s="1"/>
  <c r="BP3112" i="4" s="1"/>
  <c r="BK3113" i="4" s="1"/>
  <c r="GC3113" i="4"/>
  <c r="FK3112" i="4"/>
  <c r="FL3112" i="4" s="1"/>
  <c r="FG3113" i="4" s="1"/>
  <c r="EY3114" i="4" s="1"/>
  <c r="DW3112" i="4"/>
  <c r="DX3112" i="4" s="1"/>
  <c r="DS3113" i="4" s="1"/>
  <c r="DK3114" i="4" s="1"/>
  <c r="CI3112" i="4"/>
  <c r="CJ3112" i="4" s="1"/>
  <c r="CE3113" i="4" s="1"/>
  <c r="BW3114" i="4" s="1"/>
  <c r="DC3112" i="4"/>
  <c r="DD3112" i="4" s="1"/>
  <c r="CY3113" i="4" s="1"/>
  <c r="CQ3114" i="4" s="1"/>
  <c r="DR3112" i="4"/>
  <c r="DY3112" i="4" s="1"/>
  <c r="DZ3113" i="4" s="1"/>
  <c r="DG3114" i="4" s="1"/>
  <c r="EQ3112" i="4"/>
  <c r="ER3112" i="4" s="1"/>
  <c r="EM3113" i="4" s="1"/>
  <c r="EE3114" i="4" s="1"/>
  <c r="GE3112" i="4"/>
  <c r="GF3112" i="4" s="1"/>
  <c r="GA3113" i="4" s="1"/>
  <c r="FS3114" i="4" s="1"/>
  <c r="GT3112" i="4"/>
  <c r="HA3112" i="4" s="1"/>
  <c r="FZ3112" i="4"/>
  <c r="GG3112" i="4" s="1"/>
  <c r="GH3113" i="4" s="1"/>
  <c r="FO3114" i="4" s="1"/>
  <c r="FF3112" i="4"/>
  <c r="FM3112" i="4" s="1"/>
  <c r="FN3113" i="4" s="1"/>
  <c r="EU3114" i="4" s="1"/>
  <c r="EL3112" i="4"/>
  <c r="ES3112" i="4" s="1"/>
  <c r="ET3113" i="4" s="1"/>
  <c r="EA3114" i="4" s="1"/>
  <c r="HQ3108" i="4"/>
  <c r="HS3108" i="4" l="1"/>
  <c r="BC3114" i="4"/>
  <c r="V3112" i="4"/>
  <c r="AC3112" i="4" s="1"/>
  <c r="AD3113" i="4" s="1"/>
  <c r="K3114" i="4" s="1"/>
  <c r="BJ3112" i="4"/>
  <c r="BQ3112" i="4" s="1"/>
  <c r="BR3113" i="4" s="1"/>
  <c r="AY3114" i="4" s="1"/>
  <c r="AP3112" i="4"/>
  <c r="AW3112" i="4" s="1"/>
  <c r="AX3113" i="4" s="1"/>
  <c r="AE3114" i="4" s="1"/>
  <c r="HR3108" i="4"/>
  <c r="HY3108" i="4" s="1"/>
  <c r="CX3112" i="4"/>
  <c r="DE3112" i="4" s="1"/>
  <c r="DF3113" i="4" s="1"/>
  <c r="CM3114" i="4" s="1"/>
  <c r="CD3112" i="4"/>
  <c r="CK3112" i="4" s="1"/>
  <c r="CL3113" i="4" s="1"/>
  <c r="BS3114" i="4" s="1"/>
  <c r="GY3112" i="4"/>
  <c r="GZ3112" i="4" s="1"/>
  <c r="GU3113" i="4" s="1"/>
  <c r="GM3114" i="4" s="1"/>
  <c r="HP3108" i="4"/>
  <c r="HU3108" i="4" s="1"/>
  <c r="HO3108" i="4"/>
  <c r="GD3113" i="4"/>
  <c r="GV3113" i="4" s="1"/>
  <c r="FE3114" i="4"/>
  <c r="EV3114" i="4"/>
  <c r="EW3114" i="4" s="1"/>
  <c r="EX3114" i="4" s="1"/>
  <c r="EZ3114" i="4"/>
  <c r="FA3114" i="4" s="1"/>
  <c r="FB3114" i="4" s="1"/>
  <c r="FC3114" i="4" s="1"/>
  <c r="FD3114" i="4" s="1"/>
  <c r="EB3114" i="4"/>
  <c r="EC3114" i="4" s="1"/>
  <c r="ED3114" i="4" s="1"/>
  <c r="EF3114" i="4"/>
  <c r="EG3114" i="4" s="1"/>
  <c r="EH3114" i="4" s="1"/>
  <c r="EI3114" i="4" s="1"/>
  <c r="EJ3114" i="4" s="1"/>
  <c r="EK3114" i="4"/>
  <c r="FP3114" i="4"/>
  <c r="FQ3114" i="4" s="1"/>
  <c r="FR3114" i="4" s="1"/>
  <c r="FT3114" i="4"/>
  <c r="FU3114" i="4" s="1"/>
  <c r="FV3114" i="4" s="1"/>
  <c r="FW3114" i="4" s="1"/>
  <c r="FX3114" i="4" s="1"/>
  <c r="FY3114" i="4"/>
  <c r="HB3113" i="4"/>
  <c r="DL3114" i="4"/>
  <c r="DM3114" i="4" s="1"/>
  <c r="DN3114" i="4" s="1"/>
  <c r="DO3114" i="4" s="1"/>
  <c r="DP3114" i="4" s="1"/>
  <c r="DQ3114" i="4"/>
  <c r="DH3114" i="4"/>
  <c r="DI3114" i="4" s="1"/>
  <c r="DJ3114" i="4" s="1"/>
  <c r="HH3109" i="4" l="1"/>
  <c r="BL3114" i="4"/>
  <c r="BM3114" i="4" s="1"/>
  <c r="BN3114" i="4" s="1"/>
  <c r="P3114" i="4"/>
  <c r="Q3114" i="4" s="1"/>
  <c r="R3114" i="4" s="1"/>
  <c r="S3114" i="4" s="1"/>
  <c r="T3114" i="4" s="1"/>
  <c r="L3114" i="4"/>
  <c r="U3114" i="4"/>
  <c r="AF3114" i="4"/>
  <c r="AJ3114" i="4"/>
  <c r="AK3114" i="4" s="1"/>
  <c r="AL3114" i="4" s="1"/>
  <c r="AM3114" i="4" s="1"/>
  <c r="AN3114" i="4" s="1"/>
  <c r="AO3114" i="4"/>
  <c r="BI3114" i="4"/>
  <c r="BD3114" i="4"/>
  <c r="BE3114" i="4" s="1"/>
  <c r="BF3114" i="4" s="1"/>
  <c r="BG3114" i="4" s="1"/>
  <c r="BH3114" i="4" s="1"/>
  <c r="AZ3114" i="4"/>
  <c r="HK3109" i="4"/>
  <c r="HQ3109" i="4" s="1"/>
  <c r="HM3109" i="4"/>
  <c r="CC3114" i="4"/>
  <c r="BX3114" i="4"/>
  <c r="BY3114" i="4" s="1"/>
  <c r="BZ3114" i="4" s="1"/>
  <c r="CA3114" i="4" s="1"/>
  <c r="CB3114" i="4" s="1"/>
  <c r="BT3114" i="4"/>
  <c r="BU3114" i="4" s="1"/>
  <c r="BV3114" i="4" s="1"/>
  <c r="CN3114" i="4"/>
  <c r="CO3114" i="4" s="1"/>
  <c r="CP3114" i="4" s="1"/>
  <c r="CR3114" i="4"/>
  <c r="CS3114" i="4" s="1"/>
  <c r="CT3114" i="4" s="1"/>
  <c r="CU3114" i="4" s="1"/>
  <c r="CV3114" i="4" s="1"/>
  <c r="CW3114" i="4"/>
  <c r="GW3113" i="4"/>
  <c r="HJ3109" i="4"/>
  <c r="GI3114" i="4"/>
  <c r="CF3114" i="4" l="1"/>
  <c r="CG3114" i="4" s="1"/>
  <c r="CH3114" i="4" s="1"/>
  <c r="CZ3114" i="4" s="1"/>
  <c r="DA3114" i="4" s="1"/>
  <c r="DB3114" i="4" s="1"/>
  <c r="DT3114" i="4" s="1"/>
  <c r="DU3114" i="4" s="1"/>
  <c r="DV3114" i="4" s="1"/>
  <c r="M3114" i="4"/>
  <c r="N3114" i="4" s="1"/>
  <c r="BA3114" i="4"/>
  <c r="BB3114" i="4" s="1"/>
  <c r="HL3109" i="4"/>
  <c r="FK3113" i="4" s="1"/>
  <c r="FL3113" i="4" s="1"/>
  <c r="FG3114" i="4" s="1"/>
  <c r="EY3115" i="4" s="1"/>
  <c r="AG3114" i="4"/>
  <c r="AH3114" i="4" s="1"/>
  <c r="CX3113" i="4"/>
  <c r="DE3113" i="4" s="1"/>
  <c r="DF3114" i="4" s="1"/>
  <c r="CM3115" i="4" s="1"/>
  <c r="CD3113" i="4"/>
  <c r="CK3113" i="4" s="1"/>
  <c r="CL3114" i="4" s="1"/>
  <c r="BS3115" i="4" s="1"/>
  <c r="HO3109" i="4"/>
  <c r="GX3113" i="4"/>
  <c r="GY3113" i="4" s="1"/>
  <c r="GZ3113" i="4" s="1"/>
  <c r="GS3114" i="4"/>
  <c r="GN3114" i="4"/>
  <c r="GO3114" i="4" s="1"/>
  <c r="GP3114" i="4" s="1"/>
  <c r="GQ3114" i="4" s="1"/>
  <c r="GR3114" i="4" s="1"/>
  <c r="GJ3114" i="4"/>
  <c r="HT3109" i="4"/>
  <c r="HS3109" i="4"/>
  <c r="DR3113" i="4"/>
  <c r="DY3113" i="4" s="1"/>
  <c r="DZ3114" i="4" s="1"/>
  <c r="DG3115" i="4" s="1"/>
  <c r="FF3113" i="4"/>
  <c r="FM3113" i="4" s="1"/>
  <c r="FN3114" i="4" s="1"/>
  <c r="EU3115" i="4" s="1"/>
  <c r="EL3113" i="4"/>
  <c r="ES3113" i="4" s="1"/>
  <c r="ET3114" i="4" s="1"/>
  <c r="EA3115" i="4" s="1"/>
  <c r="FZ3113" i="4"/>
  <c r="GG3113" i="4" s="1"/>
  <c r="GH3114" i="4" s="1"/>
  <c r="FO3115" i="4" s="1"/>
  <c r="CI3113" i="4"/>
  <c r="CJ3113" i="4" s="1"/>
  <c r="CE3114" i="4" s="1"/>
  <c r="BW3115" i="4" s="1"/>
  <c r="EQ3113" i="4"/>
  <c r="ER3113" i="4" s="1"/>
  <c r="EM3114" i="4" s="1"/>
  <c r="EE3115" i="4" s="1"/>
  <c r="DW3113" i="4"/>
  <c r="DX3113" i="4" s="1"/>
  <c r="DS3114" i="4" s="1"/>
  <c r="DK3115" i="4" s="1"/>
  <c r="HR3109" i="4"/>
  <c r="HY3109" i="4" s="1"/>
  <c r="GE3113" i="4"/>
  <c r="GF3113" i="4" s="1"/>
  <c r="GA3114" i="4" s="1"/>
  <c r="FS3115" i="4" s="1"/>
  <c r="DC3113" i="4" l="1"/>
  <c r="DD3113" i="4" s="1"/>
  <c r="CY3114" i="4" s="1"/>
  <c r="CQ3115" i="4" s="1"/>
  <c r="HP3109" i="4"/>
  <c r="HU3109" i="4" s="1"/>
  <c r="BO3113" i="4"/>
  <c r="BP3113" i="4" s="1"/>
  <c r="GT3113" i="4"/>
  <c r="HA3113" i="4" s="1"/>
  <c r="W3114" i="4"/>
  <c r="O3115" i="4" s="1"/>
  <c r="AQ3114" i="4"/>
  <c r="AI3115" i="4" s="1"/>
  <c r="BJ3113" i="4"/>
  <c r="BQ3113" i="4" s="1"/>
  <c r="BR3114" i="4" s="1"/>
  <c r="AY3115" i="4" s="1"/>
  <c r="V3113" i="4"/>
  <c r="AC3113" i="4" s="1"/>
  <c r="AD3114" i="4" s="1"/>
  <c r="K3115" i="4" s="1"/>
  <c r="AP3113" i="4"/>
  <c r="AW3113" i="4" s="1"/>
  <c r="AX3114" i="4" s="1"/>
  <c r="AE3115" i="4" s="1"/>
  <c r="BK3114" i="4"/>
  <c r="BC3115" i="4" s="1"/>
  <c r="BT3115" i="4"/>
  <c r="BU3115" i="4" s="1"/>
  <c r="BV3115" i="4" s="1"/>
  <c r="BX3115" i="4"/>
  <c r="BY3115" i="4" s="1"/>
  <c r="BZ3115" i="4" s="1"/>
  <c r="CA3115" i="4" s="1"/>
  <c r="CB3115" i="4" s="1"/>
  <c r="CC3115" i="4"/>
  <c r="CW3115" i="4"/>
  <c r="CR3115" i="4"/>
  <c r="CS3115" i="4" s="1"/>
  <c r="CT3115" i="4" s="1"/>
  <c r="CU3115" i="4" s="1"/>
  <c r="CV3115" i="4" s="1"/>
  <c r="CN3115" i="4"/>
  <c r="CO3115" i="4" s="1"/>
  <c r="CP3115" i="4" s="1"/>
  <c r="EN3114" i="4"/>
  <c r="EO3114" i="4" s="1"/>
  <c r="EP3114" i="4" s="1"/>
  <c r="GK3114" i="4"/>
  <c r="GL3114" i="4" s="1"/>
  <c r="FT3115" i="4"/>
  <c r="FU3115" i="4" s="1"/>
  <c r="FV3115" i="4" s="1"/>
  <c r="FW3115" i="4" s="1"/>
  <c r="FX3115" i="4" s="1"/>
  <c r="FY3115" i="4"/>
  <c r="FP3115" i="4"/>
  <c r="FQ3115" i="4" s="1"/>
  <c r="FR3115" i="4" s="1"/>
  <c r="EB3115" i="4"/>
  <c r="EC3115" i="4" s="1"/>
  <c r="ED3115" i="4" s="1"/>
  <c r="EK3115" i="4"/>
  <c r="EF3115" i="4"/>
  <c r="EG3115" i="4" s="1"/>
  <c r="EH3115" i="4" s="1"/>
  <c r="EI3115" i="4" s="1"/>
  <c r="EJ3115" i="4" s="1"/>
  <c r="EV3115" i="4"/>
  <c r="EW3115" i="4" s="1"/>
  <c r="EX3115" i="4" s="1"/>
  <c r="EZ3115" i="4"/>
  <c r="FA3115" i="4" s="1"/>
  <c r="FB3115" i="4" s="1"/>
  <c r="FC3115" i="4" s="1"/>
  <c r="FD3115" i="4" s="1"/>
  <c r="FE3115" i="4"/>
  <c r="DH3115" i="4"/>
  <c r="DI3115" i="4" s="1"/>
  <c r="DJ3115" i="4" s="1"/>
  <c r="DL3115" i="4"/>
  <c r="DM3115" i="4" s="1"/>
  <c r="DN3115" i="4" s="1"/>
  <c r="DO3115" i="4" s="1"/>
  <c r="DP3115" i="4" s="1"/>
  <c r="DQ3115" i="4"/>
  <c r="HH3110" i="4" l="1"/>
  <c r="P3115" i="4"/>
  <c r="Q3115" i="4" s="1"/>
  <c r="R3115" i="4" s="1"/>
  <c r="S3115" i="4" s="1"/>
  <c r="T3115" i="4" s="1"/>
  <c r="U3115" i="4"/>
  <c r="L3115" i="4"/>
  <c r="M3115" i="4" s="1"/>
  <c r="N3115" i="4" s="1"/>
  <c r="W3115" i="4" s="1"/>
  <c r="O3116" i="4" s="1"/>
  <c r="X3115" i="4"/>
  <c r="Y3115" i="4" s="1"/>
  <c r="Z3115" i="4" s="1"/>
  <c r="AR3115" i="4" s="1"/>
  <c r="AS3115" i="4" s="1"/>
  <c r="AT3115" i="4" s="1"/>
  <c r="BL3115" i="4" s="1"/>
  <c r="BM3115" i="4" s="1"/>
  <c r="BN3115" i="4" s="1"/>
  <c r="AA3114" i="4"/>
  <c r="AB3114" i="4" s="1"/>
  <c r="AJ3115" i="4"/>
  <c r="AK3115" i="4" s="1"/>
  <c r="AL3115" i="4" s="1"/>
  <c r="AM3115" i="4" s="1"/>
  <c r="AN3115" i="4" s="1"/>
  <c r="AO3115" i="4"/>
  <c r="AF3115" i="4"/>
  <c r="BD3115" i="4"/>
  <c r="BE3115" i="4" s="1"/>
  <c r="BF3115" i="4" s="1"/>
  <c r="BG3115" i="4" s="1"/>
  <c r="BH3115" i="4" s="1"/>
  <c r="BI3115" i="4"/>
  <c r="AZ3115" i="4"/>
  <c r="AU3114" i="4"/>
  <c r="AV3114" i="4" s="1"/>
  <c r="HM3110" i="4"/>
  <c r="FH3114" i="4"/>
  <c r="FI3114" i="4" s="1"/>
  <c r="FJ3114" i="4" s="1"/>
  <c r="GU3114" i="4"/>
  <c r="HB3114" i="4"/>
  <c r="X3116" i="4" l="1"/>
  <c r="Y3116" i="4" s="1"/>
  <c r="Z3116" i="4" s="1"/>
  <c r="CF3115" i="4"/>
  <c r="CG3115" i="4" s="1"/>
  <c r="CH3115" i="4" s="1"/>
  <c r="CZ3115" i="4" s="1"/>
  <c r="DA3115" i="4" s="1"/>
  <c r="DB3115" i="4" s="1"/>
  <c r="DT3115" i="4" s="1"/>
  <c r="DU3115" i="4" s="1"/>
  <c r="DV3115" i="4" s="1"/>
  <c r="AG3115" i="4"/>
  <c r="AH3115" i="4" s="1"/>
  <c r="AQ3115" i="4" s="1"/>
  <c r="BA3115" i="4"/>
  <c r="BB3115" i="4" s="1"/>
  <c r="HL3110" i="4"/>
  <c r="BO3114" i="4" s="1"/>
  <c r="BP3114" i="4" s="1"/>
  <c r="CX3114" i="4"/>
  <c r="DE3114" i="4" s="1"/>
  <c r="DF3115" i="4" s="1"/>
  <c r="CM3116" i="4" s="1"/>
  <c r="CD3114" i="4"/>
  <c r="CK3114" i="4" s="1"/>
  <c r="CL3115" i="4" s="1"/>
  <c r="BS3116" i="4" s="1"/>
  <c r="GT3114" i="4"/>
  <c r="HA3114" i="4" s="1"/>
  <c r="GB3114" i="4"/>
  <c r="GC3114" i="4" s="1"/>
  <c r="GD3114" i="4" s="1"/>
  <c r="HK3110" i="4"/>
  <c r="HQ3110" i="4" s="1"/>
  <c r="GI3115" i="4"/>
  <c r="HJ3110" i="4"/>
  <c r="GM3115" i="4"/>
  <c r="CI3114" i="4"/>
  <c r="CJ3114" i="4" s="1"/>
  <c r="CE3115" i="4" s="1"/>
  <c r="BW3116" i="4" s="1"/>
  <c r="FK3114" i="4"/>
  <c r="FL3114" i="4" s="1"/>
  <c r="FG3115" i="4" s="1"/>
  <c r="EY3116" i="4" s="1"/>
  <c r="HS3110" i="4"/>
  <c r="AA3115" i="4"/>
  <c r="AB3115" i="4" s="1"/>
  <c r="HP3110" i="4" l="1"/>
  <c r="HU3110" i="4" s="1"/>
  <c r="DC3114" i="4"/>
  <c r="DD3114" i="4" s="1"/>
  <c r="CY3115" i="4" s="1"/>
  <c r="CQ3116" i="4" s="1"/>
  <c r="DR3114" i="4"/>
  <c r="DY3114" i="4" s="1"/>
  <c r="DZ3115" i="4" s="1"/>
  <c r="DG3116" i="4" s="1"/>
  <c r="DQ3116" i="4" s="1"/>
  <c r="EL3114" i="4"/>
  <c r="ES3114" i="4" s="1"/>
  <c r="ET3115" i="4" s="1"/>
  <c r="EA3116" i="4" s="1"/>
  <c r="EB3116" i="4" s="1"/>
  <c r="DW3114" i="4"/>
  <c r="DX3114" i="4" s="1"/>
  <c r="DS3115" i="4" s="1"/>
  <c r="DK3116" i="4" s="1"/>
  <c r="FF3114" i="4"/>
  <c r="FM3114" i="4" s="1"/>
  <c r="FN3115" i="4" s="1"/>
  <c r="EU3116" i="4" s="1"/>
  <c r="FE3116" i="4" s="1"/>
  <c r="EQ3114" i="4"/>
  <c r="ER3114" i="4" s="1"/>
  <c r="EM3115" i="4" s="1"/>
  <c r="EE3116" i="4" s="1"/>
  <c r="AI3116" i="4"/>
  <c r="AR3116" i="4" s="1"/>
  <c r="AS3116" i="4" s="1"/>
  <c r="AT3116" i="4" s="1"/>
  <c r="AU3115" i="4"/>
  <c r="AV3115" i="4" s="1"/>
  <c r="V3114" i="4"/>
  <c r="AC3114" i="4" s="1"/>
  <c r="AD3115" i="4" s="1"/>
  <c r="K3116" i="4" s="1"/>
  <c r="AP3114" i="4"/>
  <c r="AW3114" i="4" s="1"/>
  <c r="AX3115" i="4" s="1"/>
  <c r="AE3116" i="4" s="1"/>
  <c r="BJ3114" i="4"/>
  <c r="BQ3114" i="4" s="1"/>
  <c r="BR3115" i="4" s="1"/>
  <c r="AY3116" i="4" s="1"/>
  <c r="BK3115" i="4"/>
  <c r="HR3110" i="4"/>
  <c r="HY3110" i="4" s="1"/>
  <c r="FZ3114" i="4"/>
  <c r="GG3114" i="4" s="1"/>
  <c r="GH3115" i="4" s="1"/>
  <c r="FO3116" i="4" s="1"/>
  <c r="FY3116" i="4" s="1"/>
  <c r="BT3116" i="4"/>
  <c r="BU3116" i="4" s="1"/>
  <c r="BV3116" i="4" s="1"/>
  <c r="BX3116" i="4"/>
  <c r="BY3116" i="4" s="1"/>
  <c r="BZ3116" i="4" s="1"/>
  <c r="CA3116" i="4" s="1"/>
  <c r="CB3116" i="4" s="1"/>
  <c r="CC3116" i="4"/>
  <c r="CN3116" i="4"/>
  <c r="CW3116" i="4"/>
  <c r="CR3116" i="4"/>
  <c r="CS3116" i="4" s="1"/>
  <c r="CT3116" i="4" s="1"/>
  <c r="CU3116" i="4" s="1"/>
  <c r="CV3116" i="4" s="1"/>
  <c r="HO3110" i="4"/>
  <c r="GE3114" i="4"/>
  <c r="GF3114" i="4" s="1"/>
  <c r="GA3115" i="4" s="1"/>
  <c r="FS3116" i="4" s="1"/>
  <c r="GV3114" i="4"/>
  <c r="GW3114" i="4" s="1"/>
  <c r="EN3115" i="4"/>
  <c r="EO3115" i="4" s="1"/>
  <c r="EP3115" i="4" s="1"/>
  <c r="HT3110" i="4"/>
  <c r="GN3115" i="4"/>
  <c r="GO3115" i="4" s="1"/>
  <c r="GP3115" i="4" s="1"/>
  <c r="GQ3115" i="4" s="1"/>
  <c r="GR3115" i="4" s="1"/>
  <c r="GS3115" i="4"/>
  <c r="GJ3115" i="4"/>
  <c r="CO3116" i="4" l="1"/>
  <c r="CP3116" i="4" s="1"/>
  <c r="EV3116" i="4"/>
  <c r="EW3116" i="4" s="1"/>
  <c r="EX3116" i="4" s="1"/>
  <c r="EZ3116" i="4"/>
  <c r="FA3116" i="4" s="1"/>
  <c r="FB3116" i="4" s="1"/>
  <c r="FC3116" i="4" s="1"/>
  <c r="FD3116" i="4" s="1"/>
  <c r="EK3116" i="4"/>
  <c r="EF3116" i="4"/>
  <c r="EG3116" i="4" s="1"/>
  <c r="EH3116" i="4" s="1"/>
  <c r="EI3116" i="4" s="1"/>
  <c r="EJ3116" i="4" s="1"/>
  <c r="DH3116" i="4"/>
  <c r="DI3116" i="4" s="1"/>
  <c r="DJ3116" i="4" s="1"/>
  <c r="DL3116" i="4"/>
  <c r="DM3116" i="4" s="1"/>
  <c r="DN3116" i="4" s="1"/>
  <c r="DO3116" i="4" s="1"/>
  <c r="DP3116" i="4" s="1"/>
  <c r="EC3116" i="4"/>
  <c r="ED3116" i="4" s="1"/>
  <c r="BC3116" i="4"/>
  <c r="BL3116" i="4" s="1"/>
  <c r="BM3116" i="4" s="1"/>
  <c r="BN3116" i="4" s="1"/>
  <c r="L3116" i="4"/>
  <c r="M3116" i="4" s="1"/>
  <c r="N3116" i="4" s="1"/>
  <c r="W3116" i="4" s="1"/>
  <c r="U3116" i="4"/>
  <c r="P3116" i="4"/>
  <c r="Q3116" i="4" s="1"/>
  <c r="R3116" i="4" s="1"/>
  <c r="S3116" i="4" s="1"/>
  <c r="T3116" i="4" s="1"/>
  <c r="BI3116" i="4"/>
  <c r="BD3116" i="4"/>
  <c r="BE3116" i="4" s="1"/>
  <c r="BF3116" i="4" s="1"/>
  <c r="BG3116" i="4" s="1"/>
  <c r="BH3116" i="4" s="1"/>
  <c r="AZ3116" i="4"/>
  <c r="BA3116" i="4" s="1"/>
  <c r="BB3116" i="4" s="1"/>
  <c r="AJ3116" i="4"/>
  <c r="AK3116" i="4" s="1"/>
  <c r="AL3116" i="4" s="1"/>
  <c r="AM3116" i="4" s="1"/>
  <c r="AN3116" i="4" s="1"/>
  <c r="AO3116" i="4"/>
  <c r="AF3116" i="4"/>
  <c r="FT3116" i="4"/>
  <c r="FU3116" i="4" s="1"/>
  <c r="FV3116" i="4" s="1"/>
  <c r="FW3116" i="4" s="1"/>
  <c r="FX3116" i="4" s="1"/>
  <c r="FP3116" i="4"/>
  <c r="FQ3116" i="4" s="1"/>
  <c r="FR3116" i="4" s="1"/>
  <c r="GX3114" i="4"/>
  <c r="GY3114" i="4" s="1"/>
  <c r="GZ3114" i="4" s="1"/>
  <c r="FH3115" i="4"/>
  <c r="FI3115" i="4" s="1"/>
  <c r="FJ3115" i="4" s="1"/>
  <c r="GK3115" i="4"/>
  <c r="GL3115" i="4" s="1"/>
  <c r="HH3111" i="4" l="1"/>
  <c r="O3117" i="4"/>
  <c r="X3117" i="4" s="1"/>
  <c r="CF3116" i="4"/>
  <c r="CG3116" i="4" s="1"/>
  <c r="CH3116" i="4" s="1"/>
  <c r="CZ3116" i="4" s="1"/>
  <c r="DA3116" i="4" s="1"/>
  <c r="DB3116" i="4" s="1"/>
  <c r="DT3116" i="4" s="1"/>
  <c r="DU3116" i="4" s="1"/>
  <c r="DV3116" i="4" s="1"/>
  <c r="AG3116" i="4"/>
  <c r="AH3116" i="4" s="1"/>
  <c r="HL3111" i="4"/>
  <c r="BO3115" i="4" s="1"/>
  <c r="BP3115" i="4" s="1"/>
  <c r="BK3116" i="4" s="1"/>
  <c r="BC3117" i="4" s="1"/>
  <c r="GB3115" i="4"/>
  <c r="GC3115" i="4" s="1"/>
  <c r="GD3115" i="4" s="1"/>
  <c r="GT3115" i="4"/>
  <c r="HB3115" i="4"/>
  <c r="GU3115" i="4"/>
  <c r="HK3111" i="4" s="1"/>
  <c r="HQ3111" i="4" s="1"/>
  <c r="FZ3115" i="4"/>
  <c r="GG3115" i="4" s="1"/>
  <c r="GH3116" i="4" s="1"/>
  <c r="FO3117" i="4" s="1"/>
  <c r="EL3115" i="4"/>
  <c r="ES3115" i="4" s="1"/>
  <c r="ET3116" i="4" s="1"/>
  <c r="EA3117" i="4" s="1"/>
  <c r="DW3115" i="4"/>
  <c r="DX3115" i="4" s="1"/>
  <c r="DS3116" i="4" s="1"/>
  <c r="DK3117" i="4" s="1"/>
  <c r="EQ3115" i="4"/>
  <c r="ER3115" i="4" s="1"/>
  <c r="EM3116" i="4" s="1"/>
  <c r="EE3117" i="4" s="1"/>
  <c r="DC3115" i="4"/>
  <c r="DD3115" i="4" s="1"/>
  <c r="CY3116" i="4" s="1"/>
  <c r="CQ3117" i="4" s="1"/>
  <c r="CI3115" i="4"/>
  <c r="CJ3115" i="4" s="1"/>
  <c r="CE3116" i="4" s="1"/>
  <c r="BW3117" i="4" s="1"/>
  <c r="HM3111" i="4" l="1"/>
  <c r="HS3111" i="4" s="1"/>
  <c r="FK3115" i="4"/>
  <c r="FL3115" i="4" s="1"/>
  <c r="FG3116" i="4" s="1"/>
  <c r="EY3117" i="4" s="1"/>
  <c r="Y3117" i="4"/>
  <c r="Z3117" i="4" s="1"/>
  <c r="AQ3116" i="4"/>
  <c r="AI3117" i="4" s="1"/>
  <c r="HP3111" i="4"/>
  <c r="HU3111" i="4" s="1"/>
  <c r="V3115" i="4"/>
  <c r="AC3115" i="4" s="1"/>
  <c r="AD3116" i="4" s="1"/>
  <c r="K3117" i="4" s="1"/>
  <c r="BJ3115" i="4"/>
  <c r="BQ3115" i="4" s="1"/>
  <c r="BR3116" i="4" s="1"/>
  <c r="AY3117" i="4" s="1"/>
  <c r="AP3115" i="4"/>
  <c r="AW3115" i="4" s="1"/>
  <c r="AX3116" i="4" s="1"/>
  <c r="AE3117" i="4" s="1"/>
  <c r="FF3115" i="4"/>
  <c r="FM3115" i="4" s="1"/>
  <c r="FN3116" i="4" s="1"/>
  <c r="EU3117" i="4" s="1"/>
  <c r="FE3117" i="4" s="1"/>
  <c r="HR3111" i="4"/>
  <c r="HY3111" i="4" s="1"/>
  <c r="DR3115" i="4"/>
  <c r="DY3115" i="4" s="1"/>
  <c r="DZ3116" i="4" s="1"/>
  <c r="DG3117" i="4" s="1"/>
  <c r="DQ3117" i="4" s="1"/>
  <c r="GE3115" i="4"/>
  <c r="GF3115" i="4" s="1"/>
  <c r="GA3116" i="4" s="1"/>
  <c r="FS3117" i="4" s="1"/>
  <c r="CX3115" i="4"/>
  <c r="DE3115" i="4" s="1"/>
  <c r="DF3116" i="4" s="1"/>
  <c r="CM3117" i="4" s="1"/>
  <c r="CD3115" i="4"/>
  <c r="CK3115" i="4" s="1"/>
  <c r="CL3116" i="4" s="1"/>
  <c r="BS3117" i="4" s="1"/>
  <c r="GV3115" i="4"/>
  <c r="GW3115" i="4" s="1"/>
  <c r="GX3115" i="4" s="1"/>
  <c r="GY3115" i="4" s="1"/>
  <c r="GZ3115" i="4" s="1"/>
  <c r="EN3116" i="4"/>
  <c r="EO3116" i="4" s="1"/>
  <c r="EP3116" i="4" s="1"/>
  <c r="HA3115" i="4"/>
  <c r="GI3116" i="4"/>
  <c r="HJ3111" i="4"/>
  <c r="HO3111" i="4" s="1"/>
  <c r="EK3117" i="4"/>
  <c r="EF3117" i="4"/>
  <c r="EG3117" i="4" s="1"/>
  <c r="EH3117" i="4" s="1"/>
  <c r="EI3117" i="4" s="1"/>
  <c r="EJ3117" i="4" s="1"/>
  <c r="EB3117" i="4"/>
  <c r="EC3117" i="4" s="1"/>
  <c r="ED3117" i="4" s="1"/>
  <c r="GM3116" i="4"/>
  <c r="FT3117" i="4"/>
  <c r="FU3117" i="4" s="1"/>
  <c r="FV3117" i="4" s="1"/>
  <c r="FW3117" i="4" s="1"/>
  <c r="FX3117" i="4" s="1"/>
  <c r="FY3117" i="4"/>
  <c r="FP3117" i="4"/>
  <c r="HH3112" i="4" l="1"/>
  <c r="AR3117" i="4"/>
  <c r="AS3117" i="4" s="1"/>
  <c r="AT3117" i="4" s="1"/>
  <c r="BL3117" i="4" s="1"/>
  <c r="FQ3117" i="4"/>
  <c r="FR3117" i="4" s="1"/>
  <c r="AJ3117" i="4"/>
  <c r="AK3117" i="4" s="1"/>
  <c r="AL3117" i="4" s="1"/>
  <c r="AM3117" i="4" s="1"/>
  <c r="AN3117" i="4" s="1"/>
  <c r="AO3117" i="4"/>
  <c r="AF3117" i="4"/>
  <c r="AG3117" i="4" s="1"/>
  <c r="AH3117" i="4" s="1"/>
  <c r="EZ3117" i="4"/>
  <c r="FA3117" i="4" s="1"/>
  <c r="FB3117" i="4" s="1"/>
  <c r="FC3117" i="4" s="1"/>
  <c r="FD3117" i="4" s="1"/>
  <c r="BI3117" i="4"/>
  <c r="BD3117" i="4"/>
  <c r="BE3117" i="4" s="1"/>
  <c r="BF3117" i="4" s="1"/>
  <c r="BG3117" i="4" s="1"/>
  <c r="BH3117" i="4" s="1"/>
  <c r="AZ3117" i="4"/>
  <c r="BA3117" i="4" s="1"/>
  <c r="BB3117" i="4" s="1"/>
  <c r="EV3117" i="4"/>
  <c r="EW3117" i="4" s="1"/>
  <c r="EX3117" i="4" s="1"/>
  <c r="L3117" i="4"/>
  <c r="M3117" i="4" s="1"/>
  <c r="N3117" i="4" s="1"/>
  <c r="U3117" i="4"/>
  <c r="P3117" i="4"/>
  <c r="Q3117" i="4" s="1"/>
  <c r="R3117" i="4" s="1"/>
  <c r="S3117" i="4" s="1"/>
  <c r="T3117" i="4" s="1"/>
  <c r="DL3117" i="4"/>
  <c r="DM3117" i="4" s="1"/>
  <c r="DN3117" i="4" s="1"/>
  <c r="DO3117" i="4" s="1"/>
  <c r="DP3117" i="4" s="1"/>
  <c r="DH3117" i="4"/>
  <c r="DI3117" i="4" s="1"/>
  <c r="DJ3117" i="4" s="1"/>
  <c r="HM3112" i="4"/>
  <c r="HS3112" i="4" s="1"/>
  <c r="BX3117" i="4"/>
  <c r="BY3117" i="4" s="1"/>
  <c r="BZ3117" i="4" s="1"/>
  <c r="CA3117" i="4" s="1"/>
  <c r="CB3117" i="4" s="1"/>
  <c r="BT3117" i="4"/>
  <c r="BU3117" i="4" s="1"/>
  <c r="BV3117" i="4" s="1"/>
  <c r="CC3117" i="4"/>
  <c r="CN3117" i="4"/>
  <c r="CO3117" i="4" s="1"/>
  <c r="CP3117" i="4" s="1"/>
  <c r="CW3117" i="4"/>
  <c r="CR3117" i="4"/>
  <c r="CS3117" i="4" s="1"/>
  <c r="CT3117" i="4" s="1"/>
  <c r="CU3117" i="4" s="1"/>
  <c r="CV3117" i="4" s="1"/>
  <c r="FH3116" i="4"/>
  <c r="FI3116" i="4" s="1"/>
  <c r="FJ3116" i="4" s="1"/>
  <c r="HT3111" i="4"/>
  <c r="GN3116" i="4"/>
  <c r="GO3116" i="4" s="1"/>
  <c r="GP3116" i="4" s="1"/>
  <c r="GQ3116" i="4" s="1"/>
  <c r="GR3116" i="4" s="1"/>
  <c r="GS3116" i="4"/>
  <c r="GJ3116" i="4"/>
  <c r="BM3117" i="4"/>
  <c r="BN3117" i="4" s="1"/>
  <c r="CF3117" i="4" s="1"/>
  <c r="AU3116" i="4"/>
  <c r="AV3116" i="4" s="1"/>
  <c r="AA3116" i="4"/>
  <c r="AB3116" i="4" s="1"/>
  <c r="AQ3117" i="4" l="1"/>
  <c r="AI3118" i="4" s="1"/>
  <c r="HL3112" i="4"/>
  <c r="W3117" i="4"/>
  <c r="O3118" i="4" s="1"/>
  <c r="X3118" i="4" s="1"/>
  <c r="FZ3116" i="4"/>
  <c r="GG3116" i="4" s="1"/>
  <c r="GH3117" i="4" s="1"/>
  <c r="FO3118" i="4" s="1"/>
  <c r="FY3118" i="4" s="1"/>
  <c r="DC3116" i="4"/>
  <c r="DD3116" i="4" s="1"/>
  <c r="CY3117" i="4" s="1"/>
  <c r="CQ3118" i="4" s="1"/>
  <c r="DW3116" i="4"/>
  <c r="DX3116" i="4" s="1"/>
  <c r="DS3117" i="4" s="1"/>
  <c r="DK3118" i="4" s="1"/>
  <c r="CX3116" i="4"/>
  <c r="DE3116" i="4" s="1"/>
  <c r="DF3117" i="4" s="1"/>
  <c r="CM3118" i="4" s="1"/>
  <c r="GB3116" i="4"/>
  <c r="GC3116" i="4" s="1"/>
  <c r="DR3116" i="4"/>
  <c r="DY3116" i="4" s="1"/>
  <c r="DZ3117" i="4" s="1"/>
  <c r="DG3118" i="4" s="1"/>
  <c r="HP3112" i="4"/>
  <c r="HU3112" i="4" s="1"/>
  <c r="HR3112" i="4"/>
  <c r="HY3112" i="4" s="1"/>
  <c r="FF3116" i="4"/>
  <c r="FM3116" i="4" s="1"/>
  <c r="FN3117" i="4" s="1"/>
  <c r="EU3118" i="4" s="1"/>
  <c r="EL3116" i="4"/>
  <c r="ES3116" i="4" s="1"/>
  <c r="ET3117" i="4" s="1"/>
  <c r="EA3118" i="4" s="1"/>
  <c r="FK3116" i="4"/>
  <c r="FL3116" i="4" s="1"/>
  <c r="FG3117" i="4" s="1"/>
  <c r="EY3118" i="4" s="1"/>
  <c r="EQ3116" i="4"/>
  <c r="ER3116" i="4" s="1"/>
  <c r="EM3117" i="4" s="1"/>
  <c r="EE3118" i="4" s="1"/>
  <c r="GK3116" i="4"/>
  <c r="GL3116" i="4" s="1"/>
  <c r="CG3117" i="4"/>
  <c r="CH3117" i="4" s="1"/>
  <c r="CZ3117" i="4" s="1"/>
  <c r="BO3116" i="4" l="1"/>
  <c r="BP3116" i="4" s="1"/>
  <c r="BK3117" i="4" s="1"/>
  <c r="BC3118" i="4" s="1"/>
  <c r="CI3116" i="4"/>
  <c r="CJ3116" i="4" s="1"/>
  <c r="CE3117" i="4" s="1"/>
  <c r="BW3118" i="4" s="1"/>
  <c r="FP3118" i="4"/>
  <c r="FT3118" i="4"/>
  <c r="FU3118" i="4" s="1"/>
  <c r="FV3118" i="4" s="1"/>
  <c r="FW3118" i="4" s="1"/>
  <c r="FX3118" i="4" s="1"/>
  <c r="CD3116" i="4"/>
  <c r="CK3116" i="4" s="1"/>
  <c r="CL3117" i="4" s="1"/>
  <c r="BS3118" i="4" s="1"/>
  <c r="CC3118" i="4" s="1"/>
  <c r="AP3116" i="4"/>
  <c r="AW3116" i="4" s="1"/>
  <c r="AX3117" i="4" s="1"/>
  <c r="AE3118" i="4" s="1"/>
  <c r="BJ3116" i="4"/>
  <c r="BQ3116" i="4" s="1"/>
  <c r="BR3117" i="4" s="1"/>
  <c r="AY3118" i="4" s="1"/>
  <c r="V3116" i="4"/>
  <c r="AC3116" i="4" s="1"/>
  <c r="AD3117" i="4" s="1"/>
  <c r="K3118" i="4" s="1"/>
  <c r="CR3118" i="4"/>
  <c r="CS3118" i="4" s="1"/>
  <c r="CT3118" i="4" s="1"/>
  <c r="CU3118" i="4" s="1"/>
  <c r="CV3118" i="4" s="1"/>
  <c r="CW3118" i="4"/>
  <c r="CN3118" i="4"/>
  <c r="CO3118" i="4" s="1"/>
  <c r="CP3118" i="4" s="1"/>
  <c r="GD3116" i="4"/>
  <c r="GV3116" i="4" s="1"/>
  <c r="GW3116" i="4" s="1"/>
  <c r="GX3116" i="4" s="1"/>
  <c r="DL3118" i="4"/>
  <c r="DM3118" i="4" s="1"/>
  <c r="DN3118" i="4" s="1"/>
  <c r="DO3118" i="4" s="1"/>
  <c r="DP3118" i="4" s="1"/>
  <c r="EF3118" i="4"/>
  <c r="EG3118" i="4" s="1"/>
  <c r="EH3118" i="4" s="1"/>
  <c r="EI3118" i="4" s="1"/>
  <c r="EJ3118" i="4" s="1"/>
  <c r="FE3118" i="4"/>
  <c r="DQ3118" i="4"/>
  <c r="DH3118" i="4"/>
  <c r="DI3118" i="4" s="1"/>
  <c r="DJ3118" i="4" s="1"/>
  <c r="EB3118" i="4"/>
  <c r="EC3118" i="4" s="1"/>
  <c r="ED3118" i="4" s="1"/>
  <c r="EZ3118" i="4"/>
  <c r="FA3118" i="4" s="1"/>
  <c r="FB3118" i="4" s="1"/>
  <c r="FC3118" i="4" s="1"/>
  <c r="FD3118" i="4" s="1"/>
  <c r="EK3118" i="4"/>
  <c r="EV3118" i="4"/>
  <c r="EW3118" i="4" s="1"/>
  <c r="EX3118" i="4" s="1"/>
  <c r="HB3116" i="4"/>
  <c r="GU3116" i="4"/>
  <c r="GT3116" i="4"/>
  <c r="DA3117" i="4"/>
  <c r="DB3117" i="4" s="1"/>
  <c r="DT3117" i="4" s="1"/>
  <c r="Y3118" i="4"/>
  <c r="Z3118" i="4" s="1"/>
  <c r="AR3118" i="4" s="1"/>
  <c r="GE3116" i="4" l="1"/>
  <c r="GF3116" i="4" s="1"/>
  <c r="GA3117" i="4" s="1"/>
  <c r="FS3118" i="4" s="1"/>
  <c r="FQ3118" i="4" s="1"/>
  <c r="FR3118" i="4" s="1"/>
  <c r="BT3118" i="4"/>
  <c r="BU3118" i="4" s="1"/>
  <c r="BV3118" i="4" s="1"/>
  <c r="BX3118" i="4"/>
  <c r="BY3118" i="4" s="1"/>
  <c r="BZ3118" i="4" s="1"/>
  <c r="CA3118" i="4" s="1"/>
  <c r="CB3118" i="4" s="1"/>
  <c r="U3118" i="4"/>
  <c r="L3118" i="4"/>
  <c r="M3118" i="4" s="1"/>
  <c r="N3118" i="4" s="1"/>
  <c r="P3118" i="4"/>
  <c r="Q3118" i="4" s="1"/>
  <c r="R3118" i="4" s="1"/>
  <c r="S3118" i="4" s="1"/>
  <c r="T3118" i="4" s="1"/>
  <c r="BD3118" i="4"/>
  <c r="BE3118" i="4" s="1"/>
  <c r="BF3118" i="4" s="1"/>
  <c r="BG3118" i="4" s="1"/>
  <c r="BH3118" i="4" s="1"/>
  <c r="BI3118" i="4"/>
  <c r="AZ3118" i="4"/>
  <c r="BA3118" i="4" s="1"/>
  <c r="BB3118" i="4" s="1"/>
  <c r="AJ3118" i="4"/>
  <c r="AK3118" i="4" s="1"/>
  <c r="AL3118" i="4" s="1"/>
  <c r="AM3118" i="4" s="1"/>
  <c r="AN3118" i="4" s="1"/>
  <c r="AF3118" i="4"/>
  <c r="AG3118" i="4" s="1"/>
  <c r="AH3118" i="4" s="1"/>
  <c r="AO3118" i="4"/>
  <c r="HA3116" i="4"/>
  <c r="GY3116" i="4"/>
  <c r="GZ3116" i="4" s="1"/>
  <c r="HK3112" i="4"/>
  <c r="HQ3112" i="4" s="1"/>
  <c r="GM3117" i="4"/>
  <c r="GI3117" i="4"/>
  <c r="HJ3112" i="4"/>
  <c r="DU3117" i="4"/>
  <c r="AU3117" i="4"/>
  <c r="AV3117" i="4" s="1"/>
  <c r="AA3117" i="4"/>
  <c r="AB3117" i="4" s="1"/>
  <c r="AS3118" i="4"/>
  <c r="AT3118" i="4" s="1"/>
  <c r="BL3118" i="4" s="1"/>
  <c r="HH3113" i="4" l="1"/>
  <c r="W3118" i="4"/>
  <c r="O3119" i="4" s="1"/>
  <c r="X3119" i="4" s="1"/>
  <c r="AQ3118" i="4"/>
  <c r="HM3113" i="4"/>
  <c r="HO3112" i="4"/>
  <c r="HT3112" i="4"/>
  <c r="GN3117" i="4"/>
  <c r="GO3117" i="4" s="1"/>
  <c r="GP3117" i="4" s="1"/>
  <c r="GQ3117" i="4" s="1"/>
  <c r="GR3117" i="4" s="1"/>
  <c r="GS3117" i="4"/>
  <c r="GJ3117" i="4"/>
  <c r="DV3117" i="4"/>
  <c r="EN3117" i="4" s="1"/>
  <c r="BM3118" i="4"/>
  <c r="BN3118" i="4" s="1"/>
  <c r="CF3118" i="4" s="1"/>
  <c r="AI3119" i="4"/>
  <c r="HL3113" i="4" l="1"/>
  <c r="CD3117" i="4" s="1"/>
  <c r="CK3117" i="4" s="1"/>
  <c r="CL3118" i="4" s="1"/>
  <c r="BS3119" i="4" s="1"/>
  <c r="CX3117" i="4"/>
  <c r="DE3117" i="4" s="1"/>
  <c r="DF3118" i="4" s="1"/>
  <c r="CM3119" i="4" s="1"/>
  <c r="CR3119" i="4" s="1"/>
  <c r="CS3119" i="4" s="1"/>
  <c r="CT3119" i="4" s="1"/>
  <c r="CU3119" i="4" s="1"/>
  <c r="CV3119" i="4" s="1"/>
  <c r="GK3117" i="4"/>
  <c r="GL3117" i="4" s="1"/>
  <c r="FF3117" i="4"/>
  <c r="FM3117" i="4" s="1"/>
  <c r="FN3118" i="4" s="1"/>
  <c r="EU3119" i="4" s="1"/>
  <c r="DC3117" i="4"/>
  <c r="DD3117" i="4" s="1"/>
  <c r="CY3118" i="4" s="1"/>
  <c r="CQ3119" i="4" s="1"/>
  <c r="EL3117" i="4"/>
  <c r="ES3117" i="4" s="1"/>
  <c r="ET3118" i="4" s="1"/>
  <c r="EA3119" i="4" s="1"/>
  <c r="FZ3117" i="4"/>
  <c r="GG3117" i="4" s="1"/>
  <c r="GH3118" i="4" s="1"/>
  <c r="FO3119" i="4" s="1"/>
  <c r="DR3117" i="4"/>
  <c r="DY3117" i="4" s="1"/>
  <c r="DZ3118" i="4" s="1"/>
  <c r="DG3119" i="4" s="1"/>
  <c r="CI3117" i="4"/>
  <c r="CJ3117" i="4" s="1"/>
  <c r="CE3118" i="4" s="1"/>
  <c r="BW3119" i="4" s="1"/>
  <c r="HS3113" i="4"/>
  <c r="EO3117" i="4"/>
  <c r="CG3118" i="4"/>
  <c r="CH3118" i="4" s="1"/>
  <c r="CZ3118" i="4" s="1"/>
  <c r="Y3119" i="4"/>
  <c r="Z3119" i="4" s="1"/>
  <c r="AR3119" i="4" s="1"/>
  <c r="BO3117" i="4" l="1"/>
  <c r="BP3117" i="4" s="1"/>
  <c r="BK3118" i="4" s="1"/>
  <c r="BC3119" i="4" s="1"/>
  <c r="DW3117" i="4"/>
  <c r="DX3117" i="4" s="1"/>
  <c r="DS3118" i="4" s="1"/>
  <c r="DK3119" i="4" s="1"/>
  <c r="HP3113" i="4"/>
  <c r="HU3113" i="4" s="1"/>
  <c r="AP3117" i="4"/>
  <c r="AW3117" i="4" s="1"/>
  <c r="AX3118" i="4" s="1"/>
  <c r="AE3119" i="4" s="1"/>
  <c r="V3117" i="4"/>
  <c r="AC3117" i="4" s="1"/>
  <c r="AD3118" i="4" s="1"/>
  <c r="K3119" i="4" s="1"/>
  <c r="BJ3117" i="4"/>
  <c r="BQ3117" i="4" s="1"/>
  <c r="BR3118" i="4" s="1"/>
  <c r="AY3119" i="4" s="1"/>
  <c r="HR3113" i="4"/>
  <c r="HY3113" i="4" s="1"/>
  <c r="CN3119" i="4"/>
  <c r="CO3119" i="4" s="1"/>
  <c r="CP3119" i="4" s="1"/>
  <c r="CW3119" i="4"/>
  <c r="BX3119" i="4"/>
  <c r="BY3119" i="4" s="1"/>
  <c r="BZ3119" i="4" s="1"/>
  <c r="CA3119" i="4" s="1"/>
  <c r="CB3119" i="4" s="1"/>
  <c r="CC3119" i="4"/>
  <c r="BT3119" i="4"/>
  <c r="BU3119" i="4" s="1"/>
  <c r="BV3119" i="4" s="1"/>
  <c r="FP3119" i="4"/>
  <c r="FY3119" i="4"/>
  <c r="FT3119" i="4"/>
  <c r="FU3119" i="4" s="1"/>
  <c r="FV3119" i="4" s="1"/>
  <c r="FW3119" i="4" s="1"/>
  <c r="FX3119" i="4" s="1"/>
  <c r="EF3119" i="4"/>
  <c r="EG3119" i="4" s="1"/>
  <c r="EH3119" i="4" s="1"/>
  <c r="EI3119" i="4" s="1"/>
  <c r="EJ3119" i="4" s="1"/>
  <c r="EK3119" i="4"/>
  <c r="EB3119" i="4"/>
  <c r="FE3119" i="4"/>
  <c r="EZ3119" i="4"/>
  <c r="FA3119" i="4" s="1"/>
  <c r="FB3119" i="4" s="1"/>
  <c r="FC3119" i="4" s="1"/>
  <c r="FD3119" i="4" s="1"/>
  <c r="EV3119" i="4"/>
  <c r="GT3117" i="4"/>
  <c r="HB3117" i="4"/>
  <c r="GU3117" i="4"/>
  <c r="HK3113" i="4" s="1"/>
  <c r="HQ3113" i="4" s="1"/>
  <c r="DL3119" i="4"/>
  <c r="DM3119" i="4" s="1"/>
  <c r="DN3119" i="4" s="1"/>
  <c r="DO3119" i="4" s="1"/>
  <c r="DP3119" i="4" s="1"/>
  <c r="DQ3119" i="4"/>
  <c r="DH3119" i="4"/>
  <c r="DI3119" i="4" s="1"/>
  <c r="DJ3119" i="4" s="1"/>
  <c r="EP3117" i="4"/>
  <c r="DA3118" i="4"/>
  <c r="AU3118" i="4"/>
  <c r="AV3118" i="4" s="1"/>
  <c r="AA3118" i="4"/>
  <c r="AB3118" i="4" s="1"/>
  <c r="AS3119" i="4"/>
  <c r="AT3119" i="4" s="1"/>
  <c r="BL3119" i="4" l="1"/>
  <c r="L3119" i="4"/>
  <c r="M3119" i="4" s="1"/>
  <c r="N3119" i="4" s="1"/>
  <c r="W3119" i="4" s="1"/>
  <c r="O3120" i="4" s="1"/>
  <c r="X3120" i="4" s="1"/>
  <c r="P3119" i="4"/>
  <c r="Q3119" i="4" s="1"/>
  <c r="R3119" i="4" s="1"/>
  <c r="S3119" i="4" s="1"/>
  <c r="T3119" i="4" s="1"/>
  <c r="U3119" i="4"/>
  <c r="BD3119" i="4"/>
  <c r="BE3119" i="4" s="1"/>
  <c r="BF3119" i="4" s="1"/>
  <c r="BG3119" i="4" s="1"/>
  <c r="BH3119" i="4" s="1"/>
  <c r="AZ3119" i="4"/>
  <c r="BA3119" i="4" s="1"/>
  <c r="BB3119" i="4" s="1"/>
  <c r="BI3119" i="4"/>
  <c r="AJ3119" i="4"/>
  <c r="AK3119" i="4" s="1"/>
  <c r="AL3119" i="4" s="1"/>
  <c r="AM3119" i="4" s="1"/>
  <c r="AN3119" i="4" s="1"/>
  <c r="AF3119" i="4"/>
  <c r="AG3119" i="4" s="1"/>
  <c r="AH3119" i="4" s="1"/>
  <c r="AQ3119" i="4" s="1"/>
  <c r="AO3119" i="4"/>
  <c r="EQ3117" i="4"/>
  <c r="ER3117" i="4" s="1"/>
  <c r="EM3118" i="4" s="1"/>
  <c r="EE3119" i="4" s="1"/>
  <c r="EC3119" i="4" s="1"/>
  <c r="ED3119" i="4" s="1"/>
  <c r="FH3117" i="4"/>
  <c r="FI3117" i="4" s="1"/>
  <c r="HA3117" i="4"/>
  <c r="HJ3113" i="4"/>
  <c r="HO3113" i="4" s="1"/>
  <c r="GI3118" i="4"/>
  <c r="GM3118" i="4"/>
  <c r="DB3118" i="4"/>
  <c r="DT3118" i="4" s="1"/>
  <c r="BM3119" i="4"/>
  <c r="BN3119" i="4" s="1"/>
  <c r="CF3119" i="4" s="1"/>
  <c r="AI3120" i="4" l="1"/>
  <c r="GN3118" i="4"/>
  <c r="GO3118" i="4" s="1"/>
  <c r="GP3118" i="4" s="1"/>
  <c r="GQ3118" i="4" s="1"/>
  <c r="GR3118" i="4" s="1"/>
  <c r="GS3118" i="4"/>
  <c r="GJ3118" i="4"/>
  <c r="HT3113" i="4"/>
  <c r="FJ3117" i="4"/>
  <c r="GB3117" i="4" s="1"/>
  <c r="DU3118" i="4"/>
  <c r="CG3119" i="4"/>
  <c r="CH3119" i="4" s="1"/>
  <c r="CZ3119" i="4" s="1"/>
  <c r="Y3120" i="4"/>
  <c r="Z3120" i="4" s="1"/>
  <c r="AR3120" i="4" s="1"/>
  <c r="GC3117" i="4" l="1"/>
  <c r="GK3118" i="4"/>
  <c r="GL3118" i="4" s="1"/>
  <c r="HB3118" i="4" s="1"/>
  <c r="FK3117" i="4"/>
  <c r="FL3117" i="4" s="1"/>
  <c r="FG3118" i="4" s="1"/>
  <c r="EY3119" i="4" s="1"/>
  <c r="EW3119" i="4" s="1"/>
  <c r="EX3119" i="4" s="1"/>
  <c r="DV3118" i="4"/>
  <c r="EN3118" i="4" s="1"/>
  <c r="DA3119" i="4"/>
  <c r="AS3120" i="4"/>
  <c r="AT3120" i="4" s="1"/>
  <c r="AU3119" i="4"/>
  <c r="AV3119" i="4" s="1"/>
  <c r="AA3119" i="4"/>
  <c r="AB3119" i="4" s="1"/>
  <c r="GD3117" i="4" l="1"/>
  <c r="GV3117" i="4" s="1"/>
  <c r="GI3119" i="4"/>
  <c r="HJ3114" i="4"/>
  <c r="HT3114" i="4" s="1"/>
  <c r="EO3118" i="4"/>
  <c r="EP3118" i="4" s="1"/>
  <c r="FH3118" i="4" s="1"/>
  <c r="DB3119" i="4"/>
  <c r="DT3119" i="4" s="1"/>
  <c r="GW3117" i="4" l="1"/>
  <c r="GX3117" i="4" s="1"/>
  <c r="GY3117" i="4" s="1"/>
  <c r="GZ3117" i="4" s="1"/>
  <c r="GN3119" i="4"/>
  <c r="GO3119" i="4" s="1"/>
  <c r="GP3119" i="4" s="1"/>
  <c r="GQ3119" i="4" s="1"/>
  <c r="GR3119" i="4" s="1"/>
  <c r="GS3119" i="4"/>
  <c r="GJ3119" i="4"/>
  <c r="GE3117" i="4"/>
  <c r="GF3117" i="4" s="1"/>
  <c r="GA3118" i="4" s="1"/>
  <c r="FS3119" i="4" s="1"/>
  <c r="FQ3119" i="4" s="1"/>
  <c r="FR3119" i="4" s="1"/>
  <c r="FI3118" i="4"/>
  <c r="DU3119" i="4"/>
  <c r="DV3119" i="4" s="1"/>
  <c r="EN3119" i="4" s="1"/>
  <c r="HH3114" i="4" l="1"/>
  <c r="HM3114" i="4" s="1"/>
  <c r="GU3118" i="4"/>
  <c r="GM3119" i="4" s="1"/>
  <c r="GK3119" i="4" s="1"/>
  <c r="GL3119" i="4" s="1"/>
  <c r="FJ3118" i="4"/>
  <c r="GB3118" i="4" s="1"/>
  <c r="EO3119" i="4"/>
  <c r="EP3119" i="4" s="1"/>
  <c r="FH3119" i="4" s="1"/>
  <c r="HL3114" i="4" l="1"/>
  <c r="BO3118" i="4" s="1"/>
  <c r="BP3118" i="4" s="1"/>
  <c r="BK3119" i="4" s="1"/>
  <c r="HK3114" i="4"/>
  <c r="HO3114" i="4" s="1"/>
  <c r="GC3118" i="4"/>
  <c r="GD3118" i="4" s="1"/>
  <c r="GV3118" i="4" s="1"/>
  <c r="FI3119" i="4"/>
  <c r="FJ3119" i="4" s="1"/>
  <c r="GB3119" i="4" s="1"/>
  <c r="HS3114" i="4"/>
  <c r="DR3118" i="4"/>
  <c r="DY3118" i="4" s="1"/>
  <c r="DZ3119" i="4" s="1"/>
  <c r="DG3120" i="4" s="1"/>
  <c r="DW3118" i="4"/>
  <c r="DX3118" i="4" s="1"/>
  <c r="DS3119" i="4" s="1"/>
  <c r="DK3120" i="4" s="1"/>
  <c r="FF3118" i="4"/>
  <c r="FM3118" i="4" s="1"/>
  <c r="FN3119" i="4" s="1"/>
  <c r="EU3120" i="4" s="1"/>
  <c r="EQ3118" i="4"/>
  <c r="ER3118" i="4" s="1"/>
  <c r="EM3119" i="4" s="1"/>
  <c r="EE3120" i="4" s="1"/>
  <c r="GT3118" i="4"/>
  <c r="HA3118" i="4" s="1"/>
  <c r="HB3119" i="4" s="1"/>
  <c r="EL3118" i="4"/>
  <c r="ES3118" i="4" s="1"/>
  <c r="ET3119" i="4" s="1"/>
  <c r="EA3120" i="4" s="1"/>
  <c r="CI3118" i="4"/>
  <c r="CJ3118" i="4" s="1"/>
  <c r="CE3119" i="4" s="1"/>
  <c r="BW3120" i="4" s="1"/>
  <c r="FZ3118" i="4"/>
  <c r="GG3118" i="4" s="1"/>
  <c r="GH3119" i="4" s="1"/>
  <c r="FO3120" i="4" s="1"/>
  <c r="DC3118" i="4"/>
  <c r="DD3118" i="4" s="1"/>
  <c r="CY3119" i="4" s="1"/>
  <c r="CQ3120" i="4" s="1"/>
  <c r="HR3114" i="4"/>
  <c r="HY3114" i="4" s="1"/>
  <c r="FK3118" i="4"/>
  <c r="FL3118" i="4" s="1"/>
  <c r="FG3119" i="4" s="1"/>
  <c r="EY3120" i="4" s="1"/>
  <c r="BC3120" i="4" l="1"/>
  <c r="HP3114" i="4"/>
  <c r="HU3114" i="4" s="1"/>
  <c r="V3118" i="4"/>
  <c r="AC3118" i="4" s="1"/>
  <c r="AD3119" i="4" s="1"/>
  <c r="K3120" i="4" s="1"/>
  <c r="AP3118" i="4"/>
  <c r="AW3118" i="4" s="1"/>
  <c r="AX3119" i="4" s="1"/>
  <c r="AE3120" i="4" s="1"/>
  <c r="BJ3118" i="4"/>
  <c r="BQ3118" i="4" s="1"/>
  <c r="BR3119" i="4" s="1"/>
  <c r="AY3120" i="4" s="1"/>
  <c r="HQ3114" i="4"/>
  <c r="CX3118" i="4"/>
  <c r="DE3118" i="4" s="1"/>
  <c r="DF3119" i="4" s="1"/>
  <c r="CM3120" i="4" s="1"/>
  <c r="CD3118" i="4"/>
  <c r="CK3118" i="4" s="1"/>
  <c r="CL3119" i="4" s="1"/>
  <c r="BS3120" i="4" s="1"/>
  <c r="GW3118" i="4"/>
  <c r="GC3119" i="4"/>
  <c r="GD3119" i="4" s="1"/>
  <c r="GV3119" i="4" s="1"/>
  <c r="EZ3120" i="4"/>
  <c r="FA3120" i="4" s="1"/>
  <c r="FB3120" i="4" s="1"/>
  <c r="FC3120" i="4" s="1"/>
  <c r="FD3120" i="4" s="1"/>
  <c r="FE3120" i="4"/>
  <c r="EV3120" i="4"/>
  <c r="EW3120" i="4" s="1"/>
  <c r="EX3120" i="4" s="1"/>
  <c r="DL3120" i="4"/>
  <c r="DM3120" i="4" s="1"/>
  <c r="DN3120" i="4" s="1"/>
  <c r="DO3120" i="4" s="1"/>
  <c r="DP3120" i="4" s="1"/>
  <c r="DQ3120" i="4"/>
  <c r="DH3120" i="4"/>
  <c r="DI3120" i="4" s="1"/>
  <c r="DJ3120" i="4" s="1"/>
  <c r="GE3118" i="4"/>
  <c r="GF3118" i="4" s="1"/>
  <c r="GA3119" i="4" s="1"/>
  <c r="FS3120" i="4" s="1"/>
  <c r="FY3120" i="4"/>
  <c r="FT3120" i="4"/>
  <c r="FU3120" i="4" s="1"/>
  <c r="FV3120" i="4" s="1"/>
  <c r="FW3120" i="4" s="1"/>
  <c r="FX3120" i="4" s="1"/>
  <c r="FP3120" i="4"/>
  <c r="EB3120" i="4"/>
  <c r="EC3120" i="4" s="1"/>
  <c r="ED3120" i="4" s="1"/>
  <c r="EK3120" i="4"/>
  <c r="EF3120" i="4"/>
  <c r="EG3120" i="4" s="1"/>
  <c r="EH3120" i="4" s="1"/>
  <c r="EI3120" i="4" s="1"/>
  <c r="EJ3120" i="4" s="1"/>
  <c r="GI3120" i="4"/>
  <c r="BL3120" i="4" l="1"/>
  <c r="BM3120" i="4" s="1"/>
  <c r="BN3120" i="4" s="1"/>
  <c r="U3120" i="4"/>
  <c r="P3120" i="4"/>
  <c r="Q3120" i="4" s="1"/>
  <c r="R3120" i="4" s="1"/>
  <c r="S3120" i="4" s="1"/>
  <c r="T3120" i="4" s="1"/>
  <c r="L3120" i="4"/>
  <c r="HJ3115" i="4"/>
  <c r="HT3115" i="4" s="1"/>
  <c r="BD3120" i="4"/>
  <c r="BE3120" i="4" s="1"/>
  <c r="BF3120" i="4" s="1"/>
  <c r="BG3120" i="4" s="1"/>
  <c r="BH3120" i="4" s="1"/>
  <c r="AZ3120" i="4"/>
  <c r="BI3120" i="4"/>
  <c r="AO3120" i="4"/>
  <c r="AJ3120" i="4"/>
  <c r="AK3120" i="4" s="1"/>
  <c r="AL3120" i="4" s="1"/>
  <c r="AM3120" i="4" s="1"/>
  <c r="AN3120" i="4" s="1"/>
  <c r="AF3120" i="4"/>
  <c r="BX3120" i="4"/>
  <c r="BY3120" i="4" s="1"/>
  <c r="BZ3120" i="4" s="1"/>
  <c r="CA3120" i="4" s="1"/>
  <c r="CB3120" i="4" s="1"/>
  <c r="CC3120" i="4"/>
  <c r="BT3120" i="4"/>
  <c r="BU3120" i="4" s="1"/>
  <c r="BV3120" i="4" s="1"/>
  <c r="CW3120" i="4"/>
  <c r="CR3120" i="4"/>
  <c r="CS3120" i="4" s="1"/>
  <c r="CT3120" i="4" s="1"/>
  <c r="CU3120" i="4" s="1"/>
  <c r="CV3120" i="4" s="1"/>
  <c r="CN3120" i="4"/>
  <c r="GX3118" i="4"/>
  <c r="GY3118" i="4" s="1"/>
  <c r="GZ3118" i="4" s="1"/>
  <c r="GU3119" i="4" s="1"/>
  <c r="GW3119" i="4"/>
  <c r="GX3119" i="4" s="1"/>
  <c r="GS3120" i="4"/>
  <c r="GN3120" i="4"/>
  <c r="GO3120" i="4" s="1"/>
  <c r="GP3120" i="4" s="1"/>
  <c r="GQ3120" i="4" s="1"/>
  <c r="GR3120" i="4" s="1"/>
  <c r="GJ3120" i="4"/>
  <c r="FQ3120" i="4"/>
  <c r="FR3120" i="4" s="1"/>
  <c r="HH3115" i="4" l="1"/>
  <c r="CF3120" i="4"/>
  <c r="CG3120" i="4" s="1"/>
  <c r="CH3120" i="4" s="1"/>
  <c r="CZ3120" i="4" s="1"/>
  <c r="DA3120" i="4" s="1"/>
  <c r="DB3120" i="4" s="1"/>
  <c r="DT3120" i="4" s="1"/>
  <c r="DU3120" i="4" s="1"/>
  <c r="DV3120" i="4" s="1"/>
  <c r="M3120" i="4"/>
  <c r="N3120" i="4" s="1"/>
  <c r="BA3120" i="4"/>
  <c r="BB3120" i="4" s="1"/>
  <c r="AG3120" i="4"/>
  <c r="AH3120" i="4" s="1"/>
  <c r="CO3120" i="4"/>
  <c r="CP3120" i="4" s="1"/>
  <c r="HM3115" i="4"/>
  <c r="HK3115" i="4"/>
  <c r="GM3120" i="4"/>
  <c r="GK3120" i="4" s="1"/>
  <c r="GL3120" i="4" s="1"/>
  <c r="W3120" i="4" l="1"/>
  <c r="O3121" i="4" s="1"/>
  <c r="AQ3120" i="4"/>
  <c r="AU3120" i="4" s="1"/>
  <c r="AV3120" i="4" s="1"/>
  <c r="EN3120" i="4"/>
  <c r="EO3120" i="4" s="1"/>
  <c r="EP3120" i="4" s="1"/>
  <c r="HL3115" i="4"/>
  <c r="BO3119" i="4" s="1"/>
  <c r="BP3119" i="4" s="1"/>
  <c r="BK3120" i="4" s="1"/>
  <c r="FK3119" i="4"/>
  <c r="FL3119" i="4" s="1"/>
  <c r="FG3120" i="4" s="1"/>
  <c r="EY3121" i="4" s="1"/>
  <c r="CI3119" i="4"/>
  <c r="CJ3119" i="4" s="1"/>
  <c r="CE3120" i="4" s="1"/>
  <c r="BW3121" i="4" s="1"/>
  <c r="DW3119" i="4"/>
  <c r="DX3119" i="4" s="1"/>
  <c r="DS3120" i="4" s="1"/>
  <c r="DK3121" i="4" s="1"/>
  <c r="FZ3119" i="4"/>
  <c r="GG3119" i="4" s="1"/>
  <c r="GH3120" i="4" s="1"/>
  <c r="FO3121" i="4" s="1"/>
  <c r="EQ3119" i="4"/>
  <c r="ER3119" i="4" s="1"/>
  <c r="EM3120" i="4" s="1"/>
  <c r="EE3121" i="4" s="1"/>
  <c r="GY3119" i="4"/>
  <c r="GZ3119" i="4" s="1"/>
  <c r="GU3120" i="4" s="1"/>
  <c r="DC3119" i="4"/>
  <c r="DD3119" i="4" s="1"/>
  <c r="CY3120" i="4" s="1"/>
  <c r="CQ3121" i="4" s="1"/>
  <c r="GE3119" i="4"/>
  <c r="GF3119" i="4" s="1"/>
  <c r="GA3120" i="4" s="1"/>
  <c r="FS3121" i="4" s="1"/>
  <c r="HS3115" i="4"/>
  <c r="HQ3115" i="4"/>
  <c r="BC3121" i="4" l="1"/>
  <c r="AI3121" i="4"/>
  <c r="X3121" i="4"/>
  <c r="Y3121" i="4" s="1"/>
  <c r="Z3121" i="4" s="1"/>
  <c r="AR3121" i="4" s="1"/>
  <c r="AS3121" i="4" s="1"/>
  <c r="AT3121" i="4" s="1"/>
  <c r="AA3120" i="4"/>
  <c r="AB3120" i="4" s="1"/>
  <c r="DR3119" i="4"/>
  <c r="DY3119" i="4" s="1"/>
  <c r="DZ3120" i="4" s="1"/>
  <c r="DG3121" i="4" s="1"/>
  <c r="DQ3121" i="4" s="1"/>
  <c r="V3119" i="4"/>
  <c r="AC3119" i="4" s="1"/>
  <c r="AD3120" i="4" s="1"/>
  <c r="K3121" i="4" s="1"/>
  <c r="AP3119" i="4"/>
  <c r="AW3119" i="4" s="1"/>
  <c r="AX3120" i="4" s="1"/>
  <c r="AE3121" i="4" s="1"/>
  <c r="BJ3119" i="4"/>
  <c r="BQ3119" i="4" s="1"/>
  <c r="BR3120" i="4" s="1"/>
  <c r="AY3121" i="4" s="1"/>
  <c r="GT3119" i="4"/>
  <c r="HA3119" i="4" s="1"/>
  <c r="FF3119" i="4"/>
  <c r="FM3119" i="4" s="1"/>
  <c r="FN3120" i="4" s="1"/>
  <c r="EU3121" i="4" s="1"/>
  <c r="FE3121" i="4" s="1"/>
  <c r="HR3115" i="4"/>
  <c r="HY3115" i="4" s="1"/>
  <c r="EL3119" i="4"/>
  <c r="ES3119" i="4" s="1"/>
  <c r="ET3120" i="4" s="1"/>
  <c r="EA3121" i="4" s="1"/>
  <c r="EF3121" i="4" s="1"/>
  <c r="EG3121" i="4" s="1"/>
  <c r="EH3121" i="4" s="1"/>
  <c r="EI3121" i="4" s="1"/>
  <c r="EJ3121" i="4" s="1"/>
  <c r="HP3115" i="4"/>
  <c r="HU3115" i="4" s="1"/>
  <c r="CD3119" i="4"/>
  <c r="CK3119" i="4" s="1"/>
  <c r="CL3120" i="4" s="1"/>
  <c r="BS3121" i="4" s="1"/>
  <c r="CX3119" i="4"/>
  <c r="DE3119" i="4" s="1"/>
  <c r="DF3120" i="4" s="1"/>
  <c r="CM3121" i="4" s="1"/>
  <c r="FH3120" i="4"/>
  <c r="FI3120" i="4" s="1"/>
  <c r="FJ3120" i="4" s="1"/>
  <c r="HO3115" i="4"/>
  <c r="HK3116" i="4"/>
  <c r="HQ3116" i="4" s="1"/>
  <c r="FT3121" i="4"/>
  <c r="FU3121" i="4" s="1"/>
  <c r="FV3121" i="4" s="1"/>
  <c r="FW3121" i="4" s="1"/>
  <c r="FX3121" i="4" s="1"/>
  <c r="FY3121" i="4"/>
  <c r="FP3121" i="4"/>
  <c r="FQ3121" i="4" s="1"/>
  <c r="FR3121" i="4" s="1"/>
  <c r="GM3121" i="4"/>
  <c r="HB3120" i="4" l="1"/>
  <c r="HH3116" i="4"/>
  <c r="DH3121" i="4"/>
  <c r="DI3121" i="4" s="1"/>
  <c r="DJ3121" i="4" s="1"/>
  <c r="DL3121" i="4"/>
  <c r="DM3121" i="4" s="1"/>
  <c r="DN3121" i="4" s="1"/>
  <c r="DO3121" i="4" s="1"/>
  <c r="DP3121" i="4" s="1"/>
  <c r="P3121" i="4"/>
  <c r="Q3121" i="4" s="1"/>
  <c r="R3121" i="4" s="1"/>
  <c r="S3121" i="4" s="1"/>
  <c r="T3121" i="4" s="1"/>
  <c r="U3121" i="4"/>
  <c r="L3121" i="4"/>
  <c r="BL3121" i="4"/>
  <c r="BM3121" i="4" s="1"/>
  <c r="BN3121" i="4" s="1"/>
  <c r="CF3121" i="4" s="1"/>
  <c r="CG3121" i="4" s="1"/>
  <c r="CH3121" i="4" s="1"/>
  <c r="EZ3121" i="4"/>
  <c r="FA3121" i="4" s="1"/>
  <c r="FB3121" i="4" s="1"/>
  <c r="FC3121" i="4" s="1"/>
  <c r="FD3121" i="4" s="1"/>
  <c r="BI3121" i="4"/>
  <c r="BD3121" i="4"/>
  <c r="BE3121" i="4" s="1"/>
  <c r="BF3121" i="4" s="1"/>
  <c r="BG3121" i="4" s="1"/>
  <c r="BH3121" i="4" s="1"/>
  <c r="AZ3121" i="4"/>
  <c r="AO3121" i="4"/>
  <c r="AJ3121" i="4"/>
  <c r="AK3121" i="4" s="1"/>
  <c r="AL3121" i="4" s="1"/>
  <c r="AM3121" i="4" s="1"/>
  <c r="AN3121" i="4" s="1"/>
  <c r="AF3121" i="4"/>
  <c r="EV3121" i="4"/>
  <c r="EW3121" i="4" s="1"/>
  <c r="EX3121" i="4" s="1"/>
  <c r="EB3121" i="4"/>
  <c r="EC3121" i="4" s="1"/>
  <c r="ED3121" i="4" s="1"/>
  <c r="EK3121" i="4"/>
  <c r="HM3116" i="4"/>
  <c r="CW3121" i="4"/>
  <c r="CR3121" i="4"/>
  <c r="CS3121" i="4" s="1"/>
  <c r="CT3121" i="4" s="1"/>
  <c r="CU3121" i="4" s="1"/>
  <c r="CV3121" i="4" s="1"/>
  <c r="CN3121" i="4"/>
  <c r="CO3121" i="4" s="1"/>
  <c r="CP3121" i="4" s="1"/>
  <c r="BT3121" i="4"/>
  <c r="BU3121" i="4" s="1"/>
  <c r="BV3121" i="4" s="1"/>
  <c r="BX3121" i="4"/>
  <c r="BY3121" i="4" s="1"/>
  <c r="BZ3121" i="4" s="1"/>
  <c r="CA3121" i="4" s="1"/>
  <c r="CB3121" i="4" s="1"/>
  <c r="CC3121" i="4"/>
  <c r="GB3120" i="4"/>
  <c r="GC3120" i="4" s="1"/>
  <c r="GD3120" i="4" s="1"/>
  <c r="GI3121" i="4"/>
  <c r="HJ3116" i="4"/>
  <c r="M3121" i="4" l="1"/>
  <c r="N3121" i="4" s="1"/>
  <c r="CZ3121" i="4"/>
  <c r="DA3121" i="4" s="1"/>
  <c r="DB3121" i="4" s="1"/>
  <c r="DT3121" i="4" s="1"/>
  <c r="BA3121" i="4"/>
  <c r="BB3121" i="4" s="1"/>
  <c r="AG3121" i="4"/>
  <c r="AH3121" i="4" s="1"/>
  <c r="HL3116" i="4"/>
  <c r="CD3120" i="4"/>
  <c r="CK3120" i="4" s="1"/>
  <c r="CL3121" i="4" s="1"/>
  <c r="BS3122" i="4" s="1"/>
  <c r="CX3120" i="4"/>
  <c r="DE3120" i="4" s="1"/>
  <c r="DF3121" i="4" s="1"/>
  <c r="GV3120" i="4"/>
  <c r="GW3120" i="4" s="1"/>
  <c r="GX3120" i="4" s="1"/>
  <c r="HO3116" i="4"/>
  <c r="HS3116" i="4"/>
  <c r="DC3120" i="4"/>
  <c r="DD3120" i="4" s="1"/>
  <c r="CY3121" i="4" s="1"/>
  <c r="CQ3122" i="4" s="1"/>
  <c r="DR3120" i="4"/>
  <c r="DY3120" i="4" s="1"/>
  <c r="DZ3121" i="4" s="1"/>
  <c r="DG3122" i="4" s="1"/>
  <c r="DW3120" i="4"/>
  <c r="DX3120" i="4" s="1"/>
  <c r="DS3121" i="4" s="1"/>
  <c r="DK3122" i="4" s="1"/>
  <c r="FF3120" i="4"/>
  <c r="FM3120" i="4" s="1"/>
  <c r="FN3121" i="4" s="1"/>
  <c r="EU3122" i="4" s="1"/>
  <c r="EQ3120" i="4"/>
  <c r="ER3120" i="4" s="1"/>
  <c r="EM3121" i="4" s="1"/>
  <c r="EE3122" i="4" s="1"/>
  <c r="CI3120" i="4"/>
  <c r="CJ3120" i="4" s="1"/>
  <c r="CE3121" i="4" s="1"/>
  <c r="BW3122" i="4" s="1"/>
  <c r="GE3120" i="4"/>
  <c r="GF3120" i="4" s="1"/>
  <c r="GA3121" i="4" s="1"/>
  <c r="FS3122" i="4" s="1"/>
  <c r="FK3120" i="4"/>
  <c r="FL3120" i="4" s="1"/>
  <c r="FG3121" i="4" s="1"/>
  <c r="EY3122" i="4" s="1"/>
  <c r="HT3116" i="4"/>
  <c r="GN3121" i="4"/>
  <c r="GO3121" i="4" s="1"/>
  <c r="GP3121" i="4" s="1"/>
  <c r="GQ3121" i="4" s="1"/>
  <c r="GR3121" i="4" s="1"/>
  <c r="GS3121" i="4"/>
  <c r="GJ3121" i="4"/>
  <c r="GK3121" i="4" s="1"/>
  <c r="GL3121" i="4" s="1"/>
  <c r="FZ3120" i="4" l="1"/>
  <c r="GG3120" i="4" s="1"/>
  <c r="GH3121" i="4" s="1"/>
  <c r="FO3122" i="4" s="1"/>
  <c r="FT3122" i="4" s="1"/>
  <c r="FU3122" i="4" s="1"/>
  <c r="FV3122" i="4" s="1"/>
  <c r="FW3122" i="4" s="1"/>
  <c r="FX3122" i="4" s="1"/>
  <c r="BO3120" i="4"/>
  <c r="BP3120" i="4" s="1"/>
  <c r="EL3120" i="4"/>
  <c r="ES3120" i="4" s="1"/>
  <c r="ET3121" i="4" s="1"/>
  <c r="EA3122" i="4" s="1"/>
  <c r="EK3122" i="4" s="1"/>
  <c r="W3121" i="4"/>
  <c r="O3122" i="4" s="1"/>
  <c r="HP3116" i="4"/>
  <c r="HU3116" i="4" s="1"/>
  <c r="V3120" i="4"/>
  <c r="AC3120" i="4" s="1"/>
  <c r="AD3121" i="4" s="1"/>
  <c r="K3122" i="4" s="1"/>
  <c r="AP3120" i="4"/>
  <c r="AW3120" i="4" s="1"/>
  <c r="AX3121" i="4" s="1"/>
  <c r="AE3122" i="4" s="1"/>
  <c r="BJ3120" i="4"/>
  <c r="BQ3120" i="4" s="1"/>
  <c r="BR3121" i="4" s="1"/>
  <c r="AY3122" i="4" s="1"/>
  <c r="AQ3121" i="4"/>
  <c r="AU3121" i="4" s="1"/>
  <c r="AV3121" i="4" s="1"/>
  <c r="HR3116" i="4"/>
  <c r="HY3116" i="4" s="1"/>
  <c r="BK3121" i="4"/>
  <c r="BC3122" i="4" s="1"/>
  <c r="GT3120" i="4"/>
  <c r="HA3120" i="4" s="1"/>
  <c r="BX3122" i="4"/>
  <c r="BY3122" i="4" s="1"/>
  <c r="BZ3122" i="4" s="1"/>
  <c r="CA3122" i="4" s="1"/>
  <c r="CB3122" i="4" s="1"/>
  <c r="CC3122" i="4"/>
  <c r="BT3122" i="4"/>
  <c r="BU3122" i="4" s="1"/>
  <c r="BV3122" i="4" s="1"/>
  <c r="CM3122" i="4"/>
  <c r="GY3120" i="4"/>
  <c r="GZ3120" i="4" s="1"/>
  <c r="GU3121" i="4" s="1"/>
  <c r="EV3122" i="4"/>
  <c r="EW3122" i="4" s="1"/>
  <c r="EX3122" i="4" s="1"/>
  <c r="EZ3122" i="4"/>
  <c r="FA3122" i="4" s="1"/>
  <c r="FB3122" i="4" s="1"/>
  <c r="FC3122" i="4" s="1"/>
  <c r="FD3122" i="4" s="1"/>
  <c r="FE3122" i="4"/>
  <c r="DL3122" i="4"/>
  <c r="DM3122" i="4" s="1"/>
  <c r="DN3122" i="4" s="1"/>
  <c r="DO3122" i="4" s="1"/>
  <c r="DP3122" i="4" s="1"/>
  <c r="DQ3122" i="4"/>
  <c r="DH3122" i="4"/>
  <c r="DI3122" i="4" s="1"/>
  <c r="DJ3122" i="4" s="1"/>
  <c r="DU3121" i="4"/>
  <c r="HB3121" i="4" l="1"/>
  <c r="HH3117" i="4"/>
  <c r="FY3122" i="4"/>
  <c r="FP3122" i="4"/>
  <c r="FQ3122" i="4" s="1"/>
  <c r="FR3122" i="4" s="1"/>
  <c r="EB3122" i="4"/>
  <c r="EC3122" i="4" s="1"/>
  <c r="ED3122" i="4" s="1"/>
  <c r="EF3122" i="4"/>
  <c r="EG3122" i="4" s="1"/>
  <c r="EH3122" i="4" s="1"/>
  <c r="EI3122" i="4" s="1"/>
  <c r="EJ3122" i="4" s="1"/>
  <c r="HJ3117" i="4"/>
  <c r="AI3122" i="4"/>
  <c r="U3122" i="4"/>
  <c r="P3122" i="4"/>
  <c r="Q3122" i="4" s="1"/>
  <c r="R3122" i="4" s="1"/>
  <c r="S3122" i="4" s="1"/>
  <c r="T3122" i="4" s="1"/>
  <c r="L3122" i="4"/>
  <c r="AA3121" i="4"/>
  <c r="AB3121" i="4" s="1"/>
  <c r="X3122" i="4"/>
  <c r="Y3122" i="4" s="1"/>
  <c r="Z3122" i="4" s="1"/>
  <c r="AR3122" i="4" s="1"/>
  <c r="BI3122" i="4"/>
  <c r="BD3122" i="4"/>
  <c r="BE3122" i="4" s="1"/>
  <c r="BF3122" i="4" s="1"/>
  <c r="BG3122" i="4" s="1"/>
  <c r="BH3122" i="4" s="1"/>
  <c r="AZ3122" i="4"/>
  <c r="AJ3122" i="4"/>
  <c r="AK3122" i="4" s="1"/>
  <c r="AL3122" i="4" s="1"/>
  <c r="AM3122" i="4" s="1"/>
  <c r="AN3122" i="4" s="1"/>
  <c r="AO3122" i="4"/>
  <c r="AF3122" i="4"/>
  <c r="HM3117" i="4"/>
  <c r="HS3117" i="4" s="1"/>
  <c r="GI3122" i="4"/>
  <c r="GS3122" i="4" s="1"/>
  <c r="CN3122" i="4"/>
  <c r="CW3122" i="4"/>
  <c r="CR3122" i="4"/>
  <c r="CS3122" i="4" s="1"/>
  <c r="CT3122" i="4" s="1"/>
  <c r="CU3122" i="4" s="1"/>
  <c r="CV3122" i="4" s="1"/>
  <c r="HK3117" i="4"/>
  <c r="HQ3117" i="4" s="1"/>
  <c r="GM3122" i="4"/>
  <c r="DV3121" i="4"/>
  <c r="HT3117" i="4"/>
  <c r="AS3122" i="4" l="1"/>
  <c r="AT3122" i="4" s="1"/>
  <c r="M3122" i="4"/>
  <c r="N3122" i="4" s="1"/>
  <c r="W3122" i="4" s="1"/>
  <c r="AG3122" i="4"/>
  <c r="AH3122" i="4" s="1"/>
  <c r="GJ3122" i="4"/>
  <c r="GN3122" i="4"/>
  <c r="GO3122" i="4" s="1"/>
  <c r="GP3122" i="4" s="1"/>
  <c r="GQ3122" i="4" s="1"/>
  <c r="GR3122" i="4" s="1"/>
  <c r="BL3122" i="4"/>
  <c r="BM3122" i="4" s="1"/>
  <c r="BN3122" i="4" s="1"/>
  <c r="CF3122" i="4" s="1"/>
  <c r="CG3122" i="4" s="1"/>
  <c r="CH3122" i="4" s="1"/>
  <c r="BA3122" i="4"/>
  <c r="BB3122" i="4" s="1"/>
  <c r="HL3117" i="4"/>
  <c r="CD3121" i="4"/>
  <c r="CK3121" i="4" s="1"/>
  <c r="CL3122" i="4" s="1"/>
  <c r="BS3123" i="4" s="1"/>
  <c r="CO3122" i="4"/>
  <c r="CP3122" i="4" s="1"/>
  <c r="DW3121" i="4"/>
  <c r="DX3121" i="4" s="1"/>
  <c r="DS3122" i="4" s="1"/>
  <c r="DK3123" i="4" s="1"/>
  <c r="EN3121" i="4"/>
  <c r="EO3121" i="4" s="1"/>
  <c r="DC3121" i="4"/>
  <c r="DD3121" i="4" s="1"/>
  <c r="CI3121" i="4"/>
  <c r="CJ3121" i="4" s="1"/>
  <c r="CE3122" i="4" s="1"/>
  <c r="BW3123" i="4" s="1"/>
  <c r="GK3122" i="4"/>
  <c r="GL3122" i="4" s="1"/>
  <c r="DR3121" i="4" l="1"/>
  <c r="DY3121" i="4" s="1"/>
  <c r="DZ3122" i="4" s="1"/>
  <c r="DG3123" i="4" s="1"/>
  <c r="DQ3123" i="4" s="1"/>
  <c r="BO3121" i="4"/>
  <c r="BP3121" i="4" s="1"/>
  <c r="HP3117" i="4"/>
  <c r="HU3117" i="4" s="1"/>
  <c r="O3123" i="4"/>
  <c r="AA3122" i="4"/>
  <c r="AB3122" i="4" s="1"/>
  <c r="CX3121" i="4"/>
  <c r="DE3121" i="4" s="1"/>
  <c r="DF3122" i="4" s="1"/>
  <c r="CM3123" i="4" s="1"/>
  <c r="FF3121" i="4"/>
  <c r="FM3121" i="4" s="1"/>
  <c r="FN3122" i="4" s="1"/>
  <c r="EU3123" i="4" s="1"/>
  <c r="FE3123" i="4" s="1"/>
  <c r="GT3121" i="4"/>
  <c r="HA3121" i="4" s="1"/>
  <c r="V3121" i="4"/>
  <c r="AC3121" i="4" s="1"/>
  <c r="AD3122" i="4" s="1"/>
  <c r="K3123" i="4" s="1"/>
  <c r="BJ3121" i="4"/>
  <c r="BQ3121" i="4" s="1"/>
  <c r="BR3122" i="4" s="1"/>
  <c r="AY3123" i="4" s="1"/>
  <c r="AP3121" i="4"/>
  <c r="AW3121" i="4" s="1"/>
  <c r="AX3122" i="4" s="1"/>
  <c r="AE3123" i="4" s="1"/>
  <c r="BK3122" i="4"/>
  <c r="BC3123" i="4" s="1"/>
  <c r="CZ3122" i="4"/>
  <c r="DA3122" i="4" s="1"/>
  <c r="DB3122" i="4" s="1"/>
  <c r="EL3121" i="4"/>
  <c r="ES3121" i="4" s="1"/>
  <c r="ET3122" i="4" s="1"/>
  <c r="EA3123" i="4" s="1"/>
  <c r="EK3123" i="4" s="1"/>
  <c r="FZ3121" i="4"/>
  <c r="GG3121" i="4" s="1"/>
  <c r="GH3122" i="4" s="1"/>
  <c r="FO3123" i="4" s="1"/>
  <c r="FY3123" i="4" s="1"/>
  <c r="HO3117" i="4"/>
  <c r="HR3117" i="4"/>
  <c r="HY3117" i="4" s="1"/>
  <c r="AQ3122" i="4"/>
  <c r="AU3122" i="4" s="1"/>
  <c r="AV3122" i="4" s="1"/>
  <c r="CY3122" i="4"/>
  <c r="CQ3123" i="4" s="1"/>
  <c r="BT3123" i="4"/>
  <c r="BU3123" i="4" s="1"/>
  <c r="BV3123" i="4" s="1"/>
  <c r="CC3123" i="4"/>
  <c r="BX3123" i="4"/>
  <c r="BY3123" i="4" s="1"/>
  <c r="BZ3123" i="4" s="1"/>
  <c r="CA3123" i="4" s="1"/>
  <c r="CB3123" i="4" s="1"/>
  <c r="EP3121" i="4"/>
  <c r="FH3121" i="4" s="1"/>
  <c r="HB3122" i="4" l="1"/>
  <c r="GI3123" i="4" s="1"/>
  <c r="DH3123" i="4"/>
  <c r="DI3123" i="4" s="1"/>
  <c r="DJ3123" i="4" s="1"/>
  <c r="DL3123" i="4"/>
  <c r="DM3123" i="4" s="1"/>
  <c r="DN3123" i="4" s="1"/>
  <c r="DO3123" i="4" s="1"/>
  <c r="DP3123" i="4" s="1"/>
  <c r="AI3123" i="4"/>
  <c r="EV3123" i="4"/>
  <c r="EZ3123" i="4"/>
  <c r="FA3123" i="4" s="1"/>
  <c r="FB3123" i="4" s="1"/>
  <c r="FC3123" i="4" s="1"/>
  <c r="FD3123" i="4" s="1"/>
  <c r="U3123" i="4"/>
  <c r="P3123" i="4"/>
  <c r="Q3123" i="4" s="1"/>
  <c r="R3123" i="4" s="1"/>
  <c r="S3123" i="4" s="1"/>
  <c r="T3123" i="4" s="1"/>
  <c r="L3123" i="4"/>
  <c r="M3123" i="4" s="1"/>
  <c r="N3123" i="4" s="1"/>
  <c r="BD3123" i="4"/>
  <c r="BE3123" i="4" s="1"/>
  <c r="BF3123" i="4" s="1"/>
  <c r="BG3123" i="4" s="1"/>
  <c r="BH3123" i="4" s="1"/>
  <c r="BI3123" i="4"/>
  <c r="AZ3123" i="4"/>
  <c r="X3123" i="4"/>
  <c r="Y3123" i="4" s="1"/>
  <c r="Z3123" i="4" s="1"/>
  <c r="AR3123" i="4" s="1"/>
  <c r="AS3123" i="4" s="1"/>
  <c r="AT3123" i="4" s="1"/>
  <c r="DT3122" i="4"/>
  <c r="DU3122" i="4" s="1"/>
  <c r="DV3122" i="4" s="1"/>
  <c r="EB3123" i="4"/>
  <c r="EF3123" i="4"/>
  <c r="EG3123" i="4" s="1"/>
  <c r="EH3123" i="4" s="1"/>
  <c r="EI3123" i="4" s="1"/>
  <c r="EJ3123" i="4" s="1"/>
  <c r="AJ3123" i="4"/>
  <c r="AK3123" i="4" s="1"/>
  <c r="AL3123" i="4" s="1"/>
  <c r="AM3123" i="4" s="1"/>
  <c r="AN3123" i="4" s="1"/>
  <c r="AO3123" i="4"/>
  <c r="AF3123" i="4"/>
  <c r="FT3123" i="4"/>
  <c r="FU3123" i="4" s="1"/>
  <c r="FV3123" i="4" s="1"/>
  <c r="FW3123" i="4" s="1"/>
  <c r="FX3123" i="4" s="1"/>
  <c r="HJ3118" i="4"/>
  <c r="HT3118" i="4" s="1"/>
  <c r="FP3123" i="4"/>
  <c r="EQ3121" i="4"/>
  <c r="ER3121" i="4" s="1"/>
  <c r="EM3122" i="4" s="1"/>
  <c r="EE3123" i="4" s="1"/>
  <c r="CR3123" i="4"/>
  <c r="CS3123" i="4" s="1"/>
  <c r="CT3123" i="4" s="1"/>
  <c r="CU3123" i="4" s="1"/>
  <c r="CV3123" i="4" s="1"/>
  <c r="CW3123" i="4"/>
  <c r="CN3123" i="4"/>
  <c r="FI3121" i="4"/>
  <c r="GN3123" i="4"/>
  <c r="GO3123" i="4" s="1"/>
  <c r="GP3123" i="4" s="1"/>
  <c r="GQ3123" i="4" s="1"/>
  <c r="GR3123" i="4" s="1"/>
  <c r="GS3123" i="4"/>
  <c r="GJ3123" i="4"/>
  <c r="AG3123" i="4" l="1"/>
  <c r="AH3123" i="4" s="1"/>
  <c r="AQ3123" i="4" s="1"/>
  <c r="AI3124" i="4" s="1"/>
  <c r="EC3123" i="4"/>
  <c r="ED3123" i="4" s="1"/>
  <c r="BA3123" i="4"/>
  <c r="BB3123" i="4" s="1"/>
  <c r="W3123" i="4"/>
  <c r="O3124" i="4" s="1"/>
  <c r="BL3123" i="4"/>
  <c r="BM3123" i="4" s="1"/>
  <c r="BN3123" i="4" s="1"/>
  <c r="CF3123" i="4" s="1"/>
  <c r="CG3123" i="4" s="1"/>
  <c r="CH3123" i="4" s="1"/>
  <c r="CZ3123" i="4" s="1"/>
  <c r="DA3123" i="4" s="1"/>
  <c r="DB3123" i="4" s="1"/>
  <c r="DT3123" i="4" s="1"/>
  <c r="DU3123" i="4" s="1"/>
  <c r="DV3123" i="4" s="1"/>
  <c r="EN3122" i="4"/>
  <c r="EO3122" i="4" s="1"/>
  <c r="EP3122" i="4" s="1"/>
  <c r="CO3123" i="4"/>
  <c r="CP3123" i="4" s="1"/>
  <c r="FJ3121" i="4"/>
  <c r="X3124" i="4" l="1"/>
  <c r="Y3124" i="4" s="1"/>
  <c r="Z3124" i="4" s="1"/>
  <c r="AR3124" i="4" s="1"/>
  <c r="AS3124" i="4" s="1"/>
  <c r="AT3124" i="4" s="1"/>
  <c r="FH3122" i="4"/>
  <c r="FI3122" i="4" s="1"/>
  <c r="FJ3122" i="4" s="1"/>
  <c r="EN3123" i="4"/>
  <c r="EO3123" i="4" s="1"/>
  <c r="EP3123" i="4" s="1"/>
  <c r="FK3121" i="4"/>
  <c r="FL3121" i="4" s="1"/>
  <c r="FG3122" i="4" s="1"/>
  <c r="EY3123" i="4" s="1"/>
  <c r="EW3123" i="4" s="1"/>
  <c r="EX3123" i="4" s="1"/>
  <c r="GB3121" i="4"/>
  <c r="GC3121" i="4" s="1"/>
  <c r="GB3122" i="4" l="1"/>
  <c r="GC3122" i="4" s="1"/>
  <c r="GD3122" i="4" s="1"/>
  <c r="FH3123" i="4"/>
  <c r="FI3123" i="4" s="1"/>
  <c r="FJ3123" i="4" s="1"/>
  <c r="GD3121" i="4"/>
  <c r="GV3121" i="4" s="1"/>
  <c r="GE3121" i="4" l="1"/>
  <c r="GF3121" i="4" s="1"/>
  <c r="GA3122" i="4" s="1"/>
  <c r="FS3123" i="4" s="1"/>
  <c r="FQ3123" i="4" s="1"/>
  <c r="FR3123" i="4" s="1"/>
  <c r="GV3122" i="4"/>
  <c r="GW3122" i="4" s="1"/>
  <c r="GX3122" i="4" s="1"/>
  <c r="GW3121" i="4"/>
  <c r="GX3121" i="4" s="1"/>
  <c r="GY3121" i="4" s="1"/>
  <c r="GZ3121" i="4" s="1"/>
  <c r="HH3118" i="4" s="1"/>
  <c r="GB3123" i="4" l="1"/>
  <c r="GC3123" i="4" s="1"/>
  <c r="GD3123" i="4" s="1"/>
  <c r="GU3122" i="4"/>
  <c r="AU3123" i="4"/>
  <c r="AV3123" i="4" s="1"/>
  <c r="AA3123" i="4"/>
  <c r="AB3123" i="4" s="1"/>
  <c r="HM3118" i="4" l="1"/>
  <c r="HL3118" i="4"/>
  <c r="BO3122" i="4" s="1"/>
  <c r="BP3122" i="4" s="1"/>
  <c r="BK3123" i="4" s="1"/>
  <c r="HK3118" i="4"/>
  <c r="GM3123" i="4"/>
  <c r="GV3123" i="4" s="1"/>
  <c r="BC3124" i="4" l="1"/>
  <c r="BL3124" i="4" s="1"/>
  <c r="BM3124" i="4" s="1"/>
  <c r="BN3124" i="4" s="1"/>
  <c r="V3122" i="4"/>
  <c r="AC3122" i="4" s="1"/>
  <c r="AD3123" i="4" s="1"/>
  <c r="K3124" i="4" s="1"/>
  <c r="BJ3122" i="4"/>
  <c r="BQ3122" i="4" s="1"/>
  <c r="BR3123" i="4" s="1"/>
  <c r="AY3124" i="4" s="1"/>
  <c r="AP3122" i="4"/>
  <c r="AW3122" i="4" s="1"/>
  <c r="AX3123" i="4" s="1"/>
  <c r="AE3124" i="4" s="1"/>
  <c r="CD3122" i="4"/>
  <c r="CK3122" i="4" s="1"/>
  <c r="CL3123" i="4" s="1"/>
  <c r="BS3124" i="4" s="1"/>
  <c r="CX3122" i="4"/>
  <c r="DE3122" i="4" s="1"/>
  <c r="DF3123" i="4" s="1"/>
  <c r="CM3124" i="4" s="1"/>
  <c r="HP3118" i="4"/>
  <c r="HU3118" i="4" s="1"/>
  <c r="HO3118" i="4"/>
  <c r="HS3118" i="4"/>
  <c r="GW3123" i="4"/>
  <c r="GX3123" i="4" s="1"/>
  <c r="GK3123" i="4"/>
  <c r="GL3123" i="4" s="1"/>
  <c r="HQ3118" i="4"/>
  <c r="GY3122" i="4"/>
  <c r="GZ3122" i="4" s="1"/>
  <c r="EL3122" i="4"/>
  <c r="ES3122" i="4" s="1"/>
  <c r="ET3123" i="4" s="1"/>
  <c r="EA3124" i="4" s="1"/>
  <c r="GE3122" i="4"/>
  <c r="GF3122" i="4" s="1"/>
  <c r="GA3123" i="4" s="1"/>
  <c r="FS3124" i="4" s="1"/>
  <c r="EQ3122" i="4"/>
  <c r="ER3122" i="4" s="1"/>
  <c r="EM3123" i="4" s="1"/>
  <c r="EE3124" i="4" s="1"/>
  <c r="GT3122" i="4"/>
  <c r="HA3122" i="4" s="1"/>
  <c r="FK3122" i="4"/>
  <c r="FL3122" i="4" s="1"/>
  <c r="FG3123" i="4" s="1"/>
  <c r="EY3124" i="4" s="1"/>
  <c r="DC3122" i="4"/>
  <c r="DD3122" i="4" s="1"/>
  <c r="CY3123" i="4" s="1"/>
  <c r="CQ3124" i="4" s="1"/>
  <c r="HR3118" i="4"/>
  <c r="HY3118" i="4" s="1"/>
  <c r="DW3122" i="4"/>
  <c r="DX3122" i="4" s="1"/>
  <c r="DS3123" i="4" s="1"/>
  <c r="DK3124" i="4" s="1"/>
  <c r="FF3122" i="4"/>
  <c r="FM3122" i="4" s="1"/>
  <c r="FN3123" i="4" s="1"/>
  <c r="EU3124" i="4" s="1"/>
  <c r="DR3122" i="4"/>
  <c r="DY3122" i="4" s="1"/>
  <c r="DZ3123" i="4" s="1"/>
  <c r="DG3124" i="4" s="1"/>
  <c r="FZ3122" i="4"/>
  <c r="GG3122" i="4" s="1"/>
  <c r="GH3123" i="4" s="1"/>
  <c r="FO3124" i="4" s="1"/>
  <c r="CI3122" i="4"/>
  <c r="CJ3122" i="4" s="1"/>
  <c r="CE3123" i="4" s="1"/>
  <c r="BW3124" i="4" s="1"/>
  <c r="CF3124" i="4" s="1"/>
  <c r="HH3119" i="4" l="1"/>
  <c r="BD3124" i="4"/>
  <c r="BE3124" i="4" s="1"/>
  <c r="BF3124" i="4" s="1"/>
  <c r="BG3124" i="4" s="1"/>
  <c r="BH3124" i="4" s="1"/>
  <c r="BI3124" i="4"/>
  <c r="AZ3124" i="4"/>
  <c r="BA3124" i="4" s="1"/>
  <c r="BB3124" i="4" s="1"/>
  <c r="L3124" i="4"/>
  <c r="M3124" i="4" s="1"/>
  <c r="N3124" i="4" s="1"/>
  <c r="P3124" i="4"/>
  <c r="Q3124" i="4" s="1"/>
  <c r="R3124" i="4" s="1"/>
  <c r="S3124" i="4" s="1"/>
  <c r="T3124" i="4" s="1"/>
  <c r="U3124" i="4"/>
  <c r="AO3124" i="4"/>
  <c r="AJ3124" i="4"/>
  <c r="AK3124" i="4" s="1"/>
  <c r="AL3124" i="4" s="1"/>
  <c r="AM3124" i="4" s="1"/>
  <c r="AN3124" i="4" s="1"/>
  <c r="AF3124" i="4"/>
  <c r="CW3124" i="4"/>
  <c r="CR3124" i="4"/>
  <c r="CS3124" i="4" s="1"/>
  <c r="CT3124" i="4" s="1"/>
  <c r="CU3124" i="4" s="1"/>
  <c r="CV3124" i="4" s="1"/>
  <c r="CN3124" i="4"/>
  <c r="CO3124" i="4" s="1"/>
  <c r="CP3124" i="4" s="1"/>
  <c r="CC3124" i="4"/>
  <c r="BT3124" i="4"/>
  <c r="BU3124" i="4" s="1"/>
  <c r="BV3124" i="4" s="1"/>
  <c r="BX3124" i="4"/>
  <c r="BY3124" i="4" s="1"/>
  <c r="BZ3124" i="4" s="1"/>
  <c r="CA3124" i="4" s="1"/>
  <c r="CB3124" i="4" s="1"/>
  <c r="EZ3124" i="4"/>
  <c r="FA3124" i="4" s="1"/>
  <c r="FB3124" i="4" s="1"/>
  <c r="FC3124" i="4" s="1"/>
  <c r="FD3124" i="4" s="1"/>
  <c r="EV3124" i="4"/>
  <c r="EW3124" i="4" s="1"/>
  <c r="EX3124" i="4" s="1"/>
  <c r="FE3124" i="4"/>
  <c r="EF3124" i="4"/>
  <c r="EG3124" i="4" s="1"/>
  <c r="EH3124" i="4" s="1"/>
  <c r="EI3124" i="4" s="1"/>
  <c r="EJ3124" i="4" s="1"/>
  <c r="EB3124" i="4"/>
  <c r="EC3124" i="4" s="1"/>
  <c r="ED3124" i="4" s="1"/>
  <c r="EK3124" i="4"/>
  <c r="GU3123" i="4"/>
  <c r="HK3119" i="4" s="1"/>
  <c r="HQ3119" i="4" s="1"/>
  <c r="FT3124" i="4"/>
  <c r="FU3124" i="4" s="1"/>
  <c r="FV3124" i="4" s="1"/>
  <c r="FW3124" i="4" s="1"/>
  <c r="FX3124" i="4" s="1"/>
  <c r="FP3124" i="4"/>
  <c r="FQ3124" i="4" s="1"/>
  <c r="FR3124" i="4" s="1"/>
  <c r="FY3124" i="4"/>
  <c r="CG3124" i="4"/>
  <c r="CH3124" i="4" s="1"/>
  <c r="HM3119" i="4"/>
  <c r="HB3123" i="4"/>
  <c r="DH3124" i="4"/>
  <c r="DI3124" i="4" s="1"/>
  <c r="DJ3124" i="4" s="1"/>
  <c r="DQ3124" i="4"/>
  <c r="DL3124" i="4"/>
  <c r="DM3124" i="4" s="1"/>
  <c r="DN3124" i="4" s="1"/>
  <c r="DO3124" i="4" s="1"/>
  <c r="DP3124" i="4" s="1"/>
  <c r="W3124" i="4" l="1"/>
  <c r="AA3124" i="4" s="1"/>
  <c r="AB3124" i="4" s="1"/>
  <c r="AG3124" i="4"/>
  <c r="AH3124" i="4" s="1"/>
  <c r="CZ3124" i="4"/>
  <c r="DA3124" i="4" s="1"/>
  <c r="DB3124" i="4" s="1"/>
  <c r="GI3124" i="4"/>
  <c r="HJ3119" i="4"/>
  <c r="HL3119" i="4"/>
  <c r="BO3123" i="4" s="1"/>
  <c r="BP3123" i="4" s="1"/>
  <c r="BK3124" i="4" s="1"/>
  <c r="GM3124" i="4"/>
  <c r="BC3125" i="4" l="1"/>
  <c r="O3125" i="4"/>
  <c r="X3125" i="4" s="1"/>
  <c r="Y3125" i="4" s="1"/>
  <c r="Z3125" i="4" s="1"/>
  <c r="AQ3124" i="4"/>
  <c r="AU3124" i="4" s="1"/>
  <c r="AV3124" i="4" s="1"/>
  <c r="V3123" i="4"/>
  <c r="AC3123" i="4" s="1"/>
  <c r="AD3124" i="4" s="1"/>
  <c r="BJ3123" i="4"/>
  <c r="BQ3123" i="4" s="1"/>
  <c r="BR3124" i="4" s="1"/>
  <c r="AY3125" i="4" s="1"/>
  <c r="AP3123" i="4"/>
  <c r="AW3123" i="4" s="1"/>
  <c r="AX3124" i="4" s="1"/>
  <c r="AE3125" i="4" s="1"/>
  <c r="HP3119" i="4"/>
  <c r="HU3119" i="4" s="1"/>
  <c r="CX3123" i="4"/>
  <c r="DE3123" i="4" s="1"/>
  <c r="DF3124" i="4" s="1"/>
  <c r="CM3125" i="4" s="1"/>
  <c r="CD3123" i="4"/>
  <c r="CK3123" i="4" s="1"/>
  <c r="CL3124" i="4" s="1"/>
  <c r="BS3125" i="4" s="1"/>
  <c r="DT3124" i="4"/>
  <c r="DU3124" i="4" s="1"/>
  <c r="DV3124" i="4" s="1"/>
  <c r="HO3119" i="4"/>
  <c r="EL3123" i="4"/>
  <c r="ES3123" i="4" s="1"/>
  <c r="ET3124" i="4" s="1"/>
  <c r="EA3125" i="4" s="1"/>
  <c r="DW3123" i="4"/>
  <c r="DX3123" i="4" s="1"/>
  <c r="DS3124" i="4" s="1"/>
  <c r="DK3125" i="4" s="1"/>
  <c r="HR3119" i="4"/>
  <c r="HY3119" i="4" s="1"/>
  <c r="DC3123" i="4"/>
  <c r="DD3123" i="4" s="1"/>
  <c r="CY3124" i="4" s="1"/>
  <c r="CQ3125" i="4" s="1"/>
  <c r="FK3123" i="4"/>
  <c r="FL3123" i="4" s="1"/>
  <c r="FG3124" i="4" s="1"/>
  <c r="EY3125" i="4" s="1"/>
  <c r="EQ3123" i="4"/>
  <c r="ER3123" i="4" s="1"/>
  <c r="EM3124" i="4" s="1"/>
  <c r="EE3125" i="4" s="1"/>
  <c r="FF3123" i="4"/>
  <c r="FM3123" i="4" s="1"/>
  <c r="FN3124" i="4" s="1"/>
  <c r="EU3125" i="4" s="1"/>
  <c r="FZ3123" i="4"/>
  <c r="GG3123" i="4" s="1"/>
  <c r="GH3124" i="4" s="1"/>
  <c r="FO3125" i="4" s="1"/>
  <c r="DR3123" i="4"/>
  <c r="DY3123" i="4" s="1"/>
  <c r="DZ3124" i="4" s="1"/>
  <c r="DG3125" i="4" s="1"/>
  <c r="GY3123" i="4"/>
  <c r="GZ3123" i="4" s="1"/>
  <c r="GE3123" i="4"/>
  <c r="GF3123" i="4" s="1"/>
  <c r="GA3124" i="4" s="1"/>
  <c r="FS3125" i="4" s="1"/>
  <c r="GT3123" i="4"/>
  <c r="HA3123" i="4" s="1"/>
  <c r="CI3123" i="4"/>
  <c r="CJ3123" i="4" s="1"/>
  <c r="CE3124" i="4" s="1"/>
  <c r="BW3125" i="4" s="1"/>
  <c r="HT3119" i="4"/>
  <c r="GN3124" i="4"/>
  <c r="GO3124" i="4" s="1"/>
  <c r="GP3124" i="4" s="1"/>
  <c r="GQ3124" i="4" s="1"/>
  <c r="GR3124" i="4" s="1"/>
  <c r="GJ3124" i="4"/>
  <c r="GK3124" i="4" s="1"/>
  <c r="GL3124" i="4" s="1"/>
  <c r="GU3124" i="4" s="1"/>
  <c r="GS3124" i="4"/>
  <c r="HS3119" i="4"/>
  <c r="HH3120" i="4" l="1"/>
  <c r="HK3120" i="4"/>
  <c r="HQ3120" i="4" s="1"/>
  <c r="AI3125" i="4"/>
  <c r="AO3125" i="4"/>
  <c r="AJ3125" i="4"/>
  <c r="AK3125" i="4" s="1"/>
  <c r="AL3125" i="4" s="1"/>
  <c r="AM3125" i="4" s="1"/>
  <c r="AN3125" i="4" s="1"/>
  <c r="AF3125" i="4"/>
  <c r="BI3125" i="4"/>
  <c r="AZ3125" i="4"/>
  <c r="BD3125" i="4"/>
  <c r="BE3125" i="4" s="1"/>
  <c r="BF3125" i="4" s="1"/>
  <c r="BG3125" i="4" s="1"/>
  <c r="BH3125" i="4" s="1"/>
  <c r="K3125" i="4"/>
  <c r="AR3125" i="4"/>
  <c r="AS3125" i="4" s="1"/>
  <c r="AT3125" i="4" s="1"/>
  <c r="BX3125" i="4"/>
  <c r="BY3125" i="4" s="1"/>
  <c r="BZ3125" i="4" s="1"/>
  <c r="CA3125" i="4" s="1"/>
  <c r="CB3125" i="4" s="1"/>
  <c r="CC3125" i="4"/>
  <c r="BT3125" i="4"/>
  <c r="BU3125" i="4" s="1"/>
  <c r="BV3125" i="4" s="1"/>
  <c r="CW3125" i="4"/>
  <c r="CR3125" i="4"/>
  <c r="CS3125" i="4" s="1"/>
  <c r="CT3125" i="4" s="1"/>
  <c r="CU3125" i="4" s="1"/>
  <c r="CV3125" i="4" s="1"/>
  <c r="CN3125" i="4"/>
  <c r="EN3124" i="4"/>
  <c r="EO3124" i="4" s="1"/>
  <c r="EP3124" i="4" s="1"/>
  <c r="EV3125" i="4"/>
  <c r="EW3125" i="4" s="1"/>
  <c r="EX3125" i="4" s="1"/>
  <c r="EZ3125" i="4"/>
  <c r="FA3125" i="4" s="1"/>
  <c r="FB3125" i="4" s="1"/>
  <c r="FC3125" i="4" s="1"/>
  <c r="FD3125" i="4" s="1"/>
  <c r="FE3125" i="4"/>
  <c r="FY3125" i="4"/>
  <c r="FT3125" i="4"/>
  <c r="FU3125" i="4" s="1"/>
  <c r="FV3125" i="4" s="1"/>
  <c r="FW3125" i="4" s="1"/>
  <c r="FX3125" i="4" s="1"/>
  <c r="FP3125" i="4"/>
  <c r="FQ3125" i="4" s="1"/>
  <c r="FR3125" i="4" s="1"/>
  <c r="GM3125" i="4"/>
  <c r="HB3124" i="4"/>
  <c r="GI3125" i="4" s="1"/>
  <c r="HM3120" i="4"/>
  <c r="DQ3125" i="4"/>
  <c r="DH3125" i="4"/>
  <c r="DI3125" i="4" s="1"/>
  <c r="DJ3125" i="4" s="1"/>
  <c r="DL3125" i="4"/>
  <c r="DM3125" i="4" s="1"/>
  <c r="DN3125" i="4" s="1"/>
  <c r="DO3125" i="4" s="1"/>
  <c r="DP3125" i="4" s="1"/>
  <c r="EF3125" i="4"/>
  <c r="EG3125" i="4" s="1"/>
  <c r="EH3125" i="4" s="1"/>
  <c r="EI3125" i="4" s="1"/>
  <c r="EJ3125" i="4" s="1"/>
  <c r="EK3125" i="4"/>
  <c r="EB3125" i="4"/>
  <c r="EC3125" i="4" s="1"/>
  <c r="ED3125" i="4" s="1"/>
  <c r="BL3125" i="4" l="1"/>
  <c r="BM3125" i="4" s="1"/>
  <c r="BN3125" i="4" s="1"/>
  <c r="CF3125" i="4" s="1"/>
  <c r="U3125" i="4"/>
  <c r="P3125" i="4"/>
  <c r="Q3125" i="4" s="1"/>
  <c r="R3125" i="4" s="1"/>
  <c r="S3125" i="4" s="1"/>
  <c r="T3125" i="4" s="1"/>
  <c r="L3125" i="4"/>
  <c r="BA3125" i="4"/>
  <c r="BB3125" i="4" s="1"/>
  <c r="AG3125" i="4"/>
  <c r="AH3125" i="4" s="1"/>
  <c r="CO3125" i="4"/>
  <c r="CP3125" i="4" s="1"/>
  <c r="HJ3120" i="4"/>
  <c r="HT3120" i="4" s="1"/>
  <c r="FH3124" i="4"/>
  <c r="FI3124" i="4" s="1"/>
  <c r="FJ3124" i="4" s="1"/>
  <c r="HL3120" i="4"/>
  <c r="BO3124" i="4" s="1"/>
  <c r="BP3124" i="4" s="1"/>
  <c r="HS3120" i="4"/>
  <c r="GS3125" i="4"/>
  <c r="GN3125" i="4"/>
  <c r="GO3125" i="4" s="1"/>
  <c r="GP3125" i="4" s="1"/>
  <c r="GQ3125" i="4" s="1"/>
  <c r="GR3125" i="4" s="1"/>
  <c r="GJ3125" i="4"/>
  <c r="CG3125" i="4" l="1"/>
  <c r="CH3125" i="4" s="1"/>
  <c r="CZ3125" i="4" s="1"/>
  <c r="BK3125" i="4"/>
  <c r="BC3126" i="4" s="1"/>
  <c r="V3124" i="4"/>
  <c r="AC3124" i="4" s="1"/>
  <c r="BJ3124" i="4"/>
  <c r="BQ3124" i="4" s="1"/>
  <c r="BR3125" i="4" s="1"/>
  <c r="AY3126" i="4" s="1"/>
  <c r="AP3124" i="4"/>
  <c r="AW3124" i="4" s="1"/>
  <c r="AX3125" i="4" s="1"/>
  <c r="AE3126" i="4" s="1"/>
  <c r="M3125" i="4"/>
  <c r="N3125" i="4" s="1"/>
  <c r="AQ3125" i="4"/>
  <c r="AU3125" i="4" s="1"/>
  <c r="AV3125" i="4" s="1"/>
  <c r="CX3124" i="4"/>
  <c r="DE3124" i="4" s="1"/>
  <c r="DF3125" i="4" s="1"/>
  <c r="CM3126" i="4" s="1"/>
  <c r="CD3124" i="4"/>
  <c r="CK3124" i="4" s="1"/>
  <c r="CL3125" i="4" s="1"/>
  <c r="BS3126" i="4" s="1"/>
  <c r="HO3120" i="4"/>
  <c r="GB3124" i="4"/>
  <c r="GC3124" i="4" s="1"/>
  <c r="GD3124" i="4" s="1"/>
  <c r="HP3120" i="4"/>
  <c r="HU3120" i="4" s="1"/>
  <c r="GT3124" i="4"/>
  <c r="HA3124" i="4" s="1"/>
  <c r="DC3124" i="4"/>
  <c r="DD3124" i="4" s="1"/>
  <c r="CY3125" i="4" s="1"/>
  <c r="CQ3126" i="4" s="1"/>
  <c r="CI3124" i="4"/>
  <c r="CJ3124" i="4" s="1"/>
  <c r="CE3125" i="4" s="1"/>
  <c r="BW3126" i="4" s="1"/>
  <c r="FK3124" i="4"/>
  <c r="FL3124" i="4" s="1"/>
  <c r="FG3125" i="4" s="1"/>
  <c r="EY3126" i="4" s="1"/>
  <c r="DR3124" i="4"/>
  <c r="DY3124" i="4" s="1"/>
  <c r="DZ3125" i="4" s="1"/>
  <c r="DG3126" i="4" s="1"/>
  <c r="FZ3124" i="4"/>
  <c r="GG3124" i="4" s="1"/>
  <c r="GH3125" i="4" s="1"/>
  <c r="FO3126" i="4" s="1"/>
  <c r="HR3120" i="4"/>
  <c r="HY3120" i="4" s="1"/>
  <c r="EL3124" i="4"/>
  <c r="ES3124" i="4" s="1"/>
  <c r="ET3125" i="4" s="1"/>
  <c r="EA3126" i="4" s="1"/>
  <c r="DW3124" i="4"/>
  <c r="DX3124" i="4" s="1"/>
  <c r="DS3125" i="4" s="1"/>
  <c r="DK3126" i="4" s="1"/>
  <c r="FF3124" i="4"/>
  <c r="FM3124" i="4" s="1"/>
  <c r="FN3125" i="4" s="1"/>
  <c r="EU3126" i="4" s="1"/>
  <c r="EQ3124" i="4"/>
  <c r="ER3124" i="4" s="1"/>
  <c r="EM3125" i="4" s="1"/>
  <c r="EE3126" i="4" s="1"/>
  <c r="GK3125" i="4"/>
  <c r="GL3125" i="4" s="1"/>
  <c r="DA3125" i="4"/>
  <c r="DB3125" i="4" s="1"/>
  <c r="DT3125" i="4" s="1"/>
  <c r="AI3126" i="4" l="1"/>
  <c r="W3125" i="4"/>
  <c r="O3126" i="4" s="1"/>
  <c r="AO3126" i="4"/>
  <c r="AJ3126" i="4"/>
  <c r="AK3126" i="4" s="1"/>
  <c r="AL3126" i="4" s="1"/>
  <c r="AM3126" i="4" s="1"/>
  <c r="AN3126" i="4" s="1"/>
  <c r="AF3126" i="4"/>
  <c r="AG3126" i="4" s="1"/>
  <c r="AH3126" i="4" s="1"/>
  <c r="AQ3126" i="4" s="1"/>
  <c r="AI3127" i="4" s="1"/>
  <c r="BI3126" i="4"/>
  <c r="BD3126" i="4"/>
  <c r="BE3126" i="4" s="1"/>
  <c r="BF3126" i="4" s="1"/>
  <c r="BG3126" i="4" s="1"/>
  <c r="BH3126" i="4" s="1"/>
  <c r="AZ3126" i="4"/>
  <c r="AD3125" i="4"/>
  <c r="K3126" i="4" s="1"/>
  <c r="CW3126" i="4"/>
  <c r="CR3126" i="4"/>
  <c r="CS3126" i="4" s="1"/>
  <c r="CT3126" i="4" s="1"/>
  <c r="CU3126" i="4" s="1"/>
  <c r="CV3126" i="4" s="1"/>
  <c r="CN3126" i="4"/>
  <c r="CO3126" i="4" s="1"/>
  <c r="CP3126" i="4" s="1"/>
  <c r="CC3126" i="4"/>
  <c r="BX3126" i="4"/>
  <c r="BY3126" i="4" s="1"/>
  <c r="BZ3126" i="4" s="1"/>
  <c r="CA3126" i="4" s="1"/>
  <c r="CB3126" i="4" s="1"/>
  <c r="BT3126" i="4"/>
  <c r="BU3126" i="4" s="1"/>
  <c r="BV3126" i="4" s="1"/>
  <c r="GE3124" i="4"/>
  <c r="GF3124" i="4" s="1"/>
  <c r="GA3125" i="4" s="1"/>
  <c r="FS3126" i="4" s="1"/>
  <c r="GV3124" i="4"/>
  <c r="GW3124" i="4" s="1"/>
  <c r="FT3126" i="4"/>
  <c r="FU3126" i="4" s="1"/>
  <c r="FV3126" i="4" s="1"/>
  <c r="FW3126" i="4" s="1"/>
  <c r="FX3126" i="4" s="1"/>
  <c r="FY3126" i="4"/>
  <c r="FP3126" i="4"/>
  <c r="DH3126" i="4"/>
  <c r="DI3126" i="4" s="1"/>
  <c r="DJ3126" i="4" s="1"/>
  <c r="DL3126" i="4"/>
  <c r="DM3126" i="4" s="1"/>
  <c r="DN3126" i="4" s="1"/>
  <c r="DO3126" i="4" s="1"/>
  <c r="DP3126" i="4" s="1"/>
  <c r="DQ3126" i="4"/>
  <c r="EZ3126" i="4"/>
  <c r="FA3126" i="4" s="1"/>
  <c r="FB3126" i="4" s="1"/>
  <c r="FC3126" i="4" s="1"/>
  <c r="FD3126" i="4" s="1"/>
  <c r="FE3126" i="4"/>
  <c r="EV3126" i="4"/>
  <c r="EW3126" i="4" s="1"/>
  <c r="EX3126" i="4" s="1"/>
  <c r="EK3126" i="4"/>
  <c r="EF3126" i="4"/>
  <c r="EG3126" i="4" s="1"/>
  <c r="EH3126" i="4" s="1"/>
  <c r="EI3126" i="4" s="1"/>
  <c r="EJ3126" i="4" s="1"/>
  <c r="EB3126" i="4"/>
  <c r="EC3126" i="4" s="1"/>
  <c r="ED3126" i="4" s="1"/>
  <c r="HB3125" i="4"/>
  <c r="DU3125" i="4"/>
  <c r="DV3125" i="4" s="1"/>
  <c r="EN3125" i="4" s="1"/>
  <c r="FQ3126" i="4" l="1"/>
  <c r="FR3126" i="4" s="1"/>
  <c r="L3126" i="4"/>
  <c r="M3126" i="4" s="1"/>
  <c r="N3126" i="4" s="1"/>
  <c r="U3126" i="4"/>
  <c r="P3126" i="4"/>
  <c r="Q3126" i="4" s="1"/>
  <c r="R3126" i="4" s="1"/>
  <c r="S3126" i="4" s="1"/>
  <c r="T3126" i="4" s="1"/>
  <c r="BA3126" i="4"/>
  <c r="BB3126" i="4" s="1"/>
  <c r="X3126" i="4"/>
  <c r="Y3126" i="4" s="1"/>
  <c r="Z3126" i="4" s="1"/>
  <c r="AA3125" i="4"/>
  <c r="AB3125" i="4" s="1"/>
  <c r="GX3124" i="4"/>
  <c r="GY3124" i="4"/>
  <c r="GZ3124" i="4" s="1"/>
  <c r="HH3121" i="4" s="1"/>
  <c r="GI3126" i="4"/>
  <c r="HJ3121" i="4"/>
  <c r="EO3125" i="4"/>
  <c r="EP3125" i="4" s="1"/>
  <c r="FH3125" i="4" s="1"/>
  <c r="W3126" i="4" l="1"/>
  <c r="O3127" i="4" s="1"/>
  <c r="AR3126" i="4"/>
  <c r="AS3126" i="4" s="1"/>
  <c r="AT3126" i="4" s="1"/>
  <c r="GU3125" i="4"/>
  <c r="FI3125" i="4"/>
  <c r="FJ3125" i="4" s="1"/>
  <c r="GB3125" i="4" s="1"/>
  <c r="HT3121" i="4"/>
  <c r="GS3126" i="4"/>
  <c r="GN3126" i="4"/>
  <c r="GO3126" i="4" s="1"/>
  <c r="GP3126" i="4" s="1"/>
  <c r="GQ3126" i="4" s="1"/>
  <c r="GR3126" i="4" s="1"/>
  <c r="GJ3126" i="4"/>
  <c r="X3127" i="4" l="1"/>
  <c r="Y3127" i="4" s="1"/>
  <c r="Z3127" i="4" s="1"/>
  <c r="BL3126" i="4"/>
  <c r="BM3126" i="4" s="1"/>
  <c r="BN3126" i="4" s="1"/>
  <c r="HK3121" i="4"/>
  <c r="HQ3121" i="4" s="1"/>
  <c r="GM3126" i="4"/>
  <c r="GK3126" i="4" s="1"/>
  <c r="GL3126" i="4" s="1"/>
  <c r="HM3121" i="4"/>
  <c r="HL3121" i="4"/>
  <c r="BO3125" i="4" s="1"/>
  <c r="BP3125" i="4" s="1"/>
  <c r="BK3126" i="4" s="1"/>
  <c r="BC3127" i="4" s="1"/>
  <c r="GC3125" i="4"/>
  <c r="GD3125" i="4" s="1"/>
  <c r="GV3125" i="4" s="1"/>
  <c r="FK3125" i="4"/>
  <c r="FL3125" i="4" s="1"/>
  <c r="FG3126" i="4" s="1"/>
  <c r="EY3127" i="4" s="1"/>
  <c r="AR3127" i="4" l="1"/>
  <c r="AS3127" i="4" s="1"/>
  <c r="AT3127" i="4" s="1"/>
  <c r="BJ3125" i="4"/>
  <c r="BQ3125" i="4" s="1"/>
  <c r="BR3126" i="4" s="1"/>
  <c r="AY3127" i="4" s="1"/>
  <c r="AP3125" i="4"/>
  <c r="AW3125" i="4" s="1"/>
  <c r="AX3126" i="4" s="1"/>
  <c r="AE3127" i="4" s="1"/>
  <c r="V3125" i="4"/>
  <c r="AC3125" i="4" s="1"/>
  <c r="AD3126" i="4" s="1"/>
  <c r="K3127" i="4" s="1"/>
  <c r="CF3126" i="4"/>
  <c r="CG3126" i="4" s="1"/>
  <c r="CH3126" i="4" s="1"/>
  <c r="CD3125" i="4"/>
  <c r="CK3125" i="4" s="1"/>
  <c r="CL3126" i="4" s="1"/>
  <c r="BS3127" i="4" s="1"/>
  <c r="CX3125" i="4"/>
  <c r="DE3125" i="4" s="1"/>
  <c r="DF3126" i="4" s="1"/>
  <c r="CM3127" i="4" s="1"/>
  <c r="HP3121" i="4"/>
  <c r="HU3121" i="4" s="1"/>
  <c r="DW3125" i="4"/>
  <c r="DX3125" i="4" s="1"/>
  <c r="DS3126" i="4" s="1"/>
  <c r="DK3127" i="4" s="1"/>
  <c r="GT3125" i="4"/>
  <c r="HA3125" i="4" s="1"/>
  <c r="HB3126" i="4" s="1"/>
  <c r="GI3127" i="4" s="1"/>
  <c r="DC3125" i="4"/>
  <c r="DD3125" i="4" s="1"/>
  <c r="CY3126" i="4" s="1"/>
  <c r="CQ3127" i="4" s="1"/>
  <c r="EL3125" i="4"/>
  <c r="ES3125" i="4" s="1"/>
  <c r="ET3126" i="4" s="1"/>
  <c r="EA3127" i="4" s="1"/>
  <c r="FZ3125" i="4"/>
  <c r="GG3125" i="4" s="1"/>
  <c r="GH3126" i="4" s="1"/>
  <c r="FO3127" i="4" s="1"/>
  <c r="DR3125" i="4"/>
  <c r="DY3125" i="4" s="1"/>
  <c r="DZ3126" i="4" s="1"/>
  <c r="DG3127" i="4" s="1"/>
  <c r="EQ3125" i="4"/>
  <c r="ER3125" i="4" s="1"/>
  <c r="EM3126" i="4" s="1"/>
  <c r="EE3127" i="4" s="1"/>
  <c r="CI3125" i="4"/>
  <c r="CJ3125" i="4" s="1"/>
  <c r="CE3126" i="4" s="1"/>
  <c r="BW3127" i="4" s="1"/>
  <c r="HR3121" i="4"/>
  <c r="HY3121" i="4" s="1"/>
  <c r="FF3125" i="4"/>
  <c r="FM3125" i="4" s="1"/>
  <c r="FN3126" i="4" s="1"/>
  <c r="EU3127" i="4" s="1"/>
  <c r="HS3121" i="4"/>
  <c r="HO3121" i="4"/>
  <c r="GW3125" i="4"/>
  <c r="GX3125" i="4" s="1"/>
  <c r="GY3125" i="4" s="1"/>
  <c r="GZ3125" i="4" s="1"/>
  <c r="GE3125" i="4"/>
  <c r="GF3125" i="4" s="1"/>
  <c r="GA3126" i="4" s="1"/>
  <c r="HH3122" i="4" l="1"/>
  <c r="BL3127" i="4"/>
  <c r="BM3127" i="4" s="1"/>
  <c r="BN3127" i="4" s="1"/>
  <c r="CF3127" i="4" s="1"/>
  <c r="CG3127" i="4" s="1"/>
  <c r="CH3127" i="4" s="1"/>
  <c r="CZ3127" i="4" s="1"/>
  <c r="U3127" i="4"/>
  <c r="L3127" i="4"/>
  <c r="M3127" i="4" s="1"/>
  <c r="N3127" i="4" s="1"/>
  <c r="P3127" i="4"/>
  <c r="Q3127" i="4" s="1"/>
  <c r="R3127" i="4" s="1"/>
  <c r="S3127" i="4" s="1"/>
  <c r="T3127" i="4" s="1"/>
  <c r="CZ3126" i="4"/>
  <c r="DA3126" i="4" s="1"/>
  <c r="DB3126" i="4" s="1"/>
  <c r="AJ3127" i="4"/>
  <c r="AK3127" i="4" s="1"/>
  <c r="AL3127" i="4" s="1"/>
  <c r="AM3127" i="4" s="1"/>
  <c r="AN3127" i="4" s="1"/>
  <c r="AO3127" i="4"/>
  <c r="AF3127" i="4"/>
  <c r="AG3127" i="4" s="1"/>
  <c r="AH3127" i="4" s="1"/>
  <c r="BI3127" i="4"/>
  <c r="BD3127" i="4"/>
  <c r="BE3127" i="4" s="1"/>
  <c r="BF3127" i="4" s="1"/>
  <c r="BG3127" i="4" s="1"/>
  <c r="BH3127" i="4" s="1"/>
  <c r="AZ3127" i="4"/>
  <c r="BA3127" i="4" s="1"/>
  <c r="BB3127" i="4" s="1"/>
  <c r="CR3127" i="4"/>
  <c r="CS3127" i="4" s="1"/>
  <c r="CT3127" i="4" s="1"/>
  <c r="CU3127" i="4" s="1"/>
  <c r="CV3127" i="4" s="1"/>
  <c r="CW3127" i="4"/>
  <c r="CN3127" i="4"/>
  <c r="CO3127" i="4" s="1"/>
  <c r="CP3127" i="4" s="1"/>
  <c r="CC3127" i="4"/>
  <c r="BX3127" i="4"/>
  <c r="BY3127" i="4" s="1"/>
  <c r="BZ3127" i="4" s="1"/>
  <c r="CA3127" i="4" s="1"/>
  <c r="CB3127" i="4" s="1"/>
  <c r="BT3127" i="4"/>
  <c r="BU3127" i="4" s="1"/>
  <c r="BV3127" i="4" s="1"/>
  <c r="DL3127" i="4"/>
  <c r="DM3127" i="4" s="1"/>
  <c r="DN3127" i="4" s="1"/>
  <c r="DO3127" i="4" s="1"/>
  <c r="DP3127" i="4" s="1"/>
  <c r="DQ3127" i="4"/>
  <c r="DH3127" i="4"/>
  <c r="DI3127" i="4" s="1"/>
  <c r="DJ3127" i="4" s="1"/>
  <c r="EK3127" i="4"/>
  <c r="EF3127" i="4"/>
  <c r="EG3127" i="4" s="1"/>
  <c r="EH3127" i="4" s="1"/>
  <c r="EI3127" i="4" s="1"/>
  <c r="EJ3127" i="4" s="1"/>
  <c r="EB3127" i="4"/>
  <c r="EC3127" i="4" s="1"/>
  <c r="ED3127" i="4" s="1"/>
  <c r="EZ3127" i="4"/>
  <c r="FA3127" i="4" s="1"/>
  <c r="FB3127" i="4" s="1"/>
  <c r="FC3127" i="4" s="1"/>
  <c r="FD3127" i="4" s="1"/>
  <c r="EV3127" i="4"/>
  <c r="EW3127" i="4" s="1"/>
  <c r="EX3127" i="4" s="1"/>
  <c r="FE3127" i="4"/>
  <c r="FP3127" i="4"/>
  <c r="FY3127" i="4"/>
  <c r="FT3127" i="4"/>
  <c r="FU3127" i="4" s="1"/>
  <c r="FV3127" i="4" s="1"/>
  <c r="FW3127" i="4" s="1"/>
  <c r="FX3127" i="4" s="1"/>
  <c r="HJ3122" i="4"/>
  <c r="HT3122" i="4" s="1"/>
  <c r="GS3127" i="4"/>
  <c r="GN3127" i="4"/>
  <c r="GO3127" i="4" s="1"/>
  <c r="GP3127" i="4" s="1"/>
  <c r="GQ3127" i="4" s="1"/>
  <c r="GR3127" i="4" s="1"/>
  <c r="GJ3127" i="4"/>
  <c r="GU3126" i="4"/>
  <c r="HM3122" i="4"/>
  <c r="FS3127" i="4"/>
  <c r="DT3126" i="4" l="1"/>
  <c r="DU3126" i="4" s="1"/>
  <c r="DV3126" i="4" s="1"/>
  <c r="DA3127" i="4"/>
  <c r="DB3127" i="4" s="1"/>
  <c r="DT3127" i="4" s="1"/>
  <c r="HL3122" i="4"/>
  <c r="HP3122" i="4" s="1"/>
  <c r="HU3122" i="4" s="1"/>
  <c r="FQ3127" i="4"/>
  <c r="FR3127" i="4" s="1"/>
  <c r="HK3122" i="4"/>
  <c r="GM3127" i="4"/>
  <c r="EN3126" i="4" l="1"/>
  <c r="EO3126" i="4" s="1"/>
  <c r="EP3126" i="4" s="1"/>
  <c r="DU3127" i="4"/>
  <c r="DV3127" i="4" s="1"/>
  <c r="EN3127" i="4" s="1"/>
  <c r="HO3122" i="4"/>
  <c r="AP3126" i="4"/>
  <c r="AW3126" i="4" s="1"/>
  <c r="AX3127" i="4" s="1"/>
  <c r="AE3128" i="4" s="1"/>
  <c r="V3126" i="4"/>
  <c r="AC3126" i="4" s="1"/>
  <c r="AD3127" i="4" s="1"/>
  <c r="K3128" i="4" s="1"/>
  <c r="BJ3126" i="4"/>
  <c r="BQ3126" i="4" s="1"/>
  <c r="BR3127" i="4" s="1"/>
  <c r="AY3128" i="4" s="1"/>
  <c r="CD3126" i="4"/>
  <c r="CK3126" i="4" s="1"/>
  <c r="CL3127" i="4" s="1"/>
  <c r="BS3128" i="4" s="1"/>
  <c r="CX3126" i="4"/>
  <c r="DE3126" i="4" s="1"/>
  <c r="DF3127" i="4" s="1"/>
  <c r="CM3128" i="4" s="1"/>
  <c r="DR3126" i="4"/>
  <c r="DY3126" i="4" s="1"/>
  <c r="DZ3127" i="4" s="1"/>
  <c r="DG3128" i="4" s="1"/>
  <c r="EL3126" i="4"/>
  <c r="ES3126" i="4" s="1"/>
  <c r="ET3127" i="4" s="1"/>
  <c r="EA3128" i="4" s="1"/>
  <c r="FF3126" i="4"/>
  <c r="FM3126" i="4" s="1"/>
  <c r="FN3127" i="4" s="1"/>
  <c r="EU3128" i="4" s="1"/>
  <c r="FZ3126" i="4"/>
  <c r="GG3126" i="4" s="1"/>
  <c r="GH3127" i="4" s="1"/>
  <c r="FO3128" i="4" s="1"/>
  <c r="GK3127" i="4"/>
  <c r="GL3127" i="4" s="1"/>
  <c r="GT3126" i="4"/>
  <c r="HA3126" i="4" s="1"/>
  <c r="HR3122" i="4"/>
  <c r="HY3122" i="4" s="1"/>
  <c r="AU3126" i="4"/>
  <c r="AV3126" i="4" s="1"/>
  <c r="AQ3127" i="4" s="1"/>
  <c r="BO3126" i="4"/>
  <c r="BP3126" i="4" s="1"/>
  <c r="BK3127" i="4" s="1"/>
  <c r="AA3126" i="4"/>
  <c r="AB3126" i="4" s="1"/>
  <c r="W3127" i="4" s="1"/>
  <c r="CI3126" i="4"/>
  <c r="CJ3126" i="4" s="1"/>
  <c r="CE3127" i="4" s="1"/>
  <c r="DC3126" i="4"/>
  <c r="DD3126" i="4" s="1"/>
  <c r="CY3127" i="4" s="1"/>
  <c r="DW3126" i="4"/>
  <c r="DX3126" i="4" s="1"/>
  <c r="DS3127" i="4" s="1"/>
  <c r="EQ3126" i="4"/>
  <c r="ER3126" i="4" s="1"/>
  <c r="EM3127" i="4" s="1"/>
  <c r="HQ3122" i="4"/>
  <c r="HS3122" i="4"/>
  <c r="FH3126" i="4" l="1"/>
  <c r="FI3126" i="4" s="1"/>
  <c r="EO3127" i="4"/>
  <c r="EP3127" i="4" s="1"/>
  <c r="FH3127" i="4" s="1"/>
  <c r="U3128" i="4"/>
  <c r="P3128" i="4"/>
  <c r="L3128" i="4"/>
  <c r="AO3128" i="4"/>
  <c r="AJ3128" i="4"/>
  <c r="AK3128" i="4" s="1"/>
  <c r="AL3128" i="4" s="1"/>
  <c r="AM3128" i="4" s="1"/>
  <c r="AN3128" i="4" s="1"/>
  <c r="AF3128" i="4"/>
  <c r="CW3128" i="4"/>
  <c r="CR3128" i="4"/>
  <c r="CS3128" i="4" s="1"/>
  <c r="CT3128" i="4" s="1"/>
  <c r="CU3128" i="4" s="1"/>
  <c r="CV3128" i="4" s="1"/>
  <c r="CN3128" i="4"/>
  <c r="BT3128" i="4"/>
  <c r="CC3128" i="4"/>
  <c r="BX3128" i="4"/>
  <c r="BY3128" i="4" s="1"/>
  <c r="BZ3128" i="4" s="1"/>
  <c r="CA3128" i="4" s="1"/>
  <c r="CB3128" i="4" s="1"/>
  <c r="AZ3128" i="4"/>
  <c r="BI3128" i="4"/>
  <c r="BD3128" i="4"/>
  <c r="BE3128" i="4" s="1"/>
  <c r="BF3128" i="4" s="1"/>
  <c r="BG3128" i="4" s="1"/>
  <c r="BH3128" i="4" s="1"/>
  <c r="FY3128" i="4"/>
  <c r="FT3128" i="4"/>
  <c r="FU3128" i="4" s="1"/>
  <c r="FV3128" i="4" s="1"/>
  <c r="FW3128" i="4" s="1"/>
  <c r="FX3128" i="4" s="1"/>
  <c r="FP3128" i="4"/>
  <c r="EZ3128" i="4"/>
  <c r="FA3128" i="4" s="1"/>
  <c r="FB3128" i="4" s="1"/>
  <c r="FC3128" i="4" s="1"/>
  <c r="FD3128" i="4" s="1"/>
  <c r="FE3128" i="4"/>
  <c r="EV3128" i="4"/>
  <c r="EF3128" i="4"/>
  <c r="EG3128" i="4" s="1"/>
  <c r="EH3128" i="4" s="1"/>
  <c r="EI3128" i="4" s="1"/>
  <c r="EJ3128" i="4" s="1"/>
  <c r="EK3128" i="4"/>
  <c r="EB3128" i="4"/>
  <c r="DQ3128" i="4"/>
  <c r="DL3128" i="4"/>
  <c r="DM3128" i="4" s="1"/>
  <c r="DN3128" i="4" s="1"/>
  <c r="DO3128" i="4" s="1"/>
  <c r="DP3128" i="4" s="1"/>
  <c r="DH3128" i="4"/>
  <c r="O3128" i="4"/>
  <c r="X3128" i="4" s="1"/>
  <c r="BC3128" i="4"/>
  <c r="AI3128" i="4"/>
  <c r="EE3128" i="4"/>
  <c r="HB3127" i="4"/>
  <c r="GI3128" i="4" s="1"/>
  <c r="CQ3128" i="4"/>
  <c r="DK3128" i="4"/>
  <c r="BW3128" i="4"/>
  <c r="FJ3126" i="4" l="1"/>
  <c r="FK3126" i="4"/>
  <c r="FL3126" i="4" s="1"/>
  <c r="FG3127" i="4" s="1"/>
  <c r="EY3128" i="4" s="1"/>
  <c r="EW3128" i="4" s="1"/>
  <c r="EX3128" i="4" s="1"/>
  <c r="GB3126" i="4"/>
  <c r="GC3126" i="4" s="1"/>
  <c r="FI3127" i="4"/>
  <c r="FJ3127" i="4" s="1"/>
  <c r="GB3127" i="4" s="1"/>
  <c r="Q3128" i="4"/>
  <c r="R3128" i="4" s="1"/>
  <c r="S3128" i="4" s="1"/>
  <c r="T3128" i="4" s="1"/>
  <c r="AG3128" i="4"/>
  <c r="AH3128" i="4" s="1"/>
  <c r="BU3128" i="4"/>
  <c r="BV3128" i="4" s="1"/>
  <c r="BA3128" i="4"/>
  <c r="BB3128" i="4" s="1"/>
  <c r="GS3128" i="4"/>
  <c r="GN3128" i="4"/>
  <c r="GO3128" i="4" s="1"/>
  <c r="GP3128" i="4" s="1"/>
  <c r="GQ3128" i="4" s="1"/>
  <c r="GR3128" i="4" s="1"/>
  <c r="GJ3128" i="4"/>
  <c r="HJ3123" i="4"/>
  <c r="CO3128" i="4"/>
  <c r="CP3128" i="4" s="1"/>
  <c r="EC3128" i="4"/>
  <c r="ED3128" i="4" s="1"/>
  <c r="Y3128" i="4"/>
  <c r="Z3128" i="4" s="1"/>
  <c r="AR3128" i="4" s="1"/>
  <c r="M3128" i="4"/>
  <c r="N3128" i="4" s="1"/>
  <c r="DI3128" i="4"/>
  <c r="DJ3128" i="4" s="1"/>
  <c r="GD3126" i="4" l="1"/>
  <c r="GE3126" i="4" s="1"/>
  <c r="GF3126" i="4" s="1"/>
  <c r="GA3127" i="4" s="1"/>
  <c r="FS3128" i="4" s="1"/>
  <c r="FQ3128" i="4" s="1"/>
  <c r="FR3128" i="4" s="1"/>
  <c r="GC3127" i="4"/>
  <c r="GD3127" i="4" s="1"/>
  <c r="GV3127" i="4" s="1"/>
  <c r="AP3127" i="4"/>
  <c r="AW3127" i="4" s="1"/>
  <c r="AX3128" i="4" s="1"/>
  <c r="AE3129" i="4" s="1"/>
  <c r="V3127" i="4"/>
  <c r="AC3127" i="4" s="1"/>
  <c r="AD3128" i="4" s="1"/>
  <c r="AS3128" i="4"/>
  <c r="AT3128" i="4" s="1"/>
  <c r="BL3128" i="4" s="1"/>
  <c r="AA3127" i="4"/>
  <c r="AB3127" i="4" s="1"/>
  <c r="AU3127" i="4"/>
  <c r="AV3127" i="4" s="1"/>
  <c r="AQ3128" i="4" s="1"/>
  <c r="HT3123" i="4"/>
  <c r="GV3126" i="4" l="1"/>
  <c r="GW3126" i="4" s="1"/>
  <c r="GX3126" i="4" s="1"/>
  <c r="GW3127" i="4"/>
  <c r="GX3127" i="4" s="1"/>
  <c r="BM3128" i="4"/>
  <c r="BN3128" i="4" s="1"/>
  <c r="CF3128" i="4" s="1"/>
  <c r="AF3129" i="4"/>
  <c r="AO3129" i="4"/>
  <c r="AJ3129" i="4"/>
  <c r="AK3129" i="4" s="1"/>
  <c r="AL3129" i="4" s="1"/>
  <c r="AM3129" i="4" s="1"/>
  <c r="AN3129" i="4" s="1"/>
  <c r="AI3129" i="4"/>
  <c r="AG3129" i="4" s="1"/>
  <c r="W3128" i="4"/>
  <c r="K3129" i="4"/>
  <c r="GY3126" i="4" l="1"/>
  <c r="GZ3126" i="4" s="1"/>
  <c r="CG3128" i="4"/>
  <c r="CH3128" i="4" s="1"/>
  <c r="CZ3128" i="4" s="1"/>
  <c r="AH3129" i="4"/>
  <c r="U3129" i="4"/>
  <c r="P3129" i="4"/>
  <c r="L3129" i="4"/>
  <c r="O3129" i="4"/>
  <c r="X3129" i="4" s="1"/>
  <c r="GU3127" i="4" l="1"/>
  <c r="HH3123" i="4"/>
  <c r="GM3128" i="4"/>
  <c r="GK3128" i="4" s="1"/>
  <c r="GL3128" i="4" s="1"/>
  <c r="HK3123" i="4"/>
  <c r="HQ3123" i="4" s="1"/>
  <c r="Q3129" i="4"/>
  <c r="R3129" i="4" s="1"/>
  <c r="S3129" i="4" s="1"/>
  <c r="T3129" i="4" s="1"/>
  <c r="DA3128" i="4"/>
  <c r="V3128" i="4"/>
  <c r="AC3128" i="4" s="1"/>
  <c r="AP3128" i="4"/>
  <c r="AW3128" i="4" s="1"/>
  <c r="AX3129" i="4" s="1"/>
  <c r="AE3130" i="4" s="1"/>
  <c r="AU3128" i="4"/>
  <c r="AV3128" i="4" s="1"/>
  <c r="AQ3129" i="4" s="1"/>
  <c r="M3129" i="4"/>
  <c r="N3129" i="4" s="1"/>
  <c r="Y3129" i="4"/>
  <c r="Z3129" i="4" s="1"/>
  <c r="AR3129" i="4" s="1"/>
  <c r="AA3128" i="4"/>
  <c r="AB3128" i="4" s="1"/>
  <c r="HM3123" i="4" l="1"/>
  <c r="HL3123" i="4"/>
  <c r="HP3123" i="4"/>
  <c r="HU3123" i="4" s="1"/>
  <c r="FF3127" i="4"/>
  <c r="FM3127" i="4" s="1"/>
  <c r="FN3128" i="4" s="1"/>
  <c r="EU3129" i="4" s="1"/>
  <c r="HR3123" i="4"/>
  <c r="HY3123" i="4" s="1"/>
  <c r="DC3127" i="4"/>
  <c r="DD3127" i="4" s="1"/>
  <c r="CY3128" i="4" s="1"/>
  <c r="CQ3129" i="4" s="1"/>
  <c r="EL3127" i="4"/>
  <c r="ES3127" i="4" s="1"/>
  <c r="ET3128" i="4" s="1"/>
  <c r="EA3129" i="4" s="1"/>
  <c r="CI3127" i="4"/>
  <c r="CJ3127" i="4" s="1"/>
  <c r="CE3128" i="4" s="1"/>
  <c r="FZ3127" i="4"/>
  <c r="GG3127" i="4" s="1"/>
  <c r="GH3128" i="4" s="1"/>
  <c r="FO3129" i="4" s="1"/>
  <c r="DW3127" i="4"/>
  <c r="DX3127" i="4" s="1"/>
  <c r="DS3128" i="4" s="1"/>
  <c r="DK3129" i="4" s="1"/>
  <c r="GE3127" i="4"/>
  <c r="GF3127" i="4" s="1"/>
  <c r="GA3128" i="4" s="1"/>
  <c r="FS3129" i="4" s="1"/>
  <c r="CX3127" i="4"/>
  <c r="DE3127" i="4" s="1"/>
  <c r="DF3128" i="4" s="1"/>
  <c r="CM3129" i="4" s="1"/>
  <c r="FK3127" i="4"/>
  <c r="FL3127" i="4" s="1"/>
  <c r="FG3128" i="4" s="1"/>
  <c r="EY3129" i="4" s="1"/>
  <c r="CD3127" i="4"/>
  <c r="CK3127" i="4" s="1"/>
  <c r="CL3128" i="4" s="1"/>
  <c r="BS3129" i="4" s="1"/>
  <c r="DR3127" i="4"/>
  <c r="DY3127" i="4" s="1"/>
  <c r="DZ3128" i="4" s="1"/>
  <c r="DG3129" i="4" s="1"/>
  <c r="EQ3127" i="4"/>
  <c r="ER3127" i="4" s="1"/>
  <c r="EM3128" i="4" s="1"/>
  <c r="EE3129" i="4" s="1"/>
  <c r="BO3127" i="4"/>
  <c r="BP3127" i="4" s="1"/>
  <c r="BK3128" i="4" s="1"/>
  <c r="GT3127" i="4"/>
  <c r="HA3127" i="4" s="1"/>
  <c r="HS3123" i="4"/>
  <c r="HO3123" i="4"/>
  <c r="DB3128" i="4"/>
  <c r="DT3128" i="4" s="1"/>
  <c r="AJ3130" i="4"/>
  <c r="AK3130" i="4" s="1"/>
  <c r="AL3130" i="4" s="1"/>
  <c r="AM3130" i="4" s="1"/>
  <c r="AN3130" i="4" s="1"/>
  <c r="AO3130" i="4"/>
  <c r="AF3130" i="4"/>
  <c r="W3129" i="4"/>
  <c r="O3130" i="4" s="1"/>
  <c r="X3130" i="4" s="1"/>
  <c r="AS3129" i="4"/>
  <c r="AI3130" i="4"/>
  <c r="AD3129" i="4"/>
  <c r="BJ3127" i="4" l="1"/>
  <c r="BQ3127" i="4" s="1"/>
  <c r="BR3128" i="4" s="1"/>
  <c r="AY3129" i="4" s="1"/>
  <c r="GY3127" i="4"/>
  <c r="GZ3127" i="4" s="1"/>
  <c r="GU3128" i="4" s="1"/>
  <c r="HK3124" i="4" s="1"/>
  <c r="HQ3124" i="4" s="1"/>
  <c r="DH3129" i="4"/>
  <c r="DQ3129" i="4"/>
  <c r="DL3129" i="4"/>
  <c r="DM3129" i="4" s="1"/>
  <c r="DN3129" i="4" s="1"/>
  <c r="DO3129" i="4" s="1"/>
  <c r="DP3129" i="4" s="1"/>
  <c r="FY3129" i="4"/>
  <c r="FT3129" i="4"/>
  <c r="FU3129" i="4" s="1"/>
  <c r="FV3129" i="4" s="1"/>
  <c r="FW3129" i="4" s="1"/>
  <c r="FX3129" i="4" s="1"/>
  <c r="FP3129" i="4"/>
  <c r="BW3129" i="4"/>
  <c r="EF3129" i="4"/>
  <c r="EG3129" i="4" s="1"/>
  <c r="EH3129" i="4" s="1"/>
  <c r="EI3129" i="4" s="1"/>
  <c r="EJ3129" i="4" s="1"/>
  <c r="EB3129" i="4"/>
  <c r="EK3129" i="4"/>
  <c r="CN3129" i="4"/>
  <c r="CO3129" i="4" s="1"/>
  <c r="CP3129" i="4" s="1"/>
  <c r="CW3129" i="4"/>
  <c r="CR3129" i="4"/>
  <c r="CS3129" i="4" s="1"/>
  <c r="CT3129" i="4" s="1"/>
  <c r="CU3129" i="4" s="1"/>
  <c r="CV3129" i="4" s="1"/>
  <c r="EZ3129" i="4"/>
  <c r="FA3129" i="4" s="1"/>
  <c r="FB3129" i="4" s="1"/>
  <c r="FC3129" i="4" s="1"/>
  <c r="FD3129" i="4" s="1"/>
  <c r="FE3129" i="4"/>
  <c r="EV3129" i="4"/>
  <c r="HB3128" i="4"/>
  <c r="BC3129" i="4"/>
  <c r="CC3129" i="4"/>
  <c r="BT3129" i="4"/>
  <c r="BX3129" i="4"/>
  <c r="BY3129" i="4" s="1"/>
  <c r="BZ3129" i="4" s="1"/>
  <c r="CA3129" i="4" s="1"/>
  <c r="CB3129" i="4" s="1"/>
  <c r="AG3130" i="4"/>
  <c r="AH3130" i="4" s="1"/>
  <c r="DU3128" i="4"/>
  <c r="AT3129" i="4"/>
  <c r="Y3130" i="4"/>
  <c r="Z3130" i="4" s="1"/>
  <c r="AR3130" i="4" s="1"/>
  <c r="AA3129" i="4"/>
  <c r="AB3129" i="4" s="1"/>
  <c r="K3130" i="4"/>
  <c r="GM3129" i="4" l="1"/>
  <c r="HH3124" i="4"/>
  <c r="BD3129" i="4"/>
  <c r="BE3129" i="4" s="1"/>
  <c r="BF3129" i="4" s="1"/>
  <c r="BG3129" i="4" s="1"/>
  <c r="BH3129" i="4" s="1"/>
  <c r="BI3129" i="4"/>
  <c r="AZ3129" i="4"/>
  <c r="BA3129" i="4" s="1"/>
  <c r="BB3129" i="4" s="1"/>
  <c r="EC3129" i="4"/>
  <c r="ED3129" i="4" s="1"/>
  <c r="BU3129" i="4"/>
  <c r="BV3129" i="4" s="1"/>
  <c r="FQ3129" i="4"/>
  <c r="FR3129" i="4" s="1"/>
  <c r="HM3124" i="4"/>
  <c r="HL3124" i="4"/>
  <c r="BJ3128" i="4" s="1"/>
  <c r="BQ3128" i="4" s="1"/>
  <c r="GI3129" i="4"/>
  <c r="HJ3124" i="4"/>
  <c r="HT3124" i="4" s="1"/>
  <c r="EW3129" i="4"/>
  <c r="EX3129" i="4" s="1"/>
  <c r="BL3129" i="4"/>
  <c r="BM3129" i="4" s="1"/>
  <c r="BN3129" i="4" s="1"/>
  <c r="CF3129" i="4" s="1"/>
  <c r="DI3129" i="4"/>
  <c r="DJ3129" i="4" s="1"/>
  <c r="DV3128" i="4"/>
  <c r="EN3128" i="4" s="1"/>
  <c r="AS3130" i="4"/>
  <c r="AT3130" i="4" s="1"/>
  <c r="U3130" i="4"/>
  <c r="P3130" i="4"/>
  <c r="L3130" i="4"/>
  <c r="AU3129" i="4"/>
  <c r="AV3129" i="4" s="1"/>
  <c r="AQ3130" i="4" s="1"/>
  <c r="BR3129" i="4" l="1"/>
  <c r="AY3130" i="4" s="1"/>
  <c r="AZ3130" i="4" s="1"/>
  <c r="HS3124" i="4"/>
  <c r="HO3124" i="4"/>
  <c r="GJ3129" i="4"/>
  <c r="GN3129" i="4"/>
  <c r="GO3129" i="4" s="1"/>
  <c r="GP3129" i="4" s="1"/>
  <c r="GQ3129" i="4" s="1"/>
  <c r="GR3129" i="4" s="1"/>
  <c r="GS3129" i="4"/>
  <c r="DR3128" i="4"/>
  <c r="DY3128" i="4" s="1"/>
  <c r="DZ3129" i="4" s="1"/>
  <c r="DG3130" i="4" s="1"/>
  <c r="CX3128" i="4"/>
  <c r="DE3128" i="4" s="1"/>
  <c r="DF3129" i="4" s="1"/>
  <c r="CM3130" i="4" s="1"/>
  <c r="FZ3128" i="4"/>
  <c r="GG3128" i="4" s="1"/>
  <c r="GH3129" i="4" s="1"/>
  <c r="FO3130" i="4" s="1"/>
  <c r="FF3128" i="4"/>
  <c r="FM3128" i="4" s="1"/>
  <c r="FN3129" i="4" s="1"/>
  <c r="EU3130" i="4" s="1"/>
  <c r="HP3124" i="4"/>
  <c r="HU3124" i="4" s="1"/>
  <c r="EL3128" i="4"/>
  <c r="ES3128" i="4" s="1"/>
  <c r="ET3129" i="4" s="1"/>
  <c r="EA3130" i="4" s="1"/>
  <c r="HR3124" i="4"/>
  <c r="HY3124" i="4" s="1"/>
  <c r="CD3128" i="4"/>
  <c r="CK3128" i="4" s="1"/>
  <c r="CL3129" i="4" s="1"/>
  <c r="BS3130" i="4" s="1"/>
  <c r="GT3128" i="4"/>
  <c r="HA3128" i="4" s="1"/>
  <c r="DC3128" i="4"/>
  <c r="DD3128" i="4" s="1"/>
  <c r="CY3129" i="4" s="1"/>
  <c r="CQ3130" i="4" s="1"/>
  <c r="BO3128" i="4"/>
  <c r="BP3128" i="4" s="1"/>
  <c r="BK3129" i="4" s="1"/>
  <c r="BC3130" i="4" s="1"/>
  <c r="BL3130" i="4" s="1"/>
  <c r="BM3130" i="4" s="1"/>
  <c r="BN3130" i="4" s="1"/>
  <c r="CI3128" i="4"/>
  <c r="CJ3128" i="4" s="1"/>
  <c r="CE3129" i="4" s="1"/>
  <c r="BW3130" i="4" s="1"/>
  <c r="DW3128" i="4"/>
  <c r="DX3128" i="4" s="1"/>
  <c r="DS3129" i="4" s="1"/>
  <c r="DK3130" i="4" s="1"/>
  <c r="Q3130" i="4"/>
  <c r="R3130" i="4" s="1"/>
  <c r="S3130" i="4" s="1"/>
  <c r="T3130" i="4" s="1"/>
  <c r="EO3128" i="4"/>
  <c r="CG3129" i="4"/>
  <c r="CH3129" i="4" s="1"/>
  <c r="CZ3129" i="4" s="1"/>
  <c r="AI3131" i="4"/>
  <c r="M3130" i="4"/>
  <c r="N3130" i="4" s="1"/>
  <c r="BI3130" i="4" l="1"/>
  <c r="BD3130" i="4"/>
  <c r="BE3130" i="4" s="1"/>
  <c r="BF3130" i="4" s="1"/>
  <c r="BG3130" i="4" s="1"/>
  <c r="BH3130" i="4" s="1"/>
  <c r="CF3130" i="4"/>
  <c r="FE3130" i="4"/>
  <c r="EZ3130" i="4"/>
  <c r="FA3130" i="4" s="1"/>
  <c r="FB3130" i="4" s="1"/>
  <c r="FC3130" i="4" s="1"/>
  <c r="FD3130" i="4" s="1"/>
  <c r="EV3130" i="4"/>
  <c r="EF3130" i="4"/>
  <c r="EG3130" i="4" s="1"/>
  <c r="EH3130" i="4" s="1"/>
  <c r="EI3130" i="4" s="1"/>
  <c r="EJ3130" i="4" s="1"/>
  <c r="EK3130" i="4"/>
  <c r="EB3130" i="4"/>
  <c r="CC3130" i="4"/>
  <c r="BX3130" i="4"/>
  <c r="BY3130" i="4" s="1"/>
  <c r="BZ3130" i="4" s="1"/>
  <c r="CA3130" i="4" s="1"/>
  <c r="CB3130" i="4" s="1"/>
  <c r="BT3130" i="4"/>
  <c r="BU3130" i="4" s="1"/>
  <c r="BV3130" i="4" s="1"/>
  <c r="DQ3130" i="4"/>
  <c r="DL3130" i="4"/>
  <c r="DM3130" i="4" s="1"/>
  <c r="DN3130" i="4" s="1"/>
  <c r="DO3130" i="4" s="1"/>
  <c r="DP3130" i="4" s="1"/>
  <c r="DH3130" i="4"/>
  <c r="DI3130" i="4" s="1"/>
  <c r="DJ3130" i="4" s="1"/>
  <c r="GK3129" i="4"/>
  <c r="GL3129" i="4" s="1"/>
  <c r="HB3129" i="4" s="1"/>
  <c r="FT3130" i="4"/>
  <c r="FU3130" i="4" s="1"/>
  <c r="FV3130" i="4" s="1"/>
  <c r="FW3130" i="4" s="1"/>
  <c r="FX3130" i="4" s="1"/>
  <c r="FY3130" i="4"/>
  <c r="FP3130" i="4"/>
  <c r="CR3130" i="4"/>
  <c r="CS3130" i="4" s="1"/>
  <c r="CT3130" i="4" s="1"/>
  <c r="CU3130" i="4" s="1"/>
  <c r="CV3130" i="4" s="1"/>
  <c r="CN3130" i="4"/>
  <c r="CO3130" i="4" s="1"/>
  <c r="CP3130" i="4" s="1"/>
  <c r="CW3130" i="4"/>
  <c r="BA3130" i="4"/>
  <c r="BB3130" i="4" s="1"/>
  <c r="EP3128" i="4"/>
  <c r="FH3128" i="4" s="1"/>
  <c r="DA3129" i="4"/>
  <c r="DB3129" i="4" s="1"/>
  <c r="DT3129" i="4" s="1"/>
  <c r="CG3130" i="4"/>
  <c r="CH3130" i="4" s="1"/>
  <c r="CZ3130" i="4" s="1"/>
  <c r="W3130" i="4"/>
  <c r="O3131" i="4" s="1"/>
  <c r="X3131" i="4" s="1"/>
  <c r="EQ3128" i="4" l="1"/>
  <c r="ER3128" i="4" s="1"/>
  <c r="EM3129" i="4" s="1"/>
  <c r="EE3130" i="4" s="1"/>
  <c r="EC3130" i="4" s="1"/>
  <c r="ED3130" i="4" s="1"/>
  <c r="GI3130" i="4"/>
  <c r="HJ3125" i="4"/>
  <c r="HT3125" i="4" s="1"/>
  <c r="FI3128" i="4"/>
  <c r="DU3129" i="4"/>
  <c r="DV3129" i="4" s="1"/>
  <c r="EN3129" i="4" s="1"/>
  <c r="DA3130" i="4"/>
  <c r="DB3130" i="4" s="1"/>
  <c r="DT3130" i="4" s="1"/>
  <c r="Y3131" i="4"/>
  <c r="Z3131" i="4" s="1"/>
  <c r="AR3131" i="4" s="1"/>
  <c r="GS3130" i="4" l="1"/>
  <c r="GN3130" i="4"/>
  <c r="GO3130" i="4" s="1"/>
  <c r="GP3130" i="4" s="1"/>
  <c r="GQ3130" i="4" s="1"/>
  <c r="GR3130" i="4" s="1"/>
  <c r="GJ3130" i="4"/>
  <c r="FJ3128" i="4"/>
  <c r="GB3128" i="4" s="1"/>
  <c r="EO3129" i="4"/>
  <c r="EP3129" i="4" s="1"/>
  <c r="FH3129" i="4" s="1"/>
  <c r="DU3130" i="4"/>
  <c r="DV3130" i="4" s="1"/>
  <c r="EN3130" i="4" s="1"/>
  <c r="AS3131" i="4"/>
  <c r="AT3131" i="4" s="1"/>
  <c r="FK3128" i="4" l="1"/>
  <c r="FL3128" i="4" s="1"/>
  <c r="FG3129" i="4" s="1"/>
  <c r="EY3130" i="4" s="1"/>
  <c r="EW3130" i="4" s="1"/>
  <c r="EX3130" i="4" s="1"/>
  <c r="GC3128" i="4"/>
  <c r="FI3129" i="4"/>
  <c r="FJ3129" i="4" s="1"/>
  <c r="GB3129" i="4" s="1"/>
  <c r="EO3130" i="4"/>
  <c r="EP3130" i="4" s="1"/>
  <c r="FH3130" i="4" l="1"/>
  <c r="FI3130" i="4" s="1"/>
  <c r="FJ3130" i="4" s="1"/>
  <c r="GD3128" i="4"/>
  <c r="GV3128" i="4" s="1"/>
  <c r="GC3129" i="4"/>
  <c r="GD3129" i="4" s="1"/>
  <c r="GV3129" i="4" s="1"/>
  <c r="GW3129" i="4" l="1"/>
  <c r="GX3129" i="4" s="1"/>
  <c r="GW3128" i="4"/>
  <c r="GE3128" i="4"/>
  <c r="GF3128" i="4" s="1"/>
  <c r="GA3129" i="4" s="1"/>
  <c r="FS3130" i="4" s="1"/>
  <c r="FQ3130" i="4" s="1"/>
  <c r="FR3130" i="4" s="1"/>
  <c r="GB3130" i="4" l="1"/>
  <c r="GC3130" i="4" s="1"/>
  <c r="GD3130" i="4" s="1"/>
  <c r="GX3128" i="4"/>
  <c r="GY3128" i="4" s="1"/>
  <c r="GZ3128" i="4" s="1"/>
  <c r="GU3129" i="4" l="1"/>
  <c r="HK3125" i="4" s="1"/>
  <c r="HH3125" i="4"/>
  <c r="GM3130" i="4"/>
  <c r="GK3130" i="4" s="1"/>
  <c r="GL3130" i="4" s="1"/>
  <c r="GV3130" i="4" l="1"/>
  <c r="HL3125" i="4"/>
  <c r="BO3129" i="4" s="1"/>
  <c r="BP3129" i="4" s="1"/>
  <c r="BK3130" i="4" s="1"/>
  <c r="BC3131" i="4" s="1"/>
  <c r="HM3125" i="4"/>
  <c r="HS3125" i="4" s="1"/>
  <c r="HQ3125" i="4"/>
  <c r="DR3129" i="4"/>
  <c r="DY3129" i="4" s="1"/>
  <c r="DZ3130" i="4" s="1"/>
  <c r="DG3131" i="4" s="1"/>
  <c r="FK3129" i="4"/>
  <c r="FL3129" i="4" s="1"/>
  <c r="FG3130" i="4" s="1"/>
  <c r="EY3131" i="4" s="1"/>
  <c r="CI3129" i="4"/>
  <c r="CJ3129" i="4" s="1"/>
  <c r="CE3130" i="4" s="1"/>
  <c r="BW3131" i="4" s="1"/>
  <c r="DC3129" i="4"/>
  <c r="DD3129" i="4" s="1"/>
  <c r="CY3130" i="4" s="1"/>
  <c r="CQ3131" i="4" s="1"/>
  <c r="GE3129" i="4"/>
  <c r="GF3129" i="4" s="1"/>
  <c r="GA3130" i="4" s="1"/>
  <c r="FS3131" i="4" s="1"/>
  <c r="FZ3129" i="4"/>
  <c r="GG3129" i="4" s="1"/>
  <c r="GH3130" i="4" s="1"/>
  <c r="FO3131" i="4" s="1"/>
  <c r="EL3129" i="4"/>
  <c r="ES3129" i="4" s="1"/>
  <c r="ET3130" i="4" s="1"/>
  <c r="EA3131" i="4" s="1"/>
  <c r="EQ3129" i="4"/>
  <c r="ER3129" i="4" s="1"/>
  <c r="EM3130" i="4" s="1"/>
  <c r="EE3131" i="4" s="1"/>
  <c r="GW3130" i="4"/>
  <c r="GX3130" i="4" s="1"/>
  <c r="AU3130" i="4"/>
  <c r="AV3130" i="4" s="1"/>
  <c r="AA3130" i="4"/>
  <c r="AB3130" i="4" s="1"/>
  <c r="BL3131" i="4" l="1"/>
  <c r="BM3131" i="4" s="1"/>
  <c r="BN3131" i="4" s="1"/>
  <c r="CF3131" i="4" s="1"/>
  <c r="DW3129" i="4"/>
  <c r="DX3129" i="4" s="1"/>
  <c r="DS3130" i="4" s="1"/>
  <c r="DK3131" i="4" s="1"/>
  <c r="V3129" i="4"/>
  <c r="AC3129" i="4" s="1"/>
  <c r="AD3130" i="4" s="1"/>
  <c r="K3131" i="4" s="1"/>
  <c r="AP3129" i="4"/>
  <c r="AW3129" i="4" s="1"/>
  <c r="AX3130" i="4" s="1"/>
  <c r="AE3131" i="4" s="1"/>
  <c r="BJ3129" i="4"/>
  <c r="BQ3129" i="4" s="1"/>
  <c r="BR3130" i="4" s="1"/>
  <c r="AY3131" i="4" s="1"/>
  <c r="HR3125" i="4"/>
  <c r="HY3125" i="4" s="1"/>
  <c r="FF3129" i="4"/>
  <c r="FM3129" i="4" s="1"/>
  <c r="FN3130" i="4" s="1"/>
  <c r="EU3131" i="4" s="1"/>
  <c r="EV3131" i="4" s="1"/>
  <c r="EW3131" i="4" s="1"/>
  <c r="EX3131" i="4" s="1"/>
  <c r="GT3129" i="4"/>
  <c r="HA3129" i="4" s="1"/>
  <c r="HB3130" i="4" s="1"/>
  <c r="CX3129" i="4"/>
  <c r="DE3129" i="4" s="1"/>
  <c r="DF3130" i="4" s="1"/>
  <c r="CM3131" i="4" s="1"/>
  <c r="CD3129" i="4"/>
  <c r="CK3129" i="4" s="1"/>
  <c r="CL3130" i="4" s="1"/>
  <c r="BS3131" i="4" s="1"/>
  <c r="HO3125" i="4"/>
  <c r="GY3129" i="4"/>
  <c r="GZ3129" i="4" s="1"/>
  <c r="GU3130" i="4" s="1"/>
  <c r="HP3125" i="4"/>
  <c r="HU3125" i="4" s="1"/>
  <c r="DL3131" i="4"/>
  <c r="DM3131" i="4" s="1"/>
  <c r="DN3131" i="4" s="1"/>
  <c r="DO3131" i="4" s="1"/>
  <c r="DP3131" i="4" s="1"/>
  <c r="DQ3131" i="4"/>
  <c r="DH3131" i="4"/>
  <c r="FP3131" i="4"/>
  <c r="FQ3131" i="4" s="1"/>
  <c r="FR3131" i="4" s="1"/>
  <c r="FY3131" i="4"/>
  <c r="FT3131" i="4"/>
  <c r="FU3131" i="4" s="1"/>
  <c r="FV3131" i="4" s="1"/>
  <c r="FW3131" i="4" s="1"/>
  <c r="FX3131" i="4" s="1"/>
  <c r="EF3131" i="4"/>
  <c r="EG3131" i="4" s="1"/>
  <c r="EH3131" i="4" s="1"/>
  <c r="EI3131" i="4" s="1"/>
  <c r="EJ3131" i="4" s="1"/>
  <c r="EK3131" i="4"/>
  <c r="EB3131" i="4"/>
  <c r="EC3131" i="4" s="1"/>
  <c r="ED3131" i="4" s="1"/>
  <c r="HH3126" i="4" l="1"/>
  <c r="CG3131" i="4"/>
  <c r="CH3131" i="4" s="1"/>
  <c r="DI3131" i="4"/>
  <c r="DJ3131" i="4" s="1"/>
  <c r="U3131" i="4"/>
  <c r="P3131" i="4"/>
  <c r="Q3131" i="4" s="1"/>
  <c r="R3131" i="4" s="1"/>
  <c r="S3131" i="4" s="1"/>
  <c r="T3131" i="4" s="1"/>
  <c r="L3131" i="4"/>
  <c r="M3131" i="4" s="1"/>
  <c r="N3131" i="4" s="1"/>
  <c r="W3131" i="4" s="1"/>
  <c r="AA3131" i="4" s="1"/>
  <c r="AB3131" i="4" s="1"/>
  <c r="BI3131" i="4"/>
  <c r="BD3131" i="4"/>
  <c r="BE3131" i="4" s="1"/>
  <c r="BF3131" i="4" s="1"/>
  <c r="BG3131" i="4" s="1"/>
  <c r="BH3131" i="4" s="1"/>
  <c r="AZ3131" i="4"/>
  <c r="AJ3131" i="4"/>
  <c r="AK3131" i="4" s="1"/>
  <c r="AL3131" i="4" s="1"/>
  <c r="AM3131" i="4" s="1"/>
  <c r="AN3131" i="4" s="1"/>
  <c r="AF3131" i="4"/>
  <c r="AO3131" i="4"/>
  <c r="FE3131" i="4"/>
  <c r="EZ3131" i="4"/>
  <c r="FA3131" i="4" s="1"/>
  <c r="FB3131" i="4" s="1"/>
  <c r="FC3131" i="4" s="1"/>
  <c r="FD3131" i="4" s="1"/>
  <c r="CC3131" i="4"/>
  <c r="BX3131" i="4"/>
  <c r="BY3131" i="4" s="1"/>
  <c r="BZ3131" i="4" s="1"/>
  <c r="CA3131" i="4" s="1"/>
  <c r="CB3131" i="4" s="1"/>
  <c r="BT3131" i="4"/>
  <c r="BU3131" i="4" s="1"/>
  <c r="BV3131" i="4" s="1"/>
  <c r="CW3131" i="4"/>
  <c r="CR3131" i="4"/>
  <c r="CS3131" i="4" s="1"/>
  <c r="CT3131" i="4" s="1"/>
  <c r="CU3131" i="4" s="1"/>
  <c r="CV3131" i="4" s="1"/>
  <c r="CN3131" i="4"/>
  <c r="CO3131" i="4" s="1"/>
  <c r="CP3131" i="4" s="1"/>
  <c r="HK3126" i="4"/>
  <c r="HQ3126" i="4" s="1"/>
  <c r="GM3131" i="4"/>
  <c r="HM3126" i="4"/>
  <c r="CZ3131" i="4"/>
  <c r="DA3131" i="4" s="1"/>
  <c r="DB3131" i="4" s="1"/>
  <c r="GI3131" i="4"/>
  <c r="HJ3126" i="4"/>
  <c r="O3132" i="4" l="1"/>
  <c r="X3132" i="4" s="1"/>
  <c r="Y3132" i="4" s="1"/>
  <c r="Z3132" i="4" s="1"/>
  <c r="AG3131" i="4"/>
  <c r="AH3131" i="4" s="1"/>
  <c r="BA3131" i="4"/>
  <c r="BB3131" i="4" s="1"/>
  <c r="HL3126" i="4"/>
  <c r="BO3130" i="4" s="1"/>
  <c r="BP3130" i="4" s="1"/>
  <c r="DT3131" i="4"/>
  <c r="DU3131" i="4" s="1"/>
  <c r="DV3131" i="4" s="1"/>
  <c r="GN3131" i="4"/>
  <c r="GO3131" i="4" s="1"/>
  <c r="GP3131" i="4" s="1"/>
  <c r="GQ3131" i="4" s="1"/>
  <c r="GR3131" i="4" s="1"/>
  <c r="GS3131" i="4"/>
  <c r="GJ3131" i="4"/>
  <c r="FZ3130" i="4"/>
  <c r="GG3130" i="4" s="1"/>
  <c r="GH3131" i="4" s="1"/>
  <c r="FO3132" i="4" s="1"/>
  <c r="DW3130" i="4"/>
  <c r="DX3130" i="4" s="1"/>
  <c r="DS3131" i="4" s="1"/>
  <c r="DK3132" i="4" s="1"/>
  <c r="FK3130" i="4"/>
  <c r="FL3130" i="4" s="1"/>
  <c r="FG3131" i="4" s="1"/>
  <c r="EY3132" i="4" s="1"/>
  <c r="GY3130" i="4"/>
  <c r="GZ3130" i="4" s="1"/>
  <c r="FF3130" i="4"/>
  <c r="FM3130" i="4" s="1"/>
  <c r="FN3131" i="4" s="1"/>
  <c r="EU3132" i="4" s="1"/>
  <c r="DR3130" i="4"/>
  <c r="DY3130" i="4" s="1"/>
  <c r="DZ3131" i="4" s="1"/>
  <c r="DG3132" i="4" s="1"/>
  <c r="HS3126" i="4"/>
  <c r="HT3126" i="4"/>
  <c r="GT3130" i="4" l="1"/>
  <c r="HA3130" i="4" s="1"/>
  <c r="HR3126" i="4"/>
  <c r="HY3126" i="4" s="1"/>
  <c r="GE3130" i="4"/>
  <c r="GF3130" i="4" s="1"/>
  <c r="GA3131" i="4" s="1"/>
  <c r="FS3132" i="4" s="1"/>
  <c r="DC3130" i="4"/>
  <c r="DD3130" i="4" s="1"/>
  <c r="CY3131" i="4" s="1"/>
  <c r="CQ3132" i="4" s="1"/>
  <c r="EL3130" i="4"/>
  <c r="ES3130" i="4" s="1"/>
  <c r="ET3131" i="4" s="1"/>
  <c r="EA3132" i="4" s="1"/>
  <c r="EQ3130" i="4"/>
  <c r="ER3130" i="4" s="1"/>
  <c r="EM3131" i="4" s="1"/>
  <c r="EE3132" i="4" s="1"/>
  <c r="CI3130" i="4"/>
  <c r="CJ3130" i="4" s="1"/>
  <c r="CE3131" i="4" s="1"/>
  <c r="BW3132" i="4" s="1"/>
  <c r="AP3130" i="4"/>
  <c r="AW3130" i="4" s="1"/>
  <c r="AX3131" i="4" s="1"/>
  <c r="AE3132" i="4" s="1"/>
  <c r="V3130" i="4"/>
  <c r="AC3130" i="4" s="1"/>
  <c r="AD3131" i="4" s="1"/>
  <c r="K3132" i="4" s="1"/>
  <c r="BJ3130" i="4"/>
  <c r="BQ3130" i="4" s="1"/>
  <c r="BR3131" i="4" s="1"/>
  <c r="AY3132" i="4" s="1"/>
  <c r="BK3131" i="4"/>
  <c r="AQ3131" i="4"/>
  <c r="AU3131" i="4" s="1"/>
  <c r="AV3131" i="4" s="1"/>
  <c r="HP3126" i="4"/>
  <c r="HU3126" i="4" s="1"/>
  <c r="CX3130" i="4"/>
  <c r="DE3130" i="4" s="1"/>
  <c r="DF3131" i="4" s="1"/>
  <c r="CM3132" i="4" s="1"/>
  <c r="CD3130" i="4"/>
  <c r="CK3130" i="4" s="1"/>
  <c r="CL3131" i="4" s="1"/>
  <c r="BS3132" i="4" s="1"/>
  <c r="HO3126" i="4"/>
  <c r="EN3131" i="4"/>
  <c r="EO3131" i="4" s="1"/>
  <c r="EP3131" i="4" s="1"/>
  <c r="DQ3132" i="4"/>
  <c r="DL3132" i="4"/>
  <c r="DM3132" i="4" s="1"/>
  <c r="DN3132" i="4" s="1"/>
  <c r="DO3132" i="4" s="1"/>
  <c r="DP3132" i="4" s="1"/>
  <c r="DH3132" i="4"/>
  <c r="DI3132" i="4" s="1"/>
  <c r="DJ3132" i="4" s="1"/>
  <c r="EV3132" i="4"/>
  <c r="EW3132" i="4" s="1"/>
  <c r="EX3132" i="4" s="1"/>
  <c r="EZ3132" i="4"/>
  <c r="FA3132" i="4" s="1"/>
  <c r="FB3132" i="4" s="1"/>
  <c r="FC3132" i="4" s="1"/>
  <c r="FD3132" i="4" s="1"/>
  <c r="FE3132" i="4"/>
  <c r="GK3131" i="4"/>
  <c r="GL3131" i="4" s="1"/>
  <c r="GU3131" i="4" s="1"/>
  <c r="EF3132" i="4"/>
  <c r="EG3132" i="4" s="1"/>
  <c r="EH3132" i="4" s="1"/>
  <c r="EI3132" i="4" s="1"/>
  <c r="EJ3132" i="4" s="1"/>
  <c r="EK3132" i="4"/>
  <c r="EB3132" i="4"/>
  <c r="FT3132" i="4"/>
  <c r="FU3132" i="4" s="1"/>
  <c r="FV3132" i="4" s="1"/>
  <c r="FW3132" i="4" s="1"/>
  <c r="FX3132" i="4" s="1"/>
  <c r="FY3132" i="4"/>
  <c r="FP3132" i="4"/>
  <c r="FQ3132" i="4" s="1"/>
  <c r="FR3132" i="4" s="1"/>
  <c r="EC3132" i="4" l="1"/>
  <c r="ED3132" i="4" s="1"/>
  <c r="HH3127" i="4"/>
  <c r="AI3132" i="4"/>
  <c r="AR3132" i="4" s="1"/>
  <c r="BC3132" i="4"/>
  <c r="BI3132" i="4"/>
  <c r="BD3132" i="4"/>
  <c r="BE3132" i="4" s="1"/>
  <c r="BF3132" i="4" s="1"/>
  <c r="BG3132" i="4" s="1"/>
  <c r="BH3132" i="4" s="1"/>
  <c r="AZ3132" i="4"/>
  <c r="L3132" i="4"/>
  <c r="M3132" i="4" s="1"/>
  <c r="N3132" i="4" s="1"/>
  <c r="W3132" i="4" s="1"/>
  <c r="P3132" i="4"/>
  <c r="Q3132" i="4" s="1"/>
  <c r="R3132" i="4" s="1"/>
  <c r="S3132" i="4" s="1"/>
  <c r="T3132" i="4" s="1"/>
  <c r="U3132" i="4"/>
  <c r="AO3132" i="4"/>
  <c r="AJ3132" i="4"/>
  <c r="AK3132" i="4" s="1"/>
  <c r="AL3132" i="4" s="1"/>
  <c r="AM3132" i="4" s="1"/>
  <c r="AN3132" i="4" s="1"/>
  <c r="AF3132" i="4"/>
  <c r="AS3132" i="4"/>
  <c r="AT3132" i="4" s="1"/>
  <c r="BL3132" i="4" s="1"/>
  <c r="CC3132" i="4"/>
  <c r="BX3132" i="4"/>
  <c r="BY3132" i="4" s="1"/>
  <c r="BZ3132" i="4" s="1"/>
  <c r="CA3132" i="4" s="1"/>
  <c r="CB3132" i="4" s="1"/>
  <c r="BT3132" i="4"/>
  <c r="BU3132" i="4" s="1"/>
  <c r="BV3132" i="4" s="1"/>
  <c r="CR3132" i="4"/>
  <c r="CS3132" i="4" s="1"/>
  <c r="CT3132" i="4" s="1"/>
  <c r="CU3132" i="4" s="1"/>
  <c r="CV3132" i="4" s="1"/>
  <c r="CW3132" i="4"/>
  <c r="CN3132" i="4"/>
  <c r="CO3132" i="4" s="1"/>
  <c r="CP3132" i="4" s="1"/>
  <c r="HM3127" i="4"/>
  <c r="FH3131" i="4"/>
  <c r="FI3131" i="4" s="1"/>
  <c r="FJ3131" i="4" s="1"/>
  <c r="GM3132" i="4"/>
  <c r="HK3127" i="4"/>
  <c r="HQ3127" i="4" s="1"/>
  <c r="HB3131" i="4"/>
  <c r="AG3132" i="4" l="1"/>
  <c r="AH3132" i="4" s="1"/>
  <c r="O3133" i="4"/>
  <c r="X3133" i="4" s="1"/>
  <c r="BA3132" i="4"/>
  <c r="BB3132" i="4" s="1"/>
  <c r="BM3132" i="4"/>
  <c r="BN3132" i="4" s="1"/>
  <c r="CF3132" i="4" s="1"/>
  <c r="HL3127" i="4"/>
  <c r="BO3131" i="4" s="1"/>
  <c r="BP3131" i="4" s="1"/>
  <c r="GB3131" i="4"/>
  <c r="GC3131" i="4" s="1"/>
  <c r="GD3131" i="4" s="1"/>
  <c r="GT3131" i="4"/>
  <c r="HA3131" i="4" s="1"/>
  <c r="DR3131" i="4"/>
  <c r="DY3131" i="4" s="1"/>
  <c r="DZ3132" i="4" s="1"/>
  <c r="DG3133" i="4" s="1"/>
  <c r="FK3131" i="4"/>
  <c r="FL3131" i="4" s="1"/>
  <c r="FG3132" i="4" s="1"/>
  <c r="EY3133" i="4" s="1"/>
  <c r="EL3131" i="4"/>
  <c r="ES3131" i="4" s="1"/>
  <c r="ET3132" i="4" s="1"/>
  <c r="EA3133" i="4" s="1"/>
  <c r="FZ3131" i="4"/>
  <c r="GG3131" i="4" s="1"/>
  <c r="GH3132" i="4" s="1"/>
  <c r="FO3133" i="4" s="1"/>
  <c r="DW3131" i="4"/>
  <c r="DX3131" i="4" s="1"/>
  <c r="DS3132" i="4" s="1"/>
  <c r="DK3133" i="4" s="1"/>
  <c r="DC3131" i="4"/>
  <c r="DD3131" i="4" s="1"/>
  <c r="CY3132" i="4" s="1"/>
  <c r="CQ3133" i="4" s="1"/>
  <c r="EQ3131" i="4"/>
  <c r="ER3131" i="4" s="1"/>
  <c r="EM3132" i="4" s="1"/>
  <c r="EE3133" i="4" s="1"/>
  <c r="CI3131" i="4"/>
  <c r="CJ3131" i="4" s="1"/>
  <c r="CE3132" i="4" s="1"/>
  <c r="BW3133" i="4" s="1"/>
  <c r="HS3127" i="4"/>
  <c r="GI3132" i="4"/>
  <c r="HJ3127" i="4"/>
  <c r="AA3132" i="4"/>
  <c r="AB3132" i="4" s="1"/>
  <c r="Y3133" i="4" l="1"/>
  <c r="Z3133" i="4" s="1"/>
  <c r="HP3127" i="4"/>
  <c r="HU3127" i="4" s="1"/>
  <c r="V3131" i="4"/>
  <c r="AC3131" i="4" s="1"/>
  <c r="AD3132" i="4" s="1"/>
  <c r="K3133" i="4" s="1"/>
  <c r="BJ3131" i="4"/>
  <c r="BQ3131" i="4" s="1"/>
  <c r="BR3132" i="4" s="1"/>
  <c r="AY3133" i="4" s="1"/>
  <c r="AP3131" i="4"/>
  <c r="AW3131" i="4" s="1"/>
  <c r="AX3132" i="4" s="1"/>
  <c r="AE3133" i="4" s="1"/>
  <c r="BK3132" i="4"/>
  <c r="CG3132" i="4"/>
  <c r="CH3132" i="4" s="1"/>
  <c r="CZ3132" i="4" s="1"/>
  <c r="HO3127" i="4"/>
  <c r="AQ3132" i="4"/>
  <c r="AU3132" i="4" s="1"/>
  <c r="AV3132" i="4" s="1"/>
  <c r="HR3127" i="4"/>
  <c r="HY3127" i="4" s="1"/>
  <c r="CX3131" i="4"/>
  <c r="DE3131" i="4" s="1"/>
  <c r="DF3132" i="4" s="1"/>
  <c r="CM3133" i="4" s="1"/>
  <c r="CD3131" i="4"/>
  <c r="CK3131" i="4" s="1"/>
  <c r="CL3132" i="4" s="1"/>
  <c r="BS3133" i="4" s="1"/>
  <c r="FF3131" i="4"/>
  <c r="FM3131" i="4" s="1"/>
  <c r="FN3132" i="4" s="1"/>
  <c r="EU3133" i="4" s="1"/>
  <c r="FE3133" i="4" s="1"/>
  <c r="GE3131" i="4"/>
  <c r="GF3131" i="4" s="1"/>
  <c r="GA3132" i="4" s="1"/>
  <c r="FS3133" i="4" s="1"/>
  <c r="GV3131" i="4"/>
  <c r="GW3131" i="4" s="1"/>
  <c r="FY3133" i="4"/>
  <c r="FP3133" i="4"/>
  <c r="FT3133" i="4"/>
  <c r="FU3133" i="4" s="1"/>
  <c r="FV3133" i="4" s="1"/>
  <c r="FW3133" i="4" s="1"/>
  <c r="FX3133" i="4" s="1"/>
  <c r="EK3133" i="4"/>
  <c r="EB3133" i="4"/>
  <c r="EC3133" i="4" s="1"/>
  <c r="ED3133" i="4" s="1"/>
  <c r="EF3133" i="4"/>
  <c r="EG3133" i="4" s="1"/>
  <c r="EH3133" i="4" s="1"/>
  <c r="EI3133" i="4" s="1"/>
  <c r="EJ3133" i="4" s="1"/>
  <c r="GS3132" i="4"/>
  <c r="GN3132" i="4"/>
  <c r="GO3132" i="4" s="1"/>
  <c r="GP3132" i="4" s="1"/>
  <c r="GQ3132" i="4" s="1"/>
  <c r="GR3132" i="4" s="1"/>
  <c r="GJ3132" i="4"/>
  <c r="DL3133" i="4"/>
  <c r="DM3133" i="4" s="1"/>
  <c r="DN3133" i="4" s="1"/>
  <c r="DO3133" i="4" s="1"/>
  <c r="DP3133" i="4" s="1"/>
  <c r="DH3133" i="4"/>
  <c r="DI3133" i="4" s="1"/>
  <c r="DJ3133" i="4" s="1"/>
  <c r="DQ3133" i="4"/>
  <c r="HT3127" i="4"/>
  <c r="BC3133" i="4" l="1"/>
  <c r="AI3133" i="4"/>
  <c r="P3133" i="4"/>
  <c r="Q3133" i="4" s="1"/>
  <c r="R3133" i="4" s="1"/>
  <c r="S3133" i="4" s="1"/>
  <c r="T3133" i="4" s="1"/>
  <c r="U3133" i="4"/>
  <c r="L3133" i="4"/>
  <c r="M3133" i="4" s="1"/>
  <c r="N3133" i="4" s="1"/>
  <c r="W3133" i="4" s="1"/>
  <c r="O3134" i="4" s="1"/>
  <c r="X3134" i="4" s="1"/>
  <c r="AJ3133" i="4"/>
  <c r="AK3133" i="4" s="1"/>
  <c r="AL3133" i="4" s="1"/>
  <c r="AM3133" i="4" s="1"/>
  <c r="AN3133" i="4" s="1"/>
  <c r="AO3133" i="4"/>
  <c r="AF3133" i="4"/>
  <c r="BD3133" i="4"/>
  <c r="BE3133" i="4" s="1"/>
  <c r="BF3133" i="4" s="1"/>
  <c r="BG3133" i="4" s="1"/>
  <c r="BH3133" i="4" s="1"/>
  <c r="BI3133" i="4"/>
  <c r="AZ3133" i="4"/>
  <c r="AR3133" i="4"/>
  <c r="AS3133" i="4" s="1"/>
  <c r="AT3133" i="4" s="1"/>
  <c r="BL3133" i="4" s="1"/>
  <c r="EV3133" i="4"/>
  <c r="EW3133" i="4" s="1"/>
  <c r="EX3133" i="4" s="1"/>
  <c r="EZ3133" i="4"/>
  <c r="FA3133" i="4" s="1"/>
  <c r="FB3133" i="4" s="1"/>
  <c r="FC3133" i="4" s="1"/>
  <c r="FD3133" i="4" s="1"/>
  <c r="BX3133" i="4"/>
  <c r="BY3133" i="4" s="1"/>
  <c r="BZ3133" i="4" s="1"/>
  <c r="CA3133" i="4" s="1"/>
  <c r="CB3133" i="4" s="1"/>
  <c r="BT3133" i="4"/>
  <c r="BU3133" i="4" s="1"/>
  <c r="BV3133" i="4" s="1"/>
  <c r="CC3133" i="4"/>
  <c r="CR3133" i="4"/>
  <c r="CS3133" i="4" s="1"/>
  <c r="CT3133" i="4" s="1"/>
  <c r="CU3133" i="4" s="1"/>
  <c r="CV3133" i="4" s="1"/>
  <c r="CW3133" i="4"/>
  <c r="CN3133" i="4"/>
  <c r="CO3133" i="4" s="1"/>
  <c r="CP3133" i="4" s="1"/>
  <c r="FQ3133" i="4"/>
  <c r="FR3133" i="4" s="1"/>
  <c r="GX3131" i="4"/>
  <c r="GY3131" i="4" s="1"/>
  <c r="GZ3131" i="4" s="1"/>
  <c r="GK3132" i="4"/>
  <c r="GL3132" i="4" s="1"/>
  <c r="DA3132" i="4"/>
  <c r="HH3128" i="4" l="1"/>
  <c r="BA3133" i="4"/>
  <c r="BB3133" i="4" s="1"/>
  <c r="AG3133" i="4"/>
  <c r="AH3133" i="4" s="1"/>
  <c r="HL3128" i="4"/>
  <c r="BO3132" i="4" s="1"/>
  <c r="BP3132" i="4" s="1"/>
  <c r="FZ3132" i="4"/>
  <c r="GG3132" i="4" s="1"/>
  <c r="GH3133" i="4" s="1"/>
  <c r="FO3134" i="4" s="1"/>
  <c r="EL3132" i="4"/>
  <c r="ES3132" i="4" s="1"/>
  <c r="ET3133" i="4" s="1"/>
  <c r="EA3134" i="4" s="1"/>
  <c r="DR3132" i="4"/>
  <c r="DY3132" i="4" s="1"/>
  <c r="DZ3133" i="4" s="1"/>
  <c r="DG3134" i="4" s="1"/>
  <c r="FF3132" i="4"/>
  <c r="FM3132" i="4" s="1"/>
  <c r="FN3133" i="4" s="1"/>
  <c r="EU3134" i="4" s="1"/>
  <c r="CI3132" i="4"/>
  <c r="CJ3132" i="4" s="1"/>
  <c r="CE3133" i="4" s="1"/>
  <c r="BW3134" i="4" s="1"/>
  <c r="GU3132" i="4"/>
  <c r="HK3128" i="4" s="1"/>
  <c r="HQ3128" i="4" s="1"/>
  <c r="HB3132" i="4"/>
  <c r="GT3132" i="4"/>
  <c r="DB3132" i="4"/>
  <c r="BM3133" i="4"/>
  <c r="BN3133" i="4" s="1"/>
  <c r="CF3133" i="4" s="1"/>
  <c r="Y3134" i="4"/>
  <c r="Z3134" i="4" s="1"/>
  <c r="AA3133" i="4"/>
  <c r="AB3133" i="4" s="1"/>
  <c r="HM3128" i="4" l="1"/>
  <c r="HS3128" i="4" s="1"/>
  <c r="AQ3133" i="4"/>
  <c r="AU3133" i="4" s="1"/>
  <c r="AV3133" i="4" s="1"/>
  <c r="V3132" i="4"/>
  <c r="AC3132" i="4" s="1"/>
  <c r="AD3133" i="4" s="1"/>
  <c r="K3134" i="4" s="1"/>
  <c r="U3134" i="4" s="1"/>
  <c r="BJ3132" i="4"/>
  <c r="BQ3132" i="4" s="1"/>
  <c r="BR3133" i="4" s="1"/>
  <c r="AY3134" i="4" s="1"/>
  <c r="AP3132" i="4"/>
  <c r="AW3132" i="4" s="1"/>
  <c r="AX3133" i="4" s="1"/>
  <c r="AE3134" i="4" s="1"/>
  <c r="BK3133" i="4"/>
  <c r="BC3134" i="4" s="1"/>
  <c r="HP3128" i="4"/>
  <c r="HU3128" i="4" s="1"/>
  <c r="CD3132" i="4"/>
  <c r="CK3132" i="4" s="1"/>
  <c r="CL3133" i="4" s="1"/>
  <c r="BS3134" i="4" s="1"/>
  <c r="CX3132" i="4"/>
  <c r="DE3132" i="4" s="1"/>
  <c r="DF3133" i="4" s="1"/>
  <c r="CM3134" i="4" s="1"/>
  <c r="HR3128" i="4"/>
  <c r="HY3128" i="4" s="1"/>
  <c r="DC3132" i="4"/>
  <c r="DD3132" i="4" s="1"/>
  <c r="CY3133" i="4" s="1"/>
  <c r="CQ3134" i="4" s="1"/>
  <c r="DT3132" i="4"/>
  <c r="DU3132" i="4" s="1"/>
  <c r="GM3133" i="4"/>
  <c r="EV3134" i="4"/>
  <c r="EZ3134" i="4"/>
  <c r="FA3134" i="4" s="1"/>
  <c r="FB3134" i="4" s="1"/>
  <c r="FC3134" i="4" s="1"/>
  <c r="FD3134" i="4" s="1"/>
  <c r="FE3134" i="4"/>
  <c r="DQ3134" i="4"/>
  <c r="DL3134" i="4"/>
  <c r="DM3134" i="4" s="1"/>
  <c r="DN3134" i="4" s="1"/>
  <c r="DO3134" i="4" s="1"/>
  <c r="DP3134" i="4" s="1"/>
  <c r="DH3134" i="4"/>
  <c r="HA3132" i="4"/>
  <c r="EK3134" i="4"/>
  <c r="EF3134" i="4"/>
  <c r="EG3134" i="4" s="1"/>
  <c r="EH3134" i="4" s="1"/>
  <c r="EI3134" i="4" s="1"/>
  <c r="EJ3134" i="4" s="1"/>
  <c r="EB3134" i="4"/>
  <c r="GI3133" i="4"/>
  <c r="HJ3128" i="4"/>
  <c r="HO3128" i="4" s="1"/>
  <c r="FP3134" i="4"/>
  <c r="FT3134" i="4"/>
  <c r="FU3134" i="4" s="1"/>
  <c r="FV3134" i="4" s="1"/>
  <c r="FW3134" i="4" s="1"/>
  <c r="FX3134" i="4" s="1"/>
  <c r="FY3134" i="4"/>
  <c r="CG3133" i="4"/>
  <c r="CH3133" i="4" s="1"/>
  <c r="CZ3133" i="4" s="1"/>
  <c r="AI3134" i="4" l="1"/>
  <c r="L3134" i="4"/>
  <c r="P3134" i="4"/>
  <c r="Q3134" i="4" s="1"/>
  <c r="R3134" i="4" s="1"/>
  <c r="S3134" i="4" s="1"/>
  <c r="T3134" i="4" s="1"/>
  <c r="AO3134" i="4"/>
  <c r="AJ3134" i="4"/>
  <c r="AK3134" i="4" s="1"/>
  <c r="AL3134" i="4" s="1"/>
  <c r="AM3134" i="4" s="1"/>
  <c r="AN3134" i="4" s="1"/>
  <c r="AF3134" i="4"/>
  <c r="AG3134" i="4" s="1"/>
  <c r="AH3134" i="4" s="1"/>
  <c r="BI3134" i="4"/>
  <c r="BD3134" i="4"/>
  <c r="BE3134" i="4" s="1"/>
  <c r="BF3134" i="4" s="1"/>
  <c r="BG3134" i="4" s="1"/>
  <c r="BH3134" i="4" s="1"/>
  <c r="AZ3134" i="4"/>
  <c r="CW3134" i="4"/>
  <c r="CR3134" i="4"/>
  <c r="CS3134" i="4" s="1"/>
  <c r="CT3134" i="4" s="1"/>
  <c r="CU3134" i="4" s="1"/>
  <c r="CV3134" i="4" s="1"/>
  <c r="CN3134" i="4"/>
  <c r="CO3134" i="4" s="1"/>
  <c r="CP3134" i="4" s="1"/>
  <c r="CC3134" i="4"/>
  <c r="BT3134" i="4"/>
  <c r="BU3134" i="4" s="1"/>
  <c r="BV3134" i="4" s="1"/>
  <c r="BX3134" i="4"/>
  <c r="BY3134" i="4" s="1"/>
  <c r="BZ3134" i="4" s="1"/>
  <c r="CA3134" i="4" s="1"/>
  <c r="CB3134" i="4" s="1"/>
  <c r="HT3128" i="4"/>
  <c r="GS3133" i="4"/>
  <c r="GN3133" i="4"/>
  <c r="GO3133" i="4" s="1"/>
  <c r="GP3133" i="4" s="1"/>
  <c r="GQ3133" i="4" s="1"/>
  <c r="GR3133" i="4" s="1"/>
  <c r="GJ3133" i="4"/>
  <c r="DV3132" i="4"/>
  <c r="EN3132" i="4" s="1"/>
  <c r="DA3133" i="4"/>
  <c r="DB3133" i="4" s="1"/>
  <c r="DT3133" i="4" s="1"/>
  <c r="M3134" i="4"/>
  <c r="N3134" i="4" s="1"/>
  <c r="AR3134" i="4" l="1"/>
  <c r="AS3134" i="4" s="1"/>
  <c r="AT3134" i="4" s="1"/>
  <c r="AQ3134" i="4"/>
  <c r="AI3135" i="4" s="1"/>
  <c r="BA3134" i="4"/>
  <c r="BB3134" i="4" s="1"/>
  <c r="DW3132" i="4"/>
  <c r="DX3132" i="4" s="1"/>
  <c r="DS3133" i="4" s="1"/>
  <c r="DK3134" i="4" s="1"/>
  <c r="DI3134" i="4" s="1"/>
  <c r="DJ3134" i="4" s="1"/>
  <c r="GK3133" i="4"/>
  <c r="GL3133" i="4" s="1"/>
  <c r="HB3133" i="4" s="1"/>
  <c r="EO3132" i="4"/>
  <c r="DU3133" i="4"/>
  <c r="DV3133" i="4" s="1"/>
  <c r="EN3133" i="4" s="1"/>
  <c r="W3134" i="4"/>
  <c r="O3135" i="4" s="1"/>
  <c r="X3135" i="4" s="1"/>
  <c r="BL3134" i="4" l="1"/>
  <c r="BM3134" i="4" s="1"/>
  <c r="BN3134" i="4" s="1"/>
  <c r="GI3134" i="4"/>
  <c r="HJ3129" i="4"/>
  <c r="HT3129" i="4" s="1"/>
  <c r="EP3132" i="4"/>
  <c r="FH3132" i="4" s="1"/>
  <c r="EQ3132" i="4"/>
  <c r="ER3132" i="4" s="1"/>
  <c r="EM3133" i="4" s="1"/>
  <c r="EE3134" i="4" s="1"/>
  <c r="EC3134" i="4" s="1"/>
  <c r="ED3134" i="4" s="1"/>
  <c r="EO3133" i="4"/>
  <c r="EP3133" i="4" s="1"/>
  <c r="FH3133" i="4" s="1"/>
  <c r="Y3135" i="4"/>
  <c r="Z3135" i="4" s="1"/>
  <c r="AR3135" i="4" s="1"/>
  <c r="CF3134" i="4" l="1"/>
  <c r="CG3134" i="4" s="1"/>
  <c r="CH3134" i="4" s="1"/>
  <c r="GS3134" i="4"/>
  <c r="GN3134" i="4"/>
  <c r="GO3134" i="4" s="1"/>
  <c r="GP3134" i="4" s="1"/>
  <c r="GQ3134" i="4" s="1"/>
  <c r="GR3134" i="4" s="1"/>
  <c r="GJ3134" i="4"/>
  <c r="FI3133" i="4"/>
  <c r="FJ3133" i="4" s="1"/>
  <c r="GB3133" i="4" s="1"/>
  <c r="FI3132" i="4"/>
  <c r="AS3135" i="4"/>
  <c r="AT3135" i="4" s="1"/>
  <c r="CZ3134" i="4" l="1"/>
  <c r="DA3134" i="4" s="1"/>
  <c r="DB3134" i="4" s="1"/>
  <c r="GC3133" i="4"/>
  <c r="GD3133" i="4" s="1"/>
  <c r="GV3133" i="4" s="1"/>
  <c r="FJ3132" i="4"/>
  <c r="GB3132" i="4" s="1"/>
  <c r="DT3134" i="4" l="1"/>
  <c r="DU3134" i="4" s="1"/>
  <c r="DV3134" i="4" s="1"/>
  <c r="GW3133" i="4"/>
  <c r="GX3133" i="4" s="1"/>
  <c r="GC3132" i="4"/>
  <c r="FK3132" i="4"/>
  <c r="FL3132" i="4" s="1"/>
  <c r="FG3133" i="4" s="1"/>
  <c r="EY3134" i="4" s="1"/>
  <c r="EW3134" i="4" s="1"/>
  <c r="EX3134" i="4" s="1"/>
  <c r="EN3134" i="4" l="1"/>
  <c r="EO3134" i="4" s="1"/>
  <c r="EP3134" i="4" s="1"/>
  <c r="FH3134" i="4" s="1"/>
  <c r="FI3134" i="4" s="1"/>
  <c r="FJ3134" i="4" s="1"/>
  <c r="GD3132" i="4"/>
  <c r="GV3132" i="4" s="1"/>
  <c r="GE3132" i="4" l="1"/>
  <c r="GF3132" i="4" s="1"/>
  <c r="GA3133" i="4" s="1"/>
  <c r="FS3134" i="4" s="1"/>
  <c r="FQ3134" i="4" s="1"/>
  <c r="FR3134" i="4" s="1"/>
  <c r="GW3132" i="4"/>
  <c r="GB3134" i="4" l="1"/>
  <c r="GC3134" i="4" s="1"/>
  <c r="GD3134" i="4" s="1"/>
  <c r="GX3132" i="4"/>
  <c r="GY3132" i="4" s="1"/>
  <c r="GZ3132" i="4" s="1"/>
  <c r="HH3129" i="4" s="1"/>
  <c r="AU3134" i="4"/>
  <c r="AV3134" i="4" s="1"/>
  <c r="AA3134" i="4"/>
  <c r="AB3134" i="4" s="1"/>
  <c r="GU3133" i="4" l="1"/>
  <c r="HL3129" i="4" l="1"/>
  <c r="BO3133" i="4" s="1"/>
  <c r="BP3133" i="4" s="1"/>
  <c r="BK3134" i="4" s="1"/>
  <c r="HM3129" i="4"/>
  <c r="GM3134" i="4"/>
  <c r="GV3134" i="4" s="1"/>
  <c r="GW3134" i="4" s="1"/>
  <c r="GX3134" i="4" s="1"/>
  <c r="HK3129" i="4"/>
  <c r="HQ3129" i="4" s="1"/>
  <c r="GE3133" i="4"/>
  <c r="GF3133" i="4" s="1"/>
  <c r="GA3134" i="4" s="1"/>
  <c r="FS3135" i="4" s="1"/>
  <c r="EL3133" i="4"/>
  <c r="ES3133" i="4" s="1"/>
  <c r="ET3134" i="4" s="1"/>
  <c r="EA3135" i="4" s="1"/>
  <c r="FZ3133" i="4"/>
  <c r="GG3133" i="4" s="1"/>
  <c r="GH3134" i="4" s="1"/>
  <c r="FO3135" i="4" s="1"/>
  <c r="DC3133" i="4"/>
  <c r="DD3133" i="4" s="1"/>
  <c r="CY3134" i="4" s="1"/>
  <c r="CQ3135" i="4" s="1"/>
  <c r="GT3133" i="4"/>
  <c r="HA3133" i="4" s="1"/>
  <c r="DR3133" i="4"/>
  <c r="DY3133" i="4" s="1"/>
  <c r="DZ3134" i="4" s="1"/>
  <c r="DG3135" i="4" s="1"/>
  <c r="FF3133" i="4"/>
  <c r="FM3133" i="4" s="1"/>
  <c r="FN3134" i="4" s="1"/>
  <c r="EU3135" i="4" s="1"/>
  <c r="CI3133" i="4"/>
  <c r="CJ3133" i="4" s="1"/>
  <c r="CE3134" i="4" s="1"/>
  <c r="BW3135" i="4" s="1"/>
  <c r="DW3133" i="4"/>
  <c r="DX3133" i="4" s="1"/>
  <c r="DS3134" i="4" s="1"/>
  <c r="DK3135" i="4" s="1"/>
  <c r="HS3129" i="4" l="1"/>
  <c r="BC3135" i="4"/>
  <c r="V3133" i="4"/>
  <c r="AC3133" i="4" s="1"/>
  <c r="AD3134" i="4" s="1"/>
  <c r="K3135" i="4" s="1"/>
  <c r="BJ3133" i="4"/>
  <c r="BQ3133" i="4" s="1"/>
  <c r="BR3134" i="4" s="1"/>
  <c r="AY3135" i="4" s="1"/>
  <c r="AP3133" i="4"/>
  <c r="AW3133" i="4" s="1"/>
  <c r="AX3134" i="4" s="1"/>
  <c r="AE3135" i="4" s="1"/>
  <c r="GY3133" i="4"/>
  <c r="GZ3133" i="4" s="1"/>
  <c r="CX3133" i="4"/>
  <c r="DE3133" i="4" s="1"/>
  <c r="DF3134" i="4" s="1"/>
  <c r="CM3135" i="4" s="1"/>
  <c r="CD3133" i="4"/>
  <c r="CK3133" i="4" s="1"/>
  <c r="CL3134" i="4" s="1"/>
  <c r="BS3135" i="4" s="1"/>
  <c r="EQ3133" i="4"/>
  <c r="ER3133" i="4" s="1"/>
  <c r="EM3134" i="4" s="1"/>
  <c r="EE3135" i="4" s="1"/>
  <c r="HR3129" i="4"/>
  <c r="HY3129" i="4" s="1"/>
  <c r="FK3133" i="4"/>
  <c r="FL3133" i="4" s="1"/>
  <c r="FG3134" i="4" s="1"/>
  <c r="EY3135" i="4" s="1"/>
  <c r="GK3134" i="4"/>
  <c r="GL3134" i="4" s="1"/>
  <c r="GU3134" i="4" s="1"/>
  <c r="HP3129" i="4"/>
  <c r="HU3129" i="4" s="1"/>
  <c r="HO3129" i="4"/>
  <c r="DH3135" i="4"/>
  <c r="DI3135" i="4" s="1"/>
  <c r="DJ3135" i="4" s="1"/>
  <c r="DL3135" i="4"/>
  <c r="DM3135" i="4" s="1"/>
  <c r="DN3135" i="4" s="1"/>
  <c r="DO3135" i="4" s="1"/>
  <c r="DP3135" i="4" s="1"/>
  <c r="DQ3135" i="4"/>
  <c r="FT3135" i="4"/>
  <c r="FU3135" i="4" s="1"/>
  <c r="FV3135" i="4" s="1"/>
  <c r="FW3135" i="4" s="1"/>
  <c r="FX3135" i="4" s="1"/>
  <c r="FY3135" i="4"/>
  <c r="FP3135" i="4"/>
  <c r="FQ3135" i="4" s="1"/>
  <c r="FR3135" i="4" s="1"/>
  <c r="EK3135" i="4"/>
  <c r="EB3135" i="4"/>
  <c r="EF3135" i="4"/>
  <c r="EG3135" i="4" s="1"/>
  <c r="EH3135" i="4" s="1"/>
  <c r="EI3135" i="4" s="1"/>
  <c r="EJ3135" i="4" s="1"/>
  <c r="EZ3135" i="4"/>
  <c r="FA3135" i="4" s="1"/>
  <c r="FB3135" i="4" s="1"/>
  <c r="FC3135" i="4" s="1"/>
  <c r="FD3135" i="4" s="1"/>
  <c r="FE3135" i="4"/>
  <c r="EV3135" i="4"/>
  <c r="HH3130" i="4" l="1"/>
  <c r="BL3135" i="4"/>
  <c r="BM3135" i="4" s="1"/>
  <c r="BN3135" i="4" s="1"/>
  <c r="L3135" i="4"/>
  <c r="M3135" i="4" s="1"/>
  <c r="N3135" i="4" s="1"/>
  <c r="U3135" i="4"/>
  <c r="P3135" i="4"/>
  <c r="Q3135" i="4" s="1"/>
  <c r="R3135" i="4" s="1"/>
  <c r="S3135" i="4" s="1"/>
  <c r="T3135" i="4" s="1"/>
  <c r="AJ3135" i="4"/>
  <c r="AK3135" i="4" s="1"/>
  <c r="AL3135" i="4" s="1"/>
  <c r="AM3135" i="4" s="1"/>
  <c r="AN3135" i="4" s="1"/>
  <c r="AF3135" i="4"/>
  <c r="AO3135" i="4"/>
  <c r="BD3135" i="4"/>
  <c r="BE3135" i="4" s="1"/>
  <c r="BF3135" i="4" s="1"/>
  <c r="BG3135" i="4" s="1"/>
  <c r="BH3135" i="4" s="1"/>
  <c r="BI3135" i="4"/>
  <c r="AZ3135" i="4"/>
  <c r="HM3130" i="4"/>
  <c r="BX3135" i="4"/>
  <c r="BY3135" i="4" s="1"/>
  <c r="BZ3135" i="4" s="1"/>
  <c r="CA3135" i="4" s="1"/>
  <c r="CB3135" i="4" s="1"/>
  <c r="CC3135" i="4"/>
  <c r="BT3135" i="4"/>
  <c r="BU3135" i="4" s="1"/>
  <c r="BV3135" i="4" s="1"/>
  <c r="CN3135" i="4"/>
  <c r="CW3135" i="4"/>
  <c r="CR3135" i="4"/>
  <c r="CS3135" i="4" s="1"/>
  <c r="CT3135" i="4" s="1"/>
  <c r="CU3135" i="4" s="1"/>
  <c r="CV3135" i="4" s="1"/>
  <c r="HK3130" i="4"/>
  <c r="HQ3130" i="4" s="1"/>
  <c r="EW3135" i="4"/>
  <c r="EX3135" i="4" s="1"/>
  <c r="EC3135" i="4"/>
  <c r="ED3135" i="4" s="1"/>
  <c r="HB3134" i="4"/>
  <c r="HJ3130" i="4" s="1"/>
  <c r="GM3135" i="4"/>
  <c r="CF3135" i="4" l="1"/>
  <c r="CG3135" i="4" s="1"/>
  <c r="CH3135" i="4" s="1"/>
  <c r="CZ3135" i="4" s="1"/>
  <c r="DA3135" i="4" s="1"/>
  <c r="DB3135" i="4" s="1"/>
  <c r="DT3135" i="4" s="1"/>
  <c r="DU3135" i="4" s="1"/>
  <c r="DV3135" i="4" s="1"/>
  <c r="W3135" i="4"/>
  <c r="AA3135" i="4" s="1"/>
  <c r="AB3135" i="4" s="1"/>
  <c r="BA3135" i="4"/>
  <c r="BB3135" i="4" s="1"/>
  <c r="AG3135" i="4"/>
  <c r="AH3135" i="4" s="1"/>
  <c r="HL3130" i="4"/>
  <c r="GE3134" i="4" s="1"/>
  <c r="GF3134" i="4" s="1"/>
  <c r="GA3135" i="4" s="1"/>
  <c r="FS3136" i="4" s="1"/>
  <c r="CO3135" i="4"/>
  <c r="CP3135" i="4" s="1"/>
  <c r="HP3130" i="4"/>
  <c r="HU3130" i="4" s="1"/>
  <c r="CD3134" i="4"/>
  <c r="CK3134" i="4" s="1"/>
  <c r="CL3135" i="4" s="1"/>
  <c r="BS3136" i="4" s="1"/>
  <c r="CX3134" i="4"/>
  <c r="DE3134" i="4" s="1"/>
  <c r="GI3135" i="4"/>
  <c r="GJ3135" i="4" s="1"/>
  <c r="GK3135" i="4" s="1"/>
  <c r="GL3135" i="4" s="1"/>
  <c r="HO3130" i="4"/>
  <c r="GY3134" i="4"/>
  <c r="GZ3134" i="4" s="1"/>
  <c r="FF3134" i="4"/>
  <c r="FM3134" i="4" s="1"/>
  <c r="FN3135" i="4" s="1"/>
  <c r="EU3136" i="4" s="1"/>
  <c r="EQ3134" i="4"/>
  <c r="ER3134" i="4" s="1"/>
  <c r="EM3135" i="4" s="1"/>
  <c r="EE3136" i="4" s="1"/>
  <c r="HT3130" i="4"/>
  <c r="HS3130" i="4"/>
  <c r="DC3134" i="4" l="1"/>
  <c r="DD3134" i="4" s="1"/>
  <c r="DR3134" i="4"/>
  <c r="DY3134" i="4" s="1"/>
  <c r="DZ3135" i="4" s="1"/>
  <c r="DG3136" i="4" s="1"/>
  <c r="DW3134" i="4"/>
  <c r="DX3134" i="4" s="1"/>
  <c r="DS3135" i="4" s="1"/>
  <c r="DK3136" i="4" s="1"/>
  <c r="FZ3134" i="4"/>
  <c r="GG3134" i="4" s="1"/>
  <c r="GH3135" i="4" s="1"/>
  <c r="FO3136" i="4" s="1"/>
  <c r="FT3136" i="4" s="1"/>
  <c r="FU3136" i="4" s="1"/>
  <c r="FV3136" i="4" s="1"/>
  <c r="FW3136" i="4" s="1"/>
  <c r="FX3136" i="4" s="1"/>
  <c r="HR3130" i="4"/>
  <c r="HY3130" i="4" s="1"/>
  <c r="BO3134" i="4"/>
  <c r="BP3134" i="4" s="1"/>
  <c r="BK3135" i="4" s="1"/>
  <c r="BC3136" i="4" s="1"/>
  <c r="CI3134" i="4"/>
  <c r="CJ3134" i="4" s="1"/>
  <c r="CE3135" i="4" s="1"/>
  <c r="BW3136" i="4" s="1"/>
  <c r="FK3134" i="4"/>
  <c r="FL3134" i="4" s="1"/>
  <c r="FG3135" i="4" s="1"/>
  <c r="EY3136" i="4" s="1"/>
  <c r="O3136" i="4"/>
  <c r="X3136" i="4" s="1"/>
  <c r="Y3136" i="4" s="1"/>
  <c r="Z3136" i="4" s="1"/>
  <c r="GT3134" i="4"/>
  <c r="HA3134" i="4" s="1"/>
  <c r="V3134" i="4"/>
  <c r="AC3134" i="4" s="1"/>
  <c r="AD3135" i="4" s="1"/>
  <c r="AP3134" i="4"/>
  <c r="AW3134" i="4" s="1"/>
  <c r="AX3135" i="4" s="1"/>
  <c r="AE3136" i="4" s="1"/>
  <c r="BJ3134" i="4"/>
  <c r="BQ3134" i="4" s="1"/>
  <c r="BR3135" i="4" s="1"/>
  <c r="AY3136" i="4" s="1"/>
  <c r="AQ3135" i="4"/>
  <c r="AU3135" i="4" s="1"/>
  <c r="AV3135" i="4" s="1"/>
  <c r="EL3134" i="4"/>
  <c r="ES3134" i="4" s="1"/>
  <c r="ET3135" i="4" s="1"/>
  <c r="EA3136" i="4" s="1"/>
  <c r="EK3136" i="4" s="1"/>
  <c r="BX3136" i="4"/>
  <c r="BY3136" i="4" s="1"/>
  <c r="BZ3136" i="4" s="1"/>
  <c r="CA3136" i="4" s="1"/>
  <c r="CB3136" i="4" s="1"/>
  <c r="CC3136" i="4"/>
  <c r="BT3136" i="4"/>
  <c r="CY3135" i="4"/>
  <c r="CQ3136" i="4" s="1"/>
  <c r="GN3135" i="4"/>
  <c r="GO3135" i="4" s="1"/>
  <c r="GP3135" i="4" s="1"/>
  <c r="GQ3135" i="4" s="1"/>
  <c r="GR3135" i="4" s="1"/>
  <c r="GS3135" i="4"/>
  <c r="DF3135" i="4"/>
  <c r="CM3136" i="4" s="1"/>
  <c r="EN3135" i="4"/>
  <c r="EO3135" i="4" s="1"/>
  <c r="EP3135" i="4" s="1"/>
  <c r="DH3136" i="4"/>
  <c r="DL3136" i="4"/>
  <c r="DM3136" i="4" s="1"/>
  <c r="DN3136" i="4" s="1"/>
  <c r="DO3136" i="4" s="1"/>
  <c r="DP3136" i="4" s="1"/>
  <c r="DQ3136" i="4"/>
  <c r="GU3135" i="4"/>
  <c r="FE3136" i="4"/>
  <c r="EV3136" i="4"/>
  <c r="EZ3136" i="4"/>
  <c r="FA3136" i="4" s="1"/>
  <c r="FB3136" i="4" s="1"/>
  <c r="FC3136" i="4" s="1"/>
  <c r="FD3136" i="4" s="1"/>
  <c r="HB3135" i="4" l="1"/>
  <c r="GI3136" i="4" s="1"/>
  <c r="HH3131" i="4"/>
  <c r="DI3136" i="4"/>
  <c r="DJ3136" i="4" s="1"/>
  <c r="FY3136" i="4"/>
  <c r="FP3136" i="4"/>
  <c r="FQ3136" i="4" s="1"/>
  <c r="FR3136" i="4" s="1"/>
  <c r="BU3136" i="4"/>
  <c r="BV3136" i="4" s="1"/>
  <c r="EW3136" i="4"/>
  <c r="EX3136" i="4" s="1"/>
  <c r="AI3136" i="4"/>
  <c r="HK3131" i="4"/>
  <c r="HQ3131" i="4" s="1"/>
  <c r="HM3131" i="4"/>
  <c r="EB3136" i="4"/>
  <c r="EC3136" i="4" s="1"/>
  <c r="ED3136" i="4" s="1"/>
  <c r="EF3136" i="4"/>
  <c r="EG3136" i="4" s="1"/>
  <c r="EH3136" i="4" s="1"/>
  <c r="EI3136" i="4" s="1"/>
  <c r="EJ3136" i="4" s="1"/>
  <c r="AR3136" i="4"/>
  <c r="AS3136" i="4" s="1"/>
  <c r="AT3136" i="4" s="1"/>
  <c r="BI3136" i="4"/>
  <c r="BD3136" i="4"/>
  <c r="BE3136" i="4" s="1"/>
  <c r="BF3136" i="4" s="1"/>
  <c r="BG3136" i="4" s="1"/>
  <c r="BH3136" i="4" s="1"/>
  <c r="AZ3136" i="4"/>
  <c r="AJ3136" i="4"/>
  <c r="AK3136" i="4" s="1"/>
  <c r="AL3136" i="4" s="1"/>
  <c r="AM3136" i="4" s="1"/>
  <c r="AN3136" i="4" s="1"/>
  <c r="AO3136" i="4"/>
  <c r="AF3136" i="4"/>
  <c r="K3136" i="4"/>
  <c r="CR3136" i="4"/>
  <c r="CS3136" i="4" s="1"/>
  <c r="CT3136" i="4" s="1"/>
  <c r="CU3136" i="4" s="1"/>
  <c r="CV3136" i="4" s="1"/>
  <c r="CW3136" i="4"/>
  <c r="CN3136" i="4"/>
  <c r="CO3136" i="4" s="1"/>
  <c r="CP3136" i="4" s="1"/>
  <c r="HJ3131" i="4"/>
  <c r="HT3131" i="4" s="1"/>
  <c r="FH3135" i="4"/>
  <c r="FI3135" i="4" s="1"/>
  <c r="FJ3135" i="4" s="1"/>
  <c r="GM3136" i="4"/>
  <c r="GN3136" i="4"/>
  <c r="GO3136" i="4" s="1"/>
  <c r="GP3136" i="4" s="1"/>
  <c r="GQ3136" i="4" s="1"/>
  <c r="GR3136" i="4" s="1"/>
  <c r="GS3136" i="4"/>
  <c r="GJ3136" i="4"/>
  <c r="HL3131" i="4" l="1"/>
  <c r="BO3135" i="4" s="1"/>
  <c r="BP3135" i="4" s="1"/>
  <c r="BL3136" i="4"/>
  <c r="BM3136" i="4" s="1"/>
  <c r="BN3136" i="4" s="1"/>
  <c r="AG3136" i="4"/>
  <c r="AH3136" i="4" s="1"/>
  <c r="P3136" i="4"/>
  <c r="Q3136" i="4" s="1"/>
  <c r="R3136" i="4" s="1"/>
  <c r="S3136" i="4" s="1"/>
  <c r="T3136" i="4" s="1"/>
  <c r="L3136" i="4"/>
  <c r="U3136" i="4"/>
  <c r="BA3136" i="4"/>
  <c r="BB3136" i="4" s="1"/>
  <c r="V3135" i="4"/>
  <c r="AC3135" i="4" s="1"/>
  <c r="AP3135" i="4"/>
  <c r="AW3135" i="4" s="1"/>
  <c r="BJ3135" i="4"/>
  <c r="BQ3135" i="4" s="1"/>
  <c r="HP3131" i="4"/>
  <c r="HU3131" i="4" s="1"/>
  <c r="CD3135" i="4"/>
  <c r="CK3135" i="4" s="1"/>
  <c r="CL3136" i="4" s="1"/>
  <c r="BS3137" i="4" s="1"/>
  <c r="CX3135" i="4"/>
  <c r="DE3135" i="4" s="1"/>
  <c r="DF3136" i="4" s="1"/>
  <c r="CM3137" i="4" s="1"/>
  <c r="GB3135" i="4"/>
  <c r="GC3135" i="4" s="1"/>
  <c r="GD3135" i="4" s="1"/>
  <c r="GE3135" i="4" s="1"/>
  <c r="GF3135" i="4" s="1"/>
  <c r="GA3136" i="4" s="1"/>
  <c r="FS3137" i="4" s="1"/>
  <c r="HO3131" i="4"/>
  <c r="DC3135" i="4"/>
  <c r="DD3135" i="4" s="1"/>
  <c r="CY3136" i="4" s="1"/>
  <c r="CQ3137" i="4" s="1"/>
  <c r="FZ3135" i="4"/>
  <c r="GG3135" i="4" s="1"/>
  <c r="GH3136" i="4" s="1"/>
  <c r="FO3137" i="4" s="1"/>
  <c r="HR3131" i="4"/>
  <c r="HY3131" i="4" s="1"/>
  <c r="FK3135" i="4"/>
  <c r="FL3135" i="4" s="1"/>
  <c r="FG3136" i="4" s="1"/>
  <c r="EY3137" i="4" s="1"/>
  <c r="GT3135" i="4"/>
  <c r="HA3135" i="4" s="1"/>
  <c r="DR3135" i="4"/>
  <c r="DY3135" i="4" s="1"/>
  <c r="DZ3136" i="4" s="1"/>
  <c r="DG3137" i="4" s="1"/>
  <c r="DW3135" i="4"/>
  <c r="DX3135" i="4" s="1"/>
  <c r="DS3136" i="4" s="1"/>
  <c r="DK3137" i="4" s="1"/>
  <c r="CI3135" i="4"/>
  <c r="CJ3135" i="4" s="1"/>
  <c r="CE3136" i="4" s="1"/>
  <c r="BW3137" i="4" s="1"/>
  <c r="EL3135" i="4"/>
  <c r="ES3135" i="4" s="1"/>
  <c r="ET3136" i="4" s="1"/>
  <c r="EA3137" i="4" s="1"/>
  <c r="EQ3135" i="4"/>
  <c r="ER3135" i="4" s="1"/>
  <c r="EM3136" i="4" s="1"/>
  <c r="EE3137" i="4" s="1"/>
  <c r="FF3135" i="4"/>
  <c r="FM3135" i="4" s="1"/>
  <c r="FN3136" i="4" s="1"/>
  <c r="EU3137" i="4" s="1"/>
  <c r="HS3131" i="4"/>
  <c r="GK3136" i="4"/>
  <c r="GL3136" i="4" s="1"/>
  <c r="BR3136" i="4" l="1"/>
  <c r="AY3137" i="4" s="1"/>
  <c r="AX3136" i="4"/>
  <c r="AE3137" i="4" s="1"/>
  <c r="BK3136" i="4"/>
  <c r="M3136" i="4"/>
  <c r="N3136" i="4" s="1"/>
  <c r="AQ3136" i="4"/>
  <c r="AI3137" i="4" s="1"/>
  <c r="CF3136" i="4"/>
  <c r="CG3136" i="4" s="1"/>
  <c r="CH3136" i="4" s="1"/>
  <c r="CR3137" i="4"/>
  <c r="CS3137" i="4" s="1"/>
  <c r="CT3137" i="4" s="1"/>
  <c r="CU3137" i="4" s="1"/>
  <c r="CV3137" i="4" s="1"/>
  <c r="CW3137" i="4"/>
  <c r="CN3137" i="4"/>
  <c r="CO3137" i="4" s="1"/>
  <c r="CP3137" i="4" s="1"/>
  <c r="CC3137" i="4"/>
  <c r="BX3137" i="4"/>
  <c r="BY3137" i="4" s="1"/>
  <c r="BZ3137" i="4" s="1"/>
  <c r="CA3137" i="4" s="1"/>
  <c r="CB3137" i="4" s="1"/>
  <c r="BT3137" i="4"/>
  <c r="BU3137" i="4" s="1"/>
  <c r="BV3137" i="4" s="1"/>
  <c r="GV3135" i="4"/>
  <c r="GW3135" i="4" s="1"/>
  <c r="DH3137" i="4"/>
  <c r="DI3137" i="4" s="1"/>
  <c r="DJ3137" i="4" s="1"/>
  <c r="DL3137" i="4"/>
  <c r="DM3137" i="4" s="1"/>
  <c r="DN3137" i="4" s="1"/>
  <c r="DO3137" i="4" s="1"/>
  <c r="DP3137" i="4" s="1"/>
  <c r="DQ3137" i="4"/>
  <c r="EF3137" i="4"/>
  <c r="EG3137" i="4" s="1"/>
  <c r="EH3137" i="4" s="1"/>
  <c r="EI3137" i="4" s="1"/>
  <c r="EJ3137" i="4" s="1"/>
  <c r="EB3137" i="4"/>
  <c r="EC3137" i="4" s="1"/>
  <c r="ED3137" i="4" s="1"/>
  <c r="EK3137" i="4"/>
  <c r="FE3137" i="4"/>
  <c r="EV3137" i="4"/>
  <c r="EW3137" i="4" s="1"/>
  <c r="EX3137" i="4" s="1"/>
  <c r="EZ3137" i="4"/>
  <c r="FA3137" i="4" s="1"/>
  <c r="FB3137" i="4" s="1"/>
  <c r="FC3137" i="4" s="1"/>
  <c r="FD3137" i="4" s="1"/>
  <c r="FT3137" i="4"/>
  <c r="FU3137" i="4" s="1"/>
  <c r="FV3137" i="4" s="1"/>
  <c r="FW3137" i="4" s="1"/>
  <c r="FX3137" i="4" s="1"/>
  <c r="FP3137" i="4"/>
  <c r="FQ3137" i="4" s="1"/>
  <c r="FR3137" i="4" s="1"/>
  <c r="FY3137" i="4"/>
  <c r="HB3136" i="4"/>
  <c r="BC3137" i="4" l="1"/>
  <c r="CZ3136" i="4"/>
  <c r="DA3136" i="4" s="1"/>
  <c r="DB3136" i="4" s="1"/>
  <c r="AU3136" i="4"/>
  <c r="AV3136" i="4" s="1"/>
  <c r="W3136" i="4"/>
  <c r="AD3136" i="4"/>
  <c r="K3137" i="4" s="1"/>
  <c r="AO3137" i="4"/>
  <c r="AJ3137" i="4"/>
  <c r="AK3137" i="4" s="1"/>
  <c r="AL3137" i="4" s="1"/>
  <c r="AM3137" i="4" s="1"/>
  <c r="AN3137" i="4" s="1"/>
  <c r="AF3137" i="4"/>
  <c r="BD3137" i="4"/>
  <c r="BE3137" i="4" s="1"/>
  <c r="BF3137" i="4" s="1"/>
  <c r="BG3137" i="4" s="1"/>
  <c r="BH3137" i="4" s="1"/>
  <c r="BI3137" i="4"/>
  <c r="AZ3137" i="4"/>
  <c r="GX3135" i="4"/>
  <c r="GY3135" i="4"/>
  <c r="GZ3135" i="4" s="1"/>
  <c r="HH3132" i="4" s="1"/>
  <c r="GI3137" i="4"/>
  <c r="P3137" i="4" l="1"/>
  <c r="Q3137" i="4" s="1"/>
  <c r="R3137" i="4" s="1"/>
  <c r="S3137" i="4" s="1"/>
  <c r="T3137" i="4" s="1"/>
  <c r="U3137" i="4"/>
  <c r="L3137" i="4"/>
  <c r="BA3137" i="4"/>
  <c r="BB3137" i="4" s="1"/>
  <c r="AG3137" i="4"/>
  <c r="AH3137" i="4" s="1"/>
  <c r="O3137" i="4"/>
  <c r="AA3136" i="4"/>
  <c r="AB3136" i="4" s="1"/>
  <c r="DT3136" i="4"/>
  <c r="DU3136" i="4" s="1"/>
  <c r="DV3136" i="4" s="1"/>
  <c r="HJ3132" i="4"/>
  <c r="HT3132" i="4" s="1"/>
  <c r="GU3136" i="4"/>
  <c r="GS3137" i="4"/>
  <c r="GN3137" i="4"/>
  <c r="GO3137" i="4" s="1"/>
  <c r="GP3137" i="4" s="1"/>
  <c r="GQ3137" i="4" s="1"/>
  <c r="GR3137" i="4" s="1"/>
  <c r="GJ3137" i="4"/>
  <c r="EN3136" i="4" l="1"/>
  <c r="EO3136" i="4" s="1"/>
  <c r="EP3136" i="4" s="1"/>
  <c r="X3137" i="4"/>
  <c r="Y3137" i="4" s="1"/>
  <c r="Z3137" i="4" s="1"/>
  <c r="M3137" i="4"/>
  <c r="N3137" i="4" s="1"/>
  <c r="AQ3137" i="4"/>
  <c r="AI3138" i="4" s="1"/>
  <c r="HK3132" i="4"/>
  <c r="HQ3132" i="4" s="1"/>
  <c r="GM3137" i="4"/>
  <c r="GK3137" i="4" s="1"/>
  <c r="GL3137" i="4" s="1"/>
  <c r="HM3132" i="4"/>
  <c r="HL3132" i="4"/>
  <c r="BO3136" i="4" s="1"/>
  <c r="BP3136" i="4" s="1"/>
  <c r="BK3137" i="4" s="1"/>
  <c r="BC3138" i="4" s="1"/>
  <c r="AR3137" i="4" l="1"/>
  <c r="AS3137" i="4" s="1"/>
  <c r="AT3137" i="4" s="1"/>
  <c r="BJ3136" i="4"/>
  <c r="BQ3136" i="4" s="1"/>
  <c r="BR3137" i="4" s="1"/>
  <c r="AY3138" i="4" s="1"/>
  <c r="AP3136" i="4"/>
  <c r="AW3136" i="4" s="1"/>
  <c r="AX3137" i="4" s="1"/>
  <c r="AE3138" i="4" s="1"/>
  <c r="V3136" i="4"/>
  <c r="AC3136" i="4" s="1"/>
  <c r="AD3137" i="4" s="1"/>
  <c r="K3138" i="4" s="1"/>
  <c r="FH3136" i="4"/>
  <c r="FI3136" i="4" s="1"/>
  <c r="FJ3136" i="4" s="1"/>
  <c r="W3137" i="4"/>
  <c r="O3138" i="4" s="1"/>
  <c r="CD3136" i="4"/>
  <c r="CK3136" i="4" s="1"/>
  <c r="CL3137" i="4" s="1"/>
  <c r="BS3138" i="4" s="1"/>
  <c r="CX3136" i="4"/>
  <c r="DE3136" i="4" s="1"/>
  <c r="DF3137" i="4" s="1"/>
  <c r="CM3138" i="4" s="1"/>
  <c r="HS3132" i="4"/>
  <c r="HO3132" i="4"/>
  <c r="HP3132" i="4"/>
  <c r="HU3132" i="4" s="1"/>
  <c r="DW3136" i="4"/>
  <c r="DX3136" i="4" s="1"/>
  <c r="DS3137" i="4" s="1"/>
  <c r="DK3138" i="4" s="1"/>
  <c r="HR3132" i="4"/>
  <c r="HY3132" i="4" s="1"/>
  <c r="EQ3136" i="4"/>
  <c r="ER3136" i="4" s="1"/>
  <c r="EM3137" i="4" s="1"/>
  <c r="EE3138" i="4" s="1"/>
  <c r="DR3136" i="4"/>
  <c r="DY3136" i="4" s="1"/>
  <c r="DZ3137" i="4" s="1"/>
  <c r="DG3138" i="4" s="1"/>
  <c r="DC3136" i="4"/>
  <c r="DD3136" i="4" s="1"/>
  <c r="CY3137" i="4" s="1"/>
  <c r="CQ3138" i="4" s="1"/>
  <c r="FZ3136" i="4"/>
  <c r="GG3136" i="4" s="1"/>
  <c r="GH3137" i="4" s="1"/>
  <c r="FO3138" i="4" s="1"/>
  <c r="CI3136" i="4"/>
  <c r="CJ3136" i="4" s="1"/>
  <c r="CE3137" i="4" s="1"/>
  <c r="BW3138" i="4" s="1"/>
  <c r="GT3136" i="4"/>
  <c r="HA3136" i="4" s="1"/>
  <c r="HB3137" i="4" s="1"/>
  <c r="FF3136" i="4"/>
  <c r="FM3136" i="4" s="1"/>
  <c r="FN3137" i="4" s="1"/>
  <c r="EU3138" i="4" s="1"/>
  <c r="EL3136" i="4"/>
  <c r="ES3136" i="4" s="1"/>
  <c r="ET3137" i="4" s="1"/>
  <c r="EA3138" i="4" s="1"/>
  <c r="FK3136" i="4" l="1"/>
  <c r="FL3136" i="4" s="1"/>
  <c r="FG3137" i="4" s="1"/>
  <c r="EY3138" i="4" s="1"/>
  <c r="P3138" i="4"/>
  <c r="Q3138" i="4" s="1"/>
  <c r="R3138" i="4" s="1"/>
  <c r="S3138" i="4" s="1"/>
  <c r="T3138" i="4" s="1"/>
  <c r="U3138" i="4"/>
  <c r="L3138" i="4"/>
  <c r="M3138" i="4" s="1"/>
  <c r="N3138" i="4" s="1"/>
  <c r="GB3136" i="4"/>
  <c r="GC3136" i="4" s="1"/>
  <c r="X3138" i="4"/>
  <c r="Y3138" i="4" s="1"/>
  <c r="Z3138" i="4" s="1"/>
  <c r="AO3138" i="4"/>
  <c r="AJ3138" i="4"/>
  <c r="AK3138" i="4" s="1"/>
  <c r="AL3138" i="4" s="1"/>
  <c r="AM3138" i="4" s="1"/>
  <c r="AN3138" i="4" s="1"/>
  <c r="AF3138" i="4"/>
  <c r="AG3138" i="4" s="1"/>
  <c r="AH3138" i="4" s="1"/>
  <c r="BI3138" i="4"/>
  <c r="BD3138" i="4"/>
  <c r="BE3138" i="4" s="1"/>
  <c r="BF3138" i="4" s="1"/>
  <c r="BG3138" i="4" s="1"/>
  <c r="BH3138" i="4" s="1"/>
  <c r="AZ3138" i="4"/>
  <c r="BA3138" i="4" s="1"/>
  <c r="BB3138" i="4" s="1"/>
  <c r="BL3137" i="4"/>
  <c r="BM3137" i="4" s="1"/>
  <c r="BN3137" i="4" s="1"/>
  <c r="CF3137" i="4" s="1"/>
  <c r="CG3137" i="4" s="1"/>
  <c r="CH3137" i="4" s="1"/>
  <c r="CZ3137" i="4" s="1"/>
  <c r="DA3137" i="4" s="1"/>
  <c r="DB3137" i="4" s="1"/>
  <c r="DT3137" i="4" s="1"/>
  <c r="DU3137" i="4" s="1"/>
  <c r="DV3137" i="4" s="1"/>
  <c r="EN3137" i="4" s="1"/>
  <c r="EO3137" i="4" s="1"/>
  <c r="EP3137" i="4" s="1"/>
  <c r="FH3137" i="4" s="1"/>
  <c r="FI3137" i="4" s="1"/>
  <c r="FJ3137" i="4" s="1"/>
  <c r="GB3137" i="4" s="1"/>
  <c r="GC3137" i="4" s="1"/>
  <c r="GD3137" i="4" s="1"/>
  <c r="CW3138" i="4"/>
  <c r="CR3138" i="4"/>
  <c r="CS3138" i="4" s="1"/>
  <c r="CT3138" i="4" s="1"/>
  <c r="CU3138" i="4" s="1"/>
  <c r="CV3138" i="4" s="1"/>
  <c r="CN3138" i="4"/>
  <c r="CO3138" i="4" s="1"/>
  <c r="CP3138" i="4" s="1"/>
  <c r="CC3138" i="4"/>
  <c r="BX3138" i="4"/>
  <c r="BY3138" i="4" s="1"/>
  <c r="BZ3138" i="4" s="1"/>
  <c r="CA3138" i="4" s="1"/>
  <c r="CB3138" i="4" s="1"/>
  <c r="BT3138" i="4"/>
  <c r="BU3138" i="4" s="1"/>
  <c r="BV3138" i="4" s="1"/>
  <c r="HJ3133" i="4"/>
  <c r="HT3133" i="4" s="1"/>
  <c r="GI3138" i="4"/>
  <c r="GN3138" i="4" s="1"/>
  <c r="GO3138" i="4" s="1"/>
  <c r="GP3138" i="4" s="1"/>
  <c r="GQ3138" i="4" s="1"/>
  <c r="GR3138" i="4" s="1"/>
  <c r="EK3138" i="4"/>
  <c r="EF3138" i="4"/>
  <c r="EG3138" i="4" s="1"/>
  <c r="EH3138" i="4" s="1"/>
  <c r="EI3138" i="4" s="1"/>
  <c r="EJ3138" i="4" s="1"/>
  <c r="EB3138" i="4"/>
  <c r="EC3138" i="4" s="1"/>
  <c r="ED3138" i="4" s="1"/>
  <c r="FE3138" i="4"/>
  <c r="EZ3138" i="4"/>
  <c r="FA3138" i="4" s="1"/>
  <c r="FB3138" i="4" s="1"/>
  <c r="FC3138" i="4" s="1"/>
  <c r="FD3138" i="4" s="1"/>
  <c r="EV3138" i="4"/>
  <c r="EW3138" i="4" s="1"/>
  <c r="EX3138" i="4" s="1"/>
  <c r="FY3138" i="4"/>
  <c r="FP3138" i="4"/>
  <c r="FT3138" i="4"/>
  <c r="FU3138" i="4" s="1"/>
  <c r="FV3138" i="4" s="1"/>
  <c r="FW3138" i="4" s="1"/>
  <c r="FX3138" i="4" s="1"/>
  <c r="DQ3138" i="4"/>
  <c r="DL3138" i="4"/>
  <c r="DM3138" i="4" s="1"/>
  <c r="DN3138" i="4" s="1"/>
  <c r="DO3138" i="4" s="1"/>
  <c r="DP3138" i="4" s="1"/>
  <c r="DH3138" i="4"/>
  <c r="DI3138" i="4" s="1"/>
  <c r="DJ3138" i="4" s="1"/>
  <c r="GD3136" i="4" l="1"/>
  <c r="GE3136" i="4"/>
  <c r="GF3136" i="4" s="1"/>
  <c r="GA3137" i="4" s="1"/>
  <c r="FS3138" i="4" s="1"/>
  <c r="FQ3138" i="4" s="1"/>
  <c r="FR3138" i="4" s="1"/>
  <c r="AR3138" i="4"/>
  <c r="AS3138" i="4" s="1"/>
  <c r="AT3138" i="4" s="1"/>
  <c r="GV3136" i="4"/>
  <c r="GW3136" i="4" s="1"/>
  <c r="GX3136" i="4" s="1"/>
  <c r="GY3136" i="4" s="1"/>
  <c r="GZ3136" i="4" s="1"/>
  <c r="HH3133" i="4" s="1"/>
  <c r="GJ3138" i="4"/>
  <c r="GS3138" i="4"/>
  <c r="GV3137" i="4"/>
  <c r="GW3137" i="4" s="1"/>
  <c r="GX3137" i="4" s="1"/>
  <c r="GU3137" i="4" l="1"/>
  <c r="BL3138" i="4"/>
  <c r="BM3138" i="4" s="1"/>
  <c r="BN3138" i="4" s="1"/>
  <c r="CF3138" i="4" s="1"/>
  <c r="CG3138" i="4" s="1"/>
  <c r="CH3138" i="4" s="1"/>
  <c r="AU3137" i="4"/>
  <c r="AV3137" i="4" s="1"/>
  <c r="AQ3138" i="4" s="1"/>
  <c r="AA3137" i="4"/>
  <c r="AB3137" i="4" s="1"/>
  <c r="HK3133" i="4" l="1"/>
  <c r="HQ3133" i="4" s="1"/>
  <c r="GM3138" i="4"/>
  <c r="GK3138" i="4" s="1"/>
  <c r="GL3138" i="4" s="1"/>
  <c r="CZ3138" i="4"/>
  <c r="DA3138" i="4" s="1"/>
  <c r="DB3138" i="4" s="1"/>
  <c r="HM3133" i="4"/>
  <c r="HL3133" i="4"/>
  <c r="W3138" i="4"/>
  <c r="AI3139" i="4"/>
  <c r="CI3137" i="4" l="1"/>
  <c r="CJ3137" i="4" s="1"/>
  <c r="CE3138" i="4" s="1"/>
  <c r="BW3139" i="4" s="1"/>
  <c r="FK3137" i="4"/>
  <c r="FL3137" i="4" s="1"/>
  <c r="FG3138" i="4" s="1"/>
  <c r="EY3139" i="4" s="1"/>
  <c r="BO3137" i="4"/>
  <c r="BP3137" i="4" s="1"/>
  <c r="BK3138" i="4" s="1"/>
  <c r="BC3139" i="4" s="1"/>
  <c r="DW3137" i="4"/>
  <c r="DX3137" i="4" s="1"/>
  <c r="DS3138" i="4" s="1"/>
  <c r="DK3139" i="4" s="1"/>
  <c r="GE3137" i="4"/>
  <c r="GF3137" i="4" s="1"/>
  <c r="GA3138" i="4" s="1"/>
  <c r="FS3139" i="4" s="1"/>
  <c r="DC3137" i="4"/>
  <c r="DD3137" i="4" s="1"/>
  <c r="CY3138" i="4" s="1"/>
  <c r="CQ3139" i="4" s="1"/>
  <c r="EQ3137" i="4"/>
  <c r="ER3137" i="4" s="1"/>
  <c r="EM3138" i="4" s="1"/>
  <c r="EE3139" i="4" s="1"/>
  <c r="GY3137" i="4"/>
  <c r="GZ3137" i="4" s="1"/>
  <c r="GU3138" i="4" s="1"/>
  <c r="HP3133" i="4"/>
  <c r="HU3133" i="4" s="1"/>
  <c r="DR3137" i="4"/>
  <c r="DY3137" i="4" s="1"/>
  <c r="DZ3138" i="4" s="1"/>
  <c r="DG3139" i="4" s="1"/>
  <c r="AP3137" i="4"/>
  <c r="AW3137" i="4" s="1"/>
  <c r="AX3138" i="4" s="1"/>
  <c r="AE3139" i="4" s="1"/>
  <c r="CX3137" i="4"/>
  <c r="DE3137" i="4" s="1"/>
  <c r="DF3138" i="4" s="1"/>
  <c r="CM3139" i="4" s="1"/>
  <c r="EL3137" i="4"/>
  <c r="ES3137" i="4" s="1"/>
  <c r="ET3138" i="4" s="1"/>
  <c r="EA3139" i="4" s="1"/>
  <c r="HR3133" i="4"/>
  <c r="HY3133" i="4" s="1"/>
  <c r="V3137" i="4"/>
  <c r="AC3137" i="4" s="1"/>
  <c r="AD3138" i="4" s="1"/>
  <c r="K3139" i="4" s="1"/>
  <c r="BJ3137" i="4"/>
  <c r="BQ3137" i="4" s="1"/>
  <c r="BR3138" i="4" s="1"/>
  <c r="AY3139" i="4" s="1"/>
  <c r="FF3137" i="4"/>
  <c r="FM3137" i="4" s="1"/>
  <c r="FN3138" i="4" s="1"/>
  <c r="EU3139" i="4" s="1"/>
  <c r="CD3137" i="4"/>
  <c r="CK3137" i="4" s="1"/>
  <c r="CL3138" i="4" s="1"/>
  <c r="BS3139" i="4" s="1"/>
  <c r="GT3137" i="4"/>
  <c r="HA3137" i="4" s="1"/>
  <c r="FZ3137" i="4"/>
  <c r="GG3137" i="4" s="1"/>
  <c r="GH3138" i="4" s="1"/>
  <c r="FO3139" i="4" s="1"/>
  <c r="HS3133" i="4"/>
  <c r="HO3133" i="4"/>
  <c r="DT3138" i="4"/>
  <c r="DU3138" i="4" s="1"/>
  <c r="DV3138" i="4" s="1"/>
  <c r="AA3138" i="4"/>
  <c r="AB3138" i="4" s="1"/>
  <c r="O3139" i="4"/>
  <c r="X3139" i="4" s="1"/>
  <c r="HH3134" i="4" l="1"/>
  <c r="HK3134" i="4"/>
  <c r="HQ3134" i="4" s="1"/>
  <c r="GM3139" i="4"/>
  <c r="EN3138" i="4"/>
  <c r="EO3138" i="4" s="1"/>
  <c r="EP3138" i="4" s="1"/>
  <c r="U3139" i="4"/>
  <c r="P3139" i="4"/>
  <c r="Q3139" i="4" s="1"/>
  <c r="R3139" i="4" s="1"/>
  <c r="S3139" i="4" s="1"/>
  <c r="T3139" i="4" s="1"/>
  <c r="L3139" i="4"/>
  <c r="M3139" i="4" s="1"/>
  <c r="AZ3139" i="4"/>
  <c r="BA3139" i="4" s="1"/>
  <c r="BB3139" i="4" s="1"/>
  <c r="BD3139" i="4"/>
  <c r="BE3139" i="4" s="1"/>
  <c r="BF3139" i="4" s="1"/>
  <c r="BG3139" i="4" s="1"/>
  <c r="BH3139" i="4" s="1"/>
  <c r="BI3139" i="4"/>
  <c r="EB3139" i="4"/>
  <c r="EC3139" i="4" s="1"/>
  <c r="ED3139" i="4" s="1"/>
  <c r="EK3139" i="4"/>
  <c r="EF3139" i="4"/>
  <c r="EG3139" i="4" s="1"/>
  <c r="EH3139" i="4" s="1"/>
  <c r="EI3139" i="4" s="1"/>
  <c r="EJ3139" i="4" s="1"/>
  <c r="FP3139" i="4"/>
  <c r="FQ3139" i="4" s="1"/>
  <c r="FR3139" i="4" s="1"/>
  <c r="FY3139" i="4"/>
  <c r="FT3139" i="4"/>
  <c r="FU3139" i="4" s="1"/>
  <c r="FV3139" i="4" s="1"/>
  <c r="FW3139" i="4" s="1"/>
  <c r="FX3139" i="4" s="1"/>
  <c r="CN3139" i="4"/>
  <c r="CO3139" i="4" s="1"/>
  <c r="CP3139" i="4" s="1"/>
  <c r="CW3139" i="4"/>
  <c r="CR3139" i="4"/>
  <c r="CS3139" i="4" s="1"/>
  <c r="CT3139" i="4" s="1"/>
  <c r="CU3139" i="4" s="1"/>
  <c r="CV3139" i="4" s="1"/>
  <c r="HB3138" i="4"/>
  <c r="AO3139" i="4"/>
  <c r="AF3139" i="4"/>
  <c r="AG3139" i="4" s="1"/>
  <c r="AH3139" i="4" s="1"/>
  <c r="AJ3139" i="4"/>
  <c r="AK3139" i="4" s="1"/>
  <c r="AL3139" i="4" s="1"/>
  <c r="AM3139" i="4" s="1"/>
  <c r="AN3139" i="4" s="1"/>
  <c r="BT3139" i="4"/>
  <c r="BU3139" i="4" s="1"/>
  <c r="BV3139" i="4" s="1"/>
  <c r="BX3139" i="4"/>
  <c r="BY3139" i="4" s="1"/>
  <c r="BZ3139" i="4" s="1"/>
  <c r="CA3139" i="4" s="1"/>
  <c r="CB3139" i="4" s="1"/>
  <c r="CC3139" i="4"/>
  <c r="DL3139" i="4"/>
  <c r="DM3139" i="4" s="1"/>
  <c r="DN3139" i="4" s="1"/>
  <c r="DO3139" i="4" s="1"/>
  <c r="DP3139" i="4" s="1"/>
  <c r="DQ3139" i="4"/>
  <c r="DH3139" i="4"/>
  <c r="DI3139" i="4" s="1"/>
  <c r="DJ3139" i="4" s="1"/>
  <c r="EZ3139" i="4"/>
  <c r="FA3139" i="4" s="1"/>
  <c r="FB3139" i="4" s="1"/>
  <c r="FC3139" i="4" s="1"/>
  <c r="FD3139" i="4" s="1"/>
  <c r="EV3139" i="4"/>
  <c r="EW3139" i="4" s="1"/>
  <c r="EX3139" i="4" s="1"/>
  <c r="FE3139" i="4"/>
  <c r="AU3138" i="4"/>
  <c r="AV3138" i="4" s="1"/>
  <c r="Y3139" i="4"/>
  <c r="Z3139" i="4" s="1"/>
  <c r="AR3139" i="4" s="1"/>
  <c r="AQ3139" i="4" l="1"/>
  <c r="HM3134" i="4"/>
  <c r="HL3134" i="4"/>
  <c r="GI3139" i="4"/>
  <c r="HJ3134" i="4"/>
  <c r="HT3134" i="4" s="1"/>
  <c r="FH3138" i="4"/>
  <c r="FI3138" i="4" s="1"/>
  <c r="N3139" i="4"/>
  <c r="AS3139" i="4"/>
  <c r="AI3140" i="4"/>
  <c r="BO3138" i="4" l="1"/>
  <c r="BP3138" i="4" s="1"/>
  <c r="BK3139" i="4" s="1"/>
  <c r="BC3140" i="4" s="1"/>
  <c r="EQ3138" i="4"/>
  <c r="ER3138" i="4" s="1"/>
  <c r="EM3139" i="4" s="1"/>
  <c r="EE3140" i="4" s="1"/>
  <c r="DW3138" i="4"/>
  <c r="DX3138" i="4" s="1"/>
  <c r="DS3139" i="4" s="1"/>
  <c r="DK3140" i="4" s="1"/>
  <c r="DC3138" i="4"/>
  <c r="DD3138" i="4" s="1"/>
  <c r="CY3139" i="4" s="1"/>
  <c r="CQ3140" i="4" s="1"/>
  <c r="CI3138" i="4"/>
  <c r="CJ3138" i="4" s="1"/>
  <c r="CE3139" i="4" s="1"/>
  <c r="BW3140" i="4" s="1"/>
  <c r="FJ3138" i="4"/>
  <c r="GB3138" i="4" s="1"/>
  <c r="GC3138" i="4" s="1"/>
  <c r="FK3138" i="4"/>
  <c r="FL3138" i="4" s="1"/>
  <c r="FG3139" i="4" s="1"/>
  <c r="EY3140" i="4" s="1"/>
  <c r="HP3134" i="4"/>
  <c r="HU3134" i="4" s="1"/>
  <c r="CD3138" i="4"/>
  <c r="CK3138" i="4" s="1"/>
  <c r="CL3139" i="4" s="1"/>
  <c r="BS3140" i="4" s="1"/>
  <c r="AP3138" i="4"/>
  <c r="AW3138" i="4" s="1"/>
  <c r="AX3139" i="4" s="1"/>
  <c r="AE3140" i="4" s="1"/>
  <c r="CX3138" i="4"/>
  <c r="DE3138" i="4" s="1"/>
  <c r="DF3139" i="4" s="1"/>
  <c r="CM3140" i="4" s="1"/>
  <c r="CR3140" i="4" s="1"/>
  <c r="CS3140" i="4" s="1"/>
  <c r="CT3140" i="4" s="1"/>
  <c r="CU3140" i="4" s="1"/>
  <c r="CV3140" i="4" s="1"/>
  <c r="DR3138" i="4"/>
  <c r="DY3138" i="4" s="1"/>
  <c r="DZ3139" i="4" s="1"/>
  <c r="DG3140" i="4" s="1"/>
  <c r="FZ3138" i="4"/>
  <c r="GG3138" i="4" s="1"/>
  <c r="GH3139" i="4" s="1"/>
  <c r="FO3140" i="4" s="1"/>
  <c r="V3138" i="4"/>
  <c r="AC3138" i="4" s="1"/>
  <c r="AD3139" i="4" s="1"/>
  <c r="K3140" i="4" s="1"/>
  <c r="BJ3138" i="4"/>
  <c r="BQ3138" i="4" s="1"/>
  <c r="BR3139" i="4" s="1"/>
  <c r="AY3140" i="4" s="1"/>
  <c r="FF3138" i="4"/>
  <c r="FM3138" i="4" s="1"/>
  <c r="FN3139" i="4" s="1"/>
  <c r="EU3140" i="4" s="1"/>
  <c r="EL3138" i="4"/>
  <c r="ES3138" i="4" s="1"/>
  <c r="ET3139" i="4" s="1"/>
  <c r="EA3140" i="4" s="1"/>
  <c r="HR3134" i="4"/>
  <c r="HY3134" i="4" s="1"/>
  <c r="GT3138" i="4"/>
  <c r="HA3138" i="4" s="1"/>
  <c r="HO3134" i="4"/>
  <c r="HS3134" i="4"/>
  <c r="GS3139" i="4"/>
  <c r="GJ3139" i="4"/>
  <c r="GK3139" i="4" s="1"/>
  <c r="GL3139" i="4" s="1"/>
  <c r="GN3139" i="4"/>
  <c r="GO3139" i="4" s="1"/>
  <c r="GP3139" i="4" s="1"/>
  <c r="GQ3139" i="4" s="1"/>
  <c r="GR3139" i="4" s="1"/>
  <c r="W3139" i="4"/>
  <c r="AT3139" i="4"/>
  <c r="BL3139" i="4" s="1"/>
  <c r="GD3138" i="4" l="1"/>
  <c r="GV3138" i="4" s="1"/>
  <c r="GW3138" i="4" s="1"/>
  <c r="GX3138" i="4" s="1"/>
  <c r="GY3138" i="4" s="1"/>
  <c r="GZ3138" i="4" s="1"/>
  <c r="GU3139" i="4" s="1"/>
  <c r="GE3138" i="4"/>
  <c r="GF3138" i="4" s="1"/>
  <c r="GA3139" i="4" s="1"/>
  <c r="FS3140" i="4" s="1"/>
  <c r="CN3140" i="4"/>
  <c r="CW3140" i="4"/>
  <c r="EK3140" i="4"/>
  <c r="EB3140" i="4"/>
  <c r="EC3140" i="4" s="1"/>
  <c r="ED3140" i="4" s="1"/>
  <c r="EF3140" i="4"/>
  <c r="EG3140" i="4" s="1"/>
  <c r="EH3140" i="4" s="1"/>
  <c r="EI3140" i="4" s="1"/>
  <c r="EJ3140" i="4" s="1"/>
  <c r="EZ3140" i="4"/>
  <c r="FA3140" i="4" s="1"/>
  <c r="FB3140" i="4" s="1"/>
  <c r="FC3140" i="4" s="1"/>
  <c r="FD3140" i="4" s="1"/>
  <c r="EV3140" i="4"/>
  <c r="EW3140" i="4" s="1"/>
  <c r="EX3140" i="4" s="1"/>
  <c r="FE3140" i="4"/>
  <c r="BD3140" i="4"/>
  <c r="BE3140" i="4" s="1"/>
  <c r="BF3140" i="4" s="1"/>
  <c r="BG3140" i="4" s="1"/>
  <c r="BH3140" i="4" s="1"/>
  <c r="AZ3140" i="4"/>
  <c r="BA3140" i="4" s="1"/>
  <c r="BB3140" i="4" s="1"/>
  <c r="BI3140" i="4"/>
  <c r="FP3140" i="4"/>
  <c r="FQ3140" i="4" s="1"/>
  <c r="FR3140" i="4" s="1"/>
  <c r="FY3140" i="4"/>
  <c r="FT3140" i="4"/>
  <c r="FU3140" i="4" s="1"/>
  <c r="FV3140" i="4" s="1"/>
  <c r="FW3140" i="4" s="1"/>
  <c r="FX3140" i="4" s="1"/>
  <c r="DH3140" i="4"/>
  <c r="DI3140" i="4" s="1"/>
  <c r="DJ3140" i="4" s="1"/>
  <c r="DQ3140" i="4"/>
  <c r="DL3140" i="4"/>
  <c r="DM3140" i="4" s="1"/>
  <c r="DN3140" i="4" s="1"/>
  <c r="DO3140" i="4" s="1"/>
  <c r="DP3140" i="4" s="1"/>
  <c r="AJ3140" i="4"/>
  <c r="AK3140" i="4" s="1"/>
  <c r="AL3140" i="4" s="1"/>
  <c r="AM3140" i="4" s="1"/>
  <c r="AN3140" i="4" s="1"/>
  <c r="AF3140" i="4"/>
  <c r="AG3140" i="4" s="1"/>
  <c r="AH3140" i="4" s="1"/>
  <c r="AO3140" i="4"/>
  <c r="BX3140" i="4"/>
  <c r="BY3140" i="4" s="1"/>
  <c r="BZ3140" i="4" s="1"/>
  <c r="CA3140" i="4" s="1"/>
  <c r="CB3140" i="4" s="1"/>
  <c r="CC3140" i="4"/>
  <c r="BT3140" i="4"/>
  <c r="BU3140" i="4" s="1"/>
  <c r="BV3140" i="4" s="1"/>
  <c r="HB3139" i="4"/>
  <c r="AP3139" i="4"/>
  <c r="AW3139" i="4" s="1"/>
  <c r="BM3139" i="4"/>
  <c r="BN3139" i="4" s="1"/>
  <c r="CF3139" i="4" s="1"/>
  <c r="O3140" i="4"/>
  <c r="X3140" i="4" s="1"/>
  <c r="V3139" i="4"/>
  <c r="AC3139" i="4" s="1"/>
  <c r="CO3140" i="4"/>
  <c r="CP3140" i="4" s="1"/>
  <c r="AA3139" i="4"/>
  <c r="AB3139" i="4" s="1"/>
  <c r="P3140" i="4"/>
  <c r="U3140" i="4"/>
  <c r="L3140" i="4"/>
  <c r="AU3139" i="4"/>
  <c r="AV3139" i="4" s="1"/>
  <c r="HH3135" i="4" l="1"/>
  <c r="GM3140" i="4"/>
  <c r="HK3135" i="4"/>
  <c r="HQ3135" i="4" s="1"/>
  <c r="AX3140" i="4"/>
  <c r="AE3141" i="4" s="1"/>
  <c r="AF3141" i="4" s="1"/>
  <c r="GI3140" i="4"/>
  <c r="HJ3135" i="4"/>
  <c r="HT3135" i="4" s="1"/>
  <c r="AQ3140" i="4"/>
  <c r="AI3141" i="4" s="1"/>
  <c r="Q3140" i="4"/>
  <c r="R3140" i="4" s="1"/>
  <c r="S3140" i="4" s="1"/>
  <c r="T3140" i="4" s="1"/>
  <c r="CG3139" i="4"/>
  <c r="CH3139" i="4" s="1"/>
  <c r="CZ3139" i="4" s="1"/>
  <c r="Y3140" i="4"/>
  <c r="Z3140" i="4" s="1"/>
  <c r="AR3140" i="4" s="1"/>
  <c r="M3140" i="4"/>
  <c r="N3140" i="4" s="1"/>
  <c r="HM3135" i="4" l="1"/>
  <c r="HS3135" i="4" s="1"/>
  <c r="HL3135" i="4"/>
  <c r="BJ3139" i="4" s="1"/>
  <c r="BQ3139" i="4" s="1"/>
  <c r="BR3140" i="4" s="1"/>
  <c r="AY3141" i="4" s="1"/>
  <c r="BD3141" i="4" s="1"/>
  <c r="BE3141" i="4" s="1"/>
  <c r="BF3141" i="4" s="1"/>
  <c r="BG3141" i="4" s="1"/>
  <c r="BH3141" i="4" s="1"/>
  <c r="AO3141" i="4"/>
  <c r="AJ3141" i="4"/>
  <c r="AK3141" i="4" s="1"/>
  <c r="AL3141" i="4" s="1"/>
  <c r="AM3141" i="4" s="1"/>
  <c r="AN3141" i="4" s="1"/>
  <c r="GS3140" i="4"/>
  <c r="GN3140" i="4"/>
  <c r="GO3140" i="4" s="1"/>
  <c r="GP3140" i="4" s="1"/>
  <c r="GQ3140" i="4" s="1"/>
  <c r="GR3140" i="4" s="1"/>
  <c r="GJ3140" i="4"/>
  <c r="AG3141" i="4"/>
  <c r="AH3141" i="4" s="1"/>
  <c r="DA3139" i="4"/>
  <c r="DB3139" i="4" s="1"/>
  <c r="DT3139" i="4" s="1"/>
  <c r="AS3140" i="4"/>
  <c r="AT3140" i="4" s="1"/>
  <c r="BL3140" i="4" s="1"/>
  <c r="CI3139" i="4"/>
  <c r="CJ3139" i="4" s="1"/>
  <c r="CE3140" i="4" s="1"/>
  <c r="BW3141" i="4" s="1"/>
  <c r="AD3140" i="4"/>
  <c r="W3140" i="4"/>
  <c r="O3141" i="4" s="1"/>
  <c r="X3141" i="4" s="1"/>
  <c r="BI3141" i="4" l="1"/>
  <c r="AZ3141" i="4"/>
  <c r="HO3135" i="4"/>
  <c r="EL3139" i="4"/>
  <c r="ES3139" i="4" s="1"/>
  <c r="ET3140" i="4" s="1"/>
  <c r="EA3141" i="4" s="1"/>
  <c r="DR3139" i="4"/>
  <c r="DY3139" i="4" s="1"/>
  <c r="DZ3140" i="4" s="1"/>
  <c r="DG3141" i="4" s="1"/>
  <c r="CX3139" i="4"/>
  <c r="DE3139" i="4" s="1"/>
  <c r="DF3140" i="4" s="1"/>
  <c r="CM3141" i="4" s="1"/>
  <c r="CN3141" i="4" s="1"/>
  <c r="FF3139" i="4"/>
  <c r="FM3139" i="4" s="1"/>
  <c r="FN3140" i="4" s="1"/>
  <c r="EU3141" i="4" s="1"/>
  <c r="HR3135" i="4"/>
  <c r="HY3135" i="4" s="1"/>
  <c r="FZ3139" i="4"/>
  <c r="GG3139" i="4" s="1"/>
  <c r="GH3140" i="4" s="1"/>
  <c r="FO3141" i="4" s="1"/>
  <c r="BO3139" i="4"/>
  <c r="BP3139" i="4" s="1"/>
  <c r="BK3140" i="4" s="1"/>
  <c r="BC3141" i="4" s="1"/>
  <c r="BA3141" i="4" s="1"/>
  <c r="BB3141" i="4" s="1"/>
  <c r="CD3139" i="4"/>
  <c r="CK3139" i="4" s="1"/>
  <c r="CL3140" i="4" s="1"/>
  <c r="BS3141" i="4" s="1"/>
  <c r="HP3135" i="4"/>
  <c r="HU3135" i="4" s="1"/>
  <c r="GT3139" i="4"/>
  <c r="HA3139" i="4" s="1"/>
  <c r="GK3140" i="4"/>
  <c r="GL3140" i="4" s="1"/>
  <c r="HB3140" i="4" s="1"/>
  <c r="GI3141" i="4" s="1"/>
  <c r="GJ3141" i="4" s="1"/>
  <c r="DU3139" i="4"/>
  <c r="DV3139" i="4" s="1"/>
  <c r="EN3139" i="4" s="1"/>
  <c r="BM3140" i="4"/>
  <c r="BN3140" i="4" s="1"/>
  <c r="CF3140" i="4" s="1"/>
  <c r="Y3141" i="4"/>
  <c r="Z3141" i="4" s="1"/>
  <c r="AR3141" i="4" s="1"/>
  <c r="DC3139" i="4"/>
  <c r="DD3139" i="4" s="1"/>
  <c r="CY3140" i="4" s="1"/>
  <c r="K3141" i="4"/>
  <c r="CW3141" i="4" l="1"/>
  <c r="CR3141" i="4"/>
  <c r="CS3141" i="4" s="1"/>
  <c r="CT3141" i="4" s="1"/>
  <c r="CU3141" i="4" s="1"/>
  <c r="CV3141" i="4" s="1"/>
  <c r="BT3141" i="4"/>
  <c r="BU3141" i="4" s="1"/>
  <c r="BV3141" i="4" s="1"/>
  <c r="CC3141" i="4"/>
  <c r="BX3141" i="4"/>
  <c r="BY3141" i="4" s="1"/>
  <c r="BZ3141" i="4" s="1"/>
  <c r="CA3141" i="4" s="1"/>
  <c r="CB3141" i="4" s="1"/>
  <c r="FT3141" i="4"/>
  <c r="FU3141" i="4" s="1"/>
  <c r="FV3141" i="4" s="1"/>
  <c r="FW3141" i="4" s="1"/>
  <c r="FX3141" i="4" s="1"/>
  <c r="FP3141" i="4"/>
  <c r="FY3141" i="4"/>
  <c r="FE3141" i="4"/>
  <c r="EZ3141" i="4"/>
  <c r="FA3141" i="4" s="1"/>
  <c r="FB3141" i="4" s="1"/>
  <c r="FC3141" i="4" s="1"/>
  <c r="FD3141" i="4" s="1"/>
  <c r="EV3141" i="4"/>
  <c r="DQ3141" i="4"/>
  <c r="DH3141" i="4"/>
  <c r="DL3141" i="4"/>
  <c r="DM3141" i="4" s="1"/>
  <c r="DN3141" i="4" s="1"/>
  <c r="DO3141" i="4" s="1"/>
  <c r="DP3141" i="4" s="1"/>
  <c r="EF3141" i="4"/>
  <c r="EG3141" i="4" s="1"/>
  <c r="EH3141" i="4" s="1"/>
  <c r="EI3141" i="4" s="1"/>
  <c r="EJ3141" i="4" s="1"/>
  <c r="EK3141" i="4"/>
  <c r="EB3141" i="4"/>
  <c r="HJ3136" i="4"/>
  <c r="HT3136" i="4" s="1"/>
  <c r="GS3141" i="4"/>
  <c r="GN3141" i="4"/>
  <c r="GO3141" i="4" s="1"/>
  <c r="GP3141" i="4" s="1"/>
  <c r="GQ3141" i="4" s="1"/>
  <c r="GR3141" i="4" s="1"/>
  <c r="EO3139" i="4"/>
  <c r="EP3139" i="4" s="1"/>
  <c r="FH3139" i="4" s="1"/>
  <c r="CG3140" i="4"/>
  <c r="CH3140" i="4" s="1"/>
  <c r="CZ3140" i="4" s="1"/>
  <c r="DW3139" i="4"/>
  <c r="DX3139" i="4" s="1"/>
  <c r="DS3140" i="4" s="1"/>
  <c r="DK3141" i="4" s="1"/>
  <c r="CQ3141" i="4"/>
  <c r="U3141" i="4"/>
  <c r="P3141" i="4"/>
  <c r="L3141" i="4"/>
  <c r="AS3141" i="4"/>
  <c r="AT3141" i="4" s="1"/>
  <c r="BL3141" i="4" s="1"/>
  <c r="Q3141" i="4" l="1"/>
  <c r="R3141" i="4" s="1"/>
  <c r="S3141" i="4" s="1"/>
  <c r="T3141" i="4" s="1"/>
  <c r="FI3139" i="4"/>
  <c r="FJ3139" i="4" s="1"/>
  <c r="GB3139" i="4" s="1"/>
  <c r="DA3140" i="4"/>
  <c r="DB3140" i="4" s="1"/>
  <c r="DT3140" i="4" s="1"/>
  <c r="BM3141" i="4"/>
  <c r="BN3141" i="4" s="1"/>
  <c r="CF3141" i="4" s="1"/>
  <c r="EQ3139" i="4"/>
  <c r="ER3139" i="4" s="1"/>
  <c r="EM3140" i="4" s="1"/>
  <c r="DI3141" i="4"/>
  <c r="DJ3141" i="4" s="1"/>
  <c r="M3141" i="4"/>
  <c r="N3141" i="4" s="1"/>
  <c r="CO3141" i="4"/>
  <c r="CP3141" i="4" s="1"/>
  <c r="GC3139" i="4" l="1"/>
  <c r="GD3139" i="4" s="1"/>
  <c r="GV3139" i="4" s="1"/>
  <c r="DU3140" i="4"/>
  <c r="DV3140" i="4" s="1"/>
  <c r="EN3140" i="4" s="1"/>
  <c r="CG3141" i="4"/>
  <c r="CH3141" i="4" s="1"/>
  <c r="CZ3141" i="4" s="1"/>
  <c r="FK3139" i="4"/>
  <c r="FL3139" i="4" s="1"/>
  <c r="FG3140" i="4" s="1"/>
  <c r="EY3141" i="4" s="1"/>
  <c r="EE3141" i="4"/>
  <c r="GW3139" i="4" l="1"/>
  <c r="EO3140" i="4"/>
  <c r="EP3140" i="4" s="1"/>
  <c r="FH3140" i="4" s="1"/>
  <c r="DA3141" i="4"/>
  <c r="DB3141" i="4" s="1"/>
  <c r="DT3141" i="4" s="1"/>
  <c r="EC3141" i="4"/>
  <c r="ED3141" i="4" s="1"/>
  <c r="GE3139" i="4"/>
  <c r="GF3139" i="4" s="1"/>
  <c r="GA3140" i="4" s="1"/>
  <c r="EW3141" i="4"/>
  <c r="EX3141" i="4" s="1"/>
  <c r="GX3139" i="4" l="1"/>
  <c r="GY3139" i="4" s="1"/>
  <c r="GZ3139" i="4" s="1"/>
  <c r="HH3136" i="4" s="1"/>
  <c r="FI3140" i="4"/>
  <c r="FJ3140" i="4" s="1"/>
  <c r="GB3140" i="4" s="1"/>
  <c r="DU3141" i="4"/>
  <c r="DV3141" i="4" s="1"/>
  <c r="EN3141" i="4" s="1"/>
  <c r="FS3141" i="4"/>
  <c r="GU3140" i="4" l="1"/>
  <c r="HK3136" i="4" s="1"/>
  <c r="HM3136" i="4"/>
  <c r="GC3140" i="4"/>
  <c r="GD3140" i="4" s="1"/>
  <c r="GV3140" i="4" s="1"/>
  <c r="EO3141" i="4"/>
  <c r="EP3141" i="4" s="1"/>
  <c r="FH3141" i="4" s="1"/>
  <c r="FQ3141" i="4"/>
  <c r="FR3141" i="4" s="1"/>
  <c r="GM3141" i="4" l="1"/>
  <c r="GK3141" i="4" s="1"/>
  <c r="GL3141" i="4" s="1"/>
  <c r="HL3136" i="4"/>
  <c r="HP3136" i="4" s="1"/>
  <c r="HU3136" i="4" s="1"/>
  <c r="GW3140" i="4"/>
  <c r="FI3141" i="4"/>
  <c r="FJ3141" i="4" s="1"/>
  <c r="GB3141" i="4" s="1"/>
  <c r="AP3140" i="4"/>
  <c r="AW3140" i="4" s="1"/>
  <c r="AX3141" i="4" s="1"/>
  <c r="AE3142" i="4" s="1"/>
  <c r="V3140" i="4"/>
  <c r="AC3140" i="4" s="1"/>
  <c r="AD3141" i="4" s="1"/>
  <c r="K3142" i="4" s="1"/>
  <c r="CD3140" i="4"/>
  <c r="CK3140" i="4" s="1"/>
  <c r="CL3141" i="4" s="1"/>
  <c r="BS3142" i="4" s="1"/>
  <c r="BJ3140" i="4"/>
  <c r="BQ3140" i="4" s="1"/>
  <c r="BR3141" i="4" s="1"/>
  <c r="AY3142" i="4" s="1"/>
  <c r="CX3140" i="4"/>
  <c r="DE3140" i="4" s="1"/>
  <c r="DF3141" i="4" s="1"/>
  <c r="CM3142" i="4" s="1"/>
  <c r="FZ3140" i="4"/>
  <c r="GG3140" i="4" s="1"/>
  <c r="GH3141" i="4" s="1"/>
  <c r="FO3142" i="4" s="1"/>
  <c r="FF3140" i="4"/>
  <c r="FM3140" i="4" s="1"/>
  <c r="FN3141" i="4" s="1"/>
  <c r="EU3142" i="4" s="1"/>
  <c r="GT3140" i="4"/>
  <c r="HA3140" i="4" s="1"/>
  <c r="EL3140" i="4"/>
  <c r="ES3140" i="4" s="1"/>
  <c r="ET3141" i="4" s="1"/>
  <c r="EA3142" i="4" s="1"/>
  <c r="DR3140" i="4"/>
  <c r="DY3140" i="4" s="1"/>
  <c r="DZ3141" i="4" s="1"/>
  <c r="DG3142" i="4" s="1"/>
  <c r="HQ3136" i="4"/>
  <c r="HS3136" i="4"/>
  <c r="AU3140" i="4"/>
  <c r="AV3140" i="4" s="1"/>
  <c r="AQ3141" i="4" s="1"/>
  <c r="BO3140" i="4"/>
  <c r="BP3140" i="4" s="1"/>
  <c r="BK3141" i="4" s="1"/>
  <c r="CI3140" i="4"/>
  <c r="CJ3140" i="4" s="1"/>
  <c r="CE3141" i="4" s="1"/>
  <c r="AA3140" i="4"/>
  <c r="AB3140" i="4" s="1"/>
  <c r="DC3140" i="4"/>
  <c r="DD3140" i="4" s="1"/>
  <c r="CY3141" i="4" s="1"/>
  <c r="DW3140" i="4"/>
  <c r="DX3140" i="4" s="1"/>
  <c r="DS3141" i="4" s="1"/>
  <c r="FK3140" i="4"/>
  <c r="FL3140" i="4" s="1"/>
  <c r="FG3141" i="4" s="1"/>
  <c r="EQ3140" i="4"/>
  <c r="ER3140" i="4" s="1"/>
  <c r="EM3141" i="4" s="1"/>
  <c r="GE3140" i="4"/>
  <c r="GF3140" i="4" s="1"/>
  <c r="GA3141" i="4" s="1"/>
  <c r="HR3136" i="4" l="1"/>
  <c r="HY3136" i="4" s="1"/>
  <c r="HO3136" i="4"/>
  <c r="GX3140" i="4"/>
  <c r="GY3140" i="4"/>
  <c r="GZ3140" i="4" s="1"/>
  <c r="GC3141" i="4"/>
  <c r="GD3141" i="4" s="1"/>
  <c r="GV3141" i="4" s="1"/>
  <c r="U3142" i="4"/>
  <c r="L3142" i="4"/>
  <c r="P3142" i="4"/>
  <c r="AO3142" i="4"/>
  <c r="AJ3142" i="4"/>
  <c r="AK3142" i="4" s="1"/>
  <c r="AL3142" i="4" s="1"/>
  <c r="AM3142" i="4" s="1"/>
  <c r="AN3142" i="4" s="1"/>
  <c r="AF3142" i="4"/>
  <c r="CW3142" i="4"/>
  <c r="CR3142" i="4"/>
  <c r="CS3142" i="4" s="1"/>
  <c r="CT3142" i="4" s="1"/>
  <c r="CU3142" i="4" s="1"/>
  <c r="CV3142" i="4" s="1"/>
  <c r="CN3142" i="4"/>
  <c r="AZ3142" i="4"/>
  <c r="BD3142" i="4"/>
  <c r="BE3142" i="4" s="1"/>
  <c r="BF3142" i="4" s="1"/>
  <c r="BG3142" i="4" s="1"/>
  <c r="BH3142" i="4" s="1"/>
  <c r="BI3142" i="4"/>
  <c r="BX3142" i="4"/>
  <c r="BY3142" i="4" s="1"/>
  <c r="BZ3142" i="4" s="1"/>
  <c r="CA3142" i="4" s="1"/>
  <c r="CB3142" i="4" s="1"/>
  <c r="CC3142" i="4"/>
  <c r="BT3142" i="4"/>
  <c r="DL3142" i="4"/>
  <c r="DM3142" i="4" s="1"/>
  <c r="DN3142" i="4" s="1"/>
  <c r="DO3142" i="4" s="1"/>
  <c r="DP3142" i="4" s="1"/>
  <c r="DQ3142" i="4"/>
  <c r="DH3142" i="4"/>
  <c r="EK3142" i="4"/>
  <c r="EF3142" i="4"/>
  <c r="EG3142" i="4" s="1"/>
  <c r="EH3142" i="4" s="1"/>
  <c r="EI3142" i="4" s="1"/>
  <c r="EJ3142" i="4" s="1"/>
  <c r="EB3142" i="4"/>
  <c r="FE3142" i="4"/>
  <c r="EV3142" i="4"/>
  <c r="EZ3142" i="4"/>
  <c r="FA3142" i="4" s="1"/>
  <c r="FB3142" i="4" s="1"/>
  <c r="FC3142" i="4" s="1"/>
  <c r="FD3142" i="4" s="1"/>
  <c r="FT3142" i="4"/>
  <c r="FU3142" i="4" s="1"/>
  <c r="FV3142" i="4" s="1"/>
  <c r="FW3142" i="4" s="1"/>
  <c r="FX3142" i="4" s="1"/>
  <c r="FY3142" i="4"/>
  <c r="FP3142" i="4"/>
  <c r="CQ3142" i="4"/>
  <c r="W3141" i="4"/>
  <c r="BC3142" i="4"/>
  <c r="BW3142" i="4"/>
  <c r="HB3141" i="4"/>
  <c r="GI3142" i="4" s="1"/>
  <c r="EE3142" i="4"/>
  <c r="EY3142" i="4"/>
  <c r="FS3142" i="4"/>
  <c r="AI3142" i="4"/>
  <c r="DK3142" i="4"/>
  <c r="HH3137" i="4" l="1"/>
  <c r="AG3142" i="4"/>
  <c r="AH3142" i="4" s="1"/>
  <c r="BU3142" i="4"/>
  <c r="BV3142" i="4" s="1"/>
  <c r="GU3141" i="4"/>
  <c r="GM3142" i="4" s="1"/>
  <c r="Q3142" i="4"/>
  <c r="R3142" i="4" s="1"/>
  <c r="S3142" i="4" s="1"/>
  <c r="T3142" i="4" s="1"/>
  <c r="GW3141" i="4"/>
  <c r="GX3141" i="4" s="1"/>
  <c r="BA3142" i="4"/>
  <c r="BB3142" i="4" s="1"/>
  <c r="GS3142" i="4"/>
  <c r="GN3142" i="4"/>
  <c r="GO3142" i="4" s="1"/>
  <c r="GP3142" i="4" s="1"/>
  <c r="GQ3142" i="4" s="1"/>
  <c r="GR3142" i="4" s="1"/>
  <c r="GJ3142" i="4"/>
  <c r="GK3142" i="4" s="1"/>
  <c r="GL3142" i="4" s="1"/>
  <c r="DI3142" i="4"/>
  <c r="DJ3142" i="4" s="1"/>
  <c r="EC3142" i="4"/>
  <c r="ED3142" i="4" s="1"/>
  <c r="O3142" i="4"/>
  <c r="X3142" i="4" s="1"/>
  <c r="CO3142" i="4"/>
  <c r="CP3142" i="4" s="1"/>
  <c r="EW3142" i="4"/>
  <c r="EX3142" i="4" s="1"/>
  <c r="HJ3137" i="4"/>
  <c r="FQ3142" i="4"/>
  <c r="FR3142" i="4" s="1"/>
  <c r="HK3137" i="4" l="1"/>
  <c r="HQ3137" i="4" s="1"/>
  <c r="HL3137" i="4"/>
  <c r="HM3137" i="4"/>
  <c r="HS3137" i="4" s="1"/>
  <c r="GY3141" i="4"/>
  <c r="GZ3141" i="4" s="1"/>
  <c r="GU3142" i="4" s="1"/>
  <c r="GM3143" i="4" s="1"/>
  <c r="AP3141" i="4"/>
  <c r="AW3141" i="4" s="1"/>
  <c r="AX3142" i="4" s="1"/>
  <c r="AE3143" i="4" s="1"/>
  <c r="V3141" i="4"/>
  <c r="AC3141" i="4" s="1"/>
  <c r="CD3141" i="4"/>
  <c r="CK3141" i="4" s="1"/>
  <c r="CL3142" i="4" s="1"/>
  <c r="BS3143" i="4" s="1"/>
  <c r="BJ3141" i="4"/>
  <c r="BQ3141" i="4" s="1"/>
  <c r="BR3142" i="4" s="1"/>
  <c r="AY3143" i="4" s="1"/>
  <c r="CX3141" i="4"/>
  <c r="DE3141" i="4" s="1"/>
  <c r="DF3142" i="4" s="1"/>
  <c r="DR3141" i="4"/>
  <c r="DY3141" i="4" s="1"/>
  <c r="DZ3142" i="4" s="1"/>
  <c r="DG3143" i="4" s="1"/>
  <c r="FF3141" i="4"/>
  <c r="FM3141" i="4" s="1"/>
  <c r="FN3142" i="4" s="1"/>
  <c r="EU3143" i="4" s="1"/>
  <c r="EL3141" i="4"/>
  <c r="ES3141" i="4" s="1"/>
  <c r="ET3142" i="4" s="1"/>
  <c r="EA3143" i="4" s="1"/>
  <c r="FZ3141" i="4"/>
  <c r="GG3141" i="4" s="1"/>
  <c r="GH3142" i="4" s="1"/>
  <c r="FO3143" i="4" s="1"/>
  <c r="GT3141" i="4"/>
  <c r="HA3141" i="4" s="1"/>
  <c r="HB3142" i="4" s="1"/>
  <c r="GI3143" i="4" s="1"/>
  <c r="HT3137" i="4"/>
  <c r="Y3142" i="4"/>
  <c r="Z3142" i="4" s="1"/>
  <c r="AR3142" i="4" s="1"/>
  <c r="M3142" i="4"/>
  <c r="N3142" i="4" s="1"/>
  <c r="HR3137" i="4"/>
  <c r="HY3137" i="4" s="1"/>
  <c r="FK3141" i="4"/>
  <c r="FL3141" i="4" s="1"/>
  <c r="FG3142" i="4" s="1"/>
  <c r="EY3143" i="4" s="1"/>
  <c r="DC3141" i="4"/>
  <c r="DD3141" i="4" s="1"/>
  <c r="CY3142" i="4" s="1"/>
  <c r="AU3141" i="4"/>
  <c r="AV3141" i="4" s="1"/>
  <c r="AQ3142" i="4" s="1"/>
  <c r="GE3141" i="4"/>
  <c r="GF3141" i="4" s="1"/>
  <c r="GA3142" i="4" s="1"/>
  <c r="FS3143" i="4" s="1"/>
  <c r="BO3141" i="4"/>
  <c r="BP3141" i="4" s="1"/>
  <c r="BK3142" i="4" s="1"/>
  <c r="EQ3141" i="4"/>
  <c r="ER3141" i="4" s="1"/>
  <c r="EM3142" i="4" s="1"/>
  <c r="EE3143" i="4" s="1"/>
  <c r="CI3141" i="4"/>
  <c r="CJ3141" i="4" s="1"/>
  <c r="CE3142" i="4" s="1"/>
  <c r="DW3141" i="4"/>
  <c r="DX3141" i="4" s="1"/>
  <c r="DS3142" i="4" s="1"/>
  <c r="AA3141" i="4"/>
  <c r="AB3141" i="4" s="1"/>
  <c r="HO3137" i="4" l="1"/>
  <c r="HP3137" i="4"/>
  <c r="HU3137" i="4" s="1"/>
  <c r="HH3138" i="4"/>
  <c r="AF3143" i="4"/>
  <c r="AO3143" i="4"/>
  <c r="AJ3143" i="4"/>
  <c r="AK3143" i="4" s="1"/>
  <c r="AL3143" i="4" s="1"/>
  <c r="AM3143" i="4" s="1"/>
  <c r="AN3143" i="4" s="1"/>
  <c r="BX3143" i="4"/>
  <c r="BY3143" i="4" s="1"/>
  <c r="BZ3143" i="4" s="1"/>
  <c r="CA3143" i="4" s="1"/>
  <c r="CB3143" i="4" s="1"/>
  <c r="CC3143" i="4"/>
  <c r="BT3143" i="4"/>
  <c r="DL3143" i="4"/>
  <c r="DM3143" i="4" s="1"/>
  <c r="DN3143" i="4" s="1"/>
  <c r="DO3143" i="4" s="1"/>
  <c r="DP3143" i="4" s="1"/>
  <c r="DQ3143" i="4"/>
  <c r="DH3143" i="4"/>
  <c r="BI3143" i="4"/>
  <c r="BD3143" i="4"/>
  <c r="BE3143" i="4" s="1"/>
  <c r="BF3143" i="4" s="1"/>
  <c r="BG3143" i="4" s="1"/>
  <c r="BH3143" i="4" s="1"/>
  <c r="AZ3143" i="4"/>
  <c r="CM3143" i="4"/>
  <c r="GN3143" i="4"/>
  <c r="GO3143" i="4" s="1"/>
  <c r="GP3143" i="4" s="1"/>
  <c r="GQ3143" i="4" s="1"/>
  <c r="GR3143" i="4" s="1"/>
  <c r="GS3143" i="4"/>
  <c r="GJ3143" i="4"/>
  <c r="EF3143" i="4"/>
  <c r="EG3143" i="4" s="1"/>
  <c r="EH3143" i="4" s="1"/>
  <c r="EI3143" i="4" s="1"/>
  <c r="EJ3143" i="4" s="1"/>
  <c r="EK3143" i="4"/>
  <c r="EB3143" i="4"/>
  <c r="EC3143" i="4" s="1"/>
  <c r="ED3143" i="4" s="1"/>
  <c r="FT3143" i="4"/>
  <c r="FU3143" i="4" s="1"/>
  <c r="FV3143" i="4" s="1"/>
  <c r="FW3143" i="4" s="1"/>
  <c r="FX3143" i="4" s="1"/>
  <c r="FP3143" i="4"/>
  <c r="FQ3143" i="4" s="1"/>
  <c r="FR3143" i="4" s="1"/>
  <c r="FY3143" i="4"/>
  <c r="EZ3143" i="4"/>
  <c r="FA3143" i="4" s="1"/>
  <c r="FB3143" i="4" s="1"/>
  <c r="FC3143" i="4" s="1"/>
  <c r="FD3143" i="4" s="1"/>
  <c r="FE3143" i="4"/>
  <c r="EV3143" i="4"/>
  <c r="EW3143" i="4" s="1"/>
  <c r="EX3143" i="4" s="1"/>
  <c r="DK3143" i="4"/>
  <c r="AD3142" i="4"/>
  <c r="HJ3138" i="4" s="1"/>
  <c r="AS3142" i="4"/>
  <c r="BC3143" i="4"/>
  <c r="BW3143" i="4"/>
  <c r="AI3143" i="4"/>
  <c r="CQ3143" i="4"/>
  <c r="W3142" i="4"/>
  <c r="HK3138" i="4" s="1"/>
  <c r="HQ3138" i="4" s="1"/>
  <c r="HM3138" i="4"/>
  <c r="AG3143" i="4" l="1"/>
  <c r="AH3143" i="4" s="1"/>
  <c r="BU3143" i="4"/>
  <c r="BV3143" i="4" s="1"/>
  <c r="BA3143" i="4"/>
  <c r="BB3143" i="4" s="1"/>
  <c r="CW3143" i="4"/>
  <c r="CR3143" i="4"/>
  <c r="CS3143" i="4" s="1"/>
  <c r="CT3143" i="4" s="1"/>
  <c r="CU3143" i="4" s="1"/>
  <c r="CV3143" i="4" s="1"/>
  <c r="CN3143" i="4"/>
  <c r="GK3143" i="4"/>
  <c r="GL3143" i="4" s="1"/>
  <c r="AT3142" i="4"/>
  <c r="BL3142" i="4" s="1"/>
  <c r="DI3143" i="4"/>
  <c r="DJ3143" i="4" s="1"/>
  <c r="HT3138" i="4"/>
  <c r="HL3138" i="4"/>
  <c r="HP3138" i="4" s="1"/>
  <c r="HU3138" i="4" s="1"/>
  <c r="AA3142" i="4"/>
  <c r="AB3142" i="4" s="1"/>
  <c r="K3143" i="4"/>
  <c r="O3143" i="4"/>
  <c r="X3143" i="4" s="1"/>
  <c r="HO3138" i="4" l="1"/>
  <c r="BM3142" i="4"/>
  <c r="BN3142" i="4" s="1"/>
  <c r="CF3142" i="4" s="1"/>
  <c r="AP3142" i="4"/>
  <c r="AW3142" i="4" s="1"/>
  <c r="AX3143" i="4" s="1"/>
  <c r="AE3144" i="4" s="1"/>
  <c r="V3142" i="4"/>
  <c r="AC3142" i="4" s="1"/>
  <c r="CD3142" i="4"/>
  <c r="CK3142" i="4" s="1"/>
  <c r="CL3143" i="4" s="1"/>
  <c r="BS3144" i="4" s="1"/>
  <c r="BJ3142" i="4"/>
  <c r="BQ3142" i="4" s="1"/>
  <c r="BR3143" i="4" s="1"/>
  <c r="AY3144" i="4" s="1"/>
  <c r="CX3142" i="4"/>
  <c r="DE3142" i="4" s="1"/>
  <c r="CO3143" i="4"/>
  <c r="CP3143" i="4" s="1"/>
  <c r="GT3142" i="4"/>
  <c r="HA3142" i="4" s="1"/>
  <c r="FZ3142" i="4"/>
  <c r="GG3142" i="4" s="1"/>
  <c r="GH3143" i="4" s="1"/>
  <c r="FO3144" i="4" s="1"/>
  <c r="EL3142" i="4"/>
  <c r="ES3142" i="4" s="1"/>
  <c r="ET3143" i="4" s="1"/>
  <c r="EA3144" i="4" s="1"/>
  <c r="FF3142" i="4"/>
  <c r="FM3142" i="4" s="1"/>
  <c r="FN3143" i="4" s="1"/>
  <c r="EU3144" i="4" s="1"/>
  <c r="HR3138" i="4"/>
  <c r="HY3138" i="4" s="1"/>
  <c r="DR3142" i="4"/>
  <c r="DY3142" i="4" s="1"/>
  <c r="DZ3143" i="4" s="1"/>
  <c r="DG3144" i="4" s="1"/>
  <c r="Y3143" i="4"/>
  <c r="Z3143" i="4" s="1"/>
  <c r="AR3143" i="4" s="1"/>
  <c r="P3143" i="4"/>
  <c r="U3143" i="4"/>
  <c r="L3143" i="4"/>
  <c r="HS3138" i="4"/>
  <c r="AU3142" i="4"/>
  <c r="AV3142" i="4" s="1"/>
  <c r="AQ3143" i="4" s="1"/>
  <c r="HB3143" i="4" l="1"/>
  <c r="GI3144" i="4" s="1"/>
  <c r="BX3144" i="4"/>
  <c r="BY3144" i="4" s="1"/>
  <c r="BZ3144" i="4" s="1"/>
  <c r="CA3144" i="4" s="1"/>
  <c r="CB3144" i="4" s="1"/>
  <c r="Q3143" i="4"/>
  <c r="R3143" i="4" s="1"/>
  <c r="S3143" i="4" s="1"/>
  <c r="T3143" i="4" s="1"/>
  <c r="CG3142" i="4"/>
  <c r="CH3142" i="4" s="1"/>
  <c r="CZ3142" i="4" s="1"/>
  <c r="BT3144" i="4"/>
  <c r="CC3144" i="4"/>
  <c r="AJ3144" i="4"/>
  <c r="AK3144" i="4" s="1"/>
  <c r="AL3144" i="4" s="1"/>
  <c r="AM3144" i="4" s="1"/>
  <c r="AN3144" i="4" s="1"/>
  <c r="AO3144" i="4"/>
  <c r="AF3144" i="4"/>
  <c r="EB3144" i="4"/>
  <c r="EK3144" i="4"/>
  <c r="EF3144" i="4"/>
  <c r="EG3144" i="4" s="1"/>
  <c r="EH3144" i="4" s="1"/>
  <c r="EI3144" i="4" s="1"/>
  <c r="EJ3144" i="4" s="1"/>
  <c r="EV3144" i="4"/>
  <c r="EZ3144" i="4"/>
  <c r="FA3144" i="4" s="1"/>
  <c r="FB3144" i="4" s="1"/>
  <c r="FC3144" i="4" s="1"/>
  <c r="FD3144" i="4" s="1"/>
  <c r="FE3144" i="4"/>
  <c r="DF3143" i="4"/>
  <c r="FT3144" i="4"/>
  <c r="FU3144" i="4" s="1"/>
  <c r="FV3144" i="4" s="1"/>
  <c r="FW3144" i="4" s="1"/>
  <c r="FX3144" i="4" s="1"/>
  <c r="FP3144" i="4"/>
  <c r="FY3144" i="4"/>
  <c r="GS3144" i="4"/>
  <c r="GN3144" i="4"/>
  <c r="GO3144" i="4" s="1"/>
  <c r="GP3144" i="4" s="1"/>
  <c r="GQ3144" i="4" s="1"/>
  <c r="GR3144" i="4" s="1"/>
  <c r="GJ3144" i="4"/>
  <c r="DH3144" i="4"/>
  <c r="DL3144" i="4"/>
  <c r="DM3144" i="4" s="1"/>
  <c r="DN3144" i="4" s="1"/>
  <c r="DO3144" i="4" s="1"/>
  <c r="DP3144" i="4" s="1"/>
  <c r="DQ3144" i="4"/>
  <c r="BD3144" i="4"/>
  <c r="BE3144" i="4" s="1"/>
  <c r="BF3144" i="4" s="1"/>
  <c r="BG3144" i="4" s="1"/>
  <c r="BH3144" i="4" s="1"/>
  <c r="BI3144" i="4"/>
  <c r="AZ3144" i="4"/>
  <c r="BO3142" i="4"/>
  <c r="BP3142" i="4" s="1"/>
  <c r="BK3143" i="4" s="1"/>
  <c r="BC3144" i="4" s="1"/>
  <c r="AI3144" i="4"/>
  <c r="AS3143" i="4"/>
  <c r="AT3143" i="4" s="1"/>
  <c r="BL3143" i="4" s="1"/>
  <c r="M3143" i="4"/>
  <c r="N3143" i="4" s="1"/>
  <c r="BA3144" i="4" l="1"/>
  <c r="BB3144" i="4" s="1"/>
  <c r="DA3142" i="4"/>
  <c r="DB3142" i="4" s="1"/>
  <c r="DT3142" i="4" s="1"/>
  <c r="BM3143" i="4"/>
  <c r="BN3143" i="4" s="1"/>
  <c r="CF3143" i="4" s="1"/>
  <c r="AG3144" i="4"/>
  <c r="AH3144" i="4" s="1"/>
  <c r="CM3144" i="4"/>
  <c r="CI3142" i="4"/>
  <c r="CJ3142" i="4" s="1"/>
  <c r="CE3143" i="4" s="1"/>
  <c r="BW3144" i="4" s="1"/>
  <c r="BU3144" i="4" s="1"/>
  <c r="BV3144" i="4" s="1"/>
  <c r="W3143" i="4"/>
  <c r="O3144" i="4" s="1"/>
  <c r="X3144" i="4" s="1"/>
  <c r="AD3143" i="4"/>
  <c r="DC3142" i="4" l="1"/>
  <c r="DD3142" i="4" s="1"/>
  <c r="CY3143" i="4" s="1"/>
  <c r="CQ3144" i="4" s="1"/>
  <c r="DU3142" i="4"/>
  <c r="CG3143" i="4"/>
  <c r="CH3143" i="4" s="1"/>
  <c r="CZ3143" i="4" s="1"/>
  <c r="CW3144" i="4"/>
  <c r="CR3144" i="4"/>
  <c r="CS3144" i="4" s="1"/>
  <c r="CT3144" i="4" s="1"/>
  <c r="CU3144" i="4" s="1"/>
  <c r="CV3144" i="4" s="1"/>
  <c r="CN3144" i="4"/>
  <c r="Y3144" i="4"/>
  <c r="Z3144" i="4" s="1"/>
  <c r="AR3144" i="4" s="1"/>
  <c r="K3144" i="4"/>
  <c r="HJ3139" i="4"/>
  <c r="DA3143" i="4" l="1"/>
  <c r="DB3143" i="4" s="1"/>
  <c r="DT3143" i="4" s="1"/>
  <c r="DV3142" i="4"/>
  <c r="EN3142" i="4" s="1"/>
  <c r="CO3144" i="4"/>
  <c r="CP3144" i="4" s="1"/>
  <c r="HT3139" i="4"/>
  <c r="AS3144" i="4"/>
  <c r="AT3144" i="4" s="1"/>
  <c r="BL3144" i="4" s="1"/>
  <c r="P3144" i="4"/>
  <c r="U3144" i="4"/>
  <c r="L3144" i="4"/>
  <c r="Q3144" i="4" l="1"/>
  <c r="R3144" i="4" s="1"/>
  <c r="S3144" i="4" s="1"/>
  <c r="T3144" i="4" s="1"/>
  <c r="EO3142" i="4"/>
  <c r="EP3142" i="4" s="1"/>
  <c r="FH3142" i="4" s="1"/>
  <c r="DU3143" i="4"/>
  <c r="DV3143" i="4" s="1"/>
  <c r="EN3143" i="4" s="1"/>
  <c r="BM3144" i="4"/>
  <c r="BN3144" i="4" s="1"/>
  <c r="CF3144" i="4" s="1"/>
  <c r="DW3142" i="4"/>
  <c r="DX3142" i="4" s="1"/>
  <c r="DS3143" i="4" s="1"/>
  <c r="DK3144" i="4" s="1"/>
  <c r="M3144" i="4"/>
  <c r="N3144" i="4" s="1"/>
  <c r="FI3142" i="4" l="1"/>
  <c r="FJ3142" i="4" s="1"/>
  <c r="GB3142" i="4" s="1"/>
  <c r="EO3143" i="4"/>
  <c r="EP3143" i="4" s="1"/>
  <c r="FH3143" i="4" s="1"/>
  <c r="CG3144" i="4"/>
  <c r="CH3144" i="4" s="1"/>
  <c r="CZ3144" i="4" s="1"/>
  <c r="DI3144" i="4"/>
  <c r="DJ3144" i="4" s="1"/>
  <c r="EQ3142" i="4"/>
  <c r="ER3142" i="4" s="1"/>
  <c r="EM3143" i="4" s="1"/>
  <c r="GC3142" i="4" l="1"/>
  <c r="GD3142" i="4" s="1"/>
  <c r="GV3142" i="4" s="1"/>
  <c r="FI3143" i="4"/>
  <c r="FJ3143" i="4" s="1"/>
  <c r="GB3143" i="4" s="1"/>
  <c r="DA3144" i="4"/>
  <c r="DB3144" i="4" s="1"/>
  <c r="DT3144" i="4" s="1"/>
  <c r="FK3142" i="4"/>
  <c r="FL3142" i="4" s="1"/>
  <c r="FG3143" i="4" s="1"/>
  <c r="EY3144" i="4" s="1"/>
  <c r="EE3144" i="4"/>
  <c r="GW3142" i="4" l="1"/>
  <c r="GC3143" i="4"/>
  <c r="GD3143" i="4" s="1"/>
  <c r="GV3143" i="4" s="1"/>
  <c r="DU3144" i="4"/>
  <c r="DV3144" i="4" s="1"/>
  <c r="EN3144" i="4" s="1"/>
  <c r="GE3142" i="4"/>
  <c r="GF3142" i="4" s="1"/>
  <c r="GA3143" i="4" s="1"/>
  <c r="FS3144" i="4" s="1"/>
  <c r="EC3144" i="4"/>
  <c r="ED3144" i="4" s="1"/>
  <c r="EW3144" i="4"/>
  <c r="EX3144" i="4" s="1"/>
  <c r="GX3142" i="4" l="1"/>
  <c r="GY3142" i="4" s="1"/>
  <c r="GZ3142" i="4" s="1"/>
  <c r="GW3143" i="4"/>
  <c r="GX3143" i="4" s="1"/>
  <c r="EO3144" i="4"/>
  <c r="EP3144" i="4" s="1"/>
  <c r="FH3144" i="4" s="1"/>
  <c r="FQ3144" i="4"/>
  <c r="FR3144" i="4" s="1"/>
  <c r="GU3143" i="4" l="1"/>
  <c r="HH3139" i="4"/>
  <c r="FI3144" i="4"/>
  <c r="FJ3144" i="4" s="1"/>
  <c r="GB3144" i="4" s="1"/>
  <c r="HK3139" i="4"/>
  <c r="GM3144" i="4"/>
  <c r="HL3139" i="4" l="1"/>
  <c r="HM3139" i="4"/>
  <c r="HS3139" i="4" s="1"/>
  <c r="GC3144" i="4"/>
  <c r="GD3144" i="4" s="1"/>
  <c r="GV3144" i="4" s="1"/>
  <c r="AP3143" i="4"/>
  <c r="AW3143" i="4" s="1"/>
  <c r="AX3144" i="4" s="1"/>
  <c r="AE3145" i="4" s="1"/>
  <c r="V3143" i="4"/>
  <c r="AC3143" i="4" s="1"/>
  <c r="AD3144" i="4" s="1"/>
  <c r="K3145" i="4" s="1"/>
  <c r="CD3143" i="4"/>
  <c r="CK3143" i="4" s="1"/>
  <c r="CL3144" i="4" s="1"/>
  <c r="BS3145" i="4" s="1"/>
  <c r="BJ3143" i="4"/>
  <c r="BQ3143" i="4" s="1"/>
  <c r="BR3144" i="4" s="1"/>
  <c r="AY3145" i="4" s="1"/>
  <c r="CX3143" i="4"/>
  <c r="DE3143" i="4" s="1"/>
  <c r="DF3144" i="4" s="1"/>
  <c r="CM3145" i="4" s="1"/>
  <c r="DR3143" i="4"/>
  <c r="DY3143" i="4" s="1"/>
  <c r="DZ3144" i="4" s="1"/>
  <c r="DG3145" i="4" s="1"/>
  <c r="GT3143" i="4"/>
  <c r="HA3143" i="4" s="1"/>
  <c r="FF3143" i="4"/>
  <c r="FM3143" i="4" s="1"/>
  <c r="FN3144" i="4" s="1"/>
  <c r="EU3145" i="4" s="1"/>
  <c r="EL3143" i="4"/>
  <c r="ES3143" i="4" s="1"/>
  <c r="ET3144" i="4" s="1"/>
  <c r="EA3145" i="4" s="1"/>
  <c r="FZ3143" i="4"/>
  <c r="GG3143" i="4" s="1"/>
  <c r="GH3144" i="4" s="1"/>
  <c r="FO3145" i="4" s="1"/>
  <c r="GK3144" i="4"/>
  <c r="GL3144" i="4" s="1"/>
  <c r="HQ3139" i="4"/>
  <c r="HR3139" i="4"/>
  <c r="HY3139" i="4" s="1"/>
  <c r="AU3143" i="4"/>
  <c r="AV3143" i="4" s="1"/>
  <c r="AQ3144" i="4" s="1"/>
  <c r="CI3143" i="4"/>
  <c r="CJ3143" i="4" s="1"/>
  <c r="CE3144" i="4" s="1"/>
  <c r="BO3143" i="4"/>
  <c r="BP3143" i="4" s="1"/>
  <c r="BK3144" i="4" s="1"/>
  <c r="DC3143" i="4"/>
  <c r="DD3143" i="4" s="1"/>
  <c r="CY3144" i="4" s="1"/>
  <c r="AA3143" i="4"/>
  <c r="AB3143" i="4" s="1"/>
  <c r="DW3143" i="4"/>
  <c r="DX3143" i="4" s="1"/>
  <c r="DS3144" i="4" s="1"/>
  <c r="EQ3143" i="4"/>
  <c r="ER3143" i="4" s="1"/>
  <c r="EM3144" i="4" s="1"/>
  <c r="FK3143" i="4"/>
  <c r="FL3143" i="4" s="1"/>
  <c r="FG3144" i="4" s="1"/>
  <c r="GE3143" i="4"/>
  <c r="GF3143" i="4" s="1"/>
  <c r="GA3144" i="4" s="1"/>
  <c r="HO3139" i="4" l="1"/>
  <c r="GY3143" i="4"/>
  <c r="GZ3143" i="4" s="1"/>
  <c r="HH3140" i="4" s="1"/>
  <c r="HP3139" i="4"/>
  <c r="HU3139" i="4" s="1"/>
  <c r="GW3144" i="4"/>
  <c r="GX3144" i="4" s="1"/>
  <c r="P3145" i="4"/>
  <c r="U3145" i="4"/>
  <c r="L3145" i="4"/>
  <c r="AJ3145" i="4"/>
  <c r="AK3145" i="4" s="1"/>
  <c r="AL3145" i="4" s="1"/>
  <c r="AM3145" i="4" s="1"/>
  <c r="AN3145" i="4" s="1"/>
  <c r="AO3145" i="4"/>
  <c r="AF3145" i="4"/>
  <c r="CW3145" i="4"/>
  <c r="CN3145" i="4"/>
  <c r="CR3145" i="4"/>
  <c r="CS3145" i="4" s="1"/>
  <c r="CT3145" i="4" s="1"/>
  <c r="CU3145" i="4" s="1"/>
  <c r="CV3145" i="4" s="1"/>
  <c r="BI3145" i="4"/>
  <c r="BD3145" i="4"/>
  <c r="BE3145" i="4" s="1"/>
  <c r="BF3145" i="4" s="1"/>
  <c r="BG3145" i="4" s="1"/>
  <c r="BH3145" i="4" s="1"/>
  <c r="AZ3145" i="4"/>
  <c r="CC3145" i="4"/>
  <c r="BT3145" i="4"/>
  <c r="BX3145" i="4"/>
  <c r="BY3145" i="4" s="1"/>
  <c r="BZ3145" i="4" s="1"/>
  <c r="CA3145" i="4" s="1"/>
  <c r="CB3145" i="4" s="1"/>
  <c r="FP3145" i="4"/>
  <c r="FY3145" i="4"/>
  <c r="FT3145" i="4"/>
  <c r="FU3145" i="4" s="1"/>
  <c r="FV3145" i="4" s="1"/>
  <c r="FW3145" i="4" s="1"/>
  <c r="FX3145" i="4" s="1"/>
  <c r="EF3145" i="4"/>
  <c r="EG3145" i="4" s="1"/>
  <c r="EH3145" i="4" s="1"/>
  <c r="EI3145" i="4" s="1"/>
  <c r="EJ3145" i="4" s="1"/>
  <c r="EK3145" i="4"/>
  <c r="EB3145" i="4"/>
  <c r="FE3145" i="4"/>
  <c r="EZ3145" i="4"/>
  <c r="FA3145" i="4" s="1"/>
  <c r="FB3145" i="4" s="1"/>
  <c r="FC3145" i="4" s="1"/>
  <c r="FD3145" i="4" s="1"/>
  <c r="EV3145" i="4"/>
  <c r="DL3145" i="4"/>
  <c r="DM3145" i="4" s="1"/>
  <c r="DN3145" i="4" s="1"/>
  <c r="DO3145" i="4" s="1"/>
  <c r="DP3145" i="4" s="1"/>
  <c r="DQ3145" i="4"/>
  <c r="DH3145" i="4"/>
  <c r="EE3145" i="4"/>
  <c r="DK3145" i="4"/>
  <c r="CQ3145" i="4"/>
  <c r="BC3145" i="4"/>
  <c r="HB3144" i="4"/>
  <c r="GI3145" i="4" s="1"/>
  <c r="BW3145" i="4"/>
  <c r="FS3145" i="4"/>
  <c r="AI3145" i="4"/>
  <c r="W3144" i="4"/>
  <c r="EY3145" i="4"/>
  <c r="GU3144" i="4"/>
  <c r="GM3145" i="4" s="1"/>
  <c r="HM3140" i="4" l="1"/>
  <c r="Q3145" i="4"/>
  <c r="R3145" i="4" s="1"/>
  <c r="S3145" i="4" s="1"/>
  <c r="T3145" i="4" s="1"/>
  <c r="AG3145" i="4"/>
  <c r="AH3145" i="4" s="1"/>
  <c r="BA3145" i="4"/>
  <c r="BB3145" i="4" s="1"/>
  <c r="BU3145" i="4"/>
  <c r="BV3145" i="4" s="1"/>
  <c r="GS3145" i="4"/>
  <c r="GN3145" i="4"/>
  <c r="GO3145" i="4" s="1"/>
  <c r="GP3145" i="4" s="1"/>
  <c r="GQ3145" i="4" s="1"/>
  <c r="GR3145" i="4" s="1"/>
  <c r="GJ3145" i="4"/>
  <c r="CO3145" i="4"/>
  <c r="CP3145" i="4" s="1"/>
  <c r="HJ3140" i="4"/>
  <c r="EW3145" i="4"/>
  <c r="EX3145" i="4" s="1"/>
  <c r="FQ3145" i="4"/>
  <c r="FR3145" i="4" s="1"/>
  <c r="DI3145" i="4"/>
  <c r="DJ3145" i="4" s="1"/>
  <c r="EC3145" i="4"/>
  <c r="ED3145" i="4" s="1"/>
  <c r="HL3140" i="4"/>
  <c r="HP3140" i="4" s="1"/>
  <c r="HU3140" i="4" s="1"/>
  <c r="HK3140" i="4"/>
  <c r="HQ3140" i="4" s="1"/>
  <c r="AA3144" i="4"/>
  <c r="AB3144" i="4" s="1"/>
  <c r="O3145" i="4"/>
  <c r="X3145" i="4" s="1"/>
  <c r="HO3140" i="4" l="1"/>
  <c r="AP3144" i="4"/>
  <c r="AW3144" i="4" s="1"/>
  <c r="AX3145" i="4" s="1"/>
  <c r="AE3146" i="4" s="1"/>
  <c r="V3144" i="4"/>
  <c r="AC3144" i="4" s="1"/>
  <c r="BJ3144" i="4"/>
  <c r="BQ3144" i="4" s="1"/>
  <c r="BR3145" i="4" s="1"/>
  <c r="AY3146" i="4" s="1"/>
  <c r="CD3144" i="4"/>
  <c r="CK3144" i="4" s="1"/>
  <c r="CL3145" i="4" s="1"/>
  <c r="BS3146" i="4" s="1"/>
  <c r="CX3144" i="4"/>
  <c r="DE3144" i="4" s="1"/>
  <c r="DF3145" i="4" s="1"/>
  <c r="GK3145" i="4"/>
  <c r="GL3145" i="4" s="1"/>
  <c r="FF3144" i="4"/>
  <c r="FM3144" i="4" s="1"/>
  <c r="FN3145" i="4" s="1"/>
  <c r="EU3146" i="4" s="1"/>
  <c r="EL3144" i="4"/>
  <c r="ES3144" i="4" s="1"/>
  <c r="ET3145" i="4" s="1"/>
  <c r="EA3146" i="4" s="1"/>
  <c r="FZ3144" i="4"/>
  <c r="GG3144" i="4" s="1"/>
  <c r="GH3145" i="4" s="1"/>
  <c r="FO3146" i="4" s="1"/>
  <c r="GT3144" i="4"/>
  <c r="HA3144" i="4" s="1"/>
  <c r="GY3144" i="4"/>
  <c r="GZ3144" i="4" s="1"/>
  <c r="DR3144" i="4"/>
  <c r="DY3144" i="4" s="1"/>
  <c r="DZ3145" i="4" s="1"/>
  <c r="DG3146" i="4" s="1"/>
  <c r="Y3145" i="4"/>
  <c r="Z3145" i="4" s="1"/>
  <c r="AR3145" i="4" s="1"/>
  <c r="M3145" i="4"/>
  <c r="N3145" i="4" s="1"/>
  <c r="HT3140" i="4"/>
  <c r="HS3140" i="4"/>
  <c r="HR3140" i="4"/>
  <c r="HY3140" i="4" s="1"/>
  <c r="EQ3144" i="4"/>
  <c r="ER3144" i="4" s="1"/>
  <c r="EM3145" i="4" s="1"/>
  <c r="CI3144" i="4"/>
  <c r="CJ3144" i="4" s="1"/>
  <c r="CE3145" i="4" s="1"/>
  <c r="BO3144" i="4"/>
  <c r="BP3144" i="4" s="1"/>
  <c r="BK3145" i="4" s="1"/>
  <c r="GE3144" i="4"/>
  <c r="GF3144" i="4" s="1"/>
  <c r="GA3145" i="4" s="1"/>
  <c r="FK3144" i="4"/>
  <c r="FL3144" i="4" s="1"/>
  <c r="FG3145" i="4" s="1"/>
  <c r="EY3146" i="4" s="1"/>
  <c r="DC3144" i="4"/>
  <c r="DD3144" i="4" s="1"/>
  <c r="CY3145" i="4" s="1"/>
  <c r="CQ3146" i="4" s="1"/>
  <c r="DW3144" i="4"/>
  <c r="DX3144" i="4" s="1"/>
  <c r="DS3145" i="4" s="1"/>
  <c r="AU3144" i="4"/>
  <c r="AV3144" i="4" s="1"/>
  <c r="AQ3145" i="4" s="1"/>
  <c r="HH3141" i="4" l="1"/>
  <c r="CC3146" i="4"/>
  <c r="AJ3146" i="4"/>
  <c r="AK3146" i="4" s="1"/>
  <c r="AL3146" i="4" s="1"/>
  <c r="AM3146" i="4" s="1"/>
  <c r="AN3146" i="4" s="1"/>
  <c r="AF3146" i="4"/>
  <c r="AO3146" i="4"/>
  <c r="BT3146" i="4"/>
  <c r="BX3146" i="4"/>
  <c r="BY3146" i="4" s="1"/>
  <c r="BZ3146" i="4" s="1"/>
  <c r="CA3146" i="4" s="1"/>
  <c r="CB3146" i="4" s="1"/>
  <c r="GU3145" i="4"/>
  <c r="GM3146" i="4" s="1"/>
  <c r="HB3145" i="4"/>
  <c r="GI3146" i="4" s="1"/>
  <c r="EZ3146" i="4"/>
  <c r="FA3146" i="4" s="1"/>
  <c r="FB3146" i="4" s="1"/>
  <c r="FC3146" i="4" s="1"/>
  <c r="FD3146" i="4" s="1"/>
  <c r="FE3146" i="4"/>
  <c r="EV3146" i="4"/>
  <c r="EW3146" i="4" s="1"/>
  <c r="EX3146" i="4" s="1"/>
  <c r="EK3146" i="4"/>
  <c r="EF3146" i="4"/>
  <c r="EG3146" i="4" s="1"/>
  <c r="EH3146" i="4" s="1"/>
  <c r="EI3146" i="4" s="1"/>
  <c r="EJ3146" i="4" s="1"/>
  <c r="EB3146" i="4"/>
  <c r="BI3146" i="4"/>
  <c r="BD3146" i="4"/>
  <c r="BE3146" i="4" s="1"/>
  <c r="BF3146" i="4" s="1"/>
  <c r="BG3146" i="4" s="1"/>
  <c r="BH3146" i="4" s="1"/>
  <c r="AZ3146" i="4"/>
  <c r="FY3146" i="4"/>
  <c r="FT3146" i="4"/>
  <c r="FU3146" i="4" s="1"/>
  <c r="FV3146" i="4" s="1"/>
  <c r="FW3146" i="4" s="1"/>
  <c r="FX3146" i="4" s="1"/>
  <c r="FP3146" i="4"/>
  <c r="DL3146" i="4"/>
  <c r="DM3146" i="4" s="1"/>
  <c r="DN3146" i="4" s="1"/>
  <c r="DO3146" i="4" s="1"/>
  <c r="DP3146" i="4" s="1"/>
  <c r="DQ3146" i="4"/>
  <c r="DH3146" i="4"/>
  <c r="CM3146" i="4"/>
  <c r="DK3146" i="4"/>
  <c r="BC3146" i="4"/>
  <c r="AD3145" i="4"/>
  <c r="AS3145" i="4"/>
  <c r="AT3145" i="4" s="1"/>
  <c r="BL3145" i="4" s="1"/>
  <c r="AI3146" i="4"/>
  <c r="AG3146" i="4" s="1"/>
  <c r="W3145" i="4"/>
  <c r="BW3146" i="4"/>
  <c r="HM3141" i="4"/>
  <c r="EE3146" i="4"/>
  <c r="FS3146" i="4"/>
  <c r="BU3146" i="4" l="1"/>
  <c r="BV3146" i="4" s="1"/>
  <c r="HK3141" i="4"/>
  <c r="HQ3141" i="4" s="1"/>
  <c r="HJ3141" i="4"/>
  <c r="BM3145" i="4"/>
  <c r="BN3145" i="4" s="1"/>
  <c r="CF3145" i="4" s="1"/>
  <c r="BA3146" i="4"/>
  <c r="BB3146" i="4" s="1"/>
  <c r="AH3146" i="4"/>
  <c r="GN3146" i="4"/>
  <c r="GO3146" i="4" s="1"/>
  <c r="GP3146" i="4" s="1"/>
  <c r="GQ3146" i="4" s="1"/>
  <c r="GR3146" i="4" s="1"/>
  <c r="GS3146" i="4"/>
  <c r="GJ3146" i="4"/>
  <c r="CR3146" i="4"/>
  <c r="CS3146" i="4" s="1"/>
  <c r="CT3146" i="4" s="1"/>
  <c r="CU3146" i="4" s="1"/>
  <c r="CV3146" i="4" s="1"/>
  <c r="CW3146" i="4"/>
  <c r="CN3146" i="4"/>
  <c r="HT3141" i="4"/>
  <c r="K3146" i="4"/>
  <c r="FQ3146" i="4"/>
  <c r="FR3146" i="4" s="1"/>
  <c r="O3146" i="4"/>
  <c r="X3146" i="4" s="1"/>
  <c r="DI3146" i="4"/>
  <c r="DJ3146" i="4" s="1"/>
  <c r="HL3141" i="4"/>
  <c r="HP3141" i="4" s="1"/>
  <c r="HU3141" i="4" s="1"/>
  <c r="EC3146" i="4"/>
  <c r="ED3146" i="4" s="1"/>
  <c r="HO3141" i="4" l="1"/>
  <c r="CG3145" i="4"/>
  <c r="AP3145" i="4"/>
  <c r="AW3145" i="4" s="1"/>
  <c r="AX3146" i="4" s="1"/>
  <c r="AE3147" i="4" s="1"/>
  <c r="V3145" i="4"/>
  <c r="AC3145" i="4" s="1"/>
  <c r="BJ3145" i="4"/>
  <c r="BQ3145" i="4" s="1"/>
  <c r="BR3146" i="4" s="1"/>
  <c r="AY3147" i="4" s="1"/>
  <c r="CD3145" i="4"/>
  <c r="CK3145" i="4" s="1"/>
  <c r="CL3146" i="4" s="1"/>
  <c r="BS3147" i="4" s="1"/>
  <c r="CX3145" i="4"/>
  <c r="DE3145" i="4" s="1"/>
  <c r="GK3146" i="4"/>
  <c r="GL3146" i="4" s="1"/>
  <c r="CO3146" i="4"/>
  <c r="CP3146" i="4" s="1"/>
  <c r="EL3145" i="4"/>
  <c r="ES3145" i="4" s="1"/>
  <c r="ET3146" i="4" s="1"/>
  <c r="EA3147" i="4" s="1"/>
  <c r="GT3145" i="4"/>
  <c r="HA3145" i="4" s="1"/>
  <c r="FF3145" i="4"/>
  <c r="FM3145" i="4" s="1"/>
  <c r="FN3146" i="4" s="1"/>
  <c r="EU3147" i="4" s="1"/>
  <c r="FZ3145" i="4"/>
  <c r="GG3145" i="4" s="1"/>
  <c r="GH3146" i="4" s="1"/>
  <c r="FO3147" i="4" s="1"/>
  <c r="HR3141" i="4"/>
  <c r="HY3141" i="4" s="1"/>
  <c r="DR3145" i="4"/>
  <c r="DY3145" i="4" s="1"/>
  <c r="DZ3146" i="4" s="1"/>
  <c r="DG3147" i="4" s="1"/>
  <c r="AA3145" i="4"/>
  <c r="AB3145" i="4" s="1"/>
  <c r="U3146" i="4"/>
  <c r="P3146" i="4"/>
  <c r="L3146" i="4"/>
  <c r="HS3141" i="4"/>
  <c r="Y3146" i="4"/>
  <c r="Z3146" i="4" s="1"/>
  <c r="AR3146" i="4" s="1"/>
  <c r="BO3145" i="4"/>
  <c r="BP3145" i="4" s="1"/>
  <c r="BK3146" i="4" s="1"/>
  <c r="AU3145" i="4"/>
  <c r="AV3145" i="4" s="1"/>
  <c r="AQ3146" i="4" s="1"/>
  <c r="BX3147" i="4" l="1"/>
  <c r="BY3147" i="4" s="1"/>
  <c r="BZ3147" i="4" s="1"/>
  <c r="CA3147" i="4" s="1"/>
  <c r="CB3147" i="4" s="1"/>
  <c r="Q3146" i="4"/>
  <c r="R3146" i="4" s="1"/>
  <c r="S3146" i="4" s="1"/>
  <c r="T3146" i="4" s="1"/>
  <c r="CH3145" i="4"/>
  <c r="CZ3145" i="4" s="1"/>
  <c r="BT3147" i="4"/>
  <c r="CC3147" i="4"/>
  <c r="AJ3147" i="4"/>
  <c r="AK3147" i="4" s="1"/>
  <c r="AL3147" i="4" s="1"/>
  <c r="AM3147" i="4" s="1"/>
  <c r="AN3147" i="4" s="1"/>
  <c r="AO3147" i="4"/>
  <c r="AF3147" i="4"/>
  <c r="HB3146" i="4"/>
  <c r="GI3147" i="4" s="1"/>
  <c r="DF3146" i="4"/>
  <c r="FT3147" i="4"/>
  <c r="FU3147" i="4" s="1"/>
  <c r="FV3147" i="4" s="1"/>
  <c r="FW3147" i="4" s="1"/>
  <c r="FX3147" i="4" s="1"/>
  <c r="FY3147" i="4"/>
  <c r="FP3147" i="4"/>
  <c r="DH3147" i="4"/>
  <c r="DQ3147" i="4"/>
  <c r="DL3147" i="4"/>
  <c r="DM3147" i="4" s="1"/>
  <c r="DN3147" i="4" s="1"/>
  <c r="DO3147" i="4" s="1"/>
  <c r="DP3147" i="4" s="1"/>
  <c r="EF3147" i="4"/>
  <c r="EG3147" i="4" s="1"/>
  <c r="EH3147" i="4" s="1"/>
  <c r="EI3147" i="4" s="1"/>
  <c r="EJ3147" i="4" s="1"/>
  <c r="EK3147" i="4"/>
  <c r="EB3147" i="4"/>
  <c r="BD3147" i="4"/>
  <c r="BE3147" i="4" s="1"/>
  <c r="BF3147" i="4" s="1"/>
  <c r="BG3147" i="4" s="1"/>
  <c r="BH3147" i="4" s="1"/>
  <c r="BI3147" i="4"/>
  <c r="AZ3147" i="4"/>
  <c r="FE3147" i="4"/>
  <c r="EZ3147" i="4"/>
  <c r="FA3147" i="4" s="1"/>
  <c r="FB3147" i="4" s="1"/>
  <c r="FC3147" i="4" s="1"/>
  <c r="FD3147" i="4" s="1"/>
  <c r="EV3147" i="4"/>
  <c r="AI3147" i="4"/>
  <c r="M3146" i="4"/>
  <c r="AS3146" i="4"/>
  <c r="BC3147" i="4"/>
  <c r="CI3145" i="4" l="1"/>
  <c r="CJ3145" i="4" s="1"/>
  <c r="CE3146" i="4" s="1"/>
  <c r="BW3147" i="4" s="1"/>
  <c r="BU3147" i="4" s="1"/>
  <c r="BV3147" i="4" s="1"/>
  <c r="GJ3147" i="4"/>
  <c r="AG3147" i="4"/>
  <c r="AH3147" i="4" s="1"/>
  <c r="DA3145" i="4"/>
  <c r="N3146" i="4"/>
  <c r="AD3146" i="4" s="1"/>
  <c r="BA3147" i="4"/>
  <c r="BB3147" i="4" s="1"/>
  <c r="GN3147" i="4"/>
  <c r="GO3147" i="4" s="1"/>
  <c r="GP3147" i="4" s="1"/>
  <c r="GQ3147" i="4" s="1"/>
  <c r="GR3147" i="4" s="1"/>
  <c r="GS3147" i="4"/>
  <c r="CM3147" i="4"/>
  <c r="AT3146" i="4"/>
  <c r="BL3146" i="4" s="1"/>
  <c r="DB3145" i="4" l="1"/>
  <c r="DT3145" i="4" s="1"/>
  <c r="DC3145" i="4"/>
  <c r="DD3145" i="4" s="1"/>
  <c r="CY3146" i="4" s="1"/>
  <c r="CQ3147" i="4" s="1"/>
  <c r="BM3146" i="4"/>
  <c r="BN3146" i="4" s="1"/>
  <c r="CF3146" i="4" s="1"/>
  <c r="W3146" i="4"/>
  <c r="AA3146" i="4" s="1"/>
  <c r="AB3146" i="4" s="1"/>
  <c r="CR3147" i="4"/>
  <c r="CS3147" i="4" s="1"/>
  <c r="CT3147" i="4" s="1"/>
  <c r="CU3147" i="4" s="1"/>
  <c r="CV3147" i="4" s="1"/>
  <c r="CW3147" i="4"/>
  <c r="CN3147" i="4"/>
  <c r="AU3146" i="4"/>
  <c r="AV3146" i="4" s="1"/>
  <c r="AQ3147" i="4" s="1"/>
  <c r="AI3148" i="4" s="1"/>
  <c r="K3147" i="4"/>
  <c r="HJ3142" i="4"/>
  <c r="DU3145" i="4" l="1"/>
  <c r="CG3146" i="4"/>
  <c r="CH3146" i="4" s="1"/>
  <c r="CZ3146" i="4" s="1"/>
  <c r="O3147" i="4"/>
  <c r="X3147" i="4" s="1"/>
  <c r="CO3147" i="4"/>
  <c r="CP3147" i="4" s="1"/>
  <c r="HT3142" i="4"/>
  <c r="P3147" i="4"/>
  <c r="U3147" i="4"/>
  <c r="L3147" i="4"/>
  <c r="Q3147" i="4" l="1"/>
  <c r="R3147" i="4" s="1"/>
  <c r="S3147" i="4" s="1"/>
  <c r="T3147" i="4" s="1"/>
  <c r="DV3145" i="4"/>
  <c r="EN3145" i="4" s="1"/>
  <c r="DW3145" i="4"/>
  <c r="DX3145" i="4" s="1"/>
  <c r="DS3146" i="4" s="1"/>
  <c r="DK3147" i="4" s="1"/>
  <c r="DI3147" i="4" s="1"/>
  <c r="DJ3147" i="4" s="1"/>
  <c r="DA3146" i="4"/>
  <c r="DB3146" i="4" s="1"/>
  <c r="DT3146" i="4" s="1"/>
  <c r="Y3147" i="4"/>
  <c r="Z3147" i="4" s="1"/>
  <c r="AR3147" i="4" s="1"/>
  <c r="M3147" i="4"/>
  <c r="N3147" i="4" s="1"/>
  <c r="EO3145" i="4" l="1"/>
  <c r="DU3146" i="4"/>
  <c r="DV3146" i="4" s="1"/>
  <c r="EN3146" i="4" s="1"/>
  <c r="AS3147" i="4"/>
  <c r="AT3147" i="4" s="1"/>
  <c r="BL3147" i="4" s="1"/>
  <c r="W3147" i="4"/>
  <c r="EP3145" i="4" l="1"/>
  <c r="EO3146" i="4"/>
  <c r="EP3146" i="4" s="1"/>
  <c r="FH3146" i="4" s="1"/>
  <c r="BM3147" i="4"/>
  <c r="BN3147" i="4" s="1"/>
  <c r="CF3147" i="4" s="1"/>
  <c r="O3148" i="4"/>
  <c r="X3148" i="4" s="1"/>
  <c r="EQ3145" i="4" l="1"/>
  <c r="ER3145" i="4" s="1"/>
  <c r="EM3146" i="4" s="1"/>
  <c r="EE3147" i="4" s="1"/>
  <c r="EC3147" i="4" s="1"/>
  <c r="ED3147" i="4" s="1"/>
  <c r="FH3145" i="4"/>
  <c r="FI3145" i="4" s="1"/>
  <c r="FI3146" i="4"/>
  <c r="FJ3146" i="4" s="1"/>
  <c r="GB3146" i="4" s="1"/>
  <c r="CG3147" i="4"/>
  <c r="CH3147" i="4" s="1"/>
  <c r="CZ3147" i="4" s="1"/>
  <c r="Y3148" i="4"/>
  <c r="Z3148" i="4" s="1"/>
  <c r="AR3148" i="4" s="1"/>
  <c r="GC3146" i="4" l="1"/>
  <c r="GD3146" i="4" s="1"/>
  <c r="GV3146" i="4" s="1"/>
  <c r="FJ3145" i="4"/>
  <c r="GB3145" i="4" s="1"/>
  <c r="FK3145" i="4"/>
  <c r="FL3145" i="4" s="1"/>
  <c r="FG3146" i="4" s="1"/>
  <c r="EY3147" i="4" s="1"/>
  <c r="EW3147" i="4" s="1"/>
  <c r="EX3147" i="4" s="1"/>
  <c r="DA3147" i="4"/>
  <c r="DB3147" i="4" s="1"/>
  <c r="DT3147" i="4" s="1"/>
  <c r="AS3148" i="4"/>
  <c r="AT3148" i="4" s="1"/>
  <c r="GW3146" i="4" l="1"/>
  <c r="GX3146" i="4" s="1"/>
  <c r="GC3145" i="4"/>
  <c r="DU3147" i="4"/>
  <c r="DV3147" i="4" s="1"/>
  <c r="EN3147" i="4" s="1"/>
  <c r="GD3145" i="4" l="1"/>
  <c r="GV3145" i="4" s="1"/>
  <c r="EO3147" i="4"/>
  <c r="EP3147" i="4" s="1"/>
  <c r="FH3147" i="4" s="1"/>
  <c r="GE3145" i="4" l="1"/>
  <c r="GF3145" i="4" s="1"/>
  <c r="GA3146" i="4" s="1"/>
  <c r="FS3147" i="4" s="1"/>
  <c r="FQ3147" i="4" s="1"/>
  <c r="FR3147" i="4" s="1"/>
  <c r="GW3145" i="4"/>
  <c r="GX3145" i="4" s="1"/>
  <c r="GY3145" i="4" s="1"/>
  <c r="GZ3145" i="4" s="1"/>
  <c r="HH3142" i="4" s="1"/>
  <c r="FI3147" i="4"/>
  <c r="FJ3147" i="4" s="1"/>
  <c r="GB3147" i="4" l="1"/>
  <c r="GC3147" i="4" s="1"/>
  <c r="GD3147" i="4" s="1"/>
  <c r="GU3146" i="4"/>
  <c r="HM3142" i="4"/>
  <c r="AU3147" i="4"/>
  <c r="AV3147" i="4" s="1"/>
  <c r="AA3147" i="4"/>
  <c r="AB3147" i="4" s="1"/>
  <c r="HL3142" i="4" l="1"/>
  <c r="BO3146" i="4" s="1"/>
  <c r="BP3146" i="4" s="1"/>
  <c r="BK3147" i="4" s="1"/>
  <c r="GM3147" i="4"/>
  <c r="GK3147" i="4" s="1"/>
  <c r="GL3147" i="4" s="1"/>
  <c r="HK3142" i="4"/>
  <c r="BC3148" i="4" l="1"/>
  <c r="BJ3146" i="4"/>
  <c r="BQ3146" i="4" s="1"/>
  <c r="BR3147" i="4" s="1"/>
  <c r="AY3148" i="4" s="1"/>
  <c r="V3146" i="4"/>
  <c r="AC3146" i="4" s="1"/>
  <c r="AD3147" i="4" s="1"/>
  <c r="K3148" i="4" s="1"/>
  <c r="AP3146" i="4"/>
  <c r="AW3146" i="4" s="1"/>
  <c r="AX3147" i="4" s="1"/>
  <c r="AE3148" i="4" s="1"/>
  <c r="HP3142" i="4"/>
  <c r="HU3142" i="4" s="1"/>
  <c r="CD3146" i="4"/>
  <c r="CK3146" i="4" s="1"/>
  <c r="CL3147" i="4" s="1"/>
  <c r="BS3148" i="4" s="1"/>
  <c r="CX3146" i="4"/>
  <c r="DE3146" i="4" s="1"/>
  <c r="DF3147" i="4" s="1"/>
  <c r="CM3148" i="4" s="1"/>
  <c r="GV3147" i="4"/>
  <c r="GW3147" i="4" s="1"/>
  <c r="GX3147" i="4" s="1"/>
  <c r="HO3142" i="4"/>
  <c r="HQ3142" i="4"/>
  <c r="HS3142" i="4"/>
  <c r="GE3146" i="4"/>
  <c r="GF3146" i="4" s="1"/>
  <c r="GA3147" i="4" s="1"/>
  <c r="FS3148" i="4" s="1"/>
  <c r="CI3146" i="4"/>
  <c r="CJ3146" i="4" s="1"/>
  <c r="CE3147" i="4" s="1"/>
  <c r="BW3148" i="4" s="1"/>
  <c r="EQ3146" i="4"/>
  <c r="ER3146" i="4" s="1"/>
  <c r="EM3147" i="4" s="1"/>
  <c r="EE3148" i="4" s="1"/>
  <c r="FZ3146" i="4"/>
  <c r="GG3146" i="4" s="1"/>
  <c r="GH3147" i="4" s="1"/>
  <c r="FO3148" i="4" s="1"/>
  <c r="HR3142" i="4"/>
  <c r="HY3142" i="4" s="1"/>
  <c r="DC3146" i="4"/>
  <c r="DD3146" i="4" s="1"/>
  <c r="CY3147" i="4" s="1"/>
  <c r="CQ3148" i="4" s="1"/>
  <c r="FF3146" i="4"/>
  <c r="FM3146" i="4" s="1"/>
  <c r="FN3147" i="4" s="1"/>
  <c r="EU3148" i="4" s="1"/>
  <c r="FK3146" i="4"/>
  <c r="FL3146" i="4" s="1"/>
  <c r="FG3147" i="4" s="1"/>
  <c r="EY3148" i="4" s="1"/>
  <c r="GT3146" i="4"/>
  <c r="HA3146" i="4" s="1"/>
  <c r="GY3146" i="4"/>
  <c r="GZ3146" i="4" s="1"/>
  <c r="GU3147" i="4" s="1"/>
  <c r="DR3146" i="4"/>
  <c r="DY3146" i="4" s="1"/>
  <c r="DZ3147" i="4" s="1"/>
  <c r="DG3148" i="4" s="1"/>
  <c r="DW3146" i="4"/>
  <c r="DX3146" i="4" s="1"/>
  <c r="DS3147" i="4" s="1"/>
  <c r="DK3148" i="4" s="1"/>
  <c r="EL3146" i="4"/>
  <c r="ES3146" i="4" s="1"/>
  <c r="ET3147" i="4" s="1"/>
  <c r="EA3148" i="4" s="1"/>
  <c r="HH3143" i="4" l="1"/>
  <c r="BL3148" i="4"/>
  <c r="BM3148" i="4" s="1"/>
  <c r="BN3148" i="4" s="1"/>
  <c r="CF3148" i="4" s="1"/>
  <c r="U3148" i="4"/>
  <c r="L3148" i="4"/>
  <c r="M3148" i="4" s="1"/>
  <c r="N3148" i="4" s="1"/>
  <c r="P3148" i="4"/>
  <c r="Q3148" i="4" s="1"/>
  <c r="R3148" i="4" s="1"/>
  <c r="S3148" i="4" s="1"/>
  <c r="T3148" i="4" s="1"/>
  <c r="AJ3148" i="4"/>
  <c r="AK3148" i="4" s="1"/>
  <c r="AL3148" i="4" s="1"/>
  <c r="AM3148" i="4" s="1"/>
  <c r="AN3148" i="4" s="1"/>
  <c r="AF3148" i="4"/>
  <c r="AO3148" i="4"/>
  <c r="BI3148" i="4"/>
  <c r="AZ3148" i="4"/>
  <c r="BD3148" i="4"/>
  <c r="BE3148" i="4" s="1"/>
  <c r="BF3148" i="4" s="1"/>
  <c r="BG3148" i="4" s="1"/>
  <c r="BH3148" i="4" s="1"/>
  <c r="CR3148" i="4"/>
  <c r="CS3148" i="4" s="1"/>
  <c r="CT3148" i="4" s="1"/>
  <c r="CU3148" i="4" s="1"/>
  <c r="CV3148" i="4" s="1"/>
  <c r="CW3148" i="4"/>
  <c r="CN3148" i="4"/>
  <c r="CO3148" i="4" s="1"/>
  <c r="CP3148" i="4" s="1"/>
  <c r="CC3148" i="4"/>
  <c r="BT3148" i="4"/>
  <c r="BU3148" i="4" s="1"/>
  <c r="BV3148" i="4" s="1"/>
  <c r="BX3148" i="4"/>
  <c r="BY3148" i="4" s="1"/>
  <c r="BZ3148" i="4" s="1"/>
  <c r="CA3148" i="4" s="1"/>
  <c r="CB3148" i="4" s="1"/>
  <c r="HK3143" i="4"/>
  <c r="HQ3143" i="4" s="1"/>
  <c r="HM3143" i="4"/>
  <c r="HB3147" i="4"/>
  <c r="EV3148" i="4"/>
  <c r="EW3148" i="4" s="1"/>
  <c r="EX3148" i="4" s="1"/>
  <c r="EZ3148" i="4"/>
  <c r="FA3148" i="4" s="1"/>
  <c r="FB3148" i="4" s="1"/>
  <c r="FC3148" i="4" s="1"/>
  <c r="FD3148" i="4" s="1"/>
  <c r="FE3148" i="4"/>
  <c r="EB3148" i="4"/>
  <c r="EC3148" i="4" s="1"/>
  <c r="ED3148" i="4" s="1"/>
  <c r="EF3148" i="4"/>
  <c r="EG3148" i="4" s="1"/>
  <c r="EH3148" i="4" s="1"/>
  <c r="EI3148" i="4" s="1"/>
  <c r="EJ3148" i="4" s="1"/>
  <c r="EK3148" i="4"/>
  <c r="FT3148" i="4"/>
  <c r="FU3148" i="4" s="1"/>
  <c r="FV3148" i="4" s="1"/>
  <c r="FW3148" i="4" s="1"/>
  <c r="FX3148" i="4" s="1"/>
  <c r="FP3148" i="4"/>
  <c r="FQ3148" i="4" s="1"/>
  <c r="FR3148" i="4" s="1"/>
  <c r="FY3148" i="4"/>
  <c r="DL3148" i="4"/>
  <c r="DM3148" i="4" s="1"/>
  <c r="DN3148" i="4" s="1"/>
  <c r="DO3148" i="4" s="1"/>
  <c r="DP3148" i="4" s="1"/>
  <c r="DQ3148" i="4"/>
  <c r="DH3148" i="4"/>
  <c r="DI3148" i="4" s="1"/>
  <c r="DJ3148" i="4" s="1"/>
  <c r="GM3148" i="4"/>
  <c r="CG3148" i="4" l="1"/>
  <c r="CH3148" i="4" s="1"/>
  <c r="CZ3148" i="4" s="1"/>
  <c r="DA3148" i="4" s="1"/>
  <c r="DB3148" i="4" s="1"/>
  <c r="W3148" i="4"/>
  <c r="AA3148" i="4" s="1"/>
  <c r="AB3148" i="4" s="1"/>
  <c r="BA3148" i="4"/>
  <c r="BB3148" i="4" s="1"/>
  <c r="AG3148" i="4"/>
  <c r="AH3148" i="4" s="1"/>
  <c r="HJ3143" i="4"/>
  <c r="GI3148" i="4"/>
  <c r="HL3143" i="4"/>
  <c r="BO3147" i="4" s="1"/>
  <c r="BP3147" i="4" s="1"/>
  <c r="O3149" i="4" l="1"/>
  <c r="X3149" i="4" s="1"/>
  <c r="Y3149" i="4" s="1"/>
  <c r="Z3149" i="4" s="1"/>
  <c r="AQ3148" i="4"/>
  <c r="AU3148" i="4" s="1"/>
  <c r="AV3148" i="4" s="1"/>
  <c r="BJ3147" i="4"/>
  <c r="BQ3147" i="4" s="1"/>
  <c r="BR3148" i="4" s="1"/>
  <c r="AY3149" i="4" s="1"/>
  <c r="V3147" i="4"/>
  <c r="AC3147" i="4" s="1"/>
  <c r="AD3148" i="4" s="1"/>
  <c r="AP3147" i="4"/>
  <c r="AW3147" i="4" s="1"/>
  <c r="AX3148" i="4" s="1"/>
  <c r="AE3149" i="4" s="1"/>
  <c r="BK3148" i="4"/>
  <c r="BC3149" i="4" s="1"/>
  <c r="HP3143" i="4"/>
  <c r="HU3143" i="4" s="1"/>
  <c r="CX3147" i="4"/>
  <c r="DE3147" i="4" s="1"/>
  <c r="DF3148" i="4" s="1"/>
  <c r="CM3149" i="4" s="1"/>
  <c r="CD3147" i="4"/>
  <c r="CK3147" i="4" s="1"/>
  <c r="CL3148" i="4" s="1"/>
  <c r="BS3149" i="4" s="1"/>
  <c r="DT3148" i="4"/>
  <c r="DU3148" i="4" s="1"/>
  <c r="DV3148" i="4" s="1"/>
  <c r="HO3143" i="4"/>
  <c r="HS3143" i="4"/>
  <c r="GY3147" i="4"/>
  <c r="GZ3147" i="4" s="1"/>
  <c r="FZ3147" i="4"/>
  <c r="GG3147" i="4" s="1"/>
  <c r="GH3148" i="4" s="1"/>
  <c r="FO3149" i="4" s="1"/>
  <c r="FF3147" i="4"/>
  <c r="FM3147" i="4" s="1"/>
  <c r="FN3148" i="4" s="1"/>
  <c r="EU3149" i="4" s="1"/>
  <c r="DW3147" i="4"/>
  <c r="DX3147" i="4" s="1"/>
  <c r="DS3148" i="4" s="1"/>
  <c r="DK3149" i="4" s="1"/>
  <c r="GE3147" i="4"/>
  <c r="GF3147" i="4" s="1"/>
  <c r="GA3148" i="4" s="1"/>
  <c r="FS3149" i="4" s="1"/>
  <c r="EQ3147" i="4"/>
  <c r="ER3147" i="4" s="1"/>
  <c r="EM3148" i="4" s="1"/>
  <c r="EE3149" i="4" s="1"/>
  <c r="CI3147" i="4"/>
  <c r="CJ3147" i="4" s="1"/>
  <c r="CE3148" i="4" s="1"/>
  <c r="BW3149" i="4" s="1"/>
  <c r="GT3147" i="4"/>
  <c r="HA3147" i="4" s="1"/>
  <c r="DR3147" i="4"/>
  <c r="DY3147" i="4" s="1"/>
  <c r="DZ3148" i="4" s="1"/>
  <c r="DG3149" i="4" s="1"/>
  <c r="EL3147" i="4"/>
  <c r="ES3147" i="4" s="1"/>
  <c r="ET3148" i="4" s="1"/>
  <c r="EA3149" i="4" s="1"/>
  <c r="FK3147" i="4"/>
  <c r="FL3147" i="4" s="1"/>
  <c r="FG3148" i="4" s="1"/>
  <c r="EY3149" i="4" s="1"/>
  <c r="HR3143" i="4"/>
  <c r="HY3143" i="4" s="1"/>
  <c r="DC3147" i="4"/>
  <c r="DD3147" i="4" s="1"/>
  <c r="CY3148" i="4" s="1"/>
  <c r="CQ3149" i="4" s="1"/>
  <c r="GJ3148" i="4"/>
  <c r="GK3148" i="4" s="1"/>
  <c r="GL3148" i="4" s="1"/>
  <c r="GS3148" i="4"/>
  <c r="GN3148" i="4"/>
  <c r="GO3148" i="4" s="1"/>
  <c r="GP3148" i="4" s="1"/>
  <c r="GQ3148" i="4" s="1"/>
  <c r="GR3148" i="4" s="1"/>
  <c r="HT3143" i="4"/>
  <c r="HH3144" i="4" l="1"/>
  <c r="AI3149" i="4"/>
  <c r="AJ3149" i="4"/>
  <c r="AK3149" i="4" s="1"/>
  <c r="AL3149" i="4" s="1"/>
  <c r="AM3149" i="4" s="1"/>
  <c r="AN3149" i="4" s="1"/>
  <c r="AO3149" i="4"/>
  <c r="AF3149" i="4"/>
  <c r="K3149" i="4"/>
  <c r="BD3149" i="4"/>
  <c r="BE3149" i="4" s="1"/>
  <c r="BF3149" i="4" s="1"/>
  <c r="BG3149" i="4" s="1"/>
  <c r="BH3149" i="4" s="1"/>
  <c r="BI3149" i="4"/>
  <c r="AZ3149" i="4"/>
  <c r="AG3149" i="4"/>
  <c r="AH3149" i="4" s="1"/>
  <c r="AR3149" i="4"/>
  <c r="AS3149" i="4" s="1"/>
  <c r="AT3149" i="4" s="1"/>
  <c r="HB3148" i="4"/>
  <c r="GI3149" i="4" s="1"/>
  <c r="GN3149" i="4" s="1"/>
  <c r="GO3149" i="4" s="1"/>
  <c r="GP3149" i="4" s="1"/>
  <c r="GQ3149" i="4" s="1"/>
  <c r="GR3149" i="4" s="1"/>
  <c r="BX3149" i="4"/>
  <c r="BY3149" i="4" s="1"/>
  <c r="BZ3149" i="4" s="1"/>
  <c r="CA3149" i="4" s="1"/>
  <c r="CB3149" i="4" s="1"/>
  <c r="BT3149" i="4"/>
  <c r="BU3149" i="4" s="1"/>
  <c r="BV3149" i="4" s="1"/>
  <c r="CC3149" i="4"/>
  <c r="CR3149" i="4"/>
  <c r="CS3149" i="4" s="1"/>
  <c r="CT3149" i="4" s="1"/>
  <c r="CU3149" i="4" s="1"/>
  <c r="CV3149" i="4" s="1"/>
  <c r="CN3149" i="4"/>
  <c r="CO3149" i="4" s="1"/>
  <c r="CP3149" i="4" s="1"/>
  <c r="CW3149" i="4"/>
  <c r="EN3148" i="4"/>
  <c r="EO3148" i="4" s="1"/>
  <c r="EP3148" i="4" s="1"/>
  <c r="GU3148" i="4"/>
  <c r="HK3144" i="4" s="1"/>
  <c r="HQ3144" i="4" s="1"/>
  <c r="EV3149" i="4"/>
  <c r="EW3149" i="4" s="1"/>
  <c r="EX3149" i="4" s="1"/>
  <c r="EZ3149" i="4"/>
  <c r="FA3149" i="4" s="1"/>
  <c r="FB3149" i="4" s="1"/>
  <c r="FC3149" i="4" s="1"/>
  <c r="FD3149" i="4" s="1"/>
  <c r="FE3149" i="4"/>
  <c r="EF3149" i="4"/>
  <c r="EG3149" i="4" s="1"/>
  <c r="EH3149" i="4" s="1"/>
  <c r="EI3149" i="4" s="1"/>
  <c r="EJ3149" i="4" s="1"/>
  <c r="EB3149" i="4"/>
  <c r="EC3149" i="4" s="1"/>
  <c r="ED3149" i="4" s="1"/>
  <c r="EK3149" i="4"/>
  <c r="FY3149" i="4"/>
  <c r="FP3149" i="4"/>
  <c r="FQ3149" i="4" s="1"/>
  <c r="FR3149" i="4" s="1"/>
  <c r="FT3149" i="4"/>
  <c r="FU3149" i="4" s="1"/>
  <c r="FV3149" i="4" s="1"/>
  <c r="FW3149" i="4" s="1"/>
  <c r="FX3149" i="4" s="1"/>
  <c r="DH3149" i="4"/>
  <c r="DI3149" i="4" s="1"/>
  <c r="DJ3149" i="4" s="1"/>
  <c r="DQ3149" i="4"/>
  <c r="DL3149" i="4"/>
  <c r="DM3149" i="4" s="1"/>
  <c r="DN3149" i="4" s="1"/>
  <c r="DO3149" i="4" s="1"/>
  <c r="DP3149" i="4" s="1"/>
  <c r="HM3144" i="4"/>
  <c r="HJ3144" i="4" l="1"/>
  <c r="HT3144" i="4" s="1"/>
  <c r="BL3149" i="4"/>
  <c r="BM3149" i="4" s="1"/>
  <c r="BN3149" i="4" s="1"/>
  <c r="AQ3149" i="4"/>
  <c r="AU3149" i="4" s="1"/>
  <c r="AV3149" i="4" s="1"/>
  <c r="BA3149" i="4"/>
  <c r="BB3149" i="4" s="1"/>
  <c r="GS3149" i="4"/>
  <c r="GJ3149" i="4"/>
  <c r="U3149" i="4"/>
  <c r="L3149" i="4"/>
  <c r="P3149" i="4"/>
  <c r="Q3149" i="4" s="1"/>
  <c r="R3149" i="4" s="1"/>
  <c r="S3149" i="4" s="1"/>
  <c r="T3149" i="4" s="1"/>
  <c r="GM3149" i="4"/>
  <c r="FH3148" i="4"/>
  <c r="FI3148" i="4" s="1"/>
  <c r="FJ3148" i="4" s="1"/>
  <c r="HL3144" i="4"/>
  <c r="BO3148" i="4" s="1"/>
  <c r="BP3148" i="4" s="1"/>
  <c r="HS3144" i="4"/>
  <c r="AI3150" i="4" l="1"/>
  <c r="CF3149" i="4"/>
  <c r="CG3149" i="4" s="1"/>
  <c r="CH3149" i="4" s="1"/>
  <c r="GK3149" i="4"/>
  <c r="GL3149" i="4" s="1"/>
  <c r="M3149" i="4"/>
  <c r="N3149" i="4" s="1"/>
  <c r="BK3149" i="4"/>
  <c r="V3148" i="4"/>
  <c r="AC3148" i="4" s="1"/>
  <c r="AP3148" i="4"/>
  <c r="AW3148" i="4" s="1"/>
  <c r="AX3149" i="4" s="1"/>
  <c r="AE3150" i="4" s="1"/>
  <c r="BJ3148" i="4"/>
  <c r="BQ3148" i="4" s="1"/>
  <c r="BR3149" i="4" s="1"/>
  <c r="AY3150" i="4" s="1"/>
  <c r="HP3144" i="4"/>
  <c r="HU3144" i="4" s="1"/>
  <c r="CD3148" i="4"/>
  <c r="CK3148" i="4" s="1"/>
  <c r="CL3149" i="4" s="1"/>
  <c r="BS3150" i="4" s="1"/>
  <c r="CX3148" i="4"/>
  <c r="DE3148" i="4" s="1"/>
  <c r="DF3149" i="4" s="1"/>
  <c r="CM3150" i="4" s="1"/>
  <c r="GB3148" i="4"/>
  <c r="GC3148" i="4" s="1"/>
  <c r="GD3148" i="4" s="1"/>
  <c r="HO3144" i="4"/>
  <c r="EQ3148" i="4"/>
  <c r="ER3148" i="4" s="1"/>
  <c r="EM3149" i="4" s="1"/>
  <c r="EE3150" i="4" s="1"/>
  <c r="FF3148" i="4"/>
  <c r="FM3148" i="4" s="1"/>
  <c r="FN3149" i="4" s="1"/>
  <c r="EU3150" i="4" s="1"/>
  <c r="CI3148" i="4"/>
  <c r="CJ3148" i="4" s="1"/>
  <c r="CE3149" i="4" s="1"/>
  <c r="BW3150" i="4" s="1"/>
  <c r="EL3148" i="4"/>
  <c r="ES3148" i="4" s="1"/>
  <c r="ET3149" i="4" s="1"/>
  <c r="EA3150" i="4" s="1"/>
  <c r="HR3144" i="4"/>
  <c r="HY3144" i="4" s="1"/>
  <c r="GT3148" i="4"/>
  <c r="HA3148" i="4" s="1"/>
  <c r="DR3148" i="4"/>
  <c r="DY3148" i="4" s="1"/>
  <c r="DZ3149" i="4" s="1"/>
  <c r="DG3150" i="4" s="1"/>
  <c r="DW3148" i="4"/>
  <c r="DX3148" i="4" s="1"/>
  <c r="DS3149" i="4" s="1"/>
  <c r="DK3150" i="4" s="1"/>
  <c r="DC3148" i="4"/>
  <c r="DD3148" i="4" s="1"/>
  <c r="CY3149" i="4" s="1"/>
  <c r="CQ3150" i="4" s="1"/>
  <c r="FK3148" i="4"/>
  <c r="FL3148" i="4" s="1"/>
  <c r="FG3149" i="4" s="1"/>
  <c r="EY3150" i="4" s="1"/>
  <c r="FZ3148" i="4"/>
  <c r="GG3148" i="4" s="1"/>
  <c r="GH3149" i="4" s="1"/>
  <c r="FO3150" i="4" s="1"/>
  <c r="BC3150" i="4" l="1"/>
  <c r="CZ3149" i="4"/>
  <c r="DA3149" i="4" s="1"/>
  <c r="DB3149" i="4" s="1"/>
  <c r="HB3149" i="4"/>
  <c r="BD3150" i="4"/>
  <c r="BE3150" i="4" s="1"/>
  <c r="BF3150" i="4" s="1"/>
  <c r="BG3150" i="4" s="1"/>
  <c r="BH3150" i="4" s="1"/>
  <c r="BI3150" i="4"/>
  <c r="AZ3150" i="4"/>
  <c r="AO3150" i="4"/>
  <c r="AJ3150" i="4"/>
  <c r="AK3150" i="4" s="1"/>
  <c r="AL3150" i="4" s="1"/>
  <c r="AM3150" i="4" s="1"/>
  <c r="AN3150" i="4" s="1"/>
  <c r="AF3150" i="4"/>
  <c r="AD3149" i="4"/>
  <c r="K3150" i="4" s="1"/>
  <c r="W3149" i="4"/>
  <c r="O3150" i="4" s="1"/>
  <c r="GE3148" i="4"/>
  <c r="GF3148" i="4" s="1"/>
  <c r="GA3149" i="4" s="1"/>
  <c r="FS3150" i="4" s="1"/>
  <c r="CW3150" i="4"/>
  <c r="CR3150" i="4"/>
  <c r="CS3150" i="4" s="1"/>
  <c r="CT3150" i="4" s="1"/>
  <c r="CU3150" i="4" s="1"/>
  <c r="CV3150" i="4" s="1"/>
  <c r="CN3150" i="4"/>
  <c r="CO3150" i="4" s="1"/>
  <c r="CP3150" i="4" s="1"/>
  <c r="BX3150" i="4"/>
  <c r="BY3150" i="4" s="1"/>
  <c r="BZ3150" i="4" s="1"/>
  <c r="CA3150" i="4" s="1"/>
  <c r="CB3150" i="4" s="1"/>
  <c r="BT3150" i="4"/>
  <c r="BU3150" i="4" s="1"/>
  <c r="BV3150" i="4" s="1"/>
  <c r="CC3150" i="4"/>
  <c r="GV3148" i="4"/>
  <c r="GW3148" i="4" s="1"/>
  <c r="FT3150" i="4"/>
  <c r="FU3150" i="4" s="1"/>
  <c r="FV3150" i="4" s="1"/>
  <c r="FW3150" i="4" s="1"/>
  <c r="FX3150" i="4" s="1"/>
  <c r="FP3150" i="4"/>
  <c r="FY3150" i="4"/>
  <c r="EF3150" i="4"/>
  <c r="EG3150" i="4" s="1"/>
  <c r="EH3150" i="4" s="1"/>
  <c r="EI3150" i="4" s="1"/>
  <c r="EJ3150" i="4" s="1"/>
  <c r="EK3150" i="4"/>
  <c r="EB3150" i="4"/>
  <c r="EC3150" i="4" s="1"/>
  <c r="ED3150" i="4" s="1"/>
  <c r="FE3150" i="4"/>
  <c r="EZ3150" i="4"/>
  <c r="FA3150" i="4" s="1"/>
  <c r="FB3150" i="4" s="1"/>
  <c r="FC3150" i="4" s="1"/>
  <c r="FD3150" i="4" s="1"/>
  <c r="EV3150" i="4"/>
  <c r="EW3150" i="4" s="1"/>
  <c r="EX3150" i="4" s="1"/>
  <c r="DL3150" i="4"/>
  <c r="DM3150" i="4" s="1"/>
  <c r="DN3150" i="4" s="1"/>
  <c r="DO3150" i="4" s="1"/>
  <c r="DP3150" i="4" s="1"/>
  <c r="DQ3150" i="4"/>
  <c r="DH3150" i="4"/>
  <c r="DI3150" i="4" s="1"/>
  <c r="DJ3150" i="4" s="1"/>
  <c r="GI3150" i="4"/>
  <c r="L3150" i="4" l="1"/>
  <c r="P3150" i="4"/>
  <c r="Q3150" i="4" s="1"/>
  <c r="R3150" i="4" s="1"/>
  <c r="S3150" i="4" s="1"/>
  <c r="T3150" i="4" s="1"/>
  <c r="U3150" i="4"/>
  <c r="DT3149" i="4"/>
  <c r="DU3149" i="4" s="1"/>
  <c r="DV3149" i="4" s="1"/>
  <c r="EN3149" i="4" s="1"/>
  <c r="FQ3150" i="4"/>
  <c r="FR3150" i="4" s="1"/>
  <c r="X3150" i="4"/>
  <c r="Y3150" i="4" s="1"/>
  <c r="Z3150" i="4" s="1"/>
  <c r="AA3149" i="4"/>
  <c r="AB3149" i="4" s="1"/>
  <c r="M3150" i="4"/>
  <c r="N3150" i="4" s="1"/>
  <c r="AG3150" i="4"/>
  <c r="AH3150" i="4" s="1"/>
  <c r="HJ3145" i="4"/>
  <c r="HT3145" i="4" s="1"/>
  <c r="BA3150" i="4"/>
  <c r="BB3150" i="4" s="1"/>
  <c r="GX3148" i="4"/>
  <c r="GY3148" i="4" s="1"/>
  <c r="GZ3148" i="4" s="1"/>
  <c r="HH3145" i="4" s="1"/>
  <c r="GS3150" i="4"/>
  <c r="GN3150" i="4"/>
  <c r="GO3150" i="4" s="1"/>
  <c r="GP3150" i="4" s="1"/>
  <c r="GQ3150" i="4" s="1"/>
  <c r="GR3150" i="4" s="1"/>
  <c r="GJ3150" i="4"/>
  <c r="EO3149" i="4" l="1"/>
  <c r="EP3149" i="4" s="1"/>
  <c r="FH3149" i="4" s="1"/>
  <c r="AQ3150" i="4"/>
  <c r="AI3151" i="4" s="1"/>
  <c r="W3150" i="4"/>
  <c r="O3151" i="4" s="1"/>
  <c r="AR3150" i="4"/>
  <c r="AS3150" i="4" s="1"/>
  <c r="AT3150" i="4" s="1"/>
  <c r="GU3149" i="4"/>
  <c r="FI3149" i="4"/>
  <c r="X3151" i="4" l="1"/>
  <c r="Y3151" i="4" s="1"/>
  <c r="Z3151" i="4" s="1"/>
  <c r="AR3151" i="4" s="1"/>
  <c r="AS3151" i="4" s="1"/>
  <c r="AT3151" i="4" s="1"/>
  <c r="BL3150" i="4"/>
  <c r="BM3150" i="4" s="1"/>
  <c r="BN3150" i="4" s="1"/>
  <c r="CF3150" i="4" s="1"/>
  <c r="CG3150" i="4" s="1"/>
  <c r="CH3150" i="4" s="1"/>
  <c r="HM3145" i="4"/>
  <c r="HL3145" i="4"/>
  <c r="BO3149" i="4" s="1"/>
  <c r="BP3149" i="4" s="1"/>
  <c r="BK3150" i="4" s="1"/>
  <c r="BC3151" i="4" s="1"/>
  <c r="HK3145" i="4"/>
  <c r="HQ3145" i="4" s="1"/>
  <c r="GM3150" i="4"/>
  <c r="GK3150" i="4" s="1"/>
  <c r="GL3150" i="4" s="1"/>
  <c r="FJ3149" i="4"/>
  <c r="BL3151" i="4" l="1"/>
  <c r="BM3151" i="4" s="1"/>
  <c r="BN3151" i="4" s="1"/>
  <c r="AP3149" i="4"/>
  <c r="AW3149" i="4" s="1"/>
  <c r="AX3150" i="4" s="1"/>
  <c r="AE3151" i="4" s="1"/>
  <c r="BJ3149" i="4"/>
  <c r="BQ3149" i="4" s="1"/>
  <c r="BR3150" i="4" s="1"/>
  <c r="AY3151" i="4" s="1"/>
  <c r="V3149" i="4"/>
  <c r="AC3149" i="4" s="1"/>
  <c r="AD3150" i="4" s="1"/>
  <c r="K3151" i="4" s="1"/>
  <c r="CZ3150" i="4"/>
  <c r="DA3150" i="4" s="1"/>
  <c r="DB3150" i="4" s="1"/>
  <c r="CX3149" i="4"/>
  <c r="DE3149" i="4" s="1"/>
  <c r="DF3150" i="4" s="1"/>
  <c r="CM3151" i="4" s="1"/>
  <c r="CD3149" i="4"/>
  <c r="CK3149" i="4" s="1"/>
  <c r="CL3150" i="4" s="1"/>
  <c r="BS3151" i="4" s="1"/>
  <c r="HP3145" i="4"/>
  <c r="HU3145" i="4" s="1"/>
  <c r="DW3149" i="4"/>
  <c r="DX3149" i="4" s="1"/>
  <c r="DS3150" i="4" s="1"/>
  <c r="DK3151" i="4" s="1"/>
  <c r="FF3149" i="4"/>
  <c r="FM3149" i="4" s="1"/>
  <c r="FN3150" i="4" s="1"/>
  <c r="EU3151" i="4" s="1"/>
  <c r="FZ3149" i="4"/>
  <c r="GG3149" i="4" s="1"/>
  <c r="GH3150" i="4" s="1"/>
  <c r="FO3151" i="4" s="1"/>
  <c r="DC3149" i="4"/>
  <c r="DD3149" i="4" s="1"/>
  <c r="CY3150" i="4" s="1"/>
  <c r="CQ3151" i="4" s="1"/>
  <c r="EQ3149" i="4"/>
  <c r="ER3149" i="4" s="1"/>
  <c r="EM3150" i="4" s="1"/>
  <c r="EE3151" i="4" s="1"/>
  <c r="EL3149" i="4"/>
  <c r="ES3149" i="4" s="1"/>
  <c r="ET3150" i="4" s="1"/>
  <c r="EA3151" i="4" s="1"/>
  <c r="GT3149" i="4"/>
  <c r="HA3149" i="4" s="1"/>
  <c r="HB3150" i="4" s="1"/>
  <c r="CI3149" i="4"/>
  <c r="CJ3149" i="4" s="1"/>
  <c r="CE3150" i="4" s="1"/>
  <c r="BW3151" i="4" s="1"/>
  <c r="HR3145" i="4"/>
  <c r="HY3145" i="4" s="1"/>
  <c r="DR3149" i="4"/>
  <c r="DY3149" i="4" s="1"/>
  <c r="DZ3150" i="4" s="1"/>
  <c r="DG3151" i="4" s="1"/>
  <c r="HO3145" i="4"/>
  <c r="HS3145" i="4"/>
  <c r="FK3149" i="4"/>
  <c r="FL3149" i="4" s="1"/>
  <c r="FG3150" i="4" s="1"/>
  <c r="EY3151" i="4" s="1"/>
  <c r="GB3149" i="4"/>
  <c r="GC3149" i="4" s="1"/>
  <c r="U3151" i="4" l="1"/>
  <c r="P3151" i="4"/>
  <c r="Q3151" i="4" s="1"/>
  <c r="R3151" i="4" s="1"/>
  <c r="S3151" i="4" s="1"/>
  <c r="T3151" i="4" s="1"/>
  <c r="L3151" i="4"/>
  <c r="M3151" i="4" s="1"/>
  <c r="N3151" i="4" s="1"/>
  <c r="BI3151" i="4"/>
  <c r="AZ3151" i="4"/>
  <c r="BA3151" i="4" s="1"/>
  <c r="BB3151" i="4" s="1"/>
  <c r="BD3151" i="4"/>
  <c r="BE3151" i="4" s="1"/>
  <c r="BF3151" i="4" s="1"/>
  <c r="BG3151" i="4" s="1"/>
  <c r="BH3151" i="4" s="1"/>
  <c r="DT3150" i="4"/>
  <c r="DU3150" i="4" s="1"/>
  <c r="DV3150" i="4" s="1"/>
  <c r="AJ3151" i="4"/>
  <c r="AK3151" i="4" s="1"/>
  <c r="AL3151" i="4" s="1"/>
  <c r="AM3151" i="4" s="1"/>
  <c r="AN3151" i="4" s="1"/>
  <c r="AO3151" i="4"/>
  <c r="AF3151" i="4"/>
  <c r="AG3151" i="4" s="1"/>
  <c r="AH3151" i="4" s="1"/>
  <c r="BX3151" i="4"/>
  <c r="BY3151" i="4" s="1"/>
  <c r="BZ3151" i="4" s="1"/>
  <c r="CA3151" i="4" s="1"/>
  <c r="CB3151" i="4" s="1"/>
  <c r="CC3151" i="4"/>
  <c r="BT3151" i="4"/>
  <c r="BU3151" i="4" s="1"/>
  <c r="BV3151" i="4" s="1"/>
  <c r="CR3151" i="4"/>
  <c r="CS3151" i="4" s="1"/>
  <c r="CT3151" i="4" s="1"/>
  <c r="CU3151" i="4" s="1"/>
  <c r="CV3151" i="4" s="1"/>
  <c r="CW3151" i="4"/>
  <c r="CN3151" i="4"/>
  <c r="CO3151" i="4" s="1"/>
  <c r="CP3151" i="4" s="1"/>
  <c r="GI3151" i="4"/>
  <c r="HJ3146" i="4"/>
  <c r="HT3146" i="4" s="1"/>
  <c r="FP3151" i="4"/>
  <c r="FY3151" i="4"/>
  <c r="FT3151" i="4"/>
  <c r="FU3151" i="4" s="1"/>
  <c r="FV3151" i="4" s="1"/>
  <c r="FW3151" i="4" s="1"/>
  <c r="FX3151" i="4" s="1"/>
  <c r="EZ3151" i="4"/>
  <c r="FA3151" i="4" s="1"/>
  <c r="FB3151" i="4" s="1"/>
  <c r="FC3151" i="4" s="1"/>
  <c r="FD3151" i="4" s="1"/>
  <c r="FE3151" i="4"/>
  <c r="EV3151" i="4"/>
  <c r="EW3151" i="4" s="1"/>
  <c r="EX3151" i="4" s="1"/>
  <c r="DH3151" i="4"/>
  <c r="DI3151" i="4" s="1"/>
  <c r="DJ3151" i="4" s="1"/>
  <c r="DL3151" i="4"/>
  <c r="DM3151" i="4" s="1"/>
  <c r="DN3151" i="4" s="1"/>
  <c r="DO3151" i="4" s="1"/>
  <c r="DP3151" i="4" s="1"/>
  <c r="DQ3151" i="4"/>
  <c r="EF3151" i="4"/>
  <c r="EG3151" i="4" s="1"/>
  <c r="EH3151" i="4" s="1"/>
  <c r="EI3151" i="4" s="1"/>
  <c r="EJ3151" i="4" s="1"/>
  <c r="EK3151" i="4"/>
  <c r="EB3151" i="4"/>
  <c r="EC3151" i="4" s="1"/>
  <c r="ED3151" i="4" s="1"/>
  <c r="CF3151" i="4"/>
  <c r="CG3151" i="4" s="1"/>
  <c r="CH3151" i="4" s="1"/>
  <c r="CZ3151" i="4" s="1"/>
  <c r="GD3149" i="4"/>
  <c r="GV3149" i="4" s="1"/>
  <c r="GE3149" i="4" l="1"/>
  <c r="GF3149" i="4" s="1"/>
  <c r="GA3150" i="4" s="1"/>
  <c r="FS3151" i="4" s="1"/>
  <c r="FQ3151" i="4" s="1"/>
  <c r="FR3151" i="4" s="1"/>
  <c r="EN3150" i="4"/>
  <c r="EO3150" i="4" s="1"/>
  <c r="EP3150" i="4" s="1"/>
  <c r="DA3151" i="4"/>
  <c r="DB3151" i="4" s="1"/>
  <c r="DT3151" i="4" s="1"/>
  <c r="DU3151" i="4" s="1"/>
  <c r="DV3151" i="4" s="1"/>
  <c r="EN3151" i="4" s="1"/>
  <c r="GN3151" i="4"/>
  <c r="GO3151" i="4" s="1"/>
  <c r="GP3151" i="4" s="1"/>
  <c r="GQ3151" i="4" s="1"/>
  <c r="GR3151" i="4" s="1"/>
  <c r="GS3151" i="4"/>
  <c r="GJ3151" i="4"/>
  <c r="GW3149" i="4"/>
  <c r="GX3149" i="4" s="1"/>
  <c r="GY3149" i="4" s="1"/>
  <c r="GZ3149" i="4" s="1"/>
  <c r="HH3146" i="4" s="1"/>
  <c r="FH3150" i="4" l="1"/>
  <c r="FI3150" i="4" s="1"/>
  <c r="FJ3150" i="4" s="1"/>
  <c r="GU3150" i="4"/>
  <c r="HM3146" i="4"/>
  <c r="EO3151" i="4"/>
  <c r="EP3151" i="4" s="1"/>
  <c r="FH3151" i="4" s="1"/>
  <c r="AU3150" i="4"/>
  <c r="AV3150" i="4" s="1"/>
  <c r="AQ3151" i="4" s="1"/>
  <c r="AA3150" i="4"/>
  <c r="AB3150" i="4" s="1"/>
  <c r="GB3150" i="4" l="1"/>
  <c r="GC3150" i="4" s="1"/>
  <c r="GD3150" i="4" s="1"/>
  <c r="HL3146" i="4"/>
  <c r="BO3150" i="4" s="1"/>
  <c r="BP3150" i="4" s="1"/>
  <c r="BK3151" i="4" s="1"/>
  <c r="BC3152" i="4" s="1"/>
  <c r="GM3151" i="4"/>
  <c r="GK3151" i="4" s="1"/>
  <c r="GL3151" i="4" s="1"/>
  <c r="HK3146" i="4"/>
  <c r="FI3151" i="4"/>
  <c r="FJ3151" i="4" s="1"/>
  <c r="GB3151" i="4" s="1"/>
  <c r="AI3152" i="4"/>
  <c r="W3151" i="4"/>
  <c r="BJ3150" i="4" l="1"/>
  <c r="BQ3150" i="4" s="1"/>
  <c r="BR3151" i="4" s="1"/>
  <c r="AY3152" i="4" s="1"/>
  <c r="AP3150" i="4"/>
  <c r="AW3150" i="4" s="1"/>
  <c r="AX3151" i="4" s="1"/>
  <c r="AE3152" i="4" s="1"/>
  <c r="V3150" i="4"/>
  <c r="AC3150" i="4" s="1"/>
  <c r="AD3151" i="4" s="1"/>
  <c r="K3152" i="4" s="1"/>
  <c r="GV3150" i="4"/>
  <c r="GW3150" i="4" s="1"/>
  <c r="GX3150" i="4" s="1"/>
  <c r="HP3146" i="4"/>
  <c r="HU3146" i="4" s="1"/>
  <c r="CX3150" i="4"/>
  <c r="DE3150" i="4" s="1"/>
  <c r="DF3151" i="4" s="1"/>
  <c r="CM3152" i="4" s="1"/>
  <c r="CD3150" i="4"/>
  <c r="CK3150" i="4" s="1"/>
  <c r="CL3151" i="4" s="1"/>
  <c r="BS3152" i="4" s="1"/>
  <c r="HO3146" i="4"/>
  <c r="HQ3146" i="4"/>
  <c r="HS3146" i="4"/>
  <c r="GY3150" i="4"/>
  <c r="GZ3150" i="4" s="1"/>
  <c r="GU3151" i="4" s="1"/>
  <c r="GM3152" i="4" s="1"/>
  <c r="DR3150" i="4"/>
  <c r="DY3150" i="4" s="1"/>
  <c r="DZ3151" i="4" s="1"/>
  <c r="DG3152" i="4" s="1"/>
  <c r="EQ3150" i="4"/>
  <c r="ER3150" i="4" s="1"/>
  <c r="EM3151" i="4" s="1"/>
  <c r="EE3152" i="4" s="1"/>
  <c r="GT3150" i="4"/>
  <c r="HA3150" i="4" s="1"/>
  <c r="FF3150" i="4"/>
  <c r="FM3150" i="4" s="1"/>
  <c r="FN3151" i="4" s="1"/>
  <c r="EU3152" i="4" s="1"/>
  <c r="DC3150" i="4"/>
  <c r="DD3150" i="4" s="1"/>
  <c r="CY3151" i="4" s="1"/>
  <c r="CQ3152" i="4" s="1"/>
  <c r="CI3150" i="4"/>
  <c r="CJ3150" i="4" s="1"/>
  <c r="CE3151" i="4" s="1"/>
  <c r="BW3152" i="4" s="1"/>
  <c r="EL3150" i="4"/>
  <c r="ES3150" i="4" s="1"/>
  <c r="ET3151" i="4" s="1"/>
  <c r="EA3152" i="4" s="1"/>
  <c r="DW3150" i="4"/>
  <c r="DX3150" i="4" s="1"/>
  <c r="DS3151" i="4" s="1"/>
  <c r="DK3152" i="4" s="1"/>
  <c r="FZ3150" i="4"/>
  <c r="GG3150" i="4" s="1"/>
  <c r="GH3151" i="4" s="1"/>
  <c r="FO3152" i="4" s="1"/>
  <c r="FK3150" i="4"/>
  <c r="FL3150" i="4" s="1"/>
  <c r="FG3151" i="4" s="1"/>
  <c r="EY3152" i="4" s="1"/>
  <c r="HR3146" i="4"/>
  <c r="HY3146" i="4" s="1"/>
  <c r="GE3150" i="4"/>
  <c r="GF3150" i="4" s="1"/>
  <c r="GA3151" i="4" s="1"/>
  <c r="FS3152" i="4" s="1"/>
  <c r="GC3151" i="4"/>
  <c r="GD3151" i="4" s="1"/>
  <c r="GV3151" i="4" s="1"/>
  <c r="O3152" i="4"/>
  <c r="X3152" i="4" s="1"/>
  <c r="HH3147" i="4" l="1"/>
  <c r="U3152" i="4"/>
  <c r="L3152" i="4"/>
  <c r="P3152" i="4"/>
  <c r="Q3152" i="4" s="1"/>
  <c r="R3152" i="4" s="1"/>
  <c r="S3152" i="4" s="1"/>
  <c r="T3152" i="4" s="1"/>
  <c r="AO3152" i="4"/>
  <c r="AF3152" i="4"/>
  <c r="AG3152" i="4" s="1"/>
  <c r="AH3152" i="4" s="1"/>
  <c r="AJ3152" i="4"/>
  <c r="AK3152" i="4" s="1"/>
  <c r="AL3152" i="4" s="1"/>
  <c r="AM3152" i="4" s="1"/>
  <c r="AN3152" i="4" s="1"/>
  <c r="AZ3152" i="4"/>
  <c r="BA3152" i="4" s="1"/>
  <c r="BB3152" i="4" s="1"/>
  <c r="BD3152" i="4"/>
  <c r="BE3152" i="4" s="1"/>
  <c r="BF3152" i="4" s="1"/>
  <c r="BG3152" i="4" s="1"/>
  <c r="BH3152" i="4" s="1"/>
  <c r="BI3152" i="4"/>
  <c r="BX3152" i="4"/>
  <c r="BY3152" i="4" s="1"/>
  <c r="BZ3152" i="4" s="1"/>
  <c r="CA3152" i="4" s="1"/>
  <c r="CB3152" i="4" s="1"/>
  <c r="CC3152" i="4"/>
  <c r="BT3152" i="4"/>
  <c r="BU3152" i="4" s="1"/>
  <c r="BV3152" i="4" s="1"/>
  <c r="CR3152" i="4"/>
  <c r="CS3152" i="4" s="1"/>
  <c r="CT3152" i="4" s="1"/>
  <c r="CU3152" i="4" s="1"/>
  <c r="CV3152" i="4" s="1"/>
  <c r="CW3152" i="4"/>
  <c r="CN3152" i="4"/>
  <c r="CO3152" i="4" s="1"/>
  <c r="CP3152" i="4" s="1"/>
  <c r="HK3147" i="4"/>
  <c r="HQ3147" i="4" s="1"/>
  <c r="FT3152" i="4"/>
  <c r="FU3152" i="4" s="1"/>
  <c r="FV3152" i="4" s="1"/>
  <c r="FW3152" i="4" s="1"/>
  <c r="FX3152" i="4" s="1"/>
  <c r="FY3152" i="4"/>
  <c r="FP3152" i="4"/>
  <c r="FQ3152" i="4" s="1"/>
  <c r="FR3152" i="4" s="1"/>
  <c r="DH3152" i="4"/>
  <c r="DI3152" i="4" s="1"/>
  <c r="DJ3152" i="4" s="1"/>
  <c r="DQ3152" i="4"/>
  <c r="DL3152" i="4"/>
  <c r="DM3152" i="4" s="1"/>
  <c r="DN3152" i="4" s="1"/>
  <c r="DO3152" i="4" s="1"/>
  <c r="DP3152" i="4" s="1"/>
  <c r="EF3152" i="4"/>
  <c r="EG3152" i="4" s="1"/>
  <c r="EH3152" i="4" s="1"/>
  <c r="EI3152" i="4" s="1"/>
  <c r="EJ3152" i="4" s="1"/>
  <c r="EB3152" i="4"/>
  <c r="EC3152" i="4" s="1"/>
  <c r="ED3152" i="4" s="1"/>
  <c r="EK3152" i="4"/>
  <c r="EZ3152" i="4"/>
  <c r="FA3152" i="4" s="1"/>
  <c r="FB3152" i="4" s="1"/>
  <c r="FC3152" i="4" s="1"/>
  <c r="FD3152" i="4" s="1"/>
  <c r="FE3152" i="4"/>
  <c r="EV3152" i="4"/>
  <c r="EW3152" i="4" s="1"/>
  <c r="EX3152" i="4" s="1"/>
  <c r="GW3151" i="4"/>
  <c r="HB3151" i="4"/>
  <c r="HM3147" i="4"/>
  <c r="AA3151" i="4"/>
  <c r="AB3151" i="4" s="1"/>
  <c r="AU3151" i="4"/>
  <c r="AV3151" i="4" s="1"/>
  <c r="Y3152" i="4"/>
  <c r="Z3152" i="4" s="1"/>
  <c r="AR3152" i="4" s="1"/>
  <c r="M3152" i="4"/>
  <c r="AQ3152" i="4" l="1"/>
  <c r="GX3151" i="4"/>
  <c r="HL3147" i="4"/>
  <c r="BO3151" i="4" s="1"/>
  <c r="BP3151" i="4" s="1"/>
  <c r="BK3152" i="4" s="1"/>
  <c r="BC3153" i="4" s="1"/>
  <c r="GI3152" i="4"/>
  <c r="HJ3147" i="4"/>
  <c r="N3152" i="4"/>
  <c r="W3152" i="4" s="1"/>
  <c r="AI3153" i="4"/>
  <c r="AS3152" i="4"/>
  <c r="AT3152" i="4" s="1"/>
  <c r="BL3152" i="4" s="1"/>
  <c r="V3151" i="4" l="1"/>
  <c r="AC3151" i="4" s="1"/>
  <c r="BJ3151" i="4"/>
  <c r="BQ3151" i="4" s="1"/>
  <c r="BR3152" i="4" s="1"/>
  <c r="AY3153" i="4" s="1"/>
  <c r="AP3151" i="4"/>
  <c r="AW3151" i="4" s="1"/>
  <c r="AX3152" i="4" s="1"/>
  <c r="AE3153" i="4" s="1"/>
  <c r="CD3151" i="4"/>
  <c r="CK3151" i="4" s="1"/>
  <c r="CL3152" i="4" s="1"/>
  <c r="BS3153" i="4" s="1"/>
  <c r="CX3151" i="4"/>
  <c r="DE3151" i="4" s="1"/>
  <c r="DF3152" i="4" s="1"/>
  <c r="CM3153" i="4" s="1"/>
  <c r="CR3153" i="4" s="1"/>
  <c r="CS3153" i="4" s="1"/>
  <c r="CT3153" i="4" s="1"/>
  <c r="CU3153" i="4" s="1"/>
  <c r="CV3153" i="4" s="1"/>
  <c r="GY3151" i="4"/>
  <c r="GZ3151" i="4" s="1"/>
  <c r="HP3147" i="4"/>
  <c r="HU3147" i="4" s="1"/>
  <c r="HO3147" i="4"/>
  <c r="HT3147" i="4"/>
  <c r="GS3152" i="4"/>
  <c r="GJ3152" i="4"/>
  <c r="GK3152" i="4" s="1"/>
  <c r="GL3152" i="4" s="1"/>
  <c r="GU3152" i="4" s="1"/>
  <c r="GM3153" i="4" s="1"/>
  <c r="GN3152" i="4"/>
  <c r="GO3152" i="4" s="1"/>
  <c r="GP3152" i="4" s="1"/>
  <c r="GQ3152" i="4" s="1"/>
  <c r="GR3152" i="4" s="1"/>
  <c r="HS3147" i="4"/>
  <c r="FF3151" i="4"/>
  <c r="FM3151" i="4" s="1"/>
  <c r="FN3152" i="4" s="1"/>
  <c r="EU3153" i="4" s="1"/>
  <c r="GE3151" i="4"/>
  <c r="GF3151" i="4" s="1"/>
  <c r="GA3152" i="4" s="1"/>
  <c r="FS3153" i="4" s="1"/>
  <c r="HR3147" i="4"/>
  <c r="HY3147" i="4" s="1"/>
  <c r="EL3151" i="4"/>
  <c r="ES3151" i="4" s="1"/>
  <c r="ET3152" i="4" s="1"/>
  <c r="EA3153" i="4" s="1"/>
  <c r="EQ3151" i="4"/>
  <c r="ER3151" i="4" s="1"/>
  <c r="EM3152" i="4" s="1"/>
  <c r="EE3153" i="4" s="1"/>
  <c r="FZ3151" i="4"/>
  <c r="GG3151" i="4" s="1"/>
  <c r="GH3152" i="4" s="1"/>
  <c r="FO3153" i="4" s="1"/>
  <c r="GT3151" i="4"/>
  <c r="HA3151" i="4" s="1"/>
  <c r="DW3151" i="4"/>
  <c r="DX3151" i="4" s="1"/>
  <c r="DS3152" i="4" s="1"/>
  <c r="DK3153" i="4" s="1"/>
  <c r="DC3151" i="4"/>
  <c r="DD3151" i="4" s="1"/>
  <c r="CY3152" i="4" s="1"/>
  <c r="CQ3153" i="4" s="1"/>
  <c r="DR3151" i="4"/>
  <c r="DY3151" i="4" s="1"/>
  <c r="DZ3152" i="4" s="1"/>
  <c r="DG3153" i="4" s="1"/>
  <c r="CI3151" i="4"/>
  <c r="CJ3151" i="4" s="1"/>
  <c r="CE3152" i="4" s="1"/>
  <c r="BW3153" i="4" s="1"/>
  <c r="FK3151" i="4"/>
  <c r="FL3151" i="4" s="1"/>
  <c r="FG3152" i="4" s="1"/>
  <c r="EY3153" i="4" s="1"/>
  <c r="BM3152" i="4"/>
  <c r="BN3152" i="4" s="1"/>
  <c r="CF3152" i="4" s="1"/>
  <c r="AD3152" i="4"/>
  <c r="K3153" i="4" s="1"/>
  <c r="P3153" i="4" s="1"/>
  <c r="O3153" i="4"/>
  <c r="X3153" i="4" s="1"/>
  <c r="AA3152" i="4"/>
  <c r="AB3152" i="4" s="1"/>
  <c r="AU3152" i="4"/>
  <c r="AV3152" i="4" s="1"/>
  <c r="HH3148" i="4" l="1"/>
  <c r="AF3153" i="4"/>
  <c r="AG3153" i="4" s="1"/>
  <c r="AH3153" i="4" s="1"/>
  <c r="AQ3153" i="4" s="1"/>
  <c r="AI3154" i="4" s="1"/>
  <c r="AO3153" i="4"/>
  <c r="AJ3153" i="4"/>
  <c r="AK3153" i="4" s="1"/>
  <c r="AL3153" i="4" s="1"/>
  <c r="AM3153" i="4" s="1"/>
  <c r="AN3153" i="4" s="1"/>
  <c r="AZ3153" i="4"/>
  <c r="BA3153" i="4" s="1"/>
  <c r="BB3153" i="4" s="1"/>
  <c r="BD3153" i="4"/>
  <c r="BE3153" i="4" s="1"/>
  <c r="BF3153" i="4" s="1"/>
  <c r="BG3153" i="4" s="1"/>
  <c r="BH3153" i="4" s="1"/>
  <c r="BI3153" i="4"/>
  <c r="CN3153" i="4"/>
  <c r="CO3153" i="4" s="1"/>
  <c r="CP3153" i="4" s="1"/>
  <c r="CW3153" i="4"/>
  <c r="BX3153" i="4"/>
  <c r="BY3153" i="4" s="1"/>
  <c r="BZ3153" i="4" s="1"/>
  <c r="CA3153" i="4" s="1"/>
  <c r="CB3153" i="4" s="1"/>
  <c r="BT3153" i="4"/>
  <c r="BU3153" i="4" s="1"/>
  <c r="BV3153" i="4" s="1"/>
  <c r="CC3153" i="4"/>
  <c r="Q3153" i="4"/>
  <c r="R3153" i="4" s="1"/>
  <c r="S3153" i="4" s="1"/>
  <c r="T3153" i="4" s="1"/>
  <c r="U3153" i="4"/>
  <c r="L3153" i="4"/>
  <c r="M3153" i="4" s="1"/>
  <c r="N3153" i="4" s="1"/>
  <c r="HB3152" i="4"/>
  <c r="HM3148" i="4"/>
  <c r="HK3148" i="4"/>
  <c r="HQ3148" i="4" s="1"/>
  <c r="FT3153" i="4"/>
  <c r="FU3153" i="4" s="1"/>
  <c r="FV3153" i="4" s="1"/>
  <c r="FW3153" i="4" s="1"/>
  <c r="FX3153" i="4" s="1"/>
  <c r="FP3153" i="4"/>
  <c r="FQ3153" i="4" s="1"/>
  <c r="FR3153" i="4" s="1"/>
  <c r="FY3153" i="4"/>
  <c r="EB3153" i="4"/>
  <c r="EC3153" i="4" s="1"/>
  <c r="ED3153" i="4" s="1"/>
  <c r="EK3153" i="4"/>
  <c r="EF3153" i="4"/>
  <c r="EG3153" i="4" s="1"/>
  <c r="EH3153" i="4" s="1"/>
  <c r="EI3153" i="4" s="1"/>
  <c r="EJ3153" i="4" s="1"/>
  <c r="DL3153" i="4"/>
  <c r="DM3153" i="4" s="1"/>
  <c r="DN3153" i="4" s="1"/>
  <c r="DO3153" i="4" s="1"/>
  <c r="DP3153" i="4" s="1"/>
  <c r="DQ3153" i="4"/>
  <c r="DH3153" i="4"/>
  <c r="DI3153" i="4" s="1"/>
  <c r="DJ3153" i="4" s="1"/>
  <c r="EZ3153" i="4"/>
  <c r="FA3153" i="4" s="1"/>
  <c r="FB3153" i="4" s="1"/>
  <c r="FC3153" i="4" s="1"/>
  <c r="FD3153" i="4" s="1"/>
  <c r="FE3153" i="4"/>
  <c r="EV3153" i="4"/>
  <c r="EW3153" i="4" s="1"/>
  <c r="EX3153" i="4" s="1"/>
  <c r="CG3152" i="4"/>
  <c r="Y3153" i="4"/>
  <c r="Z3153" i="4" s="1"/>
  <c r="AR3153" i="4" s="1"/>
  <c r="HL3148" i="4" l="1"/>
  <c r="BO3152" i="4" s="1"/>
  <c r="BP3152" i="4" s="1"/>
  <c r="BK3153" i="4" s="1"/>
  <c r="BC3154" i="4" s="1"/>
  <c r="GI3153" i="4"/>
  <c r="HJ3148" i="4"/>
  <c r="CH3152" i="4"/>
  <c r="AS3153" i="4"/>
  <c r="W3153" i="4"/>
  <c r="AA3153" i="4" s="1"/>
  <c r="AB3153" i="4" s="1"/>
  <c r="V3152" i="4" l="1"/>
  <c r="AC3152" i="4" s="1"/>
  <c r="AD3153" i="4" s="1"/>
  <c r="BJ3152" i="4"/>
  <c r="BQ3152" i="4" s="1"/>
  <c r="BR3153" i="4" s="1"/>
  <c r="AY3154" i="4" s="1"/>
  <c r="CD3152" i="4"/>
  <c r="CK3152" i="4" s="1"/>
  <c r="CL3153" i="4" s="1"/>
  <c r="BS3154" i="4" s="1"/>
  <c r="CX3152" i="4"/>
  <c r="DE3152" i="4" s="1"/>
  <c r="DF3153" i="4" s="1"/>
  <c r="CM3154" i="4" s="1"/>
  <c r="CI3152" i="4"/>
  <c r="CJ3152" i="4" s="1"/>
  <c r="CE3153" i="4" s="1"/>
  <c r="BW3154" i="4" s="1"/>
  <c r="CZ3152" i="4"/>
  <c r="DA3152" i="4" s="1"/>
  <c r="GT3152" i="4"/>
  <c r="HA3152" i="4" s="1"/>
  <c r="HP3148" i="4"/>
  <c r="HU3148" i="4" s="1"/>
  <c r="HO3148" i="4"/>
  <c r="HT3148" i="4"/>
  <c r="GN3153" i="4"/>
  <c r="GO3153" i="4" s="1"/>
  <c r="GP3153" i="4" s="1"/>
  <c r="GQ3153" i="4" s="1"/>
  <c r="GR3153" i="4" s="1"/>
  <c r="GJ3153" i="4"/>
  <c r="GK3153" i="4" s="1"/>
  <c r="GL3153" i="4" s="1"/>
  <c r="HB3153" i="4" s="1"/>
  <c r="GI3154" i="4" s="1"/>
  <c r="GS3153" i="4"/>
  <c r="HS3148" i="4"/>
  <c r="AP3152" i="4"/>
  <c r="AW3152" i="4" s="1"/>
  <c r="AX3153" i="4" s="1"/>
  <c r="AE3154" i="4" s="1"/>
  <c r="FF3152" i="4"/>
  <c r="FM3152" i="4" s="1"/>
  <c r="FN3153" i="4" s="1"/>
  <c r="EU3154" i="4" s="1"/>
  <c r="HR3148" i="4"/>
  <c r="HY3148" i="4" s="1"/>
  <c r="DR3152" i="4"/>
  <c r="DY3152" i="4" s="1"/>
  <c r="DZ3153" i="4" s="1"/>
  <c r="DG3154" i="4" s="1"/>
  <c r="FZ3152" i="4"/>
  <c r="GG3152" i="4" s="1"/>
  <c r="GH3153" i="4" s="1"/>
  <c r="FO3154" i="4" s="1"/>
  <c r="EL3152" i="4"/>
  <c r="ES3152" i="4" s="1"/>
  <c r="ET3153" i="4" s="1"/>
  <c r="EA3154" i="4" s="1"/>
  <c r="AT3153" i="4"/>
  <c r="BL3153" i="4" s="1"/>
  <c r="AU3153" i="4"/>
  <c r="AV3153" i="4" s="1"/>
  <c r="K3154" i="4"/>
  <c r="O3154" i="4"/>
  <c r="X3154" i="4" s="1"/>
  <c r="BI3154" i="4" l="1"/>
  <c r="BD3154" i="4"/>
  <c r="BE3154" i="4" s="1"/>
  <c r="BF3154" i="4" s="1"/>
  <c r="BG3154" i="4" s="1"/>
  <c r="BH3154" i="4" s="1"/>
  <c r="AZ3154" i="4"/>
  <c r="BA3154" i="4" s="1"/>
  <c r="BB3154" i="4" s="1"/>
  <c r="BT3154" i="4"/>
  <c r="BU3154" i="4" s="1"/>
  <c r="BV3154" i="4" s="1"/>
  <c r="BX3154" i="4"/>
  <c r="BY3154" i="4" s="1"/>
  <c r="BZ3154" i="4" s="1"/>
  <c r="CA3154" i="4" s="1"/>
  <c r="CB3154" i="4" s="1"/>
  <c r="CC3154" i="4"/>
  <c r="DH3154" i="4"/>
  <c r="AF3154" i="4"/>
  <c r="AG3154" i="4" s="1"/>
  <c r="AH3154" i="4" s="1"/>
  <c r="AQ3154" i="4" s="1"/>
  <c r="AI3155" i="4" s="1"/>
  <c r="GN3154" i="4"/>
  <c r="GO3154" i="4" s="1"/>
  <c r="GP3154" i="4" s="1"/>
  <c r="GQ3154" i="4" s="1"/>
  <c r="GR3154" i="4" s="1"/>
  <c r="AO3154" i="4"/>
  <c r="AJ3154" i="4"/>
  <c r="AK3154" i="4" s="1"/>
  <c r="AL3154" i="4" s="1"/>
  <c r="AM3154" i="4" s="1"/>
  <c r="AN3154" i="4" s="1"/>
  <c r="EK3154" i="4"/>
  <c r="EF3154" i="4"/>
  <c r="EG3154" i="4" s="1"/>
  <c r="EH3154" i="4" s="1"/>
  <c r="EI3154" i="4" s="1"/>
  <c r="EJ3154" i="4" s="1"/>
  <c r="EB3154" i="4"/>
  <c r="HJ3149" i="4"/>
  <c r="HT3149" i="4" s="1"/>
  <c r="GJ3154" i="4"/>
  <c r="FY3154" i="4"/>
  <c r="FT3154" i="4"/>
  <c r="FU3154" i="4" s="1"/>
  <c r="FV3154" i="4" s="1"/>
  <c r="FW3154" i="4" s="1"/>
  <c r="FX3154" i="4" s="1"/>
  <c r="FP3154" i="4"/>
  <c r="GS3154" i="4"/>
  <c r="DL3154" i="4"/>
  <c r="DM3154" i="4" s="1"/>
  <c r="DN3154" i="4" s="1"/>
  <c r="DO3154" i="4" s="1"/>
  <c r="DP3154" i="4" s="1"/>
  <c r="EZ3154" i="4"/>
  <c r="FA3154" i="4" s="1"/>
  <c r="FB3154" i="4" s="1"/>
  <c r="FC3154" i="4" s="1"/>
  <c r="FD3154" i="4" s="1"/>
  <c r="EV3154" i="4"/>
  <c r="FE3154" i="4"/>
  <c r="DQ3154" i="4"/>
  <c r="DB3152" i="4"/>
  <c r="BM3153" i="4"/>
  <c r="BN3153" i="4" s="1"/>
  <c r="CF3153" i="4" s="1"/>
  <c r="CW3154" i="4"/>
  <c r="CR3154" i="4"/>
  <c r="CS3154" i="4" s="1"/>
  <c r="CT3154" i="4" s="1"/>
  <c r="CU3154" i="4" s="1"/>
  <c r="CV3154" i="4" s="1"/>
  <c r="CN3154" i="4"/>
  <c r="P3154" i="4"/>
  <c r="U3154" i="4"/>
  <c r="L3154" i="4"/>
  <c r="Y3154" i="4"/>
  <c r="Z3154" i="4" s="1"/>
  <c r="AR3154" i="4" s="1"/>
  <c r="Q3154" i="4" l="1"/>
  <c r="R3154" i="4" s="1"/>
  <c r="S3154" i="4" s="1"/>
  <c r="T3154" i="4" s="1"/>
  <c r="DC3152" i="4"/>
  <c r="DD3152" i="4" s="1"/>
  <c r="CY3153" i="4" s="1"/>
  <c r="CQ3154" i="4" s="1"/>
  <c r="CO3154" i="4" s="1"/>
  <c r="CP3154" i="4" s="1"/>
  <c r="DT3152" i="4"/>
  <c r="DU3152" i="4" s="1"/>
  <c r="CG3153" i="4"/>
  <c r="CH3153" i="4" s="1"/>
  <c r="CZ3153" i="4" s="1"/>
  <c r="M3154" i="4"/>
  <c r="N3154" i="4" s="1"/>
  <c r="AS3154" i="4"/>
  <c r="DV3152" i="4" l="1"/>
  <c r="EN3152" i="4" s="1"/>
  <c r="DW3152" i="4"/>
  <c r="DX3152" i="4" s="1"/>
  <c r="DS3153" i="4" s="1"/>
  <c r="DK3154" i="4" s="1"/>
  <c r="DI3154" i="4" s="1"/>
  <c r="DJ3154" i="4" s="1"/>
  <c r="DA3153" i="4"/>
  <c r="DB3153" i="4" s="1"/>
  <c r="DT3153" i="4" s="1"/>
  <c r="AT3154" i="4"/>
  <c r="BL3154" i="4" s="1"/>
  <c r="W3154" i="4"/>
  <c r="EO3152" i="4" l="1"/>
  <c r="DU3153" i="4"/>
  <c r="DV3153" i="4" s="1"/>
  <c r="EN3153" i="4" s="1"/>
  <c r="BM3154" i="4"/>
  <c r="BN3154" i="4" s="1"/>
  <c r="CF3154" i="4" s="1"/>
  <c r="O3155" i="4"/>
  <c r="X3155" i="4" s="1"/>
  <c r="EP3152" i="4" l="1"/>
  <c r="FH3152" i="4" s="1"/>
  <c r="EQ3152" i="4"/>
  <c r="ER3152" i="4" s="1"/>
  <c r="EM3153" i="4" s="1"/>
  <c r="EE3154" i="4" s="1"/>
  <c r="EC3154" i="4" s="1"/>
  <c r="ED3154" i="4" s="1"/>
  <c r="EO3153" i="4"/>
  <c r="EP3153" i="4" s="1"/>
  <c r="FH3153" i="4" s="1"/>
  <c r="CG3154" i="4"/>
  <c r="CH3154" i="4" s="1"/>
  <c r="CZ3154" i="4" s="1"/>
  <c r="Y3155" i="4"/>
  <c r="Z3155" i="4" s="1"/>
  <c r="AR3155" i="4" s="1"/>
  <c r="FI3153" i="4" l="1"/>
  <c r="FJ3153" i="4" s="1"/>
  <c r="GB3153" i="4" s="1"/>
  <c r="FI3152" i="4"/>
  <c r="DA3154" i="4"/>
  <c r="DB3154" i="4" s="1"/>
  <c r="DT3154" i="4" s="1"/>
  <c r="AS3155" i="4"/>
  <c r="AT3155" i="4" s="1"/>
  <c r="GC3153" i="4" l="1"/>
  <c r="GD3153" i="4" s="1"/>
  <c r="GV3153" i="4" s="1"/>
  <c r="FJ3152" i="4"/>
  <c r="GB3152" i="4" s="1"/>
  <c r="DU3154" i="4"/>
  <c r="DV3154" i="4" s="1"/>
  <c r="EN3154" i="4" s="1"/>
  <c r="GW3153" i="4" l="1"/>
  <c r="GX3153" i="4" s="1"/>
  <c r="GC3152" i="4"/>
  <c r="FK3152" i="4"/>
  <c r="FL3152" i="4" s="1"/>
  <c r="FG3153" i="4" s="1"/>
  <c r="EY3154" i="4" s="1"/>
  <c r="EW3154" i="4" s="1"/>
  <c r="EX3154" i="4" s="1"/>
  <c r="EO3154" i="4"/>
  <c r="EP3154" i="4" s="1"/>
  <c r="FH3154" i="4" l="1"/>
  <c r="FI3154" i="4" s="1"/>
  <c r="FJ3154" i="4" s="1"/>
  <c r="GD3152" i="4"/>
  <c r="GV3152" i="4" s="1"/>
  <c r="GE3152" i="4"/>
  <c r="GF3152" i="4" s="1"/>
  <c r="GA3153" i="4" s="1"/>
  <c r="FS3154" i="4" s="1"/>
  <c r="FQ3154" i="4" s="1"/>
  <c r="FR3154" i="4" s="1"/>
  <c r="GB3154" i="4" l="1"/>
  <c r="GC3154" i="4" s="1"/>
  <c r="GD3154" i="4" s="1"/>
  <c r="GW3152" i="4"/>
  <c r="GX3152" i="4" s="1"/>
  <c r="GY3152" i="4" s="1"/>
  <c r="GZ3152" i="4" s="1"/>
  <c r="HH3149" i="4" s="1"/>
  <c r="GU3153" i="4" l="1"/>
  <c r="HM3149" i="4"/>
  <c r="AU3154" i="4"/>
  <c r="AV3154" i="4" s="1"/>
  <c r="AA3154" i="4"/>
  <c r="AB3154" i="4" s="1"/>
  <c r="HL3149" i="4" l="1"/>
  <c r="BO3153" i="4" s="1"/>
  <c r="BP3153" i="4" s="1"/>
  <c r="BK3154" i="4" s="1"/>
  <c r="GM3154" i="4"/>
  <c r="GV3154" i="4" s="1"/>
  <c r="HK3149" i="4"/>
  <c r="BC3155" i="4" l="1"/>
  <c r="GY3153" i="4"/>
  <c r="GZ3153" i="4" s="1"/>
  <c r="BJ3153" i="4"/>
  <c r="BQ3153" i="4" s="1"/>
  <c r="BR3154" i="4" s="1"/>
  <c r="AY3155" i="4" s="1"/>
  <c r="V3153" i="4"/>
  <c r="AC3153" i="4" s="1"/>
  <c r="AD3154" i="4" s="1"/>
  <c r="K3155" i="4" s="1"/>
  <c r="AP3153" i="4"/>
  <c r="AW3153" i="4" s="1"/>
  <c r="AX3154" i="4" s="1"/>
  <c r="AE3155" i="4" s="1"/>
  <c r="HP3149" i="4"/>
  <c r="HU3149" i="4" s="1"/>
  <c r="CD3153" i="4"/>
  <c r="CK3153" i="4" s="1"/>
  <c r="CL3154" i="4" s="1"/>
  <c r="BS3155" i="4" s="1"/>
  <c r="CX3153" i="4"/>
  <c r="DE3153" i="4" s="1"/>
  <c r="DF3154" i="4" s="1"/>
  <c r="CM3155" i="4" s="1"/>
  <c r="HO3149" i="4"/>
  <c r="HQ3149" i="4"/>
  <c r="GK3154" i="4"/>
  <c r="GL3154" i="4" s="1"/>
  <c r="GU3154" i="4" s="1"/>
  <c r="GW3154" i="4"/>
  <c r="GX3154" i="4" s="1"/>
  <c r="HS3149" i="4"/>
  <c r="DR3153" i="4"/>
  <c r="DY3153" i="4" s="1"/>
  <c r="DZ3154" i="4" s="1"/>
  <c r="DG3155" i="4" s="1"/>
  <c r="GE3153" i="4"/>
  <c r="GF3153" i="4" s="1"/>
  <c r="GA3154" i="4" s="1"/>
  <c r="FS3155" i="4" s="1"/>
  <c r="EQ3153" i="4"/>
  <c r="ER3153" i="4" s="1"/>
  <c r="EM3154" i="4" s="1"/>
  <c r="EE3155" i="4" s="1"/>
  <c r="HR3149" i="4"/>
  <c r="HY3149" i="4" s="1"/>
  <c r="DC3153" i="4"/>
  <c r="DD3153" i="4" s="1"/>
  <c r="CY3154" i="4" s="1"/>
  <c r="CQ3155" i="4" s="1"/>
  <c r="FF3153" i="4"/>
  <c r="FM3153" i="4" s="1"/>
  <c r="FN3154" i="4" s="1"/>
  <c r="EU3155" i="4" s="1"/>
  <c r="EL3153" i="4"/>
  <c r="ES3153" i="4" s="1"/>
  <c r="ET3154" i="4" s="1"/>
  <c r="EA3155" i="4" s="1"/>
  <c r="FK3153" i="4"/>
  <c r="FL3153" i="4" s="1"/>
  <c r="FG3154" i="4" s="1"/>
  <c r="EY3155" i="4" s="1"/>
  <c r="DW3153" i="4"/>
  <c r="DX3153" i="4" s="1"/>
  <c r="DS3154" i="4" s="1"/>
  <c r="DK3155" i="4" s="1"/>
  <c r="FZ3153" i="4"/>
  <c r="GG3153" i="4" s="1"/>
  <c r="GH3154" i="4" s="1"/>
  <c r="FO3155" i="4" s="1"/>
  <c r="GT3153" i="4"/>
  <c r="HA3153" i="4" s="1"/>
  <c r="CI3153" i="4"/>
  <c r="CJ3153" i="4" s="1"/>
  <c r="CE3154" i="4" s="1"/>
  <c r="BW3155" i="4" s="1"/>
  <c r="HH3150" i="4" l="1"/>
  <c r="BL3155" i="4"/>
  <c r="BM3155" i="4" s="1"/>
  <c r="BN3155" i="4" s="1"/>
  <c r="CF3155" i="4" s="1"/>
  <c r="CG3155" i="4" s="1"/>
  <c r="CH3155" i="4" s="1"/>
  <c r="U3155" i="4"/>
  <c r="P3155" i="4"/>
  <c r="Q3155" i="4" s="1"/>
  <c r="R3155" i="4" s="1"/>
  <c r="S3155" i="4" s="1"/>
  <c r="T3155" i="4" s="1"/>
  <c r="L3155" i="4"/>
  <c r="M3155" i="4" s="1"/>
  <c r="N3155" i="4" s="1"/>
  <c r="BD3155" i="4"/>
  <c r="BE3155" i="4" s="1"/>
  <c r="BF3155" i="4" s="1"/>
  <c r="BG3155" i="4" s="1"/>
  <c r="BH3155" i="4" s="1"/>
  <c r="AZ3155" i="4"/>
  <c r="BA3155" i="4" s="1"/>
  <c r="BB3155" i="4" s="1"/>
  <c r="BI3155" i="4"/>
  <c r="AF3155" i="4"/>
  <c r="AJ3155" i="4"/>
  <c r="AK3155" i="4" s="1"/>
  <c r="AL3155" i="4" s="1"/>
  <c r="AM3155" i="4" s="1"/>
  <c r="AN3155" i="4" s="1"/>
  <c r="AO3155" i="4"/>
  <c r="CW3155" i="4"/>
  <c r="CN3155" i="4"/>
  <c r="CO3155" i="4" s="1"/>
  <c r="CP3155" i="4" s="1"/>
  <c r="CR3155" i="4"/>
  <c r="CS3155" i="4" s="1"/>
  <c r="CT3155" i="4" s="1"/>
  <c r="CU3155" i="4" s="1"/>
  <c r="CV3155" i="4" s="1"/>
  <c r="BT3155" i="4"/>
  <c r="BU3155" i="4" s="1"/>
  <c r="BV3155" i="4" s="1"/>
  <c r="BX3155" i="4"/>
  <c r="BY3155" i="4" s="1"/>
  <c r="BZ3155" i="4" s="1"/>
  <c r="CA3155" i="4" s="1"/>
  <c r="CB3155" i="4" s="1"/>
  <c r="CC3155" i="4"/>
  <c r="EB3155" i="4"/>
  <c r="EC3155" i="4" s="1"/>
  <c r="ED3155" i="4" s="1"/>
  <c r="EK3155" i="4"/>
  <c r="EF3155" i="4"/>
  <c r="EG3155" i="4" s="1"/>
  <c r="EH3155" i="4" s="1"/>
  <c r="EI3155" i="4" s="1"/>
  <c r="EJ3155" i="4" s="1"/>
  <c r="FE3155" i="4"/>
  <c r="EV3155" i="4"/>
  <c r="EW3155" i="4" s="1"/>
  <c r="EX3155" i="4" s="1"/>
  <c r="EZ3155" i="4"/>
  <c r="FA3155" i="4" s="1"/>
  <c r="FB3155" i="4" s="1"/>
  <c r="FC3155" i="4" s="1"/>
  <c r="FD3155" i="4" s="1"/>
  <c r="GM3155" i="4"/>
  <c r="HB3154" i="4"/>
  <c r="HM3150" i="4"/>
  <c r="HK3150" i="4"/>
  <c r="HQ3150" i="4" s="1"/>
  <c r="FY3155" i="4"/>
  <c r="FT3155" i="4"/>
  <c r="FU3155" i="4" s="1"/>
  <c r="FV3155" i="4" s="1"/>
  <c r="FW3155" i="4" s="1"/>
  <c r="FX3155" i="4" s="1"/>
  <c r="FP3155" i="4"/>
  <c r="FQ3155" i="4" s="1"/>
  <c r="FR3155" i="4" s="1"/>
  <c r="DL3155" i="4"/>
  <c r="DM3155" i="4" s="1"/>
  <c r="DN3155" i="4" s="1"/>
  <c r="DO3155" i="4" s="1"/>
  <c r="DP3155" i="4" s="1"/>
  <c r="DQ3155" i="4"/>
  <c r="DH3155" i="4"/>
  <c r="DI3155" i="4" s="1"/>
  <c r="DJ3155" i="4" s="1"/>
  <c r="W3155" i="4" l="1"/>
  <c r="AA3155" i="4" s="1"/>
  <c r="AB3155" i="4" s="1"/>
  <c r="AG3155" i="4"/>
  <c r="AH3155" i="4" s="1"/>
  <c r="CZ3155" i="4"/>
  <c r="DA3155" i="4" s="1"/>
  <c r="DB3155" i="4" s="1"/>
  <c r="HL3150" i="4"/>
  <c r="BO3154" i="4" s="1"/>
  <c r="BP3154" i="4" s="1"/>
  <c r="BK3155" i="4" s="1"/>
  <c r="GI3155" i="4"/>
  <c r="HJ3150" i="4"/>
  <c r="BC3156" i="4" l="1"/>
  <c r="O3156" i="4"/>
  <c r="X3156" i="4" s="1"/>
  <c r="Y3156" i="4" s="1"/>
  <c r="Z3156" i="4" s="1"/>
  <c r="AQ3155" i="4"/>
  <c r="AU3155" i="4" s="1"/>
  <c r="AV3155" i="4" s="1"/>
  <c r="V3154" i="4"/>
  <c r="AC3154" i="4" s="1"/>
  <c r="AD3155" i="4" s="1"/>
  <c r="K3156" i="4" s="1"/>
  <c r="AP3154" i="4"/>
  <c r="AW3154" i="4" s="1"/>
  <c r="AX3155" i="4" s="1"/>
  <c r="AE3156" i="4" s="1"/>
  <c r="BJ3154" i="4"/>
  <c r="BQ3154" i="4" s="1"/>
  <c r="BR3155" i="4" s="1"/>
  <c r="AY3156" i="4" s="1"/>
  <c r="HP3150" i="4"/>
  <c r="HU3150" i="4" s="1"/>
  <c r="CD3154" i="4"/>
  <c r="CK3154" i="4" s="1"/>
  <c r="CL3155" i="4" s="1"/>
  <c r="BS3156" i="4" s="1"/>
  <c r="CX3154" i="4"/>
  <c r="DE3154" i="4" s="1"/>
  <c r="DF3155" i="4" s="1"/>
  <c r="CM3156" i="4" s="1"/>
  <c r="DT3155" i="4"/>
  <c r="DU3155" i="4" s="1"/>
  <c r="DV3155" i="4" s="1"/>
  <c r="HO3150" i="4"/>
  <c r="HT3150" i="4"/>
  <c r="GS3155" i="4"/>
  <c r="GJ3155" i="4"/>
  <c r="GK3155" i="4" s="1"/>
  <c r="GL3155" i="4" s="1"/>
  <c r="GN3155" i="4"/>
  <c r="GO3155" i="4" s="1"/>
  <c r="GP3155" i="4" s="1"/>
  <c r="GQ3155" i="4" s="1"/>
  <c r="GR3155" i="4" s="1"/>
  <c r="HS3150" i="4"/>
  <c r="DR3154" i="4"/>
  <c r="DY3154" i="4" s="1"/>
  <c r="DZ3155" i="4" s="1"/>
  <c r="DG3156" i="4" s="1"/>
  <c r="EL3154" i="4"/>
  <c r="ES3154" i="4" s="1"/>
  <c r="ET3155" i="4" s="1"/>
  <c r="EA3156" i="4" s="1"/>
  <c r="HR3150" i="4"/>
  <c r="HY3150" i="4" s="1"/>
  <c r="FF3154" i="4"/>
  <c r="FM3154" i="4" s="1"/>
  <c r="FN3155" i="4" s="1"/>
  <c r="EU3156" i="4" s="1"/>
  <c r="GE3154" i="4"/>
  <c r="GF3154" i="4" s="1"/>
  <c r="GA3155" i="4" s="1"/>
  <c r="FS3156" i="4" s="1"/>
  <c r="CI3154" i="4"/>
  <c r="CJ3154" i="4" s="1"/>
  <c r="CE3155" i="4" s="1"/>
  <c r="BW3156" i="4" s="1"/>
  <c r="GY3154" i="4"/>
  <c r="GZ3154" i="4" s="1"/>
  <c r="FZ3154" i="4"/>
  <c r="GG3154" i="4" s="1"/>
  <c r="GH3155" i="4" s="1"/>
  <c r="FO3156" i="4" s="1"/>
  <c r="FK3154" i="4"/>
  <c r="FL3154" i="4" s="1"/>
  <c r="FG3155" i="4" s="1"/>
  <c r="EY3156" i="4" s="1"/>
  <c r="EQ3154" i="4"/>
  <c r="ER3154" i="4" s="1"/>
  <c r="EM3155" i="4" s="1"/>
  <c r="EE3156" i="4" s="1"/>
  <c r="DW3154" i="4"/>
  <c r="DX3154" i="4" s="1"/>
  <c r="DS3155" i="4" s="1"/>
  <c r="DK3156" i="4" s="1"/>
  <c r="DC3154" i="4"/>
  <c r="DD3154" i="4" s="1"/>
  <c r="CY3155" i="4" s="1"/>
  <c r="CQ3156" i="4" s="1"/>
  <c r="GT3154" i="4"/>
  <c r="HA3154" i="4" s="1"/>
  <c r="HH3151" i="4" s="1"/>
  <c r="AI3156" i="4" l="1"/>
  <c r="BD3156" i="4"/>
  <c r="BE3156" i="4" s="1"/>
  <c r="BF3156" i="4" s="1"/>
  <c r="BG3156" i="4" s="1"/>
  <c r="BH3156" i="4" s="1"/>
  <c r="BI3156" i="4"/>
  <c r="AZ3156" i="4"/>
  <c r="AJ3156" i="4"/>
  <c r="AK3156" i="4" s="1"/>
  <c r="AL3156" i="4" s="1"/>
  <c r="AM3156" i="4" s="1"/>
  <c r="AN3156" i="4" s="1"/>
  <c r="AO3156" i="4"/>
  <c r="AF3156" i="4"/>
  <c r="P3156" i="4"/>
  <c r="Q3156" i="4" s="1"/>
  <c r="R3156" i="4" s="1"/>
  <c r="S3156" i="4" s="1"/>
  <c r="T3156" i="4" s="1"/>
  <c r="U3156" i="4"/>
  <c r="L3156" i="4"/>
  <c r="AR3156" i="4"/>
  <c r="AS3156" i="4" s="1"/>
  <c r="AT3156" i="4" s="1"/>
  <c r="CW3156" i="4"/>
  <c r="CN3156" i="4"/>
  <c r="CO3156" i="4" s="1"/>
  <c r="CP3156" i="4" s="1"/>
  <c r="CR3156" i="4"/>
  <c r="CS3156" i="4" s="1"/>
  <c r="CT3156" i="4" s="1"/>
  <c r="CU3156" i="4" s="1"/>
  <c r="CV3156" i="4" s="1"/>
  <c r="CC3156" i="4"/>
  <c r="BX3156" i="4"/>
  <c r="BY3156" i="4" s="1"/>
  <c r="BZ3156" i="4" s="1"/>
  <c r="CA3156" i="4" s="1"/>
  <c r="CB3156" i="4" s="1"/>
  <c r="BT3156" i="4"/>
  <c r="BU3156" i="4" s="1"/>
  <c r="BV3156" i="4" s="1"/>
  <c r="EN3155" i="4"/>
  <c r="EO3155" i="4" s="1"/>
  <c r="EP3155" i="4" s="1"/>
  <c r="HB3155" i="4"/>
  <c r="GI3156" i="4" s="1"/>
  <c r="GU3155" i="4"/>
  <c r="GM3156" i="4" s="1"/>
  <c r="HM3151" i="4"/>
  <c r="FE3156" i="4"/>
  <c r="EZ3156" i="4"/>
  <c r="FA3156" i="4" s="1"/>
  <c r="FB3156" i="4" s="1"/>
  <c r="FC3156" i="4" s="1"/>
  <c r="FD3156" i="4" s="1"/>
  <c r="EV3156" i="4"/>
  <c r="EW3156" i="4" s="1"/>
  <c r="EX3156" i="4" s="1"/>
  <c r="EB3156" i="4"/>
  <c r="EC3156" i="4" s="1"/>
  <c r="ED3156" i="4" s="1"/>
  <c r="EK3156" i="4"/>
  <c r="EF3156" i="4"/>
  <c r="EG3156" i="4" s="1"/>
  <c r="EH3156" i="4" s="1"/>
  <c r="EI3156" i="4" s="1"/>
  <c r="EJ3156" i="4" s="1"/>
  <c r="DQ3156" i="4"/>
  <c r="DH3156" i="4"/>
  <c r="DI3156" i="4" s="1"/>
  <c r="DJ3156" i="4" s="1"/>
  <c r="DL3156" i="4"/>
  <c r="DM3156" i="4" s="1"/>
  <c r="DN3156" i="4" s="1"/>
  <c r="DO3156" i="4" s="1"/>
  <c r="DP3156" i="4" s="1"/>
  <c r="FT3156" i="4"/>
  <c r="FU3156" i="4" s="1"/>
  <c r="FV3156" i="4" s="1"/>
  <c r="FW3156" i="4" s="1"/>
  <c r="FX3156" i="4" s="1"/>
  <c r="FP3156" i="4"/>
  <c r="FQ3156" i="4" s="1"/>
  <c r="FR3156" i="4" s="1"/>
  <c r="FY3156" i="4"/>
  <c r="BL3156" i="4" l="1"/>
  <c r="BM3156" i="4" s="1"/>
  <c r="BN3156" i="4" s="1"/>
  <c r="CF3156" i="4" s="1"/>
  <c r="CG3156" i="4" s="1"/>
  <c r="CH3156" i="4" s="1"/>
  <c r="CZ3156" i="4" s="1"/>
  <c r="DA3156" i="4" s="1"/>
  <c r="DB3156" i="4" s="1"/>
  <c r="DT3156" i="4" s="1"/>
  <c r="M3156" i="4"/>
  <c r="N3156" i="4" s="1"/>
  <c r="AG3156" i="4"/>
  <c r="AH3156" i="4" s="1"/>
  <c r="BA3156" i="4"/>
  <c r="BB3156" i="4" s="1"/>
  <c r="HJ3151" i="4"/>
  <c r="HT3151" i="4" s="1"/>
  <c r="HK3151" i="4"/>
  <c r="HQ3151" i="4" s="1"/>
  <c r="FH3155" i="4"/>
  <c r="FI3155" i="4" s="1"/>
  <c r="FJ3155" i="4" s="1"/>
  <c r="HS3151" i="4"/>
  <c r="HL3151" i="4"/>
  <c r="BO3155" i="4" s="1"/>
  <c r="BP3155" i="4" s="1"/>
  <c r="GS3156" i="4"/>
  <c r="GN3156" i="4"/>
  <c r="GO3156" i="4" s="1"/>
  <c r="GP3156" i="4" s="1"/>
  <c r="GQ3156" i="4" s="1"/>
  <c r="GR3156" i="4" s="1"/>
  <c r="GJ3156" i="4"/>
  <c r="BK3156" i="4" l="1"/>
  <c r="AQ3156" i="4"/>
  <c r="AU3156" i="4" s="1"/>
  <c r="AV3156" i="4" s="1"/>
  <c r="W3156" i="4"/>
  <c r="V3155" i="4"/>
  <c r="AC3155" i="4" s="1"/>
  <c r="AD3156" i="4" s="1"/>
  <c r="K3157" i="4" s="1"/>
  <c r="BJ3155" i="4"/>
  <c r="BQ3155" i="4" s="1"/>
  <c r="BR3156" i="4" s="1"/>
  <c r="AY3157" i="4" s="1"/>
  <c r="AP3155" i="4"/>
  <c r="AW3155" i="4" s="1"/>
  <c r="AX3156" i="4" s="1"/>
  <c r="AE3157" i="4" s="1"/>
  <c r="HP3151" i="4"/>
  <c r="HU3151" i="4" s="1"/>
  <c r="CD3155" i="4"/>
  <c r="CK3155" i="4" s="1"/>
  <c r="CL3156" i="4" s="1"/>
  <c r="BS3157" i="4" s="1"/>
  <c r="CX3155" i="4"/>
  <c r="DE3155" i="4" s="1"/>
  <c r="DF3156" i="4" s="1"/>
  <c r="CM3157" i="4" s="1"/>
  <c r="GB3155" i="4"/>
  <c r="GC3155" i="4" s="1"/>
  <c r="GD3155" i="4" s="1"/>
  <c r="GT3155" i="4"/>
  <c r="HA3155" i="4" s="1"/>
  <c r="HO3151" i="4"/>
  <c r="EQ3155" i="4"/>
  <c r="ER3155" i="4" s="1"/>
  <c r="EM3156" i="4" s="1"/>
  <c r="EE3157" i="4" s="1"/>
  <c r="FF3155" i="4"/>
  <c r="FM3155" i="4" s="1"/>
  <c r="FN3156" i="4" s="1"/>
  <c r="EU3157" i="4" s="1"/>
  <c r="FZ3155" i="4"/>
  <c r="GG3155" i="4" s="1"/>
  <c r="GH3156" i="4" s="1"/>
  <c r="FO3157" i="4" s="1"/>
  <c r="DR3155" i="4"/>
  <c r="DY3155" i="4" s="1"/>
  <c r="DZ3156" i="4" s="1"/>
  <c r="DG3157" i="4" s="1"/>
  <c r="DC3155" i="4"/>
  <c r="DD3155" i="4" s="1"/>
  <c r="CY3156" i="4" s="1"/>
  <c r="CQ3157" i="4" s="1"/>
  <c r="CI3155" i="4"/>
  <c r="CJ3155" i="4" s="1"/>
  <c r="CE3156" i="4" s="1"/>
  <c r="BW3157" i="4" s="1"/>
  <c r="HR3151" i="4"/>
  <c r="HY3151" i="4" s="1"/>
  <c r="FK3155" i="4"/>
  <c r="FL3155" i="4" s="1"/>
  <c r="FG3156" i="4" s="1"/>
  <c r="EY3157" i="4" s="1"/>
  <c r="EL3155" i="4"/>
  <c r="ES3155" i="4" s="1"/>
  <c r="ET3156" i="4" s="1"/>
  <c r="EA3157" i="4" s="1"/>
  <c r="DW3155" i="4"/>
  <c r="DX3155" i="4" s="1"/>
  <c r="DS3156" i="4" s="1"/>
  <c r="DK3157" i="4" s="1"/>
  <c r="GK3156" i="4"/>
  <c r="GL3156" i="4" s="1"/>
  <c r="DU3156" i="4"/>
  <c r="AI3157" i="4" l="1"/>
  <c r="BC3157" i="4"/>
  <c r="U3157" i="4"/>
  <c r="P3157" i="4"/>
  <c r="Q3157" i="4" s="1"/>
  <c r="R3157" i="4" s="1"/>
  <c r="S3157" i="4" s="1"/>
  <c r="T3157" i="4" s="1"/>
  <c r="L3157" i="4"/>
  <c r="AO3157" i="4"/>
  <c r="AJ3157" i="4"/>
  <c r="AK3157" i="4" s="1"/>
  <c r="AL3157" i="4" s="1"/>
  <c r="AM3157" i="4" s="1"/>
  <c r="AN3157" i="4" s="1"/>
  <c r="AF3157" i="4"/>
  <c r="O3157" i="4"/>
  <c r="AA3156" i="4"/>
  <c r="AB3156" i="4" s="1"/>
  <c r="BD3157" i="4"/>
  <c r="BE3157" i="4" s="1"/>
  <c r="BF3157" i="4" s="1"/>
  <c r="BG3157" i="4" s="1"/>
  <c r="BH3157" i="4" s="1"/>
  <c r="BI3157" i="4"/>
  <c r="AZ3157" i="4"/>
  <c r="GE3155" i="4"/>
  <c r="GF3155" i="4" s="1"/>
  <c r="GA3156" i="4" s="1"/>
  <c r="FS3157" i="4" s="1"/>
  <c r="CW3157" i="4"/>
  <c r="CR3157" i="4"/>
  <c r="CS3157" i="4" s="1"/>
  <c r="CT3157" i="4" s="1"/>
  <c r="CU3157" i="4" s="1"/>
  <c r="CV3157" i="4" s="1"/>
  <c r="CN3157" i="4"/>
  <c r="CO3157" i="4" s="1"/>
  <c r="CP3157" i="4" s="1"/>
  <c r="BX3157" i="4"/>
  <c r="BY3157" i="4" s="1"/>
  <c r="BZ3157" i="4" s="1"/>
  <c r="CA3157" i="4" s="1"/>
  <c r="CB3157" i="4" s="1"/>
  <c r="CC3157" i="4"/>
  <c r="BT3157" i="4"/>
  <c r="BU3157" i="4" s="1"/>
  <c r="BV3157" i="4" s="1"/>
  <c r="GV3155" i="4"/>
  <c r="GW3155" i="4" s="1"/>
  <c r="DL3157" i="4"/>
  <c r="DM3157" i="4" s="1"/>
  <c r="DN3157" i="4" s="1"/>
  <c r="DO3157" i="4" s="1"/>
  <c r="DP3157" i="4" s="1"/>
  <c r="DQ3157" i="4"/>
  <c r="DH3157" i="4"/>
  <c r="DI3157" i="4" s="1"/>
  <c r="DJ3157" i="4" s="1"/>
  <c r="FP3157" i="4"/>
  <c r="FY3157" i="4"/>
  <c r="FT3157" i="4"/>
  <c r="FU3157" i="4" s="1"/>
  <c r="FV3157" i="4" s="1"/>
  <c r="FW3157" i="4" s="1"/>
  <c r="FX3157" i="4" s="1"/>
  <c r="EZ3157" i="4"/>
  <c r="FA3157" i="4" s="1"/>
  <c r="FB3157" i="4" s="1"/>
  <c r="FC3157" i="4" s="1"/>
  <c r="FD3157" i="4" s="1"/>
  <c r="EV3157" i="4"/>
  <c r="EW3157" i="4" s="1"/>
  <c r="EX3157" i="4" s="1"/>
  <c r="FE3157" i="4"/>
  <c r="EB3157" i="4"/>
  <c r="EC3157" i="4" s="1"/>
  <c r="ED3157" i="4" s="1"/>
  <c r="EK3157" i="4"/>
  <c r="EF3157" i="4"/>
  <c r="EG3157" i="4" s="1"/>
  <c r="EH3157" i="4" s="1"/>
  <c r="EI3157" i="4" s="1"/>
  <c r="EJ3157" i="4" s="1"/>
  <c r="HB3156" i="4"/>
  <c r="DV3156" i="4"/>
  <c r="EN3156" i="4" s="1"/>
  <c r="BA3157" i="4" l="1"/>
  <c r="BB3157" i="4" s="1"/>
  <c r="FQ3157" i="4"/>
  <c r="FR3157" i="4" s="1"/>
  <c r="X3157" i="4"/>
  <c r="Y3157" i="4" s="1"/>
  <c r="Z3157" i="4" s="1"/>
  <c r="M3157" i="4"/>
  <c r="N3157" i="4" s="1"/>
  <c r="AG3157" i="4"/>
  <c r="AH3157" i="4" s="1"/>
  <c r="GX3155" i="4"/>
  <c r="GY3155" i="4"/>
  <c r="GZ3155" i="4" s="1"/>
  <c r="HH3152" i="4" s="1"/>
  <c r="GI3157" i="4"/>
  <c r="HJ3152" i="4"/>
  <c r="EO3156" i="4"/>
  <c r="AR3157" i="4" l="1"/>
  <c r="AS3157" i="4" s="1"/>
  <c r="AT3157" i="4" s="1"/>
  <c r="W3157" i="4"/>
  <c r="AQ3157" i="4"/>
  <c r="AU3157" i="4" s="1"/>
  <c r="AV3157" i="4" s="1"/>
  <c r="GU3156" i="4"/>
  <c r="HT3152" i="4"/>
  <c r="GN3157" i="4"/>
  <c r="GO3157" i="4" s="1"/>
  <c r="GP3157" i="4" s="1"/>
  <c r="GQ3157" i="4" s="1"/>
  <c r="GR3157" i="4" s="1"/>
  <c r="GS3157" i="4"/>
  <c r="GJ3157" i="4"/>
  <c r="EP3156" i="4"/>
  <c r="AI3158" i="4" l="1"/>
  <c r="O3158" i="4"/>
  <c r="AA3157" i="4"/>
  <c r="AB3157" i="4" s="1"/>
  <c r="BL3157" i="4"/>
  <c r="BM3157" i="4" s="1"/>
  <c r="BN3157" i="4" s="1"/>
  <c r="HM3152" i="4"/>
  <c r="HL3152" i="4"/>
  <c r="BO3156" i="4" s="1"/>
  <c r="BP3156" i="4" s="1"/>
  <c r="BK3157" i="4" s="1"/>
  <c r="GM3157" i="4"/>
  <c r="GK3157" i="4" s="1"/>
  <c r="GL3157" i="4" s="1"/>
  <c r="HK3152" i="4"/>
  <c r="HQ3152" i="4" s="1"/>
  <c r="EQ3156" i="4"/>
  <c r="ER3156" i="4" s="1"/>
  <c r="EM3157" i="4" s="1"/>
  <c r="EE3158" i="4" s="1"/>
  <c r="FH3156" i="4"/>
  <c r="FI3156" i="4" s="1"/>
  <c r="BC3158" i="4" l="1"/>
  <c r="BJ3156" i="4"/>
  <c r="BQ3156" i="4" s="1"/>
  <c r="BR3157" i="4" s="1"/>
  <c r="AY3158" i="4" s="1"/>
  <c r="AP3156" i="4"/>
  <c r="AW3156" i="4" s="1"/>
  <c r="AX3157" i="4" s="1"/>
  <c r="AE3158" i="4" s="1"/>
  <c r="V3156" i="4"/>
  <c r="AC3156" i="4" s="1"/>
  <c r="AD3157" i="4" s="1"/>
  <c r="K3158" i="4" s="1"/>
  <c r="X3158" i="4"/>
  <c r="Y3158" i="4" s="1"/>
  <c r="Z3158" i="4" s="1"/>
  <c r="CF3157" i="4"/>
  <c r="CG3157" i="4" s="1"/>
  <c r="CH3157" i="4" s="1"/>
  <c r="CZ3157" i="4" s="1"/>
  <c r="DA3157" i="4" s="1"/>
  <c r="DB3157" i="4" s="1"/>
  <c r="DT3157" i="4" s="1"/>
  <c r="DU3157" i="4" s="1"/>
  <c r="DV3157" i="4" s="1"/>
  <c r="EN3157" i="4" s="1"/>
  <c r="EO3157" i="4" s="1"/>
  <c r="EP3157" i="4" s="1"/>
  <c r="FH3157" i="4" s="1"/>
  <c r="FI3157" i="4" s="1"/>
  <c r="FJ3157" i="4" s="1"/>
  <c r="CD3156" i="4"/>
  <c r="CK3156" i="4" s="1"/>
  <c r="CL3157" i="4" s="1"/>
  <c r="BS3158" i="4" s="1"/>
  <c r="CX3156" i="4"/>
  <c r="DE3156" i="4" s="1"/>
  <c r="DF3157" i="4" s="1"/>
  <c r="CM3158" i="4" s="1"/>
  <c r="HP3152" i="4"/>
  <c r="HU3152" i="4" s="1"/>
  <c r="DW3156" i="4"/>
  <c r="DX3156" i="4" s="1"/>
  <c r="DS3157" i="4" s="1"/>
  <c r="DK3158" i="4" s="1"/>
  <c r="FZ3156" i="4"/>
  <c r="GG3156" i="4" s="1"/>
  <c r="GH3157" i="4" s="1"/>
  <c r="FO3158" i="4" s="1"/>
  <c r="DR3156" i="4"/>
  <c r="DY3156" i="4" s="1"/>
  <c r="DZ3157" i="4" s="1"/>
  <c r="DG3158" i="4" s="1"/>
  <c r="CI3156" i="4"/>
  <c r="CJ3156" i="4" s="1"/>
  <c r="CE3157" i="4" s="1"/>
  <c r="BW3158" i="4" s="1"/>
  <c r="DC3156" i="4"/>
  <c r="DD3156" i="4" s="1"/>
  <c r="CY3157" i="4" s="1"/>
  <c r="CQ3158" i="4" s="1"/>
  <c r="GT3156" i="4"/>
  <c r="HA3156" i="4" s="1"/>
  <c r="HB3157" i="4" s="1"/>
  <c r="FF3156" i="4"/>
  <c r="FM3156" i="4" s="1"/>
  <c r="FN3157" i="4" s="1"/>
  <c r="EU3158" i="4" s="1"/>
  <c r="HR3152" i="4"/>
  <c r="HY3152" i="4" s="1"/>
  <c r="EL3156" i="4"/>
  <c r="ES3156" i="4" s="1"/>
  <c r="ET3157" i="4" s="1"/>
  <c r="EA3158" i="4" s="1"/>
  <c r="HS3152" i="4"/>
  <c r="HO3152" i="4"/>
  <c r="FJ3156" i="4"/>
  <c r="P3158" i="4" l="1"/>
  <c r="Q3158" i="4" s="1"/>
  <c r="R3158" i="4" s="1"/>
  <c r="S3158" i="4" s="1"/>
  <c r="T3158" i="4" s="1"/>
  <c r="L3158" i="4"/>
  <c r="U3158" i="4"/>
  <c r="AR3158" i="4"/>
  <c r="AS3158" i="4" s="1"/>
  <c r="AT3158" i="4" s="1"/>
  <c r="AO3158" i="4"/>
  <c r="AJ3158" i="4"/>
  <c r="AK3158" i="4" s="1"/>
  <c r="AL3158" i="4" s="1"/>
  <c r="AM3158" i="4" s="1"/>
  <c r="AN3158" i="4" s="1"/>
  <c r="AF3158" i="4"/>
  <c r="BI3158" i="4"/>
  <c r="BD3158" i="4"/>
  <c r="BE3158" i="4" s="1"/>
  <c r="BF3158" i="4" s="1"/>
  <c r="BG3158" i="4" s="1"/>
  <c r="BH3158" i="4" s="1"/>
  <c r="AZ3158" i="4"/>
  <c r="CR3158" i="4"/>
  <c r="CS3158" i="4" s="1"/>
  <c r="CT3158" i="4" s="1"/>
  <c r="CU3158" i="4" s="1"/>
  <c r="CV3158" i="4" s="1"/>
  <c r="CW3158" i="4"/>
  <c r="CN3158" i="4"/>
  <c r="CO3158" i="4" s="1"/>
  <c r="CP3158" i="4" s="1"/>
  <c r="BT3158" i="4"/>
  <c r="BU3158" i="4" s="1"/>
  <c r="BV3158" i="4" s="1"/>
  <c r="CC3158" i="4"/>
  <c r="BX3158" i="4"/>
  <c r="BY3158" i="4" s="1"/>
  <c r="BZ3158" i="4" s="1"/>
  <c r="CA3158" i="4" s="1"/>
  <c r="CB3158" i="4" s="1"/>
  <c r="GI3158" i="4"/>
  <c r="GJ3158" i="4" s="1"/>
  <c r="HJ3153" i="4"/>
  <c r="HT3153" i="4" s="1"/>
  <c r="DH3158" i="4"/>
  <c r="DI3158" i="4" s="1"/>
  <c r="DJ3158" i="4" s="1"/>
  <c r="DL3158" i="4"/>
  <c r="DM3158" i="4" s="1"/>
  <c r="DN3158" i="4" s="1"/>
  <c r="DO3158" i="4" s="1"/>
  <c r="DP3158" i="4" s="1"/>
  <c r="DQ3158" i="4"/>
  <c r="FY3158" i="4"/>
  <c r="FT3158" i="4"/>
  <c r="FU3158" i="4" s="1"/>
  <c r="FV3158" i="4" s="1"/>
  <c r="FW3158" i="4" s="1"/>
  <c r="FX3158" i="4" s="1"/>
  <c r="FP3158" i="4"/>
  <c r="EZ3158" i="4"/>
  <c r="FA3158" i="4" s="1"/>
  <c r="FB3158" i="4" s="1"/>
  <c r="FC3158" i="4" s="1"/>
  <c r="FD3158" i="4" s="1"/>
  <c r="EV3158" i="4"/>
  <c r="FE3158" i="4"/>
  <c r="EK3158" i="4"/>
  <c r="EF3158" i="4"/>
  <c r="EG3158" i="4" s="1"/>
  <c r="EH3158" i="4" s="1"/>
  <c r="EI3158" i="4" s="1"/>
  <c r="EJ3158" i="4" s="1"/>
  <c r="EB3158" i="4"/>
  <c r="EC3158" i="4" s="1"/>
  <c r="ED3158" i="4" s="1"/>
  <c r="GB3157" i="4"/>
  <c r="GC3157" i="4" s="1"/>
  <c r="GD3157" i="4" s="1"/>
  <c r="FK3156" i="4"/>
  <c r="FL3156" i="4" s="1"/>
  <c r="FG3157" i="4" s="1"/>
  <c r="EY3158" i="4" s="1"/>
  <c r="GB3156" i="4"/>
  <c r="GC3156" i="4" s="1"/>
  <c r="GN3158" i="4" l="1"/>
  <c r="GO3158" i="4" s="1"/>
  <c r="GP3158" i="4" s="1"/>
  <c r="GQ3158" i="4" s="1"/>
  <c r="GR3158" i="4" s="1"/>
  <c r="GS3158" i="4"/>
  <c r="M3158" i="4"/>
  <c r="N3158" i="4" s="1"/>
  <c r="BA3158" i="4"/>
  <c r="BB3158" i="4" s="1"/>
  <c r="AG3158" i="4"/>
  <c r="AH3158" i="4" s="1"/>
  <c r="BL3158" i="4"/>
  <c r="BM3158" i="4" s="1"/>
  <c r="BN3158" i="4" s="1"/>
  <c r="CF3158" i="4" s="1"/>
  <c r="CG3158" i="4" s="1"/>
  <c r="CH3158" i="4" s="1"/>
  <c r="CZ3158" i="4" s="1"/>
  <c r="DA3158" i="4" s="1"/>
  <c r="DB3158" i="4" s="1"/>
  <c r="DT3158" i="4" s="1"/>
  <c r="EW3158" i="4"/>
  <c r="EX3158" i="4" s="1"/>
  <c r="GV3157" i="4"/>
  <c r="GW3157" i="4" s="1"/>
  <c r="GX3157" i="4" s="1"/>
  <c r="GD3156" i="4"/>
  <c r="GV3156" i="4" s="1"/>
  <c r="W3158" i="4" l="1"/>
  <c r="O3159" i="4" s="1"/>
  <c r="X3159" i="4" s="1"/>
  <c r="Y3159" i="4" s="1"/>
  <c r="Z3159" i="4" s="1"/>
  <c r="AQ3158" i="4"/>
  <c r="AU3158" i="4" s="1"/>
  <c r="AV3158" i="4" s="1"/>
  <c r="DU3158" i="4"/>
  <c r="DV3158" i="4" s="1"/>
  <c r="EN3158" i="4" s="1"/>
  <c r="EO3158" i="4" s="1"/>
  <c r="EP3158" i="4" s="1"/>
  <c r="FH3158" i="4" s="1"/>
  <c r="FI3158" i="4" s="1"/>
  <c r="FJ3158" i="4" s="1"/>
  <c r="GE3156" i="4"/>
  <c r="GF3156" i="4" s="1"/>
  <c r="GA3157" i="4" s="1"/>
  <c r="FS3158" i="4" s="1"/>
  <c r="FQ3158" i="4" s="1"/>
  <c r="FR3158" i="4" s="1"/>
  <c r="GW3156" i="4"/>
  <c r="AI3159" i="4" l="1"/>
  <c r="AR3159" i="4" s="1"/>
  <c r="AS3159" i="4" s="1"/>
  <c r="AT3159" i="4" s="1"/>
  <c r="AA3158" i="4"/>
  <c r="AB3158" i="4" s="1"/>
  <c r="GB3158" i="4"/>
  <c r="GC3158" i="4" s="1"/>
  <c r="GD3158" i="4" s="1"/>
  <c r="GX3156" i="4"/>
  <c r="GY3156" i="4"/>
  <c r="GZ3156" i="4" s="1"/>
  <c r="HH3153" i="4" s="1"/>
  <c r="GU3157" i="4" l="1"/>
  <c r="HM3153" i="4"/>
  <c r="HL3153" i="4" l="1"/>
  <c r="BO3157" i="4" s="1"/>
  <c r="BP3157" i="4" s="1"/>
  <c r="BK3158" i="4" s="1"/>
  <c r="GM3158" i="4"/>
  <c r="GV3158" i="4" s="1"/>
  <c r="HK3153" i="4"/>
  <c r="HO3153" i="4" s="1"/>
  <c r="BC3159" i="4" l="1"/>
  <c r="BL3159" i="4" s="1"/>
  <c r="BM3159" i="4" s="1"/>
  <c r="BN3159" i="4" s="1"/>
  <c r="V3157" i="4"/>
  <c r="AC3157" i="4" s="1"/>
  <c r="AD3158" i="4" s="1"/>
  <c r="K3159" i="4" s="1"/>
  <c r="BJ3157" i="4"/>
  <c r="BQ3157" i="4" s="1"/>
  <c r="BR3158" i="4" s="1"/>
  <c r="AY3159" i="4" s="1"/>
  <c r="AP3157" i="4"/>
  <c r="AW3157" i="4" s="1"/>
  <c r="AX3158" i="4" s="1"/>
  <c r="AE3159" i="4" s="1"/>
  <c r="HP3153" i="4"/>
  <c r="HU3153" i="4" s="1"/>
  <c r="CD3157" i="4"/>
  <c r="CK3157" i="4" s="1"/>
  <c r="CL3158" i="4" s="1"/>
  <c r="BS3159" i="4" s="1"/>
  <c r="CX3157" i="4"/>
  <c r="DE3157" i="4" s="1"/>
  <c r="DF3158" i="4" s="1"/>
  <c r="CM3159" i="4" s="1"/>
  <c r="HQ3153" i="4"/>
  <c r="GK3158" i="4"/>
  <c r="GL3158" i="4" s="1"/>
  <c r="GW3158" i="4"/>
  <c r="GX3158" i="4" s="1"/>
  <c r="GT3157" i="4"/>
  <c r="HA3157" i="4" s="1"/>
  <c r="FF3157" i="4"/>
  <c r="FM3157" i="4" s="1"/>
  <c r="FN3158" i="4" s="1"/>
  <c r="EU3159" i="4" s="1"/>
  <c r="FZ3157" i="4"/>
  <c r="GG3157" i="4" s="1"/>
  <c r="GH3158" i="4" s="1"/>
  <c r="FO3159" i="4" s="1"/>
  <c r="DW3157" i="4"/>
  <c r="DX3157" i="4" s="1"/>
  <c r="DS3158" i="4" s="1"/>
  <c r="DK3159" i="4" s="1"/>
  <c r="DC3157" i="4"/>
  <c r="DD3157" i="4" s="1"/>
  <c r="CY3158" i="4" s="1"/>
  <c r="CQ3159" i="4" s="1"/>
  <c r="DR3157" i="4"/>
  <c r="DY3157" i="4" s="1"/>
  <c r="DZ3158" i="4" s="1"/>
  <c r="DG3159" i="4" s="1"/>
  <c r="GE3157" i="4"/>
  <c r="GF3157" i="4" s="1"/>
  <c r="GA3158" i="4" s="1"/>
  <c r="FS3159" i="4" s="1"/>
  <c r="EQ3157" i="4"/>
  <c r="ER3157" i="4" s="1"/>
  <c r="EM3158" i="4" s="1"/>
  <c r="EE3159" i="4" s="1"/>
  <c r="GY3157" i="4"/>
  <c r="GZ3157" i="4" s="1"/>
  <c r="HR3153" i="4"/>
  <c r="HY3153" i="4" s="1"/>
  <c r="CI3157" i="4"/>
  <c r="CJ3157" i="4" s="1"/>
  <c r="CE3158" i="4" s="1"/>
  <c r="BW3159" i="4" s="1"/>
  <c r="EL3157" i="4"/>
  <c r="ES3157" i="4" s="1"/>
  <c r="ET3158" i="4" s="1"/>
  <c r="EA3159" i="4" s="1"/>
  <c r="FK3157" i="4"/>
  <c r="FL3157" i="4" s="1"/>
  <c r="FG3158" i="4" s="1"/>
  <c r="EY3159" i="4" s="1"/>
  <c r="HS3153" i="4"/>
  <c r="HH3154" i="4" l="1"/>
  <c r="CF3159" i="4"/>
  <c r="BI3159" i="4"/>
  <c r="BD3159" i="4"/>
  <c r="BE3159" i="4" s="1"/>
  <c r="BF3159" i="4" s="1"/>
  <c r="BG3159" i="4" s="1"/>
  <c r="BH3159" i="4" s="1"/>
  <c r="AZ3159" i="4"/>
  <c r="P3159" i="4"/>
  <c r="Q3159" i="4" s="1"/>
  <c r="R3159" i="4" s="1"/>
  <c r="S3159" i="4" s="1"/>
  <c r="T3159" i="4" s="1"/>
  <c r="U3159" i="4"/>
  <c r="L3159" i="4"/>
  <c r="AJ3159" i="4"/>
  <c r="AK3159" i="4" s="1"/>
  <c r="AL3159" i="4" s="1"/>
  <c r="AM3159" i="4" s="1"/>
  <c r="AN3159" i="4" s="1"/>
  <c r="AO3159" i="4"/>
  <c r="AF3159" i="4"/>
  <c r="CR3159" i="4"/>
  <c r="CS3159" i="4" s="1"/>
  <c r="CT3159" i="4" s="1"/>
  <c r="CU3159" i="4" s="1"/>
  <c r="CV3159" i="4" s="1"/>
  <c r="CW3159" i="4"/>
  <c r="CN3159" i="4"/>
  <c r="CO3159" i="4" s="1"/>
  <c r="CP3159" i="4" s="1"/>
  <c r="BT3159" i="4"/>
  <c r="BU3159" i="4" s="1"/>
  <c r="BV3159" i="4" s="1"/>
  <c r="BX3159" i="4"/>
  <c r="BY3159" i="4" s="1"/>
  <c r="BZ3159" i="4" s="1"/>
  <c r="CA3159" i="4" s="1"/>
  <c r="CB3159" i="4" s="1"/>
  <c r="CC3159" i="4"/>
  <c r="EV3159" i="4"/>
  <c r="EW3159" i="4" s="1"/>
  <c r="EX3159" i="4" s="1"/>
  <c r="EZ3159" i="4"/>
  <c r="FA3159" i="4" s="1"/>
  <c r="FB3159" i="4" s="1"/>
  <c r="FC3159" i="4" s="1"/>
  <c r="FD3159" i="4" s="1"/>
  <c r="FE3159" i="4"/>
  <c r="GU3158" i="4"/>
  <c r="HK3154" i="4" s="1"/>
  <c r="HQ3154" i="4" s="1"/>
  <c r="HB3158" i="4"/>
  <c r="HM3154" i="4"/>
  <c r="DQ3159" i="4"/>
  <c r="DL3159" i="4"/>
  <c r="DM3159" i="4" s="1"/>
  <c r="DN3159" i="4" s="1"/>
  <c r="DO3159" i="4" s="1"/>
  <c r="DP3159" i="4" s="1"/>
  <c r="DH3159" i="4"/>
  <c r="DI3159" i="4" s="1"/>
  <c r="DJ3159" i="4" s="1"/>
  <c r="EF3159" i="4"/>
  <c r="EG3159" i="4" s="1"/>
  <c r="EH3159" i="4" s="1"/>
  <c r="EI3159" i="4" s="1"/>
  <c r="EJ3159" i="4" s="1"/>
  <c r="EK3159" i="4"/>
  <c r="EB3159" i="4"/>
  <c r="EC3159" i="4" s="1"/>
  <c r="ED3159" i="4" s="1"/>
  <c r="CG3159" i="4"/>
  <c r="CH3159" i="4" s="1"/>
  <c r="FT3159" i="4"/>
  <c r="FU3159" i="4" s="1"/>
  <c r="FV3159" i="4" s="1"/>
  <c r="FW3159" i="4" s="1"/>
  <c r="FX3159" i="4" s="1"/>
  <c r="FP3159" i="4"/>
  <c r="FQ3159" i="4" s="1"/>
  <c r="FR3159" i="4" s="1"/>
  <c r="FY3159" i="4"/>
  <c r="M3159" i="4" l="1"/>
  <c r="N3159" i="4" s="1"/>
  <c r="BA3159" i="4"/>
  <c r="BB3159" i="4" s="1"/>
  <c r="AG3159" i="4"/>
  <c r="AH3159" i="4" s="1"/>
  <c r="CZ3159" i="4"/>
  <c r="DA3159" i="4" s="1"/>
  <c r="DB3159" i="4" s="1"/>
  <c r="HL3154" i="4"/>
  <c r="BO3158" i="4" s="1"/>
  <c r="BP3158" i="4" s="1"/>
  <c r="GI3159" i="4"/>
  <c r="HJ3154" i="4"/>
  <c r="GM3159" i="4"/>
  <c r="BK3159" i="4" l="1"/>
  <c r="BC3160" i="4" s="1"/>
  <c r="W3159" i="4"/>
  <c r="O3160" i="4" s="1"/>
  <c r="V3158" i="4"/>
  <c r="AC3158" i="4" s="1"/>
  <c r="AD3159" i="4" s="1"/>
  <c r="K3160" i="4" s="1"/>
  <c r="AP3158" i="4"/>
  <c r="AW3158" i="4" s="1"/>
  <c r="AX3159" i="4" s="1"/>
  <c r="AE3160" i="4" s="1"/>
  <c r="BJ3158" i="4"/>
  <c r="BQ3158" i="4" s="1"/>
  <c r="BR3159" i="4" s="1"/>
  <c r="AY3160" i="4" s="1"/>
  <c r="AQ3159" i="4"/>
  <c r="AU3159" i="4" s="1"/>
  <c r="AV3159" i="4" s="1"/>
  <c r="HP3154" i="4"/>
  <c r="HU3154" i="4" s="1"/>
  <c r="CD3158" i="4"/>
  <c r="CK3158" i="4" s="1"/>
  <c r="CL3159" i="4" s="1"/>
  <c r="BS3160" i="4" s="1"/>
  <c r="BX3160" i="4" s="1"/>
  <c r="BY3160" i="4" s="1"/>
  <c r="BZ3160" i="4" s="1"/>
  <c r="CA3160" i="4" s="1"/>
  <c r="CB3160" i="4" s="1"/>
  <c r="CX3158" i="4"/>
  <c r="DE3158" i="4" s="1"/>
  <c r="DF3159" i="4" s="1"/>
  <c r="CM3160" i="4" s="1"/>
  <c r="DT3159" i="4"/>
  <c r="DU3159" i="4" s="1"/>
  <c r="DV3159" i="4" s="1"/>
  <c r="HO3154" i="4"/>
  <c r="HT3154" i="4"/>
  <c r="GS3159" i="4"/>
  <c r="GN3159" i="4"/>
  <c r="GO3159" i="4" s="1"/>
  <c r="GP3159" i="4" s="1"/>
  <c r="GQ3159" i="4" s="1"/>
  <c r="GR3159" i="4" s="1"/>
  <c r="GJ3159" i="4"/>
  <c r="GK3159" i="4" s="1"/>
  <c r="GL3159" i="4" s="1"/>
  <c r="HS3154" i="4"/>
  <c r="HR3154" i="4"/>
  <c r="HY3154" i="4" s="1"/>
  <c r="CI3158" i="4"/>
  <c r="CJ3158" i="4" s="1"/>
  <c r="CE3159" i="4" s="1"/>
  <c r="BW3160" i="4" s="1"/>
  <c r="GE3158" i="4"/>
  <c r="GF3158" i="4" s="1"/>
  <c r="GA3159" i="4" s="1"/>
  <c r="FS3160" i="4" s="1"/>
  <c r="FZ3158" i="4"/>
  <c r="GG3158" i="4" s="1"/>
  <c r="GH3159" i="4" s="1"/>
  <c r="FO3160" i="4" s="1"/>
  <c r="GY3158" i="4"/>
  <c r="GZ3158" i="4" s="1"/>
  <c r="FK3158" i="4"/>
  <c r="FL3158" i="4" s="1"/>
  <c r="FG3159" i="4" s="1"/>
  <c r="EY3160" i="4" s="1"/>
  <c r="EQ3158" i="4"/>
  <c r="ER3158" i="4" s="1"/>
  <c r="EM3159" i="4" s="1"/>
  <c r="EE3160" i="4" s="1"/>
  <c r="DW3158" i="4"/>
  <c r="DX3158" i="4" s="1"/>
  <c r="DS3159" i="4" s="1"/>
  <c r="DK3160" i="4" s="1"/>
  <c r="EL3158" i="4"/>
  <c r="ES3158" i="4" s="1"/>
  <c r="ET3159" i="4" s="1"/>
  <c r="EA3160" i="4" s="1"/>
  <c r="DC3158" i="4"/>
  <c r="DD3158" i="4" s="1"/>
  <c r="CY3159" i="4" s="1"/>
  <c r="CQ3160" i="4" s="1"/>
  <c r="DR3158" i="4"/>
  <c r="DY3158" i="4" s="1"/>
  <c r="DZ3159" i="4" s="1"/>
  <c r="DG3160" i="4" s="1"/>
  <c r="FF3158" i="4"/>
  <c r="FM3158" i="4" s="1"/>
  <c r="FN3159" i="4" s="1"/>
  <c r="EU3160" i="4" s="1"/>
  <c r="GT3158" i="4"/>
  <c r="HA3158" i="4" s="1"/>
  <c r="HH3155" i="4" l="1"/>
  <c r="AI3160" i="4"/>
  <c r="BD3160" i="4"/>
  <c r="BE3160" i="4" s="1"/>
  <c r="BF3160" i="4" s="1"/>
  <c r="BG3160" i="4" s="1"/>
  <c r="BH3160" i="4" s="1"/>
  <c r="BI3160" i="4"/>
  <c r="AZ3160" i="4"/>
  <c r="U3160" i="4"/>
  <c r="P3160" i="4"/>
  <c r="Q3160" i="4" s="1"/>
  <c r="R3160" i="4" s="1"/>
  <c r="S3160" i="4" s="1"/>
  <c r="T3160" i="4" s="1"/>
  <c r="L3160" i="4"/>
  <c r="AA3159" i="4"/>
  <c r="AB3159" i="4" s="1"/>
  <c r="X3160" i="4"/>
  <c r="Y3160" i="4" s="1"/>
  <c r="Z3160" i="4" s="1"/>
  <c r="AR3160" i="4" s="1"/>
  <c r="AS3160" i="4" s="1"/>
  <c r="AT3160" i="4" s="1"/>
  <c r="BT3160" i="4"/>
  <c r="BU3160" i="4" s="1"/>
  <c r="BV3160" i="4" s="1"/>
  <c r="CC3160" i="4"/>
  <c r="AJ3160" i="4"/>
  <c r="AK3160" i="4" s="1"/>
  <c r="AL3160" i="4" s="1"/>
  <c r="AM3160" i="4" s="1"/>
  <c r="AN3160" i="4" s="1"/>
  <c r="AO3160" i="4"/>
  <c r="AF3160" i="4"/>
  <c r="CN3160" i="4"/>
  <c r="CO3160" i="4" s="1"/>
  <c r="CP3160" i="4" s="1"/>
  <c r="CW3160" i="4"/>
  <c r="CR3160" i="4"/>
  <c r="CS3160" i="4" s="1"/>
  <c r="CT3160" i="4" s="1"/>
  <c r="CU3160" i="4" s="1"/>
  <c r="CV3160" i="4" s="1"/>
  <c r="EN3159" i="4"/>
  <c r="EO3159" i="4" s="1"/>
  <c r="EP3159" i="4" s="1"/>
  <c r="HB3159" i="4"/>
  <c r="HM3155" i="4"/>
  <c r="FE3160" i="4"/>
  <c r="EZ3160" i="4"/>
  <c r="FA3160" i="4" s="1"/>
  <c r="FB3160" i="4" s="1"/>
  <c r="FC3160" i="4" s="1"/>
  <c r="FD3160" i="4" s="1"/>
  <c r="EV3160" i="4"/>
  <c r="EW3160" i="4" s="1"/>
  <c r="EX3160" i="4" s="1"/>
  <c r="FT3160" i="4"/>
  <c r="FU3160" i="4" s="1"/>
  <c r="FV3160" i="4" s="1"/>
  <c r="FW3160" i="4" s="1"/>
  <c r="FX3160" i="4" s="1"/>
  <c r="FP3160" i="4"/>
  <c r="FQ3160" i="4" s="1"/>
  <c r="FR3160" i="4" s="1"/>
  <c r="FY3160" i="4"/>
  <c r="DH3160" i="4"/>
  <c r="DI3160" i="4" s="1"/>
  <c r="DJ3160" i="4" s="1"/>
  <c r="DL3160" i="4"/>
  <c r="DM3160" i="4" s="1"/>
  <c r="DN3160" i="4" s="1"/>
  <c r="DO3160" i="4" s="1"/>
  <c r="DP3160" i="4" s="1"/>
  <c r="DQ3160" i="4"/>
  <c r="EK3160" i="4"/>
  <c r="EB3160" i="4"/>
  <c r="EC3160" i="4" s="1"/>
  <c r="ED3160" i="4" s="1"/>
  <c r="EF3160" i="4"/>
  <c r="EG3160" i="4" s="1"/>
  <c r="EH3160" i="4" s="1"/>
  <c r="EI3160" i="4" s="1"/>
  <c r="EJ3160" i="4" s="1"/>
  <c r="GU3159" i="4"/>
  <c r="HK3155" i="4" s="1"/>
  <c r="HQ3155" i="4" s="1"/>
  <c r="M3160" i="4" l="1"/>
  <c r="N3160" i="4" s="1"/>
  <c r="BA3160" i="4"/>
  <c r="BB3160" i="4" s="1"/>
  <c r="BL3160" i="4"/>
  <c r="BM3160" i="4" s="1"/>
  <c r="BN3160" i="4" s="1"/>
  <c r="AG3160" i="4"/>
  <c r="AH3160" i="4" s="1"/>
  <c r="FH3159" i="4"/>
  <c r="FI3159" i="4" s="1"/>
  <c r="FJ3159" i="4" s="1"/>
  <c r="GM3160" i="4"/>
  <c r="HL3155" i="4"/>
  <c r="BO3159" i="4" s="1"/>
  <c r="BP3159" i="4" s="1"/>
  <c r="HJ3155" i="4"/>
  <c r="GI3160" i="4"/>
  <c r="W3160" i="4" l="1"/>
  <c r="AA3160" i="4" s="1"/>
  <c r="AB3160" i="4" s="1"/>
  <c r="BK3160" i="4"/>
  <c r="AQ3160" i="4"/>
  <c r="AU3160" i="4" s="1"/>
  <c r="AV3160" i="4" s="1"/>
  <c r="V3159" i="4"/>
  <c r="AC3159" i="4" s="1"/>
  <c r="AD3160" i="4" s="1"/>
  <c r="K3161" i="4" s="1"/>
  <c r="BJ3159" i="4"/>
  <c r="BQ3159" i="4" s="1"/>
  <c r="BR3160" i="4" s="1"/>
  <c r="AY3161" i="4" s="1"/>
  <c r="AP3159" i="4"/>
  <c r="AW3159" i="4" s="1"/>
  <c r="AX3160" i="4" s="1"/>
  <c r="AE3161" i="4" s="1"/>
  <c r="CF3160" i="4"/>
  <c r="CG3160" i="4" s="1"/>
  <c r="CH3160" i="4" s="1"/>
  <c r="CZ3160" i="4" s="1"/>
  <c r="DA3160" i="4" s="1"/>
  <c r="DB3160" i="4" s="1"/>
  <c r="DT3160" i="4" s="1"/>
  <c r="DU3160" i="4" s="1"/>
  <c r="DV3160" i="4" s="1"/>
  <c r="CD3159" i="4"/>
  <c r="CK3159" i="4" s="1"/>
  <c r="CL3160" i="4" s="1"/>
  <c r="BS3161" i="4" s="1"/>
  <c r="CX3159" i="4"/>
  <c r="DE3159" i="4" s="1"/>
  <c r="DF3160" i="4" s="1"/>
  <c r="CM3161" i="4" s="1"/>
  <c r="GB3159" i="4"/>
  <c r="GC3159" i="4" s="1"/>
  <c r="GD3159" i="4" s="1"/>
  <c r="HP3155" i="4"/>
  <c r="HU3155" i="4" s="1"/>
  <c r="HO3155" i="4"/>
  <c r="GS3160" i="4"/>
  <c r="GJ3160" i="4"/>
  <c r="GN3160" i="4"/>
  <c r="GO3160" i="4" s="1"/>
  <c r="GP3160" i="4" s="1"/>
  <c r="GQ3160" i="4" s="1"/>
  <c r="GR3160" i="4" s="1"/>
  <c r="HT3155" i="4"/>
  <c r="CI3159" i="4"/>
  <c r="CJ3159" i="4" s="1"/>
  <c r="CE3160" i="4" s="1"/>
  <c r="BW3161" i="4" s="1"/>
  <c r="FZ3159" i="4"/>
  <c r="GG3159" i="4" s="1"/>
  <c r="GH3160" i="4" s="1"/>
  <c r="FO3161" i="4" s="1"/>
  <c r="EL3159" i="4"/>
  <c r="ES3159" i="4" s="1"/>
  <c r="ET3160" i="4" s="1"/>
  <c r="EA3161" i="4" s="1"/>
  <c r="GT3159" i="4"/>
  <c r="HA3159" i="4" s="1"/>
  <c r="EQ3159" i="4"/>
  <c r="ER3159" i="4" s="1"/>
  <c r="EM3160" i="4" s="1"/>
  <c r="EE3161" i="4" s="1"/>
  <c r="FF3159" i="4"/>
  <c r="FM3159" i="4" s="1"/>
  <c r="FN3160" i="4" s="1"/>
  <c r="EU3161" i="4" s="1"/>
  <c r="FK3159" i="4"/>
  <c r="FL3159" i="4" s="1"/>
  <c r="FG3160" i="4" s="1"/>
  <c r="EY3161" i="4" s="1"/>
  <c r="DR3159" i="4"/>
  <c r="DY3159" i="4" s="1"/>
  <c r="DZ3160" i="4" s="1"/>
  <c r="DG3161" i="4" s="1"/>
  <c r="DW3159" i="4"/>
  <c r="DX3159" i="4" s="1"/>
  <c r="DS3160" i="4" s="1"/>
  <c r="DK3161" i="4" s="1"/>
  <c r="HR3155" i="4"/>
  <c r="HY3155" i="4" s="1"/>
  <c r="DC3159" i="4"/>
  <c r="DD3159" i="4" s="1"/>
  <c r="CY3160" i="4" s="1"/>
  <c r="CQ3161" i="4" s="1"/>
  <c r="HS3155" i="4"/>
  <c r="AI3161" i="4" l="1"/>
  <c r="GE3159" i="4"/>
  <c r="GF3159" i="4" s="1"/>
  <c r="GA3160" i="4" s="1"/>
  <c r="FS3161" i="4" s="1"/>
  <c r="O3161" i="4"/>
  <c r="X3161" i="4" s="1"/>
  <c r="Y3161" i="4" s="1"/>
  <c r="Z3161" i="4" s="1"/>
  <c r="BC3161" i="4"/>
  <c r="BD3161" i="4"/>
  <c r="BE3161" i="4" s="1"/>
  <c r="BF3161" i="4" s="1"/>
  <c r="BG3161" i="4" s="1"/>
  <c r="BH3161" i="4" s="1"/>
  <c r="BI3161" i="4"/>
  <c r="AZ3161" i="4"/>
  <c r="BA3161" i="4" s="1"/>
  <c r="BB3161" i="4" s="1"/>
  <c r="U3161" i="4"/>
  <c r="P3161" i="4"/>
  <c r="Q3161" i="4" s="1"/>
  <c r="R3161" i="4" s="1"/>
  <c r="S3161" i="4" s="1"/>
  <c r="T3161" i="4" s="1"/>
  <c r="L3161" i="4"/>
  <c r="M3161" i="4" s="1"/>
  <c r="N3161" i="4" s="1"/>
  <c r="AJ3161" i="4"/>
  <c r="AK3161" i="4" s="1"/>
  <c r="AL3161" i="4" s="1"/>
  <c r="AM3161" i="4" s="1"/>
  <c r="AN3161" i="4" s="1"/>
  <c r="AO3161" i="4"/>
  <c r="AF3161" i="4"/>
  <c r="AG3161" i="4" s="1"/>
  <c r="AH3161" i="4" s="1"/>
  <c r="AR3161" i="4"/>
  <c r="AS3161" i="4" s="1"/>
  <c r="AT3161" i="4" s="1"/>
  <c r="CW3161" i="4"/>
  <c r="CN3161" i="4"/>
  <c r="CO3161" i="4" s="1"/>
  <c r="CP3161" i="4" s="1"/>
  <c r="CR3161" i="4"/>
  <c r="CS3161" i="4" s="1"/>
  <c r="CT3161" i="4" s="1"/>
  <c r="CU3161" i="4" s="1"/>
  <c r="CV3161" i="4" s="1"/>
  <c r="BT3161" i="4"/>
  <c r="BU3161" i="4" s="1"/>
  <c r="BV3161" i="4" s="1"/>
  <c r="BX3161" i="4"/>
  <c r="BY3161" i="4" s="1"/>
  <c r="BZ3161" i="4" s="1"/>
  <c r="CA3161" i="4" s="1"/>
  <c r="CB3161" i="4" s="1"/>
  <c r="CC3161" i="4"/>
  <c r="GV3159" i="4"/>
  <c r="GW3159" i="4" s="1"/>
  <c r="EN3160" i="4"/>
  <c r="EO3160" i="4" s="1"/>
  <c r="EP3160" i="4" s="1"/>
  <c r="EV3161" i="4"/>
  <c r="EW3161" i="4" s="1"/>
  <c r="EX3161" i="4" s="1"/>
  <c r="FE3161" i="4"/>
  <c r="EZ3161" i="4"/>
  <c r="FA3161" i="4" s="1"/>
  <c r="FB3161" i="4" s="1"/>
  <c r="FC3161" i="4" s="1"/>
  <c r="FD3161" i="4" s="1"/>
  <c r="EF3161" i="4"/>
  <c r="EG3161" i="4" s="1"/>
  <c r="EH3161" i="4" s="1"/>
  <c r="EI3161" i="4" s="1"/>
  <c r="EJ3161" i="4" s="1"/>
  <c r="EK3161" i="4"/>
  <c r="EB3161" i="4"/>
  <c r="EC3161" i="4" s="1"/>
  <c r="ED3161" i="4" s="1"/>
  <c r="GK3160" i="4"/>
  <c r="GL3160" i="4" s="1"/>
  <c r="HB3160" i="4" s="1"/>
  <c r="FY3161" i="4"/>
  <c r="FT3161" i="4"/>
  <c r="FU3161" i="4" s="1"/>
  <c r="FV3161" i="4" s="1"/>
  <c r="FW3161" i="4" s="1"/>
  <c r="FX3161" i="4" s="1"/>
  <c r="FP3161" i="4"/>
  <c r="FQ3161" i="4" s="1"/>
  <c r="FR3161" i="4" s="1"/>
  <c r="DL3161" i="4"/>
  <c r="DM3161" i="4" s="1"/>
  <c r="DN3161" i="4" s="1"/>
  <c r="DO3161" i="4" s="1"/>
  <c r="DP3161" i="4" s="1"/>
  <c r="DH3161" i="4"/>
  <c r="DI3161" i="4" s="1"/>
  <c r="DJ3161" i="4" s="1"/>
  <c r="DQ3161" i="4"/>
  <c r="W3161" i="4" l="1"/>
  <c r="O3162" i="4" s="1"/>
  <c r="BL3161" i="4"/>
  <c r="BM3161" i="4" s="1"/>
  <c r="BN3161" i="4" s="1"/>
  <c r="AQ3161" i="4"/>
  <c r="AI3162" i="4" s="1"/>
  <c r="GX3159" i="4"/>
  <c r="GY3159" i="4" s="1"/>
  <c r="GZ3159" i="4" s="1"/>
  <c r="HH3156" i="4" s="1"/>
  <c r="FH3160" i="4"/>
  <c r="FI3160" i="4" s="1"/>
  <c r="FJ3160" i="4" s="1"/>
  <c r="HJ3156" i="4"/>
  <c r="GI3161" i="4"/>
  <c r="X3162" i="4" l="1"/>
  <c r="Y3162" i="4" s="1"/>
  <c r="Z3162" i="4" s="1"/>
  <c r="CF3161" i="4"/>
  <c r="CG3161" i="4" s="1"/>
  <c r="CH3161" i="4" s="1"/>
  <c r="CZ3161" i="4" s="1"/>
  <c r="DA3161" i="4" s="1"/>
  <c r="DB3161" i="4" s="1"/>
  <c r="DT3161" i="4" s="1"/>
  <c r="DU3161" i="4" s="1"/>
  <c r="DV3161" i="4" s="1"/>
  <c r="GU3160" i="4"/>
  <c r="GM3161" i="4" s="1"/>
  <c r="GB3160" i="4"/>
  <c r="GC3160" i="4" s="1"/>
  <c r="GD3160" i="4" s="1"/>
  <c r="GN3161" i="4"/>
  <c r="GO3161" i="4" s="1"/>
  <c r="GP3161" i="4" s="1"/>
  <c r="GQ3161" i="4" s="1"/>
  <c r="GR3161" i="4" s="1"/>
  <c r="GS3161" i="4"/>
  <c r="GJ3161" i="4"/>
  <c r="HT3156" i="4"/>
  <c r="AR3162" i="4" l="1"/>
  <c r="AS3162" i="4" s="1"/>
  <c r="AT3162" i="4" s="1"/>
  <c r="HK3156" i="4"/>
  <c r="HQ3156" i="4" s="1"/>
  <c r="HM3156" i="4"/>
  <c r="HL3156" i="4"/>
  <c r="BO3160" i="4" s="1"/>
  <c r="BP3160" i="4" s="1"/>
  <c r="BK3161" i="4" s="1"/>
  <c r="BC3162" i="4" s="1"/>
  <c r="GV3160" i="4"/>
  <c r="GW3160" i="4" s="1"/>
  <c r="EN3161" i="4"/>
  <c r="EO3161" i="4" s="1"/>
  <c r="EP3161" i="4" s="1"/>
  <c r="GK3161" i="4"/>
  <c r="GL3161" i="4" s="1"/>
  <c r="AU3161" i="4"/>
  <c r="AV3161" i="4" s="1"/>
  <c r="AA3161" i="4"/>
  <c r="AB3161" i="4" s="1"/>
  <c r="HS3156" i="4" l="1"/>
  <c r="BL3162" i="4"/>
  <c r="BM3162" i="4" s="1"/>
  <c r="BN3162" i="4" s="1"/>
  <c r="BJ3160" i="4"/>
  <c r="BQ3160" i="4" s="1"/>
  <c r="BR3161" i="4" s="1"/>
  <c r="AY3162" i="4" s="1"/>
  <c r="V3160" i="4"/>
  <c r="AC3160" i="4" s="1"/>
  <c r="AD3161" i="4" s="1"/>
  <c r="K3162" i="4" s="1"/>
  <c r="AP3160" i="4"/>
  <c r="AW3160" i="4" s="1"/>
  <c r="AX3161" i="4" s="1"/>
  <c r="AE3162" i="4" s="1"/>
  <c r="CD3160" i="4"/>
  <c r="CK3160" i="4" s="1"/>
  <c r="CL3161" i="4" s="1"/>
  <c r="BS3162" i="4" s="1"/>
  <c r="CX3160" i="4"/>
  <c r="DE3160" i="4" s="1"/>
  <c r="DF3161" i="4" s="1"/>
  <c r="CM3162" i="4" s="1"/>
  <c r="HO3156" i="4"/>
  <c r="GX3160" i="4"/>
  <c r="GY3160" i="4"/>
  <c r="GZ3160" i="4" s="1"/>
  <c r="GU3161" i="4" s="1"/>
  <c r="EL3160" i="4"/>
  <c r="ES3160" i="4" s="1"/>
  <c r="ET3161" i="4" s="1"/>
  <c r="EA3162" i="4" s="1"/>
  <c r="CI3160" i="4"/>
  <c r="CJ3160" i="4" s="1"/>
  <c r="CE3161" i="4" s="1"/>
  <c r="BW3162" i="4" s="1"/>
  <c r="EQ3160" i="4"/>
  <c r="ER3160" i="4" s="1"/>
  <c r="EM3161" i="4" s="1"/>
  <c r="EE3162" i="4" s="1"/>
  <c r="HR3156" i="4"/>
  <c r="HY3156" i="4" s="1"/>
  <c r="DC3160" i="4"/>
  <c r="DD3160" i="4" s="1"/>
  <c r="CY3161" i="4" s="1"/>
  <c r="CQ3162" i="4" s="1"/>
  <c r="DW3160" i="4"/>
  <c r="DX3160" i="4" s="1"/>
  <c r="DS3161" i="4" s="1"/>
  <c r="DK3162" i="4" s="1"/>
  <c r="GT3160" i="4"/>
  <c r="HA3160" i="4" s="1"/>
  <c r="HB3161" i="4" s="1"/>
  <c r="FZ3160" i="4"/>
  <c r="GG3160" i="4" s="1"/>
  <c r="GH3161" i="4" s="1"/>
  <c r="FO3162" i="4" s="1"/>
  <c r="GE3160" i="4"/>
  <c r="GF3160" i="4" s="1"/>
  <c r="GA3161" i="4" s="1"/>
  <c r="FS3162" i="4" s="1"/>
  <c r="HP3156" i="4"/>
  <c r="HU3156" i="4" s="1"/>
  <c r="DR3160" i="4"/>
  <c r="DY3160" i="4" s="1"/>
  <c r="DZ3161" i="4" s="1"/>
  <c r="DG3162" i="4" s="1"/>
  <c r="FK3160" i="4"/>
  <c r="FL3160" i="4" s="1"/>
  <c r="FG3161" i="4" s="1"/>
  <c r="EY3162" i="4" s="1"/>
  <c r="FF3160" i="4"/>
  <c r="FM3160" i="4" s="1"/>
  <c r="FN3161" i="4" s="1"/>
  <c r="EU3162" i="4" s="1"/>
  <c r="FH3161" i="4"/>
  <c r="FI3161" i="4" s="1"/>
  <c r="FJ3161" i="4" s="1"/>
  <c r="HH3157" i="4" l="1"/>
  <c r="AO3162" i="4"/>
  <c r="AJ3162" i="4"/>
  <c r="AK3162" i="4" s="1"/>
  <c r="AL3162" i="4" s="1"/>
  <c r="AM3162" i="4" s="1"/>
  <c r="AN3162" i="4" s="1"/>
  <c r="AF3162" i="4"/>
  <c r="L3162" i="4"/>
  <c r="P3162" i="4"/>
  <c r="Q3162" i="4" s="1"/>
  <c r="R3162" i="4" s="1"/>
  <c r="S3162" i="4" s="1"/>
  <c r="T3162" i="4" s="1"/>
  <c r="U3162" i="4"/>
  <c r="BI3162" i="4"/>
  <c r="AZ3162" i="4"/>
  <c r="BD3162" i="4"/>
  <c r="BE3162" i="4" s="1"/>
  <c r="BF3162" i="4" s="1"/>
  <c r="BG3162" i="4" s="1"/>
  <c r="BH3162" i="4" s="1"/>
  <c r="CN3162" i="4"/>
  <c r="CO3162" i="4" s="1"/>
  <c r="CP3162" i="4" s="1"/>
  <c r="CR3162" i="4"/>
  <c r="CS3162" i="4" s="1"/>
  <c r="CT3162" i="4" s="1"/>
  <c r="CU3162" i="4" s="1"/>
  <c r="CV3162" i="4" s="1"/>
  <c r="CW3162" i="4"/>
  <c r="CC3162" i="4"/>
  <c r="BX3162" i="4"/>
  <c r="BY3162" i="4" s="1"/>
  <c r="BZ3162" i="4" s="1"/>
  <c r="CA3162" i="4" s="1"/>
  <c r="CB3162" i="4" s="1"/>
  <c r="BT3162" i="4"/>
  <c r="BU3162" i="4" s="1"/>
  <c r="BV3162" i="4" s="1"/>
  <c r="HK3157" i="4"/>
  <c r="HQ3157" i="4" s="1"/>
  <c r="GM3162" i="4"/>
  <c r="EK3162" i="4"/>
  <c r="EB3162" i="4"/>
  <c r="EC3162" i="4" s="1"/>
  <c r="ED3162" i="4" s="1"/>
  <c r="EF3162" i="4"/>
  <c r="EG3162" i="4" s="1"/>
  <c r="EH3162" i="4" s="1"/>
  <c r="EI3162" i="4" s="1"/>
  <c r="EJ3162" i="4" s="1"/>
  <c r="FY3162" i="4"/>
  <c r="FP3162" i="4"/>
  <c r="FQ3162" i="4" s="1"/>
  <c r="FR3162" i="4" s="1"/>
  <c r="FT3162" i="4"/>
  <c r="FU3162" i="4" s="1"/>
  <c r="FV3162" i="4" s="1"/>
  <c r="FW3162" i="4" s="1"/>
  <c r="FX3162" i="4" s="1"/>
  <c r="CF3162" i="4"/>
  <c r="CG3162" i="4" s="1"/>
  <c r="CH3162" i="4" s="1"/>
  <c r="CZ3162" i="4" s="1"/>
  <c r="FE3162" i="4"/>
  <c r="EV3162" i="4"/>
  <c r="EW3162" i="4" s="1"/>
  <c r="EX3162" i="4" s="1"/>
  <c r="EZ3162" i="4"/>
  <c r="FA3162" i="4" s="1"/>
  <c r="FB3162" i="4" s="1"/>
  <c r="FC3162" i="4" s="1"/>
  <c r="FD3162" i="4" s="1"/>
  <c r="DH3162" i="4"/>
  <c r="DI3162" i="4" s="1"/>
  <c r="DJ3162" i="4" s="1"/>
  <c r="DL3162" i="4"/>
  <c r="DM3162" i="4" s="1"/>
  <c r="DN3162" i="4" s="1"/>
  <c r="DO3162" i="4" s="1"/>
  <c r="DP3162" i="4" s="1"/>
  <c r="DQ3162" i="4"/>
  <c r="GB3161" i="4"/>
  <c r="GC3161" i="4" s="1"/>
  <c r="GD3161" i="4" s="1"/>
  <c r="GI3162" i="4"/>
  <c r="HJ3157" i="4"/>
  <c r="BA3162" i="4" l="1"/>
  <c r="BB3162" i="4" s="1"/>
  <c r="M3162" i="4"/>
  <c r="N3162" i="4" s="1"/>
  <c r="AG3162" i="4"/>
  <c r="AH3162" i="4" s="1"/>
  <c r="DA3162" i="4"/>
  <c r="DB3162" i="4" s="1"/>
  <c r="DT3162" i="4" s="1"/>
  <c r="DU3162" i="4" s="1"/>
  <c r="HM3157" i="4"/>
  <c r="HS3157" i="4" s="1"/>
  <c r="HL3157" i="4"/>
  <c r="BO3161" i="4" s="1"/>
  <c r="BP3161" i="4" s="1"/>
  <c r="GV3161" i="4"/>
  <c r="GW3161" i="4" s="1"/>
  <c r="HT3157" i="4"/>
  <c r="GN3162" i="4"/>
  <c r="GO3162" i="4" s="1"/>
  <c r="GP3162" i="4" s="1"/>
  <c r="GQ3162" i="4" s="1"/>
  <c r="GR3162" i="4" s="1"/>
  <c r="GS3162" i="4"/>
  <c r="GJ3162" i="4"/>
  <c r="V3161" i="4" l="1"/>
  <c r="AC3161" i="4" s="1"/>
  <c r="AD3162" i="4" s="1"/>
  <c r="K3163" i="4" s="1"/>
  <c r="BJ3161" i="4"/>
  <c r="BQ3161" i="4" s="1"/>
  <c r="BR3162" i="4" s="1"/>
  <c r="AY3163" i="4" s="1"/>
  <c r="AP3161" i="4"/>
  <c r="AW3161" i="4" s="1"/>
  <c r="AX3162" i="4" s="1"/>
  <c r="AE3163" i="4" s="1"/>
  <c r="AQ3162" i="4"/>
  <c r="AU3162" i="4" s="1"/>
  <c r="AV3162" i="4" s="1"/>
  <c r="W3162" i="4"/>
  <c r="AA3162" i="4" s="1"/>
  <c r="AB3162" i="4" s="1"/>
  <c r="BK3162" i="4"/>
  <c r="BC3163" i="4" s="1"/>
  <c r="CX3161" i="4"/>
  <c r="DE3161" i="4" s="1"/>
  <c r="DF3162" i="4" s="1"/>
  <c r="CM3163" i="4" s="1"/>
  <c r="CD3161" i="4"/>
  <c r="CK3161" i="4" s="1"/>
  <c r="CL3162" i="4" s="1"/>
  <c r="BS3163" i="4" s="1"/>
  <c r="GX3161" i="4"/>
  <c r="GY3161" i="4" s="1"/>
  <c r="GZ3161" i="4" s="1"/>
  <c r="HO3157" i="4"/>
  <c r="HP3157" i="4"/>
  <c r="HU3157" i="4" s="1"/>
  <c r="GE3161" i="4"/>
  <c r="GF3161" i="4" s="1"/>
  <c r="GA3162" i="4" s="1"/>
  <c r="FS3163" i="4" s="1"/>
  <c r="FZ3161" i="4"/>
  <c r="GG3161" i="4" s="1"/>
  <c r="GH3162" i="4" s="1"/>
  <c r="FO3163" i="4" s="1"/>
  <c r="DR3161" i="4"/>
  <c r="DY3161" i="4" s="1"/>
  <c r="DZ3162" i="4" s="1"/>
  <c r="DG3163" i="4" s="1"/>
  <c r="FF3161" i="4"/>
  <c r="FM3161" i="4" s="1"/>
  <c r="FN3162" i="4" s="1"/>
  <c r="EU3163" i="4" s="1"/>
  <c r="FK3161" i="4"/>
  <c r="FL3161" i="4" s="1"/>
  <c r="FG3162" i="4" s="1"/>
  <c r="EY3163" i="4" s="1"/>
  <c r="HR3157" i="4"/>
  <c r="HY3157" i="4" s="1"/>
  <c r="GT3161" i="4"/>
  <c r="HA3161" i="4" s="1"/>
  <c r="DW3161" i="4"/>
  <c r="DX3161" i="4" s="1"/>
  <c r="DS3162" i="4" s="1"/>
  <c r="DK3163" i="4" s="1"/>
  <c r="EQ3161" i="4"/>
  <c r="ER3161" i="4" s="1"/>
  <c r="EM3162" i="4" s="1"/>
  <c r="EE3163" i="4" s="1"/>
  <c r="CI3161" i="4"/>
  <c r="CJ3161" i="4" s="1"/>
  <c r="CE3162" i="4" s="1"/>
  <c r="BW3163" i="4" s="1"/>
  <c r="EL3161" i="4"/>
  <c r="ES3161" i="4" s="1"/>
  <c r="ET3162" i="4" s="1"/>
  <c r="EA3163" i="4" s="1"/>
  <c r="DC3161" i="4"/>
  <c r="DD3161" i="4" s="1"/>
  <c r="CY3162" i="4" s="1"/>
  <c r="CQ3163" i="4" s="1"/>
  <c r="GK3162" i="4"/>
  <c r="GL3162" i="4" s="1"/>
  <c r="DV3162" i="4"/>
  <c r="EN3162" i="4" s="1"/>
  <c r="HH3158" i="4" l="1"/>
  <c r="O3163" i="4"/>
  <c r="AI3163" i="4"/>
  <c r="X3163" i="4"/>
  <c r="Y3163" i="4" s="1"/>
  <c r="Z3163" i="4" s="1"/>
  <c r="AO3163" i="4"/>
  <c r="AJ3163" i="4"/>
  <c r="AK3163" i="4" s="1"/>
  <c r="AL3163" i="4" s="1"/>
  <c r="AM3163" i="4" s="1"/>
  <c r="AN3163" i="4" s="1"/>
  <c r="AF3163" i="4"/>
  <c r="BI3163" i="4"/>
  <c r="BD3163" i="4"/>
  <c r="BE3163" i="4" s="1"/>
  <c r="BF3163" i="4" s="1"/>
  <c r="BG3163" i="4" s="1"/>
  <c r="BH3163" i="4" s="1"/>
  <c r="AZ3163" i="4"/>
  <c r="U3163" i="4"/>
  <c r="P3163" i="4"/>
  <c r="Q3163" i="4" s="1"/>
  <c r="R3163" i="4" s="1"/>
  <c r="S3163" i="4" s="1"/>
  <c r="T3163" i="4" s="1"/>
  <c r="L3163" i="4"/>
  <c r="M3163" i="4" s="1"/>
  <c r="N3163" i="4" s="1"/>
  <c r="BX3163" i="4"/>
  <c r="BY3163" i="4" s="1"/>
  <c r="BZ3163" i="4" s="1"/>
  <c r="CA3163" i="4" s="1"/>
  <c r="CB3163" i="4" s="1"/>
  <c r="CC3163" i="4"/>
  <c r="BT3163" i="4"/>
  <c r="BU3163" i="4" s="1"/>
  <c r="BV3163" i="4" s="1"/>
  <c r="CR3163" i="4"/>
  <c r="CS3163" i="4" s="1"/>
  <c r="CT3163" i="4" s="1"/>
  <c r="CU3163" i="4" s="1"/>
  <c r="CV3163" i="4" s="1"/>
  <c r="CW3163" i="4"/>
  <c r="CN3163" i="4"/>
  <c r="FT3163" i="4"/>
  <c r="FU3163" i="4" s="1"/>
  <c r="FV3163" i="4" s="1"/>
  <c r="FW3163" i="4" s="1"/>
  <c r="FX3163" i="4" s="1"/>
  <c r="FP3163" i="4"/>
  <c r="FQ3163" i="4" s="1"/>
  <c r="FR3163" i="4" s="1"/>
  <c r="FY3163" i="4"/>
  <c r="EV3163" i="4"/>
  <c r="EW3163" i="4" s="1"/>
  <c r="EX3163" i="4" s="1"/>
  <c r="EZ3163" i="4"/>
  <c r="FA3163" i="4" s="1"/>
  <c r="FB3163" i="4" s="1"/>
  <c r="FC3163" i="4" s="1"/>
  <c r="FD3163" i="4" s="1"/>
  <c r="FE3163" i="4"/>
  <c r="EB3163" i="4"/>
  <c r="EC3163" i="4" s="1"/>
  <c r="ED3163" i="4" s="1"/>
  <c r="EK3163" i="4"/>
  <c r="EF3163" i="4"/>
  <c r="EG3163" i="4" s="1"/>
  <c r="EH3163" i="4" s="1"/>
  <c r="EI3163" i="4" s="1"/>
  <c r="EJ3163" i="4" s="1"/>
  <c r="DQ3163" i="4"/>
  <c r="DL3163" i="4"/>
  <c r="DM3163" i="4" s="1"/>
  <c r="DN3163" i="4" s="1"/>
  <c r="DO3163" i="4" s="1"/>
  <c r="DP3163" i="4" s="1"/>
  <c r="DH3163" i="4"/>
  <c r="DI3163" i="4" s="1"/>
  <c r="DJ3163" i="4" s="1"/>
  <c r="HB3162" i="4"/>
  <c r="GU3162" i="4"/>
  <c r="EO3162" i="4"/>
  <c r="AR3163" i="4" l="1"/>
  <c r="AS3163" i="4" s="1"/>
  <c r="AT3163" i="4" s="1"/>
  <c r="BA3163" i="4"/>
  <c r="BB3163" i="4" s="1"/>
  <c r="AG3163" i="4"/>
  <c r="AH3163" i="4" s="1"/>
  <c r="W3163" i="4"/>
  <c r="O3164" i="4" s="1"/>
  <c r="X3164" i="4" s="1"/>
  <c r="CO3163" i="4"/>
  <c r="CP3163" i="4" s="1"/>
  <c r="HM3158" i="4"/>
  <c r="HL3158" i="4"/>
  <c r="BO3162" i="4" s="1"/>
  <c r="BP3162" i="4" s="1"/>
  <c r="GM3163" i="4"/>
  <c r="HK3158" i="4"/>
  <c r="HQ3158" i="4" s="1"/>
  <c r="GI3163" i="4"/>
  <c r="HJ3158" i="4"/>
  <c r="EP3162" i="4"/>
  <c r="HS3158" i="4" l="1"/>
  <c r="AA3163" i="4"/>
  <c r="AB3163" i="4" s="1"/>
  <c r="AP3162" i="4"/>
  <c r="AW3162" i="4" s="1"/>
  <c r="AX3163" i="4" s="1"/>
  <c r="AE3164" i="4" s="1"/>
  <c r="V3162" i="4"/>
  <c r="AC3162" i="4" s="1"/>
  <c r="AD3163" i="4" s="1"/>
  <c r="K3164" i="4" s="1"/>
  <c r="BJ3162" i="4"/>
  <c r="BQ3162" i="4" s="1"/>
  <c r="BR3163" i="4" s="1"/>
  <c r="AY3164" i="4" s="1"/>
  <c r="AQ3163" i="4"/>
  <c r="AU3163" i="4" s="1"/>
  <c r="AV3163" i="4" s="1"/>
  <c r="BK3163" i="4"/>
  <c r="BC3164" i="4" s="1"/>
  <c r="BL3163" i="4"/>
  <c r="BM3163" i="4" s="1"/>
  <c r="BN3163" i="4" s="1"/>
  <c r="Y3164" i="4"/>
  <c r="Z3164" i="4" s="1"/>
  <c r="CX3162" i="4"/>
  <c r="DE3162" i="4" s="1"/>
  <c r="DF3163" i="4" s="1"/>
  <c r="CM3164" i="4" s="1"/>
  <c r="CD3162" i="4"/>
  <c r="CK3162" i="4" s="1"/>
  <c r="CL3163" i="4" s="1"/>
  <c r="BS3164" i="4" s="1"/>
  <c r="DW3162" i="4"/>
  <c r="DX3162" i="4" s="1"/>
  <c r="DS3163" i="4" s="1"/>
  <c r="DK3164" i="4" s="1"/>
  <c r="EL3162" i="4"/>
  <c r="ES3162" i="4" s="1"/>
  <c r="ET3163" i="4" s="1"/>
  <c r="EA3164" i="4" s="1"/>
  <c r="HP3158" i="4"/>
  <c r="HU3158" i="4" s="1"/>
  <c r="FF3162" i="4"/>
  <c r="FM3162" i="4" s="1"/>
  <c r="FN3163" i="4" s="1"/>
  <c r="EU3164" i="4" s="1"/>
  <c r="FZ3162" i="4"/>
  <c r="GG3162" i="4" s="1"/>
  <c r="GH3163" i="4" s="1"/>
  <c r="FO3164" i="4" s="1"/>
  <c r="DC3162" i="4"/>
  <c r="DD3162" i="4" s="1"/>
  <c r="CY3163" i="4" s="1"/>
  <c r="CQ3164" i="4" s="1"/>
  <c r="CI3162" i="4"/>
  <c r="CJ3162" i="4" s="1"/>
  <c r="CE3163" i="4" s="1"/>
  <c r="BW3164" i="4" s="1"/>
  <c r="GT3162" i="4"/>
  <c r="HA3162" i="4" s="1"/>
  <c r="HR3158" i="4"/>
  <c r="HY3158" i="4" s="1"/>
  <c r="DR3162" i="4"/>
  <c r="DY3162" i="4" s="1"/>
  <c r="DZ3163" i="4" s="1"/>
  <c r="DG3164" i="4" s="1"/>
  <c r="EQ3162" i="4"/>
  <c r="ER3162" i="4" s="1"/>
  <c r="EM3163" i="4" s="1"/>
  <c r="EE3164" i="4" s="1"/>
  <c r="FH3162" i="4"/>
  <c r="FI3162" i="4" s="1"/>
  <c r="HO3158" i="4"/>
  <c r="HT3158" i="4"/>
  <c r="GN3163" i="4"/>
  <c r="GO3163" i="4" s="1"/>
  <c r="GP3163" i="4" s="1"/>
  <c r="GQ3163" i="4" s="1"/>
  <c r="GR3163" i="4" s="1"/>
  <c r="GS3163" i="4"/>
  <c r="GJ3163" i="4"/>
  <c r="AI3164" i="4" l="1"/>
  <c r="AR3164" i="4" s="1"/>
  <c r="AS3164" i="4" s="1"/>
  <c r="AT3164" i="4" s="1"/>
  <c r="BL3164" i="4" s="1"/>
  <c r="BM3164" i="4" s="1"/>
  <c r="BN3164" i="4" s="1"/>
  <c r="CF3164" i="4" s="1"/>
  <c r="CG3164" i="4" s="1"/>
  <c r="CH3164" i="4" s="1"/>
  <c r="CZ3164" i="4" s="1"/>
  <c r="P3164" i="4"/>
  <c r="Q3164" i="4" s="1"/>
  <c r="R3164" i="4" s="1"/>
  <c r="S3164" i="4" s="1"/>
  <c r="T3164" i="4" s="1"/>
  <c r="L3164" i="4"/>
  <c r="M3164" i="4" s="1"/>
  <c r="N3164" i="4" s="1"/>
  <c r="W3164" i="4" s="1"/>
  <c r="O3165" i="4" s="1"/>
  <c r="X3165" i="4" s="1"/>
  <c r="U3164" i="4"/>
  <c r="CF3163" i="4"/>
  <c r="CG3163" i="4" s="1"/>
  <c r="CH3163" i="4" s="1"/>
  <c r="CZ3163" i="4" s="1"/>
  <c r="DA3163" i="4" s="1"/>
  <c r="BI3164" i="4"/>
  <c r="BD3164" i="4"/>
  <c r="BE3164" i="4" s="1"/>
  <c r="BF3164" i="4" s="1"/>
  <c r="BG3164" i="4" s="1"/>
  <c r="BH3164" i="4" s="1"/>
  <c r="AZ3164" i="4"/>
  <c r="AO3164" i="4"/>
  <c r="AJ3164" i="4"/>
  <c r="AK3164" i="4" s="1"/>
  <c r="AL3164" i="4" s="1"/>
  <c r="AM3164" i="4" s="1"/>
  <c r="AN3164" i="4" s="1"/>
  <c r="AF3164" i="4"/>
  <c r="AG3164" i="4" s="1"/>
  <c r="AH3164" i="4" s="1"/>
  <c r="AQ3164" i="4" s="1"/>
  <c r="AI3165" i="4" s="1"/>
  <c r="CW3164" i="4"/>
  <c r="CR3164" i="4"/>
  <c r="CS3164" i="4" s="1"/>
  <c r="CT3164" i="4" s="1"/>
  <c r="CU3164" i="4" s="1"/>
  <c r="CV3164" i="4" s="1"/>
  <c r="CN3164" i="4"/>
  <c r="CO3164" i="4" s="1"/>
  <c r="CP3164" i="4" s="1"/>
  <c r="BX3164" i="4"/>
  <c r="BY3164" i="4" s="1"/>
  <c r="BZ3164" i="4" s="1"/>
  <c r="CA3164" i="4" s="1"/>
  <c r="CB3164" i="4" s="1"/>
  <c r="CC3164" i="4"/>
  <c r="BT3164" i="4"/>
  <c r="FP3164" i="4"/>
  <c r="FT3164" i="4"/>
  <c r="FU3164" i="4" s="1"/>
  <c r="FV3164" i="4" s="1"/>
  <c r="FW3164" i="4" s="1"/>
  <c r="FX3164" i="4" s="1"/>
  <c r="FY3164" i="4"/>
  <c r="EZ3164" i="4"/>
  <c r="FA3164" i="4" s="1"/>
  <c r="FB3164" i="4" s="1"/>
  <c r="FC3164" i="4" s="1"/>
  <c r="FD3164" i="4" s="1"/>
  <c r="EV3164" i="4"/>
  <c r="FE3164" i="4"/>
  <c r="EF3164" i="4"/>
  <c r="EG3164" i="4" s="1"/>
  <c r="EH3164" i="4" s="1"/>
  <c r="EI3164" i="4" s="1"/>
  <c r="EJ3164" i="4" s="1"/>
  <c r="EK3164" i="4"/>
  <c r="EB3164" i="4"/>
  <c r="EC3164" i="4" s="1"/>
  <c r="ED3164" i="4" s="1"/>
  <c r="DQ3164" i="4"/>
  <c r="DH3164" i="4"/>
  <c r="DI3164" i="4" s="1"/>
  <c r="DJ3164" i="4" s="1"/>
  <c r="DL3164" i="4"/>
  <c r="DM3164" i="4" s="1"/>
  <c r="DN3164" i="4" s="1"/>
  <c r="DO3164" i="4" s="1"/>
  <c r="DP3164" i="4" s="1"/>
  <c r="GK3163" i="4"/>
  <c r="GL3163" i="4" s="1"/>
  <c r="HB3163" i="4" s="1"/>
  <c r="FJ3162" i="4"/>
  <c r="GB3162" i="4" s="1"/>
  <c r="BA3164" i="4" l="1"/>
  <c r="BB3164" i="4" s="1"/>
  <c r="BU3164" i="4"/>
  <c r="BV3164" i="4" s="1"/>
  <c r="FK3162" i="4"/>
  <c r="FL3162" i="4" s="1"/>
  <c r="FG3163" i="4" s="1"/>
  <c r="EY3164" i="4" s="1"/>
  <c r="EW3164" i="4" s="1"/>
  <c r="EX3164" i="4" s="1"/>
  <c r="GI3164" i="4"/>
  <c r="HJ3159" i="4"/>
  <c r="HT3159" i="4" s="1"/>
  <c r="GC3162" i="4"/>
  <c r="DB3163" i="4"/>
  <c r="DT3163" i="4" s="1"/>
  <c r="DA3164" i="4"/>
  <c r="DB3164" i="4" s="1"/>
  <c r="DT3164" i="4" s="1"/>
  <c r="Y3165" i="4"/>
  <c r="Z3165" i="4" s="1"/>
  <c r="AR3165" i="4" s="1"/>
  <c r="AU3164" i="4"/>
  <c r="AV3164" i="4" s="1"/>
  <c r="AA3164" i="4"/>
  <c r="AB3164" i="4" s="1"/>
  <c r="GN3164" i="4" l="1"/>
  <c r="GO3164" i="4" s="1"/>
  <c r="GP3164" i="4" s="1"/>
  <c r="GQ3164" i="4" s="1"/>
  <c r="GR3164" i="4" s="1"/>
  <c r="GS3164" i="4"/>
  <c r="GJ3164" i="4"/>
  <c r="GD3162" i="4"/>
  <c r="DU3164" i="4"/>
  <c r="DV3164" i="4" s="1"/>
  <c r="EN3164" i="4" s="1"/>
  <c r="DU3163" i="4"/>
  <c r="AS3165" i="4"/>
  <c r="AT3165" i="4" s="1"/>
  <c r="GE3162" i="4" l="1"/>
  <c r="GF3162" i="4" s="1"/>
  <c r="GA3163" i="4" s="1"/>
  <c r="FS3164" i="4" s="1"/>
  <c r="FQ3164" i="4" s="1"/>
  <c r="FR3164" i="4" s="1"/>
  <c r="GV3162" i="4"/>
  <c r="GW3162" i="4" s="1"/>
  <c r="EO3164" i="4"/>
  <c r="EP3164" i="4" s="1"/>
  <c r="FH3164" i="4" s="1"/>
  <c r="DV3163" i="4"/>
  <c r="EN3163" i="4" s="1"/>
  <c r="GX3162" i="4" l="1"/>
  <c r="GY3162" i="4"/>
  <c r="GZ3162" i="4" s="1"/>
  <c r="FI3164" i="4"/>
  <c r="FJ3164" i="4" s="1"/>
  <c r="GB3164" i="4" s="1"/>
  <c r="EO3163" i="4"/>
  <c r="GU3163" i="4" l="1"/>
  <c r="HH3159" i="4"/>
  <c r="GC3164" i="4"/>
  <c r="GD3164" i="4" s="1"/>
  <c r="HK3159" i="4"/>
  <c r="GM3164" i="4"/>
  <c r="GK3164" i="4" s="1"/>
  <c r="GL3164" i="4" s="1"/>
  <c r="EP3163" i="4"/>
  <c r="FH3163" i="4" s="1"/>
  <c r="GV3164" i="4" l="1"/>
  <c r="GW3164" i="4" s="1"/>
  <c r="GX3164" i="4" s="1"/>
  <c r="HL3159" i="4"/>
  <c r="BO3163" i="4" s="1"/>
  <c r="BP3163" i="4" s="1"/>
  <c r="BK3164" i="4" s="1"/>
  <c r="HM3159" i="4"/>
  <c r="HS3159" i="4" s="1"/>
  <c r="EQ3163" i="4"/>
  <c r="ER3163" i="4" s="1"/>
  <c r="EM3164" i="4" s="1"/>
  <c r="EE3165" i="4" s="1"/>
  <c r="HQ3159" i="4"/>
  <c r="EL3163" i="4"/>
  <c r="ES3163" i="4" s="1"/>
  <c r="ET3164" i="4" s="1"/>
  <c r="EA3165" i="4" s="1"/>
  <c r="GT3163" i="4"/>
  <c r="HA3163" i="4" s="1"/>
  <c r="HB3164" i="4" s="1"/>
  <c r="DW3163" i="4"/>
  <c r="DX3163" i="4" s="1"/>
  <c r="DS3164" i="4" s="1"/>
  <c r="DK3165" i="4" s="1"/>
  <c r="CI3163" i="4"/>
  <c r="CJ3163" i="4" s="1"/>
  <c r="CE3164" i="4" s="1"/>
  <c r="BW3165" i="4" s="1"/>
  <c r="DC3163" i="4"/>
  <c r="DD3163" i="4" s="1"/>
  <c r="CY3164" i="4" s="1"/>
  <c r="CQ3165" i="4" s="1"/>
  <c r="FF3163" i="4"/>
  <c r="FM3163" i="4" s="1"/>
  <c r="FN3164" i="4" s="1"/>
  <c r="EU3165" i="4" s="1"/>
  <c r="HR3159" i="4"/>
  <c r="HY3159" i="4" s="1"/>
  <c r="FI3163" i="4"/>
  <c r="BC3165" i="4" l="1"/>
  <c r="V3163" i="4"/>
  <c r="AC3163" i="4" s="1"/>
  <c r="AD3164" i="4" s="1"/>
  <c r="K3165" i="4" s="1"/>
  <c r="BJ3163" i="4"/>
  <c r="BQ3163" i="4" s="1"/>
  <c r="BR3164" i="4" s="1"/>
  <c r="AY3165" i="4" s="1"/>
  <c r="AP3163" i="4"/>
  <c r="AW3163" i="4" s="1"/>
  <c r="AX3164" i="4" s="1"/>
  <c r="AE3165" i="4" s="1"/>
  <c r="DR3163" i="4"/>
  <c r="DY3163" i="4" s="1"/>
  <c r="DZ3164" i="4" s="1"/>
  <c r="DG3165" i="4" s="1"/>
  <c r="DH3165" i="4" s="1"/>
  <c r="DI3165" i="4" s="1"/>
  <c r="DJ3165" i="4" s="1"/>
  <c r="CD3163" i="4"/>
  <c r="CK3163" i="4" s="1"/>
  <c r="CL3164" i="4" s="1"/>
  <c r="BS3165" i="4" s="1"/>
  <c r="CX3163" i="4"/>
  <c r="DE3163" i="4" s="1"/>
  <c r="DF3164" i="4" s="1"/>
  <c r="CM3165" i="4" s="1"/>
  <c r="FZ3163" i="4"/>
  <c r="GG3163" i="4" s="1"/>
  <c r="GH3164" i="4" s="1"/>
  <c r="FO3165" i="4" s="1"/>
  <c r="HO3159" i="4"/>
  <c r="HP3159" i="4"/>
  <c r="HU3159" i="4" s="1"/>
  <c r="GI3165" i="4"/>
  <c r="EK3165" i="4"/>
  <c r="EB3165" i="4"/>
  <c r="EC3165" i="4" s="1"/>
  <c r="ED3165" i="4" s="1"/>
  <c r="EF3165" i="4"/>
  <c r="EG3165" i="4" s="1"/>
  <c r="EH3165" i="4" s="1"/>
  <c r="EI3165" i="4" s="1"/>
  <c r="EJ3165" i="4" s="1"/>
  <c r="EV3165" i="4"/>
  <c r="FE3165" i="4"/>
  <c r="EZ3165" i="4"/>
  <c r="FA3165" i="4" s="1"/>
  <c r="FB3165" i="4" s="1"/>
  <c r="FC3165" i="4" s="1"/>
  <c r="FD3165" i="4" s="1"/>
  <c r="FJ3163" i="4"/>
  <c r="BL3165" i="4" l="1"/>
  <c r="BM3165" i="4" s="1"/>
  <c r="BN3165" i="4" s="1"/>
  <c r="P3165" i="4"/>
  <c r="Q3165" i="4" s="1"/>
  <c r="R3165" i="4" s="1"/>
  <c r="S3165" i="4" s="1"/>
  <c r="T3165" i="4" s="1"/>
  <c r="L3165" i="4"/>
  <c r="U3165" i="4"/>
  <c r="AO3165" i="4"/>
  <c r="AF3165" i="4"/>
  <c r="AG3165" i="4" s="1"/>
  <c r="AH3165" i="4" s="1"/>
  <c r="AQ3165" i="4" s="1"/>
  <c r="AJ3165" i="4"/>
  <c r="AK3165" i="4" s="1"/>
  <c r="AL3165" i="4" s="1"/>
  <c r="AM3165" i="4" s="1"/>
  <c r="AN3165" i="4" s="1"/>
  <c r="BD3165" i="4"/>
  <c r="BE3165" i="4" s="1"/>
  <c r="BF3165" i="4" s="1"/>
  <c r="BG3165" i="4" s="1"/>
  <c r="BH3165" i="4" s="1"/>
  <c r="BI3165" i="4"/>
  <c r="AZ3165" i="4"/>
  <c r="DL3165" i="4"/>
  <c r="DM3165" i="4" s="1"/>
  <c r="DN3165" i="4" s="1"/>
  <c r="DO3165" i="4" s="1"/>
  <c r="DP3165" i="4" s="1"/>
  <c r="DQ3165" i="4"/>
  <c r="CR3165" i="4"/>
  <c r="CS3165" i="4" s="1"/>
  <c r="CT3165" i="4" s="1"/>
  <c r="CU3165" i="4" s="1"/>
  <c r="CV3165" i="4" s="1"/>
  <c r="CW3165" i="4"/>
  <c r="CN3165" i="4"/>
  <c r="CO3165" i="4" s="1"/>
  <c r="CP3165" i="4" s="1"/>
  <c r="BX3165" i="4"/>
  <c r="BY3165" i="4" s="1"/>
  <c r="BZ3165" i="4" s="1"/>
  <c r="CA3165" i="4" s="1"/>
  <c r="CB3165" i="4" s="1"/>
  <c r="CC3165" i="4"/>
  <c r="BT3165" i="4"/>
  <c r="BU3165" i="4" s="1"/>
  <c r="BV3165" i="4" s="1"/>
  <c r="FT3165" i="4"/>
  <c r="FU3165" i="4" s="1"/>
  <c r="FV3165" i="4" s="1"/>
  <c r="FW3165" i="4" s="1"/>
  <c r="FX3165" i="4" s="1"/>
  <c r="FY3165" i="4"/>
  <c r="FP3165" i="4"/>
  <c r="HJ3160" i="4"/>
  <c r="HT3160" i="4" s="1"/>
  <c r="FK3163" i="4"/>
  <c r="FL3163" i="4" s="1"/>
  <c r="FG3164" i="4" s="1"/>
  <c r="EY3165" i="4" s="1"/>
  <c r="EW3165" i="4" s="1"/>
  <c r="EX3165" i="4" s="1"/>
  <c r="GB3163" i="4"/>
  <c r="GC3163" i="4" s="1"/>
  <c r="GS3165" i="4"/>
  <c r="GN3165" i="4"/>
  <c r="GO3165" i="4" s="1"/>
  <c r="GP3165" i="4" s="1"/>
  <c r="GQ3165" i="4" s="1"/>
  <c r="GR3165" i="4" s="1"/>
  <c r="GJ3165" i="4"/>
  <c r="CF3165" i="4" l="1"/>
  <c r="CG3165" i="4" s="1"/>
  <c r="CH3165" i="4" s="1"/>
  <c r="CZ3165" i="4" s="1"/>
  <c r="DA3165" i="4" s="1"/>
  <c r="DB3165" i="4" s="1"/>
  <c r="DT3165" i="4" s="1"/>
  <c r="DU3165" i="4" s="1"/>
  <c r="DV3165" i="4" s="1"/>
  <c r="M3165" i="4"/>
  <c r="N3165" i="4" s="1"/>
  <c r="BA3165" i="4"/>
  <c r="BB3165" i="4" s="1"/>
  <c r="AI3166" i="4"/>
  <c r="AU3165" i="4"/>
  <c r="AV3165" i="4" s="1"/>
  <c r="GD3163" i="4"/>
  <c r="GV3163" i="4" s="1"/>
  <c r="W3165" i="4" l="1"/>
  <c r="O3166" i="4" s="1"/>
  <c r="GE3163" i="4"/>
  <c r="GF3163" i="4" s="1"/>
  <c r="GA3164" i="4" s="1"/>
  <c r="FS3165" i="4" s="1"/>
  <c r="FQ3165" i="4" s="1"/>
  <c r="FR3165" i="4" s="1"/>
  <c r="EN3165" i="4"/>
  <c r="EO3165" i="4" s="1"/>
  <c r="EP3165" i="4" s="1"/>
  <c r="GW3163" i="4"/>
  <c r="AA3165" i="4" l="1"/>
  <c r="AB3165" i="4" s="1"/>
  <c r="X3166" i="4"/>
  <c r="Y3166" i="4" s="1"/>
  <c r="Z3166" i="4" s="1"/>
  <c r="AR3166" i="4" s="1"/>
  <c r="AS3166" i="4" s="1"/>
  <c r="AT3166" i="4" s="1"/>
  <c r="FH3165" i="4"/>
  <c r="FI3165" i="4" s="1"/>
  <c r="FJ3165" i="4" s="1"/>
  <c r="GX3163" i="4"/>
  <c r="GY3163" i="4" s="1"/>
  <c r="GZ3163" i="4" s="1"/>
  <c r="GU3164" i="4" l="1"/>
  <c r="HH3160" i="4"/>
  <c r="HM3160" i="4" s="1"/>
  <c r="GB3165" i="4"/>
  <c r="GC3165" i="4" s="1"/>
  <c r="GD3165" i="4" s="1"/>
  <c r="GM3165" i="4"/>
  <c r="HK3160" i="4"/>
  <c r="GV3165" i="4" l="1"/>
  <c r="GW3165" i="4" s="1"/>
  <c r="GX3165" i="4" s="1"/>
  <c r="HL3160" i="4"/>
  <c r="BO3164" i="4" s="1"/>
  <c r="BP3164" i="4" s="1"/>
  <c r="BK3165" i="4" s="1"/>
  <c r="HQ3160" i="4"/>
  <c r="GK3165" i="4"/>
  <c r="GL3165" i="4" s="1"/>
  <c r="FZ3164" i="4"/>
  <c r="GG3164" i="4" s="1"/>
  <c r="GH3165" i="4" s="1"/>
  <c r="FO3166" i="4" s="1"/>
  <c r="GE3164" i="4"/>
  <c r="GF3164" i="4" s="1"/>
  <c r="GA3165" i="4" s="1"/>
  <c r="FS3166" i="4" s="1"/>
  <c r="GT3164" i="4"/>
  <c r="HA3164" i="4" s="1"/>
  <c r="DR3164" i="4"/>
  <c r="DY3164" i="4" s="1"/>
  <c r="DZ3165" i="4" s="1"/>
  <c r="DG3166" i="4" s="1"/>
  <c r="EQ3164" i="4"/>
  <c r="ER3164" i="4" s="1"/>
  <c r="EM3165" i="4" s="1"/>
  <c r="EE3166" i="4" s="1"/>
  <c r="DW3164" i="4"/>
  <c r="DX3164" i="4" s="1"/>
  <c r="DS3165" i="4" s="1"/>
  <c r="DK3166" i="4" s="1"/>
  <c r="CI3164" i="4"/>
  <c r="CJ3164" i="4" s="1"/>
  <c r="CE3165" i="4" s="1"/>
  <c r="BW3166" i="4" s="1"/>
  <c r="DC3164" i="4"/>
  <c r="DD3164" i="4" s="1"/>
  <c r="CY3165" i="4" s="1"/>
  <c r="CQ3166" i="4" s="1"/>
  <c r="EL3164" i="4"/>
  <c r="ES3164" i="4" s="1"/>
  <c r="ET3165" i="4" s="1"/>
  <c r="EA3166" i="4" s="1"/>
  <c r="HR3160" i="4"/>
  <c r="HY3160" i="4" s="1"/>
  <c r="FF3164" i="4"/>
  <c r="FM3164" i="4" s="1"/>
  <c r="FN3165" i="4" s="1"/>
  <c r="EU3166" i="4" s="1"/>
  <c r="FK3164" i="4"/>
  <c r="FL3164" i="4" s="1"/>
  <c r="FG3165" i="4" s="1"/>
  <c r="EY3166" i="4" s="1"/>
  <c r="HS3160" i="4"/>
  <c r="BC3166" i="4" l="1"/>
  <c r="BL3166" i="4" s="1"/>
  <c r="BM3166" i="4" s="1"/>
  <c r="BN3166" i="4" s="1"/>
  <c r="CF3166" i="4" s="1"/>
  <c r="CG3166" i="4" s="1"/>
  <c r="CH3166" i="4" s="1"/>
  <c r="V3164" i="4"/>
  <c r="AC3164" i="4" s="1"/>
  <c r="AD3165" i="4" s="1"/>
  <c r="K3166" i="4" s="1"/>
  <c r="BJ3164" i="4"/>
  <c r="BQ3164" i="4" s="1"/>
  <c r="BR3165" i="4" s="1"/>
  <c r="AY3166" i="4" s="1"/>
  <c r="AP3164" i="4"/>
  <c r="AW3164" i="4" s="1"/>
  <c r="AX3165" i="4" s="1"/>
  <c r="AE3166" i="4" s="1"/>
  <c r="CX3164" i="4"/>
  <c r="DE3164" i="4" s="1"/>
  <c r="DF3165" i="4" s="1"/>
  <c r="CM3166" i="4" s="1"/>
  <c r="CD3164" i="4"/>
  <c r="CK3164" i="4" s="1"/>
  <c r="CL3165" i="4" s="1"/>
  <c r="BS3166" i="4" s="1"/>
  <c r="GY3164" i="4"/>
  <c r="GZ3164" i="4" s="1"/>
  <c r="GU3165" i="4" s="1"/>
  <c r="HK3161" i="4" s="1"/>
  <c r="HQ3161" i="4" s="1"/>
  <c r="HP3160" i="4"/>
  <c r="HU3160" i="4" s="1"/>
  <c r="HO3160" i="4"/>
  <c r="EK3166" i="4"/>
  <c r="EB3166" i="4"/>
  <c r="EC3166" i="4" s="1"/>
  <c r="ED3166" i="4" s="1"/>
  <c r="EF3166" i="4"/>
  <c r="EG3166" i="4" s="1"/>
  <c r="EH3166" i="4" s="1"/>
  <c r="EI3166" i="4" s="1"/>
  <c r="EJ3166" i="4" s="1"/>
  <c r="FP3166" i="4"/>
  <c r="FQ3166" i="4" s="1"/>
  <c r="FR3166" i="4" s="1"/>
  <c r="FY3166" i="4"/>
  <c r="FT3166" i="4"/>
  <c r="FU3166" i="4" s="1"/>
  <c r="FV3166" i="4" s="1"/>
  <c r="FW3166" i="4" s="1"/>
  <c r="FX3166" i="4" s="1"/>
  <c r="DH3166" i="4"/>
  <c r="DI3166" i="4" s="1"/>
  <c r="DJ3166" i="4" s="1"/>
  <c r="DQ3166" i="4"/>
  <c r="DL3166" i="4"/>
  <c r="DM3166" i="4" s="1"/>
  <c r="DN3166" i="4" s="1"/>
  <c r="DO3166" i="4" s="1"/>
  <c r="DP3166" i="4" s="1"/>
  <c r="FE3166" i="4"/>
  <c r="EV3166" i="4"/>
  <c r="EW3166" i="4" s="1"/>
  <c r="EX3166" i="4" s="1"/>
  <c r="EZ3166" i="4"/>
  <c r="FA3166" i="4" s="1"/>
  <c r="FB3166" i="4" s="1"/>
  <c r="FC3166" i="4" s="1"/>
  <c r="FD3166" i="4" s="1"/>
  <c r="HB3165" i="4"/>
  <c r="HH3161" i="4" l="1"/>
  <c r="AO3166" i="4"/>
  <c r="AJ3166" i="4"/>
  <c r="AK3166" i="4" s="1"/>
  <c r="AL3166" i="4" s="1"/>
  <c r="AM3166" i="4" s="1"/>
  <c r="AN3166" i="4" s="1"/>
  <c r="AF3166" i="4"/>
  <c r="U3166" i="4"/>
  <c r="P3166" i="4"/>
  <c r="Q3166" i="4" s="1"/>
  <c r="R3166" i="4" s="1"/>
  <c r="S3166" i="4" s="1"/>
  <c r="T3166" i="4" s="1"/>
  <c r="L3166" i="4"/>
  <c r="BI3166" i="4"/>
  <c r="BD3166" i="4"/>
  <c r="BE3166" i="4" s="1"/>
  <c r="BF3166" i="4" s="1"/>
  <c r="BG3166" i="4" s="1"/>
  <c r="BH3166" i="4" s="1"/>
  <c r="AZ3166" i="4"/>
  <c r="BT3166" i="4"/>
  <c r="BU3166" i="4" s="1"/>
  <c r="BV3166" i="4" s="1"/>
  <c r="BX3166" i="4"/>
  <c r="BY3166" i="4" s="1"/>
  <c r="BZ3166" i="4" s="1"/>
  <c r="CA3166" i="4" s="1"/>
  <c r="CB3166" i="4" s="1"/>
  <c r="CC3166" i="4"/>
  <c r="CR3166" i="4"/>
  <c r="CS3166" i="4" s="1"/>
  <c r="CT3166" i="4" s="1"/>
  <c r="CU3166" i="4" s="1"/>
  <c r="CV3166" i="4" s="1"/>
  <c r="CW3166" i="4"/>
  <c r="CN3166" i="4"/>
  <c r="CO3166" i="4" s="1"/>
  <c r="CP3166" i="4" s="1"/>
  <c r="GM3166" i="4"/>
  <c r="CZ3166" i="4"/>
  <c r="DA3166" i="4" s="1"/>
  <c r="DB3166" i="4" s="1"/>
  <c r="HM3161" i="4"/>
  <c r="HJ3161" i="4"/>
  <c r="GI3166" i="4"/>
  <c r="AG3166" i="4" l="1"/>
  <c r="AH3166" i="4" s="1"/>
  <c r="M3166" i="4"/>
  <c r="N3166" i="4" s="1"/>
  <c r="BA3166" i="4"/>
  <c r="BB3166" i="4" s="1"/>
  <c r="HL3161" i="4"/>
  <c r="DT3166" i="4"/>
  <c r="DU3166" i="4" s="1"/>
  <c r="DV3166" i="4" s="1"/>
  <c r="HS3161" i="4"/>
  <c r="CI3165" i="4"/>
  <c r="CJ3165" i="4" s="1"/>
  <c r="CE3166" i="4" s="1"/>
  <c r="BW3167" i="4" s="1"/>
  <c r="FF3165" i="4"/>
  <c r="FM3165" i="4" s="1"/>
  <c r="FN3166" i="4" s="1"/>
  <c r="EU3167" i="4" s="1"/>
  <c r="GY3165" i="4"/>
  <c r="GZ3165" i="4" s="1"/>
  <c r="DC3165" i="4"/>
  <c r="DD3165" i="4" s="1"/>
  <c r="CY3166" i="4" s="1"/>
  <c r="CQ3167" i="4" s="1"/>
  <c r="GT3165" i="4"/>
  <c r="HA3165" i="4" s="1"/>
  <c r="EL3165" i="4"/>
  <c r="ES3165" i="4" s="1"/>
  <c r="ET3166" i="4" s="1"/>
  <c r="EA3167" i="4" s="1"/>
  <c r="GE3165" i="4"/>
  <c r="GF3165" i="4" s="1"/>
  <c r="GA3166" i="4" s="1"/>
  <c r="FS3167" i="4" s="1"/>
  <c r="EQ3165" i="4"/>
  <c r="ER3165" i="4" s="1"/>
  <c r="EM3166" i="4" s="1"/>
  <c r="EE3167" i="4" s="1"/>
  <c r="DR3165" i="4"/>
  <c r="DY3165" i="4" s="1"/>
  <c r="DZ3166" i="4" s="1"/>
  <c r="DG3167" i="4" s="1"/>
  <c r="DW3165" i="4"/>
  <c r="DX3165" i="4" s="1"/>
  <c r="DS3166" i="4" s="1"/>
  <c r="DK3167" i="4" s="1"/>
  <c r="FK3165" i="4"/>
  <c r="FL3165" i="4" s="1"/>
  <c r="FG3166" i="4" s="1"/>
  <c r="EY3167" i="4" s="1"/>
  <c r="GN3166" i="4"/>
  <c r="GO3166" i="4" s="1"/>
  <c r="GP3166" i="4" s="1"/>
  <c r="GQ3166" i="4" s="1"/>
  <c r="GR3166" i="4" s="1"/>
  <c r="GS3166" i="4"/>
  <c r="GJ3166" i="4"/>
  <c r="GK3166" i="4" s="1"/>
  <c r="GL3166" i="4" s="1"/>
  <c r="HT3161" i="4"/>
  <c r="FZ3165" i="4" l="1"/>
  <c r="GG3165" i="4" s="1"/>
  <c r="GH3166" i="4" s="1"/>
  <c r="FO3167" i="4" s="1"/>
  <c r="FT3167" i="4" s="1"/>
  <c r="FU3167" i="4" s="1"/>
  <c r="FV3167" i="4" s="1"/>
  <c r="FW3167" i="4" s="1"/>
  <c r="FX3167" i="4" s="1"/>
  <c r="BO3165" i="4"/>
  <c r="BP3165" i="4" s="1"/>
  <c r="W3166" i="4"/>
  <c r="O3167" i="4" s="1"/>
  <c r="AQ3166" i="4"/>
  <c r="AI3167" i="4" s="1"/>
  <c r="HO3161" i="4"/>
  <c r="V3165" i="4"/>
  <c r="AC3165" i="4" s="1"/>
  <c r="AD3166" i="4" s="1"/>
  <c r="K3167" i="4" s="1"/>
  <c r="AP3165" i="4"/>
  <c r="AW3165" i="4" s="1"/>
  <c r="AX3166" i="4" s="1"/>
  <c r="AE3167" i="4" s="1"/>
  <c r="BJ3165" i="4"/>
  <c r="BQ3165" i="4" s="1"/>
  <c r="BR3166" i="4" s="1"/>
  <c r="AY3167" i="4" s="1"/>
  <c r="BK3166" i="4"/>
  <c r="BC3167" i="4" s="1"/>
  <c r="HR3161" i="4"/>
  <c r="HY3161" i="4" s="1"/>
  <c r="HP3161" i="4"/>
  <c r="HU3161" i="4" s="1"/>
  <c r="CX3165" i="4"/>
  <c r="DE3165" i="4" s="1"/>
  <c r="DF3166" i="4" s="1"/>
  <c r="CM3167" i="4" s="1"/>
  <c r="CD3165" i="4"/>
  <c r="CK3165" i="4" s="1"/>
  <c r="CL3166" i="4" s="1"/>
  <c r="BS3167" i="4" s="1"/>
  <c r="EN3166" i="4"/>
  <c r="EO3166" i="4" s="1"/>
  <c r="EP3166" i="4" s="1"/>
  <c r="GU3166" i="4"/>
  <c r="EZ3167" i="4"/>
  <c r="FA3167" i="4" s="1"/>
  <c r="FB3167" i="4" s="1"/>
  <c r="FC3167" i="4" s="1"/>
  <c r="FD3167" i="4" s="1"/>
  <c r="FE3167" i="4"/>
  <c r="EV3167" i="4"/>
  <c r="EW3167" i="4" s="1"/>
  <c r="EX3167" i="4" s="1"/>
  <c r="DQ3167" i="4"/>
  <c r="DL3167" i="4"/>
  <c r="DM3167" i="4" s="1"/>
  <c r="DN3167" i="4" s="1"/>
  <c r="DO3167" i="4" s="1"/>
  <c r="DP3167" i="4" s="1"/>
  <c r="DH3167" i="4"/>
  <c r="DI3167" i="4" s="1"/>
  <c r="DJ3167" i="4" s="1"/>
  <c r="EF3167" i="4"/>
  <c r="EG3167" i="4" s="1"/>
  <c r="EH3167" i="4" s="1"/>
  <c r="EI3167" i="4" s="1"/>
  <c r="EJ3167" i="4" s="1"/>
  <c r="EK3167" i="4"/>
  <c r="EB3167" i="4"/>
  <c r="EC3167" i="4" s="1"/>
  <c r="ED3167" i="4" s="1"/>
  <c r="HB3166" i="4"/>
  <c r="FP3167" i="4" l="1"/>
  <c r="FQ3167" i="4" s="1"/>
  <c r="FR3167" i="4" s="1"/>
  <c r="HH3162" i="4"/>
  <c r="FY3167" i="4"/>
  <c r="AO3167" i="4"/>
  <c r="AJ3167" i="4"/>
  <c r="AK3167" i="4" s="1"/>
  <c r="AL3167" i="4" s="1"/>
  <c r="AM3167" i="4" s="1"/>
  <c r="AN3167" i="4" s="1"/>
  <c r="AF3167" i="4"/>
  <c r="AG3167" i="4" s="1"/>
  <c r="AH3167" i="4" s="1"/>
  <c r="AQ3167" i="4" s="1"/>
  <c r="AI3168" i="4" s="1"/>
  <c r="P3167" i="4"/>
  <c r="Q3167" i="4" s="1"/>
  <c r="R3167" i="4" s="1"/>
  <c r="S3167" i="4" s="1"/>
  <c r="T3167" i="4" s="1"/>
  <c r="U3167" i="4"/>
  <c r="L3167" i="4"/>
  <c r="AU3166" i="4"/>
  <c r="AV3166" i="4" s="1"/>
  <c r="AA3166" i="4"/>
  <c r="AB3166" i="4" s="1"/>
  <c r="HK3162" i="4"/>
  <c r="HQ3162" i="4" s="1"/>
  <c r="X3167" i="4"/>
  <c r="Y3167" i="4" s="1"/>
  <c r="Z3167" i="4" s="1"/>
  <c r="AR3167" i="4" s="1"/>
  <c r="AS3167" i="4" s="1"/>
  <c r="AT3167" i="4" s="1"/>
  <c r="BL3167" i="4" s="1"/>
  <c r="BM3167" i="4" s="1"/>
  <c r="BN3167" i="4" s="1"/>
  <c r="BD3167" i="4"/>
  <c r="BE3167" i="4" s="1"/>
  <c r="BF3167" i="4" s="1"/>
  <c r="BG3167" i="4" s="1"/>
  <c r="BH3167" i="4" s="1"/>
  <c r="BI3167" i="4"/>
  <c r="AZ3167" i="4"/>
  <c r="HM3162" i="4"/>
  <c r="CC3167" i="4"/>
  <c r="BT3167" i="4"/>
  <c r="BU3167" i="4" s="1"/>
  <c r="BV3167" i="4" s="1"/>
  <c r="BX3167" i="4"/>
  <c r="BY3167" i="4" s="1"/>
  <c r="BZ3167" i="4" s="1"/>
  <c r="CA3167" i="4" s="1"/>
  <c r="CB3167" i="4" s="1"/>
  <c r="CW3167" i="4"/>
  <c r="CR3167" i="4"/>
  <c r="CS3167" i="4" s="1"/>
  <c r="CT3167" i="4" s="1"/>
  <c r="CU3167" i="4" s="1"/>
  <c r="CV3167" i="4" s="1"/>
  <c r="CN3167" i="4"/>
  <c r="FH3166" i="4"/>
  <c r="FI3166" i="4" s="1"/>
  <c r="FJ3166" i="4" s="1"/>
  <c r="HJ3162" i="4"/>
  <c r="GI3167" i="4"/>
  <c r="GM3167" i="4"/>
  <c r="M3167" i="4" l="1"/>
  <c r="N3167" i="4" s="1"/>
  <c r="CF3167" i="4"/>
  <c r="CG3167" i="4" s="1"/>
  <c r="CH3167" i="4" s="1"/>
  <c r="CZ3167" i="4" s="1"/>
  <c r="DA3167" i="4" s="1"/>
  <c r="DB3167" i="4" s="1"/>
  <c r="DT3167" i="4" s="1"/>
  <c r="DU3167" i="4" s="1"/>
  <c r="DV3167" i="4" s="1"/>
  <c r="HL3162" i="4"/>
  <c r="BA3167" i="4"/>
  <c r="BB3167" i="4" s="1"/>
  <c r="CO3167" i="4"/>
  <c r="CP3167" i="4" s="1"/>
  <c r="CD3166" i="4"/>
  <c r="CK3166" i="4" s="1"/>
  <c r="CL3167" i="4" s="1"/>
  <c r="BS3168" i="4" s="1"/>
  <c r="GB3166" i="4"/>
  <c r="GC3166" i="4" s="1"/>
  <c r="GD3166" i="4" s="1"/>
  <c r="HT3162" i="4"/>
  <c r="DR3166" i="4"/>
  <c r="DY3166" i="4" s="1"/>
  <c r="DZ3167" i="4" s="1"/>
  <c r="DG3168" i="4" s="1"/>
  <c r="DC3166" i="4"/>
  <c r="DD3166" i="4" s="1"/>
  <c r="EQ3166" i="4"/>
  <c r="ER3166" i="4" s="1"/>
  <c r="EM3167" i="4" s="1"/>
  <c r="EE3168" i="4" s="1"/>
  <c r="FZ3166" i="4"/>
  <c r="GG3166" i="4" s="1"/>
  <c r="GH3167" i="4" s="1"/>
  <c r="FO3168" i="4" s="1"/>
  <c r="FK3166" i="4"/>
  <c r="FL3166" i="4" s="1"/>
  <c r="FG3167" i="4" s="1"/>
  <c r="EY3168" i="4" s="1"/>
  <c r="CI3166" i="4"/>
  <c r="CJ3166" i="4" s="1"/>
  <c r="CE3167" i="4" s="1"/>
  <c r="BW3168" i="4" s="1"/>
  <c r="DW3166" i="4"/>
  <c r="DX3166" i="4" s="1"/>
  <c r="DS3167" i="4" s="1"/>
  <c r="DK3168" i="4" s="1"/>
  <c r="HS3162" i="4"/>
  <c r="GJ3167" i="4"/>
  <c r="GK3167" i="4" s="1"/>
  <c r="GL3167" i="4" s="1"/>
  <c r="GS3167" i="4"/>
  <c r="GN3167" i="4"/>
  <c r="GO3167" i="4" s="1"/>
  <c r="GP3167" i="4" s="1"/>
  <c r="GQ3167" i="4" s="1"/>
  <c r="GR3167" i="4" s="1"/>
  <c r="GT3166" i="4"/>
  <c r="HA3166" i="4" s="1"/>
  <c r="AU3167" i="4"/>
  <c r="AV3167" i="4" s="1"/>
  <c r="HR3162" i="4" l="1"/>
  <c r="HY3162" i="4" s="1"/>
  <c r="BO3166" i="4"/>
  <c r="BP3166" i="4" s="1"/>
  <c r="FF3166" i="4"/>
  <c r="FM3166" i="4" s="1"/>
  <c r="FN3167" i="4" s="1"/>
  <c r="EU3168" i="4" s="1"/>
  <c r="FE3168" i="4" s="1"/>
  <c r="W3167" i="4"/>
  <c r="AA3167" i="4" s="1"/>
  <c r="AB3167" i="4" s="1"/>
  <c r="HO3162" i="4"/>
  <c r="CX3166" i="4"/>
  <c r="DE3166" i="4" s="1"/>
  <c r="DF3167" i="4" s="1"/>
  <c r="CM3168" i="4" s="1"/>
  <c r="EL3166" i="4"/>
  <c r="ES3166" i="4" s="1"/>
  <c r="ET3167" i="4" s="1"/>
  <c r="EA3168" i="4" s="1"/>
  <c r="EK3168" i="4" s="1"/>
  <c r="HP3162" i="4"/>
  <c r="HU3162" i="4" s="1"/>
  <c r="BK3167" i="4"/>
  <c r="V3166" i="4"/>
  <c r="AC3166" i="4" s="1"/>
  <c r="AD3167" i="4" s="1"/>
  <c r="K3168" i="4" s="1"/>
  <c r="AP3166" i="4"/>
  <c r="AW3166" i="4" s="1"/>
  <c r="AX3167" i="4" s="1"/>
  <c r="AE3168" i="4" s="1"/>
  <c r="BJ3166" i="4"/>
  <c r="BQ3166" i="4" s="1"/>
  <c r="BR3167" i="4" s="1"/>
  <c r="AY3168" i="4" s="1"/>
  <c r="CC3168" i="4"/>
  <c r="BX3168" i="4"/>
  <c r="BY3168" i="4" s="1"/>
  <c r="BZ3168" i="4" s="1"/>
  <c r="CA3168" i="4" s="1"/>
  <c r="CB3168" i="4" s="1"/>
  <c r="BT3168" i="4"/>
  <c r="BU3168" i="4" s="1"/>
  <c r="BV3168" i="4" s="1"/>
  <c r="GE3166" i="4"/>
  <c r="GF3166" i="4" s="1"/>
  <c r="GA3167" i="4" s="1"/>
  <c r="FS3168" i="4" s="1"/>
  <c r="CY3167" i="4"/>
  <c r="CQ3168" i="4" s="1"/>
  <c r="GV3166" i="4"/>
  <c r="GW3166" i="4" s="1"/>
  <c r="EN3167" i="4"/>
  <c r="EO3167" i="4" s="1"/>
  <c r="EP3167" i="4" s="1"/>
  <c r="HB3167" i="4"/>
  <c r="FP3168" i="4"/>
  <c r="FY3168" i="4"/>
  <c r="FT3168" i="4"/>
  <c r="FU3168" i="4" s="1"/>
  <c r="FV3168" i="4" s="1"/>
  <c r="FW3168" i="4" s="1"/>
  <c r="FX3168" i="4" s="1"/>
  <c r="DQ3168" i="4"/>
  <c r="DH3168" i="4"/>
  <c r="DI3168" i="4" s="1"/>
  <c r="DJ3168" i="4" s="1"/>
  <c r="DL3168" i="4"/>
  <c r="DM3168" i="4" s="1"/>
  <c r="DN3168" i="4" s="1"/>
  <c r="DO3168" i="4" s="1"/>
  <c r="DP3168" i="4" s="1"/>
  <c r="BC3168" i="4" l="1"/>
  <c r="O3168" i="4"/>
  <c r="X3168" i="4" s="1"/>
  <c r="Y3168" i="4" s="1"/>
  <c r="Z3168" i="4" s="1"/>
  <c r="AR3168" i="4" s="1"/>
  <c r="AS3168" i="4" s="1"/>
  <c r="AT3168" i="4" s="1"/>
  <c r="BL3168" i="4" s="1"/>
  <c r="BM3168" i="4" s="1"/>
  <c r="BN3168" i="4" s="1"/>
  <c r="P3168" i="4"/>
  <c r="Q3168" i="4" s="1"/>
  <c r="R3168" i="4" s="1"/>
  <c r="S3168" i="4" s="1"/>
  <c r="T3168" i="4" s="1"/>
  <c r="U3168" i="4"/>
  <c r="L3168" i="4"/>
  <c r="M3168" i="4" s="1"/>
  <c r="N3168" i="4" s="1"/>
  <c r="W3168" i="4" s="1"/>
  <c r="EF3168" i="4"/>
  <c r="EG3168" i="4" s="1"/>
  <c r="EH3168" i="4" s="1"/>
  <c r="EI3168" i="4" s="1"/>
  <c r="EJ3168" i="4" s="1"/>
  <c r="EZ3168" i="4"/>
  <c r="FA3168" i="4" s="1"/>
  <c r="FB3168" i="4" s="1"/>
  <c r="FC3168" i="4" s="1"/>
  <c r="FD3168" i="4" s="1"/>
  <c r="EV3168" i="4"/>
  <c r="EW3168" i="4" s="1"/>
  <c r="EX3168" i="4" s="1"/>
  <c r="EB3168" i="4"/>
  <c r="EC3168" i="4" s="1"/>
  <c r="ED3168" i="4" s="1"/>
  <c r="CR3168" i="4"/>
  <c r="CS3168" i="4" s="1"/>
  <c r="CT3168" i="4" s="1"/>
  <c r="CU3168" i="4" s="1"/>
  <c r="CV3168" i="4" s="1"/>
  <c r="CN3168" i="4"/>
  <c r="CO3168" i="4" s="1"/>
  <c r="CP3168" i="4" s="1"/>
  <c r="CW3168" i="4"/>
  <c r="BI3168" i="4"/>
  <c r="BD3168" i="4"/>
  <c r="BE3168" i="4" s="1"/>
  <c r="BF3168" i="4" s="1"/>
  <c r="BG3168" i="4" s="1"/>
  <c r="BH3168" i="4" s="1"/>
  <c r="AZ3168" i="4"/>
  <c r="BA3168" i="4" s="1"/>
  <c r="BB3168" i="4" s="1"/>
  <c r="AJ3168" i="4"/>
  <c r="AK3168" i="4" s="1"/>
  <c r="AL3168" i="4" s="1"/>
  <c r="AM3168" i="4" s="1"/>
  <c r="AN3168" i="4" s="1"/>
  <c r="AO3168" i="4"/>
  <c r="AF3168" i="4"/>
  <c r="FQ3168" i="4"/>
  <c r="FR3168" i="4" s="1"/>
  <c r="GX3166" i="4"/>
  <c r="GY3166" i="4"/>
  <c r="GZ3166" i="4" s="1"/>
  <c r="HH3163" i="4" s="1"/>
  <c r="FH3167" i="4"/>
  <c r="FI3167" i="4" s="1"/>
  <c r="FJ3167" i="4" s="1"/>
  <c r="HJ3163" i="4"/>
  <c r="GI3168" i="4"/>
  <c r="O3169" i="4" l="1"/>
  <c r="X3169" i="4" s="1"/>
  <c r="CF3168" i="4"/>
  <c r="CG3168" i="4" s="1"/>
  <c r="CH3168" i="4" s="1"/>
  <c r="CZ3168" i="4" s="1"/>
  <c r="DA3168" i="4" s="1"/>
  <c r="DB3168" i="4" s="1"/>
  <c r="DT3168" i="4" s="1"/>
  <c r="DU3168" i="4" s="1"/>
  <c r="DV3168" i="4" s="1"/>
  <c r="AG3168" i="4"/>
  <c r="AH3168" i="4" s="1"/>
  <c r="GU3167" i="4"/>
  <c r="GB3167" i="4"/>
  <c r="GC3167" i="4" s="1"/>
  <c r="GN3168" i="4"/>
  <c r="GO3168" i="4" s="1"/>
  <c r="GP3168" i="4" s="1"/>
  <c r="GQ3168" i="4" s="1"/>
  <c r="GR3168" i="4" s="1"/>
  <c r="GS3168" i="4"/>
  <c r="GJ3168" i="4"/>
  <c r="HT3163" i="4"/>
  <c r="Y3169" i="4"/>
  <c r="Z3169" i="4" s="1"/>
  <c r="AQ3168" i="4" l="1"/>
  <c r="AI3169" i="4" s="1"/>
  <c r="AR3169" i="4" s="1"/>
  <c r="GD3167" i="4"/>
  <c r="HM3163" i="4"/>
  <c r="HL3163" i="4"/>
  <c r="BO3167" i="4" s="1"/>
  <c r="BP3167" i="4" s="1"/>
  <c r="BK3168" i="4" s="1"/>
  <c r="BC3169" i="4" s="1"/>
  <c r="HK3163" i="4"/>
  <c r="HQ3163" i="4" s="1"/>
  <c r="GM3168" i="4"/>
  <c r="GK3168" i="4" s="1"/>
  <c r="GL3168" i="4" s="1"/>
  <c r="GV3167" i="4"/>
  <c r="GW3167" i="4" s="1"/>
  <c r="GX3167" i="4" s="1"/>
  <c r="EN3168" i="4"/>
  <c r="EO3168" i="4" s="1"/>
  <c r="EP3168" i="4" s="1"/>
  <c r="AU3168" i="4"/>
  <c r="AV3168" i="4" s="1"/>
  <c r="AA3168" i="4"/>
  <c r="AB3168" i="4" s="1"/>
  <c r="AP3167" i="4" l="1"/>
  <c r="AW3167" i="4" s="1"/>
  <c r="AX3168" i="4" s="1"/>
  <c r="AE3169" i="4" s="1"/>
  <c r="V3167" i="4"/>
  <c r="AC3167" i="4" s="1"/>
  <c r="AD3168" i="4" s="1"/>
  <c r="BJ3167" i="4"/>
  <c r="BQ3167" i="4" s="1"/>
  <c r="BR3168" i="4" s="1"/>
  <c r="AY3169" i="4" s="1"/>
  <c r="AS3169" i="4"/>
  <c r="AT3169" i="4" s="1"/>
  <c r="BL3169" i="4" s="1"/>
  <c r="BM3169" i="4" s="1"/>
  <c r="BN3169" i="4" s="1"/>
  <c r="CD3167" i="4"/>
  <c r="CK3167" i="4" s="1"/>
  <c r="CL3168" i="4" s="1"/>
  <c r="BS3169" i="4" s="1"/>
  <c r="CX3167" i="4"/>
  <c r="DE3167" i="4" s="1"/>
  <c r="DF3168" i="4" s="1"/>
  <c r="CM3169" i="4" s="1"/>
  <c r="GY3167" i="4"/>
  <c r="GZ3167" i="4" s="1"/>
  <c r="GU3168" i="4" s="1"/>
  <c r="HP3163" i="4"/>
  <c r="HU3163" i="4" s="1"/>
  <c r="EQ3167" i="4"/>
  <c r="ER3167" i="4" s="1"/>
  <c r="EM3168" i="4" s="1"/>
  <c r="GT3167" i="4"/>
  <c r="HA3167" i="4" s="1"/>
  <c r="DR3167" i="4"/>
  <c r="DY3167" i="4" s="1"/>
  <c r="DZ3168" i="4" s="1"/>
  <c r="DG3169" i="4" s="1"/>
  <c r="EL3167" i="4"/>
  <c r="ES3167" i="4" s="1"/>
  <c r="ET3168" i="4" s="1"/>
  <c r="EA3169" i="4" s="1"/>
  <c r="DW3167" i="4"/>
  <c r="DX3167" i="4" s="1"/>
  <c r="DS3168" i="4" s="1"/>
  <c r="FF3167" i="4"/>
  <c r="FM3167" i="4" s="1"/>
  <c r="FN3168" i="4" s="1"/>
  <c r="EU3169" i="4" s="1"/>
  <c r="CI3167" i="4"/>
  <c r="CJ3167" i="4" s="1"/>
  <c r="CE3168" i="4" s="1"/>
  <c r="DC3167" i="4"/>
  <c r="DD3167" i="4" s="1"/>
  <c r="CY3168" i="4" s="1"/>
  <c r="FZ3167" i="4"/>
  <c r="GG3167" i="4" s="1"/>
  <c r="GH3168" i="4" s="1"/>
  <c r="FO3169" i="4" s="1"/>
  <c r="FK3167" i="4"/>
  <c r="FL3167" i="4" s="1"/>
  <c r="FG3168" i="4" s="1"/>
  <c r="HR3163" i="4"/>
  <c r="HY3163" i="4" s="1"/>
  <c r="HS3163" i="4"/>
  <c r="HO3163" i="4"/>
  <c r="GE3167" i="4"/>
  <c r="GF3167" i="4" s="1"/>
  <c r="GA3168" i="4" s="1"/>
  <c r="FH3168" i="4"/>
  <c r="FI3168" i="4" s="1"/>
  <c r="FJ3168" i="4" s="1"/>
  <c r="HH3164" i="4" l="1"/>
  <c r="BD3169" i="4"/>
  <c r="BE3169" i="4" s="1"/>
  <c r="BF3169" i="4" s="1"/>
  <c r="BG3169" i="4" s="1"/>
  <c r="BH3169" i="4" s="1"/>
  <c r="BI3169" i="4"/>
  <c r="AZ3169" i="4"/>
  <c r="K3169" i="4"/>
  <c r="AJ3169" i="4"/>
  <c r="AK3169" i="4" s="1"/>
  <c r="AL3169" i="4" s="1"/>
  <c r="AM3169" i="4" s="1"/>
  <c r="AN3169" i="4" s="1"/>
  <c r="AO3169" i="4"/>
  <c r="AF3169" i="4"/>
  <c r="CN3169" i="4"/>
  <c r="CR3169" i="4"/>
  <c r="CS3169" i="4" s="1"/>
  <c r="CT3169" i="4" s="1"/>
  <c r="CU3169" i="4" s="1"/>
  <c r="CV3169" i="4" s="1"/>
  <c r="CW3169" i="4"/>
  <c r="BX3169" i="4"/>
  <c r="BY3169" i="4" s="1"/>
  <c r="BZ3169" i="4" s="1"/>
  <c r="CA3169" i="4" s="1"/>
  <c r="CB3169" i="4" s="1"/>
  <c r="BT3169" i="4"/>
  <c r="CC3169" i="4"/>
  <c r="HK3164" i="4"/>
  <c r="HQ3164" i="4" s="1"/>
  <c r="GM3169" i="4"/>
  <c r="EE3169" i="4"/>
  <c r="CQ3169" i="4"/>
  <c r="BW3169" i="4"/>
  <c r="FS3169" i="4"/>
  <c r="FE3169" i="4"/>
  <c r="EV3169" i="4"/>
  <c r="EZ3169" i="4"/>
  <c r="FA3169" i="4" s="1"/>
  <c r="FB3169" i="4" s="1"/>
  <c r="FC3169" i="4" s="1"/>
  <c r="FD3169" i="4" s="1"/>
  <c r="DK3169" i="4"/>
  <c r="FY3169" i="4"/>
  <c r="FP3169" i="4"/>
  <c r="FT3169" i="4"/>
  <c r="FU3169" i="4" s="1"/>
  <c r="FV3169" i="4" s="1"/>
  <c r="FW3169" i="4" s="1"/>
  <c r="FX3169" i="4" s="1"/>
  <c r="EK3169" i="4"/>
  <c r="EB3169" i="4"/>
  <c r="EF3169" i="4"/>
  <c r="EG3169" i="4" s="1"/>
  <c r="EH3169" i="4" s="1"/>
  <c r="EI3169" i="4" s="1"/>
  <c r="EJ3169" i="4" s="1"/>
  <c r="DQ3169" i="4"/>
  <c r="DL3169" i="4"/>
  <c r="DM3169" i="4" s="1"/>
  <c r="DN3169" i="4" s="1"/>
  <c r="DO3169" i="4" s="1"/>
  <c r="DP3169" i="4" s="1"/>
  <c r="DH3169" i="4"/>
  <c r="EY3169" i="4"/>
  <c r="HB3168" i="4"/>
  <c r="GB3168" i="4"/>
  <c r="GC3168" i="4" s="1"/>
  <c r="GD3168" i="4" s="1"/>
  <c r="AG3169" i="4" l="1"/>
  <c r="AH3169" i="4" s="1"/>
  <c r="BU3169" i="4"/>
  <c r="BV3169" i="4" s="1"/>
  <c r="P3169" i="4"/>
  <c r="Q3169" i="4" s="1"/>
  <c r="R3169" i="4" s="1"/>
  <c r="S3169" i="4" s="1"/>
  <c r="T3169" i="4" s="1"/>
  <c r="U3169" i="4"/>
  <c r="L3169" i="4"/>
  <c r="BA3169" i="4"/>
  <c r="BB3169" i="4" s="1"/>
  <c r="CO3169" i="4"/>
  <c r="CP3169" i="4" s="1"/>
  <c r="CF3169" i="4"/>
  <c r="CG3169" i="4" s="1"/>
  <c r="CH3169" i="4" s="1"/>
  <c r="CZ3169" i="4" s="1"/>
  <c r="EW3169" i="4"/>
  <c r="EX3169" i="4" s="1"/>
  <c r="EC3169" i="4"/>
  <c r="ED3169" i="4" s="1"/>
  <c r="HM3164" i="4"/>
  <c r="HL3164" i="4"/>
  <c r="BO3168" i="4" s="1"/>
  <c r="BP3168" i="4" s="1"/>
  <c r="FQ3169" i="4"/>
  <c r="FR3169" i="4" s="1"/>
  <c r="GI3169" i="4"/>
  <c r="HJ3164" i="4"/>
  <c r="DI3169" i="4"/>
  <c r="DJ3169" i="4" s="1"/>
  <c r="GV3168" i="4"/>
  <c r="GW3168" i="4" s="1"/>
  <c r="HS3164" i="4" l="1"/>
  <c r="V3168" i="4"/>
  <c r="AC3168" i="4" s="1"/>
  <c r="AP3168" i="4"/>
  <c r="AW3168" i="4" s="1"/>
  <c r="AX3169" i="4" s="1"/>
  <c r="AE3170" i="4" s="1"/>
  <c r="BJ3168" i="4"/>
  <c r="BQ3168" i="4" s="1"/>
  <c r="BR3169" i="4" s="1"/>
  <c r="AY3170" i="4" s="1"/>
  <c r="BK3169" i="4"/>
  <c r="BC3170" i="4" s="1"/>
  <c r="M3169" i="4"/>
  <c r="N3169" i="4" s="1"/>
  <c r="AQ3169" i="4"/>
  <c r="AU3169" i="4" s="1"/>
  <c r="AV3169" i="4" s="1"/>
  <c r="GE3168" i="4"/>
  <c r="GF3168" i="4" s="1"/>
  <c r="GA3169" i="4" s="1"/>
  <c r="FS3170" i="4" s="1"/>
  <c r="CD3168" i="4"/>
  <c r="CK3168" i="4" s="1"/>
  <c r="CL3169" i="4" s="1"/>
  <c r="BS3170" i="4" s="1"/>
  <c r="CC3170" i="4" s="1"/>
  <c r="CX3168" i="4"/>
  <c r="DE3168" i="4" s="1"/>
  <c r="DF3169" i="4" s="1"/>
  <c r="CM3170" i="4" s="1"/>
  <c r="CR3170" i="4" s="1"/>
  <c r="CS3170" i="4" s="1"/>
  <c r="CT3170" i="4" s="1"/>
  <c r="CU3170" i="4" s="1"/>
  <c r="CV3170" i="4" s="1"/>
  <c r="DA3169" i="4"/>
  <c r="DB3169" i="4" s="1"/>
  <c r="DT3169" i="4" s="1"/>
  <c r="HO3164" i="4"/>
  <c r="HT3164" i="4"/>
  <c r="GS3169" i="4"/>
  <c r="GJ3169" i="4"/>
  <c r="GN3169" i="4"/>
  <c r="GO3169" i="4" s="1"/>
  <c r="GP3169" i="4" s="1"/>
  <c r="GQ3169" i="4" s="1"/>
  <c r="GR3169" i="4" s="1"/>
  <c r="GX3168" i="4"/>
  <c r="GY3168" i="4" s="1"/>
  <c r="GZ3168" i="4" s="1"/>
  <c r="HP3164" i="4"/>
  <c r="HU3164" i="4" s="1"/>
  <c r="DR3168" i="4"/>
  <c r="DY3168" i="4" s="1"/>
  <c r="DZ3169" i="4" s="1"/>
  <c r="DG3170" i="4" s="1"/>
  <c r="EL3168" i="4"/>
  <c r="ES3168" i="4" s="1"/>
  <c r="ET3169" i="4" s="1"/>
  <c r="EA3170" i="4" s="1"/>
  <c r="FF3168" i="4"/>
  <c r="FM3168" i="4" s="1"/>
  <c r="FN3169" i="4" s="1"/>
  <c r="EU3170" i="4" s="1"/>
  <c r="FZ3168" i="4"/>
  <c r="GG3168" i="4" s="1"/>
  <c r="GH3169" i="4" s="1"/>
  <c r="FO3170" i="4" s="1"/>
  <c r="HR3164" i="4"/>
  <c r="HY3164" i="4" s="1"/>
  <c r="GT3168" i="4"/>
  <c r="HA3168" i="4" s="1"/>
  <c r="DW3168" i="4"/>
  <c r="DX3168" i="4" s="1"/>
  <c r="DS3169" i="4" s="1"/>
  <c r="DK3170" i="4" s="1"/>
  <c r="CI3168" i="4"/>
  <c r="CJ3168" i="4" s="1"/>
  <c r="CE3169" i="4" s="1"/>
  <c r="EQ3168" i="4"/>
  <c r="ER3168" i="4" s="1"/>
  <c r="EM3169" i="4" s="1"/>
  <c r="EE3170" i="4" s="1"/>
  <c r="FK3168" i="4"/>
  <c r="FL3168" i="4" s="1"/>
  <c r="FG3169" i="4" s="1"/>
  <c r="EY3170" i="4" s="1"/>
  <c r="DC3168" i="4"/>
  <c r="DD3168" i="4" s="1"/>
  <c r="CY3169" i="4" s="1"/>
  <c r="CQ3170" i="4" s="1"/>
  <c r="HH3165" i="4" l="1"/>
  <c r="AI3170" i="4"/>
  <c r="W3169" i="4"/>
  <c r="BD3170" i="4"/>
  <c r="BE3170" i="4" s="1"/>
  <c r="BF3170" i="4" s="1"/>
  <c r="BG3170" i="4" s="1"/>
  <c r="BH3170" i="4" s="1"/>
  <c r="BI3170" i="4"/>
  <c r="AZ3170" i="4"/>
  <c r="AO3170" i="4"/>
  <c r="AJ3170" i="4"/>
  <c r="AK3170" i="4" s="1"/>
  <c r="AL3170" i="4" s="1"/>
  <c r="AM3170" i="4" s="1"/>
  <c r="AN3170" i="4" s="1"/>
  <c r="AF3170" i="4"/>
  <c r="AD3169" i="4"/>
  <c r="K3170" i="4" s="1"/>
  <c r="BT3170" i="4"/>
  <c r="CW3170" i="4"/>
  <c r="CN3170" i="4"/>
  <c r="CO3170" i="4" s="1"/>
  <c r="CP3170" i="4" s="1"/>
  <c r="BX3170" i="4"/>
  <c r="BY3170" i="4" s="1"/>
  <c r="BZ3170" i="4" s="1"/>
  <c r="CA3170" i="4" s="1"/>
  <c r="CB3170" i="4" s="1"/>
  <c r="BW3170" i="4"/>
  <c r="GK3169" i="4"/>
  <c r="GL3169" i="4" s="1"/>
  <c r="FY3170" i="4"/>
  <c r="FT3170" i="4"/>
  <c r="FU3170" i="4" s="1"/>
  <c r="FV3170" i="4" s="1"/>
  <c r="FW3170" i="4" s="1"/>
  <c r="FX3170" i="4" s="1"/>
  <c r="FP3170" i="4"/>
  <c r="FE3170" i="4"/>
  <c r="EZ3170" i="4"/>
  <c r="FA3170" i="4" s="1"/>
  <c r="FB3170" i="4" s="1"/>
  <c r="FC3170" i="4" s="1"/>
  <c r="FD3170" i="4" s="1"/>
  <c r="EV3170" i="4"/>
  <c r="EF3170" i="4"/>
  <c r="EG3170" i="4" s="1"/>
  <c r="EH3170" i="4" s="1"/>
  <c r="EI3170" i="4" s="1"/>
  <c r="EJ3170" i="4" s="1"/>
  <c r="EK3170" i="4"/>
  <c r="EB3170" i="4"/>
  <c r="DQ3170" i="4"/>
  <c r="DL3170" i="4"/>
  <c r="DM3170" i="4" s="1"/>
  <c r="DN3170" i="4" s="1"/>
  <c r="DO3170" i="4" s="1"/>
  <c r="DP3170" i="4" s="1"/>
  <c r="DH3170" i="4"/>
  <c r="DU3169" i="4"/>
  <c r="U3170" i="4" l="1"/>
  <c r="L3170" i="4"/>
  <c r="P3170" i="4"/>
  <c r="Q3170" i="4" s="1"/>
  <c r="R3170" i="4" s="1"/>
  <c r="S3170" i="4" s="1"/>
  <c r="T3170" i="4" s="1"/>
  <c r="AG3170" i="4"/>
  <c r="AH3170" i="4" s="1"/>
  <c r="BA3170" i="4"/>
  <c r="BB3170" i="4" s="1"/>
  <c r="O3170" i="4"/>
  <c r="AA3169" i="4"/>
  <c r="AB3169" i="4" s="1"/>
  <c r="BU3170" i="4"/>
  <c r="BV3170" i="4" s="1"/>
  <c r="HM3165" i="4"/>
  <c r="HL3165" i="4"/>
  <c r="BO3169" i="4" s="1"/>
  <c r="BP3169" i="4" s="1"/>
  <c r="DI3170" i="4"/>
  <c r="DJ3170" i="4" s="1"/>
  <c r="EW3170" i="4"/>
  <c r="EX3170" i="4" s="1"/>
  <c r="HB3169" i="4"/>
  <c r="FQ3170" i="4"/>
  <c r="FR3170" i="4" s="1"/>
  <c r="EC3170" i="4"/>
  <c r="ED3170" i="4" s="1"/>
  <c r="GU3169" i="4"/>
  <c r="HK3165" i="4" s="1"/>
  <c r="HQ3165" i="4" s="1"/>
  <c r="DV3169" i="4"/>
  <c r="EN3169" i="4" s="1"/>
  <c r="DW3169" i="4" l="1"/>
  <c r="DX3169" i="4" s="1"/>
  <c r="AP3169" i="4"/>
  <c r="AW3169" i="4" s="1"/>
  <c r="AX3170" i="4" s="1"/>
  <c r="AE3171" i="4" s="1"/>
  <c r="BJ3169" i="4"/>
  <c r="BQ3169" i="4" s="1"/>
  <c r="BR3170" i="4" s="1"/>
  <c r="AY3171" i="4" s="1"/>
  <c r="V3169" i="4"/>
  <c r="AC3169" i="4" s="1"/>
  <c r="X3170" i="4"/>
  <c r="Y3170" i="4" s="1"/>
  <c r="Z3170" i="4" s="1"/>
  <c r="AR3170" i="4" s="1"/>
  <c r="AS3170" i="4" s="1"/>
  <c r="AT3170" i="4" s="1"/>
  <c r="M3170" i="4"/>
  <c r="N3170" i="4" s="1"/>
  <c r="BK3170" i="4"/>
  <c r="AQ3170" i="4"/>
  <c r="AU3170" i="4" s="1"/>
  <c r="AV3170" i="4" s="1"/>
  <c r="GT3169" i="4"/>
  <c r="HA3169" i="4" s="1"/>
  <c r="CD3169" i="4"/>
  <c r="CK3169" i="4" s="1"/>
  <c r="CL3170" i="4" s="1"/>
  <c r="BS3171" i="4" s="1"/>
  <c r="CC3171" i="4" s="1"/>
  <c r="CX3169" i="4"/>
  <c r="DE3169" i="4" s="1"/>
  <c r="DF3170" i="4" s="1"/>
  <c r="CM3171" i="4" s="1"/>
  <c r="HP3165" i="4"/>
  <c r="HU3165" i="4" s="1"/>
  <c r="HR3165" i="4"/>
  <c r="HY3165" i="4" s="1"/>
  <c r="FZ3169" i="4"/>
  <c r="GG3169" i="4" s="1"/>
  <c r="GH3170" i="4" s="1"/>
  <c r="FO3171" i="4" s="1"/>
  <c r="EL3169" i="4"/>
  <c r="ES3169" i="4" s="1"/>
  <c r="ET3170" i="4" s="1"/>
  <c r="EA3171" i="4" s="1"/>
  <c r="FF3169" i="4"/>
  <c r="FM3169" i="4" s="1"/>
  <c r="FN3170" i="4" s="1"/>
  <c r="EU3171" i="4" s="1"/>
  <c r="DC3169" i="4"/>
  <c r="DD3169" i="4" s="1"/>
  <c r="CY3170" i="4" s="1"/>
  <c r="CQ3171" i="4" s="1"/>
  <c r="DR3169" i="4"/>
  <c r="DY3169" i="4" s="1"/>
  <c r="DZ3170" i="4" s="1"/>
  <c r="DG3171" i="4" s="1"/>
  <c r="CI3169" i="4"/>
  <c r="CJ3169" i="4" s="1"/>
  <c r="CE3170" i="4" s="1"/>
  <c r="BW3171" i="4" s="1"/>
  <c r="HS3165" i="4"/>
  <c r="GM3170" i="4"/>
  <c r="DS3170" i="4"/>
  <c r="DK3171" i="4" s="1"/>
  <c r="GI3170" i="4"/>
  <c r="HJ3165" i="4"/>
  <c r="HT3165" i="4" s="1"/>
  <c r="EO3169" i="4"/>
  <c r="AI3171" i="4" l="1"/>
  <c r="BC3171" i="4"/>
  <c r="BL3170" i="4"/>
  <c r="BM3170" i="4" s="1"/>
  <c r="BN3170" i="4" s="1"/>
  <c r="CF3170" i="4" s="1"/>
  <c r="CG3170" i="4" s="1"/>
  <c r="CH3170" i="4" s="1"/>
  <c r="CZ3170" i="4" s="1"/>
  <c r="DA3170" i="4" s="1"/>
  <c r="DB3170" i="4" s="1"/>
  <c r="DT3170" i="4" s="1"/>
  <c r="DU3170" i="4" s="1"/>
  <c r="DV3170" i="4" s="1"/>
  <c r="AD3170" i="4"/>
  <c r="K3171" i="4" s="1"/>
  <c r="BD3171" i="4"/>
  <c r="BE3171" i="4" s="1"/>
  <c r="BF3171" i="4" s="1"/>
  <c r="BG3171" i="4" s="1"/>
  <c r="BH3171" i="4" s="1"/>
  <c r="BI3171" i="4"/>
  <c r="AZ3171" i="4"/>
  <c r="BA3171" i="4" s="1"/>
  <c r="BB3171" i="4" s="1"/>
  <c r="BT3171" i="4"/>
  <c r="BU3171" i="4" s="1"/>
  <c r="BV3171" i="4" s="1"/>
  <c r="AO3171" i="4"/>
  <c r="AJ3171" i="4"/>
  <c r="AK3171" i="4" s="1"/>
  <c r="AL3171" i="4" s="1"/>
  <c r="AM3171" i="4" s="1"/>
  <c r="AN3171" i="4" s="1"/>
  <c r="AF3171" i="4"/>
  <c r="BX3171" i="4"/>
  <c r="BY3171" i="4" s="1"/>
  <c r="BZ3171" i="4" s="1"/>
  <c r="CA3171" i="4" s="1"/>
  <c r="CB3171" i="4" s="1"/>
  <c r="W3170" i="4"/>
  <c r="CW3171" i="4"/>
  <c r="CR3171" i="4"/>
  <c r="CS3171" i="4" s="1"/>
  <c r="CT3171" i="4" s="1"/>
  <c r="CU3171" i="4" s="1"/>
  <c r="CV3171" i="4" s="1"/>
  <c r="CN3171" i="4"/>
  <c r="CO3171" i="4" s="1"/>
  <c r="CP3171" i="4" s="1"/>
  <c r="EZ3171" i="4"/>
  <c r="FA3171" i="4" s="1"/>
  <c r="FB3171" i="4" s="1"/>
  <c r="FC3171" i="4" s="1"/>
  <c r="FD3171" i="4" s="1"/>
  <c r="FE3171" i="4"/>
  <c r="EV3171" i="4"/>
  <c r="EF3171" i="4"/>
  <c r="EG3171" i="4" s="1"/>
  <c r="EH3171" i="4" s="1"/>
  <c r="EI3171" i="4" s="1"/>
  <c r="EJ3171" i="4" s="1"/>
  <c r="EK3171" i="4"/>
  <c r="EB3171" i="4"/>
  <c r="FY3171" i="4"/>
  <c r="FT3171" i="4"/>
  <c r="FU3171" i="4" s="1"/>
  <c r="FV3171" i="4" s="1"/>
  <c r="FW3171" i="4" s="1"/>
  <c r="FX3171" i="4" s="1"/>
  <c r="FP3171" i="4"/>
  <c r="HO3165" i="4"/>
  <c r="GN3170" i="4"/>
  <c r="GO3170" i="4" s="1"/>
  <c r="GP3170" i="4" s="1"/>
  <c r="GQ3170" i="4" s="1"/>
  <c r="GR3170" i="4" s="1"/>
  <c r="GS3170" i="4"/>
  <c r="GJ3170" i="4"/>
  <c r="DL3171" i="4"/>
  <c r="DM3171" i="4" s="1"/>
  <c r="DN3171" i="4" s="1"/>
  <c r="DO3171" i="4" s="1"/>
  <c r="DP3171" i="4" s="1"/>
  <c r="DQ3171" i="4"/>
  <c r="DH3171" i="4"/>
  <c r="DI3171" i="4" s="1"/>
  <c r="DJ3171" i="4" s="1"/>
  <c r="EP3169" i="4"/>
  <c r="FH3169" i="4" s="1"/>
  <c r="P3171" i="4" l="1"/>
  <c r="Q3171" i="4" s="1"/>
  <c r="R3171" i="4" s="1"/>
  <c r="S3171" i="4" s="1"/>
  <c r="T3171" i="4" s="1"/>
  <c r="L3171" i="4"/>
  <c r="U3171" i="4"/>
  <c r="O3171" i="4"/>
  <c r="AA3170" i="4"/>
  <c r="AB3170" i="4" s="1"/>
  <c r="AG3171" i="4"/>
  <c r="AH3171" i="4" s="1"/>
  <c r="EQ3169" i="4"/>
  <c r="ER3169" i="4" s="1"/>
  <c r="EM3170" i="4" s="1"/>
  <c r="EE3171" i="4" s="1"/>
  <c r="EC3171" i="4" s="1"/>
  <c r="ED3171" i="4" s="1"/>
  <c r="EN3170" i="4"/>
  <c r="EO3170" i="4" s="1"/>
  <c r="EP3170" i="4" s="1"/>
  <c r="GK3170" i="4"/>
  <c r="GL3170" i="4" s="1"/>
  <c r="HB3170" i="4" s="1"/>
  <c r="FI3169" i="4"/>
  <c r="AQ3171" i="4" l="1"/>
  <c r="AU3171" i="4" s="1"/>
  <c r="AV3171" i="4" s="1"/>
  <c r="X3171" i="4"/>
  <c r="Y3171" i="4" s="1"/>
  <c r="Z3171" i="4" s="1"/>
  <c r="M3171" i="4"/>
  <c r="N3171" i="4" s="1"/>
  <c r="GI3171" i="4"/>
  <c r="HJ3166" i="4"/>
  <c r="HT3166" i="4" s="1"/>
  <c r="FH3170" i="4"/>
  <c r="FI3170" i="4" s="1"/>
  <c r="FJ3170" i="4" s="1"/>
  <c r="FJ3169" i="4"/>
  <c r="GB3169" i="4" s="1"/>
  <c r="FK3169" i="4" l="1"/>
  <c r="FL3169" i="4" s="1"/>
  <c r="FG3170" i="4" s="1"/>
  <c r="EY3171" i="4" s="1"/>
  <c r="EW3171" i="4" s="1"/>
  <c r="EX3171" i="4" s="1"/>
  <c r="AI3172" i="4"/>
  <c r="AR3171" i="4"/>
  <c r="AS3171" i="4" s="1"/>
  <c r="AT3171" i="4" s="1"/>
  <c r="W3171" i="4"/>
  <c r="AA3171" i="4" s="1"/>
  <c r="AB3171" i="4" s="1"/>
  <c r="GB3170" i="4"/>
  <c r="GC3170" i="4" s="1"/>
  <c r="GD3170" i="4" s="1"/>
  <c r="GN3171" i="4"/>
  <c r="GO3171" i="4" s="1"/>
  <c r="GP3171" i="4" s="1"/>
  <c r="GQ3171" i="4" s="1"/>
  <c r="GR3171" i="4" s="1"/>
  <c r="GS3171" i="4"/>
  <c r="GJ3171" i="4"/>
  <c r="GC3169" i="4"/>
  <c r="O3172" i="4" l="1"/>
  <c r="X3172" i="4" s="1"/>
  <c r="Y3172" i="4" s="1"/>
  <c r="Z3172" i="4" s="1"/>
  <c r="BL3171" i="4"/>
  <c r="BM3171" i="4" s="1"/>
  <c r="BN3171" i="4" s="1"/>
  <c r="GV3170" i="4"/>
  <c r="GW3170" i="4" s="1"/>
  <c r="GX3170" i="4" s="1"/>
  <c r="GD3169" i="4"/>
  <c r="GV3169" i="4" s="1"/>
  <c r="GE3169" i="4" l="1"/>
  <c r="GF3169" i="4" s="1"/>
  <c r="GA3170" i="4" s="1"/>
  <c r="FS3171" i="4" s="1"/>
  <c r="FQ3171" i="4" s="1"/>
  <c r="FR3171" i="4" s="1"/>
  <c r="AR3172" i="4"/>
  <c r="AS3172" i="4" s="1"/>
  <c r="AT3172" i="4" s="1"/>
  <c r="CF3171" i="4"/>
  <c r="CG3171" i="4" s="1"/>
  <c r="CH3171" i="4" s="1"/>
  <c r="GW3169" i="4"/>
  <c r="CZ3171" i="4" l="1"/>
  <c r="DA3171" i="4" s="1"/>
  <c r="DB3171" i="4" s="1"/>
  <c r="GX3169" i="4"/>
  <c r="GY3169" i="4" s="1"/>
  <c r="GZ3169" i="4" s="1"/>
  <c r="GU3170" i="4" l="1"/>
  <c r="GM3171" i="4" s="1"/>
  <c r="HH3166" i="4"/>
  <c r="DT3171" i="4"/>
  <c r="DU3171" i="4" s="1"/>
  <c r="DV3171" i="4" s="1"/>
  <c r="HK3166" i="4"/>
  <c r="HQ3166" i="4" s="1"/>
  <c r="GK3171" i="4"/>
  <c r="GL3171" i="4" s="1"/>
  <c r="EN3171" i="4" l="1"/>
  <c r="EO3171" i="4" s="1"/>
  <c r="EP3171" i="4" s="1"/>
  <c r="HM3166" i="4"/>
  <c r="HL3166" i="4"/>
  <c r="BO3170" i="4" s="1"/>
  <c r="BP3170" i="4" s="1"/>
  <c r="BK3171" i="4" s="1"/>
  <c r="BC3172" i="4" l="1"/>
  <c r="FH3171" i="4"/>
  <c r="FI3171" i="4" s="1"/>
  <c r="FJ3171" i="4" s="1"/>
  <c r="GB3171" i="4" s="1"/>
  <c r="GC3171" i="4" s="1"/>
  <c r="GD3171" i="4" s="1"/>
  <c r="BJ3170" i="4"/>
  <c r="BQ3170" i="4" s="1"/>
  <c r="BR3171" i="4" s="1"/>
  <c r="AY3172" i="4" s="1"/>
  <c r="AP3170" i="4"/>
  <c r="AW3170" i="4" s="1"/>
  <c r="AX3171" i="4" s="1"/>
  <c r="AE3172" i="4" s="1"/>
  <c r="V3170" i="4"/>
  <c r="AC3170" i="4" s="1"/>
  <c r="AD3171" i="4" s="1"/>
  <c r="K3172" i="4" s="1"/>
  <c r="CX3170" i="4"/>
  <c r="DE3170" i="4" s="1"/>
  <c r="DF3171" i="4" s="1"/>
  <c r="CM3172" i="4" s="1"/>
  <c r="CD3170" i="4"/>
  <c r="CK3170" i="4" s="1"/>
  <c r="CL3171" i="4" s="1"/>
  <c r="BS3172" i="4" s="1"/>
  <c r="HP3166" i="4"/>
  <c r="HU3166" i="4" s="1"/>
  <c r="HO3166" i="4"/>
  <c r="HS3166" i="4"/>
  <c r="GY3170" i="4"/>
  <c r="GZ3170" i="4" s="1"/>
  <c r="GU3171" i="4" s="1"/>
  <c r="GM3172" i="4" s="1"/>
  <c r="CI3170" i="4"/>
  <c r="CJ3170" i="4" s="1"/>
  <c r="CE3171" i="4" s="1"/>
  <c r="BW3172" i="4" s="1"/>
  <c r="GE3170" i="4"/>
  <c r="GF3170" i="4" s="1"/>
  <c r="GA3171" i="4" s="1"/>
  <c r="FS3172" i="4" s="1"/>
  <c r="FK3170" i="4"/>
  <c r="FL3170" i="4" s="1"/>
  <c r="FG3171" i="4" s="1"/>
  <c r="EY3172" i="4" s="1"/>
  <c r="FZ3170" i="4"/>
  <c r="GG3170" i="4" s="1"/>
  <c r="GH3171" i="4" s="1"/>
  <c r="FO3172" i="4" s="1"/>
  <c r="HR3166" i="4"/>
  <c r="HY3166" i="4" s="1"/>
  <c r="GT3170" i="4"/>
  <c r="HA3170" i="4" s="1"/>
  <c r="DR3170" i="4"/>
  <c r="DY3170" i="4" s="1"/>
  <c r="DZ3171" i="4" s="1"/>
  <c r="DG3172" i="4" s="1"/>
  <c r="FF3170" i="4"/>
  <c r="FM3170" i="4" s="1"/>
  <c r="FN3171" i="4" s="1"/>
  <c r="EU3172" i="4" s="1"/>
  <c r="EL3170" i="4"/>
  <c r="ES3170" i="4" s="1"/>
  <c r="ET3171" i="4" s="1"/>
  <c r="EA3172" i="4" s="1"/>
  <c r="DW3170" i="4"/>
  <c r="DX3170" i="4" s="1"/>
  <c r="DS3171" i="4" s="1"/>
  <c r="DK3172" i="4" s="1"/>
  <c r="DC3170" i="4"/>
  <c r="DD3170" i="4" s="1"/>
  <c r="CY3171" i="4" s="1"/>
  <c r="CQ3172" i="4" s="1"/>
  <c r="EQ3170" i="4"/>
  <c r="ER3170" i="4" s="1"/>
  <c r="EM3171" i="4" s="1"/>
  <c r="EE3172" i="4" s="1"/>
  <c r="HH3167" i="4" l="1"/>
  <c r="BL3172" i="4"/>
  <c r="BM3172" i="4" s="1"/>
  <c r="BN3172" i="4" s="1"/>
  <c r="CF3172" i="4" s="1"/>
  <c r="CG3172" i="4" s="1"/>
  <c r="CH3172" i="4" s="1"/>
  <c r="U3172" i="4"/>
  <c r="P3172" i="4"/>
  <c r="Q3172" i="4" s="1"/>
  <c r="R3172" i="4" s="1"/>
  <c r="S3172" i="4" s="1"/>
  <c r="T3172" i="4" s="1"/>
  <c r="L3172" i="4"/>
  <c r="BI3172" i="4"/>
  <c r="BD3172" i="4"/>
  <c r="BE3172" i="4" s="1"/>
  <c r="BF3172" i="4" s="1"/>
  <c r="BG3172" i="4" s="1"/>
  <c r="BH3172" i="4" s="1"/>
  <c r="AZ3172" i="4"/>
  <c r="AJ3172" i="4"/>
  <c r="AK3172" i="4" s="1"/>
  <c r="AL3172" i="4" s="1"/>
  <c r="AM3172" i="4" s="1"/>
  <c r="AN3172" i="4" s="1"/>
  <c r="AO3172" i="4"/>
  <c r="AF3172" i="4"/>
  <c r="GV3171" i="4"/>
  <c r="GW3171" i="4" s="1"/>
  <c r="GX3171" i="4" s="1"/>
  <c r="BT3172" i="4"/>
  <c r="BU3172" i="4" s="1"/>
  <c r="BV3172" i="4" s="1"/>
  <c r="BX3172" i="4"/>
  <c r="BY3172" i="4" s="1"/>
  <c r="BZ3172" i="4" s="1"/>
  <c r="CA3172" i="4" s="1"/>
  <c r="CB3172" i="4" s="1"/>
  <c r="CC3172" i="4"/>
  <c r="CW3172" i="4"/>
  <c r="CN3172" i="4"/>
  <c r="CO3172" i="4" s="1"/>
  <c r="CP3172" i="4" s="1"/>
  <c r="CR3172" i="4"/>
  <c r="CS3172" i="4" s="1"/>
  <c r="CT3172" i="4" s="1"/>
  <c r="CU3172" i="4" s="1"/>
  <c r="CV3172" i="4" s="1"/>
  <c r="DL3172" i="4"/>
  <c r="DM3172" i="4" s="1"/>
  <c r="DN3172" i="4" s="1"/>
  <c r="DO3172" i="4" s="1"/>
  <c r="DP3172" i="4" s="1"/>
  <c r="DQ3172" i="4"/>
  <c r="DH3172" i="4"/>
  <c r="DI3172" i="4" s="1"/>
  <c r="DJ3172" i="4" s="1"/>
  <c r="HB3171" i="4"/>
  <c r="HM3167" i="4"/>
  <c r="HK3167" i="4"/>
  <c r="HQ3167" i="4" s="1"/>
  <c r="FY3172" i="4"/>
  <c r="FP3172" i="4"/>
  <c r="FQ3172" i="4" s="1"/>
  <c r="FR3172" i="4" s="1"/>
  <c r="FT3172" i="4"/>
  <c r="FU3172" i="4" s="1"/>
  <c r="FV3172" i="4" s="1"/>
  <c r="FW3172" i="4" s="1"/>
  <c r="FX3172" i="4" s="1"/>
  <c r="EB3172" i="4"/>
  <c r="EC3172" i="4" s="1"/>
  <c r="ED3172" i="4" s="1"/>
  <c r="EF3172" i="4"/>
  <c r="EG3172" i="4" s="1"/>
  <c r="EH3172" i="4" s="1"/>
  <c r="EI3172" i="4" s="1"/>
  <c r="EJ3172" i="4" s="1"/>
  <c r="EK3172" i="4"/>
  <c r="FE3172" i="4"/>
  <c r="EV3172" i="4"/>
  <c r="EW3172" i="4" s="1"/>
  <c r="EX3172" i="4" s="1"/>
  <c r="EZ3172" i="4"/>
  <c r="FA3172" i="4" s="1"/>
  <c r="FB3172" i="4" s="1"/>
  <c r="FC3172" i="4" s="1"/>
  <c r="FD3172" i="4" s="1"/>
  <c r="BA3172" i="4" l="1"/>
  <c r="BB3172" i="4" s="1"/>
  <c r="M3172" i="4"/>
  <c r="N3172" i="4" s="1"/>
  <c r="AG3172" i="4"/>
  <c r="AH3172" i="4" s="1"/>
  <c r="CZ3172" i="4"/>
  <c r="DA3172" i="4" s="1"/>
  <c r="DB3172" i="4" s="1"/>
  <c r="HL3167" i="4"/>
  <c r="BO3171" i="4" s="1"/>
  <c r="BP3171" i="4" s="1"/>
  <c r="HJ3167" i="4"/>
  <c r="GI3172" i="4"/>
  <c r="W3172" i="4" l="1"/>
  <c r="O3173" i="4" s="1"/>
  <c r="BK3172" i="4"/>
  <c r="BJ3171" i="4"/>
  <c r="BQ3171" i="4" s="1"/>
  <c r="BR3172" i="4" s="1"/>
  <c r="AY3173" i="4" s="1"/>
  <c r="V3171" i="4"/>
  <c r="AC3171" i="4" s="1"/>
  <c r="AD3172" i="4" s="1"/>
  <c r="K3173" i="4" s="1"/>
  <c r="AP3171" i="4"/>
  <c r="AW3171" i="4" s="1"/>
  <c r="AX3172" i="4" s="1"/>
  <c r="AE3173" i="4" s="1"/>
  <c r="AQ3172" i="4"/>
  <c r="HP3167" i="4"/>
  <c r="HU3167" i="4" s="1"/>
  <c r="CD3171" i="4"/>
  <c r="CK3171" i="4" s="1"/>
  <c r="CL3172" i="4" s="1"/>
  <c r="BS3173" i="4" s="1"/>
  <c r="BT3173" i="4" s="1"/>
  <c r="CX3171" i="4"/>
  <c r="DE3171" i="4" s="1"/>
  <c r="DF3172" i="4" s="1"/>
  <c r="CM3173" i="4" s="1"/>
  <c r="DT3172" i="4"/>
  <c r="DU3172" i="4" s="1"/>
  <c r="DV3172" i="4" s="1"/>
  <c r="HO3167" i="4"/>
  <c r="GS3172" i="4"/>
  <c r="GN3172" i="4"/>
  <c r="GO3172" i="4" s="1"/>
  <c r="GP3172" i="4" s="1"/>
  <c r="GQ3172" i="4" s="1"/>
  <c r="GR3172" i="4" s="1"/>
  <c r="GJ3172" i="4"/>
  <c r="GK3172" i="4" s="1"/>
  <c r="GL3172" i="4" s="1"/>
  <c r="HT3167" i="4"/>
  <c r="GY3171" i="4"/>
  <c r="GZ3171" i="4" s="1"/>
  <c r="GT3171" i="4"/>
  <c r="HA3171" i="4" s="1"/>
  <c r="EL3171" i="4"/>
  <c r="ES3171" i="4" s="1"/>
  <c r="ET3172" i="4" s="1"/>
  <c r="EA3173" i="4" s="1"/>
  <c r="DW3171" i="4"/>
  <c r="DX3171" i="4" s="1"/>
  <c r="DS3172" i="4" s="1"/>
  <c r="DK3173" i="4" s="1"/>
  <c r="CI3171" i="4"/>
  <c r="CJ3171" i="4" s="1"/>
  <c r="CE3172" i="4" s="1"/>
  <c r="BW3173" i="4" s="1"/>
  <c r="EQ3171" i="4"/>
  <c r="ER3171" i="4" s="1"/>
  <c r="EM3172" i="4" s="1"/>
  <c r="EE3173" i="4" s="1"/>
  <c r="FF3171" i="4"/>
  <c r="FM3171" i="4" s="1"/>
  <c r="FN3172" i="4" s="1"/>
  <c r="EU3173" i="4" s="1"/>
  <c r="FZ3171" i="4"/>
  <c r="GG3171" i="4" s="1"/>
  <c r="GH3172" i="4" s="1"/>
  <c r="FO3173" i="4" s="1"/>
  <c r="FK3171" i="4"/>
  <c r="FL3171" i="4" s="1"/>
  <c r="FG3172" i="4" s="1"/>
  <c r="EY3173" i="4" s="1"/>
  <c r="DC3171" i="4"/>
  <c r="DD3171" i="4" s="1"/>
  <c r="CY3172" i="4" s="1"/>
  <c r="CQ3173" i="4" s="1"/>
  <c r="HR3167" i="4"/>
  <c r="HY3167" i="4" s="1"/>
  <c r="GE3171" i="4"/>
  <c r="GF3171" i="4" s="1"/>
  <c r="GA3172" i="4" s="1"/>
  <c r="FS3173" i="4" s="1"/>
  <c r="DR3171" i="4"/>
  <c r="DY3171" i="4" s="1"/>
  <c r="DZ3172" i="4" s="1"/>
  <c r="DG3173" i="4" s="1"/>
  <c r="HS3167" i="4"/>
  <c r="HH3168" i="4" l="1"/>
  <c r="AJ3173" i="4"/>
  <c r="AK3173" i="4" s="1"/>
  <c r="AL3173" i="4" s="1"/>
  <c r="AM3173" i="4" s="1"/>
  <c r="AN3173" i="4" s="1"/>
  <c r="AO3173" i="4"/>
  <c r="AF3173" i="4"/>
  <c r="P3173" i="4"/>
  <c r="Q3173" i="4" s="1"/>
  <c r="R3173" i="4" s="1"/>
  <c r="S3173" i="4" s="1"/>
  <c r="T3173" i="4" s="1"/>
  <c r="U3173" i="4"/>
  <c r="L3173" i="4"/>
  <c r="BC3173" i="4"/>
  <c r="BI3173" i="4"/>
  <c r="BD3173" i="4"/>
  <c r="BE3173" i="4" s="1"/>
  <c r="BF3173" i="4" s="1"/>
  <c r="BG3173" i="4" s="1"/>
  <c r="BH3173" i="4" s="1"/>
  <c r="AZ3173" i="4"/>
  <c r="X3173" i="4"/>
  <c r="Y3173" i="4" s="1"/>
  <c r="Z3173" i="4" s="1"/>
  <c r="AA3172" i="4"/>
  <c r="AB3172" i="4" s="1"/>
  <c r="AI3173" i="4"/>
  <c r="AU3172" i="4"/>
  <c r="AV3172" i="4" s="1"/>
  <c r="CC3173" i="4"/>
  <c r="BX3173" i="4"/>
  <c r="BY3173" i="4" s="1"/>
  <c r="BZ3173" i="4" s="1"/>
  <c r="CA3173" i="4" s="1"/>
  <c r="CB3173" i="4" s="1"/>
  <c r="CN3173" i="4"/>
  <c r="CO3173" i="4" s="1"/>
  <c r="CP3173" i="4" s="1"/>
  <c r="CR3173" i="4"/>
  <c r="CS3173" i="4" s="1"/>
  <c r="CT3173" i="4" s="1"/>
  <c r="CU3173" i="4" s="1"/>
  <c r="CV3173" i="4" s="1"/>
  <c r="CW3173" i="4"/>
  <c r="EN3172" i="4"/>
  <c r="EO3172" i="4" s="1"/>
  <c r="EP3172" i="4" s="1"/>
  <c r="GU3172" i="4"/>
  <c r="HK3168" i="4" s="1"/>
  <c r="HQ3168" i="4" s="1"/>
  <c r="HB3172" i="4"/>
  <c r="HM3168" i="4"/>
  <c r="EK3173" i="4"/>
  <c r="EF3173" i="4"/>
  <c r="EG3173" i="4" s="1"/>
  <c r="EH3173" i="4" s="1"/>
  <c r="EI3173" i="4" s="1"/>
  <c r="EJ3173" i="4" s="1"/>
  <c r="EB3173" i="4"/>
  <c r="EC3173" i="4" s="1"/>
  <c r="ED3173" i="4" s="1"/>
  <c r="FP3173" i="4"/>
  <c r="FQ3173" i="4" s="1"/>
  <c r="FR3173" i="4" s="1"/>
  <c r="FY3173" i="4"/>
  <c r="FT3173" i="4"/>
  <c r="FU3173" i="4" s="1"/>
  <c r="FV3173" i="4" s="1"/>
  <c r="FW3173" i="4" s="1"/>
  <c r="FX3173" i="4" s="1"/>
  <c r="DH3173" i="4"/>
  <c r="DI3173" i="4" s="1"/>
  <c r="DJ3173" i="4" s="1"/>
  <c r="DQ3173" i="4"/>
  <c r="DL3173" i="4"/>
  <c r="DM3173" i="4" s="1"/>
  <c r="DN3173" i="4" s="1"/>
  <c r="DO3173" i="4" s="1"/>
  <c r="DP3173" i="4" s="1"/>
  <c r="EZ3173" i="4"/>
  <c r="FA3173" i="4" s="1"/>
  <c r="FB3173" i="4" s="1"/>
  <c r="FC3173" i="4" s="1"/>
  <c r="FD3173" i="4" s="1"/>
  <c r="EV3173" i="4"/>
  <c r="EW3173" i="4" s="1"/>
  <c r="EX3173" i="4" s="1"/>
  <c r="FE3173" i="4"/>
  <c r="BU3173" i="4"/>
  <c r="BV3173" i="4" s="1"/>
  <c r="BA3173" i="4" l="1"/>
  <c r="BB3173" i="4" s="1"/>
  <c r="M3173" i="4"/>
  <c r="N3173" i="4" s="1"/>
  <c r="AR3173" i="4"/>
  <c r="AS3173" i="4" s="1"/>
  <c r="AT3173" i="4" s="1"/>
  <c r="AG3173" i="4"/>
  <c r="AH3173" i="4" s="1"/>
  <c r="AQ3173" i="4" s="1"/>
  <c r="AI3174" i="4" s="1"/>
  <c r="FH3172" i="4"/>
  <c r="FI3172" i="4" s="1"/>
  <c r="FJ3172" i="4" s="1"/>
  <c r="GI3173" i="4"/>
  <c r="HJ3168" i="4"/>
  <c r="GM3173" i="4"/>
  <c r="HL3168" i="4"/>
  <c r="BO3172" i="4" s="1"/>
  <c r="BP3172" i="4" s="1"/>
  <c r="BK3173" i="4" l="1"/>
  <c r="BC3174" i="4" s="1"/>
  <c r="W3173" i="4"/>
  <c r="AA3173" i="4" s="1"/>
  <c r="AB3173" i="4" s="1"/>
  <c r="V3172" i="4"/>
  <c r="AC3172" i="4" s="1"/>
  <c r="AD3173" i="4" s="1"/>
  <c r="K3174" i="4" s="1"/>
  <c r="BJ3172" i="4"/>
  <c r="BQ3172" i="4" s="1"/>
  <c r="BR3173" i="4" s="1"/>
  <c r="AY3174" i="4" s="1"/>
  <c r="AP3172" i="4"/>
  <c r="AW3172" i="4" s="1"/>
  <c r="AX3173" i="4" s="1"/>
  <c r="AE3174" i="4" s="1"/>
  <c r="BL3173" i="4"/>
  <c r="BM3173" i="4" s="1"/>
  <c r="BN3173" i="4" s="1"/>
  <c r="CF3173" i="4" s="1"/>
  <c r="CG3173" i="4" s="1"/>
  <c r="CH3173" i="4" s="1"/>
  <c r="CZ3173" i="4" s="1"/>
  <c r="DA3173" i="4" s="1"/>
  <c r="DB3173" i="4" s="1"/>
  <c r="DT3173" i="4" s="1"/>
  <c r="DU3173" i="4" s="1"/>
  <c r="DV3173" i="4" s="1"/>
  <c r="HP3168" i="4"/>
  <c r="HU3168" i="4" s="1"/>
  <c r="CX3172" i="4"/>
  <c r="DE3172" i="4" s="1"/>
  <c r="DF3173" i="4" s="1"/>
  <c r="CM3174" i="4" s="1"/>
  <c r="CD3172" i="4"/>
  <c r="CK3172" i="4" s="1"/>
  <c r="CL3173" i="4" s="1"/>
  <c r="BS3174" i="4" s="1"/>
  <c r="GB3172" i="4"/>
  <c r="GC3172" i="4" s="1"/>
  <c r="GD3172" i="4" s="1"/>
  <c r="HO3168" i="4"/>
  <c r="HS3168" i="4"/>
  <c r="DC3172" i="4"/>
  <c r="DD3172" i="4" s="1"/>
  <c r="CY3173" i="4" s="1"/>
  <c r="CQ3174" i="4" s="1"/>
  <c r="HR3168" i="4"/>
  <c r="HY3168" i="4" s="1"/>
  <c r="CI3172" i="4"/>
  <c r="CJ3172" i="4" s="1"/>
  <c r="CE3173" i="4" s="1"/>
  <c r="BW3174" i="4" s="1"/>
  <c r="DW3172" i="4"/>
  <c r="DX3172" i="4" s="1"/>
  <c r="DS3173" i="4" s="1"/>
  <c r="DK3174" i="4" s="1"/>
  <c r="FZ3172" i="4"/>
  <c r="GG3172" i="4" s="1"/>
  <c r="GH3173" i="4" s="1"/>
  <c r="FO3174" i="4" s="1"/>
  <c r="EL3172" i="4"/>
  <c r="ES3172" i="4" s="1"/>
  <c r="ET3173" i="4" s="1"/>
  <c r="EA3174" i="4" s="1"/>
  <c r="FK3172" i="4"/>
  <c r="FL3172" i="4" s="1"/>
  <c r="FG3173" i="4" s="1"/>
  <c r="EY3174" i="4" s="1"/>
  <c r="GT3172" i="4"/>
  <c r="HA3172" i="4" s="1"/>
  <c r="FF3172" i="4"/>
  <c r="FM3172" i="4" s="1"/>
  <c r="FN3173" i="4" s="1"/>
  <c r="EU3174" i="4" s="1"/>
  <c r="DR3172" i="4"/>
  <c r="DY3172" i="4" s="1"/>
  <c r="DZ3173" i="4" s="1"/>
  <c r="DG3174" i="4" s="1"/>
  <c r="EQ3172" i="4"/>
  <c r="ER3172" i="4" s="1"/>
  <c r="EM3173" i="4" s="1"/>
  <c r="EE3174" i="4" s="1"/>
  <c r="HT3168" i="4"/>
  <c r="GN3173" i="4"/>
  <c r="GO3173" i="4" s="1"/>
  <c r="GP3173" i="4" s="1"/>
  <c r="GQ3173" i="4" s="1"/>
  <c r="GR3173" i="4" s="1"/>
  <c r="GS3173" i="4"/>
  <c r="GJ3173" i="4"/>
  <c r="GK3173" i="4" s="1"/>
  <c r="GL3173" i="4" s="1"/>
  <c r="AU3173" i="4"/>
  <c r="AV3173" i="4" s="1"/>
  <c r="O3174" i="4" l="1"/>
  <c r="X3174" i="4" s="1"/>
  <c r="Y3174" i="4" s="1"/>
  <c r="Z3174" i="4" s="1"/>
  <c r="AR3174" i="4" s="1"/>
  <c r="AS3174" i="4" s="1"/>
  <c r="AT3174" i="4" s="1"/>
  <c r="BL3174" i="4" s="1"/>
  <c r="BM3174" i="4" s="1"/>
  <c r="BN3174" i="4" s="1"/>
  <c r="CF3174" i="4" s="1"/>
  <c r="CG3174" i="4" s="1"/>
  <c r="CH3174" i="4" s="1"/>
  <c r="BI3174" i="4"/>
  <c r="BD3174" i="4"/>
  <c r="BE3174" i="4" s="1"/>
  <c r="BF3174" i="4" s="1"/>
  <c r="BG3174" i="4" s="1"/>
  <c r="BH3174" i="4" s="1"/>
  <c r="AZ3174" i="4"/>
  <c r="BA3174" i="4" s="1"/>
  <c r="BB3174" i="4" s="1"/>
  <c r="U3174" i="4"/>
  <c r="P3174" i="4"/>
  <c r="Q3174" i="4" s="1"/>
  <c r="R3174" i="4" s="1"/>
  <c r="S3174" i="4" s="1"/>
  <c r="T3174" i="4" s="1"/>
  <c r="L3174" i="4"/>
  <c r="M3174" i="4" s="1"/>
  <c r="N3174" i="4" s="1"/>
  <c r="W3174" i="4" s="1"/>
  <c r="AF3174" i="4"/>
  <c r="AG3174" i="4" s="1"/>
  <c r="AH3174" i="4" s="1"/>
  <c r="AQ3174" i="4" s="1"/>
  <c r="AO3174" i="4"/>
  <c r="AJ3174" i="4"/>
  <c r="AK3174" i="4" s="1"/>
  <c r="AL3174" i="4" s="1"/>
  <c r="AM3174" i="4" s="1"/>
  <c r="AN3174" i="4" s="1"/>
  <c r="BX3174" i="4"/>
  <c r="BY3174" i="4" s="1"/>
  <c r="BZ3174" i="4" s="1"/>
  <c r="CA3174" i="4" s="1"/>
  <c r="CB3174" i="4" s="1"/>
  <c r="CC3174" i="4"/>
  <c r="BT3174" i="4"/>
  <c r="BU3174" i="4" s="1"/>
  <c r="BV3174" i="4" s="1"/>
  <c r="GE3172" i="4"/>
  <c r="GF3172" i="4" s="1"/>
  <c r="GA3173" i="4" s="1"/>
  <c r="FS3174" i="4" s="1"/>
  <c r="CR3174" i="4"/>
  <c r="CS3174" i="4" s="1"/>
  <c r="CT3174" i="4" s="1"/>
  <c r="CU3174" i="4" s="1"/>
  <c r="CV3174" i="4" s="1"/>
  <c r="CN3174" i="4"/>
  <c r="CO3174" i="4" s="1"/>
  <c r="CP3174" i="4" s="1"/>
  <c r="CW3174" i="4"/>
  <c r="GV3172" i="4"/>
  <c r="GW3172" i="4" s="1"/>
  <c r="EN3173" i="4"/>
  <c r="EO3173" i="4" s="1"/>
  <c r="EP3173" i="4" s="1"/>
  <c r="EB3174" i="4"/>
  <c r="EC3174" i="4" s="1"/>
  <c r="ED3174" i="4" s="1"/>
  <c r="EF3174" i="4"/>
  <c r="EG3174" i="4" s="1"/>
  <c r="EH3174" i="4" s="1"/>
  <c r="EI3174" i="4" s="1"/>
  <c r="EJ3174" i="4" s="1"/>
  <c r="EK3174" i="4"/>
  <c r="FP3174" i="4"/>
  <c r="FY3174" i="4"/>
  <c r="FT3174" i="4"/>
  <c r="FU3174" i="4" s="1"/>
  <c r="FV3174" i="4" s="1"/>
  <c r="FW3174" i="4" s="1"/>
  <c r="FX3174" i="4" s="1"/>
  <c r="DH3174" i="4"/>
  <c r="DI3174" i="4" s="1"/>
  <c r="DJ3174" i="4" s="1"/>
  <c r="DQ3174" i="4"/>
  <c r="DL3174" i="4"/>
  <c r="DM3174" i="4" s="1"/>
  <c r="DN3174" i="4" s="1"/>
  <c r="DO3174" i="4" s="1"/>
  <c r="DP3174" i="4" s="1"/>
  <c r="EZ3174" i="4"/>
  <c r="FA3174" i="4" s="1"/>
  <c r="FB3174" i="4" s="1"/>
  <c r="FC3174" i="4" s="1"/>
  <c r="FD3174" i="4" s="1"/>
  <c r="EV3174" i="4"/>
  <c r="EW3174" i="4" s="1"/>
  <c r="EX3174" i="4" s="1"/>
  <c r="FE3174" i="4"/>
  <c r="HB3173" i="4"/>
  <c r="FQ3174" i="4" l="1"/>
  <c r="FR3174" i="4" s="1"/>
  <c r="AI3175" i="4"/>
  <c r="GX3172" i="4"/>
  <c r="GY3172" i="4" s="1"/>
  <c r="GZ3172" i="4" s="1"/>
  <c r="HH3169" i="4" s="1"/>
  <c r="FH3173" i="4"/>
  <c r="FI3173" i="4" s="1"/>
  <c r="FJ3173" i="4" s="1"/>
  <c r="CZ3174" i="4"/>
  <c r="DA3174" i="4" s="1"/>
  <c r="DB3174" i="4" s="1"/>
  <c r="GI3174" i="4"/>
  <c r="HJ3169" i="4"/>
  <c r="O3175" i="4"/>
  <c r="X3175" i="4" s="1"/>
  <c r="GU3173" i="4" l="1"/>
  <c r="GB3173" i="4"/>
  <c r="GC3173" i="4" s="1"/>
  <c r="GD3173" i="4" s="1"/>
  <c r="GV3173" i="4" s="1"/>
  <c r="DT3174" i="4"/>
  <c r="DU3174" i="4" s="1"/>
  <c r="DV3174" i="4" s="1"/>
  <c r="HT3169" i="4"/>
  <c r="GJ3174" i="4"/>
  <c r="GN3174" i="4"/>
  <c r="GO3174" i="4" s="1"/>
  <c r="GP3174" i="4" s="1"/>
  <c r="GQ3174" i="4" s="1"/>
  <c r="GR3174" i="4" s="1"/>
  <c r="GS3174" i="4"/>
  <c r="AA3174" i="4"/>
  <c r="AB3174" i="4" s="1"/>
  <c r="AU3174" i="4"/>
  <c r="AV3174" i="4" s="1"/>
  <c r="Y3175" i="4"/>
  <c r="Z3175" i="4" s="1"/>
  <c r="AR3175" i="4" s="1"/>
  <c r="HM3169" i="4" l="1"/>
  <c r="HL3169" i="4"/>
  <c r="BO3173" i="4" s="1"/>
  <c r="BP3173" i="4" s="1"/>
  <c r="BK3174" i="4" s="1"/>
  <c r="HK3169" i="4"/>
  <c r="HQ3169" i="4" s="1"/>
  <c r="GM3174" i="4"/>
  <c r="GK3174" i="4" s="1"/>
  <c r="GL3174" i="4" s="1"/>
  <c r="GE3173" i="4"/>
  <c r="GF3173" i="4" s="1"/>
  <c r="GA3174" i="4" s="1"/>
  <c r="FS3175" i="4" s="1"/>
  <c r="GW3173" i="4"/>
  <c r="GX3173" i="4" s="1"/>
  <c r="GY3173" i="4" s="1"/>
  <c r="GZ3173" i="4" s="1"/>
  <c r="EN3174" i="4"/>
  <c r="EO3174" i="4" s="1"/>
  <c r="EP3174" i="4" s="1"/>
  <c r="AS3175" i="4"/>
  <c r="BC3175" i="4" l="1"/>
  <c r="BJ3173" i="4"/>
  <c r="BQ3173" i="4" s="1"/>
  <c r="BR3174" i="4" s="1"/>
  <c r="AY3175" i="4" s="1"/>
  <c r="AP3173" i="4"/>
  <c r="AW3173" i="4" s="1"/>
  <c r="AX3174" i="4" s="1"/>
  <c r="AE3175" i="4" s="1"/>
  <c r="V3173" i="4"/>
  <c r="AC3173" i="4" s="1"/>
  <c r="AD3174" i="4" s="1"/>
  <c r="CD3173" i="4"/>
  <c r="CK3173" i="4" s="1"/>
  <c r="CL3174" i="4" s="1"/>
  <c r="BS3175" i="4" s="1"/>
  <c r="CX3173" i="4"/>
  <c r="DE3173" i="4" s="1"/>
  <c r="DF3174" i="4" s="1"/>
  <c r="CM3175" i="4" s="1"/>
  <c r="DR3173" i="4"/>
  <c r="DY3173" i="4" s="1"/>
  <c r="DZ3174" i="4" s="1"/>
  <c r="DG3175" i="4" s="1"/>
  <c r="EQ3173" i="4"/>
  <c r="ER3173" i="4" s="1"/>
  <c r="EM3174" i="4" s="1"/>
  <c r="EE3175" i="4" s="1"/>
  <c r="FF3173" i="4"/>
  <c r="FM3173" i="4" s="1"/>
  <c r="FN3174" i="4" s="1"/>
  <c r="EU3175" i="4" s="1"/>
  <c r="EL3173" i="4"/>
  <c r="ES3173" i="4" s="1"/>
  <c r="ET3174" i="4" s="1"/>
  <c r="EA3175" i="4" s="1"/>
  <c r="GT3173" i="4"/>
  <c r="HA3173" i="4" s="1"/>
  <c r="DC3173" i="4"/>
  <c r="DD3173" i="4" s="1"/>
  <c r="CY3174" i="4" s="1"/>
  <c r="CQ3175" i="4" s="1"/>
  <c r="FK3173" i="4"/>
  <c r="FL3173" i="4" s="1"/>
  <c r="FG3174" i="4" s="1"/>
  <c r="EY3175" i="4" s="1"/>
  <c r="FZ3173" i="4"/>
  <c r="GG3173" i="4" s="1"/>
  <c r="GH3174" i="4" s="1"/>
  <c r="FO3175" i="4" s="1"/>
  <c r="HP3169" i="4"/>
  <c r="HU3169" i="4" s="1"/>
  <c r="DW3173" i="4"/>
  <c r="DX3173" i="4" s="1"/>
  <c r="DS3174" i="4" s="1"/>
  <c r="DK3175" i="4" s="1"/>
  <c r="CI3173" i="4"/>
  <c r="CJ3173" i="4" s="1"/>
  <c r="CE3174" i="4" s="1"/>
  <c r="BW3175" i="4" s="1"/>
  <c r="HR3169" i="4"/>
  <c r="HY3169" i="4" s="1"/>
  <c r="HS3169" i="4"/>
  <c r="HO3169" i="4"/>
  <c r="FH3174" i="4"/>
  <c r="FI3174" i="4" s="1"/>
  <c r="FJ3174" i="4" s="1"/>
  <c r="GU3174" i="4"/>
  <c r="AT3175" i="4"/>
  <c r="BL3175" i="4" s="1"/>
  <c r="HH3170" i="4" l="1"/>
  <c r="K3175" i="4"/>
  <c r="AO3175" i="4"/>
  <c r="AF3175" i="4"/>
  <c r="AJ3175" i="4"/>
  <c r="AK3175" i="4" s="1"/>
  <c r="AL3175" i="4" s="1"/>
  <c r="AM3175" i="4" s="1"/>
  <c r="AN3175" i="4" s="1"/>
  <c r="AZ3175" i="4"/>
  <c r="BI3175" i="4"/>
  <c r="BD3175" i="4"/>
  <c r="BE3175" i="4" s="1"/>
  <c r="BF3175" i="4" s="1"/>
  <c r="BG3175" i="4" s="1"/>
  <c r="BH3175" i="4" s="1"/>
  <c r="CN3175" i="4"/>
  <c r="CO3175" i="4" s="1"/>
  <c r="CP3175" i="4" s="1"/>
  <c r="CR3175" i="4"/>
  <c r="CS3175" i="4" s="1"/>
  <c r="CT3175" i="4" s="1"/>
  <c r="CU3175" i="4" s="1"/>
  <c r="CV3175" i="4" s="1"/>
  <c r="CW3175" i="4"/>
  <c r="BX3175" i="4"/>
  <c r="BY3175" i="4" s="1"/>
  <c r="BZ3175" i="4" s="1"/>
  <c r="CA3175" i="4" s="1"/>
  <c r="CB3175" i="4" s="1"/>
  <c r="BT3175" i="4"/>
  <c r="BU3175" i="4" s="1"/>
  <c r="BV3175" i="4" s="1"/>
  <c r="CC3175" i="4"/>
  <c r="EK3175" i="4"/>
  <c r="EB3175" i="4"/>
  <c r="EC3175" i="4" s="1"/>
  <c r="ED3175" i="4" s="1"/>
  <c r="EF3175" i="4"/>
  <c r="EG3175" i="4" s="1"/>
  <c r="EH3175" i="4" s="1"/>
  <c r="EI3175" i="4" s="1"/>
  <c r="EJ3175" i="4" s="1"/>
  <c r="EV3175" i="4"/>
  <c r="EW3175" i="4" s="1"/>
  <c r="EX3175" i="4" s="1"/>
  <c r="EZ3175" i="4"/>
  <c r="FA3175" i="4" s="1"/>
  <c r="FB3175" i="4" s="1"/>
  <c r="FC3175" i="4" s="1"/>
  <c r="FD3175" i="4" s="1"/>
  <c r="FE3175" i="4"/>
  <c r="HK3170" i="4"/>
  <c r="HQ3170" i="4" s="1"/>
  <c r="DQ3175" i="4"/>
  <c r="DL3175" i="4"/>
  <c r="DM3175" i="4" s="1"/>
  <c r="DN3175" i="4" s="1"/>
  <c r="DO3175" i="4" s="1"/>
  <c r="DP3175" i="4" s="1"/>
  <c r="DH3175" i="4"/>
  <c r="DI3175" i="4" s="1"/>
  <c r="DJ3175" i="4" s="1"/>
  <c r="GM3175" i="4"/>
  <c r="FT3175" i="4"/>
  <c r="FU3175" i="4" s="1"/>
  <c r="FV3175" i="4" s="1"/>
  <c r="FW3175" i="4" s="1"/>
  <c r="FX3175" i="4" s="1"/>
  <c r="FP3175" i="4"/>
  <c r="FQ3175" i="4" s="1"/>
  <c r="FR3175" i="4" s="1"/>
  <c r="FY3175" i="4"/>
  <c r="HB3174" i="4"/>
  <c r="GB3174" i="4"/>
  <c r="GC3174" i="4" s="1"/>
  <c r="GD3174" i="4" s="1"/>
  <c r="BM3175" i="4"/>
  <c r="BN3175" i="4" s="1"/>
  <c r="CF3175" i="4" s="1"/>
  <c r="BA3175" i="4" l="1"/>
  <c r="BB3175" i="4" s="1"/>
  <c r="AG3175" i="4"/>
  <c r="AH3175" i="4" s="1"/>
  <c r="P3175" i="4"/>
  <c r="Q3175" i="4" s="1"/>
  <c r="R3175" i="4" s="1"/>
  <c r="S3175" i="4" s="1"/>
  <c r="T3175" i="4" s="1"/>
  <c r="L3175" i="4"/>
  <c r="U3175" i="4"/>
  <c r="GI3175" i="4"/>
  <c r="HJ3170" i="4"/>
  <c r="HT3170" i="4" s="1"/>
  <c r="HM3170" i="4"/>
  <c r="HL3170" i="4"/>
  <c r="BO3174" i="4" s="1"/>
  <c r="BP3174" i="4" s="1"/>
  <c r="GV3174" i="4"/>
  <c r="GW3174" i="4" s="1"/>
  <c r="GX3174" i="4" s="1"/>
  <c r="GY3174" i="4" s="1"/>
  <c r="GZ3174" i="4" s="1"/>
  <c r="CG3175" i="4"/>
  <c r="CH3175" i="4" s="1"/>
  <c r="CZ3175" i="4" s="1"/>
  <c r="BJ3174" i="4" l="1"/>
  <c r="BQ3174" i="4" s="1"/>
  <c r="BR3175" i="4" s="1"/>
  <c r="AY3176" i="4" s="1"/>
  <c r="V3174" i="4"/>
  <c r="AC3174" i="4" s="1"/>
  <c r="AP3174" i="4"/>
  <c r="AW3174" i="4" s="1"/>
  <c r="AX3175" i="4" s="1"/>
  <c r="AE3176" i="4" s="1"/>
  <c r="M3175" i="4"/>
  <c r="N3175" i="4" s="1"/>
  <c r="AQ3175" i="4"/>
  <c r="AU3175" i="4" s="1"/>
  <c r="AV3175" i="4" s="1"/>
  <c r="BK3175" i="4"/>
  <c r="BC3176" i="4" s="1"/>
  <c r="CD3174" i="4"/>
  <c r="CK3174" i="4" s="1"/>
  <c r="CL3175" i="4" s="1"/>
  <c r="BS3176" i="4" s="1"/>
  <c r="CX3174" i="4"/>
  <c r="DE3174" i="4" s="1"/>
  <c r="DF3175" i="4" s="1"/>
  <c r="CM3176" i="4" s="1"/>
  <c r="HP3170" i="4"/>
  <c r="HU3170" i="4" s="1"/>
  <c r="FZ3174" i="4"/>
  <c r="GG3174" i="4" s="1"/>
  <c r="GH3175" i="4" s="1"/>
  <c r="FO3176" i="4" s="1"/>
  <c r="EL3174" i="4"/>
  <c r="ES3174" i="4" s="1"/>
  <c r="ET3175" i="4" s="1"/>
  <c r="EA3176" i="4" s="1"/>
  <c r="GE3174" i="4"/>
  <c r="GF3174" i="4" s="1"/>
  <c r="GA3175" i="4" s="1"/>
  <c r="FS3176" i="4" s="1"/>
  <c r="HR3170" i="4"/>
  <c r="HY3170" i="4" s="1"/>
  <c r="FF3174" i="4"/>
  <c r="FM3174" i="4" s="1"/>
  <c r="FN3175" i="4" s="1"/>
  <c r="EU3176" i="4" s="1"/>
  <c r="DR3174" i="4"/>
  <c r="DY3174" i="4" s="1"/>
  <c r="DZ3175" i="4" s="1"/>
  <c r="DG3176" i="4" s="1"/>
  <c r="FK3174" i="4"/>
  <c r="FL3174" i="4" s="1"/>
  <c r="FG3175" i="4" s="1"/>
  <c r="EY3176" i="4" s="1"/>
  <c r="EQ3174" i="4"/>
  <c r="ER3174" i="4" s="1"/>
  <c r="EM3175" i="4" s="1"/>
  <c r="EE3176" i="4" s="1"/>
  <c r="CI3174" i="4"/>
  <c r="CJ3174" i="4" s="1"/>
  <c r="CE3175" i="4" s="1"/>
  <c r="BW3176" i="4" s="1"/>
  <c r="GT3174" i="4"/>
  <c r="HA3174" i="4" s="1"/>
  <c r="DC3174" i="4"/>
  <c r="DD3174" i="4" s="1"/>
  <c r="CY3175" i="4" s="1"/>
  <c r="CQ3176" i="4" s="1"/>
  <c r="DW3174" i="4"/>
  <c r="DX3174" i="4" s="1"/>
  <c r="DS3175" i="4" s="1"/>
  <c r="DK3176" i="4" s="1"/>
  <c r="HS3170" i="4"/>
  <c r="HO3170" i="4"/>
  <c r="GJ3175" i="4"/>
  <c r="GK3175" i="4" s="1"/>
  <c r="GL3175" i="4" s="1"/>
  <c r="GN3175" i="4"/>
  <c r="GO3175" i="4" s="1"/>
  <c r="GP3175" i="4" s="1"/>
  <c r="GQ3175" i="4" s="1"/>
  <c r="GR3175" i="4" s="1"/>
  <c r="GS3175" i="4"/>
  <c r="DA3175" i="4"/>
  <c r="DB3175" i="4" s="1"/>
  <c r="DT3175" i="4" s="1"/>
  <c r="HH3171" i="4" l="1"/>
  <c r="AI3176" i="4"/>
  <c r="W3175" i="4"/>
  <c r="AA3175" i="4" s="1"/>
  <c r="AB3175" i="4" s="1"/>
  <c r="AJ3176" i="4"/>
  <c r="AK3176" i="4" s="1"/>
  <c r="AL3176" i="4" s="1"/>
  <c r="AM3176" i="4" s="1"/>
  <c r="AN3176" i="4" s="1"/>
  <c r="AO3176" i="4"/>
  <c r="AF3176" i="4"/>
  <c r="AD3175" i="4"/>
  <c r="K3176" i="4" s="1"/>
  <c r="BD3176" i="4"/>
  <c r="BE3176" i="4" s="1"/>
  <c r="BF3176" i="4" s="1"/>
  <c r="BG3176" i="4" s="1"/>
  <c r="BH3176" i="4" s="1"/>
  <c r="BI3176" i="4"/>
  <c r="AZ3176" i="4"/>
  <c r="CR3176" i="4"/>
  <c r="CS3176" i="4" s="1"/>
  <c r="CT3176" i="4" s="1"/>
  <c r="CU3176" i="4" s="1"/>
  <c r="CV3176" i="4" s="1"/>
  <c r="CN3176" i="4"/>
  <c r="CO3176" i="4" s="1"/>
  <c r="CP3176" i="4" s="1"/>
  <c r="CW3176" i="4"/>
  <c r="CC3176" i="4"/>
  <c r="BX3176" i="4"/>
  <c r="BY3176" i="4" s="1"/>
  <c r="BZ3176" i="4" s="1"/>
  <c r="CA3176" i="4" s="1"/>
  <c r="CB3176" i="4" s="1"/>
  <c r="BT3176" i="4"/>
  <c r="BU3176" i="4" s="1"/>
  <c r="BV3176" i="4" s="1"/>
  <c r="EZ3176" i="4"/>
  <c r="FA3176" i="4" s="1"/>
  <c r="FB3176" i="4" s="1"/>
  <c r="FC3176" i="4" s="1"/>
  <c r="FD3176" i="4" s="1"/>
  <c r="FE3176" i="4"/>
  <c r="EV3176" i="4"/>
  <c r="EW3176" i="4" s="1"/>
  <c r="EX3176" i="4" s="1"/>
  <c r="DQ3176" i="4"/>
  <c r="DL3176" i="4"/>
  <c r="DM3176" i="4" s="1"/>
  <c r="DN3176" i="4" s="1"/>
  <c r="DO3176" i="4" s="1"/>
  <c r="DP3176" i="4" s="1"/>
  <c r="DH3176" i="4"/>
  <c r="DI3176" i="4" s="1"/>
  <c r="DJ3176" i="4" s="1"/>
  <c r="GU3175" i="4"/>
  <c r="HK3171" i="4" s="1"/>
  <c r="HQ3171" i="4" s="1"/>
  <c r="HL3171" i="4"/>
  <c r="V3175" i="4" s="1"/>
  <c r="AC3175" i="4" s="1"/>
  <c r="HB3175" i="4"/>
  <c r="EK3176" i="4"/>
  <c r="EF3176" i="4"/>
  <c r="EG3176" i="4" s="1"/>
  <c r="EH3176" i="4" s="1"/>
  <c r="EI3176" i="4" s="1"/>
  <c r="EJ3176" i="4" s="1"/>
  <c r="EB3176" i="4"/>
  <c r="EC3176" i="4" s="1"/>
  <c r="ED3176" i="4" s="1"/>
  <c r="FT3176" i="4"/>
  <c r="FU3176" i="4" s="1"/>
  <c r="FV3176" i="4" s="1"/>
  <c r="FW3176" i="4" s="1"/>
  <c r="FX3176" i="4" s="1"/>
  <c r="FY3176" i="4"/>
  <c r="FP3176" i="4"/>
  <c r="FQ3176" i="4" s="1"/>
  <c r="FR3176" i="4" s="1"/>
  <c r="DU3175" i="4"/>
  <c r="DV3175" i="4" s="1"/>
  <c r="EN3175" i="4" s="1"/>
  <c r="O3176" i="4" l="1"/>
  <c r="BO3175" i="4"/>
  <c r="BP3175" i="4" s="1"/>
  <c r="P3176" i="4"/>
  <c r="Q3176" i="4" s="1"/>
  <c r="R3176" i="4" s="1"/>
  <c r="S3176" i="4" s="1"/>
  <c r="T3176" i="4" s="1"/>
  <c r="U3176" i="4"/>
  <c r="L3176" i="4"/>
  <c r="BA3176" i="4"/>
  <c r="BB3176" i="4" s="1"/>
  <c r="BK3176" i="4" s="1"/>
  <c r="BC3177" i="4" s="1"/>
  <c r="AG3176" i="4"/>
  <c r="AH3176" i="4" s="1"/>
  <c r="X3176" i="4"/>
  <c r="Y3176" i="4" s="1"/>
  <c r="Z3176" i="4" s="1"/>
  <c r="FF3175" i="4"/>
  <c r="FM3175" i="4" s="1"/>
  <c r="FN3176" i="4" s="1"/>
  <c r="EU3177" i="4" s="1"/>
  <c r="EV3177" i="4" s="1"/>
  <c r="AP3175" i="4"/>
  <c r="AW3175" i="4" s="1"/>
  <c r="BJ3175" i="4"/>
  <c r="BQ3175" i="4" s="1"/>
  <c r="M3176" i="4"/>
  <c r="N3176" i="4" s="1"/>
  <c r="GT3175" i="4"/>
  <c r="HA3175" i="4" s="1"/>
  <c r="CD3175" i="4"/>
  <c r="CK3175" i="4" s="1"/>
  <c r="CL3176" i="4" s="1"/>
  <c r="BS3177" i="4" s="1"/>
  <c r="CX3175" i="4"/>
  <c r="DE3175" i="4" s="1"/>
  <c r="DF3176" i="4" s="1"/>
  <c r="CM3177" i="4" s="1"/>
  <c r="DC3175" i="4"/>
  <c r="DD3175" i="4" s="1"/>
  <c r="CY3176" i="4" s="1"/>
  <c r="CQ3177" i="4" s="1"/>
  <c r="CI3175" i="4"/>
  <c r="CJ3175" i="4" s="1"/>
  <c r="CE3176" i="4" s="1"/>
  <c r="BW3177" i="4" s="1"/>
  <c r="HM3171" i="4"/>
  <c r="FZ3175" i="4"/>
  <c r="GG3175" i="4" s="1"/>
  <c r="GH3176" i="4" s="1"/>
  <c r="FO3177" i="4" s="1"/>
  <c r="FP3177" i="4" s="1"/>
  <c r="HR3171" i="4"/>
  <c r="HY3171" i="4" s="1"/>
  <c r="EL3175" i="4"/>
  <c r="ES3175" i="4" s="1"/>
  <c r="ET3176" i="4" s="1"/>
  <c r="EA3177" i="4" s="1"/>
  <c r="EK3177" i="4" s="1"/>
  <c r="DR3175" i="4"/>
  <c r="DY3175" i="4" s="1"/>
  <c r="DZ3176" i="4" s="1"/>
  <c r="DG3177" i="4" s="1"/>
  <c r="HJ3171" i="4"/>
  <c r="HT3171" i="4" s="1"/>
  <c r="GI3176" i="4"/>
  <c r="GM3176" i="4"/>
  <c r="EO3175" i="4"/>
  <c r="EP3175" i="4" s="1"/>
  <c r="FH3175" i="4" s="1"/>
  <c r="DW3175" i="4"/>
  <c r="DX3175" i="4" s="1"/>
  <c r="DS3176" i="4" s="1"/>
  <c r="HS3171" i="4" l="1"/>
  <c r="BR3176" i="4"/>
  <c r="AY3177" i="4" s="1"/>
  <c r="AX3176" i="4"/>
  <c r="AE3177" i="4" s="1"/>
  <c r="AR3176" i="4"/>
  <c r="AS3176" i="4" s="1"/>
  <c r="AT3176" i="4" s="1"/>
  <c r="AD3176" i="4"/>
  <c r="K3177" i="4" s="1"/>
  <c r="W3176" i="4"/>
  <c r="O3177" i="4" s="1"/>
  <c r="X3177" i="4" s="1"/>
  <c r="Y3177" i="4" s="1"/>
  <c r="Z3177" i="4" s="1"/>
  <c r="HP3171" i="4"/>
  <c r="HU3171" i="4" s="1"/>
  <c r="AQ3176" i="4"/>
  <c r="AI3177" i="4" s="1"/>
  <c r="CR3177" i="4"/>
  <c r="CS3177" i="4" s="1"/>
  <c r="CT3177" i="4" s="1"/>
  <c r="CU3177" i="4" s="1"/>
  <c r="CV3177" i="4" s="1"/>
  <c r="CN3177" i="4"/>
  <c r="CO3177" i="4" s="1"/>
  <c r="CP3177" i="4" s="1"/>
  <c r="CW3177" i="4"/>
  <c r="BX3177" i="4"/>
  <c r="BY3177" i="4" s="1"/>
  <c r="BZ3177" i="4" s="1"/>
  <c r="CA3177" i="4" s="1"/>
  <c r="CB3177" i="4" s="1"/>
  <c r="CC3177" i="4"/>
  <c r="BT3177" i="4"/>
  <c r="BU3177" i="4" s="1"/>
  <c r="BV3177" i="4" s="1"/>
  <c r="FT3177" i="4"/>
  <c r="FU3177" i="4" s="1"/>
  <c r="FV3177" i="4" s="1"/>
  <c r="FW3177" i="4" s="1"/>
  <c r="FX3177" i="4" s="1"/>
  <c r="FY3177" i="4"/>
  <c r="DL3177" i="4"/>
  <c r="DM3177" i="4" s="1"/>
  <c r="DN3177" i="4" s="1"/>
  <c r="DO3177" i="4" s="1"/>
  <c r="DP3177" i="4" s="1"/>
  <c r="DH3177" i="4"/>
  <c r="DQ3177" i="4"/>
  <c r="EB3177" i="4"/>
  <c r="FE3177" i="4"/>
  <c r="EF3177" i="4"/>
  <c r="EG3177" i="4" s="1"/>
  <c r="EH3177" i="4" s="1"/>
  <c r="EI3177" i="4" s="1"/>
  <c r="EJ3177" i="4" s="1"/>
  <c r="EZ3177" i="4"/>
  <c r="FA3177" i="4" s="1"/>
  <c r="FB3177" i="4" s="1"/>
  <c r="FC3177" i="4" s="1"/>
  <c r="FD3177" i="4" s="1"/>
  <c r="HO3171" i="4"/>
  <c r="GJ3176" i="4"/>
  <c r="GK3176" i="4" s="1"/>
  <c r="GL3176" i="4" s="1"/>
  <c r="HB3176" i="4" s="1"/>
  <c r="GI3177" i="4" s="1"/>
  <c r="GN3177" i="4" s="1"/>
  <c r="GO3177" i="4" s="1"/>
  <c r="GP3177" i="4" s="1"/>
  <c r="GQ3177" i="4" s="1"/>
  <c r="GR3177" i="4" s="1"/>
  <c r="GS3176" i="4"/>
  <c r="GN3176" i="4"/>
  <c r="GO3176" i="4" s="1"/>
  <c r="GP3176" i="4" s="1"/>
  <c r="GQ3176" i="4" s="1"/>
  <c r="GR3176" i="4" s="1"/>
  <c r="FI3175" i="4"/>
  <c r="DK3177" i="4"/>
  <c r="EQ3175" i="4"/>
  <c r="ER3175" i="4" s="1"/>
  <c r="EM3176" i="4" s="1"/>
  <c r="AR3177" i="4" l="1"/>
  <c r="AS3177" i="4" s="1"/>
  <c r="AT3177" i="4" s="1"/>
  <c r="BL3177" i="4" s="1"/>
  <c r="BM3177" i="4" s="1"/>
  <c r="BN3177" i="4" s="1"/>
  <c r="L3177" i="4"/>
  <c r="U3177" i="4"/>
  <c r="P3177" i="4"/>
  <c r="Q3177" i="4" s="1"/>
  <c r="R3177" i="4" s="1"/>
  <c r="S3177" i="4" s="1"/>
  <c r="T3177" i="4" s="1"/>
  <c r="M3177" i="4"/>
  <c r="N3177" i="4" s="1"/>
  <c r="BL3176" i="4"/>
  <c r="BM3176" i="4" s="1"/>
  <c r="BN3176" i="4" s="1"/>
  <c r="CF3176" i="4" s="1"/>
  <c r="CG3176" i="4" s="1"/>
  <c r="CH3176" i="4" s="1"/>
  <c r="AO3177" i="4"/>
  <c r="AJ3177" i="4"/>
  <c r="AK3177" i="4" s="1"/>
  <c r="AL3177" i="4" s="1"/>
  <c r="AM3177" i="4" s="1"/>
  <c r="AN3177" i="4" s="1"/>
  <c r="AF3177" i="4"/>
  <c r="AG3177" i="4" s="1"/>
  <c r="AH3177" i="4" s="1"/>
  <c r="BI3177" i="4"/>
  <c r="BD3177" i="4"/>
  <c r="BE3177" i="4" s="1"/>
  <c r="BF3177" i="4" s="1"/>
  <c r="BG3177" i="4" s="1"/>
  <c r="BH3177" i="4" s="1"/>
  <c r="AZ3177" i="4"/>
  <c r="BA3177" i="4" s="1"/>
  <c r="BB3177" i="4" s="1"/>
  <c r="GS3177" i="4"/>
  <c r="GJ3177" i="4"/>
  <c r="HJ3172" i="4"/>
  <c r="HT3172" i="4" s="1"/>
  <c r="FJ3175" i="4"/>
  <c r="GB3175" i="4" s="1"/>
  <c r="DI3177" i="4"/>
  <c r="DJ3177" i="4" s="1"/>
  <c r="EE3177" i="4"/>
  <c r="CZ3176" i="4" l="1"/>
  <c r="DA3176" i="4" s="1"/>
  <c r="DB3176" i="4" s="1"/>
  <c r="FK3175" i="4"/>
  <c r="FL3175" i="4" s="1"/>
  <c r="FG3176" i="4" s="1"/>
  <c r="EY3177" i="4" s="1"/>
  <c r="EW3177" i="4" s="1"/>
  <c r="EX3177" i="4" s="1"/>
  <c r="CF3177" i="4"/>
  <c r="CG3177" i="4" s="1"/>
  <c r="CH3177" i="4" s="1"/>
  <c r="GC3175" i="4"/>
  <c r="GD3175" i="4" s="1"/>
  <c r="GV3175" i="4" s="1"/>
  <c r="EC3177" i="4"/>
  <c r="ED3177" i="4" s="1"/>
  <c r="DT3176" i="4" l="1"/>
  <c r="DU3176" i="4" s="1"/>
  <c r="DV3176" i="4" s="1"/>
  <c r="CZ3177" i="4"/>
  <c r="DA3177" i="4" s="1"/>
  <c r="DB3177" i="4" s="1"/>
  <c r="GW3175" i="4"/>
  <c r="GE3175" i="4"/>
  <c r="GF3175" i="4" s="1"/>
  <c r="GA3176" i="4" s="1"/>
  <c r="FS3177" i="4" s="1"/>
  <c r="FQ3177" i="4" s="1"/>
  <c r="FR3177" i="4" s="1"/>
  <c r="EN3176" i="4" l="1"/>
  <c r="EO3176" i="4" s="1"/>
  <c r="EP3176" i="4" s="1"/>
  <c r="DT3177" i="4"/>
  <c r="DU3177" i="4" s="1"/>
  <c r="DV3177" i="4" s="1"/>
  <c r="GX3175" i="4"/>
  <c r="GY3175" i="4" s="1"/>
  <c r="GZ3175" i="4" s="1"/>
  <c r="HH3172" i="4" s="1"/>
  <c r="FH3176" i="4" l="1"/>
  <c r="FI3176" i="4" s="1"/>
  <c r="FJ3176" i="4" s="1"/>
  <c r="EN3177" i="4"/>
  <c r="EO3177" i="4" s="1"/>
  <c r="EP3177" i="4" s="1"/>
  <c r="GU3176" i="4"/>
  <c r="HM3172" i="4"/>
  <c r="AA3176" i="4"/>
  <c r="AB3176" i="4" s="1"/>
  <c r="AU3176" i="4"/>
  <c r="AV3176" i="4" s="1"/>
  <c r="AQ3177" i="4" s="1"/>
  <c r="GB3176" i="4" l="1"/>
  <c r="GC3176" i="4" s="1"/>
  <c r="GD3176" i="4" s="1"/>
  <c r="FH3177" i="4"/>
  <c r="FI3177" i="4" s="1"/>
  <c r="FJ3177" i="4" s="1"/>
  <c r="HL3172" i="4"/>
  <c r="BO3176" i="4" s="1"/>
  <c r="BP3176" i="4" s="1"/>
  <c r="BK3177" i="4" s="1"/>
  <c r="BC3178" i="4" s="1"/>
  <c r="GM3177" i="4"/>
  <c r="GK3177" i="4" s="1"/>
  <c r="GL3177" i="4" s="1"/>
  <c r="HK3172" i="4"/>
  <c r="W3177" i="4"/>
  <c r="AI3178" i="4"/>
  <c r="V3176" i="4" l="1"/>
  <c r="AC3176" i="4" s="1"/>
  <c r="AD3177" i="4" s="1"/>
  <c r="K3178" i="4" s="1"/>
  <c r="AP3176" i="4"/>
  <c r="AW3176" i="4" s="1"/>
  <c r="AX3177" i="4" s="1"/>
  <c r="AE3178" i="4" s="1"/>
  <c r="BJ3176" i="4"/>
  <c r="BQ3176" i="4" s="1"/>
  <c r="BR3177" i="4" s="1"/>
  <c r="AY3178" i="4" s="1"/>
  <c r="GV3176" i="4"/>
  <c r="GW3176" i="4" s="1"/>
  <c r="HP3172" i="4"/>
  <c r="HU3172" i="4" s="1"/>
  <c r="CX3176" i="4"/>
  <c r="DE3176" i="4" s="1"/>
  <c r="DF3177" i="4" s="1"/>
  <c r="CM3178" i="4" s="1"/>
  <c r="CD3176" i="4"/>
  <c r="CK3176" i="4" s="1"/>
  <c r="CL3177" i="4" s="1"/>
  <c r="BS3178" i="4" s="1"/>
  <c r="GB3177" i="4"/>
  <c r="GC3177" i="4" s="1"/>
  <c r="GD3177" i="4" s="1"/>
  <c r="HO3172" i="4"/>
  <c r="HQ3172" i="4"/>
  <c r="HS3172" i="4"/>
  <c r="DR3176" i="4"/>
  <c r="DY3176" i="4" s="1"/>
  <c r="DZ3177" i="4" s="1"/>
  <c r="DG3178" i="4" s="1"/>
  <c r="DW3176" i="4"/>
  <c r="DX3176" i="4" s="1"/>
  <c r="DS3177" i="4" s="1"/>
  <c r="DK3178" i="4" s="1"/>
  <c r="GE3176" i="4"/>
  <c r="GF3176" i="4" s="1"/>
  <c r="GA3177" i="4" s="1"/>
  <c r="FS3178" i="4" s="1"/>
  <c r="GT3176" i="4"/>
  <c r="HA3176" i="4" s="1"/>
  <c r="EQ3176" i="4"/>
  <c r="ER3176" i="4" s="1"/>
  <c r="EM3177" i="4" s="1"/>
  <c r="EE3178" i="4" s="1"/>
  <c r="HR3172" i="4"/>
  <c r="HY3172" i="4" s="1"/>
  <c r="FK3176" i="4"/>
  <c r="FL3176" i="4" s="1"/>
  <c r="FG3177" i="4" s="1"/>
  <c r="EY3178" i="4" s="1"/>
  <c r="FF3176" i="4"/>
  <c r="FM3176" i="4" s="1"/>
  <c r="FN3177" i="4" s="1"/>
  <c r="EU3178" i="4" s="1"/>
  <c r="EL3176" i="4"/>
  <c r="ES3176" i="4" s="1"/>
  <c r="ET3177" i="4" s="1"/>
  <c r="EA3178" i="4" s="1"/>
  <c r="FZ3176" i="4"/>
  <c r="GG3176" i="4" s="1"/>
  <c r="GH3177" i="4" s="1"/>
  <c r="FO3178" i="4" s="1"/>
  <c r="DC3176" i="4"/>
  <c r="DD3176" i="4" s="1"/>
  <c r="CY3177" i="4" s="1"/>
  <c r="CQ3178" i="4" s="1"/>
  <c r="CI3176" i="4"/>
  <c r="CJ3176" i="4" s="1"/>
  <c r="CE3177" i="4" s="1"/>
  <c r="BW3178" i="4" s="1"/>
  <c r="AA3177" i="4"/>
  <c r="AB3177" i="4" s="1"/>
  <c r="O3178" i="4"/>
  <c r="X3178" i="4" s="1"/>
  <c r="GX3176" i="4" l="1"/>
  <c r="GY3176" i="4"/>
  <c r="GZ3176" i="4" s="1"/>
  <c r="GU3177" i="4" s="1"/>
  <c r="GM3178" i="4" s="1"/>
  <c r="BD3178" i="4"/>
  <c r="BE3178" i="4" s="1"/>
  <c r="BF3178" i="4" s="1"/>
  <c r="BG3178" i="4" s="1"/>
  <c r="BH3178" i="4" s="1"/>
  <c r="BI3178" i="4"/>
  <c r="AZ3178" i="4"/>
  <c r="BA3178" i="4" s="1"/>
  <c r="BB3178" i="4" s="1"/>
  <c r="AF3178" i="4"/>
  <c r="AG3178" i="4" s="1"/>
  <c r="AH3178" i="4" s="1"/>
  <c r="AO3178" i="4"/>
  <c r="AJ3178" i="4"/>
  <c r="AK3178" i="4" s="1"/>
  <c r="AL3178" i="4" s="1"/>
  <c r="AM3178" i="4" s="1"/>
  <c r="AN3178" i="4" s="1"/>
  <c r="U3178" i="4"/>
  <c r="P3178" i="4"/>
  <c r="Q3178" i="4" s="1"/>
  <c r="R3178" i="4" s="1"/>
  <c r="S3178" i="4" s="1"/>
  <c r="T3178" i="4" s="1"/>
  <c r="L3178" i="4"/>
  <c r="M3178" i="4" s="1"/>
  <c r="N3178" i="4" s="1"/>
  <c r="BT3178" i="4"/>
  <c r="BU3178" i="4" s="1"/>
  <c r="BV3178" i="4" s="1"/>
  <c r="CC3178" i="4"/>
  <c r="BX3178" i="4"/>
  <c r="BY3178" i="4" s="1"/>
  <c r="BZ3178" i="4" s="1"/>
  <c r="CA3178" i="4" s="1"/>
  <c r="CB3178" i="4" s="1"/>
  <c r="CR3178" i="4"/>
  <c r="CS3178" i="4" s="1"/>
  <c r="CT3178" i="4" s="1"/>
  <c r="CU3178" i="4" s="1"/>
  <c r="CV3178" i="4" s="1"/>
  <c r="CW3178" i="4"/>
  <c r="CN3178" i="4"/>
  <c r="CO3178" i="4" s="1"/>
  <c r="CP3178" i="4" s="1"/>
  <c r="GV3177" i="4"/>
  <c r="GW3177" i="4" s="1"/>
  <c r="GX3177" i="4" s="1"/>
  <c r="EZ3178" i="4"/>
  <c r="FA3178" i="4" s="1"/>
  <c r="FB3178" i="4" s="1"/>
  <c r="FC3178" i="4" s="1"/>
  <c r="FD3178" i="4" s="1"/>
  <c r="FE3178" i="4"/>
  <c r="EV3178" i="4"/>
  <c r="EW3178" i="4" s="1"/>
  <c r="EX3178" i="4" s="1"/>
  <c r="HB3177" i="4"/>
  <c r="FP3178" i="4"/>
  <c r="FQ3178" i="4" s="1"/>
  <c r="FR3178" i="4" s="1"/>
  <c r="FT3178" i="4"/>
  <c r="FU3178" i="4" s="1"/>
  <c r="FV3178" i="4" s="1"/>
  <c r="FW3178" i="4" s="1"/>
  <c r="FX3178" i="4" s="1"/>
  <c r="FY3178" i="4"/>
  <c r="EK3178" i="4"/>
  <c r="EF3178" i="4"/>
  <c r="EG3178" i="4" s="1"/>
  <c r="EH3178" i="4" s="1"/>
  <c r="EI3178" i="4" s="1"/>
  <c r="EJ3178" i="4" s="1"/>
  <c r="EB3178" i="4"/>
  <c r="EC3178" i="4" s="1"/>
  <c r="ED3178" i="4" s="1"/>
  <c r="DQ3178" i="4"/>
  <c r="DL3178" i="4"/>
  <c r="DM3178" i="4" s="1"/>
  <c r="DN3178" i="4" s="1"/>
  <c r="DO3178" i="4" s="1"/>
  <c r="DP3178" i="4" s="1"/>
  <c r="DH3178" i="4"/>
  <c r="DI3178" i="4" s="1"/>
  <c r="DJ3178" i="4" s="1"/>
  <c r="AU3177" i="4"/>
  <c r="AV3177" i="4" s="1"/>
  <c r="Y3178" i="4"/>
  <c r="Z3178" i="4" s="1"/>
  <c r="AR3178" i="4" s="1"/>
  <c r="HH3173" i="4" l="1"/>
  <c r="HM3173" i="4" s="1"/>
  <c r="HK3173" i="4"/>
  <c r="HQ3173" i="4" s="1"/>
  <c r="AQ3178" i="4"/>
  <c r="AI3179" i="4" s="1"/>
  <c r="HL3173" i="4"/>
  <c r="BO3177" i="4" s="1"/>
  <c r="BP3177" i="4" s="1"/>
  <c r="BK3178" i="4" s="1"/>
  <c r="BC3179" i="4" s="1"/>
  <c r="GI3178" i="4"/>
  <c r="HJ3173" i="4"/>
  <c r="AS3178" i="4"/>
  <c r="W3178" i="4"/>
  <c r="O3179" i="4" s="1"/>
  <c r="X3179" i="4" s="1"/>
  <c r="V3177" i="4" l="1"/>
  <c r="AC3177" i="4" s="1"/>
  <c r="AD3178" i="4" s="1"/>
  <c r="BJ3177" i="4"/>
  <c r="BQ3177" i="4" s="1"/>
  <c r="BR3178" i="4" s="1"/>
  <c r="AY3179" i="4" s="1"/>
  <c r="AP3177" i="4"/>
  <c r="AW3177" i="4" s="1"/>
  <c r="AX3178" i="4" s="1"/>
  <c r="AE3179" i="4" s="1"/>
  <c r="HP3173" i="4"/>
  <c r="HU3173" i="4" s="1"/>
  <c r="CX3177" i="4"/>
  <c r="DE3177" i="4" s="1"/>
  <c r="DF3178" i="4" s="1"/>
  <c r="CM3179" i="4" s="1"/>
  <c r="CW3179" i="4" s="1"/>
  <c r="CD3177" i="4"/>
  <c r="CK3177" i="4" s="1"/>
  <c r="CL3178" i="4" s="1"/>
  <c r="BS3179" i="4" s="1"/>
  <c r="HO3173" i="4"/>
  <c r="HT3173" i="4"/>
  <c r="GS3178" i="4"/>
  <c r="GJ3178" i="4"/>
  <c r="GK3178" i="4" s="1"/>
  <c r="GL3178" i="4" s="1"/>
  <c r="GN3178" i="4"/>
  <c r="GO3178" i="4" s="1"/>
  <c r="GP3178" i="4" s="1"/>
  <c r="GQ3178" i="4" s="1"/>
  <c r="GR3178" i="4" s="1"/>
  <c r="GY3177" i="4"/>
  <c r="GZ3177" i="4" s="1"/>
  <c r="FF3177" i="4"/>
  <c r="FM3177" i="4" s="1"/>
  <c r="FN3178" i="4" s="1"/>
  <c r="EU3179" i="4" s="1"/>
  <c r="GE3177" i="4"/>
  <c r="GF3177" i="4" s="1"/>
  <c r="GA3178" i="4" s="1"/>
  <c r="FS3179" i="4" s="1"/>
  <c r="FZ3177" i="4"/>
  <c r="GG3177" i="4" s="1"/>
  <c r="GH3178" i="4" s="1"/>
  <c r="FO3179" i="4" s="1"/>
  <c r="FK3177" i="4"/>
  <c r="FL3177" i="4" s="1"/>
  <c r="FG3178" i="4" s="1"/>
  <c r="EY3179" i="4" s="1"/>
  <c r="GT3177" i="4"/>
  <c r="HA3177" i="4" s="1"/>
  <c r="EQ3177" i="4"/>
  <c r="ER3177" i="4" s="1"/>
  <c r="EM3178" i="4" s="1"/>
  <c r="EE3179" i="4" s="1"/>
  <c r="CI3177" i="4"/>
  <c r="CJ3177" i="4" s="1"/>
  <c r="CE3178" i="4" s="1"/>
  <c r="BW3179" i="4" s="1"/>
  <c r="EL3177" i="4"/>
  <c r="ES3177" i="4" s="1"/>
  <c r="ET3178" i="4" s="1"/>
  <c r="EA3179" i="4" s="1"/>
  <c r="DW3177" i="4"/>
  <c r="DX3177" i="4" s="1"/>
  <c r="DS3178" i="4" s="1"/>
  <c r="DK3179" i="4" s="1"/>
  <c r="DC3177" i="4"/>
  <c r="DD3177" i="4" s="1"/>
  <c r="CY3178" i="4" s="1"/>
  <c r="CQ3179" i="4" s="1"/>
  <c r="DR3177" i="4"/>
  <c r="DY3177" i="4" s="1"/>
  <c r="DZ3178" i="4" s="1"/>
  <c r="DG3179" i="4" s="1"/>
  <c r="HR3173" i="4"/>
  <c r="HY3173" i="4" s="1"/>
  <c r="HS3173" i="4"/>
  <c r="AT3178" i="4"/>
  <c r="BL3178" i="4" s="1"/>
  <c r="Y3179" i="4"/>
  <c r="Z3179" i="4" s="1"/>
  <c r="AR3179" i="4" s="1"/>
  <c r="K3179" i="4"/>
  <c r="AA3178" i="4"/>
  <c r="AB3178" i="4" s="1"/>
  <c r="HH3174" i="4" l="1"/>
  <c r="CN3179" i="4"/>
  <c r="CR3179" i="4"/>
  <c r="CS3179" i="4" s="1"/>
  <c r="CT3179" i="4" s="1"/>
  <c r="CU3179" i="4" s="1"/>
  <c r="CV3179" i="4" s="1"/>
  <c r="AO3179" i="4"/>
  <c r="AJ3179" i="4"/>
  <c r="AK3179" i="4" s="1"/>
  <c r="AL3179" i="4" s="1"/>
  <c r="AM3179" i="4" s="1"/>
  <c r="AN3179" i="4" s="1"/>
  <c r="AF3179" i="4"/>
  <c r="AG3179" i="4" s="1"/>
  <c r="AH3179" i="4" s="1"/>
  <c r="BI3179" i="4"/>
  <c r="BD3179" i="4"/>
  <c r="BE3179" i="4" s="1"/>
  <c r="BF3179" i="4" s="1"/>
  <c r="BG3179" i="4" s="1"/>
  <c r="BH3179" i="4" s="1"/>
  <c r="AZ3179" i="4"/>
  <c r="BA3179" i="4" s="1"/>
  <c r="BB3179" i="4" s="1"/>
  <c r="BT3179" i="4"/>
  <c r="BU3179" i="4" s="1"/>
  <c r="BV3179" i="4" s="1"/>
  <c r="BX3179" i="4"/>
  <c r="BY3179" i="4" s="1"/>
  <c r="BZ3179" i="4" s="1"/>
  <c r="CA3179" i="4" s="1"/>
  <c r="CB3179" i="4" s="1"/>
  <c r="CC3179" i="4"/>
  <c r="GU3178" i="4"/>
  <c r="GM3179" i="4" s="1"/>
  <c r="CO3179" i="4"/>
  <c r="CP3179" i="4" s="1"/>
  <c r="EF3179" i="4"/>
  <c r="EG3179" i="4" s="1"/>
  <c r="EH3179" i="4" s="1"/>
  <c r="EI3179" i="4" s="1"/>
  <c r="EJ3179" i="4" s="1"/>
  <c r="EB3179" i="4"/>
  <c r="EC3179" i="4" s="1"/>
  <c r="ED3179" i="4" s="1"/>
  <c r="EK3179" i="4"/>
  <c r="DQ3179" i="4"/>
  <c r="DL3179" i="4"/>
  <c r="DM3179" i="4" s="1"/>
  <c r="DN3179" i="4" s="1"/>
  <c r="DO3179" i="4" s="1"/>
  <c r="DP3179" i="4" s="1"/>
  <c r="DH3179" i="4"/>
  <c r="DI3179" i="4" s="1"/>
  <c r="DJ3179" i="4" s="1"/>
  <c r="FY3179" i="4"/>
  <c r="FT3179" i="4"/>
  <c r="FU3179" i="4" s="1"/>
  <c r="FV3179" i="4" s="1"/>
  <c r="FW3179" i="4" s="1"/>
  <c r="FX3179" i="4" s="1"/>
  <c r="FP3179" i="4"/>
  <c r="FQ3179" i="4" s="1"/>
  <c r="FR3179" i="4" s="1"/>
  <c r="HM3174" i="4"/>
  <c r="HB3178" i="4"/>
  <c r="EV3179" i="4"/>
  <c r="EW3179" i="4" s="1"/>
  <c r="EX3179" i="4" s="1"/>
  <c r="EZ3179" i="4"/>
  <c r="FA3179" i="4" s="1"/>
  <c r="FB3179" i="4" s="1"/>
  <c r="FC3179" i="4" s="1"/>
  <c r="FD3179" i="4" s="1"/>
  <c r="FE3179" i="4"/>
  <c r="BM3178" i="4"/>
  <c r="BN3178" i="4" s="1"/>
  <c r="CF3178" i="4" s="1"/>
  <c r="AS3179" i="4"/>
  <c r="AT3179" i="4" s="1"/>
  <c r="BL3179" i="4" s="1"/>
  <c r="AU3178" i="4"/>
  <c r="AV3178" i="4" s="1"/>
  <c r="U3179" i="4"/>
  <c r="P3179" i="4"/>
  <c r="L3179" i="4"/>
  <c r="AQ3179" i="4" l="1"/>
  <c r="Q3179" i="4"/>
  <c r="R3179" i="4" s="1"/>
  <c r="S3179" i="4" s="1"/>
  <c r="T3179" i="4" s="1"/>
  <c r="HK3174" i="4"/>
  <c r="HQ3174" i="4" s="1"/>
  <c r="GI3179" i="4"/>
  <c r="HJ3174" i="4"/>
  <c r="HL3174" i="4"/>
  <c r="CG3178" i="4"/>
  <c r="CH3178" i="4" s="1"/>
  <c r="CZ3178" i="4" s="1"/>
  <c r="BM3179" i="4"/>
  <c r="BN3179" i="4" s="1"/>
  <c r="CF3179" i="4" s="1"/>
  <c r="BO3178" i="4"/>
  <c r="BP3178" i="4" s="1"/>
  <c r="BK3179" i="4" s="1"/>
  <c r="AI3180" i="4"/>
  <c r="M3179" i="4"/>
  <c r="N3179" i="4" s="1"/>
  <c r="BJ3178" i="4" l="1"/>
  <c r="BQ3178" i="4" s="1"/>
  <c r="BR3179" i="4" s="1"/>
  <c r="AY3180" i="4" s="1"/>
  <c r="AP3178" i="4"/>
  <c r="AW3178" i="4" s="1"/>
  <c r="AX3179" i="4" s="1"/>
  <c r="AE3180" i="4" s="1"/>
  <c r="V3178" i="4"/>
  <c r="AC3178" i="4" s="1"/>
  <c r="HP3174" i="4"/>
  <c r="HU3174" i="4" s="1"/>
  <c r="CD3178" i="4"/>
  <c r="CK3178" i="4" s="1"/>
  <c r="CL3179" i="4" s="1"/>
  <c r="BS3180" i="4" s="1"/>
  <c r="CX3178" i="4"/>
  <c r="DE3178" i="4" s="1"/>
  <c r="DF3179" i="4" s="1"/>
  <c r="CM3180" i="4" s="1"/>
  <c r="CR3180" i="4" s="1"/>
  <c r="CS3180" i="4" s="1"/>
  <c r="CT3180" i="4" s="1"/>
  <c r="CU3180" i="4" s="1"/>
  <c r="CV3180" i="4" s="1"/>
  <c r="HO3174" i="4"/>
  <c r="FZ3178" i="4"/>
  <c r="GG3178" i="4" s="1"/>
  <c r="GH3179" i="4" s="1"/>
  <c r="FO3180" i="4" s="1"/>
  <c r="EL3178" i="4"/>
  <c r="ES3178" i="4" s="1"/>
  <c r="ET3179" i="4" s="1"/>
  <c r="EA3180" i="4" s="1"/>
  <c r="FF3178" i="4"/>
  <c r="FM3178" i="4" s="1"/>
  <c r="FN3179" i="4" s="1"/>
  <c r="EU3180" i="4" s="1"/>
  <c r="DR3178" i="4"/>
  <c r="DY3178" i="4" s="1"/>
  <c r="DZ3179" i="4" s="1"/>
  <c r="DG3180" i="4" s="1"/>
  <c r="GT3178" i="4"/>
  <c r="HA3178" i="4" s="1"/>
  <c r="HR3174" i="4"/>
  <c r="HY3174" i="4" s="1"/>
  <c r="HS3174" i="4"/>
  <c r="HT3174" i="4"/>
  <c r="GS3179" i="4"/>
  <c r="GN3179" i="4"/>
  <c r="GO3179" i="4" s="1"/>
  <c r="GP3179" i="4" s="1"/>
  <c r="GQ3179" i="4" s="1"/>
  <c r="GR3179" i="4" s="1"/>
  <c r="GJ3179" i="4"/>
  <c r="DA3178" i="4"/>
  <c r="DB3178" i="4" s="1"/>
  <c r="DT3178" i="4" s="1"/>
  <c r="CG3179" i="4"/>
  <c r="CH3179" i="4" s="1"/>
  <c r="CZ3179" i="4" s="1"/>
  <c r="CI3178" i="4"/>
  <c r="CJ3178" i="4" s="1"/>
  <c r="CE3179" i="4" s="1"/>
  <c r="BW3180" i="4" s="1"/>
  <c r="BC3180" i="4"/>
  <c r="AD3179" i="4"/>
  <c r="W3179" i="4"/>
  <c r="AF3180" i="4" l="1"/>
  <c r="AG3180" i="4" s="1"/>
  <c r="AH3180" i="4" s="1"/>
  <c r="AO3180" i="4"/>
  <c r="AJ3180" i="4"/>
  <c r="AK3180" i="4" s="1"/>
  <c r="AL3180" i="4" s="1"/>
  <c r="AM3180" i="4" s="1"/>
  <c r="AN3180" i="4" s="1"/>
  <c r="BD3180" i="4"/>
  <c r="BE3180" i="4" s="1"/>
  <c r="BF3180" i="4" s="1"/>
  <c r="BG3180" i="4" s="1"/>
  <c r="BH3180" i="4" s="1"/>
  <c r="AZ3180" i="4"/>
  <c r="BA3180" i="4" s="1"/>
  <c r="BB3180" i="4" s="1"/>
  <c r="BI3180" i="4"/>
  <c r="CN3180" i="4"/>
  <c r="CW3180" i="4"/>
  <c r="CC3180" i="4"/>
  <c r="BT3180" i="4"/>
  <c r="BU3180" i="4" s="1"/>
  <c r="BV3180" i="4" s="1"/>
  <c r="BX3180" i="4"/>
  <c r="BY3180" i="4" s="1"/>
  <c r="BZ3180" i="4" s="1"/>
  <c r="CA3180" i="4" s="1"/>
  <c r="CB3180" i="4" s="1"/>
  <c r="GK3179" i="4"/>
  <c r="GL3179" i="4" s="1"/>
  <c r="HB3179" i="4" s="1"/>
  <c r="DL3180" i="4"/>
  <c r="DM3180" i="4" s="1"/>
  <c r="DN3180" i="4" s="1"/>
  <c r="DO3180" i="4" s="1"/>
  <c r="DP3180" i="4" s="1"/>
  <c r="DH3180" i="4"/>
  <c r="DQ3180" i="4"/>
  <c r="EV3180" i="4"/>
  <c r="FE3180" i="4"/>
  <c r="EZ3180" i="4"/>
  <c r="FA3180" i="4" s="1"/>
  <c r="FB3180" i="4" s="1"/>
  <c r="FC3180" i="4" s="1"/>
  <c r="FD3180" i="4" s="1"/>
  <c r="EB3180" i="4"/>
  <c r="EF3180" i="4"/>
  <c r="EG3180" i="4" s="1"/>
  <c r="EH3180" i="4" s="1"/>
  <c r="EI3180" i="4" s="1"/>
  <c r="EJ3180" i="4" s="1"/>
  <c r="EK3180" i="4"/>
  <c r="FP3180" i="4"/>
  <c r="FY3180" i="4"/>
  <c r="FT3180" i="4"/>
  <c r="FU3180" i="4" s="1"/>
  <c r="FV3180" i="4" s="1"/>
  <c r="FW3180" i="4" s="1"/>
  <c r="FX3180" i="4" s="1"/>
  <c r="DU3178" i="4"/>
  <c r="DV3178" i="4" s="1"/>
  <c r="EN3178" i="4" s="1"/>
  <c r="DA3179" i="4"/>
  <c r="DB3179" i="4" s="1"/>
  <c r="DT3179" i="4" s="1"/>
  <c r="K3180" i="4"/>
  <c r="O3180" i="4"/>
  <c r="X3180" i="4" s="1"/>
  <c r="DC3178" i="4"/>
  <c r="DD3178" i="4" s="1"/>
  <c r="CY3179" i="4" s="1"/>
  <c r="GI3180" i="4" l="1"/>
  <c r="HJ3175" i="4"/>
  <c r="HT3175" i="4" s="1"/>
  <c r="EO3178" i="4"/>
  <c r="EP3178" i="4" s="1"/>
  <c r="FH3178" i="4" s="1"/>
  <c r="DU3179" i="4"/>
  <c r="DV3179" i="4" s="1"/>
  <c r="EN3179" i="4" s="1"/>
  <c r="DW3178" i="4"/>
  <c r="DX3178" i="4" s="1"/>
  <c r="DS3179" i="4" s="1"/>
  <c r="DK3180" i="4" s="1"/>
  <c r="CQ3180" i="4"/>
  <c r="P3180" i="4"/>
  <c r="U3180" i="4"/>
  <c r="L3180" i="4"/>
  <c r="Y3180" i="4"/>
  <c r="Z3180" i="4" s="1"/>
  <c r="AR3180" i="4" s="1"/>
  <c r="Q3180" i="4" l="1"/>
  <c r="R3180" i="4" s="1"/>
  <c r="S3180" i="4" s="1"/>
  <c r="T3180" i="4" s="1"/>
  <c r="GS3180" i="4"/>
  <c r="GN3180" i="4"/>
  <c r="GO3180" i="4" s="1"/>
  <c r="GP3180" i="4" s="1"/>
  <c r="GQ3180" i="4" s="1"/>
  <c r="GR3180" i="4" s="1"/>
  <c r="GJ3180" i="4"/>
  <c r="FI3178" i="4"/>
  <c r="EO3179" i="4"/>
  <c r="EP3179" i="4" s="1"/>
  <c r="FH3179" i="4" s="1"/>
  <c r="EQ3178" i="4"/>
  <c r="ER3178" i="4" s="1"/>
  <c r="EM3179" i="4" s="1"/>
  <c r="EE3180" i="4" s="1"/>
  <c r="AS3180" i="4"/>
  <c r="AT3180" i="4" s="1"/>
  <c r="BL3180" i="4" s="1"/>
  <c r="CO3180" i="4"/>
  <c r="CP3180" i="4" s="1"/>
  <c r="DI3180" i="4"/>
  <c r="DJ3180" i="4" s="1"/>
  <c r="M3180" i="4"/>
  <c r="N3180" i="4" s="1"/>
  <c r="FJ3178" i="4" l="1"/>
  <c r="GB3178" i="4" s="1"/>
  <c r="FK3178" i="4"/>
  <c r="FL3178" i="4" s="1"/>
  <c r="FG3179" i="4" s="1"/>
  <c r="EY3180" i="4" s="1"/>
  <c r="FI3179" i="4"/>
  <c r="FJ3179" i="4" s="1"/>
  <c r="GB3179" i="4" s="1"/>
  <c r="BM3180" i="4"/>
  <c r="BN3180" i="4" s="1"/>
  <c r="CF3180" i="4" s="1"/>
  <c r="EC3180" i="4"/>
  <c r="ED3180" i="4" s="1"/>
  <c r="GC3179" i="4" l="1"/>
  <c r="GD3179" i="4" s="1"/>
  <c r="GV3179" i="4" s="1"/>
  <c r="GC3178" i="4"/>
  <c r="CG3180" i="4"/>
  <c r="CH3180" i="4" s="1"/>
  <c r="CZ3180" i="4" s="1"/>
  <c r="EW3180" i="4"/>
  <c r="EX3180" i="4" s="1"/>
  <c r="GW3179" i="4" l="1"/>
  <c r="GX3179" i="4" s="1"/>
  <c r="GD3178" i="4"/>
  <c r="GV3178" i="4" s="1"/>
  <c r="GE3178" i="4"/>
  <c r="GF3178" i="4" s="1"/>
  <c r="GA3179" i="4" s="1"/>
  <c r="FS3180" i="4" s="1"/>
  <c r="FQ3180" i="4" s="1"/>
  <c r="FR3180" i="4" s="1"/>
  <c r="DA3180" i="4"/>
  <c r="DB3180" i="4" s="1"/>
  <c r="DT3180" i="4" s="1"/>
  <c r="GW3178" i="4" l="1"/>
  <c r="DU3180" i="4"/>
  <c r="DV3180" i="4" s="1"/>
  <c r="EN3180" i="4" s="1"/>
  <c r="GX3178" i="4" l="1"/>
  <c r="GY3178" i="4" s="1"/>
  <c r="GZ3178" i="4" s="1"/>
  <c r="EO3180" i="4"/>
  <c r="EP3180" i="4" s="1"/>
  <c r="FH3180" i="4" s="1"/>
  <c r="AU3179" i="4"/>
  <c r="AV3179" i="4" s="1"/>
  <c r="AQ3180" i="4" s="1"/>
  <c r="AA3179" i="4"/>
  <c r="AB3179" i="4" s="1"/>
  <c r="GU3179" i="4" l="1"/>
  <c r="HH3175" i="4"/>
  <c r="GM3180" i="4"/>
  <c r="GK3180" i="4" s="1"/>
  <c r="GL3180" i="4" s="1"/>
  <c r="HK3175" i="4"/>
  <c r="FI3180" i="4"/>
  <c r="FJ3180" i="4" s="1"/>
  <c r="GB3180" i="4" s="1"/>
  <c r="W3180" i="4"/>
  <c r="AI3181" i="4"/>
  <c r="HL3175" i="4" l="1"/>
  <c r="BO3179" i="4" s="1"/>
  <c r="BP3179" i="4" s="1"/>
  <c r="BK3180" i="4" s="1"/>
  <c r="BC3181" i="4" s="1"/>
  <c r="HM3175" i="4"/>
  <c r="HS3175" i="4" s="1"/>
  <c r="GC3180" i="4"/>
  <c r="GD3180" i="4" s="1"/>
  <c r="GV3180" i="4" s="1"/>
  <c r="HQ3175" i="4"/>
  <c r="DR3179" i="4"/>
  <c r="DY3179" i="4" s="1"/>
  <c r="DZ3180" i="4" s="1"/>
  <c r="DG3181" i="4" s="1"/>
  <c r="GE3179" i="4"/>
  <c r="GF3179" i="4" s="1"/>
  <c r="GA3180" i="4" s="1"/>
  <c r="FS3181" i="4" s="1"/>
  <c r="EL3179" i="4"/>
  <c r="ES3179" i="4" s="1"/>
  <c r="ET3180" i="4" s="1"/>
  <c r="EA3181" i="4" s="1"/>
  <c r="CI3179" i="4"/>
  <c r="CJ3179" i="4" s="1"/>
  <c r="CE3180" i="4" s="1"/>
  <c r="BW3181" i="4" s="1"/>
  <c r="GT3179" i="4"/>
  <c r="HA3179" i="4" s="1"/>
  <c r="FF3179" i="4"/>
  <c r="FM3179" i="4" s="1"/>
  <c r="FN3180" i="4" s="1"/>
  <c r="EU3181" i="4" s="1"/>
  <c r="FZ3179" i="4"/>
  <c r="GG3179" i="4" s="1"/>
  <c r="GH3180" i="4" s="1"/>
  <c r="FO3181" i="4" s="1"/>
  <c r="DW3179" i="4"/>
  <c r="DX3179" i="4" s="1"/>
  <c r="DS3180" i="4" s="1"/>
  <c r="DK3181" i="4" s="1"/>
  <c r="DC3179" i="4"/>
  <c r="DD3179" i="4" s="1"/>
  <c r="CY3180" i="4" s="1"/>
  <c r="CQ3181" i="4" s="1"/>
  <c r="GY3179" i="4"/>
  <c r="GZ3179" i="4" s="1"/>
  <c r="GU3180" i="4" s="1"/>
  <c r="GM3181" i="4" s="1"/>
  <c r="EQ3179" i="4"/>
  <c r="ER3179" i="4" s="1"/>
  <c r="EM3180" i="4" s="1"/>
  <c r="EE3181" i="4" s="1"/>
  <c r="HR3175" i="4"/>
  <c r="HY3175" i="4" s="1"/>
  <c r="FK3179" i="4"/>
  <c r="FL3179" i="4" s="1"/>
  <c r="FG3180" i="4" s="1"/>
  <c r="EY3181" i="4" s="1"/>
  <c r="O3181" i="4"/>
  <c r="X3181" i="4" s="1"/>
  <c r="BJ3179" i="4" l="1"/>
  <c r="BQ3179" i="4" s="1"/>
  <c r="BR3180" i="4" s="1"/>
  <c r="AY3181" i="4" s="1"/>
  <c r="AP3179" i="4"/>
  <c r="AW3179" i="4" s="1"/>
  <c r="AX3180" i="4" s="1"/>
  <c r="AE3181" i="4" s="1"/>
  <c r="V3179" i="4"/>
  <c r="AC3179" i="4" s="1"/>
  <c r="AD3180" i="4" s="1"/>
  <c r="K3181" i="4" s="1"/>
  <c r="CX3179" i="4"/>
  <c r="DE3179" i="4" s="1"/>
  <c r="DF3180" i="4" s="1"/>
  <c r="CM3181" i="4" s="1"/>
  <c r="CD3179" i="4"/>
  <c r="CK3179" i="4" s="1"/>
  <c r="CL3180" i="4" s="1"/>
  <c r="BS3181" i="4" s="1"/>
  <c r="HO3175" i="4"/>
  <c r="HP3175" i="4"/>
  <c r="HU3175" i="4" s="1"/>
  <c r="GW3180" i="4"/>
  <c r="GX3180" i="4" s="1"/>
  <c r="FT3181" i="4"/>
  <c r="FU3181" i="4" s="1"/>
  <c r="FV3181" i="4" s="1"/>
  <c r="FW3181" i="4" s="1"/>
  <c r="FX3181" i="4" s="1"/>
  <c r="FP3181" i="4"/>
  <c r="FQ3181" i="4" s="1"/>
  <c r="FR3181" i="4" s="1"/>
  <c r="FY3181" i="4"/>
  <c r="FE3181" i="4"/>
  <c r="EV3181" i="4"/>
  <c r="EW3181" i="4" s="1"/>
  <c r="EX3181" i="4" s="1"/>
  <c r="EZ3181" i="4"/>
  <c r="FA3181" i="4" s="1"/>
  <c r="FB3181" i="4" s="1"/>
  <c r="FC3181" i="4" s="1"/>
  <c r="FD3181" i="4" s="1"/>
  <c r="DQ3181" i="4"/>
  <c r="DH3181" i="4"/>
  <c r="DI3181" i="4" s="1"/>
  <c r="DJ3181" i="4" s="1"/>
  <c r="DL3181" i="4"/>
  <c r="DM3181" i="4" s="1"/>
  <c r="DN3181" i="4" s="1"/>
  <c r="DO3181" i="4" s="1"/>
  <c r="DP3181" i="4" s="1"/>
  <c r="HB3180" i="4"/>
  <c r="EK3181" i="4"/>
  <c r="EB3181" i="4"/>
  <c r="EC3181" i="4" s="1"/>
  <c r="ED3181" i="4" s="1"/>
  <c r="EF3181" i="4"/>
  <c r="EG3181" i="4" s="1"/>
  <c r="EH3181" i="4" s="1"/>
  <c r="EI3181" i="4" s="1"/>
  <c r="EJ3181" i="4" s="1"/>
  <c r="HK3176" i="4"/>
  <c r="HQ3176" i="4" s="1"/>
  <c r="AA3180" i="4"/>
  <c r="AB3180" i="4" s="1"/>
  <c r="Y3181" i="4"/>
  <c r="Z3181" i="4" s="1"/>
  <c r="AR3181" i="4" s="1"/>
  <c r="AU3180" i="4"/>
  <c r="AV3180" i="4" s="1"/>
  <c r="HH3176" i="4" l="1"/>
  <c r="U3181" i="4"/>
  <c r="L3181" i="4"/>
  <c r="M3181" i="4" s="1"/>
  <c r="N3181" i="4" s="1"/>
  <c r="P3181" i="4"/>
  <c r="Q3181" i="4" s="1"/>
  <c r="R3181" i="4" s="1"/>
  <c r="S3181" i="4" s="1"/>
  <c r="T3181" i="4" s="1"/>
  <c r="AF3181" i="4"/>
  <c r="AG3181" i="4" s="1"/>
  <c r="AH3181" i="4" s="1"/>
  <c r="AQ3181" i="4" s="1"/>
  <c r="AO3181" i="4"/>
  <c r="AJ3181" i="4"/>
  <c r="AK3181" i="4" s="1"/>
  <c r="AL3181" i="4" s="1"/>
  <c r="AM3181" i="4" s="1"/>
  <c r="AN3181" i="4" s="1"/>
  <c r="BD3181" i="4"/>
  <c r="BE3181" i="4" s="1"/>
  <c r="BF3181" i="4" s="1"/>
  <c r="BG3181" i="4" s="1"/>
  <c r="BH3181" i="4" s="1"/>
  <c r="BI3181" i="4"/>
  <c r="AZ3181" i="4"/>
  <c r="BA3181" i="4" s="1"/>
  <c r="BB3181" i="4" s="1"/>
  <c r="BT3181" i="4"/>
  <c r="BU3181" i="4" s="1"/>
  <c r="BV3181" i="4" s="1"/>
  <c r="CC3181" i="4"/>
  <c r="BX3181" i="4"/>
  <c r="BY3181" i="4" s="1"/>
  <c r="BZ3181" i="4" s="1"/>
  <c r="CA3181" i="4" s="1"/>
  <c r="CB3181" i="4" s="1"/>
  <c r="CW3181" i="4"/>
  <c r="CR3181" i="4"/>
  <c r="CS3181" i="4" s="1"/>
  <c r="CT3181" i="4" s="1"/>
  <c r="CU3181" i="4" s="1"/>
  <c r="CV3181" i="4" s="1"/>
  <c r="CN3181" i="4"/>
  <c r="CO3181" i="4" s="1"/>
  <c r="CP3181" i="4" s="1"/>
  <c r="HM3176" i="4"/>
  <c r="GI3181" i="4"/>
  <c r="HJ3176" i="4"/>
  <c r="AS3181" i="4"/>
  <c r="AT3181" i="4" s="1"/>
  <c r="BL3181" i="4" s="1"/>
  <c r="AI3182" i="4" l="1"/>
  <c r="HL3176" i="4"/>
  <c r="CD3180" i="4"/>
  <c r="CK3180" i="4" s="1"/>
  <c r="CL3181" i="4" s="1"/>
  <c r="BS3182" i="4" s="1"/>
  <c r="CX3180" i="4"/>
  <c r="DE3180" i="4" s="1"/>
  <c r="DF3181" i="4" s="1"/>
  <c r="CM3182" i="4" s="1"/>
  <c r="CN3182" i="4" s="1"/>
  <c r="HO3176" i="4"/>
  <c r="HT3176" i="4"/>
  <c r="GN3181" i="4"/>
  <c r="GO3181" i="4" s="1"/>
  <c r="GP3181" i="4" s="1"/>
  <c r="GQ3181" i="4" s="1"/>
  <c r="GR3181" i="4" s="1"/>
  <c r="GS3181" i="4"/>
  <c r="GJ3181" i="4"/>
  <c r="GK3181" i="4" s="1"/>
  <c r="GL3181" i="4" s="1"/>
  <c r="DW3180" i="4"/>
  <c r="DX3180" i="4" s="1"/>
  <c r="DS3181" i="4" s="1"/>
  <c r="DK3182" i="4" s="1"/>
  <c r="CI3180" i="4"/>
  <c r="CJ3180" i="4" s="1"/>
  <c r="CE3181" i="4" s="1"/>
  <c r="BW3182" i="4" s="1"/>
  <c r="HR3176" i="4"/>
  <c r="HY3176" i="4" s="1"/>
  <c r="DC3180" i="4"/>
  <c r="DD3180" i="4" s="1"/>
  <c r="CY3181" i="4" s="1"/>
  <c r="CQ3182" i="4" s="1"/>
  <c r="GT3180" i="4"/>
  <c r="HA3180" i="4" s="1"/>
  <c r="FK3180" i="4"/>
  <c r="FL3180" i="4" s="1"/>
  <c r="FG3181" i="4" s="1"/>
  <c r="EY3182" i="4" s="1"/>
  <c r="GE3180" i="4"/>
  <c r="GF3180" i="4" s="1"/>
  <c r="GA3181" i="4" s="1"/>
  <c r="FS3182" i="4" s="1"/>
  <c r="EQ3180" i="4"/>
  <c r="ER3180" i="4" s="1"/>
  <c r="EM3181" i="4" s="1"/>
  <c r="EE3182" i="4" s="1"/>
  <c r="HS3176" i="4"/>
  <c r="BM3181" i="4"/>
  <c r="BN3181" i="4" s="1"/>
  <c r="CF3181" i="4" s="1"/>
  <c r="W3181" i="4"/>
  <c r="O3182" i="4" s="1"/>
  <c r="FF3180" i="4" l="1"/>
  <c r="FM3180" i="4" s="1"/>
  <c r="FN3181" i="4" s="1"/>
  <c r="EU3182" i="4" s="1"/>
  <c r="FE3182" i="4" s="1"/>
  <c r="BO3180" i="4"/>
  <c r="BP3180" i="4" s="1"/>
  <c r="BK3181" i="4" s="1"/>
  <c r="BC3182" i="4" s="1"/>
  <c r="GY3180" i="4"/>
  <c r="GZ3180" i="4" s="1"/>
  <c r="GU3181" i="4" s="1"/>
  <c r="DR3180" i="4"/>
  <c r="DY3180" i="4" s="1"/>
  <c r="DZ3181" i="4" s="1"/>
  <c r="DG3182" i="4" s="1"/>
  <c r="DH3182" i="4" s="1"/>
  <c r="DI3182" i="4" s="1"/>
  <c r="DJ3182" i="4" s="1"/>
  <c r="CR3182" i="4"/>
  <c r="CS3182" i="4" s="1"/>
  <c r="CT3182" i="4" s="1"/>
  <c r="CU3182" i="4" s="1"/>
  <c r="CV3182" i="4" s="1"/>
  <c r="FZ3180" i="4"/>
  <c r="GG3180" i="4" s="1"/>
  <c r="GH3181" i="4" s="1"/>
  <c r="FO3182" i="4" s="1"/>
  <c r="FT3182" i="4" s="1"/>
  <c r="FU3182" i="4" s="1"/>
  <c r="FV3182" i="4" s="1"/>
  <c r="FW3182" i="4" s="1"/>
  <c r="FX3182" i="4" s="1"/>
  <c r="HP3176" i="4"/>
  <c r="HU3176" i="4" s="1"/>
  <c r="AP3180" i="4"/>
  <c r="AW3180" i="4" s="1"/>
  <c r="AX3181" i="4" s="1"/>
  <c r="AE3182" i="4" s="1"/>
  <c r="V3180" i="4"/>
  <c r="AC3180" i="4" s="1"/>
  <c r="AD3181" i="4" s="1"/>
  <c r="K3182" i="4" s="1"/>
  <c r="U3182" i="4" s="1"/>
  <c r="BJ3180" i="4"/>
  <c r="BQ3180" i="4" s="1"/>
  <c r="BR3181" i="4" s="1"/>
  <c r="AY3182" i="4" s="1"/>
  <c r="CW3182" i="4"/>
  <c r="EL3180" i="4"/>
  <c r="ES3180" i="4" s="1"/>
  <c r="ET3181" i="4" s="1"/>
  <c r="EA3182" i="4" s="1"/>
  <c r="EB3182" i="4" s="1"/>
  <c r="EC3182" i="4" s="1"/>
  <c r="ED3182" i="4" s="1"/>
  <c r="BX3182" i="4"/>
  <c r="BY3182" i="4" s="1"/>
  <c r="BZ3182" i="4" s="1"/>
  <c r="CA3182" i="4" s="1"/>
  <c r="CB3182" i="4" s="1"/>
  <c r="BT3182" i="4"/>
  <c r="BU3182" i="4" s="1"/>
  <c r="BV3182" i="4" s="1"/>
  <c r="CC3182" i="4"/>
  <c r="X3182" i="4"/>
  <c r="Y3182" i="4" s="1"/>
  <c r="Z3182" i="4" s="1"/>
  <c r="AR3182" i="4" s="1"/>
  <c r="HB3181" i="4"/>
  <c r="CG3181" i="4"/>
  <c r="CO3182" i="4"/>
  <c r="CP3182" i="4" s="1"/>
  <c r="AA3181" i="4"/>
  <c r="AB3181" i="4" s="1"/>
  <c r="AU3181" i="4"/>
  <c r="AV3181" i="4" s="1"/>
  <c r="HH3177" i="4" l="1"/>
  <c r="EZ3182" i="4"/>
  <c r="FA3182" i="4" s="1"/>
  <c r="FB3182" i="4" s="1"/>
  <c r="FC3182" i="4" s="1"/>
  <c r="FD3182" i="4" s="1"/>
  <c r="EV3182" i="4"/>
  <c r="EW3182" i="4" s="1"/>
  <c r="EX3182" i="4" s="1"/>
  <c r="P3182" i="4"/>
  <c r="Q3182" i="4" s="1"/>
  <c r="R3182" i="4" s="1"/>
  <c r="S3182" i="4" s="1"/>
  <c r="T3182" i="4" s="1"/>
  <c r="DQ3182" i="4"/>
  <c r="DL3182" i="4"/>
  <c r="DM3182" i="4" s="1"/>
  <c r="DN3182" i="4" s="1"/>
  <c r="DO3182" i="4" s="1"/>
  <c r="DP3182" i="4" s="1"/>
  <c r="L3182" i="4"/>
  <c r="FP3182" i="4"/>
  <c r="FQ3182" i="4" s="1"/>
  <c r="FR3182" i="4" s="1"/>
  <c r="FY3182" i="4"/>
  <c r="EK3182" i="4"/>
  <c r="EF3182" i="4"/>
  <c r="EG3182" i="4" s="1"/>
  <c r="EH3182" i="4" s="1"/>
  <c r="EI3182" i="4" s="1"/>
  <c r="EJ3182" i="4" s="1"/>
  <c r="BD3182" i="4"/>
  <c r="BE3182" i="4" s="1"/>
  <c r="BF3182" i="4" s="1"/>
  <c r="BG3182" i="4" s="1"/>
  <c r="BH3182" i="4" s="1"/>
  <c r="BI3182" i="4"/>
  <c r="AZ3182" i="4"/>
  <c r="BA3182" i="4" s="1"/>
  <c r="BB3182" i="4" s="1"/>
  <c r="HM3177" i="4"/>
  <c r="AO3182" i="4"/>
  <c r="AJ3182" i="4"/>
  <c r="AK3182" i="4" s="1"/>
  <c r="AL3182" i="4" s="1"/>
  <c r="AM3182" i="4" s="1"/>
  <c r="AN3182" i="4" s="1"/>
  <c r="AF3182" i="4"/>
  <c r="AG3182" i="4" s="1"/>
  <c r="AH3182" i="4" s="1"/>
  <c r="AS3182" i="4"/>
  <c r="AT3182" i="4" s="1"/>
  <c r="BL3182" i="4" s="1"/>
  <c r="BM3182" i="4" s="1"/>
  <c r="BN3182" i="4" s="1"/>
  <c r="CF3182" i="4" s="1"/>
  <c r="HK3177" i="4"/>
  <c r="HQ3177" i="4" s="1"/>
  <c r="GM3182" i="4"/>
  <c r="GI3182" i="4"/>
  <c r="HJ3177" i="4"/>
  <c r="CH3181" i="4"/>
  <c r="CZ3181" i="4" s="1"/>
  <c r="M3182" i="4"/>
  <c r="HL3177" i="4" l="1"/>
  <c r="BO3181" i="4" s="1"/>
  <c r="BP3181" i="4" s="1"/>
  <c r="BK3182" i="4" s="1"/>
  <c r="BC3183" i="4" s="1"/>
  <c r="V3181" i="4"/>
  <c r="AC3181" i="4" s="1"/>
  <c r="BJ3181" i="4"/>
  <c r="BQ3181" i="4" s="1"/>
  <c r="BR3182" i="4" s="1"/>
  <c r="AY3183" i="4" s="1"/>
  <c r="AZ3183" i="4" s="1"/>
  <c r="AQ3182" i="4"/>
  <c r="AI3183" i="4" s="1"/>
  <c r="CX3181" i="4"/>
  <c r="DE3181" i="4" s="1"/>
  <c r="DF3182" i="4" s="1"/>
  <c r="CM3183" i="4" s="1"/>
  <c r="CD3181" i="4"/>
  <c r="CK3181" i="4" s="1"/>
  <c r="CL3182" i="4" s="1"/>
  <c r="BS3183" i="4" s="1"/>
  <c r="HO3177" i="4"/>
  <c r="CI3181" i="4"/>
  <c r="CJ3181" i="4" s="1"/>
  <c r="CE3182" i="4" s="1"/>
  <c r="BW3183" i="4" s="1"/>
  <c r="HP3177" i="4"/>
  <c r="HU3177" i="4" s="1"/>
  <c r="GJ3182" i="4"/>
  <c r="GK3182" i="4" s="1"/>
  <c r="GL3182" i="4" s="1"/>
  <c r="GN3182" i="4"/>
  <c r="GO3182" i="4" s="1"/>
  <c r="GP3182" i="4" s="1"/>
  <c r="GQ3182" i="4" s="1"/>
  <c r="GR3182" i="4" s="1"/>
  <c r="GS3182" i="4"/>
  <c r="HT3177" i="4"/>
  <c r="AP3181" i="4"/>
  <c r="AW3181" i="4" s="1"/>
  <c r="AX3182" i="4" s="1"/>
  <c r="AE3183" i="4" s="1"/>
  <c r="FZ3181" i="4"/>
  <c r="GG3181" i="4" s="1"/>
  <c r="GH3182" i="4" s="1"/>
  <c r="FO3183" i="4" s="1"/>
  <c r="DR3181" i="4"/>
  <c r="DY3181" i="4" s="1"/>
  <c r="DZ3182" i="4" s="1"/>
  <c r="DG3183" i="4" s="1"/>
  <c r="FF3181" i="4"/>
  <c r="FM3181" i="4" s="1"/>
  <c r="FN3182" i="4" s="1"/>
  <c r="EU3183" i="4" s="1"/>
  <c r="EL3181" i="4"/>
  <c r="ES3181" i="4" s="1"/>
  <c r="ET3182" i="4" s="1"/>
  <c r="EA3183" i="4" s="1"/>
  <c r="GT3181" i="4"/>
  <c r="HA3181" i="4" s="1"/>
  <c r="HS3177" i="4"/>
  <c r="DA3181" i="4"/>
  <c r="CG3182" i="4"/>
  <c r="CH3182" i="4" s="1"/>
  <c r="CZ3182" i="4" s="1"/>
  <c r="N3182" i="4"/>
  <c r="AD3182" i="4" s="1"/>
  <c r="BA3183" i="4" l="1"/>
  <c r="BB3183" i="4" s="1"/>
  <c r="HR3177" i="4"/>
  <c r="HY3177" i="4" s="1"/>
  <c r="BD3183" i="4"/>
  <c r="BE3183" i="4" s="1"/>
  <c r="BF3183" i="4" s="1"/>
  <c r="BG3183" i="4" s="1"/>
  <c r="BH3183" i="4" s="1"/>
  <c r="BI3183" i="4"/>
  <c r="BX3183" i="4"/>
  <c r="BY3183" i="4" s="1"/>
  <c r="BZ3183" i="4" s="1"/>
  <c r="CA3183" i="4" s="1"/>
  <c r="CB3183" i="4" s="1"/>
  <c r="CC3183" i="4"/>
  <c r="BT3183" i="4"/>
  <c r="BU3183" i="4" s="1"/>
  <c r="BV3183" i="4" s="1"/>
  <c r="HB3182" i="4"/>
  <c r="GI3183" i="4" s="1"/>
  <c r="EB3183" i="4"/>
  <c r="EF3183" i="4"/>
  <c r="EG3183" i="4" s="1"/>
  <c r="EH3183" i="4" s="1"/>
  <c r="EI3183" i="4" s="1"/>
  <c r="EJ3183" i="4" s="1"/>
  <c r="EK3183" i="4"/>
  <c r="EZ3183" i="4"/>
  <c r="FA3183" i="4" s="1"/>
  <c r="FB3183" i="4" s="1"/>
  <c r="FC3183" i="4" s="1"/>
  <c r="FD3183" i="4" s="1"/>
  <c r="FE3183" i="4"/>
  <c r="EV3183" i="4"/>
  <c r="DL3183" i="4"/>
  <c r="DM3183" i="4" s="1"/>
  <c r="DN3183" i="4" s="1"/>
  <c r="DO3183" i="4" s="1"/>
  <c r="DP3183" i="4" s="1"/>
  <c r="DH3183" i="4"/>
  <c r="DQ3183" i="4"/>
  <c r="FT3183" i="4"/>
  <c r="FU3183" i="4" s="1"/>
  <c r="FV3183" i="4" s="1"/>
  <c r="FW3183" i="4" s="1"/>
  <c r="FX3183" i="4" s="1"/>
  <c r="FP3183" i="4"/>
  <c r="FY3183" i="4"/>
  <c r="AF3183" i="4"/>
  <c r="AG3183" i="4" s="1"/>
  <c r="AH3183" i="4" s="1"/>
  <c r="AO3183" i="4"/>
  <c r="AJ3183" i="4"/>
  <c r="AK3183" i="4" s="1"/>
  <c r="AL3183" i="4" s="1"/>
  <c r="AM3183" i="4" s="1"/>
  <c r="AN3183" i="4" s="1"/>
  <c r="DB3181" i="4"/>
  <c r="DT3181" i="4" s="1"/>
  <c r="DA3182" i="4"/>
  <c r="DB3182" i="4" s="1"/>
  <c r="DT3182" i="4" s="1"/>
  <c r="W3182" i="4"/>
  <c r="AA3182" i="4" s="1"/>
  <c r="AB3182" i="4" s="1"/>
  <c r="CW3183" i="4"/>
  <c r="CR3183" i="4"/>
  <c r="CS3183" i="4" s="1"/>
  <c r="CT3183" i="4" s="1"/>
  <c r="CU3183" i="4" s="1"/>
  <c r="CV3183" i="4" s="1"/>
  <c r="CN3183" i="4"/>
  <c r="K3183" i="4"/>
  <c r="HJ3178" i="4"/>
  <c r="AU3182" i="4"/>
  <c r="AV3182" i="4" s="1"/>
  <c r="DC3181" i="4" l="1"/>
  <c r="DD3181" i="4" s="1"/>
  <c r="CY3182" i="4" s="1"/>
  <c r="CQ3183" i="4" s="1"/>
  <c r="CO3183" i="4" s="1"/>
  <c r="CP3183" i="4" s="1"/>
  <c r="AQ3183" i="4"/>
  <c r="AI3184" i="4" s="1"/>
  <c r="GN3183" i="4"/>
  <c r="GO3183" i="4" s="1"/>
  <c r="GP3183" i="4" s="1"/>
  <c r="GQ3183" i="4" s="1"/>
  <c r="GR3183" i="4" s="1"/>
  <c r="GS3183" i="4"/>
  <c r="GJ3183" i="4"/>
  <c r="DU3182" i="4"/>
  <c r="DV3182" i="4" s="1"/>
  <c r="EN3182" i="4" s="1"/>
  <c r="DU3181" i="4"/>
  <c r="O3183" i="4"/>
  <c r="X3183" i="4" s="1"/>
  <c r="U3183" i="4"/>
  <c r="P3183" i="4"/>
  <c r="L3183" i="4"/>
  <c r="HT3178" i="4"/>
  <c r="Q3183" i="4" l="1"/>
  <c r="R3183" i="4" s="1"/>
  <c r="S3183" i="4" s="1"/>
  <c r="T3183" i="4" s="1"/>
  <c r="EO3182" i="4"/>
  <c r="EP3182" i="4" s="1"/>
  <c r="FH3182" i="4" s="1"/>
  <c r="DV3181" i="4"/>
  <c r="EN3181" i="4" s="1"/>
  <c r="Y3183" i="4"/>
  <c r="Z3183" i="4" s="1"/>
  <c r="AR3183" i="4" s="1"/>
  <c r="M3183" i="4"/>
  <c r="N3183" i="4" s="1"/>
  <c r="DW3181" i="4" l="1"/>
  <c r="DX3181" i="4" s="1"/>
  <c r="DS3182" i="4" s="1"/>
  <c r="DK3183" i="4" s="1"/>
  <c r="DI3183" i="4" s="1"/>
  <c r="DJ3183" i="4" s="1"/>
  <c r="FI3182" i="4"/>
  <c r="FJ3182" i="4" s="1"/>
  <c r="GB3182" i="4" s="1"/>
  <c r="EO3181" i="4"/>
  <c r="AS3183" i="4"/>
  <c r="AT3183" i="4" s="1"/>
  <c r="BL3183" i="4" s="1"/>
  <c r="AU3183" i="4"/>
  <c r="AV3183" i="4" s="1"/>
  <c r="W3183" i="4"/>
  <c r="O3184" i="4" s="1"/>
  <c r="X3184" i="4" s="1"/>
  <c r="GC3182" i="4" l="1"/>
  <c r="GD3182" i="4" s="1"/>
  <c r="GV3182" i="4" s="1"/>
  <c r="EP3181" i="4"/>
  <c r="FH3181" i="4" s="1"/>
  <c r="BM3183" i="4"/>
  <c r="BN3183" i="4" s="1"/>
  <c r="CF3183" i="4" s="1"/>
  <c r="AA3183" i="4"/>
  <c r="AB3183" i="4" s="1"/>
  <c r="Y3184" i="4"/>
  <c r="Z3184" i="4" s="1"/>
  <c r="AR3184" i="4" s="1"/>
  <c r="EQ3181" i="4" l="1"/>
  <c r="ER3181" i="4" s="1"/>
  <c r="EM3182" i="4" s="1"/>
  <c r="EE3183" i="4" s="1"/>
  <c r="EC3183" i="4" s="1"/>
  <c r="ED3183" i="4" s="1"/>
  <c r="GW3182" i="4"/>
  <c r="GX3182" i="4" s="1"/>
  <c r="FI3181" i="4"/>
  <c r="CG3183" i="4"/>
  <c r="CH3183" i="4" s="1"/>
  <c r="CZ3183" i="4" s="1"/>
  <c r="AS3184" i="4"/>
  <c r="FJ3181" i="4" l="1"/>
  <c r="GB3181" i="4" s="1"/>
  <c r="DA3183" i="4"/>
  <c r="DB3183" i="4" s="1"/>
  <c r="DT3183" i="4" s="1"/>
  <c r="AT3184" i="4"/>
  <c r="FK3181" i="4" l="1"/>
  <c r="FL3181" i="4" s="1"/>
  <c r="FG3182" i="4" s="1"/>
  <c r="EY3183" i="4" s="1"/>
  <c r="EW3183" i="4" s="1"/>
  <c r="EX3183" i="4" s="1"/>
  <c r="GC3181" i="4"/>
  <c r="DU3183" i="4"/>
  <c r="DV3183" i="4" s="1"/>
  <c r="EN3183" i="4" s="1"/>
  <c r="GD3181" i="4" l="1"/>
  <c r="GV3181" i="4" s="1"/>
  <c r="GE3181" i="4"/>
  <c r="GF3181" i="4" s="1"/>
  <c r="GA3182" i="4" s="1"/>
  <c r="FS3183" i="4" s="1"/>
  <c r="FQ3183" i="4" s="1"/>
  <c r="FR3183" i="4" s="1"/>
  <c r="EO3183" i="4"/>
  <c r="EP3183" i="4" s="1"/>
  <c r="FH3183" i="4" s="1"/>
  <c r="GW3181" i="4" l="1"/>
  <c r="FI3183" i="4"/>
  <c r="FJ3183" i="4" s="1"/>
  <c r="GB3183" i="4" s="1"/>
  <c r="GX3181" i="4" l="1"/>
  <c r="GY3181" i="4" s="1"/>
  <c r="GZ3181" i="4" s="1"/>
  <c r="GC3183" i="4"/>
  <c r="GD3183" i="4" s="1"/>
  <c r="GU3182" i="4" l="1"/>
  <c r="GM3183" i="4" s="1"/>
  <c r="GK3183" i="4" s="1"/>
  <c r="GL3183" i="4" s="1"/>
  <c r="HH3178" i="4"/>
  <c r="HK3178" i="4" l="1"/>
  <c r="HM3178" i="4"/>
  <c r="GV3183" i="4"/>
  <c r="GW3183" i="4" s="1"/>
  <c r="GX3183" i="4" s="1"/>
  <c r="HL3178" i="4"/>
  <c r="BO3182" i="4" s="1"/>
  <c r="BP3182" i="4" s="1"/>
  <c r="BK3183" i="4" s="1"/>
  <c r="FK3182" i="4"/>
  <c r="FL3182" i="4" s="1"/>
  <c r="FG3183" i="4" s="1"/>
  <c r="EY3184" i="4" s="1"/>
  <c r="FF3182" i="4"/>
  <c r="FM3182" i="4" s="1"/>
  <c r="FN3183" i="4" s="1"/>
  <c r="EU3184" i="4" s="1"/>
  <c r="EQ3182" i="4"/>
  <c r="ER3182" i="4" s="1"/>
  <c r="EM3183" i="4" s="1"/>
  <c r="EE3184" i="4" s="1"/>
  <c r="FZ3182" i="4"/>
  <c r="GG3182" i="4" s="1"/>
  <c r="GH3183" i="4" s="1"/>
  <c r="FO3184" i="4" s="1"/>
  <c r="EL3182" i="4"/>
  <c r="ES3182" i="4" s="1"/>
  <c r="ET3183" i="4" s="1"/>
  <c r="EA3184" i="4" s="1"/>
  <c r="DW3182" i="4"/>
  <c r="DX3182" i="4" s="1"/>
  <c r="DS3183" i="4" s="1"/>
  <c r="DK3184" i="4" s="1"/>
  <c r="DC3182" i="4"/>
  <c r="DD3182" i="4" s="1"/>
  <c r="CY3183" i="4" s="1"/>
  <c r="CQ3184" i="4" s="1"/>
  <c r="GT3182" i="4"/>
  <c r="HA3182" i="4" s="1"/>
  <c r="CI3182" i="4"/>
  <c r="CJ3182" i="4" s="1"/>
  <c r="CE3183" i="4" s="1"/>
  <c r="BW3184" i="4" s="1"/>
  <c r="HS3178" i="4"/>
  <c r="HQ3178" i="4"/>
  <c r="BC3184" i="4" l="1"/>
  <c r="DR3182" i="4"/>
  <c r="DY3182" i="4" s="1"/>
  <c r="DZ3183" i="4" s="1"/>
  <c r="DG3184" i="4" s="1"/>
  <c r="DH3184" i="4" s="1"/>
  <c r="DI3184" i="4" s="1"/>
  <c r="DJ3184" i="4" s="1"/>
  <c r="V3182" i="4"/>
  <c r="AC3182" i="4" s="1"/>
  <c r="AD3183" i="4" s="1"/>
  <c r="K3184" i="4" s="1"/>
  <c r="BJ3182" i="4"/>
  <c r="BQ3182" i="4" s="1"/>
  <c r="BR3183" i="4" s="1"/>
  <c r="AY3184" i="4" s="1"/>
  <c r="AP3182" i="4"/>
  <c r="AW3182" i="4" s="1"/>
  <c r="AX3183" i="4" s="1"/>
  <c r="AE3184" i="4" s="1"/>
  <c r="GE3182" i="4"/>
  <c r="GF3182" i="4" s="1"/>
  <c r="GA3183" i="4" s="1"/>
  <c r="FS3184" i="4" s="1"/>
  <c r="HR3178" i="4"/>
  <c r="HY3178" i="4" s="1"/>
  <c r="CD3182" i="4"/>
  <c r="CK3182" i="4" s="1"/>
  <c r="CL3183" i="4" s="1"/>
  <c r="BS3184" i="4" s="1"/>
  <c r="CX3182" i="4"/>
  <c r="DE3182" i="4" s="1"/>
  <c r="DF3183" i="4" s="1"/>
  <c r="CM3184" i="4" s="1"/>
  <c r="GY3182" i="4"/>
  <c r="GZ3182" i="4" s="1"/>
  <c r="GU3183" i="4" s="1"/>
  <c r="HK3179" i="4" s="1"/>
  <c r="HQ3179" i="4" s="1"/>
  <c r="HP3178" i="4"/>
  <c r="HU3178" i="4" s="1"/>
  <c r="HO3178" i="4"/>
  <c r="EV3184" i="4"/>
  <c r="EW3184" i="4" s="1"/>
  <c r="EX3184" i="4" s="1"/>
  <c r="FE3184" i="4"/>
  <c r="EZ3184" i="4"/>
  <c r="FA3184" i="4" s="1"/>
  <c r="FB3184" i="4" s="1"/>
  <c r="FC3184" i="4" s="1"/>
  <c r="FD3184" i="4" s="1"/>
  <c r="HB3183" i="4"/>
  <c r="EK3184" i="4"/>
  <c r="EF3184" i="4"/>
  <c r="EG3184" i="4" s="1"/>
  <c r="EH3184" i="4" s="1"/>
  <c r="EI3184" i="4" s="1"/>
  <c r="EJ3184" i="4" s="1"/>
  <c r="EB3184" i="4"/>
  <c r="EC3184" i="4" s="1"/>
  <c r="ED3184" i="4" s="1"/>
  <c r="FY3184" i="4"/>
  <c r="FP3184" i="4"/>
  <c r="FT3184" i="4"/>
  <c r="FU3184" i="4" s="1"/>
  <c r="FV3184" i="4" s="1"/>
  <c r="FW3184" i="4" s="1"/>
  <c r="FX3184" i="4" s="1"/>
  <c r="HH3179" i="4" l="1"/>
  <c r="GM3184" i="4"/>
  <c r="DQ3184" i="4"/>
  <c r="BL3184" i="4"/>
  <c r="BM3184" i="4" s="1"/>
  <c r="BN3184" i="4" s="1"/>
  <c r="FQ3184" i="4"/>
  <c r="FR3184" i="4" s="1"/>
  <c r="AJ3184" i="4"/>
  <c r="AK3184" i="4" s="1"/>
  <c r="AL3184" i="4" s="1"/>
  <c r="AM3184" i="4" s="1"/>
  <c r="AN3184" i="4" s="1"/>
  <c r="AF3184" i="4"/>
  <c r="AG3184" i="4" s="1"/>
  <c r="AH3184" i="4" s="1"/>
  <c r="AQ3184" i="4" s="1"/>
  <c r="AO3184" i="4"/>
  <c r="P3184" i="4"/>
  <c r="Q3184" i="4" s="1"/>
  <c r="R3184" i="4" s="1"/>
  <c r="S3184" i="4" s="1"/>
  <c r="T3184" i="4" s="1"/>
  <c r="U3184" i="4"/>
  <c r="L3184" i="4"/>
  <c r="DL3184" i="4"/>
  <c r="DM3184" i="4" s="1"/>
  <c r="DN3184" i="4" s="1"/>
  <c r="DO3184" i="4" s="1"/>
  <c r="DP3184" i="4" s="1"/>
  <c r="BD3184" i="4"/>
  <c r="BE3184" i="4" s="1"/>
  <c r="BF3184" i="4" s="1"/>
  <c r="BG3184" i="4" s="1"/>
  <c r="BH3184" i="4" s="1"/>
  <c r="BI3184" i="4"/>
  <c r="AZ3184" i="4"/>
  <c r="CR3184" i="4"/>
  <c r="CS3184" i="4" s="1"/>
  <c r="CT3184" i="4" s="1"/>
  <c r="CU3184" i="4" s="1"/>
  <c r="CV3184" i="4" s="1"/>
  <c r="CW3184" i="4"/>
  <c r="CN3184" i="4"/>
  <c r="BT3184" i="4"/>
  <c r="BU3184" i="4" s="1"/>
  <c r="BV3184" i="4" s="1"/>
  <c r="BX3184" i="4"/>
  <c r="BY3184" i="4" s="1"/>
  <c r="BZ3184" i="4" s="1"/>
  <c r="CA3184" i="4" s="1"/>
  <c r="CB3184" i="4" s="1"/>
  <c r="CC3184" i="4"/>
  <c r="HM3179" i="4"/>
  <c r="GI3184" i="4"/>
  <c r="HJ3179" i="4"/>
  <c r="CF3184" i="4" l="1"/>
  <c r="CG3184" i="4" s="1"/>
  <c r="CH3184" i="4" s="1"/>
  <c r="CZ3184" i="4" s="1"/>
  <c r="DA3184" i="4" s="1"/>
  <c r="DB3184" i="4" s="1"/>
  <c r="DT3184" i="4" s="1"/>
  <c r="DU3184" i="4" s="1"/>
  <c r="DV3184" i="4" s="1"/>
  <c r="M3184" i="4"/>
  <c r="N3184" i="4" s="1"/>
  <c r="AI3185" i="4"/>
  <c r="AU3184" i="4"/>
  <c r="AV3184" i="4" s="1"/>
  <c r="BA3184" i="4"/>
  <c r="BB3184" i="4" s="1"/>
  <c r="CO3184" i="4"/>
  <c r="CP3184" i="4" s="1"/>
  <c r="HL3179" i="4"/>
  <c r="CI3183" i="4" s="1"/>
  <c r="CJ3183" i="4" s="1"/>
  <c r="CE3184" i="4" s="1"/>
  <c r="BW3185" i="4" s="1"/>
  <c r="HS3179" i="4"/>
  <c r="GT3183" i="4"/>
  <c r="HA3183" i="4" s="1"/>
  <c r="GE3183" i="4"/>
  <c r="GF3183" i="4" s="1"/>
  <c r="GA3184" i="4" s="1"/>
  <c r="FS3185" i="4" s="1"/>
  <c r="FF3183" i="4"/>
  <c r="FM3183" i="4" s="1"/>
  <c r="FN3184" i="4" s="1"/>
  <c r="EU3185" i="4" s="1"/>
  <c r="DC3183" i="4"/>
  <c r="DD3183" i="4" s="1"/>
  <c r="FK3183" i="4"/>
  <c r="FL3183" i="4" s="1"/>
  <c r="FG3184" i="4" s="1"/>
  <c r="EY3185" i="4" s="1"/>
  <c r="DW3183" i="4"/>
  <c r="DX3183" i="4" s="1"/>
  <c r="DS3184" i="4" s="1"/>
  <c r="DK3185" i="4" s="1"/>
  <c r="HT3179" i="4"/>
  <c r="GS3184" i="4"/>
  <c r="GJ3184" i="4"/>
  <c r="GK3184" i="4" s="1"/>
  <c r="GL3184" i="4" s="1"/>
  <c r="GN3184" i="4"/>
  <c r="GO3184" i="4" s="1"/>
  <c r="GP3184" i="4" s="1"/>
  <c r="GQ3184" i="4" s="1"/>
  <c r="GR3184" i="4" s="1"/>
  <c r="HB3184" i="4" l="1"/>
  <c r="DR3183" i="4"/>
  <c r="DY3183" i="4" s="1"/>
  <c r="DZ3184" i="4" s="1"/>
  <c r="DG3185" i="4" s="1"/>
  <c r="DH3185" i="4" s="1"/>
  <c r="DI3185" i="4" s="1"/>
  <c r="DJ3185" i="4" s="1"/>
  <c r="BO3183" i="4"/>
  <c r="BP3183" i="4" s="1"/>
  <c r="EQ3183" i="4"/>
  <c r="ER3183" i="4" s="1"/>
  <c r="EM3184" i="4" s="1"/>
  <c r="EE3185" i="4" s="1"/>
  <c r="GY3183" i="4"/>
  <c r="GZ3183" i="4" s="1"/>
  <c r="GU3184" i="4" s="1"/>
  <c r="HR3179" i="4"/>
  <c r="HY3179" i="4" s="1"/>
  <c r="EL3183" i="4"/>
  <c r="ES3183" i="4" s="1"/>
  <c r="ET3184" i="4" s="1"/>
  <c r="EA3185" i="4" s="1"/>
  <c r="EB3185" i="4" s="1"/>
  <c r="FZ3183" i="4"/>
  <c r="GG3183" i="4" s="1"/>
  <c r="GH3184" i="4" s="1"/>
  <c r="FO3185" i="4" s="1"/>
  <c r="FY3185" i="4" s="1"/>
  <c r="W3184" i="4"/>
  <c r="V3183" i="4"/>
  <c r="AC3183" i="4" s="1"/>
  <c r="AD3184" i="4" s="1"/>
  <c r="K3185" i="4" s="1"/>
  <c r="AP3183" i="4"/>
  <c r="AW3183" i="4" s="1"/>
  <c r="AX3184" i="4" s="1"/>
  <c r="BJ3183" i="4"/>
  <c r="BQ3183" i="4" s="1"/>
  <c r="BR3184" i="4" s="1"/>
  <c r="AY3185" i="4" s="1"/>
  <c r="BK3184" i="4"/>
  <c r="CY3184" i="4"/>
  <c r="CQ3185" i="4" s="1"/>
  <c r="HP3179" i="4"/>
  <c r="HU3179" i="4" s="1"/>
  <c r="CX3183" i="4"/>
  <c r="DE3183" i="4" s="1"/>
  <c r="DF3184" i="4" s="1"/>
  <c r="CD3183" i="4"/>
  <c r="CK3183" i="4" s="1"/>
  <c r="CL3184" i="4" s="1"/>
  <c r="BS3185" i="4" s="1"/>
  <c r="HO3179" i="4"/>
  <c r="EN3184" i="4"/>
  <c r="EO3184" i="4" s="1"/>
  <c r="EP3184" i="4" s="1"/>
  <c r="EZ3185" i="4"/>
  <c r="FA3185" i="4" s="1"/>
  <c r="FB3185" i="4" s="1"/>
  <c r="FC3185" i="4" s="1"/>
  <c r="FD3185" i="4" s="1"/>
  <c r="EV3185" i="4"/>
  <c r="EW3185" i="4" s="1"/>
  <c r="EX3185" i="4" s="1"/>
  <c r="FE3185" i="4"/>
  <c r="GI3185" i="4"/>
  <c r="HH3180" i="4" l="1"/>
  <c r="DL3185" i="4"/>
  <c r="DM3185" i="4" s="1"/>
  <c r="DN3185" i="4" s="1"/>
  <c r="DO3185" i="4" s="1"/>
  <c r="DP3185" i="4" s="1"/>
  <c r="DQ3185" i="4"/>
  <c r="EC3185" i="4"/>
  <c r="ED3185" i="4" s="1"/>
  <c r="FT3185" i="4"/>
  <c r="FU3185" i="4" s="1"/>
  <c r="FV3185" i="4" s="1"/>
  <c r="FW3185" i="4" s="1"/>
  <c r="FX3185" i="4" s="1"/>
  <c r="FP3185" i="4"/>
  <c r="FQ3185" i="4" s="1"/>
  <c r="FR3185" i="4" s="1"/>
  <c r="EF3185" i="4"/>
  <c r="EG3185" i="4" s="1"/>
  <c r="EH3185" i="4" s="1"/>
  <c r="EI3185" i="4" s="1"/>
  <c r="EJ3185" i="4" s="1"/>
  <c r="EK3185" i="4"/>
  <c r="P3185" i="4"/>
  <c r="Q3185" i="4" s="1"/>
  <c r="R3185" i="4" s="1"/>
  <c r="S3185" i="4" s="1"/>
  <c r="T3185" i="4" s="1"/>
  <c r="U3185" i="4"/>
  <c r="L3185" i="4"/>
  <c r="O3185" i="4"/>
  <c r="AA3184" i="4"/>
  <c r="AB3184" i="4" s="1"/>
  <c r="HM3180" i="4"/>
  <c r="BC3185" i="4"/>
  <c r="BD3185" i="4"/>
  <c r="BE3185" i="4" s="1"/>
  <c r="BF3185" i="4" s="1"/>
  <c r="BG3185" i="4" s="1"/>
  <c r="BH3185" i="4" s="1"/>
  <c r="BI3185" i="4"/>
  <c r="AZ3185" i="4"/>
  <c r="AE3185" i="4"/>
  <c r="CM3185" i="4"/>
  <c r="HJ3180" i="4"/>
  <c r="HT3180" i="4" s="1"/>
  <c r="BX3185" i="4"/>
  <c r="BY3185" i="4" s="1"/>
  <c r="BZ3185" i="4" s="1"/>
  <c r="CA3185" i="4" s="1"/>
  <c r="CB3185" i="4" s="1"/>
  <c r="BT3185" i="4"/>
  <c r="BU3185" i="4" s="1"/>
  <c r="BV3185" i="4" s="1"/>
  <c r="CC3185" i="4"/>
  <c r="GJ3185" i="4"/>
  <c r="FH3184" i="4"/>
  <c r="FI3184" i="4" s="1"/>
  <c r="FJ3184" i="4" s="1"/>
  <c r="HK3180" i="4"/>
  <c r="HQ3180" i="4" s="1"/>
  <c r="GM3185" i="4"/>
  <c r="GS3185" i="4"/>
  <c r="GN3185" i="4"/>
  <c r="GO3185" i="4" s="1"/>
  <c r="GP3185" i="4" s="1"/>
  <c r="GQ3185" i="4" s="1"/>
  <c r="GR3185" i="4" s="1"/>
  <c r="HL3180" i="4" l="1"/>
  <c r="X3185" i="4"/>
  <c r="Y3185" i="4" s="1"/>
  <c r="Z3185" i="4" s="1"/>
  <c r="M3185" i="4"/>
  <c r="N3185" i="4" s="1"/>
  <c r="BA3185" i="4"/>
  <c r="BB3185" i="4" s="1"/>
  <c r="AF3185" i="4"/>
  <c r="AO3185" i="4"/>
  <c r="AJ3185" i="4"/>
  <c r="AK3185" i="4" s="1"/>
  <c r="AL3185" i="4" s="1"/>
  <c r="AM3185" i="4" s="1"/>
  <c r="AN3185" i="4" s="1"/>
  <c r="V3184" i="4"/>
  <c r="AC3184" i="4" s="1"/>
  <c r="AP3184" i="4"/>
  <c r="AW3184" i="4" s="1"/>
  <c r="BJ3184" i="4"/>
  <c r="BQ3184" i="4" s="1"/>
  <c r="GK3185" i="4"/>
  <c r="GL3185" i="4" s="1"/>
  <c r="CD3184" i="4"/>
  <c r="CK3184" i="4" s="1"/>
  <c r="CL3185" i="4" s="1"/>
  <c r="BS3186" i="4" s="1"/>
  <c r="CX3184" i="4"/>
  <c r="DE3184" i="4" s="1"/>
  <c r="CW3185" i="4"/>
  <c r="CR3185" i="4"/>
  <c r="CS3185" i="4" s="1"/>
  <c r="CT3185" i="4" s="1"/>
  <c r="CU3185" i="4" s="1"/>
  <c r="CV3185" i="4" s="1"/>
  <c r="CN3185" i="4"/>
  <c r="GB3184" i="4"/>
  <c r="GC3184" i="4" s="1"/>
  <c r="GD3184" i="4" s="1"/>
  <c r="HO3180" i="4"/>
  <c r="FZ3184" i="4"/>
  <c r="GG3184" i="4" s="1"/>
  <c r="GH3185" i="4" s="1"/>
  <c r="FO3186" i="4" s="1"/>
  <c r="EQ3184" i="4"/>
  <c r="ER3184" i="4" s="1"/>
  <c r="EM3185" i="4" s="1"/>
  <c r="EE3186" i="4" s="1"/>
  <c r="GT3184" i="4"/>
  <c r="HA3184" i="4" s="1"/>
  <c r="FK3184" i="4"/>
  <c r="FL3184" i="4" s="1"/>
  <c r="FG3185" i="4" s="1"/>
  <c r="EY3186" i="4" s="1"/>
  <c r="DC3184" i="4"/>
  <c r="DD3184" i="4" s="1"/>
  <c r="HR3180" i="4"/>
  <c r="HY3180" i="4" s="1"/>
  <c r="EL3184" i="4"/>
  <c r="ES3184" i="4" s="1"/>
  <c r="ET3185" i="4" s="1"/>
  <c r="EA3186" i="4" s="1"/>
  <c r="DW3184" i="4"/>
  <c r="DX3184" i="4" s="1"/>
  <c r="DS3185" i="4" s="1"/>
  <c r="DK3186" i="4" s="1"/>
  <c r="DR3184" i="4"/>
  <c r="DY3184" i="4" s="1"/>
  <c r="DZ3185" i="4" s="1"/>
  <c r="DG3186" i="4" s="1"/>
  <c r="FF3184" i="4"/>
  <c r="FM3184" i="4" s="1"/>
  <c r="FN3185" i="4" s="1"/>
  <c r="EU3186" i="4" s="1"/>
  <c r="CI3184" i="4"/>
  <c r="CJ3184" i="4" s="1"/>
  <c r="CE3185" i="4" s="1"/>
  <c r="BW3186" i="4" s="1"/>
  <c r="HS3180" i="4"/>
  <c r="HP3180" i="4" l="1"/>
  <c r="HU3180" i="4" s="1"/>
  <c r="BO3184" i="4"/>
  <c r="BP3184" i="4" s="1"/>
  <c r="BK3185" i="4" s="1"/>
  <c r="AR3185" i="4"/>
  <c r="AS3185" i="4" s="1"/>
  <c r="AT3185" i="4" s="1"/>
  <c r="BL3185" i="4" s="1"/>
  <c r="BM3185" i="4" s="1"/>
  <c r="BN3185" i="4" s="1"/>
  <c r="CF3185" i="4" s="1"/>
  <c r="CG3185" i="4" s="1"/>
  <c r="CH3185" i="4" s="1"/>
  <c r="CZ3185" i="4" s="1"/>
  <c r="DA3185" i="4" s="1"/>
  <c r="DB3185" i="4" s="1"/>
  <c r="DT3185" i="4" s="1"/>
  <c r="DU3185" i="4" s="1"/>
  <c r="DV3185" i="4" s="1"/>
  <c r="EN3185" i="4" s="1"/>
  <c r="EO3185" i="4" s="1"/>
  <c r="EP3185" i="4" s="1"/>
  <c r="AD3185" i="4"/>
  <c r="K3186" i="4" s="1"/>
  <c r="W3185" i="4"/>
  <c r="O3186" i="4" s="1"/>
  <c r="X3186" i="4" s="1"/>
  <c r="Y3186" i="4" s="1"/>
  <c r="Z3186" i="4" s="1"/>
  <c r="BR3185" i="4"/>
  <c r="AY3186" i="4" s="1"/>
  <c r="AG3185" i="4"/>
  <c r="AH3185" i="4" s="1"/>
  <c r="GE3184" i="4"/>
  <c r="GF3184" i="4" s="1"/>
  <c r="GA3185" i="4" s="1"/>
  <c r="FS3186" i="4" s="1"/>
  <c r="BX3186" i="4"/>
  <c r="BY3186" i="4" s="1"/>
  <c r="BZ3186" i="4" s="1"/>
  <c r="CA3186" i="4" s="1"/>
  <c r="CB3186" i="4" s="1"/>
  <c r="CC3186" i="4"/>
  <c r="BT3186" i="4"/>
  <c r="BU3186" i="4" s="1"/>
  <c r="BV3186" i="4" s="1"/>
  <c r="CO3185" i="4"/>
  <c r="CP3185" i="4" s="1"/>
  <c r="GV3184" i="4"/>
  <c r="GW3184" i="4" s="1"/>
  <c r="EF3186" i="4"/>
  <c r="EG3186" i="4" s="1"/>
  <c r="EH3186" i="4" s="1"/>
  <c r="EI3186" i="4" s="1"/>
  <c r="EJ3186" i="4" s="1"/>
  <c r="EK3186" i="4"/>
  <c r="EB3186" i="4"/>
  <c r="EC3186" i="4" s="1"/>
  <c r="ED3186" i="4" s="1"/>
  <c r="EZ3186" i="4"/>
  <c r="FA3186" i="4" s="1"/>
  <c r="FB3186" i="4" s="1"/>
  <c r="FC3186" i="4" s="1"/>
  <c r="FD3186" i="4" s="1"/>
  <c r="FE3186" i="4"/>
  <c r="EV3186" i="4"/>
  <c r="EW3186" i="4" s="1"/>
  <c r="EX3186" i="4" s="1"/>
  <c r="HB3185" i="4"/>
  <c r="DL3186" i="4"/>
  <c r="DM3186" i="4" s="1"/>
  <c r="DN3186" i="4" s="1"/>
  <c r="DO3186" i="4" s="1"/>
  <c r="DP3186" i="4" s="1"/>
  <c r="DQ3186" i="4"/>
  <c r="DH3186" i="4"/>
  <c r="DI3186" i="4" s="1"/>
  <c r="DJ3186" i="4" s="1"/>
  <c r="FP3186" i="4"/>
  <c r="FY3186" i="4"/>
  <c r="FT3186" i="4"/>
  <c r="FU3186" i="4" s="1"/>
  <c r="FV3186" i="4" s="1"/>
  <c r="FW3186" i="4" s="1"/>
  <c r="FX3186" i="4" s="1"/>
  <c r="BC3186" i="4" l="1"/>
  <c r="FQ3186" i="4"/>
  <c r="FR3186" i="4" s="1"/>
  <c r="AA3185" i="4"/>
  <c r="AB3185" i="4" s="1"/>
  <c r="P3186" i="4"/>
  <c r="Q3186" i="4" s="1"/>
  <c r="R3186" i="4" s="1"/>
  <c r="S3186" i="4" s="1"/>
  <c r="T3186" i="4" s="1"/>
  <c r="U3186" i="4"/>
  <c r="L3186" i="4"/>
  <c r="M3186" i="4" s="1"/>
  <c r="N3186" i="4" s="1"/>
  <c r="AQ3185" i="4"/>
  <c r="AX3185" i="4"/>
  <c r="AE3186" i="4" s="1"/>
  <c r="BD3186" i="4"/>
  <c r="BE3186" i="4" s="1"/>
  <c r="BF3186" i="4" s="1"/>
  <c r="BG3186" i="4" s="1"/>
  <c r="BH3186" i="4" s="1"/>
  <c r="BI3186" i="4"/>
  <c r="AZ3186" i="4"/>
  <c r="DF3185" i="4"/>
  <c r="CM3186" i="4" s="1"/>
  <c r="CY3185" i="4"/>
  <c r="CQ3186" i="4" s="1"/>
  <c r="GX3184" i="4"/>
  <c r="GY3184" i="4" s="1"/>
  <c r="GZ3184" i="4" s="1"/>
  <c r="HH3181" i="4" s="1"/>
  <c r="FH3185" i="4"/>
  <c r="FI3185" i="4" s="1"/>
  <c r="FJ3185" i="4" s="1"/>
  <c r="GI3186" i="4"/>
  <c r="HJ3181" i="4" l="1"/>
  <c r="HT3181" i="4" s="1"/>
  <c r="W3186" i="4"/>
  <c r="AA3186" i="4" s="1"/>
  <c r="AB3186" i="4" s="1"/>
  <c r="AO3186" i="4"/>
  <c r="AJ3186" i="4"/>
  <c r="AK3186" i="4" s="1"/>
  <c r="AL3186" i="4" s="1"/>
  <c r="AM3186" i="4" s="1"/>
  <c r="AN3186" i="4" s="1"/>
  <c r="AF3186" i="4"/>
  <c r="BA3186" i="4"/>
  <c r="BB3186" i="4" s="1"/>
  <c r="AI3186" i="4"/>
  <c r="AU3185" i="4"/>
  <c r="AV3185" i="4" s="1"/>
  <c r="CW3186" i="4"/>
  <c r="CR3186" i="4"/>
  <c r="CS3186" i="4" s="1"/>
  <c r="CT3186" i="4" s="1"/>
  <c r="CU3186" i="4" s="1"/>
  <c r="CV3186" i="4" s="1"/>
  <c r="CN3186" i="4"/>
  <c r="GU3185" i="4"/>
  <c r="GB3185" i="4"/>
  <c r="GC3185" i="4" s="1"/>
  <c r="GD3185" i="4" s="1"/>
  <c r="GN3186" i="4"/>
  <c r="GO3186" i="4" s="1"/>
  <c r="GP3186" i="4" s="1"/>
  <c r="GQ3186" i="4" s="1"/>
  <c r="GR3186" i="4" s="1"/>
  <c r="GS3186" i="4"/>
  <c r="GJ3186" i="4"/>
  <c r="O3187" i="4" l="1"/>
  <c r="AR3186" i="4"/>
  <c r="AS3186" i="4" s="1"/>
  <c r="AT3186" i="4" s="1"/>
  <c r="AG3186" i="4"/>
  <c r="AH3186" i="4" s="1"/>
  <c r="CO3186" i="4"/>
  <c r="CP3186" i="4" s="1"/>
  <c r="HM3181" i="4"/>
  <c r="HL3181" i="4"/>
  <c r="BO3185" i="4" s="1"/>
  <c r="BP3185" i="4" s="1"/>
  <c r="BK3186" i="4" s="1"/>
  <c r="HK3181" i="4"/>
  <c r="HQ3181" i="4" s="1"/>
  <c r="GM3186" i="4"/>
  <c r="GK3186" i="4" s="1"/>
  <c r="GL3186" i="4" s="1"/>
  <c r="GV3185" i="4"/>
  <c r="GW3185" i="4" s="1"/>
  <c r="BC3187" i="4" l="1"/>
  <c r="X3187" i="4"/>
  <c r="Y3187" i="4" s="1"/>
  <c r="Z3187" i="4" s="1"/>
  <c r="BL3186" i="4"/>
  <c r="BM3186" i="4" s="1"/>
  <c r="BN3186" i="4" s="1"/>
  <c r="V3185" i="4"/>
  <c r="AC3185" i="4" s="1"/>
  <c r="AD3186" i="4" s="1"/>
  <c r="BJ3185" i="4"/>
  <c r="BQ3185" i="4" s="1"/>
  <c r="BR3186" i="4" s="1"/>
  <c r="AY3187" i="4" s="1"/>
  <c r="AP3185" i="4"/>
  <c r="AW3185" i="4" s="1"/>
  <c r="AX3186" i="4" s="1"/>
  <c r="AE3187" i="4" s="1"/>
  <c r="AQ3186" i="4"/>
  <c r="AU3186" i="4" s="1"/>
  <c r="AV3186" i="4" s="1"/>
  <c r="GE3185" i="4"/>
  <c r="GF3185" i="4" s="1"/>
  <c r="GA3186" i="4" s="1"/>
  <c r="FS3187" i="4" s="1"/>
  <c r="CD3185" i="4"/>
  <c r="CK3185" i="4" s="1"/>
  <c r="CL3186" i="4" s="1"/>
  <c r="BS3187" i="4" s="1"/>
  <c r="CX3185" i="4"/>
  <c r="DE3185" i="4" s="1"/>
  <c r="DF3186" i="4" s="1"/>
  <c r="CM3187" i="4" s="1"/>
  <c r="GX3185" i="4"/>
  <c r="GY3185" i="4" s="1"/>
  <c r="GZ3185" i="4" s="1"/>
  <c r="GU3186" i="4" s="1"/>
  <c r="GM3187" i="4" s="1"/>
  <c r="HP3181" i="4"/>
  <c r="HU3181" i="4" s="1"/>
  <c r="HR3181" i="4"/>
  <c r="HY3181" i="4" s="1"/>
  <c r="DW3185" i="4"/>
  <c r="DX3185" i="4" s="1"/>
  <c r="DS3186" i="4" s="1"/>
  <c r="DK3187" i="4" s="1"/>
  <c r="EQ3185" i="4"/>
  <c r="ER3185" i="4" s="1"/>
  <c r="EM3186" i="4" s="1"/>
  <c r="EE3187" i="4" s="1"/>
  <c r="DR3185" i="4"/>
  <c r="DY3185" i="4" s="1"/>
  <c r="DZ3186" i="4" s="1"/>
  <c r="DG3187" i="4" s="1"/>
  <c r="FZ3185" i="4"/>
  <c r="GG3185" i="4" s="1"/>
  <c r="GH3186" i="4" s="1"/>
  <c r="FO3187" i="4" s="1"/>
  <c r="DC3185" i="4"/>
  <c r="DD3185" i="4" s="1"/>
  <c r="CY3186" i="4" s="1"/>
  <c r="CQ3187" i="4" s="1"/>
  <c r="FK3185" i="4"/>
  <c r="FL3185" i="4" s="1"/>
  <c r="FG3186" i="4" s="1"/>
  <c r="EY3187" i="4" s="1"/>
  <c r="FF3185" i="4"/>
  <c r="FM3185" i="4" s="1"/>
  <c r="FN3186" i="4" s="1"/>
  <c r="EU3187" i="4" s="1"/>
  <c r="GT3185" i="4"/>
  <c r="HA3185" i="4" s="1"/>
  <c r="EL3185" i="4"/>
  <c r="ES3185" i="4" s="1"/>
  <c r="ET3186" i="4" s="1"/>
  <c r="EA3187" i="4" s="1"/>
  <c r="CI3185" i="4"/>
  <c r="CJ3185" i="4" s="1"/>
  <c r="CE3186" i="4" s="1"/>
  <c r="BW3187" i="4" s="1"/>
  <c r="HS3181" i="4"/>
  <c r="HO3181" i="4"/>
  <c r="HH3182" i="4" l="1"/>
  <c r="AI3187" i="4"/>
  <c r="AR3187" i="4" s="1"/>
  <c r="AS3187" i="4" s="1"/>
  <c r="AT3187" i="4" s="1"/>
  <c r="AJ3187" i="4"/>
  <c r="AK3187" i="4" s="1"/>
  <c r="AL3187" i="4" s="1"/>
  <c r="AM3187" i="4" s="1"/>
  <c r="AN3187" i="4" s="1"/>
  <c r="AO3187" i="4"/>
  <c r="AF3187" i="4"/>
  <c r="BI3187" i="4"/>
  <c r="BD3187" i="4"/>
  <c r="BE3187" i="4" s="1"/>
  <c r="BF3187" i="4" s="1"/>
  <c r="BG3187" i="4" s="1"/>
  <c r="BH3187" i="4" s="1"/>
  <c r="AZ3187" i="4"/>
  <c r="K3187" i="4"/>
  <c r="CF3186" i="4"/>
  <c r="CG3186" i="4" s="1"/>
  <c r="CH3186" i="4" s="1"/>
  <c r="CZ3186" i="4" s="1"/>
  <c r="DA3186" i="4" s="1"/>
  <c r="DB3186" i="4" s="1"/>
  <c r="DT3186" i="4" s="1"/>
  <c r="DU3186" i="4" s="1"/>
  <c r="DV3186" i="4" s="1"/>
  <c r="EN3186" i="4" s="1"/>
  <c r="EO3186" i="4" s="1"/>
  <c r="EP3186" i="4" s="1"/>
  <c r="FH3186" i="4" s="1"/>
  <c r="FI3186" i="4" s="1"/>
  <c r="FJ3186" i="4" s="1"/>
  <c r="GB3186" i="4" s="1"/>
  <c r="CR3187" i="4"/>
  <c r="CS3187" i="4" s="1"/>
  <c r="CT3187" i="4" s="1"/>
  <c r="CU3187" i="4" s="1"/>
  <c r="CV3187" i="4" s="1"/>
  <c r="CW3187" i="4"/>
  <c r="CN3187" i="4"/>
  <c r="BX3187" i="4"/>
  <c r="BY3187" i="4" s="1"/>
  <c r="BZ3187" i="4" s="1"/>
  <c r="CA3187" i="4" s="1"/>
  <c r="CB3187" i="4" s="1"/>
  <c r="CC3187" i="4"/>
  <c r="BT3187" i="4"/>
  <c r="EB3187" i="4"/>
  <c r="EC3187" i="4" s="1"/>
  <c r="ED3187" i="4" s="1"/>
  <c r="EF3187" i="4"/>
  <c r="EG3187" i="4" s="1"/>
  <c r="EH3187" i="4" s="1"/>
  <c r="EI3187" i="4" s="1"/>
  <c r="EJ3187" i="4" s="1"/>
  <c r="EK3187" i="4"/>
  <c r="HB3186" i="4"/>
  <c r="EV3187" i="4"/>
  <c r="EW3187" i="4" s="1"/>
  <c r="EX3187" i="4" s="1"/>
  <c r="FE3187" i="4"/>
  <c r="EZ3187" i="4"/>
  <c r="FA3187" i="4" s="1"/>
  <c r="FB3187" i="4" s="1"/>
  <c r="FC3187" i="4" s="1"/>
  <c r="FD3187" i="4" s="1"/>
  <c r="FY3187" i="4"/>
  <c r="FT3187" i="4"/>
  <c r="FU3187" i="4" s="1"/>
  <c r="FV3187" i="4" s="1"/>
  <c r="FW3187" i="4" s="1"/>
  <c r="FX3187" i="4" s="1"/>
  <c r="FP3187" i="4"/>
  <c r="FQ3187" i="4" s="1"/>
  <c r="FR3187" i="4" s="1"/>
  <c r="HK3182" i="4"/>
  <c r="HQ3182" i="4" s="1"/>
  <c r="DQ3187" i="4"/>
  <c r="DH3187" i="4"/>
  <c r="DI3187" i="4" s="1"/>
  <c r="DJ3187" i="4" s="1"/>
  <c r="DL3187" i="4"/>
  <c r="DM3187" i="4" s="1"/>
  <c r="DN3187" i="4" s="1"/>
  <c r="DO3187" i="4" s="1"/>
  <c r="DP3187" i="4" s="1"/>
  <c r="U3187" i="4" l="1"/>
  <c r="L3187" i="4"/>
  <c r="P3187" i="4"/>
  <c r="Q3187" i="4" s="1"/>
  <c r="R3187" i="4" s="1"/>
  <c r="S3187" i="4" s="1"/>
  <c r="T3187" i="4" s="1"/>
  <c r="BA3187" i="4"/>
  <c r="BB3187" i="4" s="1"/>
  <c r="AG3187" i="4"/>
  <c r="AH3187" i="4" s="1"/>
  <c r="GC3186" i="4"/>
  <c r="GD3186" i="4" s="1"/>
  <c r="GV3186" i="4" s="1"/>
  <c r="BL3187" i="4"/>
  <c r="BM3187" i="4" s="1"/>
  <c r="BN3187" i="4" s="1"/>
  <c r="CF3187" i="4" s="1"/>
  <c r="CG3187" i="4" s="1"/>
  <c r="CH3187" i="4" s="1"/>
  <c r="BU3187" i="4"/>
  <c r="BV3187" i="4" s="1"/>
  <c r="CO3187" i="4"/>
  <c r="CP3187" i="4" s="1"/>
  <c r="GI3187" i="4"/>
  <c r="HJ3182" i="4"/>
  <c r="HT3182" i="4" s="1"/>
  <c r="HM3182" i="4"/>
  <c r="HL3182" i="4"/>
  <c r="BO3186" i="4" s="1"/>
  <c r="BP3186" i="4" s="1"/>
  <c r="CZ3187" i="4" l="1"/>
  <c r="DA3187" i="4" s="1"/>
  <c r="DB3187" i="4" s="1"/>
  <c r="DT3187" i="4" s="1"/>
  <c r="AQ3187" i="4"/>
  <c r="AI3188" i="4" s="1"/>
  <c r="M3187" i="4"/>
  <c r="N3187" i="4" s="1"/>
  <c r="BK3187" i="4"/>
  <c r="V3186" i="4"/>
  <c r="AC3186" i="4" s="1"/>
  <c r="BJ3186" i="4"/>
  <c r="BQ3186" i="4" s="1"/>
  <c r="BR3187" i="4" s="1"/>
  <c r="AY3188" i="4" s="1"/>
  <c r="AP3186" i="4"/>
  <c r="AW3186" i="4" s="1"/>
  <c r="AX3187" i="4" s="1"/>
  <c r="AE3188" i="4" s="1"/>
  <c r="CD3186" i="4"/>
  <c r="CK3186" i="4" s="1"/>
  <c r="CL3187" i="4" s="1"/>
  <c r="BS3188" i="4" s="1"/>
  <c r="CX3186" i="4"/>
  <c r="DE3186" i="4" s="1"/>
  <c r="DF3187" i="4" s="1"/>
  <c r="CM3188" i="4" s="1"/>
  <c r="GE3186" i="4"/>
  <c r="GF3186" i="4" s="1"/>
  <c r="GA3187" i="4" s="1"/>
  <c r="FS3188" i="4" s="1"/>
  <c r="HP3182" i="4"/>
  <c r="HU3182" i="4" s="1"/>
  <c r="FK3186" i="4"/>
  <c r="FL3186" i="4" s="1"/>
  <c r="FG3187" i="4" s="1"/>
  <c r="EY3188" i="4" s="1"/>
  <c r="DW3186" i="4"/>
  <c r="DX3186" i="4" s="1"/>
  <c r="DS3187" i="4" s="1"/>
  <c r="DK3188" i="4" s="1"/>
  <c r="FZ3186" i="4"/>
  <c r="GG3186" i="4" s="1"/>
  <c r="GH3187" i="4" s="1"/>
  <c r="FO3188" i="4" s="1"/>
  <c r="DC3186" i="4"/>
  <c r="DD3186" i="4" s="1"/>
  <c r="CY3187" i="4" s="1"/>
  <c r="CQ3188" i="4" s="1"/>
  <c r="HR3182" i="4"/>
  <c r="HY3182" i="4" s="1"/>
  <c r="DR3186" i="4"/>
  <c r="DY3186" i="4" s="1"/>
  <c r="DZ3187" i="4" s="1"/>
  <c r="DG3188" i="4" s="1"/>
  <c r="GT3186" i="4"/>
  <c r="HA3186" i="4" s="1"/>
  <c r="CI3186" i="4"/>
  <c r="CJ3186" i="4" s="1"/>
  <c r="CE3187" i="4" s="1"/>
  <c r="BW3188" i="4" s="1"/>
  <c r="EL3186" i="4"/>
  <c r="ES3186" i="4" s="1"/>
  <c r="ET3187" i="4" s="1"/>
  <c r="EA3188" i="4" s="1"/>
  <c r="EQ3186" i="4"/>
  <c r="ER3186" i="4" s="1"/>
  <c r="EM3187" i="4" s="1"/>
  <c r="EE3188" i="4" s="1"/>
  <c r="FF3186" i="4"/>
  <c r="FM3186" i="4" s="1"/>
  <c r="FN3187" i="4" s="1"/>
  <c r="EU3188" i="4" s="1"/>
  <c r="HO3182" i="4"/>
  <c r="HS3182" i="4"/>
  <c r="GN3187" i="4"/>
  <c r="GO3187" i="4" s="1"/>
  <c r="GP3187" i="4" s="1"/>
  <c r="GQ3187" i="4" s="1"/>
  <c r="GR3187" i="4" s="1"/>
  <c r="GJ3187" i="4"/>
  <c r="GK3187" i="4" s="1"/>
  <c r="GL3187" i="4" s="1"/>
  <c r="GS3187" i="4"/>
  <c r="GW3186" i="4"/>
  <c r="GX3186" i="4" s="1"/>
  <c r="GY3186" i="4" s="1"/>
  <c r="GZ3186" i="4" s="1"/>
  <c r="HH3183" i="4" l="1"/>
  <c r="BC3188" i="4"/>
  <c r="BI3188" i="4"/>
  <c r="BD3188" i="4"/>
  <c r="BE3188" i="4" s="1"/>
  <c r="BF3188" i="4" s="1"/>
  <c r="BG3188" i="4" s="1"/>
  <c r="BH3188" i="4" s="1"/>
  <c r="AZ3188" i="4"/>
  <c r="AD3187" i="4"/>
  <c r="K3188" i="4" s="1"/>
  <c r="W3187" i="4"/>
  <c r="O3188" i="4" s="1"/>
  <c r="AJ3188" i="4"/>
  <c r="AK3188" i="4" s="1"/>
  <c r="AL3188" i="4" s="1"/>
  <c r="AM3188" i="4" s="1"/>
  <c r="AN3188" i="4" s="1"/>
  <c r="AO3188" i="4"/>
  <c r="AF3188" i="4"/>
  <c r="AU3187" i="4"/>
  <c r="AV3187" i="4" s="1"/>
  <c r="CR3188" i="4"/>
  <c r="CS3188" i="4" s="1"/>
  <c r="CT3188" i="4" s="1"/>
  <c r="CU3188" i="4" s="1"/>
  <c r="CV3188" i="4" s="1"/>
  <c r="CW3188" i="4"/>
  <c r="CN3188" i="4"/>
  <c r="CO3188" i="4" s="1"/>
  <c r="CP3188" i="4" s="1"/>
  <c r="BX3188" i="4"/>
  <c r="BY3188" i="4" s="1"/>
  <c r="BZ3188" i="4" s="1"/>
  <c r="CA3188" i="4" s="1"/>
  <c r="CB3188" i="4" s="1"/>
  <c r="CC3188" i="4"/>
  <c r="BT3188" i="4"/>
  <c r="BU3188" i="4" s="1"/>
  <c r="BV3188" i="4" s="1"/>
  <c r="HB3187" i="4"/>
  <c r="DH3188" i="4"/>
  <c r="DI3188" i="4" s="1"/>
  <c r="DJ3188" i="4" s="1"/>
  <c r="DL3188" i="4"/>
  <c r="DM3188" i="4" s="1"/>
  <c r="DN3188" i="4" s="1"/>
  <c r="DO3188" i="4" s="1"/>
  <c r="DP3188" i="4" s="1"/>
  <c r="DQ3188" i="4"/>
  <c r="EZ3188" i="4"/>
  <c r="FA3188" i="4" s="1"/>
  <c r="FB3188" i="4" s="1"/>
  <c r="FC3188" i="4" s="1"/>
  <c r="FD3188" i="4" s="1"/>
  <c r="FE3188" i="4"/>
  <c r="EV3188" i="4"/>
  <c r="EW3188" i="4" s="1"/>
  <c r="EX3188" i="4" s="1"/>
  <c r="FT3188" i="4"/>
  <c r="FU3188" i="4" s="1"/>
  <c r="FV3188" i="4" s="1"/>
  <c r="FW3188" i="4" s="1"/>
  <c r="FX3188" i="4" s="1"/>
  <c r="FY3188" i="4"/>
  <c r="FP3188" i="4"/>
  <c r="FQ3188" i="4" s="1"/>
  <c r="FR3188" i="4" s="1"/>
  <c r="EK3188" i="4"/>
  <c r="EF3188" i="4"/>
  <c r="EG3188" i="4" s="1"/>
  <c r="EH3188" i="4" s="1"/>
  <c r="EI3188" i="4" s="1"/>
  <c r="EJ3188" i="4" s="1"/>
  <c r="EB3188" i="4"/>
  <c r="EC3188" i="4" s="1"/>
  <c r="ED3188" i="4" s="1"/>
  <c r="GU3187" i="4"/>
  <c r="HM3183" i="4"/>
  <c r="DU3187" i="4"/>
  <c r="P3188" i="4" l="1"/>
  <c r="Q3188" i="4" s="1"/>
  <c r="R3188" i="4" s="1"/>
  <c r="S3188" i="4" s="1"/>
  <c r="T3188" i="4" s="1"/>
  <c r="U3188" i="4"/>
  <c r="L3188" i="4"/>
  <c r="AG3188" i="4"/>
  <c r="AH3188" i="4" s="1"/>
  <c r="AQ3188" i="4" s="1"/>
  <c r="X3188" i="4"/>
  <c r="Y3188" i="4" s="1"/>
  <c r="Z3188" i="4" s="1"/>
  <c r="AA3187" i="4"/>
  <c r="AB3187" i="4" s="1"/>
  <c r="M3188" i="4"/>
  <c r="N3188" i="4" s="1"/>
  <c r="BA3188" i="4"/>
  <c r="BB3188" i="4" s="1"/>
  <c r="GI3188" i="4"/>
  <c r="HJ3183" i="4"/>
  <c r="HT3183" i="4" s="1"/>
  <c r="HL3183" i="4"/>
  <c r="BO3187" i="4" s="1"/>
  <c r="BP3187" i="4" s="1"/>
  <c r="HK3183" i="4"/>
  <c r="GM3188" i="4"/>
  <c r="DV3187" i="4"/>
  <c r="W3188" i="4" l="1"/>
  <c r="AA3188" i="4" s="1"/>
  <c r="AB3188" i="4" s="1"/>
  <c r="AP3187" i="4"/>
  <c r="AW3187" i="4" s="1"/>
  <c r="AX3188" i="4" s="1"/>
  <c r="AE3189" i="4" s="1"/>
  <c r="BJ3187" i="4"/>
  <c r="BQ3187" i="4" s="1"/>
  <c r="BR3188" i="4" s="1"/>
  <c r="AY3189" i="4" s="1"/>
  <c r="V3187" i="4"/>
  <c r="AC3187" i="4" s="1"/>
  <c r="AD3188" i="4" s="1"/>
  <c r="K3189" i="4" s="1"/>
  <c r="O3189" i="4"/>
  <c r="BK3188" i="4"/>
  <c r="AR3188" i="4"/>
  <c r="AS3188" i="4" s="1"/>
  <c r="AT3188" i="4" s="1"/>
  <c r="AI3189" i="4"/>
  <c r="AU3188" i="4"/>
  <c r="AV3188" i="4" s="1"/>
  <c r="HP3183" i="4"/>
  <c r="HU3183" i="4" s="1"/>
  <c r="CX3187" i="4"/>
  <c r="DE3187" i="4" s="1"/>
  <c r="DF3188" i="4" s="1"/>
  <c r="CM3189" i="4" s="1"/>
  <c r="CD3187" i="4"/>
  <c r="CK3187" i="4" s="1"/>
  <c r="CL3188" i="4" s="1"/>
  <c r="BS3189" i="4" s="1"/>
  <c r="GN3188" i="4"/>
  <c r="GO3188" i="4" s="1"/>
  <c r="GP3188" i="4" s="1"/>
  <c r="GQ3188" i="4" s="1"/>
  <c r="GR3188" i="4" s="1"/>
  <c r="GS3188" i="4"/>
  <c r="GJ3188" i="4"/>
  <c r="GK3188" i="4" s="1"/>
  <c r="GL3188" i="4" s="1"/>
  <c r="DW3187" i="4"/>
  <c r="DX3187" i="4" s="1"/>
  <c r="DS3188" i="4" s="1"/>
  <c r="DK3189" i="4" s="1"/>
  <c r="EN3187" i="4"/>
  <c r="EO3187" i="4" s="1"/>
  <c r="HO3183" i="4"/>
  <c r="HQ3183" i="4"/>
  <c r="HS3183" i="4"/>
  <c r="DC3187" i="4"/>
  <c r="DD3187" i="4" s="1"/>
  <c r="CY3188" i="4" s="1"/>
  <c r="CQ3189" i="4" s="1"/>
  <c r="EL3187" i="4"/>
  <c r="ES3187" i="4" s="1"/>
  <c r="ET3188" i="4" s="1"/>
  <c r="EA3189" i="4" s="1"/>
  <c r="GT3187" i="4"/>
  <c r="HA3187" i="4" s="1"/>
  <c r="DR3187" i="4"/>
  <c r="DY3187" i="4" s="1"/>
  <c r="DZ3188" i="4" s="1"/>
  <c r="DG3189" i="4" s="1"/>
  <c r="FZ3187" i="4"/>
  <c r="GG3187" i="4" s="1"/>
  <c r="GH3188" i="4" s="1"/>
  <c r="FO3189" i="4" s="1"/>
  <c r="FF3187" i="4"/>
  <c r="FM3187" i="4" s="1"/>
  <c r="FN3188" i="4" s="1"/>
  <c r="EU3189" i="4" s="1"/>
  <c r="HR3183" i="4"/>
  <c r="HY3183" i="4" s="1"/>
  <c r="CI3187" i="4"/>
  <c r="CJ3187" i="4" s="1"/>
  <c r="CE3188" i="4" s="1"/>
  <c r="BW3189" i="4" s="1"/>
  <c r="BC3189" i="4" l="1"/>
  <c r="U3189" i="4"/>
  <c r="P3189" i="4"/>
  <c r="Q3189" i="4" s="1"/>
  <c r="R3189" i="4" s="1"/>
  <c r="S3189" i="4" s="1"/>
  <c r="T3189" i="4" s="1"/>
  <c r="L3189" i="4"/>
  <c r="BL3188" i="4"/>
  <c r="BM3188" i="4" s="1"/>
  <c r="BN3188" i="4" s="1"/>
  <c r="CF3188" i="4" s="1"/>
  <c r="CG3188" i="4" s="1"/>
  <c r="CH3188" i="4" s="1"/>
  <c r="X3189" i="4"/>
  <c r="Y3189" i="4" s="1"/>
  <c r="Z3189" i="4" s="1"/>
  <c r="M3189" i="4"/>
  <c r="N3189" i="4" s="1"/>
  <c r="W3189" i="4" s="1"/>
  <c r="O3190" i="4" s="1"/>
  <c r="X3190" i="4" s="1"/>
  <c r="BD3189" i="4"/>
  <c r="BE3189" i="4" s="1"/>
  <c r="BF3189" i="4" s="1"/>
  <c r="BG3189" i="4" s="1"/>
  <c r="BH3189" i="4" s="1"/>
  <c r="BI3189" i="4"/>
  <c r="AZ3189" i="4"/>
  <c r="AJ3189" i="4"/>
  <c r="AK3189" i="4" s="1"/>
  <c r="AL3189" i="4" s="1"/>
  <c r="AM3189" i="4" s="1"/>
  <c r="AN3189" i="4" s="1"/>
  <c r="AO3189" i="4"/>
  <c r="AF3189" i="4"/>
  <c r="CC3189" i="4"/>
  <c r="BX3189" i="4"/>
  <c r="BY3189" i="4" s="1"/>
  <c r="BZ3189" i="4" s="1"/>
  <c r="CA3189" i="4" s="1"/>
  <c r="CB3189" i="4" s="1"/>
  <c r="BT3189" i="4"/>
  <c r="BU3189" i="4" s="1"/>
  <c r="BV3189" i="4" s="1"/>
  <c r="CW3189" i="4"/>
  <c r="CR3189" i="4"/>
  <c r="CS3189" i="4" s="1"/>
  <c r="CT3189" i="4" s="1"/>
  <c r="CU3189" i="4" s="1"/>
  <c r="CV3189" i="4" s="1"/>
  <c r="CN3189" i="4"/>
  <c r="CO3189" i="4" s="1"/>
  <c r="CP3189" i="4" s="1"/>
  <c r="HB3188" i="4"/>
  <c r="HJ3184" i="4" s="1"/>
  <c r="HT3184" i="4" s="1"/>
  <c r="EK3189" i="4"/>
  <c r="EB3189" i="4"/>
  <c r="EF3189" i="4"/>
  <c r="EG3189" i="4" s="1"/>
  <c r="EH3189" i="4" s="1"/>
  <c r="EI3189" i="4" s="1"/>
  <c r="EJ3189" i="4" s="1"/>
  <c r="EV3189" i="4"/>
  <c r="EZ3189" i="4"/>
  <c r="FA3189" i="4" s="1"/>
  <c r="FB3189" i="4" s="1"/>
  <c r="FC3189" i="4" s="1"/>
  <c r="FD3189" i="4" s="1"/>
  <c r="FE3189" i="4"/>
  <c r="FT3189" i="4"/>
  <c r="FU3189" i="4" s="1"/>
  <c r="FV3189" i="4" s="1"/>
  <c r="FW3189" i="4" s="1"/>
  <c r="FX3189" i="4" s="1"/>
  <c r="FP3189" i="4"/>
  <c r="FY3189" i="4"/>
  <c r="DH3189" i="4"/>
  <c r="DI3189" i="4" s="1"/>
  <c r="DJ3189" i="4" s="1"/>
  <c r="DQ3189" i="4"/>
  <c r="DL3189" i="4"/>
  <c r="DM3189" i="4" s="1"/>
  <c r="DN3189" i="4" s="1"/>
  <c r="DO3189" i="4" s="1"/>
  <c r="DP3189" i="4" s="1"/>
  <c r="EP3187" i="4"/>
  <c r="AR3189" i="4" l="1"/>
  <c r="AS3189" i="4" s="1"/>
  <c r="AT3189" i="4" s="1"/>
  <c r="AG3189" i="4"/>
  <c r="AH3189" i="4" s="1"/>
  <c r="BA3189" i="4"/>
  <c r="BB3189" i="4" s="1"/>
  <c r="Y3190" i="4"/>
  <c r="Z3190" i="4" s="1"/>
  <c r="CZ3188" i="4"/>
  <c r="DA3188" i="4" s="1"/>
  <c r="DB3188" i="4" s="1"/>
  <c r="GI3189" i="4"/>
  <c r="GN3189" i="4" s="1"/>
  <c r="GO3189" i="4" s="1"/>
  <c r="GP3189" i="4" s="1"/>
  <c r="GQ3189" i="4" s="1"/>
  <c r="GR3189" i="4" s="1"/>
  <c r="EQ3187" i="4"/>
  <c r="ER3187" i="4" s="1"/>
  <c r="EM3188" i="4" s="1"/>
  <c r="EE3189" i="4" s="1"/>
  <c r="EC3189" i="4" s="1"/>
  <c r="ED3189" i="4" s="1"/>
  <c r="FH3187" i="4"/>
  <c r="FI3187" i="4" s="1"/>
  <c r="DT3188" i="4" l="1"/>
  <c r="DU3188" i="4" s="1"/>
  <c r="DV3188" i="4" s="1"/>
  <c r="AQ3189" i="4"/>
  <c r="AI3190" i="4" s="1"/>
  <c r="AR3190" i="4" s="1"/>
  <c r="AS3190" i="4" s="1"/>
  <c r="AT3190" i="4" s="1"/>
  <c r="BL3189" i="4"/>
  <c r="BM3189" i="4" s="1"/>
  <c r="BN3189" i="4" s="1"/>
  <c r="GJ3189" i="4"/>
  <c r="GS3189" i="4"/>
  <c r="FJ3187" i="4"/>
  <c r="GB3187" i="4" s="1"/>
  <c r="FK3187" i="4" l="1"/>
  <c r="FL3187" i="4" s="1"/>
  <c r="FG3188" i="4" s="1"/>
  <c r="EY3189" i="4" s="1"/>
  <c r="EW3189" i="4" s="1"/>
  <c r="EX3189" i="4" s="1"/>
  <c r="CF3189" i="4"/>
  <c r="CG3189" i="4" s="1"/>
  <c r="CH3189" i="4" s="1"/>
  <c r="EN3188" i="4"/>
  <c r="EO3188" i="4" s="1"/>
  <c r="EP3188" i="4" s="1"/>
  <c r="GC3187" i="4"/>
  <c r="FH3188" i="4" l="1"/>
  <c r="FI3188" i="4" s="1"/>
  <c r="FJ3188" i="4" s="1"/>
  <c r="CZ3189" i="4"/>
  <c r="DA3189" i="4" s="1"/>
  <c r="DB3189" i="4" s="1"/>
  <c r="GD3187" i="4"/>
  <c r="DT3189" i="4" l="1"/>
  <c r="DU3189" i="4" s="1"/>
  <c r="DV3189" i="4" s="1"/>
  <c r="GB3188" i="4"/>
  <c r="GC3188" i="4" s="1"/>
  <c r="GD3188" i="4" s="1"/>
  <c r="GE3187" i="4"/>
  <c r="GF3187" i="4" s="1"/>
  <c r="GA3188" i="4" s="1"/>
  <c r="FS3189" i="4" s="1"/>
  <c r="FQ3189" i="4" s="1"/>
  <c r="FR3189" i="4" s="1"/>
  <c r="GV3187" i="4"/>
  <c r="GW3187" i="4" s="1"/>
  <c r="GV3188" i="4" l="1"/>
  <c r="GW3188" i="4" s="1"/>
  <c r="GX3188" i="4" s="1"/>
  <c r="EN3189" i="4"/>
  <c r="EO3189" i="4" s="1"/>
  <c r="EP3189" i="4" s="1"/>
  <c r="GX3187" i="4"/>
  <c r="GY3187" i="4" s="1"/>
  <c r="GZ3187" i="4" s="1"/>
  <c r="AU3189" i="4"/>
  <c r="AV3189" i="4" s="1"/>
  <c r="AA3189" i="4"/>
  <c r="AB3189" i="4" s="1"/>
  <c r="GU3188" i="4" l="1"/>
  <c r="HK3184" i="4" s="1"/>
  <c r="HH3184" i="4"/>
  <c r="FH3189" i="4"/>
  <c r="FI3189" i="4" s="1"/>
  <c r="FJ3189" i="4" s="1"/>
  <c r="GB3189" i="4" s="1"/>
  <c r="GC3189" i="4" s="1"/>
  <c r="GD3189" i="4" s="1"/>
  <c r="GM3189" i="4"/>
  <c r="GK3189" i="4" s="1"/>
  <c r="GL3189" i="4" s="1"/>
  <c r="HM3184" i="4"/>
  <c r="HQ3184" i="4"/>
  <c r="GV3189" i="4" l="1"/>
  <c r="GW3189" i="4" s="1"/>
  <c r="GX3189" i="4" s="1"/>
  <c r="HL3184" i="4"/>
  <c r="BO3188" i="4" s="1"/>
  <c r="BP3188" i="4" s="1"/>
  <c r="BK3189" i="4" s="1"/>
  <c r="BC3190" i="4" l="1"/>
  <c r="BL3190" i="4" s="1"/>
  <c r="BM3190" i="4" s="1"/>
  <c r="BN3190" i="4" s="1"/>
  <c r="AP3188" i="4"/>
  <c r="AW3188" i="4" s="1"/>
  <c r="AX3189" i="4" s="1"/>
  <c r="AE3190" i="4" s="1"/>
  <c r="V3188" i="4"/>
  <c r="AC3188" i="4" s="1"/>
  <c r="AD3189" i="4" s="1"/>
  <c r="K3190" i="4" s="1"/>
  <c r="BJ3188" i="4"/>
  <c r="BQ3188" i="4" s="1"/>
  <c r="BR3189" i="4" s="1"/>
  <c r="AY3190" i="4" s="1"/>
  <c r="HP3184" i="4"/>
  <c r="HU3184" i="4" s="1"/>
  <c r="CD3188" i="4"/>
  <c r="CK3188" i="4" s="1"/>
  <c r="CL3189" i="4" s="1"/>
  <c r="BS3190" i="4" s="1"/>
  <c r="CX3188" i="4"/>
  <c r="DE3188" i="4" s="1"/>
  <c r="DF3189" i="4" s="1"/>
  <c r="CM3190" i="4" s="1"/>
  <c r="HO3184" i="4"/>
  <c r="HS3184" i="4"/>
  <c r="FF3188" i="4"/>
  <c r="FM3188" i="4" s="1"/>
  <c r="FN3189" i="4" s="1"/>
  <c r="EU3190" i="4" s="1"/>
  <c r="GE3188" i="4"/>
  <c r="GF3188" i="4" s="1"/>
  <c r="GA3189" i="4" s="1"/>
  <c r="FS3190" i="4" s="1"/>
  <c r="EQ3188" i="4"/>
  <c r="ER3188" i="4" s="1"/>
  <c r="EM3189" i="4" s="1"/>
  <c r="EE3190" i="4" s="1"/>
  <c r="DR3188" i="4"/>
  <c r="DY3188" i="4" s="1"/>
  <c r="DZ3189" i="4" s="1"/>
  <c r="DG3190" i="4" s="1"/>
  <c r="GY3188" i="4"/>
  <c r="GZ3188" i="4" s="1"/>
  <c r="GU3189" i="4" s="1"/>
  <c r="FK3188" i="4"/>
  <c r="FL3188" i="4" s="1"/>
  <c r="FG3189" i="4" s="1"/>
  <c r="EY3190" i="4" s="1"/>
  <c r="FZ3188" i="4"/>
  <c r="GG3188" i="4" s="1"/>
  <c r="GH3189" i="4" s="1"/>
  <c r="FO3190" i="4" s="1"/>
  <c r="EL3188" i="4"/>
  <c r="ES3188" i="4" s="1"/>
  <c r="ET3189" i="4" s="1"/>
  <c r="EA3190" i="4" s="1"/>
  <c r="HR3184" i="4"/>
  <c r="HY3184" i="4" s="1"/>
  <c r="GT3188" i="4"/>
  <c r="HA3188" i="4" s="1"/>
  <c r="DW3188" i="4"/>
  <c r="DX3188" i="4" s="1"/>
  <c r="DS3189" i="4" s="1"/>
  <c r="DK3190" i="4" s="1"/>
  <c r="CI3188" i="4"/>
  <c r="CJ3188" i="4" s="1"/>
  <c r="CE3189" i="4" s="1"/>
  <c r="BW3190" i="4" s="1"/>
  <c r="CF3190" i="4" s="1"/>
  <c r="DC3188" i="4"/>
  <c r="DD3188" i="4" s="1"/>
  <c r="CY3189" i="4" s="1"/>
  <c r="CQ3190" i="4" s="1"/>
  <c r="HH3185" i="4" l="1"/>
  <c r="AZ3190" i="4"/>
  <c r="BA3190" i="4" s="1"/>
  <c r="BB3190" i="4" s="1"/>
  <c r="BI3190" i="4"/>
  <c r="BD3190" i="4"/>
  <c r="BE3190" i="4" s="1"/>
  <c r="BF3190" i="4" s="1"/>
  <c r="BG3190" i="4" s="1"/>
  <c r="BH3190" i="4" s="1"/>
  <c r="U3190" i="4"/>
  <c r="P3190" i="4"/>
  <c r="Q3190" i="4" s="1"/>
  <c r="R3190" i="4" s="1"/>
  <c r="S3190" i="4" s="1"/>
  <c r="T3190" i="4" s="1"/>
  <c r="L3190" i="4"/>
  <c r="M3190" i="4" s="1"/>
  <c r="N3190" i="4" s="1"/>
  <c r="AJ3190" i="4"/>
  <c r="AK3190" i="4" s="1"/>
  <c r="AL3190" i="4" s="1"/>
  <c r="AM3190" i="4" s="1"/>
  <c r="AN3190" i="4" s="1"/>
  <c r="AO3190" i="4"/>
  <c r="AF3190" i="4"/>
  <c r="CR3190" i="4"/>
  <c r="CS3190" i="4" s="1"/>
  <c r="CT3190" i="4" s="1"/>
  <c r="CU3190" i="4" s="1"/>
  <c r="CV3190" i="4" s="1"/>
  <c r="CW3190" i="4"/>
  <c r="CN3190" i="4"/>
  <c r="BX3190" i="4"/>
  <c r="BY3190" i="4" s="1"/>
  <c r="BZ3190" i="4" s="1"/>
  <c r="CA3190" i="4" s="1"/>
  <c r="CB3190" i="4" s="1"/>
  <c r="CC3190" i="4"/>
  <c r="BT3190" i="4"/>
  <c r="BU3190" i="4" s="1"/>
  <c r="BV3190" i="4" s="1"/>
  <c r="GM3190" i="4"/>
  <c r="HK3185" i="4"/>
  <c r="HQ3185" i="4" s="1"/>
  <c r="CG3190" i="4"/>
  <c r="CH3190" i="4" s="1"/>
  <c r="DQ3190" i="4"/>
  <c r="DL3190" i="4"/>
  <c r="DM3190" i="4" s="1"/>
  <c r="DN3190" i="4" s="1"/>
  <c r="DO3190" i="4" s="1"/>
  <c r="DP3190" i="4" s="1"/>
  <c r="DH3190" i="4"/>
  <c r="DI3190" i="4" s="1"/>
  <c r="DJ3190" i="4" s="1"/>
  <c r="FE3190" i="4"/>
  <c r="EZ3190" i="4"/>
  <c r="FA3190" i="4" s="1"/>
  <c r="FB3190" i="4" s="1"/>
  <c r="FC3190" i="4" s="1"/>
  <c r="FD3190" i="4" s="1"/>
  <c r="EV3190" i="4"/>
  <c r="EW3190" i="4" s="1"/>
  <c r="EX3190" i="4" s="1"/>
  <c r="EK3190" i="4"/>
  <c r="EF3190" i="4"/>
  <c r="EG3190" i="4" s="1"/>
  <c r="EH3190" i="4" s="1"/>
  <c r="EI3190" i="4" s="1"/>
  <c r="EJ3190" i="4" s="1"/>
  <c r="EB3190" i="4"/>
  <c r="EC3190" i="4" s="1"/>
  <c r="ED3190" i="4" s="1"/>
  <c r="HB3189" i="4"/>
  <c r="HM3185" i="4"/>
  <c r="FT3190" i="4"/>
  <c r="FU3190" i="4" s="1"/>
  <c r="FV3190" i="4" s="1"/>
  <c r="FW3190" i="4" s="1"/>
  <c r="FX3190" i="4" s="1"/>
  <c r="FP3190" i="4"/>
  <c r="FQ3190" i="4" s="1"/>
  <c r="FR3190" i="4" s="1"/>
  <c r="FY3190" i="4"/>
  <c r="W3190" i="4" l="1"/>
  <c r="AA3190" i="4" s="1"/>
  <c r="AB3190" i="4" s="1"/>
  <c r="AG3190" i="4"/>
  <c r="AH3190" i="4" s="1"/>
  <c r="CO3190" i="4"/>
  <c r="CP3190" i="4" s="1"/>
  <c r="CZ3190" i="4"/>
  <c r="DA3190" i="4" s="1"/>
  <c r="DB3190" i="4" s="1"/>
  <c r="HL3185" i="4"/>
  <c r="BO3189" i="4" s="1"/>
  <c r="BP3189" i="4" s="1"/>
  <c r="BK3190" i="4" s="1"/>
  <c r="HJ3185" i="4"/>
  <c r="GI3190" i="4"/>
  <c r="BC3191" i="4" l="1"/>
  <c r="O3191" i="4"/>
  <c r="X3191" i="4" s="1"/>
  <c r="Y3191" i="4" s="1"/>
  <c r="Z3191" i="4" s="1"/>
  <c r="AP3189" i="4"/>
  <c r="AW3189" i="4" s="1"/>
  <c r="AX3190" i="4" s="1"/>
  <c r="AE3191" i="4" s="1"/>
  <c r="V3189" i="4"/>
  <c r="AC3189" i="4" s="1"/>
  <c r="AD3190" i="4" s="1"/>
  <c r="K3191" i="4" s="1"/>
  <c r="BJ3189" i="4"/>
  <c r="BQ3189" i="4" s="1"/>
  <c r="BR3190" i="4" s="1"/>
  <c r="AY3191" i="4" s="1"/>
  <c r="AQ3190" i="4"/>
  <c r="AU3190" i="4" s="1"/>
  <c r="AV3190" i="4" s="1"/>
  <c r="HP3185" i="4"/>
  <c r="HU3185" i="4" s="1"/>
  <c r="CX3189" i="4"/>
  <c r="DE3189" i="4" s="1"/>
  <c r="DF3190" i="4" s="1"/>
  <c r="CM3191" i="4" s="1"/>
  <c r="CD3189" i="4"/>
  <c r="CK3189" i="4" s="1"/>
  <c r="CL3190" i="4" s="1"/>
  <c r="BS3191" i="4" s="1"/>
  <c r="DT3190" i="4"/>
  <c r="DU3190" i="4" s="1"/>
  <c r="DV3190" i="4" s="1"/>
  <c r="HO3185" i="4"/>
  <c r="GS3190" i="4"/>
  <c r="GN3190" i="4"/>
  <c r="GO3190" i="4" s="1"/>
  <c r="GP3190" i="4" s="1"/>
  <c r="GQ3190" i="4" s="1"/>
  <c r="GR3190" i="4" s="1"/>
  <c r="GJ3190" i="4"/>
  <c r="GK3190" i="4" s="1"/>
  <c r="GL3190" i="4" s="1"/>
  <c r="HS3185" i="4"/>
  <c r="CI3189" i="4"/>
  <c r="CJ3189" i="4" s="1"/>
  <c r="CE3190" i="4" s="1"/>
  <c r="BW3191" i="4" s="1"/>
  <c r="DW3189" i="4"/>
  <c r="DX3189" i="4" s="1"/>
  <c r="DS3190" i="4" s="1"/>
  <c r="DK3191" i="4" s="1"/>
  <c r="GE3189" i="4"/>
  <c r="GF3189" i="4" s="1"/>
  <c r="GA3190" i="4" s="1"/>
  <c r="FS3191" i="4" s="1"/>
  <c r="GT3189" i="4"/>
  <c r="HA3189" i="4" s="1"/>
  <c r="FZ3189" i="4"/>
  <c r="GG3189" i="4" s="1"/>
  <c r="GH3190" i="4" s="1"/>
  <c r="FO3191" i="4" s="1"/>
  <c r="DC3189" i="4"/>
  <c r="DD3189" i="4" s="1"/>
  <c r="CY3190" i="4" s="1"/>
  <c r="CQ3191" i="4" s="1"/>
  <c r="FK3189" i="4"/>
  <c r="FL3189" i="4" s="1"/>
  <c r="FG3190" i="4" s="1"/>
  <c r="EY3191" i="4" s="1"/>
  <c r="FF3189" i="4"/>
  <c r="FM3189" i="4" s="1"/>
  <c r="FN3190" i="4" s="1"/>
  <c r="EU3191" i="4" s="1"/>
  <c r="DR3189" i="4"/>
  <c r="DY3189" i="4" s="1"/>
  <c r="DZ3190" i="4" s="1"/>
  <c r="DG3191" i="4" s="1"/>
  <c r="HR3185" i="4"/>
  <c r="HY3185" i="4" s="1"/>
  <c r="EQ3189" i="4"/>
  <c r="ER3189" i="4" s="1"/>
  <c r="EM3190" i="4" s="1"/>
  <c r="EE3191" i="4" s="1"/>
  <c r="EL3189" i="4"/>
  <c r="ES3189" i="4" s="1"/>
  <c r="ET3190" i="4" s="1"/>
  <c r="EA3191" i="4" s="1"/>
  <c r="GY3189" i="4"/>
  <c r="GZ3189" i="4" s="1"/>
  <c r="HT3185" i="4"/>
  <c r="HH3186" i="4" l="1"/>
  <c r="AI3191" i="4"/>
  <c r="AR3191" i="4" s="1"/>
  <c r="AS3191" i="4" s="1"/>
  <c r="AT3191" i="4" s="1"/>
  <c r="AZ3191" i="4"/>
  <c r="BI3191" i="4"/>
  <c r="BD3191" i="4"/>
  <c r="BE3191" i="4" s="1"/>
  <c r="BF3191" i="4" s="1"/>
  <c r="BG3191" i="4" s="1"/>
  <c r="BH3191" i="4" s="1"/>
  <c r="U3191" i="4"/>
  <c r="L3191" i="4"/>
  <c r="P3191" i="4"/>
  <c r="Q3191" i="4" s="1"/>
  <c r="R3191" i="4" s="1"/>
  <c r="S3191" i="4" s="1"/>
  <c r="T3191" i="4" s="1"/>
  <c r="AO3191" i="4"/>
  <c r="AJ3191" i="4"/>
  <c r="AK3191" i="4" s="1"/>
  <c r="AL3191" i="4" s="1"/>
  <c r="AM3191" i="4" s="1"/>
  <c r="AN3191" i="4" s="1"/>
  <c r="AF3191" i="4"/>
  <c r="CW3191" i="4"/>
  <c r="CR3191" i="4"/>
  <c r="CS3191" i="4" s="1"/>
  <c r="CT3191" i="4" s="1"/>
  <c r="CU3191" i="4" s="1"/>
  <c r="CV3191" i="4" s="1"/>
  <c r="CN3191" i="4"/>
  <c r="CO3191" i="4" s="1"/>
  <c r="CP3191" i="4" s="1"/>
  <c r="BT3191" i="4"/>
  <c r="BU3191" i="4" s="1"/>
  <c r="BV3191" i="4" s="1"/>
  <c r="CC3191" i="4"/>
  <c r="BX3191" i="4"/>
  <c r="BY3191" i="4" s="1"/>
  <c r="BZ3191" i="4" s="1"/>
  <c r="CA3191" i="4" s="1"/>
  <c r="CB3191" i="4" s="1"/>
  <c r="EN3190" i="4"/>
  <c r="EO3190" i="4" s="1"/>
  <c r="EP3190" i="4" s="1"/>
  <c r="GU3190" i="4"/>
  <c r="GM3191" i="4" s="1"/>
  <c r="EV3191" i="4"/>
  <c r="EW3191" i="4" s="1"/>
  <c r="EX3191" i="4" s="1"/>
  <c r="FE3191" i="4"/>
  <c r="EZ3191" i="4"/>
  <c r="FA3191" i="4" s="1"/>
  <c r="FB3191" i="4" s="1"/>
  <c r="FC3191" i="4" s="1"/>
  <c r="FD3191" i="4" s="1"/>
  <c r="DL3191" i="4"/>
  <c r="DM3191" i="4" s="1"/>
  <c r="DN3191" i="4" s="1"/>
  <c r="DO3191" i="4" s="1"/>
  <c r="DP3191" i="4" s="1"/>
  <c r="DH3191" i="4"/>
  <c r="DI3191" i="4" s="1"/>
  <c r="DJ3191" i="4" s="1"/>
  <c r="DQ3191" i="4"/>
  <c r="FP3191" i="4"/>
  <c r="FQ3191" i="4" s="1"/>
  <c r="FR3191" i="4" s="1"/>
  <c r="FT3191" i="4"/>
  <c r="FU3191" i="4" s="1"/>
  <c r="FV3191" i="4" s="1"/>
  <c r="FW3191" i="4" s="1"/>
  <c r="FX3191" i="4" s="1"/>
  <c r="FY3191" i="4"/>
  <c r="EK3191" i="4"/>
  <c r="EF3191" i="4"/>
  <c r="EG3191" i="4" s="1"/>
  <c r="EH3191" i="4" s="1"/>
  <c r="EI3191" i="4" s="1"/>
  <c r="EJ3191" i="4" s="1"/>
  <c r="EB3191" i="4"/>
  <c r="EC3191" i="4" s="1"/>
  <c r="ED3191" i="4" s="1"/>
  <c r="HB3190" i="4"/>
  <c r="HM3186" i="4"/>
  <c r="AG3191" i="4" l="1"/>
  <c r="AH3191" i="4" s="1"/>
  <c r="M3191" i="4"/>
  <c r="N3191" i="4" s="1"/>
  <c r="BA3191" i="4"/>
  <c r="BB3191" i="4" s="1"/>
  <c r="BL3191" i="4"/>
  <c r="BM3191" i="4" s="1"/>
  <c r="BN3191" i="4" s="1"/>
  <c r="CF3191" i="4" s="1"/>
  <c r="CG3191" i="4" s="1"/>
  <c r="CH3191" i="4" s="1"/>
  <c r="CZ3191" i="4" s="1"/>
  <c r="DA3191" i="4" s="1"/>
  <c r="DB3191" i="4" s="1"/>
  <c r="DT3191" i="4" s="1"/>
  <c r="HK3186" i="4"/>
  <c r="HQ3186" i="4" s="1"/>
  <c r="FH3190" i="4"/>
  <c r="FI3190" i="4" s="1"/>
  <c r="FJ3190" i="4" s="1"/>
  <c r="HL3186" i="4"/>
  <c r="BO3190" i="4" s="1"/>
  <c r="BP3190" i="4" s="1"/>
  <c r="GI3191" i="4"/>
  <c r="HJ3186" i="4"/>
  <c r="BJ3190" i="4" l="1"/>
  <c r="BQ3190" i="4" s="1"/>
  <c r="BR3191" i="4" s="1"/>
  <c r="AY3192" i="4" s="1"/>
  <c r="V3190" i="4"/>
  <c r="AC3190" i="4" s="1"/>
  <c r="AD3191" i="4" s="1"/>
  <c r="K3192" i="4" s="1"/>
  <c r="AP3190" i="4"/>
  <c r="AW3190" i="4" s="1"/>
  <c r="AX3191" i="4" s="1"/>
  <c r="AE3192" i="4" s="1"/>
  <c r="BK3191" i="4"/>
  <c r="BC3192" i="4" s="1"/>
  <c r="W3191" i="4"/>
  <c r="AA3191" i="4" s="1"/>
  <c r="AB3191" i="4" s="1"/>
  <c r="AQ3191" i="4"/>
  <c r="AU3191" i="4" s="1"/>
  <c r="AV3191" i="4" s="1"/>
  <c r="HP3186" i="4"/>
  <c r="HU3186" i="4" s="1"/>
  <c r="CD3190" i="4"/>
  <c r="CK3190" i="4" s="1"/>
  <c r="CL3191" i="4" s="1"/>
  <c r="BS3192" i="4" s="1"/>
  <c r="CX3190" i="4"/>
  <c r="DE3190" i="4" s="1"/>
  <c r="DF3191" i="4" s="1"/>
  <c r="CM3192" i="4" s="1"/>
  <c r="GB3190" i="4"/>
  <c r="GC3190" i="4" s="1"/>
  <c r="GD3190" i="4" s="1"/>
  <c r="HO3186" i="4"/>
  <c r="HT3186" i="4"/>
  <c r="GJ3191" i="4"/>
  <c r="GK3191" i="4" s="1"/>
  <c r="GL3191" i="4" s="1"/>
  <c r="GN3191" i="4"/>
  <c r="GO3191" i="4" s="1"/>
  <c r="GP3191" i="4" s="1"/>
  <c r="GQ3191" i="4" s="1"/>
  <c r="GR3191" i="4" s="1"/>
  <c r="GS3191" i="4"/>
  <c r="FZ3190" i="4"/>
  <c r="GG3190" i="4" s="1"/>
  <c r="GH3191" i="4" s="1"/>
  <c r="FO3192" i="4" s="1"/>
  <c r="DR3190" i="4"/>
  <c r="DY3190" i="4" s="1"/>
  <c r="DZ3191" i="4" s="1"/>
  <c r="DG3192" i="4" s="1"/>
  <c r="CI3190" i="4"/>
  <c r="CJ3190" i="4" s="1"/>
  <c r="CE3191" i="4" s="1"/>
  <c r="BW3192" i="4" s="1"/>
  <c r="HR3186" i="4"/>
  <c r="HY3186" i="4" s="1"/>
  <c r="DW3190" i="4"/>
  <c r="DX3190" i="4" s="1"/>
  <c r="DS3191" i="4" s="1"/>
  <c r="DK3192" i="4" s="1"/>
  <c r="GT3190" i="4"/>
  <c r="HA3190" i="4" s="1"/>
  <c r="FF3190" i="4"/>
  <c r="FM3190" i="4" s="1"/>
  <c r="FN3191" i="4" s="1"/>
  <c r="EU3192" i="4" s="1"/>
  <c r="EQ3190" i="4"/>
  <c r="ER3190" i="4" s="1"/>
  <c r="EM3191" i="4" s="1"/>
  <c r="EE3192" i="4" s="1"/>
  <c r="FK3190" i="4"/>
  <c r="FL3190" i="4" s="1"/>
  <c r="FG3191" i="4" s="1"/>
  <c r="EY3192" i="4" s="1"/>
  <c r="EL3190" i="4"/>
  <c r="ES3190" i="4" s="1"/>
  <c r="ET3191" i="4" s="1"/>
  <c r="EA3192" i="4" s="1"/>
  <c r="DC3190" i="4"/>
  <c r="DD3190" i="4" s="1"/>
  <c r="CY3191" i="4" s="1"/>
  <c r="CQ3192" i="4" s="1"/>
  <c r="HS3186" i="4"/>
  <c r="DU3191" i="4"/>
  <c r="AI3192" i="4" l="1"/>
  <c r="O3192" i="4"/>
  <c r="P3192" i="4"/>
  <c r="Q3192" i="4" s="1"/>
  <c r="R3192" i="4" s="1"/>
  <c r="S3192" i="4" s="1"/>
  <c r="T3192" i="4" s="1"/>
  <c r="U3192" i="4"/>
  <c r="L3192" i="4"/>
  <c r="M3192" i="4" s="1"/>
  <c r="N3192" i="4" s="1"/>
  <c r="W3192" i="4" s="1"/>
  <c r="O3193" i="4" s="1"/>
  <c r="X3193" i="4" s="1"/>
  <c r="Y3193" i="4" s="1"/>
  <c r="Z3193" i="4" s="1"/>
  <c r="X3192" i="4"/>
  <c r="Y3192" i="4" s="1"/>
  <c r="Z3192" i="4" s="1"/>
  <c r="AO3192" i="4"/>
  <c r="AJ3192" i="4"/>
  <c r="AK3192" i="4" s="1"/>
  <c r="AL3192" i="4" s="1"/>
  <c r="AM3192" i="4" s="1"/>
  <c r="AN3192" i="4" s="1"/>
  <c r="AF3192" i="4"/>
  <c r="BD3192" i="4"/>
  <c r="BE3192" i="4" s="1"/>
  <c r="BF3192" i="4" s="1"/>
  <c r="BG3192" i="4" s="1"/>
  <c r="BH3192" i="4" s="1"/>
  <c r="BI3192" i="4"/>
  <c r="AZ3192" i="4"/>
  <c r="GE3190" i="4"/>
  <c r="GF3190" i="4" s="1"/>
  <c r="GA3191" i="4" s="1"/>
  <c r="FS3192" i="4" s="1"/>
  <c r="CW3192" i="4"/>
  <c r="CR3192" i="4"/>
  <c r="CS3192" i="4" s="1"/>
  <c r="CT3192" i="4" s="1"/>
  <c r="CU3192" i="4" s="1"/>
  <c r="CV3192" i="4" s="1"/>
  <c r="CN3192" i="4"/>
  <c r="CO3192" i="4" s="1"/>
  <c r="CP3192" i="4" s="1"/>
  <c r="BT3192" i="4"/>
  <c r="BU3192" i="4" s="1"/>
  <c r="BV3192" i="4" s="1"/>
  <c r="BX3192" i="4"/>
  <c r="BY3192" i="4" s="1"/>
  <c r="BZ3192" i="4" s="1"/>
  <c r="CA3192" i="4" s="1"/>
  <c r="CB3192" i="4" s="1"/>
  <c r="CC3192" i="4"/>
  <c r="GV3190" i="4"/>
  <c r="GW3190" i="4" s="1"/>
  <c r="HB3191" i="4"/>
  <c r="EK3192" i="4"/>
  <c r="EB3192" i="4"/>
  <c r="EC3192" i="4" s="1"/>
  <c r="ED3192" i="4" s="1"/>
  <c r="EF3192" i="4"/>
  <c r="EG3192" i="4" s="1"/>
  <c r="EH3192" i="4" s="1"/>
  <c r="EI3192" i="4" s="1"/>
  <c r="EJ3192" i="4" s="1"/>
  <c r="FE3192" i="4"/>
  <c r="EZ3192" i="4"/>
  <c r="FA3192" i="4" s="1"/>
  <c r="FB3192" i="4" s="1"/>
  <c r="FC3192" i="4" s="1"/>
  <c r="FD3192" i="4" s="1"/>
  <c r="EV3192" i="4"/>
  <c r="EW3192" i="4" s="1"/>
  <c r="EX3192" i="4" s="1"/>
  <c r="DH3192" i="4"/>
  <c r="DI3192" i="4" s="1"/>
  <c r="DJ3192" i="4" s="1"/>
  <c r="DQ3192" i="4"/>
  <c r="DL3192" i="4"/>
  <c r="DM3192" i="4" s="1"/>
  <c r="DN3192" i="4" s="1"/>
  <c r="DO3192" i="4" s="1"/>
  <c r="DP3192" i="4" s="1"/>
  <c r="FY3192" i="4"/>
  <c r="FP3192" i="4"/>
  <c r="FT3192" i="4"/>
  <c r="FU3192" i="4" s="1"/>
  <c r="FV3192" i="4" s="1"/>
  <c r="FW3192" i="4" s="1"/>
  <c r="FX3192" i="4" s="1"/>
  <c r="DV3191" i="4"/>
  <c r="EN3191" i="4" s="1"/>
  <c r="AG3192" i="4" l="1"/>
  <c r="AH3192" i="4" s="1"/>
  <c r="BA3192" i="4"/>
  <c r="BB3192" i="4" s="1"/>
  <c r="AR3192" i="4"/>
  <c r="AS3192" i="4" s="1"/>
  <c r="AT3192" i="4" s="1"/>
  <c r="FQ3192" i="4"/>
  <c r="FR3192" i="4" s="1"/>
  <c r="GX3190" i="4"/>
  <c r="GY3190" i="4"/>
  <c r="GZ3190" i="4" s="1"/>
  <c r="HH3187" i="4" s="1"/>
  <c r="GI3192" i="4"/>
  <c r="HJ3187" i="4"/>
  <c r="EO3191" i="4"/>
  <c r="AA3192" i="4"/>
  <c r="AB3192" i="4" s="1"/>
  <c r="BL3192" i="4" l="1"/>
  <c r="BM3192" i="4" s="1"/>
  <c r="BN3192" i="4" s="1"/>
  <c r="AQ3192" i="4"/>
  <c r="AU3192" i="4" s="1"/>
  <c r="AV3192" i="4" s="1"/>
  <c r="GU3191" i="4"/>
  <c r="HT3187" i="4"/>
  <c r="GS3192" i="4"/>
  <c r="GN3192" i="4"/>
  <c r="GO3192" i="4" s="1"/>
  <c r="GP3192" i="4" s="1"/>
  <c r="GQ3192" i="4" s="1"/>
  <c r="GR3192" i="4" s="1"/>
  <c r="GJ3192" i="4"/>
  <c r="EP3191" i="4"/>
  <c r="AI3193" i="4" l="1"/>
  <c r="AR3193" i="4" s="1"/>
  <c r="AS3193" i="4" s="1"/>
  <c r="AT3193" i="4" s="1"/>
  <c r="CF3192" i="4"/>
  <c r="CG3192" i="4" s="1"/>
  <c r="CH3192" i="4" s="1"/>
  <c r="HM3187" i="4"/>
  <c r="HL3187" i="4"/>
  <c r="BO3191" i="4" s="1"/>
  <c r="BP3191" i="4" s="1"/>
  <c r="BK3192" i="4" s="1"/>
  <c r="HK3187" i="4"/>
  <c r="HQ3187" i="4" s="1"/>
  <c r="GM3192" i="4"/>
  <c r="GK3192" i="4" s="1"/>
  <c r="GL3192" i="4" s="1"/>
  <c r="EQ3191" i="4"/>
  <c r="ER3191" i="4" s="1"/>
  <c r="EM3192" i="4" s="1"/>
  <c r="EE3193" i="4" s="1"/>
  <c r="FH3191" i="4"/>
  <c r="FI3191" i="4" s="1"/>
  <c r="BC3193" i="4" l="1"/>
  <c r="BL3193" i="4" s="1"/>
  <c r="BM3193" i="4" s="1"/>
  <c r="BN3193" i="4" s="1"/>
  <c r="CZ3192" i="4"/>
  <c r="DA3192" i="4" s="1"/>
  <c r="DB3192" i="4" s="1"/>
  <c r="AP3191" i="4"/>
  <c r="AW3191" i="4" s="1"/>
  <c r="AX3192" i="4" s="1"/>
  <c r="AE3193" i="4" s="1"/>
  <c r="BJ3191" i="4"/>
  <c r="BQ3191" i="4" s="1"/>
  <c r="BR3192" i="4" s="1"/>
  <c r="AY3193" i="4" s="1"/>
  <c r="V3191" i="4"/>
  <c r="AC3191" i="4" s="1"/>
  <c r="AD3192" i="4" s="1"/>
  <c r="K3193" i="4" s="1"/>
  <c r="CD3191" i="4"/>
  <c r="CK3191" i="4" s="1"/>
  <c r="CL3192" i="4" s="1"/>
  <c r="BS3193" i="4" s="1"/>
  <c r="CX3191" i="4"/>
  <c r="DE3191" i="4" s="1"/>
  <c r="DF3192" i="4" s="1"/>
  <c r="CM3193" i="4" s="1"/>
  <c r="HP3187" i="4"/>
  <c r="HU3187" i="4" s="1"/>
  <c r="DW3191" i="4"/>
  <c r="DX3191" i="4" s="1"/>
  <c r="DS3192" i="4" s="1"/>
  <c r="DK3193" i="4" s="1"/>
  <c r="CI3191" i="4"/>
  <c r="CJ3191" i="4" s="1"/>
  <c r="CE3192" i="4" s="1"/>
  <c r="BW3193" i="4" s="1"/>
  <c r="FF3191" i="4"/>
  <c r="FM3191" i="4" s="1"/>
  <c r="FN3192" i="4" s="1"/>
  <c r="EU3193" i="4" s="1"/>
  <c r="FZ3191" i="4"/>
  <c r="GG3191" i="4" s="1"/>
  <c r="GH3192" i="4" s="1"/>
  <c r="FO3193" i="4" s="1"/>
  <c r="DR3191" i="4"/>
  <c r="DY3191" i="4" s="1"/>
  <c r="DZ3192" i="4" s="1"/>
  <c r="DG3193" i="4" s="1"/>
  <c r="EL3191" i="4"/>
  <c r="ES3191" i="4" s="1"/>
  <c r="ET3192" i="4" s="1"/>
  <c r="EA3193" i="4" s="1"/>
  <c r="GT3191" i="4"/>
  <c r="HA3191" i="4" s="1"/>
  <c r="HB3192" i="4" s="1"/>
  <c r="DC3191" i="4"/>
  <c r="DD3191" i="4" s="1"/>
  <c r="CY3192" i="4" s="1"/>
  <c r="CQ3193" i="4" s="1"/>
  <c r="HR3187" i="4"/>
  <c r="HY3187" i="4" s="1"/>
  <c r="HS3187" i="4"/>
  <c r="HO3187" i="4"/>
  <c r="FJ3191" i="4"/>
  <c r="GB3191" i="4" s="1"/>
  <c r="P3193" i="4" l="1"/>
  <c r="Q3193" i="4" s="1"/>
  <c r="R3193" i="4" s="1"/>
  <c r="S3193" i="4" s="1"/>
  <c r="T3193" i="4" s="1"/>
  <c r="U3193" i="4"/>
  <c r="L3193" i="4"/>
  <c r="BI3193" i="4"/>
  <c r="BD3193" i="4"/>
  <c r="BE3193" i="4" s="1"/>
  <c r="BF3193" i="4" s="1"/>
  <c r="BG3193" i="4" s="1"/>
  <c r="BH3193" i="4" s="1"/>
  <c r="AZ3193" i="4"/>
  <c r="AJ3193" i="4"/>
  <c r="AK3193" i="4" s="1"/>
  <c r="AL3193" i="4" s="1"/>
  <c r="AM3193" i="4" s="1"/>
  <c r="AN3193" i="4" s="1"/>
  <c r="AO3193" i="4"/>
  <c r="AF3193" i="4"/>
  <c r="DT3192" i="4"/>
  <c r="DU3192" i="4" s="1"/>
  <c r="DV3192" i="4" s="1"/>
  <c r="CW3193" i="4"/>
  <c r="CR3193" i="4"/>
  <c r="CS3193" i="4" s="1"/>
  <c r="CT3193" i="4" s="1"/>
  <c r="CU3193" i="4" s="1"/>
  <c r="CV3193" i="4" s="1"/>
  <c r="CN3193" i="4"/>
  <c r="CO3193" i="4" s="1"/>
  <c r="CP3193" i="4" s="1"/>
  <c r="BT3193" i="4"/>
  <c r="BU3193" i="4" s="1"/>
  <c r="BV3193" i="4" s="1"/>
  <c r="BX3193" i="4"/>
  <c r="BY3193" i="4" s="1"/>
  <c r="BZ3193" i="4" s="1"/>
  <c r="CA3193" i="4" s="1"/>
  <c r="CB3193" i="4" s="1"/>
  <c r="CC3193" i="4"/>
  <c r="GI3193" i="4"/>
  <c r="HJ3188" i="4"/>
  <c r="HT3188" i="4" s="1"/>
  <c r="DQ3193" i="4"/>
  <c r="DH3193" i="4"/>
  <c r="DI3193" i="4" s="1"/>
  <c r="DJ3193" i="4" s="1"/>
  <c r="DL3193" i="4"/>
  <c r="DM3193" i="4" s="1"/>
  <c r="DN3193" i="4" s="1"/>
  <c r="DO3193" i="4" s="1"/>
  <c r="DP3193" i="4" s="1"/>
  <c r="FT3193" i="4"/>
  <c r="FU3193" i="4" s="1"/>
  <c r="FV3193" i="4" s="1"/>
  <c r="FW3193" i="4" s="1"/>
  <c r="FX3193" i="4" s="1"/>
  <c r="FY3193" i="4"/>
  <c r="FP3193" i="4"/>
  <c r="EV3193" i="4"/>
  <c r="FE3193" i="4"/>
  <c r="EZ3193" i="4"/>
  <c r="FA3193" i="4" s="1"/>
  <c r="FB3193" i="4" s="1"/>
  <c r="FC3193" i="4" s="1"/>
  <c r="FD3193" i="4" s="1"/>
  <c r="CF3193" i="4"/>
  <c r="CG3193" i="4" s="1"/>
  <c r="CH3193" i="4" s="1"/>
  <c r="CZ3193" i="4" s="1"/>
  <c r="DA3193" i="4" s="1"/>
  <c r="DB3193" i="4" s="1"/>
  <c r="DT3193" i="4" s="1"/>
  <c r="DU3193" i="4" s="1"/>
  <c r="DV3193" i="4" s="1"/>
  <c r="EF3193" i="4"/>
  <c r="EG3193" i="4" s="1"/>
  <c r="EH3193" i="4" s="1"/>
  <c r="EI3193" i="4" s="1"/>
  <c r="EJ3193" i="4" s="1"/>
  <c r="EB3193" i="4"/>
  <c r="EC3193" i="4" s="1"/>
  <c r="ED3193" i="4" s="1"/>
  <c r="EK3193" i="4"/>
  <c r="GC3191" i="4"/>
  <c r="FK3191" i="4"/>
  <c r="FL3191" i="4" s="1"/>
  <c r="FG3192" i="4" s="1"/>
  <c r="EY3193" i="4" s="1"/>
  <c r="M3193" i="4" l="1"/>
  <c r="N3193" i="4" s="1"/>
  <c r="EN3192" i="4"/>
  <c r="EO3192" i="4" s="1"/>
  <c r="EP3192" i="4" s="1"/>
  <c r="AG3193" i="4"/>
  <c r="AH3193" i="4" s="1"/>
  <c r="BA3193" i="4"/>
  <c r="BB3193" i="4" s="1"/>
  <c r="EW3193" i="4"/>
  <c r="EX3193" i="4" s="1"/>
  <c r="GS3193" i="4"/>
  <c r="GN3193" i="4"/>
  <c r="GO3193" i="4" s="1"/>
  <c r="GP3193" i="4" s="1"/>
  <c r="GQ3193" i="4" s="1"/>
  <c r="GR3193" i="4" s="1"/>
  <c r="GJ3193" i="4"/>
  <c r="EN3193" i="4"/>
  <c r="EO3193" i="4" s="1"/>
  <c r="EP3193" i="4" s="1"/>
  <c r="GD3191" i="4"/>
  <c r="GV3191" i="4" s="1"/>
  <c r="GE3191" i="4" l="1"/>
  <c r="GF3191" i="4" s="1"/>
  <c r="GA3192" i="4" s="1"/>
  <c r="FS3193" i="4" s="1"/>
  <c r="FQ3193" i="4" s="1"/>
  <c r="FR3193" i="4" s="1"/>
  <c r="W3193" i="4"/>
  <c r="O3194" i="4" s="1"/>
  <c r="FH3192" i="4"/>
  <c r="FI3192" i="4" s="1"/>
  <c r="FJ3192" i="4" s="1"/>
  <c r="AQ3193" i="4"/>
  <c r="AU3193" i="4" s="1"/>
  <c r="AV3193" i="4" s="1"/>
  <c r="FH3193" i="4"/>
  <c r="FI3193" i="4" s="1"/>
  <c r="FJ3193" i="4" s="1"/>
  <c r="GW3191" i="4"/>
  <c r="GX3191" i="4" s="1"/>
  <c r="GY3191" i="4" s="1"/>
  <c r="GZ3191" i="4" s="1"/>
  <c r="HH3188" i="4" s="1"/>
  <c r="AI3194" i="4" l="1"/>
  <c r="X3194" i="4"/>
  <c r="Y3194" i="4" s="1"/>
  <c r="Z3194" i="4" s="1"/>
  <c r="AR3194" i="4" s="1"/>
  <c r="AS3194" i="4" s="1"/>
  <c r="AT3194" i="4" s="1"/>
  <c r="AA3193" i="4"/>
  <c r="AB3193" i="4" s="1"/>
  <c r="GB3192" i="4"/>
  <c r="GC3192" i="4" s="1"/>
  <c r="GD3192" i="4" s="1"/>
  <c r="GV3192" i="4" s="1"/>
  <c r="GB3193" i="4"/>
  <c r="GC3193" i="4" s="1"/>
  <c r="GD3193" i="4" s="1"/>
  <c r="GU3192" i="4"/>
  <c r="HM3188" i="4"/>
  <c r="HL3188" i="4" l="1"/>
  <c r="BO3192" i="4" s="1"/>
  <c r="BP3192" i="4" s="1"/>
  <c r="BK3193" i="4" s="1"/>
  <c r="GW3192" i="4"/>
  <c r="GX3192" i="4" s="1"/>
  <c r="HK3188" i="4"/>
  <c r="GM3193" i="4"/>
  <c r="GV3193" i="4" s="1"/>
  <c r="CI3192" i="4"/>
  <c r="CJ3192" i="4" s="1"/>
  <c r="CE3193" i="4" s="1"/>
  <c r="BW3194" i="4" s="1"/>
  <c r="FK3192" i="4"/>
  <c r="FL3192" i="4" s="1"/>
  <c r="FG3193" i="4" s="1"/>
  <c r="EY3194" i="4" s="1"/>
  <c r="DR3192" i="4"/>
  <c r="DY3192" i="4" s="1"/>
  <c r="DZ3193" i="4" s="1"/>
  <c r="DG3194" i="4" s="1"/>
  <c r="HS3188" i="4"/>
  <c r="BC3194" i="4" l="1"/>
  <c r="BL3194" i="4" s="1"/>
  <c r="BM3194" i="4" s="1"/>
  <c r="BN3194" i="4" s="1"/>
  <c r="CF3194" i="4" s="1"/>
  <c r="CG3194" i="4" s="1"/>
  <c r="CH3194" i="4" s="1"/>
  <c r="FZ3192" i="4"/>
  <c r="GG3192" i="4" s="1"/>
  <c r="GH3193" i="4" s="1"/>
  <c r="FO3194" i="4" s="1"/>
  <c r="FY3194" i="4" s="1"/>
  <c r="V3192" i="4"/>
  <c r="AC3192" i="4" s="1"/>
  <c r="AD3193" i="4" s="1"/>
  <c r="K3194" i="4" s="1"/>
  <c r="BJ3192" i="4"/>
  <c r="BQ3192" i="4" s="1"/>
  <c r="BR3193" i="4" s="1"/>
  <c r="AY3194" i="4" s="1"/>
  <c r="AP3192" i="4"/>
  <c r="AW3192" i="4" s="1"/>
  <c r="AX3193" i="4" s="1"/>
  <c r="AE3194" i="4" s="1"/>
  <c r="HR3188" i="4"/>
  <c r="HY3188" i="4" s="1"/>
  <c r="CD3192" i="4"/>
  <c r="CK3192" i="4" s="1"/>
  <c r="CL3193" i="4" s="1"/>
  <c r="BS3194" i="4" s="1"/>
  <c r="CX3192" i="4"/>
  <c r="DE3192" i="4" s="1"/>
  <c r="DF3193" i="4" s="1"/>
  <c r="CM3194" i="4" s="1"/>
  <c r="DW3192" i="4"/>
  <c r="DX3192" i="4" s="1"/>
  <c r="DS3193" i="4" s="1"/>
  <c r="DK3194" i="4" s="1"/>
  <c r="DC3192" i="4"/>
  <c r="DD3192" i="4" s="1"/>
  <c r="CY3193" i="4" s="1"/>
  <c r="CQ3194" i="4" s="1"/>
  <c r="EQ3192" i="4"/>
  <c r="ER3192" i="4" s="1"/>
  <c r="EM3193" i="4" s="1"/>
  <c r="EE3194" i="4" s="1"/>
  <c r="GY3192" i="4"/>
  <c r="GZ3192" i="4" s="1"/>
  <c r="EL3192" i="4"/>
  <c r="ES3192" i="4" s="1"/>
  <c r="ET3193" i="4" s="1"/>
  <c r="EA3194" i="4" s="1"/>
  <c r="EB3194" i="4" s="1"/>
  <c r="FF3192" i="4"/>
  <c r="FM3192" i="4" s="1"/>
  <c r="FN3193" i="4" s="1"/>
  <c r="EU3194" i="4" s="1"/>
  <c r="EV3194" i="4" s="1"/>
  <c r="EW3194" i="4" s="1"/>
  <c r="EX3194" i="4" s="1"/>
  <c r="GE3192" i="4"/>
  <c r="GF3192" i="4" s="1"/>
  <c r="GA3193" i="4" s="1"/>
  <c r="FS3194" i="4" s="1"/>
  <c r="HP3188" i="4"/>
  <c r="HU3188" i="4" s="1"/>
  <c r="GT3192" i="4"/>
  <c r="HA3192" i="4" s="1"/>
  <c r="HO3188" i="4"/>
  <c r="GK3193" i="4"/>
  <c r="GL3193" i="4" s="1"/>
  <c r="GW3193" i="4"/>
  <c r="GX3193" i="4" s="1"/>
  <c r="HQ3188" i="4"/>
  <c r="DH3194" i="4"/>
  <c r="DQ3194" i="4"/>
  <c r="DL3194" i="4"/>
  <c r="DM3194" i="4" s="1"/>
  <c r="DN3194" i="4" s="1"/>
  <c r="DO3194" i="4" s="1"/>
  <c r="DP3194" i="4" s="1"/>
  <c r="FT3194" i="4"/>
  <c r="FU3194" i="4" s="1"/>
  <c r="FV3194" i="4" s="1"/>
  <c r="FW3194" i="4" s="1"/>
  <c r="FX3194" i="4" s="1"/>
  <c r="FP3194" i="4"/>
  <c r="HH3189" i="4" l="1"/>
  <c r="P3194" i="4"/>
  <c r="Q3194" i="4" s="1"/>
  <c r="R3194" i="4" s="1"/>
  <c r="S3194" i="4" s="1"/>
  <c r="T3194" i="4" s="1"/>
  <c r="U3194" i="4"/>
  <c r="L3194" i="4"/>
  <c r="AJ3194" i="4"/>
  <c r="AK3194" i="4" s="1"/>
  <c r="AL3194" i="4" s="1"/>
  <c r="AM3194" i="4" s="1"/>
  <c r="AN3194" i="4" s="1"/>
  <c r="AO3194" i="4"/>
  <c r="AF3194" i="4"/>
  <c r="BI3194" i="4"/>
  <c r="BD3194" i="4"/>
  <c r="BE3194" i="4" s="1"/>
  <c r="BF3194" i="4" s="1"/>
  <c r="BG3194" i="4" s="1"/>
  <c r="BH3194" i="4" s="1"/>
  <c r="AZ3194" i="4"/>
  <c r="DI3194" i="4"/>
  <c r="DJ3194" i="4" s="1"/>
  <c r="EZ3194" i="4"/>
  <c r="FA3194" i="4" s="1"/>
  <c r="FB3194" i="4" s="1"/>
  <c r="FC3194" i="4" s="1"/>
  <c r="FD3194" i="4" s="1"/>
  <c r="EC3194" i="4"/>
  <c r="ED3194" i="4" s="1"/>
  <c r="CN3194" i="4"/>
  <c r="CO3194" i="4" s="1"/>
  <c r="CP3194" i="4" s="1"/>
  <c r="CR3194" i="4"/>
  <c r="CS3194" i="4" s="1"/>
  <c r="CT3194" i="4" s="1"/>
  <c r="CU3194" i="4" s="1"/>
  <c r="CV3194" i="4" s="1"/>
  <c r="CW3194" i="4"/>
  <c r="BX3194" i="4"/>
  <c r="BY3194" i="4" s="1"/>
  <c r="BZ3194" i="4" s="1"/>
  <c r="CA3194" i="4" s="1"/>
  <c r="CB3194" i="4" s="1"/>
  <c r="CC3194" i="4"/>
  <c r="BT3194" i="4"/>
  <c r="BU3194" i="4" s="1"/>
  <c r="BV3194" i="4" s="1"/>
  <c r="HM3189" i="4"/>
  <c r="EK3194" i="4"/>
  <c r="EF3194" i="4"/>
  <c r="EG3194" i="4" s="1"/>
  <c r="EH3194" i="4" s="1"/>
  <c r="EI3194" i="4" s="1"/>
  <c r="EJ3194" i="4" s="1"/>
  <c r="FE3194" i="4"/>
  <c r="FQ3194" i="4"/>
  <c r="FR3194" i="4" s="1"/>
  <c r="HB3193" i="4"/>
  <c r="GI3194" i="4" s="1"/>
  <c r="CZ3194" i="4"/>
  <c r="DA3194" i="4" s="1"/>
  <c r="DB3194" i="4" s="1"/>
  <c r="GU3193" i="4"/>
  <c r="HK3189" i="4" s="1"/>
  <c r="HQ3189" i="4" s="1"/>
  <c r="M3194" i="4" l="1"/>
  <c r="N3194" i="4" s="1"/>
  <c r="BA3194" i="4"/>
  <c r="BB3194" i="4" s="1"/>
  <c r="AG3194" i="4"/>
  <c r="AH3194" i="4" s="1"/>
  <c r="HL3189" i="4"/>
  <c r="BO3193" i="4" s="1"/>
  <c r="BP3193" i="4" s="1"/>
  <c r="CX3193" i="4"/>
  <c r="DE3193" i="4" s="1"/>
  <c r="DF3194" i="4" s="1"/>
  <c r="CM3195" i="4" s="1"/>
  <c r="CD3193" i="4"/>
  <c r="CK3193" i="4" s="1"/>
  <c r="CL3194" i="4" s="1"/>
  <c r="BS3195" i="4" s="1"/>
  <c r="HJ3189" i="4"/>
  <c r="HO3189" i="4" s="1"/>
  <c r="DT3194" i="4"/>
  <c r="DU3194" i="4" s="1"/>
  <c r="DV3194" i="4" s="1"/>
  <c r="GM3194" i="4"/>
  <c r="GY3193" i="4"/>
  <c r="GZ3193" i="4" s="1"/>
  <c r="FF3193" i="4"/>
  <c r="FM3193" i="4" s="1"/>
  <c r="FN3194" i="4" s="1"/>
  <c r="EU3195" i="4" s="1"/>
  <c r="GE3193" i="4"/>
  <c r="GF3193" i="4" s="1"/>
  <c r="GA3194" i="4" s="1"/>
  <c r="FS3195" i="4" s="1"/>
  <c r="HR3189" i="4"/>
  <c r="HY3189" i="4" s="1"/>
  <c r="FK3193" i="4"/>
  <c r="FL3193" i="4" s="1"/>
  <c r="FG3194" i="4" s="1"/>
  <c r="EY3195" i="4" s="1"/>
  <c r="CI3193" i="4"/>
  <c r="CJ3193" i="4" s="1"/>
  <c r="CE3194" i="4" s="1"/>
  <c r="BW3195" i="4" s="1"/>
  <c r="FZ3193" i="4"/>
  <c r="GG3193" i="4" s="1"/>
  <c r="GH3194" i="4" s="1"/>
  <c r="FO3195" i="4" s="1"/>
  <c r="EQ3193" i="4"/>
  <c r="ER3193" i="4" s="1"/>
  <c r="EM3194" i="4" s="1"/>
  <c r="EE3195" i="4" s="1"/>
  <c r="DR3193" i="4"/>
  <c r="DY3193" i="4" s="1"/>
  <c r="DZ3194" i="4" s="1"/>
  <c r="DG3195" i="4" s="1"/>
  <c r="GT3193" i="4"/>
  <c r="HA3193" i="4" s="1"/>
  <c r="DC3193" i="4"/>
  <c r="DD3193" i="4" s="1"/>
  <c r="CY3194" i="4" s="1"/>
  <c r="CQ3195" i="4" s="1"/>
  <c r="EL3193" i="4"/>
  <c r="ES3193" i="4" s="1"/>
  <c r="ET3194" i="4" s="1"/>
  <c r="EA3195" i="4" s="1"/>
  <c r="DW3193" i="4"/>
  <c r="DX3193" i="4" s="1"/>
  <c r="DS3194" i="4" s="1"/>
  <c r="DK3195" i="4" s="1"/>
  <c r="GN3194" i="4"/>
  <c r="GO3194" i="4" s="1"/>
  <c r="GP3194" i="4" s="1"/>
  <c r="GQ3194" i="4" s="1"/>
  <c r="GR3194" i="4" s="1"/>
  <c r="GS3194" i="4"/>
  <c r="GJ3194" i="4"/>
  <c r="HS3189" i="4"/>
  <c r="GK3194" i="4" l="1"/>
  <c r="GL3194" i="4" s="1"/>
  <c r="HB3194" i="4" s="1"/>
  <c r="W3194" i="4"/>
  <c r="O3195" i="4" s="1"/>
  <c r="HP3189" i="4"/>
  <c r="HU3189" i="4" s="1"/>
  <c r="V3193" i="4"/>
  <c r="AC3193" i="4" s="1"/>
  <c r="AD3194" i="4" s="1"/>
  <c r="K3195" i="4" s="1"/>
  <c r="AP3193" i="4"/>
  <c r="AW3193" i="4" s="1"/>
  <c r="AX3194" i="4" s="1"/>
  <c r="AE3195" i="4" s="1"/>
  <c r="BJ3193" i="4"/>
  <c r="BQ3193" i="4" s="1"/>
  <c r="BR3194" i="4" s="1"/>
  <c r="AY3195" i="4" s="1"/>
  <c r="AQ3194" i="4"/>
  <c r="AU3194" i="4" s="1"/>
  <c r="AV3194" i="4" s="1"/>
  <c r="BK3194" i="4"/>
  <c r="BX3195" i="4"/>
  <c r="BY3195" i="4" s="1"/>
  <c r="BZ3195" i="4" s="1"/>
  <c r="CA3195" i="4" s="1"/>
  <c r="CB3195" i="4" s="1"/>
  <c r="CC3195" i="4"/>
  <c r="BT3195" i="4"/>
  <c r="BU3195" i="4" s="1"/>
  <c r="BV3195" i="4" s="1"/>
  <c r="CR3195" i="4"/>
  <c r="CS3195" i="4" s="1"/>
  <c r="CT3195" i="4" s="1"/>
  <c r="CU3195" i="4" s="1"/>
  <c r="CV3195" i="4" s="1"/>
  <c r="CN3195" i="4"/>
  <c r="CO3195" i="4" s="1"/>
  <c r="CP3195" i="4" s="1"/>
  <c r="CW3195" i="4"/>
  <c r="HT3189" i="4"/>
  <c r="EN3194" i="4"/>
  <c r="EO3194" i="4" s="1"/>
  <c r="EP3194" i="4" s="1"/>
  <c r="EB3195" i="4"/>
  <c r="EC3195" i="4" s="1"/>
  <c r="ED3195" i="4" s="1"/>
  <c r="EK3195" i="4"/>
  <c r="EF3195" i="4"/>
  <c r="EG3195" i="4" s="1"/>
  <c r="EH3195" i="4" s="1"/>
  <c r="EI3195" i="4" s="1"/>
  <c r="EJ3195" i="4" s="1"/>
  <c r="EZ3195" i="4"/>
  <c r="FA3195" i="4" s="1"/>
  <c r="FB3195" i="4" s="1"/>
  <c r="FC3195" i="4" s="1"/>
  <c r="FD3195" i="4" s="1"/>
  <c r="FE3195" i="4"/>
  <c r="EV3195" i="4"/>
  <c r="EW3195" i="4" s="1"/>
  <c r="EX3195" i="4" s="1"/>
  <c r="DQ3195" i="4"/>
  <c r="DL3195" i="4"/>
  <c r="DM3195" i="4" s="1"/>
  <c r="DN3195" i="4" s="1"/>
  <c r="DO3195" i="4" s="1"/>
  <c r="DP3195" i="4" s="1"/>
  <c r="DH3195" i="4"/>
  <c r="DI3195" i="4" s="1"/>
  <c r="DJ3195" i="4" s="1"/>
  <c r="FY3195" i="4"/>
  <c r="FP3195" i="4"/>
  <c r="FQ3195" i="4" s="1"/>
  <c r="FR3195" i="4" s="1"/>
  <c r="FT3195" i="4"/>
  <c r="FU3195" i="4" s="1"/>
  <c r="FV3195" i="4" s="1"/>
  <c r="FW3195" i="4" s="1"/>
  <c r="FX3195" i="4" s="1"/>
  <c r="HH3190" i="4" l="1"/>
  <c r="GU3194" i="4"/>
  <c r="HK3190" i="4" s="1"/>
  <c r="HQ3190" i="4" s="1"/>
  <c r="AI3195" i="4"/>
  <c r="BC3195" i="4"/>
  <c r="HM3190" i="4"/>
  <c r="P3195" i="4"/>
  <c r="Q3195" i="4" s="1"/>
  <c r="R3195" i="4" s="1"/>
  <c r="S3195" i="4" s="1"/>
  <c r="T3195" i="4" s="1"/>
  <c r="U3195" i="4"/>
  <c r="L3195" i="4"/>
  <c r="AA3194" i="4"/>
  <c r="AB3194" i="4" s="1"/>
  <c r="X3195" i="4"/>
  <c r="Y3195" i="4" s="1"/>
  <c r="Z3195" i="4" s="1"/>
  <c r="AR3195" i="4" s="1"/>
  <c r="AS3195" i="4" s="1"/>
  <c r="AT3195" i="4" s="1"/>
  <c r="BD3195" i="4"/>
  <c r="BE3195" i="4" s="1"/>
  <c r="BF3195" i="4" s="1"/>
  <c r="BG3195" i="4" s="1"/>
  <c r="BH3195" i="4" s="1"/>
  <c r="BI3195" i="4"/>
  <c r="AZ3195" i="4"/>
  <c r="AJ3195" i="4"/>
  <c r="AK3195" i="4" s="1"/>
  <c r="AL3195" i="4" s="1"/>
  <c r="AM3195" i="4" s="1"/>
  <c r="AN3195" i="4" s="1"/>
  <c r="AO3195" i="4"/>
  <c r="AF3195" i="4"/>
  <c r="AG3195" i="4" s="1"/>
  <c r="AH3195" i="4" s="1"/>
  <c r="FH3194" i="4"/>
  <c r="FI3194" i="4" s="1"/>
  <c r="FJ3194" i="4" s="1"/>
  <c r="GM3195" i="4"/>
  <c r="GI3195" i="4"/>
  <c r="HJ3190" i="4"/>
  <c r="HL3190" i="4" l="1"/>
  <c r="BO3194" i="4" s="1"/>
  <c r="BP3194" i="4" s="1"/>
  <c r="M3195" i="4"/>
  <c r="N3195" i="4" s="1"/>
  <c r="W3195" i="4" s="1"/>
  <c r="O3196" i="4" s="1"/>
  <c r="BL3195" i="4"/>
  <c r="BM3195" i="4" s="1"/>
  <c r="BN3195" i="4" s="1"/>
  <c r="CF3195" i="4" s="1"/>
  <c r="CG3195" i="4" s="1"/>
  <c r="CH3195" i="4" s="1"/>
  <c r="V3194" i="4"/>
  <c r="AC3194" i="4" s="1"/>
  <c r="AP3194" i="4"/>
  <c r="AW3194" i="4" s="1"/>
  <c r="AX3195" i="4" s="1"/>
  <c r="AE3196" i="4" s="1"/>
  <c r="AF3196" i="4" s="1"/>
  <c r="BJ3194" i="4"/>
  <c r="BQ3194" i="4" s="1"/>
  <c r="BA3195" i="4"/>
  <c r="BB3195" i="4" s="1"/>
  <c r="BK3195" i="4" s="1"/>
  <c r="BC3196" i="4" s="1"/>
  <c r="AQ3195" i="4"/>
  <c r="AI3196" i="4" s="1"/>
  <c r="HP3190" i="4"/>
  <c r="HU3190" i="4" s="1"/>
  <c r="CX3194" i="4"/>
  <c r="DE3194" i="4" s="1"/>
  <c r="DF3195" i="4" s="1"/>
  <c r="CM3196" i="4" s="1"/>
  <c r="CD3194" i="4"/>
  <c r="CK3194" i="4" s="1"/>
  <c r="CL3195" i="4" s="1"/>
  <c r="BS3196" i="4" s="1"/>
  <c r="GB3194" i="4"/>
  <c r="GC3194" i="4" s="1"/>
  <c r="HO3190" i="4"/>
  <c r="HS3190" i="4"/>
  <c r="DR3194" i="4"/>
  <c r="DY3194" i="4" s="1"/>
  <c r="DZ3195" i="4" s="1"/>
  <c r="DG3196" i="4" s="1"/>
  <c r="EL3194" i="4"/>
  <c r="ES3194" i="4" s="1"/>
  <c r="ET3195" i="4" s="1"/>
  <c r="EA3196" i="4" s="1"/>
  <c r="FK3194" i="4"/>
  <c r="FL3194" i="4" s="1"/>
  <c r="FG3195" i="4" s="1"/>
  <c r="EY3196" i="4" s="1"/>
  <c r="EQ3194" i="4"/>
  <c r="ER3194" i="4" s="1"/>
  <c r="EM3195" i="4" s="1"/>
  <c r="EE3196" i="4" s="1"/>
  <c r="CI3194" i="4"/>
  <c r="CJ3194" i="4" s="1"/>
  <c r="CE3195" i="4" s="1"/>
  <c r="BW3196" i="4" s="1"/>
  <c r="FZ3194" i="4"/>
  <c r="GG3194" i="4" s="1"/>
  <c r="GH3195" i="4" s="1"/>
  <c r="FO3196" i="4" s="1"/>
  <c r="DC3194" i="4"/>
  <c r="DD3194" i="4" s="1"/>
  <c r="CY3195" i="4" s="1"/>
  <c r="CQ3196" i="4" s="1"/>
  <c r="GT3194" i="4"/>
  <c r="HA3194" i="4" s="1"/>
  <c r="HR3190" i="4"/>
  <c r="HY3190" i="4" s="1"/>
  <c r="FF3194" i="4"/>
  <c r="FM3194" i="4" s="1"/>
  <c r="FN3195" i="4" s="1"/>
  <c r="EU3196" i="4" s="1"/>
  <c r="DW3194" i="4"/>
  <c r="DX3194" i="4" s="1"/>
  <c r="DS3195" i="4" s="1"/>
  <c r="DK3196" i="4" s="1"/>
  <c r="HT3190" i="4"/>
  <c r="GS3195" i="4"/>
  <c r="GJ3195" i="4"/>
  <c r="GK3195" i="4" s="1"/>
  <c r="GL3195" i="4" s="1"/>
  <c r="HB3195" i="4" s="1"/>
  <c r="GI3196" i="4" s="1"/>
  <c r="GN3195" i="4"/>
  <c r="GO3195" i="4" s="1"/>
  <c r="GP3195" i="4" s="1"/>
  <c r="GQ3195" i="4" s="1"/>
  <c r="GR3195" i="4" s="1"/>
  <c r="AG3196" i="4" l="1"/>
  <c r="AH3196" i="4" s="1"/>
  <c r="AD3195" i="4"/>
  <c r="K3196" i="4" s="1"/>
  <c r="X3196" i="4"/>
  <c r="Y3196" i="4" s="1"/>
  <c r="Z3196" i="4" s="1"/>
  <c r="AR3196" i="4" s="1"/>
  <c r="AS3196" i="4" s="1"/>
  <c r="AT3196" i="4" s="1"/>
  <c r="BL3196" i="4" s="1"/>
  <c r="BR3195" i="4"/>
  <c r="AY3196" i="4" s="1"/>
  <c r="AJ3196" i="4"/>
  <c r="AK3196" i="4" s="1"/>
  <c r="AL3196" i="4" s="1"/>
  <c r="AM3196" i="4" s="1"/>
  <c r="AN3196" i="4" s="1"/>
  <c r="AO3196" i="4"/>
  <c r="CZ3195" i="4"/>
  <c r="DA3195" i="4" s="1"/>
  <c r="DB3195" i="4" s="1"/>
  <c r="BX3196" i="4"/>
  <c r="BY3196" i="4" s="1"/>
  <c r="BZ3196" i="4" s="1"/>
  <c r="CA3196" i="4" s="1"/>
  <c r="CB3196" i="4" s="1"/>
  <c r="CC3196" i="4"/>
  <c r="BT3196" i="4"/>
  <c r="BU3196" i="4" s="1"/>
  <c r="BV3196" i="4" s="1"/>
  <c r="CW3196" i="4"/>
  <c r="CR3196" i="4"/>
  <c r="CS3196" i="4" s="1"/>
  <c r="CT3196" i="4" s="1"/>
  <c r="CU3196" i="4" s="1"/>
  <c r="CV3196" i="4" s="1"/>
  <c r="CN3196" i="4"/>
  <c r="CO3196" i="4" s="1"/>
  <c r="CP3196" i="4" s="1"/>
  <c r="GD3194" i="4"/>
  <c r="GV3194" i="4" s="1"/>
  <c r="GW3194" i="4" s="1"/>
  <c r="GX3194" i="4" s="1"/>
  <c r="GY3194" i="4" s="1"/>
  <c r="GZ3194" i="4" s="1"/>
  <c r="FY3196" i="4"/>
  <c r="FT3196" i="4"/>
  <c r="FU3196" i="4" s="1"/>
  <c r="FV3196" i="4" s="1"/>
  <c r="FW3196" i="4" s="1"/>
  <c r="FX3196" i="4" s="1"/>
  <c r="FP3196" i="4"/>
  <c r="EZ3196" i="4"/>
  <c r="FA3196" i="4" s="1"/>
  <c r="FB3196" i="4" s="1"/>
  <c r="FC3196" i="4" s="1"/>
  <c r="FD3196" i="4" s="1"/>
  <c r="EV3196" i="4"/>
  <c r="EW3196" i="4" s="1"/>
  <c r="EX3196" i="4" s="1"/>
  <c r="FE3196" i="4"/>
  <c r="EK3196" i="4"/>
  <c r="EF3196" i="4"/>
  <c r="EG3196" i="4" s="1"/>
  <c r="EH3196" i="4" s="1"/>
  <c r="EI3196" i="4" s="1"/>
  <c r="EJ3196" i="4" s="1"/>
  <c r="EB3196" i="4"/>
  <c r="EC3196" i="4" s="1"/>
  <c r="ED3196" i="4" s="1"/>
  <c r="DL3196" i="4"/>
  <c r="DM3196" i="4" s="1"/>
  <c r="DN3196" i="4" s="1"/>
  <c r="DO3196" i="4" s="1"/>
  <c r="DP3196" i="4" s="1"/>
  <c r="DQ3196" i="4"/>
  <c r="DH3196" i="4"/>
  <c r="DI3196" i="4" s="1"/>
  <c r="DJ3196" i="4" s="1"/>
  <c r="GS3196" i="4"/>
  <c r="GN3196" i="4"/>
  <c r="GO3196" i="4" s="1"/>
  <c r="GP3196" i="4" s="1"/>
  <c r="GQ3196" i="4" s="1"/>
  <c r="GR3196" i="4" s="1"/>
  <c r="GJ3196" i="4"/>
  <c r="BM3196" i="4" l="1"/>
  <c r="BN3196" i="4" s="1"/>
  <c r="CF3196" i="4" s="1"/>
  <c r="CG3196" i="4" s="1"/>
  <c r="CH3196" i="4" s="1"/>
  <c r="HJ3191" i="4"/>
  <c r="HT3191" i="4" s="1"/>
  <c r="P3196" i="4"/>
  <c r="Q3196" i="4" s="1"/>
  <c r="R3196" i="4" s="1"/>
  <c r="S3196" i="4" s="1"/>
  <c r="T3196" i="4" s="1"/>
  <c r="U3196" i="4"/>
  <c r="L3196" i="4"/>
  <c r="M3196" i="4" s="1"/>
  <c r="N3196" i="4" s="1"/>
  <c r="DT3195" i="4"/>
  <c r="DU3195" i="4" s="1"/>
  <c r="DV3195" i="4" s="1"/>
  <c r="BD3196" i="4"/>
  <c r="BE3196" i="4" s="1"/>
  <c r="BF3196" i="4" s="1"/>
  <c r="BG3196" i="4" s="1"/>
  <c r="BH3196" i="4" s="1"/>
  <c r="BI3196" i="4"/>
  <c r="AZ3196" i="4"/>
  <c r="BA3196" i="4" s="1"/>
  <c r="BB3196" i="4" s="1"/>
  <c r="GE3194" i="4"/>
  <c r="GF3194" i="4" s="1"/>
  <c r="GA3195" i="4" s="1"/>
  <c r="FS3196" i="4" s="1"/>
  <c r="FQ3196" i="4" s="1"/>
  <c r="FR3196" i="4" s="1"/>
  <c r="GU3195" i="4"/>
  <c r="CZ3196" i="4"/>
  <c r="DA3196" i="4" s="1"/>
  <c r="DB3196" i="4" s="1"/>
  <c r="AU3195" i="4"/>
  <c r="AV3195" i="4" s="1"/>
  <c r="AQ3196" i="4" s="1"/>
  <c r="AA3195" i="4"/>
  <c r="AB3195" i="4" s="1"/>
  <c r="HH3191" i="4" l="1"/>
  <c r="EN3195" i="4"/>
  <c r="EO3195" i="4" s="1"/>
  <c r="EP3195" i="4" s="1"/>
  <c r="HM3191" i="4"/>
  <c r="GM3196" i="4"/>
  <c r="GK3196" i="4" s="1"/>
  <c r="GL3196" i="4" s="1"/>
  <c r="HK3191" i="4"/>
  <c r="HQ3191" i="4" s="1"/>
  <c r="DT3196" i="4"/>
  <c r="DU3196" i="4" s="1"/>
  <c r="DV3196" i="4" s="1"/>
  <c r="W3196" i="4"/>
  <c r="AI3197" i="4"/>
  <c r="FH3195" i="4" l="1"/>
  <c r="FI3195" i="4" s="1"/>
  <c r="FJ3195" i="4" s="1"/>
  <c r="FK3195" i="4" s="1"/>
  <c r="FL3195" i="4" s="1"/>
  <c r="FG3196" i="4" s="1"/>
  <c r="EY3197" i="4" s="1"/>
  <c r="HL3191" i="4"/>
  <c r="CD3195" i="4" s="1"/>
  <c r="CK3195" i="4" s="1"/>
  <c r="CL3196" i="4" s="1"/>
  <c r="BS3197" i="4" s="1"/>
  <c r="EQ3195" i="4"/>
  <c r="ER3195" i="4" s="1"/>
  <c r="EM3196" i="4" s="1"/>
  <c r="EE3197" i="4" s="1"/>
  <c r="DC3195" i="4"/>
  <c r="DD3195" i="4" s="1"/>
  <c r="CY3196" i="4" s="1"/>
  <c r="CQ3197" i="4" s="1"/>
  <c r="CI3195" i="4"/>
  <c r="CJ3195" i="4" s="1"/>
  <c r="CE3196" i="4" s="1"/>
  <c r="BW3197" i="4" s="1"/>
  <c r="DW3195" i="4"/>
  <c r="DX3195" i="4" s="1"/>
  <c r="DS3196" i="4" s="1"/>
  <c r="DK3197" i="4" s="1"/>
  <c r="HP3191" i="4"/>
  <c r="HU3191" i="4" s="1"/>
  <c r="FZ3195" i="4"/>
  <c r="GG3195" i="4" s="1"/>
  <c r="GH3196" i="4" s="1"/>
  <c r="FO3197" i="4" s="1"/>
  <c r="DR3195" i="4"/>
  <c r="DY3195" i="4" s="1"/>
  <c r="DZ3196" i="4" s="1"/>
  <c r="DG3197" i="4" s="1"/>
  <c r="GT3195" i="4"/>
  <c r="HA3195" i="4" s="1"/>
  <c r="HB3196" i="4" s="1"/>
  <c r="GI3197" i="4" s="1"/>
  <c r="FF3195" i="4"/>
  <c r="FM3195" i="4" s="1"/>
  <c r="FN3196" i="4" s="1"/>
  <c r="EU3197" i="4" s="1"/>
  <c r="EL3195" i="4"/>
  <c r="ES3195" i="4" s="1"/>
  <c r="ET3196" i="4" s="1"/>
  <c r="EA3197" i="4" s="1"/>
  <c r="HS3191" i="4"/>
  <c r="EN3196" i="4"/>
  <c r="EO3196" i="4" s="1"/>
  <c r="EP3196" i="4" s="1"/>
  <c r="O3197" i="4"/>
  <c r="X3197" i="4" s="1"/>
  <c r="CX3195" i="4" l="1"/>
  <c r="DE3195" i="4" s="1"/>
  <c r="DF3196" i="4" s="1"/>
  <c r="CM3197" i="4" s="1"/>
  <c r="CW3197" i="4" s="1"/>
  <c r="HO3191" i="4"/>
  <c r="BO3195" i="4"/>
  <c r="BP3195" i="4" s="1"/>
  <c r="BK3196" i="4" s="1"/>
  <c r="BC3197" i="4" s="1"/>
  <c r="AP3195" i="4"/>
  <c r="AW3195" i="4" s="1"/>
  <c r="AX3196" i="4" s="1"/>
  <c r="AE3197" i="4" s="1"/>
  <c r="BJ3195" i="4"/>
  <c r="BQ3195" i="4" s="1"/>
  <c r="BR3196" i="4" s="1"/>
  <c r="AY3197" i="4" s="1"/>
  <c r="V3195" i="4"/>
  <c r="AC3195" i="4" s="1"/>
  <c r="AD3196" i="4" s="1"/>
  <c r="K3197" i="4" s="1"/>
  <c r="GB3195" i="4"/>
  <c r="GC3195" i="4" s="1"/>
  <c r="HR3191" i="4"/>
  <c r="HY3191" i="4" s="1"/>
  <c r="CR3197" i="4"/>
  <c r="CS3197" i="4" s="1"/>
  <c r="CT3197" i="4" s="1"/>
  <c r="CU3197" i="4" s="1"/>
  <c r="CV3197" i="4" s="1"/>
  <c r="CN3197" i="4"/>
  <c r="CO3197" i="4" s="1"/>
  <c r="CP3197" i="4" s="1"/>
  <c r="BT3197" i="4"/>
  <c r="BU3197" i="4" s="1"/>
  <c r="BV3197" i="4" s="1"/>
  <c r="BX3197" i="4"/>
  <c r="BY3197" i="4" s="1"/>
  <c r="BZ3197" i="4" s="1"/>
  <c r="CA3197" i="4" s="1"/>
  <c r="CB3197" i="4" s="1"/>
  <c r="CC3197" i="4"/>
  <c r="GJ3197" i="4"/>
  <c r="HJ3192" i="4"/>
  <c r="HT3192" i="4" s="1"/>
  <c r="EK3197" i="4"/>
  <c r="EF3197" i="4"/>
  <c r="EG3197" i="4" s="1"/>
  <c r="EH3197" i="4" s="1"/>
  <c r="EI3197" i="4" s="1"/>
  <c r="EJ3197" i="4" s="1"/>
  <c r="EB3197" i="4"/>
  <c r="EC3197" i="4" s="1"/>
  <c r="ED3197" i="4" s="1"/>
  <c r="EZ3197" i="4"/>
  <c r="FA3197" i="4" s="1"/>
  <c r="FB3197" i="4" s="1"/>
  <c r="FC3197" i="4" s="1"/>
  <c r="FD3197" i="4" s="1"/>
  <c r="EV3197" i="4"/>
  <c r="EW3197" i="4" s="1"/>
  <c r="EX3197" i="4" s="1"/>
  <c r="FE3197" i="4"/>
  <c r="GN3197" i="4"/>
  <c r="GO3197" i="4" s="1"/>
  <c r="GP3197" i="4" s="1"/>
  <c r="GQ3197" i="4" s="1"/>
  <c r="GR3197" i="4" s="1"/>
  <c r="DL3197" i="4"/>
  <c r="DM3197" i="4" s="1"/>
  <c r="DN3197" i="4" s="1"/>
  <c r="DO3197" i="4" s="1"/>
  <c r="DP3197" i="4" s="1"/>
  <c r="DQ3197" i="4"/>
  <c r="DH3197" i="4"/>
  <c r="DI3197" i="4" s="1"/>
  <c r="DJ3197" i="4" s="1"/>
  <c r="GS3197" i="4"/>
  <c r="FT3197" i="4"/>
  <c r="FU3197" i="4" s="1"/>
  <c r="FV3197" i="4" s="1"/>
  <c r="FW3197" i="4" s="1"/>
  <c r="FX3197" i="4" s="1"/>
  <c r="FP3197" i="4"/>
  <c r="FY3197" i="4"/>
  <c r="FH3196" i="4"/>
  <c r="FI3196" i="4" s="1"/>
  <c r="FJ3196" i="4" s="1"/>
  <c r="Y3197" i="4"/>
  <c r="Z3197" i="4" s="1"/>
  <c r="AR3197" i="4" s="1"/>
  <c r="GD3195" i="4" l="1"/>
  <c r="GE3195" i="4"/>
  <c r="GF3195" i="4" s="1"/>
  <c r="GA3196" i="4" s="1"/>
  <c r="FS3197" i="4" s="1"/>
  <c r="FQ3197" i="4" s="1"/>
  <c r="FR3197" i="4" s="1"/>
  <c r="GV3195" i="4"/>
  <c r="GW3195" i="4" s="1"/>
  <c r="GX3195" i="4" s="1"/>
  <c r="GY3195" i="4" s="1"/>
  <c r="GZ3195" i="4" s="1"/>
  <c r="HH3192" i="4" s="1"/>
  <c r="L3197" i="4"/>
  <c r="M3197" i="4" s="1"/>
  <c r="N3197" i="4" s="1"/>
  <c r="P3197" i="4"/>
  <c r="Q3197" i="4" s="1"/>
  <c r="R3197" i="4" s="1"/>
  <c r="S3197" i="4" s="1"/>
  <c r="T3197" i="4" s="1"/>
  <c r="U3197" i="4"/>
  <c r="BD3197" i="4"/>
  <c r="BE3197" i="4" s="1"/>
  <c r="BF3197" i="4" s="1"/>
  <c r="BG3197" i="4" s="1"/>
  <c r="BH3197" i="4" s="1"/>
  <c r="BI3197" i="4"/>
  <c r="AZ3197" i="4"/>
  <c r="BA3197" i="4" s="1"/>
  <c r="BB3197" i="4" s="1"/>
  <c r="AF3197" i="4"/>
  <c r="AG3197" i="4" s="1"/>
  <c r="AH3197" i="4" s="1"/>
  <c r="AJ3197" i="4"/>
  <c r="AK3197" i="4" s="1"/>
  <c r="AL3197" i="4" s="1"/>
  <c r="AM3197" i="4" s="1"/>
  <c r="AN3197" i="4" s="1"/>
  <c r="AO3197" i="4"/>
  <c r="GB3196" i="4"/>
  <c r="GC3196" i="4" s="1"/>
  <c r="GD3196" i="4" s="1"/>
  <c r="AS3197" i="4"/>
  <c r="AT3197" i="4" s="1"/>
  <c r="BL3197" i="4" s="1"/>
  <c r="AU3196" i="4"/>
  <c r="AV3196" i="4" s="1"/>
  <c r="AA3196" i="4"/>
  <c r="AB3196" i="4" s="1"/>
  <c r="GU3196" i="4" l="1"/>
  <c r="AQ3197" i="4"/>
  <c r="AI3198" i="4" s="1"/>
  <c r="GV3196" i="4"/>
  <c r="GW3196" i="4" s="1"/>
  <c r="BM3197" i="4"/>
  <c r="BN3197" i="4" s="1"/>
  <c r="CF3197" i="4" s="1"/>
  <c r="W3197" i="4"/>
  <c r="HK3192" i="4" l="1"/>
  <c r="HQ3192" i="4" s="1"/>
  <c r="GM3197" i="4"/>
  <c r="GK3197" i="4" s="1"/>
  <c r="GL3197" i="4" s="1"/>
  <c r="HM3192" i="4"/>
  <c r="HL3192" i="4"/>
  <c r="GX3196" i="4"/>
  <c r="GY3196" i="4"/>
  <c r="GZ3196" i="4" s="1"/>
  <c r="CG3197" i="4"/>
  <c r="CH3197" i="4" s="1"/>
  <c r="CZ3197" i="4" s="1"/>
  <c r="AA3197" i="4"/>
  <c r="AB3197" i="4" s="1"/>
  <c r="O3198" i="4"/>
  <c r="X3198" i="4" s="1"/>
  <c r="FK3196" i="4" l="1"/>
  <c r="FL3196" i="4" s="1"/>
  <c r="FG3197" i="4" s="1"/>
  <c r="EY3198" i="4" s="1"/>
  <c r="BO3196" i="4"/>
  <c r="BP3196" i="4" s="1"/>
  <c r="BK3197" i="4" s="1"/>
  <c r="BC3198" i="4" s="1"/>
  <c r="DW3196" i="4"/>
  <c r="DX3196" i="4" s="1"/>
  <c r="DS3197" i="4" s="1"/>
  <c r="DK3198" i="4" s="1"/>
  <c r="CI3196" i="4"/>
  <c r="CJ3196" i="4" s="1"/>
  <c r="CE3197" i="4" s="1"/>
  <c r="BW3198" i="4" s="1"/>
  <c r="DC3196" i="4"/>
  <c r="DD3196" i="4" s="1"/>
  <c r="CY3197" i="4" s="1"/>
  <c r="CQ3198" i="4" s="1"/>
  <c r="EQ3196" i="4"/>
  <c r="ER3196" i="4" s="1"/>
  <c r="EM3197" i="4" s="1"/>
  <c r="EE3198" i="4" s="1"/>
  <c r="GE3196" i="4"/>
  <c r="GF3196" i="4" s="1"/>
  <c r="GA3197" i="4" s="1"/>
  <c r="FS3198" i="4" s="1"/>
  <c r="HP3192" i="4"/>
  <c r="HU3192" i="4" s="1"/>
  <c r="BJ3196" i="4"/>
  <c r="BQ3196" i="4" s="1"/>
  <c r="BR3197" i="4" s="1"/>
  <c r="AY3198" i="4" s="1"/>
  <c r="CD3196" i="4"/>
  <c r="CK3196" i="4" s="1"/>
  <c r="CL3197" i="4" s="1"/>
  <c r="BS3198" i="4" s="1"/>
  <c r="CX3196" i="4"/>
  <c r="DE3196" i="4" s="1"/>
  <c r="DF3197" i="4" s="1"/>
  <c r="CM3198" i="4" s="1"/>
  <c r="DR3196" i="4"/>
  <c r="DY3196" i="4" s="1"/>
  <c r="DZ3197" i="4" s="1"/>
  <c r="DG3198" i="4" s="1"/>
  <c r="EL3196" i="4"/>
  <c r="ES3196" i="4" s="1"/>
  <c r="ET3197" i="4" s="1"/>
  <c r="EA3198" i="4" s="1"/>
  <c r="FF3196" i="4"/>
  <c r="FM3196" i="4" s="1"/>
  <c r="FN3197" i="4" s="1"/>
  <c r="EU3198" i="4" s="1"/>
  <c r="GT3196" i="4"/>
  <c r="HA3196" i="4" s="1"/>
  <c r="HB3197" i="4" s="1"/>
  <c r="FZ3196" i="4"/>
  <c r="GG3196" i="4" s="1"/>
  <c r="GH3197" i="4" s="1"/>
  <c r="FO3198" i="4" s="1"/>
  <c r="HR3192" i="4"/>
  <c r="HY3192" i="4" s="1"/>
  <c r="AP3196" i="4"/>
  <c r="AW3196" i="4" s="1"/>
  <c r="AX3197" i="4" s="1"/>
  <c r="AE3198" i="4" s="1"/>
  <c r="V3196" i="4"/>
  <c r="AC3196" i="4" s="1"/>
  <c r="AD3197" i="4" s="1"/>
  <c r="K3198" i="4" s="1"/>
  <c r="HS3192" i="4"/>
  <c r="HO3192" i="4"/>
  <c r="GU3197" i="4"/>
  <c r="DA3197" i="4"/>
  <c r="Y3198" i="4"/>
  <c r="Z3198" i="4" s="1"/>
  <c r="AR3198" i="4" s="1"/>
  <c r="AU3197" i="4"/>
  <c r="AV3197" i="4" s="1"/>
  <c r="HH3193" i="4" l="1"/>
  <c r="P3198" i="4"/>
  <c r="Q3198" i="4" s="1"/>
  <c r="R3198" i="4" s="1"/>
  <c r="S3198" i="4" s="1"/>
  <c r="T3198" i="4" s="1"/>
  <c r="L3198" i="4"/>
  <c r="M3198" i="4" s="1"/>
  <c r="N3198" i="4" s="1"/>
  <c r="W3198" i="4" s="1"/>
  <c r="U3198" i="4"/>
  <c r="AF3198" i="4"/>
  <c r="AG3198" i="4" s="1"/>
  <c r="AH3198" i="4" s="1"/>
  <c r="AQ3198" i="4" s="1"/>
  <c r="AJ3198" i="4"/>
  <c r="AK3198" i="4" s="1"/>
  <c r="AL3198" i="4" s="1"/>
  <c r="AM3198" i="4" s="1"/>
  <c r="AN3198" i="4" s="1"/>
  <c r="AO3198" i="4"/>
  <c r="FP3198" i="4"/>
  <c r="FQ3198" i="4" s="1"/>
  <c r="FR3198" i="4" s="1"/>
  <c r="FY3198" i="4"/>
  <c r="FT3198" i="4"/>
  <c r="FU3198" i="4" s="1"/>
  <c r="FV3198" i="4" s="1"/>
  <c r="FW3198" i="4" s="1"/>
  <c r="FX3198" i="4" s="1"/>
  <c r="GI3198" i="4"/>
  <c r="HJ3193" i="4"/>
  <c r="HT3193" i="4" s="1"/>
  <c r="EZ3198" i="4"/>
  <c r="FA3198" i="4" s="1"/>
  <c r="FB3198" i="4" s="1"/>
  <c r="FC3198" i="4" s="1"/>
  <c r="FD3198" i="4" s="1"/>
  <c r="EV3198" i="4"/>
  <c r="EW3198" i="4" s="1"/>
  <c r="EX3198" i="4" s="1"/>
  <c r="FE3198" i="4"/>
  <c r="EK3198" i="4"/>
  <c r="EF3198" i="4"/>
  <c r="EG3198" i="4" s="1"/>
  <c r="EH3198" i="4" s="1"/>
  <c r="EI3198" i="4" s="1"/>
  <c r="EJ3198" i="4" s="1"/>
  <c r="EB3198" i="4"/>
  <c r="EC3198" i="4" s="1"/>
  <c r="ED3198" i="4" s="1"/>
  <c r="DH3198" i="4"/>
  <c r="DI3198" i="4" s="1"/>
  <c r="DJ3198" i="4" s="1"/>
  <c r="DQ3198" i="4"/>
  <c r="DL3198" i="4"/>
  <c r="DM3198" i="4" s="1"/>
  <c r="DN3198" i="4" s="1"/>
  <c r="DO3198" i="4" s="1"/>
  <c r="DP3198" i="4" s="1"/>
  <c r="CW3198" i="4"/>
  <c r="CN3198" i="4"/>
  <c r="CO3198" i="4" s="1"/>
  <c r="CP3198" i="4" s="1"/>
  <c r="CR3198" i="4"/>
  <c r="CS3198" i="4" s="1"/>
  <c r="CT3198" i="4" s="1"/>
  <c r="CU3198" i="4" s="1"/>
  <c r="CV3198" i="4" s="1"/>
  <c r="BT3198" i="4"/>
  <c r="BU3198" i="4" s="1"/>
  <c r="BV3198" i="4" s="1"/>
  <c r="CC3198" i="4"/>
  <c r="BX3198" i="4"/>
  <c r="BY3198" i="4" s="1"/>
  <c r="BZ3198" i="4" s="1"/>
  <c r="CA3198" i="4" s="1"/>
  <c r="CB3198" i="4" s="1"/>
  <c r="AZ3198" i="4"/>
  <c r="BA3198" i="4" s="1"/>
  <c r="BB3198" i="4" s="1"/>
  <c r="BK3198" i="4" s="1"/>
  <c r="BD3198" i="4"/>
  <c r="BE3198" i="4" s="1"/>
  <c r="BF3198" i="4" s="1"/>
  <c r="BG3198" i="4" s="1"/>
  <c r="BH3198" i="4" s="1"/>
  <c r="BI3198" i="4"/>
  <c r="HM3193" i="4"/>
  <c r="HL3193" i="4"/>
  <c r="BO3197" i="4" s="1"/>
  <c r="BP3197" i="4" s="1"/>
  <c r="GM3198" i="4"/>
  <c r="HK3193" i="4"/>
  <c r="HQ3193" i="4" s="1"/>
  <c r="DB3197" i="4"/>
  <c r="AS3198" i="4"/>
  <c r="AP3197" i="4" l="1"/>
  <c r="AW3197" i="4" s="1"/>
  <c r="AX3198" i="4" s="1"/>
  <c r="AE3199" i="4" s="1"/>
  <c r="BJ3197" i="4"/>
  <c r="BQ3197" i="4" s="1"/>
  <c r="BR3198" i="4" s="1"/>
  <c r="AY3199" i="4" s="1"/>
  <c r="V3197" i="4"/>
  <c r="AC3197" i="4" s="1"/>
  <c r="AD3198" i="4" s="1"/>
  <c r="AI3199" i="4"/>
  <c r="GJ3198" i="4"/>
  <c r="GK3198" i="4" s="1"/>
  <c r="GL3198" i="4" s="1"/>
  <c r="GN3198" i="4"/>
  <c r="GO3198" i="4" s="1"/>
  <c r="GP3198" i="4" s="1"/>
  <c r="GQ3198" i="4" s="1"/>
  <c r="GR3198" i="4" s="1"/>
  <c r="GS3198" i="4"/>
  <c r="BC3199" i="4"/>
  <c r="AZ3199" i="4"/>
  <c r="CX3197" i="4"/>
  <c r="DE3197" i="4" s="1"/>
  <c r="DF3198" i="4" s="1"/>
  <c r="CM3199" i="4" s="1"/>
  <c r="CR3199" i="4" s="1"/>
  <c r="CS3199" i="4" s="1"/>
  <c r="CT3199" i="4" s="1"/>
  <c r="CU3199" i="4" s="1"/>
  <c r="CV3199" i="4" s="1"/>
  <c r="CD3197" i="4"/>
  <c r="CK3197" i="4" s="1"/>
  <c r="CL3198" i="4" s="1"/>
  <c r="BS3199" i="4" s="1"/>
  <c r="HP3193" i="4"/>
  <c r="HU3193" i="4" s="1"/>
  <c r="DR3197" i="4"/>
  <c r="DY3197" i="4" s="1"/>
  <c r="DZ3198" i="4" s="1"/>
  <c r="DG3199" i="4" s="1"/>
  <c r="HR3193" i="4"/>
  <c r="HY3193" i="4" s="1"/>
  <c r="CI3197" i="4"/>
  <c r="CJ3197" i="4" s="1"/>
  <c r="CE3198" i="4" s="1"/>
  <c r="BW3199" i="4" s="1"/>
  <c r="FF3197" i="4"/>
  <c r="FM3197" i="4" s="1"/>
  <c r="FN3198" i="4" s="1"/>
  <c r="EU3199" i="4" s="1"/>
  <c r="EL3197" i="4"/>
  <c r="ES3197" i="4" s="1"/>
  <c r="ET3198" i="4" s="1"/>
  <c r="EA3199" i="4" s="1"/>
  <c r="GT3197" i="4"/>
  <c r="HA3197" i="4" s="1"/>
  <c r="FZ3197" i="4"/>
  <c r="GG3197" i="4" s="1"/>
  <c r="GH3198" i="4" s="1"/>
  <c r="FO3199" i="4" s="1"/>
  <c r="HS3193" i="4"/>
  <c r="HO3193" i="4"/>
  <c r="DC3197" i="4"/>
  <c r="DD3197" i="4" s="1"/>
  <c r="CY3198" i="4" s="1"/>
  <c r="CQ3199" i="4" s="1"/>
  <c r="DT3197" i="4"/>
  <c r="DU3197" i="4" s="1"/>
  <c r="AT3198" i="4"/>
  <c r="BL3198" i="4" s="1"/>
  <c r="K3199" i="4"/>
  <c r="O3199" i="4"/>
  <c r="X3199" i="4" s="1"/>
  <c r="BA3199" i="4" l="1"/>
  <c r="BB3199" i="4" s="1"/>
  <c r="CW3199" i="4"/>
  <c r="CN3199" i="4"/>
  <c r="HB3198" i="4"/>
  <c r="GI3199" i="4" s="1"/>
  <c r="GJ3199" i="4" s="1"/>
  <c r="BD3199" i="4"/>
  <c r="BE3199" i="4" s="1"/>
  <c r="BF3199" i="4" s="1"/>
  <c r="BG3199" i="4" s="1"/>
  <c r="BH3199" i="4" s="1"/>
  <c r="BI3199" i="4"/>
  <c r="AJ3199" i="4"/>
  <c r="AK3199" i="4" s="1"/>
  <c r="AL3199" i="4" s="1"/>
  <c r="AM3199" i="4" s="1"/>
  <c r="AN3199" i="4" s="1"/>
  <c r="AO3199" i="4"/>
  <c r="AF3199" i="4"/>
  <c r="AG3199" i="4" s="1"/>
  <c r="AH3199" i="4" s="1"/>
  <c r="CC3199" i="4"/>
  <c r="BT3199" i="4"/>
  <c r="BU3199" i="4" s="1"/>
  <c r="BV3199" i="4" s="1"/>
  <c r="BX3199" i="4"/>
  <c r="BY3199" i="4" s="1"/>
  <c r="BZ3199" i="4" s="1"/>
  <c r="CA3199" i="4" s="1"/>
  <c r="CB3199" i="4" s="1"/>
  <c r="EK3199" i="4"/>
  <c r="EF3199" i="4"/>
  <c r="EG3199" i="4" s="1"/>
  <c r="EH3199" i="4" s="1"/>
  <c r="EI3199" i="4" s="1"/>
  <c r="EJ3199" i="4" s="1"/>
  <c r="EB3199" i="4"/>
  <c r="EZ3199" i="4"/>
  <c r="FA3199" i="4" s="1"/>
  <c r="FB3199" i="4" s="1"/>
  <c r="FC3199" i="4" s="1"/>
  <c r="FD3199" i="4" s="1"/>
  <c r="FE3199" i="4"/>
  <c r="EV3199" i="4"/>
  <c r="FY3199" i="4"/>
  <c r="FT3199" i="4"/>
  <c r="FU3199" i="4" s="1"/>
  <c r="FV3199" i="4" s="1"/>
  <c r="FW3199" i="4" s="1"/>
  <c r="FX3199" i="4" s="1"/>
  <c r="FP3199" i="4"/>
  <c r="DQ3199" i="4"/>
  <c r="DL3199" i="4"/>
  <c r="DM3199" i="4" s="1"/>
  <c r="DN3199" i="4" s="1"/>
  <c r="DO3199" i="4" s="1"/>
  <c r="DP3199" i="4" s="1"/>
  <c r="DH3199" i="4"/>
  <c r="GS3199" i="4"/>
  <c r="GN3199" i="4"/>
  <c r="GO3199" i="4" s="1"/>
  <c r="GP3199" i="4" s="1"/>
  <c r="GQ3199" i="4" s="1"/>
  <c r="GR3199" i="4" s="1"/>
  <c r="HJ3194" i="4"/>
  <c r="HT3194" i="4" s="1"/>
  <c r="CO3199" i="4"/>
  <c r="CP3199" i="4" s="1"/>
  <c r="DV3197" i="4"/>
  <c r="EN3197" i="4" s="1"/>
  <c r="BM3198" i="4"/>
  <c r="BN3198" i="4" s="1"/>
  <c r="CF3198" i="4" s="1"/>
  <c r="AU3198" i="4"/>
  <c r="AV3198" i="4" s="1"/>
  <c r="Y3199" i="4"/>
  <c r="Z3199" i="4" s="1"/>
  <c r="AR3199" i="4" s="1"/>
  <c r="P3199" i="4"/>
  <c r="U3199" i="4"/>
  <c r="L3199" i="4"/>
  <c r="AA3198" i="4"/>
  <c r="AB3198" i="4" s="1"/>
  <c r="AQ3199" i="4" l="1"/>
  <c r="DW3197" i="4"/>
  <c r="DX3197" i="4" s="1"/>
  <c r="DS3198" i="4" s="1"/>
  <c r="DK3199" i="4" s="1"/>
  <c r="DI3199" i="4" s="1"/>
  <c r="DJ3199" i="4" s="1"/>
  <c r="Q3199" i="4"/>
  <c r="R3199" i="4" s="1"/>
  <c r="S3199" i="4" s="1"/>
  <c r="T3199" i="4" s="1"/>
  <c r="EO3197" i="4"/>
  <c r="CG3198" i="4"/>
  <c r="CH3198" i="4" s="1"/>
  <c r="CZ3198" i="4" s="1"/>
  <c r="AS3199" i="4"/>
  <c r="M3199" i="4"/>
  <c r="N3199" i="4" s="1"/>
  <c r="AI3200" i="4"/>
  <c r="EP3197" i="4" l="1"/>
  <c r="FH3197" i="4" s="1"/>
  <c r="DA3198" i="4"/>
  <c r="DB3198" i="4" s="1"/>
  <c r="DT3198" i="4" s="1"/>
  <c r="AT3199" i="4"/>
  <c r="BL3199" i="4" s="1"/>
  <c r="W3199" i="4"/>
  <c r="O3200" i="4" s="1"/>
  <c r="X3200" i="4" s="1"/>
  <c r="EQ3197" i="4" l="1"/>
  <c r="ER3197" i="4" s="1"/>
  <c r="EM3198" i="4" s="1"/>
  <c r="EE3199" i="4" s="1"/>
  <c r="EC3199" i="4" s="1"/>
  <c r="ED3199" i="4" s="1"/>
  <c r="FI3197" i="4"/>
  <c r="DU3198" i="4"/>
  <c r="DV3198" i="4" s="1"/>
  <c r="EN3198" i="4" s="1"/>
  <c r="BM3199" i="4"/>
  <c r="BN3199" i="4" s="1"/>
  <c r="CF3199" i="4" s="1"/>
  <c r="Y3200" i="4"/>
  <c r="Z3200" i="4" s="1"/>
  <c r="AR3200" i="4" s="1"/>
  <c r="FJ3197" i="4" l="1"/>
  <c r="GB3197" i="4" s="1"/>
  <c r="FK3197" i="4"/>
  <c r="FL3197" i="4" s="1"/>
  <c r="FG3198" i="4" s="1"/>
  <c r="EY3199" i="4" s="1"/>
  <c r="EW3199" i="4" s="1"/>
  <c r="EX3199" i="4" s="1"/>
  <c r="EO3198" i="4"/>
  <c r="EP3198" i="4" s="1"/>
  <c r="FH3198" i="4" s="1"/>
  <c r="CG3199" i="4"/>
  <c r="CH3199" i="4" s="1"/>
  <c r="CZ3199" i="4" s="1"/>
  <c r="AS3200" i="4"/>
  <c r="AT3200" i="4" s="1"/>
  <c r="GC3197" i="4" l="1"/>
  <c r="FI3198" i="4"/>
  <c r="FJ3198" i="4" s="1"/>
  <c r="GB3198" i="4" s="1"/>
  <c r="DA3199" i="4"/>
  <c r="DB3199" i="4" s="1"/>
  <c r="DT3199" i="4" s="1"/>
  <c r="GD3197" i="4" l="1"/>
  <c r="GV3197" i="4" s="1"/>
  <c r="GC3198" i="4"/>
  <c r="GD3198" i="4" s="1"/>
  <c r="GV3198" i="4" s="1"/>
  <c r="DU3199" i="4"/>
  <c r="DV3199" i="4" s="1"/>
  <c r="EN3199" i="4" s="1"/>
  <c r="GE3197" i="4" l="1"/>
  <c r="GF3197" i="4" s="1"/>
  <c r="GA3198" i="4" s="1"/>
  <c r="FS3199" i="4" s="1"/>
  <c r="FQ3199" i="4" s="1"/>
  <c r="FR3199" i="4" s="1"/>
  <c r="GW3198" i="4"/>
  <c r="GX3198" i="4" s="1"/>
  <c r="GW3197" i="4"/>
  <c r="GX3197" i="4" s="1"/>
  <c r="GY3197" i="4" s="1"/>
  <c r="GZ3197" i="4" s="1"/>
  <c r="HH3194" i="4" s="1"/>
  <c r="EO3199" i="4"/>
  <c r="EP3199" i="4" s="1"/>
  <c r="FH3199" i="4" s="1"/>
  <c r="GU3198" i="4" l="1"/>
  <c r="HM3194" i="4"/>
  <c r="FI3199" i="4"/>
  <c r="FJ3199" i="4" s="1"/>
  <c r="GB3199" i="4" s="1"/>
  <c r="HL3194" i="4" l="1"/>
  <c r="BO3198" i="4" s="1"/>
  <c r="BP3198" i="4" s="1"/>
  <c r="BK3199" i="4" s="1"/>
  <c r="BC3200" i="4" s="1"/>
  <c r="HK3194" i="4"/>
  <c r="GM3199" i="4"/>
  <c r="GK3199" i="4" s="1"/>
  <c r="GL3199" i="4" s="1"/>
  <c r="GC3199" i="4"/>
  <c r="GD3199" i="4" s="1"/>
  <c r="BL3200" i="4" l="1"/>
  <c r="BM3200" i="4" s="1"/>
  <c r="BN3200" i="4" s="1"/>
  <c r="GY3198" i="4"/>
  <c r="GZ3198" i="4" s="1"/>
  <c r="BJ3198" i="4"/>
  <c r="BQ3198" i="4" s="1"/>
  <c r="BR3199" i="4" s="1"/>
  <c r="AY3200" i="4" s="1"/>
  <c r="V3198" i="4"/>
  <c r="AC3198" i="4" s="1"/>
  <c r="AD3199" i="4" s="1"/>
  <c r="K3200" i="4" s="1"/>
  <c r="AP3198" i="4"/>
  <c r="AW3198" i="4" s="1"/>
  <c r="AX3199" i="4" s="1"/>
  <c r="AE3200" i="4" s="1"/>
  <c r="HP3194" i="4"/>
  <c r="HU3194" i="4" s="1"/>
  <c r="CD3198" i="4"/>
  <c r="CK3198" i="4" s="1"/>
  <c r="CL3199" i="4" s="1"/>
  <c r="BS3200" i="4" s="1"/>
  <c r="CX3198" i="4"/>
  <c r="DE3198" i="4" s="1"/>
  <c r="DF3199" i="4" s="1"/>
  <c r="CM3200" i="4" s="1"/>
  <c r="GV3199" i="4"/>
  <c r="GW3199" i="4" s="1"/>
  <c r="GX3199" i="4" s="1"/>
  <c r="HO3194" i="4"/>
  <c r="HQ3194" i="4"/>
  <c r="HS3194" i="4"/>
  <c r="GE3198" i="4"/>
  <c r="GF3198" i="4" s="1"/>
  <c r="GA3199" i="4" s="1"/>
  <c r="FS3200" i="4" s="1"/>
  <c r="HR3194" i="4"/>
  <c r="HY3194" i="4" s="1"/>
  <c r="EL3198" i="4"/>
  <c r="ES3198" i="4" s="1"/>
  <c r="ET3199" i="4" s="1"/>
  <c r="EA3200" i="4" s="1"/>
  <c r="GT3198" i="4"/>
  <c r="HA3198" i="4" s="1"/>
  <c r="DR3198" i="4"/>
  <c r="DY3198" i="4" s="1"/>
  <c r="DZ3199" i="4" s="1"/>
  <c r="DG3200" i="4" s="1"/>
  <c r="DW3198" i="4"/>
  <c r="DX3198" i="4" s="1"/>
  <c r="DS3199" i="4" s="1"/>
  <c r="DK3200" i="4" s="1"/>
  <c r="DC3198" i="4"/>
  <c r="DD3198" i="4" s="1"/>
  <c r="CY3199" i="4" s="1"/>
  <c r="CQ3200" i="4" s="1"/>
  <c r="CI3198" i="4"/>
  <c r="CJ3198" i="4" s="1"/>
  <c r="CE3199" i="4" s="1"/>
  <c r="BW3200" i="4" s="1"/>
  <c r="FZ3198" i="4"/>
  <c r="GG3198" i="4" s="1"/>
  <c r="GH3199" i="4" s="1"/>
  <c r="FO3200" i="4" s="1"/>
  <c r="FF3198" i="4"/>
  <c r="FM3198" i="4" s="1"/>
  <c r="FN3199" i="4" s="1"/>
  <c r="EU3200" i="4" s="1"/>
  <c r="EQ3198" i="4"/>
  <c r="ER3198" i="4" s="1"/>
  <c r="EM3199" i="4" s="1"/>
  <c r="EE3200" i="4" s="1"/>
  <c r="FK3198" i="4"/>
  <c r="FL3198" i="4" s="1"/>
  <c r="FG3199" i="4" s="1"/>
  <c r="EY3200" i="4" s="1"/>
  <c r="GU3199" i="4"/>
  <c r="AU3199" i="4"/>
  <c r="AV3199" i="4" s="1"/>
  <c r="AA3199" i="4"/>
  <c r="AB3199" i="4" s="1"/>
  <c r="HH3195" i="4" l="1"/>
  <c r="CF3200" i="4"/>
  <c r="P3200" i="4"/>
  <c r="Q3200" i="4" s="1"/>
  <c r="R3200" i="4" s="1"/>
  <c r="S3200" i="4" s="1"/>
  <c r="T3200" i="4" s="1"/>
  <c r="U3200" i="4"/>
  <c r="L3200" i="4"/>
  <c r="M3200" i="4" s="1"/>
  <c r="N3200" i="4" s="1"/>
  <c r="W3200" i="4" s="1"/>
  <c r="AJ3200" i="4"/>
  <c r="AK3200" i="4" s="1"/>
  <c r="AL3200" i="4" s="1"/>
  <c r="AM3200" i="4" s="1"/>
  <c r="AN3200" i="4" s="1"/>
  <c r="AO3200" i="4"/>
  <c r="AF3200" i="4"/>
  <c r="AG3200" i="4" s="1"/>
  <c r="AH3200" i="4" s="1"/>
  <c r="AQ3200" i="4" s="1"/>
  <c r="BI3200" i="4"/>
  <c r="BD3200" i="4"/>
  <c r="BE3200" i="4" s="1"/>
  <c r="BF3200" i="4" s="1"/>
  <c r="BG3200" i="4" s="1"/>
  <c r="BH3200" i="4" s="1"/>
  <c r="AZ3200" i="4"/>
  <c r="BA3200" i="4" s="1"/>
  <c r="BB3200" i="4" s="1"/>
  <c r="CW3200" i="4"/>
  <c r="CR3200" i="4"/>
  <c r="CS3200" i="4" s="1"/>
  <c r="CT3200" i="4" s="1"/>
  <c r="CU3200" i="4" s="1"/>
  <c r="CV3200" i="4" s="1"/>
  <c r="CN3200" i="4"/>
  <c r="CO3200" i="4" s="1"/>
  <c r="CP3200" i="4" s="1"/>
  <c r="BX3200" i="4"/>
  <c r="BY3200" i="4" s="1"/>
  <c r="BZ3200" i="4" s="1"/>
  <c r="CA3200" i="4" s="1"/>
  <c r="CB3200" i="4" s="1"/>
  <c r="BT3200" i="4"/>
  <c r="BU3200" i="4" s="1"/>
  <c r="BV3200" i="4" s="1"/>
  <c r="CC3200" i="4"/>
  <c r="CG3200" i="4"/>
  <c r="CH3200" i="4" s="1"/>
  <c r="HK3195" i="4"/>
  <c r="HQ3195" i="4" s="1"/>
  <c r="DH3200" i="4"/>
  <c r="DI3200" i="4" s="1"/>
  <c r="DJ3200" i="4" s="1"/>
  <c r="DQ3200" i="4"/>
  <c r="DL3200" i="4"/>
  <c r="DM3200" i="4" s="1"/>
  <c r="DN3200" i="4" s="1"/>
  <c r="DO3200" i="4" s="1"/>
  <c r="DP3200" i="4" s="1"/>
  <c r="HB3199" i="4"/>
  <c r="HM3195" i="4"/>
  <c r="EK3200" i="4"/>
  <c r="EB3200" i="4"/>
  <c r="EC3200" i="4" s="1"/>
  <c r="ED3200" i="4" s="1"/>
  <c r="EF3200" i="4"/>
  <c r="EG3200" i="4" s="1"/>
  <c r="EH3200" i="4" s="1"/>
  <c r="EI3200" i="4" s="1"/>
  <c r="EJ3200" i="4" s="1"/>
  <c r="EV3200" i="4"/>
  <c r="EW3200" i="4" s="1"/>
  <c r="EX3200" i="4" s="1"/>
  <c r="FE3200" i="4"/>
  <c r="EZ3200" i="4"/>
  <c r="FA3200" i="4" s="1"/>
  <c r="FB3200" i="4" s="1"/>
  <c r="FC3200" i="4" s="1"/>
  <c r="FD3200" i="4" s="1"/>
  <c r="FT3200" i="4"/>
  <c r="FU3200" i="4" s="1"/>
  <c r="FV3200" i="4" s="1"/>
  <c r="FW3200" i="4" s="1"/>
  <c r="FX3200" i="4" s="1"/>
  <c r="FY3200" i="4"/>
  <c r="FP3200" i="4"/>
  <c r="FQ3200" i="4" s="1"/>
  <c r="FR3200" i="4" s="1"/>
  <c r="GM3200" i="4"/>
  <c r="AI3201" i="4" l="1"/>
  <c r="CZ3200" i="4"/>
  <c r="DA3200" i="4" s="1"/>
  <c r="DB3200" i="4" s="1"/>
  <c r="GI3200" i="4"/>
  <c r="HJ3195" i="4"/>
  <c r="HL3195" i="4"/>
  <c r="BO3199" i="4" s="1"/>
  <c r="BP3199" i="4" s="1"/>
  <c r="BK3200" i="4" s="1"/>
  <c r="BC3201" i="4" s="1"/>
  <c r="O3201" i="4"/>
  <c r="X3201" i="4" s="1"/>
  <c r="BJ3199" i="4" l="1"/>
  <c r="BQ3199" i="4" s="1"/>
  <c r="BR3200" i="4" s="1"/>
  <c r="AY3201" i="4" s="1"/>
  <c r="V3199" i="4"/>
  <c r="AC3199" i="4" s="1"/>
  <c r="AD3200" i="4" s="1"/>
  <c r="K3201" i="4" s="1"/>
  <c r="AP3199" i="4"/>
  <c r="AW3199" i="4" s="1"/>
  <c r="AX3200" i="4" s="1"/>
  <c r="AE3201" i="4" s="1"/>
  <c r="HP3195" i="4"/>
  <c r="HU3195" i="4" s="1"/>
  <c r="CD3199" i="4"/>
  <c r="CK3199" i="4" s="1"/>
  <c r="CL3200" i="4" s="1"/>
  <c r="BS3201" i="4" s="1"/>
  <c r="CX3199" i="4"/>
  <c r="DE3199" i="4" s="1"/>
  <c r="DF3200" i="4" s="1"/>
  <c r="CM3201" i="4" s="1"/>
  <c r="DT3200" i="4"/>
  <c r="DU3200" i="4" s="1"/>
  <c r="DV3200" i="4" s="1"/>
  <c r="HO3195" i="4"/>
  <c r="HS3195" i="4"/>
  <c r="DW3199" i="4"/>
  <c r="DX3199" i="4" s="1"/>
  <c r="DS3200" i="4" s="1"/>
  <c r="DK3201" i="4" s="1"/>
  <c r="CI3199" i="4"/>
  <c r="CJ3199" i="4" s="1"/>
  <c r="CE3200" i="4" s="1"/>
  <c r="BW3201" i="4" s="1"/>
  <c r="DC3199" i="4"/>
  <c r="DD3199" i="4" s="1"/>
  <c r="CY3200" i="4" s="1"/>
  <c r="CQ3201" i="4" s="1"/>
  <c r="EQ3199" i="4"/>
  <c r="ER3199" i="4" s="1"/>
  <c r="EM3200" i="4" s="1"/>
  <c r="EE3201" i="4" s="1"/>
  <c r="DR3199" i="4"/>
  <c r="DY3199" i="4" s="1"/>
  <c r="DZ3200" i="4" s="1"/>
  <c r="DG3201" i="4" s="1"/>
  <c r="HR3195" i="4"/>
  <c r="HY3195" i="4" s="1"/>
  <c r="FK3199" i="4"/>
  <c r="FL3199" i="4" s="1"/>
  <c r="FG3200" i="4" s="1"/>
  <c r="EY3201" i="4" s="1"/>
  <c r="GE3199" i="4"/>
  <c r="GF3199" i="4" s="1"/>
  <c r="GA3200" i="4" s="1"/>
  <c r="FS3201" i="4" s="1"/>
  <c r="FF3199" i="4"/>
  <c r="FM3199" i="4" s="1"/>
  <c r="FN3200" i="4" s="1"/>
  <c r="EU3201" i="4" s="1"/>
  <c r="FZ3199" i="4"/>
  <c r="GG3199" i="4" s="1"/>
  <c r="GH3200" i="4" s="1"/>
  <c r="FO3201" i="4" s="1"/>
  <c r="EL3199" i="4"/>
  <c r="ES3199" i="4" s="1"/>
  <c r="ET3200" i="4" s="1"/>
  <c r="EA3201" i="4" s="1"/>
  <c r="GT3199" i="4"/>
  <c r="HA3199" i="4" s="1"/>
  <c r="GY3199" i="4"/>
  <c r="GZ3199" i="4" s="1"/>
  <c r="HT3195" i="4"/>
  <c r="GJ3200" i="4"/>
  <c r="GS3200" i="4"/>
  <c r="GN3200" i="4"/>
  <c r="GO3200" i="4" s="1"/>
  <c r="GP3200" i="4" s="1"/>
  <c r="GQ3200" i="4" s="1"/>
  <c r="GR3200" i="4" s="1"/>
  <c r="AU3200" i="4"/>
  <c r="AV3200" i="4" s="1"/>
  <c r="Y3201" i="4"/>
  <c r="Z3201" i="4" s="1"/>
  <c r="AR3201" i="4" s="1"/>
  <c r="AA3200" i="4"/>
  <c r="AB3200" i="4" s="1"/>
  <c r="HH3196" i="4" l="1"/>
  <c r="AJ3201" i="4"/>
  <c r="AK3201" i="4" s="1"/>
  <c r="AL3201" i="4" s="1"/>
  <c r="AM3201" i="4" s="1"/>
  <c r="AN3201" i="4" s="1"/>
  <c r="AF3201" i="4"/>
  <c r="AG3201" i="4" s="1"/>
  <c r="AH3201" i="4" s="1"/>
  <c r="AQ3201" i="4" s="1"/>
  <c r="AO3201" i="4"/>
  <c r="P3201" i="4"/>
  <c r="Q3201" i="4" s="1"/>
  <c r="R3201" i="4" s="1"/>
  <c r="S3201" i="4" s="1"/>
  <c r="T3201" i="4" s="1"/>
  <c r="L3201" i="4"/>
  <c r="M3201" i="4" s="1"/>
  <c r="N3201" i="4" s="1"/>
  <c r="W3201" i="4" s="1"/>
  <c r="O3202" i="4" s="1"/>
  <c r="X3202" i="4" s="1"/>
  <c r="U3201" i="4"/>
  <c r="BI3201" i="4"/>
  <c r="BD3201" i="4"/>
  <c r="BE3201" i="4" s="1"/>
  <c r="BF3201" i="4" s="1"/>
  <c r="BG3201" i="4" s="1"/>
  <c r="BH3201" i="4" s="1"/>
  <c r="AZ3201" i="4"/>
  <c r="BA3201" i="4" s="1"/>
  <c r="BB3201" i="4" s="1"/>
  <c r="CN3201" i="4"/>
  <c r="CO3201" i="4" s="1"/>
  <c r="CP3201" i="4" s="1"/>
  <c r="CW3201" i="4"/>
  <c r="CR3201" i="4"/>
  <c r="CS3201" i="4" s="1"/>
  <c r="CT3201" i="4" s="1"/>
  <c r="CU3201" i="4" s="1"/>
  <c r="CV3201" i="4" s="1"/>
  <c r="CC3201" i="4"/>
  <c r="BX3201" i="4"/>
  <c r="BY3201" i="4" s="1"/>
  <c r="BZ3201" i="4" s="1"/>
  <c r="CA3201" i="4" s="1"/>
  <c r="CB3201" i="4" s="1"/>
  <c r="BT3201" i="4"/>
  <c r="BU3201" i="4" s="1"/>
  <c r="BV3201" i="4" s="1"/>
  <c r="EN3200" i="4"/>
  <c r="EO3200" i="4" s="1"/>
  <c r="EP3200" i="4" s="1"/>
  <c r="DL3201" i="4"/>
  <c r="DM3201" i="4" s="1"/>
  <c r="DN3201" i="4" s="1"/>
  <c r="DO3201" i="4" s="1"/>
  <c r="DP3201" i="4" s="1"/>
  <c r="DQ3201" i="4"/>
  <c r="DH3201" i="4"/>
  <c r="DI3201" i="4" s="1"/>
  <c r="DJ3201" i="4" s="1"/>
  <c r="HM3196" i="4"/>
  <c r="EZ3201" i="4"/>
  <c r="FA3201" i="4" s="1"/>
  <c r="FB3201" i="4" s="1"/>
  <c r="FC3201" i="4" s="1"/>
  <c r="FD3201" i="4" s="1"/>
  <c r="FE3201" i="4"/>
  <c r="EV3201" i="4"/>
  <c r="EW3201" i="4" s="1"/>
  <c r="EX3201" i="4" s="1"/>
  <c r="EB3201" i="4"/>
  <c r="EC3201" i="4" s="1"/>
  <c r="ED3201" i="4" s="1"/>
  <c r="EF3201" i="4"/>
  <c r="EG3201" i="4" s="1"/>
  <c r="EH3201" i="4" s="1"/>
  <c r="EI3201" i="4" s="1"/>
  <c r="EJ3201" i="4" s="1"/>
  <c r="EK3201" i="4"/>
  <c r="GK3200" i="4"/>
  <c r="GL3200" i="4" s="1"/>
  <c r="FY3201" i="4"/>
  <c r="FT3201" i="4"/>
  <c r="FU3201" i="4" s="1"/>
  <c r="FV3201" i="4" s="1"/>
  <c r="FW3201" i="4" s="1"/>
  <c r="FX3201" i="4" s="1"/>
  <c r="FP3201" i="4"/>
  <c r="FQ3201" i="4" s="1"/>
  <c r="FR3201" i="4" s="1"/>
  <c r="AS3201" i="4"/>
  <c r="AI3202" i="4" l="1"/>
  <c r="FH3200" i="4"/>
  <c r="FI3200" i="4" s="1"/>
  <c r="FJ3200" i="4" s="1"/>
  <c r="HL3196" i="4"/>
  <c r="BO3200" i="4" s="1"/>
  <c r="BP3200" i="4" s="1"/>
  <c r="BK3201" i="4" s="1"/>
  <c r="BC3202" i="4" s="1"/>
  <c r="HB3200" i="4"/>
  <c r="GU3200" i="4"/>
  <c r="AT3201" i="4"/>
  <c r="BL3201" i="4" s="1"/>
  <c r="Y3202" i="4"/>
  <c r="Z3202" i="4" s="1"/>
  <c r="AR3202" i="4" s="1"/>
  <c r="AA3201" i="4"/>
  <c r="AB3201" i="4" s="1"/>
  <c r="V3200" i="4" l="1"/>
  <c r="AC3200" i="4" s="1"/>
  <c r="AD3201" i="4" s="1"/>
  <c r="K3202" i="4" s="1"/>
  <c r="AP3200" i="4"/>
  <c r="AW3200" i="4" s="1"/>
  <c r="AX3201" i="4" s="1"/>
  <c r="AE3202" i="4" s="1"/>
  <c r="BJ3200" i="4"/>
  <c r="BQ3200" i="4" s="1"/>
  <c r="BR3201" i="4" s="1"/>
  <c r="AY3202" i="4" s="1"/>
  <c r="HP3196" i="4"/>
  <c r="HU3196" i="4" s="1"/>
  <c r="CD3200" i="4"/>
  <c r="CK3200" i="4" s="1"/>
  <c r="CL3201" i="4" s="1"/>
  <c r="BS3202" i="4" s="1"/>
  <c r="CX3200" i="4"/>
  <c r="DE3200" i="4" s="1"/>
  <c r="DF3201" i="4" s="1"/>
  <c r="CM3202" i="4" s="1"/>
  <c r="GB3200" i="4"/>
  <c r="GC3200" i="4" s="1"/>
  <c r="GI3201" i="4"/>
  <c r="HJ3196" i="4"/>
  <c r="GM3201" i="4"/>
  <c r="HK3196" i="4"/>
  <c r="HQ3196" i="4" s="1"/>
  <c r="DC3200" i="4"/>
  <c r="DD3200" i="4" s="1"/>
  <c r="CY3201" i="4" s="1"/>
  <c r="CQ3202" i="4" s="1"/>
  <c r="HR3196" i="4"/>
  <c r="HY3196" i="4" s="1"/>
  <c r="DW3200" i="4"/>
  <c r="DX3200" i="4" s="1"/>
  <c r="DS3201" i="4" s="1"/>
  <c r="DK3202" i="4" s="1"/>
  <c r="EQ3200" i="4"/>
  <c r="ER3200" i="4" s="1"/>
  <c r="EM3201" i="4" s="1"/>
  <c r="EE3202" i="4" s="1"/>
  <c r="EL3200" i="4"/>
  <c r="ES3200" i="4" s="1"/>
  <c r="ET3201" i="4" s="1"/>
  <c r="EA3202" i="4" s="1"/>
  <c r="FF3200" i="4"/>
  <c r="FM3200" i="4" s="1"/>
  <c r="FN3201" i="4" s="1"/>
  <c r="EU3202" i="4" s="1"/>
  <c r="FK3200" i="4"/>
  <c r="FL3200" i="4" s="1"/>
  <c r="FG3201" i="4" s="1"/>
  <c r="EY3202" i="4" s="1"/>
  <c r="DR3200" i="4"/>
  <c r="DY3200" i="4" s="1"/>
  <c r="DZ3201" i="4" s="1"/>
  <c r="DG3202" i="4" s="1"/>
  <c r="FZ3200" i="4"/>
  <c r="GG3200" i="4" s="1"/>
  <c r="GH3201" i="4" s="1"/>
  <c r="FO3202" i="4" s="1"/>
  <c r="CI3200" i="4"/>
  <c r="CJ3200" i="4" s="1"/>
  <c r="CE3201" i="4" s="1"/>
  <c r="BW3202" i="4" s="1"/>
  <c r="HS3196" i="4"/>
  <c r="GT3200" i="4"/>
  <c r="HA3200" i="4" s="1"/>
  <c r="BM3201" i="4"/>
  <c r="BN3201" i="4" s="1"/>
  <c r="CF3201" i="4" s="1"/>
  <c r="AU3201" i="4"/>
  <c r="AV3201" i="4" s="1"/>
  <c r="P3202" i="4"/>
  <c r="U3202" i="4"/>
  <c r="L3202" i="4"/>
  <c r="AS3202" i="4"/>
  <c r="AT3202" i="4" s="1"/>
  <c r="BL3202" i="4" s="1"/>
  <c r="BI3202" i="4" l="1"/>
  <c r="BD3202" i="4"/>
  <c r="BE3202" i="4" s="1"/>
  <c r="BF3202" i="4" s="1"/>
  <c r="BG3202" i="4" s="1"/>
  <c r="BH3202" i="4" s="1"/>
  <c r="AZ3202" i="4"/>
  <c r="BA3202" i="4" s="1"/>
  <c r="BB3202" i="4" s="1"/>
  <c r="AO3202" i="4"/>
  <c r="AF3202" i="4"/>
  <c r="AG3202" i="4" s="1"/>
  <c r="AH3202" i="4" s="1"/>
  <c r="AQ3202" i="4" s="1"/>
  <c r="AI3203" i="4" s="1"/>
  <c r="AJ3202" i="4"/>
  <c r="AK3202" i="4" s="1"/>
  <c r="AL3202" i="4" s="1"/>
  <c r="AM3202" i="4" s="1"/>
  <c r="AN3202" i="4" s="1"/>
  <c r="CW3202" i="4"/>
  <c r="CR3202" i="4"/>
  <c r="CS3202" i="4" s="1"/>
  <c r="CT3202" i="4" s="1"/>
  <c r="CU3202" i="4" s="1"/>
  <c r="CV3202" i="4" s="1"/>
  <c r="CN3202" i="4"/>
  <c r="CO3202" i="4" s="1"/>
  <c r="CP3202" i="4" s="1"/>
  <c r="BT3202" i="4"/>
  <c r="BU3202" i="4" s="1"/>
  <c r="BV3202" i="4" s="1"/>
  <c r="BX3202" i="4"/>
  <c r="BY3202" i="4" s="1"/>
  <c r="BZ3202" i="4" s="1"/>
  <c r="CA3202" i="4" s="1"/>
  <c r="CB3202" i="4" s="1"/>
  <c r="CC3202" i="4"/>
  <c r="GD3200" i="4"/>
  <c r="GV3200" i="4" s="1"/>
  <c r="GW3200" i="4" s="1"/>
  <c r="Q3202" i="4"/>
  <c r="R3202" i="4" s="1"/>
  <c r="S3202" i="4" s="1"/>
  <c r="T3202" i="4" s="1"/>
  <c r="HO3196" i="4"/>
  <c r="FP3202" i="4"/>
  <c r="FT3202" i="4"/>
  <c r="FU3202" i="4" s="1"/>
  <c r="FV3202" i="4" s="1"/>
  <c r="FW3202" i="4" s="1"/>
  <c r="FX3202" i="4" s="1"/>
  <c r="FY3202" i="4"/>
  <c r="DQ3202" i="4"/>
  <c r="DL3202" i="4"/>
  <c r="DM3202" i="4" s="1"/>
  <c r="DN3202" i="4" s="1"/>
  <c r="DO3202" i="4" s="1"/>
  <c r="DP3202" i="4" s="1"/>
  <c r="DH3202" i="4"/>
  <c r="DI3202" i="4" s="1"/>
  <c r="DJ3202" i="4" s="1"/>
  <c r="EZ3202" i="4"/>
  <c r="FA3202" i="4" s="1"/>
  <c r="FB3202" i="4" s="1"/>
  <c r="FC3202" i="4" s="1"/>
  <c r="FD3202" i="4" s="1"/>
  <c r="FE3202" i="4"/>
  <c r="EV3202" i="4"/>
  <c r="EW3202" i="4" s="1"/>
  <c r="EX3202" i="4" s="1"/>
  <c r="HT3196" i="4"/>
  <c r="EF3202" i="4"/>
  <c r="EG3202" i="4" s="1"/>
  <c r="EH3202" i="4" s="1"/>
  <c r="EI3202" i="4" s="1"/>
  <c r="EJ3202" i="4" s="1"/>
  <c r="EK3202" i="4"/>
  <c r="EB3202" i="4"/>
  <c r="EC3202" i="4" s="1"/>
  <c r="ED3202" i="4" s="1"/>
  <c r="GS3201" i="4"/>
  <c r="GN3201" i="4"/>
  <c r="GO3201" i="4" s="1"/>
  <c r="GP3201" i="4" s="1"/>
  <c r="GQ3201" i="4" s="1"/>
  <c r="GR3201" i="4" s="1"/>
  <c r="GJ3201" i="4"/>
  <c r="CG3201" i="4"/>
  <c r="CH3201" i="4" s="1"/>
  <c r="CZ3201" i="4" s="1"/>
  <c r="BM3202" i="4"/>
  <c r="BN3202" i="4" s="1"/>
  <c r="CF3202" i="4" s="1"/>
  <c r="M3202" i="4"/>
  <c r="N3202" i="4" s="1"/>
  <c r="GE3200" i="4" l="1"/>
  <c r="GF3200" i="4" s="1"/>
  <c r="GA3201" i="4" s="1"/>
  <c r="FS3202" i="4" s="1"/>
  <c r="FQ3202" i="4" s="1"/>
  <c r="FR3202" i="4" s="1"/>
  <c r="GX3200" i="4"/>
  <c r="GY3200" i="4" s="1"/>
  <c r="GZ3200" i="4" s="1"/>
  <c r="HH3197" i="4" s="1"/>
  <c r="GK3201" i="4"/>
  <c r="GL3201" i="4" s="1"/>
  <c r="DA3201" i="4"/>
  <c r="DB3201" i="4" s="1"/>
  <c r="DT3201" i="4" s="1"/>
  <c r="CG3202" i="4"/>
  <c r="CH3202" i="4" s="1"/>
  <c r="CZ3202" i="4" s="1"/>
  <c r="W3202" i="4"/>
  <c r="HM3197" i="4" l="1"/>
  <c r="HS3197" i="4" s="1"/>
  <c r="GU3201" i="4"/>
  <c r="HK3197" i="4" s="1"/>
  <c r="HQ3197" i="4" s="1"/>
  <c r="HB3201" i="4"/>
  <c r="DU3201" i="4"/>
  <c r="DV3201" i="4" s="1"/>
  <c r="EN3201" i="4" s="1"/>
  <c r="DA3202" i="4"/>
  <c r="DB3202" i="4" s="1"/>
  <c r="DT3202" i="4" s="1"/>
  <c r="O3203" i="4"/>
  <c r="X3203" i="4" s="1"/>
  <c r="HL3197" i="4" l="1"/>
  <c r="V3201" i="4"/>
  <c r="AC3201" i="4" s="1"/>
  <c r="AD3202" i="4" s="1"/>
  <c r="K3203" i="4" s="1"/>
  <c r="AP3201" i="4"/>
  <c r="AW3201" i="4" s="1"/>
  <c r="AX3202" i="4" s="1"/>
  <c r="AE3203" i="4" s="1"/>
  <c r="BJ3201" i="4"/>
  <c r="BQ3201" i="4" s="1"/>
  <c r="BR3202" i="4" s="1"/>
  <c r="AY3203" i="4" s="1"/>
  <c r="GT3201" i="4"/>
  <c r="HA3201" i="4" s="1"/>
  <c r="CX3201" i="4"/>
  <c r="DE3201" i="4" s="1"/>
  <c r="DF3202" i="4" s="1"/>
  <c r="CM3203" i="4" s="1"/>
  <c r="CD3201" i="4"/>
  <c r="CK3201" i="4" s="1"/>
  <c r="CL3202" i="4" s="1"/>
  <c r="BS3203" i="4" s="1"/>
  <c r="HP3197" i="4"/>
  <c r="HU3197" i="4" s="1"/>
  <c r="HR3197" i="4"/>
  <c r="HY3197" i="4" s="1"/>
  <c r="CI3201" i="4"/>
  <c r="CJ3201" i="4" s="1"/>
  <c r="CE3202" i="4" s="1"/>
  <c r="BW3203" i="4" s="1"/>
  <c r="EL3201" i="4"/>
  <c r="ES3201" i="4" s="1"/>
  <c r="ET3202" i="4" s="1"/>
  <c r="EA3203" i="4" s="1"/>
  <c r="FZ3201" i="4"/>
  <c r="GG3201" i="4" s="1"/>
  <c r="GH3202" i="4" s="1"/>
  <c r="FO3203" i="4" s="1"/>
  <c r="FF3201" i="4"/>
  <c r="FM3201" i="4" s="1"/>
  <c r="FN3202" i="4" s="1"/>
  <c r="EU3203" i="4" s="1"/>
  <c r="DR3201" i="4"/>
  <c r="DY3201" i="4" s="1"/>
  <c r="DZ3202" i="4" s="1"/>
  <c r="DG3203" i="4" s="1"/>
  <c r="GI3202" i="4"/>
  <c r="HJ3197" i="4"/>
  <c r="HO3197" i="4" s="1"/>
  <c r="GM3202" i="4"/>
  <c r="EO3201" i="4"/>
  <c r="EP3201" i="4" s="1"/>
  <c r="FH3201" i="4" s="1"/>
  <c r="DU3202" i="4"/>
  <c r="DV3202" i="4" s="1"/>
  <c r="EN3202" i="4" s="1"/>
  <c r="DW3201" i="4"/>
  <c r="DX3201" i="4" s="1"/>
  <c r="DS3202" i="4" s="1"/>
  <c r="DK3203" i="4" s="1"/>
  <c r="Y3203" i="4"/>
  <c r="Z3203" i="4" s="1"/>
  <c r="AR3203" i="4" s="1"/>
  <c r="P3203" i="4"/>
  <c r="U3203" i="4"/>
  <c r="L3203" i="4"/>
  <c r="BO3201" i="4" l="1"/>
  <c r="BP3201" i="4" s="1"/>
  <c r="BK3202" i="4" s="1"/>
  <c r="BC3203" i="4" s="1"/>
  <c r="DC3201" i="4"/>
  <c r="DD3201" i="4" s="1"/>
  <c r="CY3202" i="4" s="1"/>
  <c r="CQ3203" i="4" s="1"/>
  <c r="BD3203" i="4"/>
  <c r="BE3203" i="4" s="1"/>
  <c r="BF3203" i="4" s="1"/>
  <c r="BG3203" i="4" s="1"/>
  <c r="BH3203" i="4" s="1"/>
  <c r="AZ3203" i="4"/>
  <c r="BI3203" i="4"/>
  <c r="AF3203" i="4"/>
  <c r="AG3203" i="4" s="1"/>
  <c r="AH3203" i="4" s="1"/>
  <c r="AJ3203" i="4"/>
  <c r="AK3203" i="4" s="1"/>
  <c r="AL3203" i="4" s="1"/>
  <c r="AM3203" i="4" s="1"/>
  <c r="AN3203" i="4" s="1"/>
  <c r="AO3203" i="4"/>
  <c r="BX3203" i="4"/>
  <c r="BY3203" i="4" s="1"/>
  <c r="BZ3203" i="4" s="1"/>
  <c r="CA3203" i="4" s="1"/>
  <c r="CB3203" i="4" s="1"/>
  <c r="CC3203" i="4"/>
  <c r="BT3203" i="4"/>
  <c r="BU3203" i="4" s="1"/>
  <c r="BV3203" i="4" s="1"/>
  <c r="CN3203" i="4"/>
  <c r="CO3203" i="4" s="1"/>
  <c r="CP3203" i="4" s="1"/>
  <c r="CR3203" i="4"/>
  <c r="CS3203" i="4" s="1"/>
  <c r="CT3203" i="4" s="1"/>
  <c r="CU3203" i="4" s="1"/>
  <c r="CV3203" i="4" s="1"/>
  <c r="CW3203" i="4"/>
  <c r="DH3203" i="4"/>
  <c r="DI3203" i="4" s="1"/>
  <c r="DJ3203" i="4" s="1"/>
  <c r="DQ3203" i="4"/>
  <c r="DL3203" i="4"/>
  <c r="DM3203" i="4" s="1"/>
  <c r="DN3203" i="4" s="1"/>
  <c r="DO3203" i="4" s="1"/>
  <c r="DP3203" i="4" s="1"/>
  <c r="EZ3203" i="4"/>
  <c r="FA3203" i="4" s="1"/>
  <c r="FB3203" i="4" s="1"/>
  <c r="FC3203" i="4" s="1"/>
  <c r="FD3203" i="4" s="1"/>
  <c r="EV3203" i="4"/>
  <c r="FE3203" i="4"/>
  <c r="FP3203" i="4"/>
  <c r="FY3203" i="4"/>
  <c r="FT3203" i="4"/>
  <c r="FU3203" i="4" s="1"/>
  <c r="FV3203" i="4" s="1"/>
  <c r="FW3203" i="4" s="1"/>
  <c r="FX3203" i="4" s="1"/>
  <c r="EK3203" i="4"/>
  <c r="EF3203" i="4"/>
  <c r="EG3203" i="4" s="1"/>
  <c r="EH3203" i="4" s="1"/>
  <c r="EI3203" i="4" s="1"/>
  <c r="EJ3203" i="4" s="1"/>
  <c r="EB3203" i="4"/>
  <c r="Q3203" i="4"/>
  <c r="R3203" i="4" s="1"/>
  <c r="S3203" i="4" s="1"/>
  <c r="T3203" i="4" s="1"/>
  <c r="HT3197" i="4"/>
  <c r="GN3202" i="4"/>
  <c r="GO3202" i="4" s="1"/>
  <c r="GP3202" i="4" s="1"/>
  <c r="GQ3202" i="4" s="1"/>
  <c r="GR3202" i="4" s="1"/>
  <c r="GS3202" i="4"/>
  <c r="GJ3202" i="4"/>
  <c r="FI3201" i="4"/>
  <c r="EO3202" i="4"/>
  <c r="EP3202" i="4" s="1"/>
  <c r="FH3202" i="4" s="1"/>
  <c r="EQ3201" i="4"/>
  <c r="ER3201" i="4" s="1"/>
  <c r="EM3202" i="4" s="1"/>
  <c r="EE3203" i="4" s="1"/>
  <c r="AS3203" i="4"/>
  <c r="AT3203" i="4" s="1"/>
  <c r="BL3203" i="4" s="1"/>
  <c r="M3203" i="4"/>
  <c r="N3203" i="4" s="1"/>
  <c r="BA3203" i="4" l="1"/>
  <c r="BB3203" i="4" s="1"/>
  <c r="GK3202" i="4"/>
  <c r="GL3202" i="4" s="1"/>
  <c r="HB3202" i="4" s="1"/>
  <c r="FJ3201" i="4"/>
  <c r="GB3201" i="4" s="1"/>
  <c r="FK3201" i="4"/>
  <c r="FL3201" i="4" s="1"/>
  <c r="FG3202" i="4" s="1"/>
  <c r="EY3203" i="4" s="1"/>
  <c r="FI3202" i="4"/>
  <c r="FJ3202" i="4" s="1"/>
  <c r="GB3202" i="4" s="1"/>
  <c r="BM3203" i="4"/>
  <c r="BN3203" i="4" s="1"/>
  <c r="CF3203" i="4" s="1"/>
  <c r="EC3203" i="4"/>
  <c r="ED3203" i="4" s="1"/>
  <c r="GI3203" i="4" l="1"/>
  <c r="HJ3198" i="4"/>
  <c r="HT3198" i="4" s="1"/>
  <c r="GC3202" i="4"/>
  <c r="GD3202" i="4" s="1"/>
  <c r="GV3202" i="4" s="1"/>
  <c r="GC3201" i="4"/>
  <c r="CG3203" i="4"/>
  <c r="CH3203" i="4" s="1"/>
  <c r="CZ3203" i="4" s="1"/>
  <c r="EW3203" i="4"/>
  <c r="EX3203" i="4" s="1"/>
  <c r="GW3202" i="4" l="1"/>
  <c r="GX3202" i="4" s="1"/>
  <c r="GS3203" i="4"/>
  <c r="GN3203" i="4"/>
  <c r="GO3203" i="4" s="1"/>
  <c r="GP3203" i="4" s="1"/>
  <c r="GQ3203" i="4" s="1"/>
  <c r="GR3203" i="4" s="1"/>
  <c r="GJ3203" i="4"/>
  <c r="GD3201" i="4"/>
  <c r="GV3201" i="4" s="1"/>
  <c r="GE3201" i="4"/>
  <c r="GF3201" i="4" s="1"/>
  <c r="GA3202" i="4" s="1"/>
  <c r="FS3203" i="4" s="1"/>
  <c r="DA3203" i="4"/>
  <c r="DB3203" i="4" s="1"/>
  <c r="DT3203" i="4" s="1"/>
  <c r="GW3201" i="4" l="1"/>
  <c r="GX3201" i="4" s="1"/>
  <c r="GY3201" i="4" s="1"/>
  <c r="GZ3201" i="4" s="1"/>
  <c r="HH3198" i="4" s="1"/>
  <c r="DU3203" i="4"/>
  <c r="DV3203" i="4" s="1"/>
  <c r="EN3203" i="4" s="1"/>
  <c r="FQ3203" i="4"/>
  <c r="FR3203" i="4" s="1"/>
  <c r="GU3202" i="4" l="1"/>
  <c r="HM3198" i="4"/>
  <c r="EO3203" i="4"/>
  <c r="EP3203" i="4" s="1"/>
  <c r="FH3203" i="4" s="1"/>
  <c r="AU3202" i="4"/>
  <c r="AV3202" i="4" s="1"/>
  <c r="AQ3203" i="4" s="1"/>
  <c r="AA3202" i="4"/>
  <c r="AB3202" i="4" s="1"/>
  <c r="W3203" i="4" s="1"/>
  <c r="HL3198" i="4" l="1"/>
  <c r="BO3202" i="4" s="1"/>
  <c r="BP3202" i="4" s="1"/>
  <c r="BK3203" i="4" s="1"/>
  <c r="BC3204" i="4" s="1"/>
  <c r="GY3202" i="4"/>
  <c r="GZ3202" i="4" s="1"/>
  <c r="GM3203" i="4"/>
  <c r="GK3203" i="4" s="1"/>
  <c r="GL3203" i="4" s="1"/>
  <c r="GU3203" i="4" s="1"/>
  <c r="HK3198" i="4"/>
  <c r="FI3203" i="4"/>
  <c r="FJ3203" i="4" s="1"/>
  <c r="GB3203" i="4" s="1"/>
  <c r="O3204" i="4"/>
  <c r="X3204" i="4" s="1"/>
  <c r="AI3204" i="4"/>
  <c r="AP3202" i="4" l="1"/>
  <c r="AW3202" i="4" s="1"/>
  <c r="AX3203" i="4" s="1"/>
  <c r="AE3204" i="4" s="1"/>
  <c r="V3202" i="4"/>
  <c r="AC3202" i="4" s="1"/>
  <c r="AD3203" i="4" s="1"/>
  <c r="K3204" i="4" s="1"/>
  <c r="BJ3202" i="4"/>
  <c r="BQ3202" i="4" s="1"/>
  <c r="BR3203" i="4" s="1"/>
  <c r="AY3204" i="4" s="1"/>
  <c r="HP3198" i="4"/>
  <c r="HU3198" i="4" s="1"/>
  <c r="CX3202" i="4"/>
  <c r="DE3202" i="4" s="1"/>
  <c r="DF3203" i="4" s="1"/>
  <c r="CM3204" i="4" s="1"/>
  <c r="CD3202" i="4"/>
  <c r="CK3202" i="4" s="1"/>
  <c r="CL3203" i="4" s="1"/>
  <c r="BS3204" i="4" s="1"/>
  <c r="HO3198" i="4"/>
  <c r="HQ3198" i="4"/>
  <c r="HS3198" i="4"/>
  <c r="DR3202" i="4"/>
  <c r="DY3202" i="4" s="1"/>
  <c r="DZ3203" i="4" s="1"/>
  <c r="DG3204" i="4" s="1"/>
  <c r="DC3202" i="4"/>
  <c r="DD3202" i="4" s="1"/>
  <c r="CY3203" i="4" s="1"/>
  <c r="CQ3204" i="4" s="1"/>
  <c r="GT3202" i="4"/>
  <c r="HA3202" i="4" s="1"/>
  <c r="GE3202" i="4"/>
  <c r="GF3202" i="4" s="1"/>
  <c r="GA3203" i="4" s="1"/>
  <c r="FS3204" i="4" s="1"/>
  <c r="FZ3202" i="4"/>
  <c r="GG3202" i="4" s="1"/>
  <c r="GH3203" i="4" s="1"/>
  <c r="FO3204" i="4" s="1"/>
  <c r="DW3202" i="4"/>
  <c r="DX3202" i="4" s="1"/>
  <c r="DS3203" i="4" s="1"/>
  <c r="DK3204" i="4" s="1"/>
  <c r="EQ3202" i="4"/>
  <c r="ER3202" i="4" s="1"/>
  <c r="EM3203" i="4" s="1"/>
  <c r="EE3204" i="4" s="1"/>
  <c r="FF3202" i="4"/>
  <c r="FM3202" i="4" s="1"/>
  <c r="FN3203" i="4" s="1"/>
  <c r="EU3204" i="4" s="1"/>
  <c r="EL3202" i="4"/>
  <c r="ES3202" i="4" s="1"/>
  <c r="ET3203" i="4" s="1"/>
  <c r="EA3204" i="4" s="1"/>
  <c r="CI3202" i="4"/>
  <c r="CJ3202" i="4" s="1"/>
  <c r="CE3203" i="4" s="1"/>
  <c r="BW3204" i="4" s="1"/>
  <c r="HR3198" i="4"/>
  <c r="HY3198" i="4" s="1"/>
  <c r="FK3202" i="4"/>
  <c r="FL3202" i="4" s="1"/>
  <c r="FG3203" i="4" s="1"/>
  <c r="EY3204" i="4" s="1"/>
  <c r="GC3203" i="4"/>
  <c r="GD3203" i="4" s="1"/>
  <c r="GV3203" i="4" s="1"/>
  <c r="GM3204" i="4"/>
  <c r="Y3204" i="4"/>
  <c r="Z3204" i="4" s="1"/>
  <c r="AR3204" i="4" s="1"/>
  <c r="HH3199" i="4" l="1"/>
  <c r="BI3204" i="4"/>
  <c r="BD3204" i="4"/>
  <c r="BE3204" i="4" s="1"/>
  <c r="BF3204" i="4" s="1"/>
  <c r="BG3204" i="4" s="1"/>
  <c r="BH3204" i="4" s="1"/>
  <c r="AZ3204" i="4"/>
  <c r="BA3204" i="4" s="1"/>
  <c r="BB3204" i="4" s="1"/>
  <c r="U3204" i="4"/>
  <c r="L3204" i="4"/>
  <c r="M3204" i="4" s="1"/>
  <c r="N3204" i="4" s="1"/>
  <c r="P3204" i="4"/>
  <c r="Q3204" i="4" s="1"/>
  <c r="R3204" i="4" s="1"/>
  <c r="S3204" i="4" s="1"/>
  <c r="T3204" i="4" s="1"/>
  <c r="AF3204" i="4"/>
  <c r="AG3204" i="4" s="1"/>
  <c r="AH3204" i="4" s="1"/>
  <c r="AO3204" i="4"/>
  <c r="AJ3204" i="4"/>
  <c r="AK3204" i="4" s="1"/>
  <c r="AL3204" i="4" s="1"/>
  <c r="AM3204" i="4" s="1"/>
  <c r="AN3204" i="4" s="1"/>
  <c r="CC3204" i="4"/>
  <c r="BX3204" i="4"/>
  <c r="BY3204" i="4" s="1"/>
  <c r="BZ3204" i="4" s="1"/>
  <c r="CA3204" i="4" s="1"/>
  <c r="CB3204" i="4" s="1"/>
  <c r="BT3204" i="4"/>
  <c r="BU3204" i="4" s="1"/>
  <c r="BV3204" i="4" s="1"/>
  <c r="CR3204" i="4"/>
  <c r="CS3204" i="4" s="1"/>
  <c r="CT3204" i="4" s="1"/>
  <c r="CU3204" i="4" s="1"/>
  <c r="CV3204" i="4" s="1"/>
  <c r="CW3204" i="4"/>
  <c r="CN3204" i="4"/>
  <c r="CO3204" i="4" s="1"/>
  <c r="CP3204" i="4" s="1"/>
  <c r="HB3203" i="4"/>
  <c r="HM3199" i="4"/>
  <c r="EK3204" i="4"/>
  <c r="EF3204" i="4"/>
  <c r="EG3204" i="4" s="1"/>
  <c r="EH3204" i="4" s="1"/>
  <c r="EI3204" i="4" s="1"/>
  <c r="EJ3204" i="4" s="1"/>
  <c r="EB3204" i="4"/>
  <c r="EC3204" i="4" s="1"/>
  <c r="ED3204" i="4" s="1"/>
  <c r="DH3204" i="4"/>
  <c r="DI3204" i="4" s="1"/>
  <c r="DJ3204" i="4" s="1"/>
  <c r="DQ3204" i="4"/>
  <c r="DL3204" i="4"/>
  <c r="DM3204" i="4" s="1"/>
  <c r="DN3204" i="4" s="1"/>
  <c r="DO3204" i="4" s="1"/>
  <c r="DP3204" i="4" s="1"/>
  <c r="EZ3204" i="4"/>
  <c r="FA3204" i="4" s="1"/>
  <c r="FB3204" i="4" s="1"/>
  <c r="FC3204" i="4" s="1"/>
  <c r="FD3204" i="4" s="1"/>
  <c r="FE3204" i="4"/>
  <c r="EV3204" i="4"/>
  <c r="EW3204" i="4" s="1"/>
  <c r="EX3204" i="4" s="1"/>
  <c r="HK3199" i="4"/>
  <c r="HQ3199" i="4" s="1"/>
  <c r="GW3203" i="4"/>
  <c r="FP3204" i="4"/>
  <c r="FQ3204" i="4" s="1"/>
  <c r="FR3204" i="4" s="1"/>
  <c r="FY3204" i="4"/>
  <c r="FT3204" i="4"/>
  <c r="FU3204" i="4" s="1"/>
  <c r="FV3204" i="4" s="1"/>
  <c r="FW3204" i="4" s="1"/>
  <c r="FX3204" i="4" s="1"/>
  <c r="AS3204" i="4"/>
  <c r="AT3204" i="4" s="1"/>
  <c r="BL3204" i="4" s="1"/>
  <c r="AU3203" i="4"/>
  <c r="AV3203" i="4" s="1"/>
  <c r="AA3203" i="4"/>
  <c r="AB3203" i="4" s="1"/>
  <c r="AQ3204" i="4" l="1"/>
  <c r="GX3203" i="4"/>
  <c r="HL3199" i="4"/>
  <c r="BO3203" i="4" s="1"/>
  <c r="BP3203" i="4" s="1"/>
  <c r="BK3204" i="4" s="1"/>
  <c r="BC3205" i="4" s="1"/>
  <c r="GI3204" i="4"/>
  <c r="HJ3199" i="4"/>
  <c r="BM3204" i="4"/>
  <c r="BN3204" i="4" s="1"/>
  <c r="CF3204" i="4" s="1"/>
  <c r="AI3205" i="4"/>
  <c r="W3204" i="4"/>
  <c r="V3203" i="4" l="1"/>
  <c r="AC3203" i="4" s="1"/>
  <c r="AD3204" i="4" s="1"/>
  <c r="K3205" i="4" s="1"/>
  <c r="BJ3203" i="4"/>
  <c r="BQ3203" i="4" s="1"/>
  <c r="BR3204" i="4" s="1"/>
  <c r="AY3205" i="4" s="1"/>
  <c r="AP3203" i="4"/>
  <c r="AW3203" i="4" s="1"/>
  <c r="AX3204" i="4" s="1"/>
  <c r="AE3205" i="4" s="1"/>
  <c r="HP3199" i="4"/>
  <c r="HU3199" i="4" s="1"/>
  <c r="CD3203" i="4"/>
  <c r="CK3203" i="4" s="1"/>
  <c r="CL3204" i="4" s="1"/>
  <c r="BS3205" i="4" s="1"/>
  <c r="CX3203" i="4"/>
  <c r="DE3203" i="4" s="1"/>
  <c r="DF3204" i="4" s="1"/>
  <c r="CM3205" i="4" s="1"/>
  <c r="CN3205" i="4" s="1"/>
  <c r="HO3199" i="4"/>
  <c r="EL3203" i="4"/>
  <c r="ES3203" i="4" s="1"/>
  <c r="ET3204" i="4" s="1"/>
  <c r="EA3205" i="4" s="1"/>
  <c r="HR3199" i="4"/>
  <c r="HY3199" i="4" s="1"/>
  <c r="GE3203" i="4"/>
  <c r="GF3203" i="4" s="1"/>
  <c r="GA3204" i="4" s="1"/>
  <c r="FS3205" i="4" s="1"/>
  <c r="DW3203" i="4"/>
  <c r="DX3203" i="4" s="1"/>
  <c r="DS3204" i="4" s="1"/>
  <c r="DK3205" i="4" s="1"/>
  <c r="GT3203" i="4"/>
  <c r="HA3203" i="4" s="1"/>
  <c r="DC3203" i="4"/>
  <c r="DD3203" i="4" s="1"/>
  <c r="CY3204" i="4" s="1"/>
  <c r="CQ3205" i="4" s="1"/>
  <c r="FF3203" i="4"/>
  <c r="FM3203" i="4" s="1"/>
  <c r="FN3204" i="4" s="1"/>
  <c r="EU3205" i="4" s="1"/>
  <c r="EQ3203" i="4"/>
  <c r="ER3203" i="4" s="1"/>
  <c r="EM3204" i="4" s="1"/>
  <c r="EE3205" i="4" s="1"/>
  <c r="FZ3203" i="4"/>
  <c r="GG3203" i="4" s="1"/>
  <c r="GH3204" i="4" s="1"/>
  <c r="FO3205" i="4" s="1"/>
  <c r="FK3203" i="4"/>
  <c r="FL3203" i="4" s="1"/>
  <c r="FG3204" i="4" s="1"/>
  <c r="EY3205" i="4" s="1"/>
  <c r="DR3203" i="4"/>
  <c r="DY3203" i="4" s="1"/>
  <c r="DZ3204" i="4" s="1"/>
  <c r="DG3205" i="4" s="1"/>
  <c r="CI3203" i="4"/>
  <c r="CJ3203" i="4" s="1"/>
  <c r="CE3204" i="4" s="1"/>
  <c r="BW3205" i="4" s="1"/>
  <c r="HS3199" i="4"/>
  <c r="HT3199" i="4"/>
  <c r="GY3203" i="4"/>
  <c r="GZ3203" i="4" s="1"/>
  <c r="GS3204" i="4"/>
  <c r="GJ3204" i="4"/>
  <c r="GK3204" i="4" s="1"/>
  <c r="GL3204" i="4" s="1"/>
  <c r="GN3204" i="4"/>
  <c r="GO3204" i="4" s="1"/>
  <c r="GP3204" i="4" s="1"/>
  <c r="GQ3204" i="4" s="1"/>
  <c r="GR3204" i="4" s="1"/>
  <c r="CG3204" i="4"/>
  <c r="CH3204" i="4" s="1"/>
  <c r="CZ3204" i="4" s="1"/>
  <c r="P3205" i="4"/>
  <c r="U3205" i="4"/>
  <c r="L3205" i="4"/>
  <c r="AA3204" i="4"/>
  <c r="AB3204" i="4" s="1"/>
  <c r="O3205" i="4"/>
  <c r="X3205" i="4" s="1"/>
  <c r="HH3200" i="4" l="1"/>
  <c r="CW3205" i="4"/>
  <c r="AO3205" i="4"/>
  <c r="AJ3205" i="4"/>
  <c r="AK3205" i="4" s="1"/>
  <c r="AL3205" i="4" s="1"/>
  <c r="AM3205" i="4" s="1"/>
  <c r="AN3205" i="4" s="1"/>
  <c r="AF3205" i="4"/>
  <c r="AG3205" i="4" s="1"/>
  <c r="AH3205" i="4" s="1"/>
  <c r="BI3205" i="4"/>
  <c r="BD3205" i="4"/>
  <c r="BE3205" i="4" s="1"/>
  <c r="BF3205" i="4" s="1"/>
  <c r="BG3205" i="4" s="1"/>
  <c r="BH3205" i="4" s="1"/>
  <c r="AZ3205" i="4"/>
  <c r="BA3205" i="4" s="1"/>
  <c r="BB3205" i="4" s="1"/>
  <c r="CR3205" i="4"/>
  <c r="CS3205" i="4" s="1"/>
  <c r="CT3205" i="4" s="1"/>
  <c r="CU3205" i="4" s="1"/>
  <c r="CV3205" i="4" s="1"/>
  <c r="BX3205" i="4"/>
  <c r="BY3205" i="4" s="1"/>
  <c r="BZ3205" i="4" s="1"/>
  <c r="CA3205" i="4" s="1"/>
  <c r="CB3205" i="4" s="1"/>
  <c r="BT3205" i="4"/>
  <c r="BU3205" i="4" s="1"/>
  <c r="BV3205" i="4" s="1"/>
  <c r="CC3205" i="4"/>
  <c r="Q3205" i="4"/>
  <c r="R3205" i="4" s="1"/>
  <c r="S3205" i="4" s="1"/>
  <c r="T3205" i="4" s="1"/>
  <c r="CO3205" i="4"/>
  <c r="CP3205" i="4" s="1"/>
  <c r="FE3205" i="4"/>
  <c r="EZ3205" i="4"/>
  <c r="FA3205" i="4" s="1"/>
  <c r="FB3205" i="4" s="1"/>
  <c r="FC3205" i="4" s="1"/>
  <c r="FD3205" i="4" s="1"/>
  <c r="EV3205" i="4"/>
  <c r="EW3205" i="4" s="1"/>
  <c r="EX3205" i="4" s="1"/>
  <c r="HM3200" i="4"/>
  <c r="HB3204" i="4"/>
  <c r="DH3205" i="4"/>
  <c r="DI3205" i="4" s="1"/>
  <c r="DJ3205" i="4" s="1"/>
  <c r="DQ3205" i="4"/>
  <c r="DL3205" i="4"/>
  <c r="DM3205" i="4" s="1"/>
  <c r="DN3205" i="4" s="1"/>
  <c r="DO3205" i="4" s="1"/>
  <c r="DP3205" i="4" s="1"/>
  <c r="GU3204" i="4"/>
  <c r="FY3205" i="4"/>
  <c r="FT3205" i="4"/>
  <c r="FU3205" i="4" s="1"/>
  <c r="FV3205" i="4" s="1"/>
  <c r="FW3205" i="4" s="1"/>
  <c r="FX3205" i="4" s="1"/>
  <c r="FP3205" i="4"/>
  <c r="FQ3205" i="4" s="1"/>
  <c r="FR3205" i="4" s="1"/>
  <c r="EF3205" i="4"/>
  <c r="EG3205" i="4" s="1"/>
  <c r="EH3205" i="4" s="1"/>
  <c r="EI3205" i="4" s="1"/>
  <c r="EJ3205" i="4" s="1"/>
  <c r="EK3205" i="4"/>
  <c r="EB3205" i="4"/>
  <c r="EC3205" i="4" s="1"/>
  <c r="ED3205" i="4" s="1"/>
  <c r="DA3204" i="4"/>
  <c r="Y3205" i="4"/>
  <c r="Z3205" i="4" s="1"/>
  <c r="AR3205" i="4" s="1"/>
  <c r="AU3204" i="4"/>
  <c r="AV3204" i="4" s="1"/>
  <c r="M3205" i="4"/>
  <c r="N3205" i="4" s="1"/>
  <c r="AQ3205" i="4" l="1"/>
  <c r="GI3205" i="4"/>
  <c r="HJ3200" i="4"/>
  <c r="HL3200" i="4"/>
  <c r="BO3204" i="4" s="1"/>
  <c r="BP3204" i="4" s="1"/>
  <c r="BK3205" i="4" s="1"/>
  <c r="BC3206" i="4" s="1"/>
  <c r="GM3205" i="4"/>
  <c r="HK3200" i="4"/>
  <c r="HQ3200" i="4" s="1"/>
  <c r="DB3204" i="4"/>
  <c r="DT3204" i="4" s="1"/>
  <c r="AI3206" i="4"/>
  <c r="AS3205" i="4"/>
  <c r="AT3205" i="4" s="1"/>
  <c r="BL3205" i="4" s="1"/>
  <c r="W3205" i="4"/>
  <c r="BJ3204" i="4" l="1"/>
  <c r="BQ3204" i="4" s="1"/>
  <c r="BR3205" i="4" s="1"/>
  <c r="AY3206" i="4" s="1"/>
  <c r="AP3204" i="4"/>
  <c r="AW3204" i="4" s="1"/>
  <c r="AX3205" i="4" s="1"/>
  <c r="AE3206" i="4" s="1"/>
  <c r="V3204" i="4"/>
  <c r="AC3204" i="4" s="1"/>
  <c r="AD3205" i="4" s="1"/>
  <c r="DC3204" i="4"/>
  <c r="DD3204" i="4" s="1"/>
  <c r="CY3205" i="4" s="1"/>
  <c r="CQ3206" i="4" s="1"/>
  <c r="HP3200" i="4"/>
  <c r="HU3200" i="4" s="1"/>
  <c r="CX3204" i="4"/>
  <c r="DE3204" i="4" s="1"/>
  <c r="DF3205" i="4" s="1"/>
  <c r="CM3206" i="4" s="1"/>
  <c r="CR3206" i="4" s="1"/>
  <c r="CS3206" i="4" s="1"/>
  <c r="CT3206" i="4" s="1"/>
  <c r="CU3206" i="4" s="1"/>
  <c r="CV3206" i="4" s="1"/>
  <c r="CD3204" i="4"/>
  <c r="CK3204" i="4" s="1"/>
  <c r="CL3205" i="4" s="1"/>
  <c r="BS3206" i="4" s="1"/>
  <c r="HO3200" i="4"/>
  <c r="DR3204" i="4"/>
  <c r="DY3204" i="4" s="1"/>
  <c r="DZ3205" i="4" s="1"/>
  <c r="DG3206" i="4" s="1"/>
  <c r="CI3204" i="4"/>
  <c r="CJ3204" i="4" s="1"/>
  <c r="CE3205" i="4" s="1"/>
  <c r="BW3206" i="4" s="1"/>
  <c r="FZ3204" i="4"/>
  <c r="GG3204" i="4" s="1"/>
  <c r="GH3205" i="4" s="1"/>
  <c r="FO3206" i="4" s="1"/>
  <c r="FF3204" i="4"/>
  <c r="FM3204" i="4" s="1"/>
  <c r="FN3205" i="4" s="1"/>
  <c r="EU3206" i="4" s="1"/>
  <c r="EL3204" i="4"/>
  <c r="ES3204" i="4" s="1"/>
  <c r="ET3205" i="4" s="1"/>
  <c r="EA3206" i="4" s="1"/>
  <c r="GT3204" i="4"/>
  <c r="HA3204" i="4" s="1"/>
  <c r="HR3200" i="4"/>
  <c r="HY3200" i="4" s="1"/>
  <c r="HS3200" i="4"/>
  <c r="HT3200" i="4"/>
  <c r="GN3205" i="4"/>
  <c r="GO3205" i="4" s="1"/>
  <c r="GP3205" i="4" s="1"/>
  <c r="GQ3205" i="4" s="1"/>
  <c r="GR3205" i="4" s="1"/>
  <c r="GS3205" i="4"/>
  <c r="GJ3205" i="4"/>
  <c r="DU3204" i="4"/>
  <c r="BM3205" i="4"/>
  <c r="BN3205" i="4" s="1"/>
  <c r="CF3205" i="4" s="1"/>
  <c r="K3206" i="4"/>
  <c r="AA3205" i="4"/>
  <c r="AB3205" i="4" s="1"/>
  <c r="O3206" i="4"/>
  <c r="X3206" i="4" s="1"/>
  <c r="AJ3206" i="4" l="1"/>
  <c r="AK3206" i="4" s="1"/>
  <c r="AL3206" i="4" s="1"/>
  <c r="AM3206" i="4" s="1"/>
  <c r="AN3206" i="4" s="1"/>
  <c r="AF3206" i="4"/>
  <c r="AG3206" i="4" s="1"/>
  <c r="AH3206" i="4" s="1"/>
  <c r="AO3206" i="4"/>
  <c r="BD3206" i="4"/>
  <c r="BE3206" i="4" s="1"/>
  <c r="BF3206" i="4" s="1"/>
  <c r="BG3206" i="4" s="1"/>
  <c r="BH3206" i="4" s="1"/>
  <c r="AZ3206" i="4"/>
  <c r="BA3206" i="4" s="1"/>
  <c r="BB3206" i="4" s="1"/>
  <c r="BI3206" i="4"/>
  <c r="CN3206" i="4"/>
  <c r="CO3206" i="4" s="1"/>
  <c r="CP3206" i="4" s="1"/>
  <c r="CW3206" i="4"/>
  <c r="CC3206" i="4"/>
  <c r="BX3206" i="4"/>
  <c r="BY3206" i="4" s="1"/>
  <c r="BZ3206" i="4" s="1"/>
  <c r="CA3206" i="4" s="1"/>
  <c r="CB3206" i="4" s="1"/>
  <c r="BT3206" i="4"/>
  <c r="BU3206" i="4" s="1"/>
  <c r="BV3206" i="4" s="1"/>
  <c r="EB3206" i="4"/>
  <c r="EK3206" i="4"/>
  <c r="EF3206" i="4"/>
  <c r="EG3206" i="4" s="1"/>
  <c r="EH3206" i="4" s="1"/>
  <c r="EI3206" i="4" s="1"/>
  <c r="EJ3206" i="4" s="1"/>
  <c r="EZ3206" i="4"/>
  <c r="FA3206" i="4" s="1"/>
  <c r="FB3206" i="4" s="1"/>
  <c r="FC3206" i="4" s="1"/>
  <c r="FD3206" i="4" s="1"/>
  <c r="FE3206" i="4"/>
  <c r="EV3206" i="4"/>
  <c r="FY3206" i="4"/>
  <c r="FT3206" i="4"/>
  <c r="FU3206" i="4" s="1"/>
  <c r="FV3206" i="4" s="1"/>
  <c r="FW3206" i="4" s="1"/>
  <c r="FX3206" i="4" s="1"/>
  <c r="FP3206" i="4"/>
  <c r="DQ3206" i="4"/>
  <c r="DL3206" i="4"/>
  <c r="DM3206" i="4" s="1"/>
  <c r="DN3206" i="4" s="1"/>
  <c r="DO3206" i="4" s="1"/>
  <c r="DP3206" i="4" s="1"/>
  <c r="DH3206" i="4"/>
  <c r="GK3205" i="4"/>
  <c r="GL3205" i="4" s="1"/>
  <c r="HB3205" i="4" s="1"/>
  <c r="DV3204" i="4"/>
  <c r="CG3205" i="4"/>
  <c r="P3206" i="4"/>
  <c r="U3206" i="4"/>
  <c r="L3206" i="4"/>
  <c r="M3206" i="4" s="1"/>
  <c r="Y3206" i="4"/>
  <c r="Z3206" i="4" s="1"/>
  <c r="AR3206" i="4" s="1"/>
  <c r="AU3205" i="4"/>
  <c r="AV3205" i="4" s="1"/>
  <c r="AQ3206" i="4" l="1"/>
  <c r="Q3206" i="4"/>
  <c r="R3206" i="4" s="1"/>
  <c r="S3206" i="4" s="1"/>
  <c r="T3206" i="4" s="1"/>
  <c r="DW3204" i="4"/>
  <c r="DX3204" i="4" s="1"/>
  <c r="DS3205" i="4" s="1"/>
  <c r="DK3206" i="4" s="1"/>
  <c r="DI3206" i="4" s="1"/>
  <c r="DJ3206" i="4" s="1"/>
  <c r="EN3204" i="4"/>
  <c r="EO3204" i="4" s="1"/>
  <c r="GI3206" i="4"/>
  <c r="HJ3201" i="4"/>
  <c r="HT3201" i="4" s="1"/>
  <c r="CH3205" i="4"/>
  <c r="CZ3205" i="4" s="1"/>
  <c r="N3206" i="4"/>
  <c r="W3206" i="4" s="1"/>
  <c r="AS3206" i="4"/>
  <c r="AT3206" i="4" s="1"/>
  <c r="BL3206" i="4" s="1"/>
  <c r="AI3207" i="4"/>
  <c r="GN3206" i="4" l="1"/>
  <c r="GO3206" i="4" s="1"/>
  <c r="GP3206" i="4" s="1"/>
  <c r="GQ3206" i="4" s="1"/>
  <c r="GR3206" i="4" s="1"/>
  <c r="GS3206" i="4"/>
  <c r="GJ3206" i="4"/>
  <c r="EP3204" i="4"/>
  <c r="FH3204" i="4" s="1"/>
  <c r="DA3205" i="4"/>
  <c r="BM3206" i="4"/>
  <c r="BN3206" i="4" s="1"/>
  <c r="CF3206" i="4" s="1"/>
  <c r="O3207" i="4"/>
  <c r="X3207" i="4" s="1"/>
  <c r="AA3206" i="4"/>
  <c r="AB3206" i="4" s="1"/>
  <c r="EQ3204" i="4" l="1"/>
  <c r="ER3204" i="4" s="1"/>
  <c r="EM3205" i="4" s="1"/>
  <c r="EE3206" i="4" s="1"/>
  <c r="EC3206" i="4" s="1"/>
  <c r="ED3206" i="4" s="1"/>
  <c r="FI3204" i="4"/>
  <c r="DB3205" i="4"/>
  <c r="DT3205" i="4" s="1"/>
  <c r="CG3206" i="4"/>
  <c r="Y3207" i="4"/>
  <c r="Z3207" i="4" s="1"/>
  <c r="AR3207" i="4" s="1"/>
  <c r="AU3206" i="4"/>
  <c r="AV3206" i="4" s="1"/>
  <c r="FJ3204" i="4" l="1"/>
  <c r="GB3204" i="4" s="1"/>
  <c r="DU3205" i="4"/>
  <c r="DV3205" i="4" s="1"/>
  <c r="EN3205" i="4" s="1"/>
  <c r="CH3206" i="4"/>
  <c r="CZ3206" i="4" s="1"/>
  <c r="AS3207" i="4"/>
  <c r="AT3207" i="4" s="1"/>
  <c r="FK3204" i="4" l="1"/>
  <c r="FL3204" i="4" s="1"/>
  <c r="FG3205" i="4" s="1"/>
  <c r="EY3206" i="4" s="1"/>
  <c r="EW3206" i="4" s="1"/>
  <c r="EX3206" i="4" s="1"/>
  <c r="GC3204" i="4"/>
  <c r="EO3205" i="4"/>
  <c r="EP3205" i="4" s="1"/>
  <c r="FH3205" i="4" s="1"/>
  <c r="DA3206" i="4"/>
  <c r="DB3206" i="4" s="1"/>
  <c r="DT3206" i="4" s="1"/>
  <c r="GD3204" i="4" l="1"/>
  <c r="GV3204" i="4" s="1"/>
  <c r="FI3205" i="4"/>
  <c r="FJ3205" i="4" s="1"/>
  <c r="GB3205" i="4" s="1"/>
  <c r="DU3206" i="4"/>
  <c r="DV3206" i="4" s="1"/>
  <c r="EN3206" i="4" s="1"/>
  <c r="GE3204" i="4" l="1"/>
  <c r="GF3204" i="4" s="1"/>
  <c r="GA3205" i="4" s="1"/>
  <c r="FS3206" i="4" s="1"/>
  <c r="FQ3206" i="4" s="1"/>
  <c r="FR3206" i="4" s="1"/>
  <c r="GW3204" i="4"/>
  <c r="GC3205" i="4"/>
  <c r="GD3205" i="4" s="1"/>
  <c r="GV3205" i="4" s="1"/>
  <c r="EO3206" i="4"/>
  <c r="EP3206" i="4" s="1"/>
  <c r="FH3206" i="4" s="1"/>
  <c r="GX3204" i="4" l="1"/>
  <c r="GY3204" i="4" s="1"/>
  <c r="GZ3204" i="4" s="1"/>
  <c r="GW3205" i="4"/>
  <c r="GX3205" i="4" s="1"/>
  <c r="FI3206" i="4"/>
  <c r="FJ3206" i="4" s="1"/>
  <c r="GB3206" i="4" s="1"/>
  <c r="GU3205" i="4" l="1"/>
  <c r="HH3201" i="4"/>
  <c r="GC3206" i="4"/>
  <c r="GD3206" i="4" s="1"/>
  <c r="HK3201" i="4"/>
  <c r="GM3206" i="4"/>
  <c r="GK3206" i="4" s="1"/>
  <c r="GL3206" i="4" s="1"/>
  <c r="HM3201" i="4" l="1"/>
  <c r="GV3206" i="4"/>
  <c r="GW3206" i="4" s="1"/>
  <c r="GX3206" i="4" s="1"/>
  <c r="HL3201" i="4"/>
  <c r="BO3205" i="4" s="1"/>
  <c r="BP3205" i="4" s="1"/>
  <c r="BK3206" i="4" s="1"/>
  <c r="DW3205" i="4"/>
  <c r="DX3205" i="4" s="1"/>
  <c r="DS3206" i="4" s="1"/>
  <c r="DK3207" i="4" s="1"/>
  <c r="CI3205" i="4"/>
  <c r="CJ3205" i="4" s="1"/>
  <c r="CE3206" i="4" s="1"/>
  <c r="BW3207" i="4" s="1"/>
  <c r="FK3205" i="4"/>
  <c r="FL3205" i="4" s="1"/>
  <c r="FG3206" i="4" s="1"/>
  <c r="EY3207" i="4" s="1"/>
  <c r="DC3205" i="4"/>
  <c r="DD3205" i="4" s="1"/>
  <c r="CY3206" i="4" s="1"/>
  <c r="CQ3207" i="4" s="1"/>
  <c r="EL3205" i="4"/>
  <c r="ES3205" i="4" s="1"/>
  <c r="ET3206" i="4" s="1"/>
  <c r="EA3207" i="4" s="1"/>
  <c r="EQ3205" i="4"/>
  <c r="ER3205" i="4" s="1"/>
  <c r="EM3206" i="4" s="1"/>
  <c r="EE3207" i="4" s="1"/>
  <c r="FZ3205" i="4"/>
  <c r="GG3205" i="4" s="1"/>
  <c r="GH3206" i="4" s="1"/>
  <c r="FO3207" i="4" s="1"/>
  <c r="GE3205" i="4"/>
  <c r="GF3205" i="4" s="1"/>
  <c r="GA3206" i="4" s="1"/>
  <c r="FS3207" i="4" s="1"/>
  <c r="FF3205" i="4"/>
  <c r="FM3205" i="4" s="1"/>
  <c r="FN3206" i="4" s="1"/>
  <c r="EU3207" i="4" s="1"/>
  <c r="DR3205" i="4"/>
  <c r="DY3205" i="4" s="1"/>
  <c r="DZ3206" i="4" s="1"/>
  <c r="DG3207" i="4" s="1"/>
  <c r="GT3205" i="4"/>
  <c r="HA3205" i="4" s="1"/>
  <c r="HS3201" i="4"/>
  <c r="HQ3201" i="4"/>
  <c r="BC3207" i="4" l="1"/>
  <c r="V3205" i="4"/>
  <c r="AC3205" i="4" s="1"/>
  <c r="AD3206" i="4" s="1"/>
  <c r="BJ3205" i="4"/>
  <c r="BQ3205" i="4" s="1"/>
  <c r="BR3206" i="4" s="1"/>
  <c r="AY3207" i="4" s="1"/>
  <c r="AP3205" i="4"/>
  <c r="AW3205" i="4" s="1"/>
  <c r="AX3206" i="4" s="1"/>
  <c r="AE3207" i="4" s="1"/>
  <c r="HR3201" i="4"/>
  <c r="HY3201" i="4" s="1"/>
  <c r="CX3205" i="4"/>
  <c r="DE3205" i="4" s="1"/>
  <c r="DF3206" i="4" s="1"/>
  <c r="CM3207" i="4" s="1"/>
  <c r="CD3205" i="4"/>
  <c r="CK3205" i="4" s="1"/>
  <c r="CL3206" i="4" s="1"/>
  <c r="BS3207" i="4" s="1"/>
  <c r="GY3205" i="4"/>
  <c r="GZ3205" i="4" s="1"/>
  <c r="GU3206" i="4" s="1"/>
  <c r="HK3202" i="4" s="1"/>
  <c r="HQ3202" i="4" s="1"/>
  <c r="HP3201" i="4"/>
  <c r="HU3201" i="4" s="1"/>
  <c r="HO3201" i="4"/>
  <c r="EB3207" i="4"/>
  <c r="EC3207" i="4" s="1"/>
  <c r="ED3207" i="4" s="1"/>
  <c r="EK3207" i="4"/>
  <c r="EF3207" i="4"/>
  <c r="EG3207" i="4" s="1"/>
  <c r="EH3207" i="4" s="1"/>
  <c r="EI3207" i="4" s="1"/>
  <c r="EJ3207" i="4" s="1"/>
  <c r="HB3206" i="4"/>
  <c r="DH3207" i="4"/>
  <c r="DI3207" i="4" s="1"/>
  <c r="DJ3207" i="4" s="1"/>
  <c r="DQ3207" i="4"/>
  <c r="DL3207" i="4"/>
  <c r="DM3207" i="4" s="1"/>
  <c r="DN3207" i="4" s="1"/>
  <c r="DO3207" i="4" s="1"/>
  <c r="DP3207" i="4" s="1"/>
  <c r="FE3207" i="4"/>
  <c r="EV3207" i="4"/>
  <c r="EW3207" i="4" s="1"/>
  <c r="EX3207" i="4" s="1"/>
  <c r="EZ3207" i="4"/>
  <c r="FA3207" i="4" s="1"/>
  <c r="FB3207" i="4" s="1"/>
  <c r="FC3207" i="4" s="1"/>
  <c r="FD3207" i="4" s="1"/>
  <c r="FY3207" i="4"/>
  <c r="FT3207" i="4"/>
  <c r="FU3207" i="4" s="1"/>
  <c r="FV3207" i="4" s="1"/>
  <c r="FW3207" i="4" s="1"/>
  <c r="FX3207" i="4" s="1"/>
  <c r="FP3207" i="4"/>
  <c r="FQ3207" i="4" s="1"/>
  <c r="FR3207" i="4" s="1"/>
  <c r="HH3202" i="4" l="1"/>
  <c r="BL3207" i="4"/>
  <c r="BM3207" i="4" s="1"/>
  <c r="BN3207" i="4" s="1"/>
  <c r="AF3207" i="4"/>
  <c r="AO3207" i="4"/>
  <c r="AJ3207" i="4"/>
  <c r="AK3207" i="4" s="1"/>
  <c r="AL3207" i="4" s="1"/>
  <c r="AM3207" i="4" s="1"/>
  <c r="AN3207" i="4" s="1"/>
  <c r="BD3207" i="4"/>
  <c r="BE3207" i="4" s="1"/>
  <c r="BF3207" i="4" s="1"/>
  <c r="BG3207" i="4" s="1"/>
  <c r="BH3207" i="4" s="1"/>
  <c r="BI3207" i="4"/>
  <c r="AZ3207" i="4"/>
  <c r="K3207" i="4"/>
  <c r="BX3207" i="4"/>
  <c r="BY3207" i="4" s="1"/>
  <c r="BZ3207" i="4" s="1"/>
  <c r="CA3207" i="4" s="1"/>
  <c r="CB3207" i="4" s="1"/>
  <c r="CC3207" i="4"/>
  <c r="BT3207" i="4"/>
  <c r="BU3207" i="4" s="1"/>
  <c r="BV3207" i="4" s="1"/>
  <c r="GM3207" i="4"/>
  <c r="CN3207" i="4"/>
  <c r="CR3207" i="4"/>
  <c r="CS3207" i="4" s="1"/>
  <c r="CT3207" i="4" s="1"/>
  <c r="CU3207" i="4" s="1"/>
  <c r="CV3207" i="4" s="1"/>
  <c r="CW3207" i="4"/>
  <c r="HM3202" i="4"/>
  <c r="GI3207" i="4"/>
  <c r="HJ3202" i="4"/>
  <c r="CF3207" i="4" l="1"/>
  <c r="CG3207" i="4" s="1"/>
  <c r="CH3207" i="4" s="1"/>
  <c r="CZ3207" i="4" s="1"/>
  <c r="DA3207" i="4" s="1"/>
  <c r="DB3207" i="4" s="1"/>
  <c r="DT3207" i="4" s="1"/>
  <c r="DU3207" i="4" s="1"/>
  <c r="DV3207" i="4" s="1"/>
  <c r="BA3207" i="4"/>
  <c r="BB3207" i="4" s="1"/>
  <c r="L3207" i="4"/>
  <c r="U3207" i="4"/>
  <c r="P3207" i="4"/>
  <c r="Q3207" i="4" s="1"/>
  <c r="R3207" i="4" s="1"/>
  <c r="S3207" i="4" s="1"/>
  <c r="T3207" i="4" s="1"/>
  <c r="AG3207" i="4"/>
  <c r="AH3207" i="4" s="1"/>
  <c r="CO3207" i="4"/>
  <c r="CP3207" i="4" s="1"/>
  <c r="HL3202" i="4"/>
  <c r="DC3206" i="4" s="1"/>
  <c r="DD3206" i="4" s="1"/>
  <c r="GJ3207" i="4"/>
  <c r="GK3207" i="4" s="1"/>
  <c r="GL3207" i="4" s="1"/>
  <c r="GN3207" i="4"/>
  <c r="GO3207" i="4" s="1"/>
  <c r="GP3207" i="4" s="1"/>
  <c r="GQ3207" i="4" s="1"/>
  <c r="GR3207" i="4" s="1"/>
  <c r="GS3207" i="4"/>
  <c r="HS3202" i="4"/>
  <c r="GE3206" i="4"/>
  <c r="GF3206" i="4" s="1"/>
  <c r="GA3207" i="4" s="1"/>
  <c r="FS3208" i="4" s="1"/>
  <c r="EQ3206" i="4"/>
  <c r="ER3206" i="4" s="1"/>
  <c r="EM3207" i="4" s="1"/>
  <c r="EE3208" i="4" s="1"/>
  <c r="HT3202" i="4"/>
  <c r="GT3206" i="4" l="1"/>
  <c r="HA3206" i="4" s="1"/>
  <c r="BO3206" i="4"/>
  <c r="BP3206" i="4" s="1"/>
  <c r="DW3206" i="4"/>
  <c r="DX3206" i="4" s="1"/>
  <c r="DS3207" i="4" s="1"/>
  <c r="DK3208" i="4" s="1"/>
  <c r="CI3206" i="4"/>
  <c r="CJ3206" i="4" s="1"/>
  <c r="CE3207" i="4" s="1"/>
  <c r="BW3208" i="4" s="1"/>
  <c r="GY3206" i="4"/>
  <c r="GZ3206" i="4" s="1"/>
  <c r="GU3207" i="4" s="1"/>
  <c r="FK3206" i="4"/>
  <c r="FL3206" i="4" s="1"/>
  <c r="FG3207" i="4" s="1"/>
  <c r="EY3208" i="4" s="1"/>
  <c r="FZ3206" i="4"/>
  <c r="GG3206" i="4" s="1"/>
  <c r="GH3207" i="4" s="1"/>
  <c r="FO3208" i="4" s="1"/>
  <c r="FT3208" i="4" s="1"/>
  <c r="FU3208" i="4" s="1"/>
  <c r="FV3208" i="4" s="1"/>
  <c r="FW3208" i="4" s="1"/>
  <c r="FX3208" i="4" s="1"/>
  <c r="FF3206" i="4"/>
  <c r="FM3206" i="4" s="1"/>
  <c r="FN3207" i="4" s="1"/>
  <c r="EU3208" i="4" s="1"/>
  <c r="FE3208" i="4" s="1"/>
  <c r="EL3206" i="4"/>
  <c r="ES3206" i="4" s="1"/>
  <c r="ET3207" i="4" s="1"/>
  <c r="EA3208" i="4" s="1"/>
  <c r="EB3208" i="4" s="1"/>
  <c r="EC3208" i="4" s="1"/>
  <c r="ED3208" i="4" s="1"/>
  <c r="AQ3207" i="4"/>
  <c r="HO3202" i="4"/>
  <c r="AP3206" i="4"/>
  <c r="AW3206" i="4" s="1"/>
  <c r="AX3207" i="4" s="1"/>
  <c r="AE3208" i="4" s="1"/>
  <c r="BJ3206" i="4"/>
  <c r="BQ3206" i="4" s="1"/>
  <c r="BR3207" i="4" s="1"/>
  <c r="AY3208" i="4" s="1"/>
  <c r="V3206" i="4"/>
  <c r="AC3206" i="4" s="1"/>
  <c r="DR3206" i="4"/>
  <c r="DY3206" i="4" s="1"/>
  <c r="DZ3207" i="4" s="1"/>
  <c r="DG3208" i="4" s="1"/>
  <c r="DL3208" i="4" s="1"/>
  <c r="DM3208" i="4" s="1"/>
  <c r="DN3208" i="4" s="1"/>
  <c r="DO3208" i="4" s="1"/>
  <c r="DP3208" i="4" s="1"/>
  <c r="HR3202" i="4"/>
  <c r="HY3202" i="4" s="1"/>
  <c r="M3207" i="4"/>
  <c r="N3207" i="4" s="1"/>
  <c r="BK3207" i="4"/>
  <c r="CY3207" i="4"/>
  <c r="CQ3208" i="4" s="1"/>
  <c r="HP3202" i="4"/>
  <c r="HU3202" i="4" s="1"/>
  <c r="CD3206" i="4"/>
  <c r="CK3206" i="4" s="1"/>
  <c r="CL3207" i="4" s="1"/>
  <c r="BS3208" i="4" s="1"/>
  <c r="CX3206" i="4"/>
  <c r="DE3206" i="4" s="1"/>
  <c r="DF3207" i="4" s="1"/>
  <c r="CM3208" i="4" s="1"/>
  <c r="EN3207" i="4"/>
  <c r="EO3207" i="4" s="1"/>
  <c r="EP3207" i="4" s="1"/>
  <c r="HB3207" i="4"/>
  <c r="HH3203" i="4" l="1"/>
  <c r="EZ3208" i="4"/>
  <c r="FA3208" i="4" s="1"/>
  <c r="FB3208" i="4" s="1"/>
  <c r="FC3208" i="4" s="1"/>
  <c r="FD3208" i="4" s="1"/>
  <c r="FY3208" i="4"/>
  <c r="FP3208" i="4"/>
  <c r="FQ3208" i="4" s="1"/>
  <c r="FR3208" i="4" s="1"/>
  <c r="AZ3208" i="4"/>
  <c r="BD3208" i="4"/>
  <c r="BE3208" i="4" s="1"/>
  <c r="BF3208" i="4" s="1"/>
  <c r="BG3208" i="4" s="1"/>
  <c r="BH3208" i="4" s="1"/>
  <c r="BI3208" i="4"/>
  <c r="EV3208" i="4"/>
  <c r="EW3208" i="4" s="1"/>
  <c r="EX3208" i="4" s="1"/>
  <c r="EK3208" i="4"/>
  <c r="EF3208" i="4"/>
  <c r="EG3208" i="4" s="1"/>
  <c r="EH3208" i="4" s="1"/>
  <c r="EI3208" i="4" s="1"/>
  <c r="EJ3208" i="4" s="1"/>
  <c r="W3207" i="4"/>
  <c r="HK3203" i="4" s="1"/>
  <c r="HQ3203" i="4" s="1"/>
  <c r="AD3207" i="4"/>
  <c r="K3208" i="4" s="1"/>
  <c r="AJ3208" i="4"/>
  <c r="AK3208" i="4" s="1"/>
  <c r="AL3208" i="4" s="1"/>
  <c r="AM3208" i="4" s="1"/>
  <c r="AN3208" i="4" s="1"/>
  <c r="AO3208" i="4"/>
  <c r="AF3208" i="4"/>
  <c r="DH3208" i="4"/>
  <c r="DI3208" i="4" s="1"/>
  <c r="DJ3208" i="4" s="1"/>
  <c r="BC3208" i="4"/>
  <c r="DQ3208" i="4"/>
  <c r="AI3208" i="4"/>
  <c r="AU3207" i="4"/>
  <c r="AV3207" i="4" s="1"/>
  <c r="HM3203" i="4"/>
  <c r="CW3208" i="4"/>
  <c r="CR3208" i="4"/>
  <c r="CS3208" i="4" s="1"/>
  <c r="CT3208" i="4" s="1"/>
  <c r="CU3208" i="4" s="1"/>
  <c r="CV3208" i="4" s="1"/>
  <c r="CN3208" i="4"/>
  <c r="CO3208" i="4" s="1"/>
  <c r="CP3208" i="4" s="1"/>
  <c r="CC3208" i="4"/>
  <c r="BX3208" i="4"/>
  <c r="BY3208" i="4" s="1"/>
  <c r="BZ3208" i="4" s="1"/>
  <c r="CA3208" i="4" s="1"/>
  <c r="CB3208" i="4" s="1"/>
  <c r="BT3208" i="4"/>
  <c r="BU3208" i="4" s="1"/>
  <c r="BV3208" i="4" s="1"/>
  <c r="GM3208" i="4"/>
  <c r="FH3207" i="4"/>
  <c r="FI3207" i="4" s="1"/>
  <c r="FJ3207" i="4" s="1"/>
  <c r="GI3208" i="4"/>
  <c r="HJ3203" i="4"/>
  <c r="BA3208" i="4" l="1"/>
  <c r="BB3208" i="4" s="1"/>
  <c r="BK3208" i="4" s="1"/>
  <c r="HL3203" i="4"/>
  <c r="BO3207" i="4" s="1"/>
  <c r="BP3207" i="4" s="1"/>
  <c r="AG3208" i="4"/>
  <c r="AH3208" i="4" s="1"/>
  <c r="U3208" i="4"/>
  <c r="P3208" i="4"/>
  <c r="Q3208" i="4" s="1"/>
  <c r="R3208" i="4" s="1"/>
  <c r="S3208" i="4" s="1"/>
  <c r="T3208" i="4" s="1"/>
  <c r="L3208" i="4"/>
  <c r="O3208" i="4"/>
  <c r="AA3207" i="4"/>
  <c r="AB3207" i="4" s="1"/>
  <c r="CD3207" i="4"/>
  <c r="CK3207" i="4" s="1"/>
  <c r="CL3208" i="4" s="1"/>
  <c r="BS3209" i="4" s="1"/>
  <c r="CX3207" i="4"/>
  <c r="DE3207" i="4" s="1"/>
  <c r="DF3208" i="4" s="1"/>
  <c r="CM3209" i="4" s="1"/>
  <c r="GB3207" i="4"/>
  <c r="GC3207" i="4" s="1"/>
  <c r="GD3207" i="4" s="1"/>
  <c r="HO3203" i="4"/>
  <c r="HP3203" i="4"/>
  <c r="HU3203" i="4" s="1"/>
  <c r="FF3207" i="4"/>
  <c r="FM3207" i="4" s="1"/>
  <c r="FN3208" i="4" s="1"/>
  <c r="EU3209" i="4" s="1"/>
  <c r="FZ3207" i="4"/>
  <c r="GG3207" i="4" s="1"/>
  <c r="GH3208" i="4" s="1"/>
  <c r="FO3209" i="4" s="1"/>
  <c r="EL3207" i="4"/>
  <c r="ES3207" i="4" s="1"/>
  <c r="ET3208" i="4" s="1"/>
  <c r="EA3209" i="4" s="1"/>
  <c r="DR3207" i="4"/>
  <c r="DY3207" i="4" s="1"/>
  <c r="DZ3208" i="4" s="1"/>
  <c r="DG3209" i="4" s="1"/>
  <c r="HR3203" i="4"/>
  <c r="HY3203" i="4" s="1"/>
  <c r="GT3207" i="4"/>
  <c r="HA3207" i="4" s="1"/>
  <c r="CI3207" i="4"/>
  <c r="CJ3207" i="4" s="1"/>
  <c r="CE3208" i="4" s="1"/>
  <c r="BW3209" i="4" s="1"/>
  <c r="DC3207" i="4"/>
  <c r="DD3207" i="4" s="1"/>
  <c r="CY3208" i="4" s="1"/>
  <c r="CQ3209" i="4" s="1"/>
  <c r="FK3207" i="4"/>
  <c r="FL3207" i="4" s="1"/>
  <c r="FG3208" i="4" s="1"/>
  <c r="EY3209" i="4" s="1"/>
  <c r="EQ3207" i="4"/>
  <c r="ER3207" i="4" s="1"/>
  <c r="EM3208" i="4" s="1"/>
  <c r="EE3209" i="4" s="1"/>
  <c r="DW3207" i="4"/>
  <c r="DX3207" i="4" s="1"/>
  <c r="DS3208" i="4" s="1"/>
  <c r="DK3209" i="4" s="1"/>
  <c r="HS3203" i="4"/>
  <c r="HT3203" i="4"/>
  <c r="GS3208" i="4"/>
  <c r="GN3208" i="4"/>
  <c r="GO3208" i="4" s="1"/>
  <c r="GP3208" i="4" s="1"/>
  <c r="GQ3208" i="4" s="1"/>
  <c r="GR3208" i="4" s="1"/>
  <c r="GJ3208" i="4"/>
  <c r="GK3208" i="4" s="1"/>
  <c r="GL3208" i="4" s="1"/>
  <c r="HB3208" i="4" s="1"/>
  <c r="GE3207" i="4" l="1"/>
  <c r="GF3207" i="4" s="1"/>
  <c r="GA3208" i="4" s="1"/>
  <c r="FS3209" i="4" s="1"/>
  <c r="BC3209" i="4"/>
  <c r="X3208" i="4"/>
  <c r="Y3208" i="4" s="1"/>
  <c r="Z3208" i="4" s="1"/>
  <c r="AQ3208" i="4"/>
  <c r="AU3208" i="4" s="1"/>
  <c r="AV3208" i="4" s="1"/>
  <c r="M3208" i="4"/>
  <c r="N3208" i="4" s="1"/>
  <c r="AP3207" i="4"/>
  <c r="AW3207" i="4" s="1"/>
  <c r="AX3208" i="4" s="1"/>
  <c r="AE3209" i="4" s="1"/>
  <c r="BJ3207" i="4"/>
  <c r="BQ3207" i="4" s="1"/>
  <c r="BR3208" i="4" s="1"/>
  <c r="AY3209" i="4" s="1"/>
  <c r="V3207" i="4"/>
  <c r="AC3207" i="4" s="1"/>
  <c r="CR3209" i="4"/>
  <c r="CS3209" i="4" s="1"/>
  <c r="CT3209" i="4" s="1"/>
  <c r="CU3209" i="4" s="1"/>
  <c r="CV3209" i="4" s="1"/>
  <c r="CW3209" i="4"/>
  <c r="CN3209" i="4"/>
  <c r="CO3209" i="4" s="1"/>
  <c r="CP3209" i="4" s="1"/>
  <c r="BX3209" i="4"/>
  <c r="BY3209" i="4" s="1"/>
  <c r="BZ3209" i="4" s="1"/>
  <c r="CA3209" i="4" s="1"/>
  <c r="CB3209" i="4" s="1"/>
  <c r="CC3209" i="4"/>
  <c r="BT3209" i="4"/>
  <c r="BU3209" i="4" s="1"/>
  <c r="BV3209" i="4" s="1"/>
  <c r="GV3207" i="4"/>
  <c r="GW3207" i="4" s="1"/>
  <c r="GI3209" i="4"/>
  <c r="DL3209" i="4"/>
  <c r="DM3209" i="4" s="1"/>
  <c r="DN3209" i="4" s="1"/>
  <c r="DO3209" i="4" s="1"/>
  <c r="DP3209" i="4" s="1"/>
  <c r="DQ3209" i="4"/>
  <c r="DH3209" i="4"/>
  <c r="DI3209" i="4" s="1"/>
  <c r="DJ3209" i="4" s="1"/>
  <c r="EK3209" i="4"/>
  <c r="EF3209" i="4"/>
  <c r="EG3209" i="4" s="1"/>
  <c r="EH3209" i="4" s="1"/>
  <c r="EI3209" i="4" s="1"/>
  <c r="EJ3209" i="4" s="1"/>
  <c r="EB3209" i="4"/>
  <c r="EC3209" i="4" s="1"/>
  <c r="ED3209" i="4" s="1"/>
  <c r="FT3209" i="4"/>
  <c r="FU3209" i="4" s="1"/>
  <c r="FV3209" i="4" s="1"/>
  <c r="FW3209" i="4" s="1"/>
  <c r="FX3209" i="4" s="1"/>
  <c r="FY3209" i="4"/>
  <c r="FP3209" i="4"/>
  <c r="FQ3209" i="4" s="1"/>
  <c r="FR3209" i="4" s="1"/>
  <c r="EZ3209" i="4"/>
  <c r="FA3209" i="4" s="1"/>
  <c r="FB3209" i="4" s="1"/>
  <c r="FC3209" i="4" s="1"/>
  <c r="FD3209" i="4" s="1"/>
  <c r="FE3209" i="4"/>
  <c r="EV3209" i="4"/>
  <c r="EW3209" i="4" s="1"/>
  <c r="EX3209" i="4" s="1"/>
  <c r="AI3209" i="4" l="1"/>
  <c r="AD3208" i="4"/>
  <c r="K3209" i="4" s="1"/>
  <c r="BD3209" i="4"/>
  <c r="BE3209" i="4" s="1"/>
  <c r="BF3209" i="4" s="1"/>
  <c r="BG3209" i="4" s="1"/>
  <c r="BH3209" i="4" s="1"/>
  <c r="BI3209" i="4"/>
  <c r="AZ3209" i="4"/>
  <c r="AO3209" i="4"/>
  <c r="AJ3209" i="4"/>
  <c r="AK3209" i="4" s="1"/>
  <c r="AL3209" i="4" s="1"/>
  <c r="AM3209" i="4" s="1"/>
  <c r="AN3209" i="4" s="1"/>
  <c r="AF3209" i="4"/>
  <c r="HJ3204" i="4"/>
  <c r="HT3204" i="4" s="1"/>
  <c r="AR3208" i="4"/>
  <c r="AS3208" i="4" s="1"/>
  <c r="AT3208" i="4" s="1"/>
  <c r="W3208" i="4"/>
  <c r="O3209" i="4" s="1"/>
  <c r="GX3207" i="4"/>
  <c r="GY3207" i="4" s="1"/>
  <c r="GZ3207" i="4" s="1"/>
  <c r="HH3204" i="4" s="1"/>
  <c r="GJ3209" i="4"/>
  <c r="GS3209" i="4"/>
  <c r="GN3209" i="4"/>
  <c r="GO3209" i="4" s="1"/>
  <c r="GP3209" i="4" s="1"/>
  <c r="GQ3209" i="4" s="1"/>
  <c r="GR3209" i="4" s="1"/>
  <c r="BL3208" i="4" l="1"/>
  <c r="BM3208" i="4" s="1"/>
  <c r="AA3208" i="4"/>
  <c r="AB3208" i="4" s="1"/>
  <c r="X3209" i="4"/>
  <c r="Y3209" i="4" s="1"/>
  <c r="Z3209" i="4" s="1"/>
  <c r="BA3209" i="4"/>
  <c r="BB3209" i="4" s="1"/>
  <c r="AG3209" i="4"/>
  <c r="AH3209" i="4" s="1"/>
  <c r="P3209" i="4"/>
  <c r="Q3209" i="4" s="1"/>
  <c r="R3209" i="4" s="1"/>
  <c r="S3209" i="4" s="1"/>
  <c r="T3209" i="4" s="1"/>
  <c r="U3209" i="4"/>
  <c r="L3209" i="4"/>
  <c r="GU3208" i="4"/>
  <c r="BN3208" i="4" l="1"/>
  <c r="CF3208" i="4" s="1"/>
  <c r="CG3208" i="4" s="1"/>
  <c r="CH3208" i="4" s="1"/>
  <c r="CZ3208" i="4" s="1"/>
  <c r="DA3208" i="4" s="1"/>
  <c r="DB3208" i="4" s="1"/>
  <c r="DT3208" i="4" s="1"/>
  <c r="DU3208" i="4" s="1"/>
  <c r="DV3208" i="4" s="1"/>
  <c r="EN3208" i="4" s="1"/>
  <c r="EO3208" i="4" s="1"/>
  <c r="EP3208" i="4" s="1"/>
  <c r="FH3208" i="4" s="1"/>
  <c r="FI3208" i="4" s="1"/>
  <c r="FJ3208" i="4" s="1"/>
  <c r="GB3208" i="4" s="1"/>
  <c r="GC3208" i="4" s="1"/>
  <c r="GD3208" i="4" s="1"/>
  <c r="GV3208" i="4" s="1"/>
  <c r="GW3208" i="4" s="1"/>
  <c r="GX3208" i="4" s="1"/>
  <c r="AR3209" i="4"/>
  <c r="AS3209" i="4" s="1"/>
  <c r="AT3209" i="4" s="1"/>
  <c r="AQ3209" i="4"/>
  <c r="AU3209" i="4" s="1"/>
  <c r="AV3209" i="4" s="1"/>
  <c r="M3209" i="4"/>
  <c r="N3209" i="4" s="1"/>
  <c r="HK3204" i="4"/>
  <c r="HQ3204" i="4" s="1"/>
  <c r="GM3209" i="4"/>
  <c r="GK3209" i="4" s="1"/>
  <c r="GL3209" i="4" s="1"/>
  <c r="HM3204" i="4"/>
  <c r="HL3204" i="4"/>
  <c r="BO3208" i="4" s="1"/>
  <c r="BP3208" i="4" s="1"/>
  <c r="BK3209" i="4" s="1"/>
  <c r="BC3210" i="4" l="1"/>
  <c r="AI3210" i="4"/>
  <c r="BJ3208" i="4"/>
  <c r="BQ3208" i="4" s="1"/>
  <c r="BR3209" i="4" s="1"/>
  <c r="AY3210" i="4" s="1"/>
  <c r="AP3208" i="4"/>
  <c r="AW3208" i="4" s="1"/>
  <c r="AX3209" i="4" s="1"/>
  <c r="AE3210" i="4" s="1"/>
  <c r="V3208" i="4"/>
  <c r="AC3208" i="4" s="1"/>
  <c r="AD3209" i="4" s="1"/>
  <c r="BL3209" i="4"/>
  <c r="BM3209" i="4" s="1"/>
  <c r="BN3209" i="4" s="1"/>
  <c r="CF3209" i="4" s="1"/>
  <c r="CG3209" i="4" s="1"/>
  <c r="CH3209" i="4" s="1"/>
  <c r="CZ3209" i="4" s="1"/>
  <c r="DA3209" i="4" s="1"/>
  <c r="DB3209" i="4" s="1"/>
  <c r="DT3209" i="4" s="1"/>
  <c r="DU3209" i="4" s="1"/>
  <c r="DV3209" i="4" s="1"/>
  <c r="EN3209" i="4" s="1"/>
  <c r="EO3209" i="4" s="1"/>
  <c r="EP3209" i="4" s="1"/>
  <c r="FH3209" i="4" s="1"/>
  <c r="W3209" i="4"/>
  <c r="O3210" i="4" s="1"/>
  <c r="CX3208" i="4"/>
  <c r="DE3208" i="4" s="1"/>
  <c r="DF3209" i="4" s="1"/>
  <c r="CM3210" i="4" s="1"/>
  <c r="CD3208" i="4"/>
  <c r="CK3208" i="4" s="1"/>
  <c r="CL3209" i="4" s="1"/>
  <c r="BS3210" i="4" s="1"/>
  <c r="HP3204" i="4"/>
  <c r="HU3204" i="4" s="1"/>
  <c r="HR3204" i="4"/>
  <c r="HY3204" i="4" s="1"/>
  <c r="FK3208" i="4"/>
  <c r="FL3208" i="4" s="1"/>
  <c r="FG3209" i="4" s="1"/>
  <c r="EY3210" i="4" s="1"/>
  <c r="GT3208" i="4"/>
  <c r="HA3208" i="4" s="1"/>
  <c r="DW3208" i="4"/>
  <c r="DX3208" i="4" s="1"/>
  <c r="DS3209" i="4" s="1"/>
  <c r="DK3210" i="4" s="1"/>
  <c r="DR3208" i="4"/>
  <c r="DY3208" i="4" s="1"/>
  <c r="DZ3209" i="4" s="1"/>
  <c r="DG3210" i="4" s="1"/>
  <c r="EL3208" i="4"/>
  <c r="ES3208" i="4" s="1"/>
  <c r="ET3209" i="4" s="1"/>
  <c r="EA3210" i="4" s="1"/>
  <c r="FZ3208" i="4"/>
  <c r="GG3208" i="4" s="1"/>
  <c r="GH3209" i="4" s="1"/>
  <c r="FO3210" i="4" s="1"/>
  <c r="EQ3208" i="4"/>
  <c r="ER3208" i="4" s="1"/>
  <c r="EM3209" i="4" s="1"/>
  <c r="EE3210" i="4" s="1"/>
  <c r="DC3208" i="4"/>
  <c r="DD3208" i="4" s="1"/>
  <c r="CY3209" i="4" s="1"/>
  <c r="CQ3210" i="4" s="1"/>
  <c r="CI3208" i="4"/>
  <c r="CJ3208" i="4" s="1"/>
  <c r="CE3209" i="4" s="1"/>
  <c r="BW3210" i="4" s="1"/>
  <c r="FF3208" i="4"/>
  <c r="FM3208" i="4" s="1"/>
  <c r="FN3209" i="4" s="1"/>
  <c r="EU3210" i="4" s="1"/>
  <c r="GE3208" i="4"/>
  <c r="GF3208" i="4" s="1"/>
  <c r="GA3209" i="4" s="1"/>
  <c r="FS3210" i="4" s="1"/>
  <c r="HO3204" i="4"/>
  <c r="HS3204" i="4"/>
  <c r="GY3208" i="4"/>
  <c r="GZ3208" i="4" s="1"/>
  <c r="GU3209" i="4" s="1"/>
  <c r="HH3205" i="4" l="1"/>
  <c r="AA3209" i="4"/>
  <c r="AB3209" i="4" s="1"/>
  <c r="X3210" i="4"/>
  <c r="Y3210" i="4" s="1"/>
  <c r="Z3210" i="4" s="1"/>
  <c r="FI3209" i="4"/>
  <c r="FJ3209" i="4" s="1"/>
  <c r="K3210" i="4"/>
  <c r="AJ3210" i="4"/>
  <c r="AK3210" i="4" s="1"/>
  <c r="AL3210" i="4" s="1"/>
  <c r="AM3210" i="4" s="1"/>
  <c r="AN3210" i="4" s="1"/>
  <c r="AO3210" i="4"/>
  <c r="AF3210" i="4"/>
  <c r="BD3210" i="4"/>
  <c r="BE3210" i="4" s="1"/>
  <c r="BF3210" i="4" s="1"/>
  <c r="BG3210" i="4" s="1"/>
  <c r="BH3210" i="4" s="1"/>
  <c r="BI3210" i="4"/>
  <c r="AZ3210" i="4"/>
  <c r="BX3210" i="4"/>
  <c r="BY3210" i="4" s="1"/>
  <c r="BZ3210" i="4" s="1"/>
  <c r="CA3210" i="4" s="1"/>
  <c r="CB3210" i="4" s="1"/>
  <c r="CC3210" i="4"/>
  <c r="BT3210" i="4"/>
  <c r="BU3210" i="4" s="1"/>
  <c r="BV3210" i="4" s="1"/>
  <c r="CN3210" i="4"/>
  <c r="CO3210" i="4" s="1"/>
  <c r="CP3210" i="4" s="1"/>
  <c r="CR3210" i="4"/>
  <c r="CS3210" i="4" s="1"/>
  <c r="CT3210" i="4" s="1"/>
  <c r="CU3210" i="4" s="1"/>
  <c r="CV3210" i="4" s="1"/>
  <c r="CW3210" i="4"/>
  <c r="FY3210" i="4"/>
  <c r="FT3210" i="4"/>
  <c r="FU3210" i="4" s="1"/>
  <c r="FV3210" i="4" s="1"/>
  <c r="FW3210" i="4" s="1"/>
  <c r="FX3210" i="4" s="1"/>
  <c r="FP3210" i="4"/>
  <c r="FQ3210" i="4" s="1"/>
  <c r="FR3210" i="4" s="1"/>
  <c r="EB3210" i="4"/>
  <c r="EC3210" i="4" s="1"/>
  <c r="ED3210" i="4" s="1"/>
  <c r="EF3210" i="4"/>
  <c r="EG3210" i="4" s="1"/>
  <c r="EH3210" i="4" s="1"/>
  <c r="EI3210" i="4" s="1"/>
  <c r="EJ3210" i="4" s="1"/>
  <c r="EK3210" i="4"/>
  <c r="GM3210" i="4"/>
  <c r="HK3205" i="4"/>
  <c r="HQ3205" i="4" s="1"/>
  <c r="DL3210" i="4"/>
  <c r="DM3210" i="4" s="1"/>
  <c r="DN3210" i="4" s="1"/>
  <c r="DO3210" i="4" s="1"/>
  <c r="DP3210" i="4" s="1"/>
  <c r="DH3210" i="4"/>
  <c r="DI3210" i="4" s="1"/>
  <c r="DJ3210" i="4" s="1"/>
  <c r="DQ3210" i="4"/>
  <c r="FE3210" i="4"/>
  <c r="EZ3210" i="4"/>
  <c r="FA3210" i="4" s="1"/>
  <c r="FB3210" i="4" s="1"/>
  <c r="FC3210" i="4" s="1"/>
  <c r="FD3210" i="4" s="1"/>
  <c r="EV3210" i="4"/>
  <c r="EW3210" i="4" s="1"/>
  <c r="EX3210" i="4" s="1"/>
  <c r="HB3209" i="4"/>
  <c r="AG3210" i="4" l="1"/>
  <c r="AH3210" i="4" s="1"/>
  <c r="BA3210" i="4"/>
  <c r="BB3210" i="4" s="1"/>
  <c r="U3210" i="4"/>
  <c r="P3210" i="4"/>
  <c r="Q3210" i="4" s="1"/>
  <c r="R3210" i="4" s="1"/>
  <c r="S3210" i="4" s="1"/>
  <c r="T3210" i="4" s="1"/>
  <c r="L3210" i="4"/>
  <c r="AR3210" i="4"/>
  <c r="AS3210" i="4" s="1"/>
  <c r="AT3210" i="4" s="1"/>
  <c r="GI3210" i="4"/>
  <c r="HJ3205" i="4"/>
  <c r="HT3205" i="4" s="1"/>
  <c r="HM3205" i="4"/>
  <c r="HL3205" i="4"/>
  <c r="BO3209" i="4" s="1"/>
  <c r="BP3209" i="4" s="1"/>
  <c r="FK3209" i="4"/>
  <c r="FL3209" i="4" s="1"/>
  <c r="FG3210" i="4" s="1"/>
  <c r="EY3211" i="4" s="1"/>
  <c r="GB3209" i="4"/>
  <c r="GC3209" i="4" s="1"/>
  <c r="BL3210" i="4" l="1"/>
  <c r="BM3210" i="4" s="1"/>
  <c r="BN3210" i="4" s="1"/>
  <c r="AP3209" i="4"/>
  <c r="AW3209" i="4" s="1"/>
  <c r="AX3210" i="4" s="1"/>
  <c r="AE3211" i="4" s="1"/>
  <c r="BJ3209" i="4"/>
  <c r="BQ3209" i="4" s="1"/>
  <c r="BR3210" i="4" s="1"/>
  <c r="AY3211" i="4" s="1"/>
  <c r="V3209" i="4"/>
  <c r="AC3209" i="4" s="1"/>
  <c r="M3210" i="4"/>
  <c r="N3210" i="4" s="1"/>
  <c r="BK3210" i="4"/>
  <c r="AQ3210" i="4"/>
  <c r="AU3210" i="4" s="1"/>
  <c r="AV3210" i="4" s="1"/>
  <c r="CX3209" i="4"/>
  <c r="DE3209" i="4" s="1"/>
  <c r="DF3210" i="4" s="1"/>
  <c r="CM3211" i="4" s="1"/>
  <c r="CD3209" i="4"/>
  <c r="CK3209" i="4" s="1"/>
  <c r="CL3210" i="4" s="1"/>
  <c r="BS3211" i="4" s="1"/>
  <c r="HP3205" i="4"/>
  <c r="HU3205" i="4" s="1"/>
  <c r="HR3205" i="4"/>
  <c r="HY3205" i="4" s="1"/>
  <c r="FZ3209" i="4"/>
  <c r="GG3209" i="4" s="1"/>
  <c r="GH3210" i="4" s="1"/>
  <c r="FO3211" i="4" s="1"/>
  <c r="GT3209" i="4"/>
  <c r="HA3209" i="4" s="1"/>
  <c r="CI3209" i="4"/>
  <c r="CJ3209" i="4" s="1"/>
  <c r="CE3210" i="4" s="1"/>
  <c r="BW3211" i="4" s="1"/>
  <c r="DC3209" i="4"/>
  <c r="DD3209" i="4" s="1"/>
  <c r="CY3210" i="4" s="1"/>
  <c r="CQ3211" i="4" s="1"/>
  <c r="DR3209" i="4"/>
  <c r="DY3209" i="4" s="1"/>
  <c r="DZ3210" i="4" s="1"/>
  <c r="DG3211" i="4" s="1"/>
  <c r="DW3209" i="4"/>
  <c r="DX3209" i="4" s="1"/>
  <c r="DS3210" i="4" s="1"/>
  <c r="DK3211" i="4" s="1"/>
  <c r="EQ3209" i="4"/>
  <c r="ER3209" i="4" s="1"/>
  <c r="EM3210" i="4" s="1"/>
  <c r="EE3211" i="4" s="1"/>
  <c r="FF3209" i="4"/>
  <c r="FM3209" i="4" s="1"/>
  <c r="FN3210" i="4" s="1"/>
  <c r="EU3211" i="4" s="1"/>
  <c r="EL3209" i="4"/>
  <c r="ES3209" i="4" s="1"/>
  <c r="ET3210" i="4" s="1"/>
  <c r="EA3211" i="4" s="1"/>
  <c r="HO3205" i="4"/>
  <c r="HS3205" i="4"/>
  <c r="GS3210" i="4"/>
  <c r="GJ3210" i="4"/>
  <c r="GK3210" i="4" s="1"/>
  <c r="GL3210" i="4" s="1"/>
  <c r="HB3210" i="4" s="1"/>
  <c r="GI3211" i="4" s="1"/>
  <c r="GN3210" i="4"/>
  <c r="GO3210" i="4" s="1"/>
  <c r="GP3210" i="4" s="1"/>
  <c r="GQ3210" i="4" s="1"/>
  <c r="GR3210" i="4" s="1"/>
  <c r="GD3209" i="4"/>
  <c r="GV3209" i="4" s="1"/>
  <c r="AI3211" i="4" l="1"/>
  <c r="BC3211" i="4"/>
  <c r="W3210" i="4"/>
  <c r="O3211" i="4" s="1"/>
  <c r="AD3210" i="4"/>
  <c r="K3211" i="4" s="1"/>
  <c r="BD3211" i="4"/>
  <c r="BE3211" i="4" s="1"/>
  <c r="BF3211" i="4" s="1"/>
  <c r="BG3211" i="4" s="1"/>
  <c r="BH3211" i="4" s="1"/>
  <c r="BI3211" i="4"/>
  <c r="AZ3211" i="4"/>
  <c r="AJ3211" i="4"/>
  <c r="AK3211" i="4" s="1"/>
  <c r="AL3211" i="4" s="1"/>
  <c r="AM3211" i="4" s="1"/>
  <c r="AN3211" i="4" s="1"/>
  <c r="AO3211" i="4"/>
  <c r="AF3211" i="4"/>
  <c r="CF3210" i="4"/>
  <c r="CG3210" i="4" s="1"/>
  <c r="CH3210" i="4" s="1"/>
  <c r="CC3211" i="4"/>
  <c r="BX3211" i="4"/>
  <c r="BY3211" i="4" s="1"/>
  <c r="BZ3211" i="4" s="1"/>
  <c r="CA3211" i="4" s="1"/>
  <c r="CB3211" i="4" s="1"/>
  <c r="BT3211" i="4"/>
  <c r="BU3211" i="4" s="1"/>
  <c r="BV3211" i="4" s="1"/>
  <c r="CW3211" i="4"/>
  <c r="CR3211" i="4"/>
  <c r="CS3211" i="4" s="1"/>
  <c r="CT3211" i="4" s="1"/>
  <c r="CU3211" i="4" s="1"/>
  <c r="CV3211" i="4" s="1"/>
  <c r="CN3211" i="4"/>
  <c r="CO3211" i="4" s="1"/>
  <c r="CP3211" i="4" s="1"/>
  <c r="GE3209" i="4"/>
  <c r="GF3209" i="4" s="1"/>
  <c r="GA3210" i="4" s="1"/>
  <c r="FS3211" i="4" s="1"/>
  <c r="DL3211" i="4"/>
  <c r="DM3211" i="4" s="1"/>
  <c r="DN3211" i="4" s="1"/>
  <c r="DO3211" i="4" s="1"/>
  <c r="DP3211" i="4" s="1"/>
  <c r="DQ3211" i="4"/>
  <c r="DH3211" i="4"/>
  <c r="DI3211" i="4" s="1"/>
  <c r="DJ3211" i="4" s="1"/>
  <c r="HJ3206" i="4"/>
  <c r="HT3206" i="4" s="1"/>
  <c r="EK3211" i="4"/>
  <c r="EF3211" i="4"/>
  <c r="EG3211" i="4" s="1"/>
  <c r="EH3211" i="4" s="1"/>
  <c r="EI3211" i="4" s="1"/>
  <c r="EJ3211" i="4" s="1"/>
  <c r="EB3211" i="4"/>
  <c r="EC3211" i="4" s="1"/>
  <c r="ED3211" i="4" s="1"/>
  <c r="FY3211" i="4"/>
  <c r="FP3211" i="4"/>
  <c r="FQ3211" i="4" s="1"/>
  <c r="FR3211" i="4" s="1"/>
  <c r="FT3211" i="4"/>
  <c r="FU3211" i="4" s="1"/>
  <c r="FV3211" i="4" s="1"/>
  <c r="FW3211" i="4" s="1"/>
  <c r="FX3211" i="4" s="1"/>
  <c r="FE3211" i="4"/>
  <c r="EZ3211" i="4"/>
  <c r="FA3211" i="4" s="1"/>
  <c r="FB3211" i="4" s="1"/>
  <c r="FC3211" i="4" s="1"/>
  <c r="FD3211" i="4" s="1"/>
  <c r="EV3211" i="4"/>
  <c r="EW3211" i="4" s="1"/>
  <c r="EX3211" i="4" s="1"/>
  <c r="GW3209" i="4"/>
  <c r="GS3211" i="4"/>
  <c r="GN3211" i="4"/>
  <c r="GO3211" i="4" s="1"/>
  <c r="GP3211" i="4" s="1"/>
  <c r="GQ3211" i="4" s="1"/>
  <c r="GR3211" i="4" s="1"/>
  <c r="GJ3211" i="4"/>
  <c r="U3211" i="4" l="1"/>
  <c r="P3211" i="4"/>
  <c r="Q3211" i="4" s="1"/>
  <c r="R3211" i="4" s="1"/>
  <c r="S3211" i="4" s="1"/>
  <c r="T3211" i="4" s="1"/>
  <c r="L3211" i="4"/>
  <c r="CZ3210" i="4"/>
  <c r="DA3210" i="4" s="1"/>
  <c r="DB3210" i="4" s="1"/>
  <c r="AG3211" i="4"/>
  <c r="AH3211" i="4" s="1"/>
  <c r="BA3211" i="4"/>
  <c r="BB3211" i="4" s="1"/>
  <c r="AA3210" i="4"/>
  <c r="AB3210" i="4" s="1"/>
  <c r="X3211" i="4"/>
  <c r="Y3211" i="4" s="1"/>
  <c r="Z3211" i="4" s="1"/>
  <c r="M3211" i="4"/>
  <c r="N3211" i="4" s="1"/>
  <c r="GX3209" i="4"/>
  <c r="GY3209" i="4" s="1"/>
  <c r="GZ3209" i="4" s="1"/>
  <c r="HH3206" i="4" s="1"/>
  <c r="W3211" i="4" l="1"/>
  <c r="O3212" i="4" s="1"/>
  <c r="AR3211" i="4"/>
  <c r="AS3211" i="4" s="1"/>
  <c r="AT3211" i="4" s="1"/>
  <c r="AQ3211" i="4"/>
  <c r="AI3212" i="4" s="1"/>
  <c r="DT3210" i="4"/>
  <c r="DU3210" i="4" s="1"/>
  <c r="DV3210" i="4" s="1"/>
  <c r="GU3210" i="4"/>
  <c r="GM3211" i="4" s="1"/>
  <c r="GK3211" i="4" s="1"/>
  <c r="GL3211" i="4" s="1"/>
  <c r="X3212" i="4" l="1"/>
  <c r="Y3212" i="4" s="1"/>
  <c r="Z3212" i="4" s="1"/>
  <c r="AR3212" i="4" s="1"/>
  <c r="AS3212" i="4" s="1"/>
  <c r="AT3212" i="4" s="1"/>
  <c r="EN3210" i="4"/>
  <c r="EO3210" i="4" s="1"/>
  <c r="EP3210" i="4" s="1"/>
  <c r="BL3211" i="4"/>
  <c r="BM3211" i="4" s="1"/>
  <c r="BN3211" i="4" s="1"/>
  <c r="HL3206" i="4"/>
  <c r="BO3210" i="4" s="1"/>
  <c r="BP3210" i="4" s="1"/>
  <c r="BK3211" i="4" s="1"/>
  <c r="BC3212" i="4" s="1"/>
  <c r="HM3206" i="4"/>
  <c r="HK3206" i="4"/>
  <c r="HQ3206" i="4" s="1"/>
  <c r="DC3210" i="4"/>
  <c r="DD3210" i="4" s="1"/>
  <c r="CY3211" i="4" s="1"/>
  <c r="CQ3212" i="4" s="1"/>
  <c r="DW3210" i="4"/>
  <c r="DX3210" i="4" s="1"/>
  <c r="DS3211" i="4" s="1"/>
  <c r="DK3212" i="4" s="1"/>
  <c r="GT3210" i="4"/>
  <c r="HA3210" i="4" s="1"/>
  <c r="HB3211" i="4" s="1"/>
  <c r="CI3210" i="4"/>
  <c r="CJ3210" i="4" s="1"/>
  <c r="CE3211" i="4" s="1"/>
  <c r="BW3212" i="4" s="1"/>
  <c r="HS3206" i="4" l="1"/>
  <c r="BL3212" i="4"/>
  <c r="BM3212" i="4" s="1"/>
  <c r="BN3212" i="4" s="1"/>
  <c r="CF3212" i="4" s="1"/>
  <c r="CG3212" i="4" s="1"/>
  <c r="CH3212" i="4" s="1"/>
  <c r="CZ3212" i="4" s="1"/>
  <c r="CF3211" i="4"/>
  <c r="CG3211" i="4" s="1"/>
  <c r="CH3211" i="4" s="1"/>
  <c r="AP3210" i="4"/>
  <c r="AW3210" i="4" s="1"/>
  <c r="AX3211" i="4" s="1"/>
  <c r="AE3212" i="4" s="1"/>
  <c r="BJ3210" i="4"/>
  <c r="BQ3210" i="4" s="1"/>
  <c r="BR3211" i="4" s="1"/>
  <c r="AY3212" i="4" s="1"/>
  <c r="V3210" i="4"/>
  <c r="AC3210" i="4" s="1"/>
  <c r="AD3211" i="4" s="1"/>
  <c r="K3212" i="4" s="1"/>
  <c r="FH3210" i="4"/>
  <c r="FI3210" i="4" s="1"/>
  <c r="EL3210" i="4"/>
  <c r="ES3210" i="4" s="1"/>
  <c r="ET3211" i="4" s="1"/>
  <c r="EA3212" i="4" s="1"/>
  <c r="EB3212" i="4" s="1"/>
  <c r="CX3210" i="4"/>
  <c r="DE3210" i="4" s="1"/>
  <c r="DF3211" i="4" s="1"/>
  <c r="CM3212" i="4" s="1"/>
  <c r="CD3210" i="4"/>
  <c r="CK3210" i="4" s="1"/>
  <c r="CL3211" i="4" s="1"/>
  <c r="BS3212" i="4" s="1"/>
  <c r="FF3210" i="4"/>
  <c r="FM3210" i="4" s="1"/>
  <c r="FN3211" i="4" s="1"/>
  <c r="EU3212" i="4" s="1"/>
  <c r="HR3206" i="4"/>
  <c r="HY3206" i="4" s="1"/>
  <c r="FZ3210" i="4"/>
  <c r="GG3210" i="4" s="1"/>
  <c r="GH3211" i="4" s="1"/>
  <c r="FO3212" i="4" s="1"/>
  <c r="DR3210" i="4"/>
  <c r="DY3210" i="4" s="1"/>
  <c r="DZ3211" i="4" s="1"/>
  <c r="DG3212" i="4" s="1"/>
  <c r="HO3206" i="4"/>
  <c r="EQ3210" i="4"/>
  <c r="ER3210" i="4" s="1"/>
  <c r="EM3211" i="4" s="1"/>
  <c r="EE3212" i="4" s="1"/>
  <c r="HP3206" i="4"/>
  <c r="HU3206" i="4" s="1"/>
  <c r="GI3212" i="4"/>
  <c r="FJ3210" i="4" l="1"/>
  <c r="FK3210" i="4"/>
  <c r="FL3210" i="4" s="1"/>
  <c r="FG3211" i="4" s="1"/>
  <c r="EY3212" i="4" s="1"/>
  <c r="U3212" i="4"/>
  <c r="L3212" i="4"/>
  <c r="M3212" i="4" s="1"/>
  <c r="N3212" i="4" s="1"/>
  <c r="P3212" i="4"/>
  <c r="Q3212" i="4" s="1"/>
  <c r="R3212" i="4" s="1"/>
  <c r="S3212" i="4" s="1"/>
  <c r="T3212" i="4" s="1"/>
  <c r="BI3212" i="4"/>
  <c r="BD3212" i="4"/>
  <c r="BE3212" i="4" s="1"/>
  <c r="BF3212" i="4" s="1"/>
  <c r="BG3212" i="4" s="1"/>
  <c r="BH3212" i="4" s="1"/>
  <c r="AZ3212" i="4"/>
  <c r="BA3212" i="4" s="1"/>
  <c r="BB3212" i="4" s="1"/>
  <c r="AJ3212" i="4"/>
  <c r="AK3212" i="4" s="1"/>
  <c r="AL3212" i="4" s="1"/>
  <c r="AM3212" i="4" s="1"/>
  <c r="AN3212" i="4" s="1"/>
  <c r="AO3212" i="4"/>
  <c r="AF3212" i="4"/>
  <c r="AG3212" i="4" s="1"/>
  <c r="AH3212" i="4" s="1"/>
  <c r="CZ3211" i="4"/>
  <c r="DA3211" i="4" s="1"/>
  <c r="DB3211" i="4" s="1"/>
  <c r="GB3210" i="4"/>
  <c r="GC3210" i="4" s="1"/>
  <c r="EK3212" i="4"/>
  <c r="EF3212" i="4"/>
  <c r="EG3212" i="4" s="1"/>
  <c r="EH3212" i="4" s="1"/>
  <c r="EI3212" i="4" s="1"/>
  <c r="EJ3212" i="4" s="1"/>
  <c r="BX3212" i="4"/>
  <c r="BY3212" i="4" s="1"/>
  <c r="BZ3212" i="4" s="1"/>
  <c r="CA3212" i="4" s="1"/>
  <c r="CB3212" i="4" s="1"/>
  <c r="CC3212" i="4"/>
  <c r="BT3212" i="4"/>
  <c r="BU3212" i="4" s="1"/>
  <c r="BV3212" i="4" s="1"/>
  <c r="CW3212" i="4"/>
  <c r="CR3212" i="4"/>
  <c r="CS3212" i="4" s="1"/>
  <c r="CT3212" i="4" s="1"/>
  <c r="CU3212" i="4" s="1"/>
  <c r="CV3212" i="4" s="1"/>
  <c r="CN3212" i="4"/>
  <c r="CO3212" i="4" s="1"/>
  <c r="CP3212" i="4" s="1"/>
  <c r="EC3212" i="4"/>
  <c r="ED3212" i="4" s="1"/>
  <c r="DH3212" i="4"/>
  <c r="DI3212" i="4" s="1"/>
  <c r="DJ3212" i="4" s="1"/>
  <c r="FY3212" i="4"/>
  <c r="FE3212" i="4"/>
  <c r="EV3212" i="4"/>
  <c r="EW3212" i="4" s="1"/>
  <c r="EX3212" i="4" s="1"/>
  <c r="EZ3212" i="4"/>
  <c r="FA3212" i="4" s="1"/>
  <c r="FB3212" i="4" s="1"/>
  <c r="FC3212" i="4" s="1"/>
  <c r="FD3212" i="4" s="1"/>
  <c r="FP3212" i="4"/>
  <c r="FT3212" i="4"/>
  <c r="FU3212" i="4" s="1"/>
  <c r="FV3212" i="4" s="1"/>
  <c r="FW3212" i="4" s="1"/>
  <c r="FX3212" i="4" s="1"/>
  <c r="HJ3207" i="4"/>
  <c r="HT3207" i="4" s="1"/>
  <c r="DL3212" i="4"/>
  <c r="DM3212" i="4" s="1"/>
  <c r="DN3212" i="4" s="1"/>
  <c r="DO3212" i="4" s="1"/>
  <c r="DP3212" i="4" s="1"/>
  <c r="DQ3212" i="4"/>
  <c r="GJ3212" i="4"/>
  <c r="GN3212" i="4"/>
  <c r="GO3212" i="4" s="1"/>
  <c r="GP3212" i="4" s="1"/>
  <c r="GQ3212" i="4" s="1"/>
  <c r="GR3212" i="4" s="1"/>
  <c r="GS3212" i="4"/>
  <c r="DA3212" i="4"/>
  <c r="DB3212" i="4" s="1"/>
  <c r="DT3212" i="4" s="1"/>
  <c r="GD3210" i="4" l="1"/>
  <c r="GE3210" i="4" s="1"/>
  <c r="GF3210" i="4" s="1"/>
  <c r="GA3211" i="4" s="1"/>
  <c r="FS3212" i="4" s="1"/>
  <c r="FQ3212" i="4" s="1"/>
  <c r="FR3212" i="4" s="1"/>
  <c r="DT3211" i="4"/>
  <c r="DU3211" i="4" s="1"/>
  <c r="DV3211" i="4" s="1"/>
  <c r="DU3212" i="4"/>
  <c r="DV3212" i="4" s="1"/>
  <c r="EN3212" i="4" s="1"/>
  <c r="GV3210" i="4" l="1"/>
  <c r="GW3210" i="4" s="1"/>
  <c r="GX3210" i="4" s="1"/>
  <c r="GY3210" i="4" s="1"/>
  <c r="GZ3210" i="4" s="1"/>
  <c r="EN3211" i="4"/>
  <c r="EO3211" i="4" s="1"/>
  <c r="EP3211" i="4" s="1"/>
  <c r="EO3212" i="4"/>
  <c r="EP3212" i="4" s="1"/>
  <c r="FH3212" i="4" s="1"/>
  <c r="AU3211" i="4"/>
  <c r="AV3211" i="4" s="1"/>
  <c r="AQ3212" i="4" s="1"/>
  <c r="AA3211" i="4"/>
  <c r="AB3211" i="4" s="1"/>
  <c r="GU3211" i="4" l="1"/>
  <c r="HH3207" i="4"/>
  <c r="HK3207" i="4"/>
  <c r="HQ3207" i="4" s="1"/>
  <c r="GM3212" i="4"/>
  <c r="GK3212" i="4" s="1"/>
  <c r="GL3212" i="4" s="1"/>
  <c r="FH3211" i="4"/>
  <c r="FI3211" i="4" s="1"/>
  <c r="FI3212" i="4"/>
  <c r="FJ3212" i="4" s="1"/>
  <c r="GB3212" i="4" s="1"/>
  <c r="AI3213" i="4"/>
  <c r="W3212" i="4"/>
  <c r="HM3207" i="4" l="1"/>
  <c r="HL3207" i="4"/>
  <c r="DC3211" i="4"/>
  <c r="DD3211" i="4" s="1"/>
  <c r="CY3212" i="4" s="1"/>
  <c r="CQ3213" i="4" s="1"/>
  <c r="BO3211" i="4"/>
  <c r="BP3211" i="4" s="1"/>
  <c r="BK3212" i="4" s="1"/>
  <c r="BC3213" i="4" s="1"/>
  <c r="DW3211" i="4"/>
  <c r="DX3211" i="4" s="1"/>
  <c r="DS3212" i="4" s="1"/>
  <c r="DK3213" i="4" s="1"/>
  <c r="CI3211" i="4"/>
  <c r="CJ3211" i="4" s="1"/>
  <c r="CE3212" i="4" s="1"/>
  <c r="BW3213" i="4" s="1"/>
  <c r="EQ3211" i="4"/>
  <c r="ER3211" i="4" s="1"/>
  <c r="EM3212" i="4" s="1"/>
  <c r="EE3213" i="4" s="1"/>
  <c r="FJ3211" i="4"/>
  <c r="GB3211" i="4" s="1"/>
  <c r="GC3211" i="4" s="1"/>
  <c r="FK3211" i="4"/>
  <c r="FL3211" i="4" s="1"/>
  <c r="FG3212" i="4" s="1"/>
  <c r="EY3213" i="4" s="1"/>
  <c r="HP3207" i="4"/>
  <c r="HU3207" i="4" s="1"/>
  <c r="FF3211" i="4"/>
  <c r="FM3211" i="4" s="1"/>
  <c r="FN3212" i="4" s="1"/>
  <c r="EU3213" i="4" s="1"/>
  <c r="HR3207" i="4"/>
  <c r="HY3207" i="4" s="1"/>
  <c r="BJ3211" i="4"/>
  <c r="BQ3211" i="4" s="1"/>
  <c r="BR3212" i="4" s="1"/>
  <c r="AY3213" i="4" s="1"/>
  <c r="CX3211" i="4"/>
  <c r="DE3211" i="4" s="1"/>
  <c r="DF3212" i="4" s="1"/>
  <c r="CM3213" i="4" s="1"/>
  <c r="AP3211" i="4"/>
  <c r="AW3211" i="4" s="1"/>
  <c r="AX3212" i="4" s="1"/>
  <c r="AE3213" i="4" s="1"/>
  <c r="V3211" i="4"/>
  <c r="AC3211" i="4" s="1"/>
  <c r="AD3212" i="4" s="1"/>
  <c r="K3213" i="4" s="1"/>
  <c r="GT3211" i="4"/>
  <c r="HA3211" i="4" s="1"/>
  <c r="CD3211" i="4"/>
  <c r="CK3211" i="4" s="1"/>
  <c r="CL3212" i="4" s="1"/>
  <c r="BS3213" i="4" s="1"/>
  <c r="DR3211" i="4"/>
  <c r="DY3211" i="4" s="1"/>
  <c r="DZ3212" i="4" s="1"/>
  <c r="DG3213" i="4" s="1"/>
  <c r="EL3211" i="4"/>
  <c r="ES3211" i="4" s="1"/>
  <c r="ET3212" i="4" s="1"/>
  <c r="EA3213" i="4" s="1"/>
  <c r="FZ3211" i="4"/>
  <c r="GG3211" i="4" s="1"/>
  <c r="GH3212" i="4" s="1"/>
  <c r="FO3213" i="4" s="1"/>
  <c r="HS3207" i="4"/>
  <c r="HO3207" i="4"/>
  <c r="GC3212" i="4"/>
  <c r="GD3212" i="4" s="1"/>
  <c r="GV3212" i="4" s="1"/>
  <c r="O3213" i="4"/>
  <c r="X3213" i="4" s="1"/>
  <c r="GD3211" i="4" l="1"/>
  <c r="GE3211" i="4"/>
  <c r="GF3211" i="4" s="1"/>
  <c r="GA3212" i="4" s="1"/>
  <c r="FS3213" i="4" s="1"/>
  <c r="FP3213" i="4"/>
  <c r="FT3213" i="4"/>
  <c r="FU3213" i="4" s="1"/>
  <c r="FV3213" i="4" s="1"/>
  <c r="FW3213" i="4" s="1"/>
  <c r="FX3213" i="4" s="1"/>
  <c r="FY3213" i="4"/>
  <c r="DL3213" i="4"/>
  <c r="DM3213" i="4" s="1"/>
  <c r="DN3213" i="4" s="1"/>
  <c r="DO3213" i="4" s="1"/>
  <c r="DP3213" i="4" s="1"/>
  <c r="DH3213" i="4"/>
  <c r="DI3213" i="4" s="1"/>
  <c r="DJ3213" i="4" s="1"/>
  <c r="DQ3213" i="4"/>
  <c r="HB3212" i="4"/>
  <c r="BT3213" i="4"/>
  <c r="BU3213" i="4" s="1"/>
  <c r="BV3213" i="4" s="1"/>
  <c r="BX3213" i="4"/>
  <c r="BY3213" i="4" s="1"/>
  <c r="BZ3213" i="4" s="1"/>
  <c r="CA3213" i="4" s="1"/>
  <c r="CB3213" i="4" s="1"/>
  <c r="CC3213" i="4"/>
  <c r="AF3213" i="4"/>
  <c r="AG3213" i="4" s="1"/>
  <c r="AH3213" i="4" s="1"/>
  <c r="AO3213" i="4"/>
  <c r="AJ3213" i="4"/>
  <c r="AK3213" i="4" s="1"/>
  <c r="AL3213" i="4" s="1"/>
  <c r="AM3213" i="4" s="1"/>
  <c r="AN3213" i="4" s="1"/>
  <c r="U3213" i="4"/>
  <c r="L3213" i="4"/>
  <c r="M3213" i="4" s="1"/>
  <c r="N3213" i="4" s="1"/>
  <c r="P3213" i="4"/>
  <c r="Q3213" i="4" s="1"/>
  <c r="R3213" i="4" s="1"/>
  <c r="S3213" i="4" s="1"/>
  <c r="T3213" i="4" s="1"/>
  <c r="EB3213" i="4"/>
  <c r="EC3213" i="4" s="1"/>
  <c r="ED3213" i="4" s="1"/>
  <c r="EK3213" i="4"/>
  <c r="EF3213" i="4"/>
  <c r="EG3213" i="4" s="1"/>
  <c r="EH3213" i="4" s="1"/>
  <c r="EI3213" i="4" s="1"/>
  <c r="EJ3213" i="4" s="1"/>
  <c r="EV3213" i="4"/>
  <c r="EW3213" i="4" s="1"/>
  <c r="EX3213" i="4" s="1"/>
  <c r="EZ3213" i="4"/>
  <c r="FA3213" i="4" s="1"/>
  <c r="FB3213" i="4" s="1"/>
  <c r="FC3213" i="4" s="1"/>
  <c r="FD3213" i="4" s="1"/>
  <c r="FE3213" i="4"/>
  <c r="CN3213" i="4"/>
  <c r="CO3213" i="4" s="1"/>
  <c r="CP3213" i="4" s="1"/>
  <c r="CW3213" i="4"/>
  <c r="CR3213" i="4"/>
  <c r="CS3213" i="4" s="1"/>
  <c r="CT3213" i="4" s="1"/>
  <c r="CU3213" i="4" s="1"/>
  <c r="CV3213" i="4" s="1"/>
  <c r="GV3211" i="4"/>
  <c r="GW3211" i="4" s="1"/>
  <c r="BI3213" i="4"/>
  <c r="BD3213" i="4"/>
  <c r="BE3213" i="4" s="1"/>
  <c r="BF3213" i="4" s="1"/>
  <c r="BG3213" i="4" s="1"/>
  <c r="BH3213" i="4" s="1"/>
  <c r="AZ3213" i="4"/>
  <c r="BA3213" i="4" s="1"/>
  <c r="BB3213" i="4" s="1"/>
  <c r="GW3212" i="4"/>
  <c r="AA3212" i="4"/>
  <c r="AB3212" i="4" s="1"/>
  <c r="Y3213" i="4"/>
  <c r="Z3213" i="4" s="1"/>
  <c r="AR3213" i="4" s="1"/>
  <c r="AU3212" i="4"/>
  <c r="AV3212" i="4" s="1"/>
  <c r="GX3211" i="4" l="1"/>
  <c r="GY3211" i="4"/>
  <c r="GZ3211" i="4" s="1"/>
  <c r="HH3208" i="4" s="1"/>
  <c r="FQ3213" i="4"/>
  <c r="FR3213" i="4" s="1"/>
  <c r="GI3213" i="4"/>
  <c r="HJ3208" i="4"/>
  <c r="HT3208" i="4" s="1"/>
  <c r="AQ3213" i="4"/>
  <c r="AI3214" i="4" s="1"/>
  <c r="GX3212" i="4"/>
  <c r="W3213" i="4"/>
  <c r="O3214" i="4" s="1"/>
  <c r="X3214" i="4" s="1"/>
  <c r="AS3213" i="4"/>
  <c r="GU3212" i="4" l="1"/>
  <c r="AP3212" i="4"/>
  <c r="AW3212" i="4" s="1"/>
  <c r="AX3213" i="4" s="1"/>
  <c r="AE3214" i="4" s="1"/>
  <c r="V3212" i="4"/>
  <c r="AC3212" i="4" s="1"/>
  <c r="AD3213" i="4" s="1"/>
  <c r="K3214" i="4" s="1"/>
  <c r="GS3213" i="4"/>
  <c r="GN3213" i="4"/>
  <c r="GO3213" i="4" s="1"/>
  <c r="GP3213" i="4" s="1"/>
  <c r="GQ3213" i="4" s="1"/>
  <c r="GR3213" i="4" s="1"/>
  <c r="GJ3213" i="4"/>
  <c r="AT3213" i="4"/>
  <c r="BL3213" i="4" s="1"/>
  <c r="Y3214" i="4"/>
  <c r="Z3214" i="4" s="1"/>
  <c r="AR3214" i="4" s="1"/>
  <c r="HL3208" i="4" l="1"/>
  <c r="BJ3212" i="4" s="1"/>
  <c r="BQ3212" i="4" s="1"/>
  <c r="BR3213" i="4" s="1"/>
  <c r="AY3214" i="4" s="1"/>
  <c r="BD3214" i="4" s="1"/>
  <c r="BE3214" i="4" s="1"/>
  <c r="BF3214" i="4" s="1"/>
  <c r="BG3214" i="4" s="1"/>
  <c r="BH3214" i="4" s="1"/>
  <c r="HM3208" i="4"/>
  <c r="HK3208" i="4"/>
  <c r="HQ3208" i="4" s="1"/>
  <c r="GM3213" i="4"/>
  <c r="GK3213" i="4" s="1"/>
  <c r="GL3213" i="4" s="1"/>
  <c r="GY3212" i="4"/>
  <c r="GZ3212" i="4" s="1"/>
  <c r="AO3214" i="4"/>
  <c r="AF3214" i="4"/>
  <c r="AG3214" i="4" s="1"/>
  <c r="AH3214" i="4" s="1"/>
  <c r="AJ3214" i="4"/>
  <c r="AK3214" i="4" s="1"/>
  <c r="AL3214" i="4" s="1"/>
  <c r="AM3214" i="4" s="1"/>
  <c r="AN3214" i="4" s="1"/>
  <c r="BM3213" i="4"/>
  <c r="BN3213" i="4" s="1"/>
  <c r="CF3213" i="4" s="1"/>
  <c r="AU3213" i="4"/>
  <c r="AV3213" i="4" s="1"/>
  <c r="AS3214" i="4"/>
  <c r="AT3214" i="4" s="1"/>
  <c r="AA3213" i="4"/>
  <c r="AB3213" i="4" s="1"/>
  <c r="P3214" i="4"/>
  <c r="U3214" i="4"/>
  <c r="L3214" i="4"/>
  <c r="BI3214" i="4" l="1"/>
  <c r="AZ3214" i="4"/>
  <c r="GU3213" i="4"/>
  <c r="GM3214" i="4" s="1"/>
  <c r="HO3208" i="4"/>
  <c r="HS3208" i="4"/>
  <c r="FK3212" i="4"/>
  <c r="FL3212" i="4" s="1"/>
  <c r="FG3213" i="4" s="1"/>
  <c r="EY3214" i="4" s="1"/>
  <c r="BO3212" i="4"/>
  <c r="BP3212" i="4" s="1"/>
  <c r="BK3213" i="4" s="1"/>
  <c r="BC3214" i="4" s="1"/>
  <c r="BL3214" i="4" s="1"/>
  <c r="BM3214" i="4" s="1"/>
  <c r="BN3214" i="4" s="1"/>
  <c r="CI3212" i="4"/>
  <c r="CJ3212" i="4" s="1"/>
  <c r="CE3213" i="4" s="1"/>
  <c r="BW3214" i="4" s="1"/>
  <c r="EQ3212" i="4"/>
  <c r="ER3212" i="4" s="1"/>
  <c r="EM3213" i="4" s="1"/>
  <c r="EE3214" i="4" s="1"/>
  <c r="DW3212" i="4"/>
  <c r="DX3212" i="4" s="1"/>
  <c r="DS3213" i="4" s="1"/>
  <c r="DK3214" i="4" s="1"/>
  <c r="DC3212" i="4"/>
  <c r="DD3212" i="4" s="1"/>
  <c r="CY3213" i="4" s="1"/>
  <c r="CQ3214" i="4" s="1"/>
  <c r="GE3212" i="4"/>
  <c r="GF3212" i="4" s="1"/>
  <c r="GA3213" i="4" s="1"/>
  <c r="FS3214" i="4" s="1"/>
  <c r="FZ3212" i="4"/>
  <c r="GG3212" i="4" s="1"/>
  <c r="GH3213" i="4" s="1"/>
  <c r="FO3214" i="4" s="1"/>
  <c r="CD3212" i="4"/>
  <c r="CK3212" i="4" s="1"/>
  <c r="CL3213" i="4" s="1"/>
  <c r="BS3214" i="4" s="1"/>
  <c r="HP3208" i="4"/>
  <c r="HU3208" i="4" s="1"/>
  <c r="DR3212" i="4"/>
  <c r="DY3212" i="4" s="1"/>
  <c r="DZ3213" i="4" s="1"/>
  <c r="DG3214" i="4" s="1"/>
  <c r="EL3212" i="4"/>
  <c r="ES3212" i="4" s="1"/>
  <c r="ET3213" i="4" s="1"/>
  <c r="EA3214" i="4" s="1"/>
  <c r="HR3208" i="4"/>
  <c r="HY3208" i="4" s="1"/>
  <c r="FF3212" i="4"/>
  <c r="FM3212" i="4" s="1"/>
  <c r="FN3213" i="4" s="1"/>
  <c r="EU3214" i="4" s="1"/>
  <c r="CX3212" i="4"/>
  <c r="DE3212" i="4" s="1"/>
  <c r="DF3213" i="4" s="1"/>
  <c r="CM3214" i="4" s="1"/>
  <c r="GT3212" i="4"/>
  <c r="HA3212" i="4" s="1"/>
  <c r="AQ3214" i="4"/>
  <c r="AI3215" i="4" s="1"/>
  <c r="Q3214" i="4"/>
  <c r="R3214" i="4" s="1"/>
  <c r="S3214" i="4" s="1"/>
  <c r="T3214" i="4" s="1"/>
  <c r="CG3213" i="4"/>
  <c r="CH3213" i="4" s="1"/>
  <c r="CZ3213" i="4" s="1"/>
  <c r="M3214" i="4"/>
  <c r="HH3209" i="4" l="1"/>
  <c r="CF3214" i="4"/>
  <c r="BX3214" i="4"/>
  <c r="BY3214" i="4" s="1"/>
  <c r="BZ3214" i="4" s="1"/>
  <c r="CA3214" i="4" s="1"/>
  <c r="CB3214" i="4" s="1"/>
  <c r="BT3214" i="4"/>
  <c r="BU3214" i="4" s="1"/>
  <c r="BV3214" i="4" s="1"/>
  <c r="CC3214" i="4"/>
  <c r="CR3214" i="4"/>
  <c r="CS3214" i="4" s="1"/>
  <c r="CT3214" i="4" s="1"/>
  <c r="CU3214" i="4" s="1"/>
  <c r="CV3214" i="4" s="1"/>
  <c r="CN3214" i="4"/>
  <c r="CO3214" i="4" s="1"/>
  <c r="CP3214" i="4" s="1"/>
  <c r="CW3214" i="4"/>
  <c r="HB3213" i="4"/>
  <c r="BA3214" i="4"/>
  <c r="BB3214" i="4" s="1"/>
  <c r="FY3214" i="4"/>
  <c r="FP3214" i="4"/>
  <c r="FQ3214" i="4" s="1"/>
  <c r="FR3214" i="4" s="1"/>
  <c r="FT3214" i="4"/>
  <c r="FU3214" i="4" s="1"/>
  <c r="FV3214" i="4" s="1"/>
  <c r="FW3214" i="4" s="1"/>
  <c r="FX3214" i="4" s="1"/>
  <c r="EZ3214" i="4"/>
  <c r="FA3214" i="4" s="1"/>
  <c r="FB3214" i="4" s="1"/>
  <c r="FC3214" i="4" s="1"/>
  <c r="FD3214" i="4" s="1"/>
  <c r="EV3214" i="4"/>
  <c r="EW3214" i="4" s="1"/>
  <c r="EX3214" i="4" s="1"/>
  <c r="FE3214" i="4"/>
  <c r="EK3214" i="4"/>
  <c r="EB3214" i="4"/>
  <c r="EC3214" i="4" s="1"/>
  <c r="ED3214" i="4" s="1"/>
  <c r="EF3214" i="4"/>
  <c r="EG3214" i="4" s="1"/>
  <c r="EH3214" i="4" s="1"/>
  <c r="EI3214" i="4" s="1"/>
  <c r="EJ3214" i="4" s="1"/>
  <c r="DQ3214" i="4"/>
  <c r="DH3214" i="4"/>
  <c r="DI3214" i="4" s="1"/>
  <c r="DJ3214" i="4" s="1"/>
  <c r="DL3214" i="4"/>
  <c r="DM3214" i="4" s="1"/>
  <c r="DN3214" i="4" s="1"/>
  <c r="DO3214" i="4" s="1"/>
  <c r="DP3214" i="4" s="1"/>
  <c r="HK3209" i="4"/>
  <c r="HQ3209" i="4" s="1"/>
  <c r="AP3213" i="4"/>
  <c r="AW3213" i="4" s="1"/>
  <c r="AX3214" i="4" s="1"/>
  <c r="AE3215" i="4" s="1"/>
  <c r="V3213" i="4"/>
  <c r="AC3213" i="4" s="1"/>
  <c r="DA3213" i="4"/>
  <c r="DB3213" i="4" s="1"/>
  <c r="DT3213" i="4" s="1"/>
  <c r="CG3214" i="4"/>
  <c r="CH3214" i="4" s="1"/>
  <c r="CZ3214" i="4" s="1"/>
  <c r="N3214" i="4"/>
  <c r="HM3209" i="4" l="1"/>
  <c r="HL3209" i="4"/>
  <c r="BJ3213" i="4" s="1"/>
  <c r="BQ3213" i="4" s="1"/>
  <c r="BR3214" i="4" s="1"/>
  <c r="AY3215" i="4" s="1"/>
  <c r="BD3215" i="4" s="1"/>
  <c r="BE3215" i="4" s="1"/>
  <c r="BF3215" i="4" s="1"/>
  <c r="BG3215" i="4" s="1"/>
  <c r="BH3215" i="4" s="1"/>
  <c r="HJ3209" i="4"/>
  <c r="HT3209" i="4" s="1"/>
  <c r="GI3214" i="4"/>
  <c r="AD3214" i="4"/>
  <c r="K3215" i="4" s="1"/>
  <c r="AO3215" i="4"/>
  <c r="AJ3215" i="4"/>
  <c r="AK3215" i="4" s="1"/>
  <c r="AL3215" i="4" s="1"/>
  <c r="AM3215" i="4" s="1"/>
  <c r="AN3215" i="4" s="1"/>
  <c r="AF3215" i="4"/>
  <c r="AG3215" i="4" s="1"/>
  <c r="AH3215" i="4" s="1"/>
  <c r="DU3213" i="4"/>
  <c r="DV3213" i="4" s="1"/>
  <c r="EN3213" i="4" s="1"/>
  <c r="DA3214" i="4"/>
  <c r="DB3214" i="4" s="1"/>
  <c r="DT3214" i="4" s="1"/>
  <c r="W3214" i="4"/>
  <c r="O3215" i="4" s="1"/>
  <c r="X3215" i="4" s="1"/>
  <c r="DC3213" i="4"/>
  <c r="DD3213" i="4" s="1"/>
  <c r="CY3214" i="4" s="1"/>
  <c r="AZ3215" i="4" l="1"/>
  <c r="BI3215" i="4"/>
  <c r="GN3214" i="4"/>
  <c r="GO3214" i="4" s="1"/>
  <c r="GP3214" i="4" s="1"/>
  <c r="GQ3214" i="4" s="1"/>
  <c r="GR3214" i="4" s="1"/>
  <c r="GJ3214" i="4"/>
  <c r="GK3214" i="4" s="1"/>
  <c r="GL3214" i="4" s="1"/>
  <c r="GS3214" i="4"/>
  <c r="BO3213" i="4"/>
  <c r="BP3213" i="4" s="1"/>
  <c r="BK3214" i="4" s="1"/>
  <c r="BC3215" i="4" s="1"/>
  <c r="BA3215" i="4" s="1"/>
  <c r="BB3215" i="4" s="1"/>
  <c r="DR3213" i="4"/>
  <c r="DY3213" i="4" s="1"/>
  <c r="DZ3214" i="4" s="1"/>
  <c r="DG3215" i="4" s="1"/>
  <c r="CI3213" i="4"/>
  <c r="CJ3213" i="4" s="1"/>
  <c r="CE3214" i="4" s="1"/>
  <c r="BW3215" i="4" s="1"/>
  <c r="CX3213" i="4"/>
  <c r="DE3213" i="4" s="1"/>
  <c r="DF3214" i="4" s="1"/>
  <c r="CM3215" i="4" s="1"/>
  <c r="HP3209" i="4"/>
  <c r="HU3209" i="4" s="1"/>
  <c r="HR3209" i="4"/>
  <c r="HY3209" i="4" s="1"/>
  <c r="EL3213" i="4"/>
  <c r="ES3213" i="4" s="1"/>
  <c r="ET3214" i="4" s="1"/>
  <c r="EA3215" i="4" s="1"/>
  <c r="CD3213" i="4"/>
  <c r="CK3213" i="4" s="1"/>
  <c r="CL3214" i="4" s="1"/>
  <c r="BS3215" i="4" s="1"/>
  <c r="FF3213" i="4"/>
  <c r="FM3213" i="4" s="1"/>
  <c r="FN3214" i="4" s="1"/>
  <c r="EU3215" i="4" s="1"/>
  <c r="FZ3213" i="4"/>
  <c r="GG3213" i="4" s="1"/>
  <c r="GH3214" i="4" s="1"/>
  <c r="FO3215" i="4" s="1"/>
  <c r="GT3213" i="4"/>
  <c r="HA3213" i="4" s="1"/>
  <c r="HS3209" i="4"/>
  <c r="HO3209" i="4"/>
  <c r="EO3213" i="4"/>
  <c r="EP3213" i="4" s="1"/>
  <c r="FH3213" i="4" s="1"/>
  <c r="DU3214" i="4"/>
  <c r="DV3214" i="4" s="1"/>
  <c r="EN3214" i="4" s="1"/>
  <c r="Y3215" i="4"/>
  <c r="Z3215" i="4" s="1"/>
  <c r="AR3215" i="4" s="1"/>
  <c r="DW3213" i="4"/>
  <c r="DX3213" i="4" s="1"/>
  <c r="DS3214" i="4" s="1"/>
  <c r="DK3215" i="4" s="1"/>
  <c r="CQ3215" i="4"/>
  <c r="P3215" i="4"/>
  <c r="U3215" i="4"/>
  <c r="L3215" i="4"/>
  <c r="EK3215" i="4" l="1"/>
  <c r="EF3215" i="4"/>
  <c r="EG3215" i="4" s="1"/>
  <c r="EH3215" i="4" s="1"/>
  <c r="EI3215" i="4" s="1"/>
  <c r="EJ3215" i="4" s="1"/>
  <c r="EB3215" i="4"/>
  <c r="EZ3215" i="4"/>
  <c r="FA3215" i="4" s="1"/>
  <c r="FB3215" i="4" s="1"/>
  <c r="FC3215" i="4" s="1"/>
  <c r="FD3215" i="4" s="1"/>
  <c r="FE3215" i="4"/>
  <c r="EV3215" i="4"/>
  <c r="FP3215" i="4"/>
  <c r="FY3215" i="4"/>
  <c r="FT3215" i="4"/>
  <c r="FU3215" i="4" s="1"/>
  <c r="FV3215" i="4" s="1"/>
  <c r="FW3215" i="4" s="1"/>
  <c r="FX3215" i="4" s="1"/>
  <c r="CR3215" i="4"/>
  <c r="CS3215" i="4" s="1"/>
  <c r="CT3215" i="4" s="1"/>
  <c r="CU3215" i="4" s="1"/>
  <c r="CV3215" i="4" s="1"/>
  <c r="CW3215" i="4"/>
  <c r="CN3215" i="4"/>
  <c r="CO3215" i="4" s="1"/>
  <c r="CP3215" i="4" s="1"/>
  <c r="CC3215" i="4"/>
  <c r="BX3215" i="4"/>
  <c r="BY3215" i="4" s="1"/>
  <c r="BZ3215" i="4" s="1"/>
  <c r="CA3215" i="4" s="1"/>
  <c r="CB3215" i="4" s="1"/>
  <c r="BT3215" i="4"/>
  <c r="BU3215" i="4" s="1"/>
  <c r="BV3215" i="4" s="1"/>
  <c r="DL3215" i="4"/>
  <c r="DM3215" i="4" s="1"/>
  <c r="DN3215" i="4" s="1"/>
  <c r="DO3215" i="4" s="1"/>
  <c r="DP3215" i="4" s="1"/>
  <c r="DQ3215" i="4"/>
  <c r="DH3215" i="4"/>
  <c r="DI3215" i="4" s="1"/>
  <c r="DJ3215" i="4" s="1"/>
  <c r="HB3214" i="4"/>
  <c r="Q3215" i="4"/>
  <c r="R3215" i="4" s="1"/>
  <c r="S3215" i="4" s="1"/>
  <c r="T3215" i="4" s="1"/>
  <c r="FI3213" i="4"/>
  <c r="FJ3213" i="4" s="1"/>
  <c r="GB3213" i="4" s="1"/>
  <c r="EO3214" i="4"/>
  <c r="EP3214" i="4" s="1"/>
  <c r="FH3214" i="4" s="1"/>
  <c r="AS3215" i="4"/>
  <c r="AT3215" i="4" s="1"/>
  <c r="BL3215" i="4" s="1"/>
  <c r="EQ3213" i="4"/>
  <c r="ER3213" i="4" s="1"/>
  <c r="EM3214" i="4" s="1"/>
  <c r="EE3215" i="4" s="1"/>
  <c r="M3215" i="4"/>
  <c r="N3215" i="4" s="1"/>
  <c r="GI3215" i="4" l="1"/>
  <c r="HJ3210" i="4"/>
  <c r="HT3210" i="4" s="1"/>
  <c r="GC3213" i="4"/>
  <c r="FI3214" i="4"/>
  <c r="FJ3214" i="4" s="1"/>
  <c r="GB3214" i="4" s="1"/>
  <c r="BM3215" i="4"/>
  <c r="BN3215" i="4" s="1"/>
  <c r="CF3215" i="4" s="1"/>
  <c r="FK3213" i="4"/>
  <c r="FL3213" i="4" s="1"/>
  <c r="FG3214" i="4" s="1"/>
  <c r="EY3215" i="4" s="1"/>
  <c r="EC3215" i="4"/>
  <c r="ED3215" i="4" s="1"/>
  <c r="GS3215" i="4" l="1"/>
  <c r="GJ3215" i="4"/>
  <c r="GN3215" i="4"/>
  <c r="GO3215" i="4" s="1"/>
  <c r="GP3215" i="4" s="1"/>
  <c r="GQ3215" i="4" s="1"/>
  <c r="GR3215" i="4" s="1"/>
  <c r="GD3213" i="4"/>
  <c r="GV3213" i="4" s="1"/>
  <c r="GC3214" i="4"/>
  <c r="GD3214" i="4" s="1"/>
  <c r="GV3214" i="4" s="1"/>
  <c r="CG3215" i="4"/>
  <c r="CH3215" i="4" s="1"/>
  <c r="CZ3215" i="4" s="1"/>
  <c r="EW3215" i="4"/>
  <c r="EX3215" i="4" s="1"/>
  <c r="GW3214" i="4" l="1"/>
  <c r="GX3214" i="4" s="1"/>
  <c r="GW3213" i="4"/>
  <c r="GX3213" i="4" s="1"/>
  <c r="GY3213" i="4" s="1"/>
  <c r="GZ3213" i="4" s="1"/>
  <c r="HH3210" i="4" s="1"/>
  <c r="GE3213" i="4"/>
  <c r="GF3213" i="4" s="1"/>
  <c r="GA3214" i="4" s="1"/>
  <c r="FS3215" i="4" s="1"/>
  <c r="FQ3215" i="4" s="1"/>
  <c r="FR3215" i="4" s="1"/>
  <c r="DA3215" i="4"/>
  <c r="DB3215" i="4" s="1"/>
  <c r="DT3215" i="4" s="1"/>
  <c r="GU3214" i="4" l="1"/>
  <c r="DU3215" i="4"/>
  <c r="DV3215" i="4" s="1"/>
  <c r="EN3215" i="4" s="1"/>
  <c r="HL3210" i="4" l="1"/>
  <c r="GY3214" i="4" s="1"/>
  <c r="GZ3214" i="4" s="1"/>
  <c r="HM3210" i="4"/>
  <c r="GM3215" i="4"/>
  <c r="GK3215" i="4" s="1"/>
  <c r="GL3215" i="4" s="1"/>
  <c r="HK3210" i="4"/>
  <c r="EO3215" i="4"/>
  <c r="EP3215" i="4" s="1"/>
  <c r="FH3215" i="4" s="1"/>
  <c r="AP3214" i="4"/>
  <c r="AW3214" i="4" s="1"/>
  <c r="AX3215" i="4" s="1"/>
  <c r="AE3216" i="4" s="1"/>
  <c r="V3214" i="4"/>
  <c r="AC3214" i="4" s="1"/>
  <c r="AD3215" i="4" s="1"/>
  <c r="K3216" i="4" s="1"/>
  <c r="CD3214" i="4"/>
  <c r="CK3214" i="4" s="1"/>
  <c r="CL3215" i="4" s="1"/>
  <c r="BS3216" i="4" s="1"/>
  <c r="BJ3214" i="4"/>
  <c r="BQ3214" i="4" s="1"/>
  <c r="BR3215" i="4" s="1"/>
  <c r="AY3216" i="4" s="1"/>
  <c r="CX3214" i="4"/>
  <c r="DE3214" i="4" s="1"/>
  <c r="DF3215" i="4" s="1"/>
  <c r="CM3216" i="4" s="1"/>
  <c r="DR3214" i="4"/>
  <c r="DY3214" i="4" s="1"/>
  <c r="DZ3215" i="4" s="1"/>
  <c r="DG3216" i="4" s="1"/>
  <c r="EL3214" i="4"/>
  <c r="ES3214" i="4" s="1"/>
  <c r="ET3215" i="4" s="1"/>
  <c r="EA3216" i="4" s="1"/>
  <c r="FF3214" i="4"/>
  <c r="FM3214" i="4" s="1"/>
  <c r="FN3215" i="4" s="1"/>
  <c r="EU3216" i="4" s="1"/>
  <c r="FZ3214" i="4"/>
  <c r="GG3214" i="4" s="1"/>
  <c r="GH3215" i="4" s="1"/>
  <c r="FO3216" i="4" s="1"/>
  <c r="GT3214" i="4"/>
  <c r="HA3214" i="4" s="1"/>
  <c r="HQ3210" i="4"/>
  <c r="HR3210" i="4"/>
  <c r="HY3210" i="4" s="1"/>
  <c r="AU3214" i="4"/>
  <c r="AV3214" i="4" s="1"/>
  <c r="AQ3215" i="4" s="1"/>
  <c r="BO3214" i="4"/>
  <c r="BP3214" i="4" s="1"/>
  <c r="BK3215" i="4" s="1"/>
  <c r="AA3214" i="4"/>
  <c r="AB3214" i="4" s="1"/>
  <c r="CI3214" i="4"/>
  <c r="CJ3214" i="4" s="1"/>
  <c r="CE3215" i="4" s="1"/>
  <c r="DC3214" i="4"/>
  <c r="DD3214" i="4" s="1"/>
  <c r="CY3215" i="4" s="1"/>
  <c r="DW3214" i="4"/>
  <c r="DX3214" i="4" s="1"/>
  <c r="DS3215" i="4" s="1"/>
  <c r="EQ3214" i="4"/>
  <c r="ER3214" i="4" s="1"/>
  <c r="EM3215" i="4" s="1"/>
  <c r="FK3214" i="4"/>
  <c r="FL3214" i="4" s="1"/>
  <c r="FG3215" i="4" s="1"/>
  <c r="GE3214" i="4"/>
  <c r="GF3214" i="4" s="1"/>
  <c r="GA3215" i="4" s="1"/>
  <c r="HS3210" i="4" l="1"/>
  <c r="HH3211" i="4"/>
  <c r="HO3210" i="4"/>
  <c r="HP3210" i="4"/>
  <c r="HU3210" i="4" s="1"/>
  <c r="FI3215" i="4"/>
  <c r="FJ3215" i="4" s="1"/>
  <c r="GB3215" i="4" s="1"/>
  <c r="P3216" i="4"/>
  <c r="U3216" i="4"/>
  <c r="L3216" i="4"/>
  <c r="AJ3216" i="4"/>
  <c r="AK3216" i="4" s="1"/>
  <c r="AL3216" i="4" s="1"/>
  <c r="AM3216" i="4" s="1"/>
  <c r="AN3216" i="4" s="1"/>
  <c r="AF3216" i="4"/>
  <c r="AO3216" i="4"/>
  <c r="CW3216" i="4"/>
  <c r="CN3216" i="4"/>
  <c r="CR3216" i="4"/>
  <c r="CS3216" i="4" s="1"/>
  <c r="CT3216" i="4" s="1"/>
  <c r="CU3216" i="4" s="1"/>
  <c r="CV3216" i="4" s="1"/>
  <c r="AZ3216" i="4"/>
  <c r="BI3216" i="4"/>
  <c r="BD3216" i="4"/>
  <c r="BE3216" i="4" s="1"/>
  <c r="BF3216" i="4" s="1"/>
  <c r="BG3216" i="4" s="1"/>
  <c r="BH3216" i="4" s="1"/>
  <c r="BT3216" i="4"/>
  <c r="BX3216" i="4"/>
  <c r="BY3216" i="4" s="1"/>
  <c r="BZ3216" i="4" s="1"/>
  <c r="CA3216" i="4" s="1"/>
  <c r="CB3216" i="4" s="1"/>
  <c r="CC3216" i="4"/>
  <c r="FT3216" i="4"/>
  <c r="FU3216" i="4" s="1"/>
  <c r="FV3216" i="4" s="1"/>
  <c r="FW3216" i="4" s="1"/>
  <c r="FX3216" i="4" s="1"/>
  <c r="FP3216" i="4"/>
  <c r="FY3216" i="4"/>
  <c r="EZ3216" i="4"/>
  <c r="FA3216" i="4" s="1"/>
  <c r="FB3216" i="4" s="1"/>
  <c r="FC3216" i="4" s="1"/>
  <c r="FD3216" i="4" s="1"/>
  <c r="FE3216" i="4"/>
  <c r="EV3216" i="4"/>
  <c r="EF3216" i="4"/>
  <c r="EG3216" i="4" s="1"/>
  <c r="EH3216" i="4" s="1"/>
  <c r="EI3216" i="4" s="1"/>
  <c r="EJ3216" i="4" s="1"/>
  <c r="EK3216" i="4"/>
  <c r="EB3216" i="4"/>
  <c r="DQ3216" i="4"/>
  <c r="DL3216" i="4"/>
  <c r="DM3216" i="4" s="1"/>
  <c r="DN3216" i="4" s="1"/>
  <c r="DO3216" i="4" s="1"/>
  <c r="DP3216" i="4" s="1"/>
  <c r="DH3216" i="4"/>
  <c r="FS3216" i="4"/>
  <c r="AI3216" i="4"/>
  <c r="EY3216" i="4"/>
  <c r="EE3216" i="4"/>
  <c r="HB3215" i="4"/>
  <c r="GI3216" i="4" s="1"/>
  <c r="W3215" i="4"/>
  <c r="HM3211" i="4"/>
  <c r="DK3216" i="4"/>
  <c r="CQ3216" i="4"/>
  <c r="BC3216" i="4"/>
  <c r="BW3216" i="4"/>
  <c r="GU3215" i="4"/>
  <c r="AG3216" i="4" l="1"/>
  <c r="AH3216" i="4" s="1"/>
  <c r="Q3216" i="4"/>
  <c r="R3216" i="4" s="1"/>
  <c r="S3216" i="4" s="1"/>
  <c r="T3216" i="4" s="1"/>
  <c r="BU3216" i="4"/>
  <c r="BV3216" i="4" s="1"/>
  <c r="BA3216" i="4"/>
  <c r="BB3216" i="4" s="1"/>
  <c r="GC3215" i="4"/>
  <c r="GD3215" i="4" s="1"/>
  <c r="GV3215" i="4" s="1"/>
  <c r="GN3216" i="4"/>
  <c r="GO3216" i="4" s="1"/>
  <c r="GP3216" i="4" s="1"/>
  <c r="GQ3216" i="4" s="1"/>
  <c r="GR3216" i="4" s="1"/>
  <c r="GS3216" i="4"/>
  <c r="GJ3216" i="4"/>
  <c r="HL3211" i="4"/>
  <c r="HP3211" i="4" s="1"/>
  <c r="HU3211" i="4" s="1"/>
  <c r="AA3215" i="4"/>
  <c r="AB3215" i="4" s="1"/>
  <c r="O3216" i="4"/>
  <c r="X3216" i="4" s="1"/>
  <c r="HK3211" i="4"/>
  <c r="HQ3211" i="4" s="1"/>
  <c r="GM3216" i="4"/>
  <c r="HJ3211" i="4"/>
  <c r="EC3216" i="4"/>
  <c r="ED3216" i="4" s="1"/>
  <c r="FQ3216" i="4"/>
  <c r="FR3216" i="4" s="1"/>
  <c r="CO3216" i="4"/>
  <c r="CP3216" i="4" s="1"/>
  <c r="DI3216" i="4"/>
  <c r="DJ3216" i="4" s="1"/>
  <c r="EW3216" i="4"/>
  <c r="EX3216" i="4" s="1"/>
  <c r="HO3211" i="4" l="1"/>
  <c r="GW3215" i="4"/>
  <c r="AP3215" i="4"/>
  <c r="AW3215" i="4" s="1"/>
  <c r="AX3216" i="4" s="1"/>
  <c r="AE3217" i="4" s="1"/>
  <c r="V3215" i="4"/>
  <c r="AC3215" i="4" s="1"/>
  <c r="CD3215" i="4"/>
  <c r="CK3215" i="4" s="1"/>
  <c r="CL3216" i="4" s="1"/>
  <c r="BS3217" i="4" s="1"/>
  <c r="BJ3215" i="4"/>
  <c r="BQ3215" i="4" s="1"/>
  <c r="BR3216" i="4" s="1"/>
  <c r="AY3217" i="4" s="1"/>
  <c r="CX3215" i="4"/>
  <c r="DE3215" i="4" s="1"/>
  <c r="DF3216" i="4" s="1"/>
  <c r="DR3215" i="4"/>
  <c r="DY3215" i="4" s="1"/>
  <c r="DZ3216" i="4" s="1"/>
  <c r="DG3217" i="4" s="1"/>
  <c r="EL3215" i="4"/>
  <c r="ES3215" i="4" s="1"/>
  <c r="ET3216" i="4" s="1"/>
  <c r="EA3217" i="4" s="1"/>
  <c r="FF3215" i="4"/>
  <c r="FM3215" i="4" s="1"/>
  <c r="FN3216" i="4" s="1"/>
  <c r="EU3217" i="4" s="1"/>
  <c r="FZ3215" i="4"/>
  <c r="GG3215" i="4" s="1"/>
  <c r="GH3216" i="4" s="1"/>
  <c r="FO3217" i="4" s="1"/>
  <c r="GT3215" i="4"/>
  <c r="HA3215" i="4" s="1"/>
  <c r="Y3216" i="4"/>
  <c r="Z3216" i="4" s="1"/>
  <c r="AR3216" i="4" s="1"/>
  <c r="M3216" i="4"/>
  <c r="N3216" i="4" s="1"/>
  <c r="HS3211" i="4"/>
  <c r="HT3211" i="4"/>
  <c r="GK3216" i="4"/>
  <c r="GL3216" i="4" s="1"/>
  <c r="HR3211" i="4"/>
  <c r="HY3211" i="4" s="1"/>
  <c r="DW3215" i="4"/>
  <c r="DX3215" i="4" s="1"/>
  <c r="DS3216" i="4" s="1"/>
  <c r="GE3215" i="4"/>
  <c r="GF3215" i="4" s="1"/>
  <c r="GA3216" i="4" s="1"/>
  <c r="FS3217" i="4" s="1"/>
  <c r="EQ3215" i="4"/>
  <c r="ER3215" i="4" s="1"/>
  <c r="EM3216" i="4" s="1"/>
  <c r="EE3217" i="4" s="1"/>
  <c r="CI3215" i="4"/>
  <c r="CJ3215" i="4" s="1"/>
  <c r="CE3216" i="4" s="1"/>
  <c r="DC3215" i="4"/>
  <c r="DD3215" i="4" s="1"/>
  <c r="CY3216" i="4" s="1"/>
  <c r="CQ3217" i="4" s="1"/>
  <c r="BO3215" i="4"/>
  <c r="BP3215" i="4" s="1"/>
  <c r="BK3216" i="4" s="1"/>
  <c r="AU3215" i="4"/>
  <c r="AV3215" i="4" s="1"/>
  <c r="AQ3216" i="4" s="1"/>
  <c r="FK3215" i="4"/>
  <c r="FL3215" i="4" s="1"/>
  <c r="FG3216" i="4" s="1"/>
  <c r="BX3217" i="4" l="1"/>
  <c r="BY3217" i="4" s="1"/>
  <c r="BZ3217" i="4" s="1"/>
  <c r="CA3217" i="4" s="1"/>
  <c r="CB3217" i="4" s="1"/>
  <c r="AO3217" i="4"/>
  <c r="AJ3217" i="4"/>
  <c r="AK3217" i="4" s="1"/>
  <c r="AL3217" i="4" s="1"/>
  <c r="AM3217" i="4" s="1"/>
  <c r="AN3217" i="4" s="1"/>
  <c r="AF3217" i="4"/>
  <c r="GX3215" i="4"/>
  <c r="GY3215" i="4" s="1"/>
  <c r="GZ3215" i="4" s="1"/>
  <c r="GU3216" i="4" s="1"/>
  <c r="GM3217" i="4" s="1"/>
  <c r="CC3217" i="4"/>
  <c r="BT3217" i="4"/>
  <c r="BI3217" i="4"/>
  <c r="BD3217" i="4"/>
  <c r="BE3217" i="4" s="1"/>
  <c r="BF3217" i="4" s="1"/>
  <c r="BG3217" i="4" s="1"/>
  <c r="BH3217" i="4" s="1"/>
  <c r="AZ3217" i="4"/>
  <c r="CM3217" i="4"/>
  <c r="DQ3217" i="4"/>
  <c r="DL3217" i="4"/>
  <c r="DM3217" i="4" s="1"/>
  <c r="DN3217" i="4" s="1"/>
  <c r="DO3217" i="4" s="1"/>
  <c r="DP3217" i="4" s="1"/>
  <c r="DH3217" i="4"/>
  <c r="FT3217" i="4"/>
  <c r="FU3217" i="4" s="1"/>
  <c r="FV3217" i="4" s="1"/>
  <c r="FW3217" i="4" s="1"/>
  <c r="FX3217" i="4" s="1"/>
  <c r="FY3217" i="4"/>
  <c r="FP3217" i="4"/>
  <c r="FQ3217" i="4" s="1"/>
  <c r="FR3217" i="4" s="1"/>
  <c r="EZ3217" i="4"/>
  <c r="FA3217" i="4" s="1"/>
  <c r="FB3217" i="4" s="1"/>
  <c r="FC3217" i="4" s="1"/>
  <c r="FD3217" i="4" s="1"/>
  <c r="FE3217" i="4"/>
  <c r="EV3217" i="4"/>
  <c r="EK3217" i="4"/>
  <c r="EF3217" i="4"/>
  <c r="EG3217" i="4" s="1"/>
  <c r="EH3217" i="4" s="1"/>
  <c r="EI3217" i="4" s="1"/>
  <c r="EJ3217" i="4" s="1"/>
  <c r="EB3217" i="4"/>
  <c r="EC3217" i="4" s="1"/>
  <c r="ED3217" i="4" s="1"/>
  <c r="DK3217" i="4"/>
  <c r="AS3216" i="4"/>
  <c r="AD3216" i="4"/>
  <c r="HB3216" i="4"/>
  <c r="GI3217" i="4" s="1"/>
  <c r="EY3217" i="4"/>
  <c r="BW3217" i="4"/>
  <c r="W3216" i="4"/>
  <c r="O3217" i="4" s="1"/>
  <c r="X3217" i="4" s="1"/>
  <c r="AI3217" i="4"/>
  <c r="BC3217" i="4"/>
  <c r="HH3212" i="4" l="1"/>
  <c r="BA3217" i="4"/>
  <c r="BB3217" i="4" s="1"/>
  <c r="AG3217" i="4"/>
  <c r="AH3217" i="4" s="1"/>
  <c r="BU3217" i="4"/>
  <c r="BV3217" i="4" s="1"/>
  <c r="HM3212" i="4"/>
  <c r="GJ3217" i="4"/>
  <c r="GK3217" i="4" s="1"/>
  <c r="GL3217" i="4" s="1"/>
  <c r="GS3217" i="4"/>
  <c r="GN3217" i="4"/>
  <c r="GO3217" i="4" s="1"/>
  <c r="GP3217" i="4" s="1"/>
  <c r="GQ3217" i="4" s="1"/>
  <c r="GR3217" i="4" s="1"/>
  <c r="CR3217" i="4"/>
  <c r="CS3217" i="4" s="1"/>
  <c r="CT3217" i="4" s="1"/>
  <c r="CU3217" i="4" s="1"/>
  <c r="CV3217" i="4" s="1"/>
  <c r="CW3217" i="4"/>
  <c r="CN3217" i="4"/>
  <c r="AT3216" i="4"/>
  <c r="BL3216" i="4" s="1"/>
  <c r="HK3212" i="4"/>
  <c r="HQ3212" i="4" s="1"/>
  <c r="Y3217" i="4"/>
  <c r="Z3217" i="4" s="1"/>
  <c r="AR3217" i="4" s="1"/>
  <c r="DI3217" i="4"/>
  <c r="DJ3217" i="4" s="1"/>
  <c r="HJ3212" i="4"/>
  <c r="EW3217" i="4"/>
  <c r="EX3217" i="4" s="1"/>
  <c r="K3217" i="4"/>
  <c r="HL3212" i="4" l="1"/>
  <c r="HP3212" i="4" s="1"/>
  <c r="HU3212" i="4" s="1"/>
  <c r="BM3216" i="4"/>
  <c r="BN3216" i="4" s="1"/>
  <c r="CF3216" i="4" s="1"/>
  <c r="AP3216" i="4"/>
  <c r="AW3216" i="4" s="1"/>
  <c r="AX3217" i="4" s="1"/>
  <c r="AE3218" i="4" s="1"/>
  <c r="AO3218" i="4" s="1"/>
  <c r="V3216" i="4"/>
  <c r="AC3216" i="4" s="1"/>
  <c r="CD3216" i="4"/>
  <c r="CK3216" i="4" s="1"/>
  <c r="CL3217" i="4" s="1"/>
  <c r="BS3218" i="4" s="1"/>
  <c r="BJ3216" i="4"/>
  <c r="BQ3216" i="4" s="1"/>
  <c r="BR3217" i="4" s="1"/>
  <c r="AY3218" i="4" s="1"/>
  <c r="CX3216" i="4"/>
  <c r="DE3216" i="4" s="1"/>
  <c r="CO3217" i="4"/>
  <c r="CP3217" i="4" s="1"/>
  <c r="FF3216" i="4"/>
  <c r="FM3216" i="4" s="1"/>
  <c r="FN3217" i="4" s="1"/>
  <c r="EU3218" i="4" s="1"/>
  <c r="FZ3216" i="4"/>
  <c r="GG3216" i="4" s="1"/>
  <c r="GH3217" i="4" s="1"/>
  <c r="FO3218" i="4" s="1"/>
  <c r="EL3216" i="4"/>
  <c r="ES3216" i="4" s="1"/>
  <c r="ET3217" i="4" s="1"/>
  <c r="EA3218" i="4" s="1"/>
  <c r="GT3216" i="4"/>
  <c r="HA3216" i="4" s="1"/>
  <c r="HB3217" i="4" s="1"/>
  <c r="GI3218" i="4" s="1"/>
  <c r="HR3212" i="4"/>
  <c r="HY3212" i="4" s="1"/>
  <c r="DR3216" i="4"/>
  <c r="DY3216" i="4" s="1"/>
  <c r="DZ3217" i="4" s="1"/>
  <c r="DG3218" i="4" s="1"/>
  <c r="AA3216" i="4"/>
  <c r="AB3216" i="4" s="1"/>
  <c r="AS3217" i="4"/>
  <c r="AT3217" i="4" s="1"/>
  <c r="BL3217" i="4" s="1"/>
  <c r="U3217" i="4"/>
  <c r="P3217" i="4"/>
  <c r="L3217" i="4"/>
  <c r="HS3212" i="4"/>
  <c r="AU3216" i="4"/>
  <c r="AV3216" i="4" s="1"/>
  <c r="AQ3217" i="4" s="1"/>
  <c r="HT3212" i="4"/>
  <c r="HO3212" i="4" l="1"/>
  <c r="BX3218" i="4"/>
  <c r="BY3218" i="4" s="1"/>
  <c r="BZ3218" i="4" s="1"/>
  <c r="CA3218" i="4" s="1"/>
  <c r="CB3218" i="4" s="1"/>
  <c r="AF3218" i="4"/>
  <c r="Q3217" i="4"/>
  <c r="R3217" i="4" s="1"/>
  <c r="S3217" i="4" s="1"/>
  <c r="T3217" i="4" s="1"/>
  <c r="AJ3218" i="4"/>
  <c r="AK3218" i="4" s="1"/>
  <c r="AL3218" i="4" s="1"/>
  <c r="AM3218" i="4" s="1"/>
  <c r="AN3218" i="4" s="1"/>
  <c r="CG3216" i="4"/>
  <c r="CH3216" i="4" s="1"/>
  <c r="CZ3216" i="4" s="1"/>
  <c r="BM3217" i="4"/>
  <c r="BN3217" i="4" s="1"/>
  <c r="CF3217" i="4" s="1"/>
  <c r="BT3218" i="4"/>
  <c r="CC3218" i="4"/>
  <c r="DH3218" i="4"/>
  <c r="DQ3218" i="4"/>
  <c r="DL3218" i="4"/>
  <c r="DM3218" i="4" s="1"/>
  <c r="DN3218" i="4" s="1"/>
  <c r="DO3218" i="4" s="1"/>
  <c r="DP3218" i="4" s="1"/>
  <c r="GN3218" i="4"/>
  <c r="GO3218" i="4" s="1"/>
  <c r="GP3218" i="4" s="1"/>
  <c r="GQ3218" i="4" s="1"/>
  <c r="GR3218" i="4" s="1"/>
  <c r="GS3218" i="4"/>
  <c r="GJ3218" i="4"/>
  <c r="EZ3218" i="4"/>
  <c r="FA3218" i="4" s="1"/>
  <c r="FB3218" i="4" s="1"/>
  <c r="FC3218" i="4" s="1"/>
  <c r="FD3218" i="4" s="1"/>
  <c r="EV3218" i="4"/>
  <c r="FE3218" i="4"/>
  <c r="EF3218" i="4"/>
  <c r="EG3218" i="4" s="1"/>
  <c r="EH3218" i="4" s="1"/>
  <c r="EI3218" i="4" s="1"/>
  <c r="EJ3218" i="4" s="1"/>
  <c r="EK3218" i="4"/>
  <c r="EB3218" i="4"/>
  <c r="FP3218" i="4"/>
  <c r="FT3218" i="4"/>
  <c r="FU3218" i="4" s="1"/>
  <c r="FV3218" i="4" s="1"/>
  <c r="FW3218" i="4" s="1"/>
  <c r="FX3218" i="4" s="1"/>
  <c r="FY3218" i="4"/>
  <c r="DF3217" i="4"/>
  <c r="BI3218" i="4"/>
  <c r="BD3218" i="4"/>
  <c r="BE3218" i="4" s="1"/>
  <c r="BF3218" i="4" s="1"/>
  <c r="BG3218" i="4" s="1"/>
  <c r="BH3218" i="4" s="1"/>
  <c r="AZ3218" i="4"/>
  <c r="BO3216" i="4"/>
  <c r="BP3216" i="4" s="1"/>
  <c r="BK3217" i="4" s="1"/>
  <c r="AI3218" i="4"/>
  <c r="AG3218" i="4" s="1"/>
  <c r="M3217" i="4"/>
  <c r="N3217" i="4" s="1"/>
  <c r="DA3216" i="4" l="1"/>
  <c r="DB3216" i="4" s="1"/>
  <c r="DT3216" i="4" s="1"/>
  <c r="CG3217" i="4"/>
  <c r="CH3217" i="4" s="1"/>
  <c r="CZ3217" i="4" s="1"/>
  <c r="CI3216" i="4"/>
  <c r="CJ3216" i="4" s="1"/>
  <c r="CE3217" i="4" s="1"/>
  <c r="BW3218" i="4" s="1"/>
  <c r="BU3218" i="4" s="1"/>
  <c r="BV3218" i="4" s="1"/>
  <c r="AH3218" i="4"/>
  <c r="CM3218" i="4"/>
  <c r="AD3217" i="4"/>
  <c r="W3217" i="4"/>
  <c r="BC3218" i="4"/>
  <c r="BA3218" i="4" s="1"/>
  <c r="BB3218" i="4" s="1"/>
  <c r="DU3216" i="4" l="1"/>
  <c r="DV3216" i="4" s="1"/>
  <c r="EN3216" i="4" s="1"/>
  <c r="DA3217" i="4"/>
  <c r="DB3217" i="4" s="1"/>
  <c r="DT3217" i="4" s="1"/>
  <c r="DC3216" i="4"/>
  <c r="DD3216" i="4" s="1"/>
  <c r="CY3217" i="4" s="1"/>
  <c r="CQ3218" i="4" s="1"/>
  <c r="CR3218" i="4"/>
  <c r="CS3218" i="4" s="1"/>
  <c r="CT3218" i="4" s="1"/>
  <c r="CU3218" i="4" s="1"/>
  <c r="CV3218" i="4" s="1"/>
  <c r="CW3218" i="4"/>
  <c r="CN3218" i="4"/>
  <c r="K3218" i="4"/>
  <c r="HJ3213" i="4"/>
  <c r="O3218" i="4"/>
  <c r="X3218" i="4" s="1"/>
  <c r="EO3216" i="4" l="1"/>
  <c r="EP3216" i="4" s="1"/>
  <c r="FH3216" i="4" s="1"/>
  <c r="DU3217" i="4"/>
  <c r="DV3217" i="4" s="1"/>
  <c r="EN3217" i="4" s="1"/>
  <c r="DW3216" i="4"/>
  <c r="DX3216" i="4" s="1"/>
  <c r="DS3217" i="4" s="1"/>
  <c r="DK3218" i="4" s="1"/>
  <c r="CO3218" i="4"/>
  <c r="CP3218" i="4" s="1"/>
  <c r="HT3213" i="4"/>
  <c r="U3218" i="4"/>
  <c r="P3218" i="4"/>
  <c r="L3218" i="4"/>
  <c r="Y3218" i="4"/>
  <c r="Z3218" i="4" s="1"/>
  <c r="AR3218" i="4" s="1"/>
  <c r="Q3218" i="4" l="1"/>
  <c r="R3218" i="4" s="1"/>
  <c r="S3218" i="4" s="1"/>
  <c r="T3218" i="4" s="1"/>
  <c r="FI3216" i="4"/>
  <c r="EO3217" i="4"/>
  <c r="EP3217" i="4" s="1"/>
  <c r="FH3217" i="4" s="1"/>
  <c r="EQ3216" i="4"/>
  <c r="ER3216" i="4" s="1"/>
  <c r="EM3217" i="4" s="1"/>
  <c r="EE3218" i="4" s="1"/>
  <c r="AS3218" i="4"/>
  <c r="AT3218" i="4" s="1"/>
  <c r="BL3218" i="4" s="1"/>
  <c r="DI3218" i="4"/>
  <c r="DJ3218" i="4" s="1"/>
  <c r="M3218" i="4"/>
  <c r="N3218" i="4" s="1"/>
  <c r="FJ3216" i="4" l="1"/>
  <c r="GB3216" i="4" s="1"/>
  <c r="FI3217" i="4"/>
  <c r="FJ3217" i="4" s="1"/>
  <c r="GB3217" i="4" s="1"/>
  <c r="BM3218" i="4"/>
  <c r="BN3218" i="4" s="1"/>
  <c r="CF3218" i="4" s="1"/>
  <c r="EC3218" i="4"/>
  <c r="ED3218" i="4" s="1"/>
  <c r="GC3217" i="4" l="1"/>
  <c r="GD3217" i="4" s="1"/>
  <c r="GV3217" i="4" s="1"/>
  <c r="GC3216" i="4"/>
  <c r="FK3216" i="4"/>
  <c r="FL3216" i="4" s="1"/>
  <c r="FG3217" i="4" s="1"/>
  <c r="EY3218" i="4" s="1"/>
  <c r="EW3218" i="4" s="1"/>
  <c r="EX3218" i="4" s="1"/>
  <c r="CG3218" i="4"/>
  <c r="CH3218" i="4" s="1"/>
  <c r="CZ3218" i="4" s="1"/>
  <c r="GW3217" i="4" l="1"/>
  <c r="GX3217" i="4" s="1"/>
  <c r="GD3216" i="4"/>
  <c r="DA3218" i="4"/>
  <c r="DB3218" i="4" s="1"/>
  <c r="DT3218" i="4" s="1"/>
  <c r="GE3216" i="4" l="1"/>
  <c r="GF3216" i="4" s="1"/>
  <c r="GA3217" i="4" s="1"/>
  <c r="FS3218" i="4" s="1"/>
  <c r="FQ3218" i="4" s="1"/>
  <c r="FR3218" i="4" s="1"/>
  <c r="GV3216" i="4"/>
  <c r="GW3216" i="4" s="1"/>
  <c r="GX3216" i="4" s="1"/>
  <c r="GY3216" i="4" s="1"/>
  <c r="GZ3216" i="4" s="1"/>
  <c r="HH3213" i="4" s="1"/>
  <c r="DU3218" i="4"/>
  <c r="DV3218" i="4" s="1"/>
  <c r="EN3218" i="4" s="1"/>
  <c r="GU3217" i="4" l="1"/>
  <c r="EO3218" i="4"/>
  <c r="EP3218" i="4" s="1"/>
  <c r="FH3218" i="4" s="1"/>
  <c r="AU3217" i="4"/>
  <c r="AV3217" i="4" s="1"/>
  <c r="AQ3218" i="4" s="1"/>
  <c r="AA3217" i="4"/>
  <c r="AB3217" i="4" s="1"/>
  <c r="W3218" i="4" s="1"/>
  <c r="HL3213" i="4" l="1"/>
  <c r="BO3217" i="4" s="1"/>
  <c r="BP3217" i="4" s="1"/>
  <c r="BK3218" i="4" s="1"/>
  <c r="BC3219" i="4" s="1"/>
  <c r="HM3213" i="4"/>
  <c r="GM3218" i="4"/>
  <c r="GK3218" i="4" s="1"/>
  <c r="GL3218" i="4" s="1"/>
  <c r="HK3213" i="4"/>
  <c r="FI3218" i="4"/>
  <c r="FJ3218" i="4" s="1"/>
  <c r="GB3218" i="4" s="1"/>
  <c r="O3219" i="4"/>
  <c r="X3219" i="4" s="1"/>
  <c r="AI3219" i="4"/>
  <c r="AP3217" i="4" l="1"/>
  <c r="AW3217" i="4" s="1"/>
  <c r="AX3218" i="4" s="1"/>
  <c r="AE3219" i="4" s="1"/>
  <c r="V3217" i="4"/>
  <c r="AC3217" i="4" s="1"/>
  <c r="AD3218" i="4" s="1"/>
  <c r="K3219" i="4" s="1"/>
  <c r="BJ3217" i="4"/>
  <c r="BQ3217" i="4" s="1"/>
  <c r="BR3218" i="4" s="1"/>
  <c r="AY3219" i="4" s="1"/>
  <c r="GY3217" i="4"/>
  <c r="GZ3217" i="4" s="1"/>
  <c r="CX3217" i="4"/>
  <c r="DE3217" i="4" s="1"/>
  <c r="DF3218" i="4" s="1"/>
  <c r="CM3219" i="4" s="1"/>
  <c r="CD3217" i="4"/>
  <c r="CK3217" i="4" s="1"/>
  <c r="CL3218" i="4" s="1"/>
  <c r="BS3219" i="4" s="1"/>
  <c r="GE3217" i="4"/>
  <c r="GF3217" i="4" s="1"/>
  <c r="GA3218" i="4" s="1"/>
  <c r="FS3219" i="4" s="1"/>
  <c r="CI3217" i="4"/>
  <c r="CJ3217" i="4" s="1"/>
  <c r="CE3218" i="4" s="1"/>
  <c r="BW3219" i="4" s="1"/>
  <c r="FK3217" i="4"/>
  <c r="FL3217" i="4" s="1"/>
  <c r="FG3218" i="4" s="1"/>
  <c r="EY3219" i="4" s="1"/>
  <c r="DC3217" i="4"/>
  <c r="DD3217" i="4" s="1"/>
  <c r="CY3218" i="4" s="1"/>
  <c r="CQ3219" i="4" s="1"/>
  <c r="DW3217" i="4"/>
  <c r="DX3217" i="4" s="1"/>
  <c r="DS3218" i="4" s="1"/>
  <c r="DK3219" i="4" s="1"/>
  <c r="EQ3217" i="4"/>
  <c r="ER3217" i="4" s="1"/>
  <c r="EM3218" i="4" s="1"/>
  <c r="EE3219" i="4" s="1"/>
  <c r="GU3218" i="4"/>
  <c r="GM3219" i="4" s="1"/>
  <c r="HO3213" i="4"/>
  <c r="HP3213" i="4"/>
  <c r="HU3213" i="4" s="1"/>
  <c r="FZ3217" i="4"/>
  <c r="GG3217" i="4" s="1"/>
  <c r="GH3218" i="4" s="1"/>
  <c r="FO3219" i="4" s="1"/>
  <c r="EL3217" i="4"/>
  <c r="ES3217" i="4" s="1"/>
  <c r="ET3218" i="4" s="1"/>
  <c r="EA3219" i="4" s="1"/>
  <c r="FF3217" i="4"/>
  <c r="FM3217" i="4" s="1"/>
  <c r="FN3218" i="4" s="1"/>
  <c r="EU3219" i="4" s="1"/>
  <c r="DR3217" i="4"/>
  <c r="DY3217" i="4" s="1"/>
  <c r="DZ3218" i="4" s="1"/>
  <c r="DG3219" i="4" s="1"/>
  <c r="GT3217" i="4"/>
  <c r="HA3217" i="4" s="1"/>
  <c r="HR3213" i="4"/>
  <c r="HY3213" i="4" s="1"/>
  <c r="HQ3213" i="4"/>
  <c r="HS3213" i="4"/>
  <c r="GC3218" i="4"/>
  <c r="GD3218" i="4" s="1"/>
  <c r="GV3218" i="4" s="1"/>
  <c r="Y3219" i="4"/>
  <c r="Z3219" i="4" s="1"/>
  <c r="AR3219" i="4" s="1"/>
  <c r="HH3214" i="4" l="1"/>
  <c r="BI3219" i="4"/>
  <c r="BD3219" i="4"/>
  <c r="BE3219" i="4" s="1"/>
  <c r="BF3219" i="4" s="1"/>
  <c r="BG3219" i="4" s="1"/>
  <c r="BH3219" i="4" s="1"/>
  <c r="AZ3219" i="4"/>
  <c r="BA3219" i="4" s="1"/>
  <c r="BB3219" i="4" s="1"/>
  <c r="P3219" i="4"/>
  <c r="Q3219" i="4" s="1"/>
  <c r="R3219" i="4" s="1"/>
  <c r="S3219" i="4" s="1"/>
  <c r="T3219" i="4" s="1"/>
  <c r="U3219" i="4"/>
  <c r="L3219" i="4"/>
  <c r="M3219" i="4" s="1"/>
  <c r="N3219" i="4" s="1"/>
  <c r="AF3219" i="4"/>
  <c r="AG3219" i="4" s="1"/>
  <c r="AH3219" i="4" s="1"/>
  <c r="AO3219" i="4"/>
  <c r="AJ3219" i="4"/>
  <c r="AK3219" i="4" s="1"/>
  <c r="AL3219" i="4" s="1"/>
  <c r="AM3219" i="4" s="1"/>
  <c r="AN3219" i="4" s="1"/>
  <c r="CC3219" i="4"/>
  <c r="BT3219" i="4"/>
  <c r="BU3219" i="4" s="1"/>
  <c r="BV3219" i="4" s="1"/>
  <c r="BX3219" i="4"/>
  <c r="BY3219" i="4" s="1"/>
  <c r="BZ3219" i="4" s="1"/>
  <c r="CA3219" i="4" s="1"/>
  <c r="CB3219" i="4" s="1"/>
  <c r="CR3219" i="4"/>
  <c r="CS3219" i="4" s="1"/>
  <c r="CT3219" i="4" s="1"/>
  <c r="CU3219" i="4" s="1"/>
  <c r="CV3219" i="4" s="1"/>
  <c r="CW3219" i="4"/>
  <c r="CN3219" i="4"/>
  <c r="CO3219" i="4" s="1"/>
  <c r="CP3219" i="4" s="1"/>
  <c r="HK3214" i="4"/>
  <c r="HQ3214" i="4" s="1"/>
  <c r="EK3219" i="4"/>
  <c r="EF3219" i="4"/>
  <c r="EG3219" i="4" s="1"/>
  <c r="EH3219" i="4" s="1"/>
  <c r="EI3219" i="4" s="1"/>
  <c r="EJ3219" i="4" s="1"/>
  <c r="EB3219" i="4"/>
  <c r="EC3219" i="4" s="1"/>
  <c r="ED3219" i="4" s="1"/>
  <c r="FE3219" i="4"/>
  <c r="EZ3219" i="4"/>
  <c r="FA3219" i="4" s="1"/>
  <c r="FB3219" i="4" s="1"/>
  <c r="FC3219" i="4" s="1"/>
  <c r="FD3219" i="4" s="1"/>
  <c r="EV3219" i="4"/>
  <c r="EW3219" i="4" s="1"/>
  <c r="EX3219" i="4" s="1"/>
  <c r="FY3219" i="4"/>
  <c r="FT3219" i="4"/>
  <c r="FU3219" i="4" s="1"/>
  <c r="FV3219" i="4" s="1"/>
  <c r="FW3219" i="4" s="1"/>
  <c r="FX3219" i="4" s="1"/>
  <c r="FP3219" i="4"/>
  <c r="FQ3219" i="4" s="1"/>
  <c r="FR3219" i="4" s="1"/>
  <c r="DH3219" i="4"/>
  <c r="DI3219" i="4" s="1"/>
  <c r="DJ3219" i="4" s="1"/>
  <c r="DL3219" i="4"/>
  <c r="DM3219" i="4" s="1"/>
  <c r="DN3219" i="4" s="1"/>
  <c r="DO3219" i="4" s="1"/>
  <c r="DP3219" i="4" s="1"/>
  <c r="DQ3219" i="4"/>
  <c r="HB3218" i="4"/>
  <c r="GW3218" i="4"/>
  <c r="AA3218" i="4"/>
  <c r="AB3218" i="4" s="1"/>
  <c r="AU3218" i="4"/>
  <c r="AV3218" i="4" s="1"/>
  <c r="AS3219" i="4"/>
  <c r="AT3219" i="4" s="1"/>
  <c r="BL3219" i="4" s="1"/>
  <c r="AQ3219" i="4" l="1"/>
  <c r="W3219" i="4"/>
  <c r="O3220" i="4" s="1"/>
  <c r="X3220" i="4" s="1"/>
  <c r="Y3220" i="4" s="1"/>
  <c r="Z3220" i="4" s="1"/>
  <c r="GI3219" i="4"/>
  <c r="HJ3214" i="4"/>
  <c r="HT3214" i="4" s="1"/>
  <c r="HM3214" i="4"/>
  <c r="HL3214" i="4"/>
  <c r="BO3218" i="4" s="1"/>
  <c r="BP3218" i="4" s="1"/>
  <c r="BK3219" i="4" s="1"/>
  <c r="BC3220" i="4" s="1"/>
  <c r="GX3218" i="4"/>
  <c r="BM3219" i="4"/>
  <c r="BN3219" i="4" s="1"/>
  <c r="CF3219" i="4" s="1"/>
  <c r="AI3220" i="4"/>
  <c r="V3218" i="4" l="1"/>
  <c r="AC3218" i="4" s="1"/>
  <c r="AD3219" i="4" s="1"/>
  <c r="K3220" i="4" s="1"/>
  <c r="BJ3218" i="4"/>
  <c r="BQ3218" i="4" s="1"/>
  <c r="BR3219" i="4" s="1"/>
  <c r="AY3220" i="4" s="1"/>
  <c r="AP3218" i="4"/>
  <c r="AW3218" i="4" s="1"/>
  <c r="AX3219" i="4" s="1"/>
  <c r="AE3220" i="4" s="1"/>
  <c r="GY3218" i="4"/>
  <c r="GZ3218" i="4" s="1"/>
  <c r="CD3218" i="4"/>
  <c r="CK3218" i="4" s="1"/>
  <c r="CL3219" i="4" s="1"/>
  <c r="BS3220" i="4" s="1"/>
  <c r="CX3218" i="4"/>
  <c r="DE3218" i="4" s="1"/>
  <c r="DF3219" i="4" s="1"/>
  <c r="CM3220" i="4" s="1"/>
  <c r="CN3220" i="4" s="1"/>
  <c r="GE3218" i="4"/>
  <c r="GF3218" i="4" s="1"/>
  <c r="GA3219" i="4" s="1"/>
  <c r="FS3220" i="4" s="1"/>
  <c r="CI3218" i="4"/>
  <c r="CJ3218" i="4" s="1"/>
  <c r="CE3219" i="4" s="1"/>
  <c r="BW3220" i="4" s="1"/>
  <c r="FK3218" i="4"/>
  <c r="FL3218" i="4" s="1"/>
  <c r="FG3219" i="4" s="1"/>
  <c r="EY3220" i="4" s="1"/>
  <c r="DW3218" i="4"/>
  <c r="DX3218" i="4" s="1"/>
  <c r="DS3219" i="4" s="1"/>
  <c r="DK3220" i="4" s="1"/>
  <c r="DC3218" i="4"/>
  <c r="DD3218" i="4" s="1"/>
  <c r="CY3219" i="4" s="1"/>
  <c r="CQ3220" i="4" s="1"/>
  <c r="EQ3218" i="4"/>
  <c r="ER3218" i="4" s="1"/>
  <c r="EM3219" i="4" s="1"/>
  <c r="EE3220" i="4" s="1"/>
  <c r="AR3220" i="4"/>
  <c r="AS3220" i="4" s="1"/>
  <c r="AT3220" i="4" s="1"/>
  <c r="BL3220" i="4" s="1"/>
  <c r="HP3214" i="4"/>
  <c r="HU3214" i="4" s="1"/>
  <c r="FF3218" i="4"/>
  <c r="FM3218" i="4" s="1"/>
  <c r="FN3219" i="4" s="1"/>
  <c r="EU3220" i="4" s="1"/>
  <c r="FZ3218" i="4"/>
  <c r="GG3218" i="4" s="1"/>
  <c r="GH3219" i="4" s="1"/>
  <c r="FO3220" i="4" s="1"/>
  <c r="HR3214" i="4"/>
  <c r="HY3214" i="4" s="1"/>
  <c r="GT3218" i="4"/>
  <c r="HA3218" i="4" s="1"/>
  <c r="DR3218" i="4"/>
  <c r="DY3218" i="4" s="1"/>
  <c r="DZ3219" i="4" s="1"/>
  <c r="DG3220" i="4" s="1"/>
  <c r="EL3218" i="4"/>
  <c r="ES3218" i="4" s="1"/>
  <c r="ET3219" i="4" s="1"/>
  <c r="EA3220" i="4" s="1"/>
  <c r="HO3214" i="4"/>
  <c r="HS3214" i="4"/>
  <c r="GJ3219" i="4"/>
  <c r="GS3219" i="4"/>
  <c r="GN3219" i="4"/>
  <c r="GO3219" i="4" s="1"/>
  <c r="GP3219" i="4" s="1"/>
  <c r="GQ3219" i="4" s="1"/>
  <c r="GR3219" i="4" s="1"/>
  <c r="CG3219" i="4"/>
  <c r="CH3219" i="4" s="1"/>
  <c r="CZ3219" i="4" s="1"/>
  <c r="U3220" i="4"/>
  <c r="P3220" i="4"/>
  <c r="L3220" i="4"/>
  <c r="M3220" i="4" s="1"/>
  <c r="HH3215" i="4" l="1"/>
  <c r="CR3220" i="4"/>
  <c r="CS3220" i="4" s="1"/>
  <c r="CT3220" i="4" s="1"/>
  <c r="CU3220" i="4" s="1"/>
  <c r="CV3220" i="4" s="1"/>
  <c r="CW3220" i="4"/>
  <c r="AF3220" i="4"/>
  <c r="AG3220" i="4" s="1"/>
  <c r="AH3220" i="4" s="1"/>
  <c r="AO3220" i="4"/>
  <c r="AJ3220" i="4"/>
  <c r="AK3220" i="4" s="1"/>
  <c r="AL3220" i="4" s="1"/>
  <c r="AM3220" i="4" s="1"/>
  <c r="AN3220" i="4" s="1"/>
  <c r="BI3220" i="4"/>
  <c r="BD3220" i="4"/>
  <c r="BE3220" i="4" s="1"/>
  <c r="BF3220" i="4" s="1"/>
  <c r="BG3220" i="4" s="1"/>
  <c r="BH3220" i="4" s="1"/>
  <c r="AZ3220" i="4"/>
  <c r="BA3220" i="4" s="1"/>
  <c r="BB3220" i="4" s="1"/>
  <c r="CC3220" i="4"/>
  <c r="BT3220" i="4"/>
  <c r="BU3220" i="4" s="1"/>
  <c r="BV3220" i="4" s="1"/>
  <c r="BX3220" i="4"/>
  <c r="BY3220" i="4" s="1"/>
  <c r="BZ3220" i="4" s="1"/>
  <c r="CA3220" i="4" s="1"/>
  <c r="CB3220" i="4" s="1"/>
  <c r="CO3220" i="4"/>
  <c r="CP3220" i="4" s="1"/>
  <c r="Q3220" i="4"/>
  <c r="R3220" i="4" s="1"/>
  <c r="S3220" i="4" s="1"/>
  <c r="T3220" i="4" s="1"/>
  <c r="EK3220" i="4"/>
  <c r="EF3220" i="4"/>
  <c r="EG3220" i="4" s="1"/>
  <c r="EH3220" i="4" s="1"/>
  <c r="EI3220" i="4" s="1"/>
  <c r="EJ3220" i="4" s="1"/>
  <c r="EB3220" i="4"/>
  <c r="EC3220" i="4" s="1"/>
  <c r="ED3220" i="4" s="1"/>
  <c r="DL3220" i="4"/>
  <c r="DM3220" i="4" s="1"/>
  <c r="DN3220" i="4" s="1"/>
  <c r="DO3220" i="4" s="1"/>
  <c r="DP3220" i="4" s="1"/>
  <c r="DQ3220" i="4"/>
  <c r="DH3220" i="4"/>
  <c r="DI3220" i="4" s="1"/>
  <c r="DJ3220" i="4" s="1"/>
  <c r="GK3219" i="4"/>
  <c r="GL3219" i="4" s="1"/>
  <c r="GU3219" i="4" s="1"/>
  <c r="FY3220" i="4"/>
  <c r="FT3220" i="4"/>
  <c r="FU3220" i="4" s="1"/>
  <c r="FV3220" i="4" s="1"/>
  <c r="FW3220" i="4" s="1"/>
  <c r="FX3220" i="4" s="1"/>
  <c r="FP3220" i="4"/>
  <c r="FQ3220" i="4" s="1"/>
  <c r="FR3220" i="4" s="1"/>
  <c r="EZ3220" i="4"/>
  <c r="FA3220" i="4" s="1"/>
  <c r="FB3220" i="4" s="1"/>
  <c r="FC3220" i="4" s="1"/>
  <c r="FD3220" i="4" s="1"/>
  <c r="FE3220" i="4"/>
  <c r="EV3220" i="4"/>
  <c r="EW3220" i="4" s="1"/>
  <c r="EX3220" i="4" s="1"/>
  <c r="DA3219" i="4"/>
  <c r="BM3220" i="4"/>
  <c r="BN3220" i="4" s="1"/>
  <c r="CF3220" i="4" s="1"/>
  <c r="N3220" i="4"/>
  <c r="AA3219" i="4"/>
  <c r="AB3219" i="4" s="1"/>
  <c r="AU3219" i="4"/>
  <c r="AV3219" i="4" s="1"/>
  <c r="AQ3220" i="4" l="1"/>
  <c r="GM3220" i="4"/>
  <c r="HK3215" i="4"/>
  <c r="HQ3215" i="4" s="1"/>
  <c r="HM3215" i="4"/>
  <c r="HL3215" i="4"/>
  <c r="BO3219" i="4" s="1"/>
  <c r="BP3219" i="4" s="1"/>
  <c r="BK3220" i="4" s="1"/>
  <c r="BC3221" i="4" s="1"/>
  <c r="HB3219" i="4"/>
  <c r="DB3219" i="4"/>
  <c r="CG3220" i="4"/>
  <c r="CH3220" i="4" s="1"/>
  <c r="CZ3220" i="4" s="1"/>
  <c r="W3220" i="4"/>
  <c r="AI3221" i="4"/>
  <c r="BJ3219" i="4" l="1"/>
  <c r="BQ3219" i="4" s="1"/>
  <c r="BR3220" i="4" s="1"/>
  <c r="AY3221" i="4" s="1"/>
  <c r="V3219" i="4"/>
  <c r="AC3219" i="4" s="1"/>
  <c r="AD3220" i="4" s="1"/>
  <c r="K3221" i="4" s="1"/>
  <c r="AP3219" i="4"/>
  <c r="AW3219" i="4" s="1"/>
  <c r="AX3220" i="4" s="1"/>
  <c r="AE3221" i="4" s="1"/>
  <c r="CI3219" i="4"/>
  <c r="CJ3219" i="4" s="1"/>
  <c r="CE3220" i="4" s="1"/>
  <c r="BW3221" i="4" s="1"/>
  <c r="CD3219" i="4"/>
  <c r="CK3219" i="4" s="1"/>
  <c r="CL3220" i="4" s="1"/>
  <c r="BS3221" i="4" s="1"/>
  <c r="CX3219" i="4"/>
  <c r="DE3219" i="4" s="1"/>
  <c r="DF3220" i="4" s="1"/>
  <c r="CM3221" i="4" s="1"/>
  <c r="CR3221" i="4" s="1"/>
  <c r="CS3221" i="4" s="1"/>
  <c r="CT3221" i="4" s="1"/>
  <c r="CU3221" i="4" s="1"/>
  <c r="CV3221" i="4" s="1"/>
  <c r="DC3219" i="4"/>
  <c r="DD3219" i="4" s="1"/>
  <c r="CY3220" i="4" s="1"/>
  <c r="CQ3221" i="4" s="1"/>
  <c r="DT3219" i="4"/>
  <c r="DU3219" i="4" s="1"/>
  <c r="GI3220" i="4"/>
  <c r="HJ3215" i="4"/>
  <c r="HT3215" i="4" s="1"/>
  <c r="HP3215" i="4"/>
  <c r="HU3215" i="4" s="1"/>
  <c r="HR3215" i="4"/>
  <c r="HY3215" i="4" s="1"/>
  <c r="DR3219" i="4"/>
  <c r="DY3219" i="4" s="1"/>
  <c r="DZ3220" i="4" s="1"/>
  <c r="DG3221" i="4" s="1"/>
  <c r="FZ3219" i="4"/>
  <c r="GG3219" i="4" s="1"/>
  <c r="GH3220" i="4" s="1"/>
  <c r="FO3221" i="4" s="1"/>
  <c r="EL3219" i="4"/>
  <c r="ES3219" i="4" s="1"/>
  <c r="ET3220" i="4" s="1"/>
  <c r="EA3221" i="4" s="1"/>
  <c r="FF3219" i="4"/>
  <c r="FM3219" i="4" s="1"/>
  <c r="FN3220" i="4" s="1"/>
  <c r="EU3221" i="4" s="1"/>
  <c r="GT3219" i="4"/>
  <c r="HA3219" i="4" s="1"/>
  <c r="HS3215" i="4"/>
  <c r="DA3220" i="4"/>
  <c r="DB3220" i="4" s="1"/>
  <c r="DT3220" i="4" s="1"/>
  <c r="L3221" i="4"/>
  <c r="U3221" i="4"/>
  <c r="P3221" i="4"/>
  <c r="Q3221" i="4" s="1"/>
  <c r="O3221" i="4"/>
  <c r="X3221" i="4" s="1"/>
  <c r="AA3220" i="4"/>
  <c r="AB3220" i="4" s="1"/>
  <c r="AO3221" i="4" l="1"/>
  <c r="AF3221" i="4"/>
  <c r="AG3221" i="4" s="1"/>
  <c r="AH3221" i="4" s="1"/>
  <c r="AJ3221" i="4"/>
  <c r="AK3221" i="4" s="1"/>
  <c r="AL3221" i="4" s="1"/>
  <c r="AM3221" i="4" s="1"/>
  <c r="AN3221" i="4" s="1"/>
  <c r="HO3215" i="4"/>
  <c r="BD3221" i="4"/>
  <c r="BE3221" i="4" s="1"/>
  <c r="BF3221" i="4" s="1"/>
  <c r="BG3221" i="4" s="1"/>
  <c r="BH3221" i="4" s="1"/>
  <c r="BI3221" i="4"/>
  <c r="AZ3221" i="4"/>
  <c r="BA3221" i="4" s="1"/>
  <c r="BB3221" i="4" s="1"/>
  <c r="CN3221" i="4"/>
  <c r="CO3221" i="4" s="1"/>
  <c r="CP3221" i="4" s="1"/>
  <c r="CW3221" i="4"/>
  <c r="BX3221" i="4"/>
  <c r="BY3221" i="4" s="1"/>
  <c r="BZ3221" i="4" s="1"/>
  <c r="CA3221" i="4" s="1"/>
  <c r="CB3221" i="4" s="1"/>
  <c r="CC3221" i="4"/>
  <c r="BT3221" i="4"/>
  <c r="BU3221" i="4" s="1"/>
  <c r="BV3221" i="4" s="1"/>
  <c r="EK3221" i="4"/>
  <c r="EB3221" i="4"/>
  <c r="EF3221" i="4"/>
  <c r="EG3221" i="4" s="1"/>
  <c r="EH3221" i="4" s="1"/>
  <c r="EI3221" i="4" s="1"/>
  <c r="EJ3221" i="4" s="1"/>
  <c r="FT3221" i="4"/>
  <c r="FU3221" i="4" s="1"/>
  <c r="FV3221" i="4" s="1"/>
  <c r="FW3221" i="4" s="1"/>
  <c r="FX3221" i="4" s="1"/>
  <c r="FP3221" i="4"/>
  <c r="FY3221" i="4"/>
  <c r="DL3221" i="4"/>
  <c r="DM3221" i="4" s="1"/>
  <c r="DN3221" i="4" s="1"/>
  <c r="DO3221" i="4" s="1"/>
  <c r="DP3221" i="4" s="1"/>
  <c r="DH3221" i="4"/>
  <c r="DQ3221" i="4"/>
  <c r="EZ3221" i="4"/>
  <c r="FA3221" i="4" s="1"/>
  <c r="FB3221" i="4" s="1"/>
  <c r="FC3221" i="4" s="1"/>
  <c r="FD3221" i="4" s="1"/>
  <c r="FE3221" i="4"/>
  <c r="EV3221" i="4"/>
  <c r="GS3220" i="4"/>
  <c r="GN3220" i="4"/>
  <c r="GO3220" i="4" s="1"/>
  <c r="GP3220" i="4" s="1"/>
  <c r="GQ3220" i="4" s="1"/>
  <c r="GR3220" i="4" s="1"/>
  <c r="GJ3220" i="4"/>
  <c r="DV3219" i="4"/>
  <c r="EN3219" i="4" s="1"/>
  <c r="DU3220" i="4"/>
  <c r="DV3220" i="4" s="1"/>
  <c r="EN3220" i="4" s="1"/>
  <c r="R3221" i="4"/>
  <c r="S3221" i="4" s="1"/>
  <c r="T3221" i="4" s="1"/>
  <c r="AU3220" i="4"/>
  <c r="AV3220" i="4" s="1"/>
  <c r="Y3221" i="4"/>
  <c r="Z3221" i="4" s="1"/>
  <c r="AR3221" i="4" s="1"/>
  <c r="M3221" i="4"/>
  <c r="N3221" i="4" s="1"/>
  <c r="DW3219" i="4" l="1"/>
  <c r="DX3219" i="4" s="1"/>
  <c r="DS3220" i="4" s="1"/>
  <c r="DK3221" i="4" s="1"/>
  <c r="DI3221" i="4" s="1"/>
  <c r="DJ3221" i="4" s="1"/>
  <c r="GK3220" i="4"/>
  <c r="GL3220" i="4" s="1"/>
  <c r="HB3220" i="4" s="1"/>
  <c r="EO3220" i="4"/>
  <c r="EP3220" i="4" s="1"/>
  <c r="FH3220" i="4" s="1"/>
  <c r="EO3219" i="4"/>
  <c r="AQ3221" i="4"/>
  <c r="AI3222" i="4" s="1"/>
  <c r="AS3221" i="4"/>
  <c r="AT3221" i="4" s="1"/>
  <c r="BL3221" i="4" s="1"/>
  <c r="W3221" i="4"/>
  <c r="O3222" i="4" s="1"/>
  <c r="X3222" i="4" s="1"/>
  <c r="GI3221" i="4" l="1"/>
  <c r="HJ3216" i="4"/>
  <c r="HT3216" i="4" s="1"/>
  <c r="FI3220" i="4"/>
  <c r="FJ3220" i="4" s="1"/>
  <c r="GB3220" i="4" s="1"/>
  <c r="EP3219" i="4"/>
  <c r="FH3219" i="4" s="1"/>
  <c r="EQ3219" i="4"/>
  <c r="ER3219" i="4" s="1"/>
  <c r="EM3220" i="4" s="1"/>
  <c r="EE3221" i="4" s="1"/>
  <c r="EC3221" i="4" s="1"/>
  <c r="ED3221" i="4" s="1"/>
  <c r="BM3221" i="4"/>
  <c r="BN3221" i="4" s="1"/>
  <c r="CF3221" i="4" s="1"/>
  <c r="Y3222" i="4"/>
  <c r="Z3222" i="4" s="1"/>
  <c r="AR3222" i="4" s="1"/>
  <c r="GN3221" i="4" l="1"/>
  <c r="GO3221" i="4" s="1"/>
  <c r="GP3221" i="4" s="1"/>
  <c r="GQ3221" i="4" s="1"/>
  <c r="GR3221" i="4" s="1"/>
  <c r="GS3221" i="4"/>
  <c r="GJ3221" i="4"/>
  <c r="GC3220" i="4"/>
  <c r="GD3220" i="4" s="1"/>
  <c r="GV3220" i="4" s="1"/>
  <c r="FI3219" i="4"/>
  <c r="CG3221" i="4"/>
  <c r="AU3221" i="4"/>
  <c r="AV3221" i="4" s="1"/>
  <c r="AS3222" i="4"/>
  <c r="AT3222" i="4" s="1"/>
  <c r="AA3221" i="4"/>
  <c r="AB3221" i="4" s="1"/>
  <c r="GW3220" i="4" l="1"/>
  <c r="GX3220" i="4" s="1"/>
  <c r="FJ3219" i="4"/>
  <c r="GB3219" i="4" s="1"/>
  <c r="FK3219" i="4"/>
  <c r="FL3219" i="4" s="1"/>
  <c r="FG3220" i="4" s="1"/>
  <c r="EY3221" i="4" s="1"/>
  <c r="EW3221" i="4" s="1"/>
  <c r="EX3221" i="4" s="1"/>
  <c r="CH3221" i="4"/>
  <c r="CZ3221" i="4" s="1"/>
  <c r="GC3219" i="4" l="1"/>
  <c r="DA3221" i="4"/>
  <c r="DB3221" i="4" s="1"/>
  <c r="DT3221" i="4" s="1"/>
  <c r="GD3219" i="4" l="1"/>
  <c r="GV3219" i="4" s="1"/>
  <c r="GE3219" i="4"/>
  <c r="GF3219" i="4" s="1"/>
  <c r="GA3220" i="4" s="1"/>
  <c r="FS3221" i="4" s="1"/>
  <c r="FQ3221" i="4" s="1"/>
  <c r="FR3221" i="4" s="1"/>
  <c r="DU3221" i="4"/>
  <c r="DV3221" i="4" s="1"/>
  <c r="EN3221" i="4" s="1"/>
  <c r="GW3219" i="4" l="1"/>
  <c r="EO3221" i="4"/>
  <c r="EP3221" i="4" s="1"/>
  <c r="FH3221" i="4" s="1"/>
  <c r="GX3219" i="4" l="1"/>
  <c r="GY3219" i="4"/>
  <c r="GZ3219" i="4" s="1"/>
  <c r="FI3221" i="4"/>
  <c r="FJ3221" i="4" s="1"/>
  <c r="GB3221" i="4" s="1"/>
  <c r="GU3220" i="4" l="1"/>
  <c r="GM3221" i="4" s="1"/>
  <c r="GK3221" i="4" s="1"/>
  <c r="GL3221" i="4" s="1"/>
  <c r="HH3216" i="4"/>
  <c r="HK3216" i="4"/>
  <c r="HQ3216" i="4" s="1"/>
  <c r="GC3221" i="4"/>
  <c r="GD3221" i="4" s="1"/>
  <c r="GV3221" i="4" s="1"/>
  <c r="HL3216" i="4" l="1"/>
  <c r="BO3220" i="4" s="1"/>
  <c r="BP3220" i="4" s="1"/>
  <c r="BK3221" i="4" s="1"/>
  <c r="HM3216" i="4"/>
  <c r="GW3221" i="4"/>
  <c r="GX3221" i="4" s="1"/>
  <c r="BC3222" i="4" l="1"/>
  <c r="BJ3220" i="4"/>
  <c r="BQ3220" i="4" s="1"/>
  <c r="BR3221" i="4" s="1"/>
  <c r="AY3222" i="4" s="1"/>
  <c r="AP3220" i="4"/>
  <c r="AW3220" i="4" s="1"/>
  <c r="AX3221" i="4" s="1"/>
  <c r="V3220" i="4"/>
  <c r="AC3220" i="4" s="1"/>
  <c r="AD3221" i="4" s="1"/>
  <c r="K3222" i="4" s="1"/>
  <c r="CX3220" i="4"/>
  <c r="DE3220" i="4" s="1"/>
  <c r="DF3221" i="4" s="1"/>
  <c r="CM3222" i="4" s="1"/>
  <c r="CD3220" i="4"/>
  <c r="CK3220" i="4" s="1"/>
  <c r="CL3221" i="4" s="1"/>
  <c r="BS3222" i="4" s="1"/>
  <c r="DC3220" i="4"/>
  <c r="DD3220" i="4" s="1"/>
  <c r="CY3221" i="4" s="1"/>
  <c r="CQ3222" i="4" s="1"/>
  <c r="GE3220" i="4"/>
  <c r="GF3220" i="4" s="1"/>
  <c r="GA3221" i="4" s="1"/>
  <c r="FS3222" i="4" s="1"/>
  <c r="CI3220" i="4"/>
  <c r="CJ3220" i="4" s="1"/>
  <c r="CE3221" i="4" s="1"/>
  <c r="BW3222" i="4" s="1"/>
  <c r="GY3220" i="4"/>
  <c r="GZ3220" i="4" s="1"/>
  <c r="GU3221" i="4" s="1"/>
  <c r="DW3220" i="4"/>
  <c r="DX3220" i="4" s="1"/>
  <c r="DS3221" i="4" s="1"/>
  <c r="DK3222" i="4" s="1"/>
  <c r="EQ3220" i="4"/>
  <c r="ER3220" i="4" s="1"/>
  <c r="EM3221" i="4" s="1"/>
  <c r="EE3222" i="4" s="1"/>
  <c r="FK3220" i="4"/>
  <c r="FL3220" i="4" s="1"/>
  <c r="FG3221" i="4" s="1"/>
  <c r="EY3222" i="4" s="1"/>
  <c r="HO3216" i="4"/>
  <c r="HR3216" i="4"/>
  <c r="HY3216" i="4" s="1"/>
  <c r="HP3216" i="4"/>
  <c r="HU3216" i="4" s="1"/>
  <c r="FZ3220" i="4"/>
  <c r="GG3220" i="4" s="1"/>
  <c r="GH3221" i="4" s="1"/>
  <c r="FO3222" i="4" s="1"/>
  <c r="DR3220" i="4"/>
  <c r="DY3220" i="4" s="1"/>
  <c r="DZ3221" i="4" s="1"/>
  <c r="DG3222" i="4" s="1"/>
  <c r="EL3220" i="4"/>
  <c r="ES3220" i="4" s="1"/>
  <c r="ET3221" i="4" s="1"/>
  <c r="EA3222" i="4" s="1"/>
  <c r="FF3220" i="4"/>
  <c r="FM3220" i="4" s="1"/>
  <c r="FN3221" i="4" s="1"/>
  <c r="EU3222" i="4" s="1"/>
  <c r="GT3220" i="4"/>
  <c r="HA3220" i="4" s="1"/>
  <c r="HS3216" i="4"/>
  <c r="HH3217" i="4" l="1"/>
  <c r="BL3222" i="4"/>
  <c r="BM3222" i="4" s="1"/>
  <c r="BN3222" i="4" s="1"/>
  <c r="CF3222" i="4" s="1"/>
  <c r="CG3222" i="4" s="1"/>
  <c r="CH3222" i="4" s="1"/>
  <c r="CZ3222" i="4" s="1"/>
  <c r="DA3222" i="4" s="1"/>
  <c r="DB3222" i="4" s="1"/>
  <c r="DT3222" i="4" s="1"/>
  <c r="DU3222" i="4" s="1"/>
  <c r="DV3222" i="4" s="1"/>
  <c r="U3222" i="4"/>
  <c r="L3222" i="4"/>
  <c r="P3222" i="4"/>
  <c r="Q3222" i="4" s="1"/>
  <c r="R3222" i="4" s="1"/>
  <c r="S3222" i="4" s="1"/>
  <c r="T3222" i="4" s="1"/>
  <c r="AE3222" i="4"/>
  <c r="BD3222" i="4"/>
  <c r="BE3222" i="4" s="1"/>
  <c r="BF3222" i="4" s="1"/>
  <c r="BG3222" i="4" s="1"/>
  <c r="BH3222" i="4" s="1"/>
  <c r="AZ3222" i="4"/>
  <c r="BI3222" i="4"/>
  <c r="BX3222" i="4"/>
  <c r="BY3222" i="4" s="1"/>
  <c r="BZ3222" i="4" s="1"/>
  <c r="CA3222" i="4" s="1"/>
  <c r="CB3222" i="4" s="1"/>
  <c r="BT3222" i="4"/>
  <c r="BU3222" i="4" s="1"/>
  <c r="BV3222" i="4" s="1"/>
  <c r="CC3222" i="4"/>
  <c r="CW3222" i="4"/>
  <c r="CR3222" i="4"/>
  <c r="CS3222" i="4" s="1"/>
  <c r="CT3222" i="4" s="1"/>
  <c r="CU3222" i="4" s="1"/>
  <c r="CV3222" i="4" s="1"/>
  <c r="CN3222" i="4"/>
  <c r="CO3222" i="4" s="1"/>
  <c r="CP3222" i="4" s="1"/>
  <c r="HK3217" i="4"/>
  <c r="HQ3217" i="4" s="1"/>
  <c r="GM3222" i="4"/>
  <c r="EV3222" i="4"/>
  <c r="EW3222" i="4" s="1"/>
  <c r="EX3222" i="4" s="1"/>
  <c r="FE3222" i="4"/>
  <c r="EZ3222" i="4"/>
  <c r="FA3222" i="4" s="1"/>
  <c r="FB3222" i="4" s="1"/>
  <c r="FC3222" i="4" s="1"/>
  <c r="FD3222" i="4" s="1"/>
  <c r="EF3222" i="4"/>
  <c r="EG3222" i="4" s="1"/>
  <c r="EH3222" i="4" s="1"/>
  <c r="EI3222" i="4" s="1"/>
  <c r="EJ3222" i="4" s="1"/>
  <c r="EK3222" i="4"/>
  <c r="EB3222" i="4"/>
  <c r="EC3222" i="4" s="1"/>
  <c r="ED3222" i="4" s="1"/>
  <c r="DQ3222" i="4"/>
  <c r="DL3222" i="4"/>
  <c r="DM3222" i="4" s="1"/>
  <c r="DN3222" i="4" s="1"/>
  <c r="DO3222" i="4" s="1"/>
  <c r="DP3222" i="4" s="1"/>
  <c r="DH3222" i="4"/>
  <c r="DI3222" i="4" s="1"/>
  <c r="DJ3222" i="4" s="1"/>
  <c r="FP3222" i="4"/>
  <c r="FQ3222" i="4" s="1"/>
  <c r="FR3222" i="4" s="1"/>
  <c r="FY3222" i="4"/>
  <c r="FT3222" i="4"/>
  <c r="FU3222" i="4" s="1"/>
  <c r="FV3222" i="4" s="1"/>
  <c r="FW3222" i="4" s="1"/>
  <c r="FX3222" i="4" s="1"/>
  <c r="HB3221" i="4"/>
  <c r="M3222" i="4" l="1"/>
  <c r="N3222" i="4" s="1"/>
  <c r="BA3222" i="4"/>
  <c r="BB3222" i="4" s="1"/>
  <c r="AJ3222" i="4"/>
  <c r="AK3222" i="4" s="1"/>
  <c r="AL3222" i="4" s="1"/>
  <c r="AM3222" i="4" s="1"/>
  <c r="AN3222" i="4" s="1"/>
  <c r="AO3222" i="4"/>
  <c r="AF3222" i="4"/>
  <c r="EN3222" i="4"/>
  <c r="EO3222" i="4" s="1"/>
  <c r="EP3222" i="4" s="1"/>
  <c r="HM3217" i="4"/>
  <c r="HL3217" i="4"/>
  <c r="BO3221" i="4" s="1"/>
  <c r="BP3221" i="4" s="1"/>
  <c r="GI3222" i="4"/>
  <c r="HJ3217" i="4"/>
  <c r="HT3217" i="4" s="1"/>
  <c r="W3222" i="4" l="1"/>
  <c r="AA3222" i="4" s="1"/>
  <c r="AB3222" i="4" s="1"/>
  <c r="V3221" i="4"/>
  <c r="AC3221" i="4" s="1"/>
  <c r="AD3222" i="4" s="1"/>
  <c r="K3223" i="4" s="1"/>
  <c r="BJ3221" i="4"/>
  <c r="BQ3221" i="4" s="1"/>
  <c r="BR3222" i="4" s="1"/>
  <c r="AY3223" i="4" s="1"/>
  <c r="AP3221" i="4"/>
  <c r="AW3221" i="4" s="1"/>
  <c r="AG3222" i="4"/>
  <c r="AH3222" i="4" s="1"/>
  <c r="BK3222" i="4"/>
  <c r="BC3223" i="4" s="1"/>
  <c r="CD3221" i="4"/>
  <c r="CK3221" i="4" s="1"/>
  <c r="CL3222" i="4" s="1"/>
  <c r="BS3223" i="4" s="1"/>
  <c r="CC3223" i="4" s="1"/>
  <c r="CX3221" i="4"/>
  <c r="DE3221" i="4" s="1"/>
  <c r="DF3222" i="4" s="1"/>
  <c r="CM3223" i="4" s="1"/>
  <c r="GY3221" i="4"/>
  <c r="GZ3221" i="4" s="1"/>
  <c r="DC3221" i="4"/>
  <c r="DD3221" i="4" s="1"/>
  <c r="CY3222" i="4" s="1"/>
  <c r="CQ3223" i="4" s="1"/>
  <c r="FK3221" i="4"/>
  <c r="FL3221" i="4" s="1"/>
  <c r="FG3222" i="4" s="1"/>
  <c r="EY3223" i="4" s="1"/>
  <c r="GE3221" i="4"/>
  <c r="GF3221" i="4" s="1"/>
  <c r="GA3222" i="4" s="1"/>
  <c r="FS3223" i="4" s="1"/>
  <c r="DW3221" i="4"/>
  <c r="DX3221" i="4" s="1"/>
  <c r="DS3222" i="4" s="1"/>
  <c r="DK3223" i="4" s="1"/>
  <c r="CI3221" i="4"/>
  <c r="CJ3221" i="4" s="1"/>
  <c r="CE3222" i="4" s="1"/>
  <c r="BW3223" i="4" s="1"/>
  <c r="EQ3221" i="4"/>
  <c r="ER3221" i="4" s="1"/>
  <c r="EM3222" i="4" s="1"/>
  <c r="EE3223" i="4" s="1"/>
  <c r="FH3222" i="4"/>
  <c r="FI3222" i="4" s="1"/>
  <c r="FJ3222" i="4" s="1"/>
  <c r="GS3222" i="4"/>
  <c r="GJ3222" i="4"/>
  <c r="GK3222" i="4" s="1"/>
  <c r="GL3222" i="4" s="1"/>
  <c r="GN3222" i="4"/>
  <c r="GO3222" i="4" s="1"/>
  <c r="GP3222" i="4" s="1"/>
  <c r="GQ3222" i="4" s="1"/>
  <c r="GR3222" i="4" s="1"/>
  <c r="HP3217" i="4"/>
  <c r="HU3217" i="4" s="1"/>
  <c r="EL3221" i="4"/>
  <c r="ES3221" i="4" s="1"/>
  <c r="ET3222" i="4" s="1"/>
  <c r="EA3223" i="4" s="1"/>
  <c r="HR3217" i="4"/>
  <c r="HY3217" i="4" s="1"/>
  <c r="GT3221" i="4"/>
  <c r="HA3221" i="4" s="1"/>
  <c r="FF3221" i="4"/>
  <c r="FM3221" i="4" s="1"/>
  <c r="FN3222" i="4" s="1"/>
  <c r="EU3223" i="4" s="1"/>
  <c r="DR3221" i="4"/>
  <c r="DY3221" i="4" s="1"/>
  <c r="DZ3222" i="4" s="1"/>
  <c r="DG3223" i="4" s="1"/>
  <c r="FZ3221" i="4"/>
  <c r="GG3221" i="4" s="1"/>
  <c r="GH3222" i="4" s="1"/>
  <c r="FO3223" i="4" s="1"/>
  <c r="HO3217" i="4"/>
  <c r="HS3217" i="4"/>
  <c r="HH3218" i="4" l="1"/>
  <c r="O3223" i="4"/>
  <c r="BI3223" i="4"/>
  <c r="BD3223" i="4"/>
  <c r="BE3223" i="4" s="1"/>
  <c r="BF3223" i="4" s="1"/>
  <c r="BG3223" i="4" s="1"/>
  <c r="BH3223" i="4" s="1"/>
  <c r="AZ3223" i="4"/>
  <c r="U3223" i="4"/>
  <c r="P3223" i="4"/>
  <c r="Q3223" i="4" s="1"/>
  <c r="R3223" i="4" s="1"/>
  <c r="S3223" i="4" s="1"/>
  <c r="T3223" i="4" s="1"/>
  <c r="L3223" i="4"/>
  <c r="M3223" i="4" s="1"/>
  <c r="N3223" i="4" s="1"/>
  <c r="X3223" i="4"/>
  <c r="Y3223" i="4" s="1"/>
  <c r="Z3223" i="4" s="1"/>
  <c r="AQ3222" i="4"/>
  <c r="AX3222" i="4"/>
  <c r="AE3223" i="4" s="1"/>
  <c r="BX3223" i="4"/>
  <c r="BY3223" i="4" s="1"/>
  <c r="BZ3223" i="4" s="1"/>
  <c r="CA3223" i="4" s="1"/>
  <c r="CB3223" i="4" s="1"/>
  <c r="BT3223" i="4"/>
  <c r="BU3223" i="4" s="1"/>
  <c r="BV3223" i="4" s="1"/>
  <c r="CR3223" i="4"/>
  <c r="CS3223" i="4" s="1"/>
  <c r="CT3223" i="4" s="1"/>
  <c r="CU3223" i="4" s="1"/>
  <c r="CV3223" i="4" s="1"/>
  <c r="CW3223" i="4"/>
  <c r="CN3223" i="4"/>
  <c r="CO3223" i="4" s="1"/>
  <c r="CP3223" i="4" s="1"/>
  <c r="GB3222" i="4"/>
  <c r="GC3222" i="4" s="1"/>
  <c r="GD3222" i="4" s="1"/>
  <c r="EV3223" i="4"/>
  <c r="EW3223" i="4" s="1"/>
  <c r="EX3223" i="4" s="1"/>
  <c r="EZ3223" i="4"/>
  <c r="FA3223" i="4" s="1"/>
  <c r="FB3223" i="4" s="1"/>
  <c r="FC3223" i="4" s="1"/>
  <c r="FD3223" i="4" s="1"/>
  <c r="FE3223" i="4"/>
  <c r="EB3223" i="4"/>
  <c r="EC3223" i="4" s="1"/>
  <c r="ED3223" i="4" s="1"/>
  <c r="EK3223" i="4"/>
  <c r="EF3223" i="4"/>
  <c r="EG3223" i="4" s="1"/>
  <c r="EH3223" i="4" s="1"/>
  <c r="EI3223" i="4" s="1"/>
  <c r="EJ3223" i="4" s="1"/>
  <c r="HB3222" i="4"/>
  <c r="GU3222" i="4"/>
  <c r="FP3223" i="4"/>
  <c r="FQ3223" i="4" s="1"/>
  <c r="FR3223" i="4" s="1"/>
  <c r="FY3223" i="4"/>
  <c r="FT3223" i="4"/>
  <c r="FU3223" i="4" s="1"/>
  <c r="FV3223" i="4" s="1"/>
  <c r="FW3223" i="4" s="1"/>
  <c r="FX3223" i="4" s="1"/>
  <c r="DQ3223" i="4"/>
  <c r="DL3223" i="4"/>
  <c r="DM3223" i="4" s="1"/>
  <c r="DN3223" i="4" s="1"/>
  <c r="DO3223" i="4" s="1"/>
  <c r="DP3223" i="4" s="1"/>
  <c r="DH3223" i="4"/>
  <c r="DI3223" i="4" s="1"/>
  <c r="DJ3223" i="4" s="1"/>
  <c r="W3223" i="4" l="1"/>
  <c r="AA3223" i="4" s="1"/>
  <c r="AB3223" i="4" s="1"/>
  <c r="BA3223" i="4"/>
  <c r="BB3223" i="4" s="1"/>
  <c r="HK3218" i="4"/>
  <c r="HQ3218" i="4" s="1"/>
  <c r="AJ3223" i="4"/>
  <c r="AK3223" i="4" s="1"/>
  <c r="AL3223" i="4" s="1"/>
  <c r="AM3223" i="4" s="1"/>
  <c r="AN3223" i="4" s="1"/>
  <c r="AO3223" i="4"/>
  <c r="AF3223" i="4"/>
  <c r="AI3223" i="4"/>
  <c r="AU3222" i="4"/>
  <c r="AV3222" i="4" s="1"/>
  <c r="GM3223" i="4"/>
  <c r="GV3222" i="4"/>
  <c r="GW3222" i="4" s="1"/>
  <c r="GX3222" i="4" s="1"/>
  <c r="HM3218" i="4"/>
  <c r="HL3218" i="4"/>
  <c r="BO3222" i="4" s="1"/>
  <c r="BP3222" i="4" s="1"/>
  <c r="HJ3218" i="4"/>
  <c r="HT3218" i="4" s="1"/>
  <c r="GI3223" i="4"/>
  <c r="O3224" i="4" l="1"/>
  <c r="BK3223" i="4"/>
  <c r="BC3224" i="4" s="1"/>
  <c r="X3224" i="4"/>
  <c r="Y3224" i="4" s="1"/>
  <c r="Z3224" i="4" s="1"/>
  <c r="V3222" i="4"/>
  <c r="AC3222" i="4" s="1"/>
  <c r="AD3223" i="4" s="1"/>
  <c r="BJ3222" i="4"/>
  <c r="BQ3222" i="4" s="1"/>
  <c r="BR3223" i="4" s="1"/>
  <c r="AY3224" i="4" s="1"/>
  <c r="AP3222" i="4"/>
  <c r="AW3222" i="4" s="1"/>
  <c r="AG3223" i="4"/>
  <c r="AH3223" i="4" s="1"/>
  <c r="AR3223" i="4"/>
  <c r="AS3223" i="4" s="1"/>
  <c r="AT3223" i="4" s="1"/>
  <c r="CX3222" i="4"/>
  <c r="DE3222" i="4" s="1"/>
  <c r="DF3223" i="4" s="1"/>
  <c r="CM3224" i="4" s="1"/>
  <c r="CD3222" i="4"/>
  <c r="CK3222" i="4" s="1"/>
  <c r="CL3223" i="4" s="1"/>
  <c r="BS3224" i="4" s="1"/>
  <c r="DC3222" i="4"/>
  <c r="DD3222" i="4" s="1"/>
  <c r="CY3223" i="4" s="1"/>
  <c r="CQ3224" i="4" s="1"/>
  <c r="EQ3222" i="4"/>
  <c r="ER3222" i="4" s="1"/>
  <c r="EM3223" i="4" s="1"/>
  <c r="EE3224" i="4" s="1"/>
  <c r="CI3222" i="4"/>
  <c r="CJ3222" i="4" s="1"/>
  <c r="CE3223" i="4" s="1"/>
  <c r="BW3224" i="4" s="1"/>
  <c r="FK3222" i="4"/>
  <c r="FL3222" i="4" s="1"/>
  <c r="FG3223" i="4" s="1"/>
  <c r="EY3224" i="4" s="1"/>
  <c r="GE3222" i="4"/>
  <c r="GF3222" i="4" s="1"/>
  <c r="GA3223" i="4" s="1"/>
  <c r="FS3224" i="4" s="1"/>
  <c r="DW3222" i="4"/>
  <c r="DX3222" i="4" s="1"/>
  <c r="DS3223" i="4" s="1"/>
  <c r="DK3224" i="4" s="1"/>
  <c r="GY3222" i="4"/>
  <c r="GZ3222" i="4" s="1"/>
  <c r="GJ3223" i="4"/>
  <c r="GK3223" i="4" s="1"/>
  <c r="GL3223" i="4" s="1"/>
  <c r="GU3223" i="4" s="1"/>
  <c r="GN3223" i="4"/>
  <c r="GO3223" i="4" s="1"/>
  <c r="GP3223" i="4" s="1"/>
  <c r="GQ3223" i="4" s="1"/>
  <c r="GR3223" i="4" s="1"/>
  <c r="GS3223" i="4"/>
  <c r="HP3218" i="4"/>
  <c r="HU3218" i="4" s="1"/>
  <c r="FZ3222" i="4"/>
  <c r="GG3222" i="4" s="1"/>
  <c r="GH3223" i="4" s="1"/>
  <c r="FO3224" i="4" s="1"/>
  <c r="DR3222" i="4"/>
  <c r="DY3222" i="4" s="1"/>
  <c r="DZ3223" i="4" s="1"/>
  <c r="DG3224" i="4" s="1"/>
  <c r="EL3222" i="4"/>
  <c r="ES3222" i="4" s="1"/>
  <c r="ET3223" i="4" s="1"/>
  <c r="EA3224" i="4" s="1"/>
  <c r="HR3218" i="4"/>
  <c r="HY3218" i="4" s="1"/>
  <c r="FF3222" i="4"/>
  <c r="FM3222" i="4" s="1"/>
  <c r="FN3223" i="4" s="1"/>
  <c r="EU3224" i="4" s="1"/>
  <c r="HO3218" i="4"/>
  <c r="HS3218" i="4"/>
  <c r="GT3222" i="4"/>
  <c r="HA3222" i="4" s="1"/>
  <c r="HH3219" i="4" l="1"/>
  <c r="BD3224" i="4"/>
  <c r="BE3224" i="4" s="1"/>
  <c r="BF3224" i="4" s="1"/>
  <c r="BG3224" i="4" s="1"/>
  <c r="BH3224" i="4" s="1"/>
  <c r="BI3224" i="4"/>
  <c r="AZ3224" i="4"/>
  <c r="BL3223" i="4"/>
  <c r="BM3223" i="4" s="1"/>
  <c r="BN3223" i="4" s="1"/>
  <c r="CF3223" i="4" s="1"/>
  <c r="CG3223" i="4" s="1"/>
  <c r="CH3223" i="4" s="1"/>
  <c r="CZ3223" i="4" s="1"/>
  <c r="DA3223" i="4" s="1"/>
  <c r="DB3223" i="4" s="1"/>
  <c r="DT3223" i="4" s="1"/>
  <c r="DU3223" i="4" s="1"/>
  <c r="DV3223" i="4" s="1"/>
  <c r="EN3223" i="4" s="1"/>
  <c r="EO3223" i="4" s="1"/>
  <c r="EP3223" i="4" s="1"/>
  <c r="FH3223" i="4" s="1"/>
  <c r="FI3223" i="4" s="1"/>
  <c r="FJ3223" i="4" s="1"/>
  <c r="GB3223" i="4" s="1"/>
  <c r="GC3223" i="4" s="1"/>
  <c r="GD3223" i="4" s="1"/>
  <c r="GV3223" i="4" s="1"/>
  <c r="AQ3223" i="4"/>
  <c r="AU3223" i="4" s="1"/>
  <c r="AV3223" i="4" s="1"/>
  <c r="AX3223" i="4"/>
  <c r="AE3224" i="4" s="1"/>
  <c r="K3224" i="4"/>
  <c r="BT3224" i="4"/>
  <c r="BU3224" i="4" s="1"/>
  <c r="BV3224" i="4" s="1"/>
  <c r="CC3224" i="4"/>
  <c r="BX3224" i="4"/>
  <c r="BY3224" i="4" s="1"/>
  <c r="BZ3224" i="4" s="1"/>
  <c r="CA3224" i="4" s="1"/>
  <c r="CB3224" i="4" s="1"/>
  <c r="CW3224" i="4"/>
  <c r="CN3224" i="4"/>
  <c r="CO3224" i="4" s="1"/>
  <c r="CP3224" i="4" s="1"/>
  <c r="CR3224" i="4"/>
  <c r="CS3224" i="4" s="1"/>
  <c r="CT3224" i="4" s="1"/>
  <c r="CU3224" i="4" s="1"/>
  <c r="CV3224" i="4" s="1"/>
  <c r="FE3224" i="4"/>
  <c r="EZ3224" i="4"/>
  <c r="FA3224" i="4" s="1"/>
  <c r="FB3224" i="4" s="1"/>
  <c r="FC3224" i="4" s="1"/>
  <c r="FD3224" i="4" s="1"/>
  <c r="EV3224" i="4"/>
  <c r="EW3224" i="4" s="1"/>
  <c r="EX3224" i="4" s="1"/>
  <c r="GM3224" i="4"/>
  <c r="DH3224" i="4"/>
  <c r="DI3224" i="4" s="1"/>
  <c r="DJ3224" i="4" s="1"/>
  <c r="DL3224" i="4"/>
  <c r="DM3224" i="4" s="1"/>
  <c r="DN3224" i="4" s="1"/>
  <c r="DO3224" i="4" s="1"/>
  <c r="DP3224" i="4" s="1"/>
  <c r="DQ3224" i="4"/>
  <c r="EK3224" i="4"/>
  <c r="EF3224" i="4"/>
  <c r="EG3224" i="4" s="1"/>
  <c r="EH3224" i="4" s="1"/>
  <c r="EI3224" i="4" s="1"/>
  <c r="EJ3224" i="4" s="1"/>
  <c r="EB3224" i="4"/>
  <c r="EC3224" i="4" s="1"/>
  <c r="ED3224" i="4" s="1"/>
  <c r="HB3223" i="4"/>
  <c r="FY3224" i="4"/>
  <c r="FT3224" i="4"/>
  <c r="FU3224" i="4" s="1"/>
  <c r="FV3224" i="4" s="1"/>
  <c r="FW3224" i="4" s="1"/>
  <c r="FX3224" i="4" s="1"/>
  <c r="FP3224" i="4"/>
  <c r="FQ3224" i="4" s="1"/>
  <c r="FR3224" i="4" s="1"/>
  <c r="AI3224" i="4" l="1"/>
  <c r="BA3224" i="4"/>
  <c r="BB3224" i="4" s="1"/>
  <c r="L3224" i="4"/>
  <c r="U3224" i="4"/>
  <c r="P3224" i="4"/>
  <c r="Q3224" i="4" s="1"/>
  <c r="R3224" i="4" s="1"/>
  <c r="S3224" i="4" s="1"/>
  <c r="T3224" i="4" s="1"/>
  <c r="AO3224" i="4"/>
  <c r="AJ3224" i="4"/>
  <c r="AK3224" i="4" s="1"/>
  <c r="AL3224" i="4" s="1"/>
  <c r="AM3224" i="4" s="1"/>
  <c r="AN3224" i="4" s="1"/>
  <c r="AF3224" i="4"/>
  <c r="HK3219" i="4"/>
  <c r="HQ3219" i="4" s="1"/>
  <c r="AR3224" i="4"/>
  <c r="AS3224" i="4" s="1"/>
  <c r="AT3224" i="4" s="1"/>
  <c r="GI3224" i="4"/>
  <c r="HJ3219" i="4"/>
  <c r="HT3219" i="4" s="1"/>
  <c r="HL3219" i="4"/>
  <c r="BO3223" i="4" s="1"/>
  <c r="BP3223" i="4" s="1"/>
  <c r="HM3219" i="4"/>
  <c r="GW3223" i="4"/>
  <c r="GX3223" i="4" s="1"/>
  <c r="GY3223" i="4" s="1"/>
  <c r="GZ3223" i="4" s="1"/>
  <c r="BK3224" i="4" l="1"/>
  <c r="BC3225" i="4" s="1"/>
  <c r="BL3224" i="4"/>
  <c r="BM3224" i="4" s="1"/>
  <c r="BN3224" i="4" s="1"/>
  <c r="CF3224" i="4" s="1"/>
  <c r="CG3224" i="4" s="1"/>
  <c r="CH3224" i="4" s="1"/>
  <c r="CZ3224" i="4" s="1"/>
  <c r="DA3224" i="4" s="1"/>
  <c r="DB3224" i="4" s="1"/>
  <c r="DT3224" i="4" s="1"/>
  <c r="DU3224" i="4" s="1"/>
  <c r="DV3224" i="4" s="1"/>
  <c r="EN3224" i="4" s="1"/>
  <c r="EO3224" i="4" s="1"/>
  <c r="EP3224" i="4" s="1"/>
  <c r="FH3224" i="4" s="1"/>
  <c r="FI3224" i="4" s="1"/>
  <c r="FJ3224" i="4" s="1"/>
  <c r="GB3224" i="4" s="1"/>
  <c r="AG3224" i="4"/>
  <c r="AH3224" i="4" s="1"/>
  <c r="V3223" i="4"/>
  <c r="AC3223" i="4" s="1"/>
  <c r="BJ3223" i="4"/>
  <c r="BQ3223" i="4" s="1"/>
  <c r="BR3224" i="4" s="1"/>
  <c r="AY3225" i="4" s="1"/>
  <c r="AP3223" i="4"/>
  <c r="AW3223" i="4" s="1"/>
  <c r="M3224" i="4"/>
  <c r="N3224" i="4" s="1"/>
  <c r="CX3223" i="4"/>
  <c r="DE3223" i="4" s="1"/>
  <c r="DF3224" i="4" s="1"/>
  <c r="CM3225" i="4" s="1"/>
  <c r="CD3223" i="4"/>
  <c r="CK3223" i="4" s="1"/>
  <c r="CL3224" i="4" s="1"/>
  <c r="BS3225" i="4" s="1"/>
  <c r="FK3223" i="4"/>
  <c r="FL3223" i="4" s="1"/>
  <c r="FG3224" i="4" s="1"/>
  <c r="EY3225" i="4" s="1"/>
  <c r="DC3223" i="4"/>
  <c r="DD3223" i="4" s="1"/>
  <c r="CY3224" i="4" s="1"/>
  <c r="CQ3225" i="4" s="1"/>
  <c r="DW3223" i="4"/>
  <c r="DX3223" i="4" s="1"/>
  <c r="DS3224" i="4" s="1"/>
  <c r="DK3225" i="4" s="1"/>
  <c r="GE3223" i="4"/>
  <c r="GF3223" i="4" s="1"/>
  <c r="GA3224" i="4" s="1"/>
  <c r="FS3225" i="4" s="1"/>
  <c r="EQ3223" i="4"/>
  <c r="ER3223" i="4" s="1"/>
  <c r="EM3224" i="4" s="1"/>
  <c r="EE3225" i="4" s="1"/>
  <c r="CI3223" i="4"/>
  <c r="CJ3223" i="4" s="1"/>
  <c r="CE3224" i="4" s="1"/>
  <c r="BW3225" i="4" s="1"/>
  <c r="HO3219" i="4"/>
  <c r="HS3219" i="4"/>
  <c r="HP3219" i="4"/>
  <c r="HU3219" i="4" s="1"/>
  <c r="FZ3223" i="4"/>
  <c r="GG3223" i="4" s="1"/>
  <c r="GH3224" i="4" s="1"/>
  <c r="FO3225" i="4" s="1"/>
  <c r="HR3219" i="4"/>
  <c r="HY3219" i="4" s="1"/>
  <c r="FF3223" i="4"/>
  <c r="FM3223" i="4" s="1"/>
  <c r="FN3224" i="4" s="1"/>
  <c r="EU3225" i="4" s="1"/>
  <c r="DR3223" i="4"/>
  <c r="DY3223" i="4" s="1"/>
  <c r="DZ3224" i="4" s="1"/>
  <c r="DG3225" i="4" s="1"/>
  <c r="GT3223" i="4"/>
  <c r="HA3223" i="4" s="1"/>
  <c r="EL3223" i="4"/>
  <c r="ES3223" i="4" s="1"/>
  <c r="ET3224" i="4" s="1"/>
  <c r="EA3225" i="4" s="1"/>
  <c r="GJ3224" i="4"/>
  <c r="GS3224" i="4"/>
  <c r="GN3224" i="4"/>
  <c r="GO3224" i="4" s="1"/>
  <c r="GP3224" i="4" s="1"/>
  <c r="GQ3224" i="4" s="1"/>
  <c r="GR3224" i="4" s="1"/>
  <c r="HH3220" i="4" l="1"/>
  <c r="BI3225" i="4"/>
  <c r="BD3225" i="4"/>
  <c r="BE3225" i="4" s="1"/>
  <c r="BF3225" i="4" s="1"/>
  <c r="BG3225" i="4" s="1"/>
  <c r="BH3225" i="4" s="1"/>
  <c r="AZ3225" i="4"/>
  <c r="BA3225" i="4" s="1"/>
  <c r="BB3225" i="4" s="1"/>
  <c r="BK3225" i="4" s="1"/>
  <c r="GC3224" i="4"/>
  <c r="GD3224" i="4" s="1"/>
  <c r="GV3224" i="4" s="1"/>
  <c r="AD3224" i="4"/>
  <c r="K3225" i="4" s="1"/>
  <c r="W3224" i="4"/>
  <c r="AA3224" i="4" s="1"/>
  <c r="AB3224" i="4" s="1"/>
  <c r="AX3224" i="4"/>
  <c r="AE3225" i="4" s="1"/>
  <c r="AQ3224" i="4"/>
  <c r="AU3224" i="4" s="1"/>
  <c r="AV3224" i="4" s="1"/>
  <c r="V3224" i="4"/>
  <c r="AC3224" i="4" s="1"/>
  <c r="AP3224" i="4"/>
  <c r="BX3225" i="4"/>
  <c r="BY3225" i="4" s="1"/>
  <c r="BZ3225" i="4" s="1"/>
  <c r="CA3225" i="4" s="1"/>
  <c r="CB3225" i="4" s="1"/>
  <c r="BT3225" i="4"/>
  <c r="BU3225" i="4" s="1"/>
  <c r="BV3225" i="4" s="1"/>
  <c r="CC3225" i="4"/>
  <c r="CR3225" i="4"/>
  <c r="CS3225" i="4" s="1"/>
  <c r="CT3225" i="4" s="1"/>
  <c r="CU3225" i="4" s="1"/>
  <c r="CV3225" i="4" s="1"/>
  <c r="CW3225" i="4"/>
  <c r="CN3225" i="4"/>
  <c r="CO3225" i="4" s="1"/>
  <c r="CP3225" i="4" s="1"/>
  <c r="HL3220" i="4"/>
  <c r="BO3224" i="4" s="1"/>
  <c r="BP3224" i="4" s="1"/>
  <c r="DQ3225" i="4"/>
  <c r="DL3225" i="4"/>
  <c r="DM3225" i="4" s="1"/>
  <c r="DN3225" i="4" s="1"/>
  <c r="DO3225" i="4" s="1"/>
  <c r="DP3225" i="4" s="1"/>
  <c r="DH3225" i="4"/>
  <c r="DI3225" i="4" s="1"/>
  <c r="DJ3225" i="4" s="1"/>
  <c r="EZ3225" i="4"/>
  <c r="FA3225" i="4" s="1"/>
  <c r="FB3225" i="4" s="1"/>
  <c r="FC3225" i="4" s="1"/>
  <c r="FD3225" i="4" s="1"/>
  <c r="EV3225" i="4"/>
  <c r="EW3225" i="4" s="1"/>
  <c r="EX3225" i="4" s="1"/>
  <c r="FE3225" i="4"/>
  <c r="FT3225" i="4"/>
  <c r="FU3225" i="4" s="1"/>
  <c r="FV3225" i="4" s="1"/>
  <c r="FW3225" i="4" s="1"/>
  <c r="FX3225" i="4" s="1"/>
  <c r="FP3225" i="4"/>
  <c r="FQ3225" i="4" s="1"/>
  <c r="FR3225" i="4" s="1"/>
  <c r="FY3225" i="4"/>
  <c r="GK3224" i="4"/>
  <c r="GL3224" i="4" s="1"/>
  <c r="EK3225" i="4"/>
  <c r="EF3225" i="4"/>
  <c r="EG3225" i="4" s="1"/>
  <c r="EH3225" i="4" s="1"/>
  <c r="EI3225" i="4" s="1"/>
  <c r="EJ3225" i="4" s="1"/>
  <c r="EB3225" i="4"/>
  <c r="EC3225" i="4" s="1"/>
  <c r="ED3225" i="4" s="1"/>
  <c r="AI3225" i="4" l="1"/>
  <c r="O3225" i="4"/>
  <c r="AW3224" i="4"/>
  <c r="P3225" i="4"/>
  <c r="Q3225" i="4" s="1"/>
  <c r="R3225" i="4" s="1"/>
  <c r="S3225" i="4" s="1"/>
  <c r="T3225" i="4" s="1"/>
  <c r="U3225" i="4"/>
  <c r="L3225" i="4"/>
  <c r="BC3226" i="4"/>
  <c r="AO3225" i="4"/>
  <c r="AJ3225" i="4"/>
  <c r="AK3225" i="4" s="1"/>
  <c r="AL3225" i="4" s="1"/>
  <c r="AM3225" i="4" s="1"/>
  <c r="AN3225" i="4" s="1"/>
  <c r="AF3225" i="4"/>
  <c r="X3225" i="4"/>
  <c r="Y3225" i="4" s="1"/>
  <c r="Z3225" i="4" s="1"/>
  <c r="DR3224" i="4"/>
  <c r="DY3224" i="4" s="1"/>
  <c r="DZ3225" i="4" s="1"/>
  <c r="DG3226" i="4" s="1"/>
  <c r="BJ3224" i="4"/>
  <c r="BQ3224" i="4" s="1"/>
  <c r="BR3225" i="4" s="1"/>
  <c r="AY3226" i="4" s="1"/>
  <c r="M3225" i="4"/>
  <c r="N3225" i="4" s="1"/>
  <c r="W3225" i="4" s="1"/>
  <c r="AA3225" i="4" s="1"/>
  <c r="AB3225" i="4" s="1"/>
  <c r="HM3220" i="4"/>
  <c r="HR3220" i="4"/>
  <c r="HY3220" i="4" s="1"/>
  <c r="GE3224" i="4"/>
  <c r="GF3224" i="4" s="1"/>
  <c r="GA3225" i="4" s="1"/>
  <c r="FS3226" i="4" s="1"/>
  <c r="CX3224" i="4"/>
  <c r="DE3224" i="4" s="1"/>
  <c r="DF3225" i="4" s="1"/>
  <c r="CM3226" i="4" s="1"/>
  <c r="CW3226" i="4" s="1"/>
  <c r="CD3224" i="4"/>
  <c r="CK3224" i="4" s="1"/>
  <c r="CL3225" i="4" s="1"/>
  <c r="BS3226" i="4" s="1"/>
  <c r="FF3224" i="4"/>
  <c r="FM3224" i="4" s="1"/>
  <c r="FN3225" i="4" s="1"/>
  <c r="EU3226" i="4" s="1"/>
  <c r="FK3224" i="4"/>
  <c r="FL3224" i="4" s="1"/>
  <c r="FG3225" i="4" s="1"/>
  <c r="EY3226" i="4" s="1"/>
  <c r="CI3224" i="4"/>
  <c r="CJ3224" i="4" s="1"/>
  <c r="CE3225" i="4" s="1"/>
  <c r="BW3226" i="4" s="1"/>
  <c r="DC3224" i="4"/>
  <c r="DD3224" i="4" s="1"/>
  <c r="CY3225" i="4" s="1"/>
  <c r="CQ3226" i="4" s="1"/>
  <c r="EQ3224" i="4"/>
  <c r="ER3224" i="4" s="1"/>
  <c r="EM3225" i="4" s="1"/>
  <c r="EE3226" i="4" s="1"/>
  <c r="EL3224" i="4"/>
  <c r="ES3224" i="4" s="1"/>
  <c r="ET3225" i="4" s="1"/>
  <c r="EA3226" i="4" s="1"/>
  <c r="FZ3224" i="4"/>
  <c r="GG3224" i="4" s="1"/>
  <c r="GH3225" i="4" s="1"/>
  <c r="FO3226" i="4" s="1"/>
  <c r="DW3224" i="4"/>
  <c r="DX3224" i="4" s="1"/>
  <c r="DS3225" i="4" s="1"/>
  <c r="DK3226" i="4" s="1"/>
  <c r="HB3224" i="4"/>
  <c r="GU3224" i="4"/>
  <c r="HK3220" i="4" s="1"/>
  <c r="HQ3220" i="4" s="1"/>
  <c r="GT3224" i="4"/>
  <c r="GW3224" i="4"/>
  <c r="HS3220" i="4" l="1"/>
  <c r="AR3225" i="4"/>
  <c r="AS3225" i="4" s="1"/>
  <c r="AT3225" i="4" s="1"/>
  <c r="HP3220" i="4"/>
  <c r="HU3220" i="4" s="1"/>
  <c r="AG3225" i="4"/>
  <c r="AH3225" i="4" s="1"/>
  <c r="BD3226" i="4"/>
  <c r="BE3226" i="4" s="1"/>
  <c r="BF3226" i="4" s="1"/>
  <c r="BG3226" i="4" s="1"/>
  <c r="BH3226" i="4" s="1"/>
  <c r="BI3226" i="4"/>
  <c r="AZ3226" i="4"/>
  <c r="BA3226" i="4" s="1"/>
  <c r="BB3226" i="4" s="1"/>
  <c r="AD3225" i="4"/>
  <c r="K3226" i="4" s="1"/>
  <c r="O3226" i="4"/>
  <c r="X3226" i="4" s="1"/>
  <c r="Y3226" i="4" s="1"/>
  <c r="Z3226" i="4" s="1"/>
  <c r="CR3226" i="4"/>
  <c r="CS3226" i="4" s="1"/>
  <c r="CT3226" i="4" s="1"/>
  <c r="CU3226" i="4" s="1"/>
  <c r="CV3226" i="4" s="1"/>
  <c r="CN3226" i="4"/>
  <c r="CO3226" i="4" s="1"/>
  <c r="CP3226" i="4" s="1"/>
  <c r="GM3225" i="4"/>
  <c r="FP3226" i="4"/>
  <c r="FQ3226" i="4" s="1"/>
  <c r="FR3226" i="4" s="1"/>
  <c r="FY3226" i="4"/>
  <c r="FT3226" i="4"/>
  <c r="FU3226" i="4" s="1"/>
  <c r="FV3226" i="4" s="1"/>
  <c r="FW3226" i="4" s="1"/>
  <c r="FX3226" i="4" s="1"/>
  <c r="BT3226" i="4"/>
  <c r="BU3226" i="4" s="1"/>
  <c r="BV3226" i="4" s="1"/>
  <c r="CC3226" i="4"/>
  <c r="BX3226" i="4"/>
  <c r="BY3226" i="4" s="1"/>
  <c r="BZ3226" i="4" s="1"/>
  <c r="CA3226" i="4" s="1"/>
  <c r="CB3226" i="4" s="1"/>
  <c r="EZ3226" i="4"/>
  <c r="FA3226" i="4" s="1"/>
  <c r="FB3226" i="4" s="1"/>
  <c r="FC3226" i="4" s="1"/>
  <c r="FD3226" i="4" s="1"/>
  <c r="FE3226" i="4"/>
  <c r="EV3226" i="4"/>
  <c r="EW3226" i="4" s="1"/>
  <c r="EX3226" i="4" s="1"/>
  <c r="HA3224" i="4"/>
  <c r="EB3226" i="4"/>
  <c r="EC3226" i="4" s="1"/>
  <c r="ED3226" i="4" s="1"/>
  <c r="EK3226" i="4"/>
  <c r="EF3226" i="4"/>
  <c r="EG3226" i="4" s="1"/>
  <c r="EH3226" i="4" s="1"/>
  <c r="EI3226" i="4" s="1"/>
  <c r="EJ3226" i="4" s="1"/>
  <c r="GI3225" i="4"/>
  <c r="HJ3220" i="4"/>
  <c r="DH3226" i="4"/>
  <c r="DI3226" i="4" s="1"/>
  <c r="DJ3226" i="4" s="1"/>
  <c r="DQ3226" i="4"/>
  <c r="DL3226" i="4"/>
  <c r="DM3226" i="4" s="1"/>
  <c r="DN3226" i="4" s="1"/>
  <c r="DO3226" i="4" s="1"/>
  <c r="DP3226" i="4" s="1"/>
  <c r="GX3224" i="4"/>
  <c r="GY3224" i="4" s="1"/>
  <c r="GZ3224" i="4" s="1"/>
  <c r="HH3221" i="4" l="1"/>
  <c r="P3226" i="4"/>
  <c r="Q3226" i="4" s="1"/>
  <c r="R3226" i="4" s="1"/>
  <c r="S3226" i="4" s="1"/>
  <c r="T3226" i="4" s="1"/>
  <c r="U3226" i="4"/>
  <c r="L3226" i="4"/>
  <c r="M3226" i="4" s="1"/>
  <c r="N3226" i="4" s="1"/>
  <c r="AQ3225" i="4"/>
  <c r="AU3225" i="4" s="1"/>
  <c r="AV3225" i="4" s="1"/>
  <c r="AX3225" i="4"/>
  <c r="AE3226" i="4" s="1"/>
  <c r="BL3225" i="4"/>
  <c r="BM3225" i="4" s="1"/>
  <c r="HM3221" i="4"/>
  <c r="HT3220" i="4"/>
  <c r="HO3220" i="4"/>
  <c r="GN3225" i="4"/>
  <c r="GO3225" i="4" s="1"/>
  <c r="GP3225" i="4" s="1"/>
  <c r="GQ3225" i="4" s="1"/>
  <c r="GR3225" i="4" s="1"/>
  <c r="GS3225" i="4"/>
  <c r="GJ3225" i="4"/>
  <c r="BN3225" i="4" l="1"/>
  <c r="CF3225" i="4" s="1"/>
  <c r="CG3225" i="4" s="1"/>
  <c r="CH3225" i="4" s="1"/>
  <c r="CZ3225" i="4" s="1"/>
  <c r="DA3225" i="4" s="1"/>
  <c r="DB3225" i="4" s="1"/>
  <c r="DT3225" i="4" s="1"/>
  <c r="DU3225" i="4" s="1"/>
  <c r="DV3225" i="4" s="1"/>
  <c r="EN3225" i="4" s="1"/>
  <c r="EO3225" i="4" s="1"/>
  <c r="EP3225" i="4" s="1"/>
  <c r="FH3225" i="4" s="1"/>
  <c r="FI3225" i="4" s="1"/>
  <c r="FJ3225" i="4" s="1"/>
  <c r="GB3225" i="4" s="1"/>
  <c r="GC3225" i="4" s="1"/>
  <c r="GD3225" i="4" s="1"/>
  <c r="GV3225" i="4" s="1"/>
  <c r="GW3225" i="4" s="1"/>
  <c r="GX3225" i="4" s="1"/>
  <c r="AI3226" i="4"/>
  <c r="AR3226" i="4" s="1"/>
  <c r="AS3226" i="4" s="1"/>
  <c r="AT3226" i="4" s="1"/>
  <c r="BL3226" i="4" s="1"/>
  <c r="AO3226" i="4"/>
  <c r="AJ3226" i="4"/>
  <c r="AK3226" i="4" s="1"/>
  <c r="AL3226" i="4" s="1"/>
  <c r="AM3226" i="4" s="1"/>
  <c r="AN3226" i="4" s="1"/>
  <c r="AF3226" i="4"/>
  <c r="HL3221" i="4"/>
  <c r="FZ3225" i="4" s="1"/>
  <c r="GG3225" i="4" s="1"/>
  <c r="GH3226" i="4" s="1"/>
  <c r="FO3227" i="4" s="1"/>
  <c r="GK3225" i="4"/>
  <c r="GL3225" i="4" s="1"/>
  <c r="HS3221" i="4"/>
  <c r="DR3225" i="4"/>
  <c r="DY3225" i="4" s="1"/>
  <c r="DZ3226" i="4" s="1"/>
  <c r="DG3227" i="4" s="1"/>
  <c r="FF3225" i="4"/>
  <c r="FM3225" i="4" s="1"/>
  <c r="FN3226" i="4" s="1"/>
  <c r="EU3227" i="4" s="1"/>
  <c r="W3226" i="4"/>
  <c r="O3227" i="4" s="1"/>
  <c r="X3227" i="4" s="1"/>
  <c r="CI3225" i="4" l="1"/>
  <c r="CJ3225" i="4" s="1"/>
  <c r="CE3226" i="4" s="1"/>
  <c r="BW3227" i="4" s="1"/>
  <c r="DC3225" i="4"/>
  <c r="DD3225" i="4" s="1"/>
  <c r="CY3226" i="4" s="1"/>
  <c r="CQ3227" i="4" s="1"/>
  <c r="FK3225" i="4"/>
  <c r="FL3225" i="4" s="1"/>
  <c r="FG3226" i="4" s="1"/>
  <c r="EY3227" i="4" s="1"/>
  <c r="EQ3225" i="4"/>
  <c r="ER3225" i="4" s="1"/>
  <c r="EM3226" i="4" s="1"/>
  <c r="EE3227" i="4" s="1"/>
  <c r="DW3225" i="4"/>
  <c r="DX3225" i="4" s="1"/>
  <c r="DS3226" i="4" s="1"/>
  <c r="DK3227" i="4" s="1"/>
  <c r="BM3226" i="4"/>
  <c r="BN3226" i="4" s="1"/>
  <c r="CF3226" i="4" s="1"/>
  <c r="GE3225" i="4"/>
  <c r="GF3225" i="4" s="1"/>
  <c r="GA3226" i="4" s="1"/>
  <c r="FS3227" i="4" s="1"/>
  <c r="BO3225" i="4"/>
  <c r="BP3225" i="4" s="1"/>
  <c r="BK3226" i="4" s="1"/>
  <c r="BC3227" i="4" s="1"/>
  <c r="CX3225" i="4"/>
  <c r="DE3225" i="4" s="1"/>
  <c r="DF3226" i="4" s="1"/>
  <c r="CM3227" i="4" s="1"/>
  <c r="CR3227" i="4" s="1"/>
  <c r="CS3227" i="4" s="1"/>
  <c r="CT3227" i="4" s="1"/>
  <c r="CU3227" i="4" s="1"/>
  <c r="CV3227" i="4" s="1"/>
  <c r="CD3225" i="4"/>
  <c r="CK3225" i="4" s="1"/>
  <c r="CL3226" i="4" s="1"/>
  <c r="BS3227" i="4" s="1"/>
  <c r="BX3227" i="4" s="1"/>
  <c r="BY3227" i="4" s="1"/>
  <c r="BZ3227" i="4" s="1"/>
  <c r="CA3227" i="4" s="1"/>
  <c r="CB3227" i="4" s="1"/>
  <c r="HR3221" i="4"/>
  <c r="HY3221" i="4" s="1"/>
  <c r="HP3221" i="4"/>
  <c r="HU3221" i="4" s="1"/>
  <c r="V3225" i="4"/>
  <c r="AC3225" i="4" s="1"/>
  <c r="AD3226" i="4" s="1"/>
  <c r="K3227" i="4" s="1"/>
  <c r="P3227" i="4" s="1"/>
  <c r="BJ3225" i="4"/>
  <c r="BQ3225" i="4" s="1"/>
  <c r="BR3226" i="4" s="1"/>
  <c r="AY3227" i="4" s="1"/>
  <c r="AP3225" i="4"/>
  <c r="AW3225" i="4" s="1"/>
  <c r="AG3226" i="4"/>
  <c r="AH3226" i="4" s="1"/>
  <c r="EL3225" i="4"/>
  <c r="ES3225" i="4" s="1"/>
  <c r="ET3226" i="4" s="1"/>
  <c r="EA3227" i="4" s="1"/>
  <c r="EK3227" i="4" s="1"/>
  <c r="GT3225" i="4"/>
  <c r="HB3225" i="4"/>
  <c r="GU3225" i="4"/>
  <c r="GM3226" i="4" s="1"/>
  <c r="DL3227" i="4"/>
  <c r="DM3227" i="4" s="1"/>
  <c r="DN3227" i="4" s="1"/>
  <c r="DO3227" i="4" s="1"/>
  <c r="DP3227" i="4" s="1"/>
  <c r="DQ3227" i="4"/>
  <c r="DH3227" i="4"/>
  <c r="FT3227" i="4"/>
  <c r="FU3227" i="4" s="1"/>
  <c r="FV3227" i="4" s="1"/>
  <c r="FW3227" i="4" s="1"/>
  <c r="FX3227" i="4" s="1"/>
  <c r="FY3227" i="4"/>
  <c r="FP3227" i="4"/>
  <c r="EZ3227" i="4"/>
  <c r="FA3227" i="4" s="1"/>
  <c r="FB3227" i="4" s="1"/>
  <c r="FC3227" i="4" s="1"/>
  <c r="FD3227" i="4" s="1"/>
  <c r="FE3227" i="4"/>
  <c r="EV3227" i="4"/>
  <c r="EW3227" i="4" s="1"/>
  <c r="EX3227" i="4" s="1"/>
  <c r="CG3226" i="4"/>
  <c r="Y3227" i="4"/>
  <c r="Z3227" i="4" s="1"/>
  <c r="AA3226" i="4"/>
  <c r="AB3226" i="4" s="1"/>
  <c r="FQ3227" i="4" l="1"/>
  <c r="FR3227" i="4" s="1"/>
  <c r="DI3227" i="4"/>
  <c r="DJ3227" i="4" s="1"/>
  <c r="L3227" i="4"/>
  <c r="U3227" i="4"/>
  <c r="BT3227" i="4"/>
  <c r="BU3227" i="4" s="1"/>
  <c r="BV3227" i="4" s="1"/>
  <c r="CC3227" i="4"/>
  <c r="CN3227" i="4"/>
  <c r="CO3227" i="4" s="1"/>
  <c r="CP3227" i="4" s="1"/>
  <c r="CW3227" i="4"/>
  <c r="EF3227" i="4"/>
  <c r="EG3227" i="4" s="1"/>
  <c r="EH3227" i="4" s="1"/>
  <c r="EI3227" i="4" s="1"/>
  <c r="EJ3227" i="4" s="1"/>
  <c r="AQ3226" i="4"/>
  <c r="AU3226" i="4" s="1"/>
  <c r="AV3226" i="4" s="1"/>
  <c r="AX3226" i="4"/>
  <c r="AE3227" i="4" s="1"/>
  <c r="BD3227" i="4"/>
  <c r="BE3227" i="4" s="1"/>
  <c r="BF3227" i="4" s="1"/>
  <c r="BG3227" i="4" s="1"/>
  <c r="BH3227" i="4" s="1"/>
  <c r="BI3227" i="4"/>
  <c r="AZ3227" i="4"/>
  <c r="BA3227" i="4" s="1"/>
  <c r="BB3227" i="4" s="1"/>
  <c r="EB3227" i="4"/>
  <c r="EC3227" i="4" s="1"/>
  <c r="ED3227" i="4" s="1"/>
  <c r="Q3227" i="4"/>
  <c r="R3227" i="4" s="1"/>
  <c r="S3227" i="4" s="1"/>
  <c r="T3227" i="4" s="1"/>
  <c r="HK3221" i="4"/>
  <c r="HQ3221" i="4" s="1"/>
  <c r="GY3225" i="4"/>
  <c r="GZ3225" i="4" s="1"/>
  <c r="GI3226" i="4"/>
  <c r="HJ3221" i="4"/>
  <c r="HA3225" i="4"/>
  <c r="CH3226" i="4"/>
  <c r="CZ3226" i="4" s="1"/>
  <c r="M3227" i="4"/>
  <c r="N3227" i="4" s="1"/>
  <c r="HH3222" i="4" l="1"/>
  <c r="AI3227" i="4"/>
  <c r="AR3227" i="4" s="1"/>
  <c r="AS3227" i="4" s="1"/>
  <c r="AT3227" i="4" s="1"/>
  <c r="BL3227" i="4" s="1"/>
  <c r="BM3227" i="4" s="1"/>
  <c r="BN3227" i="4" s="1"/>
  <c r="AJ3227" i="4"/>
  <c r="AK3227" i="4" s="1"/>
  <c r="AL3227" i="4" s="1"/>
  <c r="AM3227" i="4" s="1"/>
  <c r="AN3227" i="4" s="1"/>
  <c r="AO3227" i="4"/>
  <c r="AF3227" i="4"/>
  <c r="AG3227" i="4" s="1"/>
  <c r="AH3227" i="4" s="1"/>
  <c r="HT3221" i="4"/>
  <c r="HO3221" i="4"/>
  <c r="GS3226" i="4"/>
  <c r="GN3226" i="4"/>
  <c r="GO3226" i="4" s="1"/>
  <c r="GP3226" i="4" s="1"/>
  <c r="GQ3226" i="4" s="1"/>
  <c r="GR3226" i="4" s="1"/>
  <c r="GJ3226" i="4"/>
  <c r="GK3226" i="4" s="1"/>
  <c r="GL3226" i="4" s="1"/>
  <c r="GU3226" i="4" s="1"/>
  <c r="DA3226" i="4"/>
  <c r="W3227" i="4"/>
  <c r="O3228" i="4" s="1"/>
  <c r="X3228" i="4" s="1"/>
  <c r="AQ3227" i="4" l="1"/>
  <c r="AI3228" i="4" s="1"/>
  <c r="CF3227" i="4"/>
  <c r="CG3227" i="4" s="1"/>
  <c r="CH3227" i="4" s="1"/>
  <c r="CZ3227" i="4" s="1"/>
  <c r="DA3227" i="4" s="1"/>
  <c r="DB3227" i="4" s="1"/>
  <c r="DT3227" i="4" s="1"/>
  <c r="GM3227" i="4"/>
  <c r="HK3222" i="4"/>
  <c r="HQ3222" i="4" s="1"/>
  <c r="HB3226" i="4"/>
  <c r="HM3222" i="4"/>
  <c r="HL3222" i="4"/>
  <c r="BO3226" i="4" s="1"/>
  <c r="BP3226" i="4" s="1"/>
  <c r="BK3227" i="4" s="1"/>
  <c r="BC3228" i="4" s="1"/>
  <c r="DB3226" i="4"/>
  <c r="Y3228" i="4"/>
  <c r="Z3228" i="4" s="1"/>
  <c r="AU3227" i="4"/>
  <c r="AV3227" i="4" s="1"/>
  <c r="AA3227" i="4"/>
  <c r="AB3227" i="4" s="1"/>
  <c r="AR3228" i="4" l="1"/>
  <c r="V3226" i="4"/>
  <c r="AC3226" i="4" s="1"/>
  <c r="AD3227" i="4" s="1"/>
  <c r="K3228" i="4" s="1"/>
  <c r="P3228" i="4" s="1"/>
  <c r="BJ3226" i="4"/>
  <c r="BQ3226" i="4" s="1"/>
  <c r="BR3227" i="4" s="1"/>
  <c r="AY3228" i="4" s="1"/>
  <c r="AP3226" i="4"/>
  <c r="AW3226" i="4" s="1"/>
  <c r="AX3227" i="4" s="1"/>
  <c r="AE3228" i="4" s="1"/>
  <c r="CI3226" i="4"/>
  <c r="CJ3226" i="4" s="1"/>
  <c r="CE3227" i="4" s="1"/>
  <c r="BW3228" i="4" s="1"/>
  <c r="CX3226" i="4"/>
  <c r="DE3226" i="4" s="1"/>
  <c r="DF3227" i="4" s="1"/>
  <c r="CM3228" i="4" s="1"/>
  <c r="CD3226" i="4"/>
  <c r="CK3226" i="4" s="1"/>
  <c r="CL3227" i="4" s="1"/>
  <c r="BS3228" i="4" s="1"/>
  <c r="GT3226" i="4"/>
  <c r="HA3226" i="4" s="1"/>
  <c r="DC3226" i="4"/>
  <c r="DD3226" i="4" s="1"/>
  <c r="CY3227" i="4" s="1"/>
  <c r="CQ3228" i="4" s="1"/>
  <c r="DT3226" i="4"/>
  <c r="DU3226" i="4" s="1"/>
  <c r="HP3222" i="4"/>
  <c r="HU3222" i="4" s="1"/>
  <c r="DR3226" i="4"/>
  <c r="DY3226" i="4" s="1"/>
  <c r="DZ3227" i="4" s="1"/>
  <c r="DG3228" i="4" s="1"/>
  <c r="FZ3226" i="4"/>
  <c r="GG3226" i="4" s="1"/>
  <c r="GH3227" i="4" s="1"/>
  <c r="FO3228" i="4" s="1"/>
  <c r="EL3226" i="4"/>
  <c r="ES3226" i="4" s="1"/>
  <c r="ET3227" i="4" s="1"/>
  <c r="EA3228" i="4" s="1"/>
  <c r="HR3222" i="4"/>
  <c r="HY3222" i="4" s="1"/>
  <c r="FF3226" i="4"/>
  <c r="FM3226" i="4" s="1"/>
  <c r="FN3227" i="4" s="1"/>
  <c r="EU3228" i="4" s="1"/>
  <c r="GI3227" i="4"/>
  <c r="HJ3222" i="4"/>
  <c r="HT3222" i="4" s="1"/>
  <c r="HS3222" i="4"/>
  <c r="DU3227" i="4"/>
  <c r="DV3227" i="4" s="1"/>
  <c r="EN3227" i="4" s="1"/>
  <c r="AS3228" i="4"/>
  <c r="U3228" i="4"/>
  <c r="L3228" i="4"/>
  <c r="AO3228" i="4" l="1"/>
  <c r="AF3228" i="4"/>
  <c r="AG3228" i="4" s="1"/>
  <c r="AH3228" i="4" s="1"/>
  <c r="AQ3228" i="4" s="1"/>
  <c r="AI3229" i="4" s="1"/>
  <c r="AJ3228" i="4"/>
  <c r="AK3228" i="4" s="1"/>
  <c r="AL3228" i="4" s="1"/>
  <c r="AM3228" i="4" s="1"/>
  <c r="AN3228" i="4" s="1"/>
  <c r="BD3228" i="4"/>
  <c r="BE3228" i="4" s="1"/>
  <c r="BF3228" i="4" s="1"/>
  <c r="BG3228" i="4" s="1"/>
  <c r="BH3228" i="4" s="1"/>
  <c r="BI3228" i="4"/>
  <c r="AZ3228" i="4"/>
  <c r="BA3228" i="4" s="1"/>
  <c r="BB3228" i="4" s="1"/>
  <c r="BX3228" i="4"/>
  <c r="BY3228" i="4" s="1"/>
  <c r="BZ3228" i="4" s="1"/>
  <c r="CA3228" i="4" s="1"/>
  <c r="CB3228" i="4" s="1"/>
  <c r="BT3228" i="4"/>
  <c r="CC3228" i="4"/>
  <c r="CR3228" i="4"/>
  <c r="CS3228" i="4" s="1"/>
  <c r="CT3228" i="4" s="1"/>
  <c r="CU3228" i="4" s="1"/>
  <c r="CV3228" i="4" s="1"/>
  <c r="CW3228" i="4"/>
  <c r="CN3228" i="4"/>
  <c r="CO3228" i="4" s="1"/>
  <c r="CP3228" i="4" s="1"/>
  <c r="Q3228" i="4"/>
  <c r="R3228" i="4" s="1"/>
  <c r="S3228" i="4" s="1"/>
  <c r="T3228" i="4" s="1"/>
  <c r="GS3227" i="4"/>
  <c r="GJ3227" i="4"/>
  <c r="GK3227" i="4" s="1"/>
  <c r="GL3227" i="4" s="1"/>
  <c r="HB3227" i="4" s="1"/>
  <c r="GN3227" i="4"/>
  <c r="GO3227" i="4" s="1"/>
  <c r="GP3227" i="4" s="1"/>
  <c r="GQ3227" i="4" s="1"/>
  <c r="GR3227" i="4" s="1"/>
  <c r="EV3228" i="4"/>
  <c r="FE3228" i="4"/>
  <c r="EZ3228" i="4"/>
  <c r="FA3228" i="4" s="1"/>
  <c r="FB3228" i="4" s="1"/>
  <c r="FC3228" i="4" s="1"/>
  <c r="FD3228" i="4" s="1"/>
  <c r="EK3228" i="4"/>
  <c r="EB3228" i="4"/>
  <c r="EF3228" i="4"/>
  <c r="EG3228" i="4" s="1"/>
  <c r="EH3228" i="4" s="1"/>
  <c r="EI3228" i="4" s="1"/>
  <c r="EJ3228" i="4" s="1"/>
  <c r="FT3228" i="4"/>
  <c r="FU3228" i="4" s="1"/>
  <c r="FV3228" i="4" s="1"/>
  <c r="FW3228" i="4" s="1"/>
  <c r="FX3228" i="4" s="1"/>
  <c r="FP3228" i="4"/>
  <c r="FY3228" i="4"/>
  <c r="DQ3228" i="4"/>
  <c r="DH3228" i="4"/>
  <c r="DL3228" i="4"/>
  <c r="DM3228" i="4" s="1"/>
  <c r="DN3228" i="4" s="1"/>
  <c r="DO3228" i="4" s="1"/>
  <c r="DP3228" i="4" s="1"/>
  <c r="HO3222" i="4"/>
  <c r="EO3227" i="4"/>
  <c r="EP3227" i="4" s="1"/>
  <c r="FH3227" i="4" s="1"/>
  <c r="DV3226" i="4"/>
  <c r="AT3228" i="4"/>
  <c r="BL3228" i="4" s="1"/>
  <c r="M3228" i="4"/>
  <c r="N3228" i="4" s="1"/>
  <c r="BU3228" i="4" l="1"/>
  <c r="BV3228" i="4" s="1"/>
  <c r="DW3226" i="4"/>
  <c r="DX3226" i="4" s="1"/>
  <c r="DS3227" i="4" s="1"/>
  <c r="DK3228" i="4" s="1"/>
  <c r="DI3228" i="4" s="1"/>
  <c r="DJ3228" i="4" s="1"/>
  <c r="EN3226" i="4"/>
  <c r="EO3226" i="4" s="1"/>
  <c r="GI3228" i="4"/>
  <c r="HJ3223" i="4"/>
  <c r="HT3223" i="4" s="1"/>
  <c r="FI3227" i="4"/>
  <c r="FJ3227" i="4" s="1"/>
  <c r="GB3227" i="4" s="1"/>
  <c r="BM3228" i="4"/>
  <c r="BN3228" i="4" s="1"/>
  <c r="CF3228" i="4" s="1"/>
  <c r="W3228" i="4"/>
  <c r="GN3228" i="4" l="1"/>
  <c r="GO3228" i="4" s="1"/>
  <c r="GP3228" i="4" s="1"/>
  <c r="GQ3228" i="4" s="1"/>
  <c r="GR3228" i="4" s="1"/>
  <c r="GJ3228" i="4"/>
  <c r="GS3228" i="4"/>
  <c r="GC3227" i="4"/>
  <c r="GD3227" i="4" s="1"/>
  <c r="GV3227" i="4" s="1"/>
  <c r="EP3226" i="4"/>
  <c r="FH3226" i="4" s="1"/>
  <c r="CG3228" i="4"/>
  <c r="CH3228" i="4" s="1"/>
  <c r="CZ3228" i="4" s="1"/>
  <c r="O3229" i="4"/>
  <c r="X3229" i="4" s="1"/>
  <c r="EQ3226" i="4" l="1"/>
  <c r="ER3226" i="4" s="1"/>
  <c r="EM3227" i="4" s="1"/>
  <c r="EE3228" i="4" s="1"/>
  <c r="EC3228" i="4" s="1"/>
  <c r="ED3228" i="4" s="1"/>
  <c r="GW3227" i="4"/>
  <c r="GX3227" i="4" s="1"/>
  <c r="FI3226" i="4"/>
  <c r="DA3228" i="4"/>
  <c r="DB3228" i="4" s="1"/>
  <c r="DT3228" i="4" s="1"/>
  <c r="AU3228" i="4"/>
  <c r="AV3228" i="4" s="1"/>
  <c r="Y3229" i="4"/>
  <c r="Z3229" i="4" s="1"/>
  <c r="AR3229" i="4" s="1"/>
  <c r="AA3228" i="4"/>
  <c r="AB3228" i="4" s="1"/>
  <c r="FJ3226" i="4" l="1"/>
  <c r="GB3226" i="4" s="1"/>
  <c r="FK3226" i="4"/>
  <c r="FL3226" i="4" s="1"/>
  <c r="FG3227" i="4" s="1"/>
  <c r="EY3228" i="4" s="1"/>
  <c r="EW3228" i="4" s="1"/>
  <c r="EX3228" i="4" s="1"/>
  <c r="DU3228" i="4"/>
  <c r="DV3228" i="4" s="1"/>
  <c r="EN3228" i="4" s="1"/>
  <c r="AS3229" i="4"/>
  <c r="AT3229" i="4" s="1"/>
  <c r="GC3226" i="4" l="1"/>
  <c r="EO3228" i="4"/>
  <c r="EP3228" i="4" s="1"/>
  <c r="FH3228" i="4" s="1"/>
  <c r="GD3226" i="4" l="1"/>
  <c r="GV3226" i="4" s="1"/>
  <c r="FI3228" i="4"/>
  <c r="FJ3228" i="4" s="1"/>
  <c r="GE3226" i="4" l="1"/>
  <c r="GF3226" i="4" s="1"/>
  <c r="GA3227" i="4" s="1"/>
  <c r="FS3228" i="4" s="1"/>
  <c r="FQ3228" i="4" s="1"/>
  <c r="FR3228" i="4" s="1"/>
  <c r="GW3226" i="4"/>
  <c r="GB3228" i="4" l="1"/>
  <c r="GC3228" i="4" s="1"/>
  <c r="GD3228" i="4" s="1"/>
  <c r="GX3226" i="4"/>
  <c r="GY3226" i="4" s="1"/>
  <c r="GZ3226" i="4" s="1"/>
  <c r="GU3227" i="4" l="1"/>
  <c r="HH3223" i="4"/>
  <c r="GM3228" i="4"/>
  <c r="GV3228" i="4" s="1"/>
  <c r="HK3223" i="4"/>
  <c r="HL3223" i="4" l="1"/>
  <c r="BO3227" i="4" s="1"/>
  <c r="BP3227" i="4" s="1"/>
  <c r="BK3228" i="4" s="1"/>
  <c r="HM3223" i="4"/>
  <c r="HS3223" i="4" s="1"/>
  <c r="HQ3223" i="4"/>
  <c r="GK3228" i="4"/>
  <c r="GL3228" i="4" s="1"/>
  <c r="GW3228" i="4"/>
  <c r="GX3228" i="4" s="1"/>
  <c r="FZ3227" i="4"/>
  <c r="GG3227" i="4" s="1"/>
  <c r="GH3228" i="4" s="1"/>
  <c r="FO3229" i="4" s="1"/>
  <c r="FF3227" i="4"/>
  <c r="FM3227" i="4" s="1"/>
  <c r="FN3228" i="4" s="1"/>
  <c r="EU3229" i="4" s="1"/>
  <c r="GT3227" i="4"/>
  <c r="HA3227" i="4" s="1"/>
  <c r="DR3227" i="4"/>
  <c r="DY3227" i="4" s="1"/>
  <c r="DZ3228" i="4" s="1"/>
  <c r="DG3229" i="4" s="1"/>
  <c r="CI3227" i="4"/>
  <c r="CJ3227" i="4" s="1"/>
  <c r="CE3228" i="4" s="1"/>
  <c r="BW3229" i="4" s="1"/>
  <c r="DW3227" i="4"/>
  <c r="DX3227" i="4" s="1"/>
  <c r="DS3228" i="4" s="1"/>
  <c r="DK3229" i="4" s="1"/>
  <c r="EL3227" i="4"/>
  <c r="ES3227" i="4" s="1"/>
  <c r="ET3228" i="4" s="1"/>
  <c r="EA3229" i="4" s="1"/>
  <c r="EQ3227" i="4"/>
  <c r="ER3227" i="4" s="1"/>
  <c r="EM3228" i="4" s="1"/>
  <c r="EE3229" i="4" s="1"/>
  <c r="GE3227" i="4"/>
  <c r="GF3227" i="4" s="1"/>
  <c r="GA3228" i="4" s="1"/>
  <c r="FS3229" i="4" s="1"/>
  <c r="DC3227" i="4"/>
  <c r="DD3227" i="4" s="1"/>
  <c r="CY3228" i="4" s="1"/>
  <c r="CQ3229" i="4" s="1"/>
  <c r="FK3227" i="4"/>
  <c r="FL3227" i="4" s="1"/>
  <c r="FG3228" i="4" s="1"/>
  <c r="EY3229" i="4" s="1"/>
  <c r="BC3229" i="4" l="1"/>
  <c r="BJ3227" i="4"/>
  <c r="BQ3227" i="4" s="1"/>
  <c r="BR3228" i="4" s="1"/>
  <c r="AY3229" i="4" s="1"/>
  <c r="V3227" i="4"/>
  <c r="AC3227" i="4" s="1"/>
  <c r="AD3228" i="4" s="1"/>
  <c r="K3229" i="4" s="1"/>
  <c r="AP3227" i="4"/>
  <c r="AW3227" i="4" s="1"/>
  <c r="AX3228" i="4" s="1"/>
  <c r="AE3229" i="4" s="1"/>
  <c r="HR3223" i="4"/>
  <c r="HY3223" i="4" s="1"/>
  <c r="CD3227" i="4"/>
  <c r="CK3227" i="4" s="1"/>
  <c r="CL3228" i="4" s="1"/>
  <c r="BS3229" i="4" s="1"/>
  <c r="CX3227" i="4"/>
  <c r="DE3227" i="4" s="1"/>
  <c r="DF3228" i="4" s="1"/>
  <c r="CM3229" i="4" s="1"/>
  <c r="HO3223" i="4"/>
  <c r="GY3227" i="4"/>
  <c r="GZ3227" i="4" s="1"/>
  <c r="GU3228" i="4" s="1"/>
  <c r="HK3224" i="4" s="1"/>
  <c r="HQ3224" i="4" s="1"/>
  <c r="HP3223" i="4"/>
  <c r="HU3223" i="4" s="1"/>
  <c r="EF3229" i="4"/>
  <c r="EG3229" i="4" s="1"/>
  <c r="EH3229" i="4" s="1"/>
  <c r="EI3229" i="4" s="1"/>
  <c r="EJ3229" i="4" s="1"/>
  <c r="EB3229" i="4"/>
  <c r="EC3229" i="4" s="1"/>
  <c r="ED3229" i="4" s="1"/>
  <c r="EK3229" i="4"/>
  <c r="FP3229" i="4"/>
  <c r="FQ3229" i="4" s="1"/>
  <c r="FR3229" i="4" s="1"/>
  <c r="FY3229" i="4"/>
  <c r="FT3229" i="4"/>
  <c r="FU3229" i="4" s="1"/>
  <c r="FV3229" i="4" s="1"/>
  <c r="FW3229" i="4" s="1"/>
  <c r="FX3229" i="4" s="1"/>
  <c r="DL3229" i="4"/>
  <c r="DM3229" i="4" s="1"/>
  <c r="DN3229" i="4" s="1"/>
  <c r="DO3229" i="4" s="1"/>
  <c r="DP3229" i="4" s="1"/>
  <c r="DQ3229" i="4"/>
  <c r="DH3229" i="4"/>
  <c r="DI3229" i="4" s="1"/>
  <c r="DJ3229" i="4" s="1"/>
  <c r="HB3228" i="4"/>
  <c r="EV3229" i="4"/>
  <c r="EW3229" i="4" s="1"/>
  <c r="EX3229" i="4" s="1"/>
  <c r="FE3229" i="4"/>
  <c r="EZ3229" i="4"/>
  <c r="FA3229" i="4" s="1"/>
  <c r="FB3229" i="4" s="1"/>
  <c r="FC3229" i="4" s="1"/>
  <c r="FD3229" i="4" s="1"/>
  <c r="HH3224" i="4" l="1"/>
  <c r="BL3229" i="4"/>
  <c r="BM3229" i="4" s="1"/>
  <c r="BN3229" i="4" s="1"/>
  <c r="AJ3229" i="4"/>
  <c r="AK3229" i="4" s="1"/>
  <c r="AL3229" i="4" s="1"/>
  <c r="AM3229" i="4" s="1"/>
  <c r="AN3229" i="4" s="1"/>
  <c r="AF3229" i="4"/>
  <c r="AG3229" i="4" s="1"/>
  <c r="AH3229" i="4" s="1"/>
  <c r="AQ3229" i="4" s="1"/>
  <c r="AO3229" i="4"/>
  <c r="P3229" i="4"/>
  <c r="Q3229" i="4" s="1"/>
  <c r="R3229" i="4" s="1"/>
  <c r="S3229" i="4" s="1"/>
  <c r="T3229" i="4" s="1"/>
  <c r="U3229" i="4"/>
  <c r="L3229" i="4"/>
  <c r="BI3229" i="4"/>
  <c r="BD3229" i="4"/>
  <c r="BE3229" i="4" s="1"/>
  <c r="BF3229" i="4" s="1"/>
  <c r="BG3229" i="4" s="1"/>
  <c r="BH3229" i="4" s="1"/>
  <c r="AZ3229" i="4"/>
  <c r="BA3229" i="4" s="1"/>
  <c r="BB3229" i="4" s="1"/>
  <c r="CR3229" i="4"/>
  <c r="CS3229" i="4" s="1"/>
  <c r="CT3229" i="4" s="1"/>
  <c r="CU3229" i="4" s="1"/>
  <c r="CV3229" i="4" s="1"/>
  <c r="CW3229" i="4"/>
  <c r="CN3229" i="4"/>
  <c r="BX3229" i="4"/>
  <c r="BY3229" i="4" s="1"/>
  <c r="BZ3229" i="4" s="1"/>
  <c r="CA3229" i="4" s="1"/>
  <c r="CB3229" i="4" s="1"/>
  <c r="CC3229" i="4"/>
  <c r="BT3229" i="4"/>
  <c r="BU3229" i="4" s="1"/>
  <c r="BV3229" i="4" s="1"/>
  <c r="HM3224" i="4"/>
  <c r="GM3229" i="4"/>
  <c r="GI3229" i="4"/>
  <c r="HJ3224" i="4"/>
  <c r="CF3229" i="4" l="1"/>
  <c r="CG3229" i="4" s="1"/>
  <c r="CH3229" i="4" s="1"/>
  <c r="CZ3229" i="4" s="1"/>
  <c r="DA3229" i="4" s="1"/>
  <c r="DB3229" i="4" s="1"/>
  <c r="DT3229" i="4" s="1"/>
  <c r="DU3229" i="4" s="1"/>
  <c r="DV3229" i="4" s="1"/>
  <c r="M3229" i="4"/>
  <c r="N3229" i="4" s="1"/>
  <c r="AI3230" i="4"/>
  <c r="AU3229" i="4"/>
  <c r="AV3229" i="4" s="1"/>
  <c r="HL3224" i="4"/>
  <c r="CI3228" i="4" s="1"/>
  <c r="CJ3228" i="4" s="1"/>
  <c r="CE3229" i="4" s="1"/>
  <c r="BW3230" i="4" s="1"/>
  <c r="CO3229" i="4"/>
  <c r="CP3229" i="4" s="1"/>
  <c r="FK3228" i="4"/>
  <c r="FL3228" i="4" s="1"/>
  <c r="FG3229" i="4" s="1"/>
  <c r="EY3230" i="4" s="1"/>
  <c r="DW3228" i="4"/>
  <c r="DX3228" i="4" s="1"/>
  <c r="DS3229" i="4" s="1"/>
  <c r="DK3230" i="4" s="1"/>
  <c r="DC3228" i="4"/>
  <c r="DD3228" i="4" s="1"/>
  <c r="HS3224" i="4"/>
  <c r="HT3224" i="4"/>
  <c r="GJ3229" i="4"/>
  <c r="GK3229" i="4" s="1"/>
  <c r="GL3229" i="4" s="1"/>
  <c r="GN3229" i="4"/>
  <c r="GO3229" i="4" s="1"/>
  <c r="GP3229" i="4" s="1"/>
  <c r="GQ3229" i="4" s="1"/>
  <c r="GR3229" i="4" s="1"/>
  <c r="GS3229" i="4"/>
  <c r="HR3224" i="4" l="1"/>
  <c r="HY3224" i="4" s="1"/>
  <c r="HO3224" i="4"/>
  <c r="DR3228" i="4"/>
  <c r="DY3228" i="4" s="1"/>
  <c r="DZ3229" i="4" s="1"/>
  <c r="DG3230" i="4" s="1"/>
  <c r="DQ3230" i="4" s="1"/>
  <c r="BO3228" i="4"/>
  <c r="BP3228" i="4" s="1"/>
  <c r="BK3229" i="4" s="1"/>
  <c r="GE3228" i="4"/>
  <c r="GF3228" i="4" s="1"/>
  <c r="GA3229" i="4" s="1"/>
  <c r="FS3230" i="4" s="1"/>
  <c r="EQ3228" i="4"/>
  <c r="ER3228" i="4" s="1"/>
  <c r="EM3229" i="4" s="1"/>
  <c r="EE3230" i="4" s="1"/>
  <c r="FZ3228" i="4"/>
  <c r="GG3228" i="4" s="1"/>
  <c r="GH3229" i="4" s="1"/>
  <c r="FO3230" i="4" s="1"/>
  <c r="FP3230" i="4" s="1"/>
  <c r="GY3228" i="4"/>
  <c r="GZ3228" i="4" s="1"/>
  <c r="GU3229" i="4" s="1"/>
  <c r="GT3228" i="4"/>
  <c r="HA3228" i="4" s="1"/>
  <c r="FF3228" i="4"/>
  <c r="FM3228" i="4" s="1"/>
  <c r="FN3229" i="4" s="1"/>
  <c r="EU3230" i="4" s="1"/>
  <c r="EZ3230" i="4" s="1"/>
  <c r="FA3230" i="4" s="1"/>
  <c r="FB3230" i="4" s="1"/>
  <c r="FC3230" i="4" s="1"/>
  <c r="FD3230" i="4" s="1"/>
  <c r="EL3228" i="4"/>
  <c r="ES3228" i="4" s="1"/>
  <c r="ET3229" i="4" s="1"/>
  <c r="EA3230" i="4" s="1"/>
  <c r="EB3230" i="4" s="1"/>
  <c r="EC3230" i="4" s="1"/>
  <c r="ED3230" i="4" s="1"/>
  <c r="W3229" i="4"/>
  <c r="AA3229" i="4" s="1"/>
  <c r="AB3229" i="4" s="1"/>
  <c r="AP3228" i="4"/>
  <c r="AW3228" i="4" s="1"/>
  <c r="AX3229" i="4" s="1"/>
  <c r="AE3230" i="4" s="1"/>
  <c r="V3228" i="4"/>
  <c r="AC3228" i="4" s="1"/>
  <c r="AD3229" i="4" s="1"/>
  <c r="K3230" i="4" s="1"/>
  <c r="BJ3228" i="4"/>
  <c r="BQ3228" i="4" s="1"/>
  <c r="BR3229" i="4" s="1"/>
  <c r="AY3230" i="4" s="1"/>
  <c r="CY3229" i="4"/>
  <c r="CQ3230" i="4" s="1"/>
  <c r="HP3224" i="4"/>
  <c r="HU3224" i="4" s="1"/>
  <c r="CX3228" i="4"/>
  <c r="DE3228" i="4" s="1"/>
  <c r="DF3229" i="4" s="1"/>
  <c r="CM3230" i="4" s="1"/>
  <c r="CD3228" i="4"/>
  <c r="CK3228" i="4" s="1"/>
  <c r="CL3229" i="4" s="1"/>
  <c r="BS3230" i="4" s="1"/>
  <c r="EN3229" i="4"/>
  <c r="EO3229" i="4" s="1"/>
  <c r="EP3229" i="4" s="1"/>
  <c r="HB3229" i="4" l="1"/>
  <c r="HH3225" i="4"/>
  <c r="FQ3230" i="4"/>
  <c r="FR3230" i="4" s="1"/>
  <c r="DL3230" i="4"/>
  <c r="DM3230" i="4" s="1"/>
  <c r="DN3230" i="4" s="1"/>
  <c r="DO3230" i="4" s="1"/>
  <c r="DP3230" i="4" s="1"/>
  <c r="DH3230" i="4"/>
  <c r="DI3230" i="4" s="1"/>
  <c r="DJ3230" i="4" s="1"/>
  <c r="FT3230" i="4"/>
  <c r="FU3230" i="4" s="1"/>
  <c r="FV3230" i="4" s="1"/>
  <c r="FW3230" i="4" s="1"/>
  <c r="FX3230" i="4" s="1"/>
  <c r="FY3230" i="4"/>
  <c r="O3230" i="4"/>
  <c r="X3230" i="4" s="1"/>
  <c r="Y3230" i="4" s="1"/>
  <c r="Z3230" i="4" s="1"/>
  <c r="EV3230" i="4"/>
  <c r="EW3230" i="4" s="1"/>
  <c r="EX3230" i="4" s="1"/>
  <c r="FE3230" i="4"/>
  <c r="BC3230" i="4"/>
  <c r="EK3230" i="4"/>
  <c r="EF3230" i="4"/>
  <c r="EG3230" i="4" s="1"/>
  <c r="EH3230" i="4" s="1"/>
  <c r="EI3230" i="4" s="1"/>
  <c r="EJ3230" i="4" s="1"/>
  <c r="U3230" i="4"/>
  <c r="P3230" i="4"/>
  <c r="Q3230" i="4" s="1"/>
  <c r="R3230" i="4" s="1"/>
  <c r="S3230" i="4" s="1"/>
  <c r="T3230" i="4" s="1"/>
  <c r="L3230" i="4"/>
  <c r="M3230" i="4" s="1"/>
  <c r="N3230" i="4" s="1"/>
  <c r="BI3230" i="4"/>
  <c r="BD3230" i="4"/>
  <c r="BE3230" i="4" s="1"/>
  <c r="BF3230" i="4" s="1"/>
  <c r="BG3230" i="4" s="1"/>
  <c r="BH3230" i="4" s="1"/>
  <c r="AZ3230" i="4"/>
  <c r="AJ3230" i="4"/>
  <c r="AK3230" i="4" s="1"/>
  <c r="AL3230" i="4" s="1"/>
  <c r="AM3230" i="4" s="1"/>
  <c r="AN3230" i="4" s="1"/>
  <c r="AO3230" i="4"/>
  <c r="AF3230" i="4"/>
  <c r="HK3225" i="4"/>
  <c r="HQ3225" i="4" s="1"/>
  <c r="HM3225" i="4"/>
  <c r="CW3230" i="4"/>
  <c r="CR3230" i="4"/>
  <c r="CS3230" i="4" s="1"/>
  <c r="CT3230" i="4" s="1"/>
  <c r="CU3230" i="4" s="1"/>
  <c r="CV3230" i="4" s="1"/>
  <c r="CN3230" i="4"/>
  <c r="CO3230" i="4" s="1"/>
  <c r="CP3230" i="4" s="1"/>
  <c r="BX3230" i="4"/>
  <c r="BY3230" i="4" s="1"/>
  <c r="BZ3230" i="4" s="1"/>
  <c r="CA3230" i="4" s="1"/>
  <c r="CB3230" i="4" s="1"/>
  <c r="BT3230" i="4"/>
  <c r="BU3230" i="4" s="1"/>
  <c r="BV3230" i="4" s="1"/>
  <c r="CC3230" i="4"/>
  <c r="FH3229" i="4"/>
  <c r="FI3229" i="4" s="1"/>
  <c r="FJ3229" i="4" s="1"/>
  <c r="GM3230" i="4"/>
  <c r="GI3230" i="4"/>
  <c r="HJ3225" i="4"/>
  <c r="W3230" i="4" l="1"/>
  <c r="AA3230" i="4" s="1"/>
  <c r="AB3230" i="4" s="1"/>
  <c r="AR3230" i="4"/>
  <c r="AS3230" i="4" s="1"/>
  <c r="AT3230" i="4" s="1"/>
  <c r="BL3230" i="4" s="1"/>
  <c r="BM3230" i="4" s="1"/>
  <c r="BN3230" i="4" s="1"/>
  <c r="BA3230" i="4"/>
  <c r="BB3230" i="4" s="1"/>
  <c r="AG3230" i="4"/>
  <c r="AH3230" i="4" s="1"/>
  <c r="HL3225" i="4"/>
  <c r="CX3229" i="4"/>
  <c r="DE3229" i="4" s="1"/>
  <c r="DF3230" i="4" s="1"/>
  <c r="CM3231" i="4" s="1"/>
  <c r="GB3229" i="4"/>
  <c r="GC3229" i="4" s="1"/>
  <c r="GD3229" i="4" s="1"/>
  <c r="HO3225" i="4"/>
  <c r="HS3225" i="4"/>
  <c r="FK3229" i="4"/>
  <c r="FL3229" i="4" s="1"/>
  <c r="FG3230" i="4" s="1"/>
  <c r="EY3231" i="4" s="1"/>
  <c r="EQ3229" i="4"/>
  <c r="ER3229" i="4" s="1"/>
  <c r="EM3230" i="4" s="1"/>
  <c r="EE3231" i="4" s="1"/>
  <c r="CI3229" i="4"/>
  <c r="CJ3229" i="4" s="1"/>
  <c r="CE3230" i="4" s="1"/>
  <c r="BW3231" i="4" s="1"/>
  <c r="DW3229" i="4"/>
  <c r="DX3229" i="4" s="1"/>
  <c r="DS3230" i="4" s="1"/>
  <c r="DK3231" i="4" s="1"/>
  <c r="FF3229" i="4"/>
  <c r="FM3229" i="4" s="1"/>
  <c r="FN3230" i="4" s="1"/>
  <c r="EU3231" i="4" s="1"/>
  <c r="GJ3230" i="4"/>
  <c r="GK3230" i="4" s="1"/>
  <c r="GL3230" i="4" s="1"/>
  <c r="GS3230" i="4"/>
  <c r="GN3230" i="4"/>
  <c r="GO3230" i="4" s="1"/>
  <c r="GP3230" i="4" s="1"/>
  <c r="GQ3230" i="4" s="1"/>
  <c r="GR3230" i="4" s="1"/>
  <c r="HT3225" i="4"/>
  <c r="FZ3229" i="4" l="1"/>
  <c r="GG3229" i="4" s="1"/>
  <c r="GH3230" i="4" s="1"/>
  <c r="FO3231" i="4" s="1"/>
  <c r="BO3229" i="4"/>
  <c r="BP3229" i="4" s="1"/>
  <c r="BK3230" i="4" s="1"/>
  <c r="BC3231" i="4" s="1"/>
  <c r="DC3229" i="4"/>
  <c r="DD3229" i="4" s="1"/>
  <c r="CY3230" i="4" s="1"/>
  <c r="CQ3231" i="4" s="1"/>
  <c r="GE3229" i="4"/>
  <c r="GF3229" i="4" s="1"/>
  <c r="GA3230" i="4" s="1"/>
  <c r="FS3231" i="4" s="1"/>
  <c r="O3231" i="4"/>
  <c r="X3231" i="4" s="1"/>
  <c r="Y3231" i="4" s="1"/>
  <c r="Z3231" i="4" s="1"/>
  <c r="CD3229" i="4"/>
  <c r="CK3229" i="4" s="1"/>
  <c r="CL3230" i="4" s="1"/>
  <c r="BS3231" i="4" s="1"/>
  <c r="BX3231" i="4" s="1"/>
  <c r="BY3231" i="4" s="1"/>
  <c r="BZ3231" i="4" s="1"/>
  <c r="CA3231" i="4" s="1"/>
  <c r="CB3231" i="4" s="1"/>
  <c r="GT3229" i="4"/>
  <c r="HA3229" i="4" s="1"/>
  <c r="DR3229" i="4"/>
  <c r="DY3229" i="4" s="1"/>
  <c r="DZ3230" i="4" s="1"/>
  <c r="DG3231" i="4" s="1"/>
  <c r="DL3231" i="4" s="1"/>
  <c r="DM3231" i="4" s="1"/>
  <c r="DN3231" i="4" s="1"/>
  <c r="DO3231" i="4" s="1"/>
  <c r="DP3231" i="4" s="1"/>
  <c r="CF3230" i="4"/>
  <c r="CG3230" i="4" s="1"/>
  <c r="CH3230" i="4" s="1"/>
  <c r="CZ3230" i="4" s="1"/>
  <c r="DA3230" i="4" s="1"/>
  <c r="DB3230" i="4" s="1"/>
  <c r="DT3230" i="4" s="1"/>
  <c r="DU3230" i="4" s="1"/>
  <c r="DV3230" i="4" s="1"/>
  <c r="EN3230" i="4" s="1"/>
  <c r="EO3230" i="4" s="1"/>
  <c r="EP3230" i="4" s="1"/>
  <c r="HR3225" i="4"/>
  <c r="HY3225" i="4" s="1"/>
  <c r="HP3225" i="4"/>
  <c r="HU3225" i="4" s="1"/>
  <c r="AP3229" i="4"/>
  <c r="AW3229" i="4" s="1"/>
  <c r="AX3230" i="4" s="1"/>
  <c r="AE3231" i="4" s="1"/>
  <c r="BJ3229" i="4"/>
  <c r="BQ3229" i="4" s="1"/>
  <c r="BR3230" i="4" s="1"/>
  <c r="AY3231" i="4" s="1"/>
  <c r="V3229" i="4"/>
  <c r="AC3229" i="4" s="1"/>
  <c r="AD3230" i="4" s="1"/>
  <c r="K3231" i="4" s="1"/>
  <c r="AQ3230" i="4"/>
  <c r="AU3230" i="4" s="1"/>
  <c r="AV3230" i="4" s="1"/>
  <c r="EL3229" i="4"/>
  <c r="ES3229" i="4" s="1"/>
  <c r="ET3230" i="4" s="1"/>
  <c r="EA3231" i="4" s="1"/>
  <c r="EB3231" i="4" s="1"/>
  <c r="EC3231" i="4" s="1"/>
  <c r="ED3231" i="4" s="1"/>
  <c r="CR3231" i="4"/>
  <c r="CS3231" i="4" s="1"/>
  <c r="CT3231" i="4" s="1"/>
  <c r="CU3231" i="4" s="1"/>
  <c r="CV3231" i="4" s="1"/>
  <c r="CW3231" i="4"/>
  <c r="CN3231" i="4"/>
  <c r="GV3229" i="4"/>
  <c r="GW3229" i="4" s="1"/>
  <c r="EZ3231" i="4"/>
  <c r="FA3231" i="4" s="1"/>
  <c r="FB3231" i="4" s="1"/>
  <c r="FC3231" i="4" s="1"/>
  <c r="FD3231" i="4" s="1"/>
  <c r="FE3231" i="4"/>
  <c r="EV3231" i="4"/>
  <c r="EW3231" i="4" s="1"/>
  <c r="EX3231" i="4" s="1"/>
  <c r="FT3231" i="4"/>
  <c r="FU3231" i="4" s="1"/>
  <c r="FV3231" i="4" s="1"/>
  <c r="FW3231" i="4" s="1"/>
  <c r="FX3231" i="4" s="1"/>
  <c r="FP3231" i="4"/>
  <c r="FQ3231" i="4" s="1"/>
  <c r="FR3231" i="4" s="1"/>
  <c r="FY3231" i="4"/>
  <c r="HB3230" i="4" l="1"/>
  <c r="GI3231" i="4" s="1"/>
  <c r="CO3231" i="4"/>
  <c r="CP3231" i="4" s="1"/>
  <c r="AI3231" i="4"/>
  <c r="DQ3231" i="4"/>
  <c r="DH3231" i="4"/>
  <c r="DI3231" i="4" s="1"/>
  <c r="DJ3231" i="4" s="1"/>
  <c r="BT3231" i="4"/>
  <c r="BU3231" i="4" s="1"/>
  <c r="BV3231" i="4" s="1"/>
  <c r="CC3231" i="4"/>
  <c r="EK3231" i="4"/>
  <c r="EF3231" i="4"/>
  <c r="EG3231" i="4" s="1"/>
  <c r="EH3231" i="4" s="1"/>
  <c r="EI3231" i="4" s="1"/>
  <c r="EJ3231" i="4" s="1"/>
  <c r="AR3231" i="4"/>
  <c r="AS3231" i="4" s="1"/>
  <c r="AT3231" i="4" s="1"/>
  <c r="U3231" i="4"/>
  <c r="L3231" i="4"/>
  <c r="P3231" i="4"/>
  <c r="Q3231" i="4" s="1"/>
  <c r="R3231" i="4" s="1"/>
  <c r="S3231" i="4" s="1"/>
  <c r="T3231" i="4" s="1"/>
  <c r="BD3231" i="4"/>
  <c r="BE3231" i="4" s="1"/>
  <c r="BF3231" i="4" s="1"/>
  <c r="BG3231" i="4" s="1"/>
  <c r="BH3231" i="4" s="1"/>
  <c r="BI3231" i="4"/>
  <c r="AZ3231" i="4"/>
  <c r="AO3231" i="4"/>
  <c r="AJ3231" i="4"/>
  <c r="AK3231" i="4" s="1"/>
  <c r="AL3231" i="4" s="1"/>
  <c r="AM3231" i="4" s="1"/>
  <c r="AN3231" i="4" s="1"/>
  <c r="AF3231" i="4"/>
  <c r="GX3229" i="4"/>
  <c r="GY3229" i="4" s="1"/>
  <c r="GZ3229" i="4" s="1"/>
  <c r="HH3226" i="4" s="1"/>
  <c r="FH3230" i="4"/>
  <c r="FI3230" i="4" s="1"/>
  <c r="FJ3230" i="4" s="1"/>
  <c r="HJ3226" i="4"/>
  <c r="HT3226" i="4" s="1"/>
  <c r="GN3231" i="4"/>
  <c r="GO3231" i="4" s="1"/>
  <c r="GP3231" i="4" s="1"/>
  <c r="GQ3231" i="4" s="1"/>
  <c r="GR3231" i="4" s="1"/>
  <c r="GS3231" i="4"/>
  <c r="GJ3231" i="4"/>
  <c r="AG3231" i="4" l="1"/>
  <c r="AH3231" i="4" s="1"/>
  <c r="BA3231" i="4"/>
  <c r="BB3231" i="4" s="1"/>
  <c r="BL3231" i="4"/>
  <c r="BM3231" i="4" s="1"/>
  <c r="BN3231" i="4" s="1"/>
  <c r="CF3231" i="4" s="1"/>
  <c r="CG3231" i="4" s="1"/>
  <c r="CH3231" i="4" s="1"/>
  <c r="M3231" i="4"/>
  <c r="N3231" i="4" s="1"/>
  <c r="GU3230" i="4"/>
  <c r="GB3230" i="4"/>
  <c r="GC3230" i="4" s="1"/>
  <c r="GD3230" i="4" s="1"/>
  <c r="CZ3231" i="4" l="1"/>
  <c r="DA3231" i="4" s="1"/>
  <c r="DB3231" i="4" s="1"/>
  <c r="W3231" i="4"/>
  <c r="O3232" i="4" s="1"/>
  <c r="AQ3231" i="4"/>
  <c r="AU3231" i="4" s="1"/>
  <c r="AV3231" i="4" s="1"/>
  <c r="HM3226" i="4"/>
  <c r="HL3226" i="4"/>
  <c r="BO3230" i="4" s="1"/>
  <c r="BP3230" i="4" s="1"/>
  <c r="BK3231" i="4" s="1"/>
  <c r="GM3231" i="4"/>
  <c r="GK3231" i="4" s="1"/>
  <c r="GL3231" i="4" s="1"/>
  <c r="HK3226" i="4"/>
  <c r="HQ3226" i="4" s="1"/>
  <c r="GV3230" i="4"/>
  <c r="GW3230" i="4" s="1"/>
  <c r="GX3230" i="4" s="1"/>
  <c r="BC3232" i="4" l="1"/>
  <c r="AI3232" i="4"/>
  <c r="V3230" i="4"/>
  <c r="AC3230" i="4" s="1"/>
  <c r="AD3231" i="4" s="1"/>
  <c r="AP3230" i="4"/>
  <c r="AW3230" i="4" s="1"/>
  <c r="AX3231" i="4" s="1"/>
  <c r="AE3232" i="4" s="1"/>
  <c r="BJ3230" i="4"/>
  <c r="BQ3230" i="4" s="1"/>
  <c r="BR3231" i="4" s="1"/>
  <c r="AY3232" i="4" s="1"/>
  <c r="AA3231" i="4"/>
  <c r="AB3231" i="4" s="1"/>
  <c r="DT3231" i="4"/>
  <c r="DU3231" i="4" s="1"/>
  <c r="DV3231" i="4" s="1"/>
  <c r="X3232" i="4"/>
  <c r="Y3232" i="4" s="1"/>
  <c r="Z3232" i="4" s="1"/>
  <c r="CX3230" i="4"/>
  <c r="DE3230" i="4" s="1"/>
  <c r="DF3231" i="4" s="1"/>
  <c r="CM3232" i="4" s="1"/>
  <c r="CD3230" i="4"/>
  <c r="CK3230" i="4" s="1"/>
  <c r="CL3231" i="4" s="1"/>
  <c r="BS3232" i="4" s="1"/>
  <c r="HP3226" i="4"/>
  <c r="HU3226" i="4" s="1"/>
  <c r="EL3230" i="4"/>
  <c r="ES3230" i="4" s="1"/>
  <c r="ET3231" i="4" s="1"/>
  <c r="EA3232" i="4" s="1"/>
  <c r="DW3230" i="4"/>
  <c r="DX3230" i="4" s="1"/>
  <c r="DS3231" i="4" s="1"/>
  <c r="DK3232" i="4" s="1"/>
  <c r="FK3230" i="4"/>
  <c r="FL3230" i="4" s="1"/>
  <c r="FG3231" i="4" s="1"/>
  <c r="EY3232" i="4" s="1"/>
  <c r="DC3230" i="4"/>
  <c r="DD3230" i="4" s="1"/>
  <c r="CY3231" i="4" s="1"/>
  <c r="CQ3232" i="4" s="1"/>
  <c r="CI3230" i="4"/>
  <c r="CJ3230" i="4" s="1"/>
  <c r="CE3231" i="4" s="1"/>
  <c r="BW3232" i="4" s="1"/>
  <c r="DR3230" i="4"/>
  <c r="DY3230" i="4" s="1"/>
  <c r="DZ3231" i="4" s="1"/>
  <c r="DG3232" i="4" s="1"/>
  <c r="GT3230" i="4"/>
  <c r="HA3230" i="4" s="1"/>
  <c r="FF3230" i="4"/>
  <c r="FM3230" i="4" s="1"/>
  <c r="FN3231" i="4" s="1"/>
  <c r="EU3232" i="4" s="1"/>
  <c r="HR3226" i="4"/>
  <c r="HY3226" i="4" s="1"/>
  <c r="EQ3230" i="4"/>
  <c r="ER3230" i="4" s="1"/>
  <c r="EM3231" i="4" s="1"/>
  <c r="EE3232" i="4" s="1"/>
  <c r="FZ3230" i="4"/>
  <c r="GG3230" i="4" s="1"/>
  <c r="GH3231" i="4" s="1"/>
  <c r="FO3232" i="4" s="1"/>
  <c r="HS3226" i="4"/>
  <c r="HO3226" i="4"/>
  <c r="GE3230" i="4"/>
  <c r="GF3230" i="4" s="1"/>
  <c r="GA3231" i="4" s="1"/>
  <c r="FS3232" i="4" s="1"/>
  <c r="GY3230" i="4"/>
  <c r="GZ3230" i="4" s="1"/>
  <c r="GU3231" i="4" s="1"/>
  <c r="HH3227" i="4" l="1"/>
  <c r="AR3232" i="4"/>
  <c r="AS3232" i="4" s="1"/>
  <c r="AT3232" i="4" s="1"/>
  <c r="EN3231" i="4"/>
  <c r="EO3231" i="4" s="1"/>
  <c r="EP3231" i="4" s="1"/>
  <c r="FH3231" i="4" s="1"/>
  <c r="BI3232" i="4"/>
  <c r="BD3232" i="4"/>
  <c r="BE3232" i="4" s="1"/>
  <c r="BF3232" i="4" s="1"/>
  <c r="BG3232" i="4" s="1"/>
  <c r="BH3232" i="4" s="1"/>
  <c r="AZ3232" i="4"/>
  <c r="AO3232" i="4"/>
  <c r="AJ3232" i="4"/>
  <c r="AK3232" i="4" s="1"/>
  <c r="AL3232" i="4" s="1"/>
  <c r="AM3232" i="4" s="1"/>
  <c r="AN3232" i="4" s="1"/>
  <c r="AF3232" i="4"/>
  <c r="K3232" i="4"/>
  <c r="CC3232" i="4"/>
  <c r="BX3232" i="4"/>
  <c r="BY3232" i="4" s="1"/>
  <c r="BZ3232" i="4" s="1"/>
  <c r="CA3232" i="4" s="1"/>
  <c r="CB3232" i="4" s="1"/>
  <c r="BT3232" i="4"/>
  <c r="BU3232" i="4" s="1"/>
  <c r="BV3232" i="4" s="1"/>
  <c r="CR3232" i="4"/>
  <c r="CS3232" i="4" s="1"/>
  <c r="CT3232" i="4" s="1"/>
  <c r="CU3232" i="4" s="1"/>
  <c r="CV3232" i="4" s="1"/>
  <c r="CN3232" i="4"/>
  <c r="CO3232" i="4" s="1"/>
  <c r="CP3232" i="4" s="1"/>
  <c r="CW3232" i="4"/>
  <c r="HK3227" i="4"/>
  <c r="HQ3227" i="4" s="1"/>
  <c r="HB3231" i="4"/>
  <c r="FP3232" i="4"/>
  <c r="FQ3232" i="4" s="1"/>
  <c r="FR3232" i="4" s="1"/>
  <c r="FY3232" i="4"/>
  <c r="FT3232" i="4"/>
  <c r="FU3232" i="4" s="1"/>
  <c r="FV3232" i="4" s="1"/>
  <c r="FW3232" i="4" s="1"/>
  <c r="FX3232" i="4" s="1"/>
  <c r="DL3232" i="4"/>
  <c r="DM3232" i="4" s="1"/>
  <c r="DN3232" i="4" s="1"/>
  <c r="DO3232" i="4" s="1"/>
  <c r="DP3232" i="4" s="1"/>
  <c r="DH3232" i="4"/>
  <c r="DI3232" i="4" s="1"/>
  <c r="DJ3232" i="4" s="1"/>
  <c r="DQ3232" i="4"/>
  <c r="GM3232" i="4"/>
  <c r="EB3232" i="4"/>
  <c r="EC3232" i="4" s="1"/>
  <c r="ED3232" i="4" s="1"/>
  <c r="EF3232" i="4"/>
  <c r="EG3232" i="4" s="1"/>
  <c r="EH3232" i="4" s="1"/>
  <c r="EI3232" i="4" s="1"/>
  <c r="EJ3232" i="4" s="1"/>
  <c r="EK3232" i="4"/>
  <c r="FE3232" i="4"/>
  <c r="EZ3232" i="4"/>
  <c r="FA3232" i="4" s="1"/>
  <c r="FB3232" i="4" s="1"/>
  <c r="FC3232" i="4" s="1"/>
  <c r="FD3232" i="4" s="1"/>
  <c r="EV3232" i="4"/>
  <c r="EW3232" i="4" s="1"/>
  <c r="EX3232" i="4" s="1"/>
  <c r="FI3231" i="4" l="1"/>
  <c r="U3232" i="4"/>
  <c r="P3232" i="4"/>
  <c r="Q3232" i="4" s="1"/>
  <c r="R3232" i="4" s="1"/>
  <c r="S3232" i="4" s="1"/>
  <c r="T3232" i="4" s="1"/>
  <c r="L3232" i="4"/>
  <c r="AG3232" i="4"/>
  <c r="AH3232" i="4" s="1"/>
  <c r="BA3232" i="4"/>
  <c r="BB3232" i="4" s="1"/>
  <c r="BL3232" i="4"/>
  <c r="BM3232" i="4" s="1"/>
  <c r="BN3232" i="4" s="1"/>
  <c r="CF3232" i="4" s="1"/>
  <c r="CG3232" i="4" s="1"/>
  <c r="CH3232" i="4" s="1"/>
  <c r="GI3232" i="4"/>
  <c r="HJ3227" i="4"/>
  <c r="HT3227" i="4" s="1"/>
  <c r="HM3227" i="4"/>
  <c r="HL3227" i="4"/>
  <c r="BO3231" i="4" s="1"/>
  <c r="BP3231" i="4" s="1"/>
  <c r="FJ3231" i="4"/>
  <c r="GB3231" i="4" s="1"/>
  <c r="CZ3232" i="4" l="1"/>
  <c r="DA3232" i="4" s="1"/>
  <c r="DB3232" i="4" s="1"/>
  <c r="BK3232" i="4"/>
  <c r="BJ3231" i="4"/>
  <c r="BQ3231" i="4" s="1"/>
  <c r="BR3232" i="4" s="1"/>
  <c r="AY3233" i="4" s="1"/>
  <c r="V3231" i="4"/>
  <c r="AC3231" i="4" s="1"/>
  <c r="AP3231" i="4"/>
  <c r="AW3231" i="4" s="1"/>
  <c r="AX3232" i="4" s="1"/>
  <c r="AE3233" i="4" s="1"/>
  <c r="M3232" i="4"/>
  <c r="N3232" i="4" s="1"/>
  <c r="AQ3232" i="4"/>
  <c r="AU3232" i="4" s="1"/>
  <c r="AV3232" i="4" s="1"/>
  <c r="CD3231" i="4"/>
  <c r="CK3231" i="4" s="1"/>
  <c r="CL3232" i="4" s="1"/>
  <c r="BS3233" i="4" s="1"/>
  <c r="CX3231" i="4"/>
  <c r="DE3231" i="4" s="1"/>
  <c r="DF3232" i="4" s="1"/>
  <c r="CM3233" i="4" s="1"/>
  <c r="HP3227" i="4"/>
  <c r="HU3227" i="4" s="1"/>
  <c r="FF3231" i="4"/>
  <c r="FM3231" i="4" s="1"/>
  <c r="FN3232" i="4" s="1"/>
  <c r="EU3233" i="4" s="1"/>
  <c r="EQ3231" i="4"/>
  <c r="ER3231" i="4" s="1"/>
  <c r="EM3232" i="4" s="1"/>
  <c r="EE3233" i="4" s="1"/>
  <c r="CI3231" i="4"/>
  <c r="CJ3231" i="4" s="1"/>
  <c r="CE3232" i="4" s="1"/>
  <c r="BW3233" i="4" s="1"/>
  <c r="DC3231" i="4"/>
  <c r="DD3231" i="4" s="1"/>
  <c r="CY3232" i="4" s="1"/>
  <c r="CQ3233" i="4" s="1"/>
  <c r="DR3231" i="4"/>
  <c r="DY3231" i="4" s="1"/>
  <c r="DZ3232" i="4" s="1"/>
  <c r="DG3233" i="4" s="1"/>
  <c r="EL3231" i="4"/>
  <c r="ES3231" i="4" s="1"/>
  <c r="ET3232" i="4" s="1"/>
  <c r="EA3233" i="4" s="1"/>
  <c r="DW3231" i="4"/>
  <c r="DX3231" i="4" s="1"/>
  <c r="DS3232" i="4" s="1"/>
  <c r="DK3233" i="4" s="1"/>
  <c r="GT3231" i="4"/>
  <c r="HA3231" i="4" s="1"/>
  <c r="FZ3231" i="4"/>
  <c r="GG3231" i="4" s="1"/>
  <c r="GH3232" i="4" s="1"/>
  <c r="FO3233" i="4" s="1"/>
  <c r="HR3227" i="4"/>
  <c r="HY3227" i="4" s="1"/>
  <c r="HS3227" i="4"/>
  <c r="HO3227" i="4"/>
  <c r="GN3232" i="4"/>
  <c r="GO3232" i="4" s="1"/>
  <c r="GP3232" i="4" s="1"/>
  <c r="GQ3232" i="4" s="1"/>
  <c r="GR3232" i="4" s="1"/>
  <c r="GS3232" i="4"/>
  <c r="GJ3232" i="4"/>
  <c r="GK3232" i="4" s="1"/>
  <c r="GL3232" i="4" s="1"/>
  <c r="GC3231" i="4"/>
  <c r="GD3231" i="4" s="1"/>
  <c r="GV3231" i="4" s="1"/>
  <c r="FK3231" i="4"/>
  <c r="FL3231" i="4" s="1"/>
  <c r="FG3232" i="4" s="1"/>
  <c r="EY3233" i="4" s="1"/>
  <c r="AI3233" i="4" l="1"/>
  <c r="BC3233" i="4"/>
  <c r="DT3232" i="4"/>
  <c r="DU3232" i="4" s="1"/>
  <c r="DV3232" i="4" s="1"/>
  <c r="W3232" i="4"/>
  <c r="O3233" i="4" s="1"/>
  <c r="AO3233" i="4"/>
  <c r="AJ3233" i="4"/>
  <c r="AK3233" i="4" s="1"/>
  <c r="AL3233" i="4" s="1"/>
  <c r="AM3233" i="4" s="1"/>
  <c r="AN3233" i="4" s="1"/>
  <c r="AF3233" i="4"/>
  <c r="AD3232" i="4"/>
  <c r="K3233" i="4" s="1"/>
  <c r="BD3233" i="4"/>
  <c r="BE3233" i="4" s="1"/>
  <c r="BF3233" i="4" s="1"/>
  <c r="BG3233" i="4" s="1"/>
  <c r="BH3233" i="4" s="1"/>
  <c r="BI3233" i="4"/>
  <c r="AZ3233" i="4"/>
  <c r="HB3232" i="4"/>
  <c r="GI3233" i="4" s="1"/>
  <c r="GN3233" i="4" s="1"/>
  <c r="GO3233" i="4" s="1"/>
  <c r="GP3233" i="4" s="1"/>
  <c r="GQ3233" i="4" s="1"/>
  <c r="GR3233" i="4" s="1"/>
  <c r="CW3233" i="4"/>
  <c r="CR3233" i="4"/>
  <c r="CS3233" i="4" s="1"/>
  <c r="CT3233" i="4" s="1"/>
  <c r="CU3233" i="4" s="1"/>
  <c r="CV3233" i="4" s="1"/>
  <c r="CN3233" i="4"/>
  <c r="CO3233" i="4" s="1"/>
  <c r="CP3233" i="4" s="1"/>
  <c r="CC3233" i="4"/>
  <c r="BT3233" i="4"/>
  <c r="BU3233" i="4" s="1"/>
  <c r="BV3233" i="4" s="1"/>
  <c r="BX3233" i="4"/>
  <c r="BY3233" i="4" s="1"/>
  <c r="BZ3233" i="4" s="1"/>
  <c r="CA3233" i="4" s="1"/>
  <c r="CB3233" i="4" s="1"/>
  <c r="EB3233" i="4"/>
  <c r="EC3233" i="4" s="1"/>
  <c r="ED3233" i="4" s="1"/>
  <c r="EF3233" i="4"/>
  <c r="EG3233" i="4" s="1"/>
  <c r="EH3233" i="4" s="1"/>
  <c r="EI3233" i="4" s="1"/>
  <c r="EJ3233" i="4" s="1"/>
  <c r="EK3233" i="4"/>
  <c r="DH3233" i="4"/>
  <c r="DI3233" i="4" s="1"/>
  <c r="DJ3233" i="4" s="1"/>
  <c r="DQ3233" i="4"/>
  <c r="DL3233" i="4"/>
  <c r="DM3233" i="4" s="1"/>
  <c r="DN3233" i="4" s="1"/>
  <c r="DO3233" i="4" s="1"/>
  <c r="DP3233" i="4" s="1"/>
  <c r="FT3233" i="4"/>
  <c r="FU3233" i="4" s="1"/>
  <c r="FV3233" i="4" s="1"/>
  <c r="FW3233" i="4" s="1"/>
  <c r="FX3233" i="4" s="1"/>
  <c r="FP3233" i="4"/>
  <c r="FY3233" i="4"/>
  <c r="EZ3233" i="4"/>
  <c r="FA3233" i="4" s="1"/>
  <c r="FB3233" i="4" s="1"/>
  <c r="FC3233" i="4" s="1"/>
  <c r="FD3233" i="4" s="1"/>
  <c r="FE3233" i="4"/>
  <c r="EV3233" i="4"/>
  <c r="EW3233" i="4" s="1"/>
  <c r="EX3233" i="4" s="1"/>
  <c r="GW3231" i="4"/>
  <c r="GE3231" i="4"/>
  <c r="GF3231" i="4" s="1"/>
  <c r="GA3232" i="4" s="1"/>
  <c r="FS3233" i="4" s="1"/>
  <c r="EN3232" i="4" l="1"/>
  <c r="EO3232" i="4" s="1"/>
  <c r="EP3232" i="4" s="1"/>
  <c r="U3233" i="4"/>
  <c r="P3233" i="4"/>
  <c r="Q3233" i="4" s="1"/>
  <c r="R3233" i="4" s="1"/>
  <c r="S3233" i="4" s="1"/>
  <c r="T3233" i="4" s="1"/>
  <c r="L3233" i="4"/>
  <c r="BA3233" i="4"/>
  <c r="BB3233" i="4" s="1"/>
  <c r="AG3233" i="4"/>
  <c r="AH3233" i="4" s="1"/>
  <c r="GJ3233" i="4"/>
  <c r="GS3233" i="4"/>
  <c r="AA3232" i="4"/>
  <c r="AB3232" i="4" s="1"/>
  <c r="X3233" i="4"/>
  <c r="Y3233" i="4" s="1"/>
  <c r="Z3233" i="4" s="1"/>
  <c r="HJ3228" i="4"/>
  <c r="HT3228" i="4" s="1"/>
  <c r="M3233" i="4"/>
  <c r="N3233" i="4" s="1"/>
  <c r="FQ3233" i="4"/>
  <c r="FR3233" i="4" s="1"/>
  <c r="GX3231" i="4"/>
  <c r="GY3231" i="4" s="1"/>
  <c r="GZ3231" i="4" s="1"/>
  <c r="GU3232" i="4" l="1"/>
  <c r="HH3228" i="4"/>
  <c r="FH3232" i="4"/>
  <c r="FI3232" i="4" s="1"/>
  <c r="FJ3232" i="4" s="1"/>
  <c r="GB3232" i="4" s="1"/>
  <c r="W3233" i="4"/>
  <c r="O3234" i="4" s="1"/>
  <c r="X3234" i="4" s="1"/>
  <c r="Y3234" i="4" s="1"/>
  <c r="Z3234" i="4" s="1"/>
  <c r="AR3233" i="4"/>
  <c r="AS3233" i="4" s="1"/>
  <c r="AT3233" i="4" s="1"/>
  <c r="AQ3233" i="4"/>
  <c r="AI3234" i="4" s="1"/>
  <c r="HM3228" i="4"/>
  <c r="GM3233" i="4"/>
  <c r="GK3233" i="4" s="1"/>
  <c r="GL3233" i="4" s="1"/>
  <c r="HK3228" i="4"/>
  <c r="AR3234" i="4" l="1"/>
  <c r="AS3234" i="4" s="1"/>
  <c r="AT3234" i="4" s="1"/>
  <c r="BL3233" i="4"/>
  <c r="BM3233" i="4" s="1"/>
  <c r="BN3233" i="4" s="1"/>
  <c r="CF3233" i="4" s="1"/>
  <c r="CG3233" i="4" s="1"/>
  <c r="CH3233" i="4" s="1"/>
  <c r="CZ3233" i="4" s="1"/>
  <c r="DA3233" i="4" s="1"/>
  <c r="DB3233" i="4" s="1"/>
  <c r="HL3228" i="4"/>
  <c r="BO3232" i="4" s="1"/>
  <c r="BP3232" i="4" s="1"/>
  <c r="BK3233" i="4" s="1"/>
  <c r="BC3234" i="4" s="1"/>
  <c r="GC3232" i="4"/>
  <c r="HQ3228" i="4"/>
  <c r="DW3232" i="4"/>
  <c r="DX3232" i="4" s="1"/>
  <c r="DS3233" i="4" s="1"/>
  <c r="DK3234" i="4" s="1"/>
  <c r="DR3232" i="4"/>
  <c r="DY3232" i="4" s="1"/>
  <c r="DZ3233" i="4" s="1"/>
  <c r="DG3234" i="4" s="1"/>
  <c r="CI3232" i="4"/>
  <c r="CJ3232" i="4" s="1"/>
  <c r="CE3233" i="4" s="1"/>
  <c r="BW3234" i="4" s="1"/>
  <c r="EQ3232" i="4"/>
  <c r="ER3232" i="4" s="1"/>
  <c r="EM3233" i="4" s="1"/>
  <c r="EE3234" i="4" s="1"/>
  <c r="DC3232" i="4"/>
  <c r="DD3232" i="4" s="1"/>
  <c r="CY3233" i="4" s="1"/>
  <c r="CQ3234" i="4" s="1"/>
  <c r="GT3232" i="4"/>
  <c r="HA3232" i="4" s="1"/>
  <c r="HB3233" i="4" s="1"/>
  <c r="GI3234" i="4" s="1"/>
  <c r="EL3232" i="4"/>
  <c r="ES3232" i="4" s="1"/>
  <c r="ET3233" i="4" s="1"/>
  <c r="EA3234" i="4" s="1"/>
  <c r="FZ3232" i="4"/>
  <c r="GG3232" i="4" s="1"/>
  <c r="GH3233" i="4" s="1"/>
  <c r="FO3234" i="4" s="1"/>
  <c r="HS3228" i="4"/>
  <c r="HR3228" i="4" l="1"/>
  <c r="HY3228" i="4" s="1"/>
  <c r="BJ3232" i="4"/>
  <c r="BQ3232" i="4" s="1"/>
  <c r="BR3233" i="4" s="1"/>
  <c r="AY3234" i="4" s="1"/>
  <c r="AP3232" i="4"/>
  <c r="AW3232" i="4" s="1"/>
  <c r="AX3233" i="4" s="1"/>
  <c r="AE3234" i="4" s="1"/>
  <c r="V3232" i="4"/>
  <c r="AC3232" i="4" s="1"/>
  <c r="AD3233" i="4" s="1"/>
  <c r="K3234" i="4" s="1"/>
  <c r="DT3233" i="4"/>
  <c r="DU3233" i="4" s="1"/>
  <c r="DV3233" i="4" s="1"/>
  <c r="BL3234" i="4"/>
  <c r="BM3234" i="4" s="1"/>
  <c r="BN3234" i="4" s="1"/>
  <c r="FF3232" i="4"/>
  <c r="FM3232" i="4" s="1"/>
  <c r="FN3233" i="4" s="1"/>
  <c r="EU3234" i="4" s="1"/>
  <c r="EZ3234" i="4" s="1"/>
  <c r="FA3234" i="4" s="1"/>
  <c r="FB3234" i="4" s="1"/>
  <c r="FC3234" i="4" s="1"/>
  <c r="FD3234" i="4" s="1"/>
  <c r="CX3232" i="4"/>
  <c r="DE3232" i="4" s="1"/>
  <c r="DF3233" i="4" s="1"/>
  <c r="CM3234" i="4" s="1"/>
  <c r="CD3232" i="4"/>
  <c r="CK3232" i="4" s="1"/>
  <c r="CL3233" i="4" s="1"/>
  <c r="BS3234" i="4" s="1"/>
  <c r="GS3234" i="4"/>
  <c r="FK3232" i="4"/>
  <c r="FL3232" i="4" s="1"/>
  <c r="FG3233" i="4" s="1"/>
  <c r="EY3234" i="4" s="1"/>
  <c r="HP3228" i="4"/>
  <c r="HU3228" i="4" s="1"/>
  <c r="HO3228" i="4"/>
  <c r="GN3234" i="4"/>
  <c r="GO3234" i="4" s="1"/>
  <c r="GP3234" i="4" s="1"/>
  <c r="GQ3234" i="4" s="1"/>
  <c r="GR3234" i="4" s="1"/>
  <c r="GD3232" i="4"/>
  <c r="GV3232" i="4" s="1"/>
  <c r="GJ3234" i="4"/>
  <c r="DQ3234" i="4"/>
  <c r="DL3234" i="4"/>
  <c r="DM3234" i="4" s="1"/>
  <c r="DN3234" i="4" s="1"/>
  <c r="DO3234" i="4" s="1"/>
  <c r="DP3234" i="4" s="1"/>
  <c r="DH3234" i="4"/>
  <c r="DI3234" i="4" s="1"/>
  <c r="DJ3234" i="4" s="1"/>
  <c r="FT3234" i="4"/>
  <c r="FU3234" i="4" s="1"/>
  <c r="FV3234" i="4" s="1"/>
  <c r="FW3234" i="4" s="1"/>
  <c r="FX3234" i="4" s="1"/>
  <c r="FP3234" i="4"/>
  <c r="FY3234" i="4"/>
  <c r="EF3234" i="4"/>
  <c r="EG3234" i="4" s="1"/>
  <c r="EH3234" i="4" s="1"/>
  <c r="EI3234" i="4" s="1"/>
  <c r="EJ3234" i="4" s="1"/>
  <c r="EK3234" i="4"/>
  <c r="EB3234" i="4"/>
  <c r="EC3234" i="4" s="1"/>
  <c r="ED3234" i="4" s="1"/>
  <c r="U3234" i="4" l="1"/>
  <c r="P3234" i="4"/>
  <c r="Q3234" i="4" s="1"/>
  <c r="R3234" i="4" s="1"/>
  <c r="S3234" i="4" s="1"/>
  <c r="T3234" i="4" s="1"/>
  <c r="L3234" i="4"/>
  <c r="M3234" i="4" s="1"/>
  <c r="N3234" i="4" s="1"/>
  <c r="CF3234" i="4"/>
  <c r="CG3234" i="4" s="1"/>
  <c r="CH3234" i="4" s="1"/>
  <c r="CZ3234" i="4" s="1"/>
  <c r="DA3234" i="4" s="1"/>
  <c r="DB3234" i="4" s="1"/>
  <c r="EN3233" i="4"/>
  <c r="EO3233" i="4" s="1"/>
  <c r="EP3233" i="4" s="1"/>
  <c r="EV3234" i="4"/>
  <c r="EW3234" i="4" s="1"/>
  <c r="EX3234" i="4" s="1"/>
  <c r="FE3234" i="4"/>
  <c r="AO3234" i="4"/>
  <c r="AJ3234" i="4"/>
  <c r="AK3234" i="4" s="1"/>
  <c r="AL3234" i="4" s="1"/>
  <c r="AM3234" i="4" s="1"/>
  <c r="AN3234" i="4" s="1"/>
  <c r="AF3234" i="4"/>
  <c r="AG3234" i="4" s="1"/>
  <c r="AH3234" i="4" s="1"/>
  <c r="BD3234" i="4"/>
  <c r="BE3234" i="4" s="1"/>
  <c r="BF3234" i="4" s="1"/>
  <c r="BG3234" i="4" s="1"/>
  <c r="BH3234" i="4" s="1"/>
  <c r="BI3234" i="4"/>
  <c r="AZ3234" i="4"/>
  <c r="BA3234" i="4" s="1"/>
  <c r="BB3234" i="4" s="1"/>
  <c r="GE3232" i="4"/>
  <c r="GF3232" i="4" s="1"/>
  <c r="GA3233" i="4" s="1"/>
  <c r="FS3234" i="4" s="1"/>
  <c r="FQ3234" i="4" s="1"/>
  <c r="FR3234" i="4" s="1"/>
  <c r="HJ3229" i="4"/>
  <c r="HT3229" i="4" s="1"/>
  <c r="BX3234" i="4"/>
  <c r="BY3234" i="4" s="1"/>
  <c r="BZ3234" i="4" s="1"/>
  <c r="CA3234" i="4" s="1"/>
  <c r="CB3234" i="4" s="1"/>
  <c r="CC3234" i="4"/>
  <c r="BT3234" i="4"/>
  <c r="BU3234" i="4" s="1"/>
  <c r="BV3234" i="4" s="1"/>
  <c r="CR3234" i="4"/>
  <c r="CS3234" i="4" s="1"/>
  <c r="CT3234" i="4" s="1"/>
  <c r="CU3234" i="4" s="1"/>
  <c r="CV3234" i="4" s="1"/>
  <c r="CW3234" i="4"/>
  <c r="CN3234" i="4"/>
  <c r="CO3234" i="4" s="1"/>
  <c r="CP3234" i="4" s="1"/>
  <c r="GW3232" i="4"/>
  <c r="GX3232" i="4" s="1"/>
  <c r="GY3232" i="4" s="1"/>
  <c r="GZ3232" i="4" s="1"/>
  <c r="HH3229" i="4" l="1"/>
  <c r="FH3233" i="4"/>
  <c r="FI3233" i="4" s="1"/>
  <c r="FJ3233" i="4" s="1"/>
  <c r="DT3234" i="4"/>
  <c r="DU3234" i="4" s="1"/>
  <c r="DV3234" i="4" s="1"/>
  <c r="GU3233" i="4"/>
  <c r="HM3229" i="4"/>
  <c r="AU3233" i="4"/>
  <c r="AV3233" i="4" s="1"/>
  <c r="AQ3234" i="4" s="1"/>
  <c r="AA3233" i="4"/>
  <c r="AB3233" i="4" s="1"/>
  <c r="W3234" i="4" s="1"/>
  <c r="GB3233" i="4" l="1"/>
  <c r="GC3233" i="4" s="1"/>
  <c r="GD3233" i="4" s="1"/>
  <c r="EN3234" i="4"/>
  <c r="EO3234" i="4" s="1"/>
  <c r="EP3234" i="4" s="1"/>
  <c r="HL3229" i="4"/>
  <c r="BO3233" i="4" s="1"/>
  <c r="BP3233" i="4" s="1"/>
  <c r="BK3234" i="4" s="1"/>
  <c r="BC3235" i="4" s="1"/>
  <c r="HK3229" i="4"/>
  <c r="GM3234" i="4"/>
  <c r="GK3234" i="4" s="1"/>
  <c r="GL3234" i="4" s="1"/>
  <c r="O3235" i="4"/>
  <c r="X3235" i="4" s="1"/>
  <c r="AI3235" i="4"/>
  <c r="BJ3233" i="4" l="1"/>
  <c r="BQ3233" i="4" s="1"/>
  <c r="BR3234" i="4" s="1"/>
  <c r="AY3235" i="4" s="1"/>
  <c r="AP3233" i="4"/>
  <c r="AW3233" i="4" s="1"/>
  <c r="AX3234" i="4" s="1"/>
  <c r="AE3235" i="4" s="1"/>
  <c r="V3233" i="4"/>
  <c r="AC3233" i="4" s="1"/>
  <c r="AD3234" i="4" s="1"/>
  <c r="K3235" i="4" s="1"/>
  <c r="GV3233" i="4"/>
  <c r="GW3233" i="4" s="1"/>
  <c r="GX3233" i="4" s="1"/>
  <c r="HP3229" i="4"/>
  <c r="HU3229" i="4" s="1"/>
  <c r="CX3233" i="4"/>
  <c r="DE3233" i="4" s="1"/>
  <c r="DF3234" i="4" s="1"/>
  <c r="CM3235" i="4" s="1"/>
  <c r="CD3233" i="4"/>
  <c r="CK3233" i="4" s="1"/>
  <c r="CL3234" i="4" s="1"/>
  <c r="BS3235" i="4" s="1"/>
  <c r="FH3234" i="4"/>
  <c r="FI3234" i="4" s="1"/>
  <c r="FJ3234" i="4" s="1"/>
  <c r="HO3229" i="4"/>
  <c r="HQ3229" i="4"/>
  <c r="HS3229" i="4"/>
  <c r="DR3233" i="4"/>
  <c r="DY3233" i="4" s="1"/>
  <c r="DZ3234" i="4" s="1"/>
  <c r="DG3235" i="4" s="1"/>
  <c r="FZ3233" i="4"/>
  <c r="GG3233" i="4" s="1"/>
  <c r="GH3234" i="4" s="1"/>
  <c r="FO3235" i="4" s="1"/>
  <c r="FF3233" i="4"/>
  <c r="FM3233" i="4" s="1"/>
  <c r="FN3234" i="4" s="1"/>
  <c r="EU3235" i="4" s="1"/>
  <c r="DC3233" i="4"/>
  <c r="DD3233" i="4" s="1"/>
  <c r="CY3234" i="4" s="1"/>
  <c r="CQ3235" i="4" s="1"/>
  <c r="DW3233" i="4"/>
  <c r="DX3233" i="4" s="1"/>
  <c r="DS3234" i="4" s="1"/>
  <c r="DK3235" i="4" s="1"/>
  <c r="EL3233" i="4"/>
  <c r="ES3233" i="4" s="1"/>
  <c r="ET3234" i="4" s="1"/>
  <c r="EA3235" i="4" s="1"/>
  <c r="GT3233" i="4"/>
  <c r="HA3233" i="4" s="1"/>
  <c r="EQ3233" i="4"/>
  <c r="ER3233" i="4" s="1"/>
  <c r="EM3234" i="4" s="1"/>
  <c r="EE3235" i="4" s="1"/>
  <c r="HR3229" i="4"/>
  <c r="HY3229" i="4" s="1"/>
  <c r="FK3233" i="4"/>
  <c r="FL3233" i="4" s="1"/>
  <c r="FG3234" i="4" s="1"/>
  <c r="EY3235" i="4" s="1"/>
  <c r="GE3233" i="4"/>
  <c r="GF3233" i="4" s="1"/>
  <c r="GA3234" i="4" s="1"/>
  <c r="FS3235" i="4" s="1"/>
  <c r="CI3233" i="4"/>
  <c r="CJ3233" i="4" s="1"/>
  <c r="CE3234" i="4" s="1"/>
  <c r="BW3235" i="4" s="1"/>
  <c r="Y3235" i="4"/>
  <c r="Z3235" i="4" s="1"/>
  <c r="AR3235" i="4" s="1"/>
  <c r="GY3233" i="4" l="1"/>
  <c r="GZ3233" i="4" s="1"/>
  <c r="GU3234" i="4" s="1"/>
  <c r="GM3235" i="4" s="1"/>
  <c r="P3235" i="4"/>
  <c r="Q3235" i="4" s="1"/>
  <c r="R3235" i="4" s="1"/>
  <c r="S3235" i="4" s="1"/>
  <c r="T3235" i="4" s="1"/>
  <c r="L3235" i="4"/>
  <c r="M3235" i="4" s="1"/>
  <c r="N3235" i="4" s="1"/>
  <c r="U3235" i="4"/>
  <c r="AJ3235" i="4"/>
  <c r="AK3235" i="4" s="1"/>
  <c r="AL3235" i="4" s="1"/>
  <c r="AM3235" i="4" s="1"/>
  <c r="AN3235" i="4" s="1"/>
  <c r="AO3235" i="4"/>
  <c r="AF3235" i="4"/>
  <c r="AG3235" i="4" s="1"/>
  <c r="AH3235" i="4" s="1"/>
  <c r="BI3235" i="4"/>
  <c r="BD3235" i="4"/>
  <c r="BE3235" i="4" s="1"/>
  <c r="BF3235" i="4" s="1"/>
  <c r="BG3235" i="4" s="1"/>
  <c r="BH3235" i="4" s="1"/>
  <c r="AZ3235" i="4"/>
  <c r="BA3235" i="4" s="1"/>
  <c r="BB3235" i="4" s="1"/>
  <c r="CC3235" i="4"/>
  <c r="BX3235" i="4"/>
  <c r="BY3235" i="4" s="1"/>
  <c r="BZ3235" i="4" s="1"/>
  <c r="CA3235" i="4" s="1"/>
  <c r="CB3235" i="4" s="1"/>
  <c r="BT3235" i="4"/>
  <c r="BU3235" i="4" s="1"/>
  <c r="BV3235" i="4" s="1"/>
  <c r="CW3235" i="4"/>
  <c r="CR3235" i="4"/>
  <c r="CS3235" i="4" s="1"/>
  <c r="CT3235" i="4" s="1"/>
  <c r="CU3235" i="4" s="1"/>
  <c r="CV3235" i="4" s="1"/>
  <c r="CN3235" i="4"/>
  <c r="CO3235" i="4" s="1"/>
  <c r="CP3235" i="4" s="1"/>
  <c r="GB3234" i="4"/>
  <c r="GC3234" i="4" s="1"/>
  <c r="GD3234" i="4" s="1"/>
  <c r="FP3235" i="4"/>
  <c r="FQ3235" i="4" s="1"/>
  <c r="FR3235" i="4" s="1"/>
  <c r="FY3235" i="4"/>
  <c r="FT3235" i="4"/>
  <c r="FU3235" i="4" s="1"/>
  <c r="FV3235" i="4" s="1"/>
  <c r="FW3235" i="4" s="1"/>
  <c r="FX3235" i="4" s="1"/>
  <c r="DQ3235" i="4"/>
  <c r="DL3235" i="4"/>
  <c r="DM3235" i="4" s="1"/>
  <c r="DN3235" i="4" s="1"/>
  <c r="DO3235" i="4" s="1"/>
  <c r="DP3235" i="4" s="1"/>
  <c r="DH3235" i="4"/>
  <c r="DI3235" i="4" s="1"/>
  <c r="DJ3235" i="4" s="1"/>
  <c r="HB3234" i="4"/>
  <c r="EK3235" i="4"/>
  <c r="EB3235" i="4"/>
  <c r="EC3235" i="4" s="1"/>
  <c r="ED3235" i="4" s="1"/>
  <c r="EF3235" i="4"/>
  <c r="EG3235" i="4" s="1"/>
  <c r="EH3235" i="4" s="1"/>
  <c r="EI3235" i="4" s="1"/>
  <c r="EJ3235" i="4" s="1"/>
  <c r="HK3230" i="4"/>
  <c r="HQ3230" i="4" s="1"/>
  <c r="FE3235" i="4"/>
  <c r="EV3235" i="4"/>
  <c r="EW3235" i="4" s="1"/>
  <c r="EX3235" i="4" s="1"/>
  <c r="EZ3235" i="4"/>
  <c r="FA3235" i="4" s="1"/>
  <c r="FB3235" i="4" s="1"/>
  <c r="FC3235" i="4" s="1"/>
  <c r="FD3235" i="4" s="1"/>
  <c r="AS3235" i="4"/>
  <c r="AT3235" i="4" s="1"/>
  <c r="BL3235" i="4" s="1"/>
  <c r="AA3234" i="4"/>
  <c r="AB3234" i="4" s="1"/>
  <c r="AU3234" i="4"/>
  <c r="AV3234" i="4" s="1"/>
  <c r="HH3230" i="4" l="1"/>
  <c r="AQ3235" i="4"/>
  <c r="W3235" i="4"/>
  <c r="O3236" i="4" s="1"/>
  <c r="X3236" i="4" s="1"/>
  <c r="GV3234" i="4"/>
  <c r="GW3234" i="4" s="1"/>
  <c r="GX3234" i="4" s="1"/>
  <c r="GI3235" i="4"/>
  <c r="HJ3230" i="4"/>
  <c r="HL3230" i="4"/>
  <c r="BO3234" i="4" s="1"/>
  <c r="BP3234" i="4" s="1"/>
  <c r="BK3235" i="4" s="1"/>
  <c r="BC3236" i="4" s="1"/>
  <c r="BM3235" i="4"/>
  <c r="BN3235" i="4" s="1"/>
  <c r="CF3235" i="4" s="1"/>
  <c r="AI3236" i="4"/>
  <c r="HM3230" i="4" l="1"/>
  <c r="AP3234" i="4"/>
  <c r="AW3234" i="4" s="1"/>
  <c r="AX3235" i="4" s="1"/>
  <c r="AE3236" i="4" s="1"/>
  <c r="V3234" i="4"/>
  <c r="AC3234" i="4" s="1"/>
  <c r="AD3235" i="4" s="1"/>
  <c r="K3236" i="4" s="1"/>
  <c r="L3236" i="4" s="1"/>
  <c r="BJ3234" i="4"/>
  <c r="BQ3234" i="4" s="1"/>
  <c r="BR3235" i="4" s="1"/>
  <c r="AY3236" i="4" s="1"/>
  <c r="HP3230" i="4"/>
  <c r="HU3230" i="4" s="1"/>
  <c r="CD3234" i="4"/>
  <c r="CK3234" i="4" s="1"/>
  <c r="CL3235" i="4" s="1"/>
  <c r="BS3236" i="4" s="1"/>
  <c r="CX3234" i="4"/>
  <c r="DE3234" i="4" s="1"/>
  <c r="DF3235" i="4" s="1"/>
  <c r="CM3236" i="4" s="1"/>
  <c r="CW3236" i="4" s="1"/>
  <c r="HO3230" i="4"/>
  <c r="EL3234" i="4"/>
  <c r="ES3234" i="4" s="1"/>
  <c r="ET3235" i="4" s="1"/>
  <c r="EA3236" i="4" s="1"/>
  <c r="HR3230" i="4"/>
  <c r="HY3230" i="4" s="1"/>
  <c r="FF3234" i="4"/>
  <c r="FM3234" i="4" s="1"/>
  <c r="FN3235" i="4" s="1"/>
  <c r="EU3236" i="4" s="1"/>
  <c r="CI3234" i="4"/>
  <c r="CJ3234" i="4" s="1"/>
  <c r="CE3235" i="4" s="1"/>
  <c r="BW3236" i="4" s="1"/>
  <c r="FZ3234" i="4"/>
  <c r="GG3234" i="4" s="1"/>
  <c r="GH3235" i="4" s="1"/>
  <c r="FO3236" i="4" s="1"/>
  <c r="GT3234" i="4"/>
  <c r="HA3234" i="4" s="1"/>
  <c r="GE3234" i="4"/>
  <c r="GF3234" i="4" s="1"/>
  <c r="GA3235" i="4" s="1"/>
  <c r="FS3236" i="4" s="1"/>
  <c r="EQ3234" i="4"/>
  <c r="ER3234" i="4" s="1"/>
  <c r="EM3235" i="4" s="1"/>
  <c r="EE3236" i="4" s="1"/>
  <c r="DW3234" i="4"/>
  <c r="DX3234" i="4" s="1"/>
  <c r="DS3235" i="4" s="1"/>
  <c r="DK3236" i="4" s="1"/>
  <c r="DR3234" i="4"/>
  <c r="DY3234" i="4" s="1"/>
  <c r="DZ3235" i="4" s="1"/>
  <c r="DG3236" i="4" s="1"/>
  <c r="FK3234" i="4"/>
  <c r="FL3234" i="4" s="1"/>
  <c r="FG3235" i="4" s="1"/>
  <c r="EY3236" i="4" s="1"/>
  <c r="DC3234" i="4"/>
  <c r="DD3234" i="4" s="1"/>
  <c r="CY3235" i="4" s="1"/>
  <c r="CQ3236" i="4" s="1"/>
  <c r="HS3230" i="4"/>
  <c r="HT3230" i="4"/>
  <c r="GJ3235" i="4"/>
  <c r="GK3235" i="4" s="1"/>
  <c r="GL3235" i="4" s="1"/>
  <c r="GS3235" i="4"/>
  <c r="GN3235" i="4"/>
  <c r="GO3235" i="4" s="1"/>
  <c r="GP3235" i="4" s="1"/>
  <c r="GQ3235" i="4" s="1"/>
  <c r="GR3235" i="4" s="1"/>
  <c r="GY3234" i="4"/>
  <c r="GZ3234" i="4" s="1"/>
  <c r="CG3235" i="4"/>
  <c r="CH3235" i="4" s="1"/>
  <c r="CZ3235" i="4" s="1"/>
  <c r="Y3236" i="4"/>
  <c r="Z3236" i="4" s="1"/>
  <c r="AR3236" i="4" s="1"/>
  <c r="U3236" i="4"/>
  <c r="P3236" i="4"/>
  <c r="HH3231" i="4" l="1"/>
  <c r="CN3236" i="4"/>
  <c r="CO3236" i="4" s="1"/>
  <c r="CP3236" i="4" s="1"/>
  <c r="CR3236" i="4"/>
  <c r="CS3236" i="4" s="1"/>
  <c r="CT3236" i="4" s="1"/>
  <c r="CU3236" i="4" s="1"/>
  <c r="CV3236" i="4" s="1"/>
  <c r="BI3236" i="4"/>
  <c r="AZ3236" i="4"/>
  <c r="BA3236" i="4" s="1"/>
  <c r="BB3236" i="4" s="1"/>
  <c r="BD3236" i="4"/>
  <c r="BE3236" i="4" s="1"/>
  <c r="BF3236" i="4" s="1"/>
  <c r="BG3236" i="4" s="1"/>
  <c r="BH3236" i="4" s="1"/>
  <c r="AO3236" i="4"/>
  <c r="AJ3236" i="4"/>
  <c r="AK3236" i="4" s="1"/>
  <c r="AL3236" i="4" s="1"/>
  <c r="AM3236" i="4" s="1"/>
  <c r="AN3236" i="4" s="1"/>
  <c r="AF3236" i="4"/>
  <c r="AG3236" i="4" s="1"/>
  <c r="AH3236" i="4" s="1"/>
  <c r="BX3236" i="4"/>
  <c r="BY3236" i="4" s="1"/>
  <c r="BZ3236" i="4" s="1"/>
  <c r="CA3236" i="4" s="1"/>
  <c r="CB3236" i="4" s="1"/>
  <c r="CC3236" i="4"/>
  <c r="BT3236" i="4"/>
  <c r="BU3236" i="4" s="1"/>
  <c r="BV3236" i="4" s="1"/>
  <c r="Q3236" i="4"/>
  <c r="R3236" i="4" s="1"/>
  <c r="S3236" i="4" s="1"/>
  <c r="T3236" i="4" s="1"/>
  <c r="GU3235" i="4"/>
  <c r="HB3235" i="4"/>
  <c r="HM3231" i="4"/>
  <c r="FT3236" i="4"/>
  <c r="FU3236" i="4" s="1"/>
  <c r="FV3236" i="4" s="1"/>
  <c r="FW3236" i="4" s="1"/>
  <c r="FX3236" i="4" s="1"/>
  <c r="FP3236" i="4"/>
  <c r="FQ3236" i="4" s="1"/>
  <c r="FR3236" i="4" s="1"/>
  <c r="FY3236" i="4"/>
  <c r="FE3236" i="4"/>
  <c r="EV3236" i="4"/>
  <c r="EW3236" i="4" s="1"/>
  <c r="EX3236" i="4" s="1"/>
  <c r="EZ3236" i="4"/>
  <c r="FA3236" i="4" s="1"/>
  <c r="FB3236" i="4" s="1"/>
  <c r="FC3236" i="4" s="1"/>
  <c r="FD3236" i="4" s="1"/>
  <c r="DH3236" i="4"/>
  <c r="DI3236" i="4" s="1"/>
  <c r="DJ3236" i="4" s="1"/>
  <c r="DL3236" i="4"/>
  <c r="DM3236" i="4" s="1"/>
  <c r="DN3236" i="4" s="1"/>
  <c r="DO3236" i="4" s="1"/>
  <c r="DP3236" i="4" s="1"/>
  <c r="DQ3236" i="4"/>
  <c r="EK3236" i="4"/>
  <c r="EF3236" i="4"/>
  <c r="EG3236" i="4" s="1"/>
  <c r="EH3236" i="4" s="1"/>
  <c r="EI3236" i="4" s="1"/>
  <c r="EJ3236" i="4" s="1"/>
  <c r="EB3236" i="4"/>
  <c r="EC3236" i="4" s="1"/>
  <c r="ED3236" i="4" s="1"/>
  <c r="DA3235" i="4"/>
  <c r="M3236" i="4"/>
  <c r="N3236" i="4" s="1"/>
  <c r="AA3235" i="4"/>
  <c r="AB3235" i="4" s="1"/>
  <c r="AU3235" i="4"/>
  <c r="AV3235" i="4" s="1"/>
  <c r="AS3236" i="4"/>
  <c r="AT3236" i="4" s="1"/>
  <c r="BL3236" i="4" s="1"/>
  <c r="AQ3236" i="4" l="1"/>
  <c r="AI3237" i="4" s="1"/>
  <c r="HL3231" i="4"/>
  <c r="BO3235" i="4" s="1"/>
  <c r="BP3235" i="4" s="1"/>
  <c r="BK3236" i="4" s="1"/>
  <c r="BC3237" i="4" s="1"/>
  <c r="GI3236" i="4"/>
  <c r="HJ3231" i="4"/>
  <c r="GM3236" i="4"/>
  <c r="HK3231" i="4"/>
  <c r="HQ3231" i="4" s="1"/>
  <c r="DB3235" i="4"/>
  <c r="BM3236" i="4"/>
  <c r="BN3236" i="4" s="1"/>
  <c r="CF3236" i="4" s="1"/>
  <c r="W3236" i="4"/>
  <c r="AP3235" i="4" l="1"/>
  <c r="AW3235" i="4" s="1"/>
  <c r="AX3236" i="4" s="1"/>
  <c r="AE3237" i="4" s="1"/>
  <c r="V3235" i="4"/>
  <c r="AC3235" i="4" s="1"/>
  <c r="AD3236" i="4" s="1"/>
  <c r="K3237" i="4" s="1"/>
  <c r="BJ3235" i="4"/>
  <c r="BQ3235" i="4" s="1"/>
  <c r="BR3236" i="4" s="1"/>
  <c r="AY3237" i="4" s="1"/>
  <c r="HP3231" i="4"/>
  <c r="HU3231" i="4" s="1"/>
  <c r="CD3235" i="4"/>
  <c r="CK3235" i="4" s="1"/>
  <c r="CL3236" i="4" s="1"/>
  <c r="BS3237" i="4" s="1"/>
  <c r="CX3235" i="4"/>
  <c r="DE3235" i="4" s="1"/>
  <c r="DF3236" i="4" s="1"/>
  <c r="CM3237" i="4" s="1"/>
  <c r="CR3237" i="4" s="1"/>
  <c r="CS3237" i="4" s="1"/>
  <c r="CT3237" i="4" s="1"/>
  <c r="CU3237" i="4" s="1"/>
  <c r="CV3237" i="4" s="1"/>
  <c r="DC3235" i="4"/>
  <c r="DD3235" i="4" s="1"/>
  <c r="CY3236" i="4" s="1"/>
  <c r="CQ3237" i="4" s="1"/>
  <c r="DT3235" i="4"/>
  <c r="DU3235" i="4" s="1"/>
  <c r="HO3231" i="4"/>
  <c r="DR3235" i="4"/>
  <c r="DY3235" i="4" s="1"/>
  <c r="DZ3236" i="4" s="1"/>
  <c r="DG3237" i="4" s="1"/>
  <c r="FZ3235" i="4"/>
  <c r="GG3235" i="4" s="1"/>
  <c r="GH3236" i="4" s="1"/>
  <c r="FO3237" i="4" s="1"/>
  <c r="FF3235" i="4"/>
  <c r="FM3235" i="4" s="1"/>
  <c r="FN3236" i="4" s="1"/>
  <c r="EU3237" i="4" s="1"/>
  <c r="EL3235" i="4"/>
  <c r="ES3235" i="4" s="1"/>
  <c r="ET3236" i="4" s="1"/>
  <c r="EA3237" i="4" s="1"/>
  <c r="CI3235" i="4"/>
  <c r="CJ3235" i="4" s="1"/>
  <c r="CE3236" i="4" s="1"/>
  <c r="BW3237" i="4" s="1"/>
  <c r="GT3235" i="4"/>
  <c r="HA3235" i="4" s="1"/>
  <c r="HR3231" i="4"/>
  <c r="HY3231" i="4" s="1"/>
  <c r="HT3231" i="4"/>
  <c r="GJ3236" i="4"/>
  <c r="GN3236" i="4"/>
  <c r="GO3236" i="4" s="1"/>
  <c r="GP3236" i="4" s="1"/>
  <c r="GQ3236" i="4" s="1"/>
  <c r="GR3236" i="4" s="1"/>
  <c r="GS3236" i="4"/>
  <c r="HS3231" i="4"/>
  <c r="CG3236" i="4"/>
  <c r="CH3236" i="4" s="1"/>
  <c r="CZ3236" i="4" s="1"/>
  <c r="O3237" i="4"/>
  <c r="X3237" i="4" s="1"/>
  <c r="AA3236" i="4"/>
  <c r="AB3236" i="4" s="1"/>
  <c r="AZ3237" i="4" l="1"/>
  <c r="BA3237" i="4" s="1"/>
  <c r="BB3237" i="4" s="1"/>
  <c r="BI3237" i="4"/>
  <c r="BD3237" i="4"/>
  <c r="BE3237" i="4" s="1"/>
  <c r="BF3237" i="4" s="1"/>
  <c r="BG3237" i="4" s="1"/>
  <c r="BH3237" i="4" s="1"/>
  <c r="AJ3237" i="4"/>
  <c r="AK3237" i="4" s="1"/>
  <c r="AL3237" i="4" s="1"/>
  <c r="AM3237" i="4" s="1"/>
  <c r="AN3237" i="4" s="1"/>
  <c r="AF3237" i="4"/>
  <c r="AG3237" i="4" s="1"/>
  <c r="AH3237" i="4" s="1"/>
  <c r="AO3237" i="4"/>
  <c r="CN3237" i="4"/>
  <c r="CO3237" i="4" s="1"/>
  <c r="CP3237" i="4" s="1"/>
  <c r="CW3237" i="4"/>
  <c r="BT3237" i="4"/>
  <c r="BU3237" i="4" s="1"/>
  <c r="BV3237" i="4" s="1"/>
  <c r="BX3237" i="4"/>
  <c r="BY3237" i="4" s="1"/>
  <c r="BZ3237" i="4" s="1"/>
  <c r="CA3237" i="4" s="1"/>
  <c r="CB3237" i="4" s="1"/>
  <c r="CC3237" i="4"/>
  <c r="GK3236" i="4"/>
  <c r="GL3236" i="4" s="1"/>
  <c r="HB3236" i="4" s="1"/>
  <c r="EB3237" i="4"/>
  <c r="EK3237" i="4"/>
  <c r="EF3237" i="4"/>
  <c r="EG3237" i="4" s="1"/>
  <c r="EH3237" i="4" s="1"/>
  <c r="EI3237" i="4" s="1"/>
  <c r="EJ3237" i="4" s="1"/>
  <c r="EV3237" i="4"/>
  <c r="FE3237" i="4"/>
  <c r="EZ3237" i="4"/>
  <c r="FA3237" i="4" s="1"/>
  <c r="FB3237" i="4" s="1"/>
  <c r="FC3237" i="4" s="1"/>
  <c r="FD3237" i="4" s="1"/>
  <c r="FT3237" i="4"/>
  <c r="FU3237" i="4" s="1"/>
  <c r="FV3237" i="4" s="1"/>
  <c r="FW3237" i="4" s="1"/>
  <c r="FX3237" i="4" s="1"/>
  <c r="FP3237" i="4"/>
  <c r="FY3237" i="4"/>
  <c r="DH3237" i="4"/>
  <c r="DQ3237" i="4"/>
  <c r="DL3237" i="4"/>
  <c r="DM3237" i="4" s="1"/>
  <c r="DN3237" i="4" s="1"/>
  <c r="DO3237" i="4" s="1"/>
  <c r="DP3237" i="4" s="1"/>
  <c r="DV3235" i="4"/>
  <c r="EN3235" i="4" s="1"/>
  <c r="DA3236" i="4"/>
  <c r="AU3236" i="4"/>
  <c r="AV3236" i="4" s="1"/>
  <c r="Y3237" i="4"/>
  <c r="Z3237" i="4" s="1"/>
  <c r="AR3237" i="4" s="1"/>
  <c r="P3237" i="4"/>
  <c r="U3237" i="4"/>
  <c r="L3237" i="4"/>
  <c r="AQ3237" i="4" l="1"/>
  <c r="AI3238" i="4" s="1"/>
  <c r="DW3235" i="4"/>
  <c r="DX3235" i="4" s="1"/>
  <c r="DS3236" i="4" s="1"/>
  <c r="DK3237" i="4" s="1"/>
  <c r="DI3237" i="4" s="1"/>
  <c r="DJ3237" i="4" s="1"/>
  <c r="Q3237" i="4"/>
  <c r="R3237" i="4" s="1"/>
  <c r="S3237" i="4" s="1"/>
  <c r="T3237" i="4" s="1"/>
  <c r="GI3237" i="4"/>
  <c r="HJ3232" i="4"/>
  <c r="HT3232" i="4" s="1"/>
  <c r="EO3235" i="4"/>
  <c r="DB3236" i="4"/>
  <c r="DT3236" i="4" s="1"/>
  <c r="M3237" i="4"/>
  <c r="N3237" i="4" s="1"/>
  <c r="AS3237" i="4"/>
  <c r="AT3237" i="4" s="1"/>
  <c r="BL3237" i="4" s="1"/>
  <c r="GN3237" i="4" l="1"/>
  <c r="GO3237" i="4" s="1"/>
  <c r="GP3237" i="4" s="1"/>
  <c r="GQ3237" i="4" s="1"/>
  <c r="GR3237" i="4" s="1"/>
  <c r="GS3237" i="4"/>
  <c r="GJ3237" i="4"/>
  <c r="EP3235" i="4"/>
  <c r="FH3235" i="4" s="1"/>
  <c r="DU3236" i="4"/>
  <c r="DV3236" i="4" s="1"/>
  <c r="EN3236" i="4" s="1"/>
  <c r="BM3237" i="4"/>
  <c r="BN3237" i="4" s="1"/>
  <c r="CF3237" i="4" s="1"/>
  <c r="AU3237" i="4"/>
  <c r="AV3237" i="4" s="1"/>
  <c r="W3237" i="4"/>
  <c r="EQ3235" i="4" l="1"/>
  <c r="ER3235" i="4" s="1"/>
  <c r="EM3236" i="4" s="1"/>
  <c r="EE3237" i="4" s="1"/>
  <c r="EC3237" i="4" s="1"/>
  <c r="ED3237" i="4" s="1"/>
  <c r="FI3235" i="4"/>
  <c r="EO3236" i="4"/>
  <c r="EP3236" i="4" s="1"/>
  <c r="FH3236" i="4" s="1"/>
  <c r="CG3237" i="4"/>
  <c r="AA3237" i="4"/>
  <c r="AB3237" i="4" s="1"/>
  <c r="O3238" i="4"/>
  <c r="X3238" i="4" s="1"/>
  <c r="FJ3235" i="4" l="1"/>
  <c r="FI3236" i="4"/>
  <c r="FJ3236" i="4" s="1"/>
  <c r="GB3236" i="4" s="1"/>
  <c r="CH3237" i="4"/>
  <c r="CZ3237" i="4" s="1"/>
  <c r="Y3238" i="4"/>
  <c r="Z3238" i="4" s="1"/>
  <c r="AR3238" i="4" s="1"/>
  <c r="FK3235" i="4" l="1"/>
  <c r="FL3235" i="4" s="1"/>
  <c r="FG3236" i="4" s="1"/>
  <c r="EY3237" i="4" s="1"/>
  <c r="EW3237" i="4" s="1"/>
  <c r="EX3237" i="4" s="1"/>
  <c r="GB3235" i="4"/>
  <c r="GC3235" i="4" s="1"/>
  <c r="GC3236" i="4"/>
  <c r="GD3236" i="4" s="1"/>
  <c r="GV3236" i="4" s="1"/>
  <c r="DA3237" i="4"/>
  <c r="DB3237" i="4" s="1"/>
  <c r="DT3237" i="4" s="1"/>
  <c r="AS3238" i="4"/>
  <c r="GW3236" i="4" l="1"/>
  <c r="GX3236" i="4" s="1"/>
  <c r="GD3235" i="4"/>
  <c r="GV3235" i="4" s="1"/>
  <c r="GE3235" i="4"/>
  <c r="GF3235" i="4" s="1"/>
  <c r="GA3236" i="4" s="1"/>
  <c r="FS3237" i="4" s="1"/>
  <c r="FQ3237" i="4" s="1"/>
  <c r="FR3237" i="4" s="1"/>
  <c r="DU3237" i="4"/>
  <c r="DV3237" i="4" s="1"/>
  <c r="EN3237" i="4" s="1"/>
  <c r="AT3238" i="4"/>
  <c r="GW3235" i="4" l="1"/>
  <c r="GX3235" i="4" s="1"/>
  <c r="GY3235" i="4" s="1"/>
  <c r="GZ3235" i="4" s="1"/>
  <c r="HH3232" i="4" s="1"/>
  <c r="EO3237" i="4"/>
  <c r="EP3237" i="4" s="1"/>
  <c r="FH3237" i="4" s="1"/>
  <c r="GU3236" i="4" l="1"/>
  <c r="FI3237" i="4"/>
  <c r="FJ3237" i="4" s="1"/>
  <c r="GB3237" i="4" s="1"/>
  <c r="HM3232" i="4" l="1"/>
  <c r="HL3232" i="4"/>
  <c r="BO3236" i="4" s="1"/>
  <c r="BP3236" i="4" s="1"/>
  <c r="BK3237" i="4" s="1"/>
  <c r="HK3232" i="4"/>
  <c r="GM3237" i="4"/>
  <c r="GK3237" i="4" s="1"/>
  <c r="GL3237" i="4" s="1"/>
  <c r="GC3237" i="4"/>
  <c r="GD3237" i="4" s="1"/>
  <c r="GV3237" i="4" s="1"/>
  <c r="BC3238" i="4" l="1"/>
  <c r="V3236" i="4"/>
  <c r="AC3236" i="4" s="1"/>
  <c r="AD3237" i="4" s="1"/>
  <c r="K3238" i="4" s="1"/>
  <c r="BJ3236" i="4"/>
  <c r="BQ3236" i="4" s="1"/>
  <c r="BR3237" i="4" s="1"/>
  <c r="AY3238" i="4" s="1"/>
  <c r="AP3236" i="4"/>
  <c r="AW3236" i="4" s="1"/>
  <c r="AX3237" i="4" s="1"/>
  <c r="AE3238" i="4" s="1"/>
  <c r="CX3236" i="4"/>
  <c r="DE3236" i="4" s="1"/>
  <c r="DF3237" i="4" s="1"/>
  <c r="CM3238" i="4" s="1"/>
  <c r="CD3236" i="4"/>
  <c r="CK3236" i="4" s="1"/>
  <c r="CL3237" i="4" s="1"/>
  <c r="BS3238" i="4" s="1"/>
  <c r="HP3232" i="4"/>
  <c r="HU3232" i="4" s="1"/>
  <c r="HO3232" i="4"/>
  <c r="HS3232" i="4"/>
  <c r="GW3237" i="4"/>
  <c r="HQ3232" i="4"/>
  <c r="FF3236" i="4"/>
  <c r="FM3236" i="4" s="1"/>
  <c r="FN3237" i="4" s="1"/>
  <c r="EU3238" i="4" s="1"/>
  <c r="EQ3236" i="4"/>
  <c r="ER3236" i="4" s="1"/>
  <c r="EM3237" i="4" s="1"/>
  <c r="EE3238" i="4" s="1"/>
  <c r="CI3236" i="4"/>
  <c r="CJ3236" i="4" s="1"/>
  <c r="CE3237" i="4" s="1"/>
  <c r="BW3238" i="4" s="1"/>
  <c r="GY3236" i="4"/>
  <c r="GZ3236" i="4" s="1"/>
  <c r="GU3237" i="4" s="1"/>
  <c r="GT3236" i="4"/>
  <c r="HA3236" i="4" s="1"/>
  <c r="FZ3236" i="4"/>
  <c r="GG3236" i="4" s="1"/>
  <c r="GH3237" i="4" s="1"/>
  <c r="FO3238" i="4" s="1"/>
  <c r="DC3236" i="4"/>
  <c r="DD3236" i="4" s="1"/>
  <c r="CY3237" i="4" s="1"/>
  <c r="CQ3238" i="4" s="1"/>
  <c r="DR3236" i="4"/>
  <c r="DY3236" i="4" s="1"/>
  <c r="DZ3237" i="4" s="1"/>
  <c r="DG3238" i="4" s="1"/>
  <c r="DW3236" i="4"/>
  <c r="DX3236" i="4" s="1"/>
  <c r="DS3237" i="4" s="1"/>
  <c r="DK3238" i="4" s="1"/>
  <c r="EL3236" i="4"/>
  <c r="ES3236" i="4" s="1"/>
  <c r="ET3237" i="4" s="1"/>
  <c r="EA3238" i="4" s="1"/>
  <c r="FK3236" i="4"/>
  <c r="FL3236" i="4" s="1"/>
  <c r="FG3237" i="4" s="1"/>
  <c r="EY3238" i="4" s="1"/>
  <c r="HR3232" i="4"/>
  <c r="HY3232" i="4" s="1"/>
  <c r="GE3236" i="4"/>
  <c r="GF3236" i="4" s="1"/>
  <c r="GA3237" i="4" s="1"/>
  <c r="FS3238" i="4" s="1"/>
  <c r="HH3233" i="4" l="1"/>
  <c r="BL3238" i="4"/>
  <c r="BM3238" i="4" s="1"/>
  <c r="BN3238" i="4" s="1"/>
  <c r="CF3238" i="4" s="1"/>
  <c r="CG3238" i="4" s="1"/>
  <c r="CH3238" i="4" s="1"/>
  <c r="P3238" i="4"/>
  <c r="Q3238" i="4" s="1"/>
  <c r="R3238" i="4" s="1"/>
  <c r="S3238" i="4" s="1"/>
  <c r="T3238" i="4" s="1"/>
  <c r="U3238" i="4"/>
  <c r="L3238" i="4"/>
  <c r="AF3238" i="4"/>
  <c r="AO3238" i="4"/>
  <c r="AJ3238" i="4"/>
  <c r="AK3238" i="4" s="1"/>
  <c r="AL3238" i="4" s="1"/>
  <c r="AM3238" i="4" s="1"/>
  <c r="AN3238" i="4" s="1"/>
  <c r="AZ3238" i="4"/>
  <c r="BD3238" i="4"/>
  <c r="BE3238" i="4" s="1"/>
  <c r="BF3238" i="4" s="1"/>
  <c r="BG3238" i="4" s="1"/>
  <c r="BH3238" i="4" s="1"/>
  <c r="BI3238" i="4"/>
  <c r="CC3238" i="4"/>
  <c r="BX3238" i="4"/>
  <c r="BY3238" i="4" s="1"/>
  <c r="BZ3238" i="4" s="1"/>
  <c r="CA3238" i="4" s="1"/>
  <c r="CB3238" i="4" s="1"/>
  <c r="BT3238" i="4"/>
  <c r="BU3238" i="4" s="1"/>
  <c r="BV3238" i="4" s="1"/>
  <c r="CR3238" i="4"/>
  <c r="CS3238" i="4" s="1"/>
  <c r="CT3238" i="4" s="1"/>
  <c r="CU3238" i="4" s="1"/>
  <c r="CV3238" i="4" s="1"/>
  <c r="CW3238" i="4"/>
  <c r="CN3238" i="4"/>
  <c r="CO3238" i="4" s="1"/>
  <c r="CP3238" i="4" s="1"/>
  <c r="GX3237" i="4"/>
  <c r="FE3238" i="4"/>
  <c r="EZ3238" i="4"/>
  <c r="FA3238" i="4" s="1"/>
  <c r="FB3238" i="4" s="1"/>
  <c r="FC3238" i="4" s="1"/>
  <c r="FD3238" i="4" s="1"/>
  <c r="EV3238" i="4"/>
  <c r="EW3238" i="4" s="1"/>
  <c r="EX3238" i="4" s="1"/>
  <c r="DL3238" i="4"/>
  <c r="DM3238" i="4" s="1"/>
  <c r="DN3238" i="4" s="1"/>
  <c r="DO3238" i="4" s="1"/>
  <c r="DP3238" i="4" s="1"/>
  <c r="DQ3238" i="4"/>
  <c r="DH3238" i="4"/>
  <c r="DI3238" i="4" s="1"/>
  <c r="DJ3238" i="4" s="1"/>
  <c r="FT3238" i="4"/>
  <c r="FU3238" i="4" s="1"/>
  <c r="FV3238" i="4" s="1"/>
  <c r="FW3238" i="4" s="1"/>
  <c r="FX3238" i="4" s="1"/>
  <c r="FP3238" i="4"/>
  <c r="FQ3238" i="4" s="1"/>
  <c r="FR3238" i="4" s="1"/>
  <c r="FY3238" i="4"/>
  <c r="HM3233" i="4"/>
  <c r="HB3237" i="4"/>
  <c r="HK3233" i="4"/>
  <c r="HQ3233" i="4" s="1"/>
  <c r="EB3238" i="4"/>
  <c r="EC3238" i="4" s="1"/>
  <c r="ED3238" i="4" s="1"/>
  <c r="EK3238" i="4"/>
  <c r="EF3238" i="4"/>
  <c r="EG3238" i="4" s="1"/>
  <c r="EH3238" i="4" s="1"/>
  <c r="EI3238" i="4" s="1"/>
  <c r="EJ3238" i="4" s="1"/>
  <c r="GM3238" i="4"/>
  <c r="M3238" i="4" l="1"/>
  <c r="N3238" i="4" s="1"/>
  <c r="BA3238" i="4"/>
  <c r="BB3238" i="4" s="1"/>
  <c r="AG3238" i="4"/>
  <c r="AH3238" i="4" s="1"/>
  <c r="AQ3238" i="4" s="1"/>
  <c r="CZ3238" i="4"/>
  <c r="DA3238" i="4" s="1"/>
  <c r="DB3238" i="4" s="1"/>
  <c r="GI3238" i="4"/>
  <c r="HJ3233" i="4"/>
  <c r="HL3233" i="4"/>
  <c r="BO3237" i="4" s="1"/>
  <c r="BP3237" i="4" s="1"/>
  <c r="W3238" i="4" l="1"/>
  <c r="V3237" i="4"/>
  <c r="AC3237" i="4" s="1"/>
  <c r="AD3238" i="4" s="1"/>
  <c r="K3239" i="4" s="1"/>
  <c r="BJ3237" i="4"/>
  <c r="BQ3237" i="4" s="1"/>
  <c r="BR3238" i="4" s="1"/>
  <c r="AY3239" i="4" s="1"/>
  <c r="AP3237" i="4"/>
  <c r="AW3237" i="4" s="1"/>
  <c r="AX3238" i="4" s="1"/>
  <c r="AE3239" i="4" s="1"/>
  <c r="AI3239" i="4"/>
  <c r="AU3238" i="4"/>
  <c r="AV3238" i="4" s="1"/>
  <c r="BK3238" i="4"/>
  <c r="BC3239" i="4" s="1"/>
  <c r="HP3233" i="4"/>
  <c r="HU3233" i="4" s="1"/>
  <c r="CX3237" i="4"/>
  <c r="DE3237" i="4" s="1"/>
  <c r="DF3238" i="4" s="1"/>
  <c r="CM3239" i="4" s="1"/>
  <c r="CD3237" i="4"/>
  <c r="CK3237" i="4" s="1"/>
  <c r="CL3238" i="4" s="1"/>
  <c r="BS3239" i="4" s="1"/>
  <c r="BT3239" i="4" s="1"/>
  <c r="DT3238" i="4"/>
  <c r="DU3238" i="4" s="1"/>
  <c r="DV3238" i="4" s="1"/>
  <c r="HO3233" i="4"/>
  <c r="DC3237" i="4"/>
  <c r="DD3237" i="4" s="1"/>
  <c r="CY3238" i="4" s="1"/>
  <c r="CQ3239" i="4" s="1"/>
  <c r="DW3237" i="4"/>
  <c r="DX3237" i="4" s="1"/>
  <c r="DS3238" i="4" s="1"/>
  <c r="DK3239" i="4" s="1"/>
  <c r="EL3237" i="4"/>
  <c r="ES3237" i="4" s="1"/>
  <c r="ET3238" i="4" s="1"/>
  <c r="EA3239" i="4" s="1"/>
  <c r="EQ3237" i="4"/>
  <c r="ER3237" i="4" s="1"/>
  <c r="EM3238" i="4" s="1"/>
  <c r="EE3239" i="4" s="1"/>
  <c r="FK3237" i="4"/>
  <c r="FL3237" i="4" s="1"/>
  <c r="FG3238" i="4" s="1"/>
  <c r="EY3239" i="4" s="1"/>
  <c r="GY3237" i="4"/>
  <c r="GZ3237" i="4" s="1"/>
  <c r="HR3233" i="4"/>
  <c r="HY3233" i="4" s="1"/>
  <c r="CI3237" i="4"/>
  <c r="CJ3237" i="4" s="1"/>
  <c r="CE3238" i="4" s="1"/>
  <c r="BW3239" i="4" s="1"/>
  <c r="FF3237" i="4"/>
  <c r="FM3237" i="4" s="1"/>
  <c r="FN3238" i="4" s="1"/>
  <c r="EU3239" i="4" s="1"/>
  <c r="FZ3237" i="4"/>
  <c r="GG3237" i="4" s="1"/>
  <c r="GH3238" i="4" s="1"/>
  <c r="FO3239" i="4" s="1"/>
  <c r="GT3237" i="4"/>
  <c r="HA3237" i="4" s="1"/>
  <c r="GE3237" i="4"/>
  <c r="GF3237" i="4" s="1"/>
  <c r="GA3238" i="4" s="1"/>
  <c r="FS3239" i="4" s="1"/>
  <c r="DR3237" i="4"/>
  <c r="DY3237" i="4" s="1"/>
  <c r="DZ3238" i="4" s="1"/>
  <c r="DG3239" i="4" s="1"/>
  <c r="HS3233" i="4"/>
  <c r="HT3233" i="4"/>
  <c r="GS3238" i="4"/>
  <c r="GJ3238" i="4"/>
  <c r="GN3238" i="4"/>
  <c r="GO3238" i="4" s="1"/>
  <c r="GP3238" i="4" s="1"/>
  <c r="GQ3238" i="4" s="1"/>
  <c r="GR3238" i="4" s="1"/>
  <c r="HH3234" i="4" l="1"/>
  <c r="U3239" i="4"/>
  <c r="P3239" i="4"/>
  <c r="Q3239" i="4" s="1"/>
  <c r="R3239" i="4" s="1"/>
  <c r="S3239" i="4" s="1"/>
  <c r="T3239" i="4" s="1"/>
  <c r="L3239" i="4"/>
  <c r="O3239" i="4"/>
  <c r="AA3238" i="4"/>
  <c r="AB3238" i="4" s="1"/>
  <c r="AJ3239" i="4"/>
  <c r="AK3239" i="4" s="1"/>
  <c r="AL3239" i="4" s="1"/>
  <c r="AM3239" i="4" s="1"/>
  <c r="AN3239" i="4" s="1"/>
  <c r="AO3239" i="4"/>
  <c r="AF3239" i="4"/>
  <c r="AG3239" i="4" s="1"/>
  <c r="AH3239" i="4" s="1"/>
  <c r="AQ3239" i="4" s="1"/>
  <c r="AI3240" i="4" s="1"/>
  <c r="BD3239" i="4"/>
  <c r="BE3239" i="4" s="1"/>
  <c r="BF3239" i="4" s="1"/>
  <c r="BG3239" i="4" s="1"/>
  <c r="BH3239" i="4" s="1"/>
  <c r="BI3239" i="4"/>
  <c r="AZ3239" i="4"/>
  <c r="BX3239" i="4"/>
  <c r="BY3239" i="4" s="1"/>
  <c r="BZ3239" i="4" s="1"/>
  <c r="CA3239" i="4" s="1"/>
  <c r="CB3239" i="4" s="1"/>
  <c r="CC3239" i="4"/>
  <c r="CW3239" i="4"/>
  <c r="CN3239" i="4"/>
  <c r="CO3239" i="4" s="1"/>
  <c r="CP3239" i="4" s="1"/>
  <c r="CR3239" i="4"/>
  <c r="CS3239" i="4" s="1"/>
  <c r="CT3239" i="4" s="1"/>
  <c r="CU3239" i="4" s="1"/>
  <c r="CV3239" i="4" s="1"/>
  <c r="EN3238" i="4"/>
  <c r="EO3238" i="4" s="1"/>
  <c r="EP3238" i="4" s="1"/>
  <c r="GK3238" i="4"/>
  <c r="GL3238" i="4" s="1"/>
  <c r="GU3238" i="4" s="1"/>
  <c r="HK3234" i="4" s="1"/>
  <c r="HQ3234" i="4" s="1"/>
  <c r="HM3234" i="4"/>
  <c r="EK3239" i="4"/>
  <c r="EF3239" i="4"/>
  <c r="EG3239" i="4" s="1"/>
  <c r="EH3239" i="4" s="1"/>
  <c r="EI3239" i="4" s="1"/>
  <c r="EJ3239" i="4" s="1"/>
  <c r="EB3239" i="4"/>
  <c r="EC3239" i="4" s="1"/>
  <c r="ED3239" i="4" s="1"/>
  <c r="DQ3239" i="4"/>
  <c r="DL3239" i="4"/>
  <c r="DM3239" i="4" s="1"/>
  <c r="DN3239" i="4" s="1"/>
  <c r="DO3239" i="4" s="1"/>
  <c r="DP3239" i="4" s="1"/>
  <c r="DH3239" i="4"/>
  <c r="DI3239" i="4" s="1"/>
  <c r="DJ3239" i="4" s="1"/>
  <c r="FY3239" i="4"/>
  <c r="FP3239" i="4"/>
  <c r="FQ3239" i="4" s="1"/>
  <c r="FR3239" i="4" s="1"/>
  <c r="FT3239" i="4"/>
  <c r="FU3239" i="4" s="1"/>
  <c r="FV3239" i="4" s="1"/>
  <c r="FW3239" i="4" s="1"/>
  <c r="FX3239" i="4" s="1"/>
  <c r="BU3239" i="4"/>
  <c r="BV3239" i="4" s="1"/>
  <c r="FE3239" i="4"/>
  <c r="EV3239" i="4"/>
  <c r="EW3239" i="4" s="1"/>
  <c r="EX3239" i="4" s="1"/>
  <c r="EZ3239" i="4"/>
  <c r="FA3239" i="4" s="1"/>
  <c r="FB3239" i="4" s="1"/>
  <c r="FC3239" i="4" s="1"/>
  <c r="FD3239" i="4" s="1"/>
  <c r="X3239" i="4" l="1"/>
  <c r="Y3239" i="4" s="1"/>
  <c r="Z3239" i="4" s="1"/>
  <c r="M3239" i="4"/>
  <c r="N3239" i="4" s="1"/>
  <c r="BA3239" i="4"/>
  <c r="BB3239" i="4" s="1"/>
  <c r="BK3239" i="4" s="1"/>
  <c r="BC3240" i="4" s="1"/>
  <c r="FH3238" i="4"/>
  <c r="FI3238" i="4" s="1"/>
  <c r="FJ3238" i="4" s="1"/>
  <c r="HL3234" i="4"/>
  <c r="BO3238" i="4" s="1"/>
  <c r="BP3238" i="4" s="1"/>
  <c r="HB3238" i="4"/>
  <c r="GM3239" i="4"/>
  <c r="W3239" i="4" l="1"/>
  <c r="O3240" i="4" s="1"/>
  <c r="AR3239" i="4"/>
  <c r="AS3239" i="4" s="1"/>
  <c r="AT3239" i="4" s="1"/>
  <c r="BL3239" i="4" s="1"/>
  <c r="BM3239" i="4" s="1"/>
  <c r="BN3239" i="4" s="1"/>
  <c r="CF3239" i="4" s="1"/>
  <c r="CG3239" i="4" s="1"/>
  <c r="CH3239" i="4" s="1"/>
  <c r="CZ3239" i="4" s="1"/>
  <c r="DA3239" i="4" s="1"/>
  <c r="DB3239" i="4" s="1"/>
  <c r="DT3239" i="4" s="1"/>
  <c r="DU3239" i="4" s="1"/>
  <c r="DV3239" i="4" s="1"/>
  <c r="V3238" i="4"/>
  <c r="AC3238" i="4" s="1"/>
  <c r="AD3239" i="4" s="1"/>
  <c r="K3240" i="4" s="1"/>
  <c r="AP3238" i="4"/>
  <c r="AW3238" i="4" s="1"/>
  <c r="AX3239" i="4" s="1"/>
  <c r="AE3240" i="4" s="1"/>
  <c r="BJ3238" i="4"/>
  <c r="BQ3238" i="4" s="1"/>
  <c r="BR3239" i="4" s="1"/>
  <c r="AY3240" i="4" s="1"/>
  <c r="HP3234" i="4"/>
  <c r="HU3234" i="4" s="1"/>
  <c r="CD3238" i="4"/>
  <c r="CK3238" i="4" s="1"/>
  <c r="CL3239" i="4" s="1"/>
  <c r="BS3240" i="4" s="1"/>
  <c r="CX3238" i="4"/>
  <c r="DE3238" i="4" s="1"/>
  <c r="DF3239" i="4" s="1"/>
  <c r="CM3240" i="4" s="1"/>
  <c r="GT3238" i="4"/>
  <c r="HA3238" i="4" s="1"/>
  <c r="GB3238" i="4"/>
  <c r="GC3238" i="4" s="1"/>
  <c r="EQ3238" i="4"/>
  <c r="ER3238" i="4" s="1"/>
  <c r="EM3239" i="4" s="1"/>
  <c r="EE3240" i="4" s="1"/>
  <c r="FZ3238" i="4"/>
  <c r="GG3238" i="4" s="1"/>
  <c r="DR3238" i="4"/>
  <c r="DY3238" i="4" s="1"/>
  <c r="DZ3239" i="4" s="1"/>
  <c r="DG3240" i="4" s="1"/>
  <c r="CI3238" i="4"/>
  <c r="CJ3238" i="4" s="1"/>
  <c r="CE3239" i="4" s="1"/>
  <c r="BW3240" i="4" s="1"/>
  <c r="DC3238" i="4"/>
  <c r="DD3238" i="4" s="1"/>
  <c r="CY3239" i="4" s="1"/>
  <c r="CQ3240" i="4" s="1"/>
  <c r="DW3238" i="4"/>
  <c r="DX3238" i="4" s="1"/>
  <c r="DS3239" i="4" s="1"/>
  <c r="DK3240" i="4" s="1"/>
  <c r="EL3238" i="4"/>
  <c r="ES3238" i="4" s="1"/>
  <c r="ET3239" i="4" s="1"/>
  <c r="EA3240" i="4" s="1"/>
  <c r="FF3238" i="4"/>
  <c r="FM3238" i="4" s="1"/>
  <c r="FN3239" i="4" s="1"/>
  <c r="EU3240" i="4" s="1"/>
  <c r="FK3238" i="4"/>
  <c r="FL3238" i="4" s="1"/>
  <c r="FG3239" i="4" s="1"/>
  <c r="EY3240" i="4" s="1"/>
  <c r="HR3234" i="4"/>
  <c r="HY3234" i="4" s="1"/>
  <c r="HS3234" i="4"/>
  <c r="GI3239" i="4"/>
  <c r="HJ3234" i="4"/>
  <c r="HO3234" i="4" s="1"/>
  <c r="P3240" i="4" l="1"/>
  <c r="Q3240" i="4" s="1"/>
  <c r="R3240" i="4" s="1"/>
  <c r="S3240" i="4" s="1"/>
  <c r="T3240" i="4" s="1"/>
  <c r="U3240" i="4"/>
  <c r="L3240" i="4"/>
  <c r="M3240" i="4" s="1"/>
  <c r="N3240" i="4" s="1"/>
  <c r="X3240" i="4"/>
  <c r="Y3240" i="4" s="1"/>
  <c r="Z3240" i="4" s="1"/>
  <c r="AR3240" i="4" s="1"/>
  <c r="AS3240" i="4" s="1"/>
  <c r="AT3240" i="4" s="1"/>
  <c r="BD3240" i="4"/>
  <c r="BE3240" i="4" s="1"/>
  <c r="BF3240" i="4" s="1"/>
  <c r="BG3240" i="4" s="1"/>
  <c r="BH3240" i="4" s="1"/>
  <c r="BI3240" i="4"/>
  <c r="AZ3240" i="4"/>
  <c r="BA3240" i="4" s="1"/>
  <c r="BB3240" i="4" s="1"/>
  <c r="AF3240" i="4"/>
  <c r="AG3240" i="4" s="1"/>
  <c r="AH3240" i="4" s="1"/>
  <c r="AJ3240" i="4"/>
  <c r="AK3240" i="4" s="1"/>
  <c r="AL3240" i="4" s="1"/>
  <c r="AM3240" i="4" s="1"/>
  <c r="AN3240" i="4" s="1"/>
  <c r="AO3240" i="4"/>
  <c r="CN3240" i="4"/>
  <c r="CO3240" i="4" s="1"/>
  <c r="CP3240" i="4" s="1"/>
  <c r="CR3240" i="4"/>
  <c r="CS3240" i="4" s="1"/>
  <c r="CT3240" i="4" s="1"/>
  <c r="CU3240" i="4" s="1"/>
  <c r="CV3240" i="4" s="1"/>
  <c r="CW3240" i="4"/>
  <c r="CC3240" i="4"/>
  <c r="BT3240" i="4"/>
  <c r="BU3240" i="4" s="1"/>
  <c r="BV3240" i="4" s="1"/>
  <c r="BX3240" i="4"/>
  <c r="BY3240" i="4" s="1"/>
  <c r="BZ3240" i="4" s="1"/>
  <c r="CA3240" i="4" s="1"/>
  <c r="CB3240" i="4" s="1"/>
  <c r="GD3238" i="4"/>
  <c r="GV3238" i="4" s="1"/>
  <c r="GW3238" i="4" s="1"/>
  <c r="GX3238" i="4" s="1"/>
  <c r="GY3238" i="4" s="1"/>
  <c r="GZ3238" i="4" s="1"/>
  <c r="EN3239" i="4"/>
  <c r="EO3239" i="4" s="1"/>
  <c r="EP3239" i="4" s="1"/>
  <c r="EF3240" i="4"/>
  <c r="EG3240" i="4" s="1"/>
  <c r="EH3240" i="4" s="1"/>
  <c r="EI3240" i="4" s="1"/>
  <c r="EJ3240" i="4" s="1"/>
  <c r="EK3240" i="4"/>
  <c r="EB3240" i="4"/>
  <c r="EC3240" i="4" s="1"/>
  <c r="ED3240" i="4" s="1"/>
  <c r="DQ3240" i="4"/>
  <c r="DL3240" i="4"/>
  <c r="DM3240" i="4" s="1"/>
  <c r="DN3240" i="4" s="1"/>
  <c r="DO3240" i="4" s="1"/>
  <c r="DP3240" i="4" s="1"/>
  <c r="DH3240" i="4"/>
  <c r="DI3240" i="4" s="1"/>
  <c r="DJ3240" i="4" s="1"/>
  <c r="HT3234" i="4"/>
  <c r="GS3239" i="4"/>
  <c r="GN3239" i="4"/>
  <c r="GO3239" i="4" s="1"/>
  <c r="GP3239" i="4" s="1"/>
  <c r="GQ3239" i="4" s="1"/>
  <c r="GR3239" i="4" s="1"/>
  <c r="GJ3239" i="4"/>
  <c r="GH3239" i="4"/>
  <c r="FO3240" i="4" s="1"/>
  <c r="EZ3240" i="4"/>
  <c r="FA3240" i="4" s="1"/>
  <c r="FB3240" i="4" s="1"/>
  <c r="FC3240" i="4" s="1"/>
  <c r="FD3240" i="4" s="1"/>
  <c r="EV3240" i="4"/>
  <c r="EW3240" i="4" s="1"/>
  <c r="EX3240" i="4" s="1"/>
  <c r="FE3240" i="4"/>
  <c r="AU3239" i="4"/>
  <c r="AV3239" i="4" s="1"/>
  <c r="AA3239" i="4"/>
  <c r="AB3239" i="4" s="1"/>
  <c r="BL3240" i="4" l="1"/>
  <c r="BM3240" i="4" s="1"/>
  <c r="BN3240" i="4" s="1"/>
  <c r="AQ3240" i="4"/>
  <c r="GE3238" i="4"/>
  <c r="GF3238" i="4" s="1"/>
  <c r="GA3239" i="4" s="1"/>
  <c r="FS3240" i="4" s="1"/>
  <c r="FH3239" i="4"/>
  <c r="FI3239" i="4" s="1"/>
  <c r="FJ3239" i="4" s="1"/>
  <c r="GK3239" i="4"/>
  <c r="GL3239" i="4" s="1"/>
  <c r="FT3240" i="4"/>
  <c r="FU3240" i="4" s="1"/>
  <c r="FV3240" i="4" s="1"/>
  <c r="FW3240" i="4" s="1"/>
  <c r="FX3240" i="4" s="1"/>
  <c r="FY3240" i="4"/>
  <c r="FP3240" i="4"/>
  <c r="W3240" i="4"/>
  <c r="AI3241" i="4"/>
  <c r="HH3235" i="4" l="1"/>
  <c r="CF3240" i="4"/>
  <c r="CG3240" i="4" s="1"/>
  <c r="CH3240" i="4" s="1"/>
  <c r="CZ3240" i="4" s="1"/>
  <c r="DA3240" i="4" s="1"/>
  <c r="DB3240" i="4" s="1"/>
  <c r="DT3240" i="4" s="1"/>
  <c r="DU3240" i="4" s="1"/>
  <c r="DV3240" i="4" s="1"/>
  <c r="FQ3240" i="4"/>
  <c r="FR3240" i="4" s="1"/>
  <c r="GB3239" i="4"/>
  <c r="GC3239" i="4" s="1"/>
  <c r="GD3239" i="4" s="1"/>
  <c r="GU3239" i="4"/>
  <c r="GM3240" i="4" s="1"/>
  <c r="HB3239" i="4"/>
  <c r="O3241" i="4"/>
  <c r="X3241" i="4" s="1"/>
  <c r="HM3235" i="4" l="1"/>
  <c r="HS3235" i="4" s="1"/>
  <c r="HL3235" i="4"/>
  <c r="BO3239" i="4" s="1"/>
  <c r="BP3239" i="4" s="1"/>
  <c r="BK3240" i="4" s="1"/>
  <c r="BC3241" i="4" s="1"/>
  <c r="GE3239" i="4"/>
  <c r="GF3239" i="4" s="1"/>
  <c r="GA3240" i="4" s="1"/>
  <c r="FS3241" i="4" s="1"/>
  <c r="GV3239" i="4"/>
  <c r="GW3239" i="4" s="1"/>
  <c r="GX3239" i="4" s="1"/>
  <c r="EN3240" i="4"/>
  <c r="EO3240" i="4" s="1"/>
  <c r="EP3240" i="4" s="1"/>
  <c r="HK3235" i="4"/>
  <c r="HQ3235" i="4" s="1"/>
  <c r="HJ3235" i="4"/>
  <c r="GI3240" i="4"/>
  <c r="AU3240" i="4"/>
  <c r="AV3240" i="4" s="1"/>
  <c r="Y3241" i="4"/>
  <c r="Z3241" i="4" s="1"/>
  <c r="AR3241" i="4" s="1"/>
  <c r="AA3240" i="4"/>
  <c r="AB3240" i="4" s="1"/>
  <c r="AP3239" i="4" l="1"/>
  <c r="AW3239" i="4" s="1"/>
  <c r="AX3240" i="4" s="1"/>
  <c r="AE3241" i="4" s="1"/>
  <c r="BJ3239" i="4"/>
  <c r="BQ3239" i="4" s="1"/>
  <c r="BR3240" i="4" s="1"/>
  <c r="AY3241" i="4" s="1"/>
  <c r="V3239" i="4"/>
  <c r="AC3239" i="4" s="1"/>
  <c r="AD3240" i="4" s="1"/>
  <c r="K3241" i="4" s="1"/>
  <c r="HO3235" i="4"/>
  <c r="GY3239" i="4"/>
  <c r="GZ3239" i="4" s="1"/>
  <c r="HP3235" i="4"/>
  <c r="HU3235" i="4" s="1"/>
  <c r="CD3239" i="4"/>
  <c r="CK3239" i="4" s="1"/>
  <c r="CL3240" i="4" s="1"/>
  <c r="BS3241" i="4" s="1"/>
  <c r="CX3239" i="4"/>
  <c r="DE3239" i="4" s="1"/>
  <c r="DF3240" i="4" s="1"/>
  <c r="CM3241" i="4" s="1"/>
  <c r="EL3239" i="4"/>
  <c r="ES3239" i="4" s="1"/>
  <c r="ET3240" i="4" s="1"/>
  <c r="EA3241" i="4" s="1"/>
  <c r="FF3239" i="4"/>
  <c r="FM3239" i="4" s="1"/>
  <c r="FN3240" i="4" s="1"/>
  <c r="EU3241" i="4" s="1"/>
  <c r="FK3239" i="4"/>
  <c r="FL3239" i="4" s="1"/>
  <c r="FG3240" i="4" s="1"/>
  <c r="EY3241" i="4" s="1"/>
  <c r="EQ3239" i="4"/>
  <c r="ER3239" i="4" s="1"/>
  <c r="EM3240" i="4" s="1"/>
  <c r="EE3241" i="4" s="1"/>
  <c r="DR3239" i="4"/>
  <c r="DY3239" i="4" s="1"/>
  <c r="DZ3240" i="4" s="1"/>
  <c r="DG3241" i="4" s="1"/>
  <c r="GT3239" i="4"/>
  <c r="HA3239" i="4" s="1"/>
  <c r="HR3235" i="4"/>
  <c r="HY3235" i="4" s="1"/>
  <c r="DC3239" i="4"/>
  <c r="DD3239" i="4" s="1"/>
  <c r="CY3240" i="4" s="1"/>
  <c r="CQ3241" i="4" s="1"/>
  <c r="DW3239" i="4"/>
  <c r="DX3239" i="4" s="1"/>
  <c r="DS3240" i="4" s="1"/>
  <c r="DK3241" i="4" s="1"/>
  <c r="FZ3239" i="4"/>
  <c r="GG3239" i="4" s="1"/>
  <c r="GH3240" i="4" s="1"/>
  <c r="FO3241" i="4" s="1"/>
  <c r="CI3239" i="4"/>
  <c r="CJ3239" i="4" s="1"/>
  <c r="CE3240" i="4" s="1"/>
  <c r="BW3241" i="4" s="1"/>
  <c r="FH3240" i="4"/>
  <c r="FI3240" i="4" s="1"/>
  <c r="FJ3240" i="4" s="1"/>
  <c r="GS3240" i="4"/>
  <c r="GN3240" i="4"/>
  <c r="GO3240" i="4" s="1"/>
  <c r="GP3240" i="4" s="1"/>
  <c r="GQ3240" i="4" s="1"/>
  <c r="GR3240" i="4" s="1"/>
  <c r="GJ3240" i="4"/>
  <c r="HT3235" i="4"/>
  <c r="AS3241" i="4"/>
  <c r="AT3241" i="4" s="1"/>
  <c r="BL3241" i="4" s="1"/>
  <c r="HH3236" i="4" l="1"/>
  <c r="L3241" i="4"/>
  <c r="M3241" i="4" s="1"/>
  <c r="N3241" i="4" s="1"/>
  <c r="W3241" i="4" s="1"/>
  <c r="P3241" i="4"/>
  <c r="Q3241" i="4" s="1"/>
  <c r="R3241" i="4" s="1"/>
  <c r="S3241" i="4" s="1"/>
  <c r="T3241" i="4" s="1"/>
  <c r="U3241" i="4"/>
  <c r="BI3241" i="4"/>
  <c r="AZ3241" i="4"/>
  <c r="BD3241" i="4"/>
  <c r="BE3241" i="4" s="1"/>
  <c r="BF3241" i="4" s="1"/>
  <c r="BG3241" i="4" s="1"/>
  <c r="BH3241" i="4" s="1"/>
  <c r="AJ3241" i="4"/>
  <c r="AK3241" i="4" s="1"/>
  <c r="AL3241" i="4" s="1"/>
  <c r="AM3241" i="4" s="1"/>
  <c r="AN3241" i="4" s="1"/>
  <c r="AO3241" i="4"/>
  <c r="AF3241" i="4"/>
  <c r="FY3241" i="4"/>
  <c r="FT3241" i="4"/>
  <c r="FU3241" i="4" s="1"/>
  <c r="FV3241" i="4" s="1"/>
  <c r="FW3241" i="4" s="1"/>
  <c r="FX3241" i="4" s="1"/>
  <c r="FP3241" i="4"/>
  <c r="FQ3241" i="4" s="1"/>
  <c r="FR3241" i="4" s="1"/>
  <c r="FE3241" i="4"/>
  <c r="EV3241" i="4"/>
  <c r="EW3241" i="4" s="1"/>
  <c r="EX3241" i="4" s="1"/>
  <c r="EZ3241" i="4"/>
  <c r="FA3241" i="4" s="1"/>
  <c r="FB3241" i="4" s="1"/>
  <c r="FC3241" i="4" s="1"/>
  <c r="FD3241" i="4" s="1"/>
  <c r="EB3241" i="4"/>
  <c r="EC3241" i="4" s="1"/>
  <c r="ED3241" i="4" s="1"/>
  <c r="EK3241" i="4"/>
  <c r="EF3241" i="4"/>
  <c r="EG3241" i="4" s="1"/>
  <c r="EH3241" i="4" s="1"/>
  <c r="EI3241" i="4" s="1"/>
  <c r="EJ3241" i="4" s="1"/>
  <c r="CW3241" i="4"/>
  <c r="CR3241" i="4"/>
  <c r="CS3241" i="4" s="1"/>
  <c r="CT3241" i="4" s="1"/>
  <c r="CU3241" i="4" s="1"/>
  <c r="CV3241" i="4" s="1"/>
  <c r="CN3241" i="4"/>
  <c r="CO3241" i="4" s="1"/>
  <c r="CP3241" i="4" s="1"/>
  <c r="BX3241" i="4"/>
  <c r="BY3241" i="4" s="1"/>
  <c r="BZ3241" i="4" s="1"/>
  <c r="CA3241" i="4" s="1"/>
  <c r="CB3241" i="4" s="1"/>
  <c r="CC3241" i="4"/>
  <c r="BT3241" i="4"/>
  <c r="DH3241" i="4"/>
  <c r="DI3241" i="4" s="1"/>
  <c r="DJ3241" i="4" s="1"/>
  <c r="DL3241" i="4"/>
  <c r="DM3241" i="4" s="1"/>
  <c r="DN3241" i="4" s="1"/>
  <c r="DO3241" i="4" s="1"/>
  <c r="DP3241" i="4" s="1"/>
  <c r="DQ3241" i="4"/>
  <c r="GB3240" i="4"/>
  <c r="GC3240" i="4" s="1"/>
  <c r="GD3240" i="4" s="1"/>
  <c r="GK3240" i="4"/>
  <c r="GL3240" i="4" s="1"/>
  <c r="BM3241" i="4"/>
  <c r="BN3241" i="4" s="1"/>
  <c r="CF3241" i="4" s="1"/>
  <c r="AG3241" i="4" l="1"/>
  <c r="AH3241" i="4" s="1"/>
  <c r="BA3241" i="4"/>
  <c r="BB3241" i="4" s="1"/>
  <c r="O3242" i="4"/>
  <c r="X3242" i="4" s="1"/>
  <c r="Y3242" i="4" s="1"/>
  <c r="Z3242" i="4" s="1"/>
  <c r="HM3236" i="4"/>
  <c r="HL3236" i="4"/>
  <c r="BO3240" i="4" s="1"/>
  <c r="BP3240" i="4" s="1"/>
  <c r="GE3240" i="4"/>
  <c r="GF3240" i="4" s="1"/>
  <c r="GA3241" i="4" s="1"/>
  <c r="FS3242" i="4" s="1"/>
  <c r="BU3241" i="4"/>
  <c r="BV3241" i="4" s="1"/>
  <c r="GV3240" i="4"/>
  <c r="GW3240" i="4" s="1"/>
  <c r="GX3240" i="4" s="1"/>
  <c r="GT3240" i="4"/>
  <c r="HB3240" i="4"/>
  <c r="GU3240" i="4"/>
  <c r="CG3241" i="4"/>
  <c r="AA3241" i="4"/>
  <c r="AB3241" i="4" s="1"/>
  <c r="HS3236" i="4" l="1"/>
  <c r="V3240" i="4"/>
  <c r="AC3240" i="4" s="1"/>
  <c r="AD3241" i="4" s="1"/>
  <c r="K3242" i="4" s="1"/>
  <c r="AP3240" i="4"/>
  <c r="AW3240" i="4" s="1"/>
  <c r="AX3241" i="4" s="1"/>
  <c r="AE3242" i="4" s="1"/>
  <c r="BJ3240" i="4"/>
  <c r="BQ3240" i="4" s="1"/>
  <c r="BR3241" i="4" s="1"/>
  <c r="AY3242" i="4" s="1"/>
  <c r="BK3241" i="4"/>
  <c r="BC3242" i="4" s="1"/>
  <c r="AQ3241" i="4"/>
  <c r="AU3241" i="4" s="1"/>
  <c r="AV3241" i="4" s="1"/>
  <c r="HP3236" i="4"/>
  <c r="HU3236" i="4" s="1"/>
  <c r="CD3240" i="4"/>
  <c r="CK3240" i="4" s="1"/>
  <c r="CL3241" i="4" s="1"/>
  <c r="BS3242" i="4" s="1"/>
  <c r="CX3240" i="4"/>
  <c r="DE3240" i="4" s="1"/>
  <c r="DF3241" i="4" s="1"/>
  <c r="CM3242" i="4" s="1"/>
  <c r="HR3236" i="4"/>
  <c r="HY3236" i="4" s="1"/>
  <c r="DC3240" i="4"/>
  <c r="DD3240" i="4" s="1"/>
  <c r="CY3241" i="4" s="1"/>
  <c r="CQ3242" i="4" s="1"/>
  <c r="EQ3240" i="4"/>
  <c r="ER3240" i="4" s="1"/>
  <c r="EM3241" i="4" s="1"/>
  <c r="EE3242" i="4" s="1"/>
  <c r="DR3240" i="4"/>
  <c r="DY3240" i="4" s="1"/>
  <c r="DZ3241" i="4" s="1"/>
  <c r="DG3242" i="4" s="1"/>
  <c r="DW3240" i="4"/>
  <c r="DX3240" i="4" s="1"/>
  <c r="DS3241" i="4" s="1"/>
  <c r="DK3242" i="4" s="1"/>
  <c r="FZ3240" i="4"/>
  <c r="GG3240" i="4" s="1"/>
  <c r="GH3241" i="4" s="1"/>
  <c r="FO3242" i="4" s="1"/>
  <c r="FK3240" i="4"/>
  <c r="FL3240" i="4" s="1"/>
  <c r="FG3241" i="4" s="1"/>
  <c r="EY3242" i="4" s="1"/>
  <c r="CI3240" i="4"/>
  <c r="CJ3240" i="4" s="1"/>
  <c r="CE3241" i="4" s="1"/>
  <c r="BW3242" i="4" s="1"/>
  <c r="EL3240" i="4"/>
  <c r="ES3240" i="4" s="1"/>
  <c r="ET3241" i="4" s="1"/>
  <c r="EA3242" i="4" s="1"/>
  <c r="FF3240" i="4"/>
  <c r="FM3240" i="4" s="1"/>
  <c r="FN3241" i="4" s="1"/>
  <c r="EU3242" i="4" s="1"/>
  <c r="GM3241" i="4"/>
  <c r="HK3236" i="4"/>
  <c r="HQ3236" i="4" s="1"/>
  <c r="GY3240" i="4"/>
  <c r="GZ3240" i="4" s="1"/>
  <c r="HA3240" i="4"/>
  <c r="GI3241" i="4"/>
  <c r="HJ3236" i="4"/>
  <c r="CH3241" i="4"/>
  <c r="CZ3241" i="4" s="1"/>
  <c r="HH3237" i="4" l="1"/>
  <c r="AI3242" i="4"/>
  <c r="AR3242" i="4" s="1"/>
  <c r="AS3242" i="4" s="1"/>
  <c r="AT3242" i="4" s="1"/>
  <c r="BL3242" i="4" s="1"/>
  <c r="BM3242" i="4" s="1"/>
  <c r="BN3242" i="4" s="1"/>
  <c r="CF3242" i="4" s="1"/>
  <c r="U3242" i="4"/>
  <c r="P3242" i="4"/>
  <c r="Q3242" i="4" s="1"/>
  <c r="R3242" i="4" s="1"/>
  <c r="S3242" i="4" s="1"/>
  <c r="T3242" i="4" s="1"/>
  <c r="L3242" i="4"/>
  <c r="M3242" i="4" s="1"/>
  <c r="N3242" i="4" s="1"/>
  <c r="W3242" i="4" s="1"/>
  <c r="O3243" i="4" s="1"/>
  <c r="X3243" i="4" s="1"/>
  <c r="BD3242" i="4"/>
  <c r="BE3242" i="4" s="1"/>
  <c r="BF3242" i="4" s="1"/>
  <c r="BG3242" i="4" s="1"/>
  <c r="BH3242" i="4" s="1"/>
  <c r="BI3242" i="4"/>
  <c r="AZ3242" i="4"/>
  <c r="AO3242" i="4"/>
  <c r="AJ3242" i="4"/>
  <c r="AK3242" i="4" s="1"/>
  <c r="AL3242" i="4" s="1"/>
  <c r="AM3242" i="4" s="1"/>
  <c r="AN3242" i="4" s="1"/>
  <c r="AF3242" i="4"/>
  <c r="DQ3242" i="4"/>
  <c r="DH3242" i="4"/>
  <c r="DI3242" i="4" s="1"/>
  <c r="DJ3242" i="4" s="1"/>
  <c r="DL3242" i="4"/>
  <c r="DM3242" i="4" s="1"/>
  <c r="DN3242" i="4" s="1"/>
  <c r="DO3242" i="4" s="1"/>
  <c r="DP3242" i="4" s="1"/>
  <c r="EV3242" i="4"/>
  <c r="EW3242" i="4" s="1"/>
  <c r="EX3242" i="4" s="1"/>
  <c r="FE3242" i="4"/>
  <c r="EZ3242" i="4"/>
  <c r="FA3242" i="4" s="1"/>
  <c r="FB3242" i="4" s="1"/>
  <c r="FC3242" i="4" s="1"/>
  <c r="FD3242" i="4" s="1"/>
  <c r="EK3242" i="4"/>
  <c r="EB3242" i="4"/>
  <c r="EC3242" i="4" s="1"/>
  <c r="ED3242" i="4" s="1"/>
  <c r="EF3242" i="4"/>
  <c r="EG3242" i="4" s="1"/>
  <c r="EH3242" i="4" s="1"/>
  <c r="EI3242" i="4" s="1"/>
  <c r="EJ3242" i="4" s="1"/>
  <c r="CW3242" i="4"/>
  <c r="CR3242" i="4"/>
  <c r="CS3242" i="4" s="1"/>
  <c r="CT3242" i="4" s="1"/>
  <c r="CU3242" i="4" s="1"/>
  <c r="CV3242" i="4" s="1"/>
  <c r="CN3242" i="4"/>
  <c r="CO3242" i="4" s="1"/>
  <c r="CP3242" i="4" s="1"/>
  <c r="BX3242" i="4"/>
  <c r="BY3242" i="4" s="1"/>
  <c r="BZ3242" i="4" s="1"/>
  <c r="CA3242" i="4" s="1"/>
  <c r="CB3242" i="4" s="1"/>
  <c r="CC3242" i="4"/>
  <c r="BT3242" i="4"/>
  <c r="BU3242" i="4" s="1"/>
  <c r="BV3242" i="4" s="1"/>
  <c r="FP3242" i="4"/>
  <c r="FQ3242" i="4" s="1"/>
  <c r="FR3242" i="4" s="1"/>
  <c r="FT3242" i="4"/>
  <c r="FU3242" i="4" s="1"/>
  <c r="FV3242" i="4" s="1"/>
  <c r="FW3242" i="4" s="1"/>
  <c r="FX3242" i="4" s="1"/>
  <c r="FY3242" i="4"/>
  <c r="HO3236" i="4"/>
  <c r="HT3236" i="4"/>
  <c r="GS3241" i="4"/>
  <c r="GN3241" i="4"/>
  <c r="GO3241" i="4" s="1"/>
  <c r="GP3241" i="4" s="1"/>
  <c r="GQ3241" i="4" s="1"/>
  <c r="GR3241" i="4" s="1"/>
  <c r="GJ3241" i="4"/>
  <c r="DA3241" i="4"/>
  <c r="AG3242" i="4" l="1"/>
  <c r="AH3242" i="4" s="1"/>
  <c r="BA3242" i="4"/>
  <c r="BB3242" i="4" s="1"/>
  <c r="HL3237" i="4"/>
  <c r="BO3241" i="4" s="1"/>
  <c r="BP3241" i="4" s="1"/>
  <c r="HM3237" i="4"/>
  <c r="GK3241" i="4"/>
  <c r="GL3241" i="4" s="1"/>
  <c r="DB3241" i="4"/>
  <c r="CG3242" i="4"/>
  <c r="Y3243" i="4"/>
  <c r="Z3243" i="4" s="1"/>
  <c r="AA3242" i="4"/>
  <c r="AB3242" i="4" s="1"/>
  <c r="HS3237" i="4" l="1"/>
  <c r="V3241" i="4"/>
  <c r="AC3241" i="4" s="1"/>
  <c r="AD3242" i="4" s="1"/>
  <c r="K3243" i="4" s="1"/>
  <c r="AP3241" i="4"/>
  <c r="AW3241" i="4" s="1"/>
  <c r="AX3242" i="4" s="1"/>
  <c r="AE3243" i="4" s="1"/>
  <c r="BJ3241" i="4"/>
  <c r="BQ3241" i="4" s="1"/>
  <c r="BR3242" i="4" s="1"/>
  <c r="AY3243" i="4" s="1"/>
  <c r="BK3242" i="4"/>
  <c r="AQ3242" i="4"/>
  <c r="AU3242" i="4" s="1"/>
  <c r="AV3242" i="4" s="1"/>
  <c r="CI3241" i="4"/>
  <c r="CJ3241" i="4" s="1"/>
  <c r="CE3242" i="4" s="1"/>
  <c r="BW3243" i="4" s="1"/>
  <c r="CX3241" i="4"/>
  <c r="DE3241" i="4" s="1"/>
  <c r="DF3242" i="4" s="1"/>
  <c r="CM3243" i="4" s="1"/>
  <c r="CD3241" i="4"/>
  <c r="CK3241" i="4" s="1"/>
  <c r="CL3242" i="4" s="1"/>
  <c r="BS3243" i="4" s="1"/>
  <c r="DC3241" i="4"/>
  <c r="DD3241" i="4" s="1"/>
  <c r="CY3242" i="4" s="1"/>
  <c r="CQ3243" i="4" s="1"/>
  <c r="DT3241" i="4"/>
  <c r="DU3241" i="4" s="1"/>
  <c r="HP3237" i="4"/>
  <c r="HU3237" i="4" s="1"/>
  <c r="EL3241" i="4"/>
  <c r="ES3241" i="4" s="1"/>
  <c r="ET3242" i="4" s="1"/>
  <c r="EA3243" i="4" s="1"/>
  <c r="FF3241" i="4"/>
  <c r="FM3241" i="4" s="1"/>
  <c r="FN3242" i="4" s="1"/>
  <c r="EU3243" i="4" s="1"/>
  <c r="FZ3241" i="4"/>
  <c r="GG3241" i="4" s="1"/>
  <c r="GH3242" i="4" s="1"/>
  <c r="FO3243" i="4" s="1"/>
  <c r="DR3241" i="4"/>
  <c r="DY3241" i="4" s="1"/>
  <c r="DZ3242" i="4" s="1"/>
  <c r="DG3243" i="4" s="1"/>
  <c r="HR3237" i="4"/>
  <c r="HY3237" i="4" s="1"/>
  <c r="HB3241" i="4"/>
  <c r="GU3241" i="4"/>
  <c r="HK3237" i="4" s="1"/>
  <c r="HQ3237" i="4" s="1"/>
  <c r="GT3241" i="4"/>
  <c r="CH3242" i="4"/>
  <c r="CZ3242" i="4" s="1"/>
  <c r="U3243" i="4"/>
  <c r="P3243" i="4"/>
  <c r="L3243" i="4"/>
  <c r="AI3243" i="4" l="1"/>
  <c r="AR3243" i="4" s="1"/>
  <c r="AS3243" i="4" s="1"/>
  <c r="AT3243" i="4" s="1"/>
  <c r="BC3243" i="4"/>
  <c r="BD3243" i="4"/>
  <c r="BE3243" i="4" s="1"/>
  <c r="BF3243" i="4" s="1"/>
  <c r="BG3243" i="4" s="1"/>
  <c r="BH3243" i="4" s="1"/>
  <c r="BI3243" i="4"/>
  <c r="AZ3243" i="4"/>
  <c r="AO3243" i="4"/>
  <c r="AJ3243" i="4"/>
  <c r="AK3243" i="4" s="1"/>
  <c r="AL3243" i="4" s="1"/>
  <c r="AM3243" i="4" s="1"/>
  <c r="AN3243" i="4" s="1"/>
  <c r="AF3243" i="4"/>
  <c r="AG3243" i="4" s="1"/>
  <c r="AH3243" i="4" s="1"/>
  <c r="AQ3243" i="4" s="1"/>
  <c r="AI3244" i="4" s="1"/>
  <c r="CC3243" i="4"/>
  <c r="BX3243" i="4"/>
  <c r="BY3243" i="4" s="1"/>
  <c r="BZ3243" i="4" s="1"/>
  <c r="CA3243" i="4" s="1"/>
  <c r="CB3243" i="4" s="1"/>
  <c r="BT3243" i="4"/>
  <c r="CR3243" i="4"/>
  <c r="CS3243" i="4" s="1"/>
  <c r="CT3243" i="4" s="1"/>
  <c r="CU3243" i="4" s="1"/>
  <c r="CV3243" i="4" s="1"/>
  <c r="CW3243" i="4"/>
  <c r="CN3243" i="4"/>
  <c r="CO3243" i="4" s="1"/>
  <c r="CP3243" i="4" s="1"/>
  <c r="Q3243" i="4"/>
  <c r="R3243" i="4" s="1"/>
  <c r="S3243" i="4" s="1"/>
  <c r="T3243" i="4" s="1"/>
  <c r="HA3241" i="4"/>
  <c r="DL3243" i="4"/>
  <c r="DM3243" i="4" s="1"/>
  <c r="DN3243" i="4" s="1"/>
  <c r="DO3243" i="4" s="1"/>
  <c r="DP3243" i="4" s="1"/>
  <c r="DQ3243" i="4"/>
  <c r="DH3243" i="4"/>
  <c r="FY3243" i="4"/>
  <c r="FT3243" i="4"/>
  <c r="FU3243" i="4" s="1"/>
  <c r="FV3243" i="4" s="1"/>
  <c r="FW3243" i="4" s="1"/>
  <c r="FX3243" i="4" s="1"/>
  <c r="FP3243" i="4"/>
  <c r="EZ3243" i="4"/>
  <c r="FA3243" i="4" s="1"/>
  <c r="FB3243" i="4" s="1"/>
  <c r="FC3243" i="4" s="1"/>
  <c r="FD3243" i="4" s="1"/>
  <c r="FE3243" i="4"/>
  <c r="EV3243" i="4"/>
  <c r="EB3243" i="4"/>
  <c r="EF3243" i="4"/>
  <c r="EG3243" i="4" s="1"/>
  <c r="EH3243" i="4" s="1"/>
  <c r="EI3243" i="4" s="1"/>
  <c r="EJ3243" i="4" s="1"/>
  <c r="EK3243" i="4"/>
  <c r="GM3242" i="4"/>
  <c r="GI3242" i="4"/>
  <c r="HJ3237" i="4"/>
  <c r="HO3237" i="4" s="1"/>
  <c r="DV3241" i="4"/>
  <c r="EN3241" i="4" s="1"/>
  <c r="DA3242" i="4"/>
  <c r="DB3242" i="4" s="1"/>
  <c r="DT3242" i="4" s="1"/>
  <c r="M3243" i="4"/>
  <c r="N3243" i="4" s="1"/>
  <c r="BL3243" i="4" l="1"/>
  <c r="BM3243" i="4" s="1"/>
  <c r="BN3243" i="4" s="1"/>
  <c r="CF3243" i="4" s="1"/>
  <c r="BA3243" i="4"/>
  <c r="BB3243" i="4" s="1"/>
  <c r="DW3241" i="4"/>
  <c r="DX3241" i="4" s="1"/>
  <c r="DS3242" i="4" s="1"/>
  <c r="DK3243" i="4" s="1"/>
  <c r="DI3243" i="4" s="1"/>
  <c r="DJ3243" i="4" s="1"/>
  <c r="BU3243" i="4"/>
  <c r="BV3243" i="4" s="1"/>
  <c r="HT3237" i="4"/>
  <c r="GN3242" i="4"/>
  <c r="GO3242" i="4" s="1"/>
  <c r="GP3242" i="4" s="1"/>
  <c r="GQ3242" i="4" s="1"/>
  <c r="GR3242" i="4" s="1"/>
  <c r="GS3242" i="4"/>
  <c r="GJ3242" i="4"/>
  <c r="EO3241" i="4"/>
  <c r="DU3242" i="4"/>
  <c r="DV3242" i="4" s="1"/>
  <c r="EN3242" i="4" s="1"/>
  <c r="W3243" i="4"/>
  <c r="GK3242" i="4" l="1"/>
  <c r="GL3242" i="4" s="1"/>
  <c r="HB3242" i="4" s="1"/>
  <c r="EP3241" i="4"/>
  <c r="FH3241" i="4" s="1"/>
  <c r="EQ3241" i="4"/>
  <c r="ER3241" i="4" s="1"/>
  <c r="EM3242" i="4" s="1"/>
  <c r="EE3243" i="4" s="1"/>
  <c r="EC3243" i="4" s="1"/>
  <c r="ED3243" i="4" s="1"/>
  <c r="EO3242" i="4"/>
  <c r="EP3242" i="4" s="1"/>
  <c r="FH3242" i="4" s="1"/>
  <c r="CG3243" i="4"/>
  <c r="CH3243" i="4" s="1"/>
  <c r="CZ3243" i="4" s="1"/>
  <c r="O3244" i="4"/>
  <c r="X3244" i="4" s="1"/>
  <c r="GI3243" i="4" l="1"/>
  <c r="HJ3238" i="4"/>
  <c r="HT3238" i="4" s="1"/>
  <c r="FI3242" i="4"/>
  <c r="FJ3242" i="4" s="1"/>
  <c r="GB3242" i="4" s="1"/>
  <c r="FI3241" i="4"/>
  <c r="DA3243" i="4"/>
  <c r="DB3243" i="4" s="1"/>
  <c r="DT3243" i="4" s="1"/>
  <c r="Y3244" i="4"/>
  <c r="Z3244" i="4" s="1"/>
  <c r="AR3244" i="4" s="1"/>
  <c r="GN3243" i="4" l="1"/>
  <c r="GO3243" i="4" s="1"/>
  <c r="GP3243" i="4" s="1"/>
  <c r="GQ3243" i="4" s="1"/>
  <c r="GR3243" i="4" s="1"/>
  <c r="GS3243" i="4"/>
  <c r="GJ3243" i="4"/>
  <c r="GC3242" i="4"/>
  <c r="GD3242" i="4" s="1"/>
  <c r="GV3242" i="4" s="1"/>
  <c r="FJ3241" i="4"/>
  <c r="DU3243" i="4"/>
  <c r="DV3243" i="4" s="1"/>
  <c r="EN3243" i="4" s="1"/>
  <c r="AS3244" i="4"/>
  <c r="AT3244" i="4" s="1"/>
  <c r="FK3241" i="4" l="1"/>
  <c r="FL3241" i="4" s="1"/>
  <c r="FG3242" i="4" s="1"/>
  <c r="EY3243" i="4" s="1"/>
  <c r="EW3243" i="4" s="1"/>
  <c r="EX3243" i="4" s="1"/>
  <c r="GB3241" i="4"/>
  <c r="GC3241" i="4" s="1"/>
  <c r="GW3242" i="4"/>
  <c r="GX3242" i="4" s="1"/>
  <c r="EO3243" i="4"/>
  <c r="EP3243" i="4" s="1"/>
  <c r="FH3243" i="4" l="1"/>
  <c r="FI3243" i="4" s="1"/>
  <c r="FJ3243" i="4" s="1"/>
  <c r="GD3241" i="4"/>
  <c r="GV3241" i="4" s="1"/>
  <c r="GE3241" i="4"/>
  <c r="GF3241" i="4" s="1"/>
  <c r="GA3242" i="4" s="1"/>
  <c r="FS3243" i="4" s="1"/>
  <c r="FQ3243" i="4" s="1"/>
  <c r="FR3243" i="4" s="1"/>
  <c r="AU3243" i="4"/>
  <c r="AV3243" i="4" s="1"/>
  <c r="AA3243" i="4"/>
  <c r="AB3243" i="4" s="1"/>
  <c r="GB3243" i="4" l="1"/>
  <c r="GC3243" i="4" s="1"/>
  <c r="GD3243" i="4" s="1"/>
  <c r="GW3241" i="4"/>
  <c r="GX3241" i="4" s="1"/>
  <c r="GY3241" i="4" s="1"/>
  <c r="GZ3241" i="4" s="1"/>
  <c r="HH3238" i="4" s="1"/>
  <c r="GU3242" i="4" l="1"/>
  <c r="HL3238" i="4" l="1"/>
  <c r="BO3242" i="4" s="1"/>
  <c r="BP3242" i="4" s="1"/>
  <c r="BK3243" i="4" s="1"/>
  <c r="HM3238" i="4"/>
  <c r="GM3243" i="4"/>
  <c r="GV3243" i="4" s="1"/>
  <c r="HK3238" i="4"/>
  <c r="FK3242" i="4"/>
  <c r="FL3242" i="4" s="1"/>
  <c r="FG3243" i="4" s="1"/>
  <c r="EY3244" i="4" s="1"/>
  <c r="DW3242" i="4"/>
  <c r="DX3242" i="4" s="1"/>
  <c r="DS3243" i="4" s="1"/>
  <c r="DK3244" i="4" s="1"/>
  <c r="GE3242" i="4"/>
  <c r="GF3242" i="4" s="1"/>
  <c r="GA3243" i="4" s="1"/>
  <c r="FS3244" i="4" s="1"/>
  <c r="CI3242" i="4"/>
  <c r="CJ3242" i="4" s="1"/>
  <c r="CE3243" i="4" s="1"/>
  <c r="BW3244" i="4" s="1"/>
  <c r="DC3242" i="4"/>
  <c r="DD3242" i="4" s="1"/>
  <c r="CY3243" i="4" s="1"/>
  <c r="CQ3244" i="4" s="1"/>
  <c r="FF3242" i="4"/>
  <c r="FM3242" i="4" s="1"/>
  <c r="FN3243" i="4" s="1"/>
  <c r="EU3244" i="4" s="1"/>
  <c r="EQ3242" i="4"/>
  <c r="ER3242" i="4" s="1"/>
  <c r="EM3243" i="4" s="1"/>
  <c r="EE3244" i="4" s="1"/>
  <c r="DR3242" i="4"/>
  <c r="DY3242" i="4" s="1"/>
  <c r="DZ3243" i="4" s="1"/>
  <c r="DG3244" i="4" s="1"/>
  <c r="GY3242" i="4"/>
  <c r="GZ3242" i="4" s="1"/>
  <c r="FZ3242" i="4"/>
  <c r="GG3242" i="4" s="1"/>
  <c r="GH3243" i="4" s="1"/>
  <c r="FO3244" i="4" s="1"/>
  <c r="EL3242" i="4"/>
  <c r="ES3242" i="4" s="1"/>
  <c r="ET3243" i="4" s="1"/>
  <c r="EA3244" i="4" s="1"/>
  <c r="GT3242" i="4"/>
  <c r="HA3242" i="4" s="1"/>
  <c r="HS3238" i="4" l="1"/>
  <c r="BC3244" i="4"/>
  <c r="HR3238" i="4"/>
  <c r="HY3238" i="4" s="1"/>
  <c r="V3242" i="4"/>
  <c r="AC3242" i="4" s="1"/>
  <c r="AD3243" i="4" s="1"/>
  <c r="K3244" i="4" s="1"/>
  <c r="BJ3242" i="4"/>
  <c r="BQ3242" i="4" s="1"/>
  <c r="BR3243" i="4" s="1"/>
  <c r="AY3244" i="4" s="1"/>
  <c r="AP3242" i="4"/>
  <c r="AW3242" i="4" s="1"/>
  <c r="AX3243" i="4" s="1"/>
  <c r="AE3244" i="4" s="1"/>
  <c r="CX3242" i="4"/>
  <c r="DE3242" i="4" s="1"/>
  <c r="DF3243" i="4" s="1"/>
  <c r="CM3244" i="4" s="1"/>
  <c r="CD3242" i="4"/>
  <c r="CK3242" i="4" s="1"/>
  <c r="CL3243" i="4" s="1"/>
  <c r="BS3244" i="4" s="1"/>
  <c r="HO3238" i="4"/>
  <c r="HP3238" i="4"/>
  <c r="HU3238" i="4" s="1"/>
  <c r="HQ3238" i="4"/>
  <c r="GK3243" i="4"/>
  <c r="GL3243" i="4" s="1"/>
  <c r="GU3243" i="4" s="1"/>
  <c r="HK3239" i="4" s="1"/>
  <c r="HQ3239" i="4" s="1"/>
  <c r="GW3243" i="4"/>
  <c r="GX3243" i="4" s="1"/>
  <c r="EF3244" i="4"/>
  <c r="EG3244" i="4" s="1"/>
  <c r="EH3244" i="4" s="1"/>
  <c r="EI3244" i="4" s="1"/>
  <c r="EJ3244" i="4" s="1"/>
  <c r="EK3244" i="4"/>
  <c r="EB3244" i="4"/>
  <c r="EC3244" i="4" s="1"/>
  <c r="ED3244" i="4" s="1"/>
  <c r="FY3244" i="4"/>
  <c r="FT3244" i="4"/>
  <c r="FU3244" i="4" s="1"/>
  <c r="FV3244" i="4" s="1"/>
  <c r="FW3244" i="4" s="1"/>
  <c r="FX3244" i="4" s="1"/>
  <c r="FP3244" i="4"/>
  <c r="FQ3244" i="4" s="1"/>
  <c r="FR3244" i="4" s="1"/>
  <c r="DQ3244" i="4"/>
  <c r="DL3244" i="4"/>
  <c r="DM3244" i="4" s="1"/>
  <c r="DN3244" i="4" s="1"/>
  <c r="DO3244" i="4" s="1"/>
  <c r="DP3244" i="4" s="1"/>
  <c r="DH3244" i="4"/>
  <c r="DI3244" i="4" s="1"/>
  <c r="DJ3244" i="4" s="1"/>
  <c r="EV3244" i="4"/>
  <c r="EW3244" i="4" s="1"/>
  <c r="EX3244" i="4" s="1"/>
  <c r="FE3244" i="4"/>
  <c r="EZ3244" i="4"/>
  <c r="FA3244" i="4" s="1"/>
  <c r="FB3244" i="4" s="1"/>
  <c r="FC3244" i="4" s="1"/>
  <c r="FD3244" i="4" s="1"/>
  <c r="HH3239" i="4" l="1"/>
  <c r="BL3244" i="4"/>
  <c r="BM3244" i="4" s="1"/>
  <c r="BN3244" i="4" s="1"/>
  <c r="CF3244" i="4" s="1"/>
  <c r="CG3244" i="4" s="1"/>
  <c r="CH3244" i="4" s="1"/>
  <c r="CZ3244" i="4" s="1"/>
  <c r="DA3244" i="4" s="1"/>
  <c r="DB3244" i="4" s="1"/>
  <c r="DT3244" i="4" s="1"/>
  <c r="DU3244" i="4" s="1"/>
  <c r="DV3244" i="4" s="1"/>
  <c r="P3244" i="4"/>
  <c r="Q3244" i="4" s="1"/>
  <c r="R3244" i="4" s="1"/>
  <c r="S3244" i="4" s="1"/>
  <c r="T3244" i="4" s="1"/>
  <c r="L3244" i="4"/>
  <c r="M3244" i="4" s="1"/>
  <c r="N3244" i="4" s="1"/>
  <c r="U3244" i="4"/>
  <c r="AF3244" i="4"/>
  <c r="AJ3244" i="4"/>
  <c r="AK3244" i="4" s="1"/>
  <c r="AL3244" i="4" s="1"/>
  <c r="AM3244" i="4" s="1"/>
  <c r="AN3244" i="4" s="1"/>
  <c r="AO3244" i="4"/>
  <c r="BI3244" i="4"/>
  <c r="BD3244" i="4"/>
  <c r="BE3244" i="4" s="1"/>
  <c r="BF3244" i="4" s="1"/>
  <c r="BG3244" i="4" s="1"/>
  <c r="BH3244" i="4" s="1"/>
  <c r="AZ3244" i="4"/>
  <c r="HM3239" i="4"/>
  <c r="CC3244" i="4"/>
  <c r="BX3244" i="4"/>
  <c r="BY3244" i="4" s="1"/>
  <c r="BZ3244" i="4" s="1"/>
  <c r="CA3244" i="4" s="1"/>
  <c r="CB3244" i="4" s="1"/>
  <c r="BT3244" i="4"/>
  <c r="BU3244" i="4" s="1"/>
  <c r="BV3244" i="4" s="1"/>
  <c r="CW3244" i="4"/>
  <c r="CR3244" i="4"/>
  <c r="CS3244" i="4" s="1"/>
  <c r="CT3244" i="4" s="1"/>
  <c r="CU3244" i="4" s="1"/>
  <c r="CV3244" i="4" s="1"/>
  <c r="CN3244" i="4"/>
  <c r="HB3243" i="4"/>
  <c r="GI3244" i="4" s="1"/>
  <c r="GM3244" i="4"/>
  <c r="W3244" i="4" l="1"/>
  <c r="AA3244" i="4" s="1"/>
  <c r="AB3244" i="4" s="1"/>
  <c r="BA3244" i="4"/>
  <c r="BB3244" i="4" s="1"/>
  <c r="AG3244" i="4"/>
  <c r="AH3244" i="4" s="1"/>
  <c r="HL3239" i="4"/>
  <c r="EL3243" i="4" s="1"/>
  <c r="ES3243" i="4" s="1"/>
  <c r="ET3244" i="4" s="1"/>
  <c r="EA3245" i="4" s="1"/>
  <c r="CO3244" i="4"/>
  <c r="CP3244" i="4" s="1"/>
  <c r="CX3243" i="4"/>
  <c r="DE3243" i="4" s="1"/>
  <c r="CD3243" i="4"/>
  <c r="CK3243" i="4" s="1"/>
  <c r="CL3244" i="4" s="1"/>
  <c r="BS3245" i="4" s="1"/>
  <c r="EN3244" i="4"/>
  <c r="EO3244" i="4" s="1"/>
  <c r="EP3244" i="4" s="1"/>
  <c r="HJ3239" i="4"/>
  <c r="HO3239" i="4" s="1"/>
  <c r="GS3244" i="4"/>
  <c r="GN3244" i="4"/>
  <c r="GO3244" i="4" s="1"/>
  <c r="GP3244" i="4" s="1"/>
  <c r="GQ3244" i="4" s="1"/>
  <c r="GR3244" i="4" s="1"/>
  <c r="GJ3244" i="4"/>
  <c r="GK3244" i="4" s="1"/>
  <c r="GL3244" i="4" s="1"/>
  <c r="FF3243" i="4"/>
  <c r="FM3243" i="4" s="1"/>
  <c r="FN3244" i="4" s="1"/>
  <c r="EU3245" i="4" s="1"/>
  <c r="EQ3243" i="4"/>
  <c r="ER3243" i="4" s="1"/>
  <c r="EM3244" i="4" s="1"/>
  <c r="EE3245" i="4" s="1"/>
  <c r="HR3239" i="4"/>
  <c r="HY3239" i="4" s="1"/>
  <c r="GE3243" i="4"/>
  <c r="GF3243" i="4" s="1"/>
  <c r="GA3244" i="4" s="1"/>
  <c r="FS3245" i="4" s="1"/>
  <c r="HS3239" i="4"/>
  <c r="CI3243" i="4" l="1"/>
  <c r="CJ3243" i="4" s="1"/>
  <c r="CE3244" i="4" s="1"/>
  <c r="BW3245" i="4" s="1"/>
  <c r="DW3243" i="4"/>
  <c r="DX3243" i="4" s="1"/>
  <c r="DS3244" i="4" s="1"/>
  <c r="DK3245" i="4" s="1"/>
  <c r="DR3243" i="4"/>
  <c r="DY3243" i="4" s="1"/>
  <c r="DZ3244" i="4" s="1"/>
  <c r="DG3245" i="4" s="1"/>
  <c r="GY3243" i="4"/>
  <c r="GZ3243" i="4" s="1"/>
  <c r="DC3243" i="4"/>
  <c r="DD3243" i="4" s="1"/>
  <c r="CY3244" i="4" s="1"/>
  <c r="CQ3245" i="4" s="1"/>
  <c r="GT3243" i="4"/>
  <c r="HA3243" i="4" s="1"/>
  <c r="BO3243" i="4"/>
  <c r="BP3243" i="4" s="1"/>
  <c r="FK3243" i="4"/>
  <c r="FL3243" i="4" s="1"/>
  <c r="FG3244" i="4" s="1"/>
  <c r="EY3245" i="4" s="1"/>
  <c r="O3245" i="4"/>
  <c r="X3245" i="4" s="1"/>
  <c r="Y3245" i="4" s="1"/>
  <c r="Z3245" i="4" s="1"/>
  <c r="HP3239" i="4"/>
  <c r="HU3239" i="4" s="1"/>
  <c r="BJ3243" i="4"/>
  <c r="BQ3243" i="4" s="1"/>
  <c r="BR3244" i="4" s="1"/>
  <c r="AY3245" i="4" s="1"/>
  <c r="V3243" i="4"/>
  <c r="AC3243" i="4" s="1"/>
  <c r="AD3244" i="4" s="1"/>
  <c r="K3245" i="4" s="1"/>
  <c r="AP3243" i="4"/>
  <c r="AW3243" i="4" s="1"/>
  <c r="AX3244" i="4" s="1"/>
  <c r="AE3245" i="4" s="1"/>
  <c r="AQ3244" i="4"/>
  <c r="AU3244" i="4" s="1"/>
  <c r="AV3244" i="4" s="1"/>
  <c r="FZ3243" i="4"/>
  <c r="GG3243" i="4" s="1"/>
  <c r="GH3244" i="4" s="1"/>
  <c r="FO3245" i="4" s="1"/>
  <c r="FP3245" i="4" s="1"/>
  <c r="FQ3245" i="4" s="1"/>
  <c r="FR3245" i="4" s="1"/>
  <c r="BK3244" i="4"/>
  <c r="HT3239" i="4"/>
  <c r="BX3245" i="4"/>
  <c r="BY3245" i="4" s="1"/>
  <c r="BZ3245" i="4" s="1"/>
  <c r="CA3245" i="4" s="1"/>
  <c r="CB3245" i="4" s="1"/>
  <c r="BT3245" i="4"/>
  <c r="BU3245" i="4" s="1"/>
  <c r="BV3245" i="4" s="1"/>
  <c r="CC3245" i="4"/>
  <c r="DF3244" i="4"/>
  <c r="CM3245" i="4" s="1"/>
  <c r="FH3244" i="4"/>
  <c r="FI3244" i="4" s="1"/>
  <c r="FJ3244" i="4" s="1"/>
  <c r="GU3244" i="4"/>
  <c r="DQ3245" i="4"/>
  <c r="DH3245" i="4"/>
  <c r="DI3245" i="4" s="1"/>
  <c r="DJ3245" i="4" s="1"/>
  <c r="DL3245" i="4"/>
  <c r="DM3245" i="4" s="1"/>
  <c r="DN3245" i="4" s="1"/>
  <c r="DO3245" i="4" s="1"/>
  <c r="DP3245" i="4" s="1"/>
  <c r="FE3245" i="4"/>
  <c r="EV3245" i="4"/>
  <c r="EZ3245" i="4"/>
  <c r="FA3245" i="4" s="1"/>
  <c r="FB3245" i="4" s="1"/>
  <c r="FC3245" i="4" s="1"/>
  <c r="FD3245" i="4" s="1"/>
  <c r="EK3245" i="4"/>
  <c r="EF3245" i="4"/>
  <c r="EG3245" i="4" s="1"/>
  <c r="EH3245" i="4" s="1"/>
  <c r="EI3245" i="4" s="1"/>
  <c r="EJ3245" i="4" s="1"/>
  <c r="EB3245" i="4"/>
  <c r="EC3245" i="4" s="1"/>
  <c r="ED3245" i="4" s="1"/>
  <c r="HB3244" i="4" l="1"/>
  <c r="GI3245" i="4" s="1"/>
  <c r="HH3240" i="4"/>
  <c r="EW3245" i="4"/>
  <c r="EX3245" i="4" s="1"/>
  <c r="AI3245" i="4"/>
  <c r="AR3245" i="4" s="1"/>
  <c r="AS3245" i="4" s="1"/>
  <c r="AT3245" i="4" s="1"/>
  <c r="BC3245" i="4"/>
  <c r="HM3240" i="4"/>
  <c r="AO3245" i="4"/>
  <c r="AJ3245" i="4"/>
  <c r="AK3245" i="4" s="1"/>
  <c r="AL3245" i="4" s="1"/>
  <c r="AM3245" i="4" s="1"/>
  <c r="AN3245" i="4" s="1"/>
  <c r="AF3245" i="4"/>
  <c r="FT3245" i="4"/>
  <c r="FU3245" i="4" s="1"/>
  <c r="FV3245" i="4" s="1"/>
  <c r="FW3245" i="4" s="1"/>
  <c r="FX3245" i="4" s="1"/>
  <c r="U3245" i="4"/>
  <c r="P3245" i="4"/>
  <c r="Q3245" i="4" s="1"/>
  <c r="R3245" i="4" s="1"/>
  <c r="S3245" i="4" s="1"/>
  <c r="T3245" i="4" s="1"/>
  <c r="L3245" i="4"/>
  <c r="BI3245" i="4"/>
  <c r="BD3245" i="4"/>
  <c r="BE3245" i="4" s="1"/>
  <c r="BF3245" i="4" s="1"/>
  <c r="BG3245" i="4" s="1"/>
  <c r="BH3245" i="4" s="1"/>
  <c r="AZ3245" i="4"/>
  <c r="FY3245" i="4"/>
  <c r="HJ3240" i="4"/>
  <c r="HT3240" i="4" s="1"/>
  <c r="HK3240" i="4"/>
  <c r="HQ3240" i="4" s="1"/>
  <c r="CW3245" i="4"/>
  <c r="CR3245" i="4"/>
  <c r="CS3245" i="4" s="1"/>
  <c r="CT3245" i="4" s="1"/>
  <c r="CU3245" i="4" s="1"/>
  <c r="CV3245" i="4" s="1"/>
  <c r="CN3245" i="4"/>
  <c r="CO3245" i="4" s="1"/>
  <c r="CP3245" i="4" s="1"/>
  <c r="GM3245" i="4"/>
  <c r="GB3244" i="4"/>
  <c r="GC3244" i="4" s="1"/>
  <c r="GD3244" i="4" s="1"/>
  <c r="HL3240" i="4"/>
  <c r="BO3244" i="4" s="1"/>
  <c r="BP3244" i="4" s="1"/>
  <c r="GN3245" i="4"/>
  <c r="GO3245" i="4" s="1"/>
  <c r="GP3245" i="4" s="1"/>
  <c r="GQ3245" i="4" s="1"/>
  <c r="GR3245" i="4" s="1"/>
  <c r="GS3245" i="4"/>
  <c r="GJ3245" i="4"/>
  <c r="M3245" i="4" l="1"/>
  <c r="N3245" i="4" s="1"/>
  <c r="V3244" i="4"/>
  <c r="AC3244" i="4" s="1"/>
  <c r="BJ3244" i="4"/>
  <c r="BQ3244" i="4" s="1"/>
  <c r="AP3244" i="4"/>
  <c r="AW3244" i="4" s="1"/>
  <c r="BA3245" i="4"/>
  <c r="BB3245" i="4" s="1"/>
  <c r="AG3245" i="4"/>
  <c r="AH3245" i="4" s="1"/>
  <c r="BL3245" i="4"/>
  <c r="BM3245" i="4" s="1"/>
  <c r="BN3245" i="4" s="1"/>
  <c r="CF3245" i="4" s="1"/>
  <c r="CG3245" i="4" s="1"/>
  <c r="CH3245" i="4" s="1"/>
  <c r="CZ3245" i="4" s="1"/>
  <c r="DA3245" i="4" s="1"/>
  <c r="DB3245" i="4" s="1"/>
  <c r="DT3245" i="4" s="1"/>
  <c r="DU3245" i="4" s="1"/>
  <c r="DV3245" i="4" s="1"/>
  <c r="EN3245" i="4" s="1"/>
  <c r="HP3240" i="4"/>
  <c r="HU3240" i="4" s="1"/>
  <c r="CD3244" i="4"/>
  <c r="CK3244" i="4" s="1"/>
  <c r="CL3245" i="4" s="1"/>
  <c r="BS3246" i="4" s="1"/>
  <c r="CX3244" i="4"/>
  <c r="DE3244" i="4" s="1"/>
  <c r="DF3245" i="4" s="1"/>
  <c r="CM3246" i="4" s="1"/>
  <c r="GV3244" i="4"/>
  <c r="GW3244" i="4" s="1"/>
  <c r="GX3244" i="4" s="1"/>
  <c r="HO3240" i="4"/>
  <c r="HS3240" i="4"/>
  <c r="DW3244" i="4"/>
  <c r="DX3244" i="4" s="1"/>
  <c r="DS3245" i="4" s="1"/>
  <c r="DK3246" i="4" s="1"/>
  <c r="FK3244" i="4"/>
  <c r="FL3244" i="4" s="1"/>
  <c r="FG3245" i="4" s="1"/>
  <c r="EY3246" i="4" s="1"/>
  <c r="CI3244" i="4"/>
  <c r="CJ3244" i="4" s="1"/>
  <c r="CE3245" i="4" s="1"/>
  <c r="BW3246" i="4" s="1"/>
  <c r="EQ3244" i="4"/>
  <c r="ER3244" i="4" s="1"/>
  <c r="EM3245" i="4" s="1"/>
  <c r="EE3246" i="4" s="1"/>
  <c r="FF3244" i="4"/>
  <c r="FM3244" i="4" s="1"/>
  <c r="FN3245" i="4" s="1"/>
  <c r="EU3246" i="4" s="1"/>
  <c r="GT3244" i="4"/>
  <c r="HA3244" i="4" s="1"/>
  <c r="DR3244" i="4"/>
  <c r="DY3244" i="4" s="1"/>
  <c r="DZ3245" i="4" s="1"/>
  <c r="DG3246" i="4" s="1"/>
  <c r="EL3244" i="4"/>
  <c r="ES3244" i="4" s="1"/>
  <c r="ET3245" i="4" s="1"/>
  <c r="EA3246" i="4" s="1"/>
  <c r="HR3240" i="4"/>
  <c r="HY3240" i="4" s="1"/>
  <c r="DC3244" i="4"/>
  <c r="DD3244" i="4" s="1"/>
  <c r="CY3245" i="4" s="1"/>
  <c r="CQ3246" i="4" s="1"/>
  <c r="GE3244" i="4"/>
  <c r="GF3244" i="4" s="1"/>
  <c r="GA3245" i="4" s="1"/>
  <c r="FS3246" i="4" s="1"/>
  <c r="FZ3244" i="4"/>
  <c r="GG3244" i="4" s="1"/>
  <c r="GH3245" i="4" s="1"/>
  <c r="FO3246" i="4" s="1"/>
  <c r="GK3245" i="4"/>
  <c r="GL3245" i="4" s="1"/>
  <c r="GY3244" i="4" l="1"/>
  <c r="GZ3244" i="4" s="1"/>
  <c r="HH3241" i="4" s="1"/>
  <c r="AQ3245" i="4"/>
  <c r="AU3245" i="4" s="1"/>
  <c r="AV3245" i="4" s="1"/>
  <c r="BK3245" i="4"/>
  <c r="AX3245" i="4"/>
  <c r="AE3246" i="4" s="1"/>
  <c r="BR3245" i="4"/>
  <c r="AY3246" i="4" s="1"/>
  <c r="AD3245" i="4"/>
  <c r="W3245" i="4"/>
  <c r="O3246" i="4" s="1"/>
  <c r="CW3246" i="4"/>
  <c r="CR3246" i="4"/>
  <c r="CS3246" i="4" s="1"/>
  <c r="CT3246" i="4" s="1"/>
  <c r="CU3246" i="4" s="1"/>
  <c r="CV3246" i="4" s="1"/>
  <c r="CN3246" i="4"/>
  <c r="CO3246" i="4" s="1"/>
  <c r="CP3246" i="4" s="1"/>
  <c r="BX3246" i="4"/>
  <c r="BY3246" i="4" s="1"/>
  <c r="BZ3246" i="4" s="1"/>
  <c r="CA3246" i="4" s="1"/>
  <c r="CB3246" i="4" s="1"/>
  <c r="CC3246" i="4"/>
  <c r="BT3246" i="4"/>
  <c r="FT3246" i="4"/>
  <c r="FU3246" i="4" s="1"/>
  <c r="FV3246" i="4" s="1"/>
  <c r="FW3246" i="4" s="1"/>
  <c r="FX3246" i="4" s="1"/>
  <c r="FP3246" i="4"/>
  <c r="FQ3246" i="4" s="1"/>
  <c r="FR3246" i="4" s="1"/>
  <c r="FY3246" i="4"/>
  <c r="EZ3246" i="4"/>
  <c r="FA3246" i="4" s="1"/>
  <c r="FB3246" i="4" s="1"/>
  <c r="FC3246" i="4" s="1"/>
  <c r="FD3246" i="4" s="1"/>
  <c r="FE3246" i="4"/>
  <c r="EV3246" i="4"/>
  <c r="EW3246" i="4" s="1"/>
  <c r="EX3246" i="4" s="1"/>
  <c r="DQ3246" i="4"/>
  <c r="DL3246" i="4"/>
  <c r="DM3246" i="4" s="1"/>
  <c r="DN3246" i="4" s="1"/>
  <c r="DO3246" i="4" s="1"/>
  <c r="DP3246" i="4" s="1"/>
  <c r="DH3246" i="4"/>
  <c r="DI3246" i="4" s="1"/>
  <c r="DJ3246" i="4" s="1"/>
  <c r="EB3246" i="4"/>
  <c r="EC3246" i="4" s="1"/>
  <c r="ED3246" i="4" s="1"/>
  <c r="EF3246" i="4"/>
  <c r="EG3246" i="4" s="1"/>
  <c r="EH3246" i="4" s="1"/>
  <c r="EI3246" i="4" s="1"/>
  <c r="EJ3246" i="4" s="1"/>
  <c r="EK3246" i="4"/>
  <c r="EO3245" i="4"/>
  <c r="GU3245" i="4"/>
  <c r="HB3245" i="4"/>
  <c r="HM3241" i="4" l="1"/>
  <c r="BC3246" i="4"/>
  <c r="AI3246" i="4"/>
  <c r="AA3245" i="4"/>
  <c r="AB3245" i="4" s="1"/>
  <c r="K3246" i="4"/>
  <c r="BI3246" i="4"/>
  <c r="BD3246" i="4"/>
  <c r="BE3246" i="4" s="1"/>
  <c r="BF3246" i="4" s="1"/>
  <c r="BG3246" i="4" s="1"/>
  <c r="BH3246" i="4" s="1"/>
  <c r="AZ3246" i="4"/>
  <c r="AO3246" i="4"/>
  <c r="AJ3246" i="4"/>
  <c r="AK3246" i="4" s="1"/>
  <c r="AL3246" i="4" s="1"/>
  <c r="AM3246" i="4" s="1"/>
  <c r="AN3246" i="4" s="1"/>
  <c r="AF3246" i="4"/>
  <c r="X3246" i="4"/>
  <c r="Y3246" i="4" s="1"/>
  <c r="Z3246" i="4" s="1"/>
  <c r="HK3241" i="4"/>
  <c r="HQ3241" i="4" s="1"/>
  <c r="BU3246" i="4"/>
  <c r="BV3246" i="4" s="1"/>
  <c r="HS3241" i="4"/>
  <c r="HL3241" i="4"/>
  <c r="BO3245" i="4" s="1"/>
  <c r="BP3245" i="4" s="1"/>
  <c r="EP3245" i="4"/>
  <c r="FH3245" i="4" s="1"/>
  <c r="GI3246" i="4"/>
  <c r="HJ3241" i="4"/>
  <c r="GM3246" i="4"/>
  <c r="AR3246" i="4" l="1"/>
  <c r="AS3246" i="4" s="1"/>
  <c r="AT3246" i="4" s="1"/>
  <c r="BA3246" i="4"/>
  <c r="BB3246" i="4" s="1"/>
  <c r="P3246" i="4"/>
  <c r="Q3246" i="4" s="1"/>
  <c r="R3246" i="4" s="1"/>
  <c r="S3246" i="4" s="1"/>
  <c r="T3246" i="4" s="1"/>
  <c r="U3246" i="4"/>
  <c r="L3246" i="4"/>
  <c r="AP3245" i="4"/>
  <c r="AW3245" i="4" s="1"/>
  <c r="BJ3245" i="4"/>
  <c r="BQ3245" i="4" s="1"/>
  <c r="V3245" i="4"/>
  <c r="AC3245" i="4" s="1"/>
  <c r="AG3246" i="4"/>
  <c r="AH3246" i="4" s="1"/>
  <c r="HP3241" i="4"/>
  <c r="HU3241" i="4" s="1"/>
  <c r="CD3245" i="4"/>
  <c r="CK3245" i="4" s="1"/>
  <c r="CL3246" i="4" s="1"/>
  <c r="BS3247" i="4" s="1"/>
  <c r="CX3245" i="4"/>
  <c r="DE3245" i="4" s="1"/>
  <c r="DF3246" i="4" s="1"/>
  <c r="CM3247" i="4" s="1"/>
  <c r="HO3241" i="4"/>
  <c r="DW3245" i="4"/>
  <c r="DX3245" i="4" s="1"/>
  <c r="DS3246" i="4" s="1"/>
  <c r="DK3247" i="4" s="1"/>
  <c r="EL3245" i="4"/>
  <c r="ES3245" i="4" s="1"/>
  <c r="ET3246" i="4" s="1"/>
  <c r="EA3247" i="4" s="1"/>
  <c r="FF3245" i="4"/>
  <c r="FM3245" i="4" s="1"/>
  <c r="FN3246" i="4" s="1"/>
  <c r="EU3247" i="4" s="1"/>
  <c r="CI3245" i="4"/>
  <c r="CJ3245" i="4" s="1"/>
  <c r="CE3246" i="4" s="1"/>
  <c r="BW3247" i="4" s="1"/>
  <c r="GT3245" i="4"/>
  <c r="HA3245" i="4" s="1"/>
  <c r="DC3245" i="4"/>
  <c r="DD3245" i="4" s="1"/>
  <c r="CY3246" i="4" s="1"/>
  <c r="CQ3247" i="4" s="1"/>
  <c r="DR3245" i="4"/>
  <c r="DY3245" i="4" s="1"/>
  <c r="DZ3246" i="4" s="1"/>
  <c r="DG3247" i="4" s="1"/>
  <c r="FZ3245" i="4"/>
  <c r="GG3245" i="4" s="1"/>
  <c r="GH3246" i="4" s="1"/>
  <c r="FO3247" i="4" s="1"/>
  <c r="HR3241" i="4"/>
  <c r="HY3241" i="4" s="1"/>
  <c r="FI3245" i="4"/>
  <c r="HT3241" i="4"/>
  <c r="GS3246" i="4"/>
  <c r="GN3246" i="4"/>
  <c r="GO3246" i="4" s="1"/>
  <c r="GP3246" i="4" s="1"/>
  <c r="GQ3246" i="4" s="1"/>
  <c r="GR3246" i="4" s="1"/>
  <c r="GJ3246" i="4"/>
  <c r="EQ3245" i="4"/>
  <c r="ER3245" i="4" s="1"/>
  <c r="EM3246" i="4" s="1"/>
  <c r="EE3247" i="4" s="1"/>
  <c r="AQ3246" i="4" l="1"/>
  <c r="AI3247" i="4" s="1"/>
  <c r="BR3246" i="4"/>
  <c r="AY3247" i="4" s="1"/>
  <c r="AX3246" i="4"/>
  <c r="AE3247" i="4" s="1"/>
  <c r="M3246" i="4"/>
  <c r="N3246" i="4" s="1"/>
  <c r="BK3246" i="4"/>
  <c r="BC3247" i="4" s="1"/>
  <c r="BL3246" i="4"/>
  <c r="BM3246" i="4" s="1"/>
  <c r="BN3246" i="4" s="1"/>
  <c r="BX3247" i="4"/>
  <c r="BY3247" i="4" s="1"/>
  <c r="BZ3247" i="4" s="1"/>
  <c r="CA3247" i="4" s="1"/>
  <c r="CB3247" i="4" s="1"/>
  <c r="CC3247" i="4"/>
  <c r="BT3247" i="4"/>
  <c r="BU3247" i="4" s="1"/>
  <c r="BV3247" i="4" s="1"/>
  <c r="CW3247" i="4"/>
  <c r="CR3247" i="4"/>
  <c r="CS3247" i="4" s="1"/>
  <c r="CT3247" i="4" s="1"/>
  <c r="CU3247" i="4" s="1"/>
  <c r="CV3247" i="4" s="1"/>
  <c r="CN3247" i="4"/>
  <c r="CO3247" i="4" s="1"/>
  <c r="CP3247" i="4" s="1"/>
  <c r="DH3247" i="4"/>
  <c r="DI3247" i="4" s="1"/>
  <c r="DJ3247" i="4" s="1"/>
  <c r="DQ3247" i="4"/>
  <c r="DL3247" i="4"/>
  <c r="DM3247" i="4" s="1"/>
  <c r="DN3247" i="4" s="1"/>
  <c r="DO3247" i="4" s="1"/>
  <c r="DP3247" i="4" s="1"/>
  <c r="FY3247" i="4"/>
  <c r="FT3247" i="4"/>
  <c r="FU3247" i="4" s="1"/>
  <c r="FV3247" i="4" s="1"/>
  <c r="FW3247" i="4" s="1"/>
  <c r="FX3247" i="4" s="1"/>
  <c r="FP3247" i="4"/>
  <c r="FE3247" i="4"/>
  <c r="EZ3247" i="4"/>
  <c r="FA3247" i="4" s="1"/>
  <c r="FB3247" i="4" s="1"/>
  <c r="FC3247" i="4" s="1"/>
  <c r="FD3247" i="4" s="1"/>
  <c r="EV3247" i="4"/>
  <c r="EF3247" i="4"/>
  <c r="EG3247" i="4" s="1"/>
  <c r="EH3247" i="4" s="1"/>
  <c r="EI3247" i="4" s="1"/>
  <c r="EJ3247" i="4" s="1"/>
  <c r="EB3247" i="4"/>
  <c r="EC3247" i="4" s="1"/>
  <c r="ED3247" i="4" s="1"/>
  <c r="EK3247" i="4"/>
  <c r="FJ3245" i="4"/>
  <c r="GK3246" i="4"/>
  <c r="GL3246" i="4" s="1"/>
  <c r="HB3246" i="4" s="1"/>
  <c r="CF3246" i="4" l="1"/>
  <c r="CG3246" i="4" s="1"/>
  <c r="CH3246" i="4" s="1"/>
  <c r="W3246" i="4"/>
  <c r="AO3247" i="4"/>
  <c r="AJ3247" i="4"/>
  <c r="AK3247" i="4" s="1"/>
  <c r="AL3247" i="4" s="1"/>
  <c r="AM3247" i="4" s="1"/>
  <c r="AN3247" i="4" s="1"/>
  <c r="AF3247" i="4"/>
  <c r="BI3247" i="4"/>
  <c r="BD3247" i="4"/>
  <c r="BE3247" i="4" s="1"/>
  <c r="BF3247" i="4" s="1"/>
  <c r="BG3247" i="4" s="1"/>
  <c r="BH3247" i="4" s="1"/>
  <c r="AZ3247" i="4"/>
  <c r="AD3246" i="4"/>
  <c r="K3247" i="4" s="1"/>
  <c r="AU3246" i="4"/>
  <c r="AV3246" i="4" s="1"/>
  <c r="FK3245" i="4"/>
  <c r="FL3245" i="4" s="1"/>
  <c r="FG3246" i="4" s="1"/>
  <c r="EY3247" i="4" s="1"/>
  <c r="EW3247" i="4" s="1"/>
  <c r="EX3247" i="4" s="1"/>
  <c r="GB3245" i="4"/>
  <c r="GC3245" i="4" s="1"/>
  <c r="GD3245" i="4" s="1"/>
  <c r="GV3245" i="4" s="1"/>
  <c r="GI3247" i="4"/>
  <c r="U3247" i="4" l="1"/>
  <c r="L3247" i="4"/>
  <c r="P3247" i="4"/>
  <c r="Q3247" i="4" s="1"/>
  <c r="R3247" i="4" s="1"/>
  <c r="S3247" i="4" s="1"/>
  <c r="T3247" i="4" s="1"/>
  <c r="O3247" i="4"/>
  <c r="AA3246" i="4"/>
  <c r="AB3246" i="4" s="1"/>
  <c r="AG3247" i="4"/>
  <c r="AH3247" i="4" s="1"/>
  <c r="HJ3242" i="4"/>
  <c r="HT3242" i="4" s="1"/>
  <c r="BA3247" i="4"/>
  <c r="BB3247" i="4" s="1"/>
  <c r="CZ3246" i="4"/>
  <c r="DA3246" i="4" s="1"/>
  <c r="DB3246" i="4" s="1"/>
  <c r="GW3245" i="4"/>
  <c r="GE3245" i="4"/>
  <c r="GF3245" i="4" s="1"/>
  <c r="GA3246" i="4" s="1"/>
  <c r="FS3247" i="4" s="1"/>
  <c r="FQ3247" i="4" s="1"/>
  <c r="FR3247" i="4" s="1"/>
  <c r="GS3247" i="4"/>
  <c r="GN3247" i="4"/>
  <c r="GO3247" i="4" s="1"/>
  <c r="GP3247" i="4" s="1"/>
  <c r="GQ3247" i="4" s="1"/>
  <c r="GR3247" i="4" s="1"/>
  <c r="GJ3247" i="4"/>
  <c r="DT3246" i="4" l="1"/>
  <c r="DU3246" i="4" s="1"/>
  <c r="DV3246" i="4" s="1"/>
  <c r="EN3246" i="4" s="1"/>
  <c r="X3247" i="4"/>
  <c r="Y3247" i="4" s="1"/>
  <c r="Z3247" i="4" s="1"/>
  <c r="M3247" i="4"/>
  <c r="N3247" i="4" s="1"/>
  <c r="AQ3247" i="4"/>
  <c r="AI3248" i="4" s="1"/>
  <c r="GX3245" i="4"/>
  <c r="GY3245" i="4" s="1"/>
  <c r="GZ3245" i="4" s="1"/>
  <c r="HH3242" i="4" l="1"/>
  <c r="AR3247" i="4"/>
  <c r="AS3247" i="4" s="1"/>
  <c r="AT3247" i="4" s="1"/>
  <c r="W3247" i="4"/>
  <c r="AA3247" i="4" s="1"/>
  <c r="AB3247" i="4" s="1"/>
  <c r="AU3247" i="4"/>
  <c r="AV3247" i="4" s="1"/>
  <c r="GU3246" i="4"/>
  <c r="HK3242" i="4" s="1"/>
  <c r="HL3242" i="4"/>
  <c r="BO3246" i="4" s="1"/>
  <c r="BP3246" i="4" s="1"/>
  <c r="BK3247" i="4" s="1"/>
  <c r="BC3248" i="4" s="1"/>
  <c r="EO3246" i="4"/>
  <c r="HM3242" i="4" l="1"/>
  <c r="O3248" i="4"/>
  <c r="AP3246" i="4"/>
  <c r="AW3246" i="4" s="1"/>
  <c r="AX3247" i="4" s="1"/>
  <c r="AE3248" i="4" s="1"/>
  <c r="BJ3246" i="4"/>
  <c r="BQ3246" i="4" s="1"/>
  <c r="BR3247" i="4" s="1"/>
  <c r="AY3248" i="4" s="1"/>
  <c r="V3246" i="4"/>
  <c r="AC3246" i="4" s="1"/>
  <c r="AD3247" i="4" s="1"/>
  <c r="K3248" i="4" s="1"/>
  <c r="X3248" i="4"/>
  <c r="Y3248" i="4" s="1"/>
  <c r="Z3248" i="4" s="1"/>
  <c r="BL3247" i="4"/>
  <c r="BM3247" i="4" s="1"/>
  <c r="BN3247" i="4" s="1"/>
  <c r="CF3247" i="4" s="1"/>
  <c r="CG3247" i="4" s="1"/>
  <c r="CH3247" i="4" s="1"/>
  <c r="HP3242" i="4"/>
  <c r="HU3242" i="4" s="1"/>
  <c r="CX3246" i="4"/>
  <c r="DE3246" i="4" s="1"/>
  <c r="DF3247" i="4" s="1"/>
  <c r="CM3248" i="4" s="1"/>
  <c r="CD3246" i="4"/>
  <c r="CK3246" i="4" s="1"/>
  <c r="CL3247" i="4" s="1"/>
  <c r="BS3248" i="4" s="1"/>
  <c r="HO3242" i="4"/>
  <c r="GM3247" i="4"/>
  <c r="GK3247" i="4" s="1"/>
  <c r="GL3247" i="4" s="1"/>
  <c r="HR3242" i="4"/>
  <c r="HY3242" i="4" s="1"/>
  <c r="FF3246" i="4"/>
  <c r="FM3246" i="4" s="1"/>
  <c r="FN3247" i="4" s="1"/>
  <c r="EU3248" i="4" s="1"/>
  <c r="EL3246" i="4"/>
  <c r="ES3246" i="4" s="1"/>
  <c r="ET3247" i="4" s="1"/>
  <c r="EA3248" i="4" s="1"/>
  <c r="FZ3246" i="4"/>
  <c r="GG3246" i="4" s="1"/>
  <c r="GH3247" i="4" s="1"/>
  <c r="FO3248" i="4" s="1"/>
  <c r="GT3246" i="4"/>
  <c r="HA3246" i="4" s="1"/>
  <c r="CI3246" i="4"/>
  <c r="CJ3246" i="4" s="1"/>
  <c r="CE3247" i="4" s="1"/>
  <c r="BW3248" i="4" s="1"/>
  <c r="DW3246" i="4"/>
  <c r="DX3246" i="4" s="1"/>
  <c r="DS3247" i="4" s="1"/>
  <c r="DK3248" i="4" s="1"/>
  <c r="DC3246" i="4"/>
  <c r="DD3246" i="4" s="1"/>
  <c r="CY3247" i="4" s="1"/>
  <c r="CQ3248" i="4" s="1"/>
  <c r="DR3246" i="4"/>
  <c r="DY3246" i="4" s="1"/>
  <c r="DZ3247" i="4" s="1"/>
  <c r="DG3248" i="4" s="1"/>
  <c r="HS3242" i="4"/>
  <c r="HQ3242" i="4"/>
  <c r="EP3246" i="4"/>
  <c r="FH3246" i="4" s="1"/>
  <c r="U3248" i="4" l="1"/>
  <c r="P3248" i="4"/>
  <c r="Q3248" i="4" s="1"/>
  <c r="R3248" i="4" s="1"/>
  <c r="S3248" i="4" s="1"/>
  <c r="T3248" i="4" s="1"/>
  <c r="L3248" i="4"/>
  <c r="M3248" i="4" s="1"/>
  <c r="N3248" i="4" s="1"/>
  <c r="W3248" i="4" s="1"/>
  <c r="AA3248" i="4" s="1"/>
  <c r="AB3248" i="4" s="1"/>
  <c r="CZ3247" i="4"/>
  <c r="DA3247" i="4" s="1"/>
  <c r="DB3247" i="4" s="1"/>
  <c r="AR3248" i="4"/>
  <c r="AS3248" i="4" s="1"/>
  <c r="AT3248" i="4" s="1"/>
  <c r="BI3248" i="4"/>
  <c r="BD3248" i="4"/>
  <c r="BE3248" i="4" s="1"/>
  <c r="BF3248" i="4" s="1"/>
  <c r="BG3248" i="4" s="1"/>
  <c r="BH3248" i="4" s="1"/>
  <c r="AZ3248" i="4"/>
  <c r="AJ3248" i="4"/>
  <c r="AK3248" i="4" s="1"/>
  <c r="AL3248" i="4" s="1"/>
  <c r="AM3248" i="4" s="1"/>
  <c r="AN3248" i="4" s="1"/>
  <c r="AO3248" i="4"/>
  <c r="AF3248" i="4"/>
  <c r="AG3248" i="4" s="1"/>
  <c r="AH3248" i="4" s="1"/>
  <c r="AQ3248" i="4" s="1"/>
  <c r="EQ3246" i="4"/>
  <c r="ER3246" i="4" s="1"/>
  <c r="EM3247" i="4" s="1"/>
  <c r="EE3248" i="4" s="1"/>
  <c r="BX3248" i="4"/>
  <c r="BY3248" i="4" s="1"/>
  <c r="BZ3248" i="4" s="1"/>
  <c r="CA3248" i="4" s="1"/>
  <c r="CB3248" i="4" s="1"/>
  <c r="BT3248" i="4"/>
  <c r="BU3248" i="4" s="1"/>
  <c r="BV3248" i="4" s="1"/>
  <c r="CC3248" i="4"/>
  <c r="CR3248" i="4"/>
  <c r="CS3248" i="4" s="1"/>
  <c r="CT3248" i="4" s="1"/>
  <c r="CU3248" i="4" s="1"/>
  <c r="CV3248" i="4" s="1"/>
  <c r="CN3248" i="4"/>
  <c r="CO3248" i="4" s="1"/>
  <c r="CP3248" i="4" s="1"/>
  <c r="CW3248" i="4"/>
  <c r="HB3247" i="4"/>
  <c r="GI3248" i="4" s="1"/>
  <c r="FT3248" i="4"/>
  <c r="FU3248" i="4" s="1"/>
  <c r="FV3248" i="4" s="1"/>
  <c r="FW3248" i="4" s="1"/>
  <c r="FX3248" i="4" s="1"/>
  <c r="FP3248" i="4"/>
  <c r="FY3248" i="4"/>
  <c r="EF3248" i="4"/>
  <c r="EG3248" i="4" s="1"/>
  <c r="EH3248" i="4" s="1"/>
  <c r="EI3248" i="4" s="1"/>
  <c r="EJ3248" i="4" s="1"/>
  <c r="EB3248" i="4"/>
  <c r="EK3248" i="4"/>
  <c r="FE3248" i="4"/>
  <c r="EV3248" i="4"/>
  <c r="EZ3248" i="4"/>
  <c r="FA3248" i="4" s="1"/>
  <c r="FB3248" i="4" s="1"/>
  <c r="FC3248" i="4" s="1"/>
  <c r="FD3248" i="4" s="1"/>
  <c r="DL3248" i="4"/>
  <c r="DM3248" i="4" s="1"/>
  <c r="DN3248" i="4" s="1"/>
  <c r="DO3248" i="4" s="1"/>
  <c r="DP3248" i="4" s="1"/>
  <c r="DQ3248" i="4"/>
  <c r="DH3248" i="4"/>
  <c r="DI3248" i="4" s="1"/>
  <c r="DJ3248" i="4" s="1"/>
  <c r="FI3246" i="4"/>
  <c r="O3249" i="4" l="1"/>
  <c r="AI3249" i="4"/>
  <c r="AU3248" i="4"/>
  <c r="AV3248" i="4" s="1"/>
  <c r="BA3248" i="4"/>
  <c r="BB3248" i="4" s="1"/>
  <c r="BL3248" i="4"/>
  <c r="BM3248" i="4" s="1"/>
  <c r="BN3248" i="4" s="1"/>
  <c r="CF3248" i="4" s="1"/>
  <c r="CG3248" i="4" s="1"/>
  <c r="CH3248" i="4" s="1"/>
  <c r="CZ3248" i="4" s="1"/>
  <c r="DA3248" i="4" s="1"/>
  <c r="DB3248" i="4" s="1"/>
  <c r="DT3247" i="4"/>
  <c r="DU3247" i="4" s="1"/>
  <c r="DV3247" i="4" s="1"/>
  <c r="EC3248" i="4"/>
  <c r="ED3248" i="4" s="1"/>
  <c r="HJ3243" i="4"/>
  <c r="HT3243" i="4" s="1"/>
  <c r="GJ3248" i="4"/>
  <c r="GN3248" i="4"/>
  <c r="GO3248" i="4" s="1"/>
  <c r="GP3248" i="4" s="1"/>
  <c r="GQ3248" i="4" s="1"/>
  <c r="GR3248" i="4" s="1"/>
  <c r="GS3248" i="4"/>
  <c r="FJ3246" i="4"/>
  <c r="X3249" i="4" l="1"/>
  <c r="Y3249" i="4" s="1"/>
  <c r="Z3249" i="4" s="1"/>
  <c r="AR3249" i="4" s="1"/>
  <c r="AS3249" i="4" s="1"/>
  <c r="AT3249" i="4" s="1"/>
  <c r="EN3247" i="4"/>
  <c r="EO3247" i="4" s="1"/>
  <c r="EP3247" i="4" s="1"/>
  <c r="FK3246" i="4"/>
  <c r="FL3246" i="4" s="1"/>
  <c r="FG3247" i="4" s="1"/>
  <c r="EY3248" i="4" s="1"/>
  <c r="EW3248" i="4" s="1"/>
  <c r="EX3248" i="4" s="1"/>
  <c r="GB3246" i="4"/>
  <c r="GC3246" i="4" s="1"/>
  <c r="DT3248" i="4"/>
  <c r="DU3248" i="4" s="1"/>
  <c r="DV3248" i="4" s="1"/>
  <c r="FH3247" i="4" l="1"/>
  <c r="FI3247" i="4" s="1"/>
  <c r="FJ3247" i="4" s="1"/>
  <c r="EN3248" i="4"/>
  <c r="EO3248" i="4" s="1"/>
  <c r="EP3248" i="4" s="1"/>
  <c r="GD3246" i="4"/>
  <c r="GV3246" i="4" s="1"/>
  <c r="GE3246" i="4"/>
  <c r="GF3246" i="4" s="1"/>
  <c r="GA3247" i="4" s="1"/>
  <c r="FS3248" i="4" s="1"/>
  <c r="FQ3248" i="4" s="1"/>
  <c r="FR3248" i="4" s="1"/>
  <c r="GB3247" i="4" l="1"/>
  <c r="GC3247" i="4" s="1"/>
  <c r="GD3247" i="4" s="1"/>
  <c r="FH3248" i="4"/>
  <c r="FI3248" i="4" s="1"/>
  <c r="FJ3248" i="4" s="1"/>
  <c r="GW3246" i="4"/>
  <c r="GX3246" i="4" s="1"/>
  <c r="GY3246" i="4" s="1"/>
  <c r="GZ3246" i="4" s="1"/>
  <c r="HH3243" i="4" s="1"/>
  <c r="GV3247" i="4" l="1"/>
  <c r="GW3247" i="4" s="1"/>
  <c r="GX3247" i="4" s="1"/>
  <c r="GB3248" i="4"/>
  <c r="GC3248" i="4" s="1"/>
  <c r="GD3248" i="4" s="1"/>
  <c r="HM3243" i="4"/>
  <c r="GU3247" i="4"/>
  <c r="HK3243" i="4" s="1"/>
  <c r="HL3243" i="4" l="1"/>
  <c r="BO3247" i="4" s="1"/>
  <c r="BP3247" i="4" s="1"/>
  <c r="BK3248" i="4" s="1"/>
  <c r="GM3248" i="4"/>
  <c r="GK3248" i="4" s="1"/>
  <c r="GL3248" i="4" s="1"/>
  <c r="FZ3247" i="4"/>
  <c r="GG3247" i="4" s="1"/>
  <c r="GH3248" i="4" s="1"/>
  <c r="FO3249" i="4" s="1"/>
  <c r="GE3247" i="4"/>
  <c r="GF3247" i="4" s="1"/>
  <c r="GA3248" i="4" s="1"/>
  <c r="FS3249" i="4" s="1"/>
  <c r="EL3247" i="4"/>
  <c r="ES3247" i="4" s="1"/>
  <c r="ET3248" i="4" s="1"/>
  <c r="EA3249" i="4" s="1"/>
  <c r="CI3247" i="4"/>
  <c r="CJ3247" i="4" s="1"/>
  <c r="CE3248" i="4" s="1"/>
  <c r="BW3249" i="4" s="1"/>
  <c r="DW3247" i="4"/>
  <c r="DX3247" i="4" s="1"/>
  <c r="DS3248" i="4" s="1"/>
  <c r="DK3249" i="4" s="1"/>
  <c r="GT3247" i="4"/>
  <c r="HA3247" i="4" s="1"/>
  <c r="HR3243" i="4"/>
  <c r="HY3243" i="4" s="1"/>
  <c r="FF3247" i="4"/>
  <c r="FM3247" i="4" s="1"/>
  <c r="FN3248" i="4" s="1"/>
  <c r="EU3249" i="4" s="1"/>
  <c r="EQ3247" i="4"/>
  <c r="ER3247" i="4" s="1"/>
  <c r="EM3248" i="4" s="1"/>
  <c r="EE3249" i="4" s="1"/>
  <c r="DR3247" i="4"/>
  <c r="DY3247" i="4" s="1"/>
  <c r="DZ3248" i="4" s="1"/>
  <c r="DG3249" i="4" s="1"/>
  <c r="FK3247" i="4"/>
  <c r="FL3247" i="4" s="1"/>
  <c r="FG3248" i="4" s="1"/>
  <c r="EY3249" i="4" s="1"/>
  <c r="DC3247" i="4"/>
  <c r="DD3247" i="4" s="1"/>
  <c r="CY3248" i="4" s="1"/>
  <c r="CQ3249" i="4" s="1"/>
  <c r="HS3243" i="4"/>
  <c r="GY3247" i="4"/>
  <c r="GZ3247" i="4" s="1"/>
  <c r="HQ3243" i="4"/>
  <c r="BC3249" i="4" l="1"/>
  <c r="BJ3247" i="4"/>
  <c r="BQ3247" i="4" s="1"/>
  <c r="BR3248" i="4" s="1"/>
  <c r="AY3249" i="4" s="1"/>
  <c r="V3247" i="4"/>
  <c r="AC3247" i="4" s="1"/>
  <c r="AD3248" i="4" s="1"/>
  <c r="K3249" i="4" s="1"/>
  <c r="AP3247" i="4"/>
  <c r="AW3247" i="4" s="1"/>
  <c r="AX3248" i="4" s="1"/>
  <c r="AE3249" i="4" s="1"/>
  <c r="HP3243" i="4"/>
  <c r="HU3243" i="4" s="1"/>
  <c r="CD3247" i="4"/>
  <c r="CK3247" i="4" s="1"/>
  <c r="CL3248" i="4" s="1"/>
  <c r="BS3249" i="4" s="1"/>
  <c r="CX3247" i="4"/>
  <c r="DE3247" i="4" s="1"/>
  <c r="DF3248" i="4" s="1"/>
  <c r="CM3249" i="4" s="1"/>
  <c r="GV3248" i="4"/>
  <c r="GW3248" i="4" s="1"/>
  <c r="GX3248" i="4" s="1"/>
  <c r="HO3243" i="4"/>
  <c r="GU3248" i="4"/>
  <c r="HK3244" i="4" s="1"/>
  <c r="HQ3244" i="4" s="1"/>
  <c r="HB3248" i="4"/>
  <c r="EK3249" i="4"/>
  <c r="EB3249" i="4"/>
  <c r="EC3249" i="4" s="1"/>
  <c r="ED3249" i="4" s="1"/>
  <c r="EF3249" i="4"/>
  <c r="EG3249" i="4" s="1"/>
  <c r="EH3249" i="4" s="1"/>
  <c r="EI3249" i="4" s="1"/>
  <c r="EJ3249" i="4" s="1"/>
  <c r="DQ3249" i="4"/>
  <c r="DH3249" i="4"/>
  <c r="DI3249" i="4" s="1"/>
  <c r="DJ3249" i="4" s="1"/>
  <c r="DL3249" i="4"/>
  <c r="DM3249" i="4" s="1"/>
  <c r="DN3249" i="4" s="1"/>
  <c r="DO3249" i="4" s="1"/>
  <c r="DP3249" i="4" s="1"/>
  <c r="FP3249" i="4"/>
  <c r="FQ3249" i="4" s="1"/>
  <c r="FR3249" i="4" s="1"/>
  <c r="FT3249" i="4"/>
  <c r="FU3249" i="4" s="1"/>
  <c r="FV3249" i="4" s="1"/>
  <c r="FW3249" i="4" s="1"/>
  <c r="FX3249" i="4" s="1"/>
  <c r="FY3249" i="4"/>
  <c r="EV3249" i="4"/>
  <c r="EW3249" i="4" s="1"/>
  <c r="EX3249" i="4" s="1"/>
  <c r="FE3249" i="4"/>
  <c r="EZ3249" i="4"/>
  <c r="FA3249" i="4" s="1"/>
  <c r="FB3249" i="4" s="1"/>
  <c r="FC3249" i="4" s="1"/>
  <c r="FD3249" i="4" s="1"/>
  <c r="HH3244" i="4" l="1"/>
  <c r="GM3249" i="4"/>
  <c r="BL3249" i="4"/>
  <c r="BM3249" i="4" s="1"/>
  <c r="BN3249" i="4" s="1"/>
  <c r="AO3249" i="4"/>
  <c r="AJ3249" i="4"/>
  <c r="AK3249" i="4" s="1"/>
  <c r="AL3249" i="4" s="1"/>
  <c r="AM3249" i="4" s="1"/>
  <c r="AN3249" i="4" s="1"/>
  <c r="AF3249" i="4"/>
  <c r="AG3249" i="4" s="1"/>
  <c r="AH3249" i="4" s="1"/>
  <c r="AQ3249" i="4" s="1"/>
  <c r="AI3250" i="4" s="1"/>
  <c r="U3249" i="4"/>
  <c r="P3249" i="4"/>
  <c r="Q3249" i="4" s="1"/>
  <c r="R3249" i="4" s="1"/>
  <c r="S3249" i="4" s="1"/>
  <c r="T3249" i="4" s="1"/>
  <c r="L3249" i="4"/>
  <c r="BI3249" i="4"/>
  <c r="AZ3249" i="4"/>
  <c r="BD3249" i="4"/>
  <c r="BE3249" i="4" s="1"/>
  <c r="BF3249" i="4" s="1"/>
  <c r="BG3249" i="4" s="1"/>
  <c r="BH3249" i="4" s="1"/>
  <c r="CW3249" i="4"/>
  <c r="CR3249" i="4"/>
  <c r="CS3249" i="4" s="1"/>
  <c r="CT3249" i="4" s="1"/>
  <c r="CU3249" i="4" s="1"/>
  <c r="CV3249" i="4" s="1"/>
  <c r="CN3249" i="4"/>
  <c r="BX3249" i="4"/>
  <c r="BY3249" i="4" s="1"/>
  <c r="BZ3249" i="4" s="1"/>
  <c r="CA3249" i="4" s="1"/>
  <c r="CB3249" i="4" s="1"/>
  <c r="BT3249" i="4"/>
  <c r="BU3249" i="4" s="1"/>
  <c r="BV3249" i="4" s="1"/>
  <c r="CC3249" i="4"/>
  <c r="HM3244" i="4"/>
  <c r="GI3249" i="4"/>
  <c r="HJ3244" i="4"/>
  <c r="CF3249" i="4" l="1"/>
  <c r="CG3249" i="4" s="1"/>
  <c r="CH3249" i="4" s="1"/>
  <c r="CZ3249" i="4" s="1"/>
  <c r="DA3249" i="4" s="1"/>
  <c r="DB3249" i="4" s="1"/>
  <c r="DT3249" i="4" s="1"/>
  <c r="DU3249" i="4" s="1"/>
  <c r="DV3249" i="4" s="1"/>
  <c r="M3249" i="4"/>
  <c r="N3249" i="4" s="1"/>
  <c r="BA3249" i="4"/>
  <c r="BB3249" i="4" s="1"/>
  <c r="AU3249" i="4"/>
  <c r="AV3249" i="4" s="1"/>
  <c r="HL3244" i="4"/>
  <c r="HR3244" i="4" s="1"/>
  <c r="HY3244" i="4" s="1"/>
  <c r="CO3249" i="4"/>
  <c r="CP3249" i="4" s="1"/>
  <c r="CX3248" i="4"/>
  <c r="DE3248" i="4" s="1"/>
  <c r="CD3248" i="4"/>
  <c r="CK3248" i="4" s="1"/>
  <c r="CL3249" i="4" s="1"/>
  <c r="BS3250" i="4" s="1"/>
  <c r="HO3244" i="4"/>
  <c r="HT3244" i="4"/>
  <c r="GJ3249" i="4"/>
  <c r="GK3249" i="4" s="1"/>
  <c r="GL3249" i="4" s="1"/>
  <c r="GN3249" i="4"/>
  <c r="GO3249" i="4" s="1"/>
  <c r="GP3249" i="4" s="1"/>
  <c r="GQ3249" i="4" s="1"/>
  <c r="GR3249" i="4" s="1"/>
  <c r="GS3249" i="4"/>
  <c r="HS3244" i="4"/>
  <c r="DC3248" i="4"/>
  <c r="DD3248" i="4" s="1"/>
  <c r="GE3248" i="4"/>
  <c r="GF3248" i="4" s="1"/>
  <c r="GA3249" i="4" s="1"/>
  <c r="FS3250" i="4" s="1"/>
  <c r="FF3248" i="4"/>
  <c r="FM3248" i="4" s="1"/>
  <c r="FN3249" i="4" s="1"/>
  <c r="EU3250" i="4" s="1"/>
  <c r="EQ3248" i="4"/>
  <c r="ER3248" i="4" s="1"/>
  <c r="EM3249" i="4" s="1"/>
  <c r="DW3248" i="4"/>
  <c r="DX3248" i="4" s="1"/>
  <c r="DS3249" i="4" s="1"/>
  <c r="FK3248" i="4"/>
  <c r="FL3248" i="4" s="1"/>
  <c r="FG3249" i="4" s="1"/>
  <c r="EY3250" i="4" s="1"/>
  <c r="CI3248" i="4"/>
  <c r="CJ3248" i="4" s="1"/>
  <c r="CE3249" i="4" s="1"/>
  <c r="EL3248" i="4"/>
  <c r="ES3248" i="4" s="1"/>
  <c r="ET3249" i="4" s="1"/>
  <c r="EA3250" i="4" s="1"/>
  <c r="FZ3248" i="4" l="1"/>
  <c r="GG3248" i="4" s="1"/>
  <c r="GH3249" i="4" s="1"/>
  <c r="FO3250" i="4" s="1"/>
  <c r="FY3250" i="4" s="1"/>
  <c r="BO3248" i="4"/>
  <c r="BP3248" i="4" s="1"/>
  <c r="BK3249" i="4" s="1"/>
  <c r="GT3248" i="4"/>
  <c r="HA3248" i="4" s="1"/>
  <c r="GY3248" i="4"/>
  <c r="GZ3248" i="4" s="1"/>
  <c r="GU3249" i="4" s="1"/>
  <c r="DR3248" i="4"/>
  <c r="DY3248" i="4" s="1"/>
  <c r="DZ3249" i="4" s="1"/>
  <c r="DG3250" i="4" s="1"/>
  <c r="DQ3250" i="4" s="1"/>
  <c r="W3249" i="4"/>
  <c r="AA3249" i="4" s="1"/>
  <c r="AB3249" i="4" s="1"/>
  <c r="HP3244" i="4"/>
  <c r="HU3244" i="4" s="1"/>
  <c r="V3248" i="4"/>
  <c r="AC3248" i="4" s="1"/>
  <c r="AD3249" i="4" s="1"/>
  <c r="K3250" i="4" s="1"/>
  <c r="BJ3248" i="4"/>
  <c r="BQ3248" i="4" s="1"/>
  <c r="BR3249" i="4" s="1"/>
  <c r="AY3250" i="4" s="1"/>
  <c r="AP3248" i="4"/>
  <c r="AW3248" i="4" s="1"/>
  <c r="AX3249" i="4" s="1"/>
  <c r="AE3250" i="4" s="1"/>
  <c r="CC3250" i="4"/>
  <c r="BX3250" i="4"/>
  <c r="BY3250" i="4" s="1"/>
  <c r="BZ3250" i="4" s="1"/>
  <c r="CA3250" i="4" s="1"/>
  <c r="CB3250" i="4" s="1"/>
  <c r="BT3250" i="4"/>
  <c r="DF3249" i="4"/>
  <c r="CM3250" i="4" s="1"/>
  <c r="CY3249" i="4"/>
  <c r="CQ3250" i="4" s="1"/>
  <c r="EN3249" i="4"/>
  <c r="EO3249" i="4" s="1"/>
  <c r="EP3249" i="4" s="1"/>
  <c r="BW3250" i="4"/>
  <c r="DK3250" i="4"/>
  <c r="EE3250" i="4"/>
  <c r="EV3250" i="4"/>
  <c r="EZ3250" i="4"/>
  <c r="FA3250" i="4" s="1"/>
  <c r="FB3250" i="4" s="1"/>
  <c r="FC3250" i="4" s="1"/>
  <c r="FD3250" i="4" s="1"/>
  <c r="FE3250" i="4"/>
  <c r="EK3250" i="4"/>
  <c r="EB3250" i="4"/>
  <c r="EF3250" i="4"/>
  <c r="EG3250" i="4" s="1"/>
  <c r="EH3250" i="4" s="1"/>
  <c r="EI3250" i="4" s="1"/>
  <c r="EJ3250" i="4" s="1"/>
  <c r="HB3249" i="4" l="1"/>
  <c r="HH3245" i="4"/>
  <c r="FP3250" i="4"/>
  <c r="FT3250" i="4"/>
  <c r="FU3250" i="4" s="1"/>
  <c r="FV3250" i="4" s="1"/>
  <c r="FW3250" i="4" s="1"/>
  <c r="FX3250" i="4" s="1"/>
  <c r="BC3250" i="4"/>
  <c r="O3250" i="4"/>
  <c r="DH3250" i="4"/>
  <c r="DI3250" i="4" s="1"/>
  <c r="DJ3250" i="4" s="1"/>
  <c r="DL3250" i="4"/>
  <c r="DM3250" i="4" s="1"/>
  <c r="DN3250" i="4" s="1"/>
  <c r="DO3250" i="4" s="1"/>
  <c r="DP3250" i="4" s="1"/>
  <c r="BI3250" i="4"/>
  <c r="BD3250" i="4"/>
  <c r="BE3250" i="4" s="1"/>
  <c r="BF3250" i="4" s="1"/>
  <c r="BG3250" i="4" s="1"/>
  <c r="BH3250" i="4" s="1"/>
  <c r="AZ3250" i="4"/>
  <c r="BA3250" i="4" s="1"/>
  <c r="BB3250" i="4" s="1"/>
  <c r="P3250" i="4"/>
  <c r="Q3250" i="4" s="1"/>
  <c r="R3250" i="4" s="1"/>
  <c r="S3250" i="4" s="1"/>
  <c r="T3250" i="4" s="1"/>
  <c r="U3250" i="4"/>
  <c r="L3250" i="4"/>
  <c r="M3250" i="4" s="1"/>
  <c r="N3250" i="4" s="1"/>
  <c r="X3250" i="4"/>
  <c r="Y3250" i="4" s="1"/>
  <c r="Z3250" i="4" s="1"/>
  <c r="HM3245" i="4"/>
  <c r="AJ3250" i="4"/>
  <c r="AK3250" i="4" s="1"/>
  <c r="AL3250" i="4" s="1"/>
  <c r="AM3250" i="4" s="1"/>
  <c r="AN3250" i="4" s="1"/>
  <c r="AO3250" i="4"/>
  <c r="AF3250" i="4"/>
  <c r="CR3250" i="4"/>
  <c r="CS3250" i="4" s="1"/>
  <c r="CT3250" i="4" s="1"/>
  <c r="CU3250" i="4" s="1"/>
  <c r="CV3250" i="4" s="1"/>
  <c r="CW3250" i="4"/>
  <c r="CN3250" i="4"/>
  <c r="CO3250" i="4" s="1"/>
  <c r="CP3250" i="4" s="1"/>
  <c r="FH3249" i="4"/>
  <c r="FI3249" i="4" s="1"/>
  <c r="FJ3249" i="4" s="1"/>
  <c r="GM3250" i="4"/>
  <c r="HK3245" i="4"/>
  <c r="HQ3245" i="4" s="1"/>
  <c r="HJ3245" i="4"/>
  <c r="GI3250" i="4"/>
  <c r="EW3250" i="4"/>
  <c r="EX3250" i="4" s="1"/>
  <c r="EC3250" i="4"/>
  <c r="ED3250" i="4" s="1"/>
  <c r="FQ3250" i="4"/>
  <c r="FR3250" i="4" s="1"/>
  <c r="BU3250" i="4"/>
  <c r="BV3250" i="4" s="1"/>
  <c r="AR3250" i="4" l="1"/>
  <c r="AS3250" i="4" s="1"/>
  <c r="AT3250" i="4" s="1"/>
  <c r="BL3250" i="4" s="1"/>
  <c r="BM3250" i="4" s="1"/>
  <c r="BN3250" i="4" s="1"/>
  <c r="W3250" i="4"/>
  <c r="O3251" i="4" s="1"/>
  <c r="X3251" i="4" s="1"/>
  <c r="Y3251" i="4" s="1"/>
  <c r="Z3251" i="4" s="1"/>
  <c r="HL3245" i="4"/>
  <c r="V3249" i="4"/>
  <c r="AC3249" i="4" s="1"/>
  <c r="AD3250" i="4" s="1"/>
  <c r="K3251" i="4" s="1"/>
  <c r="AP3249" i="4"/>
  <c r="AW3249" i="4" s="1"/>
  <c r="BJ3249" i="4"/>
  <c r="BQ3249" i="4" s="1"/>
  <c r="BR3250" i="4" s="1"/>
  <c r="AY3251" i="4" s="1"/>
  <c r="AG3250" i="4"/>
  <c r="AH3250" i="4" s="1"/>
  <c r="HP3245" i="4"/>
  <c r="HU3245" i="4" s="1"/>
  <c r="CD3249" i="4"/>
  <c r="CK3249" i="4" s="1"/>
  <c r="CL3250" i="4" s="1"/>
  <c r="BS3251" i="4" s="1"/>
  <c r="CX3249" i="4"/>
  <c r="DE3249" i="4" s="1"/>
  <c r="DF3250" i="4" s="1"/>
  <c r="CM3251" i="4" s="1"/>
  <c r="CR3251" i="4" s="1"/>
  <c r="CS3251" i="4" s="1"/>
  <c r="CT3251" i="4" s="1"/>
  <c r="CU3251" i="4" s="1"/>
  <c r="CV3251" i="4" s="1"/>
  <c r="GB3249" i="4"/>
  <c r="GC3249" i="4" s="1"/>
  <c r="GD3249" i="4" s="1"/>
  <c r="FF3249" i="4"/>
  <c r="FM3249" i="4" s="1"/>
  <c r="FN3250" i="4" s="1"/>
  <c r="EU3251" i="4" s="1"/>
  <c r="GT3249" i="4"/>
  <c r="HA3249" i="4" s="1"/>
  <c r="DW3249" i="4"/>
  <c r="DX3249" i="4" s="1"/>
  <c r="DS3250" i="4" s="1"/>
  <c r="DK3251" i="4" s="1"/>
  <c r="FK3249" i="4"/>
  <c r="FL3249" i="4" s="1"/>
  <c r="FG3250" i="4" s="1"/>
  <c r="EY3251" i="4" s="1"/>
  <c r="EQ3249" i="4"/>
  <c r="ER3249" i="4" s="1"/>
  <c r="EM3250" i="4" s="1"/>
  <c r="EE3251" i="4" s="1"/>
  <c r="CI3249" i="4"/>
  <c r="CJ3249" i="4" s="1"/>
  <c r="CE3250" i="4" s="1"/>
  <c r="BW3251" i="4" s="1"/>
  <c r="DC3249" i="4"/>
  <c r="DD3249" i="4" s="1"/>
  <c r="CY3250" i="4" s="1"/>
  <c r="CQ3251" i="4" s="1"/>
  <c r="GJ3250" i="4"/>
  <c r="GS3250" i="4"/>
  <c r="GN3250" i="4"/>
  <c r="GO3250" i="4" s="1"/>
  <c r="GP3250" i="4" s="1"/>
  <c r="GQ3250" i="4" s="1"/>
  <c r="GR3250" i="4" s="1"/>
  <c r="HT3245" i="4"/>
  <c r="HS3245" i="4"/>
  <c r="HO3245" i="4" l="1"/>
  <c r="BO3249" i="4"/>
  <c r="BP3249" i="4" s="1"/>
  <c r="BK3250" i="4" s="1"/>
  <c r="BC3251" i="4" s="1"/>
  <c r="EL3249" i="4"/>
  <c r="ES3249" i="4" s="1"/>
  <c r="ET3250" i="4" s="1"/>
  <c r="EA3251" i="4" s="1"/>
  <c r="EF3251" i="4" s="1"/>
  <c r="EG3251" i="4" s="1"/>
  <c r="EH3251" i="4" s="1"/>
  <c r="EI3251" i="4" s="1"/>
  <c r="EJ3251" i="4" s="1"/>
  <c r="DR3249" i="4"/>
  <c r="DY3249" i="4" s="1"/>
  <c r="DZ3250" i="4" s="1"/>
  <c r="DG3251" i="4" s="1"/>
  <c r="DH3251" i="4" s="1"/>
  <c r="DI3251" i="4" s="1"/>
  <c r="DJ3251" i="4" s="1"/>
  <c r="FZ3249" i="4"/>
  <c r="GG3249" i="4" s="1"/>
  <c r="GH3250" i="4" s="1"/>
  <c r="FO3251" i="4" s="1"/>
  <c r="FP3251" i="4" s="1"/>
  <c r="CF3250" i="4"/>
  <c r="CG3250" i="4" s="1"/>
  <c r="CH3250" i="4" s="1"/>
  <c r="CZ3250" i="4" s="1"/>
  <c r="DA3250" i="4" s="1"/>
  <c r="DB3250" i="4" s="1"/>
  <c r="DT3250" i="4" s="1"/>
  <c r="DU3250" i="4" s="1"/>
  <c r="DV3250" i="4" s="1"/>
  <c r="HR3245" i="4"/>
  <c r="HY3245" i="4" s="1"/>
  <c r="CW3251" i="4"/>
  <c r="CN3251" i="4"/>
  <c r="CO3251" i="4" s="1"/>
  <c r="CP3251" i="4" s="1"/>
  <c r="AQ3250" i="4"/>
  <c r="AU3250" i="4" s="1"/>
  <c r="AV3250" i="4" s="1"/>
  <c r="AZ3251" i="4"/>
  <c r="BA3251" i="4" s="1"/>
  <c r="BB3251" i="4" s="1"/>
  <c r="BI3251" i="4"/>
  <c r="BD3251" i="4"/>
  <c r="BE3251" i="4" s="1"/>
  <c r="BF3251" i="4" s="1"/>
  <c r="BG3251" i="4" s="1"/>
  <c r="BH3251" i="4" s="1"/>
  <c r="AX3250" i="4"/>
  <c r="AE3251" i="4" s="1"/>
  <c r="U3251" i="4"/>
  <c r="L3251" i="4"/>
  <c r="M3251" i="4" s="1"/>
  <c r="N3251" i="4" s="1"/>
  <c r="P3251" i="4"/>
  <c r="Q3251" i="4" s="1"/>
  <c r="R3251" i="4" s="1"/>
  <c r="S3251" i="4" s="1"/>
  <c r="T3251" i="4" s="1"/>
  <c r="GE3249" i="4"/>
  <c r="GF3249" i="4" s="1"/>
  <c r="GA3250" i="4" s="1"/>
  <c r="FS3251" i="4" s="1"/>
  <c r="GV3249" i="4"/>
  <c r="GW3249" i="4" s="1"/>
  <c r="GK3250" i="4"/>
  <c r="GL3250" i="4" s="1"/>
  <c r="EZ3251" i="4"/>
  <c r="FA3251" i="4" s="1"/>
  <c r="FB3251" i="4" s="1"/>
  <c r="FC3251" i="4" s="1"/>
  <c r="FD3251" i="4" s="1"/>
  <c r="FE3251" i="4"/>
  <c r="EV3251" i="4"/>
  <c r="EW3251" i="4" s="1"/>
  <c r="EX3251" i="4" s="1"/>
  <c r="BT3251" i="4"/>
  <c r="BU3251" i="4" s="1"/>
  <c r="BV3251" i="4" s="1"/>
  <c r="CC3251" i="4"/>
  <c r="BX3251" i="4"/>
  <c r="BY3251" i="4" s="1"/>
  <c r="BZ3251" i="4" s="1"/>
  <c r="CA3251" i="4" s="1"/>
  <c r="CB3251" i="4" s="1"/>
  <c r="AA3250" i="4"/>
  <c r="AB3250" i="4" s="1"/>
  <c r="DL3251" i="4" l="1"/>
  <c r="DM3251" i="4" s="1"/>
  <c r="DN3251" i="4" s="1"/>
  <c r="DO3251" i="4" s="1"/>
  <c r="DP3251" i="4" s="1"/>
  <c r="DQ3251" i="4"/>
  <c r="FT3251" i="4"/>
  <c r="FU3251" i="4" s="1"/>
  <c r="FV3251" i="4" s="1"/>
  <c r="FW3251" i="4" s="1"/>
  <c r="FX3251" i="4" s="1"/>
  <c r="EK3251" i="4"/>
  <c r="FY3251" i="4"/>
  <c r="EB3251" i="4"/>
  <c r="EC3251" i="4" s="1"/>
  <c r="ED3251" i="4" s="1"/>
  <c r="AI3251" i="4"/>
  <c r="AR3251" i="4" s="1"/>
  <c r="AS3251" i="4" s="1"/>
  <c r="AT3251" i="4" s="1"/>
  <c r="AO3251" i="4"/>
  <c r="AJ3251" i="4"/>
  <c r="AK3251" i="4" s="1"/>
  <c r="AL3251" i="4" s="1"/>
  <c r="AM3251" i="4" s="1"/>
  <c r="AN3251" i="4" s="1"/>
  <c r="AF3251" i="4"/>
  <c r="AG3251" i="4" s="1"/>
  <c r="AH3251" i="4" s="1"/>
  <c r="FQ3251" i="4"/>
  <c r="FR3251" i="4" s="1"/>
  <c r="GX3249" i="4"/>
  <c r="GY3249" i="4" s="1"/>
  <c r="GZ3249" i="4" s="1"/>
  <c r="EN3250" i="4"/>
  <c r="EO3250" i="4" s="1"/>
  <c r="EP3250" i="4" s="1"/>
  <c r="HB3250" i="4"/>
  <c r="W3251" i="4"/>
  <c r="HH3246" i="4" l="1"/>
  <c r="BL3251" i="4"/>
  <c r="BM3251" i="4" s="1"/>
  <c r="BN3251" i="4" s="1"/>
  <c r="CF3251" i="4" s="1"/>
  <c r="CG3251" i="4" s="1"/>
  <c r="CH3251" i="4" s="1"/>
  <c r="AQ3251" i="4"/>
  <c r="AI3252" i="4" s="1"/>
  <c r="HL3246" i="4"/>
  <c r="BO3250" i="4" s="1"/>
  <c r="BP3250" i="4" s="1"/>
  <c r="BK3251" i="4" s="1"/>
  <c r="BC3252" i="4" s="1"/>
  <c r="GU3250" i="4"/>
  <c r="HK3246" i="4" s="1"/>
  <c r="HQ3246" i="4" s="1"/>
  <c r="FH3250" i="4"/>
  <c r="FI3250" i="4" s="1"/>
  <c r="FJ3250" i="4" s="1"/>
  <c r="DW3250" i="4"/>
  <c r="DX3250" i="4" s="1"/>
  <c r="DS3251" i="4" s="1"/>
  <c r="DK3252" i="4" s="1"/>
  <c r="DR3250" i="4"/>
  <c r="DY3250" i="4" s="1"/>
  <c r="DZ3251" i="4" s="1"/>
  <c r="DG3252" i="4" s="1"/>
  <c r="CI3250" i="4"/>
  <c r="CJ3250" i="4" s="1"/>
  <c r="CE3251" i="4" s="1"/>
  <c r="BW3252" i="4" s="1"/>
  <c r="EL3250" i="4"/>
  <c r="ES3250" i="4" s="1"/>
  <c r="ET3251" i="4" s="1"/>
  <c r="EA3252" i="4" s="1"/>
  <c r="FZ3250" i="4"/>
  <c r="GG3250" i="4" s="1"/>
  <c r="GH3251" i="4" s="1"/>
  <c r="FO3252" i="4" s="1"/>
  <c r="FF3250" i="4"/>
  <c r="FM3250" i="4" s="1"/>
  <c r="FN3251" i="4" s="1"/>
  <c r="EU3252" i="4" s="1"/>
  <c r="EQ3250" i="4"/>
  <c r="ER3250" i="4" s="1"/>
  <c r="EM3251" i="4" s="1"/>
  <c r="EE3252" i="4" s="1"/>
  <c r="HR3246" i="4"/>
  <c r="HY3246" i="4" s="1"/>
  <c r="GT3250" i="4"/>
  <c r="HA3250" i="4" s="1"/>
  <c r="GI3251" i="4"/>
  <c r="HJ3246" i="4"/>
  <c r="O3252" i="4"/>
  <c r="X3252" i="4" s="1"/>
  <c r="HM3246" i="4" l="1"/>
  <c r="HS3246" i="4" s="1"/>
  <c r="FK3250" i="4"/>
  <c r="FL3250" i="4" s="1"/>
  <c r="FG3251" i="4" s="1"/>
  <c r="EY3252" i="4" s="1"/>
  <c r="GM3251" i="4"/>
  <c r="DC3250" i="4"/>
  <c r="DD3250" i="4" s="1"/>
  <c r="CY3251" i="4" s="1"/>
  <c r="CQ3252" i="4" s="1"/>
  <c r="CZ3251" i="4"/>
  <c r="DA3251" i="4" s="1"/>
  <c r="DB3251" i="4" s="1"/>
  <c r="AP3250" i="4"/>
  <c r="AW3250" i="4" s="1"/>
  <c r="AX3251" i="4" s="1"/>
  <c r="AE3252" i="4" s="1"/>
  <c r="V3250" i="4"/>
  <c r="AC3250" i="4" s="1"/>
  <c r="AD3251" i="4" s="1"/>
  <c r="K3252" i="4" s="1"/>
  <c r="BJ3250" i="4"/>
  <c r="BQ3250" i="4" s="1"/>
  <c r="BR3251" i="4" s="1"/>
  <c r="AY3252" i="4" s="1"/>
  <c r="HP3246" i="4"/>
  <c r="HU3246" i="4" s="1"/>
  <c r="CX3250" i="4"/>
  <c r="DE3250" i="4" s="1"/>
  <c r="DF3251" i="4" s="1"/>
  <c r="CM3252" i="4" s="1"/>
  <c r="CD3250" i="4"/>
  <c r="CK3250" i="4" s="1"/>
  <c r="CL3251" i="4" s="1"/>
  <c r="BS3252" i="4" s="1"/>
  <c r="HO3246" i="4"/>
  <c r="GB3250" i="4"/>
  <c r="GC3250" i="4" s="1"/>
  <c r="EV3252" i="4"/>
  <c r="EW3252" i="4" s="1"/>
  <c r="EX3252" i="4" s="1"/>
  <c r="FE3252" i="4"/>
  <c r="EZ3252" i="4"/>
  <c r="FA3252" i="4" s="1"/>
  <c r="FB3252" i="4" s="1"/>
  <c r="FC3252" i="4" s="1"/>
  <c r="FD3252" i="4" s="1"/>
  <c r="FY3252" i="4"/>
  <c r="FP3252" i="4"/>
  <c r="FT3252" i="4"/>
  <c r="FU3252" i="4" s="1"/>
  <c r="FV3252" i="4" s="1"/>
  <c r="FW3252" i="4" s="1"/>
  <c r="FX3252" i="4" s="1"/>
  <c r="EK3252" i="4"/>
  <c r="EF3252" i="4"/>
  <c r="EG3252" i="4" s="1"/>
  <c r="EH3252" i="4" s="1"/>
  <c r="EI3252" i="4" s="1"/>
  <c r="EJ3252" i="4" s="1"/>
  <c r="EB3252" i="4"/>
  <c r="EC3252" i="4" s="1"/>
  <c r="ED3252" i="4" s="1"/>
  <c r="HT3246" i="4"/>
  <c r="GN3251" i="4"/>
  <c r="GO3251" i="4" s="1"/>
  <c r="GP3251" i="4" s="1"/>
  <c r="GQ3251" i="4" s="1"/>
  <c r="GR3251" i="4" s="1"/>
  <c r="GS3251" i="4"/>
  <c r="GJ3251" i="4"/>
  <c r="DQ3252" i="4"/>
  <c r="DH3252" i="4"/>
  <c r="DI3252" i="4" s="1"/>
  <c r="DJ3252" i="4" s="1"/>
  <c r="DL3252" i="4"/>
  <c r="DM3252" i="4" s="1"/>
  <c r="DN3252" i="4" s="1"/>
  <c r="DO3252" i="4" s="1"/>
  <c r="DP3252" i="4" s="1"/>
  <c r="Y3252" i="4"/>
  <c r="Z3252" i="4" s="1"/>
  <c r="AR3252" i="4" s="1"/>
  <c r="AU3251" i="4"/>
  <c r="AV3251" i="4" s="1"/>
  <c r="AA3251" i="4"/>
  <c r="AB3251" i="4" s="1"/>
  <c r="BD3252" i="4" l="1"/>
  <c r="BE3252" i="4" s="1"/>
  <c r="BF3252" i="4" s="1"/>
  <c r="BG3252" i="4" s="1"/>
  <c r="BH3252" i="4" s="1"/>
  <c r="BI3252" i="4"/>
  <c r="AZ3252" i="4"/>
  <c r="BA3252" i="4" s="1"/>
  <c r="BB3252" i="4" s="1"/>
  <c r="U3252" i="4"/>
  <c r="L3252" i="4"/>
  <c r="M3252" i="4" s="1"/>
  <c r="N3252" i="4" s="1"/>
  <c r="W3252" i="4" s="1"/>
  <c r="O3253" i="4" s="1"/>
  <c r="X3253" i="4" s="1"/>
  <c r="P3252" i="4"/>
  <c r="Q3252" i="4" s="1"/>
  <c r="R3252" i="4" s="1"/>
  <c r="S3252" i="4" s="1"/>
  <c r="T3252" i="4" s="1"/>
  <c r="AJ3252" i="4"/>
  <c r="AK3252" i="4" s="1"/>
  <c r="AL3252" i="4" s="1"/>
  <c r="AM3252" i="4" s="1"/>
  <c r="AN3252" i="4" s="1"/>
  <c r="AO3252" i="4"/>
  <c r="AF3252" i="4"/>
  <c r="AG3252" i="4" s="1"/>
  <c r="AH3252" i="4" s="1"/>
  <c r="AQ3252" i="4" s="1"/>
  <c r="DT3251" i="4"/>
  <c r="DU3251" i="4" s="1"/>
  <c r="DV3251" i="4" s="1"/>
  <c r="BX3252" i="4"/>
  <c r="BY3252" i="4" s="1"/>
  <c r="BZ3252" i="4" s="1"/>
  <c r="CA3252" i="4" s="1"/>
  <c r="CB3252" i="4" s="1"/>
  <c r="BT3252" i="4"/>
  <c r="BU3252" i="4" s="1"/>
  <c r="BV3252" i="4" s="1"/>
  <c r="CC3252" i="4"/>
  <c r="CN3252" i="4"/>
  <c r="CO3252" i="4" s="1"/>
  <c r="CP3252" i="4" s="1"/>
  <c r="CW3252" i="4"/>
  <c r="CR3252" i="4"/>
  <c r="CS3252" i="4" s="1"/>
  <c r="CT3252" i="4" s="1"/>
  <c r="CU3252" i="4" s="1"/>
  <c r="CV3252" i="4" s="1"/>
  <c r="GD3250" i="4"/>
  <c r="GE3250" i="4" s="1"/>
  <c r="GF3250" i="4" s="1"/>
  <c r="GA3251" i="4" s="1"/>
  <c r="FS3252" i="4" s="1"/>
  <c r="FQ3252" i="4" s="1"/>
  <c r="FR3252" i="4" s="1"/>
  <c r="GK3251" i="4"/>
  <c r="GL3251" i="4" s="1"/>
  <c r="AS3252" i="4"/>
  <c r="EN3251" i="4" l="1"/>
  <c r="EO3251" i="4" s="1"/>
  <c r="EP3251" i="4" s="1"/>
  <c r="AI3253" i="4"/>
  <c r="GV3250" i="4"/>
  <c r="GW3250" i="4" s="1"/>
  <c r="GX3250" i="4" s="1"/>
  <c r="HB3251" i="4"/>
  <c r="AT3252" i="4"/>
  <c r="BL3252" i="4" s="1"/>
  <c r="Y3253" i="4"/>
  <c r="Z3253" i="4" s="1"/>
  <c r="AR3253" i="4" s="1"/>
  <c r="FH3251" i="4" l="1"/>
  <c r="FI3251" i="4" s="1"/>
  <c r="FJ3251" i="4" s="1"/>
  <c r="GY3250" i="4"/>
  <c r="GZ3250" i="4" s="1"/>
  <c r="GI3252" i="4"/>
  <c r="HJ3247" i="4"/>
  <c r="BM3252" i="4"/>
  <c r="BN3252" i="4" s="1"/>
  <c r="CF3252" i="4" s="1"/>
  <c r="AS3253" i="4"/>
  <c r="AT3253" i="4" s="1"/>
  <c r="AU3252" i="4"/>
  <c r="AV3252" i="4" s="1"/>
  <c r="AA3252" i="4"/>
  <c r="AB3252" i="4" s="1"/>
  <c r="HH3247" i="4" l="1"/>
  <c r="GB3251" i="4"/>
  <c r="GC3251" i="4" s="1"/>
  <c r="GD3251" i="4" s="1"/>
  <c r="GV3251" i="4" s="1"/>
  <c r="HL3247" i="4"/>
  <c r="BO3251" i="4" s="1"/>
  <c r="BP3251" i="4" s="1"/>
  <c r="BK3252" i="4" s="1"/>
  <c r="BC3253" i="4" s="1"/>
  <c r="BL3253" i="4" s="1"/>
  <c r="GU3251" i="4"/>
  <c r="HK3247" i="4" s="1"/>
  <c r="HQ3247" i="4" s="1"/>
  <c r="EQ3251" i="4"/>
  <c r="ER3251" i="4" s="1"/>
  <c r="EM3252" i="4" s="1"/>
  <c r="EE3253" i="4" s="1"/>
  <c r="HR3247" i="4"/>
  <c r="HY3247" i="4" s="1"/>
  <c r="DR3251" i="4"/>
  <c r="DY3251" i="4" s="1"/>
  <c r="DZ3252" i="4" s="1"/>
  <c r="DG3253" i="4" s="1"/>
  <c r="GT3251" i="4"/>
  <c r="HA3251" i="4" s="1"/>
  <c r="EL3251" i="4"/>
  <c r="ES3251" i="4" s="1"/>
  <c r="ET3252" i="4" s="1"/>
  <c r="EA3253" i="4" s="1"/>
  <c r="CI3251" i="4"/>
  <c r="CJ3251" i="4" s="1"/>
  <c r="CE3252" i="4" s="1"/>
  <c r="BW3253" i="4" s="1"/>
  <c r="FZ3251" i="4"/>
  <c r="GG3251" i="4" s="1"/>
  <c r="GH3252" i="4" s="1"/>
  <c r="FO3253" i="4" s="1"/>
  <c r="DW3251" i="4"/>
  <c r="DX3251" i="4" s="1"/>
  <c r="DS3252" i="4" s="1"/>
  <c r="DK3253" i="4" s="1"/>
  <c r="FF3251" i="4"/>
  <c r="FM3251" i="4" s="1"/>
  <c r="FN3252" i="4" s="1"/>
  <c r="EU3253" i="4" s="1"/>
  <c r="DC3251" i="4"/>
  <c r="DD3251" i="4" s="1"/>
  <c r="CY3252" i="4" s="1"/>
  <c r="CQ3253" i="4" s="1"/>
  <c r="HT3247" i="4"/>
  <c r="GN3252" i="4"/>
  <c r="GO3252" i="4" s="1"/>
  <c r="GP3252" i="4" s="1"/>
  <c r="GQ3252" i="4" s="1"/>
  <c r="GR3252" i="4" s="1"/>
  <c r="GS3252" i="4"/>
  <c r="GJ3252" i="4"/>
  <c r="CG3252" i="4"/>
  <c r="CH3252" i="4" s="1"/>
  <c r="CZ3252" i="4" s="1"/>
  <c r="HM3247" i="4" l="1"/>
  <c r="HS3247" i="4" s="1"/>
  <c r="BM3253" i="4"/>
  <c r="BN3253" i="4" s="1"/>
  <c r="HP3247" i="4"/>
  <c r="HU3247" i="4" s="1"/>
  <c r="V3251" i="4"/>
  <c r="AC3251" i="4" s="1"/>
  <c r="AD3252" i="4" s="1"/>
  <c r="K3253" i="4" s="1"/>
  <c r="AP3251" i="4"/>
  <c r="AW3251" i="4" s="1"/>
  <c r="AX3252" i="4" s="1"/>
  <c r="AE3253" i="4" s="1"/>
  <c r="BJ3251" i="4"/>
  <c r="BQ3251" i="4" s="1"/>
  <c r="BR3252" i="4" s="1"/>
  <c r="AY3253" i="4" s="1"/>
  <c r="HO3247" i="4"/>
  <c r="GE3251" i="4"/>
  <c r="GF3251" i="4" s="1"/>
  <c r="GA3252" i="4" s="1"/>
  <c r="FS3253" i="4" s="1"/>
  <c r="GM3252" i="4"/>
  <c r="GK3252" i="4" s="1"/>
  <c r="GL3252" i="4" s="1"/>
  <c r="HB3252" i="4" s="1"/>
  <c r="CD3251" i="4"/>
  <c r="CK3251" i="4" s="1"/>
  <c r="CL3252" i="4" s="1"/>
  <c r="BS3253" i="4" s="1"/>
  <c r="CX3251" i="4"/>
  <c r="DE3251" i="4" s="1"/>
  <c r="DF3252" i="4" s="1"/>
  <c r="CM3253" i="4" s="1"/>
  <c r="FK3251" i="4"/>
  <c r="FL3251" i="4" s="1"/>
  <c r="FG3252" i="4" s="1"/>
  <c r="EY3253" i="4" s="1"/>
  <c r="CF3253" i="4"/>
  <c r="CG3253" i="4" s="1"/>
  <c r="CH3253" i="4" s="1"/>
  <c r="CZ3253" i="4" s="1"/>
  <c r="EF3253" i="4"/>
  <c r="EG3253" i="4" s="1"/>
  <c r="EH3253" i="4" s="1"/>
  <c r="EI3253" i="4" s="1"/>
  <c r="EJ3253" i="4" s="1"/>
  <c r="EB3253" i="4"/>
  <c r="EC3253" i="4" s="1"/>
  <c r="ED3253" i="4" s="1"/>
  <c r="EK3253" i="4"/>
  <c r="DQ3253" i="4"/>
  <c r="DL3253" i="4"/>
  <c r="DM3253" i="4" s="1"/>
  <c r="DN3253" i="4" s="1"/>
  <c r="DO3253" i="4" s="1"/>
  <c r="DP3253" i="4" s="1"/>
  <c r="DH3253" i="4"/>
  <c r="DI3253" i="4" s="1"/>
  <c r="DJ3253" i="4" s="1"/>
  <c r="FE3253" i="4"/>
  <c r="EV3253" i="4"/>
  <c r="EZ3253" i="4"/>
  <c r="FA3253" i="4" s="1"/>
  <c r="FB3253" i="4" s="1"/>
  <c r="FC3253" i="4" s="1"/>
  <c r="FD3253" i="4" s="1"/>
  <c r="FT3253" i="4"/>
  <c r="FU3253" i="4" s="1"/>
  <c r="FV3253" i="4" s="1"/>
  <c r="FW3253" i="4" s="1"/>
  <c r="FX3253" i="4" s="1"/>
  <c r="FY3253" i="4"/>
  <c r="FP3253" i="4"/>
  <c r="GW3251" i="4"/>
  <c r="DA3252" i="4"/>
  <c r="DB3252" i="4" s="1"/>
  <c r="DT3252" i="4" s="1"/>
  <c r="L3253" i="4" l="1"/>
  <c r="M3253" i="4" s="1"/>
  <c r="N3253" i="4" s="1"/>
  <c r="W3253" i="4" s="1"/>
  <c r="O3254" i="4" s="1"/>
  <c r="X3254" i="4" s="1"/>
  <c r="P3253" i="4"/>
  <c r="Q3253" i="4" s="1"/>
  <c r="R3253" i="4" s="1"/>
  <c r="S3253" i="4" s="1"/>
  <c r="T3253" i="4" s="1"/>
  <c r="U3253" i="4"/>
  <c r="BD3253" i="4"/>
  <c r="BE3253" i="4" s="1"/>
  <c r="BF3253" i="4" s="1"/>
  <c r="BG3253" i="4" s="1"/>
  <c r="BH3253" i="4" s="1"/>
  <c r="BI3253" i="4"/>
  <c r="AZ3253" i="4"/>
  <c r="AO3253" i="4"/>
  <c r="AJ3253" i="4"/>
  <c r="AK3253" i="4" s="1"/>
  <c r="AL3253" i="4" s="1"/>
  <c r="AM3253" i="4" s="1"/>
  <c r="AN3253" i="4" s="1"/>
  <c r="AF3253" i="4"/>
  <c r="FQ3253" i="4"/>
  <c r="FR3253" i="4" s="1"/>
  <c r="CR3253" i="4"/>
  <c r="CS3253" i="4" s="1"/>
  <c r="CT3253" i="4" s="1"/>
  <c r="CU3253" i="4" s="1"/>
  <c r="CV3253" i="4" s="1"/>
  <c r="CN3253" i="4"/>
  <c r="CW3253" i="4"/>
  <c r="BT3253" i="4"/>
  <c r="BX3253" i="4"/>
  <c r="BY3253" i="4" s="1"/>
  <c r="BZ3253" i="4" s="1"/>
  <c r="CA3253" i="4" s="1"/>
  <c r="CB3253" i="4" s="1"/>
  <c r="CC3253" i="4"/>
  <c r="EW3253" i="4"/>
  <c r="EX3253" i="4" s="1"/>
  <c r="GX3251" i="4"/>
  <c r="GY3251" i="4" s="1"/>
  <c r="GZ3251" i="4" s="1"/>
  <c r="HH3248" i="4" s="1"/>
  <c r="GI3253" i="4"/>
  <c r="HJ3248" i="4"/>
  <c r="HT3248" i="4" s="1"/>
  <c r="DU3252" i="4"/>
  <c r="DV3252" i="4" s="1"/>
  <c r="EN3252" i="4" s="1"/>
  <c r="DA3253" i="4"/>
  <c r="DB3253" i="4" s="1"/>
  <c r="DT3253" i="4" s="1"/>
  <c r="AG3253" i="4" l="1"/>
  <c r="AH3253" i="4" s="1"/>
  <c r="BA3253" i="4"/>
  <c r="BB3253" i="4" s="1"/>
  <c r="BU3253" i="4"/>
  <c r="BV3253" i="4" s="1"/>
  <c r="CO3253" i="4"/>
  <c r="CP3253" i="4" s="1"/>
  <c r="HM3248" i="4"/>
  <c r="GU3252" i="4"/>
  <c r="GS3253" i="4"/>
  <c r="GN3253" i="4"/>
  <c r="GO3253" i="4" s="1"/>
  <c r="GP3253" i="4" s="1"/>
  <c r="GQ3253" i="4" s="1"/>
  <c r="GR3253" i="4" s="1"/>
  <c r="GJ3253" i="4"/>
  <c r="EO3252" i="4"/>
  <c r="EP3252" i="4" s="1"/>
  <c r="FH3252" i="4" s="1"/>
  <c r="DU3253" i="4"/>
  <c r="DV3253" i="4" s="1"/>
  <c r="EN3253" i="4" s="1"/>
  <c r="Y3254" i="4"/>
  <c r="Z3254" i="4" s="1"/>
  <c r="AQ3253" i="4" l="1"/>
  <c r="AI3254" i="4" s="1"/>
  <c r="AR3254" i="4" s="1"/>
  <c r="AS3254" i="4" s="1"/>
  <c r="AT3254" i="4" s="1"/>
  <c r="HK3248" i="4"/>
  <c r="GM3253" i="4"/>
  <c r="GK3253" i="4" s="1"/>
  <c r="GL3253" i="4" s="1"/>
  <c r="HL3248" i="4"/>
  <c r="BO3252" i="4" s="1"/>
  <c r="BP3252" i="4" s="1"/>
  <c r="BK3253" i="4" s="1"/>
  <c r="BC3254" i="4" s="1"/>
  <c r="FI3252" i="4"/>
  <c r="FJ3252" i="4" s="1"/>
  <c r="GB3252" i="4" s="1"/>
  <c r="EO3253" i="4"/>
  <c r="EP3253" i="4" s="1"/>
  <c r="FH3253" i="4" s="1"/>
  <c r="EQ3252" i="4"/>
  <c r="ER3252" i="4" s="1"/>
  <c r="EM3253" i="4" s="1"/>
  <c r="BL3254" i="4" l="1"/>
  <c r="V3252" i="4"/>
  <c r="AC3252" i="4" s="1"/>
  <c r="AD3253" i="4" s="1"/>
  <c r="K3254" i="4" s="1"/>
  <c r="AP3252" i="4"/>
  <c r="AW3252" i="4" s="1"/>
  <c r="AX3253" i="4" s="1"/>
  <c r="AE3254" i="4" s="1"/>
  <c r="BJ3252" i="4"/>
  <c r="BQ3252" i="4" s="1"/>
  <c r="BR3253" i="4" s="1"/>
  <c r="AY3254" i="4" s="1"/>
  <c r="HP3248" i="4"/>
  <c r="HU3248" i="4" s="1"/>
  <c r="CX3252" i="4"/>
  <c r="DE3252" i="4" s="1"/>
  <c r="DF3253" i="4" s="1"/>
  <c r="CM3254" i="4" s="1"/>
  <c r="CD3252" i="4"/>
  <c r="CK3252" i="4" s="1"/>
  <c r="CL3253" i="4" s="1"/>
  <c r="BS3254" i="4" s="1"/>
  <c r="HO3248" i="4"/>
  <c r="DC3252" i="4"/>
  <c r="DD3252" i="4" s="1"/>
  <c r="CY3253" i="4" s="1"/>
  <c r="CQ3254" i="4" s="1"/>
  <c r="GT3252" i="4"/>
  <c r="HA3252" i="4" s="1"/>
  <c r="FF3252" i="4"/>
  <c r="FM3252" i="4" s="1"/>
  <c r="FN3253" i="4" s="1"/>
  <c r="EU3254" i="4" s="1"/>
  <c r="DW3252" i="4"/>
  <c r="DX3252" i="4" s="1"/>
  <c r="DS3253" i="4" s="1"/>
  <c r="DK3254" i="4" s="1"/>
  <c r="DR3252" i="4"/>
  <c r="DY3252" i="4" s="1"/>
  <c r="DZ3253" i="4" s="1"/>
  <c r="DG3254" i="4" s="1"/>
  <c r="HR3248" i="4"/>
  <c r="HY3248" i="4" s="1"/>
  <c r="CI3252" i="4"/>
  <c r="CJ3252" i="4" s="1"/>
  <c r="CE3253" i="4" s="1"/>
  <c r="BW3254" i="4" s="1"/>
  <c r="FZ3252" i="4"/>
  <c r="GG3252" i="4" s="1"/>
  <c r="GH3253" i="4" s="1"/>
  <c r="FO3254" i="4" s="1"/>
  <c r="EL3252" i="4"/>
  <c r="ES3252" i="4" s="1"/>
  <c r="ET3253" i="4" s="1"/>
  <c r="EA3254" i="4" s="1"/>
  <c r="HS3248" i="4"/>
  <c r="HQ3248" i="4"/>
  <c r="GC3252" i="4"/>
  <c r="GD3252" i="4" s="1"/>
  <c r="GV3252" i="4" s="1"/>
  <c r="FI3253" i="4"/>
  <c r="FJ3253" i="4" s="1"/>
  <c r="GB3253" i="4" s="1"/>
  <c r="BM3254" i="4"/>
  <c r="BN3254" i="4" s="1"/>
  <c r="FK3252" i="4"/>
  <c r="FL3252" i="4" s="1"/>
  <c r="FG3253" i="4" s="1"/>
  <c r="EY3254" i="4" s="1"/>
  <c r="EE3254" i="4"/>
  <c r="HB3253" i="4" l="1"/>
  <c r="U3254" i="4"/>
  <c r="P3254" i="4"/>
  <c r="Q3254" i="4" s="1"/>
  <c r="R3254" i="4" s="1"/>
  <c r="S3254" i="4" s="1"/>
  <c r="T3254" i="4" s="1"/>
  <c r="L3254" i="4"/>
  <c r="M3254" i="4" s="1"/>
  <c r="N3254" i="4" s="1"/>
  <c r="BD3254" i="4"/>
  <c r="BE3254" i="4" s="1"/>
  <c r="BF3254" i="4" s="1"/>
  <c r="BG3254" i="4" s="1"/>
  <c r="BH3254" i="4" s="1"/>
  <c r="BI3254" i="4"/>
  <c r="AZ3254" i="4"/>
  <c r="BA3254" i="4" s="1"/>
  <c r="BB3254" i="4" s="1"/>
  <c r="AO3254" i="4"/>
  <c r="AJ3254" i="4"/>
  <c r="AK3254" i="4" s="1"/>
  <c r="AL3254" i="4" s="1"/>
  <c r="AM3254" i="4" s="1"/>
  <c r="AN3254" i="4" s="1"/>
  <c r="AF3254" i="4"/>
  <c r="AG3254" i="4" s="1"/>
  <c r="AH3254" i="4" s="1"/>
  <c r="BX3254" i="4"/>
  <c r="BY3254" i="4" s="1"/>
  <c r="BZ3254" i="4" s="1"/>
  <c r="CA3254" i="4" s="1"/>
  <c r="CB3254" i="4" s="1"/>
  <c r="CC3254" i="4"/>
  <c r="BT3254" i="4"/>
  <c r="BU3254" i="4" s="1"/>
  <c r="BV3254" i="4" s="1"/>
  <c r="CW3254" i="4"/>
  <c r="CR3254" i="4"/>
  <c r="CS3254" i="4" s="1"/>
  <c r="CT3254" i="4" s="1"/>
  <c r="CU3254" i="4" s="1"/>
  <c r="CV3254" i="4" s="1"/>
  <c r="CN3254" i="4"/>
  <c r="CO3254" i="4" s="1"/>
  <c r="CP3254" i="4" s="1"/>
  <c r="CF3254" i="4"/>
  <c r="CG3254" i="4" s="1"/>
  <c r="CH3254" i="4" s="1"/>
  <c r="CZ3254" i="4" s="1"/>
  <c r="EK3254" i="4"/>
  <c r="EF3254" i="4"/>
  <c r="EG3254" i="4" s="1"/>
  <c r="EH3254" i="4" s="1"/>
  <c r="EI3254" i="4" s="1"/>
  <c r="EJ3254" i="4" s="1"/>
  <c r="EB3254" i="4"/>
  <c r="EC3254" i="4" s="1"/>
  <c r="ED3254" i="4" s="1"/>
  <c r="GW3252" i="4"/>
  <c r="DH3254" i="4"/>
  <c r="DI3254" i="4" s="1"/>
  <c r="DJ3254" i="4" s="1"/>
  <c r="DL3254" i="4"/>
  <c r="DM3254" i="4" s="1"/>
  <c r="DN3254" i="4" s="1"/>
  <c r="DO3254" i="4" s="1"/>
  <c r="DP3254" i="4" s="1"/>
  <c r="DQ3254" i="4"/>
  <c r="EZ3254" i="4"/>
  <c r="FA3254" i="4" s="1"/>
  <c r="FB3254" i="4" s="1"/>
  <c r="FC3254" i="4" s="1"/>
  <c r="FD3254" i="4" s="1"/>
  <c r="FE3254" i="4"/>
  <c r="EV3254" i="4"/>
  <c r="EW3254" i="4" s="1"/>
  <c r="EX3254" i="4" s="1"/>
  <c r="FT3254" i="4"/>
  <c r="FU3254" i="4" s="1"/>
  <c r="FV3254" i="4" s="1"/>
  <c r="FW3254" i="4" s="1"/>
  <c r="FX3254" i="4" s="1"/>
  <c r="FP3254" i="4"/>
  <c r="FY3254" i="4"/>
  <c r="GI3254" i="4"/>
  <c r="HJ3249" i="4"/>
  <c r="HT3249" i="4" s="1"/>
  <c r="GC3253" i="4"/>
  <c r="GD3253" i="4" s="1"/>
  <c r="GV3253" i="4" s="1"/>
  <c r="GE3252" i="4"/>
  <c r="GF3252" i="4" s="1"/>
  <c r="GA3253" i="4" s="1"/>
  <c r="GX3252" i="4" l="1"/>
  <c r="GY3252" i="4" s="1"/>
  <c r="GZ3252" i="4" s="1"/>
  <c r="HH3249" i="4" s="1"/>
  <c r="GW3253" i="4"/>
  <c r="GX3253" i="4" s="1"/>
  <c r="GS3254" i="4"/>
  <c r="GN3254" i="4"/>
  <c r="GO3254" i="4" s="1"/>
  <c r="GP3254" i="4" s="1"/>
  <c r="GQ3254" i="4" s="1"/>
  <c r="GR3254" i="4" s="1"/>
  <c r="GJ3254" i="4"/>
  <c r="DA3254" i="4"/>
  <c r="DB3254" i="4" s="1"/>
  <c r="DT3254" i="4" s="1"/>
  <c r="FS3254" i="4"/>
  <c r="GU3253" i="4" l="1"/>
  <c r="HK3249" i="4" s="1"/>
  <c r="HM3249" i="4"/>
  <c r="DU3254" i="4"/>
  <c r="DV3254" i="4" s="1"/>
  <c r="EN3254" i="4" s="1"/>
  <c r="FQ3254" i="4"/>
  <c r="FR3254" i="4" s="1"/>
  <c r="GM3254" i="4" l="1"/>
  <c r="HL3249" i="4"/>
  <c r="HO3249" i="4" s="1"/>
  <c r="GY3253" i="4"/>
  <c r="GZ3253" i="4" s="1"/>
  <c r="EO3254" i="4"/>
  <c r="EP3254" i="4" s="1"/>
  <c r="FH3254" i="4" s="1"/>
  <c r="AP3253" i="4"/>
  <c r="AW3253" i="4" s="1"/>
  <c r="AX3254" i="4" s="1"/>
  <c r="AE3255" i="4" s="1"/>
  <c r="V3253" i="4"/>
  <c r="AC3253" i="4" s="1"/>
  <c r="AD3254" i="4" s="1"/>
  <c r="K3255" i="4" s="1"/>
  <c r="CD3253" i="4"/>
  <c r="CK3253" i="4" s="1"/>
  <c r="CL3254" i="4" s="1"/>
  <c r="BS3255" i="4" s="1"/>
  <c r="BJ3253" i="4"/>
  <c r="BQ3253" i="4" s="1"/>
  <c r="BR3254" i="4" s="1"/>
  <c r="AY3255" i="4" s="1"/>
  <c r="CX3253" i="4"/>
  <c r="DE3253" i="4" s="1"/>
  <c r="DF3254" i="4" s="1"/>
  <c r="CM3255" i="4" s="1"/>
  <c r="DR3253" i="4"/>
  <c r="DY3253" i="4" s="1"/>
  <c r="DZ3254" i="4" s="1"/>
  <c r="DG3255" i="4" s="1"/>
  <c r="FZ3253" i="4"/>
  <c r="GG3253" i="4" s="1"/>
  <c r="GH3254" i="4" s="1"/>
  <c r="FO3255" i="4" s="1"/>
  <c r="EL3253" i="4"/>
  <c r="ES3253" i="4" s="1"/>
  <c r="ET3254" i="4" s="1"/>
  <c r="EA3255" i="4" s="1"/>
  <c r="FF3253" i="4"/>
  <c r="FM3253" i="4" s="1"/>
  <c r="FN3254" i="4" s="1"/>
  <c r="EU3255" i="4" s="1"/>
  <c r="GT3253" i="4"/>
  <c r="HA3253" i="4" s="1"/>
  <c r="HH3250" i="4" s="1"/>
  <c r="HR3249" i="4"/>
  <c r="HY3249" i="4" s="1"/>
  <c r="AU3253" i="4"/>
  <c r="AV3253" i="4" s="1"/>
  <c r="AQ3254" i="4" s="1"/>
  <c r="AA3253" i="4"/>
  <c r="AB3253" i="4" s="1"/>
  <c r="BO3253" i="4"/>
  <c r="BP3253" i="4" s="1"/>
  <c r="BK3254" i="4" s="1"/>
  <c r="CI3253" i="4"/>
  <c r="CJ3253" i="4" s="1"/>
  <c r="CE3254" i="4" s="1"/>
  <c r="DC3253" i="4"/>
  <c r="DD3253" i="4" s="1"/>
  <c r="CY3254" i="4" s="1"/>
  <c r="DW3253" i="4"/>
  <c r="DX3253" i="4" s="1"/>
  <c r="DS3254" i="4" s="1"/>
  <c r="EQ3253" i="4"/>
  <c r="ER3253" i="4" s="1"/>
  <c r="EM3254" i="4" s="1"/>
  <c r="FK3253" i="4"/>
  <c r="FL3253" i="4" s="1"/>
  <c r="FG3254" i="4" s="1"/>
  <c r="GE3253" i="4"/>
  <c r="GF3253" i="4" s="1"/>
  <c r="GA3254" i="4" s="1"/>
  <c r="GK3254" i="4"/>
  <c r="GL3254" i="4" s="1"/>
  <c r="HQ3249" i="4"/>
  <c r="HS3249" i="4"/>
  <c r="HP3249" i="4" l="1"/>
  <c r="HU3249" i="4" s="1"/>
  <c r="FI3254" i="4"/>
  <c r="FJ3254" i="4" s="1"/>
  <c r="GB3254" i="4" s="1"/>
  <c r="P3255" i="4"/>
  <c r="L3255" i="4"/>
  <c r="U3255" i="4"/>
  <c r="AO3255" i="4"/>
  <c r="AJ3255" i="4"/>
  <c r="AK3255" i="4" s="1"/>
  <c r="AL3255" i="4" s="1"/>
  <c r="AM3255" i="4" s="1"/>
  <c r="AN3255" i="4" s="1"/>
  <c r="AF3255" i="4"/>
  <c r="CW3255" i="4"/>
  <c r="CR3255" i="4"/>
  <c r="CS3255" i="4" s="1"/>
  <c r="CT3255" i="4" s="1"/>
  <c r="CU3255" i="4" s="1"/>
  <c r="CV3255" i="4" s="1"/>
  <c r="CN3255" i="4"/>
  <c r="BD3255" i="4"/>
  <c r="BE3255" i="4" s="1"/>
  <c r="BF3255" i="4" s="1"/>
  <c r="BG3255" i="4" s="1"/>
  <c r="BH3255" i="4" s="1"/>
  <c r="BI3255" i="4"/>
  <c r="AZ3255" i="4"/>
  <c r="CC3255" i="4"/>
  <c r="BX3255" i="4"/>
  <c r="BY3255" i="4" s="1"/>
  <c r="BZ3255" i="4" s="1"/>
  <c r="CA3255" i="4" s="1"/>
  <c r="CB3255" i="4" s="1"/>
  <c r="BT3255" i="4"/>
  <c r="FE3255" i="4"/>
  <c r="EZ3255" i="4"/>
  <c r="FA3255" i="4" s="1"/>
  <c r="FB3255" i="4" s="1"/>
  <c r="FC3255" i="4" s="1"/>
  <c r="FD3255" i="4" s="1"/>
  <c r="EV3255" i="4"/>
  <c r="EF3255" i="4"/>
  <c r="EG3255" i="4" s="1"/>
  <c r="EH3255" i="4" s="1"/>
  <c r="EI3255" i="4" s="1"/>
  <c r="EJ3255" i="4" s="1"/>
  <c r="EK3255" i="4"/>
  <c r="EB3255" i="4"/>
  <c r="FY3255" i="4"/>
  <c r="FT3255" i="4"/>
  <c r="FU3255" i="4" s="1"/>
  <c r="FV3255" i="4" s="1"/>
  <c r="FW3255" i="4" s="1"/>
  <c r="FX3255" i="4" s="1"/>
  <c r="FP3255" i="4"/>
  <c r="DH3255" i="4"/>
  <c r="DQ3255" i="4"/>
  <c r="DL3255" i="4"/>
  <c r="DM3255" i="4" s="1"/>
  <c r="DN3255" i="4" s="1"/>
  <c r="DO3255" i="4" s="1"/>
  <c r="DP3255" i="4" s="1"/>
  <c r="EY3255" i="4"/>
  <c r="AI3255" i="4"/>
  <c r="EE3255" i="4"/>
  <c r="DK3255" i="4"/>
  <c r="CQ3255" i="4"/>
  <c r="FS3255" i="4"/>
  <c r="BW3255" i="4"/>
  <c r="BC3255" i="4"/>
  <c r="HB3254" i="4"/>
  <c r="GI3255" i="4" s="1"/>
  <c r="W3254" i="4"/>
  <c r="HM3250" i="4"/>
  <c r="GU3254" i="4"/>
  <c r="GM3255" i="4" s="1"/>
  <c r="Q3255" i="4" l="1"/>
  <c r="R3255" i="4" s="1"/>
  <c r="S3255" i="4" s="1"/>
  <c r="T3255" i="4" s="1"/>
  <c r="BU3255" i="4"/>
  <c r="BV3255" i="4" s="1"/>
  <c r="GC3254" i="4"/>
  <c r="GD3254" i="4" s="1"/>
  <c r="GV3254" i="4" s="1"/>
  <c r="AG3255" i="4"/>
  <c r="AH3255" i="4" s="1"/>
  <c r="BA3255" i="4"/>
  <c r="BB3255" i="4" s="1"/>
  <c r="GS3255" i="4"/>
  <c r="GN3255" i="4"/>
  <c r="GO3255" i="4" s="1"/>
  <c r="GP3255" i="4" s="1"/>
  <c r="GQ3255" i="4" s="1"/>
  <c r="GR3255" i="4" s="1"/>
  <c r="GJ3255" i="4"/>
  <c r="GK3255" i="4" s="1"/>
  <c r="GL3255" i="4" s="1"/>
  <c r="CO3255" i="4"/>
  <c r="CP3255" i="4" s="1"/>
  <c r="AA3254" i="4"/>
  <c r="AB3254" i="4" s="1"/>
  <c r="O3255" i="4"/>
  <c r="X3255" i="4" s="1"/>
  <c r="HL3250" i="4"/>
  <c r="HP3250" i="4" s="1"/>
  <c r="HU3250" i="4" s="1"/>
  <c r="FQ3255" i="4"/>
  <c r="FR3255" i="4" s="1"/>
  <c r="HJ3250" i="4"/>
  <c r="EC3255" i="4"/>
  <c r="ED3255" i="4" s="1"/>
  <c r="EW3255" i="4"/>
  <c r="EX3255" i="4" s="1"/>
  <c r="HK3250" i="4"/>
  <c r="HQ3250" i="4" s="1"/>
  <c r="DI3255" i="4"/>
  <c r="DJ3255" i="4" s="1"/>
  <c r="HO3250" i="4" l="1"/>
  <c r="GW3254" i="4"/>
  <c r="AP3254" i="4"/>
  <c r="AW3254" i="4" s="1"/>
  <c r="AX3255" i="4" s="1"/>
  <c r="AE3256" i="4" s="1"/>
  <c r="AJ3256" i="4" s="1"/>
  <c r="AK3256" i="4" s="1"/>
  <c r="AL3256" i="4" s="1"/>
  <c r="V3254" i="4"/>
  <c r="AC3254" i="4" s="1"/>
  <c r="CD3254" i="4"/>
  <c r="CK3254" i="4" s="1"/>
  <c r="CL3255" i="4" s="1"/>
  <c r="BS3256" i="4" s="1"/>
  <c r="BJ3254" i="4"/>
  <c r="BQ3254" i="4" s="1"/>
  <c r="BR3255" i="4" s="1"/>
  <c r="AY3256" i="4" s="1"/>
  <c r="CX3254" i="4"/>
  <c r="DE3254" i="4" s="1"/>
  <c r="DF3255" i="4" s="1"/>
  <c r="DR3254" i="4"/>
  <c r="DY3254" i="4" s="1"/>
  <c r="DZ3255" i="4" s="1"/>
  <c r="DG3256" i="4" s="1"/>
  <c r="EL3254" i="4"/>
  <c r="ES3254" i="4" s="1"/>
  <c r="ET3255" i="4" s="1"/>
  <c r="EA3256" i="4" s="1"/>
  <c r="FF3254" i="4"/>
  <c r="FM3254" i="4" s="1"/>
  <c r="FN3255" i="4" s="1"/>
  <c r="EU3256" i="4" s="1"/>
  <c r="FZ3254" i="4"/>
  <c r="GG3254" i="4" s="1"/>
  <c r="GH3255" i="4" s="1"/>
  <c r="FO3256" i="4" s="1"/>
  <c r="GT3254" i="4"/>
  <c r="HA3254" i="4" s="1"/>
  <c r="HR3250" i="4"/>
  <c r="HY3250" i="4" s="1"/>
  <c r="FK3254" i="4"/>
  <c r="FL3254" i="4" s="1"/>
  <c r="FG3255" i="4" s="1"/>
  <c r="EY3256" i="4" s="1"/>
  <c r="DW3254" i="4"/>
  <c r="DX3254" i="4" s="1"/>
  <c r="DS3255" i="4" s="1"/>
  <c r="CI3254" i="4"/>
  <c r="CJ3254" i="4" s="1"/>
  <c r="CE3255" i="4" s="1"/>
  <c r="GE3254" i="4"/>
  <c r="GF3254" i="4" s="1"/>
  <c r="GA3255" i="4" s="1"/>
  <c r="FS3256" i="4" s="1"/>
  <c r="AU3254" i="4"/>
  <c r="AV3254" i="4" s="1"/>
  <c r="DC3254" i="4"/>
  <c r="DD3254" i="4" s="1"/>
  <c r="CY3255" i="4" s="1"/>
  <c r="CQ3256" i="4" s="1"/>
  <c r="EQ3254" i="4"/>
  <c r="ER3254" i="4" s="1"/>
  <c r="EM3255" i="4" s="1"/>
  <c r="EE3256" i="4" s="1"/>
  <c r="BO3254" i="4"/>
  <c r="BP3254" i="4" s="1"/>
  <c r="BK3255" i="4" s="1"/>
  <c r="Y3255" i="4"/>
  <c r="Z3255" i="4" s="1"/>
  <c r="AR3255" i="4" s="1"/>
  <c r="M3255" i="4"/>
  <c r="HT3250" i="4"/>
  <c r="HS3250" i="4"/>
  <c r="HB3255" i="4" l="1"/>
  <c r="GI3256" i="4" s="1"/>
  <c r="AF3256" i="4"/>
  <c r="AO3256" i="4"/>
  <c r="BX3256" i="4"/>
  <c r="BY3256" i="4" s="1"/>
  <c r="BZ3256" i="4" s="1"/>
  <c r="CA3256" i="4" s="1"/>
  <c r="CB3256" i="4" s="1"/>
  <c r="AM3256" i="4"/>
  <c r="AN3256" i="4" s="1"/>
  <c r="GX3254" i="4"/>
  <c r="GY3254" i="4"/>
  <c r="GZ3254" i="4" s="1"/>
  <c r="GU3255" i="4" s="1"/>
  <c r="GM3256" i="4" s="1"/>
  <c r="N3255" i="4"/>
  <c r="AD3255" i="4" s="1"/>
  <c r="BT3256" i="4"/>
  <c r="CC3256" i="4"/>
  <c r="FE3256" i="4"/>
  <c r="EZ3256" i="4"/>
  <c r="FA3256" i="4" s="1"/>
  <c r="FB3256" i="4" s="1"/>
  <c r="FC3256" i="4" s="1"/>
  <c r="FD3256" i="4" s="1"/>
  <c r="EV3256" i="4"/>
  <c r="EW3256" i="4" s="1"/>
  <c r="EX3256" i="4" s="1"/>
  <c r="GJ3256" i="4"/>
  <c r="GS3256" i="4"/>
  <c r="GN3256" i="4"/>
  <c r="GO3256" i="4" s="1"/>
  <c r="GP3256" i="4" s="1"/>
  <c r="GQ3256" i="4" s="1"/>
  <c r="GR3256" i="4" s="1"/>
  <c r="DQ3256" i="4"/>
  <c r="DL3256" i="4"/>
  <c r="DM3256" i="4" s="1"/>
  <c r="DN3256" i="4" s="1"/>
  <c r="DO3256" i="4" s="1"/>
  <c r="DP3256" i="4" s="1"/>
  <c r="DH3256" i="4"/>
  <c r="FT3256" i="4"/>
  <c r="FU3256" i="4" s="1"/>
  <c r="FV3256" i="4" s="1"/>
  <c r="FW3256" i="4" s="1"/>
  <c r="FX3256" i="4" s="1"/>
  <c r="FY3256" i="4"/>
  <c r="FP3256" i="4"/>
  <c r="FQ3256" i="4" s="1"/>
  <c r="FR3256" i="4" s="1"/>
  <c r="EF3256" i="4"/>
  <c r="EG3256" i="4" s="1"/>
  <c r="EH3256" i="4" s="1"/>
  <c r="EI3256" i="4" s="1"/>
  <c r="EJ3256" i="4" s="1"/>
  <c r="EK3256" i="4"/>
  <c r="EB3256" i="4"/>
  <c r="EC3256" i="4" s="1"/>
  <c r="ED3256" i="4" s="1"/>
  <c r="BI3256" i="4"/>
  <c r="BD3256" i="4"/>
  <c r="BE3256" i="4" s="1"/>
  <c r="BF3256" i="4" s="1"/>
  <c r="BG3256" i="4" s="1"/>
  <c r="BH3256" i="4" s="1"/>
  <c r="AZ3256" i="4"/>
  <c r="CM3256" i="4"/>
  <c r="AS3255" i="4"/>
  <c r="AT3255" i="4" s="1"/>
  <c r="BL3255" i="4" s="1"/>
  <c r="BW3256" i="4"/>
  <c r="BC3256" i="4"/>
  <c r="AQ3255" i="4"/>
  <c r="DK3256" i="4"/>
  <c r="HH3251" i="4" l="1"/>
  <c r="HM3251" i="4" s="1"/>
  <c r="BU3256" i="4"/>
  <c r="BV3256" i="4" s="1"/>
  <c r="GK3256" i="4"/>
  <c r="GL3256" i="4" s="1"/>
  <c r="BM3255" i="4"/>
  <c r="BN3255" i="4" s="1"/>
  <c r="CF3255" i="4" s="1"/>
  <c r="W3255" i="4"/>
  <c r="O3256" i="4" s="1"/>
  <c r="BA3256" i="4"/>
  <c r="BB3256" i="4" s="1"/>
  <c r="CW3256" i="4"/>
  <c r="CR3256" i="4"/>
  <c r="CS3256" i="4" s="1"/>
  <c r="CT3256" i="4" s="1"/>
  <c r="CU3256" i="4" s="1"/>
  <c r="CV3256" i="4" s="1"/>
  <c r="CN3256" i="4"/>
  <c r="HL3251" i="4"/>
  <c r="DI3256" i="4"/>
  <c r="DJ3256" i="4" s="1"/>
  <c r="AI3256" i="4"/>
  <c r="AG3256" i="4" s="1"/>
  <c r="AU3255" i="4"/>
  <c r="AV3255" i="4" s="1"/>
  <c r="K3256" i="4"/>
  <c r="BO3255" i="4"/>
  <c r="BP3255" i="4" s="1"/>
  <c r="HJ3251" i="4"/>
  <c r="HK3251" i="4" l="1"/>
  <c r="HQ3251" i="4" s="1"/>
  <c r="X3256" i="4"/>
  <c r="Y3256" i="4" s="1"/>
  <c r="Z3256" i="4" s="1"/>
  <c r="AR3256" i="4" s="1"/>
  <c r="AP3255" i="4"/>
  <c r="AW3255" i="4" s="1"/>
  <c r="HP3251" i="4"/>
  <c r="HU3251" i="4" s="1"/>
  <c r="HO3251" i="4"/>
  <c r="CG3255" i="4"/>
  <c r="V3255" i="4"/>
  <c r="AC3255" i="4" s="1"/>
  <c r="BK3256" i="4"/>
  <c r="BC3257" i="4" s="1"/>
  <c r="CD3255" i="4"/>
  <c r="CK3255" i="4" s="1"/>
  <c r="CL3256" i="4" s="1"/>
  <c r="BS3257" i="4" s="1"/>
  <c r="BJ3255" i="4"/>
  <c r="BQ3255" i="4" s="1"/>
  <c r="BR3256" i="4" s="1"/>
  <c r="AY3257" i="4" s="1"/>
  <c r="CX3255" i="4"/>
  <c r="DE3255" i="4" s="1"/>
  <c r="AH3256" i="4"/>
  <c r="CO3256" i="4"/>
  <c r="CP3256" i="4" s="1"/>
  <c r="DR3255" i="4"/>
  <c r="DY3255" i="4" s="1"/>
  <c r="DZ3256" i="4" s="1"/>
  <c r="DG3257" i="4" s="1"/>
  <c r="FF3255" i="4"/>
  <c r="FM3255" i="4" s="1"/>
  <c r="FN3256" i="4" s="1"/>
  <c r="EU3257" i="4" s="1"/>
  <c r="GT3255" i="4"/>
  <c r="HA3255" i="4" s="1"/>
  <c r="HB3256" i="4" s="1"/>
  <c r="GI3257" i="4" s="1"/>
  <c r="EL3255" i="4"/>
  <c r="ES3255" i="4" s="1"/>
  <c r="ET3256" i="4" s="1"/>
  <c r="EA3257" i="4" s="1"/>
  <c r="FZ3255" i="4"/>
  <c r="GG3255" i="4" s="1"/>
  <c r="GH3256" i="4" s="1"/>
  <c r="FO3257" i="4" s="1"/>
  <c r="HT3251" i="4"/>
  <c r="HS3251" i="4"/>
  <c r="U3256" i="4"/>
  <c r="P3256" i="4"/>
  <c r="L3256" i="4"/>
  <c r="HR3251" i="4"/>
  <c r="HY3251" i="4" s="1"/>
  <c r="AA3255" i="4"/>
  <c r="AB3255" i="4" s="1"/>
  <c r="BX3257" i="4" l="1"/>
  <c r="BY3257" i="4" s="1"/>
  <c r="BZ3257" i="4" s="1"/>
  <c r="CA3257" i="4" s="1"/>
  <c r="CB3257" i="4" s="1"/>
  <c r="Q3256" i="4"/>
  <c r="R3256" i="4" s="1"/>
  <c r="S3256" i="4" s="1"/>
  <c r="T3256" i="4" s="1"/>
  <c r="AS3256" i="4"/>
  <c r="AT3256" i="4" s="1"/>
  <c r="CH3255" i="4"/>
  <c r="CZ3255" i="4" s="1"/>
  <c r="AX3256" i="4"/>
  <c r="AE3257" i="4" s="1"/>
  <c r="AQ3256" i="4"/>
  <c r="AU3256" i="4" s="1"/>
  <c r="AV3256" i="4" s="1"/>
  <c r="BT3257" i="4"/>
  <c r="CC3257" i="4"/>
  <c r="DL3257" i="4"/>
  <c r="DM3257" i="4" s="1"/>
  <c r="DN3257" i="4" s="1"/>
  <c r="DO3257" i="4" s="1"/>
  <c r="DP3257" i="4" s="1"/>
  <c r="DQ3257" i="4"/>
  <c r="DH3257" i="4"/>
  <c r="FY3257" i="4"/>
  <c r="FT3257" i="4"/>
  <c r="FU3257" i="4" s="1"/>
  <c r="FV3257" i="4" s="1"/>
  <c r="FW3257" i="4" s="1"/>
  <c r="FX3257" i="4" s="1"/>
  <c r="FP3257" i="4"/>
  <c r="BI3257" i="4"/>
  <c r="BD3257" i="4"/>
  <c r="BE3257" i="4" s="1"/>
  <c r="BF3257" i="4" s="1"/>
  <c r="BG3257" i="4" s="1"/>
  <c r="BH3257" i="4" s="1"/>
  <c r="AZ3257" i="4"/>
  <c r="EF3257" i="4"/>
  <c r="EG3257" i="4" s="1"/>
  <c r="EH3257" i="4" s="1"/>
  <c r="EI3257" i="4" s="1"/>
  <c r="EJ3257" i="4" s="1"/>
  <c r="EB3257" i="4"/>
  <c r="EK3257" i="4"/>
  <c r="DF3256" i="4"/>
  <c r="FE3257" i="4"/>
  <c r="EZ3257" i="4"/>
  <c r="FA3257" i="4" s="1"/>
  <c r="FB3257" i="4" s="1"/>
  <c r="FC3257" i="4" s="1"/>
  <c r="FD3257" i="4" s="1"/>
  <c r="EV3257" i="4"/>
  <c r="GN3257" i="4"/>
  <c r="GO3257" i="4" s="1"/>
  <c r="GP3257" i="4" s="1"/>
  <c r="GQ3257" i="4" s="1"/>
  <c r="GR3257" i="4" s="1"/>
  <c r="GS3257" i="4"/>
  <c r="GJ3257" i="4"/>
  <c r="M3256" i="4"/>
  <c r="N3256" i="4" s="1"/>
  <c r="AI3257" i="4" l="1"/>
  <c r="CI3255" i="4"/>
  <c r="CJ3255" i="4" s="1"/>
  <c r="CE3256" i="4" s="1"/>
  <c r="BW3257" i="4" s="1"/>
  <c r="BU3257" i="4" s="1"/>
  <c r="BV3257" i="4" s="1"/>
  <c r="AJ3257" i="4"/>
  <c r="AK3257" i="4" s="1"/>
  <c r="AL3257" i="4" s="1"/>
  <c r="AM3257" i="4" s="1"/>
  <c r="AN3257" i="4" s="1"/>
  <c r="BL3256" i="4"/>
  <c r="BM3256" i="4" s="1"/>
  <c r="BN3256" i="4" s="1"/>
  <c r="AO3257" i="4"/>
  <c r="AF3257" i="4"/>
  <c r="AG3257" i="4" s="1"/>
  <c r="DA3255" i="4"/>
  <c r="BA3257" i="4"/>
  <c r="BB3257" i="4" s="1"/>
  <c r="CM3257" i="4"/>
  <c r="AD3256" i="4"/>
  <c r="W3256" i="4"/>
  <c r="CF3256" i="4" l="1"/>
  <c r="CG3256" i="4" s="1"/>
  <c r="CH3256" i="4" s="1"/>
  <c r="DB3255" i="4"/>
  <c r="AH3257" i="4"/>
  <c r="AQ3257" i="4" s="1"/>
  <c r="CW3257" i="4"/>
  <c r="CR3257" i="4"/>
  <c r="CS3257" i="4" s="1"/>
  <c r="CT3257" i="4" s="1"/>
  <c r="CU3257" i="4" s="1"/>
  <c r="CV3257" i="4" s="1"/>
  <c r="CN3257" i="4"/>
  <c r="AA3256" i="4"/>
  <c r="AB3256" i="4" s="1"/>
  <c r="K3257" i="4"/>
  <c r="HJ3252" i="4"/>
  <c r="O3257" i="4"/>
  <c r="X3257" i="4" s="1"/>
  <c r="DC3255" i="4" l="1"/>
  <c r="DD3255" i="4" s="1"/>
  <c r="CY3256" i="4" s="1"/>
  <c r="CQ3257" i="4" s="1"/>
  <c r="CO3257" i="4" s="1"/>
  <c r="CP3257" i="4" s="1"/>
  <c r="DT3255" i="4"/>
  <c r="DU3255" i="4" s="1"/>
  <c r="CZ3256" i="4"/>
  <c r="DA3256" i="4" s="1"/>
  <c r="DB3256" i="4" s="1"/>
  <c r="Y3257" i="4"/>
  <c r="Z3257" i="4" s="1"/>
  <c r="AR3257" i="4" s="1"/>
  <c r="HT3252" i="4"/>
  <c r="U3257" i="4"/>
  <c r="P3257" i="4"/>
  <c r="L3257" i="4"/>
  <c r="AI3258" i="4"/>
  <c r="Q3257" i="4" l="1"/>
  <c r="R3257" i="4" s="1"/>
  <c r="S3257" i="4" s="1"/>
  <c r="T3257" i="4" s="1"/>
  <c r="DT3256" i="4"/>
  <c r="DU3256" i="4" s="1"/>
  <c r="DV3256" i="4" s="1"/>
  <c r="DV3255" i="4"/>
  <c r="EN3255" i="4" s="1"/>
  <c r="AS3257" i="4"/>
  <c r="M3257" i="4"/>
  <c r="N3257" i="4" s="1"/>
  <c r="DW3255" i="4" l="1"/>
  <c r="DX3255" i="4" s="1"/>
  <c r="DS3256" i="4" s="1"/>
  <c r="DK3257" i="4" s="1"/>
  <c r="DI3257" i="4" s="1"/>
  <c r="DJ3257" i="4" s="1"/>
  <c r="EN3256" i="4"/>
  <c r="EO3256" i="4" s="1"/>
  <c r="EP3256" i="4" s="1"/>
  <c r="EO3255" i="4"/>
  <c r="AT3257" i="4"/>
  <c r="BL3257" i="4" s="1"/>
  <c r="W3257" i="4"/>
  <c r="O3258" i="4" s="1"/>
  <c r="X3258" i="4" s="1"/>
  <c r="FH3256" i="4" l="1"/>
  <c r="FI3256" i="4" s="1"/>
  <c r="FJ3256" i="4" s="1"/>
  <c r="EP3255" i="4"/>
  <c r="FH3255" i="4" s="1"/>
  <c r="EQ3255" i="4"/>
  <c r="ER3255" i="4" s="1"/>
  <c r="EM3256" i="4" s="1"/>
  <c r="EE3257" i="4" s="1"/>
  <c r="EC3257" i="4" s="1"/>
  <c r="ED3257" i="4" s="1"/>
  <c r="BM3257" i="4"/>
  <c r="BN3257" i="4" s="1"/>
  <c r="CF3257" i="4" s="1"/>
  <c r="AU3257" i="4"/>
  <c r="AV3257" i="4" s="1"/>
  <c r="Y3258" i="4"/>
  <c r="Z3258" i="4" s="1"/>
  <c r="AR3258" i="4" s="1"/>
  <c r="AA3257" i="4"/>
  <c r="AB3257" i="4" s="1"/>
  <c r="GB3256" i="4" l="1"/>
  <c r="GC3256" i="4" s="1"/>
  <c r="GD3256" i="4" s="1"/>
  <c r="FI3255" i="4"/>
  <c r="CG3257" i="4"/>
  <c r="CH3257" i="4" s="1"/>
  <c r="CZ3257" i="4" s="1"/>
  <c r="AS3258" i="4"/>
  <c r="GV3256" i="4" l="1"/>
  <c r="GW3256" i="4" s="1"/>
  <c r="GX3256" i="4" s="1"/>
  <c r="FJ3255" i="4"/>
  <c r="GB3255" i="4" s="1"/>
  <c r="DA3257" i="4"/>
  <c r="DB3257" i="4" s="1"/>
  <c r="DT3257" i="4" s="1"/>
  <c r="AT3258" i="4"/>
  <c r="FK3255" i="4" l="1"/>
  <c r="FL3255" i="4" s="1"/>
  <c r="FG3256" i="4" s="1"/>
  <c r="EY3257" i="4" s="1"/>
  <c r="EW3257" i="4" s="1"/>
  <c r="EX3257" i="4" s="1"/>
  <c r="GC3255" i="4"/>
  <c r="DU3257" i="4"/>
  <c r="DV3257" i="4" s="1"/>
  <c r="EN3257" i="4" s="1"/>
  <c r="GD3255" i="4" l="1"/>
  <c r="GV3255" i="4" s="1"/>
  <c r="EO3257" i="4"/>
  <c r="EP3257" i="4" s="1"/>
  <c r="FH3257" i="4" s="1"/>
  <c r="GE3255" i="4" l="1"/>
  <c r="GF3255" i="4" s="1"/>
  <c r="GA3256" i="4" s="1"/>
  <c r="FS3257" i="4" s="1"/>
  <c r="FQ3257" i="4" s="1"/>
  <c r="FR3257" i="4" s="1"/>
  <c r="GW3255" i="4"/>
  <c r="GX3255" i="4" s="1"/>
  <c r="GY3255" i="4" s="1"/>
  <c r="GZ3255" i="4" s="1"/>
  <c r="FI3257" i="4"/>
  <c r="FJ3257" i="4" s="1"/>
  <c r="GB3257" i="4" l="1"/>
  <c r="GU3256" i="4"/>
  <c r="GM3257" i="4" s="1"/>
  <c r="GK3257" i="4" s="1"/>
  <c r="GL3257" i="4" s="1"/>
  <c r="HH3252" i="4"/>
  <c r="GC3257" i="4"/>
  <c r="GD3257" i="4" s="1"/>
  <c r="GV3257" i="4" l="1"/>
  <c r="HK3252" i="4"/>
  <c r="HQ3252" i="4" s="1"/>
  <c r="HL3252" i="4"/>
  <c r="BO3256" i="4" s="1"/>
  <c r="BP3256" i="4" s="1"/>
  <c r="BK3257" i="4" s="1"/>
  <c r="HM3252" i="4"/>
  <c r="FF3256" i="4"/>
  <c r="FM3256" i="4" s="1"/>
  <c r="FN3257" i="4" s="1"/>
  <c r="EU3258" i="4" s="1"/>
  <c r="FZ3256" i="4"/>
  <c r="GG3256" i="4" s="1"/>
  <c r="GH3257" i="4" s="1"/>
  <c r="FO3258" i="4" s="1"/>
  <c r="HR3252" i="4"/>
  <c r="HY3252" i="4" s="1"/>
  <c r="GT3256" i="4"/>
  <c r="HA3256" i="4" s="1"/>
  <c r="HB3257" i="4" s="1"/>
  <c r="EQ3256" i="4"/>
  <c r="ER3256" i="4" s="1"/>
  <c r="EM3257" i="4" s="1"/>
  <c r="EE3258" i="4" s="1"/>
  <c r="GW3257" i="4"/>
  <c r="GX3257" i="4" s="1"/>
  <c r="BC3258" i="4" l="1"/>
  <c r="V3256" i="4"/>
  <c r="AC3256" i="4" s="1"/>
  <c r="AD3257" i="4" s="1"/>
  <c r="K3258" i="4" s="1"/>
  <c r="BJ3256" i="4"/>
  <c r="BQ3256" i="4" s="1"/>
  <c r="BR3257" i="4" s="1"/>
  <c r="AY3258" i="4" s="1"/>
  <c r="AP3256" i="4"/>
  <c r="AW3256" i="4" s="1"/>
  <c r="AX3257" i="4" s="1"/>
  <c r="AE3258" i="4" s="1"/>
  <c r="CX3256" i="4"/>
  <c r="DE3256" i="4" s="1"/>
  <c r="DF3257" i="4" s="1"/>
  <c r="CM3258" i="4" s="1"/>
  <c r="CD3256" i="4"/>
  <c r="CK3256" i="4" s="1"/>
  <c r="CL3257" i="4" s="1"/>
  <c r="BS3258" i="4" s="1"/>
  <c r="DC3256" i="4"/>
  <c r="DD3256" i="4" s="1"/>
  <c r="CY3257" i="4" s="1"/>
  <c r="CQ3258" i="4" s="1"/>
  <c r="GY3256" i="4"/>
  <c r="GZ3256" i="4" s="1"/>
  <c r="GU3257" i="4" s="1"/>
  <c r="GM3258" i="4" s="1"/>
  <c r="FK3256" i="4"/>
  <c r="FL3256" i="4" s="1"/>
  <c r="FG3257" i="4" s="1"/>
  <c r="EY3258" i="4" s="1"/>
  <c r="GE3256" i="4"/>
  <c r="GF3256" i="4" s="1"/>
  <c r="GA3257" i="4" s="1"/>
  <c r="FS3258" i="4" s="1"/>
  <c r="DW3256" i="4"/>
  <c r="DX3256" i="4" s="1"/>
  <c r="DS3257" i="4" s="1"/>
  <c r="DK3258" i="4" s="1"/>
  <c r="FP3258" i="4"/>
  <c r="FE3258" i="4"/>
  <c r="EZ3258" i="4"/>
  <c r="FA3258" i="4" s="1"/>
  <c r="FB3258" i="4" s="1"/>
  <c r="FC3258" i="4" s="1"/>
  <c r="FD3258" i="4" s="1"/>
  <c r="EV3258" i="4"/>
  <c r="HO3252" i="4"/>
  <c r="CI3256" i="4"/>
  <c r="CJ3256" i="4" s="1"/>
  <c r="CE3257" i="4" s="1"/>
  <c r="BW3258" i="4" s="1"/>
  <c r="HP3252" i="4"/>
  <c r="HU3252" i="4" s="1"/>
  <c r="EL3256" i="4"/>
  <c r="ES3256" i="4" s="1"/>
  <c r="ET3257" i="4" s="1"/>
  <c r="EA3258" i="4" s="1"/>
  <c r="DR3256" i="4"/>
  <c r="DY3256" i="4" s="1"/>
  <c r="DZ3257" i="4" s="1"/>
  <c r="DG3258" i="4" s="1"/>
  <c r="FT3258" i="4"/>
  <c r="FU3258" i="4" s="1"/>
  <c r="FV3258" i="4" s="1"/>
  <c r="FW3258" i="4" s="1"/>
  <c r="FX3258" i="4" s="1"/>
  <c r="FY3258" i="4"/>
  <c r="HS3252" i="4"/>
  <c r="GI3258" i="4"/>
  <c r="HH3253" i="4" l="1"/>
  <c r="BL3258" i="4"/>
  <c r="BM3258" i="4" s="1"/>
  <c r="BN3258" i="4" s="1"/>
  <c r="CF3258" i="4" s="1"/>
  <c r="CG3258" i="4" s="1"/>
  <c r="CH3258" i="4" s="1"/>
  <c r="AO3258" i="4"/>
  <c r="AF3258" i="4"/>
  <c r="AG3258" i="4" s="1"/>
  <c r="AH3258" i="4" s="1"/>
  <c r="AQ3258" i="4" s="1"/>
  <c r="AI3259" i="4" s="1"/>
  <c r="AJ3258" i="4"/>
  <c r="AK3258" i="4" s="1"/>
  <c r="AL3258" i="4" s="1"/>
  <c r="AM3258" i="4" s="1"/>
  <c r="AN3258" i="4" s="1"/>
  <c r="BD3258" i="4"/>
  <c r="BE3258" i="4" s="1"/>
  <c r="BF3258" i="4" s="1"/>
  <c r="BG3258" i="4" s="1"/>
  <c r="BH3258" i="4" s="1"/>
  <c r="AZ3258" i="4"/>
  <c r="BI3258" i="4"/>
  <c r="U3258" i="4"/>
  <c r="P3258" i="4"/>
  <c r="Q3258" i="4" s="1"/>
  <c r="R3258" i="4" s="1"/>
  <c r="S3258" i="4" s="1"/>
  <c r="T3258" i="4" s="1"/>
  <c r="L3258" i="4"/>
  <c r="EW3258" i="4"/>
  <c r="EX3258" i="4" s="1"/>
  <c r="CC3258" i="4"/>
  <c r="BX3258" i="4"/>
  <c r="BY3258" i="4" s="1"/>
  <c r="BZ3258" i="4" s="1"/>
  <c r="CA3258" i="4" s="1"/>
  <c r="CB3258" i="4" s="1"/>
  <c r="BT3258" i="4"/>
  <c r="BU3258" i="4" s="1"/>
  <c r="BV3258" i="4" s="1"/>
  <c r="CN3258" i="4"/>
  <c r="CO3258" i="4" s="1"/>
  <c r="CP3258" i="4" s="1"/>
  <c r="CR3258" i="4"/>
  <c r="CS3258" i="4" s="1"/>
  <c r="CT3258" i="4" s="1"/>
  <c r="CU3258" i="4" s="1"/>
  <c r="CV3258" i="4" s="1"/>
  <c r="CW3258" i="4"/>
  <c r="FQ3258" i="4"/>
  <c r="FR3258" i="4" s="1"/>
  <c r="DQ3258" i="4"/>
  <c r="DH3258" i="4"/>
  <c r="DI3258" i="4" s="1"/>
  <c r="DJ3258" i="4" s="1"/>
  <c r="DL3258" i="4"/>
  <c r="DM3258" i="4" s="1"/>
  <c r="DN3258" i="4" s="1"/>
  <c r="DO3258" i="4" s="1"/>
  <c r="DP3258" i="4" s="1"/>
  <c r="EF3258" i="4"/>
  <c r="EG3258" i="4" s="1"/>
  <c r="EH3258" i="4" s="1"/>
  <c r="EI3258" i="4" s="1"/>
  <c r="EJ3258" i="4" s="1"/>
  <c r="EB3258" i="4"/>
  <c r="EC3258" i="4" s="1"/>
  <c r="ED3258" i="4" s="1"/>
  <c r="EK3258" i="4"/>
  <c r="HK3253" i="4"/>
  <c r="HQ3253" i="4" s="1"/>
  <c r="HJ3253" i="4"/>
  <c r="HT3253" i="4" s="1"/>
  <c r="GJ3258" i="4"/>
  <c r="GK3258" i="4" s="1"/>
  <c r="GL3258" i="4" s="1"/>
  <c r="GS3258" i="4"/>
  <c r="GN3258" i="4"/>
  <c r="GO3258" i="4" s="1"/>
  <c r="GP3258" i="4" s="1"/>
  <c r="GQ3258" i="4" s="1"/>
  <c r="GR3258" i="4" s="1"/>
  <c r="M3258" i="4" l="1"/>
  <c r="N3258" i="4" s="1"/>
  <c r="W3258" i="4" s="1"/>
  <c r="O3259" i="4" s="1"/>
  <c r="BA3258" i="4"/>
  <c r="BB3258" i="4" s="1"/>
  <c r="BK3258" i="4" s="1"/>
  <c r="BC3259" i="4" s="1"/>
  <c r="CZ3258" i="4"/>
  <c r="DA3258" i="4" s="1"/>
  <c r="DB3258" i="4" s="1"/>
  <c r="HM3253" i="4"/>
  <c r="HL3253" i="4"/>
  <c r="BO3257" i="4" s="1"/>
  <c r="BP3257" i="4" s="1"/>
  <c r="AU3258" i="4"/>
  <c r="AV3258" i="4" s="1"/>
  <c r="AA3258" i="4" l="1"/>
  <c r="AB3258" i="4" s="1"/>
  <c r="X3259" i="4"/>
  <c r="Y3259" i="4" s="1"/>
  <c r="Z3259" i="4" s="1"/>
  <c r="V3257" i="4"/>
  <c r="AC3257" i="4" s="1"/>
  <c r="AD3258" i="4" s="1"/>
  <c r="K3259" i="4" s="1"/>
  <c r="BJ3257" i="4"/>
  <c r="BQ3257" i="4" s="1"/>
  <c r="BR3258" i="4" s="1"/>
  <c r="AY3259" i="4" s="1"/>
  <c r="AP3257" i="4"/>
  <c r="AW3257" i="4" s="1"/>
  <c r="AX3258" i="4" s="1"/>
  <c r="AE3259" i="4" s="1"/>
  <c r="CD3257" i="4"/>
  <c r="CK3257" i="4" s="1"/>
  <c r="CL3258" i="4" s="1"/>
  <c r="BS3259" i="4" s="1"/>
  <c r="CX3257" i="4"/>
  <c r="DE3257" i="4" s="1"/>
  <c r="DF3258" i="4" s="1"/>
  <c r="CM3259" i="4" s="1"/>
  <c r="GY3257" i="4"/>
  <c r="GZ3257" i="4" s="1"/>
  <c r="GU3258" i="4" s="1"/>
  <c r="GM3259" i="4" s="1"/>
  <c r="FK3257" i="4"/>
  <c r="FL3257" i="4" s="1"/>
  <c r="FG3258" i="4" s="1"/>
  <c r="EY3259" i="4" s="1"/>
  <c r="GE3257" i="4"/>
  <c r="GF3257" i="4" s="1"/>
  <c r="GA3258" i="4" s="1"/>
  <c r="FS3259" i="4" s="1"/>
  <c r="CI3257" i="4"/>
  <c r="CJ3257" i="4" s="1"/>
  <c r="CE3258" i="4" s="1"/>
  <c r="BW3259" i="4" s="1"/>
  <c r="DW3257" i="4"/>
  <c r="DX3257" i="4" s="1"/>
  <c r="DS3258" i="4" s="1"/>
  <c r="DK3259" i="4" s="1"/>
  <c r="EQ3257" i="4"/>
  <c r="ER3257" i="4" s="1"/>
  <c r="EM3258" i="4" s="1"/>
  <c r="EE3259" i="4" s="1"/>
  <c r="DC3257" i="4"/>
  <c r="DD3257" i="4" s="1"/>
  <c r="CY3258" i="4" s="1"/>
  <c r="CQ3259" i="4" s="1"/>
  <c r="DT3258" i="4"/>
  <c r="DU3258" i="4" s="1"/>
  <c r="DV3258" i="4" s="1"/>
  <c r="HP3253" i="4"/>
  <c r="HU3253" i="4" s="1"/>
  <c r="DR3257" i="4"/>
  <c r="DY3257" i="4" s="1"/>
  <c r="DZ3258" i="4" s="1"/>
  <c r="DG3259" i="4" s="1"/>
  <c r="EL3257" i="4"/>
  <c r="ES3257" i="4" s="1"/>
  <c r="ET3258" i="4" s="1"/>
  <c r="EA3259" i="4" s="1"/>
  <c r="GT3257" i="4"/>
  <c r="HA3257" i="4" s="1"/>
  <c r="FF3257" i="4"/>
  <c r="FM3257" i="4" s="1"/>
  <c r="FN3258" i="4" s="1"/>
  <c r="EU3259" i="4" s="1"/>
  <c r="FZ3257" i="4"/>
  <c r="GG3257" i="4" s="1"/>
  <c r="GH3258" i="4" s="1"/>
  <c r="FO3259" i="4" s="1"/>
  <c r="HR3253" i="4"/>
  <c r="HY3253" i="4" s="1"/>
  <c r="HO3253" i="4"/>
  <c r="HS3253" i="4"/>
  <c r="HH3254" i="4" l="1"/>
  <c r="BI3259" i="4"/>
  <c r="BD3259" i="4"/>
  <c r="BE3259" i="4" s="1"/>
  <c r="BF3259" i="4" s="1"/>
  <c r="BG3259" i="4" s="1"/>
  <c r="BH3259" i="4" s="1"/>
  <c r="AZ3259" i="4"/>
  <c r="BA3259" i="4" s="1"/>
  <c r="BB3259" i="4" s="1"/>
  <c r="P3259" i="4"/>
  <c r="Q3259" i="4" s="1"/>
  <c r="R3259" i="4" s="1"/>
  <c r="S3259" i="4" s="1"/>
  <c r="T3259" i="4" s="1"/>
  <c r="U3259" i="4"/>
  <c r="L3259" i="4"/>
  <c r="M3259" i="4" s="1"/>
  <c r="N3259" i="4" s="1"/>
  <c r="W3259" i="4" s="1"/>
  <c r="AR3259" i="4"/>
  <c r="AS3259" i="4" s="1"/>
  <c r="AT3259" i="4" s="1"/>
  <c r="AO3259" i="4"/>
  <c r="AF3259" i="4"/>
  <c r="AJ3259" i="4"/>
  <c r="AK3259" i="4" s="1"/>
  <c r="AL3259" i="4" s="1"/>
  <c r="AM3259" i="4" s="1"/>
  <c r="AN3259" i="4" s="1"/>
  <c r="CW3259" i="4"/>
  <c r="CR3259" i="4"/>
  <c r="CS3259" i="4" s="1"/>
  <c r="CT3259" i="4" s="1"/>
  <c r="CU3259" i="4" s="1"/>
  <c r="CV3259" i="4" s="1"/>
  <c r="CN3259" i="4"/>
  <c r="CO3259" i="4" s="1"/>
  <c r="CP3259" i="4" s="1"/>
  <c r="BX3259" i="4"/>
  <c r="BY3259" i="4" s="1"/>
  <c r="BZ3259" i="4" s="1"/>
  <c r="CA3259" i="4" s="1"/>
  <c r="CB3259" i="4" s="1"/>
  <c r="BT3259" i="4"/>
  <c r="BU3259" i="4" s="1"/>
  <c r="BV3259" i="4" s="1"/>
  <c r="CC3259" i="4"/>
  <c r="HK3254" i="4"/>
  <c r="HQ3254" i="4" s="1"/>
  <c r="EN3258" i="4"/>
  <c r="EO3258" i="4" s="1"/>
  <c r="EP3258" i="4" s="1"/>
  <c r="EZ3259" i="4"/>
  <c r="FA3259" i="4" s="1"/>
  <c r="FB3259" i="4" s="1"/>
  <c r="FC3259" i="4" s="1"/>
  <c r="FD3259" i="4" s="1"/>
  <c r="EV3259" i="4"/>
  <c r="EW3259" i="4" s="1"/>
  <c r="EX3259" i="4" s="1"/>
  <c r="FE3259" i="4"/>
  <c r="HB3258" i="4"/>
  <c r="FP3259" i="4"/>
  <c r="FQ3259" i="4" s="1"/>
  <c r="FR3259" i="4" s="1"/>
  <c r="FT3259" i="4"/>
  <c r="FU3259" i="4" s="1"/>
  <c r="FV3259" i="4" s="1"/>
  <c r="FW3259" i="4" s="1"/>
  <c r="FX3259" i="4" s="1"/>
  <c r="FY3259" i="4"/>
  <c r="EK3259" i="4"/>
  <c r="EB3259" i="4"/>
  <c r="EC3259" i="4" s="1"/>
  <c r="ED3259" i="4" s="1"/>
  <c r="EF3259" i="4"/>
  <c r="EG3259" i="4" s="1"/>
  <c r="EH3259" i="4" s="1"/>
  <c r="EI3259" i="4" s="1"/>
  <c r="EJ3259" i="4" s="1"/>
  <c r="DL3259" i="4"/>
  <c r="DM3259" i="4" s="1"/>
  <c r="DN3259" i="4" s="1"/>
  <c r="DO3259" i="4" s="1"/>
  <c r="DP3259" i="4" s="1"/>
  <c r="DH3259" i="4"/>
  <c r="DI3259" i="4" s="1"/>
  <c r="DJ3259" i="4" s="1"/>
  <c r="DQ3259" i="4"/>
  <c r="BL3259" i="4" l="1"/>
  <c r="BM3259" i="4" s="1"/>
  <c r="BN3259" i="4" s="1"/>
  <c r="CF3259" i="4" s="1"/>
  <c r="CG3259" i="4" s="1"/>
  <c r="CH3259" i="4" s="1"/>
  <c r="CZ3259" i="4" s="1"/>
  <c r="DA3259" i="4" s="1"/>
  <c r="DB3259" i="4" s="1"/>
  <c r="DT3259" i="4" s="1"/>
  <c r="DU3259" i="4" s="1"/>
  <c r="DV3259" i="4" s="1"/>
  <c r="O3260" i="4"/>
  <c r="X3260" i="4" s="1"/>
  <c r="AG3259" i="4"/>
  <c r="AH3259" i="4" s="1"/>
  <c r="FH3258" i="4"/>
  <c r="FI3258" i="4" s="1"/>
  <c r="HM3254" i="4"/>
  <c r="HL3254" i="4"/>
  <c r="BO3258" i="4" s="1"/>
  <c r="BP3258" i="4" s="1"/>
  <c r="BK3259" i="4" s="1"/>
  <c r="HJ3254" i="4"/>
  <c r="HT3254" i="4" s="1"/>
  <c r="GI3259" i="4"/>
  <c r="Y3260" i="4"/>
  <c r="Z3260" i="4" s="1"/>
  <c r="AA3259" i="4"/>
  <c r="AB3259" i="4" s="1"/>
  <c r="BC3260" i="4" l="1"/>
  <c r="AP3258" i="4"/>
  <c r="AW3258" i="4" s="1"/>
  <c r="AX3259" i="4" s="1"/>
  <c r="AE3260" i="4" s="1"/>
  <c r="V3258" i="4"/>
  <c r="AC3258" i="4" s="1"/>
  <c r="AD3259" i="4" s="1"/>
  <c r="K3260" i="4" s="1"/>
  <c r="BJ3258" i="4"/>
  <c r="BQ3258" i="4" s="1"/>
  <c r="BR3259" i="4" s="1"/>
  <c r="AY3260" i="4" s="1"/>
  <c r="AQ3259" i="4"/>
  <c r="AU3259" i="4" s="1"/>
  <c r="AV3259" i="4" s="1"/>
  <c r="CD3258" i="4"/>
  <c r="CK3258" i="4" s="1"/>
  <c r="CL3259" i="4" s="1"/>
  <c r="BS3260" i="4" s="1"/>
  <c r="CX3258" i="4"/>
  <c r="DE3258" i="4" s="1"/>
  <c r="DF3259" i="4" s="1"/>
  <c r="CM3260" i="4" s="1"/>
  <c r="DC3258" i="4"/>
  <c r="DD3258" i="4" s="1"/>
  <c r="CY3259" i="4" s="1"/>
  <c r="CQ3260" i="4" s="1"/>
  <c r="CI3258" i="4"/>
  <c r="CJ3258" i="4" s="1"/>
  <c r="CE3259" i="4" s="1"/>
  <c r="BW3260" i="4" s="1"/>
  <c r="EQ3258" i="4"/>
  <c r="ER3258" i="4" s="1"/>
  <c r="EM3259" i="4" s="1"/>
  <c r="EE3260" i="4" s="1"/>
  <c r="DW3258" i="4"/>
  <c r="DX3258" i="4" s="1"/>
  <c r="DS3259" i="4" s="1"/>
  <c r="DK3260" i="4" s="1"/>
  <c r="FJ3258" i="4"/>
  <c r="GB3258" i="4" s="1"/>
  <c r="GC3258" i="4" s="1"/>
  <c r="EN3259" i="4"/>
  <c r="EO3259" i="4" s="1"/>
  <c r="EP3259" i="4" s="1"/>
  <c r="HP3254" i="4"/>
  <c r="HU3254" i="4" s="1"/>
  <c r="GT3258" i="4"/>
  <c r="HA3258" i="4" s="1"/>
  <c r="HR3254" i="4"/>
  <c r="HY3254" i="4" s="1"/>
  <c r="EL3258" i="4"/>
  <c r="ES3258" i="4" s="1"/>
  <c r="ET3259" i="4" s="1"/>
  <c r="EA3260" i="4" s="1"/>
  <c r="FZ3258" i="4"/>
  <c r="GG3258" i="4" s="1"/>
  <c r="GH3259" i="4" s="1"/>
  <c r="FO3260" i="4" s="1"/>
  <c r="DR3258" i="4"/>
  <c r="DY3258" i="4" s="1"/>
  <c r="DZ3259" i="4" s="1"/>
  <c r="DG3260" i="4" s="1"/>
  <c r="FF3258" i="4"/>
  <c r="FM3258" i="4" s="1"/>
  <c r="FN3259" i="4" s="1"/>
  <c r="EU3260" i="4" s="1"/>
  <c r="HO3254" i="4"/>
  <c r="HS3254" i="4"/>
  <c r="GN3259" i="4"/>
  <c r="GO3259" i="4" s="1"/>
  <c r="GP3259" i="4" s="1"/>
  <c r="GQ3259" i="4" s="1"/>
  <c r="GR3259" i="4" s="1"/>
  <c r="GS3259" i="4"/>
  <c r="GJ3259" i="4"/>
  <c r="GK3259" i="4" s="1"/>
  <c r="GL3259" i="4" s="1"/>
  <c r="AI3260" i="4" l="1"/>
  <c r="AR3260" i="4" s="1"/>
  <c r="AS3260" i="4" s="1"/>
  <c r="P3260" i="4"/>
  <c r="Q3260" i="4" s="1"/>
  <c r="R3260" i="4" s="1"/>
  <c r="S3260" i="4" s="1"/>
  <c r="T3260" i="4" s="1"/>
  <c r="U3260" i="4"/>
  <c r="L3260" i="4"/>
  <c r="M3260" i="4" s="1"/>
  <c r="N3260" i="4" s="1"/>
  <c r="W3260" i="4" s="1"/>
  <c r="O3261" i="4" s="1"/>
  <c r="X3261" i="4" s="1"/>
  <c r="AO3260" i="4"/>
  <c r="AJ3260" i="4"/>
  <c r="AK3260" i="4" s="1"/>
  <c r="AL3260" i="4" s="1"/>
  <c r="AM3260" i="4" s="1"/>
  <c r="AN3260" i="4" s="1"/>
  <c r="AF3260" i="4"/>
  <c r="BI3260" i="4"/>
  <c r="AZ3260" i="4"/>
  <c r="BD3260" i="4"/>
  <c r="BE3260" i="4" s="1"/>
  <c r="BF3260" i="4" s="1"/>
  <c r="BG3260" i="4" s="1"/>
  <c r="BH3260" i="4" s="1"/>
  <c r="CW3260" i="4"/>
  <c r="CR3260" i="4"/>
  <c r="CS3260" i="4" s="1"/>
  <c r="CT3260" i="4" s="1"/>
  <c r="CU3260" i="4" s="1"/>
  <c r="CV3260" i="4" s="1"/>
  <c r="CN3260" i="4"/>
  <c r="CO3260" i="4" s="1"/>
  <c r="CP3260" i="4" s="1"/>
  <c r="BX3260" i="4"/>
  <c r="BY3260" i="4" s="1"/>
  <c r="BZ3260" i="4" s="1"/>
  <c r="CA3260" i="4" s="1"/>
  <c r="CB3260" i="4" s="1"/>
  <c r="CC3260" i="4"/>
  <c r="BT3260" i="4"/>
  <c r="BU3260" i="4" s="1"/>
  <c r="BV3260" i="4" s="1"/>
  <c r="FK3258" i="4"/>
  <c r="FL3258" i="4" s="1"/>
  <c r="FG3259" i="4" s="1"/>
  <c r="EY3260" i="4" s="1"/>
  <c r="GD3258" i="4"/>
  <c r="GV3258" i="4" s="1"/>
  <c r="GW3258" i="4" s="1"/>
  <c r="FH3259" i="4"/>
  <c r="FI3259" i="4" s="1"/>
  <c r="FJ3259" i="4" s="1"/>
  <c r="FE3260" i="4"/>
  <c r="EV3260" i="4"/>
  <c r="EZ3260" i="4"/>
  <c r="FA3260" i="4" s="1"/>
  <c r="FB3260" i="4" s="1"/>
  <c r="FC3260" i="4" s="1"/>
  <c r="FD3260" i="4" s="1"/>
  <c r="FY3260" i="4"/>
  <c r="FT3260" i="4"/>
  <c r="FU3260" i="4" s="1"/>
  <c r="FV3260" i="4" s="1"/>
  <c r="FW3260" i="4" s="1"/>
  <c r="FX3260" i="4" s="1"/>
  <c r="FP3260" i="4"/>
  <c r="EB3260" i="4"/>
  <c r="EC3260" i="4" s="1"/>
  <c r="ED3260" i="4" s="1"/>
  <c r="EF3260" i="4"/>
  <c r="EG3260" i="4" s="1"/>
  <c r="EH3260" i="4" s="1"/>
  <c r="EI3260" i="4" s="1"/>
  <c r="EJ3260" i="4" s="1"/>
  <c r="EK3260" i="4"/>
  <c r="DH3260" i="4"/>
  <c r="DI3260" i="4" s="1"/>
  <c r="DJ3260" i="4" s="1"/>
  <c r="DL3260" i="4"/>
  <c r="DM3260" i="4" s="1"/>
  <c r="DN3260" i="4" s="1"/>
  <c r="DO3260" i="4" s="1"/>
  <c r="DP3260" i="4" s="1"/>
  <c r="DQ3260" i="4"/>
  <c r="HB3259" i="4"/>
  <c r="AT3260" i="4"/>
  <c r="BL3260" i="4" s="1"/>
  <c r="BA3260" i="4" l="1"/>
  <c r="BB3260" i="4" s="1"/>
  <c r="AG3260" i="4"/>
  <c r="AH3260" i="4" s="1"/>
  <c r="Y3261" i="4"/>
  <c r="Z3261" i="4" s="1"/>
  <c r="GE3258" i="4"/>
  <c r="GF3258" i="4" s="1"/>
  <c r="GA3259" i="4" s="1"/>
  <c r="FS3260" i="4" s="1"/>
  <c r="FQ3260" i="4" s="1"/>
  <c r="FR3260" i="4" s="1"/>
  <c r="EW3260" i="4"/>
  <c r="EX3260" i="4" s="1"/>
  <c r="GX3258" i="4"/>
  <c r="GY3258" i="4"/>
  <c r="GZ3258" i="4" s="1"/>
  <c r="HH3255" i="4" s="1"/>
  <c r="GB3259" i="4"/>
  <c r="GC3259" i="4" s="1"/>
  <c r="GI3260" i="4"/>
  <c r="HJ3255" i="4"/>
  <c r="HT3255" i="4" s="1"/>
  <c r="BM3260" i="4"/>
  <c r="BN3260" i="4" s="1"/>
  <c r="CF3260" i="4" s="1"/>
  <c r="AA3260" i="4"/>
  <c r="AB3260" i="4" s="1"/>
  <c r="AQ3260" i="4" l="1"/>
  <c r="AU3260" i="4" s="1"/>
  <c r="AV3260" i="4" s="1"/>
  <c r="GD3259" i="4"/>
  <c r="GU3259" i="4"/>
  <c r="GV3259" i="4"/>
  <c r="GW3259" i="4" s="1"/>
  <c r="GX3259" i="4" s="1"/>
  <c r="GS3260" i="4"/>
  <c r="GN3260" i="4"/>
  <c r="GO3260" i="4" s="1"/>
  <c r="GP3260" i="4" s="1"/>
  <c r="GQ3260" i="4" s="1"/>
  <c r="GR3260" i="4" s="1"/>
  <c r="GJ3260" i="4"/>
  <c r="CG3260" i="4"/>
  <c r="CH3260" i="4" s="1"/>
  <c r="CZ3260" i="4" s="1"/>
  <c r="AI3261" i="4" l="1"/>
  <c r="AR3261" i="4" s="1"/>
  <c r="AS3261" i="4" s="1"/>
  <c r="AT3261" i="4" s="1"/>
  <c r="HK3255" i="4"/>
  <c r="HQ3255" i="4" s="1"/>
  <c r="GM3260" i="4"/>
  <c r="GK3260" i="4" s="1"/>
  <c r="GL3260" i="4" s="1"/>
  <c r="HL3255" i="4"/>
  <c r="BO3259" i="4" s="1"/>
  <c r="BP3259" i="4" s="1"/>
  <c r="BK3260" i="4" s="1"/>
  <c r="HM3255" i="4"/>
  <c r="DA3260" i="4"/>
  <c r="DB3260" i="4" s="1"/>
  <c r="DT3260" i="4" s="1"/>
  <c r="BC3261" i="4" l="1"/>
  <c r="BL3261" i="4" s="1"/>
  <c r="BM3261" i="4" s="1"/>
  <c r="BN3261" i="4" s="1"/>
  <c r="GY3259" i="4"/>
  <c r="GZ3259" i="4" s="1"/>
  <c r="GU3260" i="4" s="1"/>
  <c r="GM3261" i="4" s="1"/>
  <c r="V3259" i="4"/>
  <c r="AC3259" i="4" s="1"/>
  <c r="AD3260" i="4" s="1"/>
  <c r="K3261" i="4" s="1"/>
  <c r="BJ3259" i="4"/>
  <c r="BQ3259" i="4" s="1"/>
  <c r="BR3260" i="4" s="1"/>
  <c r="AY3261" i="4" s="1"/>
  <c r="AP3259" i="4"/>
  <c r="AW3259" i="4" s="1"/>
  <c r="AX3260" i="4" s="1"/>
  <c r="AE3261" i="4" s="1"/>
  <c r="CD3259" i="4"/>
  <c r="CK3259" i="4" s="1"/>
  <c r="CL3260" i="4" s="1"/>
  <c r="BS3261" i="4" s="1"/>
  <c r="CX3259" i="4"/>
  <c r="DE3259" i="4" s="1"/>
  <c r="DF3260" i="4" s="1"/>
  <c r="CM3261" i="4" s="1"/>
  <c r="HO3255" i="4"/>
  <c r="HS3255" i="4"/>
  <c r="DC3259" i="4"/>
  <c r="DD3259" i="4" s="1"/>
  <c r="CY3260" i="4" s="1"/>
  <c r="CQ3261" i="4" s="1"/>
  <c r="DW3259" i="4"/>
  <c r="DX3259" i="4" s="1"/>
  <c r="DS3260" i="4" s="1"/>
  <c r="DK3261" i="4" s="1"/>
  <c r="EQ3259" i="4"/>
  <c r="ER3259" i="4" s="1"/>
  <c r="EM3260" i="4" s="1"/>
  <c r="EE3261" i="4" s="1"/>
  <c r="CI3259" i="4"/>
  <c r="CJ3259" i="4" s="1"/>
  <c r="CE3260" i="4" s="1"/>
  <c r="FK3259" i="4"/>
  <c r="FL3259" i="4" s="1"/>
  <c r="FG3260" i="4" s="1"/>
  <c r="EY3261" i="4" s="1"/>
  <c r="HP3255" i="4"/>
  <c r="HU3255" i="4" s="1"/>
  <c r="GE3259" i="4"/>
  <c r="GF3259" i="4" s="1"/>
  <c r="GA3260" i="4" s="1"/>
  <c r="FS3261" i="4" s="1"/>
  <c r="FF3259" i="4"/>
  <c r="FM3259" i="4" s="1"/>
  <c r="FN3260" i="4" s="1"/>
  <c r="EU3261" i="4" s="1"/>
  <c r="DR3259" i="4"/>
  <c r="DY3259" i="4" s="1"/>
  <c r="DZ3260" i="4" s="1"/>
  <c r="DG3261" i="4" s="1"/>
  <c r="HR3255" i="4"/>
  <c r="HY3255" i="4" s="1"/>
  <c r="EL3259" i="4"/>
  <c r="ES3259" i="4" s="1"/>
  <c r="ET3260" i="4" s="1"/>
  <c r="EA3261" i="4" s="1"/>
  <c r="GT3259" i="4"/>
  <c r="HA3259" i="4" s="1"/>
  <c r="FZ3259" i="4"/>
  <c r="GG3259" i="4" s="1"/>
  <c r="GH3260" i="4" s="1"/>
  <c r="FO3261" i="4" s="1"/>
  <c r="DU3260" i="4"/>
  <c r="DV3260" i="4" s="1"/>
  <c r="EN3260" i="4" s="1"/>
  <c r="HH3256" i="4" l="1"/>
  <c r="U3261" i="4"/>
  <c r="P3261" i="4"/>
  <c r="Q3261" i="4" s="1"/>
  <c r="R3261" i="4" s="1"/>
  <c r="S3261" i="4" s="1"/>
  <c r="T3261" i="4" s="1"/>
  <c r="L3261" i="4"/>
  <c r="M3261" i="4" s="1"/>
  <c r="N3261" i="4" s="1"/>
  <c r="AO3261" i="4"/>
  <c r="AJ3261" i="4"/>
  <c r="AK3261" i="4" s="1"/>
  <c r="AL3261" i="4" s="1"/>
  <c r="AM3261" i="4" s="1"/>
  <c r="AN3261" i="4" s="1"/>
  <c r="AF3261" i="4"/>
  <c r="BD3261" i="4"/>
  <c r="BE3261" i="4" s="1"/>
  <c r="BF3261" i="4" s="1"/>
  <c r="BG3261" i="4" s="1"/>
  <c r="BH3261" i="4" s="1"/>
  <c r="BI3261" i="4"/>
  <c r="AZ3261" i="4"/>
  <c r="CN3261" i="4"/>
  <c r="CO3261" i="4" s="1"/>
  <c r="CP3261" i="4" s="1"/>
  <c r="CW3261" i="4"/>
  <c r="CR3261" i="4"/>
  <c r="CS3261" i="4" s="1"/>
  <c r="CT3261" i="4" s="1"/>
  <c r="CU3261" i="4" s="1"/>
  <c r="CV3261" i="4" s="1"/>
  <c r="BX3261" i="4"/>
  <c r="BY3261" i="4" s="1"/>
  <c r="BZ3261" i="4" s="1"/>
  <c r="CA3261" i="4" s="1"/>
  <c r="CB3261" i="4" s="1"/>
  <c r="CC3261" i="4"/>
  <c r="BT3261" i="4"/>
  <c r="EF3261" i="4"/>
  <c r="EG3261" i="4" s="1"/>
  <c r="EH3261" i="4" s="1"/>
  <c r="EI3261" i="4" s="1"/>
  <c r="EJ3261" i="4" s="1"/>
  <c r="EK3261" i="4"/>
  <c r="EB3261" i="4"/>
  <c r="EC3261" i="4" s="1"/>
  <c r="ED3261" i="4" s="1"/>
  <c r="FE3261" i="4"/>
  <c r="EZ3261" i="4"/>
  <c r="FA3261" i="4" s="1"/>
  <c r="FB3261" i="4" s="1"/>
  <c r="FC3261" i="4" s="1"/>
  <c r="FD3261" i="4" s="1"/>
  <c r="EV3261" i="4"/>
  <c r="EW3261" i="4" s="1"/>
  <c r="EX3261" i="4" s="1"/>
  <c r="HB3260" i="4"/>
  <c r="BW3261" i="4"/>
  <c r="DH3261" i="4"/>
  <c r="DI3261" i="4" s="1"/>
  <c r="DJ3261" i="4" s="1"/>
  <c r="DQ3261" i="4"/>
  <c r="DL3261" i="4"/>
  <c r="DM3261" i="4" s="1"/>
  <c r="DN3261" i="4" s="1"/>
  <c r="DO3261" i="4" s="1"/>
  <c r="DP3261" i="4" s="1"/>
  <c r="FT3261" i="4"/>
  <c r="FU3261" i="4" s="1"/>
  <c r="FV3261" i="4" s="1"/>
  <c r="FW3261" i="4" s="1"/>
  <c r="FX3261" i="4" s="1"/>
  <c r="FY3261" i="4"/>
  <c r="FP3261" i="4"/>
  <c r="FQ3261" i="4" s="1"/>
  <c r="FR3261" i="4" s="1"/>
  <c r="HK3256" i="4"/>
  <c r="HQ3256" i="4" s="1"/>
  <c r="EO3260" i="4"/>
  <c r="EP3260" i="4" s="1"/>
  <c r="FH3260" i="4" s="1"/>
  <c r="W3261" i="4" l="1"/>
  <c r="O3262" i="4" s="1"/>
  <c r="BA3261" i="4"/>
  <c r="BB3261" i="4" s="1"/>
  <c r="BK3261" i="4" s="1"/>
  <c r="BC3262" i="4" s="1"/>
  <c r="AG3261" i="4"/>
  <c r="AH3261" i="4" s="1"/>
  <c r="BU3261" i="4"/>
  <c r="BV3261" i="4" s="1"/>
  <c r="CF3261" i="4"/>
  <c r="CG3261" i="4" s="1"/>
  <c r="CH3261" i="4" s="1"/>
  <c r="GI3261" i="4"/>
  <c r="HJ3256" i="4"/>
  <c r="HT3256" i="4" s="1"/>
  <c r="HL3256" i="4"/>
  <c r="BO3260" i="4" s="1"/>
  <c r="BP3260" i="4" s="1"/>
  <c r="HM3256" i="4"/>
  <c r="FI3260" i="4"/>
  <c r="FJ3260" i="4" s="1"/>
  <c r="GB3260" i="4" s="1"/>
  <c r="EQ3260" i="4"/>
  <c r="ER3260" i="4" s="1"/>
  <c r="EM3261" i="4" s="1"/>
  <c r="EE3262" i="4" s="1"/>
  <c r="X3262" i="4" l="1"/>
  <c r="Y3262" i="4" s="1"/>
  <c r="Z3262" i="4" s="1"/>
  <c r="V3260" i="4"/>
  <c r="AC3260" i="4" s="1"/>
  <c r="AD3261" i="4" s="1"/>
  <c r="K3262" i="4" s="1"/>
  <c r="AP3260" i="4"/>
  <c r="AW3260" i="4" s="1"/>
  <c r="AX3261" i="4" s="1"/>
  <c r="AE3262" i="4" s="1"/>
  <c r="BJ3260" i="4"/>
  <c r="BQ3260" i="4" s="1"/>
  <c r="BR3261" i="4" s="1"/>
  <c r="AY3262" i="4" s="1"/>
  <c r="AQ3261" i="4"/>
  <c r="AI3262" i="4" s="1"/>
  <c r="CX3260" i="4"/>
  <c r="DE3260" i="4" s="1"/>
  <c r="DF3261" i="4" s="1"/>
  <c r="CM3262" i="4" s="1"/>
  <c r="CD3260" i="4"/>
  <c r="CK3260" i="4" s="1"/>
  <c r="CL3261" i="4" s="1"/>
  <c r="BS3262" i="4" s="1"/>
  <c r="CZ3261" i="4"/>
  <c r="DA3261" i="4" s="1"/>
  <c r="DB3261" i="4" s="1"/>
  <c r="HS3256" i="4"/>
  <c r="HO3256" i="4"/>
  <c r="HP3256" i="4"/>
  <c r="HU3256" i="4" s="1"/>
  <c r="DW3260" i="4"/>
  <c r="DX3260" i="4" s="1"/>
  <c r="DS3261" i="4" s="1"/>
  <c r="DK3262" i="4" s="1"/>
  <c r="CI3260" i="4"/>
  <c r="CJ3260" i="4" s="1"/>
  <c r="CE3261" i="4" s="1"/>
  <c r="BW3262" i="4" s="1"/>
  <c r="HR3256" i="4"/>
  <c r="HY3256" i="4" s="1"/>
  <c r="EL3260" i="4"/>
  <c r="ES3260" i="4" s="1"/>
  <c r="ET3261" i="4" s="1"/>
  <c r="EA3262" i="4" s="1"/>
  <c r="DR3260" i="4"/>
  <c r="DY3260" i="4" s="1"/>
  <c r="DZ3261" i="4" s="1"/>
  <c r="DG3262" i="4" s="1"/>
  <c r="FZ3260" i="4"/>
  <c r="GG3260" i="4" s="1"/>
  <c r="GH3261" i="4" s="1"/>
  <c r="FO3262" i="4" s="1"/>
  <c r="DC3260" i="4"/>
  <c r="DD3260" i="4" s="1"/>
  <c r="CY3261" i="4" s="1"/>
  <c r="CQ3262" i="4" s="1"/>
  <c r="FF3260" i="4"/>
  <c r="FM3260" i="4" s="1"/>
  <c r="FN3261" i="4" s="1"/>
  <c r="EU3262" i="4" s="1"/>
  <c r="GT3260" i="4"/>
  <c r="HA3260" i="4" s="1"/>
  <c r="GN3261" i="4"/>
  <c r="GO3261" i="4" s="1"/>
  <c r="GP3261" i="4" s="1"/>
  <c r="GQ3261" i="4" s="1"/>
  <c r="GR3261" i="4" s="1"/>
  <c r="GJ3261" i="4"/>
  <c r="GK3261" i="4" s="1"/>
  <c r="GL3261" i="4" s="1"/>
  <c r="GS3261" i="4"/>
  <c r="GC3260" i="4"/>
  <c r="GD3260" i="4" s="1"/>
  <c r="GV3260" i="4" s="1"/>
  <c r="FK3260" i="4"/>
  <c r="FL3260" i="4" s="1"/>
  <c r="FG3261" i="4" s="1"/>
  <c r="EY3262" i="4" s="1"/>
  <c r="U3262" i="4" l="1"/>
  <c r="P3262" i="4"/>
  <c r="Q3262" i="4" s="1"/>
  <c r="R3262" i="4" s="1"/>
  <c r="S3262" i="4" s="1"/>
  <c r="T3262" i="4" s="1"/>
  <c r="L3262" i="4"/>
  <c r="M3262" i="4" s="1"/>
  <c r="N3262" i="4" s="1"/>
  <c r="AR3262" i="4"/>
  <c r="AS3262" i="4" s="1"/>
  <c r="AT3262" i="4" s="1"/>
  <c r="BI3262" i="4"/>
  <c r="BD3262" i="4"/>
  <c r="BE3262" i="4" s="1"/>
  <c r="BF3262" i="4" s="1"/>
  <c r="BG3262" i="4" s="1"/>
  <c r="BH3262" i="4" s="1"/>
  <c r="AZ3262" i="4"/>
  <c r="BA3262" i="4" s="1"/>
  <c r="BB3262" i="4" s="1"/>
  <c r="AO3262" i="4"/>
  <c r="AJ3262" i="4"/>
  <c r="AK3262" i="4" s="1"/>
  <c r="AL3262" i="4" s="1"/>
  <c r="AM3262" i="4" s="1"/>
  <c r="AN3262" i="4" s="1"/>
  <c r="AF3262" i="4"/>
  <c r="AG3262" i="4" s="1"/>
  <c r="AH3262" i="4" s="1"/>
  <c r="BT3262" i="4"/>
  <c r="BU3262" i="4" s="1"/>
  <c r="BV3262" i="4" s="1"/>
  <c r="CC3262" i="4"/>
  <c r="BX3262" i="4"/>
  <c r="BY3262" i="4" s="1"/>
  <c r="BZ3262" i="4" s="1"/>
  <c r="CA3262" i="4" s="1"/>
  <c r="CB3262" i="4" s="1"/>
  <c r="CN3262" i="4"/>
  <c r="CO3262" i="4" s="1"/>
  <c r="CP3262" i="4" s="1"/>
  <c r="CW3262" i="4"/>
  <c r="CR3262" i="4"/>
  <c r="CS3262" i="4" s="1"/>
  <c r="CT3262" i="4" s="1"/>
  <c r="CU3262" i="4" s="1"/>
  <c r="CV3262" i="4" s="1"/>
  <c r="HB3261" i="4"/>
  <c r="FE3262" i="4"/>
  <c r="EZ3262" i="4"/>
  <c r="FA3262" i="4" s="1"/>
  <c r="FB3262" i="4" s="1"/>
  <c r="FC3262" i="4" s="1"/>
  <c r="FD3262" i="4" s="1"/>
  <c r="EV3262" i="4"/>
  <c r="EW3262" i="4" s="1"/>
  <c r="EX3262" i="4" s="1"/>
  <c r="FP3262" i="4"/>
  <c r="FT3262" i="4"/>
  <c r="FU3262" i="4" s="1"/>
  <c r="FV3262" i="4" s="1"/>
  <c r="FW3262" i="4" s="1"/>
  <c r="FX3262" i="4" s="1"/>
  <c r="FY3262" i="4"/>
  <c r="DH3262" i="4"/>
  <c r="DI3262" i="4" s="1"/>
  <c r="DJ3262" i="4" s="1"/>
  <c r="DL3262" i="4"/>
  <c r="DM3262" i="4" s="1"/>
  <c r="DN3262" i="4" s="1"/>
  <c r="DO3262" i="4" s="1"/>
  <c r="DP3262" i="4" s="1"/>
  <c r="DQ3262" i="4"/>
  <c r="DT3261" i="4"/>
  <c r="DU3261" i="4" s="1"/>
  <c r="DV3261" i="4" s="1"/>
  <c r="EB3262" i="4"/>
  <c r="EC3262" i="4" s="1"/>
  <c r="ED3262" i="4" s="1"/>
  <c r="EK3262" i="4"/>
  <c r="EF3262" i="4"/>
  <c r="EG3262" i="4" s="1"/>
  <c r="EH3262" i="4" s="1"/>
  <c r="EI3262" i="4" s="1"/>
  <c r="EJ3262" i="4" s="1"/>
  <c r="GW3260" i="4"/>
  <c r="GX3260" i="4" s="1"/>
  <c r="GY3260" i="4" s="1"/>
  <c r="GZ3260" i="4" s="1"/>
  <c r="HH3257" i="4" s="1"/>
  <c r="GE3260" i="4"/>
  <c r="GF3260" i="4" s="1"/>
  <c r="GA3261" i="4" s="1"/>
  <c r="FS3262" i="4" s="1"/>
  <c r="BL3262" i="4" l="1"/>
  <c r="BM3262" i="4" s="1"/>
  <c r="BN3262" i="4" s="1"/>
  <c r="CF3262" i="4" s="1"/>
  <c r="CG3262" i="4" s="1"/>
  <c r="CH3262" i="4" s="1"/>
  <c r="EN3261" i="4"/>
  <c r="EO3261" i="4" s="1"/>
  <c r="EP3261" i="4" s="1"/>
  <c r="GI3262" i="4"/>
  <c r="HJ3257" i="4"/>
  <c r="HT3257" i="4" s="1"/>
  <c r="GU3261" i="4"/>
  <c r="HM3257" i="4"/>
  <c r="FQ3262" i="4"/>
  <c r="FR3262" i="4" s="1"/>
  <c r="CZ3262" i="4" l="1"/>
  <c r="DA3262" i="4" s="1"/>
  <c r="DB3262" i="4" s="1"/>
  <c r="FH3261" i="4"/>
  <c r="FI3261" i="4" s="1"/>
  <c r="FJ3261" i="4" s="1"/>
  <c r="GS3262" i="4"/>
  <c r="GN3262" i="4"/>
  <c r="GO3262" i="4" s="1"/>
  <c r="GP3262" i="4" s="1"/>
  <c r="GQ3262" i="4" s="1"/>
  <c r="GR3262" i="4" s="1"/>
  <c r="GJ3262" i="4"/>
  <c r="HL3257" i="4"/>
  <c r="HP3257" i="4" s="1"/>
  <c r="HU3257" i="4" s="1"/>
  <c r="HK3257" i="4"/>
  <c r="GM3262" i="4"/>
  <c r="DT3262" i="4" l="1"/>
  <c r="DU3262" i="4" s="1"/>
  <c r="DV3262" i="4" s="1"/>
  <c r="GB3261" i="4"/>
  <c r="GC3261" i="4" s="1"/>
  <c r="GD3261" i="4" s="1"/>
  <c r="HO3257" i="4"/>
  <c r="AP3261" i="4"/>
  <c r="AW3261" i="4" s="1"/>
  <c r="AX3262" i="4" s="1"/>
  <c r="AE3263" i="4" s="1"/>
  <c r="V3261" i="4"/>
  <c r="AC3261" i="4" s="1"/>
  <c r="AD3262" i="4" s="1"/>
  <c r="K3263" i="4" s="1"/>
  <c r="CD3261" i="4"/>
  <c r="CK3261" i="4" s="1"/>
  <c r="CL3262" i="4" s="1"/>
  <c r="BS3263" i="4" s="1"/>
  <c r="BJ3261" i="4"/>
  <c r="BQ3261" i="4" s="1"/>
  <c r="BR3262" i="4" s="1"/>
  <c r="AY3263" i="4" s="1"/>
  <c r="CX3261" i="4"/>
  <c r="DE3261" i="4" s="1"/>
  <c r="DF3262" i="4" s="1"/>
  <c r="CM3263" i="4" s="1"/>
  <c r="FF3261" i="4"/>
  <c r="FM3261" i="4" s="1"/>
  <c r="FN3262" i="4" s="1"/>
  <c r="EU3263" i="4" s="1"/>
  <c r="EL3261" i="4"/>
  <c r="ES3261" i="4" s="1"/>
  <c r="ET3262" i="4" s="1"/>
  <c r="EA3263" i="4" s="1"/>
  <c r="FZ3261" i="4"/>
  <c r="GG3261" i="4" s="1"/>
  <c r="GH3262" i="4" s="1"/>
  <c r="FO3263" i="4" s="1"/>
  <c r="GT3261" i="4"/>
  <c r="HA3261" i="4" s="1"/>
  <c r="DR3261" i="4"/>
  <c r="DY3261" i="4" s="1"/>
  <c r="DZ3262" i="4" s="1"/>
  <c r="DG3263" i="4" s="1"/>
  <c r="GK3262" i="4"/>
  <c r="GL3262" i="4" s="1"/>
  <c r="HQ3257" i="4"/>
  <c r="HS3257" i="4"/>
  <c r="HR3257" i="4"/>
  <c r="HY3257" i="4" s="1"/>
  <c r="AU3261" i="4"/>
  <c r="AV3261" i="4" s="1"/>
  <c r="AQ3262" i="4" s="1"/>
  <c r="BO3261" i="4"/>
  <c r="BP3261" i="4" s="1"/>
  <c r="BK3262" i="4" s="1"/>
  <c r="CI3261" i="4"/>
  <c r="CJ3261" i="4" s="1"/>
  <c r="CE3262" i="4" s="1"/>
  <c r="DC3261" i="4"/>
  <c r="DD3261" i="4" s="1"/>
  <c r="CY3262" i="4" s="1"/>
  <c r="AA3261" i="4"/>
  <c r="AB3261" i="4" s="1"/>
  <c r="DW3261" i="4"/>
  <c r="DX3261" i="4" s="1"/>
  <c r="DS3262" i="4" s="1"/>
  <c r="EQ3261" i="4"/>
  <c r="ER3261" i="4" s="1"/>
  <c r="EM3262" i="4" s="1"/>
  <c r="FK3261" i="4"/>
  <c r="FL3261" i="4" s="1"/>
  <c r="FG3262" i="4" s="1"/>
  <c r="GE3261" i="4"/>
  <c r="GF3261" i="4" s="1"/>
  <c r="GA3262" i="4" s="1"/>
  <c r="EN3262" i="4" l="1"/>
  <c r="EO3262" i="4" s="1"/>
  <c r="EP3262" i="4" s="1"/>
  <c r="GV3261" i="4"/>
  <c r="GW3261" i="4" s="1"/>
  <c r="L3263" i="4"/>
  <c r="P3263" i="4"/>
  <c r="U3263" i="4"/>
  <c r="AO3263" i="4"/>
  <c r="AJ3263" i="4"/>
  <c r="AK3263" i="4" s="1"/>
  <c r="AL3263" i="4" s="1"/>
  <c r="AM3263" i="4" s="1"/>
  <c r="AN3263" i="4" s="1"/>
  <c r="AF3263" i="4"/>
  <c r="CR3263" i="4"/>
  <c r="CS3263" i="4" s="1"/>
  <c r="CT3263" i="4" s="1"/>
  <c r="CU3263" i="4" s="1"/>
  <c r="CV3263" i="4" s="1"/>
  <c r="CN3263" i="4"/>
  <c r="CW3263" i="4"/>
  <c r="AZ3263" i="4"/>
  <c r="BD3263" i="4"/>
  <c r="BE3263" i="4" s="1"/>
  <c r="BF3263" i="4" s="1"/>
  <c r="BG3263" i="4" s="1"/>
  <c r="BH3263" i="4" s="1"/>
  <c r="BI3263" i="4"/>
  <c r="BX3263" i="4"/>
  <c r="BY3263" i="4" s="1"/>
  <c r="BZ3263" i="4" s="1"/>
  <c r="CA3263" i="4" s="1"/>
  <c r="CB3263" i="4" s="1"/>
  <c r="CC3263" i="4"/>
  <c r="BT3263" i="4"/>
  <c r="DH3263" i="4"/>
  <c r="DL3263" i="4"/>
  <c r="DM3263" i="4" s="1"/>
  <c r="DN3263" i="4" s="1"/>
  <c r="DO3263" i="4" s="1"/>
  <c r="DP3263" i="4" s="1"/>
  <c r="DQ3263" i="4"/>
  <c r="FY3263" i="4"/>
  <c r="FT3263" i="4"/>
  <c r="FU3263" i="4" s="1"/>
  <c r="FV3263" i="4" s="1"/>
  <c r="FW3263" i="4" s="1"/>
  <c r="FX3263" i="4" s="1"/>
  <c r="FP3263" i="4"/>
  <c r="EK3263" i="4"/>
  <c r="EF3263" i="4"/>
  <c r="EG3263" i="4" s="1"/>
  <c r="EH3263" i="4" s="1"/>
  <c r="EI3263" i="4" s="1"/>
  <c r="EJ3263" i="4" s="1"/>
  <c r="EB3263" i="4"/>
  <c r="EZ3263" i="4"/>
  <c r="FA3263" i="4" s="1"/>
  <c r="FB3263" i="4" s="1"/>
  <c r="FC3263" i="4" s="1"/>
  <c r="FD3263" i="4" s="1"/>
  <c r="FE3263" i="4"/>
  <c r="EV3263" i="4"/>
  <c r="BC3263" i="4"/>
  <c r="AI3263" i="4"/>
  <c r="EY3263" i="4"/>
  <c r="EE3263" i="4"/>
  <c r="BW3263" i="4"/>
  <c r="HB3262" i="4"/>
  <c r="GI3263" i="4" s="1"/>
  <c r="FS3263" i="4"/>
  <c r="W3262" i="4"/>
  <c r="DK3263" i="4"/>
  <c r="CQ3263" i="4"/>
  <c r="FH3262" i="4" l="1"/>
  <c r="FI3262" i="4" s="1"/>
  <c r="FJ3262" i="4" s="1"/>
  <c r="GX3261" i="4"/>
  <c r="GY3261" i="4" s="1"/>
  <c r="GZ3261" i="4" s="1"/>
  <c r="HH3258" i="4" s="1"/>
  <c r="Q3263" i="4"/>
  <c r="R3263" i="4" s="1"/>
  <c r="S3263" i="4" s="1"/>
  <c r="T3263" i="4" s="1"/>
  <c r="AG3263" i="4"/>
  <c r="AH3263" i="4" s="1"/>
  <c r="BA3263" i="4"/>
  <c r="BB3263" i="4" s="1"/>
  <c r="BU3263" i="4"/>
  <c r="BV3263" i="4" s="1"/>
  <c r="GN3263" i="4"/>
  <c r="GO3263" i="4" s="1"/>
  <c r="GP3263" i="4" s="1"/>
  <c r="GQ3263" i="4" s="1"/>
  <c r="GR3263" i="4" s="1"/>
  <c r="GS3263" i="4"/>
  <c r="GJ3263" i="4"/>
  <c r="CO3263" i="4"/>
  <c r="CP3263" i="4" s="1"/>
  <c r="FQ3263" i="4"/>
  <c r="FR3263" i="4" s="1"/>
  <c r="EC3263" i="4"/>
  <c r="ED3263" i="4" s="1"/>
  <c r="DI3263" i="4"/>
  <c r="DJ3263" i="4" s="1"/>
  <c r="HJ3258" i="4"/>
  <c r="EW3263" i="4"/>
  <c r="EX3263" i="4" s="1"/>
  <c r="AA3262" i="4"/>
  <c r="AB3262" i="4" s="1"/>
  <c r="O3263" i="4"/>
  <c r="X3263" i="4" s="1"/>
  <c r="GB3262" i="4" l="1"/>
  <c r="GC3262" i="4" s="1"/>
  <c r="GD3262" i="4" s="1"/>
  <c r="GU3262" i="4"/>
  <c r="Y3263" i="4"/>
  <c r="Z3263" i="4" s="1"/>
  <c r="AR3263" i="4" s="1"/>
  <c r="M3263" i="4"/>
  <c r="HT3258" i="4"/>
  <c r="AU3262" i="4"/>
  <c r="AV3262" i="4" s="1"/>
  <c r="AQ3263" i="4" s="1"/>
  <c r="GV3262" i="4" l="1"/>
  <c r="GW3262" i="4" s="1"/>
  <c r="GX3262" i="4" s="1"/>
  <c r="GY3262" i="4" s="1"/>
  <c r="GZ3262" i="4" s="1"/>
  <c r="HM3258" i="4"/>
  <c r="HL3258" i="4"/>
  <c r="BO3262" i="4" s="1"/>
  <c r="BP3262" i="4" s="1"/>
  <c r="BK3263" i="4" s="1"/>
  <c r="BC3264" i="4" s="1"/>
  <c r="GM3263" i="4"/>
  <c r="GK3263" i="4" s="1"/>
  <c r="GL3263" i="4" s="1"/>
  <c r="HK3258" i="4"/>
  <c r="HQ3258" i="4" s="1"/>
  <c r="N3263" i="4"/>
  <c r="AS3263" i="4"/>
  <c r="AT3263" i="4" s="1"/>
  <c r="BL3263" i="4" s="1"/>
  <c r="AI3264" i="4"/>
  <c r="V3262" i="4" l="1"/>
  <c r="AC3262" i="4" s="1"/>
  <c r="AD3263" i="4" s="1"/>
  <c r="AP3262" i="4"/>
  <c r="AW3262" i="4" s="1"/>
  <c r="AX3263" i="4" s="1"/>
  <c r="AE3264" i="4" s="1"/>
  <c r="BJ3262" i="4"/>
  <c r="BQ3262" i="4" s="1"/>
  <c r="BR3263" i="4" s="1"/>
  <c r="AY3264" i="4" s="1"/>
  <c r="CX3262" i="4"/>
  <c r="DE3262" i="4" s="1"/>
  <c r="DF3263" i="4" s="1"/>
  <c r="CM3264" i="4" s="1"/>
  <c r="CW3264" i="4" s="1"/>
  <c r="CD3262" i="4"/>
  <c r="CK3262" i="4" s="1"/>
  <c r="CL3263" i="4" s="1"/>
  <c r="BS3264" i="4" s="1"/>
  <c r="GU3263" i="4"/>
  <c r="GM3264" i="4" s="1"/>
  <c r="HP3258" i="4"/>
  <c r="HU3258" i="4" s="1"/>
  <c r="DR3262" i="4"/>
  <c r="DY3262" i="4" s="1"/>
  <c r="DZ3263" i="4" s="1"/>
  <c r="DG3264" i="4" s="1"/>
  <c r="FK3262" i="4"/>
  <c r="FL3262" i="4" s="1"/>
  <c r="FG3263" i="4" s="1"/>
  <c r="EY3264" i="4" s="1"/>
  <c r="EQ3262" i="4"/>
  <c r="ER3262" i="4" s="1"/>
  <c r="EM3263" i="4" s="1"/>
  <c r="EE3264" i="4" s="1"/>
  <c r="EL3262" i="4"/>
  <c r="ES3262" i="4" s="1"/>
  <c r="ET3263" i="4" s="1"/>
  <c r="EA3264" i="4" s="1"/>
  <c r="FF3262" i="4"/>
  <c r="FM3262" i="4" s="1"/>
  <c r="FN3263" i="4" s="1"/>
  <c r="EU3264" i="4" s="1"/>
  <c r="HR3258" i="4"/>
  <c r="HY3258" i="4" s="1"/>
  <c r="CI3262" i="4"/>
  <c r="CJ3262" i="4" s="1"/>
  <c r="CE3263" i="4" s="1"/>
  <c r="BW3264" i="4" s="1"/>
  <c r="FZ3262" i="4"/>
  <c r="GG3262" i="4" s="1"/>
  <c r="GH3263" i="4" s="1"/>
  <c r="FO3264" i="4" s="1"/>
  <c r="DW3262" i="4"/>
  <c r="DX3262" i="4" s="1"/>
  <c r="DS3263" i="4" s="1"/>
  <c r="DK3264" i="4" s="1"/>
  <c r="GE3262" i="4"/>
  <c r="GF3262" i="4" s="1"/>
  <c r="GA3263" i="4" s="1"/>
  <c r="FS3264" i="4" s="1"/>
  <c r="GT3262" i="4"/>
  <c r="HA3262" i="4" s="1"/>
  <c r="DC3262" i="4"/>
  <c r="DD3262" i="4" s="1"/>
  <c r="CY3263" i="4" s="1"/>
  <c r="CQ3264" i="4" s="1"/>
  <c r="HO3258" i="4"/>
  <c r="HS3258" i="4"/>
  <c r="BM3263" i="4"/>
  <c r="BN3263" i="4" s="1"/>
  <c r="CF3263" i="4" s="1"/>
  <c r="W3263" i="4"/>
  <c r="K3264" i="4"/>
  <c r="HH3259" i="4" l="1"/>
  <c r="CN3264" i="4"/>
  <c r="CR3264" i="4"/>
  <c r="CS3264" i="4" s="1"/>
  <c r="CT3264" i="4" s="1"/>
  <c r="CU3264" i="4" s="1"/>
  <c r="CV3264" i="4" s="1"/>
  <c r="BI3264" i="4"/>
  <c r="AZ3264" i="4"/>
  <c r="BA3264" i="4" s="1"/>
  <c r="BB3264" i="4" s="1"/>
  <c r="BD3264" i="4"/>
  <c r="BE3264" i="4" s="1"/>
  <c r="BF3264" i="4" s="1"/>
  <c r="BG3264" i="4" s="1"/>
  <c r="BH3264" i="4" s="1"/>
  <c r="AO3264" i="4"/>
  <c r="AF3264" i="4"/>
  <c r="AG3264" i="4" s="1"/>
  <c r="AH3264" i="4" s="1"/>
  <c r="AJ3264" i="4"/>
  <c r="AK3264" i="4" s="1"/>
  <c r="AL3264" i="4" s="1"/>
  <c r="AM3264" i="4" s="1"/>
  <c r="AN3264" i="4" s="1"/>
  <c r="CC3264" i="4"/>
  <c r="BX3264" i="4"/>
  <c r="BY3264" i="4" s="1"/>
  <c r="BZ3264" i="4" s="1"/>
  <c r="CA3264" i="4" s="1"/>
  <c r="CB3264" i="4" s="1"/>
  <c r="BT3264" i="4"/>
  <c r="BU3264" i="4" s="1"/>
  <c r="BV3264" i="4" s="1"/>
  <c r="CO3264" i="4"/>
  <c r="CP3264" i="4" s="1"/>
  <c r="EV3264" i="4"/>
  <c r="EW3264" i="4" s="1"/>
  <c r="EX3264" i="4" s="1"/>
  <c r="EZ3264" i="4"/>
  <c r="FA3264" i="4" s="1"/>
  <c r="FB3264" i="4" s="1"/>
  <c r="FC3264" i="4" s="1"/>
  <c r="FD3264" i="4" s="1"/>
  <c r="FE3264" i="4"/>
  <c r="EF3264" i="4"/>
  <c r="EG3264" i="4" s="1"/>
  <c r="EH3264" i="4" s="1"/>
  <c r="EI3264" i="4" s="1"/>
  <c r="EJ3264" i="4" s="1"/>
  <c r="EK3264" i="4"/>
  <c r="EB3264" i="4"/>
  <c r="EC3264" i="4" s="1"/>
  <c r="ED3264" i="4" s="1"/>
  <c r="HB3263" i="4"/>
  <c r="DL3264" i="4"/>
  <c r="DM3264" i="4" s="1"/>
  <c r="DN3264" i="4" s="1"/>
  <c r="DO3264" i="4" s="1"/>
  <c r="DP3264" i="4" s="1"/>
  <c r="DQ3264" i="4"/>
  <c r="DH3264" i="4"/>
  <c r="DI3264" i="4" s="1"/>
  <c r="DJ3264" i="4" s="1"/>
  <c r="FT3264" i="4"/>
  <c r="FU3264" i="4" s="1"/>
  <c r="FV3264" i="4" s="1"/>
  <c r="FW3264" i="4" s="1"/>
  <c r="FX3264" i="4" s="1"/>
  <c r="FY3264" i="4"/>
  <c r="FP3264" i="4"/>
  <c r="FQ3264" i="4" s="1"/>
  <c r="FR3264" i="4" s="1"/>
  <c r="CG3263" i="4"/>
  <c r="HK3259" i="4"/>
  <c r="HQ3259" i="4" s="1"/>
  <c r="O3264" i="4"/>
  <c r="X3264" i="4" s="1"/>
  <c r="AA3263" i="4"/>
  <c r="AB3263" i="4" s="1"/>
  <c r="L3264" i="4"/>
  <c r="U3264" i="4"/>
  <c r="P3264" i="4"/>
  <c r="AU3263" i="4"/>
  <c r="AV3263" i="4" s="1"/>
  <c r="AQ3264" i="4" l="1"/>
  <c r="HM3259" i="4"/>
  <c r="HL3259" i="4"/>
  <c r="BO3263" i="4" s="1"/>
  <c r="BP3263" i="4" s="1"/>
  <c r="BK3264" i="4" s="1"/>
  <c r="BC3265" i="4" s="1"/>
  <c r="GI3264" i="4"/>
  <c r="HJ3259" i="4"/>
  <c r="HT3259" i="4" s="1"/>
  <c r="Q3264" i="4"/>
  <c r="R3264" i="4" s="1"/>
  <c r="S3264" i="4" s="1"/>
  <c r="T3264" i="4" s="1"/>
  <c r="CH3263" i="4"/>
  <c r="CZ3263" i="4" s="1"/>
  <c r="Y3264" i="4"/>
  <c r="Z3264" i="4" s="1"/>
  <c r="AR3264" i="4" s="1"/>
  <c r="AI3265" i="4"/>
  <c r="M3264" i="4"/>
  <c r="HS3259" i="4" l="1"/>
  <c r="BJ3263" i="4"/>
  <c r="BQ3263" i="4" s="1"/>
  <c r="BR3264" i="4" s="1"/>
  <c r="AY3265" i="4" s="1"/>
  <c r="V3263" i="4"/>
  <c r="AC3263" i="4" s="1"/>
  <c r="AP3263" i="4"/>
  <c r="AW3263" i="4" s="1"/>
  <c r="AX3264" i="4" s="1"/>
  <c r="AE3265" i="4" s="1"/>
  <c r="CI3263" i="4"/>
  <c r="CJ3263" i="4" s="1"/>
  <c r="CE3264" i="4" s="1"/>
  <c r="BW3265" i="4" s="1"/>
  <c r="CD3263" i="4"/>
  <c r="CK3263" i="4" s="1"/>
  <c r="CL3264" i="4" s="1"/>
  <c r="BS3265" i="4" s="1"/>
  <c r="CX3263" i="4"/>
  <c r="DE3263" i="4" s="1"/>
  <c r="DF3264" i="4" s="1"/>
  <c r="CM3265" i="4" s="1"/>
  <c r="CN3265" i="4" s="1"/>
  <c r="GS3264" i="4"/>
  <c r="GN3264" i="4"/>
  <c r="GO3264" i="4" s="1"/>
  <c r="GP3264" i="4" s="1"/>
  <c r="GQ3264" i="4" s="1"/>
  <c r="GR3264" i="4" s="1"/>
  <c r="GJ3264" i="4"/>
  <c r="HP3259" i="4"/>
  <c r="HU3259" i="4" s="1"/>
  <c r="HR3259" i="4"/>
  <c r="HY3259" i="4" s="1"/>
  <c r="FF3263" i="4"/>
  <c r="FM3263" i="4" s="1"/>
  <c r="FN3264" i="4" s="1"/>
  <c r="EU3265" i="4" s="1"/>
  <c r="EL3263" i="4"/>
  <c r="ES3263" i="4" s="1"/>
  <c r="ET3264" i="4" s="1"/>
  <c r="EA3265" i="4" s="1"/>
  <c r="DR3263" i="4"/>
  <c r="DY3263" i="4" s="1"/>
  <c r="DZ3264" i="4" s="1"/>
  <c r="DG3265" i="4" s="1"/>
  <c r="FZ3263" i="4"/>
  <c r="GG3263" i="4" s="1"/>
  <c r="GH3264" i="4" s="1"/>
  <c r="FO3265" i="4" s="1"/>
  <c r="GT3263" i="4"/>
  <c r="HA3263" i="4" s="1"/>
  <c r="HO3259" i="4"/>
  <c r="DA3263" i="4"/>
  <c r="AS3264" i="4"/>
  <c r="AT3264" i="4" s="1"/>
  <c r="BL3264" i="4" s="1"/>
  <c r="N3264" i="4"/>
  <c r="AD3264" i="4" s="1"/>
  <c r="AO3265" i="4" l="1"/>
  <c r="AJ3265" i="4"/>
  <c r="AK3265" i="4" s="1"/>
  <c r="AL3265" i="4" s="1"/>
  <c r="AM3265" i="4" s="1"/>
  <c r="AN3265" i="4" s="1"/>
  <c r="AF3265" i="4"/>
  <c r="AG3265" i="4" s="1"/>
  <c r="AH3265" i="4" s="1"/>
  <c r="BI3265" i="4"/>
  <c r="AZ3265" i="4"/>
  <c r="BA3265" i="4" s="1"/>
  <c r="BB3265" i="4" s="1"/>
  <c r="BD3265" i="4"/>
  <c r="BE3265" i="4" s="1"/>
  <c r="BF3265" i="4" s="1"/>
  <c r="BG3265" i="4" s="1"/>
  <c r="BH3265" i="4" s="1"/>
  <c r="CR3265" i="4"/>
  <c r="CS3265" i="4" s="1"/>
  <c r="CT3265" i="4" s="1"/>
  <c r="CU3265" i="4" s="1"/>
  <c r="CV3265" i="4" s="1"/>
  <c r="CW3265" i="4"/>
  <c r="BX3265" i="4"/>
  <c r="BY3265" i="4" s="1"/>
  <c r="BZ3265" i="4" s="1"/>
  <c r="CA3265" i="4" s="1"/>
  <c r="CB3265" i="4" s="1"/>
  <c r="CC3265" i="4"/>
  <c r="BT3265" i="4"/>
  <c r="BU3265" i="4" s="1"/>
  <c r="BV3265" i="4" s="1"/>
  <c r="DL3265" i="4"/>
  <c r="DM3265" i="4" s="1"/>
  <c r="DN3265" i="4" s="1"/>
  <c r="DO3265" i="4" s="1"/>
  <c r="DP3265" i="4" s="1"/>
  <c r="DQ3265" i="4"/>
  <c r="DH3265" i="4"/>
  <c r="EB3265" i="4"/>
  <c r="EK3265" i="4"/>
  <c r="EF3265" i="4"/>
  <c r="EG3265" i="4" s="1"/>
  <c r="EH3265" i="4" s="1"/>
  <c r="EI3265" i="4" s="1"/>
  <c r="EJ3265" i="4" s="1"/>
  <c r="EV3265" i="4"/>
  <c r="EZ3265" i="4"/>
  <c r="FA3265" i="4" s="1"/>
  <c r="FB3265" i="4" s="1"/>
  <c r="FC3265" i="4" s="1"/>
  <c r="FD3265" i="4" s="1"/>
  <c r="FE3265" i="4"/>
  <c r="GK3264" i="4"/>
  <c r="GL3264" i="4" s="1"/>
  <c r="HB3264" i="4" s="1"/>
  <c r="FY3265" i="4"/>
  <c r="FT3265" i="4"/>
  <c r="FU3265" i="4" s="1"/>
  <c r="FV3265" i="4" s="1"/>
  <c r="FW3265" i="4" s="1"/>
  <c r="FX3265" i="4" s="1"/>
  <c r="FP3265" i="4"/>
  <c r="DB3263" i="4"/>
  <c r="DT3263" i="4" s="1"/>
  <c r="BM3264" i="4"/>
  <c r="BN3264" i="4" s="1"/>
  <c r="CF3264" i="4" s="1"/>
  <c r="W3264" i="4"/>
  <c r="AA3264" i="4" s="1"/>
  <c r="AB3264" i="4" s="1"/>
  <c r="K3265" i="4"/>
  <c r="AU3264" i="4"/>
  <c r="AV3264" i="4" s="1"/>
  <c r="AQ3265" i="4" l="1"/>
  <c r="GI3265" i="4"/>
  <c r="HJ3260" i="4"/>
  <c r="HT3260" i="4" s="1"/>
  <c r="DC3263" i="4"/>
  <c r="DD3263" i="4" s="1"/>
  <c r="CY3264" i="4" s="1"/>
  <c r="CQ3265" i="4" s="1"/>
  <c r="CO3265" i="4" s="1"/>
  <c r="CP3265" i="4" s="1"/>
  <c r="DU3263" i="4"/>
  <c r="CG3264" i="4"/>
  <c r="O3265" i="4"/>
  <c r="X3265" i="4" s="1"/>
  <c r="U3265" i="4"/>
  <c r="P3265" i="4"/>
  <c r="L3265" i="4"/>
  <c r="AI3266" i="4"/>
  <c r="M3265" i="4" l="1"/>
  <c r="N3265" i="4" s="1"/>
  <c r="GN3265" i="4"/>
  <c r="GO3265" i="4" s="1"/>
  <c r="GP3265" i="4" s="1"/>
  <c r="GQ3265" i="4" s="1"/>
  <c r="GR3265" i="4" s="1"/>
  <c r="GS3265" i="4"/>
  <c r="GJ3265" i="4"/>
  <c r="Q3265" i="4"/>
  <c r="R3265" i="4" s="1"/>
  <c r="S3265" i="4" s="1"/>
  <c r="T3265" i="4" s="1"/>
  <c r="DV3263" i="4"/>
  <c r="EN3263" i="4" s="1"/>
  <c r="CH3264" i="4"/>
  <c r="CZ3264" i="4" s="1"/>
  <c r="Y3265" i="4"/>
  <c r="Z3265" i="4" s="1"/>
  <c r="AR3265" i="4" s="1"/>
  <c r="DW3263" i="4" l="1"/>
  <c r="DX3263" i="4" s="1"/>
  <c r="DS3264" i="4" s="1"/>
  <c r="DK3265" i="4" s="1"/>
  <c r="DI3265" i="4" s="1"/>
  <c r="DJ3265" i="4" s="1"/>
  <c r="EO3263" i="4"/>
  <c r="DA3264" i="4"/>
  <c r="DB3264" i="4" s="1"/>
  <c r="DT3264" i="4" s="1"/>
  <c r="AS3265" i="4"/>
  <c r="AT3265" i="4" s="1"/>
  <c r="BL3265" i="4" s="1"/>
  <c r="W3265" i="4"/>
  <c r="O3266" i="4" s="1"/>
  <c r="X3266" i="4" l="1"/>
  <c r="Y3266" i="4" s="1"/>
  <c r="Z3266" i="4" s="1"/>
  <c r="AR3266" i="4" s="1"/>
  <c r="EP3263" i="4"/>
  <c r="FH3263" i="4" s="1"/>
  <c r="DU3264" i="4"/>
  <c r="DV3264" i="4" s="1"/>
  <c r="EN3264" i="4" s="1"/>
  <c r="BM3265" i="4"/>
  <c r="BN3265" i="4" s="1"/>
  <c r="CF3265" i="4" s="1"/>
  <c r="EQ3263" i="4" l="1"/>
  <c r="ER3263" i="4" s="1"/>
  <c r="EM3264" i="4" s="1"/>
  <c r="EE3265" i="4" s="1"/>
  <c r="EC3265" i="4" s="1"/>
  <c r="ED3265" i="4" s="1"/>
  <c r="AS3266" i="4"/>
  <c r="AT3266" i="4" s="1"/>
  <c r="FI3263" i="4"/>
  <c r="EO3264" i="4"/>
  <c r="EP3264" i="4" s="1"/>
  <c r="FH3264" i="4" s="1"/>
  <c r="CG3265" i="4"/>
  <c r="CH3265" i="4" s="1"/>
  <c r="CZ3265" i="4" s="1"/>
  <c r="FJ3263" i="4" l="1"/>
  <c r="GB3263" i="4" s="1"/>
  <c r="FI3264" i="4"/>
  <c r="FJ3264" i="4" s="1"/>
  <c r="GB3264" i="4" s="1"/>
  <c r="DA3265" i="4"/>
  <c r="DB3265" i="4" s="1"/>
  <c r="DT3265" i="4" s="1"/>
  <c r="FK3263" i="4" l="1"/>
  <c r="FL3263" i="4" s="1"/>
  <c r="FG3264" i="4" s="1"/>
  <c r="EY3265" i="4" s="1"/>
  <c r="EW3265" i="4" s="1"/>
  <c r="EX3265" i="4" s="1"/>
  <c r="GC3264" i="4"/>
  <c r="GD3264" i="4" s="1"/>
  <c r="GV3264" i="4" s="1"/>
  <c r="GC3263" i="4"/>
  <c r="DU3265" i="4"/>
  <c r="DV3265" i="4" s="1"/>
  <c r="EN3265" i="4" s="1"/>
  <c r="GW3264" i="4" l="1"/>
  <c r="GX3264" i="4" s="1"/>
  <c r="GD3263" i="4"/>
  <c r="GV3263" i="4" s="1"/>
  <c r="EO3265" i="4"/>
  <c r="EP3265" i="4" s="1"/>
  <c r="FH3265" i="4" s="1"/>
  <c r="AA3265" i="4"/>
  <c r="AB3265" i="4" s="1"/>
  <c r="AU3265" i="4"/>
  <c r="AV3265" i="4" s="1"/>
  <c r="GE3263" i="4" l="1"/>
  <c r="GF3263" i="4" s="1"/>
  <c r="GA3264" i="4" s="1"/>
  <c r="FS3265" i="4" s="1"/>
  <c r="FQ3265" i="4" s="1"/>
  <c r="FR3265" i="4" s="1"/>
  <c r="GW3263" i="4"/>
  <c r="GX3263" i="4" s="1"/>
  <c r="GY3263" i="4" s="1"/>
  <c r="GZ3263" i="4" s="1"/>
  <c r="HH3260" i="4" s="1"/>
  <c r="FI3265" i="4"/>
  <c r="FJ3265" i="4" s="1"/>
  <c r="GB3265" i="4" l="1"/>
  <c r="GC3265" i="4" s="1"/>
  <c r="GD3265" i="4" s="1"/>
  <c r="GU3264" i="4"/>
  <c r="HM3260" i="4"/>
  <c r="HL3260" i="4" l="1"/>
  <c r="HK3260" i="4"/>
  <c r="GM3265" i="4"/>
  <c r="GK3265" i="4" s="1"/>
  <c r="GL3265" i="4" s="1"/>
  <c r="GY3264" i="4"/>
  <c r="GZ3264" i="4" s="1"/>
  <c r="DC3264" i="4"/>
  <c r="DD3264" i="4" s="1"/>
  <c r="CY3265" i="4" s="1"/>
  <c r="CQ3266" i="4" s="1"/>
  <c r="DW3264" i="4"/>
  <c r="DX3264" i="4" s="1"/>
  <c r="DS3265" i="4" s="1"/>
  <c r="DK3266" i="4" s="1"/>
  <c r="FK3264" i="4"/>
  <c r="FL3264" i="4" s="1"/>
  <c r="FG3265" i="4" s="1"/>
  <c r="EY3266" i="4" s="1"/>
  <c r="GE3264" i="4"/>
  <c r="GF3264" i="4" s="1"/>
  <c r="GA3265" i="4" s="1"/>
  <c r="FS3266" i="4" s="1"/>
  <c r="EQ3264" i="4"/>
  <c r="ER3264" i="4" s="1"/>
  <c r="EM3265" i="4" s="1"/>
  <c r="EE3266" i="4" s="1"/>
  <c r="FF3264" i="4"/>
  <c r="FM3264" i="4" s="1"/>
  <c r="FN3265" i="4" s="1"/>
  <c r="EU3266" i="4" s="1"/>
  <c r="GT3264" i="4"/>
  <c r="HA3264" i="4" s="1"/>
  <c r="CI3264" i="4"/>
  <c r="CJ3264" i="4" s="1"/>
  <c r="CE3265" i="4" s="1"/>
  <c r="BW3266" i="4" s="1"/>
  <c r="HS3260" i="4"/>
  <c r="FZ3264" i="4" l="1"/>
  <c r="GG3264" i="4" s="1"/>
  <c r="GH3265" i="4" s="1"/>
  <c r="FO3266" i="4" s="1"/>
  <c r="FP3266" i="4" s="1"/>
  <c r="FQ3266" i="4" s="1"/>
  <c r="FR3266" i="4" s="1"/>
  <c r="BO3264" i="4"/>
  <c r="BP3264" i="4" s="1"/>
  <c r="BK3265" i="4" s="1"/>
  <c r="EL3264" i="4"/>
  <c r="ES3264" i="4" s="1"/>
  <c r="ET3265" i="4" s="1"/>
  <c r="EA3266" i="4" s="1"/>
  <c r="EK3266" i="4" s="1"/>
  <c r="DR3264" i="4"/>
  <c r="DY3264" i="4" s="1"/>
  <c r="DZ3265" i="4" s="1"/>
  <c r="DG3266" i="4" s="1"/>
  <c r="DL3266" i="4" s="1"/>
  <c r="DM3266" i="4" s="1"/>
  <c r="DN3266" i="4" s="1"/>
  <c r="DO3266" i="4" s="1"/>
  <c r="DP3266" i="4" s="1"/>
  <c r="V3264" i="4"/>
  <c r="AC3264" i="4" s="1"/>
  <c r="AD3265" i="4" s="1"/>
  <c r="K3266" i="4" s="1"/>
  <c r="BJ3264" i="4"/>
  <c r="BQ3264" i="4" s="1"/>
  <c r="BR3265" i="4" s="1"/>
  <c r="AY3266" i="4" s="1"/>
  <c r="AP3264" i="4"/>
  <c r="AW3264" i="4" s="1"/>
  <c r="AX3265" i="4" s="1"/>
  <c r="AE3266" i="4" s="1"/>
  <c r="HP3260" i="4"/>
  <c r="HU3260" i="4" s="1"/>
  <c r="CD3264" i="4"/>
  <c r="CK3264" i="4" s="1"/>
  <c r="CL3265" i="4" s="1"/>
  <c r="BS3266" i="4" s="1"/>
  <c r="CX3264" i="4"/>
  <c r="DE3264" i="4" s="1"/>
  <c r="DF3265" i="4" s="1"/>
  <c r="CM3266" i="4" s="1"/>
  <c r="GV3265" i="4"/>
  <c r="GW3265" i="4" s="1"/>
  <c r="GX3265" i="4" s="1"/>
  <c r="HR3260" i="4"/>
  <c r="HY3260" i="4" s="1"/>
  <c r="HO3260" i="4"/>
  <c r="GU3265" i="4"/>
  <c r="HK3261" i="4" s="1"/>
  <c r="HQ3261" i="4" s="1"/>
  <c r="HQ3260" i="4"/>
  <c r="HB3265" i="4"/>
  <c r="FE3266" i="4"/>
  <c r="EV3266" i="4"/>
  <c r="EW3266" i="4" s="1"/>
  <c r="EX3266" i="4" s="1"/>
  <c r="EZ3266" i="4"/>
  <c r="FA3266" i="4" s="1"/>
  <c r="FB3266" i="4" s="1"/>
  <c r="FC3266" i="4" s="1"/>
  <c r="FD3266" i="4" s="1"/>
  <c r="HH3261" i="4" l="1"/>
  <c r="FY3266" i="4"/>
  <c r="FT3266" i="4"/>
  <c r="FU3266" i="4" s="1"/>
  <c r="FV3266" i="4" s="1"/>
  <c r="FW3266" i="4" s="1"/>
  <c r="FX3266" i="4" s="1"/>
  <c r="EF3266" i="4"/>
  <c r="EG3266" i="4" s="1"/>
  <c r="EH3266" i="4" s="1"/>
  <c r="EI3266" i="4" s="1"/>
  <c r="EJ3266" i="4" s="1"/>
  <c r="BC3266" i="4"/>
  <c r="BL3266" i="4" s="1"/>
  <c r="BM3266" i="4" s="1"/>
  <c r="BN3266" i="4" s="1"/>
  <c r="CF3266" i="4" s="1"/>
  <c r="CG3266" i="4" s="1"/>
  <c r="CH3266" i="4" s="1"/>
  <c r="CZ3266" i="4" s="1"/>
  <c r="DA3266" i="4" s="1"/>
  <c r="DB3266" i="4" s="1"/>
  <c r="EB3266" i="4"/>
  <c r="EC3266" i="4" s="1"/>
  <c r="ED3266" i="4" s="1"/>
  <c r="DQ3266" i="4"/>
  <c r="DH3266" i="4"/>
  <c r="DI3266" i="4" s="1"/>
  <c r="DJ3266" i="4" s="1"/>
  <c r="BD3266" i="4"/>
  <c r="BE3266" i="4" s="1"/>
  <c r="BF3266" i="4" s="1"/>
  <c r="BG3266" i="4" s="1"/>
  <c r="BH3266" i="4" s="1"/>
  <c r="AZ3266" i="4"/>
  <c r="BA3266" i="4" s="1"/>
  <c r="BB3266" i="4" s="1"/>
  <c r="BI3266" i="4"/>
  <c r="L3266" i="4"/>
  <c r="M3266" i="4" s="1"/>
  <c r="N3266" i="4" s="1"/>
  <c r="P3266" i="4"/>
  <c r="Q3266" i="4" s="1"/>
  <c r="R3266" i="4" s="1"/>
  <c r="S3266" i="4" s="1"/>
  <c r="T3266" i="4" s="1"/>
  <c r="U3266" i="4"/>
  <c r="AO3266" i="4"/>
  <c r="AJ3266" i="4"/>
  <c r="AK3266" i="4" s="1"/>
  <c r="AL3266" i="4" s="1"/>
  <c r="AM3266" i="4" s="1"/>
  <c r="AN3266" i="4" s="1"/>
  <c r="AF3266" i="4"/>
  <c r="HM3261" i="4"/>
  <c r="GM3266" i="4"/>
  <c r="CR3266" i="4"/>
  <c r="CS3266" i="4" s="1"/>
  <c r="CT3266" i="4" s="1"/>
  <c r="CU3266" i="4" s="1"/>
  <c r="CV3266" i="4" s="1"/>
  <c r="CN3266" i="4"/>
  <c r="CW3266" i="4"/>
  <c r="CC3266" i="4"/>
  <c r="BT3266" i="4"/>
  <c r="BU3266" i="4" s="1"/>
  <c r="BV3266" i="4" s="1"/>
  <c r="BX3266" i="4"/>
  <c r="BY3266" i="4" s="1"/>
  <c r="BZ3266" i="4" s="1"/>
  <c r="CA3266" i="4" s="1"/>
  <c r="CB3266" i="4" s="1"/>
  <c r="GI3266" i="4"/>
  <c r="HJ3261" i="4"/>
  <c r="W3266" i="4" l="1"/>
  <c r="AA3266" i="4" s="1"/>
  <c r="AB3266" i="4" s="1"/>
  <c r="HL3261" i="4"/>
  <c r="BO3265" i="4" s="1"/>
  <c r="BP3265" i="4" s="1"/>
  <c r="BK3266" i="4" s="1"/>
  <c r="AG3266" i="4"/>
  <c r="AH3266" i="4" s="1"/>
  <c r="AP3265" i="4"/>
  <c r="AW3265" i="4" s="1"/>
  <c r="BJ3265" i="4"/>
  <c r="BQ3265" i="4" s="1"/>
  <c r="BR3266" i="4" s="1"/>
  <c r="AY3267" i="4" s="1"/>
  <c r="V3265" i="4"/>
  <c r="AC3265" i="4" s="1"/>
  <c r="AD3266" i="4" s="1"/>
  <c r="K3267" i="4" s="1"/>
  <c r="HP3261" i="4"/>
  <c r="HU3261" i="4" s="1"/>
  <c r="CX3265" i="4"/>
  <c r="DE3265" i="4" s="1"/>
  <c r="CD3265" i="4"/>
  <c r="CK3265" i="4" s="1"/>
  <c r="CL3266" i="4" s="1"/>
  <c r="BS3267" i="4" s="1"/>
  <c r="CO3266" i="4"/>
  <c r="CP3266" i="4" s="1"/>
  <c r="DT3266" i="4"/>
  <c r="DU3266" i="4" s="1"/>
  <c r="DV3266" i="4" s="1"/>
  <c r="HO3261" i="4"/>
  <c r="GT3265" i="4"/>
  <c r="HA3265" i="4" s="1"/>
  <c r="GE3265" i="4"/>
  <c r="GF3265" i="4" s="1"/>
  <c r="GA3266" i="4" s="1"/>
  <c r="FS3267" i="4" s="1"/>
  <c r="FK3265" i="4"/>
  <c r="FL3265" i="4" s="1"/>
  <c r="FG3266" i="4" s="1"/>
  <c r="EY3267" i="4" s="1"/>
  <c r="GY3265" i="4"/>
  <c r="GZ3265" i="4" s="1"/>
  <c r="EQ3265" i="4"/>
  <c r="ER3265" i="4" s="1"/>
  <c r="EM3266" i="4" s="1"/>
  <c r="EE3267" i="4" s="1"/>
  <c r="CI3265" i="4"/>
  <c r="CJ3265" i="4" s="1"/>
  <c r="CE3266" i="4" s="1"/>
  <c r="BW3267" i="4" s="1"/>
  <c r="FZ3265" i="4"/>
  <c r="GG3265" i="4" s="1"/>
  <c r="GH3266" i="4" s="1"/>
  <c r="FO3267" i="4" s="1"/>
  <c r="DW3265" i="4"/>
  <c r="DX3265" i="4" s="1"/>
  <c r="DS3266" i="4" s="1"/>
  <c r="DK3267" i="4" s="1"/>
  <c r="DR3265" i="4"/>
  <c r="DY3265" i="4" s="1"/>
  <c r="DZ3266" i="4" s="1"/>
  <c r="DG3267" i="4" s="1"/>
  <c r="EL3265" i="4"/>
  <c r="ES3265" i="4" s="1"/>
  <c r="ET3266" i="4" s="1"/>
  <c r="EA3267" i="4" s="1"/>
  <c r="HR3261" i="4"/>
  <c r="HY3261" i="4" s="1"/>
  <c r="DC3265" i="4"/>
  <c r="DD3265" i="4" s="1"/>
  <c r="FF3265" i="4"/>
  <c r="FM3265" i="4" s="1"/>
  <c r="FN3266" i="4" s="1"/>
  <c r="EU3267" i="4" s="1"/>
  <c r="HT3261" i="4"/>
  <c r="HS3261" i="4"/>
  <c r="GN3266" i="4"/>
  <c r="GO3266" i="4" s="1"/>
  <c r="GP3266" i="4" s="1"/>
  <c r="GQ3266" i="4" s="1"/>
  <c r="GR3266" i="4" s="1"/>
  <c r="GJ3266" i="4"/>
  <c r="GK3266" i="4" s="1"/>
  <c r="GL3266" i="4" s="1"/>
  <c r="GS3266" i="4"/>
  <c r="HH3262" i="4" l="1"/>
  <c r="BC3267" i="4"/>
  <c r="O3267" i="4"/>
  <c r="X3267" i="4" s="1"/>
  <c r="Y3267" i="4" s="1"/>
  <c r="Z3267" i="4" s="1"/>
  <c r="HB3266" i="4"/>
  <c r="GI3267" i="4" s="1"/>
  <c r="GS3267" i="4" s="1"/>
  <c r="L3267" i="4"/>
  <c r="U3267" i="4"/>
  <c r="P3267" i="4"/>
  <c r="Q3267" i="4" s="1"/>
  <c r="R3267" i="4" s="1"/>
  <c r="S3267" i="4" s="1"/>
  <c r="T3267" i="4" s="1"/>
  <c r="BD3267" i="4"/>
  <c r="BE3267" i="4" s="1"/>
  <c r="BF3267" i="4" s="1"/>
  <c r="BG3267" i="4" s="1"/>
  <c r="BH3267" i="4" s="1"/>
  <c r="BI3267" i="4"/>
  <c r="AZ3267" i="4"/>
  <c r="AX3266" i="4"/>
  <c r="AE3267" i="4" s="1"/>
  <c r="AQ3266" i="4"/>
  <c r="AU3266" i="4" s="1"/>
  <c r="AV3266" i="4" s="1"/>
  <c r="BX3267" i="4"/>
  <c r="BY3267" i="4" s="1"/>
  <c r="BZ3267" i="4" s="1"/>
  <c r="CA3267" i="4" s="1"/>
  <c r="CB3267" i="4" s="1"/>
  <c r="CC3267" i="4"/>
  <c r="BT3267" i="4"/>
  <c r="BU3267" i="4" s="1"/>
  <c r="BV3267" i="4" s="1"/>
  <c r="DF3266" i="4"/>
  <c r="CM3267" i="4" s="1"/>
  <c r="CY3266" i="4"/>
  <c r="CQ3267" i="4" s="1"/>
  <c r="EN3266" i="4"/>
  <c r="EO3266" i="4" s="1"/>
  <c r="EP3266" i="4" s="1"/>
  <c r="FY3267" i="4"/>
  <c r="FP3267" i="4"/>
  <c r="FQ3267" i="4" s="1"/>
  <c r="FR3267" i="4" s="1"/>
  <c r="FT3267" i="4"/>
  <c r="FU3267" i="4" s="1"/>
  <c r="FV3267" i="4" s="1"/>
  <c r="FW3267" i="4" s="1"/>
  <c r="FX3267" i="4" s="1"/>
  <c r="EZ3267" i="4"/>
  <c r="FA3267" i="4" s="1"/>
  <c r="FB3267" i="4" s="1"/>
  <c r="FC3267" i="4" s="1"/>
  <c r="FD3267" i="4" s="1"/>
  <c r="FE3267" i="4"/>
  <c r="EV3267" i="4"/>
  <c r="EW3267" i="4" s="1"/>
  <c r="EX3267" i="4" s="1"/>
  <c r="GU3266" i="4"/>
  <c r="GM3267" i="4" s="1"/>
  <c r="EF3267" i="4"/>
  <c r="EG3267" i="4" s="1"/>
  <c r="EH3267" i="4" s="1"/>
  <c r="EI3267" i="4" s="1"/>
  <c r="EJ3267" i="4" s="1"/>
  <c r="EK3267" i="4"/>
  <c r="EB3267" i="4"/>
  <c r="EC3267" i="4" s="1"/>
  <c r="ED3267" i="4" s="1"/>
  <c r="DQ3267" i="4"/>
  <c r="DL3267" i="4"/>
  <c r="DM3267" i="4" s="1"/>
  <c r="DN3267" i="4" s="1"/>
  <c r="DO3267" i="4" s="1"/>
  <c r="DP3267" i="4" s="1"/>
  <c r="DH3267" i="4"/>
  <c r="DI3267" i="4" s="1"/>
  <c r="DJ3267" i="4" s="1"/>
  <c r="HM3262" i="4"/>
  <c r="GJ3267" i="4" l="1"/>
  <c r="GN3267" i="4"/>
  <c r="GO3267" i="4" s="1"/>
  <c r="GP3267" i="4" s="1"/>
  <c r="GQ3267" i="4" s="1"/>
  <c r="GR3267" i="4" s="1"/>
  <c r="AI3267" i="4"/>
  <c r="AR3267" i="4" s="1"/>
  <c r="AS3267" i="4" s="1"/>
  <c r="AT3267" i="4" s="1"/>
  <c r="AO3267" i="4"/>
  <c r="AJ3267" i="4"/>
  <c r="AK3267" i="4" s="1"/>
  <c r="AL3267" i="4" s="1"/>
  <c r="AM3267" i="4" s="1"/>
  <c r="AN3267" i="4" s="1"/>
  <c r="AF3267" i="4"/>
  <c r="BA3267" i="4"/>
  <c r="BB3267" i="4" s="1"/>
  <c r="HJ3262" i="4"/>
  <c r="HT3262" i="4" s="1"/>
  <c r="M3267" i="4"/>
  <c r="N3267" i="4" s="1"/>
  <c r="CW3267" i="4"/>
  <c r="CR3267" i="4"/>
  <c r="CS3267" i="4" s="1"/>
  <c r="CT3267" i="4" s="1"/>
  <c r="CU3267" i="4" s="1"/>
  <c r="CV3267" i="4" s="1"/>
  <c r="CN3267" i="4"/>
  <c r="GK3267" i="4"/>
  <c r="GL3267" i="4" s="1"/>
  <c r="HK3262" i="4"/>
  <c r="HQ3262" i="4" s="1"/>
  <c r="FH3266" i="4"/>
  <c r="FI3266" i="4" s="1"/>
  <c r="FJ3266" i="4" s="1"/>
  <c r="HS3262" i="4"/>
  <c r="HL3262" i="4"/>
  <c r="BO3266" i="4" s="1"/>
  <c r="BP3266" i="4" s="1"/>
  <c r="W3267" i="4" l="1"/>
  <c r="AA3267" i="4" s="1"/>
  <c r="AB3267" i="4" s="1"/>
  <c r="AG3267" i="4"/>
  <c r="AH3267" i="4" s="1"/>
  <c r="V3266" i="4"/>
  <c r="AC3266" i="4" s="1"/>
  <c r="AD3267" i="4" s="1"/>
  <c r="K3268" i="4" s="1"/>
  <c r="BJ3266" i="4"/>
  <c r="BQ3266" i="4" s="1"/>
  <c r="BR3267" i="4" s="1"/>
  <c r="AY3268" i="4" s="1"/>
  <c r="AP3266" i="4"/>
  <c r="AW3266" i="4" s="1"/>
  <c r="BK3267" i="4"/>
  <c r="BC3268" i="4" s="1"/>
  <c r="BL3267" i="4"/>
  <c r="BM3267" i="4" s="1"/>
  <c r="BN3267" i="4" s="1"/>
  <c r="CF3267" i="4" s="1"/>
  <c r="CG3267" i="4" s="1"/>
  <c r="CH3267" i="4" s="1"/>
  <c r="CZ3267" i="4" s="1"/>
  <c r="DA3267" i="4" s="1"/>
  <c r="DB3267" i="4" s="1"/>
  <c r="DT3267" i="4" s="1"/>
  <c r="DU3267" i="4" s="1"/>
  <c r="DV3267" i="4" s="1"/>
  <c r="EN3267" i="4" s="1"/>
  <c r="HP3262" i="4"/>
  <c r="HU3262" i="4" s="1"/>
  <c r="CD3266" i="4"/>
  <c r="CK3266" i="4" s="1"/>
  <c r="CL3267" i="4" s="1"/>
  <c r="BS3268" i="4" s="1"/>
  <c r="CX3266" i="4"/>
  <c r="DE3266" i="4" s="1"/>
  <c r="CO3267" i="4"/>
  <c r="CP3267" i="4" s="1"/>
  <c r="GB3266" i="4"/>
  <c r="GC3266" i="4" s="1"/>
  <c r="GD3266" i="4" s="1"/>
  <c r="HO3262" i="4"/>
  <c r="HR3262" i="4"/>
  <c r="HY3262" i="4" s="1"/>
  <c r="DR3266" i="4"/>
  <c r="DY3266" i="4" s="1"/>
  <c r="DZ3267" i="4" s="1"/>
  <c r="DG3268" i="4" s="1"/>
  <c r="FK3266" i="4"/>
  <c r="FL3266" i="4" s="1"/>
  <c r="FG3267" i="4" s="1"/>
  <c r="EY3268" i="4" s="1"/>
  <c r="FZ3266" i="4"/>
  <c r="GG3266" i="4" s="1"/>
  <c r="GH3267" i="4" s="1"/>
  <c r="FO3268" i="4" s="1"/>
  <c r="DC3266" i="4"/>
  <c r="DD3266" i="4" s="1"/>
  <c r="CI3266" i="4"/>
  <c r="CJ3266" i="4" s="1"/>
  <c r="CE3267" i="4" s="1"/>
  <c r="BW3268" i="4" s="1"/>
  <c r="GT3266" i="4"/>
  <c r="HA3266" i="4" s="1"/>
  <c r="FF3266" i="4"/>
  <c r="FM3266" i="4" s="1"/>
  <c r="FN3267" i="4" s="1"/>
  <c r="EU3268" i="4" s="1"/>
  <c r="EL3266" i="4"/>
  <c r="ES3266" i="4" s="1"/>
  <c r="ET3267" i="4" s="1"/>
  <c r="EA3268" i="4" s="1"/>
  <c r="DW3266" i="4"/>
  <c r="DX3266" i="4" s="1"/>
  <c r="DS3267" i="4" s="1"/>
  <c r="DK3268" i="4" s="1"/>
  <c r="EQ3266" i="4"/>
  <c r="ER3266" i="4" s="1"/>
  <c r="EM3267" i="4" s="1"/>
  <c r="EE3268" i="4" s="1"/>
  <c r="O3268" i="4" l="1"/>
  <c r="U3268" i="4"/>
  <c r="P3268" i="4"/>
  <c r="Q3268" i="4" s="1"/>
  <c r="R3268" i="4" s="1"/>
  <c r="S3268" i="4" s="1"/>
  <c r="T3268" i="4" s="1"/>
  <c r="L3268" i="4"/>
  <c r="M3268" i="4" s="1"/>
  <c r="N3268" i="4" s="1"/>
  <c r="AQ3267" i="4"/>
  <c r="AU3267" i="4" s="1"/>
  <c r="AV3267" i="4" s="1"/>
  <c r="AX3267" i="4"/>
  <c r="AE3268" i="4" s="1"/>
  <c r="X3268" i="4"/>
  <c r="Y3268" i="4" s="1"/>
  <c r="Z3268" i="4" s="1"/>
  <c r="BI3268" i="4"/>
  <c r="BD3268" i="4"/>
  <c r="BE3268" i="4" s="1"/>
  <c r="BF3268" i="4" s="1"/>
  <c r="BG3268" i="4" s="1"/>
  <c r="BH3268" i="4" s="1"/>
  <c r="AZ3268" i="4"/>
  <c r="CY3267" i="4"/>
  <c r="CQ3268" i="4" s="1"/>
  <c r="DF3267" i="4"/>
  <c r="CM3268" i="4" s="1"/>
  <c r="BT3268" i="4"/>
  <c r="BU3268" i="4" s="1"/>
  <c r="BV3268" i="4" s="1"/>
  <c r="BX3268" i="4"/>
  <c r="BY3268" i="4" s="1"/>
  <c r="BZ3268" i="4" s="1"/>
  <c r="CA3268" i="4" s="1"/>
  <c r="CB3268" i="4" s="1"/>
  <c r="CC3268" i="4"/>
  <c r="GE3266" i="4"/>
  <c r="GF3266" i="4" s="1"/>
  <c r="GA3267" i="4" s="1"/>
  <c r="FS3268" i="4" s="1"/>
  <c r="GV3266" i="4"/>
  <c r="GW3266" i="4" s="1"/>
  <c r="DL3268" i="4"/>
  <c r="DM3268" i="4" s="1"/>
  <c r="DN3268" i="4" s="1"/>
  <c r="DO3268" i="4" s="1"/>
  <c r="DP3268" i="4" s="1"/>
  <c r="DH3268" i="4"/>
  <c r="DI3268" i="4" s="1"/>
  <c r="DJ3268" i="4" s="1"/>
  <c r="DQ3268" i="4"/>
  <c r="EF3268" i="4"/>
  <c r="EG3268" i="4" s="1"/>
  <c r="EH3268" i="4" s="1"/>
  <c r="EI3268" i="4" s="1"/>
  <c r="EJ3268" i="4" s="1"/>
  <c r="EK3268" i="4"/>
  <c r="EB3268" i="4"/>
  <c r="EC3268" i="4" s="1"/>
  <c r="ED3268" i="4" s="1"/>
  <c r="FE3268" i="4"/>
  <c r="EZ3268" i="4"/>
  <c r="FA3268" i="4" s="1"/>
  <c r="FB3268" i="4" s="1"/>
  <c r="FC3268" i="4" s="1"/>
  <c r="FD3268" i="4" s="1"/>
  <c r="EV3268" i="4"/>
  <c r="EW3268" i="4" s="1"/>
  <c r="EX3268" i="4" s="1"/>
  <c r="HB3267" i="4"/>
  <c r="FY3268" i="4"/>
  <c r="FP3268" i="4"/>
  <c r="FT3268" i="4"/>
  <c r="FU3268" i="4" s="1"/>
  <c r="FV3268" i="4" s="1"/>
  <c r="FW3268" i="4" s="1"/>
  <c r="FX3268" i="4" s="1"/>
  <c r="EO3267" i="4"/>
  <c r="AI3268" i="4" l="1"/>
  <c r="AR3268" i="4" s="1"/>
  <c r="AS3268" i="4" s="1"/>
  <c r="AT3268" i="4" s="1"/>
  <c r="AJ3268" i="4"/>
  <c r="AK3268" i="4" s="1"/>
  <c r="AL3268" i="4" s="1"/>
  <c r="AM3268" i="4" s="1"/>
  <c r="AN3268" i="4" s="1"/>
  <c r="AO3268" i="4"/>
  <c r="AF3268" i="4"/>
  <c r="BA3268" i="4"/>
  <c r="BB3268" i="4" s="1"/>
  <c r="W3268" i="4"/>
  <c r="O3269" i="4" s="1"/>
  <c r="X3269" i="4" s="1"/>
  <c r="FQ3268" i="4"/>
  <c r="FR3268" i="4" s="1"/>
  <c r="CW3268" i="4"/>
  <c r="CR3268" i="4"/>
  <c r="CS3268" i="4" s="1"/>
  <c r="CT3268" i="4" s="1"/>
  <c r="CU3268" i="4" s="1"/>
  <c r="CV3268" i="4" s="1"/>
  <c r="CN3268" i="4"/>
  <c r="CO3268" i="4" s="1"/>
  <c r="CP3268" i="4" s="1"/>
  <c r="GX3266" i="4"/>
  <c r="GY3266" i="4" s="1"/>
  <c r="GZ3266" i="4" s="1"/>
  <c r="HH3263" i="4" s="1"/>
  <c r="GI3268" i="4"/>
  <c r="HJ3263" i="4"/>
  <c r="EP3267" i="4"/>
  <c r="FH3267" i="4" s="1"/>
  <c r="BL3268" i="4" l="1"/>
  <c r="BM3268" i="4" s="1"/>
  <c r="BN3268" i="4" s="1"/>
  <c r="AA3268" i="4"/>
  <c r="AB3268" i="4" s="1"/>
  <c r="AG3268" i="4"/>
  <c r="AH3268" i="4" s="1"/>
  <c r="Y3269" i="4"/>
  <c r="Z3269" i="4" s="1"/>
  <c r="GU3267" i="4"/>
  <c r="HT3263" i="4"/>
  <c r="GN3268" i="4"/>
  <c r="GO3268" i="4" s="1"/>
  <c r="GP3268" i="4" s="1"/>
  <c r="GQ3268" i="4" s="1"/>
  <c r="GR3268" i="4" s="1"/>
  <c r="GS3268" i="4"/>
  <c r="GJ3268" i="4"/>
  <c r="FI3267" i="4"/>
  <c r="CF3268" i="4" l="1"/>
  <c r="CG3268" i="4" s="1"/>
  <c r="CH3268" i="4" s="1"/>
  <c r="AQ3268" i="4"/>
  <c r="AU3268" i="4" s="1"/>
  <c r="AV3268" i="4" s="1"/>
  <c r="HM3263" i="4"/>
  <c r="HL3263" i="4"/>
  <c r="BO3267" i="4" s="1"/>
  <c r="BP3267" i="4" s="1"/>
  <c r="BK3268" i="4" s="1"/>
  <c r="HK3263" i="4"/>
  <c r="HQ3263" i="4" s="1"/>
  <c r="GM3268" i="4"/>
  <c r="GK3268" i="4" s="1"/>
  <c r="GL3268" i="4" s="1"/>
  <c r="FJ3267" i="4"/>
  <c r="GB3267" i="4" s="1"/>
  <c r="AI3269" i="4" l="1"/>
  <c r="AR3269" i="4" s="1"/>
  <c r="BC3269" i="4"/>
  <c r="CZ3268" i="4"/>
  <c r="DA3268" i="4" s="1"/>
  <c r="DB3268" i="4" s="1"/>
  <c r="BJ3267" i="4"/>
  <c r="BQ3267" i="4" s="1"/>
  <c r="BR3268" i="4" s="1"/>
  <c r="AY3269" i="4" s="1"/>
  <c r="V3267" i="4"/>
  <c r="AC3267" i="4" s="1"/>
  <c r="AD3268" i="4" s="1"/>
  <c r="K3269" i="4" s="1"/>
  <c r="AP3267" i="4"/>
  <c r="AW3267" i="4" s="1"/>
  <c r="AX3268" i="4" s="1"/>
  <c r="AE3269" i="4" s="1"/>
  <c r="AS3269" i="4"/>
  <c r="AT3269" i="4" s="1"/>
  <c r="BL3269" i="4" s="1"/>
  <c r="BM3269" i="4" s="1"/>
  <c r="BN3269" i="4" s="1"/>
  <c r="CD3267" i="4"/>
  <c r="CK3267" i="4" s="1"/>
  <c r="CL3268" i="4" s="1"/>
  <c r="BS3269" i="4" s="1"/>
  <c r="CX3267" i="4"/>
  <c r="DE3267" i="4" s="1"/>
  <c r="DF3268" i="4" s="1"/>
  <c r="CM3269" i="4" s="1"/>
  <c r="FK3267" i="4"/>
  <c r="FL3267" i="4" s="1"/>
  <c r="FG3268" i="4" s="1"/>
  <c r="EY3269" i="4" s="1"/>
  <c r="HP3263" i="4"/>
  <c r="HU3263" i="4" s="1"/>
  <c r="CI3267" i="4"/>
  <c r="CJ3267" i="4" s="1"/>
  <c r="CE3268" i="4" s="1"/>
  <c r="BW3269" i="4" s="1"/>
  <c r="FZ3267" i="4"/>
  <c r="GG3267" i="4" s="1"/>
  <c r="GH3268" i="4" s="1"/>
  <c r="FO3269" i="4" s="1"/>
  <c r="HR3263" i="4"/>
  <c r="HY3263" i="4" s="1"/>
  <c r="DR3267" i="4"/>
  <c r="DY3267" i="4" s="1"/>
  <c r="DZ3268" i="4" s="1"/>
  <c r="DG3269" i="4" s="1"/>
  <c r="EQ3267" i="4"/>
  <c r="ER3267" i="4" s="1"/>
  <c r="EM3268" i="4" s="1"/>
  <c r="EE3269" i="4" s="1"/>
  <c r="GT3267" i="4"/>
  <c r="HA3267" i="4" s="1"/>
  <c r="HB3268" i="4" s="1"/>
  <c r="EL3267" i="4"/>
  <c r="ES3267" i="4" s="1"/>
  <c r="ET3268" i="4" s="1"/>
  <c r="EA3269" i="4" s="1"/>
  <c r="FF3267" i="4"/>
  <c r="FM3267" i="4" s="1"/>
  <c r="FN3268" i="4" s="1"/>
  <c r="EU3269" i="4" s="1"/>
  <c r="DC3267" i="4"/>
  <c r="DD3267" i="4" s="1"/>
  <c r="CY3268" i="4" s="1"/>
  <c r="CQ3269" i="4" s="1"/>
  <c r="DW3267" i="4"/>
  <c r="DX3267" i="4" s="1"/>
  <c r="DS3268" i="4" s="1"/>
  <c r="DK3269" i="4" s="1"/>
  <c r="HO3263" i="4"/>
  <c r="HS3263" i="4"/>
  <c r="GC3267" i="4"/>
  <c r="DT3268" i="4" l="1"/>
  <c r="DU3268" i="4" s="1"/>
  <c r="DV3268" i="4" s="1"/>
  <c r="U3269" i="4"/>
  <c r="P3269" i="4"/>
  <c r="Q3269" i="4" s="1"/>
  <c r="R3269" i="4" s="1"/>
  <c r="S3269" i="4" s="1"/>
  <c r="T3269" i="4" s="1"/>
  <c r="L3269" i="4"/>
  <c r="M3269" i="4" s="1"/>
  <c r="N3269" i="4" s="1"/>
  <c r="W3269" i="4" s="1"/>
  <c r="O3270" i="4" s="1"/>
  <c r="X3270" i="4" s="1"/>
  <c r="Y3270" i="4" s="1"/>
  <c r="Z3270" i="4" s="1"/>
  <c r="AJ3269" i="4"/>
  <c r="AK3269" i="4" s="1"/>
  <c r="AL3269" i="4" s="1"/>
  <c r="AM3269" i="4" s="1"/>
  <c r="AN3269" i="4" s="1"/>
  <c r="AO3269" i="4"/>
  <c r="AF3269" i="4"/>
  <c r="AG3269" i="4" s="1"/>
  <c r="AH3269" i="4" s="1"/>
  <c r="BD3269" i="4"/>
  <c r="BE3269" i="4" s="1"/>
  <c r="BF3269" i="4" s="1"/>
  <c r="BG3269" i="4" s="1"/>
  <c r="BH3269" i="4" s="1"/>
  <c r="BI3269" i="4"/>
  <c r="AZ3269" i="4"/>
  <c r="CW3269" i="4"/>
  <c r="CR3269" i="4"/>
  <c r="CS3269" i="4" s="1"/>
  <c r="CT3269" i="4" s="1"/>
  <c r="CU3269" i="4" s="1"/>
  <c r="CV3269" i="4" s="1"/>
  <c r="CN3269" i="4"/>
  <c r="CO3269" i="4" s="1"/>
  <c r="CP3269" i="4" s="1"/>
  <c r="CC3269" i="4"/>
  <c r="BX3269" i="4"/>
  <c r="BY3269" i="4" s="1"/>
  <c r="BZ3269" i="4" s="1"/>
  <c r="CA3269" i="4" s="1"/>
  <c r="CB3269" i="4" s="1"/>
  <c r="BT3269" i="4"/>
  <c r="BU3269" i="4" s="1"/>
  <c r="BV3269" i="4" s="1"/>
  <c r="HJ3264" i="4"/>
  <c r="HT3264" i="4" s="1"/>
  <c r="GI3269" i="4"/>
  <c r="GS3269" i="4" s="1"/>
  <c r="DQ3269" i="4"/>
  <c r="DL3269" i="4"/>
  <c r="DM3269" i="4" s="1"/>
  <c r="DN3269" i="4" s="1"/>
  <c r="DO3269" i="4" s="1"/>
  <c r="DP3269" i="4" s="1"/>
  <c r="DH3269" i="4"/>
  <c r="DI3269" i="4" s="1"/>
  <c r="DJ3269" i="4" s="1"/>
  <c r="CF3269" i="4"/>
  <c r="CG3269" i="4" s="1"/>
  <c r="CH3269" i="4" s="1"/>
  <c r="CZ3269" i="4" s="1"/>
  <c r="DA3269" i="4" s="1"/>
  <c r="DB3269" i="4" s="1"/>
  <c r="FP3269" i="4"/>
  <c r="FT3269" i="4"/>
  <c r="FU3269" i="4" s="1"/>
  <c r="FV3269" i="4" s="1"/>
  <c r="FW3269" i="4" s="1"/>
  <c r="FX3269" i="4" s="1"/>
  <c r="FY3269" i="4"/>
  <c r="EV3269" i="4"/>
  <c r="EW3269" i="4" s="1"/>
  <c r="EX3269" i="4" s="1"/>
  <c r="FE3269" i="4"/>
  <c r="EZ3269" i="4"/>
  <c r="FA3269" i="4" s="1"/>
  <c r="FB3269" i="4" s="1"/>
  <c r="FC3269" i="4" s="1"/>
  <c r="FD3269" i="4" s="1"/>
  <c r="EB3269" i="4"/>
  <c r="EC3269" i="4" s="1"/>
  <c r="ED3269" i="4" s="1"/>
  <c r="EF3269" i="4"/>
  <c r="EG3269" i="4" s="1"/>
  <c r="EH3269" i="4" s="1"/>
  <c r="EI3269" i="4" s="1"/>
  <c r="EJ3269" i="4" s="1"/>
  <c r="EK3269" i="4"/>
  <c r="GD3267" i="4"/>
  <c r="GV3267" i="4" s="1"/>
  <c r="EN3268" i="4" l="1"/>
  <c r="EO3268" i="4" s="1"/>
  <c r="EP3268" i="4" s="1"/>
  <c r="BA3269" i="4"/>
  <c r="BB3269" i="4" s="1"/>
  <c r="AQ3269" i="4"/>
  <c r="AI3270" i="4" s="1"/>
  <c r="AR3270" i="4" s="1"/>
  <c r="AS3270" i="4" s="1"/>
  <c r="AT3270" i="4" s="1"/>
  <c r="GJ3269" i="4"/>
  <c r="GN3269" i="4"/>
  <c r="GO3269" i="4" s="1"/>
  <c r="GP3269" i="4" s="1"/>
  <c r="GQ3269" i="4" s="1"/>
  <c r="GR3269" i="4" s="1"/>
  <c r="GE3267" i="4"/>
  <c r="GF3267" i="4" s="1"/>
  <c r="GA3268" i="4" s="1"/>
  <c r="FS3269" i="4" s="1"/>
  <c r="FQ3269" i="4" s="1"/>
  <c r="FR3269" i="4" s="1"/>
  <c r="DT3269" i="4"/>
  <c r="DU3269" i="4" s="1"/>
  <c r="DV3269" i="4" s="1"/>
  <c r="GW3267" i="4"/>
  <c r="FH3268" i="4" l="1"/>
  <c r="FI3268" i="4" s="1"/>
  <c r="FJ3268" i="4" s="1"/>
  <c r="EN3269" i="4"/>
  <c r="EO3269" i="4" s="1"/>
  <c r="EP3269" i="4" s="1"/>
  <c r="GX3267" i="4"/>
  <c r="GY3267" i="4" s="1"/>
  <c r="GZ3267" i="4" s="1"/>
  <c r="GU3268" i="4" l="1"/>
  <c r="HH3264" i="4"/>
  <c r="GB3268" i="4"/>
  <c r="GC3268" i="4" s="1"/>
  <c r="GD3268" i="4" s="1"/>
  <c r="FH3269" i="4"/>
  <c r="FI3269" i="4" s="1"/>
  <c r="FJ3269" i="4" s="1"/>
  <c r="HM3264" i="4"/>
  <c r="GM3269" i="4"/>
  <c r="GK3269" i="4" s="1"/>
  <c r="GL3269" i="4" s="1"/>
  <c r="HK3264" i="4"/>
  <c r="GV3268" i="4" l="1"/>
  <c r="GW3268" i="4" s="1"/>
  <c r="GX3268" i="4" s="1"/>
  <c r="GB3269" i="4"/>
  <c r="GC3269" i="4" s="1"/>
  <c r="GD3269" i="4" s="1"/>
  <c r="HL3264" i="4"/>
  <c r="BO3268" i="4" s="1"/>
  <c r="BP3268" i="4" s="1"/>
  <c r="BK3269" i="4" s="1"/>
  <c r="BC3270" i="4" s="1"/>
  <c r="BL3270" i="4" s="1"/>
  <c r="BM3270" i="4" s="1"/>
  <c r="BN3270" i="4" s="1"/>
  <c r="HQ3264" i="4"/>
  <c r="DW3268" i="4"/>
  <c r="DX3268" i="4" s="1"/>
  <c r="DS3269" i="4" s="1"/>
  <c r="DK3270" i="4" s="1"/>
  <c r="DR3268" i="4"/>
  <c r="DY3268" i="4" s="1"/>
  <c r="DZ3269" i="4" s="1"/>
  <c r="DG3270" i="4" s="1"/>
  <c r="EL3268" i="4"/>
  <c r="ES3268" i="4" s="1"/>
  <c r="ET3269" i="4" s="1"/>
  <c r="EA3270" i="4" s="1"/>
  <c r="EQ3268" i="4"/>
  <c r="ER3268" i="4" s="1"/>
  <c r="EM3269" i="4" s="1"/>
  <c r="EE3270" i="4" s="1"/>
  <c r="DC3268" i="4"/>
  <c r="DD3268" i="4" s="1"/>
  <c r="CY3269" i="4" s="1"/>
  <c r="CQ3270" i="4" s="1"/>
  <c r="FZ3268" i="4"/>
  <c r="GG3268" i="4" s="1"/>
  <c r="GH3269" i="4" s="1"/>
  <c r="FO3270" i="4" s="1"/>
  <c r="GT3268" i="4"/>
  <c r="HA3268" i="4" s="1"/>
  <c r="HB3269" i="4" s="1"/>
  <c r="CI3268" i="4"/>
  <c r="CJ3268" i="4" s="1"/>
  <c r="CE3269" i="4" s="1"/>
  <c r="BW3270" i="4" s="1"/>
  <c r="FK3268" i="4"/>
  <c r="FL3268" i="4" s="1"/>
  <c r="FG3269" i="4" s="1"/>
  <c r="EY3270" i="4" s="1"/>
  <c r="HS3264" i="4"/>
  <c r="GY3268" i="4" l="1"/>
  <c r="GZ3268" i="4" s="1"/>
  <c r="GU3269" i="4" s="1"/>
  <c r="CF3270" i="4"/>
  <c r="V3268" i="4"/>
  <c r="AC3268" i="4" s="1"/>
  <c r="AD3269" i="4" s="1"/>
  <c r="K3270" i="4" s="1"/>
  <c r="BJ3268" i="4"/>
  <c r="BQ3268" i="4" s="1"/>
  <c r="BR3269" i="4" s="1"/>
  <c r="AY3270" i="4" s="1"/>
  <c r="AP3268" i="4"/>
  <c r="AW3268" i="4" s="1"/>
  <c r="AX3269" i="4" s="1"/>
  <c r="AE3270" i="4" s="1"/>
  <c r="FF3268" i="4"/>
  <c r="FM3268" i="4" s="1"/>
  <c r="FN3269" i="4" s="1"/>
  <c r="EU3270" i="4" s="1"/>
  <c r="EZ3270" i="4" s="1"/>
  <c r="FA3270" i="4" s="1"/>
  <c r="FB3270" i="4" s="1"/>
  <c r="FC3270" i="4" s="1"/>
  <c r="FD3270" i="4" s="1"/>
  <c r="CD3268" i="4"/>
  <c r="CK3268" i="4" s="1"/>
  <c r="CL3269" i="4" s="1"/>
  <c r="BS3270" i="4" s="1"/>
  <c r="CX3268" i="4"/>
  <c r="DE3268" i="4" s="1"/>
  <c r="DF3269" i="4" s="1"/>
  <c r="CM3270" i="4" s="1"/>
  <c r="GV3269" i="4"/>
  <c r="GW3269" i="4" s="1"/>
  <c r="GX3269" i="4" s="1"/>
  <c r="GE3268" i="4"/>
  <c r="GF3268" i="4" s="1"/>
  <c r="GA3269" i="4" s="1"/>
  <c r="FS3270" i="4" s="1"/>
  <c r="HP3264" i="4"/>
  <c r="HU3264" i="4" s="1"/>
  <c r="HO3264" i="4"/>
  <c r="HR3264" i="4"/>
  <c r="HY3264" i="4" s="1"/>
  <c r="EF3270" i="4"/>
  <c r="EG3270" i="4" s="1"/>
  <c r="EH3270" i="4" s="1"/>
  <c r="EI3270" i="4" s="1"/>
  <c r="EJ3270" i="4" s="1"/>
  <c r="EB3270" i="4"/>
  <c r="EC3270" i="4" s="1"/>
  <c r="ED3270" i="4" s="1"/>
  <c r="EK3270" i="4"/>
  <c r="DQ3270" i="4"/>
  <c r="DL3270" i="4"/>
  <c r="DM3270" i="4" s="1"/>
  <c r="DN3270" i="4" s="1"/>
  <c r="DO3270" i="4" s="1"/>
  <c r="DP3270" i="4" s="1"/>
  <c r="DH3270" i="4"/>
  <c r="DI3270" i="4" s="1"/>
  <c r="DJ3270" i="4" s="1"/>
  <c r="CG3270" i="4"/>
  <c r="CH3270" i="4" s="1"/>
  <c r="FY3270" i="4"/>
  <c r="FP3270" i="4"/>
  <c r="FT3270" i="4"/>
  <c r="FU3270" i="4" s="1"/>
  <c r="FV3270" i="4" s="1"/>
  <c r="FW3270" i="4" s="1"/>
  <c r="FX3270" i="4" s="1"/>
  <c r="GI3270" i="4"/>
  <c r="GM3270" i="4"/>
  <c r="HH3265" i="4" l="1"/>
  <c r="U3270" i="4"/>
  <c r="L3270" i="4"/>
  <c r="M3270" i="4" s="1"/>
  <c r="N3270" i="4" s="1"/>
  <c r="P3270" i="4"/>
  <c r="Q3270" i="4" s="1"/>
  <c r="R3270" i="4" s="1"/>
  <c r="S3270" i="4" s="1"/>
  <c r="T3270" i="4" s="1"/>
  <c r="AJ3270" i="4"/>
  <c r="AK3270" i="4" s="1"/>
  <c r="AL3270" i="4" s="1"/>
  <c r="AM3270" i="4" s="1"/>
  <c r="AN3270" i="4" s="1"/>
  <c r="AO3270" i="4"/>
  <c r="AF3270" i="4"/>
  <c r="AG3270" i="4" s="1"/>
  <c r="AH3270" i="4" s="1"/>
  <c r="BI3270" i="4"/>
  <c r="BD3270" i="4"/>
  <c r="BE3270" i="4" s="1"/>
  <c r="BF3270" i="4" s="1"/>
  <c r="BG3270" i="4" s="1"/>
  <c r="BH3270" i="4" s="1"/>
  <c r="AZ3270" i="4"/>
  <c r="BA3270" i="4" s="1"/>
  <c r="BB3270" i="4" s="1"/>
  <c r="FE3270" i="4"/>
  <c r="EV3270" i="4"/>
  <c r="EW3270" i="4" s="1"/>
  <c r="EX3270" i="4" s="1"/>
  <c r="HJ3265" i="4"/>
  <c r="HT3265" i="4" s="1"/>
  <c r="HK3265" i="4"/>
  <c r="HQ3265" i="4" s="1"/>
  <c r="HM3265" i="4"/>
  <c r="HS3265" i="4" s="1"/>
  <c r="CR3270" i="4"/>
  <c r="CS3270" i="4" s="1"/>
  <c r="CT3270" i="4" s="1"/>
  <c r="CU3270" i="4" s="1"/>
  <c r="CV3270" i="4" s="1"/>
  <c r="CW3270" i="4"/>
  <c r="CN3270" i="4"/>
  <c r="CO3270" i="4" s="1"/>
  <c r="CP3270" i="4" s="1"/>
  <c r="BX3270" i="4"/>
  <c r="BY3270" i="4" s="1"/>
  <c r="BZ3270" i="4" s="1"/>
  <c r="CA3270" i="4" s="1"/>
  <c r="CB3270" i="4" s="1"/>
  <c r="CC3270" i="4"/>
  <c r="BT3270" i="4"/>
  <c r="BU3270" i="4" s="1"/>
  <c r="BV3270" i="4" s="1"/>
  <c r="FQ3270" i="4"/>
  <c r="FR3270" i="4" s="1"/>
  <c r="CZ3270" i="4"/>
  <c r="DA3270" i="4" s="1"/>
  <c r="DB3270" i="4" s="1"/>
  <c r="GS3270" i="4"/>
  <c r="GJ3270" i="4"/>
  <c r="GK3270" i="4" s="1"/>
  <c r="GL3270" i="4" s="1"/>
  <c r="GN3270" i="4"/>
  <c r="GO3270" i="4" s="1"/>
  <c r="GP3270" i="4" s="1"/>
  <c r="GQ3270" i="4" s="1"/>
  <c r="GR3270" i="4" s="1"/>
  <c r="AU3269" i="4"/>
  <c r="AV3269" i="4" s="1"/>
  <c r="AA3269" i="4"/>
  <c r="AB3269" i="4" s="1"/>
  <c r="AQ3270" i="4" l="1"/>
  <c r="AI3271" i="4" s="1"/>
  <c r="HL3265" i="4"/>
  <c r="BO3269" i="4" s="1"/>
  <c r="BP3269" i="4" s="1"/>
  <c r="BK3270" i="4" s="1"/>
  <c r="BC3271" i="4" s="1"/>
  <c r="DT3270" i="4"/>
  <c r="DU3270" i="4" s="1"/>
  <c r="DV3270" i="4" s="1"/>
  <c r="W3270" i="4"/>
  <c r="HP3265" i="4" l="1"/>
  <c r="HU3265" i="4" s="1"/>
  <c r="AP3269" i="4"/>
  <c r="AW3269" i="4" s="1"/>
  <c r="AX3270" i="4" s="1"/>
  <c r="AE3271" i="4" s="1"/>
  <c r="V3269" i="4"/>
  <c r="AC3269" i="4" s="1"/>
  <c r="AD3270" i="4" s="1"/>
  <c r="K3271" i="4" s="1"/>
  <c r="BJ3269" i="4"/>
  <c r="BQ3269" i="4" s="1"/>
  <c r="BR3270" i="4" s="1"/>
  <c r="AY3271" i="4" s="1"/>
  <c r="GY3269" i="4"/>
  <c r="GZ3269" i="4" s="1"/>
  <c r="GU3270" i="4" s="1"/>
  <c r="GM3271" i="4" s="1"/>
  <c r="CD3269" i="4"/>
  <c r="CK3269" i="4" s="1"/>
  <c r="CL3270" i="4" s="1"/>
  <c r="BS3271" i="4" s="1"/>
  <c r="EQ3269" i="4"/>
  <c r="ER3269" i="4" s="1"/>
  <c r="EM3270" i="4" s="1"/>
  <c r="EE3271" i="4" s="1"/>
  <c r="HR3265" i="4"/>
  <c r="HY3265" i="4" s="1"/>
  <c r="FK3269" i="4"/>
  <c r="FL3269" i="4" s="1"/>
  <c r="FG3270" i="4" s="1"/>
  <c r="EY3271" i="4" s="1"/>
  <c r="CX3269" i="4"/>
  <c r="DE3269" i="4" s="1"/>
  <c r="DF3270" i="4" s="1"/>
  <c r="CM3271" i="4" s="1"/>
  <c r="EL3269" i="4"/>
  <c r="ES3269" i="4" s="1"/>
  <c r="ET3270" i="4" s="1"/>
  <c r="EA3271" i="4" s="1"/>
  <c r="GE3269" i="4"/>
  <c r="GF3269" i="4" s="1"/>
  <c r="GA3270" i="4" s="1"/>
  <c r="FS3271" i="4" s="1"/>
  <c r="DR3269" i="4"/>
  <c r="DY3269" i="4" s="1"/>
  <c r="DZ3270" i="4" s="1"/>
  <c r="DG3271" i="4" s="1"/>
  <c r="FF3269" i="4"/>
  <c r="FM3269" i="4" s="1"/>
  <c r="FN3270" i="4" s="1"/>
  <c r="EU3271" i="4" s="1"/>
  <c r="DW3269" i="4"/>
  <c r="DX3269" i="4" s="1"/>
  <c r="DS3270" i="4" s="1"/>
  <c r="DK3271" i="4" s="1"/>
  <c r="FZ3269" i="4"/>
  <c r="GG3269" i="4" s="1"/>
  <c r="GH3270" i="4" s="1"/>
  <c r="FO3271" i="4" s="1"/>
  <c r="CI3269" i="4"/>
  <c r="CJ3269" i="4" s="1"/>
  <c r="CE3270" i="4" s="1"/>
  <c r="BW3271" i="4" s="1"/>
  <c r="GT3269" i="4"/>
  <c r="HA3269" i="4" s="1"/>
  <c r="DC3269" i="4"/>
  <c r="DD3269" i="4" s="1"/>
  <c r="CY3270" i="4" s="1"/>
  <c r="CQ3271" i="4" s="1"/>
  <c r="HO3265" i="4"/>
  <c r="EN3270" i="4"/>
  <c r="EO3270" i="4" s="1"/>
  <c r="EP3270" i="4" s="1"/>
  <c r="O3271" i="4"/>
  <c r="X3271" i="4" s="1"/>
  <c r="HH3266" i="4" l="1"/>
  <c r="BI3271" i="4"/>
  <c r="AZ3271" i="4"/>
  <c r="BA3271" i="4" s="1"/>
  <c r="BB3271" i="4" s="1"/>
  <c r="BD3271" i="4"/>
  <c r="BE3271" i="4" s="1"/>
  <c r="BF3271" i="4" s="1"/>
  <c r="BG3271" i="4" s="1"/>
  <c r="BH3271" i="4" s="1"/>
  <c r="P3271" i="4"/>
  <c r="Q3271" i="4" s="1"/>
  <c r="R3271" i="4" s="1"/>
  <c r="S3271" i="4" s="1"/>
  <c r="T3271" i="4" s="1"/>
  <c r="U3271" i="4"/>
  <c r="L3271" i="4"/>
  <c r="M3271" i="4" s="1"/>
  <c r="N3271" i="4" s="1"/>
  <c r="AJ3271" i="4"/>
  <c r="AK3271" i="4" s="1"/>
  <c r="AL3271" i="4" s="1"/>
  <c r="AM3271" i="4" s="1"/>
  <c r="AN3271" i="4" s="1"/>
  <c r="AF3271" i="4"/>
  <c r="AG3271" i="4" s="1"/>
  <c r="AH3271" i="4" s="1"/>
  <c r="AO3271" i="4"/>
  <c r="EB3271" i="4"/>
  <c r="EC3271" i="4" s="1"/>
  <c r="ED3271" i="4" s="1"/>
  <c r="EK3271" i="4"/>
  <c r="EF3271" i="4"/>
  <c r="EG3271" i="4" s="1"/>
  <c r="EH3271" i="4" s="1"/>
  <c r="EI3271" i="4" s="1"/>
  <c r="EJ3271" i="4" s="1"/>
  <c r="HB3270" i="4"/>
  <c r="CN3271" i="4"/>
  <c r="CO3271" i="4" s="1"/>
  <c r="CP3271" i="4" s="1"/>
  <c r="CW3271" i="4"/>
  <c r="CR3271" i="4"/>
  <c r="CS3271" i="4" s="1"/>
  <c r="CT3271" i="4" s="1"/>
  <c r="CU3271" i="4" s="1"/>
  <c r="CV3271" i="4" s="1"/>
  <c r="HK3266" i="4"/>
  <c r="HQ3266" i="4" s="1"/>
  <c r="FP3271" i="4"/>
  <c r="FQ3271" i="4" s="1"/>
  <c r="FR3271" i="4" s="1"/>
  <c r="FT3271" i="4"/>
  <c r="FU3271" i="4" s="1"/>
  <c r="FV3271" i="4" s="1"/>
  <c r="FW3271" i="4" s="1"/>
  <c r="FX3271" i="4" s="1"/>
  <c r="FY3271" i="4"/>
  <c r="FE3271" i="4"/>
  <c r="EV3271" i="4"/>
  <c r="EW3271" i="4" s="1"/>
  <c r="EX3271" i="4" s="1"/>
  <c r="EZ3271" i="4"/>
  <c r="FA3271" i="4" s="1"/>
  <c r="FB3271" i="4" s="1"/>
  <c r="FC3271" i="4" s="1"/>
  <c r="FD3271" i="4" s="1"/>
  <c r="BT3271" i="4"/>
  <c r="BU3271" i="4" s="1"/>
  <c r="BV3271" i="4" s="1"/>
  <c r="BX3271" i="4"/>
  <c r="BY3271" i="4" s="1"/>
  <c r="BZ3271" i="4" s="1"/>
  <c r="CA3271" i="4" s="1"/>
  <c r="CB3271" i="4" s="1"/>
  <c r="CC3271" i="4"/>
  <c r="DH3271" i="4"/>
  <c r="DI3271" i="4" s="1"/>
  <c r="DJ3271" i="4" s="1"/>
  <c r="DL3271" i="4"/>
  <c r="DM3271" i="4" s="1"/>
  <c r="DN3271" i="4" s="1"/>
  <c r="DO3271" i="4" s="1"/>
  <c r="DP3271" i="4" s="1"/>
  <c r="DQ3271" i="4"/>
  <c r="FH3270" i="4"/>
  <c r="FI3270" i="4" s="1"/>
  <c r="FJ3270" i="4" s="1"/>
  <c r="AU3270" i="4"/>
  <c r="AV3270" i="4" s="1"/>
  <c r="AA3270" i="4"/>
  <c r="AB3270" i="4" s="1"/>
  <c r="Y3271" i="4"/>
  <c r="Z3271" i="4" s="1"/>
  <c r="AR3271" i="4" s="1"/>
  <c r="AQ3271" i="4" l="1"/>
  <c r="GI3271" i="4"/>
  <c r="HJ3266" i="4"/>
  <c r="HT3266" i="4" s="1"/>
  <c r="HM3266" i="4"/>
  <c r="HL3266" i="4"/>
  <c r="BO3270" i="4" s="1"/>
  <c r="BP3270" i="4" s="1"/>
  <c r="BK3271" i="4" s="1"/>
  <c r="BC3272" i="4" s="1"/>
  <c r="GB3270" i="4"/>
  <c r="GC3270" i="4" s="1"/>
  <c r="W3271" i="4"/>
  <c r="AI3272" i="4"/>
  <c r="AS3271" i="4"/>
  <c r="V3270" i="4" l="1"/>
  <c r="AC3270" i="4" s="1"/>
  <c r="AD3271" i="4" s="1"/>
  <c r="BJ3270" i="4"/>
  <c r="BQ3270" i="4" s="1"/>
  <c r="BR3271" i="4" s="1"/>
  <c r="AY3272" i="4" s="1"/>
  <c r="AP3270" i="4"/>
  <c r="AW3270" i="4" s="1"/>
  <c r="AX3271" i="4" s="1"/>
  <c r="AE3272" i="4" s="1"/>
  <c r="HS3266" i="4"/>
  <c r="HO3266" i="4"/>
  <c r="HP3266" i="4"/>
  <c r="HU3266" i="4" s="1"/>
  <c r="FZ3270" i="4"/>
  <c r="GG3270" i="4" s="1"/>
  <c r="GH3271" i="4" s="1"/>
  <c r="FO3272" i="4" s="1"/>
  <c r="CI3270" i="4"/>
  <c r="CJ3270" i="4" s="1"/>
  <c r="CE3271" i="4" s="1"/>
  <c r="BW3272" i="4" s="1"/>
  <c r="GT3270" i="4"/>
  <c r="HA3270" i="4" s="1"/>
  <c r="CX3270" i="4"/>
  <c r="DE3270" i="4" s="1"/>
  <c r="DF3271" i="4" s="1"/>
  <c r="CM3272" i="4" s="1"/>
  <c r="CN3272" i="4" s="1"/>
  <c r="DR3270" i="4"/>
  <c r="DY3270" i="4" s="1"/>
  <c r="DZ3271" i="4" s="1"/>
  <c r="DG3272" i="4" s="1"/>
  <c r="HR3266" i="4"/>
  <c r="HY3266" i="4" s="1"/>
  <c r="EL3270" i="4"/>
  <c r="ES3270" i="4" s="1"/>
  <c r="ET3271" i="4" s="1"/>
  <c r="EA3272" i="4" s="1"/>
  <c r="DC3270" i="4"/>
  <c r="DD3270" i="4" s="1"/>
  <c r="CY3271" i="4" s="1"/>
  <c r="CQ3272" i="4" s="1"/>
  <c r="FF3270" i="4"/>
  <c r="FM3270" i="4" s="1"/>
  <c r="FN3271" i="4" s="1"/>
  <c r="EU3272" i="4" s="1"/>
  <c r="EQ3270" i="4"/>
  <c r="ER3270" i="4" s="1"/>
  <c r="EM3271" i="4" s="1"/>
  <c r="EE3272" i="4" s="1"/>
  <c r="DW3270" i="4"/>
  <c r="DX3270" i="4" s="1"/>
  <c r="DS3271" i="4" s="1"/>
  <c r="DK3272" i="4" s="1"/>
  <c r="CD3270" i="4"/>
  <c r="CK3270" i="4" s="1"/>
  <c r="CL3271" i="4" s="1"/>
  <c r="BS3272" i="4" s="1"/>
  <c r="GS3271" i="4"/>
  <c r="GN3271" i="4"/>
  <c r="GO3271" i="4" s="1"/>
  <c r="GP3271" i="4" s="1"/>
  <c r="GQ3271" i="4" s="1"/>
  <c r="GR3271" i="4" s="1"/>
  <c r="GJ3271" i="4"/>
  <c r="FK3270" i="4"/>
  <c r="FL3270" i="4" s="1"/>
  <c r="FG3271" i="4" s="1"/>
  <c r="EY3272" i="4" s="1"/>
  <c r="GD3270" i="4"/>
  <c r="GE3270" i="4" s="1"/>
  <c r="GF3270" i="4" s="1"/>
  <c r="GA3271" i="4" s="1"/>
  <c r="FS3272" i="4" s="1"/>
  <c r="AT3271" i="4"/>
  <c r="BL3271" i="4" s="1"/>
  <c r="AA3271" i="4"/>
  <c r="AB3271" i="4" s="1"/>
  <c r="K3272" i="4"/>
  <c r="O3272" i="4"/>
  <c r="X3272" i="4" s="1"/>
  <c r="AJ3272" i="4" l="1"/>
  <c r="AK3272" i="4" s="1"/>
  <c r="AL3272" i="4" s="1"/>
  <c r="AM3272" i="4" s="1"/>
  <c r="AN3272" i="4" s="1"/>
  <c r="AF3272" i="4"/>
  <c r="AG3272" i="4" s="1"/>
  <c r="AH3272" i="4" s="1"/>
  <c r="AO3272" i="4"/>
  <c r="BI3272" i="4"/>
  <c r="BD3272" i="4"/>
  <c r="BE3272" i="4" s="1"/>
  <c r="BF3272" i="4" s="1"/>
  <c r="BG3272" i="4" s="1"/>
  <c r="BH3272" i="4" s="1"/>
  <c r="AZ3272" i="4"/>
  <c r="BA3272" i="4" s="1"/>
  <c r="BB3272" i="4" s="1"/>
  <c r="CR3272" i="4"/>
  <c r="CS3272" i="4" s="1"/>
  <c r="CT3272" i="4" s="1"/>
  <c r="CU3272" i="4" s="1"/>
  <c r="CV3272" i="4" s="1"/>
  <c r="CW3272" i="4"/>
  <c r="CC3272" i="4"/>
  <c r="BX3272" i="4"/>
  <c r="BY3272" i="4" s="1"/>
  <c r="BZ3272" i="4" s="1"/>
  <c r="CA3272" i="4" s="1"/>
  <c r="CB3272" i="4" s="1"/>
  <c r="BT3272" i="4"/>
  <c r="BU3272" i="4" s="1"/>
  <c r="BV3272" i="4" s="1"/>
  <c r="FP3272" i="4"/>
  <c r="FQ3272" i="4" s="1"/>
  <c r="FR3272" i="4" s="1"/>
  <c r="FT3272" i="4"/>
  <c r="FU3272" i="4" s="1"/>
  <c r="FV3272" i="4" s="1"/>
  <c r="FW3272" i="4" s="1"/>
  <c r="FX3272" i="4" s="1"/>
  <c r="FY3272" i="4"/>
  <c r="GK3271" i="4"/>
  <c r="GL3271" i="4" s="1"/>
  <c r="HB3271" i="4" s="1"/>
  <c r="EK3272" i="4"/>
  <c r="EF3272" i="4"/>
  <c r="EG3272" i="4" s="1"/>
  <c r="EH3272" i="4" s="1"/>
  <c r="EI3272" i="4" s="1"/>
  <c r="EJ3272" i="4" s="1"/>
  <c r="EB3272" i="4"/>
  <c r="EC3272" i="4" s="1"/>
  <c r="ED3272" i="4" s="1"/>
  <c r="FE3272" i="4"/>
  <c r="EZ3272" i="4"/>
  <c r="FA3272" i="4" s="1"/>
  <c r="FB3272" i="4" s="1"/>
  <c r="FC3272" i="4" s="1"/>
  <c r="FD3272" i="4" s="1"/>
  <c r="EV3272" i="4"/>
  <c r="EW3272" i="4" s="1"/>
  <c r="EX3272" i="4" s="1"/>
  <c r="DH3272" i="4"/>
  <c r="DI3272" i="4" s="1"/>
  <c r="DJ3272" i="4" s="1"/>
  <c r="DQ3272" i="4"/>
  <c r="DL3272" i="4"/>
  <c r="DM3272" i="4" s="1"/>
  <c r="DN3272" i="4" s="1"/>
  <c r="DO3272" i="4" s="1"/>
  <c r="DP3272" i="4" s="1"/>
  <c r="GV3270" i="4"/>
  <c r="GW3270" i="4" s="1"/>
  <c r="GX3270" i="4" s="1"/>
  <c r="BM3271" i="4"/>
  <c r="BN3271" i="4" s="1"/>
  <c r="CF3271" i="4" s="1"/>
  <c r="CO3272" i="4"/>
  <c r="CP3272" i="4" s="1"/>
  <c r="Y3272" i="4"/>
  <c r="Z3272" i="4" s="1"/>
  <c r="AR3272" i="4" s="1"/>
  <c r="AU3271" i="4"/>
  <c r="AV3271" i="4" s="1"/>
  <c r="P3272" i="4"/>
  <c r="U3272" i="4"/>
  <c r="L3272" i="4"/>
  <c r="AQ3272" i="4" l="1"/>
  <c r="GI3272" i="4"/>
  <c r="HJ3267" i="4"/>
  <c r="HT3267" i="4" s="1"/>
  <c r="GY3270" i="4"/>
  <c r="GZ3270" i="4" s="1"/>
  <c r="Q3272" i="4"/>
  <c r="R3272" i="4" s="1"/>
  <c r="S3272" i="4" s="1"/>
  <c r="T3272" i="4" s="1"/>
  <c r="CG3271" i="4"/>
  <c r="CH3271" i="4" s="1"/>
  <c r="CZ3271" i="4" s="1"/>
  <c r="AI3273" i="4"/>
  <c r="AS3272" i="4"/>
  <c r="M3272" i="4"/>
  <c r="N3272" i="4" s="1"/>
  <c r="GU3271" i="4" l="1"/>
  <c r="HH3267" i="4"/>
  <c r="GN3272" i="4"/>
  <c r="GO3272" i="4" s="1"/>
  <c r="GP3272" i="4" s="1"/>
  <c r="GQ3272" i="4" s="1"/>
  <c r="GR3272" i="4" s="1"/>
  <c r="GS3272" i="4"/>
  <c r="GJ3272" i="4"/>
  <c r="HM3267" i="4"/>
  <c r="GM3272" i="4"/>
  <c r="HK3267" i="4"/>
  <c r="HQ3267" i="4" s="1"/>
  <c r="DA3271" i="4"/>
  <c r="DB3271" i="4" s="1"/>
  <c r="DT3271" i="4" s="1"/>
  <c r="AT3272" i="4"/>
  <c r="BL3272" i="4" s="1"/>
  <c r="W3272" i="4"/>
  <c r="GK3272" i="4" l="1"/>
  <c r="GL3272" i="4" s="1"/>
  <c r="HL3267" i="4"/>
  <c r="BO3271" i="4" s="1"/>
  <c r="BP3271" i="4" s="1"/>
  <c r="BK3272" i="4" s="1"/>
  <c r="BC3273" i="4" s="1"/>
  <c r="CD3271" i="4"/>
  <c r="CK3271" i="4" s="1"/>
  <c r="CL3272" i="4" s="1"/>
  <c r="BS3273" i="4" s="1"/>
  <c r="CX3271" i="4"/>
  <c r="DE3271" i="4" s="1"/>
  <c r="DF3272" i="4" s="1"/>
  <c r="CM3273" i="4" s="1"/>
  <c r="HP3267" i="4"/>
  <c r="HU3267" i="4" s="1"/>
  <c r="FF3271" i="4"/>
  <c r="FM3271" i="4" s="1"/>
  <c r="FN3272" i="4" s="1"/>
  <c r="EU3273" i="4" s="1"/>
  <c r="GT3271" i="4"/>
  <c r="HA3271" i="4" s="1"/>
  <c r="FZ3271" i="4"/>
  <c r="GG3271" i="4" s="1"/>
  <c r="GH3272" i="4" s="1"/>
  <c r="FO3273" i="4" s="1"/>
  <c r="EL3271" i="4"/>
  <c r="ES3271" i="4" s="1"/>
  <c r="ET3272" i="4" s="1"/>
  <c r="EA3273" i="4" s="1"/>
  <c r="DR3271" i="4"/>
  <c r="DY3271" i="4" s="1"/>
  <c r="DZ3272" i="4" s="1"/>
  <c r="DG3273" i="4" s="1"/>
  <c r="HR3267" i="4"/>
  <c r="HY3267" i="4" s="1"/>
  <c r="HO3267" i="4"/>
  <c r="HS3267" i="4"/>
  <c r="DC3271" i="4"/>
  <c r="DD3271" i="4" s="1"/>
  <c r="CY3272" i="4" s="1"/>
  <c r="CQ3273" i="4" s="1"/>
  <c r="BM3272" i="4"/>
  <c r="BN3272" i="4" s="1"/>
  <c r="CF3272" i="4" s="1"/>
  <c r="DU3271" i="4"/>
  <c r="O3273" i="4"/>
  <c r="X3273" i="4" s="1"/>
  <c r="CI3271" i="4" l="1"/>
  <c r="CJ3271" i="4" s="1"/>
  <c r="CE3272" i="4" s="1"/>
  <c r="BW3273" i="4" s="1"/>
  <c r="BJ3271" i="4"/>
  <c r="BQ3271" i="4" s="1"/>
  <c r="BR3272" i="4" s="1"/>
  <c r="AY3273" i="4" s="1"/>
  <c r="V3271" i="4"/>
  <c r="AC3271" i="4" s="1"/>
  <c r="AD3272" i="4" s="1"/>
  <c r="K3273" i="4" s="1"/>
  <c r="AP3271" i="4"/>
  <c r="AW3271" i="4" s="1"/>
  <c r="AX3272" i="4" s="1"/>
  <c r="AE3273" i="4" s="1"/>
  <c r="HB3272" i="4"/>
  <c r="GI3273" i="4" s="1"/>
  <c r="GJ3273" i="4" s="1"/>
  <c r="CR3273" i="4"/>
  <c r="CS3273" i="4" s="1"/>
  <c r="CT3273" i="4" s="1"/>
  <c r="CU3273" i="4" s="1"/>
  <c r="CV3273" i="4" s="1"/>
  <c r="CW3273" i="4"/>
  <c r="CN3273" i="4"/>
  <c r="CO3273" i="4" s="1"/>
  <c r="CP3273" i="4" s="1"/>
  <c r="BX3273" i="4"/>
  <c r="BY3273" i="4" s="1"/>
  <c r="BZ3273" i="4" s="1"/>
  <c r="CA3273" i="4" s="1"/>
  <c r="CB3273" i="4" s="1"/>
  <c r="BT3273" i="4"/>
  <c r="BU3273" i="4" s="1"/>
  <c r="BV3273" i="4" s="1"/>
  <c r="CC3273" i="4"/>
  <c r="DQ3273" i="4"/>
  <c r="DL3273" i="4"/>
  <c r="DM3273" i="4" s="1"/>
  <c r="DN3273" i="4" s="1"/>
  <c r="DO3273" i="4" s="1"/>
  <c r="DP3273" i="4" s="1"/>
  <c r="DH3273" i="4"/>
  <c r="EK3273" i="4"/>
  <c r="EF3273" i="4"/>
  <c r="EG3273" i="4" s="1"/>
  <c r="EH3273" i="4" s="1"/>
  <c r="EI3273" i="4" s="1"/>
  <c r="EJ3273" i="4" s="1"/>
  <c r="EB3273" i="4"/>
  <c r="FY3273" i="4"/>
  <c r="FT3273" i="4"/>
  <c r="FU3273" i="4" s="1"/>
  <c r="FV3273" i="4" s="1"/>
  <c r="FW3273" i="4" s="1"/>
  <c r="FX3273" i="4" s="1"/>
  <c r="FP3273" i="4"/>
  <c r="EZ3273" i="4"/>
  <c r="FA3273" i="4" s="1"/>
  <c r="FB3273" i="4" s="1"/>
  <c r="FC3273" i="4" s="1"/>
  <c r="FD3273" i="4" s="1"/>
  <c r="FE3273" i="4"/>
  <c r="EV3273" i="4"/>
  <c r="CG3272" i="4"/>
  <c r="CH3272" i="4" s="1"/>
  <c r="CZ3272" i="4" s="1"/>
  <c r="DV3271" i="4"/>
  <c r="EN3271" i="4" s="1"/>
  <c r="U3273" i="4"/>
  <c r="P3273" i="4"/>
  <c r="L3273" i="4"/>
  <c r="Y3273" i="4"/>
  <c r="Z3273" i="4" s="1"/>
  <c r="AR3273" i="4" s="1"/>
  <c r="GN3273" i="4" l="1"/>
  <c r="GO3273" i="4" s="1"/>
  <c r="GP3273" i="4" s="1"/>
  <c r="GQ3273" i="4" s="1"/>
  <c r="GR3273" i="4" s="1"/>
  <c r="AF3273" i="4"/>
  <c r="AG3273" i="4" s="1"/>
  <c r="AH3273" i="4" s="1"/>
  <c r="AJ3273" i="4"/>
  <c r="AK3273" i="4" s="1"/>
  <c r="AL3273" i="4" s="1"/>
  <c r="AM3273" i="4" s="1"/>
  <c r="AN3273" i="4" s="1"/>
  <c r="AO3273" i="4"/>
  <c r="BI3273" i="4"/>
  <c r="AZ3273" i="4"/>
  <c r="BA3273" i="4" s="1"/>
  <c r="BB3273" i="4" s="1"/>
  <c r="BD3273" i="4"/>
  <c r="BE3273" i="4" s="1"/>
  <c r="BF3273" i="4" s="1"/>
  <c r="BG3273" i="4" s="1"/>
  <c r="BH3273" i="4" s="1"/>
  <c r="GS3273" i="4"/>
  <c r="HJ3268" i="4"/>
  <c r="HT3268" i="4" s="1"/>
  <c r="Q3273" i="4"/>
  <c r="R3273" i="4" s="1"/>
  <c r="S3273" i="4" s="1"/>
  <c r="T3273" i="4" s="1"/>
  <c r="EO3271" i="4"/>
  <c r="EP3271" i="4" s="1"/>
  <c r="FH3271" i="4" s="1"/>
  <c r="DA3272" i="4"/>
  <c r="DB3272" i="4" s="1"/>
  <c r="DT3272" i="4" s="1"/>
  <c r="DW3271" i="4"/>
  <c r="DX3271" i="4" s="1"/>
  <c r="DS3272" i="4" s="1"/>
  <c r="DK3273" i="4" s="1"/>
  <c r="AS3273" i="4"/>
  <c r="AT3273" i="4" s="1"/>
  <c r="BL3273" i="4" s="1"/>
  <c r="M3273" i="4"/>
  <c r="N3273" i="4" s="1"/>
  <c r="FI3271" i="4" l="1"/>
  <c r="FJ3271" i="4" s="1"/>
  <c r="GB3271" i="4" s="1"/>
  <c r="DU3272" i="4"/>
  <c r="DV3272" i="4" s="1"/>
  <c r="EN3272" i="4" s="1"/>
  <c r="BM3273" i="4"/>
  <c r="BN3273" i="4" s="1"/>
  <c r="CF3273" i="4" s="1"/>
  <c r="EQ3271" i="4"/>
  <c r="ER3271" i="4" s="1"/>
  <c r="EM3272" i="4" s="1"/>
  <c r="EE3273" i="4" s="1"/>
  <c r="DI3273" i="4"/>
  <c r="DJ3273" i="4" s="1"/>
  <c r="GC3271" i="4" l="1"/>
  <c r="GD3271" i="4" s="1"/>
  <c r="GV3271" i="4" s="1"/>
  <c r="EO3272" i="4"/>
  <c r="EP3272" i="4" s="1"/>
  <c r="FH3272" i="4" s="1"/>
  <c r="CG3273" i="4"/>
  <c r="CH3273" i="4" s="1"/>
  <c r="CZ3273" i="4" s="1"/>
  <c r="FK3271" i="4"/>
  <c r="FL3271" i="4" s="1"/>
  <c r="FG3272" i="4" s="1"/>
  <c r="EY3273" i="4" s="1"/>
  <c r="EC3273" i="4"/>
  <c r="ED3273" i="4" s="1"/>
  <c r="GW3271" i="4" l="1"/>
  <c r="GX3271" i="4" s="1"/>
  <c r="GY3271" i="4" s="1"/>
  <c r="GZ3271" i="4" s="1"/>
  <c r="FI3272" i="4"/>
  <c r="FJ3272" i="4" s="1"/>
  <c r="GB3272" i="4" s="1"/>
  <c r="DA3273" i="4"/>
  <c r="DB3273" i="4" s="1"/>
  <c r="DT3273" i="4" s="1"/>
  <c r="GE3271" i="4"/>
  <c r="GF3271" i="4" s="1"/>
  <c r="GA3272" i="4" s="1"/>
  <c r="FS3273" i="4" s="1"/>
  <c r="EW3273" i="4"/>
  <c r="EX3273" i="4" s="1"/>
  <c r="HH3268" i="4" l="1"/>
  <c r="GC3272" i="4"/>
  <c r="GD3272" i="4" s="1"/>
  <c r="GV3272" i="4" s="1"/>
  <c r="DU3273" i="4"/>
  <c r="DV3273" i="4" s="1"/>
  <c r="EN3273" i="4" s="1"/>
  <c r="GU3272" i="4"/>
  <c r="HM3268" i="4"/>
  <c r="FQ3273" i="4"/>
  <c r="FR3273" i="4" s="1"/>
  <c r="GW3272" i="4" l="1"/>
  <c r="GX3272" i="4" s="1"/>
  <c r="EO3273" i="4"/>
  <c r="EP3273" i="4" s="1"/>
  <c r="FH3273" i="4" s="1"/>
  <c r="HL3268" i="4"/>
  <c r="HP3268" i="4" s="1"/>
  <c r="HU3268" i="4" s="1"/>
  <c r="HK3268" i="4"/>
  <c r="GM3273" i="4"/>
  <c r="HO3268" i="4" l="1"/>
  <c r="FI3273" i="4"/>
  <c r="FJ3273" i="4" s="1"/>
  <c r="GB3273" i="4" s="1"/>
  <c r="AP3272" i="4"/>
  <c r="AW3272" i="4" s="1"/>
  <c r="AX3273" i="4" s="1"/>
  <c r="AE3274" i="4" s="1"/>
  <c r="V3272" i="4"/>
  <c r="AC3272" i="4" s="1"/>
  <c r="AD3273" i="4" s="1"/>
  <c r="K3274" i="4" s="1"/>
  <c r="CD3272" i="4"/>
  <c r="CK3272" i="4" s="1"/>
  <c r="CL3273" i="4" s="1"/>
  <c r="BS3274" i="4" s="1"/>
  <c r="BJ3272" i="4"/>
  <c r="BQ3272" i="4" s="1"/>
  <c r="BR3273" i="4" s="1"/>
  <c r="AY3274" i="4" s="1"/>
  <c r="CX3272" i="4"/>
  <c r="DE3272" i="4" s="1"/>
  <c r="DF3273" i="4" s="1"/>
  <c r="CM3274" i="4" s="1"/>
  <c r="DR3272" i="4"/>
  <c r="DY3272" i="4" s="1"/>
  <c r="DZ3273" i="4" s="1"/>
  <c r="DG3274" i="4" s="1"/>
  <c r="GT3272" i="4"/>
  <c r="HA3272" i="4" s="1"/>
  <c r="EL3272" i="4"/>
  <c r="ES3272" i="4" s="1"/>
  <c r="ET3273" i="4" s="1"/>
  <c r="EA3274" i="4" s="1"/>
  <c r="FF3272" i="4"/>
  <c r="FM3272" i="4" s="1"/>
  <c r="FN3273" i="4" s="1"/>
  <c r="EU3274" i="4" s="1"/>
  <c r="FZ3272" i="4"/>
  <c r="GG3272" i="4" s="1"/>
  <c r="GH3273" i="4" s="1"/>
  <c r="FO3274" i="4" s="1"/>
  <c r="HR3268" i="4"/>
  <c r="HY3268" i="4" s="1"/>
  <c r="AU3272" i="4"/>
  <c r="AV3272" i="4" s="1"/>
  <c r="AQ3273" i="4" s="1"/>
  <c r="CI3272" i="4"/>
  <c r="CJ3272" i="4" s="1"/>
  <c r="CE3273" i="4" s="1"/>
  <c r="BO3272" i="4"/>
  <c r="BP3272" i="4" s="1"/>
  <c r="BK3273" i="4" s="1"/>
  <c r="DC3272" i="4"/>
  <c r="DD3272" i="4" s="1"/>
  <c r="CY3273" i="4" s="1"/>
  <c r="AA3272" i="4"/>
  <c r="AB3272" i="4" s="1"/>
  <c r="DW3272" i="4"/>
  <c r="DX3272" i="4" s="1"/>
  <c r="DS3273" i="4" s="1"/>
  <c r="EQ3272" i="4"/>
  <c r="ER3272" i="4" s="1"/>
  <c r="EM3273" i="4" s="1"/>
  <c r="FK3272" i="4"/>
  <c r="FL3272" i="4" s="1"/>
  <c r="FG3273" i="4" s="1"/>
  <c r="GE3272" i="4"/>
  <c r="GF3272" i="4" s="1"/>
  <c r="GA3273" i="4" s="1"/>
  <c r="HQ3268" i="4"/>
  <c r="GK3273" i="4"/>
  <c r="GL3273" i="4" s="1"/>
  <c r="GY3272" i="4"/>
  <c r="GZ3272" i="4" s="1"/>
  <c r="HS3268" i="4"/>
  <c r="HH3269" i="4" l="1"/>
  <c r="GC3273" i="4"/>
  <c r="GD3273" i="4" s="1"/>
  <c r="GV3273" i="4" s="1"/>
  <c r="U3274" i="4"/>
  <c r="L3274" i="4"/>
  <c r="P3274" i="4"/>
  <c r="AO3274" i="4"/>
  <c r="AJ3274" i="4"/>
  <c r="AK3274" i="4" s="1"/>
  <c r="AL3274" i="4" s="1"/>
  <c r="AM3274" i="4" s="1"/>
  <c r="AN3274" i="4" s="1"/>
  <c r="AF3274" i="4"/>
  <c r="CR3274" i="4"/>
  <c r="CS3274" i="4" s="1"/>
  <c r="CT3274" i="4" s="1"/>
  <c r="CU3274" i="4" s="1"/>
  <c r="CV3274" i="4" s="1"/>
  <c r="CW3274" i="4"/>
  <c r="CN3274" i="4"/>
  <c r="BD3274" i="4"/>
  <c r="BE3274" i="4" s="1"/>
  <c r="BF3274" i="4" s="1"/>
  <c r="BG3274" i="4" s="1"/>
  <c r="BH3274" i="4" s="1"/>
  <c r="BI3274" i="4"/>
  <c r="AZ3274" i="4"/>
  <c r="BX3274" i="4"/>
  <c r="BY3274" i="4" s="1"/>
  <c r="BZ3274" i="4" s="1"/>
  <c r="CA3274" i="4" s="1"/>
  <c r="CB3274" i="4" s="1"/>
  <c r="CC3274" i="4"/>
  <c r="BT3274" i="4"/>
  <c r="FT3274" i="4"/>
  <c r="FU3274" i="4" s="1"/>
  <c r="FV3274" i="4" s="1"/>
  <c r="FW3274" i="4" s="1"/>
  <c r="FX3274" i="4" s="1"/>
  <c r="FY3274" i="4"/>
  <c r="FP3274" i="4"/>
  <c r="FE3274" i="4"/>
  <c r="EZ3274" i="4"/>
  <c r="FA3274" i="4" s="1"/>
  <c r="FB3274" i="4" s="1"/>
  <c r="FC3274" i="4" s="1"/>
  <c r="FD3274" i="4" s="1"/>
  <c r="EV3274" i="4"/>
  <c r="EF3274" i="4"/>
  <c r="EG3274" i="4" s="1"/>
  <c r="EH3274" i="4" s="1"/>
  <c r="EI3274" i="4" s="1"/>
  <c r="EJ3274" i="4" s="1"/>
  <c r="EK3274" i="4"/>
  <c r="EB3274" i="4"/>
  <c r="DQ3274" i="4"/>
  <c r="DL3274" i="4"/>
  <c r="DM3274" i="4" s="1"/>
  <c r="DN3274" i="4" s="1"/>
  <c r="DO3274" i="4" s="1"/>
  <c r="DP3274" i="4" s="1"/>
  <c r="DH3274" i="4"/>
  <c r="CQ3274" i="4"/>
  <c r="BC3274" i="4"/>
  <c r="BW3274" i="4"/>
  <c r="FS3274" i="4"/>
  <c r="AI3274" i="4"/>
  <c r="EY3274" i="4"/>
  <c r="GU3273" i="4"/>
  <c r="EE3274" i="4"/>
  <c r="DK3274" i="4"/>
  <c r="HB3273" i="4"/>
  <c r="GI3274" i="4" s="1"/>
  <c r="W3273" i="4"/>
  <c r="HM3269" i="4"/>
  <c r="BA3274" i="4" l="1"/>
  <c r="BB3274" i="4" s="1"/>
  <c r="Q3274" i="4"/>
  <c r="R3274" i="4" s="1"/>
  <c r="S3274" i="4" s="1"/>
  <c r="T3274" i="4" s="1"/>
  <c r="GW3273" i="4"/>
  <c r="GX3273" i="4" s="1"/>
  <c r="AG3274" i="4"/>
  <c r="AH3274" i="4" s="1"/>
  <c r="BU3274" i="4"/>
  <c r="BV3274" i="4" s="1"/>
  <c r="GS3274" i="4"/>
  <c r="GN3274" i="4"/>
  <c r="GO3274" i="4" s="1"/>
  <c r="GP3274" i="4" s="1"/>
  <c r="GQ3274" i="4" s="1"/>
  <c r="GR3274" i="4" s="1"/>
  <c r="GJ3274" i="4"/>
  <c r="FQ3274" i="4"/>
  <c r="FR3274" i="4" s="1"/>
  <c r="O3274" i="4"/>
  <c r="X3274" i="4" s="1"/>
  <c r="HK3269" i="4"/>
  <c r="HQ3269" i="4" s="1"/>
  <c r="GM3274" i="4"/>
  <c r="EC3274" i="4"/>
  <c r="ED3274" i="4" s="1"/>
  <c r="HL3269" i="4"/>
  <c r="HP3269" i="4" s="1"/>
  <c r="HU3269" i="4" s="1"/>
  <c r="HJ3269" i="4"/>
  <c r="EW3274" i="4"/>
  <c r="EX3274" i="4" s="1"/>
  <c r="CO3274" i="4"/>
  <c r="CP3274" i="4" s="1"/>
  <c r="DI3274" i="4"/>
  <c r="DJ3274" i="4" s="1"/>
  <c r="HO3269" i="4" l="1"/>
  <c r="AP3273" i="4"/>
  <c r="AW3273" i="4" s="1"/>
  <c r="AX3274" i="4" s="1"/>
  <c r="V3273" i="4"/>
  <c r="AC3273" i="4" s="1"/>
  <c r="CD3273" i="4"/>
  <c r="CK3273" i="4" s="1"/>
  <c r="CL3274" i="4" s="1"/>
  <c r="BS3275" i="4" s="1"/>
  <c r="BJ3273" i="4"/>
  <c r="BQ3273" i="4" s="1"/>
  <c r="BR3274" i="4" s="1"/>
  <c r="AY3275" i="4" s="1"/>
  <c r="CX3273" i="4"/>
  <c r="DE3273" i="4" s="1"/>
  <c r="DF3274" i="4" s="1"/>
  <c r="EL3273" i="4"/>
  <c r="ES3273" i="4" s="1"/>
  <c r="ET3274" i="4" s="1"/>
  <c r="EA3275" i="4" s="1"/>
  <c r="FF3273" i="4"/>
  <c r="FM3273" i="4" s="1"/>
  <c r="FN3274" i="4" s="1"/>
  <c r="EU3275" i="4" s="1"/>
  <c r="FZ3273" i="4"/>
  <c r="GG3273" i="4" s="1"/>
  <c r="GH3274" i="4" s="1"/>
  <c r="FO3275" i="4" s="1"/>
  <c r="GT3273" i="4"/>
  <c r="HA3273" i="4" s="1"/>
  <c r="GY3273" i="4"/>
  <c r="GZ3273" i="4" s="1"/>
  <c r="DR3273" i="4"/>
  <c r="DY3273" i="4" s="1"/>
  <c r="DZ3274" i="4" s="1"/>
  <c r="DG3275" i="4" s="1"/>
  <c r="HT3269" i="4"/>
  <c r="HS3269" i="4"/>
  <c r="Y3274" i="4"/>
  <c r="Z3274" i="4" s="1"/>
  <c r="AR3274" i="4" s="1"/>
  <c r="M3274" i="4"/>
  <c r="N3274" i="4" s="1"/>
  <c r="HR3269" i="4"/>
  <c r="HY3269" i="4" s="1"/>
  <c r="DC3273" i="4"/>
  <c r="DD3273" i="4" s="1"/>
  <c r="CY3274" i="4" s="1"/>
  <c r="CI3273" i="4"/>
  <c r="CJ3273" i="4" s="1"/>
  <c r="CE3274" i="4" s="1"/>
  <c r="DW3273" i="4"/>
  <c r="DX3273" i="4" s="1"/>
  <c r="DS3274" i="4" s="1"/>
  <c r="GE3273" i="4"/>
  <c r="GF3273" i="4" s="1"/>
  <c r="GA3274" i="4" s="1"/>
  <c r="FK3273" i="4"/>
  <c r="FL3273" i="4" s="1"/>
  <c r="FG3274" i="4" s="1"/>
  <c r="EY3275" i="4" s="1"/>
  <c r="BO3273" i="4"/>
  <c r="BP3273" i="4" s="1"/>
  <c r="BK3274" i="4" s="1"/>
  <c r="EQ3273" i="4"/>
  <c r="ER3273" i="4" s="1"/>
  <c r="EM3274" i="4" s="1"/>
  <c r="EE3275" i="4" s="1"/>
  <c r="AU3273" i="4"/>
  <c r="AV3273" i="4" s="1"/>
  <c r="AQ3274" i="4" s="1"/>
  <c r="AA3273" i="4"/>
  <c r="AB3273" i="4" s="1"/>
  <c r="AE3275" i="4"/>
  <c r="GK3274" i="4"/>
  <c r="GL3274" i="4" s="1"/>
  <c r="HH3270" i="4" l="1"/>
  <c r="CC3275" i="4"/>
  <c r="BX3275" i="4"/>
  <c r="BY3275" i="4" s="1"/>
  <c r="BZ3275" i="4" s="1"/>
  <c r="CA3275" i="4" s="1"/>
  <c r="CB3275" i="4" s="1"/>
  <c r="BT3275" i="4"/>
  <c r="EF3275" i="4"/>
  <c r="EG3275" i="4" s="1"/>
  <c r="EH3275" i="4" s="1"/>
  <c r="EI3275" i="4" s="1"/>
  <c r="EJ3275" i="4" s="1"/>
  <c r="EK3275" i="4"/>
  <c r="EB3275" i="4"/>
  <c r="EC3275" i="4" s="1"/>
  <c r="ED3275" i="4" s="1"/>
  <c r="FY3275" i="4"/>
  <c r="FT3275" i="4"/>
  <c r="FU3275" i="4" s="1"/>
  <c r="FV3275" i="4" s="1"/>
  <c r="FW3275" i="4" s="1"/>
  <c r="FX3275" i="4" s="1"/>
  <c r="FP3275" i="4"/>
  <c r="BD3275" i="4"/>
  <c r="BE3275" i="4" s="1"/>
  <c r="BF3275" i="4" s="1"/>
  <c r="BG3275" i="4" s="1"/>
  <c r="BH3275" i="4" s="1"/>
  <c r="BI3275" i="4"/>
  <c r="AZ3275" i="4"/>
  <c r="CM3275" i="4"/>
  <c r="FE3275" i="4"/>
  <c r="EZ3275" i="4"/>
  <c r="FA3275" i="4" s="1"/>
  <c r="FB3275" i="4" s="1"/>
  <c r="FC3275" i="4" s="1"/>
  <c r="FD3275" i="4" s="1"/>
  <c r="EV3275" i="4"/>
  <c r="EW3275" i="4" s="1"/>
  <c r="EX3275" i="4" s="1"/>
  <c r="DQ3275" i="4"/>
  <c r="DL3275" i="4"/>
  <c r="DM3275" i="4" s="1"/>
  <c r="DN3275" i="4" s="1"/>
  <c r="DO3275" i="4" s="1"/>
  <c r="DP3275" i="4" s="1"/>
  <c r="DH3275" i="4"/>
  <c r="AS3274" i="4"/>
  <c r="DK3275" i="4"/>
  <c r="AO3275" i="4"/>
  <c r="AJ3275" i="4"/>
  <c r="AK3275" i="4" s="1"/>
  <c r="AL3275" i="4" s="1"/>
  <c r="AM3275" i="4" s="1"/>
  <c r="AN3275" i="4" s="1"/>
  <c r="AF3275" i="4"/>
  <c r="BC3275" i="4"/>
  <c r="AD3274" i="4"/>
  <c r="HB3274" i="4"/>
  <c r="GI3275" i="4" s="1"/>
  <c r="BW3275" i="4"/>
  <c r="BU3275" i="4" s="1"/>
  <c r="BV3275" i="4" s="1"/>
  <c r="W3274" i="4"/>
  <c r="O3275" i="4" s="1"/>
  <c r="X3275" i="4" s="1"/>
  <c r="HM3270" i="4"/>
  <c r="FS3275" i="4"/>
  <c r="AI3275" i="4"/>
  <c r="CQ3275" i="4"/>
  <c r="GU3274" i="4"/>
  <c r="GM3275" i="4" s="1"/>
  <c r="BA3275" i="4" l="1"/>
  <c r="BB3275" i="4" s="1"/>
  <c r="GJ3275" i="4"/>
  <c r="GK3275" i="4" s="1"/>
  <c r="GL3275" i="4" s="1"/>
  <c r="GS3275" i="4"/>
  <c r="GN3275" i="4"/>
  <c r="GO3275" i="4" s="1"/>
  <c r="GP3275" i="4" s="1"/>
  <c r="GQ3275" i="4" s="1"/>
  <c r="GR3275" i="4" s="1"/>
  <c r="CR3275" i="4"/>
  <c r="CS3275" i="4" s="1"/>
  <c r="CT3275" i="4" s="1"/>
  <c r="CU3275" i="4" s="1"/>
  <c r="CV3275" i="4" s="1"/>
  <c r="CW3275" i="4"/>
  <c r="CN3275" i="4"/>
  <c r="CO3275" i="4" s="1"/>
  <c r="CP3275" i="4" s="1"/>
  <c r="Y3275" i="4"/>
  <c r="Z3275" i="4" s="1"/>
  <c r="AR3275" i="4" s="1"/>
  <c r="AT3274" i="4"/>
  <c r="BL3274" i="4" s="1"/>
  <c r="DI3275" i="4"/>
  <c r="DJ3275" i="4" s="1"/>
  <c r="FQ3275" i="4"/>
  <c r="FR3275" i="4" s="1"/>
  <c r="HJ3270" i="4"/>
  <c r="K3275" i="4"/>
  <c r="HK3270" i="4"/>
  <c r="HQ3270" i="4" s="1"/>
  <c r="HL3270" i="4"/>
  <c r="HP3270" i="4" s="1"/>
  <c r="HU3270" i="4" s="1"/>
  <c r="AG3275" i="4"/>
  <c r="AH3275" i="4" s="1"/>
  <c r="HO3270" i="4" l="1"/>
  <c r="BM3274" i="4"/>
  <c r="BN3274" i="4" s="1"/>
  <c r="CF3274" i="4" s="1"/>
  <c r="AP3274" i="4"/>
  <c r="AW3274" i="4" s="1"/>
  <c r="AX3275" i="4" s="1"/>
  <c r="V3274" i="4"/>
  <c r="AC3274" i="4" s="1"/>
  <c r="CD3274" i="4"/>
  <c r="CK3274" i="4" s="1"/>
  <c r="CL3275" i="4" s="1"/>
  <c r="BS3276" i="4" s="1"/>
  <c r="BJ3274" i="4"/>
  <c r="BQ3274" i="4" s="1"/>
  <c r="BR3275" i="4" s="1"/>
  <c r="AY3276" i="4" s="1"/>
  <c r="CX3274" i="4"/>
  <c r="DE3274" i="4" s="1"/>
  <c r="DF3275" i="4" s="1"/>
  <c r="EL3274" i="4"/>
  <c r="ES3274" i="4" s="1"/>
  <c r="ET3275" i="4" s="1"/>
  <c r="EA3276" i="4" s="1"/>
  <c r="FZ3274" i="4"/>
  <c r="GG3274" i="4" s="1"/>
  <c r="GH3275" i="4" s="1"/>
  <c r="FO3276" i="4" s="1"/>
  <c r="FF3274" i="4"/>
  <c r="FM3274" i="4" s="1"/>
  <c r="FN3275" i="4" s="1"/>
  <c r="EU3276" i="4" s="1"/>
  <c r="GT3274" i="4"/>
  <c r="HA3274" i="4" s="1"/>
  <c r="HR3270" i="4"/>
  <c r="HY3270" i="4" s="1"/>
  <c r="DR3274" i="4"/>
  <c r="DY3274" i="4" s="1"/>
  <c r="DZ3275" i="4" s="1"/>
  <c r="DG3276" i="4" s="1"/>
  <c r="AA3274" i="4"/>
  <c r="AB3274" i="4" s="1"/>
  <c r="AS3275" i="4"/>
  <c r="AT3275" i="4" s="1"/>
  <c r="BL3275" i="4" s="1"/>
  <c r="HS3270" i="4"/>
  <c r="AU3274" i="4"/>
  <c r="AV3274" i="4" s="1"/>
  <c r="U3275" i="4"/>
  <c r="P3275" i="4"/>
  <c r="L3275" i="4"/>
  <c r="HT3270" i="4"/>
  <c r="HB3275" i="4" l="1"/>
  <c r="GI3276" i="4" s="1"/>
  <c r="BT3276" i="4"/>
  <c r="Q3275" i="4"/>
  <c r="R3275" i="4" s="1"/>
  <c r="S3275" i="4" s="1"/>
  <c r="T3275" i="4" s="1"/>
  <c r="CG3274" i="4"/>
  <c r="CH3274" i="4" s="1"/>
  <c r="CZ3274" i="4" s="1"/>
  <c r="BM3275" i="4"/>
  <c r="BN3275" i="4" s="1"/>
  <c r="CF3275" i="4" s="1"/>
  <c r="BX3276" i="4"/>
  <c r="BY3276" i="4" s="1"/>
  <c r="BZ3276" i="4" s="1"/>
  <c r="CA3276" i="4" s="1"/>
  <c r="CB3276" i="4" s="1"/>
  <c r="CC3276" i="4"/>
  <c r="BI3276" i="4"/>
  <c r="BD3276" i="4"/>
  <c r="BE3276" i="4" s="1"/>
  <c r="BF3276" i="4" s="1"/>
  <c r="BG3276" i="4" s="1"/>
  <c r="BH3276" i="4" s="1"/>
  <c r="AZ3276" i="4"/>
  <c r="EV3276" i="4"/>
  <c r="FE3276" i="4"/>
  <c r="EZ3276" i="4"/>
  <c r="FA3276" i="4" s="1"/>
  <c r="FB3276" i="4" s="1"/>
  <c r="FC3276" i="4" s="1"/>
  <c r="FD3276" i="4" s="1"/>
  <c r="FT3276" i="4"/>
  <c r="FU3276" i="4" s="1"/>
  <c r="FV3276" i="4" s="1"/>
  <c r="FW3276" i="4" s="1"/>
  <c r="FX3276" i="4" s="1"/>
  <c r="FY3276" i="4"/>
  <c r="FP3276" i="4"/>
  <c r="GJ3276" i="4"/>
  <c r="GN3276" i="4"/>
  <c r="GO3276" i="4" s="1"/>
  <c r="GP3276" i="4" s="1"/>
  <c r="GQ3276" i="4" s="1"/>
  <c r="GR3276" i="4" s="1"/>
  <c r="GS3276" i="4"/>
  <c r="EB3276" i="4"/>
  <c r="EK3276" i="4"/>
  <c r="EF3276" i="4"/>
  <c r="EG3276" i="4" s="1"/>
  <c r="EH3276" i="4" s="1"/>
  <c r="EI3276" i="4" s="1"/>
  <c r="EJ3276" i="4" s="1"/>
  <c r="CM3276" i="4"/>
  <c r="DH3276" i="4"/>
  <c r="DQ3276" i="4"/>
  <c r="DL3276" i="4"/>
  <c r="DM3276" i="4" s="1"/>
  <c r="DN3276" i="4" s="1"/>
  <c r="DO3276" i="4" s="1"/>
  <c r="DP3276" i="4" s="1"/>
  <c r="AQ3275" i="4"/>
  <c r="M3275" i="4"/>
  <c r="N3275" i="4" s="1"/>
  <c r="AE3276" i="4"/>
  <c r="BO3274" i="4"/>
  <c r="BP3274" i="4" s="1"/>
  <c r="BK3275" i="4" s="1"/>
  <c r="DA3274" i="4" l="1"/>
  <c r="DB3274" i="4" s="1"/>
  <c r="DT3274" i="4" s="1"/>
  <c r="CG3275" i="4"/>
  <c r="CH3275" i="4" s="1"/>
  <c r="CZ3275" i="4" s="1"/>
  <c r="CR3276" i="4"/>
  <c r="CS3276" i="4" s="1"/>
  <c r="CT3276" i="4" s="1"/>
  <c r="CU3276" i="4" s="1"/>
  <c r="CV3276" i="4" s="1"/>
  <c r="CW3276" i="4"/>
  <c r="CN3276" i="4"/>
  <c r="AJ3276" i="4"/>
  <c r="AK3276" i="4" s="1"/>
  <c r="AL3276" i="4" s="1"/>
  <c r="AM3276" i="4" s="1"/>
  <c r="AN3276" i="4" s="1"/>
  <c r="AO3276" i="4"/>
  <c r="AF3276" i="4"/>
  <c r="BC3276" i="4"/>
  <c r="BA3276" i="4" s="1"/>
  <c r="BB3276" i="4" s="1"/>
  <c r="AI3276" i="4"/>
  <c r="W3275" i="4"/>
  <c r="AD3275" i="4"/>
  <c r="CI3274" i="4"/>
  <c r="CJ3274" i="4" s="1"/>
  <c r="CE3275" i="4" s="1"/>
  <c r="DU3274" i="4" l="1"/>
  <c r="DV3274" i="4" s="1"/>
  <c r="EN3274" i="4" s="1"/>
  <c r="DA3275" i="4"/>
  <c r="DB3275" i="4" s="1"/>
  <c r="DT3275" i="4" s="1"/>
  <c r="DC3274" i="4"/>
  <c r="DD3274" i="4" s="1"/>
  <c r="CY3275" i="4" s="1"/>
  <c r="CQ3276" i="4" s="1"/>
  <c r="BW3276" i="4"/>
  <c r="BU3276" i="4" s="1"/>
  <c r="BV3276" i="4" s="1"/>
  <c r="K3276" i="4"/>
  <c r="HJ3271" i="4"/>
  <c r="AG3276" i="4"/>
  <c r="O3276" i="4"/>
  <c r="X3276" i="4" s="1"/>
  <c r="EO3274" i="4" l="1"/>
  <c r="EP3274" i="4" s="1"/>
  <c r="FH3274" i="4" s="1"/>
  <c r="DU3275" i="4"/>
  <c r="DV3275" i="4" s="1"/>
  <c r="EN3275" i="4" s="1"/>
  <c r="AH3276" i="4"/>
  <c r="Y3276" i="4"/>
  <c r="Z3276" i="4" s="1"/>
  <c r="AR3276" i="4" s="1"/>
  <c r="HT3271" i="4"/>
  <c r="CO3276" i="4"/>
  <c r="CP3276" i="4" s="1"/>
  <c r="U3276" i="4"/>
  <c r="P3276" i="4"/>
  <c r="L3276" i="4"/>
  <c r="DW3274" i="4"/>
  <c r="DX3274" i="4" s="1"/>
  <c r="DS3275" i="4" s="1"/>
  <c r="Q3276" i="4" l="1"/>
  <c r="R3276" i="4" s="1"/>
  <c r="S3276" i="4" s="1"/>
  <c r="T3276" i="4" s="1"/>
  <c r="FI3274" i="4"/>
  <c r="FJ3274" i="4" s="1"/>
  <c r="GB3274" i="4" s="1"/>
  <c r="EO3275" i="4"/>
  <c r="EP3275" i="4" s="1"/>
  <c r="FH3275" i="4" s="1"/>
  <c r="EQ3274" i="4"/>
  <c r="ER3274" i="4" s="1"/>
  <c r="EM3275" i="4" s="1"/>
  <c r="EE3276" i="4" s="1"/>
  <c r="AS3276" i="4"/>
  <c r="AT3276" i="4" s="1"/>
  <c r="BL3276" i="4" s="1"/>
  <c r="DK3276" i="4"/>
  <c r="M3276" i="4"/>
  <c r="N3276" i="4" s="1"/>
  <c r="GC3274" i="4" l="1"/>
  <c r="FI3275" i="4"/>
  <c r="FJ3275" i="4" s="1"/>
  <c r="GB3275" i="4" s="1"/>
  <c r="BM3276" i="4"/>
  <c r="BN3276" i="4" s="1"/>
  <c r="CF3276" i="4" s="1"/>
  <c r="FK3274" i="4"/>
  <c r="FL3274" i="4" s="1"/>
  <c r="FG3275" i="4" s="1"/>
  <c r="EY3276" i="4" s="1"/>
  <c r="DI3276" i="4"/>
  <c r="DJ3276" i="4" s="1"/>
  <c r="EC3276" i="4"/>
  <c r="ED3276" i="4" s="1"/>
  <c r="GD3274" i="4" l="1"/>
  <c r="GV3274" i="4" s="1"/>
  <c r="GC3275" i="4"/>
  <c r="GD3275" i="4" s="1"/>
  <c r="GV3275" i="4" s="1"/>
  <c r="CG3276" i="4"/>
  <c r="CH3276" i="4" s="1"/>
  <c r="CZ3276" i="4" s="1"/>
  <c r="EW3276" i="4"/>
  <c r="EX3276" i="4" s="1"/>
  <c r="GW3275" i="4" l="1"/>
  <c r="GX3275" i="4" s="1"/>
  <c r="GW3274" i="4"/>
  <c r="GX3274" i="4" s="1"/>
  <c r="GY3274" i="4" s="1"/>
  <c r="GZ3274" i="4" s="1"/>
  <c r="HH3271" i="4" s="1"/>
  <c r="GE3274" i="4"/>
  <c r="GF3274" i="4" s="1"/>
  <c r="GA3275" i="4" s="1"/>
  <c r="FS3276" i="4" s="1"/>
  <c r="FQ3276" i="4" s="1"/>
  <c r="FR3276" i="4" s="1"/>
  <c r="DA3276" i="4"/>
  <c r="DB3276" i="4" s="1"/>
  <c r="DT3276" i="4" s="1"/>
  <c r="GU3275" i="4" l="1"/>
  <c r="HK3271" i="4" s="1"/>
  <c r="HM3271" i="4"/>
  <c r="DU3276" i="4"/>
  <c r="DV3276" i="4" s="1"/>
  <c r="EN3276" i="4" s="1"/>
  <c r="GM3276" i="4" l="1"/>
  <c r="GK3276" i="4" s="1"/>
  <c r="GL3276" i="4" s="1"/>
  <c r="HL3271" i="4"/>
  <c r="HP3271" i="4" s="1"/>
  <c r="HU3271" i="4" s="1"/>
  <c r="EO3276" i="4"/>
  <c r="EP3276" i="4" s="1"/>
  <c r="FH3276" i="4" s="1"/>
  <c r="AP3275" i="4"/>
  <c r="AW3275" i="4" s="1"/>
  <c r="AX3276" i="4" s="1"/>
  <c r="AE3277" i="4" s="1"/>
  <c r="V3275" i="4"/>
  <c r="AC3275" i="4" s="1"/>
  <c r="AD3276" i="4" s="1"/>
  <c r="K3277" i="4" s="1"/>
  <c r="CD3275" i="4"/>
  <c r="CK3275" i="4" s="1"/>
  <c r="CL3276" i="4" s="1"/>
  <c r="BS3277" i="4" s="1"/>
  <c r="CX3275" i="4"/>
  <c r="DE3275" i="4" s="1"/>
  <c r="DF3276" i="4" s="1"/>
  <c r="CM3277" i="4" s="1"/>
  <c r="FZ3275" i="4"/>
  <c r="GG3275" i="4" s="1"/>
  <c r="GH3276" i="4" s="1"/>
  <c r="FO3277" i="4" s="1"/>
  <c r="GY3275" i="4"/>
  <c r="GZ3275" i="4" s="1"/>
  <c r="DR3275" i="4"/>
  <c r="DY3275" i="4" s="1"/>
  <c r="DZ3276" i="4" s="1"/>
  <c r="DG3277" i="4" s="1"/>
  <c r="HS3271" i="4"/>
  <c r="HQ3271" i="4"/>
  <c r="HR3271" i="4"/>
  <c r="HY3271" i="4" s="1"/>
  <c r="AU3275" i="4"/>
  <c r="AV3275" i="4" s="1"/>
  <c r="AQ3276" i="4" s="1"/>
  <c r="BO3275" i="4"/>
  <c r="BP3275" i="4" s="1"/>
  <c r="BK3276" i="4" s="1"/>
  <c r="CI3275" i="4"/>
  <c r="CJ3275" i="4" s="1"/>
  <c r="CE3276" i="4" s="1"/>
  <c r="DC3275" i="4"/>
  <c r="DD3275" i="4" s="1"/>
  <c r="CY3276" i="4" s="1"/>
  <c r="AA3275" i="4"/>
  <c r="AB3275" i="4" s="1"/>
  <c r="EQ3275" i="4"/>
  <c r="ER3275" i="4" s="1"/>
  <c r="EM3276" i="4" s="1"/>
  <c r="DW3275" i="4"/>
  <c r="DX3275" i="4" s="1"/>
  <c r="DS3276" i="4" s="1"/>
  <c r="FK3275" i="4"/>
  <c r="FL3275" i="4" s="1"/>
  <c r="FG3276" i="4" s="1"/>
  <c r="GE3275" i="4"/>
  <c r="GF3275" i="4" s="1"/>
  <c r="GA3276" i="4" s="1"/>
  <c r="BJ3275" i="4" l="1"/>
  <c r="BQ3275" i="4" s="1"/>
  <c r="BR3276" i="4" s="1"/>
  <c r="AY3277" i="4" s="1"/>
  <c r="AZ3277" i="4" s="1"/>
  <c r="GT3275" i="4"/>
  <c r="HA3275" i="4" s="1"/>
  <c r="FF3275" i="4"/>
  <c r="FM3275" i="4" s="1"/>
  <c r="FN3276" i="4" s="1"/>
  <c r="EU3277" i="4" s="1"/>
  <c r="EZ3277" i="4" s="1"/>
  <c r="FA3277" i="4" s="1"/>
  <c r="FB3277" i="4" s="1"/>
  <c r="EL3275" i="4"/>
  <c r="ES3275" i="4" s="1"/>
  <c r="ET3276" i="4" s="1"/>
  <c r="EA3277" i="4" s="1"/>
  <c r="HO3271" i="4"/>
  <c r="FI3276" i="4"/>
  <c r="FJ3276" i="4" s="1"/>
  <c r="GB3276" i="4" s="1"/>
  <c r="U3277" i="4"/>
  <c r="L3277" i="4"/>
  <c r="P3277" i="4"/>
  <c r="AF3277" i="4"/>
  <c r="AJ3277" i="4"/>
  <c r="AK3277" i="4" s="1"/>
  <c r="AL3277" i="4" s="1"/>
  <c r="AM3277" i="4" s="1"/>
  <c r="AN3277" i="4" s="1"/>
  <c r="AO3277" i="4"/>
  <c r="CR3277" i="4"/>
  <c r="CS3277" i="4" s="1"/>
  <c r="CT3277" i="4" s="1"/>
  <c r="CU3277" i="4" s="1"/>
  <c r="CV3277" i="4" s="1"/>
  <c r="CW3277" i="4"/>
  <c r="CN3277" i="4"/>
  <c r="BI3277" i="4"/>
  <c r="BD3277" i="4"/>
  <c r="BE3277" i="4" s="1"/>
  <c r="BF3277" i="4" s="1"/>
  <c r="BG3277" i="4" s="1"/>
  <c r="BH3277" i="4" s="1"/>
  <c r="CC3277" i="4"/>
  <c r="BT3277" i="4"/>
  <c r="BX3277" i="4"/>
  <c r="BY3277" i="4" s="1"/>
  <c r="BZ3277" i="4" s="1"/>
  <c r="CA3277" i="4" s="1"/>
  <c r="CB3277" i="4" s="1"/>
  <c r="DH3277" i="4"/>
  <c r="DL3277" i="4"/>
  <c r="DM3277" i="4" s="1"/>
  <c r="DN3277" i="4" s="1"/>
  <c r="DO3277" i="4" s="1"/>
  <c r="DP3277" i="4" s="1"/>
  <c r="DQ3277" i="4"/>
  <c r="FP3277" i="4"/>
  <c r="FT3277" i="4"/>
  <c r="FU3277" i="4" s="1"/>
  <c r="FV3277" i="4" s="1"/>
  <c r="FW3277" i="4" s="1"/>
  <c r="FX3277" i="4" s="1"/>
  <c r="FY3277" i="4"/>
  <c r="BC3277" i="4"/>
  <c r="HB3276" i="4"/>
  <c r="GI3277" i="4" s="1"/>
  <c r="AI3277" i="4"/>
  <c r="FS3277" i="4"/>
  <c r="EY3277" i="4"/>
  <c r="DK3277" i="4"/>
  <c r="BW3277" i="4"/>
  <c r="EE3277" i="4"/>
  <c r="W3276" i="4"/>
  <c r="CQ3277" i="4"/>
  <c r="GU3276" i="4"/>
  <c r="HH3272" i="4" l="1"/>
  <c r="FC3277" i="4"/>
  <c r="FD3277" i="4" s="1"/>
  <c r="EK3277" i="4"/>
  <c r="HM3272" i="4"/>
  <c r="EV3277" i="4"/>
  <c r="EW3277" i="4" s="1"/>
  <c r="EX3277" i="4" s="1"/>
  <c r="FE3277" i="4"/>
  <c r="Q3277" i="4"/>
  <c r="R3277" i="4" s="1"/>
  <c r="S3277" i="4" s="1"/>
  <c r="T3277" i="4" s="1"/>
  <c r="AG3277" i="4"/>
  <c r="AH3277" i="4" s="1"/>
  <c r="EF3277" i="4"/>
  <c r="EG3277" i="4" s="1"/>
  <c r="EH3277" i="4" s="1"/>
  <c r="EI3277" i="4" s="1"/>
  <c r="EJ3277" i="4" s="1"/>
  <c r="EB3277" i="4"/>
  <c r="EC3277" i="4" s="1"/>
  <c r="ED3277" i="4" s="1"/>
  <c r="GC3276" i="4"/>
  <c r="GD3276" i="4" s="1"/>
  <c r="GV3276" i="4" s="1"/>
  <c r="BA3277" i="4"/>
  <c r="BB3277" i="4" s="1"/>
  <c r="BU3277" i="4"/>
  <c r="BV3277" i="4" s="1"/>
  <c r="GS3277" i="4"/>
  <c r="GN3277" i="4"/>
  <c r="GO3277" i="4" s="1"/>
  <c r="GP3277" i="4" s="1"/>
  <c r="GQ3277" i="4" s="1"/>
  <c r="GR3277" i="4" s="1"/>
  <c r="GJ3277" i="4"/>
  <c r="HK3272" i="4"/>
  <c r="HQ3272" i="4" s="1"/>
  <c r="HJ3272" i="4"/>
  <c r="CO3277" i="4"/>
  <c r="CP3277" i="4" s="1"/>
  <c r="FQ3277" i="4"/>
  <c r="FR3277" i="4" s="1"/>
  <c r="DI3277" i="4"/>
  <c r="DJ3277" i="4" s="1"/>
  <c r="O3277" i="4"/>
  <c r="X3277" i="4" s="1"/>
  <c r="GM3277" i="4"/>
  <c r="HL3272" i="4" l="1"/>
  <c r="HO3272" i="4" s="1"/>
  <c r="GW3276" i="4"/>
  <c r="AP3276" i="4"/>
  <c r="AW3276" i="4" s="1"/>
  <c r="AX3277" i="4" s="1"/>
  <c r="AE3278" i="4" s="1"/>
  <c r="AF3278" i="4" s="1"/>
  <c r="V3276" i="4"/>
  <c r="AC3276" i="4" s="1"/>
  <c r="BJ3276" i="4"/>
  <c r="BQ3276" i="4" s="1"/>
  <c r="BR3277" i="4" s="1"/>
  <c r="AY3278" i="4" s="1"/>
  <c r="GT3276" i="4"/>
  <c r="HA3276" i="4" s="1"/>
  <c r="AA3276" i="4"/>
  <c r="AB3276" i="4" s="1"/>
  <c r="DR3276" i="4"/>
  <c r="DY3276" i="4" s="1"/>
  <c r="DZ3277" i="4" s="1"/>
  <c r="DG3278" i="4" s="1"/>
  <c r="HS3272" i="4"/>
  <c r="GK3277" i="4"/>
  <c r="GL3277" i="4" s="1"/>
  <c r="HT3272" i="4"/>
  <c r="Y3277" i="4"/>
  <c r="Z3277" i="4" s="1"/>
  <c r="AR3277" i="4" s="1"/>
  <c r="M3277" i="4"/>
  <c r="N3277" i="4" s="1"/>
  <c r="AU3276" i="4"/>
  <c r="AV3276" i="4" s="1"/>
  <c r="AQ3277" i="4" s="1"/>
  <c r="DW3276" i="4"/>
  <c r="DX3276" i="4" s="1"/>
  <c r="DS3277" i="4" s="1"/>
  <c r="DK3278" i="4" s="1"/>
  <c r="BO3276" i="4"/>
  <c r="BP3276" i="4" s="1"/>
  <c r="BK3277" i="4" s="1"/>
  <c r="GE3276" i="4"/>
  <c r="GF3276" i="4" s="1"/>
  <c r="GA3277" i="4" s="1"/>
  <c r="DC3276" i="4"/>
  <c r="DD3276" i="4" s="1"/>
  <c r="CY3277" i="4" s="1"/>
  <c r="CI3276" i="4"/>
  <c r="CJ3276" i="4" s="1"/>
  <c r="CE3277" i="4" s="1"/>
  <c r="FK3276" i="4"/>
  <c r="FL3276" i="4" s="1"/>
  <c r="FG3277" i="4" s="1"/>
  <c r="EY3278" i="4" s="1"/>
  <c r="EQ3276" i="4"/>
  <c r="ER3276" i="4" s="1"/>
  <c r="EM3277" i="4" s="1"/>
  <c r="EE3278" i="4" s="1"/>
  <c r="FF3276" i="4" l="1"/>
  <c r="FM3276" i="4" s="1"/>
  <c r="FN3277" i="4" s="1"/>
  <c r="EU3278" i="4" s="1"/>
  <c r="EV3278" i="4" s="1"/>
  <c r="EW3278" i="4" s="1"/>
  <c r="EX3278" i="4" s="1"/>
  <c r="EL3276" i="4"/>
  <c r="ES3276" i="4" s="1"/>
  <c r="ET3277" i="4" s="1"/>
  <c r="EA3278" i="4" s="1"/>
  <c r="EK3278" i="4" s="1"/>
  <c r="CX3276" i="4"/>
  <c r="DE3276" i="4" s="1"/>
  <c r="DF3277" i="4" s="1"/>
  <c r="CM3278" i="4" s="1"/>
  <c r="CD3276" i="4"/>
  <c r="CK3276" i="4" s="1"/>
  <c r="CL3277" i="4" s="1"/>
  <c r="BS3278" i="4" s="1"/>
  <c r="BT3278" i="4" s="1"/>
  <c r="HR3272" i="4"/>
  <c r="HY3272" i="4" s="1"/>
  <c r="FZ3276" i="4"/>
  <c r="GG3276" i="4" s="1"/>
  <c r="GH3277" i="4" s="1"/>
  <c r="FO3278" i="4" s="1"/>
  <c r="FY3278" i="4" s="1"/>
  <c r="HP3272" i="4"/>
  <c r="HU3272" i="4" s="1"/>
  <c r="AO3278" i="4"/>
  <c r="AJ3278" i="4"/>
  <c r="AK3278" i="4" s="1"/>
  <c r="AL3278" i="4" s="1"/>
  <c r="AM3278" i="4" s="1"/>
  <c r="AN3278" i="4" s="1"/>
  <c r="GX3276" i="4"/>
  <c r="GY3276" i="4" s="1"/>
  <c r="GZ3276" i="4" s="1"/>
  <c r="DL3278" i="4"/>
  <c r="DM3278" i="4" s="1"/>
  <c r="DN3278" i="4" s="1"/>
  <c r="DO3278" i="4" s="1"/>
  <c r="DP3278" i="4" s="1"/>
  <c r="DQ3278" i="4"/>
  <c r="DH3278" i="4"/>
  <c r="DI3278" i="4" s="1"/>
  <c r="DJ3278" i="4" s="1"/>
  <c r="BI3278" i="4"/>
  <c r="BD3278" i="4"/>
  <c r="BE3278" i="4" s="1"/>
  <c r="BF3278" i="4" s="1"/>
  <c r="BG3278" i="4" s="1"/>
  <c r="BH3278" i="4" s="1"/>
  <c r="AZ3278" i="4"/>
  <c r="BW3278" i="4"/>
  <c r="AS3277" i="4"/>
  <c r="AD3277" i="4"/>
  <c r="W3277" i="4"/>
  <c r="O3278" i="4" s="1"/>
  <c r="X3278" i="4" s="1"/>
  <c r="BC3278" i="4"/>
  <c r="FS3278" i="4"/>
  <c r="HB3277" i="4"/>
  <c r="GI3278" i="4" s="1"/>
  <c r="AI3278" i="4"/>
  <c r="AG3278" i="4" s="1"/>
  <c r="CQ3278" i="4"/>
  <c r="HH3273" i="4" l="1"/>
  <c r="FE3278" i="4"/>
  <c r="EZ3278" i="4"/>
  <c r="FA3278" i="4" s="1"/>
  <c r="FB3278" i="4" s="1"/>
  <c r="FC3278" i="4" s="1"/>
  <c r="FD3278" i="4" s="1"/>
  <c r="BX3278" i="4"/>
  <c r="BY3278" i="4" s="1"/>
  <c r="BZ3278" i="4" s="1"/>
  <c r="CA3278" i="4" s="1"/>
  <c r="CB3278" i="4" s="1"/>
  <c r="CC3278" i="4"/>
  <c r="EB3278" i="4"/>
  <c r="EC3278" i="4" s="1"/>
  <c r="ED3278" i="4" s="1"/>
  <c r="EF3278" i="4"/>
  <c r="EG3278" i="4" s="1"/>
  <c r="EH3278" i="4" s="1"/>
  <c r="EI3278" i="4" s="1"/>
  <c r="EJ3278" i="4" s="1"/>
  <c r="BU3278" i="4"/>
  <c r="BV3278" i="4" s="1"/>
  <c r="FT3278" i="4"/>
  <c r="FU3278" i="4" s="1"/>
  <c r="FV3278" i="4" s="1"/>
  <c r="FW3278" i="4" s="1"/>
  <c r="FX3278" i="4" s="1"/>
  <c r="FP3278" i="4"/>
  <c r="FQ3278" i="4" s="1"/>
  <c r="FR3278" i="4" s="1"/>
  <c r="GU3277" i="4"/>
  <c r="GM3278" i="4" s="1"/>
  <c r="HM3273" i="4"/>
  <c r="AH3278" i="4"/>
  <c r="BA3278" i="4"/>
  <c r="BB3278" i="4" s="1"/>
  <c r="CR3278" i="4"/>
  <c r="CS3278" i="4" s="1"/>
  <c r="CT3278" i="4" s="1"/>
  <c r="CU3278" i="4" s="1"/>
  <c r="CV3278" i="4" s="1"/>
  <c r="CW3278" i="4"/>
  <c r="CN3278" i="4"/>
  <c r="CO3278" i="4" s="1"/>
  <c r="CP3278" i="4" s="1"/>
  <c r="GN3278" i="4"/>
  <c r="GO3278" i="4" s="1"/>
  <c r="GP3278" i="4" s="1"/>
  <c r="GQ3278" i="4" s="1"/>
  <c r="GR3278" i="4" s="1"/>
  <c r="GS3278" i="4"/>
  <c r="GJ3278" i="4"/>
  <c r="AT3277" i="4"/>
  <c r="BL3277" i="4" s="1"/>
  <c r="HJ3273" i="4"/>
  <c r="K3278" i="4"/>
  <c r="Y3278" i="4"/>
  <c r="Z3278" i="4" s="1"/>
  <c r="AR3278" i="4" s="1"/>
  <c r="GK3278" i="4" l="1"/>
  <c r="GL3278" i="4" s="1"/>
  <c r="HL3273" i="4"/>
  <c r="HP3273" i="4" s="1"/>
  <c r="HU3273" i="4" s="1"/>
  <c r="HK3273" i="4"/>
  <c r="HQ3273" i="4" s="1"/>
  <c r="BM3277" i="4"/>
  <c r="BN3277" i="4" s="1"/>
  <c r="CF3277" i="4" s="1"/>
  <c r="AP3277" i="4"/>
  <c r="AW3277" i="4" s="1"/>
  <c r="AX3278" i="4" s="1"/>
  <c r="AE3279" i="4" s="1"/>
  <c r="V3277" i="4"/>
  <c r="AC3277" i="4" s="1"/>
  <c r="BJ3277" i="4"/>
  <c r="BQ3277" i="4" s="1"/>
  <c r="BR3278" i="4" s="1"/>
  <c r="AY3279" i="4" s="1"/>
  <c r="CX3277" i="4"/>
  <c r="DE3277" i="4" s="1"/>
  <c r="DF3278" i="4" s="1"/>
  <c r="EL3277" i="4"/>
  <c r="ES3277" i="4" s="1"/>
  <c r="ET3278" i="4" s="1"/>
  <c r="EA3279" i="4" s="1"/>
  <c r="FZ3277" i="4"/>
  <c r="GG3277" i="4" s="1"/>
  <c r="GH3278" i="4" s="1"/>
  <c r="FO3279" i="4" s="1"/>
  <c r="FF3277" i="4"/>
  <c r="FM3277" i="4" s="1"/>
  <c r="FN3278" i="4" s="1"/>
  <c r="EU3279" i="4" s="1"/>
  <c r="AA3277" i="4"/>
  <c r="AB3277" i="4" s="1"/>
  <c r="DR3277" i="4"/>
  <c r="DY3277" i="4" s="1"/>
  <c r="DZ3278" i="4" s="1"/>
  <c r="DG3279" i="4" s="1"/>
  <c r="HS3273" i="4"/>
  <c r="P3278" i="4"/>
  <c r="U3278" i="4"/>
  <c r="L3278" i="4"/>
  <c r="AS3278" i="4"/>
  <c r="AT3278" i="4" s="1"/>
  <c r="BL3278" i="4" s="1"/>
  <c r="HT3273" i="4"/>
  <c r="GT3277" i="4"/>
  <c r="HA3277" i="4" s="1"/>
  <c r="AU3277" i="4"/>
  <c r="AV3277" i="4" s="1"/>
  <c r="AQ3278" i="4" s="1"/>
  <c r="CD3277" i="4" l="1"/>
  <c r="CK3277" i="4" s="1"/>
  <c r="CL3278" i="4" s="1"/>
  <c r="BS3279" i="4" s="1"/>
  <c r="CC3279" i="4" s="1"/>
  <c r="HR3273" i="4"/>
  <c r="HY3273" i="4" s="1"/>
  <c r="HO3273" i="4"/>
  <c r="AJ3279" i="4"/>
  <c r="AK3279" i="4" s="1"/>
  <c r="AL3279" i="4" s="1"/>
  <c r="AM3279" i="4" s="1"/>
  <c r="AN3279" i="4" s="1"/>
  <c r="Q3278" i="4"/>
  <c r="R3278" i="4" s="1"/>
  <c r="S3278" i="4" s="1"/>
  <c r="T3278" i="4" s="1"/>
  <c r="AO3279" i="4"/>
  <c r="AF3279" i="4"/>
  <c r="CG3277" i="4"/>
  <c r="CH3277" i="4" s="1"/>
  <c r="CZ3277" i="4" s="1"/>
  <c r="BM3278" i="4"/>
  <c r="BN3278" i="4" s="1"/>
  <c r="CF3278" i="4" s="1"/>
  <c r="BT3279" i="4"/>
  <c r="BX3279" i="4"/>
  <c r="BY3279" i="4" s="1"/>
  <c r="BZ3279" i="4" s="1"/>
  <c r="CA3279" i="4" s="1"/>
  <c r="CB3279" i="4" s="1"/>
  <c r="DH3279" i="4"/>
  <c r="DQ3279" i="4"/>
  <c r="DL3279" i="4"/>
  <c r="DM3279" i="4" s="1"/>
  <c r="DN3279" i="4" s="1"/>
  <c r="DO3279" i="4" s="1"/>
  <c r="DP3279" i="4" s="1"/>
  <c r="BI3279" i="4"/>
  <c r="BD3279" i="4"/>
  <c r="BE3279" i="4" s="1"/>
  <c r="BF3279" i="4" s="1"/>
  <c r="BG3279" i="4" s="1"/>
  <c r="BH3279" i="4" s="1"/>
  <c r="AZ3279" i="4"/>
  <c r="EV3279" i="4"/>
  <c r="EZ3279" i="4"/>
  <c r="FA3279" i="4" s="1"/>
  <c r="FB3279" i="4" s="1"/>
  <c r="FC3279" i="4" s="1"/>
  <c r="FD3279" i="4" s="1"/>
  <c r="FE3279" i="4"/>
  <c r="FY3279" i="4"/>
  <c r="FT3279" i="4"/>
  <c r="FU3279" i="4" s="1"/>
  <c r="FV3279" i="4" s="1"/>
  <c r="FW3279" i="4" s="1"/>
  <c r="FX3279" i="4" s="1"/>
  <c r="FP3279" i="4"/>
  <c r="EF3279" i="4"/>
  <c r="EG3279" i="4" s="1"/>
  <c r="EH3279" i="4" s="1"/>
  <c r="EI3279" i="4" s="1"/>
  <c r="EJ3279" i="4" s="1"/>
  <c r="EK3279" i="4"/>
  <c r="EB3279" i="4"/>
  <c r="CM3279" i="4"/>
  <c r="BO3277" i="4"/>
  <c r="BP3277" i="4" s="1"/>
  <c r="BK3278" i="4" s="1"/>
  <c r="BC3279" i="4" s="1"/>
  <c r="M3278" i="4"/>
  <c r="N3278" i="4" s="1"/>
  <c r="AI3279" i="4"/>
  <c r="HB3278" i="4"/>
  <c r="GI3279" i="4" s="1"/>
  <c r="AG3279" i="4" l="1"/>
  <c r="AH3279" i="4" s="1"/>
  <c r="DA3277" i="4"/>
  <c r="CG3278" i="4"/>
  <c r="CH3278" i="4" s="1"/>
  <c r="CZ3278" i="4" s="1"/>
  <c r="BA3279" i="4"/>
  <c r="BB3279" i="4" s="1"/>
  <c r="GJ3279" i="4"/>
  <c r="GS3279" i="4"/>
  <c r="GN3279" i="4"/>
  <c r="GO3279" i="4" s="1"/>
  <c r="GP3279" i="4" s="1"/>
  <c r="GQ3279" i="4" s="1"/>
  <c r="GR3279" i="4" s="1"/>
  <c r="CW3279" i="4"/>
  <c r="CR3279" i="4"/>
  <c r="CS3279" i="4" s="1"/>
  <c r="CT3279" i="4" s="1"/>
  <c r="CU3279" i="4" s="1"/>
  <c r="CV3279" i="4" s="1"/>
  <c r="CN3279" i="4"/>
  <c r="CI3277" i="4"/>
  <c r="CJ3277" i="4" s="1"/>
  <c r="CE3278" i="4" s="1"/>
  <c r="BW3279" i="4" s="1"/>
  <c r="BU3279" i="4" s="1"/>
  <c r="BV3279" i="4" s="1"/>
  <c r="W3278" i="4"/>
  <c r="AD3278" i="4"/>
  <c r="HJ3274" i="4" s="1"/>
  <c r="DB3277" i="4" l="1"/>
  <c r="DT3277" i="4" s="1"/>
  <c r="DA3278" i="4"/>
  <c r="DB3278" i="4" s="1"/>
  <c r="DT3278" i="4" s="1"/>
  <c r="K3279" i="4"/>
  <c r="HT3274" i="4"/>
  <c r="O3279" i="4"/>
  <c r="X3279" i="4" s="1"/>
  <c r="DC3277" i="4" l="1"/>
  <c r="DD3277" i="4" s="1"/>
  <c r="CY3278" i="4" s="1"/>
  <c r="CQ3279" i="4" s="1"/>
  <c r="CO3279" i="4" s="1"/>
  <c r="CP3279" i="4" s="1"/>
  <c r="DU3278" i="4"/>
  <c r="DV3278" i="4" s="1"/>
  <c r="EN3278" i="4" s="1"/>
  <c r="DU3277" i="4"/>
  <c r="U3279" i="4"/>
  <c r="P3279" i="4"/>
  <c r="L3279" i="4"/>
  <c r="Y3279" i="4"/>
  <c r="Z3279" i="4" s="1"/>
  <c r="AR3279" i="4" s="1"/>
  <c r="Q3279" i="4" l="1"/>
  <c r="R3279" i="4" s="1"/>
  <c r="S3279" i="4" s="1"/>
  <c r="T3279" i="4" s="1"/>
  <c r="EO3278" i="4"/>
  <c r="EP3278" i="4" s="1"/>
  <c r="FH3278" i="4" s="1"/>
  <c r="DV3277" i="4"/>
  <c r="EN3277" i="4" s="1"/>
  <c r="AS3279" i="4"/>
  <c r="AT3279" i="4" s="1"/>
  <c r="BL3279" i="4" s="1"/>
  <c r="M3279" i="4"/>
  <c r="N3279" i="4" s="1"/>
  <c r="DW3277" i="4" l="1"/>
  <c r="DX3277" i="4" s="1"/>
  <c r="DS3278" i="4" s="1"/>
  <c r="DK3279" i="4" s="1"/>
  <c r="DI3279" i="4" s="1"/>
  <c r="DJ3279" i="4" s="1"/>
  <c r="FI3278" i="4"/>
  <c r="FJ3278" i="4" s="1"/>
  <c r="GB3278" i="4" s="1"/>
  <c r="EO3277" i="4"/>
  <c r="BM3279" i="4"/>
  <c r="BN3279" i="4" s="1"/>
  <c r="CF3279" i="4" s="1"/>
  <c r="GC3278" i="4" l="1"/>
  <c r="GD3278" i="4" s="1"/>
  <c r="GV3278" i="4" s="1"/>
  <c r="EP3277" i="4"/>
  <c r="CG3279" i="4"/>
  <c r="CH3279" i="4" s="1"/>
  <c r="CZ3279" i="4" s="1"/>
  <c r="EQ3277" i="4" l="1"/>
  <c r="ER3277" i="4" s="1"/>
  <c r="EM3278" i="4" s="1"/>
  <c r="EE3279" i="4" s="1"/>
  <c r="EC3279" i="4" s="1"/>
  <c r="ED3279" i="4" s="1"/>
  <c r="FH3277" i="4"/>
  <c r="FI3277" i="4" s="1"/>
  <c r="GW3278" i="4"/>
  <c r="GX3278" i="4" s="1"/>
  <c r="DA3279" i="4"/>
  <c r="DB3279" i="4" s="1"/>
  <c r="DT3279" i="4" s="1"/>
  <c r="FJ3277" i="4" l="1"/>
  <c r="GB3277" i="4" s="1"/>
  <c r="FK3277" i="4"/>
  <c r="FL3277" i="4" s="1"/>
  <c r="FG3278" i="4" s="1"/>
  <c r="EY3279" i="4" s="1"/>
  <c r="EW3279" i="4" s="1"/>
  <c r="EX3279" i="4" s="1"/>
  <c r="DU3279" i="4"/>
  <c r="DV3279" i="4" s="1"/>
  <c r="EN3279" i="4" s="1"/>
  <c r="GC3277" i="4" l="1"/>
  <c r="EO3279" i="4"/>
  <c r="EP3279" i="4" s="1"/>
  <c r="FH3279" i="4" s="1"/>
  <c r="AU3278" i="4"/>
  <c r="AV3278" i="4" s="1"/>
  <c r="AQ3279" i="4" s="1"/>
  <c r="AA3278" i="4"/>
  <c r="AB3278" i="4" s="1"/>
  <c r="GD3277" i="4" l="1"/>
  <c r="GV3277" i="4" s="1"/>
  <c r="FI3279" i="4"/>
  <c r="FJ3279" i="4" s="1"/>
  <c r="W3279" i="4"/>
  <c r="AI3280" i="4"/>
  <c r="GE3277" i="4" l="1"/>
  <c r="GF3277" i="4" s="1"/>
  <c r="GA3278" i="4" s="1"/>
  <c r="FS3279" i="4" s="1"/>
  <c r="FQ3279" i="4" s="1"/>
  <c r="FR3279" i="4" s="1"/>
  <c r="GW3277" i="4"/>
  <c r="O3280" i="4"/>
  <c r="X3280" i="4" s="1"/>
  <c r="GB3279" i="4" l="1"/>
  <c r="GC3279" i="4" s="1"/>
  <c r="GD3279" i="4" s="1"/>
  <c r="GX3277" i="4"/>
  <c r="GY3277" i="4"/>
  <c r="GZ3277" i="4" s="1"/>
  <c r="AU3279" i="4"/>
  <c r="AV3279" i="4" s="1"/>
  <c r="Y3280" i="4"/>
  <c r="Z3280" i="4" s="1"/>
  <c r="AR3280" i="4" s="1"/>
  <c r="AA3279" i="4"/>
  <c r="AB3279" i="4" s="1"/>
  <c r="GU3278" i="4" l="1"/>
  <c r="HH3274" i="4"/>
  <c r="HK3274" i="4"/>
  <c r="GM3279" i="4"/>
  <c r="GV3279" i="4" s="1"/>
  <c r="AS3280" i="4"/>
  <c r="HL3274" i="4" l="1"/>
  <c r="BO3278" i="4" s="1"/>
  <c r="BP3278" i="4" s="1"/>
  <c r="BK3279" i="4" s="1"/>
  <c r="HM3274" i="4"/>
  <c r="HS3274" i="4" s="1"/>
  <c r="GK3279" i="4"/>
  <c r="GL3279" i="4" s="1"/>
  <c r="GW3279" i="4"/>
  <c r="GX3279" i="4" s="1"/>
  <c r="HQ3274" i="4"/>
  <c r="DW3278" i="4"/>
  <c r="DX3278" i="4" s="1"/>
  <c r="DS3279" i="4" s="1"/>
  <c r="DK3280" i="4" s="1"/>
  <c r="DR3278" i="4"/>
  <c r="DY3278" i="4" s="1"/>
  <c r="DZ3279" i="4" s="1"/>
  <c r="DG3280" i="4" s="1"/>
  <c r="FZ3278" i="4"/>
  <c r="GG3278" i="4" s="1"/>
  <c r="GH3279" i="4" s="1"/>
  <c r="FO3280" i="4" s="1"/>
  <c r="GT3278" i="4"/>
  <c r="HA3278" i="4" s="1"/>
  <c r="CI3278" i="4"/>
  <c r="CJ3278" i="4" s="1"/>
  <c r="CE3279" i="4" s="1"/>
  <c r="BW3280" i="4" s="1"/>
  <c r="EQ3278" i="4"/>
  <c r="ER3278" i="4" s="1"/>
  <c r="EM3279" i="4" s="1"/>
  <c r="EE3280" i="4" s="1"/>
  <c r="EL3278" i="4"/>
  <c r="ES3278" i="4" s="1"/>
  <c r="ET3279" i="4" s="1"/>
  <c r="EA3280" i="4" s="1"/>
  <c r="HR3274" i="4"/>
  <c r="HY3274" i="4" s="1"/>
  <c r="DC3278" i="4"/>
  <c r="DD3278" i="4" s="1"/>
  <c r="CY3279" i="4" s="1"/>
  <c r="CQ3280" i="4" s="1"/>
  <c r="FK3278" i="4"/>
  <c r="FL3278" i="4" s="1"/>
  <c r="FG3279" i="4" s="1"/>
  <c r="EY3280" i="4" s="1"/>
  <c r="GE3278" i="4"/>
  <c r="GF3278" i="4" s="1"/>
  <c r="GA3279" i="4" s="1"/>
  <c r="FS3280" i="4" s="1"/>
  <c r="FF3278" i="4"/>
  <c r="FM3278" i="4" s="1"/>
  <c r="FN3279" i="4" s="1"/>
  <c r="EU3280" i="4" s="1"/>
  <c r="AT3280" i="4"/>
  <c r="BC3280" i="4" l="1"/>
  <c r="BL3280" i="4" s="1"/>
  <c r="BM3280" i="4" s="1"/>
  <c r="BN3280" i="4" s="1"/>
  <c r="CF3280" i="4" s="1"/>
  <c r="AP3278" i="4"/>
  <c r="AW3278" i="4" s="1"/>
  <c r="AX3279" i="4" s="1"/>
  <c r="AE3280" i="4" s="1"/>
  <c r="V3278" i="4"/>
  <c r="AC3278" i="4" s="1"/>
  <c r="AD3279" i="4" s="1"/>
  <c r="BJ3278" i="4"/>
  <c r="BQ3278" i="4" s="1"/>
  <c r="BR3279" i="4" s="1"/>
  <c r="AY3280" i="4" s="1"/>
  <c r="CD3278" i="4"/>
  <c r="CK3278" i="4" s="1"/>
  <c r="CL3279" i="4" s="1"/>
  <c r="BS3280" i="4" s="1"/>
  <c r="CX3278" i="4"/>
  <c r="DE3278" i="4" s="1"/>
  <c r="DF3279" i="4" s="1"/>
  <c r="CM3280" i="4" s="1"/>
  <c r="HO3274" i="4"/>
  <c r="GY3278" i="4"/>
  <c r="GZ3278" i="4" s="1"/>
  <c r="GU3279" i="4" s="1"/>
  <c r="HK3275" i="4" s="1"/>
  <c r="HQ3275" i="4" s="1"/>
  <c r="HP3274" i="4"/>
  <c r="HU3274" i="4" s="1"/>
  <c r="EK3280" i="4"/>
  <c r="EB3280" i="4"/>
  <c r="EC3280" i="4" s="1"/>
  <c r="ED3280" i="4" s="1"/>
  <c r="EF3280" i="4"/>
  <c r="EG3280" i="4" s="1"/>
  <c r="EH3280" i="4" s="1"/>
  <c r="EI3280" i="4" s="1"/>
  <c r="EJ3280" i="4" s="1"/>
  <c r="FE3280" i="4"/>
  <c r="EV3280" i="4"/>
  <c r="EW3280" i="4" s="1"/>
  <c r="EX3280" i="4" s="1"/>
  <c r="EZ3280" i="4"/>
  <c r="FA3280" i="4" s="1"/>
  <c r="FB3280" i="4" s="1"/>
  <c r="FC3280" i="4" s="1"/>
  <c r="FD3280" i="4" s="1"/>
  <c r="HB3279" i="4"/>
  <c r="FT3280" i="4"/>
  <c r="FU3280" i="4" s="1"/>
  <c r="FV3280" i="4" s="1"/>
  <c r="FW3280" i="4" s="1"/>
  <c r="FX3280" i="4" s="1"/>
  <c r="FP3280" i="4"/>
  <c r="FQ3280" i="4" s="1"/>
  <c r="FR3280" i="4" s="1"/>
  <c r="FY3280" i="4"/>
  <c r="DL3280" i="4"/>
  <c r="DM3280" i="4" s="1"/>
  <c r="DN3280" i="4" s="1"/>
  <c r="DO3280" i="4" s="1"/>
  <c r="DP3280" i="4" s="1"/>
  <c r="DQ3280" i="4"/>
  <c r="DH3280" i="4"/>
  <c r="DI3280" i="4" s="1"/>
  <c r="DJ3280" i="4" s="1"/>
  <c r="HH3275" i="4" l="1"/>
  <c r="BD3280" i="4"/>
  <c r="BE3280" i="4" s="1"/>
  <c r="BF3280" i="4" s="1"/>
  <c r="BG3280" i="4" s="1"/>
  <c r="BH3280" i="4" s="1"/>
  <c r="BI3280" i="4"/>
  <c r="AZ3280" i="4"/>
  <c r="K3280" i="4"/>
  <c r="AO3280" i="4"/>
  <c r="AF3280" i="4"/>
  <c r="AJ3280" i="4"/>
  <c r="AK3280" i="4" s="1"/>
  <c r="AL3280" i="4" s="1"/>
  <c r="AM3280" i="4" s="1"/>
  <c r="AN3280" i="4" s="1"/>
  <c r="CR3280" i="4"/>
  <c r="CS3280" i="4" s="1"/>
  <c r="CT3280" i="4" s="1"/>
  <c r="CU3280" i="4" s="1"/>
  <c r="CV3280" i="4" s="1"/>
  <c r="CN3280" i="4"/>
  <c r="CW3280" i="4"/>
  <c r="BT3280" i="4"/>
  <c r="CC3280" i="4"/>
  <c r="BX3280" i="4"/>
  <c r="BY3280" i="4" s="1"/>
  <c r="BZ3280" i="4" s="1"/>
  <c r="CA3280" i="4" s="1"/>
  <c r="CB3280" i="4" s="1"/>
  <c r="HM3275" i="4"/>
  <c r="GM3280" i="4"/>
  <c r="GI3280" i="4"/>
  <c r="HJ3275" i="4"/>
  <c r="CG3280" i="4"/>
  <c r="CH3280" i="4" s="1"/>
  <c r="CZ3280" i="4" s="1"/>
  <c r="L3280" i="4" l="1"/>
  <c r="U3280" i="4"/>
  <c r="P3280" i="4"/>
  <c r="Q3280" i="4" s="1"/>
  <c r="R3280" i="4" s="1"/>
  <c r="S3280" i="4" s="1"/>
  <c r="T3280" i="4" s="1"/>
  <c r="BA3280" i="4"/>
  <c r="BB3280" i="4" s="1"/>
  <c r="AG3280" i="4"/>
  <c r="AH3280" i="4" s="1"/>
  <c r="BU3280" i="4"/>
  <c r="BV3280" i="4" s="1"/>
  <c r="CO3280" i="4"/>
  <c r="CP3280" i="4" s="1"/>
  <c r="HL3275" i="4"/>
  <c r="HT3275" i="4"/>
  <c r="GS3280" i="4"/>
  <c r="GN3280" i="4"/>
  <c r="GO3280" i="4" s="1"/>
  <c r="GP3280" i="4" s="1"/>
  <c r="GQ3280" i="4" s="1"/>
  <c r="GR3280" i="4" s="1"/>
  <c r="GJ3280" i="4"/>
  <c r="GK3280" i="4" s="1"/>
  <c r="GL3280" i="4" s="1"/>
  <c r="HR3275" i="4"/>
  <c r="HY3275" i="4" s="1"/>
  <c r="EQ3279" i="4"/>
  <c r="ER3279" i="4" s="1"/>
  <c r="EM3280" i="4" s="1"/>
  <c r="EE3281" i="4" s="1"/>
  <c r="CI3279" i="4"/>
  <c r="CJ3279" i="4" s="1"/>
  <c r="FK3279" i="4"/>
  <c r="FL3279" i="4" s="1"/>
  <c r="FG3280" i="4" s="1"/>
  <c r="EY3281" i="4" s="1"/>
  <c r="HS3275" i="4"/>
  <c r="DA3280" i="4"/>
  <c r="DB3280" i="4" s="1"/>
  <c r="DT3280" i="4" s="1"/>
  <c r="DR3279" i="4" l="1"/>
  <c r="DY3279" i="4" s="1"/>
  <c r="DZ3280" i="4" s="1"/>
  <c r="DG3281" i="4" s="1"/>
  <c r="DQ3281" i="4" s="1"/>
  <c r="BO3279" i="4"/>
  <c r="BP3279" i="4" s="1"/>
  <c r="DW3279" i="4"/>
  <c r="DX3279" i="4" s="1"/>
  <c r="DS3280" i="4" s="1"/>
  <c r="DK3281" i="4" s="1"/>
  <c r="GY3279" i="4"/>
  <c r="GZ3279" i="4" s="1"/>
  <c r="GU3280" i="4" s="1"/>
  <c r="DC3279" i="4"/>
  <c r="DD3279" i="4" s="1"/>
  <c r="CY3280" i="4" s="1"/>
  <c r="CQ3281" i="4" s="1"/>
  <c r="GE3279" i="4"/>
  <c r="GF3279" i="4" s="1"/>
  <c r="GA3280" i="4" s="1"/>
  <c r="FS3281" i="4" s="1"/>
  <c r="BJ3279" i="4"/>
  <c r="BQ3279" i="4" s="1"/>
  <c r="BR3280" i="4" s="1"/>
  <c r="AY3281" i="4" s="1"/>
  <c r="AP3279" i="4"/>
  <c r="AW3279" i="4" s="1"/>
  <c r="AX3280" i="4" s="1"/>
  <c r="AE3281" i="4" s="1"/>
  <c r="V3279" i="4"/>
  <c r="AC3279" i="4" s="1"/>
  <c r="AQ3280" i="4"/>
  <c r="AI3281" i="4" s="1"/>
  <c r="BK3280" i="4"/>
  <c r="FZ3279" i="4"/>
  <c r="GG3279" i="4" s="1"/>
  <c r="GH3280" i="4" s="1"/>
  <c r="FO3281" i="4" s="1"/>
  <c r="FT3281" i="4" s="1"/>
  <c r="FU3281" i="4" s="1"/>
  <c r="FV3281" i="4" s="1"/>
  <c r="FW3281" i="4" s="1"/>
  <c r="FX3281" i="4" s="1"/>
  <c r="EL3279" i="4"/>
  <c r="ES3279" i="4" s="1"/>
  <c r="ET3280" i="4" s="1"/>
  <c r="EA3281" i="4" s="1"/>
  <c r="EK3281" i="4" s="1"/>
  <c r="GT3279" i="4"/>
  <c r="HA3279" i="4" s="1"/>
  <c r="FF3279" i="4"/>
  <c r="FM3279" i="4" s="1"/>
  <c r="FN3280" i="4" s="1"/>
  <c r="EU3281" i="4" s="1"/>
  <c r="EZ3281" i="4" s="1"/>
  <c r="FA3281" i="4" s="1"/>
  <c r="FB3281" i="4" s="1"/>
  <c r="FC3281" i="4" s="1"/>
  <c r="FD3281" i="4" s="1"/>
  <c r="M3280" i="4"/>
  <c r="N3280" i="4" s="1"/>
  <c r="CE3280" i="4"/>
  <c r="BW3281" i="4" s="1"/>
  <c r="HP3275" i="4"/>
  <c r="HU3275" i="4" s="1"/>
  <c r="CX3279" i="4"/>
  <c r="DE3279" i="4" s="1"/>
  <c r="DF3280" i="4" s="1"/>
  <c r="CM3281" i="4" s="1"/>
  <c r="CD3279" i="4"/>
  <c r="CK3279" i="4" s="1"/>
  <c r="CL3280" i="4" s="1"/>
  <c r="BS3281" i="4" s="1"/>
  <c r="HO3275" i="4"/>
  <c r="DU3280" i="4"/>
  <c r="DV3280" i="4" s="1"/>
  <c r="EN3280" i="4" s="1"/>
  <c r="HB3280" i="4" l="1"/>
  <c r="HH3276" i="4"/>
  <c r="DH3281" i="4"/>
  <c r="DI3281" i="4" s="1"/>
  <c r="DJ3281" i="4" s="1"/>
  <c r="DL3281" i="4"/>
  <c r="DM3281" i="4" s="1"/>
  <c r="DN3281" i="4" s="1"/>
  <c r="DO3281" i="4" s="1"/>
  <c r="DP3281" i="4" s="1"/>
  <c r="BC3281" i="4"/>
  <c r="EV3281" i="4"/>
  <c r="EW3281" i="4" s="1"/>
  <c r="EX3281" i="4" s="1"/>
  <c r="W3280" i="4"/>
  <c r="HK3276" i="4" s="1"/>
  <c r="HQ3276" i="4" s="1"/>
  <c r="EF3281" i="4"/>
  <c r="EG3281" i="4" s="1"/>
  <c r="EH3281" i="4" s="1"/>
  <c r="EI3281" i="4" s="1"/>
  <c r="EJ3281" i="4" s="1"/>
  <c r="FP3281" i="4"/>
  <c r="FQ3281" i="4" s="1"/>
  <c r="FR3281" i="4" s="1"/>
  <c r="FY3281" i="4"/>
  <c r="AU3280" i="4"/>
  <c r="AV3280" i="4" s="1"/>
  <c r="AD3280" i="4"/>
  <c r="HJ3276" i="4" s="1"/>
  <c r="AJ3281" i="4"/>
  <c r="AK3281" i="4" s="1"/>
  <c r="AL3281" i="4" s="1"/>
  <c r="AM3281" i="4" s="1"/>
  <c r="AN3281" i="4" s="1"/>
  <c r="AO3281" i="4"/>
  <c r="AF3281" i="4"/>
  <c r="AG3281" i="4" s="1"/>
  <c r="AH3281" i="4" s="1"/>
  <c r="EB3281" i="4"/>
  <c r="EC3281" i="4" s="1"/>
  <c r="ED3281" i="4" s="1"/>
  <c r="FE3281" i="4"/>
  <c r="BD3281" i="4"/>
  <c r="BE3281" i="4" s="1"/>
  <c r="BF3281" i="4" s="1"/>
  <c r="BG3281" i="4" s="1"/>
  <c r="BH3281" i="4" s="1"/>
  <c r="BI3281" i="4"/>
  <c r="AZ3281" i="4"/>
  <c r="HM3276" i="4"/>
  <c r="CR3281" i="4"/>
  <c r="CS3281" i="4" s="1"/>
  <c r="CT3281" i="4" s="1"/>
  <c r="CU3281" i="4" s="1"/>
  <c r="CV3281" i="4" s="1"/>
  <c r="CW3281" i="4"/>
  <c r="CN3281" i="4"/>
  <c r="CO3281" i="4" s="1"/>
  <c r="CP3281" i="4" s="1"/>
  <c r="CC3281" i="4"/>
  <c r="BX3281" i="4"/>
  <c r="BY3281" i="4" s="1"/>
  <c r="BZ3281" i="4" s="1"/>
  <c r="CA3281" i="4" s="1"/>
  <c r="CB3281" i="4" s="1"/>
  <c r="BT3281" i="4"/>
  <c r="BU3281" i="4" s="1"/>
  <c r="BV3281" i="4" s="1"/>
  <c r="HL3276" i="4"/>
  <c r="V3280" i="4" s="1"/>
  <c r="GI3281" i="4"/>
  <c r="GM3281" i="4"/>
  <c r="EO3280" i="4"/>
  <c r="EP3280" i="4" s="1"/>
  <c r="FH3280" i="4" s="1"/>
  <c r="DW3280" i="4" l="1"/>
  <c r="DX3280" i="4" s="1"/>
  <c r="DS3281" i="4" s="1"/>
  <c r="DK3282" i="4" s="1"/>
  <c r="O3281" i="4"/>
  <c r="BO3280" i="4"/>
  <c r="BP3280" i="4" s="1"/>
  <c r="AC3280" i="4"/>
  <c r="AQ3281" i="4"/>
  <c r="AI3282" i="4" s="1"/>
  <c r="K3281" i="4"/>
  <c r="BA3281" i="4"/>
  <c r="BB3281" i="4" s="1"/>
  <c r="X3281" i="4"/>
  <c r="Y3281" i="4" s="1"/>
  <c r="Z3281" i="4" s="1"/>
  <c r="AP3280" i="4"/>
  <c r="AW3280" i="4" s="1"/>
  <c r="AX3281" i="4" s="1"/>
  <c r="AE3282" i="4" s="1"/>
  <c r="BJ3280" i="4"/>
  <c r="BQ3280" i="4" s="1"/>
  <c r="AA3280" i="4"/>
  <c r="AB3280" i="4" s="1"/>
  <c r="HP3276" i="4"/>
  <c r="HU3276" i="4" s="1"/>
  <c r="CD3280" i="4"/>
  <c r="CK3280" i="4" s="1"/>
  <c r="CL3281" i="4" s="1"/>
  <c r="BS3282" i="4" s="1"/>
  <c r="CX3280" i="4"/>
  <c r="DE3280" i="4" s="1"/>
  <c r="DF3281" i="4" s="1"/>
  <c r="CM3282" i="4" s="1"/>
  <c r="HO3276" i="4"/>
  <c r="HT3276" i="4"/>
  <c r="GJ3281" i="4"/>
  <c r="GK3281" i="4" s="1"/>
  <c r="GL3281" i="4" s="1"/>
  <c r="HB3281" i="4" s="1"/>
  <c r="GI3282" i="4" s="1"/>
  <c r="GS3281" i="4"/>
  <c r="GN3281" i="4"/>
  <c r="GO3281" i="4" s="1"/>
  <c r="GP3281" i="4" s="1"/>
  <c r="GQ3281" i="4" s="1"/>
  <c r="GR3281" i="4" s="1"/>
  <c r="CI3280" i="4"/>
  <c r="CJ3280" i="4" s="1"/>
  <c r="CE3281" i="4" s="1"/>
  <c r="BW3282" i="4" s="1"/>
  <c r="FZ3280" i="4"/>
  <c r="GG3280" i="4" s="1"/>
  <c r="GH3281" i="4" s="1"/>
  <c r="FO3282" i="4" s="1"/>
  <c r="HR3276" i="4"/>
  <c r="HY3276" i="4" s="1"/>
  <c r="DC3280" i="4"/>
  <c r="DD3280" i="4" s="1"/>
  <c r="CY3281" i="4" s="1"/>
  <c r="CQ3282" i="4" s="1"/>
  <c r="GT3280" i="4"/>
  <c r="HA3280" i="4" s="1"/>
  <c r="FF3280" i="4"/>
  <c r="FM3280" i="4" s="1"/>
  <c r="FN3281" i="4" s="1"/>
  <c r="EU3282" i="4" s="1"/>
  <c r="DR3280" i="4"/>
  <c r="DY3280" i="4" s="1"/>
  <c r="DZ3281" i="4" s="1"/>
  <c r="DG3282" i="4" s="1"/>
  <c r="EL3280" i="4"/>
  <c r="ES3280" i="4" s="1"/>
  <c r="ET3281" i="4" s="1"/>
  <c r="EA3282" i="4" s="1"/>
  <c r="HS3276" i="4"/>
  <c r="FI3280" i="4"/>
  <c r="EQ3280" i="4"/>
  <c r="ER3280" i="4" s="1"/>
  <c r="EM3281" i="4" s="1"/>
  <c r="EE3282" i="4" s="1"/>
  <c r="AO3282" i="4" l="1"/>
  <c r="AJ3282" i="4"/>
  <c r="AK3282" i="4" s="1"/>
  <c r="AL3282" i="4" s="1"/>
  <c r="AM3282" i="4" s="1"/>
  <c r="AN3282" i="4" s="1"/>
  <c r="AR3281" i="4"/>
  <c r="AS3281" i="4" s="1"/>
  <c r="AT3281" i="4" s="1"/>
  <c r="BR3281" i="4"/>
  <c r="AY3282" i="4" s="1"/>
  <c r="BK3281" i="4"/>
  <c r="BC3282" i="4" s="1"/>
  <c r="AF3282" i="4"/>
  <c r="AG3282" i="4" s="1"/>
  <c r="AH3282" i="4" s="1"/>
  <c r="P3281" i="4"/>
  <c r="Q3281" i="4" s="1"/>
  <c r="R3281" i="4" s="1"/>
  <c r="S3281" i="4" s="1"/>
  <c r="T3281" i="4" s="1"/>
  <c r="U3281" i="4"/>
  <c r="L3281" i="4"/>
  <c r="CR3282" i="4"/>
  <c r="CS3282" i="4" s="1"/>
  <c r="CT3282" i="4" s="1"/>
  <c r="CU3282" i="4" s="1"/>
  <c r="CV3282" i="4" s="1"/>
  <c r="CW3282" i="4"/>
  <c r="CN3282" i="4"/>
  <c r="CO3282" i="4" s="1"/>
  <c r="CP3282" i="4" s="1"/>
  <c r="BX3282" i="4"/>
  <c r="BY3282" i="4" s="1"/>
  <c r="BZ3282" i="4" s="1"/>
  <c r="CA3282" i="4" s="1"/>
  <c r="CB3282" i="4" s="1"/>
  <c r="CC3282" i="4"/>
  <c r="BT3282" i="4"/>
  <c r="BU3282" i="4" s="1"/>
  <c r="BV3282" i="4" s="1"/>
  <c r="EF3282" i="4"/>
  <c r="EG3282" i="4" s="1"/>
  <c r="EH3282" i="4" s="1"/>
  <c r="EI3282" i="4" s="1"/>
  <c r="EJ3282" i="4" s="1"/>
  <c r="EB3282" i="4"/>
  <c r="EC3282" i="4" s="1"/>
  <c r="ED3282" i="4" s="1"/>
  <c r="EK3282" i="4"/>
  <c r="FY3282" i="4"/>
  <c r="FT3282" i="4"/>
  <c r="FU3282" i="4" s="1"/>
  <c r="FV3282" i="4" s="1"/>
  <c r="FW3282" i="4" s="1"/>
  <c r="FX3282" i="4" s="1"/>
  <c r="FP3282" i="4"/>
  <c r="DQ3282" i="4"/>
  <c r="DL3282" i="4"/>
  <c r="DM3282" i="4" s="1"/>
  <c r="DN3282" i="4" s="1"/>
  <c r="DO3282" i="4" s="1"/>
  <c r="DP3282" i="4" s="1"/>
  <c r="DH3282" i="4"/>
  <c r="DI3282" i="4" s="1"/>
  <c r="DJ3282" i="4" s="1"/>
  <c r="EZ3282" i="4"/>
  <c r="FA3282" i="4" s="1"/>
  <c r="FB3282" i="4" s="1"/>
  <c r="FC3282" i="4" s="1"/>
  <c r="FD3282" i="4" s="1"/>
  <c r="FE3282" i="4"/>
  <c r="EV3282" i="4"/>
  <c r="FJ3280" i="4"/>
  <c r="GN3282" i="4"/>
  <c r="GO3282" i="4" s="1"/>
  <c r="GP3282" i="4" s="1"/>
  <c r="GQ3282" i="4" s="1"/>
  <c r="GR3282" i="4" s="1"/>
  <c r="GS3282" i="4"/>
  <c r="GJ3282" i="4"/>
  <c r="BL3281" i="4" l="1"/>
  <c r="BM3281" i="4" s="1"/>
  <c r="BN3281" i="4" s="1"/>
  <c r="M3281" i="4"/>
  <c r="N3281" i="4" s="1"/>
  <c r="BI3282" i="4"/>
  <c r="BD3282" i="4"/>
  <c r="BE3282" i="4" s="1"/>
  <c r="BF3282" i="4" s="1"/>
  <c r="BG3282" i="4" s="1"/>
  <c r="BH3282" i="4" s="1"/>
  <c r="AZ3282" i="4"/>
  <c r="BA3282" i="4" s="1"/>
  <c r="BB3282" i="4" s="1"/>
  <c r="FK3280" i="4"/>
  <c r="FL3280" i="4" s="1"/>
  <c r="FG3281" i="4" s="1"/>
  <c r="EY3282" i="4" s="1"/>
  <c r="EW3282" i="4" s="1"/>
  <c r="EX3282" i="4" s="1"/>
  <c r="GB3280" i="4"/>
  <c r="GC3280" i="4" s="1"/>
  <c r="AD3281" i="4" l="1"/>
  <c r="W3281" i="4"/>
  <c r="O3282" i="4" s="1"/>
  <c r="CF3281" i="4"/>
  <c r="CG3281" i="4" s="1"/>
  <c r="CH3281" i="4" s="1"/>
  <c r="GD3280" i="4"/>
  <c r="GV3280" i="4" s="1"/>
  <c r="GE3280" i="4"/>
  <c r="GF3280" i="4" s="1"/>
  <c r="GA3281" i="4" s="1"/>
  <c r="FS3282" i="4" s="1"/>
  <c r="FQ3282" i="4" s="1"/>
  <c r="FR3282" i="4" s="1"/>
  <c r="HJ3277" i="4" l="1"/>
  <c r="HT3277" i="4" s="1"/>
  <c r="K3282" i="4"/>
  <c r="CZ3281" i="4"/>
  <c r="DA3281" i="4" s="1"/>
  <c r="DB3281" i="4" s="1"/>
  <c r="X3282" i="4"/>
  <c r="Y3282" i="4" s="1"/>
  <c r="Z3282" i="4" s="1"/>
  <c r="GW3280" i="4"/>
  <c r="GX3280" i="4" s="1"/>
  <c r="GY3280" i="4" s="1"/>
  <c r="GZ3280" i="4" s="1"/>
  <c r="HH3277" i="4" s="1"/>
  <c r="L3282" i="4" l="1"/>
  <c r="M3282" i="4" s="1"/>
  <c r="N3282" i="4" s="1"/>
  <c r="U3282" i="4"/>
  <c r="P3282" i="4"/>
  <c r="Q3282" i="4" s="1"/>
  <c r="R3282" i="4" s="1"/>
  <c r="S3282" i="4" s="1"/>
  <c r="T3282" i="4" s="1"/>
  <c r="AR3282" i="4"/>
  <c r="AS3282" i="4" s="1"/>
  <c r="AT3282" i="4" s="1"/>
  <c r="DT3281" i="4"/>
  <c r="DU3281" i="4" s="1"/>
  <c r="DV3281" i="4" s="1"/>
  <c r="GU3281" i="4"/>
  <c r="HM3277" i="4"/>
  <c r="AA3281" i="4"/>
  <c r="AB3281" i="4" s="1"/>
  <c r="AU3281" i="4"/>
  <c r="AV3281" i="4" s="1"/>
  <c r="AQ3282" i="4" s="1"/>
  <c r="EN3281" i="4" l="1"/>
  <c r="EO3281" i="4" s="1"/>
  <c r="EP3281" i="4" s="1"/>
  <c r="BL3282" i="4"/>
  <c r="BM3282" i="4" s="1"/>
  <c r="BN3282" i="4" s="1"/>
  <c r="CF3282" i="4" s="1"/>
  <c r="CG3282" i="4" s="1"/>
  <c r="CH3282" i="4" s="1"/>
  <c r="CZ3282" i="4" s="1"/>
  <c r="DA3282" i="4" s="1"/>
  <c r="DB3282" i="4" s="1"/>
  <c r="DT3282" i="4" s="1"/>
  <c r="DU3282" i="4" s="1"/>
  <c r="DV3282" i="4" s="1"/>
  <c r="EN3282" i="4" s="1"/>
  <c r="EO3282" i="4" s="1"/>
  <c r="EP3282" i="4" s="1"/>
  <c r="FH3282" i="4" s="1"/>
  <c r="FI3282" i="4" s="1"/>
  <c r="FJ3282" i="4" s="1"/>
  <c r="GB3282" i="4" s="1"/>
  <c r="GC3282" i="4" s="1"/>
  <c r="GD3282" i="4" s="1"/>
  <c r="HL3277" i="4"/>
  <c r="BO3281" i="4" s="1"/>
  <c r="BP3281" i="4" s="1"/>
  <c r="BK3282" i="4" s="1"/>
  <c r="BC3283" i="4" s="1"/>
  <c r="HK3277" i="4"/>
  <c r="GM3282" i="4"/>
  <c r="GK3282" i="4" s="1"/>
  <c r="GL3282" i="4" s="1"/>
  <c r="AI3283" i="4"/>
  <c r="W3282" i="4"/>
  <c r="BJ3281" i="4" l="1"/>
  <c r="BQ3281" i="4" s="1"/>
  <c r="BR3282" i="4" s="1"/>
  <c r="AY3283" i="4" s="1"/>
  <c r="AP3281" i="4"/>
  <c r="AW3281" i="4" s="1"/>
  <c r="AX3282" i="4" s="1"/>
  <c r="AE3283" i="4" s="1"/>
  <c r="V3281" i="4"/>
  <c r="AC3281" i="4" s="1"/>
  <c r="AD3282" i="4" s="1"/>
  <c r="K3283" i="4" s="1"/>
  <c r="FH3281" i="4"/>
  <c r="FI3281" i="4" s="1"/>
  <c r="FJ3281" i="4" s="1"/>
  <c r="HP3277" i="4"/>
  <c r="HU3277" i="4" s="1"/>
  <c r="CX3281" i="4"/>
  <c r="DE3281" i="4" s="1"/>
  <c r="DF3282" i="4" s="1"/>
  <c r="CM3283" i="4" s="1"/>
  <c r="CD3281" i="4"/>
  <c r="CK3281" i="4" s="1"/>
  <c r="CL3282" i="4" s="1"/>
  <c r="BS3283" i="4" s="1"/>
  <c r="GV3282" i="4"/>
  <c r="GW3282" i="4" s="1"/>
  <c r="GX3282" i="4" s="1"/>
  <c r="HO3277" i="4"/>
  <c r="HQ3277" i="4"/>
  <c r="DW3281" i="4"/>
  <c r="DX3281" i="4" s="1"/>
  <c r="DS3282" i="4" s="1"/>
  <c r="DK3283" i="4" s="1"/>
  <c r="DR3281" i="4"/>
  <c r="DY3281" i="4" s="1"/>
  <c r="DZ3282" i="4" s="1"/>
  <c r="DG3283" i="4" s="1"/>
  <c r="CI3281" i="4"/>
  <c r="CJ3281" i="4" s="1"/>
  <c r="CE3282" i="4" s="1"/>
  <c r="BW3283" i="4" s="1"/>
  <c r="DC3281" i="4"/>
  <c r="DD3281" i="4" s="1"/>
  <c r="CY3282" i="4" s="1"/>
  <c r="CQ3283" i="4" s="1"/>
  <c r="EL3281" i="4"/>
  <c r="ES3281" i="4" s="1"/>
  <c r="ET3282" i="4" s="1"/>
  <c r="EA3283" i="4" s="1"/>
  <c r="HR3277" i="4"/>
  <c r="HY3277" i="4" s="1"/>
  <c r="FF3281" i="4"/>
  <c r="FM3281" i="4" s="1"/>
  <c r="FN3282" i="4" s="1"/>
  <c r="EU3283" i="4" s="1"/>
  <c r="FZ3281" i="4"/>
  <c r="GG3281" i="4" s="1"/>
  <c r="GH3282" i="4" s="1"/>
  <c r="FO3283" i="4" s="1"/>
  <c r="GT3281" i="4"/>
  <c r="HA3281" i="4" s="1"/>
  <c r="EQ3281" i="4"/>
  <c r="ER3281" i="4" s="1"/>
  <c r="EM3282" i="4" s="1"/>
  <c r="EE3283" i="4" s="1"/>
  <c r="HS3277" i="4"/>
  <c r="AA3282" i="4"/>
  <c r="AB3282" i="4" s="1"/>
  <c r="O3283" i="4"/>
  <c r="X3283" i="4" s="1"/>
  <c r="FK3281" i="4" l="1"/>
  <c r="FL3281" i="4" s="1"/>
  <c r="FG3282" i="4" s="1"/>
  <c r="EY3283" i="4" s="1"/>
  <c r="GB3281" i="4"/>
  <c r="GC3281" i="4" s="1"/>
  <c r="U3283" i="4"/>
  <c r="L3283" i="4"/>
  <c r="P3283" i="4"/>
  <c r="Q3283" i="4" s="1"/>
  <c r="R3283" i="4" s="1"/>
  <c r="S3283" i="4" s="1"/>
  <c r="T3283" i="4" s="1"/>
  <c r="AF3283" i="4"/>
  <c r="AG3283" i="4" s="1"/>
  <c r="AH3283" i="4" s="1"/>
  <c r="AJ3283" i="4"/>
  <c r="AK3283" i="4" s="1"/>
  <c r="AL3283" i="4" s="1"/>
  <c r="AM3283" i="4" s="1"/>
  <c r="AN3283" i="4" s="1"/>
  <c r="AO3283" i="4"/>
  <c r="BD3283" i="4"/>
  <c r="BE3283" i="4" s="1"/>
  <c r="BF3283" i="4" s="1"/>
  <c r="BG3283" i="4" s="1"/>
  <c r="BH3283" i="4" s="1"/>
  <c r="AZ3283" i="4"/>
  <c r="BA3283" i="4" s="1"/>
  <c r="BB3283" i="4" s="1"/>
  <c r="BI3283" i="4"/>
  <c r="BT3283" i="4"/>
  <c r="BU3283" i="4" s="1"/>
  <c r="BV3283" i="4" s="1"/>
  <c r="BX3283" i="4"/>
  <c r="BY3283" i="4" s="1"/>
  <c r="BZ3283" i="4" s="1"/>
  <c r="CA3283" i="4" s="1"/>
  <c r="CB3283" i="4" s="1"/>
  <c r="CC3283" i="4"/>
  <c r="CW3283" i="4"/>
  <c r="CR3283" i="4"/>
  <c r="CS3283" i="4" s="1"/>
  <c r="CT3283" i="4" s="1"/>
  <c r="CU3283" i="4" s="1"/>
  <c r="CV3283" i="4" s="1"/>
  <c r="CN3283" i="4"/>
  <c r="CO3283" i="4" s="1"/>
  <c r="CP3283" i="4" s="1"/>
  <c r="HB3282" i="4"/>
  <c r="DL3283" i="4"/>
  <c r="DM3283" i="4" s="1"/>
  <c r="DN3283" i="4" s="1"/>
  <c r="DO3283" i="4" s="1"/>
  <c r="DP3283" i="4" s="1"/>
  <c r="DQ3283" i="4"/>
  <c r="DH3283" i="4"/>
  <c r="DI3283" i="4" s="1"/>
  <c r="DJ3283" i="4" s="1"/>
  <c r="FT3283" i="4"/>
  <c r="FU3283" i="4" s="1"/>
  <c r="FV3283" i="4" s="1"/>
  <c r="FW3283" i="4" s="1"/>
  <c r="FX3283" i="4" s="1"/>
  <c r="FP3283" i="4"/>
  <c r="FY3283" i="4"/>
  <c r="FE3283" i="4"/>
  <c r="EZ3283" i="4"/>
  <c r="FA3283" i="4" s="1"/>
  <c r="FB3283" i="4" s="1"/>
  <c r="FC3283" i="4" s="1"/>
  <c r="FD3283" i="4" s="1"/>
  <c r="EV3283" i="4"/>
  <c r="EW3283" i="4" s="1"/>
  <c r="EX3283" i="4" s="1"/>
  <c r="EF3283" i="4"/>
  <c r="EG3283" i="4" s="1"/>
  <c r="EH3283" i="4" s="1"/>
  <c r="EI3283" i="4" s="1"/>
  <c r="EJ3283" i="4" s="1"/>
  <c r="EB3283" i="4"/>
  <c r="EC3283" i="4" s="1"/>
  <c r="ED3283" i="4" s="1"/>
  <c r="EK3283" i="4"/>
  <c r="AU3282" i="4"/>
  <c r="AV3282" i="4" s="1"/>
  <c r="Y3283" i="4"/>
  <c r="Z3283" i="4" s="1"/>
  <c r="AR3283" i="4" s="1"/>
  <c r="M3283" i="4"/>
  <c r="N3283" i="4" s="1"/>
  <c r="GD3281" i="4" l="1"/>
  <c r="GE3281" i="4"/>
  <c r="GF3281" i="4" s="1"/>
  <c r="GA3282" i="4" s="1"/>
  <c r="FS3283" i="4" s="1"/>
  <c r="FQ3283" i="4" s="1"/>
  <c r="FR3283" i="4" s="1"/>
  <c r="AQ3283" i="4"/>
  <c r="GV3281" i="4"/>
  <c r="GW3281" i="4" s="1"/>
  <c r="HJ3278" i="4"/>
  <c r="GI3283" i="4"/>
  <c r="AS3283" i="4"/>
  <c r="AT3283" i="4" s="1"/>
  <c r="BL3283" i="4" s="1"/>
  <c r="AI3284" i="4"/>
  <c r="W3283" i="4"/>
  <c r="GX3281" i="4" l="1"/>
  <c r="GY3281" i="4"/>
  <c r="GZ3281" i="4" s="1"/>
  <c r="HH3278" i="4" s="1"/>
  <c r="V3282" i="4"/>
  <c r="AC3282" i="4" s="1"/>
  <c r="AD3283" i="4" s="1"/>
  <c r="K3284" i="4" s="1"/>
  <c r="AP3282" i="4"/>
  <c r="AW3282" i="4" s="1"/>
  <c r="AX3283" i="4" s="1"/>
  <c r="AE3284" i="4" s="1"/>
  <c r="GJ3283" i="4"/>
  <c r="GS3283" i="4"/>
  <c r="GN3283" i="4"/>
  <c r="GO3283" i="4" s="1"/>
  <c r="GP3283" i="4" s="1"/>
  <c r="GQ3283" i="4" s="1"/>
  <c r="GR3283" i="4" s="1"/>
  <c r="HT3278" i="4"/>
  <c r="BM3283" i="4"/>
  <c r="BN3283" i="4" s="1"/>
  <c r="CF3283" i="4" s="1"/>
  <c r="O3284" i="4"/>
  <c r="X3284" i="4" s="1"/>
  <c r="GU3282" i="4" l="1"/>
  <c r="AO3284" i="4"/>
  <c r="AJ3284" i="4"/>
  <c r="AK3284" i="4" s="1"/>
  <c r="AL3284" i="4" s="1"/>
  <c r="AM3284" i="4" s="1"/>
  <c r="AN3284" i="4" s="1"/>
  <c r="AF3284" i="4"/>
  <c r="AG3284" i="4" s="1"/>
  <c r="AH3284" i="4" s="1"/>
  <c r="CG3283" i="4"/>
  <c r="AA3283" i="4"/>
  <c r="AB3283" i="4" s="1"/>
  <c r="Y3284" i="4"/>
  <c r="Z3284" i="4" s="1"/>
  <c r="AR3284" i="4" s="1"/>
  <c r="AU3283" i="4"/>
  <c r="AV3283" i="4" s="1"/>
  <c r="U3284" i="4"/>
  <c r="P3284" i="4"/>
  <c r="L3284" i="4"/>
  <c r="HM3278" i="4" l="1"/>
  <c r="HL3278" i="4"/>
  <c r="BJ3282" i="4" s="1"/>
  <c r="BQ3282" i="4" s="1"/>
  <c r="BR3283" i="4" s="1"/>
  <c r="AY3284" i="4" s="1"/>
  <c r="GM3283" i="4"/>
  <c r="GK3283" i="4" s="1"/>
  <c r="GL3283" i="4" s="1"/>
  <c r="HK3278" i="4"/>
  <c r="HQ3278" i="4" s="1"/>
  <c r="GY3282" i="4"/>
  <c r="GZ3282" i="4" s="1"/>
  <c r="AQ3284" i="4"/>
  <c r="AI3285" i="4" s="1"/>
  <c r="Q3284" i="4"/>
  <c r="R3284" i="4" s="1"/>
  <c r="S3284" i="4" s="1"/>
  <c r="T3284" i="4" s="1"/>
  <c r="CH3283" i="4"/>
  <c r="CZ3283" i="4" s="1"/>
  <c r="AS3284" i="4"/>
  <c r="M3284" i="4"/>
  <c r="N3284" i="4" s="1"/>
  <c r="BI3284" i="4" l="1"/>
  <c r="BD3284" i="4"/>
  <c r="BE3284" i="4" s="1"/>
  <c r="BF3284" i="4" s="1"/>
  <c r="BG3284" i="4" s="1"/>
  <c r="BH3284" i="4" s="1"/>
  <c r="AZ3284" i="4"/>
  <c r="GU3283" i="4"/>
  <c r="GM3284" i="4" s="1"/>
  <c r="BO3282" i="4"/>
  <c r="BP3282" i="4" s="1"/>
  <c r="BK3283" i="4" s="1"/>
  <c r="FF3282" i="4"/>
  <c r="FM3282" i="4" s="1"/>
  <c r="FN3283" i="4" s="1"/>
  <c r="EU3284" i="4" s="1"/>
  <c r="EQ3282" i="4"/>
  <c r="ER3282" i="4" s="1"/>
  <c r="EM3283" i="4" s="1"/>
  <c r="EE3284" i="4" s="1"/>
  <c r="GT3282" i="4"/>
  <c r="HA3282" i="4" s="1"/>
  <c r="FK3282" i="4"/>
  <c r="FL3282" i="4" s="1"/>
  <c r="FG3283" i="4" s="1"/>
  <c r="EY3284" i="4" s="1"/>
  <c r="FZ3282" i="4"/>
  <c r="GG3282" i="4" s="1"/>
  <c r="GH3283" i="4" s="1"/>
  <c r="FO3284" i="4" s="1"/>
  <c r="CI3282" i="4"/>
  <c r="CJ3282" i="4" s="1"/>
  <c r="CE3283" i="4" s="1"/>
  <c r="BW3284" i="4" s="1"/>
  <c r="CX3282" i="4"/>
  <c r="DE3282" i="4" s="1"/>
  <c r="DF3283" i="4" s="1"/>
  <c r="CM3284" i="4" s="1"/>
  <c r="DW3282" i="4"/>
  <c r="DX3282" i="4" s="1"/>
  <c r="DS3283" i="4" s="1"/>
  <c r="DK3284" i="4" s="1"/>
  <c r="HP3278" i="4"/>
  <c r="HU3278" i="4" s="1"/>
  <c r="CD3282" i="4"/>
  <c r="CK3282" i="4" s="1"/>
  <c r="CL3283" i="4" s="1"/>
  <c r="BS3284" i="4" s="1"/>
  <c r="HR3278" i="4"/>
  <c r="HY3278" i="4" s="1"/>
  <c r="GE3282" i="4"/>
  <c r="GF3282" i="4" s="1"/>
  <c r="GA3283" i="4" s="1"/>
  <c r="FS3284" i="4" s="1"/>
  <c r="DC3282" i="4"/>
  <c r="DD3282" i="4" s="1"/>
  <c r="CY3283" i="4" s="1"/>
  <c r="CQ3284" i="4" s="1"/>
  <c r="DR3282" i="4"/>
  <c r="DY3282" i="4" s="1"/>
  <c r="DZ3283" i="4" s="1"/>
  <c r="DG3284" i="4" s="1"/>
  <c r="EL3282" i="4"/>
  <c r="ES3282" i="4" s="1"/>
  <c r="ET3283" i="4" s="1"/>
  <c r="EA3284" i="4" s="1"/>
  <c r="HS3278" i="4"/>
  <c r="HO3278" i="4"/>
  <c r="AP3283" i="4"/>
  <c r="AW3283" i="4" s="1"/>
  <c r="AX3284" i="4" s="1"/>
  <c r="AE3285" i="4" s="1"/>
  <c r="V3283" i="4"/>
  <c r="AC3283" i="4" s="1"/>
  <c r="AD3284" i="4" s="1"/>
  <c r="DA3283" i="4"/>
  <c r="AT3284" i="4"/>
  <c r="W3284" i="4"/>
  <c r="HH3279" i="4" l="1"/>
  <c r="BX3284" i="4"/>
  <c r="BY3284" i="4" s="1"/>
  <c r="BZ3284" i="4" s="1"/>
  <c r="CA3284" i="4" s="1"/>
  <c r="CB3284" i="4" s="1"/>
  <c r="BT3284" i="4"/>
  <c r="BU3284" i="4" s="1"/>
  <c r="BV3284" i="4" s="1"/>
  <c r="CC3284" i="4"/>
  <c r="CR3284" i="4"/>
  <c r="CS3284" i="4" s="1"/>
  <c r="CT3284" i="4" s="1"/>
  <c r="CU3284" i="4" s="1"/>
  <c r="CV3284" i="4" s="1"/>
  <c r="CN3284" i="4"/>
  <c r="CO3284" i="4" s="1"/>
  <c r="CP3284" i="4" s="1"/>
  <c r="CW3284" i="4"/>
  <c r="FT3284" i="4"/>
  <c r="FU3284" i="4" s="1"/>
  <c r="FV3284" i="4" s="1"/>
  <c r="FW3284" i="4" s="1"/>
  <c r="FX3284" i="4" s="1"/>
  <c r="FP3284" i="4"/>
  <c r="FQ3284" i="4" s="1"/>
  <c r="FR3284" i="4" s="1"/>
  <c r="FY3284" i="4"/>
  <c r="HB3283" i="4"/>
  <c r="EV3284" i="4"/>
  <c r="EW3284" i="4" s="1"/>
  <c r="EX3284" i="4" s="1"/>
  <c r="FE3284" i="4"/>
  <c r="EZ3284" i="4"/>
  <c r="FA3284" i="4" s="1"/>
  <c r="FB3284" i="4" s="1"/>
  <c r="FC3284" i="4" s="1"/>
  <c r="FD3284" i="4" s="1"/>
  <c r="BC3284" i="4"/>
  <c r="BA3284" i="4" s="1"/>
  <c r="BB3284" i="4" s="1"/>
  <c r="EF3284" i="4"/>
  <c r="EG3284" i="4" s="1"/>
  <c r="EH3284" i="4" s="1"/>
  <c r="EI3284" i="4" s="1"/>
  <c r="EJ3284" i="4" s="1"/>
  <c r="EK3284" i="4"/>
  <c r="EB3284" i="4"/>
  <c r="EC3284" i="4" s="1"/>
  <c r="ED3284" i="4" s="1"/>
  <c r="DL3284" i="4"/>
  <c r="DM3284" i="4" s="1"/>
  <c r="DN3284" i="4" s="1"/>
  <c r="DO3284" i="4" s="1"/>
  <c r="DP3284" i="4" s="1"/>
  <c r="DH3284" i="4"/>
  <c r="DI3284" i="4" s="1"/>
  <c r="DJ3284" i="4" s="1"/>
  <c r="DQ3284" i="4"/>
  <c r="HK3279" i="4"/>
  <c r="HQ3279" i="4" s="1"/>
  <c r="AJ3285" i="4"/>
  <c r="AK3285" i="4" s="1"/>
  <c r="AL3285" i="4" s="1"/>
  <c r="AM3285" i="4" s="1"/>
  <c r="AN3285" i="4" s="1"/>
  <c r="AO3285" i="4"/>
  <c r="AF3285" i="4"/>
  <c r="AG3285" i="4" s="1"/>
  <c r="AH3285" i="4" s="1"/>
  <c r="DB3283" i="4"/>
  <c r="O3285" i="4"/>
  <c r="X3285" i="4" s="1"/>
  <c r="AA3284" i="4"/>
  <c r="AB3284" i="4" s="1"/>
  <c r="K3285" i="4"/>
  <c r="AU3284" i="4"/>
  <c r="AV3284" i="4" s="1"/>
  <c r="BL3284" i="4" l="1"/>
  <c r="GI3284" i="4"/>
  <c r="HJ3279" i="4"/>
  <c r="HT3279" i="4" s="1"/>
  <c r="HM3279" i="4"/>
  <c r="HL3279" i="4"/>
  <c r="BJ3283" i="4" s="1"/>
  <c r="BQ3283" i="4" s="1"/>
  <c r="BR3284" i="4" s="1"/>
  <c r="AY3285" i="4" s="1"/>
  <c r="BM3284" i="4"/>
  <c r="BN3284" i="4" s="1"/>
  <c r="CF3284" i="4" s="1"/>
  <c r="AQ3285" i="4"/>
  <c r="AI3286" i="4" s="1"/>
  <c r="DC3283" i="4"/>
  <c r="DD3283" i="4" s="1"/>
  <c r="CY3284" i="4" s="1"/>
  <c r="CQ3285" i="4" s="1"/>
  <c r="DT3283" i="4"/>
  <c r="DU3283" i="4" s="1"/>
  <c r="Y3285" i="4"/>
  <c r="Z3285" i="4" s="1"/>
  <c r="AR3285" i="4" s="1"/>
  <c r="P3285" i="4"/>
  <c r="U3285" i="4"/>
  <c r="L3285" i="4"/>
  <c r="FZ3283" i="4" l="1"/>
  <c r="GG3283" i="4" s="1"/>
  <c r="GH3284" i="4" s="1"/>
  <c r="FO3285" i="4" s="1"/>
  <c r="CD3283" i="4"/>
  <c r="CK3283" i="4" s="1"/>
  <c r="CL3284" i="4" s="1"/>
  <c r="BS3285" i="4" s="1"/>
  <c r="FF3283" i="4"/>
  <c r="FM3283" i="4" s="1"/>
  <c r="FN3284" i="4" s="1"/>
  <c r="EU3285" i="4" s="1"/>
  <c r="EL3283" i="4"/>
  <c r="ES3283" i="4" s="1"/>
  <c r="ET3284" i="4" s="1"/>
  <c r="EA3285" i="4" s="1"/>
  <c r="HP3279" i="4"/>
  <c r="HU3279" i="4" s="1"/>
  <c r="CX3283" i="4"/>
  <c r="DE3283" i="4" s="1"/>
  <c r="DF3284" i="4" s="1"/>
  <c r="CM3285" i="4" s="1"/>
  <c r="DR3283" i="4"/>
  <c r="DY3283" i="4" s="1"/>
  <c r="DZ3284" i="4" s="1"/>
  <c r="DG3285" i="4" s="1"/>
  <c r="HR3279" i="4"/>
  <c r="HY3279" i="4" s="1"/>
  <c r="GT3283" i="4"/>
  <c r="HA3283" i="4" s="1"/>
  <c r="CI3283" i="4"/>
  <c r="CJ3283" i="4" s="1"/>
  <c r="CE3284" i="4" s="1"/>
  <c r="BW3285" i="4" s="1"/>
  <c r="BO3283" i="4"/>
  <c r="BP3283" i="4" s="1"/>
  <c r="BK3284" i="4" s="1"/>
  <c r="CG3284" i="4"/>
  <c r="CH3284" i="4" s="1"/>
  <c r="CZ3284" i="4" s="1"/>
  <c r="HS3279" i="4"/>
  <c r="HO3279" i="4"/>
  <c r="BI3285" i="4"/>
  <c r="BD3285" i="4"/>
  <c r="BE3285" i="4" s="1"/>
  <c r="BF3285" i="4" s="1"/>
  <c r="BG3285" i="4" s="1"/>
  <c r="BH3285" i="4" s="1"/>
  <c r="AZ3285" i="4"/>
  <c r="GN3284" i="4"/>
  <c r="GO3284" i="4" s="1"/>
  <c r="GP3284" i="4" s="1"/>
  <c r="GQ3284" i="4" s="1"/>
  <c r="GR3284" i="4" s="1"/>
  <c r="GJ3284" i="4"/>
  <c r="GS3284" i="4"/>
  <c r="Q3285" i="4"/>
  <c r="R3285" i="4" s="1"/>
  <c r="S3285" i="4" s="1"/>
  <c r="T3285" i="4" s="1"/>
  <c r="DV3283" i="4"/>
  <c r="EN3283" i="4" s="1"/>
  <c r="DW3283" i="4"/>
  <c r="DX3283" i="4" s="1"/>
  <c r="DS3284" i="4" s="1"/>
  <c r="DK3285" i="4" s="1"/>
  <c r="AS3285" i="4"/>
  <c r="M3285" i="4"/>
  <c r="N3285" i="4" s="1"/>
  <c r="DH3285" i="4" l="1"/>
  <c r="DI3285" i="4" s="1"/>
  <c r="DJ3285" i="4" s="1"/>
  <c r="DL3285" i="4"/>
  <c r="DM3285" i="4" s="1"/>
  <c r="DN3285" i="4" s="1"/>
  <c r="DO3285" i="4" s="1"/>
  <c r="DP3285" i="4" s="1"/>
  <c r="DQ3285" i="4"/>
  <c r="CW3285" i="4"/>
  <c r="CR3285" i="4"/>
  <c r="CS3285" i="4" s="1"/>
  <c r="CT3285" i="4" s="1"/>
  <c r="CU3285" i="4" s="1"/>
  <c r="CV3285" i="4" s="1"/>
  <c r="CN3285" i="4"/>
  <c r="CO3285" i="4" s="1"/>
  <c r="CP3285" i="4" s="1"/>
  <c r="BC3285" i="4"/>
  <c r="BA3285" i="4" s="1"/>
  <c r="BB3285" i="4" s="1"/>
  <c r="EK3285" i="4"/>
  <c r="EF3285" i="4"/>
  <c r="EG3285" i="4" s="1"/>
  <c r="EH3285" i="4" s="1"/>
  <c r="EI3285" i="4" s="1"/>
  <c r="EJ3285" i="4" s="1"/>
  <c r="EB3285" i="4"/>
  <c r="DA3284" i="4"/>
  <c r="DB3284" i="4" s="1"/>
  <c r="DT3284" i="4" s="1"/>
  <c r="FE3285" i="4"/>
  <c r="EZ3285" i="4"/>
  <c r="FA3285" i="4" s="1"/>
  <c r="FB3285" i="4" s="1"/>
  <c r="FC3285" i="4" s="1"/>
  <c r="FD3285" i="4" s="1"/>
  <c r="EV3285" i="4"/>
  <c r="BX3285" i="4"/>
  <c r="BY3285" i="4" s="1"/>
  <c r="BZ3285" i="4" s="1"/>
  <c r="CA3285" i="4" s="1"/>
  <c r="CB3285" i="4" s="1"/>
  <c r="BT3285" i="4"/>
  <c r="BU3285" i="4" s="1"/>
  <c r="BV3285" i="4" s="1"/>
  <c r="CC3285" i="4"/>
  <c r="FY3285" i="4"/>
  <c r="FP3285" i="4"/>
  <c r="FT3285" i="4"/>
  <c r="FU3285" i="4" s="1"/>
  <c r="FV3285" i="4" s="1"/>
  <c r="FW3285" i="4" s="1"/>
  <c r="FX3285" i="4" s="1"/>
  <c r="GK3284" i="4"/>
  <c r="GL3284" i="4" s="1"/>
  <c r="HB3284" i="4" s="1"/>
  <c r="EO3283" i="4"/>
  <c r="AT3285" i="4"/>
  <c r="W3285" i="4"/>
  <c r="O3286" i="4" s="1"/>
  <c r="X3286" i="4" s="1"/>
  <c r="BL3285" i="4" l="1"/>
  <c r="GI3285" i="4"/>
  <c r="HJ3280" i="4"/>
  <c r="HT3280" i="4" s="1"/>
  <c r="DU3284" i="4"/>
  <c r="DV3284" i="4" s="1"/>
  <c r="EN3284" i="4" s="1"/>
  <c r="EP3283" i="4"/>
  <c r="FH3283" i="4" s="1"/>
  <c r="EQ3283" i="4"/>
  <c r="ER3283" i="4" s="1"/>
  <c r="EM3284" i="4" s="1"/>
  <c r="EE3285" i="4" s="1"/>
  <c r="EC3285" i="4" s="1"/>
  <c r="ED3285" i="4" s="1"/>
  <c r="BM3285" i="4"/>
  <c r="BN3285" i="4" s="1"/>
  <c r="CF3285" i="4" s="1"/>
  <c r="Y3286" i="4"/>
  <c r="Z3286" i="4" s="1"/>
  <c r="AR3286" i="4" s="1"/>
  <c r="EO3284" i="4" l="1"/>
  <c r="EP3284" i="4" s="1"/>
  <c r="FH3284" i="4" s="1"/>
  <c r="FI3284" i="4" s="1"/>
  <c r="FJ3284" i="4" s="1"/>
  <c r="GB3284" i="4" s="1"/>
  <c r="GN3285" i="4"/>
  <c r="GO3285" i="4" s="1"/>
  <c r="GP3285" i="4" s="1"/>
  <c r="GQ3285" i="4" s="1"/>
  <c r="GR3285" i="4" s="1"/>
  <c r="GS3285" i="4"/>
  <c r="GJ3285" i="4"/>
  <c r="FI3283" i="4"/>
  <c r="CG3285" i="4"/>
  <c r="CH3285" i="4" s="1"/>
  <c r="CZ3285" i="4" s="1"/>
  <c r="AS3286" i="4"/>
  <c r="AT3286" i="4" s="1"/>
  <c r="GC3284" i="4" l="1"/>
  <c r="GD3284" i="4" s="1"/>
  <c r="GV3284" i="4" s="1"/>
  <c r="FJ3283" i="4"/>
  <c r="GB3283" i="4" s="1"/>
  <c r="FK3283" i="4"/>
  <c r="FL3283" i="4" s="1"/>
  <c r="FG3284" i="4" s="1"/>
  <c r="EY3285" i="4" s="1"/>
  <c r="EW3285" i="4" s="1"/>
  <c r="EX3285" i="4" s="1"/>
  <c r="DA3285" i="4"/>
  <c r="DB3285" i="4" s="1"/>
  <c r="DT3285" i="4" s="1"/>
  <c r="GW3284" i="4" l="1"/>
  <c r="GX3284" i="4" s="1"/>
  <c r="GC3283" i="4"/>
  <c r="DU3285" i="4"/>
  <c r="DV3285" i="4" s="1"/>
  <c r="EN3285" i="4" s="1"/>
  <c r="GD3283" i="4" l="1"/>
  <c r="GV3283" i="4" s="1"/>
  <c r="EO3285" i="4"/>
  <c r="EP3285" i="4" s="1"/>
  <c r="FH3285" i="4" s="1"/>
  <c r="GE3283" i="4" l="1"/>
  <c r="GF3283" i="4" s="1"/>
  <c r="GA3284" i="4" s="1"/>
  <c r="FS3285" i="4" s="1"/>
  <c r="FQ3285" i="4" s="1"/>
  <c r="FR3285" i="4" s="1"/>
  <c r="GW3283" i="4"/>
  <c r="FI3285" i="4"/>
  <c r="FJ3285" i="4" s="1"/>
  <c r="GB3285" i="4" l="1"/>
  <c r="GC3285" i="4" s="1"/>
  <c r="GD3285" i="4" s="1"/>
  <c r="GX3283" i="4"/>
  <c r="GY3283" i="4"/>
  <c r="GZ3283" i="4" s="1"/>
  <c r="HH3280" i="4" s="1"/>
  <c r="AU3285" i="4"/>
  <c r="AV3285" i="4" s="1"/>
  <c r="AA3285" i="4"/>
  <c r="AB3285" i="4" s="1"/>
  <c r="GU3284" i="4" l="1"/>
  <c r="HM3280" i="4"/>
  <c r="HL3280" i="4" l="1"/>
  <c r="BO3284" i="4" s="1"/>
  <c r="BP3284" i="4" s="1"/>
  <c r="BK3285" i="4" s="1"/>
  <c r="GM3285" i="4"/>
  <c r="GV3285" i="4" s="1"/>
  <c r="HK3280" i="4"/>
  <c r="BC3286" i="4" l="1"/>
  <c r="V3284" i="4"/>
  <c r="AC3284" i="4" s="1"/>
  <c r="AD3285" i="4" s="1"/>
  <c r="K3286" i="4" s="1"/>
  <c r="BJ3284" i="4"/>
  <c r="BQ3284" i="4" s="1"/>
  <c r="BR3285" i="4" s="1"/>
  <c r="AY3286" i="4" s="1"/>
  <c r="AP3284" i="4"/>
  <c r="AW3284" i="4" s="1"/>
  <c r="AX3285" i="4" s="1"/>
  <c r="AE3286" i="4" s="1"/>
  <c r="HP3280" i="4"/>
  <c r="HU3280" i="4" s="1"/>
  <c r="CX3284" i="4"/>
  <c r="DE3284" i="4" s="1"/>
  <c r="DF3285" i="4" s="1"/>
  <c r="CM3286" i="4" s="1"/>
  <c r="CD3284" i="4"/>
  <c r="CK3284" i="4" s="1"/>
  <c r="CL3285" i="4" s="1"/>
  <c r="BS3286" i="4" s="1"/>
  <c r="HO3280" i="4"/>
  <c r="HQ3280" i="4"/>
  <c r="GK3285" i="4"/>
  <c r="GL3285" i="4" s="1"/>
  <c r="GW3285" i="4"/>
  <c r="GX3285" i="4" s="1"/>
  <c r="EL3284" i="4"/>
  <c r="ES3284" i="4" s="1"/>
  <c r="ET3285" i="4" s="1"/>
  <c r="EA3286" i="4" s="1"/>
  <c r="FZ3284" i="4"/>
  <c r="GG3284" i="4" s="1"/>
  <c r="GH3285" i="4" s="1"/>
  <c r="FO3286" i="4" s="1"/>
  <c r="DC3284" i="4"/>
  <c r="DD3284" i="4" s="1"/>
  <c r="CY3285" i="4" s="1"/>
  <c r="CQ3286" i="4" s="1"/>
  <c r="HR3280" i="4"/>
  <c r="HY3280" i="4" s="1"/>
  <c r="DW3284" i="4"/>
  <c r="DX3284" i="4" s="1"/>
  <c r="DS3285" i="4" s="1"/>
  <c r="DK3286" i="4" s="1"/>
  <c r="GE3284" i="4"/>
  <c r="GF3284" i="4" s="1"/>
  <c r="GA3285" i="4" s="1"/>
  <c r="FS3286" i="4" s="1"/>
  <c r="CI3284" i="4"/>
  <c r="CJ3284" i="4" s="1"/>
  <c r="CE3285" i="4" s="1"/>
  <c r="BW3286" i="4" s="1"/>
  <c r="FK3284" i="4"/>
  <c r="FL3284" i="4" s="1"/>
  <c r="FG3285" i="4" s="1"/>
  <c r="EY3286" i="4" s="1"/>
  <c r="EQ3284" i="4"/>
  <c r="ER3284" i="4" s="1"/>
  <c r="EM3285" i="4" s="1"/>
  <c r="EE3286" i="4" s="1"/>
  <c r="DR3284" i="4"/>
  <c r="DY3284" i="4" s="1"/>
  <c r="DZ3285" i="4" s="1"/>
  <c r="DG3286" i="4" s="1"/>
  <c r="GT3284" i="4"/>
  <c r="HA3284" i="4" s="1"/>
  <c r="FF3284" i="4"/>
  <c r="FM3284" i="4" s="1"/>
  <c r="FN3285" i="4" s="1"/>
  <c r="EU3286" i="4" s="1"/>
  <c r="GY3284" i="4"/>
  <c r="GZ3284" i="4" s="1"/>
  <c r="HS3280" i="4"/>
  <c r="HH3281" i="4" l="1"/>
  <c r="BL3286" i="4"/>
  <c r="BM3286" i="4" s="1"/>
  <c r="BN3286" i="4" s="1"/>
  <c r="L3286" i="4"/>
  <c r="M3286" i="4" s="1"/>
  <c r="N3286" i="4" s="1"/>
  <c r="P3286" i="4"/>
  <c r="Q3286" i="4" s="1"/>
  <c r="R3286" i="4" s="1"/>
  <c r="S3286" i="4" s="1"/>
  <c r="T3286" i="4" s="1"/>
  <c r="U3286" i="4"/>
  <c r="AO3286" i="4"/>
  <c r="AF3286" i="4"/>
  <c r="AJ3286" i="4"/>
  <c r="AK3286" i="4" s="1"/>
  <c r="AL3286" i="4" s="1"/>
  <c r="AM3286" i="4" s="1"/>
  <c r="AN3286" i="4" s="1"/>
  <c r="BD3286" i="4"/>
  <c r="BE3286" i="4" s="1"/>
  <c r="BF3286" i="4" s="1"/>
  <c r="BG3286" i="4" s="1"/>
  <c r="BH3286" i="4" s="1"/>
  <c r="AZ3286" i="4"/>
  <c r="BI3286" i="4"/>
  <c r="BT3286" i="4"/>
  <c r="BU3286" i="4" s="1"/>
  <c r="BV3286" i="4" s="1"/>
  <c r="CC3286" i="4"/>
  <c r="BX3286" i="4"/>
  <c r="BY3286" i="4" s="1"/>
  <c r="BZ3286" i="4" s="1"/>
  <c r="CA3286" i="4" s="1"/>
  <c r="CB3286" i="4" s="1"/>
  <c r="CN3286" i="4"/>
  <c r="CO3286" i="4" s="1"/>
  <c r="CP3286" i="4" s="1"/>
  <c r="CR3286" i="4"/>
  <c r="CS3286" i="4" s="1"/>
  <c r="CT3286" i="4" s="1"/>
  <c r="CU3286" i="4" s="1"/>
  <c r="CV3286" i="4" s="1"/>
  <c r="CW3286" i="4"/>
  <c r="GU3285" i="4"/>
  <c r="HK3281" i="4" s="1"/>
  <c r="HQ3281" i="4" s="1"/>
  <c r="DH3286" i="4"/>
  <c r="DI3286" i="4" s="1"/>
  <c r="DJ3286" i="4" s="1"/>
  <c r="DQ3286" i="4"/>
  <c r="DL3286" i="4"/>
  <c r="DM3286" i="4" s="1"/>
  <c r="DN3286" i="4" s="1"/>
  <c r="DO3286" i="4" s="1"/>
  <c r="DP3286" i="4" s="1"/>
  <c r="FP3286" i="4"/>
  <c r="FQ3286" i="4" s="1"/>
  <c r="FR3286" i="4" s="1"/>
  <c r="FT3286" i="4"/>
  <c r="FU3286" i="4" s="1"/>
  <c r="FV3286" i="4" s="1"/>
  <c r="FW3286" i="4" s="1"/>
  <c r="FX3286" i="4" s="1"/>
  <c r="FY3286" i="4"/>
  <c r="HM3281" i="4"/>
  <c r="HB3285" i="4"/>
  <c r="EK3286" i="4"/>
  <c r="EB3286" i="4"/>
  <c r="EC3286" i="4" s="1"/>
  <c r="ED3286" i="4" s="1"/>
  <c r="EF3286" i="4"/>
  <c r="EG3286" i="4" s="1"/>
  <c r="EH3286" i="4" s="1"/>
  <c r="EI3286" i="4" s="1"/>
  <c r="EJ3286" i="4" s="1"/>
  <c r="EV3286" i="4"/>
  <c r="EW3286" i="4" s="1"/>
  <c r="EX3286" i="4" s="1"/>
  <c r="EZ3286" i="4"/>
  <c r="FA3286" i="4" s="1"/>
  <c r="FB3286" i="4" s="1"/>
  <c r="FC3286" i="4" s="1"/>
  <c r="FD3286" i="4" s="1"/>
  <c r="FE3286" i="4"/>
  <c r="CF3286" i="4" l="1"/>
  <c r="CG3286" i="4" s="1"/>
  <c r="CH3286" i="4" s="1"/>
  <c r="CZ3286" i="4" s="1"/>
  <c r="DA3286" i="4" s="1"/>
  <c r="DB3286" i="4" s="1"/>
  <c r="W3286" i="4"/>
  <c r="AA3286" i="4" s="1"/>
  <c r="AB3286" i="4" s="1"/>
  <c r="BA3286" i="4"/>
  <c r="BB3286" i="4" s="1"/>
  <c r="AG3286" i="4"/>
  <c r="AH3286" i="4" s="1"/>
  <c r="GM3286" i="4"/>
  <c r="HJ3281" i="4"/>
  <c r="GI3286" i="4"/>
  <c r="HL3281" i="4"/>
  <c r="BO3285" i="4" s="1"/>
  <c r="BP3285" i="4" s="1"/>
  <c r="O3287" i="4" l="1"/>
  <c r="X3287" i="4" s="1"/>
  <c r="Y3287" i="4" s="1"/>
  <c r="Z3287" i="4" s="1"/>
  <c r="AQ3286" i="4"/>
  <c r="AU3286" i="4" s="1"/>
  <c r="AV3286" i="4" s="1"/>
  <c r="V3285" i="4"/>
  <c r="AC3285" i="4" s="1"/>
  <c r="AD3286" i="4" s="1"/>
  <c r="AP3285" i="4"/>
  <c r="AW3285" i="4" s="1"/>
  <c r="AX3286" i="4" s="1"/>
  <c r="AE3287" i="4" s="1"/>
  <c r="BJ3285" i="4"/>
  <c r="BQ3285" i="4" s="1"/>
  <c r="BR3286" i="4" s="1"/>
  <c r="AY3287" i="4" s="1"/>
  <c r="BK3286" i="4"/>
  <c r="BC3287" i="4" s="1"/>
  <c r="HP3281" i="4"/>
  <c r="HU3281" i="4" s="1"/>
  <c r="CX3285" i="4"/>
  <c r="DE3285" i="4" s="1"/>
  <c r="DF3286" i="4" s="1"/>
  <c r="CM3287" i="4" s="1"/>
  <c r="CD3285" i="4"/>
  <c r="CK3285" i="4" s="1"/>
  <c r="CL3286" i="4" s="1"/>
  <c r="BS3287" i="4" s="1"/>
  <c r="DT3286" i="4"/>
  <c r="DU3286" i="4" s="1"/>
  <c r="DV3286" i="4" s="1"/>
  <c r="HO3281" i="4"/>
  <c r="HS3281" i="4"/>
  <c r="HR3281" i="4"/>
  <c r="HY3281" i="4" s="1"/>
  <c r="FK3285" i="4"/>
  <c r="FL3285" i="4" s="1"/>
  <c r="FG3286" i="4" s="1"/>
  <c r="EY3287" i="4" s="1"/>
  <c r="GT3285" i="4"/>
  <c r="HA3285" i="4" s="1"/>
  <c r="DC3285" i="4"/>
  <c r="DD3285" i="4" s="1"/>
  <c r="CY3286" i="4" s="1"/>
  <c r="CQ3287" i="4" s="1"/>
  <c r="FF3285" i="4"/>
  <c r="FM3285" i="4" s="1"/>
  <c r="FN3286" i="4" s="1"/>
  <c r="EU3287" i="4" s="1"/>
  <c r="GE3285" i="4"/>
  <c r="GF3285" i="4" s="1"/>
  <c r="GA3286" i="4" s="1"/>
  <c r="FS3287" i="4" s="1"/>
  <c r="EL3285" i="4"/>
  <c r="ES3285" i="4" s="1"/>
  <c r="ET3286" i="4" s="1"/>
  <c r="EA3287" i="4" s="1"/>
  <c r="FZ3285" i="4"/>
  <c r="GG3285" i="4" s="1"/>
  <c r="GH3286" i="4" s="1"/>
  <c r="FO3287" i="4" s="1"/>
  <c r="CI3285" i="4"/>
  <c r="CJ3285" i="4" s="1"/>
  <c r="CE3286" i="4" s="1"/>
  <c r="BW3287" i="4" s="1"/>
  <c r="GY3285" i="4"/>
  <c r="GZ3285" i="4" s="1"/>
  <c r="DW3285" i="4"/>
  <c r="DX3285" i="4" s="1"/>
  <c r="DS3286" i="4" s="1"/>
  <c r="DK3287" i="4" s="1"/>
  <c r="EQ3285" i="4"/>
  <c r="ER3285" i="4" s="1"/>
  <c r="EM3286" i="4" s="1"/>
  <c r="EE3287" i="4" s="1"/>
  <c r="DR3285" i="4"/>
  <c r="DY3285" i="4" s="1"/>
  <c r="DZ3286" i="4" s="1"/>
  <c r="DG3287" i="4" s="1"/>
  <c r="GJ3286" i="4"/>
  <c r="GK3286" i="4" s="1"/>
  <c r="GL3286" i="4" s="1"/>
  <c r="GS3286" i="4"/>
  <c r="GN3286" i="4"/>
  <c r="GO3286" i="4" s="1"/>
  <c r="GP3286" i="4" s="1"/>
  <c r="GQ3286" i="4" s="1"/>
  <c r="GR3286" i="4" s="1"/>
  <c r="HT3281" i="4"/>
  <c r="HH3282" i="4" l="1"/>
  <c r="AI3287" i="4"/>
  <c r="BI3287" i="4"/>
  <c r="BD3287" i="4"/>
  <c r="BE3287" i="4" s="1"/>
  <c r="BF3287" i="4" s="1"/>
  <c r="BG3287" i="4" s="1"/>
  <c r="BH3287" i="4" s="1"/>
  <c r="AZ3287" i="4"/>
  <c r="AJ3287" i="4"/>
  <c r="AK3287" i="4" s="1"/>
  <c r="AL3287" i="4" s="1"/>
  <c r="AM3287" i="4" s="1"/>
  <c r="AN3287" i="4" s="1"/>
  <c r="AO3287" i="4"/>
  <c r="AF3287" i="4"/>
  <c r="K3287" i="4"/>
  <c r="AR3287" i="4"/>
  <c r="AS3287" i="4" s="1"/>
  <c r="AT3287" i="4" s="1"/>
  <c r="BX3287" i="4"/>
  <c r="BY3287" i="4" s="1"/>
  <c r="BZ3287" i="4" s="1"/>
  <c r="CA3287" i="4" s="1"/>
  <c r="CB3287" i="4" s="1"/>
  <c r="BT3287" i="4"/>
  <c r="BU3287" i="4" s="1"/>
  <c r="BV3287" i="4" s="1"/>
  <c r="CC3287" i="4"/>
  <c r="CN3287" i="4"/>
  <c r="CR3287" i="4"/>
  <c r="CS3287" i="4" s="1"/>
  <c r="CT3287" i="4" s="1"/>
  <c r="CU3287" i="4" s="1"/>
  <c r="CV3287" i="4" s="1"/>
  <c r="CW3287" i="4"/>
  <c r="EN3286" i="4"/>
  <c r="EO3286" i="4" s="1"/>
  <c r="EP3286" i="4" s="1"/>
  <c r="HB3286" i="4"/>
  <c r="HM3282" i="4"/>
  <c r="GU3286" i="4"/>
  <c r="HK3282" i="4" s="1"/>
  <c r="HQ3282" i="4" s="1"/>
  <c r="FT3287" i="4"/>
  <c r="FU3287" i="4" s="1"/>
  <c r="FV3287" i="4" s="1"/>
  <c r="FW3287" i="4" s="1"/>
  <c r="FX3287" i="4" s="1"/>
  <c r="FP3287" i="4"/>
  <c r="FQ3287" i="4" s="1"/>
  <c r="FR3287" i="4" s="1"/>
  <c r="FY3287" i="4"/>
  <c r="EK3287" i="4"/>
  <c r="EF3287" i="4"/>
  <c r="EG3287" i="4" s="1"/>
  <c r="EH3287" i="4" s="1"/>
  <c r="EI3287" i="4" s="1"/>
  <c r="EJ3287" i="4" s="1"/>
  <c r="EB3287" i="4"/>
  <c r="EC3287" i="4" s="1"/>
  <c r="ED3287" i="4" s="1"/>
  <c r="DQ3287" i="4"/>
  <c r="DH3287" i="4"/>
  <c r="DI3287" i="4" s="1"/>
  <c r="DJ3287" i="4" s="1"/>
  <c r="DL3287" i="4"/>
  <c r="DM3287" i="4" s="1"/>
  <c r="DN3287" i="4" s="1"/>
  <c r="DO3287" i="4" s="1"/>
  <c r="DP3287" i="4" s="1"/>
  <c r="EV3287" i="4"/>
  <c r="EW3287" i="4" s="1"/>
  <c r="EX3287" i="4" s="1"/>
  <c r="EZ3287" i="4"/>
  <c r="FA3287" i="4" s="1"/>
  <c r="FB3287" i="4" s="1"/>
  <c r="FC3287" i="4" s="1"/>
  <c r="FD3287" i="4" s="1"/>
  <c r="FE3287" i="4"/>
  <c r="BL3287" i="4" l="1"/>
  <c r="BM3287" i="4" s="1"/>
  <c r="BN3287" i="4" s="1"/>
  <c r="CF3287" i="4" s="1"/>
  <c r="CG3287" i="4" s="1"/>
  <c r="CH3287" i="4" s="1"/>
  <c r="CZ3287" i="4" s="1"/>
  <c r="P3287" i="4"/>
  <c r="Q3287" i="4" s="1"/>
  <c r="R3287" i="4" s="1"/>
  <c r="S3287" i="4" s="1"/>
  <c r="T3287" i="4" s="1"/>
  <c r="L3287" i="4"/>
  <c r="U3287" i="4"/>
  <c r="AG3287" i="4"/>
  <c r="AH3287" i="4" s="1"/>
  <c r="BA3287" i="4"/>
  <c r="BB3287" i="4" s="1"/>
  <c r="GM3287" i="4"/>
  <c r="CO3287" i="4"/>
  <c r="CP3287" i="4" s="1"/>
  <c r="FH3286" i="4"/>
  <c r="FI3286" i="4" s="1"/>
  <c r="FJ3286" i="4" s="1"/>
  <c r="HL3282" i="4"/>
  <c r="BO3286" i="4" s="1"/>
  <c r="BP3286" i="4" s="1"/>
  <c r="GI3287" i="4"/>
  <c r="HJ3282" i="4"/>
  <c r="V3286" i="4" l="1"/>
  <c r="AC3286" i="4" s="1"/>
  <c r="AP3286" i="4"/>
  <c r="AW3286" i="4" s="1"/>
  <c r="AX3287" i="4" s="1"/>
  <c r="AE3288" i="4" s="1"/>
  <c r="BJ3286" i="4"/>
  <c r="BQ3286" i="4" s="1"/>
  <c r="BR3287" i="4" s="1"/>
  <c r="AY3288" i="4" s="1"/>
  <c r="BK3287" i="4"/>
  <c r="M3287" i="4"/>
  <c r="N3287" i="4" s="1"/>
  <c r="AQ3287" i="4"/>
  <c r="AI3288" i="4" s="1"/>
  <c r="DA3287" i="4"/>
  <c r="DB3287" i="4" s="1"/>
  <c r="DT3287" i="4" s="1"/>
  <c r="HP3282" i="4"/>
  <c r="HU3282" i="4" s="1"/>
  <c r="CD3286" i="4"/>
  <c r="CK3286" i="4" s="1"/>
  <c r="CL3287" i="4" s="1"/>
  <c r="BS3288" i="4" s="1"/>
  <c r="CX3286" i="4"/>
  <c r="DE3286" i="4" s="1"/>
  <c r="DF3287" i="4" s="1"/>
  <c r="CM3288" i="4" s="1"/>
  <c r="GB3286" i="4"/>
  <c r="GC3286" i="4" s="1"/>
  <c r="GD3286" i="4" s="1"/>
  <c r="HO3282" i="4"/>
  <c r="HT3282" i="4"/>
  <c r="GS3287" i="4"/>
  <c r="GN3287" i="4"/>
  <c r="GO3287" i="4" s="1"/>
  <c r="GP3287" i="4" s="1"/>
  <c r="GQ3287" i="4" s="1"/>
  <c r="GR3287" i="4" s="1"/>
  <c r="GJ3287" i="4"/>
  <c r="GK3287" i="4" s="1"/>
  <c r="GL3287" i="4" s="1"/>
  <c r="DW3286" i="4"/>
  <c r="DX3286" i="4" s="1"/>
  <c r="DS3287" i="4" s="1"/>
  <c r="DK3288" i="4" s="1"/>
  <c r="GT3286" i="4"/>
  <c r="HA3286" i="4" s="1"/>
  <c r="EQ3286" i="4"/>
  <c r="ER3286" i="4" s="1"/>
  <c r="EM3287" i="4" s="1"/>
  <c r="EE3288" i="4" s="1"/>
  <c r="FK3286" i="4"/>
  <c r="FL3286" i="4" s="1"/>
  <c r="FG3287" i="4" s="1"/>
  <c r="EY3288" i="4" s="1"/>
  <c r="FF3286" i="4"/>
  <c r="FM3286" i="4" s="1"/>
  <c r="FN3287" i="4" s="1"/>
  <c r="EU3288" i="4" s="1"/>
  <c r="HR3282" i="4"/>
  <c r="HY3282" i="4" s="1"/>
  <c r="EL3286" i="4"/>
  <c r="ES3286" i="4" s="1"/>
  <c r="ET3287" i="4" s="1"/>
  <c r="EA3288" i="4" s="1"/>
  <c r="DR3286" i="4"/>
  <c r="DY3286" i="4" s="1"/>
  <c r="DZ3287" i="4" s="1"/>
  <c r="DG3288" i="4" s="1"/>
  <c r="CI3286" i="4"/>
  <c r="CJ3286" i="4" s="1"/>
  <c r="CE3287" i="4" s="1"/>
  <c r="BW3288" i="4" s="1"/>
  <c r="DC3286" i="4"/>
  <c r="DD3286" i="4" s="1"/>
  <c r="CY3287" i="4" s="1"/>
  <c r="CQ3288" i="4" s="1"/>
  <c r="FZ3286" i="4"/>
  <c r="GG3286" i="4" s="1"/>
  <c r="GH3287" i="4" s="1"/>
  <c r="FO3288" i="4" s="1"/>
  <c r="HS3282" i="4"/>
  <c r="GE3286" i="4" l="1"/>
  <c r="GF3286" i="4" s="1"/>
  <c r="GA3287" i="4" s="1"/>
  <c r="FS3288" i="4" s="1"/>
  <c r="BC3288" i="4"/>
  <c r="AU3287" i="4"/>
  <c r="AV3287" i="4" s="1"/>
  <c r="W3287" i="4"/>
  <c r="O3288" i="4" s="1"/>
  <c r="BD3288" i="4"/>
  <c r="BE3288" i="4" s="1"/>
  <c r="BF3288" i="4" s="1"/>
  <c r="BG3288" i="4" s="1"/>
  <c r="BH3288" i="4" s="1"/>
  <c r="BI3288" i="4"/>
  <c r="AZ3288" i="4"/>
  <c r="AO3288" i="4"/>
  <c r="AJ3288" i="4"/>
  <c r="AK3288" i="4" s="1"/>
  <c r="AL3288" i="4" s="1"/>
  <c r="AM3288" i="4" s="1"/>
  <c r="AN3288" i="4" s="1"/>
  <c r="AF3288" i="4"/>
  <c r="AD3287" i="4"/>
  <c r="CW3288" i="4"/>
  <c r="CR3288" i="4"/>
  <c r="CS3288" i="4" s="1"/>
  <c r="CT3288" i="4" s="1"/>
  <c r="CU3288" i="4" s="1"/>
  <c r="CV3288" i="4" s="1"/>
  <c r="CN3288" i="4"/>
  <c r="CO3288" i="4" s="1"/>
  <c r="CP3288" i="4" s="1"/>
  <c r="BX3288" i="4"/>
  <c r="BY3288" i="4" s="1"/>
  <c r="BZ3288" i="4" s="1"/>
  <c r="CA3288" i="4" s="1"/>
  <c r="CB3288" i="4" s="1"/>
  <c r="CC3288" i="4"/>
  <c r="BT3288" i="4"/>
  <c r="BU3288" i="4" s="1"/>
  <c r="BV3288" i="4" s="1"/>
  <c r="GV3286" i="4"/>
  <c r="GW3286" i="4" s="1"/>
  <c r="DH3288" i="4"/>
  <c r="DI3288" i="4" s="1"/>
  <c r="DJ3288" i="4" s="1"/>
  <c r="DQ3288" i="4"/>
  <c r="DL3288" i="4"/>
  <c r="DM3288" i="4" s="1"/>
  <c r="DN3288" i="4" s="1"/>
  <c r="DO3288" i="4" s="1"/>
  <c r="DP3288" i="4" s="1"/>
  <c r="EF3288" i="4"/>
  <c r="EG3288" i="4" s="1"/>
  <c r="EH3288" i="4" s="1"/>
  <c r="EI3288" i="4" s="1"/>
  <c r="EJ3288" i="4" s="1"/>
  <c r="EK3288" i="4"/>
  <c r="EB3288" i="4"/>
  <c r="EC3288" i="4" s="1"/>
  <c r="ED3288" i="4" s="1"/>
  <c r="EZ3288" i="4"/>
  <c r="FA3288" i="4" s="1"/>
  <c r="FB3288" i="4" s="1"/>
  <c r="FC3288" i="4" s="1"/>
  <c r="FD3288" i="4" s="1"/>
  <c r="EV3288" i="4"/>
  <c r="EW3288" i="4" s="1"/>
  <c r="EX3288" i="4" s="1"/>
  <c r="FE3288" i="4"/>
  <c r="FT3288" i="4"/>
  <c r="FU3288" i="4" s="1"/>
  <c r="FV3288" i="4" s="1"/>
  <c r="FW3288" i="4" s="1"/>
  <c r="FX3288" i="4" s="1"/>
  <c r="FY3288" i="4"/>
  <c r="FP3288" i="4"/>
  <c r="FQ3288" i="4" s="1"/>
  <c r="FR3288" i="4" s="1"/>
  <c r="HB3287" i="4"/>
  <c r="DU3287" i="4"/>
  <c r="K3288" i="4" l="1"/>
  <c r="AG3288" i="4"/>
  <c r="AH3288" i="4" s="1"/>
  <c r="BA3288" i="4"/>
  <c r="BB3288" i="4" s="1"/>
  <c r="X3288" i="4"/>
  <c r="Y3288" i="4" s="1"/>
  <c r="Z3288" i="4" s="1"/>
  <c r="AA3287" i="4"/>
  <c r="AB3287" i="4" s="1"/>
  <c r="GX3286" i="4"/>
  <c r="GY3286" i="4" s="1"/>
  <c r="GZ3286" i="4" s="1"/>
  <c r="HH3283" i="4" s="1"/>
  <c r="GI3288" i="4"/>
  <c r="HJ3283" i="4"/>
  <c r="DV3287" i="4"/>
  <c r="EN3287" i="4" s="1"/>
  <c r="AR3288" i="4" l="1"/>
  <c r="AS3288" i="4" s="1"/>
  <c r="AT3288" i="4" s="1"/>
  <c r="AQ3288" i="4"/>
  <c r="U3288" i="4"/>
  <c r="P3288" i="4"/>
  <c r="Q3288" i="4" s="1"/>
  <c r="R3288" i="4" s="1"/>
  <c r="S3288" i="4" s="1"/>
  <c r="T3288" i="4" s="1"/>
  <c r="L3288" i="4"/>
  <c r="GU3287" i="4"/>
  <c r="HT3283" i="4"/>
  <c r="GS3288" i="4"/>
  <c r="GN3288" i="4"/>
  <c r="GO3288" i="4" s="1"/>
  <c r="GP3288" i="4" s="1"/>
  <c r="GQ3288" i="4" s="1"/>
  <c r="GR3288" i="4" s="1"/>
  <c r="GJ3288" i="4"/>
  <c r="EO3287" i="4"/>
  <c r="AI3289" i="4" l="1"/>
  <c r="AU3288" i="4"/>
  <c r="AV3288" i="4" s="1"/>
  <c r="M3288" i="4"/>
  <c r="N3288" i="4" s="1"/>
  <c r="BL3288" i="4"/>
  <c r="BM3288" i="4" s="1"/>
  <c r="BN3288" i="4" s="1"/>
  <c r="CF3288" i="4" s="1"/>
  <c r="CG3288" i="4" s="1"/>
  <c r="CH3288" i="4" s="1"/>
  <c r="HM3283" i="4"/>
  <c r="HL3283" i="4"/>
  <c r="BO3287" i="4" s="1"/>
  <c r="BP3287" i="4" s="1"/>
  <c r="BK3288" i="4" s="1"/>
  <c r="BC3289" i="4" s="1"/>
  <c r="HK3283" i="4"/>
  <c r="HQ3283" i="4" s="1"/>
  <c r="GM3288" i="4"/>
  <c r="GK3288" i="4" s="1"/>
  <c r="GL3288" i="4" s="1"/>
  <c r="EP3287" i="4"/>
  <c r="FH3287" i="4" s="1"/>
  <c r="CZ3288" i="4" l="1"/>
  <c r="DA3288" i="4" s="1"/>
  <c r="DB3288" i="4" s="1"/>
  <c r="BJ3287" i="4"/>
  <c r="BQ3287" i="4" s="1"/>
  <c r="BR3288" i="4" s="1"/>
  <c r="AP3287" i="4"/>
  <c r="AW3287" i="4" s="1"/>
  <c r="AX3288" i="4" s="1"/>
  <c r="AE3289" i="4" s="1"/>
  <c r="V3287" i="4"/>
  <c r="AC3287" i="4" s="1"/>
  <c r="AD3288" i="4" s="1"/>
  <c r="K3289" i="4" s="1"/>
  <c r="W3288" i="4"/>
  <c r="O3289" i="4" s="1"/>
  <c r="CD3287" i="4"/>
  <c r="CK3287" i="4" s="1"/>
  <c r="CL3288" i="4" s="1"/>
  <c r="BS3289" i="4" s="1"/>
  <c r="CX3287" i="4"/>
  <c r="DE3287" i="4" s="1"/>
  <c r="DF3288" i="4" s="1"/>
  <c r="CM3289" i="4" s="1"/>
  <c r="HP3283" i="4"/>
  <c r="HU3283" i="4" s="1"/>
  <c r="EL3287" i="4"/>
  <c r="ES3287" i="4" s="1"/>
  <c r="ET3288" i="4" s="1"/>
  <c r="EA3289" i="4" s="1"/>
  <c r="HR3283" i="4"/>
  <c r="HY3283" i="4" s="1"/>
  <c r="FF3287" i="4"/>
  <c r="FM3287" i="4" s="1"/>
  <c r="FN3288" i="4" s="1"/>
  <c r="EU3289" i="4" s="1"/>
  <c r="DW3287" i="4"/>
  <c r="DX3287" i="4" s="1"/>
  <c r="DS3288" i="4" s="1"/>
  <c r="DK3289" i="4" s="1"/>
  <c r="DC3287" i="4"/>
  <c r="DD3287" i="4" s="1"/>
  <c r="CY3288" i="4" s="1"/>
  <c r="CQ3289" i="4" s="1"/>
  <c r="CI3287" i="4"/>
  <c r="CJ3287" i="4" s="1"/>
  <c r="CE3288" i="4" s="1"/>
  <c r="BW3289" i="4" s="1"/>
  <c r="DR3287" i="4"/>
  <c r="DY3287" i="4" s="1"/>
  <c r="DZ3288" i="4" s="1"/>
  <c r="DG3289" i="4" s="1"/>
  <c r="GT3287" i="4"/>
  <c r="HA3287" i="4" s="1"/>
  <c r="HB3288" i="4" s="1"/>
  <c r="GI3289" i="4" s="1"/>
  <c r="GJ3289" i="4" s="1"/>
  <c r="FZ3287" i="4"/>
  <c r="GG3287" i="4" s="1"/>
  <c r="GH3288" i="4" s="1"/>
  <c r="FO3289" i="4" s="1"/>
  <c r="HS3283" i="4"/>
  <c r="HO3283" i="4"/>
  <c r="EQ3287" i="4"/>
  <c r="ER3287" i="4" s="1"/>
  <c r="EM3288" i="4" s="1"/>
  <c r="EE3289" i="4" s="1"/>
  <c r="FI3287" i="4"/>
  <c r="L3289" i="4" l="1"/>
  <c r="U3289" i="4"/>
  <c r="P3289" i="4"/>
  <c r="Q3289" i="4" s="1"/>
  <c r="R3289" i="4" s="1"/>
  <c r="S3289" i="4" s="1"/>
  <c r="T3289" i="4" s="1"/>
  <c r="AJ3289" i="4"/>
  <c r="AK3289" i="4" s="1"/>
  <c r="AL3289" i="4" s="1"/>
  <c r="AM3289" i="4" s="1"/>
  <c r="AN3289" i="4" s="1"/>
  <c r="AO3289" i="4"/>
  <c r="AF3289" i="4"/>
  <c r="AA3288" i="4"/>
  <c r="AB3288" i="4" s="1"/>
  <c r="X3289" i="4"/>
  <c r="Y3289" i="4" s="1"/>
  <c r="Z3289" i="4" s="1"/>
  <c r="M3289" i="4"/>
  <c r="N3289" i="4" s="1"/>
  <c r="AY3289" i="4"/>
  <c r="DT3288" i="4"/>
  <c r="DU3288" i="4" s="1"/>
  <c r="DV3288" i="4" s="1"/>
  <c r="CW3289" i="4"/>
  <c r="CN3289" i="4"/>
  <c r="CO3289" i="4" s="1"/>
  <c r="CP3289" i="4" s="1"/>
  <c r="CR3289" i="4"/>
  <c r="CS3289" i="4" s="1"/>
  <c r="CT3289" i="4" s="1"/>
  <c r="CU3289" i="4" s="1"/>
  <c r="CV3289" i="4" s="1"/>
  <c r="BX3289" i="4"/>
  <c r="BY3289" i="4" s="1"/>
  <c r="BZ3289" i="4" s="1"/>
  <c r="CA3289" i="4" s="1"/>
  <c r="CB3289" i="4" s="1"/>
  <c r="BT3289" i="4"/>
  <c r="BU3289" i="4" s="1"/>
  <c r="BV3289" i="4" s="1"/>
  <c r="CC3289" i="4"/>
  <c r="GN3289" i="4"/>
  <c r="GO3289" i="4" s="1"/>
  <c r="GP3289" i="4" s="1"/>
  <c r="GQ3289" i="4" s="1"/>
  <c r="GR3289" i="4" s="1"/>
  <c r="GS3289" i="4"/>
  <c r="HJ3284" i="4"/>
  <c r="HT3284" i="4" s="1"/>
  <c r="FE3289" i="4"/>
  <c r="EV3289" i="4"/>
  <c r="EZ3289" i="4"/>
  <c r="FA3289" i="4" s="1"/>
  <c r="FB3289" i="4" s="1"/>
  <c r="FC3289" i="4" s="1"/>
  <c r="FD3289" i="4" s="1"/>
  <c r="DQ3289" i="4"/>
  <c r="DH3289" i="4"/>
  <c r="DI3289" i="4" s="1"/>
  <c r="DJ3289" i="4" s="1"/>
  <c r="DL3289" i="4"/>
  <c r="DM3289" i="4" s="1"/>
  <c r="DN3289" i="4" s="1"/>
  <c r="DO3289" i="4" s="1"/>
  <c r="DP3289" i="4" s="1"/>
  <c r="FP3289" i="4"/>
  <c r="FT3289" i="4"/>
  <c r="FU3289" i="4" s="1"/>
  <c r="FV3289" i="4" s="1"/>
  <c r="FW3289" i="4" s="1"/>
  <c r="FX3289" i="4" s="1"/>
  <c r="FY3289" i="4"/>
  <c r="EK3289" i="4"/>
  <c r="EF3289" i="4"/>
  <c r="EG3289" i="4" s="1"/>
  <c r="EH3289" i="4" s="1"/>
  <c r="EI3289" i="4" s="1"/>
  <c r="EJ3289" i="4" s="1"/>
  <c r="EB3289" i="4"/>
  <c r="EC3289" i="4" s="1"/>
  <c r="ED3289" i="4" s="1"/>
  <c r="FJ3287" i="4"/>
  <c r="GB3287" i="4" s="1"/>
  <c r="AG3289" i="4" l="1"/>
  <c r="AH3289" i="4" s="1"/>
  <c r="AQ3289" i="4" s="1"/>
  <c r="AI3290" i="4" s="1"/>
  <c r="EN3288" i="4"/>
  <c r="EO3288" i="4" s="1"/>
  <c r="EP3288" i="4" s="1"/>
  <c r="BI3289" i="4"/>
  <c r="BD3289" i="4"/>
  <c r="BE3289" i="4" s="1"/>
  <c r="BF3289" i="4" s="1"/>
  <c r="BG3289" i="4" s="1"/>
  <c r="BH3289" i="4" s="1"/>
  <c r="AZ3289" i="4"/>
  <c r="AR3289" i="4"/>
  <c r="AS3289" i="4" s="1"/>
  <c r="AT3289" i="4" s="1"/>
  <c r="W3289" i="4"/>
  <c r="O3290" i="4" s="1"/>
  <c r="X3290" i="4" s="1"/>
  <c r="Y3290" i="4" s="1"/>
  <c r="Z3290" i="4" s="1"/>
  <c r="FK3287" i="4"/>
  <c r="FL3287" i="4" s="1"/>
  <c r="FG3288" i="4" s="1"/>
  <c r="EY3289" i="4" s="1"/>
  <c r="EW3289" i="4" s="1"/>
  <c r="EX3289" i="4" s="1"/>
  <c r="GC3287" i="4"/>
  <c r="AR3290" i="4" l="1"/>
  <c r="AS3290" i="4" s="1"/>
  <c r="AT3290" i="4" s="1"/>
  <c r="BL3289" i="4"/>
  <c r="BM3289" i="4" s="1"/>
  <c r="BN3289" i="4" s="1"/>
  <c r="CF3289" i="4" s="1"/>
  <c r="CG3289" i="4" s="1"/>
  <c r="CH3289" i="4" s="1"/>
  <c r="CZ3289" i="4" s="1"/>
  <c r="DA3289" i="4" s="1"/>
  <c r="DB3289" i="4" s="1"/>
  <c r="DT3289" i="4" s="1"/>
  <c r="DU3289" i="4" s="1"/>
  <c r="DV3289" i="4" s="1"/>
  <c r="BA3289" i="4"/>
  <c r="BB3289" i="4" s="1"/>
  <c r="FH3288" i="4"/>
  <c r="FI3288" i="4" s="1"/>
  <c r="FJ3288" i="4" s="1"/>
  <c r="GD3287" i="4"/>
  <c r="GV3287" i="4" s="1"/>
  <c r="GE3287" i="4"/>
  <c r="GF3287" i="4" s="1"/>
  <c r="GA3288" i="4" s="1"/>
  <c r="FS3289" i="4" s="1"/>
  <c r="FQ3289" i="4" s="1"/>
  <c r="FR3289" i="4" s="1"/>
  <c r="GB3288" i="4" l="1"/>
  <c r="GC3288" i="4" s="1"/>
  <c r="GD3288" i="4" s="1"/>
  <c r="EN3289" i="4"/>
  <c r="EO3289" i="4" s="1"/>
  <c r="EP3289" i="4" s="1"/>
  <c r="GW3287" i="4"/>
  <c r="GV3288" i="4" l="1"/>
  <c r="GW3288" i="4" s="1"/>
  <c r="GX3288" i="4" s="1"/>
  <c r="FH3289" i="4"/>
  <c r="FI3289" i="4" s="1"/>
  <c r="FJ3289" i="4" s="1"/>
  <c r="GB3289" i="4" s="1"/>
  <c r="GC3289" i="4" s="1"/>
  <c r="GD3289" i="4" s="1"/>
  <c r="GX3287" i="4"/>
  <c r="GY3287" i="4"/>
  <c r="GZ3287" i="4" s="1"/>
  <c r="AU3289" i="4"/>
  <c r="AV3289" i="4" s="1"/>
  <c r="AA3289" i="4"/>
  <c r="AB3289" i="4" s="1"/>
  <c r="GU3288" i="4" l="1"/>
  <c r="HH3284" i="4"/>
  <c r="GM3289" i="4"/>
  <c r="GV3289" i="4" s="1"/>
  <c r="HK3284" i="4"/>
  <c r="HM3284" i="4" l="1"/>
  <c r="HL3284" i="4"/>
  <c r="BO3288" i="4" s="1"/>
  <c r="BP3288" i="4" s="1"/>
  <c r="BK3289" i="4" s="1"/>
  <c r="HQ3284" i="4"/>
  <c r="GK3289" i="4"/>
  <c r="GL3289" i="4" s="1"/>
  <c r="GW3289" i="4"/>
  <c r="GX3289" i="4" s="1"/>
  <c r="GT3288" i="4"/>
  <c r="HA3288" i="4" s="1"/>
  <c r="DW3288" i="4"/>
  <c r="DX3288" i="4" s="1"/>
  <c r="DS3289" i="4" s="1"/>
  <c r="DK3290" i="4" s="1"/>
  <c r="EQ3288" i="4"/>
  <c r="ER3288" i="4" s="1"/>
  <c r="EM3289" i="4" s="1"/>
  <c r="EE3290" i="4" s="1"/>
  <c r="DR3288" i="4"/>
  <c r="DY3288" i="4" s="1"/>
  <c r="DZ3289" i="4" s="1"/>
  <c r="DG3290" i="4" s="1"/>
  <c r="EL3288" i="4"/>
  <c r="ES3288" i="4" s="1"/>
  <c r="ET3289" i="4" s="1"/>
  <c r="EA3290" i="4" s="1"/>
  <c r="FF3288" i="4"/>
  <c r="FM3288" i="4" s="1"/>
  <c r="FN3289" i="4" s="1"/>
  <c r="EU3290" i="4" s="1"/>
  <c r="GE3288" i="4"/>
  <c r="GF3288" i="4" s="1"/>
  <c r="GA3289" i="4" s="1"/>
  <c r="FS3290" i="4" s="1"/>
  <c r="CI3288" i="4"/>
  <c r="CJ3288" i="4" s="1"/>
  <c r="CE3289" i="4" s="1"/>
  <c r="BW3290" i="4" s="1"/>
  <c r="DC3288" i="4"/>
  <c r="DD3288" i="4" s="1"/>
  <c r="CY3289" i="4" s="1"/>
  <c r="CQ3290" i="4" s="1"/>
  <c r="FK3288" i="4"/>
  <c r="FL3288" i="4" s="1"/>
  <c r="FG3289" i="4" s="1"/>
  <c r="EY3290" i="4" s="1"/>
  <c r="FZ3288" i="4"/>
  <c r="GG3288" i="4" s="1"/>
  <c r="GH3289" i="4" s="1"/>
  <c r="FO3290" i="4" s="1"/>
  <c r="HS3284" i="4"/>
  <c r="BC3290" i="4" l="1"/>
  <c r="BJ3288" i="4"/>
  <c r="BQ3288" i="4" s="1"/>
  <c r="BR3289" i="4" s="1"/>
  <c r="AY3290" i="4" s="1"/>
  <c r="AP3288" i="4"/>
  <c r="AW3288" i="4" s="1"/>
  <c r="AX3289" i="4" s="1"/>
  <c r="AE3290" i="4" s="1"/>
  <c r="V3288" i="4"/>
  <c r="AC3288" i="4" s="1"/>
  <c r="AD3289" i="4" s="1"/>
  <c r="K3290" i="4" s="1"/>
  <c r="CD3288" i="4"/>
  <c r="CK3288" i="4" s="1"/>
  <c r="CL3289" i="4" s="1"/>
  <c r="BS3290" i="4" s="1"/>
  <c r="CX3288" i="4"/>
  <c r="DE3288" i="4" s="1"/>
  <c r="DF3289" i="4" s="1"/>
  <c r="CM3290" i="4" s="1"/>
  <c r="GY3288" i="4"/>
  <c r="GZ3288" i="4" s="1"/>
  <c r="GU3289" i="4" s="1"/>
  <c r="HK3285" i="4" s="1"/>
  <c r="HQ3285" i="4" s="1"/>
  <c r="HP3284" i="4"/>
  <c r="HU3284" i="4" s="1"/>
  <c r="HO3284" i="4"/>
  <c r="HR3284" i="4"/>
  <c r="HY3284" i="4" s="1"/>
  <c r="HB3289" i="4"/>
  <c r="FE3290" i="4"/>
  <c r="EV3290" i="4"/>
  <c r="EW3290" i="4" s="1"/>
  <c r="EX3290" i="4" s="1"/>
  <c r="EZ3290" i="4"/>
  <c r="FA3290" i="4" s="1"/>
  <c r="FB3290" i="4" s="1"/>
  <c r="FC3290" i="4" s="1"/>
  <c r="FD3290" i="4" s="1"/>
  <c r="EK3290" i="4"/>
  <c r="EB3290" i="4"/>
  <c r="EC3290" i="4" s="1"/>
  <c r="ED3290" i="4" s="1"/>
  <c r="EF3290" i="4"/>
  <c r="EG3290" i="4" s="1"/>
  <c r="EH3290" i="4" s="1"/>
  <c r="EI3290" i="4" s="1"/>
  <c r="EJ3290" i="4" s="1"/>
  <c r="DL3290" i="4"/>
  <c r="DM3290" i="4" s="1"/>
  <c r="DN3290" i="4" s="1"/>
  <c r="DO3290" i="4" s="1"/>
  <c r="DP3290" i="4" s="1"/>
  <c r="DQ3290" i="4"/>
  <c r="DH3290" i="4"/>
  <c r="DI3290" i="4" s="1"/>
  <c r="DJ3290" i="4" s="1"/>
  <c r="FY3290" i="4"/>
  <c r="FT3290" i="4"/>
  <c r="FU3290" i="4" s="1"/>
  <c r="FV3290" i="4" s="1"/>
  <c r="FW3290" i="4" s="1"/>
  <c r="FX3290" i="4" s="1"/>
  <c r="FP3290" i="4"/>
  <c r="FQ3290" i="4" s="1"/>
  <c r="FR3290" i="4" s="1"/>
  <c r="HH3285" i="4" l="1"/>
  <c r="BL3290" i="4"/>
  <c r="BM3290" i="4" s="1"/>
  <c r="BN3290" i="4" s="1"/>
  <c r="U3290" i="4"/>
  <c r="P3290" i="4"/>
  <c r="Q3290" i="4" s="1"/>
  <c r="R3290" i="4" s="1"/>
  <c r="S3290" i="4" s="1"/>
  <c r="T3290" i="4" s="1"/>
  <c r="L3290" i="4"/>
  <c r="M3290" i="4" s="1"/>
  <c r="N3290" i="4" s="1"/>
  <c r="AO3290" i="4"/>
  <c r="AJ3290" i="4"/>
  <c r="AK3290" i="4" s="1"/>
  <c r="AL3290" i="4" s="1"/>
  <c r="AM3290" i="4" s="1"/>
  <c r="AN3290" i="4" s="1"/>
  <c r="AF3290" i="4"/>
  <c r="AG3290" i="4" s="1"/>
  <c r="AH3290" i="4" s="1"/>
  <c r="BD3290" i="4"/>
  <c r="BE3290" i="4" s="1"/>
  <c r="BF3290" i="4" s="1"/>
  <c r="BG3290" i="4" s="1"/>
  <c r="BH3290" i="4" s="1"/>
  <c r="BI3290" i="4"/>
  <c r="AZ3290" i="4"/>
  <c r="BA3290" i="4" s="1"/>
  <c r="BB3290" i="4" s="1"/>
  <c r="HM3285" i="4"/>
  <c r="CW3290" i="4"/>
  <c r="CN3290" i="4"/>
  <c r="CR3290" i="4"/>
  <c r="CS3290" i="4" s="1"/>
  <c r="CT3290" i="4" s="1"/>
  <c r="CU3290" i="4" s="1"/>
  <c r="CV3290" i="4" s="1"/>
  <c r="CC3290" i="4"/>
  <c r="BT3290" i="4"/>
  <c r="BU3290" i="4" s="1"/>
  <c r="BV3290" i="4" s="1"/>
  <c r="BX3290" i="4"/>
  <c r="BY3290" i="4" s="1"/>
  <c r="BZ3290" i="4" s="1"/>
  <c r="CA3290" i="4" s="1"/>
  <c r="CB3290" i="4" s="1"/>
  <c r="GM3290" i="4"/>
  <c r="GI3290" i="4"/>
  <c r="HJ3285" i="4"/>
  <c r="CF3290" i="4" l="1"/>
  <c r="CG3290" i="4" s="1"/>
  <c r="CH3290" i="4" s="1"/>
  <c r="CZ3290" i="4" s="1"/>
  <c r="DA3290" i="4" s="1"/>
  <c r="DB3290" i="4" s="1"/>
  <c r="DT3290" i="4" s="1"/>
  <c r="DU3290" i="4" s="1"/>
  <c r="DV3290" i="4" s="1"/>
  <c r="AQ3290" i="4"/>
  <c r="AU3290" i="4" s="1"/>
  <c r="AV3290" i="4" s="1"/>
  <c r="W3290" i="4"/>
  <c r="AA3290" i="4" s="1"/>
  <c r="AB3290" i="4" s="1"/>
  <c r="HL3285" i="4"/>
  <c r="DC3289" i="4" s="1"/>
  <c r="DD3289" i="4" s="1"/>
  <c r="CD3289" i="4"/>
  <c r="CK3289" i="4" s="1"/>
  <c r="CL3290" i="4" s="1"/>
  <c r="BS3291" i="4" s="1"/>
  <c r="CX3289" i="4"/>
  <c r="DE3289" i="4" s="1"/>
  <c r="CO3290" i="4"/>
  <c r="CP3290" i="4" s="1"/>
  <c r="HO3285" i="4"/>
  <c r="GS3290" i="4"/>
  <c r="GJ3290" i="4"/>
  <c r="GK3290" i="4" s="1"/>
  <c r="GL3290" i="4" s="1"/>
  <c r="GN3290" i="4"/>
  <c r="GO3290" i="4" s="1"/>
  <c r="GP3290" i="4" s="1"/>
  <c r="GQ3290" i="4" s="1"/>
  <c r="GR3290" i="4" s="1"/>
  <c r="DR3289" i="4"/>
  <c r="DY3289" i="4" s="1"/>
  <c r="DZ3290" i="4" s="1"/>
  <c r="DG3291" i="4" s="1"/>
  <c r="FK3289" i="4"/>
  <c r="FL3289" i="4" s="1"/>
  <c r="FG3290" i="4" s="1"/>
  <c r="EY3291" i="4" s="1"/>
  <c r="EQ3289" i="4"/>
  <c r="ER3289" i="4" s="1"/>
  <c r="EM3290" i="4" s="1"/>
  <c r="EE3291" i="4" s="1"/>
  <c r="HS3285" i="4"/>
  <c r="HT3285" i="4"/>
  <c r="CI3289" i="4" l="1"/>
  <c r="CJ3289" i="4" s="1"/>
  <c r="CE3290" i="4" s="1"/>
  <c r="BW3291" i="4" s="1"/>
  <c r="O3291" i="4"/>
  <c r="GE3289" i="4"/>
  <c r="GF3289" i="4" s="1"/>
  <c r="GA3290" i="4" s="1"/>
  <c r="FS3291" i="4" s="1"/>
  <c r="GY3289" i="4"/>
  <c r="GZ3289" i="4" s="1"/>
  <c r="DW3289" i="4"/>
  <c r="DX3289" i="4" s="1"/>
  <c r="DS3290" i="4" s="1"/>
  <c r="DK3291" i="4" s="1"/>
  <c r="AI3291" i="4"/>
  <c r="FF3289" i="4"/>
  <c r="FM3289" i="4" s="1"/>
  <c r="FN3290" i="4" s="1"/>
  <c r="EU3291" i="4" s="1"/>
  <c r="FE3291" i="4" s="1"/>
  <c r="BO3289" i="4"/>
  <c r="BP3289" i="4" s="1"/>
  <c r="BK3290" i="4" s="1"/>
  <c r="GT3289" i="4"/>
  <c r="HA3289" i="4" s="1"/>
  <c r="HR3285" i="4"/>
  <c r="HY3285" i="4" s="1"/>
  <c r="FZ3289" i="4"/>
  <c r="GG3289" i="4" s="1"/>
  <c r="GH3290" i="4" s="1"/>
  <c r="FO3291" i="4" s="1"/>
  <c r="FY3291" i="4" s="1"/>
  <c r="EL3289" i="4"/>
  <c r="ES3289" i="4" s="1"/>
  <c r="ET3290" i="4" s="1"/>
  <c r="EA3291" i="4" s="1"/>
  <c r="EF3291" i="4" s="1"/>
  <c r="EG3291" i="4" s="1"/>
  <c r="EH3291" i="4" s="1"/>
  <c r="EI3291" i="4" s="1"/>
  <c r="EJ3291" i="4" s="1"/>
  <c r="X3291" i="4"/>
  <c r="Y3291" i="4" s="1"/>
  <c r="Z3291" i="4" s="1"/>
  <c r="HP3285" i="4"/>
  <c r="HU3285" i="4" s="1"/>
  <c r="BJ3289" i="4"/>
  <c r="BQ3289" i="4" s="1"/>
  <c r="BR3290" i="4" s="1"/>
  <c r="AY3291" i="4" s="1"/>
  <c r="V3289" i="4"/>
  <c r="AC3289" i="4" s="1"/>
  <c r="AD3290" i="4" s="1"/>
  <c r="AP3289" i="4"/>
  <c r="AW3289" i="4" s="1"/>
  <c r="AX3290" i="4" s="1"/>
  <c r="AE3291" i="4" s="1"/>
  <c r="CC3291" i="4"/>
  <c r="BT3291" i="4"/>
  <c r="BX3291" i="4"/>
  <c r="BY3291" i="4" s="1"/>
  <c r="BZ3291" i="4" s="1"/>
  <c r="CA3291" i="4" s="1"/>
  <c r="CB3291" i="4" s="1"/>
  <c r="CY3290" i="4"/>
  <c r="CQ3291" i="4" s="1"/>
  <c r="DF3290" i="4"/>
  <c r="CM3291" i="4" s="1"/>
  <c r="EN3290" i="4"/>
  <c r="EO3290" i="4" s="1"/>
  <c r="EP3290" i="4" s="1"/>
  <c r="DL3291" i="4"/>
  <c r="DM3291" i="4" s="1"/>
  <c r="DN3291" i="4" s="1"/>
  <c r="DO3291" i="4" s="1"/>
  <c r="DP3291" i="4" s="1"/>
  <c r="DQ3291" i="4"/>
  <c r="DH3291" i="4"/>
  <c r="GU3290" i="4"/>
  <c r="GM3291" i="4" s="1"/>
  <c r="DI3291" i="4" l="1"/>
  <c r="DJ3291" i="4" s="1"/>
  <c r="HB3290" i="4"/>
  <c r="GI3291" i="4" s="1"/>
  <c r="GJ3291" i="4" s="1"/>
  <c r="HH3286" i="4"/>
  <c r="BU3291" i="4"/>
  <c r="BV3291" i="4" s="1"/>
  <c r="BC3291" i="4"/>
  <c r="FT3291" i="4"/>
  <c r="FU3291" i="4" s="1"/>
  <c r="FV3291" i="4" s="1"/>
  <c r="FW3291" i="4" s="1"/>
  <c r="FX3291" i="4" s="1"/>
  <c r="EV3291" i="4"/>
  <c r="EW3291" i="4" s="1"/>
  <c r="EX3291" i="4" s="1"/>
  <c r="EZ3291" i="4"/>
  <c r="FA3291" i="4" s="1"/>
  <c r="FB3291" i="4" s="1"/>
  <c r="FC3291" i="4" s="1"/>
  <c r="FD3291" i="4" s="1"/>
  <c r="EK3291" i="4"/>
  <c r="FP3291" i="4"/>
  <c r="FQ3291" i="4" s="1"/>
  <c r="FR3291" i="4" s="1"/>
  <c r="EB3291" i="4"/>
  <c r="EC3291" i="4" s="1"/>
  <c r="ED3291" i="4" s="1"/>
  <c r="HM3286" i="4"/>
  <c r="HS3286" i="4" s="1"/>
  <c r="AR3291" i="4"/>
  <c r="AS3291" i="4" s="1"/>
  <c r="AT3291" i="4" s="1"/>
  <c r="AO3291" i="4"/>
  <c r="AF3291" i="4"/>
  <c r="AJ3291" i="4"/>
  <c r="AK3291" i="4" s="1"/>
  <c r="AL3291" i="4" s="1"/>
  <c r="AM3291" i="4" s="1"/>
  <c r="AN3291" i="4" s="1"/>
  <c r="K3291" i="4"/>
  <c r="BI3291" i="4"/>
  <c r="AZ3291" i="4"/>
  <c r="BD3291" i="4"/>
  <c r="BE3291" i="4" s="1"/>
  <c r="BF3291" i="4" s="1"/>
  <c r="BG3291" i="4" s="1"/>
  <c r="BH3291" i="4" s="1"/>
  <c r="CW3291" i="4"/>
  <c r="CR3291" i="4"/>
  <c r="CS3291" i="4" s="1"/>
  <c r="CT3291" i="4" s="1"/>
  <c r="CU3291" i="4" s="1"/>
  <c r="CV3291" i="4" s="1"/>
  <c r="CN3291" i="4"/>
  <c r="CO3291" i="4" s="1"/>
  <c r="CP3291" i="4" s="1"/>
  <c r="GN3291" i="4"/>
  <c r="GO3291" i="4" s="1"/>
  <c r="GP3291" i="4" s="1"/>
  <c r="GQ3291" i="4" s="1"/>
  <c r="GR3291" i="4" s="1"/>
  <c r="GS3291" i="4"/>
  <c r="FH3290" i="4"/>
  <c r="FI3290" i="4" s="1"/>
  <c r="FJ3290" i="4" s="1"/>
  <c r="HJ3286" i="4"/>
  <c r="HT3286" i="4" s="1"/>
  <c r="HK3286" i="4"/>
  <c r="HQ3286" i="4" s="1"/>
  <c r="GK3291" i="4"/>
  <c r="GL3291" i="4" s="1"/>
  <c r="HL3286" i="4" l="1"/>
  <c r="BO3290" i="4" s="1"/>
  <c r="BP3290" i="4" s="1"/>
  <c r="BL3291" i="4"/>
  <c r="BM3291" i="4" s="1"/>
  <c r="BN3291" i="4" s="1"/>
  <c r="CF3291" i="4" s="1"/>
  <c r="CG3291" i="4" s="1"/>
  <c r="CH3291" i="4" s="1"/>
  <c r="L3291" i="4"/>
  <c r="U3291" i="4"/>
  <c r="P3291" i="4"/>
  <c r="Q3291" i="4" s="1"/>
  <c r="R3291" i="4" s="1"/>
  <c r="S3291" i="4" s="1"/>
  <c r="T3291" i="4" s="1"/>
  <c r="BA3291" i="4"/>
  <c r="BB3291" i="4" s="1"/>
  <c r="AG3291" i="4"/>
  <c r="AH3291" i="4" s="1"/>
  <c r="AP3290" i="4"/>
  <c r="AW3290" i="4" s="1"/>
  <c r="V3290" i="4"/>
  <c r="AC3290" i="4" s="1"/>
  <c r="BJ3290" i="4"/>
  <c r="BQ3290" i="4" s="1"/>
  <c r="CD3290" i="4"/>
  <c r="CK3290" i="4" s="1"/>
  <c r="CL3291" i="4" s="1"/>
  <c r="BS3292" i="4" s="1"/>
  <c r="CX3290" i="4"/>
  <c r="DE3290" i="4" s="1"/>
  <c r="DF3291" i="4" s="1"/>
  <c r="CM3292" i="4" s="1"/>
  <c r="GB3290" i="4"/>
  <c r="GC3290" i="4" s="1"/>
  <c r="GD3290" i="4" s="1"/>
  <c r="GT3290" i="4"/>
  <c r="HA3290" i="4" s="1"/>
  <c r="HB3291" i="4" s="1"/>
  <c r="HP3286" i="4"/>
  <c r="HU3286" i="4" s="1"/>
  <c r="HO3286" i="4"/>
  <c r="FZ3290" i="4"/>
  <c r="GG3290" i="4" s="1"/>
  <c r="GH3291" i="4" s="1"/>
  <c r="FO3292" i="4" s="1"/>
  <c r="EL3290" i="4"/>
  <c r="ES3290" i="4" s="1"/>
  <c r="ET3291" i="4" s="1"/>
  <c r="EA3292" i="4" s="1"/>
  <c r="HR3286" i="4"/>
  <c r="HY3286" i="4" s="1"/>
  <c r="FK3290" i="4"/>
  <c r="FL3290" i="4" s="1"/>
  <c r="FG3291" i="4" s="1"/>
  <c r="EY3292" i="4" s="1"/>
  <c r="CI3290" i="4"/>
  <c r="CJ3290" i="4" s="1"/>
  <c r="CE3291" i="4" s="1"/>
  <c r="BW3292" i="4" s="1"/>
  <c r="DR3290" i="4"/>
  <c r="DY3290" i="4" s="1"/>
  <c r="DZ3291" i="4" s="1"/>
  <c r="DG3292" i="4" s="1"/>
  <c r="EQ3290" i="4"/>
  <c r="ER3290" i="4" s="1"/>
  <c r="EM3291" i="4" s="1"/>
  <c r="EE3292" i="4" s="1"/>
  <c r="DC3290" i="4"/>
  <c r="DD3290" i="4" s="1"/>
  <c r="CY3291" i="4" s="1"/>
  <c r="CQ3292" i="4" s="1"/>
  <c r="DW3290" i="4"/>
  <c r="DX3290" i="4" s="1"/>
  <c r="DS3291" i="4" s="1"/>
  <c r="DK3292" i="4" s="1"/>
  <c r="FF3290" i="4"/>
  <c r="FM3290" i="4" s="1"/>
  <c r="FN3291" i="4" s="1"/>
  <c r="EU3292" i="4" s="1"/>
  <c r="CZ3291" i="4" l="1"/>
  <c r="DA3291" i="4" s="1"/>
  <c r="DB3291" i="4" s="1"/>
  <c r="BR3291" i="4"/>
  <c r="AY3292" i="4" s="1"/>
  <c r="BK3291" i="4"/>
  <c r="BC3292" i="4" s="1"/>
  <c r="AQ3291" i="4"/>
  <c r="AI3292" i="4" s="1"/>
  <c r="AX3291" i="4"/>
  <c r="M3291" i="4"/>
  <c r="N3291" i="4" s="1"/>
  <c r="CR3292" i="4"/>
  <c r="CS3292" i="4" s="1"/>
  <c r="CT3292" i="4" s="1"/>
  <c r="CU3292" i="4" s="1"/>
  <c r="CV3292" i="4" s="1"/>
  <c r="CW3292" i="4"/>
  <c r="CN3292" i="4"/>
  <c r="CO3292" i="4" s="1"/>
  <c r="CP3292" i="4" s="1"/>
  <c r="CC3292" i="4"/>
  <c r="BX3292" i="4"/>
  <c r="BY3292" i="4" s="1"/>
  <c r="BZ3292" i="4" s="1"/>
  <c r="CA3292" i="4" s="1"/>
  <c r="CB3292" i="4" s="1"/>
  <c r="BT3292" i="4"/>
  <c r="BU3292" i="4" s="1"/>
  <c r="BV3292" i="4" s="1"/>
  <c r="GE3290" i="4"/>
  <c r="GF3290" i="4" s="1"/>
  <c r="GA3291" i="4" s="1"/>
  <c r="FS3292" i="4" s="1"/>
  <c r="GV3290" i="4"/>
  <c r="GW3290" i="4" s="1"/>
  <c r="FE3292" i="4"/>
  <c r="EV3292" i="4"/>
  <c r="EW3292" i="4" s="1"/>
  <c r="EX3292" i="4" s="1"/>
  <c r="EZ3292" i="4"/>
  <c r="FA3292" i="4" s="1"/>
  <c r="FB3292" i="4" s="1"/>
  <c r="FC3292" i="4" s="1"/>
  <c r="FD3292" i="4" s="1"/>
  <c r="EK3292" i="4"/>
  <c r="EF3292" i="4"/>
  <c r="EG3292" i="4" s="1"/>
  <c r="EH3292" i="4" s="1"/>
  <c r="EI3292" i="4" s="1"/>
  <c r="EJ3292" i="4" s="1"/>
  <c r="EB3292" i="4"/>
  <c r="EC3292" i="4" s="1"/>
  <c r="ED3292" i="4" s="1"/>
  <c r="FT3292" i="4"/>
  <c r="FU3292" i="4" s="1"/>
  <c r="FV3292" i="4" s="1"/>
  <c r="FW3292" i="4" s="1"/>
  <c r="FX3292" i="4" s="1"/>
  <c r="FY3292" i="4"/>
  <c r="FP3292" i="4"/>
  <c r="DH3292" i="4"/>
  <c r="DI3292" i="4" s="1"/>
  <c r="DJ3292" i="4" s="1"/>
  <c r="DL3292" i="4"/>
  <c r="DM3292" i="4" s="1"/>
  <c r="DN3292" i="4" s="1"/>
  <c r="DO3292" i="4" s="1"/>
  <c r="DP3292" i="4" s="1"/>
  <c r="DQ3292" i="4"/>
  <c r="GI3292" i="4"/>
  <c r="DT3291" i="4" l="1"/>
  <c r="DU3291" i="4" s="1"/>
  <c r="DV3291" i="4" s="1"/>
  <c r="W3291" i="4"/>
  <c r="AA3291" i="4" s="1"/>
  <c r="AB3291" i="4" s="1"/>
  <c r="AE3292" i="4"/>
  <c r="AU3291" i="4"/>
  <c r="AV3291" i="4" s="1"/>
  <c r="AD3291" i="4"/>
  <c r="BD3292" i="4"/>
  <c r="BE3292" i="4" s="1"/>
  <c r="BF3292" i="4" s="1"/>
  <c r="BG3292" i="4" s="1"/>
  <c r="BH3292" i="4" s="1"/>
  <c r="BI3292" i="4"/>
  <c r="AZ3292" i="4"/>
  <c r="FQ3292" i="4"/>
  <c r="FR3292" i="4" s="1"/>
  <c r="GX3290" i="4"/>
  <c r="GY3290" i="4" s="1"/>
  <c r="GZ3290" i="4" s="1"/>
  <c r="HH3287" i="4" s="1"/>
  <c r="GN3292" i="4"/>
  <c r="GO3292" i="4" s="1"/>
  <c r="GP3292" i="4" s="1"/>
  <c r="GQ3292" i="4" s="1"/>
  <c r="GR3292" i="4" s="1"/>
  <c r="GS3292" i="4"/>
  <c r="GJ3292" i="4"/>
  <c r="O3292" i="4" l="1"/>
  <c r="HJ3287" i="4"/>
  <c r="HT3287" i="4" s="1"/>
  <c r="K3292" i="4"/>
  <c r="EN3291" i="4"/>
  <c r="EO3291" i="4" s="1"/>
  <c r="EP3291" i="4" s="1"/>
  <c r="AJ3292" i="4"/>
  <c r="AK3292" i="4" s="1"/>
  <c r="AL3292" i="4" s="1"/>
  <c r="AM3292" i="4" s="1"/>
  <c r="AN3292" i="4" s="1"/>
  <c r="AO3292" i="4"/>
  <c r="AF3292" i="4"/>
  <c r="X3292" i="4"/>
  <c r="Y3292" i="4" s="1"/>
  <c r="Z3292" i="4" s="1"/>
  <c r="BA3292" i="4"/>
  <c r="BB3292" i="4" s="1"/>
  <c r="GU3291" i="4"/>
  <c r="FH3291" i="4" l="1"/>
  <c r="FI3291" i="4" s="1"/>
  <c r="FJ3291" i="4" s="1"/>
  <c r="U3292" i="4"/>
  <c r="P3292" i="4"/>
  <c r="Q3292" i="4" s="1"/>
  <c r="R3292" i="4" s="1"/>
  <c r="S3292" i="4" s="1"/>
  <c r="T3292" i="4" s="1"/>
  <c r="L3292" i="4"/>
  <c r="M3292" i="4" s="1"/>
  <c r="N3292" i="4" s="1"/>
  <c r="AR3292" i="4"/>
  <c r="AS3292" i="4" s="1"/>
  <c r="AT3292" i="4" s="1"/>
  <c r="AG3292" i="4"/>
  <c r="AH3292" i="4" s="1"/>
  <c r="AQ3292" i="4" s="1"/>
  <c r="AI3293" i="4" s="1"/>
  <c r="HM3287" i="4"/>
  <c r="HL3287" i="4"/>
  <c r="BO3291" i="4" s="1"/>
  <c r="BP3291" i="4" s="1"/>
  <c r="BK3292" i="4" s="1"/>
  <c r="BC3293" i="4" s="1"/>
  <c r="GM3292" i="4"/>
  <c r="GK3292" i="4" s="1"/>
  <c r="GL3292" i="4" s="1"/>
  <c r="HK3287" i="4"/>
  <c r="HQ3287" i="4" s="1"/>
  <c r="GB3291" i="4" l="1"/>
  <c r="GC3291" i="4" s="1"/>
  <c r="W3292" i="4"/>
  <c r="O3293" i="4" s="1"/>
  <c r="X3293" i="4" s="1"/>
  <c r="Y3293" i="4" s="1"/>
  <c r="Z3293" i="4" s="1"/>
  <c r="AR3293" i="4" s="1"/>
  <c r="BL3292" i="4"/>
  <c r="BM3292" i="4" s="1"/>
  <c r="BN3292" i="4" s="1"/>
  <c r="BJ3291" i="4"/>
  <c r="BQ3291" i="4" s="1"/>
  <c r="BR3292" i="4" s="1"/>
  <c r="AY3293" i="4" s="1"/>
  <c r="AP3291" i="4"/>
  <c r="AW3291" i="4" s="1"/>
  <c r="AX3292" i="4" s="1"/>
  <c r="AE3293" i="4" s="1"/>
  <c r="V3291" i="4"/>
  <c r="AC3291" i="4" s="1"/>
  <c r="AD3292" i="4" s="1"/>
  <c r="K3293" i="4" s="1"/>
  <c r="CD3291" i="4"/>
  <c r="CK3291" i="4" s="1"/>
  <c r="CL3292" i="4" s="1"/>
  <c r="BS3293" i="4" s="1"/>
  <c r="CX3291" i="4"/>
  <c r="DE3291" i="4" s="1"/>
  <c r="DF3292" i="4" s="1"/>
  <c r="CM3293" i="4" s="1"/>
  <c r="HP3287" i="4"/>
  <c r="HU3287" i="4" s="1"/>
  <c r="EQ3291" i="4"/>
  <c r="ER3291" i="4" s="1"/>
  <c r="EM3292" i="4" s="1"/>
  <c r="EE3293" i="4" s="1"/>
  <c r="HR3287" i="4"/>
  <c r="HY3287" i="4" s="1"/>
  <c r="FK3291" i="4"/>
  <c r="FL3291" i="4" s="1"/>
  <c r="FG3292" i="4" s="1"/>
  <c r="EY3293" i="4" s="1"/>
  <c r="FZ3291" i="4"/>
  <c r="GG3291" i="4" s="1"/>
  <c r="GH3292" i="4" s="1"/>
  <c r="FO3293" i="4" s="1"/>
  <c r="DC3291" i="4"/>
  <c r="DD3291" i="4" s="1"/>
  <c r="CY3292" i="4" s="1"/>
  <c r="CQ3293" i="4" s="1"/>
  <c r="EL3291" i="4"/>
  <c r="ES3291" i="4" s="1"/>
  <c r="ET3292" i="4" s="1"/>
  <c r="EA3293" i="4" s="1"/>
  <c r="CI3291" i="4"/>
  <c r="CJ3291" i="4" s="1"/>
  <c r="CE3292" i="4" s="1"/>
  <c r="BW3293" i="4" s="1"/>
  <c r="DR3291" i="4"/>
  <c r="DY3291" i="4" s="1"/>
  <c r="DZ3292" i="4" s="1"/>
  <c r="DG3293" i="4" s="1"/>
  <c r="GT3291" i="4"/>
  <c r="HA3291" i="4" s="1"/>
  <c r="HB3292" i="4" s="1"/>
  <c r="FF3291" i="4"/>
  <c r="FM3291" i="4" s="1"/>
  <c r="FN3292" i="4" s="1"/>
  <c r="EU3293" i="4" s="1"/>
  <c r="DW3291" i="4"/>
  <c r="DX3291" i="4" s="1"/>
  <c r="DS3292" i="4" s="1"/>
  <c r="DK3293" i="4" s="1"/>
  <c r="HS3287" i="4"/>
  <c r="HO3287" i="4"/>
  <c r="GD3291" i="4" l="1"/>
  <c r="GE3291" i="4" s="1"/>
  <c r="GF3291" i="4" s="1"/>
  <c r="GA3292" i="4" s="1"/>
  <c r="FS3293" i="4" s="1"/>
  <c r="BD3293" i="4"/>
  <c r="BE3293" i="4" s="1"/>
  <c r="BF3293" i="4" s="1"/>
  <c r="BG3293" i="4" s="1"/>
  <c r="BH3293" i="4" s="1"/>
  <c r="BI3293" i="4"/>
  <c r="AZ3293" i="4"/>
  <c r="BA3293" i="4" s="1"/>
  <c r="BB3293" i="4" s="1"/>
  <c r="AS3293" i="4"/>
  <c r="AT3293" i="4" s="1"/>
  <c r="GV3291" i="4"/>
  <c r="GW3291" i="4" s="1"/>
  <c r="GX3291" i="4" s="1"/>
  <c r="GY3291" i="4" s="1"/>
  <c r="GZ3291" i="4" s="1"/>
  <c r="HH3288" i="4" s="1"/>
  <c r="CF3292" i="4"/>
  <c r="CG3292" i="4" s="1"/>
  <c r="CH3292" i="4" s="1"/>
  <c r="P3293" i="4"/>
  <c r="Q3293" i="4" s="1"/>
  <c r="R3293" i="4" s="1"/>
  <c r="S3293" i="4" s="1"/>
  <c r="T3293" i="4" s="1"/>
  <c r="U3293" i="4"/>
  <c r="L3293" i="4"/>
  <c r="M3293" i="4" s="1"/>
  <c r="N3293" i="4" s="1"/>
  <c r="AJ3293" i="4"/>
  <c r="AK3293" i="4" s="1"/>
  <c r="AL3293" i="4" s="1"/>
  <c r="AM3293" i="4" s="1"/>
  <c r="AN3293" i="4" s="1"/>
  <c r="AO3293" i="4"/>
  <c r="AF3293" i="4"/>
  <c r="AG3293" i="4" s="1"/>
  <c r="AH3293" i="4" s="1"/>
  <c r="BL3293" i="4"/>
  <c r="BM3293" i="4" s="1"/>
  <c r="BN3293" i="4" s="1"/>
  <c r="CF3293" i="4" s="1"/>
  <c r="CG3293" i="4" s="1"/>
  <c r="CH3293" i="4" s="1"/>
  <c r="CN3293" i="4"/>
  <c r="CO3293" i="4" s="1"/>
  <c r="CP3293" i="4" s="1"/>
  <c r="CR3293" i="4"/>
  <c r="CS3293" i="4" s="1"/>
  <c r="CT3293" i="4" s="1"/>
  <c r="CU3293" i="4" s="1"/>
  <c r="CV3293" i="4" s="1"/>
  <c r="CW3293" i="4"/>
  <c r="BX3293" i="4"/>
  <c r="BY3293" i="4" s="1"/>
  <c r="BZ3293" i="4" s="1"/>
  <c r="CA3293" i="4" s="1"/>
  <c r="CB3293" i="4" s="1"/>
  <c r="BT3293" i="4"/>
  <c r="BU3293" i="4" s="1"/>
  <c r="BV3293" i="4" s="1"/>
  <c r="CC3293" i="4"/>
  <c r="GI3293" i="4"/>
  <c r="HJ3288" i="4"/>
  <c r="HT3288" i="4" s="1"/>
  <c r="FY3293" i="4"/>
  <c r="FT3293" i="4"/>
  <c r="FU3293" i="4" s="1"/>
  <c r="FV3293" i="4" s="1"/>
  <c r="FW3293" i="4" s="1"/>
  <c r="FX3293" i="4" s="1"/>
  <c r="FP3293" i="4"/>
  <c r="EB3293" i="4"/>
  <c r="EC3293" i="4" s="1"/>
  <c r="ED3293" i="4" s="1"/>
  <c r="EK3293" i="4"/>
  <c r="EF3293" i="4"/>
  <c r="EG3293" i="4" s="1"/>
  <c r="EH3293" i="4" s="1"/>
  <c r="EI3293" i="4" s="1"/>
  <c r="EJ3293" i="4" s="1"/>
  <c r="FE3293" i="4"/>
  <c r="EV3293" i="4"/>
  <c r="EW3293" i="4" s="1"/>
  <c r="EX3293" i="4" s="1"/>
  <c r="EZ3293" i="4"/>
  <c r="FA3293" i="4" s="1"/>
  <c r="FB3293" i="4" s="1"/>
  <c r="FC3293" i="4" s="1"/>
  <c r="FD3293" i="4" s="1"/>
  <c r="DQ3293" i="4"/>
  <c r="DH3293" i="4"/>
  <c r="DI3293" i="4" s="1"/>
  <c r="DJ3293" i="4" s="1"/>
  <c r="DL3293" i="4"/>
  <c r="DM3293" i="4" s="1"/>
  <c r="DN3293" i="4" s="1"/>
  <c r="DO3293" i="4" s="1"/>
  <c r="DP3293" i="4" s="1"/>
  <c r="FQ3293" i="4" l="1"/>
  <c r="FR3293" i="4" s="1"/>
  <c r="HM3288" i="4"/>
  <c r="HS3288" i="4" s="1"/>
  <c r="GU3292" i="4"/>
  <c r="GM3293" i="4" s="1"/>
  <c r="CZ3292" i="4"/>
  <c r="DA3292" i="4" s="1"/>
  <c r="DB3292" i="4" s="1"/>
  <c r="CZ3293" i="4"/>
  <c r="DA3293" i="4" s="1"/>
  <c r="DB3293" i="4" s="1"/>
  <c r="GN3293" i="4"/>
  <c r="GO3293" i="4" s="1"/>
  <c r="GP3293" i="4" s="1"/>
  <c r="GQ3293" i="4" s="1"/>
  <c r="GR3293" i="4" s="1"/>
  <c r="GS3293" i="4"/>
  <c r="GJ3293" i="4"/>
  <c r="GK3293" i="4" s="1"/>
  <c r="GL3293" i="4" s="1"/>
  <c r="HL3288" i="4"/>
  <c r="GT3292" i="4" s="1"/>
  <c r="HA3292" i="4" s="1"/>
  <c r="HK3288" i="4"/>
  <c r="HQ3288" i="4" s="1"/>
  <c r="BJ3292" i="4"/>
  <c r="BQ3292" i="4" s="1"/>
  <c r="BR3293" i="4" s="1"/>
  <c r="AY3294" i="4" s="1"/>
  <c r="AP3292" i="4"/>
  <c r="AW3292" i="4" s="1"/>
  <c r="AX3293" i="4" s="1"/>
  <c r="AE3294" i="4" s="1"/>
  <c r="V3292" i="4"/>
  <c r="AC3292" i="4" s="1"/>
  <c r="AD3293" i="4" s="1"/>
  <c r="K3294" i="4" s="1"/>
  <c r="CD3292" i="4"/>
  <c r="CK3292" i="4" s="1"/>
  <c r="CL3293" i="4" s="1"/>
  <c r="BS3294" i="4" s="1"/>
  <c r="CX3292" i="4"/>
  <c r="DE3292" i="4" s="1"/>
  <c r="DF3293" i="4" s="1"/>
  <c r="CM3294" i="4" s="1"/>
  <c r="DR3292" i="4"/>
  <c r="DY3292" i="4" s="1"/>
  <c r="DZ3293" i="4" s="1"/>
  <c r="DG3294" i="4" s="1"/>
  <c r="AU3292" i="4"/>
  <c r="AV3292" i="4" s="1"/>
  <c r="AQ3293" i="4" s="1"/>
  <c r="AA3292" i="4"/>
  <c r="AB3292" i="4" s="1"/>
  <c r="HP3288" i="4" l="1"/>
  <c r="HU3288" i="4" s="1"/>
  <c r="DC3292" i="4"/>
  <c r="DD3292" i="4" s="1"/>
  <c r="CY3293" i="4" s="1"/>
  <c r="BO3292" i="4"/>
  <c r="BP3292" i="4" s="1"/>
  <c r="BK3293" i="4" s="1"/>
  <c r="BC3294" i="4" s="1"/>
  <c r="CI3292" i="4"/>
  <c r="CJ3292" i="4" s="1"/>
  <c r="CE3293" i="4" s="1"/>
  <c r="BW3294" i="4" s="1"/>
  <c r="DT3292" i="4"/>
  <c r="DU3292" i="4" s="1"/>
  <c r="HR3288" i="4"/>
  <c r="HY3288" i="4" s="1"/>
  <c r="EL3292" i="4"/>
  <c r="ES3292" i="4" s="1"/>
  <c r="ET3293" i="4" s="1"/>
  <c r="EA3294" i="4" s="1"/>
  <c r="EB3294" i="4" s="1"/>
  <c r="FF3292" i="4"/>
  <c r="FM3292" i="4" s="1"/>
  <c r="FN3293" i="4" s="1"/>
  <c r="EU3294" i="4" s="1"/>
  <c r="EZ3294" i="4" s="1"/>
  <c r="FA3294" i="4" s="1"/>
  <c r="FB3294" i="4" s="1"/>
  <c r="FC3294" i="4" s="1"/>
  <c r="FD3294" i="4" s="1"/>
  <c r="FZ3292" i="4"/>
  <c r="GG3292" i="4" s="1"/>
  <c r="GH3293" i="4" s="1"/>
  <c r="FO3294" i="4" s="1"/>
  <c r="FY3294" i="4" s="1"/>
  <c r="HO3288" i="4"/>
  <c r="DT3293" i="4"/>
  <c r="DU3293" i="4" s="1"/>
  <c r="DV3293" i="4" s="1"/>
  <c r="P3294" i="4"/>
  <c r="U3294" i="4"/>
  <c r="L3294" i="4"/>
  <c r="BD3294" i="4"/>
  <c r="BE3294" i="4" s="1"/>
  <c r="BF3294" i="4" s="1"/>
  <c r="BG3294" i="4" s="1"/>
  <c r="BH3294" i="4" s="1"/>
  <c r="BI3294" i="4"/>
  <c r="AZ3294" i="4"/>
  <c r="AJ3294" i="4"/>
  <c r="AK3294" i="4" s="1"/>
  <c r="AL3294" i="4" s="1"/>
  <c r="AM3294" i="4" s="1"/>
  <c r="AN3294" i="4" s="1"/>
  <c r="AO3294" i="4"/>
  <c r="AF3294" i="4"/>
  <c r="CR3294" i="4"/>
  <c r="CS3294" i="4" s="1"/>
  <c r="CT3294" i="4" s="1"/>
  <c r="CU3294" i="4" s="1"/>
  <c r="CV3294" i="4" s="1"/>
  <c r="CW3294" i="4"/>
  <c r="CN3294" i="4"/>
  <c r="BT3294" i="4"/>
  <c r="BX3294" i="4"/>
  <c r="BY3294" i="4" s="1"/>
  <c r="BZ3294" i="4" s="1"/>
  <c r="CA3294" i="4" s="1"/>
  <c r="CB3294" i="4" s="1"/>
  <c r="CC3294" i="4"/>
  <c r="DQ3294" i="4"/>
  <c r="DL3294" i="4"/>
  <c r="DM3294" i="4" s="1"/>
  <c r="DN3294" i="4" s="1"/>
  <c r="DO3294" i="4" s="1"/>
  <c r="DP3294" i="4" s="1"/>
  <c r="DH3294" i="4"/>
  <c r="HB3293" i="4"/>
  <c r="GI3294" i="4" s="1"/>
  <c r="CQ3294" i="4"/>
  <c r="AI3294" i="4"/>
  <c r="W3293" i="4"/>
  <c r="DV3292" i="4" l="1"/>
  <c r="DW3292" i="4" s="1"/>
  <c r="DX3292" i="4" s="1"/>
  <c r="DS3293" i="4" s="1"/>
  <c r="DK3294" i="4" s="1"/>
  <c r="DI3294" i="4" s="1"/>
  <c r="DJ3294" i="4" s="1"/>
  <c r="FE3294" i="4"/>
  <c r="EV3294" i="4"/>
  <c r="EK3294" i="4"/>
  <c r="EF3294" i="4"/>
  <c r="EG3294" i="4" s="1"/>
  <c r="EH3294" i="4" s="1"/>
  <c r="EI3294" i="4" s="1"/>
  <c r="EJ3294" i="4" s="1"/>
  <c r="EN3292" i="4"/>
  <c r="EO3292" i="4" s="1"/>
  <c r="FT3294" i="4"/>
  <c r="FU3294" i="4" s="1"/>
  <c r="FV3294" i="4" s="1"/>
  <c r="FW3294" i="4" s="1"/>
  <c r="FX3294" i="4" s="1"/>
  <c r="FP3294" i="4"/>
  <c r="BA3294" i="4"/>
  <c r="BB3294" i="4" s="1"/>
  <c r="AG3294" i="4"/>
  <c r="AH3294" i="4" s="1"/>
  <c r="EN3293" i="4"/>
  <c r="EO3293" i="4" s="1"/>
  <c r="EP3293" i="4" s="1"/>
  <c r="Q3294" i="4"/>
  <c r="R3294" i="4" s="1"/>
  <c r="S3294" i="4" s="1"/>
  <c r="T3294" i="4" s="1"/>
  <c r="BU3294" i="4"/>
  <c r="BV3294" i="4" s="1"/>
  <c r="GN3294" i="4"/>
  <c r="GO3294" i="4" s="1"/>
  <c r="GP3294" i="4" s="1"/>
  <c r="GQ3294" i="4" s="1"/>
  <c r="GR3294" i="4" s="1"/>
  <c r="GS3294" i="4"/>
  <c r="GJ3294" i="4"/>
  <c r="CO3294" i="4"/>
  <c r="CP3294" i="4" s="1"/>
  <c r="O3294" i="4"/>
  <c r="X3294" i="4" s="1"/>
  <c r="HJ3289" i="4"/>
  <c r="EP3292" i="4" l="1"/>
  <c r="EQ3292" i="4" s="1"/>
  <c r="ER3292" i="4" s="1"/>
  <c r="EM3293" i="4" s="1"/>
  <c r="EE3294" i="4" s="1"/>
  <c r="EC3294" i="4" s="1"/>
  <c r="ED3294" i="4" s="1"/>
  <c r="FH3293" i="4"/>
  <c r="FI3293" i="4" s="1"/>
  <c r="FJ3293" i="4" s="1"/>
  <c r="HT3289" i="4"/>
  <c r="Y3294" i="4"/>
  <c r="Z3294" i="4" s="1"/>
  <c r="AR3294" i="4" s="1"/>
  <c r="M3294" i="4"/>
  <c r="N3294" i="4" s="1"/>
  <c r="FH3292" i="4" l="1"/>
  <c r="FI3292" i="4" s="1"/>
  <c r="FJ3292" i="4" s="1"/>
  <c r="FK3292" i="4" s="1"/>
  <c r="FL3292" i="4" s="1"/>
  <c r="FG3293" i="4" s="1"/>
  <c r="EY3294" i="4" s="1"/>
  <c r="EW3294" i="4" s="1"/>
  <c r="EX3294" i="4" s="1"/>
  <c r="GB3293" i="4"/>
  <c r="GC3293" i="4" s="1"/>
  <c r="AS3294" i="4"/>
  <c r="AT3294" i="4" s="1"/>
  <c r="BL3294" i="4" s="1"/>
  <c r="AU3293" i="4"/>
  <c r="AV3293" i="4" s="1"/>
  <c r="AQ3294" i="4" s="1"/>
  <c r="AA3293" i="4"/>
  <c r="AB3293" i="4" s="1"/>
  <c r="GB3292" i="4" l="1"/>
  <c r="GC3292" i="4" s="1"/>
  <c r="GD3292" i="4" s="1"/>
  <c r="GV3292" i="4" s="1"/>
  <c r="GW3292" i="4" s="1"/>
  <c r="GX3292" i="4" s="1"/>
  <c r="GY3292" i="4" s="1"/>
  <c r="GZ3292" i="4" s="1"/>
  <c r="GD3293" i="4"/>
  <c r="BM3294" i="4"/>
  <c r="BN3294" i="4" s="1"/>
  <c r="CF3294" i="4" s="1"/>
  <c r="AI3295" i="4"/>
  <c r="W3294" i="4"/>
  <c r="GE3292" i="4" l="1"/>
  <c r="GF3292" i="4" s="1"/>
  <c r="GA3293" i="4" s="1"/>
  <c r="FS3294" i="4" s="1"/>
  <c r="FQ3294" i="4" s="1"/>
  <c r="FR3294" i="4" s="1"/>
  <c r="GU3293" i="4"/>
  <c r="GV3293" i="4"/>
  <c r="GW3293" i="4" s="1"/>
  <c r="CG3294" i="4"/>
  <c r="CH3294" i="4" s="1"/>
  <c r="CZ3294" i="4" s="1"/>
  <c r="AA3294" i="4"/>
  <c r="AB3294" i="4" s="1"/>
  <c r="O3295" i="4"/>
  <c r="X3295" i="4" s="1"/>
  <c r="HH3289" i="4" l="1"/>
  <c r="HM3289" i="4" s="1"/>
  <c r="HK3289" i="4"/>
  <c r="HQ3289" i="4" s="1"/>
  <c r="GM3294" i="4"/>
  <c r="GK3294" i="4" s="1"/>
  <c r="GL3294" i="4" s="1"/>
  <c r="GX3293" i="4"/>
  <c r="DA3294" i="4"/>
  <c r="AU3294" i="4"/>
  <c r="AV3294" i="4" s="1"/>
  <c r="Y3295" i="4"/>
  <c r="Z3295" i="4" s="1"/>
  <c r="AR3295" i="4" s="1"/>
  <c r="HL3289" i="4" l="1"/>
  <c r="GY3293" i="4" s="1"/>
  <c r="GZ3293" i="4" s="1"/>
  <c r="GU3294" i="4" s="1"/>
  <c r="BO3293" i="4"/>
  <c r="BP3293" i="4" s="1"/>
  <c r="BK3294" i="4" s="1"/>
  <c r="DW3293" i="4"/>
  <c r="DX3293" i="4" s="1"/>
  <c r="DS3294" i="4" s="1"/>
  <c r="DK3295" i="4" s="1"/>
  <c r="EQ3293" i="4"/>
  <c r="ER3293" i="4" s="1"/>
  <c r="EM3294" i="4" s="1"/>
  <c r="EE3295" i="4" s="1"/>
  <c r="CI3293" i="4"/>
  <c r="CJ3293" i="4" s="1"/>
  <c r="CE3294" i="4" s="1"/>
  <c r="BW3295" i="4" s="1"/>
  <c r="FK3293" i="4"/>
  <c r="FL3293" i="4" s="1"/>
  <c r="FG3294" i="4" s="1"/>
  <c r="EY3295" i="4" s="1"/>
  <c r="DC3293" i="4"/>
  <c r="DD3293" i="4" s="1"/>
  <c r="CY3294" i="4" s="1"/>
  <c r="CQ3295" i="4" s="1"/>
  <c r="GE3293" i="4"/>
  <c r="GF3293" i="4" s="1"/>
  <c r="GA3294" i="4" s="1"/>
  <c r="FS3295" i="4" s="1"/>
  <c r="HP3289" i="4"/>
  <c r="HU3289" i="4" s="1"/>
  <c r="V3293" i="4"/>
  <c r="AC3293" i="4" s="1"/>
  <c r="AD3294" i="4" s="1"/>
  <c r="K3295" i="4" s="1"/>
  <c r="HR3289" i="4"/>
  <c r="HY3289" i="4" s="1"/>
  <c r="CD3293" i="4"/>
  <c r="CK3293" i="4" s="1"/>
  <c r="CL3294" i="4" s="1"/>
  <c r="BS3295" i="4" s="1"/>
  <c r="FF3293" i="4"/>
  <c r="FM3293" i="4" s="1"/>
  <c r="FN3294" i="4" s="1"/>
  <c r="EU3295" i="4" s="1"/>
  <c r="FZ3293" i="4"/>
  <c r="GG3293" i="4" s="1"/>
  <c r="GH3294" i="4" s="1"/>
  <c r="FO3295" i="4" s="1"/>
  <c r="BJ3293" i="4"/>
  <c r="BQ3293" i="4" s="1"/>
  <c r="BR3294" i="4" s="1"/>
  <c r="AY3295" i="4" s="1"/>
  <c r="AP3293" i="4"/>
  <c r="AW3293" i="4" s="1"/>
  <c r="AX3294" i="4" s="1"/>
  <c r="AE3295" i="4" s="1"/>
  <c r="DR3293" i="4"/>
  <c r="DY3293" i="4" s="1"/>
  <c r="DZ3294" i="4" s="1"/>
  <c r="DG3295" i="4" s="1"/>
  <c r="CX3293" i="4"/>
  <c r="DE3293" i="4" s="1"/>
  <c r="DF3294" i="4" s="1"/>
  <c r="CM3295" i="4" s="1"/>
  <c r="EL3293" i="4"/>
  <c r="ES3293" i="4" s="1"/>
  <c r="ET3294" i="4" s="1"/>
  <c r="EA3295" i="4" s="1"/>
  <c r="GT3293" i="4"/>
  <c r="HA3293" i="4" s="1"/>
  <c r="HB3294" i="4" s="1"/>
  <c r="HS3289" i="4"/>
  <c r="HO3289" i="4"/>
  <c r="DB3294" i="4"/>
  <c r="AS3295" i="4"/>
  <c r="HH3290" i="4" l="1"/>
  <c r="BC3295" i="4"/>
  <c r="U3295" i="4"/>
  <c r="L3295" i="4"/>
  <c r="M3295" i="4" s="1"/>
  <c r="N3295" i="4" s="1"/>
  <c r="W3295" i="4" s="1"/>
  <c r="P3295" i="4"/>
  <c r="Q3295" i="4" s="1"/>
  <c r="R3295" i="4" s="1"/>
  <c r="S3295" i="4" s="1"/>
  <c r="T3295" i="4" s="1"/>
  <c r="GI3295" i="4"/>
  <c r="HJ3290" i="4"/>
  <c r="HT3290" i="4" s="1"/>
  <c r="DQ3295" i="4"/>
  <c r="DL3295" i="4"/>
  <c r="DM3295" i="4" s="1"/>
  <c r="DN3295" i="4" s="1"/>
  <c r="DO3295" i="4" s="1"/>
  <c r="DP3295" i="4" s="1"/>
  <c r="DH3295" i="4"/>
  <c r="DI3295" i="4" s="1"/>
  <c r="DJ3295" i="4" s="1"/>
  <c r="BI3295" i="4"/>
  <c r="BD3295" i="4"/>
  <c r="BE3295" i="4" s="1"/>
  <c r="BF3295" i="4" s="1"/>
  <c r="BG3295" i="4" s="1"/>
  <c r="BH3295" i="4" s="1"/>
  <c r="AZ3295" i="4"/>
  <c r="AO3295" i="4"/>
  <c r="AJ3295" i="4"/>
  <c r="AK3295" i="4" s="1"/>
  <c r="AL3295" i="4" s="1"/>
  <c r="AM3295" i="4" s="1"/>
  <c r="AN3295" i="4" s="1"/>
  <c r="AF3295" i="4"/>
  <c r="AG3295" i="4" s="1"/>
  <c r="AH3295" i="4" s="1"/>
  <c r="CR3295" i="4"/>
  <c r="CS3295" i="4" s="1"/>
  <c r="CT3295" i="4" s="1"/>
  <c r="CU3295" i="4" s="1"/>
  <c r="CV3295" i="4" s="1"/>
  <c r="CW3295" i="4"/>
  <c r="CN3295" i="4"/>
  <c r="CO3295" i="4" s="1"/>
  <c r="CP3295" i="4" s="1"/>
  <c r="FP3295" i="4"/>
  <c r="FQ3295" i="4" s="1"/>
  <c r="FR3295" i="4" s="1"/>
  <c r="FT3295" i="4"/>
  <c r="FU3295" i="4" s="1"/>
  <c r="FV3295" i="4" s="1"/>
  <c r="FW3295" i="4" s="1"/>
  <c r="FX3295" i="4" s="1"/>
  <c r="FY3295" i="4"/>
  <c r="FE3295" i="4"/>
  <c r="EZ3295" i="4"/>
  <c r="FA3295" i="4" s="1"/>
  <c r="FB3295" i="4" s="1"/>
  <c r="FC3295" i="4" s="1"/>
  <c r="FD3295" i="4" s="1"/>
  <c r="EV3295" i="4"/>
  <c r="EW3295" i="4" s="1"/>
  <c r="EX3295" i="4" s="1"/>
  <c r="HM3290" i="4"/>
  <c r="EK3295" i="4"/>
  <c r="EF3295" i="4"/>
  <c r="EG3295" i="4" s="1"/>
  <c r="EH3295" i="4" s="1"/>
  <c r="EI3295" i="4" s="1"/>
  <c r="EJ3295" i="4" s="1"/>
  <c r="EB3295" i="4"/>
  <c r="EC3295" i="4" s="1"/>
  <c r="ED3295" i="4" s="1"/>
  <c r="CC3295" i="4"/>
  <c r="BX3295" i="4"/>
  <c r="BY3295" i="4" s="1"/>
  <c r="BZ3295" i="4" s="1"/>
  <c r="CA3295" i="4" s="1"/>
  <c r="CB3295" i="4" s="1"/>
  <c r="BT3295" i="4"/>
  <c r="BU3295" i="4" s="1"/>
  <c r="BV3295" i="4" s="1"/>
  <c r="GM3295" i="4"/>
  <c r="HK3290" i="4"/>
  <c r="HQ3290" i="4" s="1"/>
  <c r="DT3294" i="4"/>
  <c r="DU3294" i="4" s="1"/>
  <c r="AT3295" i="4"/>
  <c r="BL3295" i="4" s="1"/>
  <c r="HL3290" i="4" l="1"/>
  <c r="AQ3295" i="4"/>
  <c r="AI3296" i="4" s="1"/>
  <c r="BA3295" i="4"/>
  <c r="BB3295" i="4" s="1"/>
  <c r="AP3294" i="4"/>
  <c r="AW3294" i="4" s="1"/>
  <c r="AX3295" i="4" s="1"/>
  <c r="AE3296" i="4" s="1"/>
  <c r="BJ3294" i="4"/>
  <c r="BQ3294" i="4" s="1"/>
  <c r="V3294" i="4"/>
  <c r="AC3294" i="4" s="1"/>
  <c r="AD3295" i="4" s="1"/>
  <c r="K3296" i="4" s="1"/>
  <c r="GJ3295" i="4"/>
  <c r="GK3295" i="4" s="1"/>
  <c r="GL3295" i="4" s="1"/>
  <c r="GS3295" i="4"/>
  <c r="GN3295" i="4"/>
  <c r="GO3295" i="4" s="1"/>
  <c r="GP3295" i="4" s="1"/>
  <c r="GQ3295" i="4" s="1"/>
  <c r="GR3295" i="4" s="1"/>
  <c r="CX3294" i="4"/>
  <c r="DE3294" i="4" s="1"/>
  <c r="DF3295" i="4" s="1"/>
  <c r="CM3296" i="4" s="1"/>
  <c r="CD3294" i="4"/>
  <c r="CK3294" i="4" s="1"/>
  <c r="CL3295" i="4" s="1"/>
  <c r="BS3296" i="4" s="1"/>
  <c r="HP3290" i="4"/>
  <c r="HU3290" i="4" s="1"/>
  <c r="HR3290" i="4"/>
  <c r="HY3290" i="4" s="1"/>
  <c r="DR3294" i="4"/>
  <c r="DY3294" i="4" s="1"/>
  <c r="DZ3295" i="4" s="1"/>
  <c r="DG3296" i="4" s="1"/>
  <c r="CI3294" i="4"/>
  <c r="CJ3294" i="4" s="1"/>
  <c r="CE3295" i="4" s="1"/>
  <c r="BW3296" i="4" s="1"/>
  <c r="FF3294" i="4"/>
  <c r="FM3294" i="4" s="1"/>
  <c r="FN3295" i="4" s="1"/>
  <c r="EU3296" i="4" s="1"/>
  <c r="FZ3294" i="4"/>
  <c r="GG3294" i="4" s="1"/>
  <c r="GH3295" i="4" s="1"/>
  <c r="FO3296" i="4" s="1"/>
  <c r="EL3294" i="4"/>
  <c r="ES3294" i="4" s="1"/>
  <c r="ET3295" i="4" s="1"/>
  <c r="EA3296" i="4" s="1"/>
  <c r="GT3294" i="4"/>
  <c r="HA3294" i="4" s="1"/>
  <c r="HS3290" i="4"/>
  <c r="HO3290" i="4"/>
  <c r="DV3294" i="4"/>
  <c r="EN3294" i="4" s="1"/>
  <c r="BM3295" i="4"/>
  <c r="BN3295" i="4" s="1"/>
  <c r="CF3295" i="4" s="1"/>
  <c r="O3296" i="4"/>
  <c r="X3296" i="4" s="1"/>
  <c r="AA3295" i="4"/>
  <c r="AB3295" i="4" s="1"/>
  <c r="P3296" i="4"/>
  <c r="U3296" i="4"/>
  <c r="L3296" i="4"/>
  <c r="AU3295" i="4"/>
  <c r="AV3295" i="4" s="1"/>
  <c r="DW3294" i="4" l="1"/>
  <c r="DX3294" i="4" s="1"/>
  <c r="DS3295" i="4" s="1"/>
  <c r="DK3296" i="4" s="1"/>
  <c r="DC3294" i="4"/>
  <c r="DD3294" i="4" s="1"/>
  <c r="CY3295" i="4" s="1"/>
  <c r="CQ3296" i="4" s="1"/>
  <c r="BO3294" i="4"/>
  <c r="BP3294" i="4" s="1"/>
  <c r="HB3295" i="4"/>
  <c r="GI3296" i="4" s="1"/>
  <c r="BR3295" i="4"/>
  <c r="AY3296" i="4" s="1"/>
  <c r="AF3296" i="4"/>
  <c r="AG3296" i="4" s="1"/>
  <c r="AH3296" i="4" s="1"/>
  <c r="AO3296" i="4"/>
  <c r="AJ3296" i="4"/>
  <c r="AK3296" i="4" s="1"/>
  <c r="AL3296" i="4" s="1"/>
  <c r="AM3296" i="4" s="1"/>
  <c r="AN3296" i="4" s="1"/>
  <c r="BK3295" i="4"/>
  <c r="BC3296" i="4" s="1"/>
  <c r="BX3296" i="4"/>
  <c r="BY3296" i="4" s="1"/>
  <c r="BZ3296" i="4" s="1"/>
  <c r="CA3296" i="4" s="1"/>
  <c r="CB3296" i="4" s="1"/>
  <c r="CC3296" i="4"/>
  <c r="BT3296" i="4"/>
  <c r="BU3296" i="4" s="1"/>
  <c r="BV3296" i="4" s="1"/>
  <c r="CR3296" i="4"/>
  <c r="CS3296" i="4" s="1"/>
  <c r="CT3296" i="4" s="1"/>
  <c r="CU3296" i="4" s="1"/>
  <c r="CV3296" i="4" s="1"/>
  <c r="CW3296" i="4"/>
  <c r="CN3296" i="4"/>
  <c r="CO3296" i="4" s="1"/>
  <c r="CP3296" i="4" s="1"/>
  <c r="EB3296" i="4"/>
  <c r="EK3296" i="4"/>
  <c r="EF3296" i="4"/>
  <c r="EG3296" i="4" s="1"/>
  <c r="EH3296" i="4" s="1"/>
  <c r="EI3296" i="4" s="1"/>
  <c r="EJ3296" i="4" s="1"/>
  <c r="FT3296" i="4"/>
  <c r="FU3296" i="4" s="1"/>
  <c r="FV3296" i="4" s="1"/>
  <c r="FW3296" i="4" s="1"/>
  <c r="FX3296" i="4" s="1"/>
  <c r="FP3296" i="4"/>
  <c r="FY3296" i="4"/>
  <c r="EZ3296" i="4"/>
  <c r="FA3296" i="4" s="1"/>
  <c r="FB3296" i="4" s="1"/>
  <c r="FC3296" i="4" s="1"/>
  <c r="FD3296" i="4" s="1"/>
  <c r="FE3296" i="4"/>
  <c r="EV3296" i="4"/>
  <c r="HJ3291" i="4"/>
  <c r="HT3291" i="4" s="1"/>
  <c r="DL3296" i="4"/>
  <c r="DM3296" i="4" s="1"/>
  <c r="DN3296" i="4" s="1"/>
  <c r="DO3296" i="4" s="1"/>
  <c r="DP3296" i="4" s="1"/>
  <c r="DQ3296" i="4"/>
  <c r="DH3296" i="4"/>
  <c r="DI3296" i="4" s="1"/>
  <c r="DJ3296" i="4" s="1"/>
  <c r="Q3296" i="4"/>
  <c r="R3296" i="4" s="1"/>
  <c r="S3296" i="4" s="1"/>
  <c r="T3296" i="4" s="1"/>
  <c r="EO3294" i="4"/>
  <c r="CG3295" i="4"/>
  <c r="CH3295" i="4" s="1"/>
  <c r="CZ3295" i="4" s="1"/>
  <c r="Y3296" i="4"/>
  <c r="Z3296" i="4" s="1"/>
  <c r="AR3296" i="4" s="1"/>
  <c r="M3296" i="4"/>
  <c r="N3296" i="4" s="1"/>
  <c r="AQ3296" i="4" l="1"/>
  <c r="AI3297" i="4" s="1"/>
  <c r="BI3296" i="4"/>
  <c r="BD3296" i="4"/>
  <c r="BE3296" i="4" s="1"/>
  <c r="BF3296" i="4" s="1"/>
  <c r="BG3296" i="4" s="1"/>
  <c r="BH3296" i="4" s="1"/>
  <c r="AZ3296" i="4"/>
  <c r="GN3296" i="4"/>
  <c r="GO3296" i="4" s="1"/>
  <c r="GP3296" i="4" s="1"/>
  <c r="GQ3296" i="4" s="1"/>
  <c r="GR3296" i="4" s="1"/>
  <c r="GS3296" i="4"/>
  <c r="GJ3296" i="4"/>
  <c r="EP3294" i="4"/>
  <c r="FH3294" i="4" s="1"/>
  <c r="EQ3294" i="4"/>
  <c r="ER3294" i="4" s="1"/>
  <c r="EM3295" i="4" s="1"/>
  <c r="EE3296" i="4" s="1"/>
  <c r="EC3296" i="4" s="1"/>
  <c r="ED3296" i="4" s="1"/>
  <c r="DA3295" i="4"/>
  <c r="DB3295" i="4" s="1"/>
  <c r="DT3295" i="4" s="1"/>
  <c r="AS3296" i="4"/>
  <c r="AT3296" i="4" s="1"/>
  <c r="BL3296" i="4" s="1"/>
  <c r="W3296" i="4"/>
  <c r="BA3296" i="4" l="1"/>
  <c r="BB3296" i="4" s="1"/>
  <c r="FI3294" i="4"/>
  <c r="DU3295" i="4"/>
  <c r="DV3295" i="4" s="1"/>
  <c r="EN3295" i="4" s="1"/>
  <c r="BM3296" i="4"/>
  <c r="BN3296" i="4" s="1"/>
  <c r="CF3296" i="4" s="1"/>
  <c r="O3297" i="4"/>
  <c r="X3297" i="4" s="1"/>
  <c r="FJ3294" i="4" l="1"/>
  <c r="GB3294" i="4" s="1"/>
  <c r="EO3295" i="4"/>
  <c r="EP3295" i="4" s="1"/>
  <c r="FH3295" i="4" s="1"/>
  <c r="CG3296" i="4"/>
  <c r="CH3296" i="4" s="1"/>
  <c r="CZ3296" i="4" s="1"/>
  <c r="Y3297" i="4"/>
  <c r="Z3297" i="4" s="1"/>
  <c r="AR3297" i="4" s="1"/>
  <c r="FK3294" i="4" l="1"/>
  <c r="FL3294" i="4" s="1"/>
  <c r="FG3295" i="4" s="1"/>
  <c r="EY3296" i="4" s="1"/>
  <c r="EW3296" i="4" s="1"/>
  <c r="EX3296" i="4" s="1"/>
  <c r="GC3294" i="4"/>
  <c r="FI3295" i="4"/>
  <c r="FJ3295" i="4" s="1"/>
  <c r="GB3295" i="4" s="1"/>
  <c r="DA3296" i="4"/>
  <c r="DB3296" i="4" s="1"/>
  <c r="DT3296" i="4" s="1"/>
  <c r="AS3297" i="4"/>
  <c r="AT3297" i="4" s="1"/>
  <c r="GD3294" i="4" l="1"/>
  <c r="GC3295" i="4"/>
  <c r="GD3295" i="4" s="1"/>
  <c r="GV3295" i="4" s="1"/>
  <c r="DU3296" i="4"/>
  <c r="DV3296" i="4" s="1"/>
  <c r="EN3296" i="4" s="1"/>
  <c r="GE3294" i="4" l="1"/>
  <c r="GF3294" i="4" s="1"/>
  <c r="GA3295" i="4" s="1"/>
  <c r="FS3296" i="4" s="1"/>
  <c r="FQ3296" i="4" s="1"/>
  <c r="FR3296" i="4" s="1"/>
  <c r="GV3294" i="4"/>
  <c r="GW3294" i="4" s="1"/>
  <c r="GX3294" i="4" s="1"/>
  <c r="GY3294" i="4" s="1"/>
  <c r="GZ3294" i="4" s="1"/>
  <c r="HH3291" i="4" s="1"/>
  <c r="GW3295" i="4"/>
  <c r="GX3295" i="4" s="1"/>
  <c r="EO3296" i="4"/>
  <c r="EP3296" i="4" s="1"/>
  <c r="FH3296" i="4" s="1"/>
  <c r="GU3295" i="4" l="1"/>
  <c r="FI3296" i="4"/>
  <c r="FJ3296" i="4" s="1"/>
  <c r="GB3296" i="4" s="1"/>
  <c r="HL3291" i="4" l="1"/>
  <c r="BO3295" i="4" s="1"/>
  <c r="BP3295" i="4" s="1"/>
  <c r="BK3296" i="4" s="1"/>
  <c r="BC3297" i="4" s="1"/>
  <c r="HM3291" i="4"/>
  <c r="HK3291" i="4"/>
  <c r="GM3296" i="4"/>
  <c r="GK3296" i="4" s="1"/>
  <c r="GL3296" i="4" s="1"/>
  <c r="GC3296" i="4"/>
  <c r="GD3296" i="4" s="1"/>
  <c r="GY3295" i="4" l="1"/>
  <c r="GZ3295" i="4" s="1"/>
  <c r="GU3296" i="4" s="1"/>
  <c r="GM3297" i="4" s="1"/>
  <c r="BL3297" i="4"/>
  <c r="BM3297" i="4" s="1"/>
  <c r="BN3297" i="4" s="1"/>
  <c r="V3295" i="4"/>
  <c r="AC3295" i="4" s="1"/>
  <c r="AD3296" i="4" s="1"/>
  <c r="K3297" i="4" s="1"/>
  <c r="BJ3295" i="4"/>
  <c r="BQ3295" i="4" s="1"/>
  <c r="BR3296" i="4" s="1"/>
  <c r="AY3297" i="4" s="1"/>
  <c r="AP3295" i="4"/>
  <c r="AW3295" i="4" s="1"/>
  <c r="AX3296" i="4" s="1"/>
  <c r="AE3297" i="4" s="1"/>
  <c r="CX3295" i="4"/>
  <c r="DE3295" i="4" s="1"/>
  <c r="DF3296" i="4" s="1"/>
  <c r="CM3297" i="4" s="1"/>
  <c r="CD3295" i="4"/>
  <c r="CK3295" i="4" s="1"/>
  <c r="CL3296" i="4" s="1"/>
  <c r="BS3297" i="4" s="1"/>
  <c r="EQ3295" i="4"/>
  <c r="ER3295" i="4" s="1"/>
  <c r="EM3296" i="4" s="1"/>
  <c r="EE3297" i="4" s="1"/>
  <c r="DW3295" i="4"/>
  <c r="DX3295" i="4" s="1"/>
  <c r="DS3296" i="4" s="1"/>
  <c r="DK3297" i="4" s="1"/>
  <c r="DC3295" i="4"/>
  <c r="DD3295" i="4" s="1"/>
  <c r="CY3296" i="4" s="1"/>
  <c r="CQ3297" i="4" s="1"/>
  <c r="FK3295" i="4"/>
  <c r="FL3295" i="4" s="1"/>
  <c r="FG3296" i="4" s="1"/>
  <c r="EY3297" i="4" s="1"/>
  <c r="CI3295" i="4"/>
  <c r="CJ3295" i="4" s="1"/>
  <c r="CE3296" i="4" s="1"/>
  <c r="BW3297" i="4" s="1"/>
  <c r="GV3296" i="4"/>
  <c r="GW3296" i="4" s="1"/>
  <c r="HO3291" i="4"/>
  <c r="GE3295" i="4"/>
  <c r="GF3295" i="4" s="1"/>
  <c r="GA3296" i="4" s="1"/>
  <c r="HP3291" i="4"/>
  <c r="HU3291" i="4" s="1"/>
  <c r="FF3295" i="4"/>
  <c r="FM3295" i="4" s="1"/>
  <c r="FN3296" i="4" s="1"/>
  <c r="EU3297" i="4" s="1"/>
  <c r="HR3291" i="4"/>
  <c r="HY3291" i="4" s="1"/>
  <c r="EL3295" i="4"/>
  <c r="ES3295" i="4" s="1"/>
  <c r="ET3296" i="4" s="1"/>
  <c r="EA3297" i="4" s="1"/>
  <c r="FZ3295" i="4"/>
  <c r="GG3295" i="4" s="1"/>
  <c r="GH3296" i="4" s="1"/>
  <c r="FO3297" i="4" s="1"/>
  <c r="DR3295" i="4"/>
  <c r="DY3295" i="4" s="1"/>
  <c r="DZ3296" i="4" s="1"/>
  <c r="DG3297" i="4" s="1"/>
  <c r="GT3295" i="4"/>
  <c r="HA3295" i="4" s="1"/>
  <c r="HB3296" i="4" s="1"/>
  <c r="HQ3291" i="4"/>
  <c r="HS3291" i="4"/>
  <c r="AU3296" i="4"/>
  <c r="AV3296" i="4" s="1"/>
  <c r="AA3296" i="4"/>
  <c r="AB3296" i="4" s="1"/>
  <c r="HH3292" i="4" l="1"/>
  <c r="U3297" i="4"/>
  <c r="P3297" i="4"/>
  <c r="Q3297" i="4" s="1"/>
  <c r="R3297" i="4" s="1"/>
  <c r="S3297" i="4" s="1"/>
  <c r="T3297" i="4" s="1"/>
  <c r="L3297" i="4"/>
  <c r="M3297" i="4" s="1"/>
  <c r="N3297" i="4" s="1"/>
  <c r="W3297" i="4" s="1"/>
  <c r="AF3297" i="4"/>
  <c r="AG3297" i="4" s="1"/>
  <c r="AH3297" i="4" s="1"/>
  <c r="AO3297" i="4"/>
  <c r="AJ3297" i="4"/>
  <c r="AK3297" i="4" s="1"/>
  <c r="AL3297" i="4" s="1"/>
  <c r="AM3297" i="4" s="1"/>
  <c r="AN3297" i="4" s="1"/>
  <c r="BD3297" i="4"/>
  <c r="BE3297" i="4" s="1"/>
  <c r="BF3297" i="4" s="1"/>
  <c r="BG3297" i="4" s="1"/>
  <c r="BH3297" i="4" s="1"/>
  <c r="BI3297" i="4"/>
  <c r="AZ3297" i="4"/>
  <c r="BA3297" i="4" s="1"/>
  <c r="BB3297" i="4" s="1"/>
  <c r="BX3297" i="4"/>
  <c r="BY3297" i="4" s="1"/>
  <c r="BZ3297" i="4" s="1"/>
  <c r="CA3297" i="4" s="1"/>
  <c r="CB3297" i="4" s="1"/>
  <c r="BT3297" i="4"/>
  <c r="BU3297" i="4" s="1"/>
  <c r="BV3297" i="4" s="1"/>
  <c r="CC3297" i="4"/>
  <c r="CW3297" i="4"/>
  <c r="CR3297" i="4"/>
  <c r="CS3297" i="4" s="1"/>
  <c r="CT3297" i="4" s="1"/>
  <c r="CU3297" i="4" s="1"/>
  <c r="CV3297" i="4" s="1"/>
  <c r="CN3297" i="4"/>
  <c r="CO3297" i="4" s="1"/>
  <c r="CP3297" i="4" s="1"/>
  <c r="CF3297" i="4"/>
  <c r="CG3297" i="4" s="1"/>
  <c r="CH3297" i="4" s="1"/>
  <c r="CZ3297" i="4" s="1"/>
  <c r="DA3297" i="4" s="1"/>
  <c r="DB3297" i="4" s="1"/>
  <c r="DT3297" i="4" s="1"/>
  <c r="DU3297" i="4" s="1"/>
  <c r="DV3297" i="4" s="1"/>
  <c r="HK3292" i="4"/>
  <c r="HQ3292" i="4" s="1"/>
  <c r="FS3297" i="4"/>
  <c r="EB3297" i="4"/>
  <c r="EC3297" i="4" s="1"/>
  <c r="ED3297" i="4" s="1"/>
  <c r="EK3297" i="4"/>
  <c r="EF3297" i="4"/>
  <c r="EG3297" i="4" s="1"/>
  <c r="EH3297" i="4" s="1"/>
  <c r="EI3297" i="4" s="1"/>
  <c r="EJ3297" i="4" s="1"/>
  <c r="EZ3297" i="4"/>
  <c r="FA3297" i="4" s="1"/>
  <c r="FB3297" i="4" s="1"/>
  <c r="FC3297" i="4" s="1"/>
  <c r="FD3297" i="4" s="1"/>
  <c r="FE3297" i="4"/>
  <c r="EV3297" i="4"/>
  <c r="EW3297" i="4" s="1"/>
  <c r="EX3297" i="4" s="1"/>
  <c r="DL3297" i="4"/>
  <c r="DM3297" i="4" s="1"/>
  <c r="DN3297" i="4" s="1"/>
  <c r="DO3297" i="4" s="1"/>
  <c r="DP3297" i="4" s="1"/>
  <c r="DH3297" i="4"/>
  <c r="DI3297" i="4" s="1"/>
  <c r="DJ3297" i="4" s="1"/>
  <c r="DQ3297" i="4"/>
  <c r="FY3297" i="4"/>
  <c r="FT3297" i="4"/>
  <c r="FU3297" i="4" s="1"/>
  <c r="FV3297" i="4" s="1"/>
  <c r="FW3297" i="4" s="1"/>
  <c r="FX3297" i="4" s="1"/>
  <c r="FP3297" i="4"/>
  <c r="GX3296" i="4"/>
  <c r="GI3297" i="4"/>
  <c r="HJ3292" i="4"/>
  <c r="AQ3297" i="4" l="1"/>
  <c r="AI3298" i="4" s="1"/>
  <c r="FQ3297" i="4"/>
  <c r="FR3297" i="4" s="1"/>
  <c r="EN3297" i="4"/>
  <c r="EO3297" i="4" s="1"/>
  <c r="EP3297" i="4" s="1"/>
  <c r="HL3292" i="4"/>
  <c r="BO3296" i="4" s="1"/>
  <c r="BP3296" i="4" s="1"/>
  <c r="BK3297" i="4" s="1"/>
  <c r="BC3298" i="4" s="1"/>
  <c r="HM3292" i="4"/>
  <c r="HT3292" i="4"/>
  <c r="GN3297" i="4"/>
  <c r="GO3297" i="4" s="1"/>
  <c r="GP3297" i="4" s="1"/>
  <c r="GQ3297" i="4" s="1"/>
  <c r="GR3297" i="4" s="1"/>
  <c r="GJ3297" i="4"/>
  <c r="GK3297" i="4" s="1"/>
  <c r="GL3297" i="4" s="1"/>
  <c r="GS3297" i="4"/>
  <c r="AA3297" i="4"/>
  <c r="AB3297" i="4" s="1"/>
  <c r="O3298" i="4"/>
  <c r="X3298" i="4" s="1"/>
  <c r="AP3296" i="4" l="1"/>
  <c r="AW3296" i="4" s="1"/>
  <c r="AX3297" i="4" s="1"/>
  <c r="AE3298" i="4" s="1"/>
  <c r="BJ3296" i="4"/>
  <c r="BQ3296" i="4" s="1"/>
  <c r="BR3297" i="4" s="1"/>
  <c r="AY3298" i="4" s="1"/>
  <c r="V3296" i="4"/>
  <c r="AC3296" i="4" s="1"/>
  <c r="AD3297" i="4" s="1"/>
  <c r="K3298" i="4" s="1"/>
  <c r="CX3296" i="4"/>
  <c r="DE3296" i="4" s="1"/>
  <c r="DF3297" i="4" s="1"/>
  <c r="CM3298" i="4" s="1"/>
  <c r="CD3296" i="4"/>
  <c r="CK3296" i="4" s="1"/>
  <c r="CL3297" i="4" s="1"/>
  <c r="BS3298" i="4" s="1"/>
  <c r="FK3296" i="4"/>
  <c r="FL3296" i="4" s="1"/>
  <c r="FG3297" i="4" s="1"/>
  <c r="EY3298" i="4" s="1"/>
  <c r="GE3296" i="4"/>
  <c r="GF3296" i="4" s="1"/>
  <c r="GA3297" i="4" s="1"/>
  <c r="FS3298" i="4" s="1"/>
  <c r="CI3296" i="4"/>
  <c r="CJ3296" i="4" s="1"/>
  <c r="CE3297" i="4" s="1"/>
  <c r="BW3298" i="4" s="1"/>
  <c r="DW3296" i="4"/>
  <c r="DX3296" i="4" s="1"/>
  <c r="DS3297" i="4" s="1"/>
  <c r="DK3298" i="4" s="1"/>
  <c r="DC3296" i="4"/>
  <c r="DD3296" i="4" s="1"/>
  <c r="CY3297" i="4" s="1"/>
  <c r="CQ3298" i="4" s="1"/>
  <c r="EQ3296" i="4"/>
  <c r="ER3296" i="4" s="1"/>
  <c r="EM3297" i="4" s="1"/>
  <c r="EE3298" i="4" s="1"/>
  <c r="GY3296" i="4"/>
  <c r="GZ3296" i="4" s="1"/>
  <c r="GU3297" i="4" s="1"/>
  <c r="FH3297" i="4"/>
  <c r="FI3297" i="4" s="1"/>
  <c r="FJ3297" i="4" s="1"/>
  <c r="HO3292" i="4"/>
  <c r="HS3292" i="4"/>
  <c r="HP3292" i="4"/>
  <c r="HU3292" i="4" s="1"/>
  <c r="HR3292" i="4"/>
  <c r="HY3292" i="4" s="1"/>
  <c r="DR3296" i="4"/>
  <c r="DY3296" i="4" s="1"/>
  <c r="DZ3297" i="4" s="1"/>
  <c r="DG3298" i="4" s="1"/>
  <c r="FZ3296" i="4"/>
  <c r="GG3296" i="4" s="1"/>
  <c r="GH3297" i="4" s="1"/>
  <c r="FO3298" i="4" s="1"/>
  <c r="GT3296" i="4"/>
  <c r="HA3296" i="4" s="1"/>
  <c r="FF3296" i="4"/>
  <c r="FM3296" i="4" s="1"/>
  <c r="FN3297" i="4" s="1"/>
  <c r="EU3298" i="4" s="1"/>
  <c r="EL3296" i="4"/>
  <c r="ES3296" i="4" s="1"/>
  <c r="ET3297" i="4" s="1"/>
  <c r="EA3298" i="4" s="1"/>
  <c r="AU3297" i="4"/>
  <c r="AV3297" i="4" s="1"/>
  <c r="Y3298" i="4"/>
  <c r="Z3298" i="4" s="1"/>
  <c r="AR3298" i="4" s="1"/>
  <c r="HH3293" i="4" l="1"/>
  <c r="L3298" i="4"/>
  <c r="M3298" i="4" s="1"/>
  <c r="N3298" i="4" s="1"/>
  <c r="W3298" i="4" s="1"/>
  <c r="P3298" i="4"/>
  <c r="Q3298" i="4" s="1"/>
  <c r="R3298" i="4" s="1"/>
  <c r="S3298" i="4" s="1"/>
  <c r="T3298" i="4" s="1"/>
  <c r="U3298" i="4"/>
  <c r="AZ3298" i="4"/>
  <c r="BA3298" i="4" s="1"/>
  <c r="BB3298" i="4" s="1"/>
  <c r="BI3298" i="4"/>
  <c r="BD3298" i="4"/>
  <c r="BE3298" i="4" s="1"/>
  <c r="BF3298" i="4" s="1"/>
  <c r="BG3298" i="4" s="1"/>
  <c r="BH3298" i="4" s="1"/>
  <c r="AF3298" i="4"/>
  <c r="AG3298" i="4" s="1"/>
  <c r="AH3298" i="4" s="1"/>
  <c r="AQ3298" i="4" s="1"/>
  <c r="AJ3298" i="4"/>
  <c r="AK3298" i="4" s="1"/>
  <c r="AL3298" i="4" s="1"/>
  <c r="AM3298" i="4" s="1"/>
  <c r="AN3298" i="4" s="1"/>
  <c r="AO3298" i="4"/>
  <c r="BT3298" i="4"/>
  <c r="BU3298" i="4" s="1"/>
  <c r="BV3298" i="4" s="1"/>
  <c r="BX3298" i="4"/>
  <c r="BY3298" i="4" s="1"/>
  <c r="BZ3298" i="4" s="1"/>
  <c r="CA3298" i="4" s="1"/>
  <c r="CB3298" i="4" s="1"/>
  <c r="CC3298" i="4"/>
  <c r="CW3298" i="4"/>
  <c r="CR3298" i="4"/>
  <c r="CS3298" i="4" s="1"/>
  <c r="CT3298" i="4" s="1"/>
  <c r="CU3298" i="4" s="1"/>
  <c r="CV3298" i="4" s="1"/>
  <c r="CN3298" i="4"/>
  <c r="CO3298" i="4" s="1"/>
  <c r="CP3298" i="4" s="1"/>
  <c r="HK3293" i="4"/>
  <c r="HQ3293" i="4" s="1"/>
  <c r="GB3297" i="4"/>
  <c r="GC3297" i="4" s="1"/>
  <c r="FY3298" i="4"/>
  <c r="FT3298" i="4"/>
  <c r="FU3298" i="4" s="1"/>
  <c r="FV3298" i="4" s="1"/>
  <c r="FW3298" i="4" s="1"/>
  <c r="FX3298" i="4" s="1"/>
  <c r="FP3298" i="4"/>
  <c r="FQ3298" i="4" s="1"/>
  <c r="FR3298" i="4" s="1"/>
  <c r="DL3298" i="4"/>
  <c r="DM3298" i="4" s="1"/>
  <c r="DN3298" i="4" s="1"/>
  <c r="DO3298" i="4" s="1"/>
  <c r="DP3298" i="4" s="1"/>
  <c r="DQ3298" i="4"/>
  <c r="DH3298" i="4"/>
  <c r="DI3298" i="4" s="1"/>
  <c r="DJ3298" i="4" s="1"/>
  <c r="HB3297" i="4"/>
  <c r="GI3298" i="4" s="1"/>
  <c r="EB3298" i="4"/>
  <c r="EC3298" i="4" s="1"/>
  <c r="ED3298" i="4" s="1"/>
  <c r="EK3298" i="4"/>
  <c r="EF3298" i="4"/>
  <c r="EG3298" i="4" s="1"/>
  <c r="EH3298" i="4" s="1"/>
  <c r="EI3298" i="4" s="1"/>
  <c r="EJ3298" i="4" s="1"/>
  <c r="FE3298" i="4"/>
  <c r="EV3298" i="4"/>
  <c r="EW3298" i="4" s="1"/>
  <c r="EX3298" i="4" s="1"/>
  <c r="EZ3298" i="4"/>
  <c r="FA3298" i="4" s="1"/>
  <c r="FB3298" i="4" s="1"/>
  <c r="FC3298" i="4" s="1"/>
  <c r="FD3298" i="4" s="1"/>
  <c r="GM3298" i="4"/>
  <c r="AS3298" i="4"/>
  <c r="AI3299" i="4" l="1"/>
  <c r="GD3297" i="4"/>
  <c r="GV3297" i="4" s="1"/>
  <c r="GW3297" i="4" s="1"/>
  <c r="HJ3293" i="4"/>
  <c r="HT3293" i="4" s="1"/>
  <c r="HL3293" i="4"/>
  <c r="BO3297" i="4" s="1"/>
  <c r="BP3297" i="4" s="1"/>
  <c r="BK3298" i="4" s="1"/>
  <c r="BC3299" i="4" s="1"/>
  <c r="HM3293" i="4"/>
  <c r="GS3298" i="4"/>
  <c r="GN3298" i="4"/>
  <c r="GO3298" i="4" s="1"/>
  <c r="GP3298" i="4" s="1"/>
  <c r="GQ3298" i="4" s="1"/>
  <c r="GR3298" i="4" s="1"/>
  <c r="GJ3298" i="4"/>
  <c r="GK3298" i="4" s="1"/>
  <c r="GL3298" i="4" s="1"/>
  <c r="AT3298" i="4"/>
  <c r="BL3298" i="4" s="1"/>
  <c r="O3299" i="4"/>
  <c r="X3299" i="4" s="1"/>
  <c r="V3297" i="4" l="1"/>
  <c r="AC3297" i="4" s="1"/>
  <c r="AD3298" i="4" s="1"/>
  <c r="K3299" i="4" s="1"/>
  <c r="AP3297" i="4"/>
  <c r="AW3297" i="4" s="1"/>
  <c r="AX3298" i="4" s="1"/>
  <c r="AE3299" i="4" s="1"/>
  <c r="BJ3297" i="4"/>
  <c r="BQ3297" i="4" s="1"/>
  <c r="BR3298" i="4" s="1"/>
  <c r="AY3299" i="4" s="1"/>
  <c r="CX3297" i="4"/>
  <c r="DE3297" i="4" s="1"/>
  <c r="DF3298" i="4" s="1"/>
  <c r="CM3299" i="4" s="1"/>
  <c r="CD3297" i="4"/>
  <c r="CK3297" i="4" s="1"/>
  <c r="CL3298" i="4" s="1"/>
  <c r="BS3299" i="4" s="1"/>
  <c r="GE3297" i="4"/>
  <c r="GF3297" i="4" s="1"/>
  <c r="GA3298" i="4" s="1"/>
  <c r="FS3299" i="4" s="1"/>
  <c r="GX3297" i="4"/>
  <c r="GY3297" i="4" s="1"/>
  <c r="GZ3297" i="4" s="1"/>
  <c r="GU3298" i="4" s="1"/>
  <c r="EQ3297" i="4"/>
  <c r="ER3297" i="4" s="1"/>
  <c r="EM3298" i="4" s="1"/>
  <c r="EE3299" i="4" s="1"/>
  <c r="DW3297" i="4"/>
  <c r="DX3297" i="4" s="1"/>
  <c r="DS3298" i="4" s="1"/>
  <c r="DK3299" i="4" s="1"/>
  <c r="CI3297" i="4"/>
  <c r="CJ3297" i="4" s="1"/>
  <c r="CE3298" i="4" s="1"/>
  <c r="BW3299" i="4" s="1"/>
  <c r="DC3297" i="4"/>
  <c r="DD3297" i="4" s="1"/>
  <c r="CY3298" i="4" s="1"/>
  <c r="CQ3299" i="4" s="1"/>
  <c r="FK3297" i="4"/>
  <c r="FL3297" i="4" s="1"/>
  <c r="FG3298" i="4" s="1"/>
  <c r="EY3299" i="4" s="1"/>
  <c r="HO3293" i="4"/>
  <c r="HS3293" i="4"/>
  <c r="HP3293" i="4"/>
  <c r="HU3293" i="4" s="1"/>
  <c r="DR3297" i="4"/>
  <c r="DY3297" i="4" s="1"/>
  <c r="DZ3298" i="4" s="1"/>
  <c r="DG3299" i="4" s="1"/>
  <c r="FF3297" i="4"/>
  <c r="FM3297" i="4" s="1"/>
  <c r="FN3298" i="4" s="1"/>
  <c r="EU3299" i="4" s="1"/>
  <c r="EL3297" i="4"/>
  <c r="ES3297" i="4" s="1"/>
  <c r="ET3298" i="4" s="1"/>
  <c r="EA3299" i="4" s="1"/>
  <c r="HR3293" i="4"/>
  <c r="HY3293" i="4" s="1"/>
  <c r="FZ3297" i="4"/>
  <c r="GG3297" i="4" s="1"/>
  <c r="GH3298" i="4" s="1"/>
  <c r="FO3299" i="4" s="1"/>
  <c r="GT3297" i="4"/>
  <c r="HA3297" i="4" s="1"/>
  <c r="HB3298" i="4" s="1"/>
  <c r="BM3298" i="4"/>
  <c r="BN3298" i="4" s="1"/>
  <c r="CF3298" i="4" s="1"/>
  <c r="AA3298" i="4"/>
  <c r="AB3298" i="4" s="1"/>
  <c r="Y3299" i="4"/>
  <c r="Z3299" i="4" s="1"/>
  <c r="AR3299" i="4" s="1"/>
  <c r="AU3298" i="4"/>
  <c r="AV3298" i="4" s="1"/>
  <c r="U3299" i="4"/>
  <c r="P3299" i="4"/>
  <c r="L3299" i="4"/>
  <c r="HH3294" i="4" l="1"/>
  <c r="BD3299" i="4"/>
  <c r="BE3299" i="4" s="1"/>
  <c r="BF3299" i="4" s="1"/>
  <c r="BG3299" i="4" s="1"/>
  <c r="BH3299" i="4" s="1"/>
  <c r="BI3299" i="4"/>
  <c r="AZ3299" i="4"/>
  <c r="BA3299" i="4" s="1"/>
  <c r="BB3299" i="4" s="1"/>
  <c r="AO3299" i="4"/>
  <c r="AJ3299" i="4"/>
  <c r="AK3299" i="4" s="1"/>
  <c r="AL3299" i="4" s="1"/>
  <c r="AM3299" i="4" s="1"/>
  <c r="AN3299" i="4" s="1"/>
  <c r="AF3299" i="4"/>
  <c r="AG3299" i="4" s="1"/>
  <c r="AH3299" i="4" s="1"/>
  <c r="AQ3299" i="4" s="1"/>
  <c r="CC3299" i="4"/>
  <c r="BT3299" i="4"/>
  <c r="BU3299" i="4" s="1"/>
  <c r="BV3299" i="4" s="1"/>
  <c r="BX3299" i="4"/>
  <c r="BY3299" i="4" s="1"/>
  <c r="BZ3299" i="4" s="1"/>
  <c r="CA3299" i="4" s="1"/>
  <c r="CB3299" i="4" s="1"/>
  <c r="CR3299" i="4"/>
  <c r="CS3299" i="4" s="1"/>
  <c r="CT3299" i="4" s="1"/>
  <c r="CU3299" i="4" s="1"/>
  <c r="CV3299" i="4" s="1"/>
  <c r="CW3299" i="4"/>
  <c r="CN3299" i="4"/>
  <c r="CO3299" i="4" s="1"/>
  <c r="CP3299" i="4" s="1"/>
  <c r="Q3299" i="4"/>
  <c r="R3299" i="4" s="1"/>
  <c r="S3299" i="4" s="1"/>
  <c r="T3299" i="4" s="1"/>
  <c r="EF3299" i="4"/>
  <c r="EG3299" i="4" s="1"/>
  <c r="EH3299" i="4" s="1"/>
  <c r="EI3299" i="4" s="1"/>
  <c r="EJ3299" i="4" s="1"/>
  <c r="EK3299" i="4"/>
  <c r="EB3299" i="4"/>
  <c r="EC3299" i="4" s="1"/>
  <c r="ED3299" i="4" s="1"/>
  <c r="EZ3299" i="4"/>
  <c r="FA3299" i="4" s="1"/>
  <c r="FB3299" i="4" s="1"/>
  <c r="FC3299" i="4" s="1"/>
  <c r="FD3299" i="4" s="1"/>
  <c r="FE3299" i="4"/>
  <c r="EV3299" i="4"/>
  <c r="EW3299" i="4" s="1"/>
  <c r="EX3299" i="4" s="1"/>
  <c r="DL3299" i="4"/>
  <c r="DM3299" i="4" s="1"/>
  <c r="DN3299" i="4" s="1"/>
  <c r="DO3299" i="4" s="1"/>
  <c r="DP3299" i="4" s="1"/>
  <c r="DQ3299" i="4"/>
  <c r="DH3299" i="4"/>
  <c r="DI3299" i="4" s="1"/>
  <c r="DJ3299" i="4" s="1"/>
  <c r="FT3299" i="4"/>
  <c r="FU3299" i="4" s="1"/>
  <c r="FV3299" i="4" s="1"/>
  <c r="FW3299" i="4" s="1"/>
  <c r="FX3299" i="4" s="1"/>
  <c r="FP3299" i="4"/>
  <c r="FQ3299" i="4" s="1"/>
  <c r="FR3299" i="4" s="1"/>
  <c r="FY3299" i="4"/>
  <c r="HJ3294" i="4"/>
  <c r="GI3299" i="4"/>
  <c r="GM3299" i="4"/>
  <c r="HK3294" i="4"/>
  <c r="HQ3294" i="4" s="1"/>
  <c r="CG3298" i="4"/>
  <c r="AS3299" i="4"/>
  <c r="M3299" i="4"/>
  <c r="N3299" i="4" s="1"/>
  <c r="AI3300" i="4" l="1"/>
  <c r="HL3294" i="4"/>
  <c r="BO3298" i="4" s="1"/>
  <c r="BP3298" i="4" s="1"/>
  <c r="BK3299" i="4" s="1"/>
  <c r="BC3300" i="4" s="1"/>
  <c r="HM3294" i="4"/>
  <c r="GJ3299" i="4"/>
  <c r="GK3299" i="4" s="1"/>
  <c r="GL3299" i="4" s="1"/>
  <c r="GN3299" i="4"/>
  <c r="GO3299" i="4" s="1"/>
  <c r="GP3299" i="4" s="1"/>
  <c r="GQ3299" i="4" s="1"/>
  <c r="GR3299" i="4" s="1"/>
  <c r="GS3299" i="4"/>
  <c r="HT3294" i="4"/>
  <c r="CH3298" i="4"/>
  <c r="CZ3298" i="4" s="1"/>
  <c r="CI3298" i="4"/>
  <c r="CJ3298" i="4" s="1"/>
  <c r="CE3299" i="4" s="1"/>
  <c r="BW3300" i="4" s="1"/>
  <c r="AT3299" i="4"/>
  <c r="BL3299" i="4" s="1"/>
  <c r="W3299" i="4"/>
  <c r="V3298" i="4" l="1"/>
  <c r="AC3298" i="4" s="1"/>
  <c r="AD3299" i="4" s="1"/>
  <c r="K3300" i="4" s="1"/>
  <c r="AP3298" i="4"/>
  <c r="AW3298" i="4" s="1"/>
  <c r="AX3299" i="4" s="1"/>
  <c r="AE3300" i="4" s="1"/>
  <c r="BJ3298" i="4"/>
  <c r="BQ3298" i="4" s="1"/>
  <c r="BR3299" i="4" s="1"/>
  <c r="AY3300" i="4" s="1"/>
  <c r="CX3298" i="4"/>
  <c r="DE3298" i="4" s="1"/>
  <c r="DF3299" i="4" s="1"/>
  <c r="CM3300" i="4" s="1"/>
  <c r="CD3298" i="4"/>
  <c r="CK3298" i="4" s="1"/>
  <c r="CL3299" i="4" s="1"/>
  <c r="BS3300" i="4" s="1"/>
  <c r="HO3294" i="4"/>
  <c r="HS3294" i="4"/>
  <c r="HP3294" i="4"/>
  <c r="HU3294" i="4" s="1"/>
  <c r="DR3298" i="4"/>
  <c r="DY3298" i="4" s="1"/>
  <c r="DZ3299" i="4" s="1"/>
  <c r="DG3300" i="4" s="1"/>
  <c r="GT3298" i="4"/>
  <c r="HA3298" i="4" s="1"/>
  <c r="HB3299" i="4" s="1"/>
  <c r="HR3294" i="4"/>
  <c r="HY3294" i="4" s="1"/>
  <c r="FZ3298" i="4"/>
  <c r="GG3298" i="4" s="1"/>
  <c r="GH3299" i="4" s="1"/>
  <c r="FO3300" i="4" s="1"/>
  <c r="FF3298" i="4"/>
  <c r="FM3298" i="4" s="1"/>
  <c r="FN3299" i="4" s="1"/>
  <c r="EU3300" i="4" s="1"/>
  <c r="EL3298" i="4"/>
  <c r="ES3298" i="4" s="1"/>
  <c r="ET3299" i="4" s="1"/>
  <c r="EA3300" i="4" s="1"/>
  <c r="DA3298" i="4"/>
  <c r="BM3299" i="4"/>
  <c r="BN3299" i="4" s="1"/>
  <c r="CF3299" i="4" s="1"/>
  <c r="O3300" i="4"/>
  <c r="X3300" i="4" s="1"/>
  <c r="BD3300" i="4" l="1"/>
  <c r="BE3300" i="4" s="1"/>
  <c r="BF3300" i="4" s="1"/>
  <c r="BG3300" i="4" s="1"/>
  <c r="BH3300" i="4" s="1"/>
  <c r="BI3300" i="4"/>
  <c r="AZ3300" i="4"/>
  <c r="BA3300" i="4" s="1"/>
  <c r="BB3300" i="4" s="1"/>
  <c r="AJ3300" i="4"/>
  <c r="AK3300" i="4" s="1"/>
  <c r="AL3300" i="4" s="1"/>
  <c r="AM3300" i="4" s="1"/>
  <c r="AN3300" i="4" s="1"/>
  <c r="AF3300" i="4"/>
  <c r="AG3300" i="4" s="1"/>
  <c r="AH3300" i="4" s="1"/>
  <c r="AO3300" i="4"/>
  <c r="BT3300" i="4"/>
  <c r="BU3300" i="4" s="1"/>
  <c r="BV3300" i="4" s="1"/>
  <c r="CC3300" i="4"/>
  <c r="BX3300" i="4"/>
  <c r="BY3300" i="4" s="1"/>
  <c r="BZ3300" i="4" s="1"/>
  <c r="CA3300" i="4" s="1"/>
  <c r="CB3300" i="4" s="1"/>
  <c r="CW3300" i="4"/>
  <c r="CR3300" i="4"/>
  <c r="CS3300" i="4" s="1"/>
  <c r="CT3300" i="4" s="1"/>
  <c r="CU3300" i="4" s="1"/>
  <c r="CV3300" i="4" s="1"/>
  <c r="CN3300" i="4"/>
  <c r="GI3300" i="4"/>
  <c r="HJ3295" i="4"/>
  <c r="HT3295" i="4" s="1"/>
  <c r="DH3300" i="4"/>
  <c r="DQ3300" i="4"/>
  <c r="DL3300" i="4"/>
  <c r="DM3300" i="4" s="1"/>
  <c r="DN3300" i="4" s="1"/>
  <c r="DO3300" i="4" s="1"/>
  <c r="DP3300" i="4" s="1"/>
  <c r="EK3300" i="4"/>
  <c r="EF3300" i="4"/>
  <c r="EG3300" i="4" s="1"/>
  <c r="EH3300" i="4" s="1"/>
  <c r="EI3300" i="4" s="1"/>
  <c r="EJ3300" i="4" s="1"/>
  <c r="EB3300" i="4"/>
  <c r="FE3300" i="4"/>
  <c r="EV3300" i="4"/>
  <c r="EZ3300" i="4"/>
  <c r="FA3300" i="4" s="1"/>
  <c r="FB3300" i="4" s="1"/>
  <c r="FC3300" i="4" s="1"/>
  <c r="FD3300" i="4" s="1"/>
  <c r="FT3300" i="4"/>
  <c r="FU3300" i="4" s="1"/>
  <c r="FV3300" i="4" s="1"/>
  <c r="FW3300" i="4" s="1"/>
  <c r="FX3300" i="4" s="1"/>
  <c r="FY3300" i="4"/>
  <c r="FP3300" i="4"/>
  <c r="DB3298" i="4"/>
  <c r="DT3298" i="4" s="1"/>
  <c r="CG3299" i="4"/>
  <c r="CH3299" i="4" s="1"/>
  <c r="CZ3299" i="4" s="1"/>
  <c r="Y3300" i="4"/>
  <c r="Z3300" i="4" s="1"/>
  <c r="AR3300" i="4" s="1"/>
  <c r="U3300" i="4"/>
  <c r="P3300" i="4"/>
  <c r="L3300" i="4"/>
  <c r="DC3298" i="4" l="1"/>
  <c r="DD3298" i="4" s="1"/>
  <c r="CY3299" i="4" s="1"/>
  <c r="CQ3300" i="4" s="1"/>
  <c r="CO3300" i="4" s="1"/>
  <c r="CP3300" i="4" s="1"/>
  <c r="Q3300" i="4"/>
  <c r="R3300" i="4" s="1"/>
  <c r="S3300" i="4" s="1"/>
  <c r="T3300" i="4" s="1"/>
  <c r="GN3300" i="4"/>
  <c r="GO3300" i="4" s="1"/>
  <c r="GP3300" i="4" s="1"/>
  <c r="GQ3300" i="4" s="1"/>
  <c r="GR3300" i="4" s="1"/>
  <c r="GS3300" i="4"/>
  <c r="GJ3300" i="4"/>
  <c r="DU3298" i="4"/>
  <c r="DA3299" i="4"/>
  <c r="DB3299" i="4" s="1"/>
  <c r="DT3299" i="4" s="1"/>
  <c r="AS3300" i="4"/>
  <c r="AT3300" i="4" s="1"/>
  <c r="BL3300" i="4" s="1"/>
  <c r="M3300" i="4"/>
  <c r="N3300" i="4" s="1"/>
  <c r="DV3298" i="4" l="1"/>
  <c r="EN3298" i="4" s="1"/>
  <c r="DU3299" i="4"/>
  <c r="DV3299" i="4" s="1"/>
  <c r="EN3299" i="4" s="1"/>
  <c r="BM3300" i="4"/>
  <c r="BN3300" i="4" s="1"/>
  <c r="CF3300" i="4" s="1"/>
  <c r="AA3299" i="4"/>
  <c r="AB3299" i="4" s="1"/>
  <c r="W3300" i="4" s="1"/>
  <c r="AU3299" i="4"/>
  <c r="AV3299" i="4" s="1"/>
  <c r="AQ3300" i="4" s="1"/>
  <c r="DW3298" i="4" l="1"/>
  <c r="DX3298" i="4" s="1"/>
  <c r="DS3299" i="4" s="1"/>
  <c r="DK3300" i="4" s="1"/>
  <c r="DI3300" i="4" s="1"/>
  <c r="DJ3300" i="4" s="1"/>
  <c r="EO3299" i="4"/>
  <c r="EP3299" i="4" s="1"/>
  <c r="FH3299" i="4" s="1"/>
  <c r="EO3298" i="4"/>
  <c r="CG3300" i="4"/>
  <c r="CH3300" i="4" s="1"/>
  <c r="CZ3300" i="4" s="1"/>
  <c r="AI3301" i="4"/>
  <c r="O3301" i="4"/>
  <c r="X3301" i="4" s="1"/>
  <c r="AA3300" i="4"/>
  <c r="AB3300" i="4" s="1"/>
  <c r="FI3299" i="4" l="1"/>
  <c r="FJ3299" i="4" s="1"/>
  <c r="GB3299" i="4" s="1"/>
  <c r="EP3298" i="4"/>
  <c r="FH3298" i="4" s="1"/>
  <c r="EQ3298" i="4"/>
  <c r="ER3298" i="4" s="1"/>
  <c r="EM3299" i="4" s="1"/>
  <c r="EE3300" i="4" s="1"/>
  <c r="EC3300" i="4" s="1"/>
  <c r="ED3300" i="4" s="1"/>
  <c r="DA3300" i="4"/>
  <c r="DB3300" i="4" s="1"/>
  <c r="DT3300" i="4" s="1"/>
  <c r="Y3301" i="4"/>
  <c r="Z3301" i="4" s="1"/>
  <c r="AR3301" i="4" s="1"/>
  <c r="GC3299" i="4" l="1"/>
  <c r="GD3299" i="4" s="1"/>
  <c r="GV3299" i="4" s="1"/>
  <c r="FI3298" i="4"/>
  <c r="DU3300" i="4"/>
  <c r="DV3300" i="4" s="1"/>
  <c r="EN3300" i="4" s="1"/>
  <c r="AS3301" i="4"/>
  <c r="AT3301" i="4" s="1"/>
  <c r="AU3300" i="4"/>
  <c r="AV3300" i="4" s="1"/>
  <c r="GW3299" i="4" l="1"/>
  <c r="GX3299" i="4" s="1"/>
  <c r="FJ3298" i="4"/>
  <c r="GB3298" i="4" s="1"/>
  <c r="EO3300" i="4"/>
  <c r="EP3300" i="4" s="1"/>
  <c r="FK3298" i="4" l="1"/>
  <c r="FL3298" i="4" s="1"/>
  <c r="FG3299" i="4" s="1"/>
  <c r="EY3300" i="4" s="1"/>
  <c r="EW3300" i="4" s="1"/>
  <c r="EX3300" i="4" s="1"/>
  <c r="GC3298" i="4"/>
  <c r="FH3300" i="4" l="1"/>
  <c r="FI3300" i="4" s="1"/>
  <c r="FJ3300" i="4" s="1"/>
  <c r="GD3298" i="4"/>
  <c r="GV3298" i="4" s="1"/>
  <c r="GW3298" i="4" l="1"/>
  <c r="GE3298" i="4"/>
  <c r="GF3298" i="4" s="1"/>
  <c r="GA3299" i="4" s="1"/>
  <c r="FS3300" i="4" s="1"/>
  <c r="GB3300" i="4" s="1"/>
  <c r="GX3298" i="4" l="1"/>
  <c r="GY3298" i="4" s="1"/>
  <c r="GZ3298" i="4" s="1"/>
  <c r="HH3295" i="4" s="1"/>
  <c r="FQ3300" i="4"/>
  <c r="FR3300" i="4" s="1"/>
  <c r="GC3300" i="4"/>
  <c r="GD3300" i="4" s="1"/>
  <c r="GU3299" i="4" l="1"/>
  <c r="HM3295" i="4"/>
  <c r="HL3295" i="4" l="1"/>
  <c r="BO3299" i="4" s="1"/>
  <c r="BP3299" i="4" s="1"/>
  <c r="BK3300" i="4" s="1"/>
  <c r="GM3300" i="4"/>
  <c r="GV3300" i="4" s="1"/>
  <c r="GY3299" i="4"/>
  <c r="GZ3299" i="4" s="1"/>
  <c r="HK3295" i="4"/>
  <c r="BC3301" i="4" l="1"/>
  <c r="AP3299" i="4"/>
  <c r="AW3299" i="4" s="1"/>
  <c r="AX3300" i="4" s="1"/>
  <c r="AE3301" i="4" s="1"/>
  <c r="V3299" i="4"/>
  <c r="AC3299" i="4" s="1"/>
  <c r="AD3300" i="4" s="1"/>
  <c r="K3301" i="4" s="1"/>
  <c r="BJ3299" i="4"/>
  <c r="BQ3299" i="4" s="1"/>
  <c r="BR3300" i="4" s="1"/>
  <c r="AY3301" i="4" s="1"/>
  <c r="HP3295" i="4"/>
  <c r="HU3295" i="4" s="1"/>
  <c r="CX3299" i="4"/>
  <c r="DE3299" i="4" s="1"/>
  <c r="DF3300" i="4" s="1"/>
  <c r="CM3301" i="4" s="1"/>
  <c r="CD3299" i="4"/>
  <c r="CK3299" i="4" s="1"/>
  <c r="CL3300" i="4" s="1"/>
  <c r="BS3301" i="4" s="1"/>
  <c r="HO3295" i="4"/>
  <c r="HQ3295" i="4"/>
  <c r="GW3300" i="4"/>
  <c r="GX3300" i="4" s="1"/>
  <c r="GK3300" i="4"/>
  <c r="GL3300" i="4" s="1"/>
  <c r="HS3295" i="4"/>
  <c r="DR3299" i="4"/>
  <c r="DY3299" i="4" s="1"/>
  <c r="DZ3300" i="4" s="1"/>
  <c r="DG3301" i="4" s="1"/>
  <c r="FF3299" i="4"/>
  <c r="FM3299" i="4" s="1"/>
  <c r="FN3300" i="4" s="1"/>
  <c r="EU3301" i="4" s="1"/>
  <c r="DW3299" i="4"/>
  <c r="DX3299" i="4" s="1"/>
  <c r="DS3300" i="4" s="1"/>
  <c r="DK3301" i="4" s="1"/>
  <c r="HR3295" i="4"/>
  <c r="HY3295" i="4" s="1"/>
  <c r="FK3299" i="4"/>
  <c r="FL3299" i="4" s="1"/>
  <c r="FG3300" i="4" s="1"/>
  <c r="EY3301" i="4" s="1"/>
  <c r="DC3299" i="4"/>
  <c r="DD3299" i="4" s="1"/>
  <c r="CY3300" i="4" s="1"/>
  <c r="CQ3301" i="4" s="1"/>
  <c r="EL3299" i="4"/>
  <c r="ES3299" i="4" s="1"/>
  <c r="ET3300" i="4" s="1"/>
  <c r="EA3301" i="4" s="1"/>
  <c r="FZ3299" i="4"/>
  <c r="GG3299" i="4" s="1"/>
  <c r="GH3300" i="4" s="1"/>
  <c r="FO3301" i="4" s="1"/>
  <c r="CI3299" i="4"/>
  <c r="CJ3299" i="4" s="1"/>
  <c r="CE3300" i="4" s="1"/>
  <c r="BW3301" i="4" s="1"/>
  <c r="GT3299" i="4"/>
  <c r="HA3299" i="4" s="1"/>
  <c r="GE3299" i="4"/>
  <c r="GF3299" i="4" s="1"/>
  <c r="GA3300" i="4" s="1"/>
  <c r="FS3301" i="4" s="1"/>
  <c r="EQ3299" i="4"/>
  <c r="ER3299" i="4" s="1"/>
  <c r="EM3300" i="4" s="1"/>
  <c r="EE3301" i="4" s="1"/>
  <c r="HH3296" i="4" l="1"/>
  <c r="BL3301" i="4"/>
  <c r="BM3301" i="4" s="1"/>
  <c r="BN3301" i="4" s="1"/>
  <c r="CF3301" i="4" s="1"/>
  <c r="CG3301" i="4" s="1"/>
  <c r="CH3301" i="4" s="1"/>
  <c r="BI3301" i="4"/>
  <c r="BD3301" i="4"/>
  <c r="BE3301" i="4" s="1"/>
  <c r="BF3301" i="4" s="1"/>
  <c r="BG3301" i="4" s="1"/>
  <c r="BH3301" i="4" s="1"/>
  <c r="AZ3301" i="4"/>
  <c r="BA3301" i="4" s="1"/>
  <c r="BB3301" i="4" s="1"/>
  <c r="P3301" i="4"/>
  <c r="Q3301" i="4" s="1"/>
  <c r="R3301" i="4" s="1"/>
  <c r="S3301" i="4" s="1"/>
  <c r="T3301" i="4" s="1"/>
  <c r="U3301" i="4"/>
  <c r="L3301" i="4"/>
  <c r="AO3301" i="4"/>
  <c r="AF3301" i="4"/>
  <c r="AJ3301" i="4"/>
  <c r="AK3301" i="4" s="1"/>
  <c r="AL3301" i="4" s="1"/>
  <c r="AM3301" i="4" s="1"/>
  <c r="AN3301" i="4" s="1"/>
  <c r="CC3301" i="4"/>
  <c r="BX3301" i="4"/>
  <c r="BY3301" i="4" s="1"/>
  <c r="BZ3301" i="4" s="1"/>
  <c r="CA3301" i="4" s="1"/>
  <c r="CB3301" i="4" s="1"/>
  <c r="BT3301" i="4"/>
  <c r="BU3301" i="4" s="1"/>
  <c r="BV3301" i="4" s="1"/>
  <c r="CN3301" i="4"/>
  <c r="CO3301" i="4" s="1"/>
  <c r="CP3301" i="4" s="1"/>
  <c r="CR3301" i="4"/>
  <c r="CS3301" i="4" s="1"/>
  <c r="CT3301" i="4" s="1"/>
  <c r="CU3301" i="4" s="1"/>
  <c r="CV3301" i="4" s="1"/>
  <c r="CW3301" i="4"/>
  <c r="FT3301" i="4"/>
  <c r="FU3301" i="4" s="1"/>
  <c r="FV3301" i="4" s="1"/>
  <c r="FW3301" i="4" s="1"/>
  <c r="FX3301" i="4" s="1"/>
  <c r="FP3301" i="4"/>
  <c r="FQ3301" i="4" s="1"/>
  <c r="FR3301" i="4" s="1"/>
  <c r="FY3301" i="4"/>
  <c r="EB3301" i="4"/>
  <c r="EC3301" i="4" s="1"/>
  <c r="ED3301" i="4" s="1"/>
  <c r="EK3301" i="4"/>
  <c r="EF3301" i="4"/>
  <c r="EG3301" i="4" s="1"/>
  <c r="EH3301" i="4" s="1"/>
  <c r="EI3301" i="4" s="1"/>
  <c r="EJ3301" i="4" s="1"/>
  <c r="GU3300" i="4"/>
  <c r="HK3296" i="4" s="1"/>
  <c r="HQ3296" i="4" s="1"/>
  <c r="HB3300" i="4"/>
  <c r="HM3296" i="4"/>
  <c r="EZ3301" i="4"/>
  <c r="FA3301" i="4" s="1"/>
  <c r="FB3301" i="4" s="1"/>
  <c r="FC3301" i="4" s="1"/>
  <c r="FD3301" i="4" s="1"/>
  <c r="FE3301" i="4"/>
  <c r="EV3301" i="4"/>
  <c r="EW3301" i="4" s="1"/>
  <c r="EX3301" i="4" s="1"/>
  <c r="DL3301" i="4"/>
  <c r="DM3301" i="4" s="1"/>
  <c r="DN3301" i="4" s="1"/>
  <c r="DO3301" i="4" s="1"/>
  <c r="DP3301" i="4" s="1"/>
  <c r="DQ3301" i="4"/>
  <c r="DH3301" i="4"/>
  <c r="DI3301" i="4" s="1"/>
  <c r="DJ3301" i="4" s="1"/>
  <c r="M3301" i="4" l="1"/>
  <c r="N3301" i="4" s="1"/>
  <c r="AG3301" i="4"/>
  <c r="AH3301" i="4" s="1"/>
  <c r="GM3301" i="4"/>
  <c r="CZ3301" i="4"/>
  <c r="DA3301" i="4" s="1"/>
  <c r="DB3301" i="4" s="1"/>
  <c r="HL3296" i="4"/>
  <c r="BO3300" i="4" s="1"/>
  <c r="BP3300" i="4" s="1"/>
  <c r="BK3301" i="4" s="1"/>
  <c r="GI3301" i="4"/>
  <c r="HJ3296" i="4"/>
  <c r="BC3302" i="4" l="1"/>
  <c r="W3301" i="4"/>
  <c r="O3302" i="4" s="1"/>
  <c r="AP3300" i="4"/>
  <c r="AW3300" i="4" s="1"/>
  <c r="AX3301" i="4" s="1"/>
  <c r="AE3302" i="4" s="1"/>
  <c r="BJ3300" i="4"/>
  <c r="BQ3300" i="4" s="1"/>
  <c r="BR3301" i="4" s="1"/>
  <c r="AY3302" i="4" s="1"/>
  <c r="V3300" i="4"/>
  <c r="AC3300" i="4" s="1"/>
  <c r="AD3301" i="4" s="1"/>
  <c r="K3302" i="4" s="1"/>
  <c r="AQ3301" i="4"/>
  <c r="AU3301" i="4" s="1"/>
  <c r="AV3301" i="4" s="1"/>
  <c r="HP3296" i="4"/>
  <c r="HU3296" i="4" s="1"/>
  <c r="CX3300" i="4"/>
  <c r="DE3300" i="4" s="1"/>
  <c r="DF3301" i="4" s="1"/>
  <c r="CM3302" i="4" s="1"/>
  <c r="CD3300" i="4"/>
  <c r="CK3300" i="4" s="1"/>
  <c r="CL3301" i="4" s="1"/>
  <c r="BS3302" i="4" s="1"/>
  <c r="BT3302" i="4" s="1"/>
  <c r="DT3301" i="4"/>
  <c r="DU3301" i="4" s="1"/>
  <c r="DV3301" i="4" s="1"/>
  <c r="HO3296" i="4"/>
  <c r="HT3296" i="4"/>
  <c r="GN3301" i="4"/>
  <c r="GO3301" i="4" s="1"/>
  <c r="GP3301" i="4" s="1"/>
  <c r="GQ3301" i="4" s="1"/>
  <c r="GR3301" i="4" s="1"/>
  <c r="GS3301" i="4"/>
  <c r="GJ3301" i="4"/>
  <c r="GK3301" i="4" s="1"/>
  <c r="GL3301" i="4" s="1"/>
  <c r="EL3300" i="4"/>
  <c r="ES3300" i="4" s="1"/>
  <c r="ET3301" i="4" s="1"/>
  <c r="EA3302" i="4" s="1"/>
  <c r="DW3300" i="4"/>
  <c r="DX3300" i="4" s="1"/>
  <c r="DS3301" i="4" s="1"/>
  <c r="DK3302" i="4" s="1"/>
  <c r="HR3296" i="4"/>
  <c r="HY3296" i="4" s="1"/>
  <c r="DC3300" i="4"/>
  <c r="DD3300" i="4" s="1"/>
  <c r="CY3301" i="4" s="1"/>
  <c r="CQ3302" i="4" s="1"/>
  <c r="EQ3300" i="4"/>
  <c r="ER3300" i="4" s="1"/>
  <c r="EM3301" i="4" s="1"/>
  <c r="EE3302" i="4" s="1"/>
  <c r="FZ3300" i="4"/>
  <c r="GG3300" i="4" s="1"/>
  <c r="GH3301" i="4" s="1"/>
  <c r="FO3302" i="4" s="1"/>
  <c r="GE3300" i="4"/>
  <c r="GF3300" i="4" s="1"/>
  <c r="GA3301" i="4" s="1"/>
  <c r="FS3302" i="4" s="1"/>
  <c r="FF3300" i="4"/>
  <c r="FM3300" i="4" s="1"/>
  <c r="FN3301" i="4" s="1"/>
  <c r="EU3302" i="4" s="1"/>
  <c r="DR3300" i="4"/>
  <c r="DY3300" i="4" s="1"/>
  <c r="DZ3301" i="4" s="1"/>
  <c r="DG3302" i="4" s="1"/>
  <c r="FK3300" i="4"/>
  <c r="FL3300" i="4" s="1"/>
  <c r="FG3301" i="4" s="1"/>
  <c r="EY3302" i="4" s="1"/>
  <c r="GT3300" i="4"/>
  <c r="HA3300" i="4" s="1"/>
  <c r="CI3300" i="4"/>
  <c r="CJ3300" i="4" s="1"/>
  <c r="CE3301" i="4" s="1"/>
  <c r="BW3302" i="4" s="1"/>
  <c r="GY3300" i="4"/>
  <c r="GZ3300" i="4" s="1"/>
  <c r="HS3296" i="4"/>
  <c r="HH3297" i="4" l="1"/>
  <c r="AI3302" i="4"/>
  <c r="U3302" i="4"/>
  <c r="P3302" i="4"/>
  <c r="Q3302" i="4" s="1"/>
  <c r="R3302" i="4" s="1"/>
  <c r="S3302" i="4" s="1"/>
  <c r="T3302" i="4" s="1"/>
  <c r="L3302" i="4"/>
  <c r="X3302" i="4"/>
  <c r="Y3302" i="4" s="1"/>
  <c r="Z3302" i="4" s="1"/>
  <c r="AA3301" i="4"/>
  <c r="AB3301" i="4" s="1"/>
  <c r="BD3302" i="4"/>
  <c r="BE3302" i="4" s="1"/>
  <c r="BF3302" i="4" s="1"/>
  <c r="BG3302" i="4" s="1"/>
  <c r="BH3302" i="4" s="1"/>
  <c r="AZ3302" i="4"/>
  <c r="BI3302" i="4"/>
  <c r="AJ3302" i="4"/>
  <c r="AK3302" i="4" s="1"/>
  <c r="AL3302" i="4" s="1"/>
  <c r="AM3302" i="4" s="1"/>
  <c r="AN3302" i="4" s="1"/>
  <c r="AO3302" i="4"/>
  <c r="AF3302" i="4"/>
  <c r="BX3302" i="4"/>
  <c r="BY3302" i="4" s="1"/>
  <c r="BZ3302" i="4" s="1"/>
  <c r="CA3302" i="4" s="1"/>
  <c r="CB3302" i="4" s="1"/>
  <c r="CC3302" i="4"/>
  <c r="CN3302" i="4"/>
  <c r="CO3302" i="4" s="1"/>
  <c r="CP3302" i="4" s="1"/>
  <c r="CR3302" i="4"/>
  <c r="CS3302" i="4" s="1"/>
  <c r="CT3302" i="4" s="1"/>
  <c r="CU3302" i="4" s="1"/>
  <c r="CV3302" i="4" s="1"/>
  <c r="CW3302" i="4"/>
  <c r="EN3301" i="4"/>
  <c r="EO3301" i="4" s="1"/>
  <c r="EP3301" i="4" s="1"/>
  <c r="FP3302" i="4"/>
  <c r="FQ3302" i="4" s="1"/>
  <c r="FR3302" i="4" s="1"/>
  <c r="FY3302" i="4"/>
  <c r="FT3302" i="4"/>
  <c r="FU3302" i="4" s="1"/>
  <c r="FV3302" i="4" s="1"/>
  <c r="FW3302" i="4" s="1"/>
  <c r="FX3302" i="4" s="1"/>
  <c r="GU3301" i="4"/>
  <c r="HM3297" i="4"/>
  <c r="HB3301" i="4"/>
  <c r="DH3302" i="4"/>
  <c r="DI3302" i="4" s="1"/>
  <c r="DJ3302" i="4" s="1"/>
  <c r="DQ3302" i="4"/>
  <c r="DL3302" i="4"/>
  <c r="DM3302" i="4" s="1"/>
  <c r="DN3302" i="4" s="1"/>
  <c r="DO3302" i="4" s="1"/>
  <c r="DP3302" i="4" s="1"/>
  <c r="EB3302" i="4"/>
  <c r="EC3302" i="4" s="1"/>
  <c r="ED3302" i="4" s="1"/>
  <c r="EF3302" i="4"/>
  <c r="EG3302" i="4" s="1"/>
  <c r="EH3302" i="4" s="1"/>
  <c r="EI3302" i="4" s="1"/>
  <c r="EJ3302" i="4" s="1"/>
  <c r="EK3302" i="4"/>
  <c r="BU3302" i="4"/>
  <c r="BV3302" i="4" s="1"/>
  <c r="EZ3302" i="4"/>
  <c r="FA3302" i="4" s="1"/>
  <c r="FB3302" i="4" s="1"/>
  <c r="FC3302" i="4" s="1"/>
  <c r="FD3302" i="4" s="1"/>
  <c r="EV3302" i="4"/>
  <c r="EW3302" i="4" s="1"/>
  <c r="EX3302" i="4" s="1"/>
  <c r="FE3302" i="4"/>
  <c r="AR3302" i="4" l="1"/>
  <c r="AS3302" i="4" s="1"/>
  <c r="AT3302" i="4" s="1"/>
  <c r="M3302" i="4"/>
  <c r="N3302" i="4" s="1"/>
  <c r="AG3302" i="4"/>
  <c r="AH3302" i="4" s="1"/>
  <c r="BA3302" i="4"/>
  <c r="BB3302" i="4" s="1"/>
  <c r="BL3302" i="4"/>
  <c r="BM3302" i="4" s="1"/>
  <c r="BN3302" i="4" s="1"/>
  <c r="CF3302" i="4" s="1"/>
  <c r="CG3302" i="4" s="1"/>
  <c r="CH3302" i="4" s="1"/>
  <c r="CZ3302" i="4" s="1"/>
  <c r="DA3302" i="4" s="1"/>
  <c r="DB3302" i="4" s="1"/>
  <c r="FH3301" i="4"/>
  <c r="FI3301" i="4" s="1"/>
  <c r="FJ3301" i="4" s="1"/>
  <c r="HK3297" i="4"/>
  <c r="HQ3297" i="4" s="1"/>
  <c r="GI3302" i="4"/>
  <c r="HJ3297" i="4"/>
  <c r="HL3297" i="4"/>
  <c r="BO3301" i="4" s="1"/>
  <c r="BP3301" i="4" s="1"/>
  <c r="GM3302" i="4"/>
  <c r="W3302" i="4" l="1"/>
  <c r="O3303" i="4" s="1"/>
  <c r="BJ3301" i="4"/>
  <c r="BQ3301" i="4" s="1"/>
  <c r="BR3302" i="4" s="1"/>
  <c r="AY3303" i="4" s="1"/>
  <c r="V3301" i="4"/>
  <c r="AC3301" i="4" s="1"/>
  <c r="AD3302" i="4" s="1"/>
  <c r="K3303" i="4" s="1"/>
  <c r="AP3301" i="4"/>
  <c r="AW3301" i="4" s="1"/>
  <c r="AX3302" i="4" s="1"/>
  <c r="AE3303" i="4" s="1"/>
  <c r="BK3302" i="4"/>
  <c r="BC3303" i="4" s="1"/>
  <c r="AQ3302" i="4"/>
  <c r="AU3302" i="4" s="1"/>
  <c r="AV3302" i="4" s="1"/>
  <c r="CX3301" i="4"/>
  <c r="DE3301" i="4" s="1"/>
  <c r="DF3302" i="4" s="1"/>
  <c r="CM3303" i="4" s="1"/>
  <c r="CD3301" i="4"/>
  <c r="CK3301" i="4" s="1"/>
  <c r="CL3302" i="4" s="1"/>
  <c r="BS3303" i="4" s="1"/>
  <c r="GB3301" i="4"/>
  <c r="GC3301" i="4" s="1"/>
  <c r="GD3301" i="4" s="1"/>
  <c r="DT3302" i="4"/>
  <c r="DU3302" i="4" s="1"/>
  <c r="DV3302" i="4" s="1"/>
  <c r="HP3297" i="4"/>
  <c r="HU3297" i="4" s="1"/>
  <c r="HO3297" i="4"/>
  <c r="HT3297" i="4"/>
  <c r="GS3302" i="4"/>
  <c r="GN3302" i="4"/>
  <c r="GO3302" i="4" s="1"/>
  <c r="GP3302" i="4" s="1"/>
  <c r="GQ3302" i="4" s="1"/>
  <c r="GR3302" i="4" s="1"/>
  <c r="GJ3302" i="4"/>
  <c r="GK3302" i="4" s="1"/>
  <c r="GL3302" i="4" s="1"/>
  <c r="HS3297" i="4"/>
  <c r="EL3301" i="4"/>
  <c r="ES3301" i="4" s="1"/>
  <c r="ET3302" i="4" s="1"/>
  <c r="EA3303" i="4" s="1"/>
  <c r="DW3301" i="4"/>
  <c r="DX3301" i="4" s="1"/>
  <c r="DS3302" i="4" s="1"/>
  <c r="DK3303" i="4" s="1"/>
  <c r="CI3301" i="4"/>
  <c r="CJ3301" i="4" s="1"/>
  <c r="CE3302" i="4" s="1"/>
  <c r="BW3303" i="4" s="1"/>
  <c r="EQ3301" i="4"/>
  <c r="ER3301" i="4" s="1"/>
  <c r="EM3302" i="4" s="1"/>
  <c r="EE3303" i="4" s="1"/>
  <c r="HR3297" i="4"/>
  <c r="HY3297" i="4" s="1"/>
  <c r="FK3301" i="4"/>
  <c r="FL3301" i="4" s="1"/>
  <c r="FG3302" i="4" s="1"/>
  <c r="EY3303" i="4" s="1"/>
  <c r="DR3301" i="4"/>
  <c r="DY3301" i="4" s="1"/>
  <c r="DZ3302" i="4" s="1"/>
  <c r="DG3303" i="4" s="1"/>
  <c r="FF3301" i="4"/>
  <c r="FM3301" i="4" s="1"/>
  <c r="FN3302" i="4" s="1"/>
  <c r="EU3303" i="4" s="1"/>
  <c r="FZ3301" i="4"/>
  <c r="GG3301" i="4" s="1"/>
  <c r="GH3302" i="4" s="1"/>
  <c r="FO3303" i="4" s="1"/>
  <c r="DC3301" i="4"/>
  <c r="DD3301" i="4" s="1"/>
  <c r="CY3302" i="4" s="1"/>
  <c r="CQ3303" i="4" s="1"/>
  <c r="GT3301" i="4"/>
  <c r="HA3301" i="4" s="1"/>
  <c r="AI3303" i="4" l="1"/>
  <c r="U3303" i="4"/>
  <c r="P3303" i="4"/>
  <c r="Q3303" i="4" s="1"/>
  <c r="R3303" i="4" s="1"/>
  <c r="S3303" i="4" s="1"/>
  <c r="T3303" i="4" s="1"/>
  <c r="L3303" i="4"/>
  <c r="AA3302" i="4"/>
  <c r="AB3302" i="4" s="1"/>
  <c r="X3303" i="4"/>
  <c r="Y3303" i="4" s="1"/>
  <c r="Z3303" i="4" s="1"/>
  <c r="AR3303" i="4" s="1"/>
  <c r="AO3303" i="4"/>
  <c r="AJ3303" i="4"/>
  <c r="AK3303" i="4" s="1"/>
  <c r="AL3303" i="4" s="1"/>
  <c r="AM3303" i="4" s="1"/>
  <c r="AN3303" i="4" s="1"/>
  <c r="AF3303" i="4"/>
  <c r="BI3303" i="4"/>
  <c r="BD3303" i="4"/>
  <c r="BE3303" i="4" s="1"/>
  <c r="BF3303" i="4" s="1"/>
  <c r="BG3303" i="4" s="1"/>
  <c r="BH3303" i="4" s="1"/>
  <c r="AZ3303" i="4"/>
  <c r="GE3301" i="4"/>
  <c r="GF3301" i="4" s="1"/>
  <c r="GA3302" i="4" s="1"/>
  <c r="FS3303" i="4" s="1"/>
  <c r="CC3303" i="4"/>
  <c r="BT3303" i="4"/>
  <c r="BU3303" i="4" s="1"/>
  <c r="BV3303" i="4" s="1"/>
  <c r="BX3303" i="4"/>
  <c r="BY3303" i="4" s="1"/>
  <c r="BZ3303" i="4" s="1"/>
  <c r="CA3303" i="4" s="1"/>
  <c r="CB3303" i="4" s="1"/>
  <c r="CW3303" i="4"/>
  <c r="CN3303" i="4"/>
  <c r="CO3303" i="4" s="1"/>
  <c r="CP3303" i="4" s="1"/>
  <c r="CR3303" i="4"/>
  <c r="CS3303" i="4" s="1"/>
  <c r="CT3303" i="4" s="1"/>
  <c r="CU3303" i="4" s="1"/>
  <c r="CV3303" i="4" s="1"/>
  <c r="GV3301" i="4"/>
  <c r="GW3301" i="4" s="1"/>
  <c r="EN3302" i="4"/>
  <c r="EO3302" i="4" s="1"/>
  <c r="EP3302" i="4" s="1"/>
  <c r="FT3303" i="4"/>
  <c r="FU3303" i="4" s="1"/>
  <c r="FV3303" i="4" s="1"/>
  <c r="FW3303" i="4" s="1"/>
  <c r="FX3303" i="4" s="1"/>
  <c r="FY3303" i="4"/>
  <c r="FP3303" i="4"/>
  <c r="EB3303" i="4"/>
  <c r="EC3303" i="4" s="1"/>
  <c r="ED3303" i="4" s="1"/>
  <c r="EK3303" i="4"/>
  <c r="EF3303" i="4"/>
  <c r="EG3303" i="4" s="1"/>
  <c r="EH3303" i="4" s="1"/>
  <c r="EI3303" i="4" s="1"/>
  <c r="EJ3303" i="4" s="1"/>
  <c r="EV3303" i="4"/>
  <c r="EW3303" i="4" s="1"/>
  <c r="EX3303" i="4" s="1"/>
  <c r="EZ3303" i="4"/>
  <c r="FA3303" i="4" s="1"/>
  <c r="FB3303" i="4" s="1"/>
  <c r="FC3303" i="4" s="1"/>
  <c r="FD3303" i="4" s="1"/>
  <c r="FE3303" i="4"/>
  <c r="DQ3303" i="4"/>
  <c r="DL3303" i="4"/>
  <c r="DM3303" i="4" s="1"/>
  <c r="DN3303" i="4" s="1"/>
  <c r="DO3303" i="4" s="1"/>
  <c r="DP3303" i="4" s="1"/>
  <c r="DH3303" i="4"/>
  <c r="DI3303" i="4" s="1"/>
  <c r="DJ3303" i="4" s="1"/>
  <c r="HB3302" i="4"/>
  <c r="AS3303" i="4" l="1"/>
  <c r="AT3303" i="4" s="1"/>
  <c r="BL3303" i="4" s="1"/>
  <c r="BM3303" i="4" s="1"/>
  <c r="BN3303" i="4" s="1"/>
  <c r="CF3303" i="4" s="1"/>
  <c r="CG3303" i="4" s="1"/>
  <c r="CH3303" i="4" s="1"/>
  <c r="CZ3303" i="4" s="1"/>
  <c r="DA3303" i="4" s="1"/>
  <c r="DB3303" i="4" s="1"/>
  <c r="M3303" i="4"/>
  <c r="N3303" i="4" s="1"/>
  <c r="BA3303" i="4"/>
  <c r="BB3303" i="4" s="1"/>
  <c r="AG3303" i="4"/>
  <c r="AH3303" i="4" s="1"/>
  <c r="FQ3303" i="4"/>
  <c r="FR3303" i="4" s="1"/>
  <c r="GX3301" i="4"/>
  <c r="GY3301" i="4" s="1"/>
  <c r="GZ3301" i="4" s="1"/>
  <c r="HH3298" i="4" s="1"/>
  <c r="FH3302" i="4"/>
  <c r="FI3302" i="4" s="1"/>
  <c r="FJ3302" i="4" s="1"/>
  <c r="GI3303" i="4"/>
  <c r="HJ3298" i="4"/>
  <c r="W3303" i="4" l="1"/>
  <c r="O3304" i="4" s="1"/>
  <c r="AQ3303" i="4"/>
  <c r="AI3304" i="4" s="1"/>
  <c r="GU3302" i="4"/>
  <c r="GB3302" i="4"/>
  <c r="GC3302" i="4" s="1"/>
  <c r="GD3302" i="4" s="1"/>
  <c r="DT3303" i="4"/>
  <c r="DU3303" i="4" s="1"/>
  <c r="DV3303" i="4" s="1"/>
  <c r="HT3298" i="4"/>
  <c r="GN3303" i="4"/>
  <c r="GO3303" i="4" s="1"/>
  <c r="GP3303" i="4" s="1"/>
  <c r="GQ3303" i="4" s="1"/>
  <c r="GR3303" i="4" s="1"/>
  <c r="GS3303" i="4"/>
  <c r="GJ3303" i="4"/>
  <c r="AA3303" i="4" l="1"/>
  <c r="AB3303" i="4" s="1"/>
  <c r="X3304" i="4"/>
  <c r="Y3304" i="4" s="1"/>
  <c r="Z3304" i="4" s="1"/>
  <c r="AR3304" i="4" s="1"/>
  <c r="AS3304" i="4" s="1"/>
  <c r="AT3304" i="4" s="1"/>
  <c r="AU3303" i="4"/>
  <c r="AV3303" i="4" s="1"/>
  <c r="HK3298" i="4"/>
  <c r="HQ3298" i="4" s="1"/>
  <c r="GM3303" i="4"/>
  <c r="GK3303" i="4" s="1"/>
  <c r="GL3303" i="4" s="1"/>
  <c r="HM3298" i="4"/>
  <c r="HL3298" i="4"/>
  <c r="BO3302" i="4" s="1"/>
  <c r="BP3302" i="4" s="1"/>
  <c r="BK3303" i="4" s="1"/>
  <c r="GV3302" i="4"/>
  <c r="GW3302" i="4" s="1"/>
  <c r="EN3303" i="4"/>
  <c r="EO3303" i="4" s="1"/>
  <c r="EP3303" i="4" s="1"/>
  <c r="BC3304" i="4" l="1"/>
  <c r="BL3304" i="4" s="1"/>
  <c r="BM3304" i="4" s="1"/>
  <c r="BN3304" i="4" s="1"/>
  <c r="V3302" i="4"/>
  <c r="AC3302" i="4" s="1"/>
  <c r="AD3303" i="4" s="1"/>
  <c r="K3304" i="4" s="1"/>
  <c r="BJ3302" i="4"/>
  <c r="BQ3302" i="4" s="1"/>
  <c r="BR3303" i="4" s="1"/>
  <c r="AY3304" i="4" s="1"/>
  <c r="AP3302" i="4"/>
  <c r="AW3302" i="4" s="1"/>
  <c r="AX3303" i="4" s="1"/>
  <c r="AE3304" i="4" s="1"/>
  <c r="CX3302" i="4"/>
  <c r="DE3302" i="4" s="1"/>
  <c r="DF3303" i="4" s="1"/>
  <c r="CM3304" i="4" s="1"/>
  <c r="CD3302" i="4"/>
  <c r="CK3302" i="4" s="1"/>
  <c r="CL3303" i="4" s="1"/>
  <c r="BS3304" i="4" s="1"/>
  <c r="GX3302" i="4"/>
  <c r="GY3302" i="4"/>
  <c r="GZ3302" i="4" s="1"/>
  <c r="GU3303" i="4" s="1"/>
  <c r="GM3304" i="4" s="1"/>
  <c r="HP3298" i="4"/>
  <c r="HU3298" i="4" s="1"/>
  <c r="CI3302" i="4"/>
  <c r="CJ3302" i="4" s="1"/>
  <c r="CE3303" i="4" s="1"/>
  <c r="BW3304" i="4" s="1"/>
  <c r="DC3302" i="4"/>
  <c r="DD3302" i="4" s="1"/>
  <c r="CY3303" i="4" s="1"/>
  <c r="CQ3304" i="4" s="1"/>
  <c r="FK3302" i="4"/>
  <c r="FL3302" i="4" s="1"/>
  <c r="FG3303" i="4" s="1"/>
  <c r="EY3304" i="4" s="1"/>
  <c r="DW3302" i="4"/>
  <c r="DX3302" i="4" s="1"/>
  <c r="DS3303" i="4" s="1"/>
  <c r="DK3304" i="4" s="1"/>
  <c r="FF3302" i="4"/>
  <c r="FM3302" i="4" s="1"/>
  <c r="FN3303" i="4" s="1"/>
  <c r="EU3304" i="4" s="1"/>
  <c r="EL3302" i="4"/>
  <c r="ES3302" i="4" s="1"/>
  <c r="ET3303" i="4" s="1"/>
  <c r="EA3304" i="4" s="1"/>
  <c r="DR3302" i="4"/>
  <c r="DY3302" i="4" s="1"/>
  <c r="DZ3303" i="4" s="1"/>
  <c r="DG3304" i="4" s="1"/>
  <c r="GT3302" i="4"/>
  <c r="HA3302" i="4" s="1"/>
  <c r="EQ3302" i="4"/>
  <c r="ER3302" i="4" s="1"/>
  <c r="EM3303" i="4" s="1"/>
  <c r="EE3304" i="4" s="1"/>
  <c r="FZ3302" i="4"/>
  <c r="GG3302" i="4" s="1"/>
  <c r="GH3303" i="4" s="1"/>
  <c r="FO3304" i="4" s="1"/>
  <c r="HR3298" i="4"/>
  <c r="HY3298" i="4" s="1"/>
  <c r="HO3298" i="4"/>
  <c r="HS3298" i="4"/>
  <c r="GE3302" i="4"/>
  <c r="GF3302" i="4" s="1"/>
  <c r="GA3303" i="4" s="1"/>
  <c r="FS3304" i="4" s="1"/>
  <c r="FH3303" i="4"/>
  <c r="FI3303" i="4" s="1"/>
  <c r="FJ3303" i="4" s="1"/>
  <c r="GB3303" i="4" s="1"/>
  <c r="HH3299" i="4" l="1"/>
  <c r="U3304" i="4"/>
  <c r="P3304" i="4"/>
  <c r="Q3304" i="4" s="1"/>
  <c r="R3304" i="4" s="1"/>
  <c r="S3304" i="4" s="1"/>
  <c r="T3304" i="4" s="1"/>
  <c r="L3304" i="4"/>
  <c r="AO3304" i="4"/>
  <c r="AJ3304" i="4"/>
  <c r="AK3304" i="4" s="1"/>
  <c r="AL3304" i="4" s="1"/>
  <c r="AM3304" i="4" s="1"/>
  <c r="AN3304" i="4" s="1"/>
  <c r="AF3304" i="4"/>
  <c r="BD3304" i="4"/>
  <c r="BE3304" i="4" s="1"/>
  <c r="BF3304" i="4" s="1"/>
  <c r="BG3304" i="4" s="1"/>
  <c r="BH3304" i="4" s="1"/>
  <c r="BI3304" i="4"/>
  <c r="AZ3304" i="4"/>
  <c r="BX3304" i="4"/>
  <c r="BY3304" i="4" s="1"/>
  <c r="BZ3304" i="4" s="1"/>
  <c r="CA3304" i="4" s="1"/>
  <c r="CB3304" i="4" s="1"/>
  <c r="CC3304" i="4"/>
  <c r="BT3304" i="4"/>
  <c r="BU3304" i="4" s="1"/>
  <c r="BV3304" i="4" s="1"/>
  <c r="CR3304" i="4"/>
  <c r="CS3304" i="4" s="1"/>
  <c r="CT3304" i="4" s="1"/>
  <c r="CU3304" i="4" s="1"/>
  <c r="CV3304" i="4" s="1"/>
  <c r="CN3304" i="4"/>
  <c r="CO3304" i="4" s="1"/>
  <c r="CP3304" i="4" s="1"/>
  <c r="CW3304" i="4"/>
  <c r="FE3304" i="4"/>
  <c r="EV3304" i="4"/>
  <c r="EW3304" i="4" s="1"/>
  <c r="EX3304" i="4" s="1"/>
  <c r="EZ3304" i="4"/>
  <c r="FA3304" i="4" s="1"/>
  <c r="FB3304" i="4" s="1"/>
  <c r="FC3304" i="4" s="1"/>
  <c r="FD3304" i="4" s="1"/>
  <c r="CF3304" i="4"/>
  <c r="CG3304" i="4" s="1"/>
  <c r="CH3304" i="4" s="1"/>
  <c r="CZ3304" i="4" s="1"/>
  <c r="DA3304" i="4" s="1"/>
  <c r="DB3304" i="4" s="1"/>
  <c r="DT3304" i="4" s="1"/>
  <c r="DU3304" i="4" s="1"/>
  <c r="DV3304" i="4" s="1"/>
  <c r="FT3304" i="4"/>
  <c r="FU3304" i="4" s="1"/>
  <c r="FV3304" i="4" s="1"/>
  <c r="FW3304" i="4" s="1"/>
  <c r="FX3304" i="4" s="1"/>
  <c r="FY3304" i="4"/>
  <c r="FP3304" i="4"/>
  <c r="FQ3304" i="4" s="1"/>
  <c r="FR3304" i="4" s="1"/>
  <c r="HB3303" i="4"/>
  <c r="DL3304" i="4"/>
  <c r="DM3304" i="4" s="1"/>
  <c r="DN3304" i="4" s="1"/>
  <c r="DO3304" i="4" s="1"/>
  <c r="DP3304" i="4" s="1"/>
  <c r="DH3304" i="4"/>
  <c r="DI3304" i="4" s="1"/>
  <c r="DJ3304" i="4" s="1"/>
  <c r="DQ3304" i="4"/>
  <c r="HK3299" i="4"/>
  <c r="HQ3299" i="4" s="1"/>
  <c r="EB3304" i="4"/>
  <c r="EC3304" i="4" s="1"/>
  <c r="ED3304" i="4" s="1"/>
  <c r="EK3304" i="4"/>
  <c r="EF3304" i="4"/>
  <c r="EG3304" i="4" s="1"/>
  <c r="EH3304" i="4" s="1"/>
  <c r="EI3304" i="4" s="1"/>
  <c r="EJ3304" i="4" s="1"/>
  <c r="GC3303" i="4"/>
  <c r="GD3303" i="4" s="1"/>
  <c r="M3304" i="4" l="1"/>
  <c r="N3304" i="4" s="1"/>
  <c r="BA3304" i="4"/>
  <c r="BB3304" i="4" s="1"/>
  <c r="AG3304" i="4"/>
  <c r="AH3304" i="4" s="1"/>
  <c r="HJ3299" i="4"/>
  <c r="HT3299" i="4" s="1"/>
  <c r="GI3304" i="4"/>
  <c r="HM3299" i="4"/>
  <c r="HL3299" i="4"/>
  <c r="BO3303" i="4" s="1"/>
  <c r="BP3303" i="4" s="1"/>
  <c r="GV3303" i="4"/>
  <c r="GW3303" i="4" s="1"/>
  <c r="EN3304" i="4"/>
  <c r="EO3304" i="4" s="1"/>
  <c r="EP3304" i="4" s="1"/>
  <c r="W3304" i="4" l="1"/>
  <c r="O3305" i="4" s="1"/>
  <c r="V3303" i="4"/>
  <c r="AC3303" i="4" s="1"/>
  <c r="AD3304" i="4" s="1"/>
  <c r="K3305" i="4" s="1"/>
  <c r="AP3303" i="4"/>
  <c r="AW3303" i="4" s="1"/>
  <c r="AX3304" i="4" s="1"/>
  <c r="BJ3303" i="4"/>
  <c r="BQ3303" i="4" s="1"/>
  <c r="BR3304" i="4" s="1"/>
  <c r="AY3305" i="4" s="1"/>
  <c r="AQ3304" i="4"/>
  <c r="BK3304" i="4"/>
  <c r="CX3303" i="4"/>
  <c r="DE3303" i="4" s="1"/>
  <c r="DF3304" i="4" s="1"/>
  <c r="CM3305" i="4" s="1"/>
  <c r="CD3303" i="4"/>
  <c r="CK3303" i="4" s="1"/>
  <c r="CL3304" i="4" s="1"/>
  <c r="BS3305" i="4" s="1"/>
  <c r="BX3305" i="4" s="1"/>
  <c r="BY3305" i="4" s="1"/>
  <c r="BZ3305" i="4" s="1"/>
  <c r="CA3305" i="4" s="1"/>
  <c r="CB3305" i="4" s="1"/>
  <c r="HO3299" i="4"/>
  <c r="HS3299" i="4"/>
  <c r="GN3304" i="4"/>
  <c r="GO3304" i="4" s="1"/>
  <c r="GP3304" i="4" s="1"/>
  <c r="GQ3304" i="4" s="1"/>
  <c r="GR3304" i="4" s="1"/>
  <c r="GS3304" i="4"/>
  <c r="GJ3304" i="4"/>
  <c r="GK3304" i="4" s="1"/>
  <c r="GL3304" i="4" s="1"/>
  <c r="GX3303" i="4"/>
  <c r="GY3303" i="4" s="1"/>
  <c r="GZ3303" i="4" s="1"/>
  <c r="HP3299" i="4"/>
  <c r="HU3299" i="4" s="1"/>
  <c r="FF3303" i="4"/>
  <c r="FM3303" i="4" s="1"/>
  <c r="FN3304" i="4" s="1"/>
  <c r="EU3305" i="4" s="1"/>
  <c r="GT3303" i="4"/>
  <c r="HA3303" i="4" s="1"/>
  <c r="FZ3303" i="4"/>
  <c r="GG3303" i="4" s="1"/>
  <c r="GH3304" i="4" s="1"/>
  <c r="FO3305" i="4" s="1"/>
  <c r="GE3303" i="4"/>
  <c r="GF3303" i="4" s="1"/>
  <c r="GA3304" i="4" s="1"/>
  <c r="FS3305" i="4" s="1"/>
  <c r="EL3303" i="4"/>
  <c r="ES3303" i="4" s="1"/>
  <c r="ET3304" i="4" s="1"/>
  <c r="EA3305" i="4" s="1"/>
  <c r="CI3303" i="4"/>
  <c r="CJ3303" i="4" s="1"/>
  <c r="CE3304" i="4" s="1"/>
  <c r="BW3305" i="4" s="1"/>
  <c r="EQ3303" i="4"/>
  <c r="ER3303" i="4" s="1"/>
  <c r="EM3304" i="4" s="1"/>
  <c r="EE3305" i="4" s="1"/>
  <c r="DC3303" i="4"/>
  <c r="DD3303" i="4" s="1"/>
  <c r="CY3304" i="4" s="1"/>
  <c r="CQ3305" i="4" s="1"/>
  <c r="FK3303" i="4"/>
  <c r="FL3303" i="4" s="1"/>
  <c r="FG3304" i="4" s="1"/>
  <c r="EY3305" i="4" s="1"/>
  <c r="DR3303" i="4"/>
  <c r="DY3303" i="4" s="1"/>
  <c r="DZ3304" i="4" s="1"/>
  <c r="DG3305" i="4" s="1"/>
  <c r="DW3303" i="4"/>
  <c r="DX3303" i="4" s="1"/>
  <c r="DS3304" i="4" s="1"/>
  <c r="DK3305" i="4" s="1"/>
  <c r="HR3299" i="4"/>
  <c r="HY3299" i="4" s="1"/>
  <c r="FH3304" i="4"/>
  <c r="FI3304" i="4" s="1"/>
  <c r="FJ3304" i="4" s="1"/>
  <c r="HH3300" i="4" l="1"/>
  <c r="P3305" i="4"/>
  <c r="Q3305" i="4" s="1"/>
  <c r="R3305" i="4" s="1"/>
  <c r="S3305" i="4" s="1"/>
  <c r="T3305" i="4" s="1"/>
  <c r="U3305" i="4"/>
  <c r="L3305" i="4"/>
  <c r="AA3304" i="4"/>
  <c r="AB3304" i="4" s="1"/>
  <c r="X3305" i="4"/>
  <c r="Y3305" i="4" s="1"/>
  <c r="Z3305" i="4" s="1"/>
  <c r="CC3305" i="4"/>
  <c r="BT3305" i="4"/>
  <c r="BU3305" i="4" s="1"/>
  <c r="BV3305" i="4" s="1"/>
  <c r="BC3305" i="4"/>
  <c r="AI3305" i="4"/>
  <c r="AU3304" i="4"/>
  <c r="AV3304" i="4" s="1"/>
  <c r="BD3305" i="4"/>
  <c r="BE3305" i="4" s="1"/>
  <c r="BF3305" i="4" s="1"/>
  <c r="BG3305" i="4" s="1"/>
  <c r="BH3305" i="4" s="1"/>
  <c r="BI3305" i="4"/>
  <c r="AZ3305" i="4"/>
  <c r="AE3305" i="4"/>
  <c r="CN3305" i="4"/>
  <c r="CO3305" i="4" s="1"/>
  <c r="CP3305" i="4" s="1"/>
  <c r="CR3305" i="4"/>
  <c r="CS3305" i="4" s="1"/>
  <c r="CT3305" i="4" s="1"/>
  <c r="CU3305" i="4" s="1"/>
  <c r="CV3305" i="4" s="1"/>
  <c r="CW3305" i="4"/>
  <c r="GU3304" i="4"/>
  <c r="HK3300" i="4" s="1"/>
  <c r="HQ3300" i="4" s="1"/>
  <c r="EB3305" i="4"/>
  <c r="EC3305" i="4" s="1"/>
  <c r="ED3305" i="4" s="1"/>
  <c r="EK3305" i="4"/>
  <c r="EF3305" i="4"/>
  <c r="EG3305" i="4" s="1"/>
  <c r="EH3305" i="4" s="1"/>
  <c r="EI3305" i="4" s="1"/>
  <c r="EJ3305" i="4" s="1"/>
  <c r="FY3305" i="4"/>
  <c r="FT3305" i="4"/>
  <c r="FU3305" i="4" s="1"/>
  <c r="FV3305" i="4" s="1"/>
  <c r="FW3305" i="4" s="1"/>
  <c r="FX3305" i="4" s="1"/>
  <c r="FP3305" i="4"/>
  <c r="FQ3305" i="4" s="1"/>
  <c r="FR3305" i="4" s="1"/>
  <c r="DL3305" i="4"/>
  <c r="DM3305" i="4" s="1"/>
  <c r="DN3305" i="4" s="1"/>
  <c r="DO3305" i="4" s="1"/>
  <c r="DP3305" i="4" s="1"/>
  <c r="DH3305" i="4"/>
  <c r="DI3305" i="4" s="1"/>
  <c r="DJ3305" i="4" s="1"/>
  <c r="DQ3305" i="4"/>
  <c r="HB3304" i="4"/>
  <c r="FE3305" i="4"/>
  <c r="EV3305" i="4"/>
  <c r="EW3305" i="4" s="1"/>
  <c r="EX3305" i="4" s="1"/>
  <c r="EZ3305" i="4"/>
  <c r="FA3305" i="4" s="1"/>
  <c r="FB3305" i="4" s="1"/>
  <c r="FC3305" i="4" s="1"/>
  <c r="FD3305" i="4" s="1"/>
  <c r="GB3304" i="4"/>
  <c r="GC3304" i="4" s="1"/>
  <c r="GD3304" i="4" s="1"/>
  <c r="M3305" i="4" l="1"/>
  <c r="N3305" i="4" s="1"/>
  <c r="AO3305" i="4"/>
  <c r="AJ3305" i="4"/>
  <c r="AK3305" i="4" s="1"/>
  <c r="AL3305" i="4" s="1"/>
  <c r="AM3305" i="4" s="1"/>
  <c r="AN3305" i="4" s="1"/>
  <c r="AF3305" i="4"/>
  <c r="AR3305" i="4"/>
  <c r="AS3305" i="4" s="1"/>
  <c r="AT3305" i="4" s="1"/>
  <c r="BA3305" i="4"/>
  <c r="BB3305" i="4" s="1"/>
  <c r="BK3305" i="4" s="1"/>
  <c r="HM3300" i="4"/>
  <c r="HL3300" i="4"/>
  <c r="BO3304" i="4" s="1"/>
  <c r="BP3304" i="4" s="1"/>
  <c r="HJ3300" i="4"/>
  <c r="HT3300" i="4" s="1"/>
  <c r="GI3305" i="4"/>
  <c r="GM3305" i="4"/>
  <c r="GV3304" i="4"/>
  <c r="GW3304" i="4" s="1"/>
  <c r="W3305" i="4" l="1"/>
  <c r="O3306" i="4" s="1"/>
  <c r="BL3305" i="4"/>
  <c r="BM3305" i="4" s="1"/>
  <c r="BN3305" i="4" s="1"/>
  <c r="CF3305" i="4" s="1"/>
  <c r="CG3305" i="4" s="1"/>
  <c r="CH3305" i="4" s="1"/>
  <c r="CZ3305" i="4" s="1"/>
  <c r="DA3305" i="4" s="1"/>
  <c r="DB3305" i="4" s="1"/>
  <c r="DT3305" i="4" s="1"/>
  <c r="DU3305" i="4" s="1"/>
  <c r="DV3305" i="4" s="1"/>
  <c r="EN3305" i="4" s="1"/>
  <c r="EO3305" i="4" s="1"/>
  <c r="EP3305" i="4" s="1"/>
  <c r="FH3305" i="4" s="1"/>
  <c r="FI3305" i="4" s="1"/>
  <c r="FJ3305" i="4" s="1"/>
  <c r="AG3305" i="4"/>
  <c r="AH3305" i="4" s="1"/>
  <c r="V3304" i="4"/>
  <c r="AC3304" i="4" s="1"/>
  <c r="AD3305" i="4" s="1"/>
  <c r="K3306" i="4" s="1"/>
  <c r="AP3304" i="4"/>
  <c r="AW3304" i="4" s="1"/>
  <c r="BJ3304" i="4"/>
  <c r="BQ3304" i="4" s="1"/>
  <c r="BR3305" i="4" s="1"/>
  <c r="AY3306" i="4" s="1"/>
  <c r="BC3306" i="4"/>
  <c r="CX3304" i="4"/>
  <c r="DE3304" i="4" s="1"/>
  <c r="DF3305" i="4" s="1"/>
  <c r="CM3306" i="4" s="1"/>
  <c r="CD3304" i="4"/>
  <c r="CK3304" i="4" s="1"/>
  <c r="CL3305" i="4" s="1"/>
  <c r="BS3306" i="4" s="1"/>
  <c r="GJ3305" i="4"/>
  <c r="GK3305" i="4" s="1"/>
  <c r="GL3305" i="4" s="1"/>
  <c r="GS3305" i="4"/>
  <c r="GN3305" i="4"/>
  <c r="GO3305" i="4" s="1"/>
  <c r="GP3305" i="4" s="1"/>
  <c r="GQ3305" i="4" s="1"/>
  <c r="GR3305" i="4" s="1"/>
  <c r="GX3304" i="4"/>
  <c r="GY3304" i="4"/>
  <c r="GZ3304" i="4" s="1"/>
  <c r="HP3300" i="4"/>
  <c r="HU3300" i="4" s="1"/>
  <c r="GT3304" i="4"/>
  <c r="HA3304" i="4" s="1"/>
  <c r="FZ3304" i="4"/>
  <c r="GG3304" i="4" s="1"/>
  <c r="GH3305" i="4" s="1"/>
  <c r="FO3306" i="4" s="1"/>
  <c r="FK3304" i="4"/>
  <c r="FL3304" i="4" s="1"/>
  <c r="FG3305" i="4" s="1"/>
  <c r="EY3306" i="4" s="1"/>
  <c r="DC3304" i="4"/>
  <c r="DD3304" i="4" s="1"/>
  <c r="CY3305" i="4" s="1"/>
  <c r="CQ3306" i="4" s="1"/>
  <c r="DW3304" i="4"/>
  <c r="DX3304" i="4" s="1"/>
  <c r="DS3305" i="4" s="1"/>
  <c r="DK3306" i="4" s="1"/>
  <c r="EL3304" i="4"/>
  <c r="ES3304" i="4" s="1"/>
  <c r="ET3305" i="4" s="1"/>
  <c r="EA3306" i="4" s="1"/>
  <c r="EQ3304" i="4"/>
  <c r="ER3304" i="4" s="1"/>
  <c r="EM3305" i="4" s="1"/>
  <c r="EE3306" i="4" s="1"/>
  <c r="FF3304" i="4"/>
  <c r="FM3304" i="4" s="1"/>
  <c r="FN3305" i="4" s="1"/>
  <c r="EU3306" i="4" s="1"/>
  <c r="DR3304" i="4"/>
  <c r="DY3304" i="4" s="1"/>
  <c r="DZ3305" i="4" s="1"/>
  <c r="DG3306" i="4" s="1"/>
  <c r="CI3304" i="4"/>
  <c r="CJ3304" i="4" s="1"/>
  <c r="CE3305" i="4" s="1"/>
  <c r="BW3306" i="4" s="1"/>
  <c r="HR3300" i="4"/>
  <c r="HY3300" i="4" s="1"/>
  <c r="HO3300" i="4"/>
  <c r="HS3300" i="4"/>
  <c r="GE3304" i="4"/>
  <c r="GF3304" i="4" s="1"/>
  <c r="GA3305" i="4" s="1"/>
  <c r="FS3306" i="4" s="1"/>
  <c r="HH3301" i="4" l="1"/>
  <c r="U3306" i="4"/>
  <c r="P3306" i="4"/>
  <c r="Q3306" i="4" s="1"/>
  <c r="R3306" i="4" s="1"/>
  <c r="S3306" i="4" s="1"/>
  <c r="T3306" i="4" s="1"/>
  <c r="L3306" i="4"/>
  <c r="AA3305" i="4"/>
  <c r="AB3305" i="4" s="1"/>
  <c r="X3306" i="4"/>
  <c r="Y3306" i="4" s="1"/>
  <c r="Z3306" i="4" s="1"/>
  <c r="BI3306" i="4"/>
  <c r="BD3306" i="4"/>
  <c r="BE3306" i="4" s="1"/>
  <c r="BF3306" i="4" s="1"/>
  <c r="BG3306" i="4" s="1"/>
  <c r="BH3306" i="4" s="1"/>
  <c r="AZ3306" i="4"/>
  <c r="AX3305" i="4"/>
  <c r="AE3306" i="4" s="1"/>
  <c r="AQ3305" i="4"/>
  <c r="BT3306" i="4"/>
  <c r="BU3306" i="4" s="1"/>
  <c r="BV3306" i="4" s="1"/>
  <c r="CC3306" i="4"/>
  <c r="BX3306" i="4"/>
  <c r="BY3306" i="4" s="1"/>
  <c r="BZ3306" i="4" s="1"/>
  <c r="CA3306" i="4" s="1"/>
  <c r="CB3306" i="4" s="1"/>
  <c r="CN3306" i="4"/>
  <c r="CO3306" i="4" s="1"/>
  <c r="CP3306" i="4" s="1"/>
  <c r="CW3306" i="4"/>
  <c r="CR3306" i="4"/>
  <c r="CS3306" i="4" s="1"/>
  <c r="CT3306" i="4" s="1"/>
  <c r="CU3306" i="4" s="1"/>
  <c r="CV3306" i="4" s="1"/>
  <c r="DL3306" i="4"/>
  <c r="DM3306" i="4" s="1"/>
  <c r="DN3306" i="4" s="1"/>
  <c r="DO3306" i="4" s="1"/>
  <c r="DP3306" i="4" s="1"/>
  <c r="DQ3306" i="4"/>
  <c r="DH3306" i="4"/>
  <c r="DI3306" i="4" s="1"/>
  <c r="DJ3306" i="4" s="1"/>
  <c r="HB3305" i="4"/>
  <c r="FY3306" i="4"/>
  <c r="FT3306" i="4"/>
  <c r="FU3306" i="4" s="1"/>
  <c r="FV3306" i="4" s="1"/>
  <c r="FW3306" i="4" s="1"/>
  <c r="FX3306" i="4" s="1"/>
  <c r="FP3306" i="4"/>
  <c r="FQ3306" i="4" s="1"/>
  <c r="FR3306" i="4" s="1"/>
  <c r="FE3306" i="4"/>
  <c r="EZ3306" i="4"/>
  <c r="FA3306" i="4" s="1"/>
  <c r="FB3306" i="4" s="1"/>
  <c r="FC3306" i="4" s="1"/>
  <c r="FD3306" i="4" s="1"/>
  <c r="EV3306" i="4"/>
  <c r="EW3306" i="4" s="1"/>
  <c r="EX3306" i="4" s="1"/>
  <c r="GU3305" i="4"/>
  <c r="EF3306" i="4"/>
  <c r="EG3306" i="4" s="1"/>
  <c r="EH3306" i="4" s="1"/>
  <c r="EI3306" i="4" s="1"/>
  <c r="EJ3306" i="4" s="1"/>
  <c r="EK3306" i="4"/>
  <c r="EB3306" i="4"/>
  <c r="EC3306" i="4" s="1"/>
  <c r="ED3306" i="4" s="1"/>
  <c r="GB3305" i="4"/>
  <c r="GC3305" i="4" s="1"/>
  <c r="GD3305" i="4" s="1"/>
  <c r="M3306" i="4" l="1"/>
  <c r="N3306" i="4" s="1"/>
  <c r="AI3306" i="4"/>
  <c r="AU3305" i="4"/>
  <c r="AV3305" i="4" s="1"/>
  <c r="AJ3306" i="4"/>
  <c r="AK3306" i="4" s="1"/>
  <c r="AL3306" i="4" s="1"/>
  <c r="AM3306" i="4" s="1"/>
  <c r="AN3306" i="4" s="1"/>
  <c r="AO3306" i="4"/>
  <c r="AF3306" i="4"/>
  <c r="BA3306" i="4"/>
  <c r="BB3306" i="4" s="1"/>
  <c r="HM3301" i="4"/>
  <c r="HL3301" i="4"/>
  <c r="BO3305" i="4" s="1"/>
  <c r="BP3305" i="4" s="1"/>
  <c r="HK3301" i="4"/>
  <c r="HQ3301" i="4" s="1"/>
  <c r="GM3306" i="4"/>
  <c r="HJ3301" i="4"/>
  <c r="HT3301" i="4" s="1"/>
  <c r="GI3306" i="4"/>
  <c r="GV3305" i="4"/>
  <c r="GW3305" i="4" s="1"/>
  <c r="GX3305" i="4" s="1"/>
  <c r="W3306" i="4" l="1"/>
  <c r="O3307" i="4" s="1"/>
  <c r="GE3305" i="4"/>
  <c r="GF3305" i="4" s="1"/>
  <c r="GA3306" i="4" s="1"/>
  <c r="FS3307" i="4" s="1"/>
  <c r="V3305" i="4"/>
  <c r="AC3305" i="4" s="1"/>
  <c r="AD3306" i="4" s="1"/>
  <c r="K3307" i="4" s="1"/>
  <c r="BJ3305" i="4"/>
  <c r="BQ3305" i="4" s="1"/>
  <c r="BR3306" i="4" s="1"/>
  <c r="AY3307" i="4" s="1"/>
  <c r="AP3305" i="4"/>
  <c r="AW3305" i="4" s="1"/>
  <c r="BK3306" i="4"/>
  <c r="AG3306" i="4"/>
  <c r="AH3306" i="4" s="1"/>
  <c r="AR3306" i="4"/>
  <c r="AS3306" i="4" s="1"/>
  <c r="AT3306" i="4" s="1"/>
  <c r="CX3305" i="4"/>
  <c r="DE3305" i="4" s="1"/>
  <c r="DF3306" i="4" s="1"/>
  <c r="CM3307" i="4" s="1"/>
  <c r="CD3305" i="4"/>
  <c r="CK3305" i="4" s="1"/>
  <c r="CL3306" i="4" s="1"/>
  <c r="BS3307" i="4" s="1"/>
  <c r="BX3307" i="4" s="1"/>
  <c r="BY3307" i="4" s="1"/>
  <c r="BZ3307" i="4" s="1"/>
  <c r="CA3307" i="4" s="1"/>
  <c r="CB3307" i="4" s="1"/>
  <c r="CI3305" i="4"/>
  <c r="CJ3305" i="4" s="1"/>
  <c r="CE3306" i="4" s="1"/>
  <c r="GT3305" i="4"/>
  <c r="HA3305" i="4" s="1"/>
  <c r="FZ3305" i="4"/>
  <c r="GG3305" i="4" s="1"/>
  <c r="GH3306" i="4" s="1"/>
  <c r="FO3307" i="4" s="1"/>
  <c r="FK3305" i="4"/>
  <c r="FL3305" i="4" s="1"/>
  <c r="FG3306" i="4" s="1"/>
  <c r="DC3305" i="4"/>
  <c r="DD3305" i="4" s="1"/>
  <c r="CY3306" i="4" s="1"/>
  <c r="DW3305" i="4"/>
  <c r="DX3305" i="4" s="1"/>
  <c r="DS3306" i="4" s="1"/>
  <c r="HR3301" i="4"/>
  <c r="HY3301" i="4" s="1"/>
  <c r="DR3305" i="4"/>
  <c r="DY3305" i="4" s="1"/>
  <c r="DZ3306" i="4" s="1"/>
  <c r="DG3307" i="4" s="1"/>
  <c r="FF3305" i="4"/>
  <c r="FM3305" i="4" s="1"/>
  <c r="FN3306" i="4" s="1"/>
  <c r="EU3307" i="4" s="1"/>
  <c r="HP3301" i="4"/>
  <c r="HU3301" i="4" s="1"/>
  <c r="EQ3305" i="4"/>
  <c r="ER3305" i="4" s="1"/>
  <c r="EM3306" i="4" s="1"/>
  <c r="EL3305" i="4"/>
  <c r="ES3305" i="4" s="1"/>
  <c r="ET3306" i="4" s="1"/>
  <c r="EA3307" i="4" s="1"/>
  <c r="HO3301" i="4"/>
  <c r="HS3301" i="4"/>
  <c r="GS3306" i="4"/>
  <c r="GN3306" i="4"/>
  <c r="GO3306" i="4" s="1"/>
  <c r="GP3306" i="4" s="1"/>
  <c r="GQ3306" i="4" s="1"/>
  <c r="GR3306" i="4" s="1"/>
  <c r="GJ3306" i="4"/>
  <c r="GK3306" i="4" s="1"/>
  <c r="GL3306" i="4" s="1"/>
  <c r="GY3305" i="4"/>
  <c r="GZ3305" i="4" s="1"/>
  <c r="HH3302" i="4" l="1"/>
  <c r="BC3307" i="4"/>
  <c r="U3307" i="4"/>
  <c r="P3307" i="4"/>
  <c r="Q3307" i="4" s="1"/>
  <c r="R3307" i="4" s="1"/>
  <c r="S3307" i="4" s="1"/>
  <c r="T3307" i="4" s="1"/>
  <c r="L3307" i="4"/>
  <c r="AA3306" i="4"/>
  <c r="AB3306" i="4" s="1"/>
  <c r="X3307" i="4"/>
  <c r="Y3307" i="4" s="1"/>
  <c r="Z3307" i="4" s="1"/>
  <c r="BL3306" i="4"/>
  <c r="BM3306" i="4" s="1"/>
  <c r="BN3306" i="4" s="1"/>
  <c r="CF3306" i="4" s="1"/>
  <c r="CG3306" i="4" s="1"/>
  <c r="CH3306" i="4" s="1"/>
  <c r="CZ3306" i="4" s="1"/>
  <c r="DA3306" i="4" s="1"/>
  <c r="DB3306" i="4" s="1"/>
  <c r="DT3306" i="4" s="1"/>
  <c r="DU3306" i="4" s="1"/>
  <c r="DV3306" i="4" s="1"/>
  <c r="EN3306" i="4" s="1"/>
  <c r="EO3306" i="4" s="1"/>
  <c r="EP3306" i="4" s="1"/>
  <c r="FH3306" i="4" s="1"/>
  <c r="FI3306" i="4" s="1"/>
  <c r="FJ3306" i="4" s="1"/>
  <c r="GB3306" i="4" s="1"/>
  <c r="GC3306" i="4" s="1"/>
  <c r="GD3306" i="4" s="1"/>
  <c r="AQ3306" i="4"/>
  <c r="AU3306" i="4" s="1"/>
  <c r="AV3306" i="4" s="1"/>
  <c r="AX3306" i="4"/>
  <c r="AE3307" i="4" s="1"/>
  <c r="BI3307" i="4"/>
  <c r="BD3307" i="4"/>
  <c r="BE3307" i="4" s="1"/>
  <c r="BF3307" i="4" s="1"/>
  <c r="BG3307" i="4" s="1"/>
  <c r="BH3307" i="4" s="1"/>
  <c r="AZ3307" i="4"/>
  <c r="BT3307" i="4"/>
  <c r="CC3307" i="4"/>
  <c r="CR3307" i="4"/>
  <c r="CS3307" i="4" s="1"/>
  <c r="CT3307" i="4" s="1"/>
  <c r="CU3307" i="4" s="1"/>
  <c r="CV3307" i="4" s="1"/>
  <c r="CW3307" i="4"/>
  <c r="CN3307" i="4"/>
  <c r="DK3307" i="4"/>
  <c r="GU3306" i="4"/>
  <c r="CQ3307" i="4"/>
  <c r="DL3307" i="4"/>
  <c r="DM3307" i="4" s="1"/>
  <c r="DN3307" i="4" s="1"/>
  <c r="DO3307" i="4" s="1"/>
  <c r="DP3307" i="4" s="1"/>
  <c r="DQ3307" i="4"/>
  <c r="DH3307" i="4"/>
  <c r="EF3307" i="4"/>
  <c r="EG3307" i="4" s="1"/>
  <c r="EH3307" i="4" s="1"/>
  <c r="EI3307" i="4" s="1"/>
  <c r="EJ3307" i="4" s="1"/>
  <c r="EB3307" i="4"/>
  <c r="EK3307" i="4"/>
  <c r="EY3307" i="4"/>
  <c r="FP3307" i="4"/>
  <c r="FQ3307" i="4" s="1"/>
  <c r="FR3307" i="4" s="1"/>
  <c r="FT3307" i="4"/>
  <c r="FU3307" i="4" s="1"/>
  <c r="FV3307" i="4" s="1"/>
  <c r="FW3307" i="4" s="1"/>
  <c r="FX3307" i="4" s="1"/>
  <c r="FY3307" i="4"/>
  <c r="EE3307" i="4"/>
  <c r="HB3306" i="4"/>
  <c r="EV3307" i="4"/>
  <c r="FE3307" i="4"/>
  <c r="EZ3307" i="4"/>
  <c r="FA3307" i="4" s="1"/>
  <c r="FB3307" i="4" s="1"/>
  <c r="FC3307" i="4" s="1"/>
  <c r="FD3307" i="4" s="1"/>
  <c r="BW3307" i="4"/>
  <c r="AI3307" i="4" l="1"/>
  <c r="M3307" i="4"/>
  <c r="N3307" i="4" s="1"/>
  <c r="BA3307" i="4"/>
  <c r="BB3307" i="4" s="1"/>
  <c r="AJ3307" i="4"/>
  <c r="AK3307" i="4" s="1"/>
  <c r="AL3307" i="4" s="1"/>
  <c r="AM3307" i="4" s="1"/>
  <c r="AN3307" i="4" s="1"/>
  <c r="AO3307" i="4"/>
  <c r="AF3307" i="4"/>
  <c r="HK3302" i="4"/>
  <c r="HQ3302" i="4" s="1"/>
  <c r="AR3307" i="4"/>
  <c r="AS3307" i="4" s="1"/>
  <c r="AT3307" i="4" s="1"/>
  <c r="DI3307" i="4"/>
  <c r="DJ3307" i="4" s="1"/>
  <c r="CO3307" i="4"/>
  <c r="CP3307" i="4" s="1"/>
  <c r="EW3307" i="4"/>
  <c r="EX3307" i="4" s="1"/>
  <c r="GI3307" i="4"/>
  <c r="HJ3302" i="4"/>
  <c r="HT3302" i="4" s="1"/>
  <c r="HL3302" i="4"/>
  <c r="BO3306" i="4" s="1"/>
  <c r="BP3306" i="4" s="1"/>
  <c r="HM3302" i="4"/>
  <c r="BU3307" i="4"/>
  <c r="BV3307" i="4" s="1"/>
  <c r="GM3307" i="4"/>
  <c r="EC3307" i="4"/>
  <c r="ED3307" i="4" s="1"/>
  <c r="GV3306" i="4"/>
  <c r="GW3306" i="4" s="1"/>
  <c r="GX3306" i="4" s="1"/>
  <c r="GE3306" i="4" l="1"/>
  <c r="GF3306" i="4" s="1"/>
  <c r="GA3307" i="4" s="1"/>
  <c r="FS3308" i="4" s="1"/>
  <c r="W3307" i="4"/>
  <c r="O3308" i="4" s="1"/>
  <c r="BL3307" i="4"/>
  <c r="BM3307" i="4" s="1"/>
  <c r="BN3307" i="4" s="1"/>
  <c r="CF3307" i="4" s="1"/>
  <c r="CG3307" i="4" s="1"/>
  <c r="CH3307" i="4" s="1"/>
  <c r="CZ3307" i="4" s="1"/>
  <c r="DA3307" i="4" s="1"/>
  <c r="DB3307" i="4" s="1"/>
  <c r="V3306" i="4"/>
  <c r="AC3306" i="4" s="1"/>
  <c r="AD3307" i="4" s="1"/>
  <c r="K3308" i="4" s="1"/>
  <c r="BJ3306" i="4"/>
  <c r="BQ3306" i="4" s="1"/>
  <c r="BR3307" i="4" s="1"/>
  <c r="AY3308" i="4" s="1"/>
  <c r="AP3306" i="4"/>
  <c r="AW3306" i="4" s="1"/>
  <c r="AG3307" i="4"/>
  <c r="AH3307" i="4" s="1"/>
  <c r="BK3307" i="4"/>
  <c r="CX3306" i="4"/>
  <c r="DE3306" i="4" s="1"/>
  <c r="DF3307" i="4" s="1"/>
  <c r="CM3308" i="4" s="1"/>
  <c r="CD3306" i="4"/>
  <c r="CK3306" i="4" s="1"/>
  <c r="CL3307" i="4" s="1"/>
  <c r="BS3308" i="4" s="1"/>
  <c r="HO3302" i="4"/>
  <c r="HS3302" i="4"/>
  <c r="DW3306" i="4"/>
  <c r="DX3306" i="4" s="1"/>
  <c r="DS3307" i="4" s="1"/>
  <c r="DK3308" i="4" s="1"/>
  <c r="GT3306" i="4"/>
  <c r="HA3306" i="4" s="1"/>
  <c r="HP3302" i="4"/>
  <c r="HU3302" i="4" s="1"/>
  <c r="DR3306" i="4"/>
  <c r="DY3306" i="4" s="1"/>
  <c r="DZ3307" i="4" s="1"/>
  <c r="DG3308" i="4" s="1"/>
  <c r="FZ3306" i="4"/>
  <c r="GG3306" i="4" s="1"/>
  <c r="GH3307" i="4" s="1"/>
  <c r="FO3308" i="4" s="1"/>
  <c r="EQ3306" i="4"/>
  <c r="ER3306" i="4" s="1"/>
  <c r="EM3307" i="4" s="1"/>
  <c r="EE3308" i="4" s="1"/>
  <c r="FF3306" i="4"/>
  <c r="FM3306" i="4" s="1"/>
  <c r="FN3307" i="4" s="1"/>
  <c r="EU3308" i="4" s="1"/>
  <c r="CI3306" i="4"/>
  <c r="CJ3306" i="4" s="1"/>
  <c r="CE3307" i="4" s="1"/>
  <c r="BW3308" i="4" s="1"/>
  <c r="HR3302" i="4"/>
  <c r="HY3302" i="4" s="1"/>
  <c r="DC3306" i="4"/>
  <c r="DD3306" i="4" s="1"/>
  <c r="CY3307" i="4" s="1"/>
  <c r="CQ3308" i="4" s="1"/>
  <c r="FK3306" i="4"/>
  <c r="FL3306" i="4" s="1"/>
  <c r="FG3307" i="4" s="1"/>
  <c r="EY3308" i="4" s="1"/>
  <c r="EL3306" i="4"/>
  <c r="ES3306" i="4" s="1"/>
  <c r="ET3307" i="4" s="1"/>
  <c r="EA3308" i="4" s="1"/>
  <c r="GY3306" i="4"/>
  <c r="GZ3306" i="4" s="1"/>
  <c r="GN3307" i="4"/>
  <c r="GO3307" i="4" s="1"/>
  <c r="GP3307" i="4" s="1"/>
  <c r="GQ3307" i="4" s="1"/>
  <c r="GR3307" i="4" s="1"/>
  <c r="GJ3307" i="4"/>
  <c r="GK3307" i="4" s="1"/>
  <c r="GL3307" i="4" s="1"/>
  <c r="GU3307" i="4" s="1"/>
  <c r="GS3307" i="4"/>
  <c r="HH3303" i="4" l="1"/>
  <c r="BC3308" i="4"/>
  <c r="P3308" i="4"/>
  <c r="Q3308" i="4" s="1"/>
  <c r="R3308" i="4" s="1"/>
  <c r="S3308" i="4" s="1"/>
  <c r="T3308" i="4" s="1"/>
  <c r="U3308" i="4"/>
  <c r="L3308" i="4"/>
  <c r="AA3307" i="4"/>
  <c r="AB3307" i="4" s="1"/>
  <c r="X3308" i="4"/>
  <c r="Y3308" i="4" s="1"/>
  <c r="Z3308" i="4" s="1"/>
  <c r="AQ3307" i="4"/>
  <c r="AU3307" i="4" s="1"/>
  <c r="AV3307" i="4" s="1"/>
  <c r="AX3307" i="4"/>
  <c r="AE3308" i="4" s="1"/>
  <c r="BI3308" i="4"/>
  <c r="BD3308" i="4"/>
  <c r="BE3308" i="4" s="1"/>
  <c r="BF3308" i="4" s="1"/>
  <c r="BG3308" i="4" s="1"/>
  <c r="BH3308" i="4" s="1"/>
  <c r="AZ3308" i="4"/>
  <c r="CR3308" i="4"/>
  <c r="CS3308" i="4" s="1"/>
  <c r="CT3308" i="4" s="1"/>
  <c r="CU3308" i="4" s="1"/>
  <c r="CV3308" i="4" s="1"/>
  <c r="CN3308" i="4"/>
  <c r="CO3308" i="4" s="1"/>
  <c r="CP3308" i="4" s="1"/>
  <c r="CW3308" i="4"/>
  <c r="DT3307" i="4"/>
  <c r="DU3307" i="4" s="1"/>
  <c r="DV3307" i="4" s="1"/>
  <c r="GM3308" i="4"/>
  <c r="CC3308" i="4"/>
  <c r="BX3308" i="4"/>
  <c r="BY3308" i="4" s="1"/>
  <c r="BZ3308" i="4" s="1"/>
  <c r="CA3308" i="4" s="1"/>
  <c r="CB3308" i="4" s="1"/>
  <c r="BT3308" i="4"/>
  <c r="FE3308" i="4"/>
  <c r="EV3308" i="4"/>
  <c r="EW3308" i="4" s="1"/>
  <c r="EX3308" i="4" s="1"/>
  <c r="EZ3308" i="4"/>
  <c r="FA3308" i="4" s="1"/>
  <c r="FB3308" i="4" s="1"/>
  <c r="FC3308" i="4" s="1"/>
  <c r="FD3308" i="4" s="1"/>
  <c r="FT3308" i="4"/>
  <c r="FU3308" i="4" s="1"/>
  <c r="FV3308" i="4" s="1"/>
  <c r="FW3308" i="4" s="1"/>
  <c r="FX3308" i="4" s="1"/>
  <c r="FP3308" i="4"/>
  <c r="FQ3308" i="4" s="1"/>
  <c r="FR3308" i="4" s="1"/>
  <c r="FY3308" i="4"/>
  <c r="EK3308" i="4"/>
  <c r="EF3308" i="4"/>
  <c r="EG3308" i="4" s="1"/>
  <c r="EH3308" i="4" s="1"/>
  <c r="EI3308" i="4" s="1"/>
  <c r="EJ3308" i="4" s="1"/>
  <c r="EB3308" i="4"/>
  <c r="EC3308" i="4" s="1"/>
  <c r="ED3308" i="4" s="1"/>
  <c r="DQ3308" i="4"/>
  <c r="DH3308" i="4"/>
  <c r="DI3308" i="4" s="1"/>
  <c r="DJ3308" i="4" s="1"/>
  <c r="DL3308" i="4"/>
  <c r="DM3308" i="4" s="1"/>
  <c r="DN3308" i="4" s="1"/>
  <c r="DO3308" i="4" s="1"/>
  <c r="DP3308" i="4" s="1"/>
  <c r="HB3307" i="4"/>
  <c r="AI3308" i="4" l="1"/>
  <c r="HK3303" i="4"/>
  <c r="HQ3303" i="4" s="1"/>
  <c r="M3308" i="4"/>
  <c r="N3308" i="4" s="1"/>
  <c r="BA3308" i="4"/>
  <c r="BB3308" i="4" s="1"/>
  <c r="AO3308" i="4"/>
  <c r="AJ3308" i="4"/>
  <c r="AK3308" i="4" s="1"/>
  <c r="AL3308" i="4" s="1"/>
  <c r="AM3308" i="4" s="1"/>
  <c r="AN3308" i="4" s="1"/>
  <c r="AF3308" i="4"/>
  <c r="AR3308" i="4"/>
  <c r="AS3308" i="4" s="1"/>
  <c r="AT3308" i="4" s="1"/>
  <c r="HJ3303" i="4"/>
  <c r="HT3303" i="4" s="1"/>
  <c r="GI3308" i="4"/>
  <c r="BU3308" i="4"/>
  <c r="BV3308" i="4" s="1"/>
  <c r="HM3303" i="4"/>
  <c r="HL3303" i="4"/>
  <c r="BO3307" i="4" s="1"/>
  <c r="BP3307" i="4" s="1"/>
  <c r="EN3307" i="4"/>
  <c r="EO3307" i="4" s="1"/>
  <c r="W3308" i="4" l="1"/>
  <c r="O3309" i="4" s="1"/>
  <c r="V3307" i="4"/>
  <c r="AC3307" i="4" s="1"/>
  <c r="AD3308" i="4" s="1"/>
  <c r="K3309" i="4" s="1"/>
  <c r="BJ3307" i="4"/>
  <c r="BQ3307" i="4" s="1"/>
  <c r="BR3308" i="4" s="1"/>
  <c r="AY3309" i="4" s="1"/>
  <c r="AP3307" i="4"/>
  <c r="AW3307" i="4" s="1"/>
  <c r="AG3308" i="4"/>
  <c r="AH3308" i="4" s="1"/>
  <c r="BL3308" i="4"/>
  <c r="BM3308" i="4" s="1"/>
  <c r="BN3308" i="4" s="1"/>
  <c r="CF3308" i="4" s="1"/>
  <c r="CG3308" i="4" s="1"/>
  <c r="CH3308" i="4" s="1"/>
  <c r="CZ3308" i="4" s="1"/>
  <c r="DA3308" i="4" s="1"/>
  <c r="DB3308" i="4" s="1"/>
  <c r="BK3308" i="4"/>
  <c r="CD3307" i="4"/>
  <c r="CK3307" i="4" s="1"/>
  <c r="CL3308" i="4" s="1"/>
  <c r="BS3309" i="4" s="1"/>
  <c r="CX3307" i="4"/>
  <c r="DE3307" i="4" s="1"/>
  <c r="DF3308" i="4" s="1"/>
  <c r="CM3309" i="4" s="1"/>
  <c r="GJ3308" i="4"/>
  <c r="GK3308" i="4" s="1"/>
  <c r="GL3308" i="4" s="1"/>
  <c r="GN3308" i="4"/>
  <c r="GO3308" i="4" s="1"/>
  <c r="GP3308" i="4" s="1"/>
  <c r="GQ3308" i="4" s="1"/>
  <c r="GR3308" i="4" s="1"/>
  <c r="GS3308" i="4"/>
  <c r="EP3307" i="4"/>
  <c r="EQ3307" i="4" s="1"/>
  <c r="ER3307" i="4" s="1"/>
  <c r="EM3308" i="4" s="1"/>
  <c r="EE3309" i="4" s="1"/>
  <c r="HP3303" i="4"/>
  <c r="HU3303" i="4" s="1"/>
  <c r="FZ3307" i="4"/>
  <c r="GG3307" i="4" s="1"/>
  <c r="GH3308" i="4" s="1"/>
  <c r="FO3309" i="4" s="1"/>
  <c r="HR3303" i="4"/>
  <c r="HY3303" i="4" s="1"/>
  <c r="CI3307" i="4"/>
  <c r="CJ3307" i="4" s="1"/>
  <c r="CE3308" i="4" s="1"/>
  <c r="BW3309" i="4" s="1"/>
  <c r="GT3307" i="4"/>
  <c r="HA3307" i="4" s="1"/>
  <c r="FF3307" i="4"/>
  <c r="FM3307" i="4" s="1"/>
  <c r="FN3308" i="4" s="1"/>
  <c r="EU3309" i="4" s="1"/>
  <c r="DW3307" i="4"/>
  <c r="DX3307" i="4" s="1"/>
  <c r="DS3308" i="4" s="1"/>
  <c r="DK3309" i="4" s="1"/>
  <c r="DC3307" i="4"/>
  <c r="DD3307" i="4" s="1"/>
  <c r="CY3308" i="4" s="1"/>
  <c r="CQ3309" i="4" s="1"/>
  <c r="DR3307" i="4"/>
  <c r="DY3307" i="4" s="1"/>
  <c r="DZ3308" i="4" s="1"/>
  <c r="DG3309" i="4" s="1"/>
  <c r="EL3307" i="4"/>
  <c r="ES3307" i="4" s="1"/>
  <c r="ET3308" i="4" s="1"/>
  <c r="EA3309" i="4" s="1"/>
  <c r="HS3303" i="4"/>
  <c r="HO3303" i="4"/>
  <c r="U3309" i="4" l="1"/>
  <c r="P3309" i="4"/>
  <c r="Q3309" i="4" s="1"/>
  <c r="R3309" i="4" s="1"/>
  <c r="S3309" i="4" s="1"/>
  <c r="T3309" i="4" s="1"/>
  <c r="L3309" i="4"/>
  <c r="M3309" i="4" s="1"/>
  <c r="N3309" i="4" s="1"/>
  <c r="AA3308" i="4"/>
  <c r="AB3308" i="4" s="1"/>
  <c r="X3309" i="4"/>
  <c r="Y3309" i="4" s="1"/>
  <c r="Z3309" i="4" s="1"/>
  <c r="BC3309" i="4"/>
  <c r="DT3308" i="4"/>
  <c r="DU3308" i="4" s="1"/>
  <c r="DV3308" i="4" s="1"/>
  <c r="AQ3308" i="4"/>
  <c r="AU3308" i="4" s="1"/>
  <c r="AV3308" i="4" s="1"/>
  <c r="AX3308" i="4"/>
  <c r="AE3309" i="4" s="1"/>
  <c r="BD3309" i="4"/>
  <c r="BE3309" i="4" s="1"/>
  <c r="BF3309" i="4" s="1"/>
  <c r="BG3309" i="4" s="1"/>
  <c r="BH3309" i="4" s="1"/>
  <c r="BI3309" i="4"/>
  <c r="AZ3309" i="4"/>
  <c r="BT3309" i="4"/>
  <c r="BU3309" i="4" s="1"/>
  <c r="BV3309" i="4" s="1"/>
  <c r="CC3309" i="4"/>
  <c r="BX3309" i="4"/>
  <c r="BY3309" i="4" s="1"/>
  <c r="BZ3309" i="4" s="1"/>
  <c r="CA3309" i="4" s="1"/>
  <c r="CB3309" i="4" s="1"/>
  <c r="CN3309" i="4"/>
  <c r="CO3309" i="4" s="1"/>
  <c r="CP3309" i="4" s="1"/>
  <c r="CR3309" i="4"/>
  <c r="CS3309" i="4" s="1"/>
  <c r="CT3309" i="4" s="1"/>
  <c r="CU3309" i="4" s="1"/>
  <c r="CV3309" i="4" s="1"/>
  <c r="CW3309" i="4"/>
  <c r="HB3308" i="4"/>
  <c r="GI3309" i="4" s="1"/>
  <c r="FE3309" i="4"/>
  <c r="EZ3309" i="4"/>
  <c r="FA3309" i="4" s="1"/>
  <c r="FB3309" i="4" s="1"/>
  <c r="FC3309" i="4" s="1"/>
  <c r="FD3309" i="4" s="1"/>
  <c r="EV3309" i="4"/>
  <c r="EF3309" i="4"/>
  <c r="EG3309" i="4" s="1"/>
  <c r="EH3309" i="4" s="1"/>
  <c r="EI3309" i="4" s="1"/>
  <c r="EJ3309" i="4" s="1"/>
  <c r="EB3309" i="4"/>
  <c r="EC3309" i="4" s="1"/>
  <c r="ED3309" i="4" s="1"/>
  <c r="EK3309" i="4"/>
  <c r="FP3309" i="4"/>
  <c r="FT3309" i="4"/>
  <c r="FU3309" i="4" s="1"/>
  <c r="FV3309" i="4" s="1"/>
  <c r="FW3309" i="4" s="1"/>
  <c r="FX3309" i="4" s="1"/>
  <c r="FY3309" i="4"/>
  <c r="DQ3309" i="4"/>
  <c r="DL3309" i="4"/>
  <c r="DM3309" i="4" s="1"/>
  <c r="DN3309" i="4" s="1"/>
  <c r="DO3309" i="4" s="1"/>
  <c r="DP3309" i="4" s="1"/>
  <c r="DH3309" i="4"/>
  <c r="DI3309" i="4" s="1"/>
  <c r="DJ3309" i="4" s="1"/>
  <c r="FH3307" i="4"/>
  <c r="FI3307" i="4" s="1"/>
  <c r="AI3309" i="4" l="1"/>
  <c r="W3309" i="4"/>
  <c r="AA3309" i="4" s="1"/>
  <c r="AB3309" i="4" s="1"/>
  <c r="BA3309" i="4"/>
  <c r="BB3309" i="4" s="1"/>
  <c r="AO3309" i="4"/>
  <c r="AJ3309" i="4"/>
  <c r="AK3309" i="4" s="1"/>
  <c r="AL3309" i="4" s="1"/>
  <c r="AM3309" i="4" s="1"/>
  <c r="AN3309" i="4" s="1"/>
  <c r="AF3309" i="4"/>
  <c r="AR3309" i="4"/>
  <c r="AS3309" i="4" s="1"/>
  <c r="AT3309" i="4" s="1"/>
  <c r="EN3308" i="4"/>
  <c r="EO3308" i="4" s="1"/>
  <c r="EP3308" i="4" s="1"/>
  <c r="FH3308" i="4" s="1"/>
  <c r="HJ3304" i="4"/>
  <c r="HT3304" i="4" s="1"/>
  <c r="FJ3307" i="4"/>
  <c r="GB3307" i="4" s="1"/>
  <c r="GC3307" i="4" s="1"/>
  <c r="GD3307" i="4" s="1"/>
  <c r="GV3307" i="4" s="1"/>
  <c r="FK3307" i="4"/>
  <c r="FL3307" i="4" s="1"/>
  <c r="FG3308" i="4" s="1"/>
  <c r="EY3309" i="4" s="1"/>
  <c r="EW3309" i="4" s="1"/>
  <c r="EX3309" i="4" s="1"/>
  <c r="GN3309" i="4"/>
  <c r="GO3309" i="4" s="1"/>
  <c r="GP3309" i="4" s="1"/>
  <c r="GQ3309" i="4" s="1"/>
  <c r="GR3309" i="4" s="1"/>
  <c r="GS3309" i="4"/>
  <c r="GJ3309" i="4"/>
  <c r="O3310" i="4" l="1"/>
  <c r="BL3309" i="4"/>
  <c r="BM3309" i="4" s="1"/>
  <c r="BN3309" i="4" s="1"/>
  <c r="CF3309" i="4" s="1"/>
  <c r="CG3309" i="4" s="1"/>
  <c r="CH3309" i="4" s="1"/>
  <c r="CZ3309" i="4" s="1"/>
  <c r="DA3309" i="4" s="1"/>
  <c r="DB3309" i="4" s="1"/>
  <c r="DT3309" i="4" s="1"/>
  <c r="AG3309" i="4"/>
  <c r="AH3309" i="4" s="1"/>
  <c r="FI3308" i="4"/>
  <c r="FJ3308" i="4" s="1"/>
  <c r="GB3308" i="4" s="1"/>
  <c r="GE3307" i="4"/>
  <c r="GF3307" i="4" s="1"/>
  <c r="GA3308" i="4" s="1"/>
  <c r="FS3309" i="4" s="1"/>
  <c r="FQ3309" i="4" s="1"/>
  <c r="FR3309" i="4" s="1"/>
  <c r="GW3307" i="4"/>
  <c r="GX3307" i="4" s="1"/>
  <c r="GY3307" i="4" s="1"/>
  <c r="GZ3307" i="4" s="1"/>
  <c r="HH3304" i="4" s="1"/>
  <c r="X3310" i="4" l="1"/>
  <c r="Y3310" i="4" s="1"/>
  <c r="Z3310" i="4" s="1"/>
  <c r="DU3309" i="4"/>
  <c r="DV3309" i="4" s="1"/>
  <c r="EN3309" i="4" s="1"/>
  <c r="EO3309" i="4" s="1"/>
  <c r="EP3309" i="4" s="1"/>
  <c r="FH3309" i="4" s="1"/>
  <c r="AQ3309" i="4"/>
  <c r="AU3309" i="4" s="1"/>
  <c r="AV3309" i="4" s="1"/>
  <c r="HL3304" i="4"/>
  <c r="HM3304" i="4"/>
  <c r="HS3304" i="4" s="1"/>
  <c r="GU3308" i="4"/>
  <c r="GC3308" i="4"/>
  <c r="DW3308" i="4"/>
  <c r="DX3308" i="4" s="1"/>
  <c r="DS3309" i="4" s="1"/>
  <c r="DK3310" i="4" s="1"/>
  <c r="DC3308" i="4"/>
  <c r="DD3308" i="4" s="1"/>
  <c r="CY3309" i="4" s="1"/>
  <c r="CQ3310" i="4" s="1"/>
  <c r="EL3308" i="4"/>
  <c r="ES3308" i="4" s="1"/>
  <c r="ET3309" i="4" s="1"/>
  <c r="EA3310" i="4" s="1"/>
  <c r="CI3308" i="4"/>
  <c r="CJ3308" i="4" s="1"/>
  <c r="CE3309" i="4" s="1"/>
  <c r="BW3310" i="4" s="1"/>
  <c r="DR3308" i="4"/>
  <c r="DY3308" i="4" s="1"/>
  <c r="DZ3309" i="4" s="1"/>
  <c r="DG3310" i="4" s="1"/>
  <c r="GT3308" i="4"/>
  <c r="HA3308" i="4" s="1"/>
  <c r="EQ3308" i="4"/>
  <c r="ER3308" i="4" s="1"/>
  <c r="EM3309" i="4" s="1"/>
  <c r="EE3310" i="4" s="1"/>
  <c r="FK3308" i="4"/>
  <c r="FL3308" i="4" s="1"/>
  <c r="FG3309" i="4" s="1"/>
  <c r="EY3310" i="4" s="1"/>
  <c r="FF3308" i="4" l="1"/>
  <c r="FM3308" i="4" s="1"/>
  <c r="FN3309" i="4" s="1"/>
  <c r="EU3310" i="4" s="1"/>
  <c r="FE3310" i="4" s="1"/>
  <c r="BO3308" i="4"/>
  <c r="BP3308" i="4" s="1"/>
  <c r="BK3309" i="4" s="1"/>
  <c r="AI3310" i="4"/>
  <c r="AR3310" i="4" s="1"/>
  <c r="AS3310" i="4" s="1"/>
  <c r="AT3310" i="4" s="1"/>
  <c r="V3308" i="4"/>
  <c r="AC3308" i="4" s="1"/>
  <c r="AD3309" i="4" s="1"/>
  <c r="K3310" i="4" s="1"/>
  <c r="BJ3308" i="4"/>
  <c r="BQ3308" i="4" s="1"/>
  <c r="BR3309" i="4" s="1"/>
  <c r="AY3310" i="4" s="1"/>
  <c r="AP3308" i="4"/>
  <c r="AW3308" i="4" s="1"/>
  <c r="AX3309" i="4" s="1"/>
  <c r="AE3310" i="4" s="1"/>
  <c r="FI3309" i="4"/>
  <c r="FJ3309" i="4" s="1"/>
  <c r="GB3309" i="4" s="1"/>
  <c r="FZ3308" i="4"/>
  <c r="GG3308" i="4" s="1"/>
  <c r="GH3309" i="4" s="1"/>
  <c r="FO3310" i="4" s="1"/>
  <c r="FP3310" i="4" s="1"/>
  <c r="HR3304" i="4"/>
  <c r="HY3304" i="4" s="1"/>
  <c r="CX3308" i="4"/>
  <c r="DE3308" i="4" s="1"/>
  <c r="DF3309" i="4" s="1"/>
  <c r="CM3310" i="4" s="1"/>
  <c r="CD3308" i="4"/>
  <c r="CK3308" i="4" s="1"/>
  <c r="CL3309" i="4" s="1"/>
  <c r="BS3310" i="4" s="1"/>
  <c r="HP3304" i="4"/>
  <c r="HU3304" i="4" s="1"/>
  <c r="HK3304" i="4"/>
  <c r="HO3304" i="4" s="1"/>
  <c r="GM3309" i="4"/>
  <c r="GK3309" i="4" s="1"/>
  <c r="GL3309" i="4" s="1"/>
  <c r="HB3309" i="4" s="1"/>
  <c r="GI3310" i="4" s="1"/>
  <c r="GD3308" i="4"/>
  <c r="GV3308" i="4" s="1"/>
  <c r="DQ3310" i="4"/>
  <c r="DH3310" i="4"/>
  <c r="DI3310" i="4" s="1"/>
  <c r="DJ3310" i="4" s="1"/>
  <c r="DL3310" i="4"/>
  <c r="DM3310" i="4" s="1"/>
  <c r="DN3310" i="4" s="1"/>
  <c r="DO3310" i="4" s="1"/>
  <c r="DP3310" i="4" s="1"/>
  <c r="EF3310" i="4"/>
  <c r="EG3310" i="4" s="1"/>
  <c r="EH3310" i="4" s="1"/>
  <c r="EI3310" i="4" s="1"/>
  <c r="EJ3310" i="4" s="1"/>
  <c r="EB3310" i="4"/>
  <c r="EC3310" i="4" s="1"/>
  <c r="ED3310" i="4" s="1"/>
  <c r="EK3310" i="4"/>
  <c r="EZ3310" i="4" l="1"/>
  <c r="FA3310" i="4" s="1"/>
  <c r="FB3310" i="4" s="1"/>
  <c r="FC3310" i="4" s="1"/>
  <c r="FD3310" i="4" s="1"/>
  <c r="EV3310" i="4"/>
  <c r="EW3310" i="4" s="1"/>
  <c r="EX3310" i="4" s="1"/>
  <c r="BC3310" i="4"/>
  <c r="U3310" i="4"/>
  <c r="P3310" i="4"/>
  <c r="Q3310" i="4" s="1"/>
  <c r="R3310" i="4" s="1"/>
  <c r="S3310" i="4" s="1"/>
  <c r="T3310" i="4" s="1"/>
  <c r="L3310" i="4"/>
  <c r="FT3310" i="4"/>
  <c r="FU3310" i="4" s="1"/>
  <c r="FV3310" i="4" s="1"/>
  <c r="FW3310" i="4" s="1"/>
  <c r="FX3310" i="4" s="1"/>
  <c r="FY3310" i="4"/>
  <c r="AO3310" i="4"/>
  <c r="AJ3310" i="4"/>
  <c r="AK3310" i="4" s="1"/>
  <c r="AL3310" i="4" s="1"/>
  <c r="AM3310" i="4" s="1"/>
  <c r="AN3310" i="4" s="1"/>
  <c r="AF3310" i="4"/>
  <c r="BD3310" i="4"/>
  <c r="BE3310" i="4" s="1"/>
  <c r="BF3310" i="4" s="1"/>
  <c r="BG3310" i="4" s="1"/>
  <c r="BH3310" i="4" s="1"/>
  <c r="BI3310" i="4"/>
  <c r="AZ3310" i="4"/>
  <c r="BL3310" i="4"/>
  <c r="BM3310" i="4" s="1"/>
  <c r="BN3310" i="4" s="1"/>
  <c r="CF3310" i="4" s="1"/>
  <c r="CG3310" i="4" s="1"/>
  <c r="CH3310" i="4" s="1"/>
  <c r="CZ3310" i="4" s="1"/>
  <c r="DA3310" i="4" s="1"/>
  <c r="DB3310" i="4" s="1"/>
  <c r="CC3310" i="4"/>
  <c r="BT3310" i="4"/>
  <c r="BX3310" i="4"/>
  <c r="BY3310" i="4" s="1"/>
  <c r="BZ3310" i="4" s="1"/>
  <c r="CA3310" i="4" s="1"/>
  <c r="CB3310" i="4" s="1"/>
  <c r="CR3310" i="4"/>
  <c r="CS3310" i="4" s="1"/>
  <c r="CT3310" i="4" s="1"/>
  <c r="CU3310" i="4" s="1"/>
  <c r="CV3310" i="4" s="1"/>
  <c r="CN3310" i="4"/>
  <c r="CW3310" i="4"/>
  <c r="GE3308" i="4"/>
  <c r="GF3308" i="4" s="1"/>
  <c r="GA3309" i="4" s="1"/>
  <c r="FS3310" i="4" s="1"/>
  <c r="FQ3310" i="4" s="1"/>
  <c r="FR3310" i="4" s="1"/>
  <c r="HJ3305" i="4"/>
  <c r="HT3305" i="4" s="1"/>
  <c r="GW3308" i="4"/>
  <c r="GX3308" i="4" s="1"/>
  <c r="GY3308" i="4" s="1"/>
  <c r="GZ3308" i="4" s="1"/>
  <c r="HH3305" i="4" s="1"/>
  <c r="HQ3304" i="4"/>
  <c r="GC3309" i="4"/>
  <c r="GD3309" i="4" s="1"/>
  <c r="GV3309" i="4" s="1"/>
  <c r="GN3310" i="4"/>
  <c r="GO3310" i="4" s="1"/>
  <c r="GP3310" i="4" s="1"/>
  <c r="GQ3310" i="4" s="1"/>
  <c r="GR3310" i="4" s="1"/>
  <c r="GS3310" i="4"/>
  <c r="GJ3310" i="4"/>
  <c r="M3310" i="4" l="1"/>
  <c r="N3310" i="4" s="1"/>
  <c r="BA3310" i="4"/>
  <c r="BB3310" i="4" s="1"/>
  <c r="AG3310" i="4"/>
  <c r="AH3310" i="4" s="1"/>
  <c r="CO3310" i="4"/>
  <c r="CP3310" i="4" s="1"/>
  <c r="BU3310" i="4"/>
  <c r="BV3310" i="4" s="1"/>
  <c r="DT3310" i="4"/>
  <c r="DU3310" i="4" s="1"/>
  <c r="DV3310" i="4" s="1"/>
  <c r="HM3305" i="4"/>
  <c r="GU3309" i="4"/>
  <c r="GM3310" i="4" s="1"/>
  <c r="GK3310" i="4" s="1"/>
  <c r="GL3310" i="4" s="1"/>
  <c r="GW3309" i="4"/>
  <c r="GX3309" i="4" s="1"/>
  <c r="W3310" i="4" l="1"/>
  <c r="O3311" i="4" s="1"/>
  <c r="AQ3310" i="4"/>
  <c r="AU3310" i="4" s="1"/>
  <c r="AV3310" i="4" s="1"/>
  <c r="EN3310" i="4"/>
  <c r="EO3310" i="4" s="1"/>
  <c r="EP3310" i="4" s="1"/>
  <c r="FH3310" i="4" s="1"/>
  <c r="HL3305" i="4"/>
  <c r="BO3309" i="4" s="1"/>
  <c r="BP3309" i="4" s="1"/>
  <c r="BK3310" i="4" s="1"/>
  <c r="HK3305" i="4"/>
  <c r="HQ3305" i="4" s="1"/>
  <c r="HS3305" i="4"/>
  <c r="FZ3309" i="4"/>
  <c r="GG3309" i="4" s="1"/>
  <c r="GH3310" i="4" s="1"/>
  <c r="FO3311" i="4" s="1"/>
  <c r="FF3309" i="4"/>
  <c r="FM3309" i="4" s="1"/>
  <c r="FN3310" i="4" s="1"/>
  <c r="EU3311" i="4" s="1"/>
  <c r="DR3309" i="4"/>
  <c r="DY3309" i="4" s="1"/>
  <c r="DZ3310" i="4" s="1"/>
  <c r="DG3311" i="4" s="1"/>
  <c r="CI3309" i="4"/>
  <c r="CJ3309" i="4" s="1"/>
  <c r="CE3310" i="4" s="1"/>
  <c r="DW3309" i="4"/>
  <c r="DX3309" i="4" s="1"/>
  <c r="DS3310" i="4" s="1"/>
  <c r="DC3309" i="4"/>
  <c r="DD3309" i="4" s="1"/>
  <c r="CY3310" i="4" s="1"/>
  <c r="BC3311" i="4" l="1"/>
  <c r="GE3309" i="4"/>
  <c r="GF3309" i="4" s="1"/>
  <c r="GA3310" i="4" s="1"/>
  <c r="FS3311" i="4" s="1"/>
  <c r="AI3311" i="4"/>
  <c r="FK3309" i="4"/>
  <c r="FL3309" i="4" s="1"/>
  <c r="FG3310" i="4" s="1"/>
  <c r="EY3311" i="4" s="1"/>
  <c r="EQ3309" i="4"/>
  <c r="ER3309" i="4" s="1"/>
  <c r="EM3310" i="4" s="1"/>
  <c r="EE3311" i="4" s="1"/>
  <c r="X3311" i="4"/>
  <c r="Y3311" i="4" s="1"/>
  <c r="Z3311" i="4" s="1"/>
  <c r="AR3311" i="4" s="1"/>
  <c r="AS3311" i="4" s="1"/>
  <c r="AT3311" i="4" s="1"/>
  <c r="AA3310" i="4"/>
  <c r="AB3310" i="4" s="1"/>
  <c r="V3309" i="4"/>
  <c r="AC3309" i="4" s="1"/>
  <c r="AD3310" i="4" s="1"/>
  <c r="K3311" i="4" s="1"/>
  <c r="BJ3309" i="4"/>
  <c r="BQ3309" i="4" s="1"/>
  <c r="BR3310" i="4" s="1"/>
  <c r="AY3311" i="4" s="1"/>
  <c r="AP3309" i="4"/>
  <c r="AW3309" i="4" s="1"/>
  <c r="AX3310" i="4" s="1"/>
  <c r="AE3311" i="4" s="1"/>
  <c r="HP3305" i="4"/>
  <c r="HU3305" i="4" s="1"/>
  <c r="CD3309" i="4"/>
  <c r="CK3309" i="4" s="1"/>
  <c r="CL3310" i="4" s="1"/>
  <c r="BS3311" i="4" s="1"/>
  <c r="CX3309" i="4"/>
  <c r="DE3309" i="4" s="1"/>
  <c r="DF3310" i="4" s="1"/>
  <c r="CM3311" i="4" s="1"/>
  <c r="EL3309" i="4"/>
  <c r="ES3309" i="4" s="1"/>
  <c r="ET3310" i="4" s="1"/>
  <c r="EA3311" i="4" s="1"/>
  <c r="EK3311" i="4" s="1"/>
  <c r="HR3305" i="4"/>
  <c r="HY3305" i="4" s="1"/>
  <c r="GT3309" i="4"/>
  <c r="HA3309" i="4" s="1"/>
  <c r="GY3309" i="4"/>
  <c r="GZ3309" i="4" s="1"/>
  <c r="GU3310" i="4" s="1"/>
  <c r="GM3311" i="4" s="1"/>
  <c r="HO3305" i="4"/>
  <c r="BW3311" i="4"/>
  <c r="DQ3311" i="4"/>
  <c r="DL3311" i="4"/>
  <c r="DM3311" i="4" s="1"/>
  <c r="DN3311" i="4" s="1"/>
  <c r="DO3311" i="4" s="1"/>
  <c r="DP3311" i="4" s="1"/>
  <c r="DH3311" i="4"/>
  <c r="EZ3311" i="4"/>
  <c r="FA3311" i="4" s="1"/>
  <c r="FB3311" i="4" s="1"/>
  <c r="FC3311" i="4" s="1"/>
  <c r="FD3311" i="4" s="1"/>
  <c r="FE3311" i="4"/>
  <c r="EV3311" i="4"/>
  <c r="FT3311" i="4"/>
  <c r="FU3311" i="4" s="1"/>
  <c r="FV3311" i="4" s="1"/>
  <c r="FW3311" i="4" s="1"/>
  <c r="FX3311" i="4" s="1"/>
  <c r="FY3311" i="4"/>
  <c r="FP3311" i="4"/>
  <c r="FI3310" i="4"/>
  <c r="CQ3311" i="4"/>
  <c r="DK3311" i="4"/>
  <c r="HB3310" i="4" l="1"/>
  <c r="GI3311" i="4" s="1"/>
  <c r="HH3306" i="4"/>
  <c r="U3311" i="4"/>
  <c r="P3311" i="4"/>
  <c r="Q3311" i="4" s="1"/>
  <c r="R3311" i="4" s="1"/>
  <c r="S3311" i="4" s="1"/>
  <c r="T3311" i="4" s="1"/>
  <c r="L3311" i="4"/>
  <c r="BL3311" i="4"/>
  <c r="BM3311" i="4" s="1"/>
  <c r="BN3311" i="4" s="1"/>
  <c r="AJ3311" i="4"/>
  <c r="AK3311" i="4" s="1"/>
  <c r="AL3311" i="4" s="1"/>
  <c r="AM3311" i="4" s="1"/>
  <c r="AN3311" i="4" s="1"/>
  <c r="AO3311" i="4"/>
  <c r="AF3311" i="4"/>
  <c r="BI3311" i="4"/>
  <c r="BD3311" i="4"/>
  <c r="BE3311" i="4" s="1"/>
  <c r="BF3311" i="4" s="1"/>
  <c r="BG3311" i="4" s="1"/>
  <c r="BH3311" i="4" s="1"/>
  <c r="AZ3311" i="4"/>
  <c r="HM3306" i="4"/>
  <c r="HS3306" i="4" s="1"/>
  <c r="EB3311" i="4"/>
  <c r="EC3311" i="4" s="1"/>
  <c r="ED3311" i="4" s="1"/>
  <c r="EF3311" i="4"/>
  <c r="EG3311" i="4" s="1"/>
  <c r="EH3311" i="4" s="1"/>
  <c r="EI3311" i="4" s="1"/>
  <c r="EJ3311" i="4" s="1"/>
  <c r="HJ3306" i="4"/>
  <c r="HT3306" i="4" s="1"/>
  <c r="HK3306" i="4"/>
  <c r="HQ3306" i="4" s="1"/>
  <c r="CR3311" i="4"/>
  <c r="CS3311" i="4" s="1"/>
  <c r="CT3311" i="4" s="1"/>
  <c r="CU3311" i="4" s="1"/>
  <c r="CV3311" i="4" s="1"/>
  <c r="CW3311" i="4"/>
  <c r="CN3311" i="4"/>
  <c r="CO3311" i="4" s="1"/>
  <c r="CP3311" i="4" s="1"/>
  <c r="CC3311" i="4"/>
  <c r="BX3311" i="4"/>
  <c r="BY3311" i="4" s="1"/>
  <c r="BZ3311" i="4" s="1"/>
  <c r="CA3311" i="4" s="1"/>
  <c r="CB3311" i="4" s="1"/>
  <c r="BT3311" i="4"/>
  <c r="BU3311" i="4" s="1"/>
  <c r="BV3311" i="4" s="1"/>
  <c r="FJ3310" i="4"/>
  <c r="GB3310" i="4" s="1"/>
  <c r="EW3311" i="4"/>
  <c r="EX3311" i="4" s="1"/>
  <c r="DI3311" i="4"/>
  <c r="DJ3311" i="4" s="1"/>
  <c r="FQ3311" i="4"/>
  <c r="FR3311" i="4" s="1"/>
  <c r="GN3311" i="4"/>
  <c r="GO3311" i="4" s="1"/>
  <c r="GP3311" i="4" s="1"/>
  <c r="GQ3311" i="4" s="1"/>
  <c r="GR3311" i="4" s="1"/>
  <c r="GS3311" i="4"/>
  <c r="GJ3311" i="4"/>
  <c r="CF3311" i="4" l="1"/>
  <c r="CG3311" i="4" s="1"/>
  <c r="CH3311" i="4" s="1"/>
  <c r="CZ3311" i="4" s="1"/>
  <c r="DA3311" i="4" s="1"/>
  <c r="DB3311" i="4" s="1"/>
  <c r="M3311" i="4"/>
  <c r="N3311" i="4" s="1"/>
  <c r="HL3306" i="4"/>
  <c r="BA3311" i="4"/>
  <c r="BB3311" i="4" s="1"/>
  <c r="AG3311" i="4"/>
  <c r="AH3311" i="4" s="1"/>
  <c r="HP3306" i="4"/>
  <c r="HU3306" i="4" s="1"/>
  <c r="CD3310" i="4"/>
  <c r="CK3310" i="4" s="1"/>
  <c r="CL3311" i="4" s="1"/>
  <c r="BS3312" i="4" s="1"/>
  <c r="CX3310" i="4"/>
  <c r="DE3310" i="4" s="1"/>
  <c r="DF3311" i="4" s="1"/>
  <c r="CM3312" i="4" s="1"/>
  <c r="HO3306" i="4"/>
  <c r="GC3310" i="4"/>
  <c r="DR3310" i="4"/>
  <c r="DY3310" i="4" s="1"/>
  <c r="DZ3311" i="4" s="1"/>
  <c r="DG3312" i="4" s="1"/>
  <c r="EL3310" i="4"/>
  <c r="ES3310" i="4" s="1"/>
  <c r="ET3311" i="4" s="1"/>
  <c r="EA3312" i="4" s="1"/>
  <c r="FZ3310" i="4"/>
  <c r="GG3310" i="4" s="1"/>
  <c r="GH3311" i="4" s="1"/>
  <c r="FO3312" i="4" s="1"/>
  <c r="FF3310" i="4"/>
  <c r="FM3310" i="4" s="1"/>
  <c r="FN3311" i="4" s="1"/>
  <c r="EU3312" i="4" s="1"/>
  <c r="CI3310" i="4"/>
  <c r="CJ3310" i="4" s="1"/>
  <c r="CE3311" i="4" s="1"/>
  <c r="BW3312" i="4" s="1"/>
  <c r="DC3310" i="4"/>
  <c r="DD3310" i="4" s="1"/>
  <c r="CY3311" i="4" s="1"/>
  <c r="CQ3312" i="4" s="1"/>
  <c r="EQ3310" i="4"/>
  <c r="ER3310" i="4" s="1"/>
  <c r="EM3311" i="4" s="1"/>
  <c r="EE3312" i="4" s="1"/>
  <c r="DW3310" i="4"/>
  <c r="DX3310" i="4" s="1"/>
  <c r="DS3311" i="4" s="1"/>
  <c r="DK3312" i="4" s="1"/>
  <c r="FK3310" i="4"/>
  <c r="FL3310" i="4" s="1"/>
  <c r="FG3311" i="4" s="1"/>
  <c r="EY3312" i="4" s="1"/>
  <c r="GK3311" i="4"/>
  <c r="GL3311" i="4" s="1"/>
  <c r="HR3306" i="4" l="1"/>
  <c r="HY3306" i="4" s="1"/>
  <c r="BO3310" i="4"/>
  <c r="BP3310" i="4" s="1"/>
  <c r="BK3311" i="4" s="1"/>
  <c r="BC3312" i="4" s="1"/>
  <c r="GT3310" i="4"/>
  <c r="HA3310" i="4" s="1"/>
  <c r="W3311" i="4"/>
  <c r="O3312" i="4" s="1"/>
  <c r="AQ3311" i="4"/>
  <c r="AI3312" i="4" s="1"/>
  <c r="V3310" i="4"/>
  <c r="AC3310" i="4" s="1"/>
  <c r="AD3311" i="4" s="1"/>
  <c r="K3312" i="4" s="1"/>
  <c r="AP3310" i="4"/>
  <c r="AW3310" i="4" s="1"/>
  <c r="AX3311" i="4" s="1"/>
  <c r="AE3312" i="4" s="1"/>
  <c r="BJ3310" i="4"/>
  <c r="BQ3310" i="4" s="1"/>
  <c r="BR3311" i="4" s="1"/>
  <c r="AY3312" i="4" s="1"/>
  <c r="CR3312" i="4"/>
  <c r="CS3312" i="4" s="1"/>
  <c r="CT3312" i="4" s="1"/>
  <c r="CU3312" i="4" s="1"/>
  <c r="CV3312" i="4" s="1"/>
  <c r="CN3312" i="4"/>
  <c r="CO3312" i="4" s="1"/>
  <c r="CP3312" i="4" s="1"/>
  <c r="CW3312" i="4"/>
  <c r="DT3311" i="4"/>
  <c r="DU3311" i="4" s="1"/>
  <c r="DV3311" i="4" s="1"/>
  <c r="EN3311" i="4" s="1"/>
  <c r="GD3310" i="4"/>
  <c r="GV3310" i="4" s="1"/>
  <c r="GE3310" i="4"/>
  <c r="GF3310" i="4" s="1"/>
  <c r="GA3311" i="4" s="1"/>
  <c r="FS3312" i="4" s="1"/>
  <c r="BT3312" i="4"/>
  <c r="BX3312" i="4"/>
  <c r="BY3312" i="4" s="1"/>
  <c r="BZ3312" i="4" s="1"/>
  <c r="CA3312" i="4" s="1"/>
  <c r="CB3312" i="4" s="1"/>
  <c r="CC3312" i="4"/>
  <c r="EZ3312" i="4"/>
  <c r="FA3312" i="4" s="1"/>
  <c r="FB3312" i="4" s="1"/>
  <c r="FC3312" i="4" s="1"/>
  <c r="FD3312" i="4" s="1"/>
  <c r="FE3312" i="4"/>
  <c r="EV3312" i="4"/>
  <c r="EW3312" i="4" s="1"/>
  <c r="EX3312" i="4" s="1"/>
  <c r="FY3312" i="4"/>
  <c r="FT3312" i="4"/>
  <c r="FU3312" i="4" s="1"/>
  <c r="FV3312" i="4" s="1"/>
  <c r="FW3312" i="4" s="1"/>
  <c r="FX3312" i="4" s="1"/>
  <c r="FP3312" i="4"/>
  <c r="EK3312" i="4"/>
  <c r="EF3312" i="4"/>
  <c r="EG3312" i="4" s="1"/>
  <c r="EH3312" i="4" s="1"/>
  <c r="EI3312" i="4" s="1"/>
  <c r="EJ3312" i="4" s="1"/>
  <c r="EB3312" i="4"/>
  <c r="EC3312" i="4" s="1"/>
  <c r="ED3312" i="4" s="1"/>
  <c r="DL3312" i="4"/>
  <c r="DM3312" i="4" s="1"/>
  <c r="DN3312" i="4" s="1"/>
  <c r="DO3312" i="4" s="1"/>
  <c r="DP3312" i="4" s="1"/>
  <c r="DQ3312" i="4"/>
  <c r="DH3312" i="4"/>
  <c r="DI3312" i="4" s="1"/>
  <c r="DJ3312" i="4" s="1"/>
  <c r="HB3311" i="4"/>
  <c r="U3312" i="4" l="1"/>
  <c r="P3312" i="4"/>
  <c r="Q3312" i="4" s="1"/>
  <c r="R3312" i="4" s="1"/>
  <c r="S3312" i="4" s="1"/>
  <c r="T3312" i="4" s="1"/>
  <c r="L3312" i="4"/>
  <c r="M3312" i="4" s="1"/>
  <c r="N3312" i="4" s="1"/>
  <c r="AA3311" i="4"/>
  <c r="AB3311" i="4" s="1"/>
  <c r="X3312" i="4"/>
  <c r="Y3312" i="4" s="1"/>
  <c r="Z3312" i="4" s="1"/>
  <c r="AR3312" i="4" s="1"/>
  <c r="AS3312" i="4" s="1"/>
  <c r="AT3312" i="4" s="1"/>
  <c r="BI3312" i="4"/>
  <c r="BD3312" i="4"/>
  <c r="BE3312" i="4" s="1"/>
  <c r="BF3312" i="4" s="1"/>
  <c r="BG3312" i="4" s="1"/>
  <c r="BH3312" i="4" s="1"/>
  <c r="AZ3312" i="4"/>
  <c r="AJ3312" i="4"/>
  <c r="AK3312" i="4" s="1"/>
  <c r="AL3312" i="4" s="1"/>
  <c r="AM3312" i="4" s="1"/>
  <c r="AN3312" i="4" s="1"/>
  <c r="AO3312" i="4"/>
  <c r="AF3312" i="4"/>
  <c r="AG3312" i="4" s="1"/>
  <c r="AH3312" i="4" s="1"/>
  <c r="AU3311" i="4"/>
  <c r="AV3311" i="4" s="1"/>
  <c r="FQ3312" i="4"/>
  <c r="FR3312" i="4" s="1"/>
  <c r="GW3310" i="4"/>
  <c r="GX3310" i="4" s="1"/>
  <c r="GY3310" i="4" s="1"/>
  <c r="GZ3310" i="4" s="1"/>
  <c r="HH3307" i="4" s="1"/>
  <c r="BU3312" i="4"/>
  <c r="BV3312" i="4" s="1"/>
  <c r="EO3311" i="4"/>
  <c r="GI3312" i="4"/>
  <c r="HJ3307" i="4"/>
  <c r="W3312" i="4" l="1"/>
  <c r="AA3312" i="4" s="1"/>
  <c r="AB3312" i="4" s="1"/>
  <c r="AQ3312" i="4"/>
  <c r="AU3312" i="4" s="1"/>
  <c r="AV3312" i="4" s="1"/>
  <c r="BL3312" i="4"/>
  <c r="BM3312" i="4" s="1"/>
  <c r="BN3312" i="4" s="1"/>
  <c r="BA3312" i="4"/>
  <c r="BB3312" i="4" s="1"/>
  <c r="HM3307" i="4"/>
  <c r="GU3311" i="4"/>
  <c r="EP3311" i="4"/>
  <c r="FH3311" i="4" s="1"/>
  <c r="HT3307" i="4"/>
  <c r="GS3312" i="4"/>
  <c r="GN3312" i="4"/>
  <c r="GO3312" i="4" s="1"/>
  <c r="GP3312" i="4" s="1"/>
  <c r="GQ3312" i="4" s="1"/>
  <c r="GR3312" i="4" s="1"/>
  <c r="GJ3312" i="4"/>
  <c r="O3313" i="4" l="1"/>
  <c r="AI3313" i="4"/>
  <c r="CF3312" i="4"/>
  <c r="CG3312" i="4" s="1"/>
  <c r="CH3312" i="4" s="1"/>
  <c r="GM3312" i="4"/>
  <c r="GK3312" i="4" s="1"/>
  <c r="GL3312" i="4" s="1"/>
  <c r="HK3307" i="4"/>
  <c r="HL3307" i="4"/>
  <c r="BO3311" i="4" s="1"/>
  <c r="BP3311" i="4" s="1"/>
  <c r="BK3312" i="4" s="1"/>
  <c r="FI3311" i="4"/>
  <c r="BC3313" i="4" l="1"/>
  <c r="X3313" i="4"/>
  <c r="Y3313" i="4" s="1"/>
  <c r="Z3313" i="4" s="1"/>
  <c r="AR3313" i="4" s="1"/>
  <c r="AS3313" i="4" s="1"/>
  <c r="AT3313" i="4" s="1"/>
  <c r="CZ3312" i="4"/>
  <c r="DA3312" i="4" s="1"/>
  <c r="DB3312" i="4" s="1"/>
  <c r="V3311" i="4"/>
  <c r="AC3311" i="4" s="1"/>
  <c r="AD3312" i="4" s="1"/>
  <c r="K3313" i="4" s="1"/>
  <c r="BJ3311" i="4"/>
  <c r="BQ3311" i="4" s="1"/>
  <c r="BR3312" i="4" s="1"/>
  <c r="AY3313" i="4" s="1"/>
  <c r="AP3311" i="4"/>
  <c r="AW3311" i="4" s="1"/>
  <c r="AX3312" i="4" s="1"/>
  <c r="AE3313" i="4" s="1"/>
  <c r="HP3307" i="4"/>
  <c r="HU3307" i="4" s="1"/>
  <c r="CD3311" i="4"/>
  <c r="CK3311" i="4" s="1"/>
  <c r="CL3312" i="4" s="1"/>
  <c r="BS3313" i="4" s="1"/>
  <c r="CX3311" i="4"/>
  <c r="DE3311" i="4" s="1"/>
  <c r="DF3312" i="4" s="1"/>
  <c r="CM3313" i="4" s="1"/>
  <c r="HO3307" i="4"/>
  <c r="CI3311" i="4"/>
  <c r="CJ3311" i="4" s="1"/>
  <c r="CE3312" i="4" s="1"/>
  <c r="BW3313" i="4" s="1"/>
  <c r="GT3311" i="4"/>
  <c r="HA3311" i="4" s="1"/>
  <c r="EL3311" i="4"/>
  <c r="ES3311" i="4" s="1"/>
  <c r="ET3312" i="4" s="1"/>
  <c r="EA3313" i="4" s="1"/>
  <c r="FZ3311" i="4"/>
  <c r="GG3311" i="4" s="1"/>
  <c r="GH3312" i="4" s="1"/>
  <c r="FO3313" i="4" s="1"/>
  <c r="FF3311" i="4"/>
  <c r="FM3311" i="4" s="1"/>
  <c r="FN3312" i="4" s="1"/>
  <c r="EU3313" i="4" s="1"/>
  <c r="DC3311" i="4"/>
  <c r="DD3311" i="4" s="1"/>
  <c r="CY3312" i="4" s="1"/>
  <c r="CQ3313" i="4" s="1"/>
  <c r="DR3311" i="4"/>
  <c r="DY3311" i="4" s="1"/>
  <c r="DZ3312" i="4" s="1"/>
  <c r="DG3313" i="4" s="1"/>
  <c r="HR3307" i="4"/>
  <c r="HY3307" i="4" s="1"/>
  <c r="DW3311" i="4"/>
  <c r="DX3311" i="4" s="1"/>
  <c r="DS3312" i="4" s="1"/>
  <c r="DK3313" i="4" s="1"/>
  <c r="EQ3311" i="4"/>
  <c r="ER3311" i="4" s="1"/>
  <c r="EM3312" i="4" s="1"/>
  <c r="EE3313" i="4" s="1"/>
  <c r="HS3307" i="4"/>
  <c r="HQ3307" i="4"/>
  <c r="FJ3311" i="4"/>
  <c r="HB3312" i="4" l="1"/>
  <c r="BL3313" i="4"/>
  <c r="BM3313" i="4" s="1"/>
  <c r="BN3313" i="4" s="1"/>
  <c r="CF3313" i="4" s="1"/>
  <c r="CG3313" i="4" s="1"/>
  <c r="CH3313" i="4" s="1"/>
  <c r="CZ3313" i="4" s="1"/>
  <c r="U3313" i="4"/>
  <c r="P3313" i="4"/>
  <c r="Q3313" i="4" s="1"/>
  <c r="R3313" i="4" s="1"/>
  <c r="S3313" i="4" s="1"/>
  <c r="T3313" i="4" s="1"/>
  <c r="L3313" i="4"/>
  <c r="M3313" i="4" s="1"/>
  <c r="N3313" i="4" s="1"/>
  <c r="DT3312" i="4"/>
  <c r="DU3312" i="4" s="1"/>
  <c r="DV3312" i="4" s="1"/>
  <c r="EN3312" i="4" s="1"/>
  <c r="AO3313" i="4"/>
  <c r="AJ3313" i="4"/>
  <c r="AK3313" i="4" s="1"/>
  <c r="AL3313" i="4" s="1"/>
  <c r="AM3313" i="4" s="1"/>
  <c r="AN3313" i="4" s="1"/>
  <c r="AF3313" i="4"/>
  <c r="AG3313" i="4" s="1"/>
  <c r="AH3313" i="4" s="1"/>
  <c r="AQ3313" i="4" s="1"/>
  <c r="AI3314" i="4" s="1"/>
  <c r="BI3313" i="4"/>
  <c r="BD3313" i="4"/>
  <c r="BE3313" i="4" s="1"/>
  <c r="BF3313" i="4" s="1"/>
  <c r="BG3313" i="4" s="1"/>
  <c r="BH3313" i="4" s="1"/>
  <c r="AZ3313" i="4"/>
  <c r="CN3313" i="4"/>
  <c r="CO3313" i="4" s="1"/>
  <c r="CP3313" i="4" s="1"/>
  <c r="CR3313" i="4"/>
  <c r="CS3313" i="4" s="1"/>
  <c r="CT3313" i="4" s="1"/>
  <c r="CU3313" i="4" s="1"/>
  <c r="CV3313" i="4" s="1"/>
  <c r="CW3313" i="4"/>
  <c r="CC3313" i="4"/>
  <c r="BT3313" i="4"/>
  <c r="BU3313" i="4" s="1"/>
  <c r="BV3313" i="4" s="1"/>
  <c r="BX3313" i="4"/>
  <c r="BY3313" i="4" s="1"/>
  <c r="BZ3313" i="4" s="1"/>
  <c r="CA3313" i="4" s="1"/>
  <c r="CB3313" i="4" s="1"/>
  <c r="FK3311" i="4"/>
  <c r="FL3311" i="4" s="1"/>
  <c r="FG3312" i="4" s="1"/>
  <c r="EY3313" i="4" s="1"/>
  <c r="GB3311" i="4"/>
  <c r="GC3311" i="4" s="1"/>
  <c r="DH3313" i="4"/>
  <c r="DI3313" i="4" s="1"/>
  <c r="DJ3313" i="4" s="1"/>
  <c r="DQ3313" i="4"/>
  <c r="DL3313" i="4"/>
  <c r="DM3313" i="4" s="1"/>
  <c r="DN3313" i="4" s="1"/>
  <c r="DO3313" i="4" s="1"/>
  <c r="DP3313" i="4" s="1"/>
  <c r="EZ3313" i="4"/>
  <c r="FA3313" i="4" s="1"/>
  <c r="FB3313" i="4" s="1"/>
  <c r="FC3313" i="4" s="1"/>
  <c r="FD3313" i="4" s="1"/>
  <c r="FE3313" i="4"/>
  <c r="EV3313" i="4"/>
  <c r="FT3313" i="4"/>
  <c r="FU3313" i="4" s="1"/>
  <c r="FV3313" i="4" s="1"/>
  <c r="FW3313" i="4" s="1"/>
  <c r="FX3313" i="4" s="1"/>
  <c r="FY3313" i="4"/>
  <c r="FP3313" i="4"/>
  <c r="EK3313" i="4"/>
  <c r="EB3313" i="4"/>
  <c r="EC3313" i="4" s="1"/>
  <c r="ED3313" i="4" s="1"/>
  <c r="EF3313" i="4"/>
  <c r="EG3313" i="4" s="1"/>
  <c r="EH3313" i="4" s="1"/>
  <c r="EI3313" i="4" s="1"/>
  <c r="EJ3313" i="4" s="1"/>
  <c r="GI3313" i="4"/>
  <c r="HJ3308" i="4"/>
  <c r="W3313" i="4" l="1"/>
  <c r="AA3313" i="4" s="1"/>
  <c r="AB3313" i="4" s="1"/>
  <c r="EO3312" i="4"/>
  <c r="EP3312" i="4" s="1"/>
  <c r="FH3312" i="4" s="1"/>
  <c r="FI3312" i="4" s="1"/>
  <c r="BA3313" i="4"/>
  <c r="BB3313" i="4" s="1"/>
  <c r="EW3313" i="4"/>
  <c r="EX3313" i="4" s="1"/>
  <c r="GD3311" i="4"/>
  <c r="GV3311" i="4" s="1"/>
  <c r="DA3313" i="4"/>
  <c r="DB3313" i="4" s="1"/>
  <c r="DT3313" i="4" s="1"/>
  <c r="HT3308" i="4"/>
  <c r="GN3313" i="4"/>
  <c r="GO3313" i="4" s="1"/>
  <c r="GP3313" i="4" s="1"/>
  <c r="GQ3313" i="4" s="1"/>
  <c r="GR3313" i="4" s="1"/>
  <c r="GS3313" i="4"/>
  <c r="GJ3313" i="4"/>
  <c r="AU3313" i="4"/>
  <c r="AV3313" i="4" s="1"/>
  <c r="O3314" i="4" l="1"/>
  <c r="X3314" i="4" s="1"/>
  <c r="Y3314" i="4" s="1"/>
  <c r="Z3314" i="4" s="1"/>
  <c r="GE3311" i="4"/>
  <c r="GF3311" i="4" s="1"/>
  <c r="GA3312" i="4" s="1"/>
  <c r="FS3313" i="4" s="1"/>
  <c r="FQ3313" i="4" s="1"/>
  <c r="FR3313" i="4" s="1"/>
  <c r="GW3311" i="4"/>
  <c r="GX3311" i="4" s="1"/>
  <c r="GY3311" i="4" s="1"/>
  <c r="GZ3311" i="4" s="1"/>
  <c r="HH3308" i="4" s="1"/>
  <c r="FJ3312" i="4"/>
  <c r="GB3312" i="4" s="1"/>
  <c r="DU3313" i="4"/>
  <c r="DV3313" i="4" s="1"/>
  <c r="EN3313" i="4" s="1"/>
  <c r="AR3314" i="4" l="1"/>
  <c r="AS3314" i="4" s="1"/>
  <c r="AT3314" i="4" s="1"/>
  <c r="GU3312" i="4"/>
  <c r="HM3308" i="4"/>
  <c r="GC3312" i="4"/>
  <c r="GD3312" i="4" s="1"/>
  <c r="GV3312" i="4" s="1"/>
  <c r="EO3313" i="4"/>
  <c r="EP3313" i="4" s="1"/>
  <c r="FH3313" i="4" s="1"/>
  <c r="GW3312" i="4" l="1"/>
  <c r="GX3312" i="4" s="1"/>
  <c r="HL3308" i="4"/>
  <c r="BO3312" i="4" s="1"/>
  <c r="BP3312" i="4" s="1"/>
  <c r="BK3313" i="4" s="1"/>
  <c r="GM3313" i="4"/>
  <c r="GK3313" i="4" s="1"/>
  <c r="GL3313" i="4" s="1"/>
  <c r="HK3308" i="4"/>
  <c r="FI3313" i="4"/>
  <c r="GE3312" i="4"/>
  <c r="GF3312" i="4" s="1"/>
  <c r="GA3313" i="4" s="1"/>
  <c r="FS3314" i="4" s="1"/>
  <c r="BC3314" i="4" l="1"/>
  <c r="BL3314" i="4" s="1"/>
  <c r="BM3314" i="4" s="1"/>
  <c r="BN3314" i="4" s="1"/>
  <c r="V3312" i="4"/>
  <c r="AC3312" i="4" s="1"/>
  <c r="AD3313" i="4" s="1"/>
  <c r="K3314" i="4" s="1"/>
  <c r="BJ3312" i="4"/>
  <c r="BQ3312" i="4" s="1"/>
  <c r="BR3313" i="4" s="1"/>
  <c r="AY3314" i="4" s="1"/>
  <c r="AP3312" i="4"/>
  <c r="AW3312" i="4" s="1"/>
  <c r="AX3313" i="4" s="1"/>
  <c r="AE3314" i="4" s="1"/>
  <c r="GY3312" i="4"/>
  <c r="GZ3312" i="4" s="1"/>
  <c r="GU3313" i="4" s="1"/>
  <c r="GM3314" i="4" s="1"/>
  <c r="HP3308" i="4"/>
  <c r="HU3308" i="4" s="1"/>
  <c r="CX3312" i="4"/>
  <c r="DE3312" i="4" s="1"/>
  <c r="DF3313" i="4" s="1"/>
  <c r="CM3314" i="4" s="1"/>
  <c r="CD3312" i="4"/>
  <c r="CK3312" i="4" s="1"/>
  <c r="CL3313" i="4" s="1"/>
  <c r="BS3314" i="4" s="1"/>
  <c r="HO3308" i="4"/>
  <c r="HQ3308" i="4"/>
  <c r="HS3308" i="4"/>
  <c r="CI3312" i="4"/>
  <c r="CJ3312" i="4" s="1"/>
  <c r="CE3313" i="4" s="1"/>
  <c r="BW3314" i="4" s="1"/>
  <c r="CF3314" i="4" s="1"/>
  <c r="EL3312" i="4"/>
  <c r="ES3312" i="4" s="1"/>
  <c r="ET3313" i="4" s="1"/>
  <c r="EA3314" i="4" s="1"/>
  <c r="DC3312" i="4"/>
  <c r="DD3312" i="4" s="1"/>
  <c r="CY3313" i="4" s="1"/>
  <c r="CQ3314" i="4" s="1"/>
  <c r="FK3312" i="4"/>
  <c r="FL3312" i="4" s="1"/>
  <c r="FG3313" i="4" s="1"/>
  <c r="EY3314" i="4" s="1"/>
  <c r="EQ3312" i="4"/>
  <c r="ER3312" i="4" s="1"/>
  <c r="EM3313" i="4" s="1"/>
  <c r="EE3314" i="4" s="1"/>
  <c r="DW3312" i="4"/>
  <c r="DX3312" i="4" s="1"/>
  <c r="DS3313" i="4" s="1"/>
  <c r="DK3314" i="4" s="1"/>
  <c r="FZ3312" i="4"/>
  <c r="GG3312" i="4" s="1"/>
  <c r="GH3313" i="4" s="1"/>
  <c r="FO3314" i="4" s="1"/>
  <c r="HR3308" i="4"/>
  <c r="HY3308" i="4" s="1"/>
  <c r="FF3312" i="4"/>
  <c r="FM3312" i="4" s="1"/>
  <c r="FN3313" i="4" s="1"/>
  <c r="EU3314" i="4" s="1"/>
  <c r="GT3312" i="4"/>
  <c r="HA3312" i="4" s="1"/>
  <c r="DR3312" i="4"/>
  <c r="DY3312" i="4" s="1"/>
  <c r="DZ3313" i="4" s="1"/>
  <c r="DG3314" i="4" s="1"/>
  <c r="FJ3313" i="4"/>
  <c r="GB3313" i="4" s="1"/>
  <c r="HB3313" i="4" l="1"/>
  <c r="GI3314" i="4" s="1"/>
  <c r="HH3309" i="4"/>
  <c r="P3314" i="4"/>
  <c r="Q3314" i="4" s="1"/>
  <c r="R3314" i="4" s="1"/>
  <c r="S3314" i="4" s="1"/>
  <c r="T3314" i="4" s="1"/>
  <c r="U3314" i="4"/>
  <c r="L3314" i="4"/>
  <c r="AO3314" i="4"/>
  <c r="AJ3314" i="4"/>
  <c r="AK3314" i="4" s="1"/>
  <c r="AL3314" i="4" s="1"/>
  <c r="AM3314" i="4" s="1"/>
  <c r="AN3314" i="4" s="1"/>
  <c r="AF3314" i="4"/>
  <c r="BI3314" i="4"/>
  <c r="BD3314" i="4"/>
  <c r="BE3314" i="4" s="1"/>
  <c r="BF3314" i="4" s="1"/>
  <c r="BG3314" i="4" s="1"/>
  <c r="BH3314" i="4" s="1"/>
  <c r="AZ3314" i="4"/>
  <c r="CC3314" i="4"/>
  <c r="BX3314" i="4"/>
  <c r="BY3314" i="4" s="1"/>
  <c r="BZ3314" i="4" s="1"/>
  <c r="CA3314" i="4" s="1"/>
  <c r="CB3314" i="4" s="1"/>
  <c r="BT3314" i="4"/>
  <c r="BU3314" i="4" s="1"/>
  <c r="BV3314" i="4" s="1"/>
  <c r="CW3314" i="4"/>
  <c r="CR3314" i="4"/>
  <c r="CS3314" i="4" s="1"/>
  <c r="CT3314" i="4" s="1"/>
  <c r="CU3314" i="4" s="1"/>
  <c r="CV3314" i="4" s="1"/>
  <c r="CN3314" i="4"/>
  <c r="CO3314" i="4" s="1"/>
  <c r="CP3314" i="4" s="1"/>
  <c r="DQ3314" i="4"/>
  <c r="DL3314" i="4"/>
  <c r="DM3314" i="4" s="1"/>
  <c r="DN3314" i="4" s="1"/>
  <c r="DO3314" i="4" s="1"/>
  <c r="DP3314" i="4" s="1"/>
  <c r="DH3314" i="4"/>
  <c r="DI3314" i="4" s="1"/>
  <c r="DJ3314" i="4" s="1"/>
  <c r="HJ3309" i="4"/>
  <c r="HT3309" i="4" s="1"/>
  <c r="EB3314" i="4"/>
  <c r="EC3314" i="4" s="1"/>
  <c r="ED3314" i="4" s="1"/>
  <c r="EF3314" i="4"/>
  <c r="EG3314" i="4" s="1"/>
  <c r="EH3314" i="4" s="1"/>
  <c r="EI3314" i="4" s="1"/>
  <c r="EJ3314" i="4" s="1"/>
  <c r="EK3314" i="4"/>
  <c r="CG3314" i="4"/>
  <c r="CH3314" i="4" s="1"/>
  <c r="FE3314" i="4"/>
  <c r="EV3314" i="4"/>
  <c r="EW3314" i="4" s="1"/>
  <c r="EX3314" i="4" s="1"/>
  <c r="EZ3314" i="4"/>
  <c r="FA3314" i="4" s="1"/>
  <c r="FB3314" i="4" s="1"/>
  <c r="FC3314" i="4" s="1"/>
  <c r="FD3314" i="4" s="1"/>
  <c r="FP3314" i="4"/>
  <c r="FQ3314" i="4" s="1"/>
  <c r="FR3314" i="4" s="1"/>
  <c r="FY3314" i="4"/>
  <c r="FT3314" i="4"/>
  <c r="FU3314" i="4" s="1"/>
  <c r="FV3314" i="4" s="1"/>
  <c r="FW3314" i="4" s="1"/>
  <c r="FX3314" i="4" s="1"/>
  <c r="HM3309" i="4"/>
  <c r="HK3309" i="4"/>
  <c r="HQ3309" i="4" s="1"/>
  <c r="GC3313" i="4"/>
  <c r="GD3313" i="4" s="1"/>
  <c r="GV3313" i="4" s="1"/>
  <c r="GJ3314" i="4"/>
  <c r="GK3314" i="4" s="1"/>
  <c r="GL3314" i="4" s="1"/>
  <c r="GN3314" i="4"/>
  <c r="GO3314" i="4" s="1"/>
  <c r="GP3314" i="4" s="1"/>
  <c r="GQ3314" i="4" s="1"/>
  <c r="GR3314" i="4" s="1"/>
  <c r="GS3314" i="4"/>
  <c r="M3314" i="4" l="1"/>
  <c r="N3314" i="4" s="1"/>
  <c r="BA3314" i="4"/>
  <c r="BB3314" i="4" s="1"/>
  <c r="AG3314" i="4"/>
  <c r="AH3314" i="4" s="1"/>
  <c r="CZ3314" i="4"/>
  <c r="DA3314" i="4" s="1"/>
  <c r="DB3314" i="4" s="1"/>
  <c r="HL3309" i="4"/>
  <c r="BO3313" i="4" s="1"/>
  <c r="BP3313" i="4" s="1"/>
  <c r="GW3313" i="4"/>
  <c r="GX3313" i="4" s="1"/>
  <c r="GY3313" i="4" s="1"/>
  <c r="GZ3313" i="4" s="1"/>
  <c r="GE3313" i="4"/>
  <c r="GF3313" i="4" s="1"/>
  <c r="GA3314" i="4" s="1"/>
  <c r="FS3315" i="4" s="1"/>
  <c r="W3314" i="4" l="1"/>
  <c r="O3315" i="4" s="1"/>
  <c r="AP3313" i="4"/>
  <c r="AW3313" i="4" s="1"/>
  <c r="V3313" i="4"/>
  <c r="AC3313" i="4" s="1"/>
  <c r="AD3314" i="4" s="1"/>
  <c r="K3315" i="4" s="1"/>
  <c r="BJ3313" i="4"/>
  <c r="BQ3313" i="4" s="1"/>
  <c r="BR3314" i="4" s="1"/>
  <c r="AY3315" i="4" s="1"/>
  <c r="AX3314" i="4"/>
  <c r="AE3315" i="4" s="1"/>
  <c r="AQ3314" i="4"/>
  <c r="BK3314" i="4"/>
  <c r="HP3309" i="4"/>
  <c r="HU3309" i="4" s="1"/>
  <c r="CX3313" i="4"/>
  <c r="DE3313" i="4" s="1"/>
  <c r="DF3314" i="4" s="1"/>
  <c r="CM3315" i="4" s="1"/>
  <c r="CD3313" i="4"/>
  <c r="CK3313" i="4" s="1"/>
  <c r="CL3314" i="4" s="1"/>
  <c r="BS3315" i="4" s="1"/>
  <c r="DT3314" i="4"/>
  <c r="DU3314" i="4" s="1"/>
  <c r="DV3314" i="4" s="1"/>
  <c r="HO3309" i="4"/>
  <c r="DR3313" i="4"/>
  <c r="DY3313" i="4" s="1"/>
  <c r="DZ3314" i="4" s="1"/>
  <c r="DG3315" i="4" s="1"/>
  <c r="GT3313" i="4"/>
  <c r="HA3313" i="4" s="1"/>
  <c r="DC3313" i="4"/>
  <c r="DD3313" i="4" s="1"/>
  <c r="CY3314" i="4" s="1"/>
  <c r="CQ3315" i="4" s="1"/>
  <c r="FK3313" i="4"/>
  <c r="FL3313" i="4" s="1"/>
  <c r="FG3314" i="4" s="1"/>
  <c r="EY3315" i="4" s="1"/>
  <c r="HR3309" i="4"/>
  <c r="HY3309" i="4" s="1"/>
  <c r="EQ3313" i="4"/>
  <c r="ER3313" i="4" s="1"/>
  <c r="EM3314" i="4" s="1"/>
  <c r="EE3315" i="4" s="1"/>
  <c r="DW3313" i="4"/>
  <c r="DX3313" i="4" s="1"/>
  <c r="DS3314" i="4" s="1"/>
  <c r="DK3315" i="4" s="1"/>
  <c r="CI3313" i="4"/>
  <c r="CJ3313" i="4" s="1"/>
  <c r="CE3314" i="4" s="1"/>
  <c r="BW3315" i="4" s="1"/>
  <c r="EL3313" i="4"/>
  <c r="ES3313" i="4" s="1"/>
  <c r="ET3314" i="4" s="1"/>
  <c r="EA3315" i="4" s="1"/>
  <c r="FF3313" i="4"/>
  <c r="FM3313" i="4" s="1"/>
  <c r="FN3314" i="4" s="1"/>
  <c r="EU3315" i="4" s="1"/>
  <c r="FZ3313" i="4"/>
  <c r="GG3313" i="4" s="1"/>
  <c r="GH3314" i="4" s="1"/>
  <c r="FO3315" i="4" s="1"/>
  <c r="HS3309" i="4"/>
  <c r="GU3314" i="4"/>
  <c r="HB3314" i="4" l="1"/>
  <c r="HH3310" i="4"/>
  <c r="BC3315" i="4"/>
  <c r="U3315" i="4"/>
  <c r="P3315" i="4"/>
  <c r="Q3315" i="4" s="1"/>
  <c r="R3315" i="4" s="1"/>
  <c r="S3315" i="4" s="1"/>
  <c r="T3315" i="4" s="1"/>
  <c r="L3315" i="4"/>
  <c r="X3315" i="4"/>
  <c r="Y3315" i="4" s="1"/>
  <c r="Z3315" i="4" s="1"/>
  <c r="AA3314" i="4"/>
  <c r="AB3314" i="4" s="1"/>
  <c r="AI3315" i="4"/>
  <c r="AU3314" i="4"/>
  <c r="AV3314" i="4" s="1"/>
  <c r="AO3315" i="4"/>
  <c r="AJ3315" i="4"/>
  <c r="AK3315" i="4" s="1"/>
  <c r="AL3315" i="4" s="1"/>
  <c r="AM3315" i="4" s="1"/>
  <c r="AN3315" i="4" s="1"/>
  <c r="AF3315" i="4"/>
  <c r="BI3315" i="4"/>
  <c r="BD3315" i="4"/>
  <c r="BE3315" i="4" s="1"/>
  <c r="BF3315" i="4" s="1"/>
  <c r="BG3315" i="4" s="1"/>
  <c r="BH3315" i="4" s="1"/>
  <c r="AZ3315" i="4"/>
  <c r="BT3315" i="4"/>
  <c r="BU3315" i="4" s="1"/>
  <c r="BV3315" i="4" s="1"/>
  <c r="CC3315" i="4"/>
  <c r="BX3315" i="4"/>
  <c r="BY3315" i="4" s="1"/>
  <c r="BZ3315" i="4" s="1"/>
  <c r="CA3315" i="4" s="1"/>
  <c r="CB3315" i="4" s="1"/>
  <c r="CW3315" i="4"/>
  <c r="CR3315" i="4"/>
  <c r="CS3315" i="4" s="1"/>
  <c r="CT3315" i="4" s="1"/>
  <c r="CU3315" i="4" s="1"/>
  <c r="CV3315" i="4" s="1"/>
  <c r="CN3315" i="4"/>
  <c r="CO3315" i="4" s="1"/>
  <c r="CP3315" i="4" s="1"/>
  <c r="EN3314" i="4"/>
  <c r="EO3314" i="4" s="1"/>
  <c r="EP3314" i="4" s="1"/>
  <c r="FY3315" i="4"/>
  <c r="FT3315" i="4"/>
  <c r="FU3315" i="4" s="1"/>
  <c r="FV3315" i="4" s="1"/>
  <c r="FW3315" i="4" s="1"/>
  <c r="FX3315" i="4" s="1"/>
  <c r="FP3315" i="4"/>
  <c r="FQ3315" i="4" s="1"/>
  <c r="FR3315" i="4" s="1"/>
  <c r="HM3310" i="4"/>
  <c r="FE3315" i="4"/>
  <c r="EZ3315" i="4"/>
  <c r="FA3315" i="4" s="1"/>
  <c r="FB3315" i="4" s="1"/>
  <c r="FC3315" i="4" s="1"/>
  <c r="FD3315" i="4" s="1"/>
  <c r="EV3315" i="4"/>
  <c r="EW3315" i="4" s="1"/>
  <c r="EX3315" i="4" s="1"/>
  <c r="GI3315" i="4"/>
  <c r="HJ3310" i="4"/>
  <c r="HT3310" i="4" s="1"/>
  <c r="EF3315" i="4"/>
  <c r="EG3315" i="4" s="1"/>
  <c r="EH3315" i="4" s="1"/>
  <c r="EI3315" i="4" s="1"/>
  <c r="EJ3315" i="4" s="1"/>
  <c r="EK3315" i="4"/>
  <c r="EB3315" i="4"/>
  <c r="EC3315" i="4" s="1"/>
  <c r="ED3315" i="4" s="1"/>
  <c r="DQ3315" i="4"/>
  <c r="DH3315" i="4"/>
  <c r="DI3315" i="4" s="1"/>
  <c r="DJ3315" i="4" s="1"/>
  <c r="DL3315" i="4"/>
  <c r="DM3315" i="4" s="1"/>
  <c r="DN3315" i="4" s="1"/>
  <c r="DO3315" i="4" s="1"/>
  <c r="DP3315" i="4" s="1"/>
  <c r="GM3315" i="4"/>
  <c r="HK3310" i="4"/>
  <c r="M3315" i="4" l="1"/>
  <c r="N3315" i="4" s="1"/>
  <c r="BA3315" i="4"/>
  <c r="BB3315" i="4" s="1"/>
  <c r="AG3315" i="4"/>
  <c r="AH3315" i="4" s="1"/>
  <c r="AQ3315" i="4" s="1"/>
  <c r="AU3315" i="4" s="1"/>
  <c r="AV3315" i="4" s="1"/>
  <c r="AR3315" i="4"/>
  <c r="AS3315" i="4" s="1"/>
  <c r="AT3315" i="4" s="1"/>
  <c r="HL3310" i="4"/>
  <c r="FH3314" i="4"/>
  <c r="FI3314" i="4" s="1"/>
  <c r="FJ3314" i="4" s="1"/>
  <c r="GN3315" i="4"/>
  <c r="GO3315" i="4" s="1"/>
  <c r="GP3315" i="4" s="1"/>
  <c r="GQ3315" i="4" s="1"/>
  <c r="GR3315" i="4" s="1"/>
  <c r="GS3315" i="4"/>
  <c r="GJ3315" i="4"/>
  <c r="GK3315" i="4" s="1"/>
  <c r="GL3315" i="4" s="1"/>
  <c r="HQ3310" i="4"/>
  <c r="DC3314" i="4"/>
  <c r="DD3314" i="4" s="1"/>
  <c r="CY3315" i="4" s="1"/>
  <c r="CQ3316" i="4" s="1"/>
  <c r="CI3314" i="4"/>
  <c r="CJ3314" i="4" s="1"/>
  <c r="CE3315" i="4" s="1"/>
  <c r="BW3316" i="4" s="1"/>
  <c r="DW3314" i="4"/>
  <c r="DX3314" i="4" s="1"/>
  <c r="DS3315" i="4" s="1"/>
  <c r="DK3316" i="4" s="1"/>
  <c r="EQ3314" i="4"/>
  <c r="ER3314" i="4" s="1"/>
  <c r="EM3315" i="4" s="1"/>
  <c r="EE3316" i="4" s="1"/>
  <c r="FK3314" i="4"/>
  <c r="FL3314" i="4" s="1"/>
  <c r="FG3315" i="4" s="1"/>
  <c r="EY3316" i="4" s="1"/>
  <c r="HS3310" i="4"/>
  <c r="HR3310" i="4" l="1"/>
  <c r="HY3310" i="4" s="1"/>
  <c r="BO3314" i="4"/>
  <c r="BP3314" i="4" s="1"/>
  <c r="DR3314" i="4"/>
  <c r="DY3314" i="4" s="1"/>
  <c r="DZ3315" i="4" s="1"/>
  <c r="DG3316" i="4" s="1"/>
  <c r="DL3316" i="4" s="1"/>
  <c r="DM3316" i="4" s="1"/>
  <c r="DN3316" i="4" s="1"/>
  <c r="DO3316" i="4" s="1"/>
  <c r="DP3316" i="4" s="1"/>
  <c r="W3315" i="4"/>
  <c r="O3316" i="4" s="1"/>
  <c r="BL3315" i="4"/>
  <c r="BM3315" i="4" s="1"/>
  <c r="BN3315" i="4" s="1"/>
  <c r="V3314" i="4"/>
  <c r="AC3314" i="4" s="1"/>
  <c r="AD3315" i="4" s="1"/>
  <c r="K3316" i="4" s="1"/>
  <c r="AP3314" i="4"/>
  <c r="AW3314" i="4" s="1"/>
  <c r="AX3315" i="4" s="1"/>
  <c r="AE3316" i="4" s="1"/>
  <c r="BJ3314" i="4"/>
  <c r="BQ3314" i="4" s="1"/>
  <c r="BR3315" i="4" s="1"/>
  <c r="AY3316" i="4" s="1"/>
  <c r="AI3316" i="4"/>
  <c r="GT3314" i="4"/>
  <c r="HA3314" i="4" s="1"/>
  <c r="FF3314" i="4"/>
  <c r="FM3314" i="4" s="1"/>
  <c r="FN3315" i="4" s="1"/>
  <c r="EU3316" i="4" s="1"/>
  <c r="EV3316" i="4" s="1"/>
  <c r="EW3316" i="4" s="1"/>
  <c r="EX3316" i="4" s="1"/>
  <c r="EL3314" i="4"/>
  <c r="ES3314" i="4" s="1"/>
  <c r="ET3315" i="4" s="1"/>
  <c r="EA3316" i="4" s="1"/>
  <c r="EK3316" i="4" s="1"/>
  <c r="BK3315" i="4"/>
  <c r="HP3310" i="4"/>
  <c r="HU3310" i="4" s="1"/>
  <c r="CX3314" i="4"/>
  <c r="DE3314" i="4" s="1"/>
  <c r="DF3315" i="4" s="1"/>
  <c r="CM3316" i="4" s="1"/>
  <c r="CD3314" i="4"/>
  <c r="CK3314" i="4" s="1"/>
  <c r="CL3315" i="4" s="1"/>
  <c r="BS3316" i="4" s="1"/>
  <c r="FZ3314" i="4"/>
  <c r="GG3314" i="4" s="1"/>
  <c r="GH3315" i="4" s="1"/>
  <c r="FO3316" i="4" s="1"/>
  <c r="FT3316" i="4" s="1"/>
  <c r="FU3316" i="4" s="1"/>
  <c r="FV3316" i="4" s="1"/>
  <c r="FW3316" i="4" s="1"/>
  <c r="FX3316" i="4" s="1"/>
  <c r="HO3310" i="4"/>
  <c r="GB3314" i="4"/>
  <c r="GC3314" i="4" s="1"/>
  <c r="HB3315" i="4" l="1"/>
  <c r="GI3316" i="4" s="1"/>
  <c r="DH3316" i="4"/>
  <c r="DI3316" i="4" s="1"/>
  <c r="DJ3316" i="4" s="1"/>
  <c r="DQ3316" i="4"/>
  <c r="P3316" i="4"/>
  <c r="Q3316" i="4" s="1"/>
  <c r="R3316" i="4" s="1"/>
  <c r="S3316" i="4" s="1"/>
  <c r="T3316" i="4" s="1"/>
  <c r="U3316" i="4"/>
  <c r="L3316" i="4"/>
  <c r="M3316" i="4" s="1"/>
  <c r="N3316" i="4" s="1"/>
  <c r="AZ3316" i="4"/>
  <c r="BD3316" i="4"/>
  <c r="BE3316" i="4" s="1"/>
  <c r="BF3316" i="4" s="1"/>
  <c r="BG3316" i="4" s="1"/>
  <c r="BH3316" i="4" s="1"/>
  <c r="BI3316" i="4"/>
  <c r="AA3315" i="4"/>
  <c r="AB3315" i="4" s="1"/>
  <c r="X3316" i="4"/>
  <c r="Y3316" i="4" s="1"/>
  <c r="Z3316" i="4" s="1"/>
  <c r="AR3316" i="4" s="1"/>
  <c r="AS3316" i="4" s="1"/>
  <c r="AT3316" i="4" s="1"/>
  <c r="EB3316" i="4"/>
  <c r="EC3316" i="4" s="1"/>
  <c r="ED3316" i="4" s="1"/>
  <c r="FE3316" i="4"/>
  <c r="EZ3316" i="4"/>
  <c r="FA3316" i="4" s="1"/>
  <c r="FB3316" i="4" s="1"/>
  <c r="FC3316" i="4" s="1"/>
  <c r="FD3316" i="4" s="1"/>
  <c r="AJ3316" i="4"/>
  <c r="AK3316" i="4" s="1"/>
  <c r="AL3316" i="4" s="1"/>
  <c r="AM3316" i="4" s="1"/>
  <c r="AN3316" i="4" s="1"/>
  <c r="AO3316" i="4"/>
  <c r="AF3316" i="4"/>
  <c r="EF3316" i="4"/>
  <c r="EG3316" i="4" s="1"/>
  <c r="EH3316" i="4" s="1"/>
  <c r="EI3316" i="4" s="1"/>
  <c r="EJ3316" i="4" s="1"/>
  <c r="CF3315" i="4"/>
  <c r="CG3315" i="4" s="1"/>
  <c r="CH3315" i="4" s="1"/>
  <c r="CZ3315" i="4" s="1"/>
  <c r="DA3315" i="4" s="1"/>
  <c r="DB3315" i="4" s="1"/>
  <c r="DT3315" i="4" s="1"/>
  <c r="DU3315" i="4" s="1"/>
  <c r="DV3315" i="4" s="1"/>
  <c r="EN3315" i="4" s="1"/>
  <c r="EO3315" i="4" s="1"/>
  <c r="EP3315" i="4" s="1"/>
  <c r="BC3316" i="4"/>
  <c r="FP3316" i="4"/>
  <c r="HJ3311" i="4"/>
  <c r="HT3311" i="4" s="1"/>
  <c r="CC3316" i="4"/>
  <c r="BT3316" i="4"/>
  <c r="BX3316" i="4"/>
  <c r="BY3316" i="4" s="1"/>
  <c r="BZ3316" i="4" s="1"/>
  <c r="CA3316" i="4" s="1"/>
  <c r="CB3316" i="4" s="1"/>
  <c r="CR3316" i="4"/>
  <c r="CS3316" i="4" s="1"/>
  <c r="CT3316" i="4" s="1"/>
  <c r="CU3316" i="4" s="1"/>
  <c r="CV3316" i="4" s="1"/>
  <c r="CW3316" i="4"/>
  <c r="CN3316" i="4"/>
  <c r="FY3316" i="4"/>
  <c r="GD3314" i="4"/>
  <c r="GV3314" i="4" s="1"/>
  <c r="GW3314" i="4" s="1"/>
  <c r="GS3316" i="4"/>
  <c r="GN3316" i="4"/>
  <c r="GO3316" i="4" s="1"/>
  <c r="GP3316" i="4" s="1"/>
  <c r="GQ3316" i="4" s="1"/>
  <c r="GR3316" i="4" s="1"/>
  <c r="GJ3316" i="4"/>
  <c r="W3316" i="4" l="1"/>
  <c r="AA3316" i="4" s="1"/>
  <c r="AB3316" i="4" s="1"/>
  <c r="BA3316" i="4"/>
  <c r="BB3316" i="4" s="1"/>
  <c r="AG3316" i="4"/>
  <c r="AH3316" i="4" s="1"/>
  <c r="BL3316" i="4"/>
  <c r="BM3316" i="4" s="1"/>
  <c r="BN3316" i="4" s="1"/>
  <c r="CO3316" i="4"/>
  <c r="CP3316" i="4" s="1"/>
  <c r="BU3316" i="4"/>
  <c r="BV3316" i="4" s="1"/>
  <c r="GE3314" i="4"/>
  <c r="GF3314" i="4" s="1"/>
  <c r="GA3315" i="4" s="1"/>
  <c r="FS3316" i="4" s="1"/>
  <c r="FQ3316" i="4" s="1"/>
  <c r="FR3316" i="4" s="1"/>
  <c r="GX3314" i="4"/>
  <c r="GY3314" i="4" s="1"/>
  <c r="GZ3314" i="4" s="1"/>
  <c r="HH3311" i="4" s="1"/>
  <c r="FH3315" i="4"/>
  <c r="FI3315" i="4" s="1"/>
  <c r="FJ3315" i="4" s="1"/>
  <c r="GB3315" i="4" s="1"/>
  <c r="O3317" i="4" l="1"/>
  <c r="X3317" i="4" s="1"/>
  <c r="Y3317" i="4" s="1"/>
  <c r="Z3317" i="4" s="1"/>
  <c r="CF3316" i="4"/>
  <c r="CG3316" i="4" s="1"/>
  <c r="CH3316" i="4" s="1"/>
  <c r="AQ3316" i="4"/>
  <c r="AU3316" i="4" s="1"/>
  <c r="AV3316" i="4" s="1"/>
  <c r="GU3315" i="4"/>
  <c r="GC3315" i="4"/>
  <c r="AI3317" i="4" l="1"/>
  <c r="AR3317" i="4" s="1"/>
  <c r="AS3317" i="4" s="1"/>
  <c r="AT3317" i="4" s="1"/>
  <c r="CZ3316" i="4"/>
  <c r="DA3316" i="4" s="1"/>
  <c r="DB3316" i="4" s="1"/>
  <c r="DT3316" i="4" s="1"/>
  <c r="HM3311" i="4"/>
  <c r="HL3311" i="4"/>
  <c r="BO3315" i="4" s="1"/>
  <c r="BP3315" i="4" s="1"/>
  <c r="BK3316" i="4" s="1"/>
  <c r="GM3316" i="4"/>
  <c r="GK3316" i="4" s="1"/>
  <c r="GL3316" i="4" s="1"/>
  <c r="HK3311" i="4"/>
  <c r="HQ3311" i="4" s="1"/>
  <c r="GD3315" i="4"/>
  <c r="GV3315" i="4" s="1"/>
  <c r="GE3315" i="4" l="1"/>
  <c r="GF3315" i="4" s="1"/>
  <c r="GA3316" i="4" s="1"/>
  <c r="FS3317" i="4" s="1"/>
  <c r="BC3317" i="4"/>
  <c r="BL3317" i="4" s="1"/>
  <c r="BM3317" i="4" s="1"/>
  <c r="BN3317" i="4" s="1"/>
  <c r="V3315" i="4"/>
  <c r="AC3315" i="4" s="1"/>
  <c r="AD3316" i="4" s="1"/>
  <c r="K3317" i="4" s="1"/>
  <c r="AP3315" i="4"/>
  <c r="AW3315" i="4" s="1"/>
  <c r="AX3316" i="4" s="1"/>
  <c r="AE3317" i="4" s="1"/>
  <c r="BJ3315" i="4"/>
  <c r="BQ3315" i="4" s="1"/>
  <c r="BR3316" i="4" s="1"/>
  <c r="AY3317" i="4" s="1"/>
  <c r="CX3315" i="4"/>
  <c r="DE3315" i="4" s="1"/>
  <c r="DF3316" i="4" s="1"/>
  <c r="CM3317" i="4" s="1"/>
  <c r="CD3315" i="4"/>
  <c r="CK3315" i="4" s="1"/>
  <c r="CL3316" i="4" s="1"/>
  <c r="BS3317" i="4" s="1"/>
  <c r="HP3311" i="4"/>
  <c r="HU3311" i="4" s="1"/>
  <c r="FF3315" i="4"/>
  <c r="FM3315" i="4" s="1"/>
  <c r="FN3316" i="4" s="1"/>
  <c r="EU3317" i="4" s="1"/>
  <c r="DR3315" i="4"/>
  <c r="DY3315" i="4" s="1"/>
  <c r="DZ3316" i="4" s="1"/>
  <c r="DG3317" i="4" s="1"/>
  <c r="GT3315" i="4"/>
  <c r="HA3315" i="4" s="1"/>
  <c r="HB3316" i="4" s="1"/>
  <c r="CI3315" i="4"/>
  <c r="CJ3315" i="4" s="1"/>
  <c r="CE3316" i="4" s="1"/>
  <c r="BW3317" i="4" s="1"/>
  <c r="DW3315" i="4"/>
  <c r="DX3315" i="4" s="1"/>
  <c r="DS3316" i="4" s="1"/>
  <c r="DK3317" i="4" s="1"/>
  <c r="DC3315" i="4"/>
  <c r="DD3315" i="4" s="1"/>
  <c r="CY3316" i="4" s="1"/>
  <c r="CQ3317" i="4" s="1"/>
  <c r="FZ3315" i="4"/>
  <c r="GG3315" i="4" s="1"/>
  <c r="GH3316" i="4" s="1"/>
  <c r="FO3317" i="4" s="1"/>
  <c r="HR3311" i="4"/>
  <c r="HY3311" i="4" s="1"/>
  <c r="EL3315" i="4"/>
  <c r="ES3315" i="4" s="1"/>
  <c r="ET3316" i="4" s="1"/>
  <c r="EA3317" i="4" s="1"/>
  <c r="EQ3315" i="4"/>
  <c r="ER3315" i="4" s="1"/>
  <c r="EM3316" i="4" s="1"/>
  <c r="EE3317" i="4" s="1"/>
  <c r="FK3315" i="4"/>
  <c r="FL3315" i="4" s="1"/>
  <c r="FG3316" i="4" s="1"/>
  <c r="EY3317" i="4" s="1"/>
  <c r="HS3311" i="4"/>
  <c r="HO3311" i="4"/>
  <c r="GW3315" i="4"/>
  <c r="GX3315" i="4" s="1"/>
  <c r="GY3315" i="4" s="1"/>
  <c r="GZ3315" i="4" s="1"/>
  <c r="DU3316" i="4"/>
  <c r="HH3312" i="4" l="1"/>
  <c r="U3317" i="4"/>
  <c r="P3317" i="4"/>
  <c r="Q3317" i="4" s="1"/>
  <c r="R3317" i="4" s="1"/>
  <c r="S3317" i="4" s="1"/>
  <c r="T3317" i="4" s="1"/>
  <c r="L3317" i="4"/>
  <c r="BI3317" i="4"/>
  <c r="BD3317" i="4"/>
  <c r="BE3317" i="4" s="1"/>
  <c r="BF3317" i="4" s="1"/>
  <c r="BG3317" i="4" s="1"/>
  <c r="BH3317" i="4" s="1"/>
  <c r="AZ3317" i="4"/>
  <c r="AO3317" i="4"/>
  <c r="AJ3317" i="4"/>
  <c r="AK3317" i="4" s="1"/>
  <c r="AL3317" i="4" s="1"/>
  <c r="AM3317" i="4" s="1"/>
  <c r="AN3317" i="4" s="1"/>
  <c r="AF3317" i="4"/>
  <c r="CC3317" i="4"/>
  <c r="BX3317" i="4"/>
  <c r="BY3317" i="4" s="1"/>
  <c r="BZ3317" i="4" s="1"/>
  <c r="CA3317" i="4" s="1"/>
  <c r="CB3317" i="4" s="1"/>
  <c r="BT3317" i="4"/>
  <c r="BU3317" i="4" s="1"/>
  <c r="BV3317" i="4" s="1"/>
  <c r="CW3317" i="4"/>
  <c r="CR3317" i="4"/>
  <c r="CS3317" i="4" s="1"/>
  <c r="CT3317" i="4" s="1"/>
  <c r="CU3317" i="4" s="1"/>
  <c r="CV3317" i="4" s="1"/>
  <c r="CN3317" i="4"/>
  <c r="CF3317" i="4"/>
  <c r="CG3317" i="4" s="1"/>
  <c r="CH3317" i="4" s="1"/>
  <c r="GI3317" i="4"/>
  <c r="HJ3312" i="4"/>
  <c r="HT3312" i="4" s="1"/>
  <c r="DL3317" i="4"/>
  <c r="DM3317" i="4" s="1"/>
  <c r="DN3317" i="4" s="1"/>
  <c r="DO3317" i="4" s="1"/>
  <c r="DP3317" i="4" s="1"/>
  <c r="DQ3317" i="4"/>
  <c r="DH3317" i="4"/>
  <c r="DI3317" i="4" s="1"/>
  <c r="DJ3317" i="4" s="1"/>
  <c r="FE3317" i="4"/>
  <c r="EZ3317" i="4"/>
  <c r="FA3317" i="4" s="1"/>
  <c r="FB3317" i="4" s="1"/>
  <c r="FC3317" i="4" s="1"/>
  <c r="FD3317" i="4" s="1"/>
  <c r="EV3317" i="4"/>
  <c r="EW3317" i="4" s="1"/>
  <c r="EX3317" i="4" s="1"/>
  <c r="EF3317" i="4"/>
  <c r="EG3317" i="4" s="1"/>
  <c r="EH3317" i="4" s="1"/>
  <c r="EI3317" i="4" s="1"/>
  <c r="EJ3317" i="4" s="1"/>
  <c r="EK3317" i="4"/>
  <c r="EB3317" i="4"/>
  <c r="EC3317" i="4" s="1"/>
  <c r="ED3317" i="4" s="1"/>
  <c r="FY3317" i="4"/>
  <c r="FT3317" i="4"/>
  <c r="FU3317" i="4" s="1"/>
  <c r="FV3317" i="4" s="1"/>
  <c r="FW3317" i="4" s="1"/>
  <c r="FX3317" i="4" s="1"/>
  <c r="FP3317" i="4"/>
  <c r="FQ3317" i="4" s="1"/>
  <c r="FR3317" i="4" s="1"/>
  <c r="HM3312" i="4"/>
  <c r="GU3316" i="4"/>
  <c r="HK3312" i="4" s="1"/>
  <c r="DV3316" i="4"/>
  <c r="EN3316" i="4" s="1"/>
  <c r="M3317" i="4" l="1"/>
  <c r="N3317" i="4" s="1"/>
  <c r="AG3317" i="4"/>
  <c r="AH3317" i="4" s="1"/>
  <c r="BA3317" i="4"/>
  <c r="BB3317" i="4" s="1"/>
  <c r="CO3317" i="4"/>
  <c r="CP3317" i="4" s="1"/>
  <c r="CZ3317" i="4"/>
  <c r="DA3317" i="4" s="1"/>
  <c r="DB3317" i="4" s="1"/>
  <c r="GJ3317" i="4"/>
  <c r="GS3317" i="4"/>
  <c r="GN3317" i="4"/>
  <c r="GO3317" i="4" s="1"/>
  <c r="GP3317" i="4" s="1"/>
  <c r="GQ3317" i="4" s="1"/>
  <c r="GR3317" i="4" s="1"/>
  <c r="GM3317" i="4"/>
  <c r="HL3312" i="4"/>
  <c r="BO3316" i="4" s="1"/>
  <c r="BP3316" i="4" s="1"/>
  <c r="HS3312" i="4"/>
  <c r="HQ3312" i="4"/>
  <c r="EO3316" i="4"/>
  <c r="W3317" i="4" l="1"/>
  <c r="O3318" i="4" s="1"/>
  <c r="V3316" i="4"/>
  <c r="AC3316" i="4" s="1"/>
  <c r="AD3317" i="4" s="1"/>
  <c r="K3318" i="4" s="1"/>
  <c r="BJ3316" i="4"/>
  <c r="BQ3316" i="4" s="1"/>
  <c r="BR3317" i="4" s="1"/>
  <c r="AY3318" i="4" s="1"/>
  <c r="AP3316" i="4"/>
  <c r="AW3316" i="4" s="1"/>
  <c r="AX3317" i="4" s="1"/>
  <c r="AE3318" i="4" s="1"/>
  <c r="BK3317" i="4"/>
  <c r="AQ3317" i="4"/>
  <c r="HP3312" i="4"/>
  <c r="HU3312" i="4" s="1"/>
  <c r="CD3316" i="4"/>
  <c r="CK3316" i="4" s="1"/>
  <c r="CL3317" i="4" s="1"/>
  <c r="BS3318" i="4" s="1"/>
  <c r="CX3316" i="4"/>
  <c r="DE3316" i="4" s="1"/>
  <c r="DF3317" i="4" s="1"/>
  <c r="CM3318" i="4" s="1"/>
  <c r="GK3317" i="4"/>
  <c r="GL3317" i="4" s="1"/>
  <c r="DW3316" i="4"/>
  <c r="DX3316" i="4" s="1"/>
  <c r="DS3317" i="4" s="1"/>
  <c r="DK3318" i="4" s="1"/>
  <c r="DT3317" i="4"/>
  <c r="DU3317" i="4" s="1"/>
  <c r="DV3317" i="4" s="1"/>
  <c r="HO3312" i="4"/>
  <c r="HR3312" i="4"/>
  <c r="HY3312" i="4" s="1"/>
  <c r="CI3316" i="4"/>
  <c r="CJ3316" i="4" s="1"/>
  <c r="CE3317" i="4" s="1"/>
  <c r="BW3318" i="4" s="1"/>
  <c r="DR3316" i="4"/>
  <c r="DY3316" i="4" s="1"/>
  <c r="DZ3317" i="4" s="1"/>
  <c r="DG3318" i="4" s="1"/>
  <c r="FF3316" i="4"/>
  <c r="FM3316" i="4" s="1"/>
  <c r="FN3317" i="4" s="1"/>
  <c r="EU3318" i="4" s="1"/>
  <c r="EL3316" i="4"/>
  <c r="ES3316" i="4" s="1"/>
  <c r="ET3317" i="4" s="1"/>
  <c r="EA3318" i="4" s="1"/>
  <c r="FZ3316" i="4"/>
  <c r="GG3316" i="4" s="1"/>
  <c r="GH3317" i="4" s="1"/>
  <c r="FO3318" i="4" s="1"/>
  <c r="DC3316" i="4"/>
  <c r="DD3316" i="4" s="1"/>
  <c r="CY3317" i="4" s="1"/>
  <c r="CQ3318" i="4" s="1"/>
  <c r="GT3316" i="4"/>
  <c r="HA3316" i="4" s="1"/>
  <c r="EP3316" i="4"/>
  <c r="U3318" i="4" l="1"/>
  <c r="P3318" i="4"/>
  <c r="Q3318" i="4" s="1"/>
  <c r="R3318" i="4" s="1"/>
  <c r="S3318" i="4" s="1"/>
  <c r="T3318" i="4" s="1"/>
  <c r="L3318" i="4"/>
  <c r="M3318" i="4" s="1"/>
  <c r="N3318" i="4" s="1"/>
  <c r="X3318" i="4"/>
  <c r="Y3318" i="4" s="1"/>
  <c r="Z3318" i="4" s="1"/>
  <c r="AA3317" i="4"/>
  <c r="AB3317" i="4" s="1"/>
  <c r="AI3318" i="4"/>
  <c r="AU3317" i="4"/>
  <c r="AV3317" i="4" s="1"/>
  <c r="BC3318" i="4"/>
  <c r="AJ3318" i="4"/>
  <c r="AK3318" i="4" s="1"/>
  <c r="AL3318" i="4" s="1"/>
  <c r="AM3318" i="4" s="1"/>
  <c r="AN3318" i="4" s="1"/>
  <c r="AO3318" i="4"/>
  <c r="AF3318" i="4"/>
  <c r="BI3318" i="4"/>
  <c r="BD3318" i="4"/>
  <c r="BE3318" i="4" s="1"/>
  <c r="BF3318" i="4" s="1"/>
  <c r="BG3318" i="4" s="1"/>
  <c r="BH3318" i="4" s="1"/>
  <c r="AZ3318" i="4"/>
  <c r="CW3318" i="4"/>
  <c r="CR3318" i="4"/>
  <c r="CS3318" i="4" s="1"/>
  <c r="CT3318" i="4" s="1"/>
  <c r="CU3318" i="4" s="1"/>
  <c r="CV3318" i="4" s="1"/>
  <c r="CN3318" i="4"/>
  <c r="CO3318" i="4" s="1"/>
  <c r="CP3318" i="4" s="1"/>
  <c r="CC3318" i="4"/>
  <c r="BT3318" i="4"/>
  <c r="BU3318" i="4" s="1"/>
  <c r="BV3318" i="4" s="1"/>
  <c r="BX3318" i="4"/>
  <c r="BY3318" i="4" s="1"/>
  <c r="BZ3318" i="4" s="1"/>
  <c r="CA3318" i="4" s="1"/>
  <c r="CB3318" i="4" s="1"/>
  <c r="HB3317" i="4"/>
  <c r="GI3318" i="4" s="1"/>
  <c r="GS3318" i="4" s="1"/>
  <c r="EN3317" i="4"/>
  <c r="EO3317" i="4" s="1"/>
  <c r="EP3317" i="4" s="1"/>
  <c r="EQ3316" i="4"/>
  <c r="ER3316" i="4" s="1"/>
  <c r="EM3317" i="4" s="1"/>
  <c r="EE3318" i="4" s="1"/>
  <c r="FH3316" i="4"/>
  <c r="FI3316" i="4" s="1"/>
  <c r="FP3318" i="4"/>
  <c r="FT3318" i="4"/>
  <c r="FU3318" i="4" s="1"/>
  <c r="FV3318" i="4" s="1"/>
  <c r="FW3318" i="4" s="1"/>
  <c r="FX3318" i="4" s="1"/>
  <c r="FY3318" i="4"/>
  <c r="EF3318" i="4"/>
  <c r="EG3318" i="4" s="1"/>
  <c r="EH3318" i="4" s="1"/>
  <c r="EI3318" i="4" s="1"/>
  <c r="EJ3318" i="4" s="1"/>
  <c r="EB3318" i="4"/>
  <c r="EK3318" i="4"/>
  <c r="FE3318" i="4"/>
  <c r="EZ3318" i="4"/>
  <c r="FA3318" i="4" s="1"/>
  <c r="FB3318" i="4" s="1"/>
  <c r="FC3318" i="4" s="1"/>
  <c r="FD3318" i="4" s="1"/>
  <c r="EV3318" i="4"/>
  <c r="DQ3318" i="4"/>
  <c r="DL3318" i="4"/>
  <c r="DM3318" i="4" s="1"/>
  <c r="DN3318" i="4" s="1"/>
  <c r="DO3318" i="4" s="1"/>
  <c r="DP3318" i="4" s="1"/>
  <c r="DH3318" i="4"/>
  <c r="DI3318" i="4" s="1"/>
  <c r="DJ3318" i="4" s="1"/>
  <c r="W3318" i="4" l="1"/>
  <c r="AA3318" i="4" s="1"/>
  <c r="AB3318" i="4" s="1"/>
  <c r="BA3318" i="4"/>
  <c r="BB3318" i="4" s="1"/>
  <c r="AG3318" i="4"/>
  <c r="AH3318" i="4" s="1"/>
  <c r="AQ3318" i="4" s="1"/>
  <c r="AU3318" i="4" s="1"/>
  <c r="AV3318" i="4" s="1"/>
  <c r="AR3318" i="4"/>
  <c r="AS3318" i="4" s="1"/>
  <c r="AT3318" i="4" s="1"/>
  <c r="GN3318" i="4"/>
  <c r="GO3318" i="4" s="1"/>
  <c r="GP3318" i="4" s="1"/>
  <c r="GQ3318" i="4" s="1"/>
  <c r="GR3318" i="4" s="1"/>
  <c r="GJ3318" i="4"/>
  <c r="HJ3313" i="4"/>
  <c r="HT3313" i="4" s="1"/>
  <c r="FH3317" i="4"/>
  <c r="FI3317" i="4" s="1"/>
  <c r="FJ3317" i="4" s="1"/>
  <c r="EC3318" i="4"/>
  <c r="ED3318" i="4" s="1"/>
  <c r="FJ3316" i="4"/>
  <c r="GB3316" i="4" s="1"/>
  <c r="O3319" i="4" l="1"/>
  <c r="BL3318" i="4"/>
  <c r="BM3318" i="4" s="1"/>
  <c r="BN3318" i="4" s="1"/>
  <c r="CF3318" i="4" s="1"/>
  <c r="CG3318" i="4" s="1"/>
  <c r="CH3318" i="4" s="1"/>
  <c r="CZ3318" i="4" s="1"/>
  <c r="DA3318" i="4" s="1"/>
  <c r="DB3318" i="4" s="1"/>
  <c r="AI3319" i="4"/>
  <c r="FK3316" i="4"/>
  <c r="FL3316" i="4" s="1"/>
  <c r="FG3317" i="4" s="1"/>
  <c r="EY3318" i="4" s="1"/>
  <c r="EW3318" i="4" s="1"/>
  <c r="EX3318" i="4" s="1"/>
  <c r="GB3317" i="4"/>
  <c r="GC3317" i="4" s="1"/>
  <c r="GD3317" i="4" s="1"/>
  <c r="GC3316" i="4"/>
  <c r="X3319" i="4" l="1"/>
  <c r="Y3319" i="4" s="1"/>
  <c r="Z3319" i="4" s="1"/>
  <c r="AR3319" i="4" s="1"/>
  <c r="AS3319" i="4" s="1"/>
  <c r="AT3319" i="4" s="1"/>
  <c r="DT3318" i="4"/>
  <c r="DU3318" i="4" s="1"/>
  <c r="DV3318" i="4" s="1"/>
  <c r="GV3317" i="4"/>
  <c r="GW3317" i="4" s="1"/>
  <c r="GX3317" i="4" s="1"/>
  <c r="GD3316" i="4"/>
  <c r="GV3316" i="4" s="1"/>
  <c r="EN3318" i="4" l="1"/>
  <c r="EO3318" i="4" s="1"/>
  <c r="EP3318" i="4" s="1"/>
  <c r="FH3318" i="4" s="1"/>
  <c r="FI3318" i="4" s="1"/>
  <c r="FJ3318" i="4" s="1"/>
  <c r="GE3316" i="4"/>
  <c r="GF3316" i="4" s="1"/>
  <c r="GA3317" i="4" s="1"/>
  <c r="FS3318" i="4" s="1"/>
  <c r="FQ3318" i="4" s="1"/>
  <c r="FR3318" i="4" s="1"/>
  <c r="GW3316" i="4"/>
  <c r="GX3316" i="4" s="1"/>
  <c r="GY3316" i="4" s="1"/>
  <c r="GZ3316" i="4" s="1"/>
  <c r="HH3313" i="4" s="1"/>
  <c r="GB3318" i="4" l="1"/>
  <c r="GC3318" i="4" s="1"/>
  <c r="GD3318" i="4" s="1"/>
  <c r="GU3317" i="4"/>
  <c r="HL3313" i="4" l="1"/>
  <c r="BO3317" i="4" s="1"/>
  <c r="BP3317" i="4" s="1"/>
  <c r="BK3318" i="4" s="1"/>
  <c r="HM3313" i="4"/>
  <c r="GM3318" i="4"/>
  <c r="GV3318" i="4" s="1"/>
  <c r="HK3313" i="4"/>
  <c r="FZ3317" i="4"/>
  <c r="GG3317" i="4" s="1"/>
  <c r="GH3318" i="4" s="1"/>
  <c r="FO3319" i="4" s="1"/>
  <c r="FF3317" i="4"/>
  <c r="FM3317" i="4" s="1"/>
  <c r="FN3318" i="4" s="1"/>
  <c r="EU3319" i="4" s="1"/>
  <c r="GT3317" i="4"/>
  <c r="HA3317" i="4" s="1"/>
  <c r="DR3317" i="4"/>
  <c r="DY3317" i="4" s="1"/>
  <c r="DZ3318" i="4" s="1"/>
  <c r="DG3319" i="4" s="1"/>
  <c r="FK3317" i="4"/>
  <c r="FL3317" i="4" s="1"/>
  <c r="FG3318" i="4" s="1"/>
  <c r="EY3319" i="4" s="1"/>
  <c r="DC3317" i="4"/>
  <c r="DD3317" i="4" s="1"/>
  <c r="CY3318" i="4" s="1"/>
  <c r="CQ3319" i="4" s="1"/>
  <c r="GE3317" i="4"/>
  <c r="GF3317" i="4" s="1"/>
  <c r="GA3318" i="4" s="1"/>
  <c r="FS3319" i="4" s="1"/>
  <c r="HR3313" i="4"/>
  <c r="HY3313" i="4" s="1"/>
  <c r="GY3317" i="4"/>
  <c r="GZ3317" i="4" s="1"/>
  <c r="EQ3317" i="4"/>
  <c r="ER3317" i="4" s="1"/>
  <c r="EM3318" i="4" s="1"/>
  <c r="EE3319" i="4" s="1"/>
  <c r="CI3317" i="4"/>
  <c r="CJ3317" i="4" s="1"/>
  <c r="CE3318" i="4" s="1"/>
  <c r="BW3319" i="4" s="1"/>
  <c r="DW3317" i="4"/>
  <c r="DX3317" i="4" s="1"/>
  <c r="DS3318" i="4" s="1"/>
  <c r="DK3319" i="4" s="1"/>
  <c r="EL3317" i="4"/>
  <c r="ES3317" i="4" s="1"/>
  <c r="ET3318" i="4" s="1"/>
  <c r="EA3319" i="4" s="1"/>
  <c r="HS3313" i="4" l="1"/>
  <c r="BC3319" i="4"/>
  <c r="BL3319" i="4" s="1"/>
  <c r="BM3319" i="4" s="1"/>
  <c r="BN3319" i="4" s="1"/>
  <c r="CF3319" i="4" s="1"/>
  <c r="V3317" i="4"/>
  <c r="AC3317" i="4" s="1"/>
  <c r="AD3318" i="4" s="1"/>
  <c r="K3319" i="4" s="1"/>
  <c r="BJ3317" i="4"/>
  <c r="BQ3317" i="4" s="1"/>
  <c r="BR3318" i="4" s="1"/>
  <c r="AY3319" i="4" s="1"/>
  <c r="AP3317" i="4"/>
  <c r="AW3317" i="4" s="1"/>
  <c r="AX3318" i="4" s="1"/>
  <c r="AE3319" i="4" s="1"/>
  <c r="CD3317" i="4"/>
  <c r="CK3317" i="4" s="1"/>
  <c r="CL3318" i="4" s="1"/>
  <c r="BS3319" i="4" s="1"/>
  <c r="CX3317" i="4"/>
  <c r="DE3317" i="4" s="1"/>
  <c r="DF3318" i="4" s="1"/>
  <c r="CM3319" i="4" s="1"/>
  <c r="HO3313" i="4"/>
  <c r="HP3313" i="4"/>
  <c r="HU3313" i="4" s="1"/>
  <c r="HQ3313" i="4"/>
  <c r="GK3318" i="4"/>
  <c r="GL3318" i="4" s="1"/>
  <c r="GU3318" i="4" s="1"/>
  <c r="HK3314" i="4" s="1"/>
  <c r="HQ3314" i="4" s="1"/>
  <c r="GW3318" i="4"/>
  <c r="GX3318" i="4" s="1"/>
  <c r="EB3319" i="4"/>
  <c r="EC3319" i="4" s="1"/>
  <c r="ED3319" i="4" s="1"/>
  <c r="EK3319" i="4"/>
  <c r="EF3319" i="4"/>
  <c r="EG3319" i="4" s="1"/>
  <c r="EH3319" i="4" s="1"/>
  <c r="EI3319" i="4" s="1"/>
  <c r="EJ3319" i="4" s="1"/>
  <c r="DH3319" i="4"/>
  <c r="DI3319" i="4" s="1"/>
  <c r="DJ3319" i="4" s="1"/>
  <c r="DQ3319" i="4"/>
  <c r="DL3319" i="4"/>
  <c r="DM3319" i="4" s="1"/>
  <c r="DN3319" i="4" s="1"/>
  <c r="DO3319" i="4" s="1"/>
  <c r="DP3319" i="4" s="1"/>
  <c r="EV3319" i="4"/>
  <c r="EW3319" i="4" s="1"/>
  <c r="EX3319" i="4" s="1"/>
  <c r="FE3319" i="4"/>
  <c r="EZ3319" i="4"/>
  <c r="FA3319" i="4" s="1"/>
  <c r="FB3319" i="4" s="1"/>
  <c r="FC3319" i="4" s="1"/>
  <c r="FD3319" i="4" s="1"/>
  <c r="FT3319" i="4"/>
  <c r="FU3319" i="4" s="1"/>
  <c r="FV3319" i="4" s="1"/>
  <c r="FW3319" i="4" s="1"/>
  <c r="FX3319" i="4" s="1"/>
  <c r="FY3319" i="4"/>
  <c r="FP3319" i="4"/>
  <c r="FQ3319" i="4" s="1"/>
  <c r="FR3319" i="4" s="1"/>
  <c r="HH3314" i="4" l="1"/>
  <c r="CG3319" i="4"/>
  <c r="CH3319" i="4" s="1"/>
  <c r="P3319" i="4"/>
  <c r="Q3319" i="4" s="1"/>
  <c r="R3319" i="4" s="1"/>
  <c r="S3319" i="4" s="1"/>
  <c r="T3319" i="4" s="1"/>
  <c r="L3319" i="4"/>
  <c r="U3319" i="4"/>
  <c r="AO3319" i="4"/>
  <c r="AJ3319" i="4"/>
  <c r="AK3319" i="4" s="1"/>
  <c r="AL3319" i="4" s="1"/>
  <c r="AM3319" i="4" s="1"/>
  <c r="AN3319" i="4" s="1"/>
  <c r="AF3319" i="4"/>
  <c r="BI3319" i="4"/>
  <c r="BD3319" i="4"/>
  <c r="BE3319" i="4" s="1"/>
  <c r="BF3319" i="4" s="1"/>
  <c r="BG3319" i="4" s="1"/>
  <c r="BH3319" i="4" s="1"/>
  <c r="AZ3319" i="4"/>
  <c r="HM3314" i="4"/>
  <c r="CW3319" i="4"/>
  <c r="CN3319" i="4"/>
  <c r="CO3319" i="4" s="1"/>
  <c r="CP3319" i="4" s="1"/>
  <c r="CR3319" i="4"/>
  <c r="CS3319" i="4" s="1"/>
  <c r="CT3319" i="4" s="1"/>
  <c r="CU3319" i="4" s="1"/>
  <c r="CV3319" i="4" s="1"/>
  <c r="BX3319" i="4"/>
  <c r="BY3319" i="4" s="1"/>
  <c r="BZ3319" i="4" s="1"/>
  <c r="CA3319" i="4" s="1"/>
  <c r="CB3319" i="4" s="1"/>
  <c r="BT3319" i="4"/>
  <c r="BU3319" i="4" s="1"/>
  <c r="BV3319" i="4" s="1"/>
  <c r="CC3319" i="4"/>
  <c r="CZ3319" i="4"/>
  <c r="DA3319" i="4" s="1"/>
  <c r="DB3319" i="4" s="1"/>
  <c r="GM3319" i="4"/>
  <c r="HB3318" i="4"/>
  <c r="GI3319" i="4" s="1"/>
  <c r="M3319" i="4" l="1"/>
  <c r="N3319" i="4" s="1"/>
  <c r="HL3314" i="4"/>
  <c r="BO3318" i="4" s="1"/>
  <c r="BP3318" i="4" s="1"/>
  <c r="BA3319" i="4"/>
  <c r="BB3319" i="4" s="1"/>
  <c r="AG3319" i="4"/>
  <c r="AH3319" i="4" s="1"/>
  <c r="HP3314" i="4"/>
  <c r="HU3314" i="4" s="1"/>
  <c r="CD3318" i="4"/>
  <c r="CK3318" i="4" s="1"/>
  <c r="CL3319" i="4" s="1"/>
  <c r="BS3320" i="4" s="1"/>
  <c r="CX3318" i="4"/>
  <c r="DE3318" i="4" s="1"/>
  <c r="DF3319" i="4" s="1"/>
  <c r="CM3320" i="4" s="1"/>
  <c r="DT3319" i="4"/>
  <c r="DU3319" i="4" s="1"/>
  <c r="DV3319" i="4" s="1"/>
  <c r="HJ3314" i="4"/>
  <c r="HO3314" i="4" s="1"/>
  <c r="HS3314" i="4"/>
  <c r="GY3318" i="4"/>
  <c r="GZ3318" i="4" s="1"/>
  <c r="HR3314" i="4"/>
  <c r="HY3314" i="4" s="1"/>
  <c r="FZ3318" i="4"/>
  <c r="GG3318" i="4" s="1"/>
  <c r="GH3319" i="4" s="1"/>
  <c r="FO3320" i="4" s="1"/>
  <c r="DW3318" i="4"/>
  <c r="DX3318" i="4" s="1"/>
  <c r="DS3319" i="4" s="1"/>
  <c r="DK3320" i="4" s="1"/>
  <c r="FF3318" i="4"/>
  <c r="FM3318" i="4" s="1"/>
  <c r="FN3319" i="4" s="1"/>
  <c r="EU3320" i="4" s="1"/>
  <c r="EL3318" i="4"/>
  <c r="ES3318" i="4" s="1"/>
  <c r="ET3319" i="4" s="1"/>
  <c r="EA3320" i="4" s="1"/>
  <c r="DR3318" i="4"/>
  <c r="DY3318" i="4" s="1"/>
  <c r="DZ3319" i="4" s="1"/>
  <c r="DG3320" i="4" s="1"/>
  <c r="GE3318" i="4"/>
  <c r="GF3318" i="4" s="1"/>
  <c r="GA3319" i="4" s="1"/>
  <c r="FS3320" i="4" s="1"/>
  <c r="FK3318" i="4"/>
  <c r="FL3318" i="4" s="1"/>
  <c r="FG3319" i="4" s="1"/>
  <c r="EY3320" i="4" s="1"/>
  <c r="CI3318" i="4"/>
  <c r="CJ3318" i="4" s="1"/>
  <c r="CE3319" i="4" s="1"/>
  <c r="BW3320" i="4" s="1"/>
  <c r="DC3318" i="4"/>
  <c r="DD3318" i="4" s="1"/>
  <c r="CY3319" i="4" s="1"/>
  <c r="CQ3320" i="4" s="1"/>
  <c r="GT3318" i="4"/>
  <c r="HA3318" i="4" s="1"/>
  <c r="EQ3318" i="4"/>
  <c r="ER3318" i="4" s="1"/>
  <c r="EM3319" i="4" s="1"/>
  <c r="EE3320" i="4" s="1"/>
  <c r="GJ3319" i="4"/>
  <c r="GK3319" i="4" s="1"/>
  <c r="GL3319" i="4" s="1"/>
  <c r="GS3319" i="4"/>
  <c r="GN3319" i="4"/>
  <c r="GO3319" i="4" s="1"/>
  <c r="GP3319" i="4" s="1"/>
  <c r="GQ3319" i="4" s="1"/>
  <c r="GR3319" i="4" s="1"/>
  <c r="W3319" i="4" l="1"/>
  <c r="O3320" i="4" s="1"/>
  <c r="AQ3319" i="4"/>
  <c r="AI3320" i="4" s="1"/>
  <c r="BK3319" i="4"/>
  <c r="V3318" i="4"/>
  <c r="AC3318" i="4" s="1"/>
  <c r="AD3319" i="4" s="1"/>
  <c r="K3320" i="4" s="1"/>
  <c r="AP3318" i="4"/>
  <c r="AW3318" i="4" s="1"/>
  <c r="AX3319" i="4" s="1"/>
  <c r="BJ3318" i="4"/>
  <c r="BQ3318" i="4" s="1"/>
  <c r="BR3319" i="4" s="1"/>
  <c r="AY3320" i="4" s="1"/>
  <c r="HT3314" i="4"/>
  <c r="CW3320" i="4"/>
  <c r="CN3320" i="4"/>
  <c r="CO3320" i="4" s="1"/>
  <c r="CP3320" i="4" s="1"/>
  <c r="CR3320" i="4"/>
  <c r="CS3320" i="4" s="1"/>
  <c r="CT3320" i="4" s="1"/>
  <c r="CU3320" i="4" s="1"/>
  <c r="CV3320" i="4" s="1"/>
  <c r="BT3320" i="4"/>
  <c r="BU3320" i="4" s="1"/>
  <c r="BV3320" i="4" s="1"/>
  <c r="CC3320" i="4"/>
  <c r="BX3320" i="4"/>
  <c r="BY3320" i="4" s="1"/>
  <c r="BZ3320" i="4" s="1"/>
  <c r="CA3320" i="4" s="1"/>
  <c r="CB3320" i="4" s="1"/>
  <c r="EN3319" i="4"/>
  <c r="EO3319" i="4" s="1"/>
  <c r="EP3319" i="4" s="1"/>
  <c r="GU3319" i="4"/>
  <c r="DH3320" i="4"/>
  <c r="DI3320" i="4" s="1"/>
  <c r="DJ3320" i="4" s="1"/>
  <c r="DQ3320" i="4"/>
  <c r="DL3320" i="4"/>
  <c r="DM3320" i="4" s="1"/>
  <c r="DN3320" i="4" s="1"/>
  <c r="DO3320" i="4" s="1"/>
  <c r="DP3320" i="4" s="1"/>
  <c r="EF3320" i="4"/>
  <c r="EG3320" i="4" s="1"/>
  <c r="EH3320" i="4" s="1"/>
  <c r="EI3320" i="4" s="1"/>
  <c r="EJ3320" i="4" s="1"/>
  <c r="EK3320" i="4"/>
  <c r="EB3320" i="4"/>
  <c r="EC3320" i="4" s="1"/>
  <c r="ED3320" i="4" s="1"/>
  <c r="EV3320" i="4"/>
  <c r="EW3320" i="4" s="1"/>
  <c r="EX3320" i="4" s="1"/>
  <c r="FE3320" i="4"/>
  <c r="EZ3320" i="4"/>
  <c r="FA3320" i="4" s="1"/>
  <c r="FB3320" i="4" s="1"/>
  <c r="FC3320" i="4" s="1"/>
  <c r="FD3320" i="4" s="1"/>
  <c r="HB3319" i="4"/>
  <c r="FY3320" i="4"/>
  <c r="FT3320" i="4"/>
  <c r="FU3320" i="4" s="1"/>
  <c r="FV3320" i="4" s="1"/>
  <c r="FW3320" i="4" s="1"/>
  <c r="FX3320" i="4" s="1"/>
  <c r="FP3320" i="4"/>
  <c r="FQ3320" i="4" s="1"/>
  <c r="FR3320" i="4" s="1"/>
  <c r="HH3315" i="4" l="1"/>
  <c r="HM3315" i="4" s="1"/>
  <c r="P3320" i="4"/>
  <c r="Q3320" i="4" s="1"/>
  <c r="R3320" i="4" s="1"/>
  <c r="S3320" i="4" s="1"/>
  <c r="T3320" i="4" s="1"/>
  <c r="U3320" i="4"/>
  <c r="L3320" i="4"/>
  <c r="M3320" i="4" s="1"/>
  <c r="N3320" i="4" s="1"/>
  <c r="X3320" i="4"/>
  <c r="Y3320" i="4" s="1"/>
  <c r="Z3320" i="4" s="1"/>
  <c r="AR3320" i="4" s="1"/>
  <c r="AS3320" i="4" s="1"/>
  <c r="AT3320" i="4" s="1"/>
  <c r="HK3315" i="4"/>
  <c r="HQ3315" i="4" s="1"/>
  <c r="AA3319" i="4"/>
  <c r="AB3319" i="4" s="1"/>
  <c r="BD3320" i="4"/>
  <c r="BE3320" i="4" s="1"/>
  <c r="BF3320" i="4" s="1"/>
  <c r="BG3320" i="4" s="1"/>
  <c r="BH3320" i="4" s="1"/>
  <c r="BI3320" i="4"/>
  <c r="AZ3320" i="4"/>
  <c r="AE3320" i="4"/>
  <c r="BC3320" i="4"/>
  <c r="AU3319" i="4"/>
  <c r="AV3319" i="4" s="1"/>
  <c r="FH3319" i="4"/>
  <c r="FI3319" i="4" s="1"/>
  <c r="FJ3319" i="4" s="1"/>
  <c r="FK3319" i="4" s="1"/>
  <c r="FL3319" i="4" s="1"/>
  <c r="FG3320" i="4" s="1"/>
  <c r="EY3321" i="4" s="1"/>
  <c r="HL3315" i="4"/>
  <c r="BO3319" i="4" s="1"/>
  <c r="BP3319" i="4" s="1"/>
  <c r="HJ3315" i="4"/>
  <c r="GI3320" i="4"/>
  <c r="GM3320" i="4"/>
  <c r="W3320" i="4" l="1"/>
  <c r="AA3320" i="4" s="1"/>
  <c r="AB3320" i="4" s="1"/>
  <c r="BL3320" i="4"/>
  <c r="BM3320" i="4" s="1"/>
  <c r="BN3320" i="4" s="1"/>
  <c r="CF3320" i="4" s="1"/>
  <c r="CG3320" i="4" s="1"/>
  <c r="CH3320" i="4" s="1"/>
  <c r="CZ3320" i="4" s="1"/>
  <c r="DA3320" i="4" s="1"/>
  <c r="DB3320" i="4" s="1"/>
  <c r="DT3320" i="4" s="1"/>
  <c r="DU3320" i="4" s="1"/>
  <c r="DV3320" i="4" s="1"/>
  <c r="V3319" i="4"/>
  <c r="AC3319" i="4" s="1"/>
  <c r="AD3320" i="4" s="1"/>
  <c r="AP3319" i="4"/>
  <c r="AW3319" i="4" s="1"/>
  <c r="BJ3319" i="4"/>
  <c r="BQ3319" i="4" s="1"/>
  <c r="BA3320" i="4"/>
  <c r="BB3320" i="4" s="1"/>
  <c r="AJ3320" i="4"/>
  <c r="AK3320" i="4" s="1"/>
  <c r="AL3320" i="4" s="1"/>
  <c r="AM3320" i="4" s="1"/>
  <c r="AN3320" i="4" s="1"/>
  <c r="AO3320" i="4"/>
  <c r="AF3320" i="4"/>
  <c r="HP3315" i="4"/>
  <c r="HU3315" i="4" s="1"/>
  <c r="CD3319" i="4"/>
  <c r="CK3319" i="4" s="1"/>
  <c r="CL3320" i="4" s="1"/>
  <c r="BS3321" i="4" s="1"/>
  <c r="BX3321" i="4" s="1"/>
  <c r="BY3321" i="4" s="1"/>
  <c r="BZ3321" i="4" s="1"/>
  <c r="CA3321" i="4" s="1"/>
  <c r="CB3321" i="4" s="1"/>
  <c r="CX3319" i="4"/>
  <c r="DE3319" i="4" s="1"/>
  <c r="DF3320" i="4" s="1"/>
  <c r="CM3321" i="4" s="1"/>
  <c r="GB3319" i="4"/>
  <c r="GC3319" i="4" s="1"/>
  <c r="GD3319" i="4" s="1"/>
  <c r="GV3319" i="4" s="1"/>
  <c r="HO3315" i="4"/>
  <c r="HT3315" i="4"/>
  <c r="HS3315" i="4"/>
  <c r="EQ3319" i="4"/>
  <c r="ER3319" i="4" s="1"/>
  <c r="EM3320" i="4" s="1"/>
  <c r="EE3321" i="4" s="1"/>
  <c r="GT3319" i="4"/>
  <c r="HA3319" i="4" s="1"/>
  <c r="FZ3319" i="4"/>
  <c r="GG3319" i="4" s="1"/>
  <c r="GH3320" i="4" s="1"/>
  <c r="FO3321" i="4" s="1"/>
  <c r="DW3319" i="4"/>
  <c r="DX3319" i="4" s="1"/>
  <c r="DS3320" i="4" s="1"/>
  <c r="DK3321" i="4" s="1"/>
  <c r="DR3319" i="4"/>
  <c r="DY3319" i="4" s="1"/>
  <c r="DZ3320" i="4" s="1"/>
  <c r="DG3321" i="4" s="1"/>
  <c r="CI3319" i="4"/>
  <c r="CJ3319" i="4" s="1"/>
  <c r="CE3320" i="4" s="1"/>
  <c r="BW3321" i="4" s="1"/>
  <c r="DC3319" i="4"/>
  <c r="DD3319" i="4" s="1"/>
  <c r="CY3320" i="4" s="1"/>
  <c r="CQ3321" i="4" s="1"/>
  <c r="FF3319" i="4"/>
  <c r="FM3319" i="4" s="1"/>
  <c r="FN3320" i="4" s="1"/>
  <c r="EU3321" i="4" s="1"/>
  <c r="HR3315" i="4"/>
  <c r="HY3315" i="4" s="1"/>
  <c r="EL3319" i="4"/>
  <c r="ES3319" i="4" s="1"/>
  <c r="ET3320" i="4" s="1"/>
  <c r="EA3321" i="4" s="1"/>
  <c r="GJ3320" i="4"/>
  <c r="GK3320" i="4" s="1"/>
  <c r="GL3320" i="4" s="1"/>
  <c r="HB3320" i="4" s="1"/>
  <c r="GN3320" i="4"/>
  <c r="GO3320" i="4" s="1"/>
  <c r="GP3320" i="4" s="1"/>
  <c r="GQ3320" i="4" s="1"/>
  <c r="GR3320" i="4" s="1"/>
  <c r="GS3320" i="4"/>
  <c r="O3321" i="4" l="1"/>
  <c r="X3321" i="4" s="1"/>
  <c r="Y3321" i="4" s="1"/>
  <c r="Z3321" i="4" s="1"/>
  <c r="BK3320" i="4"/>
  <c r="BR3320" i="4"/>
  <c r="AY3321" i="4" s="1"/>
  <c r="K3321" i="4"/>
  <c r="AG3320" i="4"/>
  <c r="AH3320" i="4" s="1"/>
  <c r="AX3320" i="4" s="1"/>
  <c r="CC3321" i="4"/>
  <c r="BT3321" i="4"/>
  <c r="BU3321" i="4" s="1"/>
  <c r="BV3321" i="4" s="1"/>
  <c r="GE3319" i="4"/>
  <c r="GF3319" i="4" s="1"/>
  <c r="GA3320" i="4" s="1"/>
  <c r="FS3321" i="4" s="1"/>
  <c r="CN3321" i="4"/>
  <c r="CO3321" i="4" s="1"/>
  <c r="CP3321" i="4" s="1"/>
  <c r="CW3321" i="4"/>
  <c r="CR3321" i="4"/>
  <c r="CS3321" i="4" s="1"/>
  <c r="CT3321" i="4" s="1"/>
  <c r="CU3321" i="4" s="1"/>
  <c r="CV3321" i="4" s="1"/>
  <c r="EN3320" i="4"/>
  <c r="EO3320" i="4" s="1"/>
  <c r="EP3320" i="4" s="1"/>
  <c r="GW3319" i="4"/>
  <c r="GX3319" i="4" s="1"/>
  <c r="GY3319" i="4" s="1"/>
  <c r="GZ3319" i="4" s="1"/>
  <c r="HH3316" i="4" s="1"/>
  <c r="DQ3321" i="4"/>
  <c r="DH3321" i="4"/>
  <c r="DI3321" i="4" s="1"/>
  <c r="DJ3321" i="4" s="1"/>
  <c r="DL3321" i="4"/>
  <c r="DM3321" i="4" s="1"/>
  <c r="DN3321" i="4" s="1"/>
  <c r="DO3321" i="4" s="1"/>
  <c r="DP3321" i="4" s="1"/>
  <c r="GI3321" i="4"/>
  <c r="FY3321" i="4"/>
  <c r="FP3321" i="4"/>
  <c r="FT3321" i="4"/>
  <c r="FU3321" i="4" s="1"/>
  <c r="FV3321" i="4" s="1"/>
  <c r="FW3321" i="4" s="1"/>
  <c r="FX3321" i="4" s="1"/>
  <c r="EK3321" i="4"/>
  <c r="EB3321" i="4"/>
  <c r="EC3321" i="4" s="1"/>
  <c r="ED3321" i="4" s="1"/>
  <c r="EF3321" i="4"/>
  <c r="EG3321" i="4" s="1"/>
  <c r="EH3321" i="4" s="1"/>
  <c r="EI3321" i="4" s="1"/>
  <c r="EJ3321" i="4" s="1"/>
  <c r="FE3321" i="4"/>
  <c r="EV3321" i="4"/>
  <c r="EW3321" i="4" s="1"/>
  <c r="EX3321" i="4" s="1"/>
  <c r="EZ3321" i="4"/>
  <c r="FA3321" i="4" s="1"/>
  <c r="FB3321" i="4" s="1"/>
  <c r="FC3321" i="4" s="1"/>
  <c r="FD3321" i="4" s="1"/>
  <c r="AE3321" i="4" l="1"/>
  <c r="HJ3316" i="4"/>
  <c r="HT3316" i="4" s="1"/>
  <c r="L3321" i="4"/>
  <c r="P3321" i="4"/>
  <c r="Q3321" i="4" s="1"/>
  <c r="R3321" i="4" s="1"/>
  <c r="S3321" i="4" s="1"/>
  <c r="T3321" i="4" s="1"/>
  <c r="U3321" i="4"/>
  <c r="BD3321" i="4"/>
  <c r="BE3321" i="4" s="1"/>
  <c r="BF3321" i="4" s="1"/>
  <c r="BG3321" i="4" s="1"/>
  <c r="BH3321" i="4" s="1"/>
  <c r="BI3321" i="4"/>
  <c r="AZ3321" i="4"/>
  <c r="AQ3320" i="4"/>
  <c r="AI3321" i="4" s="1"/>
  <c r="BC3321" i="4"/>
  <c r="FQ3321" i="4"/>
  <c r="FR3321" i="4" s="1"/>
  <c r="FH3320" i="4"/>
  <c r="FI3320" i="4" s="1"/>
  <c r="FJ3320" i="4" s="1"/>
  <c r="GB3320" i="4" s="1"/>
  <c r="HM3316" i="4"/>
  <c r="GU3320" i="4"/>
  <c r="GS3321" i="4"/>
  <c r="GN3321" i="4"/>
  <c r="GO3321" i="4" s="1"/>
  <c r="GP3321" i="4" s="1"/>
  <c r="GQ3321" i="4" s="1"/>
  <c r="GR3321" i="4" s="1"/>
  <c r="GJ3321" i="4"/>
  <c r="HK3316" i="4" l="1"/>
  <c r="HQ3316" i="4" s="1"/>
  <c r="AU3320" i="4"/>
  <c r="AV3320" i="4" s="1"/>
  <c r="AR3321" i="4"/>
  <c r="AS3321" i="4" s="1"/>
  <c r="AT3321" i="4" s="1"/>
  <c r="M3321" i="4"/>
  <c r="N3321" i="4" s="1"/>
  <c r="BA3321" i="4"/>
  <c r="BB3321" i="4" s="1"/>
  <c r="AO3321" i="4"/>
  <c r="AJ3321" i="4"/>
  <c r="AK3321" i="4" s="1"/>
  <c r="AL3321" i="4" s="1"/>
  <c r="AM3321" i="4" s="1"/>
  <c r="AN3321" i="4" s="1"/>
  <c r="AF3321" i="4"/>
  <c r="HL3316" i="4"/>
  <c r="FK3320" i="4"/>
  <c r="FL3320" i="4" s="1"/>
  <c r="FG3321" i="4" s="1"/>
  <c r="EY3322" i="4" s="1"/>
  <c r="GM3321" i="4"/>
  <c r="GK3321" i="4" s="1"/>
  <c r="GL3321" i="4" s="1"/>
  <c r="HS3316" i="4"/>
  <c r="GC3320" i="4"/>
  <c r="CI3320" i="4"/>
  <c r="CJ3320" i="4" s="1"/>
  <c r="CE3321" i="4" s="1"/>
  <c r="BW3322" i="4" s="1"/>
  <c r="DW3320" i="4"/>
  <c r="DX3320" i="4" s="1"/>
  <c r="DS3321" i="4" s="1"/>
  <c r="DK3322" i="4" s="1"/>
  <c r="DC3320" i="4"/>
  <c r="DD3320" i="4" s="1"/>
  <c r="CY3321" i="4" s="1"/>
  <c r="CQ3322" i="4" s="1"/>
  <c r="EL3320" i="4" l="1"/>
  <c r="ES3320" i="4" s="1"/>
  <c r="ET3321" i="4" s="1"/>
  <c r="EA3322" i="4" s="1"/>
  <c r="EK3322" i="4" s="1"/>
  <c r="BO3320" i="4"/>
  <c r="BP3320" i="4" s="1"/>
  <c r="EQ3320" i="4"/>
  <c r="ER3320" i="4" s="1"/>
  <c r="EM3321" i="4" s="1"/>
  <c r="EE3322" i="4" s="1"/>
  <c r="FZ3320" i="4"/>
  <c r="GG3320" i="4" s="1"/>
  <c r="GH3321" i="4" s="1"/>
  <c r="FO3322" i="4" s="1"/>
  <c r="FT3322" i="4" s="1"/>
  <c r="FU3322" i="4" s="1"/>
  <c r="FV3322" i="4" s="1"/>
  <c r="FW3322" i="4" s="1"/>
  <c r="FX3322" i="4" s="1"/>
  <c r="AG3321" i="4"/>
  <c r="AH3321" i="4" s="1"/>
  <c r="V3320" i="4"/>
  <c r="AC3320" i="4" s="1"/>
  <c r="AD3321" i="4" s="1"/>
  <c r="K3322" i="4" s="1"/>
  <c r="BJ3320" i="4"/>
  <c r="BQ3320" i="4" s="1"/>
  <c r="BR3321" i="4" s="1"/>
  <c r="AY3322" i="4" s="1"/>
  <c r="AP3320" i="4"/>
  <c r="AW3320" i="4" s="1"/>
  <c r="FF3320" i="4"/>
  <c r="FM3320" i="4" s="1"/>
  <c r="FN3321" i="4" s="1"/>
  <c r="EU3322" i="4" s="1"/>
  <c r="FE3322" i="4" s="1"/>
  <c r="DR3320" i="4"/>
  <c r="DY3320" i="4" s="1"/>
  <c r="DZ3321" i="4" s="1"/>
  <c r="DG3322" i="4" s="1"/>
  <c r="DQ3322" i="4" s="1"/>
  <c r="W3321" i="4"/>
  <c r="O3322" i="4" s="1"/>
  <c r="GT3320" i="4"/>
  <c r="HA3320" i="4" s="1"/>
  <c r="BL3321" i="4"/>
  <c r="BM3321" i="4" s="1"/>
  <c r="BN3321" i="4" s="1"/>
  <c r="BK3321" i="4"/>
  <c r="BC3322" i="4" s="1"/>
  <c r="HP3316" i="4"/>
  <c r="HU3316" i="4" s="1"/>
  <c r="CX3320" i="4"/>
  <c r="DE3320" i="4" s="1"/>
  <c r="DF3321" i="4" s="1"/>
  <c r="CM3322" i="4" s="1"/>
  <c r="CD3320" i="4"/>
  <c r="CK3320" i="4" s="1"/>
  <c r="CL3321" i="4" s="1"/>
  <c r="BS3322" i="4" s="1"/>
  <c r="HR3316" i="4"/>
  <c r="HY3316" i="4" s="1"/>
  <c r="HO3316" i="4"/>
  <c r="GD3320" i="4"/>
  <c r="HB3321" i="4" l="1"/>
  <c r="GI3322" i="4" s="1"/>
  <c r="GS3322" i="4" s="1"/>
  <c r="EB3322" i="4"/>
  <c r="EC3322" i="4" s="1"/>
  <c r="ED3322" i="4" s="1"/>
  <c r="EF3322" i="4"/>
  <c r="EG3322" i="4" s="1"/>
  <c r="EH3322" i="4" s="1"/>
  <c r="EI3322" i="4" s="1"/>
  <c r="EJ3322" i="4" s="1"/>
  <c r="FY3322" i="4"/>
  <c r="FP3322" i="4"/>
  <c r="DL3322" i="4"/>
  <c r="DM3322" i="4" s="1"/>
  <c r="DN3322" i="4" s="1"/>
  <c r="DO3322" i="4" s="1"/>
  <c r="DP3322" i="4" s="1"/>
  <c r="CF3321" i="4"/>
  <c r="CG3321" i="4" s="1"/>
  <c r="CH3321" i="4" s="1"/>
  <c r="CZ3321" i="4" s="1"/>
  <c r="DA3321" i="4" s="1"/>
  <c r="DB3321" i="4" s="1"/>
  <c r="DT3321" i="4" s="1"/>
  <c r="DU3321" i="4" s="1"/>
  <c r="DV3321" i="4" s="1"/>
  <c r="EN3321" i="4" s="1"/>
  <c r="EO3321" i="4" s="1"/>
  <c r="EP3321" i="4" s="1"/>
  <c r="FH3321" i="4" s="1"/>
  <c r="FI3321" i="4" s="1"/>
  <c r="FJ3321" i="4" s="1"/>
  <c r="X3322" i="4"/>
  <c r="Y3322" i="4" s="1"/>
  <c r="Z3322" i="4" s="1"/>
  <c r="AA3321" i="4"/>
  <c r="AB3321" i="4" s="1"/>
  <c r="EZ3322" i="4"/>
  <c r="FA3322" i="4" s="1"/>
  <c r="FB3322" i="4" s="1"/>
  <c r="FC3322" i="4" s="1"/>
  <c r="FD3322" i="4" s="1"/>
  <c r="AX3321" i="4"/>
  <c r="AE3322" i="4" s="1"/>
  <c r="BI3322" i="4"/>
  <c r="BD3322" i="4"/>
  <c r="BE3322" i="4" s="1"/>
  <c r="BF3322" i="4" s="1"/>
  <c r="BG3322" i="4" s="1"/>
  <c r="BH3322" i="4" s="1"/>
  <c r="AZ3322" i="4"/>
  <c r="EV3322" i="4"/>
  <c r="EW3322" i="4" s="1"/>
  <c r="EX3322" i="4" s="1"/>
  <c r="DH3322" i="4"/>
  <c r="DI3322" i="4" s="1"/>
  <c r="DJ3322" i="4" s="1"/>
  <c r="P3322" i="4"/>
  <c r="Q3322" i="4" s="1"/>
  <c r="R3322" i="4" s="1"/>
  <c r="S3322" i="4" s="1"/>
  <c r="T3322" i="4" s="1"/>
  <c r="U3322" i="4"/>
  <c r="L3322" i="4"/>
  <c r="AQ3321" i="4"/>
  <c r="GJ3322" i="4"/>
  <c r="CC3322" i="4"/>
  <c r="BT3322" i="4"/>
  <c r="BU3322" i="4" s="1"/>
  <c r="BV3322" i="4" s="1"/>
  <c r="BX3322" i="4"/>
  <c r="BY3322" i="4" s="1"/>
  <c r="BZ3322" i="4" s="1"/>
  <c r="CA3322" i="4" s="1"/>
  <c r="CB3322" i="4" s="1"/>
  <c r="CW3322" i="4"/>
  <c r="CR3322" i="4"/>
  <c r="CS3322" i="4" s="1"/>
  <c r="CT3322" i="4" s="1"/>
  <c r="CU3322" i="4" s="1"/>
  <c r="CV3322" i="4" s="1"/>
  <c r="CN3322" i="4"/>
  <c r="GN3322" i="4"/>
  <c r="GO3322" i="4" s="1"/>
  <c r="GP3322" i="4" s="1"/>
  <c r="GQ3322" i="4" s="1"/>
  <c r="GR3322" i="4" s="1"/>
  <c r="GE3320" i="4"/>
  <c r="GF3320" i="4" s="1"/>
  <c r="GA3321" i="4" s="1"/>
  <c r="FS3322" i="4" s="1"/>
  <c r="FQ3322" i="4" s="1"/>
  <c r="FR3322" i="4" s="1"/>
  <c r="GV3320" i="4"/>
  <c r="GW3320" i="4" s="1"/>
  <c r="AJ3322" i="4" l="1"/>
  <c r="AK3322" i="4" s="1"/>
  <c r="AL3322" i="4" s="1"/>
  <c r="AM3322" i="4" s="1"/>
  <c r="AN3322" i="4" s="1"/>
  <c r="AO3322" i="4"/>
  <c r="AF3322" i="4"/>
  <c r="AI3322" i="4"/>
  <c r="AR3322" i="4" s="1"/>
  <c r="AS3322" i="4" s="1"/>
  <c r="AT3322" i="4" s="1"/>
  <c r="AU3321" i="4"/>
  <c r="AV3321" i="4" s="1"/>
  <c r="BA3322" i="4"/>
  <c r="BB3322" i="4" s="1"/>
  <c r="HJ3317" i="4"/>
  <c r="HT3317" i="4" s="1"/>
  <c r="M3322" i="4"/>
  <c r="N3322" i="4" s="1"/>
  <c r="CO3322" i="4"/>
  <c r="CP3322" i="4" s="1"/>
  <c r="GB3321" i="4"/>
  <c r="GC3321" i="4" s="1"/>
  <c r="GD3321" i="4" s="1"/>
  <c r="GX3320" i="4"/>
  <c r="GY3320" i="4" s="1"/>
  <c r="GZ3320" i="4" s="1"/>
  <c r="HH3317" i="4" s="1"/>
  <c r="BL3322" i="4" l="1"/>
  <c r="BM3322" i="4" s="1"/>
  <c r="BN3322" i="4" s="1"/>
  <c r="W3322" i="4"/>
  <c r="O3323" i="4" s="1"/>
  <c r="AG3322" i="4"/>
  <c r="AH3322" i="4" s="1"/>
  <c r="GV3321" i="4"/>
  <c r="GW3321" i="4" s="1"/>
  <c r="GX3321" i="4" s="1"/>
  <c r="HM3317" i="4"/>
  <c r="GU3321" i="4"/>
  <c r="AQ3322" i="4" l="1"/>
  <c r="AI3323" i="4" s="1"/>
  <c r="X3323" i="4"/>
  <c r="Y3323" i="4" s="1"/>
  <c r="Z3323" i="4" s="1"/>
  <c r="CF3322" i="4"/>
  <c r="CG3322" i="4" s="1"/>
  <c r="CH3322" i="4" s="1"/>
  <c r="CZ3322" i="4" s="1"/>
  <c r="DA3322" i="4" s="1"/>
  <c r="DB3322" i="4" s="1"/>
  <c r="DT3322" i="4" s="1"/>
  <c r="DU3322" i="4" s="1"/>
  <c r="DV3322" i="4" s="1"/>
  <c r="EN3322" i="4" s="1"/>
  <c r="EO3322" i="4" s="1"/>
  <c r="EP3322" i="4" s="1"/>
  <c r="FH3322" i="4" s="1"/>
  <c r="FI3322" i="4" s="1"/>
  <c r="FJ3322" i="4" s="1"/>
  <c r="AA3322" i="4"/>
  <c r="AB3322" i="4" s="1"/>
  <c r="HK3317" i="4"/>
  <c r="GM3322" i="4"/>
  <c r="GK3322" i="4" s="1"/>
  <c r="GL3322" i="4" s="1"/>
  <c r="HL3317" i="4"/>
  <c r="BO3321" i="4" s="1"/>
  <c r="BP3321" i="4" s="1"/>
  <c r="BK3322" i="4" s="1"/>
  <c r="BC3323" i="4" l="1"/>
  <c r="AU3322" i="4"/>
  <c r="AV3322" i="4" s="1"/>
  <c r="BJ3321" i="4"/>
  <c r="BQ3321" i="4" s="1"/>
  <c r="BR3322" i="4" s="1"/>
  <c r="AY3323" i="4" s="1"/>
  <c r="V3321" i="4"/>
  <c r="AC3321" i="4" s="1"/>
  <c r="AD3322" i="4" s="1"/>
  <c r="K3323" i="4" s="1"/>
  <c r="AP3321" i="4"/>
  <c r="AW3321" i="4" s="1"/>
  <c r="AX3322" i="4" s="1"/>
  <c r="AE3323" i="4" s="1"/>
  <c r="AR3323" i="4"/>
  <c r="AS3323" i="4" s="1"/>
  <c r="AT3323" i="4" s="1"/>
  <c r="HP3317" i="4"/>
  <c r="HU3317" i="4" s="1"/>
  <c r="CX3321" i="4"/>
  <c r="DE3321" i="4" s="1"/>
  <c r="DF3322" i="4" s="1"/>
  <c r="CM3323" i="4" s="1"/>
  <c r="CD3321" i="4"/>
  <c r="CK3321" i="4" s="1"/>
  <c r="CL3322" i="4" s="1"/>
  <c r="BS3323" i="4" s="1"/>
  <c r="GB3322" i="4"/>
  <c r="GC3322" i="4" s="1"/>
  <c r="GD3322" i="4" s="1"/>
  <c r="HO3317" i="4"/>
  <c r="EL3321" i="4"/>
  <c r="ES3321" i="4" s="1"/>
  <c r="ET3322" i="4" s="1"/>
  <c r="EA3323" i="4" s="1"/>
  <c r="HR3317" i="4"/>
  <c r="HY3317" i="4" s="1"/>
  <c r="FK3321" i="4"/>
  <c r="FL3321" i="4" s="1"/>
  <c r="FG3322" i="4" s="1"/>
  <c r="EY3323" i="4" s="1"/>
  <c r="DW3321" i="4"/>
  <c r="DX3321" i="4" s="1"/>
  <c r="DS3322" i="4" s="1"/>
  <c r="DK3323" i="4" s="1"/>
  <c r="CI3321" i="4"/>
  <c r="CJ3321" i="4" s="1"/>
  <c r="CE3322" i="4" s="1"/>
  <c r="BW3323" i="4" s="1"/>
  <c r="DC3321" i="4"/>
  <c r="DD3321" i="4" s="1"/>
  <c r="CY3322" i="4" s="1"/>
  <c r="CQ3323" i="4" s="1"/>
  <c r="DR3321" i="4"/>
  <c r="DY3321" i="4" s="1"/>
  <c r="DZ3322" i="4" s="1"/>
  <c r="DG3323" i="4" s="1"/>
  <c r="GE3321" i="4"/>
  <c r="GF3321" i="4" s="1"/>
  <c r="GA3322" i="4" s="1"/>
  <c r="FS3323" i="4" s="1"/>
  <c r="GT3321" i="4"/>
  <c r="HA3321" i="4" s="1"/>
  <c r="FF3321" i="4"/>
  <c r="FM3321" i="4" s="1"/>
  <c r="FN3322" i="4" s="1"/>
  <c r="EU3323" i="4" s="1"/>
  <c r="FZ3321" i="4"/>
  <c r="GG3321" i="4" s="1"/>
  <c r="GH3322" i="4" s="1"/>
  <c r="FO3323" i="4" s="1"/>
  <c r="EQ3321" i="4"/>
  <c r="ER3321" i="4" s="1"/>
  <c r="EM3322" i="4" s="1"/>
  <c r="EE3323" i="4" s="1"/>
  <c r="HS3317" i="4"/>
  <c r="GY3321" i="4"/>
  <c r="GZ3321" i="4" s="1"/>
  <c r="GU3322" i="4" s="1"/>
  <c r="HQ3317" i="4"/>
  <c r="HH3318" i="4" l="1"/>
  <c r="BL3323" i="4"/>
  <c r="BM3323" i="4" s="1"/>
  <c r="BN3323" i="4" s="1"/>
  <c r="CF3323" i="4" s="1"/>
  <c r="CG3323" i="4" s="1"/>
  <c r="CH3323" i="4" s="1"/>
  <c r="AO3323" i="4"/>
  <c r="AJ3323" i="4"/>
  <c r="AK3323" i="4" s="1"/>
  <c r="AL3323" i="4" s="1"/>
  <c r="AM3323" i="4" s="1"/>
  <c r="AN3323" i="4" s="1"/>
  <c r="AF3323" i="4"/>
  <c r="P3323" i="4"/>
  <c r="Q3323" i="4" s="1"/>
  <c r="R3323" i="4" s="1"/>
  <c r="S3323" i="4" s="1"/>
  <c r="T3323" i="4" s="1"/>
  <c r="U3323" i="4"/>
  <c r="L3323" i="4"/>
  <c r="BI3323" i="4"/>
  <c r="BD3323" i="4"/>
  <c r="BE3323" i="4" s="1"/>
  <c r="BF3323" i="4" s="1"/>
  <c r="BG3323" i="4" s="1"/>
  <c r="BH3323" i="4" s="1"/>
  <c r="AZ3323" i="4"/>
  <c r="CC3323" i="4"/>
  <c r="BT3323" i="4"/>
  <c r="BU3323" i="4" s="1"/>
  <c r="BV3323" i="4" s="1"/>
  <c r="BX3323" i="4"/>
  <c r="BY3323" i="4" s="1"/>
  <c r="BZ3323" i="4" s="1"/>
  <c r="CA3323" i="4" s="1"/>
  <c r="CB3323" i="4" s="1"/>
  <c r="CW3323" i="4"/>
  <c r="CR3323" i="4"/>
  <c r="CS3323" i="4" s="1"/>
  <c r="CT3323" i="4" s="1"/>
  <c r="CU3323" i="4" s="1"/>
  <c r="CV3323" i="4" s="1"/>
  <c r="CN3323" i="4"/>
  <c r="CO3323" i="4" s="1"/>
  <c r="CP3323" i="4" s="1"/>
  <c r="GV3322" i="4"/>
  <c r="GW3322" i="4" s="1"/>
  <c r="GX3322" i="4" s="1"/>
  <c r="HK3318" i="4"/>
  <c r="HQ3318" i="4" s="1"/>
  <c r="GM3323" i="4"/>
  <c r="DL3323" i="4"/>
  <c r="DM3323" i="4" s="1"/>
  <c r="DN3323" i="4" s="1"/>
  <c r="DO3323" i="4" s="1"/>
  <c r="DP3323" i="4" s="1"/>
  <c r="DQ3323" i="4"/>
  <c r="DH3323" i="4"/>
  <c r="DI3323" i="4" s="1"/>
  <c r="DJ3323" i="4" s="1"/>
  <c r="FP3323" i="4"/>
  <c r="FQ3323" i="4" s="1"/>
  <c r="FR3323" i="4" s="1"/>
  <c r="FY3323" i="4"/>
  <c r="FT3323" i="4"/>
  <c r="FU3323" i="4" s="1"/>
  <c r="FV3323" i="4" s="1"/>
  <c r="FW3323" i="4" s="1"/>
  <c r="FX3323" i="4" s="1"/>
  <c r="EZ3323" i="4"/>
  <c r="FA3323" i="4" s="1"/>
  <c r="FB3323" i="4" s="1"/>
  <c r="FC3323" i="4" s="1"/>
  <c r="FD3323" i="4" s="1"/>
  <c r="FE3323" i="4"/>
  <c r="EV3323" i="4"/>
  <c r="EW3323" i="4" s="1"/>
  <c r="EX3323" i="4" s="1"/>
  <c r="HB3322" i="4"/>
  <c r="HM3318" i="4"/>
  <c r="EF3323" i="4"/>
  <c r="EG3323" i="4" s="1"/>
  <c r="EH3323" i="4" s="1"/>
  <c r="EI3323" i="4" s="1"/>
  <c r="EJ3323" i="4" s="1"/>
  <c r="EK3323" i="4"/>
  <c r="EB3323" i="4"/>
  <c r="EC3323" i="4" s="1"/>
  <c r="ED3323" i="4" s="1"/>
  <c r="BA3323" i="4" l="1"/>
  <c r="BB3323" i="4" s="1"/>
  <c r="M3323" i="4"/>
  <c r="N3323" i="4" s="1"/>
  <c r="AG3323" i="4"/>
  <c r="AH3323" i="4" s="1"/>
  <c r="CZ3323" i="4"/>
  <c r="DA3323" i="4" s="1"/>
  <c r="DB3323" i="4" s="1"/>
  <c r="HL3318" i="4"/>
  <c r="BO3322" i="4" s="1"/>
  <c r="BP3322" i="4" s="1"/>
  <c r="HJ3318" i="4"/>
  <c r="GI3323" i="4"/>
  <c r="BJ3322" i="4" l="1"/>
  <c r="BQ3322" i="4" s="1"/>
  <c r="BR3323" i="4" s="1"/>
  <c r="AY3324" i="4" s="1"/>
  <c r="V3322" i="4"/>
  <c r="AC3322" i="4" s="1"/>
  <c r="AD3323" i="4" s="1"/>
  <c r="K3324" i="4" s="1"/>
  <c r="AP3322" i="4"/>
  <c r="AW3322" i="4" s="1"/>
  <c r="AX3323" i="4" s="1"/>
  <c r="AE3324" i="4" s="1"/>
  <c r="W3323" i="4"/>
  <c r="O3324" i="4" s="1"/>
  <c r="AQ3323" i="4"/>
  <c r="AU3323" i="4" s="1"/>
  <c r="AV3323" i="4" s="1"/>
  <c r="BK3323" i="4"/>
  <c r="HP3318" i="4"/>
  <c r="HU3318" i="4" s="1"/>
  <c r="CD3322" i="4"/>
  <c r="CK3322" i="4" s="1"/>
  <c r="CL3323" i="4" s="1"/>
  <c r="BS3324" i="4" s="1"/>
  <c r="BX3324" i="4" s="1"/>
  <c r="BY3324" i="4" s="1"/>
  <c r="BZ3324" i="4" s="1"/>
  <c r="CA3324" i="4" s="1"/>
  <c r="CB3324" i="4" s="1"/>
  <c r="CX3322" i="4"/>
  <c r="DE3322" i="4" s="1"/>
  <c r="DF3323" i="4" s="1"/>
  <c r="CM3324" i="4" s="1"/>
  <c r="DT3323" i="4"/>
  <c r="DU3323" i="4" s="1"/>
  <c r="DV3323" i="4" s="1"/>
  <c r="HO3318" i="4"/>
  <c r="HT3318" i="4"/>
  <c r="GY3322" i="4"/>
  <c r="GZ3322" i="4" s="1"/>
  <c r="DC3322" i="4"/>
  <c r="DD3322" i="4" s="1"/>
  <c r="CY3323" i="4" s="1"/>
  <c r="CQ3324" i="4" s="1"/>
  <c r="HR3318" i="4"/>
  <c r="HY3318" i="4" s="1"/>
  <c r="FK3322" i="4"/>
  <c r="FL3322" i="4" s="1"/>
  <c r="FG3323" i="4" s="1"/>
  <c r="EY3324" i="4" s="1"/>
  <c r="GE3322" i="4"/>
  <c r="GF3322" i="4" s="1"/>
  <c r="GA3323" i="4" s="1"/>
  <c r="FS3324" i="4" s="1"/>
  <c r="FZ3322" i="4"/>
  <c r="GG3322" i="4" s="1"/>
  <c r="GH3323" i="4" s="1"/>
  <c r="FO3324" i="4" s="1"/>
  <c r="EL3322" i="4"/>
  <c r="ES3322" i="4" s="1"/>
  <c r="ET3323" i="4" s="1"/>
  <c r="EA3324" i="4" s="1"/>
  <c r="DR3322" i="4"/>
  <c r="DY3322" i="4" s="1"/>
  <c r="DZ3323" i="4" s="1"/>
  <c r="DG3324" i="4" s="1"/>
  <c r="DW3322" i="4"/>
  <c r="DX3322" i="4" s="1"/>
  <c r="DS3323" i="4" s="1"/>
  <c r="DK3324" i="4" s="1"/>
  <c r="CI3322" i="4"/>
  <c r="CJ3322" i="4" s="1"/>
  <c r="CE3323" i="4" s="1"/>
  <c r="BW3324" i="4" s="1"/>
  <c r="EQ3322" i="4"/>
  <c r="ER3322" i="4" s="1"/>
  <c r="EM3323" i="4" s="1"/>
  <c r="EE3324" i="4" s="1"/>
  <c r="FF3322" i="4"/>
  <c r="FM3322" i="4" s="1"/>
  <c r="FN3323" i="4" s="1"/>
  <c r="EU3324" i="4" s="1"/>
  <c r="GT3322" i="4"/>
  <c r="HA3322" i="4" s="1"/>
  <c r="HS3318" i="4"/>
  <c r="GN3323" i="4"/>
  <c r="GO3323" i="4" s="1"/>
  <c r="GP3323" i="4" s="1"/>
  <c r="GQ3323" i="4" s="1"/>
  <c r="GR3323" i="4" s="1"/>
  <c r="GS3323" i="4"/>
  <c r="GJ3323" i="4"/>
  <c r="GK3323" i="4" s="1"/>
  <c r="GL3323" i="4" s="1"/>
  <c r="HH3319" i="4" l="1"/>
  <c r="AI3324" i="4"/>
  <c r="BC3324" i="4"/>
  <c r="AA3323" i="4"/>
  <c r="AB3323" i="4" s="1"/>
  <c r="X3324" i="4"/>
  <c r="Y3324" i="4" s="1"/>
  <c r="Z3324" i="4" s="1"/>
  <c r="AR3324" i="4" s="1"/>
  <c r="AS3324" i="4" s="1"/>
  <c r="AT3324" i="4" s="1"/>
  <c r="AJ3324" i="4"/>
  <c r="AK3324" i="4" s="1"/>
  <c r="AL3324" i="4" s="1"/>
  <c r="AM3324" i="4" s="1"/>
  <c r="AN3324" i="4" s="1"/>
  <c r="AO3324" i="4"/>
  <c r="AF3324" i="4"/>
  <c r="P3324" i="4"/>
  <c r="Q3324" i="4" s="1"/>
  <c r="R3324" i="4" s="1"/>
  <c r="S3324" i="4" s="1"/>
  <c r="T3324" i="4" s="1"/>
  <c r="U3324" i="4"/>
  <c r="L3324" i="4"/>
  <c r="BD3324" i="4"/>
  <c r="BE3324" i="4" s="1"/>
  <c r="BF3324" i="4" s="1"/>
  <c r="BG3324" i="4" s="1"/>
  <c r="BH3324" i="4" s="1"/>
  <c r="BI3324" i="4"/>
  <c r="AZ3324" i="4"/>
  <c r="BT3324" i="4"/>
  <c r="BU3324" i="4" s="1"/>
  <c r="BV3324" i="4" s="1"/>
  <c r="CC3324" i="4"/>
  <c r="CW3324" i="4"/>
  <c r="CN3324" i="4"/>
  <c r="CO3324" i="4" s="1"/>
  <c r="CP3324" i="4" s="1"/>
  <c r="CR3324" i="4"/>
  <c r="CS3324" i="4" s="1"/>
  <c r="CT3324" i="4" s="1"/>
  <c r="CU3324" i="4" s="1"/>
  <c r="CV3324" i="4" s="1"/>
  <c r="EN3323" i="4"/>
  <c r="EO3323" i="4" s="1"/>
  <c r="EP3323" i="4" s="1"/>
  <c r="FE3324" i="4"/>
  <c r="EZ3324" i="4"/>
  <c r="FA3324" i="4" s="1"/>
  <c r="FB3324" i="4" s="1"/>
  <c r="FC3324" i="4" s="1"/>
  <c r="FD3324" i="4" s="1"/>
  <c r="EV3324" i="4"/>
  <c r="EW3324" i="4" s="1"/>
  <c r="EX3324" i="4" s="1"/>
  <c r="HM3319" i="4"/>
  <c r="HB3323" i="4"/>
  <c r="DQ3324" i="4"/>
  <c r="DH3324" i="4"/>
  <c r="DI3324" i="4" s="1"/>
  <c r="DJ3324" i="4" s="1"/>
  <c r="DL3324" i="4"/>
  <c r="DM3324" i="4" s="1"/>
  <c r="DN3324" i="4" s="1"/>
  <c r="DO3324" i="4" s="1"/>
  <c r="DP3324" i="4" s="1"/>
  <c r="GU3323" i="4"/>
  <c r="HK3319" i="4" s="1"/>
  <c r="HQ3319" i="4" s="1"/>
  <c r="EF3324" i="4"/>
  <c r="EG3324" i="4" s="1"/>
  <c r="EH3324" i="4" s="1"/>
  <c r="EI3324" i="4" s="1"/>
  <c r="EJ3324" i="4" s="1"/>
  <c r="EB3324" i="4"/>
  <c r="EC3324" i="4" s="1"/>
  <c r="ED3324" i="4" s="1"/>
  <c r="EK3324" i="4"/>
  <c r="FP3324" i="4"/>
  <c r="FQ3324" i="4" s="1"/>
  <c r="FR3324" i="4" s="1"/>
  <c r="FT3324" i="4"/>
  <c r="FU3324" i="4" s="1"/>
  <c r="FV3324" i="4" s="1"/>
  <c r="FW3324" i="4" s="1"/>
  <c r="FX3324" i="4" s="1"/>
  <c r="FY3324" i="4"/>
  <c r="BL3324" i="4" l="1"/>
  <c r="BM3324" i="4" s="1"/>
  <c r="BN3324" i="4" s="1"/>
  <c r="CF3324" i="4" s="1"/>
  <c r="CG3324" i="4" s="1"/>
  <c r="CH3324" i="4" s="1"/>
  <c r="CZ3324" i="4" s="1"/>
  <c r="DA3324" i="4" s="1"/>
  <c r="DB3324" i="4" s="1"/>
  <c r="BA3324" i="4"/>
  <c r="BB3324" i="4" s="1"/>
  <c r="BK3324" i="4" s="1"/>
  <c r="M3324" i="4"/>
  <c r="N3324" i="4" s="1"/>
  <c r="AG3324" i="4"/>
  <c r="AH3324" i="4" s="1"/>
  <c r="FH3323" i="4"/>
  <c r="FI3323" i="4" s="1"/>
  <c r="FJ3323" i="4" s="1"/>
  <c r="GI3324" i="4"/>
  <c r="HJ3319" i="4"/>
  <c r="GM3324" i="4"/>
  <c r="HL3319" i="4"/>
  <c r="BO3323" i="4" s="1"/>
  <c r="BP3323" i="4" s="1"/>
  <c r="BC3325" i="4" l="1"/>
  <c r="V3323" i="4"/>
  <c r="AC3323" i="4" s="1"/>
  <c r="AD3324" i="4" s="1"/>
  <c r="K3325" i="4" s="1"/>
  <c r="BJ3323" i="4"/>
  <c r="BQ3323" i="4" s="1"/>
  <c r="BR3324" i="4" s="1"/>
  <c r="AY3325" i="4" s="1"/>
  <c r="AP3323" i="4"/>
  <c r="AW3323" i="4" s="1"/>
  <c r="AX3324" i="4" s="1"/>
  <c r="AE3325" i="4" s="1"/>
  <c r="AQ3324" i="4"/>
  <c r="W3324" i="4"/>
  <c r="O3325" i="4" s="1"/>
  <c r="HP3319" i="4"/>
  <c r="HU3319" i="4" s="1"/>
  <c r="CD3323" i="4"/>
  <c r="CK3323" i="4" s="1"/>
  <c r="CL3324" i="4" s="1"/>
  <c r="BS3325" i="4" s="1"/>
  <c r="CC3325" i="4" s="1"/>
  <c r="CX3323" i="4"/>
  <c r="DE3323" i="4" s="1"/>
  <c r="DF3324" i="4" s="1"/>
  <c r="CM3325" i="4" s="1"/>
  <c r="GB3323" i="4"/>
  <c r="GC3323" i="4" s="1"/>
  <c r="GD3323" i="4" s="1"/>
  <c r="DT3324" i="4"/>
  <c r="DU3324" i="4" s="1"/>
  <c r="DV3324" i="4" s="1"/>
  <c r="HO3319" i="4"/>
  <c r="HT3319" i="4"/>
  <c r="GN3324" i="4"/>
  <c r="GO3324" i="4" s="1"/>
  <c r="GP3324" i="4" s="1"/>
  <c r="GQ3324" i="4" s="1"/>
  <c r="GR3324" i="4" s="1"/>
  <c r="GS3324" i="4"/>
  <c r="GJ3324" i="4"/>
  <c r="GK3324" i="4" s="1"/>
  <c r="GL3324" i="4" s="1"/>
  <c r="HS3319" i="4"/>
  <c r="EL3323" i="4"/>
  <c r="ES3323" i="4" s="1"/>
  <c r="ET3324" i="4" s="1"/>
  <c r="EA3325" i="4" s="1"/>
  <c r="DC3323" i="4"/>
  <c r="DD3323" i="4" s="1"/>
  <c r="CY3324" i="4" s="1"/>
  <c r="CQ3325" i="4" s="1"/>
  <c r="DR3323" i="4"/>
  <c r="DY3323" i="4" s="1"/>
  <c r="DZ3324" i="4" s="1"/>
  <c r="DG3325" i="4" s="1"/>
  <c r="FZ3323" i="4"/>
  <c r="GG3323" i="4" s="1"/>
  <c r="GH3324" i="4" s="1"/>
  <c r="FO3325" i="4" s="1"/>
  <c r="HR3319" i="4"/>
  <c r="HY3319" i="4" s="1"/>
  <c r="FK3323" i="4"/>
  <c r="FL3323" i="4" s="1"/>
  <c r="FG3324" i="4" s="1"/>
  <c r="CI3323" i="4"/>
  <c r="CJ3323" i="4" s="1"/>
  <c r="CE3324" i="4" s="1"/>
  <c r="BW3325" i="4" s="1"/>
  <c r="FF3323" i="4"/>
  <c r="FM3323" i="4" s="1"/>
  <c r="FN3324" i="4" s="1"/>
  <c r="EU3325" i="4" s="1"/>
  <c r="GT3323" i="4"/>
  <c r="HA3323" i="4" s="1"/>
  <c r="EQ3323" i="4"/>
  <c r="ER3323" i="4" s="1"/>
  <c r="EM3324" i="4" s="1"/>
  <c r="DW3323" i="4"/>
  <c r="DX3323" i="4" s="1"/>
  <c r="DS3324" i="4" s="1"/>
  <c r="AF3325" i="4" l="1"/>
  <c r="AJ3325" i="4"/>
  <c r="AK3325" i="4" s="1"/>
  <c r="AL3325" i="4" s="1"/>
  <c r="AM3325" i="4" s="1"/>
  <c r="AN3325" i="4" s="1"/>
  <c r="AO3325" i="4"/>
  <c r="P3325" i="4"/>
  <c r="Q3325" i="4" s="1"/>
  <c r="R3325" i="4" s="1"/>
  <c r="S3325" i="4" s="1"/>
  <c r="T3325" i="4" s="1"/>
  <c r="U3325" i="4"/>
  <c r="L3325" i="4"/>
  <c r="X3325" i="4"/>
  <c r="Y3325" i="4" s="1"/>
  <c r="Z3325" i="4" s="1"/>
  <c r="AI3325" i="4"/>
  <c r="AG3325" i="4" s="1"/>
  <c r="AH3325" i="4" s="1"/>
  <c r="AQ3325" i="4" s="1"/>
  <c r="AU3325" i="4" s="1"/>
  <c r="AV3325" i="4" s="1"/>
  <c r="AU3324" i="4"/>
  <c r="AV3324" i="4" s="1"/>
  <c r="BD3325" i="4"/>
  <c r="BE3325" i="4" s="1"/>
  <c r="BF3325" i="4" s="1"/>
  <c r="BG3325" i="4" s="1"/>
  <c r="BH3325" i="4" s="1"/>
  <c r="BI3325" i="4"/>
  <c r="AZ3325" i="4"/>
  <c r="M3325" i="4"/>
  <c r="N3325" i="4" s="1"/>
  <c r="AA3324" i="4"/>
  <c r="AB3324" i="4" s="1"/>
  <c r="BT3325" i="4"/>
  <c r="BU3325" i="4" s="1"/>
  <c r="BV3325" i="4" s="1"/>
  <c r="CR3325" i="4"/>
  <c r="CS3325" i="4" s="1"/>
  <c r="CT3325" i="4" s="1"/>
  <c r="CU3325" i="4" s="1"/>
  <c r="CV3325" i="4" s="1"/>
  <c r="CN3325" i="4"/>
  <c r="CO3325" i="4" s="1"/>
  <c r="CP3325" i="4" s="1"/>
  <c r="CW3325" i="4"/>
  <c r="GE3323" i="4"/>
  <c r="GF3323" i="4" s="1"/>
  <c r="GA3324" i="4" s="1"/>
  <c r="FS3325" i="4" s="1"/>
  <c r="BX3325" i="4"/>
  <c r="BY3325" i="4" s="1"/>
  <c r="BZ3325" i="4" s="1"/>
  <c r="CA3325" i="4" s="1"/>
  <c r="CB3325" i="4" s="1"/>
  <c r="GV3323" i="4"/>
  <c r="GW3323" i="4" s="1"/>
  <c r="EN3324" i="4"/>
  <c r="EO3324" i="4" s="1"/>
  <c r="EP3324" i="4" s="1"/>
  <c r="EY3325" i="4"/>
  <c r="EF3325" i="4"/>
  <c r="EG3325" i="4" s="1"/>
  <c r="EH3325" i="4" s="1"/>
  <c r="EI3325" i="4" s="1"/>
  <c r="EJ3325" i="4" s="1"/>
  <c r="EK3325" i="4"/>
  <c r="EB3325" i="4"/>
  <c r="EZ3325" i="4"/>
  <c r="FA3325" i="4" s="1"/>
  <c r="FB3325" i="4" s="1"/>
  <c r="FC3325" i="4" s="1"/>
  <c r="FD3325" i="4" s="1"/>
  <c r="FE3325" i="4"/>
  <c r="EV3325" i="4"/>
  <c r="DK3325" i="4"/>
  <c r="FT3325" i="4"/>
  <c r="FU3325" i="4" s="1"/>
  <c r="FV3325" i="4" s="1"/>
  <c r="FW3325" i="4" s="1"/>
  <c r="FX3325" i="4" s="1"/>
  <c r="FP3325" i="4"/>
  <c r="FY3325" i="4"/>
  <c r="HB3324" i="4"/>
  <c r="DH3325" i="4"/>
  <c r="DL3325" i="4"/>
  <c r="DM3325" i="4" s="1"/>
  <c r="DN3325" i="4" s="1"/>
  <c r="DO3325" i="4" s="1"/>
  <c r="DP3325" i="4" s="1"/>
  <c r="DQ3325" i="4"/>
  <c r="EE3325" i="4"/>
  <c r="W3325" i="4" l="1"/>
  <c r="AA3325" i="4" s="1"/>
  <c r="AB3325" i="4" s="1"/>
  <c r="BA3325" i="4"/>
  <c r="BB3325" i="4" s="1"/>
  <c r="AI3326" i="4"/>
  <c r="AR3325" i="4"/>
  <c r="AS3325" i="4" s="1"/>
  <c r="AT3325" i="4" s="1"/>
  <c r="FQ3325" i="4"/>
  <c r="FR3325" i="4" s="1"/>
  <c r="GX3323" i="4"/>
  <c r="GY3323" i="4" s="1"/>
  <c r="GZ3323" i="4" s="1"/>
  <c r="HH3320" i="4" s="1"/>
  <c r="DI3325" i="4"/>
  <c r="DJ3325" i="4" s="1"/>
  <c r="FH3324" i="4"/>
  <c r="FI3324" i="4" s="1"/>
  <c r="FJ3324" i="4" s="1"/>
  <c r="EC3325" i="4"/>
  <c r="ED3325" i="4" s="1"/>
  <c r="EW3325" i="4"/>
  <c r="EX3325" i="4" s="1"/>
  <c r="HJ3320" i="4"/>
  <c r="GI3325" i="4"/>
  <c r="O3326" i="4" l="1"/>
  <c r="BL3325" i="4"/>
  <c r="BM3325" i="4" s="1"/>
  <c r="BN3325" i="4" s="1"/>
  <c r="CF3325" i="4" s="1"/>
  <c r="CG3325" i="4" s="1"/>
  <c r="CH3325" i="4" s="1"/>
  <c r="CZ3325" i="4" s="1"/>
  <c r="DA3325" i="4" s="1"/>
  <c r="DB3325" i="4" s="1"/>
  <c r="DT3325" i="4" s="1"/>
  <c r="DU3325" i="4" s="1"/>
  <c r="DV3325" i="4" s="1"/>
  <c r="X3326" i="4"/>
  <c r="Y3326" i="4" s="1"/>
  <c r="Z3326" i="4" s="1"/>
  <c r="GU3324" i="4"/>
  <c r="GB3324" i="4"/>
  <c r="GC3324" i="4" s="1"/>
  <c r="GD3324" i="4" s="1"/>
  <c r="HT3320" i="4"/>
  <c r="GJ3325" i="4"/>
  <c r="GS3325" i="4"/>
  <c r="GN3325" i="4"/>
  <c r="GO3325" i="4" s="1"/>
  <c r="GP3325" i="4" s="1"/>
  <c r="GQ3325" i="4" s="1"/>
  <c r="GR3325" i="4" s="1"/>
  <c r="AR3326" i="4" l="1"/>
  <c r="AS3326" i="4" s="1"/>
  <c r="AT3326" i="4" s="1"/>
  <c r="HM3320" i="4"/>
  <c r="HL3320" i="4"/>
  <c r="BO3324" i="4" s="1"/>
  <c r="BP3324" i="4" s="1"/>
  <c r="BK3325" i="4" s="1"/>
  <c r="BC3326" i="4" s="1"/>
  <c r="GM3325" i="4"/>
  <c r="GK3325" i="4" s="1"/>
  <c r="GL3325" i="4" s="1"/>
  <c r="HK3320" i="4"/>
  <c r="HQ3320" i="4" s="1"/>
  <c r="GV3324" i="4"/>
  <c r="GW3324" i="4" s="1"/>
  <c r="EN3325" i="4"/>
  <c r="EO3325" i="4" s="1"/>
  <c r="EP3325" i="4" s="1"/>
  <c r="V3324" i="4" l="1"/>
  <c r="AC3324" i="4" s="1"/>
  <c r="AD3325" i="4" s="1"/>
  <c r="K3326" i="4" s="1"/>
  <c r="BJ3324" i="4"/>
  <c r="BQ3324" i="4" s="1"/>
  <c r="BR3325" i="4" s="1"/>
  <c r="AY3326" i="4" s="1"/>
  <c r="AP3324" i="4"/>
  <c r="AW3324" i="4" s="1"/>
  <c r="AX3325" i="4" s="1"/>
  <c r="AE3326" i="4" s="1"/>
  <c r="BL3326" i="4"/>
  <c r="BM3326" i="4" s="1"/>
  <c r="BN3326" i="4" s="1"/>
  <c r="CX3324" i="4"/>
  <c r="DE3324" i="4" s="1"/>
  <c r="DF3325" i="4" s="1"/>
  <c r="CM3326" i="4" s="1"/>
  <c r="CD3324" i="4"/>
  <c r="CK3324" i="4" s="1"/>
  <c r="CL3325" i="4" s="1"/>
  <c r="BS3326" i="4" s="1"/>
  <c r="GX3324" i="4"/>
  <c r="GY3324" i="4" s="1"/>
  <c r="GZ3324" i="4" s="1"/>
  <c r="GU3325" i="4" s="1"/>
  <c r="GM3326" i="4" s="1"/>
  <c r="HP3320" i="4"/>
  <c r="HU3320" i="4" s="1"/>
  <c r="FK3324" i="4"/>
  <c r="FL3324" i="4" s="1"/>
  <c r="FG3325" i="4" s="1"/>
  <c r="EY3326" i="4" s="1"/>
  <c r="GT3324" i="4"/>
  <c r="HA3324" i="4" s="1"/>
  <c r="FZ3324" i="4"/>
  <c r="GG3324" i="4" s="1"/>
  <c r="GH3325" i="4" s="1"/>
  <c r="FO3326" i="4" s="1"/>
  <c r="EQ3324" i="4"/>
  <c r="ER3324" i="4" s="1"/>
  <c r="EM3325" i="4" s="1"/>
  <c r="EE3326" i="4" s="1"/>
  <c r="EL3324" i="4"/>
  <c r="ES3324" i="4" s="1"/>
  <c r="ET3325" i="4" s="1"/>
  <c r="EA3326" i="4" s="1"/>
  <c r="HR3320" i="4"/>
  <c r="HY3320" i="4" s="1"/>
  <c r="DW3324" i="4"/>
  <c r="DX3324" i="4" s="1"/>
  <c r="DS3325" i="4" s="1"/>
  <c r="DK3326" i="4" s="1"/>
  <c r="CI3324" i="4"/>
  <c r="CJ3324" i="4" s="1"/>
  <c r="CE3325" i="4" s="1"/>
  <c r="BW3326" i="4" s="1"/>
  <c r="FF3324" i="4"/>
  <c r="FM3324" i="4" s="1"/>
  <c r="FN3325" i="4" s="1"/>
  <c r="EU3326" i="4" s="1"/>
  <c r="DR3324" i="4"/>
  <c r="DY3324" i="4" s="1"/>
  <c r="DZ3325" i="4" s="1"/>
  <c r="DG3326" i="4" s="1"/>
  <c r="GE3324" i="4"/>
  <c r="GF3324" i="4" s="1"/>
  <c r="GA3325" i="4" s="1"/>
  <c r="FS3326" i="4" s="1"/>
  <c r="DC3324" i="4"/>
  <c r="DD3324" i="4" s="1"/>
  <c r="CY3325" i="4" s="1"/>
  <c r="CQ3326" i="4" s="1"/>
  <c r="HO3320" i="4"/>
  <c r="HS3320" i="4"/>
  <c r="FH3325" i="4"/>
  <c r="FI3325" i="4" s="1"/>
  <c r="FJ3325" i="4" s="1"/>
  <c r="HH3321" i="4" l="1"/>
  <c r="AO3326" i="4"/>
  <c r="AJ3326" i="4"/>
  <c r="AK3326" i="4" s="1"/>
  <c r="AL3326" i="4" s="1"/>
  <c r="AM3326" i="4" s="1"/>
  <c r="AN3326" i="4" s="1"/>
  <c r="AF3326" i="4"/>
  <c r="AG3326" i="4" s="1"/>
  <c r="AH3326" i="4" s="1"/>
  <c r="U3326" i="4"/>
  <c r="P3326" i="4"/>
  <c r="Q3326" i="4" s="1"/>
  <c r="R3326" i="4" s="1"/>
  <c r="S3326" i="4" s="1"/>
  <c r="T3326" i="4" s="1"/>
  <c r="L3326" i="4"/>
  <c r="BD3326" i="4"/>
  <c r="BE3326" i="4" s="1"/>
  <c r="BF3326" i="4" s="1"/>
  <c r="BG3326" i="4" s="1"/>
  <c r="BH3326" i="4" s="1"/>
  <c r="BI3326" i="4"/>
  <c r="AZ3326" i="4"/>
  <c r="BX3326" i="4"/>
  <c r="BY3326" i="4" s="1"/>
  <c r="BZ3326" i="4" s="1"/>
  <c r="CA3326" i="4" s="1"/>
  <c r="CB3326" i="4" s="1"/>
  <c r="BT3326" i="4"/>
  <c r="BU3326" i="4" s="1"/>
  <c r="BV3326" i="4" s="1"/>
  <c r="CC3326" i="4"/>
  <c r="CN3326" i="4"/>
  <c r="CO3326" i="4" s="1"/>
  <c r="CP3326" i="4" s="1"/>
  <c r="CR3326" i="4"/>
  <c r="CS3326" i="4" s="1"/>
  <c r="CT3326" i="4" s="1"/>
  <c r="CU3326" i="4" s="1"/>
  <c r="CV3326" i="4" s="1"/>
  <c r="CW3326" i="4"/>
  <c r="FT3326" i="4"/>
  <c r="FU3326" i="4" s="1"/>
  <c r="FV3326" i="4" s="1"/>
  <c r="FW3326" i="4" s="1"/>
  <c r="FX3326" i="4" s="1"/>
  <c r="FP3326" i="4"/>
  <c r="FQ3326" i="4" s="1"/>
  <c r="FR3326" i="4" s="1"/>
  <c r="FY3326" i="4"/>
  <c r="DH3326" i="4"/>
  <c r="DI3326" i="4" s="1"/>
  <c r="DJ3326" i="4" s="1"/>
  <c r="DL3326" i="4"/>
  <c r="DM3326" i="4" s="1"/>
  <c r="DN3326" i="4" s="1"/>
  <c r="DO3326" i="4" s="1"/>
  <c r="DP3326" i="4" s="1"/>
  <c r="DQ3326" i="4"/>
  <c r="HB3325" i="4"/>
  <c r="EZ3326" i="4"/>
  <c r="FA3326" i="4" s="1"/>
  <c r="FB3326" i="4" s="1"/>
  <c r="FC3326" i="4" s="1"/>
  <c r="FD3326" i="4" s="1"/>
  <c r="FE3326" i="4"/>
  <c r="EV3326" i="4"/>
  <c r="EW3326" i="4" s="1"/>
  <c r="EX3326" i="4" s="1"/>
  <c r="EK3326" i="4"/>
  <c r="EB3326" i="4"/>
  <c r="EC3326" i="4" s="1"/>
  <c r="ED3326" i="4" s="1"/>
  <c r="EF3326" i="4"/>
  <c r="EG3326" i="4" s="1"/>
  <c r="EH3326" i="4" s="1"/>
  <c r="EI3326" i="4" s="1"/>
  <c r="EJ3326" i="4" s="1"/>
  <c r="CF3326" i="4"/>
  <c r="CG3326" i="4" s="1"/>
  <c r="CH3326" i="4" s="1"/>
  <c r="CZ3326" i="4" s="1"/>
  <c r="DA3326" i="4" s="1"/>
  <c r="DB3326" i="4" s="1"/>
  <c r="DT3326" i="4" s="1"/>
  <c r="DU3326" i="4" s="1"/>
  <c r="DV3326" i="4" s="1"/>
  <c r="HK3321" i="4"/>
  <c r="HQ3321" i="4" s="1"/>
  <c r="GB3325" i="4"/>
  <c r="GC3325" i="4" s="1"/>
  <c r="GD3325" i="4" s="1"/>
  <c r="M3326" i="4" l="1"/>
  <c r="N3326" i="4" s="1"/>
  <c r="AQ3326" i="4"/>
  <c r="AU3326" i="4" s="1"/>
  <c r="AV3326" i="4" s="1"/>
  <c r="BA3326" i="4"/>
  <c r="BB3326" i="4" s="1"/>
  <c r="GI3326" i="4"/>
  <c r="HJ3321" i="4"/>
  <c r="HT3321" i="4" s="1"/>
  <c r="HM3321" i="4"/>
  <c r="HL3321" i="4"/>
  <c r="BO3325" i="4" s="1"/>
  <c r="BP3325" i="4" s="1"/>
  <c r="GV3325" i="4"/>
  <c r="GW3325" i="4" s="1"/>
  <c r="EN3326" i="4"/>
  <c r="EO3326" i="4" s="1"/>
  <c r="EP3326" i="4" s="1"/>
  <c r="AI3327" i="4" l="1"/>
  <c r="W3326" i="4"/>
  <c r="AA3326" i="4" s="1"/>
  <c r="AB3326" i="4" s="1"/>
  <c r="V3325" i="4"/>
  <c r="AC3325" i="4" s="1"/>
  <c r="AD3326" i="4" s="1"/>
  <c r="K3327" i="4" s="1"/>
  <c r="AP3325" i="4"/>
  <c r="AW3325" i="4" s="1"/>
  <c r="AX3326" i="4" s="1"/>
  <c r="BJ3325" i="4"/>
  <c r="BQ3325" i="4" s="1"/>
  <c r="BR3326" i="4" s="1"/>
  <c r="AY3327" i="4" s="1"/>
  <c r="BK3326" i="4"/>
  <c r="CX3325" i="4"/>
  <c r="DE3325" i="4" s="1"/>
  <c r="DF3326" i="4" s="1"/>
  <c r="CM3327" i="4" s="1"/>
  <c r="CD3325" i="4"/>
  <c r="CK3325" i="4" s="1"/>
  <c r="CL3326" i="4" s="1"/>
  <c r="BS3327" i="4" s="1"/>
  <c r="CC3327" i="4" s="1"/>
  <c r="FZ3325" i="4"/>
  <c r="GG3325" i="4" s="1"/>
  <c r="GH3326" i="4" s="1"/>
  <c r="FO3327" i="4" s="1"/>
  <c r="FT3327" i="4" s="1"/>
  <c r="FU3327" i="4" s="1"/>
  <c r="FV3327" i="4" s="1"/>
  <c r="FW3327" i="4" s="1"/>
  <c r="FX3327" i="4" s="1"/>
  <c r="FK3325" i="4"/>
  <c r="FL3325" i="4" s="1"/>
  <c r="FG3326" i="4" s="1"/>
  <c r="EY3327" i="4" s="1"/>
  <c r="HR3321" i="4"/>
  <c r="HY3321" i="4" s="1"/>
  <c r="DR3325" i="4"/>
  <c r="DY3325" i="4" s="1"/>
  <c r="DZ3326" i="4" s="1"/>
  <c r="DG3327" i="4" s="1"/>
  <c r="HP3321" i="4"/>
  <c r="HU3321" i="4" s="1"/>
  <c r="FF3325" i="4"/>
  <c r="FM3325" i="4" s="1"/>
  <c r="FN3326" i="4" s="1"/>
  <c r="EU3327" i="4" s="1"/>
  <c r="DW3325" i="4"/>
  <c r="DX3325" i="4" s="1"/>
  <c r="DS3326" i="4" s="1"/>
  <c r="DK3327" i="4" s="1"/>
  <c r="CI3325" i="4"/>
  <c r="CJ3325" i="4" s="1"/>
  <c r="CE3326" i="4" s="1"/>
  <c r="BW3327" i="4" s="1"/>
  <c r="EQ3325" i="4"/>
  <c r="ER3325" i="4" s="1"/>
  <c r="EM3326" i="4" s="1"/>
  <c r="EE3327" i="4" s="1"/>
  <c r="EL3325" i="4"/>
  <c r="ES3325" i="4" s="1"/>
  <c r="ET3326" i="4" s="1"/>
  <c r="EA3327" i="4" s="1"/>
  <c r="GT3325" i="4"/>
  <c r="HA3325" i="4" s="1"/>
  <c r="GE3325" i="4"/>
  <c r="GF3325" i="4" s="1"/>
  <c r="GA3326" i="4" s="1"/>
  <c r="FS3327" i="4" s="1"/>
  <c r="DC3325" i="4"/>
  <c r="DD3325" i="4" s="1"/>
  <c r="CY3326" i="4" s="1"/>
  <c r="CQ3327" i="4" s="1"/>
  <c r="HS3321" i="4"/>
  <c r="HO3321" i="4"/>
  <c r="GX3325" i="4"/>
  <c r="GY3325" i="4" s="1"/>
  <c r="GZ3325" i="4" s="1"/>
  <c r="GS3326" i="4"/>
  <c r="GN3326" i="4"/>
  <c r="GO3326" i="4" s="1"/>
  <c r="GP3326" i="4" s="1"/>
  <c r="GQ3326" i="4" s="1"/>
  <c r="GR3326" i="4" s="1"/>
  <c r="GJ3326" i="4"/>
  <c r="GK3326" i="4" s="1"/>
  <c r="GL3326" i="4" s="1"/>
  <c r="FH3326" i="4"/>
  <c r="FI3326" i="4" s="1"/>
  <c r="FJ3326" i="4" s="1"/>
  <c r="HH3322" i="4" l="1"/>
  <c r="O3327" i="4"/>
  <c r="U3327" i="4"/>
  <c r="P3327" i="4"/>
  <c r="Q3327" i="4" s="1"/>
  <c r="R3327" i="4" s="1"/>
  <c r="S3327" i="4" s="1"/>
  <c r="T3327" i="4" s="1"/>
  <c r="L3327" i="4"/>
  <c r="X3327" i="4"/>
  <c r="Y3327" i="4" s="1"/>
  <c r="Z3327" i="4" s="1"/>
  <c r="AR3327" i="4" s="1"/>
  <c r="AS3327" i="4" s="1"/>
  <c r="AT3327" i="4" s="1"/>
  <c r="BC3327" i="4"/>
  <c r="BI3327" i="4"/>
  <c r="BD3327" i="4"/>
  <c r="BE3327" i="4" s="1"/>
  <c r="BF3327" i="4" s="1"/>
  <c r="BG3327" i="4" s="1"/>
  <c r="BH3327" i="4" s="1"/>
  <c r="AZ3327" i="4"/>
  <c r="BX3327" i="4"/>
  <c r="BY3327" i="4" s="1"/>
  <c r="BZ3327" i="4" s="1"/>
  <c r="CA3327" i="4" s="1"/>
  <c r="CB3327" i="4" s="1"/>
  <c r="AE3327" i="4"/>
  <c r="BT3327" i="4"/>
  <c r="BU3327" i="4" s="1"/>
  <c r="BV3327" i="4" s="1"/>
  <c r="FY3327" i="4"/>
  <c r="FP3327" i="4"/>
  <c r="FQ3327" i="4" s="1"/>
  <c r="FR3327" i="4" s="1"/>
  <c r="CN3327" i="4"/>
  <c r="CO3327" i="4" s="1"/>
  <c r="CP3327" i="4" s="1"/>
  <c r="CR3327" i="4"/>
  <c r="CS3327" i="4" s="1"/>
  <c r="CT3327" i="4" s="1"/>
  <c r="CU3327" i="4" s="1"/>
  <c r="CV3327" i="4" s="1"/>
  <c r="CW3327" i="4"/>
  <c r="FE3327" i="4"/>
  <c r="EZ3327" i="4"/>
  <c r="FA3327" i="4" s="1"/>
  <c r="FB3327" i="4" s="1"/>
  <c r="FC3327" i="4" s="1"/>
  <c r="FD3327" i="4" s="1"/>
  <c r="EV3327" i="4"/>
  <c r="EW3327" i="4" s="1"/>
  <c r="EX3327" i="4" s="1"/>
  <c r="DL3327" i="4"/>
  <c r="DM3327" i="4" s="1"/>
  <c r="DN3327" i="4" s="1"/>
  <c r="DO3327" i="4" s="1"/>
  <c r="DP3327" i="4" s="1"/>
  <c r="DH3327" i="4"/>
  <c r="DI3327" i="4" s="1"/>
  <c r="DJ3327" i="4" s="1"/>
  <c r="DQ3327" i="4"/>
  <c r="HB3326" i="4"/>
  <c r="EK3327" i="4"/>
  <c r="EF3327" i="4"/>
  <c r="EG3327" i="4" s="1"/>
  <c r="EH3327" i="4" s="1"/>
  <c r="EI3327" i="4" s="1"/>
  <c r="EJ3327" i="4" s="1"/>
  <c r="EB3327" i="4"/>
  <c r="EC3327" i="4" s="1"/>
  <c r="ED3327" i="4" s="1"/>
  <c r="GU3326" i="4"/>
  <c r="GB3326" i="4"/>
  <c r="GC3326" i="4" s="1"/>
  <c r="GD3326" i="4" s="1"/>
  <c r="M3327" i="4" l="1"/>
  <c r="N3327" i="4" s="1"/>
  <c r="AO3327" i="4"/>
  <c r="AF3327" i="4"/>
  <c r="AJ3327" i="4"/>
  <c r="AK3327" i="4" s="1"/>
  <c r="AL3327" i="4" s="1"/>
  <c r="AM3327" i="4" s="1"/>
  <c r="AN3327" i="4" s="1"/>
  <c r="BA3327" i="4"/>
  <c r="BB3327" i="4" s="1"/>
  <c r="BL3327" i="4"/>
  <c r="BM3327" i="4" s="1"/>
  <c r="BN3327" i="4" s="1"/>
  <c r="CF3327" i="4" s="1"/>
  <c r="CG3327" i="4" s="1"/>
  <c r="CH3327" i="4" s="1"/>
  <c r="CZ3327" i="4" s="1"/>
  <c r="DA3327" i="4" s="1"/>
  <c r="DB3327" i="4" s="1"/>
  <c r="DT3327" i="4" s="1"/>
  <c r="DU3327" i="4" s="1"/>
  <c r="DV3327" i="4" s="1"/>
  <c r="EN3327" i="4" s="1"/>
  <c r="EO3327" i="4" s="1"/>
  <c r="EP3327" i="4" s="1"/>
  <c r="HM3322" i="4"/>
  <c r="HL3322" i="4"/>
  <c r="BO3326" i="4" s="1"/>
  <c r="BP3326" i="4" s="1"/>
  <c r="HJ3322" i="4"/>
  <c r="HT3322" i="4" s="1"/>
  <c r="GI3327" i="4"/>
  <c r="GM3327" i="4"/>
  <c r="HK3322" i="4"/>
  <c r="HQ3322" i="4" s="1"/>
  <c r="GV3326" i="4"/>
  <c r="GW3326" i="4" s="1"/>
  <c r="W3327" i="4" l="1"/>
  <c r="O3328" i="4" s="1"/>
  <c r="AP3326" i="4"/>
  <c r="AW3326" i="4" s="1"/>
  <c r="V3326" i="4"/>
  <c r="AC3326" i="4" s="1"/>
  <c r="AD3327" i="4" s="1"/>
  <c r="K3328" i="4" s="1"/>
  <c r="BJ3326" i="4"/>
  <c r="BQ3326" i="4" s="1"/>
  <c r="BR3327" i="4" s="1"/>
  <c r="AY3328" i="4" s="1"/>
  <c r="BK3327" i="4"/>
  <c r="AG3327" i="4"/>
  <c r="AH3327" i="4" s="1"/>
  <c r="GE3326" i="4"/>
  <c r="GF3326" i="4" s="1"/>
  <c r="GA3327" i="4" s="1"/>
  <c r="FS3328" i="4" s="1"/>
  <c r="CD3326" i="4"/>
  <c r="CK3326" i="4" s="1"/>
  <c r="CL3327" i="4" s="1"/>
  <c r="BS3328" i="4" s="1"/>
  <c r="CX3326" i="4"/>
  <c r="DE3326" i="4" s="1"/>
  <c r="DF3327" i="4" s="1"/>
  <c r="CM3328" i="4" s="1"/>
  <c r="GX3326" i="4"/>
  <c r="GY3326" i="4" s="1"/>
  <c r="GZ3326" i="4" s="1"/>
  <c r="GN3327" i="4"/>
  <c r="GO3327" i="4" s="1"/>
  <c r="GP3327" i="4" s="1"/>
  <c r="GQ3327" i="4" s="1"/>
  <c r="GR3327" i="4" s="1"/>
  <c r="GJ3327" i="4"/>
  <c r="GK3327" i="4" s="1"/>
  <c r="GL3327" i="4" s="1"/>
  <c r="GS3327" i="4"/>
  <c r="HP3322" i="4"/>
  <c r="HU3322" i="4" s="1"/>
  <c r="FK3326" i="4"/>
  <c r="FL3326" i="4" s="1"/>
  <c r="FG3327" i="4" s="1"/>
  <c r="EY3328" i="4" s="1"/>
  <c r="EQ3326" i="4"/>
  <c r="ER3326" i="4" s="1"/>
  <c r="EM3327" i="4" s="1"/>
  <c r="EE3328" i="4" s="1"/>
  <c r="DW3326" i="4"/>
  <c r="DX3326" i="4" s="1"/>
  <c r="DS3327" i="4" s="1"/>
  <c r="DK3328" i="4" s="1"/>
  <c r="EL3326" i="4"/>
  <c r="ES3326" i="4" s="1"/>
  <c r="ET3327" i="4" s="1"/>
  <c r="EA3328" i="4" s="1"/>
  <c r="DC3326" i="4"/>
  <c r="DD3326" i="4" s="1"/>
  <c r="CY3327" i="4" s="1"/>
  <c r="CQ3328" i="4" s="1"/>
  <c r="HR3322" i="4"/>
  <c r="HY3322" i="4" s="1"/>
  <c r="CI3326" i="4"/>
  <c r="CJ3326" i="4" s="1"/>
  <c r="CE3327" i="4" s="1"/>
  <c r="BW3328" i="4" s="1"/>
  <c r="FZ3326" i="4"/>
  <c r="GG3326" i="4" s="1"/>
  <c r="GH3327" i="4" s="1"/>
  <c r="FO3328" i="4" s="1"/>
  <c r="FP3328" i="4" s="1"/>
  <c r="GT3326" i="4"/>
  <c r="HA3326" i="4" s="1"/>
  <c r="FF3326" i="4"/>
  <c r="FM3326" i="4" s="1"/>
  <c r="FN3327" i="4" s="1"/>
  <c r="EU3328" i="4" s="1"/>
  <c r="DR3326" i="4"/>
  <c r="DY3326" i="4" s="1"/>
  <c r="DZ3327" i="4" s="1"/>
  <c r="DG3328" i="4" s="1"/>
  <c r="HS3322" i="4"/>
  <c r="HO3322" i="4"/>
  <c r="FH3327" i="4"/>
  <c r="FI3327" i="4" s="1"/>
  <c r="FJ3327" i="4" s="1"/>
  <c r="HH3323" i="4" l="1"/>
  <c r="FQ3328" i="4"/>
  <c r="FR3328" i="4" s="1"/>
  <c r="P3328" i="4"/>
  <c r="Q3328" i="4" s="1"/>
  <c r="R3328" i="4" s="1"/>
  <c r="S3328" i="4" s="1"/>
  <c r="T3328" i="4" s="1"/>
  <c r="U3328" i="4"/>
  <c r="L3328" i="4"/>
  <c r="X3328" i="4"/>
  <c r="Y3328" i="4" s="1"/>
  <c r="Z3328" i="4" s="1"/>
  <c r="AA3327" i="4"/>
  <c r="AB3327" i="4" s="1"/>
  <c r="AQ3327" i="4"/>
  <c r="BC3328" i="4"/>
  <c r="BI3328" i="4"/>
  <c r="BD3328" i="4"/>
  <c r="BE3328" i="4" s="1"/>
  <c r="BF3328" i="4" s="1"/>
  <c r="BG3328" i="4" s="1"/>
  <c r="BH3328" i="4" s="1"/>
  <c r="AZ3328" i="4"/>
  <c r="AX3327" i="4"/>
  <c r="AE3328" i="4" s="1"/>
  <c r="HB3327" i="4"/>
  <c r="HJ3323" i="4" s="1"/>
  <c r="CN3328" i="4"/>
  <c r="CO3328" i="4" s="1"/>
  <c r="CP3328" i="4" s="1"/>
  <c r="CR3328" i="4"/>
  <c r="CS3328" i="4" s="1"/>
  <c r="CT3328" i="4" s="1"/>
  <c r="CU3328" i="4" s="1"/>
  <c r="CV3328" i="4" s="1"/>
  <c r="CW3328" i="4"/>
  <c r="BT3328" i="4"/>
  <c r="BU3328" i="4" s="1"/>
  <c r="BV3328" i="4" s="1"/>
  <c r="BX3328" i="4"/>
  <c r="BY3328" i="4" s="1"/>
  <c r="BZ3328" i="4" s="1"/>
  <c r="CA3328" i="4" s="1"/>
  <c r="CB3328" i="4" s="1"/>
  <c r="CC3328" i="4"/>
  <c r="FT3328" i="4"/>
  <c r="FU3328" i="4" s="1"/>
  <c r="FV3328" i="4" s="1"/>
  <c r="FW3328" i="4" s="1"/>
  <c r="FX3328" i="4" s="1"/>
  <c r="FY3328" i="4"/>
  <c r="GU3327" i="4"/>
  <c r="GM3328" i="4" s="1"/>
  <c r="FE3328" i="4"/>
  <c r="EZ3328" i="4"/>
  <c r="FA3328" i="4" s="1"/>
  <c r="FB3328" i="4" s="1"/>
  <c r="FC3328" i="4" s="1"/>
  <c r="FD3328" i="4" s="1"/>
  <c r="EV3328" i="4"/>
  <c r="EW3328" i="4" s="1"/>
  <c r="EX3328" i="4" s="1"/>
  <c r="EK3328" i="4"/>
  <c r="EF3328" i="4"/>
  <c r="EG3328" i="4" s="1"/>
  <c r="EH3328" i="4" s="1"/>
  <c r="EI3328" i="4" s="1"/>
  <c r="EJ3328" i="4" s="1"/>
  <c r="EB3328" i="4"/>
  <c r="EC3328" i="4" s="1"/>
  <c r="ED3328" i="4" s="1"/>
  <c r="DQ3328" i="4"/>
  <c r="DH3328" i="4"/>
  <c r="DI3328" i="4" s="1"/>
  <c r="DJ3328" i="4" s="1"/>
  <c r="DL3328" i="4"/>
  <c r="DM3328" i="4" s="1"/>
  <c r="DN3328" i="4" s="1"/>
  <c r="DO3328" i="4" s="1"/>
  <c r="DP3328" i="4" s="1"/>
  <c r="GB3327" i="4"/>
  <c r="GC3327" i="4" s="1"/>
  <c r="GD3327" i="4" s="1"/>
  <c r="GV3327" i="4" s="1"/>
  <c r="HK3323" i="4" l="1"/>
  <c r="HQ3323" i="4" s="1"/>
  <c r="GI3328" i="4"/>
  <c r="M3328" i="4"/>
  <c r="N3328" i="4" s="1"/>
  <c r="AF3328" i="4"/>
  <c r="AO3328" i="4"/>
  <c r="AJ3328" i="4"/>
  <c r="AK3328" i="4" s="1"/>
  <c r="AL3328" i="4" s="1"/>
  <c r="AM3328" i="4" s="1"/>
  <c r="AN3328" i="4" s="1"/>
  <c r="BA3328" i="4"/>
  <c r="BB3328" i="4" s="1"/>
  <c r="AI3328" i="4"/>
  <c r="AU3327" i="4"/>
  <c r="AV3327" i="4" s="1"/>
  <c r="HM3323" i="4"/>
  <c r="HL3323" i="4"/>
  <c r="BO3327" i="4" s="1"/>
  <c r="BP3327" i="4" s="1"/>
  <c r="GW3327" i="4"/>
  <c r="HT3323" i="4"/>
  <c r="GN3328" i="4"/>
  <c r="GO3328" i="4" s="1"/>
  <c r="GP3328" i="4" s="1"/>
  <c r="GQ3328" i="4" s="1"/>
  <c r="GR3328" i="4" s="1"/>
  <c r="GS3328" i="4"/>
  <c r="GJ3328" i="4"/>
  <c r="HS3323" i="4" l="1"/>
  <c r="W3328" i="4"/>
  <c r="O3329" i="4" s="1"/>
  <c r="V3327" i="4"/>
  <c r="AC3327" i="4" s="1"/>
  <c r="AD3328" i="4" s="1"/>
  <c r="K3329" i="4" s="1"/>
  <c r="BJ3327" i="4"/>
  <c r="BQ3327" i="4" s="1"/>
  <c r="BR3328" i="4" s="1"/>
  <c r="AY3329" i="4" s="1"/>
  <c r="AP3327" i="4"/>
  <c r="AW3327" i="4" s="1"/>
  <c r="BK3328" i="4"/>
  <c r="AR3328" i="4"/>
  <c r="AS3328" i="4" s="1"/>
  <c r="AT3328" i="4" s="1"/>
  <c r="AG3328" i="4"/>
  <c r="AH3328" i="4" s="1"/>
  <c r="CX3327" i="4"/>
  <c r="DE3327" i="4" s="1"/>
  <c r="DF3328" i="4" s="1"/>
  <c r="CM3329" i="4" s="1"/>
  <c r="CD3327" i="4"/>
  <c r="CK3327" i="4" s="1"/>
  <c r="CL3328" i="4" s="1"/>
  <c r="BS3329" i="4" s="1"/>
  <c r="BX3329" i="4" s="1"/>
  <c r="BY3329" i="4" s="1"/>
  <c r="BZ3329" i="4" s="1"/>
  <c r="CA3329" i="4" s="1"/>
  <c r="CB3329" i="4" s="1"/>
  <c r="HO3323" i="4"/>
  <c r="GT3327" i="4"/>
  <c r="HA3327" i="4" s="1"/>
  <c r="DW3327" i="4"/>
  <c r="DX3327" i="4" s="1"/>
  <c r="DS3328" i="4" s="1"/>
  <c r="DK3329" i="4" s="1"/>
  <c r="EL3327" i="4"/>
  <c r="ES3327" i="4" s="1"/>
  <c r="ET3328" i="4" s="1"/>
  <c r="EA3329" i="4" s="1"/>
  <c r="HP3323" i="4"/>
  <c r="HU3323" i="4" s="1"/>
  <c r="DC3327" i="4"/>
  <c r="DD3327" i="4" s="1"/>
  <c r="CY3328" i="4" s="1"/>
  <c r="CQ3329" i="4" s="1"/>
  <c r="FF3327" i="4"/>
  <c r="FM3327" i="4" s="1"/>
  <c r="FN3328" i="4" s="1"/>
  <c r="EU3329" i="4" s="1"/>
  <c r="FK3327" i="4"/>
  <c r="FL3327" i="4" s="1"/>
  <c r="FG3328" i="4" s="1"/>
  <c r="EY3329" i="4" s="1"/>
  <c r="GE3327" i="4"/>
  <c r="GF3327" i="4" s="1"/>
  <c r="GA3328" i="4" s="1"/>
  <c r="FS3329" i="4" s="1"/>
  <c r="FZ3327" i="4"/>
  <c r="GG3327" i="4" s="1"/>
  <c r="GH3328" i="4" s="1"/>
  <c r="FO3329" i="4" s="1"/>
  <c r="DR3327" i="4"/>
  <c r="DY3327" i="4" s="1"/>
  <c r="DZ3328" i="4" s="1"/>
  <c r="DG3329" i="4" s="1"/>
  <c r="CI3327" i="4"/>
  <c r="CJ3327" i="4" s="1"/>
  <c r="CE3328" i="4" s="1"/>
  <c r="BW3329" i="4" s="1"/>
  <c r="EQ3327" i="4"/>
  <c r="ER3327" i="4" s="1"/>
  <c r="EM3328" i="4" s="1"/>
  <c r="EE3329" i="4" s="1"/>
  <c r="HR3323" i="4"/>
  <c r="HY3323" i="4" s="1"/>
  <c r="GX3327" i="4"/>
  <c r="GY3327" i="4" s="1"/>
  <c r="GZ3327" i="4" s="1"/>
  <c r="GK3328" i="4"/>
  <c r="GL3328" i="4" s="1"/>
  <c r="HH3324" i="4" l="1"/>
  <c r="BI3329" i="4"/>
  <c r="AZ3329" i="4"/>
  <c r="BD3329" i="4"/>
  <c r="BE3329" i="4" s="1"/>
  <c r="BF3329" i="4" s="1"/>
  <c r="BG3329" i="4" s="1"/>
  <c r="BH3329" i="4" s="1"/>
  <c r="U3329" i="4"/>
  <c r="P3329" i="4"/>
  <c r="Q3329" i="4" s="1"/>
  <c r="R3329" i="4" s="1"/>
  <c r="S3329" i="4" s="1"/>
  <c r="T3329" i="4" s="1"/>
  <c r="L3329" i="4"/>
  <c r="AA3328" i="4"/>
  <c r="AB3328" i="4" s="1"/>
  <c r="X3329" i="4"/>
  <c r="Y3329" i="4" s="1"/>
  <c r="Z3329" i="4" s="1"/>
  <c r="AQ3328" i="4"/>
  <c r="BL3328" i="4"/>
  <c r="BM3328" i="4" s="1"/>
  <c r="BN3328" i="4" s="1"/>
  <c r="CF3328" i="4" s="1"/>
  <c r="CG3328" i="4" s="1"/>
  <c r="CH3328" i="4" s="1"/>
  <c r="CZ3328" i="4" s="1"/>
  <c r="DA3328" i="4" s="1"/>
  <c r="DB3328" i="4" s="1"/>
  <c r="DT3328" i="4" s="1"/>
  <c r="DU3328" i="4" s="1"/>
  <c r="DV3328" i="4" s="1"/>
  <c r="EN3328" i="4" s="1"/>
  <c r="EO3328" i="4" s="1"/>
  <c r="EP3328" i="4" s="1"/>
  <c r="FH3328" i="4" s="1"/>
  <c r="FI3328" i="4" s="1"/>
  <c r="FJ3328" i="4" s="1"/>
  <c r="GB3328" i="4" s="1"/>
  <c r="BC3329" i="4"/>
  <c r="BA3329" i="4" s="1"/>
  <c r="BB3329" i="4" s="1"/>
  <c r="AX3328" i="4"/>
  <c r="AE3329" i="4" s="1"/>
  <c r="CC3329" i="4"/>
  <c r="BT3329" i="4"/>
  <c r="BU3329" i="4" s="1"/>
  <c r="BV3329" i="4" s="1"/>
  <c r="CW3329" i="4"/>
  <c r="CR3329" i="4"/>
  <c r="CS3329" i="4" s="1"/>
  <c r="CT3329" i="4" s="1"/>
  <c r="CU3329" i="4" s="1"/>
  <c r="CV3329" i="4" s="1"/>
  <c r="CN3329" i="4"/>
  <c r="CO3329" i="4" s="1"/>
  <c r="CP3329" i="4" s="1"/>
  <c r="HM3324" i="4"/>
  <c r="HS3324" i="4" s="1"/>
  <c r="FE3329" i="4"/>
  <c r="EV3329" i="4"/>
  <c r="EW3329" i="4" s="1"/>
  <c r="EX3329" i="4" s="1"/>
  <c r="EZ3329" i="4"/>
  <c r="FA3329" i="4" s="1"/>
  <c r="FB3329" i="4" s="1"/>
  <c r="FC3329" i="4" s="1"/>
  <c r="FD3329" i="4" s="1"/>
  <c r="EB3329" i="4"/>
  <c r="EC3329" i="4" s="1"/>
  <c r="ED3329" i="4" s="1"/>
  <c r="EK3329" i="4"/>
  <c r="EF3329" i="4"/>
  <c r="EG3329" i="4" s="1"/>
  <c r="EH3329" i="4" s="1"/>
  <c r="EI3329" i="4" s="1"/>
  <c r="EJ3329" i="4" s="1"/>
  <c r="DQ3329" i="4"/>
  <c r="DL3329" i="4"/>
  <c r="DM3329" i="4" s="1"/>
  <c r="DN3329" i="4" s="1"/>
  <c r="DO3329" i="4" s="1"/>
  <c r="DP3329" i="4" s="1"/>
  <c r="DH3329" i="4"/>
  <c r="DI3329" i="4" s="1"/>
  <c r="DJ3329" i="4" s="1"/>
  <c r="FT3329" i="4"/>
  <c r="FU3329" i="4" s="1"/>
  <c r="FV3329" i="4" s="1"/>
  <c r="FW3329" i="4" s="1"/>
  <c r="FX3329" i="4" s="1"/>
  <c r="FP3329" i="4"/>
  <c r="FQ3329" i="4" s="1"/>
  <c r="FR3329" i="4" s="1"/>
  <c r="FY3329" i="4"/>
  <c r="GU3328" i="4"/>
  <c r="GM3329" i="4" s="1"/>
  <c r="HB3328" i="4"/>
  <c r="M3329" i="4" l="1"/>
  <c r="N3329" i="4" s="1"/>
  <c r="AO3329" i="4"/>
  <c r="AJ3329" i="4"/>
  <c r="AK3329" i="4" s="1"/>
  <c r="AL3329" i="4" s="1"/>
  <c r="AM3329" i="4" s="1"/>
  <c r="AN3329" i="4" s="1"/>
  <c r="AF3329" i="4"/>
  <c r="GC3328" i="4"/>
  <c r="GD3328" i="4" s="1"/>
  <c r="AI3329" i="4"/>
  <c r="AU3328" i="4"/>
  <c r="AV3328" i="4" s="1"/>
  <c r="HL3324" i="4"/>
  <c r="FF3328" i="4" s="1"/>
  <c r="FM3328" i="4" s="1"/>
  <c r="FN3329" i="4" s="1"/>
  <c r="EU3330" i="4" s="1"/>
  <c r="CD3328" i="4"/>
  <c r="CK3328" i="4" s="1"/>
  <c r="CL3329" i="4" s="1"/>
  <c r="BS3330" i="4" s="1"/>
  <c r="CX3328" i="4"/>
  <c r="DE3328" i="4" s="1"/>
  <c r="DF3329" i="4" s="1"/>
  <c r="CM3330" i="4" s="1"/>
  <c r="GT3328" i="4"/>
  <c r="HA3328" i="4" s="1"/>
  <c r="DC3328" i="4"/>
  <c r="DD3328" i="4" s="1"/>
  <c r="CY3329" i="4" s="1"/>
  <c r="CQ3330" i="4" s="1"/>
  <c r="EQ3328" i="4"/>
  <c r="ER3328" i="4" s="1"/>
  <c r="EM3329" i="4" s="1"/>
  <c r="EE3330" i="4" s="1"/>
  <c r="GI3329" i="4"/>
  <c r="HJ3324" i="4"/>
  <c r="HK3324" i="4"/>
  <c r="HQ3324" i="4" s="1"/>
  <c r="FK3328" i="4" l="1"/>
  <c r="FL3328" i="4" s="1"/>
  <c r="FG3329" i="4" s="1"/>
  <c r="EY3330" i="4" s="1"/>
  <c r="CI3328" i="4"/>
  <c r="CJ3328" i="4" s="1"/>
  <c r="CE3329" i="4" s="1"/>
  <c r="BW3330" i="4" s="1"/>
  <c r="DW3328" i="4"/>
  <c r="DX3328" i="4" s="1"/>
  <c r="DS3329" i="4" s="1"/>
  <c r="DK3330" i="4" s="1"/>
  <c r="BO3328" i="4"/>
  <c r="BP3328" i="4" s="1"/>
  <c r="BK3329" i="4" s="1"/>
  <c r="BC3330" i="4" s="1"/>
  <c r="HP3324" i="4"/>
  <c r="HU3324" i="4" s="1"/>
  <c r="W3329" i="4"/>
  <c r="O3330" i="4" s="1"/>
  <c r="V3328" i="4"/>
  <c r="AC3328" i="4" s="1"/>
  <c r="AD3329" i="4" s="1"/>
  <c r="K3330" i="4" s="1"/>
  <c r="BJ3328" i="4"/>
  <c r="BQ3328" i="4" s="1"/>
  <c r="BR3329" i="4" s="1"/>
  <c r="AP3328" i="4"/>
  <c r="AW3328" i="4" s="1"/>
  <c r="DR3328" i="4"/>
  <c r="DY3328" i="4" s="1"/>
  <c r="DZ3329" i="4" s="1"/>
  <c r="DG3330" i="4" s="1"/>
  <c r="DQ3330" i="4" s="1"/>
  <c r="AR3329" i="4"/>
  <c r="AS3329" i="4" s="1"/>
  <c r="AT3329" i="4" s="1"/>
  <c r="AG3329" i="4"/>
  <c r="AH3329" i="4" s="1"/>
  <c r="FZ3328" i="4"/>
  <c r="GG3328" i="4" s="1"/>
  <c r="GH3329" i="4" s="1"/>
  <c r="FO3330" i="4" s="1"/>
  <c r="FP3330" i="4" s="1"/>
  <c r="EL3328" i="4"/>
  <c r="ES3328" i="4" s="1"/>
  <c r="ET3329" i="4" s="1"/>
  <c r="EA3330" i="4" s="1"/>
  <c r="EK3330" i="4" s="1"/>
  <c r="HR3324" i="4"/>
  <c r="HY3324" i="4" s="1"/>
  <c r="CW3330" i="4"/>
  <c r="CR3330" i="4"/>
  <c r="CS3330" i="4" s="1"/>
  <c r="CT3330" i="4" s="1"/>
  <c r="CU3330" i="4" s="1"/>
  <c r="CV3330" i="4" s="1"/>
  <c r="CN3330" i="4"/>
  <c r="CO3330" i="4" s="1"/>
  <c r="CP3330" i="4" s="1"/>
  <c r="CC3330" i="4"/>
  <c r="BX3330" i="4"/>
  <c r="BY3330" i="4" s="1"/>
  <c r="BZ3330" i="4" s="1"/>
  <c r="CA3330" i="4" s="1"/>
  <c r="CB3330" i="4" s="1"/>
  <c r="BT3330" i="4"/>
  <c r="BU3330" i="4" s="1"/>
  <c r="BV3330" i="4" s="1"/>
  <c r="HO3324" i="4"/>
  <c r="GE3328" i="4"/>
  <c r="GF3328" i="4" s="1"/>
  <c r="GA3329" i="4" s="1"/>
  <c r="FS3330" i="4" s="1"/>
  <c r="GV3328" i="4"/>
  <c r="GW3328" i="4" s="1"/>
  <c r="EZ3330" i="4"/>
  <c r="FA3330" i="4" s="1"/>
  <c r="FB3330" i="4" s="1"/>
  <c r="FC3330" i="4" s="1"/>
  <c r="FD3330" i="4" s="1"/>
  <c r="EV3330" i="4"/>
  <c r="EW3330" i="4" s="1"/>
  <c r="EX3330" i="4" s="1"/>
  <c r="FE3330" i="4"/>
  <c r="HT3324" i="4"/>
  <c r="GN3329" i="4"/>
  <c r="GO3329" i="4" s="1"/>
  <c r="GP3329" i="4" s="1"/>
  <c r="GQ3329" i="4" s="1"/>
  <c r="GR3329" i="4" s="1"/>
  <c r="GS3329" i="4"/>
  <c r="GJ3329" i="4"/>
  <c r="U3330" i="4" l="1"/>
  <c r="P3330" i="4"/>
  <c r="Q3330" i="4" s="1"/>
  <c r="R3330" i="4" s="1"/>
  <c r="S3330" i="4" s="1"/>
  <c r="T3330" i="4" s="1"/>
  <c r="L3330" i="4"/>
  <c r="M3330" i="4" s="1"/>
  <c r="N3330" i="4" s="1"/>
  <c r="AA3329" i="4"/>
  <c r="AB3329" i="4" s="1"/>
  <c r="X3330" i="4"/>
  <c r="Y3330" i="4" s="1"/>
  <c r="Z3330" i="4" s="1"/>
  <c r="DL3330" i="4"/>
  <c r="DM3330" i="4" s="1"/>
  <c r="DN3330" i="4" s="1"/>
  <c r="DO3330" i="4" s="1"/>
  <c r="DP3330" i="4" s="1"/>
  <c r="DH3330" i="4"/>
  <c r="DI3330" i="4" s="1"/>
  <c r="DJ3330" i="4" s="1"/>
  <c r="BL3329" i="4"/>
  <c r="BM3329" i="4" s="1"/>
  <c r="FT3330" i="4"/>
  <c r="FU3330" i="4" s="1"/>
  <c r="FV3330" i="4" s="1"/>
  <c r="FW3330" i="4" s="1"/>
  <c r="FX3330" i="4" s="1"/>
  <c r="EB3330" i="4"/>
  <c r="EC3330" i="4" s="1"/>
  <c r="ED3330" i="4" s="1"/>
  <c r="FY3330" i="4"/>
  <c r="EF3330" i="4"/>
  <c r="EG3330" i="4" s="1"/>
  <c r="EH3330" i="4" s="1"/>
  <c r="EI3330" i="4" s="1"/>
  <c r="EJ3330" i="4" s="1"/>
  <c r="AX3329" i="4"/>
  <c r="AE3330" i="4" s="1"/>
  <c r="AY3330" i="4"/>
  <c r="AQ3329" i="4"/>
  <c r="FQ3330" i="4"/>
  <c r="FR3330" i="4" s="1"/>
  <c r="GX3328" i="4"/>
  <c r="GY3328" i="4" s="1"/>
  <c r="GZ3328" i="4" s="1"/>
  <c r="GK3329" i="4"/>
  <c r="GL3329" i="4" s="1"/>
  <c r="HH3325" i="4" l="1"/>
  <c r="BN3329" i="4"/>
  <c r="CF3329" i="4" s="1"/>
  <c r="CG3329" i="4" s="1"/>
  <c r="CH3329" i="4" s="1"/>
  <c r="CZ3329" i="4" s="1"/>
  <c r="DA3329" i="4" s="1"/>
  <c r="DB3329" i="4" s="1"/>
  <c r="DT3329" i="4" s="1"/>
  <c r="DU3329" i="4" s="1"/>
  <c r="DV3329" i="4" s="1"/>
  <c r="EN3329" i="4" s="1"/>
  <c r="AO3330" i="4"/>
  <c r="AJ3330" i="4"/>
  <c r="AK3330" i="4" s="1"/>
  <c r="AL3330" i="4" s="1"/>
  <c r="AM3330" i="4" s="1"/>
  <c r="AN3330" i="4" s="1"/>
  <c r="AF3330" i="4"/>
  <c r="W3330" i="4"/>
  <c r="AA3330" i="4" s="1"/>
  <c r="AB3330" i="4" s="1"/>
  <c r="BI3330" i="4"/>
  <c r="AZ3330" i="4"/>
  <c r="BD3330" i="4"/>
  <c r="BE3330" i="4" s="1"/>
  <c r="BF3330" i="4" s="1"/>
  <c r="BG3330" i="4" s="1"/>
  <c r="BH3330" i="4" s="1"/>
  <c r="AI3330" i="4"/>
  <c r="AU3329" i="4"/>
  <c r="AV3329" i="4" s="1"/>
  <c r="HL3325" i="4"/>
  <c r="BO3329" i="4" s="1"/>
  <c r="BP3329" i="4" s="1"/>
  <c r="GU3329" i="4"/>
  <c r="GM3330" i="4" s="1"/>
  <c r="HB3329" i="4"/>
  <c r="HM3325" i="4" l="1"/>
  <c r="HS3325" i="4" s="1"/>
  <c r="EO3329" i="4"/>
  <c r="EP3329" i="4" s="1"/>
  <c r="FH3329" i="4" s="1"/>
  <c r="FI3329" i="4" s="1"/>
  <c r="FJ3329" i="4" s="1"/>
  <c r="GB3329" i="4" s="1"/>
  <c r="O3331" i="4"/>
  <c r="GT3329" i="4"/>
  <c r="V3329" i="4"/>
  <c r="AC3329" i="4" s="1"/>
  <c r="AD3330" i="4" s="1"/>
  <c r="K3331" i="4" s="1"/>
  <c r="BJ3329" i="4"/>
  <c r="BQ3329" i="4" s="1"/>
  <c r="AP3329" i="4"/>
  <c r="AW3329" i="4" s="1"/>
  <c r="AG3330" i="4"/>
  <c r="AH3330" i="4" s="1"/>
  <c r="AR3330" i="4"/>
  <c r="AS3330" i="4" s="1"/>
  <c r="AT3330" i="4" s="1"/>
  <c r="BA3330" i="4"/>
  <c r="BB3330" i="4" s="1"/>
  <c r="FK3329" i="4"/>
  <c r="FL3329" i="4" s="1"/>
  <c r="FG3330" i="4" s="1"/>
  <c r="EY3331" i="4" s="1"/>
  <c r="HP3325" i="4"/>
  <c r="HU3325" i="4" s="1"/>
  <c r="CX3329" i="4"/>
  <c r="DE3329" i="4" s="1"/>
  <c r="DF3330" i="4" s="1"/>
  <c r="CM3331" i="4" s="1"/>
  <c r="CD3329" i="4"/>
  <c r="CK3329" i="4" s="1"/>
  <c r="CL3330" i="4" s="1"/>
  <c r="BS3331" i="4" s="1"/>
  <c r="EQ3329" i="4"/>
  <c r="ER3329" i="4" s="1"/>
  <c r="EM3330" i="4" s="1"/>
  <c r="EE3331" i="4" s="1"/>
  <c r="FZ3329" i="4"/>
  <c r="GG3329" i="4" s="1"/>
  <c r="GH3330" i="4" s="1"/>
  <c r="FO3331" i="4" s="1"/>
  <c r="EL3329" i="4"/>
  <c r="ES3329" i="4" s="1"/>
  <c r="ET3330" i="4" s="1"/>
  <c r="EA3331" i="4" s="1"/>
  <c r="HR3325" i="4"/>
  <c r="HY3325" i="4" s="1"/>
  <c r="CI3329" i="4"/>
  <c r="CJ3329" i="4" s="1"/>
  <c r="CE3330" i="4" s="1"/>
  <c r="BW3331" i="4" s="1"/>
  <c r="DW3329" i="4"/>
  <c r="DX3329" i="4" s="1"/>
  <c r="DS3330" i="4" s="1"/>
  <c r="DK3331" i="4" s="1"/>
  <c r="DR3329" i="4"/>
  <c r="DY3329" i="4" s="1"/>
  <c r="DZ3330" i="4" s="1"/>
  <c r="DG3331" i="4" s="1"/>
  <c r="FF3329" i="4"/>
  <c r="FM3329" i="4" s="1"/>
  <c r="FN3330" i="4" s="1"/>
  <c r="EU3331" i="4" s="1"/>
  <c r="DC3329" i="4"/>
  <c r="DD3329" i="4" s="1"/>
  <c r="CY3330" i="4" s="1"/>
  <c r="CQ3331" i="4" s="1"/>
  <c r="GC3329" i="4"/>
  <c r="HA3329" i="4"/>
  <c r="HK3325" i="4"/>
  <c r="HQ3325" i="4" s="1"/>
  <c r="GI3330" i="4"/>
  <c r="HJ3325" i="4"/>
  <c r="X3331" i="4" l="1"/>
  <c r="Y3331" i="4" s="1"/>
  <c r="Z3331" i="4" s="1"/>
  <c r="P3331" i="4"/>
  <c r="Q3331" i="4" s="1"/>
  <c r="R3331" i="4" s="1"/>
  <c r="S3331" i="4" s="1"/>
  <c r="T3331" i="4" s="1"/>
  <c r="U3331" i="4"/>
  <c r="L3331" i="4"/>
  <c r="M3331" i="4" s="1"/>
  <c r="N3331" i="4" s="1"/>
  <c r="W3331" i="4" s="1"/>
  <c r="AA3331" i="4" s="1"/>
  <c r="AB3331" i="4" s="1"/>
  <c r="BL3330" i="4"/>
  <c r="BM3330" i="4" s="1"/>
  <c r="BN3330" i="4" s="1"/>
  <c r="CF3330" i="4" s="1"/>
  <c r="CG3330" i="4" s="1"/>
  <c r="CH3330" i="4" s="1"/>
  <c r="BK3330" i="4"/>
  <c r="AX3330" i="4"/>
  <c r="AE3331" i="4" s="1"/>
  <c r="BR3330" i="4"/>
  <c r="AY3331" i="4" s="1"/>
  <c r="AQ3330" i="4"/>
  <c r="BT3331" i="4"/>
  <c r="BU3331" i="4" s="1"/>
  <c r="BV3331" i="4" s="1"/>
  <c r="BX3331" i="4"/>
  <c r="BY3331" i="4" s="1"/>
  <c r="BZ3331" i="4" s="1"/>
  <c r="CA3331" i="4" s="1"/>
  <c r="CB3331" i="4" s="1"/>
  <c r="CC3331" i="4"/>
  <c r="CR3331" i="4"/>
  <c r="CS3331" i="4" s="1"/>
  <c r="CT3331" i="4" s="1"/>
  <c r="CU3331" i="4" s="1"/>
  <c r="CV3331" i="4" s="1"/>
  <c r="CN3331" i="4"/>
  <c r="CO3331" i="4" s="1"/>
  <c r="CP3331" i="4" s="1"/>
  <c r="CW3331" i="4"/>
  <c r="HO3325" i="4"/>
  <c r="EB3331" i="4"/>
  <c r="EC3331" i="4" s="1"/>
  <c r="ED3331" i="4" s="1"/>
  <c r="EF3331" i="4"/>
  <c r="EG3331" i="4" s="1"/>
  <c r="EH3331" i="4" s="1"/>
  <c r="EI3331" i="4" s="1"/>
  <c r="EJ3331" i="4" s="1"/>
  <c r="EK3331" i="4"/>
  <c r="FP3331" i="4"/>
  <c r="FT3331" i="4"/>
  <c r="FU3331" i="4" s="1"/>
  <c r="FV3331" i="4" s="1"/>
  <c r="FW3331" i="4" s="1"/>
  <c r="FX3331" i="4" s="1"/>
  <c r="FY3331" i="4"/>
  <c r="EZ3331" i="4"/>
  <c r="FA3331" i="4" s="1"/>
  <c r="FB3331" i="4" s="1"/>
  <c r="FC3331" i="4" s="1"/>
  <c r="FD3331" i="4" s="1"/>
  <c r="FE3331" i="4"/>
  <c r="EV3331" i="4"/>
  <c r="EW3331" i="4" s="1"/>
  <c r="EX3331" i="4" s="1"/>
  <c r="DQ3331" i="4"/>
  <c r="DH3331" i="4"/>
  <c r="DI3331" i="4" s="1"/>
  <c r="DJ3331" i="4" s="1"/>
  <c r="DL3331" i="4"/>
  <c r="DM3331" i="4" s="1"/>
  <c r="DN3331" i="4" s="1"/>
  <c r="DO3331" i="4" s="1"/>
  <c r="DP3331" i="4" s="1"/>
  <c r="GD3329" i="4"/>
  <c r="GV3329" i="4" s="1"/>
  <c r="HT3325" i="4"/>
  <c r="GN3330" i="4"/>
  <c r="GO3330" i="4" s="1"/>
  <c r="GP3330" i="4" s="1"/>
  <c r="GQ3330" i="4" s="1"/>
  <c r="GR3330" i="4" s="1"/>
  <c r="GS3330" i="4"/>
  <c r="GJ3330" i="4"/>
  <c r="GK3330" i="4" s="1"/>
  <c r="GL3330" i="4" s="1"/>
  <c r="O3332" i="4" l="1"/>
  <c r="X3332" i="4" s="1"/>
  <c r="AI3331" i="4"/>
  <c r="AU3330" i="4"/>
  <c r="AV3330" i="4" s="1"/>
  <c r="BI3331" i="4"/>
  <c r="BD3331" i="4"/>
  <c r="BE3331" i="4" s="1"/>
  <c r="BF3331" i="4" s="1"/>
  <c r="BG3331" i="4" s="1"/>
  <c r="BH3331" i="4" s="1"/>
  <c r="AZ3331" i="4"/>
  <c r="AO3331" i="4"/>
  <c r="AJ3331" i="4"/>
  <c r="AK3331" i="4" s="1"/>
  <c r="AL3331" i="4" s="1"/>
  <c r="AM3331" i="4" s="1"/>
  <c r="AN3331" i="4" s="1"/>
  <c r="AF3331" i="4"/>
  <c r="BC3331" i="4"/>
  <c r="CZ3330" i="4"/>
  <c r="DA3330" i="4" s="1"/>
  <c r="DB3330" i="4" s="1"/>
  <c r="GE3329" i="4"/>
  <c r="GF3329" i="4" s="1"/>
  <c r="GA3330" i="4" s="1"/>
  <c r="FS3331" i="4" s="1"/>
  <c r="FQ3331" i="4" s="1"/>
  <c r="FR3331" i="4" s="1"/>
  <c r="GW3329" i="4"/>
  <c r="HB3330" i="4"/>
  <c r="Y3332" i="4"/>
  <c r="Z3332" i="4" s="1"/>
  <c r="DT3330" i="4" l="1"/>
  <c r="DU3330" i="4" s="1"/>
  <c r="DV3330" i="4" s="1"/>
  <c r="AG3331" i="4"/>
  <c r="AH3331" i="4" s="1"/>
  <c r="AQ3331" i="4" s="1"/>
  <c r="AU3331" i="4" s="1"/>
  <c r="AV3331" i="4" s="1"/>
  <c r="BA3331" i="4"/>
  <c r="BB3331" i="4" s="1"/>
  <c r="AR3331" i="4"/>
  <c r="AS3331" i="4" s="1"/>
  <c r="AT3331" i="4" s="1"/>
  <c r="GX3329" i="4"/>
  <c r="GY3329" i="4" s="1"/>
  <c r="GZ3329" i="4" s="1"/>
  <c r="HH3326" i="4" s="1"/>
  <c r="GI3331" i="4"/>
  <c r="HJ3326" i="4"/>
  <c r="BL3331" i="4" l="1"/>
  <c r="BM3331" i="4" s="1"/>
  <c r="BN3331" i="4" s="1"/>
  <c r="CF3331" i="4" s="1"/>
  <c r="CG3331" i="4" s="1"/>
  <c r="CH3331" i="4" s="1"/>
  <c r="AI3332" i="4"/>
  <c r="EN3330" i="4"/>
  <c r="EO3330" i="4" s="1"/>
  <c r="EP3330" i="4" s="1"/>
  <c r="HM3326" i="4"/>
  <c r="GU3330" i="4"/>
  <c r="HT3326" i="4"/>
  <c r="GJ3331" i="4"/>
  <c r="GN3331" i="4"/>
  <c r="GO3331" i="4" s="1"/>
  <c r="GP3331" i="4" s="1"/>
  <c r="GQ3331" i="4" s="1"/>
  <c r="GR3331" i="4" s="1"/>
  <c r="GS3331" i="4"/>
  <c r="FH3330" i="4" l="1"/>
  <c r="FI3330" i="4" s="1"/>
  <c r="FJ3330" i="4" s="1"/>
  <c r="AR3332" i="4"/>
  <c r="AS3332" i="4" s="1"/>
  <c r="AT3332" i="4" s="1"/>
  <c r="CZ3331" i="4"/>
  <c r="DA3331" i="4" s="1"/>
  <c r="DB3331" i="4" s="1"/>
  <c r="HK3326" i="4"/>
  <c r="GM3331" i="4"/>
  <c r="GK3331" i="4" s="1"/>
  <c r="GL3331" i="4" s="1"/>
  <c r="HL3326" i="4"/>
  <c r="BO3330" i="4" s="1"/>
  <c r="BP3330" i="4" s="1"/>
  <c r="BK3331" i="4" s="1"/>
  <c r="BC3332" i="4" s="1"/>
  <c r="DT3331" i="4" l="1"/>
  <c r="DU3331" i="4" s="1"/>
  <c r="DV3331" i="4" s="1"/>
  <c r="BL3332" i="4"/>
  <c r="BM3332" i="4" s="1"/>
  <c r="BN3332" i="4" s="1"/>
  <c r="V3330" i="4"/>
  <c r="AC3330" i="4" s="1"/>
  <c r="AD3331" i="4" s="1"/>
  <c r="K3332" i="4" s="1"/>
  <c r="BJ3330" i="4"/>
  <c r="BQ3330" i="4" s="1"/>
  <c r="BR3331" i="4" s="1"/>
  <c r="AY3332" i="4" s="1"/>
  <c r="AP3330" i="4"/>
  <c r="AW3330" i="4" s="1"/>
  <c r="AX3331" i="4" s="1"/>
  <c r="AE3332" i="4" s="1"/>
  <c r="GB3330" i="4"/>
  <c r="GC3330" i="4" s="1"/>
  <c r="GD3330" i="4" s="1"/>
  <c r="HP3326" i="4"/>
  <c r="HU3326" i="4" s="1"/>
  <c r="CX3330" i="4"/>
  <c r="DE3330" i="4" s="1"/>
  <c r="DF3331" i="4" s="1"/>
  <c r="CM3332" i="4" s="1"/>
  <c r="CD3330" i="4"/>
  <c r="CK3330" i="4" s="1"/>
  <c r="CL3331" i="4" s="1"/>
  <c r="BS3332" i="4" s="1"/>
  <c r="HO3326" i="4"/>
  <c r="HS3326" i="4"/>
  <c r="GT3330" i="4"/>
  <c r="HA3330" i="4" s="1"/>
  <c r="HR3326" i="4"/>
  <c r="HY3326" i="4" s="1"/>
  <c r="FZ3330" i="4"/>
  <c r="GG3330" i="4" s="1"/>
  <c r="GH3331" i="4" s="1"/>
  <c r="FO3332" i="4" s="1"/>
  <c r="DC3330" i="4"/>
  <c r="DD3330" i="4" s="1"/>
  <c r="CY3331" i="4" s="1"/>
  <c r="CQ3332" i="4" s="1"/>
  <c r="DW3330" i="4"/>
  <c r="DX3330" i="4" s="1"/>
  <c r="DS3331" i="4" s="1"/>
  <c r="DK3332" i="4" s="1"/>
  <c r="CI3330" i="4"/>
  <c r="CJ3330" i="4" s="1"/>
  <c r="CE3331" i="4" s="1"/>
  <c r="BW3332" i="4" s="1"/>
  <c r="FK3330" i="4"/>
  <c r="FL3330" i="4" s="1"/>
  <c r="FG3331" i="4" s="1"/>
  <c r="EY3332" i="4" s="1"/>
  <c r="EL3330" i="4"/>
  <c r="ES3330" i="4" s="1"/>
  <c r="ET3331" i="4" s="1"/>
  <c r="EA3332" i="4" s="1"/>
  <c r="DR3330" i="4"/>
  <c r="DY3330" i="4" s="1"/>
  <c r="DZ3331" i="4" s="1"/>
  <c r="DG3332" i="4" s="1"/>
  <c r="EQ3330" i="4"/>
  <c r="ER3330" i="4" s="1"/>
  <c r="EM3331" i="4" s="1"/>
  <c r="EE3332" i="4" s="1"/>
  <c r="FF3330" i="4"/>
  <c r="FM3330" i="4" s="1"/>
  <c r="FN3331" i="4" s="1"/>
  <c r="EU3332" i="4" s="1"/>
  <c r="HQ3326" i="4"/>
  <c r="HB3331" i="4" l="1"/>
  <c r="GE3330" i="4"/>
  <c r="GF3330" i="4" s="1"/>
  <c r="GA3331" i="4" s="1"/>
  <c r="FS3332" i="4" s="1"/>
  <c r="U3332" i="4"/>
  <c r="L3332" i="4"/>
  <c r="P3332" i="4"/>
  <c r="Q3332" i="4" s="1"/>
  <c r="R3332" i="4" s="1"/>
  <c r="S3332" i="4" s="1"/>
  <c r="T3332" i="4" s="1"/>
  <c r="GV3330" i="4"/>
  <c r="GW3330" i="4" s="1"/>
  <c r="AO3332" i="4"/>
  <c r="AJ3332" i="4"/>
  <c r="AK3332" i="4" s="1"/>
  <c r="AL3332" i="4" s="1"/>
  <c r="AM3332" i="4" s="1"/>
  <c r="AN3332" i="4" s="1"/>
  <c r="AF3332" i="4"/>
  <c r="BD3332" i="4"/>
  <c r="BE3332" i="4" s="1"/>
  <c r="BF3332" i="4" s="1"/>
  <c r="BG3332" i="4" s="1"/>
  <c r="BH3332" i="4" s="1"/>
  <c r="BI3332" i="4"/>
  <c r="AZ3332" i="4"/>
  <c r="EN3331" i="4"/>
  <c r="EO3331" i="4" s="1"/>
  <c r="EP3331" i="4" s="1"/>
  <c r="BX3332" i="4"/>
  <c r="BY3332" i="4" s="1"/>
  <c r="BZ3332" i="4" s="1"/>
  <c r="CA3332" i="4" s="1"/>
  <c r="CB3332" i="4" s="1"/>
  <c r="BT3332" i="4"/>
  <c r="BU3332" i="4" s="1"/>
  <c r="BV3332" i="4" s="1"/>
  <c r="CC3332" i="4"/>
  <c r="CN3332" i="4"/>
  <c r="CO3332" i="4" s="1"/>
  <c r="CP3332" i="4" s="1"/>
  <c r="CR3332" i="4"/>
  <c r="CS3332" i="4" s="1"/>
  <c r="CT3332" i="4" s="1"/>
  <c r="CU3332" i="4" s="1"/>
  <c r="CV3332" i="4" s="1"/>
  <c r="CW3332" i="4"/>
  <c r="CF3332" i="4"/>
  <c r="CG3332" i="4" s="1"/>
  <c r="CH3332" i="4" s="1"/>
  <c r="CZ3332" i="4" s="1"/>
  <c r="EZ3332" i="4"/>
  <c r="FA3332" i="4" s="1"/>
  <c r="FB3332" i="4" s="1"/>
  <c r="FC3332" i="4" s="1"/>
  <c r="FD3332" i="4" s="1"/>
  <c r="FE3332" i="4"/>
  <c r="EV3332" i="4"/>
  <c r="EW3332" i="4" s="1"/>
  <c r="EX3332" i="4" s="1"/>
  <c r="FP3332" i="4"/>
  <c r="FQ3332" i="4" s="1"/>
  <c r="FR3332" i="4" s="1"/>
  <c r="FT3332" i="4"/>
  <c r="FU3332" i="4" s="1"/>
  <c r="FV3332" i="4" s="1"/>
  <c r="FW3332" i="4" s="1"/>
  <c r="FX3332" i="4" s="1"/>
  <c r="FY3332" i="4"/>
  <c r="DQ3332" i="4"/>
  <c r="DH3332" i="4"/>
  <c r="DI3332" i="4" s="1"/>
  <c r="DJ3332" i="4" s="1"/>
  <c r="DL3332" i="4"/>
  <c r="DM3332" i="4" s="1"/>
  <c r="DN3332" i="4" s="1"/>
  <c r="DO3332" i="4" s="1"/>
  <c r="DP3332" i="4" s="1"/>
  <c r="EB3332" i="4"/>
  <c r="EC3332" i="4" s="1"/>
  <c r="ED3332" i="4" s="1"/>
  <c r="EF3332" i="4"/>
  <c r="EG3332" i="4" s="1"/>
  <c r="EH3332" i="4" s="1"/>
  <c r="EI3332" i="4" s="1"/>
  <c r="EJ3332" i="4" s="1"/>
  <c r="EK3332" i="4"/>
  <c r="GI3332" i="4"/>
  <c r="HJ3327" i="4"/>
  <c r="GX3330" i="4" l="1"/>
  <c r="GY3330" i="4"/>
  <c r="GZ3330" i="4" s="1"/>
  <c r="HH3327" i="4" s="1"/>
  <c r="M3332" i="4"/>
  <c r="N3332" i="4" s="1"/>
  <c r="FH3331" i="4"/>
  <c r="FI3331" i="4" s="1"/>
  <c r="FJ3331" i="4" s="1"/>
  <c r="BA3332" i="4"/>
  <c r="BB3332" i="4" s="1"/>
  <c r="AG3332" i="4"/>
  <c r="AH3332" i="4" s="1"/>
  <c r="DA3332" i="4"/>
  <c r="DB3332" i="4" s="1"/>
  <c r="DT3332" i="4" s="1"/>
  <c r="DU3332" i="4" s="1"/>
  <c r="DV3332" i="4" s="1"/>
  <c r="EN3332" i="4" s="1"/>
  <c r="HT3327" i="4"/>
  <c r="GS3332" i="4"/>
  <c r="GN3332" i="4"/>
  <c r="GO3332" i="4" s="1"/>
  <c r="GP3332" i="4" s="1"/>
  <c r="GQ3332" i="4" s="1"/>
  <c r="GR3332" i="4" s="1"/>
  <c r="GJ3332" i="4"/>
  <c r="GU3331" i="4" l="1"/>
  <c r="W3332" i="4"/>
  <c r="O3333" i="4" s="1"/>
  <c r="V3331" i="4"/>
  <c r="AC3331" i="4" s="1"/>
  <c r="AD3332" i="4" s="1"/>
  <c r="K3333" i="4" s="1"/>
  <c r="AP3331" i="4"/>
  <c r="AW3331" i="4" s="1"/>
  <c r="AX3332" i="4" s="1"/>
  <c r="AE3333" i="4" s="1"/>
  <c r="AQ3332" i="4"/>
  <c r="AU3332" i="4" s="1"/>
  <c r="AV3332" i="4" s="1"/>
  <c r="GB3331" i="4"/>
  <c r="GC3331" i="4" s="1"/>
  <c r="GD3331" i="4" s="1"/>
  <c r="GV3331" i="4" s="1"/>
  <c r="GW3331" i="4" s="1"/>
  <c r="EO3332" i="4"/>
  <c r="AI3333" i="4" l="1"/>
  <c r="HM3327" i="4"/>
  <c r="HL3327" i="4"/>
  <c r="BJ3331" i="4" s="1"/>
  <c r="BQ3331" i="4" s="1"/>
  <c r="BR3332" i="4" s="1"/>
  <c r="AY3333" i="4" s="1"/>
  <c r="HK3327" i="4"/>
  <c r="HQ3327" i="4" s="1"/>
  <c r="GM3332" i="4"/>
  <c r="GK3332" i="4" s="1"/>
  <c r="GL3332" i="4" s="1"/>
  <c r="P3333" i="4"/>
  <c r="Q3333" i="4" s="1"/>
  <c r="R3333" i="4" s="1"/>
  <c r="S3333" i="4" s="1"/>
  <c r="T3333" i="4" s="1"/>
  <c r="U3333" i="4"/>
  <c r="L3333" i="4"/>
  <c r="M3333" i="4" s="1"/>
  <c r="N3333" i="4" s="1"/>
  <c r="X3333" i="4"/>
  <c r="Y3333" i="4" s="1"/>
  <c r="Z3333" i="4" s="1"/>
  <c r="AR3333" i="4" s="1"/>
  <c r="AS3333" i="4" s="1"/>
  <c r="AT3333" i="4" s="1"/>
  <c r="AA3332" i="4"/>
  <c r="AB3332" i="4" s="1"/>
  <c r="AJ3333" i="4"/>
  <c r="AK3333" i="4" s="1"/>
  <c r="AL3333" i="4" s="1"/>
  <c r="AM3333" i="4" s="1"/>
  <c r="AN3333" i="4" s="1"/>
  <c r="AO3333" i="4"/>
  <c r="AF3333" i="4"/>
  <c r="BD3333" i="4"/>
  <c r="BE3333" i="4" s="1"/>
  <c r="BF3333" i="4" s="1"/>
  <c r="BG3333" i="4" s="1"/>
  <c r="BH3333" i="4" s="1"/>
  <c r="BI3333" i="4"/>
  <c r="AZ3333" i="4"/>
  <c r="GX3331" i="4"/>
  <c r="EP3332" i="4"/>
  <c r="FH3332" i="4" s="1"/>
  <c r="GY3331" i="4" l="1"/>
  <c r="GZ3331" i="4" s="1"/>
  <c r="BO3331" i="4"/>
  <c r="BP3331" i="4" s="1"/>
  <c r="BK3332" i="4" s="1"/>
  <c r="GT3331" i="4"/>
  <c r="HA3331" i="4" s="1"/>
  <c r="HB3332" i="4" s="1"/>
  <c r="FK3331" i="4"/>
  <c r="FL3331" i="4" s="1"/>
  <c r="FG3332" i="4" s="1"/>
  <c r="EY3333" i="4" s="1"/>
  <c r="EQ3331" i="4"/>
  <c r="ER3331" i="4" s="1"/>
  <c r="EM3332" i="4" s="1"/>
  <c r="EE3333" i="4" s="1"/>
  <c r="DC3331" i="4"/>
  <c r="DD3331" i="4" s="1"/>
  <c r="CY3332" i="4" s="1"/>
  <c r="CQ3333" i="4" s="1"/>
  <c r="CD3331" i="4"/>
  <c r="CK3331" i="4" s="1"/>
  <c r="CL3332" i="4" s="1"/>
  <c r="BS3333" i="4" s="1"/>
  <c r="DR3331" i="4"/>
  <c r="DY3331" i="4" s="1"/>
  <c r="DZ3332" i="4" s="1"/>
  <c r="DG3333" i="4" s="1"/>
  <c r="CI3331" i="4"/>
  <c r="CJ3331" i="4" s="1"/>
  <c r="CE3332" i="4" s="1"/>
  <c r="BW3333" i="4" s="1"/>
  <c r="CX3331" i="4"/>
  <c r="DE3331" i="4" s="1"/>
  <c r="DF3332" i="4" s="1"/>
  <c r="CM3333" i="4" s="1"/>
  <c r="DW3331" i="4"/>
  <c r="DX3331" i="4" s="1"/>
  <c r="DS3332" i="4" s="1"/>
  <c r="DK3333" i="4" s="1"/>
  <c r="EL3331" i="4"/>
  <c r="ES3331" i="4" s="1"/>
  <c r="ET3332" i="4" s="1"/>
  <c r="EA3333" i="4" s="1"/>
  <c r="FZ3331" i="4"/>
  <c r="GG3331" i="4" s="1"/>
  <c r="GH3332" i="4" s="1"/>
  <c r="FO3333" i="4" s="1"/>
  <c r="HR3327" i="4"/>
  <c r="HY3327" i="4" s="1"/>
  <c r="FF3331" i="4"/>
  <c r="FM3331" i="4" s="1"/>
  <c r="FN3332" i="4" s="1"/>
  <c r="EU3333" i="4" s="1"/>
  <c r="HP3327" i="4"/>
  <c r="HU3327" i="4" s="1"/>
  <c r="HS3327" i="4"/>
  <c r="HO3327" i="4"/>
  <c r="GE3331" i="4"/>
  <c r="GF3331" i="4" s="1"/>
  <c r="GA3332" i="4" s="1"/>
  <c r="FS3333" i="4" s="1"/>
  <c r="W3333" i="4"/>
  <c r="AA3333" i="4" s="1"/>
  <c r="AB3333" i="4" s="1"/>
  <c r="AG3333" i="4"/>
  <c r="AH3333" i="4" s="1"/>
  <c r="AQ3333" i="4" s="1"/>
  <c r="AI3334" i="4" s="1"/>
  <c r="GU3332" i="4"/>
  <c r="GM3333" i="4" s="1"/>
  <c r="FI3332" i="4"/>
  <c r="GI3333" i="4"/>
  <c r="HH3328" i="4" l="1"/>
  <c r="FY3333" i="4"/>
  <c r="FT3333" i="4"/>
  <c r="FU3333" i="4" s="1"/>
  <c r="FV3333" i="4" s="1"/>
  <c r="FW3333" i="4" s="1"/>
  <c r="FX3333" i="4" s="1"/>
  <c r="FP3333" i="4"/>
  <c r="FQ3333" i="4" s="1"/>
  <c r="FR3333" i="4" s="1"/>
  <c r="EK3333" i="4"/>
  <c r="EB3333" i="4"/>
  <c r="EC3333" i="4" s="1"/>
  <c r="ED3333" i="4" s="1"/>
  <c r="EF3333" i="4"/>
  <c r="EG3333" i="4" s="1"/>
  <c r="EH3333" i="4" s="1"/>
  <c r="EI3333" i="4" s="1"/>
  <c r="EJ3333" i="4" s="1"/>
  <c r="DL3333" i="4"/>
  <c r="DM3333" i="4" s="1"/>
  <c r="DN3333" i="4" s="1"/>
  <c r="DO3333" i="4" s="1"/>
  <c r="DP3333" i="4" s="1"/>
  <c r="DQ3333" i="4"/>
  <c r="DH3333" i="4"/>
  <c r="DI3333" i="4" s="1"/>
  <c r="DJ3333" i="4" s="1"/>
  <c r="BT3333" i="4"/>
  <c r="BU3333" i="4" s="1"/>
  <c r="BV3333" i="4" s="1"/>
  <c r="CC3333" i="4"/>
  <c r="BX3333" i="4"/>
  <c r="BY3333" i="4" s="1"/>
  <c r="BZ3333" i="4" s="1"/>
  <c r="CA3333" i="4" s="1"/>
  <c r="CB3333" i="4" s="1"/>
  <c r="EV3333" i="4"/>
  <c r="EW3333" i="4" s="1"/>
  <c r="EX3333" i="4" s="1"/>
  <c r="EZ3333" i="4"/>
  <c r="FA3333" i="4" s="1"/>
  <c r="FB3333" i="4" s="1"/>
  <c r="FC3333" i="4" s="1"/>
  <c r="FD3333" i="4" s="1"/>
  <c r="FE3333" i="4"/>
  <c r="HJ3328" i="4"/>
  <c r="CW3333" i="4"/>
  <c r="CR3333" i="4"/>
  <c r="CS3333" i="4" s="1"/>
  <c r="CT3333" i="4" s="1"/>
  <c r="CU3333" i="4" s="1"/>
  <c r="CV3333" i="4" s="1"/>
  <c r="CN3333" i="4"/>
  <c r="CO3333" i="4" s="1"/>
  <c r="CP3333" i="4" s="1"/>
  <c r="BC3333" i="4"/>
  <c r="HM3328" i="4"/>
  <c r="HS3328" i="4" s="1"/>
  <c r="O3334" i="4"/>
  <c r="AU3333" i="4"/>
  <c r="AV3333" i="4" s="1"/>
  <c r="HK3328" i="4"/>
  <c r="HQ3328" i="4" s="1"/>
  <c r="FJ3332" i="4"/>
  <c r="GS3333" i="4"/>
  <c r="GN3333" i="4"/>
  <c r="GO3333" i="4" s="1"/>
  <c r="GP3333" i="4" s="1"/>
  <c r="GQ3333" i="4" s="1"/>
  <c r="GR3333" i="4" s="1"/>
  <c r="GJ3333" i="4"/>
  <c r="HL3328" i="4" l="1"/>
  <c r="HO3328" i="4"/>
  <c r="HT3328" i="4"/>
  <c r="X3334" i="4"/>
  <c r="Y3334" i="4" s="1"/>
  <c r="Z3334" i="4" s="1"/>
  <c r="EQ3332" i="4"/>
  <c r="ER3332" i="4" s="1"/>
  <c r="EM3333" i="4" s="1"/>
  <c r="EE3334" i="4" s="1"/>
  <c r="GT3332" i="4"/>
  <c r="HA3332" i="4" s="1"/>
  <c r="BL3333" i="4"/>
  <c r="BM3333" i="4" s="1"/>
  <c r="BN3333" i="4" s="1"/>
  <c r="CF3333" i="4" s="1"/>
  <c r="CG3333" i="4" s="1"/>
  <c r="CH3333" i="4" s="1"/>
  <c r="CZ3333" i="4" s="1"/>
  <c r="DA3333" i="4" s="1"/>
  <c r="DB3333" i="4" s="1"/>
  <c r="BA3333" i="4"/>
  <c r="BB3333" i="4" s="1"/>
  <c r="DW3332" i="4"/>
  <c r="DX3332" i="4" s="1"/>
  <c r="DS3333" i="4" s="1"/>
  <c r="DK3334" i="4" s="1"/>
  <c r="BO3332" i="4"/>
  <c r="BP3332" i="4" s="1"/>
  <c r="HR3328" i="4"/>
  <c r="HY3328" i="4" s="1"/>
  <c r="DC3332" i="4"/>
  <c r="DD3332" i="4" s="1"/>
  <c r="CY3333" i="4" s="1"/>
  <c r="CQ3334" i="4" s="1"/>
  <c r="DR3332" i="4"/>
  <c r="DY3332" i="4" s="1"/>
  <c r="DZ3333" i="4" s="1"/>
  <c r="DG3334" i="4" s="1"/>
  <c r="DH3334" i="4" s="1"/>
  <c r="FF3332" i="4"/>
  <c r="FM3332" i="4" s="1"/>
  <c r="FN3333" i="4" s="1"/>
  <c r="EU3334" i="4" s="1"/>
  <c r="EZ3334" i="4" s="1"/>
  <c r="FA3334" i="4" s="1"/>
  <c r="FB3334" i="4" s="1"/>
  <c r="FC3334" i="4" s="1"/>
  <c r="FD3334" i="4" s="1"/>
  <c r="V3332" i="4"/>
  <c r="AC3332" i="4" s="1"/>
  <c r="AD3333" i="4" s="1"/>
  <c r="K3334" i="4" s="1"/>
  <c r="BJ3332" i="4"/>
  <c r="BQ3332" i="4" s="1"/>
  <c r="AP3332" i="4"/>
  <c r="AW3332" i="4" s="1"/>
  <c r="AX3333" i="4" s="1"/>
  <c r="AE3334" i="4" s="1"/>
  <c r="FZ3332" i="4"/>
  <c r="GG3332" i="4" s="1"/>
  <c r="GH3333" i="4" s="1"/>
  <c r="FO3334" i="4" s="1"/>
  <c r="FY3334" i="4" s="1"/>
  <c r="EL3332" i="4"/>
  <c r="ES3332" i="4" s="1"/>
  <c r="ET3333" i="4" s="1"/>
  <c r="EA3334" i="4" s="1"/>
  <c r="EK3334" i="4" s="1"/>
  <c r="FK3332" i="4"/>
  <c r="FL3332" i="4" s="1"/>
  <c r="FG3333" i="4" s="1"/>
  <c r="EY3334" i="4" s="1"/>
  <c r="GB3332" i="4"/>
  <c r="GC3332" i="4" s="1"/>
  <c r="GK3333" i="4"/>
  <c r="GL3333" i="4" s="1"/>
  <c r="DI3334" i="4" l="1"/>
  <c r="DJ3334" i="4" s="1"/>
  <c r="HP3328" i="4"/>
  <c r="HU3328" i="4" s="1"/>
  <c r="CD3332" i="4"/>
  <c r="CK3332" i="4" s="1"/>
  <c r="CL3333" i="4" s="1"/>
  <c r="BS3334" i="4" s="1"/>
  <c r="CX3332" i="4"/>
  <c r="DE3332" i="4" s="1"/>
  <c r="DF3333" i="4" s="1"/>
  <c r="CM3334" i="4" s="1"/>
  <c r="CI3332" i="4"/>
  <c r="CJ3332" i="4" s="1"/>
  <c r="CE3333" i="4" s="1"/>
  <c r="BW3334" i="4" s="1"/>
  <c r="AR3334" i="4"/>
  <c r="AS3334" i="4" s="1"/>
  <c r="AT3334" i="4" s="1"/>
  <c r="BK3333" i="4"/>
  <c r="BC3334" i="4" s="1"/>
  <c r="DT3333" i="4"/>
  <c r="DU3333" i="4" s="1"/>
  <c r="DV3333" i="4" s="1"/>
  <c r="DQ3334" i="4"/>
  <c r="EV3334" i="4"/>
  <c r="EW3334" i="4" s="1"/>
  <c r="EX3334" i="4" s="1"/>
  <c r="FE3334" i="4"/>
  <c r="BR3333" i="4"/>
  <c r="AY3334" i="4" s="1"/>
  <c r="BI3334" i="4" s="1"/>
  <c r="DL3334" i="4"/>
  <c r="DM3334" i="4" s="1"/>
  <c r="DN3334" i="4" s="1"/>
  <c r="DO3334" i="4" s="1"/>
  <c r="DP3334" i="4" s="1"/>
  <c r="FP3334" i="4"/>
  <c r="P3334" i="4"/>
  <c r="Q3334" i="4" s="1"/>
  <c r="R3334" i="4" s="1"/>
  <c r="S3334" i="4" s="1"/>
  <c r="T3334" i="4" s="1"/>
  <c r="L3334" i="4"/>
  <c r="M3334" i="4" s="1"/>
  <c r="N3334" i="4" s="1"/>
  <c r="U3334" i="4"/>
  <c r="EF3334" i="4"/>
  <c r="EG3334" i="4" s="1"/>
  <c r="EH3334" i="4" s="1"/>
  <c r="EI3334" i="4" s="1"/>
  <c r="EJ3334" i="4" s="1"/>
  <c r="EB3334" i="4"/>
  <c r="EC3334" i="4" s="1"/>
  <c r="ED3334" i="4" s="1"/>
  <c r="AO3334" i="4"/>
  <c r="AJ3334" i="4"/>
  <c r="AK3334" i="4" s="1"/>
  <c r="AL3334" i="4" s="1"/>
  <c r="AM3334" i="4" s="1"/>
  <c r="AN3334" i="4" s="1"/>
  <c r="AF3334" i="4"/>
  <c r="FT3334" i="4"/>
  <c r="FU3334" i="4" s="1"/>
  <c r="FV3334" i="4" s="1"/>
  <c r="FW3334" i="4" s="1"/>
  <c r="FX3334" i="4" s="1"/>
  <c r="GD3332" i="4"/>
  <c r="GV3332" i="4" s="1"/>
  <c r="HB3333" i="4"/>
  <c r="GE3332" i="4" l="1"/>
  <c r="GF3332" i="4" s="1"/>
  <c r="GA3333" i="4" s="1"/>
  <c r="FS3334" i="4" s="1"/>
  <c r="FQ3334" i="4" s="1"/>
  <c r="FR3334" i="4" s="1"/>
  <c r="CW3334" i="4"/>
  <c r="CR3334" i="4"/>
  <c r="CS3334" i="4" s="1"/>
  <c r="CT3334" i="4" s="1"/>
  <c r="CU3334" i="4" s="1"/>
  <c r="CV3334" i="4" s="1"/>
  <c r="CN3334" i="4"/>
  <c r="CO3334" i="4" s="1"/>
  <c r="CP3334" i="4" s="1"/>
  <c r="CC3334" i="4"/>
  <c r="BT3334" i="4"/>
  <c r="BU3334" i="4" s="1"/>
  <c r="BV3334" i="4" s="1"/>
  <c r="BX3334" i="4"/>
  <c r="BY3334" i="4" s="1"/>
  <c r="BZ3334" i="4" s="1"/>
  <c r="CA3334" i="4" s="1"/>
  <c r="CB3334" i="4" s="1"/>
  <c r="EN3333" i="4"/>
  <c r="EO3333" i="4" s="1"/>
  <c r="EP3333" i="4" s="1"/>
  <c r="AZ3334" i="4"/>
  <c r="BA3334" i="4" s="1"/>
  <c r="BB3334" i="4" s="1"/>
  <c r="BD3334" i="4"/>
  <c r="BE3334" i="4" s="1"/>
  <c r="BF3334" i="4" s="1"/>
  <c r="BG3334" i="4" s="1"/>
  <c r="BH3334" i="4" s="1"/>
  <c r="BL3334" i="4"/>
  <c r="BM3334" i="4" s="1"/>
  <c r="BN3334" i="4" s="1"/>
  <c r="CF3334" i="4" s="1"/>
  <c r="CG3334" i="4" s="1"/>
  <c r="CH3334" i="4" s="1"/>
  <c r="W3334" i="4"/>
  <c r="AA3334" i="4" s="1"/>
  <c r="AB3334" i="4" s="1"/>
  <c r="AG3334" i="4"/>
  <c r="AH3334" i="4" s="1"/>
  <c r="GW3332" i="4"/>
  <c r="GI3334" i="4"/>
  <c r="HJ3329" i="4"/>
  <c r="CZ3334" i="4" l="1"/>
  <c r="DA3334" i="4" s="1"/>
  <c r="DB3334" i="4" s="1"/>
  <c r="FH3333" i="4"/>
  <c r="FI3333" i="4" s="1"/>
  <c r="FJ3333" i="4" s="1"/>
  <c r="GB3333" i="4" s="1"/>
  <c r="O3335" i="4"/>
  <c r="X3335" i="4" s="1"/>
  <c r="Y3335" i="4" s="1"/>
  <c r="Z3335" i="4" s="1"/>
  <c r="AQ3334" i="4"/>
  <c r="AU3334" i="4" s="1"/>
  <c r="AV3334" i="4" s="1"/>
  <c r="GX3332" i="4"/>
  <c r="GY3332" i="4" s="1"/>
  <c r="GZ3332" i="4" s="1"/>
  <c r="HT3329" i="4"/>
  <c r="GS3334" i="4"/>
  <c r="GN3334" i="4"/>
  <c r="GO3334" i="4" s="1"/>
  <c r="GP3334" i="4" s="1"/>
  <c r="GQ3334" i="4" s="1"/>
  <c r="GR3334" i="4" s="1"/>
  <c r="GJ3334" i="4"/>
  <c r="GU3333" i="4" l="1"/>
  <c r="HH3329" i="4"/>
  <c r="AI3335" i="4"/>
  <c r="GC3333" i="4"/>
  <c r="GD3333" i="4" s="1"/>
  <c r="GV3333" i="4" s="1"/>
  <c r="DT3334" i="4"/>
  <c r="DU3334" i="4" s="1"/>
  <c r="DV3334" i="4" s="1"/>
  <c r="AR3335" i="4"/>
  <c r="AS3335" i="4" s="1"/>
  <c r="AT3335" i="4" s="1"/>
  <c r="HM3329" i="4"/>
  <c r="GM3334" i="4"/>
  <c r="GK3334" i="4" s="1"/>
  <c r="GL3334" i="4" s="1"/>
  <c r="HK3329" i="4"/>
  <c r="EN3334" i="4" l="1"/>
  <c r="EO3334" i="4" s="1"/>
  <c r="EP3334" i="4" s="1"/>
  <c r="HL3329" i="4"/>
  <c r="GW3333" i="4"/>
  <c r="HS3329" i="4"/>
  <c r="GT3333" i="4"/>
  <c r="HA3333" i="4" s="1"/>
  <c r="HB3334" i="4" s="1"/>
  <c r="EQ3333" i="4"/>
  <c r="ER3333" i="4" s="1"/>
  <c r="EM3334" i="4" s="1"/>
  <c r="EE3335" i="4" s="1"/>
  <c r="EL3333" i="4"/>
  <c r="ES3333" i="4" s="1"/>
  <c r="ET3334" i="4" s="1"/>
  <c r="EA3335" i="4" s="1"/>
  <c r="FF3333" i="4"/>
  <c r="FM3333" i="4" s="1"/>
  <c r="FN3334" i="4" s="1"/>
  <c r="EU3335" i="4" s="1"/>
  <c r="HR3329" i="4"/>
  <c r="HY3329" i="4" s="1"/>
  <c r="DW3333" i="4"/>
  <c r="DX3333" i="4" s="1"/>
  <c r="DS3334" i="4" s="1"/>
  <c r="DK3335" i="4" s="1"/>
  <c r="DC3333" i="4"/>
  <c r="DD3333" i="4" s="1"/>
  <c r="CY3334" i="4" s="1"/>
  <c r="CQ3335" i="4" s="1"/>
  <c r="FK3333" i="4"/>
  <c r="FL3333" i="4" s="1"/>
  <c r="FG3334" i="4" s="1"/>
  <c r="EY3335" i="4" s="1"/>
  <c r="CI3333" i="4"/>
  <c r="CJ3333" i="4" s="1"/>
  <c r="CE3334" i="4" s="1"/>
  <c r="BW3335" i="4" s="1"/>
  <c r="FZ3333" i="4"/>
  <c r="GG3333" i="4" s="1"/>
  <c r="GH3334" i="4" s="1"/>
  <c r="FO3335" i="4" s="1"/>
  <c r="HQ3329" i="4"/>
  <c r="GE3333" i="4"/>
  <c r="GF3333" i="4" s="1"/>
  <c r="GA3334" i="4" s="1"/>
  <c r="FS3335" i="4" s="1"/>
  <c r="DR3333" i="4" l="1"/>
  <c r="DY3333" i="4" s="1"/>
  <c r="DZ3334" i="4" s="1"/>
  <c r="DG3335" i="4" s="1"/>
  <c r="BO3333" i="4"/>
  <c r="BP3333" i="4" s="1"/>
  <c r="BK3334" i="4" s="1"/>
  <c r="FH3334" i="4"/>
  <c r="FI3334" i="4" s="1"/>
  <c r="FJ3334" i="4" s="1"/>
  <c r="V3333" i="4"/>
  <c r="AC3333" i="4" s="1"/>
  <c r="AD3334" i="4" s="1"/>
  <c r="K3335" i="4" s="1"/>
  <c r="AP3333" i="4"/>
  <c r="AW3333" i="4" s="1"/>
  <c r="AX3334" i="4" s="1"/>
  <c r="AE3335" i="4" s="1"/>
  <c r="BJ3333" i="4"/>
  <c r="BQ3333" i="4" s="1"/>
  <c r="BR3334" i="4" s="1"/>
  <c r="AY3335" i="4" s="1"/>
  <c r="HP3329" i="4"/>
  <c r="HU3329" i="4" s="1"/>
  <c r="CD3333" i="4"/>
  <c r="CK3333" i="4" s="1"/>
  <c r="CL3334" i="4" s="1"/>
  <c r="BS3335" i="4" s="1"/>
  <c r="CX3333" i="4"/>
  <c r="DE3333" i="4" s="1"/>
  <c r="DF3334" i="4" s="1"/>
  <c r="CM3335" i="4" s="1"/>
  <c r="HO3329" i="4"/>
  <c r="GX3333" i="4"/>
  <c r="GY3333" i="4" s="1"/>
  <c r="GZ3333" i="4" s="1"/>
  <c r="DL3335" i="4"/>
  <c r="DM3335" i="4" s="1"/>
  <c r="DN3335" i="4" s="1"/>
  <c r="DO3335" i="4" s="1"/>
  <c r="DP3335" i="4" s="1"/>
  <c r="DH3335" i="4"/>
  <c r="DI3335" i="4" s="1"/>
  <c r="DJ3335" i="4" s="1"/>
  <c r="DQ3335" i="4"/>
  <c r="FT3335" i="4"/>
  <c r="FU3335" i="4" s="1"/>
  <c r="FV3335" i="4" s="1"/>
  <c r="FW3335" i="4" s="1"/>
  <c r="FX3335" i="4" s="1"/>
  <c r="FP3335" i="4"/>
  <c r="FQ3335" i="4" s="1"/>
  <c r="FR3335" i="4" s="1"/>
  <c r="FY3335" i="4"/>
  <c r="EF3335" i="4"/>
  <c r="EG3335" i="4" s="1"/>
  <c r="EH3335" i="4" s="1"/>
  <c r="EI3335" i="4" s="1"/>
  <c r="EJ3335" i="4" s="1"/>
  <c r="EK3335" i="4"/>
  <c r="EB3335" i="4"/>
  <c r="EC3335" i="4" s="1"/>
  <c r="ED3335" i="4" s="1"/>
  <c r="EV3335" i="4"/>
  <c r="EW3335" i="4" s="1"/>
  <c r="EX3335" i="4" s="1"/>
  <c r="FE3335" i="4"/>
  <c r="EZ3335" i="4"/>
  <c r="FA3335" i="4" s="1"/>
  <c r="FB3335" i="4" s="1"/>
  <c r="FC3335" i="4" s="1"/>
  <c r="FD3335" i="4" s="1"/>
  <c r="GI3335" i="4"/>
  <c r="HH3330" i="4" l="1"/>
  <c r="GB3334" i="4"/>
  <c r="GC3334" i="4" s="1"/>
  <c r="GD3334" i="4" s="1"/>
  <c r="BC3335" i="4"/>
  <c r="BL3335" i="4" s="1"/>
  <c r="BM3335" i="4" s="1"/>
  <c r="BN3335" i="4" s="1"/>
  <c r="CF3335" i="4" s="1"/>
  <c r="CG3335" i="4" s="1"/>
  <c r="CH3335" i="4" s="1"/>
  <c r="CZ3335" i="4" s="1"/>
  <c r="DA3335" i="4" s="1"/>
  <c r="DB3335" i="4" s="1"/>
  <c r="U3335" i="4"/>
  <c r="P3335" i="4"/>
  <c r="Q3335" i="4" s="1"/>
  <c r="R3335" i="4" s="1"/>
  <c r="S3335" i="4" s="1"/>
  <c r="T3335" i="4" s="1"/>
  <c r="L3335" i="4"/>
  <c r="BI3335" i="4"/>
  <c r="BD3335" i="4"/>
  <c r="BE3335" i="4" s="1"/>
  <c r="BF3335" i="4" s="1"/>
  <c r="BG3335" i="4" s="1"/>
  <c r="BH3335" i="4" s="1"/>
  <c r="AZ3335" i="4"/>
  <c r="AO3335" i="4"/>
  <c r="AJ3335" i="4"/>
  <c r="AK3335" i="4" s="1"/>
  <c r="AL3335" i="4" s="1"/>
  <c r="AM3335" i="4" s="1"/>
  <c r="AN3335" i="4" s="1"/>
  <c r="AF3335" i="4"/>
  <c r="HJ3330" i="4"/>
  <c r="HT3330" i="4" s="1"/>
  <c r="CW3335" i="4"/>
  <c r="CR3335" i="4"/>
  <c r="CS3335" i="4" s="1"/>
  <c r="CT3335" i="4" s="1"/>
  <c r="CU3335" i="4" s="1"/>
  <c r="CV3335" i="4" s="1"/>
  <c r="CN3335" i="4"/>
  <c r="BX3335" i="4"/>
  <c r="BY3335" i="4" s="1"/>
  <c r="BZ3335" i="4" s="1"/>
  <c r="CA3335" i="4" s="1"/>
  <c r="CB3335" i="4" s="1"/>
  <c r="CC3335" i="4"/>
  <c r="BT3335" i="4"/>
  <c r="BU3335" i="4" s="1"/>
  <c r="BV3335" i="4" s="1"/>
  <c r="GU3334" i="4"/>
  <c r="GS3335" i="4"/>
  <c r="GN3335" i="4"/>
  <c r="GO3335" i="4" s="1"/>
  <c r="GP3335" i="4" s="1"/>
  <c r="GQ3335" i="4" s="1"/>
  <c r="GR3335" i="4" s="1"/>
  <c r="GJ3335" i="4"/>
  <c r="GV3334" i="4" l="1"/>
  <c r="GW3334" i="4" s="1"/>
  <c r="GX3334" i="4" s="1"/>
  <c r="M3335" i="4"/>
  <c r="N3335" i="4" s="1"/>
  <c r="AG3335" i="4"/>
  <c r="AH3335" i="4" s="1"/>
  <c r="BA3335" i="4"/>
  <c r="BB3335" i="4" s="1"/>
  <c r="CO3335" i="4"/>
  <c r="CP3335" i="4" s="1"/>
  <c r="DT3335" i="4"/>
  <c r="DU3335" i="4" s="1"/>
  <c r="DV3335" i="4" s="1"/>
  <c r="HL3330" i="4"/>
  <c r="BO3334" i="4" s="1"/>
  <c r="BP3334" i="4" s="1"/>
  <c r="HM3330" i="4"/>
  <c r="HS3330" i="4" s="1"/>
  <c r="GM3335" i="4"/>
  <c r="GK3335" i="4" s="1"/>
  <c r="GL3335" i="4" s="1"/>
  <c r="HK3330" i="4"/>
  <c r="DR3334" i="4"/>
  <c r="DY3334" i="4" s="1"/>
  <c r="DZ3335" i="4" s="1"/>
  <c r="DG3336" i="4" s="1"/>
  <c r="FZ3334" i="4"/>
  <c r="GG3334" i="4" s="1"/>
  <c r="GH3335" i="4" s="1"/>
  <c r="FO3336" i="4" s="1"/>
  <c r="HR3330" i="4"/>
  <c r="HY3330" i="4" s="1"/>
  <c r="CI3334" i="4"/>
  <c r="CJ3334" i="4" s="1"/>
  <c r="CE3335" i="4" s="1"/>
  <c r="BW3336" i="4" s="1"/>
  <c r="FF3334" i="4"/>
  <c r="FM3334" i="4" s="1"/>
  <c r="FN3335" i="4" s="1"/>
  <c r="EU3336" i="4" s="1"/>
  <c r="FK3334" i="4" l="1"/>
  <c r="FL3334" i="4" s="1"/>
  <c r="FG3335" i="4" s="1"/>
  <c r="EY3336" i="4" s="1"/>
  <c r="GE3334" i="4"/>
  <c r="GF3334" i="4" s="1"/>
  <c r="GA3335" i="4" s="1"/>
  <c r="FS3336" i="4" s="1"/>
  <c r="GY3334" i="4"/>
  <c r="GZ3334" i="4" s="1"/>
  <c r="EQ3334" i="4"/>
  <c r="ER3334" i="4" s="1"/>
  <c r="EM3335" i="4" s="1"/>
  <c r="EE3336" i="4" s="1"/>
  <c r="DC3334" i="4"/>
  <c r="DD3334" i="4" s="1"/>
  <c r="GT3334" i="4"/>
  <c r="HA3334" i="4" s="1"/>
  <c r="W3335" i="4"/>
  <c r="O3336" i="4" s="1"/>
  <c r="V3334" i="4"/>
  <c r="AC3334" i="4" s="1"/>
  <c r="AD3335" i="4" s="1"/>
  <c r="K3336" i="4" s="1"/>
  <c r="AP3334" i="4"/>
  <c r="AW3334" i="4" s="1"/>
  <c r="AX3335" i="4" s="1"/>
  <c r="AE3336" i="4" s="1"/>
  <c r="BJ3334" i="4"/>
  <c r="BQ3334" i="4" s="1"/>
  <c r="BR3335" i="4" s="1"/>
  <c r="AY3336" i="4" s="1"/>
  <c r="BK3335" i="4"/>
  <c r="AQ3335" i="4"/>
  <c r="AU3335" i="4" s="1"/>
  <c r="AV3335" i="4" s="1"/>
  <c r="CX3334" i="4"/>
  <c r="DE3334" i="4" s="1"/>
  <c r="DF3335" i="4" s="1"/>
  <c r="CM3336" i="4" s="1"/>
  <c r="CD3334" i="4"/>
  <c r="CK3334" i="4" s="1"/>
  <c r="CL3335" i="4" s="1"/>
  <c r="BS3336" i="4" s="1"/>
  <c r="CY3335" i="4"/>
  <c r="CQ3336" i="4" s="1"/>
  <c r="EL3334" i="4"/>
  <c r="ES3334" i="4" s="1"/>
  <c r="ET3335" i="4" s="1"/>
  <c r="EA3336" i="4" s="1"/>
  <c r="EK3336" i="4" s="1"/>
  <c r="DW3334" i="4"/>
  <c r="DX3334" i="4" s="1"/>
  <c r="DS3335" i="4" s="1"/>
  <c r="DK3336" i="4" s="1"/>
  <c r="EN3335" i="4"/>
  <c r="EO3335" i="4" s="1"/>
  <c r="EP3335" i="4" s="1"/>
  <c r="HO3330" i="4"/>
  <c r="HP3330" i="4"/>
  <c r="HU3330" i="4" s="1"/>
  <c r="HQ3330" i="4"/>
  <c r="FE3336" i="4"/>
  <c r="EZ3336" i="4"/>
  <c r="FA3336" i="4" s="1"/>
  <c r="FB3336" i="4" s="1"/>
  <c r="FC3336" i="4" s="1"/>
  <c r="FD3336" i="4" s="1"/>
  <c r="EV3336" i="4"/>
  <c r="EW3336" i="4" s="1"/>
  <c r="EX3336" i="4" s="1"/>
  <c r="FY3336" i="4"/>
  <c r="FP3336" i="4"/>
  <c r="FQ3336" i="4" s="1"/>
  <c r="FR3336" i="4" s="1"/>
  <c r="FT3336" i="4"/>
  <c r="FU3336" i="4" s="1"/>
  <c r="FV3336" i="4" s="1"/>
  <c r="FW3336" i="4" s="1"/>
  <c r="FX3336" i="4" s="1"/>
  <c r="DQ3336" i="4"/>
  <c r="DH3336" i="4"/>
  <c r="DL3336" i="4"/>
  <c r="DM3336" i="4" s="1"/>
  <c r="DN3336" i="4" s="1"/>
  <c r="DO3336" i="4" s="1"/>
  <c r="DP3336" i="4" s="1"/>
  <c r="HB3335" i="4"/>
  <c r="GU3335" i="4"/>
  <c r="HH3331" i="4" l="1"/>
  <c r="AI3336" i="4"/>
  <c r="U3336" i="4"/>
  <c r="P3336" i="4"/>
  <c r="Q3336" i="4" s="1"/>
  <c r="R3336" i="4" s="1"/>
  <c r="S3336" i="4" s="1"/>
  <c r="T3336" i="4" s="1"/>
  <c r="L3336" i="4"/>
  <c r="X3336" i="4"/>
  <c r="Y3336" i="4" s="1"/>
  <c r="Z3336" i="4" s="1"/>
  <c r="AR3336" i="4" s="1"/>
  <c r="AS3336" i="4" s="1"/>
  <c r="AT3336" i="4" s="1"/>
  <c r="AA3335" i="4"/>
  <c r="AB3335" i="4" s="1"/>
  <c r="BC3336" i="4"/>
  <c r="BI3336" i="4"/>
  <c r="BD3336" i="4"/>
  <c r="BE3336" i="4" s="1"/>
  <c r="BF3336" i="4" s="1"/>
  <c r="BG3336" i="4" s="1"/>
  <c r="BH3336" i="4" s="1"/>
  <c r="AZ3336" i="4"/>
  <c r="AJ3336" i="4"/>
  <c r="AK3336" i="4" s="1"/>
  <c r="AL3336" i="4" s="1"/>
  <c r="AM3336" i="4" s="1"/>
  <c r="AN3336" i="4" s="1"/>
  <c r="AO3336" i="4"/>
  <c r="AF3336" i="4"/>
  <c r="HM3331" i="4"/>
  <c r="HS3331" i="4" s="1"/>
  <c r="EF3336" i="4"/>
  <c r="EG3336" i="4" s="1"/>
  <c r="EH3336" i="4" s="1"/>
  <c r="EI3336" i="4" s="1"/>
  <c r="EJ3336" i="4" s="1"/>
  <c r="EB3336" i="4"/>
  <c r="EC3336" i="4" s="1"/>
  <c r="ED3336" i="4" s="1"/>
  <c r="CR3336" i="4"/>
  <c r="CS3336" i="4" s="1"/>
  <c r="CT3336" i="4" s="1"/>
  <c r="CU3336" i="4" s="1"/>
  <c r="CV3336" i="4" s="1"/>
  <c r="CW3336" i="4"/>
  <c r="CN3336" i="4"/>
  <c r="CO3336" i="4" s="1"/>
  <c r="CP3336" i="4" s="1"/>
  <c r="BX3336" i="4"/>
  <c r="BY3336" i="4" s="1"/>
  <c r="BZ3336" i="4" s="1"/>
  <c r="CA3336" i="4" s="1"/>
  <c r="CB3336" i="4" s="1"/>
  <c r="CC3336" i="4"/>
  <c r="BT3336" i="4"/>
  <c r="DI3336" i="4"/>
  <c r="DJ3336" i="4" s="1"/>
  <c r="FH3335" i="4"/>
  <c r="FI3335" i="4" s="1"/>
  <c r="FJ3335" i="4" s="1"/>
  <c r="HK3331" i="4"/>
  <c r="HQ3331" i="4" s="1"/>
  <c r="GI3336" i="4"/>
  <c r="HJ3331" i="4"/>
  <c r="GM3336" i="4"/>
  <c r="M3336" i="4" l="1"/>
  <c r="N3336" i="4" s="1"/>
  <c r="W3336" i="4" s="1"/>
  <c r="AG3336" i="4"/>
  <c r="AH3336" i="4" s="1"/>
  <c r="HL3331" i="4"/>
  <c r="BO3335" i="4" s="1"/>
  <c r="BP3335" i="4" s="1"/>
  <c r="BA3336" i="4"/>
  <c r="BB3336" i="4" s="1"/>
  <c r="BK3336" i="4" s="1"/>
  <c r="BL3336" i="4"/>
  <c r="BM3336" i="4" s="1"/>
  <c r="BN3336" i="4" s="1"/>
  <c r="CF3336" i="4" s="1"/>
  <c r="CG3336" i="4" s="1"/>
  <c r="CH3336" i="4" s="1"/>
  <c r="CZ3336" i="4" s="1"/>
  <c r="DA3336" i="4" s="1"/>
  <c r="DB3336" i="4" s="1"/>
  <c r="DT3336" i="4" s="1"/>
  <c r="DU3336" i="4" s="1"/>
  <c r="DV3336" i="4" s="1"/>
  <c r="BU3336" i="4"/>
  <c r="BV3336" i="4" s="1"/>
  <c r="HP3331" i="4"/>
  <c r="HU3331" i="4" s="1"/>
  <c r="CD3335" i="4"/>
  <c r="CK3335" i="4" s="1"/>
  <c r="CX3335" i="4"/>
  <c r="DE3335" i="4" s="1"/>
  <c r="DF3336" i="4" s="1"/>
  <c r="CM3337" i="4" s="1"/>
  <c r="GB3335" i="4"/>
  <c r="GC3335" i="4" s="1"/>
  <c r="GD3335" i="4" s="1"/>
  <c r="HO3331" i="4"/>
  <c r="DC3335" i="4"/>
  <c r="DD3335" i="4" s="1"/>
  <c r="CY3336" i="4" s="1"/>
  <c r="CQ3337" i="4" s="1"/>
  <c r="FK3335" i="4"/>
  <c r="FL3335" i="4" s="1"/>
  <c r="FG3336" i="4" s="1"/>
  <c r="EY3337" i="4" s="1"/>
  <c r="HR3331" i="4"/>
  <c r="HY3331" i="4" s="1"/>
  <c r="FF3335" i="4"/>
  <c r="FM3335" i="4" s="1"/>
  <c r="FN3336" i="4" s="1"/>
  <c r="EU3337" i="4" s="1"/>
  <c r="DW3335" i="4"/>
  <c r="DX3335" i="4" s="1"/>
  <c r="DS3336" i="4" s="1"/>
  <c r="DK3337" i="4" s="1"/>
  <c r="DR3335" i="4"/>
  <c r="DY3335" i="4" s="1"/>
  <c r="DZ3336" i="4" s="1"/>
  <c r="DG3337" i="4" s="1"/>
  <c r="FZ3335" i="4"/>
  <c r="GG3335" i="4" s="1"/>
  <c r="GH3336" i="4" s="1"/>
  <c r="FO3337" i="4" s="1"/>
  <c r="CI3335" i="4"/>
  <c r="CJ3335" i="4" s="1"/>
  <c r="EQ3335" i="4"/>
  <c r="ER3335" i="4" s="1"/>
  <c r="EM3336" i="4" s="1"/>
  <c r="EE3337" i="4" s="1"/>
  <c r="GT3335" i="4"/>
  <c r="HA3335" i="4" s="1"/>
  <c r="EL3335" i="4"/>
  <c r="ES3335" i="4" s="1"/>
  <c r="ET3336" i="4" s="1"/>
  <c r="EA3337" i="4" s="1"/>
  <c r="HT3331" i="4"/>
  <c r="GS3336" i="4"/>
  <c r="GN3336" i="4"/>
  <c r="GO3336" i="4" s="1"/>
  <c r="GP3336" i="4" s="1"/>
  <c r="GQ3336" i="4" s="1"/>
  <c r="GR3336" i="4" s="1"/>
  <c r="GJ3336" i="4"/>
  <c r="GE3335" i="4" l="1"/>
  <c r="GF3335" i="4" s="1"/>
  <c r="GA3336" i="4" s="1"/>
  <c r="FS3337" i="4" s="1"/>
  <c r="O3337" i="4"/>
  <c r="AA3336" i="4"/>
  <c r="AB3336" i="4" s="1"/>
  <c r="BC3337" i="4"/>
  <c r="V3335" i="4"/>
  <c r="AC3335" i="4" s="1"/>
  <c r="AD3336" i="4" s="1"/>
  <c r="K3337" i="4" s="1"/>
  <c r="BJ3335" i="4"/>
  <c r="BQ3335" i="4" s="1"/>
  <c r="BR3336" i="4" s="1"/>
  <c r="AY3337" i="4" s="1"/>
  <c r="AP3335" i="4"/>
  <c r="AW3335" i="4" s="1"/>
  <c r="AX3336" i="4" s="1"/>
  <c r="AE3337" i="4" s="1"/>
  <c r="AQ3336" i="4"/>
  <c r="AU3336" i="4" s="1"/>
  <c r="AV3336" i="4" s="1"/>
  <c r="CW3337" i="4"/>
  <c r="CR3337" i="4"/>
  <c r="CS3337" i="4" s="1"/>
  <c r="CT3337" i="4" s="1"/>
  <c r="CU3337" i="4" s="1"/>
  <c r="CV3337" i="4" s="1"/>
  <c r="CN3337" i="4"/>
  <c r="CO3337" i="4" s="1"/>
  <c r="CP3337" i="4" s="1"/>
  <c r="CL3336" i="4"/>
  <c r="BS3337" i="4" s="1"/>
  <c r="CE3336" i="4"/>
  <c r="BW3337" i="4" s="1"/>
  <c r="GV3335" i="4"/>
  <c r="GW3335" i="4" s="1"/>
  <c r="EN3336" i="4"/>
  <c r="EO3336" i="4" s="1"/>
  <c r="EP3336" i="4" s="1"/>
  <c r="FP3337" i="4"/>
  <c r="FQ3337" i="4" s="1"/>
  <c r="FR3337" i="4" s="1"/>
  <c r="FY3337" i="4"/>
  <c r="FT3337" i="4"/>
  <c r="FU3337" i="4" s="1"/>
  <c r="FV3337" i="4" s="1"/>
  <c r="FW3337" i="4" s="1"/>
  <c r="FX3337" i="4" s="1"/>
  <c r="DL3337" i="4"/>
  <c r="DM3337" i="4" s="1"/>
  <c r="DN3337" i="4" s="1"/>
  <c r="DO3337" i="4" s="1"/>
  <c r="DP3337" i="4" s="1"/>
  <c r="DQ3337" i="4"/>
  <c r="DH3337" i="4"/>
  <c r="DI3337" i="4" s="1"/>
  <c r="DJ3337" i="4" s="1"/>
  <c r="FE3337" i="4"/>
  <c r="EV3337" i="4"/>
  <c r="EW3337" i="4" s="1"/>
  <c r="EX3337" i="4" s="1"/>
  <c r="EZ3337" i="4"/>
  <c r="FA3337" i="4" s="1"/>
  <c r="FB3337" i="4" s="1"/>
  <c r="FC3337" i="4" s="1"/>
  <c r="FD3337" i="4" s="1"/>
  <c r="EK3337" i="4"/>
  <c r="EF3337" i="4"/>
  <c r="EG3337" i="4" s="1"/>
  <c r="EH3337" i="4" s="1"/>
  <c r="EI3337" i="4" s="1"/>
  <c r="EJ3337" i="4" s="1"/>
  <c r="EB3337" i="4"/>
  <c r="EC3337" i="4" s="1"/>
  <c r="ED3337" i="4" s="1"/>
  <c r="GK3336" i="4"/>
  <c r="GL3336" i="4" s="1"/>
  <c r="AI3337" i="4" l="1"/>
  <c r="U3337" i="4"/>
  <c r="P3337" i="4"/>
  <c r="Q3337" i="4" s="1"/>
  <c r="R3337" i="4" s="1"/>
  <c r="S3337" i="4" s="1"/>
  <c r="T3337" i="4" s="1"/>
  <c r="L3337" i="4"/>
  <c r="M3337" i="4" s="1"/>
  <c r="N3337" i="4" s="1"/>
  <c r="X3337" i="4"/>
  <c r="Y3337" i="4" s="1"/>
  <c r="Z3337" i="4" s="1"/>
  <c r="AJ3337" i="4"/>
  <c r="AK3337" i="4" s="1"/>
  <c r="AL3337" i="4" s="1"/>
  <c r="AM3337" i="4" s="1"/>
  <c r="AN3337" i="4" s="1"/>
  <c r="AO3337" i="4"/>
  <c r="AF3337" i="4"/>
  <c r="BD3337" i="4"/>
  <c r="BE3337" i="4" s="1"/>
  <c r="BF3337" i="4" s="1"/>
  <c r="BG3337" i="4" s="1"/>
  <c r="BH3337" i="4" s="1"/>
  <c r="BI3337" i="4"/>
  <c r="AZ3337" i="4"/>
  <c r="BX3337" i="4"/>
  <c r="BY3337" i="4" s="1"/>
  <c r="BZ3337" i="4" s="1"/>
  <c r="CA3337" i="4" s="1"/>
  <c r="CB3337" i="4" s="1"/>
  <c r="CC3337" i="4"/>
  <c r="BT3337" i="4"/>
  <c r="BU3337" i="4" s="1"/>
  <c r="BV3337" i="4" s="1"/>
  <c r="GX3335" i="4"/>
  <c r="GY3335" i="4" s="1"/>
  <c r="GZ3335" i="4" s="1"/>
  <c r="FH3336" i="4"/>
  <c r="FI3336" i="4" s="1"/>
  <c r="FJ3336" i="4" s="1"/>
  <c r="HB3336" i="4"/>
  <c r="HH3332" i="4" l="1"/>
  <c r="AR3337" i="4"/>
  <c r="AS3337" i="4" s="1"/>
  <c r="AT3337" i="4" s="1"/>
  <c r="BL3337" i="4" s="1"/>
  <c r="BM3337" i="4" s="1"/>
  <c r="BN3337" i="4" s="1"/>
  <c r="CF3337" i="4" s="1"/>
  <c r="CG3337" i="4" s="1"/>
  <c r="CH3337" i="4" s="1"/>
  <c r="CZ3337" i="4" s="1"/>
  <c r="DA3337" i="4" s="1"/>
  <c r="DB3337" i="4" s="1"/>
  <c r="DT3337" i="4" s="1"/>
  <c r="DU3337" i="4" s="1"/>
  <c r="DV3337" i="4" s="1"/>
  <c r="W3337" i="4"/>
  <c r="AA3337" i="4" s="1"/>
  <c r="AB3337" i="4" s="1"/>
  <c r="BA3337" i="4"/>
  <c r="BB3337" i="4" s="1"/>
  <c r="V3336" i="4"/>
  <c r="AC3336" i="4" s="1"/>
  <c r="AD3337" i="4" s="1"/>
  <c r="K3338" i="4" s="1"/>
  <c r="BJ3336" i="4"/>
  <c r="BQ3336" i="4" s="1"/>
  <c r="AP3336" i="4"/>
  <c r="AW3336" i="4" s="1"/>
  <c r="AG3337" i="4"/>
  <c r="AH3337" i="4" s="1"/>
  <c r="CX3336" i="4"/>
  <c r="DE3336" i="4" s="1"/>
  <c r="DF3337" i="4" s="1"/>
  <c r="CM3338" i="4" s="1"/>
  <c r="CD3336" i="4"/>
  <c r="CK3336" i="4" s="1"/>
  <c r="CL3337" i="4" s="1"/>
  <c r="BS3338" i="4" s="1"/>
  <c r="DR3336" i="4"/>
  <c r="DY3336" i="4" s="1"/>
  <c r="DZ3337" i="4" s="1"/>
  <c r="DG3338" i="4" s="1"/>
  <c r="DH3338" i="4" s="1"/>
  <c r="HM3332" i="4"/>
  <c r="HS3332" i="4" s="1"/>
  <c r="GU3336" i="4"/>
  <c r="HK3332" i="4" s="1"/>
  <c r="HQ3332" i="4" s="1"/>
  <c r="GB3336" i="4"/>
  <c r="GC3336" i="4" s="1"/>
  <c r="GD3336" i="4" s="1"/>
  <c r="GV3336" i="4" s="1"/>
  <c r="GI3337" i="4"/>
  <c r="HJ3332" i="4"/>
  <c r="HL3332" i="4" l="1"/>
  <c r="O3338" i="4"/>
  <c r="U3338" i="4"/>
  <c r="P3338" i="4"/>
  <c r="Q3338" i="4" s="1"/>
  <c r="R3338" i="4" s="1"/>
  <c r="S3338" i="4" s="1"/>
  <c r="T3338" i="4" s="1"/>
  <c r="L3338" i="4"/>
  <c r="M3338" i="4" s="1"/>
  <c r="N3338" i="4" s="1"/>
  <c r="W3338" i="4" s="1"/>
  <c r="AQ3337" i="4"/>
  <c r="AU3337" i="4" s="1"/>
  <c r="AV3337" i="4" s="1"/>
  <c r="AX3337" i="4"/>
  <c r="AE3338" i="4" s="1"/>
  <c r="BR3337" i="4"/>
  <c r="AY3338" i="4" s="1"/>
  <c r="GE3336" i="4"/>
  <c r="GF3336" i="4" s="1"/>
  <c r="GA3337" i="4" s="1"/>
  <c r="FS3338" i="4" s="1"/>
  <c r="BX3338" i="4"/>
  <c r="BY3338" i="4" s="1"/>
  <c r="BZ3338" i="4" s="1"/>
  <c r="CA3338" i="4" s="1"/>
  <c r="CB3338" i="4" s="1"/>
  <c r="CC3338" i="4"/>
  <c r="BT3338" i="4"/>
  <c r="CR3338" i="4"/>
  <c r="CS3338" i="4" s="1"/>
  <c r="CT3338" i="4" s="1"/>
  <c r="CU3338" i="4" s="1"/>
  <c r="CV3338" i="4" s="1"/>
  <c r="CN3338" i="4"/>
  <c r="CW3338" i="4"/>
  <c r="GM3337" i="4"/>
  <c r="DQ3338" i="4"/>
  <c r="DL3338" i="4"/>
  <c r="DM3338" i="4" s="1"/>
  <c r="DN3338" i="4" s="1"/>
  <c r="DO3338" i="4" s="1"/>
  <c r="DP3338" i="4" s="1"/>
  <c r="HO3332" i="4"/>
  <c r="HP3332" i="4"/>
  <c r="HU3332" i="4" s="1"/>
  <c r="EN3337" i="4"/>
  <c r="EO3337" i="4" s="1"/>
  <c r="EP3337" i="4" s="1"/>
  <c r="GW3336" i="4"/>
  <c r="HT3332" i="4"/>
  <c r="GN3337" i="4"/>
  <c r="GO3337" i="4" s="1"/>
  <c r="GP3337" i="4" s="1"/>
  <c r="GQ3337" i="4" s="1"/>
  <c r="GR3337" i="4" s="1"/>
  <c r="GS3337" i="4"/>
  <c r="GJ3337" i="4"/>
  <c r="DC3336" i="4" l="1"/>
  <c r="DD3336" i="4" s="1"/>
  <c r="CY3337" i="4" s="1"/>
  <c r="CQ3338" i="4" s="1"/>
  <c r="CO3338" i="4" s="1"/>
  <c r="CP3338" i="4" s="1"/>
  <c r="EL3336" i="4"/>
  <c r="ES3336" i="4" s="1"/>
  <c r="ET3337" i="4" s="1"/>
  <c r="EA3338" i="4" s="1"/>
  <c r="CI3336" i="4"/>
  <c r="CJ3336" i="4" s="1"/>
  <c r="CE3337" i="4" s="1"/>
  <c r="BW3338" i="4" s="1"/>
  <c r="BU3338" i="4" s="1"/>
  <c r="BV3338" i="4" s="1"/>
  <c r="FF3336" i="4"/>
  <c r="FM3336" i="4" s="1"/>
  <c r="FN3337" i="4" s="1"/>
  <c r="EU3338" i="4" s="1"/>
  <c r="DW3336" i="4"/>
  <c r="DX3336" i="4" s="1"/>
  <c r="DS3337" i="4" s="1"/>
  <c r="DK3338" i="4" s="1"/>
  <c r="DI3338" i="4" s="1"/>
  <c r="DJ3338" i="4" s="1"/>
  <c r="GT3336" i="4"/>
  <c r="HA3336" i="4" s="1"/>
  <c r="FZ3336" i="4"/>
  <c r="GG3336" i="4" s="1"/>
  <c r="GH3337" i="4" s="1"/>
  <c r="FO3338" i="4" s="1"/>
  <c r="FK3336" i="4"/>
  <c r="FL3336" i="4" s="1"/>
  <c r="FG3337" i="4" s="1"/>
  <c r="EY3338" i="4" s="1"/>
  <c r="EQ3336" i="4"/>
  <c r="ER3336" i="4" s="1"/>
  <c r="EM3337" i="4" s="1"/>
  <c r="EE3338" i="4" s="1"/>
  <c r="BO3336" i="4"/>
  <c r="BP3336" i="4" s="1"/>
  <c r="BK3337" i="4" s="1"/>
  <c r="BC3338" i="4" s="1"/>
  <c r="HR3332" i="4"/>
  <c r="HY3332" i="4" s="1"/>
  <c r="AI3338" i="4"/>
  <c r="X3338" i="4"/>
  <c r="Y3338" i="4" s="1"/>
  <c r="Z3338" i="4" s="1"/>
  <c r="AR3338" i="4" s="1"/>
  <c r="AS3338" i="4" s="1"/>
  <c r="AT3338" i="4" s="1"/>
  <c r="BI3338" i="4"/>
  <c r="BD3338" i="4"/>
  <c r="BE3338" i="4" s="1"/>
  <c r="BF3338" i="4" s="1"/>
  <c r="BG3338" i="4" s="1"/>
  <c r="BH3338" i="4" s="1"/>
  <c r="AZ3338" i="4"/>
  <c r="AJ3338" i="4"/>
  <c r="AK3338" i="4" s="1"/>
  <c r="AL3338" i="4" s="1"/>
  <c r="AM3338" i="4" s="1"/>
  <c r="AN3338" i="4" s="1"/>
  <c r="AO3338" i="4"/>
  <c r="AF3338" i="4"/>
  <c r="GK3337" i="4"/>
  <c r="GL3337" i="4" s="1"/>
  <c r="HB3337" i="4" s="1"/>
  <c r="HJ3333" i="4" s="1"/>
  <c r="FH3337" i="4"/>
  <c r="FI3337" i="4" s="1"/>
  <c r="FJ3337" i="4" s="1"/>
  <c r="GX3336" i="4"/>
  <c r="GY3336" i="4" s="1"/>
  <c r="GZ3336" i="4" s="1"/>
  <c r="AA3338" i="4"/>
  <c r="AB3338" i="4" s="1"/>
  <c r="O3339" i="4"/>
  <c r="X3339" i="4" s="1"/>
  <c r="FE3338" i="4" l="1"/>
  <c r="EV3338" i="4"/>
  <c r="EZ3338" i="4"/>
  <c r="FA3338" i="4" s="1"/>
  <c r="FB3338" i="4" s="1"/>
  <c r="FC3338" i="4" s="1"/>
  <c r="FD3338" i="4" s="1"/>
  <c r="EB3338" i="4"/>
  <c r="EC3338" i="4" s="1"/>
  <c r="ED3338" i="4" s="1"/>
  <c r="EF3338" i="4"/>
  <c r="EG3338" i="4" s="1"/>
  <c r="EH3338" i="4" s="1"/>
  <c r="EI3338" i="4" s="1"/>
  <c r="EJ3338" i="4" s="1"/>
  <c r="EK3338" i="4"/>
  <c r="BL3338" i="4"/>
  <c r="EW3338" i="4"/>
  <c r="EX3338" i="4" s="1"/>
  <c r="FP3338" i="4"/>
  <c r="FQ3338" i="4" s="1"/>
  <c r="FR3338" i="4" s="1"/>
  <c r="FT3338" i="4"/>
  <c r="FU3338" i="4" s="1"/>
  <c r="FV3338" i="4" s="1"/>
  <c r="FW3338" i="4" s="1"/>
  <c r="FX3338" i="4" s="1"/>
  <c r="FY3338" i="4"/>
  <c r="HH3333" i="4"/>
  <c r="HL3333" i="4" s="1"/>
  <c r="BO3337" i="4" s="1"/>
  <c r="BP3337" i="4" s="1"/>
  <c r="AG3338" i="4"/>
  <c r="AH3338" i="4" s="1"/>
  <c r="BA3338" i="4"/>
  <c r="BB3338" i="4" s="1"/>
  <c r="BM3338" i="4"/>
  <c r="BN3338" i="4" s="1"/>
  <c r="CF3338" i="4" s="1"/>
  <c r="CG3338" i="4" s="1"/>
  <c r="GI3338" i="4"/>
  <c r="GB3337" i="4"/>
  <c r="GC3337" i="4" s="1"/>
  <c r="GD3337" i="4" s="1"/>
  <c r="GU3337" i="4"/>
  <c r="HK3333" i="4" s="1"/>
  <c r="HQ3333" i="4" s="1"/>
  <c r="HT3333" i="4"/>
  <c r="GJ3338" i="4"/>
  <c r="GN3338" i="4"/>
  <c r="GO3338" i="4" s="1"/>
  <c r="GP3338" i="4" s="1"/>
  <c r="GQ3338" i="4" s="1"/>
  <c r="GR3338" i="4" s="1"/>
  <c r="GS3338" i="4"/>
  <c r="Y3339" i="4"/>
  <c r="Z3339" i="4" s="1"/>
  <c r="HM3333" i="4" l="1"/>
  <c r="HS3333" i="4" s="1"/>
  <c r="V3337" i="4"/>
  <c r="AC3337" i="4" s="1"/>
  <c r="AD3338" i="4" s="1"/>
  <c r="K3339" i="4" s="1"/>
  <c r="AP3337" i="4"/>
  <c r="AW3337" i="4" s="1"/>
  <c r="AX3338" i="4" s="1"/>
  <c r="AE3339" i="4" s="1"/>
  <c r="BJ3337" i="4"/>
  <c r="BQ3337" i="4" s="1"/>
  <c r="BR3338" i="4" s="1"/>
  <c r="AY3339" i="4" s="1"/>
  <c r="BK3338" i="4"/>
  <c r="AQ3338" i="4"/>
  <c r="HP3333" i="4"/>
  <c r="HU3333" i="4" s="1"/>
  <c r="CX3337" i="4"/>
  <c r="DE3337" i="4" s="1"/>
  <c r="DF3338" i="4" s="1"/>
  <c r="CM3339" i="4" s="1"/>
  <c r="CD3337" i="4"/>
  <c r="CK3337" i="4" s="1"/>
  <c r="CL3338" i="4" s="1"/>
  <c r="BS3339" i="4" s="1"/>
  <c r="GM3338" i="4"/>
  <c r="GK3338" i="4" s="1"/>
  <c r="GL3338" i="4" s="1"/>
  <c r="GE3337" i="4"/>
  <c r="GF3337" i="4" s="1"/>
  <c r="GA3338" i="4" s="1"/>
  <c r="FS3339" i="4" s="1"/>
  <c r="GV3337" i="4"/>
  <c r="GW3337" i="4" s="1"/>
  <c r="HO3333" i="4"/>
  <c r="FF3337" i="4"/>
  <c r="FM3337" i="4" s="1"/>
  <c r="FN3338" i="4" s="1"/>
  <c r="EU3339" i="4" s="1"/>
  <c r="GT3337" i="4"/>
  <c r="HA3337" i="4" s="1"/>
  <c r="DR3337" i="4"/>
  <c r="DY3337" i="4" s="1"/>
  <c r="DZ3338" i="4" s="1"/>
  <c r="DG3339" i="4" s="1"/>
  <c r="DC3337" i="4"/>
  <c r="DD3337" i="4" s="1"/>
  <c r="CY3338" i="4" s="1"/>
  <c r="CQ3339" i="4" s="1"/>
  <c r="EQ3337" i="4"/>
  <c r="ER3337" i="4" s="1"/>
  <c r="EM3338" i="4" s="1"/>
  <c r="EE3339" i="4" s="1"/>
  <c r="CI3337" i="4"/>
  <c r="CJ3337" i="4" s="1"/>
  <c r="CE3338" i="4" s="1"/>
  <c r="BW3339" i="4" s="1"/>
  <c r="HR3333" i="4"/>
  <c r="HY3333" i="4" s="1"/>
  <c r="FK3337" i="4"/>
  <c r="FL3337" i="4" s="1"/>
  <c r="FG3338" i="4" s="1"/>
  <c r="EY3339" i="4" s="1"/>
  <c r="EL3337" i="4"/>
  <c r="ES3337" i="4" s="1"/>
  <c r="ET3338" i="4" s="1"/>
  <c r="EA3339" i="4" s="1"/>
  <c r="DW3337" i="4"/>
  <c r="DX3337" i="4" s="1"/>
  <c r="DS3338" i="4" s="1"/>
  <c r="DK3339" i="4" s="1"/>
  <c r="FZ3337" i="4"/>
  <c r="GG3337" i="4" s="1"/>
  <c r="GH3338" i="4" s="1"/>
  <c r="FO3339" i="4" s="1"/>
  <c r="CH3338" i="4"/>
  <c r="CZ3338" i="4" s="1"/>
  <c r="U3339" i="4" l="1"/>
  <c r="P3339" i="4"/>
  <c r="Q3339" i="4" s="1"/>
  <c r="R3339" i="4" s="1"/>
  <c r="S3339" i="4" s="1"/>
  <c r="T3339" i="4" s="1"/>
  <c r="L3339" i="4"/>
  <c r="M3339" i="4" s="1"/>
  <c r="N3339" i="4" s="1"/>
  <c r="W3339" i="4" s="1"/>
  <c r="AA3339" i="4" s="1"/>
  <c r="AB3339" i="4" s="1"/>
  <c r="AI3339" i="4"/>
  <c r="AU3338" i="4"/>
  <c r="AV3338" i="4" s="1"/>
  <c r="BC3339" i="4"/>
  <c r="BI3339" i="4"/>
  <c r="BD3339" i="4"/>
  <c r="BE3339" i="4" s="1"/>
  <c r="BF3339" i="4" s="1"/>
  <c r="BG3339" i="4" s="1"/>
  <c r="BH3339" i="4" s="1"/>
  <c r="AZ3339" i="4"/>
  <c r="AJ3339" i="4"/>
  <c r="AK3339" i="4" s="1"/>
  <c r="AL3339" i="4" s="1"/>
  <c r="AM3339" i="4" s="1"/>
  <c r="AN3339" i="4" s="1"/>
  <c r="AO3339" i="4"/>
  <c r="AF3339" i="4"/>
  <c r="BT3339" i="4"/>
  <c r="BU3339" i="4" s="1"/>
  <c r="BV3339" i="4" s="1"/>
  <c r="BX3339" i="4"/>
  <c r="BY3339" i="4" s="1"/>
  <c r="BZ3339" i="4" s="1"/>
  <c r="CA3339" i="4" s="1"/>
  <c r="CB3339" i="4" s="1"/>
  <c r="CC3339" i="4"/>
  <c r="CW3339" i="4"/>
  <c r="CR3339" i="4"/>
  <c r="CS3339" i="4" s="1"/>
  <c r="CT3339" i="4" s="1"/>
  <c r="CU3339" i="4" s="1"/>
  <c r="CV3339" i="4" s="1"/>
  <c r="CN3339" i="4"/>
  <c r="CO3339" i="4" s="1"/>
  <c r="CP3339" i="4" s="1"/>
  <c r="GX3337" i="4"/>
  <c r="GY3337" i="4" s="1"/>
  <c r="GZ3337" i="4" s="1"/>
  <c r="FP3339" i="4"/>
  <c r="FQ3339" i="4" s="1"/>
  <c r="FR3339" i="4" s="1"/>
  <c r="FY3339" i="4"/>
  <c r="FT3339" i="4"/>
  <c r="FU3339" i="4" s="1"/>
  <c r="FV3339" i="4" s="1"/>
  <c r="FW3339" i="4" s="1"/>
  <c r="FX3339" i="4" s="1"/>
  <c r="DL3339" i="4"/>
  <c r="DM3339" i="4" s="1"/>
  <c r="DN3339" i="4" s="1"/>
  <c r="DO3339" i="4" s="1"/>
  <c r="DP3339" i="4" s="1"/>
  <c r="DQ3339" i="4"/>
  <c r="DH3339" i="4"/>
  <c r="DI3339" i="4" s="1"/>
  <c r="DJ3339" i="4" s="1"/>
  <c r="EF3339" i="4"/>
  <c r="EG3339" i="4" s="1"/>
  <c r="EH3339" i="4" s="1"/>
  <c r="EI3339" i="4" s="1"/>
  <c r="EJ3339" i="4" s="1"/>
  <c r="EK3339" i="4"/>
  <c r="EB3339" i="4"/>
  <c r="EC3339" i="4" s="1"/>
  <c r="ED3339" i="4" s="1"/>
  <c r="FE3339" i="4"/>
  <c r="EV3339" i="4"/>
  <c r="EW3339" i="4" s="1"/>
  <c r="EX3339" i="4" s="1"/>
  <c r="EZ3339" i="4"/>
  <c r="FA3339" i="4" s="1"/>
  <c r="FB3339" i="4" s="1"/>
  <c r="FC3339" i="4" s="1"/>
  <c r="FD3339" i="4" s="1"/>
  <c r="DA3338" i="4"/>
  <c r="HB3338" i="4"/>
  <c r="HH3334" i="4" l="1"/>
  <c r="AG3339" i="4"/>
  <c r="AH3339" i="4" s="1"/>
  <c r="BA3339" i="4"/>
  <c r="BB3339" i="4" s="1"/>
  <c r="AR3339" i="4"/>
  <c r="AS3339" i="4" s="1"/>
  <c r="AT3339" i="4" s="1"/>
  <c r="GU3338" i="4"/>
  <c r="GM3339" i="4" s="1"/>
  <c r="HL3334" i="4"/>
  <c r="BO3338" i="4" s="1"/>
  <c r="BP3338" i="4" s="1"/>
  <c r="DB3338" i="4"/>
  <c r="DT3338" i="4" s="1"/>
  <c r="GI3339" i="4"/>
  <c r="HJ3334" i="4"/>
  <c r="O3340" i="4"/>
  <c r="X3340" i="4" s="1"/>
  <c r="HM3334" i="4" l="1"/>
  <c r="HS3334" i="4" s="1"/>
  <c r="BL3339" i="4"/>
  <c r="BM3339" i="4" s="1"/>
  <c r="BN3339" i="4" s="1"/>
  <c r="V3338" i="4"/>
  <c r="AC3338" i="4" s="1"/>
  <c r="AD3339" i="4" s="1"/>
  <c r="K3340" i="4" s="1"/>
  <c r="U3340" i="4" s="1"/>
  <c r="BJ3338" i="4"/>
  <c r="BQ3338" i="4" s="1"/>
  <c r="BR3339" i="4" s="1"/>
  <c r="AY3340" i="4" s="1"/>
  <c r="AP3338" i="4"/>
  <c r="AW3338" i="4" s="1"/>
  <c r="AX3339" i="4" s="1"/>
  <c r="AE3340" i="4" s="1"/>
  <c r="AQ3339" i="4"/>
  <c r="AI3340" i="4" s="1"/>
  <c r="BK3339" i="4"/>
  <c r="BC3340" i="4" s="1"/>
  <c r="HP3334" i="4"/>
  <c r="HU3334" i="4" s="1"/>
  <c r="CX3338" i="4"/>
  <c r="DE3338" i="4" s="1"/>
  <c r="DF3339" i="4" s="1"/>
  <c r="CM3340" i="4" s="1"/>
  <c r="CD3338" i="4"/>
  <c r="CK3338" i="4" s="1"/>
  <c r="CL3339" i="4" s="1"/>
  <c r="BS3340" i="4" s="1"/>
  <c r="HK3334" i="4"/>
  <c r="HQ3334" i="4" s="1"/>
  <c r="DC3338" i="4"/>
  <c r="DD3338" i="4" s="1"/>
  <c r="CY3339" i="4" s="1"/>
  <c r="CQ3340" i="4" s="1"/>
  <c r="HR3334" i="4"/>
  <c r="HY3334" i="4" s="1"/>
  <c r="CI3338" i="4"/>
  <c r="CJ3338" i="4" s="1"/>
  <c r="CE3339" i="4" s="1"/>
  <c r="BW3340" i="4" s="1"/>
  <c r="FZ3338" i="4"/>
  <c r="GG3338" i="4" s="1"/>
  <c r="GH3339" i="4" s="1"/>
  <c r="FO3340" i="4" s="1"/>
  <c r="FF3338" i="4"/>
  <c r="FM3338" i="4" s="1"/>
  <c r="FN3339" i="4" s="1"/>
  <c r="EU3340" i="4" s="1"/>
  <c r="DR3338" i="4"/>
  <c r="DY3338" i="4" s="1"/>
  <c r="DZ3339" i="4" s="1"/>
  <c r="DG3340" i="4" s="1"/>
  <c r="GT3338" i="4"/>
  <c r="HA3338" i="4" s="1"/>
  <c r="EL3338" i="4"/>
  <c r="ES3338" i="4" s="1"/>
  <c r="ET3339" i="4" s="1"/>
  <c r="EA3340" i="4" s="1"/>
  <c r="DU3338" i="4"/>
  <c r="HT3334" i="4"/>
  <c r="GN3339" i="4"/>
  <c r="GO3339" i="4" s="1"/>
  <c r="GP3339" i="4" s="1"/>
  <c r="GQ3339" i="4" s="1"/>
  <c r="GR3339" i="4" s="1"/>
  <c r="GS3339" i="4"/>
  <c r="GJ3339" i="4"/>
  <c r="Y3340" i="4"/>
  <c r="Z3340" i="4" s="1"/>
  <c r="L3340" i="4" l="1"/>
  <c r="P3340" i="4"/>
  <c r="AR3340" i="4"/>
  <c r="CF3339" i="4"/>
  <c r="CG3339" i="4" s="1"/>
  <c r="CH3339" i="4" s="1"/>
  <c r="AJ3340" i="4"/>
  <c r="AK3340" i="4" s="1"/>
  <c r="AL3340" i="4" s="1"/>
  <c r="AM3340" i="4" s="1"/>
  <c r="AN3340" i="4" s="1"/>
  <c r="AO3340" i="4"/>
  <c r="AF3340" i="4"/>
  <c r="AG3340" i="4" s="1"/>
  <c r="AH3340" i="4" s="1"/>
  <c r="BD3340" i="4"/>
  <c r="BE3340" i="4" s="1"/>
  <c r="BF3340" i="4" s="1"/>
  <c r="BG3340" i="4" s="1"/>
  <c r="BH3340" i="4" s="1"/>
  <c r="BI3340" i="4"/>
  <c r="AZ3340" i="4"/>
  <c r="BA3340" i="4" s="1"/>
  <c r="BB3340" i="4" s="1"/>
  <c r="HO3334" i="4"/>
  <c r="CC3340" i="4"/>
  <c r="BX3340" i="4"/>
  <c r="BY3340" i="4" s="1"/>
  <c r="BZ3340" i="4" s="1"/>
  <c r="CA3340" i="4" s="1"/>
  <c r="CB3340" i="4" s="1"/>
  <c r="BT3340" i="4"/>
  <c r="BU3340" i="4" s="1"/>
  <c r="BV3340" i="4" s="1"/>
  <c r="CW3340" i="4"/>
  <c r="CR3340" i="4"/>
  <c r="CS3340" i="4" s="1"/>
  <c r="CT3340" i="4" s="1"/>
  <c r="CU3340" i="4" s="1"/>
  <c r="CV3340" i="4" s="1"/>
  <c r="CN3340" i="4"/>
  <c r="CO3340" i="4" s="1"/>
  <c r="CP3340" i="4" s="1"/>
  <c r="Q3340" i="4"/>
  <c r="R3340" i="4" s="1"/>
  <c r="S3340" i="4" s="1"/>
  <c r="T3340" i="4" s="1"/>
  <c r="EF3340" i="4"/>
  <c r="EG3340" i="4" s="1"/>
  <c r="EH3340" i="4" s="1"/>
  <c r="EI3340" i="4" s="1"/>
  <c r="EJ3340" i="4" s="1"/>
  <c r="EK3340" i="4"/>
  <c r="EB3340" i="4"/>
  <c r="DQ3340" i="4"/>
  <c r="DL3340" i="4"/>
  <c r="DM3340" i="4" s="1"/>
  <c r="DN3340" i="4" s="1"/>
  <c r="DO3340" i="4" s="1"/>
  <c r="DP3340" i="4" s="1"/>
  <c r="DH3340" i="4"/>
  <c r="EZ3340" i="4"/>
  <c r="FA3340" i="4" s="1"/>
  <c r="FB3340" i="4" s="1"/>
  <c r="FC3340" i="4" s="1"/>
  <c r="FD3340" i="4" s="1"/>
  <c r="FE3340" i="4"/>
  <c r="EV3340" i="4"/>
  <c r="FY3340" i="4"/>
  <c r="FP3340" i="4"/>
  <c r="FT3340" i="4"/>
  <c r="FU3340" i="4" s="1"/>
  <c r="FV3340" i="4" s="1"/>
  <c r="FW3340" i="4" s="1"/>
  <c r="FX3340" i="4" s="1"/>
  <c r="DV3338" i="4"/>
  <c r="GK3339" i="4"/>
  <c r="GL3339" i="4" s="1"/>
  <c r="AS3340" i="4"/>
  <c r="AT3340" i="4" s="1"/>
  <c r="BL3340" i="4" s="1"/>
  <c r="M3340" i="4"/>
  <c r="N3340" i="4" s="1"/>
  <c r="AU3339" i="4"/>
  <c r="AV3339" i="4" s="1"/>
  <c r="CZ3339" i="4" l="1"/>
  <c r="DA3339" i="4" s="1"/>
  <c r="DB3339" i="4" s="1"/>
  <c r="DT3339" i="4" s="1"/>
  <c r="AQ3340" i="4"/>
  <c r="DW3338" i="4"/>
  <c r="DX3338" i="4" s="1"/>
  <c r="DS3339" i="4" s="1"/>
  <c r="DK3340" i="4" s="1"/>
  <c r="DI3340" i="4" s="1"/>
  <c r="DJ3340" i="4" s="1"/>
  <c r="EN3338" i="4"/>
  <c r="EO3338" i="4" s="1"/>
  <c r="HB3339" i="4"/>
  <c r="BM3340" i="4"/>
  <c r="BN3340" i="4" s="1"/>
  <c r="CF3340" i="4" s="1"/>
  <c r="W3340" i="4"/>
  <c r="AA3340" i="4" s="1"/>
  <c r="AB3340" i="4" s="1"/>
  <c r="AI3341" i="4"/>
  <c r="EP3338" i="4" l="1"/>
  <c r="FH3338" i="4" s="1"/>
  <c r="DU3339" i="4"/>
  <c r="DV3339" i="4" s="1"/>
  <c r="EN3339" i="4" s="1"/>
  <c r="CG3340" i="4"/>
  <c r="CH3340" i="4" s="1"/>
  <c r="CZ3340" i="4" s="1"/>
  <c r="GI3340" i="4"/>
  <c r="HJ3335" i="4"/>
  <c r="O3341" i="4"/>
  <c r="X3341" i="4" s="1"/>
  <c r="EQ3338" i="4" l="1"/>
  <c r="ER3338" i="4" s="1"/>
  <c r="EM3339" i="4" s="1"/>
  <c r="EE3340" i="4" s="1"/>
  <c r="EC3340" i="4" s="1"/>
  <c r="ED3340" i="4" s="1"/>
  <c r="FI3338" i="4"/>
  <c r="EO3339" i="4"/>
  <c r="EP3339" i="4" s="1"/>
  <c r="FH3339" i="4" s="1"/>
  <c r="DA3340" i="4"/>
  <c r="DB3340" i="4" s="1"/>
  <c r="DT3340" i="4" s="1"/>
  <c r="HT3335" i="4"/>
  <c r="GN3340" i="4"/>
  <c r="GO3340" i="4" s="1"/>
  <c r="GP3340" i="4" s="1"/>
  <c r="GQ3340" i="4" s="1"/>
  <c r="GR3340" i="4" s="1"/>
  <c r="GS3340" i="4"/>
  <c r="GJ3340" i="4"/>
  <c r="Y3341" i="4"/>
  <c r="Z3341" i="4" s="1"/>
  <c r="AR3341" i="4" s="1"/>
  <c r="AU3340" i="4"/>
  <c r="AV3340" i="4" s="1"/>
  <c r="FJ3338" i="4" l="1"/>
  <c r="GB3338" i="4" s="1"/>
  <c r="FK3338" i="4"/>
  <c r="FL3338" i="4" s="1"/>
  <c r="FG3339" i="4" s="1"/>
  <c r="EY3340" i="4" s="1"/>
  <c r="EW3340" i="4" s="1"/>
  <c r="EX3340" i="4" s="1"/>
  <c r="FI3339" i="4"/>
  <c r="FJ3339" i="4" s="1"/>
  <c r="GB3339" i="4" s="1"/>
  <c r="DU3340" i="4"/>
  <c r="DV3340" i="4" s="1"/>
  <c r="EN3340" i="4" s="1"/>
  <c r="AS3341" i="4"/>
  <c r="GC3339" i="4" l="1"/>
  <c r="GD3339" i="4" s="1"/>
  <c r="GV3339" i="4" s="1"/>
  <c r="GC3338" i="4"/>
  <c r="EO3340" i="4"/>
  <c r="EP3340" i="4" s="1"/>
  <c r="FH3340" i="4" s="1"/>
  <c r="AT3341" i="4"/>
  <c r="GW3339" i="4" l="1"/>
  <c r="GX3339" i="4" s="1"/>
  <c r="GD3338" i="4"/>
  <c r="GV3338" i="4" s="1"/>
  <c r="GE3338" i="4"/>
  <c r="GF3338" i="4" s="1"/>
  <c r="GA3339" i="4" s="1"/>
  <c r="FS3340" i="4" s="1"/>
  <c r="FQ3340" i="4" s="1"/>
  <c r="FR3340" i="4" s="1"/>
  <c r="FI3340" i="4"/>
  <c r="FJ3340" i="4" s="1"/>
  <c r="GB3340" i="4" l="1"/>
  <c r="GC3340" i="4" s="1"/>
  <c r="GD3340" i="4" s="1"/>
  <c r="GW3338" i="4"/>
  <c r="GX3338" i="4" s="1"/>
  <c r="GY3338" i="4" s="1"/>
  <c r="GZ3338" i="4" s="1"/>
  <c r="HH3335" i="4" s="1"/>
  <c r="HM3335" i="4" l="1"/>
  <c r="GU3339" i="4"/>
  <c r="HK3335" i="4" l="1"/>
  <c r="GM3340" i="4"/>
  <c r="GV3340" i="4" s="1"/>
  <c r="HL3335" i="4"/>
  <c r="BO3339" i="4" s="1"/>
  <c r="BP3339" i="4" s="1"/>
  <c r="BK3340" i="4" s="1"/>
  <c r="BC3341" i="4" l="1"/>
  <c r="AP3339" i="4"/>
  <c r="AW3339" i="4" s="1"/>
  <c r="AX3340" i="4" s="1"/>
  <c r="AE3341" i="4" s="1"/>
  <c r="V3339" i="4"/>
  <c r="AC3339" i="4" s="1"/>
  <c r="AD3340" i="4" s="1"/>
  <c r="K3341" i="4" s="1"/>
  <c r="BJ3339" i="4"/>
  <c r="BQ3339" i="4" s="1"/>
  <c r="BR3340" i="4" s="1"/>
  <c r="AY3341" i="4" s="1"/>
  <c r="HP3335" i="4"/>
  <c r="HU3335" i="4" s="1"/>
  <c r="CX3339" i="4"/>
  <c r="DE3339" i="4" s="1"/>
  <c r="DF3340" i="4" s="1"/>
  <c r="CM3341" i="4" s="1"/>
  <c r="CD3339" i="4"/>
  <c r="CK3339" i="4" s="1"/>
  <c r="CL3340" i="4" s="1"/>
  <c r="BS3341" i="4" s="1"/>
  <c r="HO3335" i="4"/>
  <c r="DW3339" i="4"/>
  <c r="DX3339" i="4" s="1"/>
  <c r="DS3340" i="4" s="1"/>
  <c r="DK3341" i="4" s="1"/>
  <c r="FF3339" i="4"/>
  <c r="FM3339" i="4" s="1"/>
  <c r="FN3340" i="4" s="1"/>
  <c r="EU3341" i="4" s="1"/>
  <c r="DR3339" i="4"/>
  <c r="DY3339" i="4" s="1"/>
  <c r="DZ3340" i="4" s="1"/>
  <c r="DG3341" i="4" s="1"/>
  <c r="GE3339" i="4"/>
  <c r="GF3339" i="4" s="1"/>
  <c r="GA3340" i="4" s="1"/>
  <c r="FS3341" i="4" s="1"/>
  <c r="HR3335" i="4"/>
  <c r="HY3335" i="4" s="1"/>
  <c r="CI3339" i="4"/>
  <c r="CJ3339" i="4" s="1"/>
  <c r="CE3340" i="4" s="1"/>
  <c r="BW3341" i="4" s="1"/>
  <c r="EQ3339" i="4"/>
  <c r="ER3339" i="4" s="1"/>
  <c r="EM3340" i="4" s="1"/>
  <c r="EE3341" i="4" s="1"/>
  <c r="EL3339" i="4"/>
  <c r="ES3339" i="4" s="1"/>
  <c r="ET3340" i="4" s="1"/>
  <c r="EA3341" i="4" s="1"/>
  <c r="GT3339" i="4"/>
  <c r="HA3339" i="4" s="1"/>
  <c r="DC3339" i="4"/>
  <c r="DD3339" i="4" s="1"/>
  <c r="CY3340" i="4" s="1"/>
  <c r="CQ3341" i="4" s="1"/>
  <c r="FK3339" i="4"/>
  <c r="FL3339" i="4" s="1"/>
  <c r="FG3340" i="4" s="1"/>
  <c r="EY3341" i="4" s="1"/>
  <c r="FZ3339" i="4"/>
  <c r="GG3339" i="4" s="1"/>
  <c r="GH3340" i="4" s="1"/>
  <c r="FO3341" i="4" s="1"/>
  <c r="HS3335" i="4"/>
  <c r="GK3340" i="4"/>
  <c r="GL3340" i="4" s="1"/>
  <c r="GW3340" i="4"/>
  <c r="GX3340" i="4" s="1"/>
  <c r="HQ3335" i="4"/>
  <c r="GY3339" i="4"/>
  <c r="GZ3339" i="4" s="1"/>
  <c r="HH3336" i="4" l="1"/>
  <c r="BL3341" i="4"/>
  <c r="BM3341" i="4" s="1"/>
  <c r="BN3341" i="4" s="1"/>
  <c r="P3341" i="4"/>
  <c r="Q3341" i="4" s="1"/>
  <c r="R3341" i="4" s="1"/>
  <c r="S3341" i="4" s="1"/>
  <c r="T3341" i="4" s="1"/>
  <c r="U3341" i="4"/>
  <c r="L3341" i="4"/>
  <c r="AZ3341" i="4"/>
  <c r="BD3341" i="4"/>
  <c r="BE3341" i="4" s="1"/>
  <c r="BF3341" i="4" s="1"/>
  <c r="BG3341" i="4" s="1"/>
  <c r="BH3341" i="4" s="1"/>
  <c r="BI3341" i="4"/>
  <c r="AF3341" i="4"/>
  <c r="AO3341" i="4"/>
  <c r="AJ3341" i="4"/>
  <c r="AK3341" i="4" s="1"/>
  <c r="AL3341" i="4" s="1"/>
  <c r="AM3341" i="4" s="1"/>
  <c r="AN3341" i="4" s="1"/>
  <c r="BX3341" i="4"/>
  <c r="BY3341" i="4" s="1"/>
  <c r="BZ3341" i="4" s="1"/>
  <c r="CA3341" i="4" s="1"/>
  <c r="CB3341" i="4" s="1"/>
  <c r="BT3341" i="4"/>
  <c r="BU3341" i="4" s="1"/>
  <c r="BV3341" i="4" s="1"/>
  <c r="CC3341" i="4"/>
  <c r="CW3341" i="4"/>
  <c r="CN3341" i="4"/>
  <c r="CO3341" i="4" s="1"/>
  <c r="CP3341" i="4" s="1"/>
  <c r="CR3341" i="4"/>
  <c r="CS3341" i="4" s="1"/>
  <c r="CT3341" i="4" s="1"/>
  <c r="CU3341" i="4" s="1"/>
  <c r="CV3341" i="4" s="1"/>
  <c r="EB3341" i="4"/>
  <c r="EC3341" i="4" s="1"/>
  <c r="ED3341" i="4" s="1"/>
  <c r="EK3341" i="4"/>
  <c r="EF3341" i="4"/>
  <c r="EG3341" i="4" s="1"/>
  <c r="EH3341" i="4" s="1"/>
  <c r="EI3341" i="4" s="1"/>
  <c r="EJ3341" i="4" s="1"/>
  <c r="GU3340" i="4"/>
  <c r="FY3341" i="4"/>
  <c r="FT3341" i="4"/>
  <c r="FU3341" i="4" s="1"/>
  <c r="FV3341" i="4" s="1"/>
  <c r="FW3341" i="4" s="1"/>
  <c r="FX3341" i="4" s="1"/>
  <c r="FP3341" i="4"/>
  <c r="FQ3341" i="4" s="1"/>
  <c r="FR3341" i="4" s="1"/>
  <c r="DH3341" i="4"/>
  <c r="DI3341" i="4" s="1"/>
  <c r="DJ3341" i="4" s="1"/>
  <c r="DQ3341" i="4"/>
  <c r="DL3341" i="4"/>
  <c r="DM3341" i="4" s="1"/>
  <c r="DN3341" i="4" s="1"/>
  <c r="DO3341" i="4" s="1"/>
  <c r="DP3341" i="4" s="1"/>
  <c r="EZ3341" i="4"/>
  <c r="FA3341" i="4" s="1"/>
  <c r="FB3341" i="4" s="1"/>
  <c r="FC3341" i="4" s="1"/>
  <c r="FD3341" i="4" s="1"/>
  <c r="FE3341" i="4"/>
  <c r="EV3341" i="4"/>
  <c r="EW3341" i="4" s="1"/>
  <c r="EX3341" i="4" s="1"/>
  <c r="HM3336" i="4"/>
  <c r="HB3340" i="4"/>
  <c r="CF3341" i="4" l="1"/>
  <c r="CG3341" i="4" s="1"/>
  <c r="CH3341" i="4" s="1"/>
  <c r="CZ3341" i="4" s="1"/>
  <c r="DA3341" i="4" s="1"/>
  <c r="DB3341" i="4" s="1"/>
  <c r="M3341" i="4"/>
  <c r="N3341" i="4" s="1"/>
  <c r="AG3341" i="4"/>
  <c r="AH3341" i="4" s="1"/>
  <c r="BA3341" i="4"/>
  <c r="BB3341" i="4" s="1"/>
  <c r="GM3341" i="4"/>
  <c r="HK3336" i="4"/>
  <c r="HQ3336" i="4" s="1"/>
  <c r="GI3341" i="4"/>
  <c r="HJ3336" i="4"/>
  <c r="HL3336" i="4"/>
  <c r="BO3340" i="4" s="1"/>
  <c r="BP3340" i="4" s="1"/>
  <c r="W3341" i="4" l="1"/>
  <c r="O3342" i="4" s="1"/>
  <c r="BK3341" i="4"/>
  <c r="BJ3340" i="4"/>
  <c r="BQ3340" i="4" s="1"/>
  <c r="BR3341" i="4" s="1"/>
  <c r="AY3342" i="4" s="1"/>
  <c r="V3340" i="4"/>
  <c r="AC3340" i="4" s="1"/>
  <c r="AD3341" i="4" s="1"/>
  <c r="K3342" i="4" s="1"/>
  <c r="AP3340" i="4"/>
  <c r="AW3340" i="4" s="1"/>
  <c r="AX3341" i="4" s="1"/>
  <c r="AE3342" i="4" s="1"/>
  <c r="AQ3341" i="4"/>
  <c r="AU3341" i="4" s="1"/>
  <c r="AV3341" i="4" s="1"/>
  <c r="HP3336" i="4"/>
  <c r="HU3336" i="4" s="1"/>
  <c r="CD3340" i="4"/>
  <c r="CK3340" i="4" s="1"/>
  <c r="CL3341" i="4" s="1"/>
  <c r="BS3342" i="4" s="1"/>
  <c r="BT3342" i="4" s="1"/>
  <c r="CX3340" i="4"/>
  <c r="DE3340" i="4" s="1"/>
  <c r="DF3341" i="4" s="1"/>
  <c r="CM3342" i="4" s="1"/>
  <c r="DT3341" i="4"/>
  <c r="DU3341" i="4" s="1"/>
  <c r="DV3341" i="4" s="1"/>
  <c r="HO3336" i="4"/>
  <c r="HS3336" i="4"/>
  <c r="CI3340" i="4"/>
  <c r="CJ3340" i="4" s="1"/>
  <c r="CE3341" i="4" s="1"/>
  <c r="BW3342" i="4" s="1"/>
  <c r="EQ3340" i="4"/>
  <c r="ER3340" i="4" s="1"/>
  <c r="EM3341" i="4" s="1"/>
  <c r="EE3342" i="4" s="1"/>
  <c r="HR3336" i="4"/>
  <c r="HY3336" i="4" s="1"/>
  <c r="FZ3340" i="4"/>
  <c r="GG3340" i="4" s="1"/>
  <c r="GH3341" i="4" s="1"/>
  <c r="FO3342" i="4" s="1"/>
  <c r="DC3340" i="4"/>
  <c r="DD3340" i="4" s="1"/>
  <c r="CY3341" i="4" s="1"/>
  <c r="CQ3342" i="4" s="1"/>
  <c r="EL3340" i="4"/>
  <c r="ES3340" i="4" s="1"/>
  <c r="ET3341" i="4" s="1"/>
  <c r="EA3342" i="4" s="1"/>
  <c r="FF3340" i="4"/>
  <c r="FM3340" i="4" s="1"/>
  <c r="FN3341" i="4" s="1"/>
  <c r="EU3342" i="4" s="1"/>
  <c r="GT3340" i="4"/>
  <c r="HA3340" i="4" s="1"/>
  <c r="GE3340" i="4"/>
  <c r="GF3340" i="4" s="1"/>
  <c r="GA3341" i="4" s="1"/>
  <c r="FS3342" i="4" s="1"/>
  <c r="DW3340" i="4"/>
  <c r="DX3340" i="4" s="1"/>
  <c r="DS3341" i="4" s="1"/>
  <c r="DK3342" i="4" s="1"/>
  <c r="DR3340" i="4"/>
  <c r="DY3340" i="4" s="1"/>
  <c r="DZ3341" i="4" s="1"/>
  <c r="DG3342" i="4" s="1"/>
  <c r="FK3340" i="4"/>
  <c r="FL3340" i="4" s="1"/>
  <c r="FG3341" i="4" s="1"/>
  <c r="EY3342" i="4" s="1"/>
  <c r="GY3340" i="4"/>
  <c r="GZ3340" i="4" s="1"/>
  <c r="HT3336" i="4"/>
  <c r="GN3341" i="4"/>
  <c r="GO3341" i="4" s="1"/>
  <c r="GP3341" i="4" s="1"/>
  <c r="GQ3341" i="4" s="1"/>
  <c r="GR3341" i="4" s="1"/>
  <c r="GS3341" i="4"/>
  <c r="GJ3341" i="4"/>
  <c r="GK3341" i="4" s="1"/>
  <c r="GL3341" i="4" s="1"/>
  <c r="HH3337" i="4" l="1"/>
  <c r="AI3342" i="4"/>
  <c r="U3342" i="4"/>
  <c r="P3342" i="4"/>
  <c r="Q3342" i="4" s="1"/>
  <c r="R3342" i="4" s="1"/>
  <c r="S3342" i="4" s="1"/>
  <c r="T3342" i="4" s="1"/>
  <c r="L3342" i="4"/>
  <c r="X3342" i="4"/>
  <c r="Y3342" i="4" s="1"/>
  <c r="Z3342" i="4" s="1"/>
  <c r="AR3342" i="4" s="1"/>
  <c r="AS3342" i="4" s="1"/>
  <c r="AT3342" i="4" s="1"/>
  <c r="AA3341" i="4"/>
  <c r="AB3341" i="4" s="1"/>
  <c r="AO3342" i="4"/>
  <c r="AJ3342" i="4"/>
  <c r="AK3342" i="4" s="1"/>
  <c r="AL3342" i="4" s="1"/>
  <c r="AM3342" i="4" s="1"/>
  <c r="AN3342" i="4" s="1"/>
  <c r="AF3342" i="4"/>
  <c r="BX3342" i="4"/>
  <c r="BY3342" i="4" s="1"/>
  <c r="BZ3342" i="4" s="1"/>
  <c r="CA3342" i="4" s="1"/>
  <c r="CB3342" i="4" s="1"/>
  <c r="BD3342" i="4"/>
  <c r="BE3342" i="4" s="1"/>
  <c r="BF3342" i="4" s="1"/>
  <c r="BG3342" i="4" s="1"/>
  <c r="BH3342" i="4" s="1"/>
  <c r="BI3342" i="4"/>
  <c r="AZ3342" i="4"/>
  <c r="BC3342" i="4"/>
  <c r="CC3342" i="4"/>
  <c r="CR3342" i="4"/>
  <c r="CS3342" i="4" s="1"/>
  <c r="CT3342" i="4" s="1"/>
  <c r="CU3342" i="4" s="1"/>
  <c r="CV3342" i="4" s="1"/>
  <c r="CN3342" i="4"/>
  <c r="CO3342" i="4" s="1"/>
  <c r="CP3342" i="4" s="1"/>
  <c r="CW3342" i="4"/>
  <c r="EN3341" i="4"/>
  <c r="EO3341" i="4" s="1"/>
  <c r="EP3341" i="4" s="1"/>
  <c r="FH3341" i="4" s="1"/>
  <c r="GU3341" i="4"/>
  <c r="HK3337" i="4" s="1"/>
  <c r="HQ3337" i="4" s="1"/>
  <c r="FY3342" i="4"/>
  <c r="FT3342" i="4"/>
  <c r="FU3342" i="4" s="1"/>
  <c r="FV3342" i="4" s="1"/>
  <c r="FW3342" i="4" s="1"/>
  <c r="FX3342" i="4" s="1"/>
  <c r="FP3342" i="4"/>
  <c r="FQ3342" i="4" s="1"/>
  <c r="FR3342" i="4" s="1"/>
  <c r="DH3342" i="4"/>
  <c r="DI3342" i="4" s="1"/>
  <c r="DJ3342" i="4" s="1"/>
  <c r="DL3342" i="4"/>
  <c r="DM3342" i="4" s="1"/>
  <c r="DN3342" i="4" s="1"/>
  <c r="DO3342" i="4" s="1"/>
  <c r="DP3342" i="4" s="1"/>
  <c r="DQ3342" i="4"/>
  <c r="EF3342" i="4"/>
  <c r="EG3342" i="4" s="1"/>
  <c r="EH3342" i="4" s="1"/>
  <c r="EI3342" i="4" s="1"/>
  <c r="EJ3342" i="4" s="1"/>
  <c r="EK3342" i="4"/>
  <c r="EB3342" i="4"/>
  <c r="EC3342" i="4" s="1"/>
  <c r="ED3342" i="4" s="1"/>
  <c r="BU3342" i="4"/>
  <c r="BV3342" i="4" s="1"/>
  <c r="HB3341" i="4"/>
  <c r="HM3337" i="4"/>
  <c r="EV3342" i="4"/>
  <c r="EW3342" i="4" s="1"/>
  <c r="EX3342" i="4" s="1"/>
  <c r="EZ3342" i="4"/>
  <c r="FA3342" i="4" s="1"/>
  <c r="FB3342" i="4" s="1"/>
  <c r="FC3342" i="4" s="1"/>
  <c r="FD3342" i="4" s="1"/>
  <c r="FE3342" i="4"/>
  <c r="M3342" i="4" l="1"/>
  <c r="N3342" i="4" s="1"/>
  <c r="BA3342" i="4"/>
  <c r="BB3342" i="4" s="1"/>
  <c r="BK3342" i="4" s="1"/>
  <c r="AG3342" i="4"/>
  <c r="AH3342" i="4" s="1"/>
  <c r="BL3342" i="4"/>
  <c r="BM3342" i="4" s="1"/>
  <c r="BN3342" i="4" s="1"/>
  <c r="CF3342" i="4" s="1"/>
  <c r="CG3342" i="4" s="1"/>
  <c r="CH3342" i="4" s="1"/>
  <c r="CZ3342" i="4" s="1"/>
  <c r="DA3342" i="4" s="1"/>
  <c r="DB3342" i="4" s="1"/>
  <c r="GM3342" i="4"/>
  <c r="HL3337" i="4"/>
  <c r="BO3341" i="4" s="1"/>
  <c r="BP3341" i="4" s="1"/>
  <c r="EQ3341" i="4"/>
  <c r="ER3341" i="4" s="1"/>
  <c r="EM3342" i="4" s="1"/>
  <c r="EE3343" i="4" s="1"/>
  <c r="GI3342" i="4"/>
  <c r="HJ3337" i="4"/>
  <c r="FI3341" i="4"/>
  <c r="W3342" i="4" l="1"/>
  <c r="O3343" i="4" s="1"/>
  <c r="BC3343" i="4"/>
  <c r="AQ3342" i="4"/>
  <c r="AU3342" i="4" s="1"/>
  <c r="AV3342" i="4" s="1"/>
  <c r="V3341" i="4"/>
  <c r="AC3341" i="4" s="1"/>
  <c r="AD3342" i="4" s="1"/>
  <c r="K3343" i="4" s="1"/>
  <c r="BJ3341" i="4"/>
  <c r="BQ3341" i="4" s="1"/>
  <c r="BR3342" i="4" s="1"/>
  <c r="AY3343" i="4" s="1"/>
  <c r="AP3341" i="4"/>
  <c r="AW3341" i="4" s="1"/>
  <c r="AX3342" i="4" s="1"/>
  <c r="AE3343" i="4" s="1"/>
  <c r="HP3337" i="4"/>
  <c r="HU3337" i="4" s="1"/>
  <c r="CD3341" i="4"/>
  <c r="CK3341" i="4" s="1"/>
  <c r="CL3342" i="4" s="1"/>
  <c r="BS3343" i="4" s="1"/>
  <c r="CX3341" i="4"/>
  <c r="DE3341" i="4" s="1"/>
  <c r="DF3342" i="4" s="1"/>
  <c r="CM3343" i="4" s="1"/>
  <c r="DT3342" i="4"/>
  <c r="DU3342" i="4" s="1"/>
  <c r="DV3342" i="4" s="1"/>
  <c r="HO3337" i="4"/>
  <c r="DW3341" i="4"/>
  <c r="DX3341" i="4" s="1"/>
  <c r="DS3342" i="4" s="1"/>
  <c r="DK3343" i="4" s="1"/>
  <c r="FZ3341" i="4"/>
  <c r="GG3341" i="4" s="1"/>
  <c r="GH3342" i="4" s="1"/>
  <c r="FO3343" i="4" s="1"/>
  <c r="CI3341" i="4"/>
  <c r="CJ3341" i="4" s="1"/>
  <c r="CE3342" i="4" s="1"/>
  <c r="BW3343" i="4" s="1"/>
  <c r="FF3341" i="4"/>
  <c r="FM3341" i="4" s="1"/>
  <c r="FN3342" i="4" s="1"/>
  <c r="EU3343" i="4" s="1"/>
  <c r="DR3341" i="4"/>
  <c r="DY3341" i="4" s="1"/>
  <c r="DZ3342" i="4" s="1"/>
  <c r="DG3343" i="4" s="1"/>
  <c r="DC3341" i="4"/>
  <c r="DD3341" i="4" s="1"/>
  <c r="CY3342" i="4" s="1"/>
  <c r="CQ3343" i="4" s="1"/>
  <c r="GT3341" i="4"/>
  <c r="HA3341" i="4" s="1"/>
  <c r="HR3337" i="4"/>
  <c r="HY3337" i="4" s="1"/>
  <c r="EL3341" i="4"/>
  <c r="ES3341" i="4" s="1"/>
  <c r="ET3342" i="4" s="1"/>
  <c r="EA3343" i="4" s="1"/>
  <c r="HS3337" i="4"/>
  <c r="HT3337" i="4"/>
  <c r="GJ3342" i="4"/>
  <c r="GK3342" i="4" s="1"/>
  <c r="GL3342" i="4" s="1"/>
  <c r="GS3342" i="4"/>
  <c r="GN3342" i="4"/>
  <c r="GO3342" i="4" s="1"/>
  <c r="GP3342" i="4" s="1"/>
  <c r="GQ3342" i="4" s="1"/>
  <c r="GR3342" i="4" s="1"/>
  <c r="FJ3341" i="4"/>
  <c r="GB3341" i="4" s="1"/>
  <c r="FK3341" i="4" l="1"/>
  <c r="FL3341" i="4" s="1"/>
  <c r="FG3342" i="4" s="1"/>
  <c r="EY3343" i="4" s="1"/>
  <c r="AI3343" i="4"/>
  <c r="U3343" i="4"/>
  <c r="P3343" i="4"/>
  <c r="Q3343" i="4" s="1"/>
  <c r="R3343" i="4" s="1"/>
  <c r="S3343" i="4" s="1"/>
  <c r="T3343" i="4" s="1"/>
  <c r="L3343" i="4"/>
  <c r="AA3342" i="4"/>
  <c r="AB3342" i="4" s="1"/>
  <c r="X3343" i="4"/>
  <c r="Y3343" i="4" s="1"/>
  <c r="Z3343" i="4" s="1"/>
  <c r="AR3343" i="4" s="1"/>
  <c r="AS3343" i="4" s="1"/>
  <c r="AT3343" i="4" s="1"/>
  <c r="AJ3343" i="4"/>
  <c r="AK3343" i="4" s="1"/>
  <c r="AL3343" i="4" s="1"/>
  <c r="AM3343" i="4" s="1"/>
  <c r="AN3343" i="4" s="1"/>
  <c r="AO3343" i="4"/>
  <c r="AF3343" i="4"/>
  <c r="AG3343" i="4" s="1"/>
  <c r="AH3343" i="4" s="1"/>
  <c r="BD3343" i="4"/>
  <c r="BE3343" i="4" s="1"/>
  <c r="BF3343" i="4" s="1"/>
  <c r="BG3343" i="4" s="1"/>
  <c r="BH3343" i="4" s="1"/>
  <c r="BI3343" i="4"/>
  <c r="AZ3343" i="4"/>
  <c r="CN3343" i="4"/>
  <c r="CO3343" i="4" s="1"/>
  <c r="CP3343" i="4" s="1"/>
  <c r="CR3343" i="4"/>
  <c r="CS3343" i="4" s="1"/>
  <c r="CT3343" i="4" s="1"/>
  <c r="CU3343" i="4" s="1"/>
  <c r="CV3343" i="4" s="1"/>
  <c r="CW3343" i="4"/>
  <c r="CC3343" i="4"/>
  <c r="BX3343" i="4"/>
  <c r="BY3343" i="4" s="1"/>
  <c r="BZ3343" i="4" s="1"/>
  <c r="CA3343" i="4" s="1"/>
  <c r="CB3343" i="4" s="1"/>
  <c r="BT3343" i="4"/>
  <c r="BU3343" i="4" s="1"/>
  <c r="BV3343" i="4" s="1"/>
  <c r="EN3342" i="4"/>
  <c r="EO3342" i="4" s="1"/>
  <c r="EP3342" i="4" s="1"/>
  <c r="HB3342" i="4"/>
  <c r="DQ3343" i="4"/>
  <c r="DH3343" i="4"/>
  <c r="DI3343" i="4" s="1"/>
  <c r="DJ3343" i="4" s="1"/>
  <c r="DL3343" i="4"/>
  <c r="DM3343" i="4" s="1"/>
  <c r="DN3343" i="4" s="1"/>
  <c r="DO3343" i="4" s="1"/>
  <c r="DP3343" i="4" s="1"/>
  <c r="EZ3343" i="4"/>
  <c r="FA3343" i="4" s="1"/>
  <c r="FB3343" i="4" s="1"/>
  <c r="FC3343" i="4" s="1"/>
  <c r="FD3343" i="4" s="1"/>
  <c r="FE3343" i="4"/>
  <c r="EV3343" i="4"/>
  <c r="EW3343" i="4" s="1"/>
  <c r="EX3343" i="4" s="1"/>
  <c r="FT3343" i="4"/>
  <c r="FU3343" i="4" s="1"/>
  <c r="FV3343" i="4" s="1"/>
  <c r="FW3343" i="4" s="1"/>
  <c r="FX3343" i="4" s="1"/>
  <c r="FY3343" i="4"/>
  <c r="FP3343" i="4"/>
  <c r="EK3343" i="4"/>
  <c r="EB3343" i="4"/>
  <c r="EC3343" i="4" s="1"/>
  <c r="ED3343" i="4" s="1"/>
  <c r="EF3343" i="4"/>
  <c r="EG3343" i="4" s="1"/>
  <c r="EH3343" i="4" s="1"/>
  <c r="EI3343" i="4" s="1"/>
  <c r="EJ3343" i="4" s="1"/>
  <c r="GC3341" i="4"/>
  <c r="M3343" i="4" l="1"/>
  <c r="N3343" i="4" s="1"/>
  <c r="BL3343" i="4"/>
  <c r="BM3343" i="4" s="1"/>
  <c r="BN3343" i="4" s="1"/>
  <c r="AQ3343" i="4"/>
  <c r="AU3343" i="4" s="1"/>
  <c r="AV3343" i="4" s="1"/>
  <c r="BA3343" i="4"/>
  <c r="BB3343" i="4" s="1"/>
  <c r="FH3342" i="4"/>
  <c r="FI3342" i="4" s="1"/>
  <c r="FJ3342" i="4" s="1"/>
  <c r="GI3343" i="4"/>
  <c r="HJ3338" i="4"/>
  <c r="HT3338" i="4" s="1"/>
  <c r="GD3341" i="4"/>
  <c r="GV3341" i="4" s="1"/>
  <c r="AI3344" i="4" l="1"/>
  <c r="W3343" i="4"/>
  <c r="O3344" i="4" s="1"/>
  <c r="CF3343" i="4"/>
  <c r="CG3343" i="4" s="1"/>
  <c r="CH3343" i="4" s="1"/>
  <c r="CZ3343" i="4" s="1"/>
  <c r="DA3343" i="4" s="1"/>
  <c r="DB3343" i="4" s="1"/>
  <c r="DT3343" i="4" s="1"/>
  <c r="DU3343" i="4" s="1"/>
  <c r="DV3343" i="4" s="1"/>
  <c r="GE3341" i="4"/>
  <c r="GF3341" i="4" s="1"/>
  <c r="GA3342" i="4" s="1"/>
  <c r="FS3343" i="4" s="1"/>
  <c r="FQ3343" i="4" s="1"/>
  <c r="FR3343" i="4" s="1"/>
  <c r="GB3342" i="4"/>
  <c r="GC3342" i="4" s="1"/>
  <c r="GD3342" i="4" s="1"/>
  <c r="GW3341" i="4"/>
  <c r="GX3341" i="4" s="1"/>
  <c r="GY3341" i="4" s="1"/>
  <c r="GZ3341" i="4" s="1"/>
  <c r="HH3338" i="4" s="1"/>
  <c r="GJ3343" i="4"/>
  <c r="GN3343" i="4"/>
  <c r="GO3343" i="4" s="1"/>
  <c r="GP3343" i="4" s="1"/>
  <c r="GQ3343" i="4" s="1"/>
  <c r="GR3343" i="4" s="1"/>
  <c r="GS3343" i="4"/>
  <c r="X3344" i="4" l="1"/>
  <c r="Y3344" i="4" s="1"/>
  <c r="Z3344" i="4" s="1"/>
  <c r="AR3344" i="4" s="1"/>
  <c r="AS3344" i="4" s="1"/>
  <c r="AT3344" i="4" s="1"/>
  <c r="AA3343" i="4"/>
  <c r="AB3343" i="4" s="1"/>
  <c r="GV3342" i="4"/>
  <c r="GW3342" i="4" s="1"/>
  <c r="GX3342" i="4" s="1"/>
  <c r="EN3343" i="4"/>
  <c r="EO3343" i="4" s="1"/>
  <c r="EP3343" i="4" s="1"/>
  <c r="GU3342" i="4"/>
  <c r="HM3338" i="4"/>
  <c r="FH3343" i="4" l="1"/>
  <c r="FI3343" i="4" s="1"/>
  <c r="FJ3343" i="4" s="1"/>
  <c r="HL3338" i="4"/>
  <c r="BO3342" i="4" s="1"/>
  <c r="BP3342" i="4" s="1"/>
  <c r="BK3343" i="4" s="1"/>
  <c r="GM3343" i="4"/>
  <c r="GK3343" i="4" s="1"/>
  <c r="GL3343" i="4" s="1"/>
  <c r="HK3338" i="4"/>
  <c r="FK3342" i="4"/>
  <c r="FL3342" i="4" s="1"/>
  <c r="FG3343" i="4" s="1"/>
  <c r="EY3344" i="4" s="1"/>
  <c r="CI3342" i="4"/>
  <c r="CJ3342" i="4" s="1"/>
  <c r="CE3343" i="4" s="1"/>
  <c r="BW3344" i="4" s="1"/>
  <c r="GE3342" i="4"/>
  <c r="GF3342" i="4" s="1"/>
  <c r="GA3343" i="4" s="1"/>
  <c r="FS3344" i="4" s="1"/>
  <c r="DC3342" i="4"/>
  <c r="DD3342" i="4" s="1"/>
  <c r="CY3343" i="4" s="1"/>
  <c r="CQ3344" i="4" s="1"/>
  <c r="DW3342" i="4"/>
  <c r="DX3342" i="4" s="1"/>
  <c r="DS3343" i="4" s="1"/>
  <c r="DK3344" i="4" s="1"/>
  <c r="FZ3342" i="4"/>
  <c r="GG3342" i="4" s="1"/>
  <c r="GH3343" i="4" s="1"/>
  <c r="FO3344" i="4" s="1"/>
  <c r="GT3342" i="4"/>
  <c r="HA3342" i="4" s="1"/>
  <c r="EQ3342" i="4"/>
  <c r="ER3342" i="4" s="1"/>
  <c r="EM3343" i="4" s="1"/>
  <c r="EE3344" i="4" s="1"/>
  <c r="FF3342" i="4"/>
  <c r="FM3342" i="4" s="1"/>
  <c r="FN3343" i="4" s="1"/>
  <c r="EU3344" i="4" s="1"/>
  <c r="HS3338" i="4"/>
  <c r="BC3344" i="4" l="1"/>
  <c r="BL3344" i="4" s="1"/>
  <c r="BM3344" i="4" s="1"/>
  <c r="BN3344" i="4" s="1"/>
  <c r="CF3344" i="4" s="1"/>
  <c r="CG3344" i="4" s="1"/>
  <c r="CH3344" i="4" s="1"/>
  <c r="GY3342" i="4"/>
  <c r="GZ3342" i="4" s="1"/>
  <c r="V3342" i="4"/>
  <c r="AC3342" i="4" s="1"/>
  <c r="AD3343" i="4" s="1"/>
  <c r="K3344" i="4" s="1"/>
  <c r="AP3342" i="4"/>
  <c r="AW3342" i="4" s="1"/>
  <c r="AX3343" i="4" s="1"/>
  <c r="AE3344" i="4" s="1"/>
  <c r="BJ3342" i="4"/>
  <c r="BQ3342" i="4" s="1"/>
  <c r="BR3343" i="4" s="1"/>
  <c r="AY3344" i="4" s="1"/>
  <c r="DR3342" i="4"/>
  <c r="DY3342" i="4" s="1"/>
  <c r="DZ3343" i="4" s="1"/>
  <c r="DG3344" i="4" s="1"/>
  <c r="DH3344" i="4" s="1"/>
  <c r="DI3344" i="4" s="1"/>
  <c r="DJ3344" i="4" s="1"/>
  <c r="HP3338" i="4"/>
  <c r="HU3338" i="4" s="1"/>
  <c r="CX3342" i="4"/>
  <c r="DE3342" i="4" s="1"/>
  <c r="DF3343" i="4" s="1"/>
  <c r="CM3344" i="4" s="1"/>
  <c r="CD3342" i="4"/>
  <c r="CK3342" i="4" s="1"/>
  <c r="CL3343" i="4" s="1"/>
  <c r="BS3344" i="4" s="1"/>
  <c r="HR3338" i="4"/>
  <c r="HY3338" i="4" s="1"/>
  <c r="HO3338" i="4"/>
  <c r="EL3342" i="4"/>
  <c r="ES3342" i="4" s="1"/>
  <c r="ET3343" i="4" s="1"/>
  <c r="EA3344" i="4" s="1"/>
  <c r="EK3344" i="4" s="1"/>
  <c r="GB3343" i="4"/>
  <c r="GC3343" i="4" s="1"/>
  <c r="GD3343" i="4" s="1"/>
  <c r="GU3343" i="4"/>
  <c r="HK3339" i="4" s="1"/>
  <c r="HQ3339" i="4" s="1"/>
  <c r="HQ3338" i="4"/>
  <c r="EV3344" i="4"/>
  <c r="EW3344" i="4" s="1"/>
  <c r="EX3344" i="4" s="1"/>
  <c r="EZ3344" i="4"/>
  <c r="FA3344" i="4" s="1"/>
  <c r="FB3344" i="4" s="1"/>
  <c r="FC3344" i="4" s="1"/>
  <c r="FD3344" i="4" s="1"/>
  <c r="FE3344" i="4"/>
  <c r="HB3343" i="4"/>
  <c r="FT3344" i="4"/>
  <c r="FU3344" i="4" s="1"/>
  <c r="FV3344" i="4" s="1"/>
  <c r="FW3344" i="4" s="1"/>
  <c r="FX3344" i="4" s="1"/>
  <c r="FP3344" i="4"/>
  <c r="FQ3344" i="4" s="1"/>
  <c r="FR3344" i="4" s="1"/>
  <c r="FY3344" i="4"/>
  <c r="HH3339" i="4" l="1"/>
  <c r="P3344" i="4"/>
  <c r="Q3344" i="4" s="1"/>
  <c r="R3344" i="4" s="1"/>
  <c r="S3344" i="4" s="1"/>
  <c r="T3344" i="4" s="1"/>
  <c r="U3344" i="4"/>
  <c r="L3344" i="4"/>
  <c r="DQ3344" i="4"/>
  <c r="BI3344" i="4"/>
  <c r="BD3344" i="4"/>
  <c r="BE3344" i="4" s="1"/>
  <c r="BF3344" i="4" s="1"/>
  <c r="BG3344" i="4" s="1"/>
  <c r="BH3344" i="4" s="1"/>
  <c r="AZ3344" i="4"/>
  <c r="AJ3344" i="4"/>
  <c r="AK3344" i="4" s="1"/>
  <c r="AL3344" i="4" s="1"/>
  <c r="AM3344" i="4" s="1"/>
  <c r="AN3344" i="4" s="1"/>
  <c r="AO3344" i="4"/>
  <c r="AF3344" i="4"/>
  <c r="DL3344" i="4"/>
  <c r="DM3344" i="4" s="1"/>
  <c r="DN3344" i="4" s="1"/>
  <c r="DO3344" i="4" s="1"/>
  <c r="DP3344" i="4" s="1"/>
  <c r="GM3344" i="4"/>
  <c r="HM3339" i="4"/>
  <c r="BT3344" i="4"/>
  <c r="BU3344" i="4" s="1"/>
  <c r="BV3344" i="4" s="1"/>
  <c r="CC3344" i="4"/>
  <c r="BX3344" i="4"/>
  <c r="BY3344" i="4" s="1"/>
  <c r="BZ3344" i="4" s="1"/>
  <c r="CA3344" i="4" s="1"/>
  <c r="CB3344" i="4" s="1"/>
  <c r="CW3344" i="4"/>
  <c r="CN3344" i="4"/>
  <c r="CR3344" i="4"/>
  <c r="CS3344" i="4" s="1"/>
  <c r="CT3344" i="4" s="1"/>
  <c r="CU3344" i="4" s="1"/>
  <c r="CV3344" i="4" s="1"/>
  <c r="EF3344" i="4"/>
  <c r="EG3344" i="4" s="1"/>
  <c r="EH3344" i="4" s="1"/>
  <c r="EI3344" i="4" s="1"/>
  <c r="EJ3344" i="4" s="1"/>
  <c r="EB3344" i="4"/>
  <c r="EC3344" i="4" s="1"/>
  <c r="ED3344" i="4" s="1"/>
  <c r="GV3343" i="4"/>
  <c r="GW3343" i="4" s="1"/>
  <c r="GX3343" i="4" s="1"/>
  <c r="CZ3344" i="4"/>
  <c r="DA3344" i="4" s="1"/>
  <c r="DB3344" i="4" s="1"/>
  <c r="HJ3339" i="4"/>
  <c r="GI3344" i="4"/>
  <c r="M3344" i="4" l="1"/>
  <c r="N3344" i="4" s="1"/>
  <c r="HL3339" i="4"/>
  <c r="AG3344" i="4"/>
  <c r="AH3344" i="4" s="1"/>
  <c r="BA3344" i="4"/>
  <c r="BB3344" i="4" s="1"/>
  <c r="CO3344" i="4"/>
  <c r="CP3344" i="4" s="1"/>
  <c r="DT3344" i="4"/>
  <c r="DU3344" i="4" s="1"/>
  <c r="DV3344" i="4" s="1"/>
  <c r="CI3343" i="4"/>
  <c r="CJ3343" i="4" s="1"/>
  <c r="CE3344" i="4" s="1"/>
  <c r="BW3345" i="4" s="1"/>
  <c r="DW3343" i="4"/>
  <c r="DX3343" i="4" s="1"/>
  <c r="DS3344" i="4" s="1"/>
  <c r="DK3345" i="4" s="1"/>
  <c r="EQ3343" i="4"/>
  <c r="ER3343" i="4" s="1"/>
  <c r="EM3344" i="4" s="1"/>
  <c r="EE3345" i="4" s="1"/>
  <c r="DC3343" i="4"/>
  <c r="DD3343" i="4" s="1"/>
  <c r="FK3343" i="4"/>
  <c r="FL3343" i="4" s="1"/>
  <c r="FG3344" i="4" s="1"/>
  <c r="EY3345" i="4" s="1"/>
  <c r="FZ3343" i="4"/>
  <c r="GG3343" i="4" s="1"/>
  <c r="GH3344" i="4" s="1"/>
  <c r="FO3345" i="4" s="1"/>
  <c r="EL3343" i="4"/>
  <c r="ES3343" i="4" s="1"/>
  <c r="ET3344" i="4" s="1"/>
  <c r="EA3345" i="4" s="1"/>
  <c r="GY3343" i="4"/>
  <c r="GZ3343" i="4" s="1"/>
  <c r="GE3343" i="4"/>
  <c r="GF3343" i="4" s="1"/>
  <c r="GA3344" i="4" s="1"/>
  <c r="FS3345" i="4" s="1"/>
  <c r="HS3339" i="4"/>
  <c r="GS3344" i="4"/>
  <c r="GJ3344" i="4"/>
  <c r="GK3344" i="4" s="1"/>
  <c r="GL3344" i="4" s="1"/>
  <c r="GN3344" i="4"/>
  <c r="GO3344" i="4" s="1"/>
  <c r="GP3344" i="4" s="1"/>
  <c r="GQ3344" i="4" s="1"/>
  <c r="GR3344" i="4" s="1"/>
  <c r="HT3339" i="4"/>
  <c r="HP3339" i="4" l="1"/>
  <c r="HU3339" i="4" s="1"/>
  <c r="BO3343" i="4"/>
  <c r="BP3343" i="4" s="1"/>
  <c r="HR3339" i="4"/>
  <c r="HY3339" i="4" s="1"/>
  <c r="DR3343" i="4"/>
  <c r="DY3343" i="4" s="1"/>
  <c r="DZ3344" i="4" s="1"/>
  <c r="DG3345" i="4" s="1"/>
  <c r="DL3345" i="4" s="1"/>
  <c r="DM3345" i="4" s="1"/>
  <c r="DN3345" i="4" s="1"/>
  <c r="DO3345" i="4" s="1"/>
  <c r="DP3345" i="4" s="1"/>
  <c r="HO3339" i="4"/>
  <c r="CD3343" i="4"/>
  <c r="CK3343" i="4" s="1"/>
  <c r="CL3344" i="4" s="1"/>
  <c r="BS3345" i="4" s="1"/>
  <c r="BX3345" i="4" s="1"/>
  <c r="BY3345" i="4" s="1"/>
  <c r="BZ3345" i="4" s="1"/>
  <c r="CA3345" i="4" s="1"/>
  <c r="CB3345" i="4" s="1"/>
  <c r="GT3343" i="4"/>
  <c r="HA3343" i="4" s="1"/>
  <c r="CX3343" i="4"/>
  <c r="DE3343" i="4" s="1"/>
  <c r="DF3344" i="4" s="1"/>
  <c r="CM3345" i="4" s="1"/>
  <c r="FF3343" i="4"/>
  <c r="FM3343" i="4" s="1"/>
  <c r="FN3344" i="4" s="1"/>
  <c r="EU3345" i="4" s="1"/>
  <c r="EZ3345" i="4" s="1"/>
  <c r="FA3345" i="4" s="1"/>
  <c r="FB3345" i="4" s="1"/>
  <c r="FC3345" i="4" s="1"/>
  <c r="FD3345" i="4" s="1"/>
  <c r="W3344" i="4"/>
  <c r="O3345" i="4" s="1"/>
  <c r="BK3344" i="4"/>
  <c r="AQ3344" i="4"/>
  <c r="AU3344" i="4" s="1"/>
  <c r="AV3344" i="4" s="1"/>
  <c r="V3343" i="4"/>
  <c r="AC3343" i="4" s="1"/>
  <c r="AD3344" i="4" s="1"/>
  <c r="K3345" i="4" s="1"/>
  <c r="AP3343" i="4"/>
  <c r="AW3343" i="4" s="1"/>
  <c r="AX3344" i="4" s="1"/>
  <c r="AE3345" i="4" s="1"/>
  <c r="BJ3343" i="4"/>
  <c r="BQ3343" i="4" s="1"/>
  <c r="BR3344" i="4" s="1"/>
  <c r="AY3345" i="4" s="1"/>
  <c r="CY3344" i="4"/>
  <c r="CQ3345" i="4" s="1"/>
  <c r="EN3344" i="4"/>
  <c r="EO3344" i="4" s="1"/>
  <c r="EP3344" i="4" s="1"/>
  <c r="GU3344" i="4"/>
  <c r="EK3345" i="4"/>
  <c r="EF3345" i="4"/>
  <c r="EG3345" i="4" s="1"/>
  <c r="EH3345" i="4" s="1"/>
  <c r="EI3345" i="4" s="1"/>
  <c r="EJ3345" i="4" s="1"/>
  <c r="EB3345" i="4"/>
  <c r="EC3345" i="4" s="1"/>
  <c r="ED3345" i="4" s="1"/>
  <c r="FP3345" i="4"/>
  <c r="FQ3345" i="4" s="1"/>
  <c r="FR3345" i="4" s="1"/>
  <c r="FY3345" i="4"/>
  <c r="FT3345" i="4"/>
  <c r="FU3345" i="4" s="1"/>
  <c r="FV3345" i="4" s="1"/>
  <c r="FW3345" i="4" s="1"/>
  <c r="FX3345" i="4" s="1"/>
  <c r="HB3344" i="4" l="1"/>
  <c r="HH3340" i="4"/>
  <c r="DQ3345" i="4"/>
  <c r="AI3345" i="4"/>
  <c r="DH3345" i="4"/>
  <c r="DI3345" i="4" s="1"/>
  <c r="DJ3345" i="4" s="1"/>
  <c r="FE3345" i="4"/>
  <c r="EV3345" i="4"/>
  <c r="EW3345" i="4" s="1"/>
  <c r="EX3345" i="4" s="1"/>
  <c r="CC3345" i="4"/>
  <c r="BT3345" i="4"/>
  <c r="BU3345" i="4" s="1"/>
  <c r="BV3345" i="4" s="1"/>
  <c r="HM3340" i="4"/>
  <c r="U3345" i="4"/>
  <c r="P3345" i="4"/>
  <c r="Q3345" i="4" s="1"/>
  <c r="R3345" i="4" s="1"/>
  <c r="S3345" i="4" s="1"/>
  <c r="T3345" i="4" s="1"/>
  <c r="L3345" i="4"/>
  <c r="AA3344" i="4"/>
  <c r="AB3344" i="4" s="1"/>
  <c r="X3345" i="4"/>
  <c r="Y3345" i="4" s="1"/>
  <c r="Z3345" i="4" s="1"/>
  <c r="AR3345" i="4" s="1"/>
  <c r="AS3345" i="4" s="1"/>
  <c r="AT3345" i="4" s="1"/>
  <c r="AO3345" i="4"/>
  <c r="AJ3345" i="4"/>
  <c r="AK3345" i="4" s="1"/>
  <c r="AL3345" i="4" s="1"/>
  <c r="AM3345" i="4" s="1"/>
  <c r="AN3345" i="4" s="1"/>
  <c r="AF3345" i="4"/>
  <c r="BD3345" i="4"/>
  <c r="BE3345" i="4" s="1"/>
  <c r="BF3345" i="4" s="1"/>
  <c r="BG3345" i="4" s="1"/>
  <c r="BH3345" i="4" s="1"/>
  <c r="BI3345" i="4"/>
  <c r="AZ3345" i="4"/>
  <c r="BC3345" i="4"/>
  <c r="CW3345" i="4"/>
  <c r="CR3345" i="4"/>
  <c r="CS3345" i="4" s="1"/>
  <c r="CT3345" i="4" s="1"/>
  <c r="CU3345" i="4" s="1"/>
  <c r="CV3345" i="4" s="1"/>
  <c r="CN3345" i="4"/>
  <c r="FH3344" i="4"/>
  <c r="FI3344" i="4" s="1"/>
  <c r="FJ3344" i="4" s="1"/>
  <c r="HJ3340" i="4"/>
  <c r="GI3345" i="4"/>
  <c r="HK3340" i="4"/>
  <c r="HQ3340" i="4" s="1"/>
  <c r="GM3345" i="4"/>
  <c r="HL3340" i="4" l="1"/>
  <c r="BO3344" i="4" s="1"/>
  <c r="BP3344" i="4" s="1"/>
  <c r="M3345" i="4"/>
  <c r="N3345" i="4" s="1"/>
  <c r="BL3345" i="4"/>
  <c r="BM3345" i="4" s="1"/>
  <c r="BN3345" i="4" s="1"/>
  <c r="BA3345" i="4"/>
  <c r="BB3345" i="4" s="1"/>
  <c r="BK3345" i="4" s="1"/>
  <c r="AG3345" i="4"/>
  <c r="AH3345" i="4" s="1"/>
  <c r="V3344" i="4"/>
  <c r="AC3344" i="4" s="1"/>
  <c r="BJ3344" i="4"/>
  <c r="BQ3344" i="4" s="1"/>
  <c r="AP3344" i="4"/>
  <c r="AW3344" i="4" s="1"/>
  <c r="CD3344" i="4"/>
  <c r="CK3344" i="4" s="1"/>
  <c r="CL3345" i="4" s="1"/>
  <c r="BS3346" i="4" s="1"/>
  <c r="BX3346" i="4" s="1"/>
  <c r="BY3346" i="4" s="1"/>
  <c r="BZ3346" i="4" s="1"/>
  <c r="CA3346" i="4" s="1"/>
  <c r="CB3346" i="4" s="1"/>
  <c r="CX3344" i="4"/>
  <c r="DE3344" i="4" s="1"/>
  <c r="CO3345" i="4"/>
  <c r="CP3345" i="4" s="1"/>
  <c r="HO3340" i="4"/>
  <c r="GB3344" i="4"/>
  <c r="GC3344" i="4" s="1"/>
  <c r="GD3344" i="4" s="1"/>
  <c r="GE3344" i="4" s="1"/>
  <c r="GF3344" i="4" s="1"/>
  <c r="GA3345" i="4" s="1"/>
  <c r="FS3346" i="4" s="1"/>
  <c r="HP3340" i="4"/>
  <c r="HU3340" i="4" s="1"/>
  <c r="HS3340" i="4"/>
  <c r="CI3344" i="4"/>
  <c r="CJ3344" i="4" s="1"/>
  <c r="CE3345" i="4" s="1"/>
  <c r="BW3346" i="4" s="1"/>
  <c r="EL3344" i="4"/>
  <c r="ES3344" i="4" s="1"/>
  <c r="ET3345" i="4" s="1"/>
  <c r="EA3346" i="4" s="1"/>
  <c r="DR3344" i="4"/>
  <c r="DY3344" i="4" s="1"/>
  <c r="DZ3345" i="4" s="1"/>
  <c r="DG3346" i="4" s="1"/>
  <c r="HR3340" i="4"/>
  <c r="HY3340" i="4" s="1"/>
  <c r="FZ3344" i="4"/>
  <c r="GG3344" i="4" s="1"/>
  <c r="GH3345" i="4" s="1"/>
  <c r="FO3346" i="4" s="1"/>
  <c r="DW3344" i="4"/>
  <c r="DX3344" i="4" s="1"/>
  <c r="DS3345" i="4" s="1"/>
  <c r="DK3346" i="4" s="1"/>
  <c r="FF3344" i="4"/>
  <c r="FM3344" i="4" s="1"/>
  <c r="FN3345" i="4" s="1"/>
  <c r="EU3346" i="4" s="1"/>
  <c r="FK3344" i="4"/>
  <c r="FL3344" i="4" s="1"/>
  <c r="FG3345" i="4" s="1"/>
  <c r="EY3346" i="4" s="1"/>
  <c r="DC3344" i="4"/>
  <c r="DD3344" i="4" s="1"/>
  <c r="EQ3344" i="4"/>
  <c r="ER3344" i="4" s="1"/>
  <c r="EM3345" i="4" s="1"/>
  <c r="EE3346" i="4" s="1"/>
  <c r="GT3344" i="4"/>
  <c r="HA3344" i="4" s="1"/>
  <c r="GN3345" i="4"/>
  <c r="GO3345" i="4" s="1"/>
  <c r="GP3345" i="4" s="1"/>
  <c r="GQ3345" i="4" s="1"/>
  <c r="GR3345" i="4" s="1"/>
  <c r="GS3345" i="4"/>
  <c r="GJ3345" i="4"/>
  <c r="GK3345" i="4" s="1"/>
  <c r="GL3345" i="4" s="1"/>
  <c r="HT3340" i="4"/>
  <c r="AD3345" i="4" l="1"/>
  <c r="K3346" i="4" s="1"/>
  <c r="W3345" i="4"/>
  <c r="O3346" i="4" s="1"/>
  <c r="BC3346" i="4"/>
  <c r="AX3345" i="4"/>
  <c r="AE3346" i="4" s="1"/>
  <c r="BR3345" i="4"/>
  <c r="AY3346" i="4" s="1"/>
  <c r="AQ3345" i="4"/>
  <c r="AU3345" i="4" s="1"/>
  <c r="AV3345" i="4" s="1"/>
  <c r="CC3346" i="4"/>
  <c r="CF3345" i="4"/>
  <c r="CG3345" i="4" s="1"/>
  <c r="CH3345" i="4" s="1"/>
  <c r="CZ3345" i="4" s="1"/>
  <c r="DA3345" i="4" s="1"/>
  <c r="DB3345" i="4" s="1"/>
  <c r="DT3345" i="4" s="1"/>
  <c r="DU3345" i="4" s="1"/>
  <c r="DV3345" i="4" s="1"/>
  <c r="EN3345" i="4" s="1"/>
  <c r="EO3345" i="4" s="1"/>
  <c r="EP3345" i="4" s="1"/>
  <c r="HB3345" i="4"/>
  <c r="GI3346" i="4" s="1"/>
  <c r="BT3346" i="4"/>
  <c r="BU3346" i="4" s="1"/>
  <c r="BV3346" i="4" s="1"/>
  <c r="DF3345" i="4"/>
  <c r="CM3346" i="4" s="1"/>
  <c r="CY3345" i="4"/>
  <c r="CQ3346" i="4" s="1"/>
  <c r="GV3344" i="4"/>
  <c r="GW3344" i="4" s="1"/>
  <c r="FT3346" i="4"/>
  <c r="FU3346" i="4" s="1"/>
  <c r="FV3346" i="4" s="1"/>
  <c r="FW3346" i="4" s="1"/>
  <c r="FX3346" i="4" s="1"/>
  <c r="FY3346" i="4"/>
  <c r="FP3346" i="4"/>
  <c r="FQ3346" i="4" s="1"/>
  <c r="FR3346" i="4" s="1"/>
  <c r="DL3346" i="4"/>
  <c r="DM3346" i="4" s="1"/>
  <c r="DN3346" i="4" s="1"/>
  <c r="DO3346" i="4" s="1"/>
  <c r="DP3346" i="4" s="1"/>
  <c r="DQ3346" i="4"/>
  <c r="DH3346" i="4"/>
  <c r="DI3346" i="4" s="1"/>
  <c r="DJ3346" i="4" s="1"/>
  <c r="EK3346" i="4"/>
  <c r="EF3346" i="4"/>
  <c r="EG3346" i="4" s="1"/>
  <c r="EH3346" i="4" s="1"/>
  <c r="EI3346" i="4" s="1"/>
  <c r="EJ3346" i="4" s="1"/>
  <c r="EB3346" i="4"/>
  <c r="EC3346" i="4" s="1"/>
  <c r="ED3346" i="4" s="1"/>
  <c r="FE3346" i="4"/>
  <c r="EV3346" i="4"/>
  <c r="EW3346" i="4" s="1"/>
  <c r="EX3346" i="4" s="1"/>
  <c r="EZ3346" i="4"/>
  <c r="FA3346" i="4" s="1"/>
  <c r="FB3346" i="4" s="1"/>
  <c r="FC3346" i="4" s="1"/>
  <c r="FD3346" i="4" s="1"/>
  <c r="AI3346" i="4" l="1"/>
  <c r="AA3345" i="4"/>
  <c r="AB3345" i="4" s="1"/>
  <c r="X3346" i="4"/>
  <c r="Y3346" i="4" s="1"/>
  <c r="Z3346" i="4" s="1"/>
  <c r="AR3346" i="4" s="1"/>
  <c r="AS3346" i="4" s="1"/>
  <c r="AT3346" i="4" s="1"/>
  <c r="U3346" i="4"/>
  <c r="P3346" i="4"/>
  <c r="Q3346" i="4" s="1"/>
  <c r="R3346" i="4" s="1"/>
  <c r="S3346" i="4" s="1"/>
  <c r="T3346" i="4" s="1"/>
  <c r="L3346" i="4"/>
  <c r="HJ3341" i="4"/>
  <c r="HT3341" i="4" s="1"/>
  <c r="BI3346" i="4"/>
  <c r="BD3346" i="4"/>
  <c r="BE3346" i="4" s="1"/>
  <c r="BF3346" i="4" s="1"/>
  <c r="BG3346" i="4" s="1"/>
  <c r="BH3346" i="4" s="1"/>
  <c r="AZ3346" i="4"/>
  <c r="AO3346" i="4"/>
  <c r="AJ3346" i="4"/>
  <c r="AK3346" i="4" s="1"/>
  <c r="AL3346" i="4" s="1"/>
  <c r="AM3346" i="4" s="1"/>
  <c r="AN3346" i="4" s="1"/>
  <c r="AF3346" i="4"/>
  <c r="CR3346" i="4"/>
  <c r="CS3346" i="4" s="1"/>
  <c r="CT3346" i="4" s="1"/>
  <c r="CU3346" i="4" s="1"/>
  <c r="CV3346" i="4" s="1"/>
  <c r="CW3346" i="4"/>
  <c r="CN3346" i="4"/>
  <c r="GX3344" i="4"/>
  <c r="GY3344" i="4" s="1"/>
  <c r="GZ3344" i="4" s="1"/>
  <c r="HH3341" i="4" s="1"/>
  <c r="FH3345" i="4"/>
  <c r="FI3345" i="4" s="1"/>
  <c r="FJ3345" i="4" s="1"/>
  <c r="GS3346" i="4"/>
  <c r="GN3346" i="4"/>
  <c r="GO3346" i="4" s="1"/>
  <c r="GP3346" i="4" s="1"/>
  <c r="GQ3346" i="4" s="1"/>
  <c r="GR3346" i="4" s="1"/>
  <c r="GJ3346" i="4"/>
  <c r="M3346" i="4" l="1"/>
  <c r="N3346" i="4" s="1"/>
  <c r="BL3346" i="4"/>
  <c r="BM3346" i="4" s="1"/>
  <c r="BN3346" i="4" s="1"/>
  <c r="AG3346" i="4"/>
  <c r="AH3346" i="4" s="1"/>
  <c r="BA3346" i="4"/>
  <c r="BB3346" i="4" s="1"/>
  <c r="CO3346" i="4"/>
  <c r="CP3346" i="4" s="1"/>
  <c r="GU3345" i="4"/>
  <c r="GB3345" i="4"/>
  <c r="GC3345" i="4" s="1"/>
  <c r="GD3345" i="4" s="1"/>
  <c r="W3346" i="4" l="1"/>
  <c r="O3347" i="4" s="1"/>
  <c r="AQ3346" i="4"/>
  <c r="AU3346" i="4" s="1"/>
  <c r="AV3346" i="4" s="1"/>
  <c r="CF3346" i="4"/>
  <c r="CG3346" i="4" s="1"/>
  <c r="CH3346" i="4" s="1"/>
  <c r="CZ3346" i="4" s="1"/>
  <c r="DA3346" i="4" s="1"/>
  <c r="DB3346" i="4" s="1"/>
  <c r="HM3341" i="4"/>
  <c r="HL3341" i="4"/>
  <c r="BO3345" i="4" s="1"/>
  <c r="BP3345" i="4" s="1"/>
  <c r="BK3346" i="4" s="1"/>
  <c r="HK3341" i="4"/>
  <c r="HQ3341" i="4" s="1"/>
  <c r="GM3346" i="4"/>
  <c r="GK3346" i="4" s="1"/>
  <c r="GL3346" i="4" s="1"/>
  <c r="GV3345" i="4"/>
  <c r="GW3345" i="4" s="1"/>
  <c r="AI3347" i="4" l="1"/>
  <c r="X3347" i="4"/>
  <c r="Y3347" i="4" s="1"/>
  <c r="Z3347" i="4" s="1"/>
  <c r="AR3347" i="4" s="1"/>
  <c r="AS3347" i="4" s="1"/>
  <c r="AT3347" i="4" s="1"/>
  <c r="AA3346" i="4"/>
  <c r="AB3346" i="4" s="1"/>
  <c r="BC3347" i="4"/>
  <c r="V3345" i="4"/>
  <c r="AC3345" i="4" s="1"/>
  <c r="AD3346" i="4" s="1"/>
  <c r="K3347" i="4" s="1"/>
  <c r="BJ3345" i="4"/>
  <c r="BQ3345" i="4" s="1"/>
  <c r="BR3346" i="4" s="1"/>
  <c r="AY3347" i="4" s="1"/>
  <c r="AP3345" i="4"/>
  <c r="AW3345" i="4" s="1"/>
  <c r="AX3346" i="4" s="1"/>
  <c r="AE3347" i="4" s="1"/>
  <c r="DT3346" i="4"/>
  <c r="DU3346" i="4" s="1"/>
  <c r="DV3346" i="4" s="1"/>
  <c r="CD3345" i="4"/>
  <c r="CK3345" i="4" s="1"/>
  <c r="CL3346" i="4" s="1"/>
  <c r="BS3347" i="4" s="1"/>
  <c r="CX3345" i="4"/>
  <c r="DE3345" i="4" s="1"/>
  <c r="DF3346" i="4" s="1"/>
  <c r="CM3347" i="4" s="1"/>
  <c r="GX3345" i="4"/>
  <c r="GY3345" i="4" s="1"/>
  <c r="GZ3345" i="4" s="1"/>
  <c r="GU3346" i="4" s="1"/>
  <c r="GM3347" i="4" s="1"/>
  <c r="HP3341" i="4"/>
  <c r="HU3341" i="4" s="1"/>
  <c r="DC3345" i="4"/>
  <c r="DD3345" i="4" s="1"/>
  <c r="CY3346" i="4" s="1"/>
  <c r="CQ3347" i="4" s="1"/>
  <c r="CI3345" i="4"/>
  <c r="CJ3345" i="4" s="1"/>
  <c r="CE3346" i="4" s="1"/>
  <c r="BW3347" i="4" s="1"/>
  <c r="FZ3345" i="4"/>
  <c r="GG3345" i="4" s="1"/>
  <c r="GH3346" i="4" s="1"/>
  <c r="FO3347" i="4" s="1"/>
  <c r="DR3345" i="4"/>
  <c r="DY3345" i="4" s="1"/>
  <c r="DZ3346" i="4" s="1"/>
  <c r="DG3347" i="4" s="1"/>
  <c r="FF3345" i="4"/>
  <c r="FM3345" i="4" s="1"/>
  <c r="FN3346" i="4" s="1"/>
  <c r="EU3347" i="4" s="1"/>
  <c r="FK3345" i="4"/>
  <c r="FL3345" i="4" s="1"/>
  <c r="FG3346" i="4" s="1"/>
  <c r="EY3347" i="4" s="1"/>
  <c r="EQ3345" i="4"/>
  <c r="ER3345" i="4" s="1"/>
  <c r="EM3346" i="4" s="1"/>
  <c r="EE3347" i="4" s="1"/>
  <c r="EL3345" i="4"/>
  <c r="ES3345" i="4" s="1"/>
  <c r="ET3346" i="4" s="1"/>
  <c r="EA3347" i="4" s="1"/>
  <c r="GT3345" i="4"/>
  <c r="HA3345" i="4" s="1"/>
  <c r="DW3345" i="4"/>
  <c r="DX3345" i="4" s="1"/>
  <c r="DS3346" i="4" s="1"/>
  <c r="DK3347" i="4" s="1"/>
  <c r="HR3341" i="4"/>
  <c r="HY3341" i="4" s="1"/>
  <c r="GE3345" i="4"/>
  <c r="GF3345" i="4" s="1"/>
  <c r="GA3346" i="4" s="1"/>
  <c r="FS3347" i="4" s="1"/>
  <c r="HS3341" i="4"/>
  <c r="HO3341" i="4"/>
  <c r="HH3342" i="4" l="1"/>
  <c r="U3347" i="4"/>
  <c r="P3347" i="4"/>
  <c r="Q3347" i="4" s="1"/>
  <c r="R3347" i="4" s="1"/>
  <c r="S3347" i="4" s="1"/>
  <c r="T3347" i="4" s="1"/>
  <c r="L3347" i="4"/>
  <c r="EN3346" i="4"/>
  <c r="EO3346" i="4" s="1"/>
  <c r="EP3346" i="4" s="1"/>
  <c r="FH3346" i="4" s="1"/>
  <c r="BL3347" i="4"/>
  <c r="BM3347" i="4" s="1"/>
  <c r="BN3347" i="4" s="1"/>
  <c r="CF3347" i="4" s="1"/>
  <c r="CG3347" i="4" s="1"/>
  <c r="CH3347" i="4" s="1"/>
  <c r="CZ3347" i="4" s="1"/>
  <c r="DA3347" i="4" s="1"/>
  <c r="DB3347" i="4" s="1"/>
  <c r="DT3347" i="4" s="1"/>
  <c r="AJ3347" i="4"/>
  <c r="AK3347" i="4" s="1"/>
  <c r="AL3347" i="4" s="1"/>
  <c r="AM3347" i="4" s="1"/>
  <c r="AN3347" i="4" s="1"/>
  <c r="AO3347" i="4"/>
  <c r="AF3347" i="4"/>
  <c r="BD3347" i="4"/>
  <c r="BE3347" i="4" s="1"/>
  <c r="BF3347" i="4" s="1"/>
  <c r="BG3347" i="4" s="1"/>
  <c r="BH3347" i="4" s="1"/>
  <c r="BI3347" i="4"/>
  <c r="AZ3347" i="4"/>
  <c r="CW3347" i="4"/>
  <c r="CR3347" i="4"/>
  <c r="CS3347" i="4" s="1"/>
  <c r="CT3347" i="4" s="1"/>
  <c r="CU3347" i="4" s="1"/>
  <c r="CV3347" i="4" s="1"/>
  <c r="CN3347" i="4"/>
  <c r="CO3347" i="4" s="1"/>
  <c r="CP3347" i="4" s="1"/>
  <c r="BX3347" i="4"/>
  <c r="BY3347" i="4" s="1"/>
  <c r="BZ3347" i="4" s="1"/>
  <c r="CA3347" i="4" s="1"/>
  <c r="CB3347" i="4" s="1"/>
  <c r="CC3347" i="4"/>
  <c r="BT3347" i="4"/>
  <c r="BU3347" i="4" s="1"/>
  <c r="BV3347" i="4" s="1"/>
  <c r="DL3347" i="4"/>
  <c r="DM3347" i="4" s="1"/>
  <c r="DN3347" i="4" s="1"/>
  <c r="DO3347" i="4" s="1"/>
  <c r="DP3347" i="4" s="1"/>
  <c r="DQ3347" i="4"/>
  <c r="DH3347" i="4"/>
  <c r="DI3347" i="4" s="1"/>
  <c r="DJ3347" i="4" s="1"/>
  <c r="EZ3347" i="4"/>
  <c r="FA3347" i="4" s="1"/>
  <c r="FB3347" i="4" s="1"/>
  <c r="FC3347" i="4" s="1"/>
  <c r="FD3347" i="4" s="1"/>
  <c r="EV3347" i="4"/>
  <c r="EW3347" i="4" s="1"/>
  <c r="EX3347" i="4" s="1"/>
  <c r="FE3347" i="4"/>
  <c r="HK3342" i="4"/>
  <c r="HQ3342" i="4" s="1"/>
  <c r="FP3347" i="4"/>
  <c r="FQ3347" i="4" s="1"/>
  <c r="FR3347" i="4" s="1"/>
  <c r="FY3347" i="4"/>
  <c r="FT3347" i="4"/>
  <c r="FU3347" i="4" s="1"/>
  <c r="FV3347" i="4" s="1"/>
  <c r="FW3347" i="4" s="1"/>
  <c r="FX3347" i="4" s="1"/>
  <c r="HB3346" i="4"/>
  <c r="EF3347" i="4"/>
  <c r="EG3347" i="4" s="1"/>
  <c r="EH3347" i="4" s="1"/>
  <c r="EI3347" i="4" s="1"/>
  <c r="EJ3347" i="4" s="1"/>
  <c r="EB3347" i="4"/>
  <c r="EC3347" i="4" s="1"/>
  <c r="ED3347" i="4" s="1"/>
  <c r="EK3347" i="4"/>
  <c r="M3347" i="4" l="1"/>
  <c r="N3347" i="4" s="1"/>
  <c r="W3347" i="4" s="1"/>
  <c r="BA3347" i="4"/>
  <c r="BB3347" i="4" s="1"/>
  <c r="AG3347" i="4"/>
  <c r="AH3347" i="4" s="1"/>
  <c r="HM3342" i="4"/>
  <c r="HL3342" i="4"/>
  <c r="BO3346" i="4" s="1"/>
  <c r="BP3346" i="4" s="1"/>
  <c r="HJ3342" i="4"/>
  <c r="HT3342" i="4" s="1"/>
  <c r="GI3347" i="4"/>
  <c r="FI3346" i="4"/>
  <c r="DU3347" i="4"/>
  <c r="DV3347" i="4" s="1"/>
  <c r="EN3347" i="4" s="1"/>
  <c r="O3348" i="4" l="1"/>
  <c r="AA3347" i="4"/>
  <c r="AB3347" i="4" s="1"/>
  <c r="V3346" i="4"/>
  <c r="AC3346" i="4" s="1"/>
  <c r="AD3347" i="4" s="1"/>
  <c r="K3348" i="4" s="1"/>
  <c r="AP3346" i="4"/>
  <c r="AW3346" i="4" s="1"/>
  <c r="AX3347" i="4" s="1"/>
  <c r="AE3348" i="4" s="1"/>
  <c r="BJ3346" i="4"/>
  <c r="BQ3346" i="4" s="1"/>
  <c r="BR3347" i="4" s="1"/>
  <c r="AY3348" i="4" s="1"/>
  <c r="AQ3347" i="4"/>
  <c r="AU3347" i="4" s="1"/>
  <c r="AV3347" i="4" s="1"/>
  <c r="BK3347" i="4"/>
  <c r="CD3346" i="4"/>
  <c r="CK3346" i="4" s="1"/>
  <c r="CL3347" i="4" s="1"/>
  <c r="BS3348" i="4" s="1"/>
  <c r="BX3348" i="4" s="1"/>
  <c r="BY3348" i="4" s="1"/>
  <c r="BZ3348" i="4" s="1"/>
  <c r="CA3348" i="4" s="1"/>
  <c r="CB3348" i="4" s="1"/>
  <c r="CX3346" i="4"/>
  <c r="DE3346" i="4" s="1"/>
  <c r="DF3347" i="4" s="1"/>
  <c r="CM3348" i="4" s="1"/>
  <c r="GS3347" i="4"/>
  <c r="GJ3347" i="4"/>
  <c r="GK3347" i="4" s="1"/>
  <c r="GL3347" i="4" s="1"/>
  <c r="GN3347" i="4"/>
  <c r="GO3347" i="4" s="1"/>
  <c r="GP3347" i="4" s="1"/>
  <c r="GQ3347" i="4" s="1"/>
  <c r="GR3347" i="4" s="1"/>
  <c r="HP3342" i="4"/>
  <c r="HU3342" i="4" s="1"/>
  <c r="FZ3346" i="4"/>
  <c r="GG3346" i="4" s="1"/>
  <c r="GH3347" i="4" s="1"/>
  <c r="FO3348" i="4" s="1"/>
  <c r="DW3346" i="4"/>
  <c r="DX3346" i="4" s="1"/>
  <c r="DS3347" i="4" s="1"/>
  <c r="DK3348" i="4" s="1"/>
  <c r="CI3346" i="4"/>
  <c r="CJ3346" i="4" s="1"/>
  <c r="CE3347" i="4" s="1"/>
  <c r="BW3348" i="4" s="1"/>
  <c r="HR3342" i="4"/>
  <c r="HY3342" i="4" s="1"/>
  <c r="GT3346" i="4"/>
  <c r="HA3346" i="4" s="1"/>
  <c r="EL3346" i="4"/>
  <c r="ES3346" i="4" s="1"/>
  <c r="ET3347" i="4" s="1"/>
  <c r="EA3348" i="4" s="1"/>
  <c r="DC3346" i="4"/>
  <c r="DD3346" i="4" s="1"/>
  <c r="CY3347" i="4" s="1"/>
  <c r="CQ3348" i="4" s="1"/>
  <c r="EQ3346" i="4"/>
  <c r="ER3346" i="4" s="1"/>
  <c r="EM3347" i="4" s="1"/>
  <c r="EE3348" i="4" s="1"/>
  <c r="FF3346" i="4"/>
  <c r="FM3346" i="4" s="1"/>
  <c r="FN3347" i="4" s="1"/>
  <c r="EU3348" i="4" s="1"/>
  <c r="DR3346" i="4"/>
  <c r="DY3346" i="4" s="1"/>
  <c r="DZ3347" i="4" s="1"/>
  <c r="DG3348" i="4" s="1"/>
  <c r="HS3342" i="4"/>
  <c r="HO3342" i="4"/>
  <c r="FJ3346" i="4"/>
  <c r="GB3346" i="4" s="1"/>
  <c r="EO3347" i="4"/>
  <c r="EP3347" i="4" s="1"/>
  <c r="FH3347" i="4" s="1"/>
  <c r="AI3348" i="4" l="1"/>
  <c r="P3348" i="4"/>
  <c r="Q3348" i="4" s="1"/>
  <c r="R3348" i="4" s="1"/>
  <c r="S3348" i="4" s="1"/>
  <c r="T3348" i="4" s="1"/>
  <c r="U3348" i="4"/>
  <c r="L3348" i="4"/>
  <c r="X3348" i="4"/>
  <c r="Y3348" i="4" s="1"/>
  <c r="Z3348" i="4" s="1"/>
  <c r="AR3348" i="4" s="1"/>
  <c r="AS3348" i="4" s="1"/>
  <c r="AT3348" i="4" s="1"/>
  <c r="BC3348" i="4"/>
  <c r="BI3348" i="4"/>
  <c r="BD3348" i="4"/>
  <c r="BE3348" i="4" s="1"/>
  <c r="BF3348" i="4" s="1"/>
  <c r="BG3348" i="4" s="1"/>
  <c r="BH3348" i="4" s="1"/>
  <c r="AZ3348" i="4"/>
  <c r="AO3348" i="4"/>
  <c r="AJ3348" i="4"/>
  <c r="AK3348" i="4" s="1"/>
  <c r="AL3348" i="4" s="1"/>
  <c r="AM3348" i="4" s="1"/>
  <c r="AN3348" i="4" s="1"/>
  <c r="AF3348" i="4"/>
  <c r="HB3347" i="4"/>
  <c r="HJ3343" i="4" s="1"/>
  <c r="HT3343" i="4" s="1"/>
  <c r="CC3348" i="4"/>
  <c r="BT3348" i="4"/>
  <c r="BU3348" i="4" s="1"/>
  <c r="BV3348" i="4" s="1"/>
  <c r="CR3348" i="4"/>
  <c r="CS3348" i="4" s="1"/>
  <c r="CT3348" i="4" s="1"/>
  <c r="CU3348" i="4" s="1"/>
  <c r="CV3348" i="4" s="1"/>
  <c r="CW3348" i="4"/>
  <c r="CN3348" i="4"/>
  <c r="CO3348" i="4" s="1"/>
  <c r="CP3348" i="4" s="1"/>
  <c r="EK3348" i="4"/>
  <c r="EB3348" i="4"/>
  <c r="EC3348" i="4" s="1"/>
  <c r="ED3348" i="4" s="1"/>
  <c r="EF3348" i="4"/>
  <c r="EG3348" i="4" s="1"/>
  <c r="EH3348" i="4" s="1"/>
  <c r="EI3348" i="4" s="1"/>
  <c r="EJ3348" i="4" s="1"/>
  <c r="DL3348" i="4"/>
  <c r="DM3348" i="4" s="1"/>
  <c r="DN3348" i="4" s="1"/>
  <c r="DO3348" i="4" s="1"/>
  <c r="DP3348" i="4" s="1"/>
  <c r="DH3348" i="4"/>
  <c r="DI3348" i="4" s="1"/>
  <c r="DJ3348" i="4" s="1"/>
  <c r="DQ3348" i="4"/>
  <c r="EV3348" i="4"/>
  <c r="FE3348" i="4"/>
  <c r="EZ3348" i="4"/>
  <c r="FA3348" i="4" s="1"/>
  <c r="FB3348" i="4" s="1"/>
  <c r="FC3348" i="4" s="1"/>
  <c r="FD3348" i="4" s="1"/>
  <c r="FY3348" i="4"/>
  <c r="FT3348" i="4"/>
  <c r="FU3348" i="4" s="1"/>
  <c r="FV3348" i="4" s="1"/>
  <c r="FW3348" i="4" s="1"/>
  <c r="FX3348" i="4" s="1"/>
  <c r="FP3348" i="4"/>
  <c r="GC3346" i="4"/>
  <c r="FK3346" i="4"/>
  <c r="FL3346" i="4" s="1"/>
  <c r="FG3347" i="4" s="1"/>
  <c r="EY3348" i="4" s="1"/>
  <c r="FI3347" i="4"/>
  <c r="FJ3347" i="4" s="1"/>
  <c r="GB3347" i="4" s="1"/>
  <c r="GI3348" i="4" l="1"/>
  <c r="GS3348" i="4" s="1"/>
  <c r="M3348" i="4"/>
  <c r="N3348" i="4" s="1"/>
  <c r="AG3348" i="4"/>
  <c r="AH3348" i="4" s="1"/>
  <c r="BA3348" i="4"/>
  <c r="BB3348" i="4" s="1"/>
  <c r="BL3348" i="4"/>
  <c r="BM3348" i="4" s="1"/>
  <c r="BN3348" i="4" s="1"/>
  <c r="CF3348" i="4" s="1"/>
  <c r="CG3348" i="4" s="1"/>
  <c r="CH3348" i="4" s="1"/>
  <c r="CZ3348" i="4" s="1"/>
  <c r="DA3348" i="4" s="1"/>
  <c r="DB3348" i="4" s="1"/>
  <c r="DT3348" i="4" s="1"/>
  <c r="DU3348" i="4" s="1"/>
  <c r="DV3348" i="4" s="1"/>
  <c r="EN3348" i="4" s="1"/>
  <c r="EO3348" i="4" s="1"/>
  <c r="EP3348" i="4" s="1"/>
  <c r="EW3348" i="4"/>
  <c r="EX3348" i="4" s="1"/>
  <c r="GD3346" i="4"/>
  <c r="GV3346" i="4" s="1"/>
  <c r="GE3346" i="4"/>
  <c r="GF3346" i="4" s="1"/>
  <c r="GA3347" i="4" s="1"/>
  <c r="FS3348" i="4" s="1"/>
  <c r="FQ3348" i="4" s="1"/>
  <c r="FR3348" i="4" s="1"/>
  <c r="GC3347" i="4"/>
  <c r="GD3347" i="4" s="1"/>
  <c r="GV3347" i="4" s="1"/>
  <c r="GN3348" i="4" l="1"/>
  <c r="GO3348" i="4" s="1"/>
  <c r="GP3348" i="4" s="1"/>
  <c r="GQ3348" i="4" s="1"/>
  <c r="GR3348" i="4" s="1"/>
  <c r="GJ3348" i="4"/>
  <c r="W3348" i="4"/>
  <c r="AA3348" i="4" s="1"/>
  <c r="AB3348" i="4" s="1"/>
  <c r="AQ3348" i="4"/>
  <c r="AU3348" i="4" s="1"/>
  <c r="AV3348" i="4" s="1"/>
  <c r="FH3348" i="4"/>
  <c r="FI3348" i="4" s="1"/>
  <c r="FJ3348" i="4" s="1"/>
  <c r="GW3347" i="4"/>
  <c r="GX3347" i="4" s="1"/>
  <c r="GW3346" i="4"/>
  <c r="AI3349" i="4" l="1"/>
  <c r="O3349" i="4"/>
  <c r="X3349" i="4" s="1"/>
  <c r="Y3349" i="4" s="1"/>
  <c r="Z3349" i="4" s="1"/>
  <c r="AR3349" i="4" s="1"/>
  <c r="AS3349" i="4" s="1"/>
  <c r="AT3349" i="4" s="1"/>
  <c r="GB3348" i="4"/>
  <c r="GC3348" i="4" s="1"/>
  <c r="GD3348" i="4" s="1"/>
  <c r="GX3346" i="4"/>
  <c r="GY3346" i="4" s="1"/>
  <c r="GZ3346" i="4" s="1"/>
  <c r="HH3343" i="4" s="1"/>
  <c r="GU3347" i="4" l="1"/>
  <c r="HM3343" i="4"/>
  <c r="HL3343" i="4" l="1"/>
  <c r="BO3347" i="4" s="1"/>
  <c r="BP3347" i="4" s="1"/>
  <c r="BK3348" i="4" s="1"/>
  <c r="HK3343" i="4"/>
  <c r="GY3347" i="4"/>
  <c r="GZ3347" i="4" s="1"/>
  <c r="GM3348" i="4"/>
  <c r="GV3348" i="4" s="1"/>
  <c r="BC3349" i="4" l="1"/>
  <c r="BL3349" i="4" s="1"/>
  <c r="BM3349" i="4" s="1"/>
  <c r="BN3349" i="4" s="1"/>
  <c r="V3347" i="4"/>
  <c r="AC3347" i="4" s="1"/>
  <c r="AD3348" i="4" s="1"/>
  <c r="K3349" i="4" s="1"/>
  <c r="AP3347" i="4"/>
  <c r="AW3347" i="4" s="1"/>
  <c r="AX3348" i="4" s="1"/>
  <c r="AE3349" i="4" s="1"/>
  <c r="BJ3347" i="4"/>
  <c r="BQ3347" i="4" s="1"/>
  <c r="BR3348" i="4" s="1"/>
  <c r="AY3349" i="4" s="1"/>
  <c r="HP3343" i="4"/>
  <c r="HU3343" i="4" s="1"/>
  <c r="CD3347" i="4"/>
  <c r="CK3347" i="4" s="1"/>
  <c r="CL3348" i="4" s="1"/>
  <c r="BS3349" i="4" s="1"/>
  <c r="CX3347" i="4"/>
  <c r="DE3347" i="4" s="1"/>
  <c r="DF3348" i="4" s="1"/>
  <c r="CM3349" i="4" s="1"/>
  <c r="HO3343" i="4"/>
  <c r="GW3348" i="4"/>
  <c r="GX3348" i="4" s="1"/>
  <c r="GK3348" i="4"/>
  <c r="GL3348" i="4" s="1"/>
  <c r="GU3348" i="4" s="1"/>
  <c r="HQ3343" i="4"/>
  <c r="HS3343" i="4"/>
  <c r="FZ3347" i="4"/>
  <c r="GG3347" i="4" s="1"/>
  <c r="GH3348" i="4" s="1"/>
  <c r="FO3349" i="4" s="1"/>
  <c r="CI3347" i="4"/>
  <c r="CJ3347" i="4" s="1"/>
  <c r="CE3348" i="4" s="1"/>
  <c r="BW3349" i="4" s="1"/>
  <c r="CF3349" i="4" s="1"/>
  <c r="FF3347" i="4"/>
  <c r="FM3347" i="4" s="1"/>
  <c r="FN3348" i="4" s="1"/>
  <c r="EU3349" i="4" s="1"/>
  <c r="EL3347" i="4"/>
  <c r="ES3347" i="4" s="1"/>
  <c r="ET3348" i="4" s="1"/>
  <c r="EA3349" i="4" s="1"/>
  <c r="DC3347" i="4"/>
  <c r="DD3347" i="4" s="1"/>
  <c r="CY3348" i="4" s="1"/>
  <c r="CQ3349" i="4" s="1"/>
  <c r="HR3343" i="4"/>
  <c r="HY3343" i="4" s="1"/>
  <c r="EQ3347" i="4"/>
  <c r="ER3347" i="4" s="1"/>
  <c r="EM3348" i="4" s="1"/>
  <c r="EE3349" i="4" s="1"/>
  <c r="DR3347" i="4"/>
  <c r="DY3347" i="4" s="1"/>
  <c r="DZ3348" i="4" s="1"/>
  <c r="DG3349" i="4" s="1"/>
  <c r="FK3347" i="4"/>
  <c r="FL3347" i="4" s="1"/>
  <c r="FG3348" i="4" s="1"/>
  <c r="EY3349" i="4" s="1"/>
  <c r="GT3347" i="4"/>
  <c r="HA3347" i="4" s="1"/>
  <c r="GE3347" i="4"/>
  <c r="GF3347" i="4" s="1"/>
  <c r="GA3348" i="4" s="1"/>
  <c r="FS3349" i="4" s="1"/>
  <c r="DW3347" i="4"/>
  <c r="DX3347" i="4" s="1"/>
  <c r="DS3348" i="4" s="1"/>
  <c r="DK3349" i="4" s="1"/>
  <c r="HH3344" i="4" l="1"/>
  <c r="P3349" i="4"/>
  <c r="Q3349" i="4" s="1"/>
  <c r="R3349" i="4" s="1"/>
  <c r="S3349" i="4" s="1"/>
  <c r="T3349" i="4" s="1"/>
  <c r="U3349" i="4"/>
  <c r="L3349" i="4"/>
  <c r="M3349" i="4" s="1"/>
  <c r="N3349" i="4" s="1"/>
  <c r="BI3349" i="4"/>
  <c r="BD3349" i="4"/>
  <c r="BE3349" i="4" s="1"/>
  <c r="BF3349" i="4" s="1"/>
  <c r="BG3349" i="4" s="1"/>
  <c r="BH3349" i="4" s="1"/>
  <c r="AZ3349" i="4"/>
  <c r="AJ3349" i="4"/>
  <c r="AK3349" i="4" s="1"/>
  <c r="AL3349" i="4" s="1"/>
  <c r="AM3349" i="4" s="1"/>
  <c r="AN3349" i="4" s="1"/>
  <c r="AO3349" i="4"/>
  <c r="AF3349" i="4"/>
  <c r="CW3349" i="4"/>
  <c r="CN3349" i="4"/>
  <c r="CO3349" i="4" s="1"/>
  <c r="CP3349" i="4" s="1"/>
  <c r="CR3349" i="4"/>
  <c r="CS3349" i="4" s="1"/>
  <c r="CT3349" i="4" s="1"/>
  <c r="CU3349" i="4" s="1"/>
  <c r="CV3349" i="4" s="1"/>
  <c r="CC3349" i="4"/>
  <c r="BT3349" i="4"/>
  <c r="BU3349" i="4" s="1"/>
  <c r="BV3349" i="4" s="1"/>
  <c r="BX3349" i="4"/>
  <c r="BY3349" i="4" s="1"/>
  <c r="BZ3349" i="4" s="1"/>
  <c r="CA3349" i="4" s="1"/>
  <c r="CB3349" i="4" s="1"/>
  <c r="HK3344" i="4"/>
  <c r="HQ3344" i="4" s="1"/>
  <c r="GM3349" i="4"/>
  <c r="EF3349" i="4"/>
  <c r="EG3349" i="4" s="1"/>
  <c r="EH3349" i="4" s="1"/>
  <c r="EI3349" i="4" s="1"/>
  <c r="EJ3349" i="4" s="1"/>
  <c r="EB3349" i="4"/>
  <c r="EC3349" i="4" s="1"/>
  <c r="ED3349" i="4" s="1"/>
  <c r="EK3349" i="4"/>
  <c r="EV3349" i="4"/>
  <c r="EW3349" i="4" s="1"/>
  <c r="EX3349" i="4" s="1"/>
  <c r="EZ3349" i="4"/>
  <c r="FA3349" i="4" s="1"/>
  <c r="FB3349" i="4" s="1"/>
  <c r="FC3349" i="4" s="1"/>
  <c r="FD3349" i="4" s="1"/>
  <c r="FE3349" i="4"/>
  <c r="HB3348" i="4"/>
  <c r="HM3344" i="4"/>
  <c r="CG3349" i="4"/>
  <c r="CH3349" i="4" s="1"/>
  <c r="FP3349" i="4"/>
  <c r="FQ3349" i="4" s="1"/>
  <c r="FR3349" i="4" s="1"/>
  <c r="FT3349" i="4"/>
  <c r="FU3349" i="4" s="1"/>
  <c r="FV3349" i="4" s="1"/>
  <c r="FW3349" i="4" s="1"/>
  <c r="FX3349" i="4" s="1"/>
  <c r="FY3349" i="4"/>
  <c r="DH3349" i="4"/>
  <c r="DI3349" i="4" s="1"/>
  <c r="DJ3349" i="4" s="1"/>
  <c r="DQ3349" i="4"/>
  <c r="DL3349" i="4"/>
  <c r="DM3349" i="4" s="1"/>
  <c r="DN3349" i="4" s="1"/>
  <c r="DO3349" i="4" s="1"/>
  <c r="DP3349" i="4" s="1"/>
  <c r="W3349" i="4" l="1"/>
  <c r="AA3349" i="4" s="1"/>
  <c r="AB3349" i="4" s="1"/>
  <c r="AG3349" i="4"/>
  <c r="AH3349" i="4" s="1"/>
  <c r="BA3349" i="4"/>
  <c r="BB3349" i="4" s="1"/>
  <c r="CZ3349" i="4"/>
  <c r="DA3349" i="4" s="1"/>
  <c r="DB3349" i="4" s="1"/>
  <c r="HL3344" i="4"/>
  <c r="BO3348" i="4" s="1"/>
  <c r="BP3348" i="4" s="1"/>
  <c r="GI3349" i="4"/>
  <c r="HJ3344" i="4"/>
  <c r="O3350" i="4" l="1"/>
  <c r="X3350" i="4" s="1"/>
  <c r="Y3350" i="4" s="1"/>
  <c r="Z3350" i="4" s="1"/>
  <c r="V3348" i="4"/>
  <c r="AC3348" i="4" s="1"/>
  <c r="AD3349" i="4" s="1"/>
  <c r="BJ3348" i="4"/>
  <c r="BQ3348" i="4" s="1"/>
  <c r="BR3349" i="4" s="1"/>
  <c r="AY3350" i="4" s="1"/>
  <c r="AP3348" i="4"/>
  <c r="AW3348" i="4" s="1"/>
  <c r="AX3349" i="4" s="1"/>
  <c r="AE3350" i="4" s="1"/>
  <c r="AQ3349" i="4"/>
  <c r="AU3349" i="4" s="1"/>
  <c r="AV3349" i="4" s="1"/>
  <c r="BK3349" i="4"/>
  <c r="HP3344" i="4"/>
  <c r="HU3344" i="4" s="1"/>
  <c r="CX3348" i="4"/>
  <c r="DE3348" i="4" s="1"/>
  <c r="DF3349" i="4" s="1"/>
  <c r="CM3350" i="4" s="1"/>
  <c r="CD3348" i="4"/>
  <c r="CK3348" i="4" s="1"/>
  <c r="CL3349" i="4" s="1"/>
  <c r="BS3350" i="4" s="1"/>
  <c r="BT3350" i="4" s="1"/>
  <c r="DT3349" i="4"/>
  <c r="DU3349" i="4" s="1"/>
  <c r="DV3349" i="4" s="1"/>
  <c r="HO3344" i="4"/>
  <c r="GS3349" i="4"/>
  <c r="GJ3349" i="4"/>
  <c r="GK3349" i="4" s="1"/>
  <c r="GL3349" i="4" s="1"/>
  <c r="GN3349" i="4"/>
  <c r="GO3349" i="4" s="1"/>
  <c r="GP3349" i="4" s="1"/>
  <c r="GQ3349" i="4" s="1"/>
  <c r="GR3349" i="4" s="1"/>
  <c r="HS3344" i="4"/>
  <c r="DC3348" i="4"/>
  <c r="DD3348" i="4" s="1"/>
  <c r="CY3349" i="4" s="1"/>
  <c r="CQ3350" i="4" s="1"/>
  <c r="GT3348" i="4"/>
  <c r="HA3348" i="4" s="1"/>
  <c r="DW3348" i="4"/>
  <c r="DX3348" i="4" s="1"/>
  <c r="DS3349" i="4" s="1"/>
  <c r="DK3350" i="4" s="1"/>
  <c r="DR3348" i="4"/>
  <c r="DY3348" i="4" s="1"/>
  <c r="DZ3349" i="4" s="1"/>
  <c r="DG3350" i="4" s="1"/>
  <c r="GY3348" i="4"/>
  <c r="GZ3348" i="4" s="1"/>
  <c r="FZ3348" i="4"/>
  <c r="GG3348" i="4" s="1"/>
  <c r="GH3349" i="4" s="1"/>
  <c r="FO3350" i="4" s="1"/>
  <c r="CI3348" i="4"/>
  <c r="CJ3348" i="4" s="1"/>
  <c r="CE3349" i="4" s="1"/>
  <c r="BW3350" i="4" s="1"/>
  <c r="HR3344" i="4"/>
  <c r="HY3344" i="4" s="1"/>
  <c r="GE3348" i="4"/>
  <c r="GF3348" i="4" s="1"/>
  <c r="GA3349" i="4" s="1"/>
  <c r="FS3350" i="4" s="1"/>
  <c r="EQ3348" i="4"/>
  <c r="ER3348" i="4" s="1"/>
  <c r="EM3349" i="4" s="1"/>
  <c r="EE3350" i="4" s="1"/>
  <c r="FF3348" i="4"/>
  <c r="FM3348" i="4" s="1"/>
  <c r="FN3349" i="4" s="1"/>
  <c r="EU3350" i="4" s="1"/>
  <c r="EL3348" i="4"/>
  <c r="ES3348" i="4" s="1"/>
  <c r="ET3349" i="4" s="1"/>
  <c r="EA3350" i="4" s="1"/>
  <c r="FK3348" i="4"/>
  <c r="FL3348" i="4" s="1"/>
  <c r="FG3349" i="4" s="1"/>
  <c r="EY3350" i="4" s="1"/>
  <c r="HT3344" i="4"/>
  <c r="HH3345" i="4" l="1"/>
  <c r="AI3350" i="4"/>
  <c r="BC3350" i="4"/>
  <c r="AR3350" i="4"/>
  <c r="AS3350" i="4" s="1"/>
  <c r="AT3350" i="4" s="1"/>
  <c r="AO3350" i="4"/>
  <c r="AJ3350" i="4"/>
  <c r="AK3350" i="4" s="1"/>
  <c r="AL3350" i="4" s="1"/>
  <c r="AM3350" i="4" s="1"/>
  <c r="AN3350" i="4" s="1"/>
  <c r="AF3350" i="4"/>
  <c r="BD3350" i="4"/>
  <c r="BE3350" i="4" s="1"/>
  <c r="BF3350" i="4" s="1"/>
  <c r="BG3350" i="4" s="1"/>
  <c r="BH3350" i="4" s="1"/>
  <c r="BI3350" i="4"/>
  <c r="AZ3350" i="4"/>
  <c r="K3350" i="4"/>
  <c r="BX3350" i="4"/>
  <c r="BY3350" i="4" s="1"/>
  <c r="BZ3350" i="4" s="1"/>
  <c r="CA3350" i="4" s="1"/>
  <c r="CB3350" i="4" s="1"/>
  <c r="CC3350" i="4"/>
  <c r="CN3350" i="4"/>
  <c r="CO3350" i="4" s="1"/>
  <c r="CP3350" i="4" s="1"/>
  <c r="CW3350" i="4"/>
  <c r="CR3350" i="4"/>
  <c r="CS3350" i="4" s="1"/>
  <c r="CT3350" i="4" s="1"/>
  <c r="CU3350" i="4" s="1"/>
  <c r="CV3350" i="4" s="1"/>
  <c r="EN3349" i="4"/>
  <c r="EO3349" i="4" s="1"/>
  <c r="EP3349" i="4" s="1"/>
  <c r="BU3350" i="4"/>
  <c r="BV3350" i="4" s="1"/>
  <c r="GU3349" i="4"/>
  <c r="HK3345" i="4" s="1"/>
  <c r="HQ3345" i="4" s="1"/>
  <c r="HM3345" i="4"/>
  <c r="HB3349" i="4"/>
  <c r="GI3350" i="4" s="1"/>
  <c r="FT3350" i="4"/>
  <c r="FU3350" i="4" s="1"/>
  <c r="FV3350" i="4" s="1"/>
  <c r="FW3350" i="4" s="1"/>
  <c r="FX3350" i="4" s="1"/>
  <c r="FY3350" i="4"/>
  <c r="FP3350" i="4"/>
  <c r="FQ3350" i="4" s="1"/>
  <c r="FR3350" i="4" s="1"/>
  <c r="EB3350" i="4"/>
  <c r="EC3350" i="4" s="1"/>
  <c r="ED3350" i="4" s="1"/>
  <c r="EK3350" i="4"/>
  <c r="EF3350" i="4"/>
  <c r="EG3350" i="4" s="1"/>
  <c r="EH3350" i="4" s="1"/>
  <c r="EI3350" i="4" s="1"/>
  <c r="EJ3350" i="4" s="1"/>
  <c r="DQ3350" i="4"/>
  <c r="DH3350" i="4"/>
  <c r="DI3350" i="4" s="1"/>
  <c r="DJ3350" i="4" s="1"/>
  <c r="DL3350" i="4"/>
  <c r="DM3350" i="4" s="1"/>
  <c r="DN3350" i="4" s="1"/>
  <c r="DO3350" i="4" s="1"/>
  <c r="DP3350" i="4" s="1"/>
  <c r="FE3350" i="4"/>
  <c r="EZ3350" i="4"/>
  <c r="FA3350" i="4" s="1"/>
  <c r="FB3350" i="4" s="1"/>
  <c r="FC3350" i="4" s="1"/>
  <c r="FD3350" i="4" s="1"/>
  <c r="EV3350" i="4"/>
  <c r="EW3350" i="4" s="1"/>
  <c r="EX3350" i="4" s="1"/>
  <c r="L3350" i="4" l="1"/>
  <c r="P3350" i="4"/>
  <c r="Q3350" i="4" s="1"/>
  <c r="R3350" i="4" s="1"/>
  <c r="S3350" i="4" s="1"/>
  <c r="T3350" i="4" s="1"/>
  <c r="U3350" i="4"/>
  <c r="BA3350" i="4"/>
  <c r="BB3350" i="4" s="1"/>
  <c r="AG3350" i="4"/>
  <c r="AH3350" i="4" s="1"/>
  <c r="BL3350" i="4"/>
  <c r="BM3350" i="4" s="1"/>
  <c r="BN3350" i="4" s="1"/>
  <c r="CF3350" i="4" s="1"/>
  <c r="CG3350" i="4" s="1"/>
  <c r="CH3350" i="4" s="1"/>
  <c r="CZ3350" i="4" s="1"/>
  <c r="DA3350" i="4" s="1"/>
  <c r="DB3350" i="4" s="1"/>
  <c r="GM3350" i="4"/>
  <c r="FH3349" i="4"/>
  <c r="FI3349" i="4" s="1"/>
  <c r="FJ3349" i="4" s="1"/>
  <c r="HJ3345" i="4"/>
  <c r="HT3345" i="4" s="1"/>
  <c r="HS3345" i="4"/>
  <c r="HL3345" i="4"/>
  <c r="BO3349" i="4" s="1"/>
  <c r="BP3349" i="4" s="1"/>
  <c r="GN3350" i="4"/>
  <c r="GO3350" i="4" s="1"/>
  <c r="GP3350" i="4" s="1"/>
  <c r="GQ3350" i="4" s="1"/>
  <c r="GR3350" i="4" s="1"/>
  <c r="GS3350" i="4"/>
  <c r="GJ3350" i="4"/>
  <c r="V3349" i="4" l="1"/>
  <c r="AC3349" i="4" s="1"/>
  <c r="AP3349" i="4"/>
  <c r="AW3349" i="4" s="1"/>
  <c r="AX3350" i="4" s="1"/>
  <c r="AE3351" i="4" s="1"/>
  <c r="BJ3349" i="4"/>
  <c r="BQ3349" i="4" s="1"/>
  <c r="BR3350" i="4" s="1"/>
  <c r="AY3351" i="4" s="1"/>
  <c r="BK3350" i="4"/>
  <c r="AQ3350" i="4"/>
  <c r="AU3350" i="4" s="1"/>
  <c r="AV3350" i="4" s="1"/>
  <c r="M3350" i="4"/>
  <c r="N3350" i="4" s="1"/>
  <c r="HP3345" i="4"/>
  <c r="HU3345" i="4" s="1"/>
  <c r="CX3349" i="4"/>
  <c r="DE3349" i="4" s="1"/>
  <c r="DF3350" i="4" s="1"/>
  <c r="CM3351" i="4" s="1"/>
  <c r="CD3349" i="4"/>
  <c r="CK3349" i="4" s="1"/>
  <c r="CL3350" i="4" s="1"/>
  <c r="BS3351" i="4" s="1"/>
  <c r="GB3349" i="4"/>
  <c r="GC3349" i="4" s="1"/>
  <c r="GD3349" i="4" s="1"/>
  <c r="DT3350" i="4"/>
  <c r="DU3350" i="4" s="1"/>
  <c r="DV3350" i="4" s="1"/>
  <c r="HO3345" i="4"/>
  <c r="GT3349" i="4"/>
  <c r="HA3349" i="4" s="1"/>
  <c r="HR3345" i="4"/>
  <c r="HY3345" i="4" s="1"/>
  <c r="FZ3349" i="4"/>
  <c r="GG3349" i="4" s="1"/>
  <c r="GH3350" i="4" s="1"/>
  <c r="FO3351" i="4" s="1"/>
  <c r="DW3349" i="4"/>
  <c r="DX3349" i="4" s="1"/>
  <c r="DS3350" i="4" s="1"/>
  <c r="DK3351" i="4" s="1"/>
  <c r="CI3349" i="4"/>
  <c r="CJ3349" i="4" s="1"/>
  <c r="CE3350" i="4" s="1"/>
  <c r="BW3351" i="4" s="1"/>
  <c r="EQ3349" i="4"/>
  <c r="ER3349" i="4" s="1"/>
  <c r="EM3350" i="4" s="1"/>
  <c r="EE3351" i="4" s="1"/>
  <c r="FK3349" i="4"/>
  <c r="FL3349" i="4" s="1"/>
  <c r="FG3350" i="4" s="1"/>
  <c r="EY3351" i="4" s="1"/>
  <c r="FF3349" i="4"/>
  <c r="FM3349" i="4" s="1"/>
  <c r="FN3350" i="4" s="1"/>
  <c r="EU3351" i="4" s="1"/>
  <c r="DR3349" i="4"/>
  <c r="DY3349" i="4" s="1"/>
  <c r="DZ3350" i="4" s="1"/>
  <c r="DG3351" i="4" s="1"/>
  <c r="DC3349" i="4"/>
  <c r="DD3349" i="4" s="1"/>
  <c r="CY3350" i="4" s="1"/>
  <c r="CQ3351" i="4" s="1"/>
  <c r="EL3349" i="4"/>
  <c r="ES3349" i="4" s="1"/>
  <c r="ET3350" i="4" s="1"/>
  <c r="EA3351" i="4" s="1"/>
  <c r="GK3350" i="4"/>
  <c r="GL3350" i="4" s="1"/>
  <c r="AI3351" i="4" l="1"/>
  <c r="GE3349" i="4"/>
  <c r="GF3349" i="4" s="1"/>
  <c r="GA3350" i="4" s="1"/>
  <c r="FS3351" i="4" s="1"/>
  <c r="W3350" i="4"/>
  <c r="O3351" i="4" s="1"/>
  <c r="BC3351" i="4"/>
  <c r="BI3351" i="4"/>
  <c r="BD3351" i="4"/>
  <c r="BE3351" i="4" s="1"/>
  <c r="BF3351" i="4" s="1"/>
  <c r="BG3351" i="4" s="1"/>
  <c r="BH3351" i="4" s="1"/>
  <c r="AZ3351" i="4"/>
  <c r="AD3350" i="4"/>
  <c r="K3351" i="4" s="1"/>
  <c r="AJ3351" i="4"/>
  <c r="AK3351" i="4" s="1"/>
  <c r="AL3351" i="4" s="1"/>
  <c r="AM3351" i="4" s="1"/>
  <c r="AN3351" i="4" s="1"/>
  <c r="AO3351" i="4"/>
  <c r="AF3351" i="4"/>
  <c r="CC3351" i="4"/>
  <c r="BX3351" i="4"/>
  <c r="BY3351" i="4" s="1"/>
  <c r="BZ3351" i="4" s="1"/>
  <c r="CA3351" i="4" s="1"/>
  <c r="CB3351" i="4" s="1"/>
  <c r="BT3351" i="4"/>
  <c r="BU3351" i="4" s="1"/>
  <c r="BV3351" i="4" s="1"/>
  <c r="CN3351" i="4"/>
  <c r="CO3351" i="4" s="1"/>
  <c r="CP3351" i="4" s="1"/>
  <c r="CW3351" i="4"/>
  <c r="CR3351" i="4"/>
  <c r="CS3351" i="4" s="1"/>
  <c r="CT3351" i="4" s="1"/>
  <c r="CU3351" i="4" s="1"/>
  <c r="CV3351" i="4" s="1"/>
  <c r="FY3351" i="4"/>
  <c r="GV3349" i="4"/>
  <c r="GW3349" i="4" s="1"/>
  <c r="EN3350" i="4"/>
  <c r="EO3350" i="4" s="1"/>
  <c r="EP3350" i="4" s="1"/>
  <c r="FP3351" i="4"/>
  <c r="FT3351" i="4"/>
  <c r="FU3351" i="4" s="1"/>
  <c r="FV3351" i="4" s="1"/>
  <c r="FW3351" i="4" s="1"/>
  <c r="FX3351" i="4" s="1"/>
  <c r="EB3351" i="4"/>
  <c r="EC3351" i="4" s="1"/>
  <c r="ED3351" i="4" s="1"/>
  <c r="EK3351" i="4"/>
  <c r="EF3351" i="4"/>
  <c r="EG3351" i="4" s="1"/>
  <c r="EH3351" i="4" s="1"/>
  <c r="EI3351" i="4" s="1"/>
  <c r="EJ3351" i="4" s="1"/>
  <c r="DL3351" i="4"/>
  <c r="DM3351" i="4" s="1"/>
  <c r="DN3351" i="4" s="1"/>
  <c r="DO3351" i="4" s="1"/>
  <c r="DP3351" i="4" s="1"/>
  <c r="DH3351" i="4"/>
  <c r="DI3351" i="4" s="1"/>
  <c r="DJ3351" i="4" s="1"/>
  <c r="DQ3351" i="4"/>
  <c r="EZ3351" i="4"/>
  <c r="FA3351" i="4" s="1"/>
  <c r="FB3351" i="4" s="1"/>
  <c r="FC3351" i="4" s="1"/>
  <c r="FD3351" i="4" s="1"/>
  <c r="FE3351" i="4"/>
  <c r="EV3351" i="4"/>
  <c r="EW3351" i="4" s="1"/>
  <c r="EX3351" i="4" s="1"/>
  <c r="HB3350" i="4"/>
  <c r="FQ3351" i="4" l="1"/>
  <c r="FR3351" i="4" s="1"/>
  <c r="U3351" i="4"/>
  <c r="L3351" i="4"/>
  <c r="P3351" i="4"/>
  <c r="Q3351" i="4" s="1"/>
  <c r="R3351" i="4" s="1"/>
  <c r="S3351" i="4" s="1"/>
  <c r="T3351" i="4" s="1"/>
  <c r="BA3351" i="4"/>
  <c r="BB3351" i="4" s="1"/>
  <c r="AG3351" i="4"/>
  <c r="AH3351" i="4" s="1"/>
  <c r="X3351" i="4"/>
  <c r="Y3351" i="4" s="1"/>
  <c r="Z3351" i="4" s="1"/>
  <c r="AA3350" i="4"/>
  <c r="AB3350" i="4" s="1"/>
  <c r="GX3349" i="4"/>
  <c r="GY3349" i="4" s="1"/>
  <c r="GZ3349" i="4" s="1"/>
  <c r="HH3346" i="4" s="1"/>
  <c r="FH3350" i="4"/>
  <c r="FI3350" i="4" s="1"/>
  <c r="FJ3350" i="4" s="1"/>
  <c r="GI3351" i="4"/>
  <c r="HJ3346" i="4"/>
  <c r="M3351" i="4" l="1"/>
  <c r="N3351" i="4" s="1"/>
  <c r="AR3351" i="4"/>
  <c r="AS3351" i="4" s="1"/>
  <c r="AT3351" i="4" s="1"/>
  <c r="AQ3351" i="4"/>
  <c r="AU3351" i="4" s="1"/>
  <c r="AV3351" i="4" s="1"/>
  <c r="GU3350" i="4"/>
  <c r="GB3350" i="4"/>
  <c r="GC3350" i="4" s="1"/>
  <c r="GD3350" i="4" s="1"/>
  <c r="HT3346" i="4"/>
  <c r="GS3351" i="4"/>
  <c r="GN3351" i="4"/>
  <c r="GO3351" i="4" s="1"/>
  <c r="GP3351" i="4" s="1"/>
  <c r="GQ3351" i="4" s="1"/>
  <c r="GR3351" i="4" s="1"/>
  <c r="GJ3351" i="4"/>
  <c r="AI3352" i="4" l="1"/>
  <c r="W3351" i="4"/>
  <c r="AA3351" i="4" s="1"/>
  <c r="AB3351" i="4" s="1"/>
  <c r="BL3351" i="4"/>
  <c r="BM3351" i="4" s="1"/>
  <c r="BN3351" i="4" s="1"/>
  <c r="HK3346" i="4"/>
  <c r="HQ3346" i="4" s="1"/>
  <c r="GM3351" i="4"/>
  <c r="GK3351" i="4" s="1"/>
  <c r="GL3351" i="4" s="1"/>
  <c r="HM3346" i="4"/>
  <c r="HL3346" i="4"/>
  <c r="BO3350" i="4" s="1"/>
  <c r="BP3350" i="4" s="1"/>
  <c r="BK3351" i="4" s="1"/>
  <c r="GV3350" i="4"/>
  <c r="GW3350" i="4" s="1"/>
  <c r="GX3350" i="4" s="1"/>
  <c r="O3352" i="4" l="1"/>
  <c r="X3352" i="4" s="1"/>
  <c r="Y3352" i="4" s="1"/>
  <c r="Z3352" i="4" s="1"/>
  <c r="AR3352" i="4" s="1"/>
  <c r="AS3352" i="4" s="1"/>
  <c r="AT3352" i="4" s="1"/>
  <c r="BC3352" i="4"/>
  <c r="CF3351" i="4"/>
  <c r="CG3351" i="4" s="1"/>
  <c r="CH3351" i="4" s="1"/>
  <c r="CZ3351" i="4" s="1"/>
  <c r="DA3351" i="4" s="1"/>
  <c r="DB3351" i="4" s="1"/>
  <c r="DT3351" i="4" s="1"/>
  <c r="DU3351" i="4" s="1"/>
  <c r="DV3351" i="4" s="1"/>
  <c r="EN3351" i="4" s="1"/>
  <c r="EO3351" i="4" s="1"/>
  <c r="EP3351" i="4" s="1"/>
  <c r="FH3351" i="4" s="1"/>
  <c r="FI3351" i="4" s="1"/>
  <c r="FJ3351" i="4" s="1"/>
  <c r="BJ3350" i="4"/>
  <c r="BQ3350" i="4" s="1"/>
  <c r="BR3351" i="4" s="1"/>
  <c r="AY3352" i="4" s="1"/>
  <c r="AP3350" i="4"/>
  <c r="AW3350" i="4" s="1"/>
  <c r="AX3351" i="4" s="1"/>
  <c r="AE3352" i="4" s="1"/>
  <c r="V3350" i="4"/>
  <c r="AC3350" i="4" s="1"/>
  <c r="AD3351" i="4" s="1"/>
  <c r="K3352" i="4" s="1"/>
  <c r="CX3350" i="4"/>
  <c r="DE3350" i="4" s="1"/>
  <c r="DF3351" i="4" s="1"/>
  <c r="CM3352" i="4" s="1"/>
  <c r="CD3350" i="4"/>
  <c r="CK3350" i="4" s="1"/>
  <c r="CL3351" i="4" s="1"/>
  <c r="BS3352" i="4" s="1"/>
  <c r="HP3346" i="4"/>
  <c r="HU3346" i="4" s="1"/>
  <c r="HR3346" i="4"/>
  <c r="HY3346" i="4" s="1"/>
  <c r="EQ3350" i="4"/>
  <c r="ER3350" i="4" s="1"/>
  <c r="EM3351" i="4" s="1"/>
  <c r="EE3352" i="4" s="1"/>
  <c r="FZ3350" i="4"/>
  <c r="GG3350" i="4" s="1"/>
  <c r="GH3351" i="4" s="1"/>
  <c r="FO3352" i="4" s="1"/>
  <c r="FK3350" i="4"/>
  <c r="FL3350" i="4" s="1"/>
  <c r="FG3351" i="4" s="1"/>
  <c r="EY3352" i="4" s="1"/>
  <c r="CI3350" i="4"/>
  <c r="CJ3350" i="4" s="1"/>
  <c r="CE3351" i="4" s="1"/>
  <c r="BW3352" i="4" s="1"/>
  <c r="GT3350" i="4"/>
  <c r="HA3350" i="4" s="1"/>
  <c r="DW3350" i="4"/>
  <c r="DX3350" i="4" s="1"/>
  <c r="DS3351" i="4" s="1"/>
  <c r="DK3352" i="4" s="1"/>
  <c r="EL3350" i="4"/>
  <c r="ES3350" i="4" s="1"/>
  <c r="ET3351" i="4" s="1"/>
  <c r="EA3352" i="4" s="1"/>
  <c r="FF3350" i="4"/>
  <c r="FM3350" i="4" s="1"/>
  <c r="FN3351" i="4" s="1"/>
  <c r="EU3352" i="4" s="1"/>
  <c r="DR3350" i="4"/>
  <c r="DY3350" i="4" s="1"/>
  <c r="DZ3351" i="4" s="1"/>
  <c r="DG3352" i="4" s="1"/>
  <c r="DC3350" i="4"/>
  <c r="DD3350" i="4" s="1"/>
  <c r="CY3351" i="4" s="1"/>
  <c r="CQ3352" i="4" s="1"/>
  <c r="HS3346" i="4"/>
  <c r="HO3346" i="4"/>
  <c r="GY3350" i="4"/>
  <c r="GZ3350" i="4" s="1"/>
  <c r="GU3351" i="4" s="1"/>
  <c r="GM3352" i="4" s="1"/>
  <c r="GE3350" i="4"/>
  <c r="GF3350" i="4" s="1"/>
  <c r="GA3351" i="4" s="1"/>
  <c r="FS3352" i="4" s="1"/>
  <c r="HH3347" i="4" l="1"/>
  <c r="BL3352" i="4"/>
  <c r="BM3352" i="4" s="1"/>
  <c r="BN3352" i="4" s="1"/>
  <c r="CF3352" i="4" s="1"/>
  <c r="CG3352" i="4" s="1"/>
  <c r="CH3352" i="4" s="1"/>
  <c r="CZ3352" i="4" s="1"/>
  <c r="DA3352" i="4" s="1"/>
  <c r="DB3352" i="4" s="1"/>
  <c r="DT3352" i="4" s="1"/>
  <c r="DU3352" i="4" s="1"/>
  <c r="DV3352" i="4" s="1"/>
  <c r="P3352" i="4"/>
  <c r="Q3352" i="4" s="1"/>
  <c r="R3352" i="4" s="1"/>
  <c r="S3352" i="4" s="1"/>
  <c r="T3352" i="4" s="1"/>
  <c r="U3352" i="4"/>
  <c r="L3352" i="4"/>
  <c r="AJ3352" i="4"/>
  <c r="AK3352" i="4" s="1"/>
  <c r="AL3352" i="4" s="1"/>
  <c r="AM3352" i="4" s="1"/>
  <c r="AN3352" i="4" s="1"/>
  <c r="AO3352" i="4"/>
  <c r="AF3352" i="4"/>
  <c r="BI3352" i="4"/>
  <c r="BD3352" i="4"/>
  <c r="BE3352" i="4" s="1"/>
  <c r="BF3352" i="4" s="1"/>
  <c r="BG3352" i="4" s="1"/>
  <c r="BH3352" i="4" s="1"/>
  <c r="AZ3352" i="4"/>
  <c r="BX3352" i="4"/>
  <c r="BY3352" i="4" s="1"/>
  <c r="BZ3352" i="4" s="1"/>
  <c r="CA3352" i="4" s="1"/>
  <c r="CB3352" i="4" s="1"/>
  <c r="CC3352" i="4"/>
  <c r="BT3352" i="4"/>
  <c r="BU3352" i="4" s="1"/>
  <c r="BV3352" i="4" s="1"/>
  <c r="CR3352" i="4"/>
  <c r="CS3352" i="4" s="1"/>
  <c r="CT3352" i="4" s="1"/>
  <c r="CU3352" i="4" s="1"/>
  <c r="CV3352" i="4" s="1"/>
  <c r="CW3352" i="4"/>
  <c r="CN3352" i="4"/>
  <c r="CO3352" i="4" s="1"/>
  <c r="CP3352" i="4" s="1"/>
  <c r="HK3347" i="4"/>
  <c r="HQ3347" i="4" s="1"/>
  <c r="HB3351" i="4"/>
  <c r="FT3352" i="4"/>
  <c r="FU3352" i="4" s="1"/>
  <c r="FV3352" i="4" s="1"/>
  <c r="FW3352" i="4" s="1"/>
  <c r="FX3352" i="4" s="1"/>
  <c r="FY3352" i="4"/>
  <c r="FP3352" i="4"/>
  <c r="FQ3352" i="4" s="1"/>
  <c r="FR3352" i="4" s="1"/>
  <c r="DH3352" i="4"/>
  <c r="DI3352" i="4" s="1"/>
  <c r="DJ3352" i="4" s="1"/>
  <c r="DL3352" i="4"/>
  <c r="DM3352" i="4" s="1"/>
  <c r="DN3352" i="4" s="1"/>
  <c r="DO3352" i="4" s="1"/>
  <c r="DP3352" i="4" s="1"/>
  <c r="DQ3352" i="4"/>
  <c r="EV3352" i="4"/>
  <c r="EW3352" i="4" s="1"/>
  <c r="EX3352" i="4" s="1"/>
  <c r="FE3352" i="4"/>
  <c r="EZ3352" i="4"/>
  <c r="FA3352" i="4" s="1"/>
  <c r="FB3352" i="4" s="1"/>
  <c r="FC3352" i="4" s="1"/>
  <c r="FD3352" i="4" s="1"/>
  <c r="EK3352" i="4"/>
  <c r="EB3352" i="4"/>
  <c r="EC3352" i="4" s="1"/>
  <c r="ED3352" i="4" s="1"/>
  <c r="EF3352" i="4"/>
  <c r="EG3352" i="4" s="1"/>
  <c r="EH3352" i="4" s="1"/>
  <c r="EI3352" i="4" s="1"/>
  <c r="EJ3352" i="4" s="1"/>
  <c r="GB3351" i="4"/>
  <c r="GC3351" i="4" s="1"/>
  <c r="GD3351" i="4" s="1"/>
  <c r="M3352" i="4" l="1"/>
  <c r="N3352" i="4" s="1"/>
  <c r="BA3352" i="4"/>
  <c r="BB3352" i="4" s="1"/>
  <c r="AG3352" i="4"/>
  <c r="AH3352" i="4" s="1"/>
  <c r="HJ3347" i="4"/>
  <c r="GI3352" i="4"/>
  <c r="HM3347" i="4"/>
  <c r="HL3347" i="4"/>
  <c r="BO3351" i="4" s="1"/>
  <c r="BP3351" i="4" s="1"/>
  <c r="GE3351" i="4"/>
  <c r="GF3351" i="4" s="1"/>
  <c r="GA3352" i="4" s="1"/>
  <c r="FS3353" i="4" s="1"/>
  <c r="GV3351" i="4"/>
  <c r="GW3351" i="4" s="1"/>
  <c r="GX3351" i="4" s="1"/>
  <c r="GY3351" i="4" s="1"/>
  <c r="GZ3351" i="4" s="1"/>
  <c r="EN3352" i="4"/>
  <c r="EO3352" i="4" s="1"/>
  <c r="EP3352" i="4" s="1"/>
  <c r="HS3347" i="4" l="1"/>
  <c r="W3352" i="4"/>
  <c r="O3353" i="4" s="1"/>
  <c r="X3353" i="4" s="1"/>
  <c r="Y3353" i="4" s="1"/>
  <c r="Z3353" i="4" s="1"/>
  <c r="V3351" i="4"/>
  <c r="AC3351" i="4" s="1"/>
  <c r="AD3352" i="4" s="1"/>
  <c r="K3353" i="4" s="1"/>
  <c r="AP3351" i="4"/>
  <c r="AW3351" i="4" s="1"/>
  <c r="AX3352" i="4" s="1"/>
  <c r="AE3353" i="4" s="1"/>
  <c r="BJ3351" i="4"/>
  <c r="BQ3351" i="4" s="1"/>
  <c r="BR3352" i="4" s="1"/>
  <c r="AY3353" i="4" s="1"/>
  <c r="AQ3352" i="4"/>
  <c r="AU3352" i="4" s="1"/>
  <c r="AV3352" i="4" s="1"/>
  <c r="BK3352" i="4"/>
  <c r="CX3351" i="4"/>
  <c r="DE3351" i="4" s="1"/>
  <c r="DF3352" i="4" s="1"/>
  <c r="CM3353" i="4" s="1"/>
  <c r="CD3351" i="4"/>
  <c r="CK3351" i="4" s="1"/>
  <c r="CL3352" i="4" s="1"/>
  <c r="BS3353" i="4" s="1"/>
  <c r="BX3353" i="4" s="1"/>
  <c r="BY3353" i="4" s="1"/>
  <c r="BZ3353" i="4" s="1"/>
  <c r="CA3353" i="4" s="1"/>
  <c r="CB3353" i="4" s="1"/>
  <c r="HO3347" i="4"/>
  <c r="HT3347" i="4"/>
  <c r="FF3351" i="4"/>
  <c r="FM3351" i="4" s="1"/>
  <c r="FN3352" i="4" s="1"/>
  <c r="EU3353" i="4" s="1"/>
  <c r="EQ3351" i="4"/>
  <c r="ER3351" i="4" s="1"/>
  <c r="EM3352" i="4" s="1"/>
  <c r="EE3353" i="4" s="1"/>
  <c r="FZ3351" i="4"/>
  <c r="GG3351" i="4" s="1"/>
  <c r="GH3352" i="4" s="1"/>
  <c r="FO3353" i="4" s="1"/>
  <c r="CI3351" i="4"/>
  <c r="CJ3351" i="4" s="1"/>
  <c r="CE3352" i="4" s="1"/>
  <c r="BW3353" i="4" s="1"/>
  <c r="HP3347" i="4"/>
  <c r="HU3347" i="4" s="1"/>
  <c r="EL3351" i="4"/>
  <c r="ES3351" i="4" s="1"/>
  <c r="ET3352" i="4" s="1"/>
  <c r="EA3353" i="4" s="1"/>
  <c r="GT3351" i="4"/>
  <c r="HA3351" i="4" s="1"/>
  <c r="HR3347" i="4"/>
  <c r="HY3347" i="4" s="1"/>
  <c r="DR3351" i="4"/>
  <c r="DY3351" i="4" s="1"/>
  <c r="DZ3352" i="4" s="1"/>
  <c r="DG3353" i="4" s="1"/>
  <c r="FK3351" i="4"/>
  <c r="FL3351" i="4" s="1"/>
  <c r="FG3352" i="4" s="1"/>
  <c r="EY3353" i="4" s="1"/>
  <c r="DC3351" i="4"/>
  <c r="DD3351" i="4" s="1"/>
  <c r="CY3352" i="4" s="1"/>
  <c r="CQ3353" i="4" s="1"/>
  <c r="DW3351" i="4"/>
  <c r="DX3351" i="4" s="1"/>
  <c r="DS3352" i="4" s="1"/>
  <c r="DK3353" i="4" s="1"/>
  <c r="GN3352" i="4"/>
  <c r="GO3352" i="4" s="1"/>
  <c r="GP3352" i="4" s="1"/>
  <c r="GQ3352" i="4" s="1"/>
  <c r="GR3352" i="4" s="1"/>
  <c r="GS3352" i="4"/>
  <c r="GJ3352" i="4"/>
  <c r="GK3352" i="4" s="1"/>
  <c r="GL3352" i="4" s="1"/>
  <c r="FH3352" i="4"/>
  <c r="FI3352" i="4" s="1"/>
  <c r="FJ3352" i="4" s="1"/>
  <c r="HH3348" i="4" l="1"/>
  <c r="AI3353" i="4"/>
  <c r="P3353" i="4"/>
  <c r="Q3353" i="4" s="1"/>
  <c r="R3353" i="4" s="1"/>
  <c r="S3353" i="4" s="1"/>
  <c r="T3353" i="4" s="1"/>
  <c r="U3353" i="4"/>
  <c r="L3353" i="4"/>
  <c r="AA3352" i="4"/>
  <c r="AB3352" i="4" s="1"/>
  <c r="BC3353" i="4"/>
  <c r="AR3353" i="4"/>
  <c r="AS3353" i="4" s="1"/>
  <c r="AT3353" i="4" s="1"/>
  <c r="BI3353" i="4"/>
  <c r="BD3353" i="4"/>
  <c r="BE3353" i="4" s="1"/>
  <c r="BF3353" i="4" s="1"/>
  <c r="BG3353" i="4" s="1"/>
  <c r="BH3353" i="4" s="1"/>
  <c r="AZ3353" i="4"/>
  <c r="AO3353" i="4"/>
  <c r="AJ3353" i="4"/>
  <c r="AK3353" i="4" s="1"/>
  <c r="AL3353" i="4" s="1"/>
  <c r="AM3353" i="4" s="1"/>
  <c r="AN3353" i="4" s="1"/>
  <c r="AF3353" i="4"/>
  <c r="HB3352" i="4"/>
  <c r="GI3353" i="4" s="1"/>
  <c r="GS3353" i="4" s="1"/>
  <c r="BT3353" i="4"/>
  <c r="BU3353" i="4" s="1"/>
  <c r="BV3353" i="4" s="1"/>
  <c r="CC3353" i="4"/>
  <c r="CR3353" i="4"/>
  <c r="CS3353" i="4" s="1"/>
  <c r="CT3353" i="4" s="1"/>
  <c r="CU3353" i="4" s="1"/>
  <c r="CV3353" i="4" s="1"/>
  <c r="CW3353" i="4"/>
  <c r="CN3353" i="4"/>
  <c r="CO3353" i="4" s="1"/>
  <c r="CP3353" i="4" s="1"/>
  <c r="HM3348" i="4"/>
  <c r="EK3353" i="4"/>
  <c r="EF3353" i="4"/>
  <c r="EG3353" i="4" s="1"/>
  <c r="EH3353" i="4" s="1"/>
  <c r="EI3353" i="4" s="1"/>
  <c r="EJ3353" i="4" s="1"/>
  <c r="EB3353" i="4"/>
  <c r="EC3353" i="4" s="1"/>
  <c r="ED3353" i="4" s="1"/>
  <c r="FY3353" i="4"/>
  <c r="FT3353" i="4"/>
  <c r="FU3353" i="4" s="1"/>
  <c r="FV3353" i="4" s="1"/>
  <c r="FW3353" i="4" s="1"/>
  <c r="FX3353" i="4" s="1"/>
  <c r="FP3353" i="4"/>
  <c r="FQ3353" i="4" s="1"/>
  <c r="FR3353" i="4" s="1"/>
  <c r="GU3352" i="4"/>
  <c r="HK3348" i="4" s="1"/>
  <c r="DL3353" i="4"/>
  <c r="DM3353" i="4" s="1"/>
  <c r="DN3353" i="4" s="1"/>
  <c r="DO3353" i="4" s="1"/>
  <c r="DP3353" i="4" s="1"/>
  <c r="DQ3353" i="4"/>
  <c r="DH3353" i="4"/>
  <c r="DI3353" i="4" s="1"/>
  <c r="DJ3353" i="4" s="1"/>
  <c r="EZ3353" i="4"/>
  <c r="FA3353" i="4" s="1"/>
  <c r="FB3353" i="4" s="1"/>
  <c r="FC3353" i="4" s="1"/>
  <c r="FD3353" i="4" s="1"/>
  <c r="FE3353" i="4"/>
  <c r="EV3353" i="4"/>
  <c r="EW3353" i="4" s="1"/>
  <c r="EX3353" i="4" s="1"/>
  <c r="GB3352" i="4"/>
  <c r="GC3352" i="4" s="1"/>
  <c r="GD3352" i="4" s="1"/>
  <c r="GV3352" i="4" s="1"/>
  <c r="M3353" i="4" l="1"/>
  <c r="N3353" i="4" s="1"/>
  <c r="BL3353" i="4"/>
  <c r="BM3353" i="4" s="1"/>
  <c r="BN3353" i="4" s="1"/>
  <c r="CF3353" i="4" s="1"/>
  <c r="CG3353" i="4" s="1"/>
  <c r="CH3353" i="4" s="1"/>
  <c r="CZ3353" i="4" s="1"/>
  <c r="DA3353" i="4" s="1"/>
  <c r="DB3353" i="4" s="1"/>
  <c r="DT3353" i="4" s="1"/>
  <c r="DU3353" i="4" s="1"/>
  <c r="DV3353" i="4" s="1"/>
  <c r="EN3353" i="4" s="1"/>
  <c r="EO3353" i="4" s="1"/>
  <c r="EP3353" i="4" s="1"/>
  <c r="FH3353" i="4" s="1"/>
  <c r="FI3353" i="4" s="1"/>
  <c r="FJ3353" i="4" s="1"/>
  <c r="AG3353" i="4"/>
  <c r="AH3353" i="4" s="1"/>
  <c r="BA3353" i="4"/>
  <c r="BB3353" i="4" s="1"/>
  <c r="BK3353" i="4" s="1"/>
  <c r="GJ3353" i="4"/>
  <c r="GN3353" i="4"/>
  <c r="GO3353" i="4" s="1"/>
  <c r="GP3353" i="4" s="1"/>
  <c r="GQ3353" i="4" s="1"/>
  <c r="GR3353" i="4" s="1"/>
  <c r="HJ3348" i="4"/>
  <c r="HT3348" i="4" s="1"/>
  <c r="HL3348" i="4"/>
  <c r="BO3352" i="4" s="1"/>
  <c r="BP3352" i="4" s="1"/>
  <c r="HS3348" i="4"/>
  <c r="HQ3348" i="4"/>
  <c r="GM3353" i="4"/>
  <c r="GE3352" i="4"/>
  <c r="GF3352" i="4" s="1"/>
  <c r="GA3353" i="4" s="1"/>
  <c r="FS3354" i="4" s="1"/>
  <c r="GW3352" i="4"/>
  <c r="GX3352" i="4" s="1"/>
  <c r="GY3352" i="4" s="1"/>
  <c r="GZ3352" i="4" s="1"/>
  <c r="GK3353" i="4" l="1"/>
  <c r="GL3353" i="4" s="1"/>
  <c r="GU3353" i="4" s="1"/>
  <c r="W3353" i="4"/>
  <c r="O3354" i="4" s="1"/>
  <c r="X3354" i="4" s="1"/>
  <c r="Y3354" i="4" s="1"/>
  <c r="Z3354" i="4" s="1"/>
  <c r="BC3354" i="4"/>
  <c r="HP3348" i="4"/>
  <c r="HU3348" i="4" s="1"/>
  <c r="V3352" i="4"/>
  <c r="AC3352" i="4" s="1"/>
  <c r="AD3353" i="4" s="1"/>
  <c r="K3354" i="4" s="1"/>
  <c r="AP3352" i="4"/>
  <c r="AW3352" i="4" s="1"/>
  <c r="AX3353" i="4" s="1"/>
  <c r="AE3354" i="4" s="1"/>
  <c r="BJ3352" i="4"/>
  <c r="BQ3352" i="4" s="1"/>
  <c r="BR3353" i="4" s="1"/>
  <c r="AY3354" i="4" s="1"/>
  <c r="AQ3353" i="4"/>
  <c r="AU3353" i="4" s="1"/>
  <c r="AV3353" i="4" s="1"/>
  <c r="HO3348" i="4"/>
  <c r="CX3352" i="4"/>
  <c r="DE3352" i="4" s="1"/>
  <c r="DF3353" i="4" s="1"/>
  <c r="CM3354" i="4" s="1"/>
  <c r="CD3352" i="4"/>
  <c r="CK3352" i="4" s="1"/>
  <c r="CL3353" i="4" s="1"/>
  <c r="BS3354" i="4" s="1"/>
  <c r="DW3352" i="4"/>
  <c r="DX3352" i="4" s="1"/>
  <c r="DS3353" i="4" s="1"/>
  <c r="DK3354" i="4" s="1"/>
  <c r="EQ3352" i="4"/>
  <c r="ER3352" i="4" s="1"/>
  <c r="EM3353" i="4" s="1"/>
  <c r="EE3354" i="4" s="1"/>
  <c r="FK3352" i="4"/>
  <c r="FL3352" i="4" s="1"/>
  <c r="FG3353" i="4" s="1"/>
  <c r="EY3354" i="4" s="1"/>
  <c r="DC3352" i="4"/>
  <c r="DD3352" i="4" s="1"/>
  <c r="CY3353" i="4" s="1"/>
  <c r="CQ3354" i="4" s="1"/>
  <c r="CI3352" i="4"/>
  <c r="CJ3352" i="4" s="1"/>
  <c r="CE3353" i="4" s="1"/>
  <c r="BW3354" i="4" s="1"/>
  <c r="HR3348" i="4"/>
  <c r="HY3348" i="4" s="1"/>
  <c r="DR3352" i="4"/>
  <c r="DY3352" i="4" s="1"/>
  <c r="DZ3353" i="4" s="1"/>
  <c r="DG3354" i="4" s="1"/>
  <c r="FF3352" i="4"/>
  <c r="FM3352" i="4" s="1"/>
  <c r="FN3353" i="4" s="1"/>
  <c r="EU3354" i="4" s="1"/>
  <c r="GT3352" i="4"/>
  <c r="HA3352" i="4" s="1"/>
  <c r="EL3352" i="4"/>
  <c r="ES3352" i="4" s="1"/>
  <c r="ET3353" i="4" s="1"/>
  <c r="EA3354" i="4" s="1"/>
  <c r="FZ3352" i="4"/>
  <c r="GG3352" i="4" s="1"/>
  <c r="GH3353" i="4" s="1"/>
  <c r="FO3354" i="4" s="1"/>
  <c r="GB3353" i="4"/>
  <c r="GC3353" i="4" s="1"/>
  <c r="GD3353" i="4" s="1"/>
  <c r="HH3349" i="4" l="1"/>
  <c r="AI3354" i="4"/>
  <c r="AA3353" i="4"/>
  <c r="AB3353" i="4" s="1"/>
  <c r="P3354" i="4"/>
  <c r="Q3354" i="4" s="1"/>
  <c r="R3354" i="4" s="1"/>
  <c r="S3354" i="4" s="1"/>
  <c r="T3354" i="4" s="1"/>
  <c r="U3354" i="4"/>
  <c r="L3354" i="4"/>
  <c r="AR3354" i="4"/>
  <c r="AS3354" i="4" s="1"/>
  <c r="AT3354" i="4" s="1"/>
  <c r="BI3354" i="4"/>
  <c r="BD3354" i="4"/>
  <c r="BE3354" i="4" s="1"/>
  <c r="BF3354" i="4" s="1"/>
  <c r="BG3354" i="4" s="1"/>
  <c r="BH3354" i="4" s="1"/>
  <c r="AZ3354" i="4"/>
  <c r="AO3354" i="4"/>
  <c r="AJ3354" i="4"/>
  <c r="AK3354" i="4" s="1"/>
  <c r="AL3354" i="4" s="1"/>
  <c r="AM3354" i="4" s="1"/>
  <c r="AN3354" i="4" s="1"/>
  <c r="AF3354" i="4"/>
  <c r="BX3354" i="4"/>
  <c r="BY3354" i="4" s="1"/>
  <c r="BZ3354" i="4" s="1"/>
  <c r="CA3354" i="4" s="1"/>
  <c r="CB3354" i="4" s="1"/>
  <c r="CC3354" i="4"/>
  <c r="BT3354" i="4"/>
  <c r="BU3354" i="4" s="1"/>
  <c r="BV3354" i="4" s="1"/>
  <c r="CW3354" i="4"/>
  <c r="CR3354" i="4"/>
  <c r="CS3354" i="4" s="1"/>
  <c r="CT3354" i="4" s="1"/>
  <c r="CU3354" i="4" s="1"/>
  <c r="CV3354" i="4" s="1"/>
  <c r="CN3354" i="4"/>
  <c r="CO3354" i="4" s="1"/>
  <c r="CP3354" i="4" s="1"/>
  <c r="HK3349" i="4"/>
  <c r="HQ3349" i="4" s="1"/>
  <c r="HL3349" i="4"/>
  <c r="BO3353" i="4" s="1"/>
  <c r="BP3353" i="4" s="1"/>
  <c r="EB3354" i="4"/>
  <c r="EC3354" i="4" s="1"/>
  <c r="ED3354" i="4" s="1"/>
  <c r="EK3354" i="4"/>
  <c r="EF3354" i="4"/>
  <c r="EG3354" i="4" s="1"/>
  <c r="EH3354" i="4" s="1"/>
  <c r="EI3354" i="4" s="1"/>
  <c r="EJ3354" i="4" s="1"/>
  <c r="FE3354" i="4"/>
  <c r="EV3354" i="4"/>
  <c r="EW3354" i="4" s="1"/>
  <c r="EX3354" i="4" s="1"/>
  <c r="EZ3354" i="4"/>
  <c r="FA3354" i="4" s="1"/>
  <c r="FB3354" i="4" s="1"/>
  <c r="FC3354" i="4" s="1"/>
  <c r="FD3354" i="4" s="1"/>
  <c r="FY3354" i="4"/>
  <c r="FT3354" i="4"/>
  <c r="FU3354" i="4" s="1"/>
  <c r="FV3354" i="4" s="1"/>
  <c r="FW3354" i="4" s="1"/>
  <c r="FX3354" i="4" s="1"/>
  <c r="FP3354" i="4"/>
  <c r="FQ3354" i="4" s="1"/>
  <c r="FR3354" i="4" s="1"/>
  <c r="DH3354" i="4"/>
  <c r="DI3354" i="4" s="1"/>
  <c r="DJ3354" i="4" s="1"/>
  <c r="DQ3354" i="4"/>
  <c r="DL3354" i="4"/>
  <c r="DM3354" i="4" s="1"/>
  <c r="DN3354" i="4" s="1"/>
  <c r="DO3354" i="4" s="1"/>
  <c r="DP3354" i="4" s="1"/>
  <c r="HB3353" i="4"/>
  <c r="GI3354" i="4" s="1"/>
  <c r="GJ3354" i="4" s="1"/>
  <c r="GM3354" i="4"/>
  <c r="GV3353" i="4"/>
  <c r="GW3353" i="4" s="1"/>
  <c r="GX3353" i="4" s="1"/>
  <c r="M3354" i="4" l="1"/>
  <c r="N3354" i="4" s="1"/>
  <c r="AG3354" i="4"/>
  <c r="AH3354" i="4" s="1"/>
  <c r="BA3354" i="4"/>
  <c r="BB3354" i="4" s="1"/>
  <c r="V3353" i="4"/>
  <c r="AC3353" i="4" s="1"/>
  <c r="BJ3353" i="4"/>
  <c r="BQ3353" i="4" s="1"/>
  <c r="AP3353" i="4"/>
  <c r="AW3353" i="4" s="1"/>
  <c r="BL3354" i="4"/>
  <c r="BM3354" i="4" s="1"/>
  <c r="BN3354" i="4" s="1"/>
  <c r="CF3354" i="4" s="1"/>
  <c r="CG3354" i="4" s="1"/>
  <c r="CH3354" i="4" s="1"/>
  <c r="CZ3354" i="4" s="1"/>
  <c r="DA3354" i="4" s="1"/>
  <c r="DB3354" i="4" s="1"/>
  <c r="DT3354" i="4" s="1"/>
  <c r="DU3354" i="4" s="1"/>
  <c r="DV3354" i="4" s="1"/>
  <c r="EN3354" i="4" s="1"/>
  <c r="EO3354" i="4" s="1"/>
  <c r="EP3354" i="4" s="1"/>
  <c r="GK3354" i="4"/>
  <c r="GL3354" i="4" s="1"/>
  <c r="CX3353" i="4"/>
  <c r="DE3353" i="4" s="1"/>
  <c r="DF3354" i="4" s="1"/>
  <c r="CM3355" i="4" s="1"/>
  <c r="CD3353" i="4"/>
  <c r="CK3353" i="4" s="1"/>
  <c r="CL3354" i="4" s="1"/>
  <c r="BS3355" i="4" s="1"/>
  <c r="HM3349" i="4"/>
  <c r="HS3349" i="4" s="1"/>
  <c r="EL3353" i="4"/>
  <c r="ES3353" i="4" s="1"/>
  <c r="ET3354" i="4" s="1"/>
  <c r="EA3355" i="4" s="1"/>
  <c r="EK3355" i="4" s="1"/>
  <c r="GY3353" i="4"/>
  <c r="GZ3353" i="4" s="1"/>
  <c r="HR3349" i="4"/>
  <c r="HY3349" i="4" s="1"/>
  <c r="FZ3353" i="4"/>
  <c r="GG3353" i="4" s="1"/>
  <c r="GH3354" i="4" s="1"/>
  <c r="FO3355" i="4" s="1"/>
  <c r="FY3355" i="4" s="1"/>
  <c r="DW3353" i="4"/>
  <c r="DX3353" i="4" s="1"/>
  <c r="DS3354" i="4" s="1"/>
  <c r="DK3355" i="4" s="1"/>
  <c r="CI3353" i="4"/>
  <c r="CJ3353" i="4" s="1"/>
  <c r="CE3354" i="4" s="1"/>
  <c r="BW3355" i="4" s="1"/>
  <c r="GE3353" i="4"/>
  <c r="GF3353" i="4" s="1"/>
  <c r="GA3354" i="4" s="1"/>
  <c r="FS3355" i="4" s="1"/>
  <c r="DR3353" i="4"/>
  <c r="DY3353" i="4" s="1"/>
  <c r="DZ3354" i="4" s="1"/>
  <c r="DG3355" i="4" s="1"/>
  <c r="DQ3355" i="4" s="1"/>
  <c r="FK3353" i="4"/>
  <c r="FL3353" i="4" s="1"/>
  <c r="FG3354" i="4" s="1"/>
  <c r="EY3355" i="4" s="1"/>
  <c r="GT3353" i="4"/>
  <c r="HA3353" i="4" s="1"/>
  <c r="FF3353" i="4"/>
  <c r="FM3353" i="4" s="1"/>
  <c r="FN3354" i="4" s="1"/>
  <c r="EU3355" i="4" s="1"/>
  <c r="EV3355" i="4" s="1"/>
  <c r="EQ3353" i="4"/>
  <c r="ER3353" i="4" s="1"/>
  <c r="EM3354" i="4" s="1"/>
  <c r="EE3355" i="4" s="1"/>
  <c r="DC3353" i="4"/>
  <c r="DD3353" i="4" s="1"/>
  <c r="CY3354" i="4" s="1"/>
  <c r="CQ3355" i="4" s="1"/>
  <c r="GS3354" i="4"/>
  <c r="GN3354" i="4"/>
  <c r="GO3354" i="4" s="1"/>
  <c r="GP3354" i="4" s="1"/>
  <c r="GQ3354" i="4" s="1"/>
  <c r="GR3354" i="4" s="1"/>
  <c r="HJ3349" i="4"/>
  <c r="GU3354" i="4" l="1"/>
  <c r="HH3350" i="4"/>
  <c r="AD3354" i="4"/>
  <c r="K3355" i="4" s="1"/>
  <c r="W3354" i="4"/>
  <c r="O3355" i="4" s="1"/>
  <c r="HP3349" i="4"/>
  <c r="HU3349" i="4" s="1"/>
  <c r="AX3354" i="4"/>
  <c r="AE3355" i="4" s="1"/>
  <c r="BR3354" i="4"/>
  <c r="AY3355" i="4" s="1"/>
  <c r="BK3354" i="4"/>
  <c r="AQ3354" i="4"/>
  <c r="AU3354" i="4" s="1"/>
  <c r="AV3354" i="4" s="1"/>
  <c r="EW3355" i="4"/>
  <c r="EX3355" i="4" s="1"/>
  <c r="BX3355" i="4"/>
  <c r="BY3355" i="4" s="1"/>
  <c r="BZ3355" i="4" s="1"/>
  <c r="CA3355" i="4" s="1"/>
  <c r="CB3355" i="4" s="1"/>
  <c r="CC3355" i="4"/>
  <c r="BT3355" i="4"/>
  <c r="BU3355" i="4" s="1"/>
  <c r="BV3355" i="4" s="1"/>
  <c r="CR3355" i="4"/>
  <c r="CS3355" i="4" s="1"/>
  <c r="CT3355" i="4" s="1"/>
  <c r="CU3355" i="4" s="1"/>
  <c r="CV3355" i="4" s="1"/>
  <c r="CW3355" i="4"/>
  <c r="CN3355" i="4"/>
  <c r="CO3355" i="4" s="1"/>
  <c r="CP3355" i="4" s="1"/>
  <c r="FE3355" i="4"/>
  <c r="EB3355" i="4"/>
  <c r="EC3355" i="4" s="1"/>
  <c r="ED3355" i="4" s="1"/>
  <c r="FT3355" i="4"/>
  <c r="FU3355" i="4" s="1"/>
  <c r="FV3355" i="4" s="1"/>
  <c r="FW3355" i="4" s="1"/>
  <c r="FX3355" i="4" s="1"/>
  <c r="EZ3355" i="4"/>
  <c r="FA3355" i="4" s="1"/>
  <c r="FB3355" i="4" s="1"/>
  <c r="FC3355" i="4" s="1"/>
  <c r="FD3355" i="4" s="1"/>
  <c r="HM3350" i="4"/>
  <c r="HB3354" i="4"/>
  <c r="GI3355" i="4" s="1"/>
  <c r="EF3355" i="4"/>
  <c r="EG3355" i="4" s="1"/>
  <c r="EH3355" i="4" s="1"/>
  <c r="EI3355" i="4" s="1"/>
  <c r="EJ3355" i="4" s="1"/>
  <c r="DH3355" i="4"/>
  <c r="DI3355" i="4" s="1"/>
  <c r="DJ3355" i="4" s="1"/>
  <c r="DL3355" i="4"/>
  <c r="DM3355" i="4" s="1"/>
  <c r="DN3355" i="4" s="1"/>
  <c r="DO3355" i="4" s="1"/>
  <c r="DP3355" i="4" s="1"/>
  <c r="HO3349" i="4"/>
  <c r="HT3349" i="4"/>
  <c r="FP3355" i="4"/>
  <c r="FQ3355" i="4" s="1"/>
  <c r="FR3355" i="4" s="1"/>
  <c r="FH3354" i="4"/>
  <c r="FI3354" i="4" s="1"/>
  <c r="FJ3354" i="4" s="1"/>
  <c r="GM3355" i="4"/>
  <c r="HK3350" i="4" l="1"/>
  <c r="HQ3350" i="4" s="1"/>
  <c r="AI3355" i="4"/>
  <c r="AA3354" i="4"/>
  <c r="AB3354" i="4" s="1"/>
  <c r="X3355" i="4"/>
  <c r="Y3355" i="4" s="1"/>
  <c r="Z3355" i="4" s="1"/>
  <c r="P3355" i="4"/>
  <c r="Q3355" i="4" s="1"/>
  <c r="R3355" i="4" s="1"/>
  <c r="S3355" i="4" s="1"/>
  <c r="T3355" i="4" s="1"/>
  <c r="U3355" i="4"/>
  <c r="L3355" i="4"/>
  <c r="BC3355" i="4"/>
  <c r="BI3355" i="4"/>
  <c r="BD3355" i="4"/>
  <c r="BE3355" i="4" s="1"/>
  <c r="BF3355" i="4" s="1"/>
  <c r="BG3355" i="4" s="1"/>
  <c r="BH3355" i="4" s="1"/>
  <c r="AZ3355" i="4"/>
  <c r="AJ3355" i="4"/>
  <c r="AK3355" i="4" s="1"/>
  <c r="AL3355" i="4" s="1"/>
  <c r="AM3355" i="4" s="1"/>
  <c r="AN3355" i="4" s="1"/>
  <c r="AO3355" i="4"/>
  <c r="AF3355" i="4"/>
  <c r="HJ3350" i="4"/>
  <c r="HT3350" i="4" s="1"/>
  <c r="HL3350" i="4"/>
  <c r="GT3354" i="4" s="1"/>
  <c r="HA3354" i="4" s="1"/>
  <c r="GB3354" i="4"/>
  <c r="GC3354" i="4" s="1"/>
  <c r="GD3354" i="4" s="1"/>
  <c r="HS3350" i="4"/>
  <c r="GS3355" i="4"/>
  <c r="GJ3355" i="4"/>
  <c r="GK3355" i="4" s="1"/>
  <c r="GL3355" i="4" s="1"/>
  <c r="GN3355" i="4"/>
  <c r="GO3355" i="4" s="1"/>
  <c r="GP3355" i="4" s="1"/>
  <c r="GQ3355" i="4" s="1"/>
  <c r="GR3355" i="4" s="1"/>
  <c r="CI3354" i="4" l="1"/>
  <c r="CJ3354" i="4" s="1"/>
  <c r="CE3355" i="4" s="1"/>
  <c r="BW3356" i="4" s="1"/>
  <c r="FK3354" i="4"/>
  <c r="FL3354" i="4" s="1"/>
  <c r="FG3355" i="4" s="1"/>
  <c r="EY3356" i="4" s="1"/>
  <c r="DW3354" i="4"/>
  <c r="DX3354" i="4" s="1"/>
  <c r="DS3355" i="4" s="1"/>
  <c r="DK3356" i="4" s="1"/>
  <c r="BO3354" i="4"/>
  <c r="BP3354" i="4" s="1"/>
  <c r="EQ3354" i="4"/>
  <c r="ER3354" i="4" s="1"/>
  <c r="EM3355" i="4" s="1"/>
  <c r="EE3356" i="4" s="1"/>
  <c r="DC3354" i="4"/>
  <c r="DD3354" i="4" s="1"/>
  <c r="CY3355" i="4" s="1"/>
  <c r="CQ3356" i="4" s="1"/>
  <c r="CX3354" i="4"/>
  <c r="DE3354" i="4" s="1"/>
  <c r="DF3355" i="4" s="1"/>
  <c r="CM3356" i="4" s="1"/>
  <c r="CR3356" i="4" s="1"/>
  <c r="CS3356" i="4" s="1"/>
  <c r="CT3356" i="4" s="1"/>
  <c r="CU3356" i="4" s="1"/>
  <c r="CV3356" i="4" s="1"/>
  <c r="AR3355" i="4"/>
  <c r="AS3355" i="4" s="1"/>
  <c r="AT3355" i="4" s="1"/>
  <c r="BL3355" i="4" s="1"/>
  <c r="BM3355" i="4" s="1"/>
  <c r="BN3355" i="4" s="1"/>
  <c r="CF3355" i="4" s="1"/>
  <c r="CG3355" i="4" s="1"/>
  <c r="CH3355" i="4" s="1"/>
  <c r="CZ3355" i="4" s="1"/>
  <c r="DA3355" i="4" s="1"/>
  <c r="DB3355" i="4" s="1"/>
  <c r="DT3355" i="4" s="1"/>
  <c r="DU3355" i="4" s="1"/>
  <c r="DV3355" i="4" s="1"/>
  <c r="EN3355" i="4" s="1"/>
  <c r="EO3355" i="4" s="1"/>
  <c r="EP3355" i="4" s="1"/>
  <c r="M3355" i="4"/>
  <c r="N3355" i="4" s="1"/>
  <c r="FF3354" i="4"/>
  <c r="FM3354" i="4" s="1"/>
  <c r="FN3355" i="4" s="1"/>
  <c r="EU3356" i="4" s="1"/>
  <c r="FE3356" i="4" s="1"/>
  <c r="HP3350" i="4"/>
  <c r="HU3350" i="4" s="1"/>
  <c r="V3354" i="4"/>
  <c r="AC3354" i="4" s="1"/>
  <c r="BJ3354" i="4"/>
  <c r="BQ3354" i="4" s="1"/>
  <c r="AP3354" i="4"/>
  <c r="AW3354" i="4" s="1"/>
  <c r="AG3355" i="4"/>
  <c r="AH3355" i="4" s="1"/>
  <c r="DR3354" i="4"/>
  <c r="DY3354" i="4" s="1"/>
  <c r="DZ3355" i="4" s="1"/>
  <c r="DG3356" i="4" s="1"/>
  <c r="DH3356" i="4" s="1"/>
  <c r="FZ3354" i="4"/>
  <c r="GG3354" i="4" s="1"/>
  <c r="GH3355" i="4" s="1"/>
  <c r="FO3356" i="4" s="1"/>
  <c r="FP3356" i="4" s="1"/>
  <c r="EL3354" i="4"/>
  <c r="ES3354" i="4" s="1"/>
  <c r="ET3355" i="4" s="1"/>
  <c r="EA3356" i="4" s="1"/>
  <c r="EK3356" i="4" s="1"/>
  <c r="HR3350" i="4"/>
  <c r="HY3350" i="4" s="1"/>
  <c r="BA3355" i="4"/>
  <c r="BB3355" i="4" s="1"/>
  <c r="BK3355" i="4" s="1"/>
  <c r="CD3354" i="4"/>
  <c r="CK3354" i="4" s="1"/>
  <c r="CL3355" i="4" s="1"/>
  <c r="BS3356" i="4" s="1"/>
  <c r="BX3356" i="4" s="1"/>
  <c r="BY3356" i="4" s="1"/>
  <c r="BZ3356" i="4" s="1"/>
  <c r="CA3356" i="4" s="1"/>
  <c r="CB3356" i="4" s="1"/>
  <c r="HO3350" i="4"/>
  <c r="GE3354" i="4"/>
  <c r="GF3354" i="4" s="1"/>
  <c r="GA3355" i="4" s="1"/>
  <c r="FS3356" i="4" s="1"/>
  <c r="GV3354" i="4"/>
  <c r="GW3354" i="4" s="1"/>
  <c r="GX3354" i="4" s="1"/>
  <c r="HB3355" i="4"/>
  <c r="GI3356" i="4" s="1"/>
  <c r="DI3356" i="4" l="1"/>
  <c r="DJ3356" i="4" s="1"/>
  <c r="CW3356" i="4"/>
  <c r="CN3356" i="4"/>
  <c r="CO3356" i="4" s="1"/>
  <c r="CP3356" i="4" s="1"/>
  <c r="FQ3356" i="4"/>
  <c r="FR3356" i="4" s="1"/>
  <c r="EV3356" i="4"/>
  <c r="EW3356" i="4" s="1"/>
  <c r="EX3356" i="4" s="1"/>
  <c r="AD3355" i="4"/>
  <c r="K3356" i="4" s="1"/>
  <c r="W3355" i="4"/>
  <c r="O3356" i="4" s="1"/>
  <c r="EZ3356" i="4"/>
  <c r="FA3356" i="4" s="1"/>
  <c r="FB3356" i="4" s="1"/>
  <c r="FC3356" i="4" s="1"/>
  <c r="FD3356" i="4" s="1"/>
  <c r="EF3356" i="4"/>
  <c r="EG3356" i="4" s="1"/>
  <c r="EH3356" i="4" s="1"/>
  <c r="EI3356" i="4" s="1"/>
  <c r="EJ3356" i="4" s="1"/>
  <c r="EB3356" i="4"/>
  <c r="EC3356" i="4" s="1"/>
  <c r="ED3356" i="4" s="1"/>
  <c r="AQ3355" i="4"/>
  <c r="AU3355" i="4" s="1"/>
  <c r="AV3355" i="4" s="1"/>
  <c r="BC3356" i="4"/>
  <c r="FT3356" i="4"/>
  <c r="FU3356" i="4" s="1"/>
  <c r="FV3356" i="4" s="1"/>
  <c r="FW3356" i="4" s="1"/>
  <c r="FX3356" i="4" s="1"/>
  <c r="CC3356" i="4"/>
  <c r="DL3356" i="4"/>
  <c r="DM3356" i="4" s="1"/>
  <c r="DN3356" i="4" s="1"/>
  <c r="DO3356" i="4" s="1"/>
  <c r="DP3356" i="4" s="1"/>
  <c r="BT3356" i="4"/>
  <c r="BU3356" i="4" s="1"/>
  <c r="BV3356" i="4" s="1"/>
  <c r="AX3355" i="4"/>
  <c r="AE3356" i="4" s="1"/>
  <c r="FY3356" i="4"/>
  <c r="DQ3356" i="4"/>
  <c r="BR3355" i="4"/>
  <c r="AY3356" i="4" s="1"/>
  <c r="GY3354" i="4"/>
  <c r="GZ3354" i="4" s="1"/>
  <c r="GU3355" i="4" s="1"/>
  <c r="GM3356" i="4" s="1"/>
  <c r="FH3355" i="4"/>
  <c r="FI3355" i="4" s="1"/>
  <c r="FJ3355" i="4" s="1"/>
  <c r="GS3356" i="4"/>
  <c r="GN3356" i="4"/>
  <c r="GO3356" i="4" s="1"/>
  <c r="GP3356" i="4" s="1"/>
  <c r="GQ3356" i="4" s="1"/>
  <c r="GR3356" i="4" s="1"/>
  <c r="GJ3356" i="4"/>
  <c r="HH3351" i="4" l="1"/>
  <c r="AI3356" i="4"/>
  <c r="AA3355" i="4"/>
  <c r="AB3355" i="4" s="1"/>
  <c r="X3356" i="4"/>
  <c r="Y3356" i="4" s="1"/>
  <c r="Z3356" i="4" s="1"/>
  <c r="AR3356" i="4" s="1"/>
  <c r="AS3356" i="4" s="1"/>
  <c r="AT3356" i="4" s="1"/>
  <c r="P3356" i="4"/>
  <c r="Q3356" i="4" s="1"/>
  <c r="R3356" i="4" s="1"/>
  <c r="S3356" i="4" s="1"/>
  <c r="T3356" i="4" s="1"/>
  <c r="U3356" i="4"/>
  <c r="L3356" i="4"/>
  <c r="BI3356" i="4"/>
  <c r="BD3356" i="4"/>
  <c r="BE3356" i="4" s="1"/>
  <c r="BF3356" i="4" s="1"/>
  <c r="BG3356" i="4" s="1"/>
  <c r="BH3356" i="4" s="1"/>
  <c r="AZ3356" i="4"/>
  <c r="BA3356" i="4" s="1"/>
  <c r="BB3356" i="4" s="1"/>
  <c r="AO3356" i="4"/>
  <c r="AJ3356" i="4"/>
  <c r="AK3356" i="4" s="1"/>
  <c r="AL3356" i="4" s="1"/>
  <c r="AM3356" i="4" s="1"/>
  <c r="AN3356" i="4" s="1"/>
  <c r="AF3356" i="4"/>
  <c r="AG3356" i="4" s="1"/>
  <c r="AH3356" i="4" s="1"/>
  <c r="HJ3351" i="4"/>
  <c r="HT3351" i="4" s="1"/>
  <c r="HK3351" i="4"/>
  <c r="HQ3351" i="4" s="1"/>
  <c r="HM3351" i="4"/>
  <c r="HS3351" i="4" s="1"/>
  <c r="GB3355" i="4"/>
  <c r="GC3355" i="4" s="1"/>
  <c r="GD3355" i="4" s="1"/>
  <c r="GK3356" i="4"/>
  <c r="GL3356" i="4" s="1"/>
  <c r="M3356" i="4" l="1"/>
  <c r="N3356" i="4" s="1"/>
  <c r="BL3356" i="4"/>
  <c r="BM3356" i="4" s="1"/>
  <c r="BN3356" i="4" s="1"/>
  <c r="CF3356" i="4" s="1"/>
  <c r="CG3356" i="4" s="1"/>
  <c r="CH3356" i="4" s="1"/>
  <c r="CZ3356" i="4" s="1"/>
  <c r="DA3356" i="4" s="1"/>
  <c r="DB3356" i="4" s="1"/>
  <c r="DT3356" i="4" s="1"/>
  <c r="DU3356" i="4" s="1"/>
  <c r="DV3356" i="4" s="1"/>
  <c r="EN3356" i="4" s="1"/>
  <c r="EO3356" i="4" s="1"/>
  <c r="EP3356" i="4" s="1"/>
  <c r="AQ3356" i="4"/>
  <c r="AU3356" i="4" s="1"/>
  <c r="AV3356" i="4" s="1"/>
  <c r="HL3351" i="4"/>
  <c r="BO3355" i="4" s="1"/>
  <c r="BP3355" i="4" s="1"/>
  <c r="BK3356" i="4" s="1"/>
  <c r="GE3355" i="4"/>
  <c r="GF3355" i="4" s="1"/>
  <c r="GA3356" i="4" s="1"/>
  <c r="FS3357" i="4" s="1"/>
  <c r="GV3355" i="4"/>
  <c r="GW3355" i="4" s="1"/>
  <c r="GX3355" i="4" s="1"/>
  <c r="BC3357" i="4" l="1"/>
  <c r="AI3357" i="4"/>
  <c r="W3356" i="4"/>
  <c r="O3357" i="4" s="1"/>
  <c r="V3355" i="4"/>
  <c r="AC3355" i="4" s="1"/>
  <c r="AD3356" i="4" s="1"/>
  <c r="K3357" i="4" s="1"/>
  <c r="AP3355" i="4"/>
  <c r="AW3355" i="4" s="1"/>
  <c r="AX3356" i="4" s="1"/>
  <c r="AE3357" i="4" s="1"/>
  <c r="BJ3355" i="4"/>
  <c r="BQ3355" i="4" s="1"/>
  <c r="BR3356" i="4" s="1"/>
  <c r="AY3357" i="4" s="1"/>
  <c r="CX3355" i="4"/>
  <c r="DE3355" i="4" s="1"/>
  <c r="DF3356" i="4" s="1"/>
  <c r="CM3357" i="4" s="1"/>
  <c r="CD3355" i="4"/>
  <c r="CK3355" i="4" s="1"/>
  <c r="CL3356" i="4" s="1"/>
  <c r="BS3357" i="4" s="1"/>
  <c r="EQ3355" i="4"/>
  <c r="ER3355" i="4" s="1"/>
  <c r="EM3356" i="4" s="1"/>
  <c r="EE3357" i="4" s="1"/>
  <c r="DC3355" i="4"/>
  <c r="DD3355" i="4" s="1"/>
  <c r="CY3356" i="4" s="1"/>
  <c r="CQ3357" i="4" s="1"/>
  <c r="HR3351" i="4"/>
  <c r="HY3351" i="4" s="1"/>
  <c r="FF3355" i="4"/>
  <c r="FM3355" i="4" s="1"/>
  <c r="FN3356" i="4" s="1"/>
  <c r="EU3357" i="4" s="1"/>
  <c r="DR3355" i="4"/>
  <c r="DY3355" i="4" s="1"/>
  <c r="DZ3356" i="4" s="1"/>
  <c r="DG3357" i="4" s="1"/>
  <c r="FZ3355" i="4"/>
  <c r="GG3355" i="4" s="1"/>
  <c r="GH3356" i="4" s="1"/>
  <c r="FO3357" i="4" s="1"/>
  <c r="CI3355" i="4"/>
  <c r="CJ3355" i="4" s="1"/>
  <c r="CE3356" i="4" s="1"/>
  <c r="BW3357" i="4" s="1"/>
  <c r="GT3355" i="4"/>
  <c r="HA3355" i="4" s="1"/>
  <c r="HO3351" i="4"/>
  <c r="HP3351" i="4"/>
  <c r="HU3351" i="4" s="1"/>
  <c r="EL3355" i="4"/>
  <c r="ES3355" i="4" s="1"/>
  <c r="ET3356" i="4" s="1"/>
  <c r="EA3357" i="4" s="1"/>
  <c r="DW3355" i="4"/>
  <c r="DX3355" i="4" s="1"/>
  <c r="DS3356" i="4" s="1"/>
  <c r="DK3357" i="4" s="1"/>
  <c r="FK3355" i="4"/>
  <c r="FL3355" i="4" s="1"/>
  <c r="FG3356" i="4" s="1"/>
  <c r="EY3357" i="4" s="1"/>
  <c r="GY3355" i="4"/>
  <c r="GZ3355" i="4" s="1"/>
  <c r="GU3356" i="4" s="1"/>
  <c r="GM3357" i="4" s="1"/>
  <c r="FH3356" i="4"/>
  <c r="FI3356" i="4" s="1"/>
  <c r="FJ3356" i="4" s="1"/>
  <c r="GB3356" i="4" s="1"/>
  <c r="HB3356" i="4" l="1"/>
  <c r="GI3357" i="4" s="1"/>
  <c r="HH3352" i="4"/>
  <c r="P3357" i="4"/>
  <c r="Q3357" i="4" s="1"/>
  <c r="R3357" i="4" s="1"/>
  <c r="S3357" i="4" s="1"/>
  <c r="T3357" i="4" s="1"/>
  <c r="U3357" i="4"/>
  <c r="L3357" i="4"/>
  <c r="AA3356" i="4"/>
  <c r="AB3356" i="4" s="1"/>
  <c r="X3357" i="4"/>
  <c r="Y3357" i="4" s="1"/>
  <c r="Z3357" i="4" s="1"/>
  <c r="AR3357" i="4" s="1"/>
  <c r="AS3357" i="4" s="1"/>
  <c r="AT3357" i="4" s="1"/>
  <c r="BL3357" i="4" s="1"/>
  <c r="BI3357" i="4"/>
  <c r="BD3357" i="4"/>
  <c r="BE3357" i="4" s="1"/>
  <c r="BF3357" i="4" s="1"/>
  <c r="BG3357" i="4" s="1"/>
  <c r="BH3357" i="4" s="1"/>
  <c r="AZ3357" i="4"/>
  <c r="AJ3357" i="4"/>
  <c r="AK3357" i="4" s="1"/>
  <c r="AL3357" i="4" s="1"/>
  <c r="AM3357" i="4" s="1"/>
  <c r="AN3357" i="4" s="1"/>
  <c r="AO3357" i="4"/>
  <c r="AF3357" i="4"/>
  <c r="HJ3352" i="4"/>
  <c r="HT3352" i="4" s="1"/>
  <c r="FE3357" i="4"/>
  <c r="EZ3357" i="4"/>
  <c r="FA3357" i="4" s="1"/>
  <c r="FB3357" i="4" s="1"/>
  <c r="FC3357" i="4" s="1"/>
  <c r="FD3357" i="4" s="1"/>
  <c r="EV3357" i="4"/>
  <c r="EW3357" i="4" s="1"/>
  <c r="EX3357" i="4" s="1"/>
  <c r="EF3357" i="4"/>
  <c r="EG3357" i="4" s="1"/>
  <c r="EH3357" i="4" s="1"/>
  <c r="EI3357" i="4" s="1"/>
  <c r="EJ3357" i="4" s="1"/>
  <c r="EB3357" i="4"/>
  <c r="EC3357" i="4" s="1"/>
  <c r="ED3357" i="4" s="1"/>
  <c r="EK3357" i="4"/>
  <c r="DL3357" i="4"/>
  <c r="DM3357" i="4" s="1"/>
  <c r="DN3357" i="4" s="1"/>
  <c r="DO3357" i="4" s="1"/>
  <c r="DP3357" i="4" s="1"/>
  <c r="DQ3357" i="4"/>
  <c r="DH3357" i="4"/>
  <c r="DI3357" i="4" s="1"/>
  <c r="DJ3357" i="4" s="1"/>
  <c r="BX3357" i="4"/>
  <c r="BY3357" i="4" s="1"/>
  <c r="BZ3357" i="4" s="1"/>
  <c r="CA3357" i="4" s="1"/>
  <c r="CB3357" i="4" s="1"/>
  <c r="CC3357" i="4"/>
  <c r="BT3357" i="4"/>
  <c r="BU3357" i="4" s="1"/>
  <c r="BV3357" i="4" s="1"/>
  <c r="CR3357" i="4"/>
  <c r="CS3357" i="4" s="1"/>
  <c r="CT3357" i="4" s="1"/>
  <c r="CU3357" i="4" s="1"/>
  <c r="CV3357" i="4" s="1"/>
  <c r="CW3357" i="4"/>
  <c r="CN3357" i="4"/>
  <c r="CO3357" i="4" s="1"/>
  <c r="CP3357" i="4" s="1"/>
  <c r="FP3357" i="4"/>
  <c r="FQ3357" i="4" s="1"/>
  <c r="FR3357" i="4" s="1"/>
  <c r="FT3357" i="4"/>
  <c r="FU3357" i="4" s="1"/>
  <c r="FV3357" i="4" s="1"/>
  <c r="FW3357" i="4" s="1"/>
  <c r="FX3357" i="4" s="1"/>
  <c r="FY3357" i="4"/>
  <c r="HK3352" i="4"/>
  <c r="HQ3352" i="4" s="1"/>
  <c r="HL3352" i="4"/>
  <c r="BO3356" i="4" s="1"/>
  <c r="BP3356" i="4" s="1"/>
  <c r="GC3356" i="4"/>
  <c r="GN3357" i="4"/>
  <c r="GO3357" i="4" s="1"/>
  <c r="GP3357" i="4" s="1"/>
  <c r="GQ3357" i="4" s="1"/>
  <c r="GR3357" i="4" s="1"/>
  <c r="GS3357" i="4"/>
  <c r="GJ3357" i="4"/>
  <c r="BM3357" i="4" l="1"/>
  <c r="BN3357" i="4" s="1"/>
  <c r="CF3357" i="4" s="1"/>
  <c r="CG3357" i="4" s="1"/>
  <c r="CH3357" i="4" s="1"/>
  <c r="CZ3357" i="4" s="1"/>
  <c r="DA3357" i="4" s="1"/>
  <c r="DB3357" i="4" s="1"/>
  <c r="M3357" i="4"/>
  <c r="N3357" i="4" s="1"/>
  <c r="W3357" i="4" s="1"/>
  <c r="V3356" i="4"/>
  <c r="AC3356" i="4" s="1"/>
  <c r="BJ3356" i="4"/>
  <c r="BQ3356" i="4" s="1"/>
  <c r="AP3356" i="4"/>
  <c r="AW3356" i="4" s="1"/>
  <c r="AG3357" i="4"/>
  <c r="AH3357" i="4" s="1"/>
  <c r="BA3357" i="4"/>
  <c r="BB3357" i="4" s="1"/>
  <c r="CD3356" i="4"/>
  <c r="CK3356" i="4" s="1"/>
  <c r="CL3357" i="4" s="1"/>
  <c r="BS3358" i="4" s="1"/>
  <c r="CX3356" i="4"/>
  <c r="DE3356" i="4" s="1"/>
  <c r="DF3357" i="4" s="1"/>
  <c r="CM3358" i="4" s="1"/>
  <c r="HM3352" i="4"/>
  <c r="HS3352" i="4" s="1"/>
  <c r="FK3356" i="4"/>
  <c r="FL3356" i="4" s="1"/>
  <c r="FG3357" i="4" s="1"/>
  <c r="EY3358" i="4" s="1"/>
  <c r="DC3356" i="4"/>
  <c r="DD3356" i="4" s="1"/>
  <c r="CY3357" i="4" s="1"/>
  <c r="CQ3358" i="4" s="1"/>
  <c r="DW3356" i="4"/>
  <c r="DX3356" i="4" s="1"/>
  <c r="DS3357" i="4" s="1"/>
  <c r="DK3358" i="4" s="1"/>
  <c r="HR3352" i="4"/>
  <c r="HY3352" i="4" s="1"/>
  <c r="EL3356" i="4"/>
  <c r="ES3356" i="4" s="1"/>
  <c r="ET3357" i="4" s="1"/>
  <c r="EA3358" i="4" s="1"/>
  <c r="EB3358" i="4" s="1"/>
  <c r="FF3356" i="4"/>
  <c r="FM3356" i="4" s="1"/>
  <c r="FN3357" i="4" s="1"/>
  <c r="EU3358" i="4" s="1"/>
  <c r="FE3358" i="4" s="1"/>
  <c r="EQ3356" i="4"/>
  <c r="ER3356" i="4" s="1"/>
  <c r="EM3357" i="4" s="1"/>
  <c r="EE3358" i="4" s="1"/>
  <c r="FZ3356" i="4"/>
  <c r="GG3356" i="4" s="1"/>
  <c r="GH3357" i="4" s="1"/>
  <c r="FO3358" i="4" s="1"/>
  <c r="FP3358" i="4" s="1"/>
  <c r="DR3356" i="4"/>
  <c r="DY3356" i="4" s="1"/>
  <c r="DZ3357" i="4" s="1"/>
  <c r="DG3358" i="4" s="1"/>
  <c r="DQ3358" i="4" s="1"/>
  <c r="GT3356" i="4"/>
  <c r="HA3356" i="4" s="1"/>
  <c r="CI3356" i="4"/>
  <c r="CJ3356" i="4" s="1"/>
  <c r="CE3357" i="4" s="1"/>
  <c r="BW3358" i="4" s="1"/>
  <c r="GD3356" i="4"/>
  <c r="GV3356" i="4" s="1"/>
  <c r="GE3356" i="4"/>
  <c r="GF3356" i="4" s="1"/>
  <c r="GA3357" i="4" s="1"/>
  <c r="FS3358" i="4" s="1"/>
  <c r="GK3357" i="4"/>
  <c r="GL3357" i="4" s="1"/>
  <c r="AD3357" i="4" l="1"/>
  <c r="K3358" i="4" s="1"/>
  <c r="O3358" i="4"/>
  <c r="AA3357" i="4"/>
  <c r="AB3357" i="4" s="1"/>
  <c r="HP3352" i="4"/>
  <c r="HU3352" i="4" s="1"/>
  <c r="BK3357" i="4"/>
  <c r="AQ3357" i="4"/>
  <c r="AU3357" i="4" s="1"/>
  <c r="AV3357" i="4" s="1"/>
  <c r="AX3357" i="4"/>
  <c r="AE3358" i="4" s="1"/>
  <c r="BR3357" i="4"/>
  <c r="AY3358" i="4" s="1"/>
  <c r="HO3352" i="4"/>
  <c r="CR3358" i="4"/>
  <c r="CS3358" i="4" s="1"/>
  <c r="CT3358" i="4" s="1"/>
  <c r="CU3358" i="4" s="1"/>
  <c r="CV3358" i="4" s="1"/>
  <c r="CW3358" i="4"/>
  <c r="CN3358" i="4"/>
  <c r="CO3358" i="4" s="1"/>
  <c r="CP3358" i="4" s="1"/>
  <c r="CC3358" i="4"/>
  <c r="BX3358" i="4"/>
  <c r="BY3358" i="4" s="1"/>
  <c r="BZ3358" i="4" s="1"/>
  <c r="CA3358" i="4" s="1"/>
  <c r="CB3358" i="4" s="1"/>
  <c r="BT3358" i="4"/>
  <c r="BU3358" i="4" s="1"/>
  <c r="BV3358" i="4" s="1"/>
  <c r="DT3357" i="4"/>
  <c r="DU3357" i="4" s="1"/>
  <c r="DV3357" i="4" s="1"/>
  <c r="EN3357" i="4" s="1"/>
  <c r="EF3358" i="4"/>
  <c r="EG3358" i="4" s="1"/>
  <c r="EH3358" i="4" s="1"/>
  <c r="EI3358" i="4" s="1"/>
  <c r="EJ3358" i="4" s="1"/>
  <c r="EZ3358" i="4"/>
  <c r="FA3358" i="4" s="1"/>
  <c r="FB3358" i="4" s="1"/>
  <c r="FC3358" i="4" s="1"/>
  <c r="FD3358" i="4" s="1"/>
  <c r="EC3358" i="4"/>
  <c r="ED3358" i="4" s="1"/>
  <c r="EK3358" i="4"/>
  <c r="EV3358" i="4"/>
  <c r="EW3358" i="4" s="1"/>
  <c r="EX3358" i="4" s="1"/>
  <c r="FQ3358" i="4"/>
  <c r="FR3358" i="4" s="1"/>
  <c r="DL3358" i="4"/>
  <c r="DM3358" i="4" s="1"/>
  <c r="DN3358" i="4" s="1"/>
  <c r="DO3358" i="4" s="1"/>
  <c r="DP3358" i="4" s="1"/>
  <c r="DH3358" i="4"/>
  <c r="DI3358" i="4" s="1"/>
  <c r="DJ3358" i="4" s="1"/>
  <c r="FY3358" i="4"/>
  <c r="FT3358" i="4"/>
  <c r="FU3358" i="4" s="1"/>
  <c r="FV3358" i="4" s="1"/>
  <c r="FW3358" i="4" s="1"/>
  <c r="FX3358" i="4" s="1"/>
  <c r="GW3356" i="4"/>
  <c r="GX3356" i="4" s="1"/>
  <c r="GY3356" i="4" s="1"/>
  <c r="GZ3356" i="4" s="1"/>
  <c r="HH3353" i="4" s="1"/>
  <c r="HB3357" i="4"/>
  <c r="AI3358" i="4" l="1"/>
  <c r="X3358" i="4"/>
  <c r="Y3358" i="4" s="1"/>
  <c r="Z3358" i="4" s="1"/>
  <c r="AR3358" i="4" s="1"/>
  <c r="AS3358" i="4" s="1"/>
  <c r="AT3358" i="4" s="1"/>
  <c r="U3358" i="4"/>
  <c r="P3358" i="4"/>
  <c r="Q3358" i="4" s="1"/>
  <c r="R3358" i="4" s="1"/>
  <c r="S3358" i="4" s="1"/>
  <c r="T3358" i="4" s="1"/>
  <c r="L3358" i="4"/>
  <c r="M3358" i="4" s="1"/>
  <c r="N3358" i="4" s="1"/>
  <c r="BD3358" i="4"/>
  <c r="BE3358" i="4" s="1"/>
  <c r="BF3358" i="4" s="1"/>
  <c r="BG3358" i="4" s="1"/>
  <c r="BH3358" i="4" s="1"/>
  <c r="BI3358" i="4"/>
  <c r="AZ3358" i="4"/>
  <c r="AJ3358" i="4"/>
  <c r="AK3358" i="4" s="1"/>
  <c r="AL3358" i="4" s="1"/>
  <c r="AM3358" i="4" s="1"/>
  <c r="AN3358" i="4" s="1"/>
  <c r="AO3358" i="4"/>
  <c r="AF3358" i="4"/>
  <c r="BC3358" i="4"/>
  <c r="EO3357" i="4"/>
  <c r="EP3357" i="4" s="1"/>
  <c r="FH3357" i="4" s="1"/>
  <c r="HM3353" i="4"/>
  <c r="GU3357" i="4"/>
  <c r="GM3358" i="4" s="1"/>
  <c r="GI3358" i="4"/>
  <c r="HJ3353" i="4"/>
  <c r="W3358" i="4" l="1"/>
  <c r="AA3358" i="4" s="1"/>
  <c r="AB3358" i="4" s="1"/>
  <c r="BL3358" i="4"/>
  <c r="BM3358" i="4" s="1"/>
  <c r="BN3358" i="4" s="1"/>
  <c r="CF3358" i="4" s="1"/>
  <c r="CG3358" i="4" s="1"/>
  <c r="CH3358" i="4" s="1"/>
  <c r="BA3358" i="4"/>
  <c r="BB3358" i="4" s="1"/>
  <c r="AG3358" i="4"/>
  <c r="AH3358" i="4" s="1"/>
  <c r="HK3353" i="4"/>
  <c r="HQ3353" i="4" s="1"/>
  <c r="HL3353" i="4"/>
  <c r="BO3357" i="4" s="1"/>
  <c r="BP3357" i="4" s="1"/>
  <c r="HS3353" i="4"/>
  <c r="FI3357" i="4"/>
  <c r="HT3353" i="4"/>
  <c r="GS3358" i="4"/>
  <c r="GN3358" i="4"/>
  <c r="GO3358" i="4" s="1"/>
  <c r="GP3358" i="4" s="1"/>
  <c r="GQ3358" i="4" s="1"/>
  <c r="GR3358" i="4" s="1"/>
  <c r="GJ3358" i="4"/>
  <c r="O3359" i="4" l="1"/>
  <c r="V3357" i="4"/>
  <c r="AC3357" i="4" s="1"/>
  <c r="AD3358" i="4" s="1"/>
  <c r="K3359" i="4" s="1"/>
  <c r="BJ3357" i="4"/>
  <c r="BQ3357" i="4" s="1"/>
  <c r="BR3358" i="4" s="1"/>
  <c r="AY3359" i="4" s="1"/>
  <c r="AP3357" i="4"/>
  <c r="AW3357" i="4" s="1"/>
  <c r="AX3358" i="4" s="1"/>
  <c r="AE3359" i="4" s="1"/>
  <c r="AQ3358" i="4"/>
  <c r="AU3358" i="4" s="1"/>
  <c r="AV3358" i="4" s="1"/>
  <c r="BK3358" i="4"/>
  <c r="CZ3358" i="4"/>
  <c r="DA3358" i="4" s="1"/>
  <c r="DB3358" i="4" s="1"/>
  <c r="DT3358" i="4" s="1"/>
  <c r="DU3358" i="4" s="1"/>
  <c r="DV3358" i="4" s="1"/>
  <c r="HP3353" i="4"/>
  <c r="HU3353" i="4" s="1"/>
  <c r="CD3357" i="4"/>
  <c r="CK3357" i="4" s="1"/>
  <c r="CL3358" i="4" s="1"/>
  <c r="BS3359" i="4" s="1"/>
  <c r="CX3357" i="4"/>
  <c r="DE3357" i="4" s="1"/>
  <c r="DF3358" i="4" s="1"/>
  <c r="CM3359" i="4" s="1"/>
  <c r="HO3353" i="4"/>
  <c r="FF3357" i="4"/>
  <c r="FM3357" i="4" s="1"/>
  <c r="FN3358" i="4" s="1"/>
  <c r="EU3359" i="4" s="1"/>
  <c r="DC3357" i="4"/>
  <c r="DD3357" i="4" s="1"/>
  <c r="CY3358" i="4" s="1"/>
  <c r="CQ3359" i="4" s="1"/>
  <c r="GT3357" i="4"/>
  <c r="HA3357" i="4" s="1"/>
  <c r="DW3357" i="4"/>
  <c r="DX3357" i="4" s="1"/>
  <c r="DS3358" i="4" s="1"/>
  <c r="DK3359" i="4" s="1"/>
  <c r="DR3357" i="4"/>
  <c r="DY3357" i="4" s="1"/>
  <c r="DZ3358" i="4" s="1"/>
  <c r="DG3359" i="4" s="1"/>
  <c r="FZ3357" i="4"/>
  <c r="GG3357" i="4" s="1"/>
  <c r="GH3358" i="4" s="1"/>
  <c r="FO3359" i="4" s="1"/>
  <c r="EL3357" i="4"/>
  <c r="ES3357" i="4" s="1"/>
  <c r="ET3358" i="4" s="1"/>
  <c r="EA3359" i="4" s="1"/>
  <c r="HR3353" i="4"/>
  <c r="HY3353" i="4" s="1"/>
  <c r="CI3357" i="4"/>
  <c r="CJ3357" i="4" s="1"/>
  <c r="CE3358" i="4" s="1"/>
  <c r="BW3359" i="4" s="1"/>
  <c r="EQ3357" i="4"/>
  <c r="ER3357" i="4" s="1"/>
  <c r="EM3358" i="4" s="1"/>
  <c r="EE3359" i="4" s="1"/>
  <c r="FJ3357" i="4"/>
  <c r="GB3357" i="4" s="1"/>
  <c r="FK3357" i="4"/>
  <c r="FL3357" i="4" s="1"/>
  <c r="FG3358" i="4" s="1"/>
  <c r="EY3359" i="4" s="1"/>
  <c r="GK3358" i="4"/>
  <c r="GL3358" i="4" s="1"/>
  <c r="AI3359" i="4" l="1"/>
  <c r="X3359" i="4"/>
  <c r="Y3359" i="4" s="1"/>
  <c r="Z3359" i="4" s="1"/>
  <c r="AR3359" i="4" s="1"/>
  <c r="AS3359" i="4" s="1"/>
  <c r="AT3359" i="4" s="1"/>
  <c r="BC3359" i="4"/>
  <c r="P3359" i="4"/>
  <c r="Q3359" i="4" s="1"/>
  <c r="R3359" i="4" s="1"/>
  <c r="S3359" i="4" s="1"/>
  <c r="T3359" i="4" s="1"/>
  <c r="U3359" i="4"/>
  <c r="L3359" i="4"/>
  <c r="M3359" i="4" s="1"/>
  <c r="N3359" i="4" s="1"/>
  <c r="W3359" i="4" s="1"/>
  <c r="AA3359" i="4" s="1"/>
  <c r="AB3359" i="4" s="1"/>
  <c r="EN3358" i="4"/>
  <c r="EO3358" i="4" s="1"/>
  <c r="EP3358" i="4" s="1"/>
  <c r="AJ3359" i="4"/>
  <c r="AK3359" i="4" s="1"/>
  <c r="AL3359" i="4" s="1"/>
  <c r="AM3359" i="4" s="1"/>
  <c r="AN3359" i="4" s="1"/>
  <c r="AO3359" i="4"/>
  <c r="AF3359" i="4"/>
  <c r="BI3359" i="4"/>
  <c r="BD3359" i="4"/>
  <c r="BE3359" i="4" s="1"/>
  <c r="BF3359" i="4" s="1"/>
  <c r="BG3359" i="4" s="1"/>
  <c r="BH3359" i="4" s="1"/>
  <c r="AZ3359" i="4"/>
  <c r="CN3359" i="4"/>
  <c r="CO3359" i="4" s="1"/>
  <c r="CP3359" i="4" s="1"/>
  <c r="CR3359" i="4"/>
  <c r="CS3359" i="4" s="1"/>
  <c r="CT3359" i="4" s="1"/>
  <c r="CU3359" i="4" s="1"/>
  <c r="CV3359" i="4" s="1"/>
  <c r="CW3359" i="4"/>
  <c r="BX3359" i="4"/>
  <c r="BY3359" i="4" s="1"/>
  <c r="BZ3359" i="4" s="1"/>
  <c r="CA3359" i="4" s="1"/>
  <c r="CB3359" i="4" s="1"/>
  <c r="CC3359" i="4"/>
  <c r="BT3359" i="4"/>
  <c r="BU3359" i="4" s="1"/>
  <c r="BV3359" i="4" s="1"/>
  <c r="DQ3359" i="4"/>
  <c r="DL3359" i="4"/>
  <c r="DM3359" i="4" s="1"/>
  <c r="DN3359" i="4" s="1"/>
  <c r="DO3359" i="4" s="1"/>
  <c r="DP3359" i="4" s="1"/>
  <c r="DH3359" i="4"/>
  <c r="DI3359" i="4" s="1"/>
  <c r="DJ3359" i="4" s="1"/>
  <c r="FY3359" i="4"/>
  <c r="FT3359" i="4"/>
  <c r="FU3359" i="4" s="1"/>
  <c r="FV3359" i="4" s="1"/>
  <c r="FW3359" i="4" s="1"/>
  <c r="FX3359" i="4" s="1"/>
  <c r="FP3359" i="4"/>
  <c r="EZ3359" i="4"/>
  <c r="FA3359" i="4" s="1"/>
  <c r="FB3359" i="4" s="1"/>
  <c r="FC3359" i="4" s="1"/>
  <c r="FD3359" i="4" s="1"/>
  <c r="FE3359" i="4"/>
  <c r="EV3359" i="4"/>
  <c r="EW3359" i="4" s="1"/>
  <c r="EX3359" i="4" s="1"/>
  <c r="EF3359" i="4"/>
  <c r="EG3359" i="4" s="1"/>
  <c r="EH3359" i="4" s="1"/>
  <c r="EI3359" i="4" s="1"/>
  <c r="EJ3359" i="4" s="1"/>
  <c r="EK3359" i="4"/>
  <c r="EB3359" i="4"/>
  <c r="EC3359" i="4" s="1"/>
  <c r="ED3359" i="4" s="1"/>
  <c r="GC3357" i="4"/>
  <c r="HB3358" i="4"/>
  <c r="O3360" i="4" l="1"/>
  <c r="X3360" i="4" s="1"/>
  <c r="BL3359" i="4"/>
  <c r="BM3359" i="4" s="1"/>
  <c r="BN3359" i="4" s="1"/>
  <c r="CF3359" i="4" s="1"/>
  <c r="CG3359" i="4" s="1"/>
  <c r="CH3359" i="4" s="1"/>
  <c r="CZ3359" i="4" s="1"/>
  <c r="BA3359" i="4"/>
  <c r="BB3359" i="4" s="1"/>
  <c r="AG3359" i="4"/>
  <c r="AH3359" i="4" s="1"/>
  <c r="FH3358" i="4"/>
  <c r="FI3358" i="4" s="1"/>
  <c r="FJ3358" i="4" s="1"/>
  <c r="GD3357" i="4"/>
  <c r="GI3359" i="4"/>
  <c r="HJ3354" i="4"/>
  <c r="Y3360" i="4"/>
  <c r="Z3360" i="4" s="1"/>
  <c r="DA3359" i="4" l="1"/>
  <c r="DB3359" i="4" s="1"/>
  <c r="DT3359" i="4" s="1"/>
  <c r="DU3359" i="4" s="1"/>
  <c r="DV3359" i="4" s="1"/>
  <c r="EN3359" i="4" s="1"/>
  <c r="GB3358" i="4"/>
  <c r="GC3358" i="4" s="1"/>
  <c r="GD3358" i="4" s="1"/>
  <c r="AQ3359" i="4"/>
  <c r="AU3359" i="4" s="1"/>
  <c r="AV3359" i="4" s="1"/>
  <c r="GE3357" i="4"/>
  <c r="GF3357" i="4" s="1"/>
  <c r="GA3358" i="4" s="1"/>
  <c r="FS3359" i="4" s="1"/>
  <c r="FQ3359" i="4" s="1"/>
  <c r="FR3359" i="4" s="1"/>
  <c r="GV3357" i="4"/>
  <c r="GW3357" i="4" s="1"/>
  <c r="HT3354" i="4"/>
  <c r="GN3359" i="4"/>
  <c r="GO3359" i="4" s="1"/>
  <c r="GP3359" i="4" s="1"/>
  <c r="GQ3359" i="4" s="1"/>
  <c r="GR3359" i="4" s="1"/>
  <c r="GS3359" i="4"/>
  <c r="GJ3359" i="4"/>
  <c r="AI3360" i="4" l="1"/>
  <c r="AR3360" i="4" s="1"/>
  <c r="AS3360" i="4" s="1"/>
  <c r="AT3360" i="4" s="1"/>
  <c r="GV3358" i="4"/>
  <c r="GW3358" i="4" s="1"/>
  <c r="GX3358" i="4" s="1"/>
  <c r="GX3357" i="4"/>
  <c r="GY3357" i="4" s="1"/>
  <c r="GZ3357" i="4" s="1"/>
  <c r="HH3354" i="4" s="1"/>
  <c r="EO3359" i="4"/>
  <c r="EP3359" i="4" s="1"/>
  <c r="FH3359" i="4" s="1"/>
  <c r="HM3354" i="4" l="1"/>
  <c r="GU3358" i="4"/>
  <c r="GM3359" i="4" s="1"/>
  <c r="GK3359" i="4" s="1"/>
  <c r="GL3359" i="4" s="1"/>
  <c r="FI3359" i="4"/>
  <c r="FJ3359" i="4" s="1"/>
  <c r="GB3359" i="4" s="1"/>
  <c r="HK3354" i="4" l="1"/>
  <c r="HL3354" i="4"/>
  <c r="BO3358" i="4" s="1"/>
  <c r="BP3358" i="4" s="1"/>
  <c r="BK3359" i="4" s="1"/>
  <c r="GC3359" i="4"/>
  <c r="GD3359" i="4" s="1"/>
  <c r="GV3359" i="4" s="1"/>
  <c r="BC3360" i="4" l="1"/>
  <c r="V3358" i="4"/>
  <c r="AC3358" i="4" s="1"/>
  <c r="AD3359" i="4" s="1"/>
  <c r="K3360" i="4" s="1"/>
  <c r="AP3358" i="4"/>
  <c r="AW3358" i="4" s="1"/>
  <c r="AX3359" i="4" s="1"/>
  <c r="AE3360" i="4" s="1"/>
  <c r="BJ3358" i="4"/>
  <c r="BQ3358" i="4" s="1"/>
  <c r="BR3359" i="4" s="1"/>
  <c r="AY3360" i="4" s="1"/>
  <c r="HP3354" i="4"/>
  <c r="HU3354" i="4" s="1"/>
  <c r="CX3358" i="4"/>
  <c r="DE3358" i="4" s="1"/>
  <c r="DF3359" i="4" s="1"/>
  <c r="CM3360" i="4" s="1"/>
  <c r="CD3358" i="4"/>
  <c r="CK3358" i="4" s="1"/>
  <c r="CL3359" i="4" s="1"/>
  <c r="BS3360" i="4" s="1"/>
  <c r="HO3354" i="4"/>
  <c r="GW3359" i="4"/>
  <c r="GX3359" i="4" s="1"/>
  <c r="HS3354" i="4"/>
  <c r="FF3358" i="4"/>
  <c r="FM3358" i="4" s="1"/>
  <c r="FN3359" i="4" s="1"/>
  <c r="EU3360" i="4" s="1"/>
  <c r="FZ3358" i="4"/>
  <c r="GG3358" i="4" s="1"/>
  <c r="GH3359" i="4" s="1"/>
  <c r="FO3360" i="4" s="1"/>
  <c r="GE3358" i="4"/>
  <c r="GF3358" i="4" s="1"/>
  <c r="GA3359" i="4" s="1"/>
  <c r="FS3360" i="4" s="1"/>
  <c r="HR3354" i="4"/>
  <c r="HY3354" i="4" s="1"/>
  <c r="DW3358" i="4"/>
  <c r="DX3358" i="4" s="1"/>
  <c r="DS3359" i="4" s="1"/>
  <c r="DK3360" i="4" s="1"/>
  <c r="EL3358" i="4"/>
  <c r="ES3358" i="4" s="1"/>
  <c r="ET3359" i="4" s="1"/>
  <c r="EA3360" i="4" s="1"/>
  <c r="DC3358" i="4"/>
  <c r="DD3358" i="4" s="1"/>
  <c r="CY3359" i="4" s="1"/>
  <c r="CQ3360" i="4" s="1"/>
  <c r="EQ3358" i="4"/>
  <c r="ER3358" i="4" s="1"/>
  <c r="EM3359" i="4" s="1"/>
  <c r="EE3360" i="4" s="1"/>
  <c r="GY3358" i="4"/>
  <c r="GZ3358" i="4" s="1"/>
  <c r="GU3359" i="4" s="1"/>
  <c r="DR3358" i="4"/>
  <c r="DY3358" i="4" s="1"/>
  <c r="DZ3359" i="4" s="1"/>
  <c r="DG3360" i="4" s="1"/>
  <c r="GT3358" i="4"/>
  <c r="HA3358" i="4" s="1"/>
  <c r="CI3358" i="4"/>
  <c r="CJ3358" i="4" s="1"/>
  <c r="CE3359" i="4" s="1"/>
  <c r="BW3360" i="4" s="1"/>
  <c r="FK3358" i="4"/>
  <c r="FL3358" i="4" s="1"/>
  <c r="FG3359" i="4" s="1"/>
  <c r="EY3360" i="4" s="1"/>
  <c r="HQ3354" i="4"/>
  <c r="HH3355" i="4" l="1"/>
  <c r="BL3360" i="4"/>
  <c r="BM3360" i="4" s="1"/>
  <c r="BN3360" i="4" s="1"/>
  <c r="CF3360" i="4" s="1"/>
  <c r="CG3360" i="4" s="1"/>
  <c r="CH3360" i="4" s="1"/>
  <c r="U3360" i="4"/>
  <c r="L3360" i="4"/>
  <c r="P3360" i="4"/>
  <c r="Q3360" i="4" s="1"/>
  <c r="R3360" i="4" s="1"/>
  <c r="S3360" i="4" s="1"/>
  <c r="T3360" i="4" s="1"/>
  <c r="BD3360" i="4"/>
  <c r="BE3360" i="4" s="1"/>
  <c r="BF3360" i="4" s="1"/>
  <c r="BG3360" i="4" s="1"/>
  <c r="BH3360" i="4" s="1"/>
  <c r="BI3360" i="4"/>
  <c r="AZ3360" i="4"/>
  <c r="AJ3360" i="4"/>
  <c r="AK3360" i="4" s="1"/>
  <c r="AL3360" i="4" s="1"/>
  <c r="AM3360" i="4" s="1"/>
  <c r="AN3360" i="4" s="1"/>
  <c r="AO3360" i="4"/>
  <c r="AF3360" i="4"/>
  <c r="CC3360" i="4"/>
  <c r="BX3360" i="4"/>
  <c r="BY3360" i="4" s="1"/>
  <c r="BZ3360" i="4" s="1"/>
  <c r="CA3360" i="4" s="1"/>
  <c r="CB3360" i="4" s="1"/>
  <c r="BT3360" i="4"/>
  <c r="BU3360" i="4" s="1"/>
  <c r="BV3360" i="4" s="1"/>
  <c r="CW3360" i="4"/>
  <c r="CN3360" i="4"/>
  <c r="CO3360" i="4" s="1"/>
  <c r="CP3360" i="4" s="1"/>
  <c r="CR3360" i="4"/>
  <c r="CS3360" i="4" s="1"/>
  <c r="CT3360" i="4" s="1"/>
  <c r="CU3360" i="4" s="1"/>
  <c r="CV3360" i="4" s="1"/>
  <c r="HB3359" i="4"/>
  <c r="HM3355" i="4"/>
  <c r="DH3360" i="4"/>
  <c r="DI3360" i="4" s="1"/>
  <c r="DJ3360" i="4" s="1"/>
  <c r="DL3360" i="4"/>
  <c r="DM3360" i="4" s="1"/>
  <c r="DN3360" i="4" s="1"/>
  <c r="DO3360" i="4" s="1"/>
  <c r="DP3360" i="4" s="1"/>
  <c r="DQ3360" i="4"/>
  <c r="FT3360" i="4"/>
  <c r="FU3360" i="4" s="1"/>
  <c r="FV3360" i="4" s="1"/>
  <c r="FW3360" i="4" s="1"/>
  <c r="FX3360" i="4" s="1"/>
  <c r="FY3360" i="4"/>
  <c r="FP3360" i="4"/>
  <c r="FQ3360" i="4" s="1"/>
  <c r="FR3360" i="4" s="1"/>
  <c r="EV3360" i="4"/>
  <c r="EW3360" i="4" s="1"/>
  <c r="EX3360" i="4" s="1"/>
  <c r="EZ3360" i="4"/>
  <c r="FA3360" i="4" s="1"/>
  <c r="FB3360" i="4" s="1"/>
  <c r="FC3360" i="4" s="1"/>
  <c r="FD3360" i="4" s="1"/>
  <c r="FE3360" i="4"/>
  <c r="GM3360" i="4"/>
  <c r="HK3355" i="4"/>
  <c r="HQ3355" i="4" s="1"/>
  <c r="EB3360" i="4"/>
  <c r="EC3360" i="4" s="1"/>
  <c r="ED3360" i="4" s="1"/>
  <c r="EF3360" i="4"/>
  <c r="EG3360" i="4" s="1"/>
  <c r="EH3360" i="4" s="1"/>
  <c r="EI3360" i="4" s="1"/>
  <c r="EJ3360" i="4" s="1"/>
  <c r="EK3360" i="4"/>
  <c r="M3360" i="4" l="1"/>
  <c r="N3360" i="4" s="1"/>
  <c r="W3360" i="4" s="1"/>
  <c r="AG3360" i="4"/>
  <c r="AH3360" i="4" s="1"/>
  <c r="BA3360" i="4"/>
  <c r="BB3360" i="4" s="1"/>
  <c r="CZ3360" i="4"/>
  <c r="DA3360" i="4" s="1"/>
  <c r="DB3360" i="4" s="1"/>
  <c r="HL3355" i="4"/>
  <c r="BO3359" i="4" s="1"/>
  <c r="BP3359" i="4" s="1"/>
  <c r="HJ3355" i="4"/>
  <c r="GI3360" i="4"/>
  <c r="O3361" i="4" l="1"/>
  <c r="AA3360" i="4"/>
  <c r="AB3360" i="4" s="1"/>
  <c r="V3359" i="4"/>
  <c r="AC3359" i="4" s="1"/>
  <c r="AD3360" i="4" s="1"/>
  <c r="K3361" i="4" s="1"/>
  <c r="AP3359" i="4"/>
  <c r="AW3359" i="4" s="1"/>
  <c r="AX3360" i="4" s="1"/>
  <c r="AE3361" i="4" s="1"/>
  <c r="BJ3359" i="4"/>
  <c r="BQ3359" i="4" s="1"/>
  <c r="BR3360" i="4" s="1"/>
  <c r="AY3361" i="4" s="1"/>
  <c r="BK3360" i="4"/>
  <c r="AQ3360" i="4"/>
  <c r="AU3360" i="4" s="1"/>
  <c r="AV3360" i="4" s="1"/>
  <c r="HP3355" i="4"/>
  <c r="HU3355" i="4" s="1"/>
  <c r="CD3359" i="4"/>
  <c r="CK3359" i="4" s="1"/>
  <c r="CL3360" i="4" s="1"/>
  <c r="BS3361" i="4" s="1"/>
  <c r="CX3359" i="4"/>
  <c r="DE3359" i="4" s="1"/>
  <c r="DF3360" i="4" s="1"/>
  <c r="CM3361" i="4" s="1"/>
  <c r="DT3360" i="4"/>
  <c r="DU3360" i="4" s="1"/>
  <c r="DV3360" i="4" s="1"/>
  <c r="HO3355" i="4"/>
  <c r="HT3355" i="4"/>
  <c r="HS3355" i="4"/>
  <c r="FZ3359" i="4"/>
  <c r="GG3359" i="4" s="1"/>
  <c r="GH3360" i="4" s="1"/>
  <c r="FO3361" i="4" s="1"/>
  <c r="DC3359" i="4"/>
  <c r="DD3359" i="4" s="1"/>
  <c r="CY3360" i="4" s="1"/>
  <c r="CQ3361" i="4" s="1"/>
  <c r="CI3359" i="4"/>
  <c r="CJ3359" i="4" s="1"/>
  <c r="CE3360" i="4" s="1"/>
  <c r="BW3361" i="4" s="1"/>
  <c r="GT3359" i="4"/>
  <c r="HA3359" i="4" s="1"/>
  <c r="DR3359" i="4"/>
  <c r="DY3359" i="4" s="1"/>
  <c r="DZ3360" i="4" s="1"/>
  <c r="DG3361" i="4" s="1"/>
  <c r="GY3359" i="4"/>
  <c r="GZ3359" i="4" s="1"/>
  <c r="EL3359" i="4"/>
  <c r="ES3359" i="4" s="1"/>
  <c r="ET3360" i="4" s="1"/>
  <c r="EA3361" i="4" s="1"/>
  <c r="GE3359" i="4"/>
  <c r="GF3359" i="4" s="1"/>
  <c r="GA3360" i="4" s="1"/>
  <c r="FS3361" i="4" s="1"/>
  <c r="FK3359" i="4"/>
  <c r="FL3359" i="4" s="1"/>
  <c r="FG3360" i="4" s="1"/>
  <c r="EY3361" i="4" s="1"/>
  <c r="HR3355" i="4"/>
  <c r="HY3355" i="4" s="1"/>
  <c r="FF3359" i="4"/>
  <c r="FM3359" i="4" s="1"/>
  <c r="FN3360" i="4" s="1"/>
  <c r="EU3361" i="4" s="1"/>
  <c r="EQ3359" i="4"/>
  <c r="ER3359" i="4" s="1"/>
  <c r="EM3360" i="4" s="1"/>
  <c r="EE3361" i="4" s="1"/>
  <c r="DW3359" i="4"/>
  <c r="DX3359" i="4" s="1"/>
  <c r="DS3360" i="4" s="1"/>
  <c r="DK3361" i="4" s="1"/>
  <c r="GN3360" i="4"/>
  <c r="GO3360" i="4" s="1"/>
  <c r="GP3360" i="4" s="1"/>
  <c r="GQ3360" i="4" s="1"/>
  <c r="GR3360" i="4" s="1"/>
  <c r="GJ3360" i="4"/>
  <c r="GK3360" i="4" s="1"/>
  <c r="GL3360" i="4" s="1"/>
  <c r="GS3360" i="4"/>
  <c r="HH3356" i="4" l="1"/>
  <c r="AI3361" i="4"/>
  <c r="P3361" i="4"/>
  <c r="Q3361" i="4" s="1"/>
  <c r="R3361" i="4" s="1"/>
  <c r="S3361" i="4" s="1"/>
  <c r="T3361" i="4" s="1"/>
  <c r="U3361" i="4"/>
  <c r="L3361" i="4"/>
  <c r="X3361" i="4"/>
  <c r="Y3361" i="4" s="1"/>
  <c r="Z3361" i="4" s="1"/>
  <c r="AR3361" i="4" s="1"/>
  <c r="AS3361" i="4" s="1"/>
  <c r="AT3361" i="4" s="1"/>
  <c r="BC3361" i="4"/>
  <c r="BD3361" i="4"/>
  <c r="BE3361" i="4" s="1"/>
  <c r="BF3361" i="4" s="1"/>
  <c r="BG3361" i="4" s="1"/>
  <c r="BH3361" i="4" s="1"/>
  <c r="BI3361" i="4"/>
  <c r="AZ3361" i="4"/>
  <c r="AJ3361" i="4"/>
  <c r="AK3361" i="4" s="1"/>
  <c r="AL3361" i="4" s="1"/>
  <c r="AM3361" i="4" s="1"/>
  <c r="AN3361" i="4" s="1"/>
  <c r="AO3361" i="4"/>
  <c r="AF3361" i="4"/>
  <c r="CR3361" i="4"/>
  <c r="CS3361" i="4" s="1"/>
  <c r="CT3361" i="4" s="1"/>
  <c r="CU3361" i="4" s="1"/>
  <c r="CV3361" i="4" s="1"/>
  <c r="CW3361" i="4"/>
  <c r="CN3361" i="4"/>
  <c r="CO3361" i="4" s="1"/>
  <c r="CP3361" i="4" s="1"/>
  <c r="BX3361" i="4"/>
  <c r="BY3361" i="4" s="1"/>
  <c r="BZ3361" i="4" s="1"/>
  <c r="CA3361" i="4" s="1"/>
  <c r="CB3361" i="4" s="1"/>
  <c r="BT3361" i="4"/>
  <c r="BU3361" i="4" s="1"/>
  <c r="BV3361" i="4" s="1"/>
  <c r="CC3361" i="4"/>
  <c r="EN3360" i="4"/>
  <c r="EO3360" i="4" s="1"/>
  <c r="EP3360" i="4" s="1"/>
  <c r="FY3361" i="4"/>
  <c r="FT3361" i="4"/>
  <c r="FU3361" i="4" s="1"/>
  <c r="FV3361" i="4" s="1"/>
  <c r="FW3361" i="4" s="1"/>
  <c r="FX3361" i="4" s="1"/>
  <c r="FP3361" i="4"/>
  <c r="FQ3361" i="4" s="1"/>
  <c r="FR3361" i="4" s="1"/>
  <c r="EK3361" i="4"/>
  <c r="EF3361" i="4"/>
  <c r="EG3361" i="4" s="1"/>
  <c r="EH3361" i="4" s="1"/>
  <c r="EI3361" i="4" s="1"/>
  <c r="EJ3361" i="4" s="1"/>
  <c r="EB3361" i="4"/>
  <c r="EC3361" i="4" s="1"/>
  <c r="ED3361" i="4" s="1"/>
  <c r="EZ3361" i="4"/>
  <c r="FA3361" i="4" s="1"/>
  <c r="FB3361" i="4" s="1"/>
  <c r="FC3361" i="4" s="1"/>
  <c r="FD3361" i="4" s="1"/>
  <c r="FE3361" i="4"/>
  <c r="EV3361" i="4"/>
  <c r="EW3361" i="4" s="1"/>
  <c r="EX3361" i="4" s="1"/>
  <c r="GU3360" i="4"/>
  <c r="HK3356" i="4" s="1"/>
  <c r="HQ3356" i="4" s="1"/>
  <c r="DQ3361" i="4"/>
  <c r="DL3361" i="4"/>
  <c r="DM3361" i="4" s="1"/>
  <c r="DN3361" i="4" s="1"/>
  <c r="DO3361" i="4" s="1"/>
  <c r="DP3361" i="4" s="1"/>
  <c r="DH3361" i="4"/>
  <c r="DI3361" i="4" s="1"/>
  <c r="DJ3361" i="4" s="1"/>
  <c r="HM3356" i="4"/>
  <c r="HB3360" i="4"/>
  <c r="M3361" i="4" l="1"/>
  <c r="N3361" i="4" s="1"/>
  <c r="AG3361" i="4"/>
  <c r="AH3361" i="4" s="1"/>
  <c r="BA3361" i="4"/>
  <c r="BB3361" i="4" s="1"/>
  <c r="BL3361" i="4"/>
  <c r="BM3361" i="4" s="1"/>
  <c r="BN3361" i="4" s="1"/>
  <c r="CF3361" i="4" s="1"/>
  <c r="CG3361" i="4" s="1"/>
  <c r="CH3361" i="4" s="1"/>
  <c r="CZ3361" i="4" s="1"/>
  <c r="DA3361" i="4" s="1"/>
  <c r="DB3361" i="4" s="1"/>
  <c r="FH3360" i="4"/>
  <c r="FI3360" i="4" s="1"/>
  <c r="FJ3360" i="4" s="1"/>
  <c r="HJ3356" i="4"/>
  <c r="GI3361" i="4"/>
  <c r="HL3356" i="4"/>
  <c r="BO3360" i="4" s="1"/>
  <c r="BP3360" i="4" s="1"/>
  <c r="GM3361" i="4"/>
  <c r="W3361" i="4" l="1"/>
  <c r="O3362" i="4" s="1"/>
  <c r="V3360" i="4"/>
  <c r="AC3360" i="4" s="1"/>
  <c r="AD3361" i="4" s="1"/>
  <c r="K3362" i="4" s="1"/>
  <c r="BJ3360" i="4"/>
  <c r="BQ3360" i="4" s="1"/>
  <c r="BR3361" i="4" s="1"/>
  <c r="AY3362" i="4" s="1"/>
  <c r="AP3360" i="4"/>
  <c r="AW3360" i="4" s="1"/>
  <c r="AX3361" i="4" s="1"/>
  <c r="AE3362" i="4" s="1"/>
  <c r="BK3361" i="4"/>
  <c r="AQ3361" i="4"/>
  <c r="AU3361" i="4" s="1"/>
  <c r="AV3361" i="4" s="1"/>
  <c r="CD3360" i="4"/>
  <c r="CK3360" i="4" s="1"/>
  <c r="CL3361" i="4" s="1"/>
  <c r="CX3360" i="4"/>
  <c r="DE3360" i="4" s="1"/>
  <c r="DF3361" i="4" s="1"/>
  <c r="CM3362" i="4" s="1"/>
  <c r="GB3360" i="4"/>
  <c r="GC3360" i="4" s="1"/>
  <c r="GD3360" i="4" s="1"/>
  <c r="DT3361" i="4"/>
  <c r="DU3361" i="4" s="1"/>
  <c r="DV3361" i="4" s="1"/>
  <c r="HP3356" i="4"/>
  <c r="HU3356" i="4" s="1"/>
  <c r="HO3356" i="4"/>
  <c r="GS3361" i="4"/>
  <c r="GN3361" i="4"/>
  <c r="GO3361" i="4" s="1"/>
  <c r="GP3361" i="4" s="1"/>
  <c r="GQ3361" i="4" s="1"/>
  <c r="GR3361" i="4" s="1"/>
  <c r="GJ3361" i="4"/>
  <c r="GK3361" i="4" s="1"/>
  <c r="GL3361" i="4" s="1"/>
  <c r="HT3356" i="4"/>
  <c r="FF3360" i="4"/>
  <c r="FM3360" i="4" s="1"/>
  <c r="FN3361" i="4" s="1"/>
  <c r="EU3362" i="4" s="1"/>
  <c r="FZ3360" i="4"/>
  <c r="GG3360" i="4" s="1"/>
  <c r="GH3361" i="4" s="1"/>
  <c r="FO3362" i="4" s="1"/>
  <c r="FK3360" i="4"/>
  <c r="FL3360" i="4" s="1"/>
  <c r="FG3361" i="4" s="1"/>
  <c r="EY3362" i="4" s="1"/>
  <c r="EQ3360" i="4"/>
  <c r="ER3360" i="4" s="1"/>
  <c r="EM3361" i="4" s="1"/>
  <c r="EE3362" i="4" s="1"/>
  <c r="DW3360" i="4"/>
  <c r="DX3360" i="4" s="1"/>
  <c r="DS3361" i="4" s="1"/>
  <c r="DK3362" i="4" s="1"/>
  <c r="DC3360" i="4"/>
  <c r="DD3360" i="4" s="1"/>
  <c r="CY3361" i="4" s="1"/>
  <c r="CQ3362" i="4" s="1"/>
  <c r="GT3360" i="4"/>
  <c r="HA3360" i="4" s="1"/>
  <c r="HR3356" i="4"/>
  <c r="HY3356" i="4" s="1"/>
  <c r="DR3360" i="4"/>
  <c r="DY3360" i="4" s="1"/>
  <c r="DZ3361" i="4" s="1"/>
  <c r="DG3362" i="4" s="1"/>
  <c r="EL3360" i="4"/>
  <c r="ES3360" i="4" s="1"/>
  <c r="ET3361" i="4" s="1"/>
  <c r="EA3362" i="4" s="1"/>
  <c r="CI3360" i="4"/>
  <c r="CJ3360" i="4" s="1"/>
  <c r="CE3361" i="4" s="1"/>
  <c r="BW3362" i="4" s="1"/>
  <c r="HS3356" i="4"/>
  <c r="AI3362" i="4" l="1"/>
  <c r="U3362" i="4"/>
  <c r="P3362" i="4"/>
  <c r="Q3362" i="4" s="1"/>
  <c r="R3362" i="4" s="1"/>
  <c r="S3362" i="4" s="1"/>
  <c r="T3362" i="4" s="1"/>
  <c r="L3362" i="4"/>
  <c r="M3362" i="4" s="1"/>
  <c r="N3362" i="4" s="1"/>
  <c r="AA3361" i="4"/>
  <c r="AB3361" i="4" s="1"/>
  <c r="X3362" i="4"/>
  <c r="Y3362" i="4" s="1"/>
  <c r="Z3362" i="4" s="1"/>
  <c r="AR3362" i="4" s="1"/>
  <c r="BC3362" i="4"/>
  <c r="AJ3362" i="4"/>
  <c r="AK3362" i="4" s="1"/>
  <c r="AL3362" i="4" s="1"/>
  <c r="AM3362" i="4" s="1"/>
  <c r="AN3362" i="4" s="1"/>
  <c r="AO3362" i="4"/>
  <c r="AF3362" i="4"/>
  <c r="BD3362" i="4"/>
  <c r="BE3362" i="4" s="1"/>
  <c r="BF3362" i="4" s="1"/>
  <c r="BG3362" i="4" s="1"/>
  <c r="BH3362" i="4" s="1"/>
  <c r="BI3362" i="4"/>
  <c r="AZ3362" i="4"/>
  <c r="CW3362" i="4"/>
  <c r="CN3362" i="4"/>
  <c r="CO3362" i="4" s="1"/>
  <c r="CP3362" i="4" s="1"/>
  <c r="CR3362" i="4"/>
  <c r="CS3362" i="4" s="1"/>
  <c r="CT3362" i="4" s="1"/>
  <c r="CU3362" i="4" s="1"/>
  <c r="CV3362" i="4" s="1"/>
  <c r="BS3362" i="4"/>
  <c r="GE3360" i="4"/>
  <c r="GF3360" i="4" s="1"/>
  <c r="GA3361" i="4" s="1"/>
  <c r="FS3362" i="4" s="1"/>
  <c r="GV3360" i="4"/>
  <c r="GW3360" i="4" s="1"/>
  <c r="GX3360" i="4" s="1"/>
  <c r="GY3360" i="4" s="1"/>
  <c r="GZ3360" i="4" s="1"/>
  <c r="HH3357" i="4" s="1"/>
  <c r="EN3361" i="4"/>
  <c r="EO3361" i="4" s="1"/>
  <c r="EP3361" i="4" s="1"/>
  <c r="HB3361" i="4"/>
  <c r="HJ3357" i="4" s="1"/>
  <c r="EF3362" i="4"/>
  <c r="EG3362" i="4" s="1"/>
  <c r="EH3362" i="4" s="1"/>
  <c r="EI3362" i="4" s="1"/>
  <c r="EJ3362" i="4" s="1"/>
  <c r="EB3362" i="4"/>
  <c r="EC3362" i="4" s="1"/>
  <c r="ED3362" i="4" s="1"/>
  <c r="EK3362" i="4"/>
  <c r="FY3362" i="4"/>
  <c r="FP3362" i="4"/>
  <c r="FT3362" i="4"/>
  <c r="FU3362" i="4" s="1"/>
  <c r="FV3362" i="4" s="1"/>
  <c r="FW3362" i="4" s="1"/>
  <c r="FX3362" i="4" s="1"/>
  <c r="DH3362" i="4"/>
  <c r="DI3362" i="4" s="1"/>
  <c r="DJ3362" i="4" s="1"/>
  <c r="DQ3362" i="4"/>
  <c r="DL3362" i="4"/>
  <c r="DM3362" i="4" s="1"/>
  <c r="DN3362" i="4" s="1"/>
  <c r="DO3362" i="4" s="1"/>
  <c r="DP3362" i="4" s="1"/>
  <c r="EZ3362" i="4"/>
  <c r="FA3362" i="4" s="1"/>
  <c r="FB3362" i="4" s="1"/>
  <c r="FC3362" i="4" s="1"/>
  <c r="FD3362" i="4" s="1"/>
  <c r="EV3362" i="4"/>
  <c r="EW3362" i="4" s="1"/>
  <c r="EX3362" i="4" s="1"/>
  <c r="FE3362" i="4"/>
  <c r="AS3362" i="4" l="1"/>
  <c r="AT3362" i="4" s="1"/>
  <c r="BL3362" i="4" s="1"/>
  <c r="BM3362" i="4" s="1"/>
  <c r="BN3362" i="4" s="1"/>
  <c r="CF3362" i="4" s="1"/>
  <c r="CG3362" i="4" s="1"/>
  <c r="CH3362" i="4" s="1"/>
  <c r="CZ3362" i="4" s="1"/>
  <c r="W3362" i="4"/>
  <c r="AA3362" i="4" s="1"/>
  <c r="AB3362" i="4" s="1"/>
  <c r="FQ3362" i="4"/>
  <c r="FR3362" i="4" s="1"/>
  <c r="BA3362" i="4"/>
  <c r="BB3362" i="4" s="1"/>
  <c r="AG3362" i="4"/>
  <c r="AH3362" i="4" s="1"/>
  <c r="CC3362" i="4"/>
  <c r="BX3362" i="4"/>
  <c r="BY3362" i="4" s="1"/>
  <c r="BZ3362" i="4" s="1"/>
  <c r="CA3362" i="4" s="1"/>
  <c r="CB3362" i="4" s="1"/>
  <c r="BT3362" i="4"/>
  <c r="GI3362" i="4"/>
  <c r="GJ3362" i="4" s="1"/>
  <c r="HM3357" i="4"/>
  <c r="HS3357" i="4" s="1"/>
  <c r="GU3361" i="4"/>
  <c r="FH3361" i="4"/>
  <c r="FI3361" i="4" s="1"/>
  <c r="FJ3361" i="4" s="1"/>
  <c r="HT3357" i="4"/>
  <c r="O3363" i="4" l="1"/>
  <c r="AQ3362" i="4"/>
  <c r="AU3362" i="4" s="1"/>
  <c r="AV3362" i="4" s="1"/>
  <c r="BU3362" i="4"/>
  <c r="BV3362" i="4" s="1"/>
  <c r="GN3362" i="4"/>
  <c r="GO3362" i="4" s="1"/>
  <c r="GP3362" i="4" s="1"/>
  <c r="GQ3362" i="4" s="1"/>
  <c r="GR3362" i="4" s="1"/>
  <c r="HK3357" i="4"/>
  <c r="HQ3357" i="4" s="1"/>
  <c r="GM3362" i="4"/>
  <c r="GK3362" i="4" s="1"/>
  <c r="GL3362" i="4" s="1"/>
  <c r="GS3362" i="4"/>
  <c r="HL3357" i="4"/>
  <c r="BO3361" i="4" s="1"/>
  <c r="BP3361" i="4" s="1"/>
  <c r="BK3362" i="4" s="1"/>
  <c r="GB3361" i="4"/>
  <c r="GC3361" i="4" s="1"/>
  <c r="GD3361" i="4" s="1"/>
  <c r="EQ3361" i="4"/>
  <c r="ER3361" i="4" s="1"/>
  <c r="EM3362" i="4" s="1"/>
  <c r="EE3363" i="4" s="1"/>
  <c r="DW3361" i="4"/>
  <c r="DX3361" i="4" s="1"/>
  <c r="DS3362" i="4" s="1"/>
  <c r="DK3363" i="4" s="1"/>
  <c r="DA3362" i="4"/>
  <c r="BC3363" i="4" l="1"/>
  <c r="AI3363" i="4"/>
  <c r="X3363" i="4"/>
  <c r="Y3363" i="4" s="1"/>
  <c r="Z3363" i="4" s="1"/>
  <c r="AR3363" i="4" s="1"/>
  <c r="AS3363" i="4" s="1"/>
  <c r="AT3363" i="4" s="1"/>
  <c r="GT3361" i="4"/>
  <c r="HA3361" i="4" s="1"/>
  <c r="V3361" i="4"/>
  <c r="AC3361" i="4" s="1"/>
  <c r="AD3362" i="4" s="1"/>
  <c r="K3363" i="4" s="1"/>
  <c r="BJ3361" i="4"/>
  <c r="BQ3361" i="4" s="1"/>
  <c r="BR3362" i="4" s="1"/>
  <c r="AY3363" i="4" s="1"/>
  <c r="AP3361" i="4"/>
  <c r="AW3361" i="4" s="1"/>
  <c r="AX3362" i="4" s="1"/>
  <c r="AE3363" i="4" s="1"/>
  <c r="FF3361" i="4"/>
  <c r="FM3361" i="4" s="1"/>
  <c r="FN3362" i="4" s="1"/>
  <c r="EU3363" i="4" s="1"/>
  <c r="FE3363" i="4" s="1"/>
  <c r="HP3357" i="4"/>
  <c r="HU3357" i="4" s="1"/>
  <c r="CD3361" i="4"/>
  <c r="CK3361" i="4" s="1"/>
  <c r="CL3362" i="4" s="1"/>
  <c r="BS3363" i="4" s="1"/>
  <c r="CX3361" i="4"/>
  <c r="DE3361" i="4" s="1"/>
  <c r="DF3362" i="4" s="1"/>
  <c r="CM3363" i="4" s="1"/>
  <c r="CI3361" i="4"/>
  <c r="CJ3361" i="4" s="1"/>
  <c r="CE3362" i="4" s="1"/>
  <c r="BW3363" i="4" s="1"/>
  <c r="FK3361" i="4"/>
  <c r="FL3361" i="4" s="1"/>
  <c r="FG3362" i="4" s="1"/>
  <c r="EY3363" i="4" s="1"/>
  <c r="EL3361" i="4"/>
  <c r="ES3361" i="4" s="1"/>
  <c r="ET3362" i="4" s="1"/>
  <c r="EA3363" i="4" s="1"/>
  <c r="EK3363" i="4" s="1"/>
  <c r="FZ3361" i="4"/>
  <c r="GG3361" i="4" s="1"/>
  <c r="GH3362" i="4" s="1"/>
  <c r="FO3363" i="4" s="1"/>
  <c r="FP3363" i="4" s="1"/>
  <c r="HO3357" i="4"/>
  <c r="DR3361" i="4"/>
  <c r="DY3361" i="4" s="1"/>
  <c r="DZ3362" i="4" s="1"/>
  <c r="DG3363" i="4" s="1"/>
  <c r="DQ3363" i="4" s="1"/>
  <c r="GE3361" i="4"/>
  <c r="GF3361" i="4" s="1"/>
  <c r="GA3362" i="4" s="1"/>
  <c r="FS3363" i="4" s="1"/>
  <c r="HR3357" i="4"/>
  <c r="HY3357" i="4" s="1"/>
  <c r="DC3361" i="4"/>
  <c r="DD3361" i="4" s="1"/>
  <c r="CY3362" i="4" s="1"/>
  <c r="CQ3363" i="4" s="1"/>
  <c r="GV3361" i="4"/>
  <c r="GW3361" i="4" s="1"/>
  <c r="DB3362" i="4"/>
  <c r="DT3362" i="4" s="1"/>
  <c r="HB3362" i="4" l="1"/>
  <c r="U3363" i="4"/>
  <c r="P3363" i="4"/>
  <c r="Q3363" i="4" s="1"/>
  <c r="R3363" i="4" s="1"/>
  <c r="S3363" i="4" s="1"/>
  <c r="T3363" i="4" s="1"/>
  <c r="L3363" i="4"/>
  <c r="M3363" i="4" s="1"/>
  <c r="N3363" i="4" s="1"/>
  <c r="BL3363" i="4"/>
  <c r="BM3363" i="4" s="1"/>
  <c r="BN3363" i="4" s="1"/>
  <c r="CF3363" i="4" s="1"/>
  <c r="CG3363" i="4" s="1"/>
  <c r="CH3363" i="4" s="1"/>
  <c r="CZ3363" i="4" s="1"/>
  <c r="EV3363" i="4"/>
  <c r="EW3363" i="4" s="1"/>
  <c r="EX3363" i="4" s="1"/>
  <c r="EZ3363" i="4"/>
  <c r="FA3363" i="4" s="1"/>
  <c r="FB3363" i="4" s="1"/>
  <c r="FC3363" i="4" s="1"/>
  <c r="FD3363" i="4" s="1"/>
  <c r="AO3363" i="4"/>
  <c r="AJ3363" i="4"/>
  <c r="AK3363" i="4" s="1"/>
  <c r="AL3363" i="4" s="1"/>
  <c r="AM3363" i="4" s="1"/>
  <c r="AN3363" i="4" s="1"/>
  <c r="AF3363" i="4"/>
  <c r="BD3363" i="4"/>
  <c r="BE3363" i="4" s="1"/>
  <c r="BF3363" i="4" s="1"/>
  <c r="BG3363" i="4" s="1"/>
  <c r="BH3363" i="4" s="1"/>
  <c r="BI3363" i="4"/>
  <c r="AZ3363" i="4"/>
  <c r="EF3363" i="4"/>
  <c r="EG3363" i="4" s="1"/>
  <c r="EH3363" i="4" s="1"/>
  <c r="EI3363" i="4" s="1"/>
  <c r="EJ3363" i="4" s="1"/>
  <c r="EB3363" i="4"/>
  <c r="EC3363" i="4" s="1"/>
  <c r="ED3363" i="4" s="1"/>
  <c r="CC3363" i="4"/>
  <c r="BX3363" i="4"/>
  <c r="BY3363" i="4" s="1"/>
  <c r="BZ3363" i="4" s="1"/>
  <c r="CA3363" i="4" s="1"/>
  <c r="CB3363" i="4" s="1"/>
  <c r="BT3363" i="4"/>
  <c r="BU3363" i="4" s="1"/>
  <c r="BV3363" i="4" s="1"/>
  <c r="CR3363" i="4"/>
  <c r="CS3363" i="4" s="1"/>
  <c r="CT3363" i="4" s="1"/>
  <c r="CU3363" i="4" s="1"/>
  <c r="CV3363" i="4" s="1"/>
  <c r="CW3363" i="4"/>
  <c r="CN3363" i="4"/>
  <c r="CO3363" i="4" s="1"/>
  <c r="CP3363" i="4" s="1"/>
  <c r="DL3363" i="4"/>
  <c r="DM3363" i="4" s="1"/>
  <c r="DN3363" i="4" s="1"/>
  <c r="DO3363" i="4" s="1"/>
  <c r="DP3363" i="4" s="1"/>
  <c r="FY3363" i="4"/>
  <c r="FT3363" i="4"/>
  <c r="FU3363" i="4" s="1"/>
  <c r="FV3363" i="4" s="1"/>
  <c r="FW3363" i="4" s="1"/>
  <c r="FX3363" i="4" s="1"/>
  <c r="DH3363" i="4"/>
  <c r="DI3363" i="4" s="1"/>
  <c r="DJ3363" i="4" s="1"/>
  <c r="GX3361" i="4"/>
  <c r="GY3361" i="4" s="1"/>
  <c r="GZ3361" i="4" s="1"/>
  <c r="HH3358" i="4" s="1"/>
  <c r="FQ3363" i="4"/>
  <c r="FR3363" i="4" s="1"/>
  <c r="DU3362" i="4"/>
  <c r="GI3363" i="4"/>
  <c r="HJ3358" i="4"/>
  <c r="W3363" i="4" l="1"/>
  <c r="AA3363" i="4" s="1"/>
  <c r="AB3363" i="4" s="1"/>
  <c r="BA3363" i="4"/>
  <c r="BB3363" i="4" s="1"/>
  <c r="AG3363" i="4"/>
  <c r="AH3363" i="4" s="1"/>
  <c r="GU3362" i="4"/>
  <c r="DV3362" i="4"/>
  <c r="EN3362" i="4" s="1"/>
  <c r="DA3363" i="4"/>
  <c r="HT3358" i="4"/>
  <c r="GN3363" i="4"/>
  <c r="GO3363" i="4" s="1"/>
  <c r="GP3363" i="4" s="1"/>
  <c r="GQ3363" i="4" s="1"/>
  <c r="GR3363" i="4" s="1"/>
  <c r="GS3363" i="4"/>
  <c r="GJ3363" i="4"/>
  <c r="O3364" i="4" l="1"/>
  <c r="X3364" i="4" s="1"/>
  <c r="Y3364" i="4" s="1"/>
  <c r="Z3364" i="4" s="1"/>
  <c r="AQ3363" i="4"/>
  <c r="AU3363" i="4" s="1"/>
  <c r="AV3363" i="4" s="1"/>
  <c r="GM3363" i="4"/>
  <c r="HK3358" i="4"/>
  <c r="HQ3358" i="4" s="1"/>
  <c r="HM3358" i="4"/>
  <c r="HL3358" i="4"/>
  <c r="BO3362" i="4" s="1"/>
  <c r="BP3362" i="4" s="1"/>
  <c r="BK3363" i="4" s="1"/>
  <c r="EO3362" i="4"/>
  <c r="DB3363" i="4"/>
  <c r="DT3363" i="4" s="1"/>
  <c r="GK3363" i="4"/>
  <c r="GL3363" i="4" s="1"/>
  <c r="BC3364" i="4" l="1"/>
  <c r="AI3364" i="4"/>
  <c r="AR3364" i="4" s="1"/>
  <c r="AS3364" i="4" s="1"/>
  <c r="AT3364" i="4" s="1"/>
  <c r="V3362" i="4"/>
  <c r="AC3362" i="4" s="1"/>
  <c r="AD3363" i="4" s="1"/>
  <c r="K3364" i="4" s="1"/>
  <c r="AP3362" i="4"/>
  <c r="AW3362" i="4" s="1"/>
  <c r="AX3363" i="4" s="1"/>
  <c r="AE3364" i="4" s="1"/>
  <c r="BJ3362" i="4"/>
  <c r="BQ3362" i="4" s="1"/>
  <c r="BR3363" i="4" s="1"/>
  <c r="AY3364" i="4" s="1"/>
  <c r="CX3362" i="4"/>
  <c r="DE3362" i="4" s="1"/>
  <c r="DF3363" i="4" s="1"/>
  <c r="CM3364" i="4" s="1"/>
  <c r="CD3362" i="4"/>
  <c r="CK3362" i="4" s="1"/>
  <c r="CL3363" i="4" s="1"/>
  <c r="BS3364" i="4" s="1"/>
  <c r="HP3358" i="4"/>
  <c r="HU3358" i="4" s="1"/>
  <c r="FF3362" i="4"/>
  <c r="FM3362" i="4" s="1"/>
  <c r="FN3363" i="4" s="1"/>
  <c r="EU3364" i="4" s="1"/>
  <c r="CI3362" i="4"/>
  <c r="CJ3362" i="4" s="1"/>
  <c r="CE3363" i="4" s="1"/>
  <c r="BW3364" i="4" s="1"/>
  <c r="DW3362" i="4"/>
  <c r="DX3362" i="4" s="1"/>
  <c r="DS3363" i="4" s="1"/>
  <c r="DK3364" i="4" s="1"/>
  <c r="DC3362" i="4"/>
  <c r="DD3362" i="4" s="1"/>
  <c r="CY3363" i="4" s="1"/>
  <c r="CQ3364" i="4" s="1"/>
  <c r="GT3362" i="4"/>
  <c r="HA3362" i="4" s="1"/>
  <c r="HB3363" i="4" s="1"/>
  <c r="EL3362" i="4"/>
  <c r="ES3362" i="4" s="1"/>
  <c r="ET3363" i="4" s="1"/>
  <c r="EA3364" i="4" s="1"/>
  <c r="HR3358" i="4"/>
  <c r="HY3358" i="4" s="1"/>
  <c r="FZ3362" i="4"/>
  <c r="GG3362" i="4" s="1"/>
  <c r="GH3363" i="4" s="1"/>
  <c r="FO3364" i="4" s="1"/>
  <c r="DR3362" i="4"/>
  <c r="DY3362" i="4" s="1"/>
  <c r="DZ3363" i="4" s="1"/>
  <c r="DG3364" i="4" s="1"/>
  <c r="HS3358" i="4"/>
  <c r="HO3358" i="4"/>
  <c r="EP3362" i="4"/>
  <c r="DU3363" i="4"/>
  <c r="DV3363" i="4" s="1"/>
  <c r="EN3363" i="4" s="1"/>
  <c r="U3364" i="4" l="1"/>
  <c r="P3364" i="4"/>
  <c r="Q3364" i="4" s="1"/>
  <c r="R3364" i="4" s="1"/>
  <c r="S3364" i="4" s="1"/>
  <c r="T3364" i="4" s="1"/>
  <c r="L3364" i="4"/>
  <c r="M3364" i="4" s="1"/>
  <c r="N3364" i="4" s="1"/>
  <c r="BL3364" i="4"/>
  <c r="BM3364" i="4" s="1"/>
  <c r="BN3364" i="4" s="1"/>
  <c r="CF3364" i="4" s="1"/>
  <c r="CG3364" i="4" s="1"/>
  <c r="CH3364" i="4" s="1"/>
  <c r="BD3364" i="4"/>
  <c r="BE3364" i="4" s="1"/>
  <c r="BF3364" i="4" s="1"/>
  <c r="BG3364" i="4" s="1"/>
  <c r="BH3364" i="4" s="1"/>
  <c r="BI3364" i="4"/>
  <c r="AZ3364" i="4"/>
  <c r="AO3364" i="4"/>
  <c r="AJ3364" i="4"/>
  <c r="AK3364" i="4" s="1"/>
  <c r="AL3364" i="4" s="1"/>
  <c r="AM3364" i="4" s="1"/>
  <c r="AN3364" i="4" s="1"/>
  <c r="AF3364" i="4"/>
  <c r="BX3364" i="4"/>
  <c r="BY3364" i="4" s="1"/>
  <c r="BZ3364" i="4" s="1"/>
  <c r="CA3364" i="4" s="1"/>
  <c r="CB3364" i="4" s="1"/>
  <c r="CC3364" i="4"/>
  <c r="BT3364" i="4"/>
  <c r="BU3364" i="4" s="1"/>
  <c r="BV3364" i="4" s="1"/>
  <c r="CW3364" i="4"/>
  <c r="CR3364" i="4"/>
  <c r="CS3364" i="4" s="1"/>
  <c r="CT3364" i="4" s="1"/>
  <c r="CU3364" i="4" s="1"/>
  <c r="CV3364" i="4" s="1"/>
  <c r="CN3364" i="4"/>
  <c r="CO3364" i="4" s="1"/>
  <c r="CP3364" i="4" s="1"/>
  <c r="EK3364" i="4"/>
  <c r="EF3364" i="4"/>
  <c r="EG3364" i="4" s="1"/>
  <c r="EH3364" i="4" s="1"/>
  <c r="EI3364" i="4" s="1"/>
  <c r="EJ3364" i="4" s="1"/>
  <c r="EB3364" i="4"/>
  <c r="EZ3364" i="4"/>
  <c r="FA3364" i="4" s="1"/>
  <c r="FB3364" i="4" s="1"/>
  <c r="FC3364" i="4" s="1"/>
  <c r="FD3364" i="4" s="1"/>
  <c r="FE3364" i="4"/>
  <c r="EV3364" i="4"/>
  <c r="DQ3364" i="4"/>
  <c r="DL3364" i="4"/>
  <c r="DM3364" i="4" s="1"/>
  <c r="DN3364" i="4" s="1"/>
  <c r="DO3364" i="4" s="1"/>
  <c r="DP3364" i="4" s="1"/>
  <c r="DH3364" i="4"/>
  <c r="DI3364" i="4" s="1"/>
  <c r="DJ3364" i="4" s="1"/>
  <c r="FY3364" i="4"/>
  <c r="FT3364" i="4"/>
  <c r="FU3364" i="4" s="1"/>
  <c r="FV3364" i="4" s="1"/>
  <c r="FW3364" i="4" s="1"/>
  <c r="FX3364" i="4" s="1"/>
  <c r="FP3364" i="4"/>
  <c r="EQ3362" i="4"/>
  <c r="ER3362" i="4" s="1"/>
  <c r="EM3363" i="4" s="1"/>
  <c r="EE3364" i="4" s="1"/>
  <c r="FH3362" i="4"/>
  <c r="FI3362" i="4" s="1"/>
  <c r="EO3363" i="4"/>
  <c r="EP3363" i="4" s="1"/>
  <c r="FH3363" i="4" s="1"/>
  <c r="GI3364" i="4"/>
  <c r="HJ3359" i="4"/>
  <c r="W3364" i="4" l="1"/>
  <c r="AA3364" i="4" s="1"/>
  <c r="AB3364" i="4" s="1"/>
  <c r="AG3364" i="4"/>
  <c r="AH3364" i="4" s="1"/>
  <c r="BA3364" i="4"/>
  <c r="BB3364" i="4" s="1"/>
  <c r="EC3364" i="4"/>
  <c r="ED3364" i="4" s="1"/>
  <c r="CZ3364" i="4"/>
  <c r="DA3364" i="4" s="1"/>
  <c r="DB3364" i="4" s="1"/>
  <c r="DT3364" i="4" s="1"/>
  <c r="FJ3362" i="4"/>
  <c r="GB3362" i="4" s="1"/>
  <c r="FK3362" i="4"/>
  <c r="FL3362" i="4" s="1"/>
  <c r="FG3363" i="4" s="1"/>
  <c r="EY3364" i="4" s="1"/>
  <c r="EW3364" i="4" s="1"/>
  <c r="EX3364" i="4" s="1"/>
  <c r="FI3363" i="4"/>
  <c r="FJ3363" i="4" s="1"/>
  <c r="GB3363" i="4" s="1"/>
  <c r="HT3359" i="4"/>
  <c r="GN3364" i="4"/>
  <c r="GO3364" i="4" s="1"/>
  <c r="GP3364" i="4" s="1"/>
  <c r="GQ3364" i="4" s="1"/>
  <c r="GR3364" i="4" s="1"/>
  <c r="GS3364" i="4"/>
  <c r="GJ3364" i="4"/>
  <c r="O3365" i="4" l="1"/>
  <c r="X3365" i="4" s="1"/>
  <c r="Y3365" i="4" s="1"/>
  <c r="Z3365" i="4" s="1"/>
  <c r="AQ3364" i="4"/>
  <c r="AU3364" i="4" s="1"/>
  <c r="AV3364" i="4" s="1"/>
  <c r="DU3364" i="4"/>
  <c r="DV3364" i="4" s="1"/>
  <c r="EN3364" i="4" s="1"/>
  <c r="GC3363" i="4"/>
  <c r="GD3363" i="4" s="1"/>
  <c r="GV3363" i="4" s="1"/>
  <c r="GC3362" i="4"/>
  <c r="AI3365" i="4" l="1"/>
  <c r="AR3365" i="4" s="1"/>
  <c r="AS3365" i="4" s="1"/>
  <c r="AT3365" i="4" s="1"/>
  <c r="EO3364" i="4"/>
  <c r="EP3364" i="4" s="1"/>
  <c r="FH3364" i="4" s="1"/>
  <c r="GW3363" i="4"/>
  <c r="GX3363" i="4" s="1"/>
  <c r="GD3362" i="4"/>
  <c r="GV3362" i="4" s="1"/>
  <c r="GE3362" i="4" l="1"/>
  <c r="GF3362" i="4" s="1"/>
  <c r="GA3363" i="4" s="1"/>
  <c r="FS3364" i="4" s="1"/>
  <c r="FQ3364" i="4" s="1"/>
  <c r="FR3364" i="4" s="1"/>
  <c r="FI3364" i="4"/>
  <c r="FJ3364" i="4" s="1"/>
  <c r="GW3362" i="4"/>
  <c r="GX3362" i="4" s="1"/>
  <c r="GY3362" i="4" s="1"/>
  <c r="GZ3362" i="4" s="1"/>
  <c r="HH3359" i="4" s="1"/>
  <c r="GB3364" i="4" l="1"/>
  <c r="GC3364" i="4" s="1"/>
  <c r="GD3364" i="4" s="1"/>
  <c r="HM3359" i="4"/>
  <c r="GU3363" i="4"/>
  <c r="GM3364" i="4" l="1"/>
  <c r="GV3364" i="4" s="1"/>
  <c r="HK3359" i="4"/>
  <c r="HL3359" i="4"/>
  <c r="BO3363" i="4" s="1"/>
  <c r="BP3363" i="4" s="1"/>
  <c r="BK3364" i="4" s="1"/>
  <c r="BC3365" i="4" l="1"/>
  <c r="BL3365" i="4" s="1"/>
  <c r="BM3365" i="4" s="1"/>
  <c r="BN3365" i="4" s="1"/>
  <c r="V3363" i="4"/>
  <c r="AC3363" i="4" s="1"/>
  <c r="AD3364" i="4" s="1"/>
  <c r="K3365" i="4" s="1"/>
  <c r="AP3363" i="4"/>
  <c r="AW3363" i="4" s="1"/>
  <c r="AX3364" i="4" s="1"/>
  <c r="AE3365" i="4" s="1"/>
  <c r="BJ3363" i="4"/>
  <c r="BQ3363" i="4" s="1"/>
  <c r="BR3364" i="4" s="1"/>
  <c r="AY3365" i="4" s="1"/>
  <c r="HP3359" i="4"/>
  <c r="HU3359" i="4" s="1"/>
  <c r="CX3363" i="4"/>
  <c r="DE3363" i="4" s="1"/>
  <c r="DF3364" i="4" s="1"/>
  <c r="CM3365" i="4" s="1"/>
  <c r="CD3363" i="4"/>
  <c r="CK3363" i="4" s="1"/>
  <c r="CL3364" i="4" s="1"/>
  <c r="BS3365" i="4" s="1"/>
  <c r="HO3359" i="4"/>
  <c r="HS3359" i="4"/>
  <c r="CI3363" i="4"/>
  <c r="CJ3363" i="4" s="1"/>
  <c r="CE3364" i="4" s="1"/>
  <c r="BW3365" i="4" s="1"/>
  <c r="CF3365" i="4" s="1"/>
  <c r="EQ3363" i="4"/>
  <c r="ER3363" i="4" s="1"/>
  <c r="EM3364" i="4" s="1"/>
  <c r="EE3365" i="4" s="1"/>
  <c r="FZ3363" i="4"/>
  <c r="GG3363" i="4" s="1"/>
  <c r="GH3364" i="4" s="1"/>
  <c r="FO3365" i="4" s="1"/>
  <c r="FF3363" i="4"/>
  <c r="FM3363" i="4" s="1"/>
  <c r="FN3364" i="4" s="1"/>
  <c r="EU3365" i="4" s="1"/>
  <c r="DC3363" i="4"/>
  <c r="DD3363" i="4" s="1"/>
  <c r="CY3364" i="4" s="1"/>
  <c r="CQ3365" i="4" s="1"/>
  <c r="GT3363" i="4"/>
  <c r="HA3363" i="4" s="1"/>
  <c r="GE3363" i="4"/>
  <c r="GF3363" i="4" s="1"/>
  <c r="GA3364" i="4" s="1"/>
  <c r="FS3365" i="4" s="1"/>
  <c r="HR3359" i="4"/>
  <c r="HY3359" i="4" s="1"/>
  <c r="EL3363" i="4"/>
  <c r="ES3363" i="4" s="1"/>
  <c r="ET3364" i="4" s="1"/>
  <c r="EA3365" i="4" s="1"/>
  <c r="DR3363" i="4"/>
  <c r="DY3363" i="4" s="1"/>
  <c r="DZ3364" i="4" s="1"/>
  <c r="DG3365" i="4" s="1"/>
  <c r="GY3363" i="4"/>
  <c r="GZ3363" i="4" s="1"/>
  <c r="FK3363" i="4"/>
  <c r="FL3363" i="4" s="1"/>
  <c r="FG3364" i="4" s="1"/>
  <c r="EY3365" i="4" s="1"/>
  <c r="DW3363" i="4"/>
  <c r="DX3363" i="4" s="1"/>
  <c r="DS3364" i="4" s="1"/>
  <c r="DK3365" i="4" s="1"/>
  <c r="HQ3359" i="4"/>
  <c r="GK3364" i="4"/>
  <c r="GL3364" i="4" s="1"/>
  <c r="GW3364" i="4"/>
  <c r="GX3364" i="4" s="1"/>
  <c r="HH3360" i="4" l="1"/>
  <c r="L3365" i="4"/>
  <c r="U3365" i="4"/>
  <c r="P3365" i="4"/>
  <c r="Q3365" i="4" s="1"/>
  <c r="R3365" i="4" s="1"/>
  <c r="S3365" i="4" s="1"/>
  <c r="T3365" i="4" s="1"/>
  <c r="BI3365" i="4"/>
  <c r="BD3365" i="4"/>
  <c r="BE3365" i="4" s="1"/>
  <c r="BF3365" i="4" s="1"/>
  <c r="BG3365" i="4" s="1"/>
  <c r="BH3365" i="4" s="1"/>
  <c r="AZ3365" i="4"/>
  <c r="AJ3365" i="4"/>
  <c r="AK3365" i="4" s="1"/>
  <c r="AL3365" i="4" s="1"/>
  <c r="AM3365" i="4" s="1"/>
  <c r="AN3365" i="4" s="1"/>
  <c r="AO3365" i="4"/>
  <c r="AF3365" i="4"/>
  <c r="BT3365" i="4"/>
  <c r="BU3365" i="4" s="1"/>
  <c r="BV3365" i="4" s="1"/>
  <c r="BX3365" i="4"/>
  <c r="BY3365" i="4" s="1"/>
  <c r="BZ3365" i="4" s="1"/>
  <c r="CA3365" i="4" s="1"/>
  <c r="CB3365" i="4" s="1"/>
  <c r="CC3365" i="4"/>
  <c r="CW3365" i="4"/>
  <c r="CR3365" i="4"/>
  <c r="CS3365" i="4" s="1"/>
  <c r="CT3365" i="4" s="1"/>
  <c r="CU3365" i="4" s="1"/>
  <c r="CV3365" i="4" s="1"/>
  <c r="CN3365" i="4"/>
  <c r="CO3365" i="4" s="1"/>
  <c r="CP3365" i="4" s="1"/>
  <c r="EZ3365" i="4"/>
  <c r="FA3365" i="4" s="1"/>
  <c r="FB3365" i="4" s="1"/>
  <c r="FC3365" i="4" s="1"/>
  <c r="FD3365" i="4" s="1"/>
  <c r="FE3365" i="4"/>
  <c r="EV3365" i="4"/>
  <c r="EW3365" i="4" s="1"/>
  <c r="EX3365" i="4" s="1"/>
  <c r="GU3364" i="4"/>
  <c r="FP3365" i="4"/>
  <c r="FQ3365" i="4" s="1"/>
  <c r="FR3365" i="4" s="1"/>
  <c r="FT3365" i="4"/>
  <c r="FU3365" i="4" s="1"/>
  <c r="FV3365" i="4" s="1"/>
  <c r="FW3365" i="4" s="1"/>
  <c r="FX3365" i="4" s="1"/>
  <c r="FY3365" i="4"/>
  <c r="DQ3365" i="4"/>
  <c r="DL3365" i="4"/>
  <c r="DM3365" i="4" s="1"/>
  <c r="DN3365" i="4" s="1"/>
  <c r="DO3365" i="4" s="1"/>
  <c r="DP3365" i="4" s="1"/>
  <c r="DH3365" i="4"/>
  <c r="DI3365" i="4" s="1"/>
  <c r="DJ3365" i="4" s="1"/>
  <c r="CG3365" i="4"/>
  <c r="CH3365" i="4" s="1"/>
  <c r="HB3364" i="4"/>
  <c r="HM3360" i="4"/>
  <c r="EK3365" i="4"/>
  <c r="EB3365" i="4"/>
  <c r="EC3365" i="4" s="1"/>
  <c r="ED3365" i="4" s="1"/>
  <c r="EF3365" i="4"/>
  <c r="EG3365" i="4" s="1"/>
  <c r="EH3365" i="4" s="1"/>
  <c r="EI3365" i="4" s="1"/>
  <c r="EJ3365" i="4" s="1"/>
  <c r="M3365" i="4" l="1"/>
  <c r="N3365" i="4" s="1"/>
  <c r="AG3365" i="4"/>
  <c r="AH3365" i="4" s="1"/>
  <c r="BA3365" i="4"/>
  <c r="BB3365" i="4" s="1"/>
  <c r="CZ3365" i="4"/>
  <c r="DA3365" i="4" s="1"/>
  <c r="DB3365" i="4" s="1"/>
  <c r="HL3360" i="4"/>
  <c r="BO3364" i="4" s="1"/>
  <c r="BP3364" i="4" s="1"/>
  <c r="GI3365" i="4"/>
  <c r="HJ3360" i="4"/>
  <c r="GM3365" i="4"/>
  <c r="HK3360" i="4"/>
  <c r="HQ3360" i="4" s="1"/>
  <c r="W3365" i="4" l="1"/>
  <c r="O3366" i="4" s="1"/>
  <c r="V3364" i="4"/>
  <c r="AC3364" i="4" s="1"/>
  <c r="AD3365" i="4" s="1"/>
  <c r="K3366" i="4" s="1"/>
  <c r="AP3364" i="4"/>
  <c r="AW3364" i="4" s="1"/>
  <c r="AX3365" i="4" s="1"/>
  <c r="AE3366" i="4" s="1"/>
  <c r="BJ3364" i="4"/>
  <c r="BQ3364" i="4" s="1"/>
  <c r="BR3365" i="4" s="1"/>
  <c r="AY3366" i="4" s="1"/>
  <c r="BK3365" i="4"/>
  <c r="AQ3365" i="4"/>
  <c r="AU3365" i="4" s="1"/>
  <c r="AV3365" i="4" s="1"/>
  <c r="HP3360" i="4"/>
  <c r="HU3360" i="4" s="1"/>
  <c r="CD3364" i="4"/>
  <c r="CK3364" i="4" s="1"/>
  <c r="CL3365" i="4" s="1"/>
  <c r="BS3366" i="4" s="1"/>
  <c r="BX3366" i="4" s="1"/>
  <c r="BY3366" i="4" s="1"/>
  <c r="BZ3366" i="4" s="1"/>
  <c r="CA3366" i="4" s="1"/>
  <c r="CB3366" i="4" s="1"/>
  <c r="CX3364" i="4"/>
  <c r="DE3364" i="4" s="1"/>
  <c r="DF3365" i="4" s="1"/>
  <c r="CM3366" i="4" s="1"/>
  <c r="DT3365" i="4"/>
  <c r="DU3365" i="4" s="1"/>
  <c r="DV3365" i="4" s="1"/>
  <c r="HO3360" i="4"/>
  <c r="GJ3365" i="4"/>
  <c r="GK3365" i="4" s="1"/>
  <c r="GL3365" i="4" s="1"/>
  <c r="GS3365" i="4"/>
  <c r="GN3365" i="4"/>
  <c r="GO3365" i="4" s="1"/>
  <c r="GP3365" i="4" s="1"/>
  <c r="GQ3365" i="4" s="1"/>
  <c r="GR3365" i="4" s="1"/>
  <c r="HS3360" i="4"/>
  <c r="DC3364" i="4"/>
  <c r="DD3364" i="4" s="1"/>
  <c r="CY3365" i="4" s="1"/>
  <c r="CQ3366" i="4" s="1"/>
  <c r="FF3364" i="4"/>
  <c r="FM3364" i="4" s="1"/>
  <c r="FN3365" i="4" s="1"/>
  <c r="EU3366" i="4" s="1"/>
  <c r="DR3364" i="4"/>
  <c r="DY3364" i="4" s="1"/>
  <c r="DZ3365" i="4" s="1"/>
  <c r="DG3366" i="4" s="1"/>
  <c r="DW3364" i="4"/>
  <c r="DX3364" i="4" s="1"/>
  <c r="DS3365" i="4" s="1"/>
  <c r="DK3366" i="4" s="1"/>
  <c r="EL3364" i="4"/>
  <c r="ES3364" i="4" s="1"/>
  <c r="ET3365" i="4" s="1"/>
  <c r="EA3366" i="4" s="1"/>
  <c r="EQ3364" i="4"/>
  <c r="ER3364" i="4" s="1"/>
  <c r="EM3365" i="4" s="1"/>
  <c r="EE3366" i="4" s="1"/>
  <c r="GE3364" i="4"/>
  <c r="GF3364" i="4" s="1"/>
  <c r="GA3365" i="4" s="1"/>
  <c r="FS3366" i="4" s="1"/>
  <c r="HR3360" i="4"/>
  <c r="HY3360" i="4" s="1"/>
  <c r="CI3364" i="4"/>
  <c r="CJ3364" i="4" s="1"/>
  <c r="CE3365" i="4" s="1"/>
  <c r="BW3366" i="4" s="1"/>
  <c r="FZ3364" i="4"/>
  <c r="GG3364" i="4" s="1"/>
  <c r="GH3365" i="4" s="1"/>
  <c r="FO3366" i="4" s="1"/>
  <c r="GY3364" i="4"/>
  <c r="GZ3364" i="4" s="1"/>
  <c r="GT3364" i="4"/>
  <c r="HA3364" i="4" s="1"/>
  <c r="FK3364" i="4"/>
  <c r="FL3364" i="4" s="1"/>
  <c r="FG3365" i="4" s="1"/>
  <c r="EY3366" i="4" s="1"/>
  <c r="HT3360" i="4"/>
  <c r="HH3361" i="4" l="1"/>
  <c r="AI3366" i="4"/>
  <c r="P3366" i="4"/>
  <c r="Q3366" i="4" s="1"/>
  <c r="R3366" i="4" s="1"/>
  <c r="S3366" i="4" s="1"/>
  <c r="T3366" i="4" s="1"/>
  <c r="U3366" i="4"/>
  <c r="L3366" i="4"/>
  <c r="X3366" i="4"/>
  <c r="Y3366" i="4" s="1"/>
  <c r="Z3366" i="4" s="1"/>
  <c r="AA3365" i="4"/>
  <c r="AB3365" i="4" s="1"/>
  <c r="BC3366" i="4"/>
  <c r="BI3366" i="4"/>
  <c r="BD3366" i="4"/>
  <c r="BE3366" i="4" s="1"/>
  <c r="BF3366" i="4" s="1"/>
  <c r="BG3366" i="4" s="1"/>
  <c r="BH3366" i="4" s="1"/>
  <c r="AZ3366" i="4"/>
  <c r="AJ3366" i="4"/>
  <c r="AK3366" i="4" s="1"/>
  <c r="AL3366" i="4" s="1"/>
  <c r="AM3366" i="4" s="1"/>
  <c r="AN3366" i="4" s="1"/>
  <c r="AO3366" i="4"/>
  <c r="AF3366" i="4"/>
  <c r="CC3366" i="4"/>
  <c r="BT3366" i="4"/>
  <c r="BU3366" i="4" s="1"/>
  <c r="BV3366" i="4" s="1"/>
  <c r="CW3366" i="4"/>
  <c r="CN3366" i="4"/>
  <c r="CO3366" i="4" s="1"/>
  <c r="CP3366" i="4" s="1"/>
  <c r="CR3366" i="4"/>
  <c r="CS3366" i="4" s="1"/>
  <c r="CT3366" i="4" s="1"/>
  <c r="CU3366" i="4" s="1"/>
  <c r="CV3366" i="4" s="1"/>
  <c r="EN3365" i="4"/>
  <c r="EO3365" i="4" s="1"/>
  <c r="EP3365" i="4" s="1"/>
  <c r="GU3365" i="4"/>
  <c r="HK3361" i="4" s="1"/>
  <c r="HQ3361" i="4" s="1"/>
  <c r="EK3366" i="4"/>
  <c r="EF3366" i="4"/>
  <c r="EG3366" i="4" s="1"/>
  <c r="EH3366" i="4" s="1"/>
  <c r="EI3366" i="4" s="1"/>
  <c r="EJ3366" i="4" s="1"/>
  <c r="EB3366" i="4"/>
  <c r="EC3366" i="4" s="1"/>
  <c r="ED3366" i="4" s="1"/>
  <c r="HM3361" i="4"/>
  <c r="HB3365" i="4"/>
  <c r="DL3366" i="4"/>
  <c r="DM3366" i="4" s="1"/>
  <c r="DN3366" i="4" s="1"/>
  <c r="DO3366" i="4" s="1"/>
  <c r="DP3366" i="4" s="1"/>
  <c r="DQ3366" i="4"/>
  <c r="DH3366" i="4"/>
  <c r="DI3366" i="4" s="1"/>
  <c r="DJ3366" i="4" s="1"/>
  <c r="GM3366" i="4"/>
  <c r="FT3366" i="4"/>
  <c r="FU3366" i="4" s="1"/>
  <c r="FV3366" i="4" s="1"/>
  <c r="FW3366" i="4" s="1"/>
  <c r="FX3366" i="4" s="1"/>
  <c r="FY3366" i="4"/>
  <c r="FP3366" i="4"/>
  <c r="FQ3366" i="4" s="1"/>
  <c r="FR3366" i="4" s="1"/>
  <c r="FE3366" i="4"/>
  <c r="EV3366" i="4"/>
  <c r="EW3366" i="4" s="1"/>
  <c r="EX3366" i="4" s="1"/>
  <c r="EZ3366" i="4"/>
  <c r="FA3366" i="4" s="1"/>
  <c r="FB3366" i="4" s="1"/>
  <c r="FC3366" i="4" s="1"/>
  <c r="FD3366" i="4" s="1"/>
  <c r="AR3366" i="4" l="1"/>
  <c r="AS3366" i="4" s="1"/>
  <c r="AT3366" i="4" s="1"/>
  <c r="BL3366" i="4" s="1"/>
  <c r="BM3366" i="4" s="1"/>
  <c r="BN3366" i="4" s="1"/>
  <c r="CF3366" i="4" s="1"/>
  <c r="CG3366" i="4" s="1"/>
  <c r="CH3366" i="4" s="1"/>
  <c r="CZ3366" i="4" s="1"/>
  <c r="DA3366" i="4" s="1"/>
  <c r="DB3366" i="4" s="1"/>
  <c r="M3366" i="4"/>
  <c r="N3366" i="4" s="1"/>
  <c r="W3366" i="4" s="1"/>
  <c r="AG3366" i="4"/>
  <c r="AH3366" i="4" s="1"/>
  <c r="BA3366" i="4"/>
  <c r="BB3366" i="4" s="1"/>
  <c r="BK3366" i="4" s="1"/>
  <c r="FH3365" i="4"/>
  <c r="FI3365" i="4" s="1"/>
  <c r="FJ3365" i="4" s="1"/>
  <c r="HL3361" i="4"/>
  <c r="BO3365" i="4" s="1"/>
  <c r="BP3365" i="4" s="1"/>
  <c r="GI3366" i="4"/>
  <c r="HJ3361" i="4"/>
  <c r="O3367" i="4" l="1"/>
  <c r="AA3366" i="4"/>
  <c r="AB3366" i="4" s="1"/>
  <c r="BC3367" i="4"/>
  <c r="V3365" i="4"/>
  <c r="AC3365" i="4" s="1"/>
  <c r="AD3366" i="4" s="1"/>
  <c r="K3367" i="4" s="1"/>
  <c r="BJ3365" i="4"/>
  <c r="BQ3365" i="4" s="1"/>
  <c r="BR3366" i="4" s="1"/>
  <c r="AY3367" i="4" s="1"/>
  <c r="AP3365" i="4"/>
  <c r="AW3365" i="4" s="1"/>
  <c r="AX3366" i="4" s="1"/>
  <c r="AE3367" i="4" s="1"/>
  <c r="AQ3366" i="4"/>
  <c r="AU3366" i="4" s="1"/>
  <c r="AV3366" i="4" s="1"/>
  <c r="HP3361" i="4"/>
  <c r="HU3361" i="4" s="1"/>
  <c r="CX3365" i="4"/>
  <c r="DE3365" i="4" s="1"/>
  <c r="DF3366" i="4" s="1"/>
  <c r="CM3367" i="4" s="1"/>
  <c r="CD3365" i="4"/>
  <c r="CK3365" i="4" s="1"/>
  <c r="CL3366" i="4" s="1"/>
  <c r="BS3367" i="4" s="1"/>
  <c r="BX3367" i="4" s="1"/>
  <c r="BY3367" i="4" s="1"/>
  <c r="BZ3367" i="4" s="1"/>
  <c r="CA3367" i="4" s="1"/>
  <c r="CB3367" i="4" s="1"/>
  <c r="GB3365" i="4"/>
  <c r="GC3365" i="4" s="1"/>
  <c r="GD3365" i="4" s="1"/>
  <c r="DT3366" i="4"/>
  <c r="DU3366" i="4" s="1"/>
  <c r="DV3366" i="4" s="1"/>
  <c r="HO3361" i="4"/>
  <c r="HT3361" i="4"/>
  <c r="GJ3366" i="4"/>
  <c r="GK3366" i="4" s="1"/>
  <c r="GL3366" i="4" s="1"/>
  <c r="GN3366" i="4"/>
  <c r="GO3366" i="4" s="1"/>
  <c r="GP3366" i="4" s="1"/>
  <c r="GQ3366" i="4" s="1"/>
  <c r="GR3366" i="4" s="1"/>
  <c r="GS3366" i="4"/>
  <c r="HS3361" i="4"/>
  <c r="DW3365" i="4"/>
  <c r="DX3365" i="4" s="1"/>
  <c r="DS3366" i="4" s="1"/>
  <c r="DK3367" i="4" s="1"/>
  <c r="FF3365" i="4"/>
  <c r="FM3365" i="4" s="1"/>
  <c r="FN3366" i="4" s="1"/>
  <c r="EU3367" i="4" s="1"/>
  <c r="GT3365" i="4"/>
  <c r="HA3365" i="4" s="1"/>
  <c r="EL3365" i="4"/>
  <c r="ES3365" i="4" s="1"/>
  <c r="ET3366" i="4" s="1"/>
  <c r="EA3367" i="4" s="1"/>
  <c r="DC3365" i="4"/>
  <c r="DD3365" i="4" s="1"/>
  <c r="CY3366" i="4" s="1"/>
  <c r="CQ3367" i="4" s="1"/>
  <c r="CI3365" i="4"/>
  <c r="CJ3365" i="4" s="1"/>
  <c r="CE3366" i="4" s="1"/>
  <c r="BW3367" i="4" s="1"/>
  <c r="EQ3365" i="4"/>
  <c r="ER3365" i="4" s="1"/>
  <c r="EM3366" i="4" s="1"/>
  <c r="EE3367" i="4" s="1"/>
  <c r="FZ3365" i="4"/>
  <c r="GG3365" i="4" s="1"/>
  <c r="GH3366" i="4" s="1"/>
  <c r="FO3367" i="4" s="1"/>
  <c r="HR3361" i="4"/>
  <c r="HY3361" i="4" s="1"/>
  <c r="DR3365" i="4"/>
  <c r="DY3365" i="4" s="1"/>
  <c r="DZ3366" i="4" s="1"/>
  <c r="DG3367" i="4" s="1"/>
  <c r="FK3365" i="4"/>
  <c r="FL3365" i="4" s="1"/>
  <c r="FG3366" i="4" s="1"/>
  <c r="EY3367" i="4" s="1"/>
  <c r="GE3365" i="4" l="1"/>
  <c r="GF3365" i="4" s="1"/>
  <c r="GA3366" i="4" s="1"/>
  <c r="FS3367" i="4" s="1"/>
  <c r="AI3367" i="4"/>
  <c r="P3367" i="4"/>
  <c r="Q3367" i="4" s="1"/>
  <c r="R3367" i="4" s="1"/>
  <c r="S3367" i="4" s="1"/>
  <c r="T3367" i="4" s="1"/>
  <c r="U3367" i="4"/>
  <c r="L3367" i="4"/>
  <c r="M3367" i="4" s="1"/>
  <c r="N3367" i="4" s="1"/>
  <c r="W3367" i="4" s="1"/>
  <c r="X3367" i="4"/>
  <c r="Y3367" i="4" s="1"/>
  <c r="Z3367" i="4" s="1"/>
  <c r="AR3367" i="4" s="1"/>
  <c r="AS3367" i="4" s="1"/>
  <c r="AT3367" i="4" s="1"/>
  <c r="AJ3367" i="4"/>
  <c r="AK3367" i="4" s="1"/>
  <c r="AL3367" i="4" s="1"/>
  <c r="AM3367" i="4" s="1"/>
  <c r="AN3367" i="4" s="1"/>
  <c r="AO3367" i="4"/>
  <c r="AF3367" i="4"/>
  <c r="BD3367" i="4"/>
  <c r="BE3367" i="4" s="1"/>
  <c r="BF3367" i="4" s="1"/>
  <c r="BG3367" i="4" s="1"/>
  <c r="BH3367" i="4" s="1"/>
  <c r="BI3367" i="4"/>
  <c r="AZ3367" i="4"/>
  <c r="BT3367" i="4"/>
  <c r="BU3367" i="4" s="1"/>
  <c r="BV3367" i="4" s="1"/>
  <c r="CC3367" i="4"/>
  <c r="CR3367" i="4"/>
  <c r="CS3367" i="4" s="1"/>
  <c r="CT3367" i="4" s="1"/>
  <c r="CU3367" i="4" s="1"/>
  <c r="CV3367" i="4" s="1"/>
  <c r="CN3367" i="4"/>
  <c r="CO3367" i="4" s="1"/>
  <c r="CP3367" i="4" s="1"/>
  <c r="CW3367" i="4"/>
  <c r="GV3365" i="4"/>
  <c r="GW3365" i="4" s="1"/>
  <c r="EN3366" i="4"/>
  <c r="EO3366" i="4" s="1"/>
  <c r="EP3366" i="4" s="1"/>
  <c r="DQ3367" i="4"/>
  <c r="DL3367" i="4"/>
  <c r="DM3367" i="4" s="1"/>
  <c r="DN3367" i="4" s="1"/>
  <c r="DO3367" i="4" s="1"/>
  <c r="DP3367" i="4" s="1"/>
  <c r="DH3367" i="4"/>
  <c r="DI3367" i="4" s="1"/>
  <c r="DJ3367" i="4" s="1"/>
  <c r="EK3367" i="4"/>
  <c r="EF3367" i="4"/>
  <c r="EG3367" i="4" s="1"/>
  <c r="EH3367" i="4" s="1"/>
  <c r="EI3367" i="4" s="1"/>
  <c r="EJ3367" i="4" s="1"/>
  <c r="EB3367" i="4"/>
  <c r="EC3367" i="4" s="1"/>
  <c r="ED3367" i="4" s="1"/>
  <c r="FT3367" i="4"/>
  <c r="FU3367" i="4" s="1"/>
  <c r="FV3367" i="4" s="1"/>
  <c r="FW3367" i="4" s="1"/>
  <c r="FX3367" i="4" s="1"/>
  <c r="FP3367" i="4"/>
  <c r="FQ3367" i="4" s="1"/>
  <c r="FR3367" i="4" s="1"/>
  <c r="FY3367" i="4"/>
  <c r="FE3367" i="4"/>
  <c r="EV3367" i="4"/>
  <c r="EW3367" i="4" s="1"/>
  <c r="EX3367" i="4" s="1"/>
  <c r="EZ3367" i="4"/>
  <c r="FA3367" i="4" s="1"/>
  <c r="FB3367" i="4" s="1"/>
  <c r="FC3367" i="4" s="1"/>
  <c r="FD3367" i="4" s="1"/>
  <c r="HB3366" i="4"/>
  <c r="O3368" i="4" l="1"/>
  <c r="X3368" i="4" s="1"/>
  <c r="Y3368" i="4" s="1"/>
  <c r="Z3368" i="4" s="1"/>
  <c r="AA3367" i="4"/>
  <c r="AB3367" i="4" s="1"/>
  <c r="BL3367" i="4"/>
  <c r="BM3367" i="4" s="1"/>
  <c r="BN3367" i="4" s="1"/>
  <c r="CF3367" i="4" s="1"/>
  <c r="CG3367" i="4" s="1"/>
  <c r="CH3367" i="4" s="1"/>
  <c r="CZ3367" i="4" s="1"/>
  <c r="DA3367" i="4" s="1"/>
  <c r="DB3367" i="4" s="1"/>
  <c r="AG3367" i="4"/>
  <c r="AH3367" i="4" s="1"/>
  <c r="BA3367" i="4"/>
  <c r="BB3367" i="4" s="1"/>
  <c r="GX3365" i="4"/>
  <c r="GY3365" i="4" s="1"/>
  <c r="GZ3365" i="4" s="1"/>
  <c r="HH3362" i="4" s="1"/>
  <c r="FH3366" i="4"/>
  <c r="FI3366" i="4" s="1"/>
  <c r="FJ3366" i="4" s="1"/>
  <c r="HJ3362" i="4"/>
  <c r="GI3367" i="4"/>
  <c r="AQ3367" i="4" l="1"/>
  <c r="AU3367" i="4" s="1"/>
  <c r="AV3367" i="4" s="1"/>
  <c r="GU3366" i="4"/>
  <c r="GB3366" i="4"/>
  <c r="GC3366" i="4" s="1"/>
  <c r="DT3367" i="4"/>
  <c r="DU3367" i="4" s="1"/>
  <c r="DV3367" i="4" s="1"/>
  <c r="GN3367" i="4"/>
  <c r="GO3367" i="4" s="1"/>
  <c r="GP3367" i="4" s="1"/>
  <c r="GQ3367" i="4" s="1"/>
  <c r="GR3367" i="4" s="1"/>
  <c r="GS3367" i="4"/>
  <c r="GJ3367" i="4"/>
  <c r="HT3362" i="4"/>
  <c r="AI3368" i="4" l="1"/>
  <c r="AR3368" i="4" s="1"/>
  <c r="AS3368" i="4" s="1"/>
  <c r="AT3368" i="4" s="1"/>
  <c r="HK3362" i="4"/>
  <c r="HQ3362" i="4" s="1"/>
  <c r="GM3367" i="4"/>
  <c r="GK3367" i="4" s="1"/>
  <c r="GL3367" i="4" s="1"/>
  <c r="HM3362" i="4"/>
  <c r="HL3362" i="4"/>
  <c r="BO3366" i="4" s="1"/>
  <c r="BP3366" i="4" s="1"/>
  <c r="BK3367" i="4" s="1"/>
  <c r="EN3367" i="4"/>
  <c r="EO3367" i="4" s="1"/>
  <c r="EP3367" i="4" s="1"/>
  <c r="GD3366" i="4"/>
  <c r="GV3366" i="4" s="1"/>
  <c r="BC3368" i="4" l="1"/>
  <c r="BL3368" i="4" s="1"/>
  <c r="BM3368" i="4" s="1"/>
  <c r="BN3368" i="4" s="1"/>
  <c r="V3366" i="4"/>
  <c r="AC3366" i="4" s="1"/>
  <c r="AD3367" i="4" s="1"/>
  <c r="BJ3366" i="4"/>
  <c r="BQ3366" i="4" s="1"/>
  <c r="BR3367" i="4" s="1"/>
  <c r="AY3368" i="4" s="1"/>
  <c r="AP3366" i="4"/>
  <c r="AW3366" i="4" s="1"/>
  <c r="AX3367" i="4" s="1"/>
  <c r="AE3368" i="4" s="1"/>
  <c r="CX3366" i="4"/>
  <c r="DE3366" i="4" s="1"/>
  <c r="DF3367" i="4" s="1"/>
  <c r="CM3368" i="4" s="1"/>
  <c r="CD3366" i="4"/>
  <c r="CK3366" i="4" s="1"/>
  <c r="CL3367" i="4" s="1"/>
  <c r="BS3368" i="4" s="1"/>
  <c r="HP3362" i="4"/>
  <c r="HU3362" i="4" s="1"/>
  <c r="DC3366" i="4"/>
  <c r="DD3366" i="4" s="1"/>
  <c r="CY3367" i="4" s="1"/>
  <c r="CQ3368" i="4" s="1"/>
  <c r="DW3366" i="4"/>
  <c r="DX3366" i="4" s="1"/>
  <c r="DS3367" i="4" s="1"/>
  <c r="DK3368" i="4" s="1"/>
  <c r="FF3366" i="4"/>
  <c r="FM3366" i="4" s="1"/>
  <c r="FN3367" i="4" s="1"/>
  <c r="EU3368" i="4" s="1"/>
  <c r="FK3366" i="4"/>
  <c r="FL3366" i="4" s="1"/>
  <c r="FG3367" i="4" s="1"/>
  <c r="EY3368" i="4" s="1"/>
  <c r="CI3366" i="4"/>
  <c r="CJ3366" i="4" s="1"/>
  <c r="CE3367" i="4" s="1"/>
  <c r="BW3368" i="4" s="1"/>
  <c r="FZ3366" i="4"/>
  <c r="GG3366" i="4" s="1"/>
  <c r="GH3367" i="4" s="1"/>
  <c r="FO3368" i="4" s="1"/>
  <c r="HR3362" i="4"/>
  <c r="HY3362" i="4" s="1"/>
  <c r="EL3366" i="4"/>
  <c r="ES3366" i="4" s="1"/>
  <c r="ET3367" i="4" s="1"/>
  <c r="EA3368" i="4" s="1"/>
  <c r="GT3366" i="4"/>
  <c r="HA3366" i="4" s="1"/>
  <c r="HB3367" i="4" s="1"/>
  <c r="GI3368" i="4" s="1"/>
  <c r="EQ3366" i="4"/>
  <c r="ER3366" i="4" s="1"/>
  <c r="EM3367" i="4" s="1"/>
  <c r="EE3368" i="4" s="1"/>
  <c r="DR3366" i="4"/>
  <c r="DY3366" i="4" s="1"/>
  <c r="DZ3367" i="4" s="1"/>
  <c r="DG3368" i="4" s="1"/>
  <c r="HO3362" i="4"/>
  <c r="HS3362" i="4"/>
  <c r="FH3367" i="4"/>
  <c r="FI3367" i="4" s="1"/>
  <c r="FJ3367" i="4" s="1"/>
  <c r="GW3366" i="4"/>
  <c r="GE3366" i="4"/>
  <c r="GF3366" i="4" s="1"/>
  <c r="GA3367" i="4" s="1"/>
  <c r="FS3368" i="4" s="1"/>
  <c r="AO3368" i="4" l="1"/>
  <c r="AJ3368" i="4"/>
  <c r="AK3368" i="4" s="1"/>
  <c r="AL3368" i="4" s="1"/>
  <c r="AM3368" i="4" s="1"/>
  <c r="AN3368" i="4" s="1"/>
  <c r="AF3368" i="4"/>
  <c r="BD3368" i="4"/>
  <c r="BE3368" i="4" s="1"/>
  <c r="BF3368" i="4" s="1"/>
  <c r="BG3368" i="4" s="1"/>
  <c r="BH3368" i="4" s="1"/>
  <c r="BI3368" i="4"/>
  <c r="AZ3368" i="4"/>
  <c r="K3368" i="4"/>
  <c r="CC3368" i="4"/>
  <c r="BX3368" i="4"/>
  <c r="BY3368" i="4" s="1"/>
  <c r="BZ3368" i="4" s="1"/>
  <c r="CA3368" i="4" s="1"/>
  <c r="CB3368" i="4" s="1"/>
  <c r="BT3368" i="4"/>
  <c r="BU3368" i="4" s="1"/>
  <c r="BV3368" i="4" s="1"/>
  <c r="CR3368" i="4"/>
  <c r="CS3368" i="4" s="1"/>
  <c r="CT3368" i="4" s="1"/>
  <c r="CU3368" i="4" s="1"/>
  <c r="CV3368" i="4" s="1"/>
  <c r="CW3368" i="4"/>
  <c r="CN3368" i="4"/>
  <c r="CO3368" i="4" s="1"/>
  <c r="CP3368" i="4" s="1"/>
  <c r="HJ3363" i="4"/>
  <c r="HT3363" i="4" s="1"/>
  <c r="FT3368" i="4"/>
  <c r="FU3368" i="4" s="1"/>
  <c r="FV3368" i="4" s="1"/>
  <c r="FW3368" i="4" s="1"/>
  <c r="FX3368" i="4" s="1"/>
  <c r="FY3368" i="4"/>
  <c r="FP3368" i="4"/>
  <c r="FQ3368" i="4" s="1"/>
  <c r="FR3368" i="4" s="1"/>
  <c r="DQ3368" i="4"/>
  <c r="DH3368" i="4"/>
  <c r="DI3368" i="4" s="1"/>
  <c r="DJ3368" i="4" s="1"/>
  <c r="DL3368" i="4"/>
  <c r="DM3368" i="4" s="1"/>
  <c r="DN3368" i="4" s="1"/>
  <c r="DO3368" i="4" s="1"/>
  <c r="DP3368" i="4" s="1"/>
  <c r="EV3368" i="4"/>
  <c r="EW3368" i="4" s="1"/>
  <c r="EX3368" i="4" s="1"/>
  <c r="EZ3368" i="4"/>
  <c r="FA3368" i="4" s="1"/>
  <c r="FB3368" i="4" s="1"/>
  <c r="FC3368" i="4" s="1"/>
  <c r="FD3368" i="4" s="1"/>
  <c r="FE3368" i="4"/>
  <c r="CF3368" i="4"/>
  <c r="CG3368" i="4" s="1"/>
  <c r="CH3368" i="4" s="1"/>
  <c r="CZ3368" i="4" s="1"/>
  <c r="DA3368" i="4" s="1"/>
  <c r="DB3368" i="4" s="1"/>
  <c r="DT3368" i="4" s="1"/>
  <c r="DU3368" i="4" s="1"/>
  <c r="DV3368" i="4" s="1"/>
  <c r="EB3368" i="4"/>
  <c r="EC3368" i="4" s="1"/>
  <c r="ED3368" i="4" s="1"/>
  <c r="EK3368" i="4"/>
  <c r="EF3368" i="4"/>
  <c r="EG3368" i="4" s="1"/>
  <c r="EH3368" i="4" s="1"/>
  <c r="EI3368" i="4" s="1"/>
  <c r="EJ3368" i="4" s="1"/>
  <c r="GB3367" i="4"/>
  <c r="GC3367" i="4" s="1"/>
  <c r="GD3367" i="4" s="1"/>
  <c r="GX3366" i="4"/>
  <c r="GY3366" i="4" s="1"/>
  <c r="GZ3366" i="4" s="1"/>
  <c r="HH3363" i="4" s="1"/>
  <c r="GN3368" i="4"/>
  <c r="GO3368" i="4" s="1"/>
  <c r="GP3368" i="4" s="1"/>
  <c r="GQ3368" i="4" s="1"/>
  <c r="GR3368" i="4" s="1"/>
  <c r="GS3368" i="4"/>
  <c r="GJ3368" i="4"/>
  <c r="P3368" i="4" l="1"/>
  <c r="Q3368" i="4" s="1"/>
  <c r="R3368" i="4" s="1"/>
  <c r="S3368" i="4" s="1"/>
  <c r="T3368" i="4" s="1"/>
  <c r="L3368" i="4"/>
  <c r="U3368" i="4"/>
  <c r="BA3368" i="4"/>
  <c r="BB3368" i="4" s="1"/>
  <c r="AG3368" i="4"/>
  <c r="AH3368" i="4" s="1"/>
  <c r="GV3367" i="4"/>
  <c r="GW3367" i="4" s="1"/>
  <c r="GX3367" i="4" s="1"/>
  <c r="EN3368" i="4"/>
  <c r="EO3368" i="4" s="1"/>
  <c r="EP3368" i="4" s="1"/>
  <c r="HM3363" i="4"/>
  <c r="GU3367" i="4"/>
  <c r="GM3368" i="4" s="1"/>
  <c r="AQ3368" i="4" l="1"/>
  <c r="AU3368" i="4" s="1"/>
  <c r="AV3368" i="4" s="1"/>
  <c r="M3368" i="4"/>
  <c r="N3368" i="4" s="1"/>
  <c r="FH3368" i="4"/>
  <c r="FI3368" i="4" s="1"/>
  <c r="FJ3368" i="4" s="1"/>
  <c r="HL3363" i="4"/>
  <c r="BO3367" i="4" s="1"/>
  <c r="BP3367" i="4" s="1"/>
  <c r="BK3368" i="4" s="1"/>
  <c r="HK3363" i="4"/>
  <c r="HS3363" i="4"/>
  <c r="CI3367" i="4"/>
  <c r="CJ3367" i="4" s="1"/>
  <c r="CE3368" i="4" s="1"/>
  <c r="BW3369" i="4" s="1"/>
  <c r="FK3367" i="4"/>
  <c r="FL3367" i="4" s="1"/>
  <c r="FG3368" i="4" s="1"/>
  <c r="EY3369" i="4" s="1"/>
  <c r="DW3367" i="4"/>
  <c r="DX3367" i="4" s="1"/>
  <c r="DS3368" i="4" s="1"/>
  <c r="DK3369" i="4" s="1"/>
  <c r="GK3368" i="4"/>
  <c r="GL3368" i="4" s="1"/>
  <c r="GY3367" i="4"/>
  <c r="GZ3367" i="4" s="1"/>
  <c r="AI3369" i="4" l="1"/>
  <c r="GT3367" i="4"/>
  <c r="HA3367" i="4" s="1"/>
  <c r="V3367" i="4"/>
  <c r="AC3367" i="4" s="1"/>
  <c r="AD3368" i="4" s="1"/>
  <c r="K3369" i="4" s="1"/>
  <c r="AP3367" i="4"/>
  <c r="AW3367" i="4" s="1"/>
  <c r="AX3368" i="4" s="1"/>
  <c r="AE3369" i="4" s="1"/>
  <c r="BJ3367" i="4"/>
  <c r="BQ3367" i="4" s="1"/>
  <c r="BR3368" i="4" s="1"/>
  <c r="AY3369" i="4" s="1"/>
  <c r="W3368" i="4"/>
  <c r="O3369" i="4" s="1"/>
  <c r="BC3369" i="4"/>
  <c r="FF3367" i="4"/>
  <c r="FM3367" i="4" s="1"/>
  <c r="FN3368" i="4" s="1"/>
  <c r="EU3369" i="4" s="1"/>
  <c r="FE3369" i="4" s="1"/>
  <c r="EL3367" i="4"/>
  <c r="ES3367" i="4" s="1"/>
  <c r="ET3368" i="4" s="1"/>
  <c r="EA3369" i="4" s="1"/>
  <c r="EF3369" i="4" s="1"/>
  <c r="EG3369" i="4" s="1"/>
  <c r="EH3369" i="4" s="1"/>
  <c r="EI3369" i="4" s="1"/>
  <c r="EJ3369" i="4" s="1"/>
  <c r="HP3363" i="4"/>
  <c r="HU3363" i="4" s="1"/>
  <c r="CX3367" i="4"/>
  <c r="DE3367" i="4" s="1"/>
  <c r="DF3368" i="4" s="1"/>
  <c r="CM3369" i="4" s="1"/>
  <c r="CD3367" i="4"/>
  <c r="CK3367" i="4" s="1"/>
  <c r="CL3368" i="4" s="1"/>
  <c r="BS3369" i="4" s="1"/>
  <c r="DC3367" i="4"/>
  <c r="DD3367" i="4" s="1"/>
  <c r="CY3368" i="4" s="1"/>
  <c r="CQ3369" i="4" s="1"/>
  <c r="GE3367" i="4"/>
  <c r="GF3367" i="4" s="1"/>
  <c r="GA3368" i="4" s="1"/>
  <c r="FS3369" i="4" s="1"/>
  <c r="FZ3367" i="4"/>
  <c r="GG3367" i="4" s="1"/>
  <c r="GH3368" i="4" s="1"/>
  <c r="FO3369" i="4" s="1"/>
  <c r="FT3369" i="4" s="1"/>
  <c r="FU3369" i="4" s="1"/>
  <c r="FV3369" i="4" s="1"/>
  <c r="FW3369" i="4" s="1"/>
  <c r="FX3369" i="4" s="1"/>
  <c r="DR3367" i="4"/>
  <c r="DY3367" i="4" s="1"/>
  <c r="DZ3368" i="4" s="1"/>
  <c r="DG3369" i="4" s="1"/>
  <c r="DQ3369" i="4" s="1"/>
  <c r="EQ3367" i="4"/>
  <c r="ER3367" i="4" s="1"/>
  <c r="EM3368" i="4" s="1"/>
  <c r="EE3369" i="4" s="1"/>
  <c r="HO3363" i="4"/>
  <c r="GB3368" i="4"/>
  <c r="GC3368" i="4" s="1"/>
  <c r="GD3368" i="4" s="1"/>
  <c r="GV3368" i="4" s="1"/>
  <c r="HQ3363" i="4"/>
  <c r="HR3363" i="4"/>
  <c r="HY3363" i="4" s="1"/>
  <c r="GU3368" i="4"/>
  <c r="HB3368" i="4" l="1"/>
  <c r="HH3364" i="4"/>
  <c r="U3369" i="4"/>
  <c r="P3369" i="4"/>
  <c r="Q3369" i="4" s="1"/>
  <c r="R3369" i="4" s="1"/>
  <c r="S3369" i="4" s="1"/>
  <c r="T3369" i="4" s="1"/>
  <c r="L3369" i="4"/>
  <c r="X3369" i="4"/>
  <c r="Y3369" i="4" s="1"/>
  <c r="Z3369" i="4" s="1"/>
  <c r="AA3368" i="4"/>
  <c r="AB3368" i="4" s="1"/>
  <c r="EK3369" i="4"/>
  <c r="M3369" i="4"/>
  <c r="N3369" i="4" s="1"/>
  <c r="BD3369" i="4"/>
  <c r="BE3369" i="4" s="1"/>
  <c r="BF3369" i="4" s="1"/>
  <c r="BG3369" i="4" s="1"/>
  <c r="BH3369" i="4" s="1"/>
  <c r="BI3369" i="4"/>
  <c r="AZ3369" i="4"/>
  <c r="AO3369" i="4"/>
  <c r="AJ3369" i="4"/>
  <c r="AK3369" i="4" s="1"/>
  <c r="AL3369" i="4" s="1"/>
  <c r="AM3369" i="4" s="1"/>
  <c r="AN3369" i="4" s="1"/>
  <c r="AF3369" i="4"/>
  <c r="EZ3369" i="4"/>
  <c r="FA3369" i="4" s="1"/>
  <c r="FB3369" i="4" s="1"/>
  <c r="FC3369" i="4" s="1"/>
  <c r="FD3369" i="4" s="1"/>
  <c r="EV3369" i="4"/>
  <c r="EW3369" i="4" s="1"/>
  <c r="EX3369" i="4" s="1"/>
  <c r="EB3369" i="4"/>
  <c r="EC3369" i="4" s="1"/>
  <c r="ED3369" i="4" s="1"/>
  <c r="FY3369" i="4"/>
  <c r="FP3369" i="4"/>
  <c r="FQ3369" i="4" s="1"/>
  <c r="FR3369" i="4" s="1"/>
  <c r="BX3369" i="4"/>
  <c r="BY3369" i="4" s="1"/>
  <c r="BZ3369" i="4" s="1"/>
  <c r="CA3369" i="4" s="1"/>
  <c r="CB3369" i="4" s="1"/>
  <c r="BT3369" i="4"/>
  <c r="BU3369" i="4" s="1"/>
  <c r="BV3369" i="4" s="1"/>
  <c r="CC3369" i="4"/>
  <c r="HK3364" i="4"/>
  <c r="HQ3364" i="4" s="1"/>
  <c r="HM3364" i="4"/>
  <c r="CN3369" i="4"/>
  <c r="CR3369" i="4"/>
  <c r="CS3369" i="4" s="1"/>
  <c r="CT3369" i="4" s="1"/>
  <c r="CU3369" i="4" s="1"/>
  <c r="CV3369" i="4" s="1"/>
  <c r="CW3369" i="4"/>
  <c r="DH3369" i="4"/>
  <c r="DI3369" i="4" s="1"/>
  <c r="DJ3369" i="4" s="1"/>
  <c r="DL3369" i="4"/>
  <c r="DM3369" i="4" s="1"/>
  <c r="DN3369" i="4" s="1"/>
  <c r="DO3369" i="4" s="1"/>
  <c r="DP3369" i="4" s="1"/>
  <c r="GM3369" i="4"/>
  <c r="GW3368" i="4"/>
  <c r="GX3368" i="4" s="1"/>
  <c r="GI3369" i="4"/>
  <c r="HJ3364" i="4"/>
  <c r="AG3369" i="4" l="1"/>
  <c r="AH3369" i="4" s="1"/>
  <c r="W3369" i="4"/>
  <c r="O3370" i="4" s="1"/>
  <c r="AR3369" i="4"/>
  <c r="AS3369" i="4" s="1"/>
  <c r="AT3369" i="4" s="1"/>
  <c r="BA3369" i="4"/>
  <c r="BB3369" i="4" s="1"/>
  <c r="HL3364" i="4"/>
  <c r="EL3368" i="4" s="1"/>
  <c r="ES3368" i="4" s="1"/>
  <c r="ET3369" i="4" s="1"/>
  <c r="EA3370" i="4" s="1"/>
  <c r="HP3364" i="4"/>
  <c r="HU3364" i="4" s="1"/>
  <c r="CX3368" i="4"/>
  <c r="DE3368" i="4" s="1"/>
  <c r="CD3368" i="4"/>
  <c r="CK3368" i="4" s="1"/>
  <c r="CL3369" i="4" s="1"/>
  <c r="CO3369" i="4"/>
  <c r="CP3369" i="4" s="1"/>
  <c r="HO3364" i="4"/>
  <c r="HT3364" i="4"/>
  <c r="GS3369" i="4"/>
  <c r="GJ3369" i="4"/>
  <c r="GK3369" i="4" s="1"/>
  <c r="GL3369" i="4" s="1"/>
  <c r="GN3369" i="4"/>
  <c r="GO3369" i="4" s="1"/>
  <c r="GP3369" i="4" s="1"/>
  <c r="GQ3369" i="4" s="1"/>
  <c r="GR3369" i="4" s="1"/>
  <c r="HS3364" i="4"/>
  <c r="GY3368" i="4"/>
  <c r="GZ3368" i="4" s="1"/>
  <c r="GE3368" i="4"/>
  <c r="GF3368" i="4" s="1"/>
  <c r="GA3369" i="4" s="1"/>
  <c r="FS3370" i="4" s="1"/>
  <c r="DC3368" i="4" l="1"/>
  <c r="DD3368" i="4" s="1"/>
  <c r="GT3368" i="4"/>
  <c r="HA3368" i="4" s="1"/>
  <c r="FK3368" i="4"/>
  <c r="FL3368" i="4" s="1"/>
  <c r="FG3369" i="4" s="1"/>
  <c r="EY3370" i="4" s="1"/>
  <c r="EQ3368" i="4"/>
  <c r="ER3368" i="4" s="1"/>
  <c r="EM3369" i="4" s="1"/>
  <c r="FZ3368" i="4"/>
  <c r="GG3368" i="4" s="1"/>
  <c r="GH3369" i="4" s="1"/>
  <c r="FO3370" i="4" s="1"/>
  <c r="FY3370" i="4" s="1"/>
  <c r="BO3368" i="4"/>
  <c r="BP3368" i="4" s="1"/>
  <c r="BK3369" i="4" s="1"/>
  <c r="DW3368" i="4"/>
  <c r="DX3368" i="4" s="1"/>
  <c r="DS3369" i="4" s="1"/>
  <c r="DK3370" i="4" s="1"/>
  <c r="CI3368" i="4"/>
  <c r="CJ3368" i="4" s="1"/>
  <c r="CE3369" i="4" s="1"/>
  <c r="BW3370" i="4" s="1"/>
  <c r="DR3368" i="4"/>
  <c r="DY3368" i="4" s="1"/>
  <c r="DZ3369" i="4" s="1"/>
  <c r="DG3370" i="4" s="1"/>
  <c r="DH3370" i="4" s="1"/>
  <c r="HR3364" i="4"/>
  <c r="HY3364" i="4" s="1"/>
  <c r="BJ3368" i="4"/>
  <c r="BQ3368" i="4" s="1"/>
  <c r="BR3369" i="4" s="1"/>
  <c r="AY3370" i="4" s="1"/>
  <c r="AP3368" i="4"/>
  <c r="AW3368" i="4" s="1"/>
  <c r="AX3369" i="4" s="1"/>
  <c r="AE3370" i="4" s="1"/>
  <c r="V3368" i="4"/>
  <c r="AC3368" i="4" s="1"/>
  <c r="AD3369" i="4" s="1"/>
  <c r="K3370" i="4" s="1"/>
  <c r="BL3369" i="4"/>
  <c r="BM3369" i="4" s="1"/>
  <c r="BN3369" i="4" s="1"/>
  <c r="CF3369" i="4" s="1"/>
  <c r="CG3369" i="4" s="1"/>
  <c r="CH3369" i="4" s="1"/>
  <c r="CZ3369" i="4" s="1"/>
  <c r="DA3369" i="4" s="1"/>
  <c r="DB3369" i="4" s="1"/>
  <c r="DT3369" i="4" s="1"/>
  <c r="DU3369" i="4" s="1"/>
  <c r="DV3369" i="4" s="1"/>
  <c r="EN3369" i="4" s="1"/>
  <c r="EO3369" i="4" s="1"/>
  <c r="EP3369" i="4" s="1"/>
  <c r="AA3369" i="4"/>
  <c r="AB3369" i="4" s="1"/>
  <c r="X3370" i="4"/>
  <c r="Y3370" i="4" s="1"/>
  <c r="Z3370" i="4" s="1"/>
  <c r="FF3368" i="4"/>
  <c r="FM3368" i="4" s="1"/>
  <c r="FN3369" i="4" s="1"/>
  <c r="EU3370" i="4" s="1"/>
  <c r="EV3370" i="4" s="1"/>
  <c r="AQ3369" i="4"/>
  <c r="AU3369" i="4" s="1"/>
  <c r="AV3369" i="4" s="1"/>
  <c r="BS3370" i="4"/>
  <c r="DF3369" i="4"/>
  <c r="CM3370" i="4" s="1"/>
  <c r="CY3369" i="4"/>
  <c r="CQ3370" i="4" s="1"/>
  <c r="HB3369" i="4"/>
  <c r="EE3370" i="4"/>
  <c r="EF3370" i="4"/>
  <c r="EG3370" i="4" s="1"/>
  <c r="EH3370" i="4" s="1"/>
  <c r="EI3370" i="4" s="1"/>
  <c r="EJ3370" i="4" s="1"/>
  <c r="EK3370" i="4"/>
  <c r="EB3370" i="4"/>
  <c r="GU3369" i="4"/>
  <c r="FT3370" i="4" l="1"/>
  <c r="FU3370" i="4" s="1"/>
  <c r="FV3370" i="4" s="1"/>
  <c r="FW3370" i="4" s="1"/>
  <c r="FX3370" i="4" s="1"/>
  <c r="DI3370" i="4"/>
  <c r="DJ3370" i="4" s="1"/>
  <c r="EW3370" i="4"/>
  <c r="EX3370" i="4" s="1"/>
  <c r="HH3365" i="4"/>
  <c r="FP3370" i="4"/>
  <c r="FQ3370" i="4" s="1"/>
  <c r="FR3370" i="4" s="1"/>
  <c r="AI3370" i="4"/>
  <c r="DL3370" i="4"/>
  <c r="DM3370" i="4" s="1"/>
  <c r="DN3370" i="4" s="1"/>
  <c r="DO3370" i="4" s="1"/>
  <c r="DP3370" i="4" s="1"/>
  <c r="DQ3370" i="4"/>
  <c r="P3370" i="4"/>
  <c r="Q3370" i="4" s="1"/>
  <c r="R3370" i="4" s="1"/>
  <c r="S3370" i="4" s="1"/>
  <c r="T3370" i="4" s="1"/>
  <c r="U3370" i="4"/>
  <c r="L3370" i="4"/>
  <c r="AR3370" i="4"/>
  <c r="AS3370" i="4" s="1"/>
  <c r="AT3370" i="4" s="1"/>
  <c r="HM3365" i="4"/>
  <c r="FE3370" i="4"/>
  <c r="EZ3370" i="4"/>
  <c r="FA3370" i="4" s="1"/>
  <c r="FB3370" i="4" s="1"/>
  <c r="FC3370" i="4" s="1"/>
  <c r="FD3370" i="4" s="1"/>
  <c r="HK3365" i="4"/>
  <c r="HQ3365" i="4" s="1"/>
  <c r="BC3370" i="4"/>
  <c r="AO3370" i="4"/>
  <c r="AJ3370" i="4"/>
  <c r="AK3370" i="4" s="1"/>
  <c r="AL3370" i="4" s="1"/>
  <c r="AM3370" i="4" s="1"/>
  <c r="AN3370" i="4" s="1"/>
  <c r="AF3370" i="4"/>
  <c r="BD3370" i="4"/>
  <c r="BE3370" i="4" s="1"/>
  <c r="BF3370" i="4" s="1"/>
  <c r="BG3370" i="4" s="1"/>
  <c r="BH3370" i="4" s="1"/>
  <c r="BI3370" i="4"/>
  <c r="AZ3370" i="4"/>
  <c r="CW3370" i="4"/>
  <c r="CR3370" i="4"/>
  <c r="CS3370" i="4" s="1"/>
  <c r="CT3370" i="4" s="1"/>
  <c r="CU3370" i="4" s="1"/>
  <c r="CV3370" i="4" s="1"/>
  <c r="CN3370" i="4"/>
  <c r="CO3370" i="4" s="1"/>
  <c r="CP3370" i="4" s="1"/>
  <c r="BT3370" i="4"/>
  <c r="BU3370" i="4" s="1"/>
  <c r="BV3370" i="4" s="1"/>
  <c r="CC3370" i="4"/>
  <c r="BX3370" i="4"/>
  <c r="BY3370" i="4" s="1"/>
  <c r="BZ3370" i="4" s="1"/>
  <c r="CA3370" i="4" s="1"/>
  <c r="CB3370" i="4" s="1"/>
  <c r="EC3370" i="4"/>
  <c r="ED3370" i="4" s="1"/>
  <c r="FH3369" i="4"/>
  <c r="FI3369" i="4" s="1"/>
  <c r="FJ3369" i="4" s="1"/>
  <c r="GM3370" i="4"/>
  <c r="GI3370" i="4"/>
  <c r="HJ3365" i="4"/>
  <c r="M3370" i="4" l="1"/>
  <c r="N3370" i="4" s="1"/>
  <c r="BA3370" i="4"/>
  <c r="BB3370" i="4" s="1"/>
  <c r="BL3370" i="4"/>
  <c r="BM3370" i="4" s="1"/>
  <c r="BN3370" i="4" s="1"/>
  <c r="CF3370" i="4" s="1"/>
  <c r="CG3370" i="4" s="1"/>
  <c r="CH3370" i="4" s="1"/>
  <c r="CZ3370" i="4" s="1"/>
  <c r="DA3370" i="4" s="1"/>
  <c r="DB3370" i="4" s="1"/>
  <c r="DT3370" i="4" s="1"/>
  <c r="DU3370" i="4" s="1"/>
  <c r="DV3370" i="4" s="1"/>
  <c r="AG3370" i="4"/>
  <c r="AH3370" i="4" s="1"/>
  <c r="HL3365" i="4"/>
  <c r="CD3369" i="4"/>
  <c r="CK3369" i="4" s="1"/>
  <c r="CL3370" i="4" s="1"/>
  <c r="BS3371" i="4" s="1"/>
  <c r="CX3369" i="4"/>
  <c r="DE3369" i="4" s="1"/>
  <c r="DF3370" i="4" s="1"/>
  <c r="CM3371" i="4" s="1"/>
  <c r="GB3369" i="4"/>
  <c r="GC3369" i="4" s="1"/>
  <c r="GD3369" i="4" s="1"/>
  <c r="GV3369" i="4" s="1"/>
  <c r="HT3365" i="4"/>
  <c r="HS3365" i="4"/>
  <c r="GN3370" i="4"/>
  <c r="GO3370" i="4" s="1"/>
  <c r="GP3370" i="4" s="1"/>
  <c r="GQ3370" i="4" s="1"/>
  <c r="GR3370" i="4" s="1"/>
  <c r="GJ3370" i="4"/>
  <c r="GK3370" i="4" s="1"/>
  <c r="GL3370" i="4" s="1"/>
  <c r="GS3370" i="4"/>
  <c r="CI3369" i="4"/>
  <c r="CJ3369" i="4" s="1"/>
  <c r="CE3370" i="4" s="1"/>
  <c r="BW3371" i="4" s="1"/>
  <c r="FK3369" i="4"/>
  <c r="FL3369" i="4" s="1"/>
  <c r="FG3370" i="4" s="1"/>
  <c r="EY3371" i="4" s="1"/>
  <c r="DW3369" i="4"/>
  <c r="DX3369" i="4" s="1"/>
  <c r="DS3370" i="4" s="1"/>
  <c r="DK3371" i="4" s="1"/>
  <c r="EQ3369" i="4"/>
  <c r="ER3369" i="4" s="1"/>
  <c r="EM3370" i="4" s="1"/>
  <c r="EE3371" i="4" s="1"/>
  <c r="DC3369" i="4"/>
  <c r="DD3369" i="4" s="1"/>
  <c r="CY3370" i="4" s="1"/>
  <c r="CQ3371" i="4" s="1"/>
  <c r="DR3369" i="4" l="1"/>
  <c r="DY3369" i="4" s="1"/>
  <c r="DZ3370" i="4" s="1"/>
  <c r="DG3371" i="4" s="1"/>
  <c r="DL3371" i="4" s="1"/>
  <c r="DM3371" i="4" s="1"/>
  <c r="DN3371" i="4" s="1"/>
  <c r="DO3371" i="4" s="1"/>
  <c r="DP3371" i="4" s="1"/>
  <c r="BO3369" i="4"/>
  <c r="BP3369" i="4" s="1"/>
  <c r="BK3370" i="4" s="1"/>
  <c r="W3370" i="4"/>
  <c r="AA3370" i="4" s="1"/>
  <c r="AB3370" i="4" s="1"/>
  <c r="FZ3369" i="4"/>
  <c r="GG3369" i="4" s="1"/>
  <c r="GH3370" i="4" s="1"/>
  <c r="FO3371" i="4" s="1"/>
  <c r="FP3371" i="4" s="1"/>
  <c r="EL3369" i="4"/>
  <c r="ES3369" i="4" s="1"/>
  <c r="ET3370" i="4" s="1"/>
  <c r="EA3371" i="4" s="1"/>
  <c r="EK3371" i="4" s="1"/>
  <c r="FF3369" i="4"/>
  <c r="FM3369" i="4" s="1"/>
  <c r="FN3370" i="4" s="1"/>
  <c r="EU3371" i="4" s="1"/>
  <c r="EV3371" i="4" s="1"/>
  <c r="EW3371" i="4" s="1"/>
  <c r="EX3371" i="4" s="1"/>
  <c r="V3369" i="4"/>
  <c r="AC3369" i="4" s="1"/>
  <c r="AD3370" i="4" s="1"/>
  <c r="K3371" i="4" s="1"/>
  <c r="BJ3369" i="4"/>
  <c r="BQ3369" i="4" s="1"/>
  <c r="BR3370" i="4" s="1"/>
  <c r="AY3371" i="4" s="1"/>
  <c r="AP3369" i="4"/>
  <c r="AW3369" i="4" s="1"/>
  <c r="AX3370" i="4" s="1"/>
  <c r="AE3371" i="4" s="1"/>
  <c r="HR3365" i="4"/>
  <c r="HY3365" i="4" s="1"/>
  <c r="AQ3370" i="4"/>
  <c r="AU3370" i="4" s="1"/>
  <c r="AV3370" i="4" s="1"/>
  <c r="HP3365" i="4"/>
  <c r="HU3365" i="4" s="1"/>
  <c r="HO3365" i="4"/>
  <c r="GT3369" i="4"/>
  <c r="HA3369" i="4" s="1"/>
  <c r="CW3371" i="4"/>
  <c r="CR3371" i="4"/>
  <c r="CS3371" i="4" s="1"/>
  <c r="CT3371" i="4" s="1"/>
  <c r="CU3371" i="4" s="1"/>
  <c r="CV3371" i="4" s="1"/>
  <c r="CN3371" i="4"/>
  <c r="CO3371" i="4" s="1"/>
  <c r="CP3371" i="4" s="1"/>
  <c r="BX3371" i="4"/>
  <c r="BY3371" i="4" s="1"/>
  <c r="BZ3371" i="4" s="1"/>
  <c r="CA3371" i="4" s="1"/>
  <c r="CB3371" i="4" s="1"/>
  <c r="CC3371" i="4"/>
  <c r="BT3371" i="4"/>
  <c r="BU3371" i="4" s="1"/>
  <c r="BV3371" i="4" s="1"/>
  <c r="GE3369" i="4"/>
  <c r="GF3369" i="4" s="1"/>
  <c r="GA3370" i="4" s="1"/>
  <c r="FS3371" i="4" s="1"/>
  <c r="EN3370" i="4"/>
  <c r="EO3370" i="4" s="1"/>
  <c r="EP3370" i="4" s="1"/>
  <c r="GW3369" i="4"/>
  <c r="GX3369" i="4" s="1"/>
  <c r="GY3369" i="4" s="1"/>
  <c r="GZ3369" i="4" s="1"/>
  <c r="HB3370" i="4" l="1"/>
  <c r="GI3371" i="4" s="1"/>
  <c r="HH3366" i="4"/>
  <c r="FT3371" i="4"/>
  <c r="FU3371" i="4" s="1"/>
  <c r="FV3371" i="4" s="1"/>
  <c r="FW3371" i="4" s="1"/>
  <c r="FX3371" i="4" s="1"/>
  <c r="DQ3371" i="4"/>
  <c r="DH3371" i="4"/>
  <c r="DI3371" i="4" s="1"/>
  <c r="DJ3371" i="4" s="1"/>
  <c r="BC3371" i="4"/>
  <c r="AI3371" i="4"/>
  <c r="O3371" i="4"/>
  <c r="X3371" i="4" s="1"/>
  <c r="Y3371" i="4" s="1"/>
  <c r="Z3371" i="4" s="1"/>
  <c r="EZ3371" i="4"/>
  <c r="FA3371" i="4" s="1"/>
  <c r="FB3371" i="4" s="1"/>
  <c r="FC3371" i="4" s="1"/>
  <c r="FD3371" i="4" s="1"/>
  <c r="FE3371" i="4"/>
  <c r="FY3371" i="4"/>
  <c r="U3371" i="4"/>
  <c r="P3371" i="4"/>
  <c r="Q3371" i="4" s="1"/>
  <c r="R3371" i="4" s="1"/>
  <c r="S3371" i="4" s="1"/>
  <c r="T3371" i="4" s="1"/>
  <c r="L3371" i="4"/>
  <c r="EF3371" i="4"/>
  <c r="EG3371" i="4" s="1"/>
  <c r="EH3371" i="4" s="1"/>
  <c r="EI3371" i="4" s="1"/>
  <c r="EJ3371" i="4" s="1"/>
  <c r="EB3371" i="4"/>
  <c r="EC3371" i="4" s="1"/>
  <c r="ED3371" i="4" s="1"/>
  <c r="AO3371" i="4"/>
  <c r="AJ3371" i="4"/>
  <c r="AK3371" i="4" s="1"/>
  <c r="AL3371" i="4" s="1"/>
  <c r="AM3371" i="4" s="1"/>
  <c r="AN3371" i="4" s="1"/>
  <c r="AF3371" i="4"/>
  <c r="BI3371" i="4"/>
  <c r="BD3371" i="4"/>
  <c r="BE3371" i="4" s="1"/>
  <c r="BF3371" i="4" s="1"/>
  <c r="BG3371" i="4" s="1"/>
  <c r="BH3371" i="4" s="1"/>
  <c r="AZ3371" i="4"/>
  <c r="FQ3371" i="4"/>
  <c r="FR3371" i="4" s="1"/>
  <c r="HJ3366" i="4"/>
  <c r="HT3366" i="4" s="1"/>
  <c r="FH3370" i="4"/>
  <c r="FI3370" i="4" s="1"/>
  <c r="FJ3370" i="4" s="1"/>
  <c r="HM3366" i="4"/>
  <c r="GU3370" i="4"/>
  <c r="GS3371" i="4"/>
  <c r="GN3371" i="4"/>
  <c r="GO3371" i="4" s="1"/>
  <c r="GP3371" i="4" s="1"/>
  <c r="GQ3371" i="4" s="1"/>
  <c r="GR3371" i="4" s="1"/>
  <c r="GJ3371" i="4"/>
  <c r="AR3371" i="4" l="1"/>
  <c r="AS3371" i="4" s="1"/>
  <c r="AT3371" i="4" s="1"/>
  <c r="BL3371" i="4" s="1"/>
  <c r="BM3371" i="4" s="1"/>
  <c r="BN3371" i="4" s="1"/>
  <c r="CF3371" i="4" s="1"/>
  <c r="CG3371" i="4" s="1"/>
  <c r="CH3371" i="4" s="1"/>
  <c r="CZ3371" i="4" s="1"/>
  <c r="DA3371" i="4" s="1"/>
  <c r="DB3371" i="4" s="1"/>
  <c r="DT3371" i="4" s="1"/>
  <c r="DU3371" i="4" s="1"/>
  <c r="DV3371" i="4" s="1"/>
  <c r="M3371" i="4"/>
  <c r="N3371" i="4" s="1"/>
  <c r="BA3371" i="4"/>
  <c r="BB3371" i="4" s="1"/>
  <c r="AG3371" i="4"/>
  <c r="AH3371" i="4" s="1"/>
  <c r="GB3370" i="4"/>
  <c r="GC3370" i="4" s="1"/>
  <c r="GD3370" i="4" s="1"/>
  <c r="HK3366" i="4"/>
  <c r="GM3371" i="4"/>
  <c r="GK3371" i="4" s="1"/>
  <c r="GL3371" i="4" s="1"/>
  <c r="HL3366" i="4"/>
  <c r="BO3370" i="4" s="1"/>
  <c r="BP3370" i="4" s="1"/>
  <c r="W3371" i="4" l="1"/>
  <c r="AA3371" i="4" s="1"/>
  <c r="AB3371" i="4" s="1"/>
  <c r="V3370" i="4"/>
  <c r="AC3370" i="4" s="1"/>
  <c r="AD3371" i="4" s="1"/>
  <c r="K3372" i="4" s="1"/>
  <c r="AP3370" i="4"/>
  <c r="AW3370" i="4" s="1"/>
  <c r="AX3371" i="4" s="1"/>
  <c r="AE3372" i="4" s="1"/>
  <c r="BJ3370" i="4"/>
  <c r="BQ3370" i="4" s="1"/>
  <c r="BR3371" i="4" s="1"/>
  <c r="AY3372" i="4" s="1"/>
  <c r="AQ3371" i="4"/>
  <c r="AU3371" i="4" s="1"/>
  <c r="AV3371" i="4" s="1"/>
  <c r="BK3371" i="4"/>
  <c r="HP3366" i="4"/>
  <c r="HU3366" i="4" s="1"/>
  <c r="CX3370" i="4"/>
  <c r="DE3370" i="4" s="1"/>
  <c r="DF3371" i="4" s="1"/>
  <c r="CM3372" i="4" s="1"/>
  <c r="CD3370" i="4"/>
  <c r="CK3370" i="4" s="1"/>
  <c r="CL3371" i="4" s="1"/>
  <c r="BS3372" i="4" s="1"/>
  <c r="GV3370" i="4"/>
  <c r="GW3370" i="4" s="1"/>
  <c r="EN3371" i="4"/>
  <c r="EO3371" i="4" s="1"/>
  <c r="EP3371" i="4" s="1"/>
  <c r="HO3366" i="4"/>
  <c r="HS3366" i="4"/>
  <c r="GT3370" i="4"/>
  <c r="HA3370" i="4" s="1"/>
  <c r="EL3370" i="4"/>
  <c r="ES3370" i="4" s="1"/>
  <c r="ET3371" i="4" s="1"/>
  <c r="EA3372" i="4" s="1"/>
  <c r="FK3370" i="4"/>
  <c r="FL3370" i="4" s="1"/>
  <c r="FG3371" i="4" s="1"/>
  <c r="EY3372" i="4" s="1"/>
  <c r="EQ3370" i="4"/>
  <c r="ER3370" i="4" s="1"/>
  <c r="EM3371" i="4" s="1"/>
  <c r="DW3370" i="4"/>
  <c r="DX3370" i="4" s="1"/>
  <c r="DS3371" i="4" s="1"/>
  <c r="CI3370" i="4"/>
  <c r="CJ3370" i="4" s="1"/>
  <c r="CE3371" i="4" s="1"/>
  <c r="FZ3370" i="4"/>
  <c r="GG3370" i="4" s="1"/>
  <c r="GH3371" i="4" s="1"/>
  <c r="FO3372" i="4" s="1"/>
  <c r="GE3370" i="4"/>
  <c r="GF3370" i="4" s="1"/>
  <c r="GA3371" i="4" s="1"/>
  <c r="FS3372" i="4" s="1"/>
  <c r="DR3370" i="4"/>
  <c r="DY3370" i="4" s="1"/>
  <c r="DZ3371" i="4" s="1"/>
  <c r="DG3372" i="4" s="1"/>
  <c r="DC3370" i="4"/>
  <c r="DD3370" i="4" s="1"/>
  <c r="CY3371" i="4" s="1"/>
  <c r="FF3370" i="4"/>
  <c r="FM3370" i="4" s="1"/>
  <c r="FN3371" i="4" s="1"/>
  <c r="EU3372" i="4" s="1"/>
  <c r="HR3366" i="4"/>
  <c r="HY3366" i="4" s="1"/>
  <c r="HQ3366" i="4"/>
  <c r="HB3371" i="4" l="1"/>
  <c r="AI3372" i="4"/>
  <c r="O3372" i="4"/>
  <c r="X3372" i="4" s="1"/>
  <c r="Y3372" i="4" s="1"/>
  <c r="Z3372" i="4" s="1"/>
  <c r="AR3372" i="4" s="1"/>
  <c r="AS3372" i="4" s="1"/>
  <c r="AT3372" i="4" s="1"/>
  <c r="U3372" i="4"/>
  <c r="P3372" i="4"/>
  <c r="Q3372" i="4" s="1"/>
  <c r="R3372" i="4" s="1"/>
  <c r="S3372" i="4" s="1"/>
  <c r="T3372" i="4" s="1"/>
  <c r="L3372" i="4"/>
  <c r="BC3372" i="4"/>
  <c r="BI3372" i="4"/>
  <c r="BD3372" i="4"/>
  <c r="BE3372" i="4" s="1"/>
  <c r="BF3372" i="4" s="1"/>
  <c r="BG3372" i="4" s="1"/>
  <c r="BH3372" i="4" s="1"/>
  <c r="AZ3372" i="4"/>
  <c r="AJ3372" i="4"/>
  <c r="AK3372" i="4" s="1"/>
  <c r="AL3372" i="4" s="1"/>
  <c r="AM3372" i="4" s="1"/>
  <c r="AN3372" i="4" s="1"/>
  <c r="AO3372" i="4"/>
  <c r="AF3372" i="4"/>
  <c r="BT3372" i="4"/>
  <c r="BX3372" i="4"/>
  <c r="BY3372" i="4" s="1"/>
  <c r="BZ3372" i="4" s="1"/>
  <c r="CA3372" i="4" s="1"/>
  <c r="CB3372" i="4" s="1"/>
  <c r="CC3372" i="4"/>
  <c r="CW3372" i="4"/>
  <c r="CR3372" i="4"/>
  <c r="CS3372" i="4" s="1"/>
  <c r="CT3372" i="4" s="1"/>
  <c r="CU3372" i="4" s="1"/>
  <c r="CV3372" i="4" s="1"/>
  <c r="CN3372" i="4"/>
  <c r="GX3370" i="4"/>
  <c r="GY3370" i="4" s="1"/>
  <c r="GZ3370" i="4" s="1"/>
  <c r="GU3371" i="4" s="1"/>
  <c r="GM3372" i="4" s="1"/>
  <c r="FH3371" i="4"/>
  <c r="FI3371" i="4" s="1"/>
  <c r="FJ3371" i="4" s="1"/>
  <c r="FE3372" i="4"/>
  <c r="EZ3372" i="4"/>
  <c r="FA3372" i="4" s="1"/>
  <c r="FB3372" i="4" s="1"/>
  <c r="FC3372" i="4" s="1"/>
  <c r="FD3372" i="4" s="1"/>
  <c r="EV3372" i="4"/>
  <c r="CQ3372" i="4"/>
  <c r="EK3372" i="4"/>
  <c r="EF3372" i="4"/>
  <c r="EG3372" i="4" s="1"/>
  <c r="EH3372" i="4" s="1"/>
  <c r="EI3372" i="4" s="1"/>
  <c r="EJ3372" i="4" s="1"/>
  <c r="EB3372" i="4"/>
  <c r="EE3372" i="4"/>
  <c r="DL3372" i="4"/>
  <c r="DM3372" i="4" s="1"/>
  <c r="DN3372" i="4" s="1"/>
  <c r="DO3372" i="4" s="1"/>
  <c r="DP3372" i="4" s="1"/>
  <c r="DH3372" i="4"/>
  <c r="DQ3372" i="4"/>
  <c r="FT3372" i="4"/>
  <c r="FU3372" i="4" s="1"/>
  <c r="FV3372" i="4" s="1"/>
  <c r="FW3372" i="4" s="1"/>
  <c r="FX3372" i="4" s="1"/>
  <c r="FP3372" i="4"/>
  <c r="FQ3372" i="4" s="1"/>
  <c r="FR3372" i="4" s="1"/>
  <c r="FY3372" i="4"/>
  <c r="BW3372" i="4"/>
  <c r="DK3372" i="4"/>
  <c r="GI3372" i="4"/>
  <c r="HJ3367" i="4"/>
  <c r="HH3367" i="4" l="1"/>
  <c r="M3372" i="4"/>
  <c r="N3372" i="4" s="1"/>
  <c r="AG3372" i="4"/>
  <c r="AH3372" i="4" s="1"/>
  <c r="BA3372" i="4"/>
  <c r="BB3372" i="4" s="1"/>
  <c r="BL3372" i="4"/>
  <c r="BM3372" i="4" s="1"/>
  <c r="BN3372" i="4" s="1"/>
  <c r="CF3372" i="4" s="1"/>
  <c r="CG3372" i="4" s="1"/>
  <c r="CH3372" i="4" s="1"/>
  <c r="CO3372" i="4"/>
  <c r="CP3372" i="4" s="1"/>
  <c r="HK3367" i="4"/>
  <c r="HQ3367" i="4" s="1"/>
  <c r="HM3367" i="4"/>
  <c r="HS3367" i="4" s="1"/>
  <c r="DI3372" i="4"/>
  <c r="DJ3372" i="4" s="1"/>
  <c r="GB3371" i="4"/>
  <c r="GC3371" i="4" s="1"/>
  <c r="GD3371" i="4" s="1"/>
  <c r="GV3371" i="4" s="1"/>
  <c r="BU3372" i="4"/>
  <c r="BV3372" i="4" s="1"/>
  <c r="EW3372" i="4"/>
  <c r="EX3372" i="4" s="1"/>
  <c r="EC3372" i="4"/>
  <c r="ED3372" i="4" s="1"/>
  <c r="HT3367" i="4"/>
  <c r="GS3372" i="4"/>
  <c r="GN3372" i="4"/>
  <c r="GO3372" i="4" s="1"/>
  <c r="GP3372" i="4" s="1"/>
  <c r="GQ3372" i="4" s="1"/>
  <c r="GR3372" i="4" s="1"/>
  <c r="GJ3372" i="4"/>
  <c r="W3372" i="4" l="1"/>
  <c r="AA3372" i="4" s="1"/>
  <c r="AB3372" i="4" s="1"/>
  <c r="AQ3372" i="4"/>
  <c r="AU3372" i="4" s="1"/>
  <c r="AV3372" i="4" s="1"/>
  <c r="HL3367" i="4"/>
  <c r="BO3371" i="4" s="1"/>
  <c r="BP3371" i="4" s="1"/>
  <c r="BK3372" i="4" s="1"/>
  <c r="CD3371" i="4"/>
  <c r="CK3371" i="4" s="1"/>
  <c r="CL3372" i="4" s="1"/>
  <c r="BS3373" i="4" s="1"/>
  <c r="CX3371" i="4"/>
  <c r="DE3371" i="4" s="1"/>
  <c r="DF3372" i="4" s="1"/>
  <c r="CM3373" i="4" s="1"/>
  <c r="GE3371" i="4"/>
  <c r="GF3371" i="4" s="1"/>
  <c r="GA3372" i="4" s="1"/>
  <c r="FS3373" i="4" s="1"/>
  <c r="CZ3372" i="4"/>
  <c r="DA3372" i="4" s="1"/>
  <c r="DB3372" i="4" s="1"/>
  <c r="HO3367" i="4"/>
  <c r="GW3371" i="4"/>
  <c r="FZ3371" i="4"/>
  <c r="GG3371" i="4" s="1"/>
  <c r="GH3372" i="4" s="1"/>
  <c r="FO3373" i="4" s="1"/>
  <c r="FK3371" i="4"/>
  <c r="FL3371" i="4" s="1"/>
  <c r="FG3372" i="4" s="1"/>
  <c r="EY3373" i="4" s="1"/>
  <c r="EQ3371" i="4"/>
  <c r="ER3371" i="4" s="1"/>
  <c r="EM3372" i="4" s="1"/>
  <c r="EE3373" i="4" s="1"/>
  <c r="GK3372" i="4"/>
  <c r="GL3372" i="4" s="1"/>
  <c r="BC3373" i="4" l="1"/>
  <c r="AI3373" i="4"/>
  <c r="CI3371" i="4"/>
  <c r="CJ3371" i="4" s="1"/>
  <c r="CE3372" i="4" s="1"/>
  <c r="BW3373" i="4" s="1"/>
  <c r="DC3371" i="4"/>
  <c r="DD3371" i="4" s="1"/>
  <c r="CY3372" i="4" s="1"/>
  <c r="CQ3373" i="4" s="1"/>
  <c r="O3373" i="4"/>
  <c r="DW3371" i="4"/>
  <c r="DX3371" i="4" s="1"/>
  <c r="DS3372" i="4" s="1"/>
  <c r="DK3373" i="4" s="1"/>
  <c r="X3373" i="4"/>
  <c r="Y3373" i="4" s="1"/>
  <c r="Z3373" i="4" s="1"/>
  <c r="AR3373" i="4" s="1"/>
  <c r="HP3367" i="4"/>
  <c r="HU3367" i="4" s="1"/>
  <c r="V3371" i="4"/>
  <c r="AC3371" i="4" s="1"/>
  <c r="AD3372" i="4" s="1"/>
  <c r="K3373" i="4" s="1"/>
  <c r="AP3371" i="4"/>
  <c r="AW3371" i="4" s="1"/>
  <c r="AX3372" i="4" s="1"/>
  <c r="AE3373" i="4" s="1"/>
  <c r="BJ3371" i="4"/>
  <c r="BQ3371" i="4" s="1"/>
  <c r="BR3372" i="4" s="1"/>
  <c r="AY3373" i="4" s="1"/>
  <c r="GT3371" i="4"/>
  <c r="HA3371" i="4" s="1"/>
  <c r="DR3371" i="4"/>
  <c r="DY3371" i="4" s="1"/>
  <c r="DZ3372" i="4" s="1"/>
  <c r="DG3373" i="4" s="1"/>
  <c r="DQ3373" i="4" s="1"/>
  <c r="FF3371" i="4"/>
  <c r="FM3371" i="4" s="1"/>
  <c r="FN3372" i="4" s="1"/>
  <c r="EU3373" i="4" s="1"/>
  <c r="FE3373" i="4" s="1"/>
  <c r="EL3371" i="4"/>
  <c r="ES3371" i="4" s="1"/>
  <c r="ET3372" i="4" s="1"/>
  <c r="EA3373" i="4" s="1"/>
  <c r="EK3373" i="4" s="1"/>
  <c r="HR3367" i="4"/>
  <c r="HY3367" i="4" s="1"/>
  <c r="CR3373" i="4"/>
  <c r="CS3373" i="4" s="1"/>
  <c r="CT3373" i="4" s="1"/>
  <c r="CU3373" i="4" s="1"/>
  <c r="CV3373" i="4" s="1"/>
  <c r="CW3373" i="4"/>
  <c r="CN3373" i="4"/>
  <c r="DT3372" i="4"/>
  <c r="DU3372" i="4" s="1"/>
  <c r="DV3372" i="4" s="1"/>
  <c r="GX3371" i="4"/>
  <c r="GY3371" i="4" s="1"/>
  <c r="GZ3371" i="4" s="1"/>
  <c r="BT3373" i="4"/>
  <c r="CC3373" i="4"/>
  <c r="BX3373" i="4"/>
  <c r="BY3373" i="4" s="1"/>
  <c r="BZ3373" i="4" s="1"/>
  <c r="CA3373" i="4" s="1"/>
  <c r="CB3373" i="4" s="1"/>
  <c r="FY3373" i="4"/>
  <c r="FT3373" i="4"/>
  <c r="FU3373" i="4" s="1"/>
  <c r="FV3373" i="4" s="1"/>
  <c r="FW3373" i="4" s="1"/>
  <c r="FX3373" i="4" s="1"/>
  <c r="FP3373" i="4"/>
  <c r="FQ3373" i="4" s="1"/>
  <c r="FR3373" i="4" s="1"/>
  <c r="HB3372" i="4" l="1"/>
  <c r="HH3368" i="4"/>
  <c r="BU3373" i="4"/>
  <c r="BV3373" i="4" s="1"/>
  <c r="CO3373" i="4"/>
  <c r="CP3373" i="4" s="1"/>
  <c r="P3373" i="4"/>
  <c r="Q3373" i="4" s="1"/>
  <c r="R3373" i="4" s="1"/>
  <c r="S3373" i="4" s="1"/>
  <c r="T3373" i="4" s="1"/>
  <c r="U3373" i="4"/>
  <c r="L3373" i="4"/>
  <c r="M3373" i="4" s="1"/>
  <c r="N3373" i="4" s="1"/>
  <c r="AS3373" i="4"/>
  <c r="AT3373" i="4" s="1"/>
  <c r="BL3373" i="4" s="1"/>
  <c r="BM3373" i="4" s="1"/>
  <c r="BN3373" i="4" s="1"/>
  <c r="DL3373" i="4"/>
  <c r="DM3373" i="4" s="1"/>
  <c r="DN3373" i="4" s="1"/>
  <c r="DO3373" i="4" s="1"/>
  <c r="DP3373" i="4" s="1"/>
  <c r="BI3373" i="4"/>
  <c r="BD3373" i="4"/>
  <c r="BE3373" i="4" s="1"/>
  <c r="BF3373" i="4" s="1"/>
  <c r="BG3373" i="4" s="1"/>
  <c r="BH3373" i="4" s="1"/>
  <c r="AZ3373" i="4"/>
  <c r="AJ3373" i="4"/>
  <c r="AK3373" i="4" s="1"/>
  <c r="AL3373" i="4" s="1"/>
  <c r="AM3373" i="4" s="1"/>
  <c r="AN3373" i="4" s="1"/>
  <c r="AO3373" i="4"/>
  <c r="AF3373" i="4"/>
  <c r="EF3373" i="4"/>
  <c r="EG3373" i="4" s="1"/>
  <c r="EH3373" i="4" s="1"/>
  <c r="EI3373" i="4" s="1"/>
  <c r="EJ3373" i="4" s="1"/>
  <c r="DH3373" i="4"/>
  <c r="DI3373" i="4" s="1"/>
  <c r="DJ3373" i="4" s="1"/>
  <c r="EB3373" i="4"/>
  <c r="EC3373" i="4" s="1"/>
  <c r="ED3373" i="4" s="1"/>
  <c r="EV3373" i="4"/>
  <c r="EW3373" i="4" s="1"/>
  <c r="EX3373" i="4" s="1"/>
  <c r="EZ3373" i="4"/>
  <c r="FA3373" i="4" s="1"/>
  <c r="FB3373" i="4" s="1"/>
  <c r="FC3373" i="4" s="1"/>
  <c r="FD3373" i="4" s="1"/>
  <c r="HM3368" i="4"/>
  <c r="HS3368" i="4" s="1"/>
  <c r="EN3372" i="4"/>
  <c r="EO3372" i="4" s="1"/>
  <c r="GU3372" i="4"/>
  <c r="HK3368" i="4" s="1"/>
  <c r="HQ3368" i="4" s="1"/>
  <c r="GI3373" i="4"/>
  <c r="HJ3368" i="4"/>
  <c r="W3373" i="4" l="1"/>
  <c r="AA3373" i="4" s="1"/>
  <c r="AB3373" i="4" s="1"/>
  <c r="HL3368" i="4"/>
  <c r="CF3373" i="4"/>
  <c r="CG3373" i="4" s="1"/>
  <c r="CH3373" i="4" s="1"/>
  <c r="CZ3373" i="4" s="1"/>
  <c r="DA3373" i="4" s="1"/>
  <c r="DB3373" i="4" s="1"/>
  <c r="DT3373" i="4" s="1"/>
  <c r="DU3373" i="4" s="1"/>
  <c r="DV3373" i="4" s="1"/>
  <c r="AG3373" i="4"/>
  <c r="AH3373" i="4" s="1"/>
  <c r="BA3373" i="4"/>
  <c r="BB3373" i="4" s="1"/>
  <c r="V3372" i="4"/>
  <c r="AC3372" i="4" s="1"/>
  <c r="AD3373" i="4" s="1"/>
  <c r="K3374" i="4" s="1"/>
  <c r="BJ3372" i="4"/>
  <c r="BQ3372" i="4" s="1"/>
  <c r="AP3372" i="4"/>
  <c r="AW3372" i="4" s="1"/>
  <c r="CI3372" i="4"/>
  <c r="CJ3372" i="4" s="1"/>
  <c r="CE3373" i="4" s="1"/>
  <c r="BW3374" i="4" s="1"/>
  <c r="CX3372" i="4"/>
  <c r="DE3372" i="4" s="1"/>
  <c r="DF3373" i="4" s="1"/>
  <c r="CM3374" i="4" s="1"/>
  <c r="CD3372" i="4"/>
  <c r="CK3372" i="4" s="1"/>
  <c r="CL3373" i="4" s="1"/>
  <c r="BS3374" i="4" s="1"/>
  <c r="GT3372" i="4"/>
  <c r="HA3372" i="4" s="1"/>
  <c r="HR3368" i="4"/>
  <c r="HY3368" i="4" s="1"/>
  <c r="EP3372" i="4"/>
  <c r="FH3372" i="4" s="1"/>
  <c r="FI3372" i="4" s="1"/>
  <c r="DW3372" i="4"/>
  <c r="DX3372" i="4" s="1"/>
  <c r="DS3373" i="4" s="1"/>
  <c r="DK3374" i="4" s="1"/>
  <c r="EL3372" i="4"/>
  <c r="ES3372" i="4" s="1"/>
  <c r="ET3373" i="4" s="1"/>
  <c r="EA3374" i="4" s="1"/>
  <c r="FZ3372" i="4"/>
  <c r="GG3372" i="4" s="1"/>
  <c r="GH3373" i="4" s="1"/>
  <c r="FO3374" i="4" s="1"/>
  <c r="FF3372" i="4"/>
  <c r="FM3372" i="4" s="1"/>
  <c r="FN3373" i="4" s="1"/>
  <c r="EU3374" i="4" s="1"/>
  <c r="DR3372" i="4"/>
  <c r="DY3372" i="4" s="1"/>
  <c r="DZ3373" i="4" s="1"/>
  <c r="DG3374" i="4" s="1"/>
  <c r="GM3373" i="4"/>
  <c r="HT3368" i="4"/>
  <c r="GS3373" i="4"/>
  <c r="GN3373" i="4"/>
  <c r="GO3373" i="4" s="1"/>
  <c r="GP3373" i="4" s="1"/>
  <c r="GQ3373" i="4" s="1"/>
  <c r="GR3373" i="4" s="1"/>
  <c r="GJ3373" i="4"/>
  <c r="EQ3372" i="4" l="1"/>
  <c r="ER3372" i="4" s="1"/>
  <c r="EM3373" i="4" s="1"/>
  <c r="EE3374" i="4" s="1"/>
  <c r="HO3368" i="4"/>
  <c r="BO3372" i="4"/>
  <c r="BP3372" i="4" s="1"/>
  <c r="DC3372" i="4"/>
  <c r="DD3372" i="4" s="1"/>
  <c r="CY3373" i="4" s="1"/>
  <c r="CQ3374" i="4" s="1"/>
  <c r="O3374" i="4"/>
  <c r="X3374" i="4" s="1"/>
  <c r="Y3374" i="4" s="1"/>
  <c r="Z3374" i="4" s="1"/>
  <c r="HP3368" i="4"/>
  <c r="HU3368" i="4" s="1"/>
  <c r="BR3373" i="4"/>
  <c r="AY3374" i="4" s="1"/>
  <c r="U3374" i="4"/>
  <c r="P3374" i="4"/>
  <c r="Q3374" i="4" s="1"/>
  <c r="R3374" i="4" s="1"/>
  <c r="S3374" i="4" s="1"/>
  <c r="T3374" i="4" s="1"/>
  <c r="L3374" i="4"/>
  <c r="BK3373" i="4"/>
  <c r="AQ3373" i="4"/>
  <c r="AU3373" i="4" s="1"/>
  <c r="AV3373" i="4" s="1"/>
  <c r="AX3373" i="4"/>
  <c r="AE3374" i="4" s="1"/>
  <c r="BT3374" i="4"/>
  <c r="BU3374" i="4" s="1"/>
  <c r="BV3374" i="4" s="1"/>
  <c r="BX3374" i="4"/>
  <c r="BY3374" i="4" s="1"/>
  <c r="BZ3374" i="4" s="1"/>
  <c r="CA3374" i="4" s="1"/>
  <c r="CB3374" i="4" s="1"/>
  <c r="CC3374" i="4"/>
  <c r="CN3374" i="4"/>
  <c r="CR3374" i="4"/>
  <c r="CS3374" i="4" s="1"/>
  <c r="CT3374" i="4" s="1"/>
  <c r="CU3374" i="4" s="1"/>
  <c r="CV3374" i="4" s="1"/>
  <c r="CW3374" i="4"/>
  <c r="FJ3372" i="4"/>
  <c r="FK3372" i="4" s="1"/>
  <c r="FL3372" i="4" s="1"/>
  <c r="FG3373" i="4" s="1"/>
  <c r="EY3374" i="4" s="1"/>
  <c r="FE3374" i="4"/>
  <c r="EK3374" i="4"/>
  <c r="EN3373" i="4"/>
  <c r="EO3373" i="4" s="1"/>
  <c r="EP3373" i="4" s="1"/>
  <c r="EZ3374" i="4"/>
  <c r="FA3374" i="4" s="1"/>
  <c r="FB3374" i="4" s="1"/>
  <c r="FC3374" i="4" s="1"/>
  <c r="FD3374" i="4" s="1"/>
  <c r="FP3374" i="4"/>
  <c r="FT3374" i="4"/>
  <c r="FU3374" i="4" s="1"/>
  <c r="FV3374" i="4" s="1"/>
  <c r="FW3374" i="4" s="1"/>
  <c r="FX3374" i="4" s="1"/>
  <c r="FY3374" i="4"/>
  <c r="DL3374" i="4"/>
  <c r="DM3374" i="4" s="1"/>
  <c r="DN3374" i="4" s="1"/>
  <c r="DO3374" i="4" s="1"/>
  <c r="DP3374" i="4" s="1"/>
  <c r="DQ3374" i="4"/>
  <c r="DH3374" i="4"/>
  <c r="DI3374" i="4" s="1"/>
  <c r="DJ3374" i="4" s="1"/>
  <c r="EV3374" i="4"/>
  <c r="EF3374" i="4"/>
  <c r="EG3374" i="4" s="1"/>
  <c r="EH3374" i="4" s="1"/>
  <c r="EI3374" i="4" s="1"/>
  <c r="EJ3374" i="4" s="1"/>
  <c r="EB3374" i="4"/>
  <c r="EC3374" i="4" s="1"/>
  <c r="ED3374" i="4" s="1"/>
  <c r="GK3373" i="4"/>
  <c r="GL3373" i="4" s="1"/>
  <c r="AI3374" i="4" l="1"/>
  <c r="AO3374" i="4"/>
  <c r="AJ3374" i="4"/>
  <c r="AK3374" i="4" s="1"/>
  <c r="AL3374" i="4" s="1"/>
  <c r="AM3374" i="4" s="1"/>
  <c r="AN3374" i="4" s="1"/>
  <c r="AF3374" i="4"/>
  <c r="AR3374" i="4"/>
  <c r="AS3374" i="4" s="1"/>
  <c r="AT3374" i="4" s="1"/>
  <c r="BC3374" i="4"/>
  <c r="M3374" i="4"/>
  <c r="N3374" i="4" s="1"/>
  <c r="BI3374" i="4"/>
  <c r="BD3374" i="4"/>
  <c r="BE3374" i="4" s="1"/>
  <c r="BF3374" i="4" s="1"/>
  <c r="BG3374" i="4" s="1"/>
  <c r="BH3374" i="4" s="1"/>
  <c r="AZ3374" i="4"/>
  <c r="GB3372" i="4"/>
  <c r="GC3372" i="4" s="1"/>
  <c r="GD3372" i="4" s="1"/>
  <c r="GV3372" i="4" s="1"/>
  <c r="EW3374" i="4"/>
  <c r="EX3374" i="4" s="1"/>
  <c r="CO3374" i="4"/>
  <c r="CP3374" i="4" s="1"/>
  <c r="FH3373" i="4"/>
  <c r="FI3373" i="4" s="1"/>
  <c r="FJ3373" i="4" s="1"/>
  <c r="HB3373" i="4"/>
  <c r="BL3374" i="4" l="1"/>
  <c r="BM3374" i="4" s="1"/>
  <c r="BN3374" i="4" s="1"/>
  <c r="BA3374" i="4"/>
  <c r="BB3374" i="4" s="1"/>
  <c r="W3374" i="4"/>
  <c r="AA3374" i="4" s="1"/>
  <c r="AB3374" i="4" s="1"/>
  <c r="AG3374" i="4"/>
  <c r="AH3374" i="4" s="1"/>
  <c r="GW3372" i="4"/>
  <c r="GX3372" i="4" s="1"/>
  <c r="GE3372" i="4"/>
  <c r="GF3372" i="4" s="1"/>
  <c r="GA3373" i="4" s="1"/>
  <c r="FS3374" i="4" s="1"/>
  <c r="FQ3374" i="4" s="1"/>
  <c r="FR3374" i="4" s="1"/>
  <c r="GB3373" i="4"/>
  <c r="GC3373" i="4" s="1"/>
  <c r="GD3373" i="4" s="1"/>
  <c r="GI3374" i="4"/>
  <c r="HJ3369" i="4"/>
  <c r="O3375" i="4" l="1"/>
  <c r="X3375" i="4" s="1"/>
  <c r="Y3375" i="4" s="1"/>
  <c r="Z3375" i="4" s="1"/>
  <c r="GY3372" i="4"/>
  <c r="GZ3372" i="4" s="1"/>
  <c r="AQ3374" i="4"/>
  <c r="AI3375" i="4" s="1"/>
  <c r="CF3374" i="4"/>
  <c r="CG3374" i="4" s="1"/>
  <c r="CH3374" i="4" s="1"/>
  <c r="CZ3374" i="4" s="1"/>
  <c r="DA3374" i="4" s="1"/>
  <c r="DB3374" i="4" s="1"/>
  <c r="DT3374" i="4" s="1"/>
  <c r="DU3374" i="4" s="1"/>
  <c r="DV3374" i="4" s="1"/>
  <c r="EN3374" i="4" s="1"/>
  <c r="EO3374" i="4" s="1"/>
  <c r="EP3374" i="4" s="1"/>
  <c r="FH3374" i="4" s="1"/>
  <c r="FI3374" i="4" s="1"/>
  <c r="FJ3374" i="4" s="1"/>
  <c r="GV3373" i="4"/>
  <c r="GW3373" i="4" s="1"/>
  <c r="GX3373" i="4" s="1"/>
  <c r="HT3369" i="4"/>
  <c r="GN3374" i="4"/>
  <c r="GO3374" i="4" s="1"/>
  <c r="GP3374" i="4" s="1"/>
  <c r="GQ3374" i="4" s="1"/>
  <c r="GR3374" i="4" s="1"/>
  <c r="GS3374" i="4"/>
  <c r="GJ3374" i="4"/>
  <c r="GU3373" i="4" l="1"/>
  <c r="HK3369" i="4" s="1"/>
  <c r="HQ3369" i="4" s="1"/>
  <c r="HH3369" i="4"/>
  <c r="HM3369" i="4" s="1"/>
  <c r="HS3369" i="4" s="1"/>
  <c r="GM3374" i="4"/>
  <c r="GK3374" i="4" s="1"/>
  <c r="GL3374" i="4" s="1"/>
  <c r="AU3374" i="4"/>
  <c r="AV3374" i="4" s="1"/>
  <c r="AR3375" i="4"/>
  <c r="AS3375" i="4" s="1"/>
  <c r="AT3375" i="4" s="1"/>
  <c r="GB3374" i="4"/>
  <c r="GC3374" i="4" s="1"/>
  <c r="GD3374" i="4" s="1"/>
  <c r="HL3369" i="4" l="1"/>
  <c r="BO3373" i="4"/>
  <c r="BP3373" i="4" s="1"/>
  <c r="BK3374" i="4" s="1"/>
  <c r="GE3373" i="4"/>
  <c r="GF3373" i="4" s="1"/>
  <c r="GA3374" i="4" s="1"/>
  <c r="FS3375" i="4" s="1"/>
  <c r="CI3373" i="4"/>
  <c r="CJ3373" i="4" s="1"/>
  <c r="CE3374" i="4" s="1"/>
  <c r="BW3375" i="4" s="1"/>
  <c r="HO3369" i="4"/>
  <c r="V3373" i="4"/>
  <c r="AC3373" i="4" s="1"/>
  <c r="AD3374" i="4" s="1"/>
  <c r="K3375" i="4" s="1"/>
  <c r="AP3373" i="4"/>
  <c r="AW3373" i="4" s="1"/>
  <c r="AX3374" i="4" s="1"/>
  <c r="BJ3373" i="4"/>
  <c r="BQ3373" i="4" s="1"/>
  <c r="BR3374" i="4" s="1"/>
  <c r="AY3375" i="4" s="1"/>
  <c r="EL3373" i="4"/>
  <c r="ES3373" i="4" s="1"/>
  <c r="ET3374" i="4" s="1"/>
  <c r="EA3375" i="4" s="1"/>
  <c r="EB3375" i="4" s="1"/>
  <c r="GT3373" i="4"/>
  <c r="HA3373" i="4" s="1"/>
  <c r="DR3373" i="4"/>
  <c r="DY3373" i="4" s="1"/>
  <c r="DZ3374" i="4" s="1"/>
  <c r="DG3375" i="4" s="1"/>
  <c r="DL3375" i="4" s="1"/>
  <c r="DM3375" i="4" s="1"/>
  <c r="DN3375" i="4" s="1"/>
  <c r="DO3375" i="4" s="1"/>
  <c r="DP3375" i="4" s="1"/>
  <c r="GV3374" i="4"/>
  <c r="GW3374" i="4" s="1"/>
  <c r="GX3374" i="4" s="1"/>
  <c r="HP3369" i="4" l="1"/>
  <c r="HU3369" i="4" s="1"/>
  <c r="DW3373" i="4"/>
  <c r="DX3373" i="4" s="1"/>
  <c r="DS3374" i="4" s="1"/>
  <c r="DK3375" i="4" s="1"/>
  <c r="FK3373" i="4"/>
  <c r="FL3373" i="4" s="1"/>
  <c r="FG3374" i="4" s="1"/>
  <c r="EY3375" i="4" s="1"/>
  <c r="GY3373" i="4"/>
  <c r="GZ3373" i="4" s="1"/>
  <c r="GU3374" i="4" s="1"/>
  <c r="GM3375" i="4" s="1"/>
  <c r="CD3373" i="4"/>
  <c r="CK3373" i="4" s="1"/>
  <c r="CL3374" i="4" s="1"/>
  <c r="BS3375" i="4" s="1"/>
  <c r="FZ3373" i="4"/>
  <c r="GG3373" i="4" s="1"/>
  <c r="GH3374" i="4" s="1"/>
  <c r="FO3375" i="4" s="1"/>
  <c r="DC3373" i="4"/>
  <c r="DD3373" i="4" s="1"/>
  <c r="CY3374" i="4" s="1"/>
  <c r="CQ3375" i="4" s="1"/>
  <c r="CX3373" i="4"/>
  <c r="DE3373" i="4" s="1"/>
  <c r="DF3374" i="4" s="1"/>
  <c r="CM3375" i="4" s="1"/>
  <c r="HR3369" i="4"/>
  <c r="HY3369" i="4" s="1"/>
  <c r="FF3373" i="4"/>
  <c r="FM3373" i="4" s="1"/>
  <c r="FN3374" i="4" s="1"/>
  <c r="EU3375" i="4" s="1"/>
  <c r="EQ3373" i="4"/>
  <c r="ER3373" i="4" s="1"/>
  <c r="EM3374" i="4" s="1"/>
  <c r="EE3375" i="4" s="1"/>
  <c r="EC3375" i="4" s="1"/>
  <c r="ED3375" i="4" s="1"/>
  <c r="BC3375" i="4"/>
  <c r="BL3375" i="4" s="1"/>
  <c r="BM3375" i="4" s="1"/>
  <c r="BN3375" i="4" s="1"/>
  <c r="CF3375" i="4" s="1"/>
  <c r="CG3375" i="4" s="1"/>
  <c r="CH3375" i="4" s="1"/>
  <c r="U3375" i="4"/>
  <c r="P3375" i="4"/>
  <c r="Q3375" i="4" s="1"/>
  <c r="R3375" i="4" s="1"/>
  <c r="S3375" i="4" s="1"/>
  <c r="T3375" i="4" s="1"/>
  <c r="L3375" i="4"/>
  <c r="M3375" i="4" s="1"/>
  <c r="N3375" i="4" s="1"/>
  <c r="EF3375" i="4"/>
  <c r="EG3375" i="4" s="1"/>
  <c r="EH3375" i="4" s="1"/>
  <c r="EI3375" i="4" s="1"/>
  <c r="EJ3375" i="4" s="1"/>
  <c r="BD3375" i="4"/>
  <c r="BE3375" i="4" s="1"/>
  <c r="BF3375" i="4" s="1"/>
  <c r="BG3375" i="4" s="1"/>
  <c r="BH3375" i="4" s="1"/>
  <c r="BI3375" i="4"/>
  <c r="AZ3375" i="4"/>
  <c r="AE3375" i="4"/>
  <c r="HB3374" i="4"/>
  <c r="DQ3375" i="4"/>
  <c r="DH3375" i="4"/>
  <c r="EK3375" i="4"/>
  <c r="HH3370" i="4" l="1"/>
  <c r="HK3370" i="4"/>
  <c r="HQ3370" i="4" s="1"/>
  <c r="CZ3375" i="4"/>
  <c r="DA3375" i="4" s="1"/>
  <c r="DB3375" i="4" s="1"/>
  <c r="DT3375" i="4" s="1"/>
  <c r="DU3375" i="4" s="1"/>
  <c r="DV3375" i="4" s="1"/>
  <c r="EN3375" i="4" s="1"/>
  <c r="EO3375" i="4" s="1"/>
  <c r="EP3375" i="4" s="1"/>
  <c r="FH3375" i="4" s="1"/>
  <c r="FI3375" i="4" s="1"/>
  <c r="FJ3375" i="4" s="1"/>
  <c r="EZ3375" i="4"/>
  <c r="FA3375" i="4" s="1"/>
  <c r="FB3375" i="4" s="1"/>
  <c r="FC3375" i="4" s="1"/>
  <c r="FD3375" i="4" s="1"/>
  <c r="FE3375" i="4"/>
  <c r="EV3375" i="4"/>
  <c r="EW3375" i="4" s="1"/>
  <c r="EX3375" i="4" s="1"/>
  <c r="CR3375" i="4"/>
  <c r="CS3375" i="4" s="1"/>
  <c r="CT3375" i="4" s="1"/>
  <c r="CU3375" i="4" s="1"/>
  <c r="CV3375" i="4" s="1"/>
  <c r="CW3375" i="4"/>
  <c r="CN3375" i="4"/>
  <c r="CO3375" i="4" s="1"/>
  <c r="CP3375" i="4" s="1"/>
  <c r="DI3375" i="4"/>
  <c r="DJ3375" i="4" s="1"/>
  <c r="FP3375" i="4"/>
  <c r="FQ3375" i="4" s="1"/>
  <c r="FR3375" i="4" s="1"/>
  <c r="FT3375" i="4"/>
  <c r="FU3375" i="4" s="1"/>
  <c r="FV3375" i="4" s="1"/>
  <c r="FW3375" i="4" s="1"/>
  <c r="FX3375" i="4" s="1"/>
  <c r="FY3375" i="4"/>
  <c r="CC3375" i="4"/>
  <c r="BX3375" i="4"/>
  <c r="BY3375" i="4" s="1"/>
  <c r="BZ3375" i="4" s="1"/>
  <c r="CA3375" i="4" s="1"/>
  <c r="CB3375" i="4" s="1"/>
  <c r="BT3375" i="4"/>
  <c r="BU3375" i="4" s="1"/>
  <c r="BV3375" i="4" s="1"/>
  <c r="HJ3370" i="4"/>
  <c r="HT3370" i="4" s="1"/>
  <c r="W3375" i="4"/>
  <c r="AA3375" i="4" s="1"/>
  <c r="AB3375" i="4" s="1"/>
  <c r="GI3375" i="4"/>
  <c r="V3374" i="4"/>
  <c r="AC3374" i="4" s="1"/>
  <c r="AD3375" i="4" s="1"/>
  <c r="K3376" i="4" s="1"/>
  <c r="AP3374" i="4"/>
  <c r="AW3374" i="4" s="1"/>
  <c r="AJ3375" i="4"/>
  <c r="AK3375" i="4" s="1"/>
  <c r="AL3375" i="4" s="1"/>
  <c r="AM3375" i="4" s="1"/>
  <c r="AN3375" i="4" s="1"/>
  <c r="AO3375" i="4"/>
  <c r="AF3375" i="4"/>
  <c r="BA3375" i="4"/>
  <c r="BB3375" i="4" s="1"/>
  <c r="GN3375" i="4"/>
  <c r="GO3375" i="4" s="1"/>
  <c r="GP3375" i="4" s="1"/>
  <c r="GQ3375" i="4" s="1"/>
  <c r="GR3375" i="4" s="1"/>
  <c r="GS3375" i="4"/>
  <c r="GJ3375" i="4"/>
  <c r="HM3370" i="4" l="1"/>
  <c r="HL3370" i="4"/>
  <c r="BJ3374" i="4" s="1"/>
  <c r="BQ3374" i="4" s="1"/>
  <c r="BR3375" i="4" s="1"/>
  <c r="AY3376" i="4" s="1"/>
  <c r="O3376" i="4"/>
  <c r="X3376" i="4" s="1"/>
  <c r="Y3376" i="4" s="1"/>
  <c r="Z3376" i="4" s="1"/>
  <c r="AG3375" i="4"/>
  <c r="AH3375" i="4" s="1"/>
  <c r="AX3375" i="4" s="1"/>
  <c r="P3376" i="4"/>
  <c r="Q3376" i="4" s="1"/>
  <c r="R3376" i="4" s="1"/>
  <c r="S3376" i="4" s="1"/>
  <c r="T3376" i="4" s="1"/>
  <c r="U3376" i="4"/>
  <c r="L3376" i="4"/>
  <c r="GB3375" i="4"/>
  <c r="GC3375" i="4" s="1"/>
  <c r="GD3375" i="4" s="1"/>
  <c r="GK3375" i="4"/>
  <c r="GL3375" i="4" s="1"/>
  <c r="BO3374" i="4" l="1"/>
  <c r="BP3374" i="4" s="1"/>
  <c r="BK3375" i="4" s="1"/>
  <c r="BC3376" i="4" s="1"/>
  <c r="FF3374" i="4"/>
  <c r="FM3374" i="4" s="1"/>
  <c r="FN3375" i="4" s="1"/>
  <c r="EU3376" i="4" s="1"/>
  <c r="GY3374" i="4"/>
  <c r="GZ3374" i="4" s="1"/>
  <c r="EQ3374" i="4"/>
  <c r="ER3374" i="4" s="1"/>
  <c r="EM3375" i="4" s="1"/>
  <c r="EE3376" i="4" s="1"/>
  <c r="FZ3374" i="4"/>
  <c r="GG3374" i="4" s="1"/>
  <c r="GH3375" i="4" s="1"/>
  <c r="FO3376" i="4" s="1"/>
  <c r="DR3374" i="4"/>
  <c r="DY3374" i="4" s="1"/>
  <c r="DZ3375" i="4" s="1"/>
  <c r="DG3376" i="4" s="1"/>
  <c r="EL3374" i="4"/>
  <c r="ES3374" i="4" s="1"/>
  <c r="ET3375" i="4" s="1"/>
  <c r="EA3376" i="4" s="1"/>
  <c r="HR3370" i="4"/>
  <c r="HY3370" i="4" s="1"/>
  <c r="CI3374" i="4"/>
  <c r="CJ3374" i="4" s="1"/>
  <c r="CE3375" i="4" s="1"/>
  <c r="BW3376" i="4" s="1"/>
  <c r="CD3374" i="4"/>
  <c r="CK3374" i="4" s="1"/>
  <c r="CL3375" i="4" s="1"/>
  <c r="BS3376" i="4" s="1"/>
  <c r="HP3370" i="4"/>
  <c r="HU3370" i="4" s="1"/>
  <c r="DC3374" i="4"/>
  <c r="DD3374" i="4" s="1"/>
  <c r="CY3375" i="4" s="1"/>
  <c r="CQ3376" i="4" s="1"/>
  <c r="CX3374" i="4"/>
  <c r="DE3374" i="4" s="1"/>
  <c r="DF3375" i="4" s="1"/>
  <c r="CM3376" i="4" s="1"/>
  <c r="GE3374" i="4"/>
  <c r="GF3374" i="4" s="1"/>
  <c r="GA3375" i="4" s="1"/>
  <c r="FS3376" i="4" s="1"/>
  <c r="FK3374" i="4"/>
  <c r="FL3374" i="4" s="1"/>
  <c r="FG3375" i="4" s="1"/>
  <c r="EY3376" i="4" s="1"/>
  <c r="GT3374" i="4"/>
  <c r="HA3374" i="4" s="1"/>
  <c r="DW3374" i="4"/>
  <c r="DX3374" i="4" s="1"/>
  <c r="DS3375" i="4" s="1"/>
  <c r="DK3376" i="4" s="1"/>
  <c r="HS3370" i="4"/>
  <c r="HO3370" i="4"/>
  <c r="AE3376" i="4"/>
  <c r="M3376" i="4"/>
  <c r="N3376" i="4" s="1"/>
  <c r="BI3376" i="4"/>
  <c r="BD3376" i="4"/>
  <c r="BE3376" i="4" s="1"/>
  <c r="BF3376" i="4" s="1"/>
  <c r="BG3376" i="4" s="1"/>
  <c r="BH3376" i="4" s="1"/>
  <c r="AZ3376" i="4"/>
  <c r="AQ3375" i="4"/>
  <c r="AP3375" i="4"/>
  <c r="AW3375" i="4" s="1"/>
  <c r="GV3375" i="4"/>
  <c r="GW3375" i="4" s="1"/>
  <c r="GX3375" i="4" s="1"/>
  <c r="GU3375" i="4"/>
  <c r="GM3376" i="4" s="1"/>
  <c r="HH3371" i="4" l="1"/>
  <c r="CN3376" i="4"/>
  <c r="CO3376" i="4" s="1"/>
  <c r="CP3376" i="4" s="1"/>
  <c r="CR3376" i="4"/>
  <c r="CS3376" i="4" s="1"/>
  <c r="CT3376" i="4" s="1"/>
  <c r="CU3376" i="4" s="1"/>
  <c r="CV3376" i="4" s="1"/>
  <c r="CW3376" i="4"/>
  <c r="BT3376" i="4"/>
  <c r="BU3376" i="4" s="1"/>
  <c r="BV3376" i="4" s="1"/>
  <c r="BX3376" i="4"/>
  <c r="BY3376" i="4" s="1"/>
  <c r="BZ3376" i="4" s="1"/>
  <c r="CA3376" i="4" s="1"/>
  <c r="CB3376" i="4" s="1"/>
  <c r="CC3376" i="4"/>
  <c r="EB3376" i="4"/>
  <c r="EC3376" i="4" s="1"/>
  <c r="ED3376" i="4" s="1"/>
  <c r="EK3376" i="4"/>
  <c r="EF3376" i="4"/>
  <c r="EG3376" i="4" s="1"/>
  <c r="EH3376" i="4" s="1"/>
  <c r="EI3376" i="4" s="1"/>
  <c r="EJ3376" i="4" s="1"/>
  <c r="HB3375" i="4"/>
  <c r="GI3376" i="4" s="1"/>
  <c r="DQ3376" i="4"/>
  <c r="DL3376" i="4"/>
  <c r="DM3376" i="4" s="1"/>
  <c r="DN3376" i="4" s="1"/>
  <c r="DO3376" i="4" s="1"/>
  <c r="DP3376" i="4" s="1"/>
  <c r="DH3376" i="4"/>
  <c r="DI3376" i="4" s="1"/>
  <c r="DJ3376" i="4" s="1"/>
  <c r="FT3376" i="4"/>
  <c r="FU3376" i="4" s="1"/>
  <c r="FV3376" i="4" s="1"/>
  <c r="FW3376" i="4" s="1"/>
  <c r="FX3376" i="4" s="1"/>
  <c r="FP3376" i="4"/>
  <c r="FQ3376" i="4" s="1"/>
  <c r="FR3376" i="4" s="1"/>
  <c r="FY3376" i="4"/>
  <c r="FE3376" i="4"/>
  <c r="EZ3376" i="4"/>
  <c r="FA3376" i="4" s="1"/>
  <c r="FB3376" i="4" s="1"/>
  <c r="FC3376" i="4" s="1"/>
  <c r="FD3376" i="4" s="1"/>
  <c r="EV3376" i="4"/>
  <c r="EW3376" i="4" s="1"/>
  <c r="EX3376" i="4" s="1"/>
  <c r="W3376" i="4"/>
  <c r="O3377" i="4" s="1"/>
  <c r="BA3376" i="4"/>
  <c r="BB3376" i="4" s="1"/>
  <c r="AI3376" i="4"/>
  <c r="AR3376" i="4" s="1"/>
  <c r="AS3376" i="4" s="1"/>
  <c r="AT3376" i="4" s="1"/>
  <c r="AU3375" i="4"/>
  <c r="AV3375" i="4" s="1"/>
  <c r="V3375" i="4"/>
  <c r="AC3375" i="4" s="1"/>
  <c r="AD3376" i="4" s="1"/>
  <c r="K3377" i="4" s="1"/>
  <c r="AJ3376" i="4"/>
  <c r="AK3376" i="4" s="1"/>
  <c r="AL3376" i="4" s="1"/>
  <c r="AM3376" i="4" s="1"/>
  <c r="AN3376" i="4" s="1"/>
  <c r="AO3376" i="4"/>
  <c r="AF3376" i="4"/>
  <c r="HK3371" i="4"/>
  <c r="HQ3371" i="4" s="1"/>
  <c r="HJ3371" i="4" l="1"/>
  <c r="HM3371" i="4"/>
  <c r="HL3371" i="4"/>
  <c r="BJ3375" i="4" s="1"/>
  <c r="BQ3375" i="4" s="1"/>
  <c r="BR3376" i="4" s="1"/>
  <c r="AY3377" i="4" s="1"/>
  <c r="P3377" i="4"/>
  <c r="Q3377" i="4" s="1"/>
  <c r="R3377" i="4" s="1"/>
  <c r="S3377" i="4" s="1"/>
  <c r="T3377" i="4" s="1"/>
  <c r="L3377" i="4"/>
  <c r="U3377" i="4"/>
  <c r="BL3376" i="4"/>
  <c r="BM3376" i="4" s="1"/>
  <c r="BN3376" i="4" s="1"/>
  <c r="X3377" i="4"/>
  <c r="Y3377" i="4" s="1"/>
  <c r="Z3377" i="4" s="1"/>
  <c r="AA3376" i="4"/>
  <c r="AB3376" i="4" s="1"/>
  <c r="M3377" i="4"/>
  <c r="N3377" i="4" s="1"/>
  <c r="AG3376" i="4"/>
  <c r="AH3376" i="4" s="1"/>
  <c r="HT3371" i="4"/>
  <c r="GS3376" i="4"/>
  <c r="GN3376" i="4"/>
  <c r="GO3376" i="4" s="1"/>
  <c r="GP3376" i="4" s="1"/>
  <c r="GQ3376" i="4" s="1"/>
  <c r="GR3376" i="4" s="1"/>
  <c r="GJ3376" i="4"/>
  <c r="HS3371" i="4" l="1"/>
  <c r="HO3371" i="4"/>
  <c r="GT3375" i="4"/>
  <c r="HA3375" i="4" s="1"/>
  <c r="CI3375" i="4"/>
  <c r="CJ3375" i="4" s="1"/>
  <c r="CE3376" i="4" s="1"/>
  <c r="BW3377" i="4" s="1"/>
  <c r="DR3375" i="4"/>
  <c r="DY3375" i="4" s="1"/>
  <c r="DZ3376" i="4" s="1"/>
  <c r="DG3377" i="4" s="1"/>
  <c r="GY3375" i="4"/>
  <c r="GZ3375" i="4" s="1"/>
  <c r="GE3375" i="4"/>
  <c r="GF3375" i="4" s="1"/>
  <c r="GA3376" i="4" s="1"/>
  <c r="FS3377" i="4" s="1"/>
  <c r="DC3375" i="4"/>
  <c r="DD3375" i="4" s="1"/>
  <c r="CY3376" i="4" s="1"/>
  <c r="CQ3377" i="4" s="1"/>
  <c r="EQ3375" i="4"/>
  <c r="ER3375" i="4" s="1"/>
  <c r="EM3376" i="4" s="1"/>
  <c r="EE3377" i="4" s="1"/>
  <c r="DW3375" i="4"/>
  <c r="DX3375" i="4" s="1"/>
  <c r="DS3376" i="4" s="1"/>
  <c r="DK3377" i="4" s="1"/>
  <c r="HP3371" i="4"/>
  <c r="HU3371" i="4" s="1"/>
  <c r="FZ3375" i="4"/>
  <c r="GG3375" i="4" s="1"/>
  <c r="GH3376" i="4" s="1"/>
  <c r="FO3377" i="4" s="1"/>
  <c r="HR3371" i="4"/>
  <c r="HY3371" i="4" s="1"/>
  <c r="CX3375" i="4"/>
  <c r="DE3375" i="4" s="1"/>
  <c r="DF3376" i="4" s="1"/>
  <c r="CM3377" i="4" s="1"/>
  <c r="BO3375" i="4"/>
  <c r="BP3375" i="4" s="1"/>
  <c r="BK3376" i="4" s="1"/>
  <c r="BC3377" i="4" s="1"/>
  <c r="EL3375" i="4"/>
  <c r="ES3375" i="4" s="1"/>
  <c r="ET3376" i="4" s="1"/>
  <c r="EA3377" i="4" s="1"/>
  <c r="FF3375" i="4"/>
  <c r="FM3375" i="4" s="1"/>
  <c r="FN3376" i="4" s="1"/>
  <c r="EU3377" i="4" s="1"/>
  <c r="FK3375" i="4"/>
  <c r="FL3375" i="4" s="1"/>
  <c r="FG3376" i="4" s="1"/>
  <c r="EY3377" i="4" s="1"/>
  <c r="CD3375" i="4"/>
  <c r="CK3375" i="4" s="1"/>
  <c r="CL3376" i="4" s="1"/>
  <c r="BS3377" i="4" s="1"/>
  <c r="W3377" i="4"/>
  <c r="AA3377" i="4" s="1"/>
  <c r="AB3377" i="4" s="1"/>
  <c r="AX3376" i="4"/>
  <c r="AP3376" i="4"/>
  <c r="AQ3376" i="4"/>
  <c r="CF3376" i="4"/>
  <c r="CG3376" i="4" s="1"/>
  <c r="CH3376" i="4" s="1"/>
  <c r="BD3377" i="4"/>
  <c r="BE3377" i="4" s="1"/>
  <c r="BF3377" i="4" s="1"/>
  <c r="BG3377" i="4" s="1"/>
  <c r="BH3377" i="4" s="1"/>
  <c r="BI3377" i="4"/>
  <c r="AZ3377" i="4"/>
  <c r="GK3376" i="4"/>
  <c r="GL3376" i="4" s="1"/>
  <c r="HH3372" i="4" l="1"/>
  <c r="O3378" i="4"/>
  <c r="CN3377" i="4"/>
  <c r="CO3377" i="4" s="1"/>
  <c r="CP3377" i="4" s="1"/>
  <c r="CW3377" i="4"/>
  <c r="CR3377" i="4"/>
  <c r="CS3377" i="4" s="1"/>
  <c r="CT3377" i="4" s="1"/>
  <c r="CU3377" i="4" s="1"/>
  <c r="CV3377" i="4" s="1"/>
  <c r="EF3377" i="4"/>
  <c r="EG3377" i="4" s="1"/>
  <c r="EH3377" i="4" s="1"/>
  <c r="EI3377" i="4" s="1"/>
  <c r="EJ3377" i="4" s="1"/>
  <c r="EK3377" i="4"/>
  <c r="EB3377" i="4"/>
  <c r="EC3377" i="4" s="1"/>
  <c r="ED3377" i="4" s="1"/>
  <c r="FT3377" i="4"/>
  <c r="FU3377" i="4" s="1"/>
  <c r="FV3377" i="4" s="1"/>
  <c r="FW3377" i="4" s="1"/>
  <c r="FX3377" i="4" s="1"/>
  <c r="FY3377" i="4"/>
  <c r="FP3377" i="4"/>
  <c r="FQ3377" i="4" s="1"/>
  <c r="FR3377" i="4" s="1"/>
  <c r="EZ3377" i="4"/>
  <c r="FA3377" i="4" s="1"/>
  <c r="FB3377" i="4" s="1"/>
  <c r="FC3377" i="4" s="1"/>
  <c r="FD3377" i="4" s="1"/>
  <c r="FE3377" i="4"/>
  <c r="EV3377" i="4"/>
  <c r="EW3377" i="4" s="1"/>
  <c r="EX3377" i="4" s="1"/>
  <c r="DL3377" i="4"/>
  <c r="DM3377" i="4" s="1"/>
  <c r="DN3377" i="4" s="1"/>
  <c r="DO3377" i="4" s="1"/>
  <c r="DP3377" i="4" s="1"/>
  <c r="DQ3377" i="4"/>
  <c r="DH3377" i="4"/>
  <c r="DI3377" i="4" s="1"/>
  <c r="DJ3377" i="4" s="1"/>
  <c r="BT3377" i="4"/>
  <c r="BU3377" i="4" s="1"/>
  <c r="BV3377" i="4" s="1"/>
  <c r="BX3377" i="4"/>
  <c r="BY3377" i="4" s="1"/>
  <c r="BZ3377" i="4" s="1"/>
  <c r="CA3377" i="4" s="1"/>
  <c r="CB3377" i="4" s="1"/>
  <c r="CC3377" i="4"/>
  <c r="AW3376" i="4"/>
  <c r="CZ3376" i="4"/>
  <c r="DA3376" i="4" s="1"/>
  <c r="DB3376" i="4" s="1"/>
  <c r="X3378" i="4"/>
  <c r="Y3378" i="4" s="1"/>
  <c r="Z3378" i="4" s="1"/>
  <c r="AE3377" i="4"/>
  <c r="AI3377" i="4"/>
  <c r="AU3376" i="4"/>
  <c r="AV3376" i="4" s="1"/>
  <c r="V3376" i="4"/>
  <c r="AC3376" i="4" s="1"/>
  <c r="AD3377" i="4" s="1"/>
  <c r="K3378" i="4" s="1"/>
  <c r="BA3377" i="4"/>
  <c r="BB3377" i="4" s="1"/>
  <c r="HB3376" i="4"/>
  <c r="GU3376" i="4"/>
  <c r="HM3372" i="4" l="1"/>
  <c r="HL3372" i="4"/>
  <c r="BJ3376" i="4" s="1"/>
  <c r="BQ3376" i="4" s="1"/>
  <c r="P3378" i="4"/>
  <c r="Q3378" i="4" s="1"/>
  <c r="R3378" i="4" s="1"/>
  <c r="S3378" i="4" s="1"/>
  <c r="T3378" i="4" s="1"/>
  <c r="U3378" i="4"/>
  <c r="L3378" i="4"/>
  <c r="DT3376" i="4"/>
  <c r="DU3376" i="4" s="1"/>
  <c r="AR3377" i="4"/>
  <c r="AS3377" i="4" s="1"/>
  <c r="AT3377" i="4" s="1"/>
  <c r="AJ3377" i="4"/>
  <c r="AK3377" i="4" s="1"/>
  <c r="AL3377" i="4" s="1"/>
  <c r="AM3377" i="4" s="1"/>
  <c r="AN3377" i="4" s="1"/>
  <c r="AO3377" i="4"/>
  <c r="AF3377" i="4"/>
  <c r="BR3377" i="4"/>
  <c r="AY3378" i="4" s="1"/>
  <c r="HK3372" i="4"/>
  <c r="HQ3372" i="4" s="1"/>
  <c r="HJ3372" i="4"/>
  <c r="GI3377" i="4"/>
  <c r="GM3377" i="4"/>
  <c r="HS3372" i="4" l="1"/>
  <c r="BO3376" i="4"/>
  <c r="BP3376" i="4" s="1"/>
  <c r="BK3377" i="4" s="1"/>
  <c r="BC3378" i="4" s="1"/>
  <c r="GT3376" i="4"/>
  <c r="HA3376" i="4" s="1"/>
  <c r="FF3376" i="4"/>
  <c r="FM3376" i="4" s="1"/>
  <c r="FN3377" i="4" s="1"/>
  <c r="EU3378" i="4" s="1"/>
  <c r="FZ3376" i="4"/>
  <c r="GG3376" i="4" s="1"/>
  <c r="GH3377" i="4" s="1"/>
  <c r="FO3378" i="4" s="1"/>
  <c r="CI3376" i="4"/>
  <c r="CJ3376" i="4" s="1"/>
  <c r="CE3377" i="4" s="1"/>
  <c r="BW3378" i="4" s="1"/>
  <c r="HR3372" i="4"/>
  <c r="HY3372" i="4" s="1"/>
  <c r="DR3376" i="4"/>
  <c r="DY3376" i="4" s="1"/>
  <c r="DZ3377" i="4" s="1"/>
  <c r="DG3378" i="4" s="1"/>
  <c r="DC3376" i="4"/>
  <c r="DD3376" i="4" s="1"/>
  <c r="CY3377" i="4" s="1"/>
  <c r="CQ3378" i="4" s="1"/>
  <c r="EL3376" i="4"/>
  <c r="ES3376" i="4" s="1"/>
  <c r="ET3377" i="4" s="1"/>
  <c r="EA3378" i="4" s="1"/>
  <c r="CD3376" i="4"/>
  <c r="CK3376" i="4" s="1"/>
  <c r="CL3377" i="4" s="1"/>
  <c r="BS3378" i="4" s="1"/>
  <c r="HP3372" i="4"/>
  <c r="HU3372" i="4" s="1"/>
  <c r="CX3376" i="4"/>
  <c r="DE3376" i="4" s="1"/>
  <c r="DF3377" i="4" s="1"/>
  <c r="CM3378" i="4" s="1"/>
  <c r="DV3376" i="4"/>
  <c r="EN3376" i="4" s="1"/>
  <c r="EO3376" i="4" s="1"/>
  <c r="DW3376" i="4"/>
  <c r="DX3376" i="4" s="1"/>
  <c r="DS3377" i="4" s="1"/>
  <c r="DK3378" i="4" s="1"/>
  <c r="M3378" i="4"/>
  <c r="N3378" i="4" s="1"/>
  <c r="BL3377" i="4"/>
  <c r="BM3377" i="4" s="1"/>
  <c r="BN3377" i="4" s="1"/>
  <c r="CF3377" i="4" s="1"/>
  <c r="CG3377" i="4" s="1"/>
  <c r="CH3377" i="4" s="1"/>
  <c r="CZ3377" i="4" s="1"/>
  <c r="DA3377" i="4" s="1"/>
  <c r="DB3377" i="4" s="1"/>
  <c r="DT3377" i="4" s="1"/>
  <c r="DU3377" i="4" s="1"/>
  <c r="DV3377" i="4" s="1"/>
  <c r="AG3377" i="4"/>
  <c r="AH3377" i="4" s="1"/>
  <c r="BD3378" i="4"/>
  <c r="BE3378" i="4" s="1"/>
  <c r="BF3378" i="4" s="1"/>
  <c r="BG3378" i="4" s="1"/>
  <c r="BH3378" i="4" s="1"/>
  <c r="BI3378" i="4"/>
  <c r="AZ3378" i="4"/>
  <c r="HO3372" i="4"/>
  <c r="GN3377" i="4"/>
  <c r="GO3377" i="4" s="1"/>
  <c r="GP3377" i="4" s="1"/>
  <c r="GQ3377" i="4" s="1"/>
  <c r="GR3377" i="4" s="1"/>
  <c r="GS3377" i="4"/>
  <c r="GJ3377" i="4"/>
  <c r="HT3372" i="4"/>
  <c r="CR3378" i="4" l="1"/>
  <c r="CS3378" i="4" s="1"/>
  <c r="CT3378" i="4" s="1"/>
  <c r="CU3378" i="4" s="1"/>
  <c r="CV3378" i="4" s="1"/>
  <c r="CN3378" i="4"/>
  <c r="CO3378" i="4" s="1"/>
  <c r="CP3378" i="4" s="1"/>
  <c r="CW3378" i="4"/>
  <c r="EF3378" i="4"/>
  <c r="EG3378" i="4" s="1"/>
  <c r="EH3378" i="4" s="1"/>
  <c r="EI3378" i="4" s="1"/>
  <c r="EJ3378" i="4" s="1"/>
  <c r="EK3378" i="4"/>
  <c r="EB3378" i="4"/>
  <c r="DL3378" i="4"/>
  <c r="DM3378" i="4" s="1"/>
  <c r="DN3378" i="4" s="1"/>
  <c r="DO3378" i="4" s="1"/>
  <c r="DP3378" i="4" s="1"/>
  <c r="DQ3378" i="4"/>
  <c r="DH3378" i="4"/>
  <c r="DI3378" i="4" s="1"/>
  <c r="DJ3378" i="4" s="1"/>
  <c r="BT3378" i="4"/>
  <c r="BU3378" i="4" s="1"/>
  <c r="BV3378" i="4" s="1"/>
  <c r="BX3378" i="4"/>
  <c r="BY3378" i="4" s="1"/>
  <c r="BZ3378" i="4" s="1"/>
  <c r="CA3378" i="4" s="1"/>
  <c r="CB3378" i="4" s="1"/>
  <c r="CC3378" i="4"/>
  <c r="FT3378" i="4"/>
  <c r="FU3378" i="4" s="1"/>
  <c r="FV3378" i="4" s="1"/>
  <c r="FW3378" i="4" s="1"/>
  <c r="FX3378" i="4" s="1"/>
  <c r="FP3378" i="4"/>
  <c r="FY3378" i="4"/>
  <c r="FE3378" i="4"/>
  <c r="EZ3378" i="4"/>
  <c r="FA3378" i="4" s="1"/>
  <c r="FB3378" i="4" s="1"/>
  <c r="FC3378" i="4" s="1"/>
  <c r="FD3378" i="4" s="1"/>
  <c r="EV3378" i="4"/>
  <c r="EP3376" i="4"/>
  <c r="EQ3376" i="4" s="1"/>
  <c r="ER3376" i="4" s="1"/>
  <c r="EM3377" i="4" s="1"/>
  <c r="EE3378" i="4" s="1"/>
  <c r="W3378" i="4"/>
  <c r="O3379" i="4" s="1"/>
  <c r="X3379" i="4" s="1"/>
  <c r="Y3379" i="4" s="1"/>
  <c r="Z3379" i="4" s="1"/>
  <c r="BA3378" i="4"/>
  <c r="BB3378" i="4" s="1"/>
  <c r="AX3377" i="4"/>
  <c r="AQ3377" i="4"/>
  <c r="EN3377" i="4"/>
  <c r="EO3377" i="4" s="1"/>
  <c r="EP3377" i="4" s="1"/>
  <c r="GK3377" i="4"/>
  <c r="GL3377" i="4" s="1"/>
  <c r="FH3376" i="4" l="1"/>
  <c r="FI3376" i="4" s="1"/>
  <c r="FJ3376" i="4" s="1"/>
  <c r="EC3378" i="4"/>
  <c r="ED3378" i="4" s="1"/>
  <c r="AA3378" i="4"/>
  <c r="AB3378" i="4" s="1"/>
  <c r="FH3377" i="4"/>
  <c r="FI3377" i="4" s="1"/>
  <c r="FJ3377" i="4" s="1"/>
  <c r="AI3378" i="4"/>
  <c r="AU3377" i="4"/>
  <c r="AV3377" i="4" s="1"/>
  <c r="V3377" i="4"/>
  <c r="AC3377" i="4" s="1"/>
  <c r="AD3378" i="4" s="1"/>
  <c r="K3379" i="4" s="1"/>
  <c r="AE3378" i="4"/>
  <c r="HB3377" i="4"/>
  <c r="FK3376" i="4" l="1"/>
  <c r="FL3376" i="4" s="1"/>
  <c r="FG3377" i="4" s="1"/>
  <c r="EY3378" i="4" s="1"/>
  <c r="EW3378" i="4" s="1"/>
  <c r="EX3378" i="4" s="1"/>
  <c r="GB3376" i="4"/>
  <c r="GC3376" i="4" s="1"/>
  <c r="GD3376" i="4" s="1"/>
  <c r="U3379" i="4"/>
  <c r="P3379" i="4"/>
  <c r="Q3379" i="4" s="1"/>
  <c r="R3379" i="4" s="1"/>
  <c r="S3379" i="4" s="1"/>
  <c r="T3379" i="4" s="1"/>
  <c r="L3379" i="4"/>
  <c r="AO3378" i="4"/>
  <c r="AJ3378" i="4"/>
  <c r="AK3378" i="4" s="1"/>
  <c r="AL3378" i="4" s="1"/>
  <c r="AM3378" i="4" s="1"/>
  <c r="AN3378" i="4" s="1"/>
  <c r="AF3378" i="4"/>
  <c r="AR3378" i="4"/>
  <c r="AS3378" i="4" s="1"/>
  <c r="AT3378" i="4" s="1"/>
  <c r="GB3377" i="4"/>
  <c r="GC3377" i="4" s="1"/>
  <c r="GD3377" i="4" s="1"/>
  <c r="GV3377" i="4" s="1"/>
  <c r="GW3377" i="4" s="1"/>
  <c r="GX3377" i="4" s="1"/>
  <c r="HJ3373" i="4"/>
  <c r="GI3378" i="4"/>
  <c r="GE3376" i="4" l="1"/>
  <c r="GF3376" i="4" s="1"/>
  <c r="GA3377" i="4" s="1"/>
  <c r="FS3378" i="4" s="1"/>
  <c r="FQ3378" i="4" s="1"/>
  <c r="FR3378" i="4" s="1"/>
  <c r="GV3376" i="4"/>
  <c r="GW3376" i="4" s="1"/>
  <c r="GX3376" i="4" s="1"/>
  <c r="M3379" i="4"/>
  <c r="N3379" i="4" s="1"/>
  <c r="BL3378" i="4"/>
  <c r="BM3378" i="4" s="1"/>
  <c r="BN3378" i="4" s="1"/>
  <c r="AG3378" i="4"/>
  <c r="AH3378" i="4" s="1"/>
  <c r="GN3378" i="4"/>
  <c r="GO3378" i="4" s="1"/>
  <c r="GP3378" i="4" s="1"/>
  <c r="GQ3378" i="4" s="1"/>
  <c r="GR3378" i="4" s="1"/>
  <c r="GS3378" i="4"/>
  <c r="GJ3378" i="4"/>
  <c r="HT3373" i="4"/>
  <c r="GY3376" i="4" l="1"/>
  <c r="GZ3376" i="4" s="1"/>
  <c r="W3379" i="4"/>
  <c r="O3380" i="4" s="1"/>
  <c r="AQ3378" i="4"/>
  <c r="CF3378" i="4"/>
  <c r="CG3378" i="4" s="1"/>
  <c r="CH3378" i="4" s="1"/>
  <c r="GU3377" i="4" l="1"/>
  <c r="HH3373" i="4"/>
  <c r="HM3373" i="4" s="1"/>
  <c r="HK3373" i="4"/>
  <c r="HQ3373" i="4" s="1"/>
  <c r="GM3378" i="4"/>
  <c r="GK3378" i="4" s="1"/>
  <c r="GL3378" i="4" s="1"/>
  <c r="AA3379" i="4"/>
  <c r="AB3379" i="4" s="1"/>
  <c r="X3380" i="4"/>
  <c r="Y3380" i="4" s="1"/>
  <c r="Z3380" i="4" s="1"/>
  <c r="CZ3378" i="4"/>
  <c r="DA3378" i="4" s="1"/>
  <c r="DB3378" i="4" s="1"/>
  <c r="V3378" i="4"/>
  <c r="AC3378" i="4" s="1"/>
  <c r="AD3379" i="4" s="1"/>
  <c r="K3380" i="4" s="1"/>
  <c r="AP3378" i="4"/>
  <c r="AI3379" i="4"/>
  <c r="AU3378" i="4"/>
  <c r="AV3378" i="4" s="1"/>
  <c r="HL3373" i="4" l="1"/>
  <c r="AP3377" i="4"/>
  <c r="AW3377" i="4" s="1"/>
  <c r="AX3378" i="4" s="1"/>
  <c r="AE3379" i="4" s="1"/>
  <c r="BO3377" i="4"/>
  <c r="BP3377" i="4" s="1"/>
  <c r="BK3378" i="4" s="1"/>
  <c r="EL3377" i="4"/>
  <c r="ES3377" i="4" s="1"/>
  <c r="ET3378" i="4" s="1"/>
  <c r="EA3379" i="4" s="1"/>
  <c r="GT3377" i="4"/>
  <c r="HA3377" i="4" s="1"/>
  <c r="FZ3377" i="4"/>
  <c r="GG3377" i="4" s="1"/>
  <c r="GH3378" i="4" s="1"/>
  <c r="FO3379" i="4" s="1"/>
  <c r="HR3373" i="4"/>
  <c r="HY3373" i="4" s="1"/>
  <c r="CX3377" i="4"/>
  <c r="DE3377" i="4" s="1"/>
  <c r="DF3378" i="4" s="1"/>
  <c r="CM3379" i="4" s="1"/>
  <c r="DR3377" i="4"/>
  <c r="DY3377" i="4" s="1"/>
  <c r="DZ3378" i="4" s="1"/>
  <c r="DG3379" i="4" s="1"/>
  <c r="CI3377" i="4"/>
  <c r="CJ3377" i="4" s="1"/>
  <c r="CE3378" i="4" s="1"/>
  <c r="FF3377" i="4"/>
  <c r="FM3377" i="4" s="1"/>
  <c r="FN3378" i="4" s="1"/>
  <c r="EU3379" i="4" s="1"/>
  <c r="FK3377" i="4"/>
  <c r="FL3377" i="4" s="1"/>
  <c r="FG3378" i="4" s="1"/>
  <c r="DW3377" i="4"/>
  <c r="DX3377" i="4" s="1"/>
  <c r="DS3378" i="4" s="1"/>
  <c r="EQ3377" i="4"/>
  <c r="ER3377" i="4" s="1"/>
  <c r="EM3378" i="4" s="1"/>
  <c r="HP3373" i="4"/>
  <c r="HU3373" i="4" s="1"/>
  <c r="DC3377" i="4"/>
  <c r="DD3377" i="4" s="1"/>
  <c r="CY3378" i="4" s="1"/>
  <c r="CD3377" i="4"/>
  <c r="CK3377" i="4" s="1"/>
  <c r="CL3378" i="4" s="1"/>
  <c r="BS3379" i="4" s="1"/>
  <c r="GE3377" i="4"/>
  <c r="GF3377" i="4" s="1"/>
  <c r="GA3378" i="4" s="1"/>
  <c r="HS3373" i="4"/>
  <c r="HO3373" i="4"/>
  <c r="P3380" i="4"/>
  <c r="Q3380" i="4" s="1"/>
  <c r="R3380" i="4" s="1"/>
  <c r="S3380" i="4" s="1"/>
  <c r="T3380" i="4" s="1"/>
  <c r="U3380" i="4"/>
  <c r="L3380" i="4"/>
  <c r="AR3379" i="4"/>
  <c r="AS3379" i="4" s="1"/>
  <c r="AT3379" i="4" s="1"/>
  <c r="DT3378" i="4"/>
  <c r="DU3378" i="4" s="1"/>
  <c r="DV3378" i="4" s="1"/>
  <c r="GY3377" i="4" l="1"/>
  <c r="GZ3377" i="4" s="1"/>
  <c r="GU3378" i="4" s="1"/>
  <c r="GM3379" i="4" s="1"/>
  <c r="BJ3377" i="4"/>
  <c r="BQ3377" i="4" s="1"/>
  <c r="BR3378" i="4" s="1"/>
  <c r="AY3379" i="4" s="1"/>
  <c r="EE3379" i="4"/>
  <c r="BW3379" i="4"/>
  <c r="DQ3379" i="4"/>
  <c r="DH3379" i="4"/>
  <c r="DL3379" i="4"/>
  <c r="DM3379" i="4" s="1"/>
  <c r="DN3379" i="4" s="1"/>
  <c r="DO3379" i="4" s="1"/>
  <c r="DP3379" i="4" s="1"/>
  <c r="CR3379" i="4"/>
  <c r="CS3379" i="4" s="1"/>
  <c r="CT3379" i="4" s="1"/>
  <c r="CU3379" i="4" s="1"/>
  <c r="CV3379" i="4" s="1"/>
  <c r="CW3379" i="4"/>
  <c r="CN3379" i="4"/>
  <c r="FT3379" i="4"/>
  <c r="FU3379" i="4" s="1"/>
  <c r="FV3379" i="4" s="1"/>
  <c r="FW3379" i="4" s="1"/>
  <c r="FX3379" i="4" s="1"/>
  <c r="FY3379" i="4"/>
  <c r="FP3379" i="4"/>
  <c r="HB3378" i="4"/>
  <c r="FE3379" i="4"/>
  <c r="EZ3379" i="4"/>
  <c r="FA3379" i="4" s="1"/>
  <c r="FB3379" i="4" s="1"/>
  <c r="FC3379" i="4" s="1"/>
  <c r="FD3379" i="4" s="1"/>
  <c r="EV3379" i="4"/>
  <c r="EK3379" i="4"/>
  <c r="EB3379" i="4"/>
  <c r="EF3379" i="4"/>
  <c r="EG3379" i="4" s="1"/>
  <c r="EH3379" i="4" s="1"/>
  <c r="EI3379" i="4" s="1"/>
  <c r="EJ3379" i="4" s="1"/>
  <c r="BC3379" i="4"/>
  <c r="EY3379" i="4"/>
  <c r="FS3379" i="4"/>
  <c r="AF3379" i="4"/>
  <c r="AG3379" i="4" s="1"/>
  <c r="AH3379" i="4" s="1"/>
  <c r="AX3379" i="4" s="1"/>
  <c r="AE3380" i="4" s="1"/>
  <c r="AO3380" i="4" s="1"/>
  <c r="AJ3379" i="4"/>
  <c r="AK3379" i="4" s="1"/>
  <c r="AL3379" i="4" s="1"/>
  <c r="AM3379" i="4" s="1"/>
  <c r="AN3379" i="4" s="1"/>
  <c r="AO3379" i="4"/>
  <c r="BX3379" i="4"/>
  <c r="BY3379" i="4" s="1"/>
  <c r="BZ3379" i="4" s="1"/>
  <c r="CA3379" i="4" s="1"/>
  <c r="CB3379" i="4" s="1"/>
  <c r="BT3379" i="4"/>
  <c r="CC3379" i="4"/>
  <c r="HK3374" i="4"/>
  <c r="HQ3374" i="4" s="1"/>
  <c r="CQ3379" i="4"/>
  <c r="AW3378" i="4"/>
  <c r="DK3379" i="4"/>
  <c r="M3380" i="4"/>
  <c r="N3380" i="4" s="1"/>
  <c r="EN3378" i="4"/>
  <c r="EO3378" i="4" s="1"/>
  <c r="EP3378" i="4" s="1"/>
  <c r="HH3374" i="4" l="1"/>
  <c r="BI3379" i="4"/>
  <c r="BD3379" i="4"/>
  <c r="BE3379" i="4" s="1"/>
  <c r="BF3379" i="4" s="1"/>
  <c r="BG3379" i="4" s="1"/>
  <c r="BH3379" i="4" s="1"/>
  <c r="AZ3379" i="4"/>
  <c r="BA3379" i="4" s="1"/>
  <c r="BB3379" i="4" s="1"/>
  <c r="BL3379" i="4"/>
  <c r="BM3379" i="4" s="1"/>
  <c r="BN3379" i="4" s="1"/>
  <c r="CF3379" i="4" s="1"/>
  <c r="CG3379" i="4" s="1"/>
  <c r="CH3379" i="4" s="1"/>
  <c r="AQ3379" i="4"/>
  <c r="AU3379" i="4" s="1"/>
  <c r="AV3379" i="4" s="1"/>
  <c r="HM3374" i="4"/>
  <c r="HL3374" i="4"/>
  <c r="BJ3378" i="4" s="1"/>
  <c r="BQ3378" i="4" s="1"/>
  <c r="FQ3379" i="4"/>
  <c r="FR3379" i="4" s="1"/>
  <c r="CO3379" i="4"/>
  <c r="CP3379" i="4" s="1"/>
  <c r="GI3379" i="4"/>
  <c r="HJ3374" i="4"/>
  <c r="HT3374" i="4" s="1"/>
  <c r="AJ3380" i="4"/>
  <c r="AK3380" i="4" s="1"/>
  <c r="AL3380" i="4" s="1"/>
  <c r="AM3380" i="4" s="1"/>
  <c r="AN3380" i="4" s="1"/>
  <c r="DI3379" i="4"/>
  <c r="DJ3379" i="4" s="1"/>
  <c r="EC3379" i="4"/>
  <c r="ED3379" i="4" s="1"/>
  <c r="AF3380" i="4"/>
  <c r="EW3379" i="4"/>
  <c r="EX3379" i="4" s="1"/>
  <c r="BU3379" i="4"/>
  <c r="BV3379" i="4" s="1"/>
  <c r="W3380" i="4"/>
  <c r="O3381" i="4" s="1"/>
  <c r="FH3378" i="4"/>
  <c r="FI3378" i="4" s="1"/>
  <c r="BR3379" i="4" l="1"/>
  <c r="AY3380" i="4" s="1"/>
  <c r="BD3380" i="4" s="1"/>
  <c r="BE3380" i="4" s="1"/>
  <c r="BF3380" i="4" s="1"/>
  <c r="BG3380" i="4" s="1"/>
  <c r="BH3380" i="4" s="1"/>
  <c r="AI3380" i="4"/>
  <c r="AR3380" i="4" s="1"/>
  <c r="AS3380" i="4" s="1"/>
  <c r="AT3380" i="4" s="1"/>
  <c r="EQ3378" i="4"/>
  <c r="ER3378" i="4" s="1"/>
  <c r="AG3380" i="4"/>
  <c r="AH3380" i="4" s="1"/>
  <c r="AQ3380" i="4" s="1"/>
  <c r="AU3380" i="4" s="1"/>
  <c r="AV3380" i="4" s="1"/>
  <c r="BI3380" i="4"/>
  <c r="FJ3378" i="4"/>
  <c r="FK3378" i="4" s="1"/>
  <c r="FL3378" i="4" s="1"/>
  <c r="FG3379" i="4" s="1"/>
  <c r="EY3380" i="4" s="1"/>
  <c r="GN3379" i="4"/>
  <c r="GO3379" i="4" s="1"/>
  <c r="GP3379" i="4" s="1"/>
  <c r="GQ3379" i="4" s="1"/>
  <c r="GR3379" i="4" s="1"/>
  <c r="GS3379" i="4"/>
  <c r="GJ3379" i="4"/>
  <c r="GK3379" i="4" s="1"/>
  <c r="GL3379" i="4" s="1"/>
  <c r="HB3379" i="4" s="1"/>
  <c r="EM3379" i="4"/>
  <c r="EL3378" i="4"/>
  <c r="ES3378" i="4" s="1"/>
  <c r="ET3379" i="4" s="1"/>
  <c r="EA3380" i="4" s="1"/>
  <c r="FZ3378" i="4"/>
  <c r="GG3378" i="4" s="1"/>
  <c r="GH3379" i="4" s="1"/>
  <c r="FO3380" i="4" s="1"/>
  <c r="HR3374" i="4"/>
  <c r="HY3374" i="4" s="1"/>
  <c r="FF3378" i="4"/>
  <c r="FM3378" i="4" s="1"/>
  <c r="FN3379" i="4" s="1"/>
  <c r="EU3380" i="4" s="1"/>
  <c r="HP3374" i="4"/>
  <c r="HU3374" i="4" s="1"/>
  <c r="DR3378" i="4"/>
  <c r="DY3378" i="4" s="1"/>
  <c r="DZ3379" i="4" s="1"/>
  <c r="DG3380" i="4" s="1"/>
  <c r="CX3378" i="4"/>
  <c r="DE3378" i="4" s="1"/>
  <c r="DF3379" i="4" s="1"/>
  <c r="CM3380" i="4" s="1"/>
  <c r="CD3378" i="4"/>
  <c r="CK3378" i="4" s="1"/>
  <c r="CL3379" i="4" s="1"/>
  <c r="BS3380" i="4" s="1"/>
  <c r="GT3378" i="4"/>
  <c r="HA3378" i="4" s="1"/>
  <c r="DC3378" i="4"/>
  <c r="DD3378" i="4" s="1"/>
  <c r="CY3379" i="4" s="1"/>
  <c r="CQ3380" i="4" s="1"/>
  <c r="CI3378" i="4"/>
  <c r="CJ3378" i="4" s="1"/>
  <c r="CE3379" i="4" s="1"/>
  <c r="BO3378" i="4"/>
  <c r="BP3378" i="4" s="1"/>
  <c r="BK3379" i="4" s="1"/>
  <c r="DW3378" i="4"/>
  <c r="DX3378" i="4" s="1"/>
  <c r="DS3379" i="4" s="1"/>
  <c r="HS3374" i="4"/>
  <c r="HO3374" i="4"/>
  <c r="AA3380" i="4"/>
  <c r="AB3380" i="4" s="1"/>
  <c r="X3381" i="4"/>
  <c r="Y3381" i="4" s="1"/>
  <c r="Z3381" i="4" s="1"/>
  <c r="GB3378" i="4"/>
  <c r="GC3378" i="4" s="1"/>
  <c r="CZ3379" i="4"/>
  <c r="DA3379" i="4" s="1"/>
  <c r="DB3379" i="4" s="1"/>
  <c r="AZ3380" i="4" l="1"/>
  <c r="FE3380" i="4"/>
  <c r="EZ3380" i="4"/>
  <c r="FA3380" i="4" s="1"/>
  <c r="FB3380" i="4" s="1"/>
  <c r="FC3380" i="4" s="1"/>
  <c r="FD3380" i="4" s="1"/>
  <c r="EV3380" i="4"/>
  <c r="EW3380" i="4" s="1"/>
  <c r="EX3380" i="4" s="1"/>
  <c r="EF3380" i="4"/>
  <c r="EG3380" i="4" s="1"/>
  <c r="EH3380" i="4" s="1"/>
  <c r="EI3380" i="4" s="1"/>
  <c r="EJ3380" i="4" s="1"/>
  <c r="EK3380" i="4"/>
  <c r="EB3380" i="4"/>
  <c r="EE3380" i="4"/>
  <c r="GD3378" i="4"/>
  <c r="GE3378" i="4"/>
  <c r="GF3378" i="4" s="1"/>
  <c r="GA3379" i="4" s="1"/>
  <c r="BW3380" i="4"/>
  <c r="FT3380" i="4"/>
  <c r="FU3380" i="4" s="1"/>
  <c r="FV3380" i="4" s="1"/>
  <c r="FW3380" i="4" s="1"/>
  <c r="FX3380" i="4" s="1"/>
  <c r="FY3380" i="4"/>
  <c r="FP3380" i="4"/>
  <c r="BC3380" i="4"/>
  <c r="BL3380" i="4" s="1"/>
  <c r="BM3380" i="4" s="1"/>
  <c r="BN3380" i="4" s="1"/>
  <c r="CC3380" i="4"/>
  <c r="BX3380" i="4"/>
  <c r="BY3380" i="4" s="1"/>
  <c r="BZ3380" i="4" s="1"/>
  <c r="CA3380" i="4" s="1"/>
  <c r="CB3380" i="4" s="1"/>
  <c r="BT3380" i="4"/>
  <c r="DK3380" i="4"/>
  <c r="CW3380" i="4"/>
  <c r="CR3380" i="4"/>
  <c r="CS3380" i="4" s="1"/>
  <c r="CT3380" i="4" s="1"/>
  <c r="CU3380" i="4" s="1"/>
  <c r="CV3380" i="4" s="1"/>
  <c r="CN3380" i="4"/>
  <c r="CO3380" i="4" s="1"/>
  <c r="CP3380" i="4" s="1"/>
  <c r="DL3380" i="4"/>
  <c r="DM3380" i="4" s="1"/>
  <c r="DN3380" i="4" s="1"/>
  <c r="DO3380" i="4" s="1"/>
  <c r="DP3380" i="4" s="1"/>
  <c r="DQ3380" i="4"/>
  <c r="DH3380" i="4"/>
  <c r="DI3380" i="4" s="1"/>
  <c r="DJ3380" i="4" s="1"/>
  <c r="AI3381" i="4"/>
  <c r="AR3381" i="4" s="1"/>
  <c r="AS3381" i="4" s="1"/>
  <c r="AT3381" i="4" s="1"/>
  <c r="DT3379" i="4"/>
  <c r="DU3379" i="4" s="1"/>
  <c r="DV3379" i="4" s="1"/>
  <c r="GV3378" i="4"/>
  <c r="GW3378" i="4" s="1"/>
  <c r="GX3378" i="4" s="1"/>
  <c r="GY3378" i="4" s="1"/>
  <c r="GZ3378" i="4" s="1"/>
  <c r="HH3375" i="4" s="1"/>
  <c r="GI3380" i="4"/>
  <c r="HJ3375" i="4"/>
  <c r="BA3380" i="4" l="1"/>
  <c r="BB3380" i="4" s="1"/>
  <c r="BU3380" i="4"/>
  <c r="BV3380" i="4" s="1"/>
  <c r="FS3380" i="4"/>
  <c r="FQ3380" i="4" s="1"/>
  <c r="FR3380" i="4" s="1"/>
  <c r="EC3380" i="4"/>
  <c r="ED3380" i="4" s="1"/>
  <c r="CF3380" i="4"/>
  <c r="CG3380" i="4" s="1"/>
  <c r="CH3380" i="4" s="1"/>
  <c r="CZ3380" i="4" s="1"/>
  <c r="DA3380" i="4" s="1"/>
  <c r="DB3380" i="4" s="1"/>
  <c r="DT3380" i="4" s="1"/>
  <c r="DU3380" i="4" s="1"/>
  <c r="DV3380" i="4" s="1"/>
  <c r="EN3380" i="4" s="1"/>
  <c r="EO3380" i="4" s="1"/>
  <c r="EP3380" i="4" s="1"/>
  <c r="GU3379" i="4"/>
  <c r="EN3379" i="4"/>
  <c r="EO3379" i="4" s="1"/>
  <c r="GS3380" i="4"/>
  <c r="GN3380" i="4"/>
  <c r="GO3380" i="4" s="1"/>
  <c r="GP3380" i="4" s="1"/>
  <c r="GQ3380" i="4" s="1"/>
  <c r="GR3380" i="4" s="1"/>
  <c r="GJ3380" i="4"/>
  <c r="HT3375" i="4"/>
  <c r="EP3379" i="4" l="1"/>
  <c r="FH3379" i="4" s="1"/>
  <c r="FI3379" i="4" s="1"/>
  <c r="HK3375" i="4"/>
  <c r="HQ3375" i="4" s="1"/>
  <c r="GM3380" i="4"/>
  <c r="GK3380" i="4" s="1"/>
  <c r="GL3380" i="4" s="1"/>
  <c r="HM3375" i="4"/>
  <c r="HL3375" i="4"/>
  <c r="FH3380" i="4"/>
  <c r="FI3380" i="4" s="1"/>
  <c r="FJ3380" i="4" s="1"/>
  <c r="DC3379" i="4" l="1"/>
  <c r="DD3379" i="4" s="1"/>
  <c r="CY3380" i="4" s="1"/>
  <c r="BO3379" i="4"/>
  <c r="BP3379" i="4" s="1"/>
  <c r="BK3380" i="4" s="1"/>
  <c r="CI3379" i="4"/>
  <c r="CJ3379" i="4" s="1"/>
  <c r="CE3380" i="4" s="1"/>
  <c r="DW3379" i="4"/>
  <c r="DX3379" i="4" s="1"/>
  <c r="DS3380" i="4" s="1"/>
  <c r="FJ3379" i="4"/>
  <c r="GB3379" i="4" s="1"/>
  <c r="GC3379" i="4" s="1"/>
  <c r="EQ3379" i="4"/>
  <c r="ER3379" i="4" s="1"/>
  <c r="EM3380" i="4" s="1"/>
  <c r="GB3380" i="4"/>
  <c r="GC3380" i="4" s="1"/>
  <c r="GD3380" i="4" s="1"/>
  <c r="GV3380" i="4" s="1"/>
  <c r="GW3380" i="4" s="1"/>
  <c r="GX3380" i="4" s="1"/>
  <c r="V3379" i="4"/>
  <c r="AC3379" i="4" s="1"/>
  <c r="AD3380" i="4" s="1"/>
  <c r="K3381" i="4" s="1"/>
  <c r="BJ3379" i="4"/>
  <c r="BQ3379" i="4" s="1"/>
  <c r="BR3380" i="4" s="1"/>
  <c r="AY3381" i="4" s="1"/>
  <c r="AP3379" i="4"/>
  <c r="AW3379" i="4" s="1"/>
  <c r="AX3380" i="4" s="1"/>
  <c r="AE3381" i="4" s="1"/>
  <c r="FF3379" i="4"/>
  <c r="FM3379" i="4" s="1"/>
  <c r="FN3380" i="4" s="1"/>
  <c r="EU3381" i="4" s="1"/>
  <c r="FZ3379" i="4"/>
  <c r="GG3379" i="4" s="1"/>
  <c r="GH3380" i="4" s="1"/>
  <c r="FO3381" i="4" s="1"/>
  <c r="DR3379" i="4"/>
  <c r="DY3379" i="4" s="1"/>
  <c r="DZ3380" i="4" s="1"/>
  <c r="DG3381" i="4" s="1"/>
  <c r="EL3379" i="4"/>
  <c r="ES3379" i="4" s="1"/>
  <c r="ET3380" i="4" s="1"/>
  <c r="EA3381" i="4" s="1"/>
  <c r="GT3379" i="4"/>
  <c r="HA3379" i="4" s="1"/>
  <c r="HB3380" i="4" s="1"/>
  <c r="CX3379" i="4"/>
  <c r="DE3379" i="4" s="1"/>
  <c r="DF3380" i="4" s="1"/>
  <c r="CM3381" i="4" s="1"/>
  <c r="HR3375" i="4"/>
  <c r="HY3375" i="4" s="1"/>
  <c r="HP3375" i="4"/>
  <c r="HU3375" i="4" s="1"/>
  <c r="CD3379" i="4"/>
  <c r="CK3379" i="4" s="1"/>
  <c r="CL3380" i="4" s="1"/>
  <c r="BS3381" i="4" s="1"/>
  <c r="HS3375" i="4"/>
  <c r="HO3375" i="4"/>
  <c r="FK3379" i="4" l="1"/>
  <c r="FL3379" i="4" s="1"/>
  <c r="FG3380" i="4" s="1"/>
  <c r="EY3381" i="4" s="1"/>
  <c r="GD3379" i="4"/>
  <c r="GE3379" i="4"/>
  <c r="GF3379" i="4" s="1"/>
  <c r="GA3380" i="4" s="1"/>
  <c r="EE3381" i="4"/>
  <c r="DK3381" i="4"/>
  <c r="BW3381" i="4"/>
  <c r="BC3381" i="4"/>
  <c r="BL3381" i="4" s="1"/>
  <c r="BM3381" i="4" s="1"/>
  <c r="BN3381" i="4" s="1"/>
  <c r="CF3381" i="4" s="1"/>
  <c r="CG3381" i="4" s="1"/>
  <c r="CH3381" i="4" s="1"/>
  <c r="CZ3381" i="4" s="1"/>
  <c r="DA3381" i="4" s="1"/>
  <c r="DB3381" i="4" s="1"/>
  <c r="DT3381" i="4" s="1"/>
  <c r="DU3381" i="4" s="1"/>
  <c r="DV3381" i="4" s="1"/>
  <c r="CQ3381" i="4"/>
  <c r="P3381" i="4"/>
  <c r="Q3381" i="4" s="1"/>
  <c r="R3381" i="4" s="1"/>
  <c r="S3381" i="4" s="1"/>
  <c r="T3381" i="4" s="1"/>
  <c r="U3381" i="4"/>
  <c r="L3381" i="4"/>
  <c r="BT3381" i="4"/>
  <c r="BU3381" i="4" s="1"/>
  <c r="BV3381" i="4" s="1"/>
  <c r="CC3381" i="4"/>
  <c r="BX3381" i="4"/>
  <c r="BY3381" i="4" s="1"/>
  <c r="BZ3381" i="4" s="1"/>
  <c r="CA3381" i="4" s="1"/>
  <c r="CB3381" i="4" s="1"/>
  <c r="CR3381" i="4"/>
  <c r="CS3381" i="4" s="1"/>
  <c r="CT3381" i="4" s="1"/>
  <c r="CU3381" i="4" s="1"/>
  <c r="CV3381" i="4" s="1"/>
  <c r="CW3381" i="4"/>
  <c r="CN3381" i="4"/>
  <c r="EK3381" i="4"/>
  <c r="EB3381" i="4"/>
  <c r="EF3381" i="4"/>
  <c r="EG3381" i="4" s="1"/>
  <c r="EH3381" i="4" s="1"/>
  <c r="EI3381" i="4" s="1"/>
  <c r="EJ3381" i="4" s="1"/>
  <c r="DL3381" i="4"/>
  <c r="DM3381" i="4" s="1"/>
  <c r="DN3381" i="4" s="1"/>
  <c r="DO3381" i="4" s="1"/>
  <c r="DP3381" i="4" s="1"/>
  <c r="DH3381" i="4"/>
  <c r="DQ3381" i="4"/>
  <c r="FY3381" i="4"/>
  <c r="FP3381" i="4"/>
  <c r="FT3381" i="4"/>
  <c r="FU3381" i="4" s="1"/>
  <c r="FV3381" i="4" s="1"/>
  <c r="FW3381" i="4" s="1"/>
  <c r="FX3381" i="4" s="1"/>
  <c r="EV3381" i="4"/>
  <c r="FE3381" i="4"/>
  <c r="EZ3381" i="4"/>
  <c r="FA3381" i="4" s="1"/>
  <c r="FB3381" i="4" s="1"/>
  <c r="FC3381" i="4" s="1"/>
  <c r="FD3381" i="4" s="1"/>
  <c r="AO3381" i="4"/>
  <c r="AJ3381" i="4"/>
  <c r="AK3381" i="4" s="1"/>
  <c r="AL3381" i="4" s="1"/>
  <c r="AM3381" i="4" s="1"/>
  <c r="AN3381" i="4" s="1"/>
  <c r="AF3381" i="4"/>
  <c r="BD3381" i="4"/>
  <c r="BE3381" i="4" s="1"/>
  <c r="BF3381" i="4" s="1"/>
  <c r="BG3381" i="4" s="1"/>
  <c r="BH3381" i="4" s="1"/>
  <c r="BI3381" i="4"/>
  <c r="AZ3381" i="4"/>
  <c r="GV3379" i="4"/>
  <c r="GW3379" i="4" s="1"/>
  <c r="GX3379" i="4" s="1"/>
  <c r="GY3379" i="4" s="1"/>
  <c r="GZ3379" i="4" s="1"/>
  <c r="HH3376" i="4" s="1"/>
  <c r="GI3381" i="4"/>
  <c r="HJ3376" i="4"/>
  <c r="CO3381" i="4" l="1"/>
  <c r="CP3381" i="4" s="1"/>
  <c r="FS3381" i="4"/>
  <c r="M3381" i="4"/>
  <c r="N3381" i="4" s="1"/>
  <c r="EN3381" i="4"/>
  <c r="EO3381" i="4" s="1"/>
  <c r="EP3381" i="4" s="1"/>
  <c r="GU3380" i="4"/>
  <c r="GM3381" i="4" s="1"/>
  <c r="EW3381" i="4"/>
  <c r="EX3381" i="4" s="1"/>
  <c r="FQ3381" i="4"/>
  <c r="FR3381" i="4" s="1"/>
  <c r="DI3381" i="4"/>
  <c r="DJ3381" i="4" s="1"/>
  <c r="EC3381" i="4"/>
  <c r="ED3381" i="4" s="1"/>
  <c r="AG3381" i="4"/>
  <c r="AH3381" i="4" s="1"/>
  <c r="BA3381" i="4"/>
  <c r="BB3381" i="4" s="1"/>
  <c r="HT3376" i="4"/>
  <c r="GS3381" i="4"/>
  <c r="GN3381" i="4"/>
  <c r="GO3381" i="4" s="1"/>
  <c r="GP3381" i="4" s="1"/>
  <c r="GQ3381" i="4" s="1"/>
  <c r="GR3381" i="4" s="1"/>
  <c r="GJ3381" i="4"/>
  <c r="W3381" i="4" l="1"/>
  <c r="O3382" i="4" s="1"/>
  <c r="AQ3381" i="4"/>
  <c r="AU3381" i="4" s="1"/>
  <c r="AV3381" i="4" s="1"/>
  <c r="HK3376" i="4"/>
  <c r="HQ3376" i="4" s="1"/>
  <c r="HL3376" i="4"/>
  <c r="GY3380" i="4" s="1"/>
  <c r="GZ3380" i="4" s="1"/>
  <c r="HM3376" i="4"/>
  <c r="FH3381" i="4"/>
  <c r="FI3381" i="4" s="1"/>
  <c r="FJ3381" i="4" s="1"/>
  <c r="GK3381" i="4"/>
  <c r="GL3381" i="4" s="1"/>
  <c r="EQ3380" i="4" l="1"/>
  <c r="ER3380" i="4" s="1"/>
  <c r="EM3381" i="4" s="1"/>
  <c r="FK3380" i="4"/>
  <c r="FL3380" i="4" s="1"/>
  <c r="FG3381" i="4" s="1"/>
  <c r="DW3380" i="4"/>
  <c r="DX3380" i="4" s="1"/>
  <c r="DS3381" i="4" s="1"/>
  <c r="CI3380" i="4"/>
  <c r="CJ3380" i="4" s="1"/>
  <c r="CE3381" i="4" s="1"/>
  <c r="BO3380" i="4"/>
  <c r="BP3380" i="4" s="1"/>
  <c r="BK3381" i="4" s="1"/>
  <c r="BC3382" i="4" s="1"/>
  <c r="DC3380" i="4"/>
  <c r="DD3380" i="4" s="1"/>
  <c r="CY3381" i="4" s="1"/>
  <c r="GE3380" i="4"/>
  <c r="GF3380" i="4" s="1"/>
  <c r="GA3381" i="4" s="1"/>
  <c r="AI3382" i="4"/>
  <c r="AA3381" i="4"/>
  <c r="AB3381" i="4" s="1"/>
  <c r="X3382" i="4"/>
  <c r="Y3382" i="4" s="1"/>
  <c r="Z3382" i="4" s="1"/>
  <c r="AR3382" i="4" s="1"/>
  <c r="AS3382" i="4" s="1"/>
  <c r="AT3382" i="4" s="1"/>
  <c r="GB3381" i="4"/>
  <c r="GC3381" i="4" s="1"/>
  <c r="GD3381" i="4" s="1"/>
  <c r="HR3376" i="4"/>
  <c r="HY3376" i="4" s="1"/>
  <c r="V3380" i="4"/>
  <c r="AC3380" i="4" s="1"/>
  <c r="AD3381" i="4" s="1"/>
  <c r="K3382" i="4" s="1"/>
  <c r="BJ3380" i="4"/>
  <c r="BQ3380" i="4" s="1"/>
  <c r="BR3381" i="4" s="1"/>
  <c r="AY3382" i="4" s="1"/>
  <c r="AP3380" i="4"/>
  <c r="AW3380" i="4" s="1"/>
  <c r="AX3381" i="4" s="1"/>
  <c r="AE3382" i="4" s="1"/>
  <c r="FF3380" i="4"/>
  <c r="FM3380" i="4" s="1"/>
  <c r="FN3381" i="4" s="1"/>
  <c r="EU3382" i="4" s="1"/>
  <c r="DR3380" i="4"/>
  <c r="DY3380" i="4" s="1"/>
  <c r="DZ3381" i="4" s="1"/>
  <c r="DG3382" i="4" s="1"/>
  <c r="EL3380" i="4"/>
  <c r="ES3380" i="4" s="1"/>
  <c r="ET3381" i="4" s="1"/>
  <c r="EA3382" i="4" s="1"/>
  <c r="FZ3380" i="4"/>
  <c r="GG3380" i="4" s="1"/>
  <c r="GH3381" i="4" s="1"/>
  <c r="FO3382" i="4" s="1"/>
  <c r="CD3380" i="4"/>
  <c r="CK3380" i="4" s="1"/>
  <c r="CL3381" i="4" s="1"/>
  <c r="BS3382" i="4" s="1"/>
  <c r="CX3380" i="4"/>
  <c r="DE3380" i="4" s="1"/>
  <c r="DF3381" i="4" s="1"/>
  <c r="CM3382" i="4" s="1"/>
  <c r="GT3380" i="4"/>
  <c r="HA3380" i="4" s="1"/>
  <c r="HP3376" i="4"/>
  <c r="HU3376" i="4" s="1"/>
  <c r="HS3376" i="4"/>
  <c r="HO3376" i="4"/>
  <c r="GU3381" i="4"/>
  <c r="GM3382" i="4" s="1"/>
  <c r="HH3377" i="4" l="1"/>
  <c r="FS3382" i="4"/>
  <c r="CQ3382" i="4"/>
  <c r="BW3382" i="4"/>
  <c r="DK3382" i="4"/>
  <c r="EY3382" i="4"/>
  <c r="EE3382" i="4"/>
  <c r="P3382" i="4"/>
  <c r="Q3382" i="4" s="1"/>
  <c r="R3382" i="4" s="1"/>
  <c r="S3382" i="4" s="1"/>
  <c r="T3382" i="4" s="1"/>
  <c r="U3382" i="4"/>
  <c r="L3382" i="4"/>
  <c r="HM3377" i="4"/>
  <c r="HS3377" i="4" s="1"/>
  <c r="BL3382" i="4"/>
  <c r="BM3382" i="4" s="1"/>
  <c r="BN3382" i="4" s="1"/>
  <c r="CN3382" i="4"/>
  <c r="CO3382" i="4" s="1"/>
  <c r="CP3382" i="4" s="1"/>
  <c r="CR3382" i="4"/>
  <c r="CS3382" i="4" s="1"/>
  <c r="CT3382" i="4" s="1"/>
  <c r="CU3382" i="4" s="1"/>
  <c r="CV3382" i="4" s="1"/>
  <c r="CW3382" i="4"/>
  <c r="EK3382" i="4"/>
  <c r="EF3382" i="4"/>
  <c r="EG3382" i="4" s="1"/>
  <c r="EH3382" i="4" s="1"/>
  <c r="EI3382" i="4" s="1"/>
  <c r="EJ3382" i="4" s="1"/>
  <c r="EB3382" i="4"/>
  <c r="AJ3382" i="4"/>
  <c r="AK3382" i="4" s="1"/>
  <c r="AL3382" i="4" s="1"/>
  <c r="AM3382" i="4" s="1"/>
  <c r="AN3382" i="4" s="1"/>
  <c r="AO3382" i="4"/>
  <c r="AF3382" i="4"/>
  <c r="BI3382" i="4"/>
  <c r="BD3382" i="4"/>
  <c r="BE3382" i="4" s="1"/>
  <c r="BF3382" i="4" s="1"/>
  <c r="BG3382" i="4" s="1"/>
  <c r="BH3382" i="4" s="1"/>
  <c r="AZ3382" i="4"/>
  <c r="FY3382" i="4"/>
  <c r="FT3382" i="4"/>
  <c r="FU3382" i="4" s="1"/>
  <c r="FV3382" i="4" s="1"/>
  <c r="FW3382" i="4" s="1"/>
  <c r="FX3382" i="4" s="1"/>
  <c r="FP3382" i="4"/>
  <c r="EZ3382" i="4"/>
  <c r="FA3382" i="4" s="1"/>
  <c r="FB3382" i="4" s="1"/>
  <c r="FC3382" i="4" s="1"/>
  <c r="FD3382" i="4" s="1"/>
  <c r="FE3382" i="4"/>
  <c r="EV3382" i="4"/>
  <c r="HB3381" i="4"/>
  <c r="HJ3377" i="4" s="1"/>
  <c r="BT3382" i="4"/>
  <c r="CC3382" i="4"/>
  <c r="BX3382" i="4"/>
  <c r="BY3382" i="4" s="1"/>
  <c r="BZ3382" i="4" s="1"/>
  <c r="CA3382" i="4" s="1"/>
  <c r="CB3382" i="4" s="1"/>
  <c r="DQ3382" i="4"/>
  <c r="DL3382" i="4"/>
  <c r="DM3382" i="4" s="1"/>
  <c r="DN3382" i="4" s="1"/>
  <c r="DO3382" i="4" s="1"/>
  <c r="DP3382" i="4" s="1"/>
  <c r="DH3382" i="4"/>
  <c r="GV3381" i="4"/>
  <c r="GW3381" i="4" s="1"/>
  <c r="GX3381" i="4" s="1"/>
  <c r="HK3377" i="4"/>
  <c r="HQ3377" i="4" s="1"/>
  <c r="HL3377" i="4" l="1"/>
  <c r="GY3381" i="4" s="1"/>
  <c r="GZ3381" i="4" s="1"/>
  <c r="GI3382" i="4"/>
  <c r="M3382" i="4"/>
  <c r="N3382" i="4" s="1"/>
  <c r="AG3382" i="4"/>
  <c r="AH3382" i="4" s="1"/>
  <c r="BU3382" i="4"/>
  <c r="BV3382" i="4" s="1"/>
  <c r="EC3382" i="4"/>
  <c r="ED3382" i="4" s="1"/>
  <c r="EW3382" i="4"/>
  <c r="EX3382" i="4" s="1"/>
  <c r="V3381" i="4"/>
  <c r="AC3381" i="4" s="1"/>
  <c r="AP3381" i="4"/>
  <c r="AW3381" i="4" s="1"/>
  <c r="FF3381" i="4"/>
  <c r="FM3381" i="4" s="1"/>
  <c r="FZ3381" i="4"/>
  <c r="GG3381" i="4" s="1"/>
  <c r="HR3377" i="4"/>
  <c r="HY3377" i="4" s="1"/>
  <c r="EL3381" i="4"/>
  <c r="ES3381" i="4" s="1"/>
  <c r="BJ3381" i="4"/>
  <c r="BQ3381" i="4" s="1"/>
  <c r="DR3381" i="4"/>
  <c r="DY3381" i="4" s="1"/>
  <c r="GT3381" i="4"/>
  <c r="HA3381" i="4" s="1"/>
  <c r="HP3377" i="4"/>
  <c r="HU3377" i="4" s="1"/>
  <c r="CX3381" i="4"/>
  <c r="DE3381" i="4" s="1"/>
  <c r="DF3382" i="4" s="1"/>
  <c r="CM3383" i="4" s="1"/>
  <c r="CD3381" i="4"/>
  <c r="CK3381" i="4" s="1"/>
  <c r="FQ3382" i="4"/>
  <c r="FR3382" i="4" s="1"/>
  <c r="BA3382" i="4"/>
  <c r="BB3382" i="4" s="1"/>
  <c r="CF3382" i="4"/>
  <c r="CG3382" i="4" s="1"/>
  <c r="CH3382" i="4" s="1"/>
  <c r="DI3382" i="4"/>
  <c r="DJ3382" i="4" s="1"/>
  <c r="HO3377" i="4"/>
  <c r="HT3377" i="4"/>
  <c r="GN3382" i="4"/>
  <c r="GO3382" i="4" s="1"/>
  <c r="GP3382" i="4" s="1"/>
  <c r="GQ3382" i="4" s="1"/>
  <c r="GR3382" i="4" s="1"/>
  <c r="GS3382" i="4"/>
  <c r="GJ3382" i="4"/>
  <c r="BO3381" i="4" l="1"/>
  <c r="BP3381" i="4" s="1"/>
  <c r="GE3381" i="4"/>
  <c r="GF3381" i="4" s="1"/>
  <c r="GA3382" i="4" s="1"/>
  <c r="FS3383" i="4" s="1"/>
  <c r="DC3381" i="4"/>
  <c r="DD3381" i="4" s="1"/>
  <c r="CY3382" i="4" s="1"/>
  <c r="CQ3383" i="4" s="1"/>
  <c r="CI3381" i="4"/>
  <c r="CJ3381" i="4" s="1"/>
  <c r="CE3382" i="4" s="1"/>
  <c r="BW3383" i="4" s="1"/>
  <c r="DW3381" i="4"/>
  <c r="DX3381" i="4" s="1"/>
  <c r="DS3382" i="4" s="1"/>
  <c r="DK3383" i="4" s="1"/>
  <c r="FK3381" i="4"/>
  <c r="FL3381" i="4" s="1"/>
  <c r="FG3382" i="4" s="1"/>
  <c r="EY3383" i="4" s="1"/>
  <c r="EQ3381" i="4"/>
  <c r="ER3381" i="4" s="1"/>
  <c r="EM3382" i="4" s="1"/>
  <c r="EE3383" i="4" s="1"/>
  <c r="AD3382" i="4"/>
  <c r="K3383" i="4" s="1"/>
  <c r="W3382" i="4"/>
  <c r="O3383" i="4" s="1"/>
  <c r="CZ3382" i="4"/>
  <c r="DA3382" i="4" s="1"/>
  <c r="DB3382" i="4" s="1"/>
  <c r="ET3382" i="4"/>
  <c r="EA3383" i="4" s="1"/>
  <c r="GH3382" i="4"/>
  <c r="FO3383" i="4" s="1"/>
  <c r="FN3382" i="4"/>
  <c r="EU3383" i="4" s="1"/>
  <c r="AX3382" i="4"/>
  <c r="AE3383" i="4" s="1"/>
  <c r="BK3382" i="4"/>
  <c r="CL3382" i="4"/>
  <c r="BS3383" i="4" s="1"/>
  <c r="CN3383" i="4"/>
  <c r="CW3383" i="4"/>
  <c r="CR3383" i="4"/>
  <c r="CS3383" i="4" s="1"/>
  <c r="CT3383" i="4" s="1"/>
  <c r="CU3383" i="4" s="1"/>
  <c r="CV3383" i="4" s="1"/>
  <c r="DZ3382" i="4"/>
  <c r="DG3383" i="4" s="1"/>
  <c r="BR3382" i="4"/>
  <c r="AY3383" i="4" s="1"/>
  <c r="AQ3382" i="4"/>
  <c r="AU3382" i="4" s="1"/>
  <c r="AV3382" i="4" s="1"/>
  <c r="GK3382" i="4"/>
  <c r="GL3382" i="4" s="1"/>
  <c r="HH3378" i="4" l="1"/>
  <c r="CO3383" i="4"/>
  <c r="CP3383" i="4" s="1"/>
  <c r="HM3378" i="4"/>
  <c r="HS3378" i="4" s="1"/>
  <c r="AI3383" i="4"/>
  <c r="AA3382" i="4"/>
  <c r="AB3382" i="4" s="1"/>
  <c r="X3383" i="4"/>
  <c r="Y3383" i="4" s="1"/>
  <c r="Z3383" i="4" s="1"/>
  <c r="AR3383" i="4" s="1"/>
  <c r="AS3383" i="4" s="1"/>
  <c r="AT3383" i="4" s="1"/>
  <c r="P3383" i="4"/>
  <c r="Q3383" i="4" s="1"/>
  <c r="R3383" i="4" s="1"/>
  <c r="S3383" i="4" s="1"/>
  <c r="T3383" i="4" s="1"/>
  <c r="U3383" i="4"/>
  <c r="L3383" i="4"/>
  <c r="HL3378" i="4"/>
  <c r="CC3383" i="4"/>
  <c r="BX3383" i="4"/>
  <c r="BY3383" i="4" s="1"/>
  <c r="BZ3383" i="4" s="1"/>
  <c r="CA3383" i="4" s="1"/>
  <c r="CB3383" i="4" s="1"/>
  <c r="BT3383" i="4"/>
  <c r="BU3383" i="4" s="1"/>
  <c r="BV3383" i="4" s="1"/>
  <c r="DL3383" i="4"/>
  <c r="DM3383" i="4" s="1"/>
  <c r="DN3383" i="4" s="1"/>
  <c r="DO3383" i="4" s="1"/>
  <c r="DP3383" i="4" s="1"/>
  <c r="DQ3383" i="4"/>
  <c r="DH3383" i="4"/>
  <c r="DI3383" i="4" s="1"/>
  <c r="DJ3383" i="4" s="1"/>
  <c r="AO3383" i="4"/>
  <c r="AJ3383" i="4"/>
  <c r="AK3383" i="4" s="1"/>
  <c r="AL3383" i="4" s="1"/>
  <c r="AM3383" i="4" s="1"/>
  <c r="AN3383" i="4" s="1"/>
  <c r="AF3383" i="4"/>
  <c r="FE3383" i="4"/>
  <c r="EZ3383" i="4"/>
  <c r="FA3383" i="4" s="1"/>
  <c r="FB3383" i="4" s="1"/>
  <c r="FC3383" i="4" s="1"/>
  <c r="FD3383" i="4" s="1"/>
  <c r="EV3383" i="4"/>
  <c r="EW3383" i="4" s="1"/>
  <c r="EX3383" i="4" s="1"/>
  <c r="BC3383" i="4"/>
  <c r="BI3383" i="4"/>
  <c r="BD3383" i="4"/>
  <c r="BE3383" i="4" s="1"/>
  <c r="BF3383" i="4" s="1"/>
  <c r="BG3383" i="4" s="1"/>
  <c r="BH3383" i="4" s="1"/>
  <c r="AZ3383" i="4"/>
  <c r="FT3383" i="4"/>
  <c r="FU3383" i="4" s="1"/>
  <c r="FV3383" i="4" s="1"/>
  <c r="FW3383" i="4" s="1"/>
  <c r="FX3383" i="4" s="1"/>
  <c r="FY3383" i="4"/>
  <c r="FP3383" i="4"/>
  <c r="FQ3383" i="4" s="1"/>
  <c r="FR3383" i="4" s="1"/>
  <c r="EK3383" i="4"/>
  <c r="EF3383" i="4"/>
  <c r="EG3383" i="4" s="1"/>
  <c r="EH3383" i="4" s="1"/>
  <c r="EI3383" i="4" s="1"/>
  <c r="EJ3383" i="4" s="1"/>
  <c r="EB3383" i="4"/>
  <c r="EC3383" i="4" s="1"/>
  <c r="ED3383" i="4" s="1"/>
  <c r="DT3382" i="4"/>
  <c r="DU3382" i="4" s="1"/>
  <c r="DV3382" i="4" s="1"/>
  <c r="HB3382" i="4"/>
  <c r="GU3382" i="4"/>
  <c r="HP3378" i="4" l="1"/>
  <c r="HU3378" i="4" s="1"/>
  <c r="CI3382" i="4"/>
  <c r="CJ3382" i="4" s="1"/>
  <c r="DC3382" i="4"/>
  <c r="DD3382" i="4" s="1"/>
  <c r="CY3383" i="4" s="1"/>
  <c r="CQ3384" i="4" s="1"/>
  <c r="EL3382" i="4"/>
  <c r="ES3382" i="4" s="1"/>
  <c r="FF3382" i="4"/>
  <c r="FM3382" i="4" s="1"/>
  <c r="DR3382" i="4"/>
  <c r="DY3382" i="4" s="1"/>
  <c r="DZ3383" i="4" s="1"/>
  <c r="DG3384" i="4" s="1"/>
  <c r="DQ3384" i="4" s="1"/>
  <c r="FZ3382" i="4"/>
  <c r="GG3382" i="4" s="1"/>
  <c r="GH3383" i="4" s="1"/>
  <c r="FO3384" i="4" s="1"/>
  <c r="FY3384" i="4" s="1"/>
  <c r="GT3382" i="4"/>
  <c r="HA3382" i="4" s="1"/>
  <c r="BO3382" i="4"/>
  <c r="BP3382" i="4" s="1"/>
  <c r="DW3382" i="4"/>
  <c r="DX3382" i="4" s="1"/>
  <c r="DS3383" i="4" s="1"/>
  <c r="DK3384" i="4" s="1"/>
  <c r="HR3378" i="4"/>
  <c r="HY3378" i="4" s="1"/>
  <c r="CD3382" i="4"/>
  <c r="CK3382" i="4" s="1"/>
  <c r="CL3383" i="4" s="1"/>
  <c r="BS3384" i="4" s="1"/>
  <c r="BX3384" i="4" s="1"/>
  <c r="BY3384" i="4" s="1"/>
  <c r="BZ3384" i="4" s="1"/>
  <c r="CA3384" i="4" s="1"/>
  <c r="CB3384" i="4" s="1"/>
  <c r="M3383" i="4"/>
  <c r="N3383" i="4" s="1"/>
  <c r="CX3382" i="4"/>
  <c r="DE3382" i="4" s="1"/>
  <c r="DF3383" i="4" s="1"/>
  <c r="CM3384" i="4" s="1"/>
  <c r="CR3384" i="4" s="1"/>
  <c r="CS3384" i="4" s="1"/>
  <c r="CT3384" i="4" s="1"/>
  <c r="CU3384" i="4" s="1"/>
  <c r="CV3384" i="4" s="1"/>
  <c r="FN3383" i="4"/>
  <c r="EU3384" i="4" s="1"/>
  <c r="FE3384" i="4" s="1"/>
  <c r="EN3382" i="4"/>
  <c r="EO3382" i="4" s="1"/>
  <c r="BL3383" i="4"/>
  <c r="BM3383" i="4" s="1"/>
  <c r="BN3383" i="4" s="1"/>
  <c r="AG3383" i="4"/>
  <c r="AH3383" i="4" s="1"/>
  <c r="BA3383" i="4"/>
  <c r="BB3383" i="4" s="1"/>
  <c r="BK3383" i="4" s="1"/>
  <c r="CE3383" i="4"/>
  <c r="BW3384" i="4" s="1"/>
  <c r="ET3383" i="4"/>
  <c r="EA3384" i="4" s="1"/>
  <c r="EF3384" i="4" s="1"/>
  <c r="EG3384" i="4" s="1"/>
  <c r="EH3384" i="4" s="1"/>
  <c r="EI3384" i="4" s="1"/>
  <c r="EJ3384" i="4" s="1"/>
  <c r="V3382" i="4"/>
  <c r="AC3382" i="4" s="1"/>
  <c r="AP3382" i="4"/>
  <c r="AW3382" i="4" s="1"/>
  <c r="BJ3382" i="4"/>
  <c r="BQ3382" i="4" s="1"/>
  <c r="HK3378" i="4"/>
  <c r="HQ3378" i="4" s="1"/>
  <c r="GI3383" i="4"/>
  <c r="HJ3378" i="4"/>
  <c r="GM3383" i="4"/>
  <c r="EP3382" i="4" l="1"/>
  <c r="EQ3382" i="4"/>
  <c r="ER3382" i="4" s="1"/>
  <c r="EM3383" i="4" s="1"/>
  <c r="EE3384" i="4" s="1"/>
  <c r="CN3384" i="4"/>
  <c r="CW3384" i="4"/>
  <c r="EV3384" i="4"/>
  <c r="EZ3384" i="4"/>
  <c r="FA3384" i="4" s="1"/>
  <c r="FB3384" i="4" s="1"/>
  <c r="FC3384" i="4" s="1"/>
  <c r="FD3384" i="4" s="1"/>
  <c r="AD3383" i="4"/>
  <c r="K3384" i="4" s="1"/>
  <c r="W3383" i="4"/>
  <c r="O3384" i="4" s="1"/>
  <c r="DL3384" i="4"/>
  <c r="DM3384" i="4" s="1"/>
  <c r="DN3384" i="4" s="1"/>
  <c r="DO3384" i="4" s="1"/>
  <c r="DP3384" i="4" s="1"/>
  <c r="DH3384" i="4"/>
  <c r="DI3384" i="4" s="1"/>
  <c r="DJ3384" i="4" s="1"/>
  <c r="BC3384" i="4"/>
  <c r="CF3383" i="4"/>
  <c r="CG3383" i="4" s="1"/>
  <c r="CH3383" i="4" s="1"/>
  <c r="CC3384" i="4"/>
  <c r="EB3384" i="4"/>
  <c r="EC3384" i="4" s="1"/>
  <c r="ED3384" i="4" s="1"/>
  <c r="BT3384" i="4"/>
  <c r="BU3384" i="4" s="1"/>
  <c r="BV3384" i="4" s="1"/>
  <c r="AQ3383" i="4"/>
  <c r="AU3383" i="4" s="1"/>
  <c r="AV3383" i="4" s="1"/>
  <c r="EK3384" i="4"/>
  <c r="BR3383" i="4"/>
  <c r="AY3384" i="4" s="1"/>
  <c r="AX3383" i="4"/>
  <c r="AE3384" i="4" s="1"/>
  <c r="FT3384" i="4"/>
  <c r="FU3384" i="4" s="1"/>
  <c r="FV3384" i="4" s="1"/>
  <c r="FW3384" i="4" s="1"/>
  <c r="FX3384" i="4" s="1"/>
  <c r="FH3382" i="4"/>
  <c r="FI3382" i="4" s="1"/>
  <c r="FP3384" i="4"/>
  <c r="CO3384" i="4"/>
  <c r="CP3384" i="4" s="1"/>
  <c r="HO3378" i="4"/>
  <c r="HT3378" i="4"/>
  <c r="GS3383" i="4"/>
  <c r="GN3383" i="4"/>
  <c r="GO3383" i="4" s="1"/>
  <c r="GP3383" i="4" s="1"/>
  <c r="GQ3383" i="4" s="1"/>
  <c r="GR3383" i="4" s="1"/>
  <c r="GJ3383" i="4"/>
  <c r="FJ3382" i="4" l="1"/>
  <c r="FK3382" i="4"/>
  <c r="FL3382" i="4" s="1"/>
  <c r="FG3383" i="4" s="1"/>
  <c r="EY3384" i="4" s="1"/>
  <c r="EW3384" i="4" s="1"/>
  <c r="EX3384" i="4" s="1"/>
  <c r="AI3384" i="4"/>
  <c r="AA3383" i="4"/>
  <c r="AB3383" i="4" s="1"/>
  <c r="X3384" i="4"/>
  <c r="Y3384" i="4" s="1"/>
  <c r="Z3384" i="4" s="1"/>
  <c r="AR3384" i="4" s="1"/>
  <c r="AS3384" i="4" s="1"/>
  <c r="AT3384" i="4" s="1"/>
  <c r="U3384" i="4"/>
  <c r="P3384" i="4"/>
  <c r="Q3384" i="4" s="1"/>
  <c r="R3384" i="4" s="1"/>
  <c r="S3384" i="4" s="1"/>
  <c r="T3384" i="4" s="1"/>
  <c r="L3384" i="4"/>
  <c r="CZ3383" i="4"/>
  <c r="DA3383" i="4" s="1"/>
  <c r="DB3383" i="4" s="1"/>
  <c r="BI3384" i="4"/>
  <c r="BD3384" i="4"/>
  <c r="BE3384" i="4" s="1"/>
  <c r="BF3384" i="4" s="1"/>
  <c r="BG3384" i="4" s="1"/>
  <c r="BH3384" i="4" s="1"/>
  <c r="AZ3384" i="4"/>
  <c r="AO3384" i="4"/>
  <c r="AJ3384" i="4"/>
  <c r="AK3384" i="4" s="1"/>
  <c r="AL3384" i="4" s="1"/>
  <c r="AM3384" i="4" s="1"/>
  <c r="AN3384" i="4" s="1"/>
  <c r="AF3384" i="4"/>
  <c r="GB3382" i="4"/>
  <c r="GC3382" i="4" s="1"/>
  <c r="GK3383" i="4"/>
  <c r="GL3383" i="4" s="1"/>
  <c r="GD3382" i="4" l="1"/>
  <c r="GE3382" i="4"/>
  <c r="GF3382" i="4" s="1"/>
  <c r="GA3383" i="4" s="1"/>
  <c r="FS3384" i="4" s="1"/>
  <c r="FQ3384" i="4" s="1"/>
  <c r="FR3384" i="4" s="1"/>
  <c r="M3384" i="4"/>
  <c r="N3384" i="4" s="1"/>
  <c r="GV3382" i="4"/>
  <c r="GW3382" i="4" s="1"/>
  <c r="BL3384" i="4"/>
  <c r="BM3384" i="4" s="1"/>
  <c r="BN3384" i="4" s="1"/>
  <c r="AG3384" i="4"/>
  <c r="AH3384" i="4" s="1"/>
  <c r="BA3384" i="4"/>
  <c r="BB3384" i="4" s="1"/>
  <c r="V3383" i="4"/>
  <c r="AC3383" i="4" s="1"/>
  <c r="AP3383" i="4"/>
  <c r="AW3383" i="4" s="1"/>
  <c r="DT3383" i="4"/>
  <c r="DU3383" i="4" s="1"/>
  <c r="DV3383" i="4" s="1"/>
  <c r="HB3383" i="4"/>
  <c r="GX3382" i="4" l="1"/>
  <c r="GY3382" i="4"/>
  <c r="GZ3382" i="4" s="1"/>
  <c r="HH3379" i="4" s="1"/>
  <c r="AD3384" i="4"/>
  <c r="K3385" i="4" s="1"/>
  <c r="W3384" i="4"/>
  <c r="EN3383" i="4"/>
  <c r="EO3383" i="4" s="1"/>
  <c r="AX3384" i="4"/>
  <c r="AE3385" i="4" s="1"/>
  <c r="AQ3384" i="4"/>
  <c r="AU3384" i="4" s="1"/>
  <c r="AV3384" i="4" s="1"/>
  <c r="CF3384" i="4"/>
  <c r="CG3384" i="4" s="1"/>
  <c r="CH3384" i="4" s="1"/>
  <c r="GI3384" i="4"/>
  <c r="HJ3379" i="4"/>
  <c r="EP3383" i="4" l="1"/>
  <c r="AI3385" i="4"/>
  <c r="GU3383" i="4"/>
  <c r="O3385" i="4"/>
  <c r="AA3384" i="4"/>
  <c r="AB3384" i="4" s="1"/>
  <c r="P3385" i="4"/>
  <c r="Q3385" i="4" s="1"/>
  <c r="R3385" i="4" s="1"/>
  <c r="S3385" i="4" s="1"/>
  <c r="T3385" i="4" s="1"/>
  <c r="U3385" i="4"/>
  <c r="L3385" i="4"/>
  <c r="CZ3384" i="4"/>
  <c r="DA3384" i="4" s="1"/>
  <c r="DB3384" i="4" s="1"/>
  <c r="AJ3385" i="4"/>
  <c r="AK3385" i="4" s="1"/>
  <c r="AL3385" i="4" s="1"/>
  <c r="AM3385" i="4" s="1"/>
  <c r="AN3385" i="4" s="1"/>
  <c r="AO3385" i="4"/>
  <c r="AF3385" i="4"/>
  <c r="FH3383" i="4"/>
  <c r="FI3383" i="4" s="1"/>
  <c r="HT3379" i="4"/>
  <c r="GS3384" i="4"/>
  <c r="GN3384" i="4"/>
  <c r="GO3384" i="4" s="1"/>
  <c r="GP3384" i="4" s="1"/>
  <c r="GQ3384" i="4" s="1"/>
  <c r="GR3384" i="4" s="1"/>
  <c r="GJ3384" i="4"/>
  <c r="HK3379" i="4" l="1"/>
  <c r="HQ3379" i="4" s="1"/>
  <c r="GM3384" i="4"/>
  <c r="HM3379" i="4"/>
  <c r="HL3379" i="4"/>
  <c r="BJ3383" i="4" s="1"/>
  <c r="BQ3383" i="4" s="1"/>
  <c r="BR3384" i="4" s="1"/>
  <c r="AY3385" i="4" s="1"/>
  <c r="FJ3383" i="4"/>
  <c r="FK3383" i="4" s="1"/>
  <c r="FL3383" i="4" s="1"/>
  <c r="FG3384" i="4" s="1"/>
  <c r="EY3385" i="4" s="1"/>
  <c r="M3385" i="4"/>
  <c r="N3385" i="4" s="1"/>
  <c r="X3385" i="4"/>
  <c r="Y3385" i="4" s="1"/>
  <c r="Z3385" i="4" s="1"/>
  <c r="AR3385" i="4" s="1"/>
  <c r="AS3385" i="4" s="1"/>
  <c r="AT3385" i="4" s="1"/>
  <c r="GB3383" i="4"/>
  <c r="GC3383" i="4" s="1"/>
  <c r="AG3385" i="4"/>
  <c r="AH3385" i="4" s="1"/>
  <c r="V3384" i="4"/>
  <c r="AC3384" i="4" s="1"/>
  <c r="AP3384" i="4"/>
  <c r="AW3384" i="4" s="1"/>
  <c r="DT3384" i="4"/>
  <c r="DU3384" i="4" s="1"/>
  <c r="DV3384" i="4" s="1"/>
  <c r="GK3384" i="4"/>
  <c r="GL3384" i="4" s="1"/>
  <c r="AZ3385" i="4" l="1"/>
  <c r="BD3385" i="4"/>
  <c r="BE3385" i="4" s="1"/>
  <c r="BF3385" i="4" s="1"/>
  <c r="BG3385" i="4" s="1"/>
  <c r="BH3385" i="4" s="1"/>
  <c r="BI3385" i="4"/>
  <c r="GD3383" i="4"/>
  <c r="GE3383" i="4"/>
  <c r="GF3383" i="4" s="1"/>
  <c r="GA3384" i="4" s="1"/>
  <c r="FS3385" i="4" s="1"/>
  <c r="BO3383" i="4"/>
  <c r="BP3383" i="4" s="1"/>
  <c r="BK3384" i="4" s="1"/>
  <c r="FZ3383" i="4"/>
  <c r="GG3383" i="4" s="1"/>
  <c r="GH3384" i="4" s="1"/>
  <c r="FO3385" i="4" s="1"/>
  <c r="DR3383" i="4"/>
  <c r="DY3383" i="4" s="1"/>
  <c r="DZ3384" i="4" s="1"/>
  <c r="DG3385" i="4" s="1"/>
  <c r="FF3383" i="4"/>
  <c r="FM3383" i="4" s="1"/>
  <c r="FN3384" i="4" s="1"/>
  <c r="EU3385" i="4" s="1"/>
  <c r="DC3383" i="4"/>
  <c r="DD3383" i="4" s="1"/>
  <c r="CY3384" i="4" s="1"/>
  <c r="CX3383" i="4"/>
  <c r="DE3383" i="4" s="1"/>
  <c r="DF3384" i="4" s="1"/>
  <c r="CM3385" i="4" s="1"/>
  <c r="CI3383" i="4"/>
  <c r="CJ3383" i="4" s="1"/>
  <c r="CE3384" i="4" s="1"/>
  <c r="CD3383" i="4"/>
  <c r="CK3383" i="4" s="1"/>
  <c r="CL3384" i="4" s="1"/>
  <c r="BS3385" i="4" s="1"/>
  <c r="GT3383" i="4"/>
  <c r="HA3383" i="4" s="1"/>
  <c r="HP3379" i="4"/>
  <c r="HU3379" i="4" s="1"/>
  <c r="HR3379" i="4"/>
  <c r="HY3379" i="4" s="1"/>
  <c r="EL3383" i="4"/>
  <c r="ES3383" i="4" s="1"/>
  <c r="ET3384" i="4" s="1"/>
  <c r="EA3385" i="4" s="1"/>
  <c r="DW3383" i="4"/>
  <c r="DX3383" i="4" s="1"/>
  <c r="DS3384" i="4" s="1"/>
  <c r="EQ3383" i="4"/>
  <c r="ER3383" i="4" s="1"/>
  <c r="EM3384" i="4" s="1"/>
  <c r="HS3379" i="4"/>
  <c r="HO3379" i="4"/>
  <c r="AD3385" i="4"/>
  <c r="K3386" i="4" s="1"/>
  <c r="W3385" i="4"/>
  <c r="O3386" i="4" s="1"/>
  <c r="EN3384" i="4"/>
  <c r="EO3384" i="4" s="1"/>
  <c r="EP3384" i="4" s="1"/>
  <c r="AX3385" i="4"/>
  <c r="AE3386" i="4" s="1"/>
  <c r="AQ3385" i="4"/>
  <c r="GV3383" i="4"/>
  <c r="GW3383" i="4" s="1"/>
  <c r="DK3385" i="4" l="1"/>
  <c r="EF3385" i="4"/>
  <c r="EG3385" i="4" s="1"/>
  <c r="EH3385" i="4" s="1"/>
  <c r="EI3385" i="4" s="1"/>
  <c r="EJ3385" i="4" s="1"/>
  <c r="EK3385" i="4"/>
  <c r="EB3385" i="4"/>
  <c r="CC3385" i="4"/>
  <c r="BX3385" i="4"/>
  <c r="BY3385" i="4" s="1"/>
  <c r="BZ3385" i="4" s="1"/>
  <c r="CA3385" i="4" s="1"/>
  <c r="CB3385" i="4" s="1"/>
  <c r="BT3385" i="4"/>
  <c r="BW3385" i="4"/>
  <c r="CW3385" i="4"/>
  <c r="CR3385" i="4"/>
  <c r="CS3385" i="4" s="1"/>
  <c r="CT3385" i="4" s="1"/>
  <c r="CU3385" i="4" s="1"/>
  <c r="CV3385" i="4" s="1"/>
  <c r="CN3385" i="4"/>
  <c r="CQ3385" i="4"/>
  <c r="FE3385" i="4"/>
  <c r="EZ3385" i="4"/>
  <c r="FA3385" i="4" s="1"/>
  <c r="FB3385" i="4" s="1"/>
  <c r="FC3385" i="4" s="1"/>
  <c r="FD3385" i="4" s="1"/>
  <c r="EV3385" i="4"/>
  <c r="DH3385" i="4"/>
  <c r="DQ3385" i="4"/>
  <c r="DL3385" i="4"/>
  <c r="DM3385" i="4" s="1"/>
  <c r="DN3385" i="4" s="1"/>
  <c r="DO3385" i="4" s="1"/>
  <c r="DP3385" i="4" s="1"/>
  <c r="HB3384" i="4"/>
  <c r="GI3385" i="4" s="1"/>
  <c r="FP3385" i="4"/>
  <c r="FY3385" i="4"/>
  <c r="FT3385" i="4"/>
  <c r="FU3385" i="4" s="1"/>
  <c r="FV3385" i="4" s="1"/>
  <c r="FW3385" i="4" s="1"/>
  <c r="FX3385" i="4" s="1"/>
  <c r="BC3385" i="4"/>
  <c r="GX3383" i="4"/>
  <c r="GY3383" i="4"/>
  <c r="GZ3383" i="4" s="1"/>
  <c r="GU3384" i="4" s="1"/>
  <c r="GM3385" i="4" s="1"/>
  <c r="EE3385" i="4"/>
  <c r="AA3385" i="4"/>
  <c r="AB3385" i="4" s="1"/>
  <c r="X3386" i="4"/>
  <c r="Y3386" i="4" s="1"/>
  <c r="Z3386" i="4" s="1"/>
  <c r="U3386" i="4"/>
  <c r="P3386" i="4"/>
  <c r="Q3386" i="4" s="1"/>
  <c r="R3386" i="4" s="1"/>
  <c r="S3386" i="4" s="1"/>
  <c r="T3386" i="4" s="1"/>
  <c r="L3386" i="4"/>
  <c r="AI3386" i="4"/>
  <c r="AU3385" i="4"/>
  <c r="AV3385" i="4" s="1"/>
  <c r="AJ3386" i="4"/>
  <c r="AK3386" i="4" s="1"/>
  <c r="AL3386" i="4" s="1"/>
  <c r="AM3386" i="4" s="1"/>
  <c r="AN3386" i="4" s="1"/>
  <c r="AO3386" i="4"/>
  <c r="AF3386" i="4"/>
  <c r="FH3384" i="4"/>
  <c r="FI3384" i="4" s="1"/>
  <c r="HJ3380" i="4"/>
  <c r="HH3380" i="4" l="1"/>
  <c r="FJ3384" i="4"/>
  <c r="CO3385" i="4"/>
  <c r="CP3385" i="4" s="1"/>
  <c r="BU3385" i="4"/>
  <c r="BV3385" i="4" s="1"/>
  <c r="EC3385" i="4"/>
  <c r="ED3385" i="4" s="1"/>
  <c r="DI3385" i="4"/>
  <c r="DJ3385" i="4" s="1"/>
  <c r="FQ3385" i="4"/>
  <c r="FR3385" i="4" s="1"/>
  <c r="EW3385" i="4"/>
  <c r="EX3385" i="4" s="1"/>
  <c r="HK3380" i="4"/>
  <c r="HQ3380" i="4" s="1"/>
  <c r="BA3385" i="4"/>
  <c r="BB3385" i="4" s="1"/>
  <c r="BL3385" i="4"/>
  <c r="BM3385" i="4" s="1"/>
  <c r="BN3385" i="4" s="1"/>
  <c r="CF3385" i="4" s="1"/>
  <c r="CG3385" i="4" s="1"/>
  <c r="CH3385" i="4" s="1"/>
  <c r="CZ3385" i="4" s="1"/>
  <c r="DA3385" i="4" s="1"/>
  <c r="DB3385" i="4" s="1"/>
  <c r="DT3385" i="4" s="1"/>
  <c r="DU3385" i="4" s="1"/>
  <c r="DV3385" i="4" s="1"/>
  <c r="M3386" i="4"/>
  <c r="N3386" i="4" s="1"/>
  <c r="GB3384" i="4"/>
  <c r="GC3384" i="4" s="1"/>
  <c r="AG3386" i="4"/>
  <c r="AH3386" i="4" s="1"/>
  <c r="AQ3386" i="4" s="1"/>
  <c r="AU3386" i="4" s="1"/>
  <c r="AV3386" i="4" s="1"/>
  <c r="AR3386" i="4"/>
  <c r="AS3386" i="4" s="1"/>
  <c r="AT3386" i="4" s="1"/>
  <c r="GS3385" i="4"/>
  <c r="GN3385" i="4"/>
  <c r="GO3385" i="4" s="1"/>
  <c r="GP3385" i="4" s="1"/>
  <c r="GQ3385" i="4" s="1"/>
  <c r="GR3385" i="4" s="1"/>
  <c r="GJ3385" i="4"/>
  <c r="HT3380" i="4"/>
  <c r="HM3380" i="4" l="1"/>
  <c r="HL3380" i="4"/>
  <c r="BJ3384" i="4" s="1"/>
  <c r="BQ3384" i="4" s="1"/>
  <c r="BR3385" i="4" s="1"/>
  <c r="AY3386" i="4" s="1"/>
  <c r="GD3384" i="4"/>
  <c r="GV3384" i="4" s="1"/>
  <c r="GW3384" i="4" s="1"/>
  <c r="GE3384" i="4"/>
  <c r="GF3384" i="4" s="1"/>
  <c r="GA3385" i="4" s="1"/>
  <c r="FS3386" i="4" s="1"/>
  <c r="W3386" i="4"/>
  <c r="O3387" i="4" s="1"/>
  <c r="EN3385" i="4"/>
  <c r="EO3385" i="4" s="1"/>
  <c r="EP3385" i="4" s="1"/>
  <c r="AI3387" i="4"/>
  <c r="GK3385" i="4"/>
  <c r="GL3385" i="4" s="1"/>
  <c r="GX3384" i="4" l="1"/>
  <c r="GY3384" i="4"/>
  <c r="GZ3384" i="4" s="1"/>
  <c r="BI3386" i="4"/>
  <c r="BD3386" i="4"/>
  <c r="BE3386" i="4" s="1"/>
  <c r="BF3386" i="4" s="1"/>
  <c r="BG3386" i="4" s="1"/>
  <c r="BH3386" i="4" s="1"/>
  <c r="AZ3386" i="4"/>
  <c r="HS3380" i="4"/>
  <c r="HO3380" i="4"/>
  <c r="FZ3384" i="4"/>
  <c r="GG3384" i="4" s="1"/>
  <c r="GH3385" i="4" s="1"/>
  <c r="FO3386" i="4" s="1"/>
  <c r="HP3380" i="4"/>
  <c r="HU3380" i="4" s="1"/>
  <c r="CD3384" i="4"/>
  <c r="CK3384" i="4" s="1"/>
  <c r="CL3385" i="4" s="1"/>
  <c r="BS3386" i="4" s="1"/>
  <c r="CX3384" i="4"/>
  <c r="DE3384" i="4" s="1"/>
  <c r="DF3385" i="4" s="1"/>
  <c r="CM3386" i="4" s="1"/>
  <c r="FF3384" i="4"/>
  <c r="FM3384" i="4" s="1"/>
  <c r="FN3385" i="4" s="1"/>
  <c r="EU3386" i="4" s="1"/>
  <c r="HR3380" i="4"/>
  <c r="HY3380" i="4" s="1"/>
  <c r="DR3384" i="4"/>
  <c r="DY3384" i="4" s="1"/>
  <c r="DZ3385" i="4" s="1"/>
  <c r="DG3386" i="4" s="1"/>
  <c r="EL3384" i="4"/>
  <c r="ES3384" i="4" s="1"/>
  <c r="ET3385" i="4" s="1"/>
  <c r="EA3386" i="4" s="1"/>
  <c r="GT3384" i="4"/>
  <c r="HA3384" i="4" s="1"/>
  <c r="HB3385" i="4" s="1"/>
  <c r="DW3384" i="4"/>
  <c r="DX3384" i="4" s="1"/>
  <c r="DS3385" i="4" s="1"/>
  <c r="DK3386" i="4" s="1"/>
  <c r="BO3384" i="4"/>
  <c r="BP3384" i="4" s="1"/>
  <c r="BK3385" i="4" s="1"/>
  <c r="EQ3384" i="4"/>
  <c r="ER3384" i="4" s="1"/>
  <c r="EM3385" i="4" s="1"/>
  <c r="EE3386" i="4" s="1"/>
  <c r="CI3384" i="4"/>
  <c r="CJ3384" i="4" s="1"/>
  <c r="CE3385" i="4" s="1"/>
  <c r="BW3386" i="4" s="1"/>
  <c r="DC3384" i="4"/>
  <c r="DD3384" i="4" s="1"/>
  <c r="CY3385" i="4" s="1"/>
  <c r="CQ3386" i="4" s="1"/>
  <c r="FK3384" i="4"/>
  <c r="FL3384" i="4" s="1"/>
  <c r="FG3385" i="4" s="1"/>
  <c r="EY3386" i="4" s="1"/>
  <c r="AA3386" i="4"/>
  <c r="AB3386" i="4" s="1"/>
  <c r="X3387" i="4"/>
  <c r="Y3387" i="4" s="1"/>
  <c r="Z3387" i="4" s="1"/>
  <c r="AR3387" i="4" s="1"/>
  <c r="AS3387" i="4" s="1"/>
  <c r="AT3387" i="4" s="1"/>
  <c r="V3385" i="4"/>
  <c r="AC3385" i="4" s="1"/>
  <c r="AD3386" i="4" s="1"/>
  <c r="K3387" i="4" s="1"/>
  <c r="AP3385" i="4"/>
  <c r="AW3385" i="4" s="1"/>
  <c r="AX3386" i="4" s="1"/>
  <c r="AE3387" i="4" s="1"/>
  <c r="FH3385" i="4"/>
  <c r="FI3385" i="4" s="1"/>
  <c r="FJ3385" i="4" s="1"/>
  <c r="GU3385" i="4"/>
  <c r="HH3381" i="4" l="1"/>
  <c r="EF3386" i="4"/>
  <c r="EG3386" i="4" s="1"/>
  <c r="EH3386" i="4" s="1"/>
  <c r="EI3386" i="4" s="1"/>
  <c r="EJ3386" i="4" s="1"/>
  <c r="EK3386" i="4"/>
  <c r="EB3386" i="4"/>
  <c r="EC3386" i="4" s="1"/>
  <c r="ED3386" i="4" s="1"/>
  <c r="DQ3386" i="4"/>
  <c r="DL3386" i="4"/>
  <c r="DM3386" i="4" s="1"/>
  <c r="DN3386" i="4" s="1"/>
  <c r="DO3386" i="4" s="1"/>
  <c r="DP3386" i="4" s="1"/>
  <c r="DH3386" i="4"/>
  <c r="DI3386" i="4" s="1"/>
  <c r="DJ3386" i="4" s="1"/>
  <c r="FE3386" i="4"/>
  <c r="EZ3386" i="4"/>
  <c r="FA3386" i="4" s="1"/>
  <c r="FB3386" i="4" s="1"/>
  <c r="FC3386" i="4" s="1"/>
  <c r="FD3386" i="4" s="1"/>
  <c r="EV3386" i="4"/>
  <c r="EW3386" i="4" s="1"/>
  <c r="EX3386" i="4" s="1"/>
  <c r="CW3386" i="4"/>
  <c r="CR3386" i="4"/>
  <c r="CS3386" i="4" s="1"/>
  <c r="CT3386" i="4" s="1"/>
  <c r="CU3386" i="4" s="1"/>
  <c r="CV3386" i="4" s="1"/>
  <c r="CN3386" i="4"/>
  <c r="CO3386" i="4" s="1"/>
  <c r="CP3386" i="4" s="1"/>
  <c r="BX3386" i="4"/>
  <c r="BY3386" i="4" s="1"/>
  <c r="BZ3386" i="4" s="1"/>
  <c r="CA3386" i="4" s="1"/>
  <c r="CB3386" i="4" s="1"/>
  <c r="CC3386" i="4"/>
  <c r="BT3386" i="4"/>
  <c r="BU3386" i="4" s="1"/>
  <c r="BV3386" i="4" s="1"/>
  <c r="FY3386" i="4"/>
  <c r="FT3386" i="4"/>
  <c r="FU3386" i="4" s="1"/>
  <c r="FV3386" i="4" s="1"/>
  <c r="FW3386" i="4" s="1"/>
  <c r="FX3386" i="4" s="1"/>
  <c r="FP3386" i="4"/>
  <c r="FQ3386" i="4" s="1"/>
  <c r="FR3386" i="4" s="1"/>
  <c r="BC3386" i="4"/>
  <c r="BL3386" i="4" s="1"/>
  <c r="BM3386" i="4" s="1"/>
  <c r="BN3386" i="4" s="1"/>
  <c r="CF3386" i="4" s="1"/>
  <c r="CG3386" i="4" s="1"/>
  <c r="CH3386" i="4" s="1"/>
  <c r="CZ3386" i="4" s="1"/>
  <c r="DA3386" i="4" s="1"/>
  <c r="DB3386" i="4" s="1"/>
  <c r="P3387" i="4"/>
  <c r="Q3387" i="4" s="1"/>
  <c r="R3387" i="4" s="1"/>
  <c r="S3387" i="4" s="1"/>
  <c r="T3387" i="4" s="1"/>
  <c r="U3387" i="4"/>
  <c r="L3387" i="4"/>
  <c r="GB3385" i="4"/>
  <c r="GC3385" i="4" s="1"/>
  <c r="AJ3387" i="4"/>
  <c r="AK3387" i="4" s="1"/>
  <c r="AL3387" i="4" s="1"/>
  <c r="AM3387" i="4" s="1"/>
  <c r="AN3387" i="4" s="1"/>
  <c r="AO3387" i="4"/>
  <c r="AF3387" i="4"/>
  <c r="HK3381" i="4"/>
  <c r="HQ3381" i="4" s="1"/>
  <c r="GI3386" i="4"/>
  <c r="HJ3381" i="4"/>
  <c r="GM3386" i="4"/>
  <c r="GD3385" i="4" l="1"/>
  <c r="GV3385" i="4" s="1"/>
  <c r="GW3385" i="4" s="1"/>
  <c r="HM3381" i="4"/>
  <c r="HS3381" i="4" s="1"/>
  <c r="HL3381" i="4"/>
  <c r="BA3386" i="4"/>
  <c r="BB3386" i="4" s="1"/>
  <c r="M3387" i="4"/>
  <c r="N3387" i="4" s="1"/>
  <c r="DT3386" i="4"/>
  <c r="DU3386" i="4" s="1"/>
  <c r="DV3386" i="4" s="1"/>
  <c r="AG3387" i="4"/>
  <c r="AH3387" i="4" s="1"/>
  <c r="HT3381" i="4"/>
  <c r="GS3386" i="4"/>
  <c r="GN3386" i="4"/>
  <c r="GO3386" i="4" s="1"/>
  <c r="GP3386" i="4" s="1"/>
  <c r="GQ3386" i="4" s="1"/>
  <c r="GR3386" i="4" s="1"/>
  <c r="GJ3386" i="4"/>
  <c r="GE3385" i="4" l="1"/>
  <c r="GF3385" i="4" s="1"/>
  <c r="GA3386" i="4" s="1"/>
  <c r="FS3387" i="4" s="1"/>
  <c r="BJ3385" i="4"/>
  <c r="BQ3385" i="4" s="1"/>
  <c r="BR3386" i="4" s="1"/>
  <c r="AY3387" i="4" s="1"/>
  <c r="GX3385" i="4"/>
  <c r="GY3385" i="4"/>
  <c r="GZ3385" i="4" s="1"/>
  <c r="HO3381" i="4"/>
  <c r="HR3381" i="4"/>
  <c r="HY3381" i="4" s="1"/>
  <c r="DR3385" i="4"/>
  <c r="DY3385" i="4" s="1"/>
  <c r="DZ3386" i="4" s="1"/>
  <c r="DG3387" i="4" s="1"/>
  <c r="GT3385" i="4"/>
  <c r="HA3385" i="4" s="1"/>
  <c r="EL3385" i="4"/>
  <c r="ES3385" i="4" s="1"/>
  <c r="ET3386" i="4" s="1"/>
  <c r="EA3387" i="4" s="1"/>
  <c r="DC3385" i="4"/>
  <c r="DD3385" i="4" s="1"/>
  <c r="CY3386" i="4" s="1"/>
  <c r="CQ3387" i="4" s="1"/>
  <c r="CX3385" i="4"/>
  <c r="DE3385" i="4" s="1"/>
  <c r="DF3386" i="4" s="1"/>
  <c r="CM3387" i="4" s="1"/>
  <c r="DW3385" i="4"/>
  <c r="DX3385" i="4" s="1"/>
  <c r="DS3386" i="4" s="1"/>
  <c r="DK3387" i="4" s="1"/>
  <c r="EQ3385" i="4"/>
  <c r="ER3385" i="4" s="1"/>
  <c r="EM3386" i="4" s="1"/>
  <c r="EE3387" i="4" s="1"/>
  <c r="CD3385" i="4"/>
  <c r="CK3385" i="4" s="1"/>
  <c r="CL3386" i="4" s="1"/>
  <c r="BS3387" i="4" s="1"/>
  <c r="FZ3385" i="4"/>
  <c r="GG3385" i="4" s="1"/>
  <c r="GH3386" i="4" s="1"/>
  <c r="FO3387" i="4" s="1"/>
  <c r="FF3385" i="4"/>
  <c r="FM3385" i="4" s="1"/>
  <c r="FN3386" i="4" s="1"/>
  <c r="EU3387" i="4" s="1"/>
  <c r="HP3381" i="4"/>
  <c r="HU3381" i="4" s="1"/>
  <c r="CI3385" i="4"/>
  <c r="CJ3385" i="4" s="1"/>
  <c r="CE3386" i="4" s="1"/>
  <c r="BW3387" i="4" s="1"/>
  <c r="FK3385" i="4"/>
  <c r="FL3385" i="4" s="1"/>
  <c r="FG3386" i="4" s="1"/>
  <c r="EY3387" i="4" s="1"/>
  <c r="BO3385" i="4"/>
  <c r="BP3385" i="4" s="1"/>
  <c r="BK3386" i="4" s="1"/>
  <c r="BC3387" i="4" s="1"/>
  <c r="BL3387" i="4" s="1"/>
  <c r="BM3387" i="4" s="1"/>
  <c r="BN3387" i="4" s="1"/>
  <c r="W3387" i="4"/>
  <c r="O3388" i="4" s="1"/>
  <c r="AQ3387" i="4"/>
  <c r="AU3387" i="4" s="1"/>
  <c r="AV3387" i="4" s="1"/>
  <c r="EN3386" i="4"/>
  <c r="EO3386" i="4" s="1"/>
  <c r="EP3386" i="4" s="1"/>
  <c r="GK3386" i="4"/>
  <c r="GL3386" i="4" s="1"/>
  <c r="HH3382" i="4" l="1"/>
  <c r="CF3387" i="4"/>
  <c r="CG3387" i="4" s="1"/>
  <c r="CH3387" i="4" s="1"/>
  <c r="FT3387" i="4"/>
  <c r="FU3387" i="4" s="1"/>
  <c r="FV3387" i="4" s="1"/>
  <c r="FW3387" i="4" s="1"/>
  <c r="FX3387" i="4" s="1"/>
  <c r="FP3387" i="4"/>
  <c r="FQ3387" i="4" s="1"/>
  <c r="FR3387" i="4" s="1"/>
  <c r="FY3387" i="4"/>
  <c r="FE3387" i="4"/>
  <c r="EV3387" i="4"/>
  <c r="EW3387" i="4" s="1"/>
  <c r="EX3387" i="4" s="1"/>
  <c r="EZ3387" i="4"/>
  <c r="FA3387" i="4" s="1"/>
  <c r="FB3387" i="4" s="1"/>
  <c r="FC3387" i="4" s="1"/>
  <c r="FD3387" i="4" s="1"/>
  <c r="CW3387" i="4"/>
  <c r="CR3387" i="4"/>
  <c r="CS3387" i="4" s="1"/>
  <c r="CT3387" i="4" s="1"/>
  <c r="CU3387" i="4" s="1"/>
  <c r="CV3387" i="4" s="1"/>
  <c r="CN3387" i="4"/>
  <c r="CO3387" i="4" s="1"/>
  <c r="CP3387" i="4" s="1"/>
  <c r="DQ3387" i="4"/>
  <c r="DL3387" i="4"/>
  <c r="DM3387" i="4" s="1"/>
  <c r="DN3387" i="4" s="1"/>
  <c r="DO3387" i="4" s="1"/>
  <c r="DP3387" i="4" s="1"/>
  <c r="DH3387" i="4"/>
  <c r="DI3387" i="4" s="1"/>
  <c r="DJ3387" i="4" s="1"/>
  <c r="EF3387" i="4"/>
  <c r="EG3387" i="4" s="1"/>
  <c r="EH3387" i="4" s="1"/>
  <c r="EI3387" i="4" s="1"/>
  <c r="EJ3387" i="4" s="1"/>
  <c r="EK3387" i="4"/>
  <c r="EB3387" i="4"/>
  <c r="EC3387" i="4" s="1"/>
  <c r="ED3387" i="4" s="1"/>
  <c r="AI3388" i="4"/>
  <c r="CC3387" i="4"/>
  <c r="BX3387" i="4"/>
  <c r="BY3387" i="4" s="1"/>
  <c r="BZ3387" i="4" s="1"/>
  <c r="CA3387" i="4" s="1"/>
  <c r="CB3387" i="4" s="1"/>
  <c r="BT3387" i="4"/>
  <c r="BU3387" i="4" s="1"/>
  <c r="BV3387" i="4" s="1"/>
  <c r="BD3387" i="4"/>
  <c r="BE3387" i="4" s="1"/>
  <c r="BF3387" i="4" s="1"/>
  <c r="BG3387" i="4" s="1"/>
  <c r="BH3387" i="4" s="1"/>
  <c r="BI3387" i="4"/>
  <c r="AZ3387" i="4"/>
  <c r="BA3387" i="4" s="1"/>
  <c r="BB3387" i="4" s="1"/>
  <c r="AA3387" i="4"/>
  <c r="AB3387" i="4" s="1"/>
  <c r="X3388" i="4"/>
  <c r="Y3388" i="4" s="1"/>
  <c r="Z3388" i="4" s="1"/>
  <c r="AR3388" i="4" s="1"/>
  <c r="AS3388" i="4" s="1"/>
  <c r="AT3388" i="4" s="1"/>
  <c r="FH3386" i="4"/>
  <c r="FI3386" i="4" s="1"/>
  <c r="FJ3386" i="4" s="1"/>
  <c r="V3386" i="4"/>
  <c r="AC3386" i="4" s="1"/>
  <c r="AD3387" i="4" s="1"/>
  <c r="K3388" i="4" s="1"/>
  <c r="AP3386" i="4"/>
  <c r="AW3386" i="4" s="1"/>
  <c r="AX3387" i="4" s="1"/>
  <c r="AE3388" i="4" s="1"/>
  <c r="HB3386" i="4"/>
  <c r="GU3386" i="4"/>
  <c r="GM3387" i="4" s="1"/>
  <c r="CZ3387" i="4" l="1"/>
  <c r="DA3387" i="4" s="1"/>
  <c r="DB3387" i="4" s="1"/>
  <c r="HM3382" i="4"/>
  <c r="HL3382" i="4"/>
  <c r="BJ3386" i="4" s="1"/>
  <c r="BQ3386" i="4" s="1"/>
  <c r="BR3387" i="4" s="1"/>
  <c r="AY3388" i="4" s="1"/>
  <c r="U3388" i="4"/>
  <c r="P3388" i="4"/>
  <c r="Q3388" i="4" s="1"/>
  <c r="R3388" i="4" s="1"/>
  <c r="S3388" i="4" s="1"/>
  <c r="T3388" i="4" s="1"/>
  <c r="L3388" i="4"/>
  <c r="AJ3388" i="4"/>
  <c r="AK3388" i="4" s="1"/>
  <c r="AL3388" i="4" s="1"/>
  <c r="AM3388" i="4" s="1"/>
  <c r="AN3388" i="4" s="1"/>
  <c r="AO3388" i="4"/>
  <c r="AF3388" i="4"/>
  <c r="GB3386" i="4"/>
  <c r="GC3386" i="4" s="1"/>
  <c r="HK3382" i="4"/>
  <c r="HQ3382" i="4" s="1"/>
  <c r="GI3387" i="4"/>
  <c r="HJ3382" i="4"/>
  <c r="HS3382" i="4" l="1"/>
  <c r="AZ3388" i="4"/>
  <c r="BI3388" i="4"/>
  <c r="BD3388" i="4"/>
  <c r="BE3388" i="4" s="1"/>
  <c r="BF3388" i="4" s="1"/>
  <c r="BG3388" i="4" s="1"/>
  <c r="BH3388" i="4" s="1"/>
  <c r="CI3386" i="4"/>
  <c r="CJ3386" i="4" s="1"/>
  <c r="CE3387" i="4" s="1"/>
  <c r="BW3388" i="4" s="1"/>
  <c r="DC3386" i="4"/>
  <c r="DD3386" i="4" s="1"/>
  <c r="CY3387" i="4" s="1"/>
  <c r="CQ3388" i="4" s="1"/>
  <c r="CD3386" i="4"/>
  <c r="CK3386" i="4" s="1"/>
  <c r="CL3387" i="4" s="1"/>
  <c r="BS3388" i="4" s="1"/>
  <c r="EL3386" i="4"/>
  <c r="ES3386" i="4" s="1"/>
  <c r="ET3387" i="4" s="1"/>
  <c r="EA3388" i="4" s="1"/>
  <c r="HP3382" i="4"/>
  <c r="HU3382" i="4" s="1"/>
  <c r="HR3382" i="4"/>
  <c r="HY3382" i="4" s="1"/>
  <c r="FF3386" i="4"/>
  <c r="FM3386" i="4" s="1"/>
  <c r="FN3387" i="4" s="1"/>
  <c r="EU3388" i="4" s="1"/>
  <c r="FZ3386" i="4"/>
  <c r="GG3386" i="4" s="1"/>
  <c r="GH3387" i="4" s="1"/>
  <c r="FO3388" i="4" s="1"/>
  <c r="CX3386" i="4"/>
  <c r="DE3386" i="4" s="1"/>
  <c r="DF3387" i="4" s="1"/>
  <c r="CM3388" i="4" s="1"/>
  <c r="GT3386" i="4"/>
  <c r="HA3386" i="4" s="1"/>
  <c r="BO3386" i="4"/>
  <c r="BP3386" i="4" s="1"/>
  <c r="BK3387" i="4" s="1"/>
  <c r="DW3386" i="4"/>
  <c r="DX3386" i="4" s="1"/>
  <c r="DS3387" i="4" s="1"/>
  <c r="DK3388" i="4" s="1"/>
  <c r="DR3386" i="4"/>
  <c r="DY3386" i="4" s="1"/>
  <c r="DZ3387" i="4" s="1"/>
  <c r="DG3388" i="4" s="1"/>
  <c r="EQ3386" i="4"/>
  <c r="ER3386" i="4" s="1"/>
  <c r="EM3387" i="4" s="1"/>
  <c r="EE3388" i="4" s="1"/>
  <c r="FK3386" i="4"/>
  <c r="FL3386" i="4" s="1"/>
  <c r="FG3387" i="4" s="1"/>
  <c r="EY3388" i="4" s="1"/>
  <c r="DT3387" i="4"/>
  <c r="DU3387" i="4" s="1"/>
  <c r="DV3387" i="4" s="1"/>
  <c r="GD3386" i="4"/>
  <c r="GV3386" i="4" s="1"/>
  <c r="GW3386" i="4" s="1"/>
  <c r="M3388" i="4"/>
  <c r="N3388" i="4" s="1"/>
  <c r="AG3388" i="4"/>
  <c r="AH3388" i="4" s="1"/>
  <c r="HO3382" i="4"/>
  <c r="HT3382" i="4"/>
  <c r="GN3387" i="4"/>
  <c r="GO3387" i="4" s="1"/>
  <c r="GP3387" i="4" s="1"/>
  <c r="GQ3387" i="4" s="1"/>
  <c r="GR3387" i="4" s="1"/>
  <c r="GS3387" i="4"/>
  <c r="GJ3387" i="4"/>
  <c r="GE3386" i="4" l="1"/>
  <c r="GF3386" i="4" s="1"/>
  <c r="GA3387" i="4" s="1"/>
  <c r="FS3388" i="4" s="1"/>
  <c r="EN3387" i="4"/>
  <c r="EO3387" i="4" s="1"/>
  <c r="EP3387" i="4" s="1"/>
  <c r="GX3386" i="4"/>
  <c r="GY3386" i="4" s="1"/>
  <c r="GZ3386" i="4" s="1"/>
  <c r="HH3383" i="4" s="1"/>
  <c r="DH3388" i="4"/>
  <c r="DI3388" i="4" s="1"/>
  <c r="DJ3388" i="4" s="1"/>
  <c r="DQ3388" i="4"/>
  <c r="DL3388" i="4"/>
  <c r="DM3388" i="4" s="1"/>
  <c r="DN3388" i="4" s="1"/>
  <c r="DO3388" i="4" s="1"/>
  <c r="DP3388" i="4" s="1"/>
  <c r="CN3388" i="4"/>
  <c r="CO3388" i="4" s="1"/>
  <c r="CP3388" i="4" s="1"/>
  <c r="CR3388" i="4"/>
  <c r="CS3388" i="4" s="1"/>
  <c r="CT3388" i="4" s="1"/>
  <c r="CU3388" i="4" s="1"/>
  <c r="CV3388" i="4" s="1"/>
  <c r="CW3388" i="4"/>
  <c r="FY3388" i="4"/>
  <c r="FT3388" i="4"/>
  <c r="FU3388" i="4" s="1"/>
  <c r="FV3388" i="4" s="1"/>
  <c r="FW3388" i="4" s="1"/>
  <c r="FX3388" i="4" s="1"/>
  <c r="FP3388" i="4"/>
  <c r="FQ3388" i="4" s="1"/>
  <c r="FR3388" i="4" s="1"/>
  <c r="FE3388" i="4"/>
  <c r="EV3388" i="4"/>
  <c r="EW3388" i="4" s="1"/>
  <c r="EX3388" i="4" s="1"/>
  <c r="EZ3388" i="4"/>
  <c r="FA3388" i="4" s="1"/>
  <c r="FB3388" i="4" s="1"/>
  <c r="FC3388" i="4" s="1"/>
  <c r="FD3388" i="4" s="1"/>
  <c r="BC3388" i="4"/>
  <c r="EB3388" i="4"/>
  <c r="EC3388" i="4" s="1"/>
  <c r="ED3388" i="4" s="1"/>
  <c r="EF3388" i="4"/>
  <c r="EG3388" i="4" s="1"/>
  <c r="EH3388" i="4" s="1"/>
  <c r="EI3388" i="4" s="1"/>
  <c r="EJ3388" i="4" s="1"/>
  <c r="EK3388" i="4"/>
  <c r="CC3388" i="4"/>
  <c r="BT3388" i="4"/>
  <c r="BU3388" i="4" s="1"/>
  <c r="BV3388" i="4" s="1"/>
  <c r="BX3388" i="4"/>
  <c r="BY3388" i="4" s="1"/>
  <c r="BZ3388" i="4" s="1"/>
  <c r="CA3388" i="4" s="1"/>
  <c r="CB3388" i="4" s="1"/>
  <c r="W3388" i="4"/>
  <c r="O3389" i="4" s="1"/>
  <c r="AQ3388" i="4"/>
  <c r="AU3388" i="4" s="1"/>
  <c r="AV3388" i="4" s="1"/>
  <c r="GK3387" i="4"/>
  <c r="GL3387" i="4" s="1"/>
  <c r="HM3383" i="4" l="1"/>
  <c r="HS3383" i="4" s="1"/>
  <c r="HL3383" i="4"/>
  <c r="AI3389" i="4"/>
  <c r="BL3388" i="4"/>
  <c r="BM3388" i="4" s="1"/>
  <c r="BN3388" i="4" s="1"/>
  <c r="BA3388" i="4"/>
  <c r="BB3388" i="4" s="1"/>
  <c r="FH3387" i="4"/>
  <c r="FI3387" i="4" s="1"/>
  <c r="AA3388" i="4"/>
  <c r="AB3388" i="4" s="1"/>
  <c r="X3389" i="4"/>
  <c r="Y3389" i="4" s="1"/>
  <c r="Z3389" i="4" s="1"/>
  <c r="AR3389" i="4" s="1"/>
  <c r="AS3389" i="4" s="1"/>
  <c r="AT3389" i="4" s="1"/>
  <c r="EL3387" i="4"/>
  <c r="ES3387" i="4" s="1"/>
  <c r="ET3388" i="4" s="1"/>
  <c r="EA3389" i="4" s="1"/>
  <c r="EK3389" i="4" s="1"/>
  <c r="V3387" i="4"/>
  <c r="AC3387" i="4" s="1"/>
  <c r="AD3388" i="4" s="1"/>
  <c r="K3389" i="4" s="1"/>
  <c r="BJ3387" i="4"/>
  <c r="BQ3387" i="4" s="1"/>
  <c r="AP3387" i="4"/>
  <c r="AW3387" i="4" s="1"/>
  <c r="AX3388" i="4" s="1"/>
  <c r="AE3389" i="4" s="1"/>
  <c r="CX3387" i="4"/>
  <c r="DE3387" i="4" s="1"/>
  <c r="DF3388" i="4" s="1"/>
  <c r="CM3389" i="4" s="1"/>
  <c r="CN3389" i="4" s="1"/>
  <c r="CD3387" i="4"/>
  <c r="CK3387" i="4" s="1"/>
  <c r="CL3388" i="4" s="1"/>
  <c r="BS3389" i="4" s="1"/>
  <c r="GU3387" i="4"/>
  <c r="GT3387" i="4"/>
  <c r="HB3387" i="4"/>
  <c r="HP3383" i="4" l="1"/>
  <c r="HU3383" i="4" s="1"/>
  <c r="FJ3387" i="4"/>
  <c r="FK3387" i="4" s="1"/>
  <c r="FL3387" i="4" s="1"/>
  <c r="FG3388" i="4" s="1"/>
  <c r="EY3389" i="4" s="1"/>
  <c r="CF3388" i="4"/>
  <c r="CG3388" i="4" s="1"/>
  <c r="CH3388" i="4" s="1"/>
  <c r="BR3388" i="4"/>
  <c r="AY3389" i="4" s="1"/>
  <c r="BI3389" i="4" s="1"/>
  <c r="DR3387" i="4"/>
  <c r="DY3387" i="4" s="1"/>
  <c r="DZ3388" i="4" s="1"/>
  <c r="DG3389" i="4" s="1"/>
  <c r="BO3387" i="4"/>
  <c r="BP3387" i="4" s="1"/>
  <c r="BK3388" i="4" s="1"/>
  <c r="DW3387" i="4"/>
  <c r="DX3387" i="4" s="1"/>
  <c r="DS3388" i="4" s="1"/>
  <c r="DK3389" i="4" s="1"/>
  <c r="HR3383" i="4"/>
  <c r="HY3383" i="4" s="1"/>
  <c r="FZ3387" i="4"/>
  <c r="GG3387" i="4" s="1"/>
  <c r="GH3388" i="4" s="1"/>
  <c r="FO3389" i="4" s="1"/>
  <c r="FF3387" i="4"/>
  <c r="FM3387" i="4" s="1"/>
  <c r="FN3388" i="4" s="1"/>
  <c r="EU3389" i="4" s="1"/>
  <c r="EQ3387" i="4"/>
  <c r="ER3387" i="4" s="1"/>
  <c r="EM3388" i="4" s="1"/>
  <c r="EE3389" i="4" s="1"/>
  <c r="DC3387" i="4"/>
  <c r="DD3387" i="4" s="1"/>
  <c r="CY3388" i="4" s="1"/>
  <c r="CQ3389" i="4" s="1"/>
  <c r="CO3389" i="4" s="1"/>
  <c r="CP3389" i="4" s="1"/>
  <c r="CI3387" i="4"/>
  <c r="CJ3387" i="4" s="1"/>
  <c r="CE3388" i="4" s="1"/>
  <c r="BW3389" i="4" s="1"/>
  <c r="EB3389" i="4"/>
  <c r="P3389" i="4"/>
  <c r="Q3389" i="4" s="1"/>
  <c r="R3389" i="4" s="1"/>
  <c r="S3389" i="4" s="1"/>
  <c r="T3389" i="4" s="1"/>
  <c r="U3389" i="4"/>
  <c r="L3389" i="4"/>
  <c r="M3389" i="4" s="1"/>
  <c r="N3389" i="4" s="1"/>
  <c r="EF3389" i="4"/>
  <c r="EG3389" i="4" s="1"/>
  <c r="EH3389" i="4" s="1"/>
  <c r="EI3389" i="4" s="1"/>
  <c r="EJ3389" i="4" s="1"/>
  <c r="CR3389" i="4"/>
  <c r="CS3389" i="4" s="1"/>
  <c r="CT3389" i="4" s="1"/>
  <c r="CU3389" i="4" s="1"/>
  <c r="CV3389" i="4" s="1"/>
  <c r="AJ3389" i="4"/>
  <c r="AK3389" i="4" s="1"/>
  <c r="AL3389" i="4" s="1"/>
  <c r="AM3389" i="4" s="1"/>
  <c r="AN3389" i="4" s="1"/>
  <c r="AO3389" i="4"/>
  <c r="AF3389" i="4"/>
  <c r="BD3389" i="4"/>
  <c r="BE3389" i="4" s="1"/>
  <c r="BF3389" i="4" s="1"/>
  <c r="BG3389" i="4" s="1"/>
  <c r="BH3389" i="4" s="1"/>
  <c r="AZ3389" i="4"/>
  <c r="CW3389" i="4"/>
  <c r="HA3387" i="4"/>
  <c r="HK3383" i="4"/>
  <c r="HQ3383" i="4" s="1"/>
  <c r="GM3388" i="4"/>
  <c r="BX3389" i="4"/>
  <c r="BY3389" i="4" s="1"/>
  <c r="BZ3389" i="4" s="1"/>
  <c r="CA3389" i="4" s="1"/>
  <c r="CB3389" i="4" s="1"/>
  <c r="CC3389" i="4"/>
  <c r="BT3389" i="4"/>
  <c r="GI3388" i="4"/>
  <c r="HJ3383" i="4"/>
  <c r="EC3389" i="4" l="1"/>
  <c r="ED3389" i="4" s="1"/>
  <c r="EZ3389" i="4"/>
  <c r="FA3389" i="4" s="1"/>
  <c r="FB3389" i="4" s="1"/>
  <c r="FC3389" i="4" s="1"/>
  <c r="FD3389" i="4" s="1"/>
  <c r="EV3389" i="4"/>
  <c r="EW3389" i="4" s="1"/>
  <c r="EX3389" i="4" s="1"/>
  <c r="FE3389" i="4"/>
  <c r="FP3389" i="4"/>
  <c r="FT3389" i="4"/>
  <c r="FU3389" i="4" s="1"/>
  <c r="FV3389" i="4" s="1"/>
  <c r="FW3389" i="4" s="1"/>
  <c r="FX3389" i="4" s="1"/>
  <c r="FY3389" i="4"/>
  <c r="DL3389" i="4"/>
  <c r="DM3389" i="4" s="1"/>
  <c r="DN3389" i="4" s="1"/>
  <c r="DO3389" i="4" s="1"/>
  <c r="DP3389" i="4" s="1"/>
  <c r="DH3389" i="4"/>
  <c r="DI3389" i="4" s="1"/>
  <c r="DJ3389" i="4" s="1"/>
  <c r="DQ3389" i="4"/>
  <c r="CZ3388" i="4"/>
  <c r="DA3388" i="4" s="1"/>
  <c r="DB3388" i="4" s="1"/>
  <c r="GB3387" i="4"/>
  <c r="GC3387" i="4" s="1"/>
  <c r="BC3389" i="4"/>
  <c r="BL3389" i="4" s="1"/>
  <c r="BM3389" i="4" s="1"/>
  <c r="BN3389" i="4" s="1"/>
  <c r="CF3389" i="4" s="1"/>
  <c r="CG3389" i="4" s="1"/>
  <c r="CH3389" i="4" s="1"/>
  <c r="CZ3389" i="4" s="1"/>
  <c r="DA3389" i="4" s="1"/>
  <c r="DB3389" i="4" s="1"/>
  <c r="W3389" i="4"/>
  <c r="AA3389" i="4" s="1"/>
  <c r="AB3389" i="4" s="1"/>
  <c r="AG3389" i="4"/>
  <c r="AH3389" i="4" s="1"/>
  <c r="HO3383" i="4"/>
  <c r="HT3383" i="4"/>
  <c r="BU3389" i="4"/>
  <c r="BV3389" i="4" s="1"/>
  <c r="GN3388" i="4"/>
  <c r="GO3388" i="4" s="1"/>
  <c r="GP3388" i="4" s="1"/>
  <c r="GQ3388" i="4" s="1"/>
  <c r="GR3388" i="4" s="1"/>
  <c r="GS3388" i="4"/>
  <c r="GJ3388" i="4"/>
  <c r="O3390" i="4" l="1"/>
  <c r="DT3388" i="4"/>
  <c r="DU3388" i="4" s="1"/>
  <c r="GD3387" i="4"/>
  <c r="GE3387" i="4"/>
  <c r="GF3387" i="4" s="1"/>
  <c r="GA3388" i="4" s="1"/>
  <c r="FS3389" i="4" s="1"/>
  <c r="FQ3389" i="4" s="1"/>
  <c r="FR3389" i="4" s="1"/>
  <c r="BA3389" i="4"/>
  <c r="BB3389" i="4" s="1"/>
  <c r="X3390" i="4"/>
  <c r="Y3390" i="4" s="1"/>
  <c r="Z3390" i="4" s="1"/>
  <c r="AQ3389" i="4"/>
  <c r="AU3389" i="4" s="1"/>
  <c r="AV3389" i="4" s="1"/>
  <c r="DT3389" i="4"/>
  <c r="DU3389" i="4" s="1"/>
  <c r="DV3389" i="4" s="1"/>
  <c r="GK3388" i="4"/>
  <c r="GL3388" i="4" s="1"/>
  <c r="DV3388" i="4" l="1"/>
  <c r="AI3390" i="4"/>
  <c r="AR3390" i="4" s="1"/>
  <c r="AS3390" i="4" s="1"/>
  <c r="AT3390" i="4" s="1"/>
  <c r="GV3387" i="4"/>
  <c r="GW3387" i="4" s="1"/>
  <c r="GX3387" i="4" s="1"/>
  <c r="GY3387" i="4" s="1"/>
  <c r="GZ3387" i="4" s="1"/>
  <c r="HH3384" i="4" s="1"/>
  <c r="V3388" i="4"/>
  <c r="AC3388" i="4" s="1"/>
  <c r="AD3389" i="4" s="1"/>
  <c r="AP3388" i="4"/>
  <c r="AW3388" i="4" s="1"/>
  <c r="AX3389" i="4" s="1"/>
  <c r="AE3390" i="4" s="1"/>
  <c r="EN3389" i="4"/>
  <c r="EO3389" i="4" s="1"/>
  <c r="EP3389" i="4" s="1"/>
  <c r="HB3388" i="4"/>
  <c r="GU3388" i="4" l="1"/>
  <c r="HK3384" i="4" s="1"/>
  <c r="HQ3384" i="4" s="1"/>
  <c r="HM3384" i="4"/>
  <c r="HS3384" i="4" s="1"/>
  <c r="HL3384" i="4"/>
  <c r="BJ3388" i="4" s="1"/>
  <c r="BQ3388" i="4" s="1"/>
  <c r="BR3389" i="4" s="1"/>
  <c r="AY3390" i="4" s="1"/>
  <c r="AZ3390" i="4" s="1"/>
  <c r="EN3388" i="4"/>
  <c r="EO3388" i="4" s="1"/>
  <c r="AJ3390" i="4"/>
  <c r="AK3390" i="4" s="1"/>
  <c r="AL3390" i="4" s="1"/>
  <c r="AM3390" i="4" s="1"/>
  <c r="AN3390" i="4" s="1"/>
  <c r="AO3390" i="4"/>
  <c r="AF3390" i="4"/>
  <c r="K3390" i="4"/>
  <c r="FH3389" i="4"/>
  <c r="FI3389" i="4" s="1"/>
  <c r="FJ3389" i="4" s="1"/>
  <c r="GI3389" i="4"/>
  <c r="HJ3384" i="4"/>
  <c r="GM3389" i="4"/>
  <c r="BD3390" i="4" l="1"/>
  <c r="BE3390" i="4" s="1"/>
  <c r="BF3390" i="4" s="1"/>
  <c r="BG3390" i="4" s="1"/>
  <c r="BH3390" i="4" s="1"/>
  <c r="BI3390" i="4"/>
  <c r="EP3388" i="4"/>
  <c r="EQ3388" i="4"/>
  <c r="ER3388" i="4" s="1"/>
  <c r="EM3389" i="4" s="1"/>
  <c r="EE3390" i="4" s="1"/>
  <c r="BO3388" i="4"/>
  <c r="BP3388" i="4" s="1"/>
  <c r="BK3389" i="4" s="1"/>
  <c r="EL3388" i="4"/>
  <c r="ES3388" i="4" s="1"/>
  <c r="ET3389" i="4" s="1"/>
  <c r="EA3390" i="4" s="1"/>
  <c r="CI3388" i="4"/>
  <c r="CJ3388" i="4" s="1"/>
  <c r="CE3389" i="4" s="1"/>
  <c r="BW3390" i="4" s="1"/>
  <c r="DR3388" i="4"/>
  <c r="DY3388" i="4" s="1"/>
  <c r="DZ3389" i="4" s="1"/>
  <c r="DG3390" i="4" s="1"/>
  <c r="DC3388" i="4"/>
  <c r="DD3388" i="4" s="1"/>
  <c r="CY3389" i="4" s="1"/>
  <c r="CQ3390" i="4" s="1"/>
  <c r="FZ3388" i="4"/>
  <c r="GG3388" i="4" s="1"/>
  <c r="GH3389" i="4" s="1"/>
  <c r="FO3390" i="4" s="1"/>
  <c r="FF3388" i="4"/>
  <c r="FM3388" i="4" s="1"/>
  <c r="FN3389" i="4" s="1"/>
  <c r="EU3390" i="4" s="1"/>
  <c r="CX3388" i="4"/>
  <c r="DE3388" i="4" s="1"/>
  <c r="DF3389" i="4" s="1"/>
  <c r="CM3390" i="4" s="1"/>
  <c r="DW3388" i="4"/>
  <c r="DX3388" i="4" s="1"/>
  <c r="DS3389" i="4" s="1"/>
  <c r="DK3390" i="4" s="1"/>
  <c r="HR3384" i="4"/>
  <c r="HY3384" i="4" s="1"/>
  <c r="CD3388" i="4"/>
  <c r="CK3388" i="4" s="1"/>
  <c r="CL3389" i="4" s="1"/>
  <c r="BS3390" i="4" s="1"/>
  <c r="GT3388" i="4"/>
  <c r="HA3388" i="4" s="1"/>
  <c r="HP3384" i="4"/>
  <c r="HU3384" i="4" s="1"/>
  <c r="AG3390" i="4"/>
  <c r="AH3390" i="4" s="1"/>
  <c r="L3390" i="4"/>
  <c r="U3390" i="4"/>
  <c r="P3390" i="4"/>
  <c r="Q3390" i="4" s="1"/>
  <c r="R3390" i="4" s="1"/>
  <c r="S3390" i="4" s="1"/>
  <c r="T3390" i="4" s="1"/>
  <c r="GB3389" i="4"/>
  <c r="GC3389" i="4" s="1"/>
  <c r="GD3389" i="4" s="1"/>
  <c r="GV3389" i="4" s="1"/>
  <c r="HO3384" i="4"/>
  <c r="HT3384" i="4"/>
  <c r="GS3389" i="4"/>
  <c r="GN3389" i="4"/>
  <c r="GO3389" i="4" s="1"/>
  <c r="GP3389" i="4" s="1"/>
  <c r="GQ3389" i="4" s="1"/>
  <c r="GR3389" i="4" s="1"/>
  <c r="GJ3389" i="4"/>
  <c r="FT3390" i="4" l="1"/>
  <c r="FU3390" i="4" s="1"/>
  <c r="FV3390" i="4" s="1"/>
  <c r="FW3390" i="4" s="1"/>
  <c r="FX3390" i="4" s="1"/>
  <c r="FP3390" i="4"/>
  <c r="FY3390" i="4"/>
  <c r="DH3390" i="4"/>
  <c r="DI3390" i="4" s="1"/>
  <c r="DJ3390" i="4" s="1"/>
  <c r="DL3390" i="4"/>
  <c r="DM3390" i="4" s="1"/>
  <c r="DN3390" i="4" s="1"/>
  <c r="DO3390" i="4" s="1"/>
  <c r="DP3390" i="4" s="1"/>
  <c r="DQ3390" i="4"/>
  <c r="BT3390" i="4"/>
  <c r="BU3390" i="4" s="1"/>
  <c r="BV3390" i="4" s="1"/>
  <c r="BX3390" i="4"/>
  <c r="BY3390" i="4" s="1"/>
  <c r="BZ3390" i="4" s="1"/>
  <c r="CA3390" i="4" s="1"/>
  <c r="CB3390" i="4" s="1"/>
  <c r="CC3390" i="4"/>
  <c r="CN3390" i="4"/>
  <c r="CO3390" i="4" s="1"/>
  <c r="CP3390" i="4" s="1"/>
  <c r="CW3390" i="4"/>
  <c r="CR3390" i="4"/>
  <c r="CS3390" i="4" s="1"/>
  <c r="CT3390" i="4" s="1"/>
  <c r="CU3390" i="4" s="1"/>
  <c r="CV3390" i="4" s="1"/>
  <c r="EK3390" i="4"/>
  <c r="EB3390" i="4"/>
  <c r="EC3390" i="4" s="1"/>
  <c r="ED3390" i="4" s="1"/>
  <c r="EF3390" i="4"/>
  <c r="EG3390" i="4" s="1"/>
  <c r="EH3390" i="4" s="1"/>
  <c r="EI3390" i="4" s="1"/>
  <c r="EJ3390" i="4" s="1"/>
  <c r="BC3390" i="4"/>
  <c r="EZ3390" i="4"/>
  <c r="FA3390" i="4" s="1"/>
  <c r="FB3390" i="4" s="1"/>
  <c r="FC3390" i="4" s="1"/>
  <c r="FD3390" i="4" s="1"/>
  <c r="EV3390" i="4"/>
  <c r="FE3390" i="4"/>
  <c r="FH3388" i="4"/>
  <c r="FI3388" i="4" s="1"/>
  <c r="M3390" i="4"/>
  <c r="N3390" i="4" s="1"/>
  <c r="AQ3390" i="4"/>
  <c r="AU3390" i="4" s="1"/>
  <c r="AV3390" i="4" s="1"/>
  <c r="GW3389" i="4"/>
  <c r="GX3389" i="4" s="1"/>
  <c r="GK3389" i="4"/>
  <c r="GL3389" i="4" s="1"/>
  <c r="FJ3388" i="4" l="1"/>
  <c r="FK3388" i="4"/>
  <c r="FL3388" i="4" s="1"/>
  <c r="FG3389" i="4" s="1"/>
  <c r="EY3390" i="4" s="1"/>
  <c r="EW3390" i="4" s="1"/>
  <c r="EX3390" i="4" s="1"/>
  <c r="BL3390" i="4"/>
  <c r="BM3390" i="4" s="1"/>
  <c r="BN3390" i="4" s="1"/>
  <c r="CF3390" i="4" s="1"/>
  <c r="CG3390" i="4" s="1"/>
  <c r="CH3390" i="4" s="1"/>
  <c r="BA3390" i="4"/>
  <c r="BB3390" i="4" s="1"/>
  <c r="AI3391" i="4"/>
  <c r="V3389" i="4"/>
  <c r="AC3389" i="4" s="1"/>
  <c r="AD3390" i="4" s="1"/>
  <c r="K3391" i="4" s="1"/>
  <c r="AP3389" i="4"/>
  <c r="AW3389" i="4" s="1"/>
  <c r="AX3390" i="4" s="1"/>
  <c r="AE3391" i="4" s="1"/>
  <c r="W3390" i="4"/>
  <c r="AA3390" i="4" s="1"/>
  <c r="AB3390" i="4" s="1"/>
  <c r="HB3389" i="4"/>
  <c r="O3391" i="4" l="1"/>
  <c r="CZ3390" i="4"/>
  <c r="DA3390" i="4" s="1"/>
  <c r="DB3390" i="4" s="1"/>
  <c r="GB3388" i="4"/>
  <c r="GC3388" i="4" s="1"/>
  <c r="U3391" i="4"/>
  <c r="P3391" i="4"/>
  <c r="Q3391" i="4" s="1"/>
  <c r="R3391" i="4" s="1"/>
  <c r="S3391" i="4" s="1"/>
  <c r="T3391" i="4" s="1"/>
  <c r="L3391" i="4"/>
  <c r="M3391" i="4" s="1"/>
  <c r="N3391" i="4" s="1"/>
  <c r="X3391" i="4"/>
  <c r="Y3391" i="4" s="1"/>
  <c r="Z3391" i="4" s="1"/>
  <c r="AO3391" i="4"/>
  <c r="AJ3391" i="4"/>
  <c r="AK3391" i="4" s="1"/>
  <c r="AL3391" i="4" s="1"/>
  <c r="AM3391" i="4" s="1"/>
  <c r="AN3391" i="4" s="1"/>
  <c r="AF3391" i="4"/>
  <c r="GI3390" i="4"/>
  <c r="HJ3385" i="4"/>
  <c r="DT3390" i="4" l="1"/>
  <c r="DU3390" i="4" s="1"/>
  <c r="DV3390" i="4" s="1"/>
  <c r="GD3388" i="4"/>
  <c r="GE3388" i="4"/>
  <c r="GF3388" i="4" s="1"/>
  <c r="GA3389" i="4" s="1"/>
  <c r="AG3391" i="4"/>
  <c r="AH3391" i="4" s="1"/>
  <c r="W3391" i="4"/>
  <c r="O3392" i="4" s="1"/>
  <c r="AR3391" i="4"/>
  <c r="AS3391" i="4" s="1"/>
  <c r="AT3391" i="4" s="1"/>
  <c r="HT3385" i="4"/>
  <c r="GN3390" i="4"/>
  <c r="GO3390" i="4" s="1"/>
  <c r="GP3390" i="4" s="1"/>
  <c r="GQ3390" i="4" s="1"/>
  <c r="GR3390" i="4" s="1"/>
  <c r="GS3390" i="4"/>
  <c r="GJ3390" i="4"/>
  <c r="EN3390" i="4" l="1"/>
  <c r="EO3390" i="4" s="1"/>
  <c r="EP3390" i="4" s="1"/>
  <c r="FS3390" i="4"/>
  <c r="FQ3390" i="4" s="1"/>
  <c r="FR3390" i="4" s="1"/>
  <c r="GV3388" i="4"/>
  <c r="GW3388" i="4" s="1"/>
  <c r="AA3391" i="4"/>
  <c r="AB3391" i="4" s="1"/>
  <c r="X3392" i="4"/>
  <c r="Y3392" i="4" s="1"/>
  <c r="Z3392" i="4" s="1"/>
  <c r="AQ3391" i="4"/>
  <c r="AI3392" i="4" s="1"/>
  <c r="FH3390" i="4" l="1"/>
  <c r="FI3390" i="4" s="1"/>
  <c r="FJ3390" i="4" s="1"/>
  <c r="GX3388" i="4"/>
  <c r="GY3388" i="4"/>
  <c r="GZ3388" i="4" s="1"/>
  <c r="HH3385" i="4" s="1"/>
  <c r="AP3390" i="4"/>
  <c r="AW3390" i="4" s="1"/>
  <c r="AX3391" i="4" s="1"/>
  <c r="V3390" i="4"/>
  <c r="AC3390" i="4" s="1"/>
  <c r="AD3391" i="4" s="1"/>
  <c r="K3392" i="4" s="1"/>
  <c r="AU3391" i="4"/>
  <c r="AV3391" i="4" s="1"/>
  <c r="AR3392" i="4"/>
  <c r="AS3392" i="4" s="1"/>
  <c r="AT3392" i="4" s="1"/>
  <c r="GU3389" i="4" l="1"/>
  <c r="GB3390" i="4"/>
  <c r="GC3390" i="4" s="1"/>
  <c r="GD3390" i="4" s="1"/>
  <c r="U3392" i="4"/>
  <c r="P3392" i="4"/>
  <c r="Q3392" i="4" s="1"/>
  <c r="R3392" i="4" s="1"/>
  <c r="S3392" i="4" s="1"/>
  <c r="T3392" i="4" s="1"/>
  <c r="L3392" i="4"/>
  <c r="AE3392" i="4"/>
  <c r="HK3385" i="4" l="1"/>
  <c r="HQ3385" i="4" s="1"/>
  <c r="GM3390" i="4"/>
  <c r="GK3390" i="4" s="1"/>
  <c r="GL3390" i="4" s="1"/>
  <c r="HM3385" i="4"/>
  <c r="HL3385" i="4"/>
  <c r="AJ3392" i="4"/>
  <c r="AK3392" i="4" s="1"/>
  <c r="AL3392" i="4" s="1"/>
  <c r="AM3392" i="4" s="1"/>
  <c r="AN3392" i="4" s="1"/>
  <c r="AO3392" i="4"/>
  <c r="AF3392" i="4"/>
  <c r="M3392" i="4"/>
  <c r="N3392" i="4" s="1"/>
  <c r="GY3389" i="4" l="1"/>
  <c r="GZ3389" i="4" s="1"/>
  <c r="GU3390" i="4" s="1"/>
  <c r="GM3391" i="4" s="1"/>
  <c r="BJ3389" i="4"/>
  <c r="BQ3389" i="4" s="1"/>
  <c r="BR3390" i="4" s="1"/>
  <c r="AY3391" i="4" s="1"/>
  <c r="HS3385" i="4"/>
  <c r="HO3385" i="4"/>
  <c r="BO3389" i="4"/>
  <c r="BP3389" i="4" s="1"/>
  <c r="BK3390" i="4" s="1"/>
  <c r="GT3389" i="4"/>
  <c r="HA3389" i="4" s="1"/>
  <c r="HR3385" i="4"/>
  <c r="HY3385" i="4" s="1"/>
  <c r="FZ3389" i="4"/>
  <c r="GG3389" i="4" s="1"/>
  <c r="GH3390" i="4" s="1"/>
  <c r="FO3391" i="4" s="1"/>
  <c r="HP3385" i="4"/>
  <c r="HU3385" i="4" s="1"/>
  <c r="CX3389" i="4"/>
  <c r="DE3389" i="4" s="1"/>
  <c r="DF3390" i="4" s="1"/>
  <c r="CM3391" i="4" s="1"/>
  <c r="DR3389" i="4"/>
  <c r="DY3389" i="4" s="1"/>
  <c r="DZ3390" i="4" s="1"/>
  <c r="DG3391" i="4" s="1"/>
  <c r="EL3389" i="4"/>
  <c r="ES3389" i="4" s="1"/>
  <c r="ET3390" i="4" s="1"/>
  <c r="EA3391" i="4" s="1"/>
  <c r="DC3389" i="4"/>
  <c r="DD3389" i="4" s="1"/>
  <c r="CY3390" i="4" s="1"/>
  <c r="CI3389" i="4"/>
  <c r="CJ3389" i="4" s="1"/>
  <c r="CE3390" i="4" s="1"/>
  <c r="FK3389" i="4"/>
  <c r="FL3389" i="4" s="1"/>
  <c r="FG3390" i="4" s="1"/>
  <c r="FF3389" i="4"/>
  <c r="FM3389" i="4" s="1"/>
  <c r="FN3390" i="4" s="1"/>
  <c r="EU3391" i="4" s="1"/>
  <c r="CD3389" i="4"/>
  <c r="CK3389" i="4" s="1"/>
  <c r="CL3390" i="4" s="1"/>
  <c r="BS3391" i="4" s="1"/>
  <c r="EQ3389" i="4"/>
  <c r="ER3389" i="4" s="1"/>
  <c r="EM3390" i="4" s="1"/>
  <c r="DW3389" i="4"/>
  <c r="DX3389" i="4" s="1"/>
  <c r="DS3390" i="4" s="1"/>
  <c r="GE3389" i="4"/>
  <c r="GF3389" i="4" s="1"/>
  <c r="GA3390" i="4" s="1"/>
  <c r="GV3390" i="4"/>
  <c r="GW3390" i="4" s="1"/>
  <c r="W3392" i="4"/>
  <c r="O3393" i="4" s="1"/>
  <c r="AG3392" i="4"/>
  <c r="AH3392" i="4" s="1"/>
  <c r="V3391" i="4"/>
  <c r="AC3391" i="4" s="1"/>
  <c r="AD3392" i="4" s="1"/>
  <c r="K3393" i="4" s="1"/>
  <c r="AP3391" i="4"/>
  <c r="AW3391" i="4" s="1"/>
  <c r="HH3386" i="4" l="1"/>
  <c r="BD3391" i="4"/>
  <c r="BE3391" i="4" s="1"/>
  <c r="BF3391" i="4" s="1"/>
  <c r="BG3391" i="4" s="1"/>
  <c r="BH3391" i="4" s="1"/>
  <c r="BI3391" i="4"/>
  <c r="AZ3391" i="4"/>
  <c r="GX3390" i="4"/>
  <c r="DL3391" i="4"/>
  <c r="DM3391" i="4" s="1"/>
  <c r="DN3391" i="4" s="1"/>
  <c r="DO3391" i="4" s="1"/>
  <c r="DP3391" i="4" s="1"/>
  <c r="DQ3391" i="4"/>
  <c r="DH3391" i="4"/>
  <c r="CW3391" i="4"/>
  <c r="CR3391" i="4"/>
  <c r="CS3391" i="4" s="1"/>
  <c r="CT3391" i="4" s="1"/>
  <c r="CU3391" i="4" s="1"/>
  <c r="CV3391" i="4" s="1"/>
  <c r="CN3391" i="4"/>
  <c r="FY3391" i="4"/>
  <c r="FT3391" i="4"/>
  <c r="FU3391" i="4" s="1"/>
  <c r="FV3391" i="4" s="1"/>
  <c r="FW3391" i="4" s="1"/>
  <c r="FX3391" i="4" s="1"/>
  <c r="FP3391" i="4"/>
  <c r="HB3390" i="4"/>
  <c r="BC3391" i="4"/>
  <c r="EK3391" i="4"/>
  <c r="EB3391" i="4"/>
  <c r="EF3391" i="4"/>
  <c r="EG3391" i="4" s="1"/>
  <c r="EH3391" i="4" s="1"/>
  <c r="EI3391" i="4" s="1"/>
  <c r="EJ3391" i="4" s="1"/>
  <c r="EE3391" i="4"/>
  <c r="BX3391" i="4"/>
  <c r="BY3391" i="4" s="1"/>
  <c r="BZ3391" i="4" s="1"/>
  <c r="CA3391" i="4" s="1"/>
  <c r="CB3391" i="4" s="1"/>
  <c r="CC3391" i="4"/>
  <c r="BT3391" i="4"/>
  <c r="CQ3391" i="4"/>
  <c r="FE3391" i="4"/>
  <c r="EZ3391" i="4"/>
  <c r="FA3391" i="4" s="1"/>
  <c r="FB3391" i="4" s="1"/>
  <c r="FC3391" i="4" s="1"/>
  <c r="FD3391" i="4" s="1"/>
  <c r="EV3391" i="4"/>
  <c r="FS3391" i="4"/>
  <c r="EY3391" i="4"/>
  <c r="HK3386" i="4"/>
  <c r="HQ3386" i="4" s="1"/>
  <c r="DK3391" i="4"/>
  <c r="BW3391" i="4"/>
  <c r="AX3392" i="4"/>
  <c r="U3393" i="4"/>
  <c r="P3393" i="4"/>
  <c r="Q3393" i="4" s="1"/>
  <c r="R3393" i="4" s="1"/>
  <c r="S3393" i="4" s="1"/>
  <c r="T3393" i="4" s="1"/>
  <c r="L3393" i="4"/>
  <c r="AQ3392" i="4"/>
  <c r="AA3392" i="4"/>
  <c r="AB3392" i="4" s="1"/>
  <c r="X3393" i="4"/>
  <c r="Y3393" i="4" s="1"/>
  <c r="Z3393" i="4" s="1"/>
  <c r="GI3391" i="4" l="1"/>
  <c r="HJ3386" i="4"/>
  <c r="HT3386" i="4" s="1"/>
  <c r="FQ3391" i="4"/>
  <c r="FR3391" i="4" s="1"/>
  <c r="CO3391" i="4"/>
  <c r="CP3391" i="4" s="1"/>
  <c r="BU3391" i="4"/>
  <c r="BV3391" i="4" s="1"/>
  <c r="DI3391" i="4"/>
  <c r="DJ3391" i="4" s="1"/>
  <c r="HM3386" i="4"/>
  <c r="HL3386" i="4"/>
  <c r="BJ3390" i="4" s="1"/>
  <c r="BQ3390" i="4" s="1"/>
  <c r="EC3391" i="4"/>
  <c r="ED3391" i="4" s="1"/>
  <c r="EW3391" i="4"/>
  <c r="EX3391" i="4" s="1"/>
  <c r="BA3391" i="4"/>
  <c r="BB3391" i="4" s="1"/>
  <c r="BL3391" i="4"/>
  <c r="BM3391" i="4" s="1"/>
  <c r="BN3391" i="4" s="1"/>
  <c r="CF3391" i="4" s="1"/>
  <c r="CG3391" i="4" s="1"/>
  <c r="CH3391" i="4" s="1"/>
  <c r="CZ3391" i="4" s="1"/>
  <c r="DA3391" i="4" s="1"/>
  <c r="DB3391" i="4" s="1"/>
  <c r="DT3391" i="4" s="1"/>
  <c r="DU3391" i="4" s="1"/>
  <c r="DV3391" i="4" s="1"/>
  <c r="EN3391" i="4" s="1"/>
  <c r="EO3391" i="4" s="1"/>
  <c r="EP3391" i="4" s="1"/>
  <c r="FH3391" i="4" s="1"/>
  <c r="FI3391" i="4" s="1"/>
  <c r="FJ3391" i="4" s="1"/>
  <c r="GB3391" i="4" s="1"/>
  <c r="GC3391" i="4" s="1"/>
  <c r="GD3391" i="4" s="1"/>
  <c r="GV3391" i="4" s="1"/>
  <c r="GW3391" i="4" s="1"/>
  <c r="M3393" i="4"/>
  <c r="N3393" i="4" s="1"/>
  <c r="AI3393" i="4"/>
  <c r="AR3393" i="4" s="1"/>
  <c r="AS3393" i="4" s="1"/>
  <c r="AT3393" i="4" s="1"/>
  <c r="AU3392" i="4"/>
  <c r="AV3392" i="4" s="1"/>
  <c r="AE3393" i="4"/>
  <c r="HS3386" i="4" l="1"/>
  <c r="HO3386" i="4"/>
  <c r="HR3386" i="4"/>
  <c r="HY3386" i="4" s="1"/>
  <c r="EL3390" i="4"/>
  <c r="ES3390" i="4" s="1"/>
  <c r="ET3391" i="4" s="1"/>
  <c r="EA3392" i="4" s="1"/>
  <c r="CX3390" i="4"/>
  <c r="DE3390" i="4" s="1"/>
  <c r="DF3391" i="4" s="1"/>
  <c r="CM3392" i="4" s="1"/>
  <c r="FF3390" i="4"/>
  <c r="FM3390" i="4" s="1"/>
  <c r="FN3391" i="4" s="1"/>
  <c r="EU3392" i="4" s="1"/>
  <c r="DR3390" i="4"/>
  <c r="DY3390" i="4" s="1"/>
  <c r="DZ3391" i="4" s="1"/>
  <c r="DG3392" i="4" s="1"/>
  <c r="CD3390" i="4"/>
  <c r="CK3390" i="4" s="1"/>
  <c r="CL3391" i="4" s="1"/>
  <c r="BS3392" i="4" s="1"/>
  <c r="HP3386" i="4"/>
  <c r="HU3386" i="4" s="1"/>
  <c r="FZ3390" i="4"/>
  <c r="GG3390" i="4" s="1"/>
  <c r="GH3391" i="4" s="1"/>
  <c r="FO3392" i="4" s="1"/>
  <c r="GT3390" i="4"/>
  <c r="HA3390" i="4" s="1"/>
  <c r="BO3390" i="4"/>
  <c r="BP3390" i="4" s="1"/>
  <c r="BK3391" i="4" s="1"/>
  <c r="GE3390" i="4"/>
  <c r="GF3390" i="4" s="1"/>
  <c r="GA3391" i="4" s="1"/>
  <c r="EQ3390" i="4"/>
  <c r="ER3390" i="4" s="1"/>
  <c r="EM3391" i="4" s="1"/>
  <c r="DW3390" i="4"/>
  <c r="DX3390" i="4" s="1"/>
  <c r="DS3391" i="4" s="1"/>
  <c r="DC3390" i="4"/>
  <c r="DD3390" i="4" s="1"/>
  <c r="CY3391" i="4" s="1"/>
  <c r="CQ3392" i="4" s="1"/>
  <c r="CI3390" i="4"/>
  <c r="CJ3390" i="4" s="1"/>
  <c r="CE3391" i="4" s="1"/>
  <c r="FK3390" i="4"/>
  <c r="FL3390" i="4" s="1"/>
  <c r="FG3391" i="4" s="1"/>
  <c r="EY3392" i="4" s="1"/>
  <c r="GJ3391" i="4"/>
  <c r="GK3391" i="4" s="1"/>
  <c r="GL3391" i="4" s="1"/>
  <c r="GN3391" i="4"/>
  <c r="GO3391" i="4" s="1"/>
  <c r="GP3391" i="4" s="1"/>
  <c r="GQ3391" i="4" s="1"/>
  <c r="GR3391" i="4" s="1"/>
  <c r="GS3391" i="4"/>
  <c r="BR3391" i="4"/>
  <c r="GY3390" i="4"/>
  <c r="GZ3390" i="4" s="1"/>
  <c r="AO3393" i="4"/>
  <c r="AJ3393" i="4"/>
  <c r="AK3393" i="4" s="1"/>
  <c r="AL3393" i="4" s="1"/>
  <c r="AM3393" i="4" s="1"/>
  <c r="AN3393" i="4" s="1"/>
  <c r="AF3393" i="4"/>
  <c r="W3393" i="4"/>
  <c r="O3394" i="4" s="1"/>
  <c r="GX3391" i="4"/>
  <c r="HH3387" i="4" l="1"/>
  <c r="DL3392" i="4"/>
  <c r="DM3392" i="4" s="1"/>
  <c r="DN3392" i="4" s="1"/>
  <c r="DO3392" i="4" s="1"/>
  <c r="DP3392" i="4" s="1"/>
  <c r="DQ3392" i="4"/>
  <c r="DH3392" i="4"/>
  <c r="EZ3392" i="4"/>
  <c r="FA3392" i="4" s="1"/>
  <c r="FB3392" i="4" s="1"/>
  <c r="FC3392" i="4" s="1"/>
  <c r="FD3392" i="4" s="1"/>
  <c r="FE3392" i="4"/>
  <c r="EV3392" i="4"/>
  <c r="CW3392" i="4"/>
  <c r="CR3392" i="4"/>
  <c r="CS3392" i="4" s="1"/>
  <c r="CT3392" i="4" s="1"/>
  <c r="CU3392" i="4" s="1"/>
  <c r="CV3392" i="4" s="1"/>
  <c r="CN3392" i="4"/>
  <c r="EK3392" i="4"/>
  <c r="EF3392" i="4"/>
  <c r="EG3392" i="4" s="1"/>
  <c r="EH3392" i="4" s="1"/>
  <c r="EI3392" i="4" s="1"/>
  <c r="EJ3392" i="4" s="1"/>
  <c r="EB3392" i="4"/>
  <c r="BX3392" i="4"/>
  <c r="BY3392" i="4" s="1"/>
  <c r="BZ3392" i="4" s="1"/>
  <c r="CA3392" i="4" s="1"/>
  <c r="CB3392" i="4" s="1"/>
  <c r="CC3392" i="4"/>
  <c r="BT3392" i="4"/>
  <c r="DK3392" i="4"/>
  <c r="BW3392" i="4"/>
  <c r="FS3392" i="4"/>
  <c r="GU3391" i="4"/>
  <c r="HB3391" i="4"/>
  <c r="EE3392" i="4"/>
  <c r="FY3392" i="4"/>
  <c r="FT3392" i="4"/>
  <c r="FU3392" i="4" s="1"/>
  <c r="FV3392" i="4" s="1"/>
  <c r="FW3392" i="4" s="1"/>
  <c r="FX3392" i="4" s="1"/>
  <c r="FP3392" i="4"/>
  <c r="AY3392" i="4"/>
  <c r="BC3392" i="4"/>
  <c r="BL3392" i="4" s="1"/>
  <c r="BM3392" i="4" s="1"/>
  <c r="BN3392" i="4" s="1"/>
  <c r="CF3392" i="4" s="1"/>
  <c r="CG3392" i="4" s="1"/>
  <c r="CH3392" i="4" s="1"/>
  <c r="AA3393" i="4"/>
  <c r="AB3393" i="4" s="1"/>
  <c r="X3394" i="4"/>
  <c r="Y3394" i="4" s="1"/>
  <c r="Z3394" i="4" s="1"/>
  <c r="AG3393" i="4"/>
  <c r="AH3393" i="4" s="1"/>
  <c r="EC3392" i="4" l="1"/>
  <c r="ED3392" i="4" s="1"/>
  <c r="GI3392" i="4"/>
  <c r="HJ3387" i="4"/>
  <c r="HT3387" i="4" s="1"/>
  <c r="CO3392" i="4"/>
  <c r="CP3392" i="4" s="1"/>
  <c r="GM3392" i="4"/>
  <c r="HK3387" i="4"/>
  <c r="HQ3387" i="4" s="1"/>
  <c r="EW3392" i="4"/>
  <c r="EX3392" i="4" s="1"/>
  <c r="HM3387" i="4"/>
  <c r="HL3387" i="4"/>
  <c r="BJ3391" i="4" s="1"/>
  <c r="BQ3391" i="4" s="1"/>
  <c r="AZ3392" i="4"/>
  <c r="BD3392" i="4"/>
  <c r="BE3392" i="4" s="1"/>
  <c r="BF3392" i="4" s="1"/>
  <c r="BG3392" i="4" s="1"/>
  <c r="BH3392" i="4" s="1"/>
  <c r="BI3392" i="4"/>
  <c r="FQ3392" i="4"/>
  <c r="FR3392" i="4" s="1"/>
  <c r="DI3392" i="4"/>
  <c r="DJ3392" i="4" s="1"/>
  <c r="CZ3392" i="4"/>
  <c r="DA3392" i="4" s="1"/>
  <c r="DB3392" i="4" s="1"/>
  <c r="BU3392" i="4"/>
  <c r="BV3392" i="4" s="1"/>
  <c r="V3392" i="4"/>
  <c r="AC3392" i="4" s="1"/>
  <c r="AD3393" i="4" s="1"/>
  <c r="K3394" i="4" s="1"/>
  <c r="AP3392" i="4"/>
  <c r="AW3392" i="4" s="1"/>
  <c r="AX3393" i="4" s="1"/>
  <c r="AQ3393" i="4"/>
  <c r="BA3392" i="4" l="1"/>
  <c r="BB3392" i="4" s="1"/>
  <c r="HS3387" i="4"/>
  <c r="HO3387" i="4"/>
  <c r="DT3392" i="4"/>
  <c r="DU3392" i="4" s="1"/>
  <c r="DV3392" i="4" s="1"/>
  <c r="HP3387" i="4"/>
  <c r="HU3387" i="4" s="1"/>
  <c r="HR3387" i="4"/>
  <c r="HY3387" i="4" s="1"/>
  <c r="FZ3391" i="4"/>
  <c r="GG3391" i="4" s="1"/>
  <c r="GH3392" i="4" s="1"/>
  <c r="FO3393" i="4" s="1"/>
  <c r="EL3391" i="4"/>
  <c r="ES3391" i="4" s="1"/>
  <c r="ET3392" i="4" s="1"/>
  <c r="EA3393" i="4" s="1"/>
  <c r="DR3391" i="4"/>
  <c r="DY3391" i="4" s="1"/>
  <c r="DZ3392" i="4" s="1"/>
  <c r="DG3393" i="4" s="1"/>
  <c r="CD3391" i="4"/>
  <c r="CK3391" i="4" s="1"/>
  <c r="CL3392" i="4" s="1"/>
  <c r="BS3393" i="4" s="1"/>
  <c r="CX3391" i="4"/>
  <c r="DE3391" i="4" s="1"/>
  <c r="DF3392" i="4" s="1"/>
  <c r="CM3393" i="4" s="1"/>
  <c r="FF3391" i="4"/>
  <c r="FM3391" i="4" s="1"/>
  <c r="FN3392" i="4" s="1"/>
  <c r="EU3393" i="4" s="1"/>
  <c r="GT3391" i="4"/>
  <c r="HA3391" i="4" s="1"/>
  <c r="DC3391" i="4"/>
  <c r="DD3391" i="4" s="1"/>
  <c r="CY3392" i="4" s="1"/>
  <c r="CQ3393" i="4" s="1"/>
  <c r="EQ3391" i="4"/>
  <c r="ER3391" i="4" s="1"/>
  <c r="EM3392" i="4" s="1"/>
  <c r="DW3391" i="4"/>
  <c r="DX3391" i="4" s="1"/>
  <c r="DS3392" i="4" s="1"/>
  <c r="BO3391" i="4"/>
  <c r="BP3391" i="4" s="1"/>
  <c r="GE3391" i="4"/>
  <c r="GF3391" i="4" s="1"/>
  <c r="GA3392" i="4" s="1"/>
  <c r="FK3391" i="4"/>
  <c r="FL3391" i="4" s="1"/>
  <c r="FG3392" i="4" s="1"/>
  <c r="CI3391" i="4"/>
  <c r="CJ3391" i="4" s="1"/>
  <c r="CE3392" i="4" s="1"/>
  <c r="GS3392" i="4"/>
  <c r="GN3392" i="4"/>
  <c r="GO3392" i="4" s="1"/>
  <c r="GP3392" i="4" s="1"/>
  <c r="GQ3392" i="4" s="1"/>
  <c r="GR3392" i="4" s="1"/>
  <c r="GJ3392" i="4"/>
  <c r="GK3392" i="4" s="1"/>
  <c r="GL3392" i="4" s="1"/>
  <c r="GY3391" i="4"/>
  <c r="GZ3391" i="4" s="1"/>
  <c r="L3394" i="4"/>
  <c r="P3394" i="4"/>
  <c r="Q3394" i="4" s="1"/>
  <c r="R3394" i="4" s="1"/>
  <c r="S3394" i="4" s="1"/>
  <c r="T3394" i="4" s="1"/>
  <c r="U3394" i="4"/>
  <c r="AI3394" i="4"/>
  <c r="AU3393" i="4"/>
  <c r="AV3393" i="4" s="1"/>
  <c r="AE3394" i="4"/>
  <c r="HH3388" i="4" l="1"/>
  <c r="EN3392" i="4"/>
  <c r="EO3392" i="4" s="1"/>
  <c r="EP3392" i="4" s="1"/>
  <c r="BW3393" i="4"/>
  <c r="FS3393" i="4"/>
  <c r="BK3392" i="4"/>
  <c r="BC3393" i="4" s="1"/>
  <c r="BL3393" i="4" s="1"/>
  <c r="BM3393" i="4" s="1"/>
  <c r="BN3393" i="4" s="1"/>
  <c r="CF3393" i="4" s="1"/>
  <c r="CG3393" i="4" s="1"/>
  <c r="CH3393" i="4" s="1"/>
  <c r="CZ3393" i="4" s="1"/>
  <c r="DA3393" i="4" s="1"/>
  <c r="DB3393" i="4" s="1"/>
  <c r="DT3393" i="4" s="1"/>
  <c r="DU3393" i="4" s="1"/>
  <c r="DV3393" i="4" s="1"/>
  <c r="HB3392" i="4"/>
  <c r="BR3392" i="4"/>
  <c r="GU3392" i="4"/>
  <c r="GM3393" i="4" s="1"/>
  <c r="CW3393" i="4"/>
  <c r="CR3393" i="4"/>
  <c r="CS3393" i="4" s="1"/>
  <c r="CT3393" i="4" s="1"/>
  <c r="CU3393" i="4" s="1"/>
  <c r="CV3393" i="4" s="1"/>
  <c r="CN3393" i="4"/>
  <c r="EY3393" i="4"/>
  <c r="BX3393" i="4"/>
  <c r="BY3393" i="4" s="1"/>
  <c r="BZ3393" i="4" s="1"/>
  <c r="CA3393" i="4" s="1"/>
  <c r="CB3393" i="4" s="1"/>
  <c r="CC3393" i="4"/>
  <c r="BT3393" i="4"/>
  <c r="EE3393" i="4"/>
  <c r="DK3393" i="4"/>
  <c r="DL3393" i="4"/>
  <c r="DM3393" i="4" s="1"/>
  <c r="DN3393" i="4" s="1"/>
  <c r="DO3393" i="4" s="1"/>
  <c r="DP3393" i="4" s="1"/>
  <c r="DQ3393" i="4"/>
  <c r="DH3393" i="4"/>
  <c r="EF3393" i="4"/>
  <c r="EG3393" i="4" s="1"/>
  <c r="EH3393" i="4" s="1"/>
  <c r="EI3393" i="4" s="1"/>
  <c r="EJ3393" i="4" s="1"/>
  <c r="EK3393" i="4"/>
  <c r="EB3393" i="4"/>
  <c r="FT3393" i="4"/>
  <c r="FU3393" i="4" s="1"/>
  <c r="FV3393" i="4" s="1"/>
  <c r="FW3393" i="4" s="1"/>
  <c r="FX3393" i="4" s="1"/>
  <c r="FY3393" i="4"/>
  <c r="FP3393" i="4"/>
  <c r="EZ3393" i="4"/>
  <c r="FA3393" i="4" s="1"/>
  <c r="FB3393" i="4" s="1"/>
  <c r="FC3393" i="4" s="1"/>
  <c r="FD3393" i="4" s="1"/>
  <c r="FE3393" i="4"/>
  <c r="EV3393" i="4"/>
  <c r="M3394" i="4"/>
  <c r="N3394" i="4" s="1"/>
  <c r="AR3394" i="4"/>
  <c r="AS3394" i="4" s="1"/>
  <c r="AT3394" i="4" s="1"/>
  <c r="AO3394" i="4"/>
  <c r="AJ3394" i="4"/>
  <c r="AK3394" i="4" s="1"/>
  <c r="AL3394" i="4" s="1"/>
  <c r="AM3394" i="4" s="1"/>
  <c r="AN3394" i="4" s="1"/>
  <c r="AF3394" i="4"/>
  <c r="EN3393" i="4" l="1"/>
  <c r="EO3393" i="4" s="1"/>
  <c r="EP3393" i="4" s="1"/>
  <c r="FH3393" i="4" s="1"/>
  <c r="FI3393" i="4" s="1"/>
  <c r="FJ3393" i="4" s="1"/>
  <c r="GB3393" i="4" s="1"/>
  <c r="GC3393" i="4" s="1"/>
  <c r="GD3393" i="4" s="1"/>
  <c r="GV3393" i="4" s="1"/>
  <c r="GW3393" i="4" s="1"/>
  <c r="GX3393" i="4" s="1"/>
  <c r="HL3388" i="4"/>
  <c r="BJ3392" i="4" s="1"/>
  <c r="BQ3392" i="4" s="1"/>
  <c r="HM3388" i="4"/>
  <c r="AY3393" i="4"/>
  <c r="DI3393" i="4"/>
  <c r="DJ3393" i="4" s="1"/>
  <c r="HJ3388" i="4"/>
  <c r="HT3388" i="4" s="1"/>
  <c r="GI3393" i="4"/>
  <c r="EC3393" i="4"/>
  <c r="ED3393" i="4" s="1"/>
  <c r="BO3392" i="4"/>
  <c r="BP3392" i="4" s="1"/>
  <c r="BU3393" i="4"/>
  <c r="BV3393" i="4" s="1"/>
  <c r="EW3393" i="4"/>
  <c r="EX3393" i="4" s="1"/>
  <c r="FQ3393" i="4"/>
  <c r="FR3393" i="4" s="1"/>
  <c r="HK3388" i="4"/>
  <c r="HQ3388" i="4" s="1"/>
  <c r="CO3393" i="4"/>
  <c r="CP3393" i="4" s="1"/>
  <c r="FH3392" i="4"/>
  <c r="FI3392" i="4" s="1"/>
  <c r="W3394" i="4"/>
  <c r="AA3394" i="4" s="1"/>
  <c r="AB3394" i="4" s="1"/>
  <c r="AG3394" i="4"/>
  <c r="AH3394" i="4" s="1"/>
  <c r="FJ3392" i="4" l="1"/>
  <c r="FK3392" i="4" s="1"/>
  <c r="FL3392" i="4" s="1"/>
  <c r="FG3393" i="4" s="1"/>
  <c r="EY3394" i="4" s="1"/>
  <c r="O3395" i="4"/>
  <c r="X3395" i="4" s="1"/>
  <c r="Y3395" i="4" s="1"/>
  <c r="Z3395" i="4" s="1"/>
  <c r="GN3393" i="4"/>
  <c r="GO3393" i="4" s="1"/>
  <c r="GP3393" i="4" s="1"/>
  <c r="GQ3393" i="4" s="1"/>
  <c r="GR3393" i="4" s="1"/>
  <c r="GS3393" i="4"/>
  <c r="GJ3393" i="4"/>
  <c r="GK3393" i="4" s="1"/>
  <c r="GL3393" i="4" s="1"/>
  <c r="BD3393" i="4"/>
  <c r="BE3393" i="4" s="1"/>
  <c r="BF3393" i="4" s="1"/>
  <c r="BG3393" i="4" s="1"/>
  <c r="BH3393" i="4" s="1"/>
  <c r="BI3393" i="4"/>
  <c r="AZ3393" i="4"/>
  <c r="HS3388" i="4"/>
  <c r="HO3388" i="4"/>
  <c r="HR3388" i="4"/>
  <c r="HY3388" i="4" s="1"/>
  <c r="HP3388" i="4"/>
  <c r="HU3388" i="4" s="1"/>
  <c r="DR3392" i="4"/>
  <c r="DY3392" i="4" s="1"/>
  <c r="DZ3393" i="4" s="1"/>
  <c r="DG3394" i="4" s="1"/>
  <c r="FF3392" i="4"/>
  <c r="FM3392" i="4" s="1"/>
  <c r="FN3393" i="4" s="1"/>
  <c r="EU3394" i="4" s="1"/>
  <c r="FZ3392" i="4"/>
  <c r="GG3392" i="4" s="1"/>
  <c r="GH3393" i="4" s="1"/>
  <c r="FO3394" i="4" s="1"/>
  <c r="CD3392" i="4"/>
  <c r="CK3392" i="4" s="1"/>
  <c r="CL3393" i="4" s="1"/>
  <c r="BS3394" i="4" s="1"/>
  <c r="EL3392" i="4"/>
  <c r="ES3392" i="4" s="1"/>
  <c r="ET3393" i="4" s="1"/>
  <c r="EA3394" i="4" s="1"/>
  <c r="CX3392" i="4"/>
  <c r="DE3392" i="4" s="1"/>
  <c r="DF3393" i="4" s="1"/>
  <c r="CM3394" i="4" s="1"/>
  <c r="CI3392" i="4"/>
  <c r="CJ3392" i="4" s="1"/>
  <c r="CE3393" i="4" s="1"/>
  <c r="GT3392" i="4"/>
  <c r="HA3392" i="4" s="1"/>
  <c r="DW3392" i="4"/>
  <c r="DX3392" i="4" s="1"/>
  <c r="DS3393" i="4" s="1"/>
  <c r="DK3394" i="4" s="1"/>
  <c r="EQ3392" i="4"/>
  <c r="ER3392" i="4" s="1"/>
  <c r="EM3393" i="4" s="1"/>
  <c r="DC3392" i="4"/>
  <c r="DD3392" i="4" s="1"/>
  <c r="CY3393" i="4" s="1"/>
  <c r="CQ3394" i="4" s="1"/>
  <c r="AQ3394" i="4"/>
  <c r="AU3394" i="4" s="1"/>
  <c r="AV3394" i="4" s="1"/>
  <c r="V3393" i="4"/>
  <c r="AC3393" i="4" s="1"/>
  <c r="AD3394" i="4" s="1"/>
  <c r="K3395" i="4" s="1"/>
  <c r="AP3393" i="4"/>
  <c r="AW3393" i="4" s="1"/>
  <c r="AX3394" i="4" s="1"/>
  <c r="AE3395" i="4" s="1"/>
  <c r="EK3394" i="4" l="1"/>
  <c r="EF3394" i="4"/>
  <c r="EG3394" i="4" s="1"/>
  <c r="EH3394" i="4" s="1"/>
  <c r="EI3394" i="4" s="1"/>
  <c r="EJ3394" i="4" s="1"/>
  <c r="EB3394" i="4"/>
  <c r="BX3394" i="4"/>
  <c r="BY3394" i="4" s="1"/>
  <c r="BZ3394" i="4" s="1"/>
  <c r="CA3394" i="4" s="1"/>
  <c r="CB3394" i="4" s="1"/>
  <c r="CC3394" i="4"/>
  <c r="BT3394" i="4"/>
  <c r="FP3394" i="4"/>
  <c r="FT3394" i="4"/>
  <c r="FU3394" i="4" s="1"/>
  <c r="FV3394" i="4" s="1"/>
  <c r="FW3394" i="4" s="1"/>
  <c r="FX3394" i="4" s="1"/>
  <c r="FY3394" i="4"/>
  <c r="DQ3394" i="4"/>
  <c r="DL3394" i="4"/>
  <c r="DM3394" i="4" s="1"/>
  <c r="DN3394" i="4" s="1"/>
  <c r="DO3394" i="4" s="1"/>
  <c r="DP3394" i="4" s="1"/>
  <c r="DH3394" i="4"/>
  <c r="DI3394" i="4" s="1"/>
  <c r="DJ3394" i="4" s="1"/>
  <c r="CR3394" i="4"/>
  <c r="CS3394" i="4" s="1"/>
  <c r="CT3394" i="4" s="1"/>
  <c r="CU3394" i="4" s="1"/>
  <c r="CV3394" i="4" s="1"/>
  <c r="CW3394" i="4"/>
  <c r="CN3394" i="4"/>
  <c r="CO3394" i="4" s="1"/>
  <c r="CP3394" i="4" s="1"/>
  <c r="HB3393" i="4"/>
  <c r="GI3394" i="4" s="1"/>
  <c r="BA3393" i="4"/>
  <c r="BB3393" i="4" s="1"/>
  <c r="BW3394" i="4"/>
  <c r="AI3395" i="4"/>
  <c r="AR3395" i="4" s="1"/>
  <c r="AS3395" i="4" s="1"/>
  <c r="AT3395" i="4" s="1"/>
  <c r="EZ3394" i="4"/>
  <c r="FA3394" i="4" s="1"/>
  <c r="FB3394" i="4" s="1"/>
  <c r="FC3394" i="4" s="1"/>
  <c r="FD3394" i="4" s="1"/>
  <c r="FE3394" i="4"/>
  <c r="EV3394" i="4"/>
  <c r="EW3394" i="4" s="1"/>
  <c r="EX3394" i="4" s="1"/>
  <c r="EE3394" i="4"/>
  <c r="GB3392" i="4"/>
  <c r="GC3392" i="4" s="1"/>
  <c r="U3395" i="4"/>
  <c r="P3395" i="4"/>
  <c r="Q3395" i="4" s="1"/>
  <c r="R3395" i="4" s="1"/>
  <c r="S3395" i="4" s="1"/>
  <c r="T3395" i="4" s="1"/>
  <c r="L3395" i="4"/>
  <c r="AJ3395" i="4"/>
  <c r="AK3395" i="4" s="1"/>
  <c r="AL3395" i="4" s="1"/>
  <c r="AM3395" i="4" s="1"/>
  <c r="AN3395" i="4" s="1"/>
  <c r="AO3395" i="4"/>
  <c r="AF3395" i="4"/>
  <c r="BU3394" i="4" l="1"/>
  <c r="BV3394" i="4" s="1"/>
  <c r="EC3394" i="4"/>
  <c r="ED3394" i="4" s="1"/>
  <c r="BK3393" i="4"/>
  <c r="BR3393" i="4"/>
  <c r="GD3392" i="4"/>
  <c r="GE3392" i="4" s="1"/>
  <c r="GF3392" i="4" s="1"/>
  <c r="GA3393" i="4" s="1"/>
  <c r="M3395" i="4"/>
  <c r="N3395" i="4" s="1"/>
  <c r="AG3395" i="4"/>
  <c r="AH3395" i="4" s="1"/>
  <c r="GN3394" i="4"/>
  <c r="GO3394" i="4" s="1"/>
  <c r="GP3394" i="4" s="1"/>
  <c r="GQ3394" i="4" s="1"/>
  <c r="GR3394" i="4" s="1"/>
  <c r="GS3394" i="4"/>
  <c r="GJ3394" i="4"/>
  <c r="FS3394" i="4" l="1"/>
  <c r="FQ3394" i="4" s="1"/>
  <c r="FR3394" i="4" s="1"/>
  <c r="AY3394" i="4"/>
  <c r="HJ3389" i="4"/>
  <c r="HT3389" i="4" s="1"/>
  <c r="GV3392" i="4"/>
  <c r="GW3392" i="4" s="1"/>
  <c r="BC3394" i="4"/>
  <c r="BL3394" i="4" s="1"/>
  <c r="BM3394" i="4" s="1"/>
  <c r="BN3394" i="4" s="1"/>
  <c r="CF3394" i="4" s="1"/>
  <c r="CG3394" i="4" s="1"/>
  <c r="CH3394" i="4" s="1"/>
  <c r="CZ3394" i="4" s="1"/>
  <c r="DA3394" i="4" s="1"/>
  <c r="DB3394" i="4" s="1"/>
  <c r="DT3394" i="4" s="1"/>
  <c r="DU3394" i="4" s="1"/>
  <c r="DV3394" i="4" s="1"/>
  <c r="EN3394" i="4" s="1"/>
  <c r="EO3394" i="4" s="1"/>
  <c r="EP3394" i="4" s="1"/>
  <c r="W3395" i="4"/>
  <c r="V3394" i="4"/>
  <c r="AC3394" i="4" s="1"/>
  <c r="AD3395" i="4" s="1"/>
  <c r="K3396" i="4" s="1"/>
  <c r="AP3394" i="4"/>
  <c r="AW3394" i="4" s="1"/>
  <c r="AX3395" i="4" s="1"/>
  <c r="AE3396" i="4" s="1"/>
  <c r="AQ3395" i="4"/>
  <c r="AU3395" i="4" s="1"/>
  <c r="AV3395" i="4" s="1"/>
  <c r="GX3392" i="4" l="1"/>
  <c r="GY3392" i="4" s="1"/>
  <c r="GZ3392" i="4" s="1"/>
  <c r="HH3389" i="4" s="1"/>
  <c r="AI3396" i="4"/>
  <c r="BI3394" i="4"/>
  <c r="BD3394" i="4"/>
  <c r="BE3394" i="4" s="1"/>
  <c r="BF3394" i="4" s="1"/>
  <c r="BG3394" i="4" s="1"/>
  <c r="BH3394" i="4" s="1"/>
  <c r="AZ3394" i="4"/>
  <c r="U3396" i="4"/>
  <c r="P3396" i="4"/>
  <c r="Q3396" i="4" s="1"/>
  <c r="R3396" i="4" s="1"/>
  <c r="S3396" i="4" s="1"/>
  <c r="T3396" i="4" s="1"/>
  <c r="L3396" i="4"/>
  <c r="O3396" i="4"/>
  <c r="AA3395" i="4"/>
  <c r="AB3395" i="4" s="1"/>
  <c r="AJ3396" i="4"/>
  <c r="AK3396" i="4" s="1"/>
  <c r="AL3396" i="4" s="1"/>
  <c r="AM3396" i="4" s="1"/>
  <c r="AN3396" i="4" s="1"/>
  <c r="AO3396" i="4"/>
  <c r="AF3396" i="4"/>
  <c r="FH3394" i="4"/>
  <c r="FI3394" i="4" s="1"/>
  <c r="FJ3394" i="4" s="1"/>
  <c r="BA3394" i="4" l="1"/>
  <c r="BB3394" i="4" s="1"/>
  <c r="GU3393" i="4"/>
  <c r="X3396" i="4"/>
  <c r="Y3396" i="4" s="1"/>
  <c r="Z3396" i="4" s="1"/>
  <c r="AR3396" i="4" s="1"/>
  <c r="AS3396" i="4" s="1"/>
  <c r="AT3396" i="4" s="1"/>
  <c r="M3396" i="4"/>
  <c r="N3396" i="4" s="1"/>
  <c r="AG3396" i="4"/>
  <c r="AH3396" i="4" s="1"/>
  <c r="GB3394" i="4"/>
  <c r="GC3394" i="4" s="1"/>
  <c r="GD3394" i="4" s="1"/>
  <c r="HK3389" i="4" l="1"/>
  <c r="HQ3389" i="4" s="1"/>
  <c r="GM3394" i="4"/>
  <c r="GK3394" i="4" s="1"/>
  <c r="GL3394" i="4" s="1"/>
  <c r="HM3389" i="4"/>
  <c r="HL3389" i="4"/>
  <c r="W3396" i="4"/>
  <c r="O3397" i="4" s="1"/>
  <c r="GV3394" i="4"/>
  <c r="GW3394" i="4" s="1"/>
  <c r="GX3394" i="4" s="1"/>
  <c r="AQ3396" i="4"/>
  <c r="GY3393" i="4" l="1"/>
  <c r="GZ3393" i="4" s="1"/>
  <c r="GU3394" i="4" s="1"/>
  <c r="GM3395" i="4" s="1"/>
  <c r="BJ3393" i="4"/>
  <c r="BQ3393" i="4" s="1"/>
  <c r="BR3394" i="4" s="1"/>
  <c r="HS3389" i="4"/>
  <c r="HO3389" i="4"/>
  <c r="AY3395" i="4"/>
  <c r="HR3389" i="4"/>
  <c r="HY3389" i="4" s="1"/>
  <c r="HP3389" i="4"/>
  <c r="HU3389" i="4" s="1"/>
  <c r="CD3393" i="4"/>
  <c r="CK3393" i="4" s="1"/>
  <c r="CL3394" i="4" s="1"/>
  <c r="BS3395" i="4" s="1"/>
  <c r="FZ3393" i="4"/>
  <c r="GG3393" i="4" s="1"/>
  <c r="GH3394" i="4" s="1"/>
  <c r="FO3395" i="4" s="1"/>
  <c r="EL3393" i="4"/>
  <c r="ES3393" i="4" s="1"/>
  <c r="ET3394" i="4" s="1"/>
  <c r="EA3395" i="4" s="1"/>
  <c r="CX3393" i="4"/>
  <c r="DE3393" i="4" s="1"/>
  <c r="DF3394" i="4" s="1"/>
  <c r="CM3395" i="4" s="1"/>
  <c r="FF3393" i="4"/>
  <c r="FM3393" i="4" s="1"/>
  <c r="FN3394" i="4" s="1"/>
  <c r="EU3395" i="4" s="1"/>
  <c r="DR3393" i="4"/>
  <c r="DY3393" i="4" s="1"/>
  <c r="DZ3394" i="4" s="1"/>
  <c r="DG3395" i="4" s="1"/>
  <c r="GT3393" i="4"/>
  <c r="HA3393" i="4" s="1"/>
  <c r="CI3393" i="4"/>
  <c r="CJ3393" i="4" s="1"/>
  <c r="CE3394" i="4" s="1"/>
  <c r="FK3393" i="4"/>
  <c r="FL3393" i="4" s="1"/>
  <c r="FG3394" i="4" s="1"/>
  <c r="EQ3393" i="4"/>
  <c r="ER3393" i="4" s="1"/>
  <c r="EM3394" i="4" s="1"/>
  <c r="DW3393" i="4"/>
  <c r="DX3393" i="4" s="1"/>
  <c r="DS3394" i="4" s="1"/>
  <c r="DC3393" i="4"/>
  <c r="DD3393" i="4" s="1"/>
  <c r="CY3394" i="4" s="1"/>
  <c r="GE3393" i="4"/>
  <c r="GF3393" i="4" s="1"/>
  <c r="GA3394" i="4" s="1"/>
  <c r="BO3393" i="4"/>
  <c r="BP3393" i="4" s="1"/>
  <c r="BK3394" i="4" s="1"/>
  <c r="AA3396" i="4"/>
  <c r="AB3396" i="4" s="1"/>
  <c r="X3397" i="4"/>
  <c r="Y3397" i="4" s="1"/>
  <c r="Z3397" i="4" s="1"/>
  <c r="AI3397" i="4"/>
  <c r="AU3396" i="4"/>
  <c r="AV3396" i="4" s="1"/>
  <c r="V3395" i="4"/>
  <c r="AC3395" i="4" s="1"/>
  <c r="AD3396" i="4" s="1"/>
  <c r="K3397" i="4" s="1"/>
  <c r="AP3395" i="4"/>
  <c r="AW3395" i="4" s="1"/>
  <c r="AX3396" i="4" s="1"/>
  <c r="AE3397" i="4" s="1"/>
  <c r="HH3390" i="4" l="1"/>
  <c r="DL3395" i="4"/>
  <c r="DM3395" i="4" s="1"/>
  <c r="DN3395" i="4" s="1"/>
  <c r="DO3395" i="4" s="1"/>
  <c r="DP3395" i="4" s="1"/>
  <c r="DQ3395" i="4"/>
  <c r="DH3395" i="4"/>
  <c r="CC3395" i="4"/>
  <c r="BX3395" i="4"/>
  <c r="BY3395" i="4" s="1"/>
  <c r="BZ3395" i="4" s="1"/>
  <c r="CA3395" i="4" s="1"/>
  <c r="CB3395" i="4" s="1"/>
  <c r="BT3395" i="4"/>
  <c r="CN3395" i="4"/>
  <c r="CW3395" i="4"/>
  <c r="CR3395" i="4"/>
  <c r="CS3395" i="4" s="1"/>
  <c r="CT3395" i="4" s="1"/>
  <c r="CU3395" i="4" s="1"/>
  <c r="CV3395" i="4" s="1"/>
  <c r="BI3395" i="4"/>
  <c r="BD3395" i="4"/>
  <c r="BE3395" i="4" s="1"/>
  <c r="BF3395" i="4" s="1"/>
  <c r="BG3395" i="4" s="1"/>
  <c r="BH3395" i="4" s="1"/>
  <c r="AZ3395" i="4"/>
  <c r="CQ3395" i="4"/>
  <c r="CO3395" i="4" s="1"/>
  <c r="CP3395" i="4" s="1"/>
  <c r="FE3395" i="4"/>
  <c r="EZ3395" i="4"/>
  <c r="FA3395" i="4" s="1"/>
  <c r="FB3395" i="4" s="1"/>
  <c r="FC3395" i="4" s="1"/>
  <c r="FD3395" i="4" s="1"/>
  <c r="EV3395" i="4"/>
  <c r="DK3395" i="4"/>
  <c r="FT3395" i="4"/>
  <c r="FU3395" i="4" s="1"/>
  <c r="FV3395" i="4" s="1"/>
  <c r="FW3395" i="4" s="1"/>
  <c r="FX3395" i="4" s="1"/>
  <c r="FY3395" i="4"/>
  <c r="FP3395" i="4"/>
  <c r="EE3395" i="4"/>
  <c r="EF3395" i="4"/>
  <c r="EG3395" i="4" s="1"/>
  <c r="EH3395" i="4" s="1"/>
  <c r="EI3395" i="4" s="1"/>
  <c r="EJ3395" i="4" s="1"/>
  <c r="EB3395" i="4"/>
  <c r="EK3395" i="4"/>
  <c r="EY3395" i="4"/>
  <c r="FS3395" i="4"/>
  <c r="BW3395" i="4"/>
  <c r="BC3395" i="4"/>
  <c r="BL3395" i="4" s="1"/>
  <c r="BM3395" i="4" s="1"/>
  <c r="BN3395" i="4" s="1"/>
  <c r="CF3395" i="4" s="1"/>
  <c r="CG3395" i="4" s="1"/>
  <c r="CH3395" i="4" s="1"/>
  <c r="CZ3395" i="4" s="1"/>
  <c r="DA3395" i="4" s="1"/>
  <c r="DB3395" i="4" s="1"/>
  <c r="DT3395" i="4" s="1"/>
  <c r="DU3395" i="4" s="1"/>
  <c r="DV3395" i="4" s="1"/>
  <c r="EN3395" i="4" s="1"/>
  <c r="EO3395" i="4" s="1"/>
  <c r="EP3395" i="4" s="1"/>
  <c r="FH3395" i="4" s="1"/>
  <c r="FI3395" i="4" s="1"/>
  <c r="FJ3395" i="4" s="1"/>
  <c r="GB3395" i="4" s="1"/>
  <c r="GC3395" i="4" s="1"/>
  <c r="GD3395" i="4" s="1"/>
  <c r="HB3394" i="4"/>
  <c r="HK3390" i="4"/>
  <c r="HQ3390" i="4" s="1"/>
  <c r="P3397" i="4"/>
  <c r="Q3397" i="4" s="1"/>
  <c r="R3397" i="4" s="1"/>
  <c r="S3397" i="4" s="1"/>
  <c r="T3397" i="4" s="1"/>
  <c r="U3397" i="4"/>
  <c r="L3397" i="4"/>
  <c r="AO3397" i="4"/>
  <c r="AJ3397" i="4"/>
  <c r="AK3397" i="4" s="1"/>
  <c r="AL3397" i="4" s="1"/>
  <c r="AM3397" i="4" s="1"/>
  <c r="AN3397" i="4" s="1"/>
  <c r="AF3397" i="4"/>
  <c r="AR3397" i="4"/>
  <c r="AS3397" i="4" s="1"/>
  <c r="AT3397" i="4" s="1"/>
  <c r="HM3390" i="4" l="1"/>
  <c r="HL3390" i="4"/>
  <c r="BJ3394" i="4" s="1"/>
  <c r="BQ3394" i="4" s="1"/>
  <c r="HJ3390" i="4"/>
  <c r="HT3390" i="4" s="1"/>
  <c r="GI3395" i="4"/>
  <c r="BA3395" i="4"/>
  <c r="BB3395" i="4" s="1"/>
  <c r="FQ3395" i="4"/>
  <c r="FR3395" i="4" s="1"/>
  <c r="BU3395" i="4"/>
  <c r="BV3395" i="4" s="1"/>
  <c r="EC3395" i="4"/>
  <c r="ED3395" i="4" s="1"/>
  <c r="EW3395" i="4"/>
  <c r="EX3395" i="4" s="1"/>
  <c r="DI3395" i="4"/>
  <c r="DJ3395" i="4" s="1"/>
  <c r="M3397" i="4"/>
  <c r="N3397" i="4" s="1"/>
  <c r="GV3395" i="4"/>
  <c r="GW3395" i="4" s="1"/>
  <c r="GX3395" i="4" s="1"/>
  <c r="AG3397" i="4"/>
  <c r="AH3397" i="4" s="1"/>
  <c r="BR3395" i="4" l="1"/>
  <c r="GN3395" i="4"/>
  <c r="GO3395" i="4" s="1"/>
  <c r="GP3395" i="4" s="1"/>
  <c r="GQ3395" i="4" s="1"/>
  <c r="GR3395" i="4" s="1"/>
  <c r="GS3395" i="4"/>
  <c r="GJ3395" i="4"/>
  <c r="GK3395" i="4" s="1"/>
  <c r="GL3395" i="4" s="1"/>
  <c r="FF3394" i="4"/>
  <c r="FM3394" i="4" s="1"/>
  <c r="FN3395" i="4" s="1"/>
  <c r="EU3396" i="4" s="1"/>
  <c r="HP3390" i="4"/>
  <c r="HU3390" i="4" s="1"/>
  <c r="CX3394" i="4"/>
  <c r="DE3394" i="4" s="1"/>
  <c r="DF3395" i="4" s="1"/>
  <c r="CM3396" i="4" s="1"/>
  <c r="HR3390" i="4"/>
  <c r="HY3390" i="4" s="1"/>
  <c r="DR3394" i="4"/>
  <c r="DY3394" i="4" s="1"/>
  <c r="DZ3395" i="4" s="1"/>
  <c r="DG3396" i="4" s="1"/>
  <c r="CD3394" i="4"/>
  <c r="CK3394" i="4" s="1"/>
  <c r="CL3395" i="4" s="1"/>
  <c r="BS3396" i="4" s="1"/>
  <c r="EL3394" i="4"/>
  <c r="ES3394" i="4" s="1"/>
  <c r="ET3395" i="4" s="1"/>
  <c r="EA3396" i="4" s="1"/>
  <c r="FZ3394" i="4"/>
  <c r="GG3394" i="4" s="1"/>
  <c r="GH3395" i="4" s="1"/>
  <c r="FO3396" i="4" s="1"/>
  <c r="GY3394" i="4"/>
  <c r="GZ3394" i="4" s="1"/>
  <c r="GT3394" i="4"/>
  <c r="HA3394" i="4" s="1"/>
  <c r="GE3394" i="4"/>
  <c r="GF3394" i="4" s="1"/>
  <c r="GA3395" i="4" s="1"/>
  <c r="FS3396" i="4" s="1"/>
  <c r="FK3394" i="4"/>
  <c r="FL3394" i="4" s="1"/>
  <c r="FG3395" i="4" s="1"/>
  <c r="EY3396" i="4" s="1"/>
  <c r="DW3394" i="4"/>
  <c r="DX3394" i="4" s="1"/>
  <c r="DS3395" i="4" s="1"/>
  <c r="CI3394" i="4"/>
  <c r="CJ3394" i="4" s="1"/>
  <c r="CE3395" i="4" s="1"/>
  <c r="BW3396" i="4" s="1"/>
  <c r="BO3394" i="4"/>
  <c r="BP3394" i="4" s="1"/>
  <c r="BK3395" i="4" s="1"/>
  <c r="DC3394" i="4"/>
  <c r="DD3394" i="4" s="1"/>
  <c r="CY3395" i="4" s="1"/>
  <c r="EQ3394" i="4"/>
  <c r="ER3394" i="4" s="1"/>
  <c r="EM3395" i="4" s="1"/>
  <c r="HS3390" i="4"/>
  <c r="HO3390" i="4"/>
  <c r="W3397" i="4"/>
  <c r="O3398" i="4" s="1"/>
  <c r="AQ3397" i="4"/>
  <c r="AU3397" i="4" s="1"/>
  <c r="AV3397" i="4" s="1"/>
  <c r="HH3391" i="4" l="1"/>
  <c r="HB3395" i="4"/>
  <c r="CQ3396" i="4"/>
  <c r="FY3396" i="4"/>
  <c r="FT3396" i="4"/>
  <c r="FU3396" i="4" s="1"/>
  <c r="FV3396" i="4" s="1"/>
  <c r="FW3396" i="4" s="1"/>
  <c r="FX3396" i="4" s="1"/>
  <c r="FP3396" i="4"/>
  <c r="EZ3396" i="4"/>
  <c r="FA3396" i="4" s="1"/>
  <c r="FB3396" i="4" s="1"/>
  <c r="FC3396" i="4" s="1"/>
  <c r="FD3396" i="4" s="1"/>
  <c r="FE3396" i="4"/>
  <c r="EV3396" i="4"/>
  <c r="EF3396" i="4"/>
  <c r="EG3396" i="4" s="1"/>
  <c r="EH3396" i="4" s="1"/>
  <c r="EI3396" i="4" s="1"/>
  <c r="EJ3396" i="4" s="1"/>
  <c r="EK3396" i="4"/>
  <c r="EB3396" i="4"/>
  <c r="AI3398" i="4"/>
  <c r="CC3396" i="4"/>
  <c r="BX3396" i="4"/>
  <c r="BY3396" i="4" s="1"/>
  <c r="BZ3396" i="4" s="1"/>
  <c r="CA3396" i="4" s="1"/>
  <c r="CB3396" i="4" s="1"/>
  <c r="BT3396" i="4"/>
  <c r="AY3396" i="4"/>
  <c r="DL3396" i="4"/>
  <c r="DM3396" i="4" s="1"/>
  <c r="DN3396" i="4" s="1"/>
  <c r="DO3396" i="4" s="1"/>
  <c r="DP3396" i="4" s="1"/>
  <c r="DQ3396" i="4"/>
  <c r="DH3396" i="4"/>
  <c r="BC3396" i="4"/>
  <c r="DK3396" i="4"/>
  <c r="GU3395" i="4"/>
  <c r="GM3396" i="4" s="1"/>
  <c r="CN3396" i="4"/>
  <c r="CW3396" i="4"/>
  <c r="CR3396" i="4"/>
  <c r="CS3396" i="4" s="1"/>
  <c r="CT3396" i="4" s="1"/>
  <c r="CU3396" i="4" s="1"/>
  <c r="CV3396" i="4" s="1"/>
  <c r="EE3396" i="4"/>
  <c r="AA3397" i="4"/>
  <c r="AB3397" i="4" s="1"/>
  <c r="X3398" i="4"/>
  <c r="Y3398" i="4" s="1"/>
  <c r="Z3398" i="4" s="1"/>
  <c r="AR3398" i="4" s="1"/>
  <c r="AS3398" i="4" s="1"/>
  <c r="AT3398" i="4" s="1"/>
  <c r="CO3396" i="4" l="1"/>
  <c r="CP3396" i="4" s="1"/>
  <c r="EW3396" i="4"/>
  <c r="EX3396" i="4" s="1"/>
  <c r="FQ3396" i="4"/>
  <c r="FR3396" i="4" s="1"/>
  <c r="HJ3391" i="4"/>
  <c r="HT3391" i="4" s="1"/>
  <c r="GI3396" i="4"/>
  <c r="DI3396" i="4"/>
  <c r="DJ3396" i="4" s="1"/>
  <c r="BU3396" i="4"/>
  <c r="BV3396" i="4" s="1"/>
  <c r="BL3396" i="4"/>
  <c r="BM3396" i="4" s="1"/>
  <c r="BN3396" i="4" s="1"/>
  <c r="CF3396" i="4" s="1"/>
  <c r="CG3396" i="4" s="1"/>
  <c r="CH3396" i="4" s="1"/>
  <c r="CZ3396" i="4" s="1"/>
  <c r="DA3396" i="4" s="1"/>
  <c r="DB3396" i="4" s="1"/>
  <c r="BI3396" i="4"/>
  <c r="BD3396" i="4"/>
  <c r="BE3396" i="4" s="1"/>
  <c r="BF3396" i="4" s="1"/>
  <c r="BG3396" i="4" s="1"/>
  <c r="BH3396" i="4" s="1"/>
  <c r="AZ3396" i="4"/>
  <c r="HK3391" i="4"/>
  <c r="HQ3391" i="4" s="1"/>
  <c r="EC3396" i="4"/>
  <c r="ED3396" i="4" s="1"/>
  <c r="HM3391" i="4"/>
  <c r="HL3391" i="4"/>
  <c r="BJ3395" i="4" s="1"/>
  <c r="BQ3395" i="4" s="1"/>
  <c r="V3396" i="4"/>
  <c r="AC3396" i="4" s="1"/>
  <c r="AD3397" i="4" s="1"/>
  <c r="K3398" i="4" s="1"/>
  <c r="AP3396" i="4"/>
  <c r="AW3396" i="4" s="1"/>
  <c r="AX3397" i="4" s="1"/>
  <c r="AE3398" i="4" s="1"/>
  <c r="DT3396" i="4" l="1"/>
  <c r="DU3396" i="4" s="1"/>
  <c r="DV3396" i="4" s="1"/>
  <c r="GN3396" i="4"/>
  <c r="GO3396" i="4" s="1"/>
  <c r="GP3396" i="4" s="1"/>
  <c r="GQ3396" i="4" s="1"/>
  <c r="GR3396" i="4" s="1"/>
  <c r="GS3396" i="4"/>
  <c r="GJ3396" i="4"/>
  <c r="GK3396" i="4" s="1"/>
  <c r="GL3396" i="4" s="1"/>
  <c r="HS3391" i="4"/>
  <c r="HO3391" i="4"/>
  <c r="BA3396" i="4"/>
  <c r="BB3396" i="4" s="1"/>
  <c r="HP3391" i="4"/>
  <c r="HU3391" i="4" s="1"/>
  <c r="HR3391" i="4"/>
  <c r="HY3391" i="4" s="1"/>
  <c r="CX3395" i="4"/>
  <c r="DE3395" i="4" s="1"/>
  <c r="DF3396" i="4" s="1"/>
  <c r="CM3397" i="4" s="1"/>
  <c r="EL3395" i="4"/>
  <c r="ES3395" i="4" s="1"/>
  <c r="ET3396" i="4" s="1"/>
  <c r="EA3397" i="4" s="1"/>
  <c r="DR3395" i="4"/>
  <c r="DY3395" i="4" s="1"/>
  <c r="DZ3396" i="4" s="1"/>
  <c r="DG3397" i="4" s="1"/>
  <c r="CD3395" i="4"/>
  <c r="CK3395" i="4" s="1"/>
  <c r="CL3396" i="4" s="1"/>
  <c r="BS3397" i="4" s="1"/>
  <c r="FZ3395" i="4"/>
  <c r="GG3395" i="4" s="1"/>
  <c r="GH3396" i="4" s="1"/>
  <c r="FO3397" i="4" s="1"/>
  <c r="FF3395" i="4"/>
  <c r="FM3395" i="4" s="1"/>
  <c r="FN3396" i="4" s="1"/>
  <c r="EU3397" i="4" s="1"/>
  <c r="GT3395" i="4"/>
  <c r="HA3395" i="4" s="1"/>
  <c r="BO3395" i="4"/>
  <c r="BP3395" i="4" s="1"/>
  <c r="EQ3395" i="4"/>
  <c r="ER3395" i="4" s="1"/>
  <c r="EM3396" i="4" s="1"/>
  <c r="CI3395" i="4"/>
  <c r="CJ3395" i="4" s="1"/>
  <c r="CE3396" i="4" s="1"/>
  <c r="DW3395" i="4"/>
  <c r="DX3395" i="4" s="1"/>
  <c r="DS3396" i="4" s="1"/>
  <c r="FK3395" i="4"/>
  <c r="FL3395" i="4" s="1"/>
  <c r="FG3396" i="4" s="1"/>
  <c r="GE3395" i="4"/>
  <c r="GF3395" i="4" s="1"/>
  <c r="GA3396" i="4" s="1"/>
  <c r="FS3397" i="4" s="1"/>
  <c r="DC3395" i="4"/>
  <c r="DD3395" i="4" s="1"/>
  <c r="CY3396" i="4" s="1"/>
  <c r="GY3395" i="4"/>
  <c r="GZ3395" i="4" s="1"/>
  <c r="U3398" i="4"/>
  <c r="P3398" i="4"/>
  <c r="Q3398" i="4" s="1"/>
  <c r="R3398" i="4" s="1"/>
  <c r="S3398" i="4" s="1"/>
  <c r="T3398" i="4" s="1"/>
  <c r="L3398" i="4"/>
  <c r="AJ3398" i="4"/>
  <c r="AK3398" i="4" s="1"/>
  <c r="AL3398" i="4" s="1"/>
  <c r="AM3398" i="4" s="1"/>
  <c r="AN3398" i="4" s="1"/>
  <c r="AO3398" i="4"/>
  <c r="AF3398" i="4"/>
  <c r="HH3392" i="4" l="1"/>
  <c r="EN3396" i="4"/>
  <c r="EO3396" i="4" s="1"/>
  <c r="EP3396" i="4" s="1"/>
  <c r="CQ3397" i="4"/>
  <c r="BR3396" i="4"/>
  <c r="BK3396" i="4"/>
  <c r="HB3396" i="4"/>
  <c r="DK3397" i="4"/>
  <c r="FE3397" i="4"/>
  <c r="EZ3397" i="4"/>
  <c r="FA3397" i="4" s="1"/>
  <c r="FB3397" i="4" s="1"/>
  <c r="FC3397" i="4" s="1"/>
  <c r="FD3397" i="4" s="1"/>
  <c r="EV3397" i="4"/>
  <c r="FY3397" i="4"/>
  <c r="FT3397" i="4"/>
  <c r="FU3397" i="4" s="1"/>
  <c r="FV3397" i="4" s="1"/>
  <c r="FW3397" i="4" s="1"/>
  <c r="FX3397" i="4" s="1"/>
  <c r="FP3397" i="4"/>
  <c r="FQ3397" i="4" s="1"/>
  <c r="FR3397" i="4" s="1"/>
  <c r="BW3397" i="4"/>
  <c r="EY3397" i="4"/>
  <c r="CC3397" i="4"/>
  <c r="BX3397" i="4"/>
  <c r="BY3397" i="4" s="1"/>
  <c r="BZ3397" i="4" s="1"/>
  <c r="CA3397" i="4" s="1"/>
  <c r="CB3397" i="4" s="1"/>
  <c r="BT3397" i="4"/>
  <c r="DQ3397" i="4"/>
  <c r="DL3397" i="4"/>
  <c r="DM3397" i="4" s="1"/>
  <c r="DN3397" i="4" s="1"/>
  <c r="DO3397" i="4" s="1"/>
  <c r="DP3397" i="4" s="1"/>
  <c r="DH3397" i="4"/>
  <c r="GU3396" i="4"/>
  <c r="EK3397" i="4"/>
  <c r="EF3397" i="4"/>
  <c r="EG3397" i="4" s="1"/>
  <c r="EH3397" i="4" s="1"/>
  <c r="EI3397" i="4" s="1"/>
  <c r="EJ3397" i="4" s="1"/>
  <c r="EB3397" i="4"/>
  <c r="EE3397" i="4"/>
  <c r="CR3397" i="4"/>
  <c r="CS3397" i="4" s="1"/>
  <c r="CT3397" i="4" s="1"/>
  <c r="CU3397" i="4" s="1"/>
  <c r="CV3397" i="4" s="1"/>
  <c r="CW3397" i="4"/>
  <c r="CN3397" i="4"/>
  <c r="M3398" i="4"/>
  <c r="N3398" i="4" s="1"/>
  <c r="AG3398" i="4"/>
  <c r="AH3398" i="4" s="1"/>
  <c r="EC3397" i="4" l="1"/>
  <c r="ED3397" i="4" s="1"/>
  <c r="HM3392" i="4"/>
  <c r="HL3392" i="4"/>
  <c r="BJ3396" i="4" s="1"/>
  <c r="GI3397" i="4"/>
  <c r="HJ3392" i="4"/>
  <c r="HT3392" i="4" s="1"/>
  <c r="BO3396" i="4"/>
  <c r="BP3396" i="4" s="1"/>
  <c r="DI3397" i="4"/>
  <c r="DJ3397" i="4" s="1"/>
  <c r="HK3392" i="4"/>
  <c r="HQ3392" i="4" s="1"/>
  <c r="AY3397" i="4"/>
  <c r="BQ3396" i="4"/>
  <c r="GM3397" i="4"/>
  <c r="BU3397" i="4"/>
  <c r="BV3397" i="4" s="1"/>
  <c r="BC3397" i="4"/>
  <c r="BL3397" i="4" s="1"/>
  <c r="BM3397" i="4" s="1"/>
  <c r="BN3397" i="4" s="1"/>
  <c r="CF3397" i="4" s="1"/>
  <c r="CG3397" i="4" s="1"/>
  <c r="CH3397" i="4" s="1"/>
  <c r="CZ3397" i="4" s="1"/>
  <c r="DA3397" i="4" s="1"/>
  <c r="DB3397" i="4" s="1"/>
  <c r="DT3397" i="4" s="1"/>
  <c r="DU3397" i="4" s="1"/>
  <c r="DV3397" i="4" s="1"/>
  <c r="EN3397" i="4" s="1"/>
  <c r="EO3397" i="4" s="1"/>
  <c r="EP3397" i="4" s="1"/>
  <c r="FH3397" i="4" s="1"/>
  <c r="FI3397" i="4" s="1"/>
  <c r="FJ3397" i="4" s="1"/>
  <c r="GB3397" i="4" s="1"/>
  <c r="GC3397" i="4" s="1"/>
  <c r="GD3397" i="4" s="1"/>
  <c r="CO3397" i="4"/>
  <c r="CP3397" i="4" s="1"/>
  <c r="EW3397" i="4"/>
  <c r="EX3397" i="4" s="1"/>
  <c r="FH3396" i="4"/>
  <c r="FI3396" i="4" s="1"/>
  <c r="W3398" i="4"/>
  <c r="O3399" i="4" s="1"/>
  <c r="V3397" i="4"/>
  <c r="AC3397" i="4" s="1"/>
  <c r="AD3398" i="4" s="1"/>
  <c r="K3399" i="4" s="1"/>
  <c r="AP3397" i="4"/>
  <c r="AW3397" i="4" s="1"/>
  <c r="AX3398" i="4" s="1"/>
  <c r="AE3399" i="4" s="1"/>
  <c r="AQ3398" i="4"/>
  <c r="AU3398" i="4" s="1"/>
  <c r="AV3398" i="4" s="1"/>
  <c r="FJ3396" i="4" l="1"/>
  <c r="FK3396" i="4" s="1"/>
  <c r="FL3396" i="4" s="1"/>
  <c r="FG3397" i="4" s="1"/>
  <c r="EY3398" i="4" s="1"/>
  <c r="BD3397" i="4"/>
  <c r="BE3397" i="4" s="1"/>
  <c r="BF3397" i="4" s="1"/>
  <c r="BG3397" i="4" s="1"/>
  <c r="BH3397" i="4" s="1"/>
  <c r="BI3397" i="4"/>
  <c r="AZ3397" i="4"/>
  <c r="GS3397" i="4"/>
  <c r="GJ3397" i="4"/>
  <c r="GK3397" i="4" s="1"/>
  <c r="GL3397" i="4" s="1"/>
  <c r="GN3397" i="4"/>
  <c r="GO3397" i="4" s="1"/>
  <c r="GP3397" i="4" s="1"/>
  <c r="GQ3397" i="4" s="1"/>
  <c r="GR3397" i="4" s="1"/>
  <c r="HR3392" i="4"/>
  <c r="HY3392" i="4" s="1"/>
  <c r="CX3396" i="4"/>
  <c r="DE3396" i="4" s="1"/>
  <c r="DF3397" i="4" s="1"/>
  <c r="CM3398" i="4" s="1"/>
  <c r="HP3392" i="4"/>
  <c r="HU3392" i="4" s="1"/>
  <c r="FF3396" i="4"/>
  <c r="FM3396" i="4" s="1"/>
  <c r="FN3397" i="4" s="1"/>
  <c r="EU3398" i="4" s="1"/>
  <c r="DR3396" i="4"/>
  <c r="DY3396" i="4" s="1"/>
  <c r="DZ3397" i="4" s="1"/>
  <c r="DG3398" i="4" s="1"/>
  <c r="EL3396" i="4"/>
  <c r="ES3396" i="4" s="1"/>
  <c r="ET3397" i="4" s="1"/>
  <c r="EA3398" i="4" s="1"/>
  <c r="FZ3396" i="4"/>
  <c r="GG3396" i="4" s="1"/>
  <c r="GH3397" i="4" s="1"/>
  <c r="FO3398" i="4" s="1"/>
  <c r="CD3396" i="4"/>
  <c r="CK3396" i="4" s="1"/>
  <c r="CL3397" i="4" s="1"/>
  <c r="BS3398" i="4" s="1"/>
  <c r="DC3396" i="4"/>
  <c r="DD3396" i="4" s="1"/>
  <c r="CY3397" i="4" s="1"/>
  <c r="CQ3398" i="4" s="1"/>
  <c r="DW3396" i="4"/>
  <c r="DX3396" i="4" s="1"/>
  <c r="DS3397" i="4" s="1"/>
  <c r="DK3398" i="4" s="1"/>
  <c r="GT3396" i="4"/>
  <c r="HA3396" i="4" s="1"/>
  <c r="EQ3396" i="4"/>
  <c r="ER3396" i="4" s="1"/>
  <c r="EM3397" i="4" s="1"/>
  <c r="CI3396" i="4"/>
  <c r="CJ3396" i="4" s="1"/>
  <c r="CE3397" i="4" s="1"/>
  <c r="AI3399" i="4"/>
  <c r="HS3392" i="4"/>
  <c r="HO3392" i="4"/>
  <c r="GV3397" i="4"/>
  <c r="GW3397" i="4" s="1"/>
  <c r="GX3397" i="4" s="1"/>
  <c r="U3399" i="4"/>
  <c r="P3399" i="4"/>
  <c r="Q3399" i="4" s="1"/>
  <c r="R3399" i="4" s="1"/>
  <c r="S3399" i="4" s="1"/>
  <c r="T3399" i="4" s="1"/>
  <c r="L3399" i="4"/>
  <c r="AA3398" i="4"/>
  <c r="AB3398" i="4" s="1"/>
  <c r="X3399" i="4"/>
  <c r="Y3399" i="4" s="1"/>
  <c r="Z3399" i="4" s="1"/>
  <c r="AR3399" i="4" s="1"/>
  <c r="AJ3399" i="4"/>
  <c r="AK3399" i="4" s="1"/>
  <c r="AL3399" i="4" s="1"/>
  <c r="AM3399" i="4" s="1"/>
  <c r="AN3399" i="4" s="1"/>
  <c r="AO3399" i="4"/>
  <c r="AF3399" i="4"/>
  <c r="EE3398" i="4" l="1"/>
  <c r="BA3397" i="4"/>
  <c r="BB3397" i="4" s="1"/>
  <c r="BX3398" i="4"/>
  <c r="BY3398" i="4" s="1"/>
  <c r="BZ3398" i="4" s="1"/>
  <c r="CA3398" i="4" s="1"/>
  <c r="CB3398" i="4" s="1"/>
  <c r="CC3398" i="4"/>
  <c r="BT3398" i="4"/>
  <c r="FP3398" i="4"/>
  <c r="FT3398" i="4"/>
  <c r="FU3398" i="4" s="1"/>
  <c r="FV3398" i="4" s="1"/>
  <c r="FW3398" i="4" s="1"/>
  <c r="FX3398" i="4" s="1"/>
  <c r="FY3398" i="4"/>
  <c r="EB3398" i="4"/>
  <c r="EK3398" i="4"/>
  <c r="EF3398" i="4"/>
  <c r="EG3398" i="4" s="1"/>
  <c r="EH3398" i="4" s="1"/>
  <c r="EI3398" i="4" s="1"/>
  <c r="EJ3398" i="4" s="1"/>
  <c r="BW3398" i="4"/>
  <c r="DL3398" i="4"/>
  <c r="DM3398" i="4" s="1"/>
  <c r="DN3398" i="4" s="1"/>
  <c r="DO3398" i="4" s="1"/>
  <c r="DP3398" i="4" s="1"/>
  <c r="DQ3398" i="4"/>
  <c r="DH3398" i="4"/>
  <c r="FE3398" i="4"/>
  <c r="EZ3398" i="4"/>
  <c r="FA3398" i="4" s="1"/>
  <c r="FB3398" i="4" s="1"/>
  <c r="FC3398" i="4" s="1"/>
  <c r="FD3398" i="4" s="1"/>
  <c r="EV3398" i="4"/>
  <c r="HB3397" i="4"/>
  <c r="GI3398" i="4" s="1"/>
  <c r="CW3398" i="4"/>
  <c r="CR3398" i="4"/>
  <c r="CS3398" i="4" s="1"/>
  <c r="CT3398" i="4" s="1"/>
  <c r="CU3398" i="4" s="1"/>
  <c r="CV3398" i="4" s="1"/>
  <c r="CN3398" i="4"/>
  <c r="GB3396" i="4"/>
  <c r="GC3396" i="4" s="1"/>
  <c r="AS3399" i="4"/>
  <c r="AT3399" i="4" s="1"/>
  <c r="M3399" i="4"/>
  <c r="N3399" i="4" s="1"/>
  <c r="AG3399" i="4"/>
  <c r="AH3399" i="4" s="1"/>
  <c r="GD3396" i="4" l="1"/>
  <c r="GE3396" i="4" s="1"/>
  <c r="GF3396" i="4" s="1"/>
  <c r="GA3397" i="4" s="1"/>
  <c r="BU3398" i="4"/>
  <c r="BV3398" i="4" s="1"/>
  <c r="BK3397" i="4"/>
  <c r="BR3397" i="4"/>
  <c r="CO3398" i="4"/>
  <c r="CP3398" i="4" s="1"/>
  <c r="DI3398" i="4"/>
  <c r="DJ3398" i="4" s="1"/>
  <c r="EC3398" i="4"/>
  <c r="ED3398" i="4" s="1"/>
  <c r="EW3398" i="4"/>
  <c r="EX3398" i="4" s="1"/>
  <c r="W3399" i="4"/>
  <c r="O3400" i="4" s="1"/>
  <c r="AQ3399" i="4"/>
  <c r="GS3398" i="4"/>
  <c r="GN3398" i="4"/>
  <c r="GO3398" i="4" s="1"/>
  <c r="GP3398" i="4" s="1"/>
  <c r="GQ3398" i="4" s="1"/>
  <c r="GR3398" i="4" s="1"/>
  <c r="GJ3398" i="4"/>
  <c r="AY3398" i="4" l="1"/>
  <c r="HJ3393" i="4"/>
  <c r="HT3393" i="4" s="1"/>
  <c r="BC3398" i="4"/>
  <c r="BL3398" i="4" s="1"/>
  <c r="BM3398" i="4" s="1"/>
  <c r="BN3398" i="4" s="1"/>
  <c r="CF3398" i="4" s="1"/>
  <c r="CG3398" i="4" s="1"/>
  <c r="CH3398" i="4" s="1"/>
  <c r="FS3398" i="4"/>
  <c r="FQ3398" i="4" s="1"/>
  <c r="FR3398" i="4" s="1"/>
  <c r="GV3396" i="4"/>
  <c r="GW3396" i="4" s="1"/>
  <c r="AA3399" i="4"/>
  <c r="AB3399" i="4" s="1"/>
  <c r="X3400" i="4"/>
  <c r="Y3400" i="4" s="1"/>
  <c r="Z3400" i="4" s="1"/>
  <c r="AI3400" i="4"/>
  <c r="AU3399" i="4"/>
  <c r="AV3399" i="4" s="1"/>
  <c r="GX3396" i="4" l="1"/>
  <c r="GY3396" i="4" s="1"/>
  <c r="GZ3396" i="4" s="1"/>
  <c r="HH3393" i="4" s="1"/>
  <c r="CZ3398" i="4"/>
  <c r="DA3398" i="4" s="1"/>
  <c r="DB3398" i="4" s="1"/>
  <c r="BD3398" i="4"/>
  <c r="BE3398" i="4" s="1"/>
  <c r="BF3398" i="4" s="1"/>
  <c r="BG3398" i="4" s="1"/>
  <c r="BH3398" i="4" s="1"/>
  <c r="BI3398" i="4"/>
  <c r="AZ3398" i="4"/>
  <c r="V3398" i="4"/>
  <c r="AC3398" i="4" s="1"/>
  <c r="AD3399" i="4" s="1"/>
  <c r="K3400" i="4" s="1"/>
  <c r="AP3398" i="4"/>
  <c r="AW3398" i="4" s="1"/>
  <c r="AX3399" i="4" s="1"/>
  <c r="AE3400" i="4" s="1"/>
  <c r="AR3400" i="4"/>
  <c r="AS3400" i="4" s="1"/>
  <c r="AT3400" i="4" s="1"/>
  <c r="DT3398" i="4" l="1"/>
  <c r="DU3398" i="4" s="1"/>
  <c r="DV3398" i="4" s="1"/>
  <c r="BA3398" i="4"/>
  <c r="BB3398" i="4" s="1"/>
  <c r="GU3397" i="4"/>
  <c r="P3400" i="4"/>
  <c r="Q3400" i="4" s="1"/>
  <c r="R3400" i="4" s="1"/>
  <c r="S3400" i="4" s="1"/>
  <c r="T3400" i="4" s="1"/>
  <c r="U3400" i="4"/>
  <c r="L3400" i="4"/>
  <c r="AJ3400" i="4"/>
  <c r="AK3400" i="4" s="1"/>
  <c r="AL3400" i="4" s="1"/>
  <c r="AM3400" i="4" s="1"/>
  <c r="AN3400" i="4" s="1"/>
  <c r="AO3400" i="4"/>
  <c r="AF3400" i="4"/>
  <c r="HM3393" i="4" l="1"/>
  <c r="HL3393" i="4"/>
  <c r="BJ3397" i="4" s="1"/>
  <c r="BQ3397" i="4" s="1"/>
  <c r="BR3398" i="4" s="1"/>
  <c r="GM3398" i="4"/>
  <c r="GK3398" i="4" s="1"/>
  <c r="GL3398" i="4" s="1"/>
  <c r="HK3393" i="4"/>
  <c r="HQ3393" i="4" s="1"/>
  <c r="GY3397" i="4"/>
  <c r="GZ3397" i="4" s="1"/>
  <c r="EN3398" i="4"/>
  <c r="EO3398" i="4" s="1"/>
  <c r="EP3398" i="4" s="1"/>
  <c r="M3400" i="4"/>
  <c r="N3400" i="4" s="1"/>
  <c r="AG3400" i="4"/>
  <c r="AH3400" i="4" s="1"/>
  <c r="GU3398" i="4" l="1"/>
  <c r="GM3399" i="4" s="1"/>
  <c r="FH3398" i="4"/>
  <c r="FI3398" i="4" s="1"/>
  <c r="FJ3398" i="4" s="1"/>
  <c r="AY3399" i="4"/>
  <c r="HP3393" i="4"/>
  <c r="HU3393" i="4" s="1"/>
  <c r="HR3393" i="4"/>
  <c r="HY3393" i="4" s="1"/>
  <c r="FZ3397" i="4"/>
  <c r="GG3397" i="4" s="1"/>
  <c r="GH3398" i="4" s="1"/>
  <c r="FO3399" i="4" s="1"/>
  <c r="EL3397" i="4"/>
  <c r="ES3397" i="4" s="1"/>
  <c r="ET3398" i="4" s="1"/>
  <c r="EA3399" i="4" s="1"/>
  <c r="FF3397" i="4"/>
  <c r="FM3397" i="4" s="1"/>
  <c r="FN3398" i="4" s="1"/>
  <c r="EU3399" i="4" s="1"/>
  <c r="CX3397" i="4"/>
  <c r="DE3397" i="4" s="1"/>
  <c r="DF3398" i="4" s="1"/>
  <c r="CM3399" i="4" s="1"/>
  <c r="DR3397" i="4"/>
  <c r="DY3397" i="4" s="1"/>
  <c r="DZ3398" i="4" s="1"/>
  <c r="DG3399" i="4" s="1"/>
  <c r="CD3397" i="4"/>
  <c r="CK3397" i="4" s="1"/>
  <c r="CL3398" i="4" s="1"/>
  <c r="BS3399" i="4" s="1"/>
  <c r="GT3397" i="4"/>
  <c r="HA3397" i="4" s="1"/>
  <c r="CI3397" i="4"/>
  <c r="CJ3397" i="4" s="1"/>
  <c r="CE3398" i="4" s="1"/>
  <c r="EQ3397" i="4"/>
  <c r="ER3397" i="4" s="1"/>
  <c r="EM3398" i="4" s="1"/>
  <c r="FK3397" i="4"/>
  <c r="FL3397" i="4" s="1"/>
  <c r="FG3398" i="4" s="1"/>
  <c r="DW3397" i="4"/>
  <c r="DX3397" i="4" s="1"/>
  <c r="DS3398" i="4" s="1"/>
  <c r="DC3397" i="4"/>
  <c r="DD3397" i="4" s="1"/>
  <c r="CY3398" i="4" s="1"/>
  <c r="BO3397" i="4"/>
  <c r="BP3397" i="4" s="1"/>
  <c r="BK3398" i="4" s="1"/>
  <c r="GE3397" i="4"/>
  <c r="GF3397" i="4" s="1"/>
  <c r="GA3398" i="4" s="1"/>
  <c r="HS3393" i="4"/>
  <c r="HO3393" i="4"/>
  <c r="W3400" i="4"/>
  <c r="O3401" i="4" s="1"/>
  <c r="AQ3400" i="4"/>
  <c r="AU3400" i="4" s="1"/>
  <c r="AV3400" i="4" s="1"/>
  <c r="HH3394" i="4" l="1"/>
  <c r="AI3401" i="4"/>
  <c r="FY3399" i="4"/>
  <c r="FT3399" i="4"/>
  <c r="FU3399" i="4" s="1"/>
  <c r="FV3399" i="4" s="1"/>
  <c r="FW3399" i="4" s="1"/>
  <c r="FX3399" i="4" s="1"/>
  <c r="FP3399" i="4"/>
  <c r="EK3399" i="4"/>
  <c r="EF3399" i="4"/>
  <c r="EG3399" i="4" s="1"/>
  <c r="EH3399" i="4" s="1"/>
  <c r="EI3399" i="4" s="1"/>
  <c r="EJ3399" i="4" s="1"/>
  <c r="EB3399" i="4"/>
  <c r="FS3399" i="4"/>
  <c r="BC3399" i="4"/>
  <c r="BL3399" i="4" s="1"/>
  <c r="BM3399" i="4" s="1"/>
  <c r="BN3399" i="4" s="1"/>
  <c r="BD3399" i="4"/>
  <c r="BE3399" i="4" s="1"/>
  <c r="BF3399" i="4" s="1"/>
  <c r="BG3399" i="4" s="1"/>
  <c r="BH3399" i="4" s="1"/>
  <c r="BI3399" i="4"/>
  <c r="AZ3399" i="4"/>
  <c r="BX3399" i="4"/>
  <c r="BY3399" i="4" s="1"/>
  <c r="BZ3399" i="4" s="1"/>
  <c r="CA3399" i="4" s="1"/>
  <c r="CB3399" i="4" s="1"/>
  <c r="CC3399" i="4"/>
  <c r="BT3399" i="4"/>
  <c r="CQ3399" i="4"/>
  <c r="HB3398" i="4"/>
  <c r="DK3399" i="4"/>
  <c r="HK3394" i="4"/>
  <c r="HQ3394" i="4" s="1"/>
  <c r="CR3399" i="4"/>
  <c r="CS3399" i="4" s="1"/>
  <c r="CT3399" i="4" s="1"/>
  <c r="CU3399" i="4" s="1"/>
  <c r="CV3399" i="4" s="1"/>
  <c r="CW3399" i="4"/>
  <c r="CN3399" i="4"/>
  <c r="EY3399" i="4"/>
  <c r="EZ3399" i="4"/>
  <c r="FA3399" i="4" s="1"/>
  <c r="FB3399" i="4" s="1"/>
  <c r="FC3399" i="4" s="1"/>
  <c r="FD3399" i="4" s="1"/>
  <c r="FE3399" i="4"/>
  <c r="EV3399" i="4"/>
  <c r="EE3399" i="4"/>
  <c r="GB3398" i="4"/>
  <c r="GC3398" i="4" s="1"/>
  <c r="GD3398" i="4" s="1"/>
  <c r="DQ3399" i="4"/>
  <c r="DL3399" i="4"/>
  <c r="DM3399" i="4" s="1"/>
  <c r="DN3399" i="4" s="1"/>
  <c r="DO3399" i="4" s="1"/>
  <c r="DP3399" i="4" s="1"/>
  <c r="DH3399" i="4"/>
  <c r="BW3399" i="4"/>
  <c r="AA3400" i="4"/>
  <c r="AB3400" i="4" s="1"/>
  <c r="X3401" i="4"/>
  <c r="Y3401" i="4" s="1"/>
  <c r="Z3401" i="4" s="1"/>
  <c r="V3399" i="4"/>
  <c r="AC3399" i="4" s="1"/>
  <c r="AD3400" i="4" s="1"/>
  <c r="K3401" i="4" s="1"/>
  <c r="AP3399" i="4"/>
  <c r="AW3399" i="4" s="1"/>
  <c r="AX3400" i="4" s="1"/>
  <c r="AE3401" i="4" s="1"/>
  <c r="CF3399" i="4" l="1"/>
  <c r="CG3399" i="4" s="1"/>
  <c r="CH3399" i="4" s="1"/>
  <c r="CZ3399" i="4" s="1"/>
  <c r="DA3399" i="4" s="1"/>
  <c r="DB3399" i="4" s="1"/>
  <c r="DT3399" i="4" s="1"/>
  <c r="DU3399" i="4" s="1"/>
  <c r="DV3399" i="4" s="1"/>
  <c r="BA3399" i="4"/>
  <c r="BB3399" i="4" s="1"/>
  <c r="EC3399" i="4"/>
  <c r="ED3399" i="4" s="1"/>
  <c r="GV3398" i="4"/>
  <c r="GW3398" i="4" s="1"/>
  <c r="GI3399" i="4"/>
  <c r="HJ3394" i="4"/>
  <c r="HT3394" i="4" s="1"/>
  <c r="FQ3399" i="4"/>
  <c r="FR3399" i="4" s="1"/>
  <c r="CO3399" i="4"/>
  <c r="CP3399" i="4" s="1"/>
  <c r="HM3394" i="4"/>
  <c r="HL3394" i="4"/>
  <c r="BU3399" i="4"/>
  <c r="BV3399" i="4" s="1"/>
  <c r="DI3399" i="4"/>
  <c r="DJ3399" i="4" s="1"/>
  <c r="EW3399" i="4"/>
  <c r="EX3399" i="4" s="1"/>
  <c r="AR3401" i="4"/>
  <c r="AS3401" i="4" s="1"/>
  <c r="AT3401" i="4" s="1"/>
  <c r="U3401" i="4"/>
  <c r="P3401" i="4"/>
  <c r="Q3401" i="4" s="1"/>
  <c r="R3401" i="4" s="1"/>
  <c r="S3401" i="4" s="1"/>
  <c r="T3401" i="4" s="1"/>
  <c r="L3401" i="4"/>
  <c r="AJ3401" i="4"/>
  <c r="AK3401" i="4" s="1"/>
  <c r="AL3401" i="4" s="1"/>
  <c r="AM3401" i="4" s="1"/>
  <c r="AN3401" i="4" s="1"/>
  <c r="AO3401" i="4"/>
  <c r="AF3401" i="4"/>
  <c r="GE3398" i="4" l="1"/>
  <c r="GF3398" i="4" s="1"/>
  <c r="GA3399" i="4" s="1"/>
  <c r="BJ3398" i="4"/>
  <c r="BQ3398" i="4" s="1"/>
  <c r="GX3398" i="4"/>
  <c r="GY3398" i="4" s="1"/>
  <c r="GZ3398" i="4" s="1"/>
  <c r="HS3394" i="4"/>
  <c r="HO3394" i="4"/>
  <c r="GS3399" i="4"/>
  <c r="GN3399" i="4"/>
  <c r="GO3399" i="4" s="1"/>
  <c r="GP3399" i="4" s="1"/>
  <c r="GQ3399" i="4" s="1"/>
  <c r="GR3399" i="4" s="1"/>
  <c r="GJ3399" i="4"/>
  <c r="GK3399" i="4" s="1"/>
  <c r="GL3399" i="4" s="1"/>
  <c r="EN3399" i="4"/>
  <c r="EO3399" i="4" s="1"/>
  <c r="EP3399" i="4" s="1"/>
  <c r="CD3398" i="4"/>
  <c r="CK3398" i="4" s="1"/>
  <c r="CL3399" i="4" s="1"/>
  <c r="BS3400" i="4" s="1"/>
  <c r="HR3394" i="4"/>
  <c r="HY3394" i="4" s="1"/>
  <c r="CX3398" i="4"/>
  <c r="DE3398" i="4" s="1"/>
  <c r="DF3399" i="4" s="1"/>
  <c r="CM3400" i="4" s="1"/>
  <c r="EL3398" i="4"/>
  <c r="ES3398" i="4" s="1"/>
  <c r="ET3399" i="4" s="1"/>
  <c r="EA3400" i="4" s="1"/>
  <c r="FZ3398" i="4"/>
  <c r="GG3398" i="4" s="1"/>
  <c r="GH3399" i="4" s="1"/>
  <c r="FO3400" i="4" s="1"/>
  <c r="FF3398" i="4"/>
  <c r="FM3398" i="4" s="1"/>
  <c r="FN3399" i="4" s="1"/>
  <c r="EU3400" i="4" s="1"/>
  <c r="DR3398" i="4"/>
  <c r="DY3398" i="4" s="1"/>
  <c r="DZ3399" i="4" s="1"/>
  <c r="DG3400" i="4" s="1"/>
  <c r="HP3394" i="4"/>
  <c r="HU3394" i="4" s="1"/>
  <c r="GT3398" i="4"/>
  <c r="HA3398" i="4" s="1"/>
  <c r="EQ3398" i="4"/>
  <c r="ER3398" i="4" s="1"/>
  <c r="EM3399" i="4" s="1"/>
  <c r="EE3400" i="4" s="1"/>
  <c r="DC3398" i="4"/>
  <c r="DD3398" i="4" s="1"/>
  <c r="CY3399" i="4" s="1"/>
  <c r="CQ3400" i="4" s="1"/>
  <c r="CI3398" i="4"/>
  <c r="CJ3398" i="4" s="1"/>
  <c r="CE3399" i="4" s="1"/>
  <c r="BW3400" i="4" s="1"/>
  <c r="DW3398" i="4"/>
  <c r="DX3398" i="4" s="1"/>
  <c r="DS3399" i="4" s="1"/>
  <c r="BO3398" i="4"/>
  <c r="BP3398" i="4" s="1"/>
  <c r="BK3399" i="4" s="1"/>
  <c r="FK3398" i="4"/>
  <c r="FL3398" i="4" s="1"/>
  <c r="FG3399" i="4" s="1"/>
  <c r="EY3400" i="4" s="1"/>
  <c r="BR3399" i="4"/>
  <c r="M3401" i="4"/>
  <c r="N3401" i="4" s="1"/>
  <c r="AG3401" i="4"/>
  <c r="AH3401" i="4" s="1"/>
  <c r="HH3395" i="4" l="1"/>
  <c r="GU3399" i="4"/>
  <c r="HK3395" i="4" s="1"/>
  <c r="HQ3395" i="4" s="1"/>
  <c r="BC3400" i="4"/>
  <c r="BL3400" i="4" s="1"/>
  <c r="BM3400" i="4" s="1"/>
  <c r="BN3400" i="4" s="1"/>
  <c r="DQ3400" i="4"/>
  <c r="DL3400" i="4"/>
  <c r="DM3400" i="4" s="1"/>
  <c r="DN3400" i="4" s="1"/>
  <c r="DO3400" i="4" s="1"/>
  <c r="DP3400" i="4" s="1"/>
  <c r="DH3400" i="4"/>
  <c r="FT3400" i="4"/>
  <c r="FU3400" i="4" s="1"/>
  <c r="FV3400" i="4" s="1"/>
  <c r="FW3400" i="4" s="1"/>
  <c r="FX3400" i="4" s="1"/>
  <c r="FY3400" i="4"/>
  <c r="FP3400" i="4"/>
  <c r="GM3400" i="4"/>
  <c r="CR3400" i="4"/>
  <c r="CS3400" i="4" s="1"/>
  <c r="CT3400" i="4" s="1"/>
  <c r="CU3400" i="4" s="1"/>
  <c r="CV3400" i="4" s="1"/>
  <c r="CW3400" i="4"/>
  <c r="CN3400" i="4"/>
  <c r="AY3400" i="4"/>
  <c r="EF3400" i="4"/>
  <c r="EG3400" i="4" s="1"/>
  <c r="EH3400" i="4" s="1"/>
  <c r="EI3400" i="4" s="1"/>
  <c r="EJ3400" i="4" s="1"/>
  <c r="EK3400" i="4"/>
  <c r="EB3400" i="4"/>
  <c r="FS3400" i="4"/>
  <c r="FH3399" i="4"/>
  <c r="FI3399" i="4" s="1"/>
  <c r="FJ3399" i="4" s="1"/>
  <c r="HB3399" i="4"/>
  <c r="CC3400" i="4"/>
  <c r="BX3400" i="4"/>
  <c r="BY3400" i="4" s="1"/>
  <c r="BZ3400" i="4" s="1"/>
  <c r="CA3400" i="4" s="1"/>
  <c r="CB3400" i="4" s="1"/>
  <c r="BT3400" i="4"/>
  <c r="DK3400" i="4"/>
  <c r="EZ3400" i="4"/>
  <c r="FA3400" i="4" s="1"/>
  <c r="FB3400" i="4" s="1"/>
  <c r="FC3400" i="4" s="1"/>
  <c r="FD3400" i="4" s="1"/>
  <c r="FE3400" i="4"/>
  <c r="EV3400" i="4"/>
  <c r="W3401" i="4"/>
  <c r="O3402" i="4" s="1"/>
  <c r="AQ3401" i="4"/>
  <c r="AU3401" i="4" s="1"/>
  <c r="AV3401" i="4" s="1"/>
  <c r="FQ3400" i="4" l="1"/>
  <c r="FR3400" i="4" s="1"/>
  <c r="GB3399" i="4"/>
  <c r="GC3399" i="4" s="1"/>
  <c r="DI3400" i="4"/>
  <c r="DJ3400" i="4" s="1"/>
  <c r="EW3400" i="4"/>
  <c r="EX3400" i="4" s="1"/>
  <c r="GI3400" i="4"/>
  <c r="HJ3395" i="4"/>
  <c r="HT3395" i="4" s="1"/>
  <c r="AI3402" i="4"/>
  <c r="CF3400" i="4"/>
  <c r="CG3400" i="4" s="1"/>
  <c r="CH3400" i="4" s="1"/>
  <c r="HM3395" i="4"/>
  <c r="HL3395" i="4"/>
  <c r="BJ3399" i="4" s="1"/>
  <c r="BQ3399" i="4" s="1"/>
  <c r="BI3400" i="4"/>
  <c r="BD3400" i="4"/>
  <c r="BE3400" i="4" s="1"/>
  <c r="BF3400" i="4" s="1"/>
  <c r="BG3400" i="4" s="1"/>
  <c r="BH3400" i="4" s="1"/>
  <c r="AZ3400" i="4"/>
  <c r="EC3400" i="4"/>
  <c r="ED3400" i="4" s="1"/>
  <c r="BU3400" i="4"/>
  <c r="BV3400" i="4" s="1"/>
  <c r="CO3400" i="4"/>
  <c r="CP3400" i="4" s="1"/>
  <c r="AA3401" i="4"/>
  <c r="AB3401" i="4" s="1"/>
  <c r="X3402" i="4"/>
  <c r="Y3402" i="4" s="1"/>
  <c r="Z3402" i="4" s="1"/>
  <c r="V3400" i="4"/>
  <c r="AC3400" i="4" s="1"/>
  <c r="AD3401" i="4" s="1"/>
  <c r="K3402" i="4" s="1"/>
  <c r="AP3400" i="4"/>
  <c r="AW3400" i="4" s="1"/>
  <c r="AX3401" i="4" s="1"/>
  <c r="AE3402" i="4" s="1"/>
  <c r="AR3402" i="4" l="1"/>
  <c r="AS3402" i="4" s="1"/>
  <c r="AT3402" i="4" s="1"/>
  <c r="CZ3400" i="4"/>
  <c r="DA3400" i="4" s="1"/>
  <c r="DB3400" i="4" s="1"/>
  <c r="HP3395" i="4"/>
  <c r="HU3395" i="4" s="1"/>
  <c r="HR3395" i="4"/>
  <c r="HY3395" i="4" s="1"/>
  <c r="CD3399" i="4"/>
  <c r="CK3399" i="4" s="1"/>
  <c r="CL3400" i="4" s="1"/>
  <c r="BS3401" i="4" s="1"/>
  <c r="DR3399" i="4"/>
  <c r="DY3399" i="4" s="1"/>
  <c r="DZ3400" i="4" s="1"/>
  <c r="DG3401" i="4" s="1"/>
  <c r="EL3399" i="4"/>
  <c r="ES3399" i="4" s="1"/>
  <c r="ET3400" i="4" s="1"/>
  <c r="EA3401" i="4" s="1"/>
  <c r="FZ3399" i="4"/>
  <c r="GG3399" i="4" s="1"/>
  <c r="GH3400" i="4" s="1"/>
  <c r="FO3401" i="4" s="1"/>
  <c r="CX3399" i="4"/>
  <c r="DE3399" i="4" s="1"/>
  <c r="DF3400" i="4" s="1"/>
  <c r="CM3401" i="4" s="1"/>
  <c r="FF3399" i="4"/>
  <c r="FM3399" i="4" s="1"/>
  <c r="FN3400" i="4" s="1"/>
  <c r="EU3401" i="4" s="1"/>
  <c r="BO3399" i="4"/>
  <c r="BP3399" i="4" s="1"/>
  <c r="CI3399" i="4"/>
  <c r="CJ3399" i="4" s="1"/>
  <c r="CE3400" i="4" s="1"/>
  <c r="EQ3399" i="4"/>
  <c r="ER3399" i="4" s="1"/>
  <c r="EM3400" i="4" s="1"/>
  <c r="DC3399" i="4"/>
  <c r="DD3399" i="4" s="1"/>
  <c r="CY3400" i="4" s="1"/>
  <c r="GT3399" i="4"/>
  <c r="HA3399" i="4" s="1"/>
  <c r="DW3399" i="4"/>
  <c r="DX3399" i="4" s="1"/>
  <c r="DS3400" i="4" s="1"/>
  <c r="DK3401" i="4" s="1"/>
  <c r="FK3399" i="4"/>
  <c r="FL3399" i="4" s="1"/>
  <c r="FG3400" i="4" s="1"/>
  <c r="EY3401" i="4" s="1"/>
  <c r="GS3400" i="4"/>
  <c r="GN3400" i="4"/>
  <c r="GO3400" i="4" s="1"/>
  <c r="GP3400" i="4" s="1"/>
  <c r="GQ3400" i="4" s="1"/>
  <c r="GR3400" i="4" s="1"/>
  <c r="GJ3400" i="4"/>
  <c r="GK3400" i="4" s="1"/>
  <c r="GL3400" i="4" s="1"/>
  <c r="GD3399" i="4"/>
  <c r="GE3399" i="4"/>
  <c r="GF3399" i="4" s="1"/>
  <c r="GA3400" i="4" s="1"/>
  <c r="HS3395" i="4"/>
  <c r="HO3395" i="4"/>
  <c r="BA3400" i="4"/>
  <c r="BB3400" i="4" s="1"/>
  <c r="P3402" i="4"/>
  <c r="Q3402" i="4" s="1"/>
  <c r="R3402" i="4" s="1"/>
  <c r="S3402" i="4" s="1"/>
  <c r="T3402" i="4" s="1"/>
  <c r="U3402" i="4"/>
  <c r="L3402" i="4"/>
  <c r="AJ3402" i="4"/>
  <c r="AK3402" i="4" s="1"/>
  <c r="AL3402" i="4" s="1"/>
  <c r="AM3402" i="4" s="1"/>
  <c r="AN3402" i="4" s="1"/>
  <c r="AO3402" i="4"/>
  <c r="AF3402" i="4"/>
  <c r="HB3400" i="4" l="1"/>
  <c r="BK3400" i="4"/>
  <c r="EZ3401" i="4"/>
  <c r="FA3401" i="4" s="1"/>
  <c r="FB3401" i="4" s="1"/>
  <c r="FC3401" i="4" s="1"/>
  <c r="FD3401" i="4" s="1"/>
  <c r="FE3401" i="4"/>
  <c r="EV3401" i="4"/>
  <c r="CW3401" i="4"/>
  <c r="CR3401" i="4"/>
  <c r="CS3401" i="4" s="1"/>
  <c r="CT3401" i="4" s="1"/>
  <c r="CU3401" i="4" s="1"/>
  <c r="CV3401" i="4" s="1"/>
  <c r="CN3401" i="4"/>
  <c r="FY3401" i="4"/>
  <c r="FT3401" i="4"/>
  <c r="FU3401" i="4" s="1"/>
  <c r="FV3401" i="4" s="1"/>
  <c r="FW3401" i="4" s="1"/>
  <c r="FX3401" i="4" s="1"/>
  <c r="FP3401" i="4"/>
  <c r="EK3401" i="4"/>
  <c r="EF3401" i="4"/>
  <c r="EG3401" i="4" s="1"/>
  <c r="EH3401" i="4" s="1"/>
  <c r="EI3401" i="4" s="1"/>
  <c r="EJ3401" i="4" s="1"/>
  <c r="EB3401" i="4"/>
  <c r="DQ3401" i="4"/>
  <c r="DL3401" i="4"/>
  <c r="DM3401" i="4" s="1"/>
  <c r="DN3401" i="4" s="1"/>
  <c r="DO3401" i="4" s="1"/>
  <c r="DP3401" i="4" s="1"/>
  <c r="DH3401" i="4"/>
  <c r="GV3399" i="4"/>
  <c r="GW3399" i="4" s="1"/>
  <c r="BW3401" i="4"/>
  <c r="BX3401" i="4"/>
  <c r="BY3401" i="4" s="1"/>
  <c r="BZ3401" i="4" s="1"/>
  <c r="CA3401" i="4" s="1"/>
  <c r="CB3401" i="4" s="1"/>
  <c r="CC3401" i="4"/>
  <c r="BT3401" i="4"/>
  <c r="FS3401" i="4"/>
  <c r="EE3401" i="4"/>
  <c r="CQ3401" i="4"/>
  <c r="DT3400" i="4"/>
  <c r="DU3400" i="4" s="1"/>
  <c r="DV3400" i="4" s="1"/>
  <c r="BR3400" i="4"/>
  <c r="M3402" i="4"/>
  <c r="N3402" i="4" s="1"/>
  <c r="AG3402" i="4"/>
  <c r="AH3402" i="4" s="1"/>
  <c r="CO3401" i="4" l="1"/>
  <c r="CP3401" i="4" s="1"/>
  <c r="EW3401" i="4"/>
  <c r="EX3401" i="4" s="1"/>
  <c r="GX3399" i="4"/>
  <c r="GY3399" i="4"/>
  <c r="GZ3399" i="4" s="1"/>
  <c r="HH3396" i="4" s="1"/>
  <c r="FQ3401" i="4"/>
  <c r="FR3401" i="4" s="1"/>
  <c r="DI3401" i="4"/>
  <c r="DJ3401" i="4" s="1"/>
  <c r="AY3401" i="4"/>
  <c r="BC3401" i="4"/>
  <c r="BL3401" i="4" s="1"/>
  <c r="BM3401" i="4" s="1"/>
  <c r="BN3401" i="4" s="1"/>
  <c r="CF3401" i="4" s="1"/>
  <c r="CG3401" i="4" s="1"/>
  <c r="CH3401" i="4" s="1"/>
  <c r="CZ3401" i="4" s="1"/>
  <c r="DA3401" i="4" s="1"/>
  <c r="DB3401" i="4" s="1"/>
  <c r="DT3401" i="4" s="1"/>
  <c r="DU3401" i="4" s="1"/>
  <c r="DV3401" i="4" s="1"/>
  <c r="EN3401" i="4" s="1"/>
  <c r="EO3401" i="4" s="1"/>
  <c r="EP3401" i="4" s="1"/>
  <c r="FH3401" i="4" s="1"/>
  <c r="FI3401" i="4" s="1"/>
  <c r="FJ3401" i="4" s="1"/>
  <c r="EN3400" i="4"/>
  <c r="EO3400" i="4" s="1"/>
  <c r="EC3401" i="4"/>
  <c r="ED3401" i="4" s="1"/>
  <c r="BU3401" i="4"/>
  <c r="BV3401" i="4" s="1"/>
  <c r="HJ3396" i="4"/>
  <c r="HT3396" i="4" s="1"/>
  <c r="GI3401" i="4"/>
  <c r="W3402" i="4"/>
  <c r="O3403" i="4" s="1"/>
  <c r="AQ3402" i="4"/>
  <c r="AU3402" i="4" s="1"/>
  <c r="AV3402" i="4" s="1"/>
  <c r="EP3400" i="4" l="1"/>
  <c r="BI3401" i="4"/>
  <c r="BD3401" i="4"/>
  <c r="BE3401" i="4" s="1"/>
  <c r="BF3401" i="4" s="1"/>
  <c r="BG3401" i="4" s="1"/>
  <c r="BH3401" i="4" s="1"/>
  <c r="AZ3401" i="4"/>
  <c r="AI3403" i="4"/>
  <c r="GU3400" i="4"/>
  <c r="GN3401" i="4"/>
  <c r="GO3401" i="4" s="1"/>
  <c r="GP3401" i="4" s="1"/>
  <c r="GQ3401" i="4" s="1"/>
  <c r="GR3401" i="4" s="1"/>
  <c r="GJ3401" i="4"/>
  <c r="GS3401" i="4"/>
  <c r="GB3401" i="4"/>
  <c r="GC3401" i="4" s="1"/>
  <c r="GD3401" i="4" s="1"/>
  <c r="AA3402" i="4"/>
  <c r="AB3402" i="4" s="1"/>
  <c r="X3403" i="4"/>
  <c r="Y3403" i="4" s="1"/>
  <c r="Z3403" i="4" s="1"/>
  <c r="AR3403" i="4" s="1"/>
  <c r="AS3403" i="4" s="1"/>
  <c r="AT3403" i="4" s="1"/>
  <c r="V3401" i="4"/>
  <c r="AC3401" i="4" s="1"/>
  <c r="AD3402" i="4" s="1"/>
  <c r="K3403" i="4" s="1"/>
  <c r="AP3401" i="4"/>
  <c r="AW3401" i="4" s="1"/>
  <c r="AX3402" i="4" s="1"/>
  <c r="AE3403" i="4" s="1"/>
  <c r="GM3401" i="4" l="1"/>
  <c r="GK3401" i="4" s="1"/>
  <c r="GL3401" i="4" s="1"/>
  <c r="HK3396" i="4"/>
  <c r="HQ3396" i="4" s="1"/>
  <c r="BA3401" i="4"/>
  <c r="BB3401" i="4" s="1"/>
  <c r="HM3396" i="4"/>
  <c r="HL3396" i="4"/>
  <c r="BJ3400" i="4" s="1"/>
  <c r="BQ3400" i="4" s="1"/>
  <c r="FH3400" i="4"/>
  <c r="FI3400" i="4" s="1"/>
  <c r="P3403" i="4"/>
  <c r="Q3403" i="4" s="1"/>
  <c r="R3403" i="4" s="1"/>
  <c r="S3403" i="4" s="1"/>
  <c r="T3403" i="4" s="1"/>
  <c r="U3403" i="4"/>
  <c r="L3403" i="4"/>
  <c r="AJ3403" i="4"/>
  <c r="AK3403" i="4" s="1"/>
  <c r="AL3403" i="4" s="1"/>
  <c r="AM3403" i="4" s="1"/>
  <c r="AN3403" i="4" s="1"/>
  <c r="AO3403" i="4"/>
  <c r="AF3403" i="4"/>
  <c r="GV3401" i="4" l="1"/>
  <c r="GW3401" i="4" s="1"/>
  <c r="GX3401" i="4" s="1"/>
  <c r="FJ3400" i="4"/>
  <c r="FK3400" i="4" s="1"/>
  <c r="FL3400" i="4" s="1"/>
  <c r="FG3401" i="4" s="1"/>
  <c r="HR3396" i="4"/>
  <c r="HY3396" i="4" s="1"/>
  <c r="HP3396" i="4"/>
  <c r="HU3396" i="4" s="1"/>
  <c r="CX3400" i="4"/>
  <c r="DE3400" i="4" s="1"/>
  <c r="DF3401" i="4" s="1"/>
  <c r="CM3402" i="4" s="1"/>
  <c r="CD3400" i="4"/>
  <c r="CK3400" i="4" s="1"/>
  <c r="CL3401" i="4" s="1"/>
  <c r="BS3402" i="4" s="1"/>
  <c r="FZ3400" i="4"/>
  <c r="GG3400" i="4" s="1"/>
  <c r="GH3401" i="4" s="1"/>
  <c r="FO3402" i="4" s="1"/>
  <c r="EL3400" i="4"/>
  <c r="ES3400" i="4" s="1"/>
  <c r="ET3401" i="4" s="1"/>
  <c r="EA3402" i="4" s="1"/>
  <c r="FF3400" i="4"/>
  <c r="FM3400" i="4" s="1"/>
  <c r="FN3401" i="4" s="1"/>
  <c r="EU3402" i="4" s="1"/>
  <c r="DR3400" i="4"/>
  <c r="DY3400" i="4" s="1"/>
  <c r="DZ3401" i="4" s="1"/>
  <c r="DG3402" i="4" s="1"/>
  <c r="DC3400" i="4"/>
  <c r="DD3400" i="4" s="1"/>
  <c r="CY3401" i="4" s="1"/>
  <c r="CI3400" i="4"/>
  <c r="CJ3400" i="4" s="1"/>
  <c r="CE3401" i="4" s="1"/>
  <c r="GT3400" i="4"/>
  <c r="HA3400" i="4" s="1"/>
  <c r="HB3401" i="4" s="1"/>
  <c r="BO3400" i="4"/>
  <c r="BP3400" i="4" s="1"/>
  <c r="BK3401" i="4" s="1"/>
  <c r="DW3400" i="4"/>
  <c r="DX3400" i="4" s="1"/>
  <c r="DS3401" i="4" s="1"/>
  <c r="EQ3400" i="4"/>
  <c r="ER3400" i="4" s="1"/>
  <c r="EM3401" i="4" s="1"/>
  <c r="HS3396" i="4"/>
  <c r="HO3396" i="4"/>
  <c r="BR3401" i="4"/>
  <c r="M3403" i="4"/>
  <c r="N3403" i="4" s="1"/>
  <c r="AG3403" i="4"/>
  <c r="AH3403" i="4" s="1"/>
  <c r="DK3402" i="4" l="1"/>
  <c r="BW3402" i="4"/>
  <c r="CQ3402" i="4"/>
  <c r="FY3402" i="4"/>
  <c r="FT3402" i="4"/>
  <c r="FU3402" i="4" s="1"/>
  <c r="FV3402" i="4" s="1"/>
  <c r="FW3402" i="4" s="1"/>
  <c r="FX3402" i="4" s="1"/>
  <c r="FP3402" i="4"/>
  <c r="GI3402" i="4"/>
  <c r="HJ3397" i="4"/>
  <c r="HT3397" i="4" s="1"/>
  <c r="CC3402" i="4"/>
  <c r="BX3402" i="4"/>
  <c r="BY3402" i="4" s="1"/>
  <c r="BZ3402" i="4" s="1"/>
  <c r="CA3402" i="4" s="1"/>
  <c r="CB3402" i="4" s="1"/>
  <c r="BT3402" i="4"/>
  <c r="EE3402" i="4"/>
  <c r="CR3402" i="4"/>
  <c r="CS3402" i="4" s="1"/>
  <c r="CT3402" i="4" s="1"/>
  <c r="CU3402" i="4" s="1"/>
  <c r="CV3402" i="4" s="1"/>
  <c r="CW3402" i="4"/>
  <c r="CN3402" i="4"/>
  <c r="EK3402" i="4"/>
  <c r="EF3402" i="4"/>
  <c r="EG3402" i="4" s="1"/>
  <c r="EH3402" i="4" s="1"/>
  <c r="EI3402" i="4" s="1"/>
  <c r="EJ3402" i="4" s="1"/>
  <c r="EB3402" i="4"/>
  <c r="BC3402" i="4"/>
  <c r="BL3402" i="4" s="1"/>
  <c r="BM3402" i="4" s="1"/>
  <c r="BN3402" i="4" s="1"/>
  <c r="CF3402" i="4" s="1"/>
  <c r="CG3402" i="4" s="1"/>
  <c r="CH3402" i="4" s="1"/>
  <c r="CZ3402" i="4" s="1"/>
  <c r="DA3402" i="4" s="1"/>
  <c r="DB3402" i="4" s="1"/>
  <c r="DT3402" i="4" s="1"/>
  <c r="DU3402" i="4" s="1"/>
  <c r="DV3402" i="4" s="1"/>
  <c r="EN3402" i="4" s="1"/>
  <c r="EO3402" i="4" s="1"/>
  <c r="EP3402" i="4" s="1"/>
  <c r="DL3402" i="4"/>
  <c r="DM3402" i="4" s="1"/>
  <c r="DN3402" i="4" s="1"/>
  <c r="DO3402" i="4" s="1"/>
  <c r="DP3402" i="4" s="1"/>
  <c r="DQ3402" i="4"/>
  <c r="DH3402" i="4"/>
  <c r="FE3402" i="4"/>
  <c r="EZ3402" i="4"/>
  <c r="FA3402" i="4" s="1"/>
  <c r="FB3402" i="4" s="1"/>
  <c r="FC3402" i="4" s="1"/>
  <c r="FD3402" i="4" s="1"/>
  <c r="EV3402" i="4"/>
  <c r="EY3402" i="4"/>
  <c r="AY3402" i="4"/>
  <c r="GB3400" i="4"/>
  <c r="GC3400" i="4" s="1"/>
  <c r="W3403" i="4"/>
  <c r="O3404" i="4" s="1"/>
  <c r="AQ3403" i="4"/>
  <c r="AU3403" i="4" s="1"/>
  <c r="AV3403" i="4" s="1"/>
  <c r="BU3402" i="4" l="1"/>
  <c r="BV3402" i="4" s="1"/>
  <c r="GS3402" i="4"/>
  <c r="GJ3402" i="4"/>
  <c r="GN3402" i="4"/>
  <c r="GO3402" i="4" s="1"/>
  <c r="GP3402" i="4" s="1"/>
  <c r="GQ3402" i="4" s="1"/>
  <c r="GR3402" i="4" s="1"/>
  <c r="DI3402" i="4"/>
  <c r="DJ3402" i="4" s="1"/>
  <c r="AI3404" i="4"/>
  <c r="EC3402" i="4"/>
  <c r="ED3402" i="4" s="1"/>
  <c r="FH3402" i="4"/>
  <c r="FI3402" i="4" s="1"/>
  <c r="FJ3402" i="4" s="1"/>
  <c r="CO3402" i="4"/>
  <c r="CP3402" i="4" s="1"/>
  <c r="GD3400" i="4"/>
  <c r="EW3402" i="4"/>
  <c r="EX3402" i="4" s="1"/>
  <c r="BI3402" i="4"/>
  <c r="BD3402" i="4"/>
  <c r="BE3402" i="4" s="1"/>
  <c r="BF3402" i="4" s="1"/>
  <c r="BG3402" i="4" s="1"/>
  <c r="BH3402" i="4" s="1"/>
  <c r="AZ3402" i="4"/>
  <c r="AA3403" i="4"/>
  <c r="AB3403" i="4" s="1"/>
  <c r="X3404" i="4"/>
  <c r="Y3404" i="4" s="1"/>
  <c r="Z3404" i="4" s="1"/>
  <c r="AR3404" i="4" s="1"/>
  <c r="AS3404" i="4" s="1"/>
  <c r="AT3404" i="4" s="1"/>
  <c r="V3402" i="4"/>
  <c r="AC3402" i="4" s="1"/>
  <c r="AD3403" i="4" s="1"/>
  <c r="K3404" i="4" s="1"/>
  <c r="AP3402" i="4"/>
  <c r="AW3402" i="4" s="1"/>
  <c r="AX3403" i="4" s="1"/>
  <c r="AE3404" i="4" s="1"/>
  <c r="GV3400" i="4" l="1"/>
  <c r="GW3400" i="4" s="1"/>
  <c r="GX3400" i="4" s="1"/>
  <c r="GY3400" i="4" s="1"/>
  <c r="GZ3400" i="4" s="1"/>
  <c r="BA3402" i="4"/>
  <c r="BB3402" i="4" s="1"/>
  <c r="GE3400" i="4"/>
  <c r="GF3400" i="4" s="1"/>
  <c r="GA3401" i="4" s="1"/>
  <c r="P3404" i="4"/>
  <c r="Q3404" i="4" s="1"/>
  <c r="R3404" i="4" s="1"/>
  <c r="S3404" i="4" s="1"/>
  <c r="T3404" i="4" s="1"/>
  <c r="U3404" i="4"/>
  <c r="L3404" i="4"/>
  <c r="AO3404" i="4"/>
  <c r="AJ3404" i="4"/>
  <c r="AK3404" i="4" s="1"/>
  <c r="AL3404" i="4" s="1"/>
  <c r="AM3404" i="4" s="1"/>
  <c r="AN3404" i="4" s="1"/>
  <c r="AF3404" i="4"/>
  <c r="HH3397" i="4" l="1"/>
  <c r="GU3401" i="4"/>
  <c r="FS3402" i="4"/>
  <c r="M3404" i="4"/>
  <c r="N3404" i="4" s="1"/>
  <c r="AG3404" i="4"/>
  <c r="AH3404" i="4" s="1"/>
  <c r="FQ3402" i="4" l="1"/>
  <c r="FR3402" i="4" s="1"/>
  <c r="GB3402" i="4"/>
  <c r="GC3402" i="4" s="1"/>
  <c r="GD3402" i="4" s="1"/>
  <c r="HK3397" i="4"/>
  <c r="HQ3397" i="4" s="1"/>
  <c r="GM3402" i="4"/>
  <c r="GK3402" i="4" s="1"/>
  <c r="GL3402" i="4" s="1"/>
  <c r="HM3397" i="4"/>
  <c r="HL3397" i="4"/>
  <c r="BJ3401" i="4" s="1"/>
  <c r="BQ3401" i="4" s="1"/>
  <c r="BR3402" i="4" s="1"/>
  <c r="AY3403" i="4" s="1"/>
  <c r="W3404" i="4"/>
  <c r="O3405" i="4" s="1"/>
  <c r="AQ3404" i="4"/>
  <c r="AU3404" i="4" s="1"/>
  <c r="AV3404" i="4" s="1"/>
  <c r="AI3405" i="4" l="1"/>
  <c r="HS3397" i="4"/>
  <c r="HO3397" i="4"/>
  <c r="GV3402" i="4"/>
  <c r="GW3402" i="4" s="1"/>
  <c r="GX3402" i="4" s="1"/>
  <c r="EL3401" i="4"/>
  <c r="ES3401" i="4" s="1"/>
  <c r="ET3402" i="4" s="1"/>
  <c r="EA3403" i="4" s="1"/>
  <c r="FZ3401" i="4"/>
  <c r="GG3401" i="4" s="1"/>
  <c r="GH3402" i="4" s="1"/>
  <c r="FO3403" i="4" s="1"/>
  <c r="DR3401" i="4"/>
  <c r="DY3401" i="4" s="1"/>
  <c r="DZ3402" i="4" s="1"/>
  <c r="DG3403" i="4" s="1"/>
  <c r="HR3397" i="4"/>
  <c r="HY3397" i="4" s="1"/>
  <c r="FF3401" i="4"/>
  <c r="FM3401" i="4" s="1"/>
  <c r="FN3402" i="4" s="1"/>
  <c r="EU3403" i="4" s="1"/>
  <c r="HP3397" i="4"/>
  <c r="HU3397" i="4" s="1"/>
  <c r="CX3401" i="4"/>
  <c r="DE3401" i="4" s="1"/>
  <c r="DF3402" i="4" s="1"/>
  <c r="CM3403" i="4" s="1"/>
  <c r="CD3401" i="4"/>
  <c r="CK3401" i="4" s="1"/>
  <c r="CL3402" i="4" s="1"/>
  <c r="BS3403" i="4" s="1"/>
  <c r="GT3401" i="4"/>
  <c r="HA3401" i="4" s="1"/>
  <c r="DW3401" i="4"/>
  <c r="DX3401" i="4" s="1"/>
  <c r="DS3402" i="4" s="1"/>
  <c r="EQ3401" i="4"/>
  <c r="ER3401" i="4" s="1"/>
  <c r="EM3402" i="4" s="1"/>
  <c r="FK3401" i="4"/>
  <c r="FL3401" i="4" s="1"/>
  <c r="FG3402" i="4" s="1"/>
  <c r="BO3401" i="4"/>
  <c r="BP3401" i="4" s="1"/>
  <c r="BK3402" i="4" s="1"/>
  <c r="CI3401" i="4"/>
  <c r="CJ3401" i="4" s="1"/>
  <c r="CE3402" i="4" s="1"/>
  <c r="DC3401" i="4"/>
  <c r="DD3401" i="4" s="1"/>
  <c r="CY3402" i="4" s="1"/>
  <c r="GE3401" i="4"/>
  <c r="GF3401" i="4" s="1"/>
  <c r="GA3402" i="4" s="1"/>
  <c r="FS3403" i="4" s="1"/>
  <c r="GY3401" i="4"/>
  <c r="GZ3401" i="4" s="1"/>
  <c r="GU3402" i="4" s="1"/>
  <c r="BD3403" i="4"/>
  <c r="BE3403" i="4" s="1"/>
  <c r="BF3403" i="4" s="1"/>
  <c r="BG3403" i="4" s="1"/>
  <c r="BH3403" i="4" s="1"/>
  <c r="BI3403" i="4"/>
  <c r="AZ3403" i="4"/>
  <c r="AA3404" i="4"/>
  <c r="AB3404" i="4" s="1"/>
  <c r="X3405" i="4"/>
  <c r="Y3405" i="4" s="1"/>
  <c r="Z3405" i="4" s="1"/>
  <c r="AR3405" i="4" s="1"/>
  <c r="AS3405" i="4" s="1"/>
  <c r="AT3405" i="4" s="1"/>
  <c r="V3403" i="4"/>
  <c r="AC3403" i="4" s="1"/>
  <c r="AD3404" i="4" s="1"/>
  <c r="K3405" i="4" s="1"/>
  <c r="AP3403" i="4"/>
  <c r="AW3403" i="4" s="1"/>
  <c r="AX3404" i="4" s="1"/>
  <c r="AE3405" i="4" s="1"/>
  <c r="HH3398" i="4" l="1"/>
  <c r="BC3403" i="4"/>
  <c r="BL3403" i="4" s="1"/>
  <c r="BM3403" i="4" s="1"/>
  <c r="BN3403" i="4" s="1"/>
  <c r="EE3403" i="4"/>
  <c r="DK3403" i="4"/>
  <c r="HB3402" i="4"/>
  <c r="BX3403" i="4"/>
  <c r="BY3403" i="4" s="1"/>
  <c r="BZ3403" i="4" s="1"/>
  <c r="CA3403" i="4" s="1"/>
  <c r="CB3403" i="4" s="1"/>
  <c r="CC3403" i="4"/>
  <c r="BT3403" i="4"/>
  <c r="CR3403" i="4"/>
  <c r="CS3403" i="4" s="1"/>
  <c r="CT3403" i="4" s="1"/>
  <c r="CU3403" i="4" s="1"/>
  <c r="CV3403" i="4" s="1"/>
  <c r="CW3403" i="4"/>
  <c r="CN3403" i="4"/>
  <c r="EY3403" i="4"/>
  <c r="GM3403" i="4"/>
  <c r="FE3403" i="4"/>
  <c r="EZ3403" i="4"/>
  <c r="FA3403" i="4" s="1"/>
  <c r="FB3403" i="4" s="1"/>
  <c r="FC3403" i="4" s="1"/>
  <c r="FD3403" i="4" s="1"/>
  <c r="EV3403" i="4"/>
  <c r="EW3403" i="4" s="1"/>
  <c r="EX3403" i="4" s="1"/>
  <c r="DL3403" i="4"/>
  <c r="DM3403" i="4" s="1"/>
  <c r="DN3403" i="4" s="1"/>
  <c r="DO3403" i="4" s="1"/>
  <c r="DP3403" i="4" s="1"/>
  <c r="DQ3403" i="4"/>
  <c r="DH3403" i="4"/>
  <c r="FY3403" i="4"/>
  <c r="FT3403" i="4"/>
  <c r="FU3403" i="4" s="1"/>
  <c r="FV3403" i="4" s="1"/>
  <c r="FW3403" i="4" s="1"/>
  <c r="FX3403" i="4" s="1"/>
  <c r="FP3403" i="4"/>
  <c r="HK3398" i="4"/>
  <c r="HQ3398" i="4" s="1"/>
  <c r="EK3403" i="4"/>
  <c r="EF3403" i="4"/>
  <c r="EG3403" i="4" s="1"/>
  <c r="EH3403" i="4" s="1"/>
  <c r="EI3403" i="4" s="1"/>
  <c r="EJ3403" i="4" s="1"/>
  <c r="EB3403" i="4"/>
  <c r="CQ3403" i="4"/>
  <c r="BW3403" i="4"/>
  <c r="U3405" i="4"/>
  <c r="P3405" i="4"/>
  <c r="Q3405" i="4" s="1"/>
  <c r="R3405" i="4" s="1"/>
  <c r="S3405" i="4" s="1"/>
  <c r="T3405" i="4" s="1"/>
  <c r="L3405" i="4"/>
  <c r="AJ3405" i="4"/>
  <c r="AK3405" i="4" s="1"/>
  <c r="AL3405" i="4" s="1"/>
  <c r="AM3405" i="4" s="1"/>
  <c r="AN3405" i="4" s="1"/>
  <c r="AO3405" i="4"/>
  <c r="AF3405" i="4"/>
  <c r="CO3403" i="4" l="1"/>
  <c r="CP3403" i="4" s="1"/>
  <c r="BU3403" i="4"/>
  <c r="BV3403" i="4" s="1"/>
  <c r="DI3403" i="4"/>
  <c r="DJ3403" i="4" s="1"/>
  <c r="HM3398" i="4"/>
  <c r="HL3398" i="4"/>
  <c r="BJ3402" i="4" s="1"/>
  <c r="BQ3402" i="4" s="1"/>
  <c r="HJ3398" i="4"/>
  <c r="HT3398" i="4" s="1"/>
  <c r="GI3403" i="4"/>
  <c r="EC3403" i="4"/>
  <c r="ED3403" i="4" s="1"/>
  <c r="CF3403" i="4"/>
  <c r="CG3403" i="4" s="1"/>
  <c r="CH3403" i="4" s="1"/>
  <c r="BA3403" i="4"/>
  <c r="BB3403" i="4" s="1"/>
  <c r="FQ3403" i="4"/>
  <c r="FR3403" i="4" s="1"/>
  <c r="M3405" i="4"/>
  <c r="N3405" i="4" s="1"/>
  <c r="AG3405" i="4"/>
  <c r="AH3405" i="4" s="1"/>
  <c r="CZ3403" i="4" l="1"/>
  <c r="DA3403" i="4" s="1"/>
  <c r="DB3403" i="4" s="1"/>
  <c r="HS3398" i="4"/>
  <c r="HO3398" i="4"/>
  <c r="GN3403" i="4"/>
  <c r="GO3403" i="4" s="1"/>
  <c r="GP3403" i="4" s="1"/>
  <c r="GQ3403" i="4" s="1"/>
  <c r="GR3403" i="4" s="1"/>
  <c r="GS3403" i="4"/>
  <c r="GJ3403" i="4"/>
  <c r="HR3398" i="4"/>
  <c r="HY3398" i="4" s="1"/>
  <c r="HP3398" i="4"/>
  <c r="HU3398" i="4" s="1"/>
  <c r="FF3402" i="4"/>
  <c r="FM3402" i="4" s="1"/>
  <c r="FN3403" i="4" s="1"/>
  <c r="EU3404" i="4" s="1"/>
  <c r="CD3402" i="4"/>
  <c r="CK3402" i="4" s="1"/>
  <c r="CL3403" i="4" s="1"/>
  <c r="BS3404" i="4" s="1"/>
  <c r="DR3402" i="4"/>
  <c r="DY3402" i="4" s="1"/>
  <c r="DZ3403" i="4" s="1"/>
  <c r="DG3404" i="4" s="1"/>
  <c r="CX3402" i="4"/>
  <c r="DE3402" i="4" s="1"/>
  <c r="DF3403" i="4" s="1"/>
  <c r="CM3404" i="4" s="1"/>
  <c r="EL3402" i="4"/>
  <c r="ES3402" i="4" s="1"/>
  <c r="ET3403" i="4" s="1"/>
  <c r="EA3404" i="4" s="1"/>
  <c r="FZ3402" i="4"/>
  <c r="GG3402" i="4" s="1"/>
  <c r="GH3403" i="4" s="1"/>
  <c r="FO3404" i="4" s="1"/>
  <c r="GT3402" i="4"/>
  <c r="HA3402" i="4" s="1"/>
  <c r="FK3402" i="4"/>
  <c r="FL3402" i="4" s="1"/>
  <c r="FG3403" i="4" s="1"/>
  <c r="GE3402" i="4"/>
  <c r="GF3402" i="4" s="1"/>
  <c r="GA3403" i="4" s="1"/>
  <c r="BO3402" i="4"/>
  <c r="BP3402" i="4" s="1"/>
  <c r="BK3403" i="4" s="1"/>
  <c r="GY3402" i="4"/>
  <c r="GZ3402" i="4" s="1"/>
  <c r="DC3402" i="4"/>
  <c r="DD3402" i="4" s="1"/>
  <c r="CY3403" i="4" s="1"/>
  <c r="EQ3402" i="4"/>
  <c r="ER3402" i="4" s="1"/>
  <c r="EM3403" i="4" s="1"/>
  <c r="EE3404" i="4" s="1"/>
  <c r="CI3402" i="4"/>
  <c r="CJ3402" i="4" s="1"/>
  <c r="CE3403" i="4" s="1"/>
  <c r="DW3402" i="4"/>
  <c r="DX3402" i="4" s="1"/>
  <c r="DS3403" i="4" s="1"/>
  <c r="BR3403" i="4"/>
  <c r="W3405" i="4"/>
  <c r="O3406" i="4" s="1"/>
  <c r="AQ3405" i="4"/>
  <c r="AI3406" i="4" s="1"/>
  <c r="HH3399" i="4" l="1"/>
  <c r="DL3404" i="4"/>
  <c r="DM3404" i="4" s="1"/>
  <c r="DN3404" i="4" s="1"/>
  <c r="DO3404" i="4" s="1"/>
  <c r="DP3404" i="4" s="1"/>
  <c r="DQ3404" i="4"/>
  <c r="DH3404" i="4"/>
  <c r="CC3404" i="4"/>
  <c r="BX3404" i="4"/>
  <c r="BY3404" i="4" s="1"/>
  <c r="BZ3404" i="4" s="1"/>
  <c r="CA3404" i="4" s="1"/>
  <c r="CB3404" i="4" s="1"/>
  <c r="BT3404" i="4"/>
  <c r="EV3404" i="4"/>
  <c r="FE3404" i="4"/>
  <c r="EZ3404" i="4"/>
  <c r="FA3404" i="4" s="1"/>
  <c r="FB3404" i="4" s="1"/>
  <c r="FC3404" i="4" s="1"/>
  <c r="FD3404" i="4" s="1"/>
  <c r="GK3403" i="4"/>
  <c r="GL3403" i="4" s="1"/>
  <c r="FS3404" i="4"/>
  <c r="BW3404" i="4"/>
  <c r="EY3404" i="4"/>
  <c r="DK3404" i="4"/>
  <c r="AY3404" i="4"/>
  <c r="BC3404" i="4"/>
  <c r="BL3404" i="4" s="1"/>
  <c r="BM3404" i="4" s="1"/>
  <c r="BN3404" i="4" s="1"/>
  <c r="FT3404" i="4"/>
  <c r="FU3404" i="4" s="1"/>
  <c r="FV3404" i="4" s="1"/>
  <c r="FW3404" i="4" s="1"/>
  <c r="FX3404" i="4" s="1"/>
  <c r="FY3404" i="4"/>
  <c r="FP3404" i="4"/>
  <c r="CQ3404" i="4"/>
  <c r="EF3404" i="4"/>
  <c r="EG3404" i="4" s="1"/>
  <c r="EH3404" i="4" s="1"/>
  <c r="EI3404" i="4" s="1"/>
  <c r="EJ3404" i="4" s="1"/>
  <c r="EK3404" i="4"/>
  <c r="EB3404" i="4"/>
  <c r="DT3403" i="4"/>
  <c r="DU3403" i="4" s="1"/>
  <c r="DV3403" i="4" s="1"/>
  <c r="CR3404" i="4"/>
  <c r="CS3404" i="4" s="1"/>
  <c r="CT3404" i="4" s="1"/>
  <c r="CU3404" i="4" s="1"/>
  <c r="CV3404" i="4" s="1"/>
  <c r="CW3404" i="4"/>
  <c r="CN3404" i="4"/>
  <c r="AA3405" i="4"/>
  <c r="AB3405" i="4" s="1"/>
  <c r="X3406" i="4"/>
  <c r="Y3406" i="4" s="1"/>
  <c r="Z3406" i="4" s="1"/>
  <c r="AR3406" i="4" s="1"/>
  <c r="AS3406" i="4" s="1"/>
  <c r="AT3406" i="4" s="1"/>
  <c r="V3404" i="4"/>
  <c r="AC3404" i="4" s="1"/>
  <c r="AD3405" i="4" s="1"/>
  <c r="K3406" i="4" s="1"/>
  <c r="AP3404" i="4"/>
  <c r="AW3404" i="4" s="1"/>
  <c r="AX3405" i="4" s="1"/>
  <c r="AU3405" i="4"/>
  <c r="AV3405" i="4" s="1"/>
  <c r="BU3404" i="4" l="1"/>
  <c r="BV3404" i="4" s="1"/>
  <c r="CF3404" i="4"/>
  <c r="CG3404" i="4" s="1"/>
  <c r="CH3404" i="4" s="1"/>
  <c r="CZ3404" i="4" s="1"/>
  <c r="DA3404" i="4" s="1"/>
  <c r="DB3404" i="4" s="1"/>
  <c r="FQ3404" i="4"/>
  <c r="FR3404" i="4" s="1"/>
  <c r="HL3399" i="4"/>
  <c r="HM3399" i="4"/>
  <c r="BD3404" i="4"/>
  <c r="BE3404" i="4" s="1"/>
  <c r="BF3404" i="4" s="1"/>
  <c r="BG3404" i="4" s="1"/>
  <c r="BH3404" i="4" s="1"/>
  <c r="BI3404" i="4"/>
  <c r="AZ3404" i="4"/>
  <c r="CO3404" i="4"/>
  <c r="CP3404" i="4" s="1"/>
  <c r="EW3404" i="4"/>
  <c r="EX3404" i="4" s="1"/>
  <c r="EN3403" i="4"/>
  <c r="EO3403" i="4" s="1"/>
  <c r="DI3404" i="4"/>
  <c r="DJ3404" i="4" s="1"/>
  <c r="HB3403" i="4"/>
  <c r="EC3404" i="4"/>
  <c r="ED3404" i="4" s="1"/>
  <c r="GU3403" i="4"/>
  <c r="P3406" i="4"/>
  <c r="Q3406" i="4" s="1"/>
  <c r="R3406" i="4" s="1"/>
  <c r="S3406" i="4" s="1"/>
  <c r="T3406" i="4" s="1"/>
  <c r="U3406" i="4"/>
  <c r="L3406" i="4"/>
  <c r="AE3406" i="4"/>
  <c r="DW3403" i="4" l="1"/>
  <c r="DX3403" i="4" s="1"/>
  <c r="BJ3403" i="4"/>
  <c r="BQ3403" i="4" s="1"/>
  <c r="DT3404" i="4"/>
  <c r="DU3404" i="4" s="1"/>
  <c r="DV3404" i="4" s="1"/>
  <c r="HK3399" i="4"/>
  <c r="HQ3399" i="4" s="1"/>
  <c r="BA3404" i="4"/>
  <c r="BB3404" i="4" s="1"/>
  <c r="GI3404" i="4"/>
  <c r="HJ3399" i="4"/>
  <c r="HT3399" i="4" s="1"/>
  <c r="HS3399" i="4"/>
  <c r="HR3399" i="4"/>
  <c r="HY3399" i="4" s="1"/>
  <c r="HP3399" i="4"/>
  <c r="HU3399" i="4" s="1"/>
  <c r="FF3403" i="4"/>
  <c r="FM3403" i="4" s="1"/>
  <c r="FN3404" i="4" s="1"/>
  <c r="EU3405" i="4" s="1"/>
  <c r="FZ3403" i="4"/>
  <c r="GG3403" i="4" s="1"/>
  <c r="GH3404" i="4" s="1"/>
  <c r="FO3405" i="4" s="1"/>
  <c r="DR3403" i="4"/>
  <c r="DY3403" i="4" s="1"/>
  <c r="DZ3404" i="4" s="1"/>
  <c r="DG3405" i="4" s="1"/>
  <c r="CX3403" i="4"/>
  <c r="DE3403" i="4" s="1"/>
  <c r="DF3404" i="4" s="1"/>
  <c r="CM3405" i="4" s="1"/>
  <c r="EL3403" i="4"/>
  <c r="ES3403" i="4" s="1"/>
  <c r="ET3404" i="4" s="1"/>
  <c r="EA3405" i="4" s="1"/>
  <c r="CD3403" i="4"/>
  <c r="CK3403" i="4" s="1"/>
  <c r="CL3404" i="4" s="1"/>
  <c r="BS3405" i="4" s="1"/>
  <c r="CI3403" i="4"/>
  <c r="CJ3403" i="4" s="1"/>
  <c r="CE3404" i="4" s="1"/>
  <c r="DC3403" i="4"/>
  <c r="DD3403" i="4" s="1"/>
  <c r="CY3404" i="4" s="1"/>
  <c r="BO3403" i="4"/>
  <c r="BP3403" i="4" s="1"/>
  <c r="DS3404" i="4"/>
  <c r="DK3405" i="4" s="1"/>
  <c r="GT3403" i="4"/>
  <c r="HA3403" i="4" s="1"/>
  <c r="EP3403" i="4"/>
  <c r="EQ3403" i="4" s="1"/>
  <c r="ER3403" i="4" s="1"/>
  <c r="EM3404" i="4" s="1"/>
  <c r="GM3404" i="4"/>
  <c r="M3406" i="4"/>
  <c r="N3406" i="4" s="1"/>
  <c r="AJ3406" i="4"/>
  <c r="AK3406" i="4" s="1"/>
  <c r="AL3406" i="4" s="1"/>
  <c r="AM3406" i="4" s="1"/>
  <c r="AN3406" i="4" s="1"/>
  <c r="AO3406" i="4"/>
  <c r="AF3406" i="4"/>
  <c r="HO3399" i="4" l="1"/>
  <c r="GN3404" i="4"/>
  <c r="GO3404" i="4" s="1"/>
  <c r="GP3404" i="4" s="1"/>
  <c r="GQ3404" i="4" s="1"/>
  <c r="GR3404" i="4" s="1"/>
  <c r="GS3404" i="4"/>
  <c r="GJ3404" i="4"/>
  <c r="BW3405" i="4"/>
  <c r="BR3404" i="4"/>
  <c r="EF3405" i="4"/>
  <c r="EG3405" i="4" s="1"/>
  <c r="EH3405" i="4" s="1"/>
  <c r="EI3405" i="4" s="1"/>
  <c r="EJ3405" i="4" s="1"/>
  <c r="EK3405" i="4"/>
  <c r="EB3405" i="4"/>
  <c r="CW3405" i="4"/>
  <c r="CR3405" i="4"/>
  <c r="CS3405" i="4" s="1"/>
  <c r="CT3405" i="4" s="1"/>
  <c r="CU3405" i="4" s="1"/>
  <c r="CV3405" i="4" s="1"/>
  <c r="CN3405" i="4"/>
  <c r="DQ3405" i="4"/>
  <c r="DL3405" i="4"/>
  <c r="DM3405" i="4" s="1"/>
  <c r="DN3405" i="4" s="1"/>
  <c r="DO3405" i="4" s="1"/>
  <c r="DP3405" i="4" s="1"/>
  <c r="DH3405" i="4"/>
  <c r="FY3405" i="4"/>
  <c r="FT3405" i="4"/>
  <c r="FU3405" i="4" s="1"/>
  <c r="FV3405" i="4" s="1"/>
  <c r="FW3405" i="4" s="1"/>
  <c r="FX3405" i="4" s="1"/>
  <c r="FP3405" i="4"/>
  <c r="EZ3405" i="4"/>
  <c r="FA3405" i="4" s="1"/>
  <c r="FB3405" i="4" s="1"/>
  <c r="FC3405" i="4" s="1"/>
  <c r="FD3405" i="4" s="1"/>
  <c r="FE3405" i="4"/>
  <c r="EV3405" i="4"/>
  <c r="CQ3405" i="4"/>
  <c r="BK3404" i="4"/>
  <c r="FH3403" i="4"/>
  <c r="FI3403" i="4" s="1"/>
  <c r="BT3405" i="4"/>
  <c r="CC3405" i="4"/>
  <c r="BX3405" i="4"/>
  <c r="BY3405" i="4" s="1"/>
  <c r="BZ3405" i="4" s="1"/>
  <c r="CA3405" i="4" s="1"/>
  <c r="CB3405" i="4" s="1"/>
  <c r="EN3404" i="4"/>
  <c r="EO3404" i="4" s="1"/>
  <c r="EE3405" i="4"/>
  <c r="W3406" i="4"/>
  <c r="O3407" i="4" s="1"/>
  <c r="AG3406" i="4"/>
  <c r="AH3406" i="4" s="1"/>
  <c r="FJ3403" i="4" l="1"/>
  <c r="FK3403" i="4"/>
  <c r="FL3403" i="4" s="1"/>
  <c r="FG3404" i="4" s="1"/>
  <c r="EP3404" i="4"/>
  <c r="BU3405" i="4"/>
  <c r="BV3405" i="4" s="1"/>
  <c r="EC3405" i="4"/>
  <c r="ED3405" i="4" s="1"/>
  <c r="CO3405" i="4"/>
  <c r="CP3405" i="4" s="1"/>
  <c r="AY3405" i="4"/>
  <c r="BC3405" i="4"/>
  <c r="BL3405" i="4" s="1"/>
  <c r="BM3405" i="4" s="1"/>
  <c r="BN3405" i="4" s="1"/>
  <c r="CF3405" i="4" s="1"/>
  <c r="CG3405" i="4" s="1"/>
  <c r="CH3405" i="4" s="1"/>
  <c r="GK3404" i="4"/>
  <c r="GL3404" i="4" s="1"/>
  <c r="DI3405" i="4"/>
  <c r="DJ3405" i="4" s="1"/>
  <c r="AA3406" i="4"/>
  <c r="AB3406" i="4" s="1"/>
  <c r="X3407" i="4"/>
  <c r="Y3407" i="4" s="1"/>
  <c r="Z3407" i="4" s="1"/>
  <c r="V3405" i="4"/>
  <c r="AC3405" i="4" s="1"/>
  <c r="AD3406" i="4" s="1"/>
  <c r="K3407" i="4" s="1"/>
  <c r="AP3405" i="4"/>
  <c r="AW3405" i="4" s="1"/>
  <c r="AX3406" i="4" s="1"/>
  <c r="AQ3406" i="4"/>
  <c r="CZ3405" i="4" l="1"/>
  <c r="DA3405" i="4" s="1"/>
  <c r="DB3405" i="4" s="1"/>
  <c r="BI3405" i="4"/>
  <c r="BD3405" i="4"/>
  <c r="BE3405" i="4" s="1"/>
  <c r="BF3405" i="4" s="1"/>
  <c r="BG3405" i="4" s="1"/>
  <c r="BH3405" i="4" s="1"/>
  <c r="AZ3405" i="4"/>
  <c r="FH3404" i="4"/>
  <c r="FI3404" i="4" s="1"/>
  <c r="EY3405" i="4"/>
  <c r="EW3405" i="4" s="1"/>
  <c r="EX3405" i="4" s="1"/>
  <c r="HB3404" i="4"/>
  <c r="GB3403" i="4"/>
  <c r="GC3403" i="4" s="1"/>
  <c r="U3407" i="4"/>
  <c r="P3407" i="4"/>
  <c r="Q3407" i="4" s="1"/>
  <c r="R3407" i="4" s="1"/>
  <c r="S3407" i="4" s="1"/>
  <c r="T3407" i="4" s="1"/>
  <c r="L3407" i="4"/>
  <c r="AI3407" i="4"/>
  <c r="AU3406" i="4"/>
  <c r="AV3406" i="4" s="1"/>
  <c r="AE3407" i="4"/>
  <c r="GD3403" i="4" l="1"/>
  <c r="GE3403" i="4"/>
  <c r="GF3403" i="4" s="1"/>
  <c r="GA3404" i="4" s="1"/>
  <c r="FJ3404" i="4"/>
  <c r="BA3405" i="4"/>
  <c r="BB3405" i="4" s="1"/>
  <c r="GI3405" i="4"/>
  <c r="HJ3400" i="4"/>
  <c r="HT3400" i="4" s="1"/>
  <c r="DT3405" i="4"/>
  <c r="DU3405" i="4" s="1"/>
  <c r="DV3405" i="4" s="1"/>
  <c r="M3407" i="4"/>
  <c r="N3407" i="4" s="1"/>
  <c r="AO3407" i="4"/>
  <c r="AJ3407" i="4"/>
  <c r="AK3407" i="4" s="1"/>
  <c r="AL3407" i="4" s="1"/>
  <c r="AM3407" i="4" s="1"/>
  <c r="AN3407" i="4" s="1"/>
  <c r="AF3407" i="4"/>
  <c r="AR3407" i="4"/>
  <c r="AS3407" i="4" s="1"/>
  <c r="AT3407" i="4" s="1"/>
  <c r="EN3405" i="4" l="1"/>
  <c r="EO3405" i="4" s="1"/>
  <c r="EP3405" i="4" s="1"/>
  <c r="GB3404" i="4"/>
  <c r="GC3404" i="4" s="1"/>
  <c r="FS3405" i="4"/>
  <c r="FQ3405" i="4" s="1"/>
  <c r="FR3405" i="4" s="1"/>
  <c r="GS3405" i="4"/>
  <c r="GN3405" i="4"/>
  <c r="GO3405" i="4" s="1"/>
  <c r="GP3405" i="4" s="1"/>
  <c r="GQ3405" i="4" s="1"/>
  <c r="GR3405" i="4" s="1"/>
  <c r="GJ3405" i="4"/>
  <c r="GV3403" i="4"/>
  <c r="GW3403" i="4" s="1"/>
  <c r="W3407" i="4"/>
  <c r="O3408" i="4" s="1"/>
  <c r="AG3407" i="4"/>
  <c r="AH3407" i="4" s="1"/>
  <c r="GX3403" i="4" l="1"/>
  <c r="GY3403" i="4"/>
  <c r="GZ3403" i="4" s="1"/>
  <c r="HH3400" i="4" s="1"/>
  <c r="GD3404" i="4"/>
  <c r="FH3405" i="4"/>
  <c r="FI3405" i="4" s="1"/>
  <c r="FJ3405" i="4" s="1"/>
  <c r="AA3407" i="4"/>
  <c r="AB3407" i="4" s="1"/>
  <c r="X3408" i="4"/>
  <c r="Y3408" i="4" s="1"/>
  <c r="Z3408" i="4" s="1"/>
  <c r="V3406" i="4"/>
  <c r="AC3406" i="4" s="1"/>
  <c r="AD3407" i="4" s="1"/>
  <c r="K3408" i="4" s="1"/>
  <c r="AP3406" i="4"/>
  <c r="AW3406" i="4" s="1"/>
  <c r="AX3407" i="4" s="1"/>
  <c r="AE3408" i="4" s="1"/>
  <c r="AQ3407" i="4"/>
  <c r="AU3407" i="4" s="1"/>
  <c r="AV3407" i="4" s="1"/>
  <c r="GB3405" i="4" l="1"/>
  <c r="GC3405" i="4" s="1"/>
  <c r="GD3405" i="4" s="1"/>
  <c r="AI3408" i="4"/>
  <c r="AR3408" i="4" s="1"/>
  <c r="AS3408" i="4" s="1"/>
  <c r="AT3408" i="4" s="1"/>
  <c r="GV3404" i="4"/>
  <c r="GW3404" i="4" s="1"/>
  <c r="GX3404" i="4" s="1"/>
  <c r="GU3404" i="4"/>
  <c r="U3408" i="4"/>
  <c r="P3408" i="4"/>
  <c r="Q3408" i="4" s="1"/>
  <c r="R3408" i="4" s="1"/>
  <c r="S3408" i="4" s="1"/>
  <c r="T3408" i="4" s="1"/>
  <c r="L3408" i="4"/>
  <c r="AJ3408" i="4"/>
  <c r="AK3408" i="4" s="1"/>
  <c r="AL3408" i="4" s="1"/>
  <c r="AM3408" i="4" s="1"/>
  <c r="AN3408" i="4" s="1"/>
  <c r="AO3408" i="4"/>
  <c r="AF3408" i="4"/>
  <c r="HK3400" i="4" l="1"/>
  <c r="HQ3400" i="4" s="1"/>
  <c r="GM3405" i="4"/>
  <c r="GK3405" i="4" s="1"/>
  <c r="GL3405" i="4" s="1"/>
  <c r="HM3400" i="4"/>
  <c r="HL3400" i="4"/>
  <c r="BJ3404" i="4" s="1"/>
  <c r="BQ3404" i="4" s="1"/>
  <c r="BR3405" i="4" s="1"/>
  <c r="AY3406" i="4" s="1"/>
  <c r="M3408" i="4"/>
  <c r="N3408" i="4" s="1"/>
  <c r="AG3408" i="4"/>
  <c r="AH3408" i="4" s="1"/>
  <c r="BD3406" i="4" l="1"/>
  <c r="BE3406" i="4" s="1"/>
  <c r="BF3406" i="4" s="1"/>
  <c r="BG3406" i="4" s="1"/>
  <c r="BH3406" i="4" s="1"/>
  <c r="AZ3406" i="4"/>
  <c r="BI3406" i="4"/>
  <c r="HR3400" i="4"/>
  <c r="HY3400" i="4" s="1"/>
  <c r="HP3400" i="4"/>
  <c r="HU3400" i="4" s="1"/>
  <c r="CD3404" i="4"/>
  <c r="CK3404" i="4" s="1"/>
  <c r="CL3405" i="4" s="1"/>
  <c r="BS3406" i="4" s="1"/>
  <c r="EL3404" i="4"/>
  <c r="ES3404" i="4" s="1"/>
  <c r="ET3405" i="4" s="1"/>
  <c r="EA3406" i="4" s="1"/>
  <c r="FF3404" i="4"/>
  <c r="FM3404" i="4" s="1"/>
  <c r="FN3405" i="4" s="1"/>
  <c r="EU3406" i="4" s="1"/>
  <c r="CX3404" i="4"/>
  <c r="DE3404" i="4" s="1"/>
  <c r="DF3405" i="4" s="1"/>
  <c r="CM3406" i="4" s="1"/>
  <c r="DR3404" i="4"/>
  <c r="DY3404" i="4" s="1"/>
  <c r="DZ3405" i="4" s="1"/>
  <c r="DG3406" i="4" s="1"/>
  <c r="FZ3404" i="4"/>
  <c r="GG3404" i="4" s="1"/>
  <c r="GH3405" i="4" s="1"/>
  <c r="FO3406" i="4" s="1"/>
  <c r="DW3404" i="4"/>
  <c r="DX3404" i="4" s="1"/>
  <c r="DS3405" i="4" s="1"/>
  <c r="CI3404" i="4"/>
  <c r="CJ3404" i="4" s="1"/>
  <c r="CE3405" i="4" s="1"/>
  <c r="DC3404" i="4"/>
  <c r="DD3404" i="4" s="1"/>
  <c r="CY3405" i="4" s="1"/>
  <c r="BO3404" i="4"/>
  <c r="BP3404" i="4" s="1"/>
  <c r="BK3405" i="4" s="1"/>
  <c r="EQ3404" i="4"/>
  <c r="ER3404" i="4" s="1"/>
  <c r="EM3405" i="4" s="1"/>
  <c r="GT3404" i="4"/>
  <c r="HA3404" i="4" s="1"/>
  <c r="FK3404" i="4"/>
  <c r="FL3404" i="4" s="1"/>
  <c r="FG3405" i="4" s="1"/>
  <c r="GE3404" i="4"/>
  <c r="GF3404" i="4" s="1"/>
  <c r="GA3405" i="4" s="1"/>
  <c r="HS3400" i="4"/>
  <c r="HO3400" i="4"/>
  <c r="GY3404" i="4"/>
  <c r="GZ3404" i="4" s="1"/>
  <c r="GU3405" i="4" s="1"/>
  <c r="GV3405" i="4"/>
  <c r="GW3405" i="4" s="1"/>
  <c r="GX3405" i="4" s="1"/>
  <c r="W3408" i="4"/>
  <c r="O3409" i="4" s="1"/>
  <c r="AQ3408" i="4"/>
  <c r="AU3408" i="4" s="1"/>
  <c r="AV3408" i="4" s="1"/>
  <c r="V3407" i="4"/>
  <c r="AC3407" i="4" s="1"/>
  <c r="AD3408" i="4" s="1"/>
  <c r="K3409" i="4" s="1"/>
  <c r="AP3407" i="4"/>
  <c r="AW3407" i="4" s="1"/>
  <c r="AX3408" i="4" s="1"/>
  <c r="AE3409" i="4" s="1"/>
  <c r="HH3401" i="4" l="1"/>
  <c r="FS3406" i="4"/>
  <c r="BC3406" i="4"/>
  <c r="CQ3406" i="4"/>
  <c r="BW3406" i="4"/>
  <c r="DK3406" i="4"/>
  <c r="FT3406" i="4"/>
  <c r="FU3406" i="4" s="1"/>
  <c r="FV3406" i="4" s="1"/>
  <c r="FW3406" i="4" s="1"/>
  <c r="FX3406" i="4" s="1"/>
  <c r="FY3406" i="4"/>
  <c r="FP3406" i="4"/>
  <c r="DL3406" i="4"/>
  <c r="DM3406" i="4" s="1"/>
  <c r="DN3406" i="4" s="1"/>
  <c r="DO3406" i="4" s="1"/>
  <c r="DP3406" i="4" s="1"/>
  <c r="DQ3406" i="4"/>
  <c r="DH3406" i="4"/>
  <c r="CW3406" i="4"/>
  <c r="CR3406" i="4"/>
  <c r="CS3406" i="4" s="1"/>
  <c r="CT3406" i="4" s="1"/>
  <c r="CU3406" i="4" s="1"/>
  <c r="CV3406" i="4" s="1"/>
  <c r="CN3406" i="4"/>
  <c r="AI3409" i="4"/>
  <c r="EZ3406" i="4"/>
  <c r="FA3406" i="4" s="1"/>
  <c r="FB3406" i="4" s="1"/>
  <c r="FC3406" i="4" s="1"/>
  <c r="FD3406" i="4" s="1"/>
  <c r="FE3406" i="4"/>
  <c r="EV3406" i="4"/>
  <c r="EE3406" i="4"/>
  <c r="EK3406" i="4"/>
  <c r="EF3406" i="4"/>
  <c r="EG3406" i="4" s="1"/>
  <c r="EH3406" i="4" s="1"/>
  <c r="EI3406" i="4" s="1"/>
  <c r="EJ3406" i="4" s="1"/>
  <c r="EB3406" i="4"/>
  <c r="EY3406" i="4"/>
  <c r="CC3406" i="4"/>
  <c r="BX3406" i="4"/>
  <c r="BY3406" i="4" s="1"/>
  <c r="BZ3406" i="4" s="1"/>
  <c r="CA3406" i="4" s="1"/>
  <c r="CB3406" i="4" s="1"/>
  <c r="BT3406" i="4"/>
  <c r="BU3406" i="4" s="1"/>
  <c r="BV3406" i="4" s="1"/>
  <c r="HK3401" i="4"/>
  <c r="HQ3401" i="4" s="1"/>
  <c r="HB3405" i="4"/>
  <c r="GM3406" i="4"/>
  <c r="AA3408" i="4"/>
  <c r="AB3408" i="4" s="1"/>
  <c r="U3409" i="4"/>
  <c r="P3409" i="4"/>
  <c r="Q3409" i="4" s="1"/>
  <c r="R3409" i="4" s="1"/>
  <c r="S3409" i="4" s="1"/>
  <c r="T3409" i="4" s="1"/>
  <c r="L3409" i="4"/>
  <c r="X3409" i="4"/>
  <c r="Y3409" i="4" s="1"/>
  <c r="Z3409" i="4" s="1"/>
  <c r="AJ3409" i="4"/>
  <c r="AK3409" i="4" s="1"/>
  <c r="AL3409" i="4" s="1"/>
  <c r="AM3409" i="4" s="1"/>
  <c r="AN3409" i="4" s="1"/>
  <c r="AO3409" i="4"/>
  <c r="AF3409" i="4"/>
  <c r="AR3409" i="4" l="1"/>
  <c r="AS3409" i="4" s="1"/>
  <c r="AT3409" i="4" s="1"/>
  <c r="FQ3406" i="4"/>
  <c r="FR3406" i="4" s="1"/>
  <c r="EW3406" i="4"/>
  <c r="EX3406" i="4" s="1"/>
  <c r="CO3406" i="4"/>
  <c r="CP3406" i="4" s="1"/>
  <c r="BL3406" i="4"/>
  <c r="BM3406" i="4" s="1"/>
  <c r="BN3406" i="4" s="1"/>
  <c r="CF3406" i="4" s="1"/>
  <c r="CG3406" i="4" s="1"/>
  <c r="CH3406" i="4" s="1"/>
  <c r="BA3406" i="4"/>
  <c r="BB3406" i="4" s="1"/>
  <c r="HM3401" i="4"/>
  <c r="HL3401" i="4"/>
  <c r="BJ3405" i="4" s="1"/>
  <c r="BQ3405" i="4" s="1"/>
  <c r="DI3406" i="4"/>
  <c r="DJ3406" i="4" s="1"/>
  <c r="GI3406" i="4"/>
  <c r="HJ3401" i="4"/>
  <c r="HT3401" i="4" s="1"/>
  <c r="EC3406" i="4"/>
  <c r="ED3406" i="4" s="1"/>
  <c r="M3409" i="4"/>
  <c r="N3409" i="4" s="1"/>
  <c r="AG3409" i="4"/>
  <c r="AH3409" i="4" s="1"/>
  <c r="HR3401" i="4" l="1"/>
  <c r="HY3401" i="4" s="1"/>
  <c r="HP3401" i="4"/>
  <c r="HU3401" i="4" s="1"/>
  <c r="CX3405" i="4"/>
  <c r="DE3405" i="4" s="1"/>
  <c r="DF3406" i="4" s="1"/>
  <c r="CM3407" i="4" s="1"/>
  <c r="EL3405" i="4"/>
  <c r="ES3405" i="4" s="1"/>
  <c r="ET3406" i="4" s="1"/>
  <c r="EA3407" i="4" s="1"/>
  <c r="DR3405" i="4"/>
  <c r="DY3405" i="4" s="1"/>
  <c r="DZ3406" i="4" s="1"/>
  <c r="DG3407" i="4" s="1"/>
  <c r="CD3405" i="4"/>
  <c r="CK3405" i="4" s="1"/>
  <c r="CL3406" i="4" s="1"/>
  <c r="BS3407" i="4" s="1"/>
  <c r="FF3405" i="4"/>
  <c r="FM3405" i="4" s="1"/>
  <c r="FN3406" i="4" s="1"/>
  <c r="EU3407" i="4" s="1"/>
  <c r="FZ3405" i="4"/>
  <c r="GG3405" i="4" s="1"/>
  <c r="GH3406" i="4" s="1"/>
  <c r="FO3407" i="4" s="1"/>
  <c r="GT3405" i="4"/>
  <c r="HA3405" i="4" s="1"/>
  <c r="GE3405" i="4"/>
  <c r="GF3405" i="4" s="1"/>
  <c r="GA3406" i="4" s="1"/>
  <c r="BO3405" i="4"/>
  <c r="BP3405" i="4" s="1"/>
  <c r="BK3406" i="4" s="1"/>
  <c r="FK3405" i="4"/>
  <c r="FL3405" i="4" s="1"/>
  <c r="FG3406" i="4" s="1"/>
  <c r="GY3405" i="4"/>
  <c r="GZ3405" i="4" s="1"/>
  <c r="DC3405" i="4"/>
  <c r="DD3405" i="4" s="1"/>
  <c r="CY3406" i="4" s="1"/>
  <c r="CI3405" i="4"/>
  <c r="CJ3405" i="4" s="1"/>
  <c r="CE3406" i="4" s="1"/>
  <c r="DW3405" i="4"/>
  <c r="DX3405" i="4" s="1"/>
  <c r="DS3406" i="4" s="1"/>
  <c r="EQ3405" i="4"/>
  <c r="ER3405" i="4" s="1"/>
  <c r="EM3406" i="4" s="1"/>
  <c r="GN3406" i="4"/>
  <c r="GO3406" i="4" s="1"/>
  <c r="GP3406" i="4" s="1"/>
  <c r="GQ3406" i="4" s="1"/>
  <c r="GR3406" i="4" s="1"/>
  <c r="GS3406" i="4"/>
  <c r="GJ3406" i="4"/>
  <c r="HS3401" i="4"/>
  <c r="HO3401" i="4"/>
  <c r="BR3406" i="4"/>
  <c r="EE3407" i="4"/>
  <c r="CZ3406" i="4"/>
  <c r="DA3406" i="4" s="1"/>
  <c r="DB3406" i="4" s="1"/>
  <c r="W3409" i="4"/>
  <c r="O3410" i="4" s="1"/>
  <c r="AQ3409" i="4"/>
  <c r="AU3409" i="4" s="1"/>
  <c r="AV3409" i="4" s="1"/>
  <c r="HH3402" i="4" l="1"/>
  <c r="DT3406" i="4"/>
  <c r="DU3406" i="4" s="1"/>
  <c r="DV3406" i="4" s="1"/>
  <c r="FT3407" i="4"/>
  <c r="FU3407" i="4" s="1"/>
  <c r="FV3407" i="4" s="1"/>
  <c r="FW3407" i="4" s="1"/>
  <c r="FX3407" i="4" s="1"/>
  <c r="FY3407" i="4"/>
  <c r="FP3407" i="4"/>
  <c r="FE3407" i="4"/>
  <c r="EZ3407" i="4"/>
  <c r="FA3407" i="4" s="1"/>
  <c r="FB3407" i="4" s="1"/>
  <c r="FC3407" i="4" s="1"/>
  <c r="FD3407" i="4" s="1"/>
  <c r="EV3407" i="4"/>
  <c r="BT3407" i="4"/>
  <c r="CC3407" i="4"/>
  <c r="BX3407" i="4"/>
  <c r="BY3407" i="4" s="1"/>
  <c r="BZ3407" i="4" s="1"/>
  <c r="CA3407" i="4" s="1"/>
  <c r="CB3407" i="4" s="1"/>
  <c r="DL3407" i="4"/>
  <c r="DM3407" i="4" s="1"/>
  <c r="DN3407" i="4" s="1"/>
  <c r="DO3407" i="4" s="1"/>
  <c r="DP3407" i="4" s="1"/>
  <c r="DQ3407" i="4"/>
  <c r="DH3407" i="4"/>
  <c r="GK3406" i="4"/>
  <c r="GL3406" i="4" s="1"/>
  <c r="HB3406" i="4" s="1"/>
  <c r="EK3407" i="4"/>
  <c r="EF3407" i="4"/>
  <c r="EG3407" i="4" s="1"/>
  <c r="EH3407" i="4" s="1"/>
  <c r="EI3407" i="4" s="1"/>
  <c r="EJ3407" i="4" s="1"/>
  <c r="EB3407" i="4"/>
  <c r="AY3407" i="4"/>
  <c r="CW3407" i="4"/>
  <c r="CR3407" i="4"/>
  <c r="CS3407" i="4" s="1"/>
  <c r="CT3407" i="4" s="1"/>
  <c r="CU3407" i="4" s="1"/>
  <c r="CV3407" i="4" s="1"/>
  <c r="CN3407" i="4"/>
  <c r="EY3407" i="4"/>
  <c r="BC3407" i="4"/>
  <c r="BL3407" i="4" s="1"/>
  <c r="BM3407" i="4" s="1"/>
  <c r="BN3407" i="4" s="1"/>
  <c r="CQ3407" i="4"/>
  <c r="AI3410" i="4"/>
  <c r="FS3407" i="4"/>
  <c r="BW3407" i="4"/>
  <c r="DK3407" i="4"/>
  <c r="AA3409" i="4"/>
  <c r="AB3409" i="4" s="1"/>
  <c r="X3410" i="4"/>
  <c r="Y3410" i="4" s="1"/>
  <c r="Z3410" i="4" s="1"/>
  <c r="V3408" i="4"/>
  <c r="AC3408" i="4" s="1"/>
  <c r="AD3409" i="4" s="1"/>
  <c r="K3410" i="4" s="1"/>
  <c r="AP3408" i="4"/>
  <c r="AW3408" i="4" s="1"/>
  <c r="AX3409" i="4" s="1"/>
  <c r="AE3410" i="4" s="1"/>
  <c r="HJ3402" i="4" l="1"/>
  <c r="GI3407" i="4"/>
  <c r="BI3407" i="4"/>
  <c r="BD3407" i="4"/>
  <c r="BE3407" i="4" s="1"/>
  <c r="BF3407" i="4" s="1"/>
  <c r="BG3407" i="4" s="1"/>
  <c r="BH3407" i="4" s="1"/>
  <c r="AZ3407" i="4"/>
  <c r="FQ3407" i="4"/>
  <c r="FR3407" i="4" s="1"/>
  <c r="EC3407" i="4"/>
  <c r="ED3407" i="4" s="1"/>
  <c r="DI3407" i="4"/>
  <c r="DJ3407" i="4" s="1"/>
  <c r="HM3402" i="4"/>
  <c r="HL3402" i="4"/>
  <c r="BJ3406" i="4" s="1"/>
  <c r="BQ3406" i="4" s="1"/>
  <c r="CF3407" i="4"/>
  <c r="CG3407" i="4" s="1"/>
  <c r="CH3407" i="4" s="1"/>
  <c r="CZ3407" i="4" s="1"/>
  <c r="DA3407" i="4" s="1"/>
  <c r="DB3407" i="4" s="1"/>
  <c r="DT3407" i="4" s="1"/>
  <c r="DU3407" i="4" s="1"/>
  <c r="DV3407" i="4" s="1"/>
  <c r="EN3407" i="4" s="1"/>
  <c r="EO3407" i="4" s="1"/>
  <c r="EP3407" i="4" s="1"/>
  <c r="FH3407" i="4" s="1"/>
  <c r="FI3407" i="4" s="1"/>
  <c r="FJ3407" i="4" s="1"/>
  <c r="GB3407" i="4" s="1"/>
  <c r="GC3407" i="4" s="1"/>
  <c r="GD3407" i="4" s="1"/>
  <c r="GU3406" i="4"/>
  <c r="GM3407" i="4" s="1"/>
  <c r="CO3407" i="4"/>
  <c r="CP3407" i="4" s="1"/>
  <c r="BU3407" i="4"/>
  <c r="BV3407" i="4" s="1"/>
  <c r="EN3406" i="4"/>
  <c r="EO3406" i="4" s="1"/>
  <c r="AR3410" i="4"/>
  <c r="AS3410" i="4" s="1"/>
  <c r="AT3410" i="4" s="1"/>
  <c r="EW3407" i="4"/>
  <c r="EX3407" i="4" s="1"/>
  <c r="U3410" i="4"/>
  <c r="P3410" i="4"/>
  <c r="Q3410" i="4" s="1"/>
  <c r="R3410" i="4" s="1"/>
  <c r="S3410" i="4" s="1"/>
  <c r="T3410" i="4" s="1"/>
  <c r="L3410" i="4"/>
  <c r="AJ3410" i="4"/>
  <c r="AK3410" i="4" s="1"/>
  <c r="AL3410" i="4" s="1"/>
  <c r="AM3410" i="4" s="1"/>
  <c r="AN3410" i="4" s="1"/>
  <c r="AO3410" i="4"/>
  <c r="AF3410" i="4"/>
  <c r="HS3402" i="4" l="1"/>
  <c r="EP3406" i="4"/>
  <c r="EQ3406" i="4"/>
  <c r="ER3406" i="4" s="1"/>
  <c r="EM3407" i="4" s="1"/>
  <c r="EE3408" i="4" s="1"/>
  <c r="HR3402" i="4"/>
  <c r="HY3402" i="4" s="1"/>
  <c r="HP3402" i="4"/>
  <c r="HU3402" i="4" s="1"/>
  <c r="CD3406" i="4"/>
  <c r="CK3406" i="4" s="1"/>
  <c r="CL3407" i="4" s="1"/>
  <c r="BS3408" i="4" s="1"/>
  <c r="EL3406" i="4"/>
  <c r="ES3406" i="4" s="1"/>
  <c r="ET3407" i="4" s="1"/>
  <c r="EA3408" i="4" s="1"/>
  <c r="CX3406" i="4"/>
  <c r="DE3406" i="4" s="1"/>
  <c r="DF3407" i="4" s="1"/>
  <c r="CM3408" i="4" s="1"/>
  <c r="DR3406" i="4"/>
  <c r="DY3406" i="4" s="1"/>
  <c r="DZ3407" i="4" s="1"/>
  <c r="DG3408" i="4" s="1"/>
  <c r="FZ3406" i="4"/>
  <c r="GG3406" i="4" s="1"/>
  <c r="GH3407" i="4" s="1"/>
  <c r="FO3408" i="4" s="1"/>
  <c r="FF3406" i="4"/>
  <c r="FM3406" i="4" s="1"/>
  <c r="FN3407" i="4" s="1"/>
  <c r="EU3408" i="4" s="1"/>
  <c r="DC3406" i="4"/>
  <c r="DD3406" i="4" s="1"/>
  <c r="CY3407" i="4" s="1"/>
  <c r="CI3406" i="4"/>
  <c r="CJ3406" i="4" s="1"/>
  <c r="CE3407" i="4" s="1"/>
  <c r="BO3406" i="4"/>
  <c r="BP3406" i="4" s="1"/>
  <c r="DW3406" i="4"/>
  <c r="DX3406" i="4" s="1"/>
  <c r="DS3407" i="4" s="1"/>
  <c r="DK3408" i="4" s="1"/>
  <c r="BA3407" i="4"/>
  <c r="BB3407" i="4" s="1"/>
  <c r="GT3406" i="4"/>
  <c r="HA3406" i="4" s="1"/>
  <c r="HK3402" i="4"/>
  <c r="HQ3402" i="4" s="1"/>
  <c r="GN3407" i="4"/>
  <c r="GO3407" i="4" s="1"/>
  <c r="GP3407" i="4" s="1"/>
  <c r="GQ3407" i="4" s="1"/>
  <c r="GR3407" i="4" s="1"/>
  <c r="GS3407" i="4"/>
  <c r="GJ3407" i="4"/>
  <c r="GV3407" i="4"/>
  <c r="GW3407" i="4" s="1"/>
  <c r="GX3407" i="4" s="1"/>
  <c r="HO3402" i="4"/>
  <c r="HT3402" i="4"/>
  <c r="M3410" i="4"/>
  <c r="N3410" i="4" s="1"/>
  <c r="AG3410" i="4"/>
  <c r="AH3410" i="4" s="1"/>
  <c r="BK3407" i="4" l="1"/>
  <c r="FE3408" i="4"/>
  <c r="EZ3408" i="4"/>
  <c r="FA3408" i="4" s="1"/>
  <c r="FB3408" i="4" s="1"/>
  <c r="FC3408" i="4" s="1"/>
  <c r="FD3408" i="4" s="1"/>
  <c r="EV3408" i="4"/>
  <c r="FT3408" i="4"/>
  <c r="FU3408" i="4" s="1"/>
  <c r="FV3408" i="4" s="1"/>
  <c r="FW3408" i="4" s="1"/>
  <c r="FX3408" i="4" s="1"/>
  <c r="FY3408" i="4"/>
  <c r="FP3408" i="4"/>
  <c r="DQ3408" i="4"/>
  <c r="DL3408" i="4"/>
  <c r="DM3408" i="4" s="1"/>
  <c r="DN3408" i="4" s="1"/>
  <c r="DO3408" i="4" s="1"/>
  <c r="DP3408" i="4" s="1"/>
  <c r="DH3408" i="4"/>
  <c r="CR3408" i="4"/>
  <c r="CS3408" i="4" s="1"/>
  <c r="CT3408" i="4" s="1"/>
  <c r="CU3408" i="4" s="1"/>
  <c r="CV3408" i="4" s="1"/>
  <c r="CW3408" i="4"/>
  <c r="CN3408" i="4"/>
  <c r="EF3408" i="4"/>
  <c r="EG3408" i="4" s="1"/>
  <c r="EH3408" i="4" s="1"/>
  <c r="EI3408" i="4" s="1"/>
  <c r="EJ3408" i="4" s="1"/>
  <c r="EK3408" i="4"/>
  <c r="EB3408" i="4"/>
  <c r="CQ3408" i="4"/>
  <c r="CC3408" i="4"/>
  <c r="BX3408" i="4"/>
  <c r="BY3408" i="4" s="1"/>
  <c r="BZ3408" i="4" s="1"/>
  <c r="CA3408" i="4" s="1"/>
  <c r="CB3408" i="4" s="1"/>
  <c r="BT3408" i="4"/>
  <c r="GK3407" i="4"/>
  <c r="GL3407" i="4" s="1"/>
  <c r="BW3408" i="4"/>
  <c r="BC3408" i="4"/>
  <c r="BL3408" i="4" s="1"/>
  <c r="BM3408" i="4" s="1"/>
  <c r="BN3408" i="4" s="1"/>
  <c r="BR3407" i="4"/>
  <c r="FH3406" i="4"/>
  <c r="FI3406" i="4" s="1"/>
  <c r="W3410" i="4"/>
  <c r="AQ3410" i="4"/>
  <c r="AU3410" i="4" s="1"/>
  <c r="AV3410" i="4" s="1"/>
  <c r="FJ3406" i="4" l="1"/>
  <c r="FK3406" i="4" s="1"/>
  <c r="FL3406" i="4" s="1"/>
  <c r="FG3407" i="4" s="1"/>
  <c r="DI3408" i="4"/>
  <c r="DJ3408" i="4" s="1"/>
  <c r="BU3408" i="4"/>
  <c r="BV3408" i="4" s="1"/>
  <c r="AI3411" i="4"/>
  <c r="CO3408" i="4"/>
  <c r="CP3408" i="4" s="1"/>
  <c r="AY3408" i="4"/>
  <c r="CF3408" i="4"/>
  <c r="CG3408" i="4" s="1"/>
  <c r="CH3408" i="4" s="1"/>
  <c r="EC3408" i="4"/>
  <c r="ED3408" i="4" s="1"/>
  <c r="HB3407" i="4"/>
  <c r="O3411" i="4"/>
  <c r="AA3410" i="4"/>
  <c r="AB3410" i="4" s="1"/>
  <c r="BD3408" i="4" l="1"/>
  <c r="BE3408" i="4" s="1"/>
  <c r="BF3408" i="4" s="1"/>
  <c r="BG3408" i="4" s="1"/>
  <c r="BH3408" i="4" s="1"/>
  <c r="BI3408" i="4"/>
  <c r="AZ3408" i="4"/>
  <c r="HJ3403" i="4"/>
  <c r="HT3403" i="4" s="1"/>
  <c r="GI3408" i="4"/>
  <c r="EY3408" i="4"/>
  <c r="EW3408" i="4" s="1"/>
  <c r="EX3408" i="4" s="1"/>
  <c r="CZ3408" i="4"/>
  <c r="DA3408" i="4" s="1"/>
  <c r="DB3408" i="4" s="1"/>
  <c r="GB3406" i="4"/>
  <c r="GC3406" i="4" s="1"/>
  <c r="X3411" i="4"/>
  <c r="Y3411" i="4" s="1"/>
  <c r="Z3411" i="4" s="1"/>
  <c r="AR3411" i="4" s="1"/>
  <c r="AS3411" i="4" s="1"/>
  <c r="AT3411" i="4" s="1"/>
  <c r="V3409" i="4"/>
  <c r="AC3409" i="4" s="1"/>
  <c r="AD3410" i="4" s="1"/>
  <c r="K3411" i="4" s="1"/>
  <c r="AP3409" i="4"/>
  <c r="AW3409" i="4" s="1"/>
  <c r="AX3410" i="4" s="1"/>
  <c r="AE3411" i="4" s="1"/>
  <c r="GS3408" i="4" l="1"/>
  <c r="GN3408" i="4"/>
  <c r="GO3408" i="4" s="1"/>
  <c r="GP3408" i="4" s="1"/>
  <c r="GQ3408" i="4" s="1"/>
  <c r="GR3408" i="4" s="1"/>
  <c r="GJ3408" i="4"/>
  <c r="GD3406" i="4"/>
  <c r="GE3406" i="4"/>
  <c r="GF3406" i="4" s="1"/>
  <c r="GA3407" i="4" s="1"/>
  <c r="BA3408" i="4"/>
  <c r="BB3408" i="4" s="1"/>
  <c r="DT3408" i="4"/>
  <c r="DU3408" i="4" s="1"/>
  <c r="DV3408" i="4" s="1"/>
  <c r="U3411" i="4"/>
  <c r="P3411" i="4"/>
  <c r="Q3411" i="4" s="1"/>
  <c r="R3411" i="4" s="1"/>
  <c r="S3411" i="4" s="1"/>
  <c r="T3411" i="4" s="1"/>
  <c r="L3411" i="4"/>
  <c r="AJ3411" i="4"/>
  <c r="AK3411" i="4" s="1"/>
  <c r="AL3411" i="4" s="1"/>
  <c r="AM3411" i="4" s="1"/>
  <c r="AN3411" i="4" s="1"/>
  <c r="AO3411" i="4"/>
  <c r="AF3411" i="4"/>
  <c r="EN3408" i="4" l="1"/>
  <c r="EO3408" i="4" s="1"/>
  <c r="EP3408" i="4" s="1"/>
  <c r="FS3408" i="4"/>
  <c r="FQ3408" i="4" s="1"/>
  <c r="FR3408" i="4" s="1"/>
  <c r="GV3406" i="4"/>
  <c r="GW3406" i="4" s="1"/>
  <c r="M3411" i="4"/>
  <c r="N3411" i="4" s="1"/>
  <c r="AG3411" i="4"/>
  <c r="AH3411" i="4" s="1"/>
  <c r="GX3406" i="4" l="1"/>
  <c r="GY3406" i="4"/>
  <c r="GZ3406" i="4" s="1"/>
  <c r="HH3403" i="4" s="1"/>
  <c r="FH3408" i="4"/>
  <c r="FI3408" i="4" s="1"/>
  <c r="FJ3408" i="4" s="1"/>
  <c r="W3411" i="4"/>
  <c r="O3412" i="4" s="1"/>
  <c r="V3410" i="4"/>
  <c r="AC3410" i="4" s="1"/>
  <c r="AD3411" i="4" s="1"/>
  <c r="K3412" i="4" s="1"/>
  <c r="AP3410" i="4"/>
  <c r="AW3410" i="4" s="1"/>
  <c r="AX3411" i="4" s="1"/>
  <c r="AE3412" i="4" s="1"/>
  <c r="AQ3411" i="4"/>
  <c r="GB3408" i="4" l="1"/>
  <c r="GC3408" i="4" s="1"/>
  <c r="GD3408" i="4" s="1"/>
  <c r="GU3407" i="4"/>
  <c r="U3412" i="4"/>
  <c r="P3412" i="4"/>
  <c r="Q3412" i="4" s="1"/>
  <c r="R3412" i="4" s="1"/>
  <c r="S3412" i="4" s="1"/>
  <c r="T3412" i="4" s="1"/>
  <c r="L3412" i="4"/>
  <c r="AA3411" i="4"/>
  <c r="AB3411" i="4" s="1"/>
  <c r="X3412" i="4"/>
  <c r="Y3412" i="4" s="1"/>
  <c r="Z3412" i="4" s="1"/>
  <c r="AI3412" i="4"/>
  <c r="AU3411" i="4"/>
  <c r="AV3411" i="4" s="1"/>
  <c r="AJ3412" i="4"/>
  <c r="AK3412" i="4" s="1"/>
  <c r="AL3412" i="4" s="1"/>
  <c r="AM3412" i="4" s="1"/>
  <c r="AN3412" i="4" s="1"/>
  <c r="AO3412" i="4"/>
  <c r="AF3412" i="4"/>
  <c r="HM3403" i="4" l="1"/>
  <c r="HL3403" i="4"/>
  <c r="BJ3407" i="4" s="1"/>
  <c r="BQ3407" i="4" s="1"/>
  <c r="BR3408" i="4" s="1"/>
  <c r="AY3409" i="4" s="1"/>
  <c r="GM3408" i="4"/>
  <c r="GK3408" i="4" s="1"/>
  <c r="GL3408" i="4" s="1"/>
  <c r="HK3403" i="4"/>
  <c r="HQ3403" i="4" s="1"/>
  <c r="GY3407" i="4"/>
  <c r="GZ3407" i="4" s="1"/>
  <c r="M3412" i="4"/>
  <c r="N3412" i="4" s="1"/>
  <c r="AG3412" i="4"/>
  <c r="AH3412" i="4" s="1"/>
  <c r="AQ3412" i="4" s="1"/>
  <c r="AU3412" i="4" s="1"/>
  <c r="AV3412" i="4" s="1"/>
  <c r="AR3412" i="4"/>
  <c r="AS3412" i="4" s="1"/>
  <c r="AT3412" i="4" s="1"/>
  <c r="BI3409" i="4" l="1"/>
  <c r="BD3409" i="4"/>
  <c r="BE3409" i="4" s="1"/>
  <c r="BF3409" i="4" s="1"/>
  <c r="BG3409" i="4" s="1"/>
  <c r="BH3409" i="4" s="1"/>
  <c r="AZ3409" i="4"/>
  <c r="GU3408" i="4"/>
  <c r="GM3409" i="4" s="1"/>
  <c r="HS3403" i="4"/>
  <c r="HO3403" i="4"/>
  <c r="GV3408" i="4"/>
  <c r="GW3408" i="4" s="1"/>
  <c r="GX3408" i="4" s="1"/>
  <c r="HP3403" i="4"/>
  <c r="HU3403" i="4" s="1"/>
  <c r="HR3403" i="4"/>
  <c r="HY3403" i="4" s="1"/>
  <c r="DR3407" i="4"/>
  <c r="DY3407" i="4" s="1"/>
  <c r="DZ3408" i="4" s="1"/>
  <c r="DG3409" i="4" s="1"/>
  <c r="FF3407" i="4"/>
  <c r="FM3407" i="4" s="1"/>
  <c r="FN3408" i="4" s="1"/>
  <c r="EU3409" i="4" s="1"/>
  <c r="CD3407" i="4"/>
  <c r="CK3407" i="4" s="1"/>
  <c r="CL3408" i="4" s="1"/>
  <c r="BS3409" i="4" s="1"/>
  <c r="EL3407" i="4"/>
  <c r="ES3407" i="4" s="1"/>
  <c r="ET3408" i="4" s="1"/>
  <c r="EA3409" i="4" s="1"/>
  <c r="CX3407" i="4"/>
  <c r="DE3407" i="4" s="1"/>
  <c r="DF3408" i="4" s="1"/>
  <c r="CM3409" i="4" s="1"/>
  <c r="FZ3407" i="4"/>
  <c r="GG3407" i="4" s="1"/>
  <c r="GH3408" i="4" s="1"/>
  <c r="FO3409" i="4" s="1"/>
  <c r="DW3407" i="4"/>
  <c r="DX3407" i="4" s="1"/>
  <c r="DS3408" i="4" s="1"/>
  <c r="CI3407" i="4"/>
  <c r="CJ3407" i="4" s="1"/>
  <c r="CE3408" i="4" s="1"/>
  <c r="EQ3407" i="4"/>
  <c r="ER3407" i="4" s="1"/>
  <c r="EM3408" i="4" s="1"/>
  <c r="DC3407" i="4"/>
  <c r="DD3407" i="4" s="1"/>
  <c r="CY3408" i="4" s="1"/>
  <c r="BO3407" i="4"/>
  <c r="BP3407" i="4" s="1"/>
  <c r="BK3408" i="4" s="1"/>
  <c r="GT3407" i="4"/>
  <c r="HA3407" i="4" s="1"/>
  <c r="FK3407" i="4"/>
  <c r="FL3407" i="4" s="1"/>
  <c r="FG3408" i="4" s="1"/>
  <c r="GE3407" i="4"/>
  <c r="GF3407" i="4" s="1"/>
  <c r="GA3408" i="4" s="1"/>
  <c r="W3412" i="4"/>
  <c r="O3413" i="4" s="1"/>
  <c r="AI3413" i="4"/>
  <c r="HH3404" i="4" l="1"/>
  <c r="FT3409" i="4"/>
  <c r="FU3409" i="4" s="1"/>
  <c r="FV3409" i="4" s="1"/>
  <c r="FW3409" i="4" s="1"/>
  <c r="FX3409" i="4" s="1"/>
  <c r="FY3409" i="4"/>
  <c r="FP3409" i="4"/>
  <c r="EK3409" i="4"/>
  <c r="EF3409" i="4"/>
  <c r="EG3409" i="4" s="1"/>
  <c r="EH3409" i="4" s="1"/>
  <c r="EI3409" i="4" s="1"/>
  <c r="EJ3409" i="4" s="1"/>
  <c r="EB3409" i="4"/>
  <c r="DQ3409" i="4"/>
  <c r="DL3409" i="4"/>
  <c r="DM3409" i="4" s="1"/>
  <c r="DN3409" i="4" s="1"/>
  <c r="DO3409" i="4" s="1"/>
  <c r="DP3409" i="4" s="1"/>
  <c r="DH3409" i="4"/>
  <c r="HB3408" i="4"/>
  <c r="BC3409" i="4"/>
  <c r="FE3409" i="4"/>
  <c r="EZ3409" i="4"/>
  <c r="FA3409" i="4" s="1"/>
  <c r="FB3409" i="4" s="1"/>
  <c r="FC3409" i="4" s="1"/>
  <c r="FD3409" i="4" s="1"/>
  <c r="EV3409" i="4"/>
  <c r="CQ3409" i="4"/>
  <c r="BX3409" i="4"/>
  <c r="BY3409" i="4" s="1"/>
  <c r="BZ3409" i="4" s="1"/>
  <c r="CA3409" i="4" s="1"/>
  <c r="CB3409" i="4" s="1"/>
  <c r="CC3409" i="4"/>
  <c r="BT3409" i="4"/>
  <c r="EE3409" i="4"/>
  <c r="FS3409" i="4"/>
  <c r="BW3409" i="4"/>
  <c r="CR3409" i="4"/>
  <c r="CS3409" i="4" s="1"/>
  <c r="CT3409" i="4" s="1"/>
  <c r="CU3409" i="4" s="1"/>
  <c r="CV3409" i="4" s="1"/>
  <c r="CW3409" i="4"/>
  <c r="CN3409" i="4"/>
  <c r="EY3409" i="4"/>
  <c r="DK3409" i="4"/>
  <c r="HK3404" i="4"/>
  <c r="HQ3404" i="4" s="1"/>
  <c r="AA3412" i="4"/>
  <c r="AB3412" i="4" s="1"/>
  <c r="X3413" i="4"/>
  <c r="Y3413" i="4" s="1"/>
  <c r="Z3413" i="4" s="1"/>
  <c r="AR3413" i="4" s="1"/>
  <c r="AS3413" i="4" s="1"/>
  <c r="AT3413" i="4" s="1"/>
  <c r="V3411" i="4"/>
  <c r="AC3411" i="4" s="1"/>
  <c r="AD3412" i="4" s="1"/>
  <c r="K3413" i="4" s="1"/>
  <c r="AP3411" i="4"/>
  <c r="AW3411" i="4" s="1"/>
  <c r="AX3412" i="4" s="1"/>
  <c r="AE3413" i="4" s="1"/>
  <c r="HM3404" i="4" l="1"/>
  <c r="HL3404" i="4"/>
  <c r="BJ3408" i="4" s="1"/>
  <c r="BQ3408" i="4" s="1"/>
  <c r="HJ3404" i="4"/>
  <c r="HT3404" i="4" s="1"/>
  <c r="GI3409" i="4"/>
  <c r="DI3409" i="4"/>
  <c r="DJ3409" i="4" s="1"/>
  <c r="EC3409" i="4"/>
  <c r="ED3409" i="4" s="1"/>
  <c r="BU3409" i="4"/>
  <c r="BV3409" i="4" s="1"/>
  <c r="CO3409" i="4"/>
  <c r="CP3409" i="4" s="1"/>
  <c r="EW3409" i="4"/>
  <c r="EX3409" i="4" s="1"/>
  <c r="FQ3409" i="4"/>
  <c r="FR3409" i="4" s="1"/>
  <c r="BL3409" i="4"/>
  <c r="BM3409" i="4" s="1"/>
  <c r="BN3409" i="4" s="1"/>
  <c r="CF3409" i="4" s="1"/>
  <c r="CG3409" i="4" s="1"/>
  <c r="CH3409" i="4" s="1"/>
  <c r="CZ3409" i="4" s="1"/>
  <c r="DA3409" i="4" s="1"/>
  <c r="DB3409" i="4" s="1"/>
  <c r="DT3409" i="4" s="1"/>
  <c r="DU3409" i="4" s="1"/>
  <c r="DV3409" i="4" s="1"/>
  <c r="EN3409" i="4" s="1"/>
  <c r="EO3409" i="4" s="1"/>
  <c r="EP3409" i="4" s="1"/>
  <c r="FH3409" i="4" s="1"/>
  <c r="FI3409" i="4" s="1"/>
  <c r="FJ3409" i="4" s="1"/>
  <c r="GB3409" i="4" s="1"/>
  <c r="GC3409" i="4" s="1"/>
  <c r="GD3409" i="4" s="1"/>
  <c r="GV3409" i="4" s="1"/>
  <c r="GW3409" i="4" s="1"/>
  <c r="GX3409" i="4" s="1"/>
  <c r="BA3409" i="4"/>
  <c r="BB3409" i="4" s="1"/>
  <c r="P3413" i="4"/>
  <c r="Q3413" i="4" s="1"/>
  <c r="R3413" i="4" s="1"/>
  <c r="S3413" i="4" s="1"/>
  <c r="T3413" i="4" s="1"/>
  <c r="U3413" i="4"/>
  <c r="L3413" i="4"/>
  <c r="AO3413" i="4"/>
  <c r="AJ3413" i="4"/>
  <c r="AK3413" i="4" s="1"/>
  <c r="AL3413" i="4" s="1"/>
  <c r="AM3413" i="4" s="1"/>
  <c r="AN3413" i="4" s="1"/>
  <c r="AF3413" i="4"/>
  <c r="GN3409" i="4" l="1"/>
  <c r="GO3409" i="4" s="1"/>
  <c r="GP3409" i="4" s="1"/>
  <c r="GQ3409" i="4" s="1"/>
  <c r="GR3409" i="4" s="1"/>
  <c r="GS3409" i="4"/>
  <c r="GJ3409" i="4"/>
  <c r="BR3409" i="4"/>
  <c r="HP3404" i="4"/>
  <c r="HU3404" i="4" s="1"/>
  <c r="HR3404" i="4"/>
  <c r="HY3404" i="4" s="1"/>
  <c r="CD3408" i="4"/>
  <c r="CK3408" i="4" s="1"/>
  <c r="CL3409" i="4" s="1"/>
  <c r="BS3410" i="4" s="1"/>
  <c r="DR3408" i="4"/>
  <c r="DY3408" i="4" s="1"/>
  <c r="DZ3409" i="4" s="1"/>
  <c r="DG3410" i="4" s="1"/>
  <c r="EL3408" i="4"/>
  <c r="ES3408" i="4" s="1"/>
  <c r="ET3409" i="4" s="1"/>
  <c r="EA3410" i="4" s="1"/>
  <c r="CX3408" i="4"/>
  <c r="DE3408" i="4" s="1"/>
  <c r="DF3409" i="4" s="1"/>
  <c r="CM3410" i="4" s="1"/>
  <c r="FF3408" i="4"/>
  <c r="FM3408" i="4" s="1"/>
  <c r="FN3409" i="4" s="1"/>
  <c r="EU3410" i="4" s="1"/>
  <c r="FZ3408" i="4"/>
  <c r="GG3408" i="4" s="1"/>
  <c r="GH3409" i="4" s="1"/>
  <c r="FO3410" i="4" s="1"/>
  <c r="GT3408" i="4"/>
  <c r="HA3408" i="4" s="1"/>
  <c r="CI3408" i="4"/>
  <c r="CJ3408" i="4" s="1"/>
  <c r="CE3409" i="4" s="1"/>
  <c r="BW3410" i="4" s="1"/>
  <c r="DW3408" i="4"/>
  <c r="DX3408" i="4" s="1"/>
  <c r="DS3409" i="4" s="1"/>
  <c r="DK3410" i="4" s="1"/>
  <c r="DC3408" i="4"/>
  <c r="DD3408" i="4" s="1"/>
  <c r="CY3409" i="4" s="1"/>
  <c r="GE3408" i="4"/>
  <c r="GF3408" i="4" s="1"/>
  <c r="GA3409" i="4" s="1"/>
  <c r="FK3408" i="4"/>
  <c r="FL3408" i="4" s="1"/>
  <c r="FG3409" i="4" s="1"/>
  <c r="GY3408" i="4"/>
  <c r="GZ3408" i="4" s="1"/>
  <c r="EQ3408" i="4"/>
  <c r="ER3408" i="4" s="1"/>
  <c r="EM3409" i="4" s="1"/>
  <c r="EE3410" i="4" s="1"/>
  <c r="BO3408" i="4"/>
  <c r="BP3408" i="4" s="1"/>
  <c r="BK3409" i="4" s="1"/>
  <c r="BC3410" i="4" s="1"/>
  <c r="BL3410" i="4" s="1"/>
  <c r="BM3410" i="4" s="1"/>
  <c r="BN3410" i="4" s="1"/>
  <c r="HS3404" i="4"/>
  <c r="HO3404" i="4"/>
  <c r="M3413" i="4"/>
  <c r="N3413" i="4" s="1"/>
  <c r="AG3413" i="4"/>
  <c r="AH3413" i="4" s="1"/>
  <c r="HH3405" i="4" l="1"/>
  <c r="CF3410" i="4"/>
  <c r="CG3410" i="4" s="1"/>
  <c r="CH3410" i="4" s="1"/>
  <c r="GK3409" i="4"/>
  <c r="GL3409" i="4" s="1"/>
  <c r="GU3409" i="4" s="1"/>
  <c r="EY3410" i="4"/>
  <c r="FE3410" i="4"/>
  <c r="EZ3410" i="4"/>
  <c r="FA3410" i="4" s="1"/>
  <c r="FB3410" i="4" s="1"/>
  <c r="FC3410" i="4" s="1"/>
  <c r="FD3410" i="4" s="1"/>
  <c r="EV3410" i="4"/>
  <c r="CR3410" i="4"/>
  <c r="CS3410" i="4" s="1"/>
  <c r="CT3410" i="4" s="1"/>
  <c r="CU3410" i="4" s="1"/>
  <c r="CV3410" i="4" s="1"/>
  <c r="CW3410" i="4"/>
  <c r="CN3410" i="4"/>
  <c r="EK3410" i="4"/>
  <c r="EF3410" i="4"/>
  <c r="EG3410" i="4" s="1"/>
  <c r="EH3410" i="4" s="1"/>
  <c r="EI3410" i="4" s="1"/>
  <c r="EJ3410" i="4" s="1"/>
  <c r="EB3410" i="4"/>
  <c r="DL3410" i="4"/>
  <c r="DM3410" i="4" s="1"/>
  <c r="DN3410" i="4" s="1"/>
  <c r="DO3410" i="4" s="1"/>
  <c r="DP3410" i="4" s="1"/>
  <c r="DQ3410" i="4"/>
  <c r="DH3410" i="4"/>
  <c r="FS3410" i="4"/>
  <c r="BX3410" i="4"/>
  <c r="BY3410" i="4" s="1"/>
  <c r="BZ3410" i="4" s="1"/>
  <c r="CA3410" i="4" s="1"/>
  <c r="CB3410" i="4" s="1"/>
  <c r="CC3410" i="4"/>
  <c r="BT3410" i="4"/>
  <c r="FT3410" i="4"/>
  <c r="FU3410" i="4" s="1"/>
  <c r="FV3410" i="4" s="1"/>
  <c r="FW3410" i="4" s="1"/>
  <c r="FX3410" i="4" s="1"/>
  <c r="FY3410" i="4"/>
  <c r="FP3410" i="4"/>
  <c r="CQ3410" i="4"/>
  <c r="AY3410" i="4"/>
  <c r="W3413" i="4"/>
  <c r="O3414" i="4" s="1"/>
  <c r="V3412" i="4"/>
  <c r="AC3412" i="4" s="1"/>
  <c r="AD3413" i="4" s="1"/>
  <c r="K3414" i="4" s="1"/>
  <c r="AP3412" i="4"/>
  <c r="AW3412" i="4" s="1"/>
  <c r="AX3413" i="4" s="1"/>
  <c r="AE3414" i="4" s="1"/>
  <c r="AQ3413" i="4"/>
  <c r="AU3413" i="4" s="1"/>
  <c r="AV3413" i="4" s="1"/>
  <c r="FQ3410" i="4" l="1"/>
  <c r="FR3410" i="4" s="1"/>
  <c r="HK3405" i="4"/>
  <c r="HQ3405" i="4" s="1"/>
  <c r="CZ3410" i="4"/>
  <c r="DA3410" i="4" s="1"/>
  <c r="DB3410" i="4" s="1"/>
  <c r="EW3410" i="4"/>
  <c r="EX3410" i="4" s="1"/>
  <c r="DI3410" i="4"/>
  <c r="DJ3410" i="4" s="1"/>
  <c r="HB3409" i="4"/>
  <c r="EC3410" i="4"/>
  <c r="ED3410" i="4" s="1"/>
  <c r="HM3405" i="4"/>
  <c r="HL3405" i="4"/>
  <c r="BJ3409" i="4" s="1"/>
  <c r="BQ3409" i="4" s="1"/>
  <c r="AI3414" i="4"/>
  <c r="GM3410" i="4"/>
  <c r="GT3409" i="4"/>
  <c r="CO3410" i="4"/>
  <c r="CP3410" i="4" s="1"/>
  <c r="BI3410" i="4"/>
  <c r="BD3410" i="4"/>
  <c r="BE3410" i="4" s="1"/>
  <c r="BF3410" i="4" s="1"/>
  <c r="BG3410" i="4" s="1"/>
  <c r="BH3410" i="4" s="1"/>
  <c r="AZ3410" i="4"/>
  <c r="BU3410" i="4"/>
  <c r="BV3410" i="4" s="1"/>
  <c r="P3414" i="4"/>
  <c r="Q3414" i="4" s="1"/>
  <c r="R3414" i="4" s="1"/>
  <c r="S3414" i="4" s="1"/>
  <c r="T3414" i="4" s="1"/>
  <c r="U3414" i="4"/>
  <c r="L3414" i="4"/>
  <c r="M3414" i="4" s="1"/>
  <c r="N3414" i="4" s="1"/>
  <c r="AA3413" i="4"/>
  <c r="AB3413" i="4" s="1"/>
  <c r="X3414" i="4"/>
  <c r="Y3414" i="4" s="1"/>
  <c r="Z3414" i="4" s="1"/>
  <c r="AO3414" i="4"/>
  <c r="AJ3414" i="4"/>
  <c r="AK3414" i="4" s="1"/>
  <c r="AL3414" i="4" s="1"/>
  <c r="AM3414" i="4" s="1"/>
  <c r="AN3414" i="4" s="1"/>
  <c r="AF3414" i="4"/>
  <c r="AR3414" i="4" l="1"/>
  <c r="AS3414" i="4" s="1"/>
  <c r="AT3414" i="4" s="1"/>
  <c r="DT3410" i="4"/>
  <c r="DU3410" i="4" s="1"/>
  <c r="DV3410" i="4" s="1"/>
  <c r="HS3405" i="4"/>
  <c r="HJ3405" i="4"/>
  <c r="HT3405" i="4" s="1"/>
  <c r="GI3410" i="4"/>
  <c r="BA3410" i="4"/>
  <c r="BB3410" i="4" s="1"/>
  <c r="HA3409" i="4"/>
  <c r="HR3405" i="4"/>
  <c r="HY3405" i="4" s="1"/>
  <c r="HP3405" i="4"/>
  <c r="HU3405" i="4" s="1"/>
  <c r="FZ3409" i="4"/>
  <c r="GG3409" i="4" s="1"/>
  <c r="GH3410" i="4" s="1"/>
  <c r="FO3411" i="4" s="1"/>
  <c r="CX3409" i="4"/>
  <c r="DE3409" i="4" s="1"/>
  <c r="DF3410" i="4" s="1"/>
  <c r="CM3411" i="4" s="1"/>
  <c r="CD3409" i="4"/>
  <c r="CK3409" i="4" s="1"/>
  <c r="CL3410" i="4" s="1"/>
  <c r="BS3411" i="4" s="1"/>
  <c r="EL3409" i="4"/>
  <c r="ES3409" i="4" s="1"/>
  <c r="ET3410" i="4" s="1"/>
  <c r="EA3411" i="4" s="1"/>
  <c r="DR3409" i="4"/>
  <c r="DY3409" i="4" s="1"/>
  <c r="DZ3410" i="4" s="1"/>
  <c r="DG3411" i="4" s="1"/>
  <c r="FF3409" i="4"/>
  <c r="FM3409" i="4" s="1"/>
  <c r="FN3410" i="4" s="1"/>
  <c r="EU3411" i="4" s="1"/>
  <c r="EQ3409" i="4"/>
  <c r="ER3409" i="4" s="1"/>
  <c r="EM3410" i="4" s="1"/>
  <c r="BO3409" i="4"/>
  <c r="BP3409" i="4" s="1"/>
  <c r="FK3409" i="4"/>
  <c r="FL3409" i="4" s="1"/>
  <c r="FG3410" i="4" s="1"/>
  <c r="DW3409" i="4"/>
  <c r="DX3409" i="4" s="1"/>
  <c r="DS3410" i="4" s="1"/>
  <c r="CI3409" i="4"/>
  <c r="CJ3409" i="4" s="1"/>
  <c r="CE3410" i="4" s="1"/>
  <c r="DC3409" i="4"/>
  <c r="DD3409" i="4" s="1"/>
  <c r="CY3410" i="4" s="1"/>
  <c r="GE3409" i="4"/>
  <c r="GF3409" i="4" s="1"/>
  <c r="GA3410" i="4" s="1"/>
  <c r="GY3409" i="4"/>
  <c r="GZ3409" i="4" s="1"/>
  <c r="W3414" i="4"/>
  <c r="AA3414" i="4" s="1"/>
  <c r="AB3414" i="4" s="1"/>
  <c r="AG3414" i="4"/>
  <c r="AH3414" i="4" s="1"/>
  <c r="HH3406" i="4" l="1"/>
  <c r="O3415" i="4"/>
  <c r="X3415" i="4" s="1"/>
  <c r="Y3415" i="4" s="1"/>
  <c r="Z3415" i="4" s="1"/>
  <c r="BW3411" i="4"/>
  <c r="FS3411" i="4"/>
  <c r="BR3410" i="4"/>
  <c r="EZ3411" i="4"/>
  <c r="FA3411" i="4" s="1"/>
  <c r="FB3411" i="4" s="1"/>
  <c r="FC3411" i="4" s="1"/>
  <c r="FD3411" i="4" s="1"/>
  <c r="FE3411" i="4"/>
  <c r="EV3411" i="4"/>
  <c r="DQ3411" i="4"/>
  <c r="DL3411" i="4"/>
  <c r="DM3411" i="4" s="1"/>
  <c r="DN3411" i="4" s="1"/>
  <c r="DO3411" i="4" s="1"/>
  <c r="DP3411" i="4" s="1"/>
  <c r="DH3411" i="4"/>
  <c r="GS3410" i="4"/>
  <c r="GN3410" i="4"/>
  <c r="GO3410" i="4" s="1"/>
  <c r="GP3410" i="4" s="1"/>
  <c r="GQ3410" i="4" s="1"/>
  <c r="GR3410" i="4" s="1"/>
  <c r="GJ3410" i="4"/>
  <c r="EF3411" i="4"/>
  <c r="EG3411" i="4" s="1"/>
  <c r="EH3411" i="4" s="1"/>
  <c r="EI3411" i="4" s="1"/>
  <c r="EJ3411" i="4" s="1"/>
  <c r="EK3411" i="4"/>
  <c r="EB3411" i="4"/>
  <c r="DK3411" i="4"/>
  <c r="BX3411" i="4"/>
  <c r="BY3411" i="4" s="1"/>
  <c r="BZ3411" i="4" s="1"/>
  <c r="CA3411" i="4" s="1"/>
  <c r="CB3411" i="4" s="1"/>
  <c r="CC3411" i="4"/>
  <c r="BT3411" i="4"/>
  <c r="CQ3411" i="4"/>
  <c r="CN3411" i="4"/>
  <c r="CR3411" i="4"/>
  <c r="CS3411" i="4" s="1"/>
  <c r="CT3411" i="4" s="1"/>
  <c r="CU3411" i="4" s="1"/>
  <c r="CV3411" i="4" s="1"/>
  <c r="CW3411" i="4"/>
  <c r="EY3411" i="4"/>
  <c r="FY3411" i="4"/>
  <c r="FT3411" i="4"/>
  <c r="FU3411" i="4" s="1"/>
  <c r="FV3411" i="4" s="1"/>
  <c r="FW3411" i="4" s="1"/>
  <c r="FX3411" i="4" s="1"/>
  <c r="FP3411" i="4"/>
  <c r="FQ3411" i="4" s="1"/>
  <c r="FR3411" i="4" s="1"/>
  <c r="HO3405" i="4"/>
  <c r="EE3411" i="4"/>
  <c r="EN3410" i="4"/>
  <c r="EO3410" i="4" s="1"/>
  <c r="BK3410" i="4"/>
  <c r="BC3411" i="4" s="1"/>
  <c r="AQ3414" i="4"/>
  <c r="EW3411" i="4" l="1"/>
  <c r="EX3411" i="4" s="1"/>
  <c r="BL3411" i="4"/>
  <c r="BM3411" i="4" s="1"/>
  <c r="BN3411" i="4" s="1"/>
  <c r="CF3411" i="4" s="1"/>
  <c r="CG3411" i="4" s="1"/>
  <c r="CH3411" i="4" s="1"/>
  <c r="EP3410" i="4"/>
  <c r="DI3411" i="4"/>
  <c r="DJ3411" i="4" s="1"/>
  <c r="BU3411" i="4"/>
  <c r="BV3411" i="4" s="1"/>
  <c r="EC3411" i="4"/>
  <c r="ED3411" i="4" s="1"/>
  <c r="AY3411" i="4"/>
  <c r="GK3410" i="4"/>
  <c r="GL3410" i="4" s="1"/>
  <c r="CO3411" i="4"/>
  <c r="CP3411" i="4" s="1"/>
  <c r="HM3406" i="4"/>
  <c r="HL3406" i="4"/>
  <c r="AI3415" i="4"/>
  <c r="AU3414" i="4"/>
  <c r="AV3414" i="4" s="1"/>
  <c r="BO3410" i="4" l="1"/>
  <c r="BP3410" i="4" s="1"/>
  <c r="BJ3410" i="4"/>
  <c r="BQ3410" i="4" s="1"/>
  <c r="CZ3411" i="4"/>
  <c r="DA3411" i="4" s="1"/>
  <c r="DB3411" i="4" s="1"/>
  <c r="BD3411" i="4"/>
  <c r="BE3411" i="4" s="1"/>
  <c r="BF3411" i="4" s="1"/>
  <c r="BG3411" i="4" s="1"/>
  <c r="BH3411" i="4" s="1"/>
  <c r="BI3411" i="4"/>
  <c r="AZ3411" i="4"/>
  <c r="EQ3410" i="4"/>
  <c r="ER3410" i="4" s="1"/>
  <c r="EM3411" i="4" s="1"/>
  <c r="HS3406" i="4"/>
  <c r="FH3410" i="4"/>
  <c r="FI3410" i="4" s="1"/>
  <c r="GU3410" i="4"/>
  <c r="GM3411" i="4" s="1"/>
  <c r="GT3410" i="4"/>
  <c r="HB3410" i="4"/>
  <c r="HR3406" i="4"/>
  <c r="HY3406" i="4" s="1"/>
  <c r="HP3406" i="4"/>
  <c r="HU3406" i="4" s="1"/>
  <c r="FZ3410" i="4"/>
  <c r="GG3410" i="4" s="1"/>
  <c r="GH3411" i="4" s="1"/>
  <c r="FO3412" i="4" s="1"/>
  <c r="CX3410" i="4"/>
  <c r="DE3410" i="4" s="1"/>
  <c r="DF3411" i="4" s="1"/>
  <c r="CM3412" i="4" s="1"/>
  <c r="EL3410" i="4"/>
  <c r="ES3410" i="4" s="1"/>
  <c r="ET3411" i="4" s="1"/>
  <c r="EA3412" i="4" s="1"/>
  <c r="DR3410" i="4"/>
  <c r="DY3410" i="4" s="1"/>
  <c r="DZ3411" i="4" s="1"/>
  <c r="DG3412" i="4" s="1"/>
  <c r="CD3410" i="4"/>
  <c r="CK3410" i="4" s="1"/>
  <c r="CL3411" i="4" s="1"/>
  <c r="BS3412" i="4" s="1"/>
  <c r="FF3410" i="4"/>
  <c r="FM3410" i="4" s="1"/>
  <c r="FN3411" i="4" s="1"/>
  <c r="EU3412" i="4" s="1"/>
  <c r="DC3410" i="4"/>
  <c r="DD3410" i="4" s="1"/>
  <c r="CY3411" i="4" s="1"/>
  <c r="CQ3412" i="4" s="1"/>
  <c r="CI3410" i="4"/>
  <c r="CJ3410" i="4" s="1"/>
  <c r="CE3411" i="4" s="1"/>
  <c r="BW3412" i="4" s="1"/>
  <c r="DW3410" i="4"/>
  <c r="DX3410" i="4" s="1"/>
  <c r="DS3411" i="4" s="1"/>
  <c r="DK3412" i="4" s="1"/>
  <c r="V3413" i="4"/>
  <c r="AC3413" i="4" s="1"/>
  <c r="AD3414" i="4" s="1"/>
  <c r="K3415" i="4" s="1"/>
  <c r="AP3413" i="4"/>
  <c r="AW3413" i="4" s="1"/>
  <c r="AX3414" i="4" s="1"/>
  <c r="AE3415" i="4" s="1"/>
  <c r="AR3415" i="4"/>
  <c r="AS3415" i="4" s="1"/>
  <c r="AT3415" i="4" s="1"/>
  <c r="HA3410" i="4" l="1"/>
  <c r="EV3412" i="4"/>
  <c r="EZ3412" i="4"/>
  <c r="FA3412" i="4" s="1"/>
  <c r="FB3412" i="4" s="1"/>
  <c r="FC3412" i="4" s="1"/>
  <c r="FD3412" i="4" s="1"/>
  <c r="FE3412" i="4"/>
  <c r="FP3412" i="4"/>
  <c r="FT3412" i="4"/>
  <c r="FU3412" i="4" s="1"/>
  <c r="FV3412" i="4" s="1"/>
  <c r="FW3412" i="4" s="1"/>
  <c r="FX3412" i="4" s="1"/>
  <c r="FY3412" i="4"/>
  <c r="EE3412" i="4"/>
  <c r="DL3412" i="4"/>
  <c r="DM3412" i="4" s="1"/>
  <c r="DN3412" i="4" s="1"/>
  <c r="DO3412" i="4" s="1"/>
  <c r="DP3412" i="4" s="1"/>
  <c r="DQ3412" i="4"/>
  <c r="DH3412" i="4"/>
  <c r="CR3412" i="4"/>
  <c r="CS3412" i="4" s="1"/>
  <c r="CT3412" i="4" s="1"/>
  <c r="CU3412" i="4" s="1"/>
  <c r="CV3412" i="4" s="1"/>
  <c r="CW3412" i="4"/>
  <c r="CN3412" i="4"/>
  <c r="HJ3406" i="4"/>
  <c r="GI3411" i="4"/>
  <c r="EB3412" i="4"/>
  <c r="EK3412" i="4"/>
  <c r="EF3412" i="4"/>
  <c r="EG3412" i="4" s="1"/>
  <c r="EH3412" i="4" s="1"/>
  <c r="EI3412" i="4" s="1"/>
  <c r="EJ3412" i="4" s="1"/>
  <c r="BA3411" i="4"/>
  <c r="BB3411" i="4" s="1"/>
  <c r="HK3406" i="4"/>
  <c r="HQ3406" i="4" s="1"/>
  <c r="FJ3410" i="4"/>
  <c r="DT3411" i="4"/>
  <c r="DU3411" i="4" s="1"/>
  <c r="CC3412" i="4"/>
  <c r="BX3412" i="4"/>
  <c r="BY3412" i="4" s="1"/>
  <c r="BZ3412" i="4" s="1"/>
  <c r="CA3412" i="4" s="1"/>
  <c r="CB3412" i="4" s="1"/>
  <c r="BT3412" i="4"/>
  <c r="AO3415" i="4"/>
  <c r="AJ3415" i="4"/>
  <c r="AK3415" i="4" s="1"/>
  <c r="AL3415" i="4" s="1"/>
  <c r="AM3415" i="4" s="1"/>
  <c r="AN3415" i="4" s="1"/>
  <c r="AF3415" i="4"/>
  <c r="U3415" i="4"/>
  <c r="P3415" i="4"/>
  <c r="Q3415" i="4" s="1"/>
  <c r="R3415" i="4" s="1"/>
  <c r="S3415" i="4" s="1"/>
  <c r="T3415" i="4" s="1"/>
  <c r="L3415" i="4"/>
  <c r="M3415" i="4" s="1"/>
  <c r="N3415" i="4" s="1"/>
  <c r="DV3411" i="4" l="1"/>
  <c r="GB3410" i="4"/>
  <c r="GC3410" i="4" s="1"/>
  <c r="DI3412" i="4"/>
  <c r="DJ3412" i="4" s="1"/>
  <c r="BK3411" i="4"/>
  <c r="BC3412" i="4" s="1"/>
  <c r="BL3412" i="4" s="1"/>
  <c r="BM3412" i="4" s="1"/>
  <c r="BN3412" i="4" s="1"/>
  <c r="CF3412" i="4" s="1"/>
  <c r="CG3412" i="4" s="1"/>
  <c r="CH3412" i="4" s="1"/>
  <c r="CZ3412" i="4" s="1"/>
  <c r="DA3412" i="4" s="1"/>
  <c r="DB3412" i="4" s="1"/>
  <c r="DT3412" i="4" s="1"/>
  <c r="DU3412" i="4" s="1"/>
  <c r="DV3412" i="4" s="1"/>
  <c r="EN3412" i="4" s="1"/>
  <c r="EO3412" i="4" s="1"/>
  <c r="EP3412" i="4" s="1"/>
  <c r="BR3411" i="4"/>
  <c r="BU3412" i="4"/>
  <c r="BV3412" i="4" s="1"/>
  <c r="EC3412" i="4"/>
  <c r="ED3412" i="4" s="1"/>
  <c r="GN3411" i="4"/>
  <c r="GO3411" i="4" s="1"/>
  <c r="GP3411" i="4" s="1"/>
  <c r="GQ3411" i="4" s="1"/>
  <c r="GR3411" i="4" s="1"/>
  <c r="GS3411" i="4"/>
  <c r="GJ3411" i="4"/>
  <c r="HT3406" i="4"/>
  <c r="HO3406" i="4"/>
  <c r="CO3412" i="4"/>
  <c r="CP3412" i="4" s="1"/>
  <c r="FK3410" i="4"/>
  <c r="FL3410" i="4" s="1"/>
  <c r="FG3411" i="4" s="1"/>
  <c r="AG3415" i="4"/>
  <c r="AH3415" i="4" s="1"/>
  <c r="W3415" i="4"/>
  <c r="AA3415" i="4" s="1"/>
  <c r="AB3415" i="4" s="1"/>
  <c r="O3416" i="4" l="1"/>
  <c r="AY3412" i="4"/>
  <c r="GD3410" i="4"/>
  <c r="GE3410" i="4" s="1"/>
  <c r="GF3410" i="4" s="1"/>
  <c r="GA3411" i="4" s="1"/>
  <c r="EY3412" i="4"/>
  <c r="EW3412" i="4" s="1"/>
  <c r="EX3412" i="4" s="1"/>
  <c r="GK3411" i="4"/>
  <c r="GL3411" i="4" s="1"/>
  <c r="EN3411" i="4"/>
  <c r="EO3411" i="4" s="1"/>
  <c r="X3416" i="4"/>
  <c r="Y3416" i="4" s="1"/>
  <c r="Z3416" i="4" s="1"/>
  <c r="AQ3415" i="4"/>
  <c r="AU3415" i="4" s="1"/>
  <c r="AV3415" i="4" s="1"/>
  <c r="AI3416" i="4" l="1"/>
  <c r="FS3412" i="4"/>
  <c r="FQ3412" i="4" s="1"/>
  <c r="FR3412" i="4" s="1"/>
  <c r="EP3411" i="4"/>
  <c r="HB3411" i="4"/>
  <c r="BI3412" i="4"/>
  <c r="BD3412" i="4"/>
  <c r="BE3412" i="4" s="1"/>
  <c r="BF3412" i="4" s="1"/>
  <c r="BG3412" i="4" s="1"/>
  <c r="BH3412" i="4" s="1"/>
  <c r="AZ3412" i="4"/>
  <c r="GV3410" i="4"/>
  <c r="GW3410" i="4" s="1"/>
  <c r="GX3410" i="4" s="1"/>
  <c r="GY3410" i="4" s="1"/>
  <c r="GZ3410" i="4" s="1"/>
  <c r="HH3407" i="4" s="1"/>
  <c r="FH3412" i="4"/>
  <c r="FI3412" i="4" s="1"/>
  <c r="FJ3412" i="4" s="1"/>
  <c r="GB3412" i="4" s="1"/>
  <c r="GC3412" i="4" s="1"/>
  <c r="GD3412" i="4" s="1"/>
  <c r="V3414" i="4"/>
  <c r="AC3414" i="4" s="1"/>
  <c r="AD3415" i="4" s="1"/>
  <c r="K3416" i="4" s="1"/>
  <c r="AP3414" i="4"/>
  <c r="AW3414" i="4" s="1"/>
  <c r="AX3415" i="4" s="1"/>
  <c r="AE3416" i="4" s="1"/>
  <c r="AR3416" i="4"/>
  <c r="AS3416" i="4" s="1"/>
  <c r="AT3416" i="4" s="1"/>
  <c r="GU3411" i="4" l="1"/>
  <c r="BA3412" i="4"/>
  <c r="BB3412" i="4" s="1"/>
  <c r="HJ3407" i="4"/>
  <c r="HT3407" i="4" s="1"/>
  <c r="GI3412" i="4"/>
  <c r="FH3411" i="4"/>
  <c r="FI3411" i="4" s="1"/>
  <c r="AJ3416" i="4"/>
  <c r="AK3416" i="4" s="1"/>
  <c r="AL3416" i="4" s="1"/>
  <c r="AM3416" i="4" s="1"/>
  <c r="AN3416" i="4" s="1"/>
  <c r="AO3416" i="4"/>
  <c r="AF3416" i="4"/>
  <c r="L3416" i="4"/>
  <c r="P3416" i="4"/>
  <c r="Q3416" i="4" s="1"/>
  <c r="R3416" i="4" s="1"/>
  <c r="S3416" i="4" s="1"/>
  <c r="T3416" i="4" s="1"/>
  <c r="U3416" i="4"/>
  <c r="FJ3411" i="4" l="1"/>
  <c r="HK3407" i="4"/>
  <c r="HQ3407" i="4" s="1"/>
  <c r="GM3412" i="4"/>
  <c r="GV3412" i="4" s="1"/>
  <c r="GW3412" i="4" s="1"/>
  <c r="GX3412" i="4" s="1"/>
  <c r="GN3412" i="4"/>
  <c r="GO3412" i="4" s="1"/>
  <c r="GP3412" i="4" s="1"/>
  <c r="GQ3412" i="4" s="1"/>
  <c r="GR3412" i="4" s="1"/>
  <c r="GS3412" i="4"/>
  <c r="GJ3412" i="4"/>
  <c r="HM3407" i="4"/>
  <c r="HL3407" i="4"/>
  <c r="BJ3411" i="4" s="1"/>
  <c r="BQ3411" i="4" s="1"/>
  <c r="BR3412" i="4" s="1"/>
  <c r="M3416" i="4"/>
  <c r="N3416" i="4" s="1"/>
  <c r="AG3416" i="4"/>
  <c r="AH3416" i="4" s="1"/>
  <c r="HP3407" i="4" l="1"/>
  <c r="HU3407" i="4" s="1"/>
  <c r="HR3407" i="4"/>
  <c r="HY3407" i="4" s="1"/>
  <c r="FF3411" i="4"/>
  <c r="FM3411" i="4" s="1"/>
  <c r="FN3412" i="4" s="1"/>
  <c r="EU3413" i="4" s="1"/>
  <c r="FZ3411" i="4"/>
  <c r="GG3411" i="4" s="1"/>
  <c r="GH3412" i="4" s="1"/>
  <c r="FO3413" i="4" s="1"/>
  <c r="CX3411" i="4"/>
  <c r="DE3411" i="4" s="1"/>
  <c r="DF3412" i="4" s="1"/>
  <c r="CM3413" i="4" s="1"/>
  <c r="DR3411" i="4"/>
  <c r="DY3411" i="4" s="1"/>
  <c r="DZ3412" i="4" s="1"/>
  <c r="DG3413" i="4" s="1"/>
  <c r="EL3411" i="4"/>
  <c r="ES3411" i="4" s="1"/>
  <c r="ET3412" i="4" s="1"/>
  <c r="EA3413" i="4" s="1"/>
  <c r="CD3411" i="4"/>
  <c r="CK3411" i="4" s="1"/>
  <c r="CL3412" i="4" s="1"/>
  <c r="BS3413" i="4" s="1"/>
  <c r="CI3411" i="4"/>
  <c r="CJ3411" i="4" s="1"/>
  <c r="CE3412" i="4" s="1"/>
  <c r="DC3411" i="4"/>
  <c r="DD3411" i="4" s="1"/>
  <c r="CY3412" i="4" s="1"/>
  <c r="DW3411" i="4"/>
  <c r="DX3411" i="4" s="1"/>
  <c r="DS3412" i="4" s="1"/>
  <c r="BO3411" i="4"/>
  <c r="BP3411" i="4" s="1"/>
  <c r="BK3412" i="4" s="1"/>
  <c r="EQ3411" i="4"/>
  <c r="ER3411" i="4" s="1"/>
  <c r="EM3412" i="4" s="1"/>
  <c r="GT3411" i="4"/>
  <c r="HA3411" i="4" s="1"/>
  <c r="GK3412" i="4"/>
  <c r="GL3412" i="4" s="1"/>
  <c r="HS3407" i="4"/>
  <c r="HO3407" i="4"/>
  <c r="AY3413" i="4"/>
  <c r="FK3411" i="4"/>
  <c r="FL3411" i="4" s="1"/>
  <c r="FG3412" i="4" s="1"/>
  <c r="GB3411" i="4"/>
  <c r="GC3411" i="4" s="1"/>
  <c r="V3415" i="4"/>
  <c r="AC3415" i="4" s="1"/>
  <c r="AD3416" i="4" s="1"/>
  <c r="K3417" i="4" s="1"/>
  <c r="AP3415" i="4"/>
  <c r="AW3415" i="4" s="1"/>
  <c r="AX3416" i="4" s="1"/>
  <c r="AQ3416" i="4"/>
  <c r="AI3417" i="4" s="1"/>
  <c r="W3416" i="4"/>
  <c r="O3417" i="4" s="1"/>
  <c r="EE3413" i="4" l="1"/>
  <c r="BC3413" i="4"/>
  <c r="BL3413" i="4" s="1"/>
  <c r="BM3413" i="4" s="1"/>
  <c r="BN3413" i="4" s="1"/>
  <c r="DK3413" i="4"/>
  <c r="CQ3413" i="4"/>
  <c r="BW3413" i="4"/>
  <c r="BX3413" i="4"/>
  <c r="BY3413" i="4" s="1"/>
  <c r="BZ3413" i="4" s="1"/>
  <c r="CA3413" i="4" s="1"/>
  <c r="CB3413" i="4" s="1"/>
  <c r="CC3413" i="4"/>
  <c r="BT3413" i="4"/>
  <c r="EK3413" i="4"/>
  <c r="EF3413" i="4"/>
  <c r="EG3413" i="4" s="1"/>
  <c r="EH3413" i="4" s="1"/>
  <c r="EI3413" i="4" s="1"/>
  <c r="EJ3413" i="4" s="1"/>
  <c r="EB3413" i="4"/>
  <c r="DL3413" i="4"/>
  <c r="DM3413" i="4" s="1"/>
  <c r="DN3413" i="4" s="1"/>
  <c r="DO3413" i="4" s="1"/>
  <c r="DP3413" i="4" s="1"/>
  <c r="DQ3413" i="4"/>
  <c r="DH3413" i="4"/>
  <c r="CR3413" i="4"/>
  <c r="CS3413" i="4" s="1"/>
  <c r="CT3413" i="4" s="1"/>
  <c r="CU3413" i="4" s="1"/>
  <c r="CV3413" i="4" s="1"/>
  <c r="CW3413" i="4"/>
  <c r="CN3413" i="4"/>
  <c r="HB3412" i="4"/>
  <c r="GD3411" i="4"/>
  <c r="GE3411" i="4" s="1"/>
  <c r="GF3411" i="4" s="1"/>
  <c r="GA3412" i="4" s="1"/>
  <c r="FY3413" i="4"/>
  <c r="FT3413" i="4"/>
  <c r="FU3413" i="4" s="1"/>
  <c r="FV3413" i="4" s="1"/>
  <c r="FW3413" i="4" s="1"/>
  <c r="FX3413" i="4" s="1"/>
  <c r="FP3413" i="4"/>
  <c r="EZ3413" i="4"/>
  <c r="FA3413" i="4" s="1"/>
  <c r="FB3413" i="4" s="1"/>
  <c r="FC3413" i="4" s="1"/>
  <c r="FD3413" i="4" s="1"/>
  <c r="FE3413" i="4"/>
  <c r="EV3413" i="4"/>
  <c r="EY3413" i="4"/>
  <c r="BD3413" i="4"/>
  <c r="BE3413" i="4" s="1"/>
  <c r="BF3413" i="4" s="1"/>
  <c r="BG3413" i="4" s="1"/>
  <c r="BH3413" i="4" s="1"/>
  <c r="BI3413" i="4"/>
  <c r="AZ3413" i="4"/>
  <c r="X3417" i="4"/>
  <c r="Y3417" i="4" s="1"/>
  <c r="Z3417" i="4" s="1"/>
  <c r="AR3417" i="4" s="1"/>
  <c r="AS3417" i="4" s="1"/>
  <c r="AT3417" i="4" s="1"/>
  <c r="AA3416" i="4"/>
  <c r="AB3416" i="4" s="1"/>
  <c r="AU3416" i="4"/>
  <c r="AV3416" i="4" s="1"/>
  <c r="AE3417" i="4"/>
  <c r="U3417" i="4"/>
  <c r="P3417" i="4"/>
  <c r="Q3417" i="4" s="1"/>
  <c r="R3417" i="4" s="1"/>
  <c r="S3417" i="4" s="1"/>
  <c r="T3417" i="4" s="1"/>
  <c r="L3417" i="4"/>
  <c r="FS3413" i="4" l="1"/>
  <c r="BA3413" i="4"/>
  <c r="BB3413" i="4" s="1"/>
  <c r="BU3413" i="4"/>
  <c r="BV3413" i="4" s="1"/>
  <c r="CO3413" i="4"/>
  <c r="CP3413" i="4" s="1"/>
  <c r="DI3413" i="4"/>
  <c r="DJ3413" i="4" s="1"/>
  <c r="EW3413" i="4"/>
  <c r="EX3413" i="4" s="1"/>
  <c r="HJ3408" i="4"/>
  <c r="HT3408" i="4" s="1"/>
  <c r="GI3413" i="4"/>
  <c r="FQ3413" i="4"/>
  <c r="FR3413" i="4" s="1"/>
  <c r="CF3413" i="4"/>
  <c r="CG3413" i="4" s="1"/>
  <c r="CH3413" i="4" s="1"/>
  <c r="EC3413" i="4"/>
  <c r="ED3413" i="4" s="1"/>
  <c r="GV3411" i="4"/>
  <c r="GW3411" i="4" s="1"/>
  <c r="AO3417" i="4"/>
  <c r="AJ3417" i="4"/>
  <c r="AK3417" i="4" s="1"/>
  <c r="AL3417" i="4" s="1"/>
  <c r="AM3417" i="4" s="1"/>
  <c r="AN3417" i="4" s="1"/>
  <c r="AF3417" i="4"/>
  <c r="M3417" i="4"/>
  <c r="N3417" i="4" s="1"/>
  <c r="CZ3413" i="4" l="1"/>
  <c r="DA3413" i="4" s="1"/>
  <c r="DB3413" i="4" s="1"/>
  <c r="GS3413" i="4"/>
  <c r="GN3413" i="4"/>
  <c r="GO3413" i="4" s="1"/>
  <c r="GP3413" i="4" s="1"/>
  <c r="GQ3413" i="4" s="1"/>
  <c r="GR3413" i="4" s="1"/>
  <c r="GJ3413" i="4"/>
  <c r="GX3411" i="4"/>
  <c r="GY3411" i="4"/>
  <c r="GZ3411" i="4" s="1"/>
  <c r="HH3408" i="4" s="1"/>
  <c r="W3417" i="4"/>
  <c r="O3418" i="4" s="1"/>
  <c r="AG3417" i="4"/>
  <c r="AH3417" i="4" s="1"/>
  <c r="DT3413" i="4" l="1"/>
  <c r="DU3413" i="4" s="1"/>
  <c r="DV3413" i="4" s="1"/>
  <c r="GU3412" i="4"/>
  <c r="AA3417" i="4"/>
  <c r="AB3417" i="4" s="1"/>
  <c r="X3418" i="4"/>
  <c r="Y3418" i="4" s="1"/>
  <c r="Z3418" i="4" s="1"/>
  <c r="AQ3417" i="4"/>
  <c r="EN3413" i="4" l="1"/>
  <c r="EO3413" i="4" s="1"/>
  <c r="EP3413" i="4" s="1"/>
  <c r="HK3408" i="4"/>
  <c r="HQ3408" i="4" s="1"/>
  <c r="GM3413" i="4"/>
  <c r="GK3413" i="4" s="1"/>
  <c r="GL3413" i="4" s="1"/>
  <c r="HM3408" i="4"/>
  <c r="HL3408" i="4"/>
  <c r="BJ3412" i="4" s="1"/>
  <c r="BQ3412" i="4" s="1"/>
  <c r="BR3413" i="4" s="1"/>
  <c r="AY3414" i="4" s="1"/>
  <c r="BI3414" i="4" s="1"/>
  <c r="AI3418" i="4"/>
  <c r="AR3418" i="4" s="1"/>
  <c r="AU3417" i="4"/>
  <c r="AV3417" i="4" s="1"/>
  <c r="AP3416" i="4"/>
  <c r="AW3416" i="4" s="1"/>
  <c r="AX3417" i="4" s="1"/>
  <c r="V3416" i="4"/>
  <c r="AC3416" i="4" s="1"/>
  <c r="AD3417" i="4" s="1"/>
  <c r="K3418" i="4" s="1"/>
  <c r="AZ3414" i="4" l="1"/>
  <c r="BD3414" i="4"/>
  <c r="BE3414" i="4" s="1"/>
  <c r="BF3414" i="4" s="1"/>
  <c r="BG3414" i="4" s="1"/>
  <c r="BH3414" i="4" s="1"/>
  <c r="HS3408" i="4"/>
  <c r="HO3408" i="4"/>
  <c r="HP3408" i="4"/>
  <c r="HU3408" i="4" s="1"/>
  <c r="HR3408" i="4"/>
  <c r="HY3408" i="4" s="1"/>
  <c r="DR3412" i="4"/>
  <c r="DY3412" i="4" s="1"/>
  <c r="DZ3413" i="4" s="1"/>
  <c r="DG3414" i="4" s="1"/>
  <c r="CD3412" i="4"/>
  <c r="CK3412" i="4" s="1"/>
  <c r="CL3413" i="4" s="1"/>
  <c r="BS3414" i="4" s="1"/>
  <c r="EL3412" i="4"/>
  <c r="ES3412" i="4" s="1"/>
  <c r="ET3413" i="4" s="1"/>
  <c r="EA3414" i="4" s="1"/>
  <c r="CX3412" i="4"/>
  <c r="DE3412" i="4" s="1"/>
  <c r="DF3413" i="4" s="1"/>
  <c r="CM3414" i="4" s="1"/>
  <c r="FF3412" i="4"/>
  <c r="FM3412" i="4" s="1"/>
  <c r="FN3413" i="4" s="1"/>
  <c r="EU3414" i="4" s="1"/>
  <c r="FZ3412" i="4"/>
  <c r="GG3412" i="4" s="1"/>
  <c r="GH3413" i="4" s="1"/>
  <c r="FO3414" i="4" s="1"/>
  <c r="EQ3412" i="4"/>
  <c r="ER3412" i="4" s="1"/>
  <c r="EM3413" i="4" s="1"/>
  <c r="FK3412" i="4"/>
  <c r="FL3412" i="4" s="1"/>
  <c r="FG3413" i="4" s="1"/>
  <c r="BO3412" i="4"/>
  <c r="BP3412" i="4" s="1"/>
  <c r="BK3413" i="4" s="1"/>
  <c r="DW3412" i="4"/>
  <c r="DX3412" i="4" s="1"/>
  <c r="DS3413" i="4" s="1"/>
  <c r="GT3412" i="4"/>
  <c r="HA3412" i="4" s="1"/>
  <c r="HB3413" i="4" s="1"/>
  <c r="DC3412" i="4"/>
  <c r="DD3412" i="4" s="1"/>
  <c r="CY3413" i="4" s="1"/>
  <c r="CI3412" i="4"/>
  <c r="CJ3412" i="4" s="1"/>
  <c r="CE3413" i="4" s="1"/>
  <c r="GE3412" i="4"/>
  <c r="GF3412" i="4" s="1"/>
  <c r="GA3413" i="4" s="1"/>
  <c r="GY3412" i="4"/>
  <c r="GZ3412" i="4" s="1"/>
  <c r="FH3413" i="4"/>
  <c r="FI3413" i="4" s="1"/>
  <c r="FJ3413" i="4" s="1"/>
  <c r="L3418" i="4"/>
  <c r="M3418" i="4" s="1"/>
  <c r="N3418" i="4" s="1"/>
  <c r="U3418" i="4"/>
  <c r="P3418" i="4"/>
  <c r="Q3418" i="4" s="1"/>
  <c r="R3418" i="4" s="1"/>
  <c r="S3418" i="4" s="1"/>
  <c r="T3418" i="4" s="1"/>
  <c r="AE3418" i="4"/>
  <c r="AS3418" i="4"/>
  <c r="AT3418" i="4" s="1"/>
  <c r="HH3409" i="4" l="1"/>
  <c r="GB3413" i="4"/>
  <c r="GC3413" i="4" s="1"/>
  <c r="GD3413" i="4" s="1"/>
  <c r="EE3414" i="4"/>
  <c r="FE3414" i="4"/>
  <c r="EZ3414" i="4"/>
  <c r="FA3414" i="4" s="1"/>
  <c r="FB3414" i="4" s="1"/>
  <c r="FC3414" i="4" s="1"/>
  <c r="FD3414" i="4" s="1"/>
  <c r="EV3414" i="4"/>
  <c r="CW3414" i="4"/>
  <c r="CR3414" i="4"/>
  <c r="CS3414" i="4" s="1"/>
  <c r="CT3414" i="4" s="1"/>
  <c r="CU3414" i="4" s="1"/>
  <c r="CV3414" i="4" s="1"/>
  <c r="CN3414" i="4"/>
  <c r="EK3414" i="4"/>
  <c r="EF3414" i="4"/>
  <c r="EG3414" i="4" s="1"/>
  <c r="EH3414" i="4" s="1"/>
  <c r="EI3414" i="4" s="1"/>
  <c r="EJ3414" i="4" s="1"/>
  <c r="EB3414" i="4"/>
  <c r="CC3414" i="4"/>
  <c r="BX3414" i="4"/>
  <c r="BY3414" i="4" s="1"/>
  <c r="BZ3414" i="4" s="1"/>
  <c r="CA3414" i="4" s="1"/>
  <c r="CB3414" i="4" s="1"/>
  <c r="BT3414" i="4"/>
  <c r="DQ3414" i="4"/>
  <c r="DL3414" i="4"/>
  <c r="DM3414" i="4" s="1"/>
  <c r="DN3414" i="4" s="1"/>
  <c r="DO3414" i="4" s="1"/>
  <c r="DP3414" i="4" s="1"/>
  <c r="DH3414" i="4"/>
  <c r="GU3413" i="4"/>
  <c r="FS3414" i="4"/>
  <c r="BW3414" i="4"/>
  <c r="CQ3414" i="4"/>
  <c r="FY3414" i="4"/>
  <c r="FT3414" i="4"/>
  <c r="FU3414" i="4" s="1"/>
  <c r="FV3414" i="4" s="1"/>
  <c r="FW3414" i="4" s="1"/>
  <c r="FX3414" i="4" s="1"/>
  <c r="FP3414" i="4"/>
  <c r="HJ3409" i="4"/>
  <c r="HT3409" i="4" s="1"/>
  <c r="GI3414" i="4"/>
  <c r="DK3414" i="4"/>
  <c r="BC3414" i="4"/>
  <c r="EY3414" i="4"/>
  <c r="W3418" i="4"/>
  <c r="AA3418" i="4" s="1"/>
  <c r="AB3418" i="4" s="1"/>
  <c r="AJ3418" i="4"/>
  <c r="AK3418" i="4" s="1"/>
  <c r="AL3418" i="4" s="1"/>
  <c r="AM3418" i="4" s="1"/>
  <c r="AN3418" i="4" s="1"/>
  <c r="AO3418" i="4"/>
  <c r="AF3418" i="4"/>
  <c r="DI3414" i="4" l="1"/>
  <c r="DJ3414" i="4" s="1"/>
  <c r="EC3414" i="4"/>
  <c r="ED3414" i="4" s="1"/>
  <c r="CO3414" i="4"/>
  <c r="CP3414" i="4" s="1"/>
  <c r="HL3409" i="4"/>
  <c r="BJ3413" i="4" s="1"/>
  <c r="BQ3413" i="4" s="1"/>
  <c r="HM3409" i="4"/>
  <c r="EW3414" i="4"/>
  <c r="EX3414" i="4" s="1"/>
  <c r="GN3414" i="4"/>
  <c r="GO3414" i="4" s="1"/>
  <c r="GP3414" i="4" s="1"/>
  <c r="GQ3414" i="4" s="1"/>
  <c r="GR3414" i="4" s="1"/>
  <c r="GS3414" i="4"/>
  <c r="GJ3414" i="4"/>
  <c r="FQ3414" i="4"/>
  <c r="FR3414" i="4" s="1"/>
  <c r="BU3414" i="4"/>
  <c r="BV3414" i="4" s="1"/>
  <c r="HK3409" i="4"/>
  <c r="HQ3409" i="4" s="1"/>
  <c r="GM3414" i="4"/>
  <c r="GV3413" i="4"/>
  <c r="GW3413" i="4" s="1"/>
  <c r="GX3413" i="4" s="1"/>
  <c r="O3419" i="4"/>
  <c r="X3419" i="4" s="1"/>
  <c r="Y3419" i="4" s="1"/>
  <c r="Z3419" i="4" s="1"/>
  <c r="BL3414" i="4"/>
  <c r="BM3414" i="4" s="1"/>
  <c r="BN3414" i="4" s="1"/>
  <c r="CF3414" i="4" s="1"/>
  <c r="CG3414" i="4" s="1"/>
  <c r="CH3414" i="4" s="1"/>
  <c r="BA3414" i="4"/>
  <c r="BB3414" i="4" s="1"/>
  <c r="AG3418" i="4"/>
  <c r="AH3418" i="4" s="1"/>
  <c r="BR3414" i="4" l="1"/>
  <c r="GK3414" i="4"/>
  <c r="GL3414" i="4" s="1"/>
  <c r="CZ3414" i="4"/>
  <c r="DA3414" i="4" s="1"/>
  <c r="DB3414" i="4" s="1"/>
  <c r="HP3409" i="4"/>
  <c r="HU3409" i="4" s="1"/>
  <c r="HR3409" i="4"/>
  <c r="HY3409" i="4" s="1"/>
  <c r="FZ3413" i="4"/>
  <c r="GG3413" i="4" s="1"/>
  <c r="GH3414" i="4" s="1"/>
  <c r="FO3415" i="4" s="1"/>
  <c r="CD3413" i="4"/>
  <c r="CK3413" i="4" s="1"/>
  <c r="CL3414" i="4" s="1"/>
  <c r="BS3415" i="4" s="1"/>
  <c r="DR3413" i="4"/>
  <c r="DY3413" i="4" s="1"/>
  <c r="DZ3414" i="4" s="1"/>
  <c r="DG3415" i="4" s="1"/>
  <c r="CX3413" i="4"/>
  <c r="DE3413" i="4" s="1"/>
  <c r="DF3414" i="4" s="1"/>
  <c r="CM3415" i="4" s="1"/>
  <c r="FF3413" i="4"/>
  <c r="FM3413" i="4" s="1"/>
  <c r="FN3414" i="4" s="1"/>
  <c r="EU3415" i="4" s="1"/>
  <c r="EL3413" i="4"/>
  <c r="ES3413" i="4" s="1"/>
  <c r="ET3414" i="4" s="1"/>
  <c r="EA3415" i="4" s="1"/>
  <c r="GT3413" i="4"/>
  <c r="HA3413" i="4" s="1"/>
  <c r="EQ3413" i="4"/>
  <c r="ER3413" i="4" s="1"/>
  <c r="EM3414" i="4" s="1"/>
  <c r="EE3415" i="4" s="1"/>
  <c r="DW3413" i="4"/>
  <c r="DX3413" i="4" s="1"/>
  <c r="DS3414" i="4" s="1"/>
  <c r="GE3413" i="4"/>
  <c r="GF3413" i="4" s="1"/>
  <c r="GA3414" i="4" s="1"/>
  <c r="BO3413" i="4"/>
  <c r="BP3413" i="4" s="1"/>
  <c r="BK3414" i="4" s="1"/>
  <c r="FK3413" i="4"/>
  <c r="FL3413" i="4" s="1"/>
  <c r="FG3414" i="4" s="1"/>
  <c r="EY3415" i="4" s="1"/>
  <c r="CI3413" i="4"/>
  <c r="CJ3413" i="4" s="1"/>
  <c r="CE3414" i="4" s="1"/>
  <c r="DC3413" i="4"/>
  <c r="DD3413" i="4" s="1"/>
  <c r="CY3414" i="4" s="1"/>
  <c r="CQ3415" i="4" s="1"/>
  <c r="HS3409" i="4"/>
  <c r="HO3409" i="4"/>
  <c r="GY3413" i="4"/>
  <c r="GZ3413" i="4" s="1"/>
  <c r="V3417" i="4"/>
  <c r="AC3417" i="4" s="1"/>
  <c r="AD3418" i="4" s="1"/>
  <c r="AP3417" i="4"/>
  <c r="AW3417" i="4" s="1"/>
  <c r="AX3418" i="4" s="1"/>
  <c r="AE3419" i="4" s="1"/>
  <c r="AQ3418" i="4"/>
  <c r="AU3418" i="4" s="1"/>
  <c r="AV3418" i="4" s="1"/>
  <c r="HH3410" i="4" l="1"/>
  <c r="HB3414" i="4"/>
  <c r="HJ3410" i="4" s="1"/>
  <c r="HT3410" i="4" s="1"/>
  <c r="BC3415" i="4"/>
  <c r="BL3415" i="4" s="1"/>
  <c r="BM3415" i="4" s="1"/>
  <c r="BN3415" i="4" s="1"/>
  <c r="EK3415" i="4"/>
  <c r="EF3415" i="4"/>
  <c r="EG3415" i="4" s="1"/>
  <c r="EH3415" i="4" s="1"/>
  <c r="EI3415" i="4" s="1"/>
  <c r="EJ3415" i="4" s="1"/>
  <c r="EB3415" i="4"/>
  <c r="EZ3415" i="4"/>
  <c r="FA3415" i="4" s="1"/>
  <c r="FB3415" i="4" s="1"/>
  <c r="FC3415" i="4" s="1"/>
  <c r="FD3415" i="4" s="1"/>
  <c r="FE3415" i="4"/>
  <c r="EV3415" i="4"/>
  <c r="CW3415" i="4"/>
  <c r="CR3415" i="4"/>
  <c r="CS3415" i="4" s="1"/>
  <c r="CT3415" i="4" s="1"/>
  <c r="CU3415" i="4" s="1"/>
  <c r="CV3415" i="4" s="1"/>
  <c r="CN3415" i="4"/>
  <c r="DH3415" i="4"/>
  <c r="DQ3415" i="4"/>
  <c r="DL3415" i="4"/>
  <c r="DM3415" i="4" s="1"/>
  <c r="DN3415" i="4" s="1"/>
  <c r="DO3415" i="4" s="1"/>
  <c r="DP3415" i="4" s="1"/>
  <c r="BX3415" i="4"/>
  <c r="BY3415" i="4" s="1"/>
  <c r="BZ3415" i="4" s="1"/>
  <c r="CA3415" i="4" s="1"/>
  <c r="CB3415" i="4" s="1"/>
  <c r="CC3415" i="4"/>
  <c r="BT3415" i="4"/>
  <c r="FY3415" i="4"/>
  <c r="FT3415" i="4"/>
  <c r="FU3415" i="4" s="1"/>
  <c r="FV3415" i="4" s="1"/>
  <c r="FW3415" i="4" s="1"/>
  <c r="FX3415" i="4" s="1"/>
  <c r="FP3415" i="4"/>
  <c r="DT3414" i="4"/>
  <c r="DU3414" i="4" s="1"/>
  <c r="AI3419" i="4"/>
  <c r="AR3419" i="4" s="1"/>
  <c r="AS3419" i="4" s="1"/>
  <c r="AT3419" i="4" s="1"/>
  <c r="BW3415" i="4"/>
  <c r="FS3415" i="4"/>
  <c r="AY3415" i="4"/>
  <c r="GU3414" i="4"/>
  <c r="DK3415" i="4"/>
  <c r="AO3419" i="4"/>
  <c r="AJ3419" i="4"/>
  <c r="AK3419" i="4" s="1"/>
  <c r="AL3419" i="4" s="1"/>
  <c r="AM3419" i="4" s="1"/>
  <c r="AN3419" i="4" s="1"/>
  <c r="AF3419" i="4"/>
  <c r="K3419" i="4"/>
  <c r="GI3415" i="4" l="1"/>
  <c r="BU3415" i="4"/>
  <c r="BV3415" i="4" s="1"/>
  <c r="DV3414" i="4"/>
  <c r="EW3415" i="4"/>
  <c r="EX3415" i="4" s="1"/>
  <c r="GM3415" i="4"/>
  <c r="HK3410" i="4"/>
  <c r="HQ3410" i="4" s="1"/>
  <c r="EC3415" i="4"/>
  <c r="ED3415" i="4" s="1"/>
  <c r="HL3410" i="4"/>
  <c r="BJ3414" i="4" s="1"/>
  <c r="BQ3414" i="4" s="1"/>
  <c r="HM3410" i="4"/>
  <c r="GN3415" i="4"/>
  <c r="GO3415" i="4" s="1"/>
  <c r="GP3415" i="4" s="1"/>
  <c r="GQ3415" i="4" s="1"/>
  <c r="GR3415" i="4" s="1"/>
  <c r="GS3415" i="4"/>
  <c r="GJ3415" i="4"/>
  <c r="BD3415" i="4"/>
  <c r="BE3415" i="4" s="1"/>
  <c r="BF3415" i="4" s="1"/>
  <c r="BG3415" i="4" s="1"/>
  <c r="BH3415" i="4" s="1"/>
  <c r="BI3415" i="4"/>
  <c r="AZ3415" i="4"/>
  <c r="FQ3415" i="4"/>
  <c r="FR3415" i="4" s="1"/>
  <c r="DI3415" i="4"/>
  <c r="DJ3415" i="4" s="1"/>
  <c r="CF3415" i="4"/>
  <c r="CG3415" i="4" s="1"/>
  <c r="CH3415" i="4" s="1"/>
  <c r="CO3415" i="4"/>
  <c r="CP3415" i="4" s="1"/>
  <c r="P3419" i="4"/>
  <c r="Q3419" i="4" s="1"/>
  <c r="R3419" i="4" s="1"/>
  <c r="S3419" i="4" s="1"/>
  <c r="T3419" i="4" s="1"/>
  <c r="U3419" i="4"/>
  <c r="L3419" i="4"/>
  <c r="AG3419" i="4"/>
  <c r="AH3419" i="4" s="1"/>
  <c r="HS3410" i="4" l="1"/>
  <c r="HO3410" i="4"/>
  <c r="CZ3415" i="4"/>
  <c r="DA3415" i="4" s="1"/>
  <c r="DB3415" i="4" s="1"/>
  <c r="BA3415" i="4"/>
  <c r="BB3415" i="4" s="1"/>
  <c r="HR3410" i="4"/>
  <c r="HY3410" i="4" s="1"/>
  <c r="HP3410" i="4"/>
  <c r="HU3410" i="4" s="1"/>
  <c r="DR3414" i="4"/>
  <c r="DY3414" i="4" s="1"/>
  <c r="DZ3415" i="4" s="1"/>
  <c r="DG3416" i="4" s="1"/>
  <c r="CD3414" i="4"/>
  <c r="CK3414" i="4" s="1"/>
  <c r="CL3415" i="4" s="1"/>
  <c r="BS3416" i="4" s="1"/>
  <c r="FF3414" i="4"/>
  <c r="FM3414" i="4" s="1"/>
  <c r="FN3415" i="4" s="1"/>
  <c r="EU3416" i="4" s="1"/>
  <c r="EL3414" i="4"/>
  <c r="ES3414" i="4" s="1"/>
  <c r="ET3415" i="4" s="1"/>
  <c r="EA3416" i="4" s="1"/>
  <c r="FZ3414" i="4"/>
  <c r="GG3414" i="4" s="1"/>
  <c r="GH3415" i="4" s="1"/>
  <c r="FO3416" i="4" s="1"/>
  <c r="CX3414" i="4"/>
  <c r="DE3414" i="4" s="1"/>
  <c r="DF3415" i="4" s="1"/>
  <c r="CM3416" i="4" s="1"/>
  <c r="BO3414" i="4"/>
  <c r="BP3414" i="4" s="1"/>
  <c r="CI3414" i="4"/>
  <c r="CJ3414" i="4" s="1"/>
  <c r="CE3415" i="4" s="1"/>
  <c r="DC3414" i="4"/>
  <c r="DD3414" i="4" s="1"/>
  <c r="CY3415" i="4" s="1"/>
  <c r="CQ3416" i="4" s="1"/>
  <c r="GT3414" i="4"/>
  <c r="HA3414" i="4" s="1"/>
  <c r="GK3415" i="4"/>
  <c r="GL3415" i="4" s="1"/>
  <c r="DW3414" i="4"/>
  <c r="DX3414" i="4" s="1"/>
  <c r="DS3415" i="4" s="1"/>
  <c r="EN3414" i="4"/>
  <c r="EO3414" i="4" s="1"/>
  <c r="AQ3419" i="4"/>
  <c r="AI3420" i="4" s="1"/>
  <c r="M3419" i="4"/>
  <c r="N3419" i="4" s="1"/>
  <c r="DT3415" i="4" l="1"/>
  <c r="DU3415" i="4" s="1"/>
  <c r="DV3415" i="4" s="1"/>
  <c r="EF3416" i="4"/>
  <c r="EG3416" i="4" s="1"/>
  <c r="EH3416" i="4" s="1"/>
  <c r="EI3416" i="4" s="1"/>
  <c r="EJ3416" i="4" s="1"/>
  <c r="EK3416" i="4"/>
  <c r="EB3416" i="4"/>
  <c r="FE3416" i="4"/>
  <c r="EZ3416" i="4"/>
  <c r="FA3416" i="4" s="1"/>
  <c r="FB3416" i="4" s="1"/>
  <c r="FC3416" i="4" s="1"/>
  <c r="FD3416" i="4" s="1"/>
  <c r="EV3416" i="4"/>
  <c r="BT3416" i="4"/>
  <c r="CC3416" i="4"/>
  <c r="BX3416" i="4"/>
  <c r="BY3416" i="4" s="1"/>
  <c r="BZ3416" i="4" s="1"/>
  <c r="CA3416" i="4" s="1"/>
  <c r="CB3416" i="4" s="1"/>
  <c r="DL3416" i="4"/>
  <c r="DM3416" i="4" s="1"/>
  <c r="DN3416" i="4" s="1"/>
  <c r="DO3416" i="4" s="1"/>
  <c r="DP3416" i="4" s="1"/>
  <c r="DQ3416" i="4"/>
  <c r="DH3416" i="4"/>
  <c r="BR3415" i="4"/>
  <c r="CR3416" i="4"/>
  <c r="CS3416" i="4" s="1"/>
  <c r="CT3416" i="4" s="1"/>
  <c r="CU3416" i="4" s="1"/>
  <c r="CV3416" i="4" s="1"/>
  <c r="CW3416" i="4"/>
  <c r="CN3416" i="4"/>
  <c r="DK3416" i="4"/>
  <c r="HB3415" i="4"/>
  <c r="FT3416" i="4"/>
  <c r="FU3416" i="4" s="1"/>
  <c r="FV3416" i="4" s="1"/>
  <c r="FW3416" i="4" s="1"/>
  <c r="FX3416" i="4" s="1"/>
  <c r="FY3416" i="4"/>
  <c r="FP3416" i="4"/>
  <c r="EP3414" i="4"/>
  <c r="EQ3414" i="4"/>
  <c r="ER3414" i="4" s="1"/>
  <c r="EM3415" i="4" s="1"/>
  <c r="BW3416" i="4"/>
  <c r="BK3415" i="4"/>
  <c r="AU3419" i="4"/>
  <c r="AV3419" i="4" s="1"/>
  <c r="W3419" i="4"/>
  <c r="O3420" i="4" s="1"/>
  <c r="V3418" i="4"/>
  <c r="AC3418" i="4" s="1"/>
  <c r="AD3419" i="4" s="1"/>
  <c r="K3420" i="4" s="1"/>
  <c r="AP3418" i="4"/>
  <c r="AW3418" i="4" s="1"/>
  <c r="AX3419" i="4" s="1"/>
  <c r="AE3420" i="4" s="1"/>
  <c r="BU3416" i="4" l="1"/>
  <c r="BV3416" i="4" s="1"/>
  <c r="HJ3411" i="4"/>
  <c r="HT3411" i="4" s="1"/>
  <c r="GI3416" i="4"/>
  <c r="EE3416" i="4"/>
  <c r="EC3416" i="4" s="1"/>
  <c r="ED3416" i="4" s="1"/>
  <c r="FH3414" i="4"/>
  <c r="FI3414" i="4" s="1"/>
  <c r="AY3416" i="4"/>
  <c r="BC3416" i="4"/>
  <c r="BL3416" i="4" s="1"/>
  <c r="BM3416" i="4" s="1"/>
  <c r="BN3416" i="4" s="1"/>
  <c r="CF3416" i="4" s="1"/>
  <c r="CG3416" i="4" s="1"/>
  <c r="CH3416" i="4" s="1"/>
  <c r="DI3416" i="4"/>
  <c r="DJ3416" i="4" s="1"/>
  <c r="CO3416" i="4"/>
  <c r="CP3416" i="4" s="1"/>
  <c r="EN3415" i="4"/>
  <c r="EO3415" i="4" s="1"/>
  <c r="EP3415" i="4" s="1"/>
  <c r="P3420" i="4"/>
  <c r="Q3420" i="4" s="1"/>
  <c r="R3420" i="4" s="1"/>
  <c r="S3420" i="4" s="1"/>
  <c r="T3420" i="4" s="1"/>
  <c r="L3420" i="4"/>
  <c r="M3420" i="4" s="1"/>
  <c r="N3420" i="4" s="1"/>
  <c r="U3420" i="4"/>
  <c r="AA3419" i="4"/>
  <c r="AB3419" i="4" s="1"/>
  <c r="X3420" i="4"/>
  <c r="Y3420" i="4" s="1"/>
  <c r="Z3420" i="4" s="1"/>
  <c r="AJ3420" i="4"/>
  <c r="AK3420" i="4" s="1"/>
  <c r="AL3420" i="4" s="1"/>
  <c r="AM3420" i="4" s="1"/>
  <c r="AN3420" i="4" s="1"/>
  <c r="AO3420" i="4"/>
  <c r="AF3420" i="4"/>
  <c r="FJ3414" i="4" l="1"/>
  <c r="FK3414" i="4" s="1"/>
  <c r="FL3414" i="4" s="1"/>
  <c r="FG3415" i="4" s="1"/>
  <c r="BD3416" i="4"/>
  <c r="BE3416" i="4" s="1"/>
  <c r="BF3416" i="4" s="1"/>
  <c r="BG3416" i="4" s="1"/>
  <c r="BH3416" i="4" s="1"/>
  <c r="BI3416" i="4"/>
  <c r="AZ3416" i="4"/>
  <c r="FH3415" i="4"/>
  <c r="FI3415" i="4" s="1"/>
  <c r="FJ3415" i="4" s="1"/>
  <c r="GN3416" i="4"/>
  <c r="GO3416" i="4" s="1"/>
  <c r="GP3416" i="4" s="1"/>
  <c r="GQ3416" i="4" s="1"/>
  <c r="GR3416" i="4" s="1"/>
  <c r="GS3416" i="4"/>
  <c r="GJ3416" i="4"/>
  <c r="CZ3416" i="4"/>
  <c r="DA3416" i="4" s="1"/>
  <c r="DB3416" i="4" s="1"/>
  <c r="AG3420" i="4"/>
  <c r="AH3420" i="4" s="1"/>
  <c r="AR3420" i="4"/>
  <c r="AS3420" i="4" s="1"/>
  <c r="AT3420" i="4" s="1"/>
  <c r="W3420" i="4"/>
  <c r="O3421" i="4" s="1"/>
  <c r="DT3416" i="4" l="1"/>
  <c r="DU3416" i="4" s="1"/>
  <c r="DV3416" i="4" s="1"/>
  <c r="GB3415" i="4"/>
  <c r="GC3415" i="4" s="1"/>
  <c r="GD3415" i="4" s="1"/>
  <c r="BA3416" i="4"/>
  <c r="BB3416" i="4" s="1"/>
  <c r="EY3416" i="4"/>
  <c r="EW3416" i="4" s="1"/>
  <c r="EX3416" i="4" s="1"/>
  <c r="GB3414" i="4"/>
  <c r="GC3414" i="4" s="1"/>
  <c r="AA3420" i="4"/>
  <c r="AB3420" i="4" s="1"/>
  <c r="X3421" i="4"/>
  <c r="Y3421" i="4" s="1"/>
  <c r="Z3421" i="4" s="1"/>
  <c r="AQ3420" i="4"/>
  <c r="GD3414" i="4" l="1"/>
  <c r="GE3414" i="4"/>
  <c r="GF3414" i="4" s="1"/>
  <c r="GA3415" i="4" s="1"/>
  <c r="GV3415" i="4"/>
  <c r="GW3415" i="4" s="1"/>
  <c r="GX3415" i="4" s="1"/>
  <c r="EN3416" i="4"/>
  <c r="EO3416" i="4" s="1"/>
  <c r="EP3416" i="4" s="1"/>
  <c r="AP3419" i="4"/>
  <c r="AW3419" i="4" s="1"/>
  <c r="AX3420" i="4" s="1"/>
  <c r="AE3421" i="4" s="1"/>
  <c r="V3419" i="4"/>
  <c r="AC3419" i="4" s="1"/>
  <c r="AD3420" i="4" s="1"/>
  <c r="K3421" i="4" s="1"/>
  <c r="AI3421" i="4"/>
  <c r="AR3421" i="4" s="1"/>
  <c r="AU3420" i="4"/>
  <c r="AV3420" i="4" s="1"/>
  <c r="FH3416" i="4" l="1"/>
  <c r="FI3416" i="4" s="1"/>
  <c r="FJ3416" i="4" s="1"/>
  <c r="FS3416" i="4"/>
  <c r="FQ3416" i="4" s="1"/>
  <c r="FR3416" i="4" s="1"/>
  <c r="GV3414" i="4"/>
  <c r="GW3414" i="4" s="1"/>
  <c r="P3421" i="4"/>
  <c r="Q3421" i="4" s="1"/>
  <c r="R3421" i="4" s="1"/>
  <c r="S3421" i="4" s="1"/>
  <c r="T3421" i="4" s="1"/>
  <c r="U3421" i="4"/>
  <c r="L3421" i="4"/>
  <c r="AO3421" i="4"/>
  <c r="AJ3421" i="4"/>
  <c r="AK3421" i="4" s="1"/>
  <c r="AL3421" i="4" s="1"/>
  <c r="AM3421" i="4" s="1"/>
  <c r="AN3421" i="4" s="1"/>
  <c r="AF3421" i="4"/>
  <c r="AS3421" i="4"/>
  <c r="AT3421" i="4" s="1"/>
  <c r="GX3414" i="4" l="1"/>
  <c r="GY3414" i="4"/>
  <c r="GZ3414" i="4" s="1"/>
  <c r="HH3411" i="4" s="1"/>
  <c r="GB3416" i="4"/>
  <c r="GC3416" i="4" s="1"/>
  <c r="GD3416" i="4" s="1"/>
  <c r="M3421" i="4"/>
  <c r="N3421" i="4" s="1"/>
  <c r="AG3421" i="4"/>
  <c r="AH3421" i="4" s="1"/>
  <c r="GU3415" i="4" l="1"/>
  <c r="W3421" i="4"/>
  <c r="O3422" i="4" s="1"/>
  <c r="X3422" i="4" s="1"/>
  <c r="Y3422" i="4" s="1"/>
  <c r="Z3422" i="4" s="1"/>
  <c r="AQ3421" i="4"/>
  <c r="HM3411" i="4" l="1"/>
  <c r="HL3411" i="4"/>
  <c r="BJ3415" i="4" s="1"/>
  <c r="BQ3415" i="4" s="1"/>
  <c r="BR3416" i="4" s="1"/>
  <c r="AY3417" i="4" s="1"/>
  <c r="HK3411" i="4"/>
  <c r="HQ3411" i="4" s="1"/>
  <c r="GY3415" i="4"/>
  <c r="GZ3415" i="4" s="1"/>
  <c r="GM3416" i="4"/>
  <c r="AA3421" i="4"/>
  <c r="AB3421" i="4" s="1"/>
  <c r="AI3422" i="4"/>
  <c r="AU3421" i="4"/>
  <c r="AV3421" i="4" s="1"/>
  <c r="V3420" i="4"/>
  <c r="AC3420" i="4" s="1"/>
  <c r="AD3421" i="4" s="1"/>
  <c r="K3422" i="4" s="1"/>
  <c r="AP3420" i="4"/>
  <c r="AW3420" i="4" s="1"/>
  <c r="AX3421" i="4" s="1"/>
  <c r="AE3422" i="4" s="1"/>
  <c r="BI3417" i="4" l="1"/>
  <c r="BD3417" i="4"/>
  <c r="BE3417" i="4" s="1"/>
  <c r="BF3417" i="4" s="1"/>
  <c r="BG3417" i="4" s="1"/>
  <c r="BH3417" i="4" s="1"/>
  <c r="AZ3417" i="4"/>
  <c r="HP3411" i="4"/>
  <c r="HU3411" i="4" s="1"/>
  <c r="HR3411" i="4"/>
  <c r="HY3411" i="4" s="1"/>
  <c r="CD3415" i="4"/>
  <c r="CK3415" i="4" s="1"/>
  <c r="CL3416" i="4" s="1"/>
  <c r="BS3417" i="4" s="1"/>
  <c r="FF3415" i="4"/>
  <c r="FM3415" i="4" s="1"/>
  <c r="FN3416" i="4" s="1"/>
  <c r="EU3417" i="4" s="1"/>
  <c r="CX3415" i="4"/>
  <c r="DE3415" i="4" s="1"/>
  <c r="DF3416" i="4" s="1"/>
  <c r="CM3417" i="4" s="1"/>
  <c r="EL3415" i="4"/>
  <c r="ES3415" i="4" s="1"/>
  <c r="ET3416" i="4" s="1"/>
  <c r="EA3417" i="4" s="1"/>
  <c r="DR3415" i="4"/>
  <c r="DY3415" i="4" s="1"/>
  <c r="DZ3416" i="4" s="1"/>
  <c r="DG3417" i="4" s="1"/>
  <c r="FZ3415" i="4"/>
  <c r="GG3415" i="4" s="1"/>
  <c r="GH3416" i="4" s="1"/>
  <c r="FO3417" i="4" s="1"/>
  <c r="DC3415" i="4"/>
  <c r="DD3415" i="4" s="1"/>
  <c r="CY3416" i="4" s="1"/>
  <c r="CI3415" i="4"/>
  <c r="CJ3415" i="4" s="1"/>
  <c r="CE3416" i="4" s="1"/>
  <c r="DW3415" i="4"/>
  <c r="DX3415" i="4" s="1"/>
  <c r="DS3416" i="4" s="1"/>
  <c r="GT3415" i="4"/>
  <c r="HA3415" i="4" s="1"/>
  <c r="HH3412" i="4" s="1"/>
  <c r="BO3415" i="4"/>
  <c r="BP3415" i="4" s="1"/>
  <c r="BK3416" i="4" s="1"/>
  <c r="EQ3415" i="4"/>
  <c r="ER3415" i="4" s="1"/>
  <c r="EM3416" i="4" s="1"/>
  <c r="FK3415" i="4"/>
  <c r="FL3415" i="4" s="1"/>
  <c r="FG3416" i="4" s="1"/>
  <c r="GE3415" i="4"/>
  <c r="GF3415" i="4" s="1"/>
  <c r="GA3416" i="4" s="1"/>
  <c r="GK3416" i="4"/>
  <c r="GL3416" i="4" s="1"/>
  <c r="GV3416" i="4"/>
  <c r="GW3416" i="4" s="1"/>
  <c r="GX3416" i="4" s="1"/>
  <c r="HS3411" i="4"/>
  <c r="HO3411" i="4"/>
  <c r="P3422" i="4"/>
  <c r="Q3422" i="4" s="1"/>
  <c r="R3422" i="4" s="1"/>
  <c r="S3422" i="4" s="1"/>
  <c r="T3422" i="4" s="1"/>
  <c r="U3422" i="4"/>
  <c r="L3422" i="4"/>
  <c r="M3422" i="4" s="1"/>
  <c r="N3422" i="4" s="1"/>
  <c r="AO3422" i="4"/>
  <c r="AJ3422" i="4"/>
  <c r="AK3422" i="4" s="1"/>
  <c r="AL3422" i="4" s="1"/>
  <c r="AM3422" i="4" s="1"/>
  <c r="AN3422" i="4" s="1"/>
  <c r="AF3422" i="4"/>
  <c r="AR3422" i="4"/>
  <c r="AS3422" i="4" s="1"/>
  <c r="AT3422" i="4" s="1"/>
  <c r="EE3417" i="4" l="1"/>
  <c r="BC3417" i="4"/>
  <c r="HB3416" i="4"/>
  <c r="DK3417" i="4"/>
  <c r="BW3417" i="4"/>
  <c r="CQ3417" i="4"/>
  <c r="FT3417" i="4"/>
  <c r="FU3417" i="4" s="1"/>
  <c r="FV3417" i="4" s="1"/>
  <c r="FW3417" i="4" s="1"/>
  <c r="FX3417" i="4" s="1"/>
  <c r="FY3417" i="4"/>
  <c r="FP3417" i="4"/>
  <c r="DQ3417" i="4"/>
  <c r="DL3417" i="4"/>
  <c r="DM3417" i="4" s="1"/>
  <c r="DN3417" i="4" s="1"/>
  <c r="DO3417" i="4" s="1"/>
  <c r="DP3417" i="4" s="1"/>
  <c r="DH3417" i="4"/>
  <c r="EK3417" i="4"/>
  <c r="EF3417" i="4"/>
  <c r="EG3417" i="4" s="1"/>
  <c r="EH3417" i="4" s="1"/>
  <c r="EI3417" i="4" s="1"/>
  <c r="EJ3417" i="4" s="1"/>
  <c r="EB3417" i="4"/>
  <c r="CR3417" i="4"/>
  <c r="CS3417" i="4" s="1"/>
  <c r="CT3417" i="4" s="1"/>
  <c r="CU3417" i="4" s="1"/>
  <c r="CV3417" i="4" s="1"/>
  <c r="CW3417" i="4"/>
  <c r="CN3417" i="4"/>
  <c r="FE3417" i="4"/>
  <c r="EZ3417" i="4"/>
  <c r="FA3417" i="4" s="1"/>
  <c r="FB3417" i="4" s="1"/>
  <c r="FC3417" i="4" s="1"/>
  <c r="FD3417" i="4" s="1"/>
  <c r="EV3417" i="4"/>
  <c r="CC3417" i="4"/>
  <c r="BX3417" i="4"/>
  <c r="BY3417" i="4" s="1"/>
  <c r="BZ3417" i="4" s="1"/>
  <c r="CA3417" i="4" s="1"/>
  <c r="CB3417" i="4" s="1"/>
  <c r="BT3417" i="4"/>
  <c r="EY3417" i="4"/>
  <c r="FS3417" i="4"/>
  <c r="GU3416" i="4"/>
  <c r="W3422" i="4"/>
  <c r="AA3422" i="4" s="1"/>
  <c r="AB3422" i="4" s="1"/>
  <c r="AG3422" i="4"/>
  <c r="AH3422" i="4" s="1"/>
  <c r="GM3417" i="4" l="1"/>
  <c r="HK3412" i="4"/>
  <c r="HQ3412" i="4" s="1"/>
  <c r="EC3417" i="4"/>
  <c r="ED3417" i="4" s="1"/>
  <c r="O3423" i="4"/>
  <c r="X3423" i="4" s="1"/>
  <c r="Y3423" i="4" s="1"/>
  <c r="Z3423" i="4" s="1"/>
  <c r="HM3412" i="4"/>
  <c r="HL3412" i="4"/>
  <c r="BJ3416" i="4" s="1"/>
  <c r="BQ3416" i="4" s="1"/>
  <c r="HJ3412" i="4"/>
  <c r="HT3412" i="4" s="1"/>
  <c r="GI3417" i="4"/>
  <c r="BU3417" i="4"/>
  <c r="BV3417" i="4" s="1"/>
  <c r="BL3417" i="4"/>
  <c r="BM3417" i="4" s="1"/>
  <c r="BN3417" i="4" s="1"/>
  <c r="CF3417" i="4" s="1"/>
  <c r="CG3417" i="4" s="1"/>
  <c r="CH3417" i="4" s="1"/>
  <c r="CZ3417" i="4" s="1"/>
  <c r="DA3417" i="4" s="1"/>
  <c r="DB3417" i="4" s="1"/>
  <c r="DT3417" i="4" s="1"/>
  <c r="DU3417" i="4" s="1"/>
  <c r="DV3417" i="4" s="1"/>
  <c r="EN3417" i="4" s="1"/>
  <c r="EO3417" i="4" s="1"/>
  <c r="EP3417" i="4" s="1"/>
  <c r="FH3417" i="4" s="1"/>
  <c r="FI3417" i="4" s="1"/>
  <c r="FJ3417" i="4" s="1"/>
  <c r="GB3417" i="4" s="1"/>
  <c r="GC3417" i="4" s="1"/>
  <c r="GD3417" i="4" s="1"/>
  <c r="GV3417" i="4" s="1"/>
  <c r="GW3417" i="4" s="1"/>
  <c r="GX3417" i="4" s="1"/>
  <c r="BA3417" i="4"/>
  <c r="BB3417" i="4" s="1"/>
  <c r="DI3417" i="4"/>
  <c r="DJ3417" i="4" s="1"/>
  <c r="CO3417" i="4"/>
  <c r="CP3417" i="4" s="1"/>
  <c r="EW3417" i="4"/>
  <c r="EX3417" i="4" s="1"/>
  <c r="FQ3417" i="4"/>
  <c r="FR3417" i="4" s="1"/>
  <c r="AQ3422" i="4"/>
  <c r="AU3422" i="4" s="1"/>
  <c r="AV3422" i="4" s="1"/>
  <c r="HP3412" i="4" l="1"/>
  <c r="HU3412" i="4" s="1"/>
  <c r="HR3412" i="4"/>
  <c r="HY3412" i="4" s="1"/>
  <c r="CX3416" i="4"/>
  <c r="DE3416" i="4" s="1"/>
  <c r="DF3417" i="4" s="1"/>
  <c r="CM3418" i="4" s="1"/>
  <c r="CD3416" i="4"/>
  <c r="CK3416" i="4" s="1"/>
  <c r="CL3417" i="4" s="1"/>
  <c r="BS3418" i="4" s="1"/>
  <c r="DR3416" i="4"/>
  <c r="DY3416" i="4" s="1"/>
  <c r="DZ3417" i="4" s="1"/>
  <c r="DG3418" i="4" s="1"/>
  <c r="EL3416" i="4"/>
  <c r="ES3416" i="4" s="1"/>
  <c r="ET3417" i="4" s="1"/>
  <c r="EA3418" i="4" s="1"/>
  <c r="FF3416" i="4"/>
  <c r="FM3416" i="4" s="1"/>
  <c r="FN3417" i="4" s="1"/>
  <c r="EU3418" i="4" s="1"/>
  <c r="FZ3416" i="4"/>
  <c r="GG3416" i="4" s="1"/>
  <c r="GH3417" i="4" s="1"/>
  <c r="FO3418" i="4" s="1"/>
  <c r="EQ3416" i="4"/>
  <c r="ER3416" i="4" s="1"/>
  <c r="EM3417" i="4" s="1"/>
  <c r="EE3418" i="4" s="1"/>
  <c r="GT3416" i="4"/>
  <c r="HA3416" i="4" s="1"/>
  <c r="BO3416" i="4"/>
  <c r="BP3416" i="4" s="1"/>
  <c r="BK3417" i="4" s="1"/>
  <c r="GE3416" i="4"/>
  <c r="GF3416" i="4" s="1"/>
  <c r="GA3417" i="4" s="1"/>
  <c r="FK3416" i="4"/>
  <c r="FL3416" i="4" s="1"/>
  <c r="FG3417" i="4" s="1"/>
  <c r="DW3416" i="4"/>
  <c r="DX3416" i="4" s="1"/>
  <c r="DS3417" i="4" s="1"/>
  <c r="CI3416" i="4"/>
  <c r="CJ3416" i="4" s="1"/>
  <c r="CE3417" i="4" s="1"/>
  <c r="DC3416" i="4"/>
  <c r="DD3416" i="4" s="1"/>
  <c r="CY3417" i="4" s="1"/>
  <c r="CQ3418" i="4" s="1"/>
  <c r="GN3417" i="4"/>
  <c r="GO3417" i="4" s="1"/>
  <c r="GP3417" i="4" s="1"/>
  <c r="GQ3417" i="4" s="1"/>
  <c r="GR3417" i="4" s="1"/>
  <c r="GS3417" i="4"/>
  <c r="GJ3417" i="4"/>
  <c r="AI3423" i="4"/>
  <c r="HS3412" i="4"/>
  <c r="HO3412" i="4"/>
  <c r="GY3416" i="4"/>
  <c r="GZ3416" i="4" s="1"/>
  <c r="BR3417" i="4"/>
  <c r="V3421" i="4"/>
  <c r="AC3421" i="4" s="1"/>
  <c r="AD3422" i="4" s="1"/>
  <c r="AP3421" i="4"/>
  <c r="AW3421" i="4" s="1"/>
  <c r="AX3422" i="4" s="1"/>
  <c r="AE3423" i="4" s="1"/>
  <c r="AR3423" i="4"/>
  <c r="AS3423" i="4" s="1"/>
  <c r="AT3423" i="4" s="1"/>
  <c r="HH3413" i="4" l="1"/>
  <c r="FT3418" i="4"/>
  <c r="FU3418" i="4" s="1"/>
  <c r="FV3418" i="4" s="1"/>
  <c r="FW3418" i="4" s="1"/>
  <c r="FX3418" i="4" s="1"/>
  <c r="FY3418" i="4"/>
  <c r="FP3418" i="4"/>
  <c r="EZ3418" i="4"/>
  <c r="FA3418" i="4" s="1"/>
  <c r="FB3418" i="4" s="1"/>
  <c r="FC3418" i="4" s="1"/>
  <c r="FD3418" i="4" s="1"/>
  <c r="FE3418" i="4"/>
  <c r="EV3418" i="4"/>
  <c r="EK3418" i="4"/>
  <c r="EF3418" i="4"/>
  <c r="EG3418" i="4" s="1"/>
  <c r="EH3418" i="4" s="1"/>
  <c r="EI3418" i="4" s="1"/>
  <c r="EJ3418" i="4" s="1"/>
  <c r="EB3418" i="4"/>
  <c r="DL3418" i="4"/>
  <c r="DM3418" i="4" s="1"/>
  <c r="DN3418" i="4" s="1"/>
  <c r="DO3418" i="4" s="1"/>
  <c r="DP3418" i="4" s="1"/>
  <c r="DQ3418" i="4"/>
  <c r="DH3418" i="4"/>
  <c r="GK3417" i="4"/>
  <c r="GL3417" i="4" s="1"/>
  <c r="BX3418" i="4"/>
  <c r="BY3418" i="4" s="1"/>
  <c r="BZ3418" i="4" s="1"/>
  <c r="CA3418" i="4" s="1"/>
  <c r="CB3418" i="4" s="1"/>
  <c r="CC3418" i="4"/>
  <c r="BT3418" i="4"/>
  <c r="BC3418" i="4"/>
  <c r="BL3418" i="4" s="1"/>
  <c r="BM3418" i="4" s="1"/>
  <c r="BN3418" i="4" s="1"/>
  <c r="CR3418" i="4"/>
  <c r="CS3418" i="4" s="1"/>
  <c r="CT3418" i="4" s="1"/>
  <c r="CU3418" i="4" s="1"/>
  <c r="CV3418" i="4" s="1"/>
  <c r="CW3418" i="4"/>
  <c r="CN3418" i="4"/>
  <c r="CO3418" i="4" s="1"/>
  <c r="CP3418" i="4" s="1"/>
  <c r="EY3418" i="4"/>
  <c r="AY3418" i="4"/>
  <c r="DK3418" i="4"/>
  <c r="FS3418" i="4"/>
  <c r="BW3418" i="4"/>
  <c r="AO3423" i="4"/>
  <c r="AJ3423" i="4"/>
  <c r="AK3423" i="4" s="1"/>
  <c r="AL3423" i="4" s="1"/>
  <c r="AM3423" i="4" s="1"/>
  <c r="AN3423" i="4" s="1"/>
  <c r="AF3423" i="4"/>
  <c r="K3423" i="4"/>
  <c r="CF3418" i="4" l="1"/>
  <c r="CG3418" i="4" s="1"/>
  <c r="CH3418" i="4" s="1"/>
  <c r="EW3418" i="4"/>
  <c r="EX3418" i="4" s="1"/>
  <c r="FQ3418" i="4"/>
  <c r="FR3418" i="4" s="1"/>
  <c r="BU3418" i="4"/>
  <c r="BV3418" i="4" s="1"/>
  <c r="DI3418" i="4"/>
  <c r="DJ3418" i="4" s="1"/>
  <c r="GU3417" i="4"/>
  <c r="GM3418" i="4" s="1"/>
  <c r="HM3413" i="4"/>
  <c r="HL3413" i="4"/>
  <c r="HB3417" i="4"/>
  <c r="BI3418" i="4"/>
  <c r="BD3418" i="4"/>
  <c r="BE3418" i="4" s="1"/>
  <c r="BF3418" i="4" s="1"/>
  <c r="BG3418" i="4" s="1"/>
  <c r="BH3418" i="4" s="1"/>
  <c r="AZ3418" i="4"/>
  <c r="EC3418" i="4"/>
  <c r="ED3418" i="4" s="1"/>
  <c r="CZ3418" i="4"/>
  <c r="DA3418" i="4" s="1"/>
  <c r="DB3418" i="4" s="1"/>
  <c r="AG3423" i="4"/>
  <c r="AH3423" i="4" s="1"/>
  <c r="U3423" i="4"/>
  <c r="P3423" i="4"/>
  <c r="Q3423" i="4" s="1"/>
  <c r="R3423" i="4" s="1"/>
  <c r="S3423" i="4" s="1"/>
  <c r="T3423" i="4" s="1"/>
  <c r="L3423" i="4"/>
  <c r="GT3417" i="4" l="1"/>
  <c r="HA3417" i="4" s="1"/>
  <c r="BJ3417" i="4"/>
  <c r="BQ3417" i="4" s="1"/>
  <c r="DT3418" i="4"/>
  <c r="DU3418" i="4" s="1"/>
  <c r="DV3418" i="4" s="1"/>
  <c r="GY3417" i="4"/>
  <c r="GZ3417" i="4" s="1"/>
  <c r="HK3413" i="4"/>
  <c r="HQ3413" i="4" s="1"/>
  <c r="HR3413" i="4"/>
  <c r="HY3413" i="4" s="1"/>
  <c r="HP3413" i="4"/>
  <c r="HU3413" i="4" s="1"/>
  <c r="FZ3417" i="4"/>
  <c r="GG3417" i="4" s="1"/>
  <c r="GH3418" i="4" s="1"/>
  <c r="FO3419" i="4" s="1"/>
  <c r="CD3417" i="4"/>
  <c r="CK3417" i="4" s="1"/>
  <c r="CL3418" i="4" s="1"/>
  <c r="BS3419" i="4" s="1"/>
  <c r="DR3417" i="4"/>
  <c r="DY3417" i="4" s="1"/>
  <c r="DZ3418" i="4" s="1"/>
  <c r="DG3419" i="4" s="1"/>
  <c r="EL3417" i="4"/>
  <c r="ES3417" i="4" s="1"/>
  <c r="ET3418" i="4" s="1"/>
  <c r="EA3419" i="4" s="1"/>
  <c r="FF3417" i="4"/>
  <c r="FM3417" i="4" s="1"/>
  <c r="FN3418" i="4" s="1"/>
  <c r="EU3419" i="4" s="1"/>
  <c r="CX3417" i="4"/>
  <c r="DE3417" i="4" s="1"/>
  <c r="DF3418" i="4" s="1"/>
  <c r="CM3419" i="4" s="1"/>
  <c r="DW3417" i="4"/>
  <c r="DX3417" i="4" s="1"/>
  <c r="DS3418" i="4" s="1"/>
  <c r="DK3419" i="4" s="1"/>
  <c r="FK3417" i="4"/>
  <c r="FL3417" i="4" s="1"/>
  <c r="FG3418" i="4" s="1"/>
  <c r="GE3417" i="4"/>
  <c r="GF3417" i="4" s="1"/>
  <c r="GA3418" i="4" s="1"/>
  <c r="FS3419" i="4" s="1"/>
  <c r="BO3417" i="4"/>
  <c r="BP3417" i="4" s="1"/>
  <c r="DC3417" i="4"/>
  <c r="DD3417" i="4" s="1"/>
  <c r="CY3418" i="4" s="1"/>
  <c r="CI3417" i="4"/>
  <c r="CJ3417" i="4" s="1"/>
  <c r="CE3418" i="4" s="1"/>
  <c r="BW3419" i="4" s="1"/>
  <c r="EQ3417" i="4"/>
  <c r="ER3417" i="4" s="1"/>
  <c r="EM3418" i="4" s="1"/>
  <c r="EE3419" i="4" s="1"/>
  <c r="BA3418" i="4"/>
  <c r="BB3418" i="4" s="1"/>
  <c r="HS3413" i="4"/>
  <c r="HJ3413" i="4"/>
  <c r="HT3413" i="4" s="1"/>
  <c r="GI3418" i="4"/>
  <c r="M3423" i="4"/>
  <c r="N3423" i="4" s="1"/>
  <c r="AQ3423" i="4"/>
  <c r="AU3423" i="4" s="1"/>
  <c r="AV3423" i="4" s="1"/>
  <c r="HH3414" i="4" l="1"/>
  <c r="HO3413" i="4"/>
  <c r="CN3419" i="4"/>
  <c r="CR3419" i="4"/>
  <c r="CS3419" i="4" s="1"/>
  <c r="CT3419" i="4" s="1"/>
  <c r="CU3419" i="4" s="1"/>
  <c r="CV3419" i="4" s="1"/>
  <c r="CW3419" i="4"/>
  <c r="EZ3419" i="4"/>
  <c r="FA3419" i="4" s="1"/>
  <c r="FB3419" i="4" s="1"/>
  <c r="FC3419" i="4" s="1"/>
  <c r="FD3419" i="4" s="1"/>
  <c r="FE3419" i="4"/>
  <c r="EV3419" i="4"/>
  <c r="EK3419" i="4"/>
  <c r="EF3419" i="4"/>
  <c r="EG3419" i="4" s="1"/>
  <c r="EH3419" i="4" s="1"/>
  <c r="EI3419" i="4" s="1"/>
  <c r="EJ3419" i="4" s="1"/>
  <c r="EB3419" i="4"/>
  <c r="DQ3419" i="4"/>
  <c r="DL3419" i="4"/>
  <c r="DM3419" i="4" s="1"/>
  <c r="DN3419" i="4" s="1"/>
  <c r="DO3419" i="4" s="1"/>
  <c r="DP3419" i="4" s="1"/>
  <c r="DH3419" i="4"/>
  <c r="CC3419" i="4"/>
  <c r="BX3419" i="4"/>
  <c r="BY3419" i="4" s="1"/>
  <c r="BZ3419" i="4" s="1"/>
  <c r="CA3419" i="4" s="1"/>
  <c r="CB3419" i="4" s="1"/>
  <c r="BT3419" i="4"/>
  <c r="FY3419" i="4"/>
  <c r="FT3419" i="4"/>
  <c r="FU3419" i="4" s="1"/>
  <c r="FV3419" i="4" s="1"/>
  <c r="FW3419" i="4" s="1"/>
  <c r="FX3419" i="4" s="1"/>
  <c r="FP3419" i="4"/>
  <c r="EY3419" i="4"/>
  <c r="GS3418" i="4"/>
  <c r="GN3418" i="4"/>
  <c r="GO3418" i="4" s="1"/>
  <c r="GP3418" i="4" s="1"/>
  <c r="GQ3418" i="4" s="1"/>
  <c r="GR3418" i="4" s="1"/>
  <c r="GJ3418" i="4"/>
  <c r="CQ3419" i="4"/>
  <c r="CO3419" i="4" s="1"/>
  <c r="CP3419" i="4" s="1"/>
  <c r="EN3418" i="4"/>
  <c r="EO3418" i="4" s="1"/>
  <c r="BK3418" i="4"/>
  <c r="BC3419" i="4" s="1"/>
  <c r="BL3419" i="4" s="1"/>
  <c r="BM3419" i="4" s="1"/>
  <c r="BN3419" i="4" s="1"/>
  <c r="CF3419" i="4" s="1"/>
  <c r="CG3419" i="4" s="1"/>
  <c r="CH3419" i="4" s="1"/>
  <c r="CZ3419" i="4" s="1"/>
  <c r="DA3419" i="4" s="1"/>
  <c r="DB3419" i="4" s="1"/>
  <c r="BR3418" i="4"/>
  <c r="AI3424" i="4"/>
  <c r="V3422" i="4"/>
  <c r="AC3422" i="4" s="1"/>
  <c r="AD3423" i="4" s="1"/>
  <c r="K3424" i="4" s="1"/>
  <c r="AP3422" i="4"/>
  <c r="AW3422" i="4" s="1"/>
  <c r="AX3423" i="4" s="1"/>
  <c r="AE3424" i="4" s="1"/>
  <c r="W3423" i="4"/>
  <c r="O3424" i="4" s="1"/>
  <c r="EP3418" i="4" l="1"/>
  <c r="GK3418" i="4"/>
  <c r="GL3418" i="4" s="1"/>
  <c r="EC3419" i="4"/>
  <c r="ED3419" i="4" s="1"/>
  <c r="HM3414" i="4"/>
  <c r="HL3414" i="4"/>
  <c r="BJ3418" i="4" s="1"/>
  <c r="BQ3418" i="4" s="1"/>
  <c r="EW3419" i="4"/>
  <c r="EX3419" i="4" s="1"/>
  <c r="FQ3419" i="4"/>
  <c r="FR3419" i="4" s="1"/>
  <c r="AY3419" i="4"/>
  <c r="DT3419" i="4"/>
  <c r="DU3419" i="4" s="1"/>
  <c r="DV3419" i="4" s="1"/>
  <c r="BU3419" i="4"/>
  <c r="BV3419" i="4" s="1"/>
  <c r="DI3419" i="4"/>
  <c r="DJ3419" i="4" s="1"/>
  <c r="L3424" i="4"/>
  <c r="M3424" i="4" s="1"/>
  <c r="N3424" i="4" s="1"/>
  <c r="U3424" i="4"/>
  <c r="P3424" i="4"/>
  <c r="Q3424" i="4" s="1"/>
  <c r="R3424" i="4" s="1"/>
  <c r="S3424" i="4" s="1"/>
  <c r="T3424" i="4" s="1"/>
  <c r="AO3424" i="4"/>
  <c r="AJ3424" i="4"/>
  <c r="AK3424" i="4" s="1"/>
  <c r="AL3424" i="4" s="1"/>
  <c r="AM3424" i="4" s="1"/>
  <c r="AN3424" i="4" s="1"/>
  <c r="AF3424" i="4"/>
  <c r="AA3423" i="4"/>
  <c r="AB3423" i="4" s="1"/>
  <c r="X3424" i="4"/>
  <c r="Y3424" i="4" s="1"/>
  <c r="Z3424" i="4" s="1"/>
  <c r="BI3419" i="4" l="1"/>
  <c r="BD3419" i="4"/>
  <c r="BE3419" i="4" s="1"/>
  <c r="BF3419" i="4" s="1"/>
  <c r="BG3419" i="4" s="1"/>
  <c r="BH3419" i="4" s="1"/>
  <c r="AZ3419" i="4"/>
  <c r="HP3414" i="4"/>
  <c r="HU3414" i="4" s="1"/>
  <c r="HR3414" i="4"/>
  <c r="HY3414" i="4" s="1"/>
  <c r="CX3418" i="4"/>
  <c r="DE3418" i="4" s="1"/>
  <c r="DF3419" i="4" s="1"/>
  <c r="CM3420" i="4" s="1"/>
  <c r="FZ3418" i="4"/>
  <c r="GG3418" i="4" s="1"/>
  <c r="GH3419" i="4" s="1"/>
  <c r="FO3420" i="4" s="1"/>
  <c r="DR3418" i="4"/>
  <c r="DY3418" i="4" s="1"/>
  <c r="DZ3419" i="4" s="1"/>
  <c r="DG3420" i="4" s="1"/>
  <c r="FF3418" i="4"/>
  <c r="FM3418" i="4" s="1"/>
  <c r="FN3419" i="4" s="1"/>
  <c r="EU3420" i="4" s="1"/>
  <c r="EL3418" i="4"/>
  <c r="ES3418" i="4" s="1"/>
  <c r="ET3419" i="4" s="1"/>
  <c r="EA3420" i="4" s="1"/>
  <c r="CD3418" i="4"/>
  <c r="CK3418" i="4" s="1"/>
  <c r="CL3419" i="4" s="1"/>
  <c r="BS3420" i="4" s="1"/>
  <c r="DW3418" i="4"/>
  <c r="DX3418" i="4" s="1"/>
  <c r="DS3419" i="4" s="1"/>
  <c r="DK3420" i="4" s="1"/>
  <c r="DC3418" i="4"/>
  <c r="DD3418" i="4" s="1"/>
  <c r="CY3419" i="4" s="1"/>
  <c r="CI3418" i="4"/>
  <c r="CJ3418" i="4" s="1"/>
  <c r="CE3419" i="4" s="1"/>
  <c r="BW3420" i="4" s="1"/>
  <c r="HS3414" i="4"/>
  <c r="HB3418" i="4"/>
  <c r="GU3418" i="4"/>
  <c r="GM3419" i="4" s="1"/>
  <c r="GT3418" i="4"/>
  <c r="EN3419" i="4"/>
  <c r="EO3419" i="4" s="1"/>
  <c r="EP3419" i="4" s="1"/>
  <c r="EQ3418" i="4"/>
  <c r="ER3418" i="4" s="1"/>
  <c r="EM3419" i="4" s="1"/>
  <c r="EE3420" i="4" s="1"/>
  <c r="BO3418" i="4"/>
  <c r="BP3418" i="4" s="1"/>
  <c r="FH3418" i="4"/>
  <c r="FI3418" i="4" s="1"/>
  <c r="W3424" i="4"/>
  <c r="AA3424" i="4" s="1"/>
  <c r="AB3424" i="4" s="1"/>
  <c r="AR3424" i="4"/>
  <c r="AS3424" i="4" s="1"/>
  <c r="AT3424" i="4" s="1"/>
  <c r="AG3424" i="4"/>
  <c r="AH3424" i="4" s="1"/>
  <c r="HA3418" i="4" l="1"/>
  <c r="O3425" i="4"/>
  <c r="X3425" i="4" s="1"/>
  <c r="Y3425" i="4" s="1"/>
  <c r="Z3425" i="4" s="1"/>
  <c r="FJ3418" i="4"/>
  <c r="FK3418" i="4"/>
  <c r="FL3418" i="4" s="1"/>
  <c r="FG3419" i="4" s="1"/>
  <c r="HJ3414" i="4"/>
  <c r="GI3419" i="4"/>
  <c r="FE3420" i="4"/>
  <c r="EZ3420" i="4"/>
  <c r="FA3420" i="4" s="1"/>
  <c r="FB3420" i="4" s="1"/>
  <c r="FC3420" i="4" s="1"/>
  <c r="FD3420" i="4" s="1"/>
  <c r="EV3420" i="4"/>
  <c r="DL3420" i="4"/>
  <c r="DM3420" i="4" s="1"/>
  <c r="DN3420" i="4" s="1"/>
  <c r="DO3420" i="4" s="1"/>
  <c r="DP3420" i="4" s="1"/>
  <c r="DQ3420" i="4"/>
  <c r="DH3420" i="4"/>
  <c r="FT3420" i="4"/>
  <c r="FU3420" i="4" s="1"/>
  <c r="FV3420" i="4" s="1"/>
  <c r="FW3420" i="4" s="1"/>
  <c r="FX3420" i="4" s="1"/>
  <c r="FY3420" i="4"/>
  <c r="FP3420" i="4"/>
  <c r="CN3420" i="4"/>
  <c r="CW3420" i="4"/>
  <c r="CR3420" i="4"/>
  <c r="CS3420" i="4" s="1"/>
  <c r="CT3420" i="4" s="1"/>
  <c r="CU3420" i="4" s="1"/>
  <c r="CV3420" i="4" s="1"/>
  <c r="EK3420" i="4"/>
  <c r="EF3420" i="4"/>
  <c r="EG3420" i="4" s="1"/>
  <c r="EH3420" i="4" s="1"/>
  <c r="EI3420" i="4" s="1"/>
  <c r="EJ3420" i="4" s="1"/>
  <c r="EB3420" i="4"/>
  <c r="BA3419" i="4"/>
  <c r="BB3419" i="4" s="1"/>
  <c r="CC3420" i="4"/>
  <c r="BX3420" i="4"/>
  <c r="BY3420" i="4" s="1"/>
  <c r="BZ3420" i="4" s="1"/>
  <c r="CA3420" i="4" s="1"/>
  <c r="CB3420" i="4" s="1"/>
  <c r="BT3420" i="4"/>
  <c r="HK3414" i="4"/>
  <c r="HQ3414" i="4" s="1"/>
  <c r="FH3419" i="4"/>
  <c r="FI3419" i="4" s="1"/>
  <c r="FJ3419" i="4" s="1"/>
  <c r="CQ3420" i="4"/>
  <c r="AQ3424" i="4"/>
  <c r="AU3424" i="4" s="1"/>
  <c r="AV3424" i="4" s="1"/>
  <c r="CO3420" i="4" l="1"/>
  <c r="CP3420" i="4" s="1"/>
  <c r="DI3420" i="4"/>
  <c r="DJ3420" i="4" s="1"/>
  <c r="BU3420" i="4"/>
  <c r="BV3420" i="4" s="1"/>
  <c r="BR3419" i="4"/>
  <c r="GB3419" i="4"/>
  <c r="GC3419" i="4" s="1"/>
  <c r="GD3419" i="4" s="1"/>
  <c r="GV3419" i="4" s="1"/>
  <c r="GW3419" i="4" s="1"/>
  <c r="GX3419" i="4" s="1"/>
  <c r="GS3419" i="4"/>
  <c r="GN3419" i="4"/>
  <c r="GO3419" i="4" s="1"/>
  <c r="GP3419" i="4" s="1"/>
  <c r="GQ3419" i="4" s="1"/>
  <c r="GR3419" i="4" s="1"/>
  <c r="GJ3419" i="4"/>
  <c r="EC3420" i="4"/>
  <c r="ED3420" i="4" s="1"/>
  <c r="HT3414" i="4"/>
  <c r="HO3414" i="4"/>
  <c r="AI3425" i="4"/>
  <c r="AR3425" i="4" s="1"/>
  <c r="EY3420" i="4"/>
  <c r="EW3420" i="4" s="1"/>
  <c r="EX3420" i="4" s="1"/>
  <c r="BK3419" i="4"/>
  <c r="BC3420" i="4" s="1"/>
  <c r="BL3420" i="4" s="1"/>
  <c r="BM3420" i="4" s="1"/>
  <c r="BN3420" i="4" s="1"/>
  <c r="CF3420" i="4" s="1"/>
  <c r="CG3420" i="4" s="1"/>
  <c r="CH3420" i="4" s="1"/>
  <c r="CZ3420" i="4" s="1"/>
  <c r="DA3420" i="4" s="1"/>
  <c r="DB3420" i="4" s="1"/>
  <c r="GB3418" i="4"/>
  <c r="GC3418" i="4" s="1"/>
  <c r="AP3423" i="4"/>
  <c r="AW3423" i="4" s="1"/>
  <c r="AX3424" i="4" s="1"/>
  <c r="AE3425" i="4" s="1"/>
  <c r="V3423" i="4"/>
  <c r="AC3423" i="4" s="1"/>
  <c r="AD3424" i="4" s="1"/>
  <c r="K3425" i="4" s="1"/>
  <c r="GD3418" i="4" l="1"/>
  <c r="GE3418" i="4" s="1"/>
  <c r="GF3418" i="4" s="1"/>
  <c r="GA3419" i="4" s="1"/>
  <c r="DT3420" i="4"/>
  <c r="DU3420" i="4" s="1"/>
  <c r="DV3420" i="4" s="1"/>
  <c r="GK3419" i="4"/>
  <c r="GL3419" i="4" s="1"/>
  <c r="AY3420" i="4"/>
  <c r="AS3425" i="4"/>
  <c r="AT3425" i="4" s="1"/>
  <c r="U3425" i="4"/>
  <c r="P3425" i="4"/>
  <c r="Q3425" i="4" s="1"/>
  <c r="R3425" i="4" s="1"/>
  <c r="S3425" i="4" s="1"/>
  <c r="T3425" i="4" s="1"/>
  <c r="L3425" i="4"/>
  <c r="AJ3425" i="4"/>
  <c r="AK3425" i="4" s="1"/>
  <c r="AL3425" i="4" s="1"/>
  <c r="AM3425" i="4" s="1"/>
  <c r="AN3425" i="4" s="1"/>
  <c r="AO3425" i="4"/>
  <c r="AF3425" i="4"/>
  <c r="BD3420" i="4" l="1"/>
  <c r="BE3420" i="4" s="1"/>
  <c r="BF3420" i="4" s="1"/>
  <c r="BG3420" i="4" s="1"/>
  <c r="BH3420" i="4" s="1"/>
  <c r="BI3420" i="4"/>
  <c r="AZ3420" i="4"/>
  <c r="HB3419" i="4"/>
  <c r="EN3420" i="4"/>
  <c r="EO3420" i="4" s="1"/>
  <c r="EP3420" i="4" s="1"/>
  <c r="FS3420" i="4"/>
  <c r="FQ3420" i="4" s="1"/>
  <c r="FR3420" i="4" s="1"/>
  <c r="GV3418" i="4"/>
  <c r="GW3418" i="4" s="1"/>
  <c r="M3425" i="4"/>
  <c r="N3425" i="4" s="1"/>
  <c r="AG3425" i="4"/>
  <c r="AH3425" i="4" s="1"/>
  <c r="GX3418" i="4" l="1"/>
  <c r="GY3418" i="4" s="1"/>
  <c r="GZ3418" i="4" s="1"/>
  <c r="HH3415" i="4" s="1"/>
  <c r="FH3420" i="4"/>
  <c r="FI3420" i="4" s="1"/>
  <c r="FJ3420" i="4" s="1"/>
  <c r="BA3420" i="4"/>
  <c r="BB3420" i="4" s="1"/>
  <c r="HJ3415" i="4"/>
  <c r="HT3415" i="4" s="1"/>
  <c r="GI3420" i="4"/>
  <c r="W3425" i="4"/>
  <c r="O3426" i="4" s="1"/>
  <c r="X3426" i="4" s="1"/>
  <c r="Y3426" i="4" s="1"/>
  <c r="Z3426" i="4" s="1"/>
  <c r="AQ3425" i="4"/>
  <c r="AU3425" i="4" s="1"/>
  <c r="AV3425" i="4" s="1"/>
  <c r="GB3420" i="4" l="1"/>
  <c r="GC3420" i="4" s="1"/>
  <c r="GD3420" i="4" s="1"/>
  <c r="AI3426" i="4"/>
  <c r="GS3420" i="4"/>
  <c r="GN3420" i="4"/>
  <c r="GO3420" i="4" s="1"/>
  <c r="GP3420" i="4" s="1"/>
  <c r="GQ3420" i="4" s="1"/>
  <c r="GR3420" i="4" s="1"/>
  <c r="GJ3420" i="4"/>
  <c r="GU3419" i="4"/>
  <c r="AA3425" i="4"/>
  <c r="AB3425" i="4" s="1"/>
  <c r="AR3426" i="4"/>
  <c r="AS3426" i="4" s="1"/>
  <c r="AT3426" i="4" s="1"/>
  <c r="V3424" i="4"/>
  <c r="AC3424" i="4" s="1"/>
  <c r="AD3425" i="4" s="1"/>
  <c r="K3426" i="4" s="1"/>
  <c r="AP3424" i="4"/>
  <c r="AW3424" i="4" s="1"/>
  <c r="AX3425" i="4" s="1"/>
  <c r="AE3426" i="4" s="1"/>
  <c r="HM3415" i="4" l="1"/>
  <c r="HL3415" i="4"/>
  <c r="BJ3419" i="4" s="1"/>
  <c r="BQ3419" i="4" s="1"/>
  <c r="BR3420" i="4" s="1"/>
  <c r="AY3421" i="4" s="1"/>
  <c r="GM3420" i="4"/>
  <c r="GK3420" i="4" s="1"/>
  <c r="GL3420" i="4" s="1"/>
  <c r="HK3415" i="4"/>
  <c r="HQ3415" i="4" s="1"/>
  <c r="GY3419" i="4"/>
  <c r="GZ3419" i="4" s="1"/>
  <c r="U3426" i="4"/>
  <c r="P3426" i="4"/>
  <c r="Q3426" i="4" s="1"/>
  <c r="R3426" i="4" s="1"/>
  <c r="S3426" i="4" s="1"/>
  <c r="T3426" i="4" s="1"/>
  <c r="L3426" i="4"/>
  <c r="AO3426" i="4"/>
  <c r="AJ3426" i="4"/>
  <c r="AK3426" i="4" s="1"/>
  <c r="AL3426" i="4" s="1"/>
  <c r="AM3426" i="4" s="1"/>
  <c r="AN3426" i="4" s="1"/>
  <c r="AF3426" i="4"/>
  <c r="GV3420" i="4" l="1"/>
  <c r="GW3420" i="4" s="1"/>
  <c r="GX3420" i="4" s="1"/>
  <c r="GU3420" i="4"/>
  <c r="EL3419" i="4"/>
  <c r="ES3419" i="4" s="1"/>
  <c r="ET3420" i="4" s="1"/>
  <c r="EA3421" i="4" s="1"/>
  <c r="HR3415" i="4"/>
  <c r="HY3415" i="4" s="1"/>
  <c r="HP3415" i="4"/>
  <c r="HU3415" i="4" s="1"/>
  <c r="CX3419" i="4"/>
  <c r="DE3419" i="4" s="1"/>
  <c r="DF3420" i="4" s="1"/>
  <c r="CM3421" i="4" s="1"/>
  <c r="CD3419" i="4"/>
  <c r="CK3419" i="4" s="1"/>
  <c r="CL3420" i="4" s="1"/>
  <c r="BS3421" i="4" s="1"/>
  <c r="FF3419" i="4"/>
  <c r="FM3419" i="4" s="1"/>
  <c r="FN3420" i="4" s="1"/>
  <c r="EU3421" i="4" s="1"/>
  <c r="DR3419" i="4"/>
  <c r="DY3419" i="4" s="1"/>
  <c r="DZ3420" i="4" s="1"/>
  <c r="DG3421" i="4" s="1"/>
  <c r="FZ3419" i="4"/>
  <c r="GG3419" i="4" s="1"/>
  <c r="GH3420" i="4" s="1"/>
  <c r="FO3421" i="4" s="1"/>
  <c r="EQ3419" i="4"/>
  <c r="ER3419" i="4" s="1"/>
  <c r="EM3420" i="4" s="1"/>
  <c r="DC3419" i="4"/>
  <c r="DD3419" i="4" s="1"/>
  <c r="CY3420" i="4" s="1"/>
  <c r="CI3419" i="4"/>
  <c r="CJ3419" i="4" s="1"/>
  <c r="CE3420" i="4" s="1"/>
  <c r="DW3419" i="4"/>
  <c r="DX3419" i="4" s="1"/>
  <c r="DS3420" i="4" s="1"/>
  <c r="FK3419" i="4"/>
  <c r="FL3419" i="4" s="1"/>
  <c r="FG3420" i="4" s="1"/>
  <c r="BO3419" i="4"/>
  <c r="BP3419" i="4" s="1"/>
  <c r="BK3420" i="4" s="1"/>
  <c r="GE3419" i="4"/>
  <c r="GF3419" i="4" s="1"/>
  <c r="GA3420" i="4" s="1"/>
  <c r="GT3419" i="4"/>
  <c r="HA3419" i="4" s="1"/>
  <c r="HB3420" i="4" s="1"/>
  <c r="HS3415" i="4"/>
  <c r="HO3415" i="4"/>
  <c r="BD3421" i="4"/>
  <c r="BE3421" i="4" s="1"/>
  <c r="BF3421" i="4" s="1"/>
  <c r="BG3421" i="4" s="1"/>
  <c r="BH3421" i="4" s="1"/>
  <c r="BI3421" i="4"/>
  <c r="AZ3421" i="4"/>
  <c r="M3426" i="4"/>
  <c r="N3426" i="4" s="1"/>
  <c r="AG3426" i="4"/>
  <c r="AH3426" i="4" s="1"/>
  <c r="HH3416" i="4" l="1"/>
  <c r="FP3421" i="4"/>
  <c r="FY3421" i="4"/>
  <c r="FT3421" i="4"/>
  <c r="FU3421" i="4" s="1"/>
  <c r="FV3421" i="4" s="1"/>
  <c r="FW3421" i="4" s="1"/>
  <c r="FX3421" i="4" s="1"/>
  <c r="CR3421" i="4"/>
  <c r="CS3421" i="4" s="1"/>
  <c r="CT3421" i="4" s="1"/>
  <c r="CU3421" i="4" s="1"/>
  <c r="CV3421" i="4" s="1"/>
  <c r="CW3421" i="4"/>
  <c r="CN3421" i="4"/>
  <c r="EZ3421" i="4"/>
  <c r="FA3421" i="4" s="1"/>
  <c r="FB3421" i="4" s="1"/>
  <c r="FC3421" i="4" s="1"/>
  <c r="FD3421" i="4" s="1"/>
  <c r="FE3421" i="4"/>
  <c r="EV3421" i="4"/>
  <c r="EE3421" i="4"/>
  <c r="EF3421" i="4"/>
  <c r="EG3421" i="4" s="1"/>
  <c r="EH3421" i="4" s="1"/>
  <c r="EI3421" i="4" s="1"/>
  <c r="EJ3421" i="4" s="1"/>
  <c r="EK3421" i="4"/>
  <c r="EB3421" i="4"/>
  <c r="CQ3421" i="4"/>
  <c r="HJ3416" i="4"/>
  <c r="HT3416" i="4" s="1"/>
  <c r="GI3421" i="4"/>
  <c r="HK3416" i="4"/>
  <c r="HQ3416" i="4" s="1"/>
  <c r="BW3421" i="4"/>
  <c r="FS3421" i="4"/>
  <c r="DQ3421" i="4"/>
  <c r="DL3421" i="4"/>
  <c r="DM3421" i="4" s="1"/>
  <c r="DN3421" i="4" s="1"/>
  <c r="DO3421" i="4" s="1"/>
  <c r="DP3421" i="4" s="1"/>
  <c r="DH3421" i="4"/>
  <c r="BC3421" i="4"/>
  <c r="BL3421" i="4" s="1"/>
  <c r="BM3421" i="4" s="1"/>
  <c r="BN3421" i="4" s="1"/>
  <c r="CF3421" i="4" s="1"/>
  <c r="CG3421" i="4" s="1"/>
  <c r="CH3421" i="4" s="1"/>
  <c r="CC3421" i="4"/>
  <c r="BX3421" i="4"/>
  <c r="BY3421" i="4" s="1"/>
  <c r="BZ3421" i="4" s="1"/>
  <c r="CA3421" i="4" s="1"/>
  <c r="CB3421" i="4" s="1"/>
  <c r="BT3421" i="4"/>
  <c r="EY3421" i="4"/>
  <c r="GM3421" i="4"/>
  <c r="DK3421" i="4"/>
  <c r="W3426" i="4"/>
  <c r="O3427" i="4" s="1"/>
  <c r="AQ3426" i="4"/>
  <c r="AU3426" i="4" s="1"/>
  <c r="AV3426" i="4" s="1"/>
  <c r="CZ3421" i="4" l="1"/>
  <c r="DA3421" i="4" s="1"/>
  <c r="DB3421" i="4" s="1"/>
  <c r="DT3421" i="4" s="1"/>
  <c r="DU3421" i="4" s="1"/>
  <c r="DV3421" i="4" s="1"/>
  <c r="EN3421" i="4" s="1"/>
  <c r="EO3421" i="4" s="1"/>
  <c r="EP3421" i="4" s="1"/>
  <c r="FH3421" i="4" s="1"/>
  <c r="FI3421" i="4" s="1"/>
  <c r="FJ3421" i="4" s="1"/>
  <c r="GB3421" i="4" s="1"/>
  <c r="GC3421" i="4" s="1"/>
  <c r="GD3421" i="4" s="1"/>
  <c r="GV3421" i="4" s="1"/>
  <c r="GW3421" i="4" s="1"/>
  <c r="GX3421" i="4" s="1"/>
  <c r="FQ3421" i="4"/>
  <c r="FR3421" i="4" s="1"/>
  <c r="BA3421" i="4"/>
  <c r="BB3421" i="4" s="1"/>
  <c r="EW3421" i="4"/>
  <c r="EX3421" i="4" s="1"/>
  <c r="CO3421" i="4"/>
  <c r="CP3421" i="4" s="1"/>
  <c r="BU3421" i="4"/>
  <c r="BV3421" i="4" s="1"/>
  <c r="AI3427" i="4"/>
  <c r="DI3421" i="4"/>
  <c r="DJ3421" i="4" s="1"/>
  <c r="EC3421" i="4"/>
  <c r="ED3421" i="4" s="1"/>
  <c r="HM3416" i="4"/>
  <c r="HL3416" i="4"/>
  <c r="BJ3420" i="4" s="1"/>
  <c r="BQ3420" i="4" s="1"/>
  <c r="GS3421" i="4"/>
  <c r="GN3421" i="4"/>
  <c r="GO3421" i="4" s="1"/>
  <c r="GP3421" i="4" s="1"/>
  <c r="GQ3421" i="4" s="1"/>
  <c r="GR3421" i="4" s="1"/>
  <c r="GJ3421" i="4"/>
  <c r="X3427" i="4"/>
  <c r="Y3427" i="4" s="1"/>
  <c r="Z3427" i="4" s="1"/>
  <c r="AR3427" i="4" s="1"/>
  <c r="AS3427" i="4" s="1"/>
  <c r="AT3427" i="4" s="1"/>
  <c r="AA3426" i="4"/>
  <c r="AB3426" i="4" s="1"/>
  <c r="V3425" i="4"/>
  <c r="AC3425" i="4" s="1"/>
  <c r="AD3426" i="4" s="1"/>
  <c r="K3427" i="4" s="1"/>
  <c r="AP3425" i="4"/>
  <c r="AW3425" i="4" s="1"/>
  <c r="AX3426" i="4" s="1"/>
  <c r="AE3427" i="4" s="1"/>
  <c r="BR3421" i="4" l="1"/>
  <c r="HS3416" i="4"/>
  <c r="HO3416" i="4"/>
  <c r="GK3421" i="4"/>
  <c r="GL3421" i="4" s="1"/>
  <c r="AY3422" i="4"/>
  <c r="FF3420" i="4"/>
  <c r="FM3420" i="4" s="1"/>
  <c r="FN3421" i="4" s="1"/>
  <c r="EU3422" i="4" s="1"/>
  <c r="HP3416" i="4"/>
  <c r="HU3416" i="4" s="1"/>
  <c r="HR3416" i="4"/>
  <c r="HY3416" i="4" s="1"/>
  <c r="CX3420" i="4"/>
  <c r="DE3420" i="4" s="1"/>
  <c r="DF3421" i="4" s="1"/>
  <c r="CM3422" i="4" s="1"/>
  <c r="DR3420" i="4"/>
  <c r="DY3420" i="4" s="1"/>
  <c r="DZ3421" i="4" s="1"/>
  <c r="DG3422" i="4" s="1"/>
  <c r="CD3420" i="4"/>
  <c r="CK3420" i="4" s="1"/>
  <c r="CL3421" i="4" s="1"/>
  <c r="BS3422" i="4" s="1"/>
  <c r="EL3420" i="4"/>
  <c r="ES3420" i="4" s="1"/>
  <c r="ET3421" i="4" s="1"/>
  <c r="EA3422" i="4" s="1"/>
  <c r="FZ3420" i="4"/>
  <c r="GG3420" i="4" s="1"/>
  <c r="GH3421" i="4" s="1"/>
  <c r="FO3422" i="4" s="1"/>
  <c r="GT3420" i="4"/>
  <c r="HA3420" i="4" s="1"/>
  <c r="GE3420" i="4"/>
  <c r="GF3420" i="4" s="1"/>
  <c r="GA3421" i="4" s="1"/>
  <c r="GY3420" i="4"/>
  <c r="GZ3420" i="4" s="1"/>
  <c r="DC3420" i="4"/>
  <c r="DD3420" i="4" s="1"/>
  <c r="CY3421" i="4" s="1"/>
  <c r="EQ3420" i="4"/>
  <c r="ER3420" i="4" s="1"/>
  <c r="EM3421" i="4" s="1"/>
  <c r="FK3420" i="4"/>
  <c r="FL3420" i="4" s="1"/>
  <c r="FG3421" i="4" s="1"/>
  <c r="EY3422" i="4" s="1"/>
  <c r="BO3420" i="4"/>
  <c r="BP3420" i="4" s="1"/>
  <c r="BK3421" i="4" s="1"/>
  <c r="DW3420" i="4"/>
  <c r="DX3420" i="4" s="1"/>
  <c r="DS3421" i="4" s="1"/>
  <c r="CI3420" i="4"/>
  <c r="CJ3420" i="4" s="1"/>
  <c r="CE3421" i="4" s="1"/>
  <c r="BW3422" i="4" s="1"/>
  <c r="P3427" i="4"/>
  <c r="Q3427" i="4" s="1"/>
  <c r="R3427" i="4" s="1"/>
  <c r="S3427" i="4" s="1"/>
  <c r="T3427" i="4" s="1"/>
  <c r="U3427" i="4"/>
  <c r="L3427" i="4"/>
  <c r="AJ3427" i="4"/>
  <c r="AK3427" i="4" s="1"/>
  <c r="AL3427" i="4" s="1"/>
  <c r="AM3427" i="4" s="1"/>
  <c r="AN3427" i="4" s="1"/>
  <c r="AO3427" i="4"/>
  <c r="AF3427" i="4"/>
  <c r="HH3417" i="4" l="1"/>
  <c r="BC3422" i="4"/>
  <c r="BL3422" i="4" s="1"/>
  <c r="BM3422" i="4" s="1"/>
  <c r="BN3422" i="4" s="1"/>
  <c r="CF3422" i="4" s="1"/>
  <c r="CG3422" i="4" s="1"/>
  <c r="CH3422" i="4" s="1"/>
  <c r="BI3422" i="4"/>
  <c r="BD3422" i="4"/>
  <c r="BE3422" i="4" s="1"/>
  <c r="BF3422" i="4" s="1"/>
  <c r="BG3422" i="4" s="1"/>
  <c r="BH3422" i="4" s="1"/>
  <c r="AZ3422" i="4"/>
  <c r="FS3422" i="4"/>
  <c r="HB3421" i="4"/>
  <c r="CQ3422" i="4"/>
  <c r="FP3422" i="4"/>
  <c r="FT3422" i="4"/>
  <c r="FU3422" i="4" s="1"/>
  <c r="FV3422" i="4" s="1"/>
  <c r="FW3422" i="4" s="1"/>
  <c r="FX3422" i="4" s="1"/>
  <c r="FY3422" i="4"/>
  <c r="EF3422" i="4"/>
  <c r="EG3422" i="4" s="1"/>
  <c r="EH3422" i="4" s="1"/>
  <c r="EI3422" i="4" s="1"/>
  <c r="EJ3422" i="4" s="1"/>
  <c r="EK3422" i="4"/>
  <c r="EB3422" i="4"/>
  <c r="GU3421" i="4"/>
  <c r="GM3422" i="4" s="1"/>
  <c r="BX3422" i="4"/>
  <c r="BY3422" i="4" s="1"/>
  <c r="BZ3422" i="4" s="1"/>
  <c r="CA3422" i="4" s="1"/>
  <c r="CB3422" i="4" s="1"/>
  <c r="CC3422" i="4"/>
  <c r="BT3422" i="4"/>
  <c r="DQ3422" i="4"/>
  <c r="DL3422" i="4"/>
  <c r="DM3422" i="4" s="1"/>
  <c r="DN3422" i="4" s="1"/>
  <c r="DO3422" i="4" s="1"/>
  <c r="DP3422" i="4" s="1"/>
  <c r="DH3422" i="4"/>
  <c r="DK3422" i="4"/>
  <c r="CR3422" i="4"/>
  <c r="CS3422" i="4" s="1"/>
  <c r="CT3422" i="4" s="1"/>
  <c r="CU3422" i="4" s="1"/>
  <c r="CV3422" i="4" s="1"/>
  <c r="CW3422" i="4"/>
  <c r="CN3422" i="4"/>
  <c r="FE3422" i="4"/>
  <c r="EZ3422" i="4"/>
  <c r="FA3422" i="4" s="1"/>
  <c r="FB3422" i="4" s="1"/>
  <c r="FC3422" i="4" s="1"/>
  <c r="FD3422" i="4" s="1"/>
  <c r="EV3422" i="4"/>
  <c r="EE3422" i="4"/>
  <c r="M3427" i="4"/>
  <c r="N3427" i="4" s="1"/>
  <c r="AG3427" i="4"/>
  <c r="AH3427" i="4" s="1"/>
  <c r="CZ3422" i="4" l="1"/>
  <c r="DA3422" i="4" s="1"/>
  <c r="DB3422" i="4" s="1"/>
  <c r="DT3422" i="4" s="1"/>
  <c r="DU3422" i="4" s="1"/>
  <c r="DV3422" i="4" s="1"/>
  <c r="EN3422" i="4" s="1"/>
  <c r="EO3422" i="4" s="1"/>
  <c r="EP3422" i="4" s="1"/>
  <c r="FH3422" i="4" s="1"/>
  <c r="FI3422" i="4" s="1"/>
  <c r="FJ3422" i="4" s="1"/>
  <c r="GB3422" i="4" s="1"/>
  <c r="GC3422" i="4" s="1"/>
  <c r="GD3422" i="4" s="1"/>
  <c r="GV3422" i="4" s="1"/>
  <c r="GW3422" i="4" s="1"/>
  <c r="GX3422" i="4" s="1"/>
  <c r="FQ3422" i="4"/>
  <c r="FR3422" i="4" s="1"/>
  <c r="EW3422" i="4"/>
  <c r="EX3422" i="4" s="1"/>
  <c r="HK3417" i="4"/>
  <c r="HQ3417" i="4" s="1"/>
  <c r="HM3417" i="4"/>
  <c r="HL3417" i="4"/>
  <c r="BJ3421" i="4" s="1"/>
  <c r="BQ3421" i="4" s="1"/>
  <c r="BA3422" i="4"/>
  <c r="BB3422" i="4" s="1"/>
  <c r="EC3422" i="4"/>
  <c r="ED3422" i="4" s="1"/>
  <c r="CO3422" i="4"/>
  <c r="CP3422" i="4" s="1"/>
  <c r="DI3422" i="4"/>
  <c r="DJ3422" i="4" s="1"/>
  <c r="HJ3417" i="4"/>
  <c r="HT3417" i="4" s="1"/>
  <c r="GI3422" i="4"/>
  <c r="BU3422" i="4"/>
  <c r="BV3422" i="4" s="1"/>
  <c r="W3427" i="4"/>
  <c r="O3428" i="4" s="1"/>
  <c r="X3428" i="4" s="1"/>
  <c r="Y3428" i="4" s="1"/>
  <c r="Z3428" i="4" s="1"/>
  <c r="V3426" i="4"/>
  <c r="AC3426" i="4" s="1"/>
  <c r="AD3427" i="4" s="1"/>
  <c r="K3428" i="4" s="1"/>
  <c r="AP3426" i="4"/>
  <c r="AW3426" i="4" s="1"/>
  <c r="AX3427" i="4" s="1"/>
  <c r="AE3428" i="4" s="1"/>
  <c r="AQ3427" i="4"/>
  <c r="AU3427" i="4" s="1"/>
  <c r="AV3427" i="4" s="1"/>
  <c r="HP3417" i="4" l="1"/>
  <c r="HU3417" i="4" s="1"/>
  <c r="HR3417" i="4"/>
  <c r="HY3417" i="4" s="1"/>
  <c r="FZ3421" i="4"/>
  <c r="GG3421" i="4" s="1"/>
  <c r="GH3422" i="4" s="1"/>
  <c r="FO3423" i="4" s="1"/>
  <c r="EL3421" i="4"/>
  <c r="ES3421" i="4" s="1"/>
  <c r="ET3422" i="4" s="1"/>
  <c r="EA3423" i="4" s="1"/>
  <c r="DR3421" i="4"/>
  <c r="DY3421" i="4" s="1"/>
  <c r="DZ3422" i="4" s="1"/>
  <c r="DG3423" i="4" s="1"/>
  <c r="CD3421" i="4"/>
  <c r="CK3421" i="4" s="1"/>
  <c r="CL3422" i="4" s="1"/>
  <c r="BS3423" i="4" s="1"/>
  <c r="CX3421" i="4"/>
  <c r="DE3421" i="4" s="1"/>
  <c r="DF3422" i="4" s="1"/>
  <c r="CM3423" i="4" s="1"/>
  <c r="FF3421" i="4"/>
  <c r="FM3421" i="4" s="1"/>
  <c r="FN3422" i="4" s="1"/>
  <c r="EU3423" i="4" s="1"/>
  <c r="DW3421" i="4"/>
  <c r="DX3421" i="4" s="1"/>
  <c r="DS3422" i="4" s="1"/>
  <c r="DK3423" i="4" s="1"/>
  <c r="GE3421" i="4"/>
  <c r="GF3421" i="4" s="1"/>
  <c r="GA3422" i="4" s="1"/>
  <c r="BO3421" i="4"/>
  <c r="BP3421" i="4" s="1"/>
  <c r="BK3422" i="4" s="1"/>
  <c r="FK3421" i="4"/>
  <c r="FL3421" i="4" s="1"/>
  <c r="FG3422" i="4" s="1"/>
  <c r="EQ3421" i="4"/>
  <c r="ER3421" i="4" s="1"/>
  <c r="EM3422" i="4" s="1"/>
  <c r="CI3421" i="4"/>
  <c r="CJ3421" i="4" s="1"/>
  <c r="CE3422" i="4" s="1"/>
  <c r="BW3423" i="4" s="1"/>
  <c r="DC3421" i="4"/>
  <c r="DD3421" i="4" s="1"/>
  <c r="CY3422" i="4" s="1"/>
  <c r="GT3421" i="4"/>
  <c r="HA3421" i="4" s="1"/>
  <c r="BR3422" i="4"/>
  <c r="HS3417" i="4"/>
  <c r="HO3417" i="4"/>
  <c r="GN3422" i="4"/>
  <c r="GO3422" i="4" s="1"/>
  <c r="GP3422" i="4" s="1"/>
  <c r="GQ3422" i="4" s="1"/>
  <c r="GR3422" i="4" s="1"/>
  <c r="GS3422" i="4"/>
  <c r="GJ3422" i="4"/>
  <c r="GY3421" i="4"/>
  <c r="GZ3421" i="4" s="1"/>
  <c r="AI3428" i="4"/>
  <c r="U3428" i="4"/>
  <c r="P3428" i="4"/>
  <c r="Q3428" i="4" s="1"/>
  <c r="R3428" i="4" s="1"/>
  <c r="S3428" i="4" s="1"/>
  <c r="T3428" i="4" s="1"/>
  <c r="L3428" i="4"/>
  <c r="AA3427" i="4"/>
  <c r="AB3427" i="4" s="1"/>
  <c r="AR3428" i="4"/>
  <c r="AS3428" i="4" s="1"/>
  <c r="AT3428" i="4" s="1"/>
  <c r="AO3428" i="4"/>
  <c r="AJ3428" i="4"/>
  <c r="AK3428" i="4" s="1"/>
  <c r="AL3428" i="4" s="1"/>
  <c r="AM3428" i="4" s="1"/>
  <c r="AN3428" i="4" s="1"/>
  <c r="AF3428" i="4"/>
  <c r="HH3418" i="4" l="1"/>
  <c r="FS3423" i="4"/>
  <c r="EZ3423" i="4"/>
  <c r="FA3423" i="4" s="1"/>
  <c r="FB3423" i="4" s="1"/>
  <c r="FC3423" i="4" s="1"/>
  <c r="FD3423" i="4" s="1"/>
  <c r="FE3423" i="4"/>
  <c r="EV3423" i="4"/>
  <c r="CW3423" i="4"/>
  <c r="CR3423" i="4"/>
  <c r="CS3423" i="4" s="1"/>
  <c r="CT3423" i="4" s="1"/>
  <c r="CU3423" i="4" s="1"/>
  <c r="CV3423" i="4" s="1"/>
  <c r="CN3423" i="4"/>
  <c r="CC3423" i="4"/>
  <c r="BX3423" i="4"/>
  <c r="BY3423" i="4" s="1"/>
  <c r="BZ3423" i="4" s="1"/>
  <c r="CA3423" i="4" s="1"/>
  <c r="CB3423" i="4" s="1"/>
  <c r="BT3423" i="4"/>
  <c r="DL3423" i="4"/>
  <c r="DM3423" i="4" s="1"/>
  <c r="DN3423" i="4" s="1"/>
  <c r="DO3423" i="4" s="1"/>
  <c r="DP3423" i="4" s="1"/>
  <c r="DQ3423" i="4"/>
  <c r="DH3423" i="4"/>
  <c r="EF3423" i="4"/>
  <c r="EG3423" i="4" s="1"/>
  <c r="EH3423" i="4" s="1"/>
  <c r="EI3423" i="4" s="1"/>
  <c r="EJ3423" i="4" s="1"/>
  <c r="EK3423" i="4"/>
  <c r="EB3423" i="4"/>
  <c r="FT3423" i="4"/>
  <c r="FU3423" i="4" s="1"/>
  <c r="FV3423" i="4" s="1"/>
  <c r="FW3423" i="4" s="1"/>
  <c r="FX3423" i="4" s="1"/>
  <c r="FY3423" i="4"/>
  <c r="FP3423" i="4"/>
  <c r="FQ3423" i="4" s="1"/>
  <c r="FR3423" i="4" s="1"/>
  <c r="AY3423" i="4"/>
  <c r="BC3423" i="4"/>
  <c r="BL3423" i="4" s="1"/>
  <c r="BM3423" i="4" s="1"/>
  <c r="BN3423" i="4" s="1"/>
  <c r="CF3423" i="4" s="1"/>
  <c r="CG3423" i="4" s="1"/>
  <c r="CH3423" i="4" s="1"/>
  <c r="CZ3423" i="4" s="1"/>
  <c r="DA3423" i="4" s="1"/>
  <c r="DB3423" i="4" s="1"/>
  <c r="DT3423" i="4" s="1"/>
  <c r="DU3423" i="4" s="1"/>
  <c r="DV3423" i="4" s="1"/>
  <c r="EN3423" i="4" s="1"/>
  <c r="EO3423" i="4" s="1"/>
  <c r="EP3423" i="4" s="1"/>
  <c r="FH3423" i="4" s="1"/>
  <c r="FI3423" i="4" s="1"/>
  <c r="FJ3423" i="4" s="1"/>
  <c r="EE3423" i="4"/>
  <c r="GK3422" i="4"/>
  <c r="GL3422" i="4" s="1"/>
  <c r="HB3422" i="4" s="1"/>
  <c r="EY3423" i="4"/>
  <c r="CQ3423" i="4"/>
  <c r="M3428" i="4"/>
  <c r="N3428" i="4" s="1"/>
  <c r="AG3428" i="4"/>
  <c r="AH3428" i="4" s="1"/>
  <c r="HJ3418" i="4" l="1"/>
  <c r="HT3418" i="4" s="1"/>
  <c r="GI3423" i="4"/>
  <c r="CO3423" i="4"/>
  <c r="CP3423" i="4" s="1"/>
  <c r="EW3423" i="4"/>
  <c r="EX3423" i="4" s="1"/>
  <c r="EC3423" i="4"/>
  <c r="ED3423" i="4" s="1"/>
  <c r="BI3423" i="4"/>
  <c r="BD3423" i="4"/>
  <c r="BE3423" i="4" s="1"/>
  <c r="BF3423" i="4" s="1"/>
  <c r="BG3423" i="4" s="1"/>
  <c r="BH3423" i="4" s="1"/>
  <c r="AZ3423" i="4"/>
  <c r="DI3423" i="4"/>
  <c r="DJ3423" i="4" s="1"/>
  <c r="GU3422" i="4"/>
  <c r="GM3423" i="4" s="1"/>
  <c r="HM3418" i="4"/>
  <c r="HL3418" i="4"/>
  <c r="BJ3422" i="4" s="1"/>
  <c r="BQ3422" i="4" s="1"/>
  <c r="BU3423" i="4"/>
  <c r="BV3423" i="4" s="1"/>
  <c r="GB3423" i="4"/>
  <c r="GC3423" i="4" s="1"/>
  <c r="GD3423" i="4" s="1"/>
  <c r="GT3422" i="4"/>
  <c r="HA3422" i="4" s="1"/>
  <c r="W3428" i="4"/>
  <c r="AA3428" i="4" s="1"/>
  <c r="AB3428" i="4" s="1"/>
  <c r="AQ3428" i="4"/>
  <c r="GV3423" i="4" l="1"/>
  <c r="GW3423" i="4" s="1"/>
  <c r="GX3423" i="4" s="1"/>
  <c r="O3429" i="4"/>
  <c r="X3429" i="4" s="1"/>
  <c r="Y3429" i="4" s="1"/>
  <c r="Z3429" i="4" s="1"/>
  <c r="EL3422" i="4"/>
  <c r="ES3422" i="4" s="1"/>
  <c r="ET3423" i="4" s="1"/>
  <c r="EA3424" i="4" s="1"/>
  <c r="HR3418" i="4"/>
  <c r="HY3418" i="4" s="1"/>
  <c r="HP3418" i="4"/>
  <c r="HU3418" i="4" s="1"/>
  <c r="FZ3422" i="4"/>
  <c r="GG3422" i="4" s="1"/>
  <c r="GH3423" i="4" s="1"/>
  <c r="FO3424" i="4" s="1"/>
  <c r="FF3422" i="4"/>
  <c r="FM3422" i="4" s="1"/>
  <c r="FN3423" i="4" s="1"/>
  <c r="EU3424" i="4" s="1"/>
  <c r="CX3422" i="4"/>
  <c r="DE3422" i="4" s="1"/>
  <c r="DF3423" i="4" s="1"/>
  <c r="CM3424" i="4" s="1"/>
  <c r="CD3422" i="4"/>
  <c r="CK3422" i="4" s="1"/>
  <c r="CL3423" i="4" s="1"/>
  <c r="BS3424" i="4" s="1"/>
  <c r="DR3422" i="4"/>
  <c r="DY3422" i="4" s="1"/>
  <c r="DZ3423" i="4" s="1"/>
  <c r="DG3424" i="4" s="1"/>
  <c r="EQ3422" i="4"/>
  <c r="ER3422" i="4" s="1"/>
  <c r="EM3423" i="4" s="1"/>
  <c r="EE3424" i="4" s="1"/>
  <c r="FK3422" i="4"/>
  <c r="FL3422" i="4" s="1"/>
  <c r="FG3423" i="4" s="1"/>
  <c r="EY3424" i="4" s="1"/>
  <c r="BO3422" i="4"/>
  <c r="BP3422" i="4" s="1"/>
  <c r="GE3422" i="4"/>
  <c r="GF3422" i="4" s="1"/>
  <c r="GA3423" i="4" s="1"/>
  <c r="DC3422" i="4"/>
  <c r="DD3422" i="4" s="1"/>
  <c r="CY3423" i="4" s="1"/>
  <c r="CQ3424" i="4" s="1"/>
  <c r="CI3422" i="4"/>
  <c r="CJ3422" i="4" s="1"/>
  <c r="CE3423" i="4" s="1"/>
  <c r="DW3422" i="4"/>
  <c r="DX3422" i="4" s="1"/>
  <c r="DS3423" i="4" s="1"/>
  <c r="GS3423" i="4"/>
  <c r="GN3423" i="4"/>
  <c r="GO3423" i="4" s="1"/>
  <c r="GP3423" i="4" s="1"/>
  <c r="GQ3423" i="4" s="1"/>
  <c r="GR3423" i="4" s="1"/>
  <c r="GJ3423" i="4"/>
  <c r="BA3423" i="4"/>
  <c r="BB3423" i="4" s="1"/>
  <c r="HS3418" i="4"/>
  <c r="GY3422" i="4"/>
  <c r="GZ3422" i="4" s="1"/>
  <c r="HK3418" i="4"/>
  <c r="HQ3418" i="4" s="1"/>
  <c r="AI3429" i="4"/>
  <c r="AU3428" i="4"/>
  <c r="AV3428" i="4" s="1"/>
  <c r="HH3419" i="4" l="1"/>
  <c r="EF3424" i="4"/>
  <c r="EG3424" i="4" s="1"/>
  <c r="EH3424" i="4" s="1"/>
  <c r="EI3424" i="4" s="1"/>
  <c r="EJ3424" i="4" s="1"/>
  <c r="EK3424" i="4"/>
  <c r="EB3424" i="4"/>
  <c r="FS3424" i="4"/>
  <c r="DL3424" i="4"/>
  <c r="DM3424" i="4" s="1"/>
  <c r="DN3424" i="4" s="1"/>
  <c r="DO3424" i="4" s="1"/>
  <c r="DP3424" i="4" s="1"/>
  <c r="DQ3424" i="4"/>
  <c r="DH3424" i="4"/>
  <c r="BW3424" i="4"/>
  <c r="BX3424" i="4"/>
  <c r="BY3424" i="4" s="1"/>
  <c r="BZ3424" i="4" s="1"/>
  <c r="CA3424" i="4" s="1"/>
  <c r="CB3424" i="4" s="1"/>
  <c r="CC3424" i="4"/>
  <c r="BT3424" i="4"/>
  <c r="CW3424" i="4"/>
  <c r="CR3424" i="4"/>
  <c r="CS3424" i="4" s="1"/>
  <c r="CT3424" i="4" s="1"/>
  <c r="CU3424" i="4" s="1"/>
  <c r="CV3424" i="4" s="1"/>
  <c r="CN3424" i="4"/>
  <c r="CO3424" i="4" s="1"/>
  <c r="CP3424" i="4" s="1"/>
  <c r="HO3418" i="4"/>
  <c r="FE3424" i="4"/>
  <c r="EZ3424" i="4"/>
  <c r="FA3424" i="4" s="1"/>
  <c r="FB3424" i="4" s="1"/>
  <c r="FC3424" i="4" s="1"/>
  <c r="FD3424" i="4" s="1"/>
  <c r="EV3424" i="4"/>
  <c r="DK3424" i="4"/>
  <c r="BK3423" i="4"/>
  <c r="BC3424" i="4" s="1"/>
  <c r="BL3424" i="4" s="1"/>
  <c r="BM3424" i="4" s="1"/>
  <c r="BN3424" i="4" s="1"/>
  <c r="FP3424" i="4"/>
  <c r="FT3424" i="4"/>
  <c r="FU3424" i="4" s="1"/>
  <c r="FV3424" i="4" s="1"/>
  <c r="FW3424" i="4" s="1"/>
  <c r="FX3424" i="4" s="1"/>
  <c r="FY3424" i="4"/>
  <c r="GK3423" i="4"/>
  <c r="GL3423" i="4" s="1"/>
  <c r="BR3423" i="4"/>
  <c r="V3427" i="4"/>
  <c r="AC3427" i="4" s="1"/>
  <c r="AD3428" i="4" s="1"/>
  <c r="K3429" i="4" s="1"/>
  <c r="AP3427" i="4"/>
  <c r="AW3427" i="4" s="1"/>
  <c r="AX3428" i="4" s="1"/>
  <c r="AE3429" i="4" s="1"/>
  <c r="AR3429" i="4"/>
  <c r="AS3429" i="4" s="1"/>
  <c r="AT3429" i="4" s="1"/>
  <c r="CF3424" i="4" l="1"/>
  <c r="CG3424" i="4" s="1"/>
  <c r="CH3424" i="4" s="1"/>
  <c r="CZ3424" i="4" s="1"/>
  <c r="DA3424" i="4" s="1"/>
  <c r="DB3424" i="4" s="1"/>
  <c r="DT3424" i="4" s="1"/>
  <c r="DU3424" i="4" s="1"/>
  <c r="DV3424" i="4" s="1"/>
  <c r="EN3424" i="4" s="1"/>
  <c r="EO3424" i="4" s="1"/>
  <c r="EP3424" i="4" s="1"/>
  <c r="FH3424" i="4" s="1"/>
  <c r="FI3424" i="4" s="1"/>
  <c r="FJ3424" i="4" s="1"/>
  <c r="GB3424" i="4" s="1"/>
  <c r="GC3424" i="4" s="1"/>
  <c r="GD3424" i="4" s="1"/>
  <c r="DI3424" i="4"/>
  <c r="DJ3424" i="4" s="1"/>
  <c r="HB3423" i="4"/>
  <c r="HM3419" i="4"/>
  <c r="HS3419" i="4" s="1"/>
  <c r="HL3419" i="4"/>
  <c r="EC3424" i="4"/>
  <c r="ED3424" i="4" s="1"/>
  <c r="AY3424" i="4"/>
  <c r="BU3424" i="4"/>
  <c r="BV3424" i="4" s="1"/>
  <c r="EW3424" i="4"/>
  <c r="EX3424" i="4" s="1"/>
  <c r="FQ3424" i="4"/>
  <c r="FR3424" i="4" s="1"/>
  <c r="GU3423" i="4"/>
  <c r="GM3424" i="4" s="1"/>
  <c r="U3429" i="4"/>
  <c r="P3429" i="4"/>
  <c r="Q3429" i="4" s="1"/>
  <c r="R3429" i="4" s="1"/>
  <c r="S3429" i="4" s="1"/>
  <c r="T3429" i="4" s="1"/>
  <c r="L3429" i="4"/>
  <c r="AJ3429" i="4"/>
  <c r="AK3429" i="4" s="1"/>
  <c r="AL3429" i="4" s="1"/>
  <c r="AM3429" i="4" s="1"/>
  <c r="AN3429" i="4" s="1"/>
  <c r="AO3429" i="4"/>
  <c r="AF3429" i="4"/>
  <c r="GV3424" i="4" l="1"/>
  <c r="GW3424" i="4" s="1"/>
  <c r="GX3424" i="4" s="1"/>
  <c r="GT3423" i="4"/>
  <c r="HA3423" i="4" s="1"/>
  <c r="BJ3423" i="4"/>
  <c r="BQ3423" i="4" s="1"/>
  <c r="BI3424" i="4"/>
  <c r="BD3424" i="4"/>
  <c r="BE3424" i="4" s="1"/>
  <c r="BF3424" i="4" s="1"/>
  <c r="BG3424" i="4" s="1"/>
  <c r="BH3424" i="4" s="1"/>
  <c r="AZ3424" i="4"/>
  <c r="HP3419" i="4"/>
  <c r="HU3419" i="4" s="1"/>
  <c r="HR3419" i="4"/>
  <c r="HY3419" i="4" s="1"/>
  <c r="FZ3423" i="4"/>
  <c r="GG3423" i="4" s="1"/>
  <c r="GH3424" i="4" s="1"/>
  <c r="FO3425" i="4" s="1"/>
  <c r="DR3423" i="4"/>
  <c r="DY3423" i="4" s="1"/>
  <c r="DZ3424" i="4" s="1"/>
  <c r="DG3425" i="4" s="1"/>
  <c r="CD3423" i="4"/>
  <c r="CK3423" i="4" s="1"/>
  <c r="CL3424" i="4" s="1"/>
  <c r="BS3425" i="4" s="1"/>
  <c r="CX3423" i="4"/>
  <c r="DE3423" i="4" s="1"/>
  <c r="DF3424" i="4" s="1"/>
  <c r="CM3425" i="4" s="1"/>
  <c r="FF3423" i="4"/>
  <c r="FM3423" i="4" s="1"/>
  <c r="FN3424" i="4" s="1"/>
  <c r="EU3425" i="4" s="1"/>
  <c r="EL3423" i="4"/>
  <c r="ES3423" i="4" s="1"/>
  <c r="ET3424" i="4" s="1"/>
  <c r="EA3425" i="4" s="1"/>
  <c r="DW3423" i="4"/>
  <c r="DX3423" i="4" s="1"/>
  <c r="DS3424" i="4" s="1"/>
  <c r="CI3423" i="4"/>
  <c r="CJ3423" i="4" s="1"/>
  <c r="CE3424" i="4" s="1"/>
  <c r="BW3425" i="4" s="1"/>
  <c r="GE3423" i="4"/>
  <c r="GF3423" i="4" s="1"/>
  <c r="GA3424" i="4" s="1"/>
  <c r="FS3425" i="4" s="1"/>
  <c r="FK3423" i="4"/>
  <c r="FL3423" i="4" s="1"/>
  <c r="FG3424" i="4" s="1"/>
  <c r="EY3425" i="4" s="1"/>
  <c r="DC3423" i="4"/>
  <c r="DD3423" i="4" s="1"/>
  <c r="CY3424" i="4" s="1"/>
  <c r="EQ3423" i="4"/>
  <c r="ER3423" i="4" s="1"/>
  <c r="EM3424" i="4" s="1"/>
  <c r="EE3425" i="4" s="1"/>
  <c r="HJ3419" i="4"/>
  <c r="GI3424" i="4"/>
  <c r="GY3423" i="4"/>
  <c r="GZ3423" i="4" s="1"/>
  <c r="HK3419" i="4"/>
  <c r="HQ3419" i="4" s="1"/>
  <c r="BO3423" i="4"/>
  <c r="BP3423" i="4" s="1"/>
  <c r="M3429" i="4"/>
  <c r="N3429" i="4" s="1"/>
  <c r="AG3429" i="4"/>
  <c r="AH3429" i="4" s="1"/>
  <c r="HH3420" i="4" l="1"/>
  <c r="CN3425" i="4"/>
  <c r="CR3425" i="4"/>
  <c r="CS3425" i="4" s="1"/>
  <c r="CT3425" i="4" s="1"/>
  <c r="CU3425" i="4" s="1"/>
  <c r="CV3425" i="4" s="1"/>
  <c r="CW3425" i="4"/>
  <c r="CC3425" i="4"/>
  <c r="BX3425" i="4"/>
  <c r="BY3425" i="4" s="1"/>
  <c r="BZ3425" i="4" s="1"/>
  <c r="CA3425" i="4" s="1"/>
  <c r="CB3425" i="4" s="1"/>
  <c r="BT3425" i="4"/>
  <c r="DQ3425" i="4"/>
  <c r="DL3425" i="4"/>
  <c r="DM3425" i="4" s="1"/>
  <c r="DN3425" i="4" s="1"/>
  <c r="DO3425" i="4" s="1"/>
  <c r="DP3425" i="4" s="1"/>
  <c r="DH3425" i="4"/>
  <c r="FY3425" i="4"/>
  <c r="FT3425" i="4"/>
  <c r="FU3425" i="4" s="1"/>
  <c r="FV3425" i="4" s="1"/>
  <c r="FW3425" i="4" s="1"/>
  <c r="FX3425" i="4" s="1"/>
  <c r="FP3425" i="4"/>
  <c r="EF3425" i="4"/>
  <c r="EG3425" i="4" s="1"/>
  <c r="EH3425" i="4" s="1"/>
  <c r="EI3425" i="4" s="1"/>
  <c r="EJ3425" i="4" s="1"/>
  <c r="EK3425" i="4"/>
  <c r="EB3425" i="4"/>
  <c r="BA3424" i="4"/>
  <c r="BB3424" i="4" s="1"/>
  <c r="GN3424" i="4"/>
  <c r="GO3424" i="4" s="1"/>
  <c r="GP3424" i="4" s="1"/>
  <c r="GQ3424" i="4" s="1"/>
  <c r="GR3424" i="4" s="1"/>
  <c r="GS3424" i="4"/>
  <c r="GJ3424" i="4"/>
  <c r="HO3419" i="4"/>
  <c r="HT3419" i="4"/>
  <c r="EZ3425" i="4"/>
  <c r="FA3425" i="4" s="1"/>
  <c r="FB3425" i="4" s="1"/>
  <c r="FC3425" i="4" s="1"/>
  <c r="FD3425" i="4" s="1"/>
  <c r="FE3425" i="4"/>
  <c r="EV3425" i="4"/>
  <c r="DK3425" i="4"/>
  <c r="CQ3425" i="4"/>
  <c r="W3429" i="4"/>
  <c r="O3430" i="4" s="1"/>
  <c r="AQ3429" i="4"/>
  <c r="AU3429" i="4" s="1"/>
  <c r="AV3429" i="4" s="1"/>
  <c r="AI3430" i="4" l="1"/>
  <c r="DI3425" i="4"/>
  <c r="DJ3425" i="4" s="1"/>
  <c r="HM3420" i="4"/>
  <c r="HL3420" i="4"/>
  <c r="BJ3424" i="4" s="1"/>
  <c r="BU3425" i="4"/>
  <c r="BV3425" i="4" s="1"/>
  <c r="BR3424" i="4"/>
  <c r="GK3424" i="4"/>
  <c r="GL3424" i="4" s="1"/>
  <c r="BK3424" i="4"/>
  <c r="EC3425" i="4"/>
  <c r="ED3425" i="4" s="1"/>
  <c r="EW3425" i="4"/>
  <c r="EX3425" i="4" s="1"/>
  <c r="CO3425" i="4"/>
  <c r="CP3425" i="4" s="1"/>
  <c r="FQ3425" i="4"/>
  <c r="FR3425" i="4" s="1"/>
  <c r="X3430" i="4"/>
  <c r="Y3430" i="4" s="1"/>
  <c r="Z3430" i="4" s="1"/>
  <c r="AR3430" i="4" s="1"/>
  <c r="AS3430" i="4" s="1"/>
  <c r="AT3430" i="4" s="1"/>
  <c r="AA3429" i="4"/>
  <c r="AB3429" i="4" s="1"/>
  <c r="V3428" i="4"/>
  <c r="AC3428" i="4" s="1"/>
  <c r="AD3429" i="4" s="1"/>
  <c r="K3430" i="4" s="1"/>
  <c r="AP3428" i="4"/>
  <c r="AW3428" i="4" s="1"/>
  <c r="AX3429" i="4" s="1"/>
  <c r="AE3430" i="4" s="1"/>
  <c r="BO3424" i="4" l="1"/>
  <c r="BP3424" i="4" s="1"/>
  <c r="HB3424" i="4"/>
  <c r="GU3424" i="4"/>
  <c r="GT3424" i="4"/>
  <c r="BC3425" i="4"/>
  <c r="BL3425" i="4" s="1"/>
  <c r="BM3425" i="4" s="1"/>
  <c r="BN3425" i="4" s="1"/>
  <c r="CF3425" i="4" s="1"/>
  <c r="CG3425" i="4" s="1"/>
  <c r="CH3425" i="4" s="1"/>
  <c r="AY3425" i="4"/>
  <c r="BQ3424" i="4"/>
  <c r="HR3420" i="4"/>
  <c r="HY3420" i="4" s="1"/>
  <c r="HP3420" i="4"/>
  <c r="HU3420" i="4" s="1"/>
  <c r="CX3424" i="4"/>
  <c r="DE3424" i="4" s="1"/>
  <c r="DF3425" i="4" s="1"/>
  <c r="CM3426" i="4" s="1"/>
  <c r="FF3424" i="4"/>
  <c r="FM3424" i="4" s="1"/>
  <c r="FN3425" i="4" s="1"/>
  <c r="EU3426" i="4" s="1"/>
  <c r="FZ3424" i="4"/>
  <c r="GG3424" i="4" s="1"/>
  <c r="GH3425" i="4" s="1"/>
  <c r="FO3426" i="4" s="1"/>
  <c r="CD3424" i="4"/>
  <c r="CK3424" i="4" s="1"/>
  <c r="CL3425" i="4" s="1"/>
  <c r="BS3426" i="4" s="1"/>
  <c r="DR3424" i="4"/>
  <c r="DY3424" i="4" s="1"/>
  <c r="DZ3425" i="4" s="1"/>
  <c r="DG3426" i="4" s="1"/>
  <c r="EL3424" i="4"/>
  <c r="ES3424" i="4" s="1"/>
  <c r="ET3425" i="4" s="1"/>
  <c r="EA3426" i="4" s="1"/>
  <c r="FK3424" i="4"/>
  <c r="FL3424" i="4" s="1"/>
  <c r="FG3425" i="4" s="1"/>
  <c r="DW3424" i="4"/>
  <c r="DX3424" i="4" s="1"/>
  <c r="DS3425" i="4" s="1"/>
  <c r="CI3424" i="4"/>
  <c r="CJ3424" i="4" s="1"/>
  <c r="CE3425" i="4" s="1"/>
  <c r="GE3424" i="4"/>
  <c r="GF3424" i="4" s="1"/>
  <c r="GA3425" i="4" s="1"/>
  <c r="DC3424" i="4"/>
  <c r="DD3424" i="4" s="1"/>
  <c r="CY3425" i="4" s="1"/>
  <c r="EQ3424" i="4"/>
  <c r="ER3424" i="4" s="1"/>
  <c r="EM3425" i="4" s="1"/>
  <c r="EE3426" i="4" s="1"/>
  <c r="HS3420" i="4"/>
  <c r="U3430" i="4"/>
  <c r="P3430" i="4"/>
  <c r="Q3430" i="4" s="1"/>
  <c r="R3430" i="4" s="1"/>
  <c r="S3430" i="4" s="1"/>
  <c r="T3430" i="4" s="1"/>
  <c r="L3430" i="4"/>
  <c r="AO3430" i="4"/>
  <c r="AJ3430" i="4"/>
  <c r="AK3430" i="4" s="1"/>
  <c r="AL3430" i="4" s="1"/>
  <c r="AM3430" i="4" s="1"/>
  <c r="AN3430" i="4" s="1"/>
  <c r="AF3430" i="4"/>
  <c r="HA3424" i="4" l="1"/>
  <c r="BI3425" i="4"/>
  <c r="BD3425" i="4"/>
  <c r="BE3425" i="4" s="1"/>
  <c r="BF3425" i="4" s="1"/>
  <c r="BG3425" i="4" s="1"/>
  <c r="BH3425" i="4" s="1"/>
  <c r="AZ3425" i="4"/>
  <c r="CQ3426" i="4"/>
  <c r="BW3426" i="4"/>
  <c r="CZ3425" i="4"/>
  <c r="DA3425" i="4" s="1"/>
  <c r="EF3426" i="4"/>
  <c r="EG3426" i="4" s="1"/>
  <c r="EH3426" i="4" s="1"/>
  <c r="EI3426" i="4" s="1"/>
  <c r="EJ3426" i="4" s="1"/>
  <c r="EK3426" i="4"/>
  <c r="EB3426" i="4"/>
  <c r="HK3420" i="4"/>
  <c r="HQ3420" i="4" s="1"/>
  <c r="GY3424" i="4"/>
  <c r="GZ3424" i="4" s="1"/>
  <c r="HJ3420" i="4"/>
  <c r="GI3425" i="4"/>
  <c r="CC3426" i="4"/>
  <c r="BX3426" i="4"/>
  <c r="BY3426" i="4" s="1"/>
  <c r="BZ3426" i="4" s="1"/>
  <c r="CA3426" i="4" s="1"/>
  <c r="CB3426" i="4" s="1"/>
  <c r="BT3426" i="4"/>
  <c r="FY3426" i="4"/>
  <c r="FT3426" i="4"/>
  <c r="FU3426" i="4" s="1"/>
  <c r="FV3426" i="4" s="1"/>
  <c r="FW3426" i="4" s="1"/>
  <c r="FX3426" i="4" s="1"/>
  <c r="FP3426" i="4"/>
  <c r="GM3425" i="4"/>
  <c r="EZ3426" i="4"/>
  <c r="FA3426" i="4" s="1"/>
  <c r="FB3426" i="4" s="1"/>
  <c r="FC3426" i="4" s="1"/>
  <c r="FD3426" i="4" s="1"/>
  <c r="FE3426" i="4"/>
  <c r="EV3426" i="4"/>
  <c r="CW3426" i="4"/>
  <c r="CR3426" i="4"/>
  <c r="CS3426" i="4" s="1"/>
  <c r="CT3426" i="4" s="1"/>
  <c r="CU3426" i="4" s="1"/>
  <c r="CV3426" i="4" s="1"/>
  <c r="CN3426" i="4"/>
  <c r="DQ3426" i="4"/>
  <c r="DL3426" i="4"/>
  <c r="DM3426" i="4" s="1"/>
  <c r="DN3426" i="4" s="1"/>
  <c r="DO3426" i="4" s="1"/>
  <c r="DP3426" i="4" s="1"/>
  <c r="DH3426" i="4"/>
  <c r="DK3426" i="4"/>
  <c r="FS3426" i="4"/>
  <c r="EY3426" i="4"/>
  <c r="M3430" i="4"/>
  <c r="N3430" i="4" s="1"/>
  <c r="AG3430" i="4"/>
  <c r="AH3430" i="4" s="1"/>
  <c r="HH3421" i="4" l="1"/>
  <c r="DB3425" i="4"/>
  <c r="DI3426" i="4"/>
  <c r="DJ3426" i="4" s="1"/>
  <c r="HM3421" i="4"/>
  <c r="HL3421" i="4"/>
  <c r="BU3426" i="4"/>
  <c r="BV3426" i="4" s="1"/>
  <c r="GN3425" i="4"/>
  <c r="GO3425" i="4" s="1"/>
  <c r="GP3425" i="4" s="1"/>
  <c r="GQ3425" i="4" s="1"/>
  <c r="GR3425" i="4" s="1"/>
  <c r="GS3425" i="4"/>
  <c r="GJ3425" i="4"/>
  <c r="HT3420" i="4"/>
  <c r="HO3420" i="4"/>
  <c r="BA3425" i="4"/>
  <c r="BB3425" i="4" s="1"/>
  <c r="BJ3425" i="4" s="1"/>
  <c r="EW3426" i="4"/>
  <c r="EX3426" i="4" s="1"/>
  <c r="CO3426" i="4"/>
  <c r="CP3426" i="4" s="1"/>
  <c r="FQ3426" i="4"/>
  <c r="FR3426" i="4" s="1"/>
  <c r="EC3426" i="4"/>
  <c r="ED3426" i="4" s="1"/>
  <c r="W3430" i="4"/>
  <c r="O3431" i="4" s="1"/>
  <c r="AQ3430" i="4"/>
  <c r="AU3430" i="4" s="1"/>
  <c r="AV3430" i="4" s="1"/>
  <c r="V3429" i="4"/>
  <c r="AC3429" i="4" s="1"/>
  <c r="AD3430" i="4" s="1"/>
  <c r="K3431" i="4" s="1"/>
  <c r="AP3429" i="4"/>
  <c r="AW3429" i="4" s="1"/>
  <c r="AX3430" i="4" s="1"/>
  <c r="AE3431" i="4" s="1"/>
  <c r="BK3425" i="4" l="1"/>
  <c r="BR3425" i="4"/>
  <c r="AI3431" i="4"/>
  <c r="GK3425" i="4"/>
  <c r="GL3425" i="4" s="1"/>
  <c r="HP3421" i="4"/>
  <c r="HU3421" i="4" s="1"/>
  <c r="HR3421" i="4"/>
  <c r="HY3421" i="4" s="1"/>
  <c r="DR3425" i="4"/>
  <c r="DY3425" i="4" s="1"/>
  <c r="DZ3426" i="4" s="1"/>
  <c r="DG3427" i="4" s="1"/>
  <c r="FF3425" i="4"/>
  <c r="FM3425" i="4" s="1"/>
  <c r="FN3426" i="4" s="1"/>
  <c r="EU3427" i="4" s="1"/>
  <c r="FZ3425" i="4"/>
  <c r="GG3425" i="4" s="1"/>
  <c r="GH3426" i="4" s="1"/>
  <c r="FO3427" i="4" s="1"/>
  <c r="CD3425" i="4"/>
  <c r="CK3425" i="4" s="1"/>
  <c r="CL3426" i="4" s="1"/>
  <c r="BS3427" i="4" s="1"/>
  <c r="EL3425" i="4"/>
  <c r="ES3425" i="4" s="1"/>
  <c r="ET3426" i="4" s="1"/>
  <c r="EA3427" i="4" s="1"/>
  <c r="CX3425" i="4"/>
  <c r="DE3425" i="4" s="1"/>
  <c r="DF3426" i="4" s="1"/>
  <c r="CM3427" i="4" s="1"/>
  <c r="CI3425" i="4"/>
  <c r="CJ3425" i="4" s="1"/>
  <c r="CE3426" i="4" s="1"/>
  <c r="BW3427" i="4" s="1"/>
  <c r="HS3421" i="4"/>
  <c r="DC3425" i="4"/>
  <c r="DD3425" i="4" s="1"/>
  <c r="CY3426" i="4" s="1"/>
  <c r="DT3425" i="4"/>
  <c r="DU3425" i="4" s="1"/>
  <c r="P3431" i="4"/>
  <c r="Q3431" i="4" s="1"/>
  <c r="R3431" i="4" s="1"/>
  <c r="S3431" i="4" s="1"/>
  <c r="T3431" i="4" s="1"/>
  <c r="U3431" i="4"/>
  <c r="L3431" i="4"/>
  <c r="AA3430" i="4"/>
  <c r="AB3430" i="4" s="1"/>
  <c r="X3431" i="4"/>
  <c r="Y3431" i="4" s="1"/>
  <c r="Z3431" i="4" s="1"/>
  <c r="AR3431" i="4" s="1"/>
  <c r="AS3431" i="4" s="1"/>
  <c r="AT3431" i="4" s="1"/>
  <c r="AO3431" i="4"/>
  <c r="AJ3431" i="4"/>
  <c r="AK3431" i="4" s="1"/>
  <c r="AL3431" i="4" s="1"/>
  <c r="AM3431" i="4" s="1"/>
  <c r="AN3431" i="4" s="1"/>
  <c r="AF3431" i="4"/>
  <c r="DV3425" i="4" l="1"/>
  <c r="DW3425" i="4"/>
  <c r="DX3425" i="4" s="1"/>
  <c r="DS3426" i="4" s="1"/>
  <c r="EK3427" i="4"/>
  <c r="EF3427" i="4"/>
  <c r="EG3427" i="4" s="1"/>
  <c r="EH3427" i="4" s="1"/>
  <c r="EI3427" i="4" s="1"/>
  <c r="EJ3427" i="4" s="1"/>
  <c r="EB3427" i="4"/>
  <c r="DQ3427" i="4"/>
  <c r="DL3427" i="4"/>
  <c r="DM3427" i="4" s="1"/>
  <c r="DN3427" i="4" s="1"/>
  <c r="DO3427" i="4" s="1"/>
  <c r="DP3427" i="4" s="1"/>
  <c r="DH3427" i="4"/>
  <c r="FT3427" i="4"/>
  <c r="FU3427" i="4" s="1"/>
  <c r="FV3427" i="4" s="1"/>
  <c r="FW3427" i="4" s="1"/>
  <c r="FX3427" i="4" s="1"/>
  <c r="FY3427" i="4"/>
  <c r="FP3427" i="4"/>
  <c r="EZ3427" i="4"/>
  <c r="FA3427" i="4" s="1"/>
  <c r="FB3427" i="4" s="1"/>
  <c r="FC3427" i="4" s="1"/>
  <c r="FD3427" i="4" s="1"/>
  <c r="FE3427" i="4"/>
  <c r="EV3427" i="4"/>
  <c r="GU3425" i="4"/>
  <c r="HB3425" i="4"/>
  <c r="GT3425" i="4"/>
  <c r="CC3427" i="4"/>
  <c r="BX3427" i="4"/>
  <c r="BY3427" i="4" s="1"/>
  <c r="BZ3427" i="4" s="1"/>
  <c r="CA3427" i="4" s="1"/>
  <c r="CB3427" i="4" s="1"/>
  <c r="BT3427" i="4"/>
  <c r="CQ3427" i="4"/>
  <c r="AY3426" i="4"/>
  <c r="BQ3425" i="4"/>
  <c r="BO3425" i="4"/>
  <c r="BP3425" i="4" s="1"/>
  <c r="CR3427" i="4"/>
  <c r="CS3427" i="4" s="1"/>
  <c r="CT3427" i="4" s="1"/>
  <c r="CU3427" i="4" s="1"/>
  <c r="CV3427" i="4" s="1"/>
  <c r="CW3427" i="4"/>
  <c r="CN3427" i="4"/>
  <c r="BC3426" i="4"/>
  <c r="BL3426" i="4" s="1"/>
  <c r="BM3426" i="4" s="1"/>
  <c r="BN3426" i="4" s="1"/>
  <c r="M3431" i="4"/>
  <c r="N3431" i="4" s="1"/>
  <c r="AG3431" i="4"/>
  <c r="AH3431" i="4" s="1"/>
  <c r="HA3425" i="4" l="1"/>
  <c r="BU3427" i="4"/>
  <c r="BV3427" i="4" s="1"/>
  <c r="HJ3421" i="4"/>
  <c r="GI3426" i="4"/>
  <c r="CO3427" i="4"/>
  <c r="CP3427" i="4" s="1"/>
  <c r="HK3421" i="4"/>
  <c r="HQ3421" i="4" s="1"/>
  <c r="BI3426" i="4"/>
  <c r="BD3426" i="4"/>
  <c r="BE3426" i="4" s="1"/>
  <c r="BF3426" i="4" s="1"/>
  <c r="BG3426" i="4" s="1"/>
  <c r="BH3426" i="4" s="1"/>
  <c r="AZ3426" i="4"/>
  <c r="DK3427" i="4"/>
  <c r="DI3427" i="4" s="1"/>
  <c r="DJ3427" i="4" s="1"/>
  <c r="CF3426" i="4"/>
  <c r="CG3426" i="4" s="1"/>
  <c r="GM3426" i="4"/>
  <c r="EN3425" i="4"/>
  <c r="EO3425" i="4" s="1"/>
  <c r="W3431" i="4"/>
  <c r="O3432" i="4" s="1"/>
  <c r="AQ3431" i="4"/>
  <c r="AU3431" i="4" s="1"/>
  <c r="AV3431" i="4" s="1"/>
  <c r="EP3425" i="4" l="1"/>
  <c r="EQ3425" i="4"/>
  <c r="ER3425" i="4" s="1"/>
  <c r="EM3426" i="4" s="1"/>
  <c r="CH3426" i="4"/>
  <c r="GS3426" i="4"/>
  <c r="GN3426" i="4"/>
  <c r="GO3426" i="4" s="1"/>
  <c r="GP3426" i="4" s="1"/>
  <c r="GQ3426" i="4" s="1"/>
  <c r="GR3426" i="4" s="1"/>
  <c r="GJ3426" i="4"/>
  <c r="BA3426" i="4"/>
  <c r="BB3426" i="4" s="1"/>
  <c r="AI3432" i="4"/>
  <c r="HT3421" i="4"/>
  <c r="HO3421" i="4"/>
  <c r="AA3431" i="4"/>
  <c r="AB3431" i="4" s="1"/>
  <c r="X3432" i="4"/>
  <c r="Y3432" i="4" s="1"/>
  <c r="Z3432" i="4" s="1"/>
  <c r="AR3432" i="4" s="1"/>
  <c r="AS3432" i="4" s="1"/>
  <c r="AT3432" i="4" s="1"/>
  <c r="V3430" i="4"/>
  <c r="AC3430" i="4" s="1"/>
  <c r="AD3431" i="4" s="1"/>
  <c r="K3432" i="4" s="1"/>
  <c r="AP3430" i="4"/>
  <c r="AW3430" i="4" s="1"/>
  <c r="AX3431" i="4" s="1"/>
  <c r="AE3432" i="4" s="1"/>
  <c r="GK3426" i="4" l="1"/>
  <c r="GL3426" i="4" s="1"/>
  <c r="BK3426" i="4"/>
  <c r="BR3426" i="4"/>
  <c r="CZ3426" i="4"/>
  <c r="DA3426" i="4" s="1"/>
  <c r="EE3427" i="4"/>
  <c r="EC3427" i="4" s="1"/>
  <c r="ED3427" i="4" s="1"/>
  <c r="FH3425" i="4"/>
  <c r="FI3425" i="4" s="1"/>
  <c r="P3432" i="4"/>
  <c r="Q3432" i="4" s="1"/>
  <c r="R3432" i="4" s="1"/>
  <c r="S3432" i="4" s="1"/>
  <c r="T3432" i="4" s="1"/>
  <c r="U3432" i="4"/>
  <c r="L3432" i="4"/>
  <c r="M3432" i="4" s="1"/>
  <c r="N3432" i="4" s="1"/>
  <c r="AJ3432" i="4"/>
  <c r="AK3432" i="4" s="1"/>
  <c r="AL3432" i="4" s="1"/>
  <c r="AM3432" i="4" s="1"/>
  <c r="AN3432" i="4" s="1"/>
  <c r="AO3432" i="4"/>
  <c r="AF3432" i="4"/>
  <c r="FJ3425" i="4" l="1"/>
  <c r="FK3425" i="4"/>
  <c r="FL3425" i="4" s="1"/>
  <c r="FG3426" i="4" s="1"/>
  <c r="DB3426" i="4"/>
  <c r="AY3427" i="4"/>
  <c r="BC3427" i="4"/>
  <c r="BL3427" i="4" s="1"/>
  <c r="BM3427" i="4" s="1"/>
  <c r="BN3427" i="4" s="1"/>
  <c r="HB3426" i="4"/>
  <c r="W3432" i="4"/>
  <c r="AA3432" i="4" s="1"/>
  <c r="AB3432" i="4" s="1"/>
  <c r="AG3432" i="4"/>
  <c r="AH3432" i="4" s="1"/>
  <c r="O3433" i="4" l="1"/>
  <c r="CF3427" i="4"/>
  <c r="CG3427" i="4" s="1"/>
  <c r="CH3427" i="4" s="1"/>
  <c r="BD3427" i="4"/>
  <c r="BE3427" i="4" s="1"/>
  <c r="BF3427" i="4" s="1"/>
  <c r="BG3427" i="4" s="1"/>
  <c r="BH3427" i="4" s="1"/>
  <c r="BI3427" i="4"/>
  <c r="AZ3427" i="4"/>
  <c r="DT3426" i="4"/>
  <c r="DU3426" i="4" s="1"/>
  <c r="HJ3422" i="4"/>
  <c r="HT3422" i="4" s="1"/>
  <c r="GI3427" i="4"/>
  <c r="EY3427" i="4"/>
  <c r="EW3427" i="4" s="1"/>
  <c r="EX3427" i="4" s="1"/>
  <c r="GB3425" i="4"/>
  <c r="GC3425" i="4" s="1"/>
  <c r="X3433" i="4"/>
  <c r="Y3433" i="4" s="1"/>
  <c r="Z3433" i="4" s="1"/>
  <c r="AQ3432" i="4"/>
  <c r="AU3432" i="4" s="1"/>
  <c r="AV3432" i="4" s="1"/>
  <c r="GD3425" i="4" l="1"/>
  <c r="GE3425" i="4"/>
  <c r="GF3425" i="4" s="1"/>
  <c r="GA3426" i="4" s="1"/>
  <c r="CZ3427" i="4"/>
  <c r="DA3427" i="4" s="1"/>
  <c r="DB3427" i="4" s="1"/>
  <c r="GS3427" i="4"/>
  <c r="GN3427" i="4"/>
  <c r="GO3427" i="4" s="1"/>
  <c r="GP3427" i="4" s="1"/>
  <c r="GQ3427" i="4" s="1"/>
  <c r="GR3427" i="4" s="1"/>
  <c r="GJ3427" i="4"/>
  <c r="DV3426" i="4"/>
  <c r="BA3427" i="4"/>
  <c r="BB3427" i="4" s="1"/>
  <c r="AI3433" i="4"/>
  <c r="AR3433" i="4" s="1"/>
  <c r="AS3433" i="4" s="1"/>
  <c r="AT3433" i="4" s="1"/>
  <c r="V3431" i="4"/>
  <c r="AC3431" i="4" s="1"/>
  <c r="AD3432" i="4" s="1"/>
  <c r="K3433" i="4" s="1"/>
  <c r="AP3431" i="4"/>
  <c r="AW3431" i="4" s="1"/>
  <c r="AX3432" i="4" s="1"/>
  <c r="AE3433" i="4" s="1"/>
  <c r="DT3427" i="4" l="1"/>
  <c r="DU3427" i="4" s="1"/>
  <c r="DV3427" i="4" s="1"/>
  <c r="EN3426" i="4"/>
  <c r="EO3426" i="4" s="1"/>
  <c r="FS3427" i="4"/>
  <c r="FQ3427" i="4" s="1"/>
  <c r="FR3427" i="4" s="1"/>
  <c r="GV3425" i="4"/>
  <c r="GW3425" i="4" s="1"/>
  <c r="AO3433" i="4"/>
  <c r="AJ3433" i="4"/>
  <c r="AK3433" i="4" s="1"/>
  <c r="AL3433" i="4" s="1"/>
  <c r="AM3433" i="4" s="1"/>
  <c r="AN3433" i="4" s="1"/>
  <c r="AF3433" i="4"/>
  <c r="U3433" i="4"/>
  <c r="P3433" i="4"/>
  <c r="Q3433" i="4" s="1"/>
  <c r="R3433" i="4" s="1"/>
  <c r="S3433" i="4" s="1"/>
  <c r="T3433" i="4" s="1"/>
  <c r="L3433" i="4"/>
  <c r="GX3425" i="4" l="1"/>
  <c r="GY3425" i="4"/>
  <c r="GZ3425" i="4" s="1"/>
  <c r="HH3422" i="4" s="1"/>
  <c r="EP3426" i="4"/>
  <c r="EN3427" i="4"/>
  <c r="EO3427" i="4" s="1"/>
  <c r="EP3427" i="4" s="1"/>
  <c r="AG3433" i="4"/>
  <c r="AH3433" i="4" s="1"/>
  <c r="M3433" i="4"/>
  <c r="N3433" i="4" s="1"/>
  <c r="FH3427" i="4" l="1"/>
  <c r="FI3427" i="4" s="1"/>
  <c r="FJ3427" i="4" s="1"/>
  <c r="GU3426" i="4"/>
  <c r="FH3426" i="4"/>
  <c r="FI3426" i="4" s="1"/>
  <c r="V3432" i="4"/>
  <c r="AC3432" i="4" s="1"/>
  <c r="AD3433" i="4" s="1"/>
  <c r="K3434" i="4" s="1"/>
  <c r="AP3432" i="4"/>
  <c r="AW3432" i="4" s="1"/>
  <c r="AX3433" i="4" s="1"/>
  <c r="AE3434" i="4" s="1"/>
  <c r="W3433" i="4"/>
  <c r="O3434" i="4" s="1"/>
  <c r="AQ3433" i="4"/>
  <c r="AU3433" i="4" s="1"/>
  <c r="AV3433" i="4" s="1"/>
  <c r="FJ3426" i="4" l="1"/>
  <c r="HM3422" i="4"/>
  <c r="HL3422" i="4"/>
  <c r="BJ3426" i="4" s="1"/>
  <c r="BQ3426" i="4" s="1"/>
  <c r="BR3427" i="4" s="1"/>
  <c r="AY3428" i="4" s="1"/>
  <c r="GB3427" i="4"/>
  <c r="GC3427" i="4" s="1"/>
  <c r="GD3427" i="4" s="1"/>
  <c r="HK3422" i="4"/>
  <c r="HQ3422" i="4" s="1"/>
  <c r="GM3427" i="4"/>
  <c r="GK3427" i="4" s="1"/>
  <c r="GL3427" i="4" s="1"/>
  <c r="AI3434" i="4"/>
  <c r="U3434" i="4"/>
  <c r="P3434" i="4"/>
  <c r="Q3434" i="4" s="1"/>
  <c r="R3434" i="4" s="1"/>
  <c r="S3434" i="4" s="1"/>
  <c r="T3434" i="4" s="1"/>
  <c r="L3434" i="4"/>
  <c r="X3434" i="4"/>
  <c r="Y3434" i="4" s="1"/>
  <c r="Z3434" i="4" s="1"/>
  <c r="AA3433" i="4"/>
  <c r="AB3433" i="4" s="1"/>
  <c r="AJ3434" i="4"/>
  <c r="AK3434" i="4" s="1"/>
  <c r="AL3434" i="4" s="1"/>
  <c r="AM3434" i="4" s="1"/>
  <c r="AN3434" i="4" s="1"/>
  <c r="AO3434" i="4"/>
  <c r="AF3434" i="4"/>
  <c r="BI3428" i="4" l="1"/>
  <c r="BD3428" i="4"/>
  <c r="BE3428" i="4" s="1"/>
  <c r="BF3428" i="4" s="1"/>
  <c r="BG3428" i="4" s="1"/>
  <c r="BH3428" i="4" s="1"/>
  <c r="AZ3428" i="4"/>
  <c r="GV3427" i="4"/>
  <c r="GW3427" i="4" s="1"/>
  <c r="GX3427" i="4" s="1"/>
  <c r="HP3422" i="4"/>
  <c r="HU3422" i="4" s="1"/>
  <c r="HR3422" i="4"/>
  <c r="HY3422" i="4" s="1"/>
  <c r="FZ3426" i="4"/>
  <c r="GG3426" i="4" s="1"/>
  <c r="GH3427" i="4" s="1"/>
  <c r="FO3428" i="4" s="1"/>
  <c r="EL3426" i="4"/>
  <c r="ES3426" i="4" s="1"/>
  <c r="ET3427" i="4" s="1"/>
  <c r="EA3428" i="4" s="1"/>
  <c r="CX3426" i="4"/>
  <c r="DE3426" i="4" s="1"/>
  <c r="DF3427" i="4" s="1"/>
  <c r="CM3428" i="4" s="1"/>
  <c r="FF3426" i="4"/>
  <c r="FM3426" i="4" s="1"/>
  <c r="FN3427" i="4" s="1"/>
  <c r="EU3428" i="4" s="1"/>
  <c r="DR3426" i="4"/>
  <c r="DY3426" i="4" s="1"/>
  <c r="DZ3427" i="4" s="1"/>
  <c r="DG3428" i="4" s="1"/>
  <c r="CD3426" i="4"/>
  <c r="CK3426" i="4" s="1"/>
  <c r="CL3427" i="4" s="1"/>
  <c r="BS3428" i="4" s="1"/>
  <c r="CI3426" i="4"/>
  <c r="CJ3426" i="4" s="1"/>
  <c r="CE3427" i="4" s="1"/>
  <c r="DC3426" i="4"/>
  <c r="DD3426" i="4" s="1"/>
  <c r="CY3427" i="4" s="1"/>
  <c r="BO3426" i="4"/>
  <c r="BP3426" i="4" s="1"/>
  <c r="BK3427" i="4" s="1"/>
  <c r="GT3426" i="4"/>
  <c r="HA3426" i="4" s="1"/>
  <c r="HB3427" i="4" s="1"/>
  <c r="DW3426" i="4"/>
  <c r="DX3426" i="4" s="1"/>
  <c r="DS3427" i="4" s="1"/>
  <c r="EQ3426" i="4"/>
  <c r="ER3426" i="4" s="1"/>
  <c r="EM3427" i="4" s="1"/>
  <c r="HS3422" i="4"/>
  <c r="HO3422" i="4"/>
  <c r="FK3426" i="4"/>
  <c r="FL3426" i="4" s="1"/>
  <c r="FG3427" i="4" s="1"/>
  <c r="GB3426" i="4"/>
  <c r="GC3426" i="4" s="1"/>
  <c r="M3434" i="4"/>
  <c r="N3434" i="4" s="1"/>
  <c r="AR3434" i="4"/>
  <c r="AS3434" i="4" s="1"/>
  <c r="AT3434" i="4" s="1"/>
  <c r="AG3434" i="4"/>
  <c r="AH3434" i="4" s="1"/>
  <c r="GD3426" i="4" l="1"/>
  <c r="GE3426" i="4"/>
  <c r="GF3426" i="4" s="1"/>
  <c r="GA3427" i="4" s="1"/>
  <c r="DK3428" i="4"/>
  <c r="HJ3423" i="4"/>
  <c r="HT3423" i="4" s="1"/>
  <c r="GI3428" i="4"/>
  <c r="CQ3428" i="4"/>
  <c r="BW3428" i="4"/>
  <c r="CC3428" i="4"/>
  <c r="BX3428" i="4"/>
  <c r="BY3428" i="4" s="1"/>
  <c r="BZ3428" i="4" s="1"/>
  <c r="CA3428" i="4" s="1"/>
  <c r="CB3428" i="4" s="1"/>
  <c r="BT3428" i="4"/>
  <c r="DL3428" i="4"/>
  <c r="DM3428" i="4" s="1"/>
  <c r="DN3428" i="4" s="1"/>
  <c r="DO3428" i="4" s="1"/>
  <c r="DP3428" i="4" s="1"/>
  <c r="DQ3428" i="4"/>
  <c r="DH3428" i="4"/>
  <c r="BC3428" i="4"/>
  <c r="EK3428" i="4"/>
  <c r="EF3428" i="4"/>
  <c r="EG3428" i="4" s="1"/>
  <c r="EH3428" i="4" s="1"/>
  <c r="EI3428" i="4" s="1"/>
  <c r="EJ3428" i="4" s="1"/>
  <c r="EB3428" i="4"/>
  <c r="FT3428" i="4"/>
  <c r="FU3428" i="4" s="1"/>
  <c r="FV3428" i="4" s="1"/>
  <c r="FW3428" i="4" s="1"/>
  <c r="FX3428" i="4" s="1"/>
  <c r="FY3428" i="4"/>
  <c r="FP3428" i="4"/>
  <c r="EY3428" i="4"/>
  <c r="EE3428" i="4"/>
  <c r="CW3428" i="4"/>
  <c r="CR3428" i="4"/>
  <c r="CS3428" i="4" s="1"/>
  <c r="CT3428" i="4" s="1"/>
  <c r="CU3428" i="4" s="1"/>
  <c r="CV3428" i="4" s="1"/>
  <c r="CN3428" i="4"/>
  <c r="FE3428" i="4"/>
  <c r="EZ3428" i="4"/>
  <c r="FA3428" i="4" s="1"/>
  <c r="FB3428" i="4" s="1"/>
  <c r="FC3428" i="4" s="1"/>
  <c r="FD3428" i="4" s="1"/>
  <c r="EV3428" i="4"/>
  <c r="W3434" i="4"/>
  <c r="AA3434" i="4" s="1"/>
  <c r="AB3434" i="4" s="1"/>
  <c r="AQ3434" i="4"/>
  <c r="AU3434" i="4" s="1"/>
  <c r="AV3434" i="4" s="1"/>
  <c r="O3435" i="4" l="1"/>
  <c r="X3435" i="4" s="1"/>
  <c r="Y3435" i="4" s="1"/>
  <c r="Z3435" i="4" s="1"/>
  <c r="GS3428" i="4"/>
  <c r="GN3428" i="4"/>
  <c r="GO3428" i="4" s="1"/>
  <c r="GP3428" i="4" s="1"/>
  <c r="GQ3428" i="4" s="1"/>
  <c r="GR3428" i="4" s="1"/>
  <c r="GJ3428" i="4"/>
  <c r="BL3428" i="4"/>
  <c r="BM3428" i="4" s="1"/>
  <c r="BN3428" i="4" s="1"/>
  <c r="CF3428" i="4" s="1"/>
  <c r="CG3428" i="4" s="1"/>
  <c r="CH3428" i="4" s="1"/>
  <c r="CZ3428" i="4" s="1"/>
  <c r="DA3428" i="4" s="1"/>
  <c r="DB3428" i="4" s="1"/>
  <c r="DT3428" i="4" s="1"/>
  <c r="DU3428" i="4" s="1"/>
  <c r="DV3428" i="4" s="1"/>
  <c r="EN3428" i="4" s="1"/>
  <c r="EO3428" i="4" s="1"/>
  <c r="EP3428" i="4" s="1"/>
  <c r="FH3428" i="4" s="1"/>
  <c r="FI3428" i="4" s="1"/>
  <c r="FJ3428" i="4" s="1"/>
  <c r="GB3428" i="4" s="1"/>
  <c r="GC3428" i="4" s="1"/>
  <c r="GD3428" i="4" s="1"/>
  <c r="BA3428" i="4"/>
  <c r="BB3428" i="4" s="1"/>
  <c r="CO3428" i="4"/>
  <c r="CP3428" i="4" s="1"/>
  <c r="BU3428" i="4"/>
  <c r="BV3428" i="4" s="1"/>
  <c r="EC3428" i="4"/>
  <c r="ED3428" i="4" s="1"/>
  <c r="DI3428" i="4"/>
  <c r="DJ3428" i="4" s="1"/>
  <c r="FS3428" i="4"/>
  <c r="FQ3428" i="4" s="1"/>
  <c r="FR3428" i="4" s="1"/>
  <c r="AI3435" i="4"/>
  <c r="AR3435" i="4" s="1"/>
  <c r="AS3435" i="4" s="1"/>
  <c r="AT3435" i="4" s="1"/>
  <c r="EW3428" i="4"/>
  <c r="EX3428" i="4" s="1"/>
  <c r="GV3426" i="4"/>
  <c r="GW3426" i="4" s="1"/>
  <c r="AP3433" i="4"/>
  <c r="AW3433" i="4" s="1"/>
  <c r="AX3434" i="4" s="1"/>
  <c r="AE3435" i="4" s="1"/>
  <c r="V3433" i="4"/>
  <c r="AC3433" i="4" s="1"/>
  <c r="AD3434" i="4" s="1"/>
  <c r="K3435" i="4" s="1"/>
  <c r="GX3426" i="4" l="1"/>
  <c r="GY3426" i="4"/>
  <c r="GZ3426" i="4" s="1"/>
  <c r="HH3423" i="4" s="1"/>
  <c r="U3435" i="4"/>
  <c r="P3435" i="4"/>
  <c r="Q3435" i="4" s="1"/>
  <c r="R3435" i="4" s="1"/>
  <c r="S3435" i="4" s="1"/>
  <c r="T3435" i="4" s="1"/>
  <c r="L3435" i="4"/>
  <c r="AJ3435" i="4"/>
  <c r="AK3435" i="4" s="1"/>
  <c r="AL3435" i="4" s="1"/>
  <c r="AM3435" i="4" s="1"/>
  <c r="AN3435" i="4" s="1"/>
  <c r="AO3435" i="4"/>
  <c r="AF3435" i="4"/>
  <c r="GU3427" i="4" l="1"/>
  <c r="M3435" i="4"/>
  <c r="N3435" i="4" s="1"/>
  <c r="AG3435" i="4"/>
  <c r="AH3435" i="4" s="1"/>
  <c r="HK3423" i="4" l="1"/>
  <c r="HQ3423" i="4" s="1"/>
  <c r="GM3428" i="4"/>
  <c r="HM3423" i="4"/>
  <c r="HL3423" i="4"/>
  <c r="W3435" i="4"/>
  <c r="O3436" i="4" s="1"/>
  <c r="AQ3435" i="4"/>
  <c r="AU3435" i="4" s="1"/>
  <c r="AV3435" i="4" s="1"/>
  <c r="GY3427" i="4" l="1"/>
  <c r="GZ3427" i="4" s="1"/>
  <c r="BJ3427" i="4"/>
  <c r="BQ3427" i="4" s="1"/>
  <c r="BR3428" i="4" s="1"/>
  <c r="AY3429" i="4" s="1"/>
  <c r="AI3436" i="4"/>
  <c r="HS3423" i="4"/>
  <c r="HO3423" i="4"/>
  <c r="GT3427" i="4"/>
  <c r="HA3427" i="4" s="1"/>
  <c r="HR3423" i="4"/>
  <c r="HY3423" i="4" s="1"/>
  <c r="HP3423" i="4"/>
  <c r="HU3423" i="4" s="1"/>
  <c r="CX3427" i="4"/>
  <c r="DE3427" i="4" s="1"/>
  <c r="DF3428" i="4" s="1"/>
  <c r="CM3429" i="4" s="1"/>
  <c r="DR3427" i="4"/>
  <c r="DY3427" i="4" s="1"/>
  <c r="DZ3428" i="4" s="1"/>
  <c r="DG3429" i="4" s="1"/>
  <c r="CD3427" i="4"/>
  <c r="CK3427" i="4" s="1"/>
  <c r="CL3428" i="4" s="1"/>
  <c r="BS3429" i="4" s="1"/>
  <c r="EL3427" i="4"/>
  <c r="ES3427" i="4" s="1"/>
  <c r="ET3428" i="4" s="1"/>
  <c r="EA3429" i="4" s="1"/>
  <c r="FF3427" i="4"/>
  <c r="FM3427" i="4" s="1"/>
  <c r="FN3428" i="4" s="1"/>
  <c r="EU3429" i="4" s="1"/>
  <c r="FZ3427" i="4"/>
  <c r="GG3427" i="4" s="1"/>
  <c r="GH3428" i="4" s="1"/>
  <c r="FO3429" i="4" s="1"/>
  <c r="EQ3427" i="4"/>
  <c r="ER3427" i="4" s="1"/>
  <c r="EM3428" i="4" s="1"/>
  <c r="DW3427" i="4"/>
  <c r="DX3427" i="4" s="1"/>
  <c r="DS3428" i="4" s="1"/>
  <c r="BO3427" i="4"/>
  <c r="BP3427" i="4" s="1"/>
  <c r="BK3428" i="4" s="1"/>
  <c r="DC3427" i="4"/>
  <c r="DD3427" i="4" s="1"/>
  <c r="CY3428" i="4" s="1"/>
  <c r="FK3427" i="4"/>
  <c r="FL3427" i="4" s="1"/>
  <c r="FG3428" i="4" s="1"/>
  <c r="CI3427" i="4"/>
  <c r="CJ3427" i="4" s="1"/>
  <c r="CE3428" i="4" s="1"/>
  <c r="GE3427" i="4"/>
  <c r="GF3427" i="4" s="1"/>
  <c r="GA3428" i="4" s="1"/>
  <c r="GK3428" i="4"/>
  <c r="GL3428" i="4" s="1"/>
  <c r="GV3428" i="4"/>
  <c r="GW3428" i="4" s="1"/>
  <c r="GX3428" i="4" s="1"/>
  <c r="X3436" i="4"/>
  <c r="Y3436" i="4" s="1"/>
  <c r="Z3436" i="4" s="1"/>
  <c r="AA3435" i="4"/>
  <c r="AB3435" i="4" s="1"/>
  <c r="V3434" i="4"/>
  <c r="AC3434" i="4" s="1"/>
  <c r="AD3435" i="4" s="1"/>
  <c r="K3436" i="4" s="1"/>
  <c r="AP3434" i="4"/>
  <c r="AW3434" i="4" s="1"/>
  <c r="AX3435" i="4" s="1"/>
  <c r="AE3436" i="4" s="1"/>
  <c r="HH3424" i="4" l="1"/>
  <c r="BI3429" i="4"/>
  <c r="BD3429" i="4"/>
  <c r="BE3429" i="4" s="1"/>
  <c r="BF3429" i="4" s="1"/>
  <c r="BG3429" i="4" s="1"/>
  <c r="BH3429" i="4" s="1"/>
  <c r="AZ3429" i="4"/>
  <c r="BC3429" i="4"/>
  <c r="FY3429" i="4"/>
  <c r="FT3429" i="4"/>
  <c r="FU3429" i="4" s="1"/>
  <c r="FV3429" i="4" s="1"/>
  <c r="FW3429" i="4" s="1"/>
  <c r="FX3429" i="4" s="1"/>
  <c r="FP3429" i="4"/>
  <c r="CC3429" i="4"/>
  <c r="BX3429" i="4"/>
  <c r="BY3429" i="4" s="1"/>
  <c r="BZ3429" i="4" s="1"/>
  <c r="CA3429" i="4" s="1"/>
  <c r="CB3429" i="4" s="1"/>
  <c r="BT3429" i="4"/>
  <c r="DL3429" i="4"/>
  <c r="DM3429" i="4" s="1"/>
  <c r="DN3429" i="4" s="1"/>
  <c r="DO3429" i="4" s="1"/>
  <c r="DP3429" i="4" s="1"/>
  <c r="DQ3429" i="4"/>
  <c r="DH3429" i="4"/>
  <c r="CR3429" i="4"/>
  <c r="CS3429" i="4" s="1"/>
  <c r="CT3429" i="4" s="1"/>
  <c r="CU3429" i="4" s="1"/>
  <c r="CV3429" i="4" s="1"/>
  <c r="CW3429" i="4"/>
  <c r="CN3429" i="4"/>
  <c r="EF3429" i="4"/>
  <c r="EG3429" i="4" s="1"/>
  <c r="EH3429" i="4" s="1"/>
  <c r="EI3429" i="4" s="1"/>
  <c r="EJ3429" i="4" s="1"/>
  <c r="EK3429" i="4"/>
  <c r="EB3429" i="4"/>
  <c r="EE3429" i="4"/>
  <c r="HB3428" i="4"/>
  <c r="FE3429" i="4"/>
  <c r="EZ3429" i="4"/>
  <c r="FA3429" i="4" s="1"/>
  <c r="FB3429" i="4" s="1"/>
  <c r="FC3429" i="4" s="1"/>
  <c r="FD3429" i="4" s="1"/>
  <c r="EV3429" i="4"/>
  <c r="FS3429" i="4"/>
  <c r="DK3429" i="4"/>
  <c r="BW3429" i="4"/>
  <c r="EY3429" i="4"/>
  <c r="CQ3429" i="4"/>
  <c r="GU3428" i="4"/>
  <c r="GM3429" i="4" s="1"/>
  <c r="AR3436" i="4"/>
  <c r="AS3436" i="4" s="1"/>
  <c r="AT3436" i="4" s="1"/>
  <c r="P3436" i="4"/>
  <c r="Q3436" i="4" s="1"/>
  <c r="R3436" i="4" s="1"/>
  <c r="S3436" i="4" s="1"/>
  <c r="T3436" i="4" s="1"/>
  <c r="U3436" i="4"/>
  <c r="L3436" i="4"/>
  <c r="AJ3436" i="4"/>
  <c r="AK3436" i="4" s="1"/>
  <c r="AL3436" i="4" s="1"/>
  <c r="AM3436" i="4" s="1"/>
  <c r="AN3436" i="4" s="1"/>
  <c r="AO3436" i="4"/>
  <c r="AF3436" i="4"/>
  <c r="DI3429" i="4" l="1"/>
  <c r="DJ3429" i="4" s="1"/>
  <c r="HJ3424" i="4"/>
  <c r="HT3424" i="4" s="1"/>
  <c r="GI3429" i="4"/>
  <c r="BU3429" i="4"/>
  <c r="BV3429" i="4" s="1"/>
  <c r="HK3424" i="4"/>
  <c r="HQ3424" i="4" s="1"/>
  <c r="EC3429" i="4"/>
  <c r="ED3429" i="4" s="1"/>
  <c r="FQ3429" i="4"/>
  <c r="FR3429" i="4" s="1"/>
  <c r="HL3424" i="4"/>
  <c r="BJ3428" i="4" s="1"/>
  <c r="BQ3428" i="4" s="1"/>
  <c r="HM3424" i="4"/>
  <c r="CO3429" i="4"/>
  <c r="CP3429" i="4" s="1"/>
  <c r="BL3429" i="4"/>
  <c r="BM3429" i="4" s="1"/>
  <c r="BN3429" i="4" s="1"/>
  <c r="CF3429" i="4" s="1"/>
  <c r="CG3429" i="4" s="1"/>
  <c r="CH3429" i="4" s="1"/>
  <c r="BA3429" i="4"/>
  <c r="BB3429" i="4" s="1"/>
  <c r="EW3429" i="4"/>
  <c r="EX3429" i="4" s="1"/>
  <c r="M3436" i="4"/>
  <c r="N3436" i="4" s="1"/>
  <c r="AG3436" i="4"/>
  <c r="AH3436" i="4" s="1"/>
  <c r="EL3428" i="4" l="1"/>
  <c r="ES3428" i="4" s="1"/>
  <c r="ET3429" i="4" s="1"/>
  <c r="EA3430" i="4" s="1"/>
  <c r="HR3424" i="4"/>
  <c r="HY3424" i="4" s="1"/>
  <c r="HP3424" i="4"/>
  <c r="HU3424" i="4" s="1"/>
  <c r="DR3428" i="4"/>
  <c r="DY3428" i="4" s="1"/>
  <c r="DZ3429" i="4" s="1"/>
  <c r="DG3430" i="4" s="1"/>
  <c r="FZ3428" i="4"/>
  <c r="GG3428" i="4" s="1"/>
  <c r="GH3429" i="4" s="1"/>
  <c r="FO3430" i="4" s="1"/>
  <c r="CD3428" i="4"/>
  <c r="CK3428" i="4" s="1"/>
  <c r="CL3429" i="4" s="1"/>
  <c r="BS3430" i="4" s="1"/>
  <c r="CX3428" i="4"/>
  <c r="DE3428" i="4" s="1"/>
  <c r="DF3429" i="4" s="1"/>
  <c r="CM3430" i="4" s="1"/>
  <c r="FF3428" i="4"/>
  <c r="FM3428" i="4" s="1"/>
  <c r="FN3429" i="4" s="1"/>
  <c r="EU3430" i="4" s="1"/>
  <c r="BO3428" i="4"/>
  <c r="BP3428" i="4" s="1"/>
  <c r="BK3429" i="4" s="1"/>
  <c r="CI3428" i="4"/>
  <c r="CJ3428" i="4" s="1"/>
  <c r="CE3429" i="4" s="1"/>
  <c r="GE3428" i="4"/>
  <c r="GF3428" i="4" s="1"/>
  <c r="GA3429" i="4" s="1"/>
  <c r="DW3428" i="4"/>
  <c r="DX3428" i="4" s="1"/>
  <c r="DS3429" i="4" s="1"/>
  <c r="DC3428" i="4"/>
  <c r="DD3428" i="4" s="1"/>
  <c r="CY3429" i="4" s="1"/>
  <c r="FK3428" i="4"/>
  <c r="FL3428" i="4" s="1"/>
  <c r="FG3429" i="4" s="1"/>
  <c r="EQ3428" i="4"/>
  <c r="ER3428" i="4" s="1"/>
  <c r="EM3429" i="4" s="1"/>
  <c r="GT3428" i="4"/>
  <c r="HA3428" i="4" s="1"/>
  <c r="GY3428" i="4"/>
  <c r="GZ3428" i="4" s="1"/>
  <c r="GN3429" i="4"/>
  <c r="GO3429" i="4" s="1"/>
  <c r="GP3429" i="4" s="1"/>
  <c r="GQ3429" i="4" s="1"/>
  <c r="GR3429" i="4" s="1"/>
  <c r="GS3429" i="4"/>
  <c r="GJ3429" i="4"/>
  <c r="CZ3429" i="4"/>
  <c r="DA3429" i="4" s="1"/>
  <c r="DB3429" i="4" s="1"/>
  <c r="BR3429" i="4"/>
  <c r="HS3424" i="4"/>
  <c r="HO3424" i="4"/>
  <c r="W3436" i="4"/>
  <c r="O3437" i="4" s="1"/>
  <c r="V3435" i="4"/>
  <c r="AC3435" i="4" s="1"/>
  <c r="AD3436" i="4" s="1"/>
  <c r="K3437" i="4" s="1"/>
  <c r="AP3435" i="4"/>
  <c r="AW3435" i="4" s="1"/>
  <c r="AX3436" i="4" s="1"/>
  <c r="AE3437" i="4" s="1"/>
  <c r="AQ3436" i="4"/>
  <c r="AU3436" i="4" s="1"/>
  <c r="AV3436" i="4" s="1"/>
  <c r="HH3425" i="4" l="1"/>
  <c r="AI3437" i="4"/>
  <c r="DT3429" i="4"/>
  <c r="DU3429" i="4" s="1"/>
  <c r="EZ3430" i="4"/>
  <c r="FA3430" i="4" s="1"/>
  <c r="FB3430" i="4" s="1"/>
  <c r="FC3430" i="4" s="1"/>
  <c r="FD3430" i="4" s="1"/>
  <c r="FE3430" i="4"/>
  <c r="EV3430" i="4"/>
  <c r="EY3430" i="4"/>
  <c r="CR3430" i="4"/>
  <c r="CS3430" i="4" s="1"/>
  <c r="CT3430" i="4" s="1"/>
  <c r="CU3430" i="4" s="1"/>
  <c r="CV3430" i="4" s="1"/>
  <c r="CW3430" i="4"/>
  <c r="CN3430" i="4"/>
  <c r="BX3430" i="4"/>
  <c r="BY3430" i="4" s="1"/>
  <c r="BZ3430" i="4" s="1"/>
  <c r="CA3430" i="4" s="1"/>
  <c r="CB3430" i="4" s="1"/>
  <c r="CC3430" i="4"/>
  <c r="BT3430" i="4"/>
  <c r="GK3429" i="4"/>
  <c r="GL3429" i="4" s="1"/>
  <c r="FY3430" i="4"/>
  <c r="FT3430" i="4"/>
  <c r="FU3430" i="4" s="1"/>
  <c r="FV3430" i="4" s="1"/>
  <c r="FW3430" i="4" s="1"/>
  <c r="FX3430" i="4" s="1"/>
  <c r="FP3430" i="4"/>
  <c r="DL3430" i="4"/>
  <c r="DM3430" i="4" s="1"/>
  <c r="DN3430" i="4" s="1"/>
  <c r="DO3430" i="4" s="1"/>
  <c r="DP3430" i="4" s="1"/>
  <c r="DQ3430" i="4"/>
  <c r="DH3430" i="4"/>
  <c r="BC3430" i="4"/>
  <c r="BL3430" i="4" s="1"/>
  <c r="BM3430" i="4" s="1"/>
  <c r="BN3430" i="4" s="1"/>
  <c r="FS3430" i="4"/>
  <c r="DK3430" i="4"/>
  <c r="BW3430" i="4"/>
  <c r="AY3430" i="4"/>
  <c r="CQ3430" i="4"/>
  <c r="EE3430" i="4"/>
  <c r="EF3430" i="4"/>
  <c r="EG3430" i="4" s="1"/>
  <c r="EH3430" i="4" s="1"/>
  <c r="EI3430" i="4" s="1"/>
  <c r="EJ3430" i="4" s="1"/>
  <c r="EK3430" i="4"/>
  <c r="EB3430" i="4"/>
  <c r="AA3436" i="4"/>
  <c r="AB3436" i="4" s="1"/>
  <c r="P3437" i="4"/>
  <c r="Q3437" i="4" s="1"/>
  <c r="R3437" i="4" s="1"/>
  <c r="S3437" i="4" s="1"/>
  <c r="T3437" i="4" s="1"/>
  <c r="U3437" i="4"/>
  <c r="L3437" i="4"/>
  <c r="X3437" i="4"/>
  <c r="Y3437" i="4" s="1"/>
  <c r="Z3437" i="4" s="1"/>
  <c r="AR3437" i="4" s="1"/>
  <c r="AO3437" i="4"/>
  <c r="AJ3437" i="4"/>
  <c r="AK3437" i="4" s="1"/>
  <c r="AL3437" i="4" s="1"/>
  <c r="AM3437" i="4" s="1"/>
  <c r="AN3437" i="4" s="1"/>
  <c r="AF3437" i="4"/>
  <c r="CF3430" i="4" l="1"/>
  <c r="CG3430" i="4" s="1"/>
  <c r="CH3430" i="4" s="1"/>
  <c r="DV3429" i="4"/>
  <c r="EW3430" i="4"/>
  <c r="EX3430" i="4" s="1"/>
  <c r="FQ3430" i="4"/>
  <c r="FR3430" i="4" s="1"/>
  <c r="BU3430" i="4"/>
  <c r="BV3430" i="4" s="1"/>
  <c r="EC3430" i="4"/>
  <c r="ED3430" i="4" s="1"/>
  <c r="CO3430" i="4"/>
  <c r="CP3430" i="4" s="1"/>
  <c r="CZ3430" i="4"/>
  <c r="DA3430" i="4" s="1"/>
  <c r="DB3430" i="4" s="1"/>
  <c r="GU3429" i="4"/>
  <c r="DI3430" i="4"/>
  <c r="DJ3430" i="4" s="1"/>
  <c r="HM3425" i="4"/>
  <c r="HL3425" i="4"/>
  <c r="BD3430" i="4"/>
  <c r="BE3430" i="4" s="1"/>
  <c r="BF3430" i="4" s="1"/>
  <c r="BG3430" i="4" s="1"/>
  <c r="BH3430" i="4" s="1"/>
  <c r="BI3430" i="4"/>
  <c r="AZ3430" i="4"/>
  <c r="HB3429" i="4"/>
  <c r="AS3437" i="4"/>
  <c r="AT3437" i="4" s="1"/>
  <c r="M3437" i="4"/>
  <c r="N3437" i="4" s="1"/>
  <c r="AG3437" i="4"/>
  <c r="AH3437" i="4" s="1"/>
  <c r="GT3429" i="4" l="1"/>
  <c r="BJ3429" i="4"/>
  <c r="BQ3429" i="4" s="1"/>
  <c r="DT3430" i="4"/>
  <c r="DU3430" i="4" s="1"/>
  <c r="DV3430" i="4" s="1"/>
  <c r="BA3430" i="4"/>
  <c r="BB3430" i="4" s="1"/>
  <c r="HJ3425" i="4"/>
  <c r="HT3425" i="4" s="1"/>
  <c r="GI3430" i="4"/>
  <c r="HA3429" i="4"/>
  <c r="HP3425" i="4"/>
  <c r="HU3425" i="4" s="1"/>
  <c r="HR3425" i="4"/>
  <c r="HY3425" i="4" s="1"/>
  <c r="EL3429" i="4"/>
  <c r="ES3429" i="4" s="1"/>
  <c r="ET3430" i="4" s="1"/>
  <c r="EA3431" i="4" s="1"/>
  <c r="CX3429" i="4"/>
  <c r="DE3429" i="4" s="1"/>
  <c r="DF3430" i="4" s="1"/>
  <c r="CM3431" i="4" s="1"/>
  <c r="FZ3429" i="4"/>
  <c r="GG3429" i="4" s="1"/>
  <c r="GH3430" i="4" s="1"/>
  <c r="FO3431" i="4" s="1"/>
  <c r="CD3429" i="4"/>
  <c r="CK3429" i="4" s="1"/>
  <c r="CL3430" i="4" s="1"/>
  <c r="BS3431" i="4" s="1"/>
  <c r="DR3429" i="4"/>
  <c r="DY3429" i="4" s="1"/>
  <c r="DZ3430" i="4" s="1"/>
  <c r="DG3431" i="4" s="1"/>
  <c r="FF3429" i="4"/>
  <c r="FM3429" i="4" s="1"/>
  <c r="FN3430" i="4" s="1"/>
  <c r="EU3431" i="4" s="1"/>
  <c r="DC3429" i="4"/>
  <c r="DD3429" i="4" s="1"/>
  <c r="CY3430" i="4" s="1"/>
  <c r="CI3429" i="4"/>
  <c r="CJ3429" i="4" s="1"/>
  <c r="CE3430" i="4" s="1"/>
  <c r="BO3429" i="4"/>
  <c r="BP3429" i="4" s="1"/>
  <c r="HS3425" i="4"/>
  <c r="GM3430" i="4"/>
  <c r="HK3425" i="4"/>
  <c r="HQ3425" i="4" s="1"/>
  <c r="DW3429" i="4"/>
  <c r="DX3429" i="4" s="1"/>
  <c r="DS3430" i="4" s="1"/>
  <c r="DK3431" i="4" s="1"/>
  <c r="EN3429" i="4"/>
  <c r="EO3429" i="4" s="1"/>
  <c r="W3437" i="4"/>
  <c r="O3438" i="4" s="1"/>
  <c r="AQ3437" i="4"/>
  <c r="AI3438" i="4" s="1"/>
  <c r="GN3430" i="4" l="1"/>
  <c r="GO3430" i="4" s="1"/>
  <c r="GP3430" i="4" s="1"/>
  <c r="GQ3430" i="4" s="1"/>
  <c r="GR3430" i="4" s="1"/>
  <c r="GS3430" i="4"/>
  <c r="GJ3430" i="4"/>
  <c r="HO3425" i="4"/>
  <c r="BK3430" i="4"/>
  <c r="BC3431" i="4" s="1"/>
  <c r="BL3431" i="4" s="1"/>
  <c r="BM3431" i="4" s="1"/>
  <c r="BN3431" i="4" s="1"/>
  <c r="BR3430" i="4"/>
  <c r="FE3431" i="4"/>
  <c r="EZ3431" i="4"/>
  <c r="FA3431" i="4" s="1"/>
  <c r="FB3431" i="4" s="1"/>
  <c r="FC3431" i="4" s="1"/>
  <c r="FD3431" i="4" s="1"/>
  <c r="EV3431" i="4"/>
  <c r="DL3431" i="4"/>
  <c r="DM3431" i="4" s="1"/>
  <c r="DN3431" i="4" s="1"/>
  <c r="DO3431" i="4" s="1"/>
  <c r="DP3431" i="4" s="1"/>
  <c r="DQ3431" i="4"/>
  <c r="DH3431" i="4"/>
  <c r="CC3431" i="4"/>
  <c r="BX3431" i="4"/>
  <c r="BY3431" i="4" s="1"/>
  <c r="BZ3431" i="4" s="1"/>
  <c r="CA3431" i="4" s="1"/>
  <c r="CB3431" i="4" s="1"/>
  <c r="BT3431" i="4"/>
  <c r="CQ3431" i="4"/>
  <c r="EP3429" i="4"/>
  <c r="EQ3429" i="4" s="1"/>
  <c r="ER3429" i="4" s="1"/>
  <c r="EM3430" i="4" s="1"/>
  <c r="FT3431" i="4"/>
  <c r="FU3431" i="4" s="1"/>
  <c r="FV3431" i="4" s="1"/>
  <c r="FW3431" i="4" s="1"/>
  <c r="FX3431" i="4" s="1"/>
  <c r="FY3431" i="4"/>
  <c r="FP3431" i="4"/>
  <c r="EN3430" i="4"/>
  <c r="EO3430" i="4" s="1"/>
  <c r="EP3430" i="4" s="1"/>
  <c r="BW3431" i="4"/>
  <c r="CR3431" i="4"/>
  <c r="CS3431" i="4" s="1"/>
  <c r="CT3431" i="4" s="1"/>
  <c r="CU3431" i="4" s="1"/>
  <c r="CV3431" i="4" s="1"/>
  <c r="CW3431" i="4"/>
  <c r="CN3431" i="4"/>
  <c r="EK3431" i="4"/>
  <c r="EF3431" i="4"/>
  <c r="EG3431" i="4" s="1"/>
  <c r="EH3431" i="4" s="1"/>
  <c r="EI3431" i="4" s="1"/>
  <c r="EJ3431" i="4" s="1"/>
  <c r="EB3431" i="4"/>
  <c r="AA3437" i="4"/>
  <c r="AB3437" i="4" s="1"/>
  <c r="X3438" i="4"/>
  <c r="Y3438" i="4" s="1"/>
  <c r="Z3438" i="4" s="1"/>
  <c r="AR3438" i="4" s="1"/>
  <c r="AS3438" i="4" s="1"/>
  <c r="AT3438" i="4" s="1"/>
  <c r="AU3437" i="4"/>
  <c r="AV3437" i="4" s="1"/>
  <c r="CF3431" i="4" l="1"/>
  <c r="CG3431" i="4" s="1"/>
  <c r="CH3431" i="4" s="1"/>
  <c r="CZ3431" i="4" s="1"/>
  <c r="DA3431" i="4" s="1"/>
  <c r="DB3431" i="4" s="1"/>
  <c r="DT3431" i="4" s="1"/>
  <c r="DU3431" i="4" s="1"/>
  <c r="DV3431" i="4" s="1"/>
  <c r="CO3431" i="4"/>
  <c r="CP3431" i="4" s="1"/>
  <c r="FH3430" i="4"/>
  <c r="FI3430" i="4" s="1"/>
  <c r="FJ3430" i="4" s="1"/>
  <c r="AY3431" i="4"/>
  <c r="FH3429" i="4"/>
  <c r="FI3429" i="4" s="1"/>
  <c r="EE3431" i="4"/>
  <c r="EC3431" i="4" s="1"/>
  <c r="ED3431" i="4" s="1"/>
  <c r="BU3431" i="4"/>
  <c r="BV3431" i="4" s="1"/>
  <c r="GK3430" i="4"/>
  <c r="GL3430" i="4" s="1"/>
  <c r="DI3431" i="4"/>
  <c r="DJ3431" i="4" s="1"/>
  <c r="V3436" i="4"/>
  <c r="AC3436" i="4" s="1"/>
  <c r="AD3437" i="4" s="1"/>
  <c r="K3438" i="4" s="1"/>
  <c r="AP3436" i="4"/>
  <c r="AW3436" i="4" s="1"/>
  <c r="AX3437" i="4" s="1"/>
  <c r="AE3438" i="4" s="1"/>
  <c r="EN3431" i="4" l="1"/>
  <c r="EO3431" i="4" s="1"/>
  <c r="EP3431" i="4" s="1"/>
  <c r="FJ3429" i="4"/>
  <c r="FK3429" i="4"/>
  <c r="FL3429" i="4" s="1"/>
  <c r="FG3430" i="4" s="1"/>
  <c r="BI3431" i="4"/>
  <c r="BD3431" i="4"/>
  <c r="BE3431" i="4" s="1"/>
  <c r="BF3431" i="4" s="1"/>
  <c r="BG3431" i="4" s="1"/>
  <c r="BH3431" i="4" s="1"/>
  <c r="AZ3431" i="4"/>
  <c r="GB3430" i="4"/>
  <c r="GC3430" i="4" s="1"/>
  <c r="GD3430" i="4" s="1"/>
  <c r="HB3430" i="4"/>
  <c r="P3438" i="4"/>
  <c r="Q3438" i="4" s="1"/>
  <c r="R3438" i="4" s="1"/>
  <c r="S3438" i="4" s="1"/>
  <c r="T3438" i="4" s="1"/>
  <c r="U3438" i="4"/>
  <c r="L3438" i="4"/>
  <c r="AO3438" i="4"/>
  <c r="AJ3438" i="4"/>
  <c r="AK3438" i="4" s="1"/>
  <c r="AL3438" i="4" s="1"/>
  <c r="AM3438" i="4" s="1"/>
  <c r="AN3438" i="4" s="1"/>
  <c r="AF3438" i="4"/>
  <c r="GV3430" i="4" l="1"/>
  <c r="GW3430" i="4" s="1"/>
  <c r="GX3430" i="4" s="1"/>
  <c r="EY3431" i="4"/>
  <c r="GB3429" i="4"/>
  <c r="GC3429" i="4" s="1"/>
  <c r="BA3431" i="4"/>
  <c r="BB3431" i="4" s="1"/>
  <c r="HJ3426" i="4"/>
  <c r="HT3426" i="4" s="1"/>
  <c r="GI3431" i="4"/>
  <c r="M3438" i="4"/>
  <c r="N3438" i="4" s="1"/>
  <c r="AG3438" i="4"/>
  <c r="AH3438" i="4" s="1"/>
  <c r="GD3429" i="4" l="1"/>
  <c r="GE3429" i="4"/>
  <c r="GF3429" i="4" s="1"/>
  <c r="GA3430" i="4" s="1"/>
  <c r="EW3431" i="4"/>
  <c r="EX3431" i="4" s="1"/>
  <c r="FH3431" i="4"/>
  <c r="FI3431" i="4" s="1"/>
  <c r="FJ3431" i="4" s="1"/>
  <c r="GS3431" i="4"/>
  <c r="GN3431" i="4"/>
  <c r="GO3431" i="4" s="1"/>
  <c r="GP3431" i="4" s="1"/>
  <c r="GQ3431" i="4" s="1"/>
  <c r="GR3431" i="4" s="1"/>
  <c r="GJ3431" i="4"/>
  <c r="W3438" i="4"/>
  <c r="O3439" i="4" s="1"/>
  <c r="AQ3438" i="4"/>
  <c r="AU3438" i="4" s="1"/>
  <c r="AV3438" i="4" s="1"/>
  <c r="FS3431" i="4" l="1"/>
  <c r="FQ3431" i="4" s="1"/>
  <c r="FR3431" i="4" s="1"/>
  <c r="AI3439" i="4"/>
  <c r="GV3429" i="4"/>
  <c r="GW3429" i="4" s="1"/>
  <c r="GX3429" i="4" s="1"/>
  <c r="GY3429" i="4" s="1"/>
  <c r="GZ3429" i="4" s="1"/>
  <c r="HH3426" i="4" s="1"/>
  <c r="AA3438" i="4"/>
  <c r="AB3438" i="4" s="1"/>
  <c r="X3439" i="4"/>
  <c r="Y3439" i="4" s="1"/>
  <c r="Z3439" i="4" s="1"/>
  <c r="AR3439" i="4" s="1"/>
  <c r="AS3439" i="4" s="1"/>
  <c r="AT3439" i="4" s="1"/>
  <c r="V3437" i="4"/>
  <c r="AC3437" i="4" s="1"/>
  <c r="AD3438" i="4" s="1"/>
  <c r="K3439" i="4" s="1"/>
  <c r="AP3437" i="4"/>
  <c r="AW3437" i="4" s="1"/>
  <c r="AX3438" i="4" s="1"/>
  <c r="GU3430" i="4" l="1"/>
  <c r="GB3431" i="4"/>
  <c r="GC3431" i="4" s="1"/>
  <c r="GD3431" i="4" s="1"/>
  <c r="P3439" i="4"/>
  <c r="Q3439" i="4" s="1"/>
  <c r="R3439" i="4" s="1"/>
  <c r="S3439" i="4" s="1"/>
  <c r="T3439" i="4" s="1"/>
  <c r="U3439" i="4"/>
  <c r="L3439" i="4"/>
  <c r="AE3439" i="4"/>
  <c r="GM3431" i="4" l="1"/>
  <c r="GK3431" i="4" s="1"/>
  <c r="GL3431" i="4" s="1"/>
  <c r="HK3426" i="4"/>
  <c r="HQ3426" i="4" s="1"/>
  <c r="HM3426" i="4"/>
  <c r="HL3426" i="4"/>
  <c r="BJ3430" i="4" s="1"/>
  <c r="BQ3430" i="4" s="1"/>
  <c r="BR3431" i="4" s="1"/>
  <c r="AY3432" i="4" s="1"/>
  <c r="M3439" i="4"/>
  <c r="N3439" i="4" s="1"/>
  <c r="AO3439" i="4"/>
  <c r="AJ3439" i="4"/>
  <c r="AK3439" i="4" s="1"/>
  <c r="AL3439" i="4" s="1"/>
  <c r="AM3439" i="4" s="1"/>
  <c r="AN3439" i="4" s="1"/>
  <c r="AF3439" i="4"/>
  <c r="BD3432" i="4" l="1"/>
  <c r="BE3432" i="4" s="1"/>
  <c r="BF3432" i="4" s="1"/>
  <c r="BG3432" i="4" s="1"/>
  <c r="BH3432" i="4" s="1"/>
  <c r="BI3432" i="4"/>
  <c r="AZ3432" i="4"/>
  <c r="HS3426" i="4"/>
  <c r="HO3426" i="4"/>
  <c r="HP3426" i="4"/>
  <c r="HU3426" i="4" s="1"/>
  <c r="HR3426" i="4"/>
  <c r="HY3426" i="4" s="1"/>
  <c r="DR3430" i="4"/>
  <c r="DY3430" i="4" s="1"/>
  <c r="DZ3431" i="4" s="1"/>
  <c r="DG3432" i="4" s="1"/>
  <c r="CX3430" i="4"/>
  <c r="DE3430" i="4" s="1"/>
  <c r="DF3431" i="4" s="1"/>
  <c r="CM3432" i="4" s="1"/>
  <c r="EL3430" i="4"/>
  <c r="ES3430" i="4" s="1"/>
  <c r="ET3431" i="4" s="1"/>
  <c r="EA3432" i="4" s="1"/>
  <c r="FZ3430" i="4"/>
  <c r="GG3430" i="4" s="1"/>
  <c r="GH3431" i="4" s="1"/>
  <c r="FO3432" i="4" s="1"/>
  <c r="CD3430" i="4"/>
  <c r="CK3430" i="4" s="1"/>
  <c r="CL3431" i="4" s="1"/>
  <c r="BS3432" i="4" s="1"/>
  <c r="FF3430" i="4"/>
  <c r="FM3430" i="4" s="1"/>
  <c r="FN3431" i="4" s="1"/>
  <c r="EU3432" i="4" s="1"/>
  <c r="CI3430" i="4"/>
  <c r="CJ3430" i="4" s="1"/>
  <c r="CE3431" i="4" s="1"/>
  <c r="DW3430" i="4"/>
  <c r="DX3430" i="4" s="1"/>
  <c r="DS3431" i="4" s="1"/>
  <c r="DC3430" i="4"/>
  <c r="DD3430" i="4" s="1"/>
  <c r="CY3431" i="4" s="1"/>
  <c r="BO3430" i="4"/>
  <c r="BP3430" i="4" s="1"/>
  <c r="BK3431" i="4" s="1"/>
  <c r="EQ3430" i="4"/>
  <c r="ER3430" i="4" s="1"/>
  <c r="EM3431" i="4" s="1"/>
  <c r="GT3430" i="4"/>
  <c r="HA3430" i="4" s="1"/>
  <c r="HB3431" i="4" s="1"/>
  <c r="FK3430" i="4"/>
  <c r="FL3430" i="4" s="1"/>
  <c r="FG3431" i="4" s="1"/>
  <c r="GE3430" i="4"/>
  <c r="GF3430" i="4" s="1"/>
  <c r="GA3431" i="4" s="1"/>
  <c r="GY3430" i="4"/>
  <c r="GZ3430" i="4" s="1"/>
  <c r="GV3431" i="4"/>
  <c r="GW3431" i="4" s="1"/>
  <c r="GX3431" i="4" s="1"/>
  <c r="W3439" i="4"/>
  <c r="V3438" i="4"/>
  <c r="AC3438" i="4" s="1"/>
  <c r="AD3439" i="4" s="1"/>
  <c r="K3440" i="4" s="1"/>
  <c r="AP3438" i="4"/>
  <c r="AW3438" i="4" s="1"/>
  <c r="AG3439" i="4"/>
  <c r="AH3439" i="4" s="1"/>
  <c r="HH3427" i="4" l="1"/>
  <c r="DK3432" i="4"/>
  <c r="BW3432" i="4"/>
  <c r="FE3432" i="4"/>
  <c r="EZ3432" i="4"/>
  <c r="FA3432" i="4" s="1"/>
  <c r="FB3432" i="4" s="1"/>
  <c r="FC3432" i="4" s="1"/>
  <c r="FD3432" i="4" s="1"/>
  <c r="EV3432" i="4"/>
  <c r="CC3432" i="4"/>
  <c r="BX3432" i="4"/>
  <c r="BY3432" i="4" s="1"/>
  <c r="BZ3432" i="4" s="1"/>
  <c r="CA3432" i="4" s="1"/>
  <c r="CB3432" i="4" s="1"/>
  <c r="BT3432" i="4"/>
  <c r="FP3432" i="4"/>
  <c r="FY3432" i="4"/>
  <c r="FT3432" i="4"/>
  <c r="FU3432" i="4" s="1"/>
  <c r="FV3432" i="4" s="1"/>
  <c r="FW3432" i="4" s="1"/>
  <c r="FX3432" i="4" s="1"/>
  <c r="EF3432" i="4"/>
  <c r="EG3432" i="4" s="1"/>
  <c r="EH3432" i="4" s="1"/>
  <c r="EI3432" i="4" s="1"/>
  <c r="EJ3432" i="4" s="1"/>
  <c r="EK3432" i="4"/>
  <c r="EB3432" i="4"/>
  <c r="CN3432" i="4"/>
  <c r="CR3432" i="4"/>
  <c r="CS3432" i="4" s="1"/>
  <c r="CT3432" i="4" s="1"/>
  <c r="CU3432" i="4" s="1"/>
  <c r="CV3432" i="4" s="1"/>
  <c r="CW3432" i="4"/>
  <c r="HJ3427" i="4"/>
  <c r="HT3427" i="4" s="1"/>
  <c r="GI3432" i="4"/>
  <c r="DQ3432" i="4"/>
  <c r="DL3432" i="4"/>
  <c r="DM3432" i="4" s="1"/>
  <c r="DN3432" i="4" s="1"/>
  <c r="DO3432" i="4" s="1"/>
  <c r="DP3432" i="4" s="1"/>
  <c r="DH3432" i="4"/>
  <c r="BC3432" i="4"/>
  <c r="GU3431" i="4"/>
  <c r="EE3432" i="4"/>
  <c r="CQ3432" i="4"/>
  <c r="FS3432" i="4"/>
  <c r="EY3432" i="4"/>
  <c r="U3440" i="4"/>
  <c r="P3440" i="4"/>
  <c r="Q3440" i="4" s="1"/>
  <c r="R3440" i="4" s="1"/>
  <c r="S3440" i="4" s="1"/>
  <c r="T3440" i="4" s="1"/>
  <c r="L3440" i="4"/>
  <c r="O3440" i="4"/>
  <c r="AA3439" i="4"/>
  <c r="AB3439" i="4" s="1"/>
  <c r="AQ3439" i="4"/>
  <c r="AI3440" i="4" s="1"/>
  <c r="AX3439" i="4"/>
  <c r="FQ3432" i="4" l="1"/>
  <c r="FR3432" i="4" s="1"/>
  <c r="BU3432" i="4"/>
  <c r="BV3432" i="4" s="1"/>
  <c r="GN3432" i="4"/>
  <c r="GO3432" i="4" s="1"/>
  <c r="GP3432" i="4" s="1"/>
  <c r="GQ3432" i="4" s="1"/>
  <c r="GR3432" i="4" s="1"/>
  <c r="GS3432" i="4"/>
  <c r="GJ3432" i="4"/>
  <c r="EW3432" i="4"/>
  <c r="EX3432" i="4" s="1"/>
  <c r="DI3432" i="4"/>
  <c r="DJ3432" i="4" s="1"/>
  <c r="CO3432" i="4"/>
  <c r="CP3432" i="4" s="1"/>
  <c r="GM3432" i="4"/>
  <c r="HK3427" i="4"/>
  <c r="HQ3427" i="4" s="1"/>
  <c r="EC3432" i="4"/>
  <c r="ED3432" i="4" s="1"/>
  <c r="HM3427" i="4"/>
  <c r="HL3427" i="4"/>
  <c r="BL3432" i="4"/>
  <c r="BM3432" i="4" s="1"/>
  <c r="BN3432" i="4" s="1"/>
  <c r="CF3432" i="4" s="1"/>
  <c r="CG3432" i="4" s="1"/>
  <c r="CH3432" i="4" s="1"/>
  <c r="CZ3432" i="4" s="1"/>
  <c r="DA3432" i="4" s="1"/>
  <c r="DB3432" i="4" s="1"/>
  <c r="DT3432" i="4" s="1"/>
  <c r="DU3432" i="4" s="1"/>
  <c r="DV3432" i="4" s="1"/>
  <c r="BA3432" i="4"/>
  <c r="BB3432" i="4" s="1"/>
  <c r="X3440" i="4"/>
  <c r="Y3440" i="4" s="1"/>
  <c r="Z3440" i="4" s="1"/>
  <c r="AR3440" i="4" s="1"/>
  <c r="AS3440" i="4" s="1"/>
  <c r="AT3440" i="4" s="1"/>
  <c r="M3440" i="4"/>
  <c r="N3440" i="4" s="1"/>
  <c r="AE3440" i="4"/>
  <c r="AU3439" i="4"/>
  <c r="AV3439" i="4" s="1"/>
  <c r="GY3431" i="4" l="1"/>
  <c r="GZ3431" i="4" s="1"/>
  <c r="BJ3431" i="4"/>
  <c r="BQ3431" i="4" s="1"/>
  <c r="BR3432" i="4" s="1"/>
  <c r="EN3432" i="4"/>
  <c r="EO3432" i="4" s="1"/>
  <c r="EP3432" i="4" s="1"/>
  <c r="GK3432" i="4"/>
  <c r="GL3432" i="4" s="1"/>
  <c r="GT3431" i="4"/>
  <c r="HA3431" i="4" s="1"/>
  <c r="HR3427" i="4"/>
  <c r="HY3427" i="4" s="1"/>
  <c r="HP3427" i="4"/>
  <c r="HU3427" i="4" s="1"/>
  <c r="CX3431" i="4"/>
  <c r="DE3431" i="4" s="1"/>
  <c r="DF3432" i="4" s="1"/>
  <c r="CM3433" i="4" s="1"/>
  <c r="DR3431" i="4"/>
  <c r="DY3431" i="4" s="1"/>
  <c r="DZ3432" i="4" s="1"/>
  <c r="DG3433" i="4" s="1"/>
  <c r="EL3431" i="4"/>
  <c r="ES3431" i="4" s="1"/>
  <c r="ET3432" i="4" s="1"/>
  <c r="EA3433" i="4" s="1"/>
  <c r="CD3431" i="4"/>
  <c r="CK3431" i="4" s="1"/>
  <c r="CL3432" i="4" s="1"/>
  <c r="BS3433" i="4" s="1"/>
  <c r="FF3431" i="4"/>
  <c r="FM3431" i="4" s="1"/>
  <c r="FN3432" i="4" s="1"/>
  <c r="EU3433" i="4" s="1"/>
  <c r="FZ3431" i="4"/>
  <c r="GG3431" i="4" s="1"/>
  <c r="GH3432" i="4" s="1"/>
  <c r="FO3433" i="4" s="1"/>
  <c r="DW3431" i="4"/>
  <c r="DX3431" i="4" s="1"/>
  <c r="DS3432" i="4" s="1"/>
  <c r="GE3431" i="4"/>
  <c r="GF3431" i="4" s="1"/>
  <c r="GA3432" i="4" s="1"/>
  <c r="CI3431" i="4"/>
  <c r="CJ3431" i="4" s="1"/>
  <c r="CE3432" i="4" s="1"/>
  <c r="FK3431" i="4"/>
  <c r="FL3431" i="4" s="1"/>
  <c r="FG3432" i="4" s="1"/>
  <c r="EQ3431" i="4"/>
  <c r="ER3431" i="4" s="1"/>
  <c r="EM3432" i="4" s="1"/>
  <c r="DC3431" i="4"/>
  <c r="DD3431" i="4" s="1"/>
  <c r="CY3432" i="4" s="1"/>
  <c r="BO3431" i="4"/>
  <c r="BP3431" i="4" s="1"/>
  <c r="BK3432" i="4" s="1"/>
  <c r="HS3427" i="4"/>
  <c r="HO3427" i="4"/>
  <c r="W3440" i="4"/>
  <c r="O3441" i="4" s="1"/>
  <c r="AJ3440" i="4"/>
  <c r="AK3440" i="4" s="1"/>
  <c r="AL3440" i="4" s="1"/>
  <c r="AM3440" i="4" s="1"/>
  <c r="AN3440" i="4" s="1"/>
  <c r="AO3440" i="4"/>
  <c r="AF3440" i="4"/>
  <c r="HH3428" i="4" l="1"/>
  <c r="FH3432" i="4"/>
  <c r="FI3432" i="4" s="1"/>
  <c r="FJ3432" i="4" s="1"/>
  <c r="HB3432" i="4"/>
  <c r="EE3433" i="4"/>
  <c r="EY3433" i="4"/>
  <c r="BW3433" i="4"/>
  <c r="AY3433" i="4"/>
  <c r="FS3433" i="4"/>
  <c r="BC3433" i="4"/>
  <c r="BL3433" i="4" s="1"/>
  <c r="BM3433" i="4" s="1"/>
  <c r="BN3433" i="4" s="1"/>
  <c r="EF3433" i="4"/>
  <c r="EG3433" i="4" s="1"/>
  <c r="EH3433" i="4" s="1"/>
  <c r="EI3433" i="4" s="1"/>
  <c r="EJ3433" i="4" s="1"/>
  <c r="EK3433" i="4"/>
  <c r="EB3433" i="4"/>
  <c r="DK3433" i="4"/>
  <c r="CW3433" i="4"/>
  <c r="CR3433" i="4"/>
  <c r="CS3433" i="4" s="1"/>
  <c r="CT3433" i="4" s="1"/>
  <c r="CU3433" i="4" s="1"/>
  <c r="CV3433" i="4" s="1"/>
  <c r="CN3433" i="4"/>
  <c r="FY3433" i="4"/>
  <c r="FT3433" i="4"/>
  <c r="FU3433" i="4" s="1"/>
  <c r="FV3433" i="4" s="1"/>
  <c r="FW3433" i="4" s="1"/>
  <c r="FX3433" i="4" s="1"/>
  <c r="FP3433" i="4"/>
  <c r="CQ3433" i="4"/>
  <c r="FE3433" i="4"/>
  <c r="EZ3433" i="4"/>
  <c r="FA3433" i="4" s="1"/>
  <c r="FB3433" i="4" s="1"/>
  <c r="FC3433" i="4" s="1"/>
  <c r="FD3433" i="4" s="1"/>
  <c r="EV3433" i="4"/>
  <c r="DL3433" i="4"/>
  <c r="DM3433" i="4" s="1"/>
  <c r="DN3433" i="4" s="1"/>
  <c r="DO3433" i="4" s="1"/>
  <c r="DP3433" i="4" s="1"/>
  <c r="DQ3433" i="4"/>
  <c r="DH3433" i="4"/>
  <c r="BX3433" i="4"/>
  <c r="BY3433" i="4" s="1"/>
  <c r="BZ3433" i="4" s="1"/>
  <c r="CA3433" i="4" s="1"/>
  <c r="CB3433" i="4" s="1"/>
  <c r="CC3433" i="4"/>
  <c r="BT3433" i="4"/>
  <c r="GU3432" i="4"/>
  <c r="GM3433" i="4" s="1"/>
  <c r="AA3440" i="4"/>
  <c r="AB3440" i="4" s="1"/>
  <c r="X3441" i="4"/>
  <c r="Y3441" i="4" s="1"/>
  <c r="Z3441" i="4" s="1"/>
  <c r="V3439" i="4"/>
  <c r="AC3439" i="4" s="1"/>
  <c r="AD3440" i="4" s="1"/>
  <c r="K3441" i="4" s="1"/>
  <c r="AP3439" i="4"/>
  <c r="AW3439" i="4" s="1"/>
  <c r="AG3440" i="4"/>
  <c r="AH3440" i="4" s="1"/>
  <c r="BU3433" i="4" l="1"/>
  <c r="BV3433" i="4" s="1"/>
  <c r="BI3433" i="4"/>
  <c r="BD3433" i="4"/>
  <c r="BE3433" i="4" s="1"/>
  <c r="BF3433" i="4" s="1"/>
  <c r="BG3433" i="4" s="1"/>
  <c r="BH3433" i="4" s="1"/>
  <c r="AZ3433" i="4"/>
  <c r="DI3433" i="4"/>
  <c r="DJ3433" i="4" s="1"/>
  <c r="EC3433" i="4"/>
  <c r="ED3433" i="4" s="1"/>
  <c r="EW3433" i="4"/>
  <c r="EX3433" i="4" s="1"/>
  <c r="CO3433" i="4"/>
  <c r="CP3433" i="4" s="1"/>
  <c r="CF3433" i="4"/>
  <c r="CG3433" i="4" s="1"/>
  <c r="CH3433" i="4" s="1"/>
  <c r="CZ3433" i="4" s="1"/>
  <c r="DA3433" i="4" s="1"/>
  <c r="DB3433" i="4" s="1"/>
  <c r="DT3433" i="4" s="1"/>
  <c r="DU3433" i="4" s="1"/>
  <c r="DV3433" i="4" s="1"/>
  <c r="EN3433" i="4" s="1"/>
  <c r="EO3433" i="4" s="1"/>
  <c r="EP3433" i="4" s="1"/>
  <c r="FH3433" i="4" s="1"/>
  <c r="FI3433" i="4" s="1"/>
  <c r="FJ3433" i="4" s="1"/>
  <c r="GB3433" i="4" s="1"/>
  <c r="GC3433" i="4" s="1"/>
  <c r="GD3433" i="4" s="1"/>
  <c r="GV3433" i="4" s="1"/>
  <c r="GW3433" i="4" s="1"/>
  <c r="GX3433" i="4" s="1"/>
  <c r="HM3428" i="4"/>
  <c r="HL3428" i="4"/>
  <c r="BJ3432" i="4" s="1"/>
  <c r="BQ3432" i="4" s="1"/>
  <c r="HJ3428" i="4"/>
  <c r="HT3428" i="4" s="1"/>
  <c r="GI3433" i="4"/>
  <c r="FQ3433" i="4"/>
  <c r="FR3433" i="4" s="1"/>
  <c r="GB3432" i="4"/>
  <c r="GC3432" i="4" s="1"/>
  <c r="HK3428" i="4"/>
  <c r="HQ3428" i="4" s="1"/>
  <c r="P3441" i="4"/>
  <c r="Q3441" i="4" s="1"/>
  <c r="R3441" i="4" s="1"/>
  <c r="S3441" i="4" s="1"/>
  <c r="T3441" i="4" s="1"/>
  <c r="U3441" i="4"/>
  <c r="L3441" i="4"/>
  <c r="AQ3440" i="4"/>
  <c r="AI3441" i="4" s="1"/>
  <c r="AX3440" i="4"/>
  <c r="HS3428" i="4" l="1"/>
  <c r="HO3428" i="4"/>
  <c r="BA3433" i="4"/>
  <c r="BB3433" i="4" s="1"/>
  <c r="GD3432" i="4"/>
  <c r="GE3432" i="4"/>
  <c r="GF3432" i="4" s="1"/>
  <c r="GA3433" i="4" s="1"/>
  <c r="GN3433" i="4"/>
  <c r="GO3433" i="4" s="1"/>
  <c r="GP3433" i="4" s="1"/>
  <c r="GQ3433" i="4" s="1"/>
  <c r="GR3433" i="4" s="1"/>
  <c r="GS3433" i="4"/>
  <c r="GJ3433" i="4"/>
  <c r="HR3428" i="4"/>
  <c r="HY3428" i="4" s="1"/>
  <c r="HP3428" i="4"/>
  <c r="HU3428" i="4" s="1"/>
  <c r="CX3432" i="4"/>
  <c r="DE3432" i="4" s="1"/>
  <c r="DF3433" i="4" s="1"/>
  <c r="CM3434" i="4" s="1"/>
  <c r="EL3432" i="4"/>
  <c r="ES3432" i="4" s="1"/>
  <c r="ET3433" i="4" s="1"/>
  <c r="EA3434" i="4" s="1"/>
  <c r="FF3432" i="4"/>
  <c r="FM3432" i="4" s="1"/>
  <c r="FN3433" i="4" s="1"/>
  <c r="EU3434" i="4" s="1"/>
  <c r="DR3432" i="4"/>
  <c r="DY3432" i="4" s="1"/>
  <c r="DZ3433" i="4" s="1"/>
  <c r="DG3434" i="4" s="1"/>
  <c r="FZ3432" i="4"/>
  <c r="GG3432" i="4" s="1"/>
  <c r="GH3433" i="4" s="1"/>
  <c r="FO3434" i="4" s="1"/>
  <c r="CD3432" i="4"/>
  <c r="CK3432" i="4" s="1"/>
  <c r="CL3433" i="4" s="1"/>
  <c r="BS3434" i="4" s="1"/>
  <c r="DC3432" i="4"/>
  <c r="DD3432" i="4" s="1"/>
  <c r="CY3433" i="4" s="1"/>
  <c r="BO3432" i="4"/>
  <c r="BP3432" i="4" s="1"/>
  <c r="GT3432" i="4"/>
  <c r="HA3432" i="4" s="1"/>
  <c r="DW3432" i="4"/>
  <c r="DX3432" i="4" s="1"/>
  <c r="DS3433" i="4" s="1"/>
  <c r="DK3434" i="4" s="1"/>
  <c r="EQ3432" i="4"/>
  <c r="ER3432" i="4" s="1"/>
  <c r="EM3433" i="4" s="1"/>
  <c r="EE3434" i="4" s="1"/>
  <c r="FK3432" i="4"/>
  <c r="FL3432" i="4" s="1"/>
  <c r="FG3433" i="4" s="1"/>
  <c r="EY3434" i="4" s="1"/>
  <c r="CI3432" i="4"/>
  <c r="CJ3432" i="4" s="1"/>
  <c r="CE3433" i="4" s="1"/>
  <c r="BW3434" i="4" s="1"/>
  <c r="M3441" i="4"/>
  <c r="N3441" i="4" s="1"/>
  <c r="AE3441" i="4"/>
  <c r="AU3440" i="4"/>
  <c r="AV3440" i="4" s="1"/>
  <c r="AR3441" i="4"/>
  <c r="AS3441" i="4" s="1"/>
  <c r="AT3441" i="4" s="1"/>
  <c r="FS3434" i="4" l="1"/>
  <c r="GV3432" i="4"/>
  <c r="GW3432" i="4" s="1"/>
  <c r="BR3433" i="4"/>
  <c r="BK3433" i="4"/>
  <c r="FE3434" i="4"/>
  <c r="EZ3434" i="4"/>
  <c r="FA3434" i="4" s="1"/>
  <c r="FB3434" i="4" s="1"/>
  <c r="FC3434" i="4" s="1"/>
  <c r="FD3434" i="4" s="1"/>
  <c r="EV3434" i="4"/>
  <c r="FY3434" i="4"/>
  <c r="FT3434" i="4"/>
  <c r="FU3434" i="4" s="1"/>
  <c r="FV3434" i="4" s="1"/>
  <c r="FW3434" i="4" s="1"/>
  <c r="FX3434" i="4" s="1"/>
  <c r="FP3434" i="4"/>
  <c r="CW3434" i="4"/>
  <c r="CR3434" i="4"/>
  <c r="CS3434" i="4" s="1"/>
  <c r="CT3434" i="4" s="1"/>
  <c r="CU3434" i="4" s="1"/>
  <c r="CV3434" i="4" s="1"/>
  <c r="CN3434" i="4"/>
  <c r="BX3434" i="4"/>
  <c r="BY3434" i="4" s="1"/>
  <c r="BZ3434" i="4" s="1"/>
  <c r="CA3434" i="4" s="1"/>
  <c r="CB3434" i="4" s="1"/>
  <c r="CC3434" i="4"/>
  <c r="BT3434" i="4"/>
  <c r="EK3434" i="4"/>
  <c r="EF3434" i="4"/>
  <c r="EG3434" i="4" s="1"/>
  <c r="EH3434" i="4" s="1"/>
  <c r="EI3434" i="4" s="1"/>
  <c r="EJ3434" i="4" s="1"/>
  <c r="EB3434" i="4"/>
  <c r="GK3433" i="4"/>
  <c r="GL3433" i="4" s="1"/>
  <c r="HB3433" i="4" s="1"/>
  <c r="CQ3434" i="4"/>
  <c r="DQ3434" i="4"/>
  <c r="DL3434" i="4"/>
  <c r="DM3434" i="4" s="1"/>
  <c r="DN3434" i="4" s="1"/>
  <c r="DO3434" i="4" s="1"/>
  <c r="DP3434" i="4" s="1"/>
  <c r="DH3434" i="4"/>
  <c r="W3441" i="4"/>
  <c r="O3442" i="4" s="1"/>
  <c r="AO3441" i="4"/>
  <c r="AJ3441" i="4"/>
  <c r="AK3441" i="4" s="1"/>
  <c r="AL3441" i="4" s="1"/>
  <c r="AM3441" i="4" s="1"/>
  <c r="AN3441" i="4" s="1"/>
  <c r="AF3441" i="4"/>
  <c r="HJ3429" i="4" l="1"/>
  <c r="HT3429" i="4" s="1"/>
  <c r="GI3434" i="4"/>
  <c r="EW3434" i="4"/>
  <c r="EX3434" i="4" s="1"/>
  <c r="AY3434" i="4"/>
  <c r="EC3434" i="4"/>
  <c r="ED3434" i="4" s="1"/>
  <c r="CO3434" i="4"/>
  <c r="CP3434" i="4" s="1"/>
  <c r="BC3434" i="4"/>
  <c r="BL3434" i="4" s="1"/>
  <c r="BM3434" i="4" s="1"/>
  <c r="BN3434" i="4" s="1"/>
  <c r="CF3434" i="4" s="1"/>
  <c r="CG3434" i="4" s="1"/>
  <c r="CH3434" i="4" s="1"/>
  <c r="CZ3434" i="4" s="1"/>
  <c r="DA3434" i="4" s="1"/>
  <c r="DB3434" i="4" s="1"/>
  <c r="DT3434" i="4" s="1"/>
  <c r="DU3434" i="4" s="1"/>
  <c r="DV3434" i="4" s="1"/>
  <c r="EN3434" i="4" s="1"/>
  <c r="EO3434" i="4" s="1"/>
  <c r="EP3434" i="4" s="1"/>
  <c r="FH3434" i="4" s="1"/>
  <c r="FI3434" i="4" s="1"/>
  <c r="FJ3434" i="4" s="1"/>
  <c r="GB3434" i="4" s="1"/>
  <c r="GC3434" i="4" s="1"/>
  <c r="GD3434" i="4" s="1"/>
  <c r="GX3432" i="4"/>
  <c r="GY3432" i="4"/>
  <c r="GZ3432" i="4" s="1"/>
  <c r="HH3429" i="4" s="1"/>
  <c r="BU3434" i="4"/>
  <c r="BV3434" i="4" s="1"/>
  <c r="DI3434" i="4"/>
  <c r="DJ3434" i="4" s="1"/>
  <c r="FQ3434" i="4"/>
  <c r="FR3434" i="4" s="1"/>
  <c r="AA3441" i="4"/>
  <c r="AB3441" i="4" s="1"/>
  <c r="X3442" i="4"/>
  <c r="Y3442" i="4" s="1"/>
  <c r="Z3442" i="4" s="1"/>
  <c r="V3440" i="4"/>
  <c r="AC3440" i="4" s="1"/>
  <c r="AD3441" i="4" s="1"/>
  <c r="K3442" i="4" s="1"/>
  <c r="AP3440" i="4"/>
  <c r="AW3440" i="4" s="1"/>
  <c r="AG3441" i="4"/>
  <c r="AH3441" i="4" s="1"/>
  <c r="BD3434" i="4" l="1"/>
  <c r="BE3434" i="4" s="1"/>
  <c r="BF3434" i="4" s="1"/>
  <c r="BG3434" i="4" s="1"/>
  <c r="BH3434" i="4" s="1"/>
  <c r="BI3434" i="4"/>
  <c r="AZ3434" i="4"/>
  <c r="GU3433" i="4"/>
  <c r="GN3434" i="4"/>
  <c r="GO3434" i="4" s="1"/>
  <c r="GP3434" i="4" s="1"/>
  <c r="GQ3434" i="4" s="1"/>
  <c r="GR3434" i="4" s="1"/>
  <c r="GS3434" i="4"/>
  <c r="GJ3434" i="4"/>
  <c r="P3442" i="4"/>
  <c r="Q3442" i="4" s="1"/>
  <c r="R3442" i="4" s="1"/>
  <c r="S3442" i="4" s="1"/>
  <c r="T3442" i="4" s="1"/>
  <c r="U3442" i="4"/>
  <c r="L3442" i="4"/>
  <c r="AQ3441" i="4"/>
  <c r="AU3441" i="4" s="1"/>
  <c r="AV3441" i="4" s="1"/>
  <c r="AX3441" i="4"/>
  <c r="AE3442" i="4" s="1"/>
  <c r="HM3429" i="4" l="1"/>
  <c r="HL3429" i="4"/>
  <c r="BJ3433" i="4" s="1"/>
  <c r="BQ3433" i="4" s="1"/>
  <c r="BA3434" i="4"/>
  <c r="BB3434" i="4" s="1"/>
  <c r="GM3434" i="4"/>
  <c r="GV3434" i="4" s="1"/>
  <c r="GW3434" i="4" s="1"/>
  <c r="GX3434" i="4" s="1"/>
  <c r="GY3433" i="4"/>
  <c r="GZ3433" i="4" s="1"/>
  <c r="HK3429" i="4"/>
  <c r="HQ3429" i="4" s="1"/>
  <c r="AI3442" i="4"/>
  <c r="AR3442" i="4" s="1"/>
  <c r="AS3442" i="4" s="1"/>
  <c r="AT3442" i="4" s="1"/>
  <c r="GK3434" i="4"/>
  <c r="GL3434" i="4" s="1"/>
  <c r="M3442" i="4"/>
  <c r="N3442" i="4" s="1"/>
  <c r="AO3442" i="4"/>
  <c r="AJ3442" i="4"/>
  <c r="AK3442" i="4" s="1"/>
  <c r="AL3442" i="4" s="1"/>
  <c r="AM3442" i="4" s="1"/>
  <c r="AN3442" i="4" s="1"/>
  <c r="AF3442" i="4"/>
  <c r="GU3434" i="4" l="1"/>
  <c r="GM3435" i="4" s="1"/>
  <c r="BR3434" i="4"/>
  <c r="HR3429" i="4"/>
  <c r="HY3429" i="4" s="1"/>
  <c r="HP3429" i="4"/>
  <c r="HU3429" i="4" s="1"/>
  <c r="CX3433" i="4"/>
  <c r="DE3433" i="4" s="1"/>
  <c r="DF3434" i="4" s="1"/>
  <c r="CM3435" i="4" s="1"/>
  <c r="CD3433" i="4"/>
  <c r="CK3433" i="4" s="1"/>
  <c r="CL3434" i="4" s="1"/>
  <c r="BS3435" i="4" s="1"/>
  <c r="FF3433" i="4"/>
  <c r="FM3433" i="4" s="1"/>
  <c r="FN3434" i="4" s="1"/>
  <c r="EU3435" i="4" s="1"/>
  <c r="EL3433" i="4"/>
  <c r="ES3433" i="4" s="1"/>
  <c r="ET3434" i="4" s="1"/>
  <c r="EA3435" i="4" s="1"/>
  <c r="DR3433" i="4"/>
  <c r="DY3433" i="4" s="1"/>
  <c r="DZ3434" i="4" s="1"/>
  <c r="DG3435" i="4" s="1"/>
  <c r="FZ3433" i="4"/>
  <c r="GG3433" i="4" s="1"/>
  <c r="GH3434" i="4" s="1"/>
  <c r="FO3435" i="4" s="1"/>
  <c r="CI3433" i="4"/>
  <c r="CJ3433" i="4" s="1"/>
  <c r="CE3434" i="4" s="1"/>
  <c r="GE3433" i="4"/>
  <c r="GF3433" i="4" s="1"/>
  <c r="GA3434" i="4" s="1"/>
  <c r="FK3433" i="4"/>
  <c r="FL3433" i="4" s="1"/>
  <c r="FG3434" i="4" s="1"/>
  <c r="DC3433" i="4"/>
  <c r="DD3433" i="4" s="1"/>
  <c r="CY3434" i="4" s="1"/>
  <c r="EQ3433" i="4"/>
  <c r="ER3433" i="4" s="1"/>
  <c r="EM3434" i="4" s="1"/>
  <c r="DW3433" i="4"/>
  <c r="DX3433" i="4" s="1"/>
  <c r="DS3434" i="4" s="1"/>
  <c r="GT3433" i="4"/>
  <c r="HA3433" i="4" s="1"/>
  <c r="BO3433" i="4"/>
  <c r="BP3433" i="4" s="1"/>
  <c r="BK3434" i="4" s="1"/>
  <c r="HS3429" i="4"/>
  <c r="HO3429" i="4"/>
  <c r="W3442" i="4"/>
  <c r="O3443" i="4" s="1"/>
  <c r="AG3442" i="4"/>
  <c r="AH3442" i="4" s="1"/>
  <c r="HH3430" i="4" l="1"/>
  <c r="BC3435" i="4"/>
  <c r="BL3435" i="4" s="1"/>
  <c r="BM3435" i="4" s="1"/>
  <c r="BN3435" i="4" s="1"/>
  <c r="EK3435" i="4"/>
  <c r="EF3435" i="4"/>
  <c r="EG3435" i="4" s="1"/>
  <c r="EH3435" i="4" s="1"/>
  <c r="EI3435" i="4" s="1"/>
  <c r="EJ3435" i="4" s="1"/>
  <c r="EB3435" i="4"/>
  <c r="EZ3435" i="4"/>
  <c r="FA3435" i="4" s="1"/>
  <c r="FB3435" i="4" s="1"/>
  <c r="FC3435" i="4" s="1"/>
  <c r="FD3435" i="4" s="1"/>
  <c r="FE3435" i="4"/>
  <c r="EV3435" i="4"/>
  <c r="AY3435" i="4"/>
  <c r="HB3434" i="4"/>
  <c r="DK3435" i="4"/>
  <c r="EE3435" i="4"/>
  <c r="CC3435" i="4"/>
  <c r="BX3435" i="4"/>
  <c r="BY3435" i="4" s="1"/>
  <c r="BZ3435" i="4" s="1"/>
  <c r="CA3435" i="4" s="1"/>
  <c r="CB3435" i="4" s="1"/>
  <c r="BT3435" i="4"/>
  <c r="CQ3435" i="4"/>
  <c r="CW3435" i="4"/>
  <c r="CR3435" i="4"/>
  <c r="CS3435" i="4" s="1"/>
  <c r="CT3435" i="4" s="1"/>
  <c r="CU3435" i="4" s="1"/>
  <c r="CV3435" i="4" s="1"/>
  <c r="CN3435" i="4"/>
  <c r="EY3435" i="4"/>
  <c r="DL3435" i="4"/>
  <c r="DM3435" i="4" s="1"/>
  <c r="DN3435" i="4" s="1"/>
  <c r="DO3435" i="4" s="1"/>
  <c r="DP3435" i="4" s="1"/>
  <c r="DQ3435" i="4"/>
  <c r="DH3435" i="4"/>
  <c r="FS3435" i="4"/>
  <c r="BW3435" i="4"/>
  <c r="HK3430" i="4"/>
  <c r="HQ3430" i="4" s="1"/>
  <c r="FY3435" i="4"/>
  <c r="FT3435" i="4"/>
  <c r="FU3435" i="4" s="1"/>
  <c r="FV3435" i="4" s="1"/>
  <c r="FW3435" i="4" s="1"/>
  <c r="FX3435" i="4" s="1"/>
  <c r="FP3435" i="4"/>
  <c r="AA3442" i="4"/>
  <c r="AB3442" i="4" s="1"/>
  <c r="X3443" i="4"/>
  <c r="Y3443" i="4" s="1"/>
  <c r="Z3443" i="4" s="1"/>
  <c r="V3441" i="4"/>
  <c r="AC3441" i="4" s="1"/>
  <c r="AD3442" i="4" s="1"/>
  <c r="K3443" i="4" s="1"/>
  <c r="AP3441" i="4"/>
  <c r="AW3441" i="4" s="1"/>
  <c r="AX3442" i="4" s="1"/>
  <c r="AE3443" i="4" s="1"/>
  <c r="AQ3442" i="4"/>
  <c r="AU3442" i="4" s="1"/>
  <c r="AV3442" i="4" s="1"/>
  <c r="AI3443" i="4" l="1"/>
  <c r="HM3430" i="4"/>
  <c r="HL3430" i="4"/>
  <c r="BJ3434" i="4" s="1"/>
  <c r="BQ3434" i="4" s="1"/>
  <c r="HJ3430" i="4"/>
  <c r="HT3430" i="4" s="1"/>
  <c r="GI3435" i="4"/>
  <c r="FQ3435" i="4"/>
  <c r="FR3435" i="4" s="1"/>
  <c r="BD3435" i="4"/>
  <c r="BE3435" i="4" s="1"/>
  <c r="BF3435" i="4" s="1"/>
  <c r="BG3435" i="4" s="1"/>
  <c r="BH3435" i="4" s="1"/>
  <c r="BI3435" i="4"/>
  <c r="AZ3435" i="4"/>
  <c r="EW3435" i="4"/>
  <c r="EX3435" i="4" s="1"/>
  <c r="EC3435" i="4"/>
  <c r="ED3435" i="4" s="1"/>
  <c r="BU3435" i="4"/>
  <c r="BV3435" i="4" s="1"/>
  <c r="CO3435" i="4"/>
  <c r="CP3435" i="4" s="1"/>
  <c r="DI3435" i="4"/>
  <c r="DJ3435" i="4" s="1"/>
  <c r="CF3435" i="4"/>
  <c r="CG3435" i="4" s="1"/>
  <c r="CH3435" i="4" s="1"/>
  <c r="U3443" i="4"/>
  <c r="P3443" i="4"/>
  <c r="Q3443" i="4" s="1"/>
  <c r="R3443" i="4" s="1"/>
  <c r="S3443" i="4" s="1"/>
  <c r="T3443" i="4" s="1"/>
  <c r="L3443" i="4"/>
  <c r="AR3443" i="4"/>
  <c r="AS3443" i="4" s="1"/>
  <c r="AT3443" i="4" s="1"/>
  <c r="AO3443" i="4"/>
  <c r="AJ3443" i="4"/>
  <c r="AK3443" i="4" s="1"/>
  <c r="AL3443" i="4" s="1"/>
  <c r="AM3443" i="4" s="1"/>
  <c r="AN3443" i="4" s="1"/>
  <c r="AF3443" i="4"/>
  <c r="CZ3435" i="4" l="1"/>
  <c r="DA3435" i="4" s="1"/>
  <c r="DB3435" i="4" s="1"/>
  <c r="BA3435" i="4"/>
  <c r="BB3435" i="4" s="1"/>
  <c r="GS3435" i="4"/>
  <c r="GN3435" i="4"/>
  <c r="GO3435" i="4" s="1"/>
  <c r="GP3435" i="4" s="1"/>
  <c r="GQ3435" i="4" s="1"/>
  <c r="GR3435" i="4" s="1"/>
  <c r="GJ3435" i="4"/>
  <c r="HP3430" i="4"/>
  <c r="HU3430" i="4" s="1"/>
  <c r="HR3430" i="4"/>
  <c r="HY3430" i="4" s="1"/>
  <c r="CD3434" i="4"/>
  <c r="CK3434" i="4" s="1"/>
  <c r="CL3435" i="4" s="1"/>
  <c r="BS3436" i="4" s="1"/>
  <c r="DR3434" i="4"/>
  <c r="DY3434" i="4" s="1"/>
  <c r="DZ3435" i="4" s="1"/>
  <c r="DG3436" i="4" s="1"/>
  <c r="EL3434" i="4"/>
  <c r="ES3434" i="4" s="1"/>
  <c r="ET3435" i="4" s="1"/>
  <c r="EA3436" i="4" s="1"/>
  <c r="CX3434" i="4"/>
  <c r="DE3434" i="4" s="1"/>
  <c r="DF3435" i="4" s="1"/>
  <c r="CM3436" i="4" s="1"/>
  <c r="FZ3434" i="4"/>
  <c r="GG3434" i="4" s="1"/>
  <c r="GH3435" i="4" s="1"/>
  <c r="FO3436" i="4" s="1"/>
  <c r="FF3434" i="4"/>
  <c r="FM3434" i="4" s="1"/>
  <c r="FN3435" i="4" s="1"/>
  <c r="EU3436" i="4" s="1"/>
  <c r="GY3434" i="4"/>
  <c r="GZ3434" i="4" s="1"/>
  <c r="GT3434" i="4"/>
  <c r="HA3434" i="4" s="1"/>
  <c r="BO3434" i="4"/>
  <c r="BP3434" i="4" s="1"/>
  <c r="EQ3434" i="4"/>
  <c r="ER3434" i="4" s="1"/>
  <c r="EM3435" i="4" s="1"/>
  <c r="GE3434" i="4"/>
  <c r="GF3434" i="4" s="1"/>
  <c r="GA3435" i="4" s="1"/>
  <c r="FS3436" i="4" s="1"/>
  <c r="DC3434" i="4"/>
  <c r="DD3434" i="4" s="1"/>
  <c r="CY3435" i="4" s="1"/>
  <c r="CQ3436" i="4" s="1"/>
  <c r="CI3434" i="4"/>
  <c r="CJ3434" i="4" s="1"/>
  <c r="CE3435" i="4" s="1"/>
  <c r="FK3434" i="4"/>
  <c r="FL3434" i="4" s="1"/>
  <c r="FG3435" i="4" s="1"/>
  <c r="EY3436" i="4" s="1"/>
  <c r="DW3434" i="4"/>
  <c r="DX3434" i="4" s="1"/>
  <c r="DS3435" i="4" s="1"/>
  <c r="DK3436" i="4" s="1"/>
  <c r="HS3430" i="4"/>
  <c r="HO3430" i="4"/>
  <c r="M3443" i="4"/>
  <c r="N3443" i="4" s="1"/>
  <c r="AG3443" i="4"/>
  <c r="AH3443" i="4" s="1"/>
  <c r="HH3431" i="4" l="1"/>
  <c r="DT3435" i="4"/>
  <c r="DU3435" i="4" s="1"/>
  <c r="DV3435" i="4" s="1"/>
  <c r="GK3435" i="4"/>
  <c r="GL3435" i="4" s="1"/>
  <c r="GU3435" i="4" s="1"/>
  <c r="EZ3436" i="4"/>
  <c r="FA3436" i="4" s="1"/>
  <c r="FB3436" i="4" s="1"/>
  <c r="FC3436" i="4" s="1"/>
  <c r="FD3436" i="4" s="1"/>
  <c r="FE3436" i="4"/>
  <c r="EV3436" i="4"/>
  <c r="CW3436" i="4"/>
  <c r="CR3436" i="4"/>
  <c r="CS3436" i="4" s="1"/>
  <c r="CT3436" i="4" s="1"/>
  <c r="CU3436" i="4" s="1"/>
  <c r="CV3436" i="4" s="1"/>
  <c r="CN3436" i="4"/>
  <c r="EF3436" i="4"/>
  <c r="EG3436" i="4" s="1"/>
  <c r="EH3436" i="4" s="1"/>
  <c r="EI3436" i="4" s="1"/>
  <c r="EJ3436" i="4" s="1"/>
  <c r="EK3436" i="4"/>
  <c r="EB3436" i="4"/>
  <c r="BK3435" i="4"/>
  <c r="BC3436" i="4" s="1"/>
  <c r="BL3436" i="4" s="1"/>
  <c r="BM3436" i="4" s="1"/>
  <c r="BN3436" i="4" s="1"/>
  <c r="CF3436" i="4" s="1"/>
  <c r="CG3436" i="4" s="1"/>
  <c r="CH3436" i="4" s="1"/>
  <c r="CC3436" i="4"/>
  <c r="BX3436" i="4"/>
  <c r="BY3436" i="4" s="1"/>
  <c r="BZ3436" i="4" s="1"/>
  <c r="CA3436" i="4" s="1"/>
  <c r="CB3436" i="4" s="1"/>
  <c r="BT3436" i="4"/>
  <c r="DQ3436" i="4"/>
  <c r="DL3436" i="4"/>
  <c r="DM3436" i="4" s="1"/>
  <c r="DN3436" i="4" s="1"/>
  <c r="DO3436" i="4" s="1"/>
  <c r="DP3436" i="4" s="1"/>
  <c r="DH3436" i="4"/>
  <c r="BR3435" i="4"/>
  <c r="EE3436" i="4"/>
  <c r="BW3436" i="4"/>
  <c r="FY3436" i="4"/>
  <c r="FT3436" i="4"/>
  <c r="FU3436" i="4" s="1"/>
  <c r="FV3436" i="4" s="1"/>
  <c r="FW3436" i="4" s="1"/>
  <c r="FX3436" i="4" s="1"/>
  <c r="FP3436" i="4"/>
  <c r="W3443" i="4"/>
  <c r="O3444" i="4" s="1"/>
  <c r="AQ3443" i="4"/>
  <c r="AU3443" i="4" s="1"/>
  <c r="AV3443" i="4" s="1"/>
  <c r="HB3435" i="4" l="1"/>
  <c r="HJ3431" i="4" s="1"/>
  <c r="HT3431" i="4" s="1"/>
  <c r="EC3436" i="4"/>
  <c r="ED3436" i="4" s="1"/>
  <c r="HM3431" i="4"/>
  <c r="HL3431" i="4"/>
  <c r="EW3436" i="4"/>
  <c r="EX3436" i="4" s="1"/>
  <c r="GM3436" i="4"/>
  <c r="HK3431" i="4"/>
  <c r="HQ3431" i="4" s="1"/>
  <c r="FQ3436" i="4"/>
  <c r="FR3436" i="4" s="1"/>
  <c r="BU3436" i="4"/>
  <c r="BV3436" i="4" s="1"/>
  <c r="CO3436" i="4"/>
  <c r="CP3436" i="4" s="1"/>
  <c r="CZ3436" i="4"/>
  <c r="DA3436" i="4" s="1"/>
  <c r="DB3436" i="4" s="1"/>
  <c r="AI3444" i="4"/>
  <c r="AY3436" i="4"/>
  <c r="EN3435" i="4"/>
  <c r="EO3435" i="4" s="1"/>
  <c r="DI3436" i="4"/>
  <c r="DJ3436" i="4" s="1"/>
  <c r="AA3443" i="4"/>
  <c r="AB3443" i="4" s="1"/>
  <c r="X3444" i="4"/>
  <c r="Y3444" i="4" s="1"/>
  <c r="Z3444" i="4" s="1"/>
  <c r="V3442" i="4"/>
  <c r="AC3442" i="4" s="1"/>
  <c r="AD3443" i="4" s="1"/>
  <c r="K3444" i="4" s="1"/>
  <c r="AP3442" i="4"/>
  <c r="AW3442" i="4" s="1"/>
  <c r="AX3443" i="4" s="1"/>
  <c r="AE3444" i="4" s="1"/>
  <c r="BO3435" i="4" l="1"/>
  <c r="BP3435" i="4" s="1"/>
  <c r="BJ3435" i="4"/>
  <c r="BQ3435" i="4" s="1"/>
  <c r="GI3436" i="4"/>
  <c r="GN3436" i="4" s="1"/>
  <c r="GO3436" i="4" s="1"/>
  <c r="GP3436" i="4" s="1"/>
  <c r="GQ3436" i="4" s="1"/>
  <c r="GR3436" i="4" s="1"/>
  <c r="EP3435" i="4"/>
  <c r="EQ3435" i="4"/>
  <c r="ER3435" i="4" s="1"/>
  <c r="EM3436" i="4" s="1"/>
  <c r="EE3437" i="4" s="1"/>
  <c r="DT3436" i="4"/>
  <c r="DU3436" i="4" s="1"/>
  <c r="DV3436" i="4" s="1"/>
  <c r="HR3431" i="4"/>
  <c r="HY3431" i="4" s="1"/>
  <c r="HP3431" i="4"/>
  <c r="HU3431" i="4" s="1"/>
  <c r="FF3435" i="4"/>
  <c r="FM3435" i="4" s="1"/>
  <c r="FN3436" i="4" s="1"/>
  <c r="EU3437" i="4" s="1"/>
  <c r="EL3435" i="4"/>
  <c r="ES3435" i="4" s="1"/>
  <c r="ET3436" i="4" s="1"/>
  <c r="EA3437" i="4" s="1"/>
  <c r="CD3435" i="4"/>
  <c r="CK3435" i="4" s="1"/>
  <c r="CL3436" i="4" s="1"/>
  <c r="BS3437" i="4" s="1"/>
  <c r="DR3435" i="4"/>
  <c r="DY3435" i="4" s="1"/>
  <c r="DZ3436" i="4" s="1"/>
  <c r="DG3437" i="4" s="1"/>
  <c r="FZ3435" i="4"/>
  <c r="GG3435" i="4" s="1"/>
  <c r="GH3436" i="4" s="1"/>
  <c r="FO3437" i="4" s="1"/>
  <c r="CX3435" i="4"/>
  <c r="DE3435" i="4" s="1"/>
  <c r="DF3436" i="4" s="1"/>
  <c r="CM3437" i="4" s="1"/>
  <c r="DC3435" i="4"/>
  <c r="DD3435" i="4" s="1"/>
  <c r="CY3436" i="4" s="1"/>
  <c r="CQ3437" i="4" s="1"/>
  <c r="DW3435" i="4"/>
  <c r="DX3435" i="4" s="1"/>
  <c r="DS3436" i="4" s="1"/>
  <c r="DK3437" i="4" s="1"/>
  <c r="CI3435" i="4"/>
  <c r="CJ3435" i="4" s="1"/>
  <c r="CE3436" i="4" s="1"/>
  <c r="HS3431" i="4"/>
  <c r="HO3431" i="4"/>
  <c r="BI3436" i="4"/>
  <c r="BD3436" i="4"/>
  <c r="BE3436" i="4" s="1"/>
  <c r="BF3436" i="4" s="1"/>
  <c r="BG3436" i="4" s="1"/>
  <c r="BH3436" i="4" s="1"/>
  <c r="AZ3436" i="4"/>
  <c r="GT3435" i="4"/>
  <c r="HA3435" i="4" s="1"/>
  <c r="AR3444" i="4"/>
  <c r="AS3444" i="4" s="1"/>
  <c r="AT3444" i="4" s="1"/>
  <c r="U3444" i="4"/>
  <c r="P3444" i="4"/>
  <c r="Q3444" i="4" s="1"/>
  <c r="R3444" i="4" s="1"/>
  <c r="S3444" i="4" s="1"/>
  <c r="T3444" i="4" s="1"/>
  <c r="L3444" i="4"/>
  <c r="AO3444" i="4"/>
  <c r="AJ3444" i="4"/>
  <c r="AK3444" i="4" s="1"/>
  <c r="AL3444" i="4" s="1"/>
  <c r="AM3444" i="4" s="1"/>
  <c r="AN3444" i="4" s="1"/>
  <c r="AF3444" i="4"/>
  <c r="GJ3436" i="4" l="1"/>
  <c r="GS3436" i="4"/>
  <c r="DQ3437" i="4"/>
  <c r="DL3437" i="4"/>
  <c r="DM3437" i="4" s="1"/>
  <c r="DN3437" i="4" s="1"/>
  <c r="DO3437" i="4" s="1"/>
  <c r="DP3437" i="4" s="1"/>
  <c r="DH3437" i="4"/>
  <c r="CC3437" i="4"/>
  <c r="BX3437" i="4"/>
  <c r="BY3437" i="4" s="1"/>
  <c r="BZ3437" i="4" s="1"/>
  <c r="CA3437" i="4" s="1"/>
  <c r="CB3437" i="4" s="1"/>
  <c r="BT3437" i="4"/>
  <c r="EF3437" i="4"/>
  <c r="EG3437" i="4" s="1"/>
  <c r="EH3437" i="4" s="1"/>
  <c r="EI3437" i="4" s="1"/>
  <c r="EJ3437" i="4" s="1"/>
  <c r="EK3437" i="4"/>
  <c r="EB3437" i="4"/>
  <c r="FE3437" i="4"/>
  <c r="EZ3437" i="4"/>
  <c r="FA3437" i="4" s="1"/>
  <c r="FB3437" i="4" s="1"/>
  <c r="FC3437" i="4" s="1"/>
  <c r="FD3437" i="4" s="1"/>
  <c r="EV3437" i="4"/>
  <c r="GK3436" i="4"/>
  <c r="GL3436" i="4" s="1"/>
  <c r="HB3436" i="4" s="1"/>
  <c r="BA3436" i="4"/>
  <c r="BB3436" i="4" s="1"/>
  <c r="BW3437" i="4"/>
  <c r="EN3436" i="4"/>
  <c r="EO3436" i="4" s="1"/>
  <c r="EP3436" i="4" s="1"/>
  <c r="CR3437" i="4"/>
  <c r="CS3437" i="4" s="1"/>
  <c r="CT3437" i="4" s="1"/>
  <c r="CU3437" i="4" s="1"/>
  <c r="CV3437" i="4" s="1"/>
  <c r="CW3437" i="4"/>
  <c r="CN3437" i="4"/>
  <c r="FY3437" i="4"/>
  <c r="FT3437" i="4"/>
  <c r="FU3437" i="4" s="1"/>
  <c r="FV3437" i="4" s="1"/>
  <c r="FW3437" i="4" s="1"/>
  <c r="FX3437" i="4" s="1"/>
  <c r="FP3437" i="4"/>
  <c r="FH3435" i="4"/>
  <c r="FI3435" i="4" s="1"/>
  <c r="M3444" i="4"/>
  <c r="N3444" i="4" s="1"/>
  <c r="AG3444" i="4"/>
  <c r="AH3444" i="4" s="1"/>
  <c r="GI3437" i="4" l="1"/>
  <c r="EC3437" i="4"/>
  <c r="ED3437" i="4" s="1"/>
  <c r="BU3437" i="4"/>
  <c r="BV3437" i="4" s="1"/>
  <c r="FJ3435" i="4"/>
  <c r="FK3435" i="4"/>
  <c r="FL3435" i="4" s="1"/>
  <c r="FG3436" i="4" s="1"/>
  <c r="CO3437" i="4"/>
  <c r="CP3437" i="4" s="1"/>
  <c r="FH3436" i="4"/>
  <c r="FI3436" i="4" s="1"/>
  <c r="FJ3436" i="4" s="1"/>
  <c r="BK3436" i="4"/>
  <c r="BC3437" i="4" s="1"/>
  <c r="BL3437" i="4" s="1"/>
  <c r="BM3437" i="4" s="1"/>
  <c r="BN3437" i="4" s="1"/>
  <c r="CF3437" i="4" s="1"/>
  <c r="CG3437" i="4" s="1"/>
  <c r="CH3437" i="4" s="1"/>
  <c r="CZ3437" i="4" s="1"/>
  <c r="DA3437" i="4" s="1"/>
  <c r="DB3437" i="4" s="1"/>
  <c r="DT3437" i="4" s="1"/>
  <c r="DU3437" i="4" s="1"/>
  <c r="DV3437" i="4" s="1"/>
  <c r="EN3437" i="4" s="1"/>
  <c r="EO3437" i="4" s="1"/>
  <c r="EP3437" i="4" s="1"/>
  <c r="BR3436" i="4"/>
  <c r="DI3437" i="4"/>
  <c r="DJ3437" i="4" s="1"/>
  <c r="W3444" i="4"/>
  <c r="O3445" i="4" s="1"/>
  <c r="V3443" i="4"/>
  <c r="AC3443" i="4" s="1"/>
  <c r="AD3444" i="4" s="1"/>
  <c r="K3445" i="4" s="1"/>
  <c r="AP3443" i="4"/>
  <c r="AW3443" i="4" s="1"/>
  <c r="AX3444" i="4" s="1"/>
  <c r="AE3445" i="4" s="1"/>
  <c r="AQ3444" i="4"/>
  <c r="AU3444" i="4" s="1"/>
  <c r="AV3444" i="4" s="1"/>
  <c r="EY3437" i="4" l="1"/>
  <c r="EW3437" i="4" s="1"/>
  <c r="EX3437" i="4" s="1"/>
  <c r="GB3435" i="4"/>
  <c r="GC3435" i="4" s="1"/>
  <c r="GN3437" i="4"/>
  <c r="GO3437" i="4" s="1"/>
  <c r="GP3437" i="4" s="1"/>
  <c r="GQ3437" i="4" s="1"/>
  <c r="GR3437" i="4" s="1"/>
  <c r="GS3437" i="4"/>
  <c r="GJ3437" i="4"/>
  <c r="GB3436" i="4"/>
  <c r="GC3436" i="4" s="1"/>
  <c r="GD3436" i="4" s="1"/>
  <c r="AI3445" i="4"/>
  <c r="AY3437" i="4"/>
  <c r="HJ3432" i="4"/>
  <c r="HT3432" i="4" s="1"/>
  <c r="P3445" i="4"/>
  <c r="Q3445" i="4" s="1"/>
  <c r="R3445" i="4" s="1"/>
  <c r="S3445" i="4" s="1"/>
  <c r="T3445" i="4" s="1"/>
  <c r="U3445" i="4"/>
  <c r="L3445" i="4"/>
  <c r="AA3444" i="4"/>
  <c r="AB3444" i="4" s="1"/>
  <c r="X3445" i="4"/>
  <c r="Y3445" i="4" s="1"/>
  <c r="Z3445" i="4" s="1"/>
  <c r="AR3445" i="4" s="1"/>
  <c r="AS3445" i="4" s="1"/>
  <c r="AT3445" i="4" s="1"/>
  <c r="AO3445" i="4"/>
  <c r="AJ3445" i="4"/>
  <c r="AK3445" i="4" s="1"/>
  <c r="AL3445" i="4" s="1"/>
  <c r="AM3445" i="4" s="1"/>
  <c r="AN3445" i="4" s="1"/>
  <c r="AF3445" i="4"/>
  <c r="GD3435" i="4" l="1"/>
  <c r="GE3435" i="4"/>
  <c r="GF3435" i="4" s="1"/>
  <c r="GA3436" i="4" s="1"/>
  <c r="BD3437" i="4"/>
  <c r="BE3437" i="4" s="1"/>
  <c r="BF3437" i="4" s="1"/>
  <c r="BG3437" i="4" s="1"/>
  <c r="BH3437" i="4" s="1"/>
  <c r="BI3437" i="4"/>
  <c r="AZ3437" i="4"/>
  <c r="FH3437" i="4"/>
  <c r="FI3437" i="4" s="1"/>
  <c r="FJ3437" i="4" s="1"/>
  <c r="GV3436" i="4"/>
  <c r="GW3436" i="4" s="1"/>
  <c r="GX3436" i="4" s="1"/>
  <c r="M3445" i="4"/>
  <c r="N3445" i="4" s="1"/>
  <c r="AG3445" i="4"/>
  <c r="AH3445" i="4" s="1"/>
  <c r="BA3437" i="4" l="1"/>
  <c r="BB3437" i="4" s="1"/>
  <c r="FS3437" i="4"/>
  <c r="FQ3437" i="4" s="1"/>
  <c r="FR3437" i="4" s="1"/>
  <c r="GV3435" i="4"/>
  <c r="GW3435" i="4" s="1"/>
  <c r="GX3435" i="4" s="1"/>
  <c r="GY3435" i="4" s="1"/>
  <c r="GZ3435" i="4" s="1"/>
  <c r="HH3432" i="4" s="1"/>
  <c r="W3445" i="4"/>
  <c r="O3446" i="4" s="1"/>
  <c r="AQ3445" i="4"/>
  <c r="AU3445" i="4" s="1"/>
  <c r="AV3445" i="4" s="1"/>
  <c r="GU3436" i="4" l="1"/>
  <c r="AI3446" i="4"/>
  <c r="GB3437" i="4"/>
  <c r="GC3437" i="4" s="1"/>
  <c r="GD3437" i="4" s="1"/>
  <c r="AA3445" i="4"/>
  <c r="AB3445" i="4" s="1"/>
  <c r="X3446" i="4"/>
  <c r="Y3446" i="4" s="1"/>
  <c r="Z3446" i="4" s="1"/>
  <c r="AR3446" i="4" s="1"/>
  <c r="AS3446" i="4" s="1"/>
  <c r="AT3446" i="4" s="1"/>
  <c r="V3444" i="4"/>
  <c r="AC3444" i="4" s="1"/>
  <c r="AD3445" i="4" s="1"/>
  <c r="K3446" i="4" s="1"/>
  <c r="AP3444" i="4"/>
  <c r="AW3444" i="4" s="1"/>
  <c r="AX3445" i="4" s="1"/>
  <c r="AE3446" i="4" s="1"/>
  <c r="HK3432" i="4" l="1"/>
  <c r="HQ3432" i="4" s="1"/>
  <c r="GM3437" i="4"/>
  <c r="GK3437" i="4" s="1"/>
  <c r="GL3437" i="4" s="1"/>
  <c r="HL3432" i="4"/>
  <c r="HM3432" i="4"/>
  <c r="U3446" i="4"/>
  <c r="P3446" i="4"/>
  <c r="Q3446" i="4" s="1"/>
  <c r="R3446" i="4" s="1"/>
  <c r="S3446" i="4" s="1"/>
  <c r="T3446" i="4" s="1"/>
  <c r="L3446" i="4"/>
  <c r="M3446" i="4" s="1"/>
  <c r="N3446" i="4" s="1"/>
  <c r="AO3446" i="4"/>
  <c r="AJ3446" i="4"/>
  <c r="AK3446" i="4" s="1"/>
  <c r="AL3446" i="4" s="1"/>
  <c r="AM3446" i="4" s="1"/>
  <c r="AN3446" i="4" s="1"/>
  <c r="AF3446" i="4"/>
  <c r="GY3436" i="4" l="1"/>
  <c r="GZ3436" i="4" s="1"/>
  <c r="GU3437" i="4" s="1"/>
  <c r="GM3438" i="4" s="1"/>
  <c r="BJ3436" i="4"/>
  <c r="BQ3436" i="4" s="1"/>
  <c r="BR3437" i="4" s="1"/>
  <c r="AY3438" i="4" s="1"/>
  <c r="BD3438" i="4" s="1"/>
  <c r="BE3438" i="4" s="1"/>
  <c r="BF3438" i="4" s="1"/>
  <c r="BG3438" i="4" s="1"/>
  <c r="BH3438" i="4" s="1"/>
  <c r="EL3436" i="4"/>
  <c r="ES3436" i="4" s="1"/>
  <c r="ET3437" i="4" s="1"/>
  <c r="EA3438" i="4" s="1"/>
  <c r="HR3432" i="4"/>
  <c r="HY3432" i="4" s="1"/>
  <c r="HP3432" i="4"/>
  <c r="HU3432" i="4" s="1"/>
  <c r="DR3436" i="4"/>
  <c r="DY3436" i="4" s="1"/>
  <c r="DZ3437" i="4" s="1"/>
  <c r="DG3438" i="4" s="1"/>
  <c r="CD3436" i="4"/>
  <c r="CK3436" i="4" s="1"/>
  <c r="CL3437" i="4" s="1"/>
  <c r="BS3438" i="4" s="1"/>
  <c r="CX3436" i="4"/>
  <c r="DE3436" i="4" s="1"/>
  <c r="DF3437" i="4" s="1"/>
  <c r="CM3438" i="4" s="1"/>
  <c r="FF3436" i="4"/>
  <c r="FM3436" i="4" s="1"/>
  <c r="FN3437" i="4" s="1"/>
  <c r="EU3438" i="4" s="1"/>
  <c r="FZ3436" i="4"/>
  <c r="GG3436" i="4" s="1"/>
  <c r="GH3437" i="4" s="1"/>
  <c r="FO3438" i="4" s="1"/>
  <c r="DC3436" i="4"/>
  <c r="DD3436" i="4" s="1"/>
  <c r="CY3437" i="4" s="1"/>
  <c r="CI3436" i="4"/>
  <c r="CJ3436" i="4" s="1"/>
  <c r="CE3437" i="4" s="1"/>
  <c r="DW3436" i="4"/>
  <c r="DX3436" i="4" s="1"/>
  <c r="DS3437" i="4" s="1"/>
  <c r="EQ3436" i="4"/>
  <c r="ER3436" i="4" s="1"/>
  <c r="EM3437" i="4" s="1"/>
  <c r="GT3436" i="4"/>
  <c r="HA3436" i="4" s="1"/>
  <c r="HB3437" i="4" s="1"/>
  <c r="BO3436" i="4"/>
  <c r="BP3436" i="4" s="1"/>
  <c r="BK3437" i="4" s="1"/>
  <c r="FK3436" i="4"/>
  <c r="FL3436" i="4" s="1"/>
  <c r="FG3437" i="4" s="1"/>
  <c r="GE3436" i="4"/>
  <c r="GF3436" i="4" s="1"/>
  <c r="GA3437" i="4" s="1"/>
  <c r="HS3432" i="4"/>
  <c r="HO3432" i="4"/>
  <c r="GV3437" i="4"/>
  <c r="GW3437" i="4" s="1"/>
  <c r="GX3437" i="4" s="1"/>
  <c r="W3446" i="4"/>
  <c r="AA3446" i="4" s="1"/>
  <c r="AB3446" i="4" s="1"/>
  <c r="AG3446" i="4"/>
  <c r="AH3446" i="4" s="1"/>
  <c r="HH3433" i="4" l="1"/>
  <c r="AZ3438" i="4"/>
  <c r="BI3438" i="4"/>
  <c r="BC3438" i="4"/>
  <c r="BL3438" i="4" s="1"/>
  <c r="BM3438" i="4" s="1"/>
  <c r="BN3438" i="4" s="1"/>
  <c r="O3447" i="4"/>
  <c r="X3447" i="4" s="1"/>
  <c r="Y3447" i="4" s="1"/>
  <c r="Z3447" i="4" s="1"/>
  <c r="BA3438" i="4"/>
  <c r="BB3438" i="4" s="1"/>
  <c r="BW3438" i="4"/>
  <c r="EE3438" i="4"/>
  <c r="HJ3433" i="4"/>
  <c r="HT3433" i="4" s="1"/>
  <c r="GI3438" i="4"/>
  <c r="FY3438" i="4"/>
  <c r="FT3438" i="4"/>
  <c r="FU3438" i="4" s="1"/>
  <c r="FV3438" i="4" s="1"/>
  <c r="FW3438" i="4" s="1"/>
  <c r="FX3438" i="4" s="1"/>
  <c r="FP3438" i="4"/>
  <c r="BX3438" i="4"/>
  <c r="BY3438" i="4" s="1"/>
  <c r="BZ3438" i="4" s="1"/>
  <c r="CA3438" i="4" s="1"/>
  <c r="CB3438" i="4" s="1"/>
  <c r="CC3438" i="4"/>
  <c r="BT3438" i="4"/>
  <c r="DK3438" i="4"/>
  <c r="DQ3438" i="4"/>
  <c r="DL3438" i="4"/>
  <c r="DM3438" i="4" s="1"/>
  <c r="DN3438" i="4" s="1"/>
  <c r="DO3438" i="4" s="1"/>
  <c r="DP3438" i="4" s="1"/>
  <c r="DH3438" i="4"/>
  <c r="CR3438" i="4"/>
  <c r="CS3438" i="4" s="1"/>
  <c r="CT3438" i="4" s="1"/>
  <c r="CU3438" i="4" s="1"/>
  <c r="CV3438" i="4" s="1"/>
  <c r="CW3438" i="4"/>
  <c r="CN3438" i="4"/>
  <c r="FE3438" i="4"/>
  <c r="EZ3438" i="4"/>
  <c r="FA3438" i="4" s="1"/>
  <c r="FB3438" i="4" s="1"/>
  <c r="FC3438" i="4" s="1"/>
  <c r="FD3438" i="4" s="1"/>
  <c r="EV3438" i="4"/>
  <c r="CQ3438" i="4"/>
  <c r="EF3438" i="4"/>
  <c r="EG3438" i="4" s="1"/>
  <c r="EH3438" i="4" s="1"/>
  <c r="EI3438" i="4" s="1"/>
  <c r="EJ3438" i="4" s="1"/>
  <c r="EK3438" i="4"/>
  <c r="EB3438" i="4"/>
  <c r="FS3438" i="4"/>
  <c r="HK3433" i="4"/>
  <c r="HQ3433" i="4" s="1"/>
  <c r="EY3438" i="4"/>
  <c r="AQ3446" i="4"/>
  <c r="FQ3438" i="4" l="1"/>
  <c r="FR3438" i="4" s="1"/>
  <c r="GS3438" i="4"/>
  <c r="GN3438" i="4"/>
  <c r="GO3438" i="4" s="1"/>
  <c r="GP3438" i="4" s="1"/>
  <c r="GQ3438" i="4" s="1"/>
  <c r="GR3438" i="4" s="1"/>
  <c r="GJ3438" i="4"/>
  <c r="DI3438" i="4"/>
  <c r="DJ3438" i="4" s="1"/>
  <c r="CO3438" i="4"/>
  <c r="CP3438" i="4" s="1"/>
  <c r="EC3438" i="4"/>
  <c r="ED3438" i="4" s="1"/>
  <c r="BU3438" i="4"/>
  <c r="BV3438" i="4" s="1"/>
  <c r="EW3438" i="4"/>
  <c r="EX3438" i="4" s="1"/>
  <c r="CF3438" i="4"/>
  <c r="CG3438" i="4" s="1"/>
  <c r="CH3438" i="4" s="1"/>
  <c r="HL3433" i="4"/>
  <c r="BJ3437" i="4" s="1"/>
  <c r="BQ3437" i="4" s="1"/>
  <c r="BR3438" i="4" s="1"/>
  <c r="HM3433" i="4"/>
  <c r="AI3447" i="4"/>
  <c r="AU3446" i="4"/>
  <c r="AV3446" i="4" s="1"/>
  <c r="CZ3438" i="4" l="1"/>
  <c r="DA3438" i="4" s="1"/>
  <c r="DB3438" i="4" s="1"/>
  <c r="GK3438" i="4"/>
  <c r="GL3438" i="4" s="1"/>
  <c r="HP3433" i="4"/>
  <c r="HU3433" i="4" s="1"/>
  <c r="HR3433" i="4"/>
  <c r="HY3433" i="4" s="1"/>
  <c r="CX3437" i="4"/>
  <c r="DE3437" i="4" s="1"/>
  <c r="DF3438" i="4" s="1"/>
  <c r="CM3439" i="4" s="1"/>
  <c r="DR3437" i="4"/>
  <c r="DY3437" i="4" s="1"/>
  <c r="DZ3438" i="4" s="1"/>
  <c r="DG3439" i="4" s="1"/>
  <c r="CD3437" i="4"/>
  <c r="CK3437" i="4" s="1"/>
  <c r="CL3438" i="4" s="1"/>
  <c r="BS3439" i="4" s="1"/>
  <c r="EL3437" i="4"/>
  <c r="ES3437" i="4" s="1"/>
  <c r="ET3438" i="4" s="1"/>
  <c r="EA3439" i="4" s="1"/>
  <c r="FF3437" i="4"/>
  <c r="FM3437" i="4" s="1"/>
  <c r="FN3438" i="4" s="1"/>
  <c r="EU3439" i="4" s="1"/>
  <c r="FZ3437" i="4"/>
  <c r="GG3437" i="4" s="1"/>
  <c r="GH3438" i="4" s="1"/>
  <c r="FO3439" i="4" s="1"/>
  <c r="GT3437" i="4"/>
  <c r="HA3437" i="4" s="1"/>
  <c r="BO3437" i="4"/>
  <c r="BP3437" i="4" s="1"/>
  <c r="BK3438" i="4" s="1"/>
  <c r="GE3437" i="4"/>
  <c r="GF3437" i="4" s="1"/>
  <c r="GA3438" i="4" s="1"/>
  <c r="DC3437" i="4"/>
  <c r="DD3437" i="4" s="1"/>
  <c r="CY3438" i="4" s="1"/>
  <c r="CQ3439" i="4" s="1"/>
  <c r="CI3437" i="4"/>
  <c r="CJ3437" i="4" s="1"/>
  <c r="CE3438" i="4" s="1"/>
  <c r="DW3437" i="4"/>
  <c r="DX3437" i="4" s="1"/>
  <c r="DS3438" i="4" s="1"/>
  <c r="EQ3437" i="4"/>
  <c r="ER3437" i="4" s="1"/>
  <c r="EM3438" i="4" s="1"/>
  <c r="GY3437" i="4"/>
  <c r="GZ3437" i="4" s="1"/>
  <c r="FK3437" i="4"/>
  <c r="FL3437" i="4" s="1"/>
  <c r="FG3438" i="4" s="1"/>
  <c r="AY3439" i="4"/>
  <c r="HS3433" i="4"/>
  <c r="HO3433" i="4"/>
  <c r="V3445" i="4"/>
  <c r="AC3445" i="4" s="1"/>
  <c r="AD3446" i="4" s="1"/>
  <c r="AP3445" i="4"/>
  <c r="AW3445" i="4" s="1"/>
  <c r="AX3446" i="4" s="1"/>
  <c r="AE3447" i="4" s="1"/>
  <c r="AR3447" i="4"/>
  <c r="AS3447" i="4" s="1"/>
  <c r="AT3447" i="4" s="1"/>
  <c r="HH3434" i="4" l="1"/>
  <c r="DT3438" i="4"/>
  <c r="DU3438" i="4" s="1"/>
  <c r="GU3438" i="4"/>
  <c r="GM3439" i="4" s="1"/>
  <c r="EE3439" i="4"/>
  <c r="FS3439" i="4"/>
  <c r="BC3439" i="4"/>
  <c r="BL3439" i="4" s="1"/>
  <c r="BM3439" i="4" s="1"/>
  <c r="BN3439" i="4" s="1"/>
  <c r="HB3438" i="4"/>
  <c r="DK3439" i="4"/>
  <c r="FY3439" i="4"/>
  <c r="FT3439" i="4"/>
  <c r="FU3439" i="4" s="1"/>
  <c r="FV3439" i="4" s="1"/>
  <c r="FW3439" i="4" s="1"/>
  <c r="FX3439" i="4" s="1"/>
  <c r="FP3439" i="4"/>
  <c r="FQ3439" i="4" s="1"/>
  <c r="FR3439" i="4" s="1"/>
  <c r="BW3439" i="4"/>
  <c r="EZ3439" i="4"/>
  <c r="FA3439" i="4" s="1"/>
  <c r="FB3439" i="4" s="1"/>
  <c r="FC3439" i="4" s="1"/>
  <c r="FD3439" i="4" s="1"/>
  <c r="FE3439" i="4"/>
  <c r="EV3439" i="4"/>
  <c r="EF3439" i="4"/>
  <c r="EG3439" i="4" s="1"/>
  <c r="EH3439" i="4" s="1"/>
  <c r="EI3439" i="4" s="1"/>
  <c r="EJ3439" i="4" s="1"/>
  <c r="EK3439" i="4"/>
  <c r="EB3439" i="4"/>
  <c r="EY3439" i="4"/>
  <c r="CW3439" i="4"/>
  <c r="CR3439" i="4"/>
  <c r="CS3439" i="4" s="1"/>
  <c r="CT3439" i="4" s="1"/>
  <c r="CU3439" i="4" s="1"/>
  <c r="CV3439" i="4" s="1"/>
  <c r="CN3439" i="4"/>
  <c r="BX3439" i="4"/>
  <c r="BY3439" i="4" s="1"/>
  <c r="BZ3439" i="4" s="1"/>
  <c r="CA3439" i="4" s="1"/>
  <c r="CB3439" i="4" s="1"/>
  <c r="CC3439" i="4"/>
  <c r="BT3439" i="4"/>
  <c r="BD3439" i="4"/>
  <c r="BE3439" i="4" s="1"/>
  <c r="BF3439" i="4" s="1"/>
  <c r="BG3439" i="4" s="1"/>
  <c r="BH3439" i="4" s="1"/>
  <c r="BI3439" i="4"/>
  <c r="AZ3439" i="4"/>
  <c r="DL3439" i="4"/>
  <c r="DM3439" i="4" s="1"/>
  <c r="DN3439" i="4" s="1"/>
  <c r="DO3439" i="4" s="1"/>
  <c r="DP3439" i="4" s="1"/>
  <c r="DQ3439" i="4"/>
  <c r="DH3439" i="4"/>
  <c r="AF3447" i="4"/>
  <c r="AO3447" i="4"/>
  <c r="AJ3447" i="4"/>
  <c r="AK3447" i="4" s="1"/>
  <c r="AL3447" i="4" s="1"/>
  <c r="AM3447" i="4" s="1"/>
  <c r="AN3447" i="4" s="1"/>
  <c r="K3447" i="4"/>
  <c r="CF3439" i="4" l="1"/>
  <c r="CG3439" i="4" s="1"/>
  <c r="CH3439" i="4" s="1"/>
  <c r="CZ3439" i="4" s="1"/>
  <c r="DA3439" i="4" s="1"/>
  <c r="DB3439" i="4" s="1"/>
  <c r="DT3439" i="4" s="1"/>
  <c r="DU3439" i="4" s="1"/>
  <c r="DV3439" i="4" s="1"/>
  <c r="EN3439" i="4" s="1"/>
  <c r="DV3438" i="4"/>
  <c r="EW3439" i="4"/>
  <c r="EX3439" i="4" s="1"/>
  <c r="BU3439" i="4"/>
  <c r="BV3439" i="4" s="1"/>
  <c r="CO3439" i="4"/>
  <c r="CP3439" i="4" s="1"/>
  <c r="BA3439" i="4"/>
  <c r="BB3439" i="4" s="1"/>
  <c r="HK3434" i="4"/>
  <c r="HQ3434" i="4" s="1"/>
  <c r="DI3439" i="4"/>
  <c r="DJ3439" i="4" s="1"/>
  <c r="HM3434" i="4"/>
  <c r="HL3434" i="4"/>
  <c r="BJ3438" i="4" s="1"/>
  <c r="BQ3438" i="4" s="1"/>
  <c r="HJ3434" i="4"/>
  <c r="HT3434" i="4" s="1"/>
  <c r="GI3439" i="4"/>
  <c r="EC3439" i="4"/>
  <c r="ED3439" i="4" s="1"/>
  <c r="AG3447" i="4"/>
  <c r="AH3447" i="4" s="1"/>
  <c r="AQ3447" i="4" s="1"/>
  <c r="AU3447" i="4" s="1"/>
  <c r="AV3447" i="4" s="1"/>
  <c r="P3447" i="4"/>
  <c r="Q3447" i="4" s="1"/>
  <c r="R3447" i="4" s="1"/>
  <c r="S3447" i="4" s="1"/>
  <c r="T3447" i="4" s="1"/>
  <c r="U3447" i="4"/>
  <c r="L3447" i="4"/>
  <c r="EO3439" i="4" l="1"/>
  <c r="EP3439" i="4" s="1"/>
  <c r="FH3439" i="4" s="1"/>
  <c r="FI3439" i="4" s="1"/>
  <c r="FJ3439" i="4" s="1"/>
  <c r="BR3439" i="4"/>
  <c r="GS3439" i="4"/>
  <c r="GN3439" i="4"/>
  <c r="GO3439" i="4" s="1"/>
  <c r="GP3439" i="4" s="1"/>
  <c r="GQ3439" i="4" s="1"/>
  <c r="GR3439" i="4" s="1"/>
  <c r="GJ3439" i="4"/>
  <c r="HS3434" i="4"/>
  <c r="HO3434" i="4"/>
  <c r="HP3434" i="4"/>
  <c r="HU3434" i="4" s="1"/>
  <c r="HR3434" i="4"/>
  <c r="HY3434" i="4" s="1"/>
  <c r="FZ3438" i="4"/>
  <c r="GG3438" i="4" s="1"/>
  <c r="GH3439" i="4" s="1"/>
  <c r="FO3440" i="4" s="1"/>
  <c r="FF3438" i="4"/>
  <c r="FM3438" i="4" s="1"/>
  <c r="FN3439" i="4" s="1"/>
  <c r="EU3440" i="4" s="1"/>
  <c r="DR3438" i="4"/>
  <c r="DY3438" i="4" s="1"/>
  <c r="DZ3439" i="4" s="1"/>
  <c r="DG3440" i="4" s="1"/>
  <c r="CD3438" i="4"/>
  <c r="CK3438" i="4" s="1"/>
  <c r="CL3439" i="4" s="1"/>
  <c r="BS3440" i="4" s="1"/>
  <c r="CX3438" i="4"/>
  <c r="DE3438" i="4" s="1"/>
  <c r="DF3439" i="4" s="1"/>
  <c r="CM3440" i="4" s="1"/>
  <c r="EL3438" i="4"/>
  <c r="ES3438" i="4" s="1"/>
  <c r="ET3439" i="4" s="1"/>
  <c r="EA3440" i="4" s="1"/>
  <c r="DC3438" i="4"/>
  <c r="DD3438" i="4" s="1"/>
  <c r="CY3439" i="4" s="1"/>
  <c r="CQ3440" i="4" s="1"/>
  <c r="GT3438" i="4"/>
  <c r="HA3438" i="4" s="1"/>
  <c r="CI3438" i="4"/>
  <c r="CJ3438" i="4" s="1"/>
  <c r="CE3439" i="4" s="1"/>
  <c r="BW3440" i="4" s="1"/>
  <c r="BO3438" i="4"/>
  <c r="BP3438" i="4" s="1"/>
  <c r="BK3439" i="4" s="1"/>
  <c r="DW3438" i="4"/>
  <c r="DX3438" i="4" s="1"/>
  <c r="DS3439" i="4" s="1"/>
  <c r="EN3438" i="4"/>
  <c r="EO3438" i="4" s="1"/>
  <c r="AI3448" i="4"/>
  <c r="M3447" i="4"/>
  <c r="N3447" i="4" s="1"/>
  <c r="V3446" i="4"/>
  <c r="AC3446" i="4" s="1"/>
  <c r="AP3446" i="4"/>
  <c r="AW3446" i="4" s="1"/>
  <c r="AX3447" i="4" s="1"/>
  <c r="AE3448" i="4" s="1"/>
  <c r="DK3440" i="4" l="1"/>
  <c r="GK3439" i="4"/>
  <c r="GL3439" i="4" s="1"/>
  <c r="HB3439" i="4" s="1"/>
  <c r="EK3440" i="4"/>
  <c r="EF3440" i="4"/>
  <c r="EG3440" i="4" s="1"/>
  <c r="EH3440" i="4" s="1"/>
  <c r="EI3440" i="4" s="1"/>
  <c r="EJ3440" i="4" s="1"/>
  <c r="EB3440" i="4"/>
  <c r="GB3439" i="4"/>
  <c r="GC3439" i="4" s="1"/>
  <c r="GD3439" i="4" s="1"/>
  <c r="EP3438" i="4"/>
  <c r="EQ3438" i="4"/>
  <c r="ER3438" i="4" s="1"/>
  <c r="EM3439" i="4" s="1"/>
  <c r="CW3440" i="4"/>
  <c r="CR3440" i="4"/>
  <c r="CS3440" i="4" s="1"/>
  <c r="CT3440" i="4" s="1"/>
  <c r="CU3440" i="4" s="1"/>
  <c r="CV3440" i="4" s="1"/>
  <c r="CN3440" i="4"/>
  <c r="BX3440" i="4"/>
  <c r="BY3440" i="4" s="1"/>
  <c r="BZ3440" i="4" s="1"/>
  <c r="CA3440" i="4" s="1"/>
  <c r="CB3440" i="4" s="1"/>
  <c r="CC3440" i="4"/>
  <c r="BT3440" i="4"/>
  <c r="DQ3440" i="4"/>
  <c r="DL3440" i="4"/>
  <c r="DM3440" i="4" s="1"/>
  <c r="DN3440" i="4" s="1"/>
  <c r="DO3440" i="4" s="1"/>
  <c r="DP3440" i="4" s="1"/>
  <c r="DH3440" i="4"/>
  <c r="FE3440" i="4"/>
  <c r="EZ3440" i="4"/>
  <c r="FA3440" i="4" s="1"/>
  <c r="FB3440" i="4" s="1"/>
  <c r="FC3440" i="4" s="1"/>
  <c r="FD3440" i="4" s="1"/>
  <c r="EV3440" i="4"/>
  <c r="FP3440" i="4"/>
  <c r="FT3440" i="4"/>
  <c r="FU3440" i="4" s="1"/>
  <c r="FV3440" i="4" s="1"/>
  <c r="FW3440" i="4" s="1"/>
  <c r="FX3440" i="4" s="1"/>
  <c r="FY3440" i="4"/>
  <c r="AY3440" i="4"/>
  <c r="BC3440" i="4"/>
  <c r="BL3440" i="4" s="1"/>
  <c r="BM3440" i="4" s="1"/>
  <c r="BN3440" i="4" s="1"/>
  <c r="CF3440" i="4" s="1"/>
  <c r="CG3440" i="4" s="1"/>
  <c r="CH3440" i="4" s="1"/>
  <c r="CZ3440" i="4" s="1"/>
  <c r="DA3440" i="4" s="1"/>
  <c r="DB3440" i="4" s="1"/>
  <c r="DT3440" i="4" s="1"/>
  <c r="DU3440" i="4" s="1"/>
  <c r="DV3440" i="4" s="1"/>
  <c r="AJ3448" i="4"/>
  <c r="AK3448" i="4" s="1"/>
  <c r="AL3448" i="4" s="1"/>
  <c r="AM3448" i="4" s="1"/>
  <c r="AN3448" i="4" s="1"/>
  <c r="AO3448" i="4"/>
  <c r="AF3448" i="4"/>
  <c r="AG3448" i="4" s="1"/>
  <c r="AH3448" i="4" s="1"/>
  <c r="AD3447" i="4"/>
  <c r="K3448" i="4" s="1"/>
  <c r="W3447" i="4"/>
  <c r="O3448" i="4" s="1"/>
  <c r="EE3440" i="4" l="1"/>
  <c r="FH3438" i="4"/>
  <c r="FI3438" i="4" s="1"/>
  <c r="GV3439" i="4"/>
  <c r="GW3439" i="4" s="1"/>
  <c r="GX3439" i="4" s="1"/>
  <c r="HJ3435" i="4"/>
  <c r="HT3435" i="4" s="1"/>
  <c r="GI3440" i="4"/>
  <c r="EC3440" i="4"/>
  <c r="ED3440" i="4" s="1"/>
  <c r="BU3440" i="4"/>
  <c r="BV3440" i="4" s="1"/>
  <c r="EN3440" i="4"/>
  <c r="EO3440" i="4" s="1"/>
  <c r="EP3440" i="4" s="1"/>
  <c r="BD3440" i="4"/>
  <c r="BE3440" i="4" s="1"/>
  <c r="BF3440" i="4" s="1"/>
  <c r="BG3440" i="4" s="1"/>
  <c r="BH3440" i="4" s="1"/>
  <c r="BI3440" i="4"/>
  <c r="AZ3440" i="4"/>
  <c r="CO3440" i="4"/>
  <c r="CP3440" i="4" s="1"/>
  <c r="DI3440" i="4"/>
  <c r="DJ3440" i="4" s="1"/>
  <c r="U3448" i="4"/>
  <c r="P3448" i="4"/>
  <c r="Q3448" i="4" s="1"/>
  <c r="R3448" i="4" s="1"/>
  <c r="S3448" i="4" s="1"/>
  <c r="T3448" i="4" s="1"/>
  <c r="L3448" i="4"/>
  <c r="M3448" i="4" s="1"/>
  <c r="N3448" i="4" s="1"/>
  <c r="AQ3448" i="4"/>
  <c r="AU3448" i="4" s="1"/>
  <c r="AV3448" i="4" s="1"/>
  <c r="X3448" i="4"/>
  <c r="Y3448" i="4" s="1"/>
  <c r="Z3448" i="4" s="1"/>
  <c r="AA3447" i="4"/>
  <c r="AB3447" i="4" s="1"/>
  <c r="AI3449" i="4" l="1"/>
  <c r="FJ3438" i="4"/>
  <c r="FK3438" i="4"/>
  <c r="FL3438" i="4" s="1"/>
  <c r="FG3439" i="4" s="1"/>
  <c r="GS3440" i="4"/>
  <c r="GN3440" i="4"/>
  <c r="GO3440" i="4" s="1"/>
  <c r="GP3440" i="4" s="1"/>
  <c r="GQ3440" i="4" s="1"/>
  <c r="GR3440" i="4" s="1"/>
  <c r="GJ3440" i="4"/>
  <c r="BA3440" i="4"/>
  <c r="BB3440" i="4" s="1"/>
  <c r="W3448" i="4"/>
  <c r="O3449" i="4" s="1"/>
  <c r="AR3448" i="4"/>
  <c r="AS3448" i="4" s="1"/>
  <c r="AT3448" i="4" s="1"/>
  <c r="EY3440" i="4" l="1"/>
  <c r="GB3438" i="4"/>
  <c r="GC3438" i="4" s="1"/>
  <c r="AA3448" i="4"/>
  <c r="AB3448" i="4" s="1"/>
  <c r="AP3447" i="4"/>
  <c r="AW3447" i="4" s="1"/>
  <c r="AX3448" i="4" s="1"/>
  <c r="AE3449" i="4" s="1"/>
  <c r="V3447" i="4"/>
  <c r="AC3447" i="4" s="1"/>
  <c r="AD3448" i="4" s="1"/>
  <c r="K3449" i="4" s="1"/>
  <c r="X3449" i="4"/>
  <c r="Y3449" i="4" s="1"/>
  <c r="Z3449" i="4" s="1"/>
  <c r="GD3438" i="4" l="1"/>
  <c r="GE3438" i="4"/>
  <c r="GF3438" i="4" s="1"/>
  <c r="GA3439" i="4" s="1"/>
  <c r="EW3440" i="4"/>
  <c r="EX3440" i="4" s="1"/>
  <c r="FH3440" i="4"/>
  <c r="FI3440" i="4" s="1"/>
  <c r="FJ3440" i="4" s="1"/>
  <c r="P3449" i="4"/>
  <c r="Q3449" i="4" s="1"/>
  <c r="R3449" i="4" s="1"/>
  <c r="S3449" i="4" s="1"/>
  <c r="T3449" i="4" s="1"/>
  <c r="U3449" i="4"/>
  <c r="L3449" i="4"/>
  <c r="AR3449" i="4"/>
  <c r="AS3449" i="4" s="1"/>
  <c r="AT3449" i="4" s="1"/>
  <c r="AO3449" i="4"/>
  <c r="AJ3449" i="4"/>
  <c r="AK3449" i="4" s="1"/>
  <c r="AL3449" i="4" s="1"/>
  <c r="AM3449" i="4" s="1"/>
  <c r="AN3449" i="4" s="1"/>
  <c r="AF3449" i="4"/>
  <c r="FS3440" i="4" l="1"/>
  <c r="FQ3440" i="4" s="1"/>
  <c r="FR3440" i="4" s="1"/>
  <c r="GV3438" i="4"/>
  <c r="GW3438" i="4" s="1"/>
  <c r="M3449" i="4"/>
  <c r="N3449" i="4" s="1"/>
  <c r="AG3449" i="4"/>
  <c r="AH3449" i="4" s="1"/>
  <c r="GX3438" i="4" l="1"/>
  <c r="GY3438" i="4"/>
  <c r="GZ3438" i="4" s="1"/>
  <c r="HH3435" i="4" s="1"/>
  <c r="GB3440" i="4"/>
  <c r="GC3440" i="4" s="1"/>
  <c r="GD3440" i="4" s="1"/>
  <c r="W3449" i="4"/>
  <c r="AA3449" i="4" s="1"/>
  <c r="AB3449" i="4" s="1"/>
  <c r="AQ3449" i="4"/>
  <c r="AU3449" i="4" s="1"/>
  <c r="AV3449" i="4" s="1"/>
  <c r="GU3439" i="4" l="1"/>
  <c r="AI3450" i="4"/>
  <c r="O3450" i="4"/>
  <c r="X3450" i="4" s="1"/>
  <c r="Y3450" i="4" s="1"/>
  <c r="Z3450" i="4" s="1"/>
  <c r="AR3450" i="4" s="1"/>
  <c r="AS3450" i="4" s="1"/>
  <c r="AT3450" i="4" s="1"/>
  <c r="HM3435" i="4" l="1"/>
  <c r="HL3435" i="4"/>
  <c r="BJ3439" i="4" s="1"/>
  <c r="BQ3439" i="4" s="1"/>
  <c r="BR3440" i="4" s="1"/>
  <c r="AY3441" i="4" s="1"/>
  <c r="GY3439" i="4"/>
  <c r="GZ3439" i="4" s="1"/>
  <c r="HK3435" i="4"/>
  <c r="HQ3435" i="4" s="1"/>
  <c r="GM3440" i="4"/>
  <c r="BI3441" i="4" l="1"/>
  <c r="BD3441" i="4"/>
  <c r="BE3441" i="4" s="1"/>
  <c r="BF3441" i="4" s="1"/>
  <c r="BG3441" i="4" s="1"/>
  <c r="BH3441" i="4" s="1"/>
  <c r="AZ3441" i="4"/>
  <c r="HR3435" i="4"/>
  <c r="HY3435" i="4" s="1"/>
  <c r="HP3435" i="4"/>
  <c r="HU3435" i="4" s="1"/>
  <c r="FZ3439" i="4"/>
  <c r="GG3439" i="4" s="1"/>
  <c r="GH3440" i="4" s="1"/>
  <c r="FO3441" i="4" s="1"/>
  <c r="CX3439" i="4"/>
  <c r="DE3439" i="4" s="1"/>
  <c r="DF3440" i="4" s="1"/>
  <c r="CM3441" i="4" s="1"/>
  <c r="FF3439" i="4"/>
  <c r="FM3439" i="4" s="1"/>
  <c r="FN3440" i="4" s="1"/>
  <c r="EU3441" i="4" s="1"/>
  <c r="CD3439" i="4"/>
  <c r="CK3439" i="4" s="1"/>
  <c r="CL3440" i="4" s="1"/>
  <c r="BS3441" i="4" s="1"/>
  <c r="EL3439" i="4"/>
  <c r="ES3439" i="4" s="1"/>
  <c r="ET3440" i="4" s="1"/>
  <c r="EA3441" i="4" s="1"/>
  <c r="DR3439" i="4"/>
  <c r="DY3439" i="4" s="1"/>
  <c r="DZ3440" i="4" s="1"/>
  <c r="DG3441" i="4" s="1"/>
  <c r="DW3439" i="4"/>
  <c r="DX3439" i="4" s="1"/>
  <c r="DS3440" i="4" s="1"/>
  <c r="BO3439" i="4"/>
  <c r="BP3439" i="4" s="1"/>
  <c r="BK3440" i="4" s="1"/>
  <c r="CI3439" i="4"/>
  <c r="CJ3439" i="4" s="1"/>
  <c r="CE3440" i="4" s="1"/>
  <c r="DC3439" i="4"/>
  <c r="DD3439" i="4" s="1"/>
  <c r="CY3440" i="4" s="1"/>
  <c r="EQ3439" i="4"/>
  <c r="ER3439" i="4" s="1"/>
  <c r="EM3440" i="4" s="1"/>
  <c r="GT3439" i="4"/>
  <c r="HA3439" i="4" s="1"/>
  <c r="FK3439" i="4"/>
  <c r="FL3439" i="4" s="1"/>
  <c r="FG3440" i="4" s="1"/>
  <c r="GE3439" i="4"/>
  <c r="GF3439" i="4" s="1"/>
  <c r="GA3440" i="4" s="1"/>
  <c r="GK3440" i="4"/>
  <c r="GL3440" i="4" s="1"/>
  <c r="GV3440" i="4"/>
  <c r="GW3440" i="4" s="1"/>
  <c r="GX3440" i="4" s="1"/>
  <c r="HS3435" i="4"/>
  <c r="HO3435" i="4"/>
  <c r="AP3448" i="4"/>
  <c r="AW3448" i="4" s="1"/>
  <c r="AX3449" i="4" s="1"/>
  <c r="AE3450" i="4" s="1"/>
  <c r="V3448" i="4"/>
  <c r="AC3448" i="4" s="1"/>
  <c r="AD3449" i="4" s="1"/>
  <c r="K3450" i="4" s="1"/>
  <c r="HH3436" i="4" l="1"/>
  <c r="HB3440" i="4"/>
  <c r="EE3441" i="4"/>
  <c r="CQ3441" i="4"/>
  <c r="BW3441" i="4"/>
  <c r="BC3441" i="4"/>
  <c r="DK3441" i="4"/>
  <c r="DL3441" i="4"/>
  <c r="DM3441" i="4" s="1"/>
  <c r="DN3441" i="4" s="1"/>
  <c r="DO3441" i="4" s="1"/>
  <c r="DP3441" i="4" s="1"/>
  <c r="DQ3441" i="4"/>
  <c r="DH3441" i="4"/>
  <c r="EK3441" i="4"/>
  <c r="EF3441" i="4"/>
  <c r="EG3441" i="4" s="1"/>
  <c r="EH3441" i="4" s="1"/>
  <c r="EI3441" i="4" s="1"/>
  <c r="EJ3441" i="4" s="1"/>
  <c r="EB3441" i="4"/>
  <c r="CC3441" i="4"/>
  <c r="BX3441" i="4"/>
  <c r="BY3441" i="4" s="1"/>
  <c r="BZ3441" i="4" s="1"/>
  <c r="CA3441" i="4" s="1"/>
  <c r="CB3441" i="4" s="1"/>
  <c r="BT3441" i="4"/>
  <c r="EZ3441" i="4"/>
  <c r="FA3441" i="4" s="1"/>
  <c r="FB3441" i="4" s="1"/>
  <c r="FC3441" i="4" s="1"/>
  <c r="FD3441" i="4" s="1"/>
  <c r="FE3441" i="4"/>
  <c r="EV3441" i="4"/>
  <c r="EY3441" i="4"/>
  <c r="CR3441" i="4"/>
  <c r="CS3441" i="4" s="1"/>
  <c r="CT3441" i="4" s="1"/>
  <c r="CU3441" i="4" s="1"/>
  <c r="CV3441" i="4" s="1"/>
  <c r="CW3441" i="4"/>
  <c r="CN3441" i="4"/>
  <c r="FT3441" i="4"/>
  <c r="FU3441" i="4" s="1"/>
  <c r="FV3441" i="4" s="1"/>
  <c r="FW3441" i="4" s="1"/>
  <c r="FX3441" i="4" s="1"/>
  <c r="FY3441" i="4"/>
  <c r="FP3441" i="4"/>
  <c r="FS3441" i="4"/>
  <c r="GU3440" i="4"/>
  <c r="GM3441" i="4" s="1"/>
  <c r="U3450" i="4"/>
  <c r="P3450" i="4"/>
  <c r="Q3450" i="4" s="1"/>
  <c r="R3450" i="4" s="1"/>
  <c r="S3450" i="4" s="1"/>
  <c r="T3450" i="4" s="1"/>
  <c r="L3450" i="4"/>
  <c r="AO3450" i="4"/>
  <c r="AJ3450" i="4"/>
  <c r="AK3450" i="4" s="1"/>
  <c r="AL3450" i="4" s="1"/>
  <c r="AM3450" i="4" s="1"/>
  <c r="AN3450" i="4" s="1"/>
  <c r="AF3450" i="4"/>
  <c r="EW3441" i="4" l="1"/>
  <c r="EX3441" i="4" s="1"/>
  <c r="BL3441" i="4"/>
  <c r="BM3441" i="4" s="1"/>
  <c r="BN3441" i="4" s="1"/>
  <c r="CF3441" i="4" s="1"/>
  <c r="CG3441" i="4" s="1"/>
  <c r="CH3441" i="4" s="1"/>
  <c r="CZ3441" i="4" s="1"/>
  <c r="DA3441" i="4" s="1"/>
  <c r="DB3441" i="4" s="1"/>
  <c r="DT3441" i="4" s="1"/>
  <c r="DU3441" i="4" s="1"/>
  <c r="DV3441" i="4" s="1"/>
  <c r="EN3441" i="4" s="1"/>
  <c r="EO3441" i="4" s="1"/>
  <c r="EP3441" i="4" s="1"/>
  <c r="FH3441" i="4" s="1"/>
  <c r="FI3441" i="4" s="1"/>
  <c r="FJ3441" i="4" s="1"/>
  <c r="GB3441" i="4" s="1"/>
  <c r="GC3441" i="4" s="1"/>
  <c r="GD3441" i="4" s="1"/>
  <c r="GV3441" i="4" s="1"/>
  <c r="GW3441" i="4" s="1"/>
  <c r="GX3441" i="4" s="1"/>
  <c r="BA3441" i="4"/>
  <c r="BB3441" i="4" s="1"/>
  <c r="BU3441" i="4"/>
  <c r="BV3441" i="4" s="1"/>
  <c r="EC3441" i="4"/>
  <c r="ED3441" i="4" s="1"/>
  <c r="FQ3441" i="4"/>
  <c r="FR3441" i="4" s="1"/>
  <c r="HK3436" i="4"/>
  <c r="HQ3436" i="4" s="1"/>
  <c r="CO3441" i="4"/>
  <c r="CP3441" i="4" s="1"/>
  <c r="HM3436" i="4"/>
  <c r="HL3436" i="4"/>
  <c r="DI3441" i="4"/>
  <c r="DJ3441" i="4" s="1"/>
  <c r="HJ3436" i="4"/>
  <c r="HT3436" i="4" s="1"/>
  <c r="GI3441" i="4"/>
  <c r="M3450" i="4"/>
  <c r="N3450" i="4" s="1"/>
  <c r="AG3450" i="4"/>
  <c r="AH3450" i="4" s="1"/>
  <c r="GY3440" i="4" l="1"/>
  <c r="GZ3440" i="4" s="1"/>
  <c r="BJ3440" i="4"/>
  <c r="BQ3440" i="4" s="1"/>
  <c r="HS3436" i="4"/>
  <c r="HO3436" i="4"/>
  <c r="BR3441" i="4"/>
  <c r="GN3441" i="4"/>
  <c r="GO3441" i="4" s="1"/>
  <c r="GP3441" i="4" s="1"/>
  <c r="GQ3441" i="4" s="1"/>
  <c r="GR3441" i="4" s="1"/>
  <c r="GS3441" i="4"/>
  <c r="GJ3441" i="4"/>
  <c r="HR3436" i="4"/>
  <c r="HY3436" i="4" s="1"/>
  <c r="HP3436" i="4"/>
  <c r="HU3436" i="4" s="1"/>
  <c r="CD3440" i="4"/>
  <c r="CK3440" i="4" s="1"/>
  <c r="CL3441" i="4" s="1"/>
  <c r="BS3442" i="4" s="1"/>
  <c r="EL3440" i="4"/>
  <c r="ES3440" i="4" s="1"/>
  <c r="ET3441" i="4" s="1"/>
  <c r="EA3442" i="4" s="1"/>
  <c r="CX3440" i="4"/>
  <c r="DE3440" i="4" s="1"/>
  <c r="DF3441" i="4" s="1"/>
  <c r="CM3442" i="4" s="1"/>
  <c r="DR3440" i="4"/>
  <c r="DY3440" i="4" s="1"/>
  <c r="DZ3441" i="4" s="1"/>
  <c r="DG3442" i="4" s="1"/>
  <c r="FF3440" i="4"/>
  <c r="FM3440" i="4" s="1"/>
  <c r="FN3441" i="4" s="1"/>
  <c r="EU3442" i="4" s="1"/>
  <c r="FZ3440" i="4"/>
  <c r="GG3440" i="4" s="1"/>
  <c r="GH3441" i="4" s="1"/>
  <c r="FO3442" i="4" s="1"/>
  <c r="GT3440" i="4"/>
  <c r="HA3440" i="4" s="1"/>
  <c r="EQ3440" i="4"/>
  <c r="ER3440" i="4" s="1"/>
  <c r="EM3441" i="4" s="1"/>
  <c r="EE3442" i="4" s="1"/>
  <c r="DC3440" i="4"/>
  <c r="DD3440" i="4" s="1"/>
  <c r="CY3441" i="4" s="1"/>
  <c r="CI3440" i="4"/>
  <c r="CJ3440" i="4" s="1"/>
  <c r="CE3441" i="4" s="1"/>
  <c r="BO3440" i="4"/>
  <c r="BP3440" i="4" s="1"/>
  <c r="BK3441" i="4" s="1"/>
  <c r="BC3442" i="4" s="1"/>
  <c r="BL3442" i="4" s="1"/>
  <c r="BM3442" i="4" s="1"/>
  <c r="BN3442" i="4" s="1"/>
  <c r="GE3440" i="4"/>
  <c r="GF3440" i="4" s="1"/>
  <c r="GA3441" i="4" s="1"/>
  <c r="FK3440" i="4"/>
  <c r="FL3440" i="4" s="1"/>
  <c r="FG3441" i="4" s="1"/>
  <c r="DW3440" i="4"/>
  <c r="DX3440" i="4" s="1"/>
  <c r="DS3441" i="4" s="1"/>
  <c r="W3450" i="4"/>
  <c r="O3451" i="4" s="1"/>
  <c r="X3451" i="4" s="1"/>
  <c r="Y3451" i="4" s="1"/>
  <c r="Z3451" i="4" s="1"/>
  <c r="V3449" i="4"/>
  <c r="AC3449" i="4" s="1"/>
  <c r="AD3450" i="4" s="1"/>
  <c r="K3451" i="4" s="1"/>
  <c r="AP3449" i="4"/>
  <c r="AW3449" i="4" s="1"/>
  <c r="AX3450" i="4" s="1"/>
  <c r="AE3451" i="4" s="1"/>
  <c r="AQ3450" i="4"/>
  <c r="AU3450" i="4" s="1"/>
  <c r="AV3450" i="4" s="1"/>
  <c r="HH3437" i="4" l="1"/>
  <c r="FT3442" i="4"/>
  <c r="FU3442" i="4" s="1"/>
  <c r="FV3442" i="4" s="1"/>
  <c r="FW3442" i="4" s="1"/>
  <c r="FX3442" i="4" s="1"/>
  <c r="FY3442" i="4"/>
  <c r="FP3442" i="4"/>
  <c r="AY3442" i="4"/>
  <c r="EV3442" i="4"/>
  <c r="EZ3442" i="4"/>
  <c r="FA3442" i="4" s="1"/>
  <c r="FB3442" i="4" s="1"/>
  <c r="FC3442" i="4" s="1"/>
  <c r="FD3442" i="4" s="1"/>
  <c r="FE3442" i="4"/>
  <c r="CR3442" i="4"/>
  <c r="CS3442" i="4" s="1"/>
  <c r="CT3442" i="4" s="1"/>
  <c r="CU3442" i="4" s="1"/>
  <c r="CV3442" i="4" s="1"/>
  <c r="CW3442" i="4"/>
  <c r="CN3442" i="4"/>
  <c r="BW3442" i="4"/>
  <c r="CF3442" i="4" s="1"/>
  <c r="CG3442" i="4" s="1"/>
  <c r="CH3442" i="4" s="1"/>
  <c r="CZ3442" i="4" s="1"/>
  <c r="DA3442" i="4" s="1"/>
  <c r="DB3442" i="4" s="1"/>
  <c r="DT3442" i="4" s="1"/>
  <c r="DU3442" i="4" s="1"/>
  <c r="DV3442" i="4" s="1"/>
  <c r="EN3442" i="4" s="1"/>
  <c r="EO3442" i="4" s="1"/>
  <c r="EP3442" i="4" s="1"/>
  <c r="FH3442" i="4" s="1"/>
  <c r="FI3442" i="4" s="1"/>
  <c r="FJ3442" i="4" s="1"/>
  <c r="GB3442" i="4" s="1"/>
  <c r="GC3442" i="4" s="1"/>
  <c r="GD3442" i="4" s="1"/>
  <c r="DH3442" i="4"/>
  <c r="DL3442" i="4"/>
  <c r="DM3442" i="4" s="1"/>
  <c r="DN3442" i="4" s="1"/>
  <c r="DO3442" i="4" s="1"/>
  <c r="DP3442" i="4" s="1"/>
  <c r="DQ3442" i="4"/>
  <c r="CC3442" i="4"/>
  <c r="BX3442" i="4"/>
  <c r="BY3442" i="4" s="1"/>
  <c r="BZ3442" i="4" s="1"/>
  <c r="CA3442" i="4" s="1"/>
  <c r="CB3442" i="4" s="1"/>
  <c r="BT3442" i="4"/>
  <c r="EF3442" i="4"/>
  <c r="EG3442" i="4" s="1"/>
  <c r="EH3442" i="4" s="1"/>
  <c r="EI3442" i="4" s="1"/>
  <c r="EJ3442" i="4" s="1"/>
  <c r="EK3442" i="4"/>
  <c r="EB3442" i="4"/>
  <c r="EY3442" i="4"/>
  <c r="DK3442" i="4"/>
  <c r="CQ3442" i="4"/>
  <c r="AI3451" i="4"/>
  <c r="AR3451" i="4" s="1"/>
  <c r="AS3451" i="4" s="1"/>
  <c r="AT3451" i="4" s="1"/>
  <c r="FS3442" i="4"/>
  <c r="GK3441" i="4"/>
  <c r="GL3441" i="4" s="1"/>
  <c r="U3451" i="4"/>
  <c r="P3451" i="4"/>
  <c r="Q3451" i="4" s="1"/>
  <c r="R3451" i="4" s="1"/>
  <c r="S3451" i="4" s="1"/>
  <c r="T3451" i="4" s="1"/>
  <c r="L3451" i="4"/>
  <c r="AA3450" i="4"/>
  <c r="AB3450" i="4" s="1"/>
  <c r="AO3451" i="4"/>
  <c r="AJ3451" i="4"/>
  <c r="AK3451" i="4" s="1"/>
  <c r="AL3451" i="4" s="1"/>
  <c r="AM3451" i="4" s="1"/>
  <c r="AN3451" i="4" s="1"/>
  <c r="AF3451" i="4"/>
  <c r="EW3442" i="4" l="1"/>
  <c r="EX3442" i="4" s="1"/>
  <c r="GU3441" i="4"/>
  <c r="BI3442" i="4"/>
  <c r="BD3442" i="4"/>
  <c r="BE3442" i="4" s="1"/>
  <c r="BF3442" i="4" s="1"/>
  <c r="BG3442" i="4" s="1"/>
  <c r="BH3442" i="4" s="1"/>
  <c r="AZ3442" i="4"/>
  <c r="FQ3442" i="4"/>
  <c r="FR3442" i="4" s="1"/>
  <c r="DI3442" i="4"/>
  <c r="DJ3442" i="4" s="1"/>
  <c r="HB3441" i="4"/>
  <c r="HM3437" i="4"/>
  <c r="HL3437" i="4"/>
  <c r="BU3442" i="4"/>
  <c r="BV3442" i="4" s="1"/>
  <c r="CO3442" i="4"/>
  <c r="CP3442" i="4" s="1"/>
  <c r="EC3442" i="4"/>
  <c r="ED3442" i="4" s="1"/>
  <c r="M3451" i="4"/>
  <c r="N3451" i="4" s="1"/>
  <c r="AG3451" i="4"/>
  <c r="AH3451" i="4" s="1"/>
  <c r="GT3441" i="4" l="1"/>
  <c r="HA3441" i="4" s="1"/>
  <c r="BJ3441" i="4"/>
  <c r="BQ3441" i="4" s="1"/>
  <c r="HK3437" i="4"/>
  <c r="HQ3437" i="4" s="1"/>
  <c r="GY3441" i="4"/>
  <c r="GZ3441" i="4" s="1"/>
  <c r="GM3442" i="4"/>
  <c r="GV3442" i="4" s="1"/>
  <c r="GW3442" i="4" s="1"/>
  <c r="GX3442" i="4" s="1"/>
  <c r="HP3437" i="4"/>
  <c r="HU3437" i="4" s="1"/>
  <c r="HR3437" i="4"/>
  <c r="HY3437" i="4" s="1"/>
  <c r="FF3441" i="4"/>
  <c r="FM3441" i="4" s="1"/>
  <c r="FN3442" i="4" s="1"/>
  <c r="EU3443" i="4" s="1"/>
  <c r="CX3441" i="4"/>
  <c r="DE3441" i="4" s="1"/>
  <c r="DF3442" i="4" s="1"/>
  <c r="CM3443" i="4" s="1"/>
  <c r="DR3441" i="4"/>
  <c r="DY3441" i="4" s="1"/>
  <c r="DZ3442" i="4" s="1"/>
  <c r="DG3443" i="4" s="1"/>
  <c r="EL3441" i="4"/>
  <c r="ES3441" i="4" s="1"/>
  <c r="ET3442" i="4" s="1"/>
  <c r="EA3443" i="4" s="1"/>
  <c r="CD3441" i="4"/>
  <c r="CK3441" i="4" s="1"/>
  <c r="CL3442" i="4" s="1"/>
  <c r="BS3443" i="4" s="1"/>
  <c r="FZ3441" i="4"/>
  <c r="GG3441" i="4" s="1"/>
  <c r="GH3442" i="4" s="1"/>
  <c r="FO3443" i="4" s="1"/>
  <c r="EQ3441" i="4"/>
  <c r="ER3441" i="4" s="1"/>
  <c r="EM3442" i="4" s="1"/>
  <c r="CI3441" i="4"/>
  <c r="CJ3441" i="4" s="1"/>
  <c r="CE3442" i="4" s="1"/>
  <c r="BW3443" i="4" s="1"/>
  <c r="DW3441" i="4"/>
  <c r="DX3441" i="4" s="1"/>
  <c r="DS3442" i="4" s="1"/>
  <c r="DK3443" i="4" s="1"/>
  <c r="FK3441" i="4"/>
  <c r="FL3441" i="4" s="1"/>
  <c r="FG3442" i="4" s="1"/>
  <c r="EY3443" i="4" s="1"/>
  <c r="GE3441" i="4"/>
  <c r="GF3441" i="4" s="1"/>
  <c r="GA3442" i="4" s="1"/>
  <c r="DC3441" i="4"/>
  <c r="DD3441" i="4" s="1"/>
  <c r="CY3442" i="4" s="1"/>
  <c r="CQ3443" i="4" s="1"/>
  <c r="BO3441" i="4"/>
  <c r="BP3441" i="4" s="1"/>
  <c r="BA3442" i="4"/>
  <c r="BB3442" i="4" s="1"/>
  <c r="HS3437" i="4"/>
  <c r="HJ3437" i="4"/>
  <c r="HT3437" i="4" s="1"/>
  <c r="GI3442" i="4"/>
  <c r="W3451" i="4"/>
  <c r="O3452" i="4" s="1"/>
  <c r="X3452" i="4" s="1"/>
  <c r="Y3452" i="4" s="1"/>
  <c r="Z3452" i="4" s="1"/>
  <c r="V3450" i="4"/>
  <c r="AC3450" i="4" s="1"/>
  <c r="AD3451" i="4" s="1"/>
  <c r="K3452" i="4" s="1"/>
  <c r="AP3450" i="4"/>
  <c r="AW3450" i="4" s="1"/>
  <c r="AX3451" i="4" s="1"/>
  <c r="AE3452" i="4" s="1"/>
  <c r="AQ3451" i="4"/>
  <c r="AU3451" i="4" s="1"/>
  <c r="AV3451" i="4" s="1"/>
  <c r="HH3438" i="4" l="1"/>
  <c r="EZ3443" i="4"/>
  <c r="FA3443" i="4" s="1"/>
  <c r="FB3443" i="4" s="1"/>
  <c r="FC3443" i="4" s="1"/>
  <c r="FD3443" i="4" s="1"/>
  <c r="FE3443" i="4"/>
  <c r="EV3443" i="4"/>
  <c r="BK3442" i="4"/>
  <c r="BC3443" i="4" s="1"/>
  <c r="BL3443" i="4" s="1"/>
  <c r="BM3443" i="4" s="1"/>
  <c r="BN3443" i="4" s="1"/>
  <c r="CF3443" i="4" s="1"/>
  <c r="CG3443" i="4" s="1"/>
  <c r="CH3443" i="4" s="1"/>
  <c r="CZ3443" i="4" s="1"/>
  <c r="DA3443" i="4" s="1"/>
  <c r="DB3443" i="4" s="1"/>
  <c r="DT3443" i="4" s="1"/>
  <c r="DU3443" i="4" s="1"/>
  <c r="DV3443" i="4" s="1"/>
  <c r="EN3443" i="4" s="1"/>
  <c r="EO3443" i="4" s="1"/>
  <c r="EP3443" i="4" s="1"/>
  <c r="FH3443" i="4" s="1"/>
  <c r="FI3443" i="4" s="1"/>
  <c r="FJ3443" i="4" s="1"/>
  <c r="GB3443" i="4" s="1"/>
  <c r="GC3443" i="4" s="1"/>
  <c r="GD3443" i="4" s="1"/>
  <c r="FS3443" i="4"/>
  <c r="BR3442" i="4"/>
  <c r="FT3443" i="4"/>
  <c r="FU3443" i="4" s="1"/>
  <c r="FV3443" i="4" s="1"/>
  <c r="FW3443" i="4" s="1"/>
  <c r="FX3443" i="4" s="1"/>
  <c r="FY3443" i="4"/>
  <c r="FP3443" i="4"/>
  <c r="CR3443" i="4"/>
  <c r="CS3443" i="4" s="1"/>
  <c r="CT3443" i="4" s="1"/>
  <c r="CU3443" i="4" s="1"/>
  <c r="CV3443" i="4" s="1"/>
  <c r="CW3443" i="4"/>
  <c r="CN3443" i="4"/>
  <c r="GN3442" i="4"/>
  <c r="GO3442" i="4" s="1"/>
  <c r="GP3442" i="4" s="1"/>
  <c r="GQ3442" i="4" s="1"/>
  <c r="GR3442" i="4" s="1"/>
  <c r="GS3442" i="4"/>
  <c r="GJ3442" i="4"/>
  <c r="HO3437" i="4"/>
  <c r="CC3443" i="4"/>
  <c r="BX3443" i="4"/>
  <c r="BY3443" i="4" s="1"/>
  <c r="BZ3443" i="4" s="1"/>
  <c r="CA3443" i="4" s="1"/>
  <c r="CB3443" i="4" s="1"/>
  <c r="BT3443" i="4"/>
  <c r="EE3443" i="4"/>
  <c r="EF3443" i="4"/>
  <c r="EG3443" i="4" s="1"/>
  <c r="EH3443" i="4" s="1"/>
  <c r="EI3443" i="4" s="1"/>
  <c r="EJ3443" i="4" s="1"/>
  <c r="EK3443" i="4"/>
  <c r="EB3443" i="4"/>
  <c r="AI3452" i="4"/>
  <c r="AR3452" i="4" s="1"/>
  <c r="AS3452" i="4" s="1"/>
  <c r="AT3452" i="4" s="1"/>
  <c r="DL3443" i="4"/>
  <c r="DM3443" i="4" s="1"/>
  <c r="DN3443" i="4" s="1"/>
  <c r="DO3443" i="4" s="1"/>
  <c r="DP3443" i="4" s="1"/>
  <c r="DQ3443" i="4"/>
  <c r="DH3443" i="4"/>
  <c r="P3452" i="4"/>
  <c r="Q3452" i="4" s="1"/>
  <c r="R3452" i="4" s="1"/>
  <c r="S3452" i="4" s="1"/>
  <c r="T3452" i="4" s="1"/>
  <c r="U3452" i="4"/>
  <c r="L3452" i="4"/>
  <c r="AA3451" i="4"/>
  <c r="AB3451" i="4" s="1"/>
  <c r="AO3452" i="4"/>
  <c r="AJ3452" i="4"/>
  <c r="AK3452" i="4" s="1"/>
  <c r="AL3452" i="4" s="1"/>
  <c r="AM3452" i="4" s="1"/>
  <c r="AN3452" i="4" s="1"/>
  <c r="AF3452" i="4"/>
  <c r="BU3443" i="4" l="1"/>
  <c r="BV3443" i="4" s="1"/>
  <c r="AY3443" i="4"/>
  <c r="HM3438" i="4"/>
  <c r="HL3438" i="4"/>
  <c r="BJ3442" i="4" s="1"/>
  <c r="BQ3442" i="4" s="1"/>
  <c r="CO3443" i="4"/>
  <c r="CP3443" i="4" s="1"/>
  <c r="DI3443" i="4"/>
  <c r="DJ3443" i="4" s="1"/>
  <c r="EC3443" i="4"/>
  <c r="ED3443" i="4" s="1"/>
  <c r="BO3442" i="4"/>
  <c r="BP3442" i="4" s="1"/>
  <c r="EW3443" i="4"/>
  <c r="EX3443" i="4" s="1"/>
  <c r="GK3442" i="4"/>
  <c r="GL3442" i="4" s="1"/>
  <c r="FQ3443" i="4"/>
  <c r="FR3443" i="4" s="1"/>
  <c r="M3452" i="4"/>
  <c r="N3452" i="4" s="1"/>
  <c r="AG3452" i="4"/>
  <c r="AH3452" i="4" s="1"/>
  <c r="HP3438" i="4" l="1"/>
  <c r="HU3438" i="4" s="1"/>
  <c r="HR3438" i="4"/>
  <c r="HY3438" i="4" s="1"/>
  <c r="FZ3442" i="4"/>
  <c r="GG3442" i="4" s="1"/>
  <c r="GH3443" i="4" s="1"/>
  <c r="FO3444" i="4" s="1"/>
  <c r="EL3442" i="4"/>
  <c r="ES3442" i="4" s="1"/>
  <c r="ET3443" i="4" s="1"/>
  <c r="EA3444" i="4" s="1"/>
  <c r="CD3442" i="4"/>
  <c r="CK3442" i="4" s="1"/>
  <c r="CL3443" i="4" s="1"/>
  <c r="BS3444" i="4" s="1"/>
  <c r="CX3442" i="4"/>
  <c r="DE3442" i="4" s="1"/>
  <c r="DF3443" i="4" s="1"/>
  <c r="CM3444" i="4" s="1"/>
  <c r="DR3442" i="4"/>
  <c r="DY3442" i="4" s="1"/>
  <c r="DZ3443" i="4" s="1"/>
  <c r="DG3444" i="4" s="1"/>
  <c r="FF3442" i="4"/>
  <c r="FM3442" i="4" s="1"/>
  <c r="FN3443" i="4" s="1"/>
  <c r="EU3444" i="4" s="1"/>
  <c r="DC3442" i="4"/>
  <c r="DD3442" i="4" s="1"/>
  <c r="CY3443" i="4" s="1"/>
  <c r="CQ3444" i="4" s="1"/>
  <c r="GE3442" i="4"/>
  <c r="GF3442" i="4" s="1"/>
  <c r="GA3443" i="4" s="1"/>
  <c r="FS3444" i="4" s="1"/>
  <c r="FK3442" i="4"/>
  <c r="FL3442" i="4" s="1"/>
  <c r="FG3443" i="4" s="1"/>
  <c r="DW3442" i="4"/>
  <c r="DX3442" i="4" s="1"/>
  <c r="DS3443" i="4" s="1"/>
  <c r="CI3442" i="4"/>
  <c r="CJ3442" i="4" s="1"/>
  <c r="CE3443" i="4" s="1"/>
  <c r="EQ3442" i="4"/>
  <c r="ER3442" i="4" s="1"/>
  <c r="EM3443" i="4" s="1"/>
  <c r="HS3438" i="4"/>
  <c r="BD3443" i="4"/>
  <c r="BE3443" i="4" s="1"/>
  <c r="BF3443" i="4" s="1"/>
  <c r="BG3443" i="4" s="1"/>
  <c r="BH3443" i="4" s="1"/>
  <c r="BI3443" i="4"/>
  <c r="AZ3443" i="4"/>
  <c r="HB3442" i="4"/>
  <c r="GT3442" i="4"/>
  <c r="GU3442" i="4"/>
  <c r="W3452" i="4"/>
  <c r="O3453" i="4" s="1"/>
  <c r="X3453" i="4" s="1"/>
  <c r="Y3453" i="4" s="1"/>
  <c r="Z3453" i="4" s="1"/>
  <c r="AQ3452" i="4"/>
  <c r="AU3452" i="4" s="1"/>
  <c r="AV3452" i="4" s="1"/>
  <c r="HA3442" i="4" l="1"/>
  <c r="FT3444" i="4"/>
  <c r="FU3444" i="4" s="1"/>
  <c r="FV3444" i="4" s="1"/>
  <c r="FW3444" i="4" s="1"/>
  <c r="FX3444" i="4" s="1"/>
  <c r="FY3444" i="4"/>
  <c r="FP3444" i="4"/>
  <c r="AI3453" i="4"/>
  <c r="EE3444" i="4"/>
  <c r="GM3443" i="4"/>
  <c r="GV3443" i="4" s="1"/>
  <c r="GW3443" i="4" s="1"/>
  <c r="GX3443" i="4" s="1"/>
  <c r="HK3438" i="4"/>
  <c r="HQ3438" i="4" s="1"/>
  <c r="GY3442" i="4"/>
  <c r="GZ3442" i="4" s="1"/>
  <c r="FE3444" i="4"/>
  <c r="EZ3444" i="4"/>
  <c r="FA3444" i="4" s="1"/>
  <c r="FB3444" i="4" s="1"/>
  <c r="FC3444" i="4" s="1"/>
  <c r="FD3444" i="4" s="1"/>
  <c r="EV3444" i="4"/>
  <c r="DK3444" i="4"/>
  <c r="BA3443" i="4"/>
  <c r="BB3443" i="4" s="1"/>
  <c r="DL3444" i="4"/>
  <c r="DM3444" i="4" s="1"/>
  <c r="DN3444" i="4" s="1"/>
  <c r="DO3444" i="4" s="1"/>
  <c r="DP3444" i="4" s="1"/>
  <c r="DQ3444" i="4"/>
  <c r="DH3444" i="4"/>
  <c r="EK3444" i="4"/>
  <c r="EF3444" i="4"/>
  <c r="EG3444" i="4" s="1"/>
  <c r="EH3444" i="4" s="1"/>
  <c r="EI3444" i="4" s="1"/>
  <c r="EJ3444" i="4" s="1"/>
  <c r="EB3444" i="4"/>
  <c r="HJ3438" i="4"/>
  <c r="GI3443" i="4"/>
  <c r="CR3444" i="4"/>
  <c r="CS3444" i="4" s="1"/>
  <c r="CT3444" i="4" s="1"/>
  <c r="CU3444" i="4" s="1"/>
  <c r="CV3444" i="4" s="1"/>
  <c r="CW3444" i="4"/>
  <c r="CN3444" i="4"/>
  <c r="EY3444" i="4"/>
  <c r="BW3444" i="4"/>
  <c r="BX3444" i="4"/>
  <c r="BY3444" i="4" s="1"/>
  <c r="BZ3444" i="4" s="1"/>
  <c r="CA3444" i="4" s="1"/>
  <c r="CB3444" i="4" s="1"/>
  <c r="CC3444" i="4"/>
  <c r="BT3444" i="4"/>
  <c r="AA3452" i="4"/>
  <c r="AB3452" i="4" s="1"/>
  <c r="AR3453" i="4"/>
  <c r="AS3453" i="4" s="1"/>
  <c r="AT3453" i="4" s="1"/>
  <c r="V3451" i="4"/>
  <c r="AC3451" i="4" s="1"/>
  <c r="AD3452" i="4" s="1"/>
  <c r="K3453" i="4" s="1"/>
  <c r="AP3451" i="4"/>
  <c r="AW3451" i="4" s="1"/>
  <c r="AX3452" i="4" s="1"/>
  <c r="AE3453" i="4" s="1"/>
  <c r="HH3439" i="4" l="1"/>
  <c r="BU3444" i="4"/>
  <c r="BV3444" i="4" s="1"/>
  <c r="CO3444" i="4"/>
  <c r="CP3444" i="4" s="1"/>
  <c r="BK3443" i="4"/>
  <c r="BR3443" i="4"/>
  <c r="EW3444" i="4"/>
  <c r="EX3444" i="4" s="1"/>
  <c r="GN3443" i="4"/>
  <c r="GO3443" i="4" s="1"/>
  <c r="GP3443" i="4" s="1"/>
  <c r="GQ3443" i="4" s="1"/>
  <c r="GR3443" i="4" s="1"/>
  <c r="GS3443" i="4"/>
  <c r="GJ3443" i="4"/>
  <c r="FQ3444" i="4"/>
  <c r="FR3444" i="4" s="1"/>
  <c r="DI3444" i="4"/>
  <c r="DJ3444" i="4" s="1"/>
  <c r="HT3438" i="4"/>
  <c r="HO3438" i="4"/>
  <c r="EC3444" i="4"/>
  <c r="ED3444" i="4" s="1"/>
  <c r="U3453" i="4"/>
  <c r="P3453" i="4"/>
  <c r="Q3453" i="4" s="1"/>
  <c r="R3453" i="4" s="1"/>
  <c r="S3453" i="4" s="1"/>
  <c r="T3453" i="4" s="1"/>
  <c r="L3453" i="4"/>
  <c r="AO3453" i="4"/>
  <c r="AJ3453" i="4"/>
  <c r="AK3453" i="4" s="1"/>
  <c r="AL3453" i="4" s="1"/>
  <c r="AM3453" i="4" s="1"/>
  <c r="AN3453" i="4" s="1"/>
  <c r="AF3453" i="4"/>
  <c r="GK3443" i="4" l="1"/>
  <c r="GL3443" i="4" s="1"/>
  <c r="AY3444" i="4"/>
  <c r="BC3444" i="4"/>
  <c r="BL3444" i="4" s="1"/>
  <c r="BM3444" i="4" s="1"/>
  <c r="BN3444" i="4" s="1"/>
  <c r="CF3444" i="4" s="1"/>
  <c r="CG3444" i="4" s="1"/>
  <c r="CH3444" i="4" s="1"/>
  <c r="HM3439" i="4"/>
  <c r="HL3439" i="4"/>
  <c r="BJ3443" i="4" s="1"/>
  <c r="BQ3443" i="4" s="1"/>
  <c r="M3453" i="4"/>
  <c r="N3453" i="4" s="1"/>
  <c r="AG3453" i="4"/>
  <c r="AH3453" i="4" s="1"/>
  <c r="HS3439" i="4" l="1"/>
  <c r="HP3439" i="4"/>
  <c r="HU3439" i="4" s="1"/>
  <c r="HR3439" i="4"/>
  <c r="HY3439" i="4" s="1"/>
  <c r="CD3443" i="4"/>
  <c r="CK3443" i="4" s="1"/>
  <c r="CL3444" i="4" s="1"/>
  <c r="BS3445" i="4" s="1"/>
  <c r="FF3443" i="4"/>
  <c r="FM3443" i="4" s="1"/>
  <c r="FN3444" i="4" s="1"/>
  <c r="EU3445" i="4" s="1"/>
  <c r="DR3443" i="4"/>
  <c r="DY3443" i="4" s="1"/>
  <c r="DZ3444" i="4" s="1"/>
  <c r="DG3445" i="4" s="1"/>
  <c r="CX3443" i="4"/>
  <c r="DE3443" i="4" s="1"/>
  <c r="DF3444" i="4" s="1"/>
  <c r="CM3445" i="4" s="1"/>
  <c r="EL3443" i="4"/>
  <c r="ES3443" i="4" s="1"/>
  <c r="ET3444" i="4" s="1"/>
  <c r="EA3445" i="4" s="1"/>
  <c r="FZ3443" i="4"/>
  <c r="GG3443" i="4" s="1"/>
  <c r="GH3444" i="4" s="1"/>
  <c r="FO3445" i="4" s="1"/>
  <c r="EQ3443" i="4"/>
  <c r="ER3443" i="4" s="1"/>
  <c r="EM3444" i="4" s="1"/>
  <c r="DW3443" i="4"/>
  <c r="DX3443" i="4" s="1"/>
  <c r="DS3444" i="4" s="1"/>
  <c r="FK3443" i="4"/>
  <c r="FL3443" i="4" s="1"/>
  <c r="FG3444" i="4" s="1"/>
  <c r="GE3443" i="4"/>
  <c r="GF3443" i="4" s="1"/>
  <c r="GA3444" i="4" s="1"/>
  <c r="DC3443" i="4"/>
  <c r="DD3443" i="4" s="1"/>
  <c r="CY3444" i="4" s="1"/>
  <c r="CI3443" i="4"/>
  <c r="CJ3443" i="4" s="1"/>
  <c r="CE3444" i="4" s="1"/>
  <c r="BO3443" i="4"/>
  <c r="BP3443" i="4" s="1"/>
  <c r="BI3444" i="4"/>
  <c r="BD3444" i="4"/>
  <c r="BE3444" i="4" s="1"/>
  <c r="BF3444" i="4" s="1"/>
  <c r="BG3444" i="4" s="1"/>
  <c r="BH3444" i="4" s="1"/>
  <c r="AZ3444" i="4"/>
  <c r="HB3443" i="4"/>
  <c r="GU3443" i="4"/>
  <c r="GT3443" i="4"/>
  <c r="HA3443" i="4" s="1"/>
  <c r="CZ3444" i="4"/>
  <c r="DA3444" i="4" s="1"/>
  <c r="DB3444" i="4" s="1"/>
  <c r="W3453" i="4"/>
  <c r="O3454" i="4" s="1"/>
  <c r="V3452" i="4"/>
  <c r="AC3452" i="4" s="1"/>
  <c r="AD3453" i="4" s="1"/>
  <c r="K3454" i="4" s="1"/>
  <c r="AP3452" i="4"/>
  <c r="AW3452" i="4" s="1"/>
  <c r="AX3453" i="4" s="1"/>
  <c r="AE3454" i="4" s="1"/>
  <c r="AQ3453" i="4"/>
  <c r="CQ3445" i="4" l="1"/>
  <c r="FS3445" i="4"/>
  <c r="EY3445" i="4"/>
  <c r="DK3445" i="4"/>
  <c r="EE3445" i="4"/>
  <c r="FT3445" i="4"/>
  <c r="FU3445" i="4" s="1"/>
  <c r="FV3445" i="4" s="1"/>
  <c r="FW3445" i="4" s="1"/>
  <c r="FX3445" i="4" s="1"/>
  <c r="FY3445" i="4"/>
  <c r="FP3445" i="4"/>
  <c r="EF3445" i="4"/>
  <c r="EG3445" i="4" s="1"/>
  <c r="EH3445" i="4" s="1"/>
  <c r="EI3445" i="4" s="1"/>
  <c r="EJ3445" i="4" s="1"/>
  <c r="EK3445" i="4"/>
  <c r="EB3445" i="4"/>
  <c r="CR3445" i="4"/>
  <c r="CS3445" i="4" s="1"/>
  <c r="CT3445" i="4" s="1"/>
  <c r="CU3445" i="4" s="1"/>
  <c r="CV3445" i="4" s="1"/>
  <c r="CW3445" i="4"/>
  <c r="CN3445" i="4"/>
  <c r="DL3445" i="4"/>
  <c r="DM3445" i="4" s="1"/>
  <c r="DN3445" i="4" s="1"/>
  <c r="DO3445" i="4" s="1"/>
  <c r="DP3445" i="4" s="1"/>
  <c r="DQ3445" i="4"/>
  <c r="DH3445" i="4"/>
  <c r="FE3445" i="4"/>
  <c r="EZ3445" i="4"/>
  <c r="FA3445" i="4" s="1"/>
  <c r="FB3445" i="4" s="1"/>
  <c r="FC3445" i="4" s="1"/>
  <c r="FD3445" i="4" s="1"/>
  <c r="EV3445" i="4"/>
  <c r="BW3445" i="4"/>
  <c r="BX3445" i="4"/>
  <c r="BY3445" i="4" s="1"/>
  <c r="BZ3445" i="4" s="1"/>
  <c r="CA3445" i="4" s="1"/>
  <c r="CB3445" i="4" s="1"/>
  <c r="CC3445" i="4"/>
  <c r="BT3445" i="4"/>
  <c r="DT3444" i="4"/>
  <c r="DU3444" i="4" s="1"/>
  <c r="DV3444" i="4" s="1"/>
  <c r="HK3439" i="4"/>
  <c r="HQ3439" i="4" s="1"/>
  <c r="GY3443" i="4"/>
  <c r="GZ3443" i="4" s="1"/>
  <c r="HH3440" i="4" s="1"/>
  <c r="BA3444" i="4"/>
  <c r="BB3444" i="4" s="1"/>
  <c r="HJ3439" i="4"/>
  <c r="GI3444" i="4"/>
  <c r="GM3444" i="4"/>
  <c r="P3454" i="4"/>
  <c r="Q3454" i="4" s="1"/>
  <c r="R3454" i="4" s="1"/>
  <c r="S3454" i="4" s="1"/>
  <c r="T3454" i="4" s="1"/>
  <c r="U3454" i="4"/>
  <c r="L3454" i="4"/>
  <c r="AA3453" i="4"/>
  <c r="AB3453" i="4" s="1"/>
  <c r="X3454" i="4"/>
  <c r="Y3454" i="4" s="1"/>
  <c r="Z3454" i="4" s="1"/>
  <c r="AI3454" i="4"/>
  <c r="AU3453" i="4"/>
  <c r="AV3453" i="4" s="1"/>
  <c r="AJ3454" i="4"/>
  <c r="AK3454" i="4" s="1"/>
  <c r="AL3454" i="4" s="1"/>
  <c r="AM3454" i="4" s="1"/>
  <c r="AN3454" i="4" s="1"/>
  <c r="AO3454" i="4"/>
  <c r="AF3454" i="4"/>
  <c r="FQ3445" i="4" l="1"/>
  <c r="FR3445" i="4" s="1"/>
  <c r="HT3439" i="4"/>
  <c r="HO3439" i="4"/>
  <c r="GN3444" i="4"/>
  <c r="GO3444" i="4" s="1"/>
  <c r="GP3444" i="4" s="1"/>
  <c r="GQ3444" i="4" s="1"/>
  <c r="GR3444" i="4" s="1"/>
  <c r="GS3444" i="4"/>
  <c r="GJ3444" i="4"/>
  <c r="DI3445" i="4"/>
  <c r="DJ3445" i="4" s="1"/>
  <c r="BR3444" i="4"/>
  <c r="HM3440" i="4"/>
  <c r="HL3440" i="4"/>
  <c r="BJ3444" i="4" s="1"/>
  <c r="DW3444" i="4"/>
  <c r="DX3444" i="4" s="1"/>
  <c r="EN3444" i="4"/>
  <c r="EO3444" i="4" s="1"/>
  <c r="CO3445" i="4"/>
  <c r="CP3445" i="4" s="1"/>
  <c r="BU3445" i="4"/>
  <c r="BV3445" i="4" s="1"/>
  <c r="EC3445" i="4"/>
  <c r="ED3445" i="4" s="1"/>
  <c r="EW3445" i="4"/>
  <c r="EX3445" i="4" s="1"/>
  <c r="BK3444" i="4"/>
  <c r="M3454" i="4"/>
  <c r="N3454" i="4" s="1"/>
  <c r="AR3454" i="4"/>
  <c r="AS3454" i="4" s="1"/>
  <c r="AT3454" i="4" s="1"/>
  <c r="AG3454" i="4"/>
  <c r="AH3454" i="4" s="1"/>
  <c r="EP3444" i="4" l="1"/>
  <c r="EQ3444" i="4"/>
  <c r="ER3444" i="4" s="1"/>
  <c r="EM3445" i="4" s="1"/>
  <c r="EE3446" i="4" s="1"/>
  <c r="DS3445" i="4"/>
  <c r="DK3446" i="4" s="1"/>
  <c r="HP3440" i="4"/>
  <c r="HU3440" i="4" s="1"/>
  <c r="HR3440" i="4"/>
  <c r="HY3440" i="4" s="1"/>
  <c r="FZ3444" i="4"/>
  <c r="GG3444" i="4" s="1"/>
  <c r="GH3445" i="4" s="1"/>
  <c r="FO3446" i="4" s="1"/>
  <c r="DR3444" i="4"/>
  <c r="DY3444" i="4" s="1"/>
  <c r="DZ3445" i="4" s="1"/>
  <c r="DG3446" i="4" s="1"/>
  <c r="EL3444" i="4"/>
  <c r="ES3444" i="4" s="1"/>
  <c r="ET3445" i="4" s="1"/>
  <c r="EA3446" i="4" s="1"/>
  <c r="CD3444" i="4"/>
  <c r="CK3444" i="4" s="1"/>
  <c r="CL3445" i="4" s="1"/>
  <c r="BS3446" i="4" s="1"/>
  <c r="FF3444" i="4"/>
  <c r="FM3444" i="4" s="1"/>
  <c r="FN3445" i="4" s="1"/>
  <c r="EU3446" i="4" s="1"/>
  <c r="CX3444" i="4"/>
  <c r="DE3444" i="4" s="1"/>
  <c r="DF3445" i="4" s="1"/>
  <c r="CM3446" i="4" s="1"/>
  <c r="DC3444" i="4"/>
  <c r="DD3444" i="4" s="1"/>
  <c r="CY3445" i="4" s="1"/>
  <c r="CI3444" i="4"/>
  <c r="CJ3444" i="4" s="1"/>
  <c r="CE3445" i="4" s="1"/>
  <c r="AY3445" i="4"/>
  <c r="BQ3444" i="4"/>
  <c r="BO3444" i="4"/>
  <c r="BP3444" i="4" s="1"/>
  <c r="HS3440" i="4"/>
  <c r="GK3444" i="4"/>
  <c r="GL3444" i="4" s="1"/>
  <c r="BC3445" i="4"/>
  <c r="BL3445" i="4" s="1"/>
  <c r="BM3445" i="4" s="1"/>
  <c r="BN3445" i="4" s="1"/>
  <c r="CF3445" i="4" s="1"/>
  <c r="CG3445" i="4" s="1"/>
  <c r="CH3445" i="4" s="1"/>
  <c r="CZ3445" i="4" s="1"/>
  <c r="DA3445" i="4" s="1"/>
  <c r="DB3445" i="4" s="1"/>
  <c r="DT3445" i="4" s="1"/>
  <c r="DU3445" i="4" s="1"/>
  <c r="DV3445" i="4" s="1"/>
  <c r="W3454" i="4"/>
  <c r="O3455" i="4" s="1"/>
  <c r="AQ3454" i="4"/>
  <c r="AU3454" i="4" s="1"/>
  <c r="AV3454" i="4" s="1"/>
  <c r="BD3445" i="4" l="1"/>
  <c r="BE3445" i="4" s="1"/>
  <c r="BF3445" i="4" s="1"/>
  <c r="BG3445" i="4" s="1"/>
  <c r="BH3445" i="4" s="1"/>
  <c r="BI3445" i="4"/>
  <c r="AZ3445" i="4"/>
  <c r="EN3445" i="4"/>
  <c r="EO3445" i="4" s="1"/>
  <c r="BX3446" i="4"/>
  <c r="BY3446" i="4" s="1"/>
  <c r="BZ3446" i="4" s="1"/>
  <c r="CA3446" i="4" s="1"/>
  <c r="CB3446" i="4" s="1"/>
  <c r="CC3446" i="4"/>
  <c r="BT3446" i="4"/>
  <c r="EK3446" i="4"/>
  <c r="EF3446" i="4"/>
  <c r="EG3446" i="4" s="1"/>
  <c r="EH3446" i="4" s="1"/>
  <c r="EI3446" i="4" s="1"/>
  <c r="EJ3446" i="4" s="1"/>
  <c r="EB3446" i="4"/>
  <c r="DL3446" i="4"/>
  <c r="DM3446" i="4" s="1"/>
  <c r="DN3446" i="4" s="1"/>
  <c r="DO3446" i="4" s="1"/>
  <c r="DP3446" i="4" s="1"/>
  <c r="DQ3446" i="4"/>
  <c r="DH3446" i="4"/>
  <c r="FT3446" i="4"/>
  <c r="FU3446" i="4" s="1"/>
  <c r="FV3446" i="4" s="1"/>
  <c r="FW3446" i="4" s="1"/>
  <c r="FX3446" i="4" s="1"/>
  <c r="FY3446" i="4"/>
  <c r="FP3446" i="4"/>
  <c r="EZ3446" i="4"/>
  <c r="FA3446" i="4" s="1"/>
  <c r="FB3446" i="4" s="1"/>
  <c r="FC3446" i="4" s="1"/>
  <c r="FD3446" i="4" s="1"/>
  <c r="FE3446" i="4"/>
  <c r="EV3446" i="4"/>
  <c r="BW3446" i="4"/>
  <c r="CQ3446" i="4"/>
  <c r="AI3455" i="4"/>
  <c r="CW3446" i="4"/>
  <c r="CR3446" i="4"/>
  <c r="CS3446" i="4" s="1"/>
  <c r="CT3446" i="4" s="1"/>
  <c r="CU3446" i="4" s="1"/>
  <c r="CV3446" i="4" s="1"/>
  <c r="CN3446" i="4"/>
  <c r="HB3444" i="4"/>
  <c r="GU3444" i="4"/>
  <c r="GT3444" i="4"/>
  <c r="FH3444" i="4"/>
  <c r="FI3444" i="4" s="1"/>
  <c r="AA3454" i="4"/>
  <c r="AB3454" i="4" s="1"/>
  <c r="X3455" i="4"/>
  <c r="Y3455" i="4" s="1"/>
  <c r="Z3455" i="4" s="1"/>
  <c r="AR3455" i="4" s="1"/>
  <c r="AS3455" i="4" s="1"/>
  <c r="AT3455" i="4" s="1"/>
  <c r="V3453" i="4"/>
  <c r="AC3453" i="4" s="1"/>
  <c r="AD3454" i="4" s="1"/>
  <c r="K3455" i="4" s="1"/>
  <c r="AP3453" i="4"/>
  <c r="AW3453" i="4" s="1"/>
  <c r="AX3454" i="4" s="1"/>
  <c r="AE3455" i="4" s="1"/>
  <c r="HA3444" i="4" l="1"/>
  <c r="EP3445" i="4"/>
  <c r="FJ3444" i="4"/>
  <c r="FK3444" i="4"/>
  <c r="FL3444" i="4" s="1"/>
  <c r="FG3445" i="4" s="1"/>
  <c r="BU3446" i="4"/>
  <c r="BV3446" i="4" s="1"/>
  <c r="EC3446" i="4"/>
  <c r="ED3446" i="4" s="1"/>
  <c r="HK3440" i="4"/>
  <c r="HQ3440" i="4" s="1"/>
  <c r="HJ3440" i="4"/>
  <c r="GI3445" i="4"/>
  <c r="CO3446" i="4"/>
  <c r="CP3446" i="4" s="1"/>
  <c r="BA3445" i="4"/>
  <c r="BB3445" i="4" s="1"/>
  <c r="DI3446" i="4"/>
  <c r="DJ3446" i="4" s="1"/>
  <c r="GM3445" i="4"/>
  <c r="U3455" i="4"/>
  <c r="P3455" i="4"/>
  <c r="Q3455" i="4" s="1"/>
  <c r="R3455" i="4" s="1"/>
  <c r="S3455" i="4" s="1"/>
  <c r="T3455" i="4" s="1"/>
  <c r="L3455" i="4"/>
  <c r="AJ3455" i="4"/>
  <c r="AK3455" i="4" s="1"/>
  <c r="AL3455" i="4" s="1"/>
  <c r="AM3455" i="4" s="1"/>
  <c r="AN3455" i="4" s="1"/>
  <c r="AO3455" i="4"/>
  <c r="AF3455" i="4"/>
  <c r="GN3445" i="4" l="1"/>
  <c r="GO3445" i="4" s="1"/>
  <c r="GP3445" i="4" s="1"/>
  <c r="GQ3445" i="4" s="1"/>
  <c r="GR3445" i="4" s="1"/>
  <c r="GS3445" i="4"/>
  <c r="GJ3445" i="4"/>
  <c r="HT3440" i="4"/>
  <c r="HO3440" i="4"/>
  <c r="EY3446" i="4"/>
  <c r="EW3446" i="4" s="1"/>
  <c r="EX3446" i="4" s="1"/>
  <c r="BK3445" i="4"/>
  <c r="BR3445" i="4"/>
  <c r="GB3444" i="4"/>
  <c r="GC3444" i="4" s="1"/>
  <c r="FH3445" i="4"/>
  <c r="FI3445" i="4" s="1"/>
  <c r="M3455" i="4"/>
  <c r="N3455" i="4" s="1"/>
  <c r="AG3455" i="4"/>
  <c r="AH3455" i="4" s="1"/>
  <c r="FJ3445" i="4" l="1"/>
  <c r="GD3444" i="4"/>
  <c r="GE3444" i="4"/>
  <c r="GF3444" i="4" s="1"/>
  <c r="GA3445" i="4" s="1"/>
  <c r="AY3446" i="4"/>
  <c r="BC3446" i="4"/>
  <c r="BL3446" i="4" s="1"/>
  <c r="BM3446" i="4" s="1"/>
  <c r="BN3446" i="4" s="1"/>
  <c r="CF3446" i="4" s="1"/>
  <c r="CG3446" i="4" s="1"/>
  <c r="CH3446" i="4" s="1"/>
  <c r="CZ3446" i="4" s="1"/>
  <c r="DA3446" i="4" s="1"/>
  <c r="DB3446" i="4" s="1"/>
  <c r="DT3446" i="4" s="1"/>
  <c r="DU3446" i="4" s="1"/>
  <c r="DV3446" i="4" s="1"/>
  <c r="EN3446" i="4" s="1"/>
  <c r="EO3446" i="4" s="1"/>
  <c r="EP3446" i="4" s="1"/>
  <c r="GK3445" i="4"/>
  <c r="GL3445" i="4" s="1"/>
  <c r="W3455" i="4"/>
  <c r="O3456" i="4" s="1"/>
  <c r="AQ3455" i="4"/>
  <c r="AU3455" i="4" s="1"/>
  <c r="AV3455" i="4" s="1"/>
  <c r="FH3446" i="4" l="1"/>
  <c r="FI3446" i="4" s="1"/>
  <c r="FJ3446" i="4" s="1"/>
  <c r="FS3446" i="4"/>
  <c r="FQ3446" i="4" s="1"/>
  <c r="FR3446" i="4" s="1"/>
  <c r="BD3446" i="4"/>
  <c r="BE3446" i="4" s="1"/>
  <c r="BF3446" i="4" s="1"/>
  <c r="BG3446" i="4" s="1"/>
  <c r="BH3446" i="4" s="1"/>
  <c r="BI3446" i="4"/>
  <c r="AZ3446" i="4"/>
  <c r="GV3444" i="4"/>
  <c r="GW3444" i="4" s="1"/>
  <c r="HB3445" i="4"/>
  <c r="AI3456" i="4"/>
  <c r="GB3445" i="4"/>
  <c r="GC3445" i="4" s="1"/>
  <c r="AA3455" i="4"/>
  <c r="AB3455" i="4" s="1"/>
  <c r="X3456" i="4"/>
  <c r="Y3456" i="4" s="1"/>
  <c r="Z3456" i="4" s="1"/>
  <c r="GD3445" i="4" l="1"/>
  <c r="GV3445" i="4" s="1"/>
  <c r="GW3445" i="4" s="1"/>
  <c r="GX3445" i="4" s="1"/>
  <c r="GX3444" i="4"/>
  <c r="GY3444" i="4"/>
  <c r="GZ3444" i="4" s="1"/>
  <c r="HH3441" i="4" s="1"/>
  <c r="HJ3441" i="4"/>
  <c r="HT3441" i="4" s="1"/>
  <c r="GI3446" i="4"/>
  <c r="BA3446" i="4"/>
  <c r="BB3446" i="4" s="1"/>
  <c r="AR3456" i="4"/>
  <c r="AS3456" i="4" s="1"/>
  <c r="AT3456" i="4" s="1"/>
  <c r="GB3446" i="4"/>
  <c r="GC3446" i="4" s="1"/>
  <c r="GD3446" i="4" s="1"/>
  <c r="GS3446" i="4" l="1"/>
  <c r="GN3446" i="4"/>
  <c r="GO3446" i="4" s="1"/>
  <c r="GP3446" i="4" s="1"/>
  <c r="GQ3446" i="4" s="1"/>
  <c r="GR3446" i="4" s="1"/>
  <c r="GJ3446" i="4"/>
  <c r="GU3445" i="4"/>
  <c r="V3454" i="4"/>
  <c r="AC3454" i="4" s="1"/>
  <c r="AD3455" i="4" s="1"/>
  <c r="K3456" i="4" s="1"/>
  <c r="AP3454" i="4"/>
  <c r="AW3454" i="4" s="1"/>
  <c r="AX3455" i="4" s="1"/>
  <c r="AE3456" i="4" s="1"/>
  <c r="GM3446" i="4" l="1"/>
  <c r="HK3441" i="4"/>
  <c r="HQ3441" i="4" s="1"/>
  <c r="HM3441" i="4"/>
  <c r="HL3441" i="4"/>
  <c r="BJ3445" i="4" s="1"/>
  <c r="BQ3445" i="4" s="1"/>
  <c r="BR3446" i="4" s="1"/>
  <c r="AY3447" i="4" s="1"/>
  <c r="P3456" i="4"/>
  <c r="Q3456" i="4" s="1"/>
  <c r="R3456" i="4" s="1"/>
  <c r="S3456" i="4" s="1"/>
  <c r="T3456" i="4" s="1"/>
  <c r="U3456" i="4"/>
  <c r="L3456" i="4"/>
  <c r="AJ3456" i="4"/>
  <c r="AK3456" i="4" s="1"/>
  <c r="AL3456" i="4" s="1"/>
  <c r="AM3456" i="4" s="1"/>
  <c r="AN3456" i="4" s="1"/>
  <c r="AO3456" i="4"/>
  <c r="AF3456" i="4"/>
  <c r="HP3441" i="4" l="1"/>
  <c r="HU3441" i="4" s="1"/>
  <c r="HR3441" i="4"/>
  <c r="HY3441" i="4" s="1"/>
  <c r="FF3445" i="4"/>
  <c r="FM3445" i="4" s="1"/>
  <c r="FN3446" i="4" s="1"/>
  <c r="EU3447" i="4" s="1"/>
  <c r="CX3445" i="4"/>
  <c r="DE3445" i="4" s="1"/>
  <c r="DF3446" i="4" s="1"/>
  <c r="CM3447" i="4" s="1"/>
  <c r="DR3445" i="4"/>
  <c r="DY3445" i="4" s="1"/>
  <c r="DZ3446" i="4" s="1"/>
  <c r="DG3447" i="4" s="1"/>
  <c r="EL3445" i="4"/>
  <c r="ES3445" i="4" s="1"/>
  <c r="ET3446" i="4" s="1"/>
  <c r="EA3447" i="4" s="1"/>
  <c r="FZ3445" i="4"/>
  <c r="GG3445" i="4" s="1"/>
  <c r="GH3446" i="4" s="1"/>
  <c r="FO3447" i="4" s="1"/>
  <c r="CD3445" i="4"/>
  <c r="CK3445" i="4" s="1"/>
  <c r="CL3446" i="4" s="1"/>
  <c r="BS3447" i="4" s="1"/>
  <c r="DW3445" i="4"/>
  <c r="DX3445" i="4" s="1"/>
  <c r="DS3446" i="4" s="1"/>
  <c r="CI3445" i="4"/>
  <c r="CJ3445" i="4" s="1"/>
  <c r="CE3446" i="4" s="1"/>
  <c r="DC3445" i="4"/>
  <c r="DD3445" i="4" s="1"/>
  <c r="CY3446" i="4" s="1"/>
  <c r="EQ3445" i="4"/>
  <c r="ER3445" i="4" s="1"/>
  <c r="EM3446" i="4" s="1"/>
  <c r="BO3445" i="4"/>
  <c r="BP3445" i="4" s="1"/>
  <c r="BK3446" i="4" s="1"/>
  <c r="FK3445" i="4"/>
  <c r="FL3445" i="4" s="1"/>
  <c r="FG3446" i="4" s="1"/>
  <c r="GT3445" i="4"/>
  <c r="HA3445" i="4" s="1"/>
  <c r="GE3445" i="4"/>
  <c r="GF3445" i="4" s="1"/>
  <c r="GA3446" i="4" s="1"/>
  <c r="GY3445" i="4"/>
  <c r="GZ3445" i="4" s="1"/>
  <c r="HS3441" i="4"/>
  <c r="HO3441" i="4"/>
  <c r="GV3446" i="4"/>
  <c r="GW3446" i="4" s="1"/>
  <c r="GX3446" i="4" s="1"/>
  <c r="BI3447" i="4"/>
  <c r="BD3447" i="4"/>
  <c r="BE3447" i="4" s="1"/>
  <c r="BF3447" i="4" s="1"/>
  <c r="BG3447" i="4" s="1"/>
  <c r="BH3447" i="4" s="1"/>
  <c r="AZ3447" i="4"/>
  <c r="GK3446" i="4"/>
  <c r="GL3446" i="4" s="1"/>
  <c r="M3456" i="4"/>
  <c r="N3456" i="4" s="1"/>
  <c r="AG3456" i="4"/>
  <c r="AH3456" i="4" s="1"/>
  <c r="HH3442" i="4" l="1"/>
  <c r="EY3447" i="4"/>
  <c r="EE3447" i="4"/>
  <c r="BC3447" i="4"/>
  <c r="BL3447" i="4" s="1"/>
  <c r="BM3447" i="4" s="1"/>
  <c r="BN3447" i="4" s="1"/>
  <c r="DK3447" i="4"/>
  <c r="BX3447" i="4"/>
  <c r="BY3447" i="4" s="1"/>
  <c r="BZ3447" i="4" s="1"/>
  <c r="CA3447" i="4" s="1"/>
  <c r="CB3447" i="4" s="1"/>
  <c r="CC3447" i="4"/>
  <c r="BT3447" i="4"/>
  <c r="FS3447" i="4"/>
  <c r="FT3447" i="4"/>
  <c r="FU3447" i="4" s="1"/>
  <c r="FV3447" i="4" s="1"/>
  <c r="FW3447" i="4" s="1"/>
  <c r="FX3447" i="4" s="1"/>
  <c r="FY3447" i="4"/>
  <c r="FP3447" i="4"/>
  <c r="EF3447" i="4"/>
  <c r="EG3447" i="4" s="1"/>
  <c r="EH3447" i="4" s="1"/>
  <c r="EI3447" i="4" s="1"/>
  <c r="EJ3447" i="4" s="1"/>
  <c r="EK3447" i="4"/>
  <c r="EB3447" i="4"/>
  <c r="DL3447" i="4"/>
  <c r="DM3447" i="4" s="1"/>
  <c r="DN3447" i="4" s="1"/>
  <c r="DO3447" i="4" s="1"/>
  <c r="DP3447" i="4" s="1"/>
  <c r="DQ3447" i="4"/>
  <c r="DH3447" i="4"/>
  <c r="CR3447" i="4"/>
  <c r="CS3447" i="4" s="1"/>
  <c r="CT3447" i="4" s="1"/>
  <c r="CU3447" i="4" s="1"/>
  <c r="CV3447" i="4" s="1"/>
  <c r="CW3447" i="4"/>
  <c r="CN3447" i="4"/>
  <c r="HB3446" i="4"/>
  <c r="CQ3447" i="4"/>
  <c r="EZ3447" i="4"/>
  <c r="FA3447" i="4" s="1"/>
  <c r="FB3447" i="4" s="1"/>
  <c r="FC3447" i="4" s="1"/>
  <c r="FD3447" i="4" s="1"/>
  <c r="FE3447" i="4"/>
  <c r="EV3447" i="4"/>
  <c r="BW3447" i="4"/>
  <c r="GU3446" i="4"/>
  <c r="GM3447" i="4" s="1"/>
  <c r="W3456" i="4"/>
  <c r="O3457" i="4" s="1"/>
  <c r="V3455" i="4"/>
  <c r="AC3455" i="4" s="1"/>
  <c r="AD3456" i="4" s="1"/>
  <c r="K3457" i="4" s="1"/>
  <c r="AP3455" i="4"/>
  <c r="AW3455" i="4" s="1"/>
  <c r="AX3456" i="4" s="1"/>
  <c r="AE3457" i="4" s="1"/>
  <c r="AQ3456" i="4"/>
  <c r="AU3456" i="4" s="1"/>
  <c r="AV3456" i="4" s="1"/>
  <c r="BA3447" i="4" l="1"/>
  <c r="BB3447" i="4" s="1"/>
  <c r="BU3447" i="4"/>
  <c r="BV3447" i="4" s="1"/>
  <c r="EW3447" i="4"/>
  <c r="EX3447" i="4" s="1"/>
  <c r="HK3442" i="4"/>
  <c r="HQ3442" i="4" s="1"/>
  <c r="CF3447" i="4"/>
  <c r="CG3447" i="4" s="1"/>
  <c r="CH3447" i="4" s="1"/>
  <c r="EC3447" i="4"/>
  <c r="ED3447" i="4" s="1"/>
  <c r="HM3442" i="4"/>
  <c r="HL3442" i="4"/>
  <c r="DI3447" i="4"/>
  <c r="DJ3447" i="4" s="1"/>
  <c r="AI3457" i="4"/>
  <c r="HJ3442" i="4"/>
  <c r="HT3442" i="4" s="1"/>
  <c r="GI3447" i="4"/>
  <c r="CO3447" i="4"/>
  <c r="CP3447" i="4" s="1"/>
  <c r="FQ3447" i="4"/>
  <c r="FR3447" i="4" s="1"/>
  <c r="U3457" i="4"/>
  <c r="P3457" i="4"/>
  <c r="Q3457" i="4" s="1"/>
  <c r="R3457" i="4" s="1"/>
  <c r="S3457" i="4" s="1"/>
  <c r="T3457" i="4" s="1"/>
  <c r="L3457" i="4"/>
  <c r="AA3456" i="4"/>
  <c r="AB3456" i="4" s="1"/>
  <c r="X3457" i="4"/>
  <c r="Y3457" i="4" s="1"/>
  <c r="Z3457" i="4" s="1"/>
  <c r="AO3457" i="4"/>
  <c r="AJ3457" i="4"/>
  <c r="AK3457" i="4" s="1"/>
  <c r="AL3457" i="4" s="1"/>
  <c r="AM3457" i="4" s="1"/>
  <c r="AN3457" i="4" s="1"/>
  <c r="AF3457" i="4"/>
  <c r="GY3446" i="4" l="1"/>
  <c r="GZ3446" i="4" s="1"/>
  <c r="BJ3446" i="4"/>
  <c r="BQ3446" i="4" s="1"/>
  <c r="BR3447" i="4" s="1"/>
  <c r="AR3457" i="4"/>
  <c r="AS3457" i="4" s="1"/>
  <c r="AT3457" i="4" s="1"/>
  <c r="CZ3447" i="4"/>
  <c r="DA3447" i="4" s="1"/>
  <c r="DB3447" i="4" s="1"/>
  <c r="HS3442" i="4"/>
  <c r="HO3442" i="4"/>
  <c r="GS3447" i="4"/>
  <c r="GN3447" i="4"/>
  <c r="GO3447" i="4" s="1"/>
  <c r="GP3447" i="4" s="1"/>
  <c r="GQ3447" i="4" s="1"/>
  <c r="GR3447" i="4" s="1"/>
  <c r="GJ3447" i="4"/>
  <c r="AY3448" i="4"/>
  <c r="HR3442" i="4"/>
  <c r="HY3442" i="4" s="1"/>
  <c r="HP3442" i="4"/>
  <c r="HU3442" i="4" s="1"/>
  <c r="CD3446" i="4"/>
  <c r="CK3446" i="4" s="1"/>
  <c r="CL3447" i="4" s="1"/>
  <c r="BS3448" i="4" s="1"/>
  <c r="DR3446" i="4"/>
  <c r="DY3446" i="4" s="1"/>
  <c r="DZ3447" i="4" s="1"/>
  <c r="DG3448" i="4" s="1"/>
  <c r="EL3446" i="4"/>
  <c r="ES3446" i="4" s="1"/>
  <c r="ET3447" i="4" s="1"/>
  <c r="EA3448" i="4" s="1"/>
  <c r="CX3446" i="4"/>
  <c r="DE3446" i="4" s="1"/>
  <c r="DF3447" i="4" s="1"/>
  <c r="CM3448" i="4" s="1"/>
  <c r="FF3446" i="4"/>
  <c r="FM3446" i="4" s="1"/>
  <c r="FN3447" i="4" s="1"/>
  <c r="EU3448" i="4" s="1"/>
  <c r="FZ3446" i="4"/>
  <c r="GG3446" i="4" s="1"/>
  <c r="GH3447" i="4" s="1"/>
  <c r="FO3448" i="4" s="1"/>
  <c r="FK3446" i="4"/>
  <c r="FL3446" i="4" s="1"/>
  <c r="FG3447" i="4" s="1"/>
  <c r="DC3446" i="4"/>
  <c r="DD3446" i="4" s="1"/>
  <c r="CY3447" i="4" s="1"/>
  <c r="EQ3446" i="4"/>
  <c r="ER3446" i="4" s="1"/>
  <c r="EM3447" i="4" s="1"/>
  <c r="BO3446" i="4"/>
  <c r="BP3446" i="4" s="1"/>
  <c r="BK3447" i="4" s="1"/>
  <c r="CI3446" i="4"/>
  <c r="CJ3446" i="4" s="1"/>
  <c r="CE3447" i="4" s="1"/>
  <c r="DW3446" i="4"/>
  <c r="DX3446" i="4" s="1"/>
  <c r="DS3447" i="4" s="1"/>
  <c r="DK3448" i="4" s="1"/>
  <c r="GE3446" i="4"/>
  <c r="GF3446" i="4" s="1"/>
  <c r="GA3447" i="4" s="1"/>
  <c r="FS3448" i="4" s="1"/>
  <c r="GT3446" i="4"/>
  <c r="HA3446" i="4" s="1"/>
  <c r="M3457" i="4"/>
  <c r="N3457" i="4" s="1"/>
  <c r="AG3457" i="4"/>
  <c r="AH3457" i="4" s="1"/>
  <c r="HH3443" i="4" l="1"/>
  <c r="CQ3448" i="4"/>
  <c r="EY3448" i="4"/>
  <c r="EK3448" i="4"/>
  <c r="EF3448" i="4"/>
  <c r="EG3448" i="4" s="1"/>
  <c r="EH3448" i="4" s="1"/>
  <c r="EI3448" i="4" s="1"/>
  <c r="EJ3448" i="4" s="1"/>
  <c r="EB3448" i="4"/>
  <c r="DQ3448" i="4"/>
  <c r="DL3448" i="4"/>
  <c r="DM3448" i="4" s="1"/>
  <c r="DN3448" i="4" s="1"/>
  <c r="DO3448" i="4" s="1"/>
  <c r="DP3448" i="4" s="1"/>
  <c r="DH3448" i="4"/>
  <c r="DI3448" i="4" s="1"/>
  <c r="DJ3448" i="4" s="1"/>
  <c r="FE3448" i="4"/>
  <c r="EZ3448" i="4"/>
  <c r="FA3448" i="4" s="1"/>
  <c r="FB3448" i="4" s="1"/>
  <c r="FC3448" i="4" s="1"/>
  <c r="FD3448" i="4" s="1"/>
  <c r="EV3448" i="4"/>
  <c r="EW3448" i="4" s="1"/>
  <c r="EX3448" i="4" s="1"/>
  <c r="FT3448" i="4"/>
  <c r="FU3448" i="4" s="1"/>
  <c r="FV3448" i="4" s="1"/>
  <c r="FW3448" i="4" s="1"/>
  <c r="FX3448" i="4" s="1"/>
  <c r="FY3448" i="4"/>
  <c r="FP3448" i="4"/>
  <c r="CN3448" i="4"/>
  <c r="CW3448" i="4"/>
  <c r="CR3448" i="4"/>
  <c r="CS3448" i="4" s="1"/>
  <c r="CT3448" i="4" s="1"/>
  <c r="CU3448" i="4" s="1"/>
  <c r="CV3448" i="4" s="1"/>
  <c r="BD3448" i="4"/>
  <c r="BE3448" i="4" s="1"/>
  <c r="BF3448" i="4" s="1"/>
  <c r="BG3448" i="4" s="1"/>
  <c r="BH3448" i="4" s="1"/>
  <c r="BI3448" i="4"/>
  <c r="AZ3448" i="4"/>
  <c r="GK3447" i="4"/>
  <c r="GL3447" i="4" s="1"/>
  <c r="BX3448" i="4"/>
  <c r="BY3448" i="4" s="1"/>
  <c r="BZ3448" i="4" s="1"/>
  <c r="CA3448" i="4" s="1"/>
  <c r="CB3448" i="4" s="1"/>
  <c r="CC3448" i="4"/>
  <c r="BT3448" i="4"/>
  <c r="EE3448" i="4"/>
  <c r="DT3447" i="4"/>
  <c r="DU3447" i="4" s="1"/>
  <c r="DV3447" i="4" s="1"/>
  <c r="BC3448" i="4"/>
  <c r="BL3448" i="4" s="1"/>
  <c r="BM3448" i="4" s="1"/>
  <c r="BN3448" i="4" s="1"/>
  <c r="CF3448" i="4" s="1"/>
  <c r="CG3448" i="4" s="1"/>
  <c r="CH3448" i="4" s="1"/>
  <c r="CZ3448" i="4" s="1"/>
  <c r="DA3448" i="4" s="1"/>
  <c r="DB3448" i="4" s="1"/>
  <c r="DT3448" i="4" s="1"/>
  <c r="DU3448" i="4" s="1"/>
  <c r="DV3448" i="4" s="1"/>
  <c r="EN3448" i="4" s="1"/>
  <c r="EO3448" i="4" s="1"/>
  <c r="EP3448" i="4" s="1"/>
  <c r="FH3448" i="4" s="1"/>
  <c r="FI3448" i="4" s="1"/>
  <c r="FJ3448" i="4" s="1"/>
  <c r="GB3448" i="4" s="1"/>
  <c r="GC3448" i="4" s="1"/>
  <c r="GD3448" i="4" s="1"/>
  <c r="BW3448" i="4"/>
  <c r="W3457" i="4"/>
  <c r="O3458" i="4" s="1"/>
  <c r="V3456" i="4"/>
  <c r="AC3456" i="4" s="1"/>
  <c r="AD3457" i="4" s="1"/>
  <c r="K3458" i="4" s="1"/>
  <c r="AP3456" i="4"/>
  <c r="AW3456" i="4" s="1"/>
  <c r="AX3457" i="4" s="1"/>
  <c r="AE3458" i="4" s="1"/>
  <c r="AQ3457" i="4"/>
  <c r="AU3457" i="4" s="1"/>
  <c r="AV3457" i="4" s="1"/>
  <c r="HM3443" i="4" l="1"/>
  <c r="HL3443" i="4"/>
  <c r="BJ3447" i="4" s="1"/>
  <c r="BQ3447" i="4" s="1"/>
  <c r="GU3447" i="4"/>
  <c r="GT3447" i="4"/>
  <c r="HB3447" i="4"/>
  <c r="EN3447" i="4"/>
  <c r="EO3447" i="4" s="1"/>
  <c r="EC3448" i="4"/>
  <c r="ED3448" i="4" s="1"/>
  <c r="DW3447" i="4"/>
  <c r="DX3447" i="4" s="1"/>
  <c r="DS3448" i="4" s="1"/>
  <c r="DK3449" i="4" s="1"/>
  <c r="AI3458" i="4"/>
  <c r="FQ3448" i="4"/>
  <c r="FR3448" i="4" s="1"/>
  <c r="BU3448" i="4"/>
  <c r="BV3448" i="4" s="1"/>
  <c r="BA3448" i="4"/>
  <c r="BB3448" i="4" s="1"/>
  <c r="CO3448" i="4"/>
  <c r="CP3448" i="4" s="1"/>
  <c r="P3458" i="4"/>
  <c r="Q3458" i="4" s="1"/>
  <c r="R3458" i="4" s="1"/>
  <c r="S3458" i="4" s="1"/>
  <c r="T3458" i="4" s="1"/>
  <c r="U3458" i="4"/>
  <c r="L3458" i="4"/>
  <c r="AA3457" i="4"/>
  <c r="AB3457" i="4" s="1"/>
  <c r="X3458" i="4"/>
  <c r="Y3458" i="4" s="1"/>
  <c r="Z3458" i="4" s="1"/>
  <c r="AJ3458" i="4"/>
  <c r="AK3458" i="4" s="1"/>
  <c r="AL3458" i="4" s="1"/>
  <c r="AM3458" i="4" s="1"/>
  <c r="AN3458" i="4" s="1"/>
  <c r="AO3458" i="4"/>
  <c r="AF3458" i="4"/>
  <c r="AR3458" i="4" l="1"/>
  <c r="AS3458" i="4" s="1"/>
  <c r="AT3458" i="4" s="1"/>
  <c r="EP3447" i="4"/>
  <c r="EQ3447" i="4" s="1"/>
  <c r="ER3447" i="4" s="1"/>
  <c r="EM3448" i="4" s="1"/>
  <c r="EE3449" i="4" s="1"/>
  <c r="HJ3443" i="4"/>
  <c r="HT3443" i="4" s="1"/>
  <c r="GI3448" i="4"/>
  <c r="HA3447" i="4"/>
  <c r="GM3448" i="4"/>
  <c r="GV3448" i="4" s="1"/>
  <c r="GW3448" i="4" s="1"/>
  <c r="GX3448" i="4" s="1"/>
  <c r="HK3443" i="4"/>
  <c r="HQ3443" i="4" s="1"/>
  <c r="BR3448" i="4"/>
  <c r="HP3443" i="4"/>
  <c r="HU3443" i="4" s="1"/>
  <c r="HR3443" i="4"/>
  <c r="HY3443" i="4" s="1"/>
  <c r="DR3447" i="4"/>
  <c r="DY3447" i="4" s="1"/>
  <c r="DZ3448" i="4" s="1"/>
  <c r="DG3449" i="4" s="1"/>
  <c r="CD3447" i="4"/>
  <c r="CK3447" i="4" s="1"/>
  <c r="CL3448" i="4" s="1"/>
  <c r="BS3449" i="4" s="1"/>
  <c r="EL3447" i="4"/>
  <c r="ES3447" i="4" s="1"/>
  <c r="ET3448" i="4" s="1"/>
  <c r="EA3449" i="4" s="1"/>
  <c r="FZ3447" i="4"/>
  <c r="GG3447" i="4" s="1"/>
  <c r="GH3448" i="4" s="1"/>
  <c r="FO3449" i="4" s="1"/>
  <c r="FF3447" i="4"/>
  <c r="FM3447" i="4" s="1"/>
  <c r="FN3448" i="4" s="1"/>
  <c r="EU3449" i="4" s="1"/>
  <c r="CX3447" i="4"/>
  <c r="DE3447" i="4" s="1"/>
  <c r="DF3448" i="4" s="1"/>
  <c r="CM3449" i="4" s="1"/>
  <c r="DC3447" i="4"/>
  <c r="DD3447" i="4" s="1"/>
  <c r="CY3448" i="4" s="1"/>
  <c r="CQ3449" i="4" s="1"/>
  <c r="CI3447" i="4"/>
  <c r="CJ3447" i="4" s="1"/>
  <c r="CE3448" i="4" s="1"/>
  <c r="BO3447" i="4"/>
  <c r="BP3447" i="4" s="1"/>
  <c r="BK3448" i="4" s="1"/>
  <c r="BC3449" i="4" s="1"/>
  <c r="BL3449" i="4" s="1"/>
  <c r="BM3449" i="4" s="1"/>
  <c r="BN3449" i="4" s="1"/>
  <c r="HS3443" i="4"/>
  <c r="M3458" i="4"/>
  <c r="N3458" i="4" s="1"/>
  <c r="AG3458" i="4"/>
  <c r="AH3458" i="4" s="1"/>
  <c r="HO3443" i="4" l="1"/>
  <c r="CR3449" i="4"/>
  <c r="CS3449" i="4" s="1"/>
  <c r="CT3449" i="4" s="1"/>
  <c r="CU3449" i="4" s="1"/>
  <c r="CV3449" i="4" s="1"/>
  <c r="CW3449" i="4"/>
  <c r="CN3449" i="4"/>
  <c r="EV3449" i="4"/>
  <c r="EZ3449" i="4"/>
  <c r="FA3449" i="4" s="1"/>
  <c r="FB3449" i="4" s="1"/>
  <c r="FC3449" i="4" s="1"/>
  <c r="FD3449" i="4" s="1"/>
  <c r="FE3449" i="4"/>
  <c r="FT3449" i="4"/>
  <c r="FU3449" i="4" s="1"/>
  <c r="FV3449" i="4" s="1"/>
  <c r="FW3449" i="4" s="1"/>
  <c r="FX3449" i="4" s="1"/>
  <c r="FY3449" i="4"/>
  <c r="FP3449" i="4"/>
  <c r="AY3449" i="4"/>
  <c r="EK3449" i="4"/>
  <c r="EF3449" i="4"/>
  <c r="EG3449" i="4" s="1"/>
  <c r="EH3449" i="4" s="1"/>
  <c r="EI3449" i="4" s="1"/>
  <c r="EJ3449" i="4" s="1"/>
  <c r="EB3449" i="4"/>
  <c r="GN3448" i="4"/>
  <c r="GO3448" i="4" s="1"/>
  <c r="GP3448" i="4" s="1"/>
  <c r="GQ3448" i="4" s="1"/>
  <c r="GR3448" i="4" s="1"/>
  <c r="GS3448" i="4"/>
  <c r="GJ3448" i="4"/>
  <c r="BX3449" i="4"/>
  <c r="BY3449" i="4" s="1"/>
  <c r="BZ3449" i="4" s="1"/>
  <c r="CA3449" i="4" s="1"/>
  <c r="CB3449" i="4" s="1"/>
  <c r="CC3449" i="4"/>
  <c r="BT3449" i="4"/>
  <c r="DH3449" i="4"/>
  <c r="DL3449" i="4"/>
  <c r="DM3449" i="4" s="1"/>
  <c r="DN3449" i="4" s="1"/>
  <c r="DO3449" i="4" s="1"/>
  <c r="DP3449" i="4" s="1"/>
  <c r="DQ3449" i="4"/>
  <c r="BW3449" i="4"/>
  <c r="CF3449" i="4" s="1"/>
  <c r="CG3449" i="4" s="1"/>
  <c r="CH3449" i="4" s="1"/>
  <c r="CZ3449" i="4" s="1"/>
  <c r="DA3449" i="4" s="1"/>
  <c r="DB3449" i="4" s="1"/>
  <c r="DT3449" i="4" s="1"/>
  <c r="DU3449" i="4" s="1"/>
  <c r="DV3449" i="4" s="1"/>
  <c r="EN3449" i="4" s="1"/>
  <c r="EO3449" i="4" s="1"/>
  <c r="EP3449" i="4" s="1"/>
  <c r="FH3447" i="4"/>
  <c r="FI3447" i="4" s="1"/>
  <c r="W3458" i="4"/>
  <c r="O3459" i="4" s="1"/>
  <c r="AQ3458" i="4"/>
  <c r="AU3458" i="4" s="1"/>
  <c r="AV3458" i="4" s="1"/>
  <c r="CO3449" i="4" l="1"/>
  <c r="CP3449" i="4" s="1"/>
  <c r="EC3449" i="4"/>
  <c r="ED3449" i="4" s="1"/>
  <c r="DI3449" i="4"/>
  <c r="DJ3449" i="4" s="1"/>
  <c r="GK3448" i="4"/>
  <c r="GL3448" i="4" s="1"/>
  <c r="BU3449" i="4"/>
  <c r="BV3449" i="4" s="1"/>
  <c r="FJ3447" i="4"/>
  <c r="FK3447" i="4"/>
  <c r="FL3447" i="4" s="1"/>
  <c r="FG3448" i="4" s="1"/>
  <c r="AI3459" i="4"/>
  <c r="BD3449" i="4"/>
  <c r="BE3449" i="4" s="1"/>
  <c r="BF3449" i="4" s="1"/>
  <c r="BG3449" i="4" s="1"/>
  <c r="BH3449" i="4" s="1"/>
  <c r="BI3449" i="4"/>
  <c r="AZ3449" i="4"/>
  <c r="AA3458" i="4"/>
  <c r="AB3458" i="4" s="1"/>
  <c r="X3459" i="4"/>
  <c r="Y3459" i="4" s="1"/>
  <c r="Z3459" i="4" s="1"/>
  <c r="AR3459" i="4" s="1"/>
  <c r="AS3459" i="4" s="1"/>
  <c r="AT3459" i="4" s="1"/>
  <c r="V3457" i="4"/>
  <c r="AC3457" i="4" s="1"/>
  <c r="AD3458" i="4" s="1"/>
  <c r="K3459" i="4" s="1"/>
  <c r="AP3457" i="4"/>
  <c r="AW3457" i="4" s="1"/>
  <c r="AX3458" i="4" s="1"/>
  <c r="AE3459" i="4" s="1"/>
  <c r="EY3449" i="4" l="1"/>
  <c r="HB3448" i="4"/>
  <c r="BA3449" i="4"/>
  <c r="BB3449" i="4" s="1"/>
  <c r="GB3447" i="4"/>
  <c r="GC3447" i="4" s="1"/>
  <c r="P3459" i="4"/>
  <c r="Q3459" i="4" s="1"/>
  <c r="R3459" i="4" s="1"/>
  <c r="S3459" i="4" s="1"/>
  <c r="T3459" i="4" s="1"/>
  <c r="U3459" i="4"/>
  <c r="L3459" i="4"/>
  <c r="AO3459" i="4"/>
  <c r="AJ3459" i="4"/>
  <c r="AK3459" i="4" s="1"/>
  <c r="AL3459" i="4" s="1"/>
  <c r="AM3459" i="4" s="1"/>
  <c r="AN3459" i="4" s="1"/>
  <c r="AF3459" i="4"/>
  <c r="GD3447" i="4" l="1"/>
  <c r="GE3447" i="4"/>
  <c r="GF3447" i="4" s="1"/>
  <c r="GA3448" i="4" s="1"/>
  <c r="HJ3444" i="4"/>
  <c r="HT3444" i="4" s="1"/>
  <c r="GI3449" i="4"/>
  <c r="EW3449" i="4"/>
  <c r="EX3449" i="4" s="1"/>
  <c r="FH3449" i="4"/>
  <c r="FI3449" i="4" s="1"/>
  <c r="FJ3449" i="4" s="1"/>
  <c r="M3459" i="4"/>
  <c r="N3459" i="4" s="1"/>
  <c r="AG3459" i="4"/>
  <c r="AH3459" i="4" s="1"/>
  <c r="FS3449" i="4" l="1"/>
  <c r="FQ3449" i="4" s="1"/>
  <c r="FR3449" i="4" s="1"/>
  <c r="GN3449" i="4"/>
  <c r="GO3449" i="4" s="1"/>
  <c r="GP3449" i="4" s="1"/>
  <c r="GQ3449" i="4" s="1"/>
  <c r="GR3449" i="4" s="1"/>
  <c r="GS3449" i="4"/>
  <c r="GJ3449" i="4"/>
  <c r="GV3447" i="4"/>
  <c r="GW3447" i="4" s="1"/>
  <c r="W3459" i="4"/>
  <c r="O3460" i="4" s="1"/>
  <c r="AQ3459" i="4"/>
  <c r="AU3459" i="4" s="1"/>
  <c r="AV3459" i="4" s="1"/>
  <c r="GB3449" i="4" l="1"/>
  <c r="GC3449" i="4" s="1"/>
  <c r="GD3449" i="4" s="1"/>
  <c r="GX3447" i="4"/>
  <c r="GY3447" i="4" s="1"/>
  <c r="GZ3447" i="4" s="1"/>
  <c r="HH3444" i="4" s="1"/>
  <c r="AI3460" i="4"/>
  <c r="AA3459" i="4"/>
  <c r="AB3459" i="4" s="1"/>
  <c r="X3460" i="4"/>
  <c r="Y3460" i="4" s="1"/>
  <c r="Z3460" i="4" s="1"/>
  <c r="AR3460" i="4" s="1"/>
  <c r="AS3460" i="4" s="1"/>
  <c r="AT3460" i="4" s="1"/>
  <c r="V3458" i="4"/>
  <c r="AC3458" i="4" s="1"/>
  <c r="AD3459" i="4" s="1"/>
  <c r="K3460" i="4" s="1"/>
  <c r="AP3458" i="4"/>
  <c r="AW3458" i="4" s="1"/>
  <c r="AX3459" i="4" s="1"/>
  <c r="AE3460" i="4" s="1"/>
  <c r="GU3448" i="4" l="1"/>
  <c r="P3460" i="4"/>
  <c r="Q3460" i="4" s="1"/>
  <c r="R3460" i="4" s="1"/>
  <c r="S3460" i="4" s="1"/>
  <c r="T3460" i="4" s="1"/>
  <c r="U3460" i="4"/>
  <c r="L3460" i="4"/>
  <c r="AJ3460" i="4"/>
  <c r="AK3460" i="4" s="1"/>
  <c r="AL3460" i="4" s="1"/>
  <c r="AM3460" i="4" s="1"/>
  <c r="AN3460" i="4" s="1"/>
  <c r="AO3460" i="4"/>
  <c r="AF3460" i="4"/>
  <c r="HK3444" i="4" l="1"/>
  <c r="HQ3444" i="4" s="1"/>
  <c r="GM3449" i="4"/>
  <c r="HL3444" i="4"/>
  <c r="BJ3448" i="4" s="1"/>
  <c r="BQ3448" i="4" s="1"/>
  <c r="BR3449" i="4" s="1"/>
  <c r="AY3450" i="4" s="1"/>
  <c r="HM3444" i="4"/>
  <c r="M3460" i="4"/>
  <c r="N3460" i="4" s="1"/>
  <c r="AG3460" i="4"/>
  <c r="AH3460" i="4" s="1"/>
  <c r="BI3450" i="4" l="1"/>
  <c r="AZ3450" i="4"/>
  <c r="BD3450" i="4"/>
  <c r="BE3450" i="4" s="1"/>
  <c r="BF3450" i="4" s="1"/>
  <c r="BG3450" i="4" s="1"/>
  <c r="BH3450" i="4" s="1"/>
  <c r="HO3444" i="4"/>
  <c r="HS3444" i="4"/>
  <c r="HR3444" i="4"/>
  <c r="HY3444" i="4" s="1"/>
  <c r="HP3444" i="4"/>
  <c r="HU3444" i="4" s="1"/>
  <c r="FF3448" i="4"/>
  <c r="FM3448" i="4" s="1"/>
  <c r="FN3449" i="4" s="1"/>
  <c r="EU3450" i="4" s="1"/>
  <c r="DR3448" i="4"/>
  <c r="DY3448" i="4" s="1"/>
  <c r="DZ3449" i="4" s="1"/>
  <c r="DG3450" i="4" s="1"/>
  <c r="CX3448" i="4"/>
  <c r="DE3448" i="4" s="1"/>
  <c r="DF3449" i="4" s="1"/>
  <c r="CM3450" i="4" s="1"/>
  <c r="EL3448" i="4"/>
  <c r="ES3448" i="4" s="1"/>
  <c r="ET3449" i="4" s="1"/>
  <c r="EA3450" i="4" s="1"/>
  <c r="DW3448" i="4"/>
  <c r="DX3448" i="4" s="1"/>
  <c r="DS3449" i="4" s="1"/>
  <c r="FZ3448" i="4"/>
  <c r="GG3448" i="4" s="1"/>
  <c r="GH3449" i="4" s="1"/>
  <c r="FO3450" i="4" s="1"/>
  <c r="CD3448" i="4"/>
  <c r="CK3448" i="4" s="1"/>
  <c r="CL3449" i="4" s="1"/>
  <c r="BS3450" i="4" s="1"/>
  <c r="CI3448" i="4"/>
  <c r="CJ3448" i="4" s="1"/>
  <c r="CE3449" i="4" s="1"/>
  <c r="BO3448" i="4"/>
  <c r="BP3448" i="4" s="1"/>
  <c r="BK3449" i="4" s="1"/>
  <c r="EQ3448" i="4"/>
  <c r="ER3448" i="4" s="1"/>
  <c r="EM3449" i="4" s="1"/>
  <c r="DC3448" i="4"/>
  <c r="DD3448" i="4" s="1"/>
  <c r="CY3449" i="4" s="1"/>
  <c r="FK3448" i="4"/>
  <c r="FL3448" i="4" s="1"/>
  <c r="FG3449" i="4" s="1"/>
  <c r="GT3448" i="4"/>
  <c r="HA3448" i="4" s="1"/>
  <c r="GE3448" i="4"/>
  <c r="GF3448" i="4" s="1"/>
  <c r="GA3449" i="4" s="1"/>
  <c r="GY3448" i="4"/>
  <c r="GZ3448" i="4" s="1"/>
  <c r="GK3449" i="4"/>
  <c r="GL3449" i="4" s="1"/>
  <c r="GV3449" i="4"/>
  <c r="GW3449" i="4" s="1"/>
  <c r="GX3449" i="4" s="1"/>
  <c r="W3460" i="4"/>
  <c r="O3461" i="4" s="1"/>
  <c r="AQ3460" i="4"/>
  <c r="HH3445" i="4" l="1"/>
  <c r="EE3450" i="4"/>
  <c r="CC3450" i="4"/>
  <c r="BX3450" i="4"/>
  <c r="BY3450" i="4" s="1"/>
  <c r="BZ3450" i="4" s="1"/>
  <c r="CA3450" i="4" s="1"/>
  <c r="CB3450" i="4" s="1"/>
  <c r="BT3450" i="4"/>
  <c r="FT3450" i="4"/>
  <c r="FU3450" i="4" s="1"/>
  <c r="FV3450" i="4" s="1"/>
  <c r="FW3450" i="4" s="1"/>
  <c r="FX3450" i="4" s="1"/>
  <c r="FY3450" i="4"/>
  <c r="FP3450" i="4"/>
  <c r="DK3450" i="4"/>
  <c r="EF3450" i="4"/>
  <c r="EG3450" i="4" s="1"/>
  <c r="EH3450" i="4" s="1"/>
  <c r="EI3450" i="4" s="1"/>
  <c r="EJ3450" i="4" s="1"/>
  <c r="EK3450" i="4"/>
  <c r="EB3450" i="4"/>
  <c r="EC3450" i="4" s="1"/>
  <c r="ED3450" i="4" s="1"/>
  <c r="CW3450" i="4"/>
  <c r="CR3450" i="4"/>
  <c r="CS3450" i="4" s="1"/>
  <c r="CT3450" i="4" s="1"/>
  <c r="CU3450" i="4" s="1"/>
  <c r="CV3450" i="4" s="1"/>
  <c r="CN3450" i="4"/>
  <c r="DL3450" i="4"/>
  <c r="DM3450" i="4" s="1"/>
  <c r="DN3450" i="4" s="1"/>
  <c r="DO3450" i="4" s="1"/>
  <c r="DP3450" i="4" s="1"/>
  <c r="DQ3450" i="4"/>
  <c r="DH3450" i="4"/>
  <c r="EZ3450" i="4"/>
  <c r="FA3450" i="4" s="1"/>
  <c r="FB3450" i="4" s="1"/>
  <c r="FC3450" i="4" s="1"/>
  <c r="FD3450" i="4" s="1"/>
  <c r="FE3450" i="4"/>
  <c r="EV3450" i="4"/>
  <c r="BC3450" i="4"/>
  <c r="GU3449" i="4"/>
  <c r="GM3450" i="4" s="1"/>
  <c r="FS3450" i="4"/>
  <c r="CQ3450" i="4"/>
  <c r="HB3449" i="4"/>
  <c r="BW3450" i="4"/>
  <c r="EY3450" i="4"/>
  <c r="AA3460" i="4"/>
  <c r="AB3460" i="4" s="1"/>
  <c r="X3461" i="4"/>
  <c r="Y3461" i="4" s="1"/>
  <c r="Z3461" i="4" s="1"/>
  <c r="V3459" i="4"/>
  <c r="AC3459" i="4" s="1"/>
  <c r="AD3460" i="4" s="1"/>
  <c r="K3461" i="4" s="1"/>
  <c r="AP3459" i="4"/>
  <c r="AW3459" i="4" s="1"/>
  <c r="AX3460" i="4" s="1"/>
  <c r="AE3461" i="4" s="1"/>
  <c r="AI3461" i="4"/>
  <c r="AU3460" i="4"/>
  <c r="AV3460" i="4" s="1"/>
  <c r="DI3450" i="4" l="1"/>
  <c r="DJ3450" i="4" s="1"/>
  <c r="EW3450" i="4"/>
  <c r="EX3450" i="4" s="1"/>
  <c r="FQ3450" i="4"/>
  <c r="FR3450" i="4" s="1"/>
  <c r="HL3445" i="4"/>
  <c r="BJ3449" i="4" s="1"/>
  <c r="BQ3449" i="4" s="1"/>
  <c r="HM3445" i="4"/>
  <c r="BU3450" i="4"/>
  <c r="BV3450" i="4" s="1"/>
  <c r="CO3450" i="4"/>
  <c r="CP3450" i="4" s="1"/>
  <c r="HK3445" i="4"/>
  <c r="HQ3445" i="4" s="1"/>
  <c r="GY3449" i="4"/>
  <c r="GZ3449" i="4" s="1"/>
  <c r="HJ3445" i="4"/>
  <c r="HT3445" i="4" s="1"/>
  <c r="GI3450" i="4"/>
  <c r="BL3450" i="4"/>
  <c r="BM3450" i="4" s="1"/>
  <c r="BN3450" i="4" s="1"/>
  <c r="CF3450" i="4" s="1"/>
  <c r="CG3450" i="4" s="1"/>
  <c r="CH3450" i="4" s="1"/>
  <c r="CZ3450" i="4" s="1"/>
  <c r="DA3450" i="4" s="1"/>
  <c r="DB3450" i="4" s="1"/>
  <c r="DT3450" i="4" s="1"/>
  <c r="DU3450" i="4" s="1"/>
  <c r="DV3450" i="4" s="1"/>
  <c r="EN3450" i="4" s="1"/>
  <c r="EO3450" i="4" s="1"/>
  <c r="EP3450" i="4" s="1"/>
  <c r="FH3450" i="4" s="1"/>
  <c r="FI3450" i="4" s="1"/>
  <c r="FJ3450" i="4" s="1"/>
  <c r="GB3450" i="4" s="1"/>
  <c r="GC3450" i="4" s="1"/>
  <c r="GD3450" i="4" s="1"/>
  <c r="BA3450" i="4"/>
  <c r="BB3450" i="4" s="1"/>
  <c r="P3461" i="4"/>
  <c r="Q3461" i="4" s="1"/>
  <c r="R3461" i="4" s="1"/>
  <c r="S3461" i="4" s="1"/>
  <c r="T3461" i="4" s="1"/>
  <c r="U3461" i="4"/>
  <c r="L3461" i="4"/>
  <c r="AR3461" i="4"/>
  <c r="AS3461" i="4" s="1"/>
  <c r="AT3461" i="4" s="1"/>
  <c r="AJ3461" i="4"/>
  <c r="AK3461" i="4" s="1"/>
  <c r="AL3461" i="4" s="1"/>
  <c r="AM3461" i="4" s="1"/>
  <c r="AN3461" i="4" s="1"/>
  <c r="AO3461" i="4"/>
  <c r="AF3461" i="4"/>
  <c r="HR3445" i="4" l="1"/>
  <c r="HY3445" i="4" s="1"/>
  <c r="HP3445" i="4"/>
  <c r="HU3445" i="4" s="1"/>
  <c r="CD3449" i="4"/>
  <c r="CK3449" i="4" s="1"/>
  <c r="CL3450" i="4" s="1"/>
  <c r="BS3451" i="4" s="1"/>
  <c r="DR3449" i="4"/>
  <c r="DY3449" i="4" s="1"/>
  <c r="DZ3450" i="4" s="1"/>
  <c r="DG3451" i="4" s="1"/>
  <c r="EL3449" i="4"/>
  <c r="ES3449" i="4" s="1"/>
  <c r="ET3450" i="4" s="1"/>
  <c r="EA3451" i="4" s="1"/>
  <c r="CX3449" i="4"/>
  <c r="DE3449" i="4" s="1"/>
  <c r="DF3450" i="4" s="1"/>
  <c r="CM3451" i="4" s="1"/>
  <c r="FF3449" i="4"/>
  <c r="FM3449" i="4" s="1"/>
  <c r="FN3450" i="4" s="1"/>
  <c r="EU3451" i="4" s="1"/>
  <c r="FZ3449" i="4"/>
  <c r="GG3449" i="4" s="1"/>
  <c r="GH3450" i="4" s="1"/>
  <c r="FO3451" i="4" s="1"/>
  <c r="EQ3449" i="4"/>
  <c r="ER3449" i="4" s="1"/>
  <c r="EM3450" i="4" s="1"/>
  <c r="BO3449" i="4"/>
  <c r="BP3449" i="4" s="1"/>
  <c r="BK3450" i="4" s="1"/>
  <c r="FK3449" i="4"/>
  <c r="FL3449" i="4" s="1"/>
  <c r="FG3450" i="4" s="1"/>
  <c r="GE3449" i="4"/>
  <c r="GF3449" i="4" s="1"/>
  <c r="GA3450" i="4" s="1"/>
  <c r="DC3449" i="4"/>
  <c r="DD3449" i="4" s="1"/>
  <c r="CY3450" i="4" s="1"/>
  <c r="CI3449" i="4"/>
  <c r="CJ3449" i="4" s="1"/>
  <c r="CE3450" i="4" s="1"/>
  <c r="DW3449" i="4"/>
  <c r="DX3449" i="4" s="1"/>
  <c r="DS3450" i="4" s="1"/>
  <c r="GT3449" i="4"/>
  <c r="HA3449" i="4" s="1"/>
  <c r="HH3446" i="4" s="1"/>
  <c r="BR3450" i="4"/>
  <c r="HS3445" i="4"/>
  <c r="HO3445" i="4"/>
  <c r="GN3450" i="4"/>
  <c r="GO3450" i="4" s="1"/>
  <c r="GP3450" i="4" s="1"/>
  <c r="GQ3450" i="4" s="1"/>
  <c r="GR3450" i="4" s="1"/>
  <c r="GS3450" i="4"/>
  <c r="GJ3450" i="4"/>
  <c r="GV3450" i="4"/>
  <c r="GW3450" i="4" s="1"/>
  <c r="GX3450" i="4" s="1"/>
  <c r="M3461" i="4"/>
  <c r="N3461" i="4" s="1"/>
  <c r="AG3461" i="4"/>
  <c r="AH3461" i="4" s="1"/>
  <c r="CQ3451" i="4" l="1"/>
  <c r="FS3451" i="4"/>
  <c r="EE3451" i="4"/>
  <c r="EY3451" i="4"/>
  <c r="CW3451" i="4"/>
  <c r="CR3451" i="4"/>
  <c r="CS3451" i="4" s="1"/>
  <c r="CT3451" i="4" s="1"/>
  <c r="CU3451" i="4" s="1"/>
  <c r="CV3451" i="4" s="1"/>
  <c r="CN3451" i="4"/>
  <c r="CO3451" i="4" s="1"/>
  <c r="CP3451" i="4" s="1"/>
  <c r="EB3451" i="4"/>
  <c r="EF3451" i="4"/>
  <c r="EG3451" i="4" s="1"/>
  <c r="EH3451" i="4" s="1"/>
  <c r="EI3451" i="4" s="1"/>
  <c r="EJ3451" i="4" s="1"/>
  <c r="EK3451" i="4"/>
  <c r="DH3451" i="4"/>
  <c r="DL3451" i="4"/>
  <c r="DM3451" i="4" s="1"/>
  <c r="DN3451" i="4" s="1"/>
  <c r="DO3451" i="4" s="1"/>
  <c r="DP3451" i="4" s="1"/>
  <c r="DQ3451" i="4"/>
  <c r="GK3450" i="4"/>
  <c r="GL3450" i="4" s="1"/>
  <c r="HB3450" i="4" s="1"/>
  <c r="BX3451" i="4"/>
  <c r="BY3451" i="4" s="1"/>
  <c r="BZ3451" i="4" s="1"/>
  <c r="CA3451" i="4" s="1"/>
  <c r="CB3451" i="4" s="1"/>
  <c r="CC3451" i="4"/>
  <c r="BT3451" i="4"/>
  <c r="AY3451" i="4"/>
  <c r="BC3451" i="4"/>
  <c r="BL3451" i="4" s="1"/>
  <c r="BM3451" i="4" s="1"/>
  <c r="BN3451" i="4" s="1"/>
  <c r="FT3451" i="4"/>
  <c r="FU3451" i="4" s="1"/>
  <c r="FV3451" i="4" s="1"/>
  <c r="FW3451" i="4" s="1"/>
  <c r="FX3451" i="4" s="1"/>
  <c r="FY3451" i="4"/>
  <c r="FP3451" i="4"/>
  <c r="DK3451" i="4"/>
  <c r="EZ3451" i="4"/>
  <c r="FA3451" i="4" s="1"/>
  <c r="FB3451" i="4" s="1"/>
  <c r="FC3451" i="4" s="1"/>
  <c r="FD3451" i="4" s="1"/>
  <c r="FE3451" i="4"/>
  <c r="EV3451" i="4"/>
  <c r="BW3451" i="4"/>
  <c r="W3461" i="4"/>
  <c r="O3462" i="4" s="1"/>
  <c r="AQ3461" i="4"/>
  <c r="AU3461" i="4" s="1"/>
  <c r="AV3461" i="4" s="1"/>
  <c r="CF3451" i="4" l="1"/>
  <c r="CG3451" i="4" s="1"/>
  <c r="CH3451" i="4" s="1"/>
  <c r="CZ3451" i="4" s="1"/>
  <c r="DA3451" i="4" s="1"/>
  <c r="DB3451" i="4" s="1"/>
  <c r="DT3451" i="4" s="1"/>
  <c r="DU3451" i="4" s="1"/>
  <c r="DV3451" i="4" s="1"/>
  <c r="EN3451" i="4" s="1"/>
  <c r="EO3451" i="4" s="1"/>
  <c r="EP3451" i="4" s="1"/>
  <c r="FH3451" i="4" s="1"/>
  <c r="FI3451" i="4" s="1"/>
  <c r="FJ3451" i="4" s="1"/>
  <c r="GB3451" i="4" s="1"/>
  <c r="GC3451" i="4" s="1"/>
  <c r="GD3451" i="4" s="1"/>
  <c r="HM3446" i="4"/>
  <c r="HL3446" i="4"/>
  <c r="BJ3450" i="4" s="1"/>
  <c r="BQ3450" i="4" s="1"/>
  <c r="EC3451" i="4"/>
  <c r="ED3451" i="4" s="1"/>
  <c r="AI3462" i="4"/>
  <c r="EW3451" i="4"/>
  <c r="EX3451" i="4" s="1"/>
  <c r="HJ3446" i="4"/>
  <c r="HT3446" i="4" s="1"/>
  <c r="GI3451" i="4"/>
  <c r="GU3450" i="4"/>
  <c r="GM3451" i="4" s="1"/>
  <c r="GT3450" i="4"/>
  <c r="HA3450" i="4" s="1"/>
  <c r="FQ3451" i="4"/>
  <c r="FR3451" i="4" s="1"/>
  <c r="BU3451" i="4"/>
  <c r="BV3451" i="4" s="1"/>
  <c r="BD3451" i="4"/>
  <c r="BE3451" i="4" s="1"/>
  <c r="BF3451" i="4" s="1"/>
  <c r="BG3451" i="4" s="1"/>
  <c r="BH3451" i="4" s="1"/>
  <c r="BI3451" i="4"/>
  <c r="AZ3451" i="4"/>
  <c r="DI3451" i="4"/>
  <c r="DJ3451" i="4" s="1"/>
  <c r="AA3461" i="4"/>
  <c r="AB3461" i="4" s="1"/>
  <c r="X3462" i="4"/>
  <c r="Y3462" i="4" s="1"/>
  <c r="Z3462" i="4" s="1"/>
  <c r="V3460" i="4"/>
  <c r="AC3460" i="4" s="1"/>
  <c r="AD3461" i="4" s="1"/>
  <c r="K3462" i="4" s="1"/>
  <c r="AP3460" i="4"/>
  <c r="AW3460" i="4" s="1"/>
  <c r="AX3461" i="4" s="1"/>
  <c r="AE3462" i="4" s="1"/>
  <c r="AR3462" i="4" l="1"/>
  <c r="AS3462" i="4" s="1"/>
  <c r="AT3462" i="4" s="1"/>
  <c r="GV3451" i="4"/>
  <c r="GW3451" i="4" s="1"/>
  <c r="GX3451" i="4" s="1"/>
  <c r="BA3451" i="4"/>
  <c r="BB3451" i="4" s="1"/>
  <c r="GS3451" i="4"/>
  <c r="GN3451" i="4"/>
  <c r="GO3451" i="4" s="1"/>
  <c r="GP3451" i="4" s="1"/>
  <c r="GQ3451" i="4" s="1"/>
  <c r="GR3451" i="4" s="1"/>
  <c r="GJ3451" i="4"/>
  <c r="HP3446" i="4"/>
  <c r="HU3446" i="4" s="1"/>
  <c r="HR3446" i="4"/>
  <c r="HY3446" i="4" s="1"/>
  <c r="EL3450" i="4"/>
  <c r="ES3450" i="4" s="1"/>
  <c r="ET3451" i="4" s="1"/>
  <c r="EA3452" i="4" s="1"/>
  <c r="DR3450" i="4"/>
  <c r="DY3450" i="4" s="1"/>
  <c r="DZ3451" i="4" s="1"/>
  <c r="DG3452" i="4" s="1"/>
  <c r="CX3450" i="4"/>
  <c r="DE3450" i="4" s="1"/>
  <c r="DF3451" i="4" s="1"/>
  <c r="CM3452" i="4" s="1"/>
  <c r="CD3450" i="4"/>
  <c r="CK3450" i="4" s="1"/>
  <c r="CL3451" i="4" s="1"/>
  <c r="BS3452" i="4" s="1"/>
  <c r="FZ3450" i="4"/>
  <c r="GG3450" i="4" s="1"/>
  <c r="GH3451" i="4" s="1"/>
  <c r="FO3452" i="4" s="1"/>
  <c r="FF3450" i="4"/>
  <c r="FM3450" i="4" s="1"/>
  <c r="FN3451" i="4" s="1"/>
  <c r="EU3452" i="4" s="1"/>
  <c r="DC3450" i="4"/>
  <c r="DD3450" i="4" s="1"/>
  <c r="CY3451" i="4" s="1"/>
  <c r="CI3450" i="4"/>
  <c r="CJ3450" i="4" s="1"/>
  <c r="CE3451" i="4" s="1"/>
  <c r="GE3450" i="4"/>
  <c r="GF3450" i="4" s="1"/>
  <c r="GA3451" i="4" s="1"/>
  <c r="EQ3450" i="4"/>
  <c r="ER3450" i="4" s="1"/>
  <c r="EM3451" i="4" s="1"/>
  <c r="EE3452" i="4" s="1"/>
  <c r="DW3450" i="4"/>
  <c r="DX3450" i="4" s="1"/>
  <c r="DS3451" i="4" s="1"/>
  <c r="FK3450" i="4"/>
  <c r="FL3450" i="4" s="1"/>
  <c r="FG3451" i="4" s="1"/>
  <c r="BO3450" i="4"/>
  <c r="BP3450" i="4" s="1"/>
  <c r="HK3446" i="4"/>
  <c r="HQ3446" i="4" s="1"/>
  <c r="GY3450" i="4"/>
  <c r="GZ3450" i="4" s="1"/>
  <c r="HS3446" i="4"/>
  <c r="U3462" i="4"/>
  <c r="P3462" i="4"/>
  <c r="Q3462" i="4" s="1"/>
  <c r="R3462" i="4" s="1"/>
  <c r="S3462" i="4" s="1"/>
  <c r="T3462" i="4" s="1"/>
  <c r="L3462" i="4"/>
  <c r="AJ3462" i="4"/>
  <c r="AK3462" i="4" s="1"/>
  <c r="AL3462" i="4" s="1"/>
  <c r="AM3462" i="4" s="1"/>
  <c r="AN3462" i="4" s="1"/>
  <c r="AO3462" i="4"/>
  <c r="AF3462" i="4"/>
  <c r="HH3447" i="4" l="1"/>
  <c r="EY3452" i="4"/>
  <c r="GK3451" i="4"/>
  <c r="GL3451" i="4" s="1"/>
  <c r="FS3452" i="4"/>
  <c r="CQ3452" i="4"/>
  <c r="BW3452" i="4"/>
  <c r="FE3452" i="4"/>
  <c r="EZ3452" i="4"/>
  <c r="FA3452" i="4" s="1"/>
  <c r="FB3452" i="4" s="1"/>
  <c r="FC3452" i="4" s="1"/>
  <c r="FD3452" i="4" s="1"/>
  <c r="EV3452" i="4"/>
  <c r="BK3451" i="4"/>
  <c r="BC3452" i="4" s="1"/>
  <c r="BL3452" i="4" s="1"/>
  <c r="BM3452" i="4" s="1"/>
  <c r="BN3452" i="4" s="1"/>
  <c r="CF3452" i="4" s="1"/>
  <c r="CG3452" i="4" s="1"/>
  <c r="CH3452" i="4" s="1"/>
  <c r="CZ3452" i="4" s="1"/>
  <c r="DA3452" i="4" s="1"/>
  <c r="DB3452" i="4" s="1"/>
  <c r="DT3452" i="4" s="1"/>
  <c r="DU3452" i="4" s="1"/>
  <c r="DV3452" i="4" s="1"/>
  <c r="EN3452" i="4" s="1"/>
  <c r="EO3452" i="4" s="1"/>
  <c r="EP3452" i="4" s="1"/>
  <c r="FH3452" i="4" s="1"/>
  <c r="FI3452" i="4" s="1"/>
  <c r="FJ3452" i="4" s="1"/>
  <c r="GB3452" i="4" s="1"/>
  <c r="GC3452" i="4" s="1"/>
  <c r="GD3452" i="4" s="1"/>
  <c r="BR3451" i="4"/>
  <c r="FT3452" i="4"/>
  <c r="FU3452" i="4" s="1"/>
  <c r="FV3452" i="4" s="1"/>
  <c r="FW3452" i="4" s="1"/>
  <c r="FX3452" i="4" s="1"/>
  <c r="FY3452" i="4"/>
  <c r="FP3452" i="4"/>
  <c r="HO3446" i="4"/>
  <c r="BX3452" i="4"/>
  <c r="BY3452" i="4" s="1"/>
  <c r="BZ3452" i="4" s="1"/>
  <c r="CA3452" i="4" s="1"/>
  <c r="CB3452" i="4" s="1"/>
  <c r="CC3452" i="4"/>
  <c r="BT3452" i="4"/>
  <c r="CN3452" i="4"/>
  <c r="CW3452" i="4"/>
  <c r="CR3452" i="4"/>
  <c r="CS3452" i="4" s="1"/>
  <c r="CT3452" i="4" s="1"/>
  <c r="CU3452" i="4" s="1"/>
  <c r="CV3452" i="4" s="1"/>
  <c r="DQ3452" i="4"/>
  <c r="DL3452" i="4"/>
  <c r="DM3452" i="4" s="1"/>
  <c r="DN3452" i="4" s="1"/>
  <c r="DO3452" i="4" s="1"/>
  <c r="DP3452" i="4" s="1"/>
  <c r="DH3452" i="4"/>
  <c r="EF3452" i="4"/>
  <c r="EG3452" i="4" s="1"/>
  <c r="EH3452" i="4" s="1"/>
  <c r="EI3452" i="4" s="1"/>
  <c r="EJ3452" i="4" s="1"/>
  <c r="EK3452" i="4"/>
  <c r="EB3452" i="4"/>
  <c r="DK3452" i="4"/>
  <c r="M3462" i="4"/>
  <c r="N3462" i="4" s="1"/>
  <c r="AG3462" i="4"/>
  <c r="AH3462" i="4" s="1"/>
  <c r="CO3452" i="4" l="1"/>
  <c r="CP3452" i="4" s="1"/>
  <c r="EW3452" i="4"/>
  <c r="EX3452" i="4" s="1"/>
  <c r="EC3452" i="4"/>
  <c r="ED3452" i="4" s="1"/>
  <c r="FQ3452" i="4"/>
  <c r="FR3452" i="4" s="1"/>
  <c r="HM3447" i="4"/>
  <c r="HL3447" i="4"/>
  <c r="BJ3451" i="4" s="1"/>
  <c r="BQ3451" i="4" s="1"/>
  <c r="DI3452" i="4"/>
  <c r="DJ3452" i="4" s="1"/>
  <c r="HB3451" i="4"/>
  <c r="GT3451" i="4"/>
  <c r="AY3452" i="4"/>
  <c r="BU3452" i="4"/>
  <c r="BV3452" i="4" s="1"/>
  <c r="GU3451" i="4"/>
  <c r="W3462" i="4"/>
  <c r="O3463" i="4" s="1"/>
  <c r="AQ3462" i="4"/>
  <c r="AU3462" i="4" s="1"/>
  <c r="AV3462" i="4" s="1"/>
  <c r="HJ3447" i="4" l="1"/>
  <c r="HT3447" i="4" s="1"/>
  <c r="GI3452" i="4"/>
  <c r="GY3451" i="4"/>
  <c r="GZ3451" i="4" s="1"/>
  <c r="HK3447" i="4"/>
  <c r="HQ3447" i="4" s="1"/>
  <c r="HR3447" i="4"/>
  <c r="HY3447" i="4" s="1"/>
  <c r="HP3447" i="4"/>
  <c r="HU3447" i="4" s="1"/>
  <c r="CX3451" i="4"/>
  <c r="DE3451" i="4" s="1"/>
  <c r="DF3452" i="4" s="1"/>
  <c r="CM3453" i="4" s="1"/>
  <c r="DR3451" i="4"/>
  <c r="DY3451" i="4" s="1"/>
  <c r="DZ3452" i="4" s="1"/>
  <c r="DG3453" i="4" s="1"/>
  <c r="FF3451" i="4"/>
  <c r="FM3451" i="4" s="1"/>
  <c r="FN3452" i="4" s="1"/>
  <c r="EU3453" i="4" s="1"/>
  <c r="CD3451" i="4"/>
  <c r="CK3451" i="4" s="1"/>
  <c r="CL3452" i="4" s="1"/>
  <c r="BS3453" i="4" s="1"/>
  <c r="EL3451" i="4"/>
  <c r="ES3451" i="4" s="1"/>
  <c r="ET3452" i="4" s="1"/>
  <c r="EA3453" i="4" s="1"/>
  <c r="FZ3451" i="4"/>
  <c r="GG3451" i="4" s="1"/>
  <c r="GH3452" i="4" s="1"/>
  <c r="FO3453" i="4" s="1"/>
  <c r="EQ3451" i="4"/>
  <c r="ER3451" i="4" s="1"/>
  <c r="EM3452" i="4" s="1"/>
  <c r="FK3451" i="4"/>
  <c r="FL3451" i="4" s="1"/>
  <c r="FG3452" i="4" s="1"/>
  <c r="DW3451" i="4"/>
  <c r="DX3451" i="4" s="1"/>
  <c r="DS3452" i="4" s="1"/>
  <c r="DK3453" i="4" s="1"/>
  <c r="GE3451" i="4"/>
  <c r="GF3451" i="4" s="1"/>
  <c r="GA3452" i="4" s="1"/>
  <c r="FS3453" i="4" s="1"/>
  <c r="CI3451" i="4"/>
  <c r="CJ3451" i="4" s="1"/>
  <c r="CE3452" i="4" s="1"/>
  <c r="BW3453" i="4" s="1"/>
  <c r="DC3451" i="4"/>
  <c r="DD3451" i="4" s="1"/>
  <c r="CY3452" i="4" s="1"/>
  <c r="AI3463" i="4"/>
  <c r="GM3452" i="4"/>
  <c r="GV3452" i="4" s="1"/>
  <c r="GW3452" i="4" s="1"/>
  <c r="GX3452" i="4" s="1"/>
  <c r="HS3447" i="4"/>
  <c r="HO3447" i="4"/>
  <c r="HA3451" i="4"/>
  <c r="BO3451" i="4"/>
  <c r="BP3451" i="4" s="1"/>
  <c r="BI3452" i="4"/>
  <c r="BD3452" i="4"/>
  <c r="BE3452" i="4" s="1"/>
  <c r="BF3452" i="4" s="1"/>
  <c r="BG3452" i="4" s="1"/>
  <c r="BH3452" i="4" s="1"/>
  <c r="AZ3452" i="4"/>
  <c r="AA3462" i="4"/>
  <c r="AB3462" i="4" s="1"/>
  <c r="X3463" i="4"/>
  <c r="Y3463" i="4" s="1"/>
  <c r="Z3463" i="4" s="1"/>
  <c r="AR3463" i="4" s="1"/>
  <c r="AS3463" i="4" s="1"/>
  <c r="AT3463" i="4" s="1"/>
  <c r="V3461" i="4"/>
  <c r="AC3461" i="4" s="1"/>
  <c r="AD3462" i="4" s="1"/>
  <c r="K3463" i="4" s="1"/>
  <c r="AP3461" i="4"/>
  <c r="AW3461" i="4" s="1"/>
  <c r="AX3462" i="4" s="1"/>
  <c r="AE3463" i="4" s="1"/>
  <c r="HH3448" i="4" l="1"/>
  <c r="FY3453" i="4"/>
  <c r="FT3453" i="4"/>
  <c r="FU3453" i="4" s="1"/>
  <c r="FV3453" i="4" s="1"/>
  <c r="FW3453" i="4" s="1"/>
  <c r="FX3453" i="4" s="1"/>
  <c r="FP3453" i="4"/>
  <c r="EK3453" i="4"/>
  <c r="EF3453" i="4"/>
  <c r="EG3453" i="4" s="1"/>
  <c r="EH3453" i="4" s="1"/>
  <c r="EI3453" i="4" s="1"/>
  <c r="EJ3453" i="4" s="1"/>
  <c r="EB3453" i="4"/>
  <c r="BX3453" i="4"/>
  <c r="BY3453" i="4" s="1"/>
  <c r="BZ3453" i="4" s="1"/>
  <c r="CA3453" i="4" s="1"/>
  <c r="CB3453" i="4" s="1"/>
  <c r="CC3453" i="4"/>
  <c r="BT3453" i="4"/>
  <c r="FE3453" i="4"/>
  <c r="EZ3453" i="4"/>
  <c r="FA3453" i="4" s="1"/>
  <c r="FB3453" i="4" s="1"/>
  <c r="FC3453" i="4" s="1"/>
  <c r="FD3453" i="4" s="1"/>
  <c r="EV3453" i="4"/>
  <c r="DL3453" i="4"/>
  <c r="DM3453" i="4" s="1"/>
  <c r="DN3453" i="4" s="1"/>
  <c r="DO3453" i="4" s="1"/>
  <c r="DP3453" i="4" s="1"/>
  <c r="DQ3453" i="4"/>
  <c r="DH3453" i="4"/>
  <c r="CN3453" i="4"/>
  <c r="CR3453" i="4"/>
  <c r="CS3453" i="4" s="1"/>
  <c r="CT3453" i="4" s="1"/>
  <c r="CU3453" i="4" s="1"/>
  <c r="CV3453" i="4" s="1"/>
  <c r="CW3453" i="4"/>
  <c r="EY3453" i="4"/>
  <c r="BA3452" i="4"/>
  <c r="BB3452" i="4" s="1"/>
  <c r="CQ3453" i="4"/>
  <c r="GN3452" i="4"/>
  <c r="GO3452" i="4" s="1"/>
  <c r="GP3452" i="4" s="1"/>
  <c r="GQ3452" i="4" s="1"/>
  <c r="GR3452" i="4" s="1"/>
  <c r="GS3452" i="4"/>
  <c r="GJ3452" i="4"/>
  <c r="EE3453" i="4"/>
  <c r="P3463" i="4"/>
  <c r="Q3463" i="4" s="1"/>
  <c r="R3463" i="4" s="1"/>
  <c r="S3463" i="4" s="1"/>
  <c r="T3463" i="4" s="1"/>
  <c r="U3463" i="4"/>
  <c r="L3463" i="4"/>
  <c r="AO3463" i="4"/>
  <c r="AJ3463" i="4"/>
  <c r="AK3463" i="4" s="1"/>
  <c r="AL3463" i="4" s="1"/>
  <c r="AM3463" i="4" s="1"/>
  <c r="AN3463" i="4" s="1"/>
  <c r="AF3463" i="4"/>
  <c r="BR3452" i="4" l="1"/>
  <c r="BU3453" i="4"/>
  <c r="BV3453" i="4" s="1"/>
  <c r="BK3452" i="4"/>
  <c r="HM3448" i="4"/>
  <c r="HL3448" i="4"/>
  <c r="BJ3452" i="4" s="1"/>
  <c r="EC3453" i="4"/>
  <c r="ED3453" i="4" s="1"/>
  <c r="DI3453" i="4"/>
  <c r="DJ3453" i="4" s="1"/>
  <c r="FQ3453" i="4"/>
  <c r="FR3453" i="4" s="1"/>
  <c r="CO3453" i="4"/>
  <c r="CP3453" i="4" s="1"/>
  <c r="EW3453" i="4"/>
  <c r="EX3453" i="4" s="1"/>
  <c r="GK3452" i="4"/>
  <c r="GL3452" i="4" s="1"/>
  <c r="M3463" i="4"/>
  <c r="N3463" i="4" s="1"/>
  <c r="AG3463" i="4"/>
  <c r="AH3463" i="4" s="1"/>
  <c r="HP3448" i="4" l="1"/>
  <c r="HU3448" i="4" s="1"/>
  <c r="HR3448" i="4"/>
  <c r="HY3448" i="4" s="1"/>
  <c r="CX3452" i="4"/>
  <c r="DE3452" i="4" s="1"/>
  <c r="DF3453" i="4" s="1"/>
  <c r="CM3454" i="4" s="1"/>
  <c r="FF3452" i="4"/>
  <c r="FM3452" i="4" s="1"/>
  <c r="FN3453" i="4" s="1"/>
  <c r="EU3454" i="4" s="1"/>
  <c r="EL3452" i="4"/>
  <c r="ES3452" i="4" s="1"/>
  <c r="ET3453" i="4" s="1"/>
  <c r="EA3454" i="4" s="1"/>
  <c r="FZ3452" i="4"/>
  <c r="GG3452" i="4" s="1"/>
  <c r="GH3453" i="4" s="1"/>
  <c r="FO3454" i="4" s="1"/>
  <c r="DR3452" i="4"/>
  <c r="DY3452" i="4" s="1"/>
  <c r="DZ3453" i="4" s="1"/>
  <c r="DG3454" i="4" s="1"/>
  <c r="CD3452" i="4"/>
  <c r="CK3452" i="4" s="1"/>
  <c r="CL3453" i="4" s="1"/>
  <c r="BS3454" i="4" s="1"/>
  <c r="FK3452" i="4"/>
  <c r="FL3452" i="4" s="1"/>
  <c r="FG3453" i="4" s="1"/>
  <c r="EY3454" i="4" s="1"/>
  <c r="DC3452" i="4"/>
  <c r="DD3452" i="4" s="1"/>
  <c r="CY3453" i="4" s="1"/>
  <c r="EQ3452" i="4"/>
  <c r="ER3452" i="4" s="1"/>
  <c r="EM3453" i="4" s="1"/>
  <c r="EE3454" i="4" s="1"/>
  <c r="DW3452" i="4"/>
  <c r="DX3452" i="4" s="1"/>
  <c r="DS3453" i="4" s="1"/>
  <c r="DK3454" i="4" s="1"/>
  <c r="CI3452" i="4"/>
  <c r="CJ3452" i="4" s="1"/>
  <c r="CE3453" i="4" s="1"/>
  <c r="BW3454" i="4" s="1"/>
  <c r="GE3452" i="4"/>
  <c r="GF3452" i="4" s="1"/>
  <c r="GA3453" i="4" s="1"/>
  <c r="HS3448" i="4"/>
  <c r="BO3452" i="4"/>
  <c r="BP3452" i="4" s="1"/>
  <c r="GU3452" i="4"/>
  <c r="GT3452" i="4"/>
  <c r="HB3452" i="4"/>
  <c r="AY3453" i="4"/>
  <c r="BQ3452" i="4"/>
  <c r="BC3453" i="4"/>
  <c r="BL3453" i="4" s="1"/>
  <c r="BM3453" i="4" s="1"/>
  <c r="BN3453" i="4" s="1"/>
  <c r="W3463" i="4"/>
  <c r="O3464" i="4" s="1"/>
  <c r="AQ3463" i="4"/>
  <c r="AU3463" i="4" s="1"/>
  <c r="AV3463" i="4" s="1"/>
  <c r="HA3452" i="4" l="1"/>
  <c r="GY3452" i="4"/>
  <c r="GZ3452" i="4" s="1"/>
  <c r="HK3448" i="4"/>
  <c r="HQ3448" i="4" s="1"/>
  <c r="BX3454" i="4"/>
  <c r="BY3454" i="4" s="1"/>
  <c r="BZ3454" i="4" s="1"/>
  <c r="CA3454" i="4" s="1"/>
  <c r="CB3454" i="4" s="1"/>
  <c r="CC3454" i="4"/>
  <c r="BT3454" i="4"/>
  <c r="DQ3454" i="4"/>
  <c r="DL3454" i="4"/>
  <c r="DM3454" i="4" s="1"/>
  <c r="DN3454" i="4" s="1"/>
  <c r="DO3454" i="4" s="1"/>
  <c r="DP3454" i="4" s="1"/>
  <c r="DH3454" i="4"/>
  <c r="FT3454" i="4"/>
  <c r="FU3454" i="4" s="1"/>
  <c r="FV3454" i="4" s="1"/>
  <c r="FW3454" i="4" s="1"/>
  <c r="FX3454" i="4" s="1"/>
  <c r="FY3454" i="4"/>
  <c r="FP3454" i="4"/>
  <c r="EF3454" i="4"/>
  <c r="EG3454" i="4" s="1"/>
  <c r="EH3454" i="4" s="1"/>
  <c r="EI3454" i="4" s="1"/>
  <c r="EJ3454" i="4" s="1"/>
  <c r="EK3454" i="4"/>
  <c r="EB3454" i="4"/>
  <c r="EZ3454" i="4"/>
  <c r="FA3454" i="4" s="1"/>
  <c r="FB3454" i="4" s="1"/>
  <c r="FC3454" i="4" s="1"/>
  <c r="FD3454" i="4" s="1"/>
  <c r="FE3454" i="4"/>
  <c r="EV3454" i="4"/>
  <c r="CW3454" i="4"/>
  <c r="CR3454" i="4"/>
  <c r="CS3454" i="4" s="1"/>
  <c r="CT3454" i="4" s="1"/>
  <c r="CU3454" i="4" s="1"/>
  <c r="CV3454" i="4" s="1"/>
  <c r="CN3454" i="4"/>
  <c r="CF3453" i="4"/>
  <c r="CG3453" i="4" s="1"/>
  <c r="AI3464" i="4"/>
  <c r="FS3454" i="4"/>
  <c r="BD3453" i="4"/>
  <c r="BE3453" i="4" s="1"/>
  <c r="BF3453" i="4" s="1"/>
  <c r="BG3453" i="4" s="1"/>
  <c r="BH3453" i="4" s="1"/>
  <c r="BI3453" i="4"/>
  <c r="AZ3453" i="4"/>
  <c r="GM3453" i="4"/>
  <c r="HJ3448" i="4"/>
  <c r="GI3453" i="4"/>
  <c r="CQ3454" i="4"/>
  <c r="AA3463" i="4"/>
  <c r="AB3463" i="4" s="1"/>
  <c r="X3464" i="4"/>
  <c r="Y3464" i="4" s="1"/>
  <c r="Z3464" i="4" s="1"/>
  <c r="V3462" i="4"/>
  <c r="AC3462" i="4" s="1"/>
  <c r="AD3463" i="4" s="1"/>
  <c r="K3464" i="4" s="1"/>
  <c r="AP3462" i="4"/>
  <c r="AW3462" i="4" s="1"/>
  <c r="AX3463" i="4" s="1"/>
  <c r="AE3464" i="4" s="1"/>
  <c r="HH3449" i="4" l="1"/>
  <c r="CO3454" i="4"/>
  <c r="CP3454" i="4" s="1"/>
  <c r="CH3453" i="4"/>
  <c r="DI3454" i="4"/>
  <c r="DJ3454" i="4" s="1"/>
  <c r="GN3453" i="4"/>
  <c r="GO3453" i="4" s="1"/>
  <c r="GP3453" i="4" s="1"/>
  <c r="GQ3453" i="4" s="1"/>
  <c r="GR3453" i="4" s="1"/>
  <c r="GS3453" i="4"/>
  <c r="GJ3453" i="4"/>
  <c r="HT3448" i="4"/>
  <c r="HO3448" i="4"/>
  <c r="BU3454" i="4"/>
  <c r="BV3454" i="4" s="1"/>
  <c r="EW3454" i="4"/>
  <c r="EX3454" i="4" s="1"/>
  <c r="BA3453" i="4"/>
  <c r="BB3453" i="4" s="1"/>
  <c r="BJ3453" i="4" s="1"/>
  <c r="EC3454" i="4"/>
  <c r="ED3454" i="4" s="1"/>
  <c r="AR3464" i="4"/>
  <c r="AS3464" i="4" s="1"/>
  <c r="AT3464" i="4" s="1"/>
  <c r="HM3449" i="4"/>
  <c r="HL3449" i="4"/>
  <c r="FQ3454" i="4"/>
  <c r="FR3454" i="4" s="1"/>
  <c r="P3464" i="4"/>
  <c r="Q3464" i="4" s="1"/>
  <c r="R3464" i="4" s="1"/>
  <c r="S3464" i="4" s="1"/>
  <c r="T3464" i="4" s="1"/>
  <c r="U3464" i="4"/>
  <c r="L3464" i="4"/>
  <c r="AO3464" i="4"/>
  <c r="AJ3464" i="4"/>
  <c r="AK3464" i="4" s="1"/>
  <c r="AL3464" i="4" s="1"/>
  <c r="AM3464" i="4" s="1"/>
  <c r="AN3464" i="4" s="1"/>
  <c r="AF3464" i="4"/>
  <c r="GK3453" i="4" l="1"/>
  <c r="GL3453" i="4" s="1"/>
  <c r="HR3449" i="4"/>
  <c r="HY3449" i="4" s="1"/>
  <c r="HP3449" i="4"/>
  <c r="HU3449" i="4" s="1"/>
  <c r="CX3453" i="4"/>
  <c r="DE3453" i="4" s="1"/>
  <c r="DF3454" i="4" s="1"/>
  <c r="CM3455" i="4" s="1"/>
  <c r="FZ3453" i="4"/>
  <c r="GG3453" i="4" s="1"/>
  <c r="GH3454" i="4" s="1"/>
  <c r="FO3455" i="4" s="1"/>
  <c r="FF3453" i="4"/>
  <c r="FM3453" i="4" s="1"/>
  <c r="FN3454" i="4" s="1"/>
  <c r="EU3455" i="4" s="1"/>
  <c r="DR3453" i="4"/>
  <c r="DY3453" i="4" s="1"/>
  <c r="DZ3454" i="4" s="1"/>
  <c r="DG3455" i="4" s="1"/>
  <c r="EL3453" i="4"/>
  <c r="ES3453" i="4" s="1"/>
  <c r="ET3454" i="4" s="1"/>
  <c r="EA3455" i="4" s="1"/>
  <c r="CD3453" i="4"/>
  <c r="CK3453" i="4" s="1"/>
  <c r="CL3454" i="4" s="1"/>
  <c r="BS3455" i="4" s="1"/>
  <c r="HS3449" i="4"/>
  <c r="CI3453" i="4"/>
  <c r="CJ3453" i="4" s="1"/>
  <c r="CE3454" i="4" s="1"/>
  <c r="BW3455" i="4" s="1"/>
  <c r="CZ3453" i="4"/>
  <c r="DA3453" i="4" s="1"/>
  <c r="BK3453" i="4"/>
  <c r="BR3453" i="4"/>
  <c r="M3464" i="4"/>
  <c r="N3464" i="4" s="1"/>
  <c r="AG3464" i="4"/>
  <c r="AH3464" i="4" s="1"/>
  <c r="BO3453" i="4" l="1"/>
  <c r="BP3453" i="4" s="1"/>
  <c r="AY3454" i="4"/>
  <c r="BQ3453" i="4"/>
  <c r="BC3454" i="4"/>
  <c r="BL3454" i="4" s="1"/>
  <c r="BM3454" i="4" s="1"/>
  <c r="BN3454" i="4" s="1"/>
  <c r="CF3454" i="4" s="1"/>
  <c r="CG3454" i="4" s="1"/>
  <c r="CH3454" i="4" s="1"/>
  <c r="CZ3454" i="4" s="1"/>
  <c r="DA3454" i="4" s="1"/>
  <c r="DB3454" i="4" s="1"/>
  <c r="DT3454" i="4" s="1"/>
  <c r="DU3454" i="4" s="1"/>
  <c r="DV3454" i="4" s="1"/>
  <c r="EN3454" i="4" s="1"/>
  <c r="EO3454" i="4" s="1"/>
  <c r="EP3454" i="4" s="1"/>
  <c r="FH3454" i="4" s="1"/>
  <c r="FI3454" i="4" s="1"/>
  <c r="FJ3454" i="4" s="1"/>
  <c r="GB3454" i="4" s="1"/>
  <c r="GC3454" i="4" s="1"/>
  <c r="GD3454" i="4" s="1"/>
  <c r="DB3453" i="4"/>
  <c r="DC3453" i="4"/>
  <c r="DD3453" i="4" s="1"/>
  <c r="CY3454" i="4" s="1"/>
  <c r="FP3455" i="4"/>
  <c r="FY3455" i="4"/>
  <c r="FT3455" i="4"/>
  <c r="FU3455" i="4" s="1"/>
  <c r="FV3455" i="4" s="1"/>
  <c r="FW3455" i="4" s="1"/>
  <c r="FX3455" i="4" s="1"/>
  <c r="CN3455" i="4"/>
  <c r="CR3455" i="4"/>
  <c r="CS3455" i="4" s="1"/>
  <c r="CT3455" i="4" s="1"/>
  <c r="CU3455" i="4" s="1"/>
  <c r="CV3455" i="4" s="1"/>
  <c r="CW3455" i="4"/>
  <c r="FE3455" i="4"/>
  <c r="EZ3455" i="4"/>
  <c r="FA3455" i="4" s="1"/>
  <c r="FB3455" i="4" s="1"/>
  <c r="FC3455" i="4" s="1"/>
  <c r="FD3455" i="4" s="1"/>
  <c r="EV3455" i="4"/>
  <c r="CC3455" i="4"/>
  <c r="BX3455" i="4"/>
  <c r="BY3455" i="4" s="1"/>
  <c r="BZ3455" i="4" s="1"/>
  <c r="CA3455" i="4" s="1"/>
  <c r="CB3455" i="4" s="1"/>
  <c r="BT3455" i="4"/>
  <c r="EK3455" i="4"/>
  <c r="EF3455" i="4"/>
  <c r="EG3455" i="4" s="1"/>
  <c r="EH3455" i="4" s="1"/>
  <c r="EI3455" i="4" s="1"/>
  <c r="EJ3455" i="4" s="1"/>
  <c r="EB3455" i="4"/>
  <c r="GU3453" i="4"/>
  <c r="HB3453" i="4"/>
  <c r="GT3453" i="4"/>
  <c r="DQ3455" i="4"/>
  <c r="DL3455" i="4"/>
  <c r="DM3455" i="4" s="1"/>
  <c r="DN3455" i="4" s="1"/>
  <c r="DO3455" i="4" s="1"/>
  <c r="DP3455" i="4" s="1"/>
  <c r="DH3455" i="4"/>
  <c r="W3464" i="4"/>
  <c r="V3463" i="4"/>
  <c r="AC3463" i="4" s="1"/>
  <c r="AD3464" i="4" s="1"/>
  <c r="K3465" i="4" s="1"/>
  <c r="AP3463" i="4"/>
  <c r="AW3463" i="4" s="1"/>
  <c r="AX3464" i="4" s="1"/>
  <c r="AE3465" i="4" s="1"/>
  <c r="AQ3464" i="4"/>
  <c r="HK3449" i="4" l="1"/>
  <c r="HQ3449" i="4" s="1"/>
  <c r="GM3454" i="4"/>
  <c r="GV3454" i="4" s="1"/>
  <c r="GW3454" i="4" s="1"/>
  <c r="GX3454" i="4" s="1"/>
  <c r="HJ3449" i="4"/>
  <c r="GI3454" i="4"/>
  <c r="CQ3455" i="4"/>
  <c r="CO3455" i="4" s="1"/>
  <c r="CP3455" i="4" s="1"/>
  <c r="BU3455" i="4"/>
  <c r="BV3455" i="4" s="1"/>
  <c r="DT3453" i="4"/>
  <c r="DU3453" i="4" s="1"/>
  <c r="BI3454" i="4"/>
  <c r="BD3454" i="4"/>
  <c r="BE3454" i="4" s="1"/>
  <c r="BF3454" i="4" s="1"/>
  <c r="BG3454" i="4" s="1"/>
  <c r="BH3454" i="4" s="1"/>
  <c r="AZ3454" i="4"/>
  <c r="HA3453" i="4"/>
  <c r="P3465" i="4"/>
  <c r="Q3465" i="4" s="1"/>
  <c r="R3465" i="4" s="1"/>
  <c r="S3465" i="4" s="1"/>
  <c r="T3465" i="4" s="1"/>
  <c r="U3465" i="4"/>
  <c r="L3465" i="4"/>
  <c r="O3465" i="4"/>
  <c r="AA3464" i="4"/>
  <c r="AB3464" i="4" s="1"/>
  <c r="AI3465" i="4"/>
  <c r="AU3464" i="4"/>
  <c r="AV3464" i="4" s="1"/>
  <c r="AJ3465" i="4"/>
  <c r="AK3465" i="4" s="1"/>
  <c r="AL3465" i="4" s="1"/>
  <c r="AM3465" i="4" s="1"/>
  <c r="AN3465" i="4" s="1"/>
  <c r="AO3465" i="4"/>
  <c r="AF3465" i="4"/>
  <c r="GS3454" i="4" l="1"/>
  <c r="GN3454" i="4"/>
  <c r="GO3454" i="4" s="1"/>
  <c r="GP3454" i="4" s="1"/>
  <c r="GQ3454" i="4" s="1"/>
  <c r="GR3454" i="4" s="1"/>
  <c r="GJ3454" i="4"/>
  <c r="BA3454" i="4"/>
  <c r="BB3454" i="4" s="1"/>
  <c r="HT3449" i="4"/>
  <c r="HO3449" i="4"/>
  <c r="DV3453" i="4"/>
  <c r="DW3453" i="4"/>
  <c r="DX3453" i="4" s="1"/>
  <c r="DS3454" i="4" s="1"/>
  <c r="X3465" i="4"/>
  <c r="Y3465" i="4" s="1"/>
  <c r="Z3465" i="4" s="1"/>
  <c r="AR3465" i="4" s="1"/>
  <c r="AS3465" i="4" s="1"/>
  <c r="AT3465" i="4" s="1"/>
  <c r="M3465" i="4"/>
  <c r="N3465" i="4" s="1"/>
  <c r="AG3465" i="4"/>
  <c r="AH3465" i="4" s="1"/>
  <c r="AQ3465" i="4" s="1"/>
  <c r="DK3455" i="4" l="1"/>
  <c r="DI3455" i="4" s="1"/>
  <c r="DJ3455" i="4" s="1"/>
  <c r="EN3453" i="4"/>
  <c r="EO3453" i="4" s="1"/>
  <c r="BK3454" i="4"/>
  <c r="BR3454" i="4"/>
  <c r="GK3454" i="4"/>
  <c r="GL3454" i="4" s="1"/>
  <c r="W3465" i="4"/>
  <c r="O3466" i="4" s="1"/>
  <c r="AI3466" i="4"/>
  <c r="AU3465" i="4"/>
  <c r="AV3465" i="4" s="1"/>
  <c r="HB3454" i="4" l="1"/>
  <c r="BC3455" i="4"/>
  <c r="BL3455" i="4" s="1"/>
  <c r="BM3455" i="4" s="1"/>
  <c r="BN3455" i="4" s="1"/>
  <c r="CF3455" i="4" s="1"/>
  <c r="CG3455" i="4" s="1"/>
  <c r="CH3455" i="4" s="1"/>
  <c r="EP3453" i="4"/>
  <c r="EQ3453" i="4"/>
  <c r="ER3453" i="4" s="1"/>
  <c r="EM3454" i="4" s="1"/>
  <c r="AY3455" i="4"/>
  <c r="AA3465" i="4"/>
  <c r="AB3465" i="4" s="1"/>
  <c r="X3466" i="4"/>
  <c r="Y3466" i="4" s="1"/>
  <c r="Z3466" i="4" s="1"/>
  <c r="BD3455" i="4" l="1"/>
  <c r="BE3455" i="4" s="1"/>
  <c r="BF3455" i="4" s="1"/>
  <c r="BG3455" i="4" s="1"/>
  <c r="BH3455" i="4" s="1"/>
  <c r="BI3455" i="4"/>
  <c r="AZ3455" i="4"/>
  <c r="CZ3455" i="4"/>
  <c r="DA3455" i="4" s="1"/>
  <c r="DB3455" i="4" s="1"/>
  <c r="EE3455" i="4"/>
  <c r="EC3455" i="4" s="1"/>
  <c r="ED3455" i="4" s="1"/>
  <c r="FH3453" i="4"/>
  <c r="FI3453" i="4" s="1"/>
  <c r="HJ3450" i="4"/>
  <c r="HT3450" i="4" s="1"/>
  <c r="GI3455" i="4"/>
  <c r="AR3466" i="4"/>
  <c r="AS3466" i="4" s="1"/>
  <c r="AT3466" i="4" s="1"/>
  <c r="V3464" i="4"/>
  <c r="AC3464" i="4" s="1"/>
  <c r="AD3465" i="4" s="1"/>
  <c r="K3466" i="4" s="1"/>
  <c r="AP3464" i="4"/>
  <c r="AW3464" i="4" s="1"/>
  <c r="AX3465" i="4" s="1"/>
  <c r="AE3466" i="4" s="1"/>
  <c r="GN3455" i="4" l="1"/>
  <c r="GO3455" i="4" s="1"/>
  <c r="GP3455" i="4" s="1"/>
  <c r="GQ3455" i="4" s="1"/>
  <c r="GR3455" i="4" s="1"/>
  <c r="GS3455" i="4"/>
  <c r="GJ3455" i="4"/>
  <c r="DT3455" i="4"/>
  <c r="DU3455" i="4" s="1"/>
  <c r="DV3455" i="4" s="1"/>
  <c r="FJ3453" i="4"/>
  <c r="GB3453" i="4" s="1"/>
  <c r="GC3453" i="4" s="1"/>
  <c r="BA3455" i="4"/>
  <c r="BB3455" i="4" s="1"/>
  <c r="U3466" i="4"/>
  <c r="P3466" i="4"/>
  <c r="Q3466" i="4" s="1"/>
  <c r="R3466" i="4" s="1"/>
  <c r="S3466" i="4" s="1"/>
  <c r="T3466" i="4" s="1"/>
  <c r="L3466" i="4"/>
  <c r="AO3466" i="4"/>
  <c r="AJ3466" i="4"/>
  <c r="AK3466" i="4" s="1"/>
  <c r="AL3466" i="4" s="1"/>
  <c r="AM3466" i="4" s="1"/>
  <c r="AN3466" i="4" s="1"/>
  <c r="AF3466" i="4"/>
  <c r="FK3453" i="4" l="1"/>
  <c r="FL3453" i="4" s="1"/>
  <c r="FG3454" i="4" s="1"/>
  <c r="EY3455" i="4" s="1"/>
  <c r="EW3455" i="4" s="1"/>
  <c r="EX3455" i="4" s="1"/>
  <c r="EN3455" i="4"/>
  <c r="EO3455" i="4" s="1"/>
  <c r="EP3455" i="4" s="1"/>
  <c r="GD3453" i="4"/>
  <c r="GE3453" i="4" s="1"/>
  <c r="GF3453" i="4" s="1"/>
  <c r="GA3454" i="4" s="1"/>
  <c r="M3466" i="4"/>
  <c r="N3466" i="4" s="1"/>
  <c r="AG3466" i="4"/>
  <c r="AH3466" i="4" s="1"/>
  <c r="FS3455" i="4" l="1"/>
  <c r="FQ3455" i="4" s="1"/>
  <c r="FR3455" i="4" s="1"/>
  <c r="FH3455" i="4"/>
  <c r="FI3455" i="4" s="1"/>
  <c r="FJ3455" i="4" s="1"/>
  <c r="GV3453" i="4"/>
  <c r="GW3453" i="4" s="1"/>
  <c r="GX3453" i="4" s="1"/>
  <c r="GY3453" i="4" s="1"/>
  <c r="GZ3453" i="4" s="1"/>
  <c r="HH3450" i="4" s="1"/>
  <c r="W3466" i="4"/>
  <c r="O3467" i="4" s="1"/>
  <c r="AQ3466" i="4"/>
  <c r="AU3466" i="4" s="1"/>
  <c r="AV3466" i="4" s="1"/>
  <c r="GU3454" i="4" l="1"/>
  <c r="AI3467" i="4"/>
  <c r="GB3455" i="4"/>
  <c r="GC3455" i="4" s="1"/>
  <c r="GD3455" i="4" s="1"/>
  <c r="AA3466" i="4"/>
  <c r="AB3466" i="4" s="1"/>
  <c r="X3467" i="4"/>
  <c r="Y3467" i="4" s="1"/>
  <c r="Z3467" i="4" s="1"/>
  <c r="AR3467" i="4" s="1"/>
  <c r="AS3467" i="4" s="1"/>
  <c r="AT3467" i="4" s="1"/>
  <c r="V3465" i="4"/>
  <c r="AC3465" i="4" s="1"/>
  <c r="AD3466" i="4" s="1"/>
  <c r="K3467" i="4" s="1"/>
  <c r="AP3465" i="4"/>
  <c r="AW3465" i="4" s="1"/>
  <c r="AX3466" i="4" s="1"/>
  <c r="AE3467" i="4" s="1"/>
  <c r="HK3450" i="4" l="1"/>
  <c r="HQ3450" i="4" s="1"/>
  <c r="GM3455" i="4"/>
  <c r="GK3455" i="4" s="1"/>
  <c r="GL3455" i="4" s="1"/>
  <c r="HL3450" i="4"/>
  <c r="HM3450" i="4"/>
  <c r="P3467" i="4"/>
  <c r="Q3467" i="4" s="1"/>
  <c r="R3467" i="4" s="1"/>
  <c r="S3467" i="4" s="1"/>
  <c r="T3467" i="4" s="1"/>
  <c r="U3467" i="4"/>
  <c r="L3467" i="4"/>
  <c r="AO3467" i="4"/>
  <c r="AJ3467" i="4"/>
  <c r="AK3467" i="4" s="1"/>
  <c r="AL3467" i="4" s="1"/>
  <c r="AM3467" i="4" s="1"/>
  <c r="AN3467" i="4" s="1"/>
  <c r="AF3467" i="4"/>
  <c r="GY3454" i="4" l="1"/>
  <c r="GZ3454" i="4" s="1"/>
  <c r="GU3455" i="4" s="1"/>
  <c r="GM3456" i="4" s="1"/>
  <c r="BJ3454" i="4"/>
  <c r="BQ3454" i="4" s="1"/>
  <c r="BR3455" i="4" s="1"/>
  <c r="AY3456" i="4" s="1"/>
  <c r="HS3450" i="4"/>
  <c r="HO3450" i="4"/>
  <c r="HP3450" i="4"/>
  <c r="HU3450" i="4" s="1"/>
  <c r="HR3450" i="4"/>
  <c r="HY3450" i="4" s="1"/>
  <c r="CX3454" i="4"/>
  <c r="DE3454" i="4" s="1"/>
  <c r="DF3455" i="4" s="1"/>
  <c r="CM3456" i="4" s="1"/>
  <c r="FF3454" i="4"/>
  <c r="FM3454" i="4" s="1"/>
  <c r="FN3455" i="4" s="1"/>
  <c r="EU3456" i="4" s="1"/>
  <c r="EL3454" i="4"/>
  <c r="ES3454" i="4" s="1"/>
  <c r="ET3455" i="4" s="1"/>
  <c r="EA3456" i="4" s="1"/>
  <c r="CD3454" i="4"/>
  <c r="CK3454" i="4" s="1"/>
  <c r="CL3455" i="4" s="1"/>
  <c r="BS3456" i="4" s="1"/>
  <c r="FZ3454" i="4"/>
  <c r="GG3454" i="4" s="1"/>
  <c r="GH3455" i="4" s="1"/>
  <c r="FO3456" i="4" s="1"/>
  <c r="DR3454" i="4"/>
  <c r="DY3454" i="4" s="1"/>
  <c r="DZ3455" i="4" s="1"/>
  <c r="DG3456" i="4" s="1"/>
  <c r="CI3454" i="4"/>
  <c r="CJ3454" i="4" s="1"/>
  <c r="CE3455" i="4" s="1"/>
  <c r="DC3454" i="4"/>
  <c r="DD3454" i="4" s="1"/>
  <c r="CY3455" i="4" s="1"/>
  <c r="DW3454" i="4"/>
  <c r="DX3454" i="4" s="1"/>
  <c r="DS3455" i="4" s="1"/>
  <c r="BO3454" i="4"/>
  <c r="BP3454" i="4" s="1"/>
  <c r="BK3455" i="4" s="1"/>
  <c r="GT3454" i="4"/>
  <c r="HA3454" i="4" s="1"/>
  <c r="EQ3454" i="4"/>
  <c r="ER3454" i="4" s="1"/>
  <c r="EM3455" i="4" s="1"/>
  <c r="FK3454" i="4"/>
  <c r="FL3454" i="4" s="1"/>
  <c r="FG3455" i="4" s="1"/>
  <c r="GE3454" i="4"/>
  <c r="GF3454" i="4" s="1"/>
  <c r="GA3455" i="4" s="1"/>
  <c r="GV3455" i="4"/>
  <c r="GW3455" i="4" s="1"/>
  <c r="GX3455" i="4" s="1"/>
  <c r="M3467" i="4"/>
  <c r="N3467" i="4" s="1"/>
  <c r="AG3467" i="4"/>
  <c r="AH3467" i="4" s="1"/>
  <c r="HH3451" i="4" l="1"/>
  <c r="BD3456" i="4"/>
  <c r="BE3456" i="4" s="1"/>
  <c r="BF3456" i="4" s="1"/>
  <c r="BG3456" i="4" s="1"/>
  <c r="BH3456" i="4" s="1"/>
  <c r="BI3456" i="4"/>
  <c r="AZ3456" i="4"/>
  <c r="CC3456" i="4"/>
  <c r="BX3456" i="4"/>
  <c r="BY3456" i="4" s="1"/>
  <c r="BZ3456" i="4" s="1"/>
  <c r="CA3456" i="4" s="1"/>
  <c r="CB3456" i="4" s="1"/>
  <c r="BT3456" i="4"/>
  <c r="FE3456" i="4"/>
  <c r="EZ3456" i="4"/>
  <c r="FA3456" i="4" s="1"/>
  <c r="FB3456" i="4" s="1"/>
  <c r="FC3456" i="4" s="1"/>
  <c r="FD3456" i="4" s="1"/>
  <c r="EV3456" i="4"/>
  <c r="FT3456" i="4"/>
  <c r="FU3456" i="4" s="1"/>
  <c r="FV3456" i="4" s="1"/>
  <c r="FW3456" i="4" s="1"/>
  <c r="FX3456" i="4" s="1"/>
  <c r="FY3456" i="4"/>
  <c r="FP3456" i="4"/>
  <c r="FS3456" i="4"/>
  <c r="EY3456" i="4"/>
  <c r="DL3456" i="4"/>
  <c r="DM3456" i="4" s="1"/>
  <c r="DN3456" i="4" s="1"/>
  <c r="DO3456" i="4" s="1"/>
  <c r="DP3456" i="4" s="1"/>
  <c r="DQ3456" i="4"/>
  <c r="DH3456" i="4"/>
  <c r="EE3456" i="4"/>
  <c r="EF3456" i="4"/>
  <c r="EG3456" i="4" s="1"/>
  <c r="EH3456" i="4" s="1"/>
  <c r="EI3456" i="4" s="1"/>
  <c r="EJ3456" i="4" s="1"/>
  <c r="EK3456" i="4"/>
  <c r="EB3456" i="4"/>
  <c r="HB3455" i="4"/>
  <c r="BC3456" i="4"/>
  <c r="CW3456" i="4"/>
  <c r="CR3456" i="4"/>
  <c r="CS3456" i="4" s="1"/>
  <c r="CT3456" i="4" s="1"/>
  <c r="CU3456" i="4" s="1"/>
  <c r="CV3456" i="4" s="1"/>
  <c r="CN3456" i="4"/>
  <c r="DK3456" i="4"/>
  <c r="CQ3456" i="4"/>
  <c r="BW3456" i="4"/>
  <c r="HK3451" i="4"/>
  <c r="HQ3451" i="4" s="1"/>
  <c r="W3467" i="4"/>
  <c r="AQ3467" i="4"/>
  <c r="AU3467" i="4" s="1"/>
  <c r="AV3467" i="4" s="1"/>
  <c r="FQ3456" i="4" l="1"/>
  <c r="FR3456" i="4" s="1"/>
  <c r="HJ3451" i="4"/>
  <c r="HT3451" i="4" s="1"/>
  <c r="GI3456" i="4"/>
  <c r="EC3456" i="4"/>
  <c r="ED3456" i="4" s="1"/>
  <c r="EW3456" i="4"/>
  <c r="EX3456" i="4" s="1"/>
  <c r="HM3451" i="4"/>
  <c r="HL3451" i="4"/>
  <c r="BJ3455" i="4" s="1"/>
  <c r="BQ3455" i="4" s="1"/>
  <c r="DI3456" i="4"/>
  <c r="DJ3456" i="4" s="1"/>
  <c r="BU3456" i="4"/>
  <c r="BV3456" i="4" s="1"/>
  <c r="BL3456" i="4"/>
  <c r="BM3456" i="4" s="1"/>
  <c r="BN3456" i="4" s="1"/>
  <c r="CF3456" i="4" s="1"/>
  <c r="CG3456" i="4" s="1"/>
  <c r="CH3456" i="4" s="1"/>
  <c r="CZ3456" i="4" s="1"/>
  <c r="DA3456" i="4" s="1"/>
  <c r="DB3456" i="4" s="1"/>
  <c r="DT3456" i="4" s="1"/>
  <c r="DU3456" i="4" s="1"/>
  <c r="DV3456" i="4" s="1"/>
  <c r="EN3456" i="4" s="1"/>
  <c r="EO3456" i="4" s="1"/>
  <c r="EP3456" i="4" s="1"/>
  <c r="FH3456" i="4" s="1"/>
  <c r="FI3456" i="4" s="1"/>
  <c r="FJ3456" i="4" s="1"/>
  <c r="GB3456" i="4" s="1"/>
  <c r="GC3456" i="4" s="1"/>
  <c r="GD3456" i="4" s="1"/>
  <c r="BA3456" i="4"/>
  <c r="BB3456" i="4" s="1"/>
  <c r="CO3456" i="4"/>
  <c r="CP3456" i="4" s="1"/>
  <c r="AI3468" i="4"/>
  <c r="O3468" i="4"/>
  <c r="AA3467" i="4"/>
  <c r="AB3467" i="4" s="1"/>
  <c r="V3466" i="4"/>
  <c r="AC3466" i="4" s="1"/>
  <c r="AD3467" i="4" s="1"/>
  <c r="K3468" i="4" s="1"/>
  <c r="AP3466" i="4"/>
  <c r="AW3466" i="4" s="1"/>
  <c r="AX3467" i="4" s="1"/>
  <c r="AE3468" i="4" s="1"/>
  <c r="HS3451" i="4" l="1"/>
  <c r="HO3451" i="4"/>
  <c r="GN3456" i="4"/>
  <c r="GO3456" i="4" s="1"/>
  <c r="GP3456" i="4" s="1"/>
  <c r="GQ3456" i="4" s="1"/>
  <c r="GR3456" i="4" s="1"/>
  <c r="GS3456" i="4"/>
  <c r="GJ3456" i="4"/>
  <c r="HR3451" i="4"/>
  <c r="HY3451" i="4" s="1"/>
  <c r="HP3451" i="4"/>
  <c r="HU3451" i="4" s="1"/>
  <c r="CX3455" i="4"/>
  <c r="DE3455" i="4" s="1"/>
  <c r="DF3456" i="4" s="1"/>
  <c r="CM3457" i="4" s="1"/>
  <c r="CD3455" i="4"/>
  <c r="CK3455" i="4" s="1"/>
  <c r="CL3456" i="4" s="1"/>
  <c r="BS3457" i="4" s="1"/>
  <c r="DR3455" i="4"/>
  <c r="DY3455" i="4" s="1"/>
  <c r="DZ3456" i="4" s="1"/>
  <c r="DG3457" i="4" s="1"/>
  <c r="EL3455" i="4"/>
  <c r="ES3455" i="4" s="1"/>
  <c r="ET3456" i="4" s="1"/>
  <c r="EA3457" i="4" s="1"/>
  <c r="FF3455" i="4"/>
  <c r="FM3455" i="4" s="1"/>
  <c r="FN3456" i="4" s="1"/>
  <c r="EU3457" i="4" s="1"/>
  <c r="FZ3455" i="4"/>
  <c r="GG3455" i="4" s="1"/>
  <c r="GH3456" i="4" s="1"/>
  <c r="FO3457" i="4" s="1"/>
  <c r="GT3455" i="4"/>
  <c r="HA3455" i="4" s="1"/>
  <c r="DC3455" i="4"/>
  <c r="DD3455" i="4" s="1"/>
  <c r="CY3456" i="4" s="1"/>
  <c r="CQ3457" i="4" s="1"/>
  <c r="CI3455" i="4"/>
  <c r="CJ3455" i="4" s="1"/>
  <c r="CE3456" i="4" s="1"/>
  <c r="GY3455" i="4"/>
  <c r="GZ3455" i="4" s="1"/>
  <c r="DW3455" i="4"/>
  <c r="DX3455" i="4" s="1"/>
  <c r="DS3456" i="4" s="1"/>
  <c r="BO3455" i="4"/>
  <c r="BP3455" i="4" s="1"/>
  <c r="BK3456" i="4" s="1"/>
  <c r="EQ3455" i="4"/>
  <c r="ER3455" i="4" s="1"/>
  <c r="EM3456" i="4" s="1"/>
  <c r="GE3455" i="4"/>
  <c r="GF3455" i="4" s="1"/>
  <c r="GA3456" i="4" s="1"/>
  <c r="FK3455" i="4"/>
  <c r="FL3455" i="4" s="1"/>
  <c r="FG3456" i="4" s="1"/>
  <c r="BR3456" i="4"/>
  <c r="GV3456" i="4"/>
  <c r="GW3456" i="4" s="1"/>
  <c r="GX3456" i="4" s="1"/>
  <c r="U3468" i="4"/>
  <c r="P3468" i="4"/>
  <c r="Q3468" i="4" s="1"/>
  <c r="R3468" i="4" s="1"/>
  <c r="S3468" i="4" s="1"/>
  <c r="T3468" i="4" s="1"/>
  <c r="L3468" i="4"/>
  <c r="X3468" i="4"/>
  <c r="Y3468" i="4" s="1"/>
  <c r="Z3468" i="4" s="1"/>
  <c r="AJ3468" i="4"/>
  <c r="AK3468" i="4" s="1"/>
  <c r="AL3468" i="4" s="1"/>
  <c r="AM3468" i="4" s="1"/>
  <c r="AN3468" i="4" s="1"/>
  <c r="AO3468" i="4"/>
  <c r="AF3468" i="4"/>
  <c r="HH3452" i="4" l="1"/>
  <c r="GK3456" i="4"/>
  <c r="GL3456" i="4" s="1"/>
  <c r="GU3456" i="4" s="1"/>
  <c r="EE3457" i="4"/>
  <c r="EY3457" i="4"/>
  <c r="FS3457" i="4"/>
  <c r="FY3457" i="4"/>
  <c r="FT3457" i="4"/>
  <c r="FU3457" i="4" s="1"/>
  <c r="FV3457" i="4" s="1"/>
  <c r="FW3457" i="4" s="1"/>
  <c r="FX3457" i="4" s="1"/>
  <c r="FP3457" i="4"/>
  <c r="FE3457" i="4"/>
  <c r="EZ3457" i="4"/>
  <c r="FA3457" i="4" s="1"/>
  <c r="FB3457" i="4" s="1"/>
  <c r="FC3457" i="4" s="1"/>
  <c r="FD3457" i="4" s="1"/>
  <c r="EV3457" i="4"/>
  <c r="DK3457" i="4"/>
  <c r="EF3457" i="4"/>
  <c r="EG3457" i="4" s="1"/>
  <c r="EH3457" i="4" s="1"/>
  <c r="EI3457" i="4" s="1"/>
  <c r="EJ3457" i="4" s="1"/>
  <c r="EK3457" i="4"/>
  <c r="EB3457" i="4"/>
  <c r="AY3457" i="4"/>
  <c r="DQ3457" i="4"/>
  <c r="DL3457" i="4"/>
  <c r="DM3457" i="4" s="1"/>
  <c r="DN3457" i="4" s="1"/>
  <c r="DO3457" i="4" s="1"/>
  <c r="DP3457" i="4" s="1"/>
  <c r="DH3457" i="4"/>
  <c r="BC3457" i="4"/>
  <c r="BL3457" i="4" s="1"/>
  <c r="BM3457" i="4" s="1"/>
  <c r="BN3457" i="4" s="1"/>
  <c r="BX3457" i="4"/>
  <c r="BY3457" i="4" s="1"/>
  <c r="BZ3457" i="4" s="1"/>
  <c r="CA3457" i="4" s="1"/>
  <c r="CB3457" i="4" s="1"/>
  <c r="CC3457" i="4"/>
  <c r="BT3457" i="4"/>
  <c r="CR3457" i="4"/>
  <c r="CS3457" i="4" s="1"/>
  <c r="CT3457" i="4" s="1"/>
  <c r="CU3457" i="4" s="1"/>
  <c r="CV3457" i="4" s="1"/>
  <c r="CW3457" i="4"/>
  <c r="CN3457" i="4"/>
  <c r="BW3457" i="4"/>
  <c r="AR3468" i="4"/>
  <c r="AS3468" i="4" s="1"/>
  <c r="AT3468" i="4" s="1"/>
  <c r="M3468" i="4"/>
  <c r="N3468" i="4" s="1"/>
  <c r="W3468" i="4" s="1"/>
  <c r="AG3468" i="4"/>
  <c r="AH3468" i="4" s="1"/>
  <c r="CF3457" i="4" l="1"/>
  <c r="CG3457" i="4" s="1"/>
  <c r="CH3457" i="4" s="1"/>
  <c r="CZ3457" i="4" s="1"/>
  <c r="DA3457" i="4" s="1"/>
  <c r="DB3457" i="4" s="1"/>
  <c r="DT3457" i="4" s="1"/>
  <c r="DU3457" i="4" s="1"/>
  <c r="DV3457" i="4" s="1"/>
  <c r="EN3457" i="4" s="1"/>
  <c r="EO3457" i="4" s="1"/>
  <c r="EP3457" i="4" s="1"/>
  <c r="FH3457" i="4" s="1"/>
  <c r="FI3457" i="4" s="1"/>
  <c r="FJ3457" i="4" s="1"/>
  <c r="GB3457" i="4" s="1"/>
  <c r="GC3457" i="4" s="1"/>
  <c r="GD3457" i="4" s="1"/>
  <c r="GV3457" i="4" s="1"/>
  <c r="GW3457" i="4" s="1"/>
  <c r="GX3457" i="4" s="1"/>
  <c r="HB3456" i="4"/>
  <c r="HK3452" i="4"/>
  <c r="HQ3452" i="4" s="1"/>
  <c r="EC3457" i="4"/>
  <c r="ED3457" i="4" s="1"/>
  <c r="HM3452" i="4"/>
  <c r="HL3452" i="4"/>
  <c r="CO3457" i="4"/>
  <c r="CP3457" i="4" s="1"/>
  <c r="HJ3452" i="4"/>
  <c r="HT3452" i="4" s="1"/>
  <c r="GI3457" i="4"/>
  <c r="EW3457" i="4"/>
  <c r="EX3457" i="4" s="1"/>
  <c r="BU3457" i="4"/>
  <c r="BV3457" i="4" s="1"/>
  <c r="BD3457" i="4"/>
  <c r="BE3457" i="4" s="1"/>
  <c r="BF3457" i="4" s="1"/>
  <c r="BG3457" i="4" s="1"/>
  <c r="BH3457" i="4" s="1"/>
  <c r="BI3457" i="4"/>
  <c r="AZ3457" i="4"/>
  <c r="FQ3457" i="4"/>
  <c r="FR3457" i="4" s="1"/>
  <c r="GM3457" i="4"/>
  <c r="DI3457" i="4"/>
  <c r="DJ3457" i="4" s="1"/>
  <c r="O3469" i="4"/>
  <c r="AA3468" i="4"/>
  <c r="AB3468" i="4" s="1"/>
  <c r="V3467" i="4"/>
  <c r="AC3467" i="4" s="1"/>
  <c r="AD3468" i="4" s="1"/>
  <c r="K3469" i="4" s="1"/>
  <c r="AP3467" i="4"/>
  <c r="AW3467" i="4" s="1"/>
  <c r="AX3468" i="4" s="1"/>
  <c r="AE3469" i="4" s="1"/>
  <c r="AQ3468" i="4"/>
  <c r="AU3468" i="4" s="1"/>
  <c r="AV3468" i="4" s="1"/>
  <c r="GT3456" i="4" l="1"/>
  <c r="HA3456" i="4" s="1"/>
  <c r="BJ3456" i="4"/>
  <c r="BQ3456" i="4" s="1"/>
  <c r="HR3452" i="4"/>
  <c r="HY3452" i="4" s="1"/>
  <c r="HP3452" i="4"/>
  <c r="HU3452" i="4" s="1"/>
  <c r="CX3456" i="4"/>
  <c r="DE3456" i="4" s="1"/>
  <c r="DF3457" i="4" s="1"/>
  <c r="CM3458" i="4" s="1"/>
  <c r="CD3456" i="4"/>
  <c r="CK3456" i="4" s="1"/>
  <c r="CL3457" i="4" s="1"/>
  <c r="BS3458" i="4" s="1"/>
  <c r="DR3456" i="4"/>
  <c r="DY3456" i="4" s="1"/>
  <c r="DZ3457" i="4" s="1"/>
  <c r="DG3458" i="4" s="1"/>
  <c r="FZ3456" i="4"/>
  <c r="GG3456" i="4" s="1"/>
  <c r="GH3457" i="4" s="1"/>
  <c r="FO3458" i="4" s="1"/>
  <c r="FF3456" i="4"/>
  <c r="FM3456" i="4" s="1"/>
  <c r="FN3457" i="4" s="1"/>
  <c r="EU3458" i="4" s="1"/>
  <c r="EL3456" i="4"/>
  <c r="ES3456" i="4" s="1"/>
  <c r="ET3457" i="4" s="1"/>
  <c r="EA3458" i="4" s="1"/>
  <c r="GE3456" i="4"/>
  <c r="GF3456" i="4" s="1"/>
  <c r="GA3457" i="4" s="1"/>
  <c r="FS3458" i="4" s="1"/>
  <c r="FK3456" i="4"/>
  <c r="FL3456" i="4" s="1"/>
  <c r="FG3457" i="4" s="1"/>
  <c r="EQ3456" i="4"/>
  <c r="ER3456" i="4" s="1"/>
  <c r="EM3457" i="4" s="1"/>
  <c r="EE3458" i="4" s="1"/>
  <c r="BO3456" i="4"/>
  <c r="BP3456" i="4" s="1"/>
  <c r="CI3456" i="4"/>
  <c r="CJ3456" i="4" s="1"/>
  <c r="CE3457" i="4" s="1"/>
  <c r="BW3458" i="4" s="1"/>
  <c r="DC3456" i="4"/>
  <c r="DD3456" i="4" s="1"/>
  <c r="CY3457" i="4" s="1"/>
  <c r="DW3456" i="4"/>
  <c r="DX3456" i="4" s="1"/>
  <c r="DS3457" i="4" s="1"/>
  <c r="GN3457" i="4"/>
  <c r="GO3457" i="4" s="1"/>
  <c r="GP3457" i="4" s="1"/>
  <c r="GQ3457" i="4" s="1"/>
  <c r="GR3457" i="4" s="1"/>
  <c r="GS3457" i="4"/>
  <c r="GJ3457" i="4"/>
  <c r="BA3457" i="4"/>
  <c r="BB3457" i="4" s="1"/>
  <c r="HS3452" i="4"/>
  <c r="HO3452" i="4"/>
  <c r="AI3469" i="4"/>
  <c r="GY3456" i="4"/>
  <c r="GZ3456" i="4" s="1"/>
  <c r="P3469" i="4"/>
  <c r="Q3469" i="4" s="1"/>
  <c r="R3469" i="4" s="1"/>
  <c r="S3469" i="4" s="1"/>
  <c r="T3469" i="4" s="1"/>
  <c r="U3469" i="4"/>
  <c r="L3469" i="4"/>
  <c r="M3469" i="4" s="1"/>
  <c r="N3469" i="4" s="1"/>
  <c r="X3469" i="4"/>
  <c r="Y3469" i="4" s="1"/>
  <c r="Z3469" i="4" s="1"/>
  <c r="AR3469" i="4" s="1"/>
  <c r="AS3469" i="4" s="1"/>
  <c r="AT3469" i="4" s="1"/>
  <c r="AO3469" i="4"/>
  <c r="AJ3469" i="4"/>
  <c r="AK3469" i="4" s="1"/>
  <c r="AL3469" i="4" s="1"/>
  <c r="AM3469" i="4" s="1"/>
  <c r="AN3469" i="4" s="1"/>
  <c r="AF3469" i="4"/>
  <c r="HH3453" i="4" l="1"/>
  <c r="EK3458" i="4"/>
  <c r="EF3458" i="4"/>
  <c r="EG3458" i="4" s="1"/>
  <c r="EH3458" i="4" s="1"/>
  <c r="EI3458" i="4" s="1"/>
  <c r="EJ3458" i="4" s="1"/>
  <c r="EB3458" i="4"/>
  <c r="FE3458" i="4"/>
  <c r="EZ3458" i="4"/>
  <c r="FA3458" i="4" s="1"/>
  <c r="FB3458" i="4" s="1"/>
  <c r="FC3458" i="4" s="1"/>
  <c r="FD3458" i="4" s="1"/>
  <c r="EV3458" i="4"/>
  <c r="FY3458" i="4"/>
  <c r="FT3458" i="4"/>
  <c r="FU3458" i="4" s="1"/>
  <c r="FV3458" i="4" s="1"/>
  <c r="FW3458" i="4" s="1"/>
  <c r="FX3458" i="4" s="1"/>
  <c r="FP3458" i="4"/>
  <c r="DH3458" i="4"/>
  <c r="DL3458" i="4"/>
  <c r="DM3458" i="4" s="1"/>
  <c r="DN3458" i="4" s="1"/>
  <c r="DO3458" i="4" s="1"/>
  <c r="DP3458" i="4" s="1"/>
  <c r="DQ3458" i="4"/>
  <c r="CC3458" i="4"/>
  <c r="BX3458" i="4"/>
  <c r="BY3458" i="4" s="1"/>
  <c r="BZ3458" i="4" s="1"/>
  <c r="CA3458" i="4" s="1"/>
  <c r="CB3458" i="4" s="1"/>
  <c r="BT3458" i="4"/>
  <c r="CW3458" i="4"/>
  <c r="CR3458" i="4"/>
  <c r="CS3458" i="4" s="1"/>
  <c r="CT3458" i="4" s="1"/>
  <c r="CU3458" i="4" s="1"/>
  <c r="CV3458" i="4" s="1"/>
  <c r="CN3458" i="4"/>
  <c r="CQ3458" i="4"/>
  <c r="GK3457" i="4"/>
  <c r="GL3457" i="4" s="1"/>
  <c r="EY3458" i="4"/>
  <c r="DK3458" i="4"/>
  <c r="BK3457" i="4"/>
  <c r="BC3458" i="4" s="1"/>
  <c r="BL3458" i="4" s="1"/>
  <c r="BM3458" i="4" s="1"/>
  <c r="BN3458" i="4" s="1"/>
  <c r="CF3458" i="4" s="1"/>
  <c r="CG3458" i="4" s="1"/>
  <c r="CH3458" i="4" s="1"/>
  <c r="CZ3458" i="4" s="1"/>
  <c r="DA3458" i="4" s="1"/>
  <c r="DB3458" i="4" s="1"/>
  <c r="DT3458" i="4" s="1"/>
  <c r="DU3458" i="4" s="1"/>
  <c r="DV3458" i="4" s="1"/>
  <c r="EN3458" i="4" s="1"/>
  <c r="EO3458" i="4" s="1"/>
  <c r="EP3458" i="4" s="1"/>
  <c r="FH3458" i="4" s="1"/>
  <c r="FI3458" i="4" s="1"/>
  <c r="FJ3458" i="4" s="1"/>
  <c r="GB3458" i="4" s="1"/>
  <c r="GC3458" i="4" s="1"/>
  <c r="GD3458" i="4" s="1"/>
  <c r="BR3457" i="4"/>
  <c r="W3469" i="4"/>
  <c r="AA3469" i="4" s="1"/>
  <c r="AB3469" i="4" s="1"/>
  <c r="AG3469" i="4"/>
  <c r="AH3469" i="4" s="1"/>
  <c r="HB3457" i="4" l="1"/>
  <c r="FQ3458" i="4"/>
  <c r="FR3458" i="4" s="1"/>
  <c r="EW3458" i="4"/>
  <c r="EX3458" i="4" s="1"/>
  <c r="HL3453" i="4"/>
  <c r="BJ3457" i="4" s="1"/>
  <c r="BQ3457" i="4" s="1"/>
  <c r="HM3453" i="4"/>
  <c r="GU3457" i="4"/>
  <c r="AY3458" i="4"/>
  <c r="DI3458" i="4"/>
  <c r="DJ3458" i="4" s="1"/>
  <c r="CO3458" i="4"/>
  <c r="CP3458" i="4" s="1"/>
  <c r="EC3458" i="4"/>
  <c r="ED3458" i="4" s="1"/>
  <c r="BU3458" i="4"/>
  <c r="BV3458" i="4" s="1"/>
  <c r="O3470" i="4"/>
  <c r="X3470" i="4" s="1"/>
  <c r="Y3470" i="4" s="1"/>
  <c r="Z3470" i="4" s="1"/>
  <c r="AQ3469" i="4"/>
  <c r="HS3453" i="4" l="1"/>
  <c r="HK3453" i="4"/>
  <c r="HQ3453" i="4" s="1"/>
  <c r="GY3457" i="4"/>
  <c r="GZ3457" i="4" s="1"/>
  <c r="BD3458" i="4"/>
  <c r="BE3458" i="4" s="1"/>
  <c r="BF3458" i="4" s="1"/>
  <c r="BG3458" i="4" s="1"/>
  <c r="BH3458" i="4" s="1"/>
  <c r="BI3458" i="4"/>
  <c r="AZ3458" i="4"/>
  <c r="HP3453" i="4"/>
  <c r="HU3453" i="4" s="1"/>
  <c r="HR3453" i="4"/>
  <c r="HY3453" i="4" s="1"/>
  <c r="EL3457" i="4"/>
  <c r="ES3457" i="4" s="1"/>
  <c r="ET3458" i="4" s="1"/>
  <c r="EA3459" i="4" s="1"/>
  <c r="DR3457" i="4"/>
  <c r="DY3457" i="4" s="1"/>
  <c r="DZ3458" i="4" s="1"/>
  <c r="DG3459" i="4" s="1"/>
  <c r="CX3457" i="4"/>
  <c r="DE3457" i="4" s="1"/>
  <c r="DF3458" i="4" s="1"/>
  <c r="CM3459" i="4" s="1"/>
  <c r="FZ3457" i="4"/>
  <c r="GG3457" i="4" s="1"/>
  <c r="GH3458" i="4" s="1"/>
  <c r="FO3459" i="4" s="1"/>
  <c r="FF3457" i="4"/>
  <c r="FM3457" i="4" s="1"/>
  <c r="FN3458" i="4" s="1"/>
  <c r="EU3459" i="4" s="1"/>
  <c r="CD3457" i="4"/>
  <c r="CK3457" i="4" s="1"/>
  <c r="CL3458" i="4" s="1"/>
  <c r="BS3459" i="4" s="1"/>
  <c r="FK3457" i="4"/>
  <c r="FL3457" i="4" s="1"/>
  <c r="FG3458" i="4" s="1"/>
  <c r="GE3457" i="4"/>
  <c r="GF3457" i="4" s="1"/>
  <c r="GA3458" i="4" s="1"/>
  <c r="DW3457" i="4"/>
  <c r="DX3457" i="4" s="1"/>
  <c r="DS3458" i="4" s="1"/>
  <c r="DK3459" i="4" s="1"/>
  <c r="EQ3457" i="4"/>
  <c r="ER3457" i="4" s="1"/>
  <c r="EM3458" i="4" s="1"/>
  <c r="DC3457" i="4"/>
  <c r="DD3457" i="4" s="1"/>
  <c r="CY3458" i="4" s="1"/>
  <c r="CI3457" i="4"/>
  <c r="CJ3457" i="4" s="1"/>
  <c r="CE3458" i="4" s="1"/>
  <c r="BW3459" i="4" s="1"/>
  <c r="GT3457" i="4"/>
  <c r="HA3457" i="4" s="1"/>
  <c r="HJ3453" i="4"/>
  <c r="HT3453" i="4" s="1"/>
  <c r="GI3458" i="4"/>
  <c r="BO3457" i="4"/>
  <c r="BP3457" i="4" s="1"/>
  <c r="GM3458" i="4"/>
  <c r="GV3458" i="4" s="1"/>
  <c r="GW3458" i="4" s="1"/>
  <c r="GX3458" i="4" s="1"/>
  <c r="AI3470" i="4"/>
  <c r="AU3469" i="4"/>
  <c r="AV3469" i="4" s="1"/>
  <c r="V3468" i="4"/>
  <c r="AC3468" i="4" s="1"/>
  <c r="AD3469" i="4" s="1"/>
  <c r="AP3468" i="4"/>
  <c r="AW3468" i="4" s="1"/>
  <c r="AX3469" i="4" s="1"/>
  <c r="AE3470" i="4" s="1"/>
  <c r="HH3454" i="4" l="1"/>
  <c r="BA3458" i="4"/>
  <c r="BB3458" i="4" s="1"/>
  <c r="BX3459" i="4"/>
  <c r="BY3459" i="4" s="1"/>
  <c r="BZ3459" i="4" s="1"/>
  <c r="CA3459" i="4" s="1"/>
  <c r="CB3459" i="4" s="1"/>
  <c r="CC3459" i="4"/>
  <c r="BT3459" i="4"/>
  <c r="CQ3459" i="4"/>
  <c r="FE3459" i="4"/>
  <c r="EZ3459" i="4"/>
  <c r="FA3459" i="4" s="1"/>
  <c r="FB3459" i="4" s="1"/>
  <c r="FC3459" i="4" s="1"/>
  <c r="FD3459" i="4" s="1"/>
  <c r="EV3459" i="4"/>
  <c r="FY3459" i="4"/>
  <c r="FT3459" i="4"/>
  <c r="FU3459" i="4" s="1"/>
  <c r="FV3459" i="4" s="1"/>
  <c r="FW3459" i="4" s="1"/>
  <c r="FX3459" i="4" s="1"/>
  <c r="FP3459" i="4"/>
  <c r="FS3459" i="4"/>
  <c r="CW3459" i="4"/>
  <c r="CR3459" i="4"/>
  <c r="CS3459" i="4" s="1"/>
  <c r="CT3459" i="4" s="1"/>
  <c r="CU3459" i="4" s="1"/>
  <c r="CV3459" i="4" s="1"/>
  <c r="CN3459" i="4"/>
  <c r="EE3459" i="4"/>
  <c r="DQ3459" i="4"/>
  <c r="DL3459" i="4"/>
  <c r="DM3459" i="4" s="1"/>
  <c r="DN3459" i="4" s="1"/>
  <c r="DO3459" i="4" s="1"/>
  <c r="DP3459" i="4" s="1"/>
  <c r="DH3459" i="4"/>
  <c r="DI3459" i="4" s="1"/>
  <c r="DJ3459" i="4" s="1"/>
  <c r="EK3459" i="4"/>
  <c r="EF3459" i="4"/>
  <c r="EG3459" i="4" s="1"/>
  <c r="EH3459" i="4" s="1"/>
  <c r="EI3459" i="4" s="1"/>
  <c r="EJ3459" i="4" s="1"/>
  <c r="EB3459" i="4"/>
  <c r="HO3453" i="4"/>
  <c r="GS3458" i="4"/>
  <c r="GN3458" i="4"/>
  <c r="GO3458" i="4" s="1"/>
  <c r="GP3458" i="4" s="1"/>
  <c r="GQ3458" i="4" s="1"/>
  <c r="GR3458" i="4" s="1"/>
  <c r="GJ3458" i="4"/>
  <c r="EY3459" i="4"/>
  <c r="AJ3470" i="4"/>
  <c r="AK3470" i="4" s="1"/>
  <c r="AL3470" i="4" s="1"/>
  <c r="AM3470" i="4" s="1"/>
  <c r="AN3470" i="4" s="1"/>
  <c r="AO3470" i="4"/>
  <c r="AF3470" i="4"/>
  <c r="K3470" i="4"/>
  <c r="AR3470" i="4"/>
  <c r="AS3470" i="4" s="1"/>
  <c r="AT3470" i="4" s="1"/>
  <c r="BK3458" i="4" l="1"/>
  <c r="FQ3459" i="4"/>
  <c r="FR3459" i="4" s="1"/>
  <c r="CO3459" i="4"/>
  <c r="CP3459" i="4" s="1"/>
  <c r="BU3459" i="4"/>
  <c r="BV3459" i="4" s="1"/>
  <c r="EC3459" i="4"/>
  <c r="ED3459" i="4" s="1"/>
  <c r="HL3454" i="4"/>
  <c r="BJ3458" i="4" s="1"/>
  <c r="HM3454" i="4"/>
  <c r="BC3459" i="4"/>
  <c r="BL3459" i="4" s="1"/>
  <c r="BM3459" i="4" s="1"/>
  <c r="BN3459" i="4" s="1"/>
  <c r="CF3459" i="4" s="1"/>
  <c r="CG3459" i="4" s="1"/>
  <c r="CH3459" i="4" s="1"/>
  <c r="CZ3459" i="4" s="1"/>
  <c r="DA3459" i="4" s="1"/>
  <c r="DB3459" i="4" s="1"/>
  <c r="DT3459" i="4" s="1"/>
  <c r="DU3459" i="4" s="1"/>
  <c r="DV3459" i="4" s="1"/>
  <c r="BR3458" i="4"/>
  <c r="GK3458" i="4"/>
  <c r="GL3458" i="4" s="1"/>
  <c r="EW3459" i="4"/>
  <c r="EX3459" i="4" s="1"/>
  <c r="P3470" i="4"/>
  <c r="Q3470" i="4" s="1"/>
  <c r="R3470" i="4" s="1"/>
  <c r="S3470" i="4" s="1"/>
  <c r="T3470" i="4" s="1"/>
  <c r="U3470" i="4"/>
  <c r="L3470" i="4"/>
  <c r="AG3470" i="4"/>
  <c r="AH3470" i="4" s="1"/>
  <c r="EN3459" i="4" l="1"/>
  <c r="EO3459" i="4" s="1"/>
  <c r="EP3459" i="4" s="1"/>
  <c r="HS3454" i="4"/>
  <c r="HR3454" i="4"/>
  <c r="HY3454" i="4" s="1"/>
  <c r="HP3454" i="4"/>
  <c r="HU3454" i="4" s="1"/>
  <c r="CD3458" i="4"/>
  <c r="CK3458" i="4" s="1"/>
  <c r="CL3459" i="4" s="1"/>
  <c r="BS3460" i="4" s="1"/>
  <c r="FF3458" i="4"/>
  <c r="FM3458" i="4" s="1"/>
  <c r="FN3459" i="4" s="1"/>
  <c r="EU3460" i="4" s="1"/>
  <c r="EL3458" i="4"/>
  <c r="ES3458" i="4" s="1"/>
  <c r="ET3459" i="4" s="1"/>
  <c r="EA3460" i="4" s="1"/>
  <c r="CX3458" i="4"/>
  <c r="DE3458" i="4" s="1"/>
  <c r="DF3459" i="4" s="1"/>
  <c r="CM3460" i="4" s="1"/>
  <c r="FZ3458" i="4"/>
  <c r="GG3458" i="4" s="1"/>
  <c r="GH3459" i="4" s="1"/>
  <c r="FO3460" i="4" s="1"/>
  <c r="DR3458" i="4"/>
  <c r="DY3458" i="4" s="1"/>
  <c r="DZ3459" i="4" s="1"/>
  <c r="DG3460" i="4" s="1"/>
  <c r="CI3458" i="4"/>
  <c r="CJ3458" i="4" s="1"/>
  <c r="CE3459" i="4" s="1"/>
  <c r="DC3458" i="4"/>
  <c r="DD3458" i="4" s="1"/>
  <c r="CY3459" i="4" s="1"/>
  <c r="CQ3460" i="4" s="1"/>
  <c r="FK3458" i="4"/>
  <c r="FL3458" i="4" s="1"/>
  <c r="FG3459" i="4" s="1"/>
  <c r="EQ3458" i="4"/>
  <c r="ER3458" i="4" s="1"/>
  <c r="EM3459" i="4" s="1"/>
  <c r="GE3458" i="4"/>
  <c r="GF3458" i="4" s="1"/>
  <c r="GA3459" i="4" s="1"/>
  <c r="DW3458" i="4"/>
  <c r="DX3458" i="4" s="1"/>
  <c r="DS3459" i="4" s="1"/>
  <c r="AY3459" i="4"/>
  <c r="BQ3458" i="4"/>
  <c r="HB3458" i="4"/>
  <c r="GU3458" i="4"/>
  <c r="GT3458" i="4"/>
  <c r="HA3458" i="4" s="1"/>
  <c r="BO3458" i="4"/>
  <c r="BP3458" i="4" s="1"/>
  <c r="M3470" i="4"/>
  <c r="N3470" i="4" s="1"/>
  <c r="AQ3470" i="4"/>
  <c r="AU3470" i="4" s="1"/>
  <c r="AV3470" i="4" s="1"/>
  <c r="DH3460" i="4" l="1"/>
  <c r="DL3460" i="4"/>
  <c r="DM3460" i="4" s="1"/>
  <c r="DN3460" i="4" s="1"/>
  <c r="DO3460" i="4" s="1"/>
  <c r="DP3460" i="4" s="1"/>
  <c r="DQ3460" i="4"/>
  <c r="FY3460" i="4"/>
  <c r="FT3460" i="4"/>
  <c r="FU3460" i="4" s="1"/>
  <c r="FV3460" i="4" s="1"/>
  <c r="FW3460" i="4" s="1"/>
  <c r="FX3460" i="4" s="1"/>
  <c r="FP3460" i="4"/>
  <c r="CW3460" i="4"/>
  <c r="CR3460" i="4"/>
  <c r="CS3460" i="4" s="1"/>
  <c r="CT3460" i="4" s="1"/>
  <c r="CU3460" i="4" s="1"/>
  <c r="CV3460" i="4" s="1"/>
  <c r="CN3460" i="4"/>
  <c r="EF3460" i="4"/>
  <c r="EG3460" i="4" s="1"/>
  <c r="EH3460" i="4" s="1"/>
  <c r="EI3460" i="4" s="1"/>
  <c r="EJ3460" i="4" s="1"/>
  <c r="EK3460" i="4"/>
  <c r="EB3460" i="4"/>
  <c r="CC3460" i="4"/>
  <c r="BX3460" i="4"/>
  <c r="BY3460" i="4" s="1"/>
  <c r="BZ3460" i="4" s="1"/>
  <c r="CA3460" i="4" s="1"/>
  <c r="CB3460" i="4" s="1"/>
  <c r="BT3460" i="4"/>
  <c r="EY3460" i="4"/>
  <c r="GY3458" i="4"/>
  <c r="GZ3458" i="4" s="1"/>
  <c r="HH3455" i="4" s="1"/>
  <c r="HK3454" i="4"/>
  <c r="HQ3454" i="4" s="1"/>
  <c r="GM3459" i="4"/>
  <c r="EZ3460" i="4"/>
  <c r="FA3460" i="4" s="1"/>
  <c r="FB3460" i="4" s="1"/>
  <c r="FC3460" i="4" s="1"/>
  <c r="FD3460" i="4" s="1"/>
  <c r="FE3460" i="4"/>
  <c r="EV3460" i="4"/>
  <c r="EE3460" i="4"/>
  <c r="BW3460" i="4"/>
  <c r="AI3471" i="4"/>
  <c r="BD3459" i="4"/>
  <c r="BE3459" i="4" s="1"/>
  <c r="BF3459" i="4" s="1"/>
  <c r="BG3459" i="4" s="1"/>
  <c r="BH3459" i="4" s="1"/>
  <c r="BI3459" i="4"/>
  <c r="AZ3459" i="4"/>
  <c r="DK3460" i="4"/>
  <c r="FH3459" i="4"/>
  <c r="FI3459" i="4" s="1"/>
  <c r="FJ3459" i="4" s="1"/>
  <c r="HJ3454" i="4"/>
  <c r="GI3459" i="4"/>
  <c r="FS3460" i="4"/>
  <c r="W3470" i="4"/>
  <c r="O3471" i="4" s="1"/>
  <c r="HM3455" i="4" l="1"/>
  <c r="HL3455" i="4"/>
  <c r="GB3459" i="4"/>
  <c r="GC3459" i="4" s="1"/>
  <c r="CO3460" i="4"/>
  <c r="CP3460" i="4" s="1"/>
  <c r="FQ3460" i="4"/>
  <c r="FR3460" i="4" s="1"/>
  <c r="BU3460" i="4"/>
  <c r="BV3460" i="4" s="1"/>
  <c r="HT3454" i="4"/>
  <c r="HO3454" i="4"/>
  <c r="BA3459" i="4"/>
  <c r="BB3459" i="4" s="1"/>
  <c r="BJ3459" i="4" s="1"/>
  <c r="DI3460" i="4"/>
  <c r="DJ3460" i="4" s="1"/>
  <c r="EC3460" i="4"/>
  <c r="ED3460" i="4" s="1"/>
  <c r="FK3459" i="4"/>
  <c r="FL3459" i="4" s="1"/>
  <c r="GN3459" i="4"/>
  <c r="GO3459" i="4" s="1"/>
  <c r="GP3459" i="4" s="1"/>
  <c r="GQ3459" i="4" s="1"/>
  <c r="GR3459" i="4" s="1"/>
  <c r="GS3459" i="4"/>
  <c r="GJ3459" i="4"/>
  <c r="EW3460" i="4"/>
  <c r="EX3460" i="4" s="1"/>
  <c r="X3471" i="4"/>
  <c r="Y3471" i="4" s="1"/>
  <c r="Z3471" i="4" s="1"/>
  <c r="AA3470" i="4"/>
  <c r="AB3470" i="4" s="1"/>
  <c r="BR3459" i="4" l="1"/>
  <c r="BK3459" i="4"/>
  <c r="GD3459" i="4"/>
  <c r="GE3459" i="4"/>
  <c r="GF3459" i="4" s="1"/>
  <c r="GA3460" i="4" s="1"/>
  <c r="GK3459" i="4"/>
  <c r="GL3459" i="4" s="1"/>
  <c r="FG3460" i="4"/>
  <c r="HR3455" i="4"/>
  <c r="HY3455" i="4" s="1"/>
  <c r="HP3455" i="4"/>
  <c r="HU3455" i="4" s="1"/>
  <c r="DR3459" i="4"/>
  <c r="DY3459" i="4" s="1"/>
  <c r="DZ3460" i="4" s="1"/>
  <c r="DG3461" i="4" s="1"/>
  <c r="FZ3459" i="4"/>
  <c r="GG3459" i="4" s="1"/>
  <c r="GH3460" i="4" s="1"/>
  <c r="FO3461" i="4" s="1"/>
  <c r="FF3459" i="4"/>
  <c r="FM3459" i="4" s="1"/>
  <c r="FN3460" i="4" s="1"/>
  <c r="EU3461" i="4" s="1"/>
  <c r="CX3459" i="4"/>
  <c r="DE3459" i="4" s="1"/>
  <c r="DF3460" i="4" s="1"/>
  <c r="CM3461" i="4" s="1"/>
  <c r="CD3459" i="4"/>
  <c r="CK3459" i="4" s="1"/>
  <c r="CL3460" i="4" s="1"/>
  <c r="BS3461" i="4" s="1"/>
  <c r="EL3459" i="4"/>
  <c r="ES3459" i="4" s="1"/>
  <c r="ET3460" i="4" s="1"/>
  <c r="EA3461" i="4" s="1"/>
  <c r="EQ3459" i="4"/>
  <c r="ER3459" i="4" s="1"/>
  <c r="EM3460" i="4" s="1"/>
  <c r="DW3459" i="4"/>
  <c r="DX3459" i="4" s="1"/>
  <c r="DS3460" i="4" s="1"/>
  <c r="DK3461" i="4" s="1"/>
  <c r="CI3459" i="4"/>
  <c r="CJ3459" i="4" s="1"/>
  <c r="CE3460" i="4" s="1"/>
  <c r="DC3459" i="4"/>
  <c r="DD3459" i="4" s="1"/>
  <c r="CY3460" i="4" s="1"/>
  <c r="HS3455" i="4"/>
  <c r="AR3471" i="4"/>
  <c r="AS3471" i="4" s="1"/>
  <c r="AT3471" i="4" s="1"/>
  <c r="V3469" i="4"/>
  <c r="AC3469" i="4" s="1"/>
  <c r="AD3470" i="4" s="1"/>
  <c r="K3471" i="4" s="1"/>
  <c r="AP3469" i="4"/>
  <c r="AW3469" i="4" s="1"/>
  <c r="AX3470" i="4" s="1"/>
  <c r="AE3471" i="4" s="1"/>
  <c r="GV3459" i="4" l="1"/>
  <c r="GW3459" i="4" s="1"/>
  <c r="GX3459" i="4" s="1"/>
  <c r="EF3461" i="4"/>
  <c r="EG3461" i="4" s="1"/>
  <c r="EH3461" i="4" s="1"/>
  <c r="EI3461" i="4" s="1"/>
  <c r="EJ3461" i="4" s="1"/>
  <c r="EK3461" i="4"/>
  <c r="EB3461" i="4"/>
  <c r="EY3461" i="4"/>
  <c r="CW3461" i="4"/>
  <c r="CR3461" i="4"/>
  <c r="CS3461" i="4" s="1"/>
  <c r="CT3461" i="4" s="1"/>
  <c r="CU3461" i="4" s="1"/>
  <c r="CV3461" i="4" s="1"/>
  <c r="CN3461" i="4"/>
  <c r="CQ3461" i="4"/>
  <c r="HB3459" i="4"/>
  <c r="GU3459" i="4"/>
  <c r="GM3460" i="4" s="1"/>
  <c r="GT3459" i="4"/>
  <c r="FT3461" i="4"/>
  <c r="FU3461" i="4" s="1"/>
  <c r="FV3461" i="4" s="1"/>
  <c r="FW3461" i="4" s="1"/>
  <c r="FX3461" i="4" s="1"/>
  <c r="FY3461" i="4"/>
  <c r="FP3461" i="4"/>
  <c r="BW3461" i="4"/>
  <c r="BX3461" i="4"/>
  <c r="BY3461" i="4" s="1"/>
  <c r="BZ3461" i="4" s="1"/>
  <c r="CA3461" i="4" s="1"/>
  <c r="CB3461" i="4" s="1"/>
  <c r="CC3461" i="4"/>
  <c r="BT3461" i="4"/>
  <c r="FS3461" i="4"/>
  <c r="BO3459" i="4"/>
  <c r="BP3459" i="4" s="1"/>
  <c r="FE3461" i="4"/>
  <c r="EZ3461" i="4"/>
  <c r="FA3461" i="4" s="1"/>
  <c r="FB3461" i="4" s="1"/>
  <c r="FC3461" i="4" s="1"/>
  <c r="FD3461" i="4" s="1"/>
  <c r="EV3461" i="4"/>
  <c r="AY3460" i="4"/>
  <c r="BQ3459" i="4"/>
  <c r="DQ3461" i="4"/>
  <c r="DL3461" i="4"/>
  <c r="DM3461" i="4" s="1"/>
  <c r="DN3461" i="4" s="1"/>
  <c r="DO3461" i="4" s="1"/>
  <c r="DP3461" i="4" s="1"/>
  <c r="DH3461" i="4"/>
  <c r="EE3461" i="4"/>
  <c r="BC3460" i="4"/>
  <c r="BL3460" i="4" s="1"/>
  <c r="BM3460" i="4" s="1"/>
  <c r="BN3460" i="4" s="1"/>
  <c r="CF3460" i="4" s="1"/>
  <c r="CG3460" i="4" s="1"/>
  <c r="CH3460" i="4" s="1"/>
  <c r="U3471" i="4"/>
  <c r="P3471" i="4"/>
  <c r="Q3471" i="4" s="1"/>
  <c r="R3471" i="4" s="1"/>
  <c r="S3471" i="4" s="1"/>
  <c r="T3471" i="4" s="1"/>
  <c r="L3471" i="4"/>
  <c r="AJ3471" i="4"/>
  <c r="AK3471" i="4" s="1"/>
  <c r="AL3471" i="4" s="1"/>
  <c r="AM3471" i="4" s="1"/>
  <c r="AN3471" i="4" s="1"/>
  <c r="AO3471" i="4"/>
  <c r="AF3471" i="4"/>
  <c r="HA3459" i="4" l="1"/>
  <c r="BU3461" i="4"/>
  <c r="BV3461" i="4" s="1"/>
  <c r="CO3461" i="4"/>
  <c r="CP3461" i="4" s="1"/>
  <c r="DI3461" i="4"/>
  <c r="DJ3461" i="4" s="1"/>
  <c r="EC3461" i="4"/>
  <c r="ED3461" i="4" s="1"/>
  <c r="FQ3461" i="4"/>
  <c r="FR3461" i="4" s="1"/>
  <c r="BD3460" i="4"/>
  <c r="BE3460" i="4" s="1"/>
  <c r="BF3460" i="4" s="1"/>
  <c r="BG3460" i="4" s="1"/>
  <c r="BH3460" i="4" s="1"/>
  <c r="BI3460" i="4"/>
  <c r="AZ3460" i="4"/>
  <c r="EW3461" i="4"/>
  <c r="EX3461" i="4" s="1"/>
  <c r="CZ3460" i="4"/>
  <c r="DA3460" i="4" s="1"/>
  <c r="HK3455" i="4"/>
  <c r="HQ3455" i="4" s="1"/>
  <c r="GY3459" i="4"/>
  <c r="GZ3459" i="4" s="1"/>
  <c r="HJ3455" i="4"/>
  <c r="GI3460" i="4"/>
  <c r="M3471" i="4"/>
  <c r="N3471" i="4" s="1"/>
  <c r="AG3471" i="4"/>
  <c r="AH3471" i="4" s="1"/>
  <c r="HH3456" i="4" l="1"/>
  <c r="HM3456" i="4" s="1"/>
  <c r="DB3460" i="4"/>
  <c r="HT3455" i="4"/>
  <c r="HO3455" i="4"/>
  <c r="BA3460" i="4"/>
  <c r="BB3460" i="4" s="1"/>
  <c r="BJ3460" i="4" s="1"/>
  <c r="GS3460" i="4"/>
  <c r="GN3460" i="4"/>
  <c r="GO3460" i="4" s="1"/>
  <c r="GP3460" i="4" s="1"/>
  <c r="GQ3460" i="4" s="1"/>
  <c r="GR3460" i="4" s="1"/>
  <c r="GJ3460" i="4"/>
  <c r="W3471" i="4"/>
  <c r="AA3471" i="4" s="1"/>
  <c r="AB3471" i="4" s="1"/>
  <c r="AQ3471" i="4"/>
  <c r="AU3471" i="4" s="1"/>
  <c r="AV3471" i="4" s="1"/>
  <c r="AP3470" i="4"/>
  <c r="AW3470" i="4" s="1"/>
  <c r="AX3471" i="4" s="1"/>
  <c r="AE3472" i="4" s="1"/>
  <c r="V3470" i="4"/>
  <c r="AC3470" i="4" s="1"/>
  <c r="AD3471" i="4" s="1"/>
  <c r="K3472" i="4" s="1"/>
  <c r="HL3456" i="4" l="1"/>
  <c r="DC3460" i="4" s="1"/>
  <c r="DD3460" i="4" s="1"/>
  <c r="CY3461" i="4" s="1"/>
  <c r="O3472" i="4"/>
  <c r="X3472" i="4" s="1"/>
  <c r="Y3472" i="4" s="1"/>
  <c r="Z3472" i="4" s="1"/>
  <c r="AR3472" i="4" s="1"/>
  <c r="AS3472" i="4" s="1"/>
  <c r="AT3472" i="4" s="1"/>
  <c r="AI3472" i="4"/>
  <c r="GK3460" i="4"/>
  <c r="GL3460" i="4" s="1"/>
  <c r="DT3460" i="4"/>
  <c r="DU3460" i="4" s="1"/>
  <c r="BK3460" i="4"/>
  <c r="BR3460" i="4"/>
  <c r="HR3456" i="4"/>
  <c r="HY3456" i="4" s="1"/>
  <c r="HP3456" i="4"/>
  <c r="HU3456" i="4" s="1"/>
  <c r="EL3460" i="4"/>
  <c r="ES3460" i="4" s="1"/>
  <c r="ET3461" i="4" s="1"/>
  <c r="EA3462" i="4" s="1"/>
  <c r="FZ3460" i="4"/>
  <c r="GG3460" i="4" s="1"/>
  <c r="GH3461" i="4" s="1"/>
  <c r="FO3462" i="4" s="1"/>
  <c r="CD3460" i="4"/>
  <c r="CK3460" i="4" s="1"/>
  <c r="CL3461" i="4" s="1"/>
  <c r="BS3462" i="4" s="1"/>
  <c r="CX3460" i="4"/>
  <c r="DE3460" i="4" s="1"/>
  <c r="DF3461" i="4" s="1"/>
  <c r="CM3462" i="4" s="1"/>
  <c r="FF3460" i="4"/>
  <c r="FM3460" i="4" s="1"/>
  <c r="FN3461" i="4" s="1"/>
  <c r="EU3462" i="4" s="1"/>
  <c r="DR3460" i="4"/>
  <c r="DY3460" i="4" s="1"/>
  <c r="DZ3461" i="4" s="1"/>
  <c r="DG3462" i="4" s="1"/>
  <c r="CI3460" i="4"/>
  <c r="CJ3460" i="4" s="1"/>
  <c r="CE3461" i="4" s="1"/>
  <c r="CQ3462" i="4"/>
  <c r="HS3456" i="4"/>
  <c r="U3472" i="4"/>
  <c r="P3472" i="4"/>
  <c r="Q3472" i="4" s="1"/>
  <c r="R3472" i="4" s="1"/>
  <c r="S3472" i="4" s="1"/>
  <c r="T3472" i="4" s="1"/>
  <c r="L3472" i="4"/>
  <c r="AJ3472" i="4"/>
  <c r="AK3472" i="4" s="1"/>
  <c r="AL3472" i="4" s="1"/>
  <c r="AM3472" i="4" s="1"/>
  <c r="AN3472" i="4" s="1"/>
  <c r="AO3472" i="4"/>
  <c r="AF3472" i="4"/>
  <c r="CR3462" i="4" l="1"/>
  <c r="CS3462" i="4" s="1"/>
  <c r="CT3462" i="4" s="1"/>
  <c r="CU3462" i="4" s="1"/>
  <c r="CV3462" i="4" s="1"/>
  <c r="CW3462" i="4"/>
  <c r="CN3462" i="4"/>
  <c r="BT3462" i="4"/>
  <c r="BX3462" i="4"/>
  <c r="BY3462" i="4" s="1"/>
  <c r="BZ3462" i="4" s="1"/>
  <c r="CA3462" i="4" s="1"/>
  <c r="CB3462" i="4" s="1"/>
  <c r="CC3462" i="4"/>
  <c r="AY3461" i="4"/>
  <c r="BQ3460" i="4"/>
  <c r="BO3460" i="4"/>
  <c r="BP3460" i="4" s="1"/>
  <c r="BC3461" i="4"/>
  <c r="BL3461" i="4" s="1"/>
  <c r="BM3461" i="4" s="1"/>
  <c r="BN3461" i="4" s="1"/>
  <c r="CF3461" i="4" s="1"/>
  <c r="CG3461" i="4" s="1"/>
  <c r="CH3461" i="4" s="1"/>
  <c r="CZ3461" i="4" s="1"/>
  <c r="DA3461" i="4" s="1"/>
  <c r="EK3462" i="4"/>
  <c r="EF3462" i="4"/>
  <c r="EG3462" i="4" s="1"/>
  <c r="EH3462" i="4" s="1"/>
  <c r="EI3462" i="4" s="1"/>
  <c r="EJ3462" i="4" s="1"/>
  <c r="EB3462" i="4"/>
  <c r="DV3460" i="4"/>
  <c r="DW3460" i="4"/>
  <c r="DX3460" i="4" s="1"/>
  <c r="DS3461" i="4" s="1"/>
  <c r="FT3462" i="4"/>
  <c r="FU3462" i="4" s="1"/>
  <c r="FV3462" i="4" s="1"/>
  <c r="FW3462" i="4" s="1"/>
  <c r="FX3462" i="4" s="1"/>
  <c r="FY3462" i="4"/>
  <c r="FP3462" i="4"/>
  <c r="HB3460" i="4"/>
  <c r="GT3460" i="4"/>
  <c r="GU3460" i="4"/>
  <c r="BW3462" i="4"/>
  <c r="DL3462" i="4"/>
  <c r="DM3462" i="4" s="1"/>
  <c r="DN3462" i="4" s="1"/>
  <c r="DO3462" i="4" s="1"/>
  <c r="DP3462" i="4" s="1"/>
  <c r="DQ3462" i="4"/>
  <c r="DH3462" i="4"/>
  <c r="EZ3462" i="4"/>
  <c r="FA3462" i="4" s="1"/>
  <c r="FB3462" i="4" s="1"/>
  <c r="FC3462" i="4" s="1"/>
  <c r="FD3462" i="4" s="1"/>
  <c r="FE3462" i="4"/>
  <c r="EV3462" i="4"/>
  <c r="M3472" i="4"/>
  <c r="N3472" i="4" s="1"/>
  <c r="AG3472" i="4"/>
  <c r="AH3472" i="4" s="1"/>
  <c r="HA3460" i="4" l="1"/>
  <c r="BI3461" i="4"/>
  <c r="BD3461" i="4"/>
  <c r="BE3461" i="4" s="1"/>
  <c r="BF3461" i="4" s="1"/>
  <c r="BG3461" i="4" s="1"/>
  <c r="BH3461" i="4" s="1"/>
  <c r="AZ3461" i="4"/>
  <c r="DB3461" i="4"/>
  <c r="DT3461" i="4" s="1"/>
  <c r="DU3461" i="4" s="1"/>
  <c r="DV3461" i="4" s="1"/>
  <c r="EN3461" i="4" s="1"/>
  <c r="EO3461" i="4" s="1"/>
  <c r="EP3461" i="4" s="1"/>
  <c r="FH3461" i="4" s="1"/>
  <c r="FI3461" i="4" s="1"/>
  <c r="FJ3461" i="4" s="1"/>
  <c r="GB3461" i="4" s="1"/>
  <c r="GC3461" i="4" s="1"/>
  <c r="GD3461" i="4" s="1"/>
  <c r="GV3461" i="4" s="1"/>
  <c r="GW3461" i="4" s="1"/>
  <c r="GX3461" i="4" s="1"/>
  <c r="HJ3456" i="4"/>
  <c r="GI3461" i="4"/>
  <c r="GM3461" i="4"/>
  <c r="HK3456" i="4"/>
  <c r="HQ3456" i="4" s="1"/>
  <c r="BU3462" i="4"/>
  <c r="BV3462" i="4" s="1"/>
  <c r="CO3462" i="4"/>
  <c r="CP3462" i="4" s="1"/>
  <c r="DK3462" i="4"/>
  <c r="DI3462" i="4" s="1"/>
  <c r="DJ3462" i="4" s="1"/>
  <c r="EN3460" i="4"/>
  <c r="EO3460" i="4" s="1"/>
  <c r="W3472" i="4"/>
  <c r="AA3472" i="4" s="1"/>
  <c r="AB3472" i="4" s="1"/>
  <c r="V3471" i="4"/>
  <c r="AC3471" i="4" s="1"/>
  <c r="AD3472" i="4" s="1"/>
  <c r="K3473" i="4" s="1"/>
  <c r="AP3471" i="4"/>
  <c r="AW3471" i="4" s="1"/>
  <c r="AX3472" i="4" s="1"/>
  <c r="AE3473" i="4" s="1"/>
  <c r="AQ3472" i="4"/>
  <c r="AU3472" i="4" s="1"/>
  <c r="AV3472" i="4" s="1"/>
  <c r="EP3460" i="4" l="1"/>
  <c r="EQ3460" i="4" s="1"/>
  <c r="ER3460" i="4" s="1"/>
  <c r="EM3461" i="4" s="1"/>
  <c r="GN3461" i="4"/>
  <c r="GO3461" i="4" s="1"/>
  <c r="GP3461" i="4" s="1"/>
  <c r="GQ3461" i="4" s="1"/>
  <c r="GR3461" i="4" s="1"/>
  <c r="GS3461" i="4"/>
  <c r="GJ3461" i="4"/>
  <c r="HT3456" i="4"/>
  <c r="HO3456" i="4"/>
  <c r="BA3461" i="4"/>
  <c r="BB3461" i="4" s="1"/>
  <c r="AI3473" i="4"/>
  <c r="O3473" i="4"/>
  <c r="X3473" i="4" s="1"/>
  <c r="Y3473" i="4" s="1"/>
  <c r="Z3473" i="4" s="1"/>
  <c r="AR3473" i="4" s="1"/>
  <c r="AS3473" i="4" s="1"/>
  <c r="AT3473" i="4" s="1"/>
  <c r="P3473" i="4"/>
  <c r="Q3473" i="4" s="1"/>
  <c r="R3473" i="4" s="1"/>
  <c r="S3473" i="4" s="1"/>
  <c r="T3473" i="4" s="1"/>
  <c r="U3473" i="4"/>
  <c r="L3473" i="4"/>
  <c r="M3473" i="4" s="1"/>
  <c r="N3473" i="4" s="1"/>
  <c r="AO3473" i="4"/>
  <c r="AJ3473" i="4"/>
  <c r="AK3473" i="4" s="1"/>
  <c r="AL3473" i="4" s="1"/>
  <c r="AM3473" i="4" s="1"/>
  <c r="AN3473" i="4" s="1"/>
  <c r="AF3473" i="4"/>
  <c r="GK3461" i="4" l="1"/>
  <c r="GL3461" i="4" s="1"/>
  <c r="BK3461" i="4"/>
  <c r="BC3462" i="4" s="1"/>
  <c r="BL3462" i="4" s="1"/>
  <c r="BM3462" i="4" s="1"/>
  <c r="BN3462" i="4" s="1"/>
  <c r="CF3462" i="4" s="1"/>
  <c r="CG3462" i="4" s="1"/>
  <c r="CH3462" i="4" s="1"/>
  <c r="BR3461" i="4"/>
  <c r="EE3462" i="4"/>
  <c r="EC3462" i="4" s="1"/>
  <c r="ED3462" i="4" s="1"/>
  <c r="FH3460" i="4"/>
  <c r="FI3460" i="4" s="1"/>
  <c r="W3473" i="4"/>
  <c r="O3474" i="4" s="1"/>
  <c r="AG3473" i="4"/>
  <c r="AH3473" i="4" s="1"/>
  <c r="FJ3460" i="4" l="1"/>
  <c r="FK3460" i="4"/>
  <c r="FL3460" i="4" s="1"/>
  <c r="FG3461" i="4" s="1"/>
  <c r="CZ3462" i="4"/>
  <c r="DA3462" i="4" s="1"/>
  <c r="DB3462" i="4" s="1"/>
  <c r="AY3462" i="4"/>
  <c r="HB3461" i="4"/>
  <c r="AA3473" i="4"/>
  <c r="AB3473" i="4" s="1"/>
  <c r="X3474" i="4"/>
  <c r="Y3474" i="4" s="1"/>
  <c r="Z3474" i="4" s="1"/>
  <c r="AQ3473" i="4"/>
  <c r="AI3474" i="4" s="1"/>
  <c r="BI3462" i="4" l="1"/>
  <c r="BD3462" i="4"/>
  <c r="BE3462" i="4" s="1"/>
  <c r="BF3462" i="4" s="1"/>
  <c r="BG3462" i="4" s="1"/>
  <c r="BH3462" i="4" s="1"/>
  <c r="AZ3462" i="4"/>
  <c r="DT3462" i="4"/>
  <c r="DU3462" i="4" s="1"/>
  <c r="DV3462" i="4" s="1"/>
  <c r="EY3462" i="4"/>
  <c r="EW3462" i="4" s="1"/>
  <c r="EX3462" i="4" s="1"/>
  <c r="HJ3457" i="4"/>
  <c r="HT3457" i="4" s="1"/>
  <c r="GI3462" i="4"/>
  <c r="GB3460" i="4"/>
  <c r="GC3460" i="4" s="1"/>
  <c r="V3472" i="4"/>
  <c r="AC3472" i="4" s="1"/>
  <c r="AD3473" i="4" s="1"/>
  <c r="K3474" i="4" s="1"/>
  <c r="AP3472" i="4"/>
  <c r="AW3472" i="4" s="1"/>
  <c r="AX3473" i="4" s="1"/>
  <c r="AE3474" i="4" s="1"/>
  <c r="AU3473" i="4"/>
  <c r="AV3473" i="4" s="1"/>
  <c r="AR3474" i="4"/>
  <c r="AS3474" i="4" s="1"/>
  <c r="AT3474" i="4" s="1"/>
  <c r="GD3460" i="4" l="1"/>
  <c r="GE3460" i="4"/>
  <c r="GF3460" i="4" s="1"/>
  <c r="GA3461" i="4" s="1"/>
  <c r="EN3462" i="4"/>
  <c r="EO3462" i="4" s="1"/>
  <c r="EP3462" i="4" s="1"/>
  <c r="GN3462" i="4"/>
  <c r="GO3462" i="4" s="1"/>
  <c r="GP3462" i="4" s="1"/>
  <c r="GQ3462" i="4" s="1"/>
  <c r="GR3462" i="4" s="1"/>
  <c r="GS3462" i="4"/>
  <c r="GJ3462" i="4"/>
  <c r="BA3462" i="4"/>
  <c r="BB3462" i="4" s="1"/>
  <c r="U3474" i="4"/>
  <c r="P3474" i="4"/>
  <c r="Q3474" i="4" s="1"/>
  <c r="R3474" i="4" s="1"/>
  <c r="S3474" i="4" s="1"/>
  <c r="T3474" i="4" s="1"/>
  <c r="L3474" i="4"/>
  <c r="AJ3474" i="4"/>
  <c r="AK3474" i="4" s="1"/>
  <c r="AL3474" i="4" s="1"/>
  <c r="AM3474" i="4" s="1"/>
  <c r="AN3474" i="4" s="1"/>
  <c r="AO3474" i="4"/>
  <c r="AF3474" i="4"/>
  <c r="FH3462" i="4" l="1"/>
  <c r="FI3462" i="4" s="1"/>
  <c r="FJ3462" i="4" s="1"/>
  <c r="FS3462" i="4"/>
  <c r="FQ3462" i="4" s="1"/>
  <c r="FR3462" i="4" s="1"/>
  <c r="GV3460" i="4"/>
  <c r="GW3460" i="4" s="1"/>
  <c r="M3474" i="4"/>
  <c r="N3474" i="4" s="1"/>
  <c r="AG3474" i="4"/>
  <c r="AH3474" i="4" s="1"/>
  <c r="GX3460" i="4" l="1"/>
  <c r="GY3460" i="4"/>
  <c r="GZ3460" i="4" s="1"/>
  <c r="HH3457" i="4" s="1"/>
  <c r="GB3462" i="4"/>
  <c r="GC3462" i="4" s="1"/>
  <c r="GD3462" i="4" s="1"/>
  <c r="W3474" i="4"/>
  <c r="O3475" i="4" s="1"/>
  <c r="V3473" i="4"/>
  <c r="AC3473" i="4" s="1"/>
  <c r="AD3474" i="4" s="1"/>
  <c r="K3475" i="4" s="1"/>
  <c r="AP3473" i="4"/>
  <c r="AW3473" i="4" s="1"/>
  <c r="AX3474" i="4" s="1"/>
  <c r="AE3475" i="4" s="1"/>
  <c r="AQ3474" i="4"/>
  <c r="AU3474" i="4" s="1"/>
  <c r="AV3474" i="4" s="1"/>
  <c r="AI3475" i="4" l="1"/>
  <c r="GU3461" i="4"/>
  <c r="U3475" i="4"/>
  <c r="P3475" i="4"/>
  <c r="Q3475" i="4" s="1"/>
  <c r="R3475" i="4" s="1"/>
  <c r="S3475" i="4" s="1"/>
  <c r="T3475" i="4" s="1"/>
  <c r="L3475" i="4"/>
  <c r="AA3474" i="4"/>
  <c r="AB3474" i="4" s="1"/>
  <c r="X3475" i="4"/>
  <c r="Y3475" i="4" s="1"/>
  <c r="Z3475" i="4" s="1"/>
  <c r="AR3475" i="4" s="1"/>
  <c r="AS3475" i="4" s="1"/>
  <c r="AT3475" i="4" s="1"/>
  <c r="AJ3475" i="4"/>
  <c r="AK3475" i="4" s="1"/>
  <c r="AL3475" i="4" s="1"/>
  <c r="AM3475" i="4" s="1"/>
  <c r="AN3475" i="4" s="1"/>
  <c r="AO3475" i="4"/>
  <c r="AF3475" i="4"/>
  <c r="HM3457" i="4" l="1"/>
  <c r="HL3457" i="4"/>
  <c r="BJ3461" i="4" s="1"/>
  <c r="BQ3461" i="4" s="1"/>
  <c r="BR3462" i="4" s="1"/>
  <c r="AY3463" i="4" s="1"/>
  <c r="HK3457" i="4"/>
  <c r="HQ3457" i="4" s="1"/>
  <c r="GY3461" i="4"/>
  <c r="GZ3461" i="4" s="1"/>
  <c r="GM3462" i="4"/>
  <c r="M3475" i="4"/>
  <c r="N3475" i="4" s="1"/>
  <c r="AG3475" i="4"/>
  <c r="AH3475" i="4" s="1"/>
  <c r="BI3463" i="4" l="1"/>
  <c r="AZ3463" i="4"/>
  <c r="BD3463" i="4"/>
  <c r="BE3463" i="4" s="1"/>
  <c r="BF3463" i="4" s="1"/>
  <c r="BG3463" i="4" s="1"/>
  <c r="BH3463" i="4" s="1"/>
  <c r="GK3462" i="4"/>
  <c r="GL3462" i="4" s="1"/>
  <c r="GV3462" i="4"/>
  <c r="GW3462" i="4" s="1"/>
  <c r="GX3462" i="4" s="1"/>
  <c r="HR3457" i="4"/>
  <c r="HY3457" i="4" s="1"/>
  <c r="HP3457" i="4"/>
  <c r="HU3457" i="4" s="1"/>
  <c r="CD3461" i="4"/>
  <c r="CK3461" i="4" s="1"/>
  <c r="CL3462" i="4" s="1"/>
  <c r="BS3463" i="4" s="1"/>
  <c r="CX3461" i="4"/>
  <c r="DE3461" i="4" s="1"/>
  <c r="DF3462" i="4" s="1"/>
  <c r="CM3463" i="4" s="1"/>
  <c r="DR3461" i="4"/>
  <c r="DY3461" i="4" s="1"/>
  <c r="DZ3462" i="4" s="1"/>
  <c r="DG3463" i="4" s="1"/>
  <c r="FZ3461" i="4"/>
  <c r="GG3461" i="4" s="1"/>
  <c r="GH3462" i="4" s="1"/>
  <c r="FO3463" i="4" s="1"/>
  <c r="EL3461" i="4"/>
  <c r="ES3461" i="4" s="1"/>
  <c r="ET3462" i="4" s="1"/>
  <c r="EA3463" i="4" s="1"/>
  <c r="FF3461" i="4"/>
  <c r="FM3461" i="4" s="1"/>
  <c r="FN3462" i="4" s="1"/>
  <c r="EU3463" i="4" s="1"/>
  <c r="CI3461" i="4"/>
  <c r="CJ3461" i="4" s="1"/>
  <c r="CE3462" i="4" s="1"/>
  <c r="DC3461" i="4"/>
  <c r="DD3461" i="4" s="1"/>
  <c r="CY3462" i="4" s="1"/>
  <c r="DW3461" i="4"/>
  <c r="DX3461" i="4" s="1"/>
  <c r="DS3462" i="4" s="1"/>
  <c r="EQ3461" i="4"/>
  <c r="ER3461" i="4" s="1"/>
  <c r="EM3462" i="4" s="1"/>
  <c r="BO3461" i="4"/>
  <c r="BP3461" i="4" s="1"/>
  <c r="BK3462" i="4" s="1"/>
  <c r="GT3461" i="4"/>
  <c r="HA3461" i="4" s="1"/>
  <c r="FK3461" i="4"/>
  <c r="FL3461" i="4" s="1"/>
  <c r="FG3462" i="4" s="1"/>
  <c r="GE3461" i="4"/>
  <c r="GF3461" i="4" s="1"/>
  <c r="GA3462" i="4" s="1"/>
  <c r="HS3457" i="4"/>
  <c r="HO3457" i="4"/>
  <c r="W3475" i="4"/>
  <c r="O3476" i="4" s="1"/>
  <c r="V3474" i="4"/>
  <c r="AC3474" i="4" s="1"/>
  <c r="AD3475" i="4" s="1"/>
  <c r="K3476" i="4" s="1"/>
  <c r="AP3474" i="4"/>
  <c r="AW3474" i="4" s="1"/>
  <c r="AX3475" i="4" s="1"/>
  <c r="AE3476" i="4" s="1"/>
  <c r="AQ3475" i="4"/>
  <c r="HH3458" i="4" l="1"/>
  <c r="EE3463" i="4"/>
  <c r="DK3463" i="4"/>
  <c r="BW3463" i="4"/>
  <c r="CW3463" i="4"/>
  <c r="CR3463" i="4"/>
  <c r="CS3463" i="4" s="1"/>
  <c r="CT3463" i="4" s="1"/>
  <c r="CU3463" i="4" s="1"/>
  <c r="CV3463" i="4" s="1"/>
  <c r="CN3463" i="4"/>
  <c r="BT3463" i="4"/>
  <c r="CC3463" i="4"/>
  <c r="BX3463" i="4"/>
  <c r="BY3463" i="4" s="1"/>
  <c r="BZ3463" i="4" s="1"/>
  <c r="CA3463" i="4" s="1"/>
  <c r="CB3463" i="4" s="1"/>
  <c r="EK3463" i="4"/>
  <c r="EF3463" i="4"/>
  <c r="EG3463" i="4" s="1"/>
  <c r="EH3463" i="4" s="1"/>
  <c r="EI3463" i="4" s="1"/>
  <c r="EJ3463" i="4" s="1"/>
  <c r="EB3463" i="4"/>
  <c r="DQ3463" i="4"/>
  <c r="DL3463" i="4"/>
  <c r="DM3463" i="4" s="1"/>
  <c r="DN3463" i="4" s="1"/>
  <c r="DO3463" i="4" s="1"/>
  <c r="DP3463" i="4" s="1"/>
  <c r="DH3463" i="4"/>
  <c r="FT3463" i="4"/>
  <c r="FU3463" i="4" s="1"/>
  <c r="FV3463" i="4" s="1"/>
  <c r="FW3463" i="4" s="1"/>
  <c r="FX3463" i="4" s="1"/>
  <c r="FY3463" i="4"/>
  <c r="FP3463" i="4"/>
  <c r="FS3463" i="4"/>
  <c r="FE3463" i="4"/>
  <c r="EZ3463" i="4"/>
  <c r="FA3463" i="4" s="1"/>
  <c r="FB3463" i="4" s="1"/>
  <c r="FC3463" i="4" s="1"/>
  <c r="FD3463" i="4" s="1"/>
  <c r="EV3463" i="4"/>
  <c r="EY3463" i="4"/>
  <c r="CQ3463" i="4"/>
  <c r="HB3462" i="4"/>
  <c r="BC3463" i="4"/>
  <c r="GU3462" i="4"/>
  <c r="GM3463" i="4" s="1"/>
  <c r="U3476" i="4"/>
  <c r="P3476" i="4"/>
  <c r="Q3476" i="4" s="1"/>
  <c r="R3476" i="4" s="1"/>
  <c r="S3476" i="4" s="1"/>
  <c r="T3476" i="4" s="1"/>
  <c r="L3476" i="4"/>
  <c r="AA3475" i="4"/>
  <c r="AB3475" i="4" s="1"/>
  <c r="X3476" i="4"/>
  <c r="Y3476" i="4" s="1"/>
  <c r="Z3476" i="4" s="1"/>
  <c r="AI3476" i="4"/>
  <c r="AU3475" i="4"/>
  <c r="AV3475" i="4" s="1"/>
  <c r="AJ3476" i="4"/>
  <c r="AK3476" i="4" s="1"/>
  <c r="AL3476" i="4" s="1"/>
  <c r="AM3476" i="4" s="1"/>
  <c r="AN3476" i="4" s="1"/>
  <c r="AO3476" i="4"/>
  <c r="AF3476" i="4"/>
  <c r="CO3463" i="4" l="1"/>
  <c r="CP3463" i="4" s="1"/>
  <c r="EW3463" i="4"/>
  <c r="EX3463" i="4" s="1"/>
  <c r="BL3463" i="4"/>
  <c r="BM3463" i="4" s="1"/>
  <c r="BN3463" i="4" s="1"/>
  <c r="BA3463" i="4"/>
  <c r="BB3463" i="4" s="1"/>
  <c r="BU3463" i="4"/>
  <c r="BV3463" i="4" s="1"/>
  <c r="FQ3463" i="4"/>
  <c r="FR3463" i="4" s="1"/>
  <c r="HM3458" i="4"/>
  <c r="HL3458" i="4"/>
  <c r="BJ3462" i="4" s="1"/>
  <c r="BQ3462" i="4" s="1"/>
  <c r="DI3463" i="4"/>
  <c r="DJ3463" i="4" s="1"/>
  <c r="HK3458" i="4"/>
  <c r="HQ3458" i="4" s="1"/>
  <c r="GY3462" i="4"/>
  <c r="GZ3462" i="4" s="1"/>
  <c r="EC3463" i="4"/>
  <c r="ED3463" i="4" s="1"/>
  <c r="HJ3458" i="4"/>
  <c r="HT3458" i="4" s="1"/>
  <c r="GI3463" i="4"/>
  <c r="M3476" i="4"/>
  <c r="N3476" i="4" s="1"/>
  <c r="AG3476" i="4"/>
  <c r="AH3476" i="4" s="1"/>
  <c r="AQ3476" i="4" s="1"/>
  <c r="AU3476" i="4" s="1"/>
  <c r="AV3476" i="4" s="1"/>
  <c r="AR3476" i="4"/>
  <c r="AS3476" i="4" s="1"/>
  <c r="AT3476" i="4" s="1"/>
  <c r="FF3462" i="4" l="1"/>
  <c r="FM3462" i="4" s="1"/>
  <c r="FN3463" i="4" s="1"/>
  <c r="EU3464" i="4" s="1"/>
  <c r="HR3458" i="4"/>
  <c r="HY3458" i="4" s="1"/>
  <c r="HP3458" i="4"/>
  <c r="HU3458" i="4" s="1"/>
  <c r="CD3462" i="4"/>
  <c r="CK3462" i="4" s="1"/>
  <c r="CL3463" i="4" s="1"/>
  <c r="BS3464" i="4" s="1"/>
  <c r="DR3462" i="4"/>
  <c r="DY3462" i="4" s="1"/>
  <c r="DZ3463" i="4" s="1"/>
  <c r="DG3464" i="4" s="1"/>
  <c r="CX3462" i="4"/>
  <c r="DE3462" i="4" s="1"/>
  <c r="DF3463" i="4" s="1"/>
  <c r="CM3464" i="4" s="1"/>
  <c r="EL3462" i="4"/>
  <c r="ES3462" i="4" s="1"/>
  <c r="ET3463" i="4" s="1"/>
  <c r="EA3464" i="4" s="1"/>
  <c r="FZ3462" i="4"/>
  <c r="GG3462" i="4" s="1"/>
  <c r="GH3463" i="4" s="1"/>
  <c r="FO3464" i="4" s="1"/>
  <c r="EQ3462" i="4"/>
  <c r="ER3462" i="4" s="1"/>
  <c r="EM3463" i="4" s="1"/>
  <c r="FK3462" i="4"/>
  <c r="FL3462" i="4" s="1"/>
  <c r="FG3463" i="4" s="1"/>
  <c r="DW3462" i="4"/>
  <c r="DX3462" i="4" s="1"/>
  <c r="DS3463" i="4" s="1"/>
  <c r="DC3462" i="4"/>
  <c r="DD3462" i="4" s="1"/>
  <c r="CY3463" i="4" s="1"/>
  <c r="CI3462" i="4"/>
  <c r="CJ3462" i="4" s="1"/>
  <c r="CE3463" i="4" s="1"/>
  <c r="GT3462" i="4"/>
  <c r="HA3462" i="4" s="1"/>
  <c r="BO3462" i="4"/>
  <c r="BP3462" i="4" s="1"/>
  <c r="BK3463" i="4" s="1"/>
  <c r="GE3462" i="4"/>
  <c r="GF3462" i="4" s="1"/>
  <c r="GA3463" i="4" s="1"/>
  <c r="FS3464" i="4" s="1"/>
  <c r="HS3458" i="4"/>
  <c r="HO3458" i="4"/>
  <c r="GS3463" i="4"/>
  <c r="GN3463" i="4"/>
  <c r="GO3463" i="4" s="1"/>
  <c r="GP3463" i="4" s="1"/>
  <c r="GQ3463" i="4" s="1"/>
  <c r="GR3463" i="4" s="1"/>
  <c r="GJ3463" i="4"/>
  <c r="BR3463" i="4"/>
  <c r="CF3463" i="4"/>
  <c r="CG3463" i="4" s="1"/>
  <c r="CH3463" i="4" s="1"/>
  <c r="W3476" i="4"/>
  <c r="O3477" i="4" s="1"/>
  <c r="AI3477" i="4"/>
  <c r="HH3459" i="4" l="1"/>
  <c r="CZ3463" i="4"/>
  <c r="DA3463" i="4" s="1"/>
  <c r="CQ3464" i="4"/>
  <c r="DK3464" i="4"/>
  <c r="EY3464" i="4"/>
  <c r="FY3464" i="4"/>
  <c r="FT3464" i="4"/>
  <c r="FU3464" i="4" s="1"/>
  <c r="FV3464" i="4" s="1"/>
  <c r="FW3464" i="4" s="1"/>
  <c r="FX3464" i="4" s="1"/>
  <c r="FP3464" i="4"/>
  <c r="EK3464" i="4"/>
  <c r="EF3464" i="4"/>
  <c r="EG3464" i="4" s="1"/>
  <c r="EH3464" i="4" s="1"/>
  <c r="EI3464" i="4" s="1"/>
  <c r="EJ3464" i="4" s="1"/>
  <c r="EB3464" i="4"/>
  <c r="CN3464" i="4"/>
  <c r="CW3464" i="4"/>
  <c r="CR3464" i="4"/>
  <c r="CS3464" i="4" s="1"/>
  <c r="CT3464" i="4" s="1"/>
  <c r="CU3464" i="4" s="1"/>
  <c r="CV3464" i="4" s="1"/>
  <c r="BC3464" i="4"/>
  <c r="BL3464" i="4" s="1"/>
  <c r="BM3464" i="4" s="1"/>
  <c r="BN3464" i="4" s="1"/>
  <c r="CF3464" i="4" s="1"/>
  <c r="CG3464" i="4" s="1"/>
  <c r="CH3464" i="4" s="1"/>
  <c r="DQ3464" i="4"/>
  <c r="DL3464" i="4"/>
  <c r="DM3464" i="4" s="1"/>
  <c r="DN3464" i="4" s="1"/>
  <c r="DO3464" i="4" s="1"/>
  <c r="DP3464" i="4" s="1"/>
  <c r="DH3464" i="4"/>
  <c r="GK3463" i="4"/>
  <c r="GL3463" i="4" s="1"/>
  <c r="BX3464" i="4"/>
  <c r="BY3464" i="4" s="1"/>
  <c r="BZ3464" i="4" s="1"/>
  <c r="CA3464" i="4" s="1"/>
  <c r="CB3464" i="4" s="1"/>
  <c r="CC3464" i="4"/>
  <c r="BT3464" i="4"/>
  <c r="AY3464" i="4"/>
  <c r="FE3464" i="4"/>
  <c r="EZ3464" i="4"/>
  <c r="FA3464" i="4" s="1"/>
  <c r="FB3464" i="4" s="1"/>
  <c r="FC3464" i="4" s="1"/>
  <c r="FD3464" i="4" s="1"/>
  <c r="EV3464" i="4"/>
  <c r="BW3464" i="4"/>
  <c r="EE3464" i="4"/>
  <c r="AA3476" i="4"/>
  <c r="AB3476" i="4" s="1"/>
  <c r="X3477" i="4"/>
  <c r="Y3477" i="4" s="1"/>
  <c r="Z3477" i="4" s="1"/>
  <c r="AR3477" i="4" s="1"/>
  <c r="AS3477" i="4" s="1"/>
  <c r="AT3477" i="4" s="1"/>
  <c r="V3475" i="4"/>
  <c r="AC3475" i="4" s="1"/>
  <c r="AD3476" i="4" s="1"/>
  <c r="K3477" i="4" s="1"/>
  <c r="AP3475" i="4"/>
  <c r="AW3475" i="4" s="1"/>
  <c r="AX3476" i="4" s="1"/>
  <c r="AE3477" i="4" s="1"/>
  <c r="DB3463" i="4" l="1"/>
  <c r="CZ3464" i="4"/>
  <c r="DA3464" i="4" s="1"/>
  <c r="DB3464" i="4" s="1"/>
  <c r="GU3463" i="4"/>
  <c r="CO3464" i="4"/>
  <c r="CP3464" i="4" s="1"/>
  <c r="EC3464" i="4"/>
  <c r="ED3464" i="4" s="1"/>
  <c r="HM3459" i="4"/>
  <c r="HL3459" i="4"/>
  <c r="DI3464" i="4"/>
  <c r="DJ3464" i="4" s="1"/>
  <c r="BU3464" i="4"/>
  <c r="BV3464" i="4" s="1"/>
  <c r="HB3463" i="4"/>
  <c r="EW3464" i="4"/>
  <c r="EX3464" i="4" s="1"/>
  <c r="FQ3464" i="4"/>
  <c r="FR3464" i="4" s="1"/>
  <c r="BD3464" i="4"/>
  <c r="BE3464" i="4" s="1"/>
  <c r="BF3464" i="4" s="1"/>
  <c r="BG3464" i="4" s="1"/>
  <c r="BH3464" i="4" s="1"/>
  <c r="BI3464" i="4"/>
  <c r="AZ3464" i="4"/>
  <c r="U3477" i="4"/>
  <c r="P3477" i="4"/>
  <c r="Q3477" i="4" s="1"/>
  <c r="R3477" i="4" s="1"/>
  <c r="S3477" i="4" s="1"/>
  <c r="T3477" i="4" s="1"/>
  <c r="L3477" i="4"/>
  <c r="AO3477" i="4"/>
  <c r="AJ3477" i="4"/>
  <c r="AK3477" i="4" s="1"/>
  <c r="AL3477" i="4" s="1"/>
  <c r="AM3477" i="4" s="1"/>
  <c r="AN3477" i="4" s="1"/>
  <c r="AF3477" i="4"/>
  <c r="GT3463" i="4" l="1"/>
  <c r="HA3463" i="4" s="1"/>
  <c r="BJ3463" i="4"/>
  <c r="BQ3463" i="4" s="1"/>
  <c r="BA3464" i="4"/>
  <c r="BB3464" i="4" s="1"/>
  <c r="HK3459" i="4"/>
  <c r="HQ3459" i="4" s="1"/>
  <c r="HS3459" i="4"/>
  <c r="GM3464" i="4"/>
  <c r="DT3464" i="4"/>
  <c r="DU3464" i="4" s="1"/>
  <c r="DV3464" i="4" s="1"/>
  <c r="HR3459" i="4"/>
  <c r="HY3459" i="4" s="1"/>
  <c r="HP3459" i="4"/>
  <c r="HU3459" i="4" s="1"/>
  <c r="CX3463" i="4"/>
  <c r="DE3463" i="4" s="1"/>
  <c r="DF3464" i="4" s="1"/>
  <c r="CM3465" i="4" s="1"/>
  <c r="CD3463" i="4"/>
  <c r="CK3463" i="4" s="1"/>
  <c r="CL3464" i="4" s="1"/>
  <c r="BS3465" i="4" s="1"/>
  <c r="DR3463" i="4"/>
  <c r="DY3463" i="4" s="1"/>
  <c r="DZ3464" i="4" s="1"/>
  <c r="DG3465" i="4" s="1"/>
  <c r="EL3463" i="4"/>
  <c r="ES3463" i="4" s="1"/>
  <c r="ET3464" i="4" s="1"/>
  <c r="EA3465" i="4" s="1"/>
  <c r="FZ3463" i="4"/>
  <c r="GG3463" i="4" s="1"/>
  <c r="GH3464" i="4" s="1"/>
  <c r="FO3465" i="4" s="1"/>
  <c r="FF3463" i="4"/>
  <c r="FM3463" i="4" s="1"/>
  <c r="FN3464" i="4" s="1"/>
  <c r="EU3465" i="4" s="1"/>
  <c r="BO3463" i="4"/>
  <c r="BP3463" i="4" s="1"/>
  <c r="CI3463" i="4"/>
  <c r="CJ3463" i="4" s="1"/>
  <c r="CE3464" i="4" s="1"/>
  <c r="HJ3459" i="4"/>
  <c r="HT3459" i="4" s="1"/>
  <c r="GI3464" i="4"/>
  <c r="DC3463" i="4"/>
  <c r="DD3463" i="4" s="1"/>
  <c r="CY3464" i="4" s="1"/>
  <c r="DT3463" i="4"/>
  <c r="DU3463" i="4" s="1"/>
  <c r="M3477" i="4"/>
  <c r="N3477" i="4" s="1"/>
  <c r="AG3477" i="4"/>
  <c r="AH3477" i="4" s="1"/>
  <c r="DV3463" i="4" l="1"/>
  <c r="DW3463" i="4" s="1"/>
  <c r="DX3463" i="4" s="1"/>
  <c r="DS3464" i="4" s="1"/>
  <c r="HO3459" i="4"/>
  <c r="FY3465" i="4"/>
  <c r="FT3465" i="4"/>
  <c r="FU3465" i="4" s="1"/>
  <c r="FV3465" i="4" s="1"/>
  <c r="FW3465" i="4" s="1"/>
  <c r="FX3465" i="4" s="1"/>
  <c r="FP3465" i="4"/>
  <c r="BK3464" i="4"/>
  <c r="FE3465" i="4"/>
  <c r="EZ3465" i="4"/>
  <c r="FA3465" i="4" s="1"/>
  <c r="FB3465" i="4" s="1"/>
  <c r="FC3465" i="4" s="1"/>
  <c r="FD3465" i="4" s="1"/>
  <c r="EV3465" i="4"/>
  <c r="CW3465" i="4"/>
  <c r="CR3465" i="4"/>
  <c r="CS3465" i="4" s="1"/>
  <c r="CT3465" i="4" s="1"/>
  <c r="CU3465" i="4" s="1"/>
  <c r="CV3465" i="4" s="1"/>
  <c r="CN3465" i="4"/>
  <c r="DL3465" i="4"/>
  <c r="DM3465" i="4" s="1"/>
  <c r="DN3465" i="4" s="1"/>
  <c r="DO3465" i="4" s="1"/>
  <c r="DP3465" i="4" s="1"/>
  <c r="DQ3465" i="4"/>
  <c r="DH3465" i="4"/>
  <c r="BR3464" i="4"/>
  <c r="EN3464" i="4"/>
  <c r="EO3464" i="4" s="1"/>
  <c r="EP3464" i="4" s="1"/>
  <c r="BW3465" i="4"/>
  <c r="CQ3465" i="4"/>
  <c r="BX3465" i="4"/>
  <c r="BY3465" i="4" s="1"/>
  <c r="BZ3465" i="4" s="1"/>
  <c r="CA3465" i="4" s="1"/>
  <c r="CB3465" i="4" s="1"/>
  <c r="CC3465" i="4"/>
  <c r="BT3465" i="4"/>
  <c r="EK3465" i="4"/>
  <c r="EF3465" i="4"/>
  <c r="EG3465" i="4" s="1"/>
  <c r="EH3465" i="4" s="1"/>
  <c r="EI3465" i="4" s="1"/>
  <c r="EJ3465" i="4" s="1"/>
  <c r="EB3465" i="4"/>
  <c r="GN3464" i="4"/>
  <c r="GO3464" i="4" s="1"/>
  <c r="GP3464" i="4" s="1"/>
  <c r="GQ3464" i="4" s="1"/>
  <c r="GR3464" i="4" s="1"/>
  <c r="GS3464" i="4"/>
  <c r="GJ3464" i="4"/>
  <c r="W3477" i="4"/>
  <c r="O3478" i="4" s="1"/>
  <c r="AQ3477" i="4"/>
  <c r="AU3477" i="4" s="1"/>
  <c r="AV3477" i="4" s="1"/>
  <c r="CO3465" i="4" l="1"/>
  <c r="CP3465" i="4" s="1"/>
  <c r="AY3465" i="4"/>
  <c r="BU3465" i="4"/>
  <c r="BV3465" i="4" s="1"/>
  <c r="AI3478" i="4"/>
  <c r="FH3464" i="4"/>
  <c r="FI3464" i="4" s="1"/>
  <c r="FJ3464" i="4" s="1"/>
  <c r="DK3465" i="4"/>
  <c r="DI3465" i="4" s="1"/>
  <c r="DJ3465" i="4" s="1"/>
  <c r="GK3464" i="4"/>
  <c r="GL3464" i="4" s="1"/>
  <c r="BC3465" i="4"/>
  <c r="BL3465" i="4" s="1"/>
  <c r="BM3465" i="4" s="1"/>
  <c r="BN3465" i="4" s="1"/>
  <c r="CF3465" i="4" s="1"/>
  <c r="CG3465" i="4" s="1"/>
  <c r="CH3465" i="4" s="1"/>
  <c r="CZ3465" i="4" s="1"/>
  <c r="DA3465" i="4" s="1"/>
  <c r="DB3465" i="4" s="1"/>
  <c r="DT3465" i="4" s="1"/>
  <c r="DU3465" i="4" s="1"/>
  <c r="DV3465" i="4" s="1"/>
  <c r="EN3463" i="4"/>
  <c r="EO3463" i="4" s="1"/>
  <c r="AA3477" i="4"/>
  <c r="AB3477" i="4" s="1"/>
  <c r="X3478" i="4"/>
  <c r="Y3478" i="4" s="1"/>
  <c r="Z3478" i="4" s="1"/>
  <c r="AR3478" i="4" s="1"/>
  <c r="AS3478" i="4" s="1"/>
  <c r="AT3478" i="4" s="1"/>
  <c r="V3476" i="4"/>
  <c r="AC3476" i="4" s="1"/>
  <c r="AD3477" i="4" s="1"/>
  <c r="K3478" i="4" s="1"/>
  <c r="AP3476" i="4"/>
  <c r="AW3476" i="4" s="1"/>
  <c r="AX3477" i="4" s="1"/>
  <c r="AE3478" i="4" s="1"/>
  <c r="EP3463" i="4" l="1"/>
  <c r="EQ3463" i="4"/>
  <c r="ER3463" i="4" s="1"/>
  <c r="EM3464" i="4" s="1"/>
  <c r="GB3464" i="4"/>
  <c r="GC3464" i="4" s="1"/>
  <c r="GD3464" i="4" s="1"/>
  <c r="BD3465" i="4"/>
  <c r="BE3465" i="4" s="1"/>
  <c r="BF3465" i="4" s="1"/>
  <c r="BG3465" i="4" s="1"/>
  <c r="BH3465" i="4" s="1"/>
  <c r="BI3465" i="4"/>
  <c r="AZ3465" i="4"/>
  <c r="HB3464" i="4"/>
  <c r="P3478" i="4"/>
  <c r="Q3478" i="4" s="1"/>
  <c r="R3478" i="4" s="1"/>
  <c r="S3478" i="4" s="1"/>
  <c r="T3478" i="4" s="1"/>
  <c r="U3478" i="4"/>
  <c r="L3478" i="4"/>
  <c r="AO3478" i="4"/>
  <c r="AJ3478" i="4"/>
  <c r="AK3478" i="4" s="1"/>
  <c r="AL3478" i="4" s="1"/>
  <c r="AM3478" i="4" s="1"/>
  <c r="AN3478" i="4" s="1"/>
  <c r="AF3478" i="4"/>
  <c r="BA3465" i="4" l="1"/>
  <c r="BB3465" i="4" s="1"/>
  <c r="GV3464" i="4"/>
  <c r="GW3464" i="4" s="1"/>
  <c r="GX3464" i="4" s="1"/>
  <c r="EE3465" i="4"/>
  <c r="HJ3460" i="4"/>
  <c r="HT3460" i="4" s="1"/>
  <c r="GI3465" i="4"/>
  <c r="FH3463" i="4"/>
  <c r="FI3463" i="4" s="1"/>
  <c r="M3478" i="4"/>
  <c r="N3478" i="4" s="1"/>
  <c r="AG3478" i="4"/>
  <c r="AH3478" i="4" s="1"/>
  <c r="FJ3463" i="4" l="1"/>
  <c r="FK3463" i="4"/>
  <c r="FL3463" i="4" s="1"/>
  <c r="FG3464" i="4" s="1"/>
  <c r="GN3465" i="4"/>
  <c r="GO3465" i="4" s="1"/>
  <c r="GP3465" i="4" s="1"/>
  <c r="GQ3465" i="4" s="1"/>
  <c r="GR3465" i="4" s="1"/>
  <c r="GS3465" i="4"/>
  <c r="GJ3465" i="4"/>
  <c r="EC3465" i="4"/>
  <c r="ED3465" i="4" s="1"/>
  <c r="EN3465" i="4"/>
  <c r="EO3465" i="4" s="1"/>
  <c r="EP3465" i="4" s="1"/>
  <c r="W3478" i="4"/>
  <c r="O3479" i="4" s="1"/>
  <c r="AQ3478" i="4"/>
  <c r="AU3478" i="4" s="1"/>
  <c r="AV3478" i="4" s="1"/>
  <c r="AI3479" i="4" l="1"/>
  <c r="EY3465" i="4"/>
  <c r="EW3465" i="4" s="1"/>
  <c r="EX3465" i="4" s="1"/>
  <c r="GB3463" i="4"/>
  <c r="GC3463" i="4" s="1"/>
  <c r="AA3478" i="4"/>
  <c r="AB3478" i="4" s="1"/>
  <c r="X3479" i="4"/>
  <c r="Y3479" i="4" s="1"/>
  <c r="Z3479" i="4" s="1"/>
  <c r="AR3479" i="4" s="1"/>
  <c r="AS3479" i="4" s="1"/>
  <c r="AT3479" i="4" s="1"/>
  <c r="V3477" i="4"/>
  <c r="AC3477" i="4" s="1"/>
  <c r="AD3478" i="4" s="1"/>
  <c r="K3479" i="4" s="1"/>
  <c r="AP3477" i="4"/>
  <c r="AW3477" i="4" s="1"/>
  <c r="AX3478" i="4" s="1"/>
  <c r="AE3479" i="4" s="1"/>
  <c r="GD3463" i="4" l="1"/>
  <c r="GE3463" i="4"/>
  <c r="GF3463" i="4" s="1"/>
  <c r="GA3464" i="4" s="1"/>
  <c r="FH3465" i="4"/>
  <c r="FI3465" i="4" s="1"/>
  <c r="FJ3465" i="4" s="1"/>
  <c r="U3479" i="4"/>
  <c r="P3479" i="4"/>
  <c r="Q3479" i="4" s="1"/>
  <c r="R3479" i="4" s="1"/>
  <c r="S3479" i="4" s="1"/>
  <c r="T3479" i="4" s="1"/>
  <c r="L3479" i="4"/>
  <c r="AJ3479" i="4"/>
  <c r="AK3479" i="4" s="1"/>
  <c r="AL3479" i="4" s="1"/>
  <c r="AM3479" i="4" s="1"/>
  <c r="AN3479" i="4" s="1"/>
  <c r="AO3479" i="4"/>
  <c r="AF3479" i="4"/>
  <c r="FS3465" i="4" l="1"/>
  <c r="FQ3465" i="4" s="1"/>
  <c r="FR3465" i="4" s="1"/>
  <c r="GV3463" i="4"/>
  <c r="GW3463" i="4" s="1"/>
  <c r="M3479" i="4"/>
  <c r="N3479" i="4" s="1"/>
  <c r="AG3479" i="4"/>
  <c r="AH3479" i="4" s="1"/>
  <c r="GB3465" i="4" l="1"/>
  <c r="GC3465" i="4" s="1"/>
  <c r="GD3465" i="4" s="1"/>
  <c r="GX3463" i="4"/>
  <c r="GY3463" i="4"/>
  <c r="GZ3463" i="4" s="1"/>
  <c r="HH3460" i="4" s="1"/>
  <c r="W3479" i="4"/>
  <c r="O3480" i="4" s="1"/>
  <c r="AQ3479" i="4"/>
  <c r="AU3479" i="4" s="1"/>
  <c r="AV3479" i="4" s="1"/>
  <c r="AI3480" i="4" l="1"/>
  <c r="GU3464" i="4"/>
  <c r="AA3479" i="4"/>
  <c r="AB3479" i="4" s="1"/>
  <c r="X3480" i="4"/>
  <c r="Y3480" i="4" s="1"/>
  <c r="Z3480" i="4" s="1"/>
  <c r="AR3480" i="4" s="1"/>
  <c r="AS3480" i="4" s="1"/>
  <c r="AT3480" i="4" s="1"/>
  <c r="V3478" i="4"/>
  <c r="AC3478" i="4" s="1"/>
  <c r="AD3479" i="4" s="1"/>
  <c r="K3480" i="4" s="1"/>
  <c r="AP3478" i="4"/>
  <c r="AW3478" i="4" s="1"/>
  <c r="AX3479" i="4" s="1"/>
  <c r="AE3480" i="4" s="1"/>
  <c r="HK3460" i="4" l="1"/>
  <c r="HQ3460" i="4" s="1"/>
  <c r="GM3465" i="4"/>
  <c r="HL3460" i="4"/>
  <c r="BJ3464" i="4" s="1"/>
  <c r="BQ3464" i="4" s="1"/>
  <c r="BR3465" i="4" s="1"/>
  <c r="AY3466" i="4" s="1"/>
  <c r="HM3460" i="4"/>
  <c r="P3480" i="4"/>
  <c r="Q3480" i="4" s="1"/>
  <c r="R3480" i="4" s="1"/>
  <c r="S3480" i="4" s="1"/>
  <c r="T3480" i="4" s="1"/>
  <c r="U3480" i="4"/>
  <c r="L3480" i="4"/>
  <c r="AO3480" i="4"/>
  <c r="AJ3480" i="4"/>
  <c r="AK3480" i="4" s="1"/>
  <c r="AL3480" i="4" s="1"/>
  <c r="AM3480" i="4" s="1"/>
  <c r="AN3480" i="4" s="1"/>
  <c r="AF3480" i="4"/>
  <c r="BD3466" i="4" l="1"/>
  <c r="BE3466" i="4" s="1"/>
  <c r="BF3466" i="4" s="1"/>
  <c r="BG3466" i="4" s="1"/>
  <c r="BH3466" i="4" s="1"/>
  <c r="BI3466" i="4"/>
  <c r="AZ3466" i="4"/>
  <c r="HR3460" i="4"/>
  <c r="HY3460" i="4" s="1"/>
  <c r="HP3460" i="4"/>
  <c r="HU3460" i="4" s="1"/>
  <c r="EL3464" i="4"/>
  <c r="ES3464" i="4" s="1"/>
  <c r="ET3465" i="4" s="1"/>
  <c r="EA3466" i="4" s="1"/>
  <c r="FF3464" i="4"/>
  <c r="FM3464" i="4" s="1"/>
  <c r="FN3465" i="4" s="1"/>
  <c r="EU3466" i="4" s="1"/>
  <c r="CD3464" i="4"/>
  <c r="CK3464" i="4" s="1"/>
  <c r="CL3465" i="4" s="1"/>
  <c r="BS3466" i="4" s="1"/>
  <c r="CX3464" i="4"/>
  <c r="DE3464" i="4" s="1"/>
  <c r="DF3465" i="4" s="1"/>
  <c r="CM3466" i="4" s="1"/>
  <c r="DR3464" i="4"/>
  <c r="DY3464" i="4" s="1"/>
  <c r="DZ3465" i="4" s="1"/>
  <c r="DG3466" i="4" s="1"/>
  <c r="FZ3464" i="4"/>
  <c r="GG3464" i="4" s="1"/>
  <c r="GH3465" i="4" s="1"/>
  <c r="FO3466" i="4" s="1"/>
  <c r="CI3464" i="4"/>
  <c r="CJ3464" i="4" s="1"/>
  <c r="CE3465" i="4" s="1"/>
  <c r="DC3464" i="4"/>
  <c r="DD3464" i="4" s="1"/>
  <c r="CY3465" i="4" s="1"/>
  <c r="DW3464" i="4"/>
  <c r="DX3464" i="4" s="1"/>
  <c r="DS3465" i="4" s="1"/>
  <c r="BO3464" i="4"/>
  <c r="BP3464" i="4" s="1"/>
  <c r="BK3465" i="4" s="1"/>
  <c r="GT3464" i="4"/>
  <c r="HA3464" i="4" s="1"/>
  <c r="HH3461" i="4" s="1"/>
  <c r="EQ3464" i="4"/>
  <c r="ER3464" i="4" s="1"/>
  <c r="EM3465" i="4" s="1"/>
  <c r="FK3464" i="4"/>
  <c r="FL3464" i="4" s="1"/>
  <c r="FG3465" i="4" s="1"/>
  <c r="GE3464" i="4"/>
  <c r="GF3464" i="4" s="1"/>
  <c r="GA3465" i="4" s="1"/>
  <c r="GK3465" i="4"/>
  <c r="GL3465" i="4" s="1"/>
  <c r="GV3465" i="4"/>
  <c r="GW3465" i="4" s="1"/>
  <c r="GX3465" i="4" s="1"/>
  <c r="GY3464" i="4"/>
  <c r="GZ3464" i="4" s="1"/>
  <c r="HS3460" i="4"/>
  <c r="HO3460" i="4"/>
  <c r="M3480" i="4"/>
  <c r="N3480" i="4" s="1"/>
  <c r="AG3480" i="4"/>
  <c r="AH3480" i="4" s="1"/>
  <c r="GU3465" i="4" l="1"/>
  <c r="HB3465" i="4"/>
  <c r="BC3466" i="4"/>
  <c r="DK3466" i="4"/>
  <c r="CQ3466" i="4"/>
  <c r="BW3466" i="4"/>
  <c r="FT3466" i="4"/>
  <c r="FU3466" i="4" s="1"/>
  <c r="FV3466" i="4" s="1"/>
  <c r="FW3466" i="4" s="1"/>
  <c r="FX3466" i="4" s="1"/>
  <c r="FY3466" i="4"/>
  <c r="FP3466" i="4"/>
  <c r="DL3466" i="4"/>
  <c r="DM3466" i="4" s="1"/>
  <c r="DN3466" i="4" s="1"/>
  <c r="DO3466" i="4" s="1"/>
  <c r="DP3466" i="4" s="1"/>
  <c r="DQ3466" i="4"/>
  <c r="DH3466" i="4"/>
  <c r="EY3466" i="4"/>
  <c r="CW3466" i="4"/>
  <c r="CR3466" i="4"/>
  <c r="CS3466" i="4" s="1"/>
  <c r="CT3466" i="4" s="1"/>
  <c r="CU3466" i="4" s="1"/>
  <c r="CV3466" i="4" s="1"/>
  <c r="CN3466" i="4"/>
  <c r="EE3466" i="4"/>
  <c r="BX3466" i="4"/>
  <c r="BY3466" i="4" s="1"/>
  <c r="BZ3466" i="4" s="1"/>
  <c r="CA3466" i="4" s="1"/>
  <c r="CB3466" i="4" s="1"/>
  <c r="CC3466" i="4"/>
  <c r="BT3466" i="4"/>
  <c r="FE3466" i="4"/>
  <c r="EZ3466" i="4"/>
  <c r="FA3466" i="4" s="1"/>
  <c r="FB3466" i="4" s="1"/>
  <c r="FC3466" i="4" s="1"/>
  <c r="FD3466" i="4" s="1"/>
  <c r="EV3466" i="4"/>
  <c r="EF3466" i="4"/>
  <c r="EG3466" i="4" s="1"/>
  <c r="EH3466" i="4" s="1"/>
  <c r="EI3466" i="4" s="1"/>
  <c r="EJ3466" i="4" s="1"/>
  <c r="EK3466" i="4"/>
  <c r="EB3466" i="4"/>
  <c r="HK3461" i="4"/>
  <c r="HQ3461" i="4" s="1"/>
  <c r="FS3466" i="4"/>
  <c r="GM3466" i="4"/>
  <c r="W3480" i="4"/>
  <c r="O3481" i="4" s="1"/>
  <c r="AQ3480" i="4"/>
  <c r="AU3480" i="4" s="1"/>
  <c r="AV3480" i="4" s="1"/>
  <c r="FQ3466" i="4" l="1"/>
  <c r="FR3466" i="4" s="1"/>
  <c r="EC3466" i="4"/>
  <c r="ED3466" i="4" s="1"/>
  <c r="BL3466" i="4"/>
  <c r="BM3466" i="4" s="1"/>
  <c r="BN3466" i="4" s="1"/>
  <c r="CF3466" i="4" s="1"/>
  <c r="CG3466" i="4" s="1"/>
  <c r="CH3466" i="4" s="1"/>
  <c r="BA3466" i="4"/>
  <c r="BB3466" i="4" s="1"/>
  <c r="BU3466" i="4"/>
  <c r="BV3466" i="4" s="1"/>
  <c r="DI3466" i="4"/>
  <c r="DJ3466" i="4" s="1"/>
  <c r="CO3466" i="4"/>
  <c r="CP3466" i="4" s="1"/>
  <c r="EW3466" i="4"/>
  <c r="EX3466" i="4" s="1"/>
  <c r="AI3481" i="4"/>
  <c r="HM3461" i="4"/>
  <c r="HL3461" i="4"/>
  <c r="BJ3465" i="4" s="1"/>
  <c r="BQ3465" i="4" s="1"/>
  <c r="HJ3461" i="4"/>
  <c r="HT3461" i="4" s="1"/>
  <c r="GI3466" i="4"/>
  <c r="AA3480" i="4"/>
  <c r="AB3480" i="4" s="1"/>
  <c r="X3481" i="4"/>
  <c r="Y3481" i="4" s="1"/>
  <c r="Z3481" i="4" s="1"/>
  <c r="AR3481" i="4" s="1"/>
  <c r="AS3481" i="4" s="1"/>
  <c r="AT3481" i="4" s="1"/>
  <c r="V3479" i="4"/>
  <c r="AC3479" i="4" s="1"/>
  <c r="AD3480" i="4" s="1"/>
  <c r="K3481" i="4" s="1"/>
  <c r="AP3479" i="4"/>
  <c r="AW3479" i="4" s="1"/>
  <c r="AX3480" i="4" s="1"/>
  <c r="AE3481" i="4" s="1"/>
  <c r="BR3466" i="4" l="1"/>
  <c r="CZ3466" i="4"/>
  <c r="DA3466" i="4" s="1"/>
  <c r="DB3466" i="4" s="1"/>
  <c r="GN3466" i="4"/>
  <c r="GO3466" i="4" s="1"/>
  <c r="GP3466" i="4" s="1"/>
  <c r="GQ3466" i="4" s="1"/>
  <c r="GR3466" i="4" s="1"/>
  <c r="GS3466" i="4"/>
  <c r="GJ3466" i="4"/>
  <c r="HS3461" i="4"/>
  <c r="HO3461" i="4"/>
  <c r="HR3461" i="4"/>
  <c r="HY3461" i="4" s="1"/>
  <c r="HP3461" i="4"/>
  <c r="HU3461" i="4" s="1"/>
  <c r="CX3465" i="4"/>
  <c r="DE3465" i="4" s="1"/>
  <c r="DF3466" i="4" s="1"/>
  <c r="CM3467" i="4" s="1"/>
  <c r="DR3465" i="4"/>
  <c r="DY3465" i="4" s="1"/>
  <c r="DZ3466" i="4" s="1"/>
  <c r="DG3467" i="4" s="1"/>
  <c r="CD3465" i="4"/>
  <c r="CK3465" i="4" s="1"/>
  <c r="CL3466" i="4" s="1"/>
  <c r="BS3467" i="4" s="1"/>
  <c r="EL3465" i="4"/>
  <c r="ES3465" i="4" s="1"/>
  <c r="ET3466" i="4" s="1"/>
  <c r="EA3467" i="4" s="1"/>
  <c r="FF3465" i="4"/>
  <c r="FM3465" i="4" s="1"/>
  <c r="FN3466" i="4" s="1"/>
  <c r="EU3467" i="4" s="1"/>
  <c r="FZ3465" i="4"/>
  <c r="GG3465" i="4" s="1"/>
  <c r="GH3466" i="4" s="1"/>
  <c r="FO3467" i="4" s="1"/>
  <c r="EQ3465" i="4"/>
  <c r="ER3465" i="4" s="1"/>
  <c r="EM3466" i="4" s="1"/>
  <c r="GT3465" i="4"/>
  <c r="HA3465" i="4" s="1"/>
  <c r="BO3465" i="4"/>
  <c r="BP3465" i="4" s="1"/>
  <c r="BK3466" i="4" s="1"/>
  <c r="FK3465" i="4"/>
  <c r="FL3465" i="4" s="1"/>
  <c r="FG3466" i="4" s="1"/>
  <c r="EY3467" i="4" s="1"/>
  <c r="GE3465" i="4"/>
  <c r="GF3465" i="4" s="1"/>
  <c r="GA3466" i="4" s="1"/>
  <c r="FS3467" i="4" s="1"/>
  <c r="DW3465" i="4"/>
  <c r="DX3465" i="4" s="1"/>
  <c r="DS3466" i="4" s="1"/>
  <c r="DK3467" i="4" s="1"/>
  <c r="GY3465" i="4"/>
  <c r="GZ3465" i="4" s="1"/>
  <c r="DC3465" i="4"/>
  <c r="DD3465" i="4" s="1"/>
  <c r="CY3466" i="4" s="1"/>
  <c r="CI3465" i="4"/>
  <c r="CJ3465" i="4" s="1"/>
  <c r="CE3466" i="4" s="1"/>
  <c r="U3481" i="4"/>
  <c r="P3481" i="4"/>
  <c r="Q3481" i="4" s="1"/>
  <c r="R3481" i="4" s="1"/>
  <c r="S3481" i="4" s="1"/>
  <c r="T3481" i="4" s="1"/>
  <c r="L3481" i="4"/>
  <c r="AJ3481" i="4"/>
  <c r="AK3481" i="4" s="1"/>
  <c r="AL3481" i="4" s="1"/>
  <c r="AM3481" i="4" s="1"/>
  <c r="AN3481" i="4" s="1"/>
  <c r="AO3481" i="4"/>
  <c r="AF3481" i="4"/>
  <c r="HH3462" i="4" l="1"/>
  <c r="DT3466" i="4"/>
  <c r="DU3466" i="4" s="1"/>
  <c r="GK3466" i="4"/>
  <c r="GL3466" i="4" s="1"/>
  <c r="HB3466" i="4" s="1"/>
  <c r="FT3467" i="4"/>
  <c r="FU3467" i="4" s="1"/>
  <c r="FV3467" i="4" s="1"/>
  <c r="FW3467" i="4" s="1"/>
  <c r="FX3467" i="4" s="1"/>
  <c r="FY3467" i="4"/>
  <c r="FP3467" i="4"/>
  <c r="EZ3467" i="4"/>
  <c r="FA3467" i="4" s="1"/>
  <c r="FB3467" i="4" s="1"/>
  <c r="FC3467" i="4" s="1"/>
  <c r="FD3467" i="4" s="1"/>
  <c r="FE3467" i="4"/>
  <c r="EV3467" i="4"/>
  <c r="EK3467" i="4"/>
  <c r="EF3467" i="4"/>
  <c r="EG3467" i="4" s="1"/>
  <c r="EH3467" i="4" s="1"/>
  <c r="EI3467" i="4" s="1"/>
  <c r="EJ3467" i="4" s="1"/>
  <c r="EB3467" i="4"/>
  <c r="CC3467" i="4"/>
  <c r="BX3467" i="4"/>
  <c r="BY3467" i="4" s="1"/>
  <c r="BZ3467" i="4" s="1"/>
  <c r="CA3467" i="4" s="1"/>
  <c r="CB3467" i="4" s="1"/>
  <c r="BT3467" i="4"/>
  <c r="BU3467" i="4" s="1"/>
  <c r="BV3467" i="4" s="1"/>
  <c r="DQ3467" i="4"/>
  <c r="DL3467" i="4"/>
  <c r="DM3467" i="4" s="1"/>
  <c r="DN3467" i="4" s="1"/>
  <c r="DO3467" i="4" s="1"/>
  <c r="DP3467" i="4" s="1"/>
  <c r="DH3467" i="4"/>
  <c r="AY3467" i="4"/>
  <c r="CR3467" i="4"/>
  <c r="CS3467" i="4" s="1"/>
  <c r="CT3467" i="4" s="1"/>
  <c r="CU3467" i="4" s="1"/>
  <c r="CV3467" i="4" s="1"/>
  <c r="CW3467" i="4"/>
  <c r="CN3467" i="4"/>
  <c r="BC3467" i="4"/>
  <c r="BL3467" i="4" s="1"/>
  <c r="BM3467" i="4" s="1"/>
  <c r="BN3467" i="4" s="1"/>
  <c r="BW3467" i="4"/>
  <c r="EE3467" i="4"/>
  <c r="CQ3467" i="4"/>
  <c r="M3481" i="4"/>
  <c r="N3481" i="4" s="1"/>
  <c r="AG3481" i="4"/>
  <c r="AH3481" i="4" s="1"/>
  <c r="GU3466" i="4" l="1"/>
  <c r="HJ3462" i="4"/>
  <c r="HT3462" i="4" s="1"/>
  <c r="GI3467" i="4"/>
  <c r="DV3466" i="4"/>
  <c r="EW3467" i="4"/>
  <c r="EX3467" i="4" s="1"/>
  <c r="FQ3467" i="4"/>
  <c r="FR3467" i="4" s="1"/>
  <c r="HM3462" i="4"/>
  <c r="HL3462" i="4"/>
  <c r="BJ3466" i="4" s="1"/>
  <c r="BQ3466" i="4" s="1"/>
  <c r="BI3467" i="4"/>
  <c r="BD3467" i="4"/>
  <c r="BE3467" i="4" s="1"/>
  <c r="BF3467" i="4" s="1"/>
  <c r="BG3467" i="4" s="1"/>
  <c r="BH3467" i="4" s="1"/>
  <c r="AZ3467" i="4"/>
  <c r="EC3467" i="4"/>
  <c r="ED3467" i="4" s="1"/>
  <c r="DI3467" i="4"/>
  <c r="DJ3467" i="4" s="1"/>
  <c r="CF3467" i="4"/>
  <c r="CG3467" i="4" s="1"/>
  <c r="CH3467" i="4" s="1"/>
  <c r="GM3467" i="4"/>
  <c r="HK3462" i="4"/>
  <c r="HQ3462" i="4" s="1"/>
  <c r="CO3467" i="4"/>
  <c r="CP3467" i="4" s="1"/>
  <c r="W3481" i="4"/>
  <c r="V3480" i="4"/>
  <c r="AC3480" i="4" s="1"/>
  <c r="AD3481" i="4" s="1"/>
  <c r="K3482" i="4" s="1"/>
  <c r="AP3480" i="4"/>
  <c r="AW3480" i="4" s="1"/>
  <c r="AX3481" i="4" s="1"/>
  <c r="AE3482" i="4" s="1"/>
  <c r="AQ3481" i="4"/>
  <c r="AU3481" i="4" s="1"/>
  <c r="AV3481" i="4" s="1"/>
  <c r="HS3462" i="4" l="1"/>
  <c r="HO3462" i="4"/>
  <c r="HR3462" i="4"/>
  <c r="HY3462" i="4" s="1"/>
  <c r="HP3462" i="4"/>
  <c r="HU3462" i="4" s="1"/>
  <c r="FZ3466" i="4"/>
  <c r="GG3466" i="4" s="1"/>
  <c r="GH3467" i="4" s="1"/>
  <c r="FO3468" i="4" s="1"/>
  <c r="CX3466" i="4"/>
  <c r="DE3466" i="4" s="1"/>
  <c r="DF3467" i="4" s="1"/>
  <c r="CM3468" i="4" s="1"/>
  <c r="EL3466" i="4"/>
  <c r="ES3466" i="4" s="1"/>
  <c r="ET3467" i="4" s="1"/>
  <c r="EA3468" i="4" s="1"/>
  <c r="DR3466" i="4"/>
  <c r="DY3466" i="4" s="1"/>
  <c r="DZ3467" i="4" s="1"/>
  <c r="DG3468" i="4" s="1"/>
  <c r="CD3466" i="4"/>
  <c r="CK3466" i="4" s="1"/>
  <c r="CL3467" i="4" s="1"/>
  <c r="BS3468" i="4" s="1"/>
  <c r="FF3466" i="4"/>
  <c r="FM3466" i="4" s="1"/>
  <c r="FN3467" i="4" s="1"/>
  <c r="EU3468" i="4" s="1"/>
  <c r="CI3466" i="4"/>
  <c r="CJ3466" i="4" s="1"/>
  <c r="CE3467" i="4" s="1"/>
  <c r="BO3466" i="4"/>
  <c r="BP3466" i="4" s="1"/>
  <c r="DC3466" i="4"/>
  <c r="DD3466" i="4" s="1"/>
  <c r="CY3467" i="4" s="1"/>
  <c r="AI3482" i="4"/>
  <c r="DW3466" i="4"/>
  <c r="DX3466" i="4" s="1"/>
  <c r="DS3467" i="4" s="1"/>
  <c r="DK3468" i="4" s="1"/>
  <c r="EN3466" i="4"/>
  <c r="EO3466" i="4" s="1"/>
  <c r="GT3466" i="4"/>
  <c r="HA3466" i="4" s="1"/>
  <c r="GN3467" i="4"/>
  <c r="GO3467" i="4" s="1"/>
  <c r="GP3467" i="4" s="1"/>
  <c r="GQ3467" i="4" s="1"/>
  <c r="GR3467" i="4" s="1"/>
  <c r="GS3467" i="4"/>
  <c r="GJ3467" i="4"/>
  <c r="CZ3467" i="4"/>
  <c r="DA3467" i="4" s="1"/>
  <c r="DB3467" i="4" s="1"/>
  <c r="BA3467" i="4"/>
  <c r="BB3467" i="4" s="1"/>
  <c r="U3482" i="4"/>
  <c r="P3482" i="4"/>
  <c r="Q3482" i="4" s="1"/>
  <c r="R3482" i="4" s="1"/>
  <c r="S3482" i="4" s="1"/>
  <c r="T3482" i="4" s="1"/>
  <c r="L3482" i="4"/>
  <c r="O3482" i="4"/>
  <c r="AA3481" i="4"/>
  <c r="AB3481" i="4" s="1"/>
  <c r="AO3482" i="4"/>
  <c r="AJ3482" i="4"/>
  <c r="AK3482" i="4" s="1"/>
  <c r="AL3482" i="4" s="1"/>
  <c r="AM3482" i="4" s="1"/>
  <c r="AN3482" i="4" s="1"/>
  <c r="AF3482" i="4"/>
  <c r="DT3467" i="4" l="1"/>
  <c r="DU3467" i="4" s="1"/>
  <c r="DV3467" i="4" s="1"/>
  <c r="GK3467" i="4"/>
  <c r="GL3467" i="4" s="1"/>
  <c r="HB3467" i="4" s="1"/>
  <c r="BK3467" i="4"/>
  <c r="BW3468" i="4"/>
  <c r="FE3468" i="4"/>
  <c r="EZ3468" i="4"/>
  <c r="FA3468" i="4" s="1"/>
  <c r="FB3468" i="4" s="1"/>
  <c r="FC3468" i="4" s="1"/>
  <c r="FD3468" i="4" s="1"/>
  <c r="EV3468" i="4"/>
  <c r="BT3468" i="4"/>
  <c r="CC3468" i="4"/>
  <c r="BX3468" i="4"/>
  <c r="BY3468" i="4" s="1"/>
  <c r="BZ3468" i="4" s="1"/>
  <c r="CA3468" i="4" s="1"/>
  <c r="CB3468" i="4" s="1"/>
  <c r="DQ3468" i="4"/>
  <c r="DL3468" i="4"/>
  <c r="DM3468" i="4" s="1"/>
  <c r="DN3468" i="4" s="1"/>
  <c r="DO3468" i="4" s="1"/>
  <c r="DP3468" i="4" s="1"/>
  <c r="DH3468" i="4"/>
  <c r="EK3468" i="4"/>
  <c r="EF3468" i="4"/>
  <c r="EG3468" i="4" s="1"/>
  <c r="EH3468" i="4" s="1"/>
  <c r="EI3468" i="4" s="1"/>
  <c r="EJ3468" i="4" s="1"/>
  <c r="EB3468" i="4"/>
  <c r="CW3468" i="4"/>
  <c r="CR3468" i="4"/>
  <c r="CS3468" i="4" s="1"/>
  <c r="CT3468" i="4" s="1"/>
  <c r="CU3468" i="4" s="1"/>
  <c r="CV3468" i="4" s="1"/>
  <c r="CN3468" i="4"/>
  <c r="EP3466" i="4"/>
  <c r="EQ3466" i="4"/>
  <c r="ER3466" i="4" s="1"/>
  <c r="EM3467" i="4" s="1"/>
  <c r="FY3468" i="4"/>
  <c r="FT3468" i="4"/>
  <c r="FU3468" i="4" s="1"/>
  <c r="FV3468" i="4" s="1"/>
  <c r="FW3468" i="4" s="1"/>
  <c r="FX3468" i="4" s="1"/>
  <c r="FP3468" i="4"/>
  <c r="CQ3468" i="4"/>
  <c r="BC3468" i="4"/>
  <c r="BL3468" i="4" s="1"/>
  <c r="BM3468" i="4" s="1"/>
  <c r="BN3468" i="4" s="1"/>
  <c r="CF3468" i="4" s="1"/>
  <c r="CG3468" i="4" s="1"/>
  <c r="CH3468" i="4" s="1"/>
  <c r="CZ3468" i="4" s="1"/>
  <c r="DA3468" i="4" s="1"/>
  <c r="DB3468" i="4" s="1"/>
  <c r="DT3468" i="4" s="1"/>
  <c r="DU3468" i="4" s="1"/>
  <c r="DV3468" i="4" s="1"/>
  <c r="BR3467" i="4"/>
  <c r="X3482" i="4"/>
  <c r="Y3482" i="4" s="1"/>
  <c r="Z3482" i="4" s="1"/>
  <c r="AR3482" i="4" s="1"/>
  <c r="AS3482" i="4" s="1"/>
  <c r="AT3482" i="4" s="1"/>
  <c r="M3482" i="4"/>
  <c r="N3482" i="4" s="1"/>
  <c r="AG3482" i="4"/>
  <c r="AH3482" i="4" s="1"/>
  <c r="EE3468" i="4" l="1"/>
  <c r="HJ3463" i="4"/>
  <c r="HT3463" i="4" s="1"/>
  <c r="GI3468" i="4"/>
  <c r="FH3466" i="4"/>
  <c r="FI3466" i="4" s="1"/>
  <c r="EC3468" i="4"/>
  <c r="ED3468" i="4" s="1"/>
  <c r="EN3468" i="4"/>
  <c r="EO3468" i="4" s="1"/>
  <c r="EP3468" i="4" s="1"/>
  <c r="AY3468" i="4"/>
  <c r="DI3468" i="4"/>
  <c r="DJ3468" i="4" s="1"/>
  <c r="BU3468" i="4"/>
  <c r="BV3468" i="4" s="1"/>
  <c r="CO3468" i="4"/>
  <c r="CP3468" i="4" s="1"/>
  <c r="EN3467" i="4"/>
  <c r="EO3467" i="4" s="1"/>
  <c r="EP3467" i="4" s="1"/>
  <c r="W3482" i="4"/>
  <c r="O3483" i="4" s="1"/>
  <c r="AQ3482" i="4"/>
  <c r="AU3482" i="4" s="1"/>
  <c r="AV3482" i="4" s="1"/>
  <c r="FJ3466" i="4" l="1"/>
  <c r="FK3466" i="4" s="1"/>
  <c r="FL3466" i="4" s="1"/>
  <c r="FG3467" i="4" s="1"/>
  <c r="FH3467" i="4"/>
  <c r="FI3467" i="4" s="1"/>
  <c r="FJ3467" i="4" s="1"/>
  <c r="BD3468" i="4"/>
  <c r="BE3468" i="4" s="1"/>
  <c r="BF3468" i="4" s="1"/>
  <c r="BG3468" i="4" s="1"/>
  <c r="BH3468" i="4" s="1"/>
  <c r="BI3468" i="4"/>
  <c r="AZ3468" i="4"/>
  <c r="GS3468" i="4"/>
  <c r="GN3468" i="4"/>
  <c r="GO3468" i="4" s="1"/>
  <c r="GP3468" i="4" s="1"/>
  <c r="GQ3468" i="4" s="1"/>
  <c r="GR3468" i="4" s="1"/>
  <c r="GJ3468" i="4"/>
  <c r="AI3483" i="4"/>
  <c r="AA3482" i="4"/>
  <c r="AB3482" i="4" s="1"/>
  <c r="X3483" i="4"/>
  <c r="Y3483" i="4" s="1"/>
  <c r="Z3483" i="4" s="1"/>
  <c r="AR3483" i="4" s="1"/>
  <c r="AS3483" i="4" s="1"/>
  <c r="AT3483" i="4" s="1"/>
  <c r="GB3467" i="4" l="1"/>
  <c r="GC3467" i="4" s="1"/>
  <c r="GD3467" i="4" s="1"/>
  <c r="BA3468" i="4"/>
  <c r="BB3468" i="4" s="1"/>
  <c r="EY3468" i="4"/>
  <c r="GB3466" i="4"/>
  <c r="GC3466" i="4" s="1"/>
  <c r="V3481" i="4"/>
  <c r="AC3481" i="4" s="1"/>
  <c r="AD3482" i="4" s="1"/>
  <c r="K3483" i="4" s="1"/>
  <c r="AP3481" i="4"/>
  <c r="AW3481" i="4" s="1"/>
  <c r="AX3482" i="4" s="1"/>
  <c r="AE3483" i="4" s="1"/>
  <c r="GV3467" i="4" l="1"/>
  <c r="GW3467" i="4" s="1"/>
  <c r="GX3467" i="4" s="1"/>
  <c r="EW3468" i="4"/>
  <c r="EX3468" i="4" s="1"/>
  <c r="FH3468" i="4"/>
  <c r="FI3468" i="4" s="1"/>
  <c r="FJ3468" i="4" s="1"/>
  <c r="GD3466" i="4"/>
  <c r="GE3466" i="4" s="1"/>
  <c r="GF3466" i="4" s="1"/>
  <c r="GA3467" i="4" s="1"/>
  <c r="P3483" i="4"/>
  <c r="Q3483" i="4" s="1"/>
  <c r="R3483" i="4" s="1"/>
  <c r="S3483" i="4" s="1"/>
  <c r="T3483" i="4" s="1"/>
  <c r="U3483" i="4"/>
  <c r="L3483" i="4"/>
  <c r="AJ3483" i="4"/>
  <c r="AK3483" i="4" s="1"/>
  <c r="AL3483" i="4" s="1"/>
  <c r="AM3483" i="4" s="1"/>
  <c r="AN3483" i="4" s="1"/>
  <c r="AO3483" i="4"/>
  <c r="AF3483" i="4"/>
  <c r="GV3466" i="4" l="1"/>
  <c r="GW3466" i="4" s="1"/>
  <c r="FS3468" i="4"/>
  <c r="FQ3468" i="4" s="1"/>
  <c r="FR3468" i="4" s="1"/>
  <c r="M3483" i="4"/>
  <c r="N3483" i="4" s="1"/>
  <c r="AG3483" i="4"/>
  <c r="AH3483" i="4" s="1"/>
  <c r="GX3466" i="4" l="1"/>
  <c r="GY3466" i="4"/>
  <c r="GZ3466" i="4" s="1"/>
  <c r="HH3463" i="4" s="1"/>
  <c r="GB3468" i="4"/>
  <c r="GC3468" i="4" s="1"/>
  <c r="GD3468" i="4" s="1"/>
  <c r="W3483" i="4"/>
  <c r="O3484" i="4" s="1"/>
  <c r="AQ3483" i="4"/>
  <c r="AU3483" i="4" s="1"/>
  <c r="AV3483" i="4" s="1"/>
  <c r="AI3484" i="4" l="1"/>
  <c r="GU3467" i="4"/>
  <c r="AA3483" i="4"/>
  <c r="AB3483" i="4" s="1"/>
  <c r="X3484" i="4"/>
  <c r="Y3484" i="4" s="1"/>
  <c r="Z3484" i="4" s="1"/>
  <c r="V3482" i="4"/>
  <c r="AC3482" i="4" s="1"/>
  <c r="AD3483" i="4" s="1"/>
  <c r="K3484" i="4" s="1"/>
  <c r="AP3482" i="4"/>
  <c r="AW3482" i="4" s="1"/>
  <c r="AX3483" i="4" s="1"/>
  <c r="AE3484" i="4" s="1"/>
  <c r="AR3484" i="4" l="1"/>
  <c r="AS3484" i="4" s="1"/>
  <c r="AT3484" i="4" s="1"/>
  <c r="HM3463" i="4"/>
  <c r="HL3463" i="4"/>
  <c r="BJ3467" i="4" s="1"/>
  <c r="BQ3467" i="4" s="1"/>
  <c r="BR3468" i="4" s="1"/>
  <c r="AY3469" i="4" s="1"/>
  <c r="HK3463" i="4"/>
  <c r="HQ3463" i="4" s="1"/>
  <c r="GM3468" i="4"/>
  <c r="GY3467" i="4"/>
  <c r="GZ3467" i="4" s="1"/>
  <c r="U3484" i="4"/>
  <c r="P3484" i="4"/>
  <c r="Q3484" i="4" s="1"/>
  <c r="R3484" i="4" s="1"/>
  <c r="S3484" i="4" s="1"/>
  <c r="T3484" i="4" s="1"/>
  <c r="L3484" i="4"/>
  <c r="AO3484" i="4"/>
  <c r="AJ3484" i="4"/>
  <c r="AK3484" i="4" s="1"/>
  <c r="AL3484" i="4" s="1"/>
  <c r="AM3484" i="4" s="1"/>
  <c r="AN3484" i="4" s="1"/>
  <c r="AF3484" i="4"/>
  <c r="BD3469" i="4" l="1"/>
  <c r="BE3469" i="4" s="1"/>
  <c r="BF3469" i="4" s="1"/>
  <c r="BG3469" i="4" s="1"/>
  <c r="BH3469" i="4" s="1"/>
  <c r="AZ3469" i="4"/>
  <c r="BI3469" i="4"/>
  <c r="GK3468" i="4"/>
  <c r="GL3468" i="4" s="1"/>
  <c r="GV3468" i="4"/>
  <c r="GW3468" i="4" s="1"/>
  <c r="GX3468" i="4" s="1"/>
  <c r="HR3463" i="4"/>
  <c r="HY3463" i="4" s="1"/>
  <c r="HP3463" i="4"/>
  <c r="HU3463" i="4" s="1"/>
  <c r="CD3467" i="4"/>
  <c r="CK3467" i="4" s="1"/>
  <c r="CL3468" i="4" s="1"/>
  <c r="BS3469" i="4" s="1"/>
  <c r="FF3467" i="4"/>
  <c r="FM3467" i="4" s="1"/>
  <c r="FN3468" i="4" s="1"/>
  <c r="EU3469" i="4" s="1"/>
  <c r="CX3467" i="4"/>
  <c r="DE3467" i="4" s="1"/>
  <c r="DF3468" i="4" s="1"/>
  <c r="CM3469" i="4" s="1"/>
  <c r="DR3467" i="4"/>
  <c r="DY3467" i="4" s="1"/>
  <c r="DZ3468" i="4" s="1"/>
  <c r="DG3469" i="4" s="1"/>
  <c r="EL3467" i="4"/>
  <c r="ES3467" i="4" s="1"/>
  <c r="ET3468" i="4" s="1"/>
  <c r="EA3469" i="4" s="1"/>
  <c r="FZ3467" i="4"/>
  <c r="GG3467" i="4" s="1"/>
  <c r="GH3468" i="4" s="1"/>
  <c r="FO3469" i="4" s="1"/>
  <c r="DC3467" i="4"/>
  <c r="DD3467" i="4" s="1"/>
  <c r="CY3468" i="4" s="1"/>
  <c r="DW3467" i="4"/>
  <c r="DX3467" i="4" s="1"/>
  <c r="DS3468" i="4" s="1"/>
  <c r="CI3467" i="4"/>
  <c r="CJ3467" i="4" s="1"/>
  <c r="CE3468" i="4" s="1"/>
  <c r="BO3467" i="4"/>
  <c r="BP3467" i="4" s="1"/>
  <c r="BK3468" i="4" s="1"/>
  <c r="GT3467" i="4"/>
  <c r="HA3467" i="4" s="1"/>
  <c r="EQ3467" i="4"/>
  <c r="ER3467" i="4" s="1"/>
  <c r="EM3468" i="4" s="1"/>
  <c r="FK3467" i="4"/>
  <c r="FL3467" i="4" s="1"/>
  <c r="FG3468" i="4" s="1"/>
  <c r="GE3467" i="4"/>
  <c r="GF3467" i="4" s="1"/>
  <c r="GA3468" i="4" s="1"/>
  <c r="HS3463" i="4"/>
  <c r="HO3463" i="4"/>
  <c r="M3484" i="4"/>
  <c r="N3484" i="4" s="1"/>
  <c r="AG3484" i="4"/>
  <c r="AH3484" i="4" s="1"/>
  <c r="HH3464" i="4" l="1"/>
  <c r="HM3464" i="4" s="1"/>
  <c r="DK3469" i="4"/>
  <c r="FY3469" i="4"/>
  <c r="FT3469" i="4"/>
  <c r="FU3469" i="4" s="1"/>
  <c r="FV3469" i="4" s="1"/>
  <c r="FW3469" i="4" s="1"/>
  <c r="FX3469" i="4" s="1"/>
  <c r="FP3469" i="4"/>
  <c r="EF3469" i="4"/>
  <c r="EG3469" i="4" s="1"/>
  <c r="EH3469" i="4" s="1"/>
  <c r="EI3469" i="4" s="1"/>
  <c r="EJ3469" i="4" s="1"/>
  <c r="EK3469" i="4"/>
  <c r="EB3469" i="4"/>
  <c r="CW3469" i="4"/>
  <c r="CR3469" i="4"/>
  <c r="CS3469" i="4" s="1"/>
  <c r="CT3469" i="4" s="1"/>
  <c r="CU3469" i="4" s="1"/>
  <c r="CV3469" i="4" s="1"/>
  <c r="CN3469" i="4"/>
  <c r="CC3469" i="4"/>
  <c r="BX3469" i="4"/>
  <c r="BY3469" i="4" s="1"/>
  <c r="BZ3469" i="4" s="1"/>
  <c r="CA3469" i="4" s="1"/>
  <c r="CB3469" i="4" s="1"/>
  <c r="BT3469" i="4"/>
  <c r="CQ3469" i="4"/>
  <c r="FS3469" i="4"/>
  <c r="DQ3469" i="4"/>
  <c r="DL3469" i="4"/>
  <c r="DM3469" i="4" s="1"/>
  <c r="DN3469" i="4" s="1"/>
  <c r="DO3469" i="4" s="1"/>
  <c r="DP3469" i="4" s="1"/>
  <c r="DH3469" i="4"/>
  <c r="EY3469" i="4"/>
  <c r="BW3469" i="4"/>
  <c r="HB3468" i="4"/>
  <c r="EE3469" i="4"/>
  <c r="GU3468" i="4"/>
  <c r="FE3469" i="4"/>
  <c r="EZ3469" i="4"/>
  <c r="FA3469" i="4" s="1"/>
  <c r="FB3469" i="4" s="1"/>
  <c r="FC3469" i="4" s="1"/>
  <c r="FD3469" i="4" s="1"/>
  <c r="EV3469" i="4"/>
  <c r="BC3469" i="4"/>
  <c r="W3484" i="4"/>
  <c r="O3485" i="4" s="1"/>
  <c r="AQ3484" i="4"/>
  <c r="AI3485" i="4" s="1"/>
  <c r="HL3464" i="4" l="1"/>
  <c r="BJ3468" i="4" s="1"/>
  <c r="BQ3468" i="4" s="1"/>
  <c r="EC3469" i="4"/>
  <c r="ED3469" i="4" s="1"/>
  <c r="BL3469" i="4"/>
  <c r="BM3469" i="4" s="1"/>
  <c r="BN3469" i="4" s="1"/>
  <c r="CF3469" i="4" s="1"/>
  <c r="CG3469" i="4" s="1"/>
  <c r="CH3469" i="4" s="1"/>
  <c r="CZ3469" i="4" s="1"/>
  <c r="DA3469" i="4" s="1"/>
  <c r="DB3469" i="4" s="1"/>
  <c r="BA3469" i="4"/>
  <c r="BB3469" i="4" s="1"/>
  <c r="HK3464" i="4"/>
  <c r="HQ3464" i="4" s="1"/>
  <c r="FQ3469" i="4"/>
  <c r="FR3469" i="4" s="1"/>
  <c r="BU3469" i="4"/>
  <c r="BV3469" i="4" s="1"/>
  <c r="DI3469" i="4"/>
  <c r="DJ3469" i="4" s="1"/>
  <c r="GM3469" i="4"/>
  <c r="HJ3464" i="4"/>
  <c r="HT3464" i="4" s="1"/>
  <c r="GI3469" i="4"/>
  <c r="HR3464" i="4"/>
  <c r="HY3464" i="4" s="1"/>
  <c r="HP3464" i="4"/>
  <c r="HU3464" i="4" s="1"/>
  <c r="EL3468" i="4"/>
  <c r="ES3468" i="4" s="1"/>
  <c r="DR3468" i="4"/>
  <c r="DY3468" i="4" s="1"/>
  <c r="CD3468" i="4"/>
  <c r="CK3468" i="4" s="1"/>
  <c r="CX3468" i="4"/>
  <c r="DE3468" i="4" s="1"/>
  <c r="FF3468" i="4"/>
  <c r="FM3468" i="4" s="1"/>
  <c r="FZ3468" i="4"/>
  <c r="GG3468" i="4" s="1"/>
  <c r="EW3469" i="4"/>
  <c r="EX3469" i="4" s="1"/>
  <c r="GY3468" i="4"/>
  <c r="GZ3468" i="4" s="1"/>
  <c r="CO3469" i="4"/>
  <c r="CP3469" i="4" s="1"/>
  <c r="HS3464" i="4"/>
  <c r="AA3484" i="4"/>
  <c r="AB3484" i="4" s="1"/>
  <c r="X3485" i="4"/>
  <c r="Y3485" i="4" s="1"/>
  <c r="Z3485" i="4" s="1"/>
  <c r="V3483" i="4"/>
  <c r="AC3483" i="4" s="1"/>
  <c r="AD3484" i="4" s="1"/>
  <c r="K3485" i="4" s="1"/>
  <c r="AP3483" i="4"/>
  <c r="AW3483" i="4" s="1"/>
  <c r="AX3484" i="4" s="1"/>
  <c r="AU3484" i="4"/>
  <c r="AV3484" i="4" s="1"/>
  <c r="HO3464" i="4" l="1"/>
  <c r="DC3468" i="4"/>
  <c r="DD3468" i="4" s="1"/>
  <c r="CY3469" i="4" s="1"/>
  <c r="CQ3470" i="4" s="1"/>
  <c r="EQ3468" i="4"/>
  <c r="ER3468" i="4" s="1"/>
  <c r="EM3469" i="4" s="1"/>
  <c r="EE3470" i="4" s="1"/>
  <c r="BO3468" i="4"/>
  <c r="BP3468" i="4" s="1"/>
  <c r="BK3469" i="4" s="1"/>
  <c r="DW3468" i="4"/>
  <c r="DX3468" i="4" s="1"/>
  <c r="DS3469" i="4" s="1"/>
  <c r="GE3468" i="4"/>
  <c r="GF3468" i="4" s="1"/>
  <c r="GA3469" i="4" s="1"/>
  <c r="GT3468" i="4"/>
  <c r="HA3468" i="4" s="1"/>
  <c r="FK3468" i="4"/>
  <c r="FL3468" i="4" s="1"/>
  <c r="FG3469" i="4" s="1"/>
  <c r="CI3468" i="4"/>
  <c r="CJ3468" i="4" s="1"/>
  <c r="CE3469" i="4" s="1"/>
  <c r="GH3469" i="4"/>
  <c r="FO3470" i="4" s="1"/>
  <c r="DF3469" i="4"/>
  <c r="CM3470" i="4" s="1"/>
  <c r="CL3469" i="4"/>
  <c r="BS3470" i="4" s="1"/>
  <c r="FN3469" i="4"/>
  <c r="EU3470" i="4" s="1"/>
  <c r="DZ3469" i="4"/>
  <c r="DG3470" i="4" s="1"/>
  <c r="ET3469" i="4"/>
  <c r="EA3470" i="4" s="1"/>
  <c r="BR3469" i="4"/>
  <c r="DT3469" i="4"/>
  <c r="DU3469" i="4" s="1"/>
  <c r="DV3469" i="4" s="1"/>
  <c r="GN3469" i="4"/>
  <c r="GO3469" i="4" s="1"/>
  <c r="GP3469" i="4" s="1"/>
  <c r="GQ3469" i="4" s="1"/>
  <c r="GR3469" i="4" s="1"/>
  <c r="GS3469" i="4"/>
  <c r="GJ3469" i="4"/>
  <c r="AR3485" i="4"/>
  <c r="AS3485" i="4" s="1"/>
  <c r="AT3485" i="4" s="1"/>
  <c r="P3485" i="4"/>
  <c r="Q3485" i="4" s="1"/>
  <c r="R3485" i="4" s="1"/>
  <c r="S3485" i="4" s="1"/>
  <c r="T3485" i="4" s="1"/>
  <c r="U3485" i="4"/>
  <c r="L3485" i="4"/>
  <c r="AE3485" i="4"/>
  <c r="HH3465" i="4" l="1"/>
  <c r="EN3469" i="4"/>
  <c r="EO3469" i="4" s="1"/>
  <c r="FS3470" i="4"/>
  <c r="DQ3470" i="4"/>
  <c r="DL3470" i="4"/>
  <c r="DM3470" i="4" s="1"/>
  <c r="DN3470" i="4" s="1"/>
  <c r="DO3470" i="4" s="1"/>
  <c r="DP3470" i="4" s="1"/>
  <c r="DH3470" i="4"/>
  <c r="EZ3470" i="4"/>
  <c r="FA3470" i="4" s="1"/>
  <c r="FB3470" i="4" s="1"/>
  <c r="FC3470" i="4" s="1"/>
  <c r="FD3470" i="4" s="1"/>
  <c r="FE3470" i="4"/>
  <c r="EV3470" i="4"/>
  <c r="CC3470" i="4"/>
  <c r="BX3470" i="4"/>
  <c r="BY3470" i="4" s="1"/>
  <c r="BZ3470" i="4" s="1"/>
  <c r="CA3470" i="4" s="1"/>
  <c r="CB3470" i="4" s="1"/>
  <c r="BT3470" i="4"/>
  <c r="CR3470" i="4"/>
  <c r="CS3470" i="4" s="1"/>
  <c r="CT3470" i="4" s="1"/>
  <c r="CU3470" i="4" s="1"/>
  <c r="CV3470" i="4" s="1"/>
  <c r="CW3470" i="4"/>
  <c r="CN3470" i="4"/>
  <c r="EF3470" i="4"/>
  <c r="EG3470" i="4" s="1"/>
  <c r="EH3470" i="4" s="1"/>
  <c r="EI3470" i="4" s="1"/>
  <c r="EJ3470" i="4" s="1"/>
  <c r="EK3470" i="4"/>
  <c r="EB3470" i="4"/>
  <c r="BW3470" i="4"/>
  <c r="GK3469" i="4"/>
  <c r="GL3469" i="4" s="1"/>
  <c r="FP3470" i="4"/>
  <c r="FT3470" i="4"/>
  <c r="FU3470" i="4" s="1"/>
  <c r="FV3470" i="4" s="1"/>
  <c r="FW3470" i="4" s="1"/>
  <c r="FX3470" i="4" s="1"/>
  <c r="FY3470" i="4"/>
  <c r="HM3465" i="4"/>
  <c r="HL3465" i="4"/>
  <c r="DK3470" i="4"/>
  <c r="AY3470" i="4"/>
  <c r="EY3470" i="4"/>
  <c r="BC3470" i="4"/>
  <c r="BL3470" i="4" s="1"/>
  <c r="BM3470" i="4" s="1"/>
  <c r="BN3470" i="4" s="1"/>
  <c r="CF3470" i="4" s="1"/>
  <c r="CG3470" i="4" s="1"/>
  <c r="CH3470" i="4" s="1"/>
  <c r="CZ3470" i="4" s="1"/>
  <c r="DA3470" i="4" s="1"/>
  <c r="DB3470" i="4" s="1"/>
  <c r="DT3470" i="4" s="1"/>
  <c r="DU3470" i="4" s="1"/>
  <c r="DV3470" i="4" s="1"/>
  <c r="EN3470" i="4" s="1"/>
  <c r="EO3470" i="4" s="1"/>
  <c r="EP3470" i="4" s="1"/>
  <c r="FH3470" i="4" s="1"/>
  <c r="FI3470" i="4" s="1"/>
  <c r="FJ3470" i="4" s="1"/>
  <c r="GB3470" i="4" s="1"/>
  <c r="GC3470" i="4" s="1"/>
  <c r="GD3470" i="4" s="1"/>
  <c r="M3485" i="4"/>
  <c r="N3485" i="4" s="1"/>
  <c r="AJ3485" i="4"/>
  <c r="AK3485" i="4" s="1"/>
  <c r="AL3485" i="4" s="1"/>
  <c r="AM3485" i="4" s="1"/>
  <c r="AN3485" i="4" s="1"/>
  <c r="AO3485" i="4"/>
  <c r="AF3485" i="4"/>
  <c r="CI3469" i="4" l="1"/>
  <c r="CJ3469" i="4" s="1"/>
  <c r="BJ3469" i="4"/>
  <c r="BQ3469" i="4" s="1"/>
  <c r="DW3469" i="4"/>
  <c r="DX3469" i="4" s="1"/>
  <c r="DI3470" i="4"/>
  <c r="DJ3470" i="4" s="1"/>
  <c r="DS3470" i="4" s="1"/>
  <c r="CO3470" i="4"/>
  <c r="CP3470" i="4" s="1"/>
  <c r="HR3465" i="4"/>
  <c r="HY3465" i="4" s="1"/>
  <c r="HP3465" i="4"/>
  <c r="HU3465" i="4" s="1"/>
  <c r="DC3469" i="4"/>
  <c r="DD3469" i="4" s="1"/>
  <c r="FZ3469" i="4"/>
  <c r="GG3469" i="4" s="1"/>
  <c r="CX3469" i="4"/>
  <c r="DE3469" i="4" s="1"/>
  <c r="EL3469" i="4"/>
  <c r="ES3469" i="4" s="1"/>
  <c r="DR3469" i="4"/>
  <c r="DY3469" i="4" s="1"/>
  <c r="CD3469" i="4"/>
  <c r="CK3469" i="4" s="1"/>
  <c r="FF3469" i="4"/>
  <c r="FM3469" i="4" s="1"/>
  <c r="FQ3470" i="4"/>
  <c r="FR3470" i="4" s="1"/>
  <c r="BI3470" i="4"/>
  <c r="BD3470" i="4"/>
  <c r="BE3470" i="4" s="1"/>
  <c r="BF3470" i="4" s="1"/>
  <c r="BG3470" i="4" s="1"/>
  <c r="BH3470" i="4" s="1"/>
  <c r="AZ3470" i="4"/>
  <c r="HS3465" i="4"/>
  <c r="EC3470" i="4"/>
  <c r="ED3470" i="4" s="1"/>
  <c r="BO3469" i="4"/>
  <c r="BP3469" i="4" s="1"/>
  <c r="HB3469" i="4"/>
  <c r="GU3469" i="4"/>
  <c r="HK3465" i="4" s="1"/>
  <c r="HQ3465" i="4" s="1"/>
  <c r="GT3469" i="4"/>
  <c r="BU3470" i="4"/>
  <c r="BV3470" i="4" s="1"/>
  <c r="EP3469" i="4"/>
  <c r="FH3469" i="4" s="1"/>
  <c r="FI3469" i="4" s="1"/>
  <c r="EQ3469" i="4"/>
  <c r="ER3469" i="4" s="1"/>
  <c r="EW3470" i="4"/>
  <c r="EX3470" i="4" s="1"/>
  <c r="W3485" i="4"/>
  <c r="O3486" i="4" s="1"/>
  <c r="AG3485" i="4"/>
  <c r="AH3485" i="4" s="1"/>
  <c r="HA3469" i="4" l="1"/>
  <c r="FN3470" i="4"/>
  <c r="EU3471" i="4" s="1"/>
  <c r="CL3470" i="4"/>
  <c r="BS3471" i="4" s="1"/>
  <c r="DF3470" i="4"/>
  <c r="CM3471" i="4" s="1"/>
  <c r="DZ3470" i="4"/>
  <c r="DG3471" i="4" s="1"/>
  <c r="GM3470" i="4"/>
  <c r="CY3470" i="4"/>
  <c r="ET3470" i="4"/>
  <c r="EA3471" i="4" s="1"/>
  <c r="HJ3465" i="4"/>
  <c r="GI3470" i="4"/>
  <c r="BA3470" i="4"/>
  <c r="BB3470" i="4" s="1"/>
  <c r="GH3470" i="4"/>
  <c r="FO3471" i="4" s="1"/>
  <c r="EM3470" i="4"/>
  <c r="EE3471" i="4" s="1"/>
  <c r="FJ3469" i="4"/>
  <c r="FK3469" i="4" s="1"/>
  <c r="FL3469" i="4" s="1"/>
  <c r="FG3470" i="4" s="1"/>
  <c r="CE3470" i="4"/>
  <c r="DK3471" i="4"/>
  <c r="AA3485" i="4"/>
  <c r="AB3485" i="4" s="1"/>
  <c r="X3486" i="4"/>
  <c r="Y3486" i="4" s="1"/>
  <c r="Z3486" i="4" s="1"/>
  <c r="V3484" i="4"/>
  <c r="AC3484" i="4" s="1"/>
  <c r="AD3485" i="4" s="1"/>
  <c r="K3486" i="4" s="1"/>
  <c r="AP3484" i="4"/>
  <c r="AW3484" i="4" s="1"/>
  <c r="AX3485" i="4" s="1"/>
  <c r="AQ3485" i="4"/>
  <c r="BK3470" i="4" l="1"/>
  <c r="BW3471" i="4"/>
  <c r="EF3471" i="4"/>
  <c r="EG3471" i="4" s="1"/>
  <c r="EH3471" i="4" s="1"/>
  <c r="EI3471" i="4" s="1"/>
  <c r="EJ3471" i="4" s="1"/>
  <c r="EK3471" i="4"/>
  <c r="EB3471" i="4"/>
  <c r="CQ3471" i="4"/>
  <c r="GV3470" i="4"/>
  <c r="GW3470" i="4" s="1"/>
  <c r="GX3470" i="4" s="1"/>
  <c r="DL3471" i="4"/>
  <c r="DM3471" i="4" s="1"/>
  <c r="DN3471" i="4" s="1"/>
  <c r="DO3471" i="4" s="1"/>
  <c r="DP3471" i="4" s="1"/>
  <c r="DQ3471" i="4"/>
  <c r="DH3471" i="4"/>
  <c r="CW3471" i="4"/>
  <c r="CR3471" i="4"/>
  <c r="CS3471" i="4" s="1"/>
  <c r="CT3471" i="4" s="1"/>
  <c r="CU3471" i="4" s="1"/>
  <c r="CV3471" i="4" s="1"/>
  <c r="CN3471" i="4"/>
  <c r="HT3465" i="4"/>
  <c r="HO3465" i="4"/>
  <c r="BX3471" i="4"/>
  <c r="BY3471" i="4" s="1"/>
  <c r="BZ3471" i="4" s="1"/>
  <c r="CA3471" i="4" s="1"/>
  <c r="CB3471" i="4" s="1"/>
  <c r="CC3471" i="4"/>
  <c r="BT3471" i="4"/>
  <c r="BU3471" i="4" s="1"/>
  <c r="BV3471" i="4" s="1"/>
  <c r="GB3469" i="4"/>
  <c r="GC3469" i="4" s="1"/>
  <c r="FY3471" i="4"/>
  <c r="FT3471" i="4"/>
  <c r="FU3471" i="4" s="1"/>
  <c r="FV3471" i="4" s="1"/>
  <c r="FW3471" i="4" s="1"/>
  <c r="FX3471" i="4" s="1"/>
  <c r="FP3471" i="4"/>
  <c r="EY3471" i="4"/>
  <c r="EZ3471" i="4"/>
  <c r="FA3471" i="4" s="1"/>
  <c r="FB3471" i="4" s="1"/>
  <c r="FC3471" i="4" s="1"/>
  <c r="FD3471" i="4" s="1"/>
  <c r="FE3471" i="4"/>
  <c r="EV3471" i="4"/>
  <c r="BC3471" i="4"/>
  <c r="BL3471" i="4" s="1"/>
  <c r="BM3471" i="4" s="1"/>
  <c r="BN3471" i="4" s="1"/>
  <c r="CF3471" i="4" s="1"/>
  <c r="CG3471" i="4" s="1"/>
  <c r="CH3471" i="4" s="1"/>
  <c r="CZ3471" i="4" s="1"/>
  <c r="DA3471" i="4" s="1"/>
  <c r="DB3471" i="4" s="1"/>
  <c r="DT3471" i="4" s="1"/>
  <c r="DU3471" i="4" s="1"/>
  <c r="DV3471" i="4" s="1"/>
  <c r="EN3471" i="4" s="1"/>
  <c r="EO3471" i="4" s="1"/>
  <c r="EP3471" i="4" s="1"/>
  <c r="FH3471" i="4" s="1"/>
  <c r="FI3471" i="4" s="1"/>
  <c r="FJ3471" i="4" s="1"/>
  <c r="BR3470" i="4"/>
  <c r="GS3470" i="4"/>
  <c r="GN3470" i="4"/>
  <c r="GO3470" i="4" s="1"/>
  <c r="GP3470" i="4" s="1"/>
  <c r="GQ3470" i="4" s="1"/>
  <c r="GR3470" i="4" s="1"/>
  <c r="GJ3470" i="4"/>
  <c r="GK3470" i="4" s="1"/>
  <c r="GL3470" i="4" s="1"/>
  <c r="U3486" i="4"/>
  <c r="P3486" i="4"/>
  <c r="Q3486" i="4" s="1"/>
  <c r="R3486" i="4" s="1"/>
  <c r="S3486" i="4" s="1"/>
  <c r="T3486" i="4" s="1"/>
  <c r="L3486" i="4"/>
  <c r="AI3486" i="4"/>
  <c r="AU3485" i="4"/>
  <c r="AV3485" i="4" s="1"/>
  <c r="AE3486" i="4"/>
  <c r="HB3470" i="4" l="1"/>
  <c r="AY3471" i="4"/>
  <c r="EC3471" i="4"/>
  <c r="ED3471" i="4" s="1"/>
  <c r="GD3469" i="4"/>
  <c r="GE3469" i="4" s="1"/>
  <c r="GF3469" i="4" s="1"/>
  <c r="GA3470" i="4" s="1"/>
  <c r="EW3471" i="4"/>
  <c r="EX3471" i="4" s="1"/>
  <c r="CO3471" i="4"/>
  <c r="CP3471" i="4" s="1"/>
  <c r="DI3471" i="4"/>
  <c r="DJ3471" i="4" s="1"/>
  <c r="M3486" i="4"/>
  <c r="N3486" i="4" s="1"/>
  <c r="AO3486" i="4"/>
  <c r="AJ3486" i="4"/>
  <c r="AK3486" i="4" s="1"/>
  <c r="AL3486" i="4" s="1"/>
  <c r="AM3486" i="4" s="1"/>
  <c r="AN3486" i="4" s="1"/>
  <c r="AF3486" i="4"/>
  <c r="AR3486" i="4"/>
  <c r="AS3486" i="4" s="1"/>
  <c r="AT3486" i="4" s="1"/>
  <c r="GV3469" i="4" l="1"/>
  <c r="GW3469" i="4" s="1"/>
  <c r="GX3469" i="4" s="1"/>
  <c r="GY3469" i="4" s="1"/>
  <c r="GZ3469" i="4" s="1"/>
  <c r="HH3466" i="4" s="1"/>
  <c r="HJ3466" i="4"/>
  <c r="HT3466" i="4" s="1"/>
  <c r="GI3471" i="4"/>
  <c r="FS3471" i="4"/>
  <c r="BI3471" i="4"/>
  <c r="BD3471" i="4"/>
  <c r="BE3471" i="4" s="1"/>
  <c r="BF3471" i="4" s="1"/>
  <c r="BG3471" i="4" s="1"/>
  <c r="BH3471" i="4" s="1"/>
  <c r="AZ3471" i="4"/>
  <c r="W3486" i="4"/>
  <c r="O3487" i="4" s="1"/>
  <c r="AG3486" i="4"/>
  <c r="AH3486" i="4" s="1"/>
  <c r="GN3471" i="4" l="1"/>
  <c r="GO3471" i="4" s="1"/>
  <c r="GP3471" i="4" s="1"/>
  <c r="GQ3471" i="4" s="1"/>
  <c r="GR3471" i="4" s="1"/>
  <c r="GS3471" i="4"/>
  <c r="GJ3471" i="4"/>
  <c r="FQ3471" i="4"/>
  <c r="FR3471" i="4" s="1"/>
  <c r="GB3471" i="4"/>
  <c r="GC3471" i="4" s="1"/>
  <c r="GD3471" i="4" s="1"/>
  <c r="BA3471" i="4"/>
  <c r="BB3471" i="4" s="1"/>
  <c r="GU3470" i="4"/>
  <c r="AA3486" i="4"/>
  <c r="AB3486" i="4" s="1"/>
  <c r="X3487" i="4"/>
  <c r="Y3487" i="4" s="1"/>
  <c r="Z3487" i="4" s="1"/>
  <c r="V3485" i="4"/>
  <c r="AC3485" i="4" s="1"/>
  <c r="AD3486" i="4" s="1"/>
  <c r="K3487" i="4" s="1"/>
  <c r="AP3485" i="4"/>
  <c r="AW3485" i="4" s="1"/>
  <c r="AX3486" i="4" s="1"/>
  <c r="AE3487" i="4" s="1"/>
  <c r="AQ3486" i="4"/>
  <c r="HK3466" i="4" l="1"/>
  <c r="HQ3466" i="4" s="1"/>
  <c r="GM3471" i="4"/>
  <c r="GK3471" i="4" s="1"/>
  <c r="GL3471" i="4" s="1"/>
  <c r="HM3466" i="4"/>
  <c r="HL3466" i="4"/>
  <c r="P3487" i="4"/>
  <c r="Q3487" i="4" s="1"/>
  <c r="R3487" i="4" s="1"/>
  <c r="S3487" i="4" s="1"/>
  <c r="T3487" i="4" s="1"/>
  <c r="U3487" i="4"/>
  <c r="L3487" i="4"/>
  <c r="AI3487" i="4"/>
  <c r="AU3486" i="4"/>
  <c r="AV3486" i="4" s="1"/>
  <c r="AJ3487" i="4"/>
  <c r="AK3487" i="4" s="1"/>
  <c r="AL3487" i="4" s="1"/>
  <c r="AM3487" i="4" s="1"/>
  <c r="AN3487" i="4" s="1"/>
  <c r="AO3487" i="4"/>
  <c r="AF3487" i="4"/>
  <c r="GY3470" i="4" l="1"/>
  <c r="GZ3470" i="4" s="1"/>
  <c r="GU3471" i="4" s="1"/>
  <c r="GM3472" i="4" s="1"/>
  <c r="BJ3470" i="4"/>
  <c r="BQ3470" i="4" s="1"/>
  <c r="BR3471" i="4" s="1"/>
  <c r="GV3471" i="4"/>
  <c r="GW3471" i="4" s="1"/>
  <c r="GX3471" i="4" s="1"/>
  <c r="AY3472" i="4"/>
  <c r="HS3466" i="4"/>
  <c r="HO3466" i="4"/>
  <c r="HP3466" i="4"/>
  <c r="HU3466" i="4" s="1"/>
  <c r="HR3466" i="4"/>
  <c r="HY3466" i="4" s="1"/>
  <c r="DW3470" i="4"/>
  <c r="DX3470" i="4" s="1"/>
  <c r="DS3471" i="4" s="1"/>
  <c r="CX3470" i="4"/>
  <c r="DE3470" i="4" s="1"/>
  <c r="DF3471" i="4" s="1"/>
  <c r="CM3472" i="4" s="1"/>
  <c r="CD3470" i="4"/>
  <c r="CK3470" i="4" s="1"/>
  <c r="CL3471" i="4" s="1"/>
  <c r="BS3472" i="4" s="1"/>
  <c r="FF3470" i="4"/>
  <c r="FM3470" i="4" s="1"/>
  <c r="FN3471" i="4" s="1"/>
  <c r="EU3472" i="4" s="1"/>
  <c r="FZ3470" i="4"/>
  <c r="GG3470" i="4" s="1"/>
  <c r="GH3471" i="4" s="1"/>
  <c r="FO3472" i="4" s="1"/>
  <c r="DR3470" i="4"/>
  <c r="DY3470" i="4" s="1"/>
  <c r="DZ3471" i="4" s="1"/>
  <c r="DG3472" i="4" s="1"/>
  <c r="EL3470" i="4"/>
  <c r="ES3470" i="4" s="1"/>
  <c r="ET3471" i="4" s="1"/>
  <c r="EA3472" i="4" s="1"/>
  <c r="BO3470" i="4"/>
  <c r="BP3470" i="4" s="1"/>
  <c r="BK3471" i="4" s="1"/>
  <c r="FK3470" i="4"/>
  <c r="FL3470" i="4" s="1"/>
  <c r="FG3471" i="4" s="1"/>
  <c r="CI3470" i="4"/>
  <c r="CJ3470" i="4" s="1"/>
  <c r="CE3471" i="4" s="1"/>
  <c r="DC3470" i="4"/>
  <c r="DD3470" i="4" s="1"/>
  <c r="CY3471" i="4" s="1"/>
  <c r="EQ3470" i="4"/>
  <c r="ER3470" i="4" s="1"/>
  <c r="EM3471" i="4" s="1"/>
  <c r="GT3470" i="4"/>
  <c r="HA3470" i="4" s="1"/>
  <c r="GE3470" i="4"/>
  <c r="GF3470" i="4" s="1"/>
  <c r="GA3471" i="4" s="1"/>
  <c r="M3487" i="4"/>
  <c r="N3487" i="4" s="1"/>
  <c r="AG3487" i="4"/>
  <c r="AH3487" i="4" s="1"/>
  <c r="AQ3487" i="4" s="1"/>
  <c r="AU3487" i="4" s="1"/>
  <c r="AV3487" i="4" s="1"/>
  <c r="AR3487" i="4"/>
  <c r="AS3487" i="4" s="1"/>
  <c r="AT3487" i="4" s="1"/>
  <c r="HH3467" i="4" l="1"/>
  <c r="FS3472" i="4"/>
  <c r="CQ3472" i="4"/>
  <c r="BW3472" i="4"/>
  <c r="BD3472" i="4"/>
  <c r="BE3472" i="4" s="1"/>
  <c r="BF3472" i="4" s="1"/>
  <c r="BG3472" i="4" s="1"/>
  <c r="BH3472" i="4" s="1"/>
  <c r="BI3472" i="4"/>
  <c r="AZ3472" i="4"/>
  <c r="EY3472" i="4"/>
  <c r="EE3472" i="4"/>
  <c r="BC3472" i="4"/>
  <c r="BL3472" i="4" s="1"/>
  <c r="BM3472" i="4" s="1"/>
  <c r="BN3472" i="4" s="1"/>
  <c r="CF3472" i="4" s="1"/>
  <c r="CG3472" i="4" s="1"/>
  <c r="CH3472" i="4" s="1"/>
  <c r="CZ3472" i="4" s="1"/>
  <c r="DA3472" i="4" s="1"/>
  <c r="DB3472" i="4" s="1"/>
  <c r="DT3472" i="4" s="1"/>
  <c r="DU3472" i="4" s="1"/>
  <c r="DV3472" i="4" s="1"/>
  <c r="EN3472" i="4" s="1"/>
  <c r="EO3472" i="4" s="1"/>
  <c r="EP3472" i="4" s="1"/>
  <c r="FH3472" i="4" s="1"/>
  <c r="FI3472" i="4" s="1"/>
  <c r="FJ3472" i="4" s="1"/>
  <c r="GB3472" i="4" s="1"/>
  <c r="GC3472" i="4" s="1"/>
  <c r="GD3472" i="4" s="1"/>
  <c r="GV3472" i="4" s="1"/>
  <c r="GW3472" i="4" s="1"/>
  <c r="GX3472" i="4" s="1"/>
  <c r="CR3472" i="4"/>
  <c r="CS3472" i="4" s="1"/>
  <c r="CT3472" i="4" s="1"/>
  <c r="CU3472" i="4" s="1"/>
  <c r="CV3472" i="4" s="1"/>
  <c r="CW3472" i="4"/>
  <c r="CN3472" i="4"/>
  <c r="EK3472" i="4"/>
  <c r="EF3472" i="4"/>
  <c r="EG3472" i="4" s="1"/>
  <c r="EH3472" i="4" s="1"/>
  <c r="EI3472" i="4" s="1"/>
  <c r="EJ3472" i="4" s="1"/>
  <c r="EB3472" i="4"/>
  <c r="DK3472" i="4"/>
  <c r="DQ3472" i="4"/>
  <c r="DL3472" i="4"/>
  <c r="DM3472" i="4" s="1"/>
  <c r="DN3472" i="4" s="1"/>
  <c r="DO3472" i="4" s="1"/>
  <c r="DP3472" i="4" s="1"/>
  <c r="DH3472" i="4"/>
  <c r="BT3472" i="4"/>
  <c r="BX3472" i="4"/>
  <c r="BY3472" i="4" s="1"/>
  <c r="BZ3472" i="4" s="1"/>
  <c r="CA3472" i="4" s="1"/>
  <c r="CB3472" i="4" s="1"/>
  <c r="CC3472" i="4"/>
  <c r="FT3472" i="4"/>
  <c r="FU3472" i="4" s="1"/>
  <c r="FV3472" i="4" s="1"/>
  <c r="FW3472" i="4" s="1"/>
  <c r="FX3472" i="4" s="1"/>
  <c r="FY3472" i="4"/>
  <c r="FP3472" i="4"/>
  <c r="HB3471" i="4"/>
  <c r="FE3472" i="4"/>
  <c r="EZ3472" i="4"/>
  <c r="FA3472" i="4" s="1"/>
  <c r="FB3472" i="4" s="1"/>
  <c r="FC3472" i="4" s="1"/>
  <c r="FD3472" i="4" s="1"/>
  <c r="EV3472" i="4"/>
  <c r="HK3467" i="4"/>
  <c r="HQ3467" i="4" s="1"/>
  <c r="W3487" i="4"/>
  <c r="O3488" i="4" s="1"/>
  <c r="AI3488" i="4"/>
  <c r="DI3472" i="4" l="1"/>
  <c r="DJ3472" i="4" s="1"/>
  <c r="BU3472" i="4"/>
  <c r="BV3472" i="4" s="1"/>
  <c r="BA3472" i="4"/>
  <c r="BB3472" i="4" s="1"/>
  <c r="EC3472" i="4"/>
  <c r="ED3472" i="4" s="1"/>
  <c r="EW3472" i="4"/>
  <c r="EX3472" i="4" s="1"/>
  <c r="HJ3467" i="4"/>
  <c r="HT3467" i="4" s="1"/>
  <c r="GI3472" i="4"/>
  <c r="FQ3472" i="4"/>
  <c r="FR3472" i="4" s="1"/>
  <c r="CO3472" i="4"/>
  <c r="CP3472" i="4" s="1"/>
  <c r="HL3467" i="4"/>
  <c r="BJ3471" i="4" s="1"/>
  <c r="BQ3471" i="4" s="1"/>
  <c r="HM3467" i="4"/>
  <c r="AA3487" i="4"/>
  <c r="AB3487" i="4" s="1"/>
  <c r="X3488" i="4"/>
  <c r="Y3488" i="4" s="1"/>
  <c r="Z3488" i="4" s="1"/>
  <c r="AR3488" i="4" s="1"/>
  <c r="AS3488" i="4" s="1"/>
  <c r="AT3488" i="4" s="1"/>
  <c r="V3486" i="4"/>
  <c r="AC3486" i="4" s="1"/>
  <c r="AD3487" i="4" s="1"/>
  <c r="K3488" i="4" s="1"/>
  <c r="AP3486" i="4"/>
  <c r="AW3486" i="4" s="1"/>
  <c r="AX3487" i="4" s="1"/>
  <c r="AE3488" i="4" s="1"/>
  <c r="GS3472" i="4" l="1"/>
  <c r="GN3472" i="4"/>
  <c r="GO3472" i="4" s="1"/>
  <c r="GP3472" i="4" s="1"/>
  <c r="GQ3472" i="4" s="1"/>
  <c r="GR3472" i="4" s="1"/>
  <c r="GJ3472" i="4"/>
  <c r="BR3472" i="4"/>
  <c r="HS3467" i="4"/>
  <c r="HO3467" i="4"/>
  <c r="HR3467" i="4"/>
  <c r="HY3467" i="4" s="1"/>
  <c r="HP3467" i="4"/>
  <c r="HU3467" i="4" s="1"/>
  <c r="CD3471" i="4"/>
  <c r="CK3471" i="4" s="1"/>
  <c r="CL3472" i="4" s="1"/>
  <c r="BS3473" i="4" s="1"/>
  <c r="CX3471" i="4"/>
  <c r="DE3471" i="4" s="1"/>
  <c r="DF3472" i="4" s="1"/>
  <c r="CM3473" i="4" s="1"/>
  <c r="DR3471" i="4"/>
  <c r="DY3471" i="4" s="1"/>
  <c r="DZ3472" i="4" s="1"/>
  <c r="DG3473" i="4" s="1"/>
  <c r="EL3471" i="4"/>
  <c r="ES3471" i="4" s="1"/>
  <c r="ET3472" i="4" s="1"/>
  <c r="EA3473" i="4" s="1"/>
  <c r="FF3471" i="4"/>
  <c r="FM3471" i="4" s="1"/>
  <c r="FN3472" i="4" s="1"/>
  <c r="EU3473" i="4" s="1"/>
  <c r="FZ3471" i="4"/>
  <c r="GG3471" i="4" s="1"/>
  <c r="GH3472" i="4" s="1"/>
  <c r="FO3473" i="4" s="1"/>
  <c r="GY3471" i="4"/>
  <c r="GZ3471" i="4" s="1"/>
  <c r="GT3471" i="4"/>
  <c r="HA3471" i="4" s="1"/>
  <c r="GE3471" i="4"/>
  <c r="GF3471" i="4" s="1"/>
  <c r="GA3472" i="4" s="1"/>
  <c r="DC3471" i="4"/>
  <c r="DD3471" i="4" s="1"/>
  <c r="CY3472" i="4" s="1"/>
  <c r="CI3471" i="4"/>
  <c r="CJ3471" i="4" s="1"/>
  <c r="CE3472" i="4" s="1"/>
  <c r="DW3471" i="4"/>
  <c r="DX3471" i="4" s="1"/>
  <c r="DS3472" i="4" s="1"/>
  <c r="FK3471" i="4"/>
  <c r="FL3471" i="4" s="1"/>
  <c r="FG3472" i="4" s="1"/>
  <c r="EQ3471" i="4"/>
  <c r="ER3471" i="4" s="1"/>
  <c r="EM3472" i="4" s="1"/>
  <c r="BO3471" i="4"/>
  <c r="BP3471" i="4" s="1"/>
  <c r="BK3472" i="4" s="1"/>
  <c r="U3488" i="4"/>
  <c r="P3488" i="4"/>
  <c r="Q3488" i="4" s="1"/>
  <c r="R3488" i="4" s="1"/>
  <c r="S3488" i="4" s="1"/>
  <c r="T3488" i="4" s="1"/>
  <c r="L3488" i="4"/>
  <c r="AJ3488" i="4"/>
  <c r="AK3488" i="4" s="1"/>
  <c r="AL3488" i="4" s="1"/>
  <c r="AM3488" i="4" s="1"/>
  <c r="AN3488" i="4" s="1"/>
  <c r="AO3488" i="4"/>
  <c r="AF3488" i="4"/>
  <c r="HH3468" i="4" l="1"/>
  <c r="BC3473" i="4"/>
  <c r="BL3473" i="4" s="1"/>
  <c r="BM3473" i="4" s="1"/>
  <c r="BN3473" i="4" s="1"/>
  <c r="EY3473" i="4"/>
  <c r="DK3473" i="4"/>
  <c r="BW3473" i="4"/>
  <c r="CQ3473" i="4"/>
  <c r="AY3473" i="4"/>
  <c r="FS3473" i="4"/>
  <c r="GK3472" i="4"/>
  <c r="GL3472" i="4" s="1"/>
  <c r="HB3472" i="4" s="1"/>
  <c r="FT3473" i="4"/>
  <c r="FU3473" i="4" s="1"/>
  <c r="FV3473" i="4" s="1"/>
  <c r="FW3473" i="4" s="1"/>
  <c r="FX3473" i="4" s="1"/>
  <c r="FY3473" i="4"/>
  <c r="FP3473" i="4"/>
  <c r="FE3473" i="4"/>
  <c r="EZ3473" i="4"/>
  <c r="FA3473" i="4" s="1"/>
  <c r="FB3473" i="4" s="1"/>
  <c r="FC3473" i="4" s="1"/>
  <c r="FD3473" i="4" s="1"/>
  <c r="EV3473" i="4"/>
  <c r="EF3473" i="4"/>
  <c r="EG3473" i="4" s="1"/>
  <c r="EH3473" i="4" s="1"/>
  <c r="EI3473" i="4" s="1"/>
  <c r="EJ3473" i="4" s="1"/>
  <c r="EK3473" i="4"/>
  <c r="EB3473" i="4"/>
  <c r="DH3473" i="4"/>
  <c r="DL3473" i="4"/>
  <c r="DM3473" i="4" s="1"/>
  <c r="DN3473" i="4" s="1"/>
  <c r="DO3473" i="4" s="1"/>
  <c r="DP3473" i="4" s="1"/>
  <c r="DQ3473" i="4"/>
  <c r="EE3473" i="4"/>
  <c r="CW3473" i="4"/>
  <c r="CR3473" i="4"/>
  <c r="CS3473" i="4" s="1"/>
  <c r="CT3473" i="4" s="1"/>
  <c r="CU3473" i="4" s="1"/>
  <c r="CV3473" i="4" s="1"/>
  <c r="CN3473" i="4"/>
  <c r="BX3473" i="4"/>
  <c r="BY3473" i="4" s="1"/>
  <c r="BZ3473" i="4" s="1"/>
  <c r="CA3473" i="4" s="1"/>
  <c r="CB3473" i="4" s="1"/>
  <c r="CC3473" i="4"/>
  <c r="BT3473" i="4"/>
  <c r="M3488" i="4"/>
  <c r="N3488" i="4" s="1"/>
  <c r="AG3488" i="4"/>
  <c r="AH3488" i="4" s="1"/>
  <c r="HJ3468" i="4" l="1"/>
  <c r="HT3468" i="4" s="1"/>
  <c r="GI3473" i="4"/>
  <c r="EC3473" i="4"/>
  <c r="ED3473" i="4" s="1"/>
  <c r="BI3473" i="4"/>
  <c r="BD3473" i="4"/>
  <c r="BE3473" i="4" s="1"/>
  <c r="BF3473" i="4" s="1"/>
  <c r="BG3473" i="4" s="1"/>
  <c r="BH3473" i="4" s="1"/>
  <c r="AZ3473" i="4"/>
  <c r="EW3473" i="4"/>
  <c r="EX3473" i="4" s="1"/>
  <c r="BU3473" i="4"/>
  <c r="BV3473" i="4" s="1"/>
  <c r="FQ3473" i="4"/>
  <c r="FR3473" i="4" s="1"/>
  <c r="CO3473" i="4"/>
  <c r="CP3473" i="4" s="1"/>
  <c r="CF3473" i="4"/>
  <c r="CG3473" i="4" s="1"/>
  <c r="CH3473" i="4" s="1"/>
  <c r="CZ3473" i="4" s="1"/>
  <c r="DA3473" i="4" s="1"/>
  <c r="DB3473" i="4" s="1"/>
  <c r="DT3473" i="4" s="1"/>
  <c r="DU3473" i="4" s="1"/>
  <c r="DV3473" i="4" s="1"/>
  <c r="EN3473" i="4" s="1"/>
  <c r="EO3473" i="4" s="1"/>
  <c r="EP3473" i="4" s="1"/>
  <c r="FH3473" i="4" s="1"/>
  <c r="FI3473" i="4" s="1"/>
  <c r="FJ3473" i="4" s="1"/>
  <c r="GB3473" i="4" s="1"/>
  <c r="GC3473" i="4" s="1"/>
  <c r="GD3473" i="4" s="1"/>
  <c r="GU3472" i="4"/>
  <c r="DI3473" i="4"/>
  <c r="DJ3473" i="4" s="1"/>
  <c r="HM3468" i="4"/>
  <c r="HL3468" i="4"/>
  <c r="BJ3472" i="4" s="1"/>
  <c r="BQ3472" i="4" s="1"/>
  <c r="W3488" i="4"/>
  <c r="O3489" i="4" s="1"/>
  <c r="AQ3488" i="4"/>
  <c r="AU3488" i="4" s="1"/>
  <c r="AV3488" i="4" s="1"/>
  <c r="V3487" i="4"/>
  <c r="AC3487" i="4" s="1"/>
  <c r="AD3488" i="4" s="1"/>
  <c r="K3489" i="4" s="1"/>
  <c r="AP3487" i="4"/>
  <c r="AW3487" i="4" s="1"/>
  <c r="AX3488" i="4" s="1"/>
  <c r="AE3489" i="4" s="1"/>
  <c r="AI3489" i="4" l="1"/>
  <c r="BA3473" i="4"/>
  <c r="BB3473" i="4" s="1"/>
  <c r="HR3468" i="4"/>
  <c r="HY3468" i="4" s="1"/>
  <c r="HP3468" i="4"/>
  <c r="HU3468" i="4" s="1"/>
  <c r="DR3472" i="4"/>
  <c r="DY3472" i="4" s="1"/>
  <c r="DZ3473" i="4" s="1"/>
  <c r="DG3474" i="4" s="1"/>
  <c r="FZ3472" i="4"/>
  <c r="GG3472" i="4" s="1"/>
  <c r="GH3473" i="4" s="1"/>
  <c r="FO3474" i="4" s="1"/>
  <c r="CX3472" i="4"/>
  <c r="DE3472" i="4" s="1"/>
  <c r="DF3473" i="4" s="1"/>
  <c r="CM3474" i="4" s="1"/>
  <c r="EL3472" i="4"/>
  <c r="ES3472" i="4" s="1"/>
  <c r="ET3473" i="4" s="1"/>
  <c r="EA3474" i="4" s="1"/>
  <c r="FF3472" i="4"/>
  <c r="FM3472" i="4" s="1"/>
  <c r="FN3473" i="4" s="1"/>
  <c r="EU3474" i="4" s="1"/>
  <c r="CD3472" i="4"/>
  <c r="CK3472" i="4" s="1"/>
  <c r="CL3473" i="4" s="1"/>
  <c r="BS3474" i="4" s="1"/>
  <c r="BO3472" i="4"/>
  <c r="BP3472" i="4" s="1"/>
  <c r="FK3472" i="4"/>
  <c r="FL3472" i="4" s="1"/>
  <c r="FG3473" i="4" s="1"/>
  <c r="EQ3472" i="4"/>
  <c r="ER3472" i="4" s="1"/>
  <c r="EM3473" i="4" s="1"/>
  <c r="DW3472" i="4"/>
  <c r="DX3472" i="4" s="1"/>
  <c r="DS3473" i="4" s="1"/>
  <c r="CI3472" i="4"/>
  <c r="CJ3472" i="4" s="1"/>
  <c r="CE3473" i="4" s="1"/>
  <c r="DC3472" i="4"/>
  <c r="DD3472" i="4" s="1"/>
  <c r="CY3473" i="4" s="1"/>
  <c r="GE3472" i="4"/>
  <c r="GF3472" i="4" s="1"/>
  <c r="GA3473" i="4" s="1"/>
  <c r="GM3473" i="4"/>
  <c r="GV3473" i="4" s="1"/>
  <c r="GW3473" i="4" s="1"/>
  <c r="GX3473" i="4" s="1"/>
  <c r="HK3468" i="4"/>
  <c r="HQ3468" i="4" s="1"/>
  <c r="GY3472" i="4"/>
  <c r="GZ3472" i="4" s="1"/>
  <c r="GT3472" i="4"/>
  <c r="HA3472" i="4" s="1"/>
  <c r="GN3473" i="4"/>
  <c r="GO3473" i="4" s="1"/>
  <c r="GP3473" i="4" s="1"/>
  <c r="GQ3473" i="4" s="1"/>
  <c r="GR3473" i="4" s="1"/>
  <c r="GS3473" i="4"/>
  <c r="GJ3473" i="4"/>
  <c r="HS3468" i="4"/>
  <c r="AA3488" i="4"/>
  <c r="AB3488" i="4" s="1"/>
  <c r="U3489" i="4"/>
  <c r="P3489" i="4"/>
  <c r="Q3489" i="4" s="1"/>
  <c r="R3489" i="4" s="1"/>
  <c r="S3489" i="4" s="1"/>
  <c r="T3489" i="4" s="1"/>
  <c r="L3489" i="4"/>
  <c r="X3489" i="4"/>
  <c r="Y3489" i="4" s="1"/>
  <c r="Z3489" i="4" s="1"/>
  <c r="AR3489" i="4" s="1"/>
  <c r="AS3489" i="4" s="1"/>
  <c r="AT3489" i="4" s="1"/>
  <c r="AO3489" i="4"/>
  <c r="AJ3489" i="4"/>
  <c r="AK3489" i="4" s="1"/>
  <c r="AL3489" i="4" s="1"/>
  <c r="AM3489" i="4" s="1"/>
  <c r="AN3489" i="4" s="1"/>
  <c r="AF3489" i="4"/>
  <c r="HH3469" i="4" l="1"/>
  <c r="BK3473" i="4"/>
  <c r="BX3474" i="4"/>
  <c r="BY3474" i="4" s="1"/>
  <c r="BZ3474" i="4" s="1"/>
  <c r="CA3474" i="4" s="1"/>
  <c r="CB3474" i="4" s="1"/>
  <c r="CC3474" i="4"/>
  <c r="BT3474" i="4"/>
  <c r="FE3474" i="4"/>
  <c r="EZ3474" i="4"/>
  <c r="FA3474" i="4" s="1"/>
  <c r="FB3474" i="4" s="1"/>
  <c r="FC3474" i="4" s="1"/>
  <c r="FD3474" i="4" s="1"/>
  <c r="EV3474" i="4"/>
  <c r="EF3474" i="4"/>
  <c r="EG3474" i="4" s="1"/>
  <c r="EH3474" i="4" s="1"/>
  <c r="EI3474" i="4" s="1"/>
  <c r="EJ3474" i="4" s="1"/>
  <c r="EK3474" i="4"/>
  <c r="EB3474" i="4"/>
  <c r="CW3474" i="4"/>
  <c r="CR3474" i="4"/>
  <c r="CS3474" i="4" s="1"/>
  <c r="CT3474" i="4" s="1"/>
  <c r="CU3474" i="4" s="1"/>
  <c r="CV3474" i="4" s="1"/>
  <c r="CN3474" i="4"/>
  <c r="FY3474" i="4"/>
  <c r="FT3474" i="4"/>
  <c r="FU3474" i="4" s="1"/>
  <c r="FV3474" i="4" s="1"/>
  <c r="FW3474" i="4" s="1"/>
  <c r="FX3474" i="4" s="1"/>
  <c r="FP3474" i="4"/>
  <c r="DL3474" i="4"/>
  <c r="DM3474" i="4" s="1"/>
  <c r="DN3474" i="4" s="1"/>
  <c r="DO3474" i="4" s="1"/>
  <c r="DP3474" i="4" s="1"/>
  <c r="DQ3474" i="4"/>
  <c r="DH3474" i="4"/>
  <c r="FS3474" i="4"/>
  <c r="CQ3474" i="4"/>
  <c r="HO3468" i="4"/>
  <c r="BW3474" i="4"/>
  <c r="BC3474" i="4"/>
  <c r="BL3474" i="4" s="1"/>
  <c r="BM3474" i="4" s="1"/>
  <c r="BN3474" i="4" s="1"/>
  <c r="CF3474" i="4" s="1"/>
  <c r="CG3474" i="4" s="1"/>
  <c r="CH3474" i="4" s="1"/>
  <c r="BR3473" i="4"/>
  <c r="DK3474" i="4"/>
  <c r="GK3473" i="4"/>
  <c r="GL3473" i="4" s="1"/>
  <c r="GU3473" i="4" s="1"/>
  <c r="EE3474" i="4"/>
  <c r="EY3474" i="4"/>
  <c r="M3489" i="4"/>
  <c r="N3489" i="4" s="1"/>
  <c r="AG3489" i="4"/>
  <c r="AH3489" i="4" s="1"/>
  <c r="HK3469" i="4" l="1"/>
  <c r="HQ3469" i="4" s="1"/>
  <c r="EC3474" i="4"/>
  <c r="ED3474" i="4" s="1"/>
  <c r="HB3473" i="4"/>
  <c r="EW3474" i="4"/>
  <c r="EX3474" i="4" s="1"/>
  <c r="GM3474" i="4"/>
  <c r="DI3474" i="4"/>
  <c r="DJ3474" i="4" s="1"/>
  <c r="AY3474" i="4"/>
  <c r="FQ3474" i="4"/>
  <c r="FR3474" i="4" s="1"/>
  <c r="BU3474" i="4"/>
  <c r="BV3474" i="4" s="1"/>
  <c r="CZ3474" i="4"/>
  <c r="DA3474" i="4" s="1"/>
  <c r="DB3474" i="4" s="1"/>
  <c r="DT3474" i="4" s="1"/>
  <c r="DU3474" i="4" s="1"/>
  <c r="DV3474" i="4" s="1"/>
  <c r="EN3474" i="4" s="1"/>
  <c r="EO3474" i="4" s="1"/>
  <c r="EP3474" i="4" s="1"/>
  <c r="FH3474" i="4" s="1"/>
  <c r="FI3474" i="4" s="1"/>
  <c r="FJ3474" i="4" s="1"/>
  <c r="GB3474" i="4" s="1"/>
  <c r="GC3474" i="4" s="1"/>
  <c r="GD3474" i="4" s="1"/>
  <c r="GV3474" i="4" s="1"/>
  <c r="GW3474" i="4" s="1"/>
  <c r="GX3474" i="4" s="1"/>
  <c r="HL3469" i="4"/>
  <c r="HM3469" i="4"/>
  <c r="CO3474" i="4"/>
  <c r="CP3474" i="4" s="1"/>
  <c r="BO3473" i="4"/>
  <c r="BP3473" i="4" s="1"/>
  <c r="W3489" i="4"/>
  <c r="O3490" i="4" s="1"/>
  <c r="AQ3489" i="4"/>
  <c r="AU3489" i="4" s="1"/>
  <c r="AV3489" i="4" s="1"/>
  <c r="GT3473" i="4" l="1"/>
  <c r="HA3473" i="4" s="1"/>
  <c r="BJ3473" i="4"/>
  <c r="BQ3473" i="4" s="1"/>
  <c r="AI3490" i="4"/>
  <c r="BI3474" i="4"/>
  <c r="BD3474" i="4"/>
  <c r="BE3474" i="4" s="1"/>
  <c r="BF3474" i="4" s="1"/>
  <c r="BG3474" i="4" s="1"/>
  <c r="BH3474" i="4" s="1"/>
  <c r="AZ3474" i="4"/>
  <c r="HJ3469" i="4"/>
  <c r="HT3469" i="4" s="1"/>
  <c r="GI3474" i="4"/>
  <c r="HS3469" i="4"/>
  <c r="HO3469" i="4"/>
  <c r="HP3469" i="4"/>
  <c r="HU3469" i="4" s="1"/>
  <c r="HR3469" i="4"/>
  <c r="HY3469" i="4" s="1"/>
  <c r="FF3473" i="4"/>
  <c r="FM3473" i="4" s="1"/>
  <c r="FN3474" i="4" s="1"/>
  <c r="EU3475" i="4" s="1"/>
  <c r="FZ3473" i="4"/>
  <c r="GG3473" i="4" s="1"/>
  <c r="GH3474" i="4" s="1"/>
  <c r="FO3475" i="4" s="1"/>
  <c r="DR3473" i="4"/>
  <c r="DY3473" i="4" s="1"/>
  <c r="DZ3474" i="4" s="1"/>
  <c r="DG3475" i="4" s="1"/>
  <c r="EL3473" i="4"/>
  <c r="ES3473" i="4" s="1"/>
  <c r="ET3474" i="4" s="1"/>
  <c r="EA3475" i="4" s="1"/>
  <c r="CD3473" i="4"/>
  <c r="CK3473" i="4" s="1"/>
  <c r="CL3474" i="4" s="1"/>
  <c r="BS3475" i="4" s="1"/>
  <c r="CX3473" i="4"/>
  <c r="DE3473" i="4" s="1"/>
  <c r="DF3474" i="4" s="1"/>
  <c r="DW3473" i="4"/>
  <c r="DX3473" i="4" s="1"/>
  <c r="DS3474" i="4" s="1"/>
  <c r="CI3473" i="4"/>
  <c r="CJ3473" i="4" s="1"/>
  <c r="CE3474" i="4" s="1"/>
  <c r="FK3473" i="4"/>
  <c r="FL3473" i="4" s="1"/>
  <c r="FG3474" i="4" s="1"/>
  <c r="EQ3473" i="4"/>
  <c r="ER3473" i="4" s="1"/>
  <c r="EM3474" i="4" s="1"/>
  <c r="GE3473" i="4"/>
  <c r="GF3473" i="4" s="1"/>
  <c r="GA3474" i="4" s="1"/>
  <c r="DC3473" i="4"/>
  <c r="DD3473" i="4" s="1"/>
  <c r="CY3474" i="4" s="1"/>
  <c r="GY3473" i="4"/>
  <c r="GZ3473" i="4" s="1"/>
  <c r="AA3489" i="4"/>
  <c r="AB3489" i="4" s="1"/>
  <c r="X3490" i="4"/>
  <c r="Y3490" i="4" s="1"/>
  <c r="Z3490" i="4" s="1"/>
  <c r="AR3490" i="4" s="1"/>
  <c r="AS3490" i="4" s="1"/>
  <c r="AT3490" i="4" s="1"/>
  <c r="HH3470" i="4" l="1"/>
  <c r="GN3474" i="4"/>
  <c r="GO3474" i="4" s="1"/>
  <c r="GP3474" i="4" s="1"/>
  <c r="GQ3474" i="4" s="1"/>
  <c r="GR3474" i="4" s="1"/>
  <c r="GS3474" i="4"/>
  <c r="GJ3474" i="4"/>
  <c r="EE3475" i="4"/>
  <c r="CQ3475" i="4"/>
  <c r="CM3475" i="4"/>
  <c r="BX3475" i="4"/>
  <c r="BY3475" i="4" s="1"/>
  <c r="BZ3475" i="4" s="1"/>
  <c r="CA3475" i="4" s="1"/>
  <c r="CB3475" i="4" s="1"/>
  <c r="CC3475" i="4"/>
  <c r="BT3475" i="4"/>
  <c r="FS3475" i="4"/>
  <c r="EK3475" i="4"/>
  <c r="EF3475" i="4"/>
  <c r="EG3475" i="4" s="1"/>
  <c r="EH3475" i="4" s="1"/>
  <c r="EI3475" i="4" s="1"/>
  <c r="EJ3475" i="4" s="1"/>
  <c r="EB3475" i="4"/>
  <c r="BA3474" i="4"/>
  <c r="BB3474" i="4" s="1"/>
  <c r="EY3475" i="4"/>
  <c r="DL3475" i="4"/>
  <c r="DM3475" i="4" s="1"/>
  <c r="DN3475" i="4" s="1"/>
  <c r="DO3475" i="4" s="1"/>
  <c r="DP3475" i="4" s="1"/>
  <c r="DQ3475" i="4"/>
  <c r="DH3475" i="4"/>
  <c r="BW3475" i="4"/>
  <c r="DK3475" i="4"/>
  <c r="FE3475" i="4"/>
  <c r="EZ3475" i="4"/>
  <c r="FA3475" i="4" s="1"/>
  <c r="FB3475" i="4" s="1"/>
  <c r="FC3475" i="4" s="1"/>
  <c r="FD3475" i="4" s="1"/>
  <c r="EV3475" i="4"/>
  <c r="FY3475" i="4"/>
  <c r="FT3475" i="4"/>
  <c r="FU3475" i="4" s="1"/>
  <c r="FV3475" i="4" s="1"/>
  <c r="FW3475" i="4" s="1"/>
  <c r="FX3475" i="4" s="1"/>
  <c r="FP3475" i="4"/>
  <c r="V3488" i="4"/>
  <c r="AC3488" i="4" s="1"/>
  <c r="AD3489" i="4" s="1"/>
  <c r="K3490" i="4" s="1"/>
  <c r="AP3488" i="4"/>
  <c r="AW3488" i="4" s="1"/>
  <c r="AX3489" i="4" s="1"/>
  <c r="AE3490" i="4" s="1"/>
  <c r="BU3475" i="4" l="1"/>
  <c r="BV3475" i="4" s="1"/>
  <c r="CW3475" i="4"/>
  <c r="CR3475" i="4"/>
  <c r="CS3475" i="4" s="1"/>
  <c r="CT3475" i="4" s="1"/>
  <c r="CU3475" i="4" s="1"/>
  <c r="CV3475" i="4" s="1"/>
  <c r="CN3475" i="4"/>
  <c r="HM3470" i="4"/>
  <c r="HL3470" i="4"/>
  <c r="BJ3474" i="4" s="1"/>
  <c r="FQ3475" i="4"/>
  <c r="FR3475" i="4" s="1"/>
  <c r="BK3474" i="4"/>
  <c r="BC3475" i="4" s="1"/>
  <c r="BL3475" i="4" s="1"/>
  <c r="BM3475" i="4" s="1"/>
  <c r="BN3475" i="4" s="1"/>
  <c r="CF3475" i="4" s="1"/>
  <c r="CG3475" i="4" s="1"/>
  <c r="CH3475" i="4" s="1"/>
  <c r="CZ3475" i="4" s="1"/>
  <c r="DA3475" i="4" s="1"/>
  <c r="DB3475" i="4" s="1"/>
  <c r="DT3475" i="4" s="1"/>
  <c r="DU3475" i="4" s="1"/>
  <c r="DV3475" i="4" s="1"/>
  <c r="EN3475" i="4" s="1"/>
  <c r="EO3475" i="4" s="1"/>
  <c r="EP3475" i="4" s="1"/>
  <c r="FH3475" i="4" s="1"/>
  <c r="FI3475" i="4" s="1"/>
  <c r="FJ3475" i="4" s="1"/>
  <c r="GB3475" i="4" s="1"/>
  <c r="GC3475" i="4" s="1"/>
  <c r="GD3475" i="4" s="1"/>
  <c r="BR3474" i="4"/>
  <c r="EC3475" i="4"/>
  <c r="ED3475" i="4" s="1"/>
  <c r="GK3474" i="4"/>
  <c r="GL3474" i="4" s="1"/>
  <c r="EW3475" i="4"/>
  <c r="EX3475" i="4" s="1"/>
  <c r="DI3475" i="4"/>
  <c r="DJ3475" i="4" s="1"/>
  <c r="U3490" i="4"/>
  <c r="P3490" i="4"/>
  <c r="Q3490" i="4" s="1"/>
  <c r="R3490" i="4" s="1"/>
  <c r="S3490" i="4" s="1"/>
  <c r="T3490" i="4" s="1"/>
  <c r="L3490" i="4"/>
  <c r="AO3490" i="4"/>
  <c r="AJ3490" i="4"/>
  <c r="AK3490" i="4" s="1"/>
  <c r="AL3490" i="4" s="1"/>
  <c r="AM3490" i="4" s="1"/>
  <c r="AN3490" i="4" s="1"/>
  <c r="AF3490" i="4"/>
  <c r="AY3475" i="4" l="1"/>
  <c r="BQ3474" i="4"/>
  <c r="BO3474" i="4"/>
  <c r="BP3474" i="4" s="1"/>
  <c r="HP3470" i="4"/>
  <c r="HU3470" i="4" s="1"/>
  <c r="HR3470" i="4"/>
  <c r="HY3470" i="4" s="1"/>
  <c r="FZ3474" i="4"/>
  <c r="GG3474" i="4" s="1"/>
  <c r="GH3475" i="4" s="1"/>
  <c r="FO3476" i="4" s="1"/>
  <c r="CX3474" i="4"/>
  <c r="DE3474" i="4" s="1"/>
  <c r="EL3474" i="4"/>
  <c r="ES3474" i="4" s="1"/>
  <c r="ET3475" i="4" s="1"/>
  <c r="EA3476" i="4" s="1"/>
  <c r="FF3474" i="4"/>
  <c r="FM3474" i="4" s="1"/>
  <c r="FN3475" i="4" s="1"/>
  <c r="EU3476" i="4" s="1"/>
  <c r="CD3474" i="4"/>
  <c r="CK3474" i="4" s="1"/>
  <c r="CL3475" i="4" s="1"/>
  <c r="BS3476" i="4" s="1"/>
  <c r="DR3474" i="4"/>
  <c r="DY3474" i="4" s="1"/>
  <c r="DZ3475" i="4" s="1"/>
  <c r="DG3476" i="4" s="1"/>
  <c r="GE3474" i="4"/>
  <c r="GF3474" i="4" s="1"/>
  <c r="GA3475" i="4" s="1"/>
  <c r="FS3476" i="4" s="1"/>
  <c r="DW3474" i="4"/>
  <c r="DX3474" i="4" s="1"/>
  <c r="DS3475" i="4" s="1"/>
  <c r="DK3476" i="4" s="1"/>
  <c r="EQ3474" i="4"/>
  <c r="ER3474" i="4" s="1"/>
  <c r="EM3475" i="4" s="1"/>
  <c r="DC3474" i="4"/>
  <c r="DD3474" i="4" s="1"/>
  <c r="FK3474" i="4"/>
  <c r="FL3474" i="4" s="1"/>
  <c r="FG3475" i="4" s="1"/>
  <c r="EY3476" i="4" s="1"/>
  <c r="CI3474" i="4"/>
  <c r="CJ3474" i="4" s="1"/>
  <c r="CE3475" i="4" s="1"/>
  <c r="BW3476" i="4" s="1"/>
  <c r="HS3470" i="4"/>
  <c r="CO3475" i="4"/>
  <c r="CP3475" i="4" s="1"/>
  <c r="HB3474" i="4"/>
  <c r="GT3474" i="4"/>
  <c r="GU3474" i="4"/>
  <c r="GM3475" i="4" s="1"/>
  <c r="GV3475" i="4" s="1"/>
  <c r="GW3475" i="4" s="1"/>
  <c r="GX3475" i="4" s="1"/>
  <c r="M3490" i="4"/>
  <c r="N3490" i="4" s="1"/>
  <c r="AG3490" i="4"/>
  <c r="AH3490" i="4" s="1"/>
  <c r="HA3474" i="4" l="1"/>
  <c r="CC3476" i="4"/>
  <c r="BX3476" i="4"/>
  <c r="BY3476" i="4" s="1"/>
  <c r="BZ3476" i="4" s="1"/>
  <c r="CA3476" i="4" s="1"/>
  <c r="CB3476" i="4" s="1"/>
  <c r="BT3476" i="4"/>
  <c r="EZ3476" i="4"/>
  <c r="FA3476" i="4" s="1"/>
  <c r="FB3476" i="4" s="1"/>
  <c r="FC3476" i="4" s="1"/>
  <c r="FD3476" i="4" s="1"/>
  <c r="FE3476" i="4"/>
  <c r="EV3476" i="4"/>
  <c r="EW3476" i="4" s="1"/>
  <c r="EX3476" i="4" s="1"/>
  <c r="DF3475" i="4"/>
  <c r="CM3476" i="4" s="1"/>
  <c r="FY3476" i="4"/>
  <c r="FT3476" i="4"/>
  <c r="FU3476" i="4" s="1"/>
  <c r="FV3476" i="4" s="1"/>
  <c r="FW3476" i="4" s="1"/>
  <c r="FX3476" i="4" s="1"/>
  <c r="FP3476" i="4"/>
  <c r="DQ3476" i="4"/>
  <c r="DL3476" i="4"/>
  <c r="DM3476" i="4" s="1"/>
  <c r="DN3476" i="4" s="1"/>
  <c r="DO3476" i="4" s="1"/>
  <c r="DP3476" i="4" s="1"/>
  <c r="DH3476" i="4"/>
  <c r="EE3476" i="4"/>
  <c r="EK3476" i="4"/>
  <c r="EF3476" i="4"/>
  <c r="EG3476" i="4" s="1"/>
  <c r="EH3476" i="4" s="1"/>
  <c r="EI3476" i="4" s="1"/>
  <c r="EJ3476" i="4" s="1"/>
  <c r="EB3476" i="4"/>
  <c r="HK3470" i="4"/>
  <c r="HQ3470" i="4" s="1"/>
  <c r="GY3474" i="4"/>
  <c r="GZ3474" i="4" s="1"/>
  <c r="BI3475" i="4"/>
  <c r="BD3475" i="4"/>
  <c r="BE3475" i="4" s="1"/>
  <c r="BF3475" i="4" s="1"/>
  <c r="BG3475" i="4" s="1"/>
  <c r="BH3475" i="4" s="1"/>
  <c r="AZ3475" i="4"/>
  <c r="HJ3470" i="4"/>
  <c r="GI3475" i="4"/>
  <c r="CY3475" i="4"/>
  <c r="W3490" i="4"/>
  <c r="O3491" i="4" s="1"/>
  <c r="AQ3490" i="4"/>
  <c r="AU3490" i="4" s="1"/>
  <c r="AV3490" i="4" s="1"/>
  <c r="HH3471" i="4" l="1"/>
  <c r="HM3471" i="4" s="1"/>
  <c r="CQ3476" i="4"/>
  <c r="EC3476" i="4"/>
  <c r="ED3476" i="4" s="1"/>
  <c r="HT3470" i="4"/>
  <c r="HO3470" i="4"/>
  <c r="BU3476" i="4"/>
  <c r="BV3476" i="4" s="1"/>
  <c r="DI3476" i="4"/>
  <c r="DJ3476" i="4" s="1"/>
  <c r="CW3476" i="4"/>
  <c r="CR3476" i="4"/>
  <c r="CS3476" i="4" s="1"/>
  <c r="CT3476" i="4" s="1"/>
  <c r="CU3476" i="4" s="1"/>
  <c r="CV3476" i="4" s="1"/>
  <c r="CN3476" i="4"/>
  <c r="AI3491" i="4"/>
  <c r="GS3475" i="4"/>
  <c r="GN3475" i="4"/>
  <c r="GO3475" i="4" s="1"/>
  <c r="GP3475" i="4" s="1"/>
  <c r="GQ3475" i="4" s="1"/>
  <c r="GR3475" i="4" s="1"/>
  <c r="GJ3475" i="4"/>
  <c r="BA3475" i="4"/>
  <c r="BB3475" i="4" s="1"/>
  <c r="BJ3475" i="4" s="1"/>
  <c r="FQ3476" i="4"/>
  <c r="FR3476" i="4" s="1"/>
  <c r="AA3490" i="4"/>
  <c r="AB3490" i="4" s="1"/>
  <c r="X3491" i="4"/>
  <c r="Y3491" i="4" s="1"/>
  <c r="Z3491" i="4" s="1"/>
  <c r="V3489" i="4"/>
  <c r="AC3489" i="4" s="1"/>
  <c r="AD3490" i="4" s="1"/>
  <c r="K3491" i="4" s="1"/>
  <c r="AP3489" i="4"/>
  <c r="AW3489" i="4" s="1"/>
  <c r="AX3490" i="4" s="1"/>
  <c r="AE3491" i="4" s="1"/>
  <c r="HL3471" i="4" l="1"/>
  <c r="DC3475" i="4" s="1"/>
  <c r="DD3475" i="4" s="1"/>
  <c r="AR3491" i="4"/>
  <c r="AS3491" i="4" s="1"/>
  <c r="AT3491" i="4" s="1"/>
  <c r="BK3475" i="4"/>
  <c r="BR3475" i="4"/>
  <c r="GK3475" i="4"/>
  <c r="GL3475" i="4" s="1"/>
  <c r="CO3476" i="4"/>
  <c r="CP3476" i="4" s="1"/>
  <c r="CY3476" i="4" s="1"/>
  <c r="HP3471" i="4"/>
  <c r="HU3471" i="4" s="1"/>
  <c r="HR3471" i="4"/>
  <c r="HY3471" i="4" s="1"/>
  <c r="FZ3475" i="4"/>
  <c r="GG3475" i="4" s="1"/>
  <c r="GH3476" i="4" s="1"/>
  <c r="FO3477" i="4" s="1"/>
  <c r="CD3475" i="4"/>
  <c r="CK3475" i="4" s="1"/>
  <c r="CL3476" i="4" s="1"/>
  <c r="BS3477" i="4" s="1"/>
  <c r="EL3475" i="4"/>
  <c r="ES3475" i="4" s="1"/>
  <c r="ET3476" i="4" s="1"/>
  <c r="EA3477" i="4" s="1"/>
  <c r="DR3475" i="4"/>
  <c r="DY3475" i="4" s="1"/>
  <c r="DZ3476" i="4" s="1"/>
  <c r="DG3477" i="4" s="1"/>
  <c r="FF3475" i="4"/>
  <c r="FM3475" i="4" s="1"/>
  <c r="FN3476" i="4" s="1"/>
  <c r="EU3477" i="4" s="1"/>
  <c r="DW3475" i="4"/>
  <c r="DX3475" i="4" s="1"/>
  <c r="DS3476" i="4" s="1"/>
  <c r="DK3477" i="4" s="1"/>
  <c r="GE3475" i="4"/>
  <c r="GF3475" i="4" s="1"/>
  <c r="GA3476" i="4" s="1"/>
  <c r="EQ3475" i="4"/>
  <c r="ER3475" i="4" s="1"/>
  <c r="EM3476" i="4" s="1"/>
  <c r="FK3475" i="4"/>
  <c r="FL3475" i="4" s="1"/>
  <c r="FG3476" i="4" s="1"/>
  <c r="CI3475" i="4"/>
  <c r="CJ3475" i="4" s="1"/>
  <c r="CE3476" i="4" s="1"/>
  <c r="BW3477" i="4" s="1"/>
  <c r="CX3475" i="4"/>
  <c r="DE3475" i="4" s="1"/>
  <c r="HS3471" i="4"/>
  <c r="P3491" i="4"/>
  <c r="Q3491" i="4" s="1"/>
  <c r="R3491" i="4" s="1"/>
  <c r="S3491" i="4" s="1"/>
  <c r="T3491" i="4" s="1"/>
  <c r="U3491" i="4"/>
  <c r="L3491" i="4"/>
  <c r="AO3491" i="4"/>
  <c r="AJ3491" i="4"/>
  <c r="AK3491" i="4" s="1"/>
  <c r="AL3491" i="4" s="1"/>
  <c r="AM3491" i="4" s="1"/>
  <c r="AN3491" i="4" s="1"/>
  <c r="AF3491" i="4"/>
  <c r="FY3477" i="4" l="1"/>
  <c r="FT3477" i="4"/>
  <c r="FU3477" i="4" s="1"/>
  <c r="FV3477" i="4" s="1"/>
  <c r="FW3477" i="4" s="1"/>
  <c r="FX3477" i="4" s="1"/>
  <c r="FP3477" i="4"/>
  <c r="DF3476" i="4"/>
  <c r="CM3477" i="4" s="1"/>
  <c r="CQ3477" i="4"/>
  <c r="FS3477" i="4"/>
  <c r="HB3475" i="4"/>
  <c r="GT3475" i="4"/>
  <c r="GU3475" i="4"/>
  <c r="GM3476" i="4" s="1"/>
  <c r="EV3477" i="4"/>
  <c r="FE3477" i="4"/>
  <c r="EZ3477" i="4"/>
  <c r="FA3477" i="4" s="1"/>
  <c r="FB3477" i="4" s="1"/>
  <c r="FC3477" i="4" s="1"/>
  <c r="FD3477" i="4" s="1"/>
  <c r="EE3477" i="4"/>
  <c r="EY3477" i="4"/>
  <c r="DQ3477" i="4"/>
  <c r="DL3477" i="4"/>
  <c r="DM3477" i="4" s="1"/>
  <c r="DN3477" i="4" s="1"/>
  <c r="DO3477" i="4" s="1"/>
  <c r="DP3477" i="4" s="1"/>
  <c r="DH3477" i="4"/>
  <c r="AY3476" i="4"/>
  <c r="BQ3475" i="4"/>
  <c r="EK3477" i="4"/>
  <c r="EF3477" i="4"/>
  <c r="EG3477" i="4" s="1"/>
  <c r="EH3477" i="4" s="1"/>
  <c r="EI3477" i="4" s="1"/>
  <c r="EJ3477" i="4" s="1"/>
  <c r="EB3477" i="4"/>
  <c r="BO3475" i="4"/>
  <c r="BP3475" i="4" s="1"/>
  <c r="BX3477" i="4"/>
  <c r="BY3477" i="4" s="1"/>
  <c r="BZ3477" i="4" s="1"/>
  <c r="CA3477" i="4" s="1"/>
  <c r="CB3477" i="4" s="1"/>
  <c r="CC3477" i="4"/>
  <c r="BT3477" i="4"/>
  <c r="BC3476" i="4"/>
  <c r="BL3476" i="4" s="1"/>
  <c r="BM3476" i="4" s="1"/>
  <c r="BN3476" i="4" s="1"/>
  <c r="CF3476" i="4" s="1"/>
  <c r="CG3476" i="4" s="1"/>
  <c r="CH3476" i="4" s="1"/>
  <c r="CZ3476" i="4" s="1"/>
  <c r="DA3476" i="4" s="1"/>
  <c r="DB3476" i="4" s="1"/>
  <c r="DT3476" i="4" s="1"/>
  <c r="DU3476" i="4" s="1"/>
  <c r="DV3476" i="4" s="1"/>
  <c r="EN3476" i="4" s="1"/>
  <c r="EO3476" i="4" s="1"/>
  <c r="EP3476" i="4" s="1"/>
  <c r="FH3476" i="4" s="1"/>
  <c r="FI3476" i="4" s="1"/>
  <c r="FJ3476" i="4" s="1"/>
  <c r="GB3476" i="4" s="1"/>
  <c r="GC3476" i="4" s="1"/>
  <c r="GD3476" i="4" s="1"/>
  <c r="M3491" i="4"/>
  <c r="N3491" i="4" s="1"/>
  <c r="AG3491" i="4"/>
  <c r="AH3491" i="4" s="1"/>
  <c r="HA3475" i="4" l="1"/>
  <c r="GV3476" i="4"/>
  <c r="GW3476" i="4" s="1"/>
  <c r="GX3476" i="4" s="1"/>
  <c r="HJ3471" i="4"/>
  <c r="GI3476" i="4"/>
  <c r="DI3477" i="4"/>
  <c r="DJ3477" i="4" s="1"/>
  <c r="CW3477" i="4"/>
  <c r="CR3477" i="4"/>
  <c r="CS3477" i="4" s="1"/>
  <c r="CT3477" i="4" s="1"/>
  <c r="CU3477" i="4" s="1"/>
  <c r="CV3477" i="4" s="1"/>
  <c r="CN3477" i="4"/>
  <c r="FQ3477" i="4"/>
  <c r="FR3477" i="4" s="1"/>
  <c r="BI3476" i="4"/>
  <c r="BD3476" i="4"/>
  <c r="BE3476" i="4" s="1"/>
  <c r="BF3476" i="4" s="1"/>
  <c r="BG3476" i="4" s="1"/>
  <c r="BH3476" i="4" s="1"/>
  <c r="AZ3476" i="4"/>
  <c r="EC3477" i="4"/>
  <c r="ED3477" i="4" s="1"/>
  <c r="BU3477" i="4"/>
  <c r="BV3477" i="4" s="1"/>
  <c r="EW3477" i="4"/>
  <c r="EX3477" i="4" s="1"/>
  <c r="HK3471" i="4"/>
  <c r="HQ3471" i="4" s="1"/>
  <c r="GY3475" i="4"/>
  <c r="GZ3475" i="4" s="1"/>
  <c r="W3491" i="4"/>
  <c r="AQ3491" i="4"/>
  <c r="AU3491" i="4" s="1"/>
  <c r="AV3491" i="4" s="1"/>
  <c r="HH3472" i="4" l="1"/>
  <c r="HM3472" i="4" s="1"/>
  <c r="GS3476" i="4"/>
  <c r="GN3476" i="4"/>
  <c r="GO3476" i="4" s="1"/>
  <c r="GP3476" i="4" s="1"/>
  <c r="GQ3476" i="4" s="1"/>
  <c r="GR3476" i="4" s="1"/>
  <c r="GJ3476" i="4"/>
  <c r="HT3471" i="4"/>
  <c r="HO3471" i="4"/>
  <c r="CO3477" i="4"/>
  <c r="CP3477" i="4" s="1"/>
  <c r="BA3476" i="4"/>
  <c r="BB3476" i="4" s="1"/>
  <c r="BJ3476" i="4" s="1"/>
  <c r="AI3492" i="4"/>
  <c r="O3492" i="4"/>
  <c r="AA3491" i="4"/>
  <c r="AB3491" i="4" s="1"/>
  <c r="V3490" i="4"/>
  <c r="AC3490" i="4" s="1"/>
  <c r="AD3491" i="4" s="1"/>
  <c r="K3492" i="4" s="1"/>
  <c r="AP3490" i="4"/>
  <c r="AW3490" i="4" s="1"/>
  <c r="AX3491" i="4" s="1"/>
  <c r="AE3492" i="4" s="1"/>
  <c r="HL3472" i="4" l="1"/>
  <c r="GK3476" i="4"/>
  <c r="GL3476" i="4" s="1"/>
  <c r="BK3476" i="4"/>
  <c r="BR3476" i="4"/>
  <c r="HP3472" i="4"/>
  <c r="HU3472" i="4" s="1"/>
  <c r="HR3472" i="4"/>
  <c r="HY3472" i="4" s="1"/>
  <c r="FF3476" i="4"/>
  <c r="FM3476" i="4" s="1"/>
  <c r="FN3477" i="4" s="1"/>
  <c r="EU3478" i="4" s="1"/>
  <c r="EL3476" i="4"/>
  <c r="ES3476" i="4" s="1"/>
  <c r="ET3477" i="4" s="1"/>
  <c r="EA3478" i="4" s="1"/>
  <c r="DR3476" i="4"/>
  <c r="DY3476" i="4" s="1"/>
  <c r="DZ3477" i="4" s="1"/>
  <c r="DG3478" i="4" s="1"/>
  <c r="CD3476" i="4"/>
  <c r="CK3476" i="4" s="1"/>
  <c r="CL3477" i="4" s="1"/>
  <c r="BS3478" i="4" s="1"/>
  <c r="FZ3476" i="4"/>
  <c r="GG3476" i="4" s="1"/>
  <c r="GH3477" i="4" s="1"/>
  <c r="FO3478" i="4" s="1"/>
  <c r="CX3476" i="4"/>
  <c r="DE3476" i="4" s="1"/>
  <c r="DF3477" i="4" s="1"/>
  <c r="CM3478" i="4" s="1"/>
  <c r="CI3476" i="4"/>
  <c r="CJ3476" i="4" s="1"/>
  <c r="CE3477" i="4" s="1"/>
  <c r="GE3476" i="4"/>
  <c r="GF3476" i="4" s="1"/>
  <c r="GA3477" i="4" s="1"/>
  <c r="EQ3476" i="4"/>
  <c r="ER3476" i="4" s="1"/>
  <c r="EM3477" i="4" s="1"/>
  <c r="DW3476" i="4"/>
  <c r="DX3476" i="4" s="1"/>
  <c r="DS3477" i="4" s="1"/>
  <c r="FK3476" i="4"/>
  <c r="FL3476" i="4" s="1"/>
  <c r="FG3477" i="4" s="1"/>
  <c r="DC3476" i="4"/>
  <c r="DD3476" i="4" s="1"/>
  <c r="CY3477" i="4" s="1"/>
  <c r="CQ3478" i="4" s="1"/>
  <c r="HS3472" i="4"/>
  <c r="U3492" i="4"/>
  <c r="P3492" i="4"/>
  <c r="Q3492" i="4" s="1"/>
  <c r="R3492" i="4" s="1"/>
  <c r="S3492" i="4" s="1"/>
  <c r="T3492" i="4" s="1"/>
  <c r="L3492" i="4"/>
  <c r="X3492" i="4"/>
  <c r="Y3492" i="4" s="1"/>
  <c r="Z3492" i="4" s="1"/>
  <c r="AR3492" i="4" s="1"/>
  <c r="AS3492" i="4" s="1"/>
  <c r="AT3492" i="4" s="1"/>
  <c r="AO3492" i="4"/>
  <c r="AJ3492" i="4"/>
  <c r="AK3492" i="4" s="1"/>
  <c r="AL3492" i="4" s="1"/>
  <c r="AM3492" i="4" s="1"/>
  <c r="AN3492" i="4" s="1"/>
  <c r="AF3492" i="4"/>
  <c r="BW3478" i="4" l="1"/>
  <c r="BX3478" i="4"/>
  <c r="BY3478" i="4" s="1"/>
  <c r="BZ3478" i="4" s="1"/>
  <c r="CA3478" i="4" s="1"/>
  <c r="CB3478" i="4" s="1"/>
  <c r="CC3478" i="4"/>
  <c r="BT3478" i="4"/>
  <c r="DL3478" i="4"/>
  <c r="DM3478" i="4" s="1"/>
  <c r="DN3478" i="4" s="1"/>
  <c r="DO3478" i="4" s="1"/>
  <c r="DP3478" i="4" s="1"/>
  <c r="DQ3478" i="4"/>
  <c r="DH3478" i="4"/>
  <c r="EK3478" i="4"/>
  <c r="EF3478" i="4"/>
  <c r="EG3478" i="4" s="1"/>
  <c r="EH3478" i="4" s="1"/>
  <c r="EI3478" i="4" s="1"/>
  <c r="EJ3478" i="4" s="1"/>
  <c r="EB3478" i="4"/>
  <c r="EZ3478" i="4"/>
  <c r="FA3478" i="4" s="1"/>
  <c r="FB3478" i="4" s="1"/>
  <c r="FC3478" i="4" s="1"/>
  <c r="FD3478" i="4" s="1"/>
  <c r="FE3478" i="4"/>
  <c r="EV3478" i="4"/>
  <c r="FT3478" i="4"/>
  <c r="FU3478" i="4" s="1"/>
  <c r="FV3478" i="4" s="1"/>
  <c r="FW3478" i="4" s="1"/>
  <c r="FX3478" i="4" s="1"/>
  <c r="FY3478" i="4"/>
  <c r="FP3478" i="4"/>
  <c r="CR3478" i="4"/>
  <c r="CS3478" i="4" s="1"/>
  <c r="CT3478" i="4" s="1"/>
  <c r="CU3478" i="4" s="1"/>
  <c r="CV3478" i="4" s="1"/>
  <c r="CW3478" i="4"/>
  <c r="CN3478" i="4"/>
  <c r="CO3478" i="4" s="1"/>
  <c r="CP3478" i="4" s="1"/>
  <c r="AY3477" i="4"/>
  <c r="BQ3476" i="4"/>
  <c r="EY3478" i="4"/>
  <c r="BO3476" i="4"/>
  <c r="BP3476" i="4" s="1"/>
  <c r="DK3478" i="4"/>
  <c r="BC3477" i="4"/>
  <c r="BL3477" i="4" s="1"/>
  <c r="BM3477" i="4" s="1"/>
  <c r="BN3477" i="4" s="1"/>
  <c r="CF3477" i="4" s="1"/>
  <c r="CG3477" i="4" s="1"/>
  <c r="CH3477" i="4" s="1"/>
  <c r="EE3478" i="4"/>
  <c r="FS3478" i="4"/>
  <c r="HB3476" i="4"/>
  <c r="GT3476" i="4"/>
  <c r="GU3476" i="4"/>
  <c r="M3492" i="4"/>
  <c r="N3492" i="4" s="1"/>
  <c r="AG3492" i="4"/>
  <c r="AH3492" i="4" s="1"/>
  <c r="HA3476" i="4" l="1"/>
  <c r="EC3478" i="4"/>
  <c r="ED3478" i="4" s="1"/>
  <c r="DI3478" i="4"/>
  <c r="DJ3478" i="4" s="1"/>
  <c r="HJ3472" i="4"/>
  <c r="GI3477" i="4"/>
  <c r="BI3477" i="4"/>
  <c r="BD3477" i="4"/>
  <c r="BE3477" i="4" s="1"/>
  <c r="BF3477" i="4" s="1"/>
  <c r="BG3477" i="4" s="1"/>
  <c r="BH3477" i="4" s="1"/>
  <c r="AZ3477" i="4"/>
  <c r="HK3472" i="4"/>
  <c r="HQ3472" i="4" s="1"/>
  <c r="GY3476" i="4"/>
  <c r="GZ3476" i="4" s="1"/>
  <c r="GM3477" i="4"/>
  <c r="BU3478" i="4"/>
  <c r="BV3478" i="4" s="1"/>
  <c r="FQ3478" i="4"/>
  <c r="FR3478" i="4" s="1"/>
  <c r="CZ3477" i="4"/>
  <c r="DA3477" i="4" s="1"/>
  <c r="EW3478" i="4"/>
  <c r="EX3478" i="4" s="1"/>
  <c r="W3492" i="4"/>
  <c r="O3493" i="4" s="1"/>
  <c r="V3491" i="4"/>
  <c r="AC3491" i="4" s="1"/>
  <c r="AD3492" i="4" s="1"/>
  <c r="K3493" i="4" s="1"/>
  <c r="AP3491" i="4"/>
  <c r="AW3491" i="4" s="1"/>
  <c r="AX3492" i="4" s="1"/>
  <c r="AE3493" i="4" s="1"/>
  <c r="AQ3492" i="4"/>
  <c r="AU3492" i="4" s="1"/>
  <c r="AV3492" i="4" s="1"/>
  <c r="HH3473" i="4" l="1"/>
  <c r="DB3477" i="4"/>
  <c r="BA3477" i="4"/>
  <c r="BB3477" i="4" s="1"/>
  <c r="GN3477" i="4"/>
  <c r="GO3477" i="4" s="1"/>
  <c r="GP3477" i="4" s="1"/>
  <c r="GQ3477" i="4" s="1"/>
  <c r="GR3477" i="4" s="1"/>
  <c r="GS3477" i="4"/>
  <c r="GJ3477" i="4"/>
  <c r="HT3472" i="4"/>
  <c r="HO3472" i="4"/>
  <c r="AI3493" i="4"/>
  <c r="U3493" i="4"/>
  <c r="P3493" i="4"/>
  <c r="Q3493" i="4" s="1"/>
  <c r="R3493" i="4" s="1"/>
  <c r="S3493" i="4" s="1"/>
  <c r="T3493" i="4" s="1"/>
  <c r="L3493" i="4"/>
  <c r="AA3492" i="4"/>
  <c r="AB3492" i="4" s="1"/>
  <c r="X3493" i="4"/>
  <c r="Y3493" i="4" s="1"/>
  <c r="Z3493" i="4" s="1"/>
  <c r="AR3493" i="4" s="1"/>
  <c r="AJ3493" i="4"/>
  <c r="AK3493" i="4" s="1"/>
  <c r="AL3493" i="4" s="1"/>
  <c r="AM3493" i="4" s="1"/>
  <c r="AN3493" i="4" s="1"/>
  <c r="AO3493" i="4"/>
  <c r="AF3493" i="4"/>
  <c r="GK3477" i="4" l="1"/>
  <c r="GL3477" i="4" s="1"/>
  <c r="BK3477" i="4"/>
  <c r="BR3477" i="4"/>
  <c r="HM3473" i="4"/>
  <c r="HL3473" i="4"/>
  <c r="BJ3477" i="4" s="1"/>
  <c r="DT3477" i="4"/>
  <c r="DU3477" i="4" s="1"/>
  <c r="AS3493" i="4"/>
  <c r="AT3493" i="4" s="1"/>
  <c r="M3493" i="4"/>
  <c r="N3493" i="4" s="1"/>
  <c r="AG3493" i="4"/>
  <c r="AH3493" i="4" s="1"/>
  <c r="DV3477" i="4" l="1"/>
  <c r="DW3477" i="4"/>
  <c r="DX3477" i="4" s="1"/>
  <c r="DS3478" i="4" s="1"/>
  <c r="HR3473" i="4"/>
  <c r="HY3473" i="4" s="1"/>
  <c r="HP3473" i="4"/>
  <c r="HU3473" i="4" s="1"/>
  <c r="EL3477" i="4"/>
  <c r="ES3477" i="4" s="1"/>
  <c r="ET3478" i="4" s="1"/>
  <c r="EA3479" i="4" s="1"/>
  <c r="FF3477" i="4"/>
  <c r="FM3477" i="4" s="1"/>
  <c r="FN3478" i="4" s="1"/>
  <c r="EU3479" i="4" s="1"/>
  <c r="FZ3477" i="4"/>
  <c r="GG3477" i="4" s="1"/>
  <c r="GH3478" i="4" s="1"/>
  <c r="FO3479" i="4" s="1"/>
  <c r="DR3477" i="4"/>
  <c r="DY3477" i="4" s="1"/>
  <c r="DZ3478" i="4" s="1"/>
  <c r="DG3479" i="4" s="1"/>
  <c r="CD3477" i="4"/>
  <c r="CK3477" i="4" s="1"/>
  <c r="CL3478" i="4" s="1"/>
  <c r="BS3479" i="4" s="1"/>
  <c r="CX3477" i="4"/>
  <c r="DE3477" i="4" s="1"/>
  <c r="DF3478" i="4" s="1"/>
  <c r="CM3479" i="4" s="1"/>
  <c r="CI3477" i="4"/>
  <c r="CJ3477" i="4" s="1"/>
  <c r="CE3478" i="4" s="1"/>
  <c r="DC3477" i="4"/>
  <c r="DD3477" i="4" s="1"/>
  <c r="CY3478" i="4" s="1"/>
  <c r="BO3477" i="4"/>
  <c r="BP3477" i="4" s="1"/>
  <c r="AY3478" i="4"/>
  <c r="BQ3477" i="4"/>
  <c r="BC3478" i="4"/>
  <c r="BL3478" i="4" s="1"/>
  <c r="BM3478" i="4" s="1"/>
  <c r="BN3478" i="4" s="1"/>
  <c r="HS3473" i="4"/>
  <c r="HB3477" i="4"/>
  <c r="GU3477" i="4"/>
  <c r="GT3477" i="4"/>
  <c r="HA3477" i="4" s="1"/>
  <c r="W3493" i="4"/>
  <c r="O3494" i="4" s="1"/>
  <c r="AQ3493" i="4"/>
  <c r="AU3493" i="4" s="1"/>
  <c r="AV3493" i="4" s="1"/>
  <c r="CQ3479" i="4" l="1"/>
  <c r="BI3478" i="4"/>
  <c r="BD3478" i="4"/>
  <c r="BE3478" i="4" s="1"/>
  <c r="BF3478" i="4" s="1"/>
  <c r="BG3478" i="4" s="1"/>
  <c r="BH3478" i="4" s="1"/>
  <c r="AZ3478" i="4"/>
  <c r="AI3494" i="4"/>
  <c r="CN3479" i="4"/>
  <c r="CR3479" i="4"/>
  <c r="CS3479" i="4" s="1"/>
  <c r="CT3479" i="4" s="1"/>
  <c r="CU3479" i="4" s="1"/>
  <c r="CV3479" i="4" s="1"/>
  <c r="CW3479" i="4"/>
  <c r="FE3479" i="4"/>
  <c r="EZ3479" i="4"/>
  <c r="FA3479" i="4" s="1"/>
  <c r="FB3479" i="4" s="1"/>
  <c r="FC3479" i="4" s="1"/>
  <c r="FD3479" i="4" s="1"/>
  <c r="EV3479" i="4"/>
  <c r="EK3479" i="4"/>
  <c r="EF3479" i="4"/>
  <c r="EG3479" i="4" s="1"/>
  <c r="EH3479" i="4" s="1"/>
  <c r="EI3479" i="4" s="1"/>
  <c r="EJ3479" i="4" s="1"/>
  <c r="EB3479" i="4"/>
  <c r="HK3473" i="4"/>
  <c r="HQ3473" i="4" s="1"/>
  <c r="FT3479" i="4"/>
  <c r="FU3479" i="4" s="1"/>
  <c r="FV3479" i="4" s="1"/>
  <c r="FW3479" i="4" s="1"/>
  <c r="FX3479" i="4" s="1"/>
  <c r="FY3479" i="4"/>
  <c r="FP3479" i="4"/>
  <c r="CC3479" i="4"/>
  <c r="BX3479" i="4"/>
  <c r="BY3479" i="4" s="1"/>
  <c r="BZ3479" i="4" s="1"/>
  <c r="CA3479" i="4" s="1"/>
  <c r="CB3479" i="4" s="1"/>
  <c r="BT3479" i="4"/>
  <c r="HJ3473" i="4"/>
  <c r="GI3478" i="4"/>
  <c r="GM3478" i="4"/>
  <c r="DL3479" i="4"/>
  <c r="DM3479" i="4" s="1"/>
  <c r="DN3479" i="4" s="1"/>
  <c r="DO3479" i="4" s="1"/>
  <c r="DP3479" i="4" s="1"/>
  <c r="DQ3479" i="4"/>
  <c r="DH3479" i="4"/>
  <c r="DK3479" i="4"/>
  <c r="BW3479" i="4"/>
  <c r="CF3478" i="4"/>
  <c r="CG3478" i="4" s="1"/>
  <c r="EN3477" i="4"/>
  <c r="EO3477" i="4" s="1"/>
  <c r="AA3493" i="4"/>
  <c r="AB3493" i="4" s="1"/>
  <c r="X3494" i="4"/>
  <c r="Y3494" i="4" s="1"/>
  <c r="Z3494" i="4" s="1"/>
  <c r="V3492" i="4"/>
  <c r="AC3492" i="4" s="1"/>
  <c r="AD3493" i="4" s="1"/>
  <c r="K3494" i="4" s="1"/>
  <c r="AP3492" i="4"/>
  <c r="AW3492" i="4" s="1"/>
  <c r="AX3493" i="4" s="1"/>
  <c r="AE3494" i="4" s="1"/>
  <c r="AR3494" i="4" l="1"/>
  <c r="AS3494" i="4" s="1"/>
  <c r="AT3494" i="4" s="1"/>
  <c r="BU3479" i="4"/>
  <c r="BV3479" i="4" s="1"/>
  <c r="EP3477" i="4"/>
  <c r="EQ3477" i="4"/>
  <c r="ER3477" i="4" s="1"/>
  <c r="EM3478" i="4" s="1"/>
  <c r="CH3478" i="4"/>
  <c r="DI3479" i="4"/>
  <c r="DJ3479" i="4" s="1"/>
  <c r="BA3478" i="4"/>
  <c r="BB3478" i="4" s="1"/>
  <c r="CO3479" i="4"/>
  <c r="CP3479" i="4" s="1"/>
  <c r="GS3478" i="4"/>
  <c r="GN3478" i="4"/>
  <c r="GO3478" i="4" s="1"/>
  <c r="GP3478" i="4" s="1"/>
  <c r="GQ3478" i="4" s="1"/>
  <c r="GR3478" i="4" s="1"/>
  <c r="GJ3478" i="4"/>
  <c r="HT3473" i="4"/>
  <c r="HO3473" i="4"/>
  <c r="P3494" i="4"/>
  <c r="Q3494" i="4" s="1"/>
  <c r="R3494" i="4" s="1"/>
  <c r="S3494" i="4" s="1"/>
  <c r="T3494" i="4" s="1"/>
  <c r="U3494" i="4"/>
  <c r="L3494" i="4"/>
  <c r="AO3494" i="4"/>
  <c r="AJ3494" i="4"/>
  <c r="AK3494" i="4" s="1"/>
  <c r="AL3494" i="4" s="1"/>
  <c r="AM3494" i="4" s="1"/>
  <c r="AN3494" i="4" s="1"/>
  <c r="AF3494" i="4"/>
  <c r="GK3478" i="4" l="1"/>
  <c r="GL3478" i="4" s="1"/>
  <c r="BK3478" i="4"/>
  <c r="BR3478" i="4"/>
  <c r="CZ3478" i="4"/>
  <c r="DA3478" i="4" s="1"/>
  <c r="EE3479" i="4"/>
  <c r="EC3479" i="4" s="1"/>
  <c r="ED3479" i="4" s="1"/>
  <c r="FH3477" i="4"/>
  <c r="FI3477" i="4" s="1"/>
  <c r="M3494" i="4"/>
  <c r="N3494" i="4" s="1"/>
  <c r="AG3494" i="4"/>
  <c r="AH3494" i="4" s="1"/>
  <c r="DB3478" i="4" l="1"/>
  <c r="FJ3477" i="4"/>
  <c r="FK3477" i="4"/>
  <c r="FL3477" i="4" s="1"/>
  <c r="FG3478" i="4" s="1"/>
  <c r="HB3478" i="4"/>
  <c r="AY3479" i="4"/>
  <c r="BC3479" i="4"/>
  <c r="BL3479" i="4" s="1"/>
  <c r="BM3479" i="4" s="1"/>
  <c r="BN3479" i="4" s="1"/>
  <c r="W3494" i="4"/>
  <c r="O3495" i="4" s="1"/>
  <c r="AQ3494" i="4"/>
  <c r="AU3494" i="4" s="1"/>
  <c r="AV3494" i="4" s="1"/>
  <c r="BD3479" i="4" l="1"/>
  <c r="BE3479" i="4" s="1"/>
  <c r="BF3479" i="4" s="1"/>
  <c r="BG3479" i="4" s="1"/>
  <c r="BH3479" i="4" s="1"/>
  <c r="BI3479" i="4"/>
  <c r="AZ3479" i="4"/>
  <c r="EY3479" i="4"/>
  <c r="EW3479" i="4" s="1"/>
  <c r="EX3479" i="4" s="1"/>
  <c r="GB3477" i="4"/>
  <c r="GC3477" i="4" s="1"/>
  <c r="CF3479" i="4"/>
  <c r="CG3479" i="4" s="1"/>
  <c r="CH3479" i="4" s="1"/>
  <c r="HJ3474" i="4"/>
  <c r="HT3474" i="4" s="1"/>
  <c r="GI3479" i="4"/>
  <c r="AI3495" i="4"/>
  <c r="DT3478" i="4"/>
  <c r="DU3478" i="4" s="1"/>
  <c r="AA3494" i="4"/>
  <c r="AB3494" i="4" s="1"/>
  <c r="X3495" i="4"/>
  <c r="Y3495" i="4" s="1"/>
  <c r="Z3495" i="4" s="1"/>
  <c r="DV3478" i="4" l="1"/>
  <c r="CZ3479" i="4"/>
  <c r="DA3479" i="4" s="1"/>
  <c r="DB3479" i="4" s="1"/>
  <c r="GD3477" i="4"/>
  <c r="GE3477" i="4"/>
  <c r="GF3477" i="4" s="1"/>
  <c r="GA3478" i="4" s="1"/>
  <c r="GS3479" i="4"/>
  <c r="GN3479" i="4"/>
  <c r="GO3479" i="4" s="1"/>
  <c r="GP3479" i="4" s="1"/>
  <c r="GQ3479" i="4" s="1"/>
  <c r="GR3479" i="4" s="1"/>
  <c r="GJ3479" i="4"/>
  <c r="BA3479" i="4"/>
  <c r="BB3479" i="4" s="1"/>
  <c r="AR3495" i="4"/>
  <c r="AS3495" i="4" s="1"/>
  <c r="AT3495" i="4" s="1"/>
  <c r="V3493" i="4"/>
  <c r="AC3493" i="4" s="1"/>
  <c r="AD3494" i="4" s="1"/>
  <c r="K3495" i="4" s="1"/>
  <c r="AP3493" i="4"/>
  <c r="AW3493" i="4" s="1"/>
  <c r="AX3494" i="4" s="1"/>
  <c r="AE3495" i="4" s="1"/>
  <c r="FS3479" i="4" l="1"/>
  <c r="FQ3479" i="4" s="1"/>
  <c r="FR3479" i="4" s="1"/>
  <c r="GV3477" i="4"/>
  <c r="GW3477" i="4" s="1"/>
  <c r="DT3479" i="4"/>
  <c r="DU3479" i="4" s="1"/>
  <c r="DV3479" i="4" s="1"/>
  <c r="EN3478" i="4"/>
  <c r="EO3478" i="4" s="1"/>
  <c r="P3495" i="4"/>
  <c r="Q3495" i="4" s="1"/>
  <c r="R3495" i="4" s="1"/>
  <c r="S3495" i="4" s="1"/>
  <c r="T3495" i="4" s="1"/>
  <c r="U3495" i="4"/>
  <c r="L3495" i="4"/>
  <c r="AO3495" i="4"/>
  <c r="AJ3495" i="4"/>
  <c r="AK3495" i="4" s="1"/>
  <c r="AL3495" i="4" s="1"/>
  <c r="AM3495" i="4" s="1"/>
  <c r="AN3495" i="4" s="1"/>
  <c r="AF3495" i="4"/>
  <c r="EP3478" i="4" l="1"/>
  <c r="EN3479" i="4"/>
  <c r="EO3479" i="4" s="1"/>
  <c r="EP3479" i="4" s="1"/>
  <c r="GX3477" i="4"/>
  <c r="GY3477" i="4"/>
  <c r="GZ3477" i="4" s="1"/>
  <c r="HH3474" i="4" s="1"/>
  <c r="M3495" i="4"/>
  <c r="N3495" i="4" s="1"/>
  <c r="AG3495" i="4"/>
  <c r="AH3495" i="4" s="1"/>
  <c r="FH3479" i="4" l="1"/>
  <c r="FI3479" i="4" s="1"/>
  <c r="FJ3479" i="4" s="1"/>
  <c r="GU3478" i="4"/>
  <c r="FH3478" i="4"/>
  <c r="FI3478" i="4" s="1"/>
  <c r="W3495" i="4"/>
  <c r="O3496" i="4" s="1"/>
  <c r="V3494" i="4"/>
  <c r="AC3494" i="4" s="1"/>
  <c r="AD3495" i="4" s="1"/>
  <c r="K3496" i="4" s="1"/>
  <c r="AP3494" i="4"/>
  <c r="AW3494" i="4" s="1"/>
  <c r="AX3495" i="4" s="1"/>
  <c r="AE3496" i="4" s="1"/>
  <c r="AQ3495" i="4"/>
  <c r="AU3495" i="4" s="1"/>
  <c r="AV3495" i="4" s="1"/>
  <c r="FJ3478" i="4" l="1"/>
  <c r="HM3474" i="4"/>
  <c r="HL3474" i="4"/>
  <c r="BJ3478" i="4" s="1"/>
  <c r="BQ3478" i="4" s="1"/>
  <c r="BR3479" i="4" s="1"/>
  <c r="AY3480" i="4" s="1"/>
  <c r="AI3496" i="4"/>
  <c r="GB3479" i="4"/>
  <c r="GC3479" i="4" s="1"/>
  <c r="GD3479" i="4" s="1"/>
  <c r="HK3474" i="4"/>
  <c r="HQ3474" i="4" s="1"/>
  <c r="GM3479" i="4"/>
  <c r="GK3479" i="4" s="1"/>
  <c r="GL3479" i="4" s="1"/>
  <c r="P3496" i="4"/>
  <c r="Q3496" i="4" s="1"/>
  <c r="R3496" i="4" s="1"/>
  <c r="S3496" i="4" s="1"/>
  <c r="T3496" i="4" s="1"/>
  <c r="U3496" i="4"/>
  <c r="L3496" i="4"/>
  <c r="AA3495" i="4"/>
  <c r="AB3495" i="4" s="1"/>
  <c r="X3496" i="4"/>
  <c r="Y3496" i="4" s="1"/>
  <c r="Z3496" i="4" s="1"/>
  <c r="AR3496" i="4" s="1"/>
  <c r="AS3496" i="4" s="1"/>
  <c r="AT3496" i="4" s="1"/>
  <c r="AO3496" i="4"/>
  <c r="AJ3496" i="4"/>
  <c r="AK3496" i="4" s="1"/>
  <c r="AL3496" i="4" s="1"/>
  <c r="AM3496" i="4" s="1"/>
  <c r="AN3496" i="4" s="1"/>
  <c r="AF3496" i="4"/>
  <c r="BD3480" i="4" l="1"/>
  <c r="BE3480" i="4" s="1"/>
  <c r="BF3480" i="4" s="1"/>
  <c r="BG3480" i="4" s="1"/>
  <c r="BH3480" i="4" s="1"/>
  <c r="BI3480" i="4"/>
  <c r="AZ3480" i="4"/>
  <c r="HS3474" i="4"/>
  <c r="HO3474" i="4"/>
  <c r="GV3479" i="4"/>
  <c r="GW3479" i="4" s="1"/>
  <c r="GX3479" i="4" s="1"/>
  <c r="HR3474" i="4"/>
  <c r="HY3474" i="4" s="1"/>
  <c r="HP3474" i="4"/>
  <c r="HU3474" i="4" s="1"/>
  <c r="CX3478" i="4"/>
  <c r="DE3478" i="4" s="1"/>
  <c r="DF3479" i="4" s="1"/>
  <c r="CM3480" i="4" s="1"/>
  <c r="DR3478" i="4"/>
  <c r="DY3478" i="4" s="1"/>
  <c r="DZ3479" i="4" s="1"/>
  <c r="DG3480" i="4" s="1"/>
  <c r="CD3478" i="4"/>
  <c r="CK3478" i="4" s="1"/>
  <c r="CL3479" i="4" s="1"/>
  <c r="BS3480" i="4" s="1"/>
  <c r="FZ3478" i="4"/>
  <c r="GG3478" i="4" s="1"/>
  <c r="GH3479" i="4" s="1"/>
  <c r="FO3480" i="4" s="1"/>
  <c r="EL3478" i="4"/>
  <c r="ES3478" i="4" s="1"/>
  <c r="ET3479" i="4" s="1"/>
  <c r="EA3480" i="4" s="1"/>
  <c r="FF3478" i="4"/>
  <c r="FM3478" i="4" s="1"/>
  <c r="FN3479" i="4" s="1"/>
  <c r="EU3480" i="4" s="1"/>
  <c r="CI3478" i="4"/>
  <c r="CJ3478" i="4" s="1"/>
  <c r="CE3479" i="4" s="1"/>
  <c r="GT3478" i="4"/>
  <c r="HA3478" i="4" s="1"/>
  <c r="HB3479" i="4" s="1"/>
  <c r="DC3478" i="4"/>
  <c r="DD3478" i="4" s="1"/>
  <c r="CY3479" i="4" s="1"/>
  <c r="BO3478" i="4"/>
  <c r="BP3478" i="4" s="1"/>
  <c r="BK3479" i="4" s="1"/>
  <c r="DW3478" i="4"/>
  <c r="DX3478" i="4" s="1"/>
  <c r="DS3479" i="4" s="1"/>
  <c r="EQ3478" i="4"/>
  <c r="ER3478" i="4" s="1"/>
  <c r="EM3479" i="4" s="1"/>
  <c r="FK3478" i="4"/>
  <c r="FL3478" i="4" s="1"/>
  <c r="FG3479" i="4" s="1"/>
  <c r="GB3478" i="4"/>
  <c r="GC3478" i="4" s="1"/>
  <c r="M3496" i="4"/>
  <c r="N3496" i="4" s="1"/>
  <c r="AG3496" i="4"/>
  <c r="AH3496" i="4" s="1"/>
  <c r="GD3478" i="4" l="1"/>
  <c r="GE3478" i="4"/>
  <c r="GF3478" i="4" s="1"/>
  <c r="GA3479" i="4" s="1"/>
  <c r="EZ3480" i="4"/>
  <c r="FA3480" i="4" s="1"/>
  <c r="FB3480" i="4" s="1"/>
  <c r="FC3480" i="4" s="1"/>
  <c r="FD3480" i="4" s="1"/>
  <c r="FE3480" i="4"/>
  <c r="EV3480" i="4"/>
  <c r="CR3480" i="4"/>
  <c r="CS3480" i="4" s="1"/>
  <c r="CT3480" i="4" s="1"/>
  <c r="CU3480" i="4" s="1"/>
  <c r="CV3480" i="4" s="1"/>
  <c r="CW3480" i="4"/>
  <c r="CN3480" i="4"/>
  <c r="EK3480" i="4"/>
  <c r="EF3480" i="4"/>
  <c r="EG3480" i="4" s="1"/>
  <c r="EH3480" i="4" s="1"/>
  <c r="EI3480" i="4" s="1"/>
  <c r="EJ3480" i="4" s="1"/>
  <c r="EB3480" i="4"/>
  <c r="FY3480" i="4"/>
  <c r="FT3480" i="4"/>
  <c r="FU3480" i="4" s="1"/>
  <c r="FV3480" i="4" s="1"/>
  <c r="FW3480" i="4" s="1"/>
  <c r="FX3480" i="4" s="1"/>
  <c r="FP3480" i="4"/>
  <c r="EY3480" i="4"/>
  <c r="DQ3480" i="4"/>
  <c r="DL3480" i="4"/>
  <c r="DM3480" i="4" s="1"/>
  <c r="DN3480" i="4" s="1"/>
  <c r="DO3480" i="4" s="1"/>
  <c r="DP3480" i="4" s="1"/>
  <c r="DH3480" i="4"/>
  <c r="EE3480" i="4"/>
  <c r="BT3480" i="4"/>
  <c r="BX3480" i="4"/>
  <c r="BY3480" i="4" s="1"/>
  <c r="BZ3480" i="4" s="1"/>
  <c r="CA3480" i="4" s="1"/>
  <c r="CB3480" i="4" s="1"/>
  <c r="CC3480" i="4"/>
  <c r="DK3480" i="4"/>
  <c r="BC3480" i="4"/>
  <c r="CQ3480" i="4"/>
  <c r="BW3480" i="4"/>
  <c r="HJ3475" i="4"/>
  <c r="HT3475" i="4" s="1"/>
  <c r="GI3480" i="4"/>
  <c r="W3496" i="4"/>
  <c r="O3497" i="4" s="1"/>
  <c r="AQ3496" i="4"/>
  <c r="AU3496" i="4" s="1"/>
  <c r="AV3496" i="4" s="1"/>
  <c r="EC3480" i="4" l="1"/>
  <c r="ED3480" i="4" s="1"/>
  <c r="CO3480" i="4"/>
  <c r="CP3480" i="4" s="1"/>
  <c r="DI3480" i="4"/>
  <c r="DJ3480" i="4" s="1"/>
  <c r="BU3480" i="4"/>
  <c r="BV3480" i="4" s="1"/>
  <c r="EW3480" i="4"/>
  <c r="EX3480" i="4" s="1"/>
  <c r="AI3497" i="4"/>
  <c r="GN3480" i="4"/>
  <c r="GO3480" i="4" s="1"/>
  <c r="GP3480" i="4" s="1"/>
  <c r="GQ3480" i="4" s="1"/>
  <c r="GR3480" i="4" s="1"/>
  <c r="GS3480" i="4"/>
  <c r="GJ3480" i="4"/>
  <c r="BL3480" i="4"/>
  <c r="BM3480" i="4" s="1"/>
  <c r="BN3480" i="4" s="1"/>
  <c r="CF3480" i="4" s="1"/>
  <c r="CG3480" i="4" s="1"/>
  <c r="CH3480" i="4" s="1"/>
  <c r="BA3480" i="4"/>
  <c r="BB3480" i="4" s="1"/>
  <c r="FS3480" i="4"/>
  <c r="FQ3480" i="4" s="1"/>
  <c r="FR3480" i="4" s="1"/>
  <c r="GV3478" i="4"/>
  <c r="GW3478" i="4" s="1"/>
  <c r="AA3496" i="4"/>
  <c r="AB3496" i="4" s="1"/>
  <c r="X3497" i="4"/>
  <c r="Y3497" i="4" s="1"/>
  <c r="Z3497" i="4" s="1"/>
  <c r="AR3497" i="4" s="1"/>
  <c r="AS3497" i="4" s="1"/>
  <c r="AT3497" i="4" s="1"/>
  <c r="V3495" i="4"/>
  <c r="AC3495" i="4" s="1"/>
  <c r="AD3496" i="4" s="1"/>
  <c r="K3497" i="4" s="1"/>
  <c r="AP3495" i="4"/>
  <c r="AW3495" i="4" s="1"/>
  <c r="AX3496" i="4" s="1"/>
  <c r="AE3497" i="4" s="1"/>
  <c r="GX3478" i="4" l="1"/>
  <c r="GY3478" i="4" s="1"/>
  <c r="GZ3478" i="4" s="1"/>
  <c r="HH3475" i="4" s="1"/>
  <c r="CZ3480" i="4"/>
  <c r="DA3480" i="4" s="1"/>
  <c r="DB3480" i="4" s="1"/>
  <c r="P3497" i="4"/>
  <c r="Q3497" i="4" s="1"/>
  <c r="R3497" i="4" s="1"/>
  <c r="S3497" i="4" s="1"/>
  <c r="T3497" i="4" s="1"/>
  <c r="U3497" i="4"/>
  <c r="L3497" i="4"/>
  <c r="AO3497" i="4"/>
  <c r="AJ3497" i="4"/>
  <c r="AK3497" i="4" s="1"/>
  <c r="AL3497" i="4" s="1"/>
  <c r="AM3497" i="4" s="1"/>
  <c r="AN3497" i="4" s="1"/>
  <c r="AF3497" i="4"/>
  <c r="DT3480" i="4" l="1"/>
  <c r="DU3480" i="4" s="1"/>
  <c r="DV3480" i="4" s="1"/>
  <c r="GU3479" i="4"/>
  <c r="M3497" i="4"/>
  <c r="N3497" i="4" s="1"/>
  <c r="AG3497" i="4"/>
  <c r="AH3497" i="4" s="1"/>
  <c r="EN3480" i="4" l="1"/>
  <c r="EO3480" i="4" s="1"/>
  <c r="EP3480" i="4" s="1"/>
  <c r="HK3475" i="4"/>
  <c r="HQ3475" i="4" s="1"/>
  <c r="GM3480" i="4"/>
  <c r="GK3480" i="4" s="1"/>
  <c r="GL3480" i="4" s="1"/>
  <c r="HM3475" i="4"/>
  <c r="HL3475" i="4"/>
  <c r="W3497" i="4"/>
  <c r="O3498" i="4" s="1"/>
  <c r="AQ3497" i="4"/>
  <c r="AU3497" i="4" s="1"/>
  <c r="AV3497" i="4" s="1"/>
  <c r="GY3479" i="4" l="1"/>
  <c r="GZ3479" i="4" s="1"/>
  <c r="GU3480" i="4" s="1"/>
  <c r="GM3481" i="4" s="1"/>
  <c r="BJ3479" i="4"/>
  <c r="BQ3479" i="4" s="1"/>
  <c r="BR3480" i="4" s="1"/>
  <c r="AY3481" i="4" s="1"/>
  <c r="HS3475" i="4"/>
  <c r="HO3475" i="4"/>
  <c r="AI3498" i="4"/>
  <c r="HP3475" i="4"/>
  <c r="HU3475" i="4" s="1"/>
  <c r="HR3475" i="4"/>
  <c r="HY3475" i="4" s="1"/>
  <c r="CD3479" i="4"/>
  <c r="CK3479" i="4" s="1"/>
  <c r="CL3480" i="4" s="1"/>
  <c r="BS3481" i="4" s="1"/>
  <c r="DR3479" i="4"/>
  <c r="DY3479" i="4" s="1"/>
  <c r="DZ3480" i="4" s="1"/>
  <c r="DG3481" i="4" s="1"/>
  <c r="CX3479" i="4"/>
  <c r="DE3479" i="4" s="1"/>
  <c r="DF3480" i="4" s="1"/>
  <c r="CM3481" i="4" s="1"/>
  <c r="EL3479" i="4"/>
  <c r="ES3479" i="4" s="1"/>
  <c r="ET3480" i="4" s="1"/>
  <c r="EA3481" i="4" s="1"/>
  <c r="FF3479" i="4"/>
  <c r="FM3479" i="4" s="1"/>
  <c r="FN3480" i="4" s="1"/>
  <c r="EU3481" i="4" s="1"/>
  <c r="FZ3479" i="4"/>
  <c r="GG3479" i="4" s="1"/>
  <c r="GH3480" i="4" s="1"/>
  <c r="FO3481" i="4" s="1"/>
  <c r="GT3479" i="4"/>
  <c r="HA3479" i="4" s="1"/>
  <c r="BO3479" i="4"/>
  <c r="BP3479" i="4" s="1"/>
  <c r="BK3480" i="4" s="1"/>
  <c r="FK3479" i="4"/>
  <c r="FL3479" i="4" s="1"/>
  <c r="FG3480" i="4" s="1"/>
  <c r="DC3479" i="4"/>
  <c r="DD3479" i="4" s="1"/>
  <c r="CY3480" i="4" s="1"/>
  <c r="DW3479" i="4"/>
  <c r="DX3479" i="4" s="1"/>
  <c r="DS3480" i="4" s="1"/>
  <c r="CI3479" i="4"/>
  <c r="CJ3479" i="4" s="1"/>
  <c r="CE3480" i="4" s="1"/>
  <c r="EQ3479" i="4"/>
  <c r="ER3479" i="4" s="1"/>
  <c r="EM3480" i="4" s="1"/>
  <c r="GE3479" i="4"/>
  <c r="GF3479" i="4" s="1"/>
  <c r="GA3480" i="4" s="1"/>
  <c r="FH3480" i="4"/>
  <c r="FI3480" i="4" s="1"/>
  <c r="FJ3480" i="4" s="1"/>
  <c r="AA3497" i="4"/>
  <c r="AB3497" i="4" s="1"/>
  <c r="X3498" i="4"/>
  <c r="Y3498" i="4" s="1"/>
  <c r="Z3498" i="4" s="1"/>
  <c r="AR3498" i="4" s="1"/>
  <c r="AS3498" i="4" s="1"/>
  <c r="AT3498" i="4" s="1"/>
  <c r="V3496" i="4"/>
  <c r="AC3496" i="4" s="1"/>
  <c r="AD3497" i="4" s="1"/>
  <c r="K3498" i="4" s="1"/>
  <c r="AP3496" i="4"/>
  <c r="AW3496" i="4" s="1"/>
  <c r="AX3497" i="4" s="1"/>
  <c r="AE3498" i="4" s="1"/>
  <c r="HH3476" i="4" l="1"/>
  <c r="BI3481" i="4"/>
  <c r="AZ3481" i="4"/>
  <c r="BD3481" i="4"/>
  <c r="BE3481" i="4" s="1"/>
  <c r="BF3481" i="4" s="1"/>
  <c r="BG3481" i="4" s="1"/>
  <c r="BH3481" i="4" s="1"/>
  <c r="GB3480" i="4"/>
  <c r="GC3480" i="4" s="1"/>
  <c r="GD3480" i="4" s="1"/>
  <c r="CR3481" i="4"/>
  <c r="CS3481" i="4" s="1"/>
  <c r="CT3481" i="4" s="1"/>
  <c r="CU3481" i="4" s="1"/>
  <c r="CV3481" i="4" s="1"/>
  <c r="CW3481" i="4"/>
  <c r="CN3481" i="4"/>
  <c r="BX3481" i="4"/>
  <c r="BY3481" i="4" s="1"/>
  <c r="BZ3481" i="4" s="1"/>
  <c r="CA3481" i="4" s="1"/>
  <c r="CB3481" i="4" s="1"/>
  <c r="CC3481" i="4"/>
  <c r="BT3481" i="4"/>
  <c r="BW3481" i="4"/>
  <c r="DK3481" i="4"/>
  <c r="CQ3481" i="4"/>
  <c r="EE3481" i="4"/>
  <c r="EY3481" i="4"/>
  <c r="BC3481" i="4"/>
  <c r="FS3481" i="4"/>
  <c r="HB3480" i="4"/>
  <c r="FY3481" i="4"/>
  <c r="FT3481" i="4"/>
  <c r="FU3481" i="4" s="1"/>
  <c r="FV3481" i="4" s="1"/>
  <c r="FW3481" i="4" s="1"/>
  <c r="FX3481" i="4" s="1"/>
  <c r="FP3481" i="4"/>
  <c r="DQ3481" i="4"/>
  <c r="DL3481" i="4"/>
  <c r="DM3481" i="4" s="1"/>
  <c r="DN3481" i="4" s="1"/>
  <c r="DO3481" i="4" s="1"/>
  <c r="DP3481" i="4" s="1"/>
  <c r="DH3481" i="4"/>
  <c r="FE3481" i="4"/>
  <c r="EZ3481" i="4"/>
  <c r="FA3481" i="4" s="1"/>
  <c r="FB3481" i="4" s="1"/>
  <c r="FC3481" i="4" s="1"/>
  <c r="FD3481" i="4" s="1"/>
  <c r="EV3481" i="4"/>
  <c r="HK3476" i="4"/>
  <c r="HQ3476" i="4" s="1"/>
  <c r="EK3481" i="4"/>
  <c r="EF3481" i="4"/>
  <c r="EG3481" i="4" s="1"/>
  <c r="EH3481" i="4" s="1"/>
  <c r="EI3481" i="4" s="1"/>
  <c r="EJ3481" i="4" s="1"/>
  <c r="EB3481" i="4"/>
  <c r="P3498" i="4"/>
  <c r="Q3498" i="4" s="1"/>
  <c r="R3498" i="4" s="1"/>
  <c r="S3498" i="4" s="1"/>
  <c r="T3498" i="4" s="1"/>
  <c r="U3498" i="4"/>
  <c r="L3498" i="4"/>
  <c r="AO3498" i="4"/>
  <c r="AJ3498" i="4"/>
  <c r="AK3498" i="4" s="1"/>
  <c r="AL3498" i="4" s="1"/>
  <c r="AM3498" i="4" s="1"/>
  <c r="AN3498" i="4" s="1"/>
  <c r="AF3498" i="4"/>
  <c r="FQ3481" i="4" l="1"/>
  <c r="FR3481" i="4" s="1"/>
  <c r="HM3476" i="4"/>
  <c r="HL3476" i="4"/>
  <c r="BJ3480" i="4" s="1"/>
  <c r="BQ3480" i="4" s="1"/>
  <c r="BU3481" i="4"/>
  <c r="BV3481" i="4" s="1"/>
  <c r="EC3481" i="4"/>
  <c r="ED3481" i="4" s="1"/>
  <c r="BL3481" i="4"/>
  <c r="BM3481" i="4" s="1"/>
  <c r="BN3481" i="4" s="1"/>
  <c r="CF3481" i="4" s="1"/>
  <c r="CG3481" i="4" s="1"/>
  <c r="CH3481" i="4" s="1"/>
  <c r="BA3481" i="4"/>
  <c r="BB3481" i="4" s="1"/>
  <c r="CO3481" i="4"/>
  <c r="CP3481" i="4" s="1"/>
  <c r="HJ3476" i="4"/>
  <c r="HT3476" i="4" s="1"/>
  <c r="GI3481" i="4"/>
  <c r="EW3481" i="4"/>
  <c r="EX3481" i="4" s="1"/>
  <c r="DI3481" i="4"/>
  <c r="DJ3481" i="4" s="1"/>
  <c r="GV3480" i="4"/>
  <c r="GW3480" i="4" s="1"/>
  <c r="M3498" i="4"/>
  <c r="N3498" i="4" s="1"/>
  <c r="AG3498" i="4"/>
  <c r="AH3498" i="4" s="1"/>
  <c r="GN3481" i="4" l="1"/>
  <c r="GO3481" i="4" s="1"/>
  <c r="GP3481" i="4" s="1"/>
  <c r="GQ3481" i="4" s="1"/>
  <c r="GR3481" i="4" s="1"/>
  <c r="GS3481" i="4"/>
  <c r="GJ3481" i="4"/>
  <c r="CZ3481" i="4"/>
  <c r="DA3481" i="4" s="1"/>
  <c r="DB3481" i="4" s="1"/>
  <c r="BR3481" i="4"/>
  <c r="GX3480" i="4"/>
  <c r="GY3480" i="4"/>
  <c r="GZ3480" i="4" s="1"/>
  <c r="HP3476" i="4"/>
  <c r="HU3476" i="4" s="1"/>
  <c r="HR3476" i="4"/>
  <c r="HY3476" i="4" s="1"/>
  <c r="FZ3480" i="4"/>
  <c r="GG3480" i="4" s="1"/>
  <c r="GH3481" i="4" s="1"/>
  <c r="FO3482" i="4" s="1"/>
  <c r="FF3480" i="4"/>
  <c r="FM3480" i="4" s="1"/>
  <c r="FN3481" i="4" s="1"/>
  <c r="EU3482" i="4" s="1"/>
  <c r="EL3480" i="4"/>
  <c r="ES3480" i="4" s="1"/>
  <c r="ET3481" i="4" s="1"/>
  <c r="EA3482" i="4" s="1"/>
  <c r="CX3480" i="4"/>
  <c r="DE3480" i="4" s="1"/>
  <c r="DF3481" i="4" s="1"/>
  <c r="CM3482" i="4" s="1"/>
  <c r="CD3480" i="4"/>
  <c r="CK3480" i="4" s="1"/>
  <c r="CL3481" i="4" s="1"/>
  <c r="BS3482" i="4" s="1"/>
  <c r="DR3480" i="4"/>
  <c r="DY3480" i="4" s="1"/>
  <c r="DZ3481" i="4" s="1"/>
  <c r="DG3482" i="4" s="1"/>
  <c r="GT3480" i="4"/>
  <c r="HA3480" i="4" s="1"/>
  <c r="HH3477" i="4" s="1"/>
  <c r="EQ3480" i="4"/>
  <c r="ER3480" i="4" s="1"/>
  <c r="EM3481" i="4" s="1"/>
  <c r="FK3480" i="4"/>
  <c r="FL3480" i="4" s="1"/>
  <c r="FG3481" i="4" s="1"/>
  <c r="BO3480" i="4"/>
  <c r="BP3480" i="4" s="1"/>
  <c r="BK3481" i="4" s="1"/>
  <c r="GE3480" i="4"/>
  <c r="GF3480" i="4" s="1"/>
  <c r="GA3481" i="4" s="1"/>
  <c r="CI3480" i="4"/>
  <c r="CJ3480" i="4" s="1"/>
  <c r="CE3481" i="4" s="1"/>
  <c r="BW3482" i="4" s="1"/>
  <c r="DW3480" i="4"/>
  <c r="DX3480" i="4" s="1"/>
  <c r="DS3481" i="4" s="1"/>
  <c r="DK3482" i="4" s="1"/>
  <c r="DC3480" i="4"/>
  <c r="DD3480" i="4" s="1"/>
  <c r="CY3481" i="4" s="1"/>
  <c r="CQ3482" i="4" s="1"/>
  <c r="HS3476" i="4"/>
  <c r="HO3476" i="4"/>
  <c r="W3498" i="4"/>
  <c r="O3499" i="4" s="1"/>
  <c r="AQ3498" i="4"/>
  <c r="AU3498" i="4" s="1"/>
  <c r="AV3498" i="4" s="1"/>
  <c r="DT3481" i="4" l="1"/>
  <c r="DU3481" i="4" s="1"/>
  <c r="DV3481" i="4" s="1"/>
  <c r="AY3482" i="4"/>
  <c r="EY3482" i="4"/>
  <c r="BC3482" i="4"/>
  <c r="DQ3482" i="4"/>
  <c r="DL3482" i="4"/>
  <c r="DM3482" i="4" s="1"/>
  <c r="DN3482" i="4" s="1"/>
  <c r="DO3482" i="4" s="1"/>
  <c r="DP3482" i="4" s="1"/>
  <c r="DH3482" i="4"/>
  <c r="CC3482" i="4"/>
  <c r="BX3482" i="4"/>
  <c r="BY3482" i="4" s="1"/>
  <c r="BZ3482" i="4" s="1"/>
  <c r="CA3482" i="4" s="1"/>
  <c r="CB3482" i="4" s="1"/>
  <c r="BT3482" i="4"/>
  <c r="EE3482" i="4"/>
  <c r="CW3482" i="4"/>
  <c r="CR3482" i="4"/>
  <c r="CS3482" i="4" s="1"/>
  <c r="CT3482" i="4" s="1"/>
  <c r="CU3482" i="4" s="1"/>
  <c r="CV3482" i="4" s="1"/>
  <c r="CN3482" i="4"/>
  <c r="GK3481" i="4"/>
  <c r="GL3481" i="4" s="1"/>
  <c r="GU3481" i="4" s="1"/>
  <c r="FS3482" i="4"/>
  <c r="EF3482" i="4"/>
  <c r="EG3482" i="4" s="1"/>
  <c r="EH3482" i="4" s="1"/>
  <c r="EI3482" i="4" s="1"/>
  <c r="EJ3482" i="4" s="1"/>
  <c r="EK3482" i="4"/>
  <c r="EB3482" i="4"/>
  <c r="FE3482" i="4"/>
  <c r="EZ3482" i="4"/>
  <c r="FA3482" i="4" s="1"/>
  <c r="FB3482" i="4" s="1"/>
  <c r="FC3482" i="4" s="1"/>
  <c r="FD3482" i="4" s="1"/>
  <c r="EV3482" i="4"/>
  <c r="AI3499" i="4"/>
  <c r="FY3482" i="4"/>
  <c r="FT3482" i="4"/>
  <c r="FU3482" i="4" s="1"/>
  <c r="FV3482" i="4" s="1"/>
  <c r="FW3482" i="4" s="1"/>
  <c r="FX3482" i="4" s="1"/>
  <c r="FP3482" i="4"/>
  <c r="AA3498" i="4"/>
  <c r="AB3498" i="4" s="1"/>
  <c r="X3499" i="4"/>
  <c r="Y3499" i="4" s="1"/>
  <c r="Z3499" i="4" s="1"/>
  <c r="AR3499" i="4" s="1"/>
  <c r="AS3499" i="4" s="1"/>
  <c r="AT3499" i="4" s="1"/>
  <c r="V3497" i="4"/>
  <c r="AC3497" i="4" s="1"/>
  <c r="AD3498" i="4" s="1"/>
  <c r="K3499" i="4" s="1"/>
  <c r="AP3497" i="4"/>
  <c r="AW3497" i="4" s="1"/>
  <c r="AX3498" i="4" s="1"/>
  <c r="AE3499" i="4" s="1"/>
  <c r="HK3477" i="4" l="1"/>
  <c r="HQ3477" i="4" s="1"/>
  <c r="HB3481" i="4"/>
  <c r="HM3477" i="4"/>
  <c r="HL3477" i="4"/>
  <c r="BL3482" i="4"/>
  <c r="BM3482" i="4" s="1"/>
  <c r="BN3482" i="4" s="1"/>
  <c r="CF3482" i="4" s="1"/>
  <c r="CG3482" i="4" s="1"/>
  <c r="CH3482" i="4" s="1"/>
  <c r="CZ3482" i="4" s="1"/>
  <c r="DA3482" i="4" s="1"/>
  <c r="DB3482" i="4" s="1"/>
  <c r="DT3482" i="4" s="1"/>
  <c r="DU3482" i="4" s="1"/>
  <c r="DV3482" i="4" s="1"/>
  <c r="EN3482" i="4" s="1"/>
  <c r="EO3482" i="4" s="1"/>
  <c r="EP3482" i="4" s="1"/>
  <c r="FH3482" i="4" s="1"/>
  <c r="FI3482" i="4" s="1"/>
  <c r="FJ3482" i="4" s="1"/>
  <c r="GB3482" i="4" s="1"/>
  <c r="GC3482" i="4" s="1"/>
  <c r="GD3482" i="4" s="1"/>
  <c r="GV3482" i="4" s="1"/>
  <c r="GW3482" i="4" s="1"/>
  <c r="GX3482" i="4" s="1"/>
  <c r="EW3482" i="4"/>
  <c r="EX3482" i="4" s="1"/>
  <c r="BI3482" i="4"/>
  <c r="BD3482" i="4"/>
  <c r="BE3482" i="4" s="1"/>
  <c r="BF3482" i="4" s="1"/>
  <c r="BG3482" i="4" s="1"/>
  <c r="BH3482" i="4" s="1"/>
  <c r="AZ3482" i="4"/>
  <c r="BU3482" i="4"/>
  <c r="BV3482" i="4" s="1"/>
  <c r="FQ3482" i="4"/>
  <c r="FR3482" i="4" s="1"/>
  <c r="CO3482" i="4"/>
  <c r="CP3482" i="4" s="1"/>
  <c r="EC3482" i="4"/>
  <c r="ED3482" i="4" s="1"/>
  <c r="DI3482" i="4"/>
  <c r="DJ3482" i="4" s="1"/>
  <c r="EN3481" i="4"/>
  <c r="EO3481" i="4" s="1"/>
  <c r="GM3482" i="4"/>
  <c r="U3499" i="4"/>
  <c r="P3499" i="4"/>
  <c r="Q3499" i="4" s="1"/>
  <c r="R3499" i="4" s="1"/>
  <c r="S3499" i="4" s="1"/>
  <c r="T3499" i="4" s="1"/>
  <c r="L3499" i="4"/>
  <c r="AO3499" i="4"/>
  <c r="AJ3499" i="4"/>
  <c r="AK3499" i="4" s="1"/>
  <c r="AL3499" i="4" s="1"/>
  <c r="AM3499" i="4" s="1"/>
  <c r="AN3499" i="4" s="1"/>
  <c r="AF3499" i="4"/>
  <c r="GT3481" i="4" l="1"/>
  <c r="HA3481" i="4" s="1"/>
  <c r="BJ3481" i="4"/>
  <c r="BQ3481" i="4" s="1"/>
  <c r="EP3481" i="4"/>
  <c r="EQ3481" i="4"/>
  <c r="ER3481" i="4" s="1"/>
  <c r="EM3482" i="4" s="1"/>
  <c r="EE3483" i="4" s="1"/>
  <c r="BA3482" i="4"/>
  <c r="BB3482" i="4" s="1"/>
  <c r="HP3477" i="4"/>
  <c r="HU3477" i="4" s="1"/>
  <c r="HR3477" i="4"/>
  <c r="HY3477" i="4" s="1"/>
  <c r="DR3481" i="4"/>
  <c r="DY3481" i="4" s="1"/>
  <c r="DZ3482" i="4" s="1"/>
  <c r="DG3483" i="4" s="1"/>
  <c r="FZ3481" i="4"/>
  <c r="GG3481" i="4" s="1"/>
  <c r="GH3482" i="4" s="1"/>
  <c r="FO3483" i="4" s="1"/>
  <c r="FF3481" i="4"/>
  <c r="FM3481" i="4" s="1"/>
  <c r="FN3482" i="4" s="1"/>
  <c r="EU3483" i="4" s="1"/>
  <c r="CX3481" i="4"/>
  <c r="DE3481" i="4" s="1"/>
  <c r="DF3482" i="4" s="1"/>
  <c r="CM3483" i="4" s="1"/>
  <c r="CD3481" i="4"/>
  <c r="CK3481" i="4" s="1"/>
  <c r="CL3482" i="4" s="1"/>
  <c r="BS3483" i="4" s="1"/>
  <c r="EL3481" i="4"/>
  <c r="ES3481" i="4" s="1"/>
  <c r="ET3482" i="4" s="1"/>
  <c r="EA3483" i="4" s="1"/>
  <c r="DC3481" i="4"/>
  <c r="DD3481" i="4" s="1"/>
  <c r="CY3482" i="4" s="1"/>
  <c r="CQ3483" i="4" s="1"/>
  <c r="DW3481" i="4"/>
  <c r="DX3481" i="4" s="1"/>
  <c r="DS3482" i="4" s="1"/>
  <c r="DK3483" i="4" s="1"/>
  <c r="CI3481" i="4"/>
  <c r="CJ3481" i="4" s="1"/>
  <c r="CE3482" i="4" s="1"/>
  <c r="BO3481" i="4"/>
  <c r="BP3481" i="4" s="1"/>
  <c r="HS3477" i="4"/>
  <c r="HJ3477" i="4"/>
  <c r="HT3477" i="4" s="1"/>
  <c r="GI3482" i="4"/>
  <c r="M3499" i="4"/>
  <c r="N3499" i="4" s="1"/>
  <c r="AG3499" i="4"/>
  <c r="AH3499" i="4" s="1"/>
  <c r="FT3483" i="4" l="1"/>
  <c r="FU3483" i="4" s="1"/>
  <c r="FV3483" i="4" s="1"/>
  <c r="FW3483" i="4" s="1"/>
  <c r="FX3483" i="4" s="1"/>
  <c r="FY3483" i="4"/>
  <c r="FP3483" i="4"/>
  <c r="DQ3483" i="4"/>
  <c r="DL3483" i="4"/>
  <c r="DM3483" i="4" s="1"/>
  <c r="DN3483" i="4" s="1"/>
  <c r="DO3483" i="4" s="1"/>
  <c r="DP3483" i="4" s="1"/>
  <c r="DH3483" i="4"/>
  <c r="GS3482" i="4"/>
  <c r="GN3482" i="4"/>
  <c r="GO3482" i="4" s="1"/>
  <c r="GP3482" i="4" s="1"/>
  <c r="GQ3482" i="4" s="1"/>
  <c r="GR3482" i="4" s="1"/>
  <c r="GJ3482" i="4"/>
  <c r="BK3482" i="4"/>
  <c r="HO3477" i="4"/>
  <c r="BR3482" i="4"/>
  <c r="BX3483" i="4"/>
  <c r="BY3483" i="4" s="1"/>
  <c r="BZ3483" i="4" s="1"/>
  <c r="CA3483" i="4" s="1"/>
  <c r="CB3483" i="4" s="1"/>
  <c r="CC3483" i="4"/>
  <c r="BT3483" i="4"/>
  <c r="BW3483" i="4"/>
  <c r="CR3483" i="4"/>
  <c r="CS3483" i="4" s="1"/>
  <c r="CT3483" i="4" s="1"/>
  <c r="CU3483" i="4" s="1"/>
  <c r="CV3483" i="4" s="1"/>
  <c r="CW3483" i="4"/>
  <c r="CN3483" i="4"/>
  <c r="FH3481" i="4"/>
  <c r="FI3481" i="4" s="1"/>
  <c r="EK3483" i="4"/>
  <c r="EF3483" i="4"/>
  <c r="EG3483" i="4" s="1"/>
  <c r="EH3483" i="4" s="1"/>
  <c r="EI3483" i="4" s="1"/>
  <c r="EJ3483" i="4" s="1"/>
  <c r="EB3483" i="4"/>
  <c r="EZ3483" i="4"/>
  <c r="FA3483" i="4" s="1"/>
  <c r="FB3483" i="4" s="1"/>
  <c r="FC3483" i="4" s="1"/>
  <c r="FD3483" i="4" s="1"/>
  <c r="FE3483" i="4"/>
  <c r="EV3483" i="4"/>
  <c r="W3499" i="4"/>
  <c r="AQ3499" i="4"/>
  <c r="AU3499" i="4" s="1"/>
  <c r="AV3499" i="4" s="1"/>
  <c r="FJ3481" i="4" l="1"/>
  <c r="FK3481" i="4"/>
  <c r="FL3481" i="4" s="1"/>
  <c r="FG3482" i="4" s="1"/>
  <c r="GK3482" i="4"/>
  <c r="GL3482" i="4" s="1"/>
  <c r="DI3483" i="4"/>
  <c r="DJ3483" i="4" s="1"/>
  <c r="BU3483" i="4"/>
  <c r="BV3483" i="4" s="1"/>
  <c r="AY3483" i="4"/>
  <c r="CO3483" i="4"/>
  <c r="CP3483" i="4" s="1"/>
  <c r="AI3500" i="4"/>
  <c r="EC3483" i="4"/>
  <c r="ED3483" i="4" s="1"/>
  <c r="BC3483" i="4"/>
  <c r="BL3483" i="4" s="1"/>
  <c r="BM3483" i="4" s="1"/>
  <c r="BN3483" i="4" s="1"/>
  <c r="O3500" i="4"/>
  <c r="AA3499" i="4"/>
  <c r="AB3499" i="4" s="1"/>
  <c r="V3498" i="4"/>
  <c r="AC3498" i="4" s="1"/>
  <c r="AD3499" i="4" s="1"/>
  <c r="K3500" i="4" s="1"/>
  <c r="AP3498" i="4"/>
  <c r="AW3498" i="4" s="1"/>
  <c r="AX3499" i="4" s="1"/>
  <c r="AE3500" i="4" s="1"/>
  <c r="CF3483" i="4" l="1"/>
  <c r="CG3483" i="4" s="1"/>
  <c r="CH3483" i="4" s="1"/>
  <c r="BD3483" i="4"/>
  <c r="BE3483" i="4" s="1"/>
  <c r="BF3483" i="4" s="1"/>
  <c r="BG3483" i="4" s="1"/>
  <c r="BH3483" i="4" s="1"/>
  <c r="BI3483" i="4"/>
  <c r="AZ3483" i="4"/>
  <c r="HB3482" i="4"/>
  <c r="EY3483" i="4"/>
  <c r="EW3483" i="4" s="1"/>
  <c r="EX3483" i="4" s="1"/>
  <c r="GB3481" i="4"/>
  <c r="GC3481" i="4" s="1"/>
  <c r="U3500" i="4"/>
  <c r="P3500" i="4"/>
  <c r="Q3500" i="4" s="1"/>
  <c r="R3500" i="4" s="1"/>
  <c r="S3500" i="4" s="1"/>
  <c r="T3500" i="4" s="1"/>
  <c r="L3500" i="4"/>
  <c r="X3500" i="4"/>
  <c r="Y3500" i="4" s="1"/>
  <c r="Z3500" i="4" s="1"/>
  <c r="AR3500" i="4" s="1"/>
  <c r="AS3500" i="4" s="1"/>
  <c r="AT3500" i="4" s="1"/>
  <c r="AO3500" i="4"/>
  <c r="AJ3500" i="4"/>
  <c r="AK3500" i="4" s="1"/>
  <c r="AL3500" i="4" s="1"/>
  <c r="AM3500" i="4" s="1"/>
  <c r="AN3500" i="4" s="1"/>
  <c r="AF3500" i="4"/>
  <c r="CZ3483" i="4" l="1"/>
  <c r="DA3483" i="4" s="1"/>
  <c r="DB3483" i="4" s="1"/>
  <c r="BA3483" i="4"/>
  <c r="BB3483" i="4" s="1"/>
  <c r="GD3481" i="4"/>
  <c r="GE3481" i="4"/>
  <c r="GF3481" i="4" s="1"/>
  <c r="GA3482" i="4" s="1"/>
  <c r="HJ3478" i="4"/>
  <c r="HT3478" i="4" s="1"/>
  <c r="GI3483" i="4"/>
  <c r="M3500" i="4"/>
  <c r="N3500" i="4" s="1"/>
  <c r="AG3500" i="4"/>
  <c r="AH3500" i="4" s="1"/>
  <c r="DT3483" i="4" l="1"/>
  <c r="DU3483" i="4" s="1"/>
  <c r="DV3483" i="4" s="1"/>
  <c r="GN3483" i="4"/>
  <c r="GO3483" i="4" s="1"/>
  <c r="GP3483" i="4" s="1"/>
  <c r="GQ3483" i="4" s="1"/>
  <c r="GR3483" i="4" s="1"/>
  <c r="GS3483" i="4"/>
  <c r="GJ3483" i="4"/>
  <c r="GV3481" i="4"/>
  <c r="GW3481" i="4" s="1"/>
  <c r="FS3483" i="4"/>
  <c r="FQ3483" i="4" s="1"/>
  <c r="FR3483" i="4" s="1"/>
  <c r="W3500" i="4"/>
  <c r="O3501" i="4" s="1"/>
  <c r="AQ3500" i="4"/>
  <c r="AU3500" i="4" s="1"/>
  <c r="AV3500" i="4" s="1"/>
  <c r="AI3501" i="4" l="1"/>
  <c r="GX3481" i="4"/>
  <c r="GY3481" i="4" s="1"/>
  <c r="GZ3481" i="4" s="1"/>
  <c r="HH3478" i="4" s="1"/>
  <c r="EN3483" i="4"/>
  <c r="EO3483" i="4" s="1"/>
  <c r="EP3483" i="4" s="1"/>
  <c r="AA3500" i="4"/>
  <c r="AB3500" i="4" s="1"/>
  <c r="X3501" i="4"/>
  <c r="Y3501" i="4" s="1"/>
  <c r="Z3501" i="4" s="1"/>
  <c r="AR3501" i="4" s="1"/>
  <c r="AS3501" i="4" s="1"/>
  <c r="AT3501" i="4" s="1"/>
  <c r="V3499" i="4"/>
  <c r="AC3499" i="4" s="1"/>
  <c r="AD3500" i="4" s="1"/>
  <c r="K3501" i="4" s="1"/>
  <c r="AP3499" i="4"/>
  <c r="AW3499" i="4" s="1"/>
  <c r="AX3500" i="4" s="1"/>
  <c r="AE3501" i="4" s="1"/>
  <c r="FH3483" i="4" l="1"/>
  <c r="FI3483" i="4" s="1"/>
  <c r="FJ3483" i="4" s="1"/>
  <c r="GU3482" i="4"/>
  <c r="P3501" i="4"/>
  <c r="Q3501" i="4" s="1"/>
  <c r="R3501" i="4" s="1"/>
  <c r="S3501" i="4" s="1"/>
  <c r="T3501" i="4" s="1"/>
  <c r="U3501" i="4"/>
  <c r="L3501" i="4"/>
  <c r="AJ3501" i="4"/>
  <c r="AK3501" i="4" s="1"/>
  <c r="AL3501" i="4" s="1"/>
  <c r="AM3501" i="4" s="1"/>
  <c r="AN3501" i="4" s="1"/>
  <c r="AO3501" i="4"/>
  <c r="AF3501" i="4"/>
  <c r="HK3478" i="4" l="1"/>
  <c r="HQ3478" i="4" s="1"/>
  <c r="GM3483" i="4"/>
  <c r="GK3483" i="4" s="1"/>
  <c r="GL3483" i="4" s="1"/>
  <c r="HM3478" i="4"/>
  <c r="HL3478" i="4"/>
  <c r="BJ3482" i="4" s="1"/>
  <c r="BQ3482" i="4" s="1"/>
  <c r="BR3483" i="4" s="1"/>
  <c r="AY3484" i="4" s="1"/>
  <c r="GB3483" i="4"/>
  <c r="GC3483" i="4" s="1"/>
  <c r="GD3483" i="4" s="1"/>
  <c r="M3501" i="4"/>
  <c r="N3501" i="4" s="1"/>
  <c r="AG3501" i="4"/>
  <c r="AH3501" i="4" s="1"/>
  <c r="BD3484" i="4" l="1"/>
  <c r="BE3484" i="4" s="1"/>
  <c r="BF3484" i="4" s="1"/>
  <c r="BG3484" i="4" s="1"/>
  <c r="BH3484" i="4" s="1"/>
  <c r="BI3484" i="4"/>
  <c r="AZ3484" i="4"/>
  <c r="GV3483" i="4"/>
  <c r="GW3483" i="4" s="1"/>
  <c r="GX3483" i="4" s="1"/>
  <c r="HR3478" i="4"/>
  <c r="HY3478" i="4" s="1"/>
  <c r="HP3478" i="4"/>
  <c r="HU3478" i="4" s="1"/>
  <c r="FZ3482" i="4"/>
  <c r="GG3482" i="4" s="1"/>
  <c r="GH3483" i="4" s="1"/>
  <c r="FO3484" i="4" s="1"/>
  <c r="CD3482" i="4"/>
  <c r="CK3482" i="4" s="1"/>
  <c r="CL3483" i="4" s="1"/>
  <c r="BS3484" i="4" s="1"/>
  <c r="FF3482" i="4"/>
  <c r="FM3482" i="4" s="1"/>
  <c r="FN3483" i="4" s="1"/>
  <c r="EU3484" i="4" s="1"/>
  <c r="EL3482" i="4"/>
  <c r="ES3482" i="4" s="1"/>
  <c r="ET3483" i="4" s="1"/>
  <c r="EA3484" i="4" s="1"/>
  <c r="CX3482" i="4"/>
  <c r="DE3482" i="4" s="1"/>
  <c r="DF3483" i="4" s="1"/>
  <c r="CM3484" i="4" s="1"/>
  <c r="DR3482" i="4"/>
  <c r="DY3482" i="4" s="1"/>
  <c r="DZ3483" i="4" s="1"/>
  <c r="DG3484" i="4" s="1"/>
  <c r="DC3482" i="4"/>
  <c r="DD3482" i="4" s="1"/>
  <c r="CY3483" i="4" s="1"/>
  <c r="CI3482" i="4"/>
  <c r="CJ3482" i="4" s="1"/>
  <c r="CE3483" i="4" s="1"/>
  <c r="DW3482" i="4"/>
  <c r="DX3482" i="4" s="1"/>
  <c r="DS3483" i="4" s="1"/>
  <c r="EQ3482" i="4"/>
  <c r="ER3482" i="4" s="1"/>
  <c r="EM3483" i="4" s="1"/>
  <c r="BO3482" i="4"/>
  <c r="BP3482" i="4" s="1"/>
  <c r="BK3483" i="4" s="1"/>
  <c r="FK3482" i="4"/>
  <c r="FL3482" i="4" s="1"/>
  <c r="FG3483" i="4" s="1"/>
  <c r="GT3482" i="4"/>
  <c r="HA3482" i="4" s="1"/>
  <c r="GE3482" i="4"/>
  <c r="GF3482" i="4" s="1"/>
  <c r="GA3483" i="4" s="1"/>
  <c r="GY3482" i="4"/>
  <c r="GZ3482" i="4" s="1"/>
  <c r="GU3483" i="4" s="1"/>
  <c r="HS3478" i="4"/>
  <c r="HO3478" i="4"/>
  <c r="W3501" i="4"/>
  <c r="O3502" i="4" s="1"/>
  <c r="AQ3501" i="4"/>
  <c r="AU3501" i="4" s="1"/>
  <c r="AV3501" i="4" s="1"/>
  <c r="HH3479" i="4" l="1"/>
  <c r="AI3502" i="4"/>
  <c r="CQ3484" i="4"/>
  <c r="BW3484" i="4"/>
  <c r="BX3484" i="4"/>
  <c r="BY3484" i="4" s="1"/>
  <c r="BZ3484" i="4" s="1"/>
  <c r="CA3484" i="4" s="1"/>
  <c r="CB3484" i="4" s="1"/>
  <c r="CC3484" i="4"/>
  <c r="BT3484" i="4"/>
  <c r="FT3484" i="4"/>
  <c r="FU3484" i="4" s="1"/>
  <c r="FV3484" i="4" s="1"/>
  <c r="FW3484" i="4" s="1"/>
  <c r="FX3484" i="4" s="1"/>
  <c r="FY3484" i="4"/>
  <c r="FP3484" i="4"/>
  <c r="EF3484" i="4"/>
  <c r="EG3484" i="4" s="1"/>
  <c r="EH3484" i="4" s="1"/>
  <c r="EI3484" i="4" s="1"/>
  <c r="EJ3484" i="4" s="1"/>
  <c r="EK3484" i="4"/>
  <c r="EB3484" i="4"/>
  <c r="HK3479" i="4"/>
  <c r="HQ3479" i="4" s="1"/>
  <c r="FS3484" i="4"/>
  <c r="CW3484" i="4"/>
  <c r="CR3484" i="4"/>
  <c r="CS3484" i="4" s="1"/>
  <c r="CT3484" i="4" s="1"/>
  <c r="CU3484" i="4" s="1"/>
  <c r="CV3484" i="4" s="1"/>
  <c r="CN3484" i="4"/>
  <c r="HB3483" i="4"/>
  <c r="DL3484" i="4"/>
  <c r="DM3484" i="4" s="1"/>
  <c r="DN3484" i="4" s="1"/>
  <c r="DO3484" i="4" s="1"/>
  <c r="DP3484" i="4" s="1"/>
  <c r="DQ3484" i="4"/>
  <c r="DH3484" i="4"/>
  <c r="EY3484" i="4"/>
  <c r="GM3484" i="4"/>
  <c r="DK3484" i="4"/>
  <c r="BC3484" i="4"/>
  <c r="EZ3484" i="4"/>
  <c r="FA3484" i="4" s="1"/>
  <c r="FB3484" i="4" s="1"/>
  <c r="FC3484" i="4" s="1"/>
  <c r="FD3484" i="4" s="1"/>
  <c r="FE3484" i="4"/>
  <c r="EV3484" i="4"/>
  <c r="EE3484" i="4"/>
  <c r="AA3501" i="4"/>
  <c r="AB3501" i="4" s="1"/>
  <c r="X3502" i="4"/>
  <c r="Y3502" i="4" s="1"/>
  <c r="Z3502" i="4" s="1"/>
  <c r="AR3502" i="4" s="1"/>
  <c r="AS3502" i="4" s="1"/>
  <c r="AT3502" i="4" s="1"/>
  <c r="V3500" i="4"/>
  <c r="AC3500" i="4" s="1"/>
  <c r="AD3501" i="4" s="1"/>
  <c r="K3502" i="4" s="1"/>
  <c r="AP3500" i="4"/>
  <c r="AW3500" i="4" s="1"/>
  <c r="AX3501" i="4" s="1"/>
  <c r="AE3502" i="4" s="1"/>
  <c r="DI3484" i="4" l="1"/>
  <c r="DJ3484" i="4" s="1"/>
  <c r="FQ3484" i="4"/>
  <c r="FR3484" i="4" s="1"/>
  <c r="BU3484" i="4"/>
  <c r="BV3484" i="4" s="1"/>
  <c r="EW3484" i="4"/>
  <c r="EX3484" i="4" s="1"/>
  <c r="HJ3479" i="4"/>
  <c r="HT3479" i="4" s="1"/>
  <c r="GI3484" i="4"/>
  <c r="BL3484" i="4"/>
  <c r="BM3484" i="4" s="1"/>
  <c r="BN3484" i="4" s="1"/>
  <c r="CF3484" i="4" s="1"/>
  <c r="CG3484" i="4" s="1"/>
  <c r="CH3484" i="4" s="1"/>
  <c r="BA3484" i="4"/>
  <c r="BB3484" i="4" s="1"/>
  <c r="HM3479" i="4"/>
  <c r="HL3479" i="4"/>
  <c r="BJ3483" i="4" s="1"/>
  <c r="BQ3483" i="4" s="1"/>
  <c r="CO3484" i="4"/>
  <c r="CP3484" i="4" s="1"/>
  <c r="EC3484" i="4"/>
  <c r="ED3484" i="4" s="1"/>
  <c r="P3502" i="4"/>
  <c r="Q3502" i="4" s="1"/>
  <c r="R3502" i="4" s="1"/>
  <c r="S3502" i="4" s="1"/>
  <c r="T3502" i="4" s="1"/>
  <c r="U3502" i="4"/>
  <c r="L3502" i="4"/>
  <c r="AJ3502" i="4"/>
  <c r="AK3502" i="4" s="1"/>
  <c r="AL3502" i="4" s="1"/>
  <c r="AM3502" i="4" s="1"/>
  <c r="AN3502" i="4" s="1"/>
  <c r="AO3502" i="4"/>
  <c r="AF3502" i="4"/>
  <c r="CZ3484" i="4" l="1"/>
  <c r="DA3484" i="4" s="1"/>
  <c r="DB3484" i="4" s="1"/>
  <c r="GN3484" i="4"/>
  <c r="GO3484" i="4" s="1"/>
  <c r="GP3484" i="4" s="1"/>
  <c r="GQ3484" i="4" s="1"/>
  <c r="GR3484" i="4" s="1"/>
  <c r="GS3484" i="4"/>
  <c r="GJ3484" i="4"/>
  <c r="BR3484" i="4"/>
  <c r="HS3479" i="4"/>
  <c r="HO3479" i="4"/>
  <c r="HR3479" i="4"/>
  <c r="HY3479" i="4" s="1"/>
  <c r="HP3479" i="4"/>
  <c r="HU3479" i="4" s="1"/>
  <c r="CD3483" i="4"/>
  <c r="CK3483" i="4" s="1"/>
  <c r="CL3484" i="4" s="1"/>
  <c r="BS3485" i="4" s="1"/>
  <c r="CX3483" i="4"/>
  <c r="DE3483" i="4" s="1"/>
  <c r="DF3484" i="4" s="1"/>
  <c r="CM3485" i="4" s="1"/>
  <c r="DR3483" i="4"/>
  <c r="DY3483" i="4" s="1"/>
  <c r="DZ3484" i="4" s="1"/>
  <c r="DG3485" i="4" s="1"/>
  <c r="EL3483" i="4"/>
  <c r="ES3483" i="4" s="1"/>
  <c r="ET3484" i="4" s="1"/>
  <c r="EA3485" i="4" s="1"/>
  <c r="FF3483" i="4"/>
  <c r="FM3483" i="4" s="1"/>
  <c r="FN3484" i="4" s="1"/>
  <c r="EU3485" i="4" s="1"/>
  <c r="FZ3483" i="4"/>
  <c r="GG3483" i="4" s="1"/>
  <c r="GH3484" i="4" s="1"/>
  <c r="FO3485" i="4" s="1"/>
  <c r="GT3483" i="4"/>
  <c r="HA3483" i="4" s="1"/>
  <c r="DC3483" i="4"/>
  <c r="DD3483" i="4" s="1"/>
  <c r="CY3484" i="4" s="1"/>
  <c r="CQ3485" i="4" s="1"/>
  <c r="DW3483" i="4"/>
  <c r="DX3483" i="4" s="1"/>
  <c r="DS3484" i="4" s="1"/>
  <c r="CI3483" i="4"/>
  <c r="CJ3483" i="4" s="1"/>
  <c r="CE3484" i="4" s="1"/>
  <c r="BW3485" i="4" s="1"/>
  <c r="GE3483" i="4"/>
  <c r="GF3483" i="4" s="1"/>
  <c r="GA3484" i="4" s="1"/>
  <c r="BO3483" i="4"/>
  <c r="BP3483" i="4" s="1"/>
  <c r="BK3484" i="4" s="1"/>
  <c r="BC3485" i="4" s="1"/>
  <c r="BL3485" i="4" s="1"/>
  <c r="BM3485" i="4" s="1"/>
  <c r="BN3485" i="4" s="1"/>
  <c r="EQ3483" i="4"/>
  <c r="ER3483" i="4" s="1"/>
  <c r="EM3484" i="4" s="1"/>
  <c r="GY3483" i="4"/>
  <c r="GZ3483" i="4" s="1"/>
  <c r="FK3483" i="4"/>
  <c r="FL3483" i="4" s="1"/>
  <c r="FG3484" i="4" s="1"/>
  <c r="EY3485" i="4" s="1"/>
  <c r="M3502" i="4"/>
  <c r="N3502" i="4" s="1"/>
  <c r="AG3502" i="4"/>
  <c r="AH3502" i="4" s="1"/>
  <c r="HH3480" i="4" l="1"/>
  <c r="CF3485" i="4"/>
  <c r="CG3485" i="4" s="1"/>
  <c r="CH3485" i="4" s="1"/>
  <c r="CZ3485" i="4" s="1"/>
  <c r="DA3485" i="4" s="1"/>
  <c r="DB3485" i="4" s="1"/>
  <c r="FT3485" i="4"/>
  <c r="FU3485" i="4" s="1"/>
  <c r="FV3485" i="4" s="1"/>
  <c r="FW3485" i="4" s="1"/>
  <c r="FX3485" i="4" s="1"/>
  <c r="FY3485" i="4"/>
  <c r="FP3485" i="4"/>
  <c r="FE3485" i="4"/>
  <c r="EZ3485" i="4"/>
  <c r="FA3485" i="4" s="1"/>
  <c r="FB3485" i="4" s="1"/>
  <c r="FC3485" i="4" s="1"/>
  <c r="FD3485" i="4" s="1"/>
  <c r="EV3485" i="4"/>
  <c r="AY3485" i="4"/>
  <c r="EF3485" i="4"/>
  <c r="EG3485" i="4" s="1"/>
  <c r="EH3485" i="4" s="1"/>
  <c r="EI3485" i="4" s="1"/>
  <c r="EJ3485" i="4" s="1"/>
  <c r="EK3485" i="4"/>
  <c r="EB3485" i="4"/>
  <c r="DL3485" i="4"/>
  <c r="DM3485" i="4" s="1"/>
  <c r="DN3485" i="4" s="1"/>
  <c r="DO3485" i="4" s="1"/>
  <c r="DP3485" i="4" s="1"/>
  <c r="DQ3485" i="4"/>
  <c r="DH3485" i="4"/>
  <c r="GK3484" i="4"/>
  <c r="GL3484" i="4" s="1"/>
  <c r="CW3485" i="4"/>
  <c r="CR3485" i="4"/>
  <c r="CS3485" i="4" s="1"/>
  <c r="CT3485" i="4" s="1"/>
  <c r="CU3485" i="4" s="1"/>
  <c r="CV3485" i="4" s="1"/>
  <c r="CN3485" i="4"/>
  <c r="CC3485" i="4"/>
  <c r="BX3485" i="4"/>
  <c r="BY3485" i="4" s="1"/>
  <c r="BZ3485" i="4" s="1"/>
  <c r="CA3485" i="4" s="1"/>
  <c r="CB3485" i="4" s="1"/>
  <c r="BT3485" i="4"/>
  <c r="FS3485" i="4"/>
  <c r="DT3484" i="4"/>
  <c r="DU3484" i="4" s="1"/>
  <c r="DV3484" i="4" s="1"/>
  <c r="DK3485" i="4"/>
  <c r="EE3485" i="4"/>
  <c r="W3502" i="4"/>
  <c r="O3503" i="4" s="1"/>
  <c r="V3501" i="4"/>
  <c r="AC3501" i="4" s="1"/>
  <c r="AD3502" i="4" s="1"/>
  <c r="K3503" i="4" s="1"/>
  <c r="AP3501" i="4"/>
  <c r="AW3501" i="4" s="1"/>
  <c r="AX3502" i="4" s="1"/>
  <c r="AE3503" i="4" s="1"/>
  <c r="AQ3502" i="4"/>
  <c r="AU3502" i="4" s="1"/>
  <c r="AV3502" i="4" s="1"/>
  <c r="BD3485" i="4" l="1"/>
  <c r="BE3485" i="4" s="1"/>
  <c r="BF3485" i="4" s="1"/>
  <c r="BG3485" i="4" s="1"/>
  <c r="BH3485" i="4" s="1"/>
  <c r="BI3485" i="4"/>
  <c r="AZ3485" i="4"/>
  <c r="EW3485" i="4"/>
  <c r="EX3485" i="4" s="1"/>
  <c r="HL3480" i="4"/>
  <c r="BJ3484" i="4" s="1"/>
  <c r="BQ3484" i="4" s="1"/>
  <c r="HM3480" i="4"/>
  <c r="FQ3485" i="4"/>
  <c r="FR3485" i="4" s="1"/>
  <c r="GT3484" i="4"/>
  <c r="DI3485" i="4"/>
  <c r="DJ3485" i="4" s="1"/>
  <c r="GU3484" i="4"/>
  <c r="CO3485" i="4"/>
  <c r="CP3485" i="4" s="1"/>
  <c r="AI3503" i="4"/>
  <c r="HB3484" i="4"/>
  <c r="EC3485" i="4"/>
  <c r="ED3485" i="4" s="1"/>
  <c r="DW3484" i="4"/>
  <c r="DX3484" i="4" s="1"/>
  <c r="BU3485" i="4"/>
  <c r="BV3485" i="4" s="1"/>
  <c r="DT3485" i="4"/>
  <c r="DU3485" i="4" s="1"/>
  <c r="DV3485" i="4" s="1"/>
  <c r="EN3484" i="4"/>
  <c r="EO3484" i="4" s="1"/>
  <c r="U3503" i="4"/>
  <c r="P3503" i="4"/>
  <c r="Q3503" i="4" s="1"/>
  <c r="R3503" i="4" s="1"/>
  <c r="S3503" i="4" s="1"/>
  <c r="T3503" i="4" s="1"/>
  <c r="L3503" i="4"/>
  <c r="AA3502" i="4"/>
  <c r="AB3502" i="4" s="1"/>
  <c r="X3503" i="4"/>
  <c r="Y3503" i="4" s="1"/>
  <c r="Z3503" i="4" s="1"/>
  <c r="AJ3503" i="4"/>
  <c r="AK3503" i="4" s="1"/>
  <c r="AL3503" i="4" s="1"/>
  <c r="AM3503" i="4" s="1"/>
  <c r="AN3503" i="4" s="1"/>
  <c r="AO3503" i="4"/>
  <c r="AF3503" i="4"/>
  <c r="HA3484" i="4" l="1"/>
  <c r="AR3503" i="4"/>
  <c r="AS3503" i="4" s="1"/>
  <c r="AT3503" i="4" s="1"/>
  <c r="EN3485" i="4"/>
  <c r="EO3485" i="4" s="1"/>
  <c r="EP3485" i="4" s="1"/>
  <c r="HS3480" i="4"/>
  <c r="DS3485" i="4"/>
  <c r="HR3480" i="4"/>
  <c r="HY3480" i="4" s="1"/>
  <c r="HP3480" i="4"/>
  <c r="HU3480" i="4" s="1"/>
  <c r="CD3484" i="4"/>
  <c r="CK3484" i="4" s="1"/>
  <c r="CL3485" i="4" s="1"/>
  <c r="BS3486" i="4" s="1"/>
  <c r="DR3484" i="4"/>
  <c r="DY3484" i="4" s="1"/>
  <c r="DZ3485" i="4" s="1"/>
  <c r="DG3486" i="4" s="1"/>
  <c r="EL3484" i="4"/>
  <c r="ES3484" i="4" s="1"/>
  <c r="ET3485" i="4" s="1"/>
  <c r="EA3486" i="4" s="1"/>
  <c r="FZ3484" i="4"/>
  <c r="GG3484" i="4" s="1"/>
  <c r="GH3485" i="4" s="1"/>
  <c r="FO3486" i="4" s="1"/>
  <c r="CX3484" i="4"/>
  <c r="DE3484" i="4" s="1"/>
  <c r="DF3485" i="4" s="1"/>
  <c r="CM3486" i="4" s="1"/>
  <c r="FF3484" i="4"/>
  <c r="FM3484" i="4" s="1"/>
  <c r="FN3485" i="4" s="1"/>
  <c r="EU3486" i="4" s="1"/>
  <c r="BO3484" i="4"/>
  <c r="BP3484" i="4" s="1"/>
  <c r="CI3484" i="4"/>
  <c r="CJ3484" i="4" s="1"/>
  <c r="CE3485" i="4" s="1"/>
  <c r="BW3486" i="4" s="1"/>
  <c r="DC3484" i="4"/>
  <c r="DD3484" i="4" s="1"/>
  <c r="CY3485" i="4" s="1"/>
  <c r="EP3484" i="4"/>
  <c r="EQ3484" i="4" s="1"/>
  <c r="ER3484" i="4" s="1"/>
  <c r="EM3485" i="4" s="1"/>
  <c r="EE3486" i="4" s="1"/>
  <c r="HJ3480" i="4"/>
  <c r="HT3480" i="4" s="1"/>
  <c r="GI3485" i="4"/>
  <c r="BA3485" i="4"/>
  <c r="BB3485" i="4" s="1"/>
  <c r="GM3485" i="4"/>
  <c r="HK3480" i="4"/>
  <c r="HQ3480" i="4" s="1"/>
  <c r="M3503" i="4"/>
  <c r="N3503" i="4" s="1"/>
  <c r="AG3503" i="4"/>
  <c r="AH3503" i="4" s="1"/>
  <c r="DQ3486" i="4" l="1"/>
  <c r="DL3486" i="4"/>
  <c r="DM3486" i="4" s="1"/>
  <c r="DN3486" i="4" s="1"/>
  <c r="DO3486" i="4" s="1"/>
  <c r="DP3486" i="4" s="1"/>
  <c r="DH3486" i="4"/>
  <c r="GN3485" i="4"/>
  <c r="GO3485" i="4" s="1"/>
  <c r="GP3485" i="4" s="1"/>
  <c r="GQ3485" i="4" s="1"/>
  <c r="GR3485" i="4" s="1"/>
  <c r="GS3485" i="4"/>
  <c r="GJ3485" i="4"/>
  <c r="FH3484" i="4"/>
  <c r="FI3484" i="4" s="1"/>
  <c r="HO3480" i="4"/>
  <c r="BK3485" i="4"/>
  <c r="CC3486" i="4"/>
  <c r="BX3486" i="4"/>
  <c r="BY3486" i="4" s="1"/>
  <c r="BZ3486" i="4" s="1"/>
  <c r="CA3486" i="4" s="1"/>
  <c r="CB3486" i="4" s="1"/>
  <c r="BT3486" i="4"/>
  <c r="CQ3486" i="4"/>
  <c r="FE3486" i="4"/>
  <c r="EZ3486" i="4"/>
  <c r="FA3486" i="4" s="1"/>
  <c r="FB3486" i="4" s="1"/>
  <c r="FC3486" i="4" s="1"/>
  <c r="FD3486" i="4" s="1"/>
  <c r="EV3486" i="4"/>
  <c r="DK3486" i="4"/>
  <c r="CW3486" i="4"/>
  <c r="CR3486" i="4"/>
  <c r="CS3486" i="4" s="1"/>
  <c r="CT3486" i="4" s="1"/>
  <c r="CU3486" i="4" s="1"/>
  <c r="CV3486" i="4" s="1"/>
  <c r="CN3486" i="4"/>
  <c r="BR3485" i="4"/>
  <c r="FT3486" i="4"/>
  <c r="FU3486" i="4" s="1"/>
  <c r="FV3486" i="4" s="1"/>
  <c r="FW3486" i="4" s="1"/>
  <c r="FX3486" i="4" s="1"/>
  <c r="FY3486" i="4"/>
  <c r="FP3486" i="4"/>
  <c r="FH3485" i="4"/>
  <c r="FI3485" i="4" s="1"/>
  <c r="FJ3485" i="4" s="1"/>
  <c r="EF3486" i="4"/>
  <c r="EG3486" i="4" s="1"/>
  <c r="EH3486" i="4" s="1"/>
  <c r="EI3486" i="4" s="1"/>
  <c r="EJ3486" i="4" s="1"/>
  <c r="EK3486" i="4"/>
  <c r="EB3486" i="4"/>
  <c r="W3503" i="4"/>
  <c r="O3504" i="4" s="1"/>
  <c r="AQ3503" i="4"/>
  <c r="AU3503" i="4" s="1"/>
  <c r="AV3503" i="4" s="1"/>
  <c r="AI3504" i="4" l="1"/>
  <c r="FJ3484" i="4"/>
  <c r="FK3484" i="4" s="1"/>
  <c r="FL3484" i="4" s="1"/>
  <c r="FG3485" i="4" s="1"/>
  <c r="AY3486" i="4"/>
  <c r="CO3486" i="4"/>
  <c r="CP3486" i="4" s="1"/>
  <c r="EC3486" i="4"/>
  <c r="ED3486" i="4" s="1"/>
  <c r="GK3485" i="4"/>
  <c r="GL3485" i="4" s="1"/>
  <c r="DI3486" i="4"/>
  <c r="DJ3486" i="4" s="1"/>
  <c r="BU3486" i="4"/>
  <c r="BV3486" i="4" s="1"/>
  <c r="BC3486" i="4"/>
  <c r="BL3486" i="4" s="1"/>
  <c r="BM3486" i="4" s="1"/>
  <c r="BN3486" i="4" s="1"/>
  <c r="CF3486" i="4" s="1"/>
  <c r="CG3486" i="4" s="1"/>
  <c r="CH3486" i="4" s="1"/>
  <c r="CZ3486" i="4" s="1"/>
  <c r="DA3486" i="4" s="1"/>
  <c r="DB3486" i="4" s="1"/>
  <c r="DT3486" i="4" s="1"/>
  <c r="DU3486" i="4" s="1"/>
  <c r="DV3486" i="4" s="1"/>
  <c r="EN3486" i="4" s="1"/>
  <c r="EO3486" i="4" s="1"/>
  <c r="EP3486" i="4" s="1"/>
  <c r="GB3485" i="4"/>
  <c r="GC3485" i="4" s="1"/>
  <c r="GD3485" i="4" s="1"/>
  <c r="AA3503" i="4"/>
  <c r="AB3503" i="4" s="1"/>
  <c r="X3504" i="4"/>
  <c r="Y3504" i="4" s="1"/>
  <c r="Z3504" i="4" s="1"/>
  <c r="AR3504" i="4" s="1"/>
  <c r="AS3504" i="4" s="1"/>
  <c r="AT3504" i="4" s="1"/>
  <c r="V3502" i="4"/>
  <c r="AC3502" i="4" s="1"/>
  <c r="AD3503" i="4" s="1"/>
  <c r="K3504" i="4" s="1"/>
  <c r="AP3502" i="4"/>
  <c r="AW3502" i="4" s="1"/>
  <c r="AX3503" i="4" s="1"/>
  <c r="AE3504" i="4" s="1"/>
  <c r="HB3485" i="4" l="1"/>
  <c r="BI3486" i="4"/>
  <c r="BD3486" i="4"/>
  <c r="BE3486" i="4" s="1"/>
  <c r="BF3486" i="4" s="1"/>
  <c r="BG3486" i="4" s="1"/>
  <c r="BH3486" i="4" s="1"/>
  <c r="AZ3486" i="4"/>
  <c r="GV3485" i="4"/>
  <c r="GW3485" i="4" s="1"/>
  <c r="GX3485" i="4" s="1"/>
  <c r="EY3486" i="4"/>
  <c r="EW3486" i="4" s="1"/>
  <c r="EX3486" i="4" s="1"/>
  <c r="GB3484" i="4"/>
  <c r="GC3484" i="4" s="1"/>
  <c r="U3504" i="4"/>
  <c r="P3504" i="4"/>
  <c r="Q3504" i="4" s="1"/>
  <c r="R3504" i="4" s="1"/>
  <c r="S3504" i="4" s="1"/>
  <c r="T3504" i="4" s="1"/>
  <c r="L3504" i="4"/>
  <c r="AJ3504" i="4"/>
  <c r="AK3504" i="4" s="1"/>
  <c r="AL3504" i="4" s="1"/>
  <c r="AM3504" i="4" s="1"/>
  <c r="AN3504" i="4" s="1"/>
  <c r="AO3504" i="4"/>
  <c r="AF3504" i="4"/>
  <c r="FH3486" i="4" l="1"/>
  <c r="FI3486" i="4" s="1"/>
  <c r="FJ3486" i="4" s="1"/>
  <c r="BA3486" i="4"/>
  <c r="BB3486" i="4" s="1"/>
  <c r="HJ3481" i="4"/>
  <c r="HT3481" i="4" s="1"/>
  <c r="GI3486" i="4"/>
  <c r="GD3484" i="4"/>
  <c r="GE3484" i="4"/>
  <c r="GF3484" i="4" s="1"/>
  <c r="GA3485" i="4" s="1"/>
  <c r="M3504" i="4"/>
  <c r="N3504" i="4" s="1"/>
  <c r="AG3504" i="4"/>
  <c r="AH3504" i="4" s="1"/>
  <c r="GN3486" i="4" l="1"/>
  <c r="GO3486" i="4" s="1"/>
  <c r="GP3486" i="4" s="1"/>
  <c r="GQ3486" i="4" s="1"/>
  <c r="GR3486" i="4" s="1"/>
  <c r="GS3486" i="4"/>
  <c r="GJ3486" i="4"/>
  <c r="FS3486" i="4"/>
  <c r="GV3484" i="4"/>
  <c r="GW3484" i="4" s="1"/>
  <c r="W3504" i="4"/>
  <c r="O3505" i="4" s="1"/>
  <c r="AQ3504" i="4"/>
  <c r="AU3504" i="4" s="1"/>
  <c r="AV3504" i="4" s="1"/>
  <c r="GX3484" i="4" l="1"/>
  <c r="GY3484" i="4"/>
  <c r="GZ3484" i="4" s="1"/>
  <c r="HH3481" i="4" s="1"/>
  <c r="AI3505" i="4"/>
  <c r="FQ3486" i="4"/>
  <c r="FR3486" i="4" s="1"/>
  <c r="GB3486" i="4"/>
  <c r="GC3486" i="4" s="1"/>
  <c r="GD3486" i="4" s="1"/>
  <c r="AA3504" i="4"/>
  <c r="AB3504" i="4" s="1"/>
  <c r="X3505" i="4"/>
  <c r="Y3505" i="4" s="1"/>
  <c r="Z3505" i="4" s="1"/>
  <c r="AR3505" i="4" s="1"/>
  <c r="AS3505" i="4" s="1"/>
  <c r="AT3505" i="4" s="1"/>
  <c r="V3503" i="4"/>
  <c r="AC3503" i="4" s="1"/>
  <c r="AD3504" i="4" s="1"/>
  <c r="K3505" i="4" s="1"/>
  <c r="AP3503" i="4"/>
  <c r="AW3503" i="4" s="1"/>
  <c r="AX3504" i="4" s="1"/>
  <c r="AE3505" i="4" s="1"/>
  <c r="GU3485" i="4" l="1"/>
  <c r="U3505" i="4"/>
  <c r="P3505" i="4"/>
  <c r="Q3505" i="4" s="1"/>
  <c r="R3505" i="4" s="1"/>
  <c r="S3505" i="4" s="1"/>
  <c r="T3505" i="4" s="1"/>
  <c r="L3505" i="4"/>
  <c r="AJ3505" i="4"/>
  <c r="AK3505" i="4" s="1"/>
  <c r="AL3505" i="4" s="1"/>
  <c r="AM3505" i="4" s="1"/>
  <c r="AN3505" i="4" s="1"/>
  <c r="AO3505" i="4"/>
  <c r="AF3505" i="4"/>
  <c r="HK3481" i="4" l="1"/>
  <c r="HQ3481" i="4" s="1"/>
  <c r="GM3486" i="4"/>
  <c r="HM3481" i="4"/>
  <c r="HL3481" i="4"/>
  <c r="BJ3485" i="4" s="1"/>
  <c r="BQ3485" i="4" s="1"/>
  <c r="BR3486" i="4" s="1"/>
  <c r="AY3487" i="4" s="1"/>
  <c r="M3505" i="4"/>
  <c r="N3505" i="4" s="1"/>
  <c r="AG3505" i="4"/>
  <c r="AH3505" i="4" s="1"/>
  <c r="BI3487" i="4" l="1"/>
  <c r="BD3487" i="4"/>
  <c r="BE3487" i="4" s="1"/>
  <c r="BF3487" i="4" s="1"/>
  <c r="BG3487" i="4" s="1"/>
  <c r="BH3487" i="4" s="1"/>
  <c r="AZ3487" i="4"/>
  <c r="HR3481" i="4"/>
  <c r="HY3481" i="4" s="1"/>
  <c r="HP3481" i="4"/>
  <c r="HU3481" i="4" s="1"/>
  <c r="EL3485" i="4"/>
  <c r="ES3485" i="4" s="1"/>
  <c r="ET3486" i="4" s="1"/>
  <c r="EA3487" i="4" s="1"/>
  <c r="DR3485" i="4"/>
  <c r="DY3485" i="4" s="1"/>
  <c r="DZ3486" i="4" s="1"/>
  <c r="DG3487" i="4" s="1"/>
  <c r="CX3485" i="4"/>
  <c r="DE3485" i="4" s="1"/>
  <c r="DF3486" i="4" s="1"/>
  <c r="CM3487" i="4" s="1"/>
  <c r="FZ3485" i="4"/>
  <c r="GG3485" i="4" s="1"/>
  <c r="GH3486" i="4" s="1"/>
  <c r="FO3487" i="4" s="1"/>
  <c r="FF3485" i="4"/>
  <c r="FM3485" i="4" s="1"/>
  <c r="FN3486" i="4" s="1"/>
  <c r="EU3487" i="4" s="1"/>
  <c r="CD3485" i="4"/>
  <c r="CK3485" i="4" s="1"/>
  <c r="CL3486" i="4" s="1"/>
  <c r="BS3487" i="4" s="1"/>
  <c r="CI3485" i="4"/>
  <c r="CJ3485" i="4" s="1"/>
  <c r="CE3486" i="4" s="1"/>
  <c r="EQ3485" i="4"/>
  <c r="ER3485" i="4" s="1"/>
  <c r="EM3486" i="4" s="1"/>
  <c r="DW3485" i="4"/>
  <c r="DX3485" i="4" s="1"/>
  <c r="DS3486" i="4" s="1"/>
  <c r="DC3485" i="4"/>
  <c r="DD3485" i="4" s="1"/>
  <c r="CY3486" i="4" s="1"/>
  <c r="BO3485" i="4"/>
  <c r="BP3485" i="4" s="1"/>
  <c r="BK3486" i="4" s="1"/>
  <c r="FK3485" i="4"/>
  <c r="FL3485" i="4" s="1"/>
  <c r="FG3486" i="4" s="1"/>
  <c r="GT3485" i="4"/>
  <c r="HA3485" i="4" s="1"/>
  <c r="GE3485" i="4"/>
  <c r="GF3485" i="4" s="1"/>
  <c r="GA3486" i="4" s="1"/>
  <c r="HS3481" i="4"/>
  <c r="HO3481" i="4"/>
  <c r="GK3486" i="4"/>
  <c r="GL3486" i="4" s="1"/>
  <c r="GV3486" i="4"/>
  <c r="GW3486" i="4" s="1"/>
  <c r="GX3486" i="4" s="1"/>
  <c r="GY3485" i="4"/>
  <c r="GZ3485" i="4" s="1"/>
  <c r="W3505" i="4"/>
  <c r="O3506" i="4" s="1"/>
  <c r="AQ3505" i="4"/>
  <c r="HH3482" i="4" l="1"/>
  <c r="CQ3487" i="4"/>
  <c r="DK3487" i="4"/>
  <c r="EE3487" i="4"/>
  <c r="BW3487" i="4"/>
  <c r="BX3487" i="4"/>
  <c r="BY3487" i="4" s="1"/>
  <c r="BZ3487" i="4" s="1"/>
  <c r="CA3487" i="4" s="1"/>
  <c r="CB3487" i="4" s="1"/>
  <c r="CC3487" i="4"/>
  <c r="BT3487" i="4"/>
  <c r="EZ3487" i="4"/>
  <c r="FA3487" i="4" s="1"/>
  <c r="FB3487" i="4" s="1"/>
  <c r="FC3487" i="4" s="1"/>
  <c r="FD3487" i="4" s="1"/>
  <c r="FE3487" i="4"/>
  <c r="EV3487" i="4"/>
  <c r="HB3486" i="4"/>
  <c r="FY3487" i="4"/>
  <c r="FT3487" i="4"/>
  <c r="FU3487" i="4" s="1"/>
  <c r="FV3487" i="4" s="1"/>
  <c r="FW3487" i="4" s="1"/>
  <c r="FX3487" i="4" s="1"/>
  <c r="FP3487" i="4"/>
  <c r="FS3487" i="4"/>
  <c r="CW3487" i="4"/>
  <c r="CR3487" i="4"/>
  <c r="CS3487" i="4" s="1"/>
  <c r="CT3487" i="4" s="1"/>
  <c r="CU3487" i="4" s="1"/>
  <c r="CV3487" i="4" s="1"/>
  <c r="CN3487" i="4"/>
  <c r="EY3487" i="4"/>
  <c r="DL3487" i="4"/>
  <c r="DM3487" i="4" s="1"/>
  <c r="DN3487" i="4" s="1"/>
  <c r="DO3487" i="4" s="1"/>
  <c r="DP3487" i="4" s="1"/>
  <c r="DQ3487" i="4"/>
  <c r="DH3487" i="4"/>
  <c r="DI3487" i="4" s="1"/>
  <c r="DJ3487" i="4" s="1"/>
  <c r="BC3487" i="4"/>
  <c r="EF3487" i="4"/>
  <c r="EG3487" i="4" s="1"/>
  <c r="EH3487" i="4" s="1"/>
  <c r="EI3487" i="4" s="1"/>
  <c r="EJ3487" i="4" s="1"/>
  <c r="EK3487" i="4"/>
  <c r="EB3487" i="4"/>
  <c r="GU3486" i="4"/>
  <c r="AA3505" i="4"/>
  <c r="AB3505" i="4" s="1"/>
  <c r="X3506" i="4"/>
  <c r="Y3506" i="4" s="1"/>
  <c r="Z3506" i="4" s="1"/>
  <c r="AI3506" i="4"/>
  <c r="AU3505" i="4"/>
  <c r="AV3505" i="4" s="1"/>
  <c r="V3504" i="4"/>
  <c r="AC3504" i="4" s="1"/>
  <c r="AD3505" i="4" s="1"/>
  <c r="K3506" i="4" s="1"/>
  <c r="AP3504" i="4"/>
  <c r="AW3504" i="4" s="1"/>
  <c r="AX3505" i="4" s="1"/>
  <c r="AE3506" i="4" s="1"/>
  <c r="EW3487" i="4" l="1"/>
  <c r="EX3487" i="4" s="1"/>
  <c r="BU3487" i="4"/>
  <c r="BV3487" i="4" s="1"/>
  <c r="GM3487" i="4"/>
  <c r="HK3482" i="4"/>
  <c r="HQ3482" i="4" s="1"/>
  <c r="CO3487" i="4"/>
  <c r="CP3487" i="4" s="1"/>
  <c r="FQ3487" i="4"/>
  <c r="FR3487" i="4" s="1"/>
  <c r="BL3487" i="4"/>
  <c r="BM3487" i="4" s="1"/>
  <c r="BN3487" i="4" s="1"/>
  <c r="CF3487" i="4" s="1"/>
  <c r="CG3487" i="4" s="1"/>
  <c r="CH3487" i="4" s="1"/>
  <c r="CZ3487" i="4" s="1"/>
  <c r="DA3487" i="4" s="1"/>
  <c r="DB3487" i="4" s="1"/>
  <c r="DT3487" i="4" s="1"/>
  <c r="DU3487" i="4" s="1"/>
  <c r="DV3487" i="4" s="1"/>
  <c r="EN3487" i="4" s="1"/>
  <c r="EO3487" i="4" s="1"/>
  <c r="EP3487" i="4" s="1"/>
  <c r="FH3487" i="4" s="1"/>
  <c r="FI3487" i="4" s="1"/>
  <c r="FJ3487" i="4" s="1"/>
  <c r="GB3487" i="4" s="1"/>
  <c r="GC3487" i="4" s="1"/>
  <c r="GD3487" i="4" s="1"/>
  <c r="GV3487" i="4" s="1"/>
  <c r="GW3487" i="4" s="1"/>
  <c r="GX3487" i="4" s="1"/>
  <c r="BA3487" i="4"/>
  <c r="BB3487" i="4" s="1"/>
  <c r="EC3487" i="4"/>
  <c r="ED3487" i="4" s="1"/>
  <c r="HM3482" i="4"/>
  <c r="HL3482" i="4"/>
  <c r="HJ3482" i="4"/>
  <c r="HT3482" i="4" s="1"/>
  <c r="GI3487" i="4"/>
  <c r="U3506" i="4"/>
  <c r="P3506" i="4"/>
  <c r="Q3506" i="4" s="1"/>
  <c r="R3506" i="4" s="1"/>
  <c r="S3506" i="4" s="1"/>
  <c r="T3506" i="4" s="1"/>
  <c r="L3506" i="4"/>
  <c r="AJ3506" i="4"/>
  <c r="AK3506" i="4" s="1"/>
  <c r="AL3506" i="4" s="1"/>
  <c r="AM3506" i="4" s="1"/>
  <c r="AN3506" i="4" s="1"/>
  <c r="AO3506" i="4"/>
  <c r="AF3506" i="4"/>
  <c r="AR3506" i="4"/>
  <c r="AS3506" i="4" s="1"/>
  <c r="AT3506" i="4" s="1"/>
  <c r="GY3486" i="4" l="1"/>
  <c r="GZ3486" i="4" s="1"/>
  <c r="BJ3486" i="4"/>
  <c r="BQ3486" i="4" s="1"/>
  <c r="BR3487" i="4" s="1"/>
  <c r="GS3487" i="4"/>
  <c r="GN3487" i="4"/>
  <c r="GO3487" i="4" s="1"/>
  <c r="GP3487" i="4" s="1"/>
  <c r="GQ3487" i="4" s="1"/>
  <c r="GR3487" i="4" s="1"/>
  <c r="GJ3487" i="4"/>
  <c r="HR3482" i="4"/>
  <c r="HY3482" i="4" s="1"/>
  <c r="HP3482" i="4"/>
  <c r="HU3482" i="4" s="1"/>
  <c r="EL3486" i="4"/>
  <c r="ES3486" i="4" s="1"/>
  <c r="ET3487" i="4" s="1"/>
  <c r="EA3488" i="4" s="1"/>
  <c r="DR3486" i="4"/>
  <c r="DY3486" i="4" s="1"/>
  <c r="DZ3487" i="4" s="1"/>
  <c r="DG3488" i="4" s="1"/>
  <c r="CX3486" i="4"/>
  <c r="DE3486" i="4" s="1"/>
  <c r="DF3487" i="4" s="1"/>
  <c r="CM3488" i="4" s="1"/>
  <c r="CD3486" i="4"/>
  <c r="CK3486" i="4" s="1"/>
  <c r="CL3487" i="4" s="1"/>
  <c r="BS3488" i="4" s="1"/>
  <c r="FF3486" i="4"/>
  <c r="FM3486" i="4" s="1"/>
  <c r="FN3487" i="4" s="1"/>
  <c r="EU3488" i="4" s="1"/>
  <c r="FZ3486" i="4"/>
  <c r="GG3486" i="4" s="1"/>
  <c r="GH3487" i="4" s="1"/>
  <c r="FO3488" i="4" s="1"/>
  <c r="DC3486" i="4"/>
  <c r="DD3486" i="4" s="1"/>
  <c r="CY3487" i="4" s="1"/>
  <c r="CQ3488" i="4" s="1"/>
  <c r="DW3486" i="4"/>
  <c r="DX3486" i="4" s="1"/>
  <c r="DS3487" i="4" s="1"/>
  <c r="BO3486" i="4"/>
  <c r="BP3486" i="4" s="1"/>
  <c r="BK3487" i="4" s="1"/>
  <c r="BC3488" i="4" s="1"/>
  <c r="BL3488" i="4" s="1"/>
  <c r="BM3488" i="4" s="1"/>
  <c r="BN3488" i="4" s="1"/>
  <c r="FK3486" i="4"/>
  <c r="FL3486" i="4" s="1"/>
  <c r="FG3487" i="4" s="1"/>
  <c r="EQ3486" i="4"/>
  <c r="ER3486" i="4" s="1"/>
  <c r="EM3487" i="4" s="1"/>
  <c r="CI3486" i="4"/>
  <c r="CJ3486" i="4" s="1"/>
  <c r="CE3487" i="4" s="1"/>
  <c r="GE3486" i="4"/>
  <c r="GF3486" i="4" s="1"/>
  <c r="GA3487" i="4" s="1"/>
  <c r="GT3486" i="4"/>
  <c r="HA3486" i="4" s="1"/>
  <c r="HS3482" i="4"/>
  <c r="HO3482" i="4"/>
  <c r="M3506" i="4"/>
  <c r="N3506" i="4" s="1"/>
  <c r="AG3506" i="4"/>
  <c r="AH3506" i="4" s="1"/>
  <c r="HH3483" i="4" l="1"/>
  <c r="BW3488" i="4"/>
  <c r="CF3488" i="4" s="1"/>
  <c r="CG3488" i="4" s="1"/>
  <c r="CH3488" i="4" s="1"/>
  <c r="CZ3488" i="4" s="1"/>
  <c r="DA3488" i="4" s="1"/>
  <c r="DB3488" i="4" s="1"/>
  <c r="AY3488" i="4"/>
  <c r="GK3487" i="4"/>
  <c r="GL3487" i="4" s="1"/>
  <c r="DK3488" i="4"/>
  <c r="FT3488" i="4"/>
  <c r="FU3488" i="4" s="1"/>
  <c r="FV3488" i="4" s="1"/>
  <c r="FW3488" i="4" s="1"/>
  <c r="FX3488" i="4" s="1"/>
  <c r="FY3488" i="4"/>
  <c r="FP3488" i="4"/>
  <c r="EZ3488" i="4"/>
  <c r="FA3488" i="4" s="1"/>
  <c r="FB3488" i="4" s="1"/>
  <c r="FC3488" i="4" s="1"/>
  <c r="FD3488" i="4" s="1"/>
  <c r="FE3488" i="4"/>
  <c r="EV3488" i="4"/>
  <c r="BX3488" i="4"/>
  <c r="BY3488" i="4" s="1"/>
  <c r="BZ3488" i="4" s="1"/>
  <c r="CA3488" i="4" s="1"/>
  <c r="CB3488" i="4" s="1"/>
  <c r="CC3488" i="4"/>
  <c r="BT3488" i="4"/>
  <c r="CW3488" i="4"/>
  <c r="CR3488" i="4"/>
  <c r="CS3488" i="4" s="1"/>
  <c r="CT3488" i="4" s="1"/>
  <c r="CU3488" i="4" s="1"/>
  <c r="CV3488" i="4" s="1"/>
  <c r="CN3488" i="4"/>
  <c r="FS3488" i="4"/>
  <c r="DH3488" i="4"/>
  <c r="DQ3488" i="4"/>
  <c r="DL3488" i="4"/>
  <c r="DM3488" i="4" s="1"/>
  <c r="DN3488" i="4" s="1"/>
  <c r="DO3488" i="4" s="1"/>
  <c r="DP3488" i="4" s="1"/>
  <c r="EE3488" i="4"/>
  <c r="EY3488" i="4"/>
  <c r="EK3488" i="4"/>
  <c r="EF3488" i="4"/>
  <c r="EG3488" i="4" s="1"/>
  <c r="EH3488" i="4" s="1"/>
  <c r="EI3488" i="4" s="1"/>
  <c r="EJ3488" i="4" s="1"/>
  <c r="EB3488" i="4"/>
  <c r="W3506" i="4"/>
  <c r="O3507" i="4" s="1"/>
  <c r="AQ3506" i="4"/>
  <c r="AU3506" i="4" s="1"/>
  <c r="AV3506" i="4" s="1"/>
  <c r="DT3488" i="4" l="1"/>
  <c r="DU3488" i="4" s="1"/>
  <c r="DV3488" i="4" s="1"/>
  <c r="EN3488" i="4" s="1"/>
  <c r="EO3488" i="4" s="1"/>
  <c r="EP3488" i="4" s="1"/>
  <c r="FH3488" i="4" s="1"/>
  <c r="FI3488" i="4" s="1"/>
  <c r="FJ3488" i="4" s="1"/>
  <c r="GB3488" i="4" s="1"/>
  <c r="GC3488" i="4" s="1"/>
  <c r="GD3488" i="4" s="1"/>
  <c r="AI3507" i="4"/>
  <c r="GU3487" i="4"/>
  <c r="BU3488" i="4"/>
  <c r="BV3488" i="4" s="1"/>
  <c r="EW3488" i="4"/>
  <c r="EX3488" i="4" s="1"/>
  <c r="BI3488" i="4"/>
  <c r="BD3488" i="4"/>
  <c r="BE3488" i="4" s="1"/>
  <c r="BF3488" i="4" s="1"/>
  <c r="BG3488" i="4" s="1"/>
  <c r="BH3488" i="4" s="1"/>
  <c r="AZ3488" i="4"/>
  <c r="CO3488" i="4"/>
  <c r="CP3488" i="4" s="1"/>
  <c r="HB3487" i="4"/>
  <c r="EC3488" i="4"/>
  <c r="ED3488" i="4" s="1"/>
  <c r="HM3483" i="4"/>
  <c r="HL3483" i="4"/>
  <c r="BJ3487" i="4" s="1"/>
  <c r="BQ3487" i="4" s="1"/>
  <c r="DI3488" i="4"/>
  <c r="DJ3488" i="4" s="1"/>
  <c r="FQ3488" i="4"/>
  <c r="FR3488" i="4" s="1"/>
  <c r="AA3506" i="4"/>
  <c r="AB3506" i="4" s="1"/>
  <c r="X3507" i="4"/>
  <c r="Y3507" i="4" s="1"/>
  <c r="Z3507" i="4" s="1"/>
  <c r="AR3507" i="4" s="1"/>
  <c r="AS3507" i="4" s="1"/>
  <c r="AT3507" i="4" s="1"/>
  <c r="V3505" i="4"/>
  <c r="AC3505" i="4" s="1"/>
  <c r="AD3506" i="4" s="1"/>
  <c r="K3507" i="4" s="1"/>
  <c r="AP3505" i="4"/>
  <c r="AW3505" i="4" s="1"/>
  <c r="AX3506" i="4" s="1"/>
  <c r="AE3507" i="4" s="1"/>
  <c r="HJ3483" i="4" l="1"/>
  <c r="HT3483" i="4" s="1"/>
  <c r="GI3488" i="4"/>
  <c r="BA3488" i="4"/>
  <c r="BB3488" i="4" s="1"/>
  <c r="HP3483" i="4"/>
  <c r="HU3483" i="4" s="1"/>
  <c r="HR3483" i="4"/>
  <c r="HY3483" i="4" s="1"/>
  <c r="DR3487" i="4"/>
  <c r="DY3487" i="4" s="1"/>
  <c r="DZ3488" i="4" s="1"/>
  <c r="DG3489" i="4" s="1"/>
  <c r="FF3487" i="4"/>
  <c r="FM3487" i="4" s="1"/>
  <c r="FN3488" i="4" s="1"/>
  <c r="EU3489" i="4" s="1"/>
  <c r="EL3487" i="4"/>
  <c r="ES3487" i="4" s="1"/>
  <c r="ET3488" i="4" s="1"/>
  <c r="EA3489" i="4" s="1"/>
  <c r="CX3487" i="4"/>
  <c r="DE3487" i="4" s="1"/>
  <c r="DF3488" i="4" s="1"/>
  <c r="CM3489" i="4" s="1"/>
  <c r="CD3487" i="4"/>
  <c r="CK3487" i="4" s="1"/>
  <c r="CL3488" i="4" s="1"/>
  <c r="BS3489" i="4" s="1"/>
  <c r="FZ3487" i="4"/>
  <c r="GG3487" i="4" s="1"/>
  <c r="GH3488" i="4" s="1"/>
  <c r="FO3489" i="4" s="1"/>
  <c r="CI3487" i="4"/>
  <c r="CJ3487" i="4" s="1"/>
  <c r="CE3488" i="4" s="1"/>
  <c r="BW3489" i="4" s="1"/>
  <c r="BO3487" i="4"/>
  <c r="BP3487" i="4" s="1"/>
  <c r="GE3487" i="4"/>
  <c r="GF3487" i="4" s="1"/>
  <c r="GA3488" i="4" s="1"/>
  <c r="DC3487" i="4"/>
  <c r="DD3487" i="4" s="1"/>
  <c r="CY3488" i="4" s="1"/>
  <c r="EQ3487" i="4"/>
  <c r="ER3487" i="4" s="1"/>
  <c r="EM3488" i="4" s="1"/>
  <c r="FK3487" i="4"/>
  <c r="FL3487" i="4" s="1"/>
  <c r="FG3488" i="4" s="1"/>
  <c r="DW3487" i="4"/>
  <c r="DX3487" i="4" s="1"/>
  <c r="DS3488" i="4" s="1"/>
  <c r="GT3487" i="4"/>
  <c r="HA3487" i="4" s="1"/>
  <c r="GM3488" i="4"/>
  <c r="GV3488" i="4" s="1"/>
  <c r="GW3488" i="4" s="1"/>
  <c r="GX3488" i="4" s="1"/>
  <c r="HK3483" i="4"/>
  <c r="HQ3483" i="4" s="1"/>
  <c r="GY3487" i="4"/>
  <c r="GZ3487" i="4" s="1"/>
  <c r="HS3483" i="4"/>
  <c r="U3507" i="4"/>
  <c r="P3507" i="4"/>
  <c r="Q3507" i="4" s="1"/>
  <c r="R3507" i="4" s="1"/>
  <c r="S3507" i="4" s="1"/>
  <c r="T3507" i="4" s="1"/>
  <c r="L3507" i="4"/>
  <c r="M3507" i="4" s="1"/>
  <c r="N3507" i="4" s="1"/>
  <c r="AJ3507" i="4"/>
  <c r="AK3507" i="4" s="1"/>
  <c r="AL3507" i="4" s="1"/>
  <c r="AM3507" i="4" s="1"/>
  <c r="AN3507" i="4" s="1"/>
  <c r="AO3507" i="4"/>
  <c r="AF3507" i="4"/>
  <c r="HH3484" i="4" l="1"/>
  <c r="HL3484" i="4" s="1"/>
  <c r="DQ3489" i="4"/>
  <c r="DL3489" i="4"/>
  <c r="DM3489" i="4" s="1"/>
  <c r="DN3489" i="4" s="1"/>
  <c r="DO3489" i="4" s="1"/>
  <c r="DP3489" i="4" s="1"/>
  <c r="DH3489" i="4"/>
  <c r="EY3489" i="4"/>
  <c r="FS3489" i="4"/>
  <c r="BK3488" i="4"/>
  <c r="EE3489" i="4"/>
  <c r="CQ3489" i="4"/>
  <c r="HO3483" i="4"/>
  <c r="FY3489" i="4"/>
  <c r="FT3489" i="4"/>
  <c r="FU3489" i="4" s="1"/>
  <c r="FV3489" i="4" s="1"/>
  <c r="FW3489" i="4" s="1"/>
  <c r="FX3489" i="4" s="1"/>
  <c r="FP3489" i="4"/>
  <c r="BR3488" i="4"/>
  <c r="HM3484" i="4"/>
  <c r="CW3489" i="4"/>
  <c r="CR3489" i="4"/>
  <c r="CS3489" i="4" s="1"/>
  <c r="CT3489" i="4" s="1"/>
  <c r="CU3489" i="4" s="1"/>
  <c r="CV3489" i="4" s="1"/>
  <c r="CN3489" i="4"/>
  <c r="GS3488" i="4"/>
  <c r="GN3488" i="4"/>
  <c r="GO3488" i="4" s="1"/>
  <c r="GP3488" i="4" s="1"/>
  <c r="GQ3488" i="4" s="1"/>
  <c r="GR3488" i="4" s="1"/>
  <c r="GJ3488" i="4"/>
  <c r="CC3489" i="4"/>
  <c r="BX3489" i="4"/>
  <c r="BY3489" i="4" s="1"/>
  <c r="BZ3489" i="4" s="1"/>
  <c r="CA3489" i="4" s="1"/>
  <c r="CB3489" i="4" s="1"/>
  <c r="BT3489" i="4"/>
  <c r="DK3489" i="4"/>
  <c r="EF3489" i="4"/>
  <c r="EG3489" i="4" s="1"/>
  <c r="EH3489" i="4" s="1"/>
  <c r="EI3489" i="4" s="1"/>
  <c r="EJ3489" i="4" s="1"/>
  <c r="EK3489" i="4"/>
  <c r="EB3489" i="4"/>
  <c r="FE3489" i="4"/>
  <c r="EZ3489" i="4"/>
  <c r="FA3489" i="4" s="1"/>
  <c r="FB3489" i="4" s="1"/>
  <c r="FC3489" i="4" s="1"/>
  <c r="FD3489" i="4" s="1"/>
  <c r="EV3489" i="4"/>
  <c r="W3507" i="4"/>
  <c r="AA3507" i="4" s="1"/>
  <c r="AB3507" i="4" s="1"/>
  <c r="AG3507" i="4"/>
  <c r="AH3507" i="4" s="1"/>
  <c r="DW3488" i="4" l="1"/>
  <c r="DX3488" i="4" s="1"/>
  <c r="BJ3488" i="4"/>
  <c r="GE3488" i="4"/>
  <c r="GF3488" i="4" s="1"/>
  <c r="CI3488" i="4"/>
  <c r="CJ3488" i="4" s="1"/>
  <c r="DC3488" i="4"/>
  <c r="DD3488" i="4" s="1"/>
  <c r="CO3489" i="4"/>
  <c r="CP3489" i="4" s="1"/>
  <c r="CY3489" i="4" s="1"/>
  <c r="BO3488" i="4"/>
  <c r="BP3488" i="4" s="1"/>
  <c r="HS3484" i="4"/>
  <c r="EQ3488" i="4"/>
  <c r="ER3488" i="4" s="1"/>
  <c r="EC3489" i="4"/>
  <c r="ED3489" i="4" s="1"/>
  <c r="FK3488" i="4"/>
  <c r="FL3488" i="4" s="1"/>
  <c r="BU3489" i="4"/>
  <c r="BV3489" i="4" s="1"/>
  <c r="BC3489" i="4"/>
  <c r="BL3489" i="4" s="1"/>
  <c r="BM3489" i="4" s="1"/>
  <c r="BN3489" i="4" s="1"/>
  <c r="CF3489" i="4" s="1"/>
  <c r="CG3489" i="4" s="1"/>
  <c r="CH3489" i="4" s="1"/>
  <c r="EW3489" i="4"/>
  <c r="EX3489" i="4" s="1"/>
  <c r="HP3484" i="4"/>
  <c r="HU3484" i="4" s="1"/>
  <c r="HR3484" i="4"/>
  <c r="HY3484" i="4" s="1"/>
  <c r="DR3488" i="4"/>
  <c r="DY3488" i="4" s="1"/>
  <c r="EL3488" i="4"/>
  <c r="ES3488" i="4" s="1"/>
  <c r="CX3488" i="4"/>
  <c r="DE3488" i="4" s="1"/>
  <c r="FF3488" i="4"/>
  <c r="FM3488" i="4" s="1"/>
  <c r="CD3488" i="4"/>
  <c r="CK3488" i="4" s="1"/>
  <c r="FZ3488" i="4"/>
  <c r="GG3488" i="4" s="1"/>
  <c r="FQ3489" i="4"/>
  <c r="FR3489" i="4" s="1"/>
  <c r="GA3489" i="4" s="1"/>
  <c r="DI3489" i="4"/>
  <c r="DJ3489" i="4" s="1"/>
  <c r="AY3489" i="4"/>
  <c r="BQ3488" i="4"/>
  <c r="GK3488" i="4"/>
  <c r="GL3488" i="4" s="1"/>
  <c r="O3508" i="4"/>
  <c r="X3508" i="4" s="1"/>
  <c r="Y3508" i="4" s="1"/>
  <c r="Z3508" i="4" s="1"/>
  <c r="AQ3507" i="4"/>
  <c r="AU3507" i="4" s="1"/>
  <c r="AV3507" i="4" s="1"/>
  <c r="BD3489" i="4" l="1"/>
  <c r="BE3489" i="4" s="1"/>
  <c r="BF3489" i="4" s="1"/>
  <c r="BG3489" i="4" s="1"/>
  <c r="BH3489" i="4" s="1"/>
  <c r="BI3489" i="4"/>
  <c r="AZ3489" i="4"/>
  <c r="HB3488" i="4"/>
  <c r="GT3488" i="4"/>
  <c r="GU3488" i="4"/>
  <c r="EM3489" i="4"/>
  <c r="CL3489" i="4"/>
  <c r="BS3490" i="4" s="1"/>
  <c r="DF3489" i="4"/>
  <c r="CM3490" i="4" s="1"/>
  <c r="ET3489" i="4"/>
  <c r="EA3490" i="4" s="1"/>
  <c r="CE3489" i="4"/>
  <c r="BW3490" i="4" s="1"/>
  <c r="GH3489" i="4"/>
  <c r="FO3490" i="4" s="1"/>
  <c r="DZ3489" i="4"/>
  <c r="DG3490" i="4" s="1"/>
  <c r="FG3489" i="4"/>
  <c r="EY3490" i="4" s="1"/>
  <c r="FN3489" i="4"/>
  <c r="EU3490" i="4" s="1"/>
  <c r="AI3508" i="4"/>
  <c r="AR3508" i="4" s="1"/>
  <c r="AS3508" i="4" s="1"/>
  <c r="AT3508" i="4" s="1"/>
  <c r="FS3490" i="4"/>
  <c r="CQ3490" i="4"/>
  <c r="CZ3489" i="4"/>
  <c r="DA3489" i="4" s="1"/>
  <c r="DB3489" i="4" s="1"/>
  <c r="DS3489" i="4"/>
  <c r="DK3490" i="4" s="1"/>
  <c r="V3506" i="4"/>
  <c r="AC3506" i="4" s="1"/>
  <c r="AD3507" i="4" s="1"/>
  <c r="K3508" i="4" s="1"/>
  <c r="AP3506" i="4"/>
  <c r="AW3506" i="4" s="1"/>
  <c r="AX3507" i="4" s="1"/>
  <c r="AE3508" i="4" s="1"/>
  <c r="HA3488" i="4" l="1"/>
  <c r="GM3489" i="4"/>
  <c r="HK3484" i="4"/>
  <c r="HQ3484" i="4" s="1"/>
  <c r="GY3488" i="4"/>
  <c r="GZ3488" i="4" s="1"/>
  <c r="HJ3484" i="4"/>
  <c r="GI3489" i="4"/>
  <c r="DL3490" i="4"/>
  <c r="DM3490" i="4" s="1"/>
  <c r="DN3490" i="4" s="1"/>
  <c r="DO3490" i="4" s="1"/>
  <c r="DP3490" i="4" s="1"/>
  <c r="DQ3490" i="4"/>
  <c r="DH3490" i="4"/>
  <c r="FY3490" i="4"/>
  <c r="FT3490" i="4"/>
  <c r="FU3490" i="4" s="1"/>
  <c r="FV3490" i="4" s="1"/>
  <c r="FW3490" i="4" s="1"/>
  <c r="FX3490" i="4" s="1"/>
  <c r="FP3490" i="4"/>
  <c r="BA3489" i="4"/>
  <c r="BB3489" i="4" s="1"/>
  <c r="EK3490" i="4"/>
  <c r="EF3490" i="4"/>
  <c r="EG3490" i="4" s="1"/>
  <c r="EH3490" i="4" s="1"/>
  <c r="EI3490" i="4" s="1"/>
  <c r="EJ3490" i="4" s="1"/>
  <c r="EB3490" i="4"/>
  <c r="DT3489" i="4"/>
  <c r="DU3489" i="4" s="1"/>
  <c r="DV3489" i="4" s="1"/>
  <c r="CR3490" i="4"/>
  <c r="CS3490" i="4" s="1"/>
  <c r="CT3490" i="4" s="1"/>
  <c r="CU3490" i="4" s="1"/>
  <c r="CV3490" i="4" s="1"/>
  <c r="CW3490" i="4"/>
  <c r="CN3490" i="4"/>
  <c r="EE3490" i="4"/>
  <c r="EZ3490" i="4"/>
  <c r="FA3490" i="4" s="1"/>
  <c r="FB3490" i="4" s="1"/>
  <c r="FC3490" i="4" s="1"/>
  <c r="FD3490" i="4" s="1"/>
  <c r="FE3490" i="4"/>
  <c r="EV3490" i="4"/>
  <c r="BX3490" i="4"/>
  <c r="BY3490" i="4" s="1"/>
  <c r="BZ3490" i="4" s="1"/>
  <c r="CA3490" i="4" s="1"/>
  <c r="CB3490" i="4" s="1"/>
  <c r="CC3490" i="4"/>
  <c r="BT3490" i="4"/>
  <c r="AO3508" i="4"/>
  <c r="AJ3508" i="4"/>
  <c r="AK3508" i="4" s="1"/>
  <c r="AL3508" i="4" s="1"/>
  <c r="AM3508" i="4" s="1"/>
  <c r="AN3508" i="4" s="1"/>
  <c r="AF3508" i="4"/>
  <c r="P3508" i="4"/>
  <c r="Q3508" i="4" s="1"/>
  <c r="R3508" i="4" s="1"/>
  <c r="S3508" i="4" s="1"/>
  <c r="T3508" i="4" s="1"/>
  <c r="L3508" i="4"/>
  <c r="U3508" i="4"/>
  <c r="HH3485" i="4" l="1"/>
  <c r="DI3490" i="4"/>
  <c r="DJ3490" i="4" s="1"/>
  <c r="BU3490" i="4"/>
  <c r="BV3490" i="4" s="1"/>
  <c r="GN3489" i="4"/>
  <c r="GO3489" i="4" s="1"/>
  <c r="GP3489" i="4" s="1"/>
  <c r="GQ3489" i="4" s="1"/>
  <c r="GR3489" i="4" s="1"/>
  <c r="GS3489" i="4"/>
  <c r="GJ3489" i="4"/>
  <c r="EN3489" i="4"/>
  <c r="EO3489" i="4" s="1"/>
  <c r="HT3484" i="4"/>
  <c r="HO3484" i="4"/>
  <c r="EW3490" i="4"/>
  <c r="EX3490" i="4" s="1"/>
  <c r="EC3490" i="4"/>
  <c r="ED3490" i="4" s="1"/>
  <c r="BK3489" i="4"/>
  <c r="BR3489" i="4"/>
  <c r="CO3490" i="4"/>
  <c r="CP3490" i="4" s="1"/>
  <c r="FQ3490" i="4"/>
  <c r="FR3490" i="4" s="1"/>
  <c r="AG3508" i="4"/>
  <c r="AH3508" i="4" s="1"/>
  <c r="M3508" i="4"/>
  <c r="N3508" i="4" s="1"/>
  <c r="EP3489" i="4" l="1"/>
  <c r="HM3485" i="4"/>
  <c r="HL3485" i="4"/>
  <c r="BJ3489" i="4" s="1"/>
  <c r="BQ3489" i="4" s="1"/>
  <c r="GK3489" i="4"/>
  <c r="GL3489" i="4" s="1"/>
  <c r="BO3489" i="4"/>
  <c r="BP3489" i="4" s="1"/>
  <c r="AY3490" i="4"/>
  <c r="BC3490" i="4"/>
  <c r="BL3490" i="4" s="1"/>
  <c r="BM3490" i="4" s="1"/>
  <c r="BN3490" i="4" s="1"/>
  <c r="W3508" i="4"/>
  <c r="O3509" i="4" s="1"/>
  <c r="AQ3508" i="4"/>
  <c r="AU3508" i="4" s="1"/>
  <c r="AV3508" i="4" s="1"/>
  <c r="V3507" i="4"/>
  <c r="AC3507" i="4" s="1"/>
  <c r="AD3508" i="4" s="1"/>
  <c r="K3509" i="4" s="1"/>
  <c r="AP3507" i="4"/>
  <c r="AW3507" i="4" s="1"/>
  <c r="AX3508" i="4" s="1"/>
  <c r="AE3509" i="4" s="1"/>
  <c r="HB3489" i="4" l="1"/>
  <c r="GU3489" i="4"/>
  <c r="GT3489" i="4"/>
  <c r="HA3489" i="4" s="1"/>
  <c r="AI3509" i="4"/>
  <c r="CF3490" i="4"/>
  <c r="CG3490" i="4" s="1"/>
  <c r="CH3490" i="4" s="1"/>
  <c r="HP3485" i="4"/>
  <c r="HU3485" i="4" s="1"/>
  <c r="HR3485" i="4"/>
  <c r="HY3485" i="4" s="1"/>
  <c r="FF3489" i="4"/>
  <c r="FM3489" i="4" s="1"/>
  <c r="FN3490" i="4" s="1"/>
  <c r="EU3491" i="4" s="1"/>
  <c r="EL3489" i="4"/>
  <c r="ES3489" i="4" s="1"/>
  <c r="ET3490" i="4" s="1"/>
  <c r="EA3491" i="4" s="1"/>
  <c r="CX3489" i="4"/>
  <c r="DE3489" i="4" s="1"/>
  <c r="DF3490" i="4" s="1"/>
  <c r="CM3491" i="4" s="1"/>
  <c r="FZ3489" i="4"/>
  <c r="GG3489" i="4" s="1"/>
  <c r="GH3490" i="4" s="1"/>
  <c r="FO3491" i="4" s="1"/>
  <c r="CD3489" i="4"/>
  <c r="CK3489" i="4" s="1"/>
  <c r="CL3490" i="4" s="1"/>
  <c r="BS3491" i="4" s="1"/>
  <c r="DR3489" i="4"/>
  <c r="DY3489" i="4" s="1"/>
  <c r="DZ3490" i="4" s="1"/>
  <c r="DG3491" i="4" s="1"/>
  <c r="CI3489" i="4"/>
  <c r="CJ3489" i="4" s="1"/>
  <c r="CE3490" i="4" s="1"/>
  <c r="DC3489" i="4"/>
  <c r="DD3489" i="4" s="1"/>
  <c r="CY3490" i="4" s="1"/>
  <c r="DW3489" i="4"/>
  <c r="DX3489" i="4" s="1"/>
  <c r="DS3490" i="4" s="1"/>
  <c r="HS3485" i="4"/>
  <c r="BI3490" i="4"/>
  <c r="BD3490" i="4"/>
  <c r="BE3490" i="4" s="1"/>
  <c r="BF3490" i="4" s="1"/>
  <c r="BG3490" i="4" s="1"/>
  <c r="BH3490" i="4" s="1"/>
  <c r="AZ3490" i="4"/>
  <c r="EQ3489" i="4"/>
  <c r="ER3489" i="4" s="1"/>
  <c r="EM3490" i="4" s="1"/>
  <c r="FH3489" i="4"/>
  <c r="FI3489" i="4" s="1"/>
  <c r="P3509" i="4"/>
  <c r="Q3509" i="4" s="1"/>
  <c r="R3509" i="4" s="1"/>
  <c r="S3509" i="4" s="1"/>
  <c r="T3509" i="4" s="1"/>
  <c r="U3509" i="4"/>
  <c r="L3509" i="4"/>
  <c r="X3509" i="4"/>
  <c r="Y3509" i="4" s="1"/>
  <c r="Z3509" i="4" s="1"/>
  <c r="AA3508" i="4"/>
  <c r="AB3508" i="4" s="1"/>
  <c r="AO3509" i="4"/>
  <c r="AJ3509" i="4"/>
  <c r="AK3509" i="4" s="1"/>
  <c r="AL3509" i="4" s="1"/>
  <c r="AM3509" i="4" s="1"/>
  <c r="AN3509" i="4" s="1"/>
  <c r="AF3509" i="4"/>
  <c r="CZ3490" i="4" l="1"/>
  <c r="DA3490" i="4" s="1"/>
  <c r="DB3490" i="4" s="1"/>
  <c r="FJ3489" i="4"/>
  <c r="FK3489" i="4"/>
  <c r="FL3489" i="4" s="1"/>
  <c r="FG3490" i="4" s="1"/>
  <c r="BX3491" i="4"/>
  <c r="BY3491" i="4" s="1"/>
  <c r="BZ3491" i="4" s="1"/>
  <c r="CA3491" i="4" s="1"/>
  <c r="CB3491" i="4" s="1"/>
  <c r="CC3491" i="4"/>
  <c r="BT3491" i="4"/>
  <c r="FY3491" i="4"/>
  <c r="FT3491" i="4"/>
  <c r="FU3491" i="4" s="1"/>
  <c r="FV3491" i="4" s="1"/>
  <c r="FW3491" i="4" s="1"/>
  <c r="FX3491" i="4" s="1"/>
  <c r="FP3491" i="4"/>
  <c r="CW3491" i="4"/>
  <c r="CR3491" i="4"/>
  <c r="CS3491" i="4" s="1"/>
  <c r="CT3491" i="4" s="1"/>
  <c r="CU3491" i="4" s="1"/>
  <c r="CV3491" i="4" s="1"/>
  <c r="CN3491" i="4"/>
  <c r="EF3491" i="4"/>
  <c r="EG3491" i="4" s="1"/>
  <c r="EH3491" i="4" s="1"/>
  <c r="EI3491" i="4" s="1"/>
  <c r="EJ3491" i="4" s="1"/>
  <c r="EK3491" i="4"/>
  <c r="EB3491" i="4"/>
  <c r="EZ3491" i="4"/>
  <c r="FA3491" i="4" s="1"/>
  <c r="FB3491" i="4" s="1"/>
  <c r="FC3491" i="4" s="1"/>
  <c r="FD3491" i="4" s="1"/>
  <c r="FE3491" i="4"/>
  <c r="EV3491" i="4"/>
  <c r="BA3490" i="4"/>
  <c r="BB3490" i="4" s="1"/>
  <c r="EE3491" i="4"/>
  <c r="HK3485" i="4"/>
  <c r="HQ3485" i="4" s="1"/>
  <c r="DK3491" i="4"/>
  <c r="HJ3485" i="4"/>
  <c r="GI3490" i="4"/>
  <c r="CQ3491" i="4"/>
  <c r="BW3491" i="4"/>
  <c r="GM3490" i="4"/>
  <c r="DQ3491" i="4"/>
  <c r="DL3491" i="4"/>
  <c r="DM3491" i="4" s="1"/>
  <c r="DN3491" i="4" s="1"/>
  <c r="DO3491" i="4" s="1"/>
  <c r="DP3491" i="4" s="1"/>
  <c r="DH3491" i="4"/>
  <c r="M3509" i="4"/>
  <c r="N3509" i="4" s="1"/>
  <c r="AR3509" i="4"/>
  <c r="AS3509" i="4" s="1"/>
  <c r="AT3509" i="4" s="1"/>
  <c r="AG3509" i="4"/>
  <c r="AH3509" i="4" s="1"/>
  <c r="CO3491" i="4" l="1"/>
  <c r="CP3491" i="4" s="1"/>
  <c r="BK3490" i="4"/>
  <c r="BR3490" i="4"/>
  <c r="BU3491" i="4"/>
  <c r="BV3491" i="4" s="1"/>
  <c r="GN3490" i="4"/>
  <c r="GO3490" i="4" s="1"/>
  <c r="GP3490" i="4" s="1"/>
  <c r="GQ3490" i="4" s="1"/>
  <c r="GR3490" i="4" s="1"/>
  <c r="GS3490" i="4"/>
  <c r="GJ3490" i="4"/>
  <c r="HT3485" i="4"/>
  <c r="HO3485" i="4"/>
  <c r="EY3491" i="4"/>
  <c r="EW3491" i="4" s="1"/>
  <c r="EX3491" i="4" s="1"/>
  <c r="DI3491" i="4"/>
  <c r="DJ3491" i="4" s="1"/>
  <c r="EC3491" i="4"/>
  <c r="ED3491" i="4" s="1"/>
  <c r="GB3489" i="4"/>
  <c r="GC3489" i="4" s="1"/>
  <c r="DT3490" i="4"/>
  <c r="DU3490" i="4" s="1"/>
  <c r="W3509" i="4"/>
  <c r="AA3509" i="4" s="1"/>
  <c r="AB3509" i="4" s="1"/>
  <c r="AQ3509" i="4"/>
  <c r="AI3510" i="4" s="1"/>
  <c r="GD3489" i="4" l="1"/>
  <c r="GE3489" i="4"/>
  <c r="GF3489" i="4" s="1"/>
  <c r="GA3490" i="4" s="1"/>
  <c r="DV3490" i="4"/>
  <c r="O3510" i="4"/>
  <c r="X3510" i="4" s="1"/>
  <c r="Y3510" i="4" s="1"/>
  <c r="Z3510" i="4" s="1"/>
  <c r="AR3510" i="4" s="1"/>
  <c r="AS3510" i="4" s="1"/>
  <c r="AT3510" i="4" s="1"/>
  <c r="AY3491" i="4"/>
  <c r="GK3490" i="4"/>
  <c r="GL3490" i="4" s="1"/>
  <c r="BC3491" i="4"/>
  <c r="BL3491" i="4" s="1"/>
  <c r="BM3491" i="4" s="1"/>
  <c r="BN3491" i="4" s="1"/>
  <c r="CF3491" i="4" s="1"/>
  <c r="CG3491" i="4" s="1"/>
  <c r="CH3491" i="4" s="1"/>
  <c r="AU3509" i="4"/>
  <c r="AV3509" i="4" s="1"/>
  <c r="HB3490" i="4" l="1"/>
  <c r="BI3491" i="4"/>
  <c r="BD3491" i="4"/>
  <c r="BE3491" i="4" s="1"/>
  <c r="BF3491" i="4" s="1"/>
  <c r="BG3491" i="4" s="1"/>
  <c r="BH3491" i="4" s="1"/>
  <c r="AZ3491" i="4"/>
  <c r="EN3490" i="4"/>
  <c r="EO3490" i="4" s="1"/>
  <c r="CZ3491" i="4"/>
  <c r="DA3491" i="4" s="1"/>
  <c r="DB3491" i="4" s="1"/>
  <c r="FS3491" i="4"/>
  <c r="FQ3491" i="4" s="1"/>
  <c r="FR3491" i="4" s="1"/>
  <c r="GV3489" i="4"/>
  <c r="GW3489" i="4" s="1"/>
  <c r="V3508" i="4"/>
  <c r="AC3508" i="4" s="1"/>
  <c r="AD3509" i="4" s="1"/>
  <c r="K3510" i="4" s="1"/>
  <c r="AP3508" i="4"/>
  <c r="AW3508" i="4" s="1"/>
  <c r="AX3509" i="4" s="1"/>
  <c r="GX3489" i="4" l="1"/>
  <c r="GY3489" i="4"/>
  <c r="GZ3489" i="4" s="1"/>
  <c r="HH3486" i="4" s="1"/>
  <c r="EP3490" i="4"/>
  <c r="DT3491" i="4"/>
  <c r="DU3491" i="4" s="1"/>
  <c r="DV3491" i="4" s="1"/>
  <c r="BA3491" i="4"/>
  <c r="BB3491" i="4" s="1"/>
  <c r="HJ3486" i="4"/>
  <c r="HT3486" i="4" s="1"/>
  <c r="GI3491" i="4"/>
  <c r="U3510" i="4"/>
  <c r="P3510" i="4"/>
  <c r="Q3510" i="4" s="1"/>
  <c r="R3510" i="4" s="1"/>
  <c r="S3510" i="4" s="1"/>
  <c r="T3510" i="4" s="1"/>
  <c r="L3510" i="4"/>
  <c r="AE3510" i="4"/>
  <c r="EN3491" i="4" l="1"/>
  <c r="EO3491" i="4" s="1"/>
  <c r="EP3491" i="4" s="1"/>
  <c r="GS3491" i="4"/>
  <c r="GN3491" i="4"/>
  <c r="GO3491" i="4" s="1"/>
  <c r="GP3491" i="4" s="1"/>
  <c r="GQ3491" i="4" s="1"/>
  <c r="GR3491" i="4" s="1"/>
  <c r="GJ3491" i="4"/>
  <c r="FH3490" i="4"/>
  <c r="FI3490" i="4" s="1"/>
  <c r="GU3490" i="4"/>
  <c r="M3510" i="4"/>
  <c r="N3510" i="4" s="1"/>
  <c r="AO3510" i="4"/>
  <c r="AJ3510" i="4"/>
  <c r="AK3510" i="4" s="1"/>
  <c r="AL3510" i="4" s="1"/>
  <c r="AM3510" i="4" s="1"/>
  <c r="AN3510" i="4" s="1"/>
  <c r="AF3510" i="4"/>
  <c r="FJ3490" i="4" l="1"/>
  <c r="HM3486" i="4"/>
  <c r="HL3486" i="4"/>
  <c r="BJ3490" i="4" s="1"/>
  <c r="BQ3490" i="4" s="1"/>
  <c r="BR3491" i="4" s="1"/>
  <c r="AY3492" i="4" s="1"/>
  <c r="HK3486" i="4"/>
  <c r="HQ3486" i="4" s="1"/>
  <c r="GM3491" i="4"/>
  <c r="GK3491" i="4" s="1"/>
  <c r="GL3491" i="4" s="1"/>
  <c r="FH3491" i="4"/>
  <c r="FI3491" i="4" s="1"/>
  <c r="FJ3491" i="4" s="1"/>
  <c r="W3510" i="4"/>
  <c r="O3511" i="4" s="1"/>
  <c r="AG3510" i="4"/>
  <c r="AH3510" i="4" s="1"/>
  <c r="HP3486" i="4" l="1"/>
  <c r="HU3486" i="4" s="1"/>
  <c r="HR3486" i="4"/>
  <c r="HY3486" i="4" s="1"/>
  <c r="CX3490" i="4"/>
  <c r="DE3490" i="4" s="1"/>
  <c r="DF3491" i="4" s="1"/>
  <c r="CM3492" i="4" s="1"/>
  <c r="EL3490" i="4"/>
  <c r="ES3490" i="4" s="1"/>
  <c r="ET3491" i="4" s="1"/>
  <c r="EA3492" i="4" s="1"/>
  <c r="FF3490" i="4"/>
  <c r="FM3490" i="4" s="1"/>
  <c r="FN3491" i="4" s="1"/>
  <c r="EU3492" i="4" s="1"/>
  <c r="FZ3490" i="4"/>
  <c r="GG3490" i="4" s="1"/>
  <c r="GH3491" i="4" s="1"/>
  <c r="FO3492" i="4" s="1"/>
  <c r="DR3490" i="4"/>
  <c r="DY3490" i="4" s="1"/>
  <c r="DZ3491" i="4" s="1"/>
  <c r="DG3492" i="4" s="1"/>
  <c r="CD3490" i="4"/>
  <c r="CK3490" i="4" s="1"/>
  <c r="CL3491" i="4" s="1"/>
  <c r="BS3492" i="4" s="1"/>
  <c r="CI3490" i="4"/>
  <c r="CJ3490" i="4" s="1"/>
  <c r="CE3491" i="4" s="1"/>
  <c r="DC3490" i="4"/>
  <c r="DD3490" i="4" s="1"/>
  <c r="CY3491" i="4" s="1"/>
  <c r="BO3490" i="4"/>
  <c r="BP3490" i="4" s="1"/>
  <c r="BK3491" i="4" s="1"/>
  <c r="DW3490" i="4"/>
  <c r="DX3490" i="4" s="1"/>
  <c r="DS3491" i="4" s="1"/>
  <c r="GT3490" i="4"/>
  <c r="HA3490" i="4" s="1"/>
  <c r="EQ3490" i="4"/>
  <c r="ER3490" i="4" s="1"/>
  <c r="EM3491" i="4" s="1"/>
  <c r="HS3486" i="4"/>
  <c r="HO3486" i="4"/>
  <c r="GB3491" i="4"/>
  <c r="GC3491" i="4" s="1"/>
  <c r="GD3491" i="4" s="1"/>
  <c r="BD3492" i="4"/>
  <c r="BE3492" i="4" s="1"/>
  <c r="BF3492" i="4" s="1"/>
  <c r="BG3492" i="4" s="1"/>
  <c r="BH3492" i="4" s="1"/>
  <c r="BI3492" i="4"/>
  <c r="AZ3492" i="4"/>
  <c r="FK3490" i="4"/>
  <c r="FL3490" i="4" s="1"/>
  <c r="FG3491" i="4" s="1"/>
  <c r="GB3490" i="4"/>
  <c r="GC3490" i="4" s="1"/>
  <c r="X3511" i="4"/>
  <c r="Y3511" i="4" s="1"/>
  <c r="Z3511" i="4" s="1"/>
  <c r="AA3510" i="4"/>
  <c r="AB3510" i="4" s="1"/>
  <c r="V3509" i="4"/>
  <c r="AC3509" i="4" s="1"/>
  <c r="AD3510" i="4" s="1"/>
  <c r="K3511" i="4" s="1"/>
  <c r="AP3509" i="4"/>
  <c r="AW3509" i="4" s="1"/>
  <c r="AX3510" i="4" s="1"/>
  <c r="AQ3510" i="4"/>
  <c r="AI3511" i="4" s="1"/>
  <c r="GV3491" i="4" l="1"/>
  <c r="GW3491" i="4" s="1"/>
  <c r="GX3491" i="4" s="1"/>
  <c r="BC3492" i="4"/>
  <c r="BA3492" i="4" s="1"/>
  <c r="BB3492" i="4" s="1"/>
  <c r="CQ3492" i="4"/>
  <c r="BW3492" i="4"/>
  <c r="CC3492" i="4"/>
  <c r="BX3492" i="4"/>
  <c r="BY3492" i="4" s="1"/>
  <c r="BZ3492" i="4" s="1"/>
  <c r="CA3492" i="4" s="1"/>
  <c r="CB3492" i="4" s="1"/>
  <c r="BT3492" i="4"/>
  <c r="DL3492" i="4"/>
  <c r="DM3492" i="4" s="1"/>
  <c r="DN3492" i="4" s="1"/>
  <c r="DO3492" i="4" s="1"/>
  <c r="DP3492" i="4" s="1"/>
  <c r="DQ3492" i="4"/>
  <c r="DH3492" i="4"/>
  <c r="FT3492" i="4"/>
  <c r="FU3492" i="4" s="1"/>
  <c r="FV3492" i="4" s="1"/>
  <c r="FW3492" i="4" s="1"/>
  <c r="FX3492" i="4" s="1"/>
  <c r="FY3492" i="4"/>
  <c r="FP3492" i="4"/>
  <c r="EZ3492" i="4"/>
  <c r="FA3492" i="4" s="1"/>
  <c r="FB3492" i="4" s="1"/>
  <c r="FC3492" i="4" s="1"/>
  <c r="FD3492" i="4" s="1"/>
  <c r="FE3492" i="4"/>
  <c r="EV3492" i="4"/>
  <c r="EF3492" i="4"/>
  <c r="EG3492" i="4" s="1"/>
  <c r="EH3492" i="4" s="1"/>
  <c r="EI3492" i="4" s="1"/>
  <c r="EJ3492" i="4" s="1"/>
  <c r="EK3492" i="4"/>
  <c r="EB3492" i="4"/>
  <c r="CR3492" i="4"/>
  <c r="CS3492" i="4" s="1"/>
  <c r="CT3492" i="4" s="1"/>
  <c r="CU3492" i="4" s="1"/>
  <c r="CV3492" i="4" s="1"/>
  <c r="CW3492" i="4"/>
  <c r="CN3492" i="4"/>
  <c r="EY3492" i="4"/>
  <c r="GD3490" i="4"/>
  <c r="GE3490" i="4" s="1"/>
  <c r="GF3490" i="4" s="1"/>
  <c r="GA3491" i="4" s="1"/>
  <c r="EE3492" i="4"/>
  <c r="DK3492" i="4"/>
  <c r="HB3491" i="4"/>
  <c r="U3511" i="4"/>
  <c r="P3511" i="4"/>
  <c r="Q3511" i="4" s="1"/>
  <c r="R3511" i="4" s="1"/>
  <c r="S3511" i="4" s="1"/>
  <c r="T3511" i="4" s="1"/>
  <c r="L3511" i="4"/>
  <c r="AU3510" i="4"/>
  <c r="AV3510" i="4" s="1"/>
  <c r="AR3511" i="4"/>
  <c r="AS3511" i="4" s="1"/>
  <c r="AT3511" i="4" s="1"/>
  <c r="AE3511" i="4"/>
  <c r="BU3492" i="4" l="1"/>
  <c r="BV3492" i="4" s="1"/>
  <c r="EC3492" i="4"/>
  <c r="ED3492" i="4" s="1"/>
  <c r="EW3492" i="4"/>
  <c r="EX3492" i="4" s="1"/>
  <c r="FS3492" i="4"/>
  <c r="HJ3487" i="4"/>
  <c r="HT3487" i="4" s="1"/>
  <c r="GI3492" i="4"/>
  <c r="FQ3492" i="4"/>
  <c r="FR3492" i="4" s="1"/>
  <c r="BL3492" i="4"/>
  <c r="BM3492" i="4" s="1"/>
  <c r="BN3492" i="4" s="1"/>
  <c r="GV3490" i="4"/>
  <c r="GW3490" i="4" s="1"/>
  <c r="CO3492" i="4"/>
  <c r="CP3492" i="4" s="1"/>
  <c r="DI3492" i="4"/>
  <c r="DJ3492" i="4" s="1"/>
  <c r="M3511" i="4"/>
  <c r="N3511" i="4" s="1"/>
  <c r="AJ3511" i="4"/>
  <c r="AK3511" i="4" s="1"/>
  <c r="AL3511" i="4" s="1"/>
  <c r="AM3511" i="4" s="1"/>
  <c r="AN3511" i="4" s="1"/>
  <c r="AO3511" i="4"/>
  <c r="AF3511" i="4"/>
  <c r="CF3492" i="4" l="1"/>
  <c r="CG3492" i="4" s="1"/>
  <c r="CH3492" i="4" s="1"/>
  <c r="GX3490" i="4"/>
  <c r="GY3490" i="4"/>
  <c r="GZ3490" i="4" s="1"/>
  <c r="HH3487" i="4" s="1"/>
  <c r="GN3492" i="4"/>
  <c r="GO3492" i="4" s="1"/>
  <c r="GP3492" i="4" s="1"/>
  <c r="GQ3492" i="4" s="1"/>
  <c r="GR3492" i="4" s="1"/>
  <c r="GS3492" i="4"/>
  <c r="GJ3492" i="4"/>
  <c r="W3511" i="4"/>
  <c r="O3512" i="4" s="1"/>
  <c r="AG3511" i="4"/>
  <c r="AH3511" i="4" s="1"/>
  <c r="GU3491" i="4" l="1"/>
  <c r="CZ3492" i="4"/>
  <c r="DA3492" i="4" s="1"/>
  <c r="DB3492" i="4" s="1"/>
  <c r="AA3511" i="4"/>
  <c r="AB3511" i="4" s="1"/>
  <c r="X3512" i="4"/>
  <c r="Y3512" i="4" s="1"/>
  <c r="Z3512" i="4" s="1"/>
  <c r="V3510" i="4"/>
  <c r="AC3510" i="4" s="1"/>
  <c r="AD3511" i="4" s="1"/>
  <c r="K3512" i="4" s="1"/>
  <c r="AP3510" i="4"/>
  <c r="AW3510" i="4" s="1"/>
  <c r="AX3511" i="4" s="1"/>
  <c r="AE3512" i="4" s="1"/>
  <c r="AQ3511" i="4"/>
  <c r="DT3492" i="4" l="1"/>
  <c r="DU3492" i="4" s="1"/>
  <c r="DV3492" i="4" s="1"/>
  <c r="HM3487" i="4"/>
  <c r="HL3487" i="4"/>
  <c r="BJ3491" i="4" s="1"/>
  <c r="BQ3491" i="4" s="1"/>
  <c r="BR3492" i="4" s="1"/>
  <c r="AY3493" i="4" s="1"/>
  <c r="HK3487" i="4"/>
  <c r="HQ3487" i="4" s="1"/>
  <c r="GY3491" i="4"/>
  <c r="GZ3491" i="4" s="1"/>
  <c r="GM3492" i="4"/>
  <c r="GK3492" i="4" s="1"/>
  <c r="GL3492" i="4" s="1"/>
  <c r="P3512" i="4"/>
  <c r="Q3512" i="4" s="1"/>
  <c r="R3512" i="4" s="1"/>
  <c r="S3512" i="4" s="1"/>
  <c r="T3512" i="4" s="1"/>
  <c r="U3512" i="4"/>
  <c r="L3512" i="4"/>
  <c r="AI3512" i="4"/>
  <c r="AU3511" i="4"/>
  <c r="AV3511" i="4" s="1"/>
  <c r="AO3512" i="4"/>
  <c r="AJ3512" i="4"/>
  <c r="AK3512" i="4" s="1"/>
  <c r="AL3512" i="4" s="1"/>
  <c r="AM3512" i="4" s="1"/>
  <c r="AN3512" i="4" s="1"/>
  <c r="AF3512" i="4"/>
  <c r="BI3493" i="4" l="1"/>
  <c r="AZ3493" i="4"/>
  <c r="BD3493" i="4"/>
  <c r="BE3493" i="4" s="1"/>
  <c r="BF3493" i="4" s="1"/>
  <c r="BG3493" i="4" s="1"/>
  <c r="BH3493" i="4" s="1"/>
  <c r="GU3492" i="4"/>
  <c r="HR3487" i="4"/>
  <c r="HY3487" i="4" s="1"/>
  <c r="HP3487" i="4"/>
  <c r="HU3487" i="4" s="1"/>
  <c r="CD3491" i="4"/>
  <c r="CK3491" i="4" s="1"/>
  <c r="CL3492" i="4" s="1"/>
  <c r="BS3493" i="4" s="1"/>
  <c r="CX3491" i="4"/>
  <c r="DE3491" i="4" s="1"/>
  <c r="DF3492" i="4" s="1"/>
  <c r="CM3493" i="4" s="1"/>
  <c r="EL3491" i="4"/>
  <c r="ES3491" i="4" s="1"/>
  <c r="ET3492" i="4" s="1"/>
  <c r="EA3493" i="4" s="1"/>
  <c r="FF3491" i="4"/>
  <c r="FM3491" i="4" s="1"/>
  <c r="FN3492" i="4" s="1"/>
  <c r="EU3493" i="4" s="1"/>
  <c r="DR3491" i="4"/>
  <c r="DY3491" i="4" s="1"/>
  <c r="DZ3492" i="4" s="1"/>
  <c r="DG3493" i="4" s="1"/>
  <c r="FZ3491" i="4"/>
  <c r="GG3491" i="4" s="1"/>
  <c r="GH3492" i="4" s="1"/>
  <c r="FO3493" i="4" s="1"/>
  <c r="GT3491" i="4"/>
  <c r="HA3491" i="4" s="1"/>
  <c r="BO3491" i="4"/>
  <c r="BP3491" i="4" s="1"/>
  <c r="BK3492" i="4" s="1"/>
  <c r="FK3491" i="4"/>
  <c r="FL3491" i="4" s="1"/>
  <c r="FG3492" i="4" s="1"/>
  <c r="EQ3491" i="4"/>
  <c r="ER3491" i="4" s="1"/>
  <c r="EM3492" i="4" s="1"/>
  <c r="DC3491" i="4"/>
  <c r="DD3491" i="4" s="1"/>
  <c r="CY3492" i="4" s="1"/>
  <c r="DW3491" i="4"/>
  <c r="DX3491" i="4" s="1"/>
  <c r="DS3492" i="4" s="1"/>
  <c r="CI3491" i="4"/>
  <c r="CJ3491" i="4" s="1"/>
  <c r="CE3492" i="4" s="1"/>
  <c r="GE3491" i="4"/>
  <c r="GF3491" i="4" s="1"/>
  <c r="GA3492" i="4" s="1"/>
  <c r="HS3487" i="4"/>
  <c r="HO3487" i="4"/>
  <c r="GM3493" i="4"/>
  <c r="EN3492" i="4"/>
  <c r="EO3492" i="4" s="1"/>
  <c r="EP3492" i="4" s="1"/>
  <c r="M3512" i="4"/>
  <c r="N3512" i="4" s="1"/>
  <c r="AG3512" i="4"/>
  <c r="AH3512" i="4" s="1"/>
  <c r="AQ3512" i="4" s="1"/>
  <c r="AU3512" i="4" s="1"/>
  <c r="AV3512" i="4" s="1"/>
  <c r="AR3512" i="4"/>
  <c r="AS3512" i="4" s="1"/>
  <c r="AT3512" i="4" s="1"/>
  <c r="HH3488" i="4" l="1"/>
  <c r="FH3492" i="4"/>
  <c r="FI3492" i="4" s="1"/>
  <c r="FJ3492" i="4" s="1"/>
  <c r="BC3493" i="4"/>
  <c r="HB3492" i="4"/>
  <c r="EE3493" i="4"/>
  <c r="EY3493" i="4"/>
  <c r="CR3493" i="4"/>
  <c r="CS3493" i="4" s="1"/>
  <c r="CT3493" i="4" s="1"/>
  <c r="CU3493" i="4" s="1"/>
  <c r="CV3493" i="4" s="1"/>
  <c r="CW3493" i="4"/>
  <c r="CN3493" i="4"/>
  <c r="CQ3493" i="4"/>
  <c r="BX3493" i="4"/>
  <c r="BY3493" i="4" s="1"/>
  <c r="BZ3493" i="4" s="1"/>
  <c r="CA3493" i="4" s="1"/>
  <c r="CB3493" i="4" s="1"/>
  <c r="CC3493" i="4"/>
  <c r="BT3493" i="4"/>
  <c r="FT3493" i="4"/>
  <c r="FU3493" i="4" s="1"/>
  <c r="FV3493" i="4" s="1"/>
  <c r="FW3493" i="4" s="1"/>
  <c r="FX3493" i="4" s="1"/>
  <c r="FY3493" i="4"/>
  <c r="FP3493" i="4"/>
  <c r="DK3493" i="4"/>
  <c r="EK3493" i="4"/>
  <c r="EF3493" i="4"/>
  <c r="EG3493" i="4" s="1"/>
  <c r="EH3493" i="4" s="1"/>
  <c r="EI3493" i="4" s="1"/>
  <c r="EJ3493" i="4" s="1"/>
  <c r="EB3493" i="4"/>
  <c r="DQ3493" i="4"/>
  <c r="DL3493" i="4"/>
  <c r="DM3493" i="4" s="1"/>
  <c r="DN3493" i="4" s="1"/>
  <c r="DO3493" i="4" s="1"/>
  <c r="DP3493" i="4" s="1"/>
  <c r="DH3493" i="4"/>
  <c r="FS3493" i="4"/>
  <c r="FE3493" i="4"/>
  <c r="EZ3493" i="4"/>
  <c r="FA3493" i="4" s="1"/>
  <c r="FB3493" i="4" s="1"/>
  <c r="FC3493" i="4" s="1"/>
  <c r="FD3493" i="4" s="1"/>
  <c r="EV3493" i="4"/>
  <c r="BW3493" i="4"/>
  <c r="HK3488" i="4"/>
  <c r="HQ3488" i="4" s="1"/>
  <c r="W3512" i="4"/>
  <c r="O3513" i="4" s="1"/>
  <c r="V3511" i="4"/>
  <c r="AC3511" i="4" s="1"/>
  <c r="AD3512" i="4" s="1"/>
  <c r="K3513" i="4" s="1"/>
  <c r="AP3511" i="4"/>
  <c r="AW3511" i="4" s="1"/>
  <c r="AX3512" i="4" s="1"/>
  <c r="AE3513" i="4" s="1"/>
  <c r="AI3513" i="4"/>
  <c r="CO3493" i="4" l="1"/>
  <c r="CP3493" i="4" s="1"/>
  <c r="FQ3493" i="4"/>
  <c r="FR3493" i="4" s="1"/>
  <c r="EC3493" i="4"/>
  <c r="ED3493" i="4" s="1"/>
  <c r="HM3488" i="4"/>
  <c r="HL3488" i="4"/>
  <c r="BJ3492" i="4" s="1"/>
  <c r="BQ3492" i="4" s="1"/>
  <c r="HJ3488" i="4"/>
  <c r="HT3488" i="4" s="1"/>
  <c r="GI3493" i="4"/>
  <c r="BU3493" i="4"/>
  <c r="BV3493" i="4" s="1"/>
  <c r="BL3493" i="4"/>
  <c r="BM3493" i="4" s="1"/>
  <c r="BN3493" i="4" s="1"/>
  <c r="CF3493" i="4" s="1"/>
  <c r="CG3493" i="4" s="1"/>
  <c r="CH3493" i="4" s="1"/>
  <c r="CZ3493" i="4" s="1"/>
  <c r="DA3493" i="4" s="1"/>
  <c r="DB3493" i="4" s="1"/>
  <c r="BA3493" i="4"/>
  <c r="BB3493" i="4" s="1"/>
  <c r="EW3493" i="4"/>
  <c r="EX3493" i="4" s="1"/>
  <c r="DI3493" i="4"/>
  <c r="DJ3493" i="4" s="1"/>
  <c r="GB3492" i="4"/>
  <c r="GC3492" i="4" s="1"/>
  <c r="P3513" i="4"/>
  <c r="Q3513" i="4" s="1"/>
  <c r="R3513" i="4" s="1"/>
  <c r="S3513" i="4" s="1"/>
  <c r="T3513" i="4" s="1"/>
  <c r="U3513" i="4"/>
  <c r="L3513" i="4"/>
  <c r="AA3512" i="4"/>
  <c r="AB3512" i="4" s="1"/>
  <c r="X3513" i="4"/>
  <c r="Y3513" i="4" s="1"/>
  <c r="Z3513" i="4" s="1"/>
  <c r="AR3513" i="4" s="1"/>
  <c r="AS3513" i="4" s="1"/>
  <c r="AT3513" i="4" s="1"/>
  <c r="AJ3513" i="4"/>
  <c r="AK3513" i="4" s="1"/>
  <c r="AL3513" i="4" s="1"/>
  <c r="AM3513" i="4" s="1"/>
  <c r="AN3513" i="4" s="1"/>
  <c r="AO3513" i="4"/>
  <c r="AF3513" i="4"/>
  <c r="BR3493" i="4" l="1"/>
  <c r="DT3493" i="4"/>
  <c r="DU3493" i="4" s="1"/>
  <c r="DV3493" i="4" s="1"/>
  <c r="GS3493" i="4"/>
  <c r="GN3493" i="4"/>
  <c r="GO3493" i="4" s="1"/>
  <c r="GP3493" i="4" s="1"/>
  <c r="GQ3493" i="4" s="1"/>
  <c r="GR3493" i="4" s="1"/>
  <c r="GJ3493" i="4"/>
  <c r="HR3488" i="4"/>
  <c r="HY3488" i="4" s="1"/>
  <c r="HP3488" i="4"/>
  <c r="HU3488" i="4" s="1"/>
  <c r="EL3492" i="4"/>
  <c r="ES3492" i="4" s="1"/>
  <c r="ET3493" i="4" s="1"/>
  <c r="EA3494" i="4" s="1"/>
  <c r="CD3492" i="4"/>
  <c r="CK3492" i="4" s="1"/>
  <c r="CL3493" i="4" s="1"/>
  <c r="BS3494" i="4" s="1"/>
  <c r="DR3492" i="4"/>
  <c r="DY3492" i="4" s="1"/>
  <c r="DZ3493" i="4" s="1"/>
  <c r="DG3494" i="4" s="1"/>
  <c r="FZ3492" i="4"/>
  <c r="GG3492" i="4" s="1"/>
  <c r="GH3493" i="4" s="1"/>
  <c r="FO3494" i="4" s="1"/>
  <c r="CX3492" i="4"/>
  <c r="DE3492" i="4" s="1"/>
  <c r="DF3493" i="4" s="1"/>
  <c r="CM3494" i="4" s="1"/>
  <c r="FF3492" i="4"/>
  <c r="FM3492" i="4" s="1"/>
  <c r="FN3493" i="4" s="1"/>
  <c r="EU3494" i="4" s="1"/>
  <c r="GT3492" i="4"/>
  <c r="HA3492" i="4" s="1"/>
  <c r="DW3492" i="4"/>
  <c r="DX3492" i="4" s="1"/>
  <c r="DS3493" i="4" s="1"/>
  <c r="BO3492" i="4"/>
  <c r="BP3492" i="4" s="1"/>
  <c r="BK3493" i="4" s="1"/>
  <c r="CI3492" i="4"/>
  <c r="CJ3492" i="4" s="1"/>
  <c r="CE3493" i="4" s="1"/>
  <c r="EQ3492" i="4"/>
  <c r="ER3492" i="4" s="1"/>
  <c r="EM3493" i="4" s="1"/>
  <c r="FK3492" i="4"/>
  <c r="FL3492" i="4" s="1"/>
  <c r="FG3493" i="4" s="1"/>
  <c r="DC3492" i="4"/>
  <c r="DD3492" i="4" s="1"/>
  <c r="CY3493" i="4" s="1"/>
  <c r="HS3488" i="4"/>
  <c r="HO3488" i="4"/>
  <c r="GD3492" i="4"/>
  <c r="M3513" i="4"/>
  <c r="N3513" i="4" s="1"/>
  <c r="AG3513" i="4"/>
  <c r="AH3513" i="4" s="1"/>
  <c r="EN3493" i="4" l="1"/>
  <c r="EO3493" i="4" s="1"/>
  <c r="EP3493" i="4" s="1"/>
  <c r="BX3494" i="4"/>
  <c r="BY3494" i="4" s="1"/>
  <c r="BZ3494" i="4" s="1"/>
  <c r="CA3494" i="4" s="1"/>
  <c r="CB3494" i="4" s="1"/>
  <c r="CC3494" i="4"/>
  <c r="BT3494" i="4"/>
  <c r="EK3494" i="4"/>
  <c r="EF3494" i="4"/>
  <c r="EG3494" i="4" s="1"/>
  <c r="EH3494" i="4" s="1"/>
  <c r="EI3494" i="4" s="1"/>
  <c r="EJ3494" i="4" s="1"/>
  <c r="EB3494" i="4"/>
  <c r="GK3493" i="4"/>
  <c r="GL3493" i="4" s="1"/>
  <c r="BW3494" i="4"/>
  <c r="GV3492" i="4"/>
  <c r="GW3492" i="4" s="1"/>
  <c r="GX3492" i="4" s="1"/>
  <c r="GY3492" i="4" s="1"/>
  <c r="GZ3492" i="4" s="1"/>
  <c r="HH3489" i="4" s="1"/>
  <c r="EE3494" i="4"/>
  <c r="CQ3494" i="4"/>
  <c r="FE3494" i="4"/>
  <c r="EZ3494" i="4"/>
  <c r="FA3494" i="4" s="1"/>
  <c r="FB3494" i="4" s="1"/>
  <c r="FC3494" i="4" s="1"/>
  <c r="FD3494" i="4" s="1"/>
  <c r="EV3494" i="4"/>
  <c r="AY3494" i="4"/>
  <c r="DK3494" i="4"/>
  <c r="CW3494" i="4"/>
  <c r="CR3494" i="4"/>
  <c r="CS3494" i="4" s="1"/>
  <c r="CT3494" i="4" s="1"/>
  <c r="CU3494" i="4" s="1"/>
  <c r="CV3494" i="4" s="1"/>
  <c r="CN3494" i="4"/>
  <c r="BC3494" i="4"/>
  <c r="BL3494" i="4" s="1"/>
  <c r="BM3494" i="4" s="1"/>
  <c r="BN3494" i="4" s="1"/>
  <c r="FY3494" i="4"/>
  <c r="FT3494" i="4"/>
  <c r="FU3494" i="4" s="1"/>
  <c r="FV3494" i="4" s="1"/>
  <c r="FW3494" i="4" s="1"/>
  <c r="FX3494" i="4" s="1"/>
  <c r="FP3494" i="4"/>
  <c r="GE3492" i="4"/>
  <c r="GF3492" i="4" s="1"/>
  <c r="GA3493" i="4" s="1"/>
  <c r="DL3494" i="4"/>
  <c r="DM3494" i="4" s="1"/>
  <c r="DN3494" i="4" s="1"/>
  <c r="DO3494" i="4" s="1"/>
  <c r="DP3494" i="4" s="1"/>
  <c r="DQ3494" i="4"/>
  <c r="DH3494" i="4"/>
  <c r="EY3494" i="4"/>
  <c r="W3513" i="4"/>
  <c r="O3514" i="4" s="1"/>
  <c r="V3512" i="4"/>
  <c r="AC3512" i="4" s="1"/>
  <c r="AD3513" i="4" s="1"/>
  <c r="K3514" i="4" s="1"/>
  <c r="AP3512" i="4"/>
  <c r="AW3512" i="4" s="1"/>
  <c r="AX3513" i="4" s="1"/>
  <c r="AE3514" i="4" s="1"/>
  <c r="AQ3513" i="4"/>
  <c r="AU3513" i="4" s="1"/>
  <c r="AV3513" i="4" s="1"/>
  <c r="GU3493" i="4" l="1"/>
  <c r="GM3494" i="4" s="1"/>
  <c r="EW3494" i="4"/>
  <c r="EX3494" i="4" s="1"/>
  <c r="EC3494" i="4"/>
  <c r="ED3494" i="4" s="1"/>
  <c r="BD3494" i="4"/>
  <c r="BE3494" i="4" s="1"/>
  <c r="BF3494" i="4" s="1"/>
  <c r="BG3494" i="4" s="1"/>
  <c r="BH3494" i="4" s="1"/>
  <c r="BI3494" i="4"/>
  <c r="AZ3494" i="4"/>
  <c r="DI3494" i="4"/>
  <c r="DJ3494" i="4" s="1"/>
  <c r="BU3494" i="4"/>
  <c r="BV3494" i="4" s="1"/>
  <c r="FS3494" i="4"/>
  <c r="FQ3494" i="4" s="1"/>
  <c r="FR3494" i="4" s="1"/>
  <c r="CF3494" i="4"/>
  <c r="CG3494" i="4" s="1"/>
  <c r="CH3494" i="4" s="1"/>
  <c r="CO3494" i="4"/>
  <c r="CP3494" i="4" s="1"/>
  <c r="FH3493" i="4"/>
  <c r="FI3493" i="4" s="1"/>
  <c r="AI3514" i="4"/>
  <c r="HB3493" i="4"/>
  <c r="P3514" i="4"/>
  <c r="Q3514" i="4" s="1"/>
  <c r="R3514" i="4" s="1"/>
  <c r="S3514" i="4" s="1"/>
  <c r="T3514" i="4" s="1"/>
  <c r="U3514" i="4"/>
  <c r="L3514" i="4"/>
  <c r="AA3513" i="4"/>
  <c r="AB3513" i="4" s="1"/>
  <c r="X3514" i="4"/>
  <c r="Y3514" i="4" s="1"/>
  <c r="Z3514" i="4" s="1"/>
  <c r="AO3514" i="4"/>
  <c r="AJ3514" i="4"/>
  <c r="AK3514" i="4" s="1"/>
  <c r="AL3514" i="4" s="1"/>
  <c r="AM3514" i="4" s="1"/>
  <c r="AN3514" i="4" s="1"/>
  <c r="AF3514" i="4"/>
  <c r="FJ3493" i="4" l="1"/>
  <c r="BA3494" i="4"/>
  <c r="BB3494" i="4" s="1"/>
  <c r="AR3514" i="4"/>
  <c r="AS3514" i="4" s="1"/>
  <c r="AT3514" i="4" s="1"/>
  <c r="HJ3489" i="4"/>
  <c r="HT3489" i="4" s="1"/>
  <c r="GI3494" i="4"/>
  <c r="CZ3494" i="4"/>
  <c r="DA3494" i="4" s="1"/>
  <c r="DB3494" i="4" s="1"/>
  <c r="HK3489" i="4"/>
  <c r="HQ3489" i="4" s="1"/>
  <c r="HM3489" i="4"/>
  <c r="HL3489" i="4"/>
  <c r="BJ3493" i="4" s="1"/>
  <c r="BQ3493" i="4" s="1"/>
  <c r="M3514" i="4"/>
  <c r="N3514" i="4" s="1"/>
  <c r="AG3514" i="4"/>
  <c r="AH3514" i="4" s="1"/>
  <c r="DT3494" i="4" l="1"/>
  <c r="DU3494" i="4" s="1"/>
  <c r="DV3494" i="4" s="1"/>
  <c r="GN3494" i="4"/>
  <c r="GO3494" i="4" s="1"/>
  <c r="GP3494" i="4" s="1"/>
  <c r="GQ3494" i="4" s="1"/>
  <c r="GR3494" i="4" s="1"/>
  <c r="GS3494" i="4"/>
  <c r="GJ3494" i="4"/>
  <c r="HR3489" i="4"/>
  <c r="HY3489" i="4" s="1"/>
  <c r="HP3489" i="4"/>
  <c r="HU3489" i="4" s="1"/>
  <c r="FZ3493" i="4"/>
  <c r="GG3493" i="4" s="1"/>
  <c r="GH3494" i="4" s="1"/>
  <c r="FO3495" i="4" s="1"/>
  <c r="FF3493" i="4"/>
  <c r="FM3493" i="4" s="1"/>
  <c r="FN3494" i="4" s="1"/>
  <c r="EU3495" i="4" s="1"/>
  <c r="DR3493" i="4"/>
  <c r="DY3493" i="4" s="1"/>
  <c r="DZ3494" i="4" s="1"/>
  <c r="DG3495" i="4" s="1"/>
  <c r="CX3493" i="4"/>
  <c r="DE3493" i="4" s="1"/>
  <c r="DF3494" i="4" s="1"/>
  <c r="CM3495" i="4" s="1"/>
  <c r="EL3493" i="4"/>
  <c r="ES3493" i="4" s="1"/>
  <c r="ET3494" i="4" s="1"/>
  <c r="EA3495" i="4" s="1"/>
  <c r="CD3493" i="4"/>
  <c r="CK3493" i="4" s="1"/>
  <c r="CL3494" i="4" s="1"/>
  <c r="BS3495" i="4" s="1"/>
  <c r="DW3493" i="4"/>
  <c r="DX3493" i="4" s="1"/>
  <c r="DS3494" i="4" s="1"/>
  <c r="DC3493" i="4"/>
  <c r="DD3493" i="4" s="1"/>
  <c r="CY3494" i="4" s="1"/>
  <c r="EQ3493" i="4"/>
  <c r="ER3493" i="4" s="1"/>
  <c r="EM3494" i="4" s="1"/>
  <c r="CI3493" i="4"/>
  <c r="CJ3493" i="4" s="1"/>
  <c r="CE3494" i="4" s="1"/>
  <c r="BO3493" i="4"/>
  <c r="BP3493" i="4" s="1"/>
  <c r="BK3494" i="4" s="1"/>
  <c r="BC3495" i="4" s="1"/>
  <c r="BL3495" i="4" s="1"/>
  <c r="BM3495" i="4" s="1"/>
  <c r="BN3495" i="4" s="1"/>
  <c r="GT3493" i="4"/>
  <c r="HA3493" i="4" s="1"/>
  <c r="BR3494" i="4"/>
  <c r="HS3489" i="4"/>
  <c r="HO3489" i="4"/>
  <c r="FK3493" i="4"/>
  <c r="FL3493" i="4" s="1"/>
  <c r="FG3494" i="4" s="1"/>
  <c r="GB3493" i="4"/>
  <c r="GC3493" i="4" s="1"/>
  <c r="W3514" i="4"/>
  <c r="O3515" i="4" s="1"/>
  <c r="AQ3514" i="4"/>
  <c r="AU3514" i="4" s="1"/>
  <c r="AV3514" i="4" s="1"/>
  <c r="GD3493" i="4" l="1"/>
  <c r="GE3493" i="4" s="1"/>
  <c r="GF3493" i="4" s="1"/>
  <c r="GA3494" i="4" s="1"/>
  <c r="EN3494" i="4"/>
  <c r="EO3494" i="4" s="1"/>
  <c r="BX3495" i="4"/>
  <c r="BY3495" i="4" s="1"/>
  <c r="BZ3495" i="4" s="1"/>
  <c r="CA3495" i="4" s="1"/>
  <c r="CB3495" i="4" s="1"/>
  <c r="CC3495" i="4"/>
  <c r="BT3495" i="4"/>
  <c r="EF3495" i="4"/>
  <c r="EG3495" i="4" s="1"/>
  <c r="EH3495" i="4" s="1"/>
  <c r="EI3495" i="4" s="1"/>
  <c r="EJ3495" i="4" s="1"/>
  <c r="EK3495" i="4"/>
  <c r="EB3495" i="4"/>
  <c r="DL3495" i="4"/>
  <c r="DM3495" i="4" s="1"/>
  <c r="DN3495" i="4" s="1"/>
  <c r="DO3495" i="4" s="1"/>
  <c r="DP3495" i="4" s="1"/>
  <c r="DQ3495" i="4"/>
  <c r="DH3495" i="4"/>
  <c r="CW3495" i="4"/>
  <c r="CR3495" i="4"/>
  <c r="CS3495" i="4" s="1"/>
  <c r="CT3495" i="4" s="1"/>
  <c r="CU3495" i="4" s="1"/>
  <c r="CV3495" i="4" s="1"/>
  <c r="CN3495" i="4"/>
  <c r="EZ3495" i="4"/>
  <c r="FA3495" i="4" s="1"/>
  <c r="FB3495" i="4" s="1"/>
  <c r="FC3495" i="4" s="1"/>
  <c r="FD3495" i="4" s="1"/>
  <c r="FE3495" i="4"/>
  <c r="EV3495" i="4"/>
  <c r="GK3494" i="4"/>
  <c r="GL3494" i="4" s="1"/>
  <c r="HB3494" i="4" s="1"/>
  <c r="FT3495" i="4"/>
  <c r="FU3495" i="4" s="1"/>
  <c r="FV3495" i="4" s="1"/>
  <c r="FW3495" i="4" s="1"/>
  <c r="FX3495" i="4" s="1"/>
  <c r="FY3495" i="4"/>
  <c r="FP3495" i="4"/>
  <c r="AY3495" i="4"/>
  <c r="EY3495" i="4"/>
  <c r="BW3495" i="4"/>
  <c r="CF3495" i="4" s="1"/>
  <c r="CG3495" i="4" s="1"/>
  <c r="CH3495" i="4" s="1"/>
  <c r="EE3495" i="4"/>
  <c r="DK3495" i="4"/>
  <c r="AI3515" i="4"/>
  <c r="CQ3495" i="4"/>
  <c r="X3515" i="4"/>
  <c r="Y3515" i="4" s="1"/>
  <c r="Z3515" i="4" s="1"/>
  <c r="AA3514" i="4"/>
  <c r="AB3514" i="4" s="1"/>
  <c r="CZ3495" i="4" l="1"/>
  <c r="DA3495" i="4" s="1"/>
  <c r="DB3495" i="4" s="1"/>
  <c r="DT3495" i="4" s="1"/>
  <c r="DU3495" i="4" s="1"/>
  <c r="DV3495" i="4" s="1"/>
  <c r="HJ3490" i="4"/>
  <c r="HT3490" i="4" s="1"/>
  <c r="GI3495" i="4"/>
  <c r="EP3494" i="4"/>
  <c r="BU3495" i="4"/>
  <c r="BV3495" i="4" s="1"/>
  <c r="EW3495" i="4"/>
  <c r="EX3495" i="4" s="1"/>
  <c r="CO3495" i="4"/>
  <c r="CP3495" i="4" s="1"/>
  <c r="BD3495" i="4"/>
  <c r="BE3495" i="4" s="1"/>
  <c r="BF3495" i="4" s="1"/>
  <c r="BG3495" i="4" s="1"/>
  <c r="BH3495" i="4" s="1"/>
  <c r="BI3495" i="4"/>
  <c r="AZ3495" i="4"/>
  <c r="FS3495" i="4"/>
  <c r="FQ3495" i="4" s="1"/>
  <c r="FR3495" i="4" s="1"/>
  <c r="EC3495" i="4"/>
  <c r="ED3495" i="4" s="1"/>
  <c r="AR3515" i="4"/>
  <c r="AS3515" i="4" s="1"/>
  <c r="AT3515" i="4" s="1"/>
  <c r="DI3495" i="4"/>
  <c r="DJ3495" i="4" s="1"/>
  <c r="GV3493" i="4"/>
  <c r="GW3493" i="4" s="1"/>
  <c r="GX3493" i="4" s="1"/>
  <c r="GY3493" i="4" s="1"/>
  <c r="GZ3493" i="4" s="1"/>
  <c r="HH3490" i="4" s="1"/>
  <c r="GU3494" i="4" l="1"/>
  <c r="FH3494" i="4"/>
  <c r="FI3494" i="4" s="1"/>
  <c r="EN3495" i="4"/>
  <c r="EO3495" i="4" s="1"/>
  <c r="EP3495" i="4" s="1"/>
  <c r="GS3495" i="4"/>
  <c r="GN3495" i="4"/>
  <c r="GO3495" i="4" s="1"/>
  <c r="GP3495" i="4" s="1"/>
  <c r="GQ3495" i="4" s="1"/>
  <c r="GR3495" i="4" s="1"/>
  <c r="GJ3495" i="4"/>
  <c r="BA3495" i="4"/>
  <c r="BB3495" i="4" s="1"/>
  <c r="FH3495" i="4" l="1"/>
  <c r="FI3495" i="4" s="1"/>
  <c r="FJ3495" i="4" s="1"/>
  <c r="FJ3494" i="4"/>
  <c r="HK3490" i="4"/>
  <c r="HQ3490" i="4" s="1"/>
  <c r="GM3495" i="4"/>
  <c r="GK3495" i="4" s="1"/>
  <c r="GL3495" i="4" s="1"/>
  <c r="HM3490" i="4"/>
  <c r="HL3490" i="4"/>
  <c r="BJ3494" i="4" s="1"/>
  <c r="BQ3494" i="4" s="1"/>
  <c r="BR3495" i="4" s="1"/>
  <c r="GB3495" i="4" l="1"/>
  <c r="GC3495" i="4" s="1"/>
  <c r="GD3495" i="4" s="1"/>
  <c r="AY3496" i="4"/>
  <c r="HS3490" i="4"/>
  <c r="HO3490" i="4"/>
  <c r="GB3494" i="4"/>
  <c r="GC3494" i="4" s="1"/>
  <c r="HR3490" i="4"/>
  <c r="HY3490" i="4" s="1"/>
  <c r="HP3490" i="4"/>
  <c r="HU3490" i="4" s="1"/>
  <c r="CD3494" i="4"/>
  <c r="CK3494" i="4" s="1"/>
  <c r="CL3495" i="4" s="1"/>
  <c r="BS3496" i="4" s="1"/>
  <c r="EL3494" i="4"/>
  <c r="ES3494" i="4" s="1"/>
  <c r="ET3495" i="4" s="1"/>
  <c r="EA3496" i="4" s="1"/>
  <c r="FF3494" i="4"/>
  <c r="FM3494" i="4" s="1"/>
  <c r="FN3495" i="4" s="1"/>
  <c r="EU3496" i="4" s="1"/>
  <c r="FZ3494" i="4"/>
  <c r="GG3494" i="4" s="1"/>
  <c r="GH3495" i="4" s="1"/>
  <c r="FO3496" i="4" s="1"/>
  <c r="DR3494" i="4"/>
  <c r="DY3494" i="4" s="1"/>
  <c r="DZ3495" i="4" s="1"/>
  <c r="DG3496" i="4" s="1"/>
  <c r="CX3494" i="4"/>
  <c r="DE3494" i="4" s="1"/>
  <c r="DF3495" i="4" s="1"/>
  <c r="CM3496" i="4" s="1"/>
  <c r="BO3494" i="4"/>
  <c r="BP3494" i="4" s="1"/>
  <c r="BK3495" i="4" s="1"/>
  <c r="CI3494" i="4"/>
  <c r="CJ3494" i="4" s="1"/>
  <c r="CE3495" i="4" s="1"/>
  <c r="DW3494" i="4"/>
  <c r="DX3494" i="4" s="1"/>
  <c r="DS3495" i="4" s="1"/>
  <c r="DC3494" i="4"/>
  <c r="DD3494" i="4" s="1"/>
  <c r="CY3495" i="4" s="1"/>
  <c r="EQ3494" i="4"/>
  <c r="ER3494" i="4" s="1"/>
  <c r="EM3495" i="4" s="1"/>
  <c r="GT3494" i="4"/>
  <c r="HA3494" i="4" s="1"/>
  <c r="HB3495" i="4" s="1"/>
  <c r="FK3494" i="4"/>
  <c r="FL3494" i="4" s="1"/>
  <c r="FG3495" i="4" s="1"/>
  <c r="V3513" i="4"/>
  <c r="AC3513" i="4" s="1"/>
  <c r="AD3514" i="4" s="1"/>
  <c r="K3515" i="4" s="1"/>
  <c r="AP3513" i="4"/>
  <c r="AW3513" i="4" s="1"/>
  <c r="AX3514" i="4" s="1"/>
  <c r="AE3515" i="4" s="1"/>
  <c r="GD3494" i="4" l="1"/>
  <c r="GE3494" i="4" s="1"/>
  <c r="GF3494" i="4" s="1"/>
  <c r="GA3495" i="4" s="1"/>
  <c r="GV3495" i="4"/>
  <c r="GW3495" i="4" s="1"/>
  <c r="GX3495" i="4" s="1"/>
  <c r="EK3496" i="4"/>
  <c r="EF3496" i="4"/>
  <c r="EG3496" i="4" s="1"/>
  <c r="EH3496" i="4" s="1"/>
  <c r="EI3496" i="4" s="1"/>
  <c r="EJ3496" i="4" s="1"/>
  <c r="EB3496" i="4"/>
  <c r="HJ3491" i="4"/>
  <c r="HT3491" i="4" s="1"/>
  <c r="GI3496" i="4"/>
  <c r="EE3496" i="4"/>
  <c r="CQ3496" i="4"/>
  <c r="DK3496" i="4"/>
  <c r="BW3496" i="4"/>
  <c r="BI3496" i="4"/>
  <c r="BD3496" i="4"/>
  <c r="BE3496" i="4" s="1"/>
  <c r="BF3496" i="4" s="1"/>
  <c r="BG3496" i="4" s="1"/>
  <c r="BH3496" i="4" s="1"/>
  <c r="AZ3496" i="4"/>
  <c r="BC3496" i="4"/>
  <c r="BL3496" i="4" s="1"/>
  <c r="BM3496" i="4" s="1"/>
  <c r="BN3496" i="4" s="1"/>
  <c r="BX3496" i="4"/>
  <c r="BY3496" i="4" s="1"/>
  <c r="BZ3496" i="4" s="1"/>
  <c r="CA3496" i="4" s="1"/>
  <c r="CB3496" i="4" s="1"/>
  <c r="CC3496" i="4"/>
  <c r="BT3496" i="4"/>
  <c r="CW3496" i="4"/>
  <c r="CR3496" i="4"/>
  <c r="CS3496" i="4" s="1"/>
  <c r="CT3496" i="4" s="1"/>
  <c r="CU3496" i="4" s="1"/>
  <c r="CV3496" i="4" s="1"/>
  <c r="CN3496" i="4"/>
  <c r="DQ3496" i="4"/>
  <c r="DL3496" i="4"/>
  <c r="DM3496" i="4" s="1"/>
  <c r="DN3496" i="4" s="1"/>
  <c r="DO3496" i="4" s="1"/>
  <c r="DP3496" i="4" s="1"/>
  <c r="DH3496" i="4"/>
  <c r="FY3496" i="4"/>
  <c r="FT3496" i="4"/>
  <c r="FU3496" i="4" s="1"/>
  <c r="FV3496" i="4" s="1"/>
  <c r="FW3496" i="4" s="1"/>
  <c r="FX3496" i="4" s="1"/>
  <c r="FP3496" i="4"/>
  <c r="EY3496" i="4"/>
  <c r="EZ3496" i="4"/>
  <c r="FA3496" i="4" s="1"/>
  <c r="FB3496" i="4" s="1"/>
  <c r="FC3496" i="4" s="1"/>
  <c r="FD3496" i="4" s="1"/>
  <c r="FE3496" i="4"/>
  <c r="EV3496" i="4"/>
  <c r="P3515" i="4"/>
  <c r="Q3515" i="4" s="1"/>
  <c r="R3515" i="4" s="1"/>
  <c r="S3515" i="4" s="1"/>
  <c r="T3515" i="4" s="1"/>
  <c r="U3515" i="4"/>
  <c r="L3515" i="4"/>
  <c r="AJ3515" i="4"/>
  <c r="AK3515" i="4" s="1"/>
  <c r="AL3515" i="4" s="1"/>
  <c r="AM3515" i="4" s="1"/>
  <c r="AN3515" i="4" s="1"/>
  <c r="AO3515" i="4"/>
  <c r="AF3515" i="4"/>
  <c r="CF3496" i="4" l="1"/>
  <c r="CG3496" i="4" s="1"/>
  <c r="CH3496" i="4" s="1"/>
  <c r="CZ3496" i="4" s="1"/>
  <c r="DA3496" i="4" s="1"/>
  <c r="DB3496" i="4" s="1"/>
  <c r="DT3496" i="4" s="1"/>
  <c r="DU3496" i="4" s="1"/>
  <c r="DV3496" i="4" s="1"/>
  <c r="EN3496" i="4" s="1"/>
  <c r="EO3496" i="4" s="1"/>
  <c r="EP3496" i="4" s="1"/>
  <c r="FH3496" i="4" s="1"/>
  <c r="FI3496" i="4" s="1"/>
  <c r="FJ3496" i="4" s="1"/>
  <c r="BU3496" i="4"/>
  <c r="BV3496" i="4" s="1"/>
  <c r="GS3496" i="4"/>
  <c r="GN3496" i="4"/>
  <c r="GO3496" i="4" s="1"/>
  <c r="GP3496" i="4" s="1"/>
  <c r="GQ3496" i="4" s="1"/>
  <c r="GR3496" i="4" s="1"/>
  <c r="GJ3496" i="4"/>
  <c r="BA3496" i="4"/>
  <c r="BB3496" i="4" s="1"/>
  <c r="EC3496" i="4"/>
  <c r="ED3496" i="4" s="1"/>
  <c r="DI3496" i="4"/>
  <c r="DJ3496" i="4" s="1"/>
  <c r="CO3496" i="4"/>
  <c r="CP3496" i="4" s="1"/>
  <c r="FS3496" i="4"/>
  <c r="EW3496" i="4"/>
  <c r="EX3496" i="4" s="1"/>
  <c r="GV3494" i="4"/>
  <c r="GW3494" i="4" s="1"/>
  <c r="GX3494" i="4" s="1"/>
  <c r="GY3494" i="4" s="1"/>
  <c r="GZ3494" i="4" s="1"/>
  <c r="HH3491" i="4" s="1"/>
  <c r="M3515" i="4"/>
  <c r="N3515" i="4" s="1"/>
  <c r="AG3515" i="4"/>
  <c r="AH3515" i="4" s="1"/>
  <c r="GB3496" i="4" l="1"/>
  <c r="GC3496" i="4" s="1"/>
  <c r="GD3496" i="4" s="1"/>
  <c r="FQ3496" i="4"/>
  <c r="FR3496" i="4" s="1"/>
  <c r="GU3495" i="4"/>
  <c r="W3515" i="4"/>
  <c r="O3516" i="4" s="1"/>
  <c r="V3514" i="4"/>
  <c r="AC3514" i="4" s="1"/>
  <c r="AD3515" i="4" s="1"/>
  <c r="K3516" i="4" s="1"/>
  <c r="AP3514" i="4"/>
  <c r="AW3514" i="4" s="1"/>
  <c r="AX3515" i="4" s="1"/>
  <c r="AQ3515" i="4"/>
  <c r="AI3516" i="4" s="1"/>
  <c r="HK3491" i="4" l="1"/>
  <c r="HQ3491" i="4" s="1"/>
  <c r="GM3496" i="4"/>
  <c r="HL3491" i="4"/>
  <c r="BJ3495" i="4" s="1"/>
  <c r="BQ3495" i="4" s="1"/>
  <c r="BR3496" i="4" s="1"/>
  <c r="AY3497" i="4" s="1"/>
  <c r="HM3491" i="4"/>
  <c r="U3516" i="4"/>
  <c r="P3516" i="4"/>
  <c r="Q3516" i="4" s="1"/>
  <c r="R3516" i="4" s="1"/>
  <c r="S3516" i="4" s="1"/>
  <c r="T3516" i="4" s="1"/>
  <c r="L3516" i="4"/>
  <c r="M3516" i="4" s="1"/>
  <c r="N3516" i="4" s="1"/>
  <c r="AA3515" i="4"/>
  <c r="AB3515" i="4" s="1"/>
  <c r="X3516" i="4"/>
  <c r="Y3516" i="4" s="1"/>
  <c r="Z3516" i="4" s="1"/>
  <c r="AR3516" i="4" s="1"/>
  <c r="AS3516" i="4" s="1"/>
  <c r="AT3516" i="4" s="1"/>
  <c r="AU3515" i="4"/>
  <c r="AV3515" i="4" s="1"/>
  <c r="AE3516" i="4"/>
  <c r="GV3496" i="4" l="1"/>
  <c r="GW3496" i="4" s="1"/>
  <c r="GX3496" i="4" s="1"/>
  <c r="GK3496" i="4"/>
  <c r="GL3496" i="4" s="1"/>
  <c r="HR3491" i="4"/>
  <c r="HY3491" i="4" s="1"/>
  <c r="HP3491" i="4"/>
  <c r="HU3491" i="4" s="1"/>
  <c r="CD3495" i="4"/>
  <c r="CK3495" i="4" s="1"/>
  <c r="CL3496" i="4" s="1"/>
  <c r="BS3497" i="4" s="1"/>
  <c r="FZ3495" i="4"/>
  <c r="GG3495" i="4" s="1"/>
  <c r="GH3496" i="4" s="1"/>
  <c r="FO3497" i="4" s="1"/>
  <c r="DR3495" i="4"/>
  <c r="DY3495" i="4" s="1"/>
  <c r="DZ3496" i="4" s="1"/>
  <c r="DG3497" i="4" s="1"/>
  <c r="CX3495" i="4"/>
  <c r="DE3495" i="4" s="1"/>
  <c r="DF3496" i="4" s="1"/>
  <c r="CM3497" i="4" s="1"/>
  <c r="FF3495" i="4"/>
  <c r="FM3495" i="4" s="1"/>
  <c r="FN3496" i="4" s="1"/>
  <c r="EU3497" i="4" s="1"/>
  <c r="EL3495" i="4"/>
  <c r="ES3495" i="4" s="1"/>
  <c r="ET3496" i="4" s="1"/>
  <c r="EA3497" i="4" s="1"/>
  <c r="GT3495" i="4"/>
  <c r="HA3495" i="4" s="1"/>
  <c r="FK3495" i="4"/>
  <c r="FL3495" i="4" s="1"/>
  <c r="FG3496" i="4" s="1"/>
  <c r="CI3495" i="4"/>
  <c r="CJ3495" i="4" s="1"/>
  <c r="CE3496" i="4" s="1"/>
  <c r="BO3495" i="4"/>
  <c r="BP3495" i="4" s="1"/>
  <c r="BK3496" i="4" s="1"/>
  <c r="EQ3495" i="4"/>
  <c r="ER3495" i="4" s="1"/>
  <c r="EM3496" i="4" s="1"/>
  <c r="DC3495" i="4"/>
  <c r="DD3495" i="4" s="1"/>
  <c r="CY3496" i="4" s="1"/>
  <c r="DW3495" i="4"/>
  <c r="DX3495" i="4" s="1"/>
  <c r="DS3496" i="4" s="1"/>
  <c r="GE3495" i="4"/>
  <c r="GF3495" i="4" s="1"/>
  <c r="GA3496" i="4" s="1"/>
  <c r="GY3495" i="4"/>
  <c r="GZ3495" i="4" s="1"/>
  <c r="HS3491" i="4"/>
  <c r="HO3491" i="4"/>
  <c r="BI3497" i="4"/>
  <c r="BD3497" i="4"/>
  <c r="BE3497" i="4" s="1"/>
  <c r="BF3497" i="4" s="1"/>
  <c r="BG3497" i="4" s="1"/>
  <c r="BH3497" i="4" s="1"/>
  <c r="AZ3497" i="4"/>
  <c r="W3516" i="4"/>
  <c r="AA3516" i="4" s="1"/>
  <c r="AB3516" i="4" s="1"/>
  <c r="AJ3516" i="4"/>
  <c r="AK3516" i="4" s="1"/>
  <c r="AL3516" i="4" s="1"/>
  <c r="AM3516" i="4" s="1"/>
  <c r="AN3516" i="4" s="1"/>
  <c r="AO3516" i="4"/>
  <c r="AF3516" i="4"/>
  <c r="HH3492" i="4" l="1"/>
  <c r="CQ3497" i="4"/>
  <c r="BC3497" i="4"/>
  <c r="BL3497" i="4" s="1"/>
  <c r="BM3497" i="4" s="1"/>
  <c r="BN3497" i="4" s="1"/>
  <c r="EY3497" i="4"/>
  <c r="HB3496" i="4"/>
  <c r="EF3497" i="4"/>
  <c r="EG3497" i="4" s="1"/>
  <c r="EH3497" i="4" s="1"/>
  <c r="EI3497" i="4" s="1"/>
  <c r="EJ3497" i="4" s="1"/>
  <c r="EK3497" i="4"/>
  <c r="EB3497" i="4"/>
  <c r="EZ3497" i="4"/>
  <c r="FA3497" i="4" s="1"/>
  <c r="FB3497" i="4" s="1"/>
  <c r="FC3497" i="4" s="1"/>
  <c r="FD3497" i="4" s="1"/>
  <c r="FE3497" i="4"/>
  <c r="EV3497" i="4"/>
  <c r="CW3497" i="4"/>
  <c r="CR3497" i="4"/>
  <c r="CS3497" i="4" s="1"/>
  <c r="CT3497" i="4" s="1"/>
  <c r="CU3497" i="4" s="1"/>
  <c r="CV3497" i="4" s="1"/>
  <c r="CN3497" i="4"/>
  <c r="DL3497" i="4"/>
  <c r="DM3497" i="4" s="1"/>
  <c r="DN3497" i="4" s="1"/>
  <c r="DO3497" i="4" s="1"/>
  <c r="DP3497" i="4" s="1"/>
  <c r="DQ3497" i="4"/>
  <c r="DH3497" i="4"/>
  <c r="EE3497" i="4"/>
  <c r="FY3497" i="4"/>
  <c r="FT3497" i="4"/>
  <c r="FU3497" i="4" s="1"/>
  <c r="FV3497" i="4" s="1"/>
  <c r="FW3497" i="4" s="1"/>
  <c r="FX3497" i="4" s="1"/>
  <c r="FP3497" i="4"/>
  <c r="BW3497" i="4"/>
  <c r="CC3497" i="4"/>
  <c r="BX3497" i="4"/>
  <c r="BY3497" i="4" s="1"/>
  <c r="BZ3497" i="4" s="1"/>
  <c r="CA3497" i="4" s="1"/>
  <c r="CB3497" i="4" s="1"/>
  <c r="BT3497" i="4"/>
  <c r="GU3496" i="4"/>
  <c r="GM3497" i="4" s="1"/>
  <c r="O3517" i="4"/>
  <c r="X3517" i="4" s="1"/>
  <c r="Y3517" i="4" s="1"/>
  <c r="Z3517" i="4" s="1"/>
  <c r="FS3497" i="4"/>
  <c r="DK3497" i="4"/>
  <c r="AG3516" i="4"/>
  <c r="AH3516" i="4" s="1"/>
  <c r="V3515" i="4"/>
  <c r="AC3515" i="4" s="1"/>
  <c r="AD3516" i="4" s="1"/>
  <c r="K3517" i="4" s="1"/>
  <c r="AP3515" i="4"/>
  <c r="AW3515" i="4" s="1"/>
  <c r="CF3497" i="4" l="1"/>
  <c r="CG3497" i="4" s="1"/>
  <c r="CH3497" i="4" s="1"/>
  <c r="DI3497" i="4"/>
  <c r="DJ3497" i="4" s="1"/>
  <c r="EC3497" i="4"/>
  <c r="ED3497" i="4" s="1"/>
  <c r="FQ3497" i="4"/>
  <c r="FR3497" i="4" s="1"/>
  <c r="HM3492" i="4"/>
  <c r="HL3492" i="4"/>
  <c r="BJ3496" i="4" s="1"/>
  <c r="BQ3496" i="4" s="1"/>
  <c r="HK3492" i="4"/>
  <c r="HQ3492" i="4" s="1"/>
  <c r="GY3496" i="4"/>
  <c r="GZ3496" i="4" s="1"/>
  <c r="HJ3492" i="4"/>
  <c r="HT3492" i="4" s="1"/>
  <c r="GI3497" i="4"/>
  <c r="BU3497" i="4"/>
  <c r="BV3497" i="4" s="1"/>
  <c r="CZ3497" i="4"/>
  <c r="DA3497" i="4" s="1"/>
  <c r="DB3497" i="4" s="1"/>
  <c r="CO3497" i="4"/>
  <c r="CP3497" i="4" s="1"/>
  <c r="BA3497" i="4"/>
  <c r="BB3497" i="4" s="1"/>
  <c r="EW3497" i="4"/>
  <c r="EX3497" i="4" s="1"/>
  <c r="U3517" i="4"/>
  <c r="P3517" i="4"/>
  <c r="Q3517" i="4" s="1"/>
  <c r="R3517" i="4" s="1"/>
  <c r="S3517" i="4" s="1"/>
  <c r="T3517" i="4" s="1"/>
  <c r="L3517" i="4"/>
  <c r="M3517" i="4" s="1"/>
  <c r="N3517" i="4" s="1"/>
  <c r="AX3516" i="4"/>
  <c r="AE3517" i="4" s="1"/>
  <c r="AQ3516" i="4"/>
  <c r="GN3497" i="4" l="1"/>
  <c r="GO3497" i="4" s="1"/>
  <c r="GP3497" i="4" s="1"/>
  <c r="GQ3497" i="4" s="1"/>
  <c r="GR3497" i="4" s="1"/>
  <c r="GS3497" i="4"/>
  <c r="GJ3497" i="4"/>
  <c r="HR3492" i="4"/>
  <c r="HY3492" i="4" s="1"/>
  <c r="HP3492" i="4"/>
  <c r="HU3492" i="4" s="1"/>
  <c r="CD3496" i="4"/>
  <c r="CK3496" i="4" s="1"/>
  <c r="CL3497" i="4" s="1"/>
  <c r="BS3498" i="4" s="1"/>
  <c r="DR3496" i="4"/>
  <c r="DY3496" i="4" s="1"/>
  <c r="DZ3497" i="4" s="1"/>
  <c r="DG3498" i="4" s="1"/>
  <c r="CX3496" i="4"/>
  <c r="DE3496" i="4" s="1"/>
  <c r="DF3497" i="4" s="1"/>
  <c r="CM3498" i="4" s="1"/>
  <c r="FZ3496" i="4"/>
  <c r="GG3496" i="4" s="1"/>
  <c r="GH3497" i="4" s="1"/>
  <c r="FO3498" i="4" s="1"/>
  <c r="EL3496" i="4"/>
  <c r="ES3496" i="4" s="1"/>
  <c r="ET3497" i="4" s="1"/>
  <c r="EA3498" i="4" s="1"/>
  <c r="FF3496" i="4"/>
  <c r="FM3496" i="4" s="1"/>
  <c r="FN3497" i="4" s="1"/>
  <c r="EU3498" i="4" s="1"/>
  <c r="DC3496" i="4"/>
  <c r="DD3496" i="4" s="1"/>
  <c r="CY3497" i="4" s="1"/>
  <c r="CQ3498" i="4" s="1"/>
  <c r="BO3496" i="4"/>
  <c r="BP3496" i="4" s="1"/>
  <c r="BK3497" i="4" s="1"/>
  <c r="BC3498" i="4" s="1"/>
  <c r="BL3498" i="4" s="1"/>
  <c r="BM3498" i="4" s="1"/>
  <c r="BN3498" i="4" s="1"/>
  <c r="DW3496" i="4"/>
  <c r="DX3496" i="4" s="1"/>
  <c r="DS3497" i="4" s="1"/>
  <c r="FK3496" i="4"/>
  <c r="FL3496" i="4" s="1"/>
  <c r="FG3497" i="4" s="1"/>
  <c r="EY3498" i="4" s="1"/>
  <c r="EQ3496" i="4"/>
  <c r="ER3496" i="4" s="1"/>
  <c r="EM3497" i="4" s="1"/>
  <c r="GE3496" i="4"/>
  <c r="GF3496" i="4" s="1"/>
  <c r="GA3497" i="4" s="1"/>
  <c r="GT3496" i="4"/>
  <c r="HA3496" i="4" s="1"/>
  <c r="CI3496" i="4"/>
  <c r="CJ3496" i="4" s="1"/>
  <c r="CE3497" i="4" s="1"/>
  <c r="BR3497" i="4"/>
  <c r="HS3492" i="4"/>
  <c r="HO3492" i="4"/>
  <c r="DT3497" i="4"/>
  <c r="DU3497" i="4" s="1"/>
  <c r="DV3497" i="4" s="1"/>
  <c r="W3517" i="4"/>
  <c r="AA3517" i="4" s="1"/>
  <c r="AB3517" i="4" s="1"/>
  <c r="AI3517" i="4"/>
  <c r="AU3516" i="4"/>
  <c r="AV3516" i="4" s="1"/>
  <c r="AJ3517" i="4"/>
  <c r="AK3517" i="4" s="1"/>
  <c r="AL3517" i="4" s="1"/>
  <c r="AM3517" i="4" s="1"/>
  <c r="AN3517" i="4" s="1"/>
  <c r="AO3517" i="4"/>
  <c r="AF3517" i="4"/>
  <c r="HH3493" i="4" l="1"/>
  <c r="O3518" i="4"/>
  <c r="X3518" i="4" s="1"/>
  <c r="Y3518" i="4" s="1"/>
  <c r="Z3518" i="4" s="1"/>
  <c r="EN3497" i="4"/>
  <c r="EO3497" i="4" s="1"/>
  <c r="EF3498" i="4"/>
  <c r="EG3498" i="4" s="1"/>
  <c r="EH3498" i="4" s="1"/>
  <c r="EI3498" i="4" s="1"/>
  <c r="EJ3498" i="4" s="1"/>
  <c r="EK3498" i="4"/>
  <c r="EB3498" i="4"/>
  <c r="FY3498" i="4"/>
  <c r="FT3498" i="4"/>
  <c r="FU3498" i="4" s="1"/>
  <c r="FV3498" i="4" s="1"/>
  <c r="FW3498" i="4" s="1"/>
  <c r="FX3498" i="4" s="1"/>
  <c r="FP3498" i="4"/>
  <c r="CR3498" i="4"/>
  <c r="CS3498" i="4" s="1"/>
  <c r="CT3498" i="4" s="1"/>
  <c r="CU3498" i="4" s="1"/>
  <c r="CV3498" i="4" s="1"/>
  <c r="CW3498" i="4"/>
  <c r="CN3498" i="4"/>
  <c r="DH3498" i="4"/>
  <c r="DL3498" i="4"/>
  <c r="DM3498" i="4" s="1"/>
  <c r="DN3498" i="4" s="1"/>
  <c r="DO3498" i="4" s="1"/>
  <c r="DP3498" i="4" s="1"/>
  <c r="DQ3498" i="4"/>
  <c r="CC3498" i="4"/>
  <c r="BX3498" i="4"/>
  <c r="BY3498" i="4" s="1"/>
  <c r="BZ3498" i="4" s="1"/>
  <c r="CA3498" i="4" s="1"/>
  <c r="CB3498" i="4" s="1"/>
  <c r="BT3498" i="4"/>
  <c r="AY3498" i="4"/>
  <c r="FS3498" i="4"/>
  <c r="GK3497" i="4"/>
  <c r="GL3497" i="4" s="1"/>
  <c r="HB3497" i="4" s="1"/>
  <c r="DK3498" i="4"/>
  <c r="EE3498" i="4"/>
  <c r="BW3498" i="4"/>
  <c r="CF3498" i="4" s="1"/>
  <c r="CG3498" i="4" s="1"/>
  <c r="CH3498" i="4" s="1"/>
  <c r="EV3498" i="4"/>
  <c r="EZ3498" i="4"/>
  <c r="FA3498" i="4" s="1"/>
  <c r="FB3498" i="4" s="1"/>
  <c r="FC3498" i="4" s="1"/>
  <c r="FD3498" i="4" s="1"/>
  <c r="FE3498" i="4"/>
  <c r="AG3517" i="4"/>
  <c r="AH3517" i="4" s="1"/>
  <c r="AR3517" i="4"/>
  <c r="AS3517" i="4" s="1"/>
  <c r="AT3517" i="4" s="1"/>
  <c r="HJ3493" i="4" l="1"/>
  <c r="HT3493" i="4" s="1"/>
  <c r="GI3498" i="4"/>
  <c r="CZ3498" i="4"/>
  <c r="DA3498" i="4" s="1"/>
  <c r="DB3498" i="4" s="1"/>
  <c r="EP3497" i="4"/>
  <c r="FQ3498" i="4"/>
  <c r="FR3498" i="4" s="1"/>
  <c r="EW3498" i="4"/>
  <c r="EX3498" i="4" s="1"/>
  <c r="DI3498" i="4"/>
  <c r="DJ3498" i="4" s="1"/>
  <c r="BI3498" i="4"/>
  <c r="BD3498" i="4"/>
  <c r="BE3498" i="4" s="1"/>
  <c r="BF3498" i="4" s="1"/>
  <c r="BG3498" i="4" s="1"/>
  <c r="BH3498" i="4" s="1"/>
  <c r="AZ3498" i="4"/>
  <c r="EC3498" i="4"/>
  <c r="ED3498" i="4" s="1"/>
  <c r="BU3498" i="4"/>
  <c r="BV3498" i="4" s="1"/>
  <c r="CO3498" i="4"/>
  <c r="CP3498" i="4" s="1"/>
  <c r="HM3493" i="4"/>
  <c r="HL3493" i="4"/>
  <c r="EQ3497" i="4" s="1"/>
  <c r="ER3497" i="4" s="1"/>
  <c r="GU3497" i="4"/>
  <c r="AQ3517" i="4"/>
  <c r="GT3497" i="4" l="1"/>
  <c r="HA3497" i="4" s="1"/>
  <c r="BJ3497" i="4"/>
  <c r="BQ3497" i="4" s="1"/>
  <c r="DT3498" i="4"/>
  <c r="DU3498" i="4" s="1"/>
  <c r="DV3498" i="4" s="1"/>
  <c r="GM3498" i="4"/>
  <c r="HK3493" i="4"/>
  <c r="HQ3493" i="4" s="1"/>
  <c r="EM3498" i="4"/>
  <c r="FH3497" i="4"/>
  <c r="FI3497" i="4" s="1"/>
  <c r="HP3493" i="4"/>
  <c r="HU3493" i="4" s="1"/>
  <c r="HR3493" i="4"/>
  <c r="HY3493" i="4" s="1"/>
  <c r="DR3497" i="4"/>
  <c r="DY3497" i="4" s="1"/>
  <c r="DZ3498" i="4" s="1"/>
  <c r="DG3499" i="4" s="1"/>
  <c r="EL3497" i="4"/>
  <c r="ES3497" i="4" s="1"/>
  <c r="ET3498" i="4" s="1"/>
  <c r="EA3499" i="4" s="1"/>
  <c r="CD3497" i="4"/>
  <c r="CK3497" i="4" s="1"/>
  <c r="CL3498" i="4" s="1"/>
  <c r="BS3499" i="4" s="1"/>
  <c r="CX3497" i="4"/>
  <c r="DE3497" i="4" s="1"/>
  <c r="DF3498" i="4" s="1"/>
  <c r="CM3499" i="4" s="1"/>
  <c r="FF3497" i="4"/>
  <c r="FM3497" i="4" s="1"/>
  <c r="FN3498" i="4" s="1"/>
  <c r="EU3499" i="4" s="1"/>
  <c r="FZ3497" i="4"/>
  <c r="GG3497" i="4" s="1"/>
  <c r="GH3498" i="4" s="1"/>
  <c r="FO3499" i="4" s="1"/>
  <c r="DW3497" i="4"/>
  <c r="DX3497" i="4" s="1"/>
  <c r="DS3498" i="4" s="1"/>
  <c r="DK3499" i="4" s="1"/>
  <c r="CI3497" i="4"/>
  <c r="CJ3497" i="4" s="1"/>
  <c r="CE3498" i="4" s="1"/>
  <c r="BW3499" i="4" s="1"/>
  <c r="DC3497" i="4"/>
  <c r="DD3497" i="4" s="1"/>
  <c r="CY3498" i="4" s="1"/>
  <c r="BO3497" i="4"/>
  <c r="BP3497" i="4" s="1"/>
  <c r="HS3493" i="4"/>
  <c r="GS3498" i="4"/>
  <c r="GN3498" i="4"/>
  <c r="GO3498" i="4" s="1"/>
  <c r="GP3498" i="4" s="1"/>
  <c r="GQ3498" i="4" s="1"/>
  <c r="GR3498" i="4" s="1"/>
  <c r="GJ3498" i="4"/>
  <c r="BA3498" i="4"/>
  <c r="BB3498" i="4" s="1"/>
  <c r="V3516" i="4"/>
  <c r="AC3516" i="4" s="1"/>
  <c r="AD3517" i="4" s="1"/>
  <c r="K3518" i="4" s="1"/>
  <c r="AP3516" i="4"/>
  <c r="AW3516" i="4" s="1"/>
  <c r="AX3517" i="4" s="1"/>
  <c r="AE3518" i="4" s="1"/>
  <c r="AI3518" i="4"/>
  <c r="AR3518" i="4" s="1"/>
  <c r="AS3518" i="4" s="1"/>
  <c r="AT3518" i="4" s="1"/>
  <c r="AU3517" i="4"/>
  <c r="AV3517" i="4" s="1"/>
  <c r="HO3493" i="4" l="1"/>
  <c r="BK3498" i="4"/>
  <c r="CQ3499" i="4"/>
  <c r="FJ3497" i="4"/>
  <c r="FK3497" i="4"/>
  <c r="FL3497" i="4" s="1"/>
  <c r="FG3498" i="4" s="1"/>
  <c r="FY3499" i="4"/>
  <c r="FT3499" i="4"/>
  <c r="FU3499" i="4" s="1"/>
  <c r="FV3499" i="4" s="1"/>
  <c r="FW3499" i="4" s="1"/>
  <c r="FX3499" i="4" s="1"/>
  <c r="FP3499" i="4"/>
  <c r="CR3499" i="4"/>
  <c r="CS3499" i="4" s="1"/>
  <c r="CT3499" i="4" s="1"/>
  <c r="CU3499" i="4" s="1"/>
  <c r="CV3499" i="4" s="1"/>
  <c r="CW3499" i="4"/>
  <c r="CN3499" i="4"/>
  <c r="BT3499" i="4"/>
  <c r="CC3499" i="4"/>
  <c r="BX3499" i="4"/>
  <c r="BY3499" i="4" s="1"/>
  <c r="BZ3499" i="4" s="1"/>
  <c r="CA3499" i="4" s="1"/>
  <c r="CB3499" i="4" s="1"/>
  <c r="EZ3499" i="4"/>
  <c r="FA3499" i="4" s="1"/>
  <c r="FB3499" i="4" s="1"/>
  <c r="FC3499" i="4" s="1"/>
  <c r="FD3499" i="4" s="1"/>
  <c r="FE3499" i="4"/>
  <c r="EV3499" i="4"/>
  <c r="EF3499" i="4"/>
  <c r="EG3499" i="4" s="1"/>
  <c r="EH3499" i="4" s="1"/>
  <c r="EI3499" i="4" s="1"/>
  <c r="EJ3499" i="4" s="1"/>
  <c r="EK3499" i="4"/>
  <c r="EB3499" i="4"/>
  <c r="DL3499" i="4"/>
  <c r="DM3499" i="4" s="1"/>
  <c r="DN3499" i="4" s="1"/>
  <c r="DO3499" i="4" s="1"/>
  <c r="DP3499" i="4" s="1"/>
  <c r="DQ3499" i="4"/>
  <c r="DH3499" i="4"/>
  <c r="BC3499" i="4"/>
  <c r="BL3499" i="4" s="1"/>
  <c r="BM3499" i="4" s="1"/>
  <c r="BN3499" i="4" s="1"/>
  <c r="BR3498" i="4"/>
  <c r="EN3498" i="4"/>
  <c r="EO3498" i="4" s="1"/>
  <c r="EP3498" i="4" s="1"/>
  <c r="EE3499" i="4"/>
  <c r="GK3498" i="4"/>
  <c r="GL3498" i="4" s="1"/>
  <c r="AJ3518" i="4"/>
  <c r="AK3518" i="4" s="1"/>
  <c r="AL3518" i="4" s="1"/>
  <c r="AM3518" i="4" s="1"/>
  <c r="AN3518" i="4" s="1"/>
  <c r="AO3518" i="4"/>
  <c r="AF3518" i="4"/>
  <c r="P3518" i="4"/>
  <c r="Q3518" i="4" s="1"/>
  <c r="R3518" i="4" s="1"/>
  <c r="S3518" i="4" s="1"/>
  <c r="T3518" i="4" s="1"/>
  <c r="U3518" i="4"/>
  <c r="L3518" i="4"/>
  <c r="BU3499" i="4" l="1"/>
  <c r="BV3499" i="4" s="1"/>
  <c r="CO3499" i="4"/>
  <c r="CP3499" i="4" s="1"/>
  <c r="EC3499" i="4"/>
  <c r="ED3499" i="4" s="1"/>
  <c r="CF3499" i="4"/>
  <c r="CG3499" i="4" s="1"/>
  <c r="CH3499" i="4" s="1"/>
  <c r="DI3499" i="4"/>
  <c r="DJ3499" i="4" s="1"/>
  <c r="HB3498" i="4"/>
  <c r="EY3499" i="4"/>
  <c r="EW3499" i="4" s="1"/>
  <c r="EX3499" i="4" s="1"/>
  <c r="GB3497" i="4"/>
  <c r="GC3497" i="4" s="1"/>
  <c r="FH3498" i="4"/>
  <c r="FI3498" i="4" s="1"/>
  <c r="AY3499" i="4"/>
  <c r="M3518" i="4"/>
  <c r="N3518" i="4" s="1"/>
  <c r="AG3518" i="4"/>
  <c r="AH3518" i="4" s="1"/>
  <c r="FJ3498" i="4" l="1"/>
  <c r="CZ3499" i="4"/>
  <c r="DA3499" i="4" s="1"/>
  <c r="DB3499" i="4" s="1"/>
  <c r="HJ3494" i="4"/>
  <c r="HT3494" i="4" s="1"/>
  <c r="GI3499" i="4"/>
  <c r="BD3499" i="4"/>
  <c r="BE3499" i="4" s="1"/>
  <c r="BF3499" i="4" s="1"/>
  <c r="BG3499" i="4" s="1"/>
  <c r="BH3499" i="4" s="1"/>
  <c r="BI3499" i="4"/>
  <c r="AZ3499" i="4"/>
  <c r="GD3497" i="4"/>
  <c r="GE3497" i="4" s="1"/>
  <c r="GF3497" i="4" s="1"/>
  <c r="GA3498" i="4" s="1"/>
  <c r="AQ3518" i="4"/>
  <c r="AU3518" i="4" s="1"/>
  <c r="AV3518" i="4" s="1"/>
  <c r="V3517" i="4"/>
  <c r="AC3517" i="4" s="1"/>
  <c r="AD3518" i="4" s="1"/>
  <c r="K3519" i="4" s="1"/>
  <c r="AP3517" i="4"/>
  <c r="AW3517" i="4" s="1"/>
  <c r="AX3518" i="4" s="1"/>
  <c r="AE3519" i="4" s="1"/>
  <c r="W3518" i="4"/>
  <c r="O3519" i="4" s="1"/>
  <c r="GV3497" i="4" l="1"/>
  <c r="GW3497" i="4" s="1"/>
  <c r="GN3499" i="4"/>
  <c r="GO3499" i="4" s="1"/>
  <c r="GP3499" i="4" s="1"/>
  <c r="GQ3499" i="4" s="1"/>
  <c r="GR3499" i="4" s="1"/>
  <c r="GS3499" i="4"/>
  <c r="GJ3499" i="4"/>
  <c r="BA3499" i="4"/>
  <c r="BB3499" i="4" s="1"/>
  <c r="AI3519" i="4"/>
  <c r="DT3499" i="4"/>
  <c r="DU3499" i="4" s="1"/>
  <c r="DV3499" i="4" s="1"/>
  <c r="FS3499" i="4"/>
  <c r="FQ3499" i="4" s="1"/>
  <c r="FR3499" i="4" s="1"/>
  <c r="GB3498" i="4"/>
  <c r="GC3498" i="4" s="1"/>
  <c r="P3519" i="4"/>
  <c r="Q3519" i="4" s="1"/>
  <c r="R3519" i="4" s="1"/>
  <c r="S3519" i="4" s="1"/>
  <c r="T3519" i="4" s="1"/>
  <c r="U3519" i="4"/>
  <c r="L3519" i="4"/>
  <c r="AJ3519" i="4"/>
  <c r="AK3519" i="4" s="1"/>
  <c r="AL3519" i="4" s="1"/>
  <c r="AM3519" i="4" s="1"/>
  <c r="AN3519" i="4" s="1"/>
  <c r="AO3519" i="4"/>
  <c r="AF3519" i="4"/>
  <c r="X3519" i="4"/>
  <c r="Y3519" i="4" s="1"/>
  <c r="Z3519" i="4" s="1"/>
  <c r="AA3518" i="4"/>
  <c r="AB3518" i="4" s="1"/>
  <c r="GD3498" i="4" l="1"/>
  <c r="EN3499" i="4"/>
  <c r="EO3499" i="4" s="1"/>
  <c r="EP3499" i="4" s="1"/>
  <c r="GX3497" i="4"/>
  <c r="GY3497" i="4" s="1"/>
  <c r="GZ3497" i="4" s="1"/>
  <c r="HH3494" i="4" s="1"/>
  <c r="AR3519" i="4"/>
  <c r="AS3519" i="4" s="1"/>
  <c r="AT3519" i="4" s="1"/>
  <c r="AG3519" i="4"/>
  <c r="AH3519" i="4" s="1"/>
  <c r="M3519" i="4"/>
  <c r="N3519" i="4" s="1"/>
  <c r="FH3499" i="4" l="1"/>
  <c r="FI3499" i="4" s="1"/>
  <c r="FJ3499" i="4" s="1"/>
  <c r="GU3498" i="4"/>
  <c r="GV3498" i="4"/>
  <c r="GW3498" i="4" s="1"/>
  <c r="GX3498" i="4" s="1"/>
  <c r="AQ3519" i="4"/>
  <c r="AU3519" i="4" s="1"/>
  <c r="AV3519" i="4" s="1"/>
  <c r="V3518" i="4"/>
  <c r="AC3518" i="4" s="1"/>
  <c r="AD3519" i="4" s="1"/>
  <c r="K3520" i="4" s="1"/>
  <c r="AP3518" i="4"/>
  <c r="AW3518" i="4" s="1"/>
  <c r="AX3519" i="4" s="1"/>
  <c r="AE3520" i="4" s="1"/>
  <c r="W3519" i="4"/>
  <c r="O3520" i="4" s="1"/>
  <c r="HM3494" i="4" l="1"/>
  <c r="HL3494" i="4"/>
  <c r="BJ3498" i="4" s="1"/>
  <c r="BQ3498" i="4" s="1"/>
  <c r="BR3499" i="4" s="1"/>
  <c r="AY3500" i="4" s="1"/>
  <c r="BI3500" i="4" s="1"/>
  <c r="AI3520" i="4"/>
  <c r="HK3494" i="4"/>
  <c r="HQ3494" i="4" s="1"/>
  <c r="GY3498" i="4"/>
  <c r="GZ3498" i="4" s="1"/>
  <c r="GM3499" i="4"/>
  <c r="GK3499" i="4" s="1"/>
  <c r="GL3499" i="4" s="1"/>
  <c r="GB3499" i="4"/>
  <c r="GC3499" i="4" s="1"/>
  <c r="GD3499" i="4" s="1"/>
  <c r="L3520" i="4"/>
  <c r="U3520" i="4"/>
  <c r="P3520" i="4"/>
  <c r="Q3520" i="4" s="1"/>
  <c r="R3520" i="4" s="1"/>
  <c r="S3520" i="4" s="1"/>
  <c r="T3520" i="4" s="1"/>
  <c r="AO3520" i="4"/>
  <c r="AJ3520" i="4"/>
  <c r="AK3520" i="4" s="1"/>
  <c r="AL3520" i="4" s="1"/>
  <c r="AM3520" i="4" s="1"/>
  <c r="AN3520" i="4" s="1"/>
  <c r="AF3520" i="4"/>
  <c r="X3520" i="4"/>
  <c r="Y3520" i="4" s="1"/>
  <c r="Z3520" i="4" s="1"/>
  <c r="AA3519" i="4"/>
  <c r="AB3519" i="4" s="1"/>
  <c r="AZ3500" i="4" l="1"/>
  <c r="BD3500" i="4"/>
  <c r="BE3500" i="4" s="1"/>
  <c r="BF3500" i="4" s="1"/>
  <c r="BG3500" i="4" s="1"/>
  <c r="BH3500" i="4" s="1"/>
  <c r="GU3499" i="4"/>
  <c r="GM3500" i="4" s="1"/>
  <c r="GV3499" i="4"/>
  <c r="GW3499" i="4" s="1"/>
  <c r="GX3499" i="4" s="1"/>
  <c r="FZ3498" i="4"/>
  <c r="GG3498" i="4" s="1"/>
  <c r="GH3499" i="4" s="1"/>
  <c r="FO3500" i="4" s="1"/>
  <c r="HR3494" i="4"/>
  <c r="HY3494" i="4" s="1"/>
  <c r="HP3494" i="4"/>
  <c r="HU3494" i="4" s="1"/>
  <c r="CX3498" i="4"/>
  <c r="DE3498" i="4" s="1"/>
  <c r="DF3499" i="4" s="1"/>
  <c r="CM3500" i="4" s="1"/>
  <c r="EL3498" i="4"/>
  <c r="ES3498" i="4" s="1"/>
  <c r="ET3499" i="4" s="1"/>
  <c r="EA3500" i="4" s="1"/>
  <c r="FF3498" i="4"/>
  <c r="FM3498" i="4" s="1"/>
  <c r="FN3499" i="4" s="1"/>
  <c r="EU3500" i="4" s="1"/>
  <c r="CD3498" i="4"/>
  <c r="CK3498" i="4" s="1"/>
  <c r="CL3499" i="4" s="1"/>
  <c r="BS3500" i="4" s="1"/>
  <c r="DR3498" i="4"/>
  <c r="DY3498" i="4" s="1"/>
  <c r="DZ3499" i="4" s="1"/>
  <c r="DG3500" i="4" s="1"/>
  <c r="DW3498" i="4"/>
  <c r="DX3498" i="4" s="1"/>
  <c r="DS3499" i="4" s="1"/>
  <c r="DC3498" i="4"/>
  <c r="DD3498" i="4" s="1"/>
  <c r="CY3499" i="4" s="1"/>
  <c r="CI3498" i="4"/>
  <c r="CJ3498" i="4" s="1"/>
  <c r="CE3499" i="4" s="1"/>
  <c r="EQ3498" i="4"/>
  <c r="ER3498" i="4" s="1"/>
  <c r="EM3499" i="4" s="1"/>
  <c r="BO3498" i="4"/>
  <c r="BP3498" i="4" s="1"/>
  <c r="BK3499" i="4" s="1"/>
  <c r="GT3498" i="4"/>
  <c r="HA3498" i="4" s="1"/>
  <c r="FK3498" i="4"/>
  <c r="FL3498" i="4" s="1"/>
  <c r="FG3499" i="4" s="1"/>
  <c r="GE3498" i="4"/>
  <c r="GF3498" i="4" s="1"/>
  <c r="GA3499" i="4" s="1"/>
  <c r="HS3494" i="4"/>
  <c r="HO3494" i="4"/>
  <c r="M3520" i="4"/>
  <c r="N3520" i="4" s="1"/>
  <c r="AG3520" i="4"/>
  <c r="AH3520" i="4" s="1"/>
  <c r="AR3520" i="4"/>
  <c r="AS3520" i="4" s="1"/>
  <c r="AT3520" i="4" s="1"/>
  <c r="HH3495" i="4" l="1"/>
  <c r="HK3495" i="4"/>
  <c r="HQ3495" i="4" s="1"/>
  <c r="CR3500" i="4"/>
  <c r="CS3500" i="4" s="1"/>
  <c r="CT3500" i="4" s="1"/>
  <c r="CU3500" i="4" s="1"/>
  <c r="CV3500" i="4" s="1"/>
  <c r="CW3500" i="4"/>
  <c r="CN3500" i="4"/>
  <c r="EK3500" i="4"/>
  <c r="EF3500" i="4"/>
  <c r="EG3500" i="4" s="1"/>
  <c r="EH3500" i="4" s="1"/>
  <c r="EI3500" i="4" s="1"/>
  <c r="EJ3500" i="4" s="1"/>
  <c r="EB3500" i="4"/>
  <c r="DL3500" i="4"/>
  <c r="DM3500" i="4" s="1"/>
  <c r="DN3500" i="4" s="1"/>
  <c r="DO3500" i="4" s="1"/>
  <c r="DP3500" i="4" s="1"/>
  <c r="DQ3500" i="4"/>
  <c r="DH3500" i="4"/>
  <c r="FY3500" i="4"/>
  <c r="FT3500" i="4"/>
  <c r="FU3500" i="4" s="1"/>
  <c r="FV3500" i="4" s="1"/>
  <c r="FW3500" i="4" s="1"/>
  <c r="FX3500" i="4" s="1"/>
  <c r="FP3500" i="4"/>
  <c r="EY3500" i="4"/>
  <c r="DK3500" i="4"/>
  <c r="HB3499" i="4"/>
  <c r="CC3500" i="4"/>
  <c r="BX3500" i="4"/>
  <c r="BY3500" i="4" s="1"/>
  <c r="BZ3500" i="4" s="1"/>
  <c r="CA3500" i="4" s="1"/>
  <c r="CB3500" i="4" s="1"/>
  <c r="BT3500" i="4"/>
  <c r="BC3500" i="4"/>
  <c r="EE3500" i="4"/>
  <c r="EZ3500" i="4"/>
  <c r="FA3500" i="4" s="1"/>
  <c r="FB3500" i="4" s="1"/>
  <c r="FC3500" i="4" s="1"/>
  <c r="FD3500" i="4" s="1"/>
  <c r="FE3500" i="4"/>
  <c r="EV3500" i="4"/>
  <c r="BW3500" i="4"/>
  <c r="FS3500" i="4"/>
  <c r="CQ3500" i="4"/>
  <c r="W3520" i="4"/>
  <c r="AA3520" i="4" s="1"/>
  <c r="AB3520" i="4" s="1"/>
  <c r="V3519" i="4"/>
  <c r="AC3519" i="4" s="1"/>
  <c r="AD3520" i="4" s="1"/>
  <c r="K3521" i="4" s="1"/>
  <c r="AP3519" i="4"/>
  <c r="AW3519" i="4" s="1"/>
  <c r="AX3520" i="4" s="1"/>
  <c r="AE3521" i="4" s="1"/>
  <c r="AQ3520" i="4"/>
  <c r="AU3520" i="4" s="1"/>
  <c r="AV3520" i="4" s="1"/>
  <c r="DI3500" i="4" l="1"/>
  <c r="DJ3500" i="4" s="1"/>
  <c r="BU3500" i="4"/>
  <c r="BV3500" i="4" s="1"/>
  <c r="BL3500" i="4"/>
  <c r="BM3500" i="4" s="1"/>
  <c r="BN3500" i="4" s="1"/>
  <c r="CF3500" i="4" s="1"/>
  <c r="CG3500" i="4" s="1"/>
  <c r="CH3500" i="4" s="1"/>
  <c r="CZ3500" i="4" s="1"/>
  <c r="DA3500" i="4" s="1"/>
  <c r="DB3500" i="4" s="1"/>
  <c r="DT3500" i="4" s="1"/>
  <c r="DU3500" i="4" s="1"/>
  <c r="DV3500" i="4" s="1"/>
  <c r="EN3500" i="4" s="1"/>
  <c r="EO3500" i="4" s="1"/>
  <c r="EP3500" i="4" s="1"/>
  <c r="FH3500" i="4" s="1"/>
  <c r="FI3500" i="4" s="1"/>
  <c r="FJ3500" i="4" s="1"/>
  <c r="GB3500" i="4" s="1"/>
  <c r="GC3500" i="4" s="1"/>
  <c r="GD3500" i="4" s="1"/>
  <c r="GV3500" i="4" s="1"/>
  <c r="GW3500" i="4" s="1"/>
  <c r="GX3500" i="4" s="1"/>
  <c r="BA3500" i="4"/>
  <c r="BB3500" i="4" s="1"/>
  <c r="EC3500" i="4"/>
  <c r="ED3500" i="4" s="1"/>
  <c r="HM3495" i="4"/>
  <c r="HL3495" i="4"/>
  <c r="BJ3499" i="4" s="1"/>
  <c r="BQ3499" i="4" s="1"/>
  <c r="HJ3495" i="4"/>
  <c r="HT3495" i="4" s="1"/>
  <c r="GI3500" i="4"/>
  <c r="CO3500" i="4"/>
  <c r="CP3500" i="4" s="1"/>
  <c r="EW3500" i="4"/>
  <c r="EX3500" i="4" s="1"/>
  <c r="O3521" i="4"/>
  <c r="X3521" i="4" s="1"/>
  <c r="Y3521" i="4" s="1"/>
  <c r="Z3521" i="4" s="1"/>
  <c r="AI3521" i="4"/>
  <c r="FQ3500" i="4"/>
  <c r="FR3500" i="4" s="1"/>
  <c r="U3521" i="4"/>
  <c r="P3521" i="4"/>
  <c r="Q3521" i="4" s="1"/>
  <c r="R3521" i="4" s="1"/>
  <c r="S3521" i="4" s="1"/>
  <c r="T3521" i="4" s="1"/>
  <c r="L3521" i="4"/>
  <c r="AO3521" i="4"/>
  <c r="AJ3521" i="4"/>
  <c r="AK3521" i="4" s="1"/>
  <c r="AL3521" i="4" s="1"/>
  <c r="AM3521" i="4" s="1"/>
  <c r="AN3521" i="4" s="1"/>
  <c r="AF3521" i="4"/>
  <c r="AR3521" i="4" l="1"/>
  <c r="AS3521" i="4" s="1"/>
  <c r="AT3521" i="4" s="1"/>
  <c r="GS3500" i="4"/>
  <c r="GN3500" i="4"/>
  <c r="GO3500" i="4" s="1"/>
  <c r="GP3500" i="4" s="1"/>
  <c r="GQ3500" i="4" s="1"/>
  <c r="GR3500" i="4" s="1"/>
  <c r="GJ3500" i="4"/>
  <c r="FZ3499" i="4"/>
  <c r="GG3499" i="4" s="1"/>
  <c r="GH3500" i="4" s="1"/>
  <c r="FO3501" i="4" s="1"/>
  <c r="HR3495" i="4"/>
  <c r="HY3495" i="4" s="1"/>
  <c r="HP3495" i="4"/>
  <c r="HU3495" i="4" s="1"/>
  <c r="EL3499" i="4"/>
  <c r="ES3499" i="4" s="1"/>
  <c r="ET3500" i="4" s="1"/>
  <c r="EA3501" i="4" s="1"/>
  <c r="CX3499" i="4"/>
  <c r="DE3499" i="4" s="1"/>
  <c r="DF3500" i="4" s="1"/>
  <c r="CM3501" i="4" s="1"/>
  <c r="FF3499" i="4"/>
  <c r="FM3499" i="4" s="1"/>
  <c r="FN3500" i="4" s="1"/>
  <c r="EU3501" i="4" s="1"/>
  <c r="CD3499" i="4"/>
  <c r="CK3499" i="4" s="1"/>
  <c r="CL3500" i="4" s="1"/>
  <c r="BS3501" i="4" s="1"/>
  <c r="DR3499" i="4"/>
  <c r="DY3499" i="4" s="1"/>
  <c r="DZ3500" i="4" s="1"/>
  <c r="DG3501" i="4" s="1"/>
  <c r="GT3499" i="4"/>
  <c r="HA3499" i="4" s="1"/>
  <c r="GY3499" i="4"/>
  <c r="GZ3499" i="4" s="1"/>
  <c r="DW3499" i="4"/>
  <c r="DX3499" i="4" s="1"/>
  <c r="DS3500" i="4" s="1"/>
  <c r="DK3501" i="4" s="1"/>
  <c r="CI3499" i="4"/>
  <c r="CJ3499" i="4" s="1"/>
  <c r="CE3500" i="4" s="1"/>
  <c r="BW3501" i="4" s="1"/>
  <c r="BO3499" i="4"/>
  <c r="BP3499" i="4" s="1"/>
  <c r="BK3500" i="4" s="1"/>
  <c r="BC3501" i="4" s="1"/>
  <c r="BL3501" i="4" s="1"/>
  <c r="BM3501" i="4" s="1"/>
  <c r="BN3501" i="4" s="1"/>
  <c r="FK3499" i="4"/>
  <c r="FL3499" i="4" s="1"/>
  <c r="FG3500" i="4" s="1"/>
  <c r="GE3499" i="4"/>
  <c r="GF3499" i="4" s="1"/>
  <c r="GA3500" i="4" s="1"/>
  <c r="DC3499" i="4"/>
  <c r="DD3499" i="4" s="1"/>
  <c r="CY3500" i="4" s="1"/>
  <c r="CQ3501" i="4" s="1"/>
  <c r="EQ3499" i="4"/>
  <c r="ER3499" i="4" s="1"/>
  <c r="EM3500" i="4" s="1"/>
  <c r="EE3501" i="4" s="1"/>
  <c r="HS3495" i="4"/>
  <c r="HO3495" i="4"/>
  <c r="BR3500" i="4"/>
  <c r="M3521" i="4"/>
  <c r="N3521" i="4" s="1"/>
  <c r="AG3521" i="4"/>
  <c r="AH3521" i="4" s="1"/>
  <c r="HH3496" i="4" l="1"/>
  <c r="CF3501" i="4"/>
  <c r="CG3501" i="4" s="1"/>
  <c r="CH3501" i="4" s="1"/>
  <c r="CZ3501" i="4" s="1"/>
  <c r="DA3501" i="4" s="1"/>
  <c r="DB3501" i="4" s="1"/>
  <c r="DT3501" i="4" s="1"/>
  <c r="DU3501" i="4" s="1"/>
  <c r="DV3501" i="4" s="1"/>
  <c r="EN3501" i="4" s="1"/>
  <c r="EO3501" i="4" s="1"/>
  <c r="EP3501" i="4" s="1"/>
  <c r="FH3501" i="4" s="1"/>
  <c r="FI3501" i="4" s="1"/>
  <c r="FJ3501" i="4" s="1"/>
  <c r="GB3501" i="4" s="1"/>
  <c r="GC3501" i="4" s="1"/>
  <c r="GD3501" i="4" s="1"/>
  <c r="DQ3501" i="4"/>
  <c r="DL3501" i="4"/>
  <c r="DM3501" i="4" s="1"/>
  <c r="DN3501" i="4" s="1"/>
  <c r="DO3501" i="4" s="1"/>
  <c r="DP3501" i="4" s="1"/>
  <c r="DH3501" i="4"/>
  <c r="BX3501" i="4"/>
  <c r="BY3501" i="4" s="1"/>
  <c r="BZ3501" i="4" s="1"/>
  <c r="CA3501" i="4" s="1"/>
  <c r="CB3501" i="4" s="1"/>
  <c r="CC3501" i="4"/>
  <c r="BT3501" i="4"/>
  <c r="FE3501" i="4"/>
  <c r="EZ3501" i="4"/>
  <c r="FA3501" i="4" s="1"/>
  <c r="FB3501" i="4" s="1"/>
  <c r="FC3501" i="4" s="1"/>
  <c r="FD3501" i="4" s="1"/>
  <c r="EV3501" i="4"/>
  <c r="CW3501" i="4"/>
  <c r="CR3501" i="4"/>
  <c r="CS3501" i="4" s="1"/>
  <c r="CT3501" i="4" s="1"/>
  <c r="CU3501" i="4" s="1"/>
  <c r="CV3501" i="4" s="1"/>
  <c r="CN3501" i="4"/>
  <c r="EF3501" i="4"/>
  <c r="EG3501" i="4" s="1"/>
  <c r="EH3501" i="4" s="1"/>
  <c r="EI3501" i="4" s="1"/>
  <c r="EJ3501" i="4" s="1"/>
  <c r="EK3501" i="4"/>
  <c r="EB3501" i="4"/>
  <c r="AY3501" i="4"/>
  <c r="FY3501" i="4"/>
  <c r="FT3501" i="4"/>
  <c r="FU3501" i="4" s="1"/>
  <c r="FV3501" i="4" s="1"/>
  <c r="FW3501" i="4" s="1"/>
  <c r="FX3501" i="4" s="1"/>
  <c r="FP3501" i="4"/>
  <c r="GK3500" i="4"/>
  <c r="GL3500" i="4" s="1"/>
  <c r="FS3501" i="4"/>
  <c r="EY3501" i="4"/>
  <c r="W3521" i="4"/>
  <c r="O3522" i="4" s="1"/>
  <c r="X3522" i="4" s="1"/>
  <c r="Y3522" i="4" s="1"/>
  <c r="Z3522" i="4" s="1"/>
  <c r="AQ3521" i="4"/>
  <c r="AU3521" i="4" s="1"/>
  <c r="AV3521" i="4" s="1"/>
  <c r="AI3522" i="4" l="1"/>
  <c r="BU3501" i="4"/>
  <c r="BV3501" i="4" s="1"/>
  <c r="EW3501" i="4"/>
  <c r="EX3501" i="4" s="1"/>
  <c r="DI3501" i="4"/>
  <c r="DJ3501" i="4" s="1"/>
  <c r="EC3501" i="4"/>
  <c r="ED3501" i="4" s="1"/>
  <c r="BI3501" i="4"/>
  <c r="BD3501" i="4"/>
  <c r="BE3501" i="4" s="1"/>
  <c r="BF3501" i="4" s="1"/>
  <c r="BG3501" i="4" s="1"/>
  <c r="BH3501" i="4" s="1"/>
  <c r="AZ3501" i="4"/>
  <c r="CO3501" i="4"/>
  <c r="CP3501" i="4" s="1"/>
  <c r="HB3500" i="4"/>
  <c r="GU3500" i="4"/>
  <c r="FQ3501" i="4"/>
  <c r="FR3501" i="4" s="1"/>
  <c r="HM3496" i="4"/>
  <c r="HL3496" i="4"/>
  <c r="AR3522" i="4"/>
  <c r="AS3522" i="4" s="1"/>
  <c r="AT3522" i="4" s="1"/>
  <c r="AA3521" i="4"/>
  <c r="AB3521" i="4" s="1"/>
  <c r="GT3500" i="4" l="1"/>
  <c r="HA3500" i="4" s="1"/>
  <c r="BJ3500" i="4"/>
  <c r="BQ3500" i="4" s="1"/>
  <c r="BA3501" i="4"/>
  <c r="BB3501" i="4" s="1"/>
  <c r="HS3496" i="4"/>
  <c r="HP3496" i="4"/>
  <c r="HU3496" i="4" s="1"/>
  <c r="HR3496" i="4"/>
  <c r="HY3496" i="4" s="1"/>
  <c r="FF3500" i="4"/>
  <c r="FM3500" i="4" s="1"/>
  <c r="FN3501" i="4" s="1"/>
  <c r="EU3502" i="4" s="1"/>
  <c r="CD3500" i="4"/>
  <c r="CK3500" i="4" s="1"/>
  <c r="CL3501" i="4" s="1"/>
  <c r="BS3502" i="4" s="1"/>
  <c r="DR3500" i="4"/>
  <c r="DY3500" i="4" s="1"/>
  <c r="DZ3501" i="4" s="1"/>
  <c r="DG3502" i="4" s="1"/>
  <c r="FZ3500" i="4"/>
  <c r="GG3500" i="4" s="1"/>
  <c r="GH3501" i="4" s="1"/>
  <c r="FO3502" i="4" s="1"/>
  <c r="EL3500" i="4"/>
  <c r="ES3500" i="4" s="1"/>
  <c r="ET3501" i="4" s="1"/>
  <c r="EA3502" i="4" s="1"/>
  <c r="CX3500" i="4"/>
  <c r="DE3500" i="4" s="1"/>
  <c r="DF3501" i="4" s="1"/>
  <c r="CM3502" i="4" s="1"/>
  <c r="GE3500" i="4"/>
  <c r="GF3500" i="4" s="1"/>
  <c r="GA3501" i="4" s="1"/>
  <c r="FK3500" i="4"/>
  <c r="FL3500" i="4" s="1"/>
  <c r="FG3501" i="4" s="1"/>
  <c r="EQ3500" i="4"/>
  <c r="ER3500" i="4" s="1"/>
  <c r="EM3501" i="4" s="1"/>
  <c r="BO3500" i="4"/>
  <c r="BP3500" i="4" s="1"/>
  <c r="DC3500" i="4"/>
  <c r="DD3500" i="4" s="1"/>
  <c r="CY3501" i="4" s="1"/>
  <c r="CI3500" i="4"/>
  <c r="CJ3500" i="4" s="1"/>
  <c r="CE3501" i="4" s="1"/>
  <c r="DW3500" i="4"/>
  <c r="DX3500" i="4" s="1"/>
  <c r="DS3501" i="4" s="1"/>
  <c r="HK3496" i="4"/>
  <c r="HQ3496" i="4" s="1"/>
  <c r="GY3500" i="4"/>
  <c r="GZ3500" i="4" s="1"/>
  <c r="HJ3496" i="4"/>
  <c r="HT3496" i="4" s="1"/>
  <c r="GI3501" i="4"/>
  <c r="GM3501" i="4"/>
  <c r="GV3501" i="4" s="1"/>
  <c r="GW3501" i="4" s="1"/>
  <c r="GX3501" i="4" s="1"/>
  <c r="HH3497" i="4" l="1"/>
  <c r="FY3502" i="4"/>
  <c r="FT3502" i="4"/>
  <c r="FU3502" i="4" s="1"/>
  <c r="FV3502" i="4" s="1"/>
  <c r="FW3502" i="4" s="1"/>
  <c r="FX3502" i="4" s="1"/>
  <c r="FP3502" i="4"/>
  <c r="EZ3502" i="4"/>
  <c r="FA3502" i="4" s="1"/>
  <c r="FB3502" i="4" s="1"/>
  <c r="FC3502" i="4" s="1"/>
  <c r="FD3502" i="4" s="1"/>
  <c r="FE3502" i="4"/>
  <c r="EV3502" i="4"/>
  <c r="GS3501" i="4"/>
  <c r="GN3501" i="4"/>
  <c r="GO3501" i="4" s="1"/>
  <c r="GP3501" i="4" s="1"/>
  <c r="GQ3501" i="4" s="1"/>
  <c r="GR3501" i="4" s="1"/>
  <c r="GJ3501" i="4"/>
  <c r="DQ3502" i="4"/>
  <c r="DL3502" i="4"/>
  <c r="DM3502" i="4" s="1"/>
  <c r="DN3502" i="4" s="1"/>
  <c r="DO3502" i="4" s="1"/>
  <c r="DP3502" i="4" s="1"/>
  <c r="DH3502" i="4"/>
  <c r="EK3502" i="4"/>
  <c r="EF3502" i="4"/>
  <c r="EG3502" i="4" s="1"/>
  <c r="EH3502" i="4" s="1"/>
  <c r="EI3502" i="4" s="1"/>
  <c r="EJ3502" i="4" s="1"/>
  <c r="EB3502" i="4"/>
  <c r="DK3502" i="4"/>
  <c r="HO3496" i="4"/>
  <c r="BW3502" i="4"/>
  <c r="CQ3502" i="4"/>
  <c r="BX3502" i="4"/>
  <c r="BY3502" i="4" s="1"/>
  <c r="BZ3502" i="4" s="1"/>
  <c r="CA3502" i="4" s="1"/>
  <c r="CB3502" i="4" s="1"/>
  <c r="CC3502" i="4"/>
  <c r="BT3502" i="4"/>
  <c r="BK3501" i="4"/>
  <c r="BC3502" i="4" s="1"/>
  <c r="BL3502" i="4" s="1"/>
  <c r="BM3502" i="4" s="1"/>
  <c r="BN3502" i="4" s="1"/>
  <c r="CF3502" i="4" s="1"/>
  <c r="CG3502" i="4" s="1"/>
  <c r="CH3502" i="4" s="1"/>
  <c r="CZ3502" i="4" s="1"/>
  <c r="DA3502" i="4" s="1"/>
  <c r="DB3502" i="4" s="1"/>
  <c r="DT3502" i="4" s="1"/>
  <c r="DU3502" i="4" s="1"/>
  <c r="DV3502" i="4" s="1"/>
  <c r="EN3502" i="4" s="1"/>
  <c r="EO3502" i="4" s="1"/>
  <c r="EP3502" i="4" s="1"/>
  <c r="FH3502" i="4" s="1"/>
  <c r="FI3502" i="4" s="1"/>
  <c r="FJ3502" i="4" s="1"/>
  <c r="GB3502" i="4" s="1"/>
  <c r="GC3502" i="4" s="1"/>
  <c r="GD3502" i="4" s="1"/>
  <c r="EE3502" i="4"/>
  <c r="EY3502" i="4"/>
  <c r="BR3501" i="4"/>
  <c r="FS3502" i="4"/>
  <c r="CR3502" i="4"/>
  <c r="CS3502" i="4" s="1"/>
  <c r="CT3502" i="4" s="1"/>
  <c r="CU3502" i="4" s="1"/>
  <c r="CV3502" i="4" s="1"/>
  <c r="CW3502" i="4"/>
  <c r="CN3502" i="4"/>
  <c r="HM3497" i="4" l="1"/>
  <c r="HL3497" i="4"/>
  <c r="BJ3501" i="4" s="1"/>
  <c r="BQ3501" i="4" s="1"/>
  <c r="BU3502" i="4"/>
  <c r="BV3502" i="4" s="1"/>
  <c r="EW3502" i="4"/>
  <c r="EX3502" i="4" s="1"/>
  <c r="AY3502" i="4"/>
  <c r="FQ3502" i="4"/>
  <c r="FR3502" i="4" s="1"/>
  <c r="CO3502" i="4"/>
  <c r="CP3502" i="4" s="1"/>
  <c r="EC3502" i="4"/>
  <c r="ED3502" i="4" s="1"/>
  <c r="GK3501" i="4"/>
  <c r="GL3501" i="4" s="1"/>
  <c r="BO3501" i="4"/>
  <c r="BP3501" i="4" s="1"/>
  <c r="DI3502" i="4"/>
  <c r="DJ3502" i="4" s="1"/>
  <c r="HB3501" i="4" l="1"/>
  <c r="GU3501" i="4"/>
  <c r="GT3501" i="4"/>
  <c r="BD3502" i="4"/>
  <c r="BE3502" i="4" s="1"/>
  <c r="BF3502" i="4" s="1"/>
  <c r="BG3502" i="4" s="1"/>
  <c r="BH3502" i="4" s="1"/>
  <c r="BI3502" i="4"/>
  <c r="AZ3502" i="4"/>
  <c r="HR3497" i="4"/>
  <c r="HY3497" i="4" s="1"/>
  <c r="HP3497" i="4"/>
  <c r="HU3497" i="4" s="1"/>
  <c r="CX3501" i="4"/>
  <c r="DE3501" i="4" s="1"/>
  <c r="DF3502" i="4" s="1"/>
  <c r="CM3503" i="4" s="1"/>
  <c r="FF3501" i="4"/>
  <c r="FM3501" i="4" s="1"/>
  <c r="FN3502" i="4" s="1"/>
  <c r="EU3503" i="4" s="1"/>
  <c r="CD3501" i="4"/>
  <c r="CK3501" i="4" s="1"/>
  <c r="CL3502" i="4" s="1"/>
  <c r="BS3503" i="4" s="1"/>
  <c r="FZ3501" i="4"/>
  <c r="GG3501" i="4" s="1"/>
  <c r="GH3502" i="4" s="1"/>
  <c r="FO3503" i="4" s="1"/>
  <c r="DR3501" i="4"/>
  <c r="DY3501" i="4" s="1"/>
  <c r="DZ3502" i="4" s="1"/>
  <c r="DG3503" i="4" s="1"/>
  <c r="EL3501" i="4"/>
  <c r="ES3501" i="4" s="1"/>
  <c r="ET3502" i="4" s="1"/>
  <c r="EA3503" i="4" s="1"/>
  <c r="FK3501" i="4"/>
  <c r="FL3501" i="4" s="1"/>
  <c r="FG3502" i="4" s="1"/>
  <c r="EY3503" i="4" s="1"/>
  <c r="EQ3501" i="4"/>
  <c r="ER3501" i="4" s="1"/>
  <c r="EM3502" i="4" s="1"/>
  <c r="GE3501" i="4"/>
  <c r="GF3501" i="4" s="1"/>
  <c r="GA3502" i="4" s="1"/>
  <c r="CI3501" i="4"/>
  <c r="CJ3501" i="4" s="1"/>
  <c r="CE3502" i="4" s="1"/>
  <c r="DW3501" i="4"/>
  <c r="DX3501" i="4" s="1"/>
  <c r="DS3502" i="4" s="1"/>
  <c r="DK3503" i="4" s="1"/>
  <c r="DC3501" i="4"/>
  <c r="DD3501" i="4" s="1"/>
  <c r="CY3502" i="4" s="1"/>
  <c r="CQ3503" i="4" s="1"/>
  <c r="HS3497" i="4"/>
  <c r="V3520" i="4"/>
  <c r="AC3520" i="4" s="1"/>
  <c r="AD3521" i="4" s="1"/>
  <c r="K3522" i="4" s="1"/>
  <c r="AP3520" i="4"/>
  <c r="AW3520" i="4" s="1"/>
  <c r="AX3521" i="4" s="1"/>
  <c r="HA3501" i="4" l="1"/>
  <c r="FS3503" i="4"/>
  <c r="BA3502" i="4"/>
  <c r="BB3502" i="4" s="1"/>
  <c r="EK3503" i="4"/>
  <c r="EF3503" i="4"/>
  <c r="EG3503" i="4" s="1"/>
  <c r="EH3503" i="4" s="1"/>
  <c r="EI3503" i="4" s="1"/>
  <c r="EJ3503" i="4" s="1"/>
  <c r="EB3503" i="4"/>
  <c r="GY3501" i="4"/>
  <c r="GZ3501" i="4" s="1"/>
  <c r="HK3497" i="4"/>
  <c r="HQ3497" i="4" s="1"/>
  <c r="HJ3497" i="4"/>
  <c r="GI3502" i="4"/>
  <c r="CR3503" i="4"/>
  <c r="CS3503" i="4" s="1"/>
  <c r="CT3503" i="4" s="1"/>
  <c r="CU3503" i="4" s="1"/>
  <c r="CV3503" i="4" s="1"/>
  <c r="CW3503" i="4"/>
  <c r="CN3503" i="4"/>
  <c r="EZ3503" i="4"/>
  <c r="FA3503" i="4" s="1"/>
  <c r="FB3503" i="4" s="1"/>
  <c r="FC3503" i="4" s="1"/>
  <c r="FD3503" i="4" s="1"/>
  <c r="FE3503" i="4"/>
  <c r="EV3503" i="4"/>
  <c r="GM3502" i="4"/>
  <c r="GV3502" i="4" s="1"/>
  <c r="GW3502" i="4" s="1"/>
  <c r="GX3502" i="4" s="1"/>
  <c r="BX3503" i="4"/>
  <c r="BY3503" i="4" s="1"/>
  <c r="BZ3503" i="4" s="1"/>
  <c r="CA3503" i="4" s="1"/>
  <c r="CB3503" i="4" s="1"/>
  <c r="CC3503" i="4"/>
  <c r="BT3503" i="4"/>
  <c r="DQ3503" i="4"/>
  <c r="DL3503" i="4"/>
  <c r="DM3503" i="4" s="1"/>
  <c r="DN3503" i="4" s="1"/>
  <c r="DO3503" i="4" s="1"/>
  <c r="DP3503" i="4" s="1"/>
  <c r="DH3503" i="4"/>
  <c r="EE3503" i="4"/>
  <c r="BW3503" i="4"/>
  <c r="FT3503" i="4"/>
  <c r="FU3503" i="4" s="1"/>
  <c r="FV3503" i="4" s="1"/>
  <c r="FW3503" i="4" s="1"/>
  <c r="FX3503" i="4" s="1"/>
  <c r="FY3503" i="4"/>
  <c r="FP3503" i="4"/>
  <c r="U3522" i="4"/>
  <c r="P3522" i="4"/>
  <c r="Q3522" i="4" s="1"/>
  <c r="R3522" i="4" s="1"/>
  <c r="S3522" i="4" s="1"/>
  <c r="T3522" i="4" s="1"/>
  <c r="L3522" i="4"/>
  <c r="AE3522" i="4"/>
  <c r="HH3498" i="4" l="1"/>
  <c r="HM3498" i="4" s="1"/>
  <c r="EW3503" i="4"/>
  <c r="EX3503" i="4" s="1"/>
  <c r="FQ3503" i="4"/>
  <c r="FR3503" i="4" s="1"/>
  <c r="EC3503" i="4"/>
  <c r="ED3503" i="4" s="1"/>
  <c r="CO3503" i="4"/>
  <c r="CP3503" i="4" s="1"/>
  <c r="DI3503" i="4"/>
  <c r="DJ3503" i="4" s="1"/>
  <c r="BK3502" i="4"/>
  <c r="BO3502" i="4" s="1"/>
  <c r="BP3502" i="4" s="1"/>
  <c r="BR3502" i="4"/>
  <c r="GN3502" i="4"/>
  <c r="GO3502" i="4" s="1"/>
  <c r="GP3502" i="4" s="1"/>
  <c r="GQ3502" i="4" s="1"/>
  <c r="GR3502" i="4" s="1"/>
  <c r="GS3502" i="4"/>
  <c r="GJ3502" i="4"/>
  <c r="BU3503" i="4"/>
  <c r="BV3503" i="4" s="1"/>
  <c r="HT3497" i="4"/>
  <c r="HO3497" i="4"/>
  <c r="M3522" i="4"/>
  <c r="N3522" i="4" s="1"/>
  <c r="AO3522" i="4"/>
  <c r="AJ3522" i="4"/>
  <c r="AK3522" i="4" s="1"/>
  <c r="AL3522" i="4" s="1"/>
  <c r="AM3522" i="4" s="1"/>
  <c r="AN3522" i="4" s="1"/>
  <c r="AF3522" i="4"/>
  <c r="HL3498" i="4" l="1"/>
  <c r="BJ3502" i="4" s="1"/>
  <c r="BC3503" i="4"/>
  <c r="BL3503" i="4" s="1"/>
  <c r="BM3503" i="4" s="1"/>
  <c r="BN3503" i="4" s="1"/>
  <c r="CF3503" i="4" s="1"/>
  <c r="CG3503" i="4" s="1"/>
  <c r="CH3503" i="4" s="1"/>
  <c r="HR3498" i="4"/>
  <c r="HY3498" i="4" s="1"/>
  <c r="HP3498" i="4"/>
  <c r="HU3498" i="4" s="1"/>
  <c r="DR3502" i="4"/>
  <c r="DY3502" i="4" s="1"/>
  <c r="DZ3503" i="4" s="1"/>
  <c r="DG3504" i="4" s="1"/>
  <c r="EL3502" i="4"/>
  <c r="ES3502" i="4" s="1"/>
  <c r="ET3503" i="4" s="1"/>
  <c r="EA3504" i="4" s="1"/>
  <c r="CX3502" i="4"/>
  <c r="DE3502" i="4" s="1"/>
  <c r="DF3503" i="4" s="1"/>
  <c r="CM3504" i="4" s="1"/>
  <c r="CD3502" i="4"/>
  <c r="CK3502" i="4" s="1"/>
  <c r="CL3503" i="4" s="1"/>
  <c r="BS3504" i="4" s="1"/>
  <c r="FF3502" i="4"/>
  <c r="FM3502" i="4" s="1"/>
  <c r="FN3503" i="4" s="1"/>
  <c r="EU3504" i="4" s="1"/>
  <c r="FZ3502" i="4"/>
  <c r="GG3502" i="4" s="1"/>
  <c r="GH3503" i="4" s="1"/>
  <c r="FO3504" i="4" s="1"/>
  <c r="GE3502" i="4"/>
  <c r="GF3502" i="4" s="1"/>
  <c r="GA3503" i="4" s="1"/>
  <c r="FS3504" i="4" s="1"/>
  <c r="EQ3502" i="4"/>
  <c r="ER3502" i="4" s="1"/>
  <c r="EM3503" i="4" s="1"/>
  <c r="CI3502" i="4"/>
  <c r="CJ3502" i="4" s="1"/>
  <c r="CE3503" i="4" s="1"/>
  <c r="BW3504" i="4" s="1"/>
  <c r="DC3502" i="4"/>
  <c r="DD3502" i="4" s="1"/>
  <c r="CY3503" i="4" s="1"/>
  <c r="DW3502" i="4"/>
  <c r="DX3502" i="4" s="1"/>
  <c r="DS3503" i="4" s="1"/>
  <c r="FK3502" i="4"/>
  <c r="FL3502" i="4" s="1"/>
  <c r="FG3503" i="4" s="1"/>
  <c r="GK3502" i="4"/>
  <c r="GL3502" i="4" s="1"/>
  <c r="AY3503" i="4"/>
  <c r="BQ3502" i="4"/>
  <c r="HS3498" i="4"/>
  <c r="W3522" i="4"/>
  <c r="O3523" i="4" s="1"/>
  <c r="V3521" i="4"/>
  <c r="AC3521" i="4" s="1"/>
  <c r="AD3522" i="4" s="1"/>
  <c r="K3523" i="4" s="1"/>
  <c r="AP3521" i="4"/>
  <c r="AW3521" i="4" s="1"/>
  <c r="AG3522" i="4"/>
  <c r="AH3522" i="4" s="1"/>
  <c r="BD3503" i="4" l="1"/>
  <c r="BE3503" i="4" s="1"/>
  <c r="BF3503" i="4" s="1"/>
  <c r="BG3503" i="4" s="1"/>
  <c r="BH3503" i="4" s="1"/>
  <c r="BI3503" i="4"/>
  <c r="AZ3503" i="4"/>
  <c r="HB3502" i="4"/>
  <c r="GU3502" i="4"/>
  <c r="GT3502" i="4"/>
  <c r="HA3502" i="4" s="1"/>
  <c r="EY3504" i="4"/>
  <c r="FY3504" i="4"/>
  <c r="FT3504" i="4"/>
  <c r="FU3504" i="4" s="1"/>
  <c r="FV3504" i="4" s="1"/>
  <c r="FW3504" i="4" s="1"/>
  <c r="FX3504" i="4" s="1"/>
  <c r="FP3504" i="4"/>
  <c r="FQ3504" i="4" s="1"/>
  <c r="FR3504" i="4" s="1"/>
  <c r="EE3504" i="4"/>
  <c r="EZ3504" i="4"/>
  <c r="FA3504" i="4" s="1"/>
  <c r="FB3504" i="4" s="1"/>
  <c r="FC3504" i="4" s="1"/>
  <c r="FD3504" i="4" s="1"/>
  <c r="FE3504" i="4"/>
  <c r="EV3504" i="4"/>
  <c r="BX3504" i="4"/>
  <c r="BY3504" i="4" s="1"/>
  <c r="BZ3504" i="4" s="1"/>
  <c r="CA3504" i="4" s="1"/>
  <c r="CB3504" i="4" s="1"/>
  <c r="CC3504" i="4"/>
  <c r="BT3504" i="4"/>
  <c r="CQ3504" i="4"/>
  <c r="CZ3503" i="4"/>
  <c r="DA3503" i="4" s="1"/>
  <c r="EF3504" i="4"/>
  <c r="EG3504" i="4" s="1"/>
  <c r="EH3504" i="4" s="1"/>
  <c r="EI3504" i="4" s="1"/>
  <c r="EJ3504" i="4" s="1"/>
  <c r="EK3504" i="4"/>
  <c r="EB3504" i="4"/>
  <c r="CR3504" i="4"/>
  <c r="CS3504" i="4" s="1"/>
  <c r="CT3504" i="4" s="1"/>
  <c r="CU3504" i="4" s="1"/>
  <c r="CV3504" i="4" s="1"/>
  <c r="CW3504" i="4"/>
  <c r="CN3504" i="4"/>
  <c r="DL3504" i="4"/>
  <c r="DM3504" i="4" s="1"/>
  <c r="DN3504" i="4" s="1"/>
  <c r="DO3504" i="4" s="1"/>
  <c r="DP3504" i="4" s="1"/>
  <c r="DQ3504" i="4"/>
  <c r="DH3504" i="4"/>
  <c r="DK3504" i="4"/>
  <c r="P3523" i="4"/>
  <c r="Q3523" i="4" s="1"/>
  <c r="R3523" i="4" s="1"/>
  <c r="S3523" i="4" s="1"/>
  <c r="T3523" i="4" s="1"/>
  <c r="U3523" i="4"/>
  <c r="L3523" i="4"/>
  <c r="AA3522" i="4"/>
  <c r="AB3522" i="4" s="1"/>
  <c r="X3523" i="4"/>
  <c r="Y3523" i="4" s="1"/>
  <c r="Z3523" i="4" s="1"/>
  <c r="AQ3522" i="4"/>
  <c r="AX3522" i="4"/>
  <c r="AE3523" i="4" s="1"/>
  <c r="DB3503" i="4" l="1"/>
  <c r="DI3504" i="4"/>
  <c r="DJ3504" i="4" s="1"/>
  <c r="CO3504" i="4"/>
  <c r="CP3504" i="4" s="1"/>
  <c r="HK3498" i="4"/>
  <c r="HQ3498" i="4" s="1"/>
  <c r="GY3502" i="4"/>
  <c r="GZ3502" i="4" s="1"/>
  <c r="HH3499" i="4" s="1"/>
  <c r="HJ3498" i="4"/>
  <c r="GI3503" i="4"/>
  <c r="GM3503" i="4"/>
  <c r="BA3503" i="4"/>
  <c r="BB3503" i="4" s="1"/>
  <c r="EW3504" i="4"/>
  <c r="EX3504" i="4" s="1"/>
  <c r="EC3504" i="4"/>
  <c r="ED3504" i="4" s="1"/>
  <c r="BU3504" i="4"/>
  <c r="BV3504" i="4" s="1"/>
  <c r="M3523" i="4"/>
  <c r="N3523" i="4" s="1"/>
  <c r="AJ3523" i="4"/>
  <c r="AK3523" i="4" s="1"/>
  <c r="AL3523" i="4" s="1"/>
  <c r="AM3523" i="4" s="1"/>
  <c r="AN3523" i="4" s="1"/>
  <c r="AO3523" i="4"/>
  <c r="AF3523" i="4"/>
  <c r="AI3523" i="4"/>
  <c r="AU3522" i="4"/>
  <c r="AV3522" i="4" s="1"/>
  <c r="HM3499" i="4" l="1"/>
  <c r="HL3499" i="4"/>
  <c r="BJ3503" i="4" s="1"/>
  <c r="GS3503" i="4"/>
  <c r="GN3503" i="4"/>
  <c r="GO3503" i="4" s="1"/>
  <c r="GP3503" i="4" s="1"/>
  <c r="GQ3503" i="4" s="1"/>
  <c r="GR3503" i="4" s="1"/>
  <c r="GJ3503" i="4"/>
  <c r="BK3503" i="4"/>
  <c r="BC3504" i="4" s="1"/>
  <c r="BL3504" i="4" s="1"/>
  <c r="BM3504" i="4" s="1"/>
  <c r="BN3504" i="4" s="1"/>
  <c r="CF3504" i="4" s="1"/>
  <c r="CG3504" i="4" s="1"/>
  <c r="CH3504" i="4" s="1"/>
  <c r="BR3503" i="4"/>
  <c r="DT3503" i="4"/>
  <c r="DU3503" i="4" s="1"/>
  <c r="HT3498" i="4"/>
  <c r="HO3498" i="4"/>
  <c r="W3523" i="4"/>
  <c r="O3524" i="4" s="1"/>
  <c r="AR3523" i="4"/>
  <c r="AS3523" i="4" s="1"/>
  <c r="AT3523" i="4" s="1"/>
  <c r="AG3523" i="4"/>
  <c r="AH3523" i="4" s="1"/>
  <c r="AQ3523" i="4" s="1"/>
  <c r="AU3523" i="4" s="1"/>
  <c r="AV3523" i="4" s="1"/>
  <c r="V3522" i="4"/>
  <c r="AC3522" i="4" s="1"/>
  <c r="AD3523" i="4" s="1"/>
  <c r="K3524" i="4" s="1"/>
  <c r="AP3522" i="4"/>
  <c r="AW3522" i="4" s="1"/>
  <c r="DV3503" i="4" l="1"/>
  <c r="DW3503" i="4" s="1"/>
  <c r="DX3503" i="4" s="1"/>
  <c r="DS3504" i="4" s="1"/>
  <c r="CZ3504" i="4"/>
  <c r="DA3504" i="4" s="1"/>
  <c r="DB3504" i="4" s="1"/>
  <c r="AY3504" i="4"/>
  <c r="BQ3503" i="4"/>
  <c r="GK3503" i="4"/>
  <c r="GL3503" i="4" s="1"/>
  <c r="BO3503" i="4"/>
  <c r="BP3503" i="4" s="1"/>
  <c r="HR3499" i="4"/>
  <c r="HY3499" i="4" s="1"/>
  <c r="HP3499" i="4"/>
  <c r="HU3499" i="4" s="1"/>
  <c r="DR3503" i="4"/>
  <c r="DY3503" i="4" s="1"/>
  <c r="DZ3504" i="4" s="1"/>
  <c r="DG3505" i="4" s="1"/>
  <c r="CX3503" i="4"/>
  <c r="DE3503" i="4" s="1"/>
  <c r="DF3504" i="4" s="1"/>
  <c r="CM3505" i="4" s="1"/>
  <c r="EL3503" i="4"/>
  <c r="ES3503" i="4" s="1"/>
  <c r="ET3504" i="4" s="1"/>
  <c r="EA3505" i="4" s="1"/>
  <c r="FF3503" i="4"/>
  <c r="FM3503" i="4" s="1"/>
  <c r="FN3504" i="4" s="1"/>
  <c r="EU3505" i="4" s="1"/>
  <c r="FZ3503" i="4"/>
  <c r="GG3503" i="4" s="1"/>
  <c r="GH3504" i="4" s="1"/>
  <c r="FO3505" i="4" s="1"/>
  <c r="CD3503" i="4"/>
  <c r="CK3503" i="4" s="1"/>
  <c r="CL3504" i="4" s="1"/>
  <c r="BS3505" i="4" s="1"/>
  <c r="CI3503" i="4"/>
  <c r="CJ3503" i="4" s="1"/>
  <c r="CE3504" i="4" s="1"/>
  <c r="DC3503" i="4"/>
  <c r="DD3503" i="4" s="1"/>
  <c r="CY3504" i="4" s="1"/>
  <c r="HS3499" i="4"/>
  <c r="U3524" i="4"/>
  <c r="P3524" i="4"/>
  <c r="Q3524" i="4" s="1"/>
  <c r="R3524" i="4" s="1"/>
  <c r="S3524" i="4" s="1"/>
  <c r="T3524" i="4" s="1"/>
  <c r="L3524" i="4"/>
  <c r="AA3523" i="4"/>
  <c r="AB3523" i="4" s="1"/>
  <c r="X3524" i="4"/>
  <c r="Y3524" i="4" s="1"/>
  <c r="Z3524" i="4" s="1"/>
  <c r="AI3524" i="4"/>
  <c r="AX3523" i="4"/>
  <c r="AE3524" i="4" s="1"/>
  <c r="DT3504" i="4" l="1"/>
  <c r="DU3504" i="4" s="1"/>
  <c r="DV3504" i="4" s="1"/>
  <c r="DQ3505" i="4"/>
  <c r="DL3505" i="4"/>
  <c r="DM3505" i="4" s="1"/>
  <c r="DN3505" i="4" s="1"/>
  <c r="DO3505" i="4" s="1"/>
  <c r="DP3505" i="4" s="1"/>
  <c r="DH3505" i="4"/>
  <c r="EF3505" i="4"/>
  <c r="EG3505" i="4" s="1"/>
  <c r="EH3505" i="4" s="1"/>
  <c r="EI3505" i="4" s="1"/>
  <c r="EJ3505" i="4" s="1"/>
  <c r="EK3505" i="4"/>
  <c r="EB3505" i="4"/>
  <c r="HB3503" i="4"/>
  <c r="GU3503" i="4"/>
  <c r="GT3503" i="4"/>
  <c r="CW3505" i="4"/>
  <c r="CR3505" i="4"/>
  <c r="CS3505" i="4" s="1"/>
  <c r="CT3505" i="4" s="1"/>
  <c r="CU3505" i="4" s="1"/>
  <c r="CV3505" i="4" s="1"/>
  <c r="CN3505" i="4"/>
  <c r="BI3504" i="4"/>
  <c r="BD3504" i="4"/>
  <c r="BE3504" i="4" s="1"/>
  <c r="BF3504" i="4" s="1"/>
  <c r="BG3504" i="4" s="1"/>
  <c r="BH3504" i="4" s="1"/>
  <c r="AZ3504" i="4"/>
  <c r="CQ3505" i="4"/>
  <c r="BW3505" i="4"/>
  <c r="FE3505" i="4"/>
  <c r="EZ3505" i="4"/>
  <c r="FA3505" i="4" s="1"/>
  <c r="FB3505" i="4" s="1"/>
  <c r="FC3505" i="4" s="1"/>
  <c r="FD3505" i="4" s="1"/>
  <c r="EV3505" i="4"/>
  <c r="CC3505" i="4"/>
  <c r="BX3505" i="4"/>
  <c r="BY3505" i="4" s="1"/>
  <c r="BZ3505" i="4" s="1"/>
  <c r="CA3505" i="4" s="1"/>
  <c r="CB3505" i="4" s="1"/>
  <c r="BT3505" i="4"/>
  <c r="DK3505" i="4"/>
  <c r="FP3505" i="4"/>
  <c r="FY3505" i="4"/>
  <c r="FT3505" i="4"/>
  <c r="FU3505" i="4" s="1"/>
  <c r="FV3505" i="4" s="1"/>
  <c r="FW3505" i="4" s="1"/>
  <c r="FX3505" i="4" s="1"/>
  <c r="EN3503" i="4"/>
  <c r="EO3503" i="4" s="1"/>
  <c r="M3524" i="4"/>
  <c r="N3524" i="4" s="1"/>
  <c r="AO3524" i="4"/>
  <c r="AJ3524" i="4"/>
  <c r="AK3524" i="4" s="1"/>
  <c r="AL3524" i="4" s="1"/>
  <c r="AM3524" i="4" s="1"/>
  <c r="AN3524" i="4" s="1"/>
  <c r="AF3524" i="4"/>
  <c r="AR3524" i="4"/>
  <c r="AS3524" i="4" s="1"/>
  <c r="AT3524" i="4" s="1"/>
  <c r="HA3503" i="4" l="1"/>
  <c r="EP3503" i="4"/>
  <c r="EQ3503" i="4"/>
  <c r="ER3503" i="4" s="1"/>
  <c r="EM3504" i="4" s="1"/>
  <c r="HK3499" i="4"/>
  <c r="HQ3499" i="4" s="1"/>
  <c r="HJ3499" i="4"/>
  <c r="GI3504" i="4"/>
  <c r="GM3504" i="4"/>
  <c r="BA3504" i="4"/>
  <c r="BB3504" i="4" s="1"/>
  <c r="DI3505" i="4"/>
  <c r="DJ3505" i="4" s="1"/>
  <c r="BU3505" i="4"/>
  <c r="BV3505" i="4" s="1"/>
  <c r="CO3505" i="4"/>
  <c r="CP3505" i="4" s="1"/>
  <c r="EN3504" i="4"/>
  <c r="EO3504" i="4" s="1"/>
  <c r="EP3504" i="4" s="1"/>
  <c r="W3524" i="4"/>
  <c r="O3525" i="4" s="1"/>
  <c r="AG3524" i="4"/>
  <c r="AH3524" i="4" s="1"/>
  <c r="BK3504" i="4" l="1"/>
  <c r="BR3504" i="4"/>
  <c r="FH3504" i="4"/>
  <c r="FI3504" i="4" s="1"/>
  <c r="FJ3504" i="4" s="1"/>
  <c r="HT3499" i="4"/>
  <c r="HO3499" i="4"/>
  <c r="GN3504" i="4"/>
  <c r="GO3504" i="4" s="1"/>
  <c r="GP3504" i="4" s="1"/>
  <c r="GQ3504" i="4" s="1"/>
  <c r="GR3504" i="4" s="1"/>
  <c r="GS3504" i="4"/>
  <c r="GJ3504" i="4"/>
  <c r="EE3505" i="4"/>
  <c r="EC3505" i="4" s="1"/>
  <c r="ED3505" i="4" s="1"/>
  <c r="FH3503" i="4"/>
  <c r="FI3503" i="4" s="1"/>
  <c r="AA3524" i="4"/>
  <c r="AB3524" i="4" s="1"/>
  <c r="X3525" i="4"/>
  <c r="Y3525" i="4" s="1"/>
  <c r="Z3525" i="4" s="1"/>
  <c r="AQ3524" i="4"/>
  <c r="AU3524" i="4" s="1"/>
  <c r="AV3524" i="4" s="1"/>
  <c r="FJ3503" i="4" l="1"/>
  <c r="FK3503" i="4"/>
  <c r="FL3503" i="4" s="1"/>
  <c r="FG3504" i="4" s="1"/>
  <c r="GB3504" i="4"/>
  <c r="GC3504" i="4" s="1"/>
  <c r="GD3504" i="4" s="1"/>
  <c r="AY3505" i="4"/>
  <c r="GK3504" i="4"/>
  <c r="GL3504" i="4" s="1"/>
  <c r="AI3525" i="4"/>
  <c r="AR3525" i="4" s="1"/>
  <c r="AS3525" i="4" s="1"/>
  <c r="AT3525" i="4" s="1"/>
  <c r="BC3505" i="4"/>
  <c r="BL3505" i="4" s="1"/>
  <c r="BM3505" i="4" s="1"/>
  <c r="BN3505" i="4" s="1"/>
  <c r="CF3505" i="4" s="1"/>
  <c r="CG3505" i="4" s="1"/>
  <c r="CH3505" i="4" s="1"/>
  <c r="CZ3505" i="4" s="1"/>
  <c r="DA3505" i="4" s="1"/>
  <c r="DB3505" i="4" s="1"/>
  <c r="GV3504" i="4" l="1"/>
  <c r="GW3504" i="4" s="1"/>
  <c r="GX3504" i="4" s="1"/>
  <c r="DT3505" i="4"/>
  <c r="DU3505" i="4" s="1"/>
  <c r="DV3505" i="4" s="1"/>
  <c r="EN3505" i="4" s="1"/>
  <c r="EO3505" i="4" s="1"/>
  <c r="EP3505" i="4" s="1"/>
  <c r="HB3504" i="4"/>
  <c r="BD3505" i="4"/>
  <c r="BE3505" i="4" s="1"/>
  <c r="BF3505" i="4" s="1"/>
  <c r="BG3505" i="4" s="1"/>
  <c r="BH3505" i="4" s="1"/>
  <c r="BI3505" i="4"/>
  <c r="AZ3505" i="4"/>
  <c r="EY3505" i="4"/>
  <c r="EW3505" i="4" s="1"/>
  <c r="EX3505" i="4" s="1"/>
  <c r="GB3503" i="4"/>
  <c r="GC3503" i="4" s="1"/>
  <c r="GD3503" i="4" l="1"/>
  <c r="GE3503" i="4"/>
  <c r="GF3503" i="4" s="1"/>
  <c r="GA3504" i="4" s="1"/>
  <c r="FH3505" i="4"/>
  <c r="FI3505" i="4" s="1"/>
  <c r="FJ3505" i="4" s="1"/>
  <c r="BA3505" i="4"/>
  <c r="BB3505" i="4" s="1"/>
  <c r="HJ3500" i="4"/>
  <c r="HT3500" i="4" s="1"/>
  <c r="GI3505" i="4"/>
  <c r="V3523" i="4"/>
  <c r="AC3523" i="4" s="1"/>
  <c r="AD3524" i="4" s="1"/>
  <c r="K3525" i="4" s="1"/>
  <c r="AP3523" i="4"/>
  <c r="AW3523" i="4" s="1"/>
  <c r="AX3524" i="4" s="1"/>
  <c r="AE3525" i="4" s="1"/>
  <c r="GN3505" i="4" l="1"/>
  <c r="GO3505" i="4" s="1"/>
  <c r="GP3505" i="4" s="1"/>
  <c r="GQ3505" i="4" s="1"/>
  <c r="GR3505" i="4" s="1"/>
  <c r="GS3505" i="4"/>
  <c r="GJ3505" i="4"/>
  <c r="FS3505" i="4"/>
  <c r="FQ3505" i="4" s="1"/>
  <c r="FR3505" i="4" s="1"/>
  <c r="GV3503" i="4"/>
  <c r="GW3503" i="4" s="1"/>
  <c r="GX3503" i="4" s="1"/>
  <c r="GY3503" i="4" s="1"/>
  <c r="GZ3503" i="4" s="1"/>
  <c r="HH3500" i="4" s="1"/>
  <c r="U3525" i="4"/>
  <c r="P3525" i="4"/>
  <c r="Q3525" i="4" s="1"/>
  <c r="R3525" i="4" s="1"/>
  <c r="S3525" i="4" s="1"/>
  <c r="T3525" i="4" s="1"/>
  <c r="L3525" i="4"/>
  <c r="AJ3525" i="4"/>
  <c r="AK3525" i="4" s="1"/>
  <c r="AL3525" i="4" s="1"/>
  <c r="AM3525" i="4" s="1"/>
  <c r="AN3525" i="4" s="1"/>
  <c r="AO3525" i="4"/>
  <c r="AF3525" i="4"/>
  <c r="GU3504" i="4" l="1"/>
  <c r="GB3505" i="4"/>
  <c r="GC3505" i="4" s="1"/>
  <c r="GD3505" i="4" s="1"/>
  <c r="M3525" i="4"/>
  <c r="N3525" i="4" s="1"/>
  <c r="AG3525" i="4"/>
  <c r="AH3525" i="4" s="1"/>
  <c r="HK3500" i="4" l="1"/>
  <c r="HQ3500" i="4" s="1"/>
  <c r="GM3505" i="4"/>
  <c r="GK3505" i="4" s="1"/>
  <c r="GL3505" i="4" s="1"/>
  <c r="HM3500" i="4"/>
  <c r="HL3500" i="4"/>
  <c r="W3525" i="4"/>
  <c r="O3526" i="4" s="1"/>
  <c r="AQ3525" i="4"/>
  <c r="AU3525" i="4" s="1"/>
  <c r="AV3525" i="4" s="1"/>
  <c r="GY3504" i="4" l="1"/>
  <c r="GZ3504" i="4" s="1"/>
  <c r="GU3505" i="4" s="1"/>
  <c r="GM3506" i="4" s="1"/>
  <c r="BJ3504" i="4"/>
  <c r="BQ3504" i="4" s="1"/>
  <c r="BR3505" i="4" s="1"/>
  <c r="AY3506" i="4" s="1"/>
  <c r="AI3526" i="4"/>
  <c r="HR3500" i="4"/>
  <c r="HY3500" i="4" s="1"/>
  <c r="HP3500" i="4"/>
  <c r="HU3500" i="4" s="1"/>
  <c r="FZ3504" i="4"/>
  <c r="GG3504" i="4" s="1"/>
  <c r="GH3505" i="4" s="1"/>
  <c r="FO3506" i="4" s="1"/>
  <c r="FF3504" i="4"/>
  <c r="FM3504" i="4" s="1"/>
  <c r="FN3505" i="4" s="1"/>
  <c r="EU3506" i="4" s="1"/>
  <c r="CX3504" i="4"/>
  <c r="DE3504" i="4" s="1"/>
  <c r="DF3505" i="4" s="1"/>
  <c r="CM3506" i="4" s="1"/>
  <c r="DR3504" i="4"/>
  <c r="DY3504" i="4" s="1"/>
  <c r="DZ3505" i="4" s="1"/>
  <c r="DG3506" i="4" s="1"/>
  <c r="CD3504" i="4"/>
  <c r="CK3504" i="4" s="1"/>
  <c r="CL3505" i="4" s="1"/>
  <c r="BS3506" i="4" s="1"/>
  <c r="EL3504" i="4"/>
  <c r="ES3504" i="4" s="1"/>
  <c r="ET3505" i="4" s="1"/>
  <c r="EA3506" i="4" s="1"/>
  <c r="DW3504" i="4"/>
  <c r="DX3504" i="4" s="1"/>
  <c r="DS3505" i="4" s="1"/>
  <c r="DC3504" i="4"/>
  <c r="DD3504" i="4" s="1"/>
  <c r="CY3505" i="4" s="1"/>
  <c r="CI3504" i="4"/>
  <c r="CJ3504" i="4" s="1"/>
  <c r="CE3505" i="4" s="1"/>
  <c r="EQ3504" i="4"/>
  <c r="ER3504" i="4" s="1"/>
  <c r="EM3505" i="4" s="1"/>
  <c r="BO3504" i="4"/>
  <c r="BP3504" i="4" s="1"/>
  <c r="BK3505" i="4" s="1"/>
  <c r="GT3504" i="4"/>
  <c r="HA3504" i="4" s="1"/>
  <c r="HB3505" i="4" s="1"/>
  <c r="FK3504" i="4"/>
  <c r="FL3504" i="4" s="1"/>
  <c r="FG3505" i="4" s="1"/>
  <c r="GE3504" i="4"/>
  <c r="GF3504" i="4" s="1"/>
  <c r="GA3505" i="4" s="1"/>
  <c r="HS3500" i="4"/>
  <c r="HO3500" i="4"/>
  <c r="GV3505" i="4"/>
  <c r="GW3505" i="4" s="1"/>
  <c r="GX3505" i="4" s="1"/>
  <c r="AA3525" i="4"/>
  <c r="AB3525" i="4" s="1"/>
  <c r="X3526" i="4"/>
  <c r="Y3526" i="4" s="1"/>
  <c r="Z3526" i="4" s="1"/>
  <c r="AR3526" i="4" s="1"/>
  <c r="AS3526" i="4" s="1"/>
  <c r="AT3526" i="4" s="1"/>
  <c r="HH3501" i="4" l="1"/>
  <c r="BD3506" i="4"/>
  <c r="BE3506" i="4" s="1"/>
  <c r="BF3506" i="4" s="1"/>
  <c r="BG3506" i="4" s="1"/>
  <c r="BH3506" i="4" s="1"/>
  <c r="BI3506" i="4"/>
  <c r="AZ3506" i="4"/>
  <c r="EE3506" i="4"/>
  <c r="BW3506" i="4"/>
  <c r="DK3506" i="4"/>
  <c r="EZ3506" i="4"/>
  <c r="FA3506" i="4" s="1"/>
  <c r="FB3506" i="4" s="1"/>
  <c r="FC3506" i="4" s="1"/>
  <c r="FD3506" i="4" s="1"/>
  <c r="FE3506" i="4"/>
  <c r="EV3506" i="4"/>
  <c r="FT3506" i="4"/>
  <c r="FU3506" i="4" s="1"/>
  <c r="FV3506" i="4" s="1"/>
  <c r="FW3506" i="4" s="1"/>
  <c r="FX3506" i="4" s="1"/>
  <c r="FY3506" i="4"/>
  <c r="FP3506" i="4"/>
  <c r="CR3506" i="4"/>
  <c r="CS3506" i="4" s="1"/>
  <c r="CT3506" i="4" s="1"/>
  <c r="CU3506" i="4" s="1"/>
  <c r="CV3506" i="4" s="1"/>
  <c r="CW3506" i="4"/>
  <c r="CN3506" i="4"/>
  <c r="BX3506" i="4"/>
  <c r="BY3506" i="4" s="1"/>
  <c r="BZ3506" i="4" s="1"/>
  <c r="CA3506" i="4" s="1"/>
  <c r="CB3506" i="4" s="1"/>
  <c r="CC3506" i="4"/>
  <c r="BT3506" i="4"/>
  <c r="FS3506" i="4"/>
  <c r="EF3506" i="4"/>
  <c r="EG3506" i="4" s="1"/>
  <c r="EH3506" i="4" s="1"/>
  <c r="EI3506" i="4" s="1"/>
  <c r="EJ3506" i="4" s="1"/>
  <c r="EK3506" i="4"/>
  <c r="EB3506" i="4"/>
  <c r="EY3506" i="4"/>
  <c r="CQ3506" i="4"/>
  <c r="HJ3501" i="4"/>
  <c r="HT3501" i="4" s="1"/>
  <c r="GI3506" i="4"/>
  <c r="DQ3506" i="4"/>
  <c r="DL3506" i="4"/>
  <c r="DM3506" i="4" s="1"/>
  <c r="DN3506" i="4" s="1"/>
  <c r="DO3506" i="4" s="1"/>
  <c r="DP3506" i="4" s="1"/>
  <c r="DH3506" i="4"/>
  <c r="BC3506" i="4"/>
  <c r="HK3501" i="4"/>
  <c r="HQ3501" i="4" s="1"/>
  <c r="BL3506" i="4" l="1"/>
  <c r="BM3506" i="4" s="1"/>
  <c r="BN3506" i="4" s="1"/>
  <c r="CF3506" i="4" s="1"/>
  <c r="CG3506" i="4" s="1"/>
  <c r="CH3506" i="4" s="1"/>
  <c r="CZ3506" i="4" s="1"/>
  <c r="DA3506" i="4" s="1"/>
  <c r="DB3506" i="4" s="1"/>
  <c r="DT3506" i="4" s="1"/>
  <c r="DU3506" i="4" s="1"/>
  <c r="DV3506" i="4" s="1"/>
  <c r="EN3506" i="4" s="1"/>
  <c r="EO3506" i="4" s="1"/>
  <c r="EP3506" i="4" s="1"/>
  <c r="FH3506" i="4" s="1"/>
  <c r="FI3506" i="4" s="1"/>
  <c r="FJ3506" i="4" s="1"/>
  <c r="GB3506" i="4" s="1"/>
  <c r="GC3506" i="4" s="1"/>
  <c r="GD3506" i="4" s="1"/>
  <c r="GV3506" i="4" s="1"/>
  <c r="GW3506" i="4" s="1"/>
  <c r="GX3506" i="4" s="1"/>
  <c r="BA3506" i="4"/>
  <c r="BB3506" i="4" s="1"/>
  <c r="EW3506" i="4"/>
  <c r="EX3506" i="4" s="1"/>
  <c r="BU3506" i="4"/>
  <c r="BV3506" i="4" s="1"/>
  <c r="DI3506" i="4"/>
  <c r="DJ3506" i="4" s="1"/>
  <c r="GS3506" i="4"/>
  <c r="GN3506" i="4"/>
  <c r="GO3506" i="4" s="1"/>
  <c r="GP3506" i="4" s="1"/>
  <c r="GQ3506" i="4" s="1"/>
  <c r="GR3506" i="4" s="1"/>
  <c r="GJ3506" i="4"/>
  <c r="EC3506" i="4"/>
  <c r="ED3506" i="4" s="1"/>
  <c r="FQ3506" i="4"/>
  <c r="FR3506" i="4" s="1"/>
  <c r="CO3506" i="4"/>
  <c r="CP3506" i="4" s="1"/>
  <c r="HM3501" i="4"/>
  <c r="HL3501" i="4"/>
  <c r="BJ3505" i="4" s="1"/>
  <c r="BQ3505" i="4" s="1"/>
  <c r="GK3506" i="4" l="1"/>
  <c r="GL3506" i="4" s="1"/>
  <c r="HR3501" i="4"/>
  <c r="HY3501" i="4" s="1"/>
  <c r="HP3501" i="4"/>
  <c r="HU3501" i="4" s="1"/>
  <c r="CX3505" i="4"/>
  <c r="DE3505" i="4" s="1"/>
  <c r="DF3506" i="4" s="1"/>
  <c r="CM3507" i="4" s="1"/>
  <c r="CD3505" i="4"/>
  <c r="CK3505" i="4" s="1"/>
  <c r="CL3506" i="4" s="1"/>
  <c r="BS3507" i="4" s="1"/>
  <c r="DR3505" i="4"/>
  <c r="DY3505" i="4" s="1"/>
  <c r="DZ3506" i="4" s="1"/>
  <c r="DG3507" i="4" s="1"/>
  <c r="EL3505" i="4"/>
  <c r="ES3505" i="4" s="1"/>
  <c r="ET3506" i="4" s="1"/>
  <c r="EA3507" i="4" s="1"/>
  <c r="FF3505" i="4"/>
  <c r="FM3505" i="4" s="1"/>
  <c r="FN3506" i="4" s="1"/>
  <c r="EU3507" i="4" s="1"/>
  <c r="FZ3505" i="4"/>
  <c r="GG3505" i="4" s="1"/>
  <c r="GH3506" i="4" s="1"/>
  <c r="FO3507" i="4" s="1"/>
  <c r="GT3505" i="4"/>
  <c r="HA3505" i="4" s="1"/>
  <c r="EQ3505" i="4"/>
  <c r="ER3505" i="4" s="1"/>
  <c r="EM3506" i="4" s="1"/>
  <c r="EE3507" i="4" s="1"/>
  <c r="FK3505" i="4"/>
  <c r="FL3505" i="4" s="1"/>
  <c r="FG3506" i="4" s="1"/>
  <c r="EY3507" i="4" s="1"/>
  <c r="GE3505" i="4"/>
  <c r="GF3505" i="4" s="1"/>
  <c r="GA3506" i="4" s="1"/>
  <c r="CI3505" i="4"/>
  <c r="CJ3505" i="4" s="1"/>
  <c r="CE3506" i="4" s="1"/>
  <c r="DW3505" i="4"/>
  <c r="DX3505" i="4" s="1"/>
  <c r="DS3506" i="4" s="1"/>
  <c r="DK3507" i="4" s="1"/>
  <c r="GY3505" i="4"/>
  <c r="GZ3505" i="4" s="1"/>
  <c r="BO3505" i="4"/>
  <c r="BP3505" i="4" s="1"/>
  <c r="BK3506" i="4" s="1"/>
  <c r="DC3505" i="4"/>
  <c r="DD3505" i="4" s="1"/>
  <c r="CY3506" i="4" s="1"/>
  <c r="HS3501" i="4"/>
  <c r="HO3501" i="4"/>
  <c r="BR3506" i="4"/>
  <c r="V3524" i="4"/>
  <c r="AC3524" i="4" s="1"/>
  <c r="AD3525" i="4" s="1"/>
  <c r="K3526" i="4" s="1"/>
  <c r="AP3524" i="4"/>
  <c r="AW3524" i="4" s="1"/>
  <c r="AX3525" i="4" s="1"/>
  <c r="AE3526" i="4" s="1"/>
  <c r="HH3502" i="4" l="1"/>
  <c r="GU3506" i="4"/>
  <c r="DQ3507" i="4"/>
  <c r="DL3507" i="4"/>
  <c r="DM3507" i="4" s="1"/>
  <c r="DN3507" i="4" s="1"/>
  <c r="DO3507" i="4" s="1"/>
  <c r="DP3507" i="4" s="1"/>
  <c r="DH3507" i="4"/>
  <c r="BX3507" i="4"/>
  <c r="BY3507" i="4" s="1"/>
  <c r="BZ3507" i="4" s="1"/>
  <c r="CA3507" i="4" s="1"/>
  <c r="CB3507" i="4" s="1"/>
  <c r="CC3507" i="4"/>
  <c r="BT3507" i="4"/>
  <c r="CW3507" i="4"/>
  <c r="CR3507" i="4"/>
  <c r="CS3507" i="4" s="1"/>
  <c r="CT3507" i="4" s="1"/>
  <c r="CU3507" i="4" s="1"/>
  <c r="CV3507" i="4" s="1"/>
  <c r="CN3507" i="4"/>
  <c r="HK3502" i="4"/>
  <c r="HQ3502" i="4" s="1"/>
  <c r="BW3507" i="4"/>
  <c r="FS3507" i="4"/>
  <c r="HB3506" i="4"/>
  <c r="GM3507" i="4"/>
  <c r="FY3507" i="4"/>
  <c r="FT3507" i="4"/>
  <c r="FU3507" i="4" s="1"/>
  <c r="FV3507" i="4" s="1"/>
  <c r="FW3507" i="4" s="1"/>
  <c r="FX3507" i="4" s="1"/>
  <c r="FP3507" i="4"/>
  <c r="AY3507" i="4"/>
  <c r="EZ3507" i="4"/>
  <c r="FA3507" i="4" s="1"/>
  <c r="FB3507" i="4" s="1"/>
  <c r="FC3507" i="4" s="1"/>
  <c r="FD3507" i="4" s="1"/>
  <c r="FE3507" i="4"/>
  <c r="EV3507" i="4"/>
  <c r="BC3507" i="4"/>
  <c r="BL3507" i="4" s="1"/>
  <c r="BM3507" i="4" s="1"/>
  <c r="BN3507" i="4" s="1"/>
  <c r="CF3507" i="4" s="1"/>
  <c r="CG3507" i="4" s="1"/>
  <c r="CH3507" i="4" s="1"/>
  <c r="EK3507" i="4"/>
  <c r="EF3507" i="4"/>
  <c r="EG3507" i="4" s="1"/>
  <c r="EH3507" i="4" s="1"/>
  <c r="EI3507" i="4" s="1"/>
  <c r="EJ3507" i="4" s="1"/>
  <c r="EB3507" i="4"/>
  <c r="CQ3507" i="4"/>
  <c r="P3526" i="4"/>
  <c r="Q3526" i="4" s="1"/>
  <c r="R3526" i="4" s="1"/>
  <c r="S3526" i="4" s="1"/>
  <c r="T3526" i="4" s="1"/>
  <c r="U3526" i="4"/>
  <c r="L3526" i="4"/>
  <c r="AO3526" i="4"/>
  <c r="AJ3526" i="4"/>
  <c r="AK3526" i="4" s="1"/>
  <c r="AL3526" i="4" s="1"/>
  <c r="AM3526" i="4" s="1"/>
  <c r="AN3526" i="4" s="1"/>
  <c r="AF3526" i="4"/>
  <c r="CO3507" i="4" l="1"/>
  <c r="CP3507" i="4" s="1"/>
  <c r="HM3502" i="4"/>
  <c r="HL3502" i="4"/>
  <c r="BJ3506" i="4" s="1"/>
  <c r="BQ3506" i="4" s="1"/>
  <c r="BU3507" i="4"/>
  <c r="BV3507" i="4" s="1"/>
  <c r="HJ3502" i="4"/>
  <c r="HT3502" i="4" s="1"/>
  <c r="GI3507" i="4"/>
  <c r="CZ3507" i="4"/>
  <c r="DA3507" i="4" s="1"/>
  <c r="DB3507" i="4" s="1"/>
  <c r="EW3507" i="4"/>
  <c r="EX3507" i="4" s="1"/>
  <c r="DI3507" i="4"/>
  <c r="DJ3507" i="4" s="1"/>
  <c r="BI3507" i="4"/>
  <c r="BD3507" i="4"/>
  <c r="BE3507" i="4" s="1"/>
  <c r="BF3507" i="4" s="1"/>
  <c r="BG3507" i="4" s="1"/>
  <c r="BH3507" i="4" s="1"/>
  <c r="AZ3507" i="4"/>
  <c r="FQ3507" i="4"/>
  <c r="FR3507" i="4" s="1"/>
  <c r="EC3507" i="4"/>
  <c r="ED3507" i="4" s="1"/>
  <c r="M3526" i="4"/>
  <c r="N3526" i="4" s="1"/>
  <c r="AG3526" i="4"/>
  <c r="AH3526" i="4" s="1"/>
  <c r="DT3507" i="4" l="1"/>
  <c r="DU3507" i="4" s="1"/>
  <c r="DV3507" i="4" s="1"/>
  <c r="GS3507" i="4"/>
  <c r="GN3507" i="4"/>
  <c r="GO3507" i="4" s="1"/>
  <c r="GP3507" i="4" s="1"/>
  <c r="GQ3507" i="4" s="1"/>
  <c r="GR3507" i="4" s="1"/>
  <c r="GJ3507" i="4"/>
  <c r="HR3502" i="4"/>
  <c r="HY3502" i="4" s="1"/>
  <c r="HP3502" i="4"/>
  <c r="HU3502" i="4" s="1"/>
  <c r="CX3506" i="4"/>
  <c r="DE3506" i="4" s="1"/>
  <c r="DF3507" i="4" s="1"/>
  <c r="CM3508" i="4" s="1"/>
  <c r="FZ3506" i="4"/>
  <c r="GG3506" i="4" s="1"/>
  <c r="GH3507" i="4" s="1"/>
  <c r="FO3508" i="4" s="1"/>
  <c r="FF3506" i="4"/>
  <c r="FM3506" i="4" s="1"/>
  <c r="FN3507" i="4" s="1"/>
  <c r="EU3508" i="4" s="1"/>
  <c r="EL3506" i="4"/>
  <c r="ES3506" i="4" s="1"/>
  <c r="ET3507" i="4" s="1"/>
  <c r="EA3508" i="4" s="1"/>
  <c r="CD3506" i="4"/>
  <c r="CK3506" i="4" s="1"/>
  <c r="CL3507" i="4" s="1"/>
  <c r="BS3508" i="4" s="1"/>
  <c r="DR3506" i="4"/>
  <c r="DY3506" i="4" s="1"/>
  <c r="DZ3507" i="4" s="1"/>
  <c r="DG3508" i="4" s="1"/>
  <c r="GY3506" i="4"/>
  <c r="GZ3506" i="4" s="1"/>
  <c r="FK3506" i="4"/>
  <c r="FL3506" i="4" s="1"/>
  <c r="FG3507" i="4" s="1"/>
  <c r="DW3506" i="4"/>
  <c r="DX3506" i="4" s="1"/>
  <c r="DS3507" i="4" s="1"/>
  <c r="CI3506" i="4"/>
  <c r="CJ3506" i="4" s="1"/>
  <c r="CE3507" i="4" s="1"/>
  <c r="GE3506" i="4"/>
  <c r="GF3506" i="4" s="1"/>
  <c r="GA3507" i="4" s="1"/>
  <c r="FS3508" i="4" s="1"/>
  <c r="GT3506" i="4"/>
  <c r="HA3506" i="4" s="1"/>
  <c r="EQ3506" i="4"/>
  <c r="ER3506" i="4" s="1"/>
  <c r="EM3507" i="4" s="1"/>
  <c r="DC3506" i="4"/>
  <c r="DD3506" i="4" s="1"/>
  <c r="CY3507" i="4" s="1"/>
  <c r="BO3506" i="4"/>
  <c r="BP3506" i="4" s="1"/>
  <c r="BA3507" i="4"/>
  <c r="BB3507" i="4" s="1"/>
  <c r="HS3502" i="4"/>
  <c r="HO3502" i="4"/>
  <c r="W3526" i="4"/>
  <c r="O3527" i="4" s="1"/>
  <c r="V3525" i="4"/>
  <c r="AC3525" i="4" s="1"/>
  <c r="AD3526" i="4" s="1"/>
  <c r="K3527" i="4" s="1"/>
  <c r="AP3525" i="4"/>
  <c r="AW3525" i="4" s="1"/>
  <c r="AX3526" i="4" s="1"/>
  <c r="AE3527" i="4" s="1"/>
  <c r="AQ3526" i="4"/>
  <c r="AU3526" i="4" s="1"/>
  <c r="AV3526" i="4" s="1"/>
  <c r="HH3503" i="4" l="1"/>
  <c r="EN3507" i="4"/>
  <c r="EO3507" i="4" s="1"/>
  <c r="BK3507" i="4"/>
  <c r="BW3508" i="4"/>
  <c r="EE3508" i="4"/>
  <c r="EY3508" i="4"/>
  <c r="GK3507" i="4"/>
  <c r="GL3507" i="4" s="1"/>
  <c r="DL3508" i="4"/>
  <c r="DM3508" i="4" s="1"/>
  <c r="DN3508" i="4" s="1"/>
  <c r="DO3508" i="4" s="1"/>
  <c r="DP3508" i="4" s="1"/>
  <c r="DQ3508" i="4"/>
  <c r="DH3508" i="4"/>
  <c r="CC3508" i="4"/>
  <c r="BX3508" i="4"/>
  <c r="BY3508" i="4" s="1"/>
  <c r="BZ3508" i="4" s="1"/>
  <c r="CA3508" i="4" s="1"/>
  <c r="CB3508" i="4" s="1"/>
  <c r="BT3508" i="4"/>
  <c r="EF3508" i="4"/>
  <c r="EG3508" i="4" s="1"/>
  <c r="EH3508" i="4" s="1"/>
  <c r="EI3508" i="4" s="1"/>
  <c r="EJ3508" i="4" s="1"/>
  <c r="EK3508" i="4"/>
  <c r="EB3508" i="4"/>
  <c r="AI3527" i="4"/>
  <c r="CQ3508" i="4"/>
  <c r="FE3508" i="4"/>
  <c r="EZ3508" i="4"/>
  <c r="FA3508" i="4" s="1"/>
  <c r="FB3508" i="4" s="1"/>
  <c r="FC3508" i="4" s="1"/>
  <c r="FD3508" i="4" s="1"/>
  <c r="EV3508" i="4"/>
  <c r="FT3508" i="4"/>
  <c r="FU3508" i="4" s="1"/>
  <c r="FV3508" i="4" s="1"/>
  <c r="FW3508" i="4" s="1"/>
  <c r="FX3508" i="4" s="1"/>
  <c r="FY3508" i="4"/>
  <c r="FP3508" i="4"/>
  <c r="CR3508" i="4"/>
  <c r="CS3508" i="4" s="1"/>
  <c r="CT3508" i="4" s="1"/>
  <c r="CU3508" i="4" s="1"/>
  <c r="CV3508" i="4" s="1"/>
  <c r="CW3508" i="4"/>
  <c r="CN3508" i="4"/>
  <c r="BC3508" i="4"/>
  <c r="BL3508" i="4" s="1"/>
  <c r="BM3508" i="4" s="1"/>
  <c r="BN3508" i="4" s="1"/>
  <c r="CF3508" i="4" s="1"/>
  <c r="CG3508" i="4" s="1"/>
  <c r="CH3508" i="4" s="1"/>
  <c r="CZ3508" i="4" s="1"/>
  <c r="DA3508" i="4" s="1"/>
  <c r="DB3508" i="4" s="1"/>
  <c r="DT3508" i="4" s="1"/>
  <c r="DU3508" i="4" s="1"/>
  <c r="DV3508" i="4" s="1"/>
  <c r="BR3507" i="4"/>
  <c r="DK3508" i="4"/>
  <c r="P3527" i="4"/>
  <c r="Q3527" i="4" s="1"/>
  <c r="R3527" i="4" s="1"/>
  <c r="S3527" i="4" s="1"/>
  <c r="T3527" i="4" s="1"/>
  <c r="U3527" i="4"/>
  <c r="L3527" i="4"/>
  <c r="AA3526" i="4"/>
  <c r="AB3526" i="4" s="1"/>
  <c r="X3527" i="4"/>
  <c r="Y3527" i="4" s="1"/>
  <c r="Z3527" i="4" s="1"/>
  <c r="AO3527" i="4"/>
  <c r="AJ3527" i="4"/>
  <c r="AK3527" i="4" s="1"/>
  <c r="AL3527" i="4" s="1"/>
  <c r="AM3527" i="4" s="1"/>
  <c r="AN3527" i="4" s="1"/>
  <c r="AF3527" i="4"/>
  <c r="EP3507" i="4" l="1"/>
  <c r="GU3507" i="4"/>
  <c r="EC3508" i="4"/>
  <c r="ED3508" i="4" s="1"/>
  <c r="BU3508" i="4"/>
  <c r="BV3508" i="4" s="1"/>
  <c r="HB3507" i="4"/>
  <c r="FQ3508" i="4"/>
  <c r="FR3508" i="4" s="1"/>
  <c r="HM3503" i="4"/>
  <c r="HL3503" i="4"/>
  <c r="BJ3507" i="4" s="1"/>
  <c r="CO3508" i="4"/>
  <c r="CP3508" i="4" s="1"/>
  <c r="DI3508" i="4"/>
  <c r="DJ3508" i="4" s="1"/>
  <c r="AR3527" i="4"/>
  <c r="AS3527" i="4" s="1"/>
  <c r="AT3527" i="4" s="1"/>
  <c r="EW3508" i="4"/>
  <c r="EX3508" i="4" s="1"/>
  <c r="AY3508" i="4"/>
  <c r="BQ3507" i="4"/>
  <c r="EN3508" i="4"/>
  <c r="EO3508" i="4" s="1"/>
  <c r="EP3508" i="4" s="1"/>
  <c r="M3527" i="4"/>
  <c r="N3527" i="4" s="1"/>
  <c r="AG3527" i="4"/>
  <c r="AH3527" i="4" s="1"/>
  <c r="FH3508" i="4" l="1"/>
  <c r="FI3508" i="4" s="1"/>
  <c r="FJ3508" i="4" s="1"/>
  <c r="HP3503" i="4"/>
  <c r="HU3503" i="4" s="1"/>
  <c r="HR3503" i="4"/>
  <c r="HY3503" i="4" s="1"/>
  <c r="DR3507" i="4"/>
  <c r="DY3507" i="4" s="1"/>
  <c r="DZ3508" i="4" s="1"/>
  <c r="DG3509" i="4" s="1"/>
  <c r="CX3507" i="4"/>
  <c r="DE3507" i="4" s="1"/>
  <c r="DF3508" i="4" s="1"/>
  <c r="CM3509" i="4" s="1"/>
  <c r="FF3507" i="4"/>
  <c r="FM3507" i="4" s="1"/>
  <c r="FN3508" i="4" s="1"/>
  <c r="EU3509" i="4" s="1"/>
  <c r="CD3507" i="4"/>
  <c r="CK3507" i="4" s="1"/>
  <c r="CL3508" i="4" s="1"/>
  <c r="BS3509" i="4" s="1"/>
  <c r="EL3507" i="4"/>
  <c r="ES3507" i="4" s="1"/>
  <c r="ET3508" i="4" s="1"/>
  <c r="EA3509" i="4" s="1"/>
  <c r="FZ3507" i="4"/>
  <c r="GG3507" i="4" s="1"/>
  <c r="GH3508" i="4" s="1"/>
  <c r="FO3509" i="4" s="1"/>
  <c r="DC3507" i="4"/>
  <c r="DD3507" i="4" s="1"/>
  <c r="CY3508" i="4" s="1"/>
  <c r="CI3507" i="4"/>
  <c r="CJ3507" i="4" s="1"/>
  <c r="CE3508" i="4" s="1"/>
  <c r="BW3509" i="4" s="1"/>
  <c r="DW3507" i="4"/>
  <c r="DX3507" i="4" s="1"/>
  <c r="DS3508" i="4" s="1"/>
  <c r="HJ3503" i="4"/>
  <c r="HT3503" i="4" s="1"/>
  <c r="GI3508" i="4"/>
  <c r="GM3508" i="4"/>
  <c r="HK3503" i="4"/>
  <c r="HQ3503" i="4" s="1"/>
  <c r="GT3507" i="4"/>
  <c r="HA3507" i="4" s="1"/>
  <c r="HS3503" i="4"/>
  <c r="BD3508" i="4"/>
  <c r="BE3508" i="4" s="1"/>
  <c r="BF3508" i="4" s="1"/>
  <c r="BG3508" i="4" s="1"/>
  <c r="BH3508" i="4" s="1"/>
  <c r="BI3508" i="4"/>
  <c r="AZ3508" i="4"/>
  <c r="BO3507" i="4"/>
  <c r="BP3507" i="4" s="1"/>
  <c r="EQ3507" i="4"/>
  <c r="ER3507" i="4" s="1"/>
  <c r="EM3508" i="4" s="1"/>
  <c r="FH3507" i="4"/>
  <c r="FI3507" i="4" s="1"/>
  <c r="W3527" i="4"/>
  <c r="O3528" i="4" s="1"/>
  <c r="AQ3527" i="4"/>
  <c r="V3526" i="4"/>
  <c r="AC3526" i="4" s="1"/>
  <c r="AD3527" i="4" s="1"/>
  <c r="K3528" i="4" s="1"/>
  <c r="AP3526" i="4"/>
  <c r="AW3526" i="4" s="1"/>
  <c r="AX3527" i="4" s="1"/>
  <c r="AE3528" i="4" s="1"/>
  <c r="GB3508" i="4" l="1"/>
  <c r="GC3508" i="4" s="1"/>
  <c r="GD3508" i="4" s="1"/>
  <c r="FY3509" i="4"/>
  <c r="FT3509" i="4"/>
  <c r="FU3509" i="4" s="1"/>
  <c r="FV3509" i="4" s="1"/>
  <c r="FW3509" i="4" s="1"/>
  <c r="FX3509" i="4" s="1"/>
  <c r="FP3509" i="4"/>
  <c r="EK3509" i="4"/>
  <c r="EF3509" i="4"/>
  <c r="EG3509" i="4" s="1"/>
  <c r="EH3509" i="4" s="1"/>
  <c r="EI3509" i="4" s="1"/>
  <c r="EJ3509" i="4" s="1"/>
  <c r="EB3509" i="4"/>
  <c r="CC3509" i="4"/>
  <c r="BX3509" i="4"/>
  <c r="BY3509" i="4" s="1"/>
  <c r="BZ3509" i="4" s="1"/>
  <c r="CA3509" i="4" s="1"/>
  <c r="CB3509" i="4" s="1"/>
  <c r="BT3509" i="4"/>
  <c r="EZ3509" i="4"/>
  <c r="FA3509" i="4" s="1"/>
  <c r="FB3509" i="4" s="1"/>
  <c r="FC3509" i="4" s="1"/>
  <c r="FD3509" i="4" s="1"/>
  <c r="FE3509" i="4"/>
  <c r="EV3509" i="4"/>
  <c r="FJ3507" i="4"/>
  <c r="FK3507" i="4" s="1"/>
  <c r="FL3507" i="4" s="1"/>
  <c r="FG3508" i="4" s="1"/>
  <c r="CQ3509" i="4"/>
  <c r="CW3509" i="4"/>
  <c r="CR3509" i="4"/>
  <c r="CS3509" i="4" s="1"/>
  <c r="CT3509" i="4" s="1"/>
  <c r="CU3509" i="4" s="1"/>
  <c r="CV3509" i="4" s="1"/>
  <c r="CN3509" i="4"/>
  <c r="DQ3509" i="4"/>
  <c r="DL3509" i="4"/>
  <c r="DM3509" i="4" s="1"/>
  <c r="DN3509" i="4" s="1"/>
  <c r="DO3509" i="4" s="1"/>
  <c r="DP3509" i="4" s="1"/>
  <c r="DH3509" i="4"/>
  <c r="DK3509" i="4"/>
  <c r="GS3508" i="4"/>
  <c r="GN3508" i="4"/>
  <c r="GO3508" i="4" s="1"/>
  <c r="GP3508" i="4" s="1"/>
  <c r="GQ3508" i="4" s="1"/>
  <c r="GR3508" i="4" s="1"/>
  <c r="GJ3508" i="4"/>
  <c r="BA3508" i="4"/>
  <c r="BB3508" i="4" s="1"/>
  <c r="EE3509" i="4"/>
  <c r="HO3503" i="4"/>
  <c r="P3528" i="4"/>
  <c r="Q3528" i="4" s="1"/>
  <c r="R3528" i="4" s="1"/>
  <c r="S3528" i="4" s="1"/>
  <c r="T3528" i="4" s="1"/>
  <c r="U3528" i="4"/>
  <c r="L3528" i="4"/>
  <c r="AA3527" i="4"/>
  <c r="AB3527" i="4" s="1"/>
  <c r="X3528" i="4"/>
  <c r="Y3528" i="4" s="1"/>
  <c r="Z3528" i="4" s="1"/>
  <c r="AO3528" i="4"/>
  <c r="AJ3528" i="4"/>
  <c r="AK3528" i="4" s="1"/>
  <c r="AL3528" i="4" s="1"/>
  <c r="AM3528" i="4" s="1"/>
  <c r="AN3528" i="4" s="1"/>
  <c r="AF3528" i="4"/>
  <c r="AI3528" i="4"/>
  <c r="AU3527" i="4"/>
  <c r="AV3527" i="4" s="1"/>
  <c r="EC3509" i="4" l="1"/>
  <c r="ED3509" i="4" s="1"/>
  <c r="BR3508" i="4"/>
  <c r="CO3509" i="4"/>
  <c r="CP3509" i="4" s="1"/>
  <c r="EY3509" i="4"/>
  <c r="GK3508" i="4"/>
  <c r="GL3508" i="4" s="1"/>
  <c r="GB3507" i="4"/>
  <c r="GC3507" i="4" s="1"/>
  <c r="EW3509" i="4"/>
  <c r="EX3509" i="4" s="1"/>
  <c r="GV3508" i="4"/>
  <c r="GW3508" i="4" s="1"/>
  <c r="GX3508" i="4" s="1"/>
  <c r="BK3508" i="4"/>
  <c r="BC3509" i="4" s="1"/>
  <c r="BL3509" i="4" s="1"/>
  <c r="BM3509" i="4" s="1"/>
  <c r="BN3509" i="4" s="1"/>
  <c r="CF3509" i="4" s="1"/>
  <c r="CG3509" i="4" s="1"/>
  <c r="CH3509" i="4" s="1"/>
  <c r="CZ3509" i="4" s="1"/>
  <c r="DA3509" i="4" s="1"/>
  <c r="DB3509" i="4" s="1"/>
  <c r="DT3509" i="4" s="1"/>
  <c r="DU3509" i="4" s="1"/>
  <c r="DV3509" i="4" s="1"/>
  <c r="EN3509" i="4" s="1"/>
  <c r="EO3509" i="4" s="1"/>
  <c r="EP3509" i="4" s="1"/>
  <c r="FH3509" i="4" s="1"/>
  <c r="FI3509" i="4" s="1"/>
  <c r="FJ3509" i="4" s="1"/>
  <c r="DI3509" i="4"/>
  <c r="DJ3509" i="4" s="1"/>
  <c r="BU3509" i="4"/>
  <c r="BV3509" i="4" s="1"/>
  <c r="M3528" i="4"/>
  <c r="N3528" i="4" s="1"/>
  <c r="AR3528" i="4"/>
  <c r="AS3528" i="4" s="1"/>
  <c r="AT3528" i="4" s="1"/>
  <c r="AG3528" i="4"/>
  <c r="AH3528" i="4" s="1"/>
  <c r="GD3507" i="4" l="1"/>
  <c r="GE3507" i="4"/>
  <c r="GF3507" i="4" s="1"/>
  <c r="GA3508" i="4" s="1"/>
  <c r="HB3508" i="4"/>
  <c r="AY3509" i="4"/>
  <c r="W3528" i="4"/>
  <c r="O3529" i="4" s="1"/>
  <c r="AQ3528" i="4"/>
  <c r="AU3528" i="4" s="1"/>
  <c r="AV3528" i="4" s="1"/>
  <c r="HJ3504" i="4" l="1"/>
  <c r="HT3504" i="4" s="1"/>
  <c r="GI3509" i="4"/>
  <c r="AI3529" i="4"/>
  <c r="BI3509" i="4"/>
  <c r="BD3509" i="4"/>
  <c r="BE3509" i="4" s="1"/>
  <c r="BF3509" i="4" s="1"/>
  <c r="BG3509" i="4" s="1"/>
  <c r="BH3509" i="4" s="1"/>
  <c r="AZ3509" i="4"/>
  <c r="FS3509" i="4"/>
  <c r="GV3507" i="4"/>
  <c r="GW3507" i="4" s="1"/>
  <c r="AA3528" i="4"/>
  <c r="AB3528" i="4" s="1"/>
  <c r="X3529" i="4"/>
  <c r="Y3529" i="4" s="1"/>
  <c r="Z3529" i="4" s="1"/>
  <c r="AR3529" i="4" s="1"/>
  <c r="AS3529" i="4" s="1"/>
  <c r="AT3529" i="4" s="1"/>
  <c r="GX3507" i="4" l="1"/>
  <c r="GY3507" i="4"/>
  <c r="GZ3507" i="4" s="1"/>
  <c r="HH3504" i="4" s="1"/>
  <c r="GN3509" i="4"/>
  <c r="GO3509" i="4" s="1"/>
  <c r="GP3509" i="4" s="1"/>
  <c r="GQ3509" i="4" s="1"/>
  <c r="GR3509" i="4" s="1"/>
  <c r="GS3509" i="4"/>
  <c r="GJ3509" i="4"/>
  <c r="FQ3509" i="4"/>
  <c r="FR3509" i="4" s="1"/>
  <c r="GB3509" i="4"/>
  <c r="GC3509" i="4" s="1"/>
  <c r="GD3509" i="4" s="1"/>
  <c r="BA3509" i="4"/>
  <c r="BB3509" i="4" s="1"/>
  <c r="GU3508" i="4" l="1"/>
  <c r="GM3509" i="4" l="1"/>
  <c r="HK3504" i="4"/>
  <c r="HQ3504" i="4" s="1"/>
  <c r="HL3504" i="4"/>
  <c r="BJ3508" i="4" s="1"/>
  <c r="BQ3508" i="4" s="1"/>
  <c r="BR3509" i="4" s="1"/>
  <c r="AY3510" i="4" s="1"/>
  <c r="HM3504" i="4"/>
  <c r="GY3508" i="4" l="1"/>
  <c r="GZ3508" i="4" s="1"/>
  <c r="GV3509" i="4"/>
  <c r="GW3509" i="4" s="1"/>
  <c r="GX3509" i="4" s="1"/>
  <c r="GK3509" i="4"/>
  <c r="GL3509" i="4" s="1"/>
  <c r="HS3504" i="4"/>
  <c r="HO3504" i="4"/>
  <c r="HR3504" i="4"/>
  <c r="HY3504" i="4" s="1"/>
  <c r="HP3504" i="4"/>
  <c r="HU3504" i="4" s="1"/>
  <c r="DR3508" i="4"/>
  <c r="DY3508" i="4" s="1"/>
  <c r="DZ3509" i="4" s="1"/>
  <c r="DG3510" i="4" s="1"/>
  <c r="EL3508" i="4"/>
  <c r="ES3508" i="4" s="1"/>
  <c r="ET3509" i="4" s="1"/>
  <c r="EA3510" i="4" s="1"/>
  <c r="CX3508" i="4"/>
  <c r="DE3508" i="4" s="1"/>
  <c r="DF3509" i="4" s="1"/>
  <c r="CM3510" i="4" s="1"/>
  <c r="FZ3508" i="4"/>
  <c r="GG3508" i="4" s="1"/>
  <c r="GH3509" i="4" s="1"/>
  <c r="FO3510" i="4" s="1"/>
  <c r="FF3508" i="4"/>
  <c r="FM3508" i="4" s="1"/>
  <c r="FN3509" i="4" s="1"/>
  <c r="EU3510" i="4" s="1"/>
  <c r="CD3508" i="4"/>
  <c r="CK3508" i="4" s="1"/>
  <c r="CL3509" i="4" s="1"/>
  <c r="BS3510" i="4" s="1"/>
  <c r="EQ3508" i="4"/>
  <c r="ER3508" i="4" s="1"/>
  <c r="EM3509" i="4" s="1"/>
  <c r="DW3508" i="4"/>
  <c r="DX3508" i="4" s="1"/>
  <c r="DS3509" i="4" s="1"/>
  <c r="CI3508" i="4"/>
  <c r="CJ3508" i="4" s="1"/>
  <c r="CE3509" i="4" s="1"/>
  <c r="DC3508" i="4"/>
  <c r="DD3508" i="4" s="1"/>
  <c r="CY3509" i="4" s="1"/>
  <c r="FK3508" i="4"/>
  <c r="FL3508" i="4" s="1"/>
  <c r="FG3509" i="4" s="1"/>
  <c r="BO3508" i="4"/>
  <c r="BP3508" i="4" s="1"/>
  <c r="BK3509" i="4" s="1"/>
  <c r="GT3508" i="4"/>
  <c r="HA3508" i="4" s="1"/>
  <c r="GE3508" i="4"/>
  <c r="GF3508" i="4" s="1"/>
  <c r="GA3509" i="4" s="1"/>
  <c r="BD3510" i="4"/>
  <c r="BE3510" i="4" s="1"/>
  <c r="BF3510" i="4" s="1"/>
  <c r="BG3510" i="4" s="1"/>
  <c r="BH3510" i="4" s="1"/>
  <c r="BI3510" i="4"/>
  <c r="AZ3510" i="4"/>
  <c r="HH3505" i="4" l="1"/>
  <c r="DK3510" i="4"/>
  <c r="FT3510" i="4"/>
  <c r="FU3510" i="4" s="1"/>
  <c r="FV3510" i="4" s="1"/>
  <c r="FW3510" i="4" s="1"/>
  <c r="FX3510" i="4" s="1"/>
  <c r="FY3510" i="4"/>
  <c r="FP3510" i="4"/>
  <c r="EV3510" i="4"/>
  <c r="EZ3510" i="4"/>
  <c r="FA3510" i="4" s="1"/>
  <c r="FB3510" i="4" s="1"/>
  <c r="FC3510" i="4" s="1"/>
  <c r="FD3510" i="4" s="1"/>
  <c r="FE3510" i="4"/>
  <c r="CR3510" i="4"/>
  <c r="CS3510" i="4" s="1"/>
  <c r="CT3510" i="4" s="1"/>
  <c r="CU3510" i="4" s="1"/>
  <c r="CV3510" i="4" s="1"/>
  <c r="CW3510" i="4"/>
  <c r="CN3510" i="4"/>
  <c r="FS3510" i="4"/>
  <c r="EF3510" i="4"/>
  <c r="EG3510" i="4" s="1"/>
  <c r="EH3510" i="4" s="1"/>
  <c r="EI3510" i="4" s="1"/>
  <c r="EJ3510" i="4" s="1"/>
  <c r="EK3510" i="4"/>
  <c r="EB3510" i="4"/>
  <c r="HB3509" i="4"/>
  <c r="DQ3510" i="4"/>
  <c r="DL3510" i="4"/>
  <c r="DM3510" i="4" s="1"/>
  <c r="DN3510" i="4" s="1"/>
  <c r="DO3510" i="4" s="1"/>
  <c r="DP3510" i="4" s="1"/>
  <c r="DH3510" i="4"/>
  <c r="BC3510" i="4"/>
  <c r="BL3510" i="4" s="1"/>
  <c r="BM3510" i="4" s="1"/>
  <c r="BN3510" i="4" s="1"/>
  <c r="EE3510" i="4"/>
  <c r="CC3510" i="4"/>
  <c r="BX3510" i="4"/>
  <c r="BY3510" i="4" s="1"/>
  <c r="BZ3510" i="4" s="1"/>
  <c r="CA3510" i="4" s="1"/>
  <c r="CB3510" i="4" s="1"/>
  <c r="BT3510" i="4"/>
  <c r="CQ3510" i="4"/>
  <c r="EY3510" i="4"/>
  <c r="BW3510" i="4"/>
  <c r="GU3509" i="4"/>
  <c r="CO3510" i="4" l="1"/>
  <c r="CP3510" i="4" s="1"/>
  <c r="CF3510" i="4"/>
  <c r="CG3510" i="4" s="1"/>
  <c r="CH3510" i="4" s="1"/>
  <c r="GM3510" i="4"/>
  <c r="HK3505" i="4"/>
  <c r="HQ3505" i="4" s="1"/>
  <c r="BA3510" i="4"/>
  <c r="BB3510" i="4" s="1"/>
  <c r="EW3510" i="4"/>
  <c r="EX3510" i="4" s="1"/>
  <c r="HM3505" i="4"/>
  <c r="HL3505" i="4"/>
  <c r="BJ3509" i="4" s="1"/>
  <c r="BQ3509" i="4" s="1"/>
  <c r="FQ3510" i="4"/>
  <c r="FR3510" i="4" s="1"/>
  <c r="EC3510" i="4"/>
  <c r="ED3510" i="4" s="1"/>
  <c r="BU3510" i="4"/>
  <c r="BV3510" i="4" s="1"/>
  <c r="DI3510" i="4"/>
  <c r="DJ3510" i="4" s="1"/>
  <c r="HJ3505" i="4"/>
  <c r="HT3505" i="4" s="1"/>
  <c r="GI3510" i="4"/>
  <c r="V3527" i="4"/>
  <c r="AC3527" i="4" s="1"/>
  <c r="AD3528" i="4" s="1"/>
  <c r="K3529" i="4" s="1"/>
  <c r="AP3527" i="4"/>
  <c r="AW3527" i="4" s="1"/>
  <c r="AX3528" i="4" s="1"/>
  <c r="AE3529" i="4" s="1"/>
  <c r="EL3509" i="4" l="1"/>
  <c r="ES3509" i="4" s="1"/>
  <c r="ET3510" i="4" s="1"/>
  <c r="EA3511" i="4" s="1"/>
  <c r="HP3505" i="4"/>
  <c r="HU3505" i="4" s="1"/>
  <c r="HR3505" i="4"/>
  <c r="HY3505" i="4" s="1"/>
  <c r="FF3509" i="4"/>
  <c r="FM3509" i="4" s="1"/>
  <c r="FN3510" i="4" s="1"/>
  <c r="EU3511" i="4" s="1"/>
  <c r="CD3509" i="4"/>
  <c r="CK3509" i="4" s="1"/>
  <c r="CL3510" i="4" s="1"/>
  <c r="BS3511" i="4" s="1"/>
  <c r="CX3509" i="4"/>
  <c r="DE3509" i="4" s="1"/>
  <c r="DF3510" i="4" s="1"/>
  <c r="CM3511" i="4" s="1"/>
  <c r="DR3509" i="4"/>
  <c r="DY3509" i="4" s="1"/>
  <c r="DZ3510" i="4" s="1"/>
  <c r="DG3511" i="4" s="1"/>
  <c r="FZ3509" i="4"/>
  <c r="GG3509" i="4" s="1"/>
  <c r="GH3510" i="4" s="1"/>
  <c r="FO3511" i="4" s="1"/>
  <c r="DW3509" i="4"/>
  <c r="DX3509" i="4" s="1"/>
  <c r="DS3510" i="4" s="1"/>
  <c r="GE3509" i="4"/>
  <c r="GF3509" i="4" s="1"/>
  <c r="GA3510" i="4" s="1"/>
  <c r="FS3511" i="4" s="1"/>
  <c r="EQ3509" i="4"/>
  <c r="ER3509" i="4" s="1"/>
  <c r="EM3510" i="4" s="1"/>
  <c r="BO3509" i="4"/>
  <c r="BP3509" i="4" s="1"/>
  <c r="BK3510" i="4" s="1"/>
  <c r="GT3509" i="4"/>
  <c r="HA3509" i="4" s="1"/>
  <c r="DC3509" i="4"/>
  <c r="DD3509" i="4" s="1"/>
  <c r="CY3510" i="4" s="1"/>
  <c r="CI3509" i="4"/>
  <c r="CJ3509" i="4" s="1"/>
  <c r="CE3510" i="4" s="1"/>
  <c r="BW3511" i="4" s="1"/>
  <c r="FK3509" i="4"/>
  <c r="FL3509" i="4" s="1"/>
  <c r="FG3510" i="4" s="1"/>
  <c r="EY3511" i="4" s="1"/>
  <c r="GS3510" i="4"/>
  <c r="GN3510" i="4"/>
  <c r="GO3510" i="4" s="1"/>
  <c r="GP3510" i="4" s="1"/>
  <c r="GQ3510" i="4" s="1"/>
  <c r="GR3510" i="4" s="1"/>
  <c r="GJ3510" i="4"/>
  <c r="GY3509" i="4"/>
  <c r="GZ3509" i="4" s="1"/>
  <c r="HS3505" i="4"/>
  <c r="HO3505" i="4"/>
  <c r="CZ3510" i="4"/>
  <c r="DA3510" i="4" s="1"/>
  <c r="DB3510" i="4" s="1"/>
  <c r="BR3510" i="4"/>
  <c r="U3529" i="4"/>
  <c r="P3529" i="4"/>
  <c r="Q3529" i="4" s="1"/>
  <c r="R3529" i="4" s="1"/>
  <c r="S3529" i="4" s="1"/>
  <c r="T3529" i="4" s="1"/>
  <c r="L3529" i="4"/>
  <c r="AJ3529" i="4"/>
  <c r="AK3529" i="4" s="1"/>
  <c r="AL3529" i="4" s="1"/>
  <c r="AM3529" i="4" s="1"/>
  <c r="AN3529" i="4" s="1"/>
  <c r="AO3529" i="4"/>
  <c r="AF3529" i="4"/>
  <c r="HH3506" i="4" l="1"/>
  <c r="HM3506" i="4" s="1"/>
  <c r="DT3510" i="4"/>
  <c r="DU3510" i="4" s="1"/>
  <c r="FT3511" i="4"/>
  <c r="FU3511" i="4" s="1"/>
  <c r="FV3511" i="4" s="1"/>
  <c r="FW3511" i="4" s="1"/>
  <c r="FX3511" i="4" s="1"/>
  <c r="FY3511" i="4"/>
  <c r="FP3511" i="4"/>
  <c r="DQ3511" i="4"/>
  <c r="DL3511" i="4"/>
  <c r="DM3511" i="4" s="1"/>
  <c r="DN3511" i="4" s="1"/>
  <c r="DO3511" i="4" s="1"/>
  <c r="DP3511" i="4" s="1"/>
  <c r="DH3511" i="4"/>
  <c r="CR3511" i="4"/>
  <c r="CS3511" i="4" s="1"/>
  <c r="CT3511" i="4" s="1"/>
  <c r="CU3511" i="4" s="1"/>
  <c r="CV3511" i="4" s="1"/>
  <c r="CW3511" i="4"/>
  <c r="CN3511" i="4"/>
  <c r="CC3511" i="4"/>
  <c r="BX3511" i="4"/>
  <c r="BY3511" i="4" s="1"/>
  <c r="BZ3511" i="4" s="1"/>
  <c r="CA3511" i="4" s="1"/>
  <c r="CB3511" i="4" s="1"/>
  <c r="BT3511" i="4"/>
  <c r="GK3510" i="4"/>
  <c r="GL3510" i="4" s="1"/>
  <c r="FE3511" i="4"/>
  <c r="EZ3511" i="4"/>
  <c r="FA3511" i="4" s="1"/>
  <c r="FB3511" i="4" s="1"/>
  <c r="FC3511" i="4" s="1"/>
  <c r="FD3511" i="4" s="1"/>
  <c r="EV3511" i="4"/>
  <c r="CQ3511" i="4"/>
  <c r="AY3511" i="4"/>
  <c r="EK3511" i="4"/>
  <c r="EF3511" i="4"/>
  <c r="EG3511" i="4" s="1"/>
  <c r="EH3511" i="4" s="1"/>
  <c r="EI3511" i="4" s="1"/>
  <c r="EJ3511" i="4" s="1"/>
  <c r="EB3511" i="4"/>
  <c r="BC3511" i="4"/>
  <c r="BL3511" i="4" s="1"/>
  <c r="BM3511" i="4" s="1"/>
  <c r="BN3511" i="4" s="1"/>
  <c r="CF3511" i="4" s="1"/>
  <c r="CG3511" i="4" s="1"/>
  <c r="CH3511" i="4" s="1"/>
  <c r="CZ3511" i="4" s="1"/>
  <c r="DA3511" i="4" s="1"/>
  <c r="DB3511" i="4" s="1"/>
  <c r="DT3511" i="4" s="1"/>
  <c r="DU3511" i="4" s="1"/>
  <c r="DV3511" i="4" s="1"/>
  <c r="EN3511" i="4" s="1"/>
  <c r="EO3511" i="4" s="1"/>
  <c r="EP3511" i="4" s="1"/>
  <c r="FH3511" i="4" s="1"/>
  <c r="FI3511" i="4" s="1"/>
  <c r="FJ3511" i="4" s="1"/>
  <c r="GB3511" i="4" s="1"/>
  <c r="GC3511" i="4" s="1"/>
  <c r="GD3511" i="4" s="1"/>
  <c r="DK3511" i="4"/>
  <c r="EE3511" i="4"/>
  <c r="M3529" i="4"/>
  <c r="N3529" i="4" s="1"/>
  <c r="AG3529" i="4"/>
  <c r="AH3529" i="4" s="1"/>
  <c r="HL3506" i="4" l="1"/>
  <c r="BJ3510" i="4" s="1"/>
  <c r="BQ3510" i="4" s="1"/>
  <c r="DV3510" i="4"/>
  <c r="DW3510" i="4"/>
  <c r="DX3510" i="4" s="1"/>
  <c r="BU3511" i="4"/>
  <c r="BV3511" i="4" s="1"/>
  <c r="HB3510" i="4"/>
  <c r="GT3510" i="4"/>
  <c r="CO3511" i="4"/>
  <c r="CP3511" i="4" s="1"/>
  <c r="HR3506" i="4"/>
  <c r="HY3506" i="4" s="1"/>
  <c r="HP3506" i="4"/>
  <c r="HU3506" i="4" s="1"/>
  <c r="CX3510" i="4"/>
  <c r="DE3510" i="4" s="1"/>
  <c r="DR3510" i="4"/>
  <c r="DY3510" i="4" s="1"/>
  <c r="EL3510" i="4"/>
  <c r="ES3510" i="4" s="1"/>
  <c r="CD3510" i="4"/>
  <c r="CK3510" i="4" s="1"/>
  <c r="FF3510" i="4"/>
  <c r="FM3510" i="4" s="1"/>
  <c r="FZ3510" i="4"/>
  <c r="GG3510" i="4" s="1"/>
  <c r="HS3506" i="4"/>
  <c r="FQ3511" i="4"/>
  <c r="FR3511" i="4" s="1"/>
  <c r="DI3511" i="4"/>
  <c r="DJ3511" i="4" s="1"/>
  <c r="DC3510" i="4"/>
  <c r="DD3510" i="4" s="1"/>
  <c r="EC3511" i="4"/>
  <c r="ED3511" i="4" s="1"/>
  <c r="BD3511" i="4"/>
  <c r="BE3511" i="4" s="1"/>
  <c r="BF3511" i="4" s="1"/>
  <c r="BG3511" i="4" s="1"/>
  <c r="BH3511" i="4" s="1"/>
  <c r="BI3511" i="4"/>
  <c r="AZ3511" i="4"/>
  <c r="GU3510" i="4"/>
  <c r="GM3511" i="4" s="1"/>
  <c r="GV3511" i="4" s="1"/>
  <c r="GW3511" i="4" s="1"/>
  <c r="GX3511" i="4" s="1"/>
  <c r="EW3511" i="4"/>
  <c r="EX3511" i="4" s="1"/>
  <c r="W3529" i="4"/>
  <c r="O3530" i="4" s="1"/>
  <c r="V3528" i="4"/>
  <c r="AC3528" i="4" s="1"/>
  <c r="AD3529" i="4" s="1"/>
  <c r="K3530" i="4" s="1"/>
  <c r="AP3528" i="4"/>
  <c r="AW3528" i="4" s="1"/>
  <c r="AX3529" i="4" s="1"/>
  <c r="AE3530" i="4" s="1"/>
  <c r="AQ3529" i="4"/>
  <c r="AU3529" i="4" s="1"/>
  <c r="AV3529" i="4" s="1"/>
  <c r="HA3510" i="4" l="1"/>
  <c r="BO3510" i="4"/>
  <c r="BP3510" i="4" s="1"/>
  <c r="CI3510" i="4"/>
  <c r="CJ3510" i="4" s="1"/>
  <c r="CE3511" i="4" s="1"/>
  <c r="BW3512" i="4" s="1"/>
  <c r="HJ3506" i="4"/>
  <c r="GI3511" i="4"/>
  <c r="CY3511" i="4"/>
  <c r="GH3511" i="4"/>
  <c r="FO3512" i="4" s="1"/>
  <c r="FN3511" i="4"/>
  <c r="EU3512" i="4" s="1"/>
  <c r="ET3511" i="4"/>
  <c r="EA3512" i="4" s="1"/>
  <c r="DS3511" i="4"/>
  <c r="DK3512" i="4" s="1"/>
  <c r="AI3530" i="4"/>
  <c r="HK3506" i="4"/>
  <c r="HQ3506" i="4" s="1"/>
  <c r="DZ3511" i="4"/>
  <c r="DG3512" i="4" s="1"/>
  <c r="EN3510" i="4"/>
  <c r="EO3510" i="4" s="1"/>
  <c r="CL3511" i="4"/>
  <c r="BS3512" i="4" s="1"/>
  <c r="BA3511" i="4"/>
  <c r="BB3511" i="4" s="1"/>
  <c r="DF3511" i="4"/>
  <c r="CM3512" i="4" s="1"/>
  <c r="U3530" i="4"/>
  <c r="P3530" i="4"/>
  <c r="Q3530" i="4" s="1"/>
  <c r="R3530" i="4" s="1"/>
  <c r="S3530" i="4" s="1"/>
  <c r="T3530" i="4" s="1"/>
  <c r="L3530" i="4"/>
  <c r="AA3529" i="4"/>
  <c r="AB3529" i="4" s="1"/>
  <c r="X3530" i="4"/>
  <c r="Y3530" i="4" s="1"/>
  <c r="Z3530" i="4" s="1"/>
  <c r="AJ3530" i="4"/>
  <c r="AK3530" i="4" s="1"/>
  <c r="AL3530" i="4" s="1"/>
  <c r="AM3530" i="4" s="1"/>
  <c r="AN3530" i="4" s="1"/>
  <c r="AO3530" i="4"/>
  <c r="AF3530" i="4"/>
  <c r="AR3530" i="4" l="1"/>
  <c r="AS3530" i="4" s="1"/>
  <c r="AT3530" i="4" s="1"/>
  <c r="EP3510" i="4"/>
  <c r="EQ3510" i="4" s="1"/>
  <c r="ER3510" i="4" s="1"/>
  <c r="EM3511" i="4" s="1"/>
  <c r="FT3512" i="4"/>
  <c r="FU3512" i="4" s="1"/>
  <c r="FV3512" i="4" s="1"/>
  <c r="FW3512" i="4" s="1"/>
  <c r="FX3512" i="4" s="1"/>
  <c r="FY3512" i="4"/>
  <c r="FP3512" i="4"/>
  <c r="GS3511" i="4"/>
  <c r="GN3511" i="4"/>
  <c r="GO3511" i="4" s="1"/>
  <c r="GP3511" i="4" s="1"/>
  <c r="GQ3511" i="4" s="1"/>
  <c r="GR3511" i="4" s="1"/>
  <c r="GJ3511" i="4"/>
  <c r="BX3512" i="4"/>
  <c r="BY3512" i="4" s="1"/>
  <c r="BZ3512" i="4" s="1"/>
  <c r="CA3512" i="4" s="1"/>
  <c r="CB3512" i="4" s="1"/>
  <c r="CC3512" i="4"/>
  <c r="BT3512" i="4"/>
  <c r="HT3506" i="4"/>
  <c r="HO3506" i="4"/>
  <c r="DL3512" i="4"/>
  <c r="DM3512" i="4" s="1"/>
  <c r="DN3512" i="4" s="1"/>
  <c r="DO3512" i="4" s="1"/>
  <c r="DP3512" i="4" s="1"/>
  <c r="DQ3512" i="4"/>
  <c r="DH3512" i="4"/>
  <c r="EK3512" i="4"/>
  <c r="EF3512" i="4"/>
  <c r="EG3512" i="4" s="1"/>
  <c r="EH3512" i="4" s="1"/>
  <c r="EI3512" i="4" s="1"/>
  <c r="EJ3512" i="4" s="1"/>
  <c r="EB3512" i="4"/>
  <c r="CR3512" i="4"/>
  <c r="CS3512" i="4" s="1"/>
  <c r="CT3512" i="4" s="1"/>
  <c r="CU3512" i="4" s="1"/>
  <c r="CV3512" i="4" s="1"/>
  <c r="CW3512" i="4"/>
  <c r="CN3512" i="4"/>
  <c r="CQ3512" i="4"/>
  <c r="BK3511" i="4"/>
  <c r="BR3511" i="4"/>
  <c r="EZ3512" i="4"/>
  <c r="FA3512" i="4" s="1"/>
  <c r="FB3512" i="4" s="1"/>
  <c r="FC3512" i="4" s="1"/>
  <c r="FD3512" i="4" s="1"/>
  <c r="FE3512" i="4"/>
  <c r="EV3512" i="4"/>
  <c r="M3530" i="4"/>
  <c r="N3530" i="4" s="1"/>
  <c r="AG3530" i="4"/>
  <c r="AH3530" i="4" s="1"/>
  <c r="GK3511" i="4" l="1"/>
  <c r="GL3511" i="4" s="1"/>
  <c r="CO3512" i="4"/>
  <c r="CP3512" i="4" s="1"/>
  <c r="DI3512" i="4"/>
  <c r="DJ3512" i="4" s="1"/>
  <c r="BC3512" i="4"/>
  <c r="BL3512" i="4" s="1"/>
  <c r="BM3512" i="4" s="1"/>
  <c r="BN3512" i="4" s="1"/>
  <c r="CF3512" i="4" s="1"/>
  <c r="CG3512" i="4" s="1"/>
  <c r="CH3512" i="4" s="1"/>
  <c r="CZ3512" i="4" s="1"/>
  <c r="DA3512" i="4" s="1"/>
  <c r="DB3512" i="4" s="1"/>
  <c r="DT3512" i="4" s="1"/>
  <c r="DU3512" i="4" s="1"/>
  <c r="DV3512" i="4" s="1"/>
  <c r="EN3512" i="4" s="1"/>
  <c r="EO3512" i="4" s="1"/>
  <c r="EP3512" i="4" s="1"/>
  <c r="EE3512" i="4"/>
  <c r="EC3512" i="4" s="1"/>
  <c r="ED3512" i="4" s="1"/>
  <c r="BU3512" i="4"/>
  <c r="BV3512" i="4" s="1"/>
  <c r="AY3512" i="4"/>
  <c r="FH3510" i="4"/>
  <c r="FI3510" i="4" s="1"/>
  <c r="W3530" i="4"/>
  <c r="O3531" i="4" s="1"/>
  <c r="V3529" i="4"/>
  <c r="AC3529" i="4" s="1"/>
  <c r="AD3530" i="4" s="1"/>
  <c r="K3531" i="4" s="1"/>
  <c r="AP3529" i="4"/>
  <c r="AW3529" i="4" s="1"/>
  <c r="AX3530" i="4" s="1"/>
  <c r="AE3531" i="4" s="1"/>
  <c r="AQ3530" i="4"/>
  <c r="AU3530" i="4" s="1"/>
  <c r="AV3530" i="4" s="1"/>
  <c r="AI3531" i="4" l="1"/>
  <c r="FJ3510" i="4"/>
  <c r="FK3510" i="4"/>
  <c r="FL3510" i="4" s="1"/>
  <c r="FG3511" i="4" s="1"/>
  <c r="BD3512" i="4"/>
  <c r="BE3512" i="4" s="1"/>
  <c r="BF3512" i="4" s="1"/>
  <c r="BG3512" i="4" s="1"/>
  <c r="BH3512" i="4" s="1"/>
  <c r="BI3512" i="4"/>
  <c r="AZ3512" i="4"/>
  <c r="HB3511" i="4"/>
  <c r="P3531" i="4"/>
  <c r="Q3531" i="4" s="1"/>
  <c r="R3531" i="4" s="1"/>
  <c r="S3531" i="4" s="1"/>
  <c r="T3531" i="4" s="1"/>
  <c r="U3531" i="4"/>
  <c r="L3531" i="4"/>
  <c r="AA3530" i="4"/>
  <c r="AB3530" i="4" s="1"/>
  <c r="X3531" i="4"/>
  <c r="Y3531" i="4" s="1"/>
  <c r="Z3531" i="4" s="1"/>
  <c r="AR3531" i="4" s="1"/>
  <c r="AS3531" i="4" s="1"/>
  <c r="AT3531" i="4" s="1"/>
  <c r="AO3531" i="4"/>
  <c r="AJ3531" i="4"/>
  <c r="AK3531" i="4" s="1"/>
  <c r="AL3531" i="4" s="1"/>
  <c r="AM3531" i="4" s="1"/>
  <c r="AN3531" i="4" s="1"/>
  <c r="AF3531" i="4"/>
  <c r="EY3512" i="4" l="1"/>
  <c r="GB3510" i="4"/>
  <c r="GC3510" i="4" s="1"/>
  <c r="HJ3507" i="4"/>
  <c r="HT3507" i="4" s="1"/>
  <c r="GI3512" i="4"/>
  <c r="BA3512" i="4"/>
  <c r="BB3512" i="4" s="1"/>
  <c r="M3531" i="4"/>
  <c r="N3531" i="4" s="1"/>
  <c r="AG3531" i="4"/>
  <c r="AH3531" i="4" s="1"/>
  <c r="GN3512" i="4" l="1"/>
  <c r="GO3512" i="4" s="1"/>
  <c r="GP3512" i="4" s="1"/>
  <c r="GQ3512" i="4" s="1"/>
  <c r="GR3512" i="4" s="1"/>
  <c r="GS3512" i="4"/>
  <c r="GJ3512" i="4"/>
  <c r="EW3512" i="4"/>
  <c r="EX3512" i="4" s="1"/>
  <c r="FH3512" i="4"/>
  <c r="FI3512" i="4" s="1"/>
  <c r="FJ3512" i="4" s="1"/>
  <c r="GD3510" i="4"/>
  <c r="GE3510" i="4" s="1"/>
  <c r="GF3510" i="4" s="1"/>
  <c r="GA3511" i="4" s="1"/>
  <c r="W3531" i="4"/>
  <c r="O3532" i="4" s="1"/>
  <c r="AQ3531" i="4"/>
  <c r="FS3512" i="4" l="1"/>
  <c r="FQ3512" i="4" s="1"/>
  <c r="FR3512" i="4" s="1"/>
  <c r="GV3510" i="4"/>
  <c r="GW3510" i="4" s="1"/>
  <c r="AA3531" i="4"/>
  <c r="AB3531" i="4" s="1"/>
  <c r="X3532" i="4"/>
  <c r="Y3532" i="4" s="1"/>
  <c r="Z3532" i="4" s="1"/>
  <c r="AI3532" i="4"/>
  <c r="AU3531" i="4"/>
  <c r="AV3531" i="4" s="1"/>
  <c r="GB3512" i="4" l="1"/>
  <c r="GC3512" i="4" s="1"/>
  <c r="GD3512" i="4" s="1"/>
  <c r="GX3510" i="4"/>
  <c r="GY3510" i="4"/>
  <c r="GZ3510" i="4" s="1"/>
  <c r="HH3507" i="4" s="1"/>
  <c r="AR3532" i="4"/>
  <c r="AS3532" i="4" s="1"/>
  <c r="AT3532" i="4" s="1"/>
  <c r="GU3511" i="4" l="1"/>
  <c r="GM3512" i="4" l="1"/>
  <c r="HK3507" i="4"/>
  <c r="HQ3507" i="4" s="1"/>
  <c r="HM3507" i="4"/>
  <c r="HL3507" i="4"/>
  <c r="GY3511" i="4" l="1"/>
  <c r="GZ3511" i="4" s="1"/>
  <c r="BJ3511" i="4"/>
  <c r="BQ3511" i="4" s="1"/>
  <c r="BR3512" i="4" s="1"/>
  <c r="AY3513" i="4" s="1"/>
  <c r="HS3507" i="4"/>
  <c r="HO3507" i="4"/>
  <c r="HP3507" i="4"/>
  <c r="HU3507" i="4" s="1"/>
  <c r="HR3507" i="4"/>
  <c r="HY3507" i="4" s="1"/>
  <c r="CI3511" i="4"/>
  <c r="CJ3511" i="4" s="1"/>
  <c r="CE3512" i="4" s="1"/>
  <c r="CD3511" i="4"/>
  <c r="CK3511" i="4" s="1"/>
  <c r="CL3512" i="4" s="1"/>
  <c r="BS3513" i="4" s="1"/>
  <c r="CX3511" i="4"/>
  <c r="DE3511" i="4" s="1"/>
  <c r="DF3512" i="4" s="1"/>
  <c r="CM3513" i="4" s="1"/>
  <c r="EL3511" i="4"/>
  <c r="ES3511" i="4" s="1"/>
  <c r="ET3512" i="4" s="1"/>
  <c r="EA3513" i="4" s="1"/>
  <c r="FZ3511" i="4"/>
  <c r="GG3511" i="4" s="1"/>
  <c r="GH3512" i="4" s="1"/>
  <c r="FO3513" i="4" s="1"/>
  <c r="DR3511" i="4"/>
  <c r="DY3511" i="4" s="1"/>
  <c r="DZ3512" i="4" s="1"/>
  <c r="DG3513" i="4" s="1"/>
  <c r="FF3511" i="4"/>
  <c r="FM3511" i="4" s="1"/>
  <c r="FN3512" i="4" s="1"/>
  <c r="EU3513" i="4" s="1"/>
  <c r="DW3511" i="4"/>
  <c r="DX3511" i="4" s="1"/>
  <c r="DS3512" i="4" s="1"/>
  <c r="DC3511" i="4"/>
  <c r="DD3511" i="4" s="1"/>
  <c r="CY3512" i="4" s="1"/>
  <c r="EQ3511" i="4"/>
  <c r="ER3511" i="4" s="1"/>
  <c r="EM3512" i="4" s="1"/>
  <c r="BO3511" i="4"/>
  <c r="BP3511" i="4" s="1"/>
  <c r="BK3512" i="4" s="1"/>
  <c r="GT3511" i="4"/>
  <c r="HA3511" i="4" s="1"/>
  <c r="FK3511" i="4"/>
  <c r="FL3511" i="4" s="1"/>
  <c r="FG3512" i="4" s="1"/>
  <c r="GE3511" i="4"/>
  <c r="GF3511" i="4" s="1"/>
  <c r="GA3512" i="4" s="1"/>
  <c r="GK3512" i="4"/>
  <c r="GL3512" i="4" s="1"/>
  <c r="GV3512" i="4"/>
  <c r="GW3512" i="4" s="1"/>
  <c r="GX3512" i="4" s="1"/>
  <c r="HH3508" i="4" l="1"/>
  <c r="BI3513" i="4"/>
  <c r="BD3513" i="4"/>
  <c r="BE3513" i="4" s="1"/>
  <c r="BF3513" i="4" s="1"/>
  <c r="BG3513" i="4" s="1"/>
  <c r="BH3513" i="4" s="1"/>
  <c r="AZ3513" i="4"/>
  <c r="EE3513" i="4"/>
  <c r="DK3513" i="4"/>
  <c r="FY3513" i="4"/>
  <c r="FT3513" i="4"/>
  <c r="FU3513" i="4" s="1"/>
  <c r="FV3513" i="4" s="1"/>
  <c r="FW3513" i="4" s="1"/>
  <c r="FX3513" i="4" s="1"/>
  <c r="FP3513" i="4"/>
  <c r="CQ3513" i="4"/>
  <c r="FE3513" i="4"/>
  <c r="EZ3513" i="4"/>
  <c r="FA3513" i="4" s="1"/>
  <c r="FB3513" i="4" s="1"/>
  <c r="FC3513" i="4" s="1"/>
  <c r="FD3513" i="4" s="1"/>
  <c r="EV3513" i="4"/>
  <c r="BW3513" i="4"/>
  <c r="BC3513" i="4"/>
  <c r="CC3513" i="4"/>
  <c r="BX3513" i="4"/>
  <c r="BY3513" i="4" s="1"/>
  <c r="BZ3513" i="4" s="1"/>
  <c r="CA3513" i="4" s="1"/>
  <c r="CB3513" i="4" s="1"/>
  <c r="BT3513" i="4"/>
  <c r="EF3513" i="4"/>
  <c r="EG3513" i="4" s="1"/>
  <c r="EH3513" i="4" s="1"/>
  <c r="EI3513" i="4" s="1"/>
  <c r="EJ3513" i="4" s="1"/>
  <c r="EK3513" i="4"/>
  <c r="EB3513" i="4"/>
  <c r="DL3513" i="4"/>
  <c r="DM3513" i="4" s="1"/>
  <c r="DN3513" i="4" s="1"/>
  <c r="DO3513" i="4" s="1"/>
  <c r="DP3513" i="4" s="1"/>
  <c r="DQ3513" i="4"/>
  <c r="DH3513" i="4"/>
  <c r="DI3513" i="4" s="1"/>
  <c r="DJ3513" i="4" s="1"/>
  <c r="FS3513" i="4"/>
  <c r="CW3513" i="4"/>
  <c r="CR3513" i="4"/>
  <c r="CS3513" i="4" s="1"/>
  <c r="CT3513" i="4" s="1"/>
  <c r="CU3513" i="4" s="1"/>
  <c r="CV3513" i="4" s="1"/>
  <c r="CN3513" i="4"/>
  <c r="EY3513" i="4"/>
  <c r="GU3512" i="4"/>
  <c r="HB3512" i="4"/>
  <c r="V3530" i="4"/>
  <c r="AC3530" i="4" s="1"/>
  <c r="AD3531" i="4" s="1"/>
  <c r="K3532" i="4" s="1"/>
  <c r="AP3530" i="4"/>
  <c r="AW3530" i="4" s="1"/>
  <c r="AX3531" i="4" s="1"/>
  <c r="AE3532" i="4" s="1"/>
  <c r="EW3513" i="4" l="1"/>
  <c r="EX3513" i="4" s="1"/>
  <c r="FQ3513" i="4"/>
  <c r="FR3513" i="4" s="1"/>
  <c r="HK3508" i="4"/>
  <c r="HQ3508" i="4" s="1"/>
  <c r="GM3513" i="4"/>
  <c r="CO3513" i="4"/>
  <c r="CP3513" i="4" s="1"/>
  <c r="HL3508" i="4"/>
  <c r="BJ3512" i="4" s="1"/>
  <c r="BQ3512" i="4" s="1"/>
  <c r="HM3508" i="4"/>
  <c r="EC3513" i="4"/>
  <c r="ED3513" i="4" s="1"/>
  <c r="BU3513" i="4"/>
  <c r="BV3513" i="4" s="1"/>
  <c r="BL3513" i="4"/>
  <c r="BM3513" i="4" s="1"/>
  <c r="BN3513" i="4" s="1"/>
  <c r="CF3513" i="4" s="1"/>
  <c r="CG3513" i="4" s="1"/>
  <c r="CH3513" i="4" s="1"/>
  <c r="CZ3513" i="4" s="1"/>
  <c r="DA3513" i="4" s="1"/>
  <c r="DB3513" i="4" s="1"/>
  <c r="DT3513" i="4" s="1"/>
  <c r="DU3513" i="4" s="1"/>
  <c r="DV3513" i="4" s="1"/>
  <c r="EN3513" i="4" s="1"/>
  <c r="EO3513" i="4" s="1"/>
  <c r="EP3513" i="4" s="1"/>
  <c r="FH3513" i="4" s="1"/>
  <c r="FI3513" i="4" s="1"/>
  <c r="FJ3513" i="4" s="1"/>
  <c r="GB3513" i="4" s="1"/>
  <c r="GC3513" i="4" s="1"/>
  <c r="GD3513" i="4" s="1"/>
  <c r="BA3513" i="4"/>
  <c r="BB3513" i="4" s="1"/>
  <c r="HJ3508" i="4"/>
  <c r="HT3508" i="4" s="1"/>
  <c r="GI3513" i="4"/>
  <c r="P3532" i="4"/>
  <c r="Q3532" i="4" s="1"/>
  <c r="R3532" i="4" s="1"/>
  <c r="S3532" i="4" s="1"/>
  <c r="T3532" i="4" s="1"/>
  <c r="U3532" i="4"/>
  <c r="L3532" i="4"/>
  <c r="AO3532" i="4"/>
  <c r="AJ3532" i="4"/>
  <c r="AK3532" i="4" s="1"/>
  <c r="AL3532" i="4" s="1"/>
  <c r="AM3532" i="4" s="1"/>
  <c r="AN3532" i="4" s="1"/>
  <c r="AF3532" i="4"/>
  <c r="CD3512" i="4" l="1"/>
  <c r="CK3512" i="4" s="1"/>
  <c r="CL3513" i="4" s="1"/>
  <c r="BS3514" i="4" s="1"/>
  <c r="HP3508" i="4"/>
  <c r="HU3508" i="4" s="1"/>
  <c r="HR3508" i="4"/>
  <c r="HY3508" i="4" s="1"/>
  <c r="EL3512" i="4"/>
  <c r="ES3512" i="4" s="1"/>
  <c r="ET3513" i="4" s="1"/>
  <c r="EA3514" i="4" s="1"/>
  <c r="CX3512" i="4"/>
  <c r="DE3512" i="4" s="1"/>
  <c r="DF3513" i="4" s="1"/>
  <c r="CM3514" i="4" s="1"/>
  <c r="DR3512" i="4"/>
  <c r="DY3512" i="4" s="1"/>
  <c r="DZ3513" i="4" s="1"/>
  <c r="DG3514" i="4" s="1"/>
  <c r="FF3512" i="4"/>
  <c r="FM3512" i="4" s="1"/>
  <c r="FN3513" i="4" s="1"/>
  <c r="EU3514" i="4" s="1"/>
  <c r="FZ3512" i="4"/>
  <c r="GG3512" i="4" s="1"/>
  <c r="GH3513" i="4" s="1"/>
  <c r="FO3514" i="4" s="1"/>
  <c r="EQ3512" i="4"/>
  <c r="ER3512" i="4" s="1"/>
  <c r="EM3513" i="4" s="1"/>
  <c r="BO3512" i="4"/>
  <c r="BP3512" i="4" s="1"/>
  <c r="BK3513" i="4" s="1"/>
  <c r="GE3512" i="4"/>
  <c r="GF3512" i="4" s="1"/>
  <c r="GA3513" i="4" s="1"/>
  <c r="FK3512" i="4"/>
  <c r="FL3512" i="4" s="1"/>
  <c r="FG3513" i="4" s="1"/>
  <c r="DW3512" i="4"/>
  <c r="DX3512" i="4" s="1"/>
  <c r="DS3513" i="4" s="1"/>
  <c r="DC3512" i="4"/>
  <c r="DD3512" i="4" s="1"/>
  <c r="CY3513" i="4" s="1"/>
  <c r="GT3512" i="4"/>
  <c r="HA3512" i="4" s="1"/>
  <c r="CI3512" i="4"/>
  <c r="CJ3512" i="4" s="1"/>
  <c r="CE3513" i="4" s="1"/>
  <c r="HS3508" i="4"/>
  <c r="HO3508" i="4"/>
  <c r="GN3513" i="4"/>
  <c r="GO3513" i="4" s="1"/>
  <c r="GP3513" i="4" s="1"/>
  <c r="GQ3513" i="4" s="1"/>
  <c r="GR3513" i="4" s="1"/>
  <c r="GS3513" i="4"/>
  <c r="GJ3513" i="4"/>
  <c r="GY3512" i="4"/>
  <c r="GZ3512" i="4" s="1"/>
  <c r="BR3513" i="4"/>
  <c r="GV3513" i="4"/>
  <c r="GW3513" i="4" s="1"/>
  <c r="GX3513" i="4" s="1"/>
  <c r="M3532" i="4"/>
  <c r="N3532" i="4" s="1"/>
  <c r="AG3532" i="4"/>
  <c r="AH3532" i="4" s="1"/>
  <c r="HH3509" i="4" l="1"/>
  <c r="CQ3514" i="4"/>
  <c r="DK3514" i="4"/>
  <c r="EY3514" i="4"/>
  <c r="FS3514" i="4"/>
  <c r="AY3514" i="4"/>
  <c r="FY3514" i="4"/>
  <c r="FT3514" i="4"/>
  <c r="FU3514" i="4" s="1"/>
  <c r="FV3514" i="4" s="1"/>
  <c r="FW3514" i="4" s="1"/>
  <c r="FX3514" i="4" s="1"/>
  <c r="FP3514" i="4"/>
  <c r="EZ3514" i="4"/>
  <c r="FA3514" i="4" s="1"/>
  <c r="FB3514" i="4" s="1"/>
  <c r="FC3514" i="4" s="1"/>
  <c r="FD3514" i="4" s="1"/>
  <c r="FE3514" i="4"/>
  <c r="EV3514" i="4"/>
  <c r="EE3514" i="4"/>
  <c r="DH3514" i="4"/>
  <c r="DL3514" i="4"/>
  <c r="DM3514" i="4" s="1"/>
  <c r="DN3514" i="4" s="1"/>
  <c r="DO3514" i="4" s="1"/>
  <c r="DP3514" i="4" s="1"/>
  <c r="DQ3514" i="4"/>
  <c r="CR3514" i="4"/>
  <c r="CS3514" i="4" s="1"/>
  <c r="CT3514" i="4" s="1"/>
  <c r="CU3514" i="4" s="1"/>
  <c r="CV3514" i="4" s="1"/>
  <c r="CW3514" i="4"/>
  <c r="CN3514" i="4"/>
  <c r="EF3514" i="4"/>
  <c r="EG3514" i="4" s="1"/>
  <c r="EH3514" i="4" s="1"/>
  <c r="EI3514" i="4" s="1"/>
  <c r="EJ3514" i="4" s="1"/>
  <c r="EK3514" i="4"/>
  <c r="EB3514" i="4"/>
  <c r="BC3514" i="4"/>
  <c r="BL3514" i="4" s="1"/>
  <c r="BM3514" i="4" s="1"/>
  <c r="BN3514" i="4" s="1"/>
  <c r="GK3513" i="4"/>
  <c r="GL3513" i="4" s="1"/>
  <c r="GU3513" i="4" s="1"/>
  <c r="BW3514" i="4"/>
  <c r="CC3514" i="4"/>
  <c r="BX3514" i="4"/>
  <c r="BY3514" i="4" s="1"/>
  <c r="BZ3514" i="4" s="1"/>
  <c r="CA3514" i="4" s="1"/>
  <c r="CB3514" i="4" s="1"/>
  <c r="BT3514" i="4"/>
  <c r="W3532" i="4"/>
  <c r="O3533" i="4" s="1"/>
  <c r="AQ3532" i="4"/>
  <c r="AU3532" i="4" s="1"/>
  <c r="AV3532" i="4" s="1"/>
  <c r="CF3514" i="4" l="1"/>
  <c r="CG3514" i="4" s="1"/>
  <c r="CH3514" i="4" s="1"/>
  <c r="CZ3514" i="4" s="1"/>
  <c r="DA3514" i="4" s="1"/>
  <c r="DB3514" i="4" s="1"/>
  <c r="FQ3514" i="4"/>
  <c r="FR3514" i="4" s="1"/>
  <c r="HK3509" i="4"/>
  <c r="HQ3509" i="4" s="1"/>
  <c r="BD3514" i="4"/>
  <c r="BE3514" i="4" s="1"/>
  <c r="BF3514" i="4" s="1"/>
  <c r="BG3514" i="4" s="1"/>
  <c r="BH3514" i="4" s="1"/>
  <c r="BI3514" i="4"/>
  <c r="AZ3514" i="4"/>
  <c r="CO3514" i="4"/>
  <c r="CP3514" i="4" s="1"/>
  <c r="DI3514" i="4"/>
  <c r="DJ3514" i="4" s="1"/>
  <c r="EW3514" i="4"/>
  <c r="EX3514" i="4" s="1"/>
  <c r="GM3514" i="4"/>
  <c r="EC3514" i="4"/>
  <c r="ED3514" i="4" s="1"/>
  <c r="HM3509" i="4"/>
  <c r="HL3509" i="4"/>
  <c r="BU3514" i="4"/>
  <c r="BV3514" i="4" s="1"/>
  <c r="HB3513" i="4"/>
  <c r="AI3533" i="4"/>
  <c r="AA3532" i="4"/>
  <c r="AB3532" i="4" s="1"/>
  <c r="X3533" i="4"/>
  <c r="Y3533" i="4" s="1"/>
  <c r="Z3533" i="4" s="1"/>
  <c r="V3531" i="4"/>
  <c r="AC3531" i="4" s="1"/>
  <c r="AD3532" i="4" s="1"/>
  <c r="K3533" i="4" s="1"/>
  <c r="AP3531" i="4"/>
  <c r="AW3531" i="4" s="1"/>
  <c r="AX3532" i="4" s="1"/>
  <c r="AE3533" i="4" s="1"/>
  <c r="GY3513" i="4" l="1"/>
  <c r="GZ3513" i="4" s="1"/>
  <c r="BJ3513" i="4"/>
  <c r="BQ3513" i="4" s="1"/>
  <c r="AR3533" i="4"/>
  <c r="AS3533" i="4" s="1"/>
  <c r="AT3533" i="4" s="1"/>
  <c r="DT3514" i="4"/>
  <c r="DU3514" i="4" s="1"/>
  <c r="DV3514" i="4" s="1"/>
  <c r="HJ3509" i="4"/>
  <c r="HT3509" i="4" s="1"/>
  <c r="GI3514" i="4"/>
  <c r="BA3514" i="4"/>
  <c r="BB3514" i="4" s="1"/>
  <c r="HS3509" i="4"/>
  <c r="GT3513" i="4"/>
  <c r="HA3513" i="4" s="1"/>
  <c r="HR3509" i="4"/>
  <c r="HY3509" i="4" s="1"/>
  <c r="HP3509" i="4"/>
  <c r="HU3509" i="4" s="1"/>
  <c r="DR3513" i="4"/>
  <c r="DY3513" i="4" s="1"/>
  <c r="DZ3514" i="4" s="1"/>
  <c r="DG3515" i="4" s="1"/>
  <c r="CD3513" i="4"/>
  <c r="CK3513" i="4" s="1"/>
  <c r="CL3514" i="4" s="1"/>
  <c r="BS3515" i="4" s="1"/>
  <c r="CX3513" i="4"/>
  <c r="DE3513" i="4" s="1"/>
  <c r="DF3514" i="4" s="1"/>
  <c r="CM3515" i="4" s="1"/>
  <c r="FF3513" i="4"/>
  <c r="FM3513" i="4" s="1"/>
  <c r="FN3514" i="4" s="1"/>
  <c r="EU3515" i="4" s="1"/>
  <c r="FZ3513" i="4"/>
  <c r="GG3513" i="4" s="1"/>
  <c r="GH3514" i="4" s="1"/>
  <c r="FO3515" i="4" s="1"/>
  <c r="EL3513" i="4"/>
  <c r="ES3513" i="4" s="1"/>
  <c r="ET3514" i="4" s="1"/>
  <c r="EA3515" i="4" s="1"/>
  <c r="CI3513" i="4"/>
  <c r="CJ3513" i="4" s="1"/>
  <c r="CE3514" i="4" s="1"/>
  <c r="DC3513" i="4"/>
  <c r="DD3513" i="4" s="1"/>
  <c r="CY3514" i="4" s="1"/>
  <c r="BO3513" i="4"/>
  <c r="BP3513" i="4" s="1"/>
  <c r="DW3513" i="4"/>
  <c r="DX3513" i="4" s="1"/>
  <c r="DS3514" i="4" s="1"/>
  <c r="DK3515" i="4" s="1"/>
  <c r="FK3513" i="4"/>
  <c r="FL3513" i="4" s="1"/>
  <c r="FG3514" i="4" s="1"/>
  <c r="EY3515" i="4" s="1"/>
  <c r="GE3513" i="4"/>
  <c r="GF3513" i="4" s="1"/>
  <c r="GA3514" i="4" s="1"/>
  <c r="EQ3513" i="4"/>
  <c r="ER3513" i="4" s="1"/>
  <c r="EM3514" i="4" s="1"/>
  <c r="U3533" i="4"/>
  <c r="P3533" i="4"/>
  <c r="Q3533" i="4" s="1"/>
  <c r="R3533" i="4" s="1"/>
  <c r="S3533" i="4" s="1"/>
  <c r="T3533" i="4" s="1"/>
  <c r="L3533" i="4"/>
  <c r="AO3533" i="4"/>
  <c r="AJ3533" i="4"/>
  <c r="AK3533" i="4" s="1"/>
  <c r="AL3533" i="4" s="1"/>
  <c r="AM3533" i="4" s="1"/>
  <c r="AN3533" i="4" s="1"/>
  <c r="AF3533" i="4"/>
  <c r="HH3510" i="4" l="1"/>
  <c r="HO3509" i="4"/>
  <c r="FY3515" i="4"/>
  <c r="FT3515" i="4"/>
  <c r="FU3515" i="4" s="1"/>
  <c r="FV3515" i="4" s="1"/>
  <c r="FW3515" i="4" s="1"/>
  <c r="FX3515" i="4" s="1"/>
  <c r="FP3515" i="4"/>
  <c r="CW3515" i="4"/>
  <c r="CR3515" i="4"/>
  <c r="CS3515" i="4" s="1"/>
  <c r="CT3515" i="4" s="1"/>
  <c r="CU3515" i="4" s="1"/>
  <c r="CV3515" i="4" s="1"/>
  <c r="CN3515" i="4"/>
  <c r="CC3515" i="4"/>
  <c r="BX3515" i="4"/>
  <c r="BY3515" i="4" s="1"/>
  <c r="BZ3515" i="4" s="1"/>
  <c r="CA3515" i="4" s="1"/>
  <c r="CB3515" i="4" s="1"/>
  <c r="BT3515" i="4"/>
  <c r="BR3514" i="4"/>
  <c r="GS3514" i="4"/>
  <c r="GN3514" i="4"/>
  <c r="GO3514" i="4" s="1"/>
  <c r="GP3514" i="4" s="1"/>
  <c r="GQ3514" i="4" s="1"/>
  <c r="GR3514" i="4" s="1"/>
  <c r="GJ3514" i="4"/>
  <c r="DQ3515" i="4"/>
  <c r="DL3515" i="4"/>
  <c r="DM3515" i="4" s="1"/>
  <c r="DN3515" i="4" s="1"/>
  <c r="DO3515" i="4" s="1"/>
  <c r="DP3515" i="4" s="1"/>
  <c r="DH3515" i="4"/>
  <c r="CQ3515" i="4"/>
  <c r="FE3515" i="4"/>
  <c r="EZ3515" i="4"/>
  <c r="FA3515" i="4" s="1"/>
  <c r="FB3515" i="4" s="1"/>
  <c r="FC3515" i="4" s="1"/>
  <c r="FD3515" i="4" s="1"/>
  <c r="EV3515" i="4"/>
  <c r="FS3515" i="4"/>
  <c r="BW3515" i="4"/>
  <c r="EF3515" i="4"/>
  <c r="EG3515" i="4" s="1"/>
  <c r="EH3515" i="4" s="1"/>
  <c r="EI3515" i="4" s="1"/>
  <c r="EJ3515" i="4" s="1"/>
  <c r="EK3515" i="4"/>
  <c r="EB3515" i="4"/>
  <c r="EE3515" i="4"/>
  <c r="EN3514" i="4"/>
  <c r="EO3514" i="4" s="1"/>
  <c r="BK3514" i="4"/>
  <c r="BC3515" i="4" s="1"/>
  <c r="BL3515" i="4" s="1"/>
  <c r="BM3515" i="4" s="1"/>
  <c r="BN3515" i="4" s="1"/>
  <c r="M3533" i="4"/>
  <c r="N3533" i="4" s="1"/>
  <c r="AG3533" i="4"/>
  <c r="AH3533" i="4" s="1"/>
  <c r="EP3514" i="4" l="1"/>
  <c r="AY3515" i="4"/>
  <c r="BU3515" i="4"/>
  <c r="BV3515" i="4" s="1"/>
  <c r="CO3515" i="4"/>
  <c r="CP3515" i="4" s="1"/>
  <c r="DI3515" i="4"/>
  <c r="DJ3515" i="4" s="1"/>
  <c r="FQ3515" i="4"/>
  <c r="FR3515" i="4" s="1"/>
  <c r="CF3515" i="4"/>
  <c r="CG3515" i="4" s="1"/>
  <c r="CH3515" i="4" s="1"/>
  <c r="CZ3515" i="4" s="1"/>
  <c r="DA3515" i="4" s="1"/>
  <c r="DB3515" i="4" s="1"/>
  <c r="DT3515" i="4" s="1"/>
  <c r="DU3515" i="4" s="1"/>
  <c r="DV3515" i="4" s="1"/>
  <c r="EN3515" i="4" s="1"/>
  <c r="EO3515" i="4" s="1"/>
  <c r="EP3515" i="4" s="1"/>
  <c r="FH3515" i="4" s="1"/>
  <c r="FI3515" i="4" s="1"/>
  <c r="FJ3515" i="4" s="1"/>
  <c r="GB3515" i="4" s="1"/>
  <c r="GC3515" i="4" s="1"/>
  <c r="GD3515" i="4" s="1"/>
  <c r="GK3514" i="4"/>
  <c r="GL3514" i="4" s="1"/>
  <c r="HM3510" i="4"/>
  <c r="HL3510" i="4"/>
  <c r="EW3515" i="4"/>
  <c r="EX3515" i="4" s="1"/>
  <c r="EC3515" i="4"/>
  <c r="ED3515" i="4" s="1"/>
  <c r="W3533" i="4"/>
  <c r="O3534" i="4" s="1"/>
  <c r="V3532" i="4"/>
  <c r="AC3532" i="4" s="1"/>
  <c r="AD3533" i="4" s="1"/>
  <c r="K3534" i="4" s="1"/>
  <c r="AP3532" i="4"/>
  <c r="AW3532" i="4" s="1"/>
  <c r="AX3533" i="4" s="1"/>
  <c r="AE3534" i="4" s="1"/>
  <c r="AQ3533" i="4"/>
  <c r="AU3533" i="4" s="1"/>
  <c r="AV3533" i="4" s="1"/>
  <c r="BO3514" i="4" l="1"/>
  <c r="BP3514" i="4" s="1"/>
  <c r="BJ3514" i="4"/>
  <c r="BQ3514" i="4" s="1"/>
  <c r="HR3510" i="4"/>
  <c r="HY3510" i="4" s="1"/>
  <c r="HP3510" i="4"/>
  <c r="HU3510" i="4" s="1"/>
  <c r="FZ3514" i="4"/>
  <c r="GG3514" i="4" s="1"/>
  <c r="GH3515" i="4" s="1"/>
  <c r="FO3516" i="4" s="1"/>
  <c r="EL3514" i="4"/>
  <c r="ES3514" i="4" s="1"/>
  <c r="ET3515" i="4" s="1"/>
  <c r="EA3516" i="4" s="1"/>
  <c r="CD3514" i="4"/>
  <c r="CK3514" i="4" s="1"/>
  <c r="CL3515" i="4" s="1"/>
  <c r="BS3516" i="4" s="1"/>
  <c r="CX3514" i="4"/>
  <c r="DE3514" i="4" s="1"/>
  <c r="DF3515" i="4" s="1"/>
  <c r="CM3516" i="4" s="1"/>
  <c r="FF3514" i="4"/>
  <c r="FM3514" i="4" s="1"/>
  <c r="FN3515" i="4" s="1"/>
  <c r="EU3516" i="4" s="1"/>
  <c r="DR3514" i="4"/>
  <c r="DY3514" i="4" s="1"/>
  <c r="DZ3515" i="4" s="1"/>
  <c r="DG3516" i="4" s="1"/>
  <c r="DC3514" i="4"/>
  <c r="DD3514" i="4" s="1"/>
  <c r="CY3515" i="4" s="1"/>
  <c r="CQ3516" i="4" s="1"/>
  <c r="DW3514" i="4"/>
  <c r="DX3514" i="4" s="1"/>
  <c r="DS3515" i="4" s="1"/>
  <c r="CI3514" i="4"/>
  <c r="CJ3514" i="4" s="1"/>
  <c r="CE3515" i="4" s="1"/>
  <c r="BI3515" i="4"/>
  <c r="BD3515" i="4"/>
  <c r="BE3515" i="4" s="1"/>
  <c r="BF3515" i="4" s="1"/>
  <c r="BG3515" i="4" s="1"/>
  <c r="BH3515" i="4" s="1"/>
  <c r="AZ3515" i="4"/>
  <c r="HS3510" i="4"/>
  <c r="GU3514" i="4"/>
  <c r="HB3514" i="4"/>
  <c r="GT3514" i="4"/>
  <c r="EQ3514" i="4"/>
  <c r="ER3514" i="4" s="1"/>
  <c r="EM3515" i="4" s="1"/>
  <c r="AI3534" i="4"/>
  <c r="FH3514" i="4"/>
  <c r="FI3514" i="4" s="1"/>
  <c r="P3534" i="4"/>
  <c r="Q3534" i="4" s="1"/>
  <c r="R3534" i="4" s="1"/>
  <c r="S3534" i="4" s="1"/>
  <c r="T3534" i="4" s="1"/>
  <c r="U3534" i="4"/>
  <c r="L3534" i="4"/>
  <c r="AA3533" i="4"/>
  <c r="AB3533" i="4" s="1"/>
  <c r="X3534" i="4"/>
  <c r="Y3534" i="4" s="1"/>
  <c r="Z3534" i="4" s="1"/>
  <c r="AR3534" i="4" s="1"/>
  <c r="AS3534" i="4" s="1"/>
  <c r="AT3534" i="4" s="1"/>
  <c r="AJ3534" i="4"/>
  <c r="AK3534" i="4" s="1"/>
  <c r="AL3534" i="4" s="1"/>
  <c r="AM3534" i="4" s="1"/>
  <c r="AN3534" i="4" s="1"/>
  <c r="AO3534" i="4"/>
  <c r="AF3534" i="4"/>
  <c r="FJ3514" i="4" l="1"/>
  <c r="FK3514" i="4"/>
  <c r="FL3514" i="4" s="1"/>
  <c r="FG3515" i="4" s="1"/>
  <c r="CR3516" i="4"/>
  <c r="CS3516" i="4" s="1"/>
  <c r="CT3516" i="4" s="1"/>
  <c r="CU3516" i="4" s="1"/>
  <c r="CV3516" i="4" s="1"/>
  <c r="CW3516" i="4"/>
  <c r="CN3516" i="4"/>
  <c r="CC3516" i="4"/>
  <c r="BX3516" i="4"/>
  <c r="BY3516" i="4" s="1"/>
  <c r="BZ3516" i="4" s="1"/>
  <c r="CA3516" i="4" s="1"/>
  <c r="CB3516" i="4" s="1"/>
  <c r="BT3516" i="4"/>
  <c r="EF3516" i="4"/>
  <c r="EG3516" i="4" s="1"/>
  <c r="EH3516" i="4" s="1"/>
  <c r="EI3516" i="4" s="1"/>
  <c r="EJ3516" i="4" s="1"/>
  <c r="EK3516" i="4"/>
  <c r="EB3516" i="4"/>
  <c r="FY3516" i="4"/>
  <c r="FT3516" i="4"/>
  <c r="FU3516" i="4" s="1"/>
  <c r="FV3516" i="4" s="1"/>
  <c r="FW3516" i="4" s="1"/>
  <c r="FX3516" i="4" s="1"/>
  <c r="FP3516" i="4"/>
  <c r="HK3510" i="4"/>
  <c r="HQ3510" i="4" s="1"/>
  <c r="BA3515" i="4"/>
  <c r="BB3515" i="4" s="1"/>
  <c r="BW3516" i="4"/>
  <c r="GM3515" i="4"/>
  <c r="GV3515" i="4" s="1"/>
  <c r="GW3515" i="4" s="1"/>
  <c r="GX3515" i="4" s="1"/>
  <c r="DK3516" i="4"/>
  <c r="EE3516" i="4"/>
  <c r="DL3516" i="4"/>
  <c r="DM3516" i="4" s="1"/>
  <c r="DN3516" i="4" s="1"/>
  <c r="DO3516" i="4" s="1"/>
  <c r="DP3516" i="4" s="1"/>
  <c r="DQ3516" i="4"/>
  <c r="DH3516" i="4"/>
  <c r="HJ3510" i="4"/>
  <c r="GI3515" i="4"/>
  <c r="HA3514" i="4"/>
  <c r="FE3516" i="4"/>
  <c r="EZ3516" i="4"/>
  <c r="FA3516" i="4" s="1"/>
  <c r="FB3516" i="4" s="1"/>
  <c r="FC3516" i="4" s="1"/>
  <c r="FD3516" i="4" s="1"/>
  <c r="EV3516" i="4"/>
  <c r="M3534" i="4"/>
  <c r="N3534" i="4" s="1"/>
  <c r="AG3534" i="4"/>
  <c r="AH3534" i="4" s="1"/>
  <c r="BU3516" i="4" l="1"/>
  <c r="BV3516" i="4" s="1"/>
  <c r="GS3515" i="4"/>
  <c r="GN3515" i="4"/>
  <c r="GO3515" i="4" s="1"/>
  <c r="GP3515" i="4" s="1"/>
  <c r="GQ3515" i="4" s="1"/>
  <c r="GR3515" i="4" s="1"/>
  <c r="GJ3515" i="4"/>
  <c r="CO3516" i="4"/>
  <c r="CP3516" i="4" s="1"/>
  <c r="BK3515" i="4"/>
  <c r="BR3515" i="4"/>
  <c r="HT3510" i="4"/>
  <c r="HO3510" i="4"/>
  <c r="DI3516" i="4"/>
  <c r="DJ3516" i="4" s="1"/>
  <c r="EC3516" i="4"/>
  <c r="ED3516" i="4" s="1"/>
  <c r="EY3516" i="4"/>
  <c r="EW3516" i="4" s="1"/>
  <c r="EX3516" i="4" s="1"/>
  <c r="GB3514" i="4"/>
  <c r="GC3514" i="4" s="1"/>
  <c r="W3534" i="4"/>
  <c r="O3535" i="4" s="1"/>
  <c r="AQ3534" i="4"/>
  <c r="AU3534" i="4" s="1"/>
  <c r="AV3534" i="4" s="1"/>
  <c r="AI3535" i="4" l="1"/>
  <c r="GD3514" i="4"/>
  <c r="GE3514" i="4"/>
  <c r="GF3514" i="4" s="1"/>
  <c r="GA3515" i="4" s="1"/>
  <c r="BC3516" i="4"/>
  <c r="BL3516" i="4" s="1"/>
  <c r="BM3516" i="4" s="1"/>
  <c r="BN3516" i="4" s="1"/>
  <c r="CF3516" i="4" s="1"/>
  <c r="CG3516" i="4" s="1"/>
  <c r="CH3516" i="4" s="1"/>
  <c r="CZ3516" i="4" s="1"/>
  <c r="DA3516" i="4" s="1"/>
  <c r="DB3516" i="4" s="1"/>
  <c r="DT3516" i="4" s="1"/>
  <c r="DU3516" i="4" s="1"/>
  <c r="DV3516" i="4" s="1"/>
  <c r="EN3516" i="4" s="1"/>
  <c r="EO3516" i="4" s="1"/>
  <c r="EP3516" i="4" s="1"/>
  <c r="FH3516" i="4" s="1"/>
  <c r="FI3516" i="4" s="1"/>
  <c r="FJ3516" i="4" s="1"/>
  <c r="GK3515" i="4"/>
  <c r="GL3515" i="4" s="1"/>
  <c r="AY3516" i="4"/>
  <c r="AA3534" i="4"/>
  <c r="AB3534" i="4" s="1"/>
  <c r="X3535" i="4"/>
  <c r="Y3535" i="4" s="1"/>
  <c r="Z3535" i="4" s="1"/>
  <c r="AR3535" i="4" s="1"/>
  <c r="AS3535" i="4" s="1"/>
  <c r="AT3535" i="4" s="1"/>
  <c r="HB3515" i="4" l="1"/>
  <c r="FS3516" i="4"/>
  <c r="FQ3516" i="4" s="1"/>
  <c r="FR3516" i="4" s="1"/>
  <c r="BD3516" i="4"/>
  <c r="BE3516" i="4" s="1"/>
  <c r="BF3516" i="4" s="1"/>
  <c r="BG3516" i="4" s="1"/>
  <c r="BH3516" i="4" s="1"/>
  <c r="BI3516" i="4"/>
  <c r="AZ3516" i="4"/>
  <c r="GV3514" i="4"/>
  <c r="GW3514" i="4" s="1"/>
  <c r="GX3514" i="4" l="1"/>
  <c r="GY3514" i="4" s="1"/>
  <c r="GZ3514" i="4" s="1"/>
  <c r="HH3511" i="4" s="1"/>
  <c r="BA3516" i="4"/>
  <c r="BB3516" i="4" s="1"/>
  <c r="HJ3511" i="4"/>
  <c r="HT3511" i="4" s="1"/>
  <c r="GI3516" i="4"/>
  <c r="GB3516" i="4"/>
  <c r="GC3516" i="4" s="1"/>
  <c r="GD3516" i="4" s="1"/>
  <c r="GS3516" i="4" l="1"/>
  <c r="GN3516" i="4"/>
  <c r="GO3516" i="4" s="1"/>
  <c r="GP3516" i="4" s="1"/>
  <c r="GQ3516" i="4" s="1"/>
  <c r="GR3516" i="4" s="1"/>
  <c r="GJ3516" i="4"/>
  <c r="GU3515" i="4"/>
  <c r="HK3511" i="4" l="1"/>
  <c r="HQ3511" i="4" s="1"/>
  <c r="GM3516" i="4"/>
  <c r="GV3516" i="4" s="1"/>
  <c r="GW3516" i="4" s="1"/>
  <c r="GX3516" i="4" s="1"/>
  <c r="HM3511" i="4"/>
  <c r="HL3511" i="4"/>
  <c r="BJ3515" i="4" s="1"/>
  <c r="BQ3515" i="4" s="1"/>
  <c r="BR3516" i="4" s="1"/>
  <c r="AY3517" i="4" s="1"/>
  <c r="V3533" i="4"/>
  <c r="AC3533" i="4" s="1"/>
  <c r="AD3534" i="4" s="1"/>
  <c r="K3535" i="4" s="1"/>
  <c r="AP3533" i="4"/>
  <c r="AW3533" i="4" s="1"/>
  <c r="AX3534" i="4" s="1"/>
  <c r="AE3535" i="4" s="1"/>
  <c r="GK3516" i="4" l="1"/>
  <c r="GL3516" i="4" s="1"/>
  <c r="HR3511" i="4"/>
  <c r="HY3511" i="4" s="1"/>
  <c r="HP3511" i="4"/>
  <c r="HU3511" i="4" s="1"/>
  <c r="FZ3515" i="4"/>
  <c r="GG3515" i="4" s="1"/>
  <c r="GH3516" i="4" s="1"/>
  <c r="FO3517" i="4" s="1"/>
  <c r="DR3515" i="4"/>
  <c r="DY3515" i="4" s="1"/>
  <c r="DZ3516" i="4" s="1"/>
  <c r="DG3517" i="4" s="1"/>
  <c r="CX3515" i="4"/>
  <c r="DE3515" i="4" s="1"/>
  <c r="DF3516" i="4" s="1"/>
  <c r="CM3517" i="4" s="1"/>
  <c r="CD3515" i="4"/>
  <c r="CK3515" i="4" s="1"/>
  <c r="CL3516" i="4" s="1"/>
  <c r="BS3517" i="4" s="1"/>
  <c r="EL3515" i="4"/>
  <c r="ES3515" i="4" s="1"/>
  <c r="ET3516" i="4" s="1"/>
  <c r="EA3517" i="4" s="1"/>
  <c r="FF3515" i="4"/>
  <c r="FM3515" i="4" s="1"/>
  <c r="FN3516" i="4" s="1"/>
  <c r="EU3517" i="4" s="1"/>
  <c r="DC3515" i="4"/>
  <c r="DD3515" i="4" s="1"/>
  <c r="CY3516" i="4" s="1"/>
  <c r="DW3515" i="4"/>
  <c r="DX3515" i="4" s="1"/>
  <c r="DS3516" i="4" s="1"/>
  <c r="CI3515" i="4"/>
  <c r="CJ3515" i="4" s="1"/>
  <c r="CE3516" i="4" s="1"/>
  <c r="EQ3515" i="4"/>
  <c r="ER3515" i="4" s="1"/>
  <c r="EM3516" i="4" s="1"/>
  <c r="FK3515" i="4"/>
  <c r="FL3515" i="4" s="1"/>
  <c r="FG3516" i="4" s="1"/>
  <c r="BO3515" i="4"/>
  <c r="BP3515" i="4" s="1"/>
  <c r="BK3516" i="4" s="1"/>
  <c r="GT3515" i="4"/>
  <c r="HA3515" i="4" s="1"/>
  <c r="GE3515" i="4"/>
  <c r="GF3515" i="4" s="1"/>
  <c r="GA3516" i="4" s="1"/>
  <c r="HS3511" i="4"/>
  <c r="HO3511" i="4"/>
  <c r="GY3515" i="4"/>
  <c r="GZ3515" i="4" s="1"/>
  <c r="BI3517" i="4"/>
  <c r="BD3517" i="4"/>
  <c r="BE3517" i="4" s="1"/>
  <c r="BF3517" i="4" s="1"/>
  <c r="BG3517" i="4" s="1"/>
  <c r="BH3517" i="4" s="1"/>
  <c r="AZ3517" i="4"/>
  <c r="P3535" i="4"/>
  <c r="Q3535" i="4" s="1"/>
  <c r="R3535" i="4" s="1"/>
  <c r="S3535" i="4" s="1"/>
  <c r="T3535" i="4" s="1"/>
  <c r="U3535" i="4"/>
  <c r="L3535" i="4"/>
  <c r="AJ3535" i="4"/>
  <c r="AK3535" i="4" s="1"/>
  <c r="AL3535" i="4" s="1"/>
  <c r="AM3535" i="4" s="1"/>
  <c r="AN3535" i="4" s="1"/>
  <c r="AO3535" i="4"/>
  <c r="AF3535" i="4"/>
  <c r="HH3512" i="4" l="1"/>
  <c r="GU3516" i="4"/>
  <c r="FS3517" i="4"/>
  <c r="HB3516" i="4"/>
  <c r="BC3517" i="4"/>
  <c r="BL3517" i="4" s="1"/>
  <c r="BM3517" i="4" s="1"/>
  <c r="BN3517" i="4" s="1"/>
  <c r="EY3517" i="4"/>
  <c r="EE3517" i="4"/>
  <c r="BW3517" i="4"/>
  <c r="DK3517" i="4"/>
  <c r="CQ3517" i="4"/>
  <c r="EZ3517" i="4"/>
  <c r="FA3517" i="4" s="1"/>
  <c r="FB3517" i="4" s="1"/>
  <c r="FC3517" i="4" s="1"/>
  <c r="FD3517" i="4" s="1"/>
  <c r="FE3517" i="4"/>
  <c r="EV3517" i="4"/>
  <c r="EK3517" i="4"/>
  <c r="EF3517" i="4"/>
  <c r="EG3517" i="4" s="1"/>
  <c r="EH3517" i="4" s="1"/>
  <c r="EI3517" i="4" s="1"/>
  <c r="EJ3517" i="4" s="1"/>
  <c r="EB3517" i="4"/>
  <c r="BX3517" i="4"/>
  <c r="BY3517" i="4" s="1"/>
  <c r="BZ3517" i="4" s="1"/>
  <c r="CA3517" i="4" s="1"/>
  <c r="CB3517" i="4" s="1"/>
  <c r="CC3517" i="4"/>
  <c r="BT3517" i="4"/>
  <c r="CR3517" i="4"/>
  <c r="CS3517" i="4" s="1"/>
  <c r="CT3517" i="4" s="1"/>
  <c r="CU3517" i="4" s="1"/>
  <c r="CV3517" i="4" s="1"/>
  <c r="CW3517" i="4"/>
  <c r="CN3517" i="4"/>
  <c r="DL3517" i="4"/>
  <c r="DM3517" i="4" s="1"/>
  <c r="DN3517" i="4" s="1"/>
  <c r="DO3517" i="4" s="1"/>
  <c r="DP3517" i="4" s="1"/>
  <c r="DQ3517" i="4"/>
  <c r="DH3517" i="4"/>
  <c r="FT3517" i="4"/>
  <c r="FU3517" i="4" s="1"/>
  <c r="FV3517" i="4" s="1"/>
  <c r="FW3517" i="4" s="1"/>
  <c r="FX3517" i="4" s="1"/>
  <c r="FY3517" i="4"/>
  <c r="FP3517" i="4"/>
  <c r="GM3517" i="4"/>
  <c r="HK3512" i="4"/>
  <c r="HQ3512" i="4" s="1"/>
  <c r="M3535" i="4"/>
  <c r="N3535" i="4" s="1"/>
  <c r="AG3535" i="4"/>
  <c r="AH3535" i="4" s="1"/>
  <c r="BA3517" i="4" l="1"/>
  <c r="BB3517" i="4" s="1"/>
  <c r="CF3517" i="4"/>
  <c r="CG3517" i="4" s="1"/>
  <c r="CH3517" i="4" s="1"/>
  <c r="CZ3517" i="4" s="1"/>
  <c r="DA3517" i="4" s="1"/>
  <c r="DB3517" i="4" s="1"/>
  <c r="DT3517" i="4" s="1"/>
  <c r="DU3517" i="4" s="1"/>
  <c r="DV3517" i="4" s="1"/>
  <c r="EN3517" i="4" s="1"/>
  <c r="EO3517" i="4" s="1"/>
  <c r="EP3517" i="4" s="1"/>
  <c r="FH3517" i="4" s="1"/>
  <c r="FI3517" i="4" s="1"/>
  <c r="FJ3517" i="4" s="1"/>
  <c r="GB3517" i="4" s="1"/>
  <c r="GC3517" i="4" s="1"/>
  <c r="GD3517" i="4" s="1"/>
  <c r="GV3517" i="4" s="1"/>
  <c r="GW3517" i="4" s="1"/>
  <c r="GX3517" i="4" s="1"/>
  <c r="BU3517" i="4"/>
  <c r="BV3517" i="4" s="1"/>
  <c r="EC3517" i="4"/>
  <c r="ED3517" i="4" s="1"/>
  <c r="EW3517" i="4"/>
  <c r="EX3517" i="4" s="1"/>
  <c r="HL3512" i="4"/>
  <c r="BJ3516" i="4" s="1"/>
  <c r="BQ3516" i="4" s="1"/>
  <c r="HM3512" i="4"/>
  <c r="DI3517" i="4"/>
  <c r="DJ3517" i="4" s="1"/>
  <c r="CO3517" i="4"/>
  <c r="CP3517" i="4" s="1"/>
  <c r="HJ3512" i="4"/>
  <c r="HT3512" i="4" s="1"/>
  <c r="GI3517" i="4"/>
  <c r="FQ3517" i="4"/>
  <c r="FR3517" i="4" s="1"/>
  <c r="W3535" i="4"/>
  <c r="AQ3535" i="4"/>
  <c r="AU3535" i="4" s="1"/>
  <c r="AV3535" i="4" s="1"/>
  <c r="BR3517" i="4" l="1"/>
  <c r="AI3536" i="4"/>
  <c r="HS3512" i="4"/>
  <c r="HO3512" i="4"/>
  <c r="HR3512" i="4"/>
  <c r="HY3512" i="4" s="1"/>
  <c r="HP3512" i="4"/>
  <c r="HU3512" i="4" s="1"/>
  <c r="CX3516" i="4"/>
  <c r="DE3516" i="4" s="1"/>
  <c r="DF3517" i="4" s="1"/>
  <c r="CM3518" i="4" s="1"/>
  <c r="FF3516" i="4"/>
  <c r="FM3516" i="4" s="1"/>
  <c r="FN3517" i="4" s="1"/>
  <c r="EU3518" i="4" s="1"/>
  <c r="CD3516" i="4"/>
  <c r="CK3516" i="4" s="1"/>
  <c r="CL3517" i="4" s="1"/>
  <c r="BS3518" i="4" s="1"/>
  <c r="EL3516" i="4"/>
  <c r="ES3516" i="4" s="1"/>
  <c r="ET3517" i="4" s="1"/>
  <c r="EA3518" i="4" s="1"/>
  <c r="DR3516" i="4"/>
  <c r="DY3516" i="4" s="1"/>
  <c r="DZ3517" i="4" s="1"/>
  <c r="DG3518" i="4" s="1"/>
  <c r="FZ3516" i="4"/>
  <c r="GG3516" i="4" s="1"/>
  <c r="GH3517" i="4" s="1"/>
  <c r="FO3518" i="4" s="1"/>
  <c r="GT3516" i="4"/>
  <c r="HA3516" i="4" s="1"/>
  <c r="DC3516" i="4"/>
  <c r="DD3516" i="4" s="1"/>
  <c r="CY3517" i="4" s="1"/>
  <c r="GE3516" i="4"/>
  <c r="GF3516" i="4" s="1"/>
  <c r="GA3517" i="4" s="1"/>
  <c r="BO3516" i="4"/>
  <c r="BP3516" i="4" s="1"/>
  <c r="BK3517" i="4" s="1"/>
  <c r="FK3516" i="4"/>
  <c r="FL3516" i="4" s="1"/>
  <c r="FG3517" i="4" s="1"/>
  <c r="EQ3516" i="4"/>
  <c r="ER3516" i="4" s="1"/>
  <c r="EM3517" i="4" s="1"/>
  <c r="GY3516" i="4"/>
  <c r="GZ3516" i="4" s="1"/>
  <c r="CI3516" i="4"/>
  <c r="CJ3516" i="4" s="1"/>
  <c r="CE3517" i="4" s="1"/>
  <c r="DW3516" i="4"/>
  <c r="DX3516" i="4" s="1"/>
  <c r="DS3517" i="4" s="1"/>
  <c r="AY3518" i="4"/>
  <c r="GS3517" i="4"/>
  <c r="GN3517" i="4"/>
  <c r="GO3517" i="4" s="1"/>
  <c r="GP3517" i="4" s="1"/>
  <c r="GQ3517" i="4" s="1"/>
  <c r="GR3517" i="4" s="1"/>
  <c r="GJ3517" i="4"/>
  <c r="O3536" i="4"/>
  <c r="AA3535" i="4"/>
  <c r="AB3535" i="4" s="1"/>
  <c r="HH3513" i="4" l="1"/>
  <c r="FE3518" i="4"/>
  <c r="EZ3518" i="4"/>
  <c r="FA3518" i="4" s="1"/>
  <c r="FB3518" i="4" s="1"/>
  <c r="FC3518" i="4" s="1"/>
  <c r="FD3518" i="4" s="1"/>
  <c r="EV3518" i="4"/>
  <c r="CW3518" i="4"/>
  <c r="CR3518" i="4"/>
  <c r="CS3518" i="4" s="1"/>
  <c r="CT3518" i="4" s="1"/>
  <c r="CU3518" i="4" s="1"/>
  <c r="CV3518" i="4" s="1"/>
  <c r="CN3518" i="4"/>
  <c r="DK3518" i="4"/>
  <c r="BW3518" i="4"/>
  <c r="EF3518" i="4"/>
  <c r="EG3518" i="4" s="1"/>
  <c r="EH3518" i="4" s="1"/>
  <c r="EI3518" i="4" s="1"/>
  <c r="EJ3518" i="4" s="1"/>
  <c r="EK3518" i="4"/>
  <c r="EB3518" i="4"/>
  <c r="EE3518" i="4"/>
  <c r="EY3518" i="4"/>
  <c r="DQ3518" i="4"/>
  <c r="DL3518" i="4"/>
  <c r="DM3518" i="4" s="1"/>
  <c r="DN3518" i="4" s="1"/>
  <c r="DO3518" i="4" s="1"/>
  <c r="DP3518" i="4" s="1"/>
  <c r="DH3518" i="4"/>
  <c r="BC3518" i="4"/>
  <c r="BL3518" i="4" s="1"/>
  <c r="BM3518" i="4" s="1"/>
  <c r="BN3518" i="4" s="1"/>
  <c r="BX3518" i="4"/>
  <c r="BY3518" i="4" s="1"/>
  <c r="BZ3518" i="4" s="1"/>
  <c r="CA3518" i="4" s="1"/>
  <c r="CB3518" i="4" s="1"/>
  <c r="CC3518" i="4"/>
  <c r="BT3518" i="4"/>
  <c r="FS3518" i="4"/>
  <c r="CQ3518" i="4"/>
  <c r="FY3518" i="4"/>
  <c r="FT3518" i="4"/>
  <c r="FU3518" i="4" s="1"/>
  <c r="FV3518" i="4" s="1"/>
  <c r="FW3518" i="4" s="1"/>
  <c r="FX3518" i="4" s="1"/>
  <c r="FP3518" i="4"/>
  <c r="BD3518" i="4"/>
  <c r="BE3518" i="4" s="1"/>
  <c r="BF3518" i="4" s="1"/>
  <c r="BG3518" i="4" s="1"/>
  <c r="BH3518" i="4" s="1"/>
  <c r="BI3518" i="4"/>
  <c r="AZ3518" i="4"/>
  <c r="GK3517" i="4"/>
  <c r="GL3517" i="4" s="1"/>
  <c r="HB3517" i="4" s="1"/>
  <c r="X3536" i="4"/>
  <c r="Y3536" i="4" s="1"/>
  <c r="Z3536" i="4" s="1"/>
  <c r="AR3536" i="4" s="1"/>
  <c r="AS3536" i="4" s="1"/>
  <c r="AT3536" i="4" s="1"/>
  <c r="CF3518" i="4" l="1"/>
  <c r="CG3518" i="4" s="1"/>
  <c r="CH3518" i="4" s="1"/>
  <c r="CZ3518" i="4" s="1"/>
  <c r="DA3518" i="4" s="1"/>
  <c r="DB3518" i="4" s="1"/>
  <c r="DT3518" i="4" s="1"/>
  <c r="DU3518" i="4" s="1"/>
  <c r="DV3518" i="4" s="1"/>
  <c r="EN3518" i="4" s="1"/>
  <c r="EO3518" i="4" s="1"/>
  <c r="EP3518" i="4" s="1"/>
  <c r="FH3518" i="4" s="1"/>
  <c r="FI3518" i="4" s="1"/>
  <c r="FJ3518" i="4" s="1"/>
  <c r="GB3518" i="4" s="1"/>
  <c r="GC3518" i="4" s="1"/>
  <c r="GD3518" i="4" s="1"/>
  <c r="HJ3513" i="4"/>
  <c r="HT3513" i="4" s="1"/>
  <c r="GI3518" i="4"/>
  <c r="BA3518" i="4"/>
  <c r="BB3518" i="4" s="1"/>
  <c r="GU3517" i="4"/>
  <c r="GM3518" i="4" s="1"/>
  <c r="DI3518" i="4"/>
  <c r="DJ3518" i="4" s="1"/>
  <c r="CO3518" i="4"/>
  <c r="CP3518" i="4" s="1"/>
  <c r="FQ3518" i="4"/>
  <c r="FR3518" i="4" s="1"/>
  <c r="EW3518" i="4"/>
  <c r="EX3518" i="4" s="1"/>
  <c r="HL3513" i="4"/>
  <c r="BJ3517" i="4" s="1"/>
  <c r="BQ3517" i="4" s="1"/>
  <c r="HM3513" i="4"/>
  <c r="BU3518" i="4"/>
  <c r="BV3518" i="4" s="1"/>
  <c r="EC3518" i="4"/>
  <c r="ED3518" i="4" s="1"/>
  <c r="V3534" i="4"/>
  <c r="AC3534" i="4" s="1"/>
  <c r="AD3535" i="4" s="1"/>
  <c r="K3536" i="4" s="1"/>
  <c r="AP3534" i="4"/>
  <c r="AW3534" i="4" s="1"/>
  <c r="AX3535" i="4" s="1"/>
  <c r="AE3536" i="4" s="1"/>
  <c r="GV3518" i="4" l="1"/>
  <c r="GW3518" i="4" s="1"/>
  <c r="GX3518" i="4" s="1"/>
  <c r="HK3513" i="4"/>
  <c r="HQ3513" i="4" s="1"/>
  <c r="GY3517" i="4"/>
  <c r="GZ3517" i="4" s="1"/>
  <c r="BR3518" i="4"/>
  <c r="HP3513" i="4"/>
  <c r="HU3513" i="4" s="1"/>
  <c r="HR3513" i="4"/>
  <c r="HY3513" i="4" s="1"/>
  <c r="CX3517" i="4"/>
  <c r="DE3517" i="4" s="1"/>
  <c r="DF3518" i="4" s="1"/>
  <c r="CM3519" i="4" s="1"/>
  <c r="DR3517" i="4"/>
  <c r="DY3517" i="4" s="1"/>
  <c r="DZ3518" i="4" s="1"/>
  <c r="DG3519" i="4" s="1"/>
  <c r="FZ3517" i="4"/>
  <c r="GG3517" i="4" s="1"/>
  <c r="GH3518" i="4" s="1"/>
  <c r="FO3519" i="4" s="1"/>
  <c r="FF3517" i="4"/>
  <c r="FM3517" i="4" s="1"/>
  <c r="FN3518" i="4" s="1"/>
  <c r="EU3519" i="4" s="1"/>
  <c r="CD3517" i="4"/>
  <c r="CK3517" i="4" s="1"/>
  <c r="CL3518" i="4" s="1"/>
  <c r="BS3519" i="4" s="1"/>
  <c r="EL3517" i="4"/>
  <c r="ES3517" i="4" s="1"/>
  <c r="ET3518" i="4" s="1"/>
  <c r="EA3519" i="4" s="1"/>
  <c r="EQ3517" i="4"/>
  <c r="ER3517" i="4" s="1"/>
  <c r="EM3518" i="4" s="1"/>
  <c r="GE3517" i="4"/>
  <c r="GF3517" i="4" s="1"/>
  <c r="GA3518" i="4" s="1"/>
  <c r="FK3517" i="4"/>
  <c r="FL3517" i="4" s="1"/>
  <c r="FG3518" i="4" s="1"/>
  <c r="DC3517" i="4"/>
  <c r="DD3517" i="4" s="1"/>
  <c r="CY3518" i="4" s="1"/>
  <c r="BO3517" i="4"/>
  <c r="BP3517" i="4" s="1"/>
  <c r="BK3518" i="4" s="1"/>
  <c r="BC3519" i="4" s="1"/>
  <c r="BL3519" i="4" s="1"/>
  <c r="BM3519" i="4" s="1"/>
  <c r="BN3519" i="4" s="1"/>
  <c r="DW3517" i="4"/>
  <c r="DX3517" i="4" s="1"/>
  <c r="DS3518" i="4" s="1"/>
  <c r="CI3517" i="4"/>
  <c r="CJ3517" i="4" s="1"/>
  <c r="CE3518" i="4" s="1"/>
  <c r="GS3518" i="4"/>
  <c r="GN3518" i="4"/>
  <c r="GO3518" i="4" s="1"/>
  <c r="GP3518" i="4" s="1"/>
  <c r="GQ3518" i="4" s="1"/>
  <c r="GR3518" i="4" s="1"/>
  <c r="GJ3518" i="4"/>
  <c r="HS3513" i="4"/>
  <c r="HO3513" i="4"/>
  <c r="GT3517" i="4"/>
  <c r="HA3517" i="4" s="1"/>
  <c r="P3536" i="4"/>
  <c r="Q3536" i="4" s="1"/>
  <c r="R3536" i="4" s="1"/>
  <c r="S3536" i="4" s="1"/>
  <c r="T3536" i="4" s="1"/>
  <c r="U3536" i="4"/>
  <c r="L3536" i="4"/>
  <c r="AJ3536" i="4"/>
  <c r="AK3536" i="4" s="1"/>
  <c r="AL3536" i="4" s="1"/>
  <c r="AM3536" i="4" s="1"/>
  <c r="AN3536" i="4" s="1"/>
  <c r="AO3536" i="4"/>
  <c r="AF3536" i="4"/>
  <c r="HH3514" i="4" l="1"/>
  <c r="FT3519" i="4"/>
  <c r="FU3519" i="4" s="1"/>
  <c r="FV3519" i="4" s="1"/>
  <c r="FW3519" i="4" s="1"/>
  <c r="FX3519" i="4" s="1"/>
  <c r="FY3519" i="4"/>
  <c r="FP3519" i="4"/>
  <c r="DL3519" i="4"/>
  <c r="DM3519" i="4" s="1"/>
  <c r="DN3519" i="4" s="1"/>
  <c r="DO3519" i="4" s="1"/>
  <c r="DP3519" i="4" s="1"/>
  <c r="DQ3519" i="4"/>
  <c r="DH3519" i="4"/>
  <c r="CR3519" i="4"/>
  <c r="CS3519" i="4" s="1"/>
  <c r="CT3519" i="4" s="1"/>
  <c r="CU3519" i="4" s="1"/>
  <c r="CV3519" i="4" s="1"/>
  <c r="CW3519" i="4"/>
  <c r="CN3519" i="4"/>
  <c r="BW3519" i="4"/>
  <c r="CF3519" i="4" s="1"/>
  <c r="CG3519" i="4" s="1"/>
  <c r="CH3519" i="4" s="1"/>
  <c r="AY3519" i="4"/>
  <c r="DK3519" i="4"/>
  <c r="CQ3519" i="4"/>
  <c r="GK3518" i="4"/>
  <c r="GL3518" i="4" s="1"/>
  <c r="EY3519" i="4"/>
  <c r="FS3519" i="4"/>
  <c r="EE3519" i="4"/>
  <c r="EF3519" i="4"/>
  <c r="EG3519" i="4" s="1"/>
  <c r="EH3519" i="4" s="1"/>
  <c r="EI3519" i="4" s="1"/>
  <c r="EJ3519" i="4" s="1"/>
  <c r="EK3519" i="4"/>
  <c r="EB3519" i="4"/>
  <c r="CC3519" i="4"/>
  <c r="BX3519" i="4"/>
  <c r="BY3519" i="4" s="1"/>
  <c r="BZ3519" i="4" s="1"/>
  <c r="CA3519" i="4" s="1"/>
  <c r="CB3519" i="4" s="1"/>
  <c r="BT3519" i="4"/>
  <c r="FE3519" i="4"/>
  <c r="EZ3519" i="4"/>
  <c r="FA3519" i="4" s="1"/>
  <c r="FB3519" i="4" s="1"/>
  <c r="FC3519" i="4" s="1"/>
  <c r="FD3519" i="4" s="1"/>
  <c r="EV3519" i="4"/>
  <c r="M3536" i="4"/>
  <c r="N3536" i="4" s="1"/>
  <c r="AG3536" i="4"/>
  <c r="AH3536" i="4" s="1"/>
  <c r="CZ3519" i="4" l="1"/>
  <c r="DA3519" i="4" s="1"/>
  <c r="DB3519" i="4" s="1"/>
  <c r="DT3519" i="4" s="1"/>
  <c r="DU3519" i="4" s="1"/>
  <c r="DV3519" i="4" s="1"/>
  <c r="EN3519" i="4" s="1"/>
  <c r="EO3519" i="4" s="1"/>
  <c r="EP3519" i="4" s="1"/>
  <c r="FH3519" i="4" s="1"/>
  <c r="FI3519" i="4" s="1"/>
  <c r="FJ3519" i="4" s="1"/>
  <c r="GB3519" i="4" s="1"/>
  <c r="GC3519" i="4" s="1"/>
  <c r="GD3519" i="4" s="1"/>
  <c r="CO3519" i="4"/>
  <c r="CP3519" i="4" s="1"/>
  <c r="DI3519" i="4"/>
  <c r="DJ3519" i="4" s="1"/>
  <c r="BU3519" i="4"/>
  <c r="BV3519" i="4" s="1"/>
  <c r="EW3519" i="4"/>
  <c r="EX3519" i="4" s="1"/>
  <c r="HB3518" i="4"/>
  <c r="FQ3519" i="4"/>
  <c r="FR3519" i="4" s="1"/>
  <c r="EC3519" i="4"/>
  <c r="ED3519" i="4" s="1"/>
  <c r="HL3514" i="4"/>
  <c r="HM3514" i="4"/>
  <c r="BI3519" i="4"/>
  <c r="BD3519" i="4"/>
  <c r="BE3519" i="4" s="1"/>
  <c r="BF3519" i="4" s="1"/>
  <c r="BG3519" i="4" s="1"/>
  <c r="BH3519" i="4" s="1"/>
  <c r="AZ3519" i="4"/>
  <c r="GU3518" i="4"/>
  <c r="GM3519" i="4" s="1"/>
  <c r="W3536" i="4"/>
  <c r="O3537" i="4" s="1"/>
  <c r="V3535" i="4"/>
  <c r="AC3535" i="4" s="1"/>
  <c r="AD3536" i="4" s="1"/>
  <c r="K3537" i="4" s="1"/>
  <c r="AP3535" i="4"/>
  <c r="AW3535" i="4" s="1"/>
  <c r="AX3536" i="4" s="1"/>
  <c r="AE3537" i="4" s="1"/>
  <c r="AQ3536" i="4"/>
  <c r="GT3518" i="4" l="1"/>
  <c r="BJ3518" i="4"/>
  <c r="BQ3518" i="4" s="1"/>
  <c r="HJ3514" i="4"/>
  <c r="HT3514" i="4" s="1"/>
  <c r="GI3519" i="4"/>
  <c r="BA3519" i="4"/>
  <c r="BB3519" i="4" s="1"/>
  <c r="HA3518" i="4"/>
  <c r="HS3514" i="4"/>
  <c r="HK3514" i="4"/>
  <c r="HQ3514" i="4" s="1"/>
  <c r="GY3518" i="4"/>
  <c r="GZ3518" i="4" s="1"/>
  <c r="HR3514" i="4"/>
  <c r="HY3514" i="4" s="1"/>
  <c r="HP3514" i="4"/>
  <c r="HU3514" i="4" s="1"/>
  <c r="CD3518" i="4"/>
  <c r="CK3518" i="4" s="1"/>
  <c r="CL3519" i="4" s="1"/>
  <c r="BS3520" i="4" s="1"/>
  <c r="FZ3518" i="4"/>
  <c r="GG3518" i="4" s="1"/>
  <c r="GH3519" i="4" s="1"/>
  <c r="FO3520" i="4" s="1"/>
  <c r="CX3518" i="4"/>
  <c r="DE3518" i="4" s="1"/>
  <c r="DF3519" i="4" s="1"/>
  <c r="CM3520" i="4" s="1"/>
  <c r="EL3518" i="4"/>
  <c r="ES3518" i="4" s="1"/>
  <c r="ET3519" i="4" s="1"/>
  <c r="EA3520" i="4" s="1"/>
  <c r="DR3518" i="4"/>
  <c r="DY3518" i="4" s="1"/>
  <c r="DZ3519" i="4" s="1"/>
  <c r="DG3520" i="4" s="1"/>
  <c r="FF3518" i="4"/>
  <c r="FM3518" i="4" s="1"/>
  <c r="FN3519" i="4" s="1"/>
  <c r="EU3520" i="4" s="1"/>
  <c r="CI3518" i="4"/>
  <c r="CJ3518" i="4" s="1"/>
  <c r="CE3519" i="4" s="1"/>
  <c r="EQ3518" i="4"/>
  <c r="ER3518" i="4" s="1"/>
  <c r="EM3519" i="4" s="1"/>
  <c r="GE3518" i="4"/>
  <c r="GF3518" i="4" s="1"/>
  <c r="GA3519" i="4" s="1"/>
  <c r="FS3520" i="4" s="1"/>
  <c r="DC3518" i="4"/>
  <c r="DD3518" i="4" s="1"/>
  <c r="CY3519" i="4" s="1"/>
  <c r="DW3518" i="4"/>
  <c r="DX3518" i="4" s="1"/>
  <c r="DS3519" i="4" s="1"/>
  <c r="BO3518" i="4"/>
  <c r="BP3518" i="4" s="1"/>
  <c r="FK3518" i="4"/>
  <c r="FL3518" i="4" s="1"/>
  <c r="FG3519" i="4" s="1"/>
  <c r="GV3519" i="4"/>
  <c r="GW3519" i="4" s="1"/>
  <c r="GX3519" i="4" s="1"/>
  <c r="P3537" i="4"/>
  <c r="Q3537" i="4" s="1"/>
  <c r="R3537" i="4" s="1"/>
  <c r="S3537" i="4" s="1"/>
  <c r="T3537" i="4" s="1"/>
  <c r="U3537" i="4"/>
  <c r="L3537" i="4"/>
  <c r="AA3536" i="4"/>
  <c r="AB3536" i="4" s="1"/>
  <c r="X3537" i="4"/>
  <c r="Y3537" i="4" s="1"/>
  <c r="Z3537" i="4" s="1"/>
  <c r="AI3537" i="4"/>
  <c r="AU3536" i="4"/>
  <c r="AV3536" i="4" s="1"/>
  <c r="AO3537" i="4"/>
  <c r="AJ3537" i="4"/>
  <c r="AK3537" i="4" s="1"/>
  <c r="AL3537" i="4" s="1"/>
  <c r="AM3537" i="4" s="1"/>
  <c r="AN3537" i="4" s="1"/>
  <c r="AF3537" i="4"/>
  <c r="HH3515" i="4" l="1"/>
  <c r="EY3520" i="4"/>
  <c r="DK3520" i="4"/>
  <c r="CQ3520" i="4"/>
  <c r="HO3514" i="4"/>
  <c r="EE3520" i="4"/>
  <c r="BW3520" i="4"/>
  <c r="FE3520" i="4"/>
  <c r="EZ3520" i="4"/>
  <c r="FA3520" i="4" s="1"/>
  <c r="FB3520" i="4" s="1"/>
  <c r="FC3520" i="4" s="1"/>
  <c r="FD3520" i="4" s="1"/>
  <c r="EV3520" i="4"/>
  <c r="DQ3520" i="4"/>
  <c r="DL3520" i="4"/>
  <c r="DM3520" i="4" s="1"/>
  <c r="DN3520" i="4" s="1"/>
  <c r="DO3520" i="4" s="1"/>
  <c r="DP3520" i="4" s="1"/>
  <c r="DH3520" i="4"/>
  <c r="EK3520" i="4"/>
  <c r="EF3520" i="4"/>
  <c r="EG3520" i="4" s="1"/>
  <c r="EH3520" i="4" s="1"/>
  <c r="EI3520" i="4" s="1"/>
  <c r="EJ3520" i="4" s="1"/>
  <c r="EB3520" i="4"/>
  <c r="BK3519" i="4"/>
  <c r="BR3519" i="4"/>
  <c r="FT3520" i="4"/>
  <c r="FU3520" i="4" s="1"/>
  <c r="FV3520" i="4" s="1"/>
  <c r="FW3520" i="4" s="1"/>
  <c r="FX3520" i="4" s="1"/>
  <c r="FY3520" i="4"/>
  <c r="FP3520" i="4"/>
  <c r="CW3520" i="4"/>
  <c r="CR3520" i="4"/>
  <c r="CS3520" i="4" s="1"/>
  <c r="CT3520" i="4" s="1"/>
  <c r="CU3520" i="4" s="1"/>
  <c r="CV3520" i="4" s="1"/>
  <c r="CN3520" i="4"/>
  <c r="BX3520" i="4"/>
  <c r="BY3520" i="4" s="1"/>
  <c r="BZ3520" i="4" s="1"/>
  <c r="CA3520" i="4" s="1"/>
  <c r="CB3520" i="4" s="1"/>
  <c r="CC3520" i="4"/>
  <c r="BT3520" i="4"/>
  <c r="GN3519" i="4"/>
  <c r="GO3519" i="4" s="1"/>
  <c r="GP3519" i="4" s="1"/>
  <c r="GQ3519" i="4" s="1"/>
  <c r="GR3519" i="4" s="1"/>
  <c r="GS3519" i="4"/>
  <c r="GJ3519" i="4"/>
  <c r="M3537" i="4"/>
  <c r="N3537" i="4" s="1"/>
  <c r="AG3537" i="4"/>
  <c r="AH3537" i="4" s="1"/>
  <c r="AQ3537" i="4" s="1"/>
  <c r="AU3537" i="4" s="1"/>
  <c r="AV3537" i="4" s="1"/>
  <c r="AR3537" i="4"/>
  <c r="AS3537" i="4" s="1"/>
  <c r="AT3537" i="4" s="1"/>
  <c r="EW3520" i="4" l="1"/>
  <c r="EX3520" i="4" s="1"/>
  <c r="HM3515" i="4"/>
  <c r="HL3515" i="4"/>
  <c r="BJ3519" i="4" s="1"/>
  <c r="BQ3519" i="4" s="1"/>
  <c r="FQ3520" i="4"/>
  <c r="FR3520" i="4" s="1"/>
  <c r="EC3520" i="4"/>
  <c r="ED3520" i="4" s="1"/>
  <c r="BU3520" i="4"/>
  <c r="BV3520" i="4" s="1"/>
  <c r="AY3520" i="4"/>
  <c r="DI3520" i="4"/>
  <c r="DJ3520" i="4" s="1"/>
  <c r="BO3519" i="4"/>
  <c r="BP3519" i="4" s="1"/>
  <c r="CO3520" i="4"/>
  <c r="CP3520" i="4" s="1"/>
  <c r="GK3519" i="4"/>
  <c r="GL3519" i="4" s="1"/>
  <c r="BC3520" i="4"/>
  <c r="BL3520" i="4" s="1"/>
  <c r="BM3520" i="4" s="1"/>
  <c r="BN3520" i="4" s="1"/>
  <c r="CF3520" i="4" s="1"/>
  <c r="CG3520" i="4" s="1"/>
  <c r="CH3520" i="4" s="1"/>
  <c r="CZ3520" i="4" s="1"/>
  <c r="DA3520" i="4" s="1"/>
  <c r="DB3520" i="4" s="1"/>
  <c r="DT3520" i="4" s="1"/>
  <c r="DU3520" i="4" s="1"/>
  <c r="DV3520" i="4" s="1"/>
  <c r="EN3520" i="4" s="1"/>
  <c r="EO3520" i="4" s="1"/>
  <c r="EP3520" i="4" s="1"/>
  <c r="FH3520" i="4" s="1"/>
  <c r="FI3520" i="4" s="1"/>
  <c r="FJ3520" i="4" s="1"/>
  <c r="GB3520" i="4" s="1"/>
  <c r="GC3520" i="4" s="1"/>
  <c r="GD3520" i="4" s="1"/>
  <c r="W3537" i="4"/>
  <c r="O3538" i="4" s="1"/>
  <c r="V3536" i="4"/>
  <c r="AC3536" i="4" s="1"/>
  <c r="AD3537" i="4" s="1"/>
  <c r="K3538" i="4" s="1"/>
  <c r="AP3536" i="4"/>
  <c r="AW3536" i="4" s="1"/>
  <c r="AX3537" i="4" s="1"/>
  <c r="AE3538" i="4" s="1"/>
  <c r="AI3538" i="4"/>
  <c r="BD3520" i="4" l="1"/>
  <c r="BE3520" i="4" s="1"/>
  <c r="BF3520" i="4" s="1"/>
  <c r="BG3520" i="4" s="1"/>
  <c r="BH3520" i="4" s="1"/>
  <c r="BI3520" i="4"/>
  <c r="AZ3520" i="4"/>
  <c r="GU3519" i="4"/>
  <c r="GT3519" i="4"/>
  <c r="HB3519" i="4"/>
  <c r="HR3515" i="4"/>
  <c r="HY3515" i="4" s="1"/>
  <c r="HP3515" i="4"/>
  <c r="HU3515" i="4" s="1"/>
  <c r="EL3519" i="4"/>
  <c r="ES3519" i="4" s="1"/>
  <c r="ET3520" i="4" s="1"/>
  <c r="EA3521" i="4" s="1"/>
  <c r="CD3519" i="4"/>
  <c r="CK3519" i="4" s="1"/>
  <c r="CL3520" i="4" s="1"/>
  <c r="BS3521" i="4" s="1"/>
  <c r="FF3519" i="4"/>
  <c r="FM3519" i="4" s="1"/>
  <c r="FN3520" i="4" s="1"/>
  <c r="EU3521" i="4" s="1"/>
  <c r="DR3519" i="4"/>
  <c r="DY3519" i="4" s="1"/>
  <c r="DZ3520" i="4" s="1"/>
  <c r="DG3521" i="4" s="1"/>
  <c r="CX3519" i="4"/>
  <c r="DE3519" i="4" s="1"/>
  <c r="DF3520" i="4" s="1"/>
  <c r="CM3521" i="4" s="1"/>
  <c r="FZ3519" i="4"/>
  <c r="GG3519" i="4" s="1"/>
  <c r="GH3520" i="4" s="1"/>
  <c r="FO3521" i="4" s="1"/>
  <c r="FK3519" i="4"/>
  <c r="FL3519" i="4" s="1"/>
  <c r="FG3520" i="4" s="1"/>
  <c r="DW3519" i="4"/>
  <c r="DX3519" i="4" s="1"/>
  <c r="DS3520" i="4" s="1"/>
  <c r="DC3519" i="4"/>
  <c r="DD3519" i="4" s="1"/>
  <c r="CY3520" i="4" s="1"/>
  <c r="GE3519" i="4"/>
  <c r="GF3519" i="4" s="1"/>
  <c r="GA3520" i="4" s="1"/>
  <c r="EQ3519" i="4"/>
  <c r="ER3519" i="4" s="1"/>
  <c r="EM3520" i="4" s="1"/>
  <c r="CI3519" i="4"/>
  <c r="CJ3519" i="4" s="1"/>
  <c r="CE3520" i="4" s="1"/>
  <c r="HS3515" i="4"/>
  <c r="P3538" i="4"/>
  <c r="Q3538" i="4" s="1"/>
  <c r="R3538" i="4" s="1"/>
  <c r="S3538" i="4" s="1"/>
  <c r="T3538" i="4" s="1"/>
  <c r="U3538" i="4"/>
  <c r="L3538" i="4"/>
  <c r="AA3537" i="4"/>
  <c r="AB3537" i="4" s="1"/>
  <c r="X3538" i="4"/>
  <c r="Y3538" i="4" s="1"/>
  <c r="Z3538" i="4" s="1"/>
  <c r="AR3538" i="4" s="1"/>
  <c r="AS3538" i="4" s="1"/>
  <c r="AT3538" i="4" s="1"/>
  <c r="AO3538" i="4"/>
  <c r="AJ3538" i="4"/>
  <c r="AK3538" i="4" s="1"/>
  <c r="AL3538" i="4" s="1"/>
  <c r="AM3538" i="4" s="1"/>
  <c r="AN3538" i="4" s="1"/>
  <c r="AF3538" i="4"/>
  <c r="HA3519" i="4" l="1"/>
  <c r="HK3515" i="4"/>
  <c r="HQ3515" i="4" s="1"/>
  <c r="GY3519" i="4"/>
  <c r="GZ3519" i="4" s="1"/>
  <c r="EE3521" i="4"/>
  <c r="GM3520" i="4"/>
  <c r="GV3520" i="4" s="1"/>
  <c r="GW3520" i="4" s="1"/>
  <c r="GX3520" i="4" s="1"/>
  <c r="DK3521" i="4"/>
  <c r="EY3521" i="4"/>
  <c r="FT3521" i="4"/>
  <c r="FU3521" i="4" s="1"/>
  <c r="FV3521" i="4" s="1"/>
  <c r="FW3521" i="4" s="1"/>
  <c r="FX3521" i="4" s="1"/>
  <c r="FY3521" i="4"/>
  <c r="FP3521" i="4"/>
  <c r="FS3521" i="4"/>
  <c r="CW3521" i="4"/>
  <c r="CR3521" i="4"/>
  <c r="CS3521" i="4" s="1"/>
  <c r="CT3521" i="4" s="1"/>
  <c r="CU3521" i="4" s="1"/>
  <c r="CV3521" i="4" s="1"/>
  <c r="CN3521" i="4"/>
  <c r="BA3520" i="4"/>
  <c r="BB3520" i="4" s="1"/>
  <c r="DL3521" i="4"/>
  <c r="DM3521" i="4" s="1"/>
  <c r="DN3521" i="4" s="1"/>
  <c r="DO3521" i="4" s="1"/>
  <c r="DP3521" i="4" s="1"/>
  <c r="DQ3521" i="4"/>
  <c r="DH3521" i="4"/>
  <c r="FE3521" i="4"/>
  <c r="EZ3521" i="4"/>
  <c r="FA3521" i="4" s="1"/>
  <c r="FB3521" i="4" s="1"/>
  <c r="FC3521" i="4" s="1"/>
  <c r="FD3521" i="4" s="1"/>
  <c r="EV3521" i="4"/>
  <c r="BX3521" i="4"/>
  <c r="BY3521" i="4" s="1"/>
  <c r="BZ3521" i="4" s="1"/>
  <c r="CA3521" i="4" s="1"/>
  <c r="CB3521" i="4" s="1"/>
  <c r="CC3521" i="4"/>
  <c r="BT3521" i="4"/>
  <c r="CQ3521" i="4"/>
  <c r="EF3521" i="4"/>
  <c r="EG3521" i="4" s="1"/>
  <c r="EH3521" i="4" s="1"/>
  <c r="EI3521" i="4" s="1"/>
  <c r="EJ3521" i="4" s="1"/>
  <c r="EK3521" i="4"/>
  <c r="EB3521" i="4"/>
  <c r="BW3521" i="4"/>
  <c r="HJ3515" i="4"/>
  <c r="GI3520" i="4"/>
  <c r="M3538" i="4"/>
  <c r="N3538" i="4" s="1"/>
  <c r="AG3538" i="4"/>
  <c r="AH3538" i="4" s="1"/>
  <c r="HH3516" i="4" l="1"/>
  <c r="HL3516" i="4" s="1"/>
  <c r="BJ3520" i="4" s="1"/>
  <c r="GS3520" i="4"/>
  <c r="GN3520" i="4"/>
  <c r="GO3520" i="4" s="1"/>
  <c r="GP3520" i="4" s="1"/>
  <c r="GQ3520" i="4" s="1"/>
  <c r="GR3520" i="4" s="1"/>
  <c r="GJ3520" i="4"/>
  <c r="DI3521" i="4"/>
  <c r="DJ3521" i="4" s="1"/>
  <c r="EW3521" i="4"/>
  <c r="EX3521" i="4" s="1"/>
  <c r="BK3520" i="4"/>
  <c r="BO3520" i="4" s="1"/>
  <c r="BP3520" i="4" s="1"/>
  <c r="BR3520" i="4"/>
  <c r="HT3515" i="4"/>
  <c r="HO3515" i="4"/>
  <c r="CO3521" i="4"/>
  <c r="CP3521" i="4" s="1"/>
  <c r="BU3521" i="4"/>
  <c r="BV3521" i="4" s="1"/>
  <c r="EC3521" i="4"/>
  <c r="ED3521" i="4" s="1"/>
  <c r="FQ3521" i="4"/>
  <c r="FR3521" i="4" s="1"/>
  <c r="W3538" i="4"/>
  <c r="V3537" i="4"/>
  <c r="AC3537" i="4" s="1"/>
  <c r="AD3538" i="4" s="1"/>
  <c r="K3539" i="4" s="1"/>
  <c r="AP3537" i="4"/>
  <c r="AW3537" i="4" s="1"/>
  <c r="AX3538" i="4" s="1"/>
  <c r="AE3539" i="4" s="1"/>
  <c r="AQ3538" i="4"/>
  <c r="AU3538" i="4" s="1"/>
  <c r="AV3538" i="4" s="1"/>
  <c r="HM3516" i="4" l="1"/>
  <c r="AY3521" i="4"/>
  <c r="BQ3520" i="4"/>
  <c r="AI3539" i="4"/>
  <c r="BC3521" i="4"/>
  <c r="BL3521" i="4" s="1"/>
  <c r="BM3521" i="4" s="1"/>
  <c r="BN3521" i="4" s="1"/>
  <c r="CF3521" i="4" s="1"/>
  <c r="CG3521" i="4" s="1"/>
  <c r="CH3521" i="4" s="1"/>
  <c r="CZ3521" i="4" s="1"/>
  <c r="DA3521" i="4" s="1"/>
  <c r="DB3521" i="4" s="1"/>
  <c r="DT3521" i="4" s="1"/>
  <c r="DU3521" i="4" s="1"/>
  <c r="DV3521" i="4" s="1"/>
  <c r="EN3521" i="4" s="1"/>
  <c r="EO3521" i="4" s="1"/>
  <c r="EP3521" i="4" s="1"/>
  <c r="GK3520" i="4"/>
  <c r="GL3520" i="4" s="1"/>
  <c r="HS3516" i="4"/>
  <c r="HR3516" i="4"/>
  <c r="HY3516" i="4" s="1"/>
  <c r="HP3516" i="4"/>
  <c r="HU3516" i="4" s="1"/>
  <c r="FF3520" i="4"/>
  <c r="FM3520" i="4" s="1"/>
  <c r="FN3521" i="4" s="1"/>
  <c r="EU3522" i="4" s="1"/>
  <c r="CD3520" i="4"/>
  <c r="CK3520" i="4" s="1"/>
  <c r="CL3521" i="4" s="1"/>
  <c r="BS3522" i="4" s="1"/>
  <c r="CX3520" i="4"/>
  <c r="DE3520" i="4" s="1"/>
  <c r="DF3521" i="4" s="1"/>
  <c r="CM3522" i="4" s="1"/>
  <c r="EL3520" i="4"/>
  <c r="ES3520" i="4" s="1"/>
  <c r="ET3521" i="4" s="1"/>
  <c r="EA3522" i="4" s="1"/>
  <c r="FZ3520" i="4"/>
  <c r="GG3520" i="4" s="1"/>
  <c r="GH3521" i="4" s="1"/>
  <c r="FO3522" i="4" s="1"/>
  <c r="DR3520" i="4"/>
  <c r="DY3520" i="4" s="1"/>
  <c r="DZ3521" i="4" s="1"/>
  <c r="DG3522" i="4" s="1"/>
  <c r="CI3520" i="4"/>
  <c r="CJ3520" i="4" s="1"/>
  <c r="CE3521" i="4" s="1"/>
  <c r="BW3522" i="4" s="1"/>
  <c r="DC3520" i="4"/>
  <c r="DD3520" i="4" s="1"/>
  <c r="CY3521" i="4" s="1"/>
  <c r="CQ3522" i="4" s="1"/>
  <c r="EQ3520" i="4"/>
  <c r="ER3520" i="4" s="1"/>
  <c r="EM3521" i="4" s="1"/>
  <c r="EE3522" i="4" s="1"/>
  <c r="GE3520" i="4"/>
  <c r="GF3520" i="4" s="1"/>
  <c r="GA3521" i="4" s="1"/>
  <c r="FS3522" i="4" s="1"/>
  <c r="DW3520" i="4"/>
  <c r="DX3520" i="4" s="1"/>
  <c r="DS3521" i="4" s="1"/>
  <c r="DK3522" i="4" s="1"/>
  <c r="FK3520" i="4"/>
  <c r="FL3520" i="4" s="1"/>
  <c r="FG3521" i="4" s="1"/>
  <c r="EY3522" i="4" s="1"/>
  <c r="O3539" i="4"/>
  <c r="AA3538" i="4"/>
  <c r="AB3538" i="4" s="1"/>
  <c r="P3539" i="4"/>
  <c r="Q3539" i="4" s="1"/>
  <c r="R3539" i="4" s="1"/>
  <c r="S3539" i="4" s="1"/>
  <c r="T3539" i="4" s="1"/>
  <c r="U3539" i="4"/>
  <c r="L3539" i="4"/>
  <c r="AO3539" i="4"/>
  <c r="AJ3539" i="4"/>
  <c r="AK3539" i="4" s="1"/>
  <c r="AL3539" i="4" s="1"/>
  <c r="AM3539" i="4" s="1"/>
  <c r="AN3539" i="4" s="1"/>
  <c r="AF3539" i="4"/>
  <c r="HB3520" i="4" l="1"/>
  <c r="GU3520" i="4"/>
  <c r="GT3520" i="4"/>
  <c r="HA3520" i="4" s="1"/>
  <c r="FH3521" i="4"/>
  <c r="FI3521" i="4" s="1"/>
  <c r="FJ3521" i="4" s="1"/>
  <c r="GB3521" i="4" s="1"/>
  <c r="GC3521" i="4" s="1"/>
  <c r="GD3521" i="4" s="1"/>
  <c r="CW3522" i="4"/>
  <c r="CR3522" i="4"/>
  <c r="CS3522" i="4" s="1"/>
  <c r="CT3522" i="4" s="1"/>
  <c r="CU3522" i="4" s="1"/>
  <c r="CV3522" i="4" s="1"/>
  <c r="CN3522" i="4"/>
  <c r="BX3522" i="4"/>
  <c r="BY3522" i="4" s="1"/>
  <c r="BZ3522" i="4" s="1"/>
  <c r="CA3522" i="4" s="1"/>
  <c r="CB3522" i="4" s="1"/>
  <c r="CC3522" i="4"/>
  <c r="BT3522" i="4"/>
  <c r="DQ3522" i="4"/>
  <c r="DL3522" i="4"/>
  <c r="DM3522" i="4" s="1"/>
  <c r="DN3522" i="4" s="1"/>
  <c r="DO3522" i="4" s="1"/>
  <c r="DP3522" i="4" s="1"/>
  <c r="DH3522" i="4"/>
  <c r="FE3522" i="4"/>
  <c r="EZ3522" i="4"/>
  <c r="FA3522" i="4" s="1"/>
  <c r="FB3522" i="4" s="1"/>
  <c r="FC3522" i="4" s="1"/>
  <c r="FD3522" i="4" s="1"/>
  <c r="EV3522" i="4"/>
  <c r="FT3522" i="4"/>
  <c r="FU3522" i="4" s="1"/>
  <c r="FV3522" i="4" s="1"/>
  <c r="FW3522" i="4" s="1"/>
  <c r="FX3522" i="4" s="1"/>
  <c r="FY3522" i="4"/>
  <c r="FP3522" i="4"/>
  <c r="EK3522" i="4"/>
  <c r="EF3522" i="4"/>
  <c r="EG3522" i="4" s="1"/>
  <c r="EH3522" i="4" s="1"/>
  <c r="EI3522" i="4" s="1"/>
  <c r="EJ3522" i="4" s="1"/>
  <c r="EB3522" i="4"/>
  <c r="BD3521" i="4"/>
  <c r="BE3521" i="4" s="1"/>
  <c r="BF3521" i="4" s="1"/>
  <c r="BG3521" i="4" s="1"/>
  <c r="BH3521" i="4" s="1"/>
  <c r="BI3521" i="4"/>
  <c r="AZ3521" i="4"/>
  <c r="M3539" i="4"/>
  <c r="N3539" i="4" s="1"/>
  <c r="X3539" i="4"/>
  <c r="Y3539" i="4" s="1"/>
  <c r="Z3539" i="4" s="1"/>
  <c r="AR3539" i="4" s="1"/>
  <c r="AS3539" i="4" s="1"/>
  <c r="AT3539" i="4" s="1"/>
  <c r="AG3539" i="4"/>
  <c r="AH3539" i="4" s="1"/>
  <c r="BU3522" i="4" l="1"/>
  <c r="BV3522" i="4" s="1"/>
  <c r="CO3522" i="4"/>
  <c r="CP3522" i="4" s="1"/>
  <c r="BA3521" i="4"/>
  <c r="BB3521" i="4" s="1"/>
  <c r="EW3522" i="4"/>
  <c r="EX3522" i="4" s="1"/>
  <c r="HK3516" i="4"/>
  <c r="HQ3516" i="4" s="1"/>
  <c r="GY3520" i="4"/>
  <c r="GZ3520" i="4" s="1"/>
  <c r="HH3517" i="4" s="1"/>
  <c r="DI3522" i="4"/>
  <c r="DJ3522" i="4" s="1"/>
  <c r="HJ3516" i="4"/>
  <c r="GI3521" i="4"/>
  <c r="EC3522" i="4"/>
  <c r="ED3522" i="4" s="1"/>
  <c r="FQ3522" i="4"/>
  <c r="FR3522" i="4" s="1"/>
  <c r="GM3521" i="4"/>
  <c r="GV3521" i="4" s="1"/>
  <c r="GW3521" i="4" s="1"/>
  <c r="GX3521" i="4" s="1"/>
  <c r="W3539" i="4"/>
  <c r="O3540" i="4" s="1"/>
  <c r="AQ3539" i="4"/>
  <c r="HL3517" i="4" l="1"/>
  <c r="BJ3521" i="4" s="1"/>
  <c r="HM3517" i="4"/>
  <c r="BK3521" i="4"/>
  <c r="BR3521" i="4"/>
  <c r="GS3521" i="4"/>
  <c r="GN3521" i="4"/>
  <c r="GO3521" i="4" s="1"/>
  <c r="GP3521" i="4" s="1"/>
  <c r="GQ3521" i="4" s="1"/>
  <c r="GR3521" i="4" s="1"/>
  <c r="GJ3521" i="4"/>
  <c r="HT3516" i="4"/>
  <c r="HO3516" i="4"/>
  <c r="AA3539" i="4"/>
  <c r="AB3539" i="4" s="1"/>
  <c r="X3540" i="4"/>
  <c r="Y3540" i="4" s="1"/>
  <c r="Z3540" i="4" s="1"/>
  <c r="AI3540" i="4"/>
  <c r="AU3539" i="4"/>
  <c r="AV3539" i="4" s="1"/>
  <c r="GK3521" i="4" l="1"/>
  <c r="GL3521" i="4" s="1"/>
  <c r="BO3521" i="4"/>
  <c r="BP3521" i="4" s="1"/>
  <c r="HS3517" i="4"/>
  <c r="BC3522" i="4"/>
  <c r="BL3522" i="4" s="1"/>
  <c r="BM3522" i="4" s="1"/>
  <c r="BN3522" i="4" s="1"/>
  <c r="CF3522" i="4" s="1"/>
  <c r="CG3522" i="4" s="1"/>
  <c r="CH3522" i="4" s="1"/>
  <c r="CZ3522" i="4" s="1"/>
  <c r="DA3522" i="4" s="1"/>
  <c r="DB3522" i="4" s="1"/>
  <c r="DT3522" i="4" s="1"/>
  <c r="DU3522" i="4" s="1"/>
  <c r="DV3522" i="4" s="1"/>
  <c r="EN3522" i="4" s="1"/>
  <c r="EO3522" i="4" s="1"/>
  <c r="EP3522" i="4" s="1"/>
  <c r="FH3522" i="4" s="1"/>
  <c r="FI3522" i="4" s="1"/>
  <c r="FJ3522" i="4" s="1"/>
  <c r="AY3522" i="4"/>
  <c r="BQ3521" i="4"/>
  <c r="HP3517" i="4"/>
  <c r="HU3517" i="4" s="1"/>
  <c r="HR3517" i="4"/>
  <c r="HY3517" i="4" s="1"/>
  <c r="CX3521" i="4"/>
  <c r="DE3521" i="4" s="1"/>
  <c r="DF3522" i="4" s="1"/>
  <c r="CM3523" i="4" s="1"/>
  <c r="FZ3521" i="4"/>
  <c r="GG3521" i="4" s="1"/>
  <c r="GH3522" i="4" s="1"/>
  <c r="FO3523" i="4" s="1"/>
  <c r="EL3521" i="4"/>
  <c r="ES3521" i="4" s="1"/>
  <c r="ET3522" i="4" s="1"/>
  <c r="EA3523" i="4" s="1"/>
  <c r="FF3521" i="4"/>
  <c r="FM3521" i="4" s="1"/>
  <c r="FN3522" i="4" s="1"/>
  <c r="EU3523" i="4" s="1"/>
  <c r="DR3521" i="4"/>
  <c r="DY3521" i="4" s="1"/>
  <c r="DZ3522" i="4" s="1"/>
  <c r="DG3523" i="4" s="1"/>
  <c r="CD3521" i="4"/>
  <c r="CK3521" i="4" s="1"/>
  <c r="CL3522" i="4" s="1"/>
  <c r="DC3521" i="4"/>
  <c r="DD3521" i="4" s="1"/>
  <c r="CY3522" i="4" s="1"/>
  <c r="CI3521" i="4"/>
  <c r="CJ3521" i="4" s="1"/>
  <c r="CE3522" i="4" s="1"/>
  <c r="FK3521" i="4"/>
  <c r="FL3521" i="4" s="1"/>
  <c r="FG3522" i="4" s="1"/>
  <c r="EY3523" i="4" s="1"/>
  <c r="EQ3521" i="4"/>
  <c r="ER3521" i="4" s="1"/>
  <c r="EM3522" i="4" s="1"/>
  <c r="DW3521" i="4"/>
  <c r="DX3521" i="4" s="1"/>
  <c r="DS3522" i="4" s="1"/>
  <c r="GE3521" i="4"/>
  <c r="GF3521" i="4" s="1"/>
  <c r="GA3522" i="4" s="1"/>
  <c r="AR3540" i="4"/>
  <c r="AS3540" i="4" s="1"/>
  <c r="AT3540" i="4" s="1"/>
  <c r="EF3523" i="4" l="1"/>
  <c r="EG3523" i="4" s="1"/>
  <c r="EH3523" i="4" s="1"/>
  <c r="EI3523" i="4" s="1"/>
  <c r="EJ3523" i="4" s="1"/>
  <c r="EK3523" i="4"/>
  <c r="EB3523" i="4"/>
  <c r="FY3523" i="4"/>
  <c r="FT3523" i="4"/>
  <c r="FU3523" i="4" s="1"/>
  <c r="FV3523" i="4" s="1"/>
  <c r="FW3523" i="4" s="1"/>
  <c r="FX3523" i="4" s="1"/>
  <c r="FP3523" i="4"/>
  <c r="GB3522" i="4"/>
  <c r="GC3522" i="4" s="1"/>
  <c r="GD3522" i="4" s="1"/>
  <c r="DK3523" i="4"/>
  <c r="EE3523" i="4"/>
  <c r="CW3523" i="4"/>
  <c r="CR3523" i="4"/>
  <c r="CS3523" i="4" s="1"/>
  <c r="CT3523" i="4" s="1"/>
  <c r="CU3523" i="4" s="1"/>
  <c r="CV3523" i="4" s="1"/>
  <c r="CN3523" i="4"/>
  <c r="EZ3523" i="4"/>
  <c r="FA3523" i="4" s="1"/>
  <c r="FB3523" i="4" s="1"/>
  <c r="FC3523" i="4" s="1"/>
  <c r="FD3523" i="4" s="1"/>
  <c r="FE3523" i="4"/>
  <c r="EV3523" i="4"/>
  <c r="BI3522" i="4"/>
  <c r="BD3522" i="4"/>
  <c r="BE3522" i="4" s="1"/>
  <c r="BF3522" i="4" s="1"/>
  <c r="BG3522" i="4" s="1"/>
  <c r="BH3522" i="4" s="1"/>
  <c r="AZ3522" i="4"/>
  <c r="BW3523" i="4"/>
  <c r="CQ3523" i="4"/>
  <c r="FS3523" i="4"/>
  <c r="BS3523" i="4"/>
  <c r="DL3523" i="4"/>
  <c r="DM3523" i="4" s="1"/>
  <c r="DN3523" i="4" s="1"/>
  <c r="DO3523" i="4" s="1"/>
  <c r="DP3523" i="4" s="1"/>
  <c r="DQ3523" i="4"/>
  <c r="DH3523" i="4"/>
  <c r="HB3521" i="4"/>
  <c r="GU3521" i="4"/>
  <c r="GT3521" i="4"/>
  <c r="HA3521" i="4" l="1"/>
  <c r="BA3522" i="4"/>
  <c r="BB3522" i="4" s="1"/>
  <c r="HJ3517" i="4"/>
  <c r="GI3522" i="4"/>
  <c r="FQ3523" i="4"/>
  <c r="FR3523" i="4" s="1"/>
  <c r="EW3523" i="4"/>
  <c r="EX3523" i="4" s="1"/>
  <c r="HK3517" i="4"/>
  <c r="HQ3517" i="4" s="1"/>
  <c r="GY3521" i="4"/>
  <c r="GZ3521" i="4" s="1"/>
  <c r="DI3523" i="4"/>
  <c r="DJ3523" i="4" s="1"/>
  <c r="CC3523" i="4"/>
  <c r="BX3523" i="4"/>
  <c r="BY3523" i="4" s="1"/>
  <c r="BZ3523" i="4" s="1"/>
  <c r="CA3523" i="4" s="1"/>
  <c r="CB3523" i="4" s="1"/>
  <c r="BT3523" i="4"/>
  <c r="EC3523" i="4"/>
  <c r="ED3523" i="4" s="1"/>
  <c r="CO3523" i="4"/>
  <c r="CP3523" i="4" s="1"/>
  <c r="GM3522" i="4"/>
  <c r="GV3522" i="4" s="1"/>
  <c r="GW3522" i="4" s="1"/>
  <c r="GX3522" i="4" s="1"/>
  <c r="HH3518" i="4" l="1"/>
  <c r="HL3518" i="4" s="1"/>
  <c r="BJ3522" i="4" s="1"/>
  <c r="GS3522" i="4"/>
  <c r="GN3522" i="4"/>
  <c r="GO3522" i="4" s="1"/>
  <c r="GP3522" i="4" s="1"/>
  <c r="GQ3522" i="4" s="1"/>
  <c r="GR3522" i="4" s="1"/>
  <c r="GJ3522" i="4"/>
  <c r="HT3517" i="4"/>
  <c r="HO3517" i="4"/>
  <c r="BU3523" i="4"/>
  <c r="BV3523" i="4" s="1"/>
  <c r="BK3522" i="4"/>
  <c r="BR3522" i="4"/>
  <c r="HM3518" i="4" l="1"/>
  <c r="GK3522" i="4"/>
  <c r="GL3522" i="4" s="1"/>
  <c r="AY3523" i="4"/>
  <c r="BQ3522" i="4"/>
  <c r="BO3522" i="4"/>
  <c r="BP3522" i="4" s="1"/>
  <c r="HS3518" i="4"/>
  <c r="BC3523" i="4"/>
  <c r="BL3523" i="4" s="1"/>
  <c r="BM3523" i="4" s="1"/>
  <c r="BN3523" i="4" s="1"/>
  <c r="CF3523" i="4" s="1"/>
  <c r="CG3523" i="4" s="1"/>
  <c r="CH3523" i="4" s="1"/>
  <c r="CZ3523" i="4" s="1"/>
  <c r="DA3523" i="4" s="1"/>
  <c r="DB3523" i="4" s="1"/>
  <c r="DT3523" i="4" s="1"/>
  <c r="DU3523" i="4" s="1"/>
  <c r="DV3523" i="4" s="1"/>
  <c r="EN3523" i="4" s="1"/>
  <c r="EO3523" i="4" s="1"/>
  <c r="EP3523" i="4" s="1"/>
  <c r="FH3523" i="4" s="1"/>
  <c r="FI3523" i="4" s="1"/>
  <c r="FJ3523" i="4" s="1"/>
  <c r="GB3523" i="4" s="1"/>
  <c r="GC3523" i="4" s="1"/>
  <c r="GD3523" i="4" s="1"/>
  <c r="HP3518" i="4"/>
  <c r="HU3518" i="4" s="1"/>
  <c r="HR3518" i="4"/>
  <c r="HY3518" i="4" s="1"/>
  <c r="EL3522" i="4"/>
  <c r="ES3522" i="4" s="1"/>
  <c r="ET3523" i="4" s="1"/>
  <c r="EA3524" i="4" s="1"/>
  <c r="FF3522" i="4"/>
  <c r="FM3522" i="4" s="1"/>
  <c r="FN3523" i="4" s="1"/>
  <c r="EU3524" i="4" s="1"/>
  <c r="CD3522" i="4"/>
  <c r="CK3522" i="4" s="1"/>
  <c r="CL3523" i="4" s="1"/>
  <c r="BS3524" i="4" s="1"/>
  <c r="FZ3522" i="4"/>
  <c r="GG3522" i="4" s="1"/>
  <c r="GH3523" i="4" s="1"/>
  <c r="FO3524" i="4" s="1"/>
  <c r="DR3522" i="4"/>
  <c r="DY3522" i="4" s="1"/>
  <c r="DZ3523" i="4" s="1"/>
  <c r="DG3524" i="4" s="1"/>
  <c r="CX3522" i="4"/>
  <c r="DE3522" i="4" s="1"/>
  <c r="DF3523" i="4" s="1"/>
  <c r="CM3524" i="4" s="1"/>
  <c r="DC3522" i="4"/>
  <c r="DD3522" i="4" s="1"/>
  <c r="CY3523" i="4" s="1"/>
  <c r="CI3522" i="4"/>
  <c r="CJ3522" i="4" s="1"/>
  <c r="CE3523" i="4" s="1"/>
  <c r="DW3522" i="4"/>
  <c r="DX3522" i="4" s="1"/>
  <c r="DS3523" i="4" s="1"/>
  <c r="FK3522" i="4"/>
  <c r="FL3522" i="4" s="1"/>
  <c r="FG3523" i="4" s="1"/>
  <c r="EQ3522" i="4"/>
  <c r="ER3522" i="4" s="1"/>
  <c r="EM3523" i="4" s="1"/>
  <c r="GE3522" i="4"/>
  <c r="GF3522" i="4" s="1"/>
  <c r="GA3523" i="4" s="1"/>
  <c r="FS3524" i="4" s="1"/>
  <c r="V3538" i="4"/>
  <c r="AC3538" i="4" s="1"/>
  <c r="AD3539" i="4" s="1"/>
  <c r="K3540" i="4" s="1"/>
  <c r="AP3538" i="4"/>
  <c r="AW3538" i="4" s="1"/>
  <c r="AX3539" i="4" s="1"/>
  <c r="AE3540" i="4" s="1"/>
  <c r="CC3524" i="4" l="1"/>
  <c r="BX3524" i="4"/>
  <c r="BY3524" i="4" s="1"/>
  <c r="BZ3524" i="4" s="1"/>
  <c r="CA3524" i="4" s="1"/>
  <c r="CB3524" i="4" s="1"/>
  <c r="BT3524" i="4"/>
  <c r="EE3524" i="4"/>
  <c r="EY3524" i="4"/>
  <c r="DK3524" i="4"/>
  <c r="EK3524" i="4"/>
  <c r="EF3524" i="4"/>
  <c r="EG3524" i="4" s="1"/>
  <c r="EH3524" i="4" s="1"/>
  <c r="EI3524" i="4" s="1"/>
  <c r="EJ3524" i="4" s="1"/>
  <c r="EB3524" i="4"/>
  <c r="BW3524" i="4"/>
  <c r="CQ3524" i="4"/>
  <c r="CN3524" i="4"/>
  <c r="CR3524" i="4"/>
  <c r="CS3524" i="4" s="1"/>
  <c r="CT3524" i="4" s="1"/>
  <c r="CU3524" i="4" s="1"/>
  <c r="CV3524" i="4" s="1"/>
  <c r="CW3524" i="4"/>
  <c r="BI3523" i="4"/>
  <c r="BD3523" i="4"/>
  <c r="BE3523" i="4" s="1"/>
  <c r="BF3523" i="4" s="1"/>
  <c r="BG3523" i="4" s="1"/>
  <c r="BH3523" i="4" s="1"/>
  <c r="AZ3523" i="4"/>
  <c r="FE3524" i="4"/>
  <c r="EZ3524" i="4"/>
  <c r="FA3524" i="4" s="1"/>
  <c r="FB3524" i="4" s="1"/>
  <c r="FC3524" i="4" s="1"/>
  <c r="FD3524" i="4" s="1"/>
  <c r="EV3524" i="4"/>
  <c r="DL3524" i="4"/>
  <c r="DM3524" i="4" s="1"/>
  <c r="DN3524" i="4" s="1"/>
  <c r="DO3524" i="4" s="1"/>
  <c r="DP3524" i="4" s="1"/>
  <c r="DQ3524" i="4"/>
  <c r="DH3524" i="4"/>
  <c r="FY3524" i="4"/>
  <c r="FT3524" i="4"/>
  <c r="FU3524" i="4" s="1"/>
  <c r="FV3524" i="4" s="1"/>
  <c r="FW3524" i="4" s="1"/>
  <c r="FX3524" i="4" s="1"/>
  <c r="FP3524" i="4"/>
  <c r="FQ3524" i="4" s="1"/>
  <c r="FR3524" i="4" s="1"/>
  <c r="HB3522" i="4"/>
  <c r="GU3522" i="4"/>
  <c r="GT3522" i="4"/>
  <c r="U3540" i="4"/>
  <c r="P3540" i="4"/>
  <c r="Q3540" i="4" s="1"/>
  <c r="R3540" i="4" s="1"/>
  <c r="S3540" i="4" s="1"/>
  <c r="T3540" i="4" s="1"/>
  <c r="L3540" i="4"/>
  <c r="AJ3540" i="4"/>
  <c r="AK3540" i="4" s="1"/>
  <c r="AL3540" i="4" s="1"/>
  <c r="AM3540" i="4" s="1"/>
  <c r="AN3540" i="4" s="1"/>
  <c r="AO3540" i="4"/>
  <c r="AF3540" i="4"/>
  <c r="HA3522" i="4" l="1"/>
  <c r="EW3524" i="4"/>
  <c r="EX3524" i="4" s="1"/>
  <c r="GI3523" i="4"/>
  <c r="HJ3518" i="4"/>
  <c r="BA3523" i="4"/>
  <c r="BB3523" i="4" s="1"/>
  <c r="CO3524" i="4"/>
  <c r="CP3524" i="4" s="1"/>
  <c r="DI3524" i="4"/>
  <c r="DJ3524" i="4" s="1"/>
  <c r="BU3524" i="4"/>
  <c r="BV3524" i="4" s="1"/>
  <c r="EC3524" i="4"/>
  <c r="ED3524" i="4" s="1"/>
  <c r="GM3523" i="4"/>
  <c r="GV3523" i="4" s="1"/>
  <c r="GW3523" i="4" s="1"/>
  <c r="GX3523" i="4" s="1"/>
  <c r="HK3518" i="4"/>
  <c r="HQ3518" i="4" s="1"/>
  <c r="GY3522" i="4"/>
  <c r="GZ3522" i="4" s="1"/>
  <c r="M3540" i="4"/>
  <c r="N3540" i="4" s="1"/>
  <c r="AG3540" i="4"/>
  <c r="AH3540" i="4" s="1"/>
  <c r="HH3519" i="4" l="1"/>
  <c r="HL3519" i="4" s="1"/>
  <c r="BJ3523" i="4" s="1"/>
  <c r="HT3518" i="4"/>
  <c r="HO3518" i="4"/>
  <c r="GS3523" i="4"/>
  <c r="GN3523" i="4"/>
  <c r="GO3523" i="4" s="1"/>
  <c r="GP3523" i="4" s="1"/>
  <c r="GQ3523" i="4" s="1"/>
  <c r="GR3523" i="4" s="1"/>
  <c r="GJ3523" i="4"/>
  <c r="BK3523" i="4"/>
  <c r="BO3523" i="4" s="1"/>
  <c r="BP3523" i="4" s="1"/>
  <c r="BR3523" i="4"/>
  <c r="W3540" i="4"/>
  <c r="O3541" i="4" s="1"/>
  <c r="AQ3540" i="4"/>
  <c r="AU3540" i="4" s="1"/>
  <c r="AV3540" i="4" s="1"/>
  <c r="HM3519" i="4" l="1"/>
  <c r="GK3523" i="4"/>
  <c r="GL3523" i="4" s="1"/>
  <c r="AI3541" i="4"/>
  <c r="HS3519" i="4"/>
  <c r="AY3524" i="4"/>
  <c r="BQ3523" i="4"/>
  <c r="BC3524" i="4"/>
  <c r="BL3524" i="4" s="1"/>
  <c r="BM3524" i="4" s="1"/>
  <c r="BN3524" i="4" s="1"/>
  <c r="CF3524" i="4" s="1"/>
  <c r="CG3524" i="4" s="1"/>
  <c r="CH3524" i="4" s="1"/>
  <c r="CZ3524" i="4" s="1"/>
  <c r="DA3524" i="4" s="1"/>
  <c r="DB3524" i="4" s="1"/>
  <c r="DT3524" i="4" s="1"/>
  <c r="DU3524" i="4" s="1"/>
  <c r="DV3524" i="4" s="1"/>
  <c r="EN3524" i="4" s="1"/>
  <c r="EO3524" i="4" s="1"/>
  <c r="EP3524" i="4" s="1"/>
  <c r="FH3524" i="4" s="1"/>
  <c r="FI3524" i="4" s="1"/>
  <c r="FJ3524" i="4" s="1"/>
  <c r="GB3524" i="4" s="1"/>
  <c r="GC3524" i="4" s="1"/>
  <c r="GD3524" i="4" s="1"/>
  <c r="HP3519" i="4"/>
  <c r="HU3519" i="4" s="1"/>
  <c r="HR3519" i="4"/>
  <c r="HY3519" i="4" s="1"/>
  <c r="FZ3523" i="4"/>
  <c r="GG3523" i="4" s="1"/>
  <c r="GH3524" i="4" s="1"/>
  <c r="FO3525" i="4" s="1"/>
  <c r="DR3523" i="4"/>
  <c r="DY3523" i="4" s="1"/>
  <c r="DZ3524" i="4" s="1"/>
  <c r="DG3525" i="4" s="1"/>
  <c r="CX3523" i="4"/>
  <c r="DE3523" i="4" s="1"/>
  <c r="DF3524" i="4" s="1"/>
  <c r="CM3525" i="4" s="1"/>
  <c r="FF3523" i="4"/>
  <c r="FM3523" i="4" s="1"/>
  <c r="FN3524" i="4" s="1"/>
  <c r="EU3525" i="4" s="1"/>
  <c r="EL3523" i="4"/>
  <c r="ES3523" i="4" s="1"/>
  <c r="ET3524" i="4" s="1"/>
  <c r="EA3525" i="4" s="1"/>
  <c r="CD3523" i="4"/>
  <c r="CK3523" i="4" s="1"/>
  <c r="CL3524" i="4" s="1"/>
  <c r="BS3525" i="4" s="1"/>
  <c r="CI3523" i="4"/>
  <c r="CJ3523" i="4" s="1"/>
  <c r="CE3524" i="4" s="1"/>
  <c r="GE3523" i="4"/>
  <c r="GF3523" i="4" s="1"/>
  <c r="GA3524" i="4" s="1"/>
  <c r="DC3523" i="4"/>
  <c r="DD3523" i="4" s="1"/>
  <c r="CY3524" i="4" s="1"/>
  <c r="EQ3523" i="4"/>
  <c r="ER3523" i="4" s="1"/>
  <c r="EM3524" i="4" s="1"/>
  <c r="FK3523" i="4"/>
  <c r="FL3523" i="4" s="1"/>
  <c r="FG3524" i="4" s="1"/>
  <c r="DW3523" i="4"/>
  <c r="DX3523" i="4" s="1"/>
  <c r="DS3524" i="4" s="1"/>
  <c r="AA3540" i="4"/>
  <c r="AB3540" i="4" s="1"/>
  <c r="X3541" i="4"/>
  <c r="Y3541" i="4" s="1"/>
  <c r="Z3541" i="4" s="1"/>
  <c r="AR3541" i="4" s="1"/>
  <c r="AS3541" i="4" s="1"/>
  <c r="AT3541" i="4" s="1"/>
  <c r="V3539" i="4"/>
  <c r="AC3539" i="4" s="1"/>
  <c r="AD3540" i="4" s="1"/>
  <c r="K3541" i="4" s="1"/>
  <c r="AP3539" i="4"/>
  <c r="AW3539" i="4" s="1"/>
  <c r="AX3540" i="4" s="1"/>
  <c r="AE3541" i="4" s="1"/>
  <c r="FY3525" i="4" l="1"/>
  <c r="FT3525" i="4"/>
  <c r="FU3525" i="4" s="1"/>
  <c r="FV3525" i="4" s="1"/>
  <c r="FW3525" i="4" s="1"/>
  <c r="FX3525" i="4" s="1"/>
  <c r="FP3525" i="4"/>
  <c r="EZ3525" i="4"/>
  <c r="FA3525" i="4" s="1"/>
  <c r="FB3525" i="4" s="1"/>
  <c r="FC3525" i="4" s="1"/>
  <c r="FD3525" i="4" s="1"/>
  <c r="FE3525" i="4"/>
  <c r="EV3525" i="4"/>
  <c r="CR3525" i="4"/>
  <c r="CS3525" i="4" s="1"/>
  <c r="CT3525" i="4" s="1"/>
  <c r="CU3525" i="4" s="1"/>
  <c r="CV3525" i="4" s="1"/>
  <c r="CW3525" i="4"/>
  <c r="CN3525" i="4"/>
  <c r="DL3525" i="4"/>
  <c r="DM3525" i="4" s="1"/>
  <c r="DN3525" i="4" s="1"/>
  <c r="DO3525" i="4" s="1"/>
  <c r="DP3525" i="4" s="1"/>
  <c r="DQ3525" i="4"/>
  <c r="DH3525" i="4"/>
  <c r="DK3525" i="4"/>
  <c r="BD3524" i="4"/>
  <c r="BE3524" i="4" s="1"/>
  <c r="BF3524" i="4" s="1"/>
  <c r="BG3524" i="4" s="1"/>
  <c r="BH3524" i="4" s="1"/>
  <c r="BI3524" i="4"/>
  <c r="AZ3524" i="4"/>
  <c r="EY3525" i="4"/>
  <c r="EE3525" i="4"/>
  <c r="EF3525" i="4"/>
  <c r="EG3525" i="4" s="1"/>
  <c r="EH3525" i="4" s="1"/>
  <c r="EI3525" i="4" s="1"/>
  <c r="EJ3525" i="4" s="1"/>
  <c r="EK3525" i="4"/>
  <c r="EB3525" i="4"/>
  <c r="CQ3525" i="4"/>
  <c r="FS3525" i="4"/>
  <c r="FQ3525" i="4" s="1"/>
  <c r="FR3525" i="4" s="1"/>
  <c r="BW3525" i="4"/>
  <c r="BX3525" i="4"/>
  <c r="BY3525" i="4" s="1"/>
  <c r="BZ3525" i="4" s="1"/>
  <c r="CA3525" i="4" s="1"/>
  <c r="CB3525" i="4" s="1"/>
  <c r="CC3525" i="4"/>
  <c r="BT3525" i="4"/>
  <c r="HB3523" i="4"/>
  <c r="GT3523" i="4"/>
  <c r="GU3523" i="4"/>
  <c r="GM3524" i="4" s="1"/>
  <c r="U3541" i="4"/>
  <c r="P3541" i="4"/>
  <c r="Q3541" i="4" s="1"/>
  <c r="R3541" i="4" s="1"/>
  <c r="S3541" i="4" s="1"/>
  <c r="T3541" i="4" s="1"/>
  <c r="L3541" i="4"/>
  <c r="AJ3541" i="4"/>
  <c r="AK3541" i="4" s="1"/>
  <c r="AL3541" i="4" s="1"/>
  <c r="AM3541" i="4" s="1"/>
  <c r="AN3541" i="4" s="1"/>
  <c r="AO3541" i="4"/>
  <c r="AF3541" i="4"/>
  <c r="HA3523" i="4" l="1"/>
  <c r="GV3524" i="4"/>
  <c r="GW3524" i="4" s="1"/>
  <c r="GX3524" i="4" s="1"/>
  <c r="EC3525" i="4"/>
  <c r="ED3525" i="4" s="1"/>
  <c r="CO3525" i="4"/>
  <c r="CP3525" i="4" s="1"/>
  <c r="BU3525" i="4"/>
  <c r="BV3525" i="4" s="1"/>
  <c r="HK3519" i="4"/>
  <c r="HQ3519" i="4" s="1"/>
  <c r="GY3523" i="4"/>
  <c r="GZ3523" i="4" s="1"/>
  <c r="EW3525" i="4"/>
  <c r="EX3525" i="4" s="1"/>
  <c r="BA3524" i="4"/>
  <c r="BB3524" i="4" s="1"/>
  <c r="HJ3519" i="4"/>
  <c r="GI3524" i="4"/>
  <c r="DI3525" i="4"/>
  <c r="DJ3525" i="4" s="1"/>
  <c r="M3541" i="4"/>
  <c r="N3541" i="4" s="1"/>
  <c r="V3540" i="4"/>
  <c r="AC3540" i="4" s="1"/>
  <c r="AP3540" i="4"/>
  <c r="AW3540" i="4" s="1"/>
  <c r="AG3541" i="4"/>
  <c r="AH3541" i="4" s="1"/>
  <c r="HH3520" i="4" l="1"/>
  <c r="GN3524" i="4"/>
  <c r="GO3524" i="4" s="1"/>
  <c r="GP3524" i="4" s="1"/>
  <c r="GQ3524" i="4" s="1"/>
  <c r="GR3524" i="4" s="1"/>
  <c r="GS3524" i="4"/>
  <c r="GJ3524" i="4"/>
  <c r="HT3519" i="4"/>
  <c r="HO3519" i="4"/>
  <c r="BK3524" i="4"/>
  <c r="BC3525" i="4" s="1"/>
  <c r="BL3525" i="4" s="1"/>
  <c r="BM3525" i="4" s="1"/>
  <c r="BN3525" i="4" s="1"/>
  <c r="CF3525" i="4" s="1"/>
  <c r="CG3525" i="4" s="1"/>
  <c r="CH3525" i="4" s="1"/>
  <c r="CZ3525" i="4" s="1"/>
  <c r="DA3525" i="4" s="1"/>
  <c r="DB3525" i="4" s="1"/>
  <c r="DT3525" i="4" s="1"/>
  <c r="DU3525" i="4" s="1"/>
  <c r="DV3525" i="4" s="1"/>
  <c r="EN3525" i="4" s="1"/>
  <c r="EO3525" i="4" s="1"/>
  <c r="EP3525" i="4" s="1"/>
  <c r="FH3525" i="4" s="1"/>
  <c r="FI3525" i="4" s="1"/>
  <c r="FJ3525" i="4" s="1"/>
  <c r="GB3525" i="4" s="1"/>
  <c r="GC3525" i="4" s="1"/>
  <c r="GD3525" i="4" s="1"/>
  <c r="BR3524" i="4"/>
  <c r="AD3541" i="4"/>
  <c r="K3542" i="4" s="1"/>
  <c r="W3541" i="4"/>
  <c r="AQ3541" i="4"/>
  <c r="AU3541" i="4" s="1"/>
  <c r="AV3541" i="4" s="1"/>
  <c r="AX3541" i="4"/>
  <c r="AE3542" i="4" s="1"/>
  <c r="AI3542" i="4" l="1"/>
  <c r="AY3525" i="4"/>
  <c r="HL3520" i="4"/>
  <c r="BJ3524" i="4" s="1"/>
  <c r="BQ3524" i="4" s="1"/>
  <c r="HM3520" i="4"/>
  <c r="BO3524" i="4"/>
  <c r="BP3524" i="4" s="1"/>
  <c r="GK3524" i="4"/>
  <c r="GL3524" i="4" s="1"/>
  <c r="O3542" i="4"/>
  <c r="AA3541" i="4"/>
  <c r="AB3541" i="4" s="1"/>
  <c r="U3542" i="4"/>
  <c r="P3542" i="4"/>
  <c r="Q3542" i="4" s="1"/>
  <c r="R3542" i="4" s="1"/>
  <c r="S3542" i="4" s="1"/>
  <c r="T3542" i="4" s="1"/>
  <c r="L3542" i="4"/>
  <c r="AO3542" i="4"/>
  <c r="AJ3542" i="4"/>
  <c r="AK3542" i="4" s="1"/>
  <c r="AL3542" i="4" s="1"/>
  <c r="AM3542" i="4" s="1"/>
  <c r="AN3542" i="4" s="1"/>
  <c r="AF3542" i="4"/>
  <c r="HB3524" i="4" l="1"/>
  <c r="GU3524" i="4"/>
  <c r="GT3524" i="4"/>
  <c r="HS3520" i="4"/>
  <c r="HR3520" i="4"/>
  <c r="HY3520" i="4" s="1"/>
  <c r="HP3520" i="4"/>
  <c r="HU3520" i="4" s="1"/>
  <c r="FZ3524" i="4"/>
  <c r="GG3524" i="4" s="1"/>
  <c r="GH3525" i="4" s="1"/>
  <c r="FO3526" i="4" s="1"/>
  <c r="FF3524" i="4"/>
  <c r="FM3524" i="4" s="1"/>
  <c r="FN3525" i="4" s="1"/>
  <c r="EU3526" i="4" s="1"/>
  <c r="CD3524" i="4"/>
  <c r="CK3524" i="4" s="1"/>
  <c r="CL3525" i="4" s="1"/>
  <c r="BS3526" i="4" s="1"/>
  <c r="EL3524" i="4"/>
  <c r="ES3524" i="4" s="1"/>
  <c r="ET3525" i="4" s="1"/>
  <c r="EA3526" i="4" s="1"/>
  <c r="DR3524" i="4"/>
  <c r="DY3524" i="4" s="1"/>
  <c r="DZ3525" i="4" s="1"/>
  <c r="DG3526" i="4" s="1"/>
  <c r="CX3524" i="4"/>
  <c r="DE3524" i="4" s="1"/>
  <c r="DF3525" i="4" s="1"/>
  <c r="CM3526" i="4" s="1"/>
  <c r="DC3524" i="4"/>
  <c r="DD3524" i="4" s="1"/>
  <c r="CY3525" i="4" s="1"/>
  <c r="CI3524" i="4"/>
  <c r="CJ3524" i="4" s="1"/>
  <c r="CE3525" i="4" s="1"/>
  <c r="DW3524" i="4"/>
  <c r="DX3524" i="4" s="1"/>
  <c r="DS3525" i="4" s="1"/>
  <c r="GE3524" i="4"/>
  <c r="GF3524" i="4" s="1"/>
  <c r="GA3525" i="4" s="1"/>
  <c r="FK3524" i="4"/>
  <c r="FL3524" i="4" s="1"/>
  <c r="FG3525" i="4" s="1"/>
  <c r="EQ3524" i="4"/>
  <c r="ER3524" i="4" s="1"/>
  <c r="EM3525" i="4" s="1"/>
  <c r="BD3525" i="4"/>
  <c r="BE3525" i="4" s="1"/>
  <c r="BF3525" i="4" s="1"/>
  <c r="BG3525" i="4" s="1"/>
  <c r="BH3525" i="4" s="1"/>
  <c r="BI3525" i="4"/>
  <c r="AZ3525" i="4"/>
  <c r="M3542" i="4"/>
  <c r="N3542" i="4" s="1"/>
  <c r="X3542" i="4"/>
  <c r="Y3542" i="4" s="1"/>
  <c r="Z3542" i="4" s="1"/>
  <c r="AR3542" i="4" s="1"/>
  <c r="AS3542" i="4" s="1"/>
  <c r="AT3542" i="4" s="1"/>
  <c r="AG3542" i="4"/>
  <c r="AH3542" i="4" s="1"/>
  <c r="HA3524" i="4" l="1"/>
  <c r="EF3526" i="4"/>
  <c r="EG3526" i="4" s="1"/>
  <c r="EH3526" i="4" s="1"/>
  <c r="EI3526" i="4" s="1"/>
  <c r="EJ3526" i="4" s="1"/>
  <c r="EK3526" i="4"/>
  <c r="EB3526" i="4"/>
  <c r="BA3525" i="4"/>
  <c r="BB3525" i="4" s="1"/>
  <c r="FE3526" i="4"/>
  <c r="EZ3526" i="4"/>
  <c r="FA3526" i="4" s="1"/>
  <c r="FB3526" i="4" s="1"/>
  <c r="FC3526" i="4" s="1"/>
  <c r="FD3526" i="4" s="1"/>
  <c r="EV3526" i="4"/>
  <c r="EE3526" i="4"/>
  <c r="EY3526" i="4"/>
  <c r="FS3526" i="4"/>
  <c r="FT3526" i="4"/>
  <c r="FU3526" i="4" s="1"/>
  <c r="FV3526" i="4" s="1"/>
  <c r="FW3526" i="4" s="1"/>
  <c r="FX3526" i="4" s="1"/>
  <c r="FY3526" i="4"/>
  <c r="FP3526" i="4"/>
  <c r="DK3526" i="4"/>
  <c r="HK3520" i="4"/>
  <c r="HQ3520" i="4" s="1"/>
  <c r="GY3524" i="4"/>
  <c r="GZ3524" i="4" s="1"/>
  <c r="CC3526" i="4"/>
  <c r="BX3526" i="4"/>
  <c r="BY3526" i="4" s="1"/>
  <c r="BZ3526" i="4" s="1"/>
  <c r="CA3526" i="4" s="1"/>
  <c r="CB3526" i="4" s="1"/>
  <c r="BT3526" i="4"/>
  <c r="BW3526" i="4"/>
  <c r="HJ3520" i="4"/>
  <c r="GI3525" i="4"/>
  <c r="CQ3526" i="4"/>
  <c r="CW3526" i="4"/>
  <c r="CR3526" i="4"/>
  <c r="CS3526" i="4" s="1"/>
  <c r="CT3526" i="4" s="1"/>
  <c r="CU3526" i="4" s="1"/>
  <c r="CV3526" i="4" s="1"/>
  <c r="CN3526" i="4"/>
  <c r="GM3525" i="4"/>
  <c r="DL3526" i="4"/>
  <c r="DM3526" i="4" s="1"/>
  <c r="DN3526" i="4" s="1"/>
  <c r="DO3526" i="4" s="1"/>
  <c r="DP3526" i="4" s="1"/>
  <c r="DQ3526" i="4"/>
  <c r="DH3526" i="4"/>
  <c r="W3542" i="4"/>
  <c r="O3543" i="4" s="1"/>
  <c r="AQ3542" i="4"/>
  <c r="HH3521" i="4" l="1"/>
  <c r="HL3521" i="4" s="1"/>
  <c r="BJ3525" i="4" s="1"/>
  <c r="BU3526" i="4"/>
  <c r="BV3526" i="4" s="1"/>
  <c r="EW3526" i="4"/>
  <c r="EX3526" i="4" s="1"/>
  <c r="FQ3526" i="4"/>
  <c r="FR3526" i="4" s="1"/>
  <c r="DI3526" i="4"/>
  <c r="DJ3526" i="4" s="1"/>
  <c r="BK3525" i="4"/>
  <c r="BR3525" i="4"/>
  <c r="CO3526" i="4"/>
  <c r="CP3526" i="4" s="1"/>
  <c r="GN3525" i="4"/>
  <c r="GO3525" i="4" s="1"/>
  <c r="GP3525" i="4" s="1"/>
  <c r="GQ3525" i="4" s="1"/>
  <c r="GR3525" i="4" s="1"/>
  <c r="GS3525" i="4"/>
  <c r="GJ3525" i="4"/>
  <c r="GK3525" i="4" s="1"/>
  <c r="GL3525" i="4" s="1"/>
  <c r="EC3526" i="4"/>
  <c r="ED3526" i="4" s="1"/>
  <c r="HT3520" i="4"/>
  <c r="HO3520" i="4"/>
  <c r="GV3525" i="4"/>
  <c r="GW3525" i="4" s="1"/>
  <c r="GX3525" i="4" s="1"/>
  <c r="X3543" i="4"/>
  <c r="Y3543" i="4" s="1"/>
  <c r="Z3543" i="4" s="1"/>
  <c r="AA3542" i="4"/>
  <c r="AB3542" i="4" s="1"/>
  <c r="AI3543" i="4"/>
  <c r="AU3542" i="4"/>
  <c r="AV3542" i="4" s="1"/>
  <c r="HM3521" i="4" l="1"/>
  <c r="AY3526" i="4"/>
  <c r="BQ3525" i="4"/>
  <c r="BO3525" i="4"/>
  <c r="BP3525" i="4" s="1"/>
  <c r="BC3526" i="4"/>
  <c r="BL3526" i="4" s="1"/>
  <c r="BM3526" i="4" s="1"/>
  <c r="BN3526" i="4" s="1"/>
  <c r="CF3526" i="4" s="1"/>
  <c r="CG3526" i="4" s="1"/>
  <c r="CH3526" i="4" s="1"/>
  <c r="CZ3526" i="4" s="1"/>
  <c r="DA3526" i="4" s="1"/>
  <c r="DB3526" i="4" s="1"/>
  <c r="DT3526" i="4" s="1"/>
  <c r="DU3526" i="4" s="1"/>
  <c r="DV3526" i="4" s="1"/>
  <c r="EN3526" i="4" s="1"/>
  <c r="EO3526" i="4" s="1"/>
  <c r="EP3526" i="4" s="1"/>
  <c r="FH3526" i="4" s="1"/>
  <c r="FI3526" i="4" s="1"/>
  <c r="FJ3526" i="4" s="1"/>
  <c r="HB3525" i="4"/>
  <c r="GU3525" i="4"/>
  <c r="HS3521" i="4"/>
  <c r="GT3525" i="4"/>
  <c r="HP3521" i="4"/>
  <c r="HU3521" i="4" s="1"/>
  <c r="HR3521" i="4"/>
  <c r="HY3521" i="4" s="1"/>
  <c r="FZ3525" i="4"/>
  <c r="GG3525" i="4" s="1"/>
  <c r="GH3526" i="4" s="1"/>
  <c r="FO3527" i="4" s="1"/>
  <c r="CX3525" i="4"/>
  <c r="DE3525" i="4" s="1"/>
  <c r="DF3526" i="4" s="1"/>
  <c r="CM3527" i="4" s="1"/>
  <c r="FF3525" i="4"/>
  <c r="FM3525" i="4" s="1"/>
  <c r="FN3526" i="4" s="1"/>
  <c r="EU3527" i="4" s="1"/>
  <c r="EL3525" i="4"/>
  <c r="ES3525" i="4" s="1"/>
  <c r="ET3526" i="4" s="1"/>
  <c r="EA3527" i="4" s="1"/>
  <c r="CD3525" i="4"/>
  <c r="CK3525" i="4" s="1"/>
  <c r="CL3526" i="4" s="1"/>
  <c r="BS3527" i="4" s="1"/>
  <c r="DR3525" i="4"/>
  <c r="DY3525" i="4" s="1"/>
  <c r="DZ3526" i="4" s="1"/>
  <c r="DG3527" i="4" s="1"/>
  <c r="CI3525" i="4"/>
  <c r="CJ3525" i="4" s="1"/>
  <c r="CE3526" i="4" s="1"/>
  <c r="DC3525" i="4"/>
  <c r="DD3525" i="4" s="1"/>
  <c r="CY3526" i="4" s="1"/>
  <c r="DW3525" i="4"/>
  <c r="DX3525" i="4" s="1"/>
  <c r="DS3526" i="4" s="1"/>
  <c r="EQ3525" i="4"/>
  <c r="ER3525" i="4" s="1"/>
  <c r="EM3526" i="4" s="1"/>
  <c r="EE3527" i="4" s="1"/>
  <c r="FK3525" i="4"/>
  <c r="FL3525" i="4" s="1"/>
  <c r="FG3526" i="4" s="1"/>
  <c r="EY3527" i="4" s="1"/>
  <c r="GE3525" i="4"/>
  <c r="GF3525" i="4" s="1"/>
  <c r="GA3526" i="4" s="1"/>
  <c r="FS3527" i="4" s="1"/>
  <c r="AR3543" i="4"/>
  <c r="AS3543" i="4" s="1"/>
  <c r="AT3543" i="4" s="1"/>
  <c r="CC3527" i="4" l="1"/>
  <c r="BX3527" i="4"/>
  <c r="BY3527" i="4" s="1"/>
  <c r="BZ3527" i="4" s="1"/>
  <c r="CA3527" i="4" s="1"/>
  <c r="CB3527" i="4" s="1"/>
  <c r="BT3527" i="4"/>
  <c r="EK3527" i="4"/>
  <c r="EF3527" i="4"/>
  <c r="EG3527" i="4" s="1"/>
  <c r="EH3527" i="4" s="1"/>
  <c r="EI3527" i="4" s="1"/>
  <c r="EJ3527" i="4" s="1"/>
  <c r="EB3527" i="4"/>
  <c r="GM3526" i="4"/>
  <c r="HK3521" i="4"/>
  <c r="HQ3521" i="4" s="1"/>
  <c r="GY3525" i="4"/>
  <c r="GZ3525" i="4" s="1"/>
  <c r="HJ3521" i="4"/>
  <c r="GI3526" i="4"/>
  <c r="CR3527" i="4"/>
  <c r="CS3527" i="4" s="1"/>
  <c r="CT3527" i="4" s="1"/>
  <c r="CU3527" i="4" s="1"/>
  <c r="CV3527" i="4" s="1"/>
  <c r="CW3527" i="4"/>
  <c r="CN3527" i="4"/>
  <c r="GB3526" i="4"/>
  <c r="GC3526" i="4" s="1"/>
  <c r="GD3526" i="4" s="1"/>
  <c r="BW3527" i="4"/>
  <c r="EZ3527" i="4"/>
  <c r="FA3527" i="4" s="1"/>
  <c r="FB3527" i="4" s="1"/>
  <c r="FC3527" i="4" s="1"/>
  <c r="FD3527" i="4" s="1"/>
  <c r="FE3527" i="4"/>
  <c r="EV3527" i="4"/>
  <c r="FY3527" i="4"/>
  <c r="FT3527" i="4"/>
  <c r="FU3527" i="4" s="1"/>
  <c r="FV3527" i="4" s="1"/>
  <c r="FW3527" i="4" s="1"/>
  <c r="FX3527" i="4" s="1"/>
  <c r="FP3527" i="4"/>
  <c r="BI3526" i="4"/>
  <c r="BD3526" i="4"/>
  <c r="BE3526" i="4" s="1"/>
  <c r="BF3526" i="4" s="1"/>
  <c r="BG3526" i="4" s="1"/>
  <c r="BH3526" i="4" s="1"/>
  <c r="AZ3526" i="4"/>
  <c r="DL3527" i="4"/>
  <c r="DM3527" i="4" s="1"/>
  <c r="DN3527" i="4" s="1"/>
  <c r="DO3527" i="4" s="1"/>
  <c r="DP3527" i="4" s="1"/>
  <c r="DQ3527" i="4"/>
  <c r="DH3527" i="4"/>
  <c r="DK3527" i="4"/>
  <c r="HA3525" i="4"/>
  <c r="HH3522" i="4" s="1"/>
  <c r="CQ3527" i="4"/>
  <c r="GN3526" i="4" l="1"/>
  <c r="GO3526" i="4" s="1"/>
  <c r="GP3526" i="4" s="1"/>
  <c r="GQ3526" i="4" s="1"/>
  <c r="GR3526" i="4" s="1"/>
  <c r="GS3526" i="4"/>
  <c r="GJ3526" i="4"/>
  <c r="HT3521" i="4"/>
  <c r="HO3521" i="4"/>
  <c r="EC3527" i="4"/>
  <c r="ED3527" i="4" s="1"/>
  <c r="HL3522" i="4"/>
  <c r="HM3522" i="4"/>
  <c r="DI3527" i="4"/>
  <c r="DJ3527" i="4" s="1"/>
  <c r="GV3526" i="4"/>
  <c r="GW3526" i="4" s="1"/>
  <c r="GX3526" i="4" s="1"/>
  <c r="BA3526" i="4"/>
  <c r="BB3526" i="4" s="1"/>
  <c r="BJ3526" i="4" s="1"/>
  <c r="BU3527" i="4"/>
  <c r="BV3527" i="4" s="1"/>
  <c r="CO3527" i="4"/>
  <c r="CP3527" i="4" s="1"/>
  <c r="FQ3527" i="4"/>
  <c r="FR3527" i="4" s="1"/>
  <c r="EW3527" i="4"/>
  <c r="EX3527" i="4" s="1"/>
  <c r="BK3526" i="4" l="1"/>
  <c r="BO3526" i="4" s="1"/>
  <c r="BP3526" i="4" s="1"/>
  <c r="BR3526" i="4"/>
  <c r="HR3522" i="4"/>
  <c r="HY3522" i="4" s="1"/>
  <c r="HP3522" i="4"/>
  <c r="HU3522" i="4" s="1"/>
  <c r="DR3526" i="4"/>
  <c r="DY3526" i="4" s="1"/>
  <c r="DZ3527" i="4" s="1"/>
  <c r="DG3528" i="4" s="1"/>
  <c r="CX3526" i="4"/>
  <c r="DE3526" i="4" s="1"/>
  <c r="DF3527" i="4" s="1"/>
  <c r="CM3528" i="4" s="1"/>
  <c r="FZ3526" i="4"/>
  <c r="GG3526" i="4" s="1"/>
  <c r="GH3527" i="4" s="1"/>
  <c r="FO3528" i="4" s="1"/>
  <c r="FF3526" i="4"/>
  <c r="FM3526" i="4" s="1"/>
  <c r="FN3527" i="4" s="1"/>
  <c r="EU3528" i="4" s="1"/>
  <c r="EL3526" i="4"/>
  <c r="ES3526" i="4" s="1"/>
  <c r="ET3527" i="4" s="1"/>
  <c r="EA3528" i="4" s="1"/>
  <c r="CD3526" i="4"/>
  <c r="CK3526" i="4" s="1"/>
  <c r="CL3527" i="4" s="1"/>
  <c r="BS3528" i="4" s="1"/>
  <c r="EQ3526" i="4"/>
  <c r="ER3526" i="4" s="1"/>
  <c r="EM3527" i="4" s="1"/>
  <c r="GE3526" i="4"/>
  <c r="GF3526" i="4" s="1"/>
  <c r="GA3527" i="4" s="1"/>
  <c r="FS3528" i="4" s="1"/>
  <c r="FK3526" i="4"/>
  <c r="FL3526" i="4" s="1"/>
  <c r="FG3527" i="4" s="1"/>
  <c r="CI3526" i="4"/>
  <c r="CJ3526" i="4" s="1"/>
  <c r="CE3527" i="4" s="1"/>
  <c r="DW3526" i="4"/>
  <c r="DX3526" i="4" s="1"/>
  <c r="DS3527" i="4" s="1"/>
  <c r="DK3528" i="4" s="1"/>
  <c r="DC3526" i="4"/>
  <c r="DD3526" i="4" s="1"/>
  <c r="CY3527" i="4" s="1"/>
  <c r="HS3522" i="4"/>
  <c r="GK3526" i="4"/>
  <c r="GL3526" i="4" s="1"/>
  <c r="BX3528" i="4" l="1"/>
  <c r="BY3528" i="4" s="1"/>
  <c r="BZ3528" i="4" s="1"/>
  <c r="CA3528" i="4" s="1"/>
  <c r="CB3528" i="4" s="1"/>
  <c r="CC3528" i="4"/>
  <c r="BT3528" i="4"/>
  <c r="CR3528" i="4"/>
  <c r="CS3528" i="4" s="1"/>
  <c r="CT3528" i="4" s="1"/>
  <c r="CU3528" i="4" s="1"/>
  <c r="CV3528" i="4" s="1"/>
  <c r="CW3528" i="4"/>
  <c r="CN3528" i="4"/>
  <c r="DL3528" i="4"/>
  <c r="DM3528" i="4" s="1"/>
  <c r="DN3528" i="4" s="1"/>
  <c r="DO3528" i="4" s="1"/>
  <c r="DP3528" i="4" s="1"/>
  <c r="DQ3528" i="4"/>
  <c r="DH3528" i="4"/>
  <c r="EK3528" i="4"/>
  <c r="EF3528" i="4"/>
  <c r="EG3528" i="4" s="1"/>
  <c r="EH3528" i="4" s="1"/>
  <c r="EI3528" i="4" s="1"/>
  <c r="EJ3528" i="4" s="1"/>
  <c r="EB3528" i="4"/>
  <c r="FY3528" i="4"/>
  <c r="FT3528" i="4"/>
  <c r="FU3528" i="4" s="1"/>
  <c r="FV3528" i="4" s="1"/>
  <c r="FW3528" i="4" s="1"/>
  <c r="FX3528" i="4" s="1"/>
  <c r="FP3528" i="4"/>
  <c r="EE3528" i="4"/>
  <c r="FE3528" i="4"/>
  <c r="EZ3528" i="4"/>
  <c r="FA3528" i="4" s="1"/>
  <c r="FB3528" i="4" s="1"/>
  <c r="FC3528" i="4" s="1"/>
  <c r="FD3528" i="4" s="1"/>
  <c r="EV3528" i="4"/>
  <c r="HB3526" i="4"/>
  <c r="GU3526" i="4"/>
  <c r="GM3527" i="4" s="1"/>
  <c r="GT3526" i="4"/>
  <c r="EY3528" i="4"/>
  <c r="AY3527" i="4"/>
  <c r="BQ3526" i="4"/>
  <c r="CQ3528" i="4"/>
  <c r="BW3528" i="4"/>
  <c r="BC3527" i="4"/>
  <c r="BL3527" i="4" s="1"/>
  <c r="BM3527" i="4" s="1"/>
  <c r="BN3527" i="4" s="1"/>
  <c r="CF3527" i="4" s="1"/>
  <c r="CG3527" i="4" s="1"/>
  <c r="CH3527" i="4" s="1"/>
  <c r="CZ3527" i="4" s="1"/>
  <c r="DA3527" i="4" s="1"/>
  <c r="DB3527" i="4" s="1"/>
  <c r="DT3527" i="4" s="1"/>
  <c r="DU3527" i="4" s="1"/>
  <c r="DV3527" i="4" s="1"/>
  <c r="EN3527" i="4" s="1"/>
  <c r="EO3527" i="4" s="1"/>
  <c r="EP3527" i="4" s="1"/>
  <c r="FH3527" i="4" s="1"/>
  <c r="FI3527" i="4" s="1"/>
  <c r="FJ3527" i="4" s="1"/>
  <c r="GB3527" i="4" s="1"/>
  <c r="GC3527" i="4" s="1"/>
  <c r="GD3527" i="4" s="1"/>
  <c r="V3541" i="4"/>
  <c r="AC3541" i="4" s="1"/>
  <c r="AD3542" i="4" s="1"/>
  <c r="K3543" i="4" s="1"/>
  <c r="AP3541" i="4"/>
  <c r="AW3541" i="4" s="1"/>
  <c r="AX3542" i="4" s="1"/>
  <c r="AE3543" i="4" s="1"/>
  <c r="GV3527" i="4" l="1"/>
  <c r="GW3527" i="4" s="1"/>
  <c r="GX3527" i="4" s="1"/>
  <c r="EC3528" i="4"/>
  <c r="ED3528" i="4" s="1"/>
  <c r="DI3528" i="4"/>
  <c r="DJ3528" i="4" s="1"/>
  <c r="CO3528" i="4"/>
  <c r="CP3528" i="4" s="1"/>
  <c r="BU3528" i="4"/>
  <c r="BV3528" i="4" s="1"/>
  <c r="HJ3522" i="4"/>
  <c r="GI3527" i="4"/>
  <c r="BI3527" i="4"/>
  <c r="BD3527" i="4"/>
  <c r="BE3527" i="4" s="1"/>
  <c r="BF3527" i="4" s="1"/>
  <c r="BG3527" i="4" s="1"/>
  <c r="BH3527" i="4" s="1"/>
  <c r="AZ3527" i="4"/>
  <c r="EW3528" i="4"/>
  <c r="EX3528" i="4" s="1"/>
  <c r="HA3526" i="4"/>
  <c r="HK3522" i="4"/>
  <c r="HQ3522" i="4" s="1"/>
  <c r="GY3526" i="4"/>
  <c r="GZ3526" i="4" s="1"/>
  <c r="FQ3528" i="4"/>
  <c r="FR3528" i="4" s="1"/>
  <c r="U3543" i="4"/>
  <c r="P3543" i="4"/>
  <c r="Q3543" i="4" s="1"/>
  <c r="R3543" i="4" s="1"/>
  <c r="S3543" i="4" s="1"/>
  <c r="T3543" i="4" s="1"/>
  <c r="L3543" i="4"/>
  <c r="AO3543" i="4"/>
  <c r="AJ3543" i="4"/>
  <c r="AK3543" i="4" s="1"/>
  <c r="AL3543" i="4" s="1"/>
  <c r="AM3543" i="4" s="1"/>
  <c r="AN3543" i="4" s="1"/>
  <c r="AF3543" i="4"/>
  <c r="HH3523" i="4" l="1"/>
  <c r="GS3527" i="4"/>
  <c r="GN3527" i="4"/>
  <c r="GO3527" i="4" s="1"/>
  <c r="GP3527" i="4" s="1"/>
  <c r="GQ3527" i="4" s="1"/>
  <c r="GR3527" i="4" s="1"/>
  <c r="GJ3527" i="4"/>
  <c r="HT3522" i="4"/>
  <c r="HO3522" i="4"/>
  <c r="BA3527" i="4"/>
  <c r="BB3527" i="4" s="1"/>
  <c r="M3543" i="4"/>
  <c r="N3543" i="4" s="1"/>
  <c r="AG3543" i="4"/>
  <c r="AH3543" i="4" s="1"/>
  <c r="GK3527" i="4" l="1"/>
  <c r="GL3527" i="4" s="1"/>
  <c r="HL3523" i="4"/>
  <c r="BJ3527" i="4" s="1"/>
  <c r="HM3523" i="4"/>
  <c r="BK3527" i="4"/>
  <c r="BO3527" i="4" s="1"/>
  <c r="BP3527" i="4" s="1"/>
  <c r="BR3527" i="4"/>
  <c r="W3543" i="4"/>
  <c r="O3544" i="4" s="1"/>
  <c r="V3542" i="4"/>
  <c r="AC3542" i="4" s="1"/>
  <c r="AD3543" i="4" s="1"/>
  <c r="K3544" i="4" s="1"/>
  <c r="AP3542" i="4"/>
  <c r="AW3542" i="4" s="1"/>
  <c r="AX3543" i="4" s="1"/>
  <c r="AE3544" i="4" s="1"/>
  <c r="AQ3543" i="4"/>
  <c r="AU3543" i="4" s="1"/>
  <c r="AV3543" i="4" s="1"/>
  <c r="HS3523" i="4" l="1"/>
  <c r="AI3544" i="4"/>
  <c r="AY3528" i="4"/>
  <c r="BQ3527" i="4"/>
  <c r="BC3528" i="4"/>
  <c r="BL3528" i="4" s="1"/>
  <c r="BM3528" i="4" s="1"/>
  <c r="BN3528" i="4" s="1"/>
  <c r="CF3528" i="4" s="1"/>
  <c r="CG3528" i="4" s="1"/>
  <c r="CH3528" i="4" s="1"/>
  <c r="CZ3528" i="4" s="1"/>
  <c r="DA3528" i="4" s="1"/>
  <c r="DB3528" i="4" s="1"/>
  <c r="DT3528" i="4" s="1"/>
  <c r="DU3528" i="4" s="1"/>
  <c r="DV3528" i="4" s="1"/>
  <c r="EN3528" i="4" s="1"/>
  <c r="EO3528" i="4" s="1"/>
  <c r="EP3528" i="4" s="1"/>
  <c r="FH3528" i="4" s="1"/>
  <c r="FI3528" i="4" s="1"/>
  <c r="FJ3528" i="4" s="1"/>
  <c r="GB3528" i="4" s="1"/>
  <c r="GC3528" i="4" s="1"/>
  <c r="GD3528" i="4" s="1"/>
  <c r="HR3523" i="4"/>
  <c r="HY3523" i="4" s="1"/>
  <c r="HP3523" i="4"/>
  <c r="HU3523" i="4" s="1"/>
  <c r="DR3527" i="4"/>
  <c r="DY3527" i="4" s="1"/>
  <c r="DZ3528" i="4" s="1"/>
  <c r="DG3529" i="4" s="1"/>
  <c r="CX3527" i="4"/>
  <c r="DE3527" i="4" s="1"/>
  <c r="DF3528" i="4" s="1"/>
  <c r="CM3529" i="4" s="1"/>
  <c r="CD3527" i="4"/>
  <c r="CK3527" i="4" s="1"/>
  <c r="CL3528" i="4" s="1"/>
  <c r="BS3529" i="4" s="1"/>
  <c r="FF3527" i="4"/>
  <c r="FM3527" i="4" s="1"/>
  <c r="FN3528" i="4" s="1"/>
  <c r="EU3529" i="4" s="1"/>
  <c r="EL3527" i="4"/>
  <c r="ES3527" i="4" s="1"/>
  <c r="ET3528" i="4" s="1"/>
  <c r="EA3529" i="4" s="1"/>
  <c r="FZ3527" i="4"/>
  <c r="GG3527" i="4" s="1"/>
  <c r="GH3528" i="4" s="1"/>
  <c r="FO3529" i="4" s="1"/>
  <c r="DC3527" i="4"/>
  <c r="DD3527" i="4" s="1"/>
  <c r="CY3528" i="4" s="1"/>
  <c r="DW3527" i="4"/>
  <c r="DX3527" i="4" s="1"/>
  <c r="DS3528" i="4" s="1"/>
  <c r="GE3527" i="4"/>
  <c r="GF3527" i="4" s="1"/>
  <c r="GA3528" i="4" s="1"/>
  <c r="CI3527" i="4"/>
  <c r="CJ3527" i="4" s="1"/>
  <c r="CE3528" i="4" s="1"/>
  <c r="FK3527" i="4"/>
  <c r="FL3527" i="4" s="1"/>
  <c r="FG3528" i="4" s="1"/>
  <c r="EQ3527" i="4"/>
  <c r="ER3527" i="4" s="1"/>
  <c r="EM3528" i="4" s="1"/>
  <c r="GU3527" i="4"/>
  <c r="HB3527" i="4"/>
  <c r="GT3527" i="4"/>
  <c r="U3544" i="4"/>
  <c r="P3544" i="4"/>
  <c r="Q3544" i="4" s="1"/>
  <c r="R3544" i="4" s="1"/>
  <c r="S3544" i="4" s="1"/>
  <c r="T3544" i="4" s="1"/>
  <c r="L3544" i="4"/>
  <c r="AA3543" i="4"/>
  <c r="AB3543" i="4" s="1"/>
  <c r="X3544" i="4"/>
  <c r="Y3544" i="4" s="1"/>
  <c r="Z3544" i="4" s="1"/>
  <c r="AR3544" i="4" s="1"/>
  <c r="AS3544" i="4" s="1"/>
  <c r="AT3544" i="4" s="1"/>
  <c r="AO3544" i="4"/>
  <c r="AJ3544" i="4"/>
  <c r="AK3544" i="4" s="1"/>
  <c r="AL3544" i="4" s="1"/>
  <c r="AM3544" i="4" s="1"/>
  <c r="AN3544" i="4" s="1"/>
  <c r="AF3544" i="4"/>
  <c r="HA3527" i="4" l="1"/>
  <c r="CQ3529" i="4"/>
  <c r="EF3529" i="4"/>
  <c r="EG3529" i="4" s="1"/>
  <c r="EH3529" i="4" s="1"/>
  <c r="EI3529" i="4" s="1"/>
  <c r="EJ3529" i="4" s="1"/>
  <c r="EK3529" i="4"/>
  <c r="EB3529" i="4"/>
  <c r="FE3529" i="4"/>
  <c r="EZ3529" i="4"/>
  <c r="FA3529" i="4" s="1"/>
  <c r="FB3529" i="4" s="1"/>
  <c r="FC3529" i="4" s="1"/>
  <c r="FD3529" i="4" s="1"/>
  <c r="EV3529" i="4"/>
  <c r="BX3529" i="4"/>
  <c r="BY3529" i="4" s="1"/>
  <c r="BZ3529" i="4" s="1"/>
  <c r="CA3529" i="4" s="1"/>
  <c r="CB3529" i="4" s="1"/>
  <c r="CC3529" i="4"/>
  <c r="BT3529" i="4"/>
  <c r="CW3529" i="4"/>
  <c r="CR3529" i="4"/>
  <c r="CS3529" i="4" s="1"/>
  <c r="CT3529" i="4" s="1"/>
  <c r="CU3529" i="4" s="1"/>
  <c r="CV3529" i="4" s="1"/>
  <c r="CN3529" i="4"/>
  <c r="DL3529" i="4"/>
  <c r="DM3529" i="4" s="1"/>
  <c r="DN3529" i="4" s="1"/>
  <c r="DO3529" i="4" s="1"/>
  <c r="DP3529" i="4" s="1"/>
  <c r="DQ3529" i="4"/>
  <c r="DH3529" i="4"/>
  <c r="FY3529" i="4"/>
  <c r="FT3529" i="4"/>
  <c r="FU3529" i="4" s="1"/>
  <c r="FV3529" i="4" s="1"/>
  <c r="FW3529" i="4" s="1"/>
  <c r="FX3529" i="4" s="1"/>
  <c r="FP3529" i="4"/>
  <c r="HJ3523" i="4"/>
  <c r="GI3528" i="4"/>
  <c r="HK3523" i="4"/>
  <c r="HQ3523" i="4" s="1"/>
  <c r="GY3527" i="4"/>
  <c r="GZ3527" i="4" s="1"/>
  <c r="GM3528" i="4"/>
  <c r="GV3528" i="4" s="1"/>
  <c r="GW3528" i="4" s="1"/>
  <c r="GX3528" i="4" s="1"/>
  <c r="EE3529" i="4"/>
  <c r="BD3528" i="4"/>
  <c r="BE3528" i="4" s="1"/>
  <c r="BF3528" i="4" s="1"/>
  <c r="BG3528" i="4" s="1"/>
  <c r="BH3528" i="4" s="1"/>
  <c r="BI3528" i="4"/>
  <c r="AZ3528" i="4"/>
  <c r="EY3529" i="4"/>
  <c r="BW3529" i="4"/>
  <c r="FS3529" i="4"/>
  <c r="DK3529" i="4"/>
  <c r="M3544" i="4"/>
  <c r="N3544" i="4" s="1"/>
  <c r="AG3544" i="4"/>
  <c r="AH3544" i="4" s="1"/>
  <c r="HH3524" i="4" l="1"/>
  <c r="BU3529" i="4"/>
  <c r="BV3529" i="4" s="1"/>
  <c r="GS3528" i="4"/>
  <c r="GN3528" i="4"/>
  <c r="GO3528" i="4" s="1"/>
  <c r="GP3528" i="4" s="1"/>
  <c r="GQ3528" i="4" s="1"/>
  <c r="GR3528" i="4" s="1"/>
  <c r="GJ3528" i="4"/>
  <c r="EW3529" i="4"/>
  <c r="EX3529" i="4" s="1"/>
  <c r="FQ3529" i="4"/>
  <c r="FR3529" i="4" s="1"/>
  <c r="BA3528" i="4"/>
  <c r="BB3528" i="4" s="1"/>
  <c r="HT3523" i="4"/>
  <c r="HO3523" i="4"/>
  <c r="EC3529" i="4"/>
  <c r="ED3529" i="4" s="1"/>
  <c r="DI3529" i="4"/>
  <c r="DJ3529" i="4" s="1"/>
  <c r="CO3529" i="4"/>
  <c r="CP3529" i="4" s="1"/>
  <c r="W3544" i="4"/>
  <c r="V3543" i="4"/>
  <c r="AC3543" i="4" s="1"/>
  <c r="AD3544" i="4" s="1"/>
  <c r="K3545" i="4" s="1"/>
  <c r="AP3543" i="4"/>
  <c r="AW3543" i="4" s="1"/>
  <c r="AX3544" i="4" s="1"/>
  <c r="AE3545" i="4" s="1"/>
  <c r="AQ3544" i="4"/>
  <c r="AU3544" i="4" s="1"/>
  <c r="AV3544" i="4" s="1"/>
  <c r="BK3528" i="4" l="1"/>
  <c r="BC3529" i="4" s="1"/>
  <c r="BL3529" i="4" s="1"/>
  <c r="BM3529" i="4" s="1"/>
  <c r="BN3529" i="4" s="1"/>
  <c r="CF3529" i="4" s="1"/>
  <c r="CG3529" i="4" s="1"/>
  <c r="CH3529" i="4" s="1"/>
  <c r="CZ3529" i="4" s="1"/>
  <c r="DA3529" i="4" s="1"/>
  <c r="DB3529" i="4" s="1"/>
  <c r="DT3529" i="4" s="1"/>
  <c r="DU3529" i="4" s="1"/>
  <c r="DV3529" i="4" s="1"/>
  <c r="EN3529" i="4" s="1"/>
  <c r="EO3529" i="4" s="1"/>
  <c r="EP3529" i="4" s="1"/>
  <c r="FH3529" i="4" s="1"/>
  <c r="FI3529" i="4" s="1"/>
  <c r="FJ3529" i="4" s="1"/>
  <c r="GB3529" i="4" s="1"/>
  <c r="GC3529" i="4" s="1"/>
  <c r="GD3529" i="4" s="1"/>
  <c r="BR3528" i="4"/>
  <c r="GK3528" i="4"/>
  <c r="GL3528" i="4" s="1"/>
  <c r="AI3545" i="4"/>
  <c r="HL3524" i="4"/>
  <c r="BJ3528" i="4" s="1"/>
  <c r="HM3524" i="4"/>
  <c r="U3545" i="4"/>
  <c r="P3545" i="4"/>
  <c r="Q3545" i="4" s="1"/>
  <c r="R3545" i="4" s="1"/>
  <c r="S3545" i="4" s="1"/>
  <c r="T3545" i="4" s="1"/>
  <c r="L3545" i="4"/>
  <c r="O3545" i="4"/>
  <c r="AA3544" i="4"/>
  <c r="AB3544" i="4" s="1"/>
  <c r="AO3545" i="4"/>
  <c r="AJ3545" i="4"/>
  <c r="AK3545" i="4" s="1"/>
  <c r="AL3545" i="4" s="1"/>
  <c r="AM3545" i="4" s="1"/>
  <c r="AN3545" i="4" s="1"/>
  <c r="AF3545" i="4"/>
  <c r="HB3528" i="4" l="1"/>
  <c r="GU3528" i="4"/>
  <c r="GT3528" i="4"/>
  <c r="HA3528" i="4" s="1"/>
  <c r="AY3529" i="4"/>
  <c r="BQ3528" i="4"/>
  <c r="HP3524" i="4"/>
  <c r="HU3524" i="4" s="1"/>
  <c r="HR3524" i="4"/>
  <c r="HY3524" i="4" s="1"/>
  <c r="EL3528" i="4"/>
  <c r="ES3528" i="4" s="1"/>
  <c r="ET3529" i="4" s="1"/>
  <c r="EA3530" i="4" s="1"/>
  <c r="CX3528" i="4"/>
  <c r="DE3528" i="4" s="1"/>
  <c r="DF3529" i="4" s="1"/>
  <c r="CM3530" i="4" s="1"/>
  <c r="FF3528" i="4"/>
  <c r="FM3528" i="4" s="1"/>
  <c r="FN3529" i="4" s="1"/>
  <c r="EU3530" i="4" s="1"/>
  <c r="FZ3528" i="4"/>
  <c r="GG3528" i="4" s="1"/>
  <c r="GH3529" i="4" s="1"/>
  <c r="FO3530" i="4" s="1"/>
  <c r="DR3528" i="4"/>
  <c r="DY3528" i="4" s="1"/>
  <c r="DZ3529" i="4" s="1"/>
  <c r="DG3530" i="4" s="1"/>
  <c r="CD3528" i="4"/>
  <c r="CK3528" i="4" s="1"/>
  <c r="CL3529" i="4" s="1"/>
  <c r="BS3530" i="4" s="1"/>
  <c r="DC3528" i="4"/>
  <c r="DD3528" i="4" s="1"/>
  <c r="CY3529" i="4" s="1"/>
  <c r="DW3528" i="4"/>
  <c r="DX3528" i="4" s="1"/>
  <c r="DS3529" i="4" s="1"/>
  <c r="FK3528" i="4"/>
  <c r="FL3528" i="4" s="1"/>
  <c r="FG3529" i="4" s="1"/>
  <c r="EQ3528" i="4"/>
  <c r="ER3528" i="4" s="1"/>
  <c r="EM3529" i="4" s="1"/>
  <c r="CI3528" i="4"/>
  <c r="CJ3528" i="4" s="1"/>
  <c r="CE3529" i="4" s="1"/>
  <c r="GE3528" i="4"/>
  <c r="GF3528" i="4" s="1"/>
  <c r="GA3529" i="4" s="1"/>
  <c r="FS3530" i="4" s="1"/>
  <c r="HS3524" i="4"/>
  <c r="BO3528" i="4"/>
  <c r="BP3528" i="4" s="1"/>
  <c r="X3545" i="4"/>
  <c r="Y3545" i="4" s="1"/>
  <c r="Z3545" i="4" s="1"/>
  <c r="AR3545" i="4" s="1"/>
  <c r="AS3545" i="4" s="1"/>
  <c r="AT3545" i="4" s="1"/>
  <c r="M3545" i="4"/>
  <c r="N3545" i="4" s="1"/>
  <c r="AG3545" i="4"/>
  <c r="AH3545" i="4" s="1"/>
  <c r="EK3530" i="4" l="1"/>
  <c r="EF3530" i="4"/>
  <c r="EG3530" i="4" s="1"/>
  <c r="EH3530" i="4" s="1"/>
  <c r="EI3530" i="4" s="1"/>
  <c r="EJ3530" i="4" s="1"/>
  <c r="EB3530" i="4"/>
  <c r="FY3530" i="4"/>
  <c r="FT3530" i="4"/>
  <c r="FU3530" i="4" s="1"/>
  <c r="FV3530" i="4" s="1"/>
  <c r="FW3530" i="4" s="1"/>
  <c r="FX3530" i="4" s="1"/>
  <c r="FP3530" i="4"/>
  <c r="BD3529" i="4"/>
  <c r="BE3529" i="4" s="1"/>
  <c r="BF3529" i="4" s="1"/>
  <c r="BG3529" i="4" s="1"/>
  <c r="BH3529" i="4" s="1"/>
  <c r="BI3529" i="4"/>
  <c r="AZ3529" i="4"/>
  <c r="BW3530" i="4"/>
  <c r="HK3524" i="4"/>
  <c r="HQ3524" i="4" s="1"/>
  <c r="GY3528" i="4"/>
  <c r="GZ3528" i="4" s="1"/>
  <c r="HH3525" i="4" s="1"/>
  <c r="DL3530" i="4"/>
  <c r="DM3530" i="4" s="1"/>
  <c r="DN3530" i="4" s="1"/>
  <c r="DO3530" i="4" s="1"/>
  <c r="DP3530" i="4" s="1"/>
  <c r="DQ3530" i="4"/>
  <c r="DH3530" i="4"/>
  <c r="EE3530" i="4"/>
  <c r="HJ3524" i="4"/>
  <c r="GI3529" i="4"/>
  <c r="EY3530" i="4"/>
  <c r="DK3530" i="4"/>
  <c r="GM3529" i="4"/>
  <c r="GV3529" i="4" s="1"/>
  <c r="GW3529" i="4" s="1"/>
  <c r="GX3529" i="4" s="1"/>
  <c r="CR3530" i="4"/>
  <c r="CS3530" i="4" s="1"/>
  <c r="CT3530" i="4" s="1"/>
  <c r="CU3530" i="4" s="1"/>
  <c r="CV3530" i="4" s="1"/>
  <c r="CW3530" i="4"/>
  <c r="CN3530" i="4"/>
  <c r="CQ3530" i="4"/>
  <c r="FE3530" i="4"/>
  <c r="EZ3530" i="4"/>
  <c r="FA3530" i="4" s="1"/>
  <c r="FB3530" i="4" s="1"/>
  <c r="FC3530" i="4" s="1"/>
  <c r="FD3530" i="4" s="1"/>
  <c r="EV3530" i="4"/>
  <c r="CC3530" i="4"/>
  <c r="BX3530" i="4"/>
  <c r="BY3530" i="4" s="1"/>
  <c r="BZ3530" i="4" s="1"/>
  <c r="CA3530" i="4" s="1"/>
  <c r="CB3530" i="4" s="1"/>
  <c r="BT3530" i="4"/>
  <c r="W3545" i="4"/>
  <c r="O3546" i="4" s="1"/>
  <c r="AQ3545" i="4"/>
  <c r="AU3545" i="4" s="1"/>
  <c r="AV3545" i="4" s="1"/>
  <c r="V3544" i="4"/>
  <c r="AC3544" i="4" s="1"/>
  <c r="AD3545" i="4" s="1"/>
  <c r="K3546" i="4" s="1"/>
  <c r="AP3544" i="4"/>
  <c r="AW3544" i="4" s="1"/>
  <c r="AX3545" i="4" s="1"/>
  <c r="AE3546" i="4" s="1"/>
  <c r="BU3530" i="4" l="1"/>
  <c r="BV3530" i="4" s="1"/>
  <c r="HL3525" i="4"/>
  <c r="HM3525" i="4"/>
  <c r="BA3529" i="4"/>
  <c r="BB3529" i="4" s="1"/>
  <c r="BJ3529" i="4" s="1"/>
  <c r="GS3529" i="4"/>
  <c r="GN3529" i="4"/>
  <c r="GO3529" i="4" s="1"/>
  <c r="GP3529" i="4" s="1"/>
  <c r="GQ3529" i="4" s="1"/>
  <c r="GR3529" i="4" s="1"/>
  <c r="GJ3529" i="4"/>
  <c r="FQ3530" i="4"/>
  <c r="FR3530" i="4" s="1"/>
  <c r="DI3530" i="4"/>
  <c r="DJ3530" i="4" s="1"/>
  <c r="EW3530" i="4"/>
  <c r="EX3530" i="4" s="1"/>
  <c r="EC3530" i="4"/>
  <c r="ED3530" i="4" s="1"/>
  <c r="HT3524" i="4"/>
  <c r="HO3524" i="4"/>
  <c r="CO3530" i="4"/>
  <c r="CP3530" i="4" s="1"/>
  <c r="AI3546" i="4"/>
  <c r="U3546" i="4"/>
  <c r="P3546" i="4"/>
  <c r="Q3546" i="4" s="1"/>
  <c r="R3546" i="4" s="1"/>
  <c r="S3546" i="4" s="1"/>
  <c r="T3546" i="4" s="1"/>
  <c r="L3546" i="4"/>
  <c r="AA3545" i="4"/>
  <c r="AB3545" i="4" s="1"/>
  <c r="X3546" i="4"/>
  <c r="Y3546" i="4" s="1"/>
  <c r="Z3546" i="4" s="1"/>
  <c r="AO3546" i="4"/>
  <c r="AJ3546" i="4"/>
  <c r="AK3546" i="4" s="1"/>
  <c r="AL3546" i="4" s="1"/>
  <c r="AM3546" i="4" s="1"/>
  <c r="AN3546" i="4" s="1"/>
  <c r="AF3546" i="4"/>
  <c r="AR3546" i="4" l="1"/>
  <c r="AS3546" i="4" s="1"/>
  <c r="AT3546" i="4" s="1"/>
  <c r="GK3529" i="4"/>
  <c r="GL3529" i="4" s="1"/>
  <c r="BK3529" i="4"/>
  <c r="BO3529" i="4" s="1"/>
  <c r="BP3529" i="4" s="1"/>
  <c r="BR3529" i="4"/>
  <c r="HS3525" i="4"/>
  <c r="HP3525" i="4"/>
  <c r="HU3525" i="4" s="1"/>
  <c r="HR3525" i="4"/>
  <c r="HY3525" i="4" s="1"/>
  <c r="CD3529" i="4"/>
  <c r="CK3529" i="4" s="1"/>
  <c r="CL3530" i="4" s="1"/>
  <c r="BS3531" i="4" s="1"/>
  <c r="EL3529" i="4"/>
  <c r="ES3529" i="4" s="1"/>
  <c r="ET3530" i="4" s="1"/>
  <c r="EA3531" i="4" s="1"/>
  <c r="FZ3529" i="4"/>
  <c r="GG3529" i="4" s="1"/>
  <c r="GH3530" i="4" s="1"/>
  <c r="FO3531" i="4" s="1"/>
  <c r="FF3529" i="4"/>
  <c r="FM3529" i="4" s="1"/>
  <c r="FN3530" i="4" s="1"/>
  <c r="EU3531" i="4" s="1"/>
  <c r="CX3529" i="4"/>
  <c r="DE3529" i="4" s="1"/>
  <c r="DF3530" i="4" s="1"/>
  <c r="CM3531" i="4" s="1"/>
  <c r="DR3529" i="4"/>
  <c r="DY3529" i="4" s="1"/>
  <c r="DZ3530" i="4" s="1"/>
  <c r="DG3531" i="4" s="1"/>
  <c r="CI3529" i="4"/>
  <c r="CJ3529" i="4" s="1"/>
  <c r="CE3530" i="4" s="1"/>
  <c r="GE3529" i="4"/>
  <c r="GF3529" i="4" s="1"/>
  <c r="GA3530" i="4" s="1"/>
  <c r="DC3529" i="4"/>
  <c r="DD3529" i="4" s="1"/>
  <c r="CY3530" i="4" s="1"/>
  <c r="DW3529" i="4"/>
  <c r="DX3529" i="4" s="1"/>
  <c r="DS3530" i="4" s="1"/>
  <c r="DK3531" i="4" s="1"/>
  <c r="EQ3529" i="4"/>
  <c r="ER3529" i="4" s="1"/>
  <c r="EM3530" i="4" s="1"/>
  <c r="FK3529" i="4"/>
  <c r="FL3529" i="4" s="1"/>
  <c r="FG3530" i="4" s="1"/>
  <c r="M3546" i="4"/>
  <c r="N3546" i="4" s="1"/>
  <c r="AG3546" i="4"/>
  <c r="AH3546" i="4" s="1"/>
  <c r="BW3531" i="4" l="1"/>
  <c r="AY3530" i="4"/>
  <c r="BQ3529" i="4"/>
  <c r="CR3531" i="4"/>
  <c r="CS3531" i="4" s="1"/>
  <c r="CT3531" i="4" s="1"/>
  <c r="CU3531" i="4" s="1"/>
  <c r="CV3531" i="4" s="1"/>
  <c r="CW3531" i="4"/>
  <c r="CN3531" i="4"/>
  <c r="BC3530" i="4"/>
  <c r="BL3530" i="4" s="1"/>
  <c r="BM3530" i="4" s="1"/>
  <c r="BN3530" i="4" s="1"/>
  <c r="CF3530" i="4" s="1"/>
  <c r="CG3530" i="4" s="1"/>
  <c r="CH3530" i="4" s="1"/>
  <c r="CZ3530" i="4" s="1"/>
  <c r="DA3530" i="4" s="1"/>
  <c r="DB3530" i="4" s="1"/>
  <c r="DT3530" i="4" s="1"/>
  <c r="DU3530" i="4" s="1"/>
  <c r="DV3530" i="4" s="1"/>
  <c r="EN3530" i="4" s="1"/>
  <c r="EO3530" i="4" s="1"/>
  <c r="EP3530" i="4" s="1"/>
  <c r="FH3530" i="4" s="1"/>
  <c r="FI3530" i="4" s="1"/>
  <c r="FJ3530" i="4" s="1"/>
  <c r="GB3530" i="4" s="1"/>
  <c r="GC3530" i="4" s="1"/>
  <c r="GD3530" i="4" s="1"/>
  <c r="DL3531" i="4"/>
  <c r="DM3531" i="4" s="1"/>
  <c r="DN3531" i="4" s="1"/>
  <c r="DO3531" i="4" s="1"/>
  <c r="DP3531" i="4" s="1"/>
  <c r="DQ3531" i="4"/>
  <c r="DH3531" i="4"/>
  <c r="FY3531" i="4"/>
  <c r="FT3531" i="4"/>
  <c r="FU3531" i="4" s="1"/>
  <c r="FV3531" i="4" s="1"/>
  <c r="FW3531" i="4" s="1"/>
  <c r="FX3531" i="4" s="1"/>
  <c r="FP3531" i="4"/>
  <c r="CQ3531" i="4"/>
  <c r="EK3531" i="4"/>
  <c r="EF3531" i="4"/>
  <c r="EG3531" i="4" s="1"/>
  <c r="EH3531" i="4" s="1"/>
  <c r="EI3531" i="4" s="1"/>
  <c r="EJ3531" i="4" s="1"/>
  <c r="EB3531" i="4"/>
  <c r="HB3529" i="4"/>
  <c r="GU3529" i="4"/>
  <c r="GT3529" i="4"/>
  <c r="BT3531" i="4"/>
  <c r="BX3531" i="4"/>
  <c r="BY3531" i="4" s="1"/>
  <c r="BZ3531" i="4" s="1"/>
  <c r="CA3531" i="4" s="1"/>
  <c r="CB3531" i="4" s="1"/>
  <c r="CC3531" i="4"/>
  <c r="FS3531" i="4"/>
  <c r="FE3531" i="4"/>
  <c r="EZ3531" i="4"/>
  <c r="FA3531" i="4" s="1"/>
  <c r="FB3531" i="4" s="1"/>
  <c r="FC3531" i="4" s="1"/>
  <c r="FD3531" i="4" s="1"/>
  <c r="EV3531" i="4"/>
  <c r="EE3531" i="4"/>
  <c r="EY3531" i="4"/>
  <c r="W3546" i="4"/>
  <c r="O3547" i="4" s="1"/>
  <c r="AQ3546" i="4"/>
  <c r="AU3546" i="4" s="1"/>
  <c r="AV3546" i="4" s="1"/>
  <c r="HA3529" i="4" l="1"/>
  <c r="CO3531" i="4"/>
  <c r="CP3531" i="4" s="1"/>
  <c r="HJ3525" i="4"/>
  <c r="GI3530" i="4"/>
  <c r="BD3530" i="4"/>
  <c r="BE3530" i="4" s="1"/>
  <c r="BF3530" i="4" s="1"/>
  <c r="BG3530" i="4" s="1"/>
  <c r="BH3530" i="4" s="1"/>
  <c r="BI3530" i="4"/>
  <c r="AZ3530" i="4"/>
  <c r="HK3525" i="4"/>
  <c r="HQ3525" i="4" s="1"/>
  <c r="GY3529" i="4"/>
  <c r="GZ3529" i="4" s="1"/>
  <c r="EW3531" i="4"/>
  <c r="EX3531" i="4" s="1"/>
  <c r="FQ3531" i="4"/>
  <c r="FR3531" i="4" s="1"/>
  <c r="GM3530" i="4"/>
  <c r="GV3530" i="4" s="1"/>
  <c r="GW3530" i="4" s="1"/>
  <c r="GX3530" i="4" s="1"/>
  <c r="AI3547" i="4"/>
  <c r="EC3531" i="4"/>
  <c r="ED3531" i="4" s="1"/>
  <c r="BU3531" i="4"/>
  <c r="BV3531" i="4" s="1"/>
  <c r="DI3531" i="4"/>
  <c r="DJ3531" i="4" s="1"/>
  <c r="AA3546" i="4"/>
  <c r="AB3546" i="4" s="1"/>
  <c r="X3547" i="4"/>
  <c r="Y3547" i="4" s="1"/>
  <c r="Z3547" i="4" s="1"/>
  <c r="HH3526" i="4" l="1"/>
  <c r="HL3526" i="4" s="1"/>
  <c r="BA3530" i="4"/>
  <c r="BB3530" i="4" s="1"/>
  <c r="BJ3530" i="4" s="1"/>
  <c r="GS3530" i="4"/>
  <c r="GN3530" i="4"/>
  <c r="GO3530" i="4" s="1"/>
  <c r="GP3530" i="4" s="1"/>
  <c r="GQ3530" i="4" s="1"/>
  <c r="GR3530" i="4" s="1"/>
  <c r="GJ3530" i="4"/>
  <c r="HT3525" i="4"/>
  <c r="HO3525" i="4"/>
  <c r="AR3547" i="4"/>
  <c r="AS3547" i="4" s="1"/>
  <c r="AT3547" i="4" s="1"/>
  <c r="HM3526" i="4" l="1"/>
  <c r="BK3530" i="4"/>
  <c r="BC3531" i="4" s="1"/>
  <c r="BL3531" i="4" s="1"/>
  <c r="BM3531" i="4" s="1"/>
  <c r="BN3531" i="4" s="1"/>
  <c r="CF3531" i="4" s="1"/>
  <c r="CG3531" i="4" s="1"/>
  <c r="CH3531" i="4" s="1"/>
  <c r="CZ3531" i="4" s="1"/>
  <c r="DA3531" i="4" s="1"/>
  <c r="DB3531" i="4" s="1"/>
  <c r="DT3531" i="4" s="1"/>
  <c r="DU3531" i="4" s="1"/>
  <c r="DV3531" i="4" s="1"/>
  <c r="EN3531" i="4" s="1"/>
  <c r="EO3531" i="4" s="1"/>
  <c r="EP3531" i="4" s="1"/>
  <c r="FH3531" i="4" s="1"/>
  <c r="FI3531" i="4" s="1"/>
  <c r="FJ3531" i="4" s="1"/>
  <c r="GB3531" i="4" s="1"/>
  <c r="GC3531" i="4" s="1"/>
  <c r="GD3531" i="4" s="1"/>
  <c r="BR3530" i="4"/>
  <c r="HP3526" i="4"/>
  <c r="HU3526" i="4" s="1"/>
  <c r="HR3526" i="4"/>
  <c r="HY3526" i="4" s="1"/>
  <c r="CD3530" i="4"/>
  <c r="CK3530" i="4" s="1"/>
  <c r="CL3531" i="4" s="1"/>
  <c r="BS3532" i="4" s="1"/>
  <c r="FF3530" i="4"/>
  <c r="FM3530" i="4" s="1"/>
  <c r="FN3531" i="4" s="1"/>
  <c r="EU3532" i="4" s="1"/>
  <c r="EL3530" i="4"/>
  <c r="ES3530" i="4" s="1"/>
  <c r="ET3531" i="4" s="1"/>
  <c r="EA3532" i="4" s="1"/>
  <c r="FZ3530" i="4"/>
  <c r="GG3530" i="4" s="1"/>
  <c r="GH3531" i="4" s="1"/>
  <c r="FO3532" i="4" s="1"/>
  <c r="CX3530" i="4"/>
  <c r="DE3530" i="4" s="1"/>
  <c r="DF3531" i="4" s="1"/>
  <c r="CM3532" i="4" s="1"/>
  <c r="DR3530" i="4"/>
  <c r="DY3530" i="4" s="1"/>
  <c r="DZ3531" i="4" s="1"/>
  <c r="DG3532" i="4" s="1"/>
  <c r="FK3530" i="4"/>
  <c r="FL3530" i="4" s="1"/>
  <c r="FG3531" i="4" s="1"/>
  <c r="DW3530" i="4"/>
  <c r="DX3530" i="4" s="1"/>
  <c r="DS3531" i="4" s="1"/>
  <c r="CI3530" i="4"/>
  <c r="CJ3530" i="4" s="1"/>
  <c r="CE3531" i="4" s="1"/>
  <c r="GE3530" i="4"/>
  <c r="GF3530" i="4" s="1"/>
  <c r="GA3531" i="4" s="1"/>
  <c r="DC3530" i="4"/>
  <c r="DD3530" i="4" s="1"/>
  <c r="CY3531" i="4" s="1"/>
  <c r="EQ3530" i="4"/>
  <c r="ER3530" i="4" s="1"/>
  <c r="EM3531" i="4" s="1"/>
  <c r="GK3530" i="4"/>
  <c r="GL3530" i="4" s="1"/>
  <c r="HS3526" i="4"/>
  <c r="FS3532" i="4" l="1"/>
  <c r="BW3532" i="4"/>
  <c r="EY3532" i="4"/>
  <c r="DL3532" i="4"/>
  <c r="DM3532" i="4" s="1"/>
  <c r="DN3532" i="4" s="1"/>
  <c r="DO3532" i="4" s="1"/>
  <c r="DP3532" i="4" s="1"/>
  <c r="DQ3532" i="4"/>
  <c r="DH3532" i="4"/>
  <c r="CW3532" i="4"/>
  <c r="CR3532" i="4"/>
  <c r="CS3532" i="4" s="1"/>
  <c r="CT3532" i="4" s="1"/>
  <c r="CU3532" i="4" s="1"/>
  <c r="CV3532" i="4" s="1"/>
  <c r="CN3532" i="4"/>
  <c r="FY3532" i="4"/>
  <c r="FT3532" i="4"/>
  <c r="FU3532" i="4" s="1"/>
  <c r="FV3532" i="4" s="1"/>
  <c r="FW3532" i="4" s="1"/>
  <c r="FX3532" i="4" s="1"/>
  <c r="FP3532" i="4"/>
  <c r="EF3532" i="4"/>
  <c r="EG3532" i="4" s="1"/>
  <c r="EH3532" i="4" s="1"/>
  <c r="EI3532" i="4" s="1"/>
  <c r="EJ3532" i="4" s="1"/>
  <c r="EK3532" i="4"/>
  <c r="EB3532" i="4"/>
  <c r="FE3532" i="4"/>
  <c r="EZ3532" i="4"/>
  <c r="FA3532" i="4" s="1"/>
  <c r="FB3532" i="4" s="1"/>
  <c r="FC3532" i="4" s="1"/>
  <c r="FD3532" i="4" s="1"/>
  <c r="EV3532" i="4"/>
  <c r="CC3532" i="4"/>
  <c r="BX3532" i="4"/>
  <c r="BY3532" i="4" s="1"/>
  <c r="BZ3532" i="4" s="1"/>
  <c r="CA3532" i="4" s="1"/>
  <c r="CB3532" i="4" s="1"/>
  <c r="BT3532" i="4"/>
  <c r="AY3531" i="4"/>
  <c r="BQ3530" i="4"/>
  <c r="DK3532" i="4"/>
  <c r="EE3532" i="4"/>
  <c r="BO3530" i="4"/>
  <c r="BP3530" i="4" s="1"/>
  <c r="HB3530" i="4"/>
  <c r="GU3530" i="4"/>
  <c r="GT3530" i="4"/>
  <c r="CQ3532" i="4"/>
  <c r="HA3530" i="4" l="1"/>
  <c r="BD3531" i="4"/>
  <c r="BE3531" i="4" s="1"/>
  <c r="BF3531" i="4" s="1"/>
  <c r="BG3531" i="4" s="1"/>
  <c r="BH3531" i="4" s="1"/>
  <c r="BI3531" i="4"/>
  <c r="AZ3531" i="4"/>
  <c r="CO3532" i="4"/>
  <c r="CP3532" i="4" s="1"/>
  <c r="DI3532" i="4"/>
  <c r="DJ3532" i="4" s="1"/>
  <c r="HJ3526" i="4"/>
  <c r="GI3531" i="4"/>
  <c r="EC3532" i="4"/>
  <c r="ED3532" i="4" s="1"/>
  <c r="BU3532" i="4"/>
  <c r="BV3532" i="4" s="1"/>
  <c r="HK3526" i="4"/>
  <c r="HQ3526" i="4" s="1"/>
  <c r="GY3530" i="4"/>
  <c r="GZ3530" i="4" s="1"/>
  <c r="EW3532" i="4"/>
  <c r="EX3532" i="4" s="1"/>
  <c r="GM3531" i="4"/>
  <c r="GV3531" i="4" s="1"/>
  <c r="GW3531" i="4" s="1"/>
  <c r="GX3531" i="4" s="1"/>
  <c r="FQ3532" i="4"/>
  <c r="FR3532" i="4" s="1"/>
  <c r="V3545" i="4"/>
  <c r="AC3545" i="4" s="1"/>
  <c r="AD3546" i="4" s="1"/>
  <c r="K3547" i="4" s="1"/>
  <c r="AP3545" i="4"/>
  <c r="AW3545" i="4" s="1"/>
  <c r="AX3546" i="4" s="1"/>
  <c r="AE3547" i="4" s="1"/>
  <c r="HH3527" i="4" l="1"/>
  <c r="GN3531" i="4"/>
  <c r="GO3531" i="4" s="1"/>
  <c r="GP3531" i="4" s="1"/>
  <c r="GQ3531" i="4" s="1"/>
  <c r="GR3531" i="4" s="1"/>
  <c r="GS3531" i="4"/>
  <c r="GJ3531" i="4"/>
  <c r="HT3526" i="4"/>
  <c r="HO3526" i="4"/>
  <c r="HL3527" i="4"/>
  <c r="HM3527" i="4"/>
  <c r="BA3531" i="4"/>
  <c r="BB3531" i="4" s="1"/>
  <c r="BJ3531" i="4" s="1"/>
  <c r="U3547" i="4"/>
  <c r="P3547" i="4"/>
  <c r="Q3547" i="4" s="1"/>
  <c r="R3547" i="4" s="1"/>
  <c r="S3547" i="4" s="1"/>
  <c r="T3547" i="4" s="1"/>
  <c r="L3547" i="4"/>
  <c r="AO3547" i="4"/>
  <c r="AJ3547" i="4"/>
  <c r="AK3547" i="4" s="1"/>
  <c r="AL3547" i="4" s="1"/>
  <c r="AM3547" i="4" s="1"/>
  <c r="AN3547" i="4" s="1"/>
  <c r="AF3547" i="4"/>
  <c r="HS3527" i="4" l="1"/>
  <c r="HP3527" i="4"/>
  <c r="HU3527" i="4" s="1"/>
  <c r="HR3527" i="4"/>
  <c r="HY3527" i="4" s="1"/>
  <c r="EL3531" i="4"/>
  <c r="ES3531" i="4" s="1"/>
  <c r="ET3532" i="4" s="1"/>
  <c r="EA3533" i="4" s="1"/>
  <c r="FZ3531" i="4"/>
  <c r="GG3531" i="4" s="1"/>
  <c r="GH3532" i="4" s="1"/>
  <c r="FO3533" i="4" s="1"/>
  <c r="CX3531" i="4"/>
  <c r="DE3531" i="4" s="1"/>
  <c r="DF3532" i="4" s="1"/>
  <c r="CD3531" i="4"/>
  <c r="CK3531" i="4" s="1"/>
  <c r="CL3532" i="4" s="1"/>
  <c r="FF3531" i="4"/>
  <c r="FM3531" i="4" s="1"/>
  <c r="FN3532" i="4" s="1"/>
  <c r="EU3533" i="4" s="1"/>
  <c r="DR3531" i="4"/>
  <c r="DY3531" i="4" s="1"/>
  <c r="DZ3532" i="4" s="1"/>
  <c r="GE3531" i="4"/>
  <c r="GF3531" i="4" s="1"/>
  <c r="GA3532" i="4" s="1"/>
  <c r="DW3531" i="4"/>
  <c r="DX3531" i="4" s="1"/>
  <c r="DS3532" i="4" s="1"/>
  <c r="CI3531" i="4"/>
  <c r="CJ3531" i="4" s="1"/>
  <c r="CE3532" i="4" s="1"/>
  <c r="EQ3531" i="4"/>
  <c r="ER3531" i="4" s="1"/>
  <c r="EM3532" i="4" s="1"/>
  <c r="DC3531" i="4"/>
  <c r="DD3531" i="4" s="1"/>
  <c r="CY3532" i="4" s="1"/>
  <c r="FK3531" i="4"/>
  <c r="FL3531" i="4" s="1"/>
  <c r="FG3532" i="4" s="1"/>
  <c r="GK3531" i="4"/>
  <c r="GL3531" i="4" s="1"/>
  <c r="BK3531" i="4"/>
  <c r="BR3531" i="4"/>
  <c r="M3547" i="4"/>
  <c r="N3547" i="4" s="1"/>
  <c r="AG3547" i="4"/>
  <c r="AH3547" i="4" s="1"/>
  <c r="FS3533" i="4" l="1"/>
  <c r="DG3533" i="4"/>
  <c r="DK3533" i="4"/>
  <c r="EZ3533" i="4"/>
  <c r="FA3533" i="4" s="1"/>
  <c r="FB3533" i="4" s="1"/>
  <c r="FC3533" i="4" s="1"/>
  <c r="FD3533" i="4" s="1"/>
  <c r="FE3533" i="4"/>
  <c r="EV3533" i="4"/>
  <c r="EY3533" i="4"/>
  <c r="FY3533" i="4"/>
  <c r="FT3533" i="4"/>
  <c r="FU3533" i="4" s="1"/>
  <c r="FV3533" i="4" s="1"/>
  <c r="FW3533" i="4" s="1"/>
  <c r="FX3533" i="4" s="1"/>
  <c r="FP3533" i="4"/>
  <c r="EE3533" i="4"/>
  <c r="EF3533" i="4"/>
  <c r="EG3533" i="4" s="1"/>
  <c r="EH3533" i="4" s="1"/>
  <c r="EI3533" i="4" s="1"/>
  <c r="EJ3533" i="4" s="1"/>
  <c r="EK3533" i="4"/>
  <c r="EB3533" i="4"/>
  <c r="BW3533" i="4"/>
  <c r="CM3533" i="4"/>
  <c r="BO3531" i="4"/>
  <c r="BP3531" i="4" s="1"/>
  <c r="BS3533" i="4"/>
  <c r="AY3532" i="4"/>
  <c r="BQ3531" i="4"/>
  <c r="BC3532" i="4"/>
  <c r="BL3532" i="4" s="1"/>
  <c r="BM3532" i="4" s="1"/>
  <c r="BN3532" i="4" s="1"/>
  <c r="CF3532" i="4" s="1"/>
  <c r="CG3532" i="4" s="1"/>
  <c r="CH3532" i="4" s="1"/>
  <c r="CZ3532" i="4" s="1"/>
  <c r="DA3532" i="4" s="1"/>
  <c r="DB3532" i="4" s="1"/>
  <c r="DT3532" i="4" s="1"/>
  <c r="DU3532" i="4" s="1"/>
  <c r="DV3532" i="4" s="1"/>
  <c r="EN3532" i="4" s="1"/>
  <c r="EO3532" i="4" s="1"/>
  <c r="EP3532" i="4" s="1"/>
  <c r="CQ3533" i="4"/>
  <c r="HB3531" i="4"/>
  <c r="GU3531" i="4"/>
  <c r="GT3531" i="4"/>
  <c r="W3547" i="4"/>
  <c r="O3548" i="4" s="1"/>
  <c r="AQ3547" i="4"/>
  <c r="AU3547" i="4" s="1"/>
  <c r="AV3547" i="4" s="1"/>
  <c r="HA3531" i="4" l="1"/>
  <c r="FQ3533" i="4"/>
  <c r="FR3533" i="4" s="1"/>
  <c r="AI3548" i="4"/>
  <c r="EW3533" i="4"/>
  <c r="EX3533" i="4" s="1"/>
  <c r="BD3532" i="4"/>
  <c r="BE3532" i="4" s="1"/>
  <c r="BF3532" i="4" s="1"/>
  <c r="BG3532" i="4" s="1"/>
  <c r="BH3532" i="4" s="1"/>
  <c r="BI3532" i="4"/>
  <c r="AZ3532" i="4"/>
  <c r="CW3533" i="4"/>
  <c r="CR3533" i="4"/>
  <c r="CS3533" i="4" s="1"/>
  <c r="CT3533" i="4" s="1"/>
  <c r="CU3533" i="4" s="1"/>
  <c r="CV3533" i="4" s="1"/>
  <c r="CN3533" i="4"/>
  <c r="BX3533" i="4"/>
  <c r="BY3533" i="4" s="1"/>
  <c r="BZ3533" i="4" s="1"/>
  <c r="CA3533" i="4" s="1"/>
  <c r="CB3533" i="4" s="1"/>
  <c r="CC3533" i="4"/>
  <c r="BT3533" i="4"/>
  <c r="EC3533" i="4"/>
  <c r="ED3533" i="4" s="1"/>
  <c r="HK3527" i="4"/>
  <c r="HQ3527" i="4" s="1"/>
  <c r="GY3531" i="4"/>
  <c r="GZ3531" i="4" s="1"/>
  <c r="HJ3527" i="4"/>
  <c r="GI3532" i="4"/>
  <c r="GM3532" i="4"/>
  <c r="DL3533" i="4"/>
  <c r="DM3533" i="4" s="1"/>
  <c r="DN3533" i="4" s="1"/>
  <c r="DO3533" i="4" s="1"/>
  <c r="DP3533" i="4" s="1"/>
  <c r="DQ3533" i="4"/>
  <c r="DH3533" i="4"/>
  <c r="FH3532" i="4"/>
  <c r="FI3532" i="4" s="1"/>
  <c r="AA3547" i="4"/>
  <c r="AB3547" i="4" s="1"/>
  <c r="X3548" i="4"/>
  <c r="Y3548" i="4" s="1"/>
  <c r="Z3548" i="4" s="1"/>
  <c r="AR3548" i="4" s="1"/>
  <c r="AS3548" i="4" s="1"/>
  <c r="AT3548" i="4" s="1"/>
  <c r="HH3528" i="4" l="1"/>
  <c r="HM3528" i="4" s="1"/>
  <c r="BA3532" i="4"/>
  <c r="BB3532" i="4" s="1"/>
  <c r="BJ3532" i="4" s="1"/>
  <c r="CO3533" i="4"/>
  <c r="CP3533" i="4" s="1"/>
  <c r="HT3527" i="4"/>
  <c r="HO3527" i="4"/>
  <c r="FJ3532" i="4"/>
  <c r="GB3532" i="4" s="1"/>
  <c r="GC3532" i="4" s="1"/>
  <c r="BU3533" i="4"/>
  <c r="BV3533" i="4" s="1"/>
  <c r="GN3532" i="4"/>
  <c r="GO3532" i="4" s="1"/>
  <c r="GP3532" i="4" s="1"/>
  <c r="GQ3532" i="4" s="1"/>
  <c r="GR3532" i="4" s="1"/>
  <c r="GS3532" i="4"/>
  <c r="GJ3532" i="4"/>
  <c r="DI3533" i="4"/>
  <c r="DJ3533" i="4" s="1"/>
  <c r="V3546" i="4"/>
  <c r="AC3546" i="4" s="1"/>
  <c r="AD3547" i="4" s="1"/>
  <c r="K3548" i="4" s="1"/>
  <c r="AP3546" i="4"/>
  <c r="AW3546" i="4" s="1"/>
  <c r="AX3547" i="4" s="1"/>
  <c r="AE3548" i="4" s="1"/>
  <c r="HL3528" i="4" l="1"/>
  <c r="FK3532" i="4" s="1"/>
  <c r="FL3532" i="4" s="1"/>
  <c r="FG3533" i="4" s="1"/>
  <c r="GD3532" i="4"/>
  <c r="GV3532" i="4" s="1"/>
  <c r="GW3532" i="4" s="1"/>
  <c r="GX3532" i="4" s="1"/>
  <c r="GE3532" i="4"/>
  <c r="GF3532" i="4" s="1"/>
  <c r="GA3533" i="4" s="1"/>
  <c r="EY3534" i="4"/>
  <c r="BK3532" i="4"/>
  <c r="BR3532" i="4"/>
  <c r="GK3532" i="4"/>
  <c r="GL3532" i="4" s="1"/>
  <c r="DR3532" i="4"/>
  <c r="DY3532" i="4" s="1"/>
  <c r="DZ3533" i="4" s="1"/>
  <c r="DG3534" i="4" s="1"/>
  <c r="HP3528" i="4"/>
  <c r="HU3528" i="4" s="1"/>
  <c r="HR3528" i="4"/>
  <c r="HY3528" i="4" s="1"/>
  <c r="FF3532" i="4"/>
  <c r="FM3532" i="4" s="1"/>
  <c r="FN3533" i="4" s="1"/>
  <c r="EU3534" i="4" s="1"/>
  <c r="CD3532" i="4"/>
  <c r="CK3532" i="4" s="1"/>
  <c r="CL3533" i="4" s="1"/>
  <c r="BS3534" i="4" s="1"/>
  <c r="FZ3532" i="4"/>
  <c r="GG3532" i="4" s="1"/>
  <c r="GH3533" i="4" s="1"/>
  <c r="FO3534" i="4" s="1"/>
  <c r="EL3532" i="4"/>
  <c r="ES3532" i="4" s="1"/>
  <c r="ET3533" i="4" s="1"/>
  <c r="EA3534" i="4" s="1"/>
  <c r="CX3532" i="4"/>
  <c r="DE3532" i="4" s="1"/>
  <c r="DF3533" i="4" s="1"/>
  <c r="CM3534" i="4" s="1"/>
  <c r="CI3532" i="4"/>
  <c r="CJ3532" i="4" s="1"/>
  <c r="CE3533" i="4" s="1"/>
  <c r="DC3532" i="4"/>
  <c r="DD3532" i="4" s="1"/>
  <c r="CY3533" i="4" s="1"/>
  <c r="EQ3532" i="4"/>
  <c r="ER3532" i="4" s="1"/>
  <c r="EM3533" i="4" s="1"/>
  <c r="DW3532" i="4"/>
  <c r="DX3532" i="4" s="1"/>
  <c r="DS3533" i="4" s="1"/>
  <c r="HS3528" i="4"/>
  <c r="P3548" i="4"/>
  <c r="Q3548" i="4" s="1"/>
  <c r="R3548" i="4" s="1"/>
  <c r="S3548" i="4" s="1"/>
  <c r="T3548" i="4" s="1"/>
  <c r="U3548" i="4"/>
  <c r="L3548" i="4"/>
  <c r="AJ3548" i="4"/>
  <c r="AK3548" i="4" s="1"/>
  <c r="AL3548" i="4" s="1"/>
  <c r="AM3548" i="4" s="1"/>
  <c r="AN3548" i="4" s="1"/>
  <c r="AO3548" i="4"/>
  <c r="AF3548" i="4"/>
  <c r="CC3534" i="4" l="1"/>
  <c r="BX3534" i="4"/>
  <c r="BY3534" i="4" s="1"/>
  <c r="BZ3534" i="4" s="1"/>
  <c r="CA3534" i="4" s="1"/>
  <c r="CB3534" i="4" s="1"/>
  <c r="BT3534" i="4"/>
  <c r="FE3534" i="4"/>
  <c r="EZ3534" i="4"/>
  <c r="FA3534" i="4" s="1"/>
  <c r="FB3534" i="4" s="1"/>
  <c r="FC3534" i="4" s="1"/>
  <c r="FD3534" i="4" s="1"/>
  <c r="EV3534" i="4"/>
  <c r="EW3534" i="4" s="1"/>
  <c r="EX3534" i="4" s="1"/>
  <c r="DQ3534" i="4"/>
  <c r="DL3534" i="4"/>
  <c r="DM3534" i="4" s="1"/>
  <c r="DN3534" i="4" s="1"/>
  <c r="DO3534" i="4" s="1"/>
  <c r="DP3534" i="4" s="1"/>
  <c r="DH3534" i="4"/>
  <c r="GU3532" i="4"/>
  <c r="GM3533" i="4" s="1"/>
  <c r="HB3532" i="4"/>
  <c r="GT3532" i="4"/>
  <c r="AY3533" i="4"/>
  <c r="BQ3532" i="4"/>
  <c r="BO3532" i="4"/>
  <c r="BP3532" i="4" s="1"/>
  <c r="DK3534" i="4"/>
  <c r="BC3533" i="4"/>
  <c r="BL3533" i="4" s="1"/>
  <c r="BM3533" i="4" s="1"/>
  <c r="BN3533" i="4" s="1"/>
  <c r="CF3533" i="4" s="1"/>
  <c r="CG3533" i="4" s="1"/>
  <c r="CH3533" i="4" s="1"/>
  <c r="CZ3533" i="4" s="1"/>
  <c r="DA3533" i="4" s="1"/>
  <c r="DB3533" i="4" s="1"/>
  <c r="DT3533" i="4" s="1"/>
  <c r="DU3533" i="4" s="1"/>
  <c r="DV3533" i="4" s="1"/>
  <c r="EN3533" i="4" s="1"/>
  <c r="EO3533" i="4" s="1"/>
  <c r="EP3533" i="4" s="1"/>
  <c r="FH3533" i="4" s="1"/>
  <c r="FI3533" i="4" s="1"/>
  <c r="EE3534" i="4"/>
  <c r="CQ3534" i="4"/>
  <c r="BW3534" i="4"/>
  <c r="CW3534" i="4"/>
  <c r="CR3534" i="4"/>
  <c r="CS3534" i="4" s="1"/>
  <c r="CT3534" i="4" s="1"/>
  <c r="CU3534" i="4" s="1"/>
  <c r="CV3534" i="4" s="1"/>
  <c r="CN3534" i="4"/>
  <c r="EK3534" i="4"/>
  <c r="EF3534" i="4"/>
  <c r="EG3534" i="4" s="1"/>
  <c r="EH3534" i="4" s="1"/>
  <c r="EI3534" i="4" s="1"/>
  <c r="EJ3534" i="4" s="1"/>
  <c r="EB3534" i="4"/>
  <c r="FS3534" i="4"/>
  <c r="FY3534" i="4"/>
  <c r="FT3534" i="4"/>
  <c r="FU3534" i="4" s="1"/>
  <c r="FV3534" i="4" s="1"/>
  <c r="FW3534" i="4" s="1"/>
  <c r="FX3534" i="4" s="1"/>
  <c r="FP3534" i="4"/>
  <c r="M3548" i="4"/>
  <c r="N3548" i="4" s="1"/>
  <c r="AG3548" i="4"/>
  <c r="AH3548" i="4" s="1"/>
  <c r="HJ3528" i="4" l="1"/>
  <c r="GI3533" i="4"/>
  <c r="HK3528" i="4"/>
  <c r="HQ3528" i="4" s="1"/>
  <c r="GY3532" i="4"/>
  <c r="GZ3532" i="4" s="1"/>
  <c r="DI3534" i="4"/>
  <c r="DJ3534" i="4" s="1"/>
  <c r="EC3534" i="4"/>
  <c r="ED3534" i="4" s="1"/>
  <c r="FJ3533" i="4"/>
  <c r="GB3533" i="4" s="1"/>
  <c r="GC3533" i="4" s="1"/>
  <c r="BU3534" i="4"/>
  <c r="BV3534" i="4" s="1"/>
  <c r="CO3534" i="4"/>
  <c r="CP3534" i="4" s="1"/>
  <c r="FQ3534" i="4"/>
  <c r="FR3534" i="4" s="1"/>
  <c r="BI3533" i="4"/>
  <c r="BD3533" i="4"/>
  <c r="BE3533" i="4" s="1"/>
  <c r="BF3533" i="4" s="1"/>
  <c r="BG3533" i="4" s="1"/>
  <c r="BH3533" i="4" s="1"/>
  <c r="AZ3533" i="4"/>
  <c r="HA3532" i="4"/>
  <c r="HH3529" i="4" s="1"/>
  <c r="W3548" i="4"/>
  <c r="O3549" i="4" s="1"/>
  <c r="V3547" i="4"/>
  <c r="AC3547" i="4" s="1"/>
  <c r="AD3548" i="4" s="1"/>
  <c r="K3549" i="4" s="1"/>
  <c r="AP3547" i="4"/>
  <c r="AW3547" i="4" s="1"/>
  <c r="AX3548" i="4" s="1"/>
  <c r="AE3549" i="4" s="1"/>
  <c r="AQ3548" i="4"/>
  <c r="AU3548" i="4" s="1"/>
  <c r="AV3548" i="4" s="1"/>
  <c r="HL3529" i="4" l="1"/>
  <c r="HM3529" i="4"/>
  <c r="AI3549" i="4"/>
  <c r="GN3533" i="4"/>
  <c r="GO3533" i="4" s="1"/>
  <c r="GP3533" i="4" s="1"/>
  <c r="GQ3533" i="4" s="1"/>
  <c r="GR3533" i="4" s="1"/>
  <c r="GS3533" i="4"/>
  <c r="GJ3533" i="4"/>
  <c r="BA3533" i="4"/>
  <c r="BB3533" i="4" s="1"/>
  <c r="BJ3533" i="4" s="1"/>
  <c r="HT3528" i="4"/>
  <c r="HO3528" i="4"/>
  <c r="GD3533" i="4"/>
  <c r="GV3533" i="4" s="1"/>
  <c r="GW3533" i="4" s="1"/>
  <c r="GX3533" i="4" s="1"/>
  <c r="GE3533" i="4"/>
  <c r="GF3533" i="4" s="1"/>
  <c r="GA3534" i="4" s="1"/>
  <c r="AA3548" i="4"/>
  <c r="AB3548" i="4" s="1"/>
  <c r="U3549" i="4"/>
  <c r="P3549" i="4"/>
  <c r="Q3549" i="4" s="1"/>
  <c r="R3549" i="4" s="1"/>
  <c r="S3549" i="4" s="1"/>
  <c r="T3549" i="4" s="1"/>
  <c r="L3549" i="4"/>
  <c r="X3549" i="4"/>
  <c r="Y3549" i="4" s="1"/>
  <c r="Z3549" i="4" s="1"/>
  <c r="AJ3549" i="4"/>
  <c r="AK3549" i="4" s="1"/>
  <c r="AL3549" i="4" s="1"/>
  <c r="AM3549" i="4" s="1"/>
  <c r="AN3549" i="4" s="1"/>
  <c r="AO3549" i="4"/>
  <c r="AF3549" i="4"/>
  <c r="AR3549" i="4" l="1"/>
  <c r="AS3549" i="4" s="1"/>
  <c r="AT3549" i="4" s="1"/>
  <c r="FS3535" i="4"/>
  <c r="BK3533" i="4"/>
  <c r="BR3533" i="4"/>
  <c r="HS3529" i="4"/>
  <c r="GK3533" i="4"/>
  <c r="GL3533" i="4" s="1"/>
  <c r="HP3529" i="4"/>
  <c r="HU3529" i="4" s="1"/>
  <c r="HR3529" i="4"/>
  <c r="HY3529" i="4" s="1"/>
  <c r="FZ3533" i="4"/>
  <c r="GG3533" i="4" s="1"/>
  <c r="GH3534" i="4" s="1"/>
  <c r="FO3535" i="4" s="1"/>
  <c r="EL3533" i="4"/>
  <c r="ES3533" i="4" s="1"/>
  <c r="ET3534" i="4" s="1"/>
  <c r="EA3535" i="4" s="1"/>
  <c r="FF3533" i="4"/>
  <c r="FM3533" i="4" s="1"/>
  <c r="FN3534" i="4" s="1"/>
  <c r="EU3535" i="4" s="1"/>
  <c r="DR3533" i="4"/>
  <c r="DY3533" i="4" s="1"/>
  <c r="DZ3534" i="4" s="1"/>
  <c r="DG3535" i="4" s="1"/>
  <c r="CX3533" i="4"/>
  <c r="DE3533" i="4" s="1"/>
  <c r="DF3534" i="4" s="1"/>
  <c r="CM3535" i="4" s="1"/>
  <c r="CD3533" i="4"/>
  <c r="CK3533" i="4" s="1"/>
  <c r="CL3534" i="4" s="1"/>
  <c r="BS3535" i="4" s="1"/>
  <c r="DW3533" i="4"/>
  <c r="DX3533" i="4" s="1"/>
  <c r="DS3534" i="4" s="1"/>
  <c r="FK3533" i="4"/>
  <c r="FL3533" i="4" s="1"/>
  <c r="FG3534" i="4" s="1"/>
  <c r="EQ3533" i="4"/>
  <c r="ER3533" i="4" s="1"/>
  <c r="EM3534" i="4" s="1"/>
  <c r="DC3533" i="4"/>
  <c r="DD3533" i="4" s="1"/>
  <c r="CY3534" i="4" s="1"/>
  <c r="CI3533" i="4"/>
  <c r="CJ3533" i="4" s="1"/>
  <c r="CE3534" i="4" s="1"/>
  <c r="M3549" i="4"/>
  <c r="N3549" i="4" s="1"/>
  <c r="AG3549" i="4"/>
  <c r="AH3549" i="4" s="1"/>
  <c r="DQ3535" i="4" l="1"/>
  <c r="DL3535" i="4"/>
  <c r="DM3535" i="4" s="1"/>
  <c r="DN3535" i="4" s="1"/>
  <c r="DO3535" i="4" s="1"/>
  <c r="DP3535" i="4" s="1"/>
  <c r="DH3535" i="4"/>
  <c r="EK3535" i="4"/>
  <c r="EF3535" i="4"/>
  <c r="EG3535" i="4" s="1"/>
  <c r="EH3535" i="4" s="1"/>
  <c r="EI3535" i="4" s="1"/>
  <c r="EJ3535" i="4" s="1"/>
  <c r="EB3535" i="4"/>
  <c r="GU3533" i="4"/>
  <c r="GT3533" i="4"/>
  <c r="HB3533" i="4"/>
  <c r="BW3535" i="4"/>
  <c r="CQ3535" i="4"/>
  <c r="FE3535" i="4"/>
  <c r="EZ3535" i="4"/>
  <c r="FA3535" i="4" s="1"/>
  <c r="FB3535" i="4" s="1"/>
  <c r="FC3535" i="4" s="1"/>
  <c r="FD3535" i="4" s="1"/>
  <c r="EV3535" i="4"/>
  <c r="EE3535" i="4"/>
  <c r="AY3534" i="4"/>
  <c r="BQ3533" i="4"/>
  <c r="EY3535" i="4"/>
  <c r="BO3533" i="4"/>
  <c r="BP3533" i="4" s="1"/>
  <c r="DK3535" i="4"/>
  <c r="BC3534" i="4"/>
  <c r="BL3534" i="4" s="1"/>
  <c r="BM3534" i="4" s="1"/>
  <c r="BN3534" i="4" s="1"/>
  <c r="CF3534" i="4" s="1"/>
  <c r="CG3534" i="4" s="1"/>
  <c r="CH3534" i="4" s="1"/>
  <c r="CZ3534" i="4" s="1"/>
  <c r="DA3534" i="4" s="1"/>
  <c r="DB3534" i="4" s="1"/>
  <c r="DT3534" i="4" s="1"/>
  <c r="DU3534" i="4" s="1"/>
  <c r="DV3534" i="4" s="1"/>
  <c r="EN3534" i="4" s="1"/>
  <c r="EO3534" i="4" s="1"/>
  <c r="EP3534" i="4" s="1"/>
  <c r="FH3534" i="4" s="1"/>
  <c r="FI3534" i="4" s="1"/>
  <c r="FJ3534" i="4" s="1"/>
  <c r="GB3534" i="4" s="1"/>
  <c r="GC3534" i="4" s="1"/>
  <c r="FT3535" i="4"/>
  <c r="FU3535" i="4" s="1"/>
  <c r="FV3535" i="4" s="1"/>
  <c r="FW3535" i="4" s="1"/>
  <c r="FX3535" i="4" s="1"/>
  <c r="FY3535" i="4"/>
  <c r="FP3535" i="4"/>
  <c r="FQ3535" i="4" s="1"/>
  <c r="FR3535" i="4" s="1"/>
  <c r="CC3535" i="4"/>
  <c r="BX3535" i="4"/>
  <c r="BY3535" i="4" s="1"/>
  <c r="BZ3535" i="4" s="1"/>
  <c r="CA3535" i="4" s="1"/>
  <c r="CB3535" i="4" s="1"/>
  <c r="BT3535" i="4"/>
  <c r="CW3535" i="4"/>
  <c r="CR3535" i="4"/>
  <c r="CS3535" i="4" s="1"/>
  <c r="CT3535" i="4" s="1"/>
  <c r="CU3535" i="4" s="1"/>
  <c r="CV3535" i="4" s="1"/>
  <c r="CN3535" i="4"/>
  <c r="W3549" i="4"/>
  <c r="AQ3549" i="4"/>
  <c r="AU3549" i="4" s="1"/>
  <c r="AV3549" i="4" s="1"/>
  <c r="HA3533" i="4" l="1"/>
  <c r="HJ3529" i="4"/>
  <c r="GI3534" i="4"/>
  <c r="HK3529" i="4"/>
  <c r="HQ3529" i="4" s="1"/>
  <c r="GY3533" i="4"/>
  <c r="GZ3533" i="4" s="1"/>
  <c r="GM3534" i="4"/>
  <c r="EC3535" i="4"/>
  <c r="ED3535" i="4" s="1"/>
  <c r="GD3534" i="4"/>
  <c r="BU3535" i="4"/>
  <c r="BV3535" i="4" s="1"/>
  <c r="EW3535" i="4"/>
  <c r="EX3535" i="4" s="1"/>
  <c r="BI3534" i="4"/>
  <c r="BD3534" i="4"/>
  <c r="BE3534" i="4" s="1"/>
  <c r="BF3534" i="4" s="1"/>
  <c r="BG3534" i="4" s="1"/>
  <c r="BH3534" i="4" s="1"/>
  <c r="AZ3534" i="4"/>
  <c r="DI3535" i="4"/>
  <c r="DJ3535" i="4" s="1"/>
  <c r="CO3535" i="4"/>
  <c r="CP3535" i="4" s="1"/>
  <c r="AI3550" i="4"/>
  <c r="O3550" i="4"/>
  <c r="AA3549" i="4"/>
  <c r="AB3549" i="4" s="1"/>
  <c r="HH3530" i="4" l="1"/>
  <c r="HL3530" i="4" s="1"/>
  <c r="BA3534" i="4"/>
  <c r="BB3534" i="4" s="1"/>
  <c r="BJ3534" i="4" s="1"/>
  <c r="GS3534" i="4"/>
  <c r="GN3534" i="4"/>
  <c r="GO3534" i="4" s="1"/>
  <c r="GP3534" i="4" s="1"/>
  <c r="GQ3534" i="4" s="1"/>
  <c r="GR3534" i="4" s="1"/>
  <c r="GJ3534" i="4"/>
  <c r="HT3529" i="4"/>
  <c r="HO3529" i="4"/>
  <c r="GV3534" i="4"/>
  <c r="GW3534" i="4" s="1"/>
  <c r="GX3534" i="4" s="1"/>
  <c r="X3550" i="4"/>
  <c r="Y3550" i="4" s="1"/>
  <c r="Z3550" i="4" s="1"/>
  <c r="AR3550" i="4" s="1"/>
  <c r="AS3550" i="4" s="1"/>
  <c r="AT3550" i="4" s="1"/>
  <c r="V3548" i="4"/>
  <c r="AC3548" i="4" s="1"/>
  <c r="AD3549" i="4" s="1"/>
  <c r="K3550" i="4" s="1"/>
  <c r="AP3548" i="4"/>
  <c r="AW3548" i="4" s="1"/>
  <c r="AX3549" i="4" s="1"/>
  <c r="AE3550" i="4" s="1"/>
  <c r="HM3530" i="4" l="1"/>
  <c r="GK3534" i="4"/>
  <c r="GL3534" i="4" s="1"/>
  <c r="BK3534" i="4"/>
  <c r="BR3534" i="4"/>
  <c r="HS3530" i="4"/>
  <c r="HP3530" i="4"/>
  <c r="HU3530" i="4" s="1"/>
  <c r="HR3530" i="4"/>
  <c r="HY3530" i="4" s="1"/>
  <c r="FF3534" i="4"/>
  <c r="FM3534" i="4" s="1"/>
  <c r="FN3535" i="4" s="1"/>
  <c r="EU3536" i="4" s="1"/>
  <c r="DR3534" i="4"/>
  <c r="DY3534" i="4" s="1"/>
  <c r="DZ3535" i="4" s="1"/>
  <c r="DG3536" i="4" s="1"/>
  <c r="CD3534" i="4"/>
  <c r="CK3534" i="4" s="1"/>
  <c r="CL3535" i="4" s="1"/>
  <c r="BS3536" i="4" s="1"/>
  <c r="EL3534" i="4"/>
  <c r="ES3534" i="4" s="1"/>
  <c r="ET3535" i="4" s="1"/>
  <c r="EA3536" i="4" s="1"/>
  <c r="FZ3534" i="4"/>
  <c r="GG3534" i="4" s="1"/>
  <c r="GH3535" i="4" s="1"/>
  <c r="FO3536" i="4" s="1"/>
  <c r="CX3534" i="4"/>
  <c r="DE3534" i="4" s="1"/>
  <c r="DF3535" i="4" s="1"/>
  <c r="CM3536" i="4" s="1"/>
  <c r="EQ3534" i="4"/>
  <c r="ER3534" i="4" s="1"/>
  <c r="EM3535" i="4" s="1"/>
  <c r="GE3534" i="4"/>
  <c r="GF3534" i="4" s="1"/>
  <c r="GA3535" i="4" s="1"/>
  <c r="CI3534" i="4"/>
  <c r="CJ3534" i="4" s="1"/>
  <c r="CE3535" i="4" s="1"/>
  <c r="DC3534" i="4"/>
  <c r="DD3534" i="4" s="1"/>
  <c r="CY3535" i="4" s="1"/>
  <c r="DW3534" i="4"/>
  <c r="DX3534" i="4" s="1"/>
  <c r="DS3535" i="4" s="1"/>
  <c r="FK3534" i="4"/>
  <c r="FL3534" i="4" s="1"/>
  <c r="FG3535" i="4" s="1"/>
  <c r="U3550" i="4"/>
  <c r="P3550" i="4"/>
  <c r="Q3550" i="4" s="1"/>
  <c r="R3550" i="4" s="1"/>
  <c r="S3550" i="4" s="1"/>
  <c r="T3550" i="4" s="1"/>
  <c r="L3550" i="4"/>
  <c r="AJ3550" i="4"/>
  <c r="AK3550" i="4" s="1"/>
  <c r="AL3550" i="4" s="1"/>
  <c r="AM3550" i="4" s="1"/>
  <c r="AN3550" i="4" s="1"/>
  <c r="AO3550" i="4"/>
  <c r="AF3550" i="4"/>
  <c r="EZ3536" i="4" l="1"/>
  <c r="FA3536" i="4" s="1"/>
  <c r="FB3536" i="4" s="1"/>
  <c r="FC3536" i="4" s="1"/>
  <c r="FD3536" i="4" s="1"/>
  <c r="FE3536" i="4"/>
  <c r="EV3536" i="4"/>
  <c r="FT3536" i="4"/>
  <c r="FU3536" i="4" s="1"/>
  <c r="FV3536" i="4" s="1"/>
  <c r="FW3536" i="4" s="1"/>
  <c r="FX3536" i="4" s="1"/>
  <c r="FY3536" i="4"/>
  <c r="FP3536" i="4"/>
  <c r="CC3536" i="4"/>
  <c r="BX3536" i="4"/>
  <c r="BY3536" i="4" s="1"/>
  <c r="BZ3536" i="4" s="1"/>
  <c r="CA3536" i="4" s="1"/>
  <c r="CB3536" i="4" s="1"/>
  <c r="BT3536" i="4"/>
  <c r="EY3536" i="4"/>
  <c r="DQ3536" i="4"/>
  <c r="DL3536" i="4"/>
  <c r="DM3536" i="4" s="1"/>
  <c r="DN3536" i="4" s="1"/>
  <c r="DO3536" i="4" s="1"/>
  <c r="DP3536" i="4" s="1"/>
  <c r="DH3536" i="4"/>
  <c r="DK3536" i="4"/>
  <c r="CQ3536" i="4"/>
  <c r="AY3535" i="4"/>
  <c r="BQ3534" i="4"/>
  <c r="BW3536" i="4"/>
  <c r="BO3534" i="4"/>
  <c r="BP3534" i="4" s="1"/>
  <c r="EK3536" i="4"/>
  <c r="EF3536" i="4"/>
  <c r="EG3536" i="4" s="1"/>
  <c r="EH3536" i="4" s="1"/>
  <c r="EI3536" i="4" s="1"/>
  <c r="EJ3536" i="4" s="1"/>
  <c r="EB3536" i="4"/>
  <c r="FS3536" i="4"/>
  <c r="BC3535" i="4"/>
  <c r="BL3535" i="4" s="1"/>
  <c r="BM3535" i="4" s="1"/>
  <c r="BN3535" i="4" s="1"/>
  <c r="CF3535" i="4" s="1"/>
  <c r="CG3535" i="4" s="1"/>
  <c r="CH3535" i="4" s="1"/>
  <c r="CZ3535" i="4" s="1"/>
  <c r="DA3535" i="4" s="1"/>
  <c r="DB3535" i="4" s="1"/>
  <c r="DT3535" i="4" s="1"/>
  <c r="DU3535" i="4" s="1"/>
  <c r="DV3535" i="4" s="1"/>
  <c r="EN3535" i="4" s="1"/>
  <c r="EO3535" i="4" s="1"/>
  <c r="EP3535" i="4" s="1"/>
  <c r="FH3535" i="4" s="1"/>
  <c r="FI3535" i="4" s="1"/>
  <c r="FJ3535" i="4" s="1"/>
  <c r="GB3535" i="4" s="1"/>
  <c r="GC3535" i="4" s="1"/>
  <c r="GD3535" i="4" s="1"/>
  <c r="EE3536" i="4"/>
  <c r="CW3536" i="4"/>
  <c r="CR3536" i="4"/>
  <c r="CS3536" i="4" s="1"/>
  <c r="CT3536" i="4" s="1"/>
  <c r="CU3536" i="4" s="1"/>
  <c r="CV3536" i="4" s="1"/>
  <c r="CN3536" i="4"/>
  <c r="HB3534" i="4"/>
  <c r="GT3534" i="4"/>
  <c r="GU3534" i="4"/>
  <c r="GM3535" i="4" s="1"/>
  <c r="M3550" i="4"/>
  <c r="N3550" i="4" s="1"/>
  <c r="AG3550" i="4"/>
  <c r="AH3550" i="4" s="1"/>
  <c r="HA3534" i="4" l="1"/>
  <c r="BU3536" i="4"/>
  <c r="BV3536" i="4" s="1"/>
  <c r="FQ3536" i="4"/>
  <c r="FR3536" i="4" s="1"/>
  <c r="BD3535" i="4"/>
  <c r="BE3535" i="4" s="1"/>
  <c r="BF3535" i="4" s="1"/>
  <c r="BG3535" i="4" s="1"/>
  <c r="BH3535" i="4" s="1"/>
  <c r="BI3535" i="4"/>
  <c r="AZ3535" i="4"/>
  <c r="EC3536" i="4"/>
  <c r="ED3536" i="4" s="1"/>
  <c r="CO3536" i="4"/>
  <c r="CP3536" i="4" s="1"/>
  <c r="HJ3530" i="4"/>
  <c r="GI3535" i="4"/>
  <c r="EW3536" i="4"/>
  <c r="EX3536" i="4" s="1"/>
  <c r="GV3535" i="4"/>
  <c r="GW3535" i="4" s="1"/>
  <c r="GX3535" i="4" s="1"/>
  <c r="HK3530" i="4"/>
  <c r="HQ3530" i="4" s="1"/>
  <c r="GY3534" i="4"/>
  <c r="GZ3534" i="4" s="1"/>
  <c r="DI3536" i="4"/>
  <c r="DJ3536" i="4" s="1"/>
  <c r="W3550" i="4"/>
  <c r="O3551" i="4" s="1"/>
  <c r="AQ3550" i="4"/>
  <c r="AU3550" i="4" s="1"/>
  <c r="AV3550" i="4" s="1"/>
  <c r="HH3531" i="4" l="1"/>
  <c r="HL3531" i="4" s="1"/>
  <c r="BA3535" i="4"/>
  <c r="BB3535" i="4" s="1"/>
  <c r="BJ3535" i="4" s="1"/>
  <c r="AI3551" i="4"/>
  <c r="GN3535" i="4"/>
  <c r="GO3535" i="4" s="1"/>
  <c r="GP3535" i="4" s="1"/>
  <c r="GQ3535" i="4" s="1"/>
  <c r="GR3535" i="4" s="1"/>
  <c r="GS3535" i="4"/>
  <c r="GJ3535" i="4"/>
  <c r="HT3530" i="4"/>
  <c r="HO3530" i="4"/>
  <c r="AA3550" i="4"/>
  <c r="AB3550" i="4" s="1"/>
  <c r="X3551" i="4"/>
  <c r="Y3551" i="4" s="1"/>
  <c r="Z3551" i="4" s="1"/>
  <c r="AR3551" i="4" s="1"/>
  <c r="AS3551" i="4" s="1"/>
  <c r="AT3551" i="4" s="1"/>
  <c r="HM3531" i="4" l="1"/>
  <c r="BK3535" i="4"/>
  <c r="BR3535" i="4"/>
  <c r="HS3531" i="4"/>
  <c r="GK3535" i="4"/>
  <c r="GL3535" i="4" s="1"/>
  <c r="HP3531" i="4"/>
  <c r="HU3531" i="4" s="1"/>
  <c r="HR3531" i="4"/>
  <c r="HY3531" i="4" s="1"/>
  <c r="FZ3535" i="4"/>
  <c r="GG3535" i="4" s="1"/>
  <c r="GH3536" i="4" s="1"/>
  <c r="FO3537" i="4" s="1"/>
  <c r="CX3535" i="4"/>
  <c r="DE3535" i="4" s="1"/>
  <c r="DF3536" i="4" s="1"/>
  <c r="CM3537" i="4" s="1"/>
  <c r="FF3535" i="4"/>
  <c r="FM3535" i="4" s="1"/>
  <c r="FN3536" i="4" s="1"/>
  <c r="EU3537" i="4" s="1"/>
  <c r="CD3535" i="4"/>
  <c r="CK3535" i="4" s="1"/>
  <c r="CL3536" i="4" s="1"/>
  <c r="BS3537" i="4" s="1"/>
  <c r="EL3535" i="4"/>
  <c r="ES3535" i="4" s="1"/>
  <c r="ET3536" i="4" s="1"/>
  <c r="EA3537" i="4" s="1"/>
  <c r="DR3535" i="4"/>
  <c r="DY3535" i="4" s="1"/>
  <c r="DZ3536" i="4" s="1"/>
  <c r="DG3537" i="4" s="1"/>
  <c r="DC3535" i="4"/>
  <c r="DD3535" i="4" s="1"/>
  <c r="CY3536" i="4" s="1"/>
  <c r="DW3535" i="4"/>
  <c r="DX3535" i="4" s="1"/>
  <c r="DS3536" i="4" s="1"/>
  <c r="FK3535" i="4"/>
  <c r="FL3535" i="4" s="1"/>
  <c r="FG3536" i="4" s="1"/>
  <c r="EQ3535" i="4"/>
  <c r="ER3535" i="4" s="1"/>
  <c r="EM3536" i="4" s="1"/>
  <c r="CI3535" i="4"/>
  <c r="CJ3535" i="4" s="1"/>
  <c r="CE3536" i="4" s="1"/>
  <c r="GE3535" i="4"/>
  <c r="GF3535" i="4" s="1"/>
  <c r="GA3536" i="4" s="1"/>
  <c r="CC3537" i="4" l="1"/>
  <c r="BX3537" i="4"/>
  <c r="BY3537" i="4" s="1"/>
  <c r="BZ3537" i="4" s="1"/>
  <c r="CA3537" i="4" s="1"/>
  <c r="CB3537" i="4" s="1"/>
  <c r="BT3537" i="4"/>
  <c r="FT3537" i="4"/>
  <c r="FU3537" i="4" s="1"/>
  <c r="FV3537" i="4" s="1"/>
  <c r="FW3537" i="4" s="1"/>
  <c r="FX3537" i="4" s="1"/>
  <c r="FY3537" i="4"/>
  <c r="FP3537" i="4"/>
  <c r="HB3535" i="4"/>
  <c r="GU3535" i="4"/>
  <c r="GT3535" i="4"/>
  <c r="FS3537" i="4"/>
  <c r="DQ3537" i="4"/>
  <c r="DL3537" i="4"/>
  <c r="DM3537" i="4" s="1"/>
  <c r="DN3537" i="4" s="1"/>
  <c r="DO3537" i="4" s="1"/>
  <c r="DP3537" i="4" s="1"/>
  <c r="DH3537" i="4"/>
  <c r="BW3537" i="4"/>
  <c r="EK3537" i="4"/>
  <c r="EF3537" i="4"/>
  <c r="EG3537" i="4" s="1"/>
  <c r="EH3537" i="4" s="1"/>
  <c r="EI3537" i="4" s="1"/>
  <c r="EJ3537" i="4" s="1"/>
  <c r="EB3537" i="4"/>
  <c r="EE3537" i="4"/>
  <c r="EY3537" i="4"/>
  <c r="AY3536" i="4"/>
  <c r="BQ3535" i="4"/>
  <c r="EZ3537" i="4"/>
  <c r="FA3537" i="4" s="1"/>
  <c r="FB3537" i="4" s="1"/>
  <c r="FC3537" i="4" s="1"/>
  <c r="FD3537" i="4" s="1"/>
  <c r="FE3537" i="4"/>
  <c r="EV3537" i="4"/>
  <c r="DK3537" i="4"/>
  <c r="BO3535" i="4"/>
  <c r="BP3535" i="4" s="1"/>
  <c r="CW3537" i="4"/>
  <c r="CR3537" i="4"/>
  <c r="CS3537" i="4" s="1"/>
  <c r="CT3537" i="4" s="1"/>
  <c r="CU3537" i="4" s="1"/>
  <c r="CV3537" i="4" s="1"/>
  <c r="CN3537" i="4"/>
  <c r="CQ3537" i="4"/>
  <c r="BC3536" i="4"/>
  <c r="BL3536" i="4" s="1"/>
  <c r="BM3536" i="4" s="1"/>
  <c r="BN3536" i="4" s="1"/>
  <c r="CF3536" i="4" s="1"/>
  <c r="CG3536" i="4" s="1"/>
  <c r="CH3536" i="4" s="1"/>
  <c r="CZ3536" i="4" s="1"/>
  <c r="DA3536" i="4" s="1"/>
  <c r="DB3536" i="4" s="1"/>
  <c r="DT3536" i="4" s="1"/>
  <c r="DU3536" i="4" s="1"/>
  <c r="DV3536" i="4" s="1"/>
  <c r="EN3536" i="4" s="1"/>
  <c r="EO3536" i="4" s="1"/>
  <c r="EP3536" i="4" s="1"/>
  <c r="FH3536" i="4" s="1"/>
  <c r="FI3536" i="4" s="1"/>
  <c r="FJ3536" i="4" s="1"/>
  <c r="GB3536" i="4" s="1"/>
  <c r="GC3536" i="4" s="1"/>
  <c r="GD3536" i="4" s="1"/>
  <c r="HA3535" i="4" l="1"/>
  <c r="HK3531" i="4"/>
  <c r="HQ3531" i="4" s="1"/>
  <c r="GY3535" i="4"/>
  <c r="GZ3535" i="4" s="1"/>
  <c r="HJ3531" i="4"/>
  <c r="GI3536" i="4"/>
  <c r="EC3537" i="4"/>
  <c r="ED3537" i="4" s="1"/>
  <c r="GM3536" i="4"/>
  <c r="GV3536" i="4" s="1"/>
  <c r="GW3536" i="4" s="1"/>
  <c r="GX3536" i="4" s="1"/>
  <c r="FQ3537" i="4"/>
  <c r="FR3537" i="4" s="1"/>
  <c r="CO3537" i="4"/>
  <c r="CP3537" i="4" s="1"/>
  <c r="BU3537" i="4"/>
  <c r="BV3537" i="4" s="1"/>
  <c r="EW3537" i="4"/>
  <c r="EX3537" i="4" s="1"/>
  <c r="DI3537" i="4"/>
  <c r="DJ3537" i="4" s="1"/>
  <c r="BD3536" i="4"/>
  <c r="BE3536" i="4" s="1"/>
  <c r="BF3536" i="4" s="1"/>
  <c r="BG3536" i="4" s="1"/>
  <c r="BH3536" i="4" s="1"/>
  <c r="BI3536" i="4"/>
  <c r="AZ3536" i="4"/>
  <c r="HH3532" i="4" l="1"/>
  <c r="BA3536" i="4"/>
  <c r="BB3536" i="4" s="1"/>
  <c r="BJ3536" i="4" s="1"/>
  <c r="HL3532" i="4"/>
  <c r="HM3532" i="4"/>
  <c r="GS3536" i="4"/>
  <c r="GN3536" i="4"/>
  <c r="GO3536" i="4" s="1"/>
  <c r="GP3536" i="4" s="1"/>
  <c r="GQ3536" i="4" s="1"/>
  <c r="GR3536" i="4" s="1"/>
  <c r="GJ3536" i="4"/>
  <c r="HT3531" i="4"/>
  <c r="HO3531" i="4"/>
  <c r="V3549" i="4"/>
  <c r="AC3549" i="4" s="1"/>
  <c r="AD3550" i="4" s="1"/>
  <c r="K3551" i="4" s="1"/>
  <c r="AP3549" i="4"/>
  <c r="AW3549" i="4" s="1"/>
  <c r="AX3550" i="4" s="1"/>
  <c r="AE3551" i="4" s="1"/>
  <c r="BK3536" i="4" l="1"/>
  <c r="BO3536" i="4" s="1"/>
  <c r="BP3536" i="4" s="1"/>
  <c r="BR3536" i="4"/>
  <c r="HS3532" i="4"/>
  <c r="HP3532" i="4"/>
  <c r="HU3532" i="4" s="1"/>
  <c r="HR3532" i="4"/>
  <c r="HY3532" i="4" s="1"/>
  <c r="EL3536" i="4"/>
  <c r="ES3536" i="4" s="1"/>
  <c r="ET3537" i="4" s="1"/>
  <c r="EA3538" i="4" s="1"/>
  <c r="CX3536" i="4"/>
  <c r="DE3536" i="4" s="1"/>
  <c r="DF3537" i="4" s="1"/>
  <c r="CM3538" i="4" s="1"/>
  <c r="FZ3536" i="4"/>
  <c r="GG3536" i="4" s="1"/>
  <c r="GH3537" i="4" s="1"/>
  <c r="FO3538" i="4" s="1"/>
  <c r="CD3536" i="4"/>
  <c r="CK3536" i="4" s="1"/>
  <c r="CL3537" i="4" s="1"/>
  <c r="BS3538" i="4" s="1"/>
  <c r="FF3536" i="4"/>
  <c r="FM3536" i="4" s="1"/>
  <c r="FN3537" i="4" s="1"/>
  <c r="EU3538" i="4" s="1"/>
  <c r="DR3536" i="4"/>
  <c r="DY3536" i="4" s="1"/>
  <c r="DZ3537" i="4" s="1"/>
  <c r="DG3538" i="4" s="1"/>
  <c r="DW3536" i="4"/>
  <c r="DX3536" i="4" s="1"/>
  <c r="DS3537" i="4" s="1"/>
  <c r="EQ3536" i="4"/>
  <c r="ER3536" i="4" s="1"/>
  <c r="EM3537" i="4" s="1"/>
  <c r="DC3536" i="4"/>
  <c r="DD3536" i="4" s="1"/>
  <c r="CY3537" i="4" s="1"/>
  <c r="CI3536" i="4"/>
  <c r="CJ3536" i="4" s="1"/>
  <c r="CE3537" i="4" s="1"/>
  <c r="GE3536" i="4"/>
  <c r="GF3536" i="4" s="1"/>
  <c r="GA3537" i="4" s="1"/>
  <c r="FK3536" i="4"/>
  <c r="FL3536" i="4" s="1"/>
  <c r="FG3537" i="4" s="1"/>
  <c r="GK3536" i="4"/>
  <c r="GL3536" i="4" s="1"/>
  <c r="U3551" i="4"/>
  <c r="P3551" i="4"/>
  <c r="Q3551" i="4" s="1"/>
  <c r="R3551" i="4" s="1"/>
  <c r="S3551" i="4" s="1"/>
  <c r="T3551" i="4" s="1"/>
  <c r="L3551" i="4"/>
  <c r="AO3551" i="4"/>
  <c r="AJ3551" i="4"/>
  <c r="AK3551" i="4" s="1"/>
  <c r="AL3551" i="4" s="1"/>
  <c r="AM3551" i="4" s="1"/>
  <c r="AN3551" i="4" s="1"/>
  <c r="AF3551" i="4"/>
  <c r="EE3538" i="4" l="1"/>
  <c r="FE3538" i="4"/>
  <c r="EZ3538" i="4"/>
  <c r="FA3538" i="4" s="1"/>
  <c r="FB3538" i="4" s="1"/>
  <c r="FC3538" i="4" s="1"/>
  <c r="FD3538" i="4" s="1"/>
  <c r="EV3538" i="4"/>
  <c r="BX3538" i="4"/>
  <c r="BY3538" i="4" s="1"/>
  <c r="BZ3538" i="4" s="1"/>
  <c r="CA3538" i="4" s="1"/>
  <c r="CB3538" i="4" s="1"/>
  <c r="CC3538" i="4"/>
  <c r="BT3538" i="4"/>
  <c r="FY3538" i="4"/>
  <c r="FT3538" i="4"/>
  <c r="FU3538" i="4" s="1"/>
  <c r="FV3538" i="4" s="1"/>
  <c r="FW3538" i="4" s="1"/>
  <c r="FX3538" i="4" s="1"/>
  <c r="FP3538" i="4"/>
  <c r="CW3538" i="4"/>
  <c r="CR3538" i="4"/>
  <c r="CS3538" i="4" s="1"/>
  <c r="CT3538" i="4" s="1"/>
  <c r="CU3538" i="4" s="1"/>
  <c r="CV3538" i="4" s="1"/>
  <c r="CN3538" i="4"/>
  <c r="EF3538" i="4"/>
  <c r="EG3538" i="4" s="1"/>
  <c r="EH3538" i="4" s="1"/>
  <c r="EI3538" i="4" s="1"/>
  <c r="EJ3538" i="4" s="1"/>
  <c r="EK3538" i="4"/>
  <c r="EB3538" i="4"/>
  <c r="DK3538" i="4"/>
  <c r="HB3536" i="4"/>
  <c r="GU3536" i="4"/>
  <c r="GM3537" i="4" s="1"/>
  <c r="GT3536" i="4"/>
  <c r="HA3536" i="4" s="1"/>
  <c r="EY3538" i="4"/>
  <c r="FS3538" i="4"/>
  <c r="AY3537" i="4"/>
  <c r="BQ3536" i="4"/>
  <c r="DQ3538" i="4"/>
  <c r="DL3538" i="4"/>
  <c r="DM3538" i="4" s="1"/>
  <c r="DN3538" i="4" s="1"/>
  <c r="DO3538" i="4" s="1"/>
  <c r="DP3538" i="4" s="1"/>
  <c r="DH3538" i="4"/>
  <c r="BW3538" i="4"/>
  <c r="CQ3538" i="4"/>
  <c r="BC3537" i="4"/>
  <c r="BL3537" i="4" s="1"/>
  <c r="BM3537" i="4" s="1"/>
  <c r="BN3537" i="4" s="1"/>
  <c r="CF3537" i="4" s="1"/>
  <c r="CG3537" i="4" s="1"/>
  <c r="CH3537" i="4" s="1"/>
  <c r="CZ3537" i="4" s="1"/>
  <c r="DA3537" i="4" s="1"/>
  <c r="DB3537" i="4" s="1"/>
  <c r="DT3537" i="4" s="1"/>
  <c r="DU3537" i="4" s="1"/>
  <c r="DV3537" i="4" s="1"/>
  <c r="EN3537" i="4" s="1"/>
  <c r="EO3537" i="4" s="1"/>
  <c r="EP3537" i="4" s="1"/>
  <c r="FH3537" i="4" s="1"/>
  <c r="FI3537" i="4" s="1"/>
  <c r="FJ3537" i="4" s="1"/>
  <c r="GB3537" i="4" s="1"/>
  <c r="GC3537" i="4" s="1"/>
  <c r="GD3537" i="4" s="1"/>
  <c r="M3551" i="4"/>
  <c r="N3551" i="4" s="1"/>
  <c r="AG3551" i="4"/>
  <c r="AH3551" i="4" s="1"/>
  <c r="BU3538" i="4" l="1"/>
  <c r="BV3538" i="4" s="1"/>
  <c r="EC3538" i="4"/>
  <c r="ED3538" i="4" s="1"/>
  <c r="EW3538" i="4"/>
  <c r="EX3538" i="4" s="1"/>
  <c r="HJ3532" i="4"/>
  <c r="GI3537" i="4"/>
  <c r="DI3538" i="4"/>
  <c r="DJ3538" i="4" s="1"/>
  <c r="HK3532" i="4"/>
  <c r="HQ3532" i="4" s="1"/>
  <c r="GY3536" i="4"/>
  <c r="GZ3536" i="4" s="1"/>
  <c r="HH3533" i="4" s="1"/>
  <c r="GV3537" i="4"/>
  <c r="GW3537" i="4" s="1"/>
  <c r="GX3537" i="4" s="1"/>
  <c r="CO3538" i="4"/>
  <c r="CP3538" i="4" s="1"/>
  <c r="FQ3538" i="4"/>
  <c r="FR3538" i="4" s="1"/>
  <c r="BI3537" i="4"/>
  <c r="BD3537" i="4"/>
  <c r="BE3537" i="4" s="1"/>
  <c r="BF3537" i="4" s="1"/>
  <c r="BG3537" i="4" s="1"/>
  <c r="BH3537" i="4" s="1"/>
  <c r="AZ3537" i="4"/>
  <c r="W3551" i="4"/>
  <c r="O3552" i="4" s="1"/>
  <c r="V3550" i="4"/>
  <c r="AC3550" i="4" s="1"/>
  <c r="AD3551" i="4" s="1"/>
  <c r="K3552" i="4" s="1"/>
  <c r="AP3550" i="4"/>
  <c r="AW3550" i="4" s="1"/>
  <c r="AX3551" i="4" s="1"/>
  <c r="AE3552" i="4" s="1"/>
  <c r="AQ3551" i="4"/>
  <c r="HL3533" i="4" l="1"/>
  <c r="HM3533" i="4"/>
  <c r="BA3537" i="4"/>
  <c r="BB3537" i="4" s="1"/>
  <c r="BJ3537" i="4" s="1"/>
  <c r="GN3537" i="4"/>
  <c r="GO3537" i="4" s="1"/>
  <c r="GP3537" i="4" s="1"/>
  <c r="GQ3537" i="4" s="1"/>
  <c r="GR3537" i="4" s="1"/>
  <c r="GS3537" i="4"/>
  <c r="GJ3537" i="4"/>
  <c r="HT3532" i="4"/>
  <c r="HO3532" i="4"/>
  <c r="P3552" i="4"/>
  <c r="Q3552" i="4" s="1"/>
  <c r="R3552" i="4" s="1"/>
  <c r="S3552" i="4" s="1"/>
  <c r="T3552" i="4" s="1"/>
  <c r="U3552" i="4"/>
  <c r="L3552" i="4"/>
  <c r="AA3551" i="4"/>
  <c r="AB3551" i="4" s="1"/>
  <c r="X3552" i="4"/>
  <c r="Y3552" i="4" s="1"/>
  <c r="Z3552" i="4" s="1"/>
  <c r="AI3552" i="4"/>
  <c r="AU3551" i="4"/>
  <c r="AV3551" i="4" s="1"/>
  <c r="AO3552" i="4"/>
  <c r="AJ3552" i="4"/>
  <c r="AK3552" i="4" s="1"/>
  <c r="AL3552" i="4" s="1"/>
  <c r="AM3552" i="4" s="1"/>
  <c r="AN3552" i="4" s="1"/>
  <c r="AF3552" i="4"/>
  <c r="GK3537" i="4" l="1"/>
  <c r="GL3537" i="4" s="1"/>
  <c r="BK3537" i="4"/>
  <c r="BC3538" i="4" s="1"/>
  <c r="BL3538" i="4" s="1"/>
  <c r="BM3538" i="4" s="1"/>
  <c r="BN3538" i="4" s="1"/>
  <c r="CF3538" i="4" s="1"/>
  <c r="CG3538" i="4" s="1"/>
  <c r="CH3538" i="4" s="1"/>
  <c r="CZ3538" i="4" s="1"/>
  <c r="DA3538" i="4" s="1"/>
  <c r="DB3538" i="4" s="1"/>
  <c r="DT3538" i="4" s="1"/>
  <c r="DU3538" i="4" s="1"/>
  <c r="DV3538" i="4" s="1"/>
  <c r="EN3538" i="4" s="1"/>
  <c r="EO3538" i="4" s="1"/>
  <c r="EP3538" i="4" s="1"/>
  <c r="FH3538" i="4" s="1"/>
  <c r="FI3538" i="4" s="1"/>
  <c r="FJ3538" i="4" s="1"/>
  <c r="GB3538" i="4" s="1"/>
  <c r="GC3538" i="4" s="1"/>
  <c r="GD3538" i="4" s="1"/>
  <c r="BR3537" i="4"/>
  <c r="HS3533" i="4"/>
  <c r="HP3533" i="4"/>
  <c r="HU3533" i="4" s="1"/>
  <c r="HR3533" i="4"/>
  <c r="HY3533" i="4" s="1"/>
  <c r="FF3537" i="4"/>
  <c r="FM3537" i="4" s="1"/>
  <c r="FN3538" i="4" s="1"/>
  <c r="EU3539" i="4" s="1"/>
  <c r="EL3537" i="4"/>
  <c r="ES3537" i="4" s="1"/>
  <c r="ET3538" i="4" s="1"/>
  <c r="EA3539" i="4" s="1"/>
  <c r="DR3537" i="4"/>
  <c r="DY3537" i="4" s="1"/>
  <c r="DZ3538" i="4" s="1"/>
  <c r="DG3539" i="4" s="1"/>
  <c r="CX3537" i="4"/>
  <c r="DE3537" i="4" s="1"/>
  <c r="DF3538" i="4" s="1"/>
  <c r="CM3539" i="4" s="1"/>
  <c r="CD3537" i="4"/>
  <c r="CK3537" i="4" s="1"/>
  <c r="CL3538" i="4" s="1"/>
  <c r="BS3539" i="4" s="1"/>
  <c r="FZ3537" i="4"/>
  <c r="GG3537" i="4" s="1"/>
  <c r="GH3538" i="4" s="1"/>
  <c r="FO3539" i="4" s="1"/>
  <c r="DW3537" i="4"/>
  <c r="DX3537" i="4" s="1"/>
  <c r="DS3538" i="4" s="1"/>
  <c r="DC3537" i="4"/>
  <c r="DD3537" i="4" s="1"/>
  <c r="CY3538" i="4" s="1"/>
  <c r="GE3537" i="4"/>
  <c r="GF3537" i="4" s="1"/>
  <c r="GA3538" i="4" s="1"/>
  <c r="CI3537" i="4"/>
  <c r="CJ3537" i="4" s="1"/>
  <c r="CE3538" i="4" s="1"/>
  <c r="FK3537" i="4"/>
  <c r="FL3537" i="4" s="1"/>
  <c r="FG3538" i="4" s="1"/>
  <c r="EQ3537" i="4"/>
  <c r="ER3537" i="4" s="1"/>
  <c r="EM3538" i="4" s="1"/>
  <c r="M3552" i="4"/>
  <c r="N3552" i="4" s="1"/>
  <c r="AG3552" i="4"/>
  <c r="AH3552" i="4" s="1"/>
  <c r="AQ3552" i="4" s="1"/>
  <c r="AU3552" i="4" s="1"/>
  <c r="AV3552" i="4" s="1"/>
  <c r="AR3552" i="4"/>
  <c r="AS3552" i="4" s="1"/>
  <c r="AT3552" i="4" s="1"/>
  <c r="FT3539" i="4" l="1"/>
  <c r="FU3539" i="4" s="1"/>
  <c r="FV3539" i="4" s="1"/>
  <c r="FW3539" i="4" s="1"/>
  <c r="FX3539" i="4" s="1"/>
  <c r="FY3539" i="4"/>
  <c r="FP3539" i="4"/>
  <c r="CW3539" i="4"/>
  <c r="CR3539" i="4"/>
  <c r="CS3539" i="4" s="1"/>
  <c r="CT3539" i="4" s="1"/>
  <c r="CU3539" i="4" s="1"/>
  <c r="CV3539" i="4" s="1"/>
  <c r="CN3539" i="4"/>
  <c r="EK3539" i="4"/>
  <c r="EF3539" i="4"/>
  <c r="EG3539" i="4" s="1"/>
  <c r="EH3539" i="4" s="1"/>
  <c r="EI3539" i="4" s="1"/>
  <c r="EJ3539" i="4" s="1"/>
  <c r="EB3539" i="4"/>
  <c r="EE3539" i="4"/>
  <c r="CC3539" i="4"/>
  <c r="BX3539" i="4"/>
  <c r="BY3539" i="4" s="1"/>
  <c r="BZ3539" i="4" s="1"/>
  <c r="CA3539" i="4" s="1"/>
  <c r="CB3539" i="4" s="1"/>
  <c r="BT3539" i="4"/>
  <c r="EY3539" i="4"/>
  <c r="AY3538" i="4"/>
  <c r="BQ3537" i="4"/>
  <c r="BW3539" i="4"/>
  <c r="FE3539" i="4"/>
  <c r="EZ3539" i="4"/>
  <c r="FA3539" i="4" s="1"/>
  <c r="FB3539" i="4" s="1"/>
  <c r="FC3539" i="4" s="1"/>
  <c r="FD3539" i="4" s="1"/>
  <c r="EV3539" i="4"/>
  <c r="FS3539" i="4"/>
  <c r="FQ3539" i="4" s="1"/>
  <c r="FR3539" i="4" s="1"/>
  <c r="BO3537" i="4"/>
  <c r="BP3537" i="4" s="1"/>
  <c r="DL3539" i="4"/>
  <c r="DM3539" i="4" s="1"/>
  <c r="DN3539" i="4" s="1"/>
  <c r="DO3539" i="4" s="1"/>
  <c r="DP3539" i="4" s="1"/>
  <c r="DQ3539" i="4"/>
  <c r="DH3539" i="4"/>
  <c r="CQ3539" i="4"/>
  <c r="DK3539" i="4"/>
  <c r="HB3537" i="4"/>
  <c r="GU3537" i="4"/>
  <c r="GT3537" i="4"/>
  <c r="W3552" i="4"/>
  <c r="O3553" i="4" s="1"/>
  <c r="AI3553" i="4"/>
  <c r="V3551" i="4"/>
  <c r="AC3551" i="4" s="1"/>
  <c r="AD3552" i="4" s="1"/>
  <c r="K3553" i="4" s="1"/>
  <c r="AP3551" i="4"/>
  <c r="AW3551" i="4" s="1"/>
  <c r="AX3552" i="4" s="1"/>
  <c r="AE3553" i="4" s="1"/>
  <c r="HA3537" i="4" l="1"/>
  <c r="EC3539" i="4"/>
  <c r="ED3539" i="4" s="1"/>
  <c r="HJ3533" i="4"/>
  <c r="GI3538" i="4"/>
  <c r="HK3533" i="4"/>
  <c r="HQ3533" i="4" s="1"/>
  <c r="GY3537" i="4"/>
  <c r="GZ3537" i="4" s="1"/>
  <c r="GM3538" i="4"/>
  <c r="GV3538" i="4" s="1"/>
  <c r="GW3538" i="4" s="1"/>
  <c r="GX3538" i="4" s="1"/>
  <c r="CO3539" i="4"/>
  <c r="CP3539" i="4" s="1"/>
  <c r="BI3538" i="4"/>
  <c r="BD3538" i="4"/>
  <c r="BE3538" i="4" s="1"/>
  <c r="BF3538" i="4" s="1"/>
  <c r="BG3538" i="4" s="1"/>
  <c r="BH3538" i="4" s="1"/>
  <c r="AZ3538" i="4"/>
  <c r="EW3539" i="4"/>
  <c r="EX3539" i="4" s="1"/>
  <c r="DI3539" i="4"/>
  <c r="DJ3539" i="4" s="1"/>
  <c r="BU3539" i="4"/>
  <c r="BV3539" i="4" s="1"/>
  <c r="U3553" i="4"/>
  <c r="P3553" i="4"/>
  <c r="Q3553" i="4" s="1"/>
  <c r="R3553" i="4" s="1"/>
  <c r="S3553" i="4" s="1"/>
  <c r="T3553" i="4" s="1"/>
  <c r="L3553" i="4"/>
  <c r="AA3552" i="4"/>
  <c r="AB3552" i="4" s="1"/>
  <c r="X3553" i="4"/>
  <c r="Y3553" i="4" s="1"/>
  <c r="Z3553" i="4" s="1"/>
  <c r="AR3553" i="4" s="1"/>
  <c r="AS3553" i="4" s="1"/>
  <c r="AT3553" i="4" s="1"/>
  <c r="AO3553" i="4"/>
  <c r="AJ3553" i="4"/>
  <c r="AK3553" i="4" s="1"/>
  <c r="AL3553" i="4" s="1"/>
  <c r="AM3553" i="4" s="1"/>
  <c r="AN3553" i="4" s="1"/>
  <c r="AF3553" i="4"/>
  <c r="HH3534" i="4" l="1"/>
  <c r="GS3538" i="4"/>
  <c r="GN3538" i="4"/>
  <c r="GO3538" i="4" s="1"/>
  <c r="GP3538" i="4" s="1"/>
  <c r="GQ3538" i="4" s="1"/>
  <c r="GR3538" i="4" s="1"/>
  <c r="GJ3538" i="4"/>
  <c r="HL3534" i="4"/>
  <c r="HM3534" i="4"/>
  <c r="HT3533" i="4"/>
  <c r="HO3533" i="4"/>
  <c r="BA3538" i="4"/>
  <c r="BB3538" i="4" s="1"/>
  <c r="BJ3538" i="4" s="1"/>
  <c r="M3553" i="4"/>
  <c r="N3553" i="4" s="1"/>
  <c r="AG3553" i="4"/>
  <c r="AH3553" i="4" s="1"/>
  <c r="HR3534" i="4" l="1"/>
  <c r="HY3534" i="4" s="1"/>
  <c r="HP3534" i="4"/>
  <c r="HU3534" i="4" s="1"/>
  <c r="FF3538" i="4"/>
  <c r="FM3538" i="4" s="1"/>
  <c r="FN3539" i="4" s="1"/>
  <c r="EU3540" i="4" s="1"/>
  <c r="EL3538" i="4"/>
  <c r="ES3538" i="4" s="1"/>
  <c r="ET3539" i="4" s="1"/>
  <c r="EA3540" i="4" s="1"/>
  <c r="FZ3538" i="4"/>
  <c r="GG3538" i="4" s="1"/>
  <c r="GH3539" i="4" s="1"/>
  <c r="FO3540" i="4" s="1"/>
  <c r="CX3538" i="4"/>
  <c r="DE3538" i="4" s="1"/>
  <c r="DF3539" i="4" s="1"/>
  <c r="CM3540" i="4" s="1"/>
  <c r="CD3538" i="4"/>
  <c r="CK3538" i="4" s="1"/>
  <c r="CL3539" i="4" s="1"/>
  <c r="BS3540" i="4" s="1"/>
  <c r="DR3538" i="4"/>
  <c r="DY3538" i="4" s="1"/>
  <c r="DZ3539" i="4" s="1"/>
  <c r="DG3540" i="4" s="1"/>
  <c r="CI3538" i="4"/>
  <c r="CJ3538" i="4" s="1"/>
  <c r="CE3539" i="4" s="1"/>
  <c r="GE3538" i="4"/>
  <c r="GF3538" i="4" s="1"/>
  <c r="GA3539" i="4" s="1"/>
  <c r="FK3538" i="4"/>
  <c r="FL3538" i="4" s="1"/>
  <c r="FG3539" i="4" s="1"/>
  <c r="DC3538" i="4"/>
  <c r="DD3538" i="4" s="1"/>
  <c r="CY3539" i="4" s="1"/>
  <c r="DW3538" i="4"/>
  <c r="DX3538" i="4" s="1"/>
  <c r="DS3539" i="4" s="1"/>
  <c r="EQ3538" i="4"/>
  <c r="ER3538" i="4" s="1"/>
  <c r="EM3539" i="4" s="1"/>
  <c r="BK3538" i="4"/>
  <c r="BO3538" i="4" s="1"/>
  <c r="BP3538" i="4" s="1"/>
  <c r="BR3538" i="4"/>
  <c r="HS3534" i="4"/>
  <c r="GK3538" i="4"/>
  <c r="GL3538" i="4" s="1"/>
  <c r="W3553" i="4"/>
  <c r="O3554" i="4" s="1"/>
  <c r="AQ3553" i="4"/>
  <c r="AU3553" i="4" s="1"/>
  <c r="AV3553" i="4" s="1"/>
  <c r="EE3540" i="4" l="1"/>
  <c r="DK3540" i="4"/>
  <c r="BW3540" i="4"/>
  <c r="DL3540" i="4"/>
  <c r="DM3540" i="4" s="1"/>
  <c r="DN3540" i="4" s="1"/>
  <c r="DO3540" i="4" s="1"/>
  <c r="DP3540" i="4" s="1"/>
  <c r="DQ3540" i="4"/>
  <c r="DH3540" i="4"/>
  <c r="BX3540" i="4"/>
  <c r="BY3540" i="4" s="1"/>
  <c r="BZ3540" i="4" s="1"/>
  <c r="CA3540" i="4" s="1"/>
  <c r="CB3540" i="4" s="1"/>
  <c r="CC3540" i="4"/>
  <c r="BT3540" i="4"/>
  <c r="CR3540" i="4"/>
  <c r="CS3540" i="4" s="1"/>
  <c r="CT3540" i="4" s="1"/>
  <c r="CU3540" i="4" s="1"/>
  <c r="CV3540" i="4" s="1"/>
  <c r="CW3540" i="4"/>
  <c r="CN3540" i="4"/>
  <c r="CQ3540" i="4"/>
  <c r="FT3540" i="4"/>
  <c r="FU3540" i="4" s="1"/>
  <c r="FV3540" i="4" s="1"/>
  <c r="FW3540" i="4" s="1"/>
  <c r="FX3540" i="4" s="1"/>
  <c r="FY3540" i="4"/>
  <c r="FP3540" i="4"/>
  <c r="EY3540" i="4"/>
  <c r="EK3540" i="4"/>
  <c r="EF3540" i="4"/>
  <c r="EG3540" i="4" s="1"/>
  <c r="EH3540" i="4" s="1"/>
  <c r="EI3540" i="4" s="1"/>
  <c r="EJ3540" i="4" s="1"/>
  <c r="EB3540" i="4"/>
  <c r="BC3539" i="4"/>
  <c r="BL3539" i="4" s="1"/>
  <c r="BM3539" i="4" s="1"/>
  <c r="BN3539" i="4" s="1"/>
  <c r="CF3539" i="4" s="1"/>
  <c r="CG3539" i="4" s="1"/>
  <c r="CH3539" i="4" s="1"/>
  <c r="CZ3539" i="4" s="1"/>
  <c r="DA3539" i="4" s="1"/>
  <c r="DB3539" i="4" s="1"/>
  <c r="DT3539" i="4" s="1"/>
  <c r="DU3539" i="4" s="1"/>
  <c r="DV3539" i="4" s="1"/>
  <c r="EN3539" i="4" s="1"/>
  <c r="EO3539" i="4" s="1"/>
  <c r="EP3539" i="4" s="1"/>
  <c r="FH3539" i="4" s="1"/>
  <c r="FI3539" i="4" s="1"/>
  <c r="FJ3539" i="4" s="1"/>
  <c r="GB3539" i="4" s="1"/>
  <c r="GC3539" i="4" s="1"/>
  <c r="GD3539" i="4" s="1"/>
  <c r="FE3540" i="4"/>
  <c r="EZ3540" i="4"/>
  <c r="FA3540" i="4" s="1"/>
  <c r="FB3540" i="4" s="1"/>
  <c r="FC3540" i="4" s="1"/>
  <c r="FD3540" i="4" s="1"/>
  <c r="EV3540" i="4"/>
  <c r="HB3538" i="4"/>
  <c r="GU3538" i="4"/>
  <c r="GT3538" i="4"/>
  <c r="FS3540" i="4"/>
  <c r="AI3554" i="4"/>
  <c r="AY3539" i="4"/>
  <c r="BQ3538" i="4"/>
  <c r="AA3553" i="4"/>
  <c r="AB3553" i="4" s="1"/>
  <c r="X3554" i="4"/>
  <c r="Y3554" i="4" s="1"/>
  <c r="Z3554" i="4" s="1"/>
  <c r="HA3538" i="4" l="1"/>
  <c r="AR3554" i="4"/>
  <c r="AS3554" i="4" s="1"/>
  <c r="AT3554" i="4" s="1"/>
  <c r="BD3539" i="4"/>
  <c r="BE3539" i="4" s="1"/>
  <c r="BF3539" i="4" s="1"/>
  <c r="BG3539" i="4" s="1"/>
  <c r="BH3539" i="4" s="1"/>
  <c r="BI3539" i="4"/>
  <c r="AZ3539" i="4"/>
  <c r="BU3540" i="4"/>
  <c r="BV3540" i="4" s="1"/>
  <c r="DI3540" i="4"/>
  <c r="DJ3540" i="4" s="1"/>
  <c r="EC3540" i="4"/>
  <c r="ED3540" i="4" s="1"/>
  <c r="HJ3534" i="4"/>
  <c r="GI3539" i="4"/>
  <c r="HK3534" i="4"/>
  <c r="HQ3534" i="4" s="1"/>
  <c r="GY3538" i="4"/>
  <c r="GZ3538" i="4" s="1"/>
  <c r="GM3539" i="4"/>
  <c r="GV3539" i="4" s="1"/>
  <c r="GW3539" i="4" s="1"/>
  <c r="GX3539" i="4" s="1"/>
  <c r="EW3540" i="4"/>
  <c r="EX3540" i="4" s="1"/>
  <c r="CO3540" i="4"/>
  <c r="CP3540" i="4" s="1"/>
  <c r="FQ3540" i="4"/>
  <c r="FR3540" i="4" s="1"/>
  <c r="HH3535" i="4" l="1"/>
  <c r="HT3534" i="4"/>
  <c r="HO3534" i="4"/>
  <c r="GN3539" i="4"/>
  <c r="GO3539" i="4" s="1"/>
  <c r="GP3539" i="4" s="1"/>
  <c r="GQ3539" i="4" s="1"/>
  <c r="GR3539" i="4" s="1"/>
  <c r="GS3539" i="4"/>
  <c r="GJ3539" i="4"/>
  <c r="BA3539" i="4"/>
  <c r="BB3539" i="4" s="1"/>
  <c r="BJ3539" i="4" s="1"/>
  <c r="HM3535" i="4"/>
  <c r="HL3535" i="4"/>
  <c r="BK3539" i="4" l="1"/>
  <c r="BC3540" i="4" s="1"/>
  <c r="BL3540" i="4" s="1"/>
  <c r="BM3540" i="4" s="1"/>
  <c r="BN3540" i="4" s="1"/>
  <c r="CF3540" i="4" s="1"/>
  <c r="CG3540" i="4" s="1"/>
  <c r="CH3540" i="4" s="1"/>
  <c r="CZ3540" i="4" s="1"/>
  <c r="DA3540" i="4" s="1"/>
  <c r="DB3540" i="4" s="1"/>
  <c r="DT3540" i="4" s="1"/>
  <c r="DU3540" i="4" s="1"/>
  <c r="DV3540" i="4" s="1"/>
  <c r="EN3540" i="4" s="1"/>
  <c r="EO3540" i="4" s="1"/>
  <c r="EP3540" i="4" s="1"/>
  <c r="FH3540" i="4" s="1"/>
  <c r="FI3540" i="4" s="1"/>
  <c r="FJ3540" i="4" s="1"/>
  <c r="BR3539" i="4"/>
  <c r="GK3539" i="4"/>
  <c r="GL3539" i="4" s="1"/>
  <c r="GT3539" i="4" s="1"/>
  <c r="HP3535" i="4"/>
  <c r="HU3535" i="4" s="1"/>
  <c r="HR3535" i="4"/>
  <c r="HY3535" i="4" s="1"/>
  <c r="FZ3539" i="4"/>
  <c r="GG3539" i="4" s="1"/>
  <c r="GH3540" i="4" s="1"/>
  <c r="FO3541" i="4" s="1"/>
  <c r="FF3539" i="4"/>
  <c r="FM3539" i="4" s="1"/>
  <c r="FN3540" i="4" s="1"/>
  <c r="EU3541" i="4" s="1"/>
  <c r="CD3539" i="4"/>
  <c r="CK3539" i="4" s="1"/>
  <c r="CL3540" i="4" s="1"/>
  <c r="CX3539" i="4"/>
  <c r="DE3539" i="4" s="1"/>
  <c r="DF3540" i="4" s="1"/>
  <c r="CM3541" i="4" s="1"/>
  <c r="DR3539" i="4"/>
  <c r="DY3539" i="4" s="1"/>
  <c r="DZ3540" i="4" s="1"/>
  <c r="DG3541" i="4" s="1"/>
  <c r="EL3539" i="4"/>
  <c r="ES3539" i="4" s="1"/>
  <c r="ET3540" i="4" s="1"/>
  <c r="EA3541" i="4" s="1"/>
  <c r="DC3539" i="4"/>
  <c r="DD3539" i="4" s="1"/>
  <c r="CY3540" i="4" s="1"/>
  <c r="GE3539" i="4"/>
  <c r="GF3539" i="4" s="1"/>
  <c r="GA3540" i="4" s="1"/>
  <c r="FS3541" i="4" s="1"/>
  <c r="EQ3539" i="4"/>
  <c r="ER3539" i="4" s="1"/>
  <c r="EM3540" i="4" s="1"/>
  <c r="DW3539" i="4"/>
  <c r="DX3539" i="4" s="1"/>
  <c r="DS3540" i="4" s="1"/>
  <c r="FK3539" i="4"/>
  <c r="FL3539" i="4" s="1"/>
  <c r="FG3540" i="4" s="1"/>
  <c r="EY3541" i="4" s="1"/>
  <c r="CI3539" i="4"/>
  <c r="CJ3539" i="4" s="1"/>
  <c r="CE3540" i="4" s="1"/>
  <c r="HS3535" i="4"/>
  <c r="GB3540" i="4" l="1"/>
  <c r="GC3540" i="4" s="1"/>
  <c r="GD3540" i="4" s="1"/>
  <c r="EF3541" i="4"/>
  <c r="EG3541" i="4" s="1"/>
  <c r="EH3541" i="4" s="1"/>
  <c r="EI3541" i="4" s="1"/>
  <c r="EJ3541" i="4" s="1"/>
  <c r="EK3541" i="4"/>
  <c r="EB3541" i="4"/>
  <c r="DL3541" i="4"/>
  <c r="DM3541" i="4" s="1"/>
  <c r="DN3541" i="4" s="1"/>
  <c r="DO3541" i="4" s="1"/>
  <c r="DP3541" i="4" s="1"/>
  <c r="DQ3541" i="4"/>
  <c r="DH3541" i="4"/>
  <c r="EZ3541" i="4"/>
  <c r="FA3541" i="4" s="1"/>
  <c r="FB3541" i="4" s="1"/>
  <c r="FC3541" i="4" s="1"/>
  <c r="FD3541" i="4" s="1"/>
  <c r="FE3541" i="4"/>
  <c r="EV3541" i="4"/>
  <c r="CW3541" i="4"/>
  <c r="CR3541" i="4"/>
  <c r="CS3541" i="4" s="1"/>
  <c r="CT3541" i="4" s="1"/>
  <c r="CU3541" i="4" s="1"/>
  <c r="CV3541" i="4" s="1"/>
  <c r="CN3541" i="4"/>
  <c r="FY3541" i="4"/>
  <c r="FT3541" i="4"/>
  <c r="FU3541" i="4" s="1"/>
  <c r="FV3541" i="4" s="1"/>
  <c r="FW3541" i="4" s="1"/>
  <c r="FX3541" i="4" s="1"/>
  <c r="FP3541" i="4"/>
  <c r="HB3539" i="4"/>
  <c r="GU3539" i="4"/>
  <c r="CQ3541" i="4"/>
  <c r="AY3540" i="4"/>
  <c r="BQ3539" i="4"/>
  <c r="BS3541" i="4"/>
  <c r="DK3541" i="4"/>
  <c r="BW3541" i="4"/>
  <c r="EE3541" i="4"/>
  <c r="BO3539" i="4"/>
  <c r="BP3539" i="4" s="1"/>
  <c r="DI3541" i="4" l="1"/>
  <c r="DJ3541" i="4" s="1"/>
  <c r="HK3535" i="4"/>
  <c r="HQ3535" i="4" s="1"/>
  <c r="GY3539" i="4"/>
  <c r="GZ3539" i="4" s="1"/>
  <c r="EW3541" i="4"/>
  <c r="EX3541" i="4" s="1"/>
  <c r="EC3541" i="4"/>
  <c r="ED3541" i="4" s="1"/>
  <c r="FQ3541" i="4"/>
  <c r="FR3541" i="4" s="1"/>
  <c r="CC3541" i="4"/>
  <c r="BX3541" i="4"/>
  <c r="BY3541" i="4" s="1"/>
  <c r="BZ3541" i="4" s="1"/>
  <c r="CA3541" i="4" s="1"/>
  <c r="CB3541" i="4" s="1"/>
  <c r="BT3541" i="4"/>
  <c r="HJ3535" i="4"/>
  <c r="GI3540" i="4"/>
  <c r="GM3540" i="4"/>
  <c r="GV3540" i="4" s="1"/>
  <c r="GW3540" i="4" s="1"/>
  <c r="GX3540" i="4" s="1"/>
  <c r="BI3540" i="4"/>
  <c r="BD3540" i="4"/>
  <c r="BE3540" i="4" s="1"/>
  <c r="BF3540" i="4" s="1"/>
  <c r="BG3540" i="4" s="1"/>
  <c r="BH3540" i="4" s="1"/>
  <c r="AZ3540" i="4"/>
  <c r="CO3541" i="4"/>
  <c r="CP3541" i="4" s="1"/>
  <c r="HA3539" i="4"/>
  <c r="HH3536" i="4" s="1"/>
  <c r="V3552" i="4"/>
  <c r="AC3552" i="4" s="1"/>
  <c r="AD3553" i="4" s="1"/>
  <c r="K3554" i="4" s="1"/>
  <c r="AP3552" i="4"/>
  <c r="AW3552" i="4" s="1"/>
  <c r="AX3553" i="4" s="1"/>
  <c r="AE3554" i="4" s="1"/>
  <c r="HL3536" i="4" l="1"/>
  <c r="BU3541" i="4"/>
  <c r="BV3541" i="4" s="1"/>
  <c r="BA3540" i="4"/>
  <c r="BB3540" i="4" s="1"/>
  <c r="BJ3540" i="4" s="1"/>
  <c r="GN3540" i="4"/>
  <c r="GO3540" i="4" s="1"/>
  <c r="GP3540" i="4" s="1"/>
  <c r="GQ3540" i="4" s="1"/>
  <c r="GR3540" i="4" s="1"/>
  <c r="GS3540" i="4"/>
  <c r="GJ3540" i="4"/>
  <c r="HT3535" i="4"/>
  <c r="HO3535" i="4"/>
  <c r="U3554" i="4"/>
  <c r="P3554" i="4"/>
  <c r="Q3554" i="4" s="1"/>
  <c r="R3554" i="4" s="1"/>
  <c r="S3554" i="4" s="1"/>
  <c r="T3554" i="4" s="1"/>
  <c r="L3554" i="4"/>
  <c r="AO3554" i="4"/>
  <c r="AJ3554" i="4"/>
  <c r="AK3554" i="4" s="1"/>
  <c r="AL3554" i="4" s="1"/>
  <c r="AM3554" i="4" s="1"/>
  <c r="AN3554" i="4" s="1"/>
  <c r="AF3554" i="4"/>
  <c r="HM3536" i="4" l="1"/>
  <c r="HR3536" i="4"/>
  <c r="HY3536" i="4" s="1"/>
  <c r="EL3540" i="4"/>
  <c r="ES3540" i="4" s="1"/>
  <c r="ET3541" i="4" s="1"/>
  <c r="EA3542" i="4" s="1"/>
  <c r="FZ3540" i="4"/>
  <c r="GG3540" i="4" s="1"/>
  <c r="GH3541" i="4" s="1"/>
  <c r="FO3542" i="4" s="1"/>
  <c r="DR3540" i="4"/>
  <c r="DY3540" i="4" s="1"/>
  <c r="DZ3541" i="4" s="1"/>
  <c r="DG3542" i="4" s="1"/>
  <c r="CX3540" i="4"/>
  <c r="DE3540" i="4" s="1"/>
  <c r="DF3541" i="4" s="1"/>
  <c r="CM3542" i="4" s="1"/>
  <c r="CD3540" i="4"/>
  <c r="CK3540" i="4" s="1"/>
  <c r="CL3541" i="4" s="1"/>
  <c r="BS3542" i="4" s="1"/>
  <c r="FF3540" i="4"/>
  <c r="FM3540" i="4" s="1"/>
  <c r="FN3541" i="4" s="1"/>
  <c r="EU3542" i="4" s="1"/>
  <c r="FK3540" i="4"/>
  <c r="FL3540" i="4" s="1"/>
  <c r="FG3541" i="4" s="1"/>
  <c r="CI3540" i="4"/>
  <c r="CJ3540" i="4" s="1"/>
  <c r="CE3541" i="4" s="1"/>
  <c r="DW3540" i="4"/>
  <c r="DX3540" i="4" s="1"/>
  <c r="DS3541" i="4" s="1"/>
  <c r="EQ3540" i="4"/>
  <c r="ER3540" i="4" s="1"/>
  <c r="EM3541" i="4" s="1"/>
  <c r="DC3540" i="4"/>
  <c r="DD3540" i="4" s="1"/>
  <c r="CY3541" i="4" s="1"/>
  <c r="GE3540" i="4"/>
  <c r="GF3540" i="4" s="1"/>
  <c r="GA3541" i="4" s="1"/>
  <c r="BK3540" i="4"/>
  <c r="BC3541" i="4" s="1"/>
  <c r="BL3541" i="4" s="1"/>
  <c r="BM3541" i="4" s="1"/>
  <c r="BN3541" i="4" s="1"/>
  <c r="CF3541" i="4" s="1"/>
  <c r="CG3541" i="4" s="1"/>
  <c r="CH3541" i="4" s="1"/>
  <c r="CZ3541" i="4" s="1"/>
  <c r="DA3541" i="4" s="1"/>
  <c r="DB3541" i="4" s="1"/>
  <c r="DT3541" i="4" s="1"/>
  <c r="DU3541" i="4" s="1"/>
  <c r="DV3541" i="4" s="1"/>
  <c r="EN3541" i="4" s="1"/>
  <c r="EO3541" i="4" s="1"/>
  <c r="EP3541" i="4" s="1"/>
  <c r="FH3541" i="4" s="1"/>
  <c r="FI3541" i="4" s="1"/>
  <c r="FJ3541" i="4" s="1"/>
  <c r="GB3541" i="4" s="1"/>
  <c r="GC3541" i="4" s="1"/>
  <c r="GD3541" i="4" s="1"/>
  <c r="BR3540" i="4"/>
  <c r="GK3540" i="4"/>
  <c r="GL3540" i="4" s="1"/>
  <c r="M3554" i="4"/>
  <c r="N3554" i="4" s="1"/>
  <c r="AG3554" i="4"/>
  <c r="AH3554" i="4" s="1"/>
  <c r="HP3536" i="4" l="1"/>
  <c r="HU3536" i="4" s="1"/>
  <c r="HS3536" i="4"/>
  <c r="EE3542" i="4"/>
  <c r="DK3542" i="4"/>
  <c r="EY3542" i="4"/>
  <c r="EZ3542" i="4"/>
  <c r="FA3542" i="4" s="1"/>
  <c r="FB3542" i="4" s="1"/>
  <c r="FC3542" i="4" s="1"/>
  <c r="FD3542" i="4" s="1"/>
  <c r="FE3542" i="4"/>
  <c r="EV3542" i="4"/>
  <c r="CC3542" i="4"/>
  <c r="BX3542" i="4"/>
  <c r="BY3542" i="4" s="1"/>
  <c r="BZ3542" i="4" s="1"/>
  <c r="CA3542" i="4" s="1"/>
  <c r="CB3542" i="4" s="1"/>
  <c r="BT3542" i="4"/>
  <c r="CW3542" i="4"/>
  <c r="CR3542" i="4"/>
  <c r="CS3542" i="4" s="1"/>
  <c r="CT3542" i="4" s="1"/>
  <c r="CU3542" i="4" s="1"/>
  <c r="CV3542" i="4" s="1"/>
  <c r="CN3542" i="4"/>
  <c r="CQ3542" i="4"/>
  <c r="DQ3542" i="4"/>
  <c r="DL3542" i="4"/>
  <c r="DM3542" i="4" s="1"/>
  <c r="DN3542" i="4" s="1"/>
  <c r="DO3542" i="4" s="1"/>
  <c r="DP3542" i="4" s="1"/>
  <c r="DH3542" i="4"/>
  <c r="FT3542" i="4"/>
  <c r="FU3542" i="4" s="1"/>
  <c r="FV3542" i="4" s="1"/>
  <c r="FW3542" i="4" s="1"/>
  <c r="FX3542" i="4" s="1"/>
  <c r="FY3542" i="4"/>
  <c r="FP3542" i="4"/>
  <c r="EF3542" i="4"/>
  <c r="EG3542" i="4" s="1"/>
  <c r="EH3542" i="4" s="1"/>
  <c r="EI3542" i="4" s="1"/>
  <c r="EJ3542" i="4" s="1"/>
  <c r="EK3542" i="4"/>
  <c r="EB3542" i="4"/>
  <c r="BO3540" i="4"/>
  <c r="BP3540" i="4" s="1"/>
  <c r="HB3540" i="4"/>
  <c r="GU3540" i="4"/>
  <c r="GM3541" i="4" s="1"/>
  <c r="GV3541" i="4" s="1"/>
  <c r="GW3541" i="4" s="1"/>
  <c r="GX3541" i="4" s="1"/>
  <c r="GT3540" i="4"/>
  <c r="FS3542" i="4"/>
  <c r="BW3542" i="4"/>
  <c r="AY3541" i="4"/>
  <c r="BQ3540" i="4"/>
  <c r="W3554" i="4"/>
  <c r="V3553" i="4"/>
  <c r="AC3553" i="4" s="1"/>
  <c r="AD3554" i="4" s="1"/>
  <c r="K3555" i="4" s="1"/>
  <c r="AP3553" i="4"/>
  <c r="AW3553" i="4" s="1"/>
  <c r="AX3554" i="4" s="1"/>
  <c r="AE3555" i="4" s="1"/>
  <c r="AQ3554" i="4"/>
  <c r="AU3554" i="4" s="1"/>
  <c r="AV3554" i="4" s="1"/>
  <c r="HA3540" i="4" l="1"/>
  <c r="BU3542" i="4"/>
  <c r="BV3542" i="4" s="1"/>
  <c r="BD3541" i="4"/>
  <c r="BE3541" i="4" s="1"/>
  <c r="BF3541" i="4" s="1"/>
  <c r="BG3541" i="4" s="1"/>
  <c r="BH3541" i="4" s="1"/>
  <c r="BI3541" i="4"/>
  <c r="AZ3541" i="4"/>
  <c r="DI3542" i="4"/>
  <c r="DJ3542" i="4" s="1"/>
  <c r="EW3542" i="4"/>
  <c r="EX3542" i="4" s="1"/>
  <c r="FQ3542" i="4"/>
  <c r="FR3542" i="4" s="1"/>
  <c r="AI3555" i="4"/>
  <c r="HJ3536" i="4"/>
  <c r="GI3541" i="4"/>
  <c r="CO3542" i="4"/>
  <c r="CP3542" i="4" s="1"/>
  <c r="HK3536" i="4"/>
  <c r="HQ3536" i="4" s="1"/>
  <c r="GY3540" i="4"/>
  <c r="GZ3540" i="4" s="1"/>
  <c r="EC3542" i="4"/>
  <c r="ED3542" i="4" s="1"/>
  <c r="U3555" i="4"/>
  <c r="P3555" i="4"/>
  <c r="Q3555" i="4" s="1"/>
  <c r="R3555" i="4" s="1"/>
  <c r="S3555" i="4" s="1"/>
  <c r="T3555" i="4" s="1"/>
  <c r="L3555" i="4"/>
  <c r="O3555" i="4"/>
  <c r="AA3554" i="4"/>
  <c r="AB3554" i="4" s="1"/>
  <c r="AJ3555" i="4"/>
  <c r="AK3555" i="4" s="1"/>
  <c r="AL3555" i="4" s="1"/>
  <c r="AM3555" i="4" s="1"/>
  <c r="AN3555" i="4" s="1"/>
  <c r="AO3555" i="4"/>
  <c r="AF3555" i="4"/>
  <c r="HH3537" i="4" l="1"/>
  <c r="HT3536" i="4"/>
  <c r="HO3536" i="4"/>
  <c r="BA3541" i="4"/>
  <c r="BB3541" i="4" s="1"/>
  <c r="BJ3541" i="4" s="1"/>
  <c r="HL3537" i="4"/>
  <c r="HM3537" i="4"/>
  <c r="GN3541" i="4"/>
  <c r="GO3541" i="4" s="1"/>
  <c r="GP3541" i="4" s="1"/>
  <c r="GQ3541" i="4" s="1"/>
  <c r="GR3541" i="4" s="1"/>
  <c r="GS3541" i="4"/>
  <c r="GJ3541" i="4"/>
  <c r="X3555" i="4"/>
  <c r="Y3555" i="4" s="1"/>
  <c r="Z3555" i="4" s="1"/>
  <c r="AR3555" i="4" s="1"/>
  <c r="AS3555" i="4" s="1"/>
  <c r="AT3555" i="4" s="1"/>
  <c r="M3555" i="4"/>
  <c r="N3555" i="4" s="1"/>
  <c r="AG3555" i="4"/>
  <c r="AH3555" i="4" s="1"/>
  <c r="GK3541" i="4" l="1"/>
  <c r="GL3541" i="4" s="1"/>
  <c r="BK3541" i="4"/>
  <c r="BR3541" i="4"/>
  <c r="HP3537" i="4"/>
  <c r="HU3537" i="4" s="1"/>
  <c r="HR3537" i="4"/>
  <c r="HY3537" i="4" s="1"/>
  <c r="EL3541" i="4"/>
  <c r="ES3541" i="4" s="1"/>
  <c r="ET3542" i="4" s="1"/>
  <c r="EA3543" i="4" s="1"/>
  <c r="FZ3541" i="4"/>
  <c r="GG3541" i="4" s="1"/>
  <c r="GH3542" i="4" s="1"/>
  <c r="FO3543" i="4" s="1"/>
  <c r="DR3541" i="4"/>
  <c r="DY3541" i="4" s="1"/>
  <c r="DZ3542" i="4" s="1"/>
  <c r="DG3543" i="4" s="1"/>
  <c r="FF3541" i="4"/>
  <c r="FM3541" i="4" s="1"/>
  <c r="FN3542" i="4" s="1"/>
  <c r="EU3543" i="4" s="1"/>
  <c r="CX3541" i="4"/>
  <c r="DE3541" i="4" s="1"/>
  <c r="DF3542" i="4" s="1"/>
  <c r="CM3543" i="4" s="1"/>
  <c r="CD3541" i="4"/>
  <c r="CK3541" i="4" s="1"/>
  <c r="CL3542" i="4" s="1"/>
  <c r="BS3543" i="4" s="1"/>
  <c r="EQ3541" i="4"/>
  <c r="ER3541" i="4" s="1"/>
  <c r="EM3542" i="4" s="1"/>
  <c r="DW3541" i="4"/>
  <c r="DX3541" i="4" s="1"/>
  <c r="DS3542" i="4" s="1"/>
  <c r="DC3541" i="4"/>
  <c r="DD3541" i="4" s="1"/>
  <c r="CY3542" i="4" s="1"/>
  <c r="CI3541" i="4"/>
  <c r="CJ3541" i="4" s="1"/>
  <c r="CE3542" i="4" s="1"/>
  <c r="FK3541" i="4"/>
  <c r="FL3541" i="4" s="1"/>
  <c r="FG3542" i="4" s="1"/>
  <c r="GE3541" i="4"/>
  <c r="GF3541" i="4" s="1"/>
  <c r="GA3542" i="4" s="1"/>
  <c r="HS3537" i="4"/>
  <c r="W3555" i="4"/>
  <c r="V3554" i="4"/>
  <c r="AC3554" i="4" s="1"/>
  <c r="AD3555" i="4" s="1"/>
  <c r="K3556" i="4" s="1"/>
  <c r="AP3554" i="4"/>
  <c r="AW3554" i="4" s="1"/>
  <c r="AX3555" i="4" s="1"/>
  <c r="AE3556" i="4" s="1"/>
  <c r="AQ3555" i="4"/>
  <c r="AU3555" i="4" s="1"/>
  <c r="AV3555" i="4" s="1"/>
  <c r="DK3543" i="4" l="1"/>
  <c r="BX3543" i="4"/>
  <c r="BY3543" i="4" s="1"/>
  <c r="BZ3543" i="4" s="1"/>
  <c r="CA3543" i="4" s="1"/>
  <c r="CB3543" i="4" s="1"/>
  <c r="CC3543" i="4"/>
  <c r="BT3543" i="4"/>
  <c r="EE3543" i="4"/>
  <c r="AI3556" i="4"/>
  <c r="EF3543" i="4"/>
  <c r="EG3543" i="4" s="1"/>
  <c r="EH3543" i="4" s="1"/>
  <c r="EI3543" i="4" s="1"/>
  <c r="EJ3543" i="4" s="1"/>
  <c r="EK3543" i="4"/>
  <c r="EB3543" i="4"/>
  <c r="CR3543" i="4"/>
  <c r="CS3543" i="4" s="1"/>
  <c r="CT3543" i="4" s="1"/>
  <c r="CU3543" i="4" s="1"/>
  <c r="CV3543" i="4" s="1"/>
  <c r="CW3543" i="4"/>
  <c r="CN3543" i="4"/>
  <c r="AY3542" i="4"/>
  <c r="BQ3541" i="4"/>
  <c r="DQ3543" i="4"/>
  <c r="DL3543" i="4"/>
  <c r="DM3543" i="4" s="1"/>
  <c r="DN3543" i="4" s="1"/>
  <c r="DO3543" i="4" s="1"/>
  <c r="DP3543" i="4" s="1"/>
  <c r="DH3543" i="4"/>
  <c r="BO3541" i="4"/>
  <c r="BP3541" i="4" s="1"/>
  <c r="FT3543" i="4"/>
  <c r="FU3543" i="4" s="1"/>
  <c r="FV3543" i="4" s="1"/>
  <c r="FW3543" i="4" s="1"/>
  <c r="FX3543" i="4" s="1"/>
  <c r="FY3543" i="4"/>
  <c r="FP3543" i="4"/>
  <c r="FS3543" i="4"/>
  <c r="BC3542" i="4"/>
  <c r="BL3542" i="4" s="1"/>
  <c r="BM3542" i="4" s="1"/>
  <c r="BN3542" i="4" s="1"/>
  <c r="CF3542" i="4" s="1"/>
  <c r="CG3542" i="4" s="1"/>
  <c r="CH3542" i="4" s="1"/>
  <c r="CZ3542" i="4" s="1"/>
  <c r="DA3542" i="4" s="1"/>
  <c r="DB3542" i="4" s="1"/>
  <c r="DT3542" i="4" s="1"/>
  <c r="DU3542" i="4" s="1"/>
  <c r="DV3542" i="4" s="1"/>
  <c r="EN3542" i="4" s="1"/>
  <c r="EO3542" i="4" s="1"/>
  <c r="EP3542" i="4" s="1"/>
  <c r="FH3542" i="4" s="1"/>
  <c r="FI3542" i="4" s="1"/>
  <c r="FJ3542" i="4" s="1"/>
  <c r="GB3542" i="4" s="1"/>
  <c r="GC3542" i="4" s="1"/>
  <c r="GD3542" i="4" s="1"/>
  <c r="EY3543" i="4"/>
  <c r="EZ3543" i="4"/>
  <c r="FA3543" i="4" s="1"/>
  <c r="FB3543" i="4" s="1"/>
  <c r="FC3543" i="4" s="1"/>
  <c r="FD3543" i="4" s="1"/>
  <c r="FE3543" i="4"/>
  <c r="EV3543" i="4"/>
  <c r="BW3543" i="4"/>
  <c r="CQ3543" i="4"/>
  <c r="HB3541" i="4"/>
  <c r="GU3541" i="4"/>
  <c r="GM3542" i="4" s="1"/>
  <c r="GT3541" i="4"/>
  <c r="P3556" i="4"/>
  <c r="Q3556" i="4" s="1"/>
  <c r="R3556" i="4" s="1"/>
  <c r="S3556" i="4" s="1"/>
  <c r="T3556" i="4" s="1"/>
  <c r="U3556" i="4"/>
  <c r="L3556" i="4"/>
  <c r="O3556" i="4"/>
  <c r="AA3555" i="4"/>
  <c r="AB3555" i="4" s="1"/>
  <c r="AJ3556" i="4"/>
  <c r="AK3556" i="4" s="1"/>
  <c r="AL3556" i="4" s="1"/>
  <c r="AM3556" i="4" s="1"/>
  <c r="AN3556" i="4" s="1"/>
  <c r="AO3556" i="4"/>
  <c r="AF3556" i="4"/>
  <c r="HA3541" i="4" l="1"/>
  <c r="GV3542" i="4"/>
  <c r="GW3542" i="4" s="1"/>
  <c r="GX3542" i="4" s="1"/>
  <c r="EC3543" i="4"/>
  <c r="ED3543" i="4" s="1"/>
  <c r="FQ3543" i="4"/>
  <c r="FR3543" i="4" s="1"/>
  <c r="HJ3537" i="4"/>
  <c r="GI3542" i="4"/>
  <c r="DI3543" i="4"/>
  <c r="DJ3543" i="4" s="1"/>
  <c r="EW3543" i="4"/>
  <c r="EX3543" i="4" s="1"/>
  <c r="BU3543" i="4"/>
  <c r="BV3543" i="4" s="1"/>
  <c r="HK3537" i="4"/>
  <c r="HQ3537" i="4" s="1"/>
  <c r="GY3541" i="4"/>
  <c r="GZ3541" i="4" s="1"/>
  <c r="BD3542" i="4"/>
  <c r="BE3542" i="4" s="1"/>
  <c r="BF3542" i="4" s="1"/>
  <c r="BG3542" i="4" s="1"/>
  <c r="BH3542" i="4" s="1"/>
  <c r="BI3542" i="4"/>
  <c r="AZ3542" i="4"/>
  <c r="CO3543" i="4"/>
  <c r="CP3543" i="4" s="1"/>
  <c r="X3556" i="4"/>
  <c r="Y3556" i="4" s="1"/>
  <c r="Z3556" i="4" s="1"/>
  <c r="M3556" i="4"/>
  <c r="N3556" i="4" s="1"/>
  <c r="AG3556" i="4"/>
  <c r="AH3556" i="4" s="1"/>
  <c r="HH3538" i="4" l="1"/>
  <c r="HL3538" i="4" s="1"/>
  <c r="GS3542" i="4"/>
  <c r="GN3542" i="4"/>
  <c r="GO3542" i="4" s="1"/>
  <c r="GP3542" i="4" s="1"/>
  <c r="GQ3542" i="4" s="1"/>
  <c r="GR3542" i="4" s="1"/>
  <c r="GJ3542" i="4"/>
  <c r="HT3537" i="4"/>
  <c r="HO3537" i="4"/>
  <c r="BA3542" i="4"/>
  <c r="BB3542" i="4" s="1"/>
  <c r="BJ3542" i="4" s="1"/>
  <c r="W3556" i="4"/>
  <c r="O3557" i="4" s="1"/>
  <c r="AR3556" i="4"/>
  <c r="AS3556" i="4" s="1"/>
  <c r="AT3556" i="4" s="1"/>
  <c r="AQ3556" i="4"/>
  <c r="HM3538" i="4" l="1"/>
  <c r="GK3542" i="4"/>
  <c r="GL3542" i="4" s="1"/>
  <c r="HS3538" i="4"/>
  <c r="BK3542" i="4"/>
  <c r="BR3542" i="4"/>
  <c r="HP3538" i="4"/>
  <c r="HU3538" i="4" s="1"/>
  <c r="HR3538" i="4"/>
  <c r="HY3538" i="4" s="1"/>
  <c r="FZ3542" i="4"/>
  <c r="GG3542" i="4" s="1"/>
  <c r="GH3543" i="4" s="1"/>
  <c r="FO3544" i="4" s="1"/>
  <c r="DR3542" i="4"/>
  <c r="DY3542" i="4" s="1"/>
  <c r="DZ3543" i="4" s="1"/>
  <c r="DG3544" i="4" s="1"/>
  <c r="CD3542" i="4"/>
  <c r="CK3542" i="4" s="1"/>
  <c r="CL3543" i="4" s="1"/>
  <c r="EL3542" i="4"/>
  <c r="ES3542" i="4" s="1"/>
  <c r="ET3543" i="4" s="1"/>
  <c r="EA3544" i="4" s="1"/>
  <c r="CX3542" i="4"/>
  <c r="DE3542" i="4" s="1"/>
  <c r="DF3543" i="4" s="1"/>
  <c r="CM3544" i="4" s="1"/>
  <c r="FF3542" i="4"/>
  <c r="FM3542" i="4" s="1"/>
  <c r="FN3543" i="4" s="1"/>
  <c r="EU3544" i="4" s="1"/>
  <c r="CI3542" i="4"/>
  <c r="CJ3542" i="4" s="1"/>
  <c r="CE3543" i="4" s="1"/>
  <c r="DW3542" i="4"/>
  <c r="DX3542" i="4" s="1"/>
  <c r="DS3543" i="4" s="1"/>
  <c r="GE3542" i="4"/>
  <c r="GF3542" i="4" s="1"/>
  <c r="GA3543" i="4" s="1"/>
  <c r="FK3542" i="4"/>
  <c r="FL3542" i="4" s="1"/>
  <c r="FG3543" i="4" s="1"/>
  <c r="DC3542" i="4"/>
  <c r="DD3542" i="4" s="1"/>
  <c r="CY3543" i="4" s="1"/>
  <c r="EQ3542" i="4"/>
  <c r="ER3542" i="4" s="1"/>
  <c r="EM3543" i="4" s="1"/>
  <c r="AA3556" i="4"/>
  <c r="AB3556" i="4" s="1"/>
  <c r="X3557" i="4"/>
  <c r="Y3557" i="4" s="1"/>
  <c r="Z3557" i="4" s="1"/>
  <c r="AI3557" i="4"/>
  <c r="AU3556" i="4"/>
  <c r="AV3556" i="4" s="1"/>
  <c r="FT3544" i="4" l="1"/>
  <c r="FU3544" i="4" s="1"/>
  <c r="FV3544" i="4" s="1"/>
  <c r="FW3544" i="4" s="1"/>
  <c r="FX3544" i="4" s="1"/>
  <c r="FY3544" i="4"/>
  <c r="FP3544" i="4"/>
  <c r="CW3544" i="4"/>
  <c r="CR3544" i="4"/>
  <c r="CS3544" i="4" s="1"/>
  <c r="CT3544" i="4" s="1"/>
  <c r="CU3544" i="4" s="1"/>
  <c r="CV3544" i="4" s="1"/>
  <c r="CN3544" i="4"/>
  <c r="BS3544" i="4"/>
  <c r="AY3543" i="4"/>
  <c r="BQ3542" i="4"/>
  <c r="BO3542" i="4"/>
  <c r="BP3542" i="4" s="1"/>
  <c r="EE3544" i="4"/>
  <c r="BC3543" i="4"/>
  <c r="BL3543" i="4" s="1"/>
  <c r="BM3543" i="4" s="1"/>
  <c r="BN3543" i="4" s="1"/>
  <c r="CF3543" i="4" s="1"/>
  <c r="CG3543" i="4" s="1"/>
  <c r="CH3543" i="4" s="1"/>
  <c r="CZ3543" i="4" s="1"/>
  <c r="DA3543" i="4" s="1"/>
  <c r="DB3543" i="4" s="1"/>
  <c r="DT3543" i="4" s="1"/>
  <c r="DU3543" i="4" s="1"/>
  <c r="DV3543" i="4" s="1"/>
  <c r="EN3543" i="4" s="1"/>
  <c r="EO3543" i="4" s="1"/>
  <c r="EP3543" i="4" s="1"/>
  <c r="FH3543" i="4" s="1"/>
  <c r="FI3543" i="4" s="1"/>
  <c r="FJ3543" i="4" s="1"/>
  <c r="GB3543" i="4" s="1"/>
  <c r="GC3543" i="4" s="1"/>
  <c r="GD3543" i="4" s="1"/>
  <c r="CQ3544" i="4"/>
  <c r="EF3544" i="4"/>
  <c r="EG3544" i="4" s="1"/>
  <c r="EH3544" i="4" s="1"/>
  <c r="EI3544" i="4" s="1"/>
  <c r="EJ3544" i="4" s="1"/>
  <c r="EK3544" i="4"/>
  <c r="EB3544" i="4"/>
  <c r="EY3544" i="4"/>
  <c r="FS3544" i="4"/>
  <c r="DQ3544" i="4"/>
  <c r="DL3544" i="4"/>
  <c r="DM3544" i="4" s="1"/>
  <c r="DN3544" i="4" s="1"/>
  <c r="DO3544" i="4" s="1"/>
  <c r="DP3544" i="4" s="1"/>
  <c r="DH3544" i="4"/>
  <c r="DK3544" i="4"/>
  <c r="HB3542" i="4"/>
  <c r="GU3542" i="4"/>
  <c r="GT3542" i="4"/>
  <c r="BW3544" i="4"/>
  <c r="EZ3544" i="4"/>
  <c r="FA3544" i="4" s="1"/>
  <c r="FB3544" i="4" s="1"/>
  <c r="FC3544" i="4" s="1"/>
  <c r="FD3544" i="4" s="1"/>
  <c r="FE3544" i="4"/>
  <c r="EV3544" i="4"/>
  <c r="AR3557" i="4"/>
  <c r="AS3557" i="4" s="1"/>
  <c r="AT3557" i="4" s="1"/>
  <c r="HA3542" i="4" l="1"/>
  <c r="BD3543" i="4"/>
  <c r="BE3543" i="4" s="1"/>
  <c r="BF3543" i="4" s="1"/>
  <c r="BG3543" i="4" s="1"/>
  <c r="BH3543" i="4" s="1"/>
  <c r="BI3543" i="4"/>
  <c r="AZ3543" i="4"/>
  <c r="CC3544" i="4"/>
  <c r="BX3544" i="4"/>
  <c r="BY3544" i="4" s="1"/>
  <c r="BZ3544" i="4" s="1"/>
  <c r="CA3544" i="4" s="1"/>
  <c r="CB3544" i="4" s="1"/>
  <c r="BT3544" i="4"/>
  <c r="CO3544" i="4"/>
  <c r="CP3544" i="4" s="1"/>
  <c r="EW3544" i="4"/>
  <c r="EX3544" i="4" s="1"/>
  <c r="EC3544" i="4"/>
  <c r="ED3544" i="4" s="1"/>
  <c r="HK3538" i="4"/>
  <c r="HQ3538" i="4" s="1"/>
  <c r="GY3542" i="4"/>
  <c r="GZ3542" i="4" s="1"/>
  <c r="FQ3544" i="4"/>
  <c r="FR3544" i="4" s="1"/>
  <c r="DI3544" i="4"/>
  <c r="DJ3544" i="4" s="1"/>
  <c r="HJ3538" i="4"/>
  <c r="GI3543" i="4"/>
  <c r="GM3543" i="4"/>
  <c r="GV3543" i="4" s="1"/>
  <c r="GW3543" i="4" s="1"/>
  <c r="GX3543" i="4" s="1"/>
  <c r="HH3539" i="4" l="1"/>
  <c r="HT3538" i="4"/>
  <c r="HO3538" i="4"/>
  <c r="BA3543" i="4"/>
  <c r="BB3543" i="4" s="1"/>
  <c r="BJ3543" i="4" s="1"/>
  <c r="BU3544" i="4"/>
  <c r="BV3544" i="4" s="1"/>
  <c r="HL3539" i="4"/>
  <c r="HM3539" i="4"/>
  <c r="GS3543" i="4"/>
  <c r="GN3543" i="4"/>
  <c r="GO3543" i="4" s="1"/>
  <c r="GP3543" i="4" s="1"/>
  <c r="GQ3543" i="4" s="1"/>
  <c r="GR3543" i="4" s="1"/>
  <c r="GJ3543" i="4"/>
  <c r="BK3543" i="4" l="1"/>
  <c r="BO3543" i="4" s="1"/>
  <c r="BP3543" i="4" s="1"/>
  <c r="BR3543" i="4"/>
  <c r="GK3543" i="4"/>
  <c r="GL3543" i="4" s="1"/>
  <c r="HR3539" i="4"/>
  <c r="HY3539" i="4" s="1"/>
  <c r="HP3539" i="4"/>
  <c r="HU3539" i="4" s="1"/>
  <c r="EL3543" i="4"/>
  <c r="ES3543" i="4" s="1"/>
  <c r="ET3544" i="4" s="1"/>
  <c r="EA3545" i="4" s="1"/>
  <c r="DR3543" i="4"/>
  <c r="DY3543" i="4" s="1"/>
  <c r="DZ3544" i="4" s="1"/>
  <c r="DG3545" i="4" s="1"/>
  <c r="FF3543" i="4"/>
  <c r="FM3543" i="4" s="1"/>
  <c r="FN3544" i="4" s="1"/>
  <c r="EU3545" i="4" s="1"/>
  <c r="FZ3543" i="4"/>
  <c r="GG3543" i="4" s="1"/>
  <c r="GH3544" i="4" s="1"/>
  <c r="FO3545" i="4" s="1"/>
  <c r="CD3543" i="4"/>
  <c r="CK3543" i="4" s="1"/>
  <c r="CL3544" i="4" s="1"/>
  <c r="CX3543" i="4"/>
  <c r="DE3543" i="4" s="1"/>
  <c r="DF3544" i="4" s="1"/>
  <c r="GE3543" i="4"/>
  <c r="GF3543" i="4" s="1"/>
  <c r="GA3544" i="4" s="1"/>
  <c r="FS3545" i="4" s="1"/>
  <c r="DW3543" i="4"/>
  <c r="DX3543" i="4" s="1"/>
  <c r="DS3544" i="4" s="1"/>
  <c r="EQ3543" i="4"/>
  <c r="ER3543" i="4" s="1"/>
  <c r="EM3544" i="4" s="1"/>
  <c r="FK3543" i="4"/>
  <c r="FL3543" i="4" s="1"/>
  <c r="FG3544" i="4" s="1"/>
  <c r="EY3545" i="4" s="1"/>
  <c r="CI3543" i="4"/>
  <c r="CJ3543" i="4" s="1"/>
  <c r="CE3544" i="4" s="1"/>
  <c r="DC3543" i="4"/>
  <c r="DD3543" i="4" s="1"/>
  <c r="CY3544" i="4" s="1"/>
  <c r="HS3539" i="4"/>
  <c r="DQ3545" i="4" l="1"/>
  <c r="DL3545" i="4"/>
  <c r="DM3545" i="4" s="1"/>
  <c r="DN3545" i="4" s="1"/>
  <c r="DO3545" i="4" s="1"/>
  <c r="DP3545" i="4" s="1"/>
  <c r="DH3545" i="4"/>
  <c r="BS3545" i="4"/>
  <c r="FE3545" i="4"/>
  <c r="EZ3545" i="4"/>
  <c r="FA3545" i="4" s="1"/>
  <c r="FB3545" i="4" s="1"/>
  <c r="FC3545" i="4" s="1"/>
  <c r="FD3545" i="4" s="1"/>
  <c r="EV3545" i="4"/>
  <c r="HB3543" i="4"/>
  <c r="GU3543" i="4"/>
  <c r="GT3543" i="4"/>
  <c r="CQ3545" i="4"/>
  <c r="AY3544" i="4"/>
  <c r="BQ3543" i="4"/>
  <c r="EF3545" i="4"/>
  <c r="EG3545" i="4" s="1"/>
  <c r="EH3545" i="4" s="1"/>
  <c r="EI3545" i="4" s="1"/>
  <c r="EJ3545" i="4" s="1"/>
  <c r="EK3545" i="4"/>
  <c r="EB3545" i="4"/>
  <c r="FT3545" i="4"/>
  <c r="FU3545" i="4" s="1"/>
  <c r="FV3545" i="4" s="1"/>
  <c r="FW3545" i="4" s="1"/>
  <c r="FX3545" i="4" s="1"/>
  <c r="FY3545" i="4"/>
  <c r="FP3545" i="4"/>
  <c r="BC3544" i="4"/>
  <c r="BL3544" i="4" s="1"/>
  <c r="BM3544" i="4" s="1"/>
  <c r="BN3544" i="4" s="1"/>
  <c r="CF3544" i="4" s="1"/>
  <c r="CG3544" i="4" s="1"/>
  <c r="CH3544" i="4" s="1"/>
  <c r="CZ3544" i="4" s="1"/>
  <c r="DA3544" i="4" s="1"/>
  <c r="DB3544" i="4" s="1"/>
  <c r="DT3544" i="4" s="1"/>
  <c r="DU3544" i="4" s="1"/>
  <c r="DV3544" i="4" s="1"/>
  <c r="EN3544" i="4" s="1"/>
  <c r="EO3544" i="4" s="1"/>
  <c r="EP3544" i="4" s="1"/>
  <c r="FH3544" i="4" s="1"/>
  <c r="FI3544" i="4" s="1"/>
  <c r="FJ3544" i="4" s="1"/>
  <c r="CM3545" i="4"/>
  <c r="EE3545" i="4"/>
  <c r="BW3545" i="4"/>
  <c r="DK3545" i="4"/>
  <c r="HA3543" i="4" l="1"/>
  <c r="GM3544" i="4"/>
  <c r="HK3539" i="4"/>
  <c r="HQ3539" i="4" s="1"/>
  <c r="GY3543" i="4"/>
  <c r="GZ3543" i="4" s="1"/>
  <c r="CR3545" i="4"/>
  <c r="CS3545" i="4" s="1"/>
  <c r="CT3545" i="4" s="1"/>
  <c r="CU3545" i="4" s="1"/>
  <c r="CV3545" i="4" s="1"/>
  <c r="CW3545" i="4"/>
  <c r="CN3545" i="4"/>
  <c r="EW3545" i="4"/>
  <c r="EX3545" i="4" s="1"/>
  <c r="CC3545" i="4"/>
  <c r="BX3545" i="4"/>
  <c r="BY3545" i="4" s="1"/>
  <c r="BZ3545" i="4" s="1"/>
  <c r="CA3545" i="4" s="1"/>
  <c r="CB3545" i="4" s="1"/>
  <c r="BT3545" i="4"/>
  <c r="FQ3545" i="4"/>
  <c r="FR3545" i="4" s="1"/>
  <c r="HJ3539" i="4"/>
  <c r="GI3544" i="4"/>
  <c r="DI3545" i="4"/>
  <c r="DJ3545" i="4" s="1"/>
  <c r="GB3544" i="4"/>
  <c r="GC3544" i="4" s="1"/>
  <c r="GD3544" i="4" s="1"/>
  <c r="EC3545" i="4"/>
  <c r="ED3545" i="4" s="1"/>
  <c r="BD3544" i="4"/>
  <c r="BE3544" i="4" s="1"/>
  <c r="BF3544" i="4" s="1"/>
  <c r="BG3544" i="4" s="1"/>
  <c r="BH3544" i="4" s="1"/>
  <c r="BI3544" i="4"/>
  <c r="AZ3544" i="4"/>
  <c r="V3555" i="4"/>
  <c r="AC3555" i="4" s="1"/>
  <c r="AD3556" i="4" s="1"/>
  <c r="K3557" i="4" s="1"/>
  <c r="AP3555" i="4"/>
  <c r="AW3555" i="4" s="1"/>
  <c r="AX3556" i="4" s="1"/>
  <c r="AE3557" i="4" s="1"/>
  <c r="HH3540" i="4" l="1"/>
  <c r="HL3540" i="4" s="1"/>
  <c r="CO3545" i="4"/>
  <c r="CP3545" i="4" s="1"/>
  <c r="GE3544" i="4"/>
  <c r="GF3544" i="4" s="1"/>
  <c r="GA3545" i="4" s="1"/>
  <c r="FS3546" i="4" s="1"/>
  <c r="GV3544" i="4"/>
  <c r="GW3544" i="4" s="1"/>
  <c r="GX3544" i="4" s="1"/>
  <c r="GS3544" i="4"/>
  <c r="GN3544" i="4"/>
  <c r="GO3544" i="4" s="1"/>
  <c r="GP3544" i="4" s="1"/>
  <c r="GQ3544" i="4" s="1"/>
  <c r="GR3544" i="4" s="1"/>
  <c r="GJ3544" i="4"/>
  <c r="BU3545" i="4"/>
  <c r="BV3545" i="4" s="1"/>
  <c r="HT3539" i="4"/>
  <c r="HO3539" i="4"/>
  <c r="BA3544" i="4"/>
  <c r="BB3544" i="4" s="1"/>
  <c r="BJ3544" i="4" s="1"/>
  <c r="U3557" i="4"/>
  <c r="P3557" i="4"/>
  <c r="Q3557" i="4" s="1"/>
  <c r="R3557" i="4" s="1"/>
  <c r="S3557" i="4" s="1"/>
  <c r="T3557" i="4" s="1"/>
  <c r="L3557" i="4"/>
  <c r="AO3557" i="4"/>
  <c r="AJ3557" i="4"/>
  <c r="AK3557" i="4" s="1"/>
  <c r="AL3557" i="4" s="1"/>
  <c r="AM3557" i="4" s="1"/>
  <c r="AN3557" i="4" s="1"/>
  <c r="AF3557" i="4"/>
  <c r="HM3540" i="4" l="1"/>
  <c r="GK3544" i="4"/>
  <c r="GL3544" i="4" s="1"/>
  <c r="HS3540" i="4"/>
  <c r="BK3544" i="4"/>
  <c r="BR3544" i="4"/>
  <c r="HP3540" i="4"/>
  <c r="HU3540" i="4" s="1"/>
  <c r="HR3540" i="4"/>
  <c r="HY3540" i="4" s="1"/>
  <c r="FZ3544" i="4"/>
  <c r="GG3544" i="4" s="1"/>
  <c r="GH3545" i="4" s="1"/>
  <c r="FO3546" i="4" s="1"/>
  <c r="CX3544" i="4"/>
  <c r="DE3544" i="4" s="1"/>
  <c r="DF3545" i="4" s="1"/>
  <c r="CM3546" i="4" s="1"/>
  <c r="FF3544" i="4"/>
  <c r="FM3544" i="4" s="1"/>
  <c r="FN3545" i="4" s="1"/>
  <c r="EU3546" i="4" s="1"/>
  <c r="DR3544" i="4"/>
  <c r="DY3544" i="4" s="1"/>
  <c r="DZ3545" i="4" s="1"/>
  <c r="DG3546" i="4" s="1"/>
  <c r="EL3544" i="4"/>
  <c r="ES3544" i="4" s="1"/>
  <c r="ET3545" i="4" s="1"/>
  <c r="EA3546" i="4" s="1"/>
  <c r="CD3544" i="4"/>
  <c r="CK3544" i="4" s="1"/>
  <c r="CL3545" i="4" s="1"/>
  <c r="BS3546" i="4" s="1"/>
  <c r="DC3544" i="4"/>
  <c r="DD3544" i="4" s="1"/>
  <c r="CY3545" i="4" s="1"/>
  <c r="DW3544" i="4"/>
  <c r="DX3544" i="4" s="1"/>
  <c r="DS3545" i="4" s="1"/>
  <c r="EQ3544" i="4"/>
  <c r="ER3544" i="4" s="1"/>
  <c r="EM3545" i="4" s="1"/>
  <c r="FK3544" i="4"/>
  <c r="FL3544" i="4" s="1"/>
  <c r="FG3545" i="4" s="1"/>
  <c r="CI3544" i="4"/>
  <c r="CJ3544" i="4" s="1"/>
  <c r="CE3545" i="4" s="1"/>
  <c r="M3557" i="4"/>
  <c r="N3557" i="4" s="1"/>
  <c r="AG3557" i="4"/>
  <c r="AH3557" i="4" s="1"/>
  <c r="BO3544" i="4" l="1"/>
  <c r="BP3544" i="4" s="1"/>
  <c r="EE3546" i="4"/>
  <c r="BC3545" i="4"/>
  <c r="BL3545" i="4" s="1"/>
  <c r="BM3545" i="4" s="1"/>
  <c r="BN3545" i="4" s="1"/>
  <c r="CF3545" i="4" s="1"/>
  <c r="CG3545" i="4" s="1"/>
  <c r="CH3545" i="4" s="1"/>
  <c r="CZ3545" i="4" s="1"/>
  <c r="DA3545" i="4" s="1"/>
  <c r="DB3545" i="4" s="1"/>
  <c r="DT3545" i="4" s="1"/>
  <c r="DU3545" i="4" s="1"/>
  <c r="DV3545" i="4" s="1"/>
  <c r="EN3545" i="4" s="1"/>
  <c r="EO3545" i="4" s="1"/>
  <c r="EP3545" i="4" s="1"/>
  <c r="FH3545" i="4" s="1"/>
  <c r="FI3545" i="4" s="1"/>
  <c r="FJ3545" i="4" s="1"/>
  <c r="GB3545" i="4" s="1"/>
  <c r="GC3545" i="4" s="1"/>
  <c r="CQ3546" i="4"/>
  <c r="CC3546" i="4"/>
  <c r="BX3546" i="4"/>
  <c r="BY3546" i="4" s="1"/>
  <c r="BZ3546" i="4" s="1"/>
  <c r="CA3546" i="4" s="1"/>
  <c r="CB3546" i="4" s="1"/>
  <c r="BT3546" i="4"/>
  <c r="AY3545" i="4"/>
  <c r="BQ3544" i="4"/>
  <c r="EF3546" i="4"/>
  <c r="EG3546" i="4" s="1"/>
  <c r="EH3546" i="4" s="1"/>
  <c r="EI3546" i="4" s="1"/>
  <c r="EJ3546" i="4" s="1"/>
  <c r="EK3546" i="4"/>
  <c r="EB3546" i="4"/>
  <c r="EY3546" i="4"/>
  <c r="DQ3546" i="4"/>
  <c r="DL3546" i="4"/>
  <c r="DM3546" i="4" s="1"/>
  <c r="DN3546" i="4" s="1"/>
  <c r="DO3546" i="4" s="1"/>
  <c r="DP3546" i="4" s="1"/>
  <c r="DH3546" i="4"/>
  <c r="BW3546" i="4"/>
  <c r="DK3546" i="4"/>
  <c r="FE3546" i="4"/>
  <c r="EZ3546" i="4"/>
  <c r="FA3546" i="4" s="1"/>
  <c r="FB3546" i="4" s="1"/>
  <c r="FC3546" i="4" s="1"/>
  <c r="FD3546" i="4" s="1"/>
  <c r="EV3546" i="4"/>
  <c r="HB3544" i="4"/>
  <c r="GU3544" i="4"/>
  <c r="GM3545" i="4" s="1"/>
  <c r="GT3544" i="4"/>
  <c r="CR3546" i="4"/>
  <c r="CS3546" i="4" s="1"/>
  <c r="CT3546" i="4" s="1"/>
  <c r="CU3546" i="4" s="1"/>
  <c r="CV3546" i="4" s="1"/>
  <c r="CW3546" i="4"/>
  <c r="CN3546" i="4"/>
  <c r="FY3546" i="4"/>
  <c r="FT3546" i="4"/>
  <c r="FU3546" i="4" s="1"/>
  <c r="FV3546" i="4" s="1"/>
  <c r="FW3546" i="4" s="1"/>
  <c r="FX3546" i="4" s="1"/>
  <c r="FP3546" i="4"/>
  <c r="W3557" i="4"/>
  <c r="O3558" i="4" s="1"/>
  <c r="V3556" i="4"/>
  <c r="AC3556" i="4" s="1"/>
  <c r="AD3557" i="4" s="1"/>
  <c r="K3558" i="4" s="1"/>
  <c r="AP3556" i="4"/>
  <c r="AW3556" i="4" s="1"/>
  <c r="AX3557" i="4" s="1"/>
  <c r="AE3558" i="4" s="1"/>
  <c r="AQ3557" i="4"/>
  <c r="AU3557" i="4" s="1"/>
  <c r="AV3557" i="4" s="1"/>
  <c r="HA3544" i="4" l="1"/>
  <c r="BI3545" i="4"/>
  <c r="BD3545" i="4"/>
  <c r="BE3545" i="4" s="1"/>
  <c r="BF3545" i="4" s="1"/>
  <c r="BG3545" i="4" s="1"/>
  <c r="BH3545" i="4" s="1"/>
  <c r="AZ3545" i="4"/>
  <c r="BU3546" i="4"/>
  <c r="BV3546" i="4" s="1"/>
  <c r="DI3546" i="4"/>
  <c r="DJ3546" i="4" s="1"/>
  <c r="GD3545" i="4"/>
  <c r="GV3545" i="4" s="1"/>
  <c r="GW3545" i="4" s="1"/>
  <c r="GX3545" i="4" s="1"/>
  <c r="EW3546" i="4"/>
  <c r="EX3546" i="4" s="1"/>
  <c r="HK3540" i="4"/>
  <c r="HQ3540" i="4" s="1"/>
  <c r="GY3544" i="4"/>
  <c r="GZ3544" i="4" s="1"/>
  <c r="FQ3546" i="4"/>
  <c r="FR3546" i="4" s="1"/>
  <c r="CO3546" i="4"/>
  <c r="CP3546" i="4" s="1"/>
  <c r="AI3558" i="4"/>
  <c r="HJ3540" i="4"/>
  <c r="GI3545" i="4"/>
  <c r="EC3546" i="4"/>
  <c r="ED3546" i="4" s="1"/>
  <c r="U3558" i="4"/>
  <c r="P3558" i="4"/>
  <c r="Q3558" i="4" s="1"/>
  <c r="R3558" i="4" s="1"/>
  <c r="S3558" i="4" s="1"/>
  <c r="T3558" i="4" s="1"/>
  <c r="L3558" i="4"/>
  <c r="AA3557" i="4"/>
  <c r="AB3557" i="4" s="1"/>
  <c r="X3558" i="4"/>
  <c r="Y3558" i="4" s="1"/>
  <c r="Z3558" i="4" s="1"/>
  <c r="AO3558" i="4"/>
  <c r="AJ3558" i="4"/>
  <c r="AK3558" i="4" s="1"/>
  <c r="AL3558" i="4" s="1"/>
  <c r="AM3558" i="4" s="1"/>
  <c r="AN3558" i="4" s="1"/>
  <c r="AF3558" i="4"/>
  <c r="HH3541" i="4" l="1"/>
  <c r="HL3541" i="4" s="1"/>
  <c r="AR3558" i="4"/>
  <c r="AS3558" i="4" s="1"/>
  <c r="AT3558" i="4" s="1"/>
  <c r="HM3541" i="4"/>
  <c r="GS3545" i="4"/>
  <c r="GN3545" i="4"/>
  <c r="GO3545" i="4" s="1"/>
  <c r="GP3545" i="4" s="1"/>
  <c r="GQ3545" i="4" s="1"/>
  <c r="GR3545" i="4" s="1"/>
  <c r="GJ3545" i="4"/>
  <c r="BA3545" i="4"/>
  <c r="BB3545" i="4" s="1"/>
  <c r="BJ3545" i="4" s="1"/>
  <c r="HT3540" i="4"/>
  <c r="HO3540" i="4"/>
  <c r="M3558" i="4"/>
  <c r="N3558" i="4" s="1"/>
  <c r="AG3558" i="4"/>
  <c r="AH3558" i="4" s="1"/>
  <c r="GK3545" i="4" l="1"/>
  <c r="GL3545" i="4" s="1"/>
  <c r="HS3541" i="4"/>
  <c r="BK3545" i="4"/>
  <c r="BR3545" i="4"/>
  <c r="HP3541" i="4"/>
  <c r="HU3541" i="4" s="1"/>
  <c r="HR3541" i="4"/>
  <c r="HY3541" i="4" s="1"/>
  <c r="EL3545" i="4"/>
  <c r="ES3545" i="4" s="1"/>
  <c r="ET3546" i="4" s="1"/>
  <c r="EA3547" i="4" s="1"/>
  <c r="FF3545" i="4"/>
  <c r="FM3545" i="4" s="1"/>
  <c r="FN3546" i="4" s="1"/>
  <c r="EU3547" i="4" s="1"/>
  <c r="DR3545" i="4"/>
  <c r="DY3545" i="4" s="1"/>
  <c r="DZ3546" i="4" s="1"/>
  <c r="DG3547" i="4" s="1"/>
  <c r="FZ3545" i="4"/>
  <c r="GG3545" i="4" s="1"/>
  <c r="GH3546" i="4" s="1"/>
  <c r="FO3547" i="4" s="1"/>
  <c r="CD3545" i="4"/>
  <c r="CK3545" i="4" s="1"/>
  <c r="CL3546" i="4" s="1"/>
  <c r="BS3547" i="4" s="1"/>
  <c r="CX3545" i="4"/>
  <c r="DE3545" i="4" s="1"/>
  <c r="DF3546" i="4" s="1"/>
  <c r="CM3547" i="4" s="1"/>
  <c r="EQ3545" i="4"/>
  <c r="ER3545" i="4" s="1"/>
  <c r="EM3546" i="4" s="1"/>
  <c r="CI3545" i="4"/>
  <c r="CJ3545" i="4" s="1"/>
  <c r="CE3546" i="4" s="1"/>
  <c r="FK3545" i="4"/>
  <c r="FL3545" i="4" s="1"/>
  <c r="FG3546" i="4" s="1"/>
  <c r="DW3545" i="4"/>
  <c r="DX3545" i="4" s="1"/>
  <c r="DS3546" i="4" s="1"/>
  <c r="DC3545" i="4"/>
  <c r="DD3545" i="4" s="1"/>
  <c r="CY3546" i="4" s="1"/>
  <c r="GE3545" i="4"/>
  <c r="GF3545" i="4" s="1"/>
  <c r="GA3546" i="4" s="1"/>
  <c r="W3558" i="4"/>
  <c r="O3559" i="4" s="1"/>
  <c r="AQ3558" i="4"/>
  <c r="AU3558" i="4" s="1"/>
  <c r="AV3558" i="4" s="1"/>
  <c r="V3557" i="4"/>
  <c r="AC3557" i="4" s="1"/>
  <c r="AD3558" i="4" s="1"/>
  <c r="K3559" i="4" s="1"/>
  <c r="AP3557" i="4"/>
  <c r="AW3557" i="4" s="1"/>
  <c r="AX3558" i="4" s="1"/>
  <c r="AE3559" i="4" s="1"/>
  <c r="EE3547" i="4" l="1"/>
  <c r="CW3547" i="4"/>
  <c r="CR3547" i="4"/>
  <c r="CS3547" i="4" s="1"/>
  <c r="CT3547" i="4" s="1"/>
  <c r="CU3547" i="4" s="1"/>
  <c r="CV3547" i="4" s="1"/>
  <c r="CN3547" i="4"/>
  <c r="BX3547" i="4"/>
  <c r="BY3547" i="4" s="1"/>
  <c r="BZ3547" i="4" s="1"/>
  <c r="CA3547" i="4" s="1"/>
  <c r="CB3547" i="4" s="1"/>
  <c r="CC3547" i="4"/>
  <c r="BT3547" i="4"/>
  <c r="AI3559" i="4"/>
  <c r="DQ3547" i="4"/>
  <c r="DL3547" i="4"/>
  <c r="DM3547" i="4" s="1"/>
  <c r="DN3547" i="4" s="1"/>
  <c r="DO3547" i="4" s="1"/>
  <c r="DP3547" i="4" s="1"/>
  <c r="DH3547" i="4"/>
  <c r="FT3547" i="4"/>
  <c r="FU3547" i="4" s="1"/>
  <c r="FV3547" i="4" s="1"/>
  <c r="FW3547" i="4" s="1"/>
  <c r="FX3547" i="4" s="1"/>
  <c r="FY3547" i="4"/>
  <c r="FP3547" i="4"/>
  <c r="BO3545" i="4"/>
  <c r="BP3545" i="4" s="1"/>
  <c r="BC3546" i="4"/>
  <c r="BL3546" i="4" s="1"/>
  <c r="BM3546" i="4" s="1"/>
  <c r="BN3546" i="4" s="1"/>
  <c r="CF3546" i="4" s="1"/>
  <c r="CG3546" i="4" s="1"/>
  <c r="CH3546" i="4" s="1"/>
  <c r="CZ3546" i="4" s="1"/>
  <c r="DA3546" i="4" s="1"/>
  <c r="DB3546" i="4" s="1"/>
  <c r="DT3546" i="4" s="1"/>
  <c r="DU3546" i="4" s="1"/>
  <c r="DV3546" i="4" s="1"/>
  <c r="EN3546" i="4" s="1"/>
  <c r="EO3546" i="4" s="1"/>
  <c r="EP3546" i="4" s="1"/>
  <c r="FH3546" i="4" s="1"/>
  <c r="FI3546" i="4" s="1"/>
  <c r="FJ3546" i="4" s="1"/>
  <c r="GB3546" i="4" s="1"/>
  <c r="GC3546" i="4" s="1"/>
  <c r="GD3546" i="4" s="1"/>
  <c r="FS3547" i="4"/>
  <c r="EZ3547" i="4"/>
  <c r="FA3547" i="4" s="1"/>
  <c r="FB3547" i="4" s="1"/>
  <c r="FC3547" i="4" s="1"/>
  <c r="FD3547" i="4" s="1"/>
  <c r="FE3547" i="4"/>
  <c r="EV3547" i="4"/>
  <c r="DK3547" i="4"/>
  <c r="EY3547" i="4"/>
  <c r="EK3547" i="4"/>
  <c r="EF3547" i="4"/>
  <c r="EG3547" i="4" s="1"/>
  <c r="EH3547" i="4" s="1"/>
  <c r="EI3547" i="4" s="1"/>
  <c r="EJ3547" i="4" s="1"/>
  <c r="EB3547" i="4"/>
  <c r="AY3546" i="4"/>
  <c r="BQ3545" i="4"/>
  <c r="CQ3547" i="4"/>
  <c r="BW3547" i="4"/>
  <c r="HB3545" i="4"/>
  <c r="GU3545" i="4"/>
  <c r="GM3546" i="4" s="1"/>
  <c r="GT3545" i="4"/>
  <c r="U3559" i="4"/>
  <c r="P3559" i="4"/>
  <c r="Q3559" i="4" s="1"/>
  <c r="R3559" i="4" s="1"/>
  <c r="S3559" i="4" s="1"/>
  <c r="T3559" i="4" s="1"/>
  <c r="L3559" i="4"/>
  <c r="AA3558" i="4"/>
  <c r="AB3558" i="4" s="1"/>
  <c r="X3559" i="4"/>
  <c r="Y3559" i="4" s="1"/>
  <c r="Z3559" i="4" s="1"/>
  <c r="AJ3559" i="4"/>
  <c r="AK3559" i="4" s="1"/>
  <c r="AL3559" i="4" s="1"/>
  <c r="AM3559" i="4" s="1"/>
  <c r="AN3559" i="4" s="1"/>
  <c r="AO3559" i="4"/>
  <c r="AF3559" i="4"/>
  <c r="AR3559" i="4" l="1"/>
  <c r="AS3559" i="4" s="1"/>
  <c r="AT3559" i="4" s="1"/>
  <c r="HA3545" i="4"/>
  <c r="DI3547" i="4"/>
  <c r="DJ3547" i="4" s="1"/>
  <c r="EW3547" i="4"/>
  <c r="EX3547" i="4" s="1"/>
  <c r="BU3547" i="4"/>
  <c r="BV3547" i="4" s="1"/>
  <c r="GV3546" i="4"/>
  <c r="GW3546" i="4" s="1"/>
  <c r="GX3546" i="4" s="1"/>
  <c r="CO3547" i="4"/>
  <c r="CP3547" i="4" s="1"/>
  <c r="HJ3541" i="4"/>
  <c r="GI3546" i="4"/>
  <c r="BI3546" i="4"/>
  <c r="BD3546" i="4"/>
  <c r="BE3546" i="4" s="1"/>
  <c r="BF3546" i="4" s="1"/>
  <c r="BG3546" i="4" s="1"/>
  <c r="BH3546" i="4" s="1"/>
  <c r="AZ3546" i="4"/>
  <c r="EC3547" i="4"/>
  <c r="ED3547" i="4" s="1"/>
  <c r="FQ3547" i="4"/>
  <c r="FR3547" i="4" s="1"/>
  <c r="HK3541" i="4"/>
  <c r="HQ3541" i="4" s="1"/>
  <c r="GY3545" i="4"/>
  <c r="GZ3545" i="4" s="1"/>
  <c r="M3559" i="4"/>
  <c r="N3559" i="4" s="1"/>
  <c r="AG3559" i="4"/>
  <c r="AH3559" i="4" s="1"/>
  <c r="HH3542" i="4" l="1"/>
  <c r="HL3542" i="4" s="1"/>
  <c r="GN3546" i="4"/>
  <c r="GO3546" i="4" s="1"/>
  <c r="GP3546" i="4" s="1"/>
  <c r="GQ3546" i="4" s="1"/>
  <c r="GR3546" i="4" s="1"/>
  <c r="GS3546" i="4"/>
  <c r="GJ3546" i="4"/>
  <c r="HT3541" i="4"/>
  <c r="HO3541" i="4"/>
  <c r="BA3546" i="4"/>
  <c r="BB3546" i="4" s="1"/>
  <c r="BJ3546" i="4" s="1"/>
  <c r="W3559" i="4"/>
  <c r="O3560" i="4" s="1"/>
  <c r="AQ3559" i="4"/>
  <c r="AU3559" i="4" s="1"/>
  <c r="AV3559" i="4" s="1"/>
  <c r="HM3542" i="4" l="1"/>
  <c r="AI3560" i="4"/>
  <c r="GK3546" i="4"/>
  <c r="GL3546" i="4" s="1"/>
  <c r="HS3542" i="4"/>
  <c r="BK3546" i="4"/>
  <c r="BR3546" i="4"/>
  <c r="HP3542" i="4"/>
  <c r="HU3542" i="4" s="1"/>
  <c r="HR3542" i="4"/>
  <c r="HY3542" i="4" s="1"/>
  <c r="CD3546" i="4"/>
  <c r="CK3546" i="4" s="1"/>
  <c r="CL3547" i="4" s="1"/>
  <c r="BS3548" i="4" s="1"/>
  <c r="FF3546" i="4"/>
  <c r="FM3546" i="4" s="1"/>
  <c r="FN3547" i="4" s="1"/>
  <c r="EU3548" i="4" s="1"/>
  <c r="EL3546" i="4"/>
  <c r="ES3546" i="4" s="1"/>
  <c r="ET3547" i="4" s="1"/>
  <c r="EA3548" i="4" s="1"/>
  <c r="DR3546" i="4"/>
  <c r="DY3546" i="4" s="1"/>
  <c r="DZ3547" i="4" s="1"/>
  <c r="DG3548" i="4" s="1"/>
  <c r="FZ3546" i="4"/>
  <c r="GG3546" i="4" s="1"/>
  <c r="GH3547" i="4" s="1"/>
  <c r="FO3548" i="4" s="1"/>
  <c r="CX3546" i="4"/>
  <c r="DE3546" i="4" s="1"/>
  <c r="DF3547" i="4" s="1"/>
  <c r="CM3548" i="4" s="1"/>
  <c r="DC3546" i="4"/>
  <c r="DD3546" i="4" s="1"/>
  <c r="CY3547" i="4" s="1"/>
  <c r="EQ3546" i="4"/>
  <c r="ER3546" i="4" s="1"/>
  <c r="EM3547" i="4" s="1"/>
  <c r="CI3546" i="4"/>
  <c r="CJ3546" i="4" s="1"/>
  <c r="CE3547" i="4" s="1"/>
  <c r="FK3546" i="4"/>
  <c r="FL3546" i="4" s="1"/>
  <c r="FG3547" i="4" s="1"/>
  <c r="DW3546" i="4"/>
  <c r="DX3546" i="4" s="1"/>
  <c r="DS3547" i="4" s="1"/>
  <c r="GE3546" i="4"/>
  <c r="GF3546" i="4" s="1"/>
  <c r="GA3547" i="4" s="1"/>
  <c r="FS3548" i="4" s="1"/>
  <c r="AA3559" i="4"/>
  <c r="AB3559" i="4" s="1"/>
  <c r="X3560" i="4"/>
  <c r="Y3560" i="4" s="1"/>
  <c r="Z3560" i="4" s="1"/>
  <c r="AR3560" i="4" s="1"/>
  <c r="AS3560" i="4" s="1"/>
  <c r="AT3560" i="4" s="1"/>
  <c r="BX3548" i="4" l="1"/>
  <c r="BY3548" i="4" s="1"/>
  <c r="BZ3548" i="4" s="1"/>
  <c r="CA3548" i="4" s="1"/>
  <c r="CB3548" i="4" s="1"/>
  <c r="CC3548" i="4"/>
  <c r="BT3548" i="4"/>
  <c r="EZ3548" i="4"/>
  <c r="FA3548" i="4" s="1"/>
  <c r="FB3548" i="4" s="1"/>
  <c r="FC3548" i="4" s="1"/>
  <c r="FD3548" i="4" s="1"/>
  <c r="FE3548" i="4"/>
  <c r="EV3548" i="4"/>
  <c r="EK3548" i="4"/>
  <c r="EF3548" i="4"/>
  <c r="EG3548" i="4" s="1"/>
  <c r="EH3548" i="4" s="1"/>
  <c r="EI3548" i="4" s="1"/>
  <c r="EJ3548" i="4" s="1"/>
  <c r="EB3548" i="4"/>
  <c r="BO3546" i="4"/>
  <c r="BP3546" i="4" s="1"/>
  <c r="BC3547" i="4"/>
  <c r="BL3547" i="4" s="1"/>
  <c r="BM3547" i="4" s="1"/>
  <c r="BN3547" i="4" s="1"/>
  <c r="CF3547" i="4" s="1"/>
  <c r="CG3547" i="4" s="1"/>
  <c r="CH3547" i="4" s="1"/>
  <c r="CZ3547" i="4" s="1"/>
  <c r="DA3547" i="4" s="1"/>
  <c r="DB3547" i="4" s="1"/>
  <c r="DT3547" i="4" s="1"/>
  <c r="DU3547" i="4" s="1"/>
  <c r="DV3547" i="4" s="1"/>
  <c r="EN3547" i="4" s="1"/>
  <c r="EO3547" i="4" s="1"/>
  <c r="EP3547" i="4" s="1"/>
  <c r="FH3547" i="4" s="1"/>
  <c r="FI3547" i="4" s="1"/>
  <c r="FJ3547" i="4" s="1"/>
  <c r="GB3547" i="4" s="1"/>
  <c r="GC3547" i="4" s="1"/>
  <c r="GD3547" i="4" s="1"/>
  <c r="EY3548" i="4"/>
  <c r="FT3548" i="4"/>
  <c r="FU3548" i="4" s="1"/>
  <c r="FV3548" i="4" s="1"/>
  <c r="FW3548" i="4" s="1"/>
  <c r="FX3548" i="4" s="1"/>
  <c r="FY3548" i="4"/>
  <c r="FP3548" i="4"/>
  <c r="BW3548" i="4"/>
  <c r="HB3546" i="4"/>
  <c r="GT3546" i="4"/>
  <c r="GU3546" i="4"/>
  <c r="DQ3548" i="4"/>
  <c r="DL3548" i="4"/>
  <c r="DM3548" i="4" s="1"/>
  <c r="DN3548" i="4" s="1"/>
  <c r="DO3548" i="4" s="1"/>
  <c r="DP3548" i="4" s="1"/>
  <c r="DH3548" i="4"/>
  <c r="AY3547" i="4"/>
  <c r="BQ3546" i="4"/>
  <c r="DK3548" i="4"/>
  <c r="EE3548" i="4"/>
  <c r="CQ3548" i="4"/>
  <c r="CW3548" i="4"/>
  <c r="CR3548" i="4"/>
  <c r="CS3548" i="4" s="1"/>
  <c r="CT3548" i="4" s="1"/>
  <c r="CU3548" i="4" s="1"/>
  <c r="CV3548" i="4" s="1"/>
  <c r="CN3548" i="4"/>
  <c r="HA3546" i="4" l="1"/>
  <c r="CO3548" i="4"/>
  <c r="CP3548" i="4" s="1"/>
  <c r="EW3548" i="4"/>
  <c r="EX3548" i="4" s="1"/>
  <c r="HK3542" i="4"/>
  <c r="HQ3542" i="4" s="1"/>
  <c r="GY3546" i="4"/>
  <c r="GZ3546" i="4" s="1"/>
  <c r="EC3548" i="4"/>
  <c r="ED3548" i="4" s="1"/>
  <c r="BU3548" i="4"/>
  <c r="BV3548" i="4" s="1"/>
  <c r="FQ3548" i="4"/>
  <c r="FR3548" i="4" s="1"/>
  <c r="DI3548" i="4"/>
  <c r="DJ3548" i="4" s="1"/>
  <c r="HJ3542" i="4"/>
  <c r="GI3547" i="4"/>
  <c r="GM3547" i="4"/>
  <c r="GV3547" i="4" s="1"/>
  <c r="GW3547" i="4" s="1"/>
  <c r="GX3547" i="4" s="1"/>
  <c r="BD3547" i="4"/>
  <c r="BE3547" i="4" s="1"/>
  <c r="BF3547" i="4" s="1"/>
  <c r="BG3547" i="4" s="1"/>
  <c r="BH3547" i="4" s="1"/>
  <c r="BI3547" i="4"/>
  <c r="AZ3547" i="4"/>
  <c r="HH3543" i="4" l="1"/>
  <c r="GS3547" i="4"/>
  <c r="GN3547" i="4"/>
  <c r="GO3547" i="4" s="1"/>
  <c r="GP3547" i="4" s="1"/>
  <c r="GQ3547" i="4" s="1"/>
  <c r="GR3547" i="4" s="1"/>
  <c r="GJ3547" i="4"/>
  <c r="BA3547" i="4"/>
  <c r="BB3547" i="4" s="1"/>
  <c r="HT3542" i="4"/>
  <c r="HO3542" i="4"/>
  <c r="GK3547" i="4" l="1"/>
  <c r="GL3547" i="4" s="1"/>
  <c r="BK3547" i="4"/>
  <c r="BR3547" i="4"/>
  <c r="HL3543" i="4"/>
  <c r="BJ3547" i="4" s="1"/>
  <c r="HM3543" i="4"/>
  <c r="HS3543" i="4" l="1"/>
  <c r="HR3543" i="4"/>
  <c r="HY3543" i="4" s="1"/>
  <c r="HP3543" i="4"/>
  <c r="HU3543" i="4" s="1"/>
  <c r="DR3547" i="4"/>
  <c r="DY3547" i="4" s="1"/>
  <c r="DZ3548" i="4" s="1"/>
  <c r="DG3549" i="4" s="1"/>
  <c r="FZ3547" i="4"/>
  <c r="GG3547" i="4" s="1"/>
  <c r="GH3548" i="4" s="1"/>
  <c r="FO3549" i="4" s="1"/>
  <c r="FF3547" i="4"/>
  <c r="FM3547" i="4" s="1"/>
  <c r="FN3548" i="4" s="1"/>
  <c r="EU3549" i="4" s="1"/>
  <c r="CX3547" i="4"/>
  <c r="DE3547" i="4" s="1"/>
  <c r="DF3548" i="4" s="1"/>
  <c r="CM3549" i="4" s="1"/>
  <c r="CD3547" i="4"/>
  <c r="CK3547" i="4" s="1"/>
  <c r="CL3548" i="4" s="1"/>
  <c r="BS3549" i="4" s="1"/>
  <c r="EL3547" i="4"/>
  <c r="ES3547" i="4" s="1"/>
  <c r="ET3548" i="4" s="1"/>
  <c r="EA3549" i="4" s="1"/>
  <c r="GE3547" i="4"/>
  <c r="GF3547" i="4" s="1"/>
  <c r="GA3548" i="4" s="1"/>
  <c r="EQ3547" i="4"/>
  <c r="ER3547" i="4" s="1"/>
  <c r="EM3548" i="4" s="1"/>
  <c r="FK3547" i="4"/>
  <c r="FL3547" i="4" s="1"/>
  <c r="FG3548" i="4" s="1"/>
  <c r="CI3547" i="4"/>
  <c r="CJ3547" i="4" s="1"/>
  <c r="CE3548" i="4" s="1"/>
  <c r="DW3547" i="4"/>
  <c r="DX3547" i="4" s="1"/>
  <c r="DS3548" i="4" s="1"/>
  <c r="DC3547" i="4"/>
  <c r="DD3547" i="4" s="1"/>
  <c r="CY3548" i="4" s="1"/>
  <c r="AY3548" i="4"/>
  <c r="BQ3547" i="4"/>
  <c r="HB3547" i="4"/>
  <c r="GT3547" i="4"/>
  <c r="GU3547" i="4"/>
  <c r="GM3548" i="4" s="1"/>
  <c r="BO3547" i="4"/>
  <c r="BP3547" i="4" s="1"/>
  <c r="BC3548" i="4"/>
  <c r="BL3548" i="4" s="1"/>
  <c r="BM3548" i="4" s="1"/>
  <c r="BN3548" i="4" s="1"/>
  <c r="CF3548" i="4" s="1"/>
  <c r="CG3548" i="4" s="1"/>
  <c r="CH3548" i="4" s="1"/>
  <c r="CZ3548" i="4" s="1"/>
  <c r="DA3548" i="4" s="1"/>
  <c r="DB3548" i="4" s="1"/>
  <c r="DT3548" i="4" s="1"/>
  <c r="DU3548" i="4" s="1"/>
  <c r="DV3548" i="4" s="1"/>
  <c r="EN3548" i="4" s="1"/>
  <c r="EO3548" i="4" s="1"/>
  <c r="EP3548" i="4" s="1"/>
  <c r="FH3548" i="4" s="1"/>
  <c r="FI3548" i="4" s="1"/>
  <c r="FJ3548" i="4" s="1"/>
  <c r="GB3548" i="4" s="1"/>
  <c r="GC3548" i="4" s="1"/>
  <c r="GD3548" i="4" s="1"/>
  <c r="HA3547" i="4" l="1"/>
  <c r="DK3549" i="4"/>
  <c r="BW3549" i="4"/>
  <c r="FS3549" i="4"/>
  <c r="BX3549" i="4"/>
  <c r="BY3549" i="4" s="1"/>
  <c r="BZ3549" i="4" s="1"/>
  <c r="CA3549" i="4" s="1"/>
  <c r="CB3549" i="4" s="1"/>
  <c r="CC3549" i="4"/>
  <c r="BT3549" i="4"/>
  <c r="CR3549" i="4"/>
  <c r="CS3549" i="4" s="1"/>
  <c r="CT3549" i="4" s="1"/>
  <c r="CU3549" i="4" s="1"/>
  <c r="CV3549" i="4" s="1"/>
  <c r="CW3549" i="4"/>
  <c r="CN3549" i="4"/>
  <c r="EE3549" i="4"/>
  <c r="HJ3543" i="4"/>
  <c r="GI3548" i="4"/>
  <c r="EZ3549" i="4"/>
  <c r="FA3549" i="4" s="1"/>
  <c r="FB3549" i="4" s="1"/>
  <c r="FC3549" i="4" s="1"/>
  <c r="FD3549" i="4" s="1"/>
  <c r="FE3549" i="4"/>
  <c r="EV3549" i="4"/>
  <c r="EY3549" i="4"/>
  <c r="FY3549" i="4"/>
  <c r="FT3549" i="4"/>
  <c r="FU3549" i="4" s="1"/>
  <c r="FV3549" i="4" s="1"/>
  <c r="FW3549" i="4" s="1"/>
  <c r="FX3549" i="4" s="1"/>
  <c r="FP3549" i="4"/>
  <c r="GV3548" i="4"/>
  <c r="GW3548" i="4" s="1"/>
  <c r="GX3548" i="4" s="1"/>
  <c r="DQ3549" i="4"/>
  <c r="DL3549" i="4"/>
  <c r="DM3549" i="4" s="1"/>
  <c r="DN3549" i="4" s="1"/>
  <c r="DO3549" i="4" s="1"/>
  <c r="DP3549" i="4" s="1"/>
  <c r="DH3549" i="4"/>
  <c r="BI3548" i="4"/>
  <c r="BD3548" i="4"/>
  <c r="BE3548" i="4" s="1"/>
  <c r="BF3548" i="4" s="1"/>
  <c r="BG3548" i="4" s="1"/>
  <c r="BH3548" i="4" s="1"/>
  <c r="AZ3548" i="4"/>
  <c r="EF3549" i="4"/>
  <c r="EG3549" i="4" s="1"/>
  <c r="EH3549" i="4" s="1"/>
  <c r="EI3549" i="4" s="1"/>
  <c r="EJ3549" i="4" s="1"/>
  <c r="EK3549" i="4"/>
  <c r="EB3549" i="4"/>
  <c r="HK3543" i="4"/>
  <c r="HQ3543" i="4" s="1"/>
  <c r="GY3547" i="4"/>
  <c r="GZ3547" i="4" s="1"/>
  <c r="CQ3549" i="4"/>
  <c r="V3558" i="4"/>
  <c r="AC3558" i="4" s="1"/>
  <c r="AD3559" i="4" s="1"/>
  <c r="K3560" i="4" s="1"/>
  <c r="AP3558" i="4"/>
  <c r="AW3558" i="4" s="1"/>
  <c r="AX3559" i="4" s="1"/>
  <c r="AE3560" i="4" s="1"/>
  <c r="HH3544" i="4" l="1"/>
  <c r="CO3549" i="4"/>
  <c r="CP3549" i="4" s="1"/>
  <c r="BU3549" i="4"/>
  <c r="BV3549" i="4" s="1"/>
  <c r="EW3549" i="4"/>
  <c r="EX3549" i="4" s="1"/>
  <c r="FQ3549" i="4"/>
  <c r="FR3549" i="4" s="1"/>
  <c r="BA3548" i="4"/>
  <c r="BB3548" i="4" s="1"/>
  <c r="GN3548" i="4"/>
  <c r="GO3548" i="4" s="1"/>
  <c r="GP3548" i="4" s="1"/>
  <c r="GQ3548" i="4" s="1"/>
  <c r="GR3548" i="4" s="1"/>
  <c r="GS3548" i="4"/>
  <c r="GJ3548" i="4"/>
  <c r="EC3549" i="4"/>
  <c r="ED3549" i="4" s="1"/>
  <c r="DI3549" i="4"/>
  <c r="DJ3549" i="4" s="1"/>
  <c r="HT3543" i="4"/>
  <c r="HO3543" i="4"/>
  <c r="P3560" i="4"/>
  <c r="Q3560" i="4" s="1"/>
  <c r="R3560" i="4" s="1"/>
  <c r="S3560" i="4" s="1"/>
  <c r="T3560" i="4" s="1"/>
  <c r="U3560" i="4"/>
  <c r="L3560" i="4"/>
  <c r="AJ3560" i="4"/>
  <c r="AK3560" i="4" s="1"/>
  <c r="AL3560" i="4" s="1"/>
  <c r="AM3560" i="4" s="1"/>
  <c r="AN3560" i="4" s="1"/>
  <c r="AO3560" i="4"/>
  <c r="AF3560" i="4"/>
  <c r="GK3548" i="4" l="1"/>
  <c r="GL3548" i="4" s="1"/>
  <c r="BK3548" i="4"/>
  <c r="BR3548" i="4"/>
  <c r="HL3544" i="4"/>
  <c r="BJ3548" i="4" s="1"/>
  <c r="HM3544" i="4"/>
  <c r="M3560" i="4"/>
  <c r="N3560" i="4" s="1"/>
  <c r="AG3560" i="4"/>
  <c r="AH3560" i="4" s="1"/>
  <c r="HS3544" i="4" l="1"/>
  <c r="HR3544" i="4"/>
  <c r="HY3544" i="4" s="1"/>
  <c r="HP3544" i="4"/>
  <c r="HU3544" i="4" s="1"/>
  <c r="DR3548" i="4"/>
  <c r="DY3548" i="4" s="1"/>
  <c r="DZ3549" i="4" s="1"/>
  <c r="DG3550" i="4" s="1"/>
  <c r="CX3548" i="4"/>
  <c r="DE3548" i="4" s="1"/>
  <c r="DF3549" i="4" s="1"/>
  <c r="CM3550" i="4" s="1"/>
  <c r="FZ3548" i="4"/>
  <c r="GG3548" i="4" s="1"/>
  <c r="GH3549" i="4" s="1"/>
  <c r="FO3550" i="4" s="1"/>
  <c r="CD3548" i="4"/>
  <c r="CK3548" i="4" s="1"/>
  <c r="CL3549" i="4" s="1"/>
  <c r="BS3550" i="4" s="1"/>
  <c r="EL3548" i="4"/>
  <c r="ES3548" i="4" s="1"/>
  <c r="ET3549" i="4" s="1"/>
  <c r="EA3550" i="4" s="1"/>
  <c r="FF3548" i="4"/>
  <c r="FM3548" i="4" s="1"/>
  <c r="FN3549" i="4" s="1"/>
  <c r="EU3550" i="4" s="1"/>
  <c r="DC3548" i="4"/>
  <c r="DD3548" i="4" s="1"/>
  <c r="CY3549" i="4" s="1"/>
  <c r="DW3548" i="4"/>
  <c r="DX3548" i="4" s="1"/>
  <c r="DS3549" i="4" s="1"/>
  <c r="CI3548" i="4"/>
  <c r="CJ3548" i="4" s="1"/>
  <c r="CE3549" i="4" s="1"/>
  <c r="GE3548" i="4"/>
  <c r="GF3548" i="4" s="1"/>
  <c r="GA3549" i="4" s="1"/>
  <c r="FK3548" i="4"/>
  <c r="FL3548" i="4" s="1"/>
  <c r="FG3549" i="4" s="1"/>
  <c r="EQ3548" i="4"/>
  <c r="ER3548" i="4" s="1"/>
  <c r="EM3549" i="4" s="1"/>
  <c r="AY3549" i="4"/>
  <c r="BQ3548" i="4"/>
  <c r="BO3548" i="4"/>
  <c r="BP3548" i="4" s="1"/>
  <c r="BC3549" i="4"/>
  <c r="BL3549" i="4" s="1"/>
  <c r="BM3549" i="4" s="1"/>
  <c r="BN3549" i="4" s="1"/>
  <c r="CF3549" i="4" s="1"/>
  <c r="CG3549" i="4" s="1"/>
  <c r="CH3549" i="4" s="1"/>
  <c r="CZ3549" i="4" s="1"/>
  <c r="DA3549" i="4" s="1"/>
  <c r="DB3549" i="4" s="1"/>
  <c r="DT3549" i="4" s="1"/>
  <c r="DU3549" i="4" s="1"/>
  <c r="DV3549" i="4" s="1"/>
  <c r="EN3549" i="4" s="1"/>
  <c r="EO3549" i="4" s="1"/>
  <c r="EP3549" i="4" s="1"/>
  <c r="FH3549" i="4" s="1"/>
  <c r="FI3549" i="4" s="1"/>
  <c r="FJ3549" i="4" s="1"/>
  <c r="GB3549" i="4" s="1"/>
  <c r="GC3549" i="4" s="1"/>
  <c r="GD3549" i="4" s="1"/>
  <c r="HB3548" i="4"/>
  <c r="GU3548" i="4"/>
  <c r="GT3548" i="4"/>
  <c r="HA3548" i="4" s="1"/>
  <c r="W3560" i="4"/>
  <c r="V3559" i="4"/>
  <c r="AC3559" i="4" s="1"/>
  <c r="AD3560" i="4" s="1"/>
  <c r="K3561" i="4" s="1"/>
  <c r="AP3559" i="4"/>
  <c r="AW3559" i="4" s="1"/>
  <c r="AX3560" i="4" s="1"/>
  <c r="AE3561" i="4" s="1"/>
  <c r="AQ3560" i="4"/>
  <c r="AU3560" i="4" s="1"/>
  <c r="AV3560" i="4" s="1"/>
  <c r="EY3550" i="4" l="1"/>
  <c r="FS3550" i="4"/>
  <c r="BW3550" i="4"/>
  <c r="CQ3550" i="4"/>
  <c r="AI3561" i="4"/>
  <c r="FE3550" i="4"/>
  <c r="EZ3550" i="4"/>
  <c r="FA3550" i="4" s="1"/>
  <c r="FB3550" i="4" s="1"/>
  <c r="FC3550" i="4" s="1"/>
  <c r="FD3550" i="4" s="1"/>
  <c r="EV3550" i="4"/>
  <c r="FT3550" i="4"/>
  <c r="FU3550" i="4" s="1"/>
  <c r="FV3550" i="4" s="1"/>
  <c r="FW3550" i="4" s="1"/>
  <c r="FX3550" i="4" s="1"/>
  <c r="FY3550" i="4"/>
  <c r="FP3550" i="4"/>
  <c r="CW3550" i="4"/>
  <c r="CR3550" i="4"/>
  <c r="CS3550" i="4" s="1"/>
  <c r="CT3550" i="4" s="1"/>
  <c r="CU3550" i="4" s="1"/>
  <c r="CV3550" i="4" s="1"/>
  <c r="CN3550" i="4"/>
  <c r="DL3550" i="4"/>
  <c r="DM3550" i="4" s="1"/>
  <c r="DN3550" i="4" s="1"/>
  <c r="DO3550" i="4" s="1"/>
  <c r="DP3550" i="4" s="1"/>
  <c r="DQ3550" i="4"/>
  <c r="DH3550" i="4"/>
  <c r="HK3544" i="4"/>
  <c r="HQ3544" i="4" s="1"/>
  <c r="GY3548" i="4"/>
  <c r="GZ3548" i="4" s="1"/>
  <c r="HH3545" i="4" s="1"/>
  <c r="DK3550" i="4"/>
  <c r="HJ3544" i="4"/>
  <c r="GI3549" i="4"/>
  <c r="BX3550" i="4"/>
  <c r="BY3550" i="4" s="1"/>
  <c r="BZ3550" i="4" s="1"/>
  <c r="CA3550" i="4" s="1"/>
  <c r="CB3550" i="4" s="1"/>
  <c r="CC3550" i="4"/>
  <c r="BT3550" i="4"/>
  <c r="GM3549" i="4"/>
  <c r="GV3549" i="4" s="1"/>
  <c r="GW3549" i="4" s="1"/>
  <c r="GX3549" i="4" s="1"/>
  <c r="BD3549" i="4"/>
  <c r="BE3549" i="4" s="1"/>
  <c r="BF3549" i="4" s="1"/>
  <c r="BG3549" i="4" s="1"/>
  <c r="BH3549" i="4" s="1"/>
  <c r="BI3549" i="4"/>
  <c r="AZ3549" i="4"/>
  <c r="EF3550" i="4"/>
  <c r="EG3550" i="4" s="1"/>
  <c r="EH3550" i="4" s="1"/>
  <c r="EI3550" i="4" s="1"/>
  <c r="EJ3550" i="4" s="1"/>
  <c r="EK3550" i="4"/>
  <c r="EB3550" i="4"/>
  <c r="EE3550" i="4"/>
  <c r="U3561" i="4"/>
  <c r="P3561" i="4"/>
  <c r="Q3561" i="4" s="1"/>
  <c r="R3561" i="4" s="1"/>
  <c r="S3561" i="4" s="1"/>
  <c r="T3561" i="4" s="1"/>
  <c r="L3561" i="4"/>
  <c r="O3561" i="4"/>
  <c r="AA3560" i="4"/>
  <c r="AB3560" i="4" s="1"/>
  <c r="AO3561" i="4"/>
  <c r="AJ3561" i="4"/>
  <c r="AK3561" i="4" s="1"/>
  <c r="AL3561" i="4" s="1"/>
  <c r="AM3561" i="4" s="1"/>
  <c r="AN3561" i="4" s="1"/>
  <c r="AF3561" i="4"/>
  <c r="DI3550" i="4" l="1"/>
  <c r="DJ3550" i="4" s="1"/>
  <c r="CO3550" i="4"/>
  <c r="CP3550" i="4" s="1"/>
  <c r="BA3549" i="4"/>
  <c r="BB3549" i="4" s="1"/>
  <c r="FQ3550" i="4"/>
  <c r="FR3550" i="4" s="1"/>
  <c r="BU3550" i="4"/>
  <c r="BV3550" i="4" s="1"/>
  <c r="GS3549" i="4"/>
  <c r="GN3549" i="4"/>
  <c r="GO3549" i="4" s="1"/>
  <c r="GP3549" i="4" s="1"/>
  <c r="GQ3549" i="4" s="1"/>
  <c r="GR3549" i="4" s="1"/>
  <c r="GJ3549" i="4"/>
  <c r="GK3549" i="4" s="1"/>
  <c r="GL3549" i="4" s="1"/>
  <c r="HT3544" i="4"/>
  <c r="HO3544" i="4"/>
  <c r="EW3550" i="4"/>
  <c r="EX3550" i="4" s="1"/>
  <c r="EC3550" i="4"/>
  <c r="ED3550" i="4" s="1"/>
  <c r="X3561" i="4"/>
  <c r="Y3561" i="4" s="1"/>
  <c r="Z3561" i="4" s="1"/>
  <c r="M3561" i="4"/>
  <c r="N3561" i="4" s="1"/>
  <c r="AG3561" i="4"/>
  <c r="AH3561" i="4" s="1"/>
  <c r="HB3549" i="4" l="1"/>
  <c r="BK3549" i="4"/>
  <c r="BR3549" i="4"/>
  <c r="HL3545" i="4"/>
  <c r="BJ3549" i="4" s="1"/>
  <c r="HM3545" i="4"/>
  <c r="GU3549" i="4"/>
  <c r="GM3550" i="4" s="1"/>
  <c r="W3561" i="4"/>
  <c r="O3562" i="4" s="1"/>
  <c r="AR3561" i="4"/>
  <c r="AS3561" i="4" s="1"/>
  <c r="AT3561" i="4" s="1"/>
  <c r="V3560" i="4"/>
  <c r="AC3560" i="4" s="1"/>
  <c r="AD3561" i="4" s="1"/>
  <c r="K3562" i="4" s="1"/>
  <c r="AP3560" i="4"/>
  <c r="AW3560" i="4" s="1"/>
  <c r="AX3561" i="4" s="1"/>
  <c r="AE3562" i="4" s="1"/>
  <c r="AQ3561" i="4"/>
  <c r="AU3561" i="4" s="1"/>
  <c r="AV3561" i="4" s="1"/>
  <c r="AY3550" i="4" l="1"/>
  <c r="BQ3549" i="4"/>
  <c r="BO3549" i="4"/>
  <c r="BP3549" i="4" s="1"/>
  <c r="BC3550" i="4"/>
  <c r="HJ3545" i="4"/>
  <c r="HT3545" i="4" s="1"/>
  <c r="GI3550" i="4"/>
  <c r="HS3545" i="4"/>
  <c r="HK3545" i="4"/>
  <c r="HQ3545" i="4" s="1"/>
  <c r="GY3549" i="4"/>
  <c r="GZ3549" i="4" s="1"/>
  <c r="HR3545" i="4"/>
  <c r="HY3545" i="4" s="1"/>
  <c r="HP3545" i="4"/>
  <c r="HU3545" i="4" s="1"/>
  <c r="CX3549" i="4"/>
  <c r="DE3549" i="4" s="1"/>
  <c r="DF3550" i="4" s="1"/>
  <c r="CM3551" i="4" s="1"/>
  <c r="EL3549" i="4"/>
  <c r="ES3549" i="4" s="1"/>
  <c r="ET3550" i="4" s="1"/>
  <c r="EA3551" i="4" s="1"/>
  <c r="CD3549" i="4"/>
  <c r="CK3549" i="4" s="1"/>
  <c r="CL3550" i="4" s="1"/>
  <c r="BS3551" i="4" s="1"/>
  <c r="DR3549" i="4"/>
  <c r="DY3549" i="4" s="1"/>
  <c r="DZ3550" i="4" s="1"/>
  <c r="DG3551" i="4" s="1"/>
  <c r="FF3549" i="4"/>
  <c r="FM3549" i="4" s="1"/>
  <c r="FN3550" i="4" s="1"/>
  <c r="EU3551" i="4" s="1"/>
  <c r="FZ3549" i="4"/>
  <c r="GG3549" i="4" s="1"/>
  <c r="GH3550" i="4" s="1"/>
  <c r="FO3551" i="4" s="1"/>
  <c r="FK3549" i="4"/>
  <c r="FL3549" i="4" s="1"/>
  <c r="FG3550" i="4" s="1"/>
  <c r="EQ3549" i="4"/>
  <c r="ER3549" i="4" s="1"/>
  <c r="EM3550" i="4" s="1"/>
  <c r="GE3549" i="4"/>
  <c r="GF3549" i="4" s="1"/>
  <c r="GA3550" i="4" s="1"/>
  <c r="DW3549" i="4"/>
  <c r="DX3549" i="4" s="1"/>
  <c r="DS3550" i="4" s="1"/>
  <c r="CI3549" i="4"/>
  <c r="CJ3549" i="4" s="1"/>
  <c r="CE3550" i="4" s="1"/>
  <c r="DC3549" i="4"/>
  <c r="DD3549" i="4" s="1"/>
  <c r="CY3550" i="4" s="1"/>
  <c r="AI3562" i="4"/>
  <c r="GT3549" i="4"/>
  <c r="HA3549" i="4" s="1"/>
  <c r="P3562" i="4"/>
  <c r="Q3562" i="4" s="1"/>
  <c r="R3562" i="4" s="1"/>
  <c r="S3562" i="4" s="1"/>
  <c r="T3562" i="4" s="1"/>
  <c r="U3562" i="4"/>
  <c r="L3562" i="4"/>
  <c r="AA3561" i="4"/>
  <c r="AB3561" i="4" s="1"/>
  <c r="X3562" i="4"/>
  <c r="Y3562" i="4" s="1"/>
  <c r="Z3562" i="4" s="1"/>
  <c r="AR3562" i="4" s="1"/>
  <c r="AS3562" i="4" s="1"/>
  <c r="AT3562" i="4" s="1"/>
  <c r="AJ3562" i="4"/>
  <c r="AK3562" i="4" s="1"/>
  <c r="AL3562" i="4" s="1"/>
  <c r="AM3562" i="4" s="1"/>
  <c r="AN3562" i="4" s="1"/>
  <c r="AO3562" i="4"/>
  <c r="AF3562" i="4"/>
  <c r="HH3546" i="4" l="1"/>
  <c r="HM3546" i="4" s="1"/>
  <c r="HS3546" i="4" s="1"/>
  <c r="CQ3551" i="4"/>
  <c r="BW3551" i="4"/>
  <c r="DK3551" i="4"/>
  <c r="HO3545" i="4"/>
  <c r="FS3551" i="4"/>
  <c r="GS3550" i="4"/>
  <c r="GN3550" i="4"/>
  <c r="GO3550" i="4" s="1"/>
  <c r="GP3550" i="4" s="1"/>
  <c r="GQ3550" i="4" s="1"/>
  <c r="GR3550" i="4" s="1"/>
  <c r="GJ3550" i="4"/>
  <c r="EE3551" i="4"/>
  <c r="EY3551" i="4"/>
  <c r="FY3551" i="4"/>
  <c r="FT3551" i="4"/>
  <c r="FU3551" i="4" s="1"/>
  <c r="FV3551" i="4" s="1"/>
  <c r="FW3551" i="4" s="1"/>
  <c r="FX3551" i="4" s="1"/>
  <c r="FP3551" i="4"/>
  <c r="BL3550" i="4"/>
  <c r="BM3550" i="4" s="1"/>
  <c r="BN3550" i="4" s="1"/>
  <c r="CF3550" i="4" s="1"/>
  <c r="CG3550" i="4" s="1"/>
  <c r="CH3550" i="4" s="1"/>
  <c r="CZ3550" i="4" s="1"/>
  <c r="DA3550" i="4" s="1"/>
  <c r="DB3550" i="4" s="1"/>
  <c r="DT3550" i="4" s="1"/>
  <c r="DU3550" i="4" s="1"/>
  <c r="DV3550" i="4" s="1"/>
  <c r="EN3550" i="4" s="1"/>
  <c r="EO3550" i="4" s="1"/>
  <c r="EP3550" i="4" s="1"/>
  <c r="FH3550" i="4" s="1"/>
  <c r="FI3550" i="4" s="1"/>
  <c r="FJ3550" i="4" s="1"/>
  <c r="GB3550" i="4" s="1"/>
  <c r="GC3550" i="4" s="1"/>
  <c r="GD3550" i="4" s="1"/>
  <c r="GV3550" i="4" s="1"/>
  <c r="GW3550" i="4" s="1"/>
  <c r="GX3550" i="4" s="1"/>
  <c r="FE3551" i="4"/>
  <c r="EZ3551" i="4"/>
  <c r="FA3551" i="4" s="1"/>
  <c r="FB3551" i="4" s="1"/>
  <c r="FC3551" i="4" s="1"/>
  <c r="FD3551" i="4" s="1"/>
  <c r="EV3551" i="4"/>
  <c r="DQ3551" i="4"/>
  <c r="DL3551" i="4"/>
  <c r="DM3551" i="4" s="1"/>
  <c r="DN3551" i="4" s="1"/>
  <c r="DO3551" i="4" s="1"/>
  <c r="DP3551" i="4" s="1"/>
  <c r="DH3551" i="4"/>
  <c r="BX3551" i="4"/>
  <c r="BY3551" i="4" s="1"/>
  <c r="BZ3551" i="4" s="1"/>
  <c r="CA3551" i="4" s="1"/>
  <c r="CB3551" i="4" s="1"/>
  <c r="CC3551" i="4"/>
  <c r="BT3551" i="4"/>
  <c r="HL3546" i="4"/>
  <c r="EF3551" i="4"/>
  <c r="EG3551" i="4" s="1"/>
  <c r="EH3551" i="4" s="1"/>
  <c r="EI3551" i="4" s="1"/>
  <c r="EJ3551" i="4" s="1"/>
  <c r="EK3551" i="4"/>
  <c r="EB3551" i="4"/>
  <c r="BD3550" i="4"/>
  <c r="BE3550" i="4" s="1"/>
  <c r="BF3550" i="4" s="1"/>
  <c r="BG3550" i="4" s="1"/>
  <c r="BH3550" i="4" s="1"/>
  <c r="BI3550" i="4"/>
  <c r="AZ3550" i="4"/>
  <c r="CW3551" i="4"/>
  <c r="CR3551" i="4"/>
  <c r="CS3551" i="4" s="1"/>
  <c r="CT3551" i="4" s="1"/>
  <c r="CU3551" i="4" s="1"/>
  <c r="CV3551" i="4" s="1"/>
  <c r="CN3551" i="4"/>
  <c r="M3562" i="4"/>
  <c r="N3562" i="4" s="1"/>
  <c r="AG3562" i="4"/>
  <c r="AH3562" i="4" s="1"/>
  <c r="GE3550" i="4" l="1"/>
  <c r="GF3550" i="4" s="1"/>
  <c r="EC3551" i="4"/>
  <c r="ED3551" i="4" s="1"/>
  <c r="CO3551" i="4"/>
  <c r="CP3551" i="4" s="1"/>
  <c r="BU3551" i="4"/>
  <c r="BV3551" i="4" s="1"/>
  <c r="FK3550" i="4"/>
  <c r="FL3550" i="4" s="1"/>
  <c r="DC3550" i="4"/>
  <c r="DD3550" i="4" s="1"/>
  <c r="FQ3551" i="4"/>
  <c r="FR3551" i="4" s="1"/>
  <c r="DW3550" i="4"/>
  <c r="DX3550" i="4" s="1"/>
  <c r="CI3550" i="4"/>
  <c r="CJ3550" i="4" s="1"/>
  <c r="DI3551" i="4"/>
  <c r="DJ3551" i="4" s="1"/>
  <c r="BA3550" i="4"/>
  <c r="BB3550" i="4" s="1"/>
  <c r="BJ3550" i="4" s="1"/>
  <c r="HR3546" i="4"/>
  <c r="HY3546" i="4" s="1"/>
  <c r="HP3546" i="4"/>
  <c r="HU3546" i="4" s="1"/>
  <c r="CX3550" i="4"/>
  <c r="DE3550" i="4" s="1"/>
  <c r="EL3550" i="4"/>
  <c r="ES3550" i="4" s="1"/>
  <c r="DR3550" i="4"/>
  <c r="DY3550" i="4" s="1"/>
  <c r="CD3550" i="4"/>
  <c r="CK3550" i="4" s="1"/>
  <c r="FF3550" i="4"/>
  <c r="FM3550" i="4" s="1"/>
  <c r="FZ3550" i="4"/>
  <c r="GG3550" i="4" s="1"/>
  <c r="EQ3550" i="4"/>
  <c r="ER3550" i="4" s="1"/>
  <c r="GK3550" i="4"/>
  <c r="GL3550" i="4" s="1"/>
  <c r="EW3551" i="4"/>
  <c r="EX3551" i="4" s="1"/>
  <c r="W3562" i="4"/>
  <c r="O3563" i="4" s="1"/>
  <c r="AQ3562" i="4"/>
  <c r="AU3562" i="4" s="1"/>
  <c r="AV3562" i="4" s="1"/>
  <c r="BR3550" i="4" l="1"/>
  <c r="BK3550" i="4"/>
  <c r="DS3551" i="4"/>
  <c r="CE3551" i="4"/>
  <c r="CY3551" i="4"/>
  <c r="EM3551" i="4"/>
  <c r="EE3552" i="4" s="1"/>
  <c r="FG3551" i="4"/>
  <c r="EY3552" i="4" s="1"/>
  <c r="GT3550" i="4"/>
  <c r="GU3550" i="4"/>
  <c r="HB3550" i="4"/>
  <c r="CL3551" i="4"/>
  <c r="GH3551" i="4"/>
  <c r="FO3552" i="4" s="1"/>
  <c r="ET3551" i="4"/>
  <c r="EA3552" i="4" s="1"/>
  <c r="DZ3551" i="4"/>
  <c r="DG3552" i="4" s="1"/>
  <c r="DF3551" i="4"/>
  <c r="CM3552" i="4" s="1"/>
  <c r="FN3551" i="4"/>
  <c r="EU3552" i="4" s="1"/>
  <c r="AI3563" i="4"/>
  <c r="GA3551" i="4"/>
  <c r="FS3552" i="4" s="1"/>
  <c r="AA3562" i="4"/>
  <c r="AB3562" i="4" s="1"/>
  <c r="X3563" i="4"/>
  <c r="Y3563" i="4" s="1"/>
  <c r="Z3563" i="4" s="1"/>
  <c r="HA3550" i="4" l="1"/>
  <c r="HK3546" i="4"/>
  <c r="HQ3546" i="4" s="1"/>
  <c r="GY3550" i="4"/>
  <c r="GZ3550" i="4" s="1"/>
  <c r="GM3551" i="4"/>
  <c r="EZ3552" i="4"/>
  <c r="FA3552" i="4" s="1"/>
  <c r="FB3552" i="4" s="1"/>
  <c r="FC3552" i="4" s="1"/>
  <c r="FD3552" i="4" s="1"/>
  <c r="FE3552" i="4"/>
  <c r="EV3552" i="4"/>
  <c r="BW3552" i="4"/>
  <c r="CR3552" i="4"/>
  <c r="CS3552" i="4" s="1"/>
  <c r="CT3552" i="4" s="1"/>
  <c r="CU3552" i="4" s="1"/>
  <c r="CV3552" i="4" s="1"/>
  <c r="CW3552" i="4"/>
  <c r="CN3552" i="4"/>
  <c r="DK3552" i="4"/>
  <c r="CQ3552" i="4"/>
  <c r="AR3563" i="4"/>
  <c r="AS3563" i="4" s="1"/>
  <c r="AT3563" i="4" s="1"/>
  <c r="BO3550" i="4"/>
  <c r="BP3550" i="4" s="1"/>
  <c r="FY3552" i="4"/>
  <c r="FT3552" i="4"/>
  <c r="FU3552" i="4" s="1"/>
  <c r="FV3552" i="4" s="1"/>
  <c r="FW3552" i="4" s="1"/>
  <c r="FX3552" i="4" s="1"/>
  <c r="FP3552" i="4"/>
  <c r="BS3552" i="4"/>
  <c r="AY3551" i="4"/>
  <c r="BQ3550" i="4"/>
  <c r="DQ3552" i="4"/>
  <c r="DL3552" i="4"/>
  <c r="DM3552" i="4" s="1"/>
  <c r="DN3552" i="4" s="1"/>
  <c r="DO3552" i="4" s="1"/>
  <c r="DP3552" i="4" s="1"/>
  <c r="DH3552" i="4"/>
  <c r="EK3552" i="4"/>
  <c r="EF3552" i="4"/>
  <c r="EG3552" i="4" s="1"/>
  <c r="EH3552" i="4" s="1"/>
  <c r="EI3552" i="4" s="1"/>
  <c r="EJ3552" i="4" s="1"/>
  <c r="EB3552" i="4"/>
  <c r="HJ3546" i="4"/>
  <c r="GI3551" i="4"/>
  <c r="BC3551" i="4"/>
  <c r="BL3551" i="4" s="1"/>
  <c r="BM3551" i="4" s="1"/>
  <c r="BN3551" i="4" s="1"/>
  <c r="CF3551" i="4" s="1"/>
  <c r="CG3551" i="4" s="1"/>
  <c r="CH3551" i="4" s="1"/>
  <c r="CZ3551" i="4" s="1"/>
  <c r="DA3551" i="4" s="1"/>
  <c r="DB3551" i="4" s="1"/>
  <c r="DT3551" i="4" s="1"/>
  <c r="DU3551" i="4" s="1"/>
  <c r="DV3551" i="4" s="1"/>
  <c r="EN3551" i="4" s="1"/>
  <c r="EO3551" i="4" s="1"/>
  <c r="EP3551" i="4" s="1"/>
  <c r="HH3547" i="4" l="1"/>
  <c r="CC3552" i="4"/>
  <c r="BX3552" i="4"/>
  <c r="BY3552" i="4" s="1"/>
  <c r="BZ3552" i="4" s="1"/>
  <c r="CA3552" i="4" s="1"/>
  <c r="CB3552" i="4" s="1"/>
  <c r="BT3552" i="4"/>
  <c r="EW3552" i="4"/>
  <c r="EX3552" i="4" s="1"/>
  <c r="FH3551" i="4"/>
  <c r="FI3551" i="4" s="1"/>
  <c r="CO3552" i="4"/>
  <c r="CP3552" i="4" s="1"/>
  <c r="GN3551" i="4"/>
  <c r="GO3551" i="4" s="1"/>
  <c r="GP3551" i="4" s="1"/>
  <c r="GQ3551" i="4" s="1"/>
  <c r="GR3551" i="4" s="1"/>
  <c r="GS3551" i="4"/>
  <c r="GJ3551" i="4"/>
  <c r="HT3546" i="4"/>
  <c r="HO3546" i="4"/>
  <c r="EC3552" i="4"/>
  <c r="ED3552" i="4" s="1"/>
  <c r="FQ3552" i="4"/>
  <c r="FR3552" i="4" s="1"/>
  <c r="DI3552" i="4"/>
  <c r="DJ3552" i="4" s="1"/>
  <c r="BI3551" i="4"/>
  <c r="BD3551" i="4"/>
  <c r="BE3551" i="4" s="1"/>
  <c r="BF3551" i="4" s="1"/>
  <c r="BG3551" i="4" s="1"/>
  <c r="BH3551" i="4" s="1"/>
  <c r="AZ3551" i="4"/>
  <c r="BA3551" i="4" l="1"/>
  <c r="BB3551" i="4" s="1"/>
  <c r="BJ3551" i="4" s="1"/>
  <c r="FJ3551" i="4"/>
  <c r="GB3551" i="4" s="1"/>
  <c r="GC3551" i="4" s="1"/>
  <c r="GD3551" i="4" s="1"/>
  <c r="HL3547" i="4"/>
  <c r="FK3551" i="4" s="1"/>
  <c r="FL3551" i="4" s="1"/>
  <c r="FG3552" i="4" s="1"/>
  <c r="HM3547" i="4"/>
  <c r="BU3552" i="4"/>
  <c r="BV3552" i="4" s="1"/>
  <c r="GK3551" i="4"/>
  <c r="GL3551" i="4" s="1"/>
  <c r="GE3551" i="4" l="1"/>
  <c r="GF3551" i="4" s="1"/>
  <c r="GA3552" i="4" s="1"/>
  <c r="GV3551" i="4"/>
  <c r="GW3551" i="4" s="1"/>
  <c r="GX3551" i="4" s="1"/>
  <c r="BK3551" i="4"/>
  <c r="BO3551" i="4" s="1"/>
  <c r="BP3551" i="4" s="1"/>
  <c r="BR3551" i="4"/>
  <c r="HS3547" i="4"/>
  <c r="EY3553" i="4"/>
  <c r="HP3547" i="4"/>
  <c r="HU3547" i="4" s="1"/>
  <c r="HR3547" i="4"/>
  <c r="HY3547" i="4" s="1"/>
  <c r="CD3551" i="4"/>
  <c r="CK3551" i="4" s="1"/>
  <c r="CL3552" i="4" s="1"/>
  <c r="BS3553" i="4" s="1"/>
  <c r="CX3551" i="4"/>
  <c r="DE3551" i="4" s="1"/>
  <c r="DF3552" i="4" s="1"/>
  <c r="CM3553" i="4" s="1"/>
  <c r="EL3551" i="4"/>
  <c r="ES3551" i="4" s="1"/>
  <c r="ET3552" i="4" s="1"/>
  <c r="EA3553" i="4" s="1"/>
  <c r="FF3551" i="4"/>
  <c r="FM3551" i="4" s="1"/>
  <c r="FN3552" i="4" s="1"/>
  <c r="EU3553" i="4" s="1"/>
  <c r="FZ3551" i="4"/>
  <c r="GG3551" i="4" s="1"/>
  <c r="GH3552" i="4" s="1"/>
  <c r="FO3553" i="4" s="1"/>
  <c r="DR3551" i="4"/>
  <c r="DY3551" i="4" s="1"/>
  <c r="DZ3552" i="4" s="1"/>
  <c r="DG3553" i="4" s="1"/>
  <c r="DC3551" i="4"/>
  <c r="DD3551" i="4" s="1"/>
  <c r="CY3552" i="4" s="1"/>
  <c r="DW3551" i="4"/>
  <c r="DX3551" i="4" s="1"/>
  <c r="DS3552" i="4" s="1"/>
  <c r="CI3551" i="4"/>
  <c r="CJ3551" i="4" s="1"/>
  <c r="CE3552" i="4" s="1"/>
  <c r="EQ3551" i="4"/>
  <c r="ER3551" i="4" s="1"/>
  <c r="EM3552" i="4" s="1"/>
  <c r="HB3551" i="4"/>
  <c r="GT3551" i="4"/>
  <c r="GU3551" i="4"/>
  <c r="HA3551" i="4" l="1"/>
  <c r="CW3553" i="4"/>
  <c r="CR3553" i="4"/>
  <c r="CS3553" i="4" s="1"/>
  <c r="CT3553" i="4" s="1"/>
  <c r="CU3553" i="4" s="1"/>
  <c r="CV3553" i="4" s="1"/>
  <c r="CN3553" i="4"/>
  <c r="EK3553" i="4"/>
  <c r="EF3553" i="4"/>
  <c r="EG3553" i="4" s="1"/>
  <c r="EH3553" i="4" s="1"/>
  <c r="EI3553" i="4" s="1"/>
  <c r="EJ3553" i="4" s="1"/>
  <c r="EB3553" i="4"/>
  <c r="HK3547" i="4"/>
  <c r="HQ3547" i="4" s="1"/>
  <c r="GY3551" i="4"/>
  <c r="GZ3551" i="4" s="1"/>
  <c r="GM3552" i="4"/>
  <c r="BX3553" i="4"/>
  <c r="BY3553" i="4" s="1"/>
  <c r="BZ3553" i="4" s="1"/>
  <c r="CA3553" i="4" s="1"/>
  <c r="CB3553" i="4" s="1"/>
  <c r="CC3553" i="4"/>
  <c r="BT3553" i="4"/>
  <c r="HJ3547" i="4"/>
  <c r="GI3552" i="4"/>
  <c r="EE3553" i="4"/>
  <c r="AY3552" i="4"/>
  <c r="BQ3551" i="4"/>
  <c r="BW3553" i="4"/>
  <c r="DK3553" i="4"/>
  <c r="BC3552" i="4"/>
  <c r="BL3552" i="4" s="1"/>
  <c r="BM3552" i="4" s="1"/>
  <c r="BN3552" i="4" s="1"/>
  <c r="CF3552" i="4" s="1"/>
  <c r="CG3552" i="4" s="1"/>
  <c r="CH3552" i="4" s="1"/>
  <c r="CZ3552" i="4" s="1"/>
  <c r="DA3552" i="4" s="1"/>
  <c r="DB3552" i="4" s="1"/>
  <c r="DT3552" i="4" s="1"/>
  <c r="DU3552" i="4" s="1"/>
  <c r="DV3552" i="4" s="1"/>
  <c r="EN3552" i="4" s="1"/>
  <c r="EO3552" i="4" s="1"/>
  <c r="EP3552" i="4" s="1"/>
  <c r="FH3552" i="4" s="1"/>
  <c r="FI3552" i="4" s="1"/>
  <c r="FE3553" i="4"/>
  <c r="EZ3553" i="4"/>
  <c r="FA3553" i="4" s="1"/>
  <c r="FB3553" i="4" s="1"/>
  <c r="FC3553" i="4" s="1"/>
  <c r="FD3553" i="4" s="1"/>
  <c r="EV3553" i="4"/>
  <c r="EW3553" i="4" s="1"/>
  <c r="EX3553" i="4" s="1"/>
  <c r="CQ3553" i="4"/>
  <c r="DL3553" i="4"/>
  <c r="DM3553" i="4" s="1"/>
  <c r="DN3553" i="4" s="1"/>
  <c r="DO3553" i="4" s="1"/>
  <c r="DP3553" i="4" s="1"/>
  <c r="DQ3553" i="4"/>
  <c r="DH3553" i="4"/>
  <c r="FY3553" i="4"/>
  <c r="FT3553" i="4"/>
  <c r="FU3553" i="4" s="1"/>
  <c r="FV3553" i="4" s="1"/>
  <c r="FW3553" i="4" s="1"/>
  <c r="FX3553" i="4" s="1"/>
  <c r="FP3553" i="4"/>
  <c r="FS3553" i="4"/>
  <c r="HH3548" i="4" l="1"/>
  <c r="HL3548" i="4" s="1"/>
  <c r="BU3553" i="4"/>
  <c r="BV3553" i="4" s="1"/>
  <c r="DW3552" i="4"/>
  <c r="DX3552" i="4" s="1"/>
  <c r="EC3553" i="4"/>
  <c r="ED3553" i="4" s="1"/>
  <c r="FQ3553" i="4"/>
  <c r="FR3553" i="4" s="1"/>
  <c r="FJ3552" i="4"/>
  <c r="GB3552" i="4" s="1"/>
  <c r="GC3552" i="4" s="1"/>
  <c r="FK3552" i="4"/>
  <c r="FL3552" i="4" s="1"/>
  <c r="FG3553" i="4" s="1"/>
  <c r="CI3552" i="4"/>
  <c r="CJ3552" i="4" s="1"/>
  <c r="CO3553" i="4"/>
  <c r="CP3553" i="4" s="1"/>
  <c r="DI3553" i="4"/>
  <c r="DJ3553" i="4" s="1"/>
  <c r="EQ3552" i="4"/>
  <c r="ER3552" i="4" s="1"/>
  <c r="DC3552" i="4"/>
  <c r="DD3552" i="4" s="1"/>
  <c r="GN3552" i="4"/>
  <c r="GO3552" i="4" s="1"/>
  <c r="GP3552" i="4" s="1"/>
  <c r="GQ3552" i="4" s="1"/>
  <c r="GR3552" i="4" s="1"/>
  <c r="GS3552" i="4"/>
  <c r="GJ3552" i="4"/>
  <c r="BD3552" i="4"/>
  <c r="BE3552" i="4" s="1"/>
  <c r="BF3552" i="4" s="1"/>
  <c r="BG3552" i="4" s="1"/>
  <c r="BH3552" i="4" s="1"/>
  <c r="BI3552" i="4"/>
  <c r="AZ3552" i="4"/>
  <c r="HT3547" i="4"/>
  <c r="HO3547" i="4"/>
  <c r="V3561" i="4"/>
  <c r="AC3561" i="4" s="1"/>
  <c r="AD3562" i="4" s="1"/>
  <c r="K3563" i="4" s="1"/>
  <c r="AP3561" i="4"/>
  <c r="AW3561" i="4" s="1"/>
  <c r="AX3562" i="4" s="1"/>
  <c r="AE3563" i="4" s="1"/>
  <c r="HM3548" i="4" l="1"/>
  <c r="CE3553" i="4"/>
  <c r="EY3554" i="4"/>
  <c r="GK3552" i="4"/>
  <c r="GL3552" i="4" s="1"/>
  <c r="BA3552" i="4"/>
  <c r="BB3552" i="4" s="1"/>
  <c r="BJ3552" i="4" s="1"/>
  <c r="GD3552" i="4"/>
  <c r="GV3552" i="4" s="1"/>
  <c r="GW3552" i="4" s="1"/>
  <c r="GX3552" i="4" s="1"/>
  <c r="DS3553" i="4"/>
  <c r="CY3553" i="4"/>
  <c r="BW3554" i="4"/>
  <c r="EM3553" i="4"/>
  <c r="EE3554" i="4" s="1"/>
  <c r="HS3548" i="4"/>
  <c r="HR3548" i="4"/>
  <c r="HY3548" i="4" s="1"/>
  <c r="HP3548" i="4"/>
  <c r="HU3548" i="4" s="1"/>
  <c r="DR3552" i="4"/>
  <c r="DY3552" i="4" s="1"/>
  <c r="DZ3553" i="4" s="1"/>
  <c r="DG3554" i="4" s="1"/>
  <c r="CX3552" i="4"/>
  <c r="DE3552" i="4" s="1"/>
  <c r="DF3553" i="4" s="1"/>
  <c r="CM3554" i="4" s="1"/>
  <c r="FF3552" i="4"/>
  <c r="FM3552" i="4" s="1"/>
  <c r="FN3553" i="4" s="1"/>
  <c r="EU3554" i="4" s="1"/>
  <c r="EL3552" i="4"/>
  <c r="ES3552" i="4" s="1"/>
  <c r="ET3553" i="4" s="1"/>
  <c r="EA3554" i="4" s="1"/>
  <c r="FZ3552" i="4"/>
  <c r="GG3552" i="4" s="1"/>
  <c r="GH3553" i="4" s="1"/>
  <c r="FO3554" i="4" s="1"/>
  <c r="CD3552" i="4"/>
  <c r="CK3552" i="4" s="1"/>
  <c r="CL3553" i="4" s="1"/>
  <c r="BS3554" i="4" s="1"/>
  <c r="P3563" i="4"/>
  <c r="Q3563" i="4" s="1"/>
  <c r="R3563" i="4" s="1"/>
  <c r="S3563" i="4" s="1"/>
  <c r="T3563" i="4" s="1"/>
  <c r="U3563" i="4"/>
  <c r="L3563" i="4"/>
  <c r="AO3563" i="4"/>
  <c r="AJ3563" i="4"/>
  <c r="AK3563" i="4" s="1"/>
  <c r="AL3563" i="4" s="1"/>
  <c r="AM3563" i="4" s="1"/>
  <c r="AN3563" i="4" s="1"/>
  <c r="AF3563" i="4"/>
  <c r="GE3552" i="4" l="1"/>
  <c r="GF3552" i="4" s="1"/>
  <c r="GA3553" i="4" s="1"/>
  <c r="FS3554" i="4" s="1"/>
  <c r="CR3554" i="4"/>
  <c r="CS3554" i="4" s="1"/>
  <c r="CT3554" i="4" s="1"/>
  <c r="CU3554" i="4" s="1"/>
  <c r="CV3554" i="4" s="1"/>
  <c r="CW3554" i="4"/>
  <c r="CN3554" i="4"/>
  <c r="BK3552" i="4"/>
  <c r="BC3553" i="4" s="1"/>
  <c r="BL3553" i="4" s="1"/>
  <c r="BM3553" i="4" s="1"/>
  <c r="BN3553" i="4" s="1"/>
  <c r="CF3553" i="4" s="1"/>
  <c r="CG3553" i="4" s="1"/>
  <c r="BR3552" i="4"/>
  <c r="CQ3554" i="4"/>
  <c r="HB3552" i="4"/>
  <c r="GU3552" i="4"/>
  <c r="GM3553" i="4" s="1"/>
  <c r="GT3552" i="4"/>
  <c r="DK3554" i="4"/>
  <c r="DL3554" i="4"/>
  <c r="DM3554" i="4" s="1"/>
  <c r="DN3554" i="4" s="1"/>
  <c r="DO3554" i="4" s="1"/>
  <c r="DP3554" i="4" s="1"/>
  <c r="DQ3554" i="4"/>
  <c r="DH3554" i="4"/>
  <c r="BX3554" i="4"/>
  <c r="BY3554" i="4" s="1"/>
  <c r="BZ3554" i="4" s="1"/>
  <c r="CA3554" i="4" s="1"/>
  <c r="CB3554" i="4" s="1"/>
  <c r="CC3554" i="4"/>
  <c r="BT3554" i="4"/>
  <c r="FE3554" i="4"/>
  <c r="EZ3554" i="4"/>
  <c r="FA3554" i="4" s="1"/>
  <c r="FB3554" i="4" s="1"/>
  <c r="FC3554" i="4" s="1"/>
  <c r="FD3554" i="4" s="1"/>
  <c r="EV3554" i="4"/>
  <c r="FT3554" i="4"/>
  <c r="FU3554" i="4" s="1"/>
  <c r="FV3554" i="4" s="1"/>
  <c r="FW3554" i="4" s="1"/>
  <c r="FX3554" i="4" s="1"/>
  <c r="FY3554" i="4"/>
  <c r="FP3554" i="4"/>
  <c r="EF3554" i="4"/>
  <c r="EG3554" i="4" s="1"/>
  <c r="EH3554" i="4" s="1"/>
  <c r="EI3554" i="4" s="1"/>
  <c r="EJ3554" i="4" s="1"/>
  <c r="EK3554" i="4"/>
  <c r="EB3554" i="4"/>
  <c r="M3563" i="4"/>
  <c r="N3563" i="4" s="1"/>
  <c r="AG3563" i="4"/>
  <c r="AH3563" i="4" s="1"/>
  <c r="HA3552" i="4" l="1"/>
  <c r="CH3553" i="4"/>
  <c r="CZ3553" i="4" s="1"/>
  <c r="DA3553" i="4" s="1"/>
  <c r="EW3554" i="4"/>
  <c r="EX3554" i="4" s="1"/>
  <c r="AY3553" i="4"/>
  <c r="BQ3552" i="4"/>
  <c r="HJ3548" i="4"/>
  <c r="GI3553" i="4"/>
  <c r="BO3552" i="4"/>
  <c r="BP3552" i="4" s="1"/>
  <c r="GY3552" i="4"/>
  <c r="GZ3552" i="4" s="1"/>
  <c r="HK3548" i="4"/>
  <c r="HQ3548" i="4" s="1"/>
  <c r="CO3554" i="4"/>
  <c r="CP3554" i="4" s="1"/>
  <c r="DI3554" i="4"/>
  <c r="DJ3554" i="4" s="1"/>
  <c r="BU3554" i="4"/>
  <c r="BV3554" i="4" s="1"/>
  <c r="EC3554" i="4"/>
  <c r="ED3554" i="4" s="1"/>
  <c r="FQ3554" i="4"/>
  <c r="FR3554" i="4" s="1"/>
  <c r="W3563" i="4"/>
  <c r="O3564" i="4" s="1"/>
  <c r="V3562" i="4"/>
  <c r="AC3562" i="4" s="1"/>
  <c r="AD3563" i="4" s="1"/>
  <c r="K3564" i="4" s="1"/>
  <c r="AP3562" i="4"/>
  <c r="AW3562" i="4" s="1"/>
  <c r="AX3563" i="4" s="1"/>
  <c r="AE3564" i="4" s="1"/>
  <c r="AQ3563" i="4"/>
  <c r="HH3549" i="4" l="1"/>
  <c r="HT3548" i="4"/>
  <c r="HO3548" i="4"/>
  <c r="GS3553" i="4"/>
  <c r="GN3553" i="4"/>
  <c r="GO3553" i="4" s="1"/>
  <c r="GP3553" i="4" s="1"/>
  <c r="GQ3553" i="4" s="1"/>
  <c r="GR3553" i="4" s="1"/>
  <c r="GJ3553" i="4"/>
  <c r="BD3553" i="4"/>
  <c r="BE3553" i="4" s="1"/>
  <c r="BF3553" i="4" s="1"/>
  <c r="BG3553" i="4" s="1"/>
  <c r="BH3553" i="4" s="1"/>
  <c r="BI3553" i="4"/>
  <c r="AZ3553" i="4"/>
  <c r="DB3553" i="4"/>
  <c r="DT3553" i="4" s="1"/>
  <c r="DU3553" i="4" s="1"/>
  <c r="U3564" i="4"/>
  <c r="P3564" i="4"/>
  <c r="Q3564" i="4" s="1"/>
  <c r="R3564" i="4" s="1"/>
  <c r="S3564" i="4" s="1"/>
  <c r="T3564" i="4" s="1"/>
  <c r="L3564" i="4"/>
  <c r="AA3563" i="4"/>
  <c r="AB3563" i="4" s="1"/>
  <c r="X3564" i="4"/>
  <c r="Y3564" i="4" s="1"/>
  <c r="Z3564" i="4" s="1"/>
  <c r="AI3564" i="4"/>
  <c r="AU3563" i="4"/>
  <c r="AV3563" i="4" s="1"/>
  <c r="AO3564" i="4"/>
  <c r="AJ3564" i="4"/>
  <c r="AK3564" i="4" s="1"/>
  <c r="AL3564" i="4" s="1"/>
  <c r="AM3564" i="4" s="1"/>
  <c r="AN3564" i="4" s="1"/>
  <c r="AF3564" i="4"/>
  <c r="GK3553" i="4" l="1"/>
  <c r="GL3553" i="4" s="1"/>
  <c r="BA3553" i="4"/>
  <c r="BB3553" i="4" s="1"/>
  <c r="BJ3553" i="4" s="1"/>
  <c r="HL3549" i="4"/>
  <c r="HM3549" i="4"/>
  <c r="DV3553" i="4"/>
  <c r="EN3553" i="4" s="1"/>
  <c r="EO3553" i="4" s="1"/>
  <c r="DW3553" i="4"/>
  <c r="DX3553" i="4" s="1"/>
  <c r="DS3554" i="4" s="1"/>
  <c r="M3564" i="4"/>
  <c r="N3564" i="4" s="1"/>
  <c r="AG3564" i="4"/>
  <c r="AH3564" i="4" s="1"/>
  <c r="AQ3564" i="4" s="1"/>
  <c r="AU3564" i="4" s="1"/>
  <c r="AV3564" i="4" s="1"/>
  <c r="AR3564" i="4"/>
  <c r="AS3564" i="4" s="1"/>
  <c r="AT3564" i="4" s="1"/>
  <c r="DK3555" i="4" l="1"/>
  <c r="HS3549" i="4"/>
  <c r="EP3553" i="4"/>
  <c r="FH3553" i="4" s="1"/>
  <c r="FI3553" i="4" s="1"/>
  <c r="EQ3553" i="4"/>
  <c r="ER3553" i="4" s="1"/>
  <c r="EM3554" i="4" s="1"/>
  <c r="HR3549" i="4"/>
  <c r="HY3549" i="4" s="1"/>
  <c r="HP3549" i="4"/>
  <c r="HU3549" i="4" s="1"/>
  <c r="FF3553" i="4"/>
  <c r="FM3553" i="4" s="1"/>
  <c r="FN3554" i="4" s="1"/>
  <c r="EU3555" i="4" s="1"/>
  <c r="CD3553" i="4"/>
  <c r="CK3553" i="4" s="1"/>
  <c r="CL3554" i="4" s="1"/>
  <c r="FZ3553" i="4"/>
  <c r="GG3553" i="4" s="1"/>
  <c r="GH3554" i="4" s="1"/>
  <c r="FO3555" i="4" s="1"/>
  <c r="DR3553" i="4"/>
  <c r="DY3553" i="4" s="1"/>
  <c r="DZ3554" i="4" s="1"/>
  <c r="DG3555" i="4" s="1"/>
  <c r="CX3553" i="4"/>
  <c r="DE3553" i="4" s="1"/>
  <c r="DF3554" i="4" s="1"/>
  <c r="CM3555" i="4" s="1"/>
  <c r="EL3553" i="4"/>
  <c r="ES3553" i="4" s="1"/>
  <c r="ET3554" i="4" s="1"/>
  <c r="EA3555" i="4" s="1"/>
  <c r="CI3553" i="4"/>
  <c r="CJ3553" i="4" s="1"/>
  <c r="CE3554" i="4" s="1"/>
  <c r="DC3553" i="4"/>
  <c r="DD3553" i="4" s="1"/>
  <c r="CY3554" i="4" s="1"/>
  <c r="BK3553" i="4"/>
  <c r="BR3553" i="4"/>
  <c r="HB3553" i="4"/>
  <c r="GU3553" i="4"/>
  <c r="GT3553" i="4"/>
  <c r="HA3553" i="4" s="1"/>
  <c r="W3564" i="4"/>
  <c r="O3565" i="4" s="1"/>
  <c r="V3563" i="4"/>
  <c r="AC3563" i="4" s="1"/>
  <c r="AD3564" i="4" s="1"/>
  <c r="K3565" i="4" s="1"/>
  <c r="AP3563" i="4"/>
  <c r="AW3563" i="4" s="1"/>
  <c r="AX3564" i="4" s="1"/>
  <c r="AE3565" i="4" s="1"/>
  <c r="AI3565" i="4"/>
  <c r="DL3555" i="4" l="1"/>
  <c r="DM3555" i="4" s="1"/>
  <c r="DN3555" i="4" s="1"/>
  <c r="DO3555" i="4" s="1"/>
  <c r="DP3555" i="4" s="1"/>
  <c r="DQ3555" i="4"/>
  <c r="DH3555" i="4"/>
  <c r="BW3555" i="4"/>
  <c r="FY3555" i="4"/>
  <c r="FT3555" i="4"/>
  <c r="FU3555" i="4" s="1"/>
  <c r="FV3555" i="4" s="1"/>
  <c r="FW3555" i="4" s="1"/>
  <c r="FX3555" i="4" s="1"/>
  <c r="FP3555" i="4"/>
  <c r="EE3555" i="4"/>
  <c r="CW3555" i="4"/>
  <c r="CR3555" i="4"/>
  <c r="CS3555" i="4" s="1"/>
  <c r="CT3555" i="4" s="1"/>
  <c r="CU3555" i="4" s="1"/>
  <c r="CV3555" i="4" s="1"/>
  <c r="CN3555" i="4"/>
  <c r="FJ3553" i="4"/>
  <c r="GB3553" i="4" s="1"/>
  <c r="GC3553" i="4" s="1"/>
  <c r="FK3553" i="4"/>
  <c r="FL3553" i="4" s="1"/>
  <c r="FG3554" i="4" s="1"/>
  <c r="BS3555" i="4"/>
  <c r="HJ3549" i="4"/>
  <c r="GI3554" i="4"/>
  <c r="AY3554" i="4"/>
  <c r="BQ3553" i="4"/>
  <c r="EF3555" i="4"/>
  <c r="EG3555" i="4" s="1"/>
  <c r="EH3555" i="4" s="1"/>
  <c r="EI3555" i="4" s="1"/>
  <c r="EJ3555" i="4" s="1"/>
  <c r="EK3555" i="4"/>
  <c r="EB3555" i="4"/>
  <c r="BO3553" i="4"/>
  <c r="BP3553" i="4" s="1"/>
  <c r="GM3554" i="4"/>
  <c r="HK3549" i="4"/>
  <c r="HQ3549" i="4" s="1"/>
  <c r="BC3554" i="4"/>
  <c r="BL3554" i="4" s="1"/>
  <c r="BM3554" i="4" s="1"/>
  <c r="BN3554" i="4" s="1"/>
  <c r="CF3554" i="4" s="1"/>
  <c r="CG3554" i="4" s="1"/>
  <c r="CH3554" i="4" s="1"/>
  <c r="CZ3554" i="4" s="1"/>
  <c r="DA3554" i="4" s="1"/>
  <c r="DB3554" i="4" s="1"/>
  <c r="DT3554" i="4" s="1"/>
  <c r="DU3554" i="4" s="1"/>
  <c r="EZ3555" i="4"/>
  <c r="FA3555" i="4" s="1"/>
  <c r="FB3555" i="4" s="1"/>
  <c r="FC3555" i="4" s="1"/>
  <c r="FD3555" i="4" s="1"/>
  <c r="FE3555" i="4"/>
  <c r="EV3555" i="4"/>
  <c r="CQ3555" i="4"/>
  <c r="P3565" i="4"/>
  <c r="Q3565" i="4" s="1"/>
  <c r="R3565" i="4" s="1"/>
  <c r="S3565" i="4" s="1"/>
  <c r="T3565" i="4" s="1"/>
  <c r="U3565" i="4"/>
  <c r="L3565" i="4"/>
  <c r="AA3564" i="4"/>
  <c r="AB3564" i="4" s="1"/>
  <c r="X3565" i="4"/>
  <c r="Y3565" i="4" s="1"/>
  <c r="Z3565" i="4" s="1"/>
  <c r="AR3565" i="4" s="1"/>
  <c r="AS3565" i="4" s="1"/>
  <c r="AT3565" i="4" s="1"/>
  <c r="AO3565" i="4"/>
  <c r="AJ3565" i="4"/>
  <c r="AK3565" i="4" s="1"/>
  <c r="AL3565" i="4" s="1"/>
  <c r="AM3565" i="4" s="1"/>
  <c r="AN3565" i="4" s="1"/>
  <c r="AF3565" i="4"/>
  <c r="BD3554" i="4" l="1"/>
  <c r="BE3554" i="4" s="1"/>
  <c r="BF3554" i="4" s="1"/>
  <c r="BG3554" i="4" s="1"/>
  <c r="BH3554" i="4" s="1"/>
  <c r="BI3554" i="4"/>
  <c r="AZ3554" i="4"/>
  <c r="GS3554" i="4"/>
  <c r="GN3554" i="4"/>
  <c r="GO3554" i="4" s="1"/>
  <c r="GP3554" i="4" s="1"/>
  <c r="GQ3554" i="4" s="1"/>
  <c r="GR3554" i="4" s="1"/>
  <c r="GJ3554" i="4"/>
  <c r="HT3549" i="4"/>
  <c r="HO3549" i="4"/>
  <c r="DV3554" i="4"/>
  <c r="EN3554" i="4" s="1"/>
  <c r="EO3554" i="4" s="1"/>
  <c r="BX3555" i="4"/>
  <c r="BY3555" i="4" s="1"/>
  <c r="BZ3555" i="4" s="1"/>
  <c r="CA3555" i="4" s="1"/>
  <c r="CB3555" i="4" s="1"/>
  <c r="CC3555" i="4"/>
  <c r="BT3555" i="4"/>
  <c r="DI3555" i="4"/>
  <c r="DJ3555" i="4" s="1"/>
  <c r="EY3555" i="4"/>
  <c r="EW3555" i="4" s="1"/>
  <c r="EX3555" i="4" s="1"/>
  <c r="EC3555" i="4"/>
  <c r="ED3555" i="4" s="1"/>
  <c r="GD3553" i="4"/>
  <c r="GV3553" i="4" s="1"/>
  <c r="GW3553" i="4" s="1"/>
  <c r="CO3555" i="4"/>
  <c r="CP3555" i="4" s="1"/>
  <c r="M3565" i="4"/>
  <c r="N3565" i="4" s="1"/>
  <c r="AG3565" i="4"/>
  <c r="AH3565" i="4" s="1"/>
  <c r="GE3553" i="4" l="1"/>
  <c r="GF3553" i="4" s="1"/>
  <c r="GA3554" i="4" s="1"/>
  <c r="FS3555" i="4" s="1"/>
  <c r="FQ3555" i="4" s="1"/>
  <c r="FR3555" i="4" s="1"/>
  <c r="BA3554" i="4"/>
  <c r="BB3554" i="4" s="1"/>
  <c r="GX3553" i="4"/>
  <c r="GY3553" i="4" s="1"/>
  <c r="GZ3553" i="4" s="1"/>
  <c r="HH3550" i="4" s="1"/>
  <c r="BU3555" i="4"/>
  <c r="BV3555" i="4" s="1"/>
  <c r="GK3554" i="4"/>
  <c r="GL3554" i="4" s="1"/>
  <c r="EP3554" i="4"/>
  <c r="FH3554" i="4" s="1"/>
  <c r="FI3554" i="4" s="1"/>
  <c r="W3565" i="4"/>
  <c r="O3566" i="4" s="1"/>
  <c r="AQ3565" i="4"/>
  <c r="AU3565" i="4" s="1"/>
  <c r="AV3565" i="4" s="1"/>
  <c r="GU3554" i="4" l="1"/>
  <c r="GM3555" i="4" s="1"/>
  <c r="HB3554" i="4"/>
  <c r="BK3554" i="4"/>
  <c r="BO3554" i="4" s="1"/>
  <c r="BP3554" i="4" s="1"/>
  <c r="BR3554" i="4"/>
  <c r="AI3566" i="4"/>
  <c r="HL3550" i="4"/>
  <c r="GT3554" i="4" s="1"/>
  <c r="HA3554" i="4" s="1"/>
  <c r="HM3550" i="4"/>
  <c r="FJ3554" i="4"/>
  <c r="GB3554" i="4" s="1"/>
  <c r="GC3554" i="4" s="1"/>
  <c r="GD3554" i="4" s="1"/>
  <c r="AA3565" i="4"/>
  <c r="AB3565" i="4" s="1"/>
  <c r="X3566" i="4"/>
  <c r="Y3566" i="4" s="1"/>
  <c r="Z3566" i="4" s="1"/>
  <c r="BJ3554" i="4" l="1"/>
  <c r="GE3554" i="4"/>
  <c r="GF3554" i="4" s="1"/>
  <c r="GA3555" i="4" s="1"/>
  <c r="GV3554" i="4"/>
  <c r="GW3554" i="4" s="1"/>
  <c r="GX3554" i="4" s="1"/>
  <c r="GY3554" i="4" s="1"/>
  <c r="GZ3554" i="4" s="1"/>
  <c r="FK3554" i="4"/>
  <c r="FL3554" i="4" s="1"/>
  <c r="FG3555" i="4" s="1"/>
  <c r="AY3555" i="4"/>
  <c r="BQ3554" i="4"/>
  <c r="GI3555" i="4"/>
  <c r="HJ3550" i="4"/>
  <c r="HT3550" i="4" s="1"/>
  <c r="HK3550" i="4"/>
  <c r="HQ3550" i="4" s="1"/>
  <c r="HS3550" i="4"/>
  <c r="HP3550" i="4"/>
  <c r="HU3550" i="4" s="1"/>
  <c r="HR3550" i="4"/>
  <c r="HY3550" i="4" s="1"/>
  <c r="CD3554" i="4"/>
  <c r="CK3554" i="4" s="1"/>
  <c r="CL3555" i="4" s="1"/>
  <c r="BS3556" i="4" s="1"/>
  <c r="DR3554" i="4"/>
  <c r="DY3554" i="4" s="1"/>
  <c r="DZ3555" i="4" s="1"/>
  <c r="DG3556" i="4" s="1"/>
  <c r="FZ3554" i="4"/>
  <c r="GG3554" i="4" s="1"/>
  <c r="GH3555" i="4" s="1"/>
  <c r="FO3556" i="4" s="1"/>
  <c r="EL3554" i="4"/>
  <c r="ES3554" i="4" s="1"/>
  <c r="ET3555" i="4" s="1"/>
  <c r="EA3556" i="4" s="1"/>
  <c r="CX3554" i="4"/>
  <c r="DE3554" i="4" s="1"/>
  <c r="DF3555" i="4" s="1"/>
  <c r="CM3556" i="4" s="1"/>
  <c r="FF3554" i="4"/>
  <c r="FM3554" i="4" s="1"/>
  <c r="FN3555" i="4" s="1"/>
  <c r="EU3556" i="4" s="1"/>
  <c r="DW3554" i="4"/>
  <c r="DX3554" i="4" s="1"/>
  <c r="DS3555" i="4" s="1"/>
  <c r="DC3554" i="4"/>
  <c r="DD3554" i="4" s="1"/>
  <c r="CY3555" i="4" s="1"/>
  <c r="CI3554" i="4"/>
  <c r="CJ3554" i="4" s="1"/>
  <c r="CE3555" i="4" s="1"/>
  <c r="EQ3554" i="4"/>
  <c r="ER3554" i="4" s="1"/>
  <c r="EM3555" i="4" s="1"/>
  <c r="BC3555" i="4"/>
  <c r="BL3555" i="4" s="1"/>
  <c r="BM3555" i="4" s="1"/>
  <c r="BN3555" i="4" s="1"/>
  <c r="CF3555" i="4" s="1"/>
  <c r="CG3555" i="4" s="1"/>
  <c r="CH3555" i="4" s="1"/>
  <c r="CZ3555" i="4" s="1"/>
  <c r="DA3555" i="4" s="1"/>
  <c r="DB3555" i="4" s="1"/>
  <c r="DT3555" i="4" s="1"/>
  <c r="DU3555" i="4" s="1"/>
  <c r="DV3555" i="4" s="1"/>
  <c r="EN3555" i="4" s="1"/>
  <c r="EO3555" i="4" s="1"/>
  <c r="EP3555" i="4" s="1"/>
  <c r="FH3555" i="4" s="1"/>
  <c r="FI3555" i="4" s="1"/>
  <c r="FJ3555" i="4" s="1"/>
  <c r="GB3555" i="4" s="1"/>
  <c r="GC3555" i="4" s="1"/>
  <c r="GD3555" i="4" s="1"/>
  <c r="GV3555" i="4" s="1"/>
  <c r="GW3555" i="4" s="1"/>
  <c r="GX3555" i="4" s="1"/>
  <c r="AR3566" i="4"/>
  <c r="AS3566" i="4" s="1"/>
  <c r="AT3566" i="4" s="1"/>
  <c r="HH3551" i="4" l="1"/>
  <c r="HO3550" i="4"/>
  <c r="BW3556" i="4"/>
  <c r="CQ3556" i="4"/>
  <c r="DK3556" i="4"/>
  <c r="GS3555" i="4"/>
  <c r="GN3555" i="4"/>
  <c r="GO3555" i="4" s="1"/>
  <c r="GP3555" i="4" s="1"/>
  <c r="GQ3555" i="4" s="1"/>
  <c r="GR3555" i="4" s="1"/>
  <c r="GJ3555" i="4"/>
  <c r="FE3556" i="4"/>
  <c r="EZ3556" i="4"/>
  <c r="FA3556" i="4" s="1"/>
  <c r="FB3556" i="4" s="1"/>
  <c r="FC3556" i="4" s="1"/>
  <c r="FD3556" i="4" s="1"/>
  <c r="EV3556" i="4"/>
  <c r="CW3556" i="4"/>
  <c r="CR3556" i="4"/>
  <c r="CS3556" i="4" s="1"/>
  <c r="CT3556" i="4" s="1"/>
  <c r="CU3556" i="4" s="1"/>
  <c r="CV3556" i="4" s="1"/>
  <c r="CN3556" i="4"/>
  <c r="BD3555" i="4"/>
  <c r="BE3555" i="4" s="1"/>
  <c r="BF3555" i="4" s="1"/>
  <c r="BG3555" i="4" s="1"/>
  <c r="BH3555" i="4" s="1"/>
  <c r="BI3555" i="4"/>
  <c r="AZ3555" i="4"/>
  <c r="EK3556" i="4"/>
  <c r="EF3556" i="4"/>
  <c r="EG3556" i="4" s="1"/>
  <c r="EH3556" i="4" s="1"/>
  <c r="EI3556" i="4" s="1"/>
  <c r="EJ3556" i="4" s="1"/>
  <c r="EB3556" i="4"/>
  <c r="EY3556" i="4"/>
  <c r="EE3556" i="4"/>
  <c r="DQ3556" i="4"/>
  <c r="DL3556" i="4"/>
  <c r="DM3556" i="4" s="1"/>
  <c r="DN3556" i="4" s="1"/>
  <c r="DO3556" i="4" s="1"/>
  <c r="DP3556" i="4" s="1"/>
  <c r="DH3556" i="4"/>
  <c r="FS3556" i="4"/>
  <c r="FT3556" i="4"/>
  <c r="FU3556" i="4" s="1"/>
  <c r="FV3556" i="4" s="1"/>
  <c r="FW3556" i="4" s="1"/>
  <c r="FX3556" i="4" s="1"/>
  <c r="FY3556" i="4"/>
  <c r="FP3556" i="4"/>
  <c r="BX3556" i="4"/>
  <c r="BY3556" i="4" s="1"/>
  <c r="BZ3556" i="4" s="1"/>
  <c r="CA3556" i="4" s="1"/>
  <c r="CB3556" i="4" s="1"/>
  <c r="CC3556" i="4"/>
  <c r="BT3556" i="4"/>
  <c r="EC3556" i="4" l="1"/>
  <c r="ED3556" i="4" s="1"/>
  <c r="HL3551" i="4"/>
  <c r="HM3551" i="4"/>
  <c r="BA3555" i="4"/>
  <c r="BB3555" i="4" s="1"/>
  <c r="BJ3555" i="4" s="1"/>
  <c r="GK3555" i="4"/>
  <c r="GL3555" i="4" s="1"/>
  <c r="FQ3556" i="4"/>
  <c r="FR3556" i="4" s="1"/>
  <c r="BU3556" i="4"/>
  <c r="BV3556" i="4" s="1"/>
  <c r="DI3556" i="4"/>
  <c r="DJ3556" i="4" s="1"/>
  <c r="EW3556" i="4"/>
  <c r="EX3556" i="4" s="1"/>
  <c r="CO3556" i="4"/>
  <c r="CP3556" i="4" s="1"/>
  <c r="HS3551" i="4" l="1"/>
  <c r="HB3555" i="4"/>
  <c r="GU3555" i="4"/>
  <c r="GT3555" i="4"/>
  <c r="HP3551" i="4"/>
  <c r="HU3551" i="4" s="1"/>
  <c r="HR3551" i="4"/>
  <c r="HY3551" i="4" s="1"/>
  <c r="FZ3555" i="4"/>
  <c r="GG3555" i="4" s="1"/>
  <c r="GH3556" i="4" s="1"/>
  <c r="FO3557" i="4" s="1"/>
  <c r="CX3555" i="4"/>
  <c r="DE3555" i="4" s="1"/>
  <c r="DF3556" i="4" s="1"/>
  <c r="CM3557" i="4" s="1"/>
  <c r="FF3555" i="4"/>
  <c r="FM3555" i="4" s="1"/>
  <c r="FN3556" i="4" s="1"/>
  <c r="EU3557" i="4" s="1"/>
  <c r="EL3555" i="4"/>
  <c r="ES3555" i="4" s="1"/>
  <c r="ET3556" i="4" s="1"/>
  <c r="EA3557" i="4" s="1"/>
  <c r="DR3555" i="4"/>
  <c r="DY3555" i="4" s="1"/>
  <c r="DZ3556" i="4" s="1"/>
  <c r="DG3557" i="4" s="1"/>
  <c r="CD3555" i="4"/>
  <c r="CK3555" i="4" s="1"/>
  <c r="CL3556" i="4" s="1"/>
  <c r="BS3557" i="4" s="1"/>
  <c r="CI3555" i="4"/>
  <c r="CJ3555" i="4" s="1"/>
  <c r="CE3556" i="4" s="1"/>
  <c r="FK3555" i="4"/>
  <c r="FL3555" i="4" s="1"/>
  <c r="FG3556" i="4" s="1"/>
  <c r="EY3557" i="4" s="1"/>
  <c r="DC3555" i="4"/>
  <c r="DD3555" i="4" s="1"/>
  <c r="CY3556" i="4" s="1"/>
  <c r="CQ3557" i="4" s="1"/>
  <c r="GE3555" i="4"/>
  <c r="GF3555" i="4" s="1"/>
  <c r="GA3556" i="4" s="1"/>
  <c r="EQ3555" i="4"/>
  <c r="ER3555" i="4" s="1"/>
  <c r="EM3556" i="4" s="1"/>
  <c r="DW3555" i="4"/>
  <c r="DX3555" i="4" s="1"/>
  <c r="DS3556" i="4" s="1"/>
  <c r="BK3555" i="4"/>
  <c r="BR3555" i="4"/>
  <c r="HA3555" i="4" l="1"/>
  <c r="HJ3551" i="4"/>
  <c r="GI3556" i="4"/>
  <c r="DQ3557" i="4"/>
  <c r="DL3557" i="4"/>
  <c r="DM3557" i="4" s="1"/>
  <c r="DN3557" i="4" s="1"/>
  <c r="DO3557" i="4" s="1"/>
  <c r="DP3557" i="4" s="1"/>
  <c r="DH3557" i="4"/>
  <c r="EZ3557" i="4"/>
  <c r="FA3557" i="4" s="1"/>
  <c r="FB3557" i="4" s="1"/>
  <c r="FC3557" i="4" s="1"/>
  <c r="FD3557" i="4" s="1"/>
  <c r="FE3557" i="4"/>
  <c r="EV3557" i="4"/>
  <c r="FS3557" i="4"/>
  <c r="BX3557" i="4"/>
  <c r="BY3557" i="4" s="1"/>
  <c r="BZ3557" i="4" s="1"/>
  <c r="CA3557" i="4" s="1"/>
  <c r="CB3557" i="4" s="1"/>
  <c r="CC3557" i="4"/>
  <c r="BT3557" i="4"/>
  <c r="EE3557" i="4"/>
  <c r="FT3557" i="4"/>
  <c r="FU3557" i="4" s="1"/>
  <c r="FV3557" i="4" s="1"/>
  <c r="FW3557" i="4" s="1"/>
  <c r="FX3557" i="4" s="1"/>
  <c r="FY3557" i="4"/>
  <c r="FP3557" i="4"/>
  <c r="BO3555" i="4"/>
  <c r="BP3555" i="4" s="1"/>
  <c r="HK3551" i="4"/>
  <c r="HQ3551" i="4" s="1"/>
  <c r="GY3555" i="4"/>
  <c r="GZ3555" i="4" s="1"/>
  <c r="CR3557" i="4"/>
  <c r="CS3557" i="4" s="1"/>
  <c r="CT3557" i="4" s="1"/>
  <c r="CU3557" i="4" s="1"/>
  <c r="CV3557" i="4" s="1"/>
  <c r="CW3557" i="4"/>
  <c r="CN3557" i="4"/>
  <c r="BW3557" i="4"/>
  <c r="EF3557" i="4"/>
  <c r="EG3557" i="4" s="1"/>
  <c r="EH3557" i="4" s="1"/>
  <c r="EI3557" i="4" s="1"/>
  <c r="EJ3557" i="4" s="1"/>
  <c r="EK3557" i="4"/>
  <c r="EB3557" i="4"/>
  <c r="AY3556" i="4"/>
  <c r="BQ3555" i="4"/>
  <c r="GM3556" i="4"/>
  <c r="BC3556" i="4"/>
  <c r="BL3556" i="4" s="1"/>
  <c r="BM3556" i="4" s="1"/>
  <c r="BN3556" i="4" s="1"/>
  <c r="CF3556" i="4" s="1"/>
  <c r="CG3556" i="4" s="1"/>
  <c r="CH3556" i="4" s="1"/>
  <c r="CZ3556" i="4" s="1"/>
  <c r="DA3556" i="4" s="1"/>
  <c r="DB3556" i="4" s="1"/>
  <c r="DT3556" i="4" s="1"/>
  <c r="DU3556" i="4" s="1"/>
  <c r="DV3556" i="4" s="1"/>
  <c r="EN3556" i="4" s="1"/>
  <c r="EO3556" i="4" s="1"/>
  <c r="EP3556" i="4" s="1"/>
  <c r="FH3556" i="4" s="1"/>
  <c r="FI3556" i="4" s="1"/>
  <c r="FJ3556" i="4" s="1"/>
  <c r="GB3556" i="4" s="1"/>
  <c r="GC3556" i="4" s="1"/>
  <c r="GD3556" i="4" s="1"/>
  <c r="GV3556" i="4" s="1"/>
  <c r="GW3556" i="4" s="1"/>
  <c r="GX3556" i="4" s="1"/>
  <c r="DK3557" i="4"/>
  <c r="HH3552" i="4" l="1"/>
  <c r="EW3557" i="4"/>
  <c r="EX3557" i="4" s="1"/>
  <c r="DI3557" i="4"/>
  <c r="DJ3557" i="4" s="1"/>
  <c r="BU3557" i="4"/>
  <c r="BV3557" i="4" s="1"/>
  <c r="GS3556" i="4"/>
  <c r="GN3556" i="4"/>
  <c r="GO3556" i="4" s="1"/>
  <c r="GP3556" i="4" s="1"/>
  <c r="GQ3556" i="4" s="1"/>
  <c r="GR3556" i="4" s="1"/>
  <c r="GJ3556" i="4"/>
  <c r="GK3556" i="4" s="1"/>
  <c r="GL3556" i="4" s="1"/>
  <c r="GU3556" i="4" s="1"/>
  <c r="FQ3557" i="4"/>
  <c r="FR3557" i="4" s="1"/>
  <c r="CO3557" i="4"/>
  <c r="CP3557" i="4" s="1"/>
  <c r="HT3551" i="4"/>
  <c r="HO3551" i="4"/>
  <c r="EC3557" i="4"/>
  <c r="ED3557" i="4" s="1"/>
  <c r="BI3556" i="4"/>
  <c r="BD3556" i="4"/>
  <c r="BE3556" i="4" s="1"/>
  <c r="BF3556" i="4" s="1"/>
  <c r="BG3556" i="4" s="1"/>
  <c r="BH3556" i="4" s="1"/>
  <c r="AZ3556" i="4"/>
  <c r="V3564" i="4"/>
  <c r="AC3564" i="4" s="1"/>
  <c r="AD3565" i="4" s="1"/>
  <c r="K3566" i="4" s="1"/>
  <c r="AP3564" i="4"/>
  <c r="AW3564" i="4" s="1"/>
  <c r="AX3565" i="4" s="1"/>
  <c r="AE3566" i="4" s="1"/>
  <c r="BA3556" i="4" l="1"/>
  <c r="BB3556" i="4" s="1"/>
  <c r="BJ3556" i="4" s="1"/>
  <c r="HL3552" i="4"/>
  <c r="HM3552" i="4"/>
  <c r="GM3557" i="4"/>
  <c r="HB3556" i="4"/>
  <c r="U3566" i="4"/>
  <c r="P3566" i="4"/>
  <c r="Q3566" i="4" s="1"/>
  <c r="R3566" i="4" s="1"/>
  <c r="S3566" i="4" s="1"/>
  <c r="T3566" i="4" s="1"/>
  <c r="L3566" i="4"/>
  <c r="AO3566" i="4"/>
  <c r="AJ3566" i="4"/>
  <c r="AK3566" i="4" s="1"/>
  <c r="AL3566" i="4" s="1"/>
  <c r="AM3566" i="4" s="1"/>
  <c r="AN3566" i="4" s="1"/>
  <c r="AF3566" i="4"/>
  <c r="HP3552" i="4" l="1"/>
  <c r="HU3552" i="4" s="1"/>
  <c r="HR3552" i="4"/>
  <c r="HY3552" i="4" s="1"/>
  <c r="EL3556" i="4"/>
  <c r="ES3556" i="4" s="1"/>
  <c r="ET3557" i="4" s="1"/>
  <c r="EA3558" i="4" s="1"/>
  <c r="CX3556" i="4"/>
  <c r="DE3556" i="4" s="1"/>
  <c r="DF3557" i="4" s="1"/>
  <c r="CM3558" i="4" s="1"/>
  <c r="FF3556" i="4"/>
  <c r="FM3556" i="4" s="1"/>
  <c r="FN3557" i="4" s="1"/>
  <c r="EU3558" i="4" s="1"/>
  <c r="DR3556" i="4"/>
  <c r="DY3556" i="4" s="1"/>
  <c r="DZ3557" i="4" s="1"/>
  <c r="DG3558" i="4" s="1"/>
  <c r="CD3556" i="4"/>
  <c r="CK3556" i="4" s="1"/>
  <c r="CL3557" i="4" s="1"/>
  <c r="FZ3556" i="4"/>
  <c r="GG3556" i="4" s="1"/>
  <c r="GH3557" i="4" s="1"/>
  <c r="FO3558" i="4" s="1"/>
  <c r="DW3556" i="4"/>
  <c r="DX3556" i="4" s="1"/>
  <c r="DS3557" i="4" s="1"/>
  <c r="FK3556" i="4"/>
  <c r="FL3556" i="4" s="1"/>
  <c r="FG3557" i="4" s="1"/>
  <c r="GE3556" i="4"/>
  <c r="GF3556" i="4" s="1"/>
  <c r="GA3557" i="4" s="1"/>
  <c r="DC3556" i="4"/>
  <c r="DD3556" i="4" s="1"/>
  <c r="CY3557" i="4" s="1"/>
  <c r="EQ3556" i="4"/>
  <c r="ER3556" i="4" s="1"/>
  <c r="EM3557" i="4" s="1"/>
  <c r="CI3556" i="4"/>
  <c r="CJ3556" i="4" s="1"/>
  <c r="CE3557" i="4" s="1"/>
  <c r="GT3556" i="4"/>
  <c r="HA3556" i="4" s="1"/>
  <c r="HS3552" i="4"/>
  <c r="GI3557" i="4"/>
  <c r="GY3556" i="4"/>
  <c r="GZ3556" i="4" s="1"/>
  <c r="BK3556" i="4"/>
  <c r="BR3556" i="4"/>
  <c r="M3566" i="4"/>
  <c r="N3566" i="4" s="1"/>
  <c r="AG3566" i="4"/>
  <c r="AH3566" i="4" s="1"/>
  <c r="FS3558" i="4" l="1"/>
  <c r="EY3558" i="4"/>
  <c r="DK3558" i="4"/>
  <c r="FT3558" i="4"/>
  <c r="FU3558" i="4" s="1"/>
  <c r="FV3558" i="4" s="1"/>
  <c r="FW3558" i="4" s="1"/>
  <c r="FX3558" i="4" s="1"/>
  <c r="FY3558" i="4"/>
  <c r="FP3558" i="4"/>
  <c r="BS3558" i="4"/>
  <c r="BW3558" i="4"/>
  <c r="DQ3558" i="4"/>
  <c r="DL3558" i="4"/>
  <c r="DM3558" i="4" s="1"/>
  <c r="DN3558" i="4" s="1"/>
  <c r="DO3558" i="4" s="1"/>
  <c r="DP3558" i="4" s="1"/>
  <c r="DH3558" i="4"/>
  <c r="FE3558" i="4"/>
  <c r="EZ3558" i="4"/>
  <c r="FA3558" i="4" s="1"/>
  <c r="FB3558" i="4" s="1"/>
  <c r="FC3558" i="4" s="1"/>
  <c r="FD3558" i="4" s="1"/>
  <c r="EV3558" i="4"/>
  <c r="CR3558" i="4"/>
  <c r="CS3558" i="4" s="1"/>
  <c r="CT3558" i="4" s="1"/>
  <c r="CU3558" i="4" s="1"/>
  <c r="CV3558" i="4" s="1"/>
  <c r="CW3558" i="4"/>
  <c r="CN3558" i="4"/>
  <c r="EE3558" i="4"/>
  <c r="AY3557" i="4"/>
  <c r="BQ3556" i="4"/>
  <c r="EF3558" i="4"/>
  <c r="EG3558" i="4" s="1"/>
  <c r="EH3558" i="4" s="1"/>
  <c r="EI3558" i="4" s="1"/>
  <c r="EJ3558" i="4" s="1"/>
  <c r="EK3558" i="4"/>
  <c r="EB3558" i="4"/>
  <c r="BO3556" i="4"/>
  <c r="BP3556" i="4" s="1"/>
  <c r="HK3552" i="4"/>
  <c r="HQ3552" i="4" s="1"/>
  <c r="BC3557" i="4"/>
  <c r="BL3557" i="4" s="1"/>
  <c r="BM3557" i="4" s="1"/>
  <c r="BN3557" i="4" s="1"/>
  <c r="CF3557" i="4" s="1"/>
  <c r="CG3557" i="4" s="1"/>
  <c r="CH3557" i="4" s="1"/>
  <c r="CZ3557" i="4" s="1"/>
  <c r="DA3557" i="4" s="1"/>
  <c r="DB3557" i="4" s="1"/>
  <c r="DT3557" i="4" s="1"/>
  <c r="DU3557" i="4" s="1"/>
  <c r="DV3557" i="4" s="1"/>
  <c r="EN3557" i="4" s="1"/>
  <c r="EO3557" i="4" s="1"/>
  <c r="EP3557" i="4" s="1"/>
  <c r="FH3557" i="4" s="1"/>
  <c r="FI3557" i="4" s="1"/>
  <c r="FJ3557" i="4" s="1"/>
  <c r="GB3557" i="4" s="1"/>
  <c r="GC3557" i="4" s="1"/>
  <c r="GD3557" i="4" s="1"/>
  <c r="GV3557" i="4" s="1"/>
  <c r="GW3557" i="4" s="1"/>
  <c r="GX3557" i="4" s="1"/>
  <c r="GN3557" i="4"/>
  <c r="GO3557" i="4" s="1"/>
  <c r="GP3557" i="4" s="1"/>
  <c r="GQ3557" i="4" s="1"/>
  <c r="GR3557" i="4" s="1"/>
  <c r="GS3557" i="4"/>
  <c r="GJ3557" i="4"/>
  <c r="CQ3558" i="4"/>
  <c r="HJ3552" i="4"/>
  <c r="W3566" i="4"/>
  <c r="O3567" i="4" s="1"/>
  <c r="V3565" i="4"/>
  <c r="AC3565" i="4" s="1"/>
  <c r="AD3566" i="4" s="1"/>
  <c r="K3567" i="4" s="1"/>
  <c r="AP3565" i="4"/>
  <c r="AW3565" i="4" s="1"/>
  <c r="AX3566" i="4" s="1"/>
  <c r="AE3567" i="4" s="1"/>
  <c r="AQ3566" i="4"/>
  <c r="AU3566" i="4" s="1"/>
  <c r="AV3566" i="4" s="1"/>
  <c r="HH3553" i="4" l="1"/>
  <c r="BI3557" i="4"/>
  <c r="BD3557" i="4"/>
  <c r="BE3557" i="4" s="1"/>
  <c r="BF3557" i="4" s="1"/>
  <c r="BG3557" i="4" s="1"/>
  <c r="BH3557" i="4" s="1"/>
  <c r="AZ3557" i="4"/>
  <c r="GK3557" i="4"/>
  <c r="GL3557" i="4" s="1"/>
  <c r="CC3558" i="4"/>
  <c r="BX3558" i="4"/>
  <c r="BY3558" i="4" s="1"/>
  <c r="BZ3558" i="4" s="1"/>
  <c r="CA3558" i="4" s="1"/>
  <c r="CB3558" i="4" s="1"/>
  <c r="BT3558" i="4"/>
  <c r="CO3558" i="4"/>
  <c r="CP3558" i="4" s="1"/>
  <c r="FQ3558" i="4"/>
  <c r="FR3558" i="4" s="1"/>
  <c r="EW3558" i="4"/>
  <c r="EX3558" i="4" s="1"/>
  <c r="HT3552" i="4"/>
  <c r="HO3552" i="4"/>
  <c r="AI3567" i="4"/>
  <c r="EC3558" i="4"/>
  <c r="ED3558" i="4" s="1"/>
  <c r="DI3558" i="4"/>
  <c r="DJ3558" i="4" s="1"/>
  <c r="U3567" i="4"/>
  <c r="P3567" i="4"/>
  <c r="Q3567" i="4" s="1"/>
  <c r="R3567" i="4" s="1"/>
  <c r="S3567" i="4" s="1"/>
  <c r="T3567" i="4" s="1"/>
  <c r="L3567" i="4"/>
  <c r="AA3566" i="4"/>
  <c r="AB3566" i="4" s="1"/>
  <c r="X3567" i="4"/>
  <c r="Y3567" i="4" s="1"/>
  <c r="Z3567" i="4" s="1"/>
  <c r="AO3567" i="4"/>
  <c r="AJ3567" i="4"/>
  <c r="AK3567" i="4" s="1"/>
  <c r="AL3567" i="4" s="1"/>
  <c r="AM3567" i="4" s="1"/>
  <c r="AN3567" i="4" s="1"/>
  <c r="AF3567" i="4"/>
  <c r="BU3558" i="4" l="1"/>
  <c r="BV3558" i="4" s="1"/>
  <c r="HL3553" i="4"/>
  <c r="HM3553" i="4"/>
  <c r="GU3557" i="4"/>
  <c r="HB3557" i="4"/>
  <c r="GT3557" i="4"/>
  <c r="AR3567" i="4"/>
  <c r="AS3567" i="4" s="1"/>
  <c r="AT3567" i="4" s="1"/>
  <c r="BA3557" i="4"/>
  <c r="BB3557" i="4" s="1"/>
  <c r="BJ3557" i="4" s="1"/>
  <c r="M3567" i="4"/>
  <c r="N3567" i="4" s="1"/>
  <c r="AG3567" i="4"/>
  <c r="AH3567" i="4" s="1"/>
  <c r="HA3557" i="4" l="1"/>
  <c r="BK3557" i="4"/>
  <c r="HK3553" i="4" s="1"/>
  <c r="HQ3553" i="4" s="1"/>
  <c r="BR3557" i="4"/>
  <c r="HJ3553" i="4" s="1"/>
  <c r="HT3553" i="4" s="1"/>
  <c r="HS3553" i="4"/>
  <c r="GY3557" i="4"/>
  <c r="GZ3557" i="4" s="1"/>
  <c r="HP3553" i="4"/>
  <c r="HU3553" i="4" s="1"/>
  <c r="HR3553" i="4"/>
  <c r="HY3553" i="4" s="1"/>
  <c r="CD3557" i="4"/>
  <c r="CK3557" i="4" s="1"/>
  <c r="CL3558" i="4" s="1"/>
  <c r="BS3559" i="4" s="1"/>
  <c r="CX3557" i="4"/>
  <c r="DE3557" i="4" s="1"/>
  <c r="DF3558" i="4" s="1"/>
  <c r="CM3559" i="4" s="1"/>
  <c r="FZ3557" i="4"/>
  <c r="GG3557" i="4" s="1"/>
  <c r="GH3558" i="4" s="1"/>
  <c r="FO3559" i="4" s="1"/>
  <c r="FF3557" i="4"/>
  <c r="FM3557" i="4" s="1"/>
  <c r="FN3558" i="4" s="1"/>
  <c r="EU3559" i="4" s="1"/>
  <c r="DR3557" i="4"/>
  <c r="DY3557" i="4" s="1"/>
  <c r="DZ3558" i="4" s="1"/>
  <c r="DG3559" i="4" s="1"/>
  <c r="EL3557" i="4"/>
  <c r="ES3557" i="4" s="1"/>
  <c r="ET3558" i="4" s="1"/>
  <c r="EA3559" i="4" s="1"/>
  <c r="DC3557" i="4"/>
  <c r="DD3557" i="4" s="1"/>
  <c r="CY3558" i="4" s="1"/>
  <c r="EQ3557" i="4"/>
  <c r="ER3557" i="4" s="1"/>
  <c r="EM3558" i="4" s="1"/>
  <c r="CI3557" i="4"/>
  <c r="CJ3557" i="4" s="1"/>
  <c r="CE3558" i="4" s="1"/>
  <c r="DW3557" i="4"/>
  <c r="DX3557" i="4" s="1"/>
  <c r="DS3558" i="4" s="1"/>
  <c r="FK3557" i="4"/>
  <c r="FL3557" i="4" s="1"/>
  <c r="FG3558" i="4" s="1"/>
  <c r="GE3557" i="4"/>
  <c r="GF3557" i="4" s="1"/>
  <c r="GA3558" i="4" s="1"/>
  <c r="GI3558" i="4"/>
  <c r="GM3558" i="4"/>
  <c r="W3567" i="4"/>
  <c r="O3568" i="4" s="1"/>
  <c r="V3566" i="4"/>
  <c r="AC3566" i="4" s="1"/>
  <c r="AD3567" i="4" s="1"/>
  <c r="K3568" i="4" s="1"/>
  <c r="AP3566" i="4"/>
  <c r="AW3566" i="4" s="1"/>
  <c r="AX3567" i="4" s="1"/>
  <c r="AE3568" i="4" s="1"/>
  <c r="AQ3567" i="4"/>
  <c r="AU3567" i="4" s="1"/>
  <c r="AV3567" i="4" s="1"/>
  <c r="FY3559" i="4" l="1"/>
  <c r="FT3559" i="4"/>
  <c r="FU3559" i="4" s="1"/>
  <c r="FV3559" i="4" s="1"/>
  <c r="FW3559" i="4" s="1"/>
  <c r="FX3559" i="4" s="1"/>
  <c r="FP3559" i="4"/>
  <c r="CR3559" i="4"/>
  <c r="CS3559" i="4" s="1"/>
  <c r="CT3559" i="4" s="1"/>
  <c r="CU3559" i="4" s="1"/>
  <c r="CV3559" i="4" s="1"/>
  <c r="CW3559" i="4"/>
  <c r="CN3559" i="4"/>
  <c r="BX3559" i="4"/>
  <c r="BY3559" i="4" s="1"/>
  <c r="BZ3559" i="4" s="1"/>
  <c r="CA3559" i="4" s="1"/>
  <c r="CB3559" i="4" s="1"/>
  <c r="CC3559" i="4"/>
  <c r="BT3559" i="4"/>
  <c r="GS3558" i="4"/>
  <c r="GN3558" i="4"/>
  <c r="GO3558" i="4" s="1"/>
  <c r="GP3558" i="4" s="1"/>
  <c r="GQ3558" i="4" s="1"/>
  <c r="GR3558" i="4" s="1"/>
  <c r="GJ3558" i="4"/>
  <c r="FS3559" i="4"/>
  <c r="FQ3559" i="4" s="1"/>
  <c r="FR3559" i="4" s="1"/>
  <c r="EY3559" i="4"/>
  <c r="DK3559" i="4"/>
  <c r="HO3553" i="4"/>
  <c r="AI3568" i="4"/>
  <c r="BW3559" i="4"/>
  <c r="EE3559" i="4"/>
  <c r="AY3558" i="4"/>
  <c r="BQ3557" i="4"/>
  <c r="CQ3559" i="4"/>
  <c r="BO3557" i="4"/>
  <c r="BP3557" i="4" s="1"/>
  <c r="EF3559" i="4"/>
  <c r="EG3559" i="4" s="1"/>
  <c r="EH3559" i="4" s="1"/>
  <c r="EI3559" i="4" s="1"/>
  <c r="EJ3559" i="4" s="1"/>
  <c r="EK3559" i="4"/>
  <c r="EB3559" i="4"/>
  <c r="BC3558" i="4"/>
  <c r="BL3558" i="4" s="1"/>
  <c r="BM3558" i="4" s="1"/>
  <c r="BN3558" i="4" s="1"/>
  <c r="CF3558" i="4" s="1"/>
  <c r="CG3558" i="4" s="1"/>
  <c r="CH3558" i="4" s="1"/>
  <c r="CZ3558" i="4" s="1"/>
  <c r="DA3558" i="4" s="1"/>
  <c r="DB3558" i="4" s="1"/>
  <c r="DT3558" i="4" s="1"/>
  <c r="DU3558" i="4" s="1"/>
  <c r="DV3558" i="4" s="1"/>
  <c r="EN3558" i="4" s="1"/>
  <c r="EO3558" i="4" s="1"/>
  <c r="EP3558" i="4" s="1"/>
  <c r="FH3558" i="4" s="1"/>
  <c r="FI3558" i="4" s="1"/>
  <c r="FJ3558" i="4" s="1"/>
  <c r="GB3558" i="4" s="1"/>
  <c r="GC3558" i="4" s="1"/>
  <c r="GD3558" i="4" s="1"/>
  <c r="GV3558" i="4" s="1"/>
  <c r="GW3558" i="4" s="1"/>
  <c r="GX3558" i="4" s="1"/>
  <c r="DL3559" i="4"/>
  <c r="DM3559" i="4" s="1"/>
  <c r="DN3559" i="4" s="1"/>
  <c r="DO3559" i="4" s="1"/>
  <c r="DP3559" i="4" s="1"/>
  <c r="DQ3559" i="4"/>
  <c r="DH3559" i="4"/>
  <c r="EZ3559" i="4"/>
  <c r="FA3559" i="4" s="1"/>
  <c r="FB3559" i="4" s="1"/>
  <c r="FC3559" i="4" s="1"/>
  <c r="FD3559" i="4" s="1"/>
  <c r="FE3559" i="4"/>
  <c r="EV3559" i="4"/>
  <c r="P3568" i="4"/>
  <c r="Q3568" i="4" s="1"/>
  <c r="R3568" i="4" s="1"/>
  <c r="S3568" i="4" s="1"/>
  <c r="T3568" i="4" s="1"/>
  <c r="U3568" i="4"/>
  <c r="L3568" i="4"/>
  <c r="AA3567" i="4"/>
  <c r="AB3567" i="4" s="1"/>
  <c r="X3568" i="4"/>
  <c r="Y3568" i="4" s="1"/>
  <c r="Z3568" i="4" s="1"/>
  <c r="AR3568" i="4" s="1"/>
  <c r="AJ3568" i="4"/>
  <c r="AK3568" i="4" s="1"/>
  <c r="AL3568" i="4" s="1"/>
  <c r="AM3568" i="4" s="1"/>
  <c r="AN3568" i="4" s="1"/>
  <c r="AO3568" i="4"/>
  <c r="AF3568" i="4"/>
  <c r="HH3554" i="4" l="1"/>
  <c r="HL3554" i="4" s="1"/>
  <c r="EC3559" i="4"/>
  <c r="ED3559" i="4" s="1"/>
  <c r="BD3558" i="4"/>
  <c r="BE3558" i="4" s="1"/>
  <c r="BF3558" i="4" s="1"/>
  <c r="BG3558" i="4" s="1"/>
  <c r="BH3558" i="4" s="1"/>
  <c r="BI3558" i="4"/>
  <c r="AZ3558" i="4"/>
  <c r="BU3559" i="4"/>
  <c r="BV3559" i="4" s="1"/>
  <c r="DI3559" i="4"/>
  <c r="DJ3559" i="4" s="1"/>
  <c r="CO3559" i="4"/>
  <c r="CP3559" i="4" s="1"/>
  <c r="EW3559" i="4"/>
  <c r="EX3559" i="4" s="1"/>
  <c r="GK3558" i="4"/>
  <c r="GL3558" i="4" s="1"/>
  <c r="AS3568" i="4"/>
  <c r="AT3568" i="4" s="1"/>
  <c r="M3568" i="4"/>
  <c r="N3568" i="4" s="1"/>
  <c r="AG3568" i="4"/>
  <c r="AH3568" i="4" s="1"/>
  <c r="HM3554" i="4" l="1"/>
  <c r="FK3558" i="4"/>
  <c r="FL3558" i="4" s="1"/>
  <c r="GE3558" i="4"/>
  <c r="GF3558" i="4" s="1"/>
  <c r="GA3559" i="4" s="1"/>
  <c r="FS3560" i="4" s="1"/>
  <c r="EQ3558" i="4"/>
  <c r="ER3558" i="4" s="1"/>
  <c r="EM3559" i="4" s="1"/>
  <c r="EE3560" i="4" s="1"/>
  <c r="DC3558" i="4"/>
  <c r="DD3558" i="4" s="1"/>
  <c r="CY3559" i="4" s="1"/>
  <c r="CQ3560" i="4" s="1"/>
  <c r="DW3558" i="4"/>
  <c r="DX3558" i="4" s="1"/>
  <c r="DS3559" i="4" s="1"/>
  <c r="DK3560" i="4" s="1"/>
  <c r="CI3558" i="4"/>
  <c r="CJ3558" i="4" s="1"/>
  <c r="CE3559" i="4" s="1"/>
  <c r="BW3560" i="4" s="1"/>
  <c r="HB3558" i="4"/>
  <c r="GU3558" i="4"/>
  <c r="GT3558" i="4"/>
  <c r="FG3559" i="4"/>
  <c r="BA3558" i="4"/>
  <c r="BB3558" i="4" s="1"/>
  <c r="BJ3558" i="4" s="1"/>
  <c r="HR3554" i="4"/>
  <c r="HY3554" i="4" s="1"/>
  <c r="FZ3558" i="4"/>
  <c r="GG3558" i="4" s="1"/>
  <c r="GH3559" i="4" s="1"/>
  <c r="FO3560" i="4" s="1"/>
  <c r="DR3558" i="4"/>
  <c r="DY3558" i="4" s="1"/>
  <c r="DZ3559" i="4" s="1"/>
  <c r="DG3560" i="4" s="1"/>
  <c r="EL3558" i="4"/>
  <c r="ES3558" i="4" s="1"/>
  <c r="ET3559" i="4" s="1"/>
  <c r="EA3560" i="4" s="1"/>
  <c r="CX3558" i="4"/>
  <c r="DE3558" i="4" s="1"/>
  <c r="DF3559" i="4" s="1"/>
  <c r="CM3560" i="4" s="1"/>
  <c r="FF3558" i="4"/>
  <c r="FM3558" i="4" s="1"/>
  <c r="FN3559" i="4" s="1"/>
  <c r="EU3560" i="4" s="1"/>
  <c r="CD3558" i="4"/>
  <c r="CK3558" i="4" s="1"/>
  <c r="CL3559" i="4" s="1"/>
  <c r="BS3560" i="4" s="1"/>
  <c r="W3568" i="4"/>
  <c r="O3569" i="4" s="1"/>
  <c r="AQ3568" i="4"/>
  <c r="AU3568" i="4" s="1"/>
  <c r="AV3568" i="4" s="1"/>
  <c r="HS3554" i="4" l="1"/>
  <c r="HP3554" i="4"/>
  <c r="HU3554" i="4" s="1"/>
  <c r="HA3558" i="4"/>
  <c r="DL3560" i="4"/>
  <c r="DM3560" i="4" s="1"/>
  <c r="DN3560" i="4" s="1"/>
  <c r="DO3560" i="4" s="1"/>
  <c r="DP3560" i="4" s="1"/>
  <c r="DQ3560" i="4"/>
  <c r="DH3560" i="4"/>
  <c r="GY3558" i="4"/>
  <c r="GZ3558" i="4" s="1"/>
  <c r="GI3559" i="4"/>
  <c r="EY3560" i="4"/>
  <c r="AI3569" i="4"/>
  <c r="BK3558" i="4"/>
  <c r="BO3558" i="4" s="1"/>
  <c r="BP3558" i="4" s="1"/>
  <c r="BR3558" i="4"/>
  <c r="HJ3554" i="4" s="1"/>
  <c r="GM3559" i="4"/>
  <c r="CC3560" i="4"/>
  <c r="BX3560" i="4"/>
  <c r="BY3560" i="4" s="1"/>
  <c r="BZ3560" i="4" s="1"/>
  <c r="CA3560" i="4" s="1"/>
  <c r="CB3560" i="4" s="1"/>
  <c r="BT3560" i="4"/>
  <c r="EK3560" i="4"/>
  <c r="EF3560" i="4"/>
  <c r="EG3560" i="4" s="1"/>
  <c r="EH3560" i="4" s="1"/>
  <c r="EI3560" i="4" s="1"/>
  <c r="EJ3560" i="4" s="1"/>
  <c r="EB3560" i="4"/>
  <c r="FE3560" i="4"/>
  <c r="EZ3560" i="4"/>
  <c r="FA3560" i="4" s="1"/>
  <c r="FB3560" i="4" s="1"/>
  <c r="FC3560" i="4" s="1"/>
  <c r="FD3560" i="4" s="1"/>
  <c r="EV3560" i="4"/>
  <c r="FT3560" i="4"/>
  <c r="FU3560" i="4" s="1"/>
  <c r="FV3560" i="4" s="1"/>
  <c r="FW3560" i="4" s="1"/>
  <c r="FX3560" i="4" s="1"/>
  <c r="FY3560" i="4"/>
  <c r="FP3560" i="4"/>
  <c r="CR3560" i="4"/>
  <c r="CS3560" i="4" s="1"/>
  <c r="CT3560" i="4" s="1"/>
  <c r="CU3560" i="4" s="1"/>
  <c r="CV3560" i="4" s="1"/>
  <c r="CW3560" i="4"/>
  <c r="CN3560" i="4"/>
  <c r="AA3568" i="4"/>
  <c r="AB3568" i="4" s="1"/>
  <c r="X3569" i="4"/>
  <c r="Y3569" i="4" s="1"/>
  <c r="Z3569" i="4" s="1"/>
  <c r="AR3569" i="4" s="1"/>
  <c r="AS3569" i="4" s="1"/>
  <c r="AT3569" i="4" s="1"/>
  <c r="HK3554" i="4" l="1"/>
  <c r="HQ3554" i="4" s="1"/>
  <c r="BC3559" i="4"/>
  <c r="BL3559" i="4" s="1"/>
  <c r="BM3559" i="4" s="1"/>
  <c r="BN3559" i="4" s="1"/>
  <c r="CF3559" i="4" s="1"/>
  <c r="CG3559" i="4" s="1"/>
  <c r="CH3559" i="4" s="1"/>
  <c r="CZ3559" i="4" s="1"/>
  <c r="DA3559" i="4" s="1"/>
  <c r="DB3559" i="4" s="1"/>
  <c r="DT3559" i="4" s="1"/>
  <c r="DU3559" i="4" s="1"/>
  <c r="DV3559" i="4" s="1"/>
  <c r="EN3559" i="4" s="1"/>
  <c r="EO3559" i="4" s="1"/>
  <c r="EP3559" i="4" s="1"/>
  <c r="FH3559" i="4" s="1"/>
  <c r="FI3559" i="4" s="1"/>
  <c r="HT3554" i="4"/>
  <c r="HO3554" i="4"/>
  <c r="EW3560" i="4"/>
  <c r="EX3560" i="4" s="1"/>
  <c r="BU3560" i="4"/>
  <c r="BV3560" i="4" s="1"/>
  <c r="EC3560" i="4"/>
  <c r="ED3560" i="4" s="1"/>
  <c r="DI3560" i="4"/>
  <c r="DJ3560" i="4" s="1"/>
  <c r="FQ3560" i="4"/>
  <c r="FR3560" i="4" s="1"/>
  <c r="CO3560" i="4"/>
  <c r="CP3560" i="4" s="1"/>
  <c r="AY3559" i="4"/>
  <c r="BQ3558" i="4"/>
  <c r="HH3555" i="4" s="1"/>
  <c r="GN3559" i="4"/>
  <c r="GO3559" i="4" s="1"/>
  <c r="GP3559" i="4" s="1"/>
  <c r="GQ3559" i="4" s="1"/>
  <c r="GR3559" i="4" s="1"/>
  <c r="GS3559" i="4"/>
  <c r="GJ3559" i="4"/>
  <c r="BD3559" i="4" l="1"/>
  <c r="BE3559" i="4" s="1"/>
  <c r="BF3559" i="4" s="1"/>
  <c r="BG3559" i="4" s="1"/>
  <c r="BH3559" i="4" s="1"/>
  <c r="BI3559" i="4"/>
  <c r="AZ3559" i="4"/>
  <c r="GK3559" i="4"/>
  <c r="GL3559" i="4" s="1"/>
  <c r="FJ3559" i="4"/>
  <c r="GB3559" i="4" s="1"/>
  <c r="GC3559" i="4" s="1"/>
  <c r="GD3559" i="4" l="1"/>
  <c r="GV3559" i="4" s="1"/>
  <c r="GW3559" i="4" s="1"/>
  <c r="GX3559" i="4" s="1"/>
  <c r="BA3559" i="4"/>
  <c r="BB3559" i="4" s="1"/>
  <c r="BJ3559" i="4" s="1"/>
  <c r="HL3555" i="4"/>
  <c r="FK3559" i="4" s="1"/>
  <c r="FL3559" i="4" s="1"/>
  <c r="FG3560" i="4" s="1"/>
  <c r="EY3561" i="4" s="1"/>
  <c r="HM3555" i="4"/>
  <c r="HB3559" i="4"/>
  <c r="GU3559" i="4"/>
  <c r="GT3559" i="4"/>
  <c r="HA3559" i="4" l="1"/>
  <c r="GI3560" i="4"/>
  <c r="BK3559" i="4"/>
  <c r="BC3560" i="4" s="1"/>
  <c r="BL3560" i="4" s="1"/>
  <c r="BM3560" i="4" s="1"/>
  <c r="BN3560" i="4" s="1"/>
  <c r="CF3560" i="4" s="1"/>
  <c r="CG3560" i="4" s="1"/>
  <c r="CH3560" i="4" s="1"/>
  <c r="CZ3560" i="4" s="1"/>
  <c r="DA3560" i="4" s="1"/>
  <c r="DB3560" i="4" s="1"/>
  <c r="DT3560" i="4" s="1"/>
  <c r="DU3560" i="4" s="1"/>
  <c r="DV3560" i="4" s="1"/>
  <c r="EN3560" i="4" s="1"/>
  <c r="EO3560" i="4" s="1"/>
  <c r="EP3560" i="4" s="1"/>
  <c r="BR3559" i="4"/>
  <c r="GM3560" i="4"/>
  <c r="GY3559" i="4"/>
  <c r="GZ3559" i="4" s="1"/>
  <c r="HP3555" i="4"/>
  <c r="HU3555" i="4" s="1"/>
  <c r="HR3555" i="4"/>
  <c r="HY3555" i="4" s="1"/>
  <c r="FZ3559" i="4"/>
  <c r="GG3559" i="4" s="1"/>
  <c r="GH3560" i="4" s="1"/>
  <c r="FO3561" i="4" s="1"/>
  <c r="EL3559" i="4"/>
  <c r="ES3559" i="4" s="1"/>
  <c r="ET3560" i="4" s="1"/>
  <c r="EA3561" i="4" s="1"/>
  <c r="CX3559" i="4"/>
  <c r="DE3559" i="4" s="1"/>
  <c r="DF3560" i="4" s="1"/>
  <c r="CM3561" i="4" s="1"/>
  <c r="FF3559" i="4"/>
  <c r="FM3559" i="4" s="1"/>
  <c r="FN3560" i="4" s="1"/>
  <c r="EU3561" i="4" s="1"/>
  <c r="DR3559" i="4"/>
  <c r="DY3559" i="4" s="1"/>
  <c r="DZ3560" i="4" s="1"/>
  <c r="DG3561" i="4" s="1"/>
  <c r="CD3559" i="4"/>
  <c r="CK3559" i="4" s="1"/>
  <c r="CL3560" i="4" s="1"/>
  <c r="EQ3559" i="4"/>
  <c r="ER3559" i="4" s="1"/>
  <c r="EM3560" i="4" s="1"/>
  <c r="EE3561" i="4" s="1"/>
  <c r="DW3559" i="4"/>
  <c r="DX3559" i="4" s="1"/>
  <c r="DS3560" i="4" s="1"/>
  <c r="CI3559" i="4"/>
  <c r="CJ3559" i="4" s="1"/>
  <c r="CE3560" i="4" s="1"/>
  <c r="DC3559" i="4"/>
  <c r="DD3559" i="4" s="1"/>
  <c r="CY3560" i="4" s="1"/>
  <c r="GE3559" i="4"/>
  <c r="GF3559" i="4" s="1"/>
  <c r="GA3560" i="4" s="1"/>
  <c r="FS3561" i="4" s="1"/>
  <c r="HS3555" i="4"/>
  <c r="HK3555" i="4" l="1"/>
  <c r="HQ3555" i="4" s="1"/>
  <c r="FH3560" i="4"/>
  <c r="FI3560" i="4" s="1"/>
  <c r="FJ3560" i="4" s="1"/>
  <c r="FT3561" i="4"/>
  <c r="FU3561" i="4" s="1"/>
  <c r="FV3561" i="4" s="1"/>
  <c r="FW3561" i="4" s="1"/>
  <c r="FX3561" i="4" s="1"/>
  <c r="FY3561" i="4"/>
  <c r="FP3561" i="4"/>
  <c r="AY3560" i="4"/>
  <c r="BQ3559" i="4"/>
  <c r="BW3561" i="4"/>
  <c r="CW3561" i="4"/>
  <c r="CR3561" i="4"/>
  <c r="CS3561" i="4" s="1"/>
  <c r="CT3561" i="4" s="1"/>
  <c r="CU3561" i="4" s="1"/>
  <c r="CV3561" i="4" s="1"/>
  <c r="CN3561" i="4"/>
  <c r="DK3561" i="4"/>
  <c r="BO3559" i="4"/>
  <c r="BP3559" i="4" s="1"/>
  <c r="GS3560" i="4"/>
  <c r="GN3560" i="4"/>
  <c r="GO3560" i="4" s="1"/>
  <c r="GP3560" i="4" s="1"/>
  <c r="GQ3560" i="4" s="1"/>
  <c r="GR3560" i="4" s="1"/>
  <c r="GJ3560" i="4"/>
  <c r="BS3561" i="4"/>
  <c r="EF3561" i="4"/>
  <c r="EG3561" i="4" s="1"/>
  <c r="EH3561" i="4" s="1"/>
  <c r="EI3561" i="4" s="1"/>
  <c r="EJ3561" i="4" s="1"/>
  <c r="EK3561" i="4"/>
  <c r="EB3561" i="4"/>
  <c r="DL3561" i="4"/>
  <c r="DM3561" i="4" s="1"/>
  <c r="DN3561" i="4" s="1"/>
  <c r="DO3561" i="4" s="1"/>
  <c r="DP3561" i="4" s="1"/>
  <c r="DQ3561" i="4"/>
  <c r="DH3561" i="4"/>
  <c r="HJ3555" i="4"/>
  <c r="CQ3561" i="4"/>
  <c r="EZ3561" i="4"/>
  <c r="FA3561" i="4" s="1"/>
  <c r="FB3561" i="4" s="1"/>
  <c r="FC3561" i="4" s="1"/>
  <c r="FD3561" i="4" s="1"/>
  <c r="FE3561" i="4"/>
  <c r="EV3561" i="4"/>
  <c r="HH3556" i="4" l="1"/>
  <c r="EC3561" i="4"/>
  <c r="ED3561" i="4" s="1"/>
  <c r="BI3560" i="4"/>
  <c r="BD3560" i="4"/>
  <c r="BE3560" i="4" s="1"/>
  <c r="BF3560" i="4" s="1"/>
  <c r="BG3560" i="4" s="1"/>
  <c r="BH3560" i="4" s="1"/>
  <c r="AZ3560" i="4"/>
  <c r="FQ3561" i="4"/>
  <c r="FR3561" i="4" s="1"/>
  <c r="HL3556" i="4"/>
  <c r="HM3556" i="4"/>
  <c r="CO3561" i="4"/>
  <c r="CP3561" i="4" s="1"/>
  <c r="BX3561" i="4"/>
  <c r="BY3561" i="4" s="1"/>
  <c r="BZ3561" i="4" s="1"/>
  <c r="CA3561" i="4" s="1"/>
  <c r="CB3561" i="4" s="1"/>
  <c r="CC3561" i="4"/>
  <c r="BT3561" i="4"/>
  <c r="EW3561" i="4"/>
  <c r="EX3561" i="4" s="1"/>
  <c r="HT3555" i="4"/>
  <c r="HO3555" i="4"/>
  <c r="FK3560" i="4"/>
  <c r="FL3560" i="4" s="1"/>
  <c r="GB3560" i="4"/>
  <c r="GC3560" i="4" s="1"/>
  <c r="GD3560" i="4" s="1"/>
  <c r="GK3560" i="4"/>
  <c r="GL3560" i="4" s="1"/>
  <c r="DI3561" i="4"/>
  <c r="DJ3561" i="4" s="1"/>
  <c r="V3567" i="4"/>
  <c r="AC3567" i="4" s="1"/>
  <c r="AD3568" i="4" s="1"/>
  <c r="K3569" i="4" s="1"/>
  <c r="AP3567" i="4"/>
  <c r="AW3567" i="4" s="1"/>
  <c r="AX3568" i="4" s="1"/>
  <c r="AE3569" i="4" s="1"/>
  <c r="HS3556" i="4" l="1"/>
  <c r="GE3560" i="4"/>
  <c r="GF3560" i="4" s="1"/>
  <c r="GA3561" i="4" s="1"/>
  <c r="FS3562" i="4" s="1"/>
  <c r="GV3560" i="4"/>
  <c r="GW3560" i="4" s="1"/>
  <c r="GX3560" i="4" s="1"/>
  <c r="HB3560" i="4"/>
  <c r="GU3560" i="4"/>
  <c r="GT3560" i="4"/>
  <c r="HP3556" i="4"/>
  <c r="HU3556" i="4" s="1"/>
  <c r="HR3556" i="4"/>
  <c r="HY3556" i="4" s="1"/>
  <c r="FF3560" i="4"/>
  <c r="FM3560" i="4" s="1"/>
  <c r="FN3561" i="4" s="1"/>
  <c r="EU3562" i="4" s="1"/>
  <c r="EL3560" i="4"/>
  <c r="ES3560" i="4" s="1"/>
  <c r="ET3561" i="4" s="1"/>
  <c r="EA3562" i="4" s="1"/>
  <c r="DR3560" i="4"/>
  <c r="DY3560" i="4" s="1"/>
  <c r="DZ3561" i="4" s="1"/>
  <c r="DG3562" i="4" s="1"/>
  <c r="FZ3560" i="4"/>
  <c r="GG3560" i="4" s="1"/>
  <c r="GH3561" i="4" s="1"/>
  <c r="FO3562" i="4" s="1"/>
  <c r="CD3560" i="4"/>
  <c r="CK3560" i="4" s="1"/>
  <c r="CX3560" i="4"/>
  <c r="DE3560" i="4" s="1"/>
  <c r="DF3561" i="4" s="1"/>
  <c r="CM3562" i="4" s="1"/>
  <c r="DW3560" i="4"/>
  <c r="DX3560" i="4" s="1"/>
  <c r="DS3561" i="4" s="1"/>
  <c r="CI3560" i="4"/>
  <c r="CJ3560" i="4" s="1"/>
  <c r="EQ3560" i="4"/>
  <c r="ER3560" i="4" s="1"/>
  <c r="EM3561" i="4" s="1"/>
  <c r="DC3560" i="4"/>
  <c r="DD3560" i="4" s="1"/>
  <c r="CY3561" i="4" s="1"/>
  <c r="CQ3562" i="4" s="1"/>
  <c r="BA3560" i="4"/>
  <c r="BB3560" i="4" s="1"/>
  <c r="BJ3560" i="4" s="1"/>
  <c r="FG3561" i="4"/>
  <c r="BU3561" i="4"/>
  <c r="BV3561" i="4" s="1"/>
  <c r="P3569" i="4"/>
  <c r="Q3569" i="4" s="1"/>
  <c r="R3569" i="4" s="1"/>
  <c r="S3569" i="4" s="1"/>
  <c r="T3569" i="4" s="1"/>
  <c r="U3569" i="4"/>
  <c r="L3569" i="4"/>
  <c r="AJ3569" i="4"/>
  <c r="AK3569" i="4" s="1"/>
  <c r="AL3569" i="4" s="1"/>
  <c r="AM3569" i="4" s="1"/>
  <c r="AN3569" i="4" s="1"/>
  <c r="AO3569" i="4"/>
  <c r="AF3569" i="4"/>
  <c r="HA3560" i="4" l="1"/>
  <c r="EY3562" i="4"/>
  <c r="GY3560" i="4"/>
  <c r="GZ3560" i="4" s="1"/>
  <c r="GI3561" i="4"/>
  <c r="BK3560" i="4"/>
  <c r="BO3560" i="4" s="1"/>
  <c r="BP3560" i="4" s="1"/>
  <c r="BR3560" i="4"/>
  <c r="HJ3556" i="4" s="1"/>
  <c r="CE3561" i="4"/>
  <c r="DK3562" i="4"/>
  <c r="GM3561" i="4"/>
  <c r="CR3562" i="4"/>
  <c r="CS3562" i="4" s="1"/>
  <c r="CT3562" i="4" s="1"/>
  <c r="CU3562" i="4" s="1"/>
  <c r="CV3562" i="4" s="1"/>
  <c r="CW3562" i="4"/>
  <c r="CN3562" i="4"/>
  <c r="CL3561" i="4"/>
  <c r="BS3562" i="4" s="1"/>
  <c r="FT3562" i="4"/>
  <c r="FU3562" i="4" s="1"/>
  <c r="FV3562" i="4" s="1"/>
  <c r="FW3562" i="4" s="1"/>
  <c r="FX3562" i="4" s="1"/>
  <c r="FY3562" i="4"/>
  <c r="FP3562" i="4"/>
  <c r="DQ3562" i="4"/>
  <c r="DL3562" i="4"/>
  <c r="DM3562" i="4" s="1"/>
  <c r="DN3562" i="4" s="1"/>
  <c r="DO3562" i="4" s="1"/>
  <c r="DP3562" i="4" s="1"/>
  <c r="DH3562" i="4"/>
  <c r="EE3562" i="4"/>
  <c r="EK3562" i="4"/>
  <c r="EF3562" i="4"/>
  <c r="EG3562" i="4" s="1"/>
  <c r="EH3562" i="4" s="1"/>
  <c r="EI3562" i="4" s="1"/>
  <c r="EJ3562" i="4" s="1"/>
  <c r="EB3562" i="4"/>
  <c r="EZ3562" i="4"/>
  <c r="FA3562" i="4" s="1"/>
  <c r="FB3562" i="4" s="1"/>
  <c r="FC3562" i="4" s="1"/>
  <c r="FD3562" i="4" s="1"/>
  <c r="FE3562" i="4"/>
  <c r="EV3562" i="4"/>
  <c r="M3569" i="4"/>
  <c r="N3569" i="4" s="1"/>
  <c r="AG3569" i="4"/>
  <c r="AH3569" i="4" s="1"/>
  <c r="HT3556" i="4" l="1"/>
  <c r="GS3561" i="4"/>
  <c r="GN3561" i="4"/>
  <c r="GO3561" i="4" s="1"/>
  <c r="GP3561" i="4" s="1"/>
  <c r="GQ3561" i="4" s="1"/>
  <c r="GR3561" i="4" s="1"/>
  <c r="GJ3561" i="4"/>
  <c r="BC3561" i="4"/>
  <c r="BL3561" i="4" s="1"/>
  <c r="BM3561" i="4" s="1"/>
  <c r="BN3561" i="4" s="1"/>
  <c r="CF3561" i="4" s="1"/>
  <c r="CG3561" i="4" s="1"/>
  <c r="CH3561" i="4" s="1"/>
  <c r="CZ3561" i="4" s="1"/>
  <c r="DA3561" i="4" s="1"/>
  <c r="AY3561" i="4"/>
  <c r="BQ3560" i="4"/>
  <c r="HH3557" i="4" s="1"/>
  <c r="CC3562" i="4"/>
  <c r="BX3562" i="4"/>
  <c r="BY3562" i="4" s="1"/>
  <c r="BZ3562" i="4" s="1"/>
  <c r="CA3562" i="4" s="1"/>
  <c r="CB3562" i="4" s="1"/>
  <c r="BT3562" i="4"/>
  <c r="HK3556" i="4"/>
  <c r="HQ3556" i="4" s="1"/>
  <c r="FQ3562" i="4"/>
  <c r="FR3562" i="4" s="1"/>
  <c r="EW3562" i="4"/>
  <c r="EX3562" i="4" s="1"/>
  <c r="EC3562" i="4"/>
  <c r="ED3562" i="4" s="1"/>
  <c r="CO3562" i="4"/>
  <c r="CP3562" i="4" s="1"/>
  <c r="DI3562" i="4"/>
  <c r="DJ3562" i="4" s="1"/>
  <c r="BW3562" i="4"/>
  <c r="W3569" i="4"/>
  <c r="O3570" i="4" s="1"/>
  <c r="V3568" i="4"/>
  <c r="AC3568" i="4" s="1"/>
  <c r="AD3569" i="4" s="1"/>
  <c r="K3570" i="4" s="1"/>
  <c r="AP3568" i="4"/>
  <c r="AW3568" i="4" s="1"/>
  <c r="AX3569" i="4" s="1"/>
  <c r="AE3570" i="4" s="1"/>
  <c r="AQ3569" i="4"/>
  <c r="AU3569" i="4" s="1"/>
  <c r="AV3569" i="4" s="1"/>
  <c r="AI3570" i="4" l="1"/>
  <c r="BD3561" i="4"/>
  <c r="BE3561" i="4" s="1"/>
  <c r="BF3561" i="4" s="1"/>
  <c r="BG3561" i="4" s="1"/>
  <c r="BH3561" i="4" s="1"/>
  <c r="BI3561" i="4"/>
  <c r="AZ3561" i="4"/>
  <c r="DB3561" i="4"/>
  <c r="DT3561" i="4" s="1"/>
  <c r="DU3561" i="4" s="1"/>
  <c r="GK3561" i="4"/>
  <c r="GL3561" i="4" s="1"/>
  <c r="HO3556" i="4"/>
  <c r="BU3562" i="4"/>
  <c r="BV3562" i="4" s="1"/>
  <c r="P3570" i="4"/>
  <c r="Q3570" i="4" s="1"/>
  <c r="R3570" i="4" s="1"/>
  <c r="S3570" i="4" s="1"/>
  <c r="T3570" i="4" s="1"/>
  <c r="U3570" i="4"/>
  <c r="L3570" i="4"/>
  <c r="AA3569" i="4"/>
  <c r="AB3569" i="4" s="1"/>
  <c r="X3570" i="4"/>
  <c r="Y3570" i="4" s="1"/>
  <c r="Z3570" i="4" s="1"/>
  <c r="AR3570" i="4" s="1"/>
  <c r="AS3570" i="4" s="1"/>
  <c r="AT3570" i="4" s="1"/>
  <c r="AO3570" i="4"/>
  <c r="AJ3570" i="4"/>
  <c r="AK3570" i="4" s="1"/>
  <c r="AL3570" i="4" s="1"/>
  <c r="AM3570" i="4" s="1"/>
  <c r="AN3570" i="4" s="1"/>
  <c r="AF3570" i="4"/>
  <c r="HB3561" i="4" l="1"/>
  <c r="GU3561" i="4"/>
  <c r="DV3561" i="4"/>
  <c r="EN3561" i="4" s="1"/>
  <c r="EO3561" i="4" s="1"/>
  <c r="BA3561" i="4"/>
  <c r="BB3561" i="4" s="1"/>
  <c r="BJ3561" i="4" s="1"/>
  <c r="HL3557" i="4"/>
  <c r="GT3561" i="4" s="1"/>
  <c r="HA3561" i="4" s="1"/>
  <c r="HM3557" i="4"/>
  <c r="M3570" i="4"/>
  <c r="N3570" i="4" s="1"/>
  <c r="AG3570" i="4"/>
  <c r="AH3570" i="4" s="1"/>
  <c r="DW3561" i="4" l="1"/>
  <c r="DX3561" i="4" s="1"/>
  <c r="DS3562" i="4" s="1"/>
  <c r="DK3563" i="4" s="1"/>
  <c r="HS3557" i="4"/>
  <c r="EP3561" i="4"/>
  <c r="FH3561" i="4" s="1"/>
  <c r="FI3561" i="4" s="1"/>
  <c r="BK3561" i="4"/>
  <c r="BC3562" i="4" s="1"/>
  <c r="BL3562" i="4" s="1"/>
  <c r="BM3562" i="4" s="1"/>
  <c r="BN3562" i="4" s="1"/>
  <c r="CF3562" i="4" s="1"/>
  <c r="CG3562" i="4" s="1"/>
  <c r="CH3562" i="4" s="1"/>
  <c r="CZ3562" i="4" s="1"/>
  <c r="DA3562" i="4" s="1"/>
  <c r="DB3562" i="4" s="1"/>
  <c r="DT3562" i="4" s="1"/>
  <c r="DU3562" i="4" s="1"/>
  <c r="BR3561" i="4"/>
  <c r="HJ3557" i="4" s="1"/>
  <c r="HT3557" i="4" s="1"/>
  <c r="HP3557" i="4"/>
  <c r="HU3557" i="4" s="1"/>
  <c r="HR3557" i="4"/>
  <c r="HY3557" i="4" s="1"/>
  <c r="FZ3561" i="4"/>
  <c r="GG3561" i="4" s="1"/>
  <c r="GH3562" i="4" s="1"/>
  <c r="FO3563" i="4" s="1"/>
  <c r="EL3561" i="4"/>
  <c r="ES3561" i="4" s="1"/>
  <c r="ET3562" i="4" s="1"/>
  <c r="EA3563" i="4" s="1"/>
  <c r="DR3561" i="4"/>
  <c r="DY3561" i="4" s="1"/>
  <c r="DZ3562" i="4" s="1"/>
  <c r="DG3563" i="4" s="1"/>
  <c r="FF3561" i="4"/>
  <c r="FM3561" i="4" s="1"/>
  <c r="FN3562" i="4" s="1"/>
  <c r="EU3563" i="4" s="1"/>
  <c r="CX3561" i="4"/>
  <c r="DE3561" i="4" s="1"/>
  <c r="DF3562" i="4" s="1"/>
  <c r="CM3563" i="4" s="1"/>
  <c r="CD3561" i="4"/>
  <c r="CK3561" i="4" s="1"/>
  <c r="CL3562" i="4" s="1"/>
  <c r="BS3563" i="4" s="1"/>
  <c r="DC3561" i="4"/>
  <c r="DD3561" i="4" s="1"/>
  <c r="CY3562" i="4" s="1"/>
  <c r="CI3561" i="4"/>
  <c r="CJ3561" i="4" s="1"/>
  <c r="CE3562" i="4" s="1"/>
  <c r="GI3562" i="4"/>
  <c r="GM3562" i="4"/>
  <c r="W3570" i="4"/>
  <c r="O3571" i="4" s="1"/>
  <c r="AQ3570" i="4"/>
  <c r="AU3570" i="4" s="1"/>
  <c r="AV3570" i="4" s="1"/>
  <c r="V3569" i="4"/>
  <c r="AC3569" i="4" s="1"/>
  <c r="AD3570" i="4" s="1"/>
  <c r="K3571" i="4" s="1"/>
  <c r="AP3569" i="4"/>
  <c r="AW3569" i="4" s="1"/>
  <c r="AX3570" i="4" s="1"/>
  <c r="AE3571" i="4" s="1"/>
  <c r="EQ3561" i="4" l="1"/>
  <c r="ER3561" i="4" s="1"/>
  <c r="EM3562" i="4" s="1"/>
  <c r="DV3562" i="4"/>
  <c r="EN3562" i="4" s="1"/>
  <c r="EO3562" i="4" s="1"/>
  <c r="EP3562" i="4" s="1"/>
  <c r="FH3562" i="4" s="1"/>
  <c r="FI3562" i="4" s="1"/>
  <c r="FJ3562" i="4" s="1"/>
  <c r="GB3562" i="4" s="1"/>
  <c r="GC3562" i="4" s="1"/>
  <c r="GD3562" i="4" s="1"/>
  <c r="GV3562" i="4" s="1"/>
  <c r="GW3562" i="4" s="1"/>
  <c r="GX3562" i="4" s="1"/>
  <c r="DL3563" i="4"/>
  <c r="DM3563" i="4" s="1"/>
  <c r="DN3563" i="4" s="1"/>
  <c r="DO3563" i="4" s="1"/>
  <c r="DP3563" i="4" s="1"/>
  <c r="DQ3563" i="4"/>
  <c r="DH3563" i="4"/>
  <c r="AI3571" i="4"/>
  <c r="AY3562" i="4"/>
  <c r="BQ3561" i="4"/>
  <c r="FY3563" i="4"/>
  <c r="FT3563" i="4"/>
  <c r="FU3563" i="4" s="1"/>
  <c r="FV3563" i="4" s="1"/>
  <c r="FW3563" i="4" s="1"/>
  <c r="FX3563" i="4" s="1"/>
  <c r="FP3563" i="4"/>
  <c r="BO3561" i="4"/>
  <c r="BP3561" i="4" s="1"/>
  <c r="EE3563" i="4"/>
  <c r="FJ3561" i="4"/>
  <c r="GB3561" i="4" s="1"/>
  <c r="GC3561" i="4" s="1"/>
  <c r="GN3562" i="4"/>
  <c r="GO3562" i="4" s="1"/>
  <c r="GP3562" i="4" s="1"/>
  <c r="GQ3562" i="4" s="1"/>
  <c r="GR3562" i="4" s="1"/>
  <c r="GS3562" i="4"/>
  <c r="GJ3562" i="4"/>
  <c r="HK3557" i="4"/>
  <c r="HQ3557" i="4" s="1"/>
  <c r="EF3563" i="4"/>
  <c r="EG3563" i="4" s="1"/>
  <c r="EH3563" i="4" s="1"/>
  <c r="EI3563" i="4" s="1"/>
  <c r="EJ3563" i="4" s="1"/>
  <c r="EK3563" i="4"/>
  <c r="EB3563" i="4"/>
  <c r="BW3563" i="4"/>
  <c r="CQ3563" i="4"/>
  <c r="BX3563" i="4"/>
  <c r="BY3563" i="4" s="1"/>
  <c r="BZ3563" i="4" s="1"/>
  <c r="CA3563" i="4" s="1"/>
  <c r="CB3563" i="4" s="1"/>
  <c r="CC3563" i="4"/>
  <c r="BT3563" i="4"/>
  <c r="CW3563" i="4"/>
  <c r="CR3563" i="4"/>
  <c r="CS3563" i="4" s="1"/>
  <c r="CT3563" i="4" s="1"/>
  <c r="CU3563" i="4" s="1"/>
  <c r="CV3563" i="4" s="1"/>
  <c r="CN3563" i="4"/>
  <c r="FE3563" i="4"/>
  <c r="EZ3563" i="4"/>
  <c r="FA3563" i="4" s="1"/>
  <c r="FB3563" i="4" s="1"/>
  <c r="FC3563" i="4" s="1"/>
  <c r="FD3563" i="4" s="1"/>
  <c r="EV3563" i="4"/>
  <c r="U3571" i="4"/>
  <c r="P3571" i="4"/>
  <c r="Q3571" i="4" s="1"/>
  <c r="R3571" i="4" s="1"/>
  <c r="S3571" i="4" s="1"/>
  <c r="T3571" i="4" s="1"/>
  <c r="L3571" i="4"/>
  <c r="AA3570" i="4"/>
  <c r="AB3570" i="4" s="1"/>
  <c r="X3571" i="4"/>
  <c r="Y3571" i="4" s="1"/>
  <c r="Z3571" i="4" s="1"/>
  <c r="AR3571" i="4" s="1"/>
  <c r="AS3571" i="4" s="1"/>
  <c r="AT3571" i="4" s="1"/>
  <c r="AO3571" i="4"/>
  <c r="AJ3571" i="4"/>
  <c r="AK3571" i="4" s="1"/>
  <c r="AL3571" i="4" s="1"/>
  <c r="AM3571" i="4" s="1"/>
  <c r="AN3571" i="4" s="1"/>
  <c r="AF3571" i="4"/>
  <c r="FK3561" i="4" l="1"/>
  <c r="FL3561" i="4" s="1"/>
  <c r="FG3562" i="4" s="1"/>
  <c r="EY3563" i="4" s="1"/>
  <c r="EW3563" i="4" s="1"/>
  <c r="EX3563" i="4" s="1"/>
  <c r="EC3563" i="4"/>
  <c r="ED3563" i="4" s="1"/>
  <c r="BD3562" i="4"/>
  <c r="BE3562" i="4" s="1"/>
  <c r="BF3562" i="4" s="1"/>
  <c r="BG3562" i="4" s="1"/>
  <c r="BH3562" i="4" s="1"/>
  <c r="BI3562" i="4"/>
  <c r="AZ3562" i="4"/>
  <c r="GK3562" i="4"/>
  <c r="GL3562" i="4" s="1"/>
  <c r="CO3563" i="4"/>
  <c r="CP3563" i="4" s="1"/>
  <c r="DI3563" i="4"/>
  <c r="DJ3563" i="4" s="1"/>
  <c r="HO3557" i="4"/>
  <c r="BU3563" i="4"/>
  <c r="BV3563" i="4" s="1"/>
  <c r="GD3561" i="4"/>
  <c r="GV3561" i="4" s="1"/>
  <c r="GW3561" i="4" s="1"/>
  <c r="M3571" i="4"/>
  <c r="N3571" i="4" s="1"/>
  <c r="AG3571" i="4"/>
  <c r="AH3571" i="4" s="1"/>
  <c r="GE3561" i="4" l="1"/>
  <c r="GF3561" i="4" s="1"/>
  <c r="GA3562" i="4" s="1"/>
  <c r="FS3563" i="4" s="1"/>
  <c r="FQ3563" i="4" s="1"/>
  <c r="FR3563" i="4" s="1"/>
  <c r="HB3562" i="4"/>
  <c r="BA3562" i="4"/>
  <c r="BB3562" i="4" s="1"/>
  <c r="GX3561" i="4"/>
  <c r="GY3561" i="4" s="1"/>
  <c r="GZ3561" i="4" s="1"/>
  <c r="HH3558" i="4" s="1"/>
  <c r="W3571" i="4"/>
  <c r="O3572" i="4" s="1"/>
  <c r="AQ3571" i="4"/>
  <c r="AU3571" i="4" s="1"/>
  <c r="AV3571" i="4" s="1"/>
  <c r="GI3563" i="4" l="1"/>
  <c r="GU3562" i="4"/>
  <c r="AI3572" i="4"/>
  <c r="BK3562" i="4"/>
  <c r="BC3563" i="4" s="1"/>
  <c r="BL3563" i="4" s="1"/>
  <c r="BM3563" i="4" s="1"/>
  <c r="BN3563" i="4" s="1"/>
  <c r="CF3563" i="4" s="1"/>
  <c r="CG3563" i="4" s="1"/>
  <c r="CH3563" i="4" s="1"/>
  <c r="CZ3563" i="4" s="1"/>
  <c r="DA3563" i="4" s="1"/>
  <c r="DB3563" i="4" s="1"/>
  <c r="DT3563" i="4" s="1"/>
  <c r="DU3563" i="4" s="1"/>
  <c r="DV3563" i="4" s="1"/>
  <c r="EN3563" i="4" s="1"/>
  <c r="EO3563" i="4" s="1"/>
  <c r="EP3563" i="4" s="1"/>
  <c r="BR3562" i="4"/>
  <c r="AA3571" i="4"/>
  <c r="AB3571" i="4" s="1"/>
  <c r="X3572" i="4"/>
  <c r="Y3572" i="4" s="1"/>
  <c r="Z3572" i="4" s="1"/>
  <c r="AR3572" i="4" s="1"/>
  <c r="AS3572" i="4" s="1"/>
  <c r="AT3572" i="4" s="1"/>
  <c r="FH3563" i="4" l="1"/>
  <c r="FI3563" i="4" s="1"/>
  <c r="FJ3563" i="4" s="1"/>
  <c r="GB3563" i="4" s="1"/>
  <c r="GC3563" i="4" s="1"/>
  <c r="GD3563" i="4" s="1"/>
  <c r="HL3558" i="4"/>
  <c r="BJ3562" i="4" s="1"/>
  <c r="HM3558" i="4"/>
  <c r="BO3562" i="4"/>
  <c r="BP3562" i="4" s="1"/>
  <c r="HK3558" i="4"/>
  <c r="HQ3558" i="4" s="1"/>
  <c r="GY3562" i="4"/>
  <c r="GZ3562" i="4" s="1"/>
  <c r="GM3563" i="4"/>
  <c r="AY3563" i="4"/>
  <c r="BQ3562" i="4"/>
  <c r="GS3563" i="4"/>
  <c r="GN3563" i="4"/>
  <c r="GO3563" i="4" s="1"/>
  <c r="GP3563" i="4" s="1"/>
  <c r="GQ3563" i="4" s="1"/>
  <c r="GR3563" i="4" s="1"/>
  <c r="GJ3563" i="4"/>
  <c r="HJ3558" i="4"/>
  <c r="HT3558" i="4" s="1"/>
  <c r="GV3563" i="4" l="1"/>
  <c r="GW3563" i="4" s="1"/>
  <c r="GX3563" i="4" s="1"/>
  <c r="BI3563" i="4"/>
  <c r="BD3563" i="4"/>
  <c r="BE3563" i="4" s="1"/>
  <c r="BF3563" i="4" s="1"/>
  <c r="BG3563" i="4" s="1"/>
  <c r="BH3563" i="4" s="1"/>
  <c r="AZ3563" i="4"/>
  <c r="HS3558" i="4"/>
  <c r="HO3558" i="4"/>
  <c r="HR3558" i="4"/>
  <c r="HY3558" i="4" s="1"/>
  <c r="HP3558" i="4"/>
  <c r="HU3558" i="4" s="1"/>
  <c r="DR3562" i="4"/>
  <c r="DY3562" i="4" s="1"/>
  <c r="DZ3563" i="4" s="1"/>
  <c r="DG3564" i="4" s="1"/>
  <c r="CX3562" i="4"/>
  <c r="DE3562" i="4" s="1"/>
  <c r="DF3563" i="4" s="1"/>
  <c r="CM3564" i="4" s="1"/>
  <c r="FF3562" i="4"/>
  <c r="FM3562" i="4" s="1"/>
  <c r="FN3563" i="4" s="1"/>
  <c r="EU3564" i="4" s="1"/>
  <c r="FZ3562" i="4"/>
  <c r="GG3562" i="4" s="1"/>
  <c r="GH3563" i="4" s="1"/>
  <c r="FO3564" i="4" s="1"/>
  <c r="EL3562" i="4"/>
  <c r="ES3562" i="4" s="1"/>
  <c r="ET3563" i="4" s="1"/>
  <c r="EA3564" i="4" s="1"/>
  <c r="CD3562" i="4"/>
  <c r="CK3562" i="4" s="1"/>
  <c r="CL3563" i="4" s="1"/>
  <c r="DW3562" i="4"/>
  <c r="DX3562" i="4" s="1"/>
  <c r="DS3563" i="4" s="1"/>
  <c r="CI3562" i="4"/>
  <c r="CJ3562" i="4" s="1"/>
  <c r="CE3563" i="4" s="1"/>
  <c r="DC3562" i="4"/>
  <c r="DD3562" i="4" s="1"/>
  <c r="CY3563" i="4" s="1"/>
  <c r="EQ3562" i="4"/>
  <c r="ER3562" i="4" s="1"/>
  <c r="EM3563" i="4" s="1"/>
  <c r="FK3562" i="4"/>
  <c r="FL3562" i="4" s="1"/>
  <c r="FG3563" i="4" s="1"/>
  <c r="GT3562" i="4"/>
  <c r="HA3562" i="4" s="1"/>
  <c r="GE3562" i="4"/>
  <c r="GF3562" i="4" s="1"/>
  <c r="GA3563" i="4" s="1"/>
  <c r="GK3563" i="4"/>
  <c r="GL3563" i="4" s="1"/>
  <c r="HH3559" i="4" l="1"/>
  <c r="FT3564" i="4"/>
  <c r="FU3564" i="4" s="1"/>
  <c r="FV3564" i="4" s="1"/>
  <c r="FW3564" i="4" s="1"/>
  <c r="FX3564" i="4" s="1"/>
  <c r="FY3564" i="4"/>
  <c r="FP3564" i="4"/>
  <c r="DQ3564" i="4"/>
  <c r="DL3564" i="4"/>
  <c r="DM3564" i="4" s="1"/>
  <c r="DN3564" i="4" s="1"/>
  <c r="DO3564" i="4" s="1"/>
  <c r="DP3564" i="4" s="1"/>
  <c r="DH3564" i="4"/>
  <c r="FE3564" i="4"/>
  <c r="EZ3564" i="4"/>
  <c r="FA3564" i="4" s="1"/>
  <c r="FB3564" i="4" s="1"/>
  <c r="FC3564" i="4" s="1"/>
  <c r="FD3564" i="4" s="1"/>
  <c r="EV3564" i="4"/>
  <c r="FS3564" i="4"/>
  <c r="BA3563" i="4"/>
  <c r="BB3563" i="4" s="1"/>
  <c r="CW3564" i="4"/>
  <c r="CR3564" i="4"/>
  <c r="CS3564" i="4" s="1"/>
  <c r="CT3564" i="4" s="1"/>
  <c r="CU3564" i="4" s="1"/>
  <c r="CV3564" i="4" s="1"/>
  <c r="CN3564" i="4"/>
  <c r="EE3564" i="4"/>
  <c r="HB3563" i="4"/>
  <c r="BW3564" i="4"/>
  <c r="EY3564" i="4"/>
  <c r="DK3564" i="4"/>
  <c r="CQ3564" i="4"/>
  <c r="BS3564" i="4"/>
  <c r="EF3564" i="4"/>
  <c r="EG3564" i="4" s="1"/>
  <c r="EH3564" i="4" s="1"/>
  <c r="EI3564" i="4" s="1"/>
  <c r="EJ3564" i="4" s="1"/>
  <c r="EK3564" i="4"/>
  <c r="EB3564" i="4"/>
  <c r="GU3563" i="4"/>
  <c r="EW3564" i="4" l="1"/>
  <c r="EX3564" i="4" s="1"/>
  <c r="BK3563" i="4"/>
  <c r="BR3563" i="4"/>
  <c r="DI3564" i="4"/>
  <c r="DJ3564" i="4" s="1"/>
  <c r="HL3559" i="4"/>
  <c r="BJ3563" i="4" s="1"/>
  <c r="HM3559" i="4"/>
  <c r="HK3559" i="4"/>
  <c r="HQ3559" i="4" s="1"/>
  <c r="GY3563" i="4"/>
  <c r="GZ3563" i="4" s="1"/>
  <c r="GM3564" i="4"/>
  <c r="HJ3559" i="4"/>
  <c r="HT3559" i="4" s="1"/>
  <c r="GI3564" i="4"/>
  <c r="CO3564" i="4"/>
  <c r="CP3564" i="4" s="1"/>
  <c r="FQ3564" i="4"/>
  <c r="FR3564" i="4" s="1"/>
  <c r="CC3564" i="4"/>
  <c r="BX3564" i="4"/>
  <c r="BY3564" i="4" s="1"/>
  <c r="BZ3564" i="4" s="1"/>
  <c r="CA3564" i="4" s="1"/>
  <c r="CB3564" i="4" s="1"/>
  <c r="BT3564" i="4"/>
  <c r="EC3564" i="4"/>
  <c r="ED3564" i="4" s="1"/>
  <c r="BU3564" i="4" l="1"/>
  <c r="BV3564" i="4" s="1"/>
  <c r="HP3559" i="4"/>
  <c r="HU3559" i="4" s="1"/>
  <c r="HR3559" i="4"/>
  <c r="HY3559" i="4" s="1"/>
  <c r="CD3563" i="4"/>
  <c r="CK3563" i="4" s="1"/>
  <c r="FF3563" i="4"/>
  <c r="FM3563" i="4" s="1"/>
  <c r="FN3564" i="4" s="1"/>
  <c r="EU3565" i="4" s="1"/>
  <c r="DR3563" i="4"/>
  <c r="DY3563" i="4" s="1"/>
  <c r="DZ3564" i="4" s="1"/>
  <c r="DG3565" i="4" s="1"/>
  <c r="CX3563" i="4"/>
  <c r="DE3563" i="4" s="1"/>
  <c r="DF3564" i="4" s="1"/>
  <c r="CM3565" i="4" s="1"/>
  <c r="EL3563" i="4"/>
  <c r="ES3563" i="4" s="1"/>
  <c r="ET3564" i="4" s="1"/>
  <c r="EA3565" i="4" s="1"/>
  <c r="FZ3563" i="4"/>
  <c r="GG3563" i="4" s="1"/>
  <c r="GH3564" i="4" s="1"/>
  <c r="FO3565" i="4" s="1"/>
  <c r="DW3563" i="4"/>
  <c r="DX3563" i="4" s="1"/>
  <c r="DS3564" i="4" s="1"/>
  <c r="DC3563" i="4"/>
  <c r="DD3563" i="4" s="1"/>
  <c r="CY3564" i="4" s="1"/>
  <c r="EQ3563" i="4"/>
  <c r="ER3563" i="4" s="1"/>
  <c r="EM3564" i="4" s="1"/>
  <c r="EE3565" i="4" s="1"/>
  <c r="GT3563" i="4"/>
  <c r="HA3563" i="4" s="1"/>
  <c r="GE3563" i="4"/>
  <c r="GF3563" i="4" s="1"/>
  <c r="GA3564" i="4" s="1"/>
  <c r="FS3565" i="4" s="1"/>
  <c r="CI3563" i="4"/>
  <c r="CJ3563" i="4" s="1"/>
  <c r="FK3563" i="4"/>
  <c r="FL3563" i="4" s="1"/>
  <c r="FG3564" i="4" s="1"/>
  <c r="AY3564" i="4"/>
  <c r="BQ3563" i="4"/>
  <c r="HS3559" i="4"/>
  <c r="HO3559" i="4"/>
  <c r="BO3563" i="4"/>
  <c r="BP3563" i="4" s="1"/>
  <c r="BC3564" i="4"/>
  <c r="BL3564" i="4" s="1"/>
  <c r="BM3564" i="4" s="1"/>
  <c r="BN3564" i="4" s="1"/>
  <c r="CF3564" i="4" s="1"/>
  <c r="CG3564" i="4" s="1"/>
  <c r="CH3564" i="4" s="1"/>
  <c r="CZ3564" i="4" s="1"/>
  <c r="DA3564" i="4" s="1"/>
  <c r="DB3564" i="4" s="1"/>
  <c r="DT3564" i="4" s="1"/>
  <c r="DU3564" i="4" s="1"/>
  <c r="DV3564" i="4" s="1"/>
  <c r="EN3564" i="4" s="1"/>
  <c r="EO3564" i="4" s="1"/>
  <c r="EP3564" i="4" s="1"/>
  <c r="FH3564" i="4" s="1"/>
  <c r="FI3564" i="4" s="1"/>
  <c r="FJ3564" i="4" s="1"/>
  <c r="GB3564" i="4" s="1"/>
  <c r="GC3564" i="4" s="1"/>
  <c r="GD3564" i="4" s="1"/>
  <c r="GV3564" i="4" s="1"/>
  <c r="GW3564" i="4" s="1"/>
  <c r="GX3564" i="4" s="1"/>
  <c r="GS3564" i="4"/>
  <c r="GN3564" i="4"/>
  <c r="GO3564" i="4" s="1"/>
  <c r="GP3564" i="4" s="1"/>
  <c r="GQ3564" i="4" s="1"/>
  <c r="GR3564" i="4" s="1"/>
  <c r="GJ3564" i="4"/>
  <c r="HH3560" i="4" l="1"/>
  <c r="CQ3565" i="4"/>
  <c r="DK3565" i="4"/>
  <c r="CR3565" i="4"/>
  <c r="CS3565" i="4" s="1"/>
  <c r="CT3565" i="4" s="1"/>
  <c r="CU3565" i="4" s="1"/>
  <c r="CV3565" i="4" s="1"/>
  <c r="CW3565" i="4"/>
  <c r="CN3565" i="4"/>
  <c r="EF3565" i="4"/>
  <c r="EG3565" i="4" s="1"/>
  <c r="EH3565" i="4" s="1"/>
  <c r="EI3565" i="4" s="1"/>
  <c r="EJ3565" i="4" s="1"/>
  <c r="EK3565" i="4"/>
  <c r="EB3565" i="4"/>
  <c r="CL3564" i="4"/>
  <c r="BS3565" i="4" s="1"/>
  <c r="FE3565" i="4"/>
  <c r="EZ3565" i="4"/>
  <c r="FA3565" i="4" s="1"/>
  <c r="FB3565" i="4" s="1"/>
  <c r="FC3565" i="4" s="1"/>
  <c r="FD3565" i="4" s="1"/>
  <c r="EV3565" i="4"/>
  <c r="DQ3565" i="4"/>
  <c r="DL3565" i="4"/>
  <c r="DM3565" i="4" s="1"/>
  <c r="DN3565" i="4" s="1"/>
  <c r="DO3565" i="4" s="1"/>
  <c r="DP3565" i="4" s="1"/>
  <c r="DH3565" i="4"/>
  <c r="BD3564" i="4"/>
  <c r="BE3564" i="4" s="1"/>
  <c r="BF3564" i="4" s="1"/>
  <c r="BG3564" i="4" s="1"/>
  <c r="BH3564" i="4" s="1"/>
  <c r="BI3564" i="4"/>
  <c r="AZ3564" i="4"/>
  <c r="EY3565" i="4"/>
  <c r="CE3564" i="4"/>
  <c r="GK3564" i="4"/>
  <c r="GL3564" i="4" s="1"/>
  <c r="HB3564" i="4" s="1"/>
  <c r="FT3565" i="4"/>
  <c r="FU3565" i="4" s="1"/>
  <c r="FV3565" i="4" s="1"/>
  <c r="FW3565" i="4" s="1"/>
  <c r="FX3565" i="4" s="1"/>
  <c r="FY3565" i="4"/>
  <c r="FP3565" i="4"/>
  <c r="FQ3565" i="4" s="1"/>
  <c r="FR3565" i="4" s="1"/>
  <c r="V3570" i="4"/>
  <c r="AC3570" i="4" s="1"/>
  <c r="AD3571" i="4" s="1"/>
  <c r="K3572" i="4" s="1"/>
  <c r="AP3570" i="4"/>
  <c r="AW3570" i="4" s="1"/>
  <c r="AX3571" i="4" s="1"/>
  <c r="AE3572" i="4" s="1"/>
  <c r="EW3565" i="4" l="1"/>
  <c r="EX3565" i="4" s="1"/>
  <c r="GI3565" i="4"/>
  <c r="EC3565" i="4"/>
  <c r="ED3565" i="4" s="1"/>
  <c r="BX3565" i="4"/>
  <c r="BY3565" i="4" s="1"/>
  <c r="BZ3565" i="4" s="1"/>
  <c r="CA3565" i="4" s="1"/>
  <c r="CB3565" i="4" s="1"/>
  <c r="CC3565" i="4"/>
  <c r="BT3565" i="4"/>
  <c r="CO3565" i="4"/>
  <c r="CP3565" i="4" s="1"/>
  <c r="DI3565" i="4"/>
  <c r="DJ3565" i="4" s="1"/>
  <c r="BW3565" i="4"/>
  <c r="BA3564" i="4"/>
  <c r="BB3564" i="4" s="1"/>
  <c r="BJ3564" i="4" s="1"/>
  <c r="HL3560" i="4"/>
  <c r="HM3560" i="4"/>
  <c r="GU3564" i="4"/>
  <c r="GT3564" i="4"/>
  <c r="HA3564" i="4" s="1"/>
  <c r="P3572" i="4"/>
  <c r="Q3572" i="4" s="1"/>
  <c r="R3572" i="4" s="1"/>
  <c r="S3572" i="4" s="1"/>
  <c r="T3572" i="4" s="1"/>
  <c r="U3572" i="4"/>
  <c r="L3572" i="4"/>
  <c r="AO3572" i="4"/>
  <c r="AJ3572" i="4"/>
  <c r="AK3572" i="4" s="1"/>
  <c r="AL3572" i="4" s="1"/>
  <c r="AM3572" i="4" s="1"/>
  <c r="AN3572" i="4" s="1"/>
  <c r="AF3572" i="4"/>
  <c r="BU3565" i="4" l="1"/>
  <c r="BV3565" i="4" s="1"/>
  <c r="HP3560" i="4"/>
  <c r="HU3560" i="4" s="1"/>
  <c r="HR3560" i="4"/>
  <c r="HY3560" i="4" s="1"/>
  <c r="FF3564" i="4"/>
  <c r="FM3564" i="4" s="1"/>
  <c r="FN3565" i="4" s="1"/>
  <c r="EU3566" i="4" s="1"/>
  <c r="EL3564" i="4"/>
  <c r="ES3564" i="4" s="1"/>
  <c r="ET3565" i="4" s="1"/>
  <c r="EA3566" i="4" s="1"/>
  <c r="FZ3564" i="4"/>
  <c r="GG3564" i="4" s="1"/>
  <c r="GH3565" i="4" s="1"/>
  <c r="FO3566" i="4" s="1"/>
  <c r="DR3564" i="4"/>
  <c r="DY3564" i="4" s="1"/>
  <c r="DZ3565" i="4" s="1"/>
  <c r="DG3566" i="4" s="1"/>
  <c r="CX3564" i="4"/>
  <c r="DE3564" i="4" s="1"/>
  <c r="DF3565" i="4" s="1"/>
  <c r="CM3566" i="4" s="1"/>
  <c r="FK3564" i="4"/>
  <c r="FL3564" i="4" s="1"/>
  <c r="FG3565" i="4" s="1"/>
  <c r="DC3564" i="4"/>
  <c r="DD3564" i="4" s="1"/>
  <c r="CY3565" i="4" s="1"/>
  <c r="GE3564" i="4"/>
  <c r="GF3564" i="4" s="1"/>
  <c r="GA3565" i="4" s="1"/>
  <c r="DW3564" i="4"/>
  <c r="DX3564" i="4" s="1"/>
  <c r="DS3565" i="4" s="1"/>
  <c r="EQ3564" i="4"/>
  <c r="ER3564" i="4" s="1"/>
  <c r="EM3565" i="4" s="1"/>
  <c r="EE3566" i="4" s="1"/>
  <c r="CD3564" i="4"/>
  <c r="CK3564" i="4" s="1"/>
  <c r="GS3565" i="4"/>
  <c r="GN3565" i="4"/>
  <c r="GO3565" i="4" s="1"/>
  <c r="GP3565" i="4" s="1"/>
  <c r="GQ3565" i="4" s="1"/>
  <c r="GR3565" i="4" s="1"/>
  <c r="GJ3565" i="4"/>
  <c r="BK3564" i="4"/>
  <c r="HK3560" i="4" s="1"/>
  <c r="HQ3560" i="4" s="1"/>
  <c r="BR3564" i="4"/>
  <c r="GY3564" i="4"/>
  <c r="GZ3564" i="4" s="1"/>
  <c r="GM3565" i="4"/>
  <c r="CI3564" i="4"/>
  <c r="CJ3564" i="4" s="1"/>
  <c r="HS3560" i="4"/>
  <c r="M3572" i="4"/>
  <c r="N3572" i="4" s="1"/>
  <c r="AG3572" i="4"/>
  <c r="AH3572" i="4" s="1"/>
  <c r="FS3566" i="4" l="1"/>
  <c r="EY3566" i="4"/>
  <c r="CR3566" i="4"/>
  <c r="CS3566" i="4" s="1"/>
  <c r="CT3566" i="4" s="1"/>
  <c r="CU3566" i="4" s="1"/>
  <c r="CV3566" i="4" s="1"/>
  <c r="CW3566" i="4"/>
  <c r="CN3566" i="4"/>
  <c r="DL3566" i="4"/>
  <c r="DM3566" i="4" s="1"/>
  <c r="DN3566" i="4" s="1"/>
  <c r="DO3566" i="4" s="1"/>
  <c r="DP3566" i="4" s="1"/>
  <c r="DQ3566" i="4"/>
  <c r="DH3566" i="4"/>
  <c r="FY3566" i="4"/>
  <c r="FT3566" i="4"/>
  <c r="FU3566" i="4" s="1"/>
  <c r="FV3566" i="4" s="1"/>
  <c r="FW3566" i="4" s="1"/>
  <c r="FX3566" i="4" s="1"/>
  <c r="FP3566" i="4"/>
  <c r="EK3566" i="4"/>
  <c r="EF3566" i="4"/>
  <c r="EG3566" i="4" s="1"/>
  <c r="EH3566" i="4" s="1"/>
  <c r="EI3566" i="4" s="1"/>
  <c r="EJ3566" i="4" s="1"/>
  <c r="EB3566" i="4"/>
  <c r="EZ3566" i="4"/>
  <c r="FA3566" i="4" s="1"/>
  <c r="FB3566" i="4" s="1"/>
  <c r="FC3566" i="4" s="1"/>
  <c r="FD3566" i="4" s="1"/>
  <c r="FE3566" i="4"/>
  <c r="EV3566" i="4"/>
  <c r="GK3565" i="4"/>
  <c r="GL3565" i="4" s="1"/>
  <c r="AY3565" i="4"/>
  <c r="HJ3560" i="4"/>
  <c r="BQ3564" i="4"/>
  <c r="BO3564" i="4"/>
  <c r="BP3564" i="4" s="1"/>
  <c r="CQ3566" i="4"/>
  <c r="CL3565" i="4"/>
  <c r="BS3566" i="4" s="1"/>
  <c r="DK3566" i="4"/>
  <c r="BC3565" i="4"/>
  <c r="BL3565" i="4" s="1"/>
  <c r="BM3565" i="4" s="1"/>
  <c r="BN3565" i="4" s="1"/>
  <c r="CF3565" i="4" s="1"/>
  <c r="CG3565" i="4" s="1"/>
  <c r="CH3565" i="4" s="1"/>
  <c r="CZ3565" i="4" s="1"/>
  <c r="DA3565" i="4" s="1"/>
  <c r="DB3565" i="4" s="1"/>
  <c r="DT3565" i="4" s="1"/>
  <c r="DU3565" i="4" s="1"/>
  <c r="DV3565" i="4" s="1"/>
  <c r="EN3565" i="4" s="1"/>
  <c r="EO3565" i="4" s="1"/>
  <c r="EP3565" i="4" s="1"/>
  <c r="FH3565" i="4" s="1"/>
  <c r="FI3565" i="4" s="1"/>
  <c r="FJ3565" i="4" s="1"/>
  <c r="GB3565" i="4" s="1"/>
  <c r="GC3565" i="4" s="1"/>
  <c r="GD3565" i="4" s="1"/>
  <c r="GV3565" i="4" s="1"/>
  <c r="GW3565" i="4" s="1"/>
  <c r="GX3565" i="4" s="1"/>
  <c r="CE3565" i="4"/>
  <c r="BW3566" i="4" s="1"/>
  <c r="W3572" i="4"/>
  <c r="O3573" i="4" s="1"/>
  <c r="V3571" i="4"/>
  <c r="AC3571" i="4" s="1"/>
  <c r="AD3572" i="4" s="1"/>
  <c r="K3573" i="4" s="1"/>
  <c r="AP3571" i="4"/>
  <c r="AW3571" i="4" s="1"/>
  <c r="AX3572" i="4" s="1"/>
  <c r="AE3573" i="4" s="1"/>
  <c r="AQ3572" i="4"/>
  <c r="AU3572" i="4" s="1"/>
  <c r="AV3572" i="4" s="1"/>
  <c r="HH3561" i="4" l="1"/>
  <c r="HB3565" i="4"/>
  <c r="DI3566" i="4"/>
  <c r="DJ3566" i="4" s="1"/>
  <c r="CO3566" i="4"/>
  <c r="CP3566" i="4" s="1"/>
  <c r="EC3566" i="4"/>
  <c r="ED3566" i="4" s="1"/>
  <c r="HL3561" i="4"/>
  <c r="HM3561" i="4"/>
  <c r="FK3565" i="4"/>
  <c r="FL3565" i="4" s="1"/>
  <c r="EW3566" i="4"/>
  <c r="EX3566" i="4" s="1"/>
  <c r="CC3566" i="4"/>
  <c r="BX3566" i="4"/>
  <c r="BY3566" i="4" s="1"/>
  <c r="BZ3566" i="4" s="1"/>
  <c r="CA3566" i="4" s="1"/>
  <c r="CB3566" i="4" s="1"/>
  <c r="BT3566" i="4"/>
  <c r="HT3560" i="4"/>
  <c r="HO3560" i="4"/>
  <c r="FQ3566" i="4"/>
  <c r="FR3566" i="4" s="1"/>
  <c r="GE3565" i="4"/>
  <c r="GF3565" i="4" s="1"/>
  <c r="AI3573" i="4"/>
  <c r="BD3565" i="4"/>
  <c r="BE3565" i="4" s="1"/>
  <c r="BF3565" i="4" s="1"/>
  <c r="BG3565" i="4" s="1"/>
  <c r="BH3565" i="4" s="1"/>
  <c r="BI3565" i="4"/>
  <c r="AZ3565" i="4"/>
  <c r="GU3565" i="4"/>
  <c r="U3573" i="4"/>
  <c r="P3573" i="4"/>
  <c r="Q3573" i="4" s="1"/>
  <c r="R3573" i="4" s="1"/>
  <c r="S3573" i="4" s="1"/>
  <c r="T3573" i="4" s="1"/>
  <c r="L3573" i="4"/>
  <c r="AA3572" i="4"/>
  <c r="AB3572" i="4" s="1"/>
  <c r="X3573" i="4"/>
  <c r="Y3573" i="4" s="1"/>
  <c r="Z3573" i="4" s="1"/>
  <c r="AR3573" i="4" s="1"/>
  <c r="AJ3573" i="4"/>
  <c r="AK3573" i="4" s="1"/>
  <c r="AL3573" i="4" s="1"/>
  <c r="AM3573" i="4" s="1"/>
  <c r="AN3573" i="4" s="1"/>
  <c r="AO3573" i="4"/>
  <c r="AF3573" i="4"/>
  <c r="FG3566" i="4" l="1"/>
  <c r="HS3561" i="4"/>
  <c r="GA3566" i="4"/>
  <c r="HP3561" i="4"/>
  <c r="HU3561" i="4" s="1"/>
  <c r="HR3561" i="4"/>
  <c r="HY3561" i="4" s="1"/>
  <c r="FZ3565" i="4"/>
  <c r="GG3565" i="4" s="1"/>
  <c r="GH3566" i="4" s="1"/>
  <c r="FO3567" i="4" s="1"/>
  <c r="FF3565" i="4"/>
  <c r="FM3565" i="4" s="1"/>
  <c r="FN3566" i="4" s="1"/>
  <c r="EU3567" i="4" s="1"/>
  <c r="EL3565" i="4"/>
  <c r="ES3565" i="4" s="1"/>
  <c r="ET3566" i="4" s="1"/>
  <c r="EA3567" i="4" s="1"/>
  <c r="DR3565" i="4"/>
  <c r="DY3565" i="4" s="1"/>
  <c r="DZ3566" i="4" s="1"/>
  <c r="DG3567" i="4" s="1"/>
  <c r="CX3565" i="4"/>
  <c r="DE3565" i="4" s="1"/>
  <c r="DF3566" i="4" s="1"/>
  <c r="CM3567" i="4" s="1"/>
  <c r="CD3565" i="4"/>
  <c r="CK3565" i="4" s="1"/>
  <c r="CI3565" i="4"/>
  <c r="CJ3565" i="4" s="1"/>
  <c r="BU3566" i="4"/>
  <c r="BV3566" i="4" s="1"/>
  <c r="GY3565" i="4"/>
  <c r="GZ3565" i="4" s="1"/>
  <c r="GT3565" i="4"/>
  <c r="HA3565" i="4" s="1"/>
  <c r="EQ3565" i="4"/>
  <c r="ER3565" i="4" s="1"/>
  <c r="EM3566" i="4" s="1"/>
  <c r="EE3567" i="4" s="1"/>
  <c r="GI3566" i="4"/>
  <c r="DW3565" i="4"/>
  <c r="DX3565" i="4" s="1"/>
  <c r="DS3566" i="4" s="1"/>
  <c r="DC3565" i="4"/>
  <c r="DD3565" i="4" s="1"/>
  <c r="CY3566" i="4" s="1"/>
  <c r="BA3565" i="4"/>
  <c r="BB3565" i="4" s="1"/>
  <c r="BJ3565" i="4" s="1"/>
  <c r="GM3566" i="4"/>
  <c r="EY3567" i="4"/>
  <c r="AS3573" i="4"/>
  <c r="AT3573" i="4" s="1"/>
  <c r="M3573" i="4"/>
  <c r="N3573" i="4" s="1"/>
  <c r="AG3573" i="4"/>
  <c r="AH3573" i="4" s="1"/>
  <c r="CQ3567" i="4" l="1"/>
  <c r="CE3566" i="4"/>
  <c r="CL3566" i="4"/>
  <c r="CW3567" i="4"/>
  <c r="CR3567" i="4"/>
  <c r="CS3567" i="4" s="1"/>
  <c r="CT3567" i="4" s="1"/>
  <c r="CU3567" i="4" s="1"/>
  <c r="CV3567" i="4" s="1"/>
  <c r="CN3567" i="4"/>
  <c r="DL3567" i="4"/>
  <c r="DM3567" i="4" s="1"/>
  <c r="DN3567" i="4" s="1"/>
  <c r="DO3567" i="4" s="1"/>
  <c r="DP3567" i="4" s="1"/>
  <c r="DQ3567" i="4"/>
  <c r="DH3567" i="4"/>
  <c r="EK3567" i="4"/>
  <c r="EF3567" i="4"/>
  <c r="EG3567" i="4" s="1"/>
  <c r="EH3567" i="4" s="1"/>
  <c r="EI3567" i="4" s="1"/>
  <c r="EJ3567" i="4" s="1"/>
  <c r="EB3567" i="4"/>
  <c r="EZ3567" i="4"/>
  <c r="FA3567" i="4" s="1"/>
  <c r="FB3567" i="4" s="1"/>
  <c r="FC3567" i="4" s="1"/>
  <c r="FD3567" i="4" s="1"/>
  <c r="FE3567" i="4"/>
  <c r="EV3567" i="4"/>
  <c r="DK3567" i="4"/>
  <c r="FY3567" i="4"/>
  <c r="FT3567" i="4"/>
  <c r="FU3567" i="4" s="1"/>
  <c r="FV3567" i="4" s="1"/>
  <c r="FW3567" i="4" s="1"/>
  <c r="FX3567" i="4" s="1"/>
  <c r="FP3567" i="4"/>
  <c r="GN3566" i="4"/>
  <c r="GO3566" i="4" s="1"/>
  <c r="GP3566" i="4" s="1"/>
  <c r="GQ3566" i="4" s="1"/>
  <c r="GR3566" i="4" s="1"/>
  <c r="GS3566" i="4"/>
  <c r="GJ3566" i="4"/>
  <c r="FS3567" i="4"/>
  <c r="BK3565" i="4"/>
  <c r="BC3566" i="4" s="1"/>
  <c r="BL3566" i="4" s="1"/>
  <c r="BM3566" i="4" s="1"/>
  <c r="BN3566" i="4" s="1"/>
  <c r="CF3566" i="4" s="1"/>
  <c r="CG3566" i="4" s="1"/>
  <c r="CH3566" i="4" s="1"/>
  <c r="CZ3566" i="4" s="1"/>
  <c r="DA3566" i="4" s="1"/>
  <c r="BR3565" i="4"/>
  <c r="W3573" i="4"/>
  <c r="O3574" i="4" s="1"/>
  <c r="V3572" i="4"/>
  <c r="AC3572" i="4" s="1"/>
  <c r="AD3573" i="4" s="1"/>
  <c r="K3574" i="4" s="1"/>
  <c r="AP3572" i="4"/>
  <c r="AW3572" i="4" s="1"/>
  <c r="AX3573" i="4" s="1"/>
  <c r="AE3574" i="4" s="1"/>
  <c r="AQ3573" i="4"/>
  <c r="AU3573" i="4" s="1"/>
  <c r="AV3573" i="4" s="1"/>
  <c r="DB3566" i="4" l="1"/>
  <c r="DT3566" i="4" s="1"/>
  <c r="DU3566" i="4" s="1"/>
  <c r="EC3567" i="4"/>
  <c r="ED3567" i="4" s="1"/>
  <c r="DI3567" i="4"/>
  <c r="DJ3567" i="4" s="1"/>
  <c r="CO3567" i="4"/>
  <c r="CP3567" i="4" s="1"/>
  <c r="AY3566" i="4"/>
  <c r="BQ3565" i="4"/>
  <c r="HJ3561" i="4"/>
  <c r="AI3574" i="4"/>
  <c r="FQ3567" i="4"/>
  <c r="FR3567" i="4" s="1"/>
  <c r="EW3567" i="4"/>
  <c r="EX3567" i="4" s="1"/>
  <c r="BS3567" i="4"/>
  <c r="BO3565" i="4"/>
  <c r="BP3565" i="4" s="1"/>
  <c r="HK3561" i="4"/>
  <c r="HQ3561" i="4" s="1"/>
  <c r="GK3566" i="4"/>
  <c r="GL3566" i="4" s="1"/>
  <c r="BW3567" i="4"/>
  <c r="AA3573" i="4"/>
  <c r="AB3573" i="4" s="1"/>
  <c r="P3574" i="4"/>
  <c r="Q3574" i="4" s="1"/>
  <c r="R3574" i="4" s="1"/>
  <c r="S3574" i="4" s="1"/>
  <c r="T3574" i="4" s="1"/>
  <c r="U3574" i="4"/>
  <c r="L3574" i="4"/>
  <c r="X3574" i="4"/>
  <c r="Y3574" i="4" s="1"/>
  <c r="Z3574" i="4" s="1"/>
  <c r="AO3574" i="4"/>
  <c r="AJ3574" i="4"/>
  <c r="AK3574" i="4" s="1"/>
  <c r="AL3574" i="4" s="1"/>
  <c r="AM3574" i="4" s="1"/>
  <c r="AN3574" i="4" s="1"/>
  <c r="AF3574" i="4"/>
  <c r="HH3562" i="4" l="1"/>
  <c r="HT3561" i="4"/>
  <c r="HO3561" i="4"/>
  <c r="BD3566" i="4"/>
  <c r="BE3566" i="4" s="1"/>
  <c r="BF3566" i="4" s="1"/>
  <c r="BG3566" i="4" s="1"/>
  <c r="BH3566" i="4" s="1"/>
  <c r="BI3566" i="4"/>
  <c r="AZ3566" i="4"/>
  <c r="GU3566" i="4"/>
  <c r="GM3567" i="4" s="1"/>
  <c r="HB3566" i="4"/>
  <c r="CC3567" i="4"/>
  <c r="BX3567" i="4"/>
  <c r="BY3567" i="4" s="1"/>
  <c r="BZ3567" i="4" s="1"/>
  <c r="CA3567" i="4" s="1"/>
  <c r="CB3567" i="4" s="1"/>
  <c r="BT3567" i="4"/>
  <c r="DV3566" i="4"/>
  <c r="EN3566" i="4" s="1"/>
  <c r="EO3566" i="4" s="1"/>
  <c r="EP3566" i="4" s="1"/>
  <c r="AR3574" i="4"/>
  <c r="AS3574" i="4" s="1"/>
  <c r="AT3574" i="4" s="1"/>
  <c r="M3574" i="4"/>
  <c r="N3574" i="4" s="1"/>
  <c r="AG3574" i="4"/>
  <c r="AH3574" i="4" s="1"/>
  <c r="BU3567" i="4" l="1"/>
  <c r="BV3567" i="4" s="1"/>
  <c r="FH3566" i="4"/>
  <c r="FI3566" i="4" s="1"/>
  <c r="HL3562" i="4"/>
  <c r="HM3562" i="4"/>
  <c r="BA3566" i="4"/>
  <c r="BB3566" i="4" s="1"/>
  <c r="BJ3566" i="4" s="1"/>
  <c r="GI3567" i="4"/>
  <c r="W3574" i="4"/>
  <c r="O3575" i="4" s="1"/>
  <c r="AQ3574" i="4"/>
  <c r="AU3574" i="4" s="1"/>
  <c r="AV3574" i="4" s="1"/>
  <c r="GN3567" i="4" l="1"/>
  <c r="GO3567" i="4" s="1"/>
  <c r="GP3567" i="4" s="1"/>
  <c r="GQ3567" i="4" s="1"/>
  <c r="GR3567" i="4" s="1"/>
  <c r="GS3567" i="4"/>
  <c r="GJ3567" i="4"/>
  <c r="HS3562" i="4"/>
  <c r="HP3562" i="4"/>
  <c r="HU3562" i="4" s="1"/>
  <c r="HR3562" i="4"/>
  <c r="HY3562" i="4" s="1"/>
  <c r="CX3566" i="4"/>
  <c r="DE3566" i="4" s="1"/>
  <c r="DF3567" i="4" s="1"/>
  <c r="CM3568" i="4" s="1"/>
  <c r="DR3566" i="4"/>
  <c r="DY3566" i="4" s="1"/>
  <c r="DZ3567" i="4" s="1"/>
  <c r="DG3568" i="4" s="1"/>
  <c r="FF3566" i="4"/>
  <c r="FM3566" i="4" s="1"/>
  <c r="FN3567" i="4" s="1"/>
  <c r="EU3568" i="4" s="1"/>
  <c r="FZ3566" i="4"/>
  <c r="GG3566" i="4" s="1"/>
  <c r="GH3567" i="4" s="1"/>
  <c r="FO3568" i="4" s="1"/>
  <c r="EL3566" i="4"/>
  <c r="ES3566" i="4" s="1"/>
  <c r="ET3567" i="4" s="1"/>
  <c r="EA3568" i="4" s="1"/>
  <c r="CD3566" i="4"/>
  <c r="CK3566" i="4" s="1"/>
  <c r="CL3567" i="4" s="1"/>
  <c r="BS3568" i="4" s="1"/>
  <c r="DC3566" i="4"/>
  <c r="DD3566" i="4" s="1"/>
  <c r="CY3567" i="4" s="1"/>
  <c r="CI3566" i="4"/>
  <c r="CJ3566" i="4" s="1"/>
  <c r="CE3567" i="4" s="1"/>
  <c r="BW3568" i="4" s="1"/>
  <c r="GT3566" i="4"/>
  <c r="HA3566" i="4" s="1"/>
  <c r="DW3566" i="4"/>
  <c r="DX3566" i="4" s="1"/>
  <c r="DS3567" i="4" s="1"/>
  <c r="BK3566" i="4"/>
  <c r="BR3566" i="4"/>
  <c r="FJ3566" i="4"/>
  <c r="GB3566" i="4" s="1"/>
  <c r="GC3566" i="4" s="1"/>
  <c r="AI3575" i="4"/>
  <c r="EQ3566" i="4"/>
  <c r="ER3566" i="4" s="1"/>
  <c r="EM3567" i="4" s="1"/>
  <c r="AA3574" i="4"/>
  <c r="AB3574" i="4" s="1"/>
  <c r="X3575" i="4"/>
  <c r="Y3575" i="4" s="1"/>
  <c r="Z3575" i="4" s="1"/>
  <c r="AR3575" i="4" s="1"/>
  <c r="AS3575" i="4" s="1"/>
  <c r="AT3575" i="4" s="1"/>
  <c r="FK3566" i="4" l="1"/>
  <c r="FL3566" i="4" s="1"/>
  <c r="FG3567" i="4" s="1"/>
  <c r="CQ3568" i="4"/>
  <c r="EK3568" i="4"/>
  <c r="EF3568" i="4"/>
  <c r="EG3568" i="4" s="1"/>
  <c r="EH3568" i="4" s="1"/>
  <c r="EI3568" i="4" s="1"/>
  <c r="EJ3568" i="4" s="1"/>
  <c r="EB3568" i="4"/>
  <c r="FT3568" i="4"/>
  <c r="FU3568" i="4" s="1"/>
  <c r="FV3568" i="4" s="1"/>
  <c r="FW3568" i="4" s="1"/>
  <c r="FX3568" i="4" s="1"/>
  <c r="FY3568" i="4"/>
  <c r="FP3568" i="4"/>
  <c r="BX3568" i="4"/>
  <c r="BY3568" i="4" s="1"/>
  <c r="BZ3568" i="4" s="1"/>
  <c r="CA3568" i="4" s="1"/>
  <c r="CB3568" i="4" s="1"/>
  <c r="CC3568" i="4"/>
  <c r="BT3568" i="4"/>
  <c r="EZ3568" i="4"/>
  <c r="FA3568" i="4" s="1"/>
  <c r="FB3568" i="4" s="1"/>
  <c r="FC3568" i="4" s="1"/>
  <c r="FD3568" i="4" s="1"/>
  <c r="FE3568" i="4"/>
  <c r="EV3568" i="4"/>
  <c r="GD3566" i="4"/>
  <c r="GV3566" i="4" s="1"/>
  <c r="GW3566" i="4" s="1"/>
  <c r="GX3566" i="4" s="1"/>
  <c r="GY3566" i="4" s="1"/>
  <c r="GZ3566" i="4" s="1"/>
  <c r="GE3566" i="4"/>
  <c r="GF3566" i="4" s="1"/>
  <c r="GA3567" i="4" s="1"/>
  <c r="DL3568" i="4"/>
  <c r="DM3568" i="4" s="1"/>
  <c r="DN3568" i="4" s="1"/>
  <c r="DO3568" i="4" s="1"/>
  <c r="DP3568" i="4" s="1"/>
  <c r="DQ3568" i="4"/>
  <c r="DH3568" i="4"/>
  <c r="AY3567" i="4"/>
  <c r="BQ3566" i="4"/>
  <c r="HJ3562" i="4"/>
  <c r="CR3568" i="4"/>
  <c r="CS3568" i="4" s="1"/>
  <c r="CT3568" i="4" s="1"/>
  <c r="CU3568" i="4" s="1"/>
  <c r="CV3568" i="4" s="1"/>
  <c r="CW3568" i="4"/>
  <c r="CN3568" i="4"/>
  <c r="BO3566" i="4"/>
  <c r="BP3566" i="4" s="1"/>
  <c r="HK3562" i="4"/>
  <c r="HQ3562" i="4" s="1"/>
  <c r="EY3568" i="4"/>
  <c r="BC3567" i="4"/>
  <c r="BL3567" i="4" s="1"/>
  <c r="BM3567" i="4" s="1"/>
  <c r="BN3567" i="4" s="1"/>
  <c r="CF3567" i="4" s="1"/>
  <c r="CG3567" i="4" s="1"/>
  <c r="CH3567" i="4" s="1"/>
  <c r="CZ3567" i="4" s="1"/>
  <c r="DA3567" i="4" s="1"/>
  <c r="DB3567" i="4" s="1"/>
  <c r="DT3567" i="4" s="1"/>
  <c r="DU3567" i="4" s="1"/>
  <c r="DV3567" i="4" s="1"/>
  <c r="EN3567" i="4" s="1"/>
  <c r="EO3567" i="4" s="1"/>
  <c r="EP3567" i="4" s="1"/>
  <c r="FH3567" i="4" s="1"/>
  <c r="FI3567" i="4" s="1"/>
  <c r="FJ3567" i="4" s="1"/>
  <c r="GB3567" i="4" s="1"/>
  <c r="GC3567" i="4" s="1"/>
  <c r="GD3567" i="4" s="1"/>
  <c r="GV3567" i="4" s="1"/>
  <c r="GW3567" i="4" s="1"/>
  <c r="GX3567" i="4" s="1"/>
  <c r="GK3567" i="4"/>
  <c r="GL3567" i="4" s="1"/>
  <c r="EE3568" i="4"/>
  <c r="EC3568" i="4" s="1"/>
  <c r="ED3568" i="4" s="1"/>
  <c r="DK3568" i="4"/>
  <c r="HH3563" i="4" l="1"/>
  <c r="HL3563" i="4" s="1"/>
  <c r="EW3568" i="4"/>
  <c r="EX3568" i="4" s="1"/>
  <c r="BU3568" i="4"/>
  <c r="BV3568" i="4" s="1"/>
  <c r="BD3567" i="4"/>
  <c r="BE3567" i="4" s="1"/>
  <c r="BF3567" i="4" s="1"/>
  <c r="BG3567" i="4" s="1"/>
  <c r="BH3567" i="4" s="1"/>
  <c r="BI3567" i="4"/>
  <c r="AZ3567" i="4"/>
  <c r="DI3568" i="4"/>
  <c r="DJ3568" i="4" s="1"/>
  <c r="CO3568" i="4"/>
  <c r="CP3568" i="4" s="1"/>
  <c r="HT3562" i="4"/>
  <c r="HO3562" i="4"/>
  <c r="HB3567" i="4"/>
  <c r="GU3567" i="4"/>
  <c r="GM3568" i="4" s="1"/>
  <c r="FS3568" i="4"/>
  <c r="FQ3568" i="4" s="1"/>
  <c r="FR3568" i="4" s="1"/>
  <c r="HM3563" i="4" l="1"/>
  <c r="CI3567" i="4"/>
  <c r="CJ3567" i="4" s="1"/>
  <c r="GE3567" i="4"/>
  <c r="GF3567" i="4" s="1"/>
  <c r="GA3568" i="4" s="1"/>
  <c r="FS3569" i="4" s="1"/>
  <c r="DW3567" i="4"/>
  <c r="DX3567" i="4" s="1"/>
  <c r="FK3567" i="4"/>
  <c r="FL3567" i="4" s="1"/>
  <c r="FG3568" i="4" s="1"/>
  <c r="EY3569" i="4" s="1"/>
  <c r="EQ3567" i="4"/>
  <c r="ER3567" i="4" s="1"/>
  <c r="EM3568" i="4" s="1"/>
  <c r="EE3569" i="4" s="1"/>
  <c r="DC3567" i="4"/>
  <c r="DD3567" i="4" s="1"/>
  <c r="CY3568" i="4" s="1"/>
  <c r="CQ3569" i="4" s="1"/>
  <c r="GT3567" i="4"/>
  <c r="HA3567" i="4" s="1"/>
  <c r="GI3568" i="4"/>
  <c r="CE3568" i="4"/>
  <c r="BW3569" i="4" s="1"/>
  <c r="DS3568" i="4"/>
  <c r="GY3567" i="4"/>
  <c r="GZ3567" i="4" s="1"/>
  <c r="BA3567" i="4"/>
  <c r="BB3567" i="4" s="1"/>
  <c r="BJ3567" i="4" s="1"/>
  <c r="HR3563" i="4"/>
  <c r="HY3563" i="4" s="1"/>
  <c r="FZ3567" i="4"/>
  <c r="GG3567" i="4" s="1"/>
  <c r="GH3568" i="4" s="1"/>
  <c r="FO3569" i="4" s="1"/>
  <c r="EL3567" i="4"/>
  <c r="ES3567" i="4" s="1"/>
  <c r="ET3568" i="4" s="1"/>
  <c r="EA3569" i="4" s="1"/>
  <c r="CX3567" i="4"/>
  <c r="DE3567" i="4" s="1"/>
  <c r="DF3568" i="4" s="1"/>
  <c r="CM3569" i="4" s="1"/>
  <c r="DR3567" i="4"/>
  <c r="DY3567" i="4" s="1"/>
  <c r="DZ3568" i="4" s="1"/>
  <c r="DG3569" i="4" s="1"/>
  <c r="FF3567" i="4"/>
  <c r="FM3567" i="4" s="1"/>
  <c r="FN3568" i="4" s="1"/>
  <c r="EU3569" i="4" s="1"/>
  <c r="CD3567" i="4"/>
  <c r="CK3567" i="4" s="1"/>
  <c r="CL3568" i="4" s="1"/>
  <c r="BS3569" i="4" s="1"/>
  <c r="HS3563" i="4" l="1"/>
  <c r="HP3563" i="4"/>
  <c r="HU3563" i="4" s="1"/>
  <c r="FT3569" i="4"/>
  <c r="FU3569" i="4" s="1"/>
  <c r="FV3569" i="4" s="1"/>
  <c r="FW3569" i="4" s="1"/>
  <c r="FX3569" i="4" s="1"/>
  <c r="FY3569" i="4"/>
  <c r="FP3569" i="4"/>
  <c r="GN3568" i="4"/>
  <c r="GO3568" i="4" s="1"/>
  <c r="GP3568" i="4" s="1"/>
  <c r="GQ3568" i="4" s="1"/>
  <c r="GR3568" i="4" s="1"/>
  <c r="GS3568" i="4"/>
  <c r="GJ3568" i="4"/>
  <c r="CC3569" i="4"/>
  <c r="BX3569" i="4"/>
  <c r="BY3569" i="4" s="1"/>
  <c r="BZ3569" i="4" s="1"/>
  <c r="CA3569" i="4" s="1"/>
  <c r="CB3569" i="4" s="1"/>
  <c r="BT3569" i="4"/>
  <c r="FE3569" i="4"/>
  <c r="EZ3569" i="4"/>
  <c r="FA3569" i="4" s="1"/>
  <c r="FB3569" i="4" s="1"/>
  <c r="FC3569" i="4" s="1"/>
  <c r="FD3569" i="4" s="1"/>
  <c r="EV3569" i="4"/>
  <c r="DL3569" i="4"/>
  <c r="DM3569" i="4" s="1"/>
  <c r="DN3569" i="4" s="1"/>
  <c r="DO3569" i="4" s="1"/>
  <c r="DP3569" i="4" s="1"/>
  <c r="DQ3569" i="4"/>
  <c r="DH3569" i="4"/>
  <c r="BK3567" i="4"/>
  <c r="BC3568" i="4" s="1"/>
  <c r="BL3568" i="4" s="1"/>
  <c r="BM3568" i="4" s="1"/>
  <c r="BN3568" i="4" s="1"/>
  <c r="CF3568" i="4" s="1"/>
  <c r="CG3568" i="4" s="1"/>
  <c r="BR3567" i="4"/>
  <c r="CR3569" i="4"/>
  <c r="CS3569" i="4" s="1"/>
  <c r="CT3569" i="4" s="1"/>
  <c r="CU3569" i="4" s="1"/>
  <c r="CV3569" i="4" s="1"/>
  <c r="CW3569" i="4"/>
  <c r="CN3569" i="4"/>
  <c r="DK3569" i="4"/>
  <c r="EF3569" i="4"/>
  <c r="EG3569" i="4" s="1"/>
  <c r="EH3569" i="4" s="1"/>
  <c r="EI3569" i="4" s="1"/>
  <c r="EJ3569" i="4" s="1"/>
  <c r="EK3569" i="4"/>
  <c r="EB3569" i="4"/>
  <c r="CH3568" i="4" l="1"/>
  <c r="CZ3568" i="4" s="1"/>
  <c r="DA3568" i="4" s="1"/>
  <c r="GK3568" i="4"/>
  <c r="GL3568" i="4" s="1"/>
  <c r="AY3568" i="4"/>
  <c r="HJ3563" i="4"/>
  <c r="BQ3567" i="4"/>
  <c r="FQ3569" i="4"/>
  <c r="FR3569" i="4" s="1"/>
  <c r="EW3569" i="4"/>
  <c r="EX3569" i="4" s="1"/>
  <c r="DI3569" i="4"/>
  <c r="DJ3569" i="4" s="1"/>
  <c r="BO3567" i="4"/>
  <c r="BP3567" i="4" s="1"/>
  <c r="HK3563" i="4"/>
  <c r="HQ3563" i="4" s="1"/>
  <c r="EC3569" i="4"/>
  <c r="ED3569" i="4" s="1"/>
  <c r="CO3569" i="4"/>
  <c r="CP3569" i="4" s="1"/>
  <c r="BU3569" i="4"/>
  <c r="BV3569" i="4" s="1"/>
  <c r="V3573" i="4"/>
  <c r="AC3573" i="4" s="1"/>
  <c r="AD3574" i="4" s="1"/>
  <c r="K3575" i="4" s="1"/>
  <c r="AP3573" i="4"/>
  <c r="AW3573" i="4" s="1"/>
  <c r="AX3574" i="4" s="1"/>
  <c r="AE3575" i="4" s="1"/>
  <c r="HH3564" i="4" l="1"/>
  <c r="HT3563" i="4"/>
  <c r="HO3563" i="4"/>
  <c r="BD3568" i="4"/>
  <c r="BE3568" i="4" s="1"/>
  <c r="BF3568" i="4" s="1"/>
  <c r="BG3568" i="4" s="1"/>
  <c r="BH3568" i="4" s="1"/>
  <c r="BI3568" i="4"/>
  <c r="AZ3568" i="4"/>
  <c r="HB3568" i="4"/>
  <c r="GU3568" i="4"/>
  <c r="GM3569" i="4" s="1"/>
  <c r="DB3568" i="4"/>
  <c r="DT3568" i="4" s="1"/>
  <c r="DU3568" i="4" s="1"/>
  <c r="U3575" i="4"/>
  <c r="P3575" i="4"/>
  <c r="Q3575" i="4" s="1"/>
  <c r="R3575" i="4" s="1"/>
  <c r="S3575" i="4" s="1"/>
  <c r="T3575" i="4" s="1"/>
  <c r="L3575" i="4"/>
  <c r="AJ3575" i="4"/>
  <c r="AK3575" i="4" s="1"/>
  <c r="AL3575" i="4" s="1"/>
  <c r="AM3575" i="4" s="1"/>
  <c r="AN3575" i="4" s="1"/>
  <c r="AO3575" i="4"/>
  <c r="AF3575" i="4"/>
  <c r="BA3568" i="4" l="1"/>
  <c r="BB3568" i="4" s="1"/>
  <c r="BJ3568" i="4" s="1"/>
  <c r="HL3564" i="4"/>
  <c r="HM3564" i="4"/>
  <c r="DV3568" i="4"/>
  <c r="EN3568" i="4" s="1"/>
  <c r="EO3568" i="4" s="1"/>
  <c r="DW3568" i="4"/>
  <c r="DX3568" i="4" s="1"/>
  <c r="DS3569" i="4" s="1"/>
  <c r="GI3569" i="4"/>
  <c r="M3575" i="4"/>
  <c r="N3575" i="4" s="1"/>
  <c r="AG3575" i="4"/>
  <c r="AH3575" i="4" s="1"/>
  <c r="GS3569" i="4" l="1"/>
  <c r="GN3569" i="4"/>
  <c r="GO3569" i="4" s="1"/>
  <c r="GP3569" i="4" s="1"/>
  <c r="GQ3569" i="4" s="1"/>
  <c r="GR3569" i="4" s="1"/>
  <c r="GJ3569" i="4"/>
  <c r="DK3570" i="4"/>
  <c r="EP3568" i="4"/>
  <c r="FH3568" i="4" s="1"/>
  <c r="FI3568" i="4" s="1"/>
  <c r="EQ3568" i="4"/>
  <c r="ER3568" i="4" s="1"/>
  <c r="EM3569" i="4" s="1"/>
  <c r="HS3564" i="4"/>
  <c r="HR3564" i="4"/>
  <c r="HY3564" i="4" s="1"/>
  <c r="HP3564" i="4"/>
  <c r="HU3564" i="4" s="1"/>
  <c r="FF3568" i="4"/>
  <c r="FM3568" i="4" s="1"/>
  <c r="FN3569" i="4" s="1"/>
  <c r="EU3570" i="4" s="1"/>
  <c r="EL3568" i="4"/>
  <c r="ES3568" i="4" s="1"/>
  <c r="ET3569" i="4" s="1"/>
  <c r="EA3570" i="4" s="1"/>
  <c r="DR3568" i="4"/>
  <c r="DY3568" i="4" s="1"/>
  <c r="DZ3569" i="4" s="1"/>
  <c r="DG3570" i="4" s="1"/>
  <c r="CX3568" i="4"/>
  <c r="DE3568" i="4" s="1"/>
  <c r="DF3569" i="4" s="1"/>
  <c r="CM3570" i="4" s="1"/>
  <c r="FZ3568" i="4"/>
  <c r="GG3568" i="4" s="1"/>
  <c r="GH3569" i="4" s="1"/>
  <c r="FO3570" i="4" s="1"/>
  <c r="CD3568" i="4"/>
  <c r="CK3568" i="4" s="1"/>
  <c r="CL3569" i="4" s="1"/>
  <c r="CI3568" i="4"/>
  <c r="CJ3568" i="4" s="1"/>
  <c r="CE3569" i="4" s="1"/>
  <c r="GT3568" i="4"/>
  <c r="HA3568" i="4" s="1"/>
  <c r="DC3568" i="4"/>
  <c r="DD3568" i="4" s="1"/>
  <c r="CY3569" i="4" s="1"/>
  <c r="BK3568" i="4"/>
  <c r="BC3569" i="4" s="1"/>
  <c r="BL3569" i="4" s="1"/>
  <c r="BM3569" i="4" s="1"/>
  <c r="BN3569" i="4" s="1"/>
  <c r="CF3569" i="4" s="1"/>
  <c r="CG3569" i="4" s="1"/>
  <c r="CH3569" i="4" s="1"/>
  <c r="CZ3569" i="4" s="1"/>
  <c r="DA3569" i="4" s="1"/>
  <c r="DB3569" i="4" s="1"/>
  <c r="DT3569" i="4" s="1"/>
  <c r="DU3569" i="4" s="1"/>
  <c r="BR3568" i="4"/>
  <c r="W3575" i="4"/>
  <c r="O3576" i="4" s="1"/>
  <c r="V3574" i="4"/>
  <c r="AC3574" i="4" s="1"/>
  <c r="AD3575" i="4" s="1"/>
  <c r="K3576" i="4" s="1"/>
  <c r="AP3574" i="4"/>
  <c r="AW3574" i="4" s="1"/>
  <c r="AX3575" i="4" s="1"/>
  <c r="AE3576" i="4" s="1"/>
  <c r="AQ3575" i="4"/>
  <c r="AU3575" i="4" s="1"/>
  <c r="AV3575" i="4" s="1"/>
  <c r="DV3569" i="4" l="1"/>
  <c r="EN3569" i="4" s="1"/>
  <c r="EO3569" i="4" s="1"/>
  <c r="EP3569" i="4" s="1"/>
  <c r="FH3569" i="4" s="1"/>
  <c r="FI3569" i="4" s="1"/>
  <c r="FJ3569" i="4" s="1"/>
  <c r="CR3570" i="4"/>
  <c r="CS3570" i="4" s="1"/>
  <c r="CT3570" i="4" s="1"/>
  <c r="CU3570" i="4" s="1"/>
  <c r="CV3570" i="4" s="1"/>
  <c r="CW3570" i="4"/>
  <c r="CN3570" i="4"/>
  <c r="FE3570" i="4"/>
  <c r="EZ3570" i="4"/>
  <c r="FA3570" i="4" s="1"/>
  <c r="FB3570" i="4" s="1"/>
  <c r="FC3570" i="4" s="1"/>
  <c r="FD3570" i="4" s="1"/>
  <c r="EV3570" i="4"/>
  <c r="AY3569" i="4"/>
  <c r="HJ3564" i="4"/>
  <c r="BQ3568" i="4"/>
  <c r="EE3570" i="4"/>
  <c r="FJ3568" i="4"/>
  <c r="GB3568" i="4" s="1"/>
  <c r="GC3568" i="4" s="1"/>
  <c r="EF3570" i="4"/>
  <c r="EG3570" i="4" s="1"/>
  <c r="EH3570" i="4" s="1"/>
  <c r="EI3570" i="4" s="1"/>
  <c r="EJ3570" i="4" s="1"/>
  <c r="EK3570" i="4"/>
  <c r="EB3570" i="4"/>
  <c r="CQ3570" i="4"/>
  <c r="BO3568" i="4"/>
  <c r="BP3568" i="4" s="1"/>
  <c r="HK3564" i="4"/>
  <c r="HQ3564" i="4" s="1"/>
  <c r="DL3570" i="4"/>
  <c r="DM3570" i="4" s="1"/>
  <c r="DN3570" i="4" s="1"/>
  <c r="DO3570" i="4" s="1"/>
  <c r="DP3570" i="4" s="1"/>
  <c r="DQ3570" i="4"/>
  <c r="DH3570" i="4"/>
  <c r="BW3570" i="4"/>
  <c r="GK3569" i="4"/>
  <c r="GL3569" i="4" s="1"/>
  <c r="AI3576" i="4"/>
  <c r="BS3570" i="4"/>
  <c r="FT3570" i="4"/>
  <c r="FU3570" i="4" s="1"/>
  <c r="FV3570" i="4" s="1"/>
  <c r="FW3570" i="4" s="1"/>
  <c r="FX3570" i="4" s="1"/>
  <c r="FY3570" i="4"/>
  <c r="FP3570" i="4"/>
  <c r="U3576" i="4"/>
  <c r="P3576" i="4"/>
  <c r="Q3576" i="4" s="1"/>
  <c r="R3576" i="4" s="1"/>
  <c r="S3576" i="4" s="1"/>
  <c r="T3576" i="4" s="1"/>
  <c r="L3576" i="4"/>
  <c r="AA3575" i="4"/>
  <c r="AB3575" i="4" s="1"/>
  <c r="X3576" i="4"/>
  <c r="Y3576" i="4" s="1"/>
  <c r="Z3576" i="4" s="1"/>
  <c r="AJ3576" i="4"/>
  <c r="AK3576" i="4" s="1"/>
  <c r="AL3576" i="4" s="1"/>
  <c r="AM3576" i="4" s="1"/>
  <c r="AN3576" i="4" s="1"/>
  <c r="AO3576" i="4"/>
  <c r="AF3576" i="4"/>
  <c r="GD3568" i="4" l="1"/>
  <c r="GV3568" i="4" s="1"/>
  <c r="GW3568" i="4" s="1"/>
  <c r="HT3564" i="4"/>
  <c r="HO3564" i="4"/>
  <c r="BD3569" i="4"/>
  <c r="BE3569" i="4" s="1"/>
  <c r="BF3569" i="4" s="1"/>
  <c r="BG3569" i="4" s="1"/>
  <c r="BH3569" i="4" s="1"/>
  <c r="BI3569" i="4"/>
  <c r="AZ3569" i="4"/>
  <c r="CC3570" i="4"/>
  <c r="BX3570" i="4"/>
  <c r="BY3570" i="4" s="1"/>
  <c r="BZ3570" i="4" s="1"/>
  <c r="CA3570" i="4" s="1"/>
  <c r="CB3570" i="4" s="1"/>
  <c r="BT3570" i="4"/>
  <c r="CO3570" i="4"/>
  <c r="CP3570" i="4" s="1"/>
  <c r="EC3570" i="4"/>
  <c r="ED3570" i="4" s="1"/>
  <c r="HB3569" i="4"/>
  <c r="DI3570" i="4"/>
  <c r="DJ3570" i="4" s="1"/>
  <c r="FK3568" i="4"/>
  <c r="FL3568" i="4" s="1"/>
  <c r="FG3569" i="4" s="1"/>
  <c r="EY3570" i="4" s="1"/>
  <c r="EW3570" i="4" s="1"/>
  <c r="EX3570" i="4" s="1"/>
  <c r="GB3569" i="4"/>
  <c r="GC3569" i="4" s="1"/>
  <c r="GD3569" i="4" s="1"/>
  <c r="GV3569" i="4" s="1"/>
  <c r="GW3569" i="4" s="1"/>
  <c r="GX3569" i="4" s="1"/>
  <c r="AR3576" i="4"/>
  <c r="AS3576" i="4" s="1"/>
  <c r="AT3576" i="4" s="1"/>
  <c r="M3576" i="4"/>
  <c r="N3576" i="4" s="1"/>
  <c r="AG3576" i="4"/>
  <c r="AH3576" i="4" s="1"/>
  <c r="GE3568" i="4" l="1"/>
  <c r="GF3568" i="4" s="1"/>
  <c r="GA3569" i="4" s="1"/>
  <c r="FS3570" i="4" s="1"/>
  <c r="FQ3570" i="4" s="1"/>
  <c r="FR3570" i="4" s="1"/>
  <c r="BA3569" i="4"/>
  <c r="BB3569" i="4" s="1"/>
  <c r="GI3570" i="4"/>
  <c r="BU3570" i="4"/>
  <c r="BV3570" i="4" s="1"/>
  <c r="GX3568" i="4"/>
  <c r="GY3568" i="4" s="1"/>
  <c r="GZ3568" i="4" s="1"/>
  <c r="HH3565" i="4" s="1"/>
  <c r="W3576" i="4"/>
  <c r="O3577" i="4" s="1"/>
  <c r="V3575" i="4"/>
  <c r="AC3575" i="4" s="1"/>
  <c r="AD3576" i="4" s="1"/>
  <c r="K3577" i="4" s="1"/>
  <c r="AP3575" i="4"/>
  <c r="AW3575" i="4" s="1"/>
  <c r="AX3576" i="4" s="1"/>
  <c r="AE3577" i="4" s="1"/>
  <c r="AQ3576" i="4"/>
  <c r="AU3576" i="4" s="1"/>
  <c r="AV3576" i="4" s="1"/>
  <c r="GS3570" i="4" l="1"/>
  <c r="GN3570" i="4"/>
  <c r="GO3570" i="4" s="1"/>
  <c r="GP3570" i="4" s="1"/>
  <c r="GQ3570" i="4" s="1"/>
  <c r="GR3570" i="4" s="1"/>
  <c r="GJ3570" i="4"/>
  <c r="BK3569" i="4"/>
  <c r="BR3569" i="4"/>
  <c r="GU3569" i="4"/>
  <c r="AI3577" i="4"/>
  <c r="U3577" i="4"/>
  <c r="P3577" i="4"/>
  <c r="Q3577" i="4" s="1"/>
  <c r="R3577" i="4" s="1"/>
  <c r="S3577" i="4" s="1"/>
  <c r="T3577" i="4" s="1"/>
  <c r="L3577" i="4"/>
  <c r="AA3576" i="4"/>
  <c r="AB3576" i="4" s="1"/>
  <c r="X3577" i="4"/>
  <c r="Y3577" i="4" s="1"/>
  <c r="Z3577" i="4" s="1"/>
  <c r="AO3577" i="4"/>
  <c r="AJ3577" i="4"/>
  <c r="AK3577" i="4" s="1"/>
  <c r="AL3577" i="4" s="1"/>
  <c r="AM3577" i="4" s="1"/>
  <c r="AN3577" i="4" s="1"/>
  <c r="AF3577" i="4"/>
  <c r="AY3570" i="4" l="1"/>
  <c r="HJ3565" i="4"/>
  <c r="HT3565" i="4" s="1"/>
  <c r="HL3565" i="4"/>
  <c r="HM3565" i="4"/>
  <c r="BC3570" i="4"/>
  <c r="BL3570" i="4" s="1"/>
  <c r="BM3570" i="4" s="1"/>
  <c r="BN3570" i="4" s="1"/>
  <c r="CF3570" i="4" s="1"/>
  <c r="CG3570" i="4" s="1"/>
  <c r="CH3570" i="4" s="1"/>
  <c r="CZ3570" i="4" s="1"/>
  <c r="DA3570" i="4" s="1"/>
  <c r="DB3570" i="4" s="1"/>
  <c r="DT3570" i="4" s="1"/>
  <c r="DU3570" i="4" s="1"/>
  <c r="DV3570" i="4" s="1"/>
  <c r="EN3570" i="4" s="1"/>
  <c r="EO3570" i="4" s="1"/>
  <c r="EP3570" i="4" s="1"/>
  <c r="FH3570" i="4" s="1"/>
  <c r="FI3570" i="4" s="1"/>
  <c r="FJ3570" i="4" s="1"/>
  <c r="GB3570" i="4" s="1"/>
  <c r="GC3570" i="4" s="1"/>
  <c r="GD3570" i="4" s="1"/>
  <c r="GV3570" i="4" s="1"/>
  <c r="GW3570" i="4" s="1"/>
  <c r="GX3570" i="4" s="1"/>
  <c r="HK3565" i="4"/>
  <c r="HQ3565" i="4" s="1"/>
  <c r="GY3569" i="4"/>
  <c r="GZ3569" i="4" s="1"/>
  <c r="GM3570" i="4"/>
  <c r="GK3570" i="4" s="1"/>
  <c r="GL3570" i="4" s="1"/>
  <c r="AR3577" i="4"/>
  <c r="AS3577" i="4" s="1"/>
  <c r="AT3577" i="4" s="1"/>
  <c r="M3577" i="4"/>
  <c r="N3577" i="4" s="1"/>
  <c r="W3577" i="4" s="1"/>
  <c r="AG3577" i="4"/>
  <c r="AH3577" i="4" s="1"/>
  <c r="BO3569" i="4" l="1"/>
  <c r="BP3569" i="4" s="1"/>
  <c r="BJ3569" i="4"/>
  <c r="BQ3569" i="4" s="1"/>
  <c r="GU3570" i="4"/>
  <c r="HS3565" i="4"/>
  <c r="HO3565" i="4"/>
  <c r="GT3569" i="4"/>
  <c r="HA3569" i="4" s="1"/>
  <c r="HR3565" i="4"/>
  <c r="HY3565" i="4" s="1"/>
  <c r="HP3565" i="4"/>
  <c r="HU3565" i="4" s="1"/>
  <c r="FF3569" i="4"/>
  <c r="FM3569" i="4" s="1"/>
  <c r="FN3570" i="4" s="1"/>
  <c r="EU3571" i="4" s="1"/>
  <c r="CD3569" i="4"/>
  <c r="CK3569" i="4" s="1"/>
  <c r="CL3570" i="4" s="1"/>
  <c r="BS3571" i="4" s="1"/>
  <c r="DR3569" i="4"/>
  <c r="DY3569" i="4" s="1"/>
  <c r="DZ3570" i="4" s="1"/>
  <c r="DG3571" i="4" s="1"/>
  <c r="FZ3569" i="4"/>
  <c r="GG3569" i="4" s="1"/>
  <c r="GH3570" i="4" s="1"/>
  <c r="FO3571" i="4" s="1"/>
  <c r="CX3569" i="4"/>
  <c r="DE3569" i="4" s="1"/>
  <c r="DF3570" i="4" s="1"/>
  <c r="CM3571" i="4" s="1"/>
  <c r="EL3569" i="4"/>
  <c r="ES3569" i="4" s="1"/>
  <c r="ET3570" i="4" s="1"/>
  <c r="EA3571" i="4" s="1"/>
  <c r="DW3569" i="4"/>
  <c r="DX3569" i="4" s="1"/>
  <c r="DS3570" i="4" s="1"/>
  <c r="DC3569" i="4"/>
  <c r="DD3569" i="4" s="1"/>
  <c r="CY3570" i="4" s="1"/>
  <c r="CI3569" i="4"/>
  <c r="CJ3569" i="4" s="1"/>
  <c r="CE3570" i="4" s="1"/>
  <c r="EQ3569" i="4"/>
  <c r="ER3569" i="4" s="1"/>
  <c r="EM3570" i="4" s="1"/>
  <c r="FK3569" i="4"/>
  <c r="FL3569" i="4" s="1"/>
  <c r="FG3570" i="4" s="1"/>
  <c r="GE3569" i="4"/>
  <c r="GF3569" i="4" s="1"/>
  <c r="GA3570" i="4" s="1"/>
  <c r="BI3570" i="4"/>
  <c r="BD3570" i="4"/>
  <c r="BE3570" i="4" s="1"/>
  <c r="BF3570" i="4" s="1"/>
  <c r="BG3570" i="4" s="1"/>
  <c r="BH3570" i="4" s="1"/>
  <c r="AZ3570" i="4"/>
  <c r="O3578" i="4"/>
  <c r="AA3577" i="4"/>
  <c r="AB3577" i="4" s="1"/>
  <c r="AQ3577" i="4"/>
  <c r="AU3577" i="4" s="1"/>
  <c r="AV3577" i="4" s="1"/>
  <c r="HH3566" i="4" l="1"/>
  <c r="DL3571" i="4"/>
  <c r="DM3571" i="4" s="1"/>
  <c r="DN3571" i="4" s="1"/>
  <c r="DO3571" i="4" s="1"/>
  <c r="DP3571" i="4" s="1"/>
  <c r="DQ3571" i="4"/>
  <c r="DH3571" i="4"/>
  <c r="HB3570" i="4"/>
  <c r="EZ3571" i="4"/>
  <c r="FA3571" i="4" s="1"/>
  <c r="FB3571" i="4" s="1"/>
  <c r="FC3571" i="4" s="1"/>
  <c r="FD3571" i="4" s="1"/>
  <c r="FE3571" i="4"/>
  <c r="EV3571" i="4"/>
  <c r="FS3571" i="4"/>
  <c r="EY3571" i="4"/>
  <c r="EE3571" i="4"/>
  <c r="BX3571" i="4"/>
  <c r="BY3571" i="4" s="1"/>
  <c r="BZ3571" i="4" s="1"/>
  <c r="CA3571" i="4" s="1"/>
  <c r="CB3571" i="4" s="1"/>
  <c r="CC3571" i="4"/>
  <c r="BT3571" i="4"/>
  <c r="BW3571" i="4"/>
  <c r="AI3578" i="4"/>
  <c r="BA3570" i="4"/>
  <c r="BB3570" i="4" s="1"/>
  <c r="CQ3571" i="4"/>
  <c r="FT3571" i="4"/>
  <c r="FU3571" i="4" s="1"/>
  <c r="FV3571" i="4" s="1"/>
  <c r="FW3571" i="4" s="1"/>
  <c r="FX3571" i="4" s="1"/>
  <c r="FY3571" i="4"/>
  <c r="FP3571" i="4"/>
  <c r="DK3571" i="4"/>
  <c r="EF3571" i="4"/>
  <c r="EG3571" i="4" s="1"/>
  <c r="EH3571" i="4" s="1"/>
  <c r="EI3571" i="4" s="1"/>
  <c r="EJ3571" i="4" s="1"/>
  <c r="EK3571" i="4"/>
  <c r="EB3571" i="4"/>
  <c r="CW3571" i="4"/>
  <c r="CR3571" i="4"/>
  <c r="CS3571" i="4" s="1"/>
  <c r="CT3571" i="4" s="1"/>
  <c r="CU3571" i="4" s="1"/>
  <c r="CV3571" i="4" s="1"/>
  <c r="CN3571" i="4"/>
  <c r="GM3571" i="4"/>
  <c r="X3578" i="4"/>
  <c r="Y3578" i="4" s="1"/>
  <c r="Z3578" i="4" s="1"/>
  <c r="AR3578" i="4" s="1"/>
  <c r="AS3578" i="4" s="1"/>
  <c r="AT3578" i="4" s="1"/>
  <c r="FQ3571" i="4" l="1"/>
  <c r="FR3571" i="4" s="1"/>
  <c r="EC3571" i="4"/>
  <c r="ED3571" i="4" s="1"/>
  <c r="EW3571" i="4"/>
  <c r="EX3571" i="4" s="1"/>
  <c r="BK3570" i="4"/>
  <c r="BC3571" i="4" s="1"/>
  <c r="BL3571" i="4" s="1"/>
  <c r="BM3571" i="4" s="1"/>
  <c r="BN3571" i="4" s="1"/>
  <c r="CF3571" i="4" s="1"/>
  <c r="CG3571" i="4" s="1"/>
  <c r="CH3571" i="4" s="1"/>
  <c r="CZ3571" i="4" s="1"/>
  <c r="DA3571" i="4" s="1"/>
  <c r="DB3571" i="4" s="1"/>
  <c r="DT3571" i="4" s="1"/>
  <c r="DU3571" i="4" s="1"/>
  <c r="DV3571" i="4" s="1"/>
  <c r="EN3571" i="4" s="1"/>
  <c r="EO3571" i="4" s="1"/>
  <c r="EP3571" i="4" s="1"/>
  <c r="FH3571" i="4" s="1"/>
  <c r="FI3571" i="4" s="1"/>
  <c r="FJ3571" i="4" s="1"/>
  <c r="GB3571" i="4" s="1"/>
  <c r="GC3571" i="4" s="1"/>
  <c r="GD3571" i="4" s="1"/>
  <c r="GV3571" i="4" s="1"/>
  <c r="GW3571" i="4" s="1"/>
  <c r="GX3571" i="4" s="1"/>
  <c r="BR3570" i="4"/>
  <c r="HJ3566" i="4" s="1"/>
  <c r="HT3566" i="4" s="1"/>
  <c r="HL3566" i="4"/>
  <c r="BJ3570" i="4" s="1"/>
  <c r="HM3566" i="4"/>
  <c r="GI3571" i="4"/>
  <c r="CO3571" i="4"/>
  <c r="CP3571" i="4" s="1"/>
  <c r="DI3571" i="4"/>
  <c r="DJ3571" i="4" s="1"/>
  <c r="BU3571" i="4"/>
  <c r="BV3571" i="4" s="1"/>
  <c r="GS3571" i="4" l="1"/>
  <c r="GN3571" i="4"/>
  <c r="GO3571" i="4" s="1"/>
  <c r="GP3571" i="4" s="1"/>
  <c r="GQ3571" i="4" s="1"/>
  <c r="GR3571" i="4" s="1"/>
  <c r="GJ3571" i="4"/>
  <c r="HR3566" i="4"/>
  <c r="HY3566" i="4" s="1"/>
  <c r="HP3566" i="4"/>
  <c r="HU3566" i="4" s="1"/>
  <c r="FF3570" i="4"/>
  <c r="FM3570" i="4" s="1"/>
  <c r="FN3571" i="4" s="1"/>
  <c r="EU3572" i="4" s="1"/>
  <c r="DR3570" i="4"/>
  <c r="DY3570" i="4" s="1"/>
  <c r="DZ3571" i="4" s="1"/>
  <c r="DG3572" i="4" s="1"/>
  <c r="EL3570" i="4"/>
  <c r="ES3570" i="4" s="1"/>
  <c r="ET3571" i="4" s="1"/>
  <c r="EA3572" i="4" s="1"/>
  <c r="CX3570" i="4"/>
  <c r="DE3570" i="4" s="1"/>
  <c r="DF3571" i="4" s="1"/>
  <c r="CM3572" i="4" s="1"/>
  <c r="CD3570" i="4"/>
  <c r="CK3570" i="4" s="1"/>
  <c r="CL3571" i="4" s="1"/>
  <c r="BS3572" i="4" s="1"/>
  <c r="FZ3570" i="4"/>
  <c r="GG3570" i="4" s="1"/>
  <c r="GH3571" i="4" s="1"/>
  <c r="FO3572" i="4" s="1"/>
  <c r="GT3570" i="4"/>
  <c r="HA3570" i="4" s="1"/>
  <c r="EQ3570" i="4"/>
  <c r="ER3570" i="4" s="1"/>
  <c r="EM3571" i="4" s="1"/>
  <c r="DW3570" i="4"/>
  <c r="DX3570" i="4" s="1"/>
  <c r="DS3571" i="4" s="1"/>
  <c r="DK3572" i="4" s="1"/>
  <c r="FK3570" i="4"/>
  <c r="FL3570" i="4" s="1"/>
  <c r="FG3571" i="4" s="1"/>
  <c r="CI3570" i="4"/>
  <c r="CJ3570" i="4" s="1"/>
  <c r="CE3571" i="4" s="1"/>
  <c r="BW3572" i="4" s="1"/>
  <c r="GY3570" i="4"/>
  <c r="GZ3570" i="4" s="1"/>
  <c r="DC3570" i="4"/>
  <c r="DD3570" i="4" s="1"/>
  <c r="CY3571" i="4" s="1"/>
  <c r="GE3570" i="4"/>
  <c r="GF3570" i="4" s="1"/>
  <c r="GA3571" i="4" s="1"/>
  <c r="HS3566" i="4"/>
  <c r="AY3571" i="4"/>
  <c r="BQ3570" i="4"/>
  <c r="BO3570" i="4"/>
  <c r="BP3570" i="4" s="1"/>
  <c r="HK3566" i="4"/>
  <c r="HQ3566" i="4" s="1"/>
  <c r="HH3567" i="4" l="1"/>
  <c r="BX3572" i="4"/>
  <c r="BY3572" i="4" s="1"/>
  <c r="BZ3572" i="4" s="1"/>
  <c r="CA3572" i="4" s="1"/>
  <c r="CB3572" i="4" s="1"/>
  <c r="CC3572" i="4"/>
  <c r="BT3572" i="4"/>
  <c r="CR3572" i="4"/>
  <c r="CS3572" i="4" s="1"/>
  <c r="CT3572" i="4" s="1"/>
  <c r="CU3572" i="4" s="1"/>
  <c r="CV3572" i="4" s="1"/>
  <c r="CW3572" i="4"/>
  <c r="CN3572" i="4"/>
  <c r="FE3572" i="4"/>
  <c r="EZ3572" i="4"/>
  <c r="FA3572" i="4" s="1"/>
  <c r="FB3572" i="4" s="1"/>
  <c r="FC3572" i="4" s="1"/>
  <c r="FD3572" i="4" s="1"/>
  <c r="EV3572" i="4"/>
  <c r="BI3571" i="4"/>
  <c r="BD3571" i="4"/>
  <c r="BE3571" i="4" s="1"/>
  <c r="BF3571" i="4" s="1"/>
  <c r="BG3571" i="4" s="1"/>
  <c r="BH3571" i="4" s="1"/>
  <c r="AZ3571" i="4"/>
  <c r="DL3572" i="4"/>
  <c r="DM3572" i="4" s="1"/>
  <c r="DN3572" i="4" s="1"/>
  <c r="DO3572" i="4" s="1"/>
  <c r="DP3572" i="4" s="1"/>
  <c r="DQ3572" i="4"/>
  <c r="DH3572" i="4"/>
  <c r="HO3566" i="4"/>
  <c r="FY3572" i="4"/>
  <c r="FT3572" i="4"/>
  <c r="FU3572" i="4" s="1"/>
  <c r="FV3572" i="4" s="1"/>
  <c r="FW3572" i="4" s="1"/>
  <c r="FX3572" i="4" s="1"/>
  <c r="FP3572" i="4"/>
  <c r="FS3572" i="4"/>
  <c r="CQ3572" i="4"/>
  <c r="EK3572" i="4"/>
  <c r="EF3572" i="4"/>
  <c r="EG3572" i="4" s="1"/>
  <c r="EH3572" i="4" s="1"/>
  <c r="EI3572" i="4" s="1"/>
  <c r="EJ3572" i="4" s="1"/>
  <c r="EB3572" i="4"/>
  <c r="GK3571" i="4"/>
  <c r="GL3571" i="4" s="1"/>
  <c r="HB3571" i="4" s="1"/>
  <c r="EE3572" i="4"/>
  <c r="EY3572" i="4"/>
  <c r="GI3572" i="4" l="1"/>
  <c r="EW3572" i="4"/>
  <c r="EX3572" i="4" s="1"/>
  <c r="DI3572" i="4"/>
  <c r="DJ3572" i="4" s="1"/>
  <c r="FQ3572" i="4"/>
  <c r="FR3572" i="4" s="1"/>
  <c r="HL3567" i="4"/>
  <c r="HM3567" i="4"/>
  <c r="CO3572" i="4"/>
  <c r="CP3572" i="4" s="1"/>
  <c r="GU3571" i="4"/>
  <c r="EC3572" i="4"/>
  <c r="ED3572" i="4" s="1"/>
  <c r="BU3572" i="4"/>
  <c r="BV3572" i="4" s="1"/>
  <c r="BA3571" i="4"/>
  <c r="BB3571" i="4" s="1"/>
  <c r="BJ3571" i="4" s="1"/>
  <c r="GT3571" i="4"/>
  <c r="HA3571" i="4" s="1"/>
  <c r="HS3567" i="4" l="1"/>
  <c r="HP3567" i="4"/>
  <c r="HU3567" i="4" s="1"/>
  <c r="HR3567" i="4"/>
  <c r="HY3567" i="4" s="1"/>
  <c r="FZ3571" i="4"/>
  <c r="GG3571" i="4" s="1"/>
  <c r="GH3572" i="4" s="1"/>
  <c r="FO3573" i="4" s="1"/>
  <c r="FF3571" i="4"/>
  <c r="FM3571" i="4" s="1"/>
  <c r="FN3572" i="4" s="1"/>
  <c r="EU3573" i="4" s="1"/>
  <c r="EL3571" i="4"/>
  <c r="ES3571" i="4" s="1"/>
  <c r="ET3572" i="4" s="1"/>
  <c r="EA3573" i="4" s="1"/>
  <c r="CD3571" i="4"/>
  <c r="CK3571" i="4" s="1"/>
  <c r="CL3572" i="4" s="1"/>
  <c r="DR3571" i="4"/>
  <c r="DY3571" i="4" s="1"/>
  <c r="DZ3572" i="4" s="1"/>
  <c r="DG3573" i="4" s="1"/>
  <c r="CX3571" i="4"/>
  <c r="DE3571" i="4" s="1"/>
  <c r="DF3572" i="4" s="1"/>
  <c r="CM3573" i="4" s="1"/>
  <c r="EQ3571" i="4"/>
  <c r="ER3571" i="4" s="1"/>
  <c r="EM3572" i="4" s="1"/>
  <c r="DC3571" i="4"/>
  <c r="DD3571" i="4" s="1"/>
  <c r="CY3572" i="4" s="1"/>
  <c r="CQ3573" i="4" s="1"/>
  <c r="GE3571" i="4"/>
  <c r="GF3571" i="4" s="1"/>
  <c r="GA3572" i="4" s="1"/>
  <c r="FS3573" i="4" s="1"/>
  <c r="CI3571" i="4"/>
  <c r="CJ3571" i="4" s="1"/>
  <c r="CE3572" i="4" s="1"/>
  <c r="BW3573" i="4" s="1"/>
  <c r="FK3571" i="4"/>
  <c r="FL3571" i="4" s="1"/>
  <c r="FG3572" i="4" s="1"/>
  <c r="EY3573" i="4" s="1"/>
  <c r="DW3571" i="4"/>
  <c r="DX3571" i="4" s="1"/>
  <c r="DS3572" i="4" s="1"/>
  <c r="DK3573" i="4" s="1"/>
  <c r="GY3571" i="4"/>
  <c r="GZ3571" i="4" s="1"/>
  <c r="GM3572" i="4"/>
  <c r="BK3571" i="4"/>
  <c r="HK3567" i="4" s="1"/>
  <c r="HQ3567" i="4" s="1"/>
  <c r="BR3571" i="4"/>
  <c r="GS3572" i="4"/>
  <c r="GN3572" i="4"/>
  <c r="GO3572" i="4" s="1"/>
  <c r="GP3572" i="4" s="1"/>
  <c r="GQ3572" i="4" s="1"/>
  <c r="GR3572" i="4" s="1"/>
  <c r="GJ3572" i="4"/>
  <c r="V3576" i="4"/>
  <c r="AC3576" i="4" s="1"/>
  <c r="AD3577" i="4" s="1"/>
  <c r="K3578" i="4" s="1"/>
  <c r="AP3576" i="4"/>
  <c r="AW3576" i="4" s="1"/>
  <c r="AX3577" i="4" s="1"/>
  <c r="AE3578" i="4" s="1"/>
  <c r="BC3572" i="4" l="1"/>
  <c r="BL3572" i="4" s="1"/>
  <c r="BM3572" i="4" s="1"/>
  <c r="BN3572" i="4" s="1"/>
  <c r="CF3572" i="4" s="1"/>
  <c r="CG3572" i="4" s="1"/>
  <c r="CH3572" i="4" s="1"/>
  <c r="CZ3572" i="4" s="1"/>
  <c r="DA3572" i="4" s="1"/>
  <c r="DB3572" i="4" s="1"/>
  <c r="DT3572" i="4" s="1"/>
  <c r="DU3572" i="4" s="1"/>
  <c r="DV3572" i="4" s="1"/>
  <c r="EN3572" i="4" s="1"/>
  <c r="EO3572" i="4" s="1"/>
  <c r="EP3572" i="4" s="1"/>
  <c r="FH3572" i="4" s="1"/>
  <c r="FI3572" i="4" s="1"/>
  <c r="FJ3572" i="4" s="1"/>
  <c r="GB3572" i="4" s="1"/>
  <c r="GC3572" i="4" s="1"/>
  <c r="GD3572" i="4" s="1"/>
  <c r="CW3573" i="4"/>
  <c r="CR3573" i="4"/>
  <c r="CS3573" i="4" s="1"/>
  <c r="CT3573" i="4" s="1"/>
  <c r="CU3573" i="4" s="1"/>
  <c r="CV3573" i="4" s="1"/>
  <c r="CN3573" i="4"/>
  <c r="DL3573" i="4"/>
  <c r="DM3573" i="4" s="1"/>
  <c r="DN3573" i="4" s="1"/>
  <c r="DO3573" i="4" s="1"/>
  <c r="DP3573" i="4" s="1"/>
  <c r="DQ3573" i="4"/>
  <c r="DH3573" i="4"/>
  <c r="BS3573" i="4"/>
  <c r="EK3573" i="4"/>
  <c r="EF3573" i="4"/>
  <c r="EG3573" i="4" s="1"/>
  <c r="EH3573" i="4" s="1"/>
  <c r="EI3573" i="4" s="1"/>
  <c r="EJ3573" i="4" s="1"/>
  <c r="EB3573" i="4"/>
  <c r="FE3573" i="4"/>
  <c r="EZ3573" i="4"/>
  <c r="FA3573" i="4" s="1"/>
  <c r="FB3573" i="4" s="1"/>
  <c r="FC3573" i="4" s="1"/>
  <c r="FD3573" i="4" s="1"/>
  <c r="EV3573" i="4"/>
  <c r="FT3573" i="4"/>
  <c r="FU3573" i="4" s="1"/>
  <c r="FV3573" i="4" s="1"/>
  <c r="FW3573" i="4" s="1"/>
  <c r="FX3573" i="4" s="1"/>
  <c r="FY3573" i="4"/>
  <c r="FP3573" i="4"/>
  <c r="GK3572" i="4"/>
  <c r="GL3572" i="4" s="1"/>
  <c r="AY3572" i="4"/>
  <c r="HJ3567" i="4"/>
  <c r="BQ3571" i="4"/>
  <c r="BO3571" i="4"/>
  <c r="BP3571" i="4" s="1"/>
  <c r="EE3573" i="4"/>
  <c r="U3578" i="4"/>
  <c r="P3578" i="4"/>
  <c r="Q3578" i="4" s="1"/>
  <c r="R3578" i="4" s="1"/>
  <c r="S3578" i="4" s="1"/>
  <c r="T3578" i="4" s="1"/>
  <c r="L3578" i="4"/>
  <c r="M3578" i="4" s="1"/>
  <c r="N3578" i="4" s="1"/>
  <c r="W3578" i="4" s="1"/>
  <c r="AO3578" i="4"/>
  <c r="AJ3578" i="4"/>
  <c r="AK3578" i="4" s="1"/>
  <c r="AL3578" i="4" s="1"/>
  <c r="AM3578" i="4" s="1"/>
  <c r="AN3578" i="4" s="1"/>
  <c r="AF3578" i="4"/>
  <c r="HH3568" i="4" l="1"/>
  <c r="BD3572" i="4"/>
  <c r="BE3572" i="4" s="1"/>
  <c r="BF3572" i="4" s="1"/>
  <c r="BG3572" i="4" s="1"/>
  <c r="BH3572" i="4" s="1"/>
  <c r="BI3572" i="4"/>
  <c r="AZ3572" i="4"/>
  <c r="EC3573" i="4"/>
  <c r="ED3573" i="4" s="1"/>
  <c r="BX3573" i="4"/>
  <c r="BY3573" i="4" s="1"/>
  <c r="BZ3573" i="4" s="1"/>
  <c r="CA3573" i="4" s="1"/>
  <c r="CB3573" i="4" s="1"/>
  <c r="CC3573" i="4"/>
  <c r="BT3573" i="4"/>
  <c r="HB3572" i="4"/>
  <c r="DI3573" i="4"/>
  <c r="DJ3573" i="4" s="1"/>
  <c r="FQ3573" i="4"/>
  <c r="FR3573" i="4" s="1"/>
  <c r="HL3568" i="4"/>
  <c r="GT3572" i="4" s="1"/>
  <c r="HA3572" i="4" s="1"/>
  <c r="HM3568" i="4"/>
  <c r="CO3573" i="4"/>
  <c r="CP3573" i="4" s="1"/>
  <c r="GE3572" i="4"/>
  <c r="GF3572" i="4" s="1"/>
  <c r="GV3572" i="4"/>
  <c r="GW3572" i="4" s="1"/>
  <c r="GX3572" i="4" s="1"/>
  <c r="EW3573" i="4"/>
  <c r="EX3573" i="4" s="1"/>
  <c r="HT3567" i="4"/>
  <c r="HO3567" i="4"/>
  <c r="GU3572" i="4"/>
  <c r="GM3573" i="4" s="1"/>
  <c r="O3579" i="4"/>
  <c r="AA3578" i="4"/>
  <c r="AB3578" i="4" s="1"/>
  <c r="AG3578" i="4"/>
  <c r="AH3578" i="4" s="1"/>
  <c r="BU3573" i="4" l="1"/>
  <c r="BV3573" i="4" s="1"/>
  <c r="GA3573" i="4"/>
  <c r="FS3574" i="4" s="1"/>
  <c r="BA3572" i="4"/>
  <c r="BB3572" i="4" s="1"/>
  <c r="BJ3572" i="4" s="1"/>
  <c r="HS3568" i="4"/>
  <c r="HP3568" i="4"/>
  <c r="HU3568" i="4" s="1"/>
  <c r="HR3568" i="4"/>
  <c r="HY3568" i="4" s="1"/>
  <c r="FZ3572" i="4"/>
  <c r="GG3572" i="4" s="1"/>
  <c r="GH3573" i="4" s="1"/>
  <c r="FO3574" i="4" s="1"/>
  <c r="EL3572" i="4"/>
  <c r="ES3572" i="4" s="1"/>
  <c r="ET3573" i="4" s="1"/>
  <c r="EA3574" i="4" s="1"/>
  <c r="DR3572" i="4"/>
  <c r="DY3572" i="4" s="1"/>
  <c r="DZ3573" i="4" s="1"/>
  <c r="DG3574" i="4" s="1"/>
  <c r="FF3572" i="4"/>
  <c r="FM3572" i="4" s="1"/>
  <c r="FN3573" i="4" s="1"/>
  <c r="EU3574" i="4" s="1"/>
  <c r="CX3572" i="4"/>
  <c r="DE3572" i="4" s="1"/>
  <c r="DF3573" i="4" s="1"/>
  <c r="CM3574" i="4" s="1"/>
  <c r="CD3572" i="4"/>
  <c r="CK3572" i="4" s="1"/>
  <c r="CI3572" i="4"/>
  <c r="CJ3572" i="4" s="1"/>
  <c r="DC3572" i="4"/>
  <c r="DD3572" i="4" s="1"/>
  <c r="CY3573" i="4" s="1"/>
  <c r="CQ3574" i="4" s="1"/>
  <c r="EQ3572" i="4"/>
  <c r="ER3572" i="4" s="1"/>
  <c r="EM3573" i="4" s="1"/>
  <c r="FK3572" i="4"/>
  <c r="FL3572" i="4" s="1"/>
  <c r="FG3573" i="4" s="1"/>
  <c r="DW3572" i="4"/>
  <c r="DX3572" i="4" s="1"/>
  <c r="DS3573" i="4" s="1"/>
  <c r="GY3572" i="4"/>
  <c r="GZ3572" i="4" s="1"/>
  <c r="GI3573" i="4"/>
  <c r="X3579" i="4"/>
  <c r="Y3579" i="4" s="1"/>
  <c r="Z3579" i="4" s="1"/>
  <c r="V3577" i="4"/>
  <c r="AC3577" i="4" s="1"/>
  <c r="AD3578" i="4" s="1"/>
  <c r="AP3577" i="4"/>
  <c r="AW3577" i="4" s="1"/>
  <c r="AX3578" i="4" s="1"/>
  <c r="AE3579" i="4" s="1"/>
  <c r="AQ3578" i="4"/>
  <c r="AU3578" i="4" s="1"/>
  <c r="AV3578" i="4" s="1"/>
  <c r="BK3572" i="4" l="1"/>
  <c r="BR3572" i="4"/>
  <c r="CE3573" i="4"/>
  <c r="BW3574" i="4" s="1"/>
  <c r="DK3574" i="4"/>
  <c r="CL3573" i="4"/>
  <c r="BS3574" i="4" s="1"/>
  <c r="EE3574" i="4"/>
  <c r="CR3574" i="4"/>
  <c r="CS3574" i="4" s="1"/>
  <c r="CT3574" i="4" s="1"/>
  <c r="CU3574" i="4" s="1"/>
  <c r="CV3574" i="4" s="1"/>
  <c r="CW3574" i="4"/>
  <c r="CN3574" i="4"/>
  <c r="FE3574" i="4"/>
  <c r="EZ3574" i="4"/>
  <c r="FA3574" i="4" s="1"/>
  <c r="FB3574" i="4" s="1"/>
  <c r="FC3574" i="4" s="1"/>
  <c r="FD3574" i="4" s="1"/>
  <c r="EV3574" i="4"/>
  <c r="DQ3574" i="4"/>
  <c r="DL3574" i="4"/>
  <c r="DM3574" i="4" s="1"/>
  <c r="DN3574" i="4" s="1"/>
  <c r="DO3574" i="4" s="1"/>
  <c r="DP3574" i="4" s="1"/>
  <c r="DH3574" i="4"/>
  <c r="EY3574" i="4"/>
  <c r="EK3574" i="4"/>
  <c r="EF3574" i="4"/>
  <c r="EG3574" i="4" s="1"/>
  <c r="EH3574" i="4" s="1"/>
  <c r="EI3574" i="4" s="1"/>
  <c r="EJ3574" i="4" s="1"/>
  <c r="EB3574" i="4"/>
  <c r="AI3579" i="4"/>
  <c r="GN3573" i="4"/>
  <c r="GO3573" i="4" s="1"/>
  <c r="GP3573" i="4" s="1"/>
  <c r="GQ3573" i="4" s="1"/>
  <c r="GR3573" i="4" s="1"/>
  <c r="GS3573" i="4"/>
  <c r="GJ3573" i="4"/>
  <c r="FT3574" i="4"/>
  <c r="FU3574" i="4" s="1"/>
  <c r="FV3574" i="4" s="1"/>
  <c r="FW3574" i="4" s="1"/>
  <c r="FX3574" i="4" s="1"/>
  <c r="FY3574" i="4"/>
  <c r="FP3574" i="4"/>
  <c r="AR3579" i="4"/>
  <c r="AS3579" i="4" s="1"/>
  <c r="AT3579" i="4" s="1"/>
  <c r="AJ3579" i="4"/>
  <c r="AK3579" i="4" s="1"/>
  <c r="AL3579" i="4" s="1"/>
  <c r="AM3579" i="4" s="1"/>
  <c r="AN3579" i="4" s="1"/>
  <c r="AO3579" i="4"/>
  <c r="AF3579" i="4"/>
  <c r="K3579" i="4"/>
  <c r="EW3574" i="4" l="1"/>
  <c r="EX3574" i="4" s="1"/>
  <c r="CO3574" i="4"/>
  <c r="CP3574" i="4" s="1"/>
  <c r="EC3574" i="4"/>
  <c r="ED3574" i="4" s="1"/>
  <c r="CC3574" i="4"/>
  <c r="BX3574" i="4"/>
  <c r="BY3574" i="4" s="1"/>
  <c r="BZ3574" i="4" s="1"/>
  <c r="CA3574" i="4" s="1"/>
  <c r="CB3574" i="4" s="1"/>
  <c r="BT3574" i="4"/>
  <c r="DI3574" i="4"/>
  <c r="DJ3574" i="4" s="1"/>
  <c r="GK3573" i="4"/>
  <c r="GL3573" i="4" s="1"/>
  <c r="AY3573" i="4"/>
  <c r="HJ3568" i="4"/>
  <c r="BQ3572" i="4"/>
  <c r="BO3572" i="4"/>
  <c r="BP3572" i="4" s="1"/>
  <c r="HK3568" i="4"/>
  <c r="HQ3568" i="4" s="1"/>
  <c r="BC3573" i="4"/>
  <c r="BL3573" i="4" s="1"/>
  <c r="BM3573" i="4" s="1"/>
  <c r="BN3573" i="4" s="1"/>
  <c r="CF3573" i="4" s="1"/>
  <c r="CG3573" i="4" s="1"/>
  <c r="CH3573" i="4" s="1"/>
  <c r="CZ3573" i="4" s="1"/>
  <c r="DA3573" i="4" s="1"/>
  <c r="FQ3574" i="4"/>
  <c r="FR3574" i="4" s="1"/>
  <c r="P3579" i="4"/>
  <c r="Q3579" i="4" s="1"/>
  <c r="R3579" i="4" s="1"/>
  <c r="S3579" i="4" s="1"/>
  <c r="T3579" i="4" s="1"/>
  <c r="L3579" i="4"/>
  <c r="U3579" i="4"/>
  <c r="AG3579" i="4"/>
  <c r="AH3579" i="4" s="1"/>
  <c r="HH3569" i="4" l="1"/>
  <c r="HT3568" i="4"/>
  <c r="HO3568" i="4"/>
  <c r="BD3573" i="4"/>
  <c r="BE3573" i="4" s="1"/>
  <c r="BF3573" i="4" s="1"/>
  <c r="BG3573" i="4" s="1"/>
  <c r="BH3573" i="4" s="1"/>
  <c r="BI3573" i="4"/>
  <c r="AZ3573" i="4"/>
  <c r="BU3574" i="4"/>
  <c r="BV3574" i="4" s="1"/>
  <c r="HB3573" i="4"/>
  <c r="GU3573" i="4"/>
  <c r="DB3573" i="4"/>
  <c r="DT3573" i="4" s="1"/>
  <c r="DU3573" i="4" s="1"/>
  <c r="AQ3579" i="4"/>
  <c r="V3578" i="4"/>
  <c r="AC3578" i="4" s="1"/>
  <c r="AP3578" i="4"/>
  <c r="AW3578" i="4" s="1"/>
  <c r="AX3579" i="4" s="1"/>
  <c r="AE3580" i="4" s="1"/>
  <c r="M3579" i="4"/>
  <c r="N3579" i="4" s="1"/>
  <c r="GI3574" i="4" l="1"/>
  <c r="HL3569" i="4"/>
  <c r="HM3569" i="4"/>
  <c r="BA3573" i="4"/>
  <c r="BB3573" i="4" s="1"/>
  <c r="BJ3573" i="4" s="1"/>
  <c r="GM3574" i="4"/>
  <c r="DV3573" i="4"/>
  <c r="EN3573" i="4" s="1"/>
  <c r="EO3573" i="4" s="1"/>
  <c r="AO3580" i="4"/>
  <c r="AJ3580" i="4"/>
  <c r="AK3580" i="4" s="1"/>
  <c r="AL3580" i="4" s="1"/>
  <c r="AM3580" i="4" s="1"/>
  <c r="AN3580" i="4" s="1"/>
  <c r="AF3580" i="4"/>
  <c r="AD3579" i="4"/>
  <c r="K3580" i="4" s="1"/>
  <c r="W3579" i="4"/>
  <c r="O3580" i="4" s="1"/>
  <c r="AI3580" i="4"/>
  <c r="AU3579" i="4"/>
  <c r="AV3579" i="4" s="1"/>
  <c r="DW3573" i="4" l="1"/>
  <c r="DX3573" i="4" s="1"/>
  <c r="DS3574" i="4" s="1"/>
  <c r="DK3575" i="4" s="1"/>
  <c r="EP3573" i="4"/>
  <c r="FH3573" i="4" s="1"/>
  <c r="FI3573" i="4" s="1"/>
  <c r="GS3574" i="4"/>
  <c r="GN3574" i="4"/>
  <c r="GO3574" i="4" s="1"/>
  <c r="GP3574" i="4" s="1"/>
  <c r="GQ3574" i="4" s="1"/>
  <c r="GR3574" i="4" s="1"/>
  <c r="GJ3574" i="4"/>
  <c r="BK3573" i="4"/>
  <c r="BC3574" i="4" s="1"/>
  <c r="BL3574" i="4" s="1"/>
  <c r="BM3574" i="4" s="1"/>
  <c r="BN3574" i="4" s="1"/>
  <c r="CF3574" i="4" s="1"/>
  <c r="CG3574" i="4" s="1"/>
  <c r="CH3574" i="4" s="1"/>
  <c r="CZ3574" i="4" s="1"/>
  <c r="DA3574" i="4" s="1"/>
  <c r="DB3574" i="4" s="1"/>
  <c r="DT3574" i="4" s="1"/>
  <c r="DU3574" i="4" s="1"/>
  <c r="BR3573" i="4"/>
  <c r="HS3569" i="4"/>
  <c r="HP3569" i="4"/>
  <c r="HU3569" i="4" s="1"/>
  <c r="HR3569" i="4"/>
  <c r="HY3569" i="4" s="1"/>
  <c r="DR3573" i="4"/>
  <c r="DY3573" i="4" s="1"/>
  <c r="DZ3574" i="4" s="1"/>
  <c r="DG3575" i="4" s="1"/>
  <c r="FZ3573" i="4"/>
  <c r="GG3573" i="4" s="1"/>
  <c r="GH3574" i="4" s="1"/>
  <c r="FO3575" i="4" s="1"/>
  <c r="FF3573" i="4"/>
  <c r="FM3573" i="4" s="1"/>
  <c r="FN3574" i="4" s="1"/>
  <c r="EU3575" i="4" s="1"/>
  <c r="EL3573" i="4"/>
  <c r="ES3573" i="4" s="1"/>
  <c r="ET3574" i="4" s="1"/>
  <c r="EA3575" i="4" s="1"/>
  <c r="CX3573" i="4"/>
  <c r="DE3573" i="4" s="1"/>
  <c r="DF3574" i="4" s="1"/>
  <c r="CM3575" i="4" s="1"/>
  <c r="CD3573" i="4"/>
  <c r="CK3573" i="4" s="1"/>
  <c r="CL3574" i="4" s="1"/>
  <c r="BS3575" i="4" s="1"/>
  <c r="DC3573" i="4"/>
  <c r="DD3573" i="4" s="1"/>
  <c r="CY3574" i="4" s="1"/>
  <c r="CI3573" i="4"/>
  <c r="CJ3573" i="4" s="1"/>
  <c r="CE3574" i="4" s="1"/>
  <c r="GT3573" i="4"/>
  <c r="HA3573" i="4" s="1"/>
  <c r="P3580" i="4"/>
  <c r="Q3580" i="4" s="1"/>
  <c r="R3580" i="4" s="1"/>
  <c r="S3580" i="4" s="1"/>
  <c r="T3580" i="4" s="1"/>
  <c r="U3580" i="4"/>
  <c r="L3580" i="4"/>
  <c r="M3580" i="4" s="1"/>
  <c r="N3580" i="4" s="1"/>
  <c r="X3580" i="4"/>
  <c r="Y3580" i="4" s="1"/>
  <c r="Z3580" i="4" s="1"/>
  <c r="AA3579" i="4"/>
  <c r="AB3579" i="4" s="1"/>
  <c r="AG3580" i="4"/>
  <c r="AH3580" i="4" s="1"/>
  <c r="EQ3573" i="4" l="1"/>
  <c r="ER3573" i="4" s="1"/>
  <c r="EM3574" i="4" s="1"/>
  <c r="DV3574" i="4"/>
  <c r="EN3574" i="4" s="1"/>
  <c r="EO3574" i="4" s="1"/>
  <c r="EP3574" i="4" s="1"/>
  <c r="FH3574" i="4" s="1"/>
  <c r="FI3574" i="4" s="1"/>
  <c r="FJ3574" i="4" s="1"/>
  <c r="GB3574" i="4" s="1"/>
  <c r="GC3574" i="4" s="1"/>
  <c r="GD3574" i="4" s="1"/>
  <c r="GV3574" i="4" s="1"/>
  <c r="GW3574" i="4" s="1"/>
  <c r="GX3574" i="4" s="1"/>
  <c r="AY3574" i="4"/>
  <c r="BQ3573" i="4"/>
  <c r="HJ3569" i="4"/>
  <c r="BO3573" i="4"/>
  <c r="BP3573" i="4" s="1"/>
  <c r="HK3569" i="4"/>
  <c r="HQ3569" i="4" s="1"/>
  <c r="CQ3575" i="4"/>
  <c r="CW3575" i="4"/>
  <c r="CR3575" i="4"/>
  <c r="CS3575" i="4" s="1"/>
  <c r="CT3575" i="4" s="1"/>
  <c r="CU3575" i="4" s="1"/>
  <c r="CV3575" i="4" s="1"/>
  <c r="CN3575" i="4"/>
  <c r="CC3575" i="4"/>
  <c r="BX3575" i="4"/>
  <c r="BY3575" i="4" s="1"/>
  <c r="BZ3575" i="4" s="1"/>
  <c r="CA3575" i="4" s="1"/>
  <c r="CB3575" i="4" s="1"/>
  <c r="BT3575" i="4"/>
  <c r="EK3575" i="4"/>
  <c r="EF3575" i="4"/>
  <c r="EG3575" i="4" s="1"/>
  <c r="EH3575" i="4" s="1"/>
  <c r="EI3575" i="4" s="1"/>
  <c r="EJ3575" i="4" s="1"/>
  <c r="EB3575" i="4"/>
  <c r="GK3574" i="4"/>
  <c r="GL3574" i="4" s="1"/>
  <c r="HB3574" i="4" s="1"/>
  <c r="FE3575" i="4"/>
  <c r="EZ3575" i="4"/>
  <c r="FA3575" i="4" s="1"/>
  <c r="FB3575" i="4" s="1"/>
  <c r="FC3575" i="4" s="1"/>
  <c r="FD3575" i="4" s="1"/>
  <c r="EV3575" i="4"/>
  <c r="BW3575" i="4"/>
  <c r="FT3575" i="4"/>
  <c r="FU3575" i="4" s="1"/>
  <c r="FV3575" i="4" s="1"/>
  <c r="FW3575" i="4" s="1"/>
  <c r="FX3575" i="4" s="1"/>
  <c r="FY3575" i="4"/>
  <c r="FP3575" i="4"/>
  <c r="DQ3575" i="4"/>
  <c r="DL3575" i="4"/>
  <c r="DM3575" i="4" s="1"/>
  <c r="DN3575" i="4" s="1"/>
  <c r="DO3575" i="4" s="1"/>
  <c r="DP3575" i="4" s="1"/>
  <c r="DH3575" i="4"/>
  <c r="EE3575" i="4"/>
  <c r="FJ3573" i="4"/>
  <c r="GB3573" i="4" s="1"/>
  <c r="GC3573" i="4" s="1"/>
  <c r="FK3573" i="4"/>
  <c r="FL3573" i="4" s="1"/>
  <c r="FG3574" i="4" s="1"/>
  <c r="AQ3580" i="4"/>
  <c r="AU3580" i="4" s="1"/>
  <c r="AV3580" i="4" s="1"/>
  <c r="W3580" i="4"/>
  <c r="O3581" i="4" s="1"/>
  <c r="AR3580" i="4"/>
  <c r="AS3580" i="4" s="1"/>
  <c r="AT3580" i="4" s="1"/>
  <c r="GI3575" i="4" l="1"/>
  <c r="GD3573" i="4"/>
  <c r="GV3573" i="4" s="1"/>
  <c r="GW3573" i="4" s="1"/>
  <c r="GE3573" i="4"/>
  <c r="GF3573" i="4" s="1"/>
  <c r="GA3574" i="4" s="1"/>
  <c r="EC3575" i="4"/>
  <c r="ED3575" i="4" s="1"/>
  <c r="DI3575" i="4"/>
  <c r="DJ3575" i="4" s="1"/>
  <c r="BU3575" i="4"/>
  <c r="BV3575" i="4" s="1"/>
  <c r="HT3569" i="4"/>
  <c r="HO3569" i="4"/>
  <c r="CO3575" i="4"/>
  <c r="CP3575" i="4" s="1"/>
  <c r="AI3581" i="4"/>
  <c r="BD3574" i="4"/>
  <c r="BE3574" i="4" s="1"/>
  <c r="BF3574" i="4" s="1"/>
  <c r="BG3574" i="4" s="1"/>
  <c r="BH3574" i="4" s="1"/>
  <c r="BI3574" i="4"/>
  <c r="AZ3574" i="4"/>
  <c r="EY3575" i="4"/>
  <c r="EW3575" i="4" s="1"/>
  <c r="EX3575" i="4" s="1"/>
  <c r="X3581" i="4"/>
  <c r="Y3581" i="4" s="1"/>
  <c r="Z3581" i="4" s="1"/>
  <c r="AA3580" i="4"/>
  <c r="AB3580" i="4" s="1"/>
  <c r="FS3575" i="4" l="1"/>
  <c r="FQ3575" i="4" s="1"/>
  <c r="FR3575" i="4" s="1"/>
  <c r="GX3573" i="4"/>
  <c r="GY3573" i="4"/>
  <c r="GZ3573" i="4" s="1"/>
  <c r="HH3570" i="4" s="1"/>
  <c r="GN3575" i="4"/>
  <c r="GO3575" i="4" s="1"/>
  <c r="GP3575" i="4" s="1"/>
  <c r="GQ3575" i="4" s="1"/>
  <c r="GR3575" i="4" s="1"/>
  <c r="GS3575" i="4"/>
  <c r="GJ3575" i="4"/>
  <c r="BA3574" i="4"/>
  <c r="BB3574" i="4" s="1"/>
  <c r="AR3581" i="4"/>
  <c r="AS3581" i="4" s="1"/>
  <c r="AT3581" i="4" s="1"/>
  <c r="GU3574" i="4" l="1"/>
  <c r="BK3574" i="4"/>
  <c r="BC3575" i="4" s="1"/>
  <c r="BL3575" i="4" s="1"/>
  <c r="BM3575" i="4" s="1"/>
  <c r="BN3575" i="4" s="1"/>
  <c r="CF3575" i="4" s="1"/>
  <c r="CG3575" i="4" s="1"/>
  <c r="CH3575" i="4" s="1"/>
  <c r="CZ3575" i="4" s="1"/>
  <c r="DA3575" i="4" s="1"/>
  <c r="DB3575" i="4" s="1"/>
  <c r="DT3575" i="4" s="1"/>
  <c r="DU3575" i="4" s="1"/>
  <c r="DV3575" i="4" s="1"/>
  <c r="EN3575" i="4" s="1"/>
  <c r="EO3575" i="4" s="1"/>
  <c r="EP3575" i="4" s="1"/>
  <c r="BR3574" i="4"/>
  <c r="FH3575" i="4" l="1"/>
  <c r="FI3575" i="4" s="1"/>
  <c r="FJ3575" i="4" s="1"/>
  <c r="GB3575" i="4" s="1"/>
  <c r="GC3575" i="4" s="1"/>
  <c r="GD3575" i="4" s="1"/>
  <c r="AY3575" i="4"/>
  <c r="HJ3570" i="4"/>
  <c r="HT3570" i="4" s="1"/>
  <c r="HL3570" i="4"/>
  <c r="BJ3574" i="4" s="1"/>
  <c r="BQ3574" i="4" s="1"/>
  <c r="HM3570" i="4"/>
  <c r="GM3575" i="4"/>
  <c r="GK3575" i="4" s="1"/>
  <c r="GL3575" i="4" s="1"/>
  <c r="HK3570" i="4"/>
  <c r="HQ3570" i="4" s="1"/>
  <c r="GY3574" i="4"/>
  <c r="GZ3574" i="4" s="1"/>
  <c r="GU3575" i="4" l="1"/>
  <c r="GM3576" i="4" s="1"/>
  <c r="BI3575" i="4"/>
  <c r="BD3575" i="4"/>
  <c r="BE3575" i="4" s="1"/>
  <c r="BF3575" i="4" s="1"/>
  <c r="BG3575" i="4" s="1"/>
  <c r="BH3575" i="4" s="1"/>
  <c r="AZ3575" i="4"/>
  <c r="GV3575" i="4"/>
  <c r="GW3575" i="4" s="1"/>
  <c r="GX3575" i="4" s="1"/>
  <c r="HS3570" i="4"/>
  <c r="HO3570" i="4"/>
  <c r="HP3570" i="4"/>
  <c r="HU3570" i="4" s="1"/>
  <c r="HR3570" i="4"/>
  <c r="HY3570" i="4" s="1"/>
  <c r="FF3574" i="4"/>
  <c r="FM3574" i="4" s="1"/>
  <c r="FN3575" i="4" s="1"/>
  <c r="EU3576" i="4" s="1"/>
  <c r="CX3574" i="4"/>
  <c r="DE3574" i="4" s="1"/>
  <c r="DF3575" i="4" s="1"/>
  <c r="CM3576" i="4" s="1"/>
  <c r="FZ3574" i="4"/>
  <c r="GG3574" i="4" s="1"/>
  <c r="GH3575" i="4" s="1"/>
  <c r="FO3576" i="4" s="1"/>
  <c r="DR3574" i="4"/>
  <c r="DY3574" i="4" s="1"/>
  <c r="DZ3575" i="4" s="1"/>
  <c r="DG3576" i="4" s="1"/>
  <c r="EL3574" i="4"/>
  <c r="ES3574" i="4" s="1"/>
  <c r="ET3575" i="4" s="1"/>
  <c r="EA3576" i="4" s="1"/>
  <c r="CD3574" i="4"/>
  <c r="CK3574" i="4" s="1"/>
  <c r="CL3575" i="4" s="1"/>
  <c r="DW3574" i="4"/>
  <c r="DX3574" i="4" s="1"/>
  <c r="DS3575" i="4" s="1"/>
  <c r="EQ3574" i="4"/>
  <c r="ER3574" i="4" s="1"/>
  <c r="EM3575" i="4" s="1"/>
  <c r="CI3574" i="4"/>
  <c r="CJ3574" i="4" s="1"/>
  <c r="CE3575" i="4" s="1"/>
  <c r="DC3574" i="4"/>
  <c r="DD3574" i="4" s="1"/>
  <c r="CY3575" i="4" s="1"/>
  <c r="GT3574" i="4"/>
  <c r="HA3574" i="4" s="1"/>
  <c r="FK3574" i="4"/>
  <c r="FL3574" i="4" s="1"/>
  <c r="FG3575" i="4" s="1"/>
  <c r="GE3574" i="4"/>
  <c r="GF3574" i="4" s="1"/>
  <c r="GA3575" i="4" s="1"/>
  <c r="FS3576" i="4" s="1"/>
  <c r="BO3574" i="4"/>
  <c r="BP3574" i="4" s="1"/>
  <c r="HH3571" i="4" l="1"/>
  <c r="EY3576" i="4"/>
  <c r="CQ3576" i="4"/>
  <c r="BS3576" i="4"/>
  <c r="DK3576" i="4"/>
  <c r="DQ3576" i="4"/>
  <c r="DL3576" i="4"/>
  <c r="DM3576" i="4" s="1"/>
  <c r="DN3576" i="4" s="1"/>
  <c r="DO3576" i="4" s="1"/>
  <c r="DP3576" i="4" s="1"/>
  <c r="DH3576" i="4"/>
  <c r="EE3576" i="4"/>
  <c r="EF3576" i="4"/>
  <c r="EG3576" i="4" s="1"/>
  <c r="EH3576" i="4" s="1"/>
  <c r="EI3576" i="4" s="1"/>
  <c r="EJ3576" i="4" s="1"/>
  <c r="EK3576" i="4"/>
  <c r="EB3576" i="4"/>
  <c r="CW3576" i="4"/>
  <c r="CR3576" i="4"/>
  <c r="CS3576" i="4" s="1"/>
  <c r="CT3576" i="4" s="1"/>
  <c r="CU3576" i="4" s="1"/>
  <c r="CV3576" i="4" s="1"/>
  <c r="CN3576" i="4"/>
  <c r="HB3575" i="4"/>
  <c r="BA3575" i="4"/>
  <c r="BB3575" i="4" s="1"/>
  <c r="FE3576" i="4"/>
  <c r="EZ3576" i="4"/>
  <c r="FA3576" i="4" s="1"/>
  <c r="FB3576" i="4" s="1"/>
  <c r="FC3576" i="4" s="1"/>
  <c r="FD3576" i="4" s="1"/>
  <c r="EV3576" i="4"/>
  <c r="BW3576" i="4"/>
  <c r="FY3576" i="4"/>
  <c r="FT3576" i="4"/>
  <c r="FU3576" i="4" s="1"/>
  <c r="FV3576" i="4" s="1"/>
  <c r="FW3576" i="4" s="1"/>
  <c r="FX3576" i="4" s="1"/>
  <c r="FP3576" i="4"/>
  <c r="DI3576" i="4" l="1"/>
  <c r="DJ3576" i="4" s="1"/>
  <c r="GI3576" i="4"/>
  <c r="BR3575" i="4"/>
  <c r="HJ3571" i="4" s="1"/>
  <c r="HT3571" i="4" s="1"/>
  <c r="HL3571" i="4"/>
  <c r="BJ3575" i="4" s="1"/>
  <c r="HM3571" i="4"/>
  <c r="BX3576" i="4"/>
  <c r="BY3576" i="4" s="1"/>
  <c r="BZ3576" i="4" s="1"/>
  <c r="CA3576" i="4" s="1"/>
  <c r="CB3576" i="4" s="1"/>
  <c r="CC3576" i="4"/>
  <c r="BT3576" i="4"/>
  <c r="BK3575" i="4"/>
  <c r="BC3576" i="4" s="1"/>
  <c r="BL3576" i="4" s="1"/>
  <c r="BM3576" i="4" s="1"/>
  <c r="BN3576" i="4" s="1"/>
  <c r="CF3576" i="4" s="1"/>
  <c r="CG3576" i="4" s="1"/>
  <c r="CH3576" i="4" s="1"/>
  <c r="CZ3576" i="4" s="1"/>
  <c r="DA3576" i="4" s="1"/>
  <c r="DB3576" i="4" s="1"/>
  <c r="DT3576" i="4" s="1"/>
  <c r="DU3576" i="4" s="1"/>
  <c r="DV3576" i="4" s="1"/>
  <c r="EN3576" i="4" s="1"/>
  <c r="EO3576" i="4" s="1"/>
  <c r="EP3576" i="4" s="1"/>
  <c r="FH3576" i="4" s="1"/>
  <c r="FI3576" i="4" s="1"/>
  <c r="FJ3576" i="4" s="1"/>
  <c r="GB3576" i="4" s="1"/>
  <c r="GC3576" i="4" s="1"/>
  <c r="GD3576" i="4" s="1"/>
  <c r="GV3576" i="4" s="1"/>
  <c r="GW3576" i="4" s="1"/>
  <c r="GX3576" i="4" s="1"/>
  <c r="CO3576" i="4"/>
  <c r="CP3576" i="4" s="1"/>
  <c r="EC3576" i="4"/>
  <c r="ED3576" i="4" s="1"/>
  <c r="FQ3576" i="4"/>
  <c r="FR3576" i="4" s="1"/>
  <c r="EW3576" i="4"/>
  <c r="EX3576" i="4" s="1"/>
  <c r="AP3579" i="4"/>
  <c r="AW3579" i="4" s="1"/>
  <c r="AX3580" i="4" s="1"/>
  <c r="AE3581" i="4" s="1"/>
  <c r="V3579" i="4"/>
  <c r="AC3579" i="4" s="1"/>
  <c r="AD3580" i="4" s="1"/>
  <c r="K3581" i="4" s="1"/>
  <c r="BU3576" i="4" l="1"/>
  <c r="BV3576" i="4" s="1"/>
  <c r="HS3571" i="4"/>
  <c r="BO3575" i="4"/>
  <c r="BP3575" i="4" s="1"/>
  <c r="HK3571" i="4"/>
  <c r="HQ3571" i="4" s="1"/>
  <c r="HR3571" i="4"/>
  <c r="HY3571" i="4" s="1"/>
  <c r="HP3571" i="4"/>
  <c r="HU3571" i="4" s="1"/>
  <c r="FF3575" i="4"/>
  <c r="FM3575" i="4" s="1"/>
  <c r="FN3576" i="4" s="1"/>
  <c r="EU3577" i="4" s="1"/>
  <c r="CX3575" i="4"/>
  <c r="DE3575" i="4" s="1"/>
  <c r="DF3576" i="4" s="1"/>
  <c r="CM3577" i="4" s="1"/>
  <c r="CD3575" i="4"/>
  <c r="CK3575" i="4" s="1"/>
  <c r="DR3575" i="4"/>
  <c r="DY3575" i="4" s="1"/>
  <c r="DZ3576" i="4" s="1"/>
  <c r="DG3577" i="4" s="1"/>
  <c r="EL3575" i="4"/>
  <c r="ES3575" i="4" s="1"/>
  <c r="ET3576" i="4" s="1"/>
  <c r="EA3577" i="4" s="1"/>
  <c r="FZ3575" i="4"/>
  <c r="GG3575" i="4" s="1"/>
  <c r="GH3576" i="4" s="1"/>
  <c r="FO3577" i="4" s="1"/>
  <c r="GT3575" i="4"/>
  <c r="HA3575" i="4" s="1"/>
  <c r="FK3575" i="4"/>
  <c r="FL3575" i="4" s="1"/>
  <c r="FG3576" i="4" s="1"/>
  <c r="EY3577" i="4" s="1"/>
  <c r="GY3575" i="4"/>
  <c r="GZ3575" i="4" s="1"/>
  <c r="CI3575" i="4"/>
  <c r="CJ3575" i="4" s="1"/>
  <c r="DC3575" i="4"/>
  <c r="DD3575" i="4" s="1"/>
  <c r="CY3576" i="4" s="1"/>
  <c r="GE3575" i="4"/>
  <c r="GF3575" i="4" s="1"/>
  <c r="GA3576" i="4" s="1"/>
  <c r="FS3577" i="4" s="1"/>
  <c r="DW3575" i="4"/>
  <c r="DX3575" i="4" s="1"/>
  <c r="DS3576" i="4" s="1"/>
  <c r="EQ3575" i="4"/>
  <c r="ER3575" i="4" s="1"/>
  <c r="EM3576" i="4" s="1"/>
  <c r="AY3576" i="4"/>
  <c r="BQ3575" i="4"/>
  <c r="GN3576" i="4"/>
  <c r="GO3576" i="4" s="1"/>
  <c r="GP3576" i="4" s="1"/>
  <c r="GQ3576" i="4" s="1"/>
  <c r="GR3576" i="4" s="1"/>
  <c r="GS3576" i="4"/>
  <c r="GJ3576" i="4"/>
  <c r="P3581" i="4"/>
  <c r="Q3581" i="4" s="1"/>
  <c r="R3581" i="4" s="1"/>
  <c r="S3581" i="4" s="1"/>
  <c r="T3581" i="4" s="1"/>
  <c r="U3581" i="4"/>
  <c r="L3581" i="4"/>
  <c r="AJ3581" i="4"/>
  <c r="AK3581" i="4" s="1"/>
  <c r="AL3581" i="4" s="1"/>
  <c r="AM3581" i="4" s="1"/>
  <c r="AN3581" i="4" s="1"/>
  <c r="AO3581" i="4"/>
  <c r="AF3581" i="4"/>
  <c r="HH3572" i="4" l="1"/>
  <c r="CL3576" i="4"/>
  <c r="BS3577" i="4" s="1"/>
  <c r="CW3577" i="4"/>
  <c r="CR3577" i="4"/>
  <c r="CS3577" i="4" s="1"/>
  <c r="CT3577" i="4" s="1"/>
  <c r="CU3577" i="4" s="1"/>
  <c r="CV3577" i="4" s="1"/>
  <c r="CN3577" i="4"/>
  <c r="EZ3577" i="4"/>
  <c r="FA3577" i="4" s="1"/>
  <c r="FB3577" i="4" s="1"/>
  <c r="FC3577" i="4" s="1"/>
  <c r="FD3577" i="4" s="1"/>
  <c r="FE3577" i="4"/>
  <c r="EV3577" i="4"/>
  <c r="BI3576" i="4"/>
  <c r="BD3576" i="4"/>
  <c r="BE3576" i="4" s="1"/>
  <c r="BF3576" i="4" s="1"/>
  <c r="BG3576" i="4" s="1"/>
  <c r="BH3576" i="4" s="1"/>
  <c r="AZ3576" i="4"/>
  <c r="CE3576" i="4"/>
  <c r="HO3571" i="4"/>
  <c r="DK3577" i="4"/>
  <c r="EE3577" i="4"/>
  <c r="GK3576" i="4"/>
  <c r="GL3576" i="4" s="1"/>
  <c r="EK3577" i="4"/>
  <c r="EF3577" i="4"/>
  <c r="EG3577" i="4" s="1"/>
  <c r="EH3577" i="4" s="1"/>
  <c r="EI3577" i="4" s="1"/>
  <c r="EJ3577" i="4" s="1"/>
  <c r="EB3577" i="4"/>
  <c r="FY3577" i="4"/>
  <c r="FT3577" i="4"/>
  <c r="FU3577" i="4" s="1"/>
  <c r="FV3577" i="4" s="1"/>
  <c r="FW3577" i="4" s="1"/>
  <c r="FX3577" i="4" s="1"/>
  <c r="FP3577" i="4"/>
  <c r="DQ3577" i="4"/>
  <c r="DL3577" i="4"/>
  <c r="DM3577" i="4" s="1"/>
  <c r="DN3577" i="4" s="1"/>
  <c r="DO3577" i="4" s="1"/>
  <c r="DP3577" i="4" s="1"/>
  <c r="DH3577" i="4"/>
  <c r="CQ3577" i="4"/>
  <c r="M3581" i="4"/>
  <c r="N3581" i="4" s="1"/>
  <c r="AG3581" i="4"/>
  <c r="AH3581" i="4" s="1"/>
  <c r="HB3576" i="4" l="1"/>
  <c r="CO3577" i="4"/>
  <c r="CP3577" i="4" s="1"/>
  <c r="HL3572" i="4"/>
  <c r="HM3572" i="4"/>
  <c r="DI3577" i="4"/>
  <c r="DJ3577" i="4" s="1"/>
  <c r="GU3576" i="4"/>
  <c r="EC3577" i="4"/>
  <c r="ED3577" i="4" s="1"/>
  <c r="BX3577" i="4"/>
  <c r="BY3577" i="4" s="1"/>
  <c r="BZ3577" i="4" s="1"/>
  <c r="CA3577" i="4" s="1"/>
  <c r="CB3577" i="4" s="1"/>
  <c r="CC3577" i="4"/>
  <c r="BT3577" i="4"/>
  <c r="BW3577" i="4"/>
  <c r="CI3576" i="4"/>
  <c r="CJ3576" i="4" s="1"/>
  <c r="BA3576" i="4"/>
  <c r="BB3576" i="4" s="1"/>
  <c r="BJ3576" i="4" s="1"/>
  <c r="FQ3577" i="4"/>
  <c r="FR3577" i="4" s="1"/>
  <c r="EW3577" i="4"/>
  <c r="EX3577" i="4" s="1"/>
  <c r="W3581" i="4"/>
  <c r="O3582" i="4" s="1"/>
  <c r="X3582" i="4" s="1"/>
  <c r="Y3582" i="4" s="1"/>
  <c r="Z3582" i="4" s="1"/>
  <c r="AQ3581" i="4"/>
  <c r="AU3581" i="4" s="1"/>
  <c r="AV3581" i="4" s="1"/>
  <c r="AP3580" i="4"/>
  <c r="AW3580" i="4" s="1"/>
  <c r="AX3581" i="4" s="1"/>
  <c r="AE3582" i="4" s="1"/>
  <c r="V3580" i="4"/>
  <c r="AC3580" i="4" s="1"/>
  <c r="AD3581" i="4" s="1"/>
  <c r="K3582" i="4" s="1"/>
  <c r="AI3582" i="4" l="1"/>
  <c r="GY3576" i="4"/>
  <c r="GZ3576" i="4" s="1"/>
  <c r="HP3572" i="4"/>
  <c r="HU3572" i="4" s="1"/>
  <c r="HR3572" i="4"/>
  <c r="HY3572" i="4" s="1"/>
  <c r="CX3576" i="4"/>
  <c r="DE3576" i="4" s="1"/>
  <c r="DF3577" i="4" s="1"/>
  <c r="CM3578" i="4" s="1"/>
  <c r="EL3576" i="4"/>
  <c r="ES3576" i="4" s="1"/>
  <c r="ET3577" i="4" s="1"/>
  <c r="EA3578" i="4" s="1"/>
  <c r="DR3576" i="4"/>
  <c r="DY3576" i="4" s="1"/>
  <c r="DZ3577" i="4" s="1"/>
  <c r="DG3578" i="4" s="1"/>
  <c r="FF3576" i="4"/>
  <c r="FM3576" i="4" s="1"/>
  <c r="FN3577" i="4" s="1"/>
  <c r="EU3578" i="4" s="1"/>
  <c r="FZ3576" i="4"/>
  <c r="GG3576" i="4" s="1"/>
  <c r="GH3577" i="4" s="1"/>
  <c r="FO3578" i="4" s="1"/>
  <c r="CD3576" i="4"/>
  <c r="CK3576" i="4" s="1"/>
  <c r="FK3576" i="4"/>
  <c r="FL3576" i="4" s="1"/>
  <c r="FG3577" i="4" s="1"/>
  <c r="DC3576" i="4"/>
  <c r="DD3576" i="4" s="1"/>
  <c r="CY3577" i="4" s="1"/>
  <c r="DW3576" i="4"/>
  <c r="DX3576" i="4" s="1"/>
  <c r="DS3577" i="4" s="1"/>
  <c r="EQ3576" i="4"/>
  <c r="ER3576" i="4" s="1"/>
  <c r="EM3577" i="4" s="1"/>
  <c r="GE3576" i="4"/>
  <c r="GF3576" i="4" s="1"/>
  <c r="GA3577" i="4" s="1"/>
  <c r="FS3578" i="4" s="1"/>
  <c r="GI3577" i="4"/>
  <c r="BK3576" i="4"/>
  <c r="BR3576" i="4"/>
  <c r="GT3576" i="4"/>
  <c r="HA3576" i="4" s="1"/>
  <c r="BU3577" i="4"/>
  <c r="BV3577" i="4" s="1"/>
  <c r="CE3577" i="4" s="1"/>
  <c r="HS3572" i="4"/>
  <c r="GM3577" i="4"/>
  <c r="P3582" i="4"/>
  <c r="Q3582" i="4" s="1"/>
  <c r="R3582" i="4" s="1"/>
  <c r="S3582" i="4" s="1"/>
  <c r="T3582" i="4" s="1"/>
  <c r="U3582" i="4"/>
  <c r="L3582" i="4"/>
  <c r="AA3581" i="4"/>
  <c r="AB3581" i="4" s="1"/>
  <c r="AJ3582" i="4"/>
  <c r="AK3582" i="4" s="1"/>
  <c r="AL3582" i="4" s="1"/>
  <c r="AM3582" i="4" s="1"/>
  <c r="AN3582" i="4" s="1"/>
  <c r="AO3582" i="4"/>
  <c r="AF3582" i="4"/>
  <c r="AR3582" i="4"/>
  <c r="AS3582" i="4" s="1"/>
  <c r="AT3582" i="4" s="1"/>
  <c r="CL3577" i="4" l="1"/>
  <c r="BS3578" i="4" s="1"/>
  <c r="FT3578" i="4"/>
  <c r="FU3578" i="4" s="1"/>
  <c r="FV3578" i="4" s="1"/>
  <c r="FW3578" i="4" s="1"/>
  <c r="FX3578" i="4" s="1"/>
  <c r="FY3578" i="4"/>
  <c r="FP3578" i="4"/>
  <c r="EZ3578" i="4"/>
  <c r="FA3578" i="4" s="1"/>
  <c r="FB3578" i="4" s="1"/>
  <c r="FC3578" i="4" s="1"/>
  <c r="FD3578" i="4" s="1"/>
  <c r="FE3578" i="4"/>
  <c r="EV3578" i="4"/>
  <c r="DQ3578" i="4"/>
  <c r="DL3578" i="4"/>
  <c r="DM3578" i="4" s="1"/>
  <c r="DN3578" i="4" s="1"/>
  <c r="DO3578" i="4" s="1"/>
  <c r="DP3578" i="4" s="1"/>
  <c r="DH3578" i="4"/>
  <c r="EK3578" i="4"/>
  <c r="EF3578" i="4"/>
  <c r="EG3578" i="4" s="1"/>
  <c r="EH3578" i="4" s="1"/>
  <c r="EI3578" i="4" s="1"/>
  <c r="EJ3578" i="4" s="1"/>
  <c r="EB3578" i="4"/>
  <c r="CW3578" i="4"/>
  <c r="CR3578" i="4"/>
  <c r="CS3578" i="4" s="1"/>
  <c r="CT3578" i="4" s="1"/>
  <c r="CU3578" i="4" s="1"/>
  <c r="CV3578" i="4" s="1"/>
  <c r="CN3578" i="4"/>
  <c r="BO3576" i="4"/>
  <c r="BP3576" i="4" s="1"/>
  <c r="EY3578" i="4"/>
  <c r="AY3577" i="4"/>
  <c r="BQ3576" i="4"/>
  <c r="HH3573" i="4" s="1"/>
  <c r="HJ3572" i="4"/>
  <c r="EE3578" i="4"/>
  <c r="BC3577" i="4"/>
  <c r="BL3577" i="4" s="1"/>
  <c r="BM3577" i="4" s="1"/>
  <c r="BN3577" i="4" s="1"/>
  <c r="CF3577" i="4" s="1"/>
  <c r="CG3577" i="4" s="1"/>
  <c r="CH3577" i="4" s="1"/>
  <c r="CZ3577" i="4" s="1"/>
  <c r="DA3577" i="4" s="1"/>
  <c r="DB3577" i="4" s="1"/>
  <c r="DT3577" i="4" s="1"/>
  <c r="DU3577" i="4" s="1"/>
  <c r="DV3577" i="4" s="1"/>
  <c r="EN3577" i="4" s="1"/>
  <c r="EO3577" i="4" s="1"/>
  <c r="EP3577" i="4" s="1"/>
  <c r="FH3577" i="4" s="1"/>
  <c r="FI3577" i="4" s="1"/>
  <c r="FJ3577" i="4" s="1"/>
  <c r="GB3577" i="4" s="1"/>
  <c r="GC3577" i="4" s="1"/>
  <c r="GD3577" i="4" s="1"/>
  <c r="GV3577" i="4" s="1"/>
  <c r="GW3577" i="4" s="1"/>
  <c r="GX3577" i="4" s="1"/>
  <c r="GS3577" i="4"/>
  <c r="GN3577" i="4"/>
  <c r="GO3577" i="4" s="1"/>
  <c r="GP3577" i="4" s="1"/>
  <c r="GQ3577" i="4" s="1"/>
  <c r="GR3577" i="4" s="1"/>
  <c r="GJ3577" i="4"/>
  <c r="GK3577" i="4" s="1"/>
  <c r="GL3577" i="4" s="1"/>
  <c r="CQ3578" i="4"/>
  <c r="BW3578" i="4"/>
  <c r="HK3572" i="4"/>
  <c r="HQ3572" i="4" s="1"/>
  <c r="DK3578" i="4"/>
  <c r="M3582" i="4"/>
  <c r="N3582" i="4" s="1"/>
  <c r="AG3582" i="4"/>
  <c r="AH3582" i="4" s="1"/>
  <c r="HL3573" i="4" l="1"/>
  <c r="EW3578" i="4"/>
  <c r="EX3578" i="4" s="1"/>
  <c r="BI3577" i="4"/>
  <c r="BD3577" i="4"/>
  <c r="BE3577" i="4" s="1"/>
  <c r="BF3577" i="4" s="1"/>
  <c r="BG3577" i="4" s="1"/>
  <c r="BH3577" i="4" s="1"/>
  <c r="AZ3577" i="4"/>
  <c r="HB3577" i="4"/>
  <c r="FQ3578" i="4"/>
  <c r="FR3578" i="4" s="1"/>
  <c r="CO3578" i="4"/>
  <c r="CP3578" i="4" s="1"/>
  <c r="BX3578" i="4"/>
  <c r="BY3578" i="4" s="1"/>
  <c r="BZ3578" i="4" s="1"/>
  <c r="CA3578" i="4" s="1"/>
  <c r="CB3578" i="4" s="1"/>
  <c r="CC3578" i="4"/>
  <c r="BT3578" i="4"/>
  <c r="EC3578" i="4"/>
  <c r="ED3578" i="4" s="1"/>
  <c r="DI3578" i="4"/>
  <c r="DJ3578" i="4" s="1"/>
  <c r="GU3577" i="4"/>
  <c r="HT3572" i="4"/>
  <c r="HO3572" i="4"/>
  <c r="W3582" i="4"/>
  <c r="O3583" i="4" s="1"/>
  <c r="X3583" i="4" s="1"/>
  <c r="Y3583" i="4" s="1"/>
  <c r="Z3583" i="4" s="1"/>
  <c r="V3581" i="4"/>
  <c r="AC3581" i="4" s="1"/>
  <c r="AD3582" i="4" s="1"/>
  <c r="K3583" i="4" s="1"/>
  <c r="AP3581" i="4"/>
  <c r="AW3581" i="4" s="1"/>
  <c r="AX3582" i="4" s="1"/>
  <c r="AE3583" i="4" s="1"/>
  <c r="AQ3582" i="4"/>
  <c r="AU3582" i="4" s="1"/>
  <c r="AV3582" i="4" s="1"/>
  <c r="HM3573" i="4" l="1"/>
  <c r="GT3577" i="4"/>
  <c r="HA3577" i="4" s="1"/>
  <c r="DC3577" i="4"/>
  <c r="DD3577" i="4" s="1"/>
  <c r="CY3578" i="4" s="1"/>
  <c r="DW3577" i="4"/>
  <c r="DX3577" i="4" s="1"/>
  <c r="EQ3577" i="4"/>
  <c r="ER3577" i="4" s="1"/>
  <c r="EM3578" i="4" s="1"/>
  <c r="EE3579" i="4" s="1"/>
  <c r="CI3577" i="4"/>
  <c r="CJ3577" i="4" s="1"/>
  <c r="GE3577" i="4"/>
  <c r="GF3577" i="4" s="1"/>
  <c r="GA3578" i="4" s="1"/>
  <c r="FS3579" i="4" s="1"/>
  <c r="FK3577" i="4"/>
  <c r="FL3577" i="4" s="1"/>
  <c r="FG3578" i="4" s="1"/>
  <c r="GY3577" i="4"/>
  <c r="GZ3577" i="4" s="1"/>
  <c r="GI3578" i="4"/>
  <c r="DS3578" i="4"/>
  <c r="DK3579" i="4" s="1"/>
  <c r="BU3578" i="4"/>
  <c r="BV3578" i="4" s="1"/>
  <c r="CE3578" i="4" s="1"/>
  <c r="AI3583" i="4"/>
  <c r="AR3583" i="4" s="1"/>
  <c r="AS3583" i="4" s="1"/>
  <c r="AT3583" i="4" s="1"/>
  <c r="GM3578" i="4"/>
  <c r="BA3577" i="4"/>
  <c r="BB3577" i="4" s="1"/>
  <c r="BJ3577" i="4" s="1"/>
  <c r="HR3573" i="4"/>
  <c r="HY3573" i="4" s="1"/>
  <c r="FZ3577" i="4"/>
  <c r="GG3577" i="4" s="1"/>
  <c r="GH3578" i="4" s="1"/>
  <c r="FO3579" i="4" s="1"/>
  <c r="DR3577" i="4"/>
  <c r="DY3577" i="4" s="1"/>
  <c r="DZ3578" i="4" s="1"/>
  <c r="DG3579" i="4" s="1"/>
  <c r="CX3577" i="4"/>
  <c r="DE3577" i="4" s="1"/>
  <c r="DF3578" i="4" s="1"/>
  <c r="CM3579" i="4" s="1"/>
  <c r="FF3577" i="4"/>
  <c r="FM3577" i="4" s="1"/>
  <c r="FN3578" i="4" s="1"/>
  <c r="EU3579" i="4" s="1"/>
  <c r="EL3577" i="4"/>
  <c r="ES3577" i="4" s="1"/>
  <c r="ET3578" i="4" s="1"/>
  <c r="EA3579" i="4" s="1"/>
  <c r="CD3577" i="4"/>
  <c r="CK3577" i="4" s="1"/>
  <c r="P3583" i="4"/>
  <c r="Q3583" i="4" s="1"/>
  <c r="R3583" i="4" s="1"/>
  <c r="S3583" i="4" s="1"/>
  <c r="T3583" i="4" s="1"/>
  <c r="U3583" i="4"/>
  <c r="L3583" i="4"/>
  <c r="AA3582" i="4"/>
  <c r="AB3582" i="4" s="1"/>
  <c r="AJ3583" i="4"/>
  <c r="AK3583" i="4" s="1"/>
  <c r="AL3583" i="4" s="1"/>
  <c r="AM3583" i="4" s="1"/>
  <c r="AN3583" i="4" s="1"/>
  <c r="AO3583" i="4"/>
  <c r="AF3583" i="4"/>
  <c r="HS3573" i="4" l="1"/>
  <c r="HP3573" i="4"/>
  <c r="HU3573" i="4" s="1"/>
  <c r="GN3578" i="4"/>
  <c r="GO3578" i="4" s="1"/>
  <c r="GP3578" i="4" s="1"/>
  <c r="GQ3578" i="4" s="1"/>
  <c r="GR3578" i="4" s="1"/>
  <c r="GS3578" i="4"/>
  <c r="GJ3578" i="4"/>
  <c r="CL3578" i="4"/>
  <c r="EF3579" i="4"/>
  <c r="EG3579" i="4" s="1"/>
  <c r="EH3579" i="4" s="1"/>
  <c r="EI3579" i="4" s="1"/>
  <c r="EJ3579" i="4" s="1"/>
  <c r="EK3579" i="4"/>
  <c r="EB3579" i="4"/>
  <c r="EZ3579" i="4"/>
  <c r="FA3579" i="4" s="1"/>
  <c r="FB3579" i="4" s="1"/>
  <c r="FC3579" i="4" s="1"/>
  <c r="FD3579" i="4" s="1"/>
  <c r="FE3579" i="4"/>
  <c r="EV3579" i="4"/>
  <c r="CR3579" i="4"/>
  <c r="CS3579" i="4" s="1"/>
  <c r="CT3579" i="4" s="1"/>
  <c r="CU3579" i="4" s="1"/>
  <c r="CV3579" i="4" s="1"/>
  <c r="CW3579" i="4"/>
  <c r="CN3579" i="4"/>
  <c r="BW3579" i="4"/>
  <c r="BR3577" i="4"/>
  <c r="BK3577" i="4"/>
  <c r="FT3579" i="4"/>
  <c r="FU3579" i="4" s="1"/>
  <c r="FV3579" i="4" s="1"/>
  <c r="FW3579" i="4" s="1"/>
  <c r="FX3579" i="4" s="1"/>
  <c r="FY3579" i="4"/>
  <c r="FP3579" i="4"/>
  <c r="EY3579" i="4"/>
  <c r="DL3579" i="4"/>
  <c r="DM3579" i="4" s="1"/>
  <c r="DN3579" i="4" s="1"/>
  <c r="DO3579" i="4" s="1"/>
  <c r="DP3579" i="4" s="1"/>
  <c r="DQ3579" i="4"/>
  <c r="DH3579" i="4"/>
  <c r="CQ3579" i="4"/>
  <c r="M3583" i="4"/>
  <c r="N3583" i="4" s="1"/>
  <c r="AG3583" i="4"/>
  <c r="AH3583" i="4" s="1"/>
  <c r="BS3579" i="4" l="1"/>
  <c r="GK3578" i="4"/>
  <c r="GL3578" i="4" s="1"/>
  <c r="BO3577" i="4"/>
  <c r="BP3577" i="4" s="1"/>
  <c r="HK3573" i="4"/>
  <c r="HQ3573" i="4" s="1"/>
  <c r="DI3579" i="4"/>
  <c r="DJ3579" i="4" s="1"/>
  <c r="BC3578" i="4"/>
  <c r="BL3578" i="4" s="1"/>
  <c r="BM3578" i="4" s="1"/>
  <c r="BN3578" i="4" s="1"/>
  <c r="CF3578" i="4" s="1"/>
  <c r="CG3578" i="4" s="1"/>
  <c r="CO3579" i="4"/>
  <c r="CP3579" i="4" s="1"/>
  <c r="EW3579" i="4"/>
  <c r="EX3579" i="4" s="1"/>
  <c r="FQ3579" i="4"/>
  <c r="FR3579" i="4" s="1"/>
  <c r="AY3578" i="4"/>
  <c r="HJ3573" i="4"/>
  <c r="BQ3577" i="4"/>
  <c r="HH3574" i="4" s="1"/>
  <c r="EC3579" i="4"/>
  <c r="ED3579" i="4" s="1"/>
  <c r="W3583" i="4"/>
  <c r="O3584" i="4" s="1"/>
  <c r="X3584" i="4" s="1"/>
  <c r="Y3584" i="4" s="1"/>
  <c r="Z3584" i="4" s="1"/>
  <c r="AQ3583" i="4"/>
  <c r="AU3583" i="4" s="1"/>
  <c r="AV3583" i="4" s="1"/>
  <c r="AI3584" i="4" l="1"/>
  <c r="AR3584" i="4" s="1"/>
  <c r="AS3584" i="4" s="1"/>
  <c r="AT3584" i="4" s="1"/>
  <c r="GU3578" i="4"/>
  <c r="HB3578" i="4"/>
  <c r="HT3573" i="4"/>
  <c r="HO3573" i="4"/>
  <c r="CC3579" i="4"/>
  <c r="BX3579" i="4"/>
  <c r="BY3579" i="4" s="1"/>
  <c r="BZ3579" i="4" s="1"/>
  <c r="CA3579" i="4" s="1"/>
  <c r="CB3579" i="4" s="1"/>
  <c r="BT3579" i="4"/>
  <c r="CH3578" i="4"/>
  <c r="CZ3578" i="4" s="1"/>
  <c r="DA3578" i="4" s="1"/>
  <c r="BD3578" i="4"/>
  <c r="BE3578" i="4" s="1"/>
  <c r="BF3578" i="4" s="1"/>
  <c r="BG3578" i="4" s="1"/>
  <c r="BH3578" i="4" s="1"/>
  <c r="BI3578" i="4"/>
  <c r="AZ3578" i="4"/>
  <c r="AA3583" i="4"/>
  <c r="AB3583" i="4" s="1"/>
  <c r="GI3579" i="4" l="1"/>
  <c r="GM3579" i="4"/>
  <c r="DB3578" i="4"/>
  <c r="DT3578" i="4" s="1"/>
  <c r="DU3578" i="4" s="1"/>
  <c r="HL3574" i="4"/>
  <c r="DC3578" i="4" s="1"/>
  <c r="DD3578" i="4" s="1"/>
  <c r="CY3579" i="4" s="1"/>
  <c r="HM3574" i="4"/>
  <c r="BA3578" i="4"/>
  <c r="BB3578" i="4" s="1"/>
  <c r="BJ3578" i="4" s="1"/>
  <c r="BU3579" i="4"/>
  <c r="BV3579" i="4" s="1"/>
  <c r="BK3578" i="4" l="1"/>
  <c r="BR3578" i="4"/>
  <c r="CQ3580" i="4"/>
  <c r="DV3578" i="4"/>
  <c r="EN3578" i="4" s="1"/>
  <c r="EO3578" i="4" s="1"/>
  <c r="EP3578" i="4" s="1"/>
  <c r="DW3578" i="4"/>
  <c r="DX3578" i="4" s="1"/>
  <c r="DS3579" i="4" s="1"/>
  <c r="GS3579" i="4"/>
  <c r="GN3579" i="4"/>
  <c r="GO3579" i="4" s="1"/>
  <c r="GP3579" i="4" s="1"/>
  <c r="GQ3579" i="4" s="1"/>
  <c r="GR3579" i="4" s="1"/>
  <c r="GJ3579" i="4"/>
  <c r="HS3574" i="4"/>
  <c r="HR3574" i="4"/>
  <c r="HY3574" i="4" s="1"/>
  <c r="HP3574" i="4"/>
  <c r="HU3574" i="4" s="1"/>
  <c r="CX3578" i="4"/>
  <c r="DE3578" i="4" s="1"/>
  <c r="DF3579" i="4" s="1"/>
  <c r="CM3580" i="4" s="1"/>
  <c r="FF3578" i="4"/>
  <c r="FM3578" i="4" s="1"/>
  <c r="FN3579" i="4" s="1"/>
  <c r="EU3580" i="4" s="1"/>
  <c r="DR3578" i="4"/>
  <c r="DY3578" i="4" s="1"/>
  <c r="DZ3579" i="4" s="1"/>
  <c r="DG3580" i="4" s="1"/>
  <c r="EL3578" i="4"/>
  <c r="ES3578" i="4" s="1"/>
  <c r="ET3579" i="4" s="1"/>
  <c r="EA3580" i="4" s="1"/>
  <c r="FZ3578" i="4"/>
  <c r="GG3578" i="4" s="1"/>
  <c r="GH3579" i="4" s="1"/>
  <c r="FO3580" i="4" s="1"/>
  <c r="CD3578" i="4"/>
  <c r="CK3578" i="4" s="1"/>
  <c r="CL3579" i="4" s="1"/>
  <c r="BS3580" i="4" s="1"/>
  <c r="GT3578" i="4"/>
  <c r="HA3578" i="4" s="1"/>
  <c r="CI3578" i="4"/>
  <c r="CJ3578" i="4" s="1"/>
  <c r="CE3579" i="4" s="1"/>
  <c r="GK3579" i="4" l="1"/>
  <c r="GL3579" i="4" s="1"/>
  <c r="HB3579" i="4" s="1"/>
  <c r="BW3580" i="4"/>
  <c r="DK3580" i="4"/>
  <c r="EQ3578" i="4"/>
  <c r="ER3578" i="4" s="1"/>
  <c r="EM3579" i="4" s="1"/>
  <c r="FH3578" i="4"/>
  <c r="FI3578" i="4" s="1"/>
  <c r="CC3580" i="4"/>
  <c r="BX3580" i="4"/>
  <c r="BY3580" i="4" s="1"/>
  <c r="BZ3580" i="4" s="1"/>
  <c r="CA3580" i="4" s="1"/>
  <c r="CB3580" i="4" s="1"/>
  <c r="BT3580" i="4"/>
  <c r="FT3580" i="4"/>
  <c r="FU3580" i="4" s="1"/>
  <c r="FV3580" i="4" s="1"/>
  <c r="FW3580" i="4" s="1"/>
  <c r="FX3580" i="4" s="1"/>
  <c r="FY3580" i="4"/>
  <c r="FP3580" i="4"/>
  <c r="EK3580" i="4"/>
  <c r="EF3580" i="4"/>
  <c r="EG3580" i="4" s="1"/>
  <c r="EH3580" i="4" s="1"/>
  <c r="EI3580" i="4" s="1"/>
  <c r="EJ3580" i="4" s="1"/>
  <c r="EB3580" i="4"/>
  <c r="FE3580" i="4"/>
  <c r="EZ3580" i="4"/>
  <c r="FA3580" i="4" s="1"/>
  <c r="FB3580" i="4" s="1"/>
  <c r="FC3580" i="4" s="1"/>
  <c r="FD3580" i="4" s="1"/>
  <c r="EV3580" i="4"/>
  <c r="AY3579" i="4"/>
  <c r="HJ3574" i="4"/>
  <c r="BQ3578" i="4"/>
  <c r="DQ3580" i="4"/>
  <c r="DL3580" i="4"/>
  <c r="DM3580" i="4" s="1"/>
  <c r="DN3580" i="4" s="1"/>
  <c r="DO3580" i="4" s="1"/>
  <c r="DP3580" i="4" s="1"/>
  <c r="DH3580" i="4"/>
  <c r="BO3578" i="4"/>
  <c r="BP3578" i="4" s="1"/>
  <c r="HK3574" i="4"/>
  <c r="HQ3574" i="4" s="1"/>
  <c r="CR3580" i="4"/>
  <c r="CS3580" i="4" s="1"/>
  <c r="CT3580" i="4" s="1"/>
  <c r="CU3580" i="4" s="1"/>
  <c r="CV3580" i="4" s="1"/>
  <c r="CW3580" i="4"/>
  <c r="CN3580" i="4"/>
  <c r="BC3579" i="4"/>
  <c r="BL3579" i="4" s="1"/>
  <c r="BM3579" i="4" s="1"/>
  <c r="BN3579" i="4" s="1"/>
  <c r="CF3579" i="4" s="1"/>
  <c r="CG3579" i="4" s="1"/>
  <c r="CH3579" i="4" s="1"/>
  <c r="CZ3579" i="4" s="1"/>
  <c r="DA3579" i="4" s="1"/>
  <c r="GI3580" i="4" l="1"/>
  <c r="BU3580" i="4"/>
  <c r="BV3580" i="4" s="1"/>
  <c r="BD3579" i="4"/>
  <c r="BE3579" i="4" s="1"/>
  <c r="BF3579" i="4" s="1"/>
  <c r="BG3579" i="4" s="1"/>
  <c r="BH3579" i="4" s="1"/>
  <c r="BI3579" i="4"/>
  <c r="AZ3579" i="4"/>
  <c r="FJ3578" i="4"/>
  <c r="GB3578" i="4" s="1"/>
  <c r="GC3578" i="4" s="1"/>
  <c r="FK3578" i="4"/>
  <c r="FL3578" i="4" s="1"/>
  <c r="FG3579" i="4" s="1"/>
  <c r="EE3580" i="4"/>
  <c r="EC3580" i="4" s="1"/>
  <c r="ED3580" i="4" s="1"/>
  <c r="DI3580" i="4"/>
  <c r="DJ3580" i="4" s="1"/>
  <c r="DB3579" i="4"/>
  <c r="DT3579" i="4" s="1"/>
  <c r="DU3579" i="4" s="1"/>
  <c r="CO3580" i="4"/>
  <c r="CP3580" i="4" s="1"/>
  <c r="HT3574" i="4"/>
  <c r="HO3574" i="4"/>
  <c r="GD3578" i="4" l="1"/>
  <c r="GV3578" i="4" s="1"/>
  <c r="GW3578" i="4" s="1"/>
  <c r="GX3578" i="4" s="1"/>
  <c r="GY3578" i="4" s="1"/>
  <c r="GZ3578" i="4" s="1"/>
  <c r="HH3575" i="4" s="1"/>
  <c r="GE3578" i="4"/>
  <c r="GF3578" i="4" s="1"/>
  <c r="GA3579" i="4" s="1"/>
  <c r="EY3580" i="4"/>
  <c r="EW3580" i="4" s="1"/>
  <c r="EX3580" i="4" s="1"/>
  <c r="GS3580" i="4"/>
  <c r="GN3580" i="4"/>
  <c r="GO3580" i="4" s="1"/>
  <c r="GP3580" i="4" s="1"/>
  <c r="GQ3580" i="4" s="1"/>
  <c r="GR3580" i="4" s="1"/>
  <c r="GJ3580" i="4"/>
  <c r="BA3579" i="4"/>
  <c r="BB3579" i="4" s="1"/>
  <c r="DV3579" i="4"/>
  <c r="EN3579" i="4" s="1"/>
  <c r="EO3579" i="4" s="1"/>
  <c r="FS3580" i="4" l="1"/>
  <c r="FQ3580" i="4" s="1"/>
  <c r="FR3580" i="4" s="1"/>
  <c r="GU3579" i="4"/>
  <c r="EP3579" i="4"/>
  <c r="FH3579" i="4" s="1"/>
  <c r="FI3579" i="4" s="1"/>
  <c r="BK3579" i="4"/>
  <c r="BR3579" i="4"/>
  <c r="V3582" i="4"/>
  <c r="AC3582" i="4" s="1"/>
  <c r="AD3583" i="4" s="1"/>
  <c r="K3584" i="4" s="1"/>
  <c r="AP3582" i="4"/>
  <c r="AW3582" i="4" s="1"/>
  <c r="AX3583" i="4" s="1"/>
  <c r="AE3584" i="4" s="1"/>
  <c r="AY3580" i="4" l="1"/>
  <c r="HJ3575" i="4"/>
  <c r="HT3575" i="4" s="1"/>
  <c r="HL3575" i="4"/>
  <c r="BJ3579" i="4" s="1"/>
  <c r="BQ3579" i="4" s="1"/>
  <c r="HM3575" i="4"/>
  <c r="BC3580" i="4"/>
  <c r="BL3580" i="4" s="1"/>
  <c r="BM3580" i="4" s="1"/>
  <c r="BN3580" i="4" s="1"/>
  <c r="CF3580" i="4" s="1"/>
  <c r="CG3580" i="4" s="1"/>
  <c r="CH3580" i="4" s="1"/>
  <c r="CZ3580" i="4" s="1"/>
  <c r="DA3580" i="4" s="1"/>
  <c r="DB3580" i="4" s="1"/>
  <c r="DT3580" i="4" s="1"/>
  <c r="DU3580" i="4" s="1"/>
  <c r="DV3580" i="4" s="1"/>
  <c r="EN3580" i="4" s="1"/>
  <c r="EO3580" i="4" s="1"/>
  <c r="EP3580" i="4" s="1"/>
  <c r="FH3580" i="4" s="1"/>
  <c r="FI3580" i="4" s="1"/>
  <c r="FJ3580" i="4" s="1"/>
  <c r="GB3580" i="4" s="1"/>
  <c r="GC3580" i="4" s="1"/>
  <c r="GD3580" i="4" s="1"/>
  <c r="GV3580" i="4" s="1"/>
  <c r="GW3580" i="4" s="1"/>
  <c r="GX3580" i="4" s="1"/>
  <c r="HK3575" i="4"/>
  <c r="HQ3575" i="4" s="1"/>
  <c r="GM3580" i="4"/>
  <c r="GK3580" i="4" s="1"/>
  <c r="GL3580" i="4" s="1"/>
  <c r="FJ3579" i="4"/>
  <c r="GB3579" i="4" s="1"/>
  <c r="GC3579" i="4" s="1"/>
  <c r="U3584" i="4"/>
  <c r="P3584" i="4"/>
  <c r="Q3584" i="4" s="1"/>
  <c r="R3584" i="4" s="1"/>
  <c r="S3584" i="4" s="1"/>
  <c r="T3584" i="4" s="1"/>
  <c r="L3584" i="4"/>
  <c r="AO3584" i="4"/>
  <c r="AJ3584" i="4"/>
  <c r="AK3584" i="4" s="1"/>
  <c r="AL3584" i="4" s="1"/>
  <c r="AM3584" i="4" s="1"/>
  <c r="AN3584" i="4" s="1"/>
  <c r="AF3584" i="4"/>
  <c r="GD3579" i="4" l="1"/>
  <c r="GV3579" i="4" s="1"/>
  <c r="GW3579" i="4" s="1"/>
  <c r="GE3579" i="4"/>
  <c r="GF3579" i="4" s="1"/>
  <c r="GA3580" i="4" s="1"/>
  <c r="HS3575" i="4"/>
  <c r="HO3575" i="4"/>
  <c r="HR3575" i="4"/>
  <c r="HY3575" i="4" s="1"/>
  <c r="HP3575" i="4"/>
  <c r="HU3575" i="4" s="1"/>
  <c r="FZ3579" i="4"/>
  <c r="GG3579" i="4" s="1"/>
  <c r="GH3580" i="4" s="1"/>
  <c r="FO3581" i="4" s="1"/>
  <c r="FF3579" i="4"/>
  <c r="FM3579" i="4" s="1"/>
  <c r="FN3580" i="4" s="1"/>
  <c r="EU3581" i="4" s="1"/>
  <c r="EL3579" i="4"/>
  <c r="ES3579" i="4" s="1"/>
  <c r="ET3580" i="4" s="1"/>
  <c r="EA3581" i="4" s="1"/>
  <c r="DR3579" i="4"/>
  <c r="DY3579" i="4" s="1"/>
  <c r="DZ3580" i="4" s="1"/>
  <c r="DG3581" i="4" s="1"/>
  <c r="CX3579" i="4"/>
  <c r="DE3579" i="4" s="1"/>
  <c r="DF3580" i="4" s="1"/>
  <c r="CM3581" i="4" s="1"/>
  <c r="CD3579" i="4"/>
  <c r="CK3579" i="4" s="1"/>
  <c r="CL3580" i="4" s="1"/>
  <c r="BS3581" i="4" s="1"/>
  <c r="DC3579" i="4"/>
  <c r="DD3579" i="4" s="1"/>
  <c r="CY3580" i="4" s="1"/>
  <c r="CI3579" i="4"/>
  <c r="CJ3579" i="4" s="1"/>
  <c r="CE3580" i="4" s="1"/>
  <c r="GT3579" i="4"/>
  <c r="HA3579" i="4" s="1"/>
  <c r="DW3579" i="4"/>
  <c r="DX3579" i="4" s="1"/>
  <c r="DS3580" i="4" s="1"/>
  <c r="EQ3579" i="4"/>
  <c r="ER3579" i="4" s="1"/>
  <c r="EM3580" i="4" s="1"/>
  <c r="BO3579" i="4"/>
  <c r="BP3579" i="4" s="1"/>
  <c r="FK3579" i="4"/>
  <c r="FL3579" i="4" s="1"/>
  <c r="FG3580" i="4" s="1"/>
  <c r="BI3580" i="4"/>
  <c r="BD3580" i="4"/>
  <c r="BE3580" i="4" s="1"/>
  <c r="BF3580" i="4" s="1"/>
  <c r="BG3580" i="4" s="1"/>
  <c r="BH3580" i="4" s="1"/>
  <c r="AZ3580" i="4"/>
  <c r="M3584" i="4"/>
  <c r="N3584" i="4" s="1"/>
  <c r="AG3584" i="4"/>
  <c r="AH3584" i="4" s="1"/>
  <c r="DL3581" i="4" l="1"/>
  <c r="DM3581" i="4" s="1"/>
  <c r="DN3581" i="4" s="1"/>
  <c r="DO3581" i="4" s="1"/>
  <c r="DP3581" i="4" s="1"/>
  <c r="DQ3581" i="4"/>
  <c r="DH3581" i="4"/>
  <c r="EF3581" i="4"/>
  <c r="EG3581" i="4" s="1"/>
  <c r="EH3581" i="4" s="1"/>
  <c r="EI3581" i="4" s="1"/>
  <c r="EJ3581" i="4" s="1"/>
  <c r="EK3581" i="4"/>
  <c r="EB3581" i="4"/>
  <c r="EZ3581" i="4"/>
  <c r="FA3581" i="4" s="1"/>
  <c r="FB3581" i="4" s="1"/>
  <c r="FC3581" i="4" s="1"/>
  <c r="FD3581" i="4" s="1"/>
  <c r="FE3581" i="4"/>
  <c r="EV3581" i="4"/>
  <c r="FY3581" i="4"/>
  <c r="FT3581" i="4"/>
  <c r="FU3581" i="4" s="1"/>
  <c r="FV3581" i="4" s="1"/>
  <c r="FW3581" i="4" s="1"/>
  <c r="FX3581" i="4" s="1"/>
  <c r="FP3581" i="4"/>
  <c r="CC3581" i="4"/>
  <c r="BX3581" i="4"/>
  <c r="BY3581" i="4" s="1"/>
  <c r="BZ3581" i="4" s="1"/>
  <c r="CA3581" i="4" s="1"/>
  <c r="CB3581" i="4" s="1"/>
  <c r="BT3581" i="4"/>
  <c r="BA3580" i="4"/>
  <c r="BB3580" i="4" s="1"/>
  <c r="EY3581" i="4"/>
  <c r="EE3581" i="4"/>
  <c r="DK3581" i="4"/>
  <c r="HB3580" i="4"/>
  <c r="CW3581" i="4"/>
  <c r="CR3581" i="4"/>
  <c r="CS3581" i="4" s="1"/>
  <c r="CT3581" i="4" s="1"/>
  <c r="CU3581" i="4" s="1"/>
  <c r="CV3581" i="4" s="1"/>
  <c r="CN3581" i="4"/>
  <c r="BW3581" i="4"/>
  <c r="FS3581" i="4"/>
  <c r="CQ3581" i="4"/>
  <c r="GX3579" i="4"/>
  <c r="GY3579" i="4"/>
  <c r="GZ3579" i="4" s="1"/>
  <c r="GU3580" i="4" s="1"/>
  <c r="W3584" i="4"/>
  <c r="O3585" i="4" s="1"/>
  <c r="X3585" i="4" s="1"/>
  <c r="Y3585" i="4" s="1"/>
  <c r="Z3585" i="4" s="1"/>
  <c r="V3583" i="4"/>
  <c r="AC3583" i="4" s="1"/>
  <c r="AD3584" i="4" s="1"/>
  <c r="K3585" i="4" s="1"/>
  <c r="AP3583" i="4"/>
  <c r="AW3583" i="4" s="1"/>
  <c r="AX3584" i="4" s="1"/>
  <c r="AQ3584" i="4"/>
  <c r="AI3585" i="4" s="1"/>
  <c r="HH3576" i="4" l="1"/>
  <c r="BK3580" i="4"/>
  <c r="EW3581" i="4"/>
  <c r="EX3581" i="4" s="1"/>
  <c r="HK3576" i="4"/>
  <c r="HQ3576" i="4" s="1"/>
  <c r="GM3581" i="4"/>
  <c r="EC3581" i="4"/>
  <c r="ED3581" i="4" s="1"/>
  <c r="BC3581" i="4"/>
  <c r="BL3581" i="4" s="1"/>
  <c r="BM3581" i="4" s="1"/>
  <c r="BN3581" i="4" s="1"/>
  <c r="CF3581" i="4" s="1"/>
  <c r="CG3581" i="4" s="1"/>
  <c r="CH3581" i="4" s="1"/>
  <c r="CZ3581" i="4" s="1"/>
  <c r="DA3581" i="4" s="1"/>
  <c r="DB3581" i="4" s="1"/>
  <c r="DT3581" i="4" s="1"/>
  <c r="DU3581" i="4" s="1"/>
  <c r="DV3581" i="4" s="1"/>
  <c r="EN3581" i="4" s="1"/>
  <c r="EO3581" i="4" s="1"/>
  <c r="EP3581" i="4" s="1"/>
  <c r="FH3581" i="4" s="1"/>
  <c r="FI3581" i="4" s="1"/>
  <c r="FJ3581" i="4" s="1"/>
  <c r="BR3580" i="4"/>
  <c r="HL3576" i="4"/>
  <c r="BJ3580" i="4" s="1"/>
  <c r="HM3576" i="4"/>
  <c r="CO3581" i="4"/>
  <c r="CP3581" i="4" s="1"/>
  <c r="DI3581" i="4"/>
  <c r="DJ3581" i="4" s="1"/>
  <c r="BU3581" i="4"/>
  <c r="BV3581" i="4" s="1"/>
  <c r="GI3581" i="4"/>
  <c r="FQ3581" i="4"/>
  <c r="FR3581" i="4" s="1"/>
  <c r="U3585" i="4"/>
  <c r="P3585" i="4"/>
  <c r="Q3585" i="4" s="1"/>
  <c r="R3585" i="4" s="1"/>
  <c r="S3585" i="4" s="1"/>
  <c r="T3585" i="4" s="1"/>
  <c r="L3585" i="4"/>
  <c r="AA3584" i="4"/>
  <c r="AB3584" i="4" s="1"/>
  <c r="AU3584" i="4"/>
  <c r="AV3584" i="4" s="1"/>
  <c r="AR3585" i="4"/>
  <c r="AS3585" i="4" s="1"/>
  <c r="AT3585" i="4" s="1"/>
  <c r="AE3585" i="4"/>
  <c r="AY3581" i="4" l="1"/>
  <c r="BQ3580" i="4"/>
  <c r="GB3581" i="4"/>
  <c r="GC3581" i="4" s="1"/>
  <c r="GD3581" i="4" s="1"/>
  <c r="GV3581" i="4" s="1"/>
  <c r="GW3581" i="4" s="1"/>
  <c r="GX3581" i="4" s="1"/>
  <c r="HP3576" i="4"/>
  <c r="HU3576" i="4" s="1"/>
  <c r="HR3576" i="4"/>
  <c r="HY3576" i="4" s="1"/>
  <c r="DR3580" i="4"/>
  <c r="DY3580" i="4" s="1"/>
  <c r="DZ3581" i="4" s="1"/>
  <c r="DG3582" i="4" s="1"/>
  <c r="CX3580" i="4"/>
  <c r="DE3580" i="4" s="1"/>
  <c r="DF3581" i="4" s="1"/>
  <c r="CM3582" i="4" s="1"/>
  <c r="CD3580" i="4"/>
  <c r="CK3580" i="4" s="1"/>
  <c r="CL3581" i="4" s="1"/>
  <c r="EL3580" i="4"/>
  <c r="ES3580" i="4" s="1"/>
  <c r="ET3581" i="4" s="1"/>
  <c r="EA3582" i="4" s="1"/>
  <c r="FF3580" i="4"/>
  <c r="FM3580" i="4" s="1"/>
  <c r="FN3581" i="4" s="1"/>
  <c r="EU3582" i="4" s="1"/>
  <c r="FZ3580" i="4"/>
  <c r="GG3580" i="4" s="1"/>
  <c r="GH3581" i="4" s="1"/>
  <c r="FO3582" i="4" s="1"/>
  <c r="GT3580" i="4"/>
  <c r="HA3580" i="4" s="1"/>
  <c r="CI3580" i="4"/>
  <c r="CJ3580" i="4" s="1"/>
  <c r="CE3581" i="4" s="1"/>
  <c r="FK3580" i="4"/>
  <c r="FL3580" i="4" s="1"/>
  <c r="FG3581" i="4" s="1"/>
  <c r="EY3582" i="4" s="1"/>
  <c r="GE3580" i="4"/>
  <c r="GF3580" i="4" s="1"/>
  <c r="GA3581" i="4" s="1"/>
  <c r="FS3582" i="4" s="1"/>
  <c r="DC3580" i="4"/>
  <c r="DD3580" i="4" s="1"/>
  <c r="CY3581" i="4" s="1"/>
  <c r="EQ3580" i="4"/>
  <c r="ER3580" i="4" s="1"/>
  <c r="EM3581" i="4" s="1"/>
  <c r="DW3580" i="4"/>
  <c r="DX3580" i="4" s="1"/>
  <c r="DS3581" i="4" s="1"/>
  <c r="HS3576" i="4"/>
  <c r="GN3581" i="4"/>
  <c r="GO3581" i="4" s="1"/>
  <c r="GP3581" i="4" s="1"/>
  <c r="GQ3581" i="4" s="1"/>
  <c r="GR3581" i="4" s="1"/>
  <c r="GS3581" i="4"/>
  <c r="GJ3581" i="4"/>
  <c r="HJ3576" i="4"/>
  <c r="HT3576" i="4" s="1"/>
  <c r="GY3580" i="4"/>
  <c r="GZ3580" i="4" s="1"/>
  <c r="DK3582" i="4"/>
  <c r="BO3580" i="4"/>
  <c r="BP3580" i="4" s="1"/>
  <c r="M3585" i="4"/>
  <c r="N3585" i="4" s="1"/>
  <c r="AO3585" i="4"/>
  <c r="AJ3585" i="4"/>
  <c r="AK3585" i="4" s="1"/>
  <c r="AL3585" i="4" s="1"/>
  <c r="AM3585" i="4" s="1"/>
  <c r="AN3585" i="4" s="1"/>
  <c r="AF3585" i="4"/>
  <c r="HH3577" i="4" l="1"/>
  <c r="EF3582" i="4"/>
  <c r="EG3582" i="4" s="1"/>
  <c r="EH3582" i="4" s="1"/>
  <c r="EI3582" i="4" s="1"/>
  <c r="EJ3582" i="4" s="1"/>
  <c r="EK3582" i="4"/>
  <c r="EB3582" i="4"/>
  <c r="BS3582" i="4"/>
  <c r="CR3582" i="4"/>
  <c r="CS3582" i="4" s="1"/>
  <c r="CT3582" i="4" s="1"/>
  <c r="CU3582" i="4" s="1"/>
  <c r="CV3582" i="4" s="1"/>
  <c r="CW3582" i="4"/>
  <c r="CN3582" i="4"/>
  <c r="DQ3582" i="4"/>
  <c r="DL3582" i="4"/>
  <c r="DM3582" i="4" s="1"/>
  <c r="DN3582" i="4" s="1"/>
  <c r="DO3582" i="4" s="1"/>
  <c r="DP3582" i="4" s="1"/>
  <c r="DH3582" i="4"/>
  <c r="HO3576" i="4"/>
  <c r="FE3582" i="4"/>
  <c r="EZ3582" i="4"/>
  <c r="FA3582" i="4" s="1"/>
  <c r="FB3582" i="4" s="1"/>
  <c r="FC3582" i="4" s="1"/>
  <c r="FD3582" i="4" s="1"/>
  <c r="EV3582" i="4"/>
  <c r="EE3582" i="4"/>
  <c r="BD3581" i="4"/>
  <c r="BE3581" i="4" s="1"/>
  <c r="BF3581" i="4" s="1"/>
  <c r="BG3581" i="4" s="1"/>
  <c r="BH3581" i="4" s="1"/>
  <c r="BI3581" i="4"/>
  <c r="AZ3581" i="4"/>
  <c r="GK3581" i="4"/>
  <c r="GL3581" i="4" s="1"/>
  <c r="GU3581" i="4" s="1"/>
  <c r="FT3582" i="4"/>
  <c r="FU3582" i="4" s="1"/>
  <c r="FV3582" i="4" s="1"/>
  <c r="FW3582" i="4" s="1"/>
  <c r="FX3582" i="4" s="1"/>
  <c r="FY3582" i="4"/>
  <c r="FP3582" i="4"/>
  <c r="BW3582" i="4"/>
  <c r="CQ3582" i="4"/>
  <c r="W3585" i="4"/>
  <c r="O3586" i="4" s="1"/>
  <c r="X3586" i="4" s="1"/>
  <c r="Y3586" i="4" s="1"/>
  <c r="Z3586" i="4" s="1"/>
  <c r="AG3585" i="4"/>
  <c r="AH3585" i="4" s="1"/>
  <c r="V3584" i="4"/>
  <c r="AC3584" i="4" s="1"/>
  <c r="AD3585" i="4" s="1"/>
  <c r="K3586" i="4" s="1"/>
  <c r="AP3584" i="4"/>
  <c r="AW3584" i="4" s="1"/>
  <c r="GM3582" i="4" l="1"/>
  <c r="HB3581" i="4"/>
  <c r="HL3577" i="4"/>
  <c r="HM3577" i="4"/>
  <c r="CO3582" i="4"/>
  <c r="CP3582" i="4" s="1"/>
  <c r="EW3582" i="4"/>
  <c r="EX3582" i="4" s="1"/>
  <c r="BX3582" i="4"/>
  <c r="BY3582" i="4" s="1"/>
  <c r="BZ3582" i="4" s="1"/>
  <c r="CA3582" i="4" s="1"/>
  <c r="CB3582" i="4" s="1"/>
  <c r="CC3582" i="4"/>
  <c r="BT3582" i="4"/>
  <c r="EC3582" i="4"/>
  <c r="ED3582" i="4" s="1"/>
  <c r="FQ3582" i="4"/>
  <c r="FR3582" i="4" s="1"/>
  <c r="GT3581" i="4"/>
  <c r="HA3581" i="4" s="1"/>
  <c r="BA3581" i="4"/>
  <c r="BB3581" i="4" s="1"/>
  <c r="BJ3581" i="4" s="1"/>
  <c r="DI3582" i="4"/>
  <c r="DJ3582" i="4" s="1"/>
  <c r="P3586" i="4"/>
  <c r="Q3586" i="4" s="1"/>
  <c r="R3586" i="4" s="1"/>
  <c r="S3586" i="4" s="1"/>
  <c r="T3586" i="4" s="1"/>
  <c r="U3586" i="4"/>
  <c r="L3586" i="4"/>
  <c r="AA3585" i="4"/>
  <c r="AB3585" i="4" s="1"/>
  <c r="AX3585" i="4"/>
  <c r="AE3586" i="4" s="1"/>
  <c r="AQ3585" i="4"/>
  <c r="AI3586" i="4" s="1"/>
  <c r="BU3582" i="4" l="1"/>
  <c r="BV3582" i="4" s="1"/>
  <c r="HS3577" i="4"/>
  <c r="HR3577" i="4"/>
  <c r="HY3577" i="4" s="1"/>
  <c r="HP3577" i="4"/>
  <c r="HU3577" i="4" s="1"/>
  <c r="FZ3581" i="4"/>
  <c r="GG3581" i="4" s="1"/>
  <c r="GH3582" i="4" s="1"/>
  <c r="FO3583" i="4" s="1"/>
  <c r="CD3581" i="4"/>
  <c r="CK3581" i="4" s="1"/>
  <c r="FF3581" i="4"/>
  <c r="FM3581" i="4" s="1"/>
  <c r="FN3582" i="4" s="1"/>
  <c r="EU3583" i="4" s="1"/>
  <c r="CX3581" i="4"/>
  <c r="DE3581" i="4" s="1"/>
  <c r="DF3582" i="4" s="1"/>
  <c r="CM3583" i="4" s="1"/>
  <c r="EL3581" i="4"/>
  <c r="ES3581" i="4" s="1"/>
  <c r="ET3582" i="4" s="1"/>
  <c r="EA3583" i="4" s="1"/>
  <c r="DR3581" i="4"/>
  <c r="DY3581" i="4" s="1"/>
  <c r="DZ3582" i="4" s="1"/>
  <c r="DG3583" i="4" s="1"/>
  <c r="FK3581" i="4"/>
  <c r="FL3581" i="4" s="1"/>
  <c r="FG3582" i="4" s="1"/>
  <c r="DW3581" i="4"/>
  <c r="DX3581" i="4" s="1"/>
  <c r="DS3582" i="4" s="1"/>
  <c r="GE3581" i="4"/>
  <c r="GF3581" i="4" s="1"/>
  <c r="GA3582" i="4" s="1"/>
  <c r="FS3583" i="4" s="1"/>
  <c r="CI3581" i="4"/>
  <c r="CJ3581" i="4" s="1"/>
  <c r="EQ3581" i="4"/>
  <c r="ER3581" i="4" s="1"/>
  <c r="EM3582" i="4" s="1"/>
  <c r="DC3581" i="4"/>
  <c r="DD3581" i="4" s="1"/>
  <c r="CY3582" i="4" s="1"/>
  <c r="GI3582" i="4"/>
  <c r="GY3581" i="4"/>
  <c r="GZ3581" i="4" s="1"/>
  <c r="BK3581" i="4"/>
  <c r="BR3581" i="4"/>
  <c r="HJ3577" i="4" s="1"/>
  <c r="HT3577" i="4" s="1"/>
  <c r="AF3586" i="4"/>
  <c r="AG3586" i="4" s="1"/>
  <c r="AH3586" i="4" s="1"/>
  <c r="AO3586" i="4"/>
  <c r="AJ3586" i="4"/>
  <c r="AK3586" i="4" s="1"/>
  <c r="AL3586" i="4" s="1"/>
  <c r="AM3586" i="4" s="1"/>
  <c r="AN3586" i="4" s="1"/>
  <c r="M3586" i="4"/>
  <c r="N3586" i="4" s="1"/>
  <c r="AU3585" i="4"/>
  <c r="AV3585" i="4" s="1"/>
  <c r="AR3586" i="4"/>
  <c r="AS3586" i="4" s="1"/>
  <c r="AT3586" i="4" s="1"/>
  <c r="FT3583" i="4" l="1"/>
  <c r="FU3583" i="4" s="1"/>
  <c r="FV3583" i="4" s="1"/>
  <c r="FW3583" i="4" s="1"/>
  <c r="FX3583" i="4" s="1"/>
  <c r="FY3583" i="4"/>
  <c r="FP3583" i="4"/>
  <c r="GS3582" i="4"/>
  <c r="GN3582" i="4"/>
  <c r="GO3582" i="4" s="1"/>
  <c r="GP3582" i="4" s="1"/>
  <c r="GQ3582" i="4" s="1"/>
  <c r="GR3582" i="4" s="1"/>
  <c r="GJ3582" i="4"/>
  <c r="DK3583" i="4"/>
  <c r="CQ3583" i="4"/>
  <c r="CL3582" i="4"/>
  <c r="BS3583" i="4" s="1"/>
  <c r="DQ3583" i="4"/>
  <c r="DL3583" i="4"/>
  <c r="DM3583" i="4" s="1"/>
  <c r="DN3583" i="4" s="1"/>
  <c r="DO3583" i="4" s="1"/>
  <c r="DP3583" i="4" s="1"/>
  <c r="DH3583" i="4"/>
  <c r="FQ3583" i="4"/>
  <c r="FR3583" i="4" s="1"/>
  <c r="EK3583" i="4"/>
  <c r="EF3583" i="4"/>
  <c r="EG3583" i="4" s="1"/>
  <c r="EH3583" i="4" s="1"/>
  <c r="EI3583" i="4" s="1"/>
  <c r="EJ3583" i="4" s="1"/>
  <c r="EB3583" i="4"/>
  <c r="CE3582" i="4"/>
  <c r="EE3583" i="4"/>
  <c r="BO3581" i="4"/>
  <c r="BP3581" i="4" s="1"/>
  <c r="HK3577" i="4"/>
  <c r="HQ3577" i="4" s="1"/>
  <c r="CW3583" i="4"/>
  <c r="CR3583" i="4"/>
  <c r="CS3583" i="4" s="1"/>
  <c r="CT3583" i="4" s="1"/>
  <c r="CU3583" i="4" s="1"/>
  <c r="CV3583" i="4" s="1"/>
  <c r="CN3583" i="4"/>
  <c r="EY3583" i="4"/>
  <c r="AY3582" i="4"/>
  <c r="BQ3581" i="4"/>
  <c r="HH3578" i="4" s="1"/>
  <c r="BC3582" i="4"/>
  <c r="BL3582" i="4" s="1"/>
  <c r="BM3582" i="4" s="1"/>
  <c r="BN3582" i="4" s="1"/>
  <c r="CF3582" i="4" s="1"/>
  <c r="CG3582" i="4" s="1"/>
  <c r="CH3582" i="4" s="1"/>
  <c r="CZ3582" i="4" s="1"/>
  <c r="DA3582" i="4" s="1"/>
  <c r="DB3582" i="4" s="1"/>
  <c r="DT3582" i="4" s="1"/>
  <c r="DU3582" i="4" s="1"/>
  <c r="DV3582" i="4" s="1"/>
  <c r="EN3582" i="4" s="1"/>
  <c r="EO3582" i="4" s="1"/>
  <c r="EP3582" i="4" s="1"/>
  <c r="FH3582" i="4" s="1"/>
  <c r="FI3582" i="4" s="1"/>
  <c r="FJ3582" i="4" s="1"/>
  <c r="GB3582" i="4" s="1"/>
  <c r="GC3582" i="4" s="1"/>
  <c r="GD3582" i="4" s="1"/>
  <c r="GV3582" i="4" s="1"/>
  <c r="GW3582" i="4" s="1"/>
  <c r="GX3582" i="4" s="1"/>
  <c r="FE3583" i="4"/>
  <c r="EZ3583" i="4"/>
  <c r="FA3583" i="4" s="1"/>
  <c r="FB3583" i="4" s="1"/>
  <c r="FC3583" i="4" s="1"/>
  <c r="FD3583" i="4" s="1"/>
  <c r="EV3583" i="4"/>
  <c r="W3586" i="4"/>
  <c r="AA3586" i="4" s="1"/>
  <c r="AB3586" i="4" s="1"/>
  <c r="AQ3586" i="4"/>
  <c r="AI3587" i="4" s="1"/>
  <c r="O3587" i="4" l="1"/>
  <c r="X3587" i="4" s="1"/>
  <c r="Y3587" i="4" s="1"/>
  <c r="Z3587" i="4" s="1"/>
  <c r="AR3587" i="4" s="1"/>
  <c r="AS3587" i="4" s="1"/>
  <c r="AT3587" i="4" s="1"/>
  <c r="HO3577" i="4"/>
  <c r="GK3582" i="4"/>
  <c r="GL3582" i="4" s="1"/>
  <c r="DI3583" i="4"/>
  <c r="DJ3583" i="4" s="1"/>
  <c r="EW3583" i="4"/>
  <c r="EX3583" i="4" s="1"/>
  <c r="EC3583" i="4"/>
  <c r="ED3583" i="4" s="1"/>
  <c r="BI3582" i="4"/>
  <c r="BD3582" i="4"/>
  <c r="BE3582" i="4" s="1"/>
  <c r="BF3582" i="4" s="1"/>
  <c r="BG3582" i="4" s="1"/>
  <c r="BH3582" i="4" s="1"/>
  <c r="AZ3582" i="4"/>
  <c r="BX3583" i="4"/>
  <c r="BY3583" i="4" s="1"/>
  <c r="BZ3583" i="4" s="1"/>
  <c r="CA3583" i="4" s="1"/>
  <c r="CB3583" i="4" s="1"/>
  <c r="CC3583" i="4"/>
  <c r="BT3583" i="4"/>
  <c r="BW3583" i="4"/>
  <c r="CO3583" i="4"/>
  <c r="CP3583" i="4" s="1"/>
  <c r="AU3586" i="4"/>
  <c r="AV3586" i="4" s="1"/>
  <c r="HL3578" i="4" l="1"/>
  <c r="HM3578" i="4"/>
  <c r="HB3582" i="4"/>
  <c r="GT3582" i="4"/>
  <c r="GU3582" i="4"/>
  <c r="BU3583" i="4"/>
  <c r="BV3583" i="4" s="1"/>
  <c r="BA3582" i="4"/>
  <c r="BB3582" i="4" s="1"/>
  <c r="BJ3582" i="4" s="1"/>
  <c r="HA3582" i="4" l="1"/>
  <c r="GY3582" i="4"/>
  <c r="GZ3582" i="4" s="1"/>
  <c r="GI3583" i="4"/>
  <c r="GM3583" i="4"/>
  <c r="HS3578" i="4"/>
  <c r="BK3582" i="4"/>
  <c r="BC3583" i="4" s="1"/>
  <c r="BL3583" i="4" s="1"/>
  <c r="BM3583" i="4" s="1"/>
  <c r="BN3583" i="4" s="1"/>
  <c r="CF3583" i="4" s="1"/>
  <c r="CG3583" i="4" s="1"/>
  <c r="CH3583" i="4" s="1"/>
  <c r="CZ3583" i="4" s="1"/>
  <c r="DA3583" i="4" s="1"/>
  <c r="DB3583" i="4" s="1"/>
  <c r="DT3583" i="4" s="1"/>
  <c r="DU3583" i="4" s="1"/>
  <c r="DV3583" i="4" s="1"/>
  <c r="EN3583" i="4" s="1"/>
  <c r="EO3583" i="4" s="1"/>
  <c r="EP3583" i="4" s="1"/>
  <c r="FH3583" i="4" s="1"/>
  <c r="FI3583" i="4" s="1"/>
  <c r="FJ3583" i="4" s="1"/>
  <c r="GB3583" i="4" s="1"/>
  <c r="GC3583" i="4" s="1"/>
  <c r="GD3583" i="4" s="1"/>
  <c r="GV3583" i="4" s="1"/>
  <c r="GW3583" i="4" s="1"/>
  <c r="GX3583" i="4" s="1"/>
  <c r="BR3582" i="4"/>
  <c r="HR3578" i="4"/>
  <c r="HY3578" i="4" s="1"/>
  <c r="HP3578" i="4"/>
  <c r="HU3578" i="4" s="1"/>
  <c r="FF3582" i="4"/>
  <c r="FM3582" i="4" s="1"/>
  <c r="FN3583" i="4" s="1"/>
  <c r="EU3584" i="4" s="1"/>
  <c r="DR3582" i="4"/>
  <c r="DY3582" i="4" s="1"/>
  <c r="DZ3583" i="4" s="1"/>
  <c r="DG3584" i="4" s="1"/>
  <c r="EL3582" i="4"/>
  <c r="ES3582" i="4" s="1"/>
  <c r="ET3583" i="4" s="1"/>
  <c r="EA3584" i="4" s="1"/>
  <c r="CX3582" i="4"/>
  <c r="DE3582" i="4" s="1"/>
  <c r="DF3583" i="4" s="1"/>
  <c r="CM3584" i="4" s="1"/>
  <c r="FZ3582" i="4"/>
  <c r="GG3582" i="4" s="1"/>
  <c r="GH3583" i="4" s="1"/>
  <c r="FO3584" i="4" s="1"/>
  <c r="CD3582" i="4"/>
  <c r="CK3582" i="4" s="1"/>
  <c r="CL3583" i="4" s="1"/>
  <c r="BS3584" i="4" s="1"/>
  <c r="EQ3582" i="4"/>
  <c r="ER3582" i="4" s="1"/>
  <c r="EM3583" i="4" s="1"/>
  <c r="CI3582" i="4"/>
  <c r="CJ3582" i="4" s="1"/>
  <c r="CE3583" i="4" s="1"/>
  <c r="BW3584" i="4" s="1"/>
  <c r="DC3582" i="4"/>
  <c r="DD3582" i="4" s="1"/>
  <c r="CY3583" i="4" s="1"/>
  <c r="FK3582" i="4"/>
  <c r="FL3582" i="4" s="1"/>
  <c r="FG3583" i="4" s="1"/>
  <c r="GE3582" i="4"/>
  <c r="GF3582" i="4" s="1"/>
  <c r="GA3583" i="4" s="1"/>
  <c r="DW3582" i="4"/>
  <c r="DX3582" i="4" s="1"/>
  <c r="DS3583" i="4" s="1"/>
  <c r="AY3583" i="4" l="1"/>
  <c r="BQ3582" i="4"/>
  <c r="FS3584" i="4"/>
  <c r="EY3584" i="4"/>
  <c r="DK3584" i="4"/>
  <c r="EE3584" i="4"/>
  <c r="GS3583" i="4"/>
  <c r="GN3583" i="4"/>
  <c r="GO3583" i="4" s="1"/>
  <c r="GP3583" i="4" s="1"/>
  <c r="GQ3583" i="4" s="1"/>
  <c r="GR3583" i="4" s="1"/>
  <c r="GJ3583" i="4"/>
  <c r="CC3584" i="4"/>
  <c r="BX3584" i="4"/>
  <c r="BY3584" i="4" s="1"/>
  <c r="BZ3584" i="4" s="1"/>
  <c r="CA3584" i="4" s="1"/>
  <c r="CB3584" i="4" s="1"/>
  <c r="BT3584" i="4"/>
  <c r="FT3584" i="4"/>
  <c r="FU3584" i="4" s="1"/>
  <c r="FV3584" i="4" s="1"/>
  <c r="FW3584" i="4" s="1"/>
  <c r="FX3584" i="4" s="1"/>
  <c r="FY3584" i="4"/>
  <c r="FP3584" i="4"/>
  <c r="HJ3578" i="4"/>
  <c r="BO3582" i="4"/>
  <c r="BP3582" i="4" s="1"/>
  <c r="CR3584" i="4"/>
  <c r="CS3584" i="4" s="1"/>
  <c r="CT3584" i="4" s="1"/>
  <c r="CU3584" i="4" s="1"/>
  <c r="CV3584" i="4" s="1"/>
  <c r="CW3584" i="4"/>
  <c r="CN3584" i="4"/>
  <c r="EF3584" i="4"/>
  <c r="EG3584" i="4" s="1"/>
  <c r="EH3584" i="4" s="1"/>
  <c r="EI3584" i="4" s="1"/>
  <c r="EJ3584" i="4" s="1"/>
  <c r="EK3584" i="4"/>
  <c r="EB3584" i="4"/>
  <c r="DL3584" i="4"/>
  <c r="DM3584" i="4" s="1"/>
  <c r="DN3584" i="4" s="1"/>
  <c r="DO3584" i="4" s="1"/>
  <c r="DP3584" i="4" s="1"/>
  <c r="DQ3584" i="4"/>
  <c r="DH3584" i="4"/>
  <c r="HK3578" i="4"/>
  <c r="HQ3578" i="4" s="1"/>
  <c r="CQ3584" i="4"/>
  <c r="EZ3584" i="4"/>
  <c r="FA3584" i="4" s="1"/>
  <c r="FB3584" i="4" s="1"/>
  <c r="FC3584" i="4" s="1"/>
  <c r="FD3584" i="4" s="1"/>
  <c r="FE3584" i="4"/>
  <c r="EV3584" i="4"/>
  <c r="V3585" i="4"/>
  <c r="AC3585" i="4" s="1"/>
  <c r="AD3586" i="4" s="1"/>
  <c r="K3587" i="4" s="1"/>
  <c r="AP3585" i="4"/>
  <c r="AW3585" i="4" s="1"/>
  <c r="AX3586" i="4" s="1"/>
  <c r="AE3587" i="4" s="1"/>
  <c r="HH3579" i="4" l="1"/>
  <c r="GK3583" i="4"/>
  <c r="GL3583" i="4" s="1"/>
  <c r="CO3584" i="4"/>
  <c r="CP3584" i="4" s="1"/>
  <c r="FQ3584" i="4"/>
  <c r="FR3584" i="4" s="1"/>
  <c r="EW3584" i="4"/>
  <c r="EX3584" i="4" s="1"/>
  <c r="HT3578" i="4"/>
  <c r="HO3578" i="4"/>
  <c r="DI3584" i="4"/>
  <c r="DJ3584" i="4" s="1"/>
  <c r="BU3584" i="4"/>
  <c r="BV3584" i="4" s="1"/>
  <c r="HL3579" i="4"/>
  <c r="HM3579" i="4"/>
  <c r="EC3584" i="4"/>
  <c r="ED3584" i="4" s="1"/>
  <c r="BI3583" i="4"/>
  <c r="BD3583" i="4"/>
  <c r="BE3583" i="4" s="1"/>
  <c r="BF3583" i="4" s="1"/>
  <c r="BG3583" i="4" s="1"/>
  <c r="BH3583" i="4" s="1"/>
  <c r="AZ3583" i="4"/>
  <c r="AJ3587" i="4"/>
  <c r="AK3587" i="4" s="1"/>
  <c r="AL3587" i="4" s="1"/>
  <c r="AM3587" i="4" s="1"/>
  <c r="AN3587" i="4" s="1"/>
  <c r="AO3587" i="4"/>
  <c r="AF3587" i="4"/>
  <c r="P3587" i="4"/>
  <c r="Q3587" i="4" s="1"/>
  <c r="R3587" i="4" s="1"/>
  <c r="S3587" i="4" s="1"/>
  <c r="T3587" i="4" s="1"/>
  <c r="U3587" i="4"/>
  <c r="L3587" i="4"/>
  <c r="BA3583" i="4" l="1"/>
  <c r="BB3583" i="4" s="1"/>
  <c r="BJ3583" i="4" s="1"/>
  <c r="HS3579" i="4"/>
  <c r="HB3583" i="4"/>
  <c r="GU3583" i="4"/>
  <c r="GM3584" i="4" s="1"/>
  <c r="GT3583" i="4"/>
  <c r="HP3579" i="4"/>
  <c r="HU3579" i="4" s="1"/>
  <c r="HR3579" i="4"/>
  <c r="HY3579" i="4" s="1"/>
  <c r="FZ3583" i="4"/>
  <c r="GG3583" i="4" s="1"/>
  <c r="GH3584" i="4" s="1"/>
  <c r="FO3585" i="4" s="1"/>
  <c r="EL3583" i="4"/>
  <c r="ES3583" i="4" s="1"/>
  <c r="ET3584" i="4" s="1"/>
  <c r="EA3585" i="4" s="1"/>
  <c r="FF3583" i="4"/>
  <c r="FM3583" i="4" s="1"/>
  <c r="FN3584" i="4" s="1"/>
  <c r="EU3585" i="4" s="1"/>
  <c r="DR3583" i="4"/>
  <c r="DY3583" i="4" s="1"/>
  <c r="DZ3584" i="4" s="1"/>
  <c r="DG3585" i="4" s="1"/>
  <c r="CX3583" i="4"/>
  <c r="DE3583" i="4" s="1"/>
  <c r="DF3584" i="4" s="1"/>
  <c r="CM3585" i="4" s="1"/>
  <c r="CD3583" i="4"/>
  <c r="CK3583" i="4" s="1"/>
  <c r="CL3584" i="4" s="1"/>
  <c r="CI3583" i="4"/>
  <c r="CJ3583" i="4" s="1"/>
  <c r="CE3584" i="4" s="1"/>
  <c r="GE3583" i="4"/>
  <c r="GF3583" i="4" s="1"/>
  <c r="GA3584" i="4" s="1"/>
  <c r="FS3585" i="4" s="1"/>
  <c r="DC3583" i="4"/>
  <c r="DD3583" i="4" s="1"/>
  <c r="CY3584" i="4" s="1"/>
  <c r="CQ3585" i="4" s="1"/>
  <c r="FK3583" i="4"/>
  <c r="FL3583" i="4" s="1"/>
  <c r="FG3584" i="4" s="1"/>
  <c r="EY3585" i="4" s="1"/>
  <c r="DW3583" i="4"/>
  <c r="DX3583" i="4" s="1"/>
  <c r="DS3584" i="4" s="1"/>
  <c r="EQ3583" i="4"/>
  <c r="ER3583" i="4" s="1"/>
  <c r="EM3584" i="4" s="1"/>
  <c r="M3587" i="4"/>
  <c r="N3587" i="4" s="1"/>
  <c r="AG3587" i="4"/>
  <c r="AH3587" i="4" s="1"/>
  <c r="HA3583" i="4" l="1"/>
  <c r="CW3585" i="4"/>
  <c r="CR3585" i="4"/>
  <c r="CS3585" i="4" s="1"/>
  <c r="CT3585" i="4" s="1"/>
  <c r="CU3585" i="4" s="1"/>
  <c r="CV3585" i="4" s="1"/>
  <c r="CN3585" i="4"/>
  <c r="BK3583" i="4"/>
  <c r="BR3583" i="4"/>
  <c r="HJ3579" i="4" s="1"/>
  <c r="BW3585" i="4"/>
  <c r="FT3585" i="4"/>
  <c r="FU3585" i="4" s="1"/>
  <c r="FV3585" i="4" s="1"/>
  <c r="FW3585" i="4" s="1"/>
  <c r="FX3585" i="4" s="1"/>
  <c r="FY3585" i="4"/>
  <c r="FP3585" i="4"/>
  <c r="BS3585" i="4"/>
  <c r="EZ3585" i="4"/>
  <c r="FA3585" i="4" s="1"/>
  <c r="FB3585" i="4" s="1"/>
  <c r="FC3585" i="4" s="1"/>
  <c r="FD3585" i="4" s="1"/>
  <c r="FE3585" i="4"/>
  <c r="EV3585" i="4"/>
  <c r="EE3585" i="4"/>
  <c r="HK3579" i="4"/>
  <c r="HQ3579" i="4" s="1"/>
  <c r="GY3583" i="4"/>
  <c r="GZ3583" i="4" s="1"/>
  <c r="DQ3585" i="4"/>
  <c r="DL3585" i="4"/>
  <c r="DM3585" i="4" s="1"/>
  <c r="DN3585" i="4" s="1"/>
  <c r="DO3585" i="4" s="1"/>
  <c r="DP3585" i="4" s="1"/>
  <c r="DH3585" i="4"/>
  <c r="DK3585" i="4"/>
  <c r="GI3584" i="4"/>
  <c r="EF3585" i="4"/>
  <c r="EG3585" i="4" s="1"/>
  <c r="EH3585" i="4" s="1"/>
  <c r="EI3585" i="4" s="1"/>
  <c r="EJ3585" i="4" s="1"/>
  <c r="EK3585" i="4"/>
  <c r="EB3585" i="4"/>
  <c r="AQ3587" i="4"/>
  <c r="AI3588" i="4" s="1"/>
  <c r="W3587" i="4"/>
  <c r="O3588" i="4" s="1"/>
  <c r="V3586" i="4"/>
  <c r="AC3586" i="4" s="1"/>
  <c r="AD3587" i="4" s="1"/>
  <c r="K3588" i="4" s="1"/>
  <c r="AP3586" i="4"/>
  <c r="AW3586" i="4" s="1"/>
  <c r="AX3587" i="4" s="1"/>
  <c r="AE3588" i="4" s="1"/>
  <c r="FQ3585" i="4" l="1"/>
  <c r="FR3585" i="4" s="1"/>
  <c r="DI3585" i="4"/>
  <c r="DJ3585" i="4" s="1"/>
  <c r="AY3584" i="4"/>
  <c r="BQ3583" i="4"/>
  <c r="CC3585" i="4"/>
  <c r="BX3585" i="4"/>
  <c r="BY3585" i="4" s="1"/>
  <c r="BZ3585" i="4" s="1"/>
  <c r="CA3585" i="4" s="1"/>
  <c r="CB3585" i="4" s="1"/>
  <c r="BT3585" i="4"/>
  <c r="BO3583" i="4"/>
  <c r="BP3583" i="4" s="1"/>
  <c r="BC3584" i="4"/>
  <c r="BL3584" i="4" s="1"/>
  <c r="BM3584" i="4" s="1"/>
  <c r="BN3584" i="4" s="1"/>
  <c r="CF3584" i="4" s="1"/>
  <c r="CG3584" i="4" s="1"/>
  <c r="EC3585" i="4"/>
  <c r="ED3585" i="4" s="1"/>
  <c r="GN3584" i="4"/>
  <c r="GO3584" i="4" s="1"/>
  <c r="GP3584" i="4" s="1"/>
  <c r="GQ3584" i="4" s="1"/>
  <c r="GR3584" i="4" s="1"/>
  <c r="GS3584" i="4"/>
  <c r="GJ3584" i="4"/>
  <c r="CO3585" i="4"/>
  <c r="CP3585" i="4" s="1"/>
  <c r="EW3585" i="4"/>
  <c r="EX3585" i="4" s="1"/>
  <c r="HT3579" i="4"/>
  <c r="HO3579" i="4"/>
  <c r="AO3588" i="4"/>
  <c r="AJ3588" i="4"/>
  <c r="AK3588" i="4" s="1"/>
  <c r="AL3588" i="4" s="1"/>
  <c r="AM3588" i="4" s="1"/>
  <c r="AN3588" i="4" s="1"/>
  <c r="AF3588" i="4"/>
  <c r="U3588" i="4"/>
  <c r="P3588" i="4"/>
  <c r="Q3588" i="4" s="1"/>
  <c r="R3588" i="4" s="1"/>
  <c r="S3588" i="4" s="1"/>
  <c r="T3588" i="4" s="1"/>
  <c r="L3588" i="4"/>
  <c r="X3588" i="4"/>
  <c r="Y3588" i="4" s="1"/>
  <c r="Z3588" i="4" s="1"/>
  <c r="AA3587" i="4"/>
  <c r="AB3587" i="4" s="1"/>
  <c r="AU3587" i="4"/>
  <c r="AV3587" i="4" s="1"/>
  <c r="HH3580" i="4" l="1"/>
  <c r="BU3585" i="4"/>
  <c r="BV3585" i="4" s="1"/>
  <c r="CH3584" i="4"/>
  <c r="CZ3584" i="4" s="1"/>
  <c r="DA3584" i="4" s="1"/>
  <c r="BI3584" i="4"/>
  <c r="BD3584" i="4"/>
  <c r="BE3584" i="4" s="1"/>
  <c r="BF3584" i="4" s="1"/>
  <c r="BG3584" i="4" s="1"/>
  <c r="BH3584" i="4" s="1"/>
  <c r="AZ3584" i="4"/>
  <c r="GK3584" i="4"/>
  <c r="GL3584" i="4" s="1"/>
  <c r="AR3588" i="4"/>
  <c r="AS3588" i="4" s="1"/>
  <c r="AT3588" i="4" s="1"/>
  <c r="M3588" i="4"/>
  <c r="N3588" i="4" s="1"/>
  <c r="AG3588" i="4"/>
  <c r="AH3588" i="4" s="1"/>
  <c r="HB3584" i="4" l="1"/>
  <c r="GU3584" i="4"/>
  <c r="BA3584" i="4"/>
  <c r="BB3584" i="4" s="1"/>
  <c r="BJ3584" i="4" s="1"/>
  <c r="HL3580" i="4"/>
  <c r="GT3584" i="4" s="1"/>
  <c r="HA3584" i="4" s="1"/>
  <c r="HM3580" i="4"/>
  <c r="DB3584" i="4"/>
  <c r="DT3584" i="4" s="1"/>
  <c r="DU3584" i="4" s="1"/>
  <c r="DC3584" i="4"/>
  <c r="DD3584" i="4" s="1"/>
  <c r="CY3585" i="4" s="1"/>
  <c r="W3588" i="4"/>
  <c r="O3589" i="4" s="1"/>
  <c r="AQ3588" i="4"/>
  <c r="AI3589" i="4" s="1"/>
  <c r="V3587" i="4"/>
  <c r="AC3587" i="4" s="1"/>
  <c r="AD3588" i="4" s="1"/>
  <c r="K3589" i="4" s="1"/>
  <c r="AP3587" i="4"/>
  <c r="AW3587" i="4" s="1"/>
  <c r="AX3588" i="4" s="1"/>
  <c r="AE3589" i="4" s="1"/>
  <c r="BK3584" i="4" l="1"/>
  <c r="BO3584" i="4" s="1"/>
  <c r="BP3584" i="4" s="1"/>
  <c r="BR3584" i="4"/>
  <c r="HJ3580" i="4" s="1"/>
  <c r="HT3580" i="4" s="1"/>
  <c r="CQ3586" i="4"/>
  <c r="HS3580" i="4"/>
  <c r="GM3585" i="4"/>
  <c r="DV3584" i="4"/>
  <c r="EN3584" i="4" s="1"/>
  <c r="EO3584" i="4" s="1"/>
  <c r="DW3584" i="4"/>
  <c r="DX3584" i="4" s="1"/>
  <c r="DS3585" i="4" s="1"/>
  <c r="HR3580" i="4"/>
  <c r="HY3580" i="4" s="1"/>
  <c r="HP3580" i="4"/>
  <c r="HU3580" i="4" s="1"/>
  <c r="DR3584" i="4"/>
  <c r="DY3584" i="4" s="1"/>
  <c r="DZ3585" i="4" s="1"/>
  <c r="DG3586" i="4" s="1"/>
  <c r="CD3584" i="4"/>
  <c r="CK3584" i="4" s="1"/>
  <c r="CL3585" i="4" s="1"/>
  <c r="BS3586" i="4" s="1"/>
  <c r="FF3584" i="4"/>
  <c r="FM3584" i="4" s="1"/>
  <c r="FN3585" i="4" s="1"/>
  <c r="EU3586" i="4" s="1"/>
  <c r="EL3584" i="4"/>
  <c r="ES3584" i="4" s="1"/>
  <c r="ET3585" i="4" s="1"/>
  <c r="EA3586" i="4" s="1"/>
  <c r="FZ3584" i="4"/>
  <c r="GG3584" i="4" s="1"/>
  <c r="GH3585" i="4" s="1"/>
  <c r="FO3586" i="4" s="1"/>
  <c r="CX3584" i="4"/>
  <c r="DE3584" i="4" s="1"/>
  <c r="DF3585" i="4" s="1"/>
  <c r="CM3586" i="4" s="1"/>
  <c r="CI3584" i="4"/>
  <c r="CJ3584" i="4" s="1"/>
  <c r="CE3585" i="4" s="1"/>
  <c r="GI3585" i="4"/>
  <c r="AJ3589" i="4"/>
  <c r="AK3589" i="4" s="1"/>
  <c r="AL3589" i="4" s="1"/>
  <c r="AM3589" i="4" s="1"/>
  <c r="AN3589" i="4" s="1"/>
  <c r="AO3589" i="4"/>
  <c r="AF3589" i="4"/>
  <c r="AG3589" i="4" s="1"/>
  <c r="AH3589" i="4" s="1"/>
  <c r="U3589" i="4"/>
  <c r="P3589" i="4"/>
  <c r="Q3589" i="4" s="1"/>
  <c r="R3589" i="4" s="1"/>
  <c r="S3589" i="4" s="1"/>
  <c r="T3589" i="4" s="1"/>
  <c r="L3589" i="4"/>
  <c r="AU3588" i="4"/>
  <c r="AV3588" i="4" s="1"/>
  <c r="AA3588" i="4"/>
  <c r="AB3588" i="4" s="1"/>
  <c r="X3589" i="4"/>
  <c r="Y3589" i="4" s="1"/>
  <c r="Z3589" i="4" s="1"/>
  <c r="HK3580" i="4" l="1"/>
  <c r="HQ3580" i="4" s="1"/>
  <c r="EP3584" i="4"/>
  <c r="FH3584" i="4" s="1"/>
  <c r="FI3584" i="4" s="1"/>
  <c r="FJ3584" i="4" s="1"/>
  <c r="GN3585" i="4"/>
  <c r="GO3585" i="4" s="1"/>
  <c r="GP3585" i="4" s="1"/>
  <c r="GQ3585" i="4" s="1"/>
  <c r="GR3585" i="4" s="1"/>
  <c r="GS3585" i="4"/>
  <c r="GJ3585" i="4"/>
  <c r="HO3580" i="4"/>
  <c r="BW3586" i="4"/>
  <c r="CR3586" i="4"/>
  <c r="CS3586" i="4" s="1"/>
  <c r="CT3586" i="4" s="1"/>
  <c r="CU3586" i="4" s="1"/>
  <c r="CV3586" i="4" s="1"/>
  <c r="CW3586" i="4"/>
  <c r="CN3586" i="4"/>
  <c r="FY3586" i="4"/>
  <c r="FT3586" i="4"/>
  <c r="FU3586" i="4" s="1"/>
  <c r="FV3586" i="4" s="1"/>
  <c r="FW3586" i="4" s="1"/>
  <c r="FX3586" i="4" s="1"/>
  <c r="FP3586" i="4"/>
  <c r="DK3586" i="4"/>
  <c r="EF3586" i="4"/>
  <c r="EG3586" i="4" s="1"/>
  <c r="EH3586" i="4" s="1"/>
  <c r="EI3586" i="4" s="1"/>
  <c r="EJ3586" i="4" s="1"/>
  <c r="EK3586" i="4"/>
  <c r="EB3586" i="4"/>
  <c r="AY3585" i="4"/>
  <c r="BQ3584" i="4"/>
  <c r="FE3586" i="4"/>
  <c r="EZ3586" i="4"/>
  <c r="FA3586" i="4" s="1"/>
  <c r="FB3586" i="4" s="1"/>
  <c r="FC3586" i="4" s="1"/>
  <c r="FD3586" i="4" s="1"/>
  <c r="EV3586" i="4"/>
  <c r="CC3586" i="4"/>
  <c r="BX3586" i="4"/>
  <c r="BY3586" i="4" s="1"/>
  <c r="BZ3586" i="4" s="1"/>
  <c r="CA3586" i="4" s="1"/>
  <c r="CB3586" i="4" s="1"/>
  <c r="BT3586" i="4"/>
  <c r="BC3585" i="4"/>
  <c r="BL3585" i="4" s="1"/>
  <c r="BM3585" i="4" s="1"/>
  <c r="BN3585" i="4" s="1"/>
  <c r="CF3585" i="4" s="1"/>
  <c r="CG3585" i="4" s="1"/>
  <c r="CH3585" i="4" s="1"/>
  <c r="CZ3585" i="4" s="1"/>
  <c r="DA3585" i="4" s="1"/>
  <c r="DQ3586" i="4"/>
  <c r="DL3586" i="4"/>
  <c r="DM3586" i="4" s="1"/>
  <c r="DN3586" i="4" s="1"/>
  <c r="DO3586" i="4" s="1"/>
  <c r="DP3586" i="4" s="1"/>
  <c r="DH3586" i="4"/>
  <c r="AR3589" i="4"/>
  <c r="AS3589" i="4" s="1"/>
  <c r="AT3589" i="4" s="1"/>
  <c r="AQ3589" i="4"/>
  <c r="AU3589" i="4" s="1"/>
  <c r="AV3589" i="4" s="1"/>
  <c r="M3589" i="4"/>
  <c r="N3589" i="4" s="1"/>
  <c r="CO3586" i="4" l="1"/>
  <c r="CP3586" i="4" s="1"/>
  <c r="DI3586" i="4"/>
  <c r="DJ3586" i="4" s="1"/>
  <c r="AI3590" i="4"/>
  <c r="GK3585" i="4"/>
  <c r="GL3585" i="4" s="1"/>
  <c r="BI3585" i="4"/>
  <c r="BD3585" i="4"/>
  <c r="BE3585" i="4" s="1"/>
  <c r="BF3585" i="4" s="1"/>
  <c r="BG3585" i="4" s="1"/>
  <c r="BH3585" i="4" s="1"/>
  <c r="AZ3585" i="4"/>
  <c r="DB3585" i="4"/>
  <c r="DT3585" i="4" s="1"/>
  <c r="DU3585" i="4" s="1"/>
  <c r="BU3586" i="4"/>
  <c r="BV3586" i="4" s="1"/>
  <c r="EQ3584" i="4"/>
  <c r="ER3584" i="4" s="1"/>
  <c r="EM3585" i="4" s="1"/>
  <c r="FK3584" i="4"/>
  <c r="FL3584" i="4" s="1"/>
  <c r="FG3585" i="4" s="1"/>
  <c r="GB3584" i="4"/>
  <c r="GC3584" i="4" s="1"/>
  <c r="GD3584" i="4" s="1"/>
  <c r="W3589" i="4"/>
  <c r="O3590" i="4" s="1"/>
  <c r="X3590" i="4" s="1"/>
  <c r="Y3590" i="4" s="1"/>
  <c r="Z3590" i="4" s="1"/>
  <c r="AR3590" i="4" s="1"/>
  <c r="AS3590" i="4" s="1"/>
  <c r="AT3590" i="4" s="1"/>
  <c r="V3588" i="4"/>
  <c r="AC3588" i="4" s="1"/>
  <c r="AD3589" i="4" s="1"/>
  <c r="K3590" i="4" s="1"/>
  <c r="AP3588" i="4"/>
  <c r="AW3588" i="4" s="1"/>
  <c r="AX3589" i="4" s="1"/>
  <c r="HB3585" i="4" l="1"/>
  <c r="EE3586" i="4"/>
  <c r="EC3586" i="4" s="1"/>
  <c r="ED3586" i="4" s="1"/>
  <c r="GE3584" i="4"/>
  <c r="GF3584" i="4" s="1"/>
  <c r="GA3585" i="4" s="1"/>
  <c r="GV3584" i="4"/>
  <c r="GW3584" i="4" s="1"/>
  <c r="GX3584" i="4" s="1"/>
  <c r="GY3584" i="4" s="1"/>
  <c r="GZ3584" i="4" s="1"/>
  <c r="HH3581" i="4" s="1"/>
  <c r="DV3585" i="4"/>
  <c r="EN3585" i="4" s="1"/>
  <c r="EO3585" i="4" s="1"/>
  <c r="EP3585" i="4" s="1"/>
  <c r="FH3585" i="4" s="1"/>
  <c r="FI3585" i="4" s="1"/>
  <c r="FJ3585" i="4" s="1"/>
  <c r="GB3585" i="4" s="1"/>
  <c r="GC3585" i="4" s="1"/>
  <c r="GD3585" i="4" s="1"/>
  <c r="GV3585" i="4" s="1"/>
  <c r="GW3585" i="4" s="1"/>
  <c r="GX3585" i="4" s="1"/>
  <c r="EY3586" i="4"/>
  <c r="EW3586" i="4" s="1"/>
  <c r="EX3586" i="4" s="1"/>
  <c r="BA3585" i="4"/>
  <c r="BB3585" i="4" s="1"/>
  <c r="P3590" i="4"/>
  <c r="Q3590" i="4" s="1"/>
  <c r="R3590" i="4" s="1"/>
  <c r="S3590" i="4" s="1"/>
  <c r="T3590" i="4" s="1"/>
  <c r="U3590" i="4"/>
  <c r="L3590" i="4"/>
  <c r="AA3589" i="4"/>
  <c r="AB3589" i="4" s="1"/>
  <c r="AE3590" i="4"/>
  <c r="GU3585" i="4" l="1"/>
  <c r="FS3586" i="4"/>
  <c r="FQ3586" i="4" s="1"/>
  <c r="FR3586" i="4" s="1"/>
  <c r="BK3585" i="4"/>
  <c r="BR3585" i="4"/>
  <c r="HJ3581" i="4" s="1"/>
  <c r="HT3581" i="4" s="1"/>
  <c r="GI3586" i="4"/>
  <c r="M3590" i="4"/>
  <c r="N3590" i="4" s="1"/>
  <c r="AJ3590" i="4"/>
  <c r="AK3590" i="4" s="1"/>
  <c r="AL3590" i="4" s="1"/>
  <c r="AM3590" i="4" s="1"/>
  <c r="AN3590" i="4" s="1"/>
  <c r="AO3590" i="4"/>
  <c r="AF3590" i="4"/>
  <c r="GN3586" i="4" l="1"/>
  <c r="GO3586" i="4" s="1"/>
  <c r="GP3586" i="4" s="1"/>
  <c r="GQ3586" i="4" s="1"/>
  <c r="GR3586" i="4" s="1"/>
  <c r="GS3586" i="4"/>
  <c r="GJ3586" i="4"/>
  <c r="AY3586" i="4"/>
  <c r="BC3586" i="4"/>
  <c r="BL3586" i="4" s="1"/>
  <c r="BM3586" i="4" s="1"/>
  <c r="BN3586" i="4" s="1"/>
  <c r="CF3586" i="4" s="1"/>
  <c r="CG3586" i="4" s="1"/>
  <c r="CH3586" i="4" s="1"/>
  <c r="CZ3586" i="4" s="1"/>
  <c r="DA3586" i="4" s="1"/>
  <c r="DB3586" i="4" s="1"/>
  <c r="DT3586" i="4" s="1"/>
  <c r="DU3586" i="4" s="1"/>
  <c r="DV3586" i="4" s="1"/>
  <c r="EN3586" i="4" s="1"/>
  <c r="EO3586" i="4" s="1"/>
  <c r="EP3586" i="4" s="1"/>
  <c r="FH3586" i="4" s="1"/>
  <c r="FI3586" i="4" s="1"/>
  <c r="FJ3586" i="4" s="1"/>
  <c r="GB3586" i="4" s="1"/>
  <c r="GC3586" i="4" s="1"/>
  <c r="GD3586" i="4" s="1"/>
  <c r="GV3586" i="4" s="1"/>
  <c r="GW3586" i="4" s="1"/>
  <c r="GX3586" i="4" s="1"/>
  <c r="HL3581" i="4"/>
  <c r="HM3581" i="4"/>
  <c r="HK3581" i="4"/>
  <c r="HQ3581" i="4" s="1"/>
  <c r="GY3585" i="4"/>
  <c r="GZ3585" i="4" s="1"/>
  <c r="GM3586" i="4"/>
  <c r="W3590" i="4"/>
  <c r="O3591" i="4" s="1"/>
  <c r="AG3590" i="4"/>
  <c r="AH3590" i="4" s="1"/>
  <c r="V3589" i="4"/>
  <c r="AC3589" i="4" s="1"/>
  <c r="AD3590" i="4" s="1"/>
  <c r="K3591" i="4" s="1"/>
  <c r="AP3589" i="4"/>
  <c r="AW3589" i="4" s="1"/>
  <c r="BO3585" i="4" l="1"/>
  <c r="BP3585" i="4" s="1"/>
  <c r="BJ3585" i="4"/>
  <c r="BQ3585" i="4" s="1"/>
  <c r="BD3586" i="4"/>
  <c r="BE3586" i="4" s="1"/>
  <c r="BF3586" i="4" s="1"/>
  <c r="BG3586" i="4" s="1"/>
  <c r="BH3586" i="4" s="1"/>
  <c r="BI3586" i="4"/>
  <c r="AZ3586" i="4"/>
  <c r="HS3581" i="4"/>
  <c r="HO3581" i="4"/>
  <c r="HR3581" i="4"/>
  <c r="HY3581" i="4" s="1"/>
  <c r="HP3581" i="4"/>
  <c r="HU3581" i="4" s="1"/>
  <c r="FZ3585" i="4"/>
  <c r="GG3585" i="4" s="1"/>
  <c r="GH3586" i="4" s="1"/>
  <c r="FO3587" i="4" s="1"/>
  <c r="EL3585" i="4"/>
  <c r="ES3585" i="4" s="1"/>
  <c r="ET3586" i="4" s="1"/>
  <c r="EA3587" i="4" s="1"/>
  <c r="CX3585" i="4"/>
  <c r="DE3585" i="4" s="1"/>
  <c r="DF3586" i="4" s="1"/>
  <c r="CM3587" i="4" s="1"/>
  <c r="FF3585" i="4"/>
  <c r="FM3585" i="4" s="1"/>
  <c r="FN3586" i="4" s="1"/>
  <c r="EU3587" i="4" s="1"/>
  <c r="DR3585" i="4"/>
  <c r="DY3585" i="4" s="1"/>
  <c r="DZ3586" i="4" s="1"/>
  <c r="DG3587" i="4" s="1"/>
  <c r="CD3585" i="4"/>
  <c r="CK3585" i="4" s="1"/>
  <c r="CL3586" i="4" s="1"/>
  <c r="BS3587" i="4" s="1"/>
  <c r="CI3585" i="4"/>
  <c r="CJ3585" i="4" s="1"/>
  <c r="CE3586" i="4" s="1"/>
  <c r="DC3585" i="4"/>
  <c r="DD3585" i="4" s="1"/>
  <c r="CY3586" i="4" s="1"/>
  <c r="GT3585" i="4"/>
  <c r="HA3585" i="4" s="1"/>
  <c r="GE3585" i="4"/>
  <c r="GF3585" i="4" s="1"/>
  <c r="GA3586" i="4" s="1"/>
  <c r="FK3585" i="4"/>
  <c r="FL3585" i="4" s="1"/>
  <c r="FG3586" i="4" s="1"/>
  <c r="EQ3585" i="4"/>
  <c r="ER3585" i="4" s="1"/>
  <c r="EM3586" i="4" s="1"/>
  <c r="DW3585" i="4"/>
  <c r="DX3585" i="4" s="1"/>
  <c r="DS3586" i="4" s="1"/>
  <c r="GK3586" i="4"/>
  <c r="GL3586" i="4" s="1"/>
  <c r="U3591" i="4"/>
  <c r="P3591" i="4"/>
  <c r="Q3591" i="4" s="1"/>
  <c r="R3591" i="4" s="1"/>
  <c r="S3591" i="4" s="1"/>
  <c r="T3591" i="4" s="1"/>
  <c r="L3591" i="4"/>
  <c r="AA3590" i="4"/>
  <c r="AB3590" i="4" s="1"/>
  <c r="X3591" i="4"/>
  <c r="Y3591" i="4" s="1"/>
  <c r="Z3591" i="4" s="1"/>
  <c r="AX3590" i="4"/>
  <c r="AE3591" i="4" s="1"/>
  <c r="AQ3590" i="4"/>
  <c r="HH3582" i="4" l="1"/>
  <c r="EK3587" i="4"/>
  <c r="EF3587" i="4"/>
  <c r="EG3587" i="4" s="1"/>
  <c r="EH3587" i="4" s="1"/>
  <c r="EI3587" i="4" s="1"/>
  <c r="EJ3587" i="4" s="1"/>
  <c r="EB3587" i="4"/>
  <c r="FY3587" i="4"/>
  <c r="FT3587" i="4"/>
  <c r="FU3587" i="4" s="1"/>
  <c r="FV3587" i="4" s="1"/>
  <c r="FW3587" i="4" s="1"/>
  <c r="FX3587" i="4" s="1"/>
  <c r="FP3587" i="4"/>
  <c r="DK3587" i="4"/>
  <c r="EE3587" i="4"/>
  <c r="EY3587" i="4"/>
  <c r="CR3587" i="4"/>
  <c r="CS3587" i="4" s="1"/>
  <c r="CT3587" i="4" s="1"/>
  <c r="CU3587" i="4" s="1"/>
  <c r="CV3587" i="4" s="1"/>
  <c r="CW3587" i="4"/>
  <c r="CN3587" i="4"/>
  <c r="FS3587" i="4"/>
  <c r="BA3586" i="4"/>
  <c r="BB3586" i="4" s="1"/>
  <c r="HB3586" i="4"/>
  <c r="CQ3587" i="4"/>
  <c r="BW3587" i="4"/>
  <c r="CC3587" i="4"/>
  <c r="BX3587" i="4"/>
  <c r="BY3587" i="4" s="1"/>
  <c r="BZ3587" i="4" s="1"/>
  <c r="CA3587" i="4" s="1"/>
  <c r="CB3587" i="4" s="1"/>
  <c r="BT3587" i="4"/>
  <c r="DL3587" i="4"/>
  <c r="DM3587" i="4" s="1"/>
  <c r="DN3587" i="4" s="1"/>
  <c r="DO3587" i="4" s="1"/>
  <c r="DP3587" i="4" s="1"/>
  <c r="DQ3587" i="4"/>
  <c r="DH3587" i="4"/>
  <c r="GU3586" i="4"/>
  <c r="EZ3587" i="4"/>
  <c r="FA3587" i="4" s="1"/>
  <c r="FB3587" i="4" s="1"/>
  <c r="FC3587" i="4" s="1"/>
  <c r="FD3587" i="4" s="1"/>
  <c r="FE3587" i="4"/>
  <c r="EV3587" i="4"/>
  <c r="M3591" i="4"/>
  <c r="N3591" i="4" s="1"/>
  <c r="AI3591" i="4"/>
  <c r="AU3590" i="4"/>
  <c r="AV3590" i="4" s="1"/>
  <c r="AO3591" i="4"/>
  <c r="AJ3591" i="4"/>
  <c r="AK3591" i="4" s="1"/>
  <c r="AL3591" i="4" s="1"/>
  <c r="AM3591" i="4" s="1"/>
  <c r="AN3591" i="4" s="1"/>
  <c r="AF3591" i="4"/>
  <c r="HL3582" i="4" l="1"/>
  <c r="BJ3586" i="4" s="1"/>
  <c r="HM3582" i="4"/>
  <c r="GI3587" i="4"/>
  <c r="GY3586" i="4"/>
  <c r="GZ3586" i="4" s="1"/>
  <c r="GM3587" i="4"/>
  <c r="DI3587" i="4"/>
  <c r="DJ3587" i="4" s="1"/>
  <c r="FQ3587" i="4"/>
  <c r="FR3587" i="4" s="1"/>
  <c r="BK3586" i="4"/>
  <c r="BR3586" i="4"/>
  <c r="HJ3582" i="4" s="1"/>
  <c r="HT3582" i="4" s="1"/>
  <c r="CO3587" i="4"/>
  <c r="CP3587" i="4" s="1"/>
  <c r="EW3587" i="4"/>
  <c r="EX3587" i="4" s="1"/>
  <c r="BU3587" i="4"/>
  <c r="BV3587" i="4" s="1"/>
  <c r="EC3587" i="4"/>
  <c r="ED3587" i="4" s="1"/>
  <c r="W3591" i="4"/>
  <c r="O3592" i="4" s="1"/>
  <c r="X3592" i="4" s="1"/>
  <c r="Y3592" i="4" s="1"/>
  <c r="Z3592" i="4" s="1"/>
  <c r="AR3591" i="4"/>
  <c r="AS3591" i="4" s="1"/>
  <c r="AT3591" i="4" s="1"/>
  <c r="AG3591" i="4"/>
  <c r="AH3591" i="4" s="1"/>
  <c r="BO3586" i="4" l="1"/>
  <c r="BP3586" i="4" s="1"/>
  <c r="BC3587" i="4"/>
  <c r="BL3587" i="4" s="1"/>
  <c r="BM3587" i="4" s="1"/>
  <c r="BN3587" i="4" s="1"/>
  <c r="CF3587" i="4" s="1"/>
  <c r="CG3587" i="4" s="1"/>
  <c r="CH3587" i="4" s="1"/>
  <c r="CZ3587" i="4" s="1"/>
  <c r="DA3587" i="4" s="1"/>
  <c r="DB3587" i="4" s="1"/>
  <c r="DT3587" i="4" s="1"/>
  <c r="DU3587" i="4" s="1"/>
  <c r="DV3587" i="4" s="1"/>
  <c r="EN3587" i="4" s="1"/>
  <c r="EO3587" i="4" s="1"/>
  <c r="EP3587" i="4" s="1"/>
  <c r="FH3587" i="4" s="1"/>
  <c r="FI3587" i="4" s="1"/>
  <c r="FJ3587" i="4" s="1"/>
  <c r="GB3587" i="4" s="1"/>
  <c r="GC3587" i="4" s="1"/>
  <c r="GD3587" i="4" s="1"/>
  <c r="GV3587" i="4" s="1"/>
  <c r="GW3587" i="4" s="1"/>
  <c r="GX3587" i="4" s="1"/>
  <c r="GS3587" i="4"/>
  <c r="GN3587" i="4"/>
  <c r="GO3587" i="4" s="1"/>
  <c r="GP3587" i="4" s="1"/>
  <c r="GQ3587" i="4" s="1"/>
  <c r="GR3587" i="4" s="1"/>
  <c r="GJ3587" i="4"/>
  <c r="HK3582" i="4"/>
  <c r="HQ3582" i="4" s="1"/>
  <c r="HS3582" i="4"/>
  <c r="AY3587" i="4"/>
  <c r="BQ3586" i="4"/>
  <c r="HR3582" i="4"/>
  <c r="HY3582" i="4" s="1"/>
  <c r="HP3582" i="4"/>
  <c r="HU3582" i="4" s="1"/>
  <c r="CX3586" i="4"/>
  <c r="DE3586" i="4" s="1"/>
  <c r="DF3587" i="4" s="1"/>
  <c r="CM3588" i="4" s="1"/>
  <c r="DR3586" i="4"/>
  <c r="DY3586" i="4" s="1"/>
  <c r="DZ3587" i="4" s="1"/>
  <c r="DG3588" i="4" s="1"/>
  <c r="CD3586" i="4"/>
  <c r="CK3586" i="4" s="1"/>
  <c r="CL3587" i="4" s="1"/>
  <c r="EL3586" i="4"/>
  <c r="ES3586" i="4" s="1"/>
  <c r="ET3587" i="4" s="1"/>
  <c r="EA3588" i="4" s="1"/>
  <c r="FF3586" i="4"/>
  <c r="FM3586" i="4" s="1"/>
  <c r="FN3587" i="4" s="1"/>
  <c r="EU3588" i="4" s="1"/>
  <c r="FZ3586" i="4"/>
  <c r="GG3586" i="4" s="1"/>
  <c r="GH3587" i="4" s="1"/>
  <c r="FO3588" i="4" s="1"/>
  <c r="CI3586" i="4"/>
  <c r="CJ3586" i="4" s="1"/>
  <c r="CE3587" i="4" s="1"/>
  <c r="BW3588" i="4" s="1"/>
  <c r="GE3586" i="4"/>
  <c r="GF3586" i="4" s="1"/>
  <c r="GA3587" i="4" s="1"/>
  <c r="GT3586" i="4"/>
  <c r="HA3586" i="4" s="1"/>
  <c r="DW3586" i="4"/>
  <c r="DX3586" i="4" s="1"/>
  <c r="DS3587" i="4" s="1"/>
  <c r="DC3586" i="4"/>
  <c r="DD3586" i="4" s="1"/>
  <c r="CY3587" i="4" s="1"/>
  <c r="FK3586" i="4"/>
  <c r="FL3586" i="4" s="1"/>
  <c r="FG3587" i="4" s="1"/>
  <c r="EY3588" i="4" s="1"/>
  <c r="EQ3586" i="4"/>
  <c r="ER3586" i="4" s="1"/>
  <c r="EM3587" i="4" s="1"/>
  <c r="EE3588" i="4" s="1"/>
  <c r="AA3591" i="4"/>
  <c r="AB3591" i="4" s="1"/>
  <c r="AQ3591" i="4"/>
  <c r="V3590" i="4"/>
  <c r="AC3590" i="4" s="1"/>
  <c r="AD3591" i="4" s="1"/>
  <c r="K3592" i="4" s="1"/>
  <c r="AP3590" i="4"/>
  <c r="AW3590" i="4" s="1"/>
  <c r="AX3591" i="4" s="1"/>
  <c r="AE3592" i="4" s="1"/>
  <c r="HH3583" i="4" l="1"/>
  <c r="CW3588" i="4"/>
  <c r="CR3588" i="4"/>
  <c r="CS3588" i="4" s="1"/>
  <c r="CT3588" i="4" s="1"/>
  <c r="CU3588" i="4" s="1"/>
  <c r="CV3588" i="4" s="1"/>
  <c r="CN3588" i="4"/>
  <c r="GK3587" i="4"/>
  <c r="GL3587" i="4" s="1"/>
  <c r="HB3587" i="4" s="1"/>
  <c r="BI3587" i="4"/>
  <c r="BD3587" i="4"/>
  <c r="BE3587" i="4" s="1"/>
  <c r="BF3587" i="4" s="1"/>
  <c r="BG3587" i="4" s="1"/>
  <c r="BH3587" i="4" s="1"/>
  <c r="AZ3587" i="4"/>
  <c r="CQ3588" i="4"/>
  <c r="FS3588" i="4"/>
  <c r="HO3582" i="4"/>
  <c r="FY3588" i="4"/>
  <c r="FT3588" i="4"/>
  <c r="FU3588" i="4" s="1"/>
  <c r="FV3588" i="4" s="1"/>
  <c r="FW3588" i="4" s="1"/>
  <c r="FX3588" i="4" s="1"/>
  <c r="FP3588" i="4"/>
  <c r="DQ3588" i="4"/>
  <c r="DL3588" i="4"/>
  <c r="DM3588" i="4" s="1"/>
  <c r="DN3588" i="4" s="1"/>
  <c r="DO3588" i="4" s="1"/>
  <c r="DP3588" i="4" s="1"/>
  <c r="DH3588" i="4"/>
  <c r="FE3588" i="4"/>
  <c r="EZ3588" i="4"/>
  <c r="FA3588" i="4" s="1"/>
  <c r="FB3588" i="4" s="1"/>
  <c r="FC3588" i="4" s="1"/>
  <c r="FD3588" i="4" s="1"/>
  <c r="EV3588" i="4"/>
  <c r="DK3588" i="4"/>
  <c r="BS3588" i="4"/>
  <c r="EK3588" i="4"/>
  <c r="EF3588" i="4"/>
  <c r="EG3588" i="4" s="1"/>
  <c r="EH3588" i="4" s="1"/>
  <c r="EI3588" i="4" s="1"/>
  <c r="EJ3588" i="4" s="1"/>
  <c r="EB3588" i="4"/>
  <c r="U3592" i="4"/>
  <c r="P3592" i="4"/>
  <c r="Q3592" i="4" s="1"/>
  <c r="R3592" i="4" s="1"/>
  <c r="S3592" i="4" s="1"/>
  <c r="T3592" i="4" s="1"/>
  <c r="L3592" i="4"/>
  <c r="AJ3592" i="4"/>
  <c r="AK3592" i="4" s="1"/>
  <c r="AL3592" i="4" s="1"/>
  <c r="AM3592" i="4" s="1"/>
  <c r="AN3592" i="4" s="1"/>
  <c r="AO3592" i="4"/>
  <c r="AF3592" i="4"/>
  <c r="AI3592" i="4"/>
  <c r="AU3591" i="4"/>
  <c r="AV3591" i="4" s="1"/>
  <c r="HL3583" i="4" l="1"/>
  <c r="HM3583" i="4"/>
  <c r="GI3588" i="4"/>
  <c r="DI3588" i="4"/>
  <c r="DJ3588" i="4" s="1"/>
  <c r="BA3587" i="4"/>
  <c r="BB3587" i="4" s="1"/>
  <c r="BJ3587" i="4" s="1"/>
  <c r="FQ3588" i="4"/>
  <c r="FR3588" i="4" s="1"/>
  <c r="EC3588" i="4"/>
  <c r="ED3588" i="4" s="1"/>
  <c r="GU3587" i="4"/>
  <c r="GM3588" i="4" s="1"/>
  <c r="GT3587" i="4"/>
  <c r="HA3587" i="4" s="1"/>
  <c r="CO3588" i="4"/>
  <c r="CP3588" i="4" s="1"/>
  <c r="EW3588" i="4"/>
  <c r="EX3588" i="4" s="1"/>
  <c r="CC3588" i="4"/>
  <c r="BX3588" i="4"/>
  <c r="BY3588" i="4" s="1"/>
  <c r="BZ3588" i="4" s="1"/>
  <c r="CA3588" i="4" s="1"/>
  <c r="CB3588" i="4" s="1"/>
  <c r="BT3588" i="4"/>
  <c r="M3592" i="4"/>
  <c r="N3592" i="4" s="1"/>
  <c r="AG3592" i="4"/>
  <c r="AH3592" i="4" s="1"/>
  <c r="AQ3592" i="4" s="1"/>
  <c r="AU3592" i="4" s="1"/>
  <c r="AV3592" i="4" s="1"/>
  <c r="AR3592" i="4"/>
  <c r="AS3592" i="4" s="1"/>
  <c r="AT3592" i="4" s="1"/>
  <c r="BU3588" i="4" l="1"/>
  <c r="BV3588" i="4" s="1"/>
  <c r="GN3588" i="4"/>
  <c r="GO3588" i="4" s="1"/>
  <c r="GP3588" i="4" s="1"/>
  <c r="GQ3588" i="4" s="1"/>
  <c r="GR3588" i="4" s="1"/>
  <c r="GS3588" i="4"/>
  <c r="GJ3588" i="4"/>
  <c r="HS3583" i="4"/>
  <c r="BK3587" i="4"/>
  <c r="BO3587" i="4" s="1"/>
  <c r="BP3587" i="4" s="1"/>
  <c r="BR3587" i="4"/>
  <c r="GY3587" i="4"/>
  <c r="GZ3587" i="4" s="1"/>
  <c r="HP3583" i="4"/>
  <c r="HU3583" i="4" s="1"/>
  <c r="HR3583" i="4"/>
  <c r="HY3583" i="4" s="1"/>
  <c r="CD3587" i="4"/>
  <c r="CK3587" i="4" s="1"/>
  <c r="DR3587" i="4"/>
  <c r="DY3587" i="4" s="1"/>
  <c r="DZ3588" i="4" s="1"/>
  <c r="DG3589" i="4" s="1"/>
  <c r="FF3587" i="4"/>
  <c r="FM3587" i="4" s="1"/>
  <c r="FN3588" i="4" s="1"/>
  <c r="EU3589" i="4" s="1"/>
  <c r="CX3587" i="4"/>
  <c r="DE3587" i="4" s="1"/>
  <c r="DF3588" i="4" s="1"/>
  <c r="CM3589" i="4" s="1"/>
  <c r="FZ3587" i="4"/>
  <c r="GG3587" i="4" s="1"/>
  <c r="GH3588" i="4" s="1"/>
  <c r="FO3589" i="4" s="1"/>
  <c r="EL3587" i="4"/>
  <c r="ES3587" i="4" s="1"/>
  <c r="ET3588" i="4" s="1"/>
  <c r="EA3589" i="4" s="1"/>
  <c r="FK3587" i="4"/>
  <c r="FL3587" i="4" s="1"/>
  <c r="FG3588" i="4" s="1"/>
  <c r="EY3589" i="4" s="1"/>
  <c r="GE3587" i="4"/>
  <c r="GF3587" i="4" s="1"/>
  <c r="GA3588" i="4" s="1"/>
  <c r="CI3587" i="4"/>
  <c r="CJ3587" i="4" s="1"/>
  <c r="EQ3587" i="4"/>
  <c r="ER3587" i="4" s="1"/>
  <c r="EM3588" i="4" s="1"/>
  <c r="DC3587" i="4"/>
  <c r="DD3587" i="4" s="1"/>
  <c r="CY3588" i="4" s="1"/>
  <c r="CQ3589" i="4" s="1"/>
  <c r="DW3587" i="4"/>
  <c r="DX3587" i="4" s="1"/>
  <c r="DS3588" i="4" s="1"/>
  <c r="W3592" i="4"/>
  <c r="AA3592" i="4" s="1"/>
  <c r="AB3592" i="4" s="1"/>
  <c r="AI3593" i="4"/>
  <c r="HK3583" i="4" l="1"/>
  <c r="HQ3583" i="4" s="1"/>
  <c r="BC3588" i="4"/>
  <c r="BL3588" i="4" s="1"/>
  <c r="BM3588" i="4" s="1"/>
  <c r="BN3588" i="4" s="1"/>
  <c r="CF3588" i="4" s="1"/>
  <c r="CG3588" i="4" s="1"/>
  <c r="CH3588" i="4" s="1"/>
  <c r="CZ3588" i="4" s="1"/>
  <c r="DA3588" i="4" s="1"/>
  <c r="DB3588" i="4" s="1"/>
  <c r="DT3588" i="4" s="1"/>
  <c r="DU3588" i="4" s="1"/>
  <c r="DV3588" i="4" s="1"/>
  <c r="EN3588" i="4" s="1"/>
  <c r="EO3588" i="4" s="1"/>
  <c r="EP3588" i="4" s="1"/>
  <c r="FH3588" i="4" s="1"/>
  <c r="FI3588" i="4" s="1"/>
  <c r="FJ3588" i="4" s="1"/>
  <c r="GB3588" i="4" s="1"/>
  <c r="GC3588" i="4" s="1"/>
  <c r="GD3588" i="4" s="1"/>
  <c r="GV3588" i="4" s="1"/>
  <c r="GW3588" i="4" s="1"/>
  <c r="GX3588" i="4" s="1"/>
  <c r="DL3589" i="4"/>
  <c r="DM3589" i="4" s="1"/>
  <c r="DN3589" i="4" s="1"/>
  <c r="DO3589" i="4" s="1"/>
  <c r="DP3589" i="4" s="1"/>
  <c r="DQ3589" i="4"/>
  <c r="DH3589" i="4"/>
  <c r="CL3588" i="4"/>
  <c r="GK3588" i="4"/>
  <c r="GL3588" i="4" s="1"/>
  <c r="EZ3589" i="4"/>
  <c r="FA3589" i="4" s="1"/>
  <c r="FB3589" i="4" s="1"/>
  <c r="FC3589" i="4" s="1"/>
  <c r="FD3589" i="4" s="1"/>
  <c r="FE3589" i="4"/>
  <c r="EV3589" i="4"/>
  <c r="DK3589" i="4"/>
  <c r="CR3589" i="4"/>
  <c r="CS3589" i="4" s="1"/>
  <c r="CT3589" i="4" s="1"/>
  <c r="CU3589" i="4" s="1"/>
  <c r="CV3589" i="4" s="1"/>
  <c r="CW3589" i="4"/>
  <c r="CN3589" i="4"/>
  <c r="O3593" i="4"/>
  <c r="X3593" i="4" s="1"/>
  <c r="Y3593" i="4" s="1"/>
  <c r="Z3593" i="4" s="1"/>
  <c r="AR3593" i="4" s="1"/>
  <c r="CE3588" i="4"/>
  <c r="FS3589" i="4"/>
  <c r="AY3588" i="4"/>
  <c r="HJ3583" i="4"/>
  <c r="BQ3587" i="4"/>
  <c r="HH3584" i="4" s="1"/>
  <c r="EK3589" i="4"/>
  <c r="EF3589" i="4"/>
  <c r="EG3589" i="4" s="1"/>
  <c r="EH3589" i="4" s="1"/>
  <c r="EI3589" i="4" s="1"/>
  <c r="EJ3589" i="4" s="1"/>
  <c r="EB3589" i="4"/>
  <c r="EE3589" i="4"/>
  <c r="FY3589" i="4"/>
  <c r="FT3589" i="4"/>
  <c r="FU3589" i="4" s="1"/>
  <c r="FV3589" i="4" s="1"/>
  <c r="FW3589" i="4" s="1"/>
  <c r="FX3589" i="4" s="1"/>
  <c r="FP3589" i="4"/>
  <c r="HL3584" i="4" l="1"/>
  <c r="HM3584" i="4"/>
  <c r="EW3589" i="4"/>
  <c r="EX3589" i="4" s="1"/>
  <c r="HT3583" i="4"/>
  <c r="HO3583" i="4"/>
  <c r="BD3588" i="4"/>
  <c r="BE3588" i="4" s="1"/>
  <c r="BF3588" i="4" s="1"/>
  <c r="BG3588" i="4" s="1"/>
  <c r="BH3588" i="4" s="1"/>
  <c r="BI3588" i="4"/>
  <c r="AZ3588" i="4"/>
  <c r="GU3588" i="4"/>
  <c r="GT3588" i="4"/>
  <c r="HB3588" i="4"/>
  <c r="BS3589" i="4"/>
  <c r="DI3589" i="4"/>
  <c r="DJ3589" i="4" s="1"/>
  <c r="FQ3589" i="4"/>
  <c r="FR3589" i="4" s="1"/>
  <c r="BW3589" i="4"/>
  <c r="CI3588" i="4"/>
  <c r="CJ3588" i="4" s="1"/>
  <c r="CO3589" i="4"/>
  <c r="CP3589" i="4" s="1"/>
  <c r="EC3589" i="4"/>
  <c r="ED3589" i="4" s="1"/>
  <c r="AS3593" i="4"/>
  <c r="AT3593" i="4" s="1"/>
  <c r="HA3588" i="4" l="1"/>
  <c r="GI3589" i="4"/>
  <c r="GY3588" i="4"/>
  <c r="GZ3588" i="4" s="1"/>
  <c r="GM3589" i="4"/>
  <c r="HS3584" i="4"/>
  <c r="BA3588" i="4"/>
  <c r="BB3588" i="4" s="1"/>
  <c r="BJ3588" i="4" s="1"/>
  <c r="BX3589" i="4"/>
  <c r="BY3589" i="4" s="1"/>
  <c r="BZ3589" i="4" s="1"/>
  <c r="CA3589" i="4" s="1"/>
  <c r="CB3589" i="4" s="1"/>
  <c r="CC3589" i="4"/>
  <c r="BT3589" i="4"/>
  <c r="HR3584" i="4"/>
  <c r="HY3584" i="4" s="1"/>
  <c r="HP3584" i="4"/>
  <c r="HU3584" i="4" s="1"/>
  <c r="FF3588" i="4"/>
  <c r="FM3588" i="4" s="1"/>
  <c r="FN3589" i="4" s="1"/>
  <c r="EU3590" i="4" s="1"/>
  <c r="EL3588" i="4"/>
  <c r="ES3588" i="4" s="1"/>
  <c r="ET3589" i="4" s="1"/>
  <c r="EA3590" i="4" s="1"/>
  <c r="FZ3588" i="4"/>
  <c r="GG3588" i="4" s="1"/>
  <c r="GH3589" i="4" s="1"/>
  <c r="FO3590" i="4" s="1"/>
  <c r="DR3588" i="4"/>
  <c r="DY3588" i="4" s="1"/>
  <c r="DZ3589" i="4" s="1"/>
  <c r="DG3590" i="4" s="1"/>
  <c r="CX3588" i="4"/>
  <c r="DE3588" i="4" s="1"/>
  <c r="DF3589" i="4" s="1"/>
  <c r="GE3588" i="4"/>
  <c r="GF3588" i="4" s="1"/>
  <c r="GA3589" i="4" s="1"/>
  <c r="FS3590" i="4" s="1"/>
  <c r="EQ3588" i="4"/>
  <c r="ER3588" i="4" s="1"/>
  <c r="EM3589" i="4" s="1"/>
  <c r="CD3588" i="4"/>
  <c r="CK3588" i="4" s="1"/>
  <c r="FK3588" i="4"/>
  <c r="FL3588" i="4" s="1"/>
  <c r="FG3589" i="4" s="1"/>
  <c r="DC3588" i="4"/>
  <c r="DD3588" i="4" s="1"/>
  <c r="CY3589" i="4" s="1"/>
  <c r="DW3588" i="4"/>
  <c r="DX3588" i="4" s="1"/>
  <c r="DS3589" i="4" s="1"/>
  <c r="DK3590" i="4" s="1"/>
  <c r="EK3590" i="4" l="1"/>
  <c r="EF3590" i="4"/>
  <c r="EG3590" i="4" s="1"/>
  <c r="EH3590" i="4" s="1"/>
  <c r="EI3590" i="4" s="1"/>
  <c r="EJ3590" i="4" s="1"/>
  <c r="EB3590" i="4"/>
  <c r="EZ3590" i="4"/>
  <c r="FA3590" i="4" s="1"/>
  <c r="FB3590" i="4" s="1"/>
  <c r="FC3590" i="4" s="1"/>
  <c r="FD3590" i="4" s="1"/>
  <c r="FE3590" i="4"/>
  <c r="EV3590" i="4"/>
  <c r="BU3589" i="4"/>
  <c r="BV3589" i="4" s="1"/>
  <c r="CQ3590" i="4"/>
  <c r="BK3588" i="4"/>
  <c r="BC3589" i="4" s="1"/>
  <c r="BL3589" i="4" s="1"/>
  <c r="BM3589" i="4" s="1"/>
  <c r="BN3589" i="4" s="1"/>
  <c r="CF3589" i="4" s="1"/>
  <c r="CG3589" i="4" s="1"/>
  <c r="CH3589" i="4" s="1"/>
  <c r="CZ3589" i="4" s="1"/>
  <c r="DA3589" i="4" s="1"/>
  <c r="BR3588" i="4"/>
  <c r="GS3589" i="4"/>
  <c r="GN3589" i="4"/>
  <c r="GO3589" i="4" s="1"/>
  <c r="GP3589" i="4" s="1"/>
  <c r="GQ3589" i="4" s="1"/>
  <c r="GR3589" i="4" s="1"/>
  <c r="GJ3589" i="4"/>
  <c r="EY3590" i="4"/>
  <c r="CM3590" i="4"/>
  <c r="DQ3590" i="4"/>
  <c r="DL3590" i="4"/>
  <c r="DM3590" i="4" s="1"/>
  <c r="DN3590" i="4" s="1"/>
  <c r="DO3590" i="4" s="1"/>
  <c r="DP3590" i="4" s="1"/>
  <c r="DH3590" i="4"/>
  <c r="EE3590" i="4"/>
  <c r="FY3590" i="4"/>
  <c r="FT3590" i="4"/>
  <c r="FU3590" i="4" s="1"/>
  <c r="FV3590" i="4" s="1"/>
  <c r="FW3590" i="4" s="1"/>
  <c r="FX3590" i="4" s="1"/>
  <c r="FP3590" i="4"/>
  <c r="DB3589" i="4" l="1"/>
  <c r="DT3589" i="4" s="1"/>
  <c r="DU3589" i="4" s="1"/>
  <c r="EW3590" i="4"/>
  <c r="EX3590" i="4" s="1"/>
  <c r="CE3589" i="4"/>
  <c r="BW3590" i="4" s="1"/>
  <c r="EC3590" i="4"/>
  <c r="ED3590" i="4" s="1"/>
  <c r="BO3588" i="4"/>
  <c r="BP3588" i="4" s="1"/>
  <c r="HK3584" i="4"/>
  <c r="HQ3584" i="4" s="1"/>
  <c r="CL3589" i="4"/>
  <c r="DI3590" i="4"/>
  <c r="DJ3590" i="4" s="1"/>
  <c r="CW3590" i="4"/>
  <c r="CR3590" i="4"/>
  <c r="CS3590" i="4" s="1"/>
  <c r="CT3590" i="4" s="1"/>
  <c r="CU3590" i="4" s="1"/>
  <c r="CV3590" i="4" s="1"/>
  <c r="CN3590" i="4"/>
  <c r="GK3589" i="4"/>
  <c r="GL3589" i="4" s="1"/>
  <c r="FQ3590" i="4"/>
  <c r="FR3590" i="4" s="1"/>
  <c r="AY3589" i="4"/>
  <c r="HJ3584" i="4"/>
  <c r="BQ3588" i="4"/>
  <c r="HH3585" i="4" s="1"/>
  <c r="BS3590" i="4" l="1"/>
  <c r="BD3589" i="4"/>
  <c r="BE3589" i="4" s="1"/>
  <c r="BF3589" i="4" s="1"/>
  <c r="BG3589" i="4" s="1"/>
  <c r="BH3589" i="4" s="1"/>
  <c r="BI3589" i="4"/>
  <c r="AZ3589" i="4"/>
  <c r="HB3589" i="4"/>
  <c r="GU3589" i="4"/>
  <c r="GM3590" i="4" s="1"/>
  <c r="CO3590" i="4"/>
  <c r="CP3590" i="4" s="1"/>
  <c r="HT3584" i="4"/>
  <c r="HO3584" i="4"/>
  <c r="DV3589" i="4"/>
  <c r="EN3589" i="4" s="1"/>
  <c r="EO3589" i="4" s="1"/>
  <c r="EP3589" i="4" l="1"/>
  <c r="FH3589" i="4" s="1"/>
  <c r="FI3589" i="4" s="1"/>
  <c r="HL3585" i="4"/>
  <c r="HM3585" i="4"/>
  <c r="GI3590" i="4"/>
  <c r="BX3590" i="4"/>
  <c r="BY3590" i="4" s="1"/>
  <c r="BZ3590" i="4" s="1"/>
  <c r="CA3590" i="4" s="1"/>
  <c r="CB3590" i="4" s="1"/>
  <c r="CC3590" i="4"/>
  <c r="BT3590" i="4"/>
  <c r="BA3589" i="4"/>
  <c r="BB3589" i="4" s="1"/>
  <c r="BJ3589" i="4" s="1"/>
  <c r="EQ3589" i="4" l="1"/>
  <c r="ER3589" i="4" s="1"/>
  <c r="EM3590" i="4" s="1"/>
  <c r="EE3591" i="4" s="1"/>
  <c r="HS3585" i="4"/>
  <c r="BK3589" i="4"/>
  <c r="BR3589" i="4"/>
  <c r="BU3590" i="4"/>
  <c r="BV3590" i="4" s="1"/>
  <c r="HR3585" i="4"/>
  <c r="HY3585" i="4" s="1"/>
  <c r="HP3585" i="4"/>
  <c r="HU3585" i="4" s="1"/>
  <c r="FF3589" i="4"/>
  <c r="FM3589" i="4" s="1"/>
  <c r="FN3590" i="4" s="1"/>
  <c r="EU3591" i="4" s="1"/>
  <c r="FZ3589" i="4"/>
  <c r="GG3589" i="4" s="1"/>
  <c r="GH3590" i="4" s="1"/>
  <c r="FO3591" i="4" s="1"/>
  <c r="EL3589" i="4"/>
  <c r="ES3589" i="4" s="1"/>
  <c r="ET3590" i="4" s="1"/>
  <c r="EA3591" i="4" s="1"/>
  <c r="DR3589" i="4"/>
  <c r="DY3589" i="4" s="1"/>
  <c r="DZ3590" i="4" s="1"/>
  <c r="DG3591" i="4" s="1"/>
  <c r="CX3589" i="4"/>
  <c r="DE3589" i="4" s="1"/>
  <c r="DF3590" i="4" s="1"/>
  <c r="DC3589" i="4"/>
  <c r="DD3589" i="4" s="1"/>
  <c r="CY3590" i="4" s="1"/>
  <c r="CD3589" i="4"/>
  <c r="CK3589" i="4" s="1"/>
  <c r="DW3589" i="4"/>
  <c r="DX3589" i="4" s="1"/>
  <c r="DS3590" i="4" s="1"/>
  <c r="DK3591" i="4" s="1"/>
  <c r="GT3589" i="4"/>
  <c r="HA3589" i="4" s="1"/>
  <c r="CI3589" i="4"/>
  <c r="CJ3589" i="4" s="1"/>
  <c r="GS3590" i="4"/>
  <c r="GN3590" i="4"/>
  <c r="GO3590" i="4" s="1"/>
  <c r="GP3590" i="4" s="1"/>
  <c r="GQ3590" i="4" s="1"/>
  <c r="GR3590" i="4" s="1"/>
  <c r="GJ3590" i="4"/>
  <c r="FJ3589" i="4"/>
  <c r="GB3589" i="4" s="1"/>
  <c r="GC3589" i="4" s="1"/>
  <c r="V3591" i="4"/>
  <c r="AC3591" i="4" s="1"/>
  <c r="AD3592" i="4" s="1"/>
  <c r="K3593" i="4" s="1"/>
  <c r="AP3591" i="4"/>
  <c r="AW3591" i="4" s="1"/>
  <c r="AX3592" i="4" s="1"/>
  <c r="AE3593" i="4" s="1"/>
  <c r="FK3589" i="4" l="1"/>
  <c r="FL3589" i="4" s="1"/>
  <c r="FG3590" i="4" s="1"/>
  <c r="CM3591" i="4"/>
  <c r="FT3591" i="4"/>
  <c r="FU3591" i="4" s="1"/>
  <c r="FV3591" i="4" s="1"/>
  <c r="FW3591" i="4" s="1"/>
  <c r="FX3591" i="4" s="1"/>
  <c r="FY3591" i="4"/>
  <c r="FP3591" i="4"/>
  <c r="EF3591" i="4"/>
  <c r="EG3591" i="4" s="1"/>
  <c r="EH3591" i="4" s="1"/>
  <c r="EI3591" i="4" s="1"/>
  <c r="EJ3591" i="4" s="1"/>
  <c r="EK3591" i="4"/>
  <c r="EB3591" i="4"/>
  <c r="EY3591" i="4"/>
  <c r="FE3591" i="4"/>
  <c r="EZ3591" i="4"/>
  <c r="FA3591" i="4" s="1"/>
  <c r="FB3591" i="4" s="1"/>
  <c r="FC3591" i="4" s="1"/>
  <c r="FD3591" i="4" s="1"/>
  <c r="EV3591" i="4"/>
  <c r="AY3590" i="4"/>
  <c r="BQ3589" i="4"/>
  <c r="HJ3585" i="4"/>
  <c r="CQ3591" i="4"/>
  <c r="BO3589" i="4"/>
  <c r="BP3589" i="4" s="1"/>
  <c r="HK3585" i="4"/>
  <c r="HQ3585" i="4" s="1"/>
  <c r="DL3591" i="4"/>
  <c r="DM3591" i="4" s="1"/>
  <c r="DN3591" i="4" s="1"/>
  <c r="DO3591" i="4" s="1"/>
  <c r="DP3591" i="4" s="1"/>
  <c r="DQ3591" i="4"/>
  <c r="DH3591" i="4"/>
  <c r="GK3590" i="4"/>
  <c r="GL3590" i="4" s="1"/>
  <c r="CE3590" i="4"/>
  <c r="BW3591" i="4" s="1"/>
  <c r="BC3590" i="4"/>
  <c r="BL3590" i="4" s="1"/>
  <c r="BM3590" i="4" s="1"/>
  <c r="BN3590" i="4" s="1"/>
  <c r="CF3590" i="4" s="1"/>
  <c r="CG3590" i="4" s="1"/>
  <c r="CH3590" i="4" s="1"/>
  <c r="CZ3590" i="4" s="1"/>
  <c r="DA3590" i="4" s="1"/>
  <c r="DB3590" i="4" s="1"/>
  <c r="DT3590" i="4" s="1"/>
  <c r="DU3590" i="4" s="1"/>
  <c r="DV3590" i="4" s="1"/>
  <c r="GD3589" i="4"/>
  <c r="GV3589" i="4" s="1"/>
  <c r="GW3589" i="4" s="1"/>
  <c r="GE3589" i="4"/>
  <c r="GF3589" i="4" s="1"/>
  <c r="GA3590" i="4" s="1"/>
  <c r="CL3590" i="4"/>
  <c r="U3593" i="4"/>
  <c r="P3593" i="4"/>
  <c r="Q3593" i="4" s="1"/>
  <c r="R3593" i="4" s="1"/>
  <c r="S3593" i="4" s="1"/>
  <c r="T3593" i="4" s="1"/>
  <c r="L3593" i="4"/>
  <c r="AJ3593" i="4"/>
  <c r="AK3593" i="4" s="1"/>
  <c r="AL3593" i="4" s="1"/>
  <c r="AM3593" i="4" s="1"/>
  <c r="AN3593" i="4" s="1"/>
  <c r="AO3593" i="4"/>
  <c r="AF3593" i="4"/>
  <c r="DI3591" i="4" l="1"/>
  <c r="DJ3591" i="4" s="1"/>
  <c r="EC3591" i="4"/>
  <c r="ED3591" i="4" s="1"/>
  <c r="BS3591" i="4"/>
  <c r="GX3589" i="4"/>
  <c r="GY3589" i="4" s="1"/>
  <c r="GZ3589" i="4" s="1"/>
  <c r="GU3590" i="4" s="1"/>
  <c r="HT3585" i="4"/>
  <c r="HO3585" i="4"/>
  <c r="HB3590" i="4"/>
  <c r="BI3590" i="4"/>
  <c r="BD3590" i="4"/>
  <c r="BE3590" i="4" s="1"/>
  <c r="BF3590" i="4" s="1"/>
  <c r="BG3590" i="4" s="1"/>
  <c r="BH3590" i="4" s="1"/>
  <c r="AZ3590" i="4"/>
  <c r="CW3591" i="4"/>
  <c r="CR3591" i="4"/>
  <c r="CS3591" i="4" s="1"/>
  <c r="CT3591" i="4" s="1"/>
  <c r="CU3591" i="4" s="1"/>
  <c r="CV3591" i="4" s="1"/>
  <c r="CN3591" i="4"/>
  <c r="EN3590" i="4"/>
  <c r="EO3590" i="4" s="1"/>
  <c r="EP3590" i="4" s="1"/>
  <c r="FS3591" i="4"/>
  <c r="FQ3591" i="4" s="1"/>
  <c r="FR3591" i="4" s="1"/>
  <c r="EW3591" i="4"/>
  <c r="EX3591" i="4" s="1"/>
  <c r="M3593" i="4"/>
  <c r="N3593" i="4" s="1"/>
  <c r="AG3593" i="4"/>
  <c r="AH3593" i="4" s="1"/>
  <c r="HH3586" i="4" l="1"/>
  <c r="CC3591" i="4"/>
  <c r="BX3591" i="4"/>
  <c r="BY3591" i="4" s="1"/>
  <c r="BZ3591" i="4" s="1"/>
  <c r="CA3591" i="4" s="1"/>
  <c r="CB3591" i="4" s="1"/>
  <c r="BT3591" i="4"/>
  <c r="FH3590" i="4"/>
  <c r="FI3590" i="4" s="1"/>
  <c r="CO3591" i="4"/>
  <c r="CP3591" i="4" s="1"/>
  <c r="BA3590" i="4"/>
  <c r="BB3590" i="4" s="1"/>
  <c r="GI3591" i="4"/>
  <c r="GM3591" i="4"/>
  <c r="W3593" i="4"/>
  <c r="O3594" i="4" s="1"/>
  <c r="X3594" i="4" s="1"/>
  <c r="Y3594" i="4" s="1"/>
  <c r="Z3594" i="4" s="1"/>
  <c r="AQ3593" i="4"/>
  <c r="AU3593" i="4" s="1"/>
  <c r="AV3593" i="4" s="1"/>
  <c r="AI3594" i="4" l="1"/>
  <c r="BK3590" i="4"/>
  <c r="BR3590" i="4"/>
  <c r="GN3591" i="4"/>
  <c r="GO3591" i="4" s="1"/>
  <c r="GP3591" i="4" s="1"/>
  <c r="GQ3591" i="4" s="1"/>
  <c r="GR3591" i="4" s="1"/>
  <c r="GS3591" i="4"/>
  <c r="GJ3591" i="4"/>
  <c r="FJ3590" i="4"/>
  <c r="GB3590" i="4" s="1"/>
  <c r="GC3590" i="4" s="1"/>
  <c r="HL3586" i="4"/>
  <c r="FK3590" i="4" s="1"/>
  <c r="FL3590" i="4" s="1"/>
  <c r="FG3591" i="4" s="1"/>
  <c r="HM3586" i="4"/>
  <c r="BU3591" i="4"/>
  <c r="BV3591" i="4" s="1"/>
  <c r="AA3593" i="4"/>
  <c r="AB3593" i="4" s="1"/>
  <c r="V3592" i="4"/>
  <c r="AC3592" i="4" s="1"/>
  <c r="AD3593" i="4" s="1"/>
  <c r="K3594" i="4" s="1"/>
  <c r="AP3592" i="4"/>
  <c r="AW3592" i="4" s="1"/>
  <c r="AX3593" i="4" s="1"/>
  <c r="AE3594" i="4" s="1"/>
  <c r="AR3594" i="4"/>
  <c r="AS3594" i="4" s="1"/>
  <c r="AT3594" i="4" s="1"/>
  <c r="BJ3590" i="4" l="1"/>
  <c r="BQ3590" i="4" s="1"/>
  <c r="HS3586" i="4"/>
  <c r="EY3592" i="4"/>
  <c r="HR3586" i="4"/>
  <c r="HY3586" i="4" s="1"/>
  <c r="HP3586" i="4"/>
  <c r="HU3586" i="4" s="1"/>
  <c r="EL3590" i="4"/>
  <c r="ES3590" i="4" s="1"/>
  <c r="ET3591" i="4" s="1"/>
  <c r="EA3592" i="4" s="1"/>
  <c r="DR3590" i="4"/>
  <c r="DY3590" i="4" s="1"/>
  <c r="DZ3591" i="4" s="1"/>
  <c r="DG3592" i="4" s="1"/>
  <c r="FZ3590" i="4"/>
  <c r="GG3590" i="4" s="1"/>
  <c r="GH3591" i="4" s="1"/>
  <c r="FO3592" i="4" s="1"/>
  <c r="FF3590" i="4"/>
  <c r="FM3590" i="4" s="1"/>
  <c r="FN3591" i="4" s="1"/>
  <c r="EU3592" i="4" s="1"/>
  <c r="CX3590" i="4"/>
  <c r="DE3590" i="4" s="1"/>
  <c r="DF3591" i="4" s="1"/>
  <c r="CM3592" i="4" s="1"/>
  <c r="CD3590" i="4"/>
  <c r="CK3590" i="4" s="1"/>
  <c r="CL3591" i="4" s="1"/>
  <c r="BS3592" i="4" s="1"/>
  <c r="DC3590" i="4"/>
  <c r="DD3590" i="4" s="1"/>
  <c r="CY3591" i="4" s="1"/>
  <c r="CI3590" i="4"/>
  <c r="CJ3590" i="4" s="1"/>
  <c r="CE3591" i="4" s="1"/>
  <c r="GT3590" i="4"/>
  <c r="HA3590" i="4" s="1"/>
  <c r="DW3590" i="4"/>
  <c r="DX3590" i="4" s="1"/>
  <c r="DS3591" i="4" s="1"/>
  <c r="EQ3590" i="4"/>
  <c r="ER3590" i="4" s="1"/>
  <c r="EM3591" i="4" s="1"/>
  <c r="GK3591" i="4"/>
  <c r="GL3591" i="4" s="1"/>
  <c r="AY3591" i="4"/>
  <c r="HJ3586" i="4"/>
  <c r="HT3586" i="4" s="1"/>
  <c r="BO3590" i="4"/>
  <c r="BP3590" i="4" s="1"/>
  <c r="HK3586" i="4"/>
  <c r="HQ3586" i="4" s="1"/>
  <c r="BC3591" i="4"/>
  <c r="BL3591" i="4" s="1"/>
  <c r="BM3591" i="4" s="1"/>
  <c r="BN3591" i="4" s="1"/>
  <c r="CF3591" i="4" s="1"/>
  <c r="CG3591" i="4" s="1"/>
  <c r="CH3591" i="4" s="1"/>
  <c r="CZ3591" i="4" s="1"/>
  <c r="DA3591" i="4" s="1"/>
  <c r="DB3591" i="4" s="1"/>
  <c r="DT3591" i="4" s="1"/>
  <c r="DU3591" i="4" s="1"/>
  <c r="DV3591" i="4" s="1"/>
  <c r="EN3591" i="4" s="1"/>
  <c r="EO3591" i="4" s="1"/>
  <c r="EP3591" i="4" s="1"/>
  <c r="FH3591" i="4" s="1"/>
  <c r="FI3591" i="4" s="1"/>
  <c r="FJ3591" i="4" s="1"/>
  <c r="GB3591" i="4" s="1"/>
  <c r="GC3591" i="4" s="1"/>
  <c r="GD3591" i="4" s="1"/>
  <c r="GV3591" i="4" s="1"/>
  <c r="GW3591" i="4" s="1"/>
  <c r="GX3591" i="4" s="1"/>
  <c r="GD3590" i="4"/>
  <c r="GV3590" i="4" s="1"/>
  <c r="GW3590" i="4" s="1"/>
  <c r="GE3590" i="4"/>
  <c r="GF3590" i="4" s="1"/>
  <c r="GA3591" i="4" s="1"/>
  <c r="P3594" i="4"/>
  <c r="Q3594" i="4" s="1"/>
  <c r="R3594" i="4" s="1"/>
  <c r="S3594" i="4" s="1"/>
  <c r="T3594" i="4" s="1"/>
  <c r="U3594" i="4"/>
  <c r="L3594" i="4"/>
  <c r="AO3594" i="4"/>
  <c r="AJ3594" i="4"/>
  <c r="AK3594" i="4" s="1"/>
  <c r="AL3594" i="4" s="1"/>
  <c r="AM3594" i="4" s="1"/>
  <c r="AN3594" i="4" s="1"/>
  <c r="AF3594" i="4"/>
  <c r="CC3592" i="4" l="1"/>
  <c r="BX3592" i="4"/>
  <c r="BY3592" i="4" s="1"/>
  <c r="BZ3592" i="4" s="1"/>
  <c r="CA3592" i="4" s="1"/>
  <c r="CB3592" i="4" s="1"/>
  <c r="BT3592" i="4"/>
  <c r="CR3592" i="4"/>
  <c r="CS3592" i="4" s="1"/>
  <c r="CT3592" i="4" s="1"/>
  <c r="CU3592" i="4" s="1"/>
  <c r="CV3592" i="4" s="1"/>
  <c r="CW3592" i="4"/>
  <c r="CN3592" i="4"/>
  <c r="FE3592" i="4"/>
  <c r="EZ3592" i="4"/>
  <c r="FA3592" i="4" s="1"/>
  <c r="FB3592" i="4" s="1"/>
  <c r="FC3592" i="4" s="1"/>
  <c r="FD3592" i="4" s="1"/>
  <c r="EV3592" i="4"/>
  <c r="FY3592" i="4"/>
  <c r="FT3592" i="4"/>
  <c r="FU3592" i="4" s="1"/>
  <c r="FV3592" i="4" s="1"/>
  <c r="FW3592" i="4" s="1"/>
  <c r="FX3592" i="4" s="1"/>
  <c r="FP3592" i="4"/>
  <c r="DL3592" i="4"/>
  <c r="DM3592" i="4" s="1"/>
  <c r="DN3592" i="4" s="1"/>
  <c r="DO3592" i="4" s="1"/>
  <c r="DP3592" i="4" s="1"/>
  <c r="DQ3592" i="4"/>
  <c r="DH3592" i="4"/>
  <c r="EF3592" i="4"/>
  <c r="EG3592" i="4" s="1"/>
  <c r="EH3592" i="4" s="1"/>
  <c r="EI3592" i="4" s="1"/>
  <c r="EJ3592" i="4" s="1"/>
  <c r="EK3592" i="4"/>
  <c r="EB3592" i="4"/>
  <c r="GX3590" i="4"/>
  <c r="GY3590" i="4"/>
  <c r="GZ3590" i="4" s="1"/>
  <c r="GU3591" i="4" s="1"/>
  <c r="BI3591" i="4"/>
  <c r="BD3591" i="4"/>
  <c r="BE3591" i="4" s="1"/>
  <c r="BF3591" i="4" s="1"/>
  <c r="BG3591" i="4" s="1"/>
  <c r="BH3591" i="4" s="1"/>
  <c r="AZ3591" i="4"/>
  <c r="CQ3592" i="4"/>
  <c r="EE3592" i="4"/>
  <c r="HO3586" i="4"/>
  <c r="FS3592" i="4"/>
  <c r="DK3592" i="4"/>
  <c r="HB3591" i="4"/>
  <c r="BW3592" i="4"/>
  <c r="M3594" i="4"/>
  <c r="N3594" i="4" s="1"/>
  <c r="AG3594" i="4"/>
  <c r="AH3594" i="4" s="1"/>
  <c r="HH3587" i="4" l="1"/>
  <c r="GI3592" i="4"/>
  <c r="FQ3592" i="4"/>
  <c r="FR3592" i="4" s="1"/>
  <c r="EC3592" i="4"/>
  <c r="ED3592" i="4" s="1"/>
  <c r="CO3592" i="4"/>
  <c r="CP3592" i="4" s="1"/>
  <c r="BA3591" i="4"/>
  <c r="BB3591" i="4" s="1"/>
  <c r="GM3592" i="4"/>
  <c r="BU3592" i="4"/>
  <c r="BV3592" i="4" s="1"/>
  <c r="DI3592" i="4"/>
  <c r="DJ3592" i="4" s="1"/>
  <c r="EW3592" i="4"/>
  <c r="EX3592" i="4" s="1"/>
  <c r="W3594" i="4"/>
  <c r="O3595" i="4" s="1"/>
  <c r="V3593" i="4"/>
  <c r="AC3593" i="4" s="1"/>
  <c r="AD3594" i="4" s="1"/>
  <c r="K3595" i="4" s="1"/>
  <c r="AP3593" i="4"/>
  <c r="AW3593" i="4" s="1"/>
  <c r="AX3594" i="4" s="1"/>
  <c r="AE3595" i="4" s="1"/>
  <c r="AQ3594" i="4"/>
  <c r="BK3591" i="4" l="1"/>
  <c r="BR3591" i="4"/>
  <c r="HL3587" i="4"/>
  <c r="BJ3591" i="4" s="1"/>
  <c r="HM3587" i="4"/>
  <c r="GS3592" i="4"/>
  <c r="GN3592" i="4"/>
  <c r="GO3592" i="4" s="1"/>
  <c r="GP3592" i="4" s="1"/>
  <c r="GQ3592" i="4" s="1"/>
  <c r="GR3592" i="4" s="1"/>
  <c r="GJ3592" i="4"/>
  <c r="AA3594" i="4"/>
  <c r="AB3594" i="4" s="1"/>
  <c r="U3595" i="4"/>
  <c r="P3595" i="4"/>
  <c r="Q3595" i="4" s="1"/>
  <c r="R3595" i="4" s="1"/>
  <c r="S3595" i="4" s="1"/>
  <c r="T3595" i="4" s="1"/>
  <c r="L3595" i="4"/>
  <c r="X3595" i="4"/>
  <c r="Y3595" i="4" s="1"/>
  <c r="Z3595" i="4" s="1"/>
  <c r="AI3595" i="4"/>
  <c r="AU3594" i="4"/>
  <c r="AV3594" i="4" s="1"/>
  <c r="AO3595" i="4"/>
  <c r="AJ3595" i="4"/>
  <c r="AK3595" i="4" s="1"/>
  <c r="AL3595" i="4" s="1"/>
  <c r="AM3595" i="4" s="1"/>
  <c r="AN3595" i="4" s="1"/>
  <c r="AF3595" i="4"/>
  <c r="HS3587" i="4" l="1"/>
  <c r="HP3587" i="4"/>
  <c r="HU3587" i="4" s="1"/>
  <c r="HR3587" i="4"/>
  <c r="HY3587" i="4" s="1"/>
  <c r="EL3591" i="4"/>
  <c r="ES3591" i="4" s="1"/>
  <c r="ET3592" i="4" s="1"/>
  <c r="EA3593" i="4" s="1"/>
  <c r="FZ3591" i="4"/>
  <c r="GG3591" i="4" s="1"/>
  <c r="GH3592" i="4" s="1"/>
  <c r="FO3593" i="4" s="1"/>
  <c r="DR3591" i="4"/>
  <c r="DY3591" i="4" s="1"/>
  <c r="DZ3592" i="4" s="1"/>
  <c r="DG3593" i="4" s="1"/>
  <c r="FF3591" i="4"/>
  <c r="FM3591" i="4" s="1"/>
  <c r="FN3592" i="4" s="1"/>
  <c r="EU3593" i="4" s="1"/>
  <c r="CX3591" i="4"/>
  <c r="DE3591" i="4" s="1"/>
  <c r="DF3592" i="4" s="1"/>
  <c r="CM3593" i="4" s="1"/>
  <c r="CD3591" i="4"/>
  <c r="CK3591" i="4" s="1"/>
  <c r="CL3592" i="4" s="1"/>
  <c r="BS3593" i="4" s="1"/>
  <c r="CI3591" i="4"/>
  <c r="CJ3591" i="4" s="1"/>
  <c r="CE3592" i="4" s="1"/>
  <c r="FK3591" i="4"/>
  <c r="FL3591" i="4" s="1"/>
  <c r="FG3592" i="4" s="1"/>
  <c r="DC3591" i="4"/>
  <c r="DD3591" i="4" s="1"/>
  <c r="CY3592" i="4" s="1"/>
  <c r="EQ3591" i="4"/>
  <c r="ER3591" i="4" s="1"/>
  <c r="EM3592" i="4" s="1"/>
  <c r="GT3591" i="4"/>
  <c r="HA3591" i="4" s="1"/>
  <c r="GE3591" i="4"/>
  <c r="GF3591" i="4" s="1"/>
  <c r="GA3592" i="4" s="1"/>
  <c r="DW3591" i="4"/>
  <c r="DX3591" i="4" s="1"/>
  <c r="DS3592" i="4" s="1"/>
  <c r="GY3591" i="4"/>
  <c r="GZ3591" i="4" s="1"/>
  <c r="AY3592" i="4"/>
  <c r="HJ3587" i="4"/>
  <c r="HT3587" i="4" s="1"/>
  <c r="BQ3591" i="4"/>
  <c r="BO3591" i="4"/>
  <c r="BP3591" i="4" s="1"/>
  <c r="HK3587" i="4"/>
  <c r="HQ3587" i="4" s="1"/>
  <c r="BC3592" i="4"/>
  <c r="BL3592" i="4" s="1"/>
  <c r="BM3592" i="4" s="1"/>
  <c r="BN3592" i="4" s="1"/>
  <c r="CF3592" i="4" s="1"/>
  <c r="CG3592" i="4" s="1"/>
  <c r="CH3592" i="4" s="1"/>
  <c r="CZ3592" i="4" s="1"/>
  <c r="DA3592" i="4" s="1"/>
  <c r="DB3592" i="4" s="1"/>
  <c r="DT3592" i="4" s="1"/>
  <c r="DU3592" i="4" s="1"/>
  <c r="DV3592" i="4" s="1"/>
  <c r="EN3592" i="4" s="1"/>
  <c r="EO3592" i="4" s="1"/>
  <c r="EP3592" i="4" s="1"/>
  <c r="FH3592" i="4" s="1"/>
  <c r="FI3592" i="4" s="1"/>
  <c r="FJ3592" i="4" s="1"/>
  <c r="GB3592" i="4" s="1"/>
  <c r="GC3592" i="4" s="1"/>
  <c r="GD3592" i="4" s="1"/>
  <c r="GV3592" i="4" s="1"/>
  <c r="GW3592" i="4" s="1"/>
  <c r="GX3592" i="4" s="1"/>
  <c r="GK3592" i="4"/>
  <c r="GL3592" i="4" s="1"/>
  <c r="M3595" i="4"/>
  <c r="N3595" i="4" s="1"/>
  <c r="AR3595" i="4"/>
  <c r="AS3595" i="4" s="1"/>
  <c r="AT3595" i="4" s="1"/>
  <c r="AG3595" i="4"/>
  <c r="AH3595" i="4" s="1"/>
  <c r="HH3588" i="4" l="1"/>
  <c r="EE3593" i="4"/>
  <c r="HB3592" i="4"/>
  <c r="CQ3593" i="4"/>
  <c r="BX3593" i="4"/>
  <c r="BY3593" i="4" s="1"/>
  <c r="BZ3593" i="4" s="1"/>
  <c r="CA3593" i="4" s="1"/>
  <c r="CB3593" i="4" s="1"/>
  <c r="CC3593" i="4"/>
  <c r="BT3593" i="4"/>
  <c r="DQ3593" i="4"/>
  <c r="DL3593" i="4"/>
  <c r="DM3593" i="4" s="1"/>
  <c r="DN3593" i="4" s="1"/>
  <c r="DO3593" i="4" s="1"/>
  <c r="DP3593" i="4" s="1"/>
  <c r="DH3593" i="4"/>
  <c r="BW3593" i="4"/>
  <c r="EK3593" i="4"/>
  <c r="EF3593" i="4"/>
  <c r="EG3593" i="4" s="1"/>
  <c r="EH3593" i="4" s="1"/>
  <c r="EI3593" i="4" s="1"/>
  <c r="EJ3593" i="4" s="1"/>
  <c r="EB3593" i="4"/>
  <c r="BD3592" i="4"/>
  <c r="BE3592" i="4" s="1"/>
  <c r="BF3592" i="4" s="1"/>
  <c r="BG3592" i="4" s="1"/>
  <c r="BH3592" i="4" s="1"/>
  <c r="BI3592" i="4"/>
  <c r="AZ3592" i="4"/>
  <c r="FT3593" i="4"/>
  <c r="FU3593" i="4" s="1"/>
  <c r="FV3593" i="4" s="1"/>
  <c r="FW3593" i="4" s="1"/>
  <c r="FX3593" i="4" s="1"/>
  <c r="FY3593" i="4"/>
  <c r="FP3593" i="4"/>
  <c r="CW3593" i="4"/>
  <c r="CR3593" i="4"/>
  <c r="CS3593" i="4" s="1"/>
  <c r="CT3593" i="4" s="1"/>
  <c r="CU3593" i="4" s="1"/>
  <c r="CV3593" i="4" s="1"/>
  <c r="CN3593" i="4"/>
  <c r="GU3592" i="4"/>
  <c r="GM3593" i="4" s="1"/>
  <c r="EY3593" i="4"/>
  <c r="DK3593" i="4"/>
  <c r="FE3593" i="4"/>
  <c r="EZ3593" i="4"/>
  <c r="FA3593" i="4" s="1"/>
  <c r="FB3593" i="4" s="1"/>
  <c r="FC3593" i="4" s="1"/>
  <c r="FD3593" i="4" s="1"/>
  <c r="EV3593" i="4"/>
  <c r="FS3593" i="4"/>
  <c r="HO3587" i="4"/>
  <c r="W3595" i="4"/>
  <c r="O3596" i="4" s="1"/>
  <c r="AQ3595" i="4"/>
  <c r="AU3595" i="4" s="1"/>
  <c r="AV3595" i="4" s="1"/>
  <c r="BU3593" i="4" l="1"/>
  <c r="BV3593" i="4" s="1"/>
  <c r="EC3593" i="4"/>
  <c r="ED3593" i="4" s="1"/>
  <c r="BA3592" i="4"/>
  <c r="BB3592" i="4" s="1"/>
  <c r="BJ3592" i="4" s="1"/>
  <c r="HL3588" i="4"/>
  <c r="HM3588" i="4"/>
  <c r="CO3593" i="4"/>
  <c r="CP3593" i="4" s="1"/>
  <c r="GI3593" i="4"/>
  <c r="EW3593" i="4"/>
  <c r="EX3593" i="4" s="1"/>
  <c r="AI3596" i="4"/>
  <c r="FQ3593" i="4"/>
  <c r="FR3593" i="4" s="1"/>
  <c r="DI3593" i="4"/>
  <c r="DJ3593" i="4" s="1"/>
  <c r="X3596" i="4"/>
  <c r="Y3596" i="4" s="1"/>
  <c r="Z3596" i="4" s="1"/>
  <c r="AR3596" i="4" s="1"/>
  <c r="AS3596" i="4" s="1"/>
  <c r="AT3596" i="4" s="1"/>
  <c r="AA3595" i="4"/>
  <c r="AB3595" i="4" s="1"/>
  <c r="GN3593" i="4" l="1"/>
  <c r="GO3593" i="4" s="1"/>
  <c r="GP3593" i="4" s="1"/>
  <c r="GQ3593" i="4" s="1"/>
  <c r="GR3593" i="4" s="1"/>
  <c r="GS3593" i="4"/>
  <c r="GJ3593" i="4"/>
  <c r="HS3588" i="4"/>
  <c r="BK3592" i="4"/>
  <c r="BC3593" i="4" s="1"/>
  <c r="BL3593" i="4" s="1"/>
  <c r="BM3593" i="4" s="1"/>
  <c r="BN3593" i="4" s="1"/>
  <c r="CF3593" i="4" s="1"/>
  <c r="CG3593" i="4" s="1"/>
  <c r="CH3593" i="4" s="1"/>
  <c r="CZ3593" i="4" s="1"/>
  <c r="DA3593" i="4" s="1"/>
  <c r="DB3593" i="4" s="1"/>
  <c r="DT3593" i="4" s="1"/>
  <c r="DU3593" i="4" s="1"/>
  <c r="DV3593" i="4" s="1"/>
  <c r="EN3593" i="4" s="1"/>
  <c r="EO3593" i="4" s="1"/>
  <c r="EP3593" i="4" s="1"/>
  <c r="FH3593" i="4" s="1"/>
  <c r="FI3593" i="4" s="1"/>
  <c r="FJ3593" i="4" s="1"/>
  <c r="BR3592" i="4"/>
  <c r="HP3588" i="4"/>
  <c r="HU3588" i="4" s="1"/>
  <c r="HR3588" i="4"/>
  <c r="HY3588" i="4" s="1"/>
  <c r="DR3592" i="4"/>
  <c r="DY3592" i="4" s="1"/>
  <c r="DZ3593" i="4" s="1"/>
  <c r="DG3594" i="4" s="1"/>
  <c r="FZ3592" i="4"/>
  <c r="GG3592" i="4" s="1"/>
  <c r="GH3593" i="4" s="1"/>
  <c r="FO3594" i="4" s="1"/>
  <c r="CD3592" i="4"/>
  <c r="CK3592" i="4" s="1"/>
  <c r="CL3593" i="4" s="1"/>
  <c r="BS3594" i="4" s="1"/>
  <c r="FF3592" i="4"/>
  <c r="FM3592" i="4" s="1"/>
  <c r="FN3593" i="4" s="1"/>
  <c r="EU3594" i="4" s="1"/>
  <c r="EL3592" i="4"/>
  <c r="ES3592" i="4" s="1"/>
  <c r="ET3593" i="4" s="1"/>
  <c r="EA3594" i="4" s="1"/>
  <c r="CX3592" i="4"/>
  <c r="DE3592" i="4" s="1"/>
  <c r="DF3593" i="4" s="1"/>
  <c r="CM3594" i="4" s="1"/>
  <c r="EQ3592" i="4"/>
  <c r="ER3592" i="4" s="1"/>
  <c r="EM3593" i="4" s="1"/>
  <c r="CI3592" i="4"/>
  <c r="CJ3592" i="4" s="1"/>
  <c r="CE3593" i="4" s="1"/>
  <c r="FK3592" i="4"/>
  <c r="FL3592" i="4" s="1"/>
  <c r="FG3593" i="4" s="1"/>
  <c r="EY3594" i="4" s="1"/>
  <c r="DC3592" i="4"/>
  <c r="DD3592" i="4" s="1"/>
  <c r="CY3593" i="4" s="1"/>
  <c r="CQ3594" i="4" s="1"/>
  <c r="DW3592" i="4"/>
  <c r="DX3592" i="4" s="1"/>
  <c r="DS3593" i="4" s="1"/>
  <c r="GE3592" i="4"/>
  <c r="GF3592" i="4" s="1"/>
  <c r="GA3593" i="4" s="1"/>
  <c r="GT3592" i="4"/>
  <c r="HA3592" i="4" s="1"/>
  <c r="GY3592" i="4"/>
  <c r="GZ3592" i="4" s="1"/>
  <c r="GB3593" i="4" l="1"/>
  <c r="GC3593" i="4" s="1"/>
  <c r="GD3593" i="4" s="1"/>
  <c r="GV3593" i="4" s="1"/>
  <c r="GW3593" i="4" s="1"/>
  <c r="GX3593" i="4" s="1"/>
  <c r="AY3593" i="4"/>
  <c r="BQ3592" i="4"/>
  <c r="HJ3588" i="4"/>
  <c r="GK3593" i="4"/>
  <c r="GL3593" i="4" s="1"/>
  <c r="EK3594" i="4"/>
  <c r="EF3594" i="4"/>
  <c r="EG3594" i="4" s="1"/>
  <c r="EH3594" i="4" s="1"/>
  <c r="EI3594" i="4" s="1"/>
  <c r="EJ3594" i="4" s="1"/>
  <c r="EB3594" i="4"/>
  <c r="CC3594" i="4"/>
  <c r="BX3594" i="4"/>
  <c r="BY3594" i="4" s="1"/>
  <c r="BZ3594" i="4" s="1"/>
  <c r="CA3594" i="4" s="1"/>
  <c r="CB3594" i="4" s="1"/>
  <c r="BT3594" i="4"/>
  <c r="CR3594" i="4"/>
  <c r="CS3594" i="4" s="1"/>
  <c r="CT3594" i="4" s="1"/>
  <c r="CU3594" i="4" s="1"/>
  <c r="CV3594" i="4" s="1"/>
  <c r="CW3594" i="4"/>
  <c r="CN3594" i="4"/>
  <c r="DQ3594" i="4"/>
  <c r="DL3594" i="4"/>
  <c r="DM3594" i="4" s="1"/>
  <c r="DN3594" i="4" s="1"/>
  <c r="DO3594" i="4" s="1"/>
  <c r="DP3594" i="4" s="1"/>
  <c r="DH3594" i="4"/>
  <c r="DK3594" i="4"/>
  <c r="BO3592" i="4"/>
  <c r="BP3592" i="4" s="1"/>
  <c r="HK3588" i="4"/>
  <c r="HQ3588" i="4" s="1"/>
  <c r="EZ3594" i="4"/>
  <c r="FA3594" i="4" s="1"/>
  <c r="FB3594" i="4" s="1"/>
  <c r="FC3594" i="4" s="1"/>
  <c r="FD3594" i="4" s="1"/>
  <c r="FE3594" i="4"/>
  <c r="EV3594" i="4"/>
  <c r="FS3594" i="4"/>
  <c r="BW3594" i="4"/>
  <c r="FY3594" i="4"/>
  <c r="FT3594" i="4"/>
  <c r="FU3594" i="4" s="1"/>
  <c r="FV3594" i="4" s="1"/>
  <c r="FW3594" i="4" s="1"/>
  <c r="FX3594" i="4" s="1"/>
  <c r="FP3594" i="4"/>
  <c r="EE3594" i="4"/>
  <c r="HH3589" i="4" l="1"/>
  <c r="HL3589" i="4" s="1"/>
  <c r="EC3594" i="4"/>
  <c r="ED3594" i="4" s="1"/>
  <c r="EW3594" i="4"/>
  <c r="EX3594" i="4" s="1"/>
  <c r="GT3593" i="4"/>
  <c r="BU3594" i="4"/>
  <c r="BV3594" i="4" s="1"/>
  <c r="GU3593" i="4"/>
  <c r="HB3593" i="4"/>
  <c r="HT3588" i="4"/>
  <c r="HO3588" i="4"/>
  <c r="DI3594" i="4"/>
  <c r="DJ3594" i="4" s="1"/>
  <c r="BI3593" i="4"/>
  <c r="BD3593" i="4"/>
  <c r="BE3593" i="4" s="1"/>
  <c r="BF3593" i="4" s="1"/>
  <c r="BG3593" i="4" s="1"/>
  <c r="BH3593" i="4" s="1"/>
  <c r="AZ3593" i="4"/>
  <c r="GE3593" i="4"/>
  <c r="GF3593" i="4" s="1"/>
  <c r="FQ3594" i="4"/>
  <c r="FR3594" i="4" s="1"/>
  <c r="CO3594" i="4"/>
  <c r="CP3594" i="4" s="1"/>
  <c r="V3594" i="4"/>
  <c r="AC3594" i="4" s="1"/>
  <c r="AD3595" i="4" s="1"/>
  <c r="K3596" i="4" s="1"/>
  <c r="AP3594" i="4"/>
  <c r="AW3594" i="4" s="1"/>
  <c r="AX3595" i="4" s="1"/>
  <c r="AE3596" i="4" s="1"/>
  <c r="HM3589" i="4" l="1"/>
  <c r="GA3594" i="4"/>
  <c r="FS3595" i="4" s="1"/>
  <c r="GM3594" i="4"/>
  <c r="GY3593" i="4"/>
  <c r="GZ3593" i="4" s="1"/>
  <c r="GI3594" i="4"/>
  <c r="HA3593" i="4"/>
  <c r="BA3593" i="4"/>
  <c r="BB3593" i="4" s="1"/>
  <c r="BJ3593" i="4" s="1"/>
  <c r="HS3589" i="4"/>
  <c r="HP3589" i="4"/>
  <c r="HU3589" i="4" s="1"/>
  <c r="HR3589" i="4"/>
  <c r="HY3589" i="4" s="1"/>
  <c r="FF3593" i="4"/>
  <c r="FM3593" i="4" s="1"/>
  <c r="FN3594" i="4" s="1"/>
  <c r="EU3595" i="4" s="1"/>
  <c r="EL3593" i="4"/>
  <c r="ES3593" i="4" s="1"/>
  <c r="ET3594" i="4" s="1"/>
  <c r="EA3595" i="4" s="1"/>
  <c r="FZ3593" i="4"/>
  <c r="GG3593" i="4" s="1"/>
  <c r="GH3594" i="4" s="1"/>
  <c r="FO3595" i="4" s="1"/>
  <c r="CD3593" i="4"/>
  <c r="CK3593" i="4" s="1"/>
  <c r="CL3594" i="4" s="1"/>
  <c r="BS3595" i="4" s="1"/>
  <c r="CX3593" i="4"/>
  <c r="DE3593" i="4" s="1"/>
  <c r="DF3594" i="4" s="1"/>
  <c r="CM3595" i="4" s="1"/>
  <c r="DR3593" i="4"/>
  <c r="DY3593" i="4" s="1"/>
  <c r="DZ3594" i="4" s="1"/>
  <c r="DG3595" i="4" s="1"/>
  <c r="FK3593" i="4"/>
  <c r="FL3593" i="4" s="1"/>
  <c r="FG3594" i="4" s="1"/>
  <c r="DC3593" i="4"/>
  <c r="DD3593" i="4" s="1"/>
  <c r="CY3594" i="4" s="1"/>
  <c r="CQ3595" i="4" s="1"/>
  <c r="CI3593" i="4"/>
  <c r="CJ3593" i="4" s="1"/>
  <c r="CE3594" i="4" s="1"/>
  <c r="EQ3593" i="4"/>
  <c r="ER3593" i="4" s="1"/>
  <c r="EM3594" i="4" s="1"/>
  <c r="DW3593" i="4"/>
  <c r="DX3593" i="4" s="1"/>
  <c r="DS3594" i="4" s="1"/>
  <c r="U3596" i="4"/>
  <c r="P3596" i="4"/>
  <c r="Q3596" i="4" s="1"/>
  <c r="R3596" i="4" s="1"/>
  <c r="S3596" i="4" s="1"/>
  <c r="T3596" i="4" s="1"/>
  <c r="L3596" i="4"/>
  <c r="AJ3596" i="4"/>
  <c r="AK3596" i="4" s="1"/>
  <c r="AL3596" i="4" s="1"/>
  <c r="AM3596" i="4" s="1"/>
  <c r="AN3596" i="4" s="1"/>
  <c r="AO3596" i="4"/>
  <c r="AF3596" i="4"/>
  <c r="GS3594" i="4" l="1"/>
  <c r="GN3594" i="4"/>
  <c r="GO3594" i="4" s="1"/>
  <c r="GP3594" i="4" s="1"/>
  <c r="GQ3594" i="4" s="1"/>
  <c r="GR3594" i="4" s="1"/>
  <c r="GJ3594" i="4"/>
  <c r="EK3595" i="4"/>
  <c r="EF3595" i="4"/>
  <c r="EG3595" i="4" s="1"/>
  <c r="EH3595" i="4" s="1"/>
  <c r="EI3595" i="4" s="1"/>
  <c r="EJ3595" i="4" s="1"/>
  <c r="EB3595" i="4"/>
  <c r="EY3595" i="4"/>
  <c r="FE3595" i="4"/>
  <c r="EZ3595" i="4"/>
  <c r="FA3595" i="4" s="1"/>
  <c r="FB3595" i="4" s="1"/>
  <c r="FC3595" i="4" s="1"/>
  <c r="FD3595" i="4" s="1"/>
  <c r="EV3595" i="4"/>
  <c r="CW3595" i="4"/>
  <c r="CR3595" i="4"/>
  <c r="CS3595" i="4" s="1"/>
  <c r="CT3595" i="4" s="1"/>
  <c r="CU3595" i="4" s="1"/>
  <c r="CV3595" i="4" s="1"/>
  <c r="CN3595" i="4"/>
  <c r="BX3595" i="4"/>
  <c r="BY3595" i="4" s="1"/>
  <c r="BZ3595" i="4" s="1"/>
  <c r="CA3595" i="4" s="1"/>
  <c r="CB3595" i="4" s="1"/>
  <c r="CC3595" i="4"/>
  <c r="BT3595" i="4"/>
  <c r="FY3595" i="4"/>
  <c r="FT3595" i="4"/>
  <c r="FU3595" i="4" s="1"/>
  <c r="FV3595" i="4" s="1"/>
  <c r="FW3595" i="4" s="1"/>
  <c r="FX3595" i="4" s="1"/>
  <c r="FP3595" i="4"/>
  <c r="FQ3595" i="4" s="1"/>
  <c r="FR3595" i="4" s="1"/>
  <c r="DL3595" i="4"/>
  <c r="DM3595" i="4" s="1"/>
  <c r="DN3595" i="4" s="1"/>
  <c r="DO3595" i="4" s="1"/>
  <c r="DP3595" i="4" s="1"/>
  <c r="DQ3595" i="4"/>
  <c r="DH3595" i="4"/>
  <c r="DK3595" i="4"/>
  <c r="BR3593" i="4"/>
  <c r="BK3593" i="4"/>
  <c r="BC3594" i="4" s="1"/>
  <c r="BL3594" i="4" s="1"/>
  <c r="BM3594" i="4" s="1"/>
  <c r="BN3594" i="4" s="1"/>
  <c r="CF3594" i="4" s="1"/>
  <c r="CG3594" i="4" s="1"/>
  <c r="CH3594" i="4" s="1"/>
  <c r="CZ3594" i="4" s="1"/>
  <c r="DA3594" i="4" s="1"/>
  <c r="DB3594" i="4" s="1"/>
  <c r="DT3594" i="4" s="1"/>
  <c r="DU3594" i="4" s="1"/>
  <c r="DV3594" i="4" s="1"/>
  <c r="EN3594" i="4" s="1"/>
  <c r="EO3594" i="4" s="1"/>
  <c r="EP3594" i="4" s="1"/>
  <c r="FH3594" i="4" s="1"/>
  <c r="FI3594" i="4" s="1"/>
  <c r="FJ3594" i="4" s="1"/>
  <c r="GB3594" i="4" s="1"/>
  <c r="GC3594" i="4" s="1"/>
  <c r="GD3594" i="4" s="1"/>
  <c r="BW3595" i="4"/>
  <c r="EE3595" i="4"/>
  <c r="M3596" i="4"/>
  <c r="N3596" i="4" s="1"/>
  <c r="AG3596" i="4"/>
  <c r="AH3596" i="4" s="1"/>
  <c r="EC3595" i="4" l="1"/>
  <c r="ED3595" i="4" s="1"/>
  <c r="BU3595" i="4"/>
  <c r="BV3595" i="4" s="1"/>
  <c r="GK3594" i="4"/>
  <c r="GL3594" i="4" s="1"/>
  <c r="DI3595" i="4"/>
  <c r="DJ3595" i="4" s="1"/>
  <c r="EW3595" i="4"/>
  <c r="EX3595" i="4" s="1"/>
  <c r="AY3594" i="4"/>
  <c r="BQ3593" i="4"/>
  <c r="HJ3589" i="4"/>
  <c r="CO3595" i="4"/>
  <c r="CP3595" i="4" s="1"/>
  <c r="GV3594" i="4"/>
  <c r="GW3594" i="4" s="1"/>
  <c r="GX3594" i="4" s="1"/>
  <c r="BO3593" i="4"/>
  <c r="BP3593" i="4" s="1"/>
  <c r="HK3589" i="4"/>
  <c r="HQ3589" i="4" s="1"/>
  <c r="W3596" i="4"/>
  <c r="O3597" i="4" s="1"/>
  <c r="X3597" i="4" s="1"/>
  <c r="Y3597" i="4" s="1"/>
  <c r="Z3597" i="4" s="1"/>
  <c r="AQ3596" i="4"/>
  <c r="AU3596" i="4" s="1"/>
  <c r="AV3596" i="4" s="1"/>
  <c r="HH3590" i="4" l="1"/>
  <c r="AI3597" i="4"/>
  <c r="BI3594" i="4"/>
  <c r="BD3594" i="4"/>
  <c r="BE3594" i="4" s="1"/>
  <c r="BF3594" i="4" s="1"/>
  <c r="BG3594" i="4" s="1"/>
  <c r="BH3594" i="4" s="1"/>
  <c r="AZ3594" i="4"/>
  <c r="GU3594" i="4"/>
  <c r="HB3594" i="4"/>
  <c r="HT3589" i="4"/>
  <c r="HO3589" i="4"/>
  <c r="AA3596" i="4"/>
  <c r="AB3596" i="4" s="1"/>
  <c r="AR3597" i="4"/>
  <c r="AS3597" i="4" s="1"/>
  <c r="AT3597" i="4" s="1"/>
  <c r="GI3595" i="4" l="1"/>
  <c r="GM3595" i="4"/>
  <c r="HL3590" i="4"/>
  <c r="HM3590" i="4"/>
  <c r="BA3594" i="4"/>
  <c r="BB3594" i="4" s="1"/>
  <c r="BJ3594" i="4" s="1"/>
  <c r="HP3590" i="4" l="1"/>
  <c r="HU3590" i="4" s="1"/>
  <c r="HR3590" i="4"/>
  <c r="HY3590" i="4" s="1"/>
  <c r="CD3594" i="4"/>
  <c r="CK3594" i="4" s="1"/>
  <c r="CL3595" i="4" s="1"/>
  <c r="BS3596" i="4" s="1"/>
  <c r="EL3594" i="4"/>
  <c r="ES3594" i="4" s="1"/>
  <c r="ET3595" i="4" s="1"/>
  <c r="EA3596" i="4" s="1"/>
  <c r="FF3594" i="4"/>
  <c r="FM3594" i="4" s="1"/>
  <c r="FN3595" i="4" s="1"/>
  <c r="EU3596" i="4" s="1"/>
  <c r="DR3594" i="4"/>
  <c r="DY3594" i="4" s="1"/>
  <c r="DZ3595" i="4" s="1"/>
  <c r="DG3596" i="4" s="1"/>
  <c r="FZ3594" i="4"/>
  <c r="GG3594" i="4" s="1"/>
  <c r="GH3595" i="4" s="1"/>
  <c r="FO3596" i="4" s="1"/>
  <c r="CX3594" i="4"/>
  <c r="DE3594" i="4" s="1"/>
  <c r="DF3595" i="4" s="1"/>
  <c r="CM3596" i="4" s="1"/>
  <c r="EQ3594" i="4"/>
  <c r="ER3594" i="4" s="1"/>
  <c r="EM3595" i="4" s="1"/>
  <c r="EE3596" i="4" s="1"/>
  <c r="DW3594" i="4"/>
  <c r="DX3594" i="4" s="1"/>
  <c r="DS3595" i="4" s="1"/>
  <c r="DK3596" i="4" s="1"/>
  <c r="FK3594" i="4"/>
  <c r="FL3594" i="4" s="1"/>
  <c r="FG3595" i="4" s="1"/>
  <c r="EY3596" i="4" s="1"/>
  <c r="CI3594" i="4"/>
  <c r="CJ3594" i="4" s="1"/>
  <c r="CE3595" i="4" s="1"/>
  <c r="BW3596" i="4" s="1"/>
  <c r="DC3594" i="4"/>
  <c r="DD3594" i="4" s="1"/>
  <c r="CY3595" i="4" s="1"/>
  <c r="CQ3596" i="4" s="1"/>
  <c r="GE3594" i="4"/>
  <c r="GF3594" i="4" s="1"/>
  <c r="GA3595" i="4" s="1"/>
  <c r="FS3596" i="4" s="1"/>
  <c r="GT3594" i="4"/>
  <c r="HA3594" i="4" s="1"/>
  <c r="GS3595" i="4"/>
  <c r="GN3595" i="4"/>
  <c r="GO3595" i="4" s="1"/>
  <c r="GP3595" i="4" s="1"/>
  <c r="GQ3595" i="4" s="1"/>
  <c r="GR3595" i="4" s="1"/>
  <c r="GJ3595" i="4"/>
  <c r="HS3590" i="4"/>
  <c r="BK3594" i="4"/>
  <c r="BC3595" i="4" s="1"/>
  <c r="BL3595" i="4" s="1"/>
  <c r="BM3595" i="4" s="1"/>
  <c r="BN3595" i="4" s="1"/>
  <c r="CF3595" i="4" s="1"/>
  <c r="CG3595" i="4" s="1"/>
  <c r="CH3595" i="4" s="1"/>
  <c r="CZ3595" i="4" s="1"/>
  <c r="DA3595" i="4" s="1"/>
  <c r="DB3595" i="4" s="1"/>
  <c r="DT3595" i="4" s="1"/>
  <c r="DU3595" i="4" s="1"/>
  <c r="DV3595" i="4" s="1"/>
  <c r="EN3595" i="4" s="1"/>
  <c r="EO3595" i="4" s="1"/>
  <c r="EP3595" i="4" s="1"/>
  <c r="FH3595" i="4" s="1"/>
  <c r="FI3595" i="4" s="1"/>
  <c r="FJ3595" i="4" s="1"/>
  <c r="GB3595" i="4" s="1"/>
  <c r="GC3595" i="4" s="1"/>
  <c r="GD3595" i="4" s="1"/>
  <c r="GV3595" i="4" s="1"/>
  <c r="GW3595" i="4" s="1"/>
  <c r="GX3595" i="4" s="1"/>
  <c r="BR3594" i="4"/>
  <c r="GK3595" i="4"/>
  <c r="GL3595" i="4" s="1"/>
  <c r="GY3594" i="4"/>
  <c r="GZ3594" i="4" s="1"/>
  <c r="V3595" i="4"/>
  <c r="AC3595" i="4" s="1"/>
  <c r="AD3596" i="4" s="1"/>
  <c r="K3597" i="4" s="1"/>
  <c r="AP3595" i="4"/>
  <c r="AW3595" i="4" s="1"/>
  <c r="AX3596" i="4" s="1"/>
  <c r="AE3597" i="4" s="1"/>
  <c r="HB3595" i="4" l="1"/>
  <c r="CW3596" i="4"/>
  <c r="CR3596" i="4"/>
  <c r="CS3596" i="4" s="1"/>
  <c r="CT3596" i="4" s="1"/>
  <c r="CU3596" i="4" s="1"/>
  <c r="CV3596" i="4" s="1"/>
  <c r="CN3596" i="4"/>
  <c r="CO3596" i="4" s="1"/>
  <c r="CP3596" i="4" s="1"/>
  <c r="FY3596" i="4"/>
  <c r="FT3596" i="4"/>
  <c r="FU3596" i="4" s="1"/>
  <c r="FV3596" i="4" s="1"/>
  <c r="FW3596" i="4" s="1"/>
  <c r="FX3596" i="4" s="1"/>
  <c r="FP3596" i="4"/>
  <c r="FQ3596" i="4" s="1"/>
  <c r="FR3596" i="4" s="1"/>
  <c r="DQ3596" i="4"/>
  <c r="DL3596" i="4"/>
  <c r="DM3596" i="4" s="1"/>
  <c r="DN3596" i="4" s="1"/>
  <c r="DO3596" i="4" s="1"/>
  <c r="DP3596" i="4" s="1"/>
  <c r="DH3596" i="4"/>
  <c r="DI3596" i="4" s="1"/>
  <c r="DJ3596" i="4" s="1"/>
  <c r="EZ3596" i="4"/>
  <c r="FA3596" i="4" s="1"/>
  <c r="FB3596" i="4" s="1"/>
  <c r="FC3596" i="4" s="1"/>
  <c r="FD3596" i="4" s="1"/>
  <c r="FE3596" i="4"/>
  <c r="EV3596" i="4"/>
  <c r="EW3596" i="4" s="1"/>
  <c r="EX3596" i="4" s="1"/>
  <c r="GU3595" i="4"/>
  <c r="GM3596" i="4" s="1"/>
  <c r="AY3595" i="4"/>
  <c r="HJ3590" i="4"/>
  <c r="BQ3594" i="4"/>
  <c r="EF3596" i="4"/>
  <c r="EG3596" i="4" s="1"/>
  <c r="EH3596" i="4" s="1"/>
  <c r="EI3596" i="4" s="1"/>
  <c r="EJ3596" i="4" s="1"/>
  <c r="EK3596" i="4"/>
  <c r="EB3596" i="4"/>
  <c r="EC3596" i="4" s="1"/>
  <c r="ED3596" i="4" s="1"/>
  <c r="CC3596" i="4"/>
  <c r="BX3596" i="4"/>
  <c r="BY3596" i="4" s="1"/>
  <c r="BZ3596" i="4" s="1"/>
  <c r="CA3596" i="4" s="1"/>
  <c r="CB3596" i="4" s="1"/>
  <c r="BT3596" i="4"/>
  <c r="BU3596" i="4" s="1"/>
  <c r="BV3596" i="4" s="1"/>
  <c r="BO3594" i="4"/>
  <c r="BP3594" i="4" s="1"/>
  <c r="HK3590" i="4"/>
  <c r="HQ3590" i="4" s="1"/>
  <c r="P3597" i="4"/>
  <c r="Q3597" i="4" s="1"/>
  <c r="R3597" i="4" s="1"/>
  <c r="S3597" i="4" s="1"/>
  <c r="T3597" i="4" s="1"/>
  <c r="U3597" i="4"/>
  <c r="L3597" i="4"/>
  <c r="AJ3597" i="4"/>
  <c r="AK3597" i="4" s="1"/>
  <c r="AL3597" i="4" s="1"/>
  <c r="AM3597" i="4" s="1"/>
  <c r="AN3597" i="4" s="1"/>
  <c r="AO3597" i="4"/>
  <c r="AF3597" i="4"/>
  <c r="HH3591" i="4" l="1"/>
  <c r="BI3595" i="4"/>
  <c r="BD3595" i="4"/>
  <c r="BE3595" i="4" s="1"/>
  <c r="BF3595" i="4" s="1"/>
  <c r="BG3595" i="4" s="1"/>
  <c r="BH3595" i="4" s="1"/>
  <c r="AZ3595" i="4"/>
  <c r="GI3596" i="4"/>
  <c r="HT3590" i="4"/>
  <c r="HO3590" i="4"/>
  <c r="M3597" i="4"/>
  <c r="N3597" i="4" s="1"/>
  <c r="AG3597" i="4"/>
  <c r="AH3597" i="4" s="1"/>
  <c r="HM3591" i="4" l="1"/>
  <c r="HL3591" i="4"/>
  <c r="BA3595" i="4"/>
  <c r="BB3595" i="4" s="1"/>
  <c r="BJ3595" i="4" s="1"/>
  <c r="GN3596" i="4"/>
  <c r="GO3596" i="4" s="1"/>
  <c r="GP3596" i="4" s="1"/>
  <c r="GQ3596" i="4" s="1"/>
  <c r="GR3596" i="4" s="1"/>
  <c r="GS3596" i="4"/>
  <c r="GJ3596" i="4"/>
  <c r="GK3596" i="4" s="1"/>
  <c r="GL3596" i="4" s="1"/>
  <c r="W3597" i="4"/>
  <c r="O3598" i="4" s="1"/>
  <c r="X3598" i="4" s="1"/>
  <c r="Y3598" i="4" s="1"/>
  <c r="Z3598" i="4" s="1"/>
  <c r="V3596" i="4"/>
  <c r="AC3596" i="4" s="1"/>
  <c r="AD3597" i="4" s="1"/>
  <c r="K3598" i="4" s="1"/>
  <c r="AP3596" i="4"/>
  <c r="AW3596" i="4" s="1"/>
  <c r="AX3597" i="4" s="1"/>
  <c r="AE3598" i="4" s="1"/>
  <c r="AQ3597" i="4"/>
  <c r="BK3595" i="4" l="1"/>
  <c r="BC3596" i="4" s="1"/>
  <c r="BL3596" i="4" s="1"/>
  <c r="BM3596" i="4" s="1"/>
  <c r="BN3596" i="4" s="1"/>
  <c r="CF3596" i="4" s="1"/>
  <c r="CG3596" i="4" s="1"/>
  <c r="CH3596" i="4" s="1"/>
  <c r="CZ3596" i="4" s="1"/>
  <c r="DA3596" i="4" s="1"/>
  <c r="DB3596" i="4" s="1"/>
  <c r="DT3596" i="4" s="1"/>
  <c r="DU3596" i="4" s="1"/>
  <c r="DV3596" i="4" s="1"/>
  <c r="EN3596" i="4" s="1"/>
  <c r="EO3596" i="4" s="1"/>
  <c r="EP3596" i="4" s="1"/>
  <c r="FH3596" i="4" s="1"/>
  <c r="FI3596" i="4" s="1"/>
  <c r="FJ3596" i="4" s="1"/>
  <c r="GB3596" i="4" s="1"/>
  <c r="GC3596" i="4" s="1"/>
  <c r="GD3596" i="4" s="1"/>
  <c r="GV3596" i="4" s="1"/>
  <c r="GW3596" i="4" s="1"/>
  <c r="GX3596" i="4" s="1"/>
  <c r="BR3595" i="4"/>
  <c r="HP3591" i="4"/>
  <c r="HU3591" i="4" s="1"/>
  <c r="FF3595" i="4"/>
  <c r="FM3595" i="4" s="1"/>
  <c r="FN3596" i="4" s="1"/>
  <c r="EU3597" i="4" s="1"/>
  <c r="HR3591" i="4"/>
  <c r="HY3591" i="4" s="1"/>
  <c r="DR3595" i="4"/>
  <c r="DY3595" i="4" s="1"/>
  <c r="DZ3596" i="4" s="1"/>
  <c r="DG3597" i="4" s="1"/>
  <c r="FZ3595" i="4"/>
  <c r="GG3595" i="4" s="1"/>
  <c r="GH3596" i="4" s="1"/>
  <c r="FO3597" i="4" s="1"/>
  <c r="EL3595" i="4"/>
  <c r="ES3595" i="4" s="1"/>
  <c r="ET3596" i="4" s="1"/>
  <c r="EA3597" i="4" s="1"/>
  <c r="CD3595" i="4"/>
  <c r="CK3595" i="4" s="1"/>
  <c r="CL3596" i="4" s="1"/>
  <c r="BS3597" i="4" s="1"/>
  <c r="CX3595" i="4"/>
  <c r="DE3595" i="4" s="1"/>
  <c r="DF3596" i="4" s="1"/>
  <c r="CM3597" i="4" s="1"/>
  <c r="GE3595" i="4"/>
  <c r="GF3595" i="4" s="1"/>
  <c r="GA3596" i="4" s="1"/>
  <c r="GT3595" i="4"/>
  <c r="HA3595" i="4" s="1"/>
  <c r="CI3595" i="4"/>
  <c r="CJ3595" i="4" s="1"/>
  <c r="CE3596" i="4" s="1"/>
  <c r="FK3595" i="4"/>
  <c r="FL3595" i="4" s="1"/>
  <c r="FG3596" i="4" s="1"/>
  <c r="DW3595" i="4"/>
  <c r="DX3595" i="4" s="1"/>
  <c r="DS3596" i="4" s="1"/>
  <c r="DC3595" i="4"/>
  <c r="DD3595" i="4" s="1"/>
  <c r="CY3596" i="4" s="1"/>
  <c r="EQ3595" i="4"/>
  <c r="ER3595" i="4" s="1"/>
  <c r="EM3596" i="4" s="1"/>
  <c r="GY3595" i="4"/>
  <c r="GZ3595" i="4" s="1"/>
  <c r="GU3596" i="4" s="1"/>
  <c r="HS3591" i="4"/>
  <c r="P3598" i="4"/>
  <c r="Q3598" i="4" s="1"/>
  <c r="R3598" i="4" s="1"/>
  <c r="S3598" i="4" s="1"/>
  <c r="T3598" i="4" s="1"/>
  <c r="U3598" i="4"/>
  <c r="L3598" i="4"/>
  <c r="AA3597" i="4"/>
  <c r="AB3597" i="4" s="1"/>
  <c r="AI3598" i="4"/>
  <c r="AU3597" i="4"/>
  <c r="AV3597" i="4" s="1"/>
  <c r="AO3598" i="4"/>
  <c r="AJ3598" i="4"/>
  <c r="AK3598" i="4" s="1"/>
  <c r="AL3598" i="4" s="1"/>
  <c r="AM3598" i="4" s="1"/>
  <c r="AN3598" i="4" s="1"/>
  <c r="AF3598" i="4"/>
  <c r="BW3597" i="4" l="1"/>
  <c r="FS3597" i="4"/>
  <c r="CW3597" i="4"/>
  <c r="CR3597" i="4"/>
  <c r="CS3597" i="4" s="1"/>
  <c r="CT3597" i="4" s="1"/>
  <c r="CU3597" i="4" s="1"/>
  <c r="CV3597" i="4" s="1"/>
  <c r="CN3597" i="4"/>
  <c r="BX3597" i="4"/>
  <c r="BY3597" i="4" s="1"/>
  <c r="BZ3597" i="4" s="1"/>
  <c r="CA3597" i="4" s="1"/>
  <c r="CB3597" i="4" s="1"/>
  <c r="CC3597" i="4"/>
  <c r="BT3597" i="4"/>
  <c r="BU3597" i="4" s="1"/>
  <c r="BV3597" i="4" s="1"/>
  <c r="EK3597" i="4"/>
  <c r="EF3597" i="4"/>
  <c r="EG3597" i="4" s="1"/>
  <c r="EH3597" i="4" s="1"/>
  <c r="EI3597" i="4" s="1"/>
  <c r="EJ3597" i="4" s="1"/>
  <c r="EB3597" i="4"/>
  <c r="FY3597" i="4"/>
  <c r="FT3597" i="4"/>
  <c r="FU3597" i="4" s="1"/>
  <c r="FV3597" i="4" s="1"/>
  <c r="FW3597" i="4" s="1"/>
  <c r="FX3597" i="4" s="1"/>
  <c r="FP3597" i="4"/>
  <c r="DQ3597" i="4"/>
  <c r="DL3597" i="4"/>
  <c r="DM3597" i="4" s="1"/>
  <c r="DN3597" i="4" s="1"/>
  <c r="DO3597" i="4" s="1"/>
  <c r="DP3597" i="4" s="1"/>
  <c r="DH3597" i="4"/>
  <c r="EZ3597" i="4"/>
  <c r="FA3597" i="4" s="1"/>
  <c r="FB3597" i="4" s="1"/>
  <c r="FC3597" i="4" s="1"/>
  <c r="FD3597" i="4" s="1"/>
  <c r="EV3597" i="4"/>
  <c r="FE3597" i="4"/>
  <c r="GM3597" i="4"/>
  <c r="HB3596" i="4"/>
  <c r="EE3597" i="4"/>
  <c r="AY3596" i="4"/>
  <c r="HJ3591" i="4"/>
  <c r="BQ3595" i="4"/>
  <c r="CQ3597" i="4"/>
  <c r="DK3597" i="4"/>
  <c r="BO3595" i="4"/>
  <c r="BP3595" i="4" s="1"/>
  <c r="HK3591" i="4"/>
  <c r="HQ3591" i="4" s="1"/>
  <c r="EY3597" i="4"/>
  <c r="M3598" i="4"/>
  <c r="N3598" i="4" s="1"/>
  <c r="AG3598" i="4"/>
  <c r="AH3598" i="4" s="1"/>
  <c r="AQ3598" i="4" s="1"/>
  <c r="AU3598" i="4" s="1"/>
  <c r="AV3598" i="4" s="1"/>
  <c r="AR3598" i="4"/>
  <c r="AS3598" i="4" s="1"/>
  <c r="AT3598" i="4" s="1"/>
  <c r="HH3592" i="4" l="1"/>
  <c r="EC3597" i="4"/>
  <c r="ED3597" i="4" s="1"/>
  <c r="GI3597" i="4"/>
  <c r="CO3597" i="4"/>
  <c r="CP3597" i="4" s="1"/>
  <c r="HT3591" i="4"/>
  <c r="HO3591" i="4"/>
  <c r="EW3597" i="4"/>
  <c r="EX3597" i="4" s="1"/>
  <c r="BD3596" i="4"/>
  <c r="BE3596" i="4" s="1"/>
  <c r="BF3596" i="4" s="1"/>
  <c r="BG3596" i="4" s="1"/>
  <c r="BH3596" i="4" s="1"/>
  <c r="BI3596" i="4"/>
  <c r="AZ3596" i="4"/>
  <c r="DI3597" i="4"/>
  <c r="DJ3597" i="4" s="1"/>
  <c r="FQ3597" i="4"/>
  <c r="FR3597" i="4" s="1"/>
  <c r="W3598" i="4"/>
  <c r="O3599" i="4" s="1"/>
  <c r="X3599" i="4" s="1"/>
  <c r="Y3599" i="4" s="1"/>
  <c r="Z3599" i="4" s="1"/>
  <c r="AI3599" i="4"/>
  <c r="HL3592" i="4" l="1"/>
  <c r="HM3592" i="4"/>
  <c r="GS3597" i="4"/>
  <c r="GN3597" i="4"/>
  <c r="GO3597" i="4" s="1"/>
  <c r="GP3597" i="4" s="1"/>
  <c r="GQ3597" i="4" s="1"/>
  <c r="GR3597" i="4" s="1"/>
  <c r="GJ3597" i="4"/>
  <c r="BA3596" i="4"/>
  <c r="BB3596" i="4" s="1"/>
  <c r="BJ3596" i="4" s="1"/>
  <c r="AA3598" i="4"/>
  <c r="AB3598" i="4" s="1"/>
  <c r="V3597" i="4"/>
  <c r="AC3597" i="4" s="1"/>
  <c r="AD3598" i="4" s="1"/>
  <c r="K3599" i="4" s="1"/>
  <c r="AP3597" i="4"/>
  <c r="AW3597" i="4" s="1"/>
  <c r="AX3598" i="4" s="1"/>
  <c r="AE3599" i="4" s="1"/>
  <c r="AR3599" i="4"/>
  <c r="AS3599" i="4" s="1"/>
  <c r="AT3599" i="4" s="1"/>
  <c r="GK3597" i="4" l="1"/>
  <c r="GL3597" i="4" s="1"/>
  <c r="HS3592" i="4"/>
  <c r="BK3596" i="4"/>
  <c r="BR3596" i="4"/>
  <c r="HP3592" i="4"/>
  <c r="HU3592" i="4" s="1"/>
  <c r="CD3596" i="4"/>
  <c r="CK3596" i="4" s="1"/>
  <c r="CL3597" i="4" s="1"/>
  <c r="BS3598" i="4" s="1"/>
  <c r="FF3596" i="4"/>
  <c r="FM3596" i="4" s="1"/>
  <c r="FN3597" i="4" s="1"/>
  <c r="EU3598" i="4" s="1"/>
  <c r="CX3596" i="4"/>
  <c r="DE3596" i="4" s="1"/>
  <c r="DF3597" i="4" s="1"/>
  <c r="CM3598" i="4" s="1"/>
  <c r="FZ3596" i="4"/>
  <c r="GG3596" i="4" s="1"/>
  <c r="GH3597" i="4" s="1"/>
  <c r="FO3598" i="4" s="1"/>
  <c r="EL3596" i="4"/>
  <c r="ES3596" i="4" s="1"/>
  <c r="ET3597" i="4" s="1"/>
  <c r="EA3598" i="4" s="1"/>
  <c r="HR3592" i="4"/>
  <c r="HY3592" i="4" s="1"/>
  <c r="DR3596" i="4"/>
  <c r="DY3596" i="4" s="1"/>
  <c r="DZ3597" i="4" s="1"/>
  <c r="DG3598" i="4" s="1"/>
  <c r="GT3596" i="4"/>
  <c r="HA3596" i="4" s="1"/>
  <c r="GY3596" i="4"/>
  <c r="GZ3596" i="4" s="1"/>
  <c r="DW3596" i="4"/>
  <c r="DX3596" i="4" s="1"/>
  <c r="DS3597" i="4" s="1"/>
  <c r="DC3596" i="4"/>
  <c r="DD3596" i="4" s="1"/>
  <c r="CY3597" i="4" s="1"/>
  <c r="EQ3596" i="4"/>
  <c r="ER3596" i="4" s="1"/>
  <c r="EM3597" i="4" s="1"/>
  <c r="CI3596" i="4"/>
  <c r="CJ3596" i="4" s="1"/>
  <c r="CE3597" i="4" s="1"/>
  <c r="GE3596" i="4"/>
  <c r="GF3596" i="4" s="1"/>
  <c r="GA3597" i="4" s="1"/>
  <c r="FS3598" i="4" s="1"/>
  <c r="FK3596" i="4"/>
  <c r="FL3596" i="4" s="1"/>
  <c r="FG3597" i="4" s="1"/>
  <c r="EY3598" i="4" s="1"/>
  <c r="P3599" i="4"/>
  <c r="Q3599" i="4" s="1"/>
  <c r="R3599" i="4" s="1"/>
  <c r="S3599" i="4" s="1"/>
  <c r="T3599" i="4" s="1"/>
  <c r="U3599" i="4"/>
  <c r="L3599" i="4"/>
  <c r="AJ3599" i="4"/>
  <c r="AK3599" i="4" s="1"/>
  <c r="AL3599" i="4" s="1"/>
  <c r="AM3599" i="4" s="1"/>
  <c r="AN3599" i="4" s="1"/>
  <c r="AO3599" i="4"/>
  <c r="AF3599" i="4"/>
  <c r="EK3598" i="4" l="1"/>
  <c r="EF3598" i="4"/>
  <c r="EG3598" i="4" s="1"/>
  <c r="EH3598" i="4" s="1"/>
  <c r="EI3598" i="4" s="1"/>
  <c r="EJ3598" i="4" s="1"/>
  <c r="EB3598" i="4"/>
  <c r="FY3598" i="4"/>
  <c r="FT3598" i="4"/>
  <c r="FU3598" i="4" s="1"/>
  <c r="FV3598" i="4" s="1"/>
  <c r="FW3598" i="4" s="1"/>
  <c r="FX3598" i="4" s="1"/>
  <c r="FP3598" i="4"/>
  <c r="CR3598" i="4"/>
  <c r="CS3598" i="4" s="1"/>
  <c r="CT3598" i="4" s="1"/>
  <c r="CU3598" i="4" s="1"/>
  <c r="CV3598" i="4" s="1"/>
  <c r="CW3598" i="4"/>
  <c r="CN3598" i="4"/>
  <c r="FE3598" i="4"/>
  <c r="EZ3598" i="4"/>
  <c r="FA3598" i="4" s="1"/>
  <c r="FB3598" i="4" s="1"/>
  <c r="FC3598" i="4" s="1"/>
  <c r="FD3598" i="4" s="1"/>
  <c r="EV3598" i="4"/>
  <c r="CC3598" i="4"/>
  <c r="BX3598" i="4"/>
  <c r="BY3598" i="4" s="1"/>
  <c r="BZ3598" i="4" s="1"/>
  <c r="CA3598" i="4" s="1"/>
  <c r="CB3598" i="4" s="1"/>
  <c r="BT3598" i="4"/>
  <c r="BU3598" i="4" s="1"/>
  <c r="BV3598" i="4" s="1"/>
  <c r="AY3597" i="4"/>
  <c r="HJ3592" i="4"/>
  <c r="BQ3596" i="4"/>
  <c r="BO3596" i="4"/>
  <c r="BP3596" i="4" s="1"/>
  <c r="HK3592" i="4"/>
  <c r="HQ3592" i="4" s="1"/>
  <c r="BW3598" i="4"/>
  <c r="EE3598" i="4"/>
  <c r="BC3597" i="4"/>
  <c r="BL3597" i="4" s="1"/>
  <c r="BM3597" i="4" s="1"/>
  <c r="BN3597" i="4" s="1"/>
  <c r="CF3597" i="4" s="1"/>
  <c r="CG3597" i="4" s="1"/>
  <c r="CH3597" i="4" s="1"/>
  <c r="CZ3597" i="4" s="1"/>
  <c r="DA3597" i="4" s="1"/>
  <c r="DB3597" i="4" s="1"/>
  <c r="DT3597" i="4" s="1"/>
  <c r="DU3597" i="4" s="1"/>
  <c r="DV3597" i="4" s="1"/>
  <c r="EN3597" i="4" s="1"/>
  <c r="EO3597" i="4" s="1"/>
  <c r="EP3597" i="4" s="1"/>
  <c r="FH3597" i="4" s="1"/>
  <c r="FI3597" i="4" s="1"/>
  <c r="FJ3597" i="4" s="1"/>
  <c r="CQ3598" i="4"/>
  <c r="DK3598" i="4"/>
  <c r="GU3597" i="4"/>
  <c r="GM3598" i="4" s="1"/>
  <c r="DL3598" i="4"/>
  <c r="DM3598" i="4" s="1"/>
  <c r="DN3598" i="4" s="1"/>
  <c r="DO3598" i="4" s="1"/>
  <c r="DP3598" i="4" s="1"/>
  <c r="DQ3598" i="4"/>
  <c r="DH3598" i="4"/>
  <c r="HB3597" i="4"/>
  <c r="M3599" i="4"/>
  <c r="N3599" i="4" s="1"/>
  <c r="AG3599" i="4"/>
  <c r="AH3599" i="4" s="1"/>
  <c r="HH3593" i="4" l="1"/>
  <c r="BI3597" i="4"/>
  <c r="BD3597" i="4"/>
  <c r="BE3597" i="4" s="1"/>
  <c r="BF3597" i="4" s="1"/>
  <c r="BG3597" i="4" s="1"/>
  <c r="BH3597" i="4" s="1"/>
  <c r="AZ3597" i="4"/>
  <c r="EW3598" i="4"/>
  <c r="EX3598" i="4" s="1"/>
  <c r="CO3598" i="4"/>
  <c r="CP3598" i="4" s="1"/>
  <c r="FQ3598" i="4"/>
  <c r="FR3598" i="4" s="1"/>
  <c r="GB3597" i="4"/>
  <c r="GC3597" i="4" s="1"/>
  <c r="GI3598" i="4"/>
  <c r="DI3598" i="4"/>
  <c r="DJ3598" i="4" s="1"/>
  <c r="EC3598" i="4"/>
  <c r="ED3598" i="4" s="1"/>
  <c r="HL3593" i="4"/>
  <c r="DC3597" i="4" s="1"/>
  <c r="DD3597" i="4" s="1"/>
  <c r="HM3593" i="4"/>
  <c r="CI3597" i="4"/>
  <c r="CJ3597" i="4" s="1"/>
  <c r="CE3598" i="4" s="1"/>
  <c r="BW3599" i="4" s="1"/>
  <c r="HT3592" i="4"/>
  <c r="HO3592" i="4"/>
  <c r="W3599" i="4"/>
  <c r="AA3599" i="4" s="1"/>
  <c r="AB3599" i="4" s="1"/>
  <c r="AQ3599" i="4"/>
  <c r="AU3599" i="4" s="1"/>
  <c r="AV3599" i="4" s="1"/>
  <c r="FK3597" i="4" l="1"/>
  <c r="FL3597" i="4" s="1"/>
  <c r="FG3598" i="4" s="1"/>
  <c r="EY3599" i="4" s="1"/>
  <c r="EQ3597" i="4"/>
  <c r="ER3597" i="4" s="1"/>
  <c r="EM3598" i="4" s="1"/>
  <c r="EE3599" i="4" s="1"/>
  <c r="CY3598" i="4"/>
  <c r="CQ3599" i="4" s="1"/>
  <c r="HS3593" i="4"/>
  <c r="CX3597" i="4"/>
  <c r="DE3597" i="4" s="1"/>
  <c r="DF3598" i="4" s="1"/>
  <c r="CM3599" i="4" s="1"/>
  <c r="EL3597" i="4"/>
  <c r="ES3597" i="4" s="1"/>
  <c r="ET3598" i="4" s="1"/>
  <c r="EA3599" i="4" s="1"/>
  <c r="FZ3597" i="4"/>
  <c r="GG3597" i="4" s="1"/>
  <c r="GH3598" i="4" s="1"/>
  <c r="FO3599" i="4" s="1"/>
  <c r="CD3597" i="4"/>
  <c r="CK3597" i="4" s="1"/>
  <c r="CL3598" i="4" s="1"/>
  <c r="BS3599" i="4" s="1"/>
  <c r="HP3593" i="4"/>
  <c r="HU3593" i="4" s="1"/>
  <c r="DR3597" i="4"/>
  <c r="DY3597" i="4" s="1"/>
  <c r="DZ3598" i="4" s="1"/>
  <c r="DG3599" i="4" s="1"/>
  <c r="HR3593" i="4"/>
  <c r="HY3593" i="4" s="1"/>
  <c r="FF3597" i="4"/>
  <c r="FM3597" i="4" s="1"/>
  <c r="FN3598" i="4" s="1"/>
  <c r="EU3599" i="4" s="1"/>
  <c r="GT3597" i="4"/>
  <c r="HA3597" i="4" s="1"/>
  <c r="BA3597" i="4"/>
  <c r="BB3597" i="4" s="1"/>
  <c r="BJ3597" i="4" s="1"/>
  <c r="GD3597" i="4"/>
  <c r="GE3597" i="4" s="1"/>
  <c r="GF3597" i="4" s="1"/>
  <c r="GA3598" i="4" s="1"/>
  <c r="FS3599" i="4" s="1"/>
  <c r="DW3597" i="4"/>
  <c r="DX3597" i="4" s="1"/>
  <c r="DS3598" i="4" s="1"/>
  <c r="DK3599" i="4" s="1"/>
  <c r="GS3598" i="4"/>
  <c r="GN3598" i="4"/>
  <c r="GO3598" i="4" s="1"/>
  <c r="GP3598" i="4" s="1"/>
  <c r="GQ3598" i="4" s="1"/>
  <c r="GR3598" i="4" s="1"/>
  <c r="GJ3598" i="4"/>
  <c r="AI3600" i="4"/>
  <c r="O3600" i="4"/>
  <c r="X3600" i="4" s="1"/>
  <c r="Y3600" i="4" s="1"/>
  <c r="Z3600" i="4" s="1"/>
  <c r="AR3600" i="4" s="1"/>
  <c r="AS3600" i="4" s="1"/>
  <c r="AT3600" i="4" s="1"/>
  <c r="GV3597" i="4" l="1"/>
  <c r="GW3597" i="4" s="1"/>
  <c r="DL3599" i="4"/>
  <c r="DM3599" i="4" s="1"/>
  <c r="DN3599" i="4" s="1"/>
  <c r="DO3599" i="4" s="1"/>
  <c r="DP3599" i="4" s="1"/>
  <c r="DQ3599" i="4"/>
  <c r="DH3599" i="4"/>
  <c r="DI3599" i="4" s="1"/>
  <c r="DJ3599" i="4" s="1"/>
  <c r="BX3599" i="4"/>
  <c r="BY3599" i="4" s="1"/>
  <c r="BZ3599" i="4" s="1"/>
  <c r="CA3599" i="4" s="1"/>
  <c r="CB3599" i="4" s="1"/>
  <c r="CC3599" i="4"/>
  <c r="BT3599" i="4"/>
  <c r="BU3599" i="4" s="1"/>
  <c r="BV3599" i="4" s="1"/>
  <c r="CR3599" i="4"/>
  <c r="CS3599" i="4" s="1"/>
  <c r="CT3599" i="4" s="1"/>
  <c r="CU3599" i="4" s="1"/>
  <c r="CV3599" i="4" s="1"/>
  <c r="CW3599" i="4"/>
  <c r="CN3599" i="4"/>
  <c r="CO3599" i="4" s="1"/>
  <c r="CP3599" i="4" s="1"/>
  <c r="EF3599" i="4"/>
  <c r="EG3599" i="4" s="1"/>
  <c r="EH3599" i="4" s="1"/>
  <c r="EI3599" i="4" s="1"/>
  <c r="EJ3599" i="4" s="1"/>
  <c r="EK3599" i="4"/>
  <c r="EB3599" i="4"/>
  <c r="EC3599" i="4" s="1"/>
  <c r="ED3599" i="4" s="1"/>
  <c r="FT3599" i="4"/>
  <c r="FU3599" i="4" s="1"/>
  <c r="FV3599" i="4" s="1"/>
  <c r="FW3599" i="4" s="1"/>
  <c r="FX3599" i="4" s="1"/>
  <c r="FY3599" i="4"/>
  <c r="FP3599" i="4"/>
  <c r="FQ3599" i="4" s="1"/>
  <c r="FR3599" i="4" s="1"/>
  <c r="FE3599" i="4"/>
  <c r="EZ3599" i="4"/>
  <c r="FA3599" i="4" s="1"/>
  <c r="FB3599" i="4" s="1"/>
  <c r="FC3599" i="4" s="1"/>
  <c r="FD3599" i="4" s="1"/>
  <c r="EV3599" i="4"/>
  <c r="EW3599" i="4" s="1"/>
  <c r="EX3599" i="4" s="1"/>
  <c r="GK3598" i="4"/>
  <c r="GL3598" i="4" s="1"/>
  <c r="HB3598" i="4" s="1"/>
  <c r="BK3597" i="4"/>
  <c r="BR3597" i="4"/>
  <c r="GX3597" i="4"/>
  <c r="GY3597" i="4"/>
  <c r="GZ3597" i="4" s="1"/>
  <c r="GI3599" i="4" l="1"/>
  <c r="AY3598" i="4"/>
  <c r="HJ3593" i="4"/>
  <c r="BQ3597" i="4"/>
  <c r="BO3597" i="4"/>
  <c r="BP3597" i="4" s="1"/>
  <c r="HK3593" i="4"/>
  <c r="HQ3593" i="4" s="1"/>
  <c r="BC3598" i="4"/>
  <c r="BL3598" i="4" s="1"/>
  <c r="BM3598" i="4" s="1"/>
  <c r="BN3598" i="4" s="1"/>
  <c r="CF3598" i="4" s="1"/>
  <c r="CG3598" i="4" s="1"/>
  <c r="CH3598" i="4" s="1"/>
  <c r="CZ3598" i="4" s="1"/>
  <c r="DA3598" i="4" s="1"/>
  <c r="DB3598" i="4" s="1"/>
  <c r="DT3598" i="4" s="1"/>
  <c r="DU3598" i="4" s="1"/>
  <c r="DV3598" i="4" s="1"/>
  <c r="EN3598" i="4" s="1"/>
  <c r="EO3598" i="4" s="1"/>
  <c r="EP3598" i="4" s="1"/>
  <c r="FH3598" i="4" s="1"/>
  <c r="FI3598" i="4" s="1"/>
  <c r="FJ3598" i="4" s="1"/>
  <c r="GB3598" i="4" s="1"/>
  <c r="GC3598" i="4" s="1"/>
  <c r="GD3598" i="4" s="1"/>
  <c r="GU3598" i="4"/>
  <c r="HH3594" i="4" l="1"/>
  <c r="BI3598" i="4"/>
  <c r="BD3598" i="4"/>
  <c r="BE3598" i="4" s="1"/>
  <c r="BF3598" i="4" s="1"/>
  <c r="BG3598" i="4" s="1"/>
  <c r="BH3598" i="4" s="1"/>
  <c r="AZ3598" i="4"/>
  <c r="HT3593" i="4"/>
  <c r="HO3593" i="4"/>
  <c r="GN3599" i="4"/>
  <c r="GO3599" i="4" s="1"/>
  <c r="GP3599" i="4" s="1"/>
  <c r="GQ3599" i="4" s="1"/>
  <c r="GR3599" i="4" s="1"/>
  <c r="GS3599" i="4"/>
  <c r="GJ3599" i="4"/>
  <c r="GM3599" i="4"/>
  <c r="HM3594" i="4"/>
  <c r="HL3594" i="4"/>
  <c r="GV3598" i="4"/>
  <c r="GW3598" i="4" s="1"/>
  <c r="GK3599" i="4" l="1"/>
  <c r="GL3599" i="4" s="1"/>
  <c r="BA3598" i="4"/>
  <c r="BB3598" i="4" s="1"/>
  <c r="BJ3598" i="4" s="1"/>
  <c r="V3598" i="4"/>
  <c r="AC3598" i="4" s="1"/>
  <c r="AD3599" i="4" s="1"/>
  <c r="K3600" i="4" s="1"/>
  <c r="AP3598" i="4"/>
  <c r="AW3598" i="4" s="1"/>
  <c r="AX3599" i="4" s="1"/>
  <c r="AE3600" i="4" s="1"/>
  <c r="CX3598" i="4"/>
  <c r="DE3598" i="4" s="1"/>
  <c r="DF3599" i="4" s="1"/>
  <c r="CM3600" i="4" s="1"/>
  <c r="CD3598" i="4"/>
  <c r="CK3598" i="4" s="1"/>
  <c r="CL3599" i="4" s="1"/>
  <c r="BS3600" i="4" s="1"/>
  <c r="GX3598" i="4"/>
  <c r="GY3598" i="4" s="1"/>
  <c r="GZ3598" i="4" s="1"/>
  <c r="HP3594" i="4"/>
  <c r="HU3594" i="4" s="1"/>
  <c r="HR3594" i="4"/>
  <c r="HY3594" i="4" s="1"/>
  <c r="FZ3598" i="4"/>
  <c r="GG3598" i="4" s="1"/>
  <c r="GH3599" i="4" s="1"/>
  <c r="FO3600" i="4" s="1"/>
  <c r="FF3598" i="4"/>
  <c r="FM3598" i="4" s="1"/>
  <c r="FN3599" i="4" s="1"/>
  <c r="EU3600" i="4" s="1"/>
  <c r="DR3598" i="4"/>
  <c r="DY3598" i="4" s="1"/>
  <c r="DZ3599" i="4" s="1"/>
  <c r="DG3600" i="4" s="1"/>
  <c r="EL3598" i="4"/>
  <c r="ES3598" i="4" s="1"/>
  <c r="ET3599" i="4" s="1"/>
  <c r="EA3600" i="4" s="1"/>
  <c r="GT3598" i="4"/>
  <c r="HA3598" i="4" s="1"/>
  <c r="DW3598" i="4"/>
  <c r="DX3598" i="4" s="1"/>
  <c r="DS3599" i="4" s="1"/>
  <c r="DC3598" i="4"/>
  <c r="DD3598" i="4" s="1"/>
  <c r="CY3599" i="4" s="1"/>
  <c r="CI3598" i="4"/>
  <c r="CJ3598" i="4" s="1"/>
  <c r="CE3599" i="4" s="1"/>
  <c r="EQ3598" i="4"/>
  <c r="ER3598" i="4" s="1"/>
  <c r="EM3599" i="4" s="1"/>
  <c r="FK3598" i="4"/>
  <c r="FL3598" i="4" s="1"/>
  <c r="FG3599" i="4" s="1"/>
  <c r="GE3598" i="4"/>
  <c r="GF3598" i="4" s="1"/>
  <c r="GA3599" i="4" s="1"/>
  <c r="HS3594" i="4"/>
  <c r="HB3599" i="4" l="1"/>
  <c r="BK3598" i="4"/>
  <c r="BR3598" i="4"/>
  <c r="U3600" i="4"/>
  <c r="P3600" i="4"/>
  <c r="Q3600" i="4" s="1"/>
  <c r="R3600" i="4" s="1"/>
  <c r="S3600" i="4" s="1"/>
  <c r="T3600" i="4" s="1"/>
  <c r="L3600" i="4"/>
  <c r="AO3600" i="4"/>
  <c r="AJ3600" i="4"/>
  <c r="AK3600" i="4" s="1"/>
  <c r="AL3600" i="4" s="1"/>
  <c r="AM3600" i="4" s="1"/>
  <c r="AN3600" i="4" s="1"/>
  <c r="AF3600" i="4"/>
  <c r="CC3600" i="4"/>
  <c r="BX3600" i="4"/>
  <c r="BY3600" i="4" s="1"/>
  <c r="BZ3600" i="4" s="1"/>
  <c r="CA3600" i="4" s="1"/>
  <c r="CB3600" i="4" s="1"/>
  <c r="BT3600" i="4"/>
  <c r="CN3600" i="4"/>
  <c r="CR3600" i="4"/>
  <c r="CS3600" i="4" s="1"/>
  <c r="CT3600" i="4" s="1"/>
  <c r="CU3600" i="4" s="1"/>
  <c r="CV3600" i="4" s="1"/>
  <c r="CW3600" i="4"/>
  <c r="GU3599" i="4"/>
  <c r="EY3600" i="4"/>
  <c r="FE3600" i="4"/>
  <c r="EZ3600" i="4"/>
  <c r="FA3600" i="4" s="1"/>
  <c r="FB3600" i="4" s="1"/>
  <c r="FC3600" i="4" s="1"/>
  <c r="FD3600" i="4" s="1"/>
  <c r="EV3600" i="4"/>
  <c r="FY3600" i="4"/>
  <c r="FT3600" i="4"/>
  <c r="FU3600" i="4" s="1"/>
  <c r="FV3600" i="4" s="1"/>
  <c r="FW3600" i="4" s="1"/>
  <c r="FX3600" i="4" s="1"/>
  <c r="FP3600" i="4"/>
  <c r="BW3600" i="4"/>
  <c r="CQ3600" i="4"/>
  <c r="EE3600" i="4"/>
  <c r="DK3600" i="4"/>
  <c r="GI3600" i="4"/>
  <c r="EK3600" i="4"/>
  <c r="EF3600" i="4"/>
  <c r="EG3600" i="4" s="1"/>
  <c r="EH3600" i="4" s="1"/>
  <c r="EI3600" i="4" s="1"/>
  <c r="EJ3600" i="4" s="1"/>
  <c r="EB3600" i="4"/>
  <c r="FS3600" i="4"/>
  <c r="DL3600" i="4"/>
  <c r="DM3600" i="4" s="1"/>
  <c r="DN3600" i="4" s="1"/>
  <c r="DO3600" i="4" s="1"/>
  <c r="DP3600" i="4" s="1"/>
  <c r="DQ3600" i="4"/>
  <c r="DH3600" i="4"/>
  <c r="AY3599" i="4" l="1"/>
  <c r="HJ3594" i="4"/>
  <c r="BO3598" i="4"/>
  <c r="BP3598" i="4" s="1"/>
  <c r="HK3594" i="4"/>
  <c r="HQ3594" i="4" s="1"/>
  <c r="BC3599" i="4"/>
  <c r="BL3599" i="4" s="1"/>
  <c r="BM3599" i="4" s="1"/>
  <c r="BN3599" i="4" s="1"/>
  <c r="CF3599" i="4" s="1"/>
  <c r="CG3599" i="4" s="1"/>
  <c r="CH3599" i="4" s="1"/>
  <c r="CZ3599" i="4" s="1"/>
  <c r="DA3599" i="4" s="1"/>
  <c r="DB3599" i="4" s="1"/>
  <c r="DT3599" i="4" s="1"/>
  <c r="DU3599" i="4" s="1"/>
  <c r="DV3599" i="4" s="1"/>
  <c r="EN3599" i="4" s="1"/>
  <c r="EO3599" i="4" s="1"/>
  <c r="EP3599" i="4" s="1"/>
  <c r="FH3599" i="4" s="1"/>
  <c r="FI3599" i="4" s="1"/>
  <c r="FJ3599" i="4" s="1"/>
  <c r="GB3599" i="4" s="1"/>
  <c r="GC3599" i="4" s="1"/>
  <c r="GD3599" i="4" s="1"/>
  <c r="GV3599" i="4" s="1"/>
  <c r="GW3599" i="4" s="1"/>
  <c r="GX3599" i="4" s="1"/>
  <c r="BQ3598" i="4"/>
  <c r="HH3595" i="4" s="1"/>
  <c r="M3600" i="4"/>
  <c r="N3600" i="4" s="1"/>
  <c r="AG3600" i="4"/>
  <c r="AH3600" i="4" s="1"/>
  <c r="CO3600" i="4"/>
  <c r="CP3600" i="4" s="1"/>
  <c r="EW3600" i="4"/>
  <c r="EX3600" i="4" s="1"/>
  <c r="GN3600" i="4"/>
  <c r="GO3600" i="4" s="1"/>
  <c r="GP3600" i="4" s="1"/>
  <c r="GQ3600" i="4" s="1"/>
  <c r="GR3600" i="4" s="1"/>
  <c r="GS3600" i="4"/>
  <c r="GJ3600" i="4"/>
  <c r="BU3600" i="4"/>
  <c r="BV3600" i="4" s="1"/>
  <c r="FQ3600" i="4"/>
  <c r="FR3600" i="4" s="1"/>
  <c r="EC3600" i="4"/>
  <c r="ED3600" i="4" s="1"/>
  <c r="GM3600" i="4"/>
  <c r="DI3600" i="4"/>
  <c r="DJ3600" i="4" s="1"/>
  <c r="HT3594" i="4" l="1"/>
  <c r="HO3594" i="4"/>
  <c r="BI3599" i="4"/>
  <c r="BD3599" i="4"/>
  <c r="BE3599" i="4" s="1"/>
  <c r="BF3599" i="4" s="1"/>
  <c r="BG3599" i="4" s="1"/>
  <c r="BH3599" i="4" s="1"/>
  <c r="AZ3599" i="4"/>
  <c r="W3600" i="4"/>
  <c r="O3601" i="4" s="1"/>
  <c r="X3601" i="4" s="1"/>
  <c r="Y3601" i="4" s="1"/>
  <c r="Z3601" i="4" s="1"/>
  <c r="V3599" i="4"/>
  <c r="AC3599" i="4" s="1"/>
  <c r="AD3600" i="4" s="1"/>
  <c r="K3601" i="4" s="1"/>
  <c r="AP3599" i="4"/>
  <c r="AW3599" i="4" s="1"/>
  <c r="AX3600" i="4" s="1"/>
  <c r="AE3601" i="4" s="1"/>
  <c r="AQ3600" i="4"/>
  <c r="AU3600" i="4" s="1"/>
  <c r="AV3600" i="4" s="1"/>
  <c r="GK3600" i="4"/>
  <c r="GL3600" i="4" s="1"/>
  <c r="AI3601" i="4" l="1"/>
  <c r="HM3595" i="4"/>
  <c r="HL3595" i="4"/>
  <c r="BA3599" i="4"/>
  <c r="BB3599" i="4" s="1"/>
  <c r="BJ3599" i="4" s="1"/>
  <c r="P3601" i="4"/>
  <c r="Q3601" i="4" s="1"/>
  <c r="R3601" i="4" s="1"/>
  <c r="S3601" i="4" s="1"/>
  <c r="T3601" i="4" s="1"/>
  <c r="U3601" i="4"/>
  <c r="L3601" i="4"/>
  <c r="AA3600" i="4"/>
  <c r="AB3600" i="4" s="1"/>
  <c r="AR3601" i="4"/>
  <c r="AS3601" i="4" s="1"/>
  <c r="AT3601" i="4" s="1"/>
  <c r="AO3601" i="4"/>
  <c r="AJ3601" i="4"/>
  <c r="AK3601" i="4" s="1"/>
  <c r="AL3601" i="4" s="1"/>
  <c r="AM3601" i="4" s="1"/>
  <c r="AN3601" i="4" s="1"/>
  <c r="AF3601" i="4"/>
  <c r="BK3599" i="4" l="1"/>
  <c r="BR3599" i="4"/>
  <c r="GY3599" i="4"/>
  <c r="GZ3599" i="4" s="1"/>
  <c r="GU3600" i="4" s="1"/>
  <c r="GM3601" i="4" s="1"/>
  <c r="DC3599" i="4"/>
  <c r="DD3599" i="4" s="1"/>
  <c r="CY3600" i="4" s="1"/>
  <c r="CQ3601" i="4" s="1"/>
  <c r="FZ3599" i="4"/>
  <c r="GG3599" i="4" s="1"/>
  <c r="GH3600" i="4" s="1"/>
  <c r="FO3601" i="4" s="1"/>
  <c r="DW3599" i="4"/>
  <c r="DX3599" i="4" s="1"/>
  <c r="DS3600" i="4" s="1"/>
  <c r="DK3601" i="4" s="1"/>
  <c r="CX3599" i="4"/>
  <c r="DE3599" i="4" s="1"/>
  <c r="DF3600" i="4" s="1"/>
  <c r="CM3601" i="4" s="1"/>
  <c r="HR3595" i="4"/>
  <c r="HY3595" i="4" s="1"/>
  <c r="FK3599" i="4"/>
  <c r="FL3599" i="4" s="1"/>
  <c r="FG3600" i="4" s="1"/>
  <c r="EY3601" i="4" s="1"/>
  <c r="CD3599" i="4"/>
  <c r="CK3599" i="4" s="1"/>
  <c r="CL3600" i="4" s="1"/>
  <c r="BS3601" i="4" s="1"/>
  <c r="BT3601" i="4" s="1"/>
  <c r="FF3599" i="4"/>
  <c r="FM3599" i="4" s="1"/>
  <c r="FN3600" i="4" s="1"/>
  <c r="EU3601" i="4" s="1"/>
  <c r="HP3595" i="4"/>
  <c r="HU3595" i="4" s="1"/>
  <c r="CI3599" i="4"/>
  <c r="CJ3599" i="4" s="1"/>
  <c r="CE3600" i="4" s="1"/>
  <c r="BW3601" i="4" s="1"/>
  <c r="DR3599" i="4"/>
  <c r="DY3599" i="4" s="1"/>
  <c r="DZ3600" i="4" s="1"/>
  <c r="DG3601" i="4" s="1"/>
  <c r="GT3599" i="4"/>
  <c r="HA3599" i="4" s="1"/>
  <c r="EL3599" i="4"/>
  <c r="ES3599" i="4" s="1"/>
  <c r="ET3600" i="4" s="1"/>
  <c r="EA3601" i="4" s="1"/>
  <c r="EQ3599" i="4"/>
  <c r="ER3599" i="4" s="1"/>
  <c r="EM3600" i="4" s="1"/>
  <c r="EE3601" i="4" s="1"/>
  <c r="GE3599" i="4"/>
  <c r="GF3599" i="4" s="1"/>
  <c r="GA3600" i="4" s="1"/>
  <c r="FS3601" i="4" s="1"/>
  <c r="HS3595" i="4"/>
  <c r="M3601" i="4"/>
  <c r="N3601" i="4" s="1"/>
  <c r="AG3601" i="4"/>
  <c r="AH3601" i="4" s="1"/>
  <c r="EZ3601" i="4" l="1"/>
  <c r="FA3601" i="4" s="1"/>
  <c r="FB3601" i="4" s="1"/>
  <c r="FC3601" i="4" s="1"/>
  <c r="FD3601" i="4" s="1"/>
  <c r="FE3601" i="4"/>
  <c r="EV3601" i="4"/>
  <c r="EW3601" i="4" s="1"/>
  <c r="EX3601" i="4" s="1"/>
  <c r="HB3600" i="4"/>
  <c r="CC3601" i="4"/>
  <c r="CR3601" i="4"/>
  <c r="CS3601" i="4" s="1"/>
  <c r="CT3601" i="4" s="1"/>
  <c r="CU3601" i="4" s="1"/>
  <c r="CV3601" i="4" s="1"/>
  <c r="CW3601" i="4"/>
  <c r="CN3601" i="4"/>
  <c r="CO3601" i="4" s="1"/>
  <c r="CP3601" i="4" s="1"/>
  <c r="FP3601" i="4"/>
  <c r="FQ3601" i="4" s="1"/>
  <c r="FR3601" i="4" s="1"/>
  <c r="FY3601" i="4"/>
  <c r="FT3601" i="4"/>
  <c r="FU3601" i="4" s="1"/>
  <c r="FV3601" i="4" s="1"/>
  <c r="FW3601" i="4" s="1"/>
  <c r="FX3601" i="4" s="1"/>
  <c r="DQ3601" i="4"/>
  <c r="DH3601" i="4"/>
  <c r="DI3601" i="4" s="1"/>
  <c r="DJ3601" i="4" s="1"/>
  <c r="DL3601" i="4"/>
  <c r="DM3601" i="4" s="1"/>
  <c r="DN3601" i="4" s="1"/>
  <c r="DO3601" i="4" s="1"/>
  <c r="DP3601" i="4" s="1"/>
  <c r="BX3601" i="4"/>
  <c r="BY3601" i="4" s="1"/>
  <c r="BZ3601" i="4" s="1"/>
  <c r="CA3601" i="4" s="1"/>
  <c r="CB3601" i="4" s="1"/>
  <c r="AY3600" i="4"/>
  <c r="HJ3595" i="4"/>
  <c r="BQ3599" i="4"/>
  <c r="BO3599" i="4"/>
  <c r="BP3599" i="4" s="1"/>
  <c r="HK3595" i="4"/>
  <c r="HQ3595" i="4" s="1"/>
  <c r="EK3601" i="4"/>
  <c r="EF3601" i="4"/>
  <c r="EG3601" i="4" s="1"/>
  <c r="EH3601" i="4" s="1"/>
  <c r="EI3601" i="4" s="1"/>
  <c r="EJ3601" i="4" s="1"/>
  <c r="EB3601" i="4"/>
  <c r="EC3601" i="4" s="1"/>
  <c r="ED3601" i="4" s="1"/>
  <c r="BC3600" i="4"/>
  <c r="BL3600" i="4" s="1"/>
  <c r="BM3600" i="4" s="1"/>
  <c r="BN3600" i="4" s="1"/>
  <c r="CF3600" i="4" s="1"/>
  <c r="CG3600" i="4" s="1"/>
  <c r="CH3600" i="4" s="1"/>
  <c r="CZ3600" i="4" s="1"/>
  <c r="DA3600" i="4" s="1"/>
  <c r="DB3600" i="4" s="1"/>
  <c r="DT3600" i="4" s="1"/>
  <c r="DU3600" i="4" s="1"/>
  <c r="DV3600" i="4" s="1"/>
  <c r="EN3600" i="4" s="1"/>
  <c r="EO3600" i="4" s="1"/>
  <c r="EP3600" i="4" s="1"/>
  <c r="W3601" i="4"/>
  <c r="O3602" i="4" s="1"/>
  <c r="X3602" i="4" s="1"/>
  <c r="Y3602" i="4" s="1"/>
  <c r="Z3602" i="4" s="1"/>
  <c r="V3600" i="4"/>
  <c r="AC3600" i="4" s="1"/>
  <c r="AD3601" i="4" s="1"/>
  <c r="K3602" i="4" s="1"/>
  <c r="AP3600" i="4"/>
  <c r="AW3600" i="4" s="1"/>
  <c r="AX3601" i="4" s="1"/>
  <c r="AE3602" i="4" s="1"/>
  <c r="AQ3601" i="4"/>
  <c r="AU3601" i="4" s="1"/>
  <c r="AV3601" i="4" s="1"/>
  <c r="BU3601" i="4"/>
  <c r="BV3601" i="4" s="1"/>
  <c r="HH3596" i="4" l="1"/>
  <c r="GI3601" i="4"/>
  <c r="HT3595" i="4"/>
  <c r="HO3595" i="4"/>
  <c r="AI3602" i="4"/>
  <c r="AR3602" i="4" s="1"/>
  <c r="AS3602" i="4" s="1"/>
  <c r="AT3602" i="4" s="1"/>
  <c r="BD3600" i="4"/>
  <c r="BE3600" i="4" s="1"/>
  <c r="BF3600" i="4" s="1"/>
  <c r="BG3600" i="4" s="1"/>
  <c r="BH3600" i="4" s="1"/>
  <c r="BI3600" i="4"/>
  <c r="AZ3600" i="4"/>
  <c r="P3602" i="4"/>
  <c r="Q3602" i="4" s="1"/>
  <c r="R3602" i="4" s="1"/>
  <c r="S3602" i="4" s="1"/>
  <c r="T3602" i="4" s="1"/>
  <c r="U3602" i="4"/>
  <c r="L3602" i="4"/>
  <c r="AA3601" i="4"/>
  <c r="AB3601" i="4" s="1"/>
  <c r="AO3602" i="4"/>
  <c r="AJ3602" i="4"/>
  <c r="AK3602" i="4" s="1"/>
  <c r="AL3602" i="4" s="1"/>
  <c r="AM3602" i="4" s="1"/>
  <c r="AN3602" i="4" s="1"/>
  <c r="AF3602" i="4"/>
  <c r="FH3600" i="4"/>
  <c r="FI3600" i="4" s="1"/>
  <c r="GS3601" i="4" l="1"/>
  <c r="GN3601" i="4"/>
  <c r="GO3601" i="4" s="1"/>
  <c r="GP3601" i="4" s="1"/>
  <c r="GQ3601" i="4" s="1"/>
  <c r="GR3601" i="4" s="1"/>
  <c r="GJ3601" i="4"/>
  <c r="GK3601" i="4" s="1"/>
  <c r="GL3601" i="4" s="1"/>
  <c r="BA3600" i="4"/>
  <c r="BB3600" i="4" s="1"/>
  <c r="BJ3600" i="4" s="1"/>
  <c r="HM3596" i="4"/>
  <c r="HL3596" i="4"/>
  <c r="M3602" i="4"/>
  <c r="N3602" i="4" s="1"/>
  <c r="AG3602" i="4"/>
  <c r="AH3602" i="4" s="1"/>
  <c r="FJ3600" i="4"/>
  <c r="FK3600" i="4" s="1"/>
  <c r="FL3600" i="4" s="1"/>
  <c r="FG3601" i="4" s="1"/>
  <c r="FZ3600" i="4" l="1"/>
  <c r="GG3600" i="4" s="1"/>
  <c r="GH3601" i="4" s="1"/>
  <c r="FO3602" i="4" s="1"/>
  <c r="HP3596" i="4"/>
  <c r="HU3596" i="4" s="1"/>
  <c r="CX3600" i="4"/>
  <c r="DE3600" i="4" s="1"/>
  <c r="DF3601" i="4" s="1"/>
  <c r="CM3602" i="4" s="1"/>
  <c r="GT3600" i="4"/>
  <c r="HA3600" i="4" s="1"/>
  <c r="CD3600" i="4"/>
  <c r="CK3600" i="4" s="1"/>
  <c r="CL3601" i="4" s="1"/>
  <c r="BS3602" i="4" s="1"/>
  <c r="BX3602" i="4" s="1"/>
  <c r="BY3602" i="4" s="1"/>
  <c r="BZ3602" i="4" s="1"/>
  <c r="CA3602" i="4" s="1"/>
  <c r="CB3602" i="4" s="1"/>
  <c r="DR3600" i="4"/>
  <c r="DY3600" i="4" s="1"/>
  <c r="DZ3601" i="4" s="1"/>
  <c r="DG3602" i="4" s="1"/>
  <c r="HR3596" i="4"/>
  <c r="HY3596" i="4" s="1"/>
  <c r="FF3600" i="4"/>
  <c r="FM3600" i="4" s="1"/>
  <c r="FN3601" i="4" s="1"/>
  <c r="EU3602" i="4" s="1"/>
  <c r="EL3600" i="4"/>
  <c r="ES3600" i="4" s="1"/>
  <c r="ET3601" i="4" s="1"/>
  <c r="EA3602" i="4" s="1"/>
  <c r="EQ3600" i="4"/>
  <c r="ER3600" i="4" s="1"/>
  <c r="EM3601" i="4" s="1"/>
  <c r="EE3602" i="4" s="1"/>
  <c r="CI3600" i="4"/>
  <c r="CJ3600" i="4" s="1"/>
  <c r="CE3601" i="4" s="1"/>
  <c r="BW3602" i="4" s="1"/>
  <c r="DC3600" i="4"/>
  <c r="DD3600" i="4" s="1"/>
  <c r="CY3601" i="4" s="1"/>
  <c r="CQ3602" i="4" s="1"/>
  <c r="DW3600" i="4"/>
  <c r="DX3600" i="4" s="1"/>
  <c r="DS3601" i="4" s="1"/>
  <c r="DK3602" i="4" s="1"/>
  <c r="BK3600" i="4"/>
  <c r="BC3601" i="4" s="1"/>
  <c r="BL3601" i="4" s="1"/>
  <c r="BM3601" i="4" s="1"/>
  <c r="BN3601" i="4" s="1"/>
  <c r="CF3601" i="4" s="1"/>
  <c r="CG3601" i="4" s="1"/>
  <c r="CH3601" i="4" s="1"/>
  <c r="CZ3601" i="4" s="1"/>
  <c r="DA3601" i="4" s="1"/>
  <c r="DB3601" i="4" s="1"/>
  <c r="DT3601" i="4" s="1"/>
  <c r="DU3601" i="4" s="1"/>
  <c r="DV3601" i="4" s="1"/>
  <c r="EN3601" i="4" s="1"/>
  <c r="EO3601" i="4" s="1"/>
  <c r="EP3601" i="4" s="1"/>
  <c r="FH3601" i="4" s="1"/>
  <c r="FI3601" i="4" s="1"/>
  <c r="FJ3601" i="4" s="1"/>
  <c r="BR3600" i="4"/>
  <c r="HS3596" i="4"/>
  <c r="W3602" i="4"/>
  <c r="O3603" i="4" s="1"/>
  <c r="X3603" i="4" s="1"/>
  <c r="Y3603" i="4" s="1"/>
  <c r="Z3603" i="4" s="1"/>
  <c r="AQ3602" i="4"/>
  <c r="AU3602" i="4" s="1"/>
  <c r="AV3602" i="4" s="1"/>
  <c r="EY3602" i="4"/>
  <c r="GB3600" i="4"/>
  <c r="GC3600" i="4" s="1"/>
  <c r="HB3601" i="4" l="1"/>
  <c r="BT3602" i="4"/>
  <c r="CC3602" i="4"/>
  <c r="AY3601" i="4"/>
  <c r="BQ3600" i="4"/>
  <c r="HJ3596" i="4"/>
  <c r="EV3602" i="4"/>
  <c r="EW3602" i="4" s="1"/>
  <c r="EX3602" i="4" s="1"/>
  <c r="EZ3602" i="4"/>
  <c r="FA3602" i="4" s="1"/>
  <c r="FB3602" i="4" s="1"/>
  <c r="FC3602" i="4" s="1"/>
  <c r="FD3602" i="4" s="1"/>
  <c r="FE3602" i="4"/>
  <c r="BO3600" i="4"/>
  <c r="BP3600" i="4" s="1"/>
  <c r="HK3596" i="4"/>
  <c r="HQ3596" i="4" s="1"/>
  <c r="DL3602" i="4"/>
  <c r="DM3602" i="4" s="1"/>
  <c r="DN3602" i="4" s="1"/>
  <c r="DO3602" i="4" s="1"/>
  <c r="DP3602" i="4" s="1"/>
  <c r="DQ3602" i="4"/>
  <c r="DH3602" i="4"/>
  <c r="DI3602" i="4" s="1"/>
  <c r="DJ3602" i="4" s="1"/>
  <c r="AI3603" i="4"/>
  <c r="AR3603" i="4" s="1"/>
  <c r="AS3603" i="4" s="1"/>
  <c r="AT3603" i="4" s="1"/>
  <c r="CW3602" i="4"/>
  <c r="CR3602" i="4"/>
  <c r="CS3602" i="4" s="1"/>
  <c r="CT3602" i="4" s="1"/>
  <c r="CU3602" i="4" s="1"/>
  <c r="CV3602" i="4" s="1"/>
  <c r="CN3602" i="4"/>
  <c r="CO3602" i="4" s="1"/>
  <c r="CP3602" i="4" s="1"/>
  <c r="EK3602" i="4"/>
  <c r="EF3602" i="4"/>
  <c r="EG3602" i="4" s="1"/>
  <c r="EH3602" i="4" s="1"/>
  <c r="EI3602" i="4" s="1"/>
  <c r="EJ3602" i="4" s="1"/>
  <c r="EB3602" i="4"/>
  <c r="EC3602" i="4" s="1"/>
  <c r="ED3602" i="4" s="1"/>
  <c r="GI3602" i="4"/>
  <c r="FT3602" i="4"/>
  <c r="FU3602" i="4" s="1"/>
  <c r="FV3602" i="4" s="1"/>
  <c r="FW3602" i="4" s="1"/>
  <c r="FX3602" i="4" s="1"/>
  <c r="FP3602" i="4"/>
  <c r="FY3602" i="4"/>
  <c r="AA3602" i="4"/>
  <c r="AB3602" i="4" s="1"/>
  <c r="GD3600" i="4"/>
  <c r="GE3600" i="4"/>
  <c r="GF3600" i="4" s="1"/>
  <c r="GA3601" i="4" s="1"/>
  <c r="GB3601" i="4"/>
  <c r="GC3601" i="4" s="1"/>
  <c r="GD3601" i="4" s="1"/>
  <c r="GV3601" i="4" s="1"/>
  <c r="GW3601" i="4" s="1"/>
  <c r="GX3601" i="4" s="1"/>
  <c r="BU3602" i="4"/>
  <c r="BV3602" i="4" s="1"/>
  <c r="HT3596" i="4" l="1"/>
  <c r="HO3596" i="4"/>
  <c r="GS3602" i="4"/>
  <c r="GJ3602" i="4"/>
  <c r="GN3602" i="4"/>
  <c r="GO3602" i="4" s="1"/>
  <c r="GP3602" i="4" s="1"/>
  <c r="GQ3602" i="4" s="1"/>
  <c r="GR3602" i="4" s="1"/>
  <c r="BD3601" i="4"/>
  <c r="BE3601" i="4" s="1"/>
  <c r="BF3601" i="4" s="1"/>
  <c r="BG3601" i="4" s="1"/>
  <c r="BH3601" i="4" s="1"/>
  <c r="BI3601" i="4"/>
  <c r="AZ3601" i="4"/>
  <c r="FS3602" i="4"/>
  <c r="FQ3602" i="4" s="1"/>
  <c r="FR3602" i="4" s="1"/>
  <c r="GV3600" i="4"/>
  <c r="GW3600" i="4" s="1"/>
  <c r="BA3601" i="4" l="1"/>
  <c r="BB3601" i="4" s="1"/>
  <c r="GX3600" i="4"/>
  <c r="GY3600" i="4" s="1"/>
  <c r="GZ3600" i="4" s="1"/>
  <c r="HH3597" i="4" s="1"/>
  <c r="BK3601" i="4" l="1"/>
  <c r="BC3602" i="4" s="1"/>
  <c r="BL3602" i="4" s="1"/>
  <c r="BM3602" i="4" s="1"/>
  <c r="BN3602" i="4" s="1"/>
  <c r="CF3602" i="4" s="1"/>
  <c r="CG3602" i="4" s="1"/>
  <c r="CH3602" i="4" s="1"/>
  <c r="CZ3602" i="4" s="1"/>
  <c r="DA3602" i="4" s="1"/>
  <c r="DB3602" i="4" s="1"/>
  <c r="DT3602" i="4" s="1"/>
  <c r="DU3602" i="4" s="1"/>
  <c r="DV3602" i="4" s="1"/>
  <c r="EN3602" i="4" s="1"/>
  <c r="EO3602" i="4" s="1"/>
  <c r="EP3602" i="4" s="1"/>
  <c r="FH3602" i="4" s="1"/>
  <c r="FI3602" i="4" s="1"/>
  <c r="FJ3602" i="4" s="1"/>
  <c r="GB3602" i="4" s="1"/>
  <c r="GC3602" i="4" s="1"/>
  <c r="GD3602" i="4" s="1"/>
  <c r="BR3601" i="4"/>
  <c r="GU3601" i="4"/>
  <c r="AY3602" i="4" l="1"/>
  <c r="HJ3597" i="4"/>
  <c r="HT3597" i="4" s="1"/>
  <c r="HM3597" i="4"/>
  <c r="HL3597" i="4"/>
  <c r="BO3601" i="4" s="1"/>
  <c r="BP3601" i="4" s="1"/>
  <c r="GM3602" i="4"/>
  <c r="HK3597" i="4"/>
  <c r="HQ3597" i="4" s="1"/>
  <c r="GY3601" i="4"/>
  <c r="GZ3601" i="4" s="1"/>
  <c r="BI3602" i="4" l="1"/>
  <c r="BD3602" i="4"/>
  <c r="BE3602" i="4" s="1"/>
  <c r="BF3602" i="4" s="1"/>
  <c r="BG3602" i="4" s="1"/>
  <c r="BH3602" i="4" s="1"/>
  <c r="AZ3602" i="4"/>
  <c r="BA3602" i="4" s="1"/>
  <c r="BB3602" i="4" s="1"/>
  <c r="V3601" i="4"/>
  <c r="AC3601" i="4" s="1"/>
  <c r="AD3602" i="4" s="1"/>
  <c r="K3603" i="4" s="1"/>
  <c r="BJ3601" i="4"/>
  <c r="BQ3601" i="4" s="1"/>
  <c r="AP3601" i="4"/>
  <c r="AW3601" i="4" s="1"/>
  <c r="AX3602" i="4" s="1"/>
  <c r="AE3603" i="4" s="1"/>
  <c r="CX3601" i="4"/>
  <c r="DE3601" i="4" s="1"/>
  <c r="DF3602" i="4" s="1"/>
  <c r="CM3603" i="4" s="1"/>
  <c r="CD3601" i="4"/>
  <c r="CK3601" i="4" s="1"/>
  <c r="CL3602" i="4" s="1"/>
  <c r="BS3603" i="4" s="1"/>
  <c r="GK3602" i="4"/>
  <c r="GL3602" i="4" s="1"/>
  <c r="GV3602" i="4"/>
  <c r="GW3602" i="4" s="1"/>
  <c r="GX3602" i="4" s="1"/>
  <c r="HP3597" i="4"/>
  <c r="HU3597" i="4" s="1"/>
  <c r="HR3597" i="4"/>
  <c r="HY3597" i="4" s="1"/>
  <c r="EL3601" i="4"/>
  <c r="ES3601" i="4" s="1"/>
  <c r="ET3602" i="4" s="1"/>
  <c r="EA3603" i="4" s="1"/>
  <c r="DR3601" i="4"/>
  <c r="DY3601" i="4" s="1"/>
  <c r="DZ3602" i="4" s="1"/>
  <c r="DG3603" i="4" s="1"/>
  <c r="FZ3601" i="4"/>
  <c r="GG3601" i="4" s="1"/>
  <c r="GH3602" i="4" s="1"/>
  <c r="FO3603" i="4" s="1"/>
  <c r="FF3601" i="4"/>
  <c r="FM3601" i="4" s="1"/>
  <c r="FN3602" i="4" s="1"/>
  <c r="EU3603" i="4" s="1"/>
  <c r="DW3601" i="4"/>
  <c r="DX3601" i="4" s="1"/>
  <c r="DS3602" i="4" s="1"/>
  <c r="DC3601" i="4"/>
  <c r="DD3601" i="4" s="1"/>
  <c r="CY3602" i="4" s="1"/>
  <c r="GT3601" i="4"/>
  <c r="HA3601" i="4" s="1"/>
  <c r="EQ3601" i="4"/>
  <c r="ER3601" i="4" s="1"/>
  <c r="EM3602" i="4" s="1"/>
  <c r="CI3601" i="4"/>
  <c r="CJ3601" i="4" s="1"/>
  <c r="CE3602" i="4" s="1"/>
  <c r="FK3601" i="4"/>
  <c r="FL3601" i="4" s="1"/>
  <c r="FG3602" i="4" s="1"/>
  <c r="GE3601" i="4"/>
  <c r="GF3601" i="4" s="1"/>
  <c r="GA3602" i="4" s="1"/>
  <c r="HS3597" i="4"/>
  <c r="HO3597" i="4"/>
  <c r="HH3598" i="4" l="1"/>
  <c r="BR3602" i="4"/>
  <c r="AY3603" i="4" s="1"/>
  <c r="BK3602" i="4"/>
  <c r="P3603" i="4"/>
  <c r="Q3603" i="4" s="1"/>
  <c r="R3603" i="4" s="1"/>
  <c r="S3603" i="4" s="1"/>
  <c r="T3603" i="4" s="1"/>
  <c r="U3603" i="4"/>
  <c r="L3603" i="4"/>
  <c r="AO3603" i="4"/>
  <c r="AJ3603" i="4"/>
  <c r="AK3603" i="4" s="1"/>
  <c r="AL3603" i="4" s="1"/>
  <c r="AM3603" i="4" s="1"/>
  <c r="AN3603" i="4" s="1"/>
  <c r="AF3603" i="4"/>
  <c r="BI3603" i="4"/>
  <c r="BD3603" i="4"/>
  <c r="BE3603" i="4" s="1"/>
  <c r="BF3603" i="4" s="1"/>
  <c r="BG3603" i="4" s="1"/>
  <c r="BH3603" i="4" s="1"/>
  <c r="AZ3603" i="4"/>
  <c r="CC3603" i="4"/>
  <c r="BT3603" i="4"/>
  <c r="BX3603" i="4"/>
  <c r="BY3603" i="4" s="1"/>
  <c r="BZ3603" i="4" s="1"/>
  <c r="CA3603" i="4" s="1"/>
  <c r="CB3603" i="4" s="1"/>
  <c r="CW3603" i="4"/>
  <c r="CN3603" i="4"/>
  <c r="CR3603" i="4"/>
  <c r="CS3603" i="4" s="1"/>
  <c r="CT3603" i="4" s="1"/>
  <c r="CU3603" i="4" s="1"/>
  <c r="CV3603" i="4" s="1"/>
  <c r="EY3603" i="4"/>
  <c r="EK3603" i="4"/>
  <c r="EF3603" i="4"/>
  <c r="EG3603" i="4" s="1"/>
  <c r="EH3603" i="4" s="1"/>
  <c r="EI3603" i="4" s="1"/>
  <c r="EJ3603" i="4" s="1"/>
  <c r="EB3603" i="4"/>
  <c r="BW3603" i="4"/>
  <c r="EE3603" i="4"/>
  <c r="DQ3603" i="4"/>
  <c r="DL3603" i="4"/>
  <c r="DM3603" i="4" s="1"/>
  <c r="DN3603" i="4" s="1"/>
  <c r="DO3603" i="4" s="1"/>
  <c r="DP3603" i="4" s="1"/>
  <c r="DH3603" i="4"/>
  <c r="HB3602" i="4"/>
  <c r="CQ3603" i="4"/>
  <c r="DK3603" i="4"/>
  <c r="EZ3603" i="4"/>
  <c r="FA3603" i="4" s="1"/>
  <c r="FB3603" i="4" s="1"/>
  <c r="FC3603" i="4" s="1"/>
  <c r="FD3603" i="4" s="1"/>
  <c r="FE3603" i="4"/>
  <c r="EV3603" i="4"/>
  <c r="FS3603" i="4"/>
  <c r="FY3603" i="4"/>
  <c r="FT3603" i="4"/>
  <c r="FU3603" i="4" s="1"/>
  <c r="FV3603" i="4" s="1"/>
  <c r="FW3603" i="4" s="1"/>
  <c r="FX3603" i="4" s="1"/>
  <c r="FP3603" i="4"/>
  <c r="GU3602" i="4"/>
  <c r="BC3603" i="4" l="1"/>
  <c r="BL3603" i="4" s="1"/>
  <c r="BM3603" i="4" s="1"/>
  <c r="BN3603" i="4" s="1"/>
  <c r="M3603" i="4"/>
  <c r="N3603" i="4" s="1"/>
  <c r="BA3603" i="4"/>
  <c r="BB3603" i="4" s="1"/>
  <c r="AG3603" i="4"/>
  <c r="AH3603" i="4" s="1"/>
  <c r="CO3603" i="4"/>
  <c r="CP3603" i="4" s="1"/>
  <c r="DI3603" i="4"/>
  <c r="DJ3603" i="4" s="1"/>
  <c r="HK3598" i="4"/>
  <c r="HQ3598" i="4" s="1"/>
  <c r="EW3603" i="4"/>
  <c r="EX3603" i="4" s="1"/>
  <c r="HM3598" i="4"/>
  <c r="HL3598" i="4"/>
  <c r="BO3602" i="4" s="1"/>
  <c r="BP3602" i="4" s="1"/>
  <c r="CF3603" i="4"/>
  <c r="CG3603" i="4" s="1"/>
  <c r="CH3603" i="4" s="1"/>
  <c r="BU3603" i="4"/>
  <c r="BV3603" i="4" s="1"/>
  <c r="HJ3598" i="4"/>
  <c r="HT3598" i="4" s="1"/>
  <c r="GI3603" i="4"/>
  <c r="EC3603" i="4"/>
  <c r="ED3603" i="4" s="1"/>
  <c r="FQ3603" i="4"/>
  <c r="FR3603" i="4" s="1"/>
  <c r="GM3603" i="4"/>
  <c r="W3603" i="4" l="1"/>
  <c r="O3604" i="4" s="1"/>
  <c r="X3604" i="4" s="1"/>
  <c r="Y3604" i="4" s="1"/>
  <c r="Z3604" i="4" s="1"/>
  <c r="V3602" i="4"/>
  <c r="AC3602" i="4" s="1"/>
  <c r="AD3603" i="4" s="1"/>
  <c r="K3604" i="4" s="1"/>
  <c r="AP3602" i="4"/>
  <c r="AW3602" i="4" s="1"/>
  <c r="AX3603" i="4" s="1"/>
  <c r="AE3604" i="4" s="1"/>
  <c r="BJ3602" i="4"/>
  <c r="BQ3602" i="4" s="1"/>
  <c r="BR3603" i="4" s="1"/>
  <c r="AY3604" i="4" s="1"/>
  <c r="AQ3603" i="4"/>
  <c r="AU3603" i="4" s="1"/>
  <c r="AV3603" i="4" s="1"/>
  <c r="BK3603" i="4"/>
  <c r="CX3602" i="4"/>
  <c r="DE3602" i="4" s="1"/>
  <c r="DF3603" i="4" s="1"/>
  <c r="CM3604" i="4" s="1"/>
  <c r="CD3602" i="4"/>
  <c r="CK3602" i="4" s="1"/>
  <c r="CL3603" i="4" s="1"/>
  <c r="HP3598" i="4"/>
  <c r="HU3598" i="4" s="1"/>
  <c r="HR3598" i="4"/>
  <c r="HY3598" i="4" s="1"/>
  <c r="EL3602" i="4"/>
  <c r="ES3602" i="4" s="1"/>
  <c r="ET3603" i="4" s="1"/>
  <c r="EA3604" i="4" s="1"/>
  <c r="DR3602" i="4"/>
  <c r="DY3602" i="4" s="1"/>
  <c r="DZ3603" i="4" s="1"/>
  <c r="DG3604" i="4" s="1"/>
  <c r="FF3602" i="4"/>
  <c r="FM3602" i="4" s="1"/>
  <c r="FN3603" i="4" s="1"/>
  <c r="EU3604" i="4" s="1"/>
  <c r="FZ3602" i="4"/>
  <c r="GG3602" i="4" s="1"/>
  <c r="GH3603" i="4" s="1"/>
  <c r="FO3604" i="4" s="1"/>
  <c r="FK3602" i="4"/>
  <c r="FL3602" i="4" s="1"/>
  <c r="FG3603" i="4" s="1"/>
  <c r="EY3604" i="4" s="1"/>
  <c r="EQ3602" i="4"/>
  <c r="ER3602" i="4" s="1"/>
  <c r="EM3603" i="4" s="1"/>
  <c r="DC3602" i="4"/>
  <c r="DD3602" i="4" s="1"/>
  <c r="CY3603" i="4" s="1"/>
  <c r="GT3602" i="4"/>
  <c r="HA3602" i="4" s="1"/>
  <c r="DW3602" i="4"/>
  <c r="DX3602" i="4" s="1"/>
  <c r="DS3603" i="4" s="1"/>
  <c r="GE3602" i="4"/>
  <c r="GF3602" i="4" s="1"/>
  <c r="GA3603" i="4" s="1"/>
  <c r="CI3602" i="4"/>
  <c r="CJ3602" i="4" s="1"/>
  <c r="CE3603" i="4" s="1"/>
  <c r="GN3603" i="4"/>
  <c r="GO3603" i="4" s="1"/>
  <c r="GP3603" i="4" s="1"/>
  <c r="GQ3603" i="4" s="1"/>
  <c r="GR3603" i="4" s="1"/>
  <c r="GS3603" i="4"/>
  <c r="GJ3603" i="4"/>
  <c r="HS3598" i="4"/>
  <c r="HO3598" i="4"/>
  <c r="CZ3603" i="4"/>
  <c r="DA3603" i="4" s="1"/>
  <c r="DB3603" i="4" s="1"/>
  <c r="GY3602" i="4"/>
  <c r="GZ3602" i="4" s="1"/>
  <c r="HH3599" i="4" l="1"/>
  <c r="AI3604" i="4"/>
  <c r="P3604" i="4"/>
  <c r="Q3604" i="4" s="1"/>
  <c r="R3604" i="4" s="1"/>
  <c r="S3604" i="4" s="1"/>
  <c r="T3604" i="4" s="1"/>
  <c r="U3604" i="4"/>
  <c r="L3604" i="4"/>
  <c r="AA3603" i="4"/>
  <c r="AB3603" i="4" s="1"/>
  <c r="BC3604" i="4"/>
  <c r="AR3604" i="4"/>
  <c r="AS3604" i="4" s="1"/>
  <c r="AT3604" i="4" s="1"/>
  <c r="BD3604" i="4"/>
  <c r="BE3604" i="4" s="1"/>
  <c r="BF3604" i="4" s="1"/>
  <c r="BG3604" i="4" s="1"/>
  <c r="BH3604" i="4" s="1"/>
  <c r="BI3604" i="4"/>
  <c r="AZ3604" i="4"/>
  <c r="AO3604" i="4"/>
  <c r="AJ3604" i="4"/>
  <c r="AK3604" i="4" s="1"/>
  <c r="AL3604" i="4" s="1"/>
  <c r="AM3604" i="4" s="1"/>
  <c r="AN3604" i="4" s="1"/>
  <c r="AF3604" i="4"/>
  <c r="DT3603" i="4"/>
  <c r="DU3603" i="4" s="1"/>
  <c r="CW3604" i="4"/>
  <c r="CR3604" i="4"/>
  <c r="CS3604" i="4" s="1"/>
  <c r="CT3604" i="4" s="1"/>
  <c r="CU3604" i="4" s="1"/>
  <c r="CV3604" i="4" s="1"/>
  <c r="CN3604" i="4"/>
  <c r="FT3604" i="4"/>
  <c r="FU3604" i="4" s="1"/>
  <c r="FV3604" i="4" s="1"/>
  <c r="FW3604" i="4" s="1"/>
  <c r="FX3604" i="4" s="1"/>
  <c r="FY3604" i="4"/>
  <c r="FP3604" i="4"/>
  <c r="FE3604" i="4"/>
  <c r="EZ3604" i="4"/>
  <c r="FA3604" i="4" s="1"/>
  <c r="FB3604" i="4" s="1"/>
  <c r="FC3604" i="4" s="1"/>
  <c r="FD3604" i="4" s="1"/>
  <c r="EV3604" i="4"/>
  <c r="BS3604" i="4"/>
  <c r="FS3604" i="4"/>
  <c r="DH3604" i="4"/>
  <c r="DQ3604" i="4"/>
  <c r="DL3604" i="4"/>
  <c r="DM3604" i="4" s="1"/>
  <c r="DN3604" i="4" s="1"/>
  <c r="DO3604" i="4" s="1"/>
  <c r="DP3604" i="4" s="1"/>
  <c r="EF3604" i="4"/>
  <c r="EG3604" i="4" s="1"/>
  <c r="EH3604" i="4" s="1"/>
  <c r="EI3604" i="4" s="1"/>
  <c r="EJ3604" i="4" s="1"/>
  <c r="EK3604" i="4"/>
  <c r="EB3604" i="4"/>
  <c r="DK3604" i="4"/>
  <c r="BW3604" i="4"/>
  <c r="GK3603" i="4"/>
  <c r="GL3603" i="4" s="1"/>
  <c r="GU3603" i="4" s="1"/>
  <c r="CQ3604" i="4"/>
  <c r="EE3604" i="4"/>
  <c r="M3604" i="4" l="1"/>
  <c r="N3604" i="4" s="1"/>
  <c r="AG3604" i="4"/>
  <c r="AH3604" i="4" s="1"/>
  <c r="BA3604" i="4"/>
  <c r="BB3604" i="4" s="1"/>
  <c r="BK3604" i="4" s="1"/>
  <c r="BL3604" i="4"/>
  <c r="BM3604" i="4" s="1"/>
  <c r="BN3604" i="4" s="1"/>
  <c r="CF3604" i="4" s="1"/>
  <c r="CG3604" i="4" s="1"/>
  <c r="CH3604" i="4" s="1"/>
  <c r="HK3599" i="4"/>
  <c r="HQ3599" i="4" s="1"/>
  <c r="DV3603" i="4"/>
  <c r="EW3604" i="4"/>
  <c r="EX3604" i="4" s="1"/>
  <c r="CO3604" i="4"/>
  <c r="CP3604" i="4" s="1"/>
  <c r="DI3604" i="4"/>
  <c r="DJ3604" i="4" s="1"/>
  <c r="HM3599" i="4"/>
  <c r="HL3599" i="4"/>
  <c r="BO3603" i="4" s="1"/>
  <c r="BP3603" i="4" s="1"/>
  <c r="HB3603" i="4"/>
  <c r="BX3604" i="4"/>
  <c r="BY3604" i="4" s="1"/>
  <c r="BZ3604" i="4" s="1"/>
  <c r="CA3604" i="4" s="1"/>
  <c r="CB3604" i="4" s="1"/>
  <c r="CC3604" i="4"/>
  <c r="BT3604" i="4"/>
  <c r="EC3604" i="4"/>
  <c r="ED3604" i="4" s="1"/>
  <c r="FQ3604" i="4"/>
  <c r="FR3604" i="4" s="1"/>
  <c r="GM3604" i="4"/>
  <c r="HS3599" i="4" l="1"/>
  <c r="W3604" i="4"/>
  <c r="O3605" i="4" s="1"/>
  <c r="X3605" i="4" s="1"/>
  <c r="Y3605" i="4" s="1"/>
  <c r="Z3605" i="4" s="1"/>
  <c r="BC3605" i="4"/>
  <c r="V3603" i="4"/>
  <c r="AC3603" i="4" s="1"/>
  <c r="AD3604" i="4" s="1"/>
  <c r="K3605" i="4" s="1"/>
  <c r="AP3603" i="4"/>
  <c r="AW3603" i="4" s="1"/>
  <c r="AX3604" i="4" s="1"/>
  <c r="AE3605" i="4" s="1"/>
  <c r="BJ3603" i="4"/>
  <c r="BQ3603" i="4" s="1"/>
  <c r="BR3604" i="4" s="1"/>
  <c r="AY3605" i="4" s="1"/>
  <c r="AQ3604" i="4"/>
  <c r="AU3604" i="4" s="1"/>
  <c r="AV3604" i="4" s="1"/>
  <c r="GT3603" i="4"/>
  <c r="HA3603" i="4" s="1"/>
  <c r="CX3603" i="4"/>
  <c r="DE3603" i="4" s="1"/>
  <c r="DF3604" i="4" s="1"/>
  <c r="CD3603" i="4"/>
  <c r="CK3603" i="4" s="1"/>
  <c r="CZ3604" i="4"/>
  <c r="DA3604" i="4" s="1"/>
  <c r="DB3604" i="4" s="1"/>
  <c r="BU3604" i="4"/>
  <c r="BV3604" i="4" s="1"/>
  <c r="DW3603" i="4"/>
  <c r="DX3603" i="4" s="1"/>
  <c r="DS3604" i="4" s="1"/>
  <c r="EN3603" i="4"/>
  <c r="EO3603" i="4" s="1"/>
  <c r="HJ3599" i="4"/>
  <c r="GI3604" i="4"/>
  <c r="HP3599" i="4"/>
  <c r="HU3599" i="4" s="1"/>
  <c r="HR3599" i="4"/>
  <c r="HY3599" i="4" s="1"/>
  <c r="DR3603" i="4"/>
  <c r="DY3603" i="4" s="1"/>
  <c r="DZ3604" i="4" s="1"/>
  <c r="DG3605" i="4" s="1"/>
  <c r="EL3603" i="4"/>
  <c r="ES3603" i="4" s="1"/>
  <c r="ET3604" i="4" s="1"/>
  <c r="EA3605" i="4" s="1"/>
  <c r="FF3603" i="4"/>
  <c r="FM3603" i="4" s="1"/>
  <c r="FN3604" i="4" s="1"/>
  <c r="EU3605" i="4" s="1"/>
  <c r="FZ3603" i="4"/>
  <c r="GG3603" i="4" s="1"/>
  <c r="GH3604" i="4" s="1"/>
  <c r="FO3605" i="4" s="1"/>
  <c r="CI3603" i="4"/>
  <c r="CJ3603" i="4" s="1"/>
  <c r="DC3603" i="4"/>
  <c r="DD3603" i="4" s="1"/>
  <c r="CY3604" i="4" s="1"/>
  <c r="CQ3605" i="4" s="1"/>
  <c r="AI3605" i="4" l="1"/>
  <c r="U3605" i="4"/>
  <c r="P3605" i="4"/>
  <c r="Q3605" i="4" s="1"/>
  <c r="R3605" i="4" s="1"/>
  <c r="S3605" i="4" s="1"/>
  <c r="T3605" i="4" s="1"/>
  <c r="L3605" i="4"/>
  <c r="AA3604" i="4"/>
  <c r="AB3604" i="4" s="1"/>
  <c r="AR3605" i="4"/>
  <c r="AS3605" i="4" s="1"/>
  <c r="AT3605" i="4" s="1"/>
  <c r="BI3605" i="4"/>
  <c r="BD3605" i="4"/>
  <c r="BE3605" i="4" s="1"/>
  <c r="BF3605" i="4" s="1"/>
  <c r="BG3605" i="4" s="1"/>
  <c r="BH3605" i="4" s="1"/>
  <c r="AZ3605" i="4"/>
  <c r="AJ3605" i="4"/>
  <c r="AK3605" i="4" s="1"/>
  <c r="AL3605" i="4" s="1"/>
  <c r="AM3605" i="4" s="1"/>
  <c r="AN3605" i="4" s="1"/>
  <c r="AO3605" i="4"/>
  <c r="AF3605" i="4"/>
  <c r="FE3605" i="4"/>
  <c r="EZ3605" i="4"/>
  <c r="FA3605" i="4" s="1"/>
  <c r="FB3605" i="4" s="1"/>
  <c r="FC3605" i="4" s="1"/>
  <c r="FD3605" i="4" s="1"/>
  <c r="EV3605" i="4"/>
  <c r="EP3603" i="4"/>
  <c r="EQ3603" i="4" s="1"/>
  <c r="ER3603" i="4" s="1"/>
  <c r="EM3604" i="4" s="1"/>
  <c r="FT3605" i="4"/>
  <c r="FU3605" i="4" s="1"/>
  <c r="FV3605" i="4" s="1"/>
  <c r="FW3605" i="4" s="1"/>
  <c r="FX3605" i="4" s="1"/>
  <c r="FY3605" i="4"/>
  <c r="FP3605" i="4"/>
  <c r="EF3605" i="4"/>
  <c r="EG3605" i="4" s="1"/>
  <c r="EH3605" i="4" s="1"/>
  <c r="EI3605" i="4" s="1"/>
  <c r="EJ3605" i="4" s="1"/>
  <c r="EK3605" i="4"/>
  <c r="EB3605" i="4"/>
  <c r="CL3604" i="4"/>
  <c r="DQ3605" i="4"/>
  <c r="DL3605" i="4"/>
  <c r="DM3605" i="4" s="1"/>
  <c r="DN3605" i="4" s="1"/>
  <c r="DO3605" i="4" s="1"/>
  <c r="DP3605" i="4" s="1"/>
  <c r="DH3605" i="4"/>
  <c r="CM3605" i="4"/>
  <c r="DT3604" i="4"/>
  <c r="DU3604" i="4" s="1"/>
  <c r="DV3604" i="4" s="1"/>
  <c r="GN3604" i="4"/>
  <c r="GO3604" i="4" s="1"/>
  <c r="GP3604" i="4" s="1"/>
  <c r="GQ3604" i="4" s="1"/>
  <c r="GR3604" i="4" s="1"/>
  <c r="GS3604" i="4"/>
  <c r="GJ3604" i="4"/>
  <c r="DK3605" i="4"/>
  <c r="HO3599" i="4"/>
  <c r="HT3599" i="4"/>
  <c r="CE3604" i="4"/>
  <c r="BW3605" i="4" s="1"/>
  <c r="M3605" i="4" l="1"/>
  <c r="N3605" i="4" s="1"/>
  <c r="AG3605" i="4"/>
  <c r="AH3605" i="4" s="1"/>
  <c r="BA3605" i="4"/>
  <c r="BB3605" i="4" s="1"/>
  <c r="BL3605" i="4"/>
  <c r="BM3605" i="4" s="1"/>
  <c r="BN3605" i="4" s="1"/>
  <c r="CF3605" i="4" s="1"/>
  <c r="CG3605" i="4" s="1"/>
  <c r="CH3605" i="4" s="1"/>
  <c r="BS3605" i="4"/>
  <c r="GK3604" i="4"/>
  <c r="GL3604" i="4" s="1"/>
  <c r="EE3605" i="4"/>
  <c r="EC3605" i="4" s="1"/>
  <c r="ED3605" i="4" s="1"/>
  <c r="CR3605" i="4"/>
  <c r="CS3605" i="4" s="1"/>
  <c r="CT3605" i="4" s="1"/>
  <c r="CU3605" i="4" s="1"/>
  <c r="CV3605" i="4" s="1"/>
  <c r="CW3605" i="4"/>
  <c r="CN3605" i="4"/>
  <c r="FH3603" i="4"/>
  <c r="FI3603" i="4" s="1"/>
  <c r="DI3605" i="4"/>
  <c r="DJ3605" i="4" s="1"/>
  <c r="EN3604" i="4"/>
  <c r="EO3604" i="4" s="1"/>
  <c r="EP3604" i="4" s="1"/>
  <c r="W3605" i="4" l="1"/>
  <c r="O3606" i="4" s="1"/>
  <c r="X3606" i="4" s="1"/>
  <c r="Y3606" i="4" s="1"/>
  <c r="Z3606" i="4" s="1"/>
  <c r="AQ3605" i="4"/>
  <c r="AU3605" i="4" s="1"/>
  <c r="AV3605" i="4" s="1"/>
  <c r="CZ3605" i="4"/>
  <c r="DA3605" i="4" s="1"/>
  <c r="DB3605" i="4" s="1"/>
  <c r="FJ3603" i="4"/>
  <c r="FK3603" i="4" s="1"/>
  <c r="FL3603" i="4" s="1"/>
  <c r="FG3604" i="4" s="1"/>
  <c r="FH3604" i="4"/>
  <c r="FI3604" i="4" s="1"/>
  <c r="FJ3604" i="4" s="1"/>
  <c r="CO3605" i="4"/>
  <c r="CP3605" i="4" s="1"/>
  <c r="HB3604" i="4"/>
  <c r="CC3605" i="4"/>
  <c r="BX3605" i="4"/>
  <c r="BY3605" i="4" s="1"/>
  <c r="BZ3605" i="4" s="1"/>
  <c r="CA3605" i="4" s="1"/>
  <c r="CB3605" i="4" s="1"/>
  <c r="BT3605" i="4"/>
  <c r="AI3606" i="4" l="1"/>
  <c r="AA3605" i="4"/>
  <c r="AB3605" i="4" s="1"/>
  <c r="AR3606" i="4"/>
  <c r="AS3606" i="4" s="1"/>
  <c r="AT3606" i="4" s="1"/>
  <c r="GB3604" i="4"/>
  <c r="GC3604" i="4" s="1"/>
  <c r="GD3604" i="4" s="1"/>
  <c r="DT3605" i="4"/>
  <c r="DU3605" i="4" s="1"/>
  <c r="DV3605" i="4" s="1"/>
  <c r="HJ3600" i="4"/>
  <c r="GI3605" i="4"/>
  <c r="EY3605" i="4"/>
  <c r="EW3605" i="4" s="1"/>
  <c r="EX3605" i="4" s="1"/>
  <c r="BU3605" i="4"/>
  <c r="BV3605" i="4" s="1"/>
  <c r="GB3603" i="4"/>
  <c r="GC3603" i="4" s="1"/>
  <c r="GD3603" i="4" l="1"/>
  <c r="GE3603" i="4"/>
  <c r="GF3603" i="4" s="1"/>
  <c r="GA3604" i="4" s="1"/>
  <c r="EN3605" i="4"/>
  <c r="EO3605" i="4" s="1"/>
  <c r="EP3605" i="4" s="1"/>
  <c r="GV3604" i="4"/>
  <c r="GW3604" i="4" s="1"/>
  <c r="GX3604" i="4" s="1"/>
  <c r="GS3605" i="4"/>
  <c r="GN3605" i="4"/>
  <c r="GO3605" i="4" s="1"/>
  <c r="GP3605" i="4" s="1"/>
  <c r="GQ3605" i="4" s="1"/>
  <c r="GR3605" i="4" s="1"/>
  <c r="GJ3605" i="4"/>
  <c r="HT3600" i="4"/>
  <c r="FH3605" i="4" l="1"/>
  <c r="FI3605" i="4" s="1"/>
  <c r="FJ3605" i="4" s="1"/>
  <c r="FS3605" i="4"/>
  <c r="FQ3605" i="4" s="1"/>
  <c r="FR3605" i="4" s="1"/>
  <c r="GV3603" i="4"/>
  <c r="GW3603" i="4" s="1"/>
  <c r="GB3605" i="4" l="1"/>
  <c r="GC3605" i="4" s="1"/>
  <c r="GD3605" i="4" s="1"/>
  <c r="GX3603" i="4"/>
  <c r="GY3603" i="4"/>
  <c r="GZ3603" i="4" s="1"/>
  <c r="HH3600" i="4" s="1"/>
  <c r="GU3604" i="4" l="1"/>
  <c r="HM3600" i="4" l="1"/>
  <c r="HL3600" i="4"/>
  <c r="BO3604" i="4" s="1"/>
  <c r="BP3604" i="4" s="1"/>
  <c r="BK3605" i="4" s="1"/>
  <c r="GY3604" i="4"/>
  <c r="GZ3604" i="4" s="1"/>
  <c r="HK3600" i="4"/>
  <c r="HQ3600" i="4" s="1"/>
  <c r="GM3605" i="4"/>
  <c r="BC3606" i="4" l="1"/>
  <c r="BL3606" i="4" s="1"/>
  <c r="BM3606" i="4" s="1"/>
  <c r="BN3606" i="4" s="1"/>
  <c r="V3604" i="4"/>
  <c r="AC3604" i="4" s="1"/>
  <c r="AD3605" i="4" s="1"/>
  <c r="K3606" i="4" s="1"/>
  <c r="BJ3604" i="4"/>
  <c r="BQ3604" i="4" s="1"/>
  <c r="BR3605" i="4" s="1"/>
  <c r="AY3606" i="4" s="1"/>
  <c r="AP3604" i="4"/>
  <c r="AW3604" i="4" s="1"/>
  <c r="AX3605" i="4" s="1"/>
  <c r="AE3606" i="4" s="1"/>
  <c r="CX3604" i="4"/>
  <c r="DE3604" i="4" s="1"/>
  <c r="DF3605" i="4" s="1"/>
  <c r="CM3606" i="4" s="1"/>
  <c r="CD3604" i="4"/>
  <c r="CK3604" i="4" s="1"/>
  <c r="CL3605" i="4" s="1"/>
  <c r="BS3606" i="4" s="1"/>
  <c r="GK3605" i="4"/>
  <c r="GL3605" i="4" s="1"/>
  <c r="GV3605" i="4"/>
  <c r="GW3605" i="4" s="1"/>
  <c r="GX3605" i="4" s="1"/>
  <c r="HP3600" i="4"/>
  <c r="HU3600" i="4" s="1"/>
  <c r="HR3600" i="4"/>
  <c r="HY3600" i="4" s="1"/>
  <c r="DR3604" i="4"/>
  <c r="DY3604" i="4" s="1"/>
  <c r="DZ3605" i="4" s="1"/>
  <c r="DG3606" i="4" s="1"/>
  <c r="EL3604" i="4"/>
  <c r="ES3604" i="4" s="1"/>
  <c r="ET3605" i="4" s="1"/>
  <c r="EA3606" i="4" s="1"/>
  <c r="FZ3604" i="4"/>
  <c r="GG3604" i="4" s="1"/>
  <c r="GH3605" i="4" s="1"/>
  <c r="FO3606" i="4" s="1"/>
  <c r="FF3604" i="4"/>
  <c r="FM3604" i="4" s="1"/>
  <c r="FN3605" i="4" s="1"/>
  <c r="EU3606" i="4" s="1"/>
  <c r="DC3604" i="4"/>
  <c r="DD3604" i="4" s="1"/>
  <c r="CY3605" i="4" s="1"/>
  <c r="DW3604" i="4"/>
  <c r="DX3604" i="4" s="1"/>
  <c r="DS3605" i="4" s="1"/>
  <c r="CI3604" i="4"/>
  <c r="CJ3604" i="4" s="1"/>
  <c r="CE3605" i="4" s="1"/>
  <c r="GT3604" i="4"/>
  <c r="HA3604" i="4" s="1"/>
  <c r="EQ3604" i="4"/>
  <c r="ER3604" i="4" s="1"/>
  <c r="EM3605" i="4" s="1"/>
  <c r="FK3604" i="4"/>
  <c r="FL3604" i="4" s="1"/>
  <c r="FG3605" i="4" s="1"/>
  <c r="GE3604" i="4"/>
  <c r="GF3604" i="4" s="1"/>
  <c r="GA3605" i="4" s="1"/>
  <c r="HS3600" i="4"/>
  <c r="HO3600" i="4"/>
  <c r="HH3601" i="4" l="1"/>
  <c r="P3606" i="4"/>
  <c r="Q3606" i="4" s="1"/>
  <c r="R3606" i="4" s="1"/>
  <c r="S3606" i="4" s="1"/>
  <c r="T3606" i="4" s="1"/>
  <c r="U3606" i="4"/>
  <c r="L3606" i="4"/>
  <c r="AJ3606" i="4"/>
  <c r="AK3606" i="4" s="1"/>
  <c r="AL3606" i="4" s="1"/>
  <c r="AM3606" i="4" s="1"/>
  <c r="AN3606" i="4" s="1"/>
  <c r="AO3606" i="4"/>
  <c r="AF3606" i="4"/>
  <c r="BD3606" i="4"/>
  <c r="BE3606" i="4" s="1"/>
  <c r="BF3606" i="4" s="1"/>
  <c r="BG3606" i="4" s="1"/>
  <c r="BH3606" i="4" s="1"/>
  <c r="BI3606" i="4"/>
  <c r="AZ3606" i="4"/>
  <c r="BX3606" i="4"/>
  <c r="BY3606" i="4" s="1"/>
  <c r="BZ3606" i="4" s="1"/>
  <c r="CA3606" i="4" s="1"/>
  <c r="CB3606" i="4" s="1"/>
  <c r="CC3606" i="4"/>
  <c r="BT3606" i="4"/>
  <c r="CR3606" i="4"/>
  <c r="CS3606" i="4" s="1"/>
  <c r="CT3606" i="4" s="1"/>
  <c r="CU3606" i="4" s="1"/>
  <c r="CV3606" i="4" s="1"/>
  <c r="CW3606" i="4"/>
  <c r="CN3606" i="4"/>
  <c r="EF3606" i="4"/>
  <c r="EG3606" i="4" s="1"/>
  <c r="EH3606" i="4" s="1"/>
  <c r="EI3606" i="4" s="1"/>
  <c r="EJ3606" i="4" s="1"/>
  <c r="EK3606" i="4"/>
  <c r="EB3606" i="4"/>
  <c r="DL3606" i="4"/>
  <c r="DM3606" i="4" s="1"/>
  <c r="DN3606" i="4" s="1"/>
  <c r="DO3606" i="4" s="1"/>
  <c r="DP3606" i="4" s="1"/>
  <c r="DQ3606" i="4"/>
  <c r="DH3606" i="4"/>
  <c r="HB3605" i="4"/>
  <c r="BW3606" i="4"/>
  <c r="EY3606" i="4"/>
  <c r="DK3606" i="4"/>
  <c r="EE3606" i="4"/>
  <c r="CQ3606" i="4"/>
  <c r="EZ3606" i="4"/>
  <c r="FA3606" i="4" s="1"/>
  <c r="FB3606" i="4" s="1"/>
  <c r="FC3606" i="4" s="1"/>
  <c r="FD3606" i="4" s="1"/>
  <c r="FE3606" i="4"/>
  <c r="EV3606" i="4"/>
  <c r="FS3606" i="4"/>
  <c r="FY3606" i="4"/>
  <c r="FT3606" i="4"/>
  <c r="FU3606" i="4" s="1"/>
  <c r="FV3606" i="4" s="1"/>
  <c r="FW3606" i="4" s="1"/>
  <c r="FX3606" i="4" s="1"/>
  <c r="FP3606" i="4"/>
  <c r="GU3605" i="4"/>
  <c r="M3606" i="4" l="1"/>
  <c r="N3606" i="4" s="1"/>
  <c r="BA3606" i="4"/>
  <c r="BB3606" i="4" s="1"/>
  <c r="AG3606" i="4"/>
  <c r="AH3606" i="4" s="1"/>
  <c r="CO3606" i="4"/>
  <c r="CP3606" i="4" s="1"/>
  <c r="FQ3606" i="4"/>
  <c r="FR3606" i="4" s="1"/>
  <c r="EW3606" i="4"/>
  <c r="EX3606" i="4" s="1"/>
  <c r="DI3606" i="4"/>
  <c r="DJ3606" i="4" s="1"/>
  <c r="CF3606" i="4"/>
  <c r="CG3606" i="4" s="1"/>
  <c r="CH3606" i="4" s="1"/>
  <c r="BU3606" i="4"/>
  <c r="BV3606" i="4" s="1"/>
  <c r="EC3606" i="4"/>
  <c r="ED3606" i="4" s="1"/>
  <c r="HM3601" i="4"/>
  <c r="HL3601" i="4"/>
  <c r="BO3605" i="4" s="1"/>
  <c r="BP3605" i="4" s="1"/>
  <c r="GM3606" i="4"/>
  <c r="HK3601" i="4"/>
  <c r="HQ3601" i="4" s="1"/>
  <c r="HJ3601" i="4"/>
  <c r="GI3606" i="4"/>
  <c r="HS3601" i="4" l="1"/>
  <c r="W3606" i="4"/>
  <c r="AA3606" i="4" s="1"/>
  <c r="AB3606" i="4" s="1"/>
  <c r="V3605" i="4"/>
  <c r="AC3605" i="4" s="1"/>
  <c r="AD3606" i="4" s="1"/>
  <c r="K3607" i="4" s="1"/>
  <c r="BJ3605" i="4"/>
  <c r="BQ3605" i="4" s="1"/>
  <c r="BR3606" i="4" s="1"/>
  <c r="AY3607" i="4" s="1"/>
  <c r="AP3605" i="4"/>
  <c r="AW3605" i="4" s="1"/>
  <c r="AX3606" i="4" s="1"/>
  <c r="AE3607" i="4" s="1"/>
  <c r="AQ3606" i="4"/>
  <c r="AU3606" i="4" s="1"/>
  <c r="AV3606" i="4" s="1"/>
  <c r="BK3606" i="4"/>
  <c r="GY3605" i="4"/>
  <c r="GZ3605" i="4" s="1"/>
  <c r="CX3605" i="4"/>
  <c r="DE3605" i="4" s="1"/>
  <c r="DF3606" i="4" s="1"/>
  <c r="CM3607" i="4" s="1"/>
  <c r="CD3605" i="4"/>
  <c r="CK3605" i="4" s="1"/>
  <c r="CL3606" i="4" s="1"/>
  <c r="BS3607" i="4" s="1"/>
  <c r="CZ3606" i="4"/>
  <c r="DA3606" i="4" s="1"/>
  <c r="DB3606" i="4" s="1"/>
  <c r="GS3606" i="4"/>
  <c r="GN3606" i="4"/>
  <c r="GO3606" i="4" s="1"/>
  <c r="GP3606" i="4" s="1"/>
  <c r="GQ3606" i="4" s="1"/>
  <c r="GR3606" i="4" s="1"/>
  <c r="GJ3606" i="4"/>
  <c r="HP3601" i="4"/>
  <c r="HU3601" i="4" s="1"/>
  <c r="HR3601" i="4"/>
  <c r="HY3601" i="4" s="1"/>
  <c r="DR3605" i="4"/>
  <c r="DY3605" i="4" s="1"/>
  <c r="DZ3606" i="4" s="1"/>
  <c r="DG3607" i="4" s="1"/>
  <c r="EL3605" i="4"/>
  <c r="ES3605" i="4" s="1"/>
  <c r="ET3606" i="4" s="1"/>
  <c r="EA3607" i="4" s="1"/>
  <c r="FF3605" i="4"/>
  <c r="FM3605" i="4" s="1"/>
  <c r="FN3606" i="4" s="1"/>
  <c r="EU3607" i="4" s="1"/>
  <c r="FZ3605" i="4"/>
  <c r="GG3605" i="4" s="1"/>
  <c r="GH3606" i="4" s="1"/>
  <c r="FO3607" i="4" s="1"/>
  <c r="EQ3605" i="4"/>
  <c r="ER3605" i="4" s="1"/>
  <c r="EM3606" i="4" s="1"/>
  <c r="GT3605" i="4"/>
  <c r="HA3605" i="4" s="1"/>
  <c r="GE3605" i="4"/>
  <c r="GF3605" i="4" s="1"/>
  <c r="GA3606" i="4" s="1"/>
  <c r="CI3605" i="4"/>
  <c r="CJ3605" i="4" s="1"/>
  <c r="CE3606" i="4" s="1"/>
  <c r="DC3605" i="4"/>
  <c r="DD3605" i="4" s="1"/>
  <c r="CY3606" i="4" s="1"/>
  <c r="FK3605" i="4"/>
  <c r="FL3605" i="4" s="1"/>
  <c r="FG3606" i="4" s="1"/>
  <c r="EY3607" i="4" s="1"/>
  <c r="DW3605" i="4"/>
  <c r="DX3605" i="4" s="1"/>
  <c r="DS3606" i="4" s="1"/>
  <c r="DK3607" i="4" s="1"/>
  <c r="HO3601" i="4"/>
  <c r="HT3601" i="4"/>
  <c r="HH3602" i="4" l="1"/>
  <c r="AI3607" i="4"/>
  <c r="O3607" i="4"/>
  <c r="X3607" i="4" s="1"/>
  <c r="Y3607" i="4" s="1"/>
  <c r="Z3607" i="4" s="1"/>
  <c r="AR3607" i="4" s="1"/>
  <c r="AS3607" i="4" s="1"/>
  <c r="AT3607" i="4" s="1"/>
  <c r="U3607" i="4"/>
  <c r="P3607" i="4"/>
  <c r="Q3607" i="4" s="1"/>
  <c r="R3607" i="4" s="1"/>
  <c r="S3607" i="4" s="1"/>
  <c r="T3607" i="4" s="1"/>
  <c r="L3607" i="4"/>
  <c r="BC3607" i="4"/>
  <c r="AJ3607" i="4"/>
  <c r="AK3607" i="4" s="1"/>
  <c r="AL3607" i="4" s="1"/>
  <c r="AM3607" i="4" s="1"/>
  <c r="AN3607" i="4" s="1"/>
  <c r="AO3607" i="4"/>
  <c r="AF3607" i="4"/>
  <c r="BI3607" i="4"/>
  <c r="BD3607" i="4"/>
  <c r="BE3607" i="4" s="1"/>
  <c r="BF3607" i="4" s="1"/>
  <c r="BG3607" i="4" s="1"/>
  <c r="BH3607" i="4" s="1"/>
  <c r="AZ3607" i="4"/>
  <c r="FY3607" i="4"/>
  <c r="FT3607" i="4"/>
  <c r="FU3607" i="4" s="1"/>
  <c r="FV3607" i="4" s="1"/>
  <c r="FW3607" i="4" s="1"/>
  <c r="FX3607" i="4" s="1"/>
  <c r="FP3607" i="4"/>
  <c r="EZ3607" i="4"/>
  <c r="FA3607" i="4" s="1"/>
  <c r="FB3607" i="4" s="1"/>
  <c r="FC3607" i="4" s="1"/>
  <c r="FD3607" i="4" s="1"/>
  <c r="FE3607" i="4"/>
  <c r="EV3607" i="4"/>
  <c r="EF3607" i="4"/>
  <c r="EG3607" i="4" s="1"/>
  <c r="EH3607" i="4" s="1"/>
  <c r="EI3607" i="4" s="1"/>
  <c r="EJ3607" i="4" s="1"/>
  <c r="EK3607" i="4"/>
  <c r="EB3607" i="4"/>
  <c r="CQ3607" i="4"/>
  <c r="DQ3607" i="4"/>
  <c r="DL3607" i="4"/>
  <c r="DM3607" i="4" s="1"/>
  <c r="DN3607" i="4" s="1"/>
  <c r="DO3607" i="4" s="1"/>
  <c r="DP3607" i="4" s="1"/>
  <c r="DH3607" i="4"/>
  <c r="CW3607" i="4"/>
  <c r="CR3607" i="4"/>
  <c r="CS3607" i="4" s="1"/>
  <c r="CT3607" i="4" s="1"/>
  <c r="CU3607" i="4" s="1"/>
  <c r="CV3607" i="4" s="1"/>
  <c r="CN3607" i="4"/>
  <c r="BW3607" i="4"/>
  <c r="DT3606" i="4"/>
  <c r="DU3606" i="4" s="1"/>
  <c r="CC3607" i="4"/>
  <c r="BX3607" i="4"/>
  <c r="BY3607" i="4" s="1"/>
  <c r="BZ3607" i="4" s="1"/>
  <c r="CA3607" i="4" s="1"/>
  <c r="CB3607" i="4" s="1"/>
  <c r="BT3607" i="4"/>
  <c r="FS3607" i="4"/>
  <c r="EE3607" i="4"/>
  <c r="GK3606" i="4"/>
  <c r="GL3606" i="4" s="1"/>
  <c r="M3607" i="4" l="1"/>
  <c r="N3607" i="4" s="1"/>
  <c r="AG3607" i="4"/>
  <c r="AH3607" i="4" s="1"/>
  <c r="BA3607" i="4"/>
  <c r="BB3607" i="4" s="1"/>
  <c r="BK3607" i="4" s="1"/>
  <c r="BL3607" i="4"/>
  <c r="BM3607" i="4" s="1"/>
  <c r="BN3607" i="4" s="1"/>
  <c r="CF3607" i="4" s="1"/>
  <c r="CG3607" i="4" s="1"/>
  <c r="CH3607" i="4" s="1"/>
  <c r="DV3606" i="4"/>
  <c r="EC3607" i="4"/>
  <c r="ED3607" i="4" s="1"/>
  <c r="GU3606" i="4"/>
  <c r="HM3602" i="4"/>
  <c r="HL3602" i="4"/>
  <c r="BO3606" i="4" s="1"/>
  <c r="BP3606" i="4" s="1"/>
  <c r="HB3606" i="4"/>
  <c r="DI3607" i="4"/>
  <c r="DJ3607" i="4" s="1"/>
  <c r="FQ3607" i="4"/>
  <c r="FR3607" i="4" s="1"/>
  <c r="BU3607" i="4"/>
  <c r="BV3607" i="4" s="1"/>
  <c r="CO3607" i="4"/>
  <c r="CP3607" i="4" s="1"/>
  <c r="EW3607" i="4"/>
  <c r="EX3607" i="4" s="1"/>
  <c r="W3607" i="4" l="1"/>
  <c r="O3608" i="4" s="1"/>
  <c r="BC3608" i="4"/>
  <c r="V3606" i="4"/>
  <c r="AC3606" i="4" s="1"/>
  <c r="AD3607" i="4" s="1"/>
  <c r="K3608" i="4" s="1"/>
  <c r="AP3606" i="4"/>
  <c r="AW3606" i="4" s="1"/>
  <c r="AX3607" i="4" s="1"/>
  <c r="AE3608" i="4" s="1"/>
  <c r="BJ3606" i="4"/>
  <c r="BQ3606" i="4" s="1"/>
  <c r="BR3607" i="4" s="1"/>
  <c r="AY3608" i="4" s="1"/>
  <c r="AQ3607" i="4"/>
  <c r="AU3607" i="4" s="1"/>
  <c r="AV3607" i="4" s="1"/>
  <c r="GT3606" i="4"/>
  <c r="HA3606" i="4" s="1"/>
  <c r="CD3606" i="4"/>
  <c r="CK3606" i="4" s="1"/>
  <c r="CL3607" i="4" s="1"/>
  <c r="CX3606" i="4"/>
  <c r="DE3606" i="4" s="1"/>
  <c r="DF3607" i="4" s="1"/>
  <c r="HK3602" i="4"/>
  <c r="HQ3602" i="4" s="1"/>
  <c r="HJ3602" i="4"/>
  <c r="HT3602" i="4" s="1"/>
  <c r="GI3607" i="4"/>
  <c r="GM3607" i="4"/>
  <c r="CZ3607" i="4"/>
  <c r="DA3607" i="4" s="1"/>
  <c r="DB3607" i="4" s="1"/>
  <c r="HP3602" i="4"/>
  <c r="HU3602" i="4" s="1"/>
  <c r="HR3602" i="4"/>
  <c r="HY3602" i="4" s="1"/>
  <c r="EL3606" i="4"/>
  <c r="ES3606" i="4" s="1"/>
  <c r="ET3607" i="4" s="1"/>
  <c r="EA3608" i="4" s="1"/>
  <c r="FZ3606" i="4"/>
  <c r="GG3606" i="4" s="1"/>
  <c r="FF3606" i="4"/>
  <c r="FM3606" i="4" s="1"/>
  <c r="FN3607" i="4" s="1"/>
  <c r="EU3608" i="4" s="1"/>
  <c r="DR3606" i="4"/>
  <c r="DY3606" i="4" s="1"/>
  <c r="DZ3607" i="4" s="1"/>
  <c r="DG3608" i="4" s="1"/>
  <c r="DC3606" i="4"/>
  <c r="DD3606" i="4" s="1"/>
  <c r="CY3607" i="4" s="1"/>
  <c r="CI3606" i="4"/>
  <c r="CJ3606" i="4" s="1"/>
  <c r="CE3607" i="4" s="1"/>
  <c r="DW3606" i="4"/>
  <c r="DX3606" i="4" s="1"/>
  <c r="DS3607" i="4" s="1"/>
  <c r="HS3602" i="4"/>
  <c r="EN3606" i="4"/>
  <c r="EO3606" i="4" s="1"/>
  <c r="AI3608" i="4" l="1"/>
  <c r="P3608" i="4"/>
  <c r="Q3608" i="4" s="1"/>
  <c r="R3608" i="4" s="1"/>
  <c r="S3608" i="4" s="1"/>
  <c r="T3608" i="4" s="1"/>
  <c r="U3608" i="4"/>
  <c r="L3608" i="4"/>
  <c r="X3608" i="4"/>
  <c r="Y3608" i="4" s="1"/>
  <c r="Z3608" i="4" s="1"/>
  <c r="AR3608" i="4" s="1"/>
  <c r="AS3608" i="4" s="1"/>
  <c r="AT3608" i="4" s="1"/>
  <c r="AA3607" i="4"/>
  <c r="AB3607" i="4" s="1"/>
  <c r="BI3608" i="4"/>
  <c r="BD3608" i="4"/>
  <c r="BE3608" i="4" s="1"/>
  <c r="BF3608" i="4" s="1"/>
  <c r="BG3608" i="4" s="1"/>
  <c r="BH3608" i="4" s="1"/>
  <c r="AZ3608" i="4"/>
  <c r="AO3608" i="4"/>
  <c r="AJ3608" i="4"/>
  <c r="AK3608" i="4" s="1"/>
  <c r="AL3608" i="4" s="1"/>
  <c r="AM3608" i="4" s="1"/>
  <c r="AN3608" i="4" s="1"/>
  <c r="AF3608" i="4"/>
  <c r="HO3602" i="4"/>
  <c r="BS3608" i="4"/>
  <c r="CM3608" i="4"/>
  <c r="BW3608" i="4"/>
  <c r="DK3608" i="4"/>
  <c r="DT3607" i="4"/>
  <c r="DU3607" i="4" s="1"/>
  <c r="DL3608" i="4"/>
  <c r="DM3608" i="4" s="1"/>
  <c r="DN3608" i="4" s="1"/>
  <c r="DO3608" i="4" s="1"/>
  <c r="DP3608" i="4" s="1"/>
  <c r="DQ3608" i="4"/>
  <c r="DH3608" i="4"/>
  <c r="GS3607" i="4"/>
  <c r="GN3607" i="4"/>
  <c r="GO3607" i="4" s="1"/>
  <c r="GP3607" i="4" s="1"/>
  <c r="GQ3607" i="4" s="1"/>
  <c r="GR3607" i="4" s="1"/>
  <c r="GJ3607" i="4"/>
  <c r="EZ3608" i="4"/>
  <c r="FA3608" i="4" s="1"/>
  <c r="FB3608" i="4" s="1"/>
  <c r="FC3608" i="4" s="1"/>
  <c r="FD3608" i="4" s="1"/>
  <c r="FE3608" i="4"/>
  <c r="EV3608" i="4"/>
  <c r="GH3607" i="4"/>
  <c r="FO3608" i="4" s="1"/>
  <c r="EP3606" i="4"/>
  <c r="EQ3606" i="4" s="1"/>
  <c r="ER3606" i="4" s="1"/>
  <c r="EM3607" i="4" s="1"/>
  <c r="EF3608" i="4"/>
  <c r="EG3608" i="4" s="1"/>
  <c r="EH3608" i="4" s="1"/>
  <c r="EI3608" i="4" s="1"/>
  <c r="EJ3608" i="4" s="1"/>
  <c r="EK3608" i="4"/>
  <c r="EB3608" i="4"/>
  <c r="CQ3608" i="4"/>
  <c r="M3608" i="4" l="1"/>
  <c r="N3608" i="4" s="1"/>
  <c r="AG3608" i="4"/>
  <c r="AH3608" i="4" s="1"/>
  <c r="BA3608" i="4"/>
  <c r="BB3608" i="4" s="1"/>
  <c r="BL3608" i="4"/>
  <c r="BM3608" i="4" s="1"/>
  <c r="BN3608" i="4" s="1"/>
  <c r="CF3608" i="4" s="1"/>
  <c r="CG3608" i="4" s="1"/>
  <c r="CH3608" i="4" s="1"/>
  <c r="DV3607" i="4"/>
  <c r="EE3608" i="4"/>
  <c r="EC3608" i="4" s="1"/>
  <c r="ED3608" i="4" s="1"/>
  <c r="GK3607" i="4"/>
  <c r="GL3607" i="4" s="1"/>
  <c r="FH3606" i="4"/>
  <c r="FI3606" i="4" s="1"/>
  <c r="CW3608" i="4"/>
  <c r="CR3608" i="4"/>
  <c r="CS3608" i="4" s="1"/>
  <c r="CT3608" i="4" s="1"/>
  <c r="CU3608" i="4" s="1"/>
  <c r="CV3608" i="4" s="1"/>
  <c r="CN3608" i="4"/>
  <c r="CO3608" i="4" s="1"/>
  <c r="CP3608" i="4" s="1"/>
  <c r="FY3608" i="4"/>
  <c r="FT3608" i="4"/>
  <c r="FU3608" i="4" s="1"/>
  <c r="FV3608" i="4" s="1"/>
  <c r="FW3608" i="4" s="1"/>
  <c r="FX3608" i="4" s="1"/>
  <c r="FP3608" i="4"/>
  <c r="DI3608" i="4"/>
  <c r="DJ3608" i="4" s="1"/>
  <c r="CC3608" i="4"/>
  <c r="BX3608" i="4"/>
  <c r="BY3608" i="4" s="1"/>
  <c r="BZ3608" i="4" s="1"/>
  <c r="CA3608" i="4" s="1"/>
  <c r="CB3608" i="4" s="1"/>
  <c r="BT3608" i="4"/>
  <c r="W3608" i="4" l="1"/>
  <c r="O3609" i="4" s="1"/>
  <c r="X3609" i="4" s="1"/>
  <c r="Y3609" i="4" s="1"/>
  <c r="Z3609" i="4" s="1"/>
  <c r="AQ3608" i="4"/>
  <c r="AU3608" i="4" s="1"/>
  <c r="AV3608" i="4" s="1"/>
  <c r="BU3608" i="4"/>
  <c r="BV3608" i="4" s="1"/>
  <c r="FJ3606" i="4"/>
  <c r="CZ3608" i="4"/>
  <c r="DA3608" i="4" s="1"/>
  <c r="DB3608" i="4" s="1"/>
  <c r="EN3607" i="4"/>
  <c r="EO3607" i="4" s="1"/>
  <c r="HB3607" i="4"/>
  <c r="AI3609" i="4" l="1"/>
  <c r="AR3609" i="4" s="1"/>
  <c r="AS3609" i="4" s="1"/>
  <c r="AT3609" i="4" s="1"/>
  <c r="AA3608" i="4"/>
  <c r="AB3608" i="4" s="1"/>
  <c r="DT3608" i="4"/>
  <c r="DU3608" i="4" s="1"/>
  <c r="DV3608" i="4" s="1"/>
  <c r="EP3607" i="4"/>
  <c r="HJ3603" i="4"/>
  <c r="HT3603" i="4" s="1"/>
  <c r="GI3608" i="4"/>
  <c r="GB3606" i="4"/>
  <c r="GC3606" i="4" s="1"/>
  <c r="FK3606" i="4"/>
  <c r="FL3606" i="4" s="1"/>
  <c r="FG3607" i="4" s="1"/>
  <c r="GD3606" i="4" l="1"/>
  <c r="GE3606" i="4" s="1"/>
  <c r="GF3606" i="4" s="1"/>
  <c r="GA3607" i="4" s="1"/>
  <c r="EN3608" i="4"/>
  <c r="EO3608" i="4" s="1"/>
  <c r="EP3608" i="4" s="1"/>
  <c r="GS3608" i="4"/>
  <c r="GN3608" i="4"/>
  <c r="GO3608" i="4" s="1"/>
  <c r="GP3608" i="4" s="1"/>
  <c r="GQ3608" i="4" s="1"/>
  <c r="GR3608" i="4" s="1"/>
  <c r="GJ3608" i="4"/>
  <c r="EY3608" i="4"/>
  <c r="EW3608" i="4" s="1"/>
  <c r="EX3608" i="4" s="1"/>
  <c r="FH3607" i="4"/>
  <c r="FI3607" i="4" s="1"/>
  <c r="FJ3607" i="4" l="1"/>
  <c r="FH3608" i="4"/>
  <c r="FI3608" i="4" s="1"/>
  <c r="FJ3608" i="4" s="1"/>
  <c r="FS3608" i="4"/>
  <c r="FQ3608" i="4" s="1"/>
  <c r="FR3608" i="4" s="1"/>
  <c r="GV3606" i="4"/>
  <c r="GW3606" i="4" s="1"/>
  <c r="GX3606" i="4" l="1"/>
  <c r="GY3606" i="4"/>
  <c r="GZ3606" i="4" s="1"/>
  <c r="HH3603" i="4" s="1"/>
  <c r="GB3608" i="4"/>
  <c r="GC3608" i="4" s="1"/>
  <c r="GD3608" i="4" s="1"/>
  <c r="GB3607" i="4"/>
  <c r="GC3607" i="4" s="1"/>
  <c r="GU3607" i="4" l="1"/>
  <c r="GD3607" i="4"/>
  <c r="GV3607" i="4" s="1"/>
  <c r="GW3607" i="4" s="1"/>
  <c r="GX3607" i="4" s="1"/>
  <c r="HM3603" i="4" l="1"/>
  <c r="HL3603" i="4"/>
  <c r="BO3607" i="4" s="1"/>
  <c r="BP3607" i="4" s="1"/>
  <c r="BK3608" i="4" s="1"/>
  <c r="HK3603" i="4"/>
  <c r="HQ3603" i="4" s="1"/>
  <c r="GY3607" i="4"/>
  <c r="GZ3607" i="4" s="1"/>
  <c r="GM3608" i="4"/>
  <c r="BC3609" i="4" l="1"/>
  <c r="BL3609" i="4" s="1"/>
  <c r="BM3609" i="4" s="1"/>
  <c r="BN3609" i="4" s="1"/>
  <c r="V3607" i="4"/>
  <c r="AC3607" i="4" s="1"/>
  <c r="AD3608" i="4" s="1"/>
  <c r="K3609" i="4" s="1"/>
  <c r="AP3607" i="4"/>
  <c r="AW3607" i="4" s="1"/>
  <c r="AX3608" i="4" s="1"/>
  <c r="AE3609" i="4" s="1"/>
  <c r="BJ3607" i="4"/>
  <c r="BQ3607" i="4" s="1"/>
  <c r="BR3608" i="4" s="1"/>
  <c r="AY3609" i="4" s="1"/>
  <c r="CX3607" i="4"/>
  <c r="DE3607" i="4" s="1"/>
  <c r="DF3608" i="4" s="1"/>
  <c r="CM3609" i="4" s="1"/>
  <c r="CD3607" i="4"/>
  <c r="CK3607" i="4" s="1"/>
  <c r="CL3608" i="4" s="1"/>
  <c r="BS3609" i="4" s="1"/>
  <c r="GK3608" i="4"/>
  <c r="GL3608" i="4" s="1"/>
  <c r="GV3608" i="4"/>
  <c r="GW3608" i="4" s="1"/>
  <c r="GX3608" i="4" s="1"/>
  <c r="HR3603" i="4"/>
  <c r="HY3603" i="4" s="1"/>
  <c r="HP3603" i="4"/>
  <c r="HU3603" i="4" s="1"/>
  <c r="FZ3607" i="4"/>
  <c r="GG3607" i="4" s="1"/>
  <c r="GH3608" i="4" s="1"/>
  <c r="FO3609" i="4" s="1"/>
  <c r="FF3607" i="4"/>
  <c r="FM3607" i="4" s="1"/>
  <c r="FN3608" i="4" s="1"/>
  <c r="EU3609" i="4" s="1"/>
  <c r="EL3607" i="4"/>
  <c r="ES3607" i="4" s="1"/>
  <c r="ET3608" i="4" s="1"/>
  <c r="EA3609" i="4" s="1"/>
  <c r="DR3607" i="4"/>
  <c r="DY3607" i="4" s="1"/>
  <c r="DZ3608" i="4" s="1"/>
  <c r="DG3609" i="4" s="1"/>
  <c r="DC3607" i="4"/>
  <c r="DD3607" i="4" s="1"/>
  <c r="CY3608" i="4" s="1"/>
  <c r="CI3607" i="4"/>
  <c r="CJ3607" i="4" s="1"/>
  <c r="CE3608" i="4" s="1"/>
  <c r="GT3607" i="4"/>
  <c r="HA3607" i="4" s="1"/>
  <c r="DW3607" i="4"/>
  <c r="DX3607" i="4" s="1"/>
  <c r="DS3608" i="4" s="1"/>
  <c r="EQ3607" i="4"/>
  <c r="ER3607" i="4" s="1"/>
  <c r="EM3608" i="4" s="1"/>
  <c r="FK3607" i="4"/>
  <c r="FL3607" i="4" s="1"/>
  <c r="FG3608" i="4" s="1"/>
  <c r="GE3607" i="4"/>
  <c r="GF3607" i="4" s="1"/>
  <c r="GA3608" i="4" s="1"/>
  <c r="HS3603" i="4"/>
  <c r="HO3603" i="4"/>
  <c r="HH3604" i="4" l="1"/>
  <c r="P3609" i="4"/>
  <c r="Q3609" i="4" s="1"/>
  <c r="R3609" i="4" s="1"/>
  <c r="S3609" i="4" s="1"/>
  <c r="T3609" i="4" s="1"/>
  <c r="U3609" i="4"/>
  <c r="L3609" i="4"/>
  <c r="BI3609" i="4"/>
  <c r="BD3609" i="4"/>
  <c r="BE3609" i="4" s="1"/>
  <c r="BF3609" i="4" s="1"/>
  <c r="BG3609" i="4" s="1"/>
  <c r="BH3609" i="4" s="1"/>
  <c r="AZ3609" i="4"/>
  <c r="AO3609" i="4"/>
  <c r="AJ3609" i="4"/>
  <c r="AK3609" i="4" s="1"/>
  <c r="AL3609" i="4" s="1"/>
  <c r="AM3609" i="4" s="1"/>
  <c r="AN3609" i="4" s="1"/>
  <c r="AF3609" i="4"/>
  <c r="CC3609" i="4"/>
  <c r="BX3609" i="4"/>
  <c r="BY3609" i="4" s="1"/>
  <c r="BZ3609" i="4" s="1"/>
  <c r="CA3609" i="4" s="1"/>
  <c r="CB3609" i="4" s="1"/>
  <c r="BT3609" i="4"/>
  <c r="CN3609" i="4"/>
  <c r="CW3609" i="4"/>
  <c r="CR3609" i="4"/>
  <c r="CS3609" i="4" s="1"/>
  <c r="CT3609" i="4" s="1"/>
  <c r="CU3609" i="4" s="1"/>
  <c r="CV3609" i="4" s="1"/>
  <c r="EE3609" i="4"/>
  <c r="DK3609" i="4"/>
  <c r="FT3609" i="4"/>
  <c r="FU3609" i="4" s="1"/>
  <c r="FV3609" i="4" s="1"/>
  <c r="FW3609" i="4" s="1"/>
  <c r="FX3609" i="4" s="1"/>
  <c r="FY3609" i="4"/>
  <c r="FP3609" i="4"/>
  <c r="HB3608" i="4"/>
  <c r="BW3609" i="4"/>
  <c r="CQ3609" i="4"/>
  <c r="DQ3609" i="4"/>
  <c r="DL3609" i="4"/>
  <c r="DM3609" i="4" s="1"/>
  <c r="DN3609" i="4" s="1"/>
  <c r="DO3609" i="4" s="1"/>
  <c r="DP3609" i="4" s="1"/>
  <c r="DH3609" i="4"/>
  <c r="FS3609" i="4"/>
  <c r="EK3609" i="4"/>
  <c r="EF3609" i="4"/>
  <c r="EG3609" i="4" s="1"/>
  <c r="EH3609" i="4" s="1"/>
  <c r="EI3609" i="4" s="1"/>
  <c r="EJ3609" i="4" s="1"/>
  <c r="EB3609" i="4"/>
  <c r="EY3609" i="4"/>
  <c r="EZ3609" i="4"/>
  <c r="FA3609" i="4" s="1"/>
  <c r="FB3609" i="4" s="1"/>
  <c r="FC3609" i="4" s="1"/>
  <c r="FD3609" i="4" s="1"/>
  <c r="FE3609" i="4"/>
  <c r="EV3609" i="4"/>
  <c r="GU3608" i="4"/>
  <c r="GM3609" i="4" s="1"/>
  <c r="M3609" i="4" l="1"/>
  <c r="N3609" i="4" s="1"/>
  <c r="AG3609" i="4"/>
  <c r="AH3609" i="4" s="1"/>
  <c r="CO3609" i="4"/>
  <c r="CP3609" i="4" s="1"/>
  <c r="BA3609" i="4"/>
  <c r="BB3609" i="4" s="1"/>
  <c r="FQ3609" i="4"/>
  <c r="FR3609" i="4" s="1"/>
  <c r="DI3609" i="4"/>
  <c r="DJ3609" i="4" s="1"/>
  <c r="HM3604" i="4"/>
  <c r="HL3604" i="4"/>
  <c r="BO3608" i="4" s="1"/>
  <c r="BP3608" i="4" s="1"/>
  <c r="CF3609" i="4"/>
  <c r="CG3609" i="4" s="1"/>
  <c r="CH3609" i="4" s="1"/>
  <c r="BU3609" i="4"/>
  <c r="BV3609" i="4" s="1"/>
  <c r="EC3609" i="4"/>
  <c r="ED3609" i="4" s="1"/>
  <c r="HK3604" i="4"/>
  <c r="HQ3604" i="4" s="1"/>
  <c r="EW3609" i="4"/>
  <c r="EX3609" i="4" s="1"/>
  <c r="HJ3604" i="4"/>
  <c r="HT3604" i="4" s="1"/>
  <c r="GI3609" i="4"/>
  <c r="W3609" i="4" l="1"/>
  <c r="O3610" i="4" s="1"/>
  <c r="X3610" i="4" s="1"/>
  <c r="Y3610" i="4" s="1"/>
  <c r="Z3610" i="4" s="1"/>
  <c r="V3608" i="4"/>
  <c r="AC3608" i="4" s="1"/>
  <c r="AD3609" i="4" s="1"/>
  <c r="K3610" i="4" s="1"/>
  <c r="BJ3608" i="4"/>
  <c r="BQ3608" i="4" s="1"/>
  <c r="BR3609" i="4" s="1"/>
  <c r="AY3610" i="4" s="1"/>
  <c r="AP3608" i="4"/>
  <c r="AW3608" i="4" s="1"/>
  <c r="AX3609" i="4" s="1"/>
  <c r="AE3610" i="4" s="1"/>
  <c r="BK3609" i="4"/>
  <c r="AQ3609" i="4"/>
  <c r="AU3609" i="4" s="1"/>
  <c r="AV3609" i="4" s="1"/>
  <c r="CX3608" i="4"/>
  <c r="DE3608" i="4" s="1"/>
  <c r="DF3609" i="4" s="1"/>
  <c r="CM3610" i="4" s="1"/>
  <c r="CD3608" i="4"/>
  <c r="CK3608" i="4" s="1"/>
  <c r="CL3609" i="4" s="1"/>
  <c r="GY3608" i="4"/>
  <c r="GZ3608" i="4" s="1"/>
  <c r="HP3604" i="4"/>
  <c r="HU3604" i="4" s="1"/>
  <c r="HR3604" i="4"/>
  <c r="HY3604" i="4" s="1"/>
  <c r="EL3608" i="4"/>
  <c r="ES3608" i="4" s="1"/>
  <c r="ET3609" i="4" s="1"/>
  <c r="EA3610" i="4" s="1"/>
  <c r="DR3608" i="4"/>
  <c r="DY3608" i="4" s="1"/>
  <c r="DZ3609" i="4" s="1"/>
  <c r="DG3610" i="4" s="1"/>
  <c r="FF3608" i="4"/>
  <c r="FM3608" i="4" s="1"/>
  <c r="FN3609" i="4" s="1"/>
  <c r="EU3610" i="4" s="1"/>
  <c r="FZ3608" i="4"/>
  <c r="GG3608" i="4" s="1"/>
  <c r="GH3609" i="4" s="1"/>
  <c r="FO3610" i="4" s="1"/>
  <c r="EQ3608" i="4"/>
  <c r="ER3608" i="4" s="1"/>
  <c r="EM3609" i="4" s="1"/>
  <c r="EE3610" i="4" s="1"/>
  <c r="GT3608" i="4"/>
  <c r="HA3608" i="4" s="1"/>
  <c r="CI3608" i="4"/>
  <c r="CJ3608" i="4" s="1"/>
  <c r="CE3609" i="4" s="1"/>
  <c r="BW3610" i="4" s="1"/>
  <c r="DW3608" i="4"/>
  <c r="DX3608" i="4" s="1"/>
  <c r="DS3609" i="4" s="1"/>
  <c r="DC3608" i="4"/>
  <c r="DD3608" i="4" s="1"/>
  <c r="CY3609" i="4" s="1"/>
  <c r="FK3608" i="4"/>
  <c r="FL3608" i="4" s="1"/>
  <c r="FG3609" i="4" s="1"/>
  <c r="GE3608" i="4"/>
  <c r="GF3608" i="4" s="1"/>
  <c r="GA3609" i="4" s="1"/>
  <c r="HS3604" i="4"/>
  <c r="HO3604" i="4"/>
  <c r="CZ3609" i="4"/>
  <c r="DA3609" i="4" s="1"/>
  <c r="DB3609" i="4" s="1"/>
  <c r="GS3609" i="4"/>
  <c r="GN3609" i="4"/>
  <c r="GO3609" i="4" s="1"/>
  <c r="GP3609" i="4" s="1"/>
  <c r="GQ3609" i="4" s="1"/>
  <c r="GR3609" i="4" s="1"/>
  <c r="GJ3609" i="4"/>
  <c r="HH3605" i="4" l="1"/>
  <c r="AI3610" i="4"/>
  <c r="AR3610" i="4" s="1"/>
  <c r="AS3610" i="4" s="1"/>
  <c r="AT3610" i="4" s="1"/>
  <c r="U3610" i="4"/>
  <c r="P3610" i="4"/>
  <c r="Q3610" i="4" s="1"/>
  <c r="R3610" i="4" s="1"/>
  <c r="S3610" i="4" s="1"/>
  <c r="T3610" i="4" s="1"/>
  <c r="L3610" i="4"/>
  <c r="AA3609" i="4"/>
  <c r="AB3609" i="4" s="1"/>
  <c r="BC3610" i="4"/>
  <c r="AJ3610" i="4"/>
  <c r="AK3610" i="4" s="1"/>
  <c r="AL3610" i="4" s="1"/>
  <c r="AM3610" i="4" s="1"/>
  <c r="AN3610" i="4" s="1"/>
  <c r="AO3610" i="4"/>
  <c r="AF3610" i="4"/>
  <c r="BI3610" i="4"/>
  <c r="BD3610" i="4"/>
  <c r="BE3610" i="4" s="1"/>
  <c r="BF3610" i="4" s="1"/>
  <c r="BG3610" i="4" s="1"/>
  <c r="BH3610" i="4" s="1"/>
  <c r="AZ3610" i="4"/>
  <c r="DT3609" i="4"/>
  <c r="DU3609" i="4" s="1"/>
  <c r="GK3609" i="4"/>
  <c r="GL3609" i="4" s="1"/>
  <c r="HB3609" i="4" s="1"/>
  <c r="FS3610" i="4"/>
  <c r="EZ3610" i="4"/>
  <c r="FA3610" i="4" s="1"/>
  <c r="FB3610" i="4" s="1"/>
  <c r="FC3610" i="4" s="1"/>
  <c r="FD3610" i="4" s="1"/>
  <c r="FE3610" i="4"/>
  <c r="EV3610" i="4"/>
  <c r="EY3610" i="4"/>
  <c r="DQ3610" i="4"/>
  <c r="DL3610" i="4"/>
  <c r="DM3610" i="4" s="1"/>
  <c r="DN3610" i="4" s="1"/>
  <c r="DO3610" i="4" s="1"/>
  <c r="DP3610" i="4" s="1"/>
  <c r="DH3610" i="4"/>
  <c r="CQ3610" i="4"/>
  <c r="EF3610" i="4"/>
  <c r="EG3610" i="4" s="1"/>
  <c r="EH3610" i="4" s="1"/>
  <c r="EI3610" i="4" s="1"/>
  <c r="EJ3610" i="4" s="1"/>
  <c r="EK3610" i="4"/>
  <c r="EB3610" i="4"/>
  <c r="FY3610" i="4"/>
  <c r="FT3610" i="4"/>
  <c r="FU3610" i="4" s="1"/>
  <c r="FV3610" i="4" s="1"/>
  <c r="FW3610" i="4" s="1"/>
  <c r="FX3610" i="4" s="1"/>
  <c r="FP3610" i="4"/>
  <c r="BS3610" i="4"/>
  <c r="CR3610" i="4"/>
  <c r="CS3610" i="4" s="1"/>
  <c r="CT3610" i="4" s="1"/>
  <c r="CU3610" i="4" s="1"/>
  <c r="CV3610" i="4" s="1"/>
  <c r="CW3610" i="4"/>
  <c r="CN3610" i="4"/>
  <c r="DK3610" i="4"/>
  <c r="M3610" i="4" l="1"/>
  <c r="N3610" i="4" s="1"/>
  <c r="AG3610" i="4"/>
  <c r="AH3610" i="4" s="1"/>
  <c r="BL3610" i="4"/>
  <c r="BM3610" i="4" s="1"/>
  <c r="BN3610" i="4" s="1"/>
  <c r="CF3610" i="4" s="1"/>
  <c r="CG3610" i="4" s="1"/>
  <c r="CH3610" i="4" s="1"/>
  <c r="CZ3610" i="4" s="1"/>
  <c r="DA3610" i="4" s="1"/>
  <c r="DB3610" i="4" s="1"/>
  <c r="BA3610" i="4"/>
  <c r="BB3610" i="4" s="1"/>
  <c r="HJ3605" i="4"/>
  <c r="HT3605" i="4" s="1"/>
  <c r="GI3610" i="4"/>
  <c r="DV3609" i="4"/>
  <c r="DI3610" i="4"/>
  <c r="DJ3610" i="4" s="1"/>
  <c r="EC3610" i="4"/>
  <c r="ED3610" i="4" s="1"/>
  <c r="HL3605" i="4"/>
  <c r="BO3609" i="4" s="1"/>
  <c r="BP3609" i="4" s="1"/>
  <c r="HM3605" i="4"/>
  <c r="FQ3610" i="4"/>
  <c r="FR3610" i="4" s="1"/>
  <c r="BX3610" i="4"/>
  <c r="BY3610" i="4" s="1"/>
  <c r="BZ3610" i="4" s="1"/>
  <c r="CA3610" i="4" s="1"/>
  <c r="CB3610" i="4" s="1"/>
  <c r="CC3610" i="4"/>
  <c r="BT3610" i="4"/>
  <c r="GU3609" i="4"/>
  <c r="CO3610" i="4"/>
  <c r="CP3610" i="4" s="1"/>
  <c r="EW3610" i="4"/>
  <c r="EX3610" i="4" s="1"/>
  <c r="W3610" i="4" l="1"/>
  <c r="O3611" i="4" s="1"/>
  <c r="X3611" i="4" s="1"/>
  <c r="Y3611" i="4" s="1"/>
  <c r="Z3611" i="4" s="1"/>
  <c r="V3609" i="4"/>
  <c r="AC3609" i="4" s="1"/>
  <c r="AD3610" i="4" s="1"/>
  <c r="K3611" i="4" s="1"/>
  <c r="BJ3609" i="4"/>
  <c r="BQ3609" i="4" s="1"/>
  <c r="BR3610" i="4" s="1"/>
  <c r="AY3611" i="4" s="1"/>
  <c r="AP3609" i="4"/>
  <c r="AW3609" i="4" s="1"/>
  <c r="AX3610" i="4" s="1"/>
  <c r="AE3611" i="4" s="1"/>
  <c r="GT3609" i="4"/>
  <c r="HA3609" i="4" s="1"/>
  <c r="BK3610" i="4"/>
  <c r="AQ3610" i="4"/>
  <c r="AU3610" i="4" s="1"/>
  <c r="AV3610" i="4" s="1"/>
  <c r="DW3609" i="4"/>
  <c r="DX3609" i="4" s="1"/>
  <c r="DS3610" i="4" s="1"/>
  <c r="CX3609" i="4"/>
  <c r="DE3609" i="4" s="1"/>
  <c r="DF3610" i="4" s="1"/>
  <c r="CM3611" i="4" s="1"/>
  <c r="CD3609" i="4"/>
  <c r="CK3609" i="4" s="1"/>
  <c r="GM3610" i="4"/>
  <c r="HK3605" i="4"/>
  <c r="HQ3605" i="4" s="1"/>
  <c r="BU3610" i="4"/>
  <c r="BV3610" i="4" s="1"/>
  <c r="HS3605" i="4"/>
  <c r="EN3609" i="4"/>
  <c r="EO3609" i="4" s="1"/>
  <c r="DT3610" i="4"/>
  <c r="DU3610" i="4" s="1"/>
  <c r="DV3610" i="4" s="1"/>
  <c r="GS3610" i="4"/>
  <c r="GN3610" i="4"/>
  <c r="GO3610" i="4" s="1"/>
  <c r="GP3610" i="4" s="1"/>
  <c r="GQ3610" i="4" s="1"/>
  <c r="GR3610" i="4" s="1"/>
  <c r="GJ3610" i="4"/>
  <c r="HR3605" i="4"/>
  <c r="HY3605" i="4" s="1"/>
  <c r="HP3605" i="4"/>
  <c r="HU3605" i="4" s="1"/>
  <c r="FF3609" i="4"/>
  <c r="FM3609" i="4" s="1"/>
  <c r="FN3610" i="4" s="1"/>
  <c r="EU3611" i="4" s="1"/>
  <c r="FZ3609" i="4"/>
  <c r="GG3609" i="4" s="1"/>
  <c r="GH3610" i="4" s="1"/>
  <c r="FO3611" i="4" s="1"/>
  <c r="EL3609" i="4"/>
  <c r="ES3609" i="4" s="1"/>
  <c r="ET3610" i="4" s="1"/>
  <c r="EA3611" i="4" s="1"/>
  <c r="DR3609" i="4"/>
  <c r="DY3609" i="4" s="1"/>
  <c r="DZ3610" i="4" s="1"/>
  <c r="DG3611" i="4" s="1"/>
  <c r="DC3609" i="4"/>
  <c r="DD3609" i="4" s="1"/>
  <c r="CY3610" i="4" s="1"/>
  <c r="CI3609" i="4"/>
  <c r="CJ3609" i="4" s="1"/>
  <c r="AI3611" i="4" l="1"/>
  <c r="P3611" i="4"/>
  <c r="Q3611" i="4" s="1"/>
  <c r="R3611" i="4" s="1"/>
  <c r="S3611" i="4" s="1"/>
  <c r="T3611" i="4" s="1"/>
  <c r="U3611" i="4"/>
  <c r="L3611" i="4"/>
  <c r="AA3610" i="4"/>
  <c r="AB3610" i="4" s="1"/>
  <c r="AR3611" i="4"/>
  <c r="AS3611" i="4" s="1"/>
  <c r="AT3611" i="4" s="1"/>
  <c r="BC3611" i="4"/>
  <c r="AO3611" i="4"/>
  <c r="AJ3611" i="4"/>
  <c r="AK3611" i="4" s="1"/>
  <c r="AL3611" i="4" s="1"/>
  <c r="AM3611" i="4" s="1"/>
  <c r="AN3611" i="4" s="1"/>
  <c r="AF3611" i="4"/>
  <c r="BD3611" i="4"/>
  <c r="BE3611" i="4" s="1"/>
  <c r="BF3611" i="4" s="1"/>
  <c r="BG3611" i="4" s="1"/>
  <c r="BH3611" i="4" s="1"/>
  <c r="BI3611" i="4"/>
  <c r="AZ3611" i="4"/>
  <c r="CN3611" i="4"/>
  <c r="CR3611" i="4"/>
  <c r="CS3611" i="4" s="1"/>
  <c r="CT3611" i="4" s="1"/>
  <c r="CU3611" i="4" s="1"/>
  <c r="CV3611" i="4" s="1"/>
  <c r="CW3611" i="4"/>
  <c r="HO3605" i="4"/>
  <c r="EN3610" i="4"/>
  <c r="EO3610" i="4" s="1"/>
  <c r="EP3610" i="4" s="1"/>
  <c r="CE3610" i="4"/>
  <c r="DL3611" i="4"/>
  <c r="DM3611" i="4" s="1"/>
  <c r="DN3611" i="4" s="1"/>
  <c r="DO3611" i="4" s="1"/>
  <c r="DP3611" i="4" s="1"/>
  <c r="DQ3611" i="4"/>
  <c r="DH3611" i="4"/>
  <c r="GK3610" i="4"/>
  <c r="GL3610" i="4" s="1"/>
  <c r="EK3611" i="4"/>
  <c r="EF3611" i="4"/>
  <c r="EG3611" i="4" s="1"/>
  <c r="EH3611" i="4" s="1"/>
  <c r="EI3611" i="4" s="1"/>
  <c r="EJ3611" i="4" s="1"/>
  <c r="EB3611" i="4"/>
  <c r="CQ3611" i="4"/>
  <c r="FT3611" i="4"/>
  <c r="FU3611" i="4" s="1"/>
  <c r="FV3611" i="4" s="1"/>
  <c r="FW3611" i="4" s="1"/>
  <c r="FX3611" i="4" s="1"/>
  <c r="FY3611" i="4"/>
  <c r="FP3611" i="4"/>
  <c r="EP3609" i="4"/>
  <c r="EQ3609" i="4" s="1"/>
  <c r="ER3609" i="4" s="1"/>
  <c r="EM3610" i="4" s="1"/>
  <c r="FE3611" i="4"/>
  <c r="EZ3611" i="4"/>
  <c r="FA3611" i="4" s="1"/>
  <c r="FB3611" i="4" s="1"/>
  <c r="FC3611" i="4" s="1"/>
  <c r="FD3611" i="4" s="1"/>
  <c r="EV3611" i="4"/>
  <c r="DK3611" i="4"/>
  <c r="CL3610" i="4"/>
  <c r="M3611" i="4" l="1"/>
  <c r="N3611" i="4" s="1"/>
  <c r="CO3611" i="4"/>
  <c r="CP3611" i="4" s="1"/>
  <c r="BA3611" i="4"/>
  <c r="BB3611" i="4" s="1"/>
  <c r="AG3611" i="4"/>
  <c r="AH3611" i="4" s="1"/>
  <c r="BL3611" i="4"/>
  <c r="BM3611" i="4" s="1"/>
  <c r="BN3611" i="4" s="1"/>
  <c r="FH3610" i="4"/>
  <c r="FI3610" i="4" s="1"/>
  <c r="FJ3610" i="4" s="1"/>
  <c r="BS3611" i="4"/>
  <c r="DI3611" i="4"/>
  <c r="DJ3611" i="4" s="1"/>
  <c r="EE3611" i="4"/>
  <c r="EC3611" i="4" s="1"/>
  <c r="ED3611" i="4" s="1"/>
  <c r="FH3609" i="4"/>
  <c r="FI3609" i="4" s="1"/>
  <c r="BW3611" i="4"/>
  <c r="HB3610" i="4"/>
  <c r="W3611" i="4" l="1"/>
  <c r="AA3611" i="4" s="1"/>
  <c r="AB3611" i="4" s="1"/>
  <c r="AQ3611" i="4"/>
  <c r="AU3611" i="4" s="1"/>
  <c r="AV3611" i="4" s="1"/>
  <c r="FJ3609" i="4"/>
  <c r="FK3609" i="4"/>
  <c r="FL3609" i="4" s="1"/>
  <c r="FG3610" i="4" s="1"/>
  <c r="GB3610" i="4"/>
  <c r="GC3610" i="4" s="1"/>
  <c r="GD3610" i="4" s="1"/>
  <c r="CF3611" i="4"/>
  <c r="CG3611" i="4" s="1"/>
  <c r="CH3611" i="4" s="1"/>
  <c r="CZ3611" i="4" s="1"/>
  <c r="DA3611" i="4" s="1"/>
  <c r="DB3611" i="4" s="1"/>
  <c r="DT3611" i="4" s="1"/>
  <c r="DU3611" i="4" s="1"/>
  <c r="DV3611" i="4" s="1"/>
  <c r="EN3611" i="4" s="1"/>
  <c r="EO3611" i="4" s="1"/>
  <c r="EP3611" i="4" s="1"/>
  <c r="BX3611" i="4"/>
  <c r="BY3611" i="4" s="1"/>
  <c r="BZ3611" i="4" s="1"/>
  <c r="CA3611" i="4" s="1"/>
  <c r="CB3611" i="4" s="1"/>
  <c r="CC3611" i="4"/>
  <c r="BT3611" i="4"/>
  <c r="HJ3606" i="4"/>
  <c r="HT3606" i="4" s="1"/>
  <c r="GI3611" i="4"/>
  <c r="AI3612" i="4" l="1"/>
  <c r="O3612" i="4"/>
  <c r="X3612" i="4" s="1"/>
  <c r="Y3612" i="4" s="1"/>
  <c r="Z3612" i="4" s="1"/>
  <c r="AR3612" i="4" s="1"/>
  <c r="AS3612" i="4" s="1"/>
  <c r="AT3612" i="4" s="1"/>
  <c r="GV3610" i="4"/>
  <c r="GW3610" i="4" s="1"/>
  <c r="GX3610" i="4" s="1"/>
  <c r="BU3611" i="4"/>
  <c r="BV3611" i="4" s="1"/>
  <c r="EY3611" i="4"/>
  <c r="EW3611" i="4" s="1"/>
  <c r="EX3611" i="4" s="1"/>
  <c r="GS3611" i="4"/>
  <c r="GN3611" i="4"/>
  <c r="GO3611" i="4" s="1"/>
  <c r="GP3611" i="4" s="1"/>
  <c r="GQ3611" i="4" s="1"/>
  <c r="GR3611" i="4" s="1"/>
  <c r="GJ3611" i="4"/>
  <c r="GB3609" i="4"/>
  <c r="GC3609" i="4" s="1"/>
  <c r="GD3609" i="4" l="1"/>
  <c r="GE3609" i="4"/>
  <c r="GF3609" i="4" s="1"/>
  <c r="GA3610" i="4" s="1"/>
  <c r="FH3611" i="4"/>
  <c r="FI3611" i="4" s="1"/>
  <c r="FJ3611" i="4" s="1"/>
  <c r="FS3611" i="4" l="1"/>
  <c r="FQ3611" i="4" s="1"/>
  <c r="FR3611" i="4" s="1"/>
  <c r="GV3609" i="4"/>
  <c r="GW3609" i="4" s="1"/>
  <c r="GB3611" i="4" l="1"/>
  <c r="GC3611" i="4" s="1"/>
  <c r="GD3611" i="4" s="1"/>
  <c r="GX3609" i="4"/>
  <c r="GY3609" i="4" s="1"/>
  <c r="GZ3609" i="4" s="1"/>
  <c r="HH3606" i="4" s="1"/>
  <c r="GU3610" i="4" l="1"/>
  <c r="HM3606" i="4" l="1"/>
  <c r="HL3606" i="4"/>
  <c r="BO3610" i="4" s="1"/>
  <c r="BP3610" i="4" s="1"/>
  <c r="BK3611" i="4" s="1"/>
  <c r="HK3606" i="4"/>
  <c r="HQ3606" i="4" s="1"/>
  <c r="GY3610" i="4"/>
  <c r="GZ3610" i="4" s="1"/>
  <c r="GM3611" i="4"/>
  <c r="BC3612" i="4" l="1"/>
  <c r="BL3612" i="4" s="1"/>
  <c r="BM3612" i="4" s="1"/>
  <c r="BN3612" i="4" s="1"/>
  <c r="V3610" i="4"/>
  <c r="AC3610" i="4" s="1"/>
  <c r="AD3611" i="4" s="1"/>
  <c r="K3612" i="4" s="1"/>
  <c r="BJ3610" i="4"/>
  <c r="BQ3610" i="4" s="1"/>
  <c r="BR3611" i="4" s="1"/>
  <c r="AY3612" i="4" s="1"/>
  <c r="AP3610" i="4"/>
  <c r="AW3610" i="4" s="1"/>
  <c r="AX3611" i="4" s="1"/>
  <c r="AE3612" i="4" s="1"/>
  <c r="CX3610" i="4"/>
  <c r="DE3610" i="4" s="1"/>
  <c r="DF3611" i="4" s="1"/>
  <c r="CM3612" i="4" s="1"/>
  <c r="CD3610" i="4"/>
  <c r="CK3610" i="4" s="1"/>
  <c r="CL3611" i="4" s="1"/>
  <c r="BS3612" i="4" s="1"/>
  <c r="GK3611" i="4"/>
  <c r="GL3611" i="4" s="1"/>
  <c r="GV3611" i="4"/>
  <c r="GW3611" i="4" s="1"/>
  <c r="GX3611" i="4" s="1"/>
  <c r="HR3606" i="4"/>
  <c r="HY3606" i="4" s="1"/>
  <c r="HP3606" i="4"/>
  <c r="HU3606" i="4" s="1"/>
  <c r="FF3610" i="4"/>
  <c r="FM3610" i="4" s="1"/>
  <c r="FN3611" i="4" s="1"/>
  <c r="EU3612" i="4" s="1"/>
  <c r="EL3610" i="4"/>
  <c r="ES3610" i="4" s="1"/>
  <c r="ET3611" i="4" s="1"/>
  <c r="EA3612" i="4" s="1"/>
  <c r="FZ3610" i="4"/>
  <c r="GG3610" i="4" s="1"/>
  <c r="GH3611" i="4" s="1"/>
  <c r="FO3612" i="4" s="1"/>
  <c r="DR3610" i="4"/>
  <c r="DY3610" i="4" s="1"/>
  <c r="DZ3611" i="4" s="1"/>
  <c r="DG3612" i="4" s="1"/>
  <c r="DW3610" i="4"/>
  <c r="DX3610" i="4" s="1"/>
  <c r="DS3611" i="4" s="1"/>
  <c r="DC3610" i="4"/>
  <c r="DD3610" i="4" s="1"/>
  <c r="CY3611" i="4" s="1"/>
  <c r="EQ3610" i="4"/>
  <c r="ER3610" i="4" s="1"/>
  <c r="EM3611" i="4" s="1"/>
  <c r="GT3610" i="4"/>
  <c r="HA3610" i="4" s="1"/>
  <c r="CI3610" i="4"/>
  <c r="CJ3610" i="4" s="1"/>
  <c r="CE3611" i="4" s="1"/>
  <c r="FK3610" i="4"/>
  <c r="FL3610" i="4" s="1"/>
  <c r="FG3611" i="4" s="1"/>
  <c r="GE3610" i="4"/>
  <c r="GF3610" i="4" s="1"/>
  <c r="GA3611" i="4" s="1"/>
  <c r="HS3606" i="4"/>
  <c r="HO3606" i="4"/>
  <c r="HH3607" i="4" l="1"/>
  <c r="P3612" i="4"/>
  <c r="Q3612" i="4" s="1"/>
  <c r="R3612" i="4" s="1"/>
  <c r="S3612" i="4" s="1"/>
  <c r="T3612" i="4" s="1"/>
  <c r="U3612" i="4"/>
  <c r="L3612" i="4"/>
  <c r="AJ3612" i="4"/>
  <c r="AK3612" i="4" s="1"/>
  <c r="AL3612" i="4" s="1"/>
  <c r="AM3612" i="4" s="1"/>
  <c r="AN3612" i="4" s="1"/>
  <c r="AO3612" i="4"/>
  <c r="AF3612" i="4"/>
  <c r="BI3612" i="4"/>
  <c r="BD3612" i="4"/>
  <c r="BE3612" i="4" s="1"/>
  <c r="BF3612" i="4" s="1"/>
  <c r="BG3612" i="4" s="1"/>
  <c r="BH3612" i="4" s="1"/>
  <c r="AZ3612" i="4"/>
  <c r="BT3612" i="4"/>
  <c r="BX3612" i="4"/>
  <c r="BY3612" i="4" s="1"/>
  <c r="BZ3612" i="4" s="1"/>
  <c r="CA3612" i="4" s="1"/>
  <c r="CB3612" i="4" s="1"/>
  <c r="CC3612" i="4"/>
  <c r="CW3612" i="4"/>
  <c r="CR3612" i="4"/>
  <c r="CS3612" i="4" s="1"/>
  <c r="CT3612" i="4" s="1"/>
  <c r="CU3612" i="4" s="1"/>
  <c r="CV3612" i="4" s="1"/>
  <c r="CN3612" i="4"/>
  <c r="EK3612" i="4"/>
  <c r="EF3612" i="4"/>
  <c r="EG3612" i="4" s="1"/>
  <c r="EH3612" i="4" s="1"/>
  <c r="EI3612" i="4" s="1"/>
  <c r="EJ3612" i="4" s="1"/>
  <c r="EB3612" i="4"/>
  <c r="FE3612" i="4"/>
  <c r="EZ3612" i="4"/>
  <c r="FA3612" i="4" s="1"/>
  <c r="FB3612" i="4" s="1"/>
  <c r="FC3612" i="4" s="1"/>
  <c r="FD3612" i="4" s="1"/>
  <c r="EV3612" i="4"/>
  <c r="EY3612" i="4"/>
  <c r="HB3611" i="4"/>
  <c r="BW3612" i="4"/>
  <c r="EE3612" i="4"/>
  <c r="CQ3612" i="4"/>
  <c r="DQ3612" i="4"/>
  <c r="DL3612" i="4"/>
  <c r="DM3612" i="4" s="1"/>
  <c r="DN3612" i="4" s="1"/>
  <c r="DO3612" i="4" s="1"/>
  <c r="DP3612" i="4" s="1"/>
  <c r="DH3612" i="4"/>
  <c r="DK3612" i="4"/>
  <c r="FS3612" i="4"/>
  <c r="FT3612" i="4"/>
  <c r="FU3612" i="4" s="1"/>
  <c r="FV3612" i="4" s="1"/>
  <c r="FW3612" i="4" s="1"/>
  <c r="FX3612" i="4" s="1"/>
  <c r="FY3612" i="4"/>
  <c r="FP3612" i="4"/>
  <c r="GU3611" i="4"/>
  <c r="M3612" i="4" l="1"/>
  <c r="N3612" i="4" s="1"/>
  <c r="BA3612" i="4"/>
  <c r="BB3612" i="4" s="1"/>
  <c r="AG3612" i="4"/>
  <c r="AH3612" i="4" s="1"/>
  <c r="CO3612" i="4"/>
  <c r="CP3612" i="4" s="1"/>
  <c r="EW3612" i="4"/>
  <c r="EX3612" i="4" s="1"/>
  <c r="DI3612" i="4"/>
  <c r="DJ3612" i="4" s="1"/>
  <c r="CF3612" i="4"/>
  <c r="CG3612" i="4" s="1"/>
  <c r="CH3612" i="4" s="1"/>
  <c r="CZ3612" i="4" s="1"/>
  <c r="DA3612" i="4" s="1"/>
  <c r="DB3612" i="4" s="1"/>
  <c r="DT3612" i="4" s="1"/>
  <c r="DU3612" i="4" s="1"/>
  <c r="DV3612" i="4" s="1"/>
  <c r="EN3612" i="4" s="1"/>
  <c r="EO3612" i="4" s="1"/>
  <c r="EP3612" i="4" s="1"/>
  <c r="FH3612" i="4" s="1"/>
  <c r="FI3612" i="4" s="1"/>
  <c r="FJ3612" i="4" s="1"/>
  <c r="GB3612" i="4" s="1"/>
  <c r="GC3612" i="4" s="1"/>
  <c r="GD3612" i="4" s="1"/>
  <c r="BU3612" i="4"/>
  <c r="BV3612" i="4" s="1"/>
  <c r="EC3612" i="4"/>
  <c r="ED3612" i="4" s="1"/>
  <c r="HJ3607" i="4"/>
  <c r="HT3607" i="4" s="1"/>
  <c r="GI3612" i="4"/>
  <c r="HK3607" i="4"/>
  <c r="HQ3607" i="4" s="1"/>
  <c r="HM3607" i="4"/>
  <c r="HL3607" i="4"/>
  <c r="BO3611" i="4" s="1"/>
  <c r="BP3611" i="4" s="1"/>
  <c r="FQ3612" i="4"/>
  <c r="FR3612" i="4" s="1"/>
  <c r="GM3612" i="4"/>
  <c r="W3612" i="4" l="1"/>
  <c r="O3613" i="4" s="1"/>
  <c r="V3611" i="4"/>
  <c r="AC3611" i="4" s="1"/>
  <c r="AD3612" i="4" s="1"/>
  <c r="K3613" i="4" s="1"/>
  <c r="AP3611" i="4"/>
  <c r="AW3611" i="4" s="1"/>
  <c r="AX3612" i="4" s="1"/>
  <c r="AE3613" i="4" s="1"/>
  <c r="BJ3611" i="4"/>
  <c r="BQ3611" i="4" s="1"/>
  <c r="BR3612" i="4" s="1"/>
  <c r="AY3613" i="4" s="1"/>
  <c r="AQ3612" i="4"/>
  <c r="AU3612" i="4" s="1"/>
  <c r="AV3612" i="4" s="1"/>
  <c r="BK3612" i="4"/>
  <c r="GY3611" i="4"/>
  <c r="GZ3611" i="4" s="1"/>
  <c r="CX3611" i="4"/>
  <c r="DE3611" i="4" s="1"/>
  <c r="DF3612" i="4" s="1"/>
  <c r="CM3613" i="4" s="1"/>
  <c r="CD3611" i="4"/>
  <c r="CK3611" i="4" s="1"/>
  <c r="CL3612" i="4" s="1"/>
  <c r="GV3612" i="4"/>
  <c r="GW3612" i="4" s="1"/>
  <c r="GX3612" i="4" s="1"/>
  <c r="GS3612" i="4"/>
  <c r="GN3612" i="4"/>
  <c r="GO3612" i="4" s="1"/>
  <c r="GP3612" i="4" s="1"/>
  <c r="GQ3612" i="4" s="1"/>
  <c r="GR3612" i="4" s="1"/>
  <c r="GJ3612" i="4"/>
  <c r="HP3607" i="4"/>
  <c r="HU3607" i="4" s="1"/>
  <c r="HR3607" i="4"/>
  <c r="HY3607" i="4" s="1"/>
  <c r="DR3611" i="4"/>
  <c r="DY3611" i="4" s="1"/>
  <c r="DZ3612" i="4" s="1"/>
  <c r="DG3613" i="4" s="1"/>
  <c r="EL3611" i="4"/>
  <c r="ES3611" i="4" s="1"/>
  <c r="ET3612" i="4" s="1"/>
  <c r="EA3613" i="4" s="1"/>
  <c r="FF3611" i="4"/>
  <c r="FM3611" i="4" s="1"/>
  <c r="FN3612" i="4" s="1"/>
  <c r="EU3613" i="4" s="1"/>
  <c r="FZ3611" i="4"/>
  <c r="GG3611" i="4" s="1"/>
  <c r="GH3612" i="4" s="1"/>
  <c r="FO3613" i="4" s="1"/>
  <c r="DC3611" i="4"/>
  <c r="DD3611" i="4" s="1"/>
  <c r="CY3612" i="4" s="1"/>
  <c r="FK3611" i="4"/>
  <c r="FL3611" i="4" s="1"/>
  <c r="FG3612" i="4" s="1"/>
  <c r="EY3613" i="4" s="1"/>
  <c r="GT3611" i="4"/>
  <c r="HA3611" i="4" s="1"/>
  <c r="CI3611" i="4"/>
  <c r="CJ3611" i="4" s="1"/>
  <c r="CE3612" i="4" s="1"/>
  <c r="GE3611" i="4"/>
  <c r="GF3611" i="4" s="1"/>
  <c r="GA3612" i="4" s="1"/>
  <c r="EQ3611" i="4"/>
  <c r="ER3611" i="4" s="1"/>
  <c r="EM3612" i="4" s="1"/>
  <c r="EE3613" i="4" s="1"/>
  <c r="DW3611" i="4"/>
  <c r="DX3611" i="4" s="1"/>
  <c r="DS3612" i="4" s="1"/>
  <c r="DK3613" i="4" s="1"/>
  <c r="HS3607" i="4"/>
  <c r="HO3607" i="4"/>
  <c r="HH3608" i="4" l="1"/>
  <c r="AI3613" i="4"/>
  <c r="X3613" i="4"/>
  <c r="Y3613" i="4" s="1"/>
  <c r="Z3613" i="4" s="1"/>
  <c r="AR3613" i="4" s="1"/>
  <c r="AS3613" i="4" s="1"/>
  <c r="AT3613" i="4" s="1"/>
  <c r="U3613" i="4"/>
  <c r="P3613" i="4"/>
  <c r="Q3613" i="4" s="1"/>
  <c r="R3613" i="4" s="1"/>
  <c r="S3613" i="4" s="1"/>
  <c r="T3613" i="4" s="1"/>
  <c r="L3613" i="4"/>
  <c r="AA3612" i="4"/>
  <c r="AB3612" i="4" s="1"/>
  <c r="BC3613" i="4"/>
  <c r="BD3613" i="4"/>
  <c r="BE3613" i="4" s="1"/>
  <c r="BF3613" i="4" s="1"/>
  <c r="BG3613" i="4" s="1"/>
  <c r="BH3613" i="4" s="1"/>
  <c r="BI3613" i="4"/>
  <c r="AZ3613" i="4"/>
  <c r="AJ3613" i="4"/>
  <c r="AK3613" i="4" s="1"/>
  <c r="AL3613" i="4" s="1"/>
  <c r="AM3613" i="4" s="1"/>
  <c r="AN3613" i="4" s="1"/>
  <c r="AO3613" i="4"/>
  <c r="AF3613" i="4"/>
  <c r="FS3613" i="4"/>
  <c r="DQ3613" i="4"/>
  <c r="DL3613" i="4"/>
  <c r="DM3613" i="4" s="1"/>
  <c r="DN3613" i="4" s="1"/>
  <c r="DO3613" i="4" s="1"/>
  <c r="DP3613" i="4" s="1"/>
  <c r="DH3613" i="4"/>
  <c r="CW3613" i="4"/>
  <c r="CR3613" i="4"/>
  <c r="CS3613" i="4" s="1"/>
  <c r="CT3613" i="4" s="1"/>
  <c r="CU3613" i="4" s="1"/>
  <c r="CV3613" i="4" s="1"/>
  <c r="CN3613" i="4"/>
  <c r="GK3612" i="4"/>
  <c r="GL3612" i="4" s="1"/>
  <c r="CQ3613" i="4"/>
  <c r="FP3613" i="4"/>
  <c r="FT3613" i="4"/>
  <c r="FU3613" i="4" s="1"/>
  <c r="FV3613" i="4" s="1"/>
  <c r="FW3613" i="4" s="1"/>
  <c r="FX3613" i="4" s="1"/>
  <c r="FY3613" i="4"/>
  <c r="FE3613" i="4"/>
  <c r="EZ3613" i="4"/>
  <c r="FA3613" i="4" s="1"/>
  <c r="FB3613" i="4" s="1"/>
  <c r="FC3613" i="4" s="1"/>
  <c r="FD3613" i="4" s="1"/>
  <c r="EV3613" i="4"/>
  <c r="BW3613" i="4"/>
  <c r="EF3613" i="4"/>
  <c r="EG3613" i="4" s="1"/>
  <c r="EH3613" i="4" s="1"/>
  <c r="EI3613" i="4" s="1"/>
  <c r="EJ3613" i="4" s="1"/>
  <c r="EK3613" i="4"/>
  <c r="EB3613" i="4"/>
  <c r="BS3613" i="4"/>
  <c r="M3613" i="4" l="1"/>
  <c r="N3613" i="4" s="1"/>
  <c r="BA3613" i="4"/>
  <c r="BB3613" i="4" s="1"/>
  <c r="BK3613" i="4" s="1"/>
  <c r="BL3613" i="4"/>
  <c r="BM3613" i="4" s="1"/>
  <c r="BN3613" i="4" s="1"/>
  <c r="CF3613" i="4" s="1"/>
  <c r="CG3613" i="4" s="1"/>
  <c r="CH3613" i="4" s="1"/>
  <c r="AG3613" i="4"/>
  <c r="AH3613" i="4" s="1"/>
  <c r="CO3613" i="4"/>
  <c r="CP3613" i="4" s="1"/>
  <c r="EC3613" i="4"/>
  <c r="ED3613" i="4" s="1"/>
  <c r="GU3612" i="4"/>
  <c r="CC3613" i="4"/>
  <c r="BX3613" i="4"/>
  <c r="BY3613" i="4" s="1"/>
  <c r="BZ3613" i="4" s="1"/>
  <c r="CA3613" i="4" s="1"/>
  <c r="CB3613" i="4" s="1"/>
  <c r="BT3613" i="4"/>
  <c r="BU3613" i="4" s="1"/>
  <c r="BV3613" i="4" s="1"/>
  <c r="DI3613" i="4"/>
  <c r="DJ3613" i="4" s="1"/>
  <c r="HB3612" i="4"/>
  <c r="HM3608" i="4"/>
  <c r="HL3608" i="4"/>
  <c r="BO3612" i="4" s="1"/>
  <c r="BP3612" i="4" s="1"/>
  <c r="EW3613" i="4"/>
  <c r="EX3613" i="4" s="1"/>
  <c r="FQ3613" i="4"/>
  <c r="FR3613" i="4" s="1"/>
  <c r="W3613" i="4" l="1"/>
  <c r="O3614" i="4" s="1"/>
  <c r="X3614" i="4" s="1"/>
  <c r="Y3614" i="4" s="1"/>
  <c r="Z3614" i="4" s="1"/>
  <c r="AQ3613" i="4"/>
  <c r="V3612" i="4"/>
  <c r="AC3612" i="4" s="1"/>
  <c r="AD3613" i="4" s="1"/>
  <c r="K3614" i="4" s="1"/>
  <c r="AP3612" i="4"/>
  <c r="AW3612" i="4" s="1"/>
  <c r="AX3613" i="4" s="1"/>
  <c r="AE3614" i="4" s="1"/>
  <c r="BJ3612" i="4"/>
  <c r="BQ3612" i="4" s="1"/>
  <c r="BR3613" i="4" s="1"/>
  <c r="AY3614" i="4" s="1"/>
  <c r="BC3614" i="4"/>
  <c r="GT3612" i="4"/>
  <c r="HA3612" i="4" s="1"/>
  <c r="CX3612" i="4"/>
  <c r="DE3612" i="4" s="1"/>
  <c r="DF3613" i="4" s="1"/>
  <c r="CM3614" i="4" s="1"/>
  <c r="CD3612" i="4"/>
  <c r="CK3612" i="4" s="1"/>
  <c r="CL3613" i="4" s="1"/>
  <c r="BS3614" i="4" s="1"/>
  <c r="BT3614" i="4" s="1"/>
  <c r="HS3608" i="4"/>
  <c r="CZ3613" i="4"/>
  <c r="DA3613" i="4" s="1"/>
  <c r="DB3613" i="4" s="1"/>
  <c r="HJ3608" i="4"/>
  <c r="HT3608" i="4" s="1"/>
  <c r="GI3613" i="4"/>
  <c r="GM3613" i="4"/>
  <c r="HK3608" i="4"/>
  <c r="HQ3608" i="4" s="1"/>
  <c r="GY3612" i="4"/>
  <c r="GZ3612" i="4" s="1"/>
  <c r="HP3608" i="4"/>
  <c r="HU3608" i="4" s="1"/>
  <c r="HR3608" i="4"/>
  <c r="HY3608" i="4" s="1"/>
  <c r="FF3612" i="4"/>
  <c r="FM3612" i="4" s="1"/>
  <c r="FN3613" i="4" s="1"/>
  <c r="EU3614" i="4" s="1"/>
  <c r="DR3612" i="4"/>
  <c r="DY3612" i="4" s="1"/>
  <c r="DZ3613" i="4" s="1"/>
  <c r="DG3614" i="4" s="1"/>
  <c r="EL3612" i="4"/>
  <c r="ES3612" i="4" s="1"/>
  <c r="ET3613" i="4" s="1"/>
  <c r="EA3614" i="4" s="1"/>
  <c r="FZ3612" i="4"/>
  <c r="GG3612" i="4" s="1"/>
  <c r="GH3613" i="4" s="1"/>
  <c r="FO3614" i="4" s="1"/>
  <c r="DC3612" i="4"/>
  <c r="DD3612" i="4" s="1"/>
  <c r="CY3613" i="4" s="1"/>
  <c r="GE3612" i="4"/>
  <c r="GF3612" i="4" s="1"/>
  <c r="GA3613" i="4" s="1"/>
  <c r="CI3612" i="4"/>
  <c r="CJ3612" i="4" s="1"/>
  <c r="CE3613" i="4" s="1"/>
  <c r="EQ3612" i="4"/>
  <c r="ER3612" i="4" s="1"/>
  <c r="EM3613" i="4" s="1"/>
  <c r="FK3612" i="4"/>
  <c r="FL3612" i="4" s="1"/>
  <c r="FG3613" i="4" s="1"/>
  <c r="DW3612" i="4"/>
  <c r="DX3612" i="4" s="1"/>
  <c r="DS3613" i="4" s="1"/>
  <c r="HH3609" i="4" l="1"/>
  <c r="AA3613" i="4"/>
  <c r="AB3613" i="4" s="1"/>
  <c r="P3614" i="4"/>
  <c r="Q3614" i="4" s="1"/>
  <c r="R3614" i="4" s="1"/>
  <c r="S3614" i="4" s="1"/>
  <c r="T3614" i="4" s="1"/>
  <c r="U3614" i="4"/>
  <c r="L3614" i="4"/>
  <c r="BD3614" i="4"/>
  <c r="BE3614" i="4" s="1"/>
  <c r="BF3614" i="4" s="1"/>
  <c r="BG3614" i="4" s="1"/>
  <c r="BH3614" i="4" s="1"/>
  <c r="BI3614" i="4"/>
  <c r="AZ3614" i="4"/>
  <c r="BA3614" i="4" s="1"/>
  <c r="BB3614" i="4" s="1"/>
  <c r="AI3614" i="4"/>
  <c r="AU3613" i="4"/>
  <c r="AV3613" i="4" s="1"/>
  <c r="AO3614" i="4"/>
  <c r="AJ3614" i="4"/>
  <c r="AK3614" i="4" s="1"/>
  <c r="AL3614" i="4" s="1"/>
  <c r="AM3614" i="4" s="1"/>
  <c r="AN3614" i="4" s="1"/>
  <c r="AF3614" i="4"/>
  <c r="CN3614" i="4"/>
  <c r="CW3614" i="4"/>
  <c r="CR3614" i="4"/>
  <c r="CS3614" i="4" s="1"/>
  <c r="CT3614" i="4" s="1"/>
  <c r="CU3614" i="4" s="1"/>
  <c r="CV3614" i="4" s="1"/>
  <c r="EE3614" i="4"/>
  <c r="BW3614" i="4"/>
  <c r="FS3614" i="4"/>
  <c r="GN3613" i="4"/>
  <c r="GO3613" i="4" s="1"/>
  <c r="GP3613" i="4" s="1"/>
  <c r="GQ3613" i="4" s="1"/>
  <c r="GR3613" i="4" s="1"/>
  <c r="GS3613" i="4"/>
  <c r="GJ3613" i="4"/>
  <c r="CC3614" i="4"/>
  <c r="BX3614" i="4"/>
  <c r="BY3614" i="4" s="1"/>
  <c r="BZ3614" i="4" s="1"/>
  <c r="CA3614" i="4" s="1"/>
  <c r="CB3614" i="4" s="1"/>
  <c r="CQ3614" i="4"/>
  <c r="DT3613" i="4"/>
  <c r="DU3613" i="4" s="1"/>
  <c r="DV3613" i="4" s="1"/>
  <c r="FY3614" i="4"/>
  <c r="FT3614" i="4"/>
  <c r="FU3614" i="4" s="1"/>
  <c r="FV3614" i="4" s="1"/>
  <c r="FW3614" i="4" s="1"/>
  <c r="FX3614" i="4" s="1"/>
  <c r="FP3614" i="4"/>
  <c r="HO3608" i="4"/>
  <c r="DK3614" i="4"/>
  <c r="DQ3614" i="4"/>
  <c r="DL3614" i="4"/>
  <c r="DM3614" i="4" s="1"/>
  <c r="DN3614" i="4" s="1"/>
  <c r="DO3614" i="4" s="1"/>
  <c r="DP3614" i="4" s="1"/>
  <c r="DH3614" i="4"/>
  <c r="EF3614" i="4"/>
  <c r="EG3614" i="4" s="1"/>
  <c r="EH3614" i="4" s="1"/>
  <c r="EI3614" i="4" s="1"/>
  <c r="EJ3614" i="4" s="1"/>
  <c r="EK3614" i="4"/>
  <c r="EB3614" i="4"/>
  <c r="EY3614" i="4"/>
  <c r="FE3614" i="4"/>
  <c r="EZ3614" i="4"/>
  <c r="FA3614" i="4" s="1"/>
  <c r="FB3614" i="4" s="1"/>
  <c r="FC3614" i="4" s="1"/>
  <c r="FD3614" i="4" s="1"/>
  <c r="EV3614" i="4"/>
  <c r="M3614" i="4" l="1"/>
  <c r="N3614" i="4" s="1"/>
  <c r="AG3614" i="4"/>
  <c r="AH3614" i="4" s="1"/>
  <c r="AQ3614" i="4" s="1"/>
  <c r="AU3614" i="4" s="1"/>
  <c r="AV3614" i="4" s="1"/>
  <c r="CO3614" i="4"/>
  <c r="CP3614" i="4" s="1"/>
  <c r="AR3614" i="4"/>
  <c r="AS3614" i="4" s="1"/>
  <c r="AT3614" i="4" s="1"/>
  <c r="HM3609" i="4"/>
  <c r="HL3609" i="4"/>
  <c r="BO3613" i="4" s="1"/>
  <c r="BP3613" i="4" s="1"/>
  <c r="BK3614" i="4" s="1"/>
  <c r="FQ3614" i="4"/>
  <c r="FR3614" i="4" s="1"/>
  <c r="DI3614" i="4"/>
  <c r="DJ3614" i="4" s="1"/>
  <c r="EC3614" i="4"/>
  <c r="ED3614" i="4" s="1"/>
  <c r="GK3613" i="4"/>
  <c r="GL3613" i="4" s="1"/>
  <c r="BU3614" i="4"/>
  <c r="BV3614" i="4" s="1"/>
  <c r="EN3613" i="4"/>
  <c r="EO3613" i="4" s="1"/>
  <c r="EW3614" i="4"/>
  <c r="EX3614" i="4" s="1"/>
  <c r="HS3609" i="4" l="1"/>
  <c r="BC3615" i="4"/>
  <c r="DW3613" i="4"/>
  <c r="DX3613" i="4" s="1"/>
  <c r="W3614" i="4"/>
  <c r="O3615" i="4" s="1"/>
  <c r="X3615" i="4" s="1"/>
  <c r="Y3615" i="4" s="1"/>
  <c r="Z3615" i="4" s="1"/>
  <c r="BL3614" i="4"/>
  <c r="BM3614" i="4" s="1"/>
  <c r="BN3614" i="4" s="1"/>
  <c r="CF3614" i="4" s="1"/>
  <c r="CG3614" i="4" s="1"/>
  <c r="CH3614" i="4" s="1"/>
  <c r="CZ3614" i="4" s="1"/>
  <c r="DA3614" i="4" s="1"/>
  <c r="DB3614" i="4" s="1"/>
  <c r="V3613" i="4"/>
  <c r="AC3613" i="4" s="1"/>
  <c r="AD3614" i="4" s="1"/>
  <c r="K3615" i="4" s="1"/>
  <c r="AP3613" i="4"/>
  <c r="AW3613" i="4" s="1"/>
  <c r="AX3614" i="4" s="1"/>
  <c r="AE3615" i="4" s="1"/>
  <c r="BJ3613" i="4"/>
  <c r="BQ3613" i="4" s="1"/>
  <c r="BR3614" i="4" s="1"/>
  <c r="AY3615" i="4" s="1"/>
  <c r="AI3615" i="4"/>
  <c r="CD3613" i="4"/>
  <c r="CK3613" i="4" s="1"/>
  <c r="CL3614" i="4" s="1"/>
  <c r="CX3613" i="4"/>
  <c r="DE3613" i="4" s="1"/>
  <c r="DF3614" i="4" s="1"/>
  <c r="CM3615" i="4" s="1"/>
  <c r="HB3613" i="4"/>
  <c r="GU3613" i="4"/>
  <c r="GT3613" i="4"/>
  <c r="HP3609" i="4"/>
  <c r="HU3609" i="4" s="1"/>
  <c r="HR3609" i="4"/>
  <c r="HY3609" i="4" s="1"/>
  <c r="DR3613" i="4"/>
  <c r="DY3613" i="4" s="1"/>
  <c r="DZ3614" i="4" s="1"/>
  <c r="DG3615" i="4" s="1"/>
  <c r="EL3613" i="4"/>
  <c r="ES3613" i="4" s="1"/>
  <c r="ET3614" i="4" s="1"/>
  <c r="EA3615" i="4" s="1"/>
  <c r="FF3613" i="4"/>
  <c r="FM3613" i="4" s="1"/>
  <c r="FN3614" i="4" s="1"/>
  <c r="EU3615" i="4" s="1"/>
  <c r="FZ3613" i="4"/>
  <c r="GG3613" i="4" s="1"/>
  <c r="GH3614" i="4" s="1"/>
  <c r="FO3615" i="4" s="1"/>
  <c r="DC3613" i="4"/>
  <c r="DD3613" i="4" s="1"/>
  <c r="CY3614" i="4" s="1"/>
  <c r="CI3613" i="4"/>
  <c r="CJ3613" i="4" s="1"/>
  <c r="CE3614" i="4" s="1"/>
  <c r="DS3614" i="4"/>
  <c r="EP3613" i="4"/>
  <c r="EQ3613" i="4" s="1"/>
  <c r="ER3613" i="4" s="1"/>
  <c r="EM3614" i="4" s="1"/>
  <c r="P3615" i="4" l="1"/>
  <c r="Q3615" i="4" s="1"/>
  <c r="R3615" i="4" s="1"/>
  <c r="S3615" i="4" s="1"/>
  <c r="T3615" i="4" s="1"/>
  <c r="U3615" i="4"/>
  <c r="L3615" i="4"/>
  <c r="AA3614" i="4"/>
  <c r="AB3614" i="4" s="1"/>
  <c r="AR3615" i="4"/>
  <c r="AS3615" i="4" s="1"/>
  <c r="AT3615" i="4" s="1"/>
  <c r="BI3615" i="4"/>
  <c r="BD3615" i="4"/>
  <c r="BE3615" i="4" s="1"/>
  <c r="BF3615" i="4" s="1"/>
  <c r="BG3615" i="4" s="1"/>
  <c r="BH3615" i="4" s="1"/>
  <c r="AZ3615" i="4"/>
  <c r="AJ3615" i="4"/>
  <c r="AK3615" i="4" s="1"/>
  <c r="AL3615" i="4" s="1"/>
  <c r="AM3615" i="4" s="1"/>
  <c r="AN3615" i="4" s="1"/>
  <c r="AO3615" i="4"/>
  <c r="AF3615" i="4"/>
  <c r="HA3613" i="4"/>
  <c r="DT3614" i="4"/>
  <c r="DU3614" i="4" s="1"/>
  <c r="CR3615" i="4"/>
  <c r="CS3615" i="4" s="1"/>
  <c r="CT3615" i="4" s="1"/>
  <c r="CU3615" i="4" s="1"/>
  <c r="CV3615" i="4" s="1"/>
  <c r="CW3615" i="4"/>
  <c r="CN3615" i="4"/>
  <c r="EZ3615" i="4"/>
  <c r="FA3615" i="4" s="1"/>
  <c r="FB3615" i="4" s="1"/>
  <c r="FC3615" i="4" s="1"/>
  <c r="FD3615" i="4" s="1"/>
  <c r="FE3615" i="4"/>
  <c r="EV3615" i="4"/>
  <c r="EF3615" i="4"/>
  <c r="EG3615" i="4" s="1"/>
  <c r="EH3615" i="4" s="1"/>
  <c r="EI3615" i="4" s="1"/>
  <c r="EJ3615" i="4" s="1"/>
  <c r="EK3615" i="4"/>
  <c r="EB3615" i="4"/>
  <c r="DL3615" i="4"/>
  <c r="DM3615" i="4" s="1"/>
  <c r="DN3615" i="4" s="1"/>
  <c r="DO3615" i="4" s="1"/>
  <c r="DP3615" i="4" s="1"/>
  <c r="DQ3615" i="4"/>
  <c r="DH3615" i="4"/>
  <c r="BS3615" i="4"/>
  <c r="BW3615" i="4"/>
  <c r="EE3615" i="4"/>
  <c r="CQ3615" i="4"/>
  <c r="GM3614" i="4"/>
  <c r="HK3609" i="4"/>
  <c r="HQ3609" i="4" s="1"/>
  <c r="FH3613" i="4"/>
  <c r="FI3613" i="4" s="1"/>
  <c r="FT3615" i="4"/>
  <c r="FU3615" i="4" s="1"/>
  <c r="FV3615" i="4" s="1"/>
  <c r="FW3615" i="4" s="1"/>
  <c r="FX3615" i="4" s="1"/>
  <c r="FY3615" i="4"/>
  <c r="FP3615" i="4"/>
  <c r="HJ3609" i="4"/>
  <c r="GI3614" i="4"/>
  <c r="DK3615" i="4"/>
  <c r="M3615" i="4" l="1"/>
  <c r="N3615" i="4" s="1"/>
  <c r="BL3615" i="4"/>
  <c r="BM3615" i="4" s="1"/>
  <c r="BN3615" i="4" s="1"/>
  <c r="CF3615" i="4" s="1"/>
  <c r="CG3615" i="4" s="1"/>
  <c r="CH3615" i="4" s="1"/>
  <c r="AG3615" i="4"/>
  <c r="AH3615" i="4" s="1"/>
  <c r="BA3615" i="4"/>
  <c r="BB3615" i="4" s="1"/>
  <c r="CO3615" i="4"/>
  <c r="CP3615" i="4" s="1"/>
  <c r="DV3614" i="4"/>
  <c r="EC3615" i="4"/>
  <c r="ED3615" i="4" s="1"/>
  <c r="CC3615" i="4"/>
  <c r="BX3615" i="4"/>
  <c r="BY3615" i="4" s="1"/>
  <c r="BZ3615" i="4" s="1"/>
  <c r="CA3615" i="4" s="1"/>
  <c r="CB3615" i="4" s="1"/>
  <c r="BT3615" i="4"/>
  <c r="HO3609" i="4"/>
  <c r="HT3609" i="4"/>
  <c r="FJ3613" i="4"/>
  <c r="FK3613" i="4" s="1"/>
  <c r="FL3613" i="4" s="1"/>
  <c r="FG3614" i="4" s="1"/>
  <c r="DI3615" i="4"/>
  <c r="DJ3615" i="4" s="1"/>
  <c r="GN3614" i="4"/>
  <c r="GO3614" i="4" s="1"/>
  <c r="GP3614" i="4" s="1"/>
  <c r="GQ3614" i="4" s="1"/>
  <c r="GR3614" i="4" s="1"/>
  <c r="GS3614" i="4"/>
  <c r="GJ3614" i="4"/>
  <c r="W3615" i="4" l="1"/>
  <c r="O3616" i="4" s="1"/>
  <c r="X3616" i="4" s="1"/>
  <c r="Y3616" i="4" s="1"/>
  <c r="Z3616" i="4" s="1"/>
  <c r="AQ3615" i="4"/>
  <c r="AU3615" i="4" s="1"/>
  <c r="AV3615" i="4" s="1"/>
  <c r="CZ3615" i="4"/>
  <c r="DA3615" i="4" s="1"/>
  <c r="DB3615" i="4" s="1"/>
  <c r="BU3615" i="4"/>
  <c r="BV3615" i="4" s="1"/>
  <c r="EY3615" i="4"/>
  <c r="EW3615" i="4" s="1"/>
  <c r="EX3615" i="4" s="1"/>
  <c r="EN3614" i="4"/>
  <c r="EO3614" i="4" s="1"/>
  <c r="GK3614" i="4"/>
  <c r="GL3614" i="4" s="1"/>
  <c r="GB3613" i="4"/>
  <c r="GC3613" i="4" s="1"/>
  <c r="AI3616" i="4" l="1"/>
  <c r="AR3616" i="4" s="1"/>
  <c r="AS3616" i="4" s="1"/>
  <c r="AT3616" i="4" s="1"/>
  <c r="AA3615" i="4"/>
  <c r="AB3615" i="4" s="1"/>
  <c r="DT3615" i="4"/>
  <c r="DU3615" i="4" s="1"/>
  <c r="DV3615" i="4" s="1"/>
  <c r="HB3614" i="4"/>
  <c r="EP3614" i="4"/>
  <c r="GD3613" i="4"/>
  <c r="GE3613" i="4" s="1"/>
  <c r="GF3613" i="4" s="1"/>
  <c r="GA3614" i="4" s="1"/>
  <c r="EN3615" i="4" l="1"/>
  <c r="EO3615" i="4" s="1"/>
  <c r="EP3615" i="4" s="1"/>
  <c r="GV3613" i="4"/>
  <c r="GW3613" i="4" s="1"/>
  <c r="HJ3610" i="4"/>
  <c r="HT3610" i="4" s="1"/>
  <c r="GI3615" i="4"/>
  <c r="FS3615" i="4"/>
  <c r="FQ3615" i="4" s="1"/>
  <c r="FR3615" i="4" s="1"/>
  <c r="FH3614" i="4"/>
  <c r="FI3614" i="4" s="1"/>
  <c r="GX3613" i="4" l="1"/>
  <c r="GY3613" i="4"/>
  <c r="GZ3613" i="4" s="1"/>
  <c r="HH3610" i="4" s="1"/>
  <c r="FH3615" i="4"/>
  <c r="FI3615" i="4" s="1"/>
  <c r="FJ3615" i="4" s="1"/>
  <c r="GS3615" i="4"/>
  <c r="GN3615" i="4"/>
  <c r="GO3615" i="4" s="1"/>
  <c r="GP3615" i="4" s="1"/>
  <c r="GQ3615" i="4" s="1"/>
  <c r="GR3615" i="4" s="1"/>
  <c r="GJ3615" i="4"/>
  <c r="FJ3614" i="4"/>
  <c r="GB3614" i="4" l="1"/>
  <c r="GC3614" i="4" s="1"/>
  <c r="GB3615" i="4"/>
  <c r="GC3615" i="4" s="1"/>
  <c r="GD3615" i="4" s="1"/>
  <c r="GU3614" i="4"/>
  <c r="GD3614" i="4" l="1"/>
  <c r="HM3610" i="4"/>
  <c r="HL3610" i="4"/>
  <c r="BO3614" i="4" s="1"/>
  <c r="BP3614" i="4" s="1"/>
  <c r="BK3615" i="4" s="1"/>
  <c r="HK3610" i="4"/>
  <c r="HQ3610" i="4" s="1"/>
  <c r="GM3615" i="4"/>
  <c r="GK3615" i="4" s="1"/>
  <c r="GL3615" i="4" s="1"/>
  <c r="BC3616" i="4" l="1"/>
  <c r="BL3616" i="4" s="1"/>
  <c r="BM3616" i="4" s="1"/>
  <c r="BN3616" i="4" s="1"/>
  <c r="V3614" i="4"/>
  <c r="AC3614" i="4" s="1"/>
  <c r="AD3615" i="4" s="1"/>
  <c r="K3616" i="4" s="1"/>
  <c r="BJ3614" i="4"/>
  <c r="BQ3614" i="4" s="1"/>
  <c r="BR3615" i="4" s="1"/>
  <c r="AY3616" i="4" s="1"/>
  <c r="AP3614" i="4"/>
  <c r="AW3614" i="4" s="1"/>
  <c r="AX3615" i="4" s="1"/>
  <c r="AE3616" i="4" s="1"/>
  <c r="CX3614" i="4"/>
  <c r="DE3614" i="4" s="1"/>
  <c r="DF3615" i="4" s="1"/>
  <c r="CM3616" i="4" s="1"/>
  <c r="CD3614" i="4"/>
  <c r="CK3614" i="4" s="1"/>
  <c r="CL3615" i="4" s="1"/>
  <c r="BS3616" i="4" s="1"/>
  <c r="GV3615" i="4"/>
  <c r="GW3615" i="4" s="1"/>
  <c r="GX3615" i="4" s="1"/>
  <c r="HP3610" i="4"/>
  <c r="HU3610" i="4" s="1"/>
  <c r="HR3610" i="4"/>
  <c r="HY3610" i="4" s="1"/>
  <c r="DR3614" i="4"/>
  <c r="DY3614" i="4" s="1"/>
  <c r="DZ3615" i="4" s="1"/>
  <c r="DG3616" i="4" s="1"/>
  <c r="EL3614" i="4"/>
  <c r="ES3614" i="4" s="1"/>
  <c r="ET3615" i="4" s="1"/>
  <c r="EA3616" i="4" s="1"/>
  <c r="FF3614" i="4"/>
  <c r="FM3614" i="4" s="1"/>
  <c r="FN3615" i="4" s="1"/>
  <c r="EU3616" i="4" s="1"/>
  <c r="FZ3614" i="4"/>
  <c r="GG3614" i="4" s="1"/>
  <c r="GH3615" i="4" s="1"/>
  <c r="FO3616" i="4" s="1"/>
  <c r="DC3614" i="4"/>
  <c r="DD3614" i="4" s="1"/>
  <c r="CY3615" i="4" s="1"/>
  <c r="CI3614" i="4"/>
  <c r="CJ3614" i="4" s="1"/>
  <c r="CE3615" i="4" s="1"/>
  <c r="DW3614" i="4"/>
  <c r="DX3614" i="4" s="1"/>
  <c r="DS3615" i="4" s="1"/>
  <c r="EQ3614" i="4"/>
  <c r="ER3614" i="4" s="1"/>
  <c r="EM3615" i="4" s="1"/>
  <c r="GT3614" i="4"/>
  <c r="HA3614" i="4" s="1"/>
  <c r="HB3615" i="4" s="1"/>
  <c r="FK3614" i="4"/>
  <c r="FL3614" i="4" s="1"/>
  <c r="FG3615" i="4" s="1"/>
  <c r="HS3610" i="4"/>
  <c r="HO3610" i="4"/>
  <c r="GE3614" i="4"/>
  <c r="GF3614" i="4" s="1"/>
  <c r="GA3615" i="4" s="1"/>
  <c r="GV3614" i="4"/>
  <c r="GW3614" i="4" s="1"/>
  <c r="P3616" i="4" l="1"/>
  <c r="Q3616" i="4" s="1"/>
  <c r="R3616" i="4" s="1"/>
  <c r="S3616" i="4" s="1"/>
  <c r="T3616" i="4" s="1"/>
  <c r="U3616" i="4"/>
  <c r="L3616" i="4"/>
  <c r="AO3616" i="4"/>
  <c r="AJ3616" i="4"/>
  <c r="AK3616" i="4" s="1"/>
  <c r="AL3616" i="4" s="1"/>
  <c r="AM3616" i="4" s="1"/>
  <c r="AN3616" i="4" s="1"/>
  <c r="AF3616" i="4"/>
  <c r="BI3616" i="4"/>
  <c r="BD3616" i="4"/>
  <c r="BE3616" i="4" s="1"/>
  <c r="BF3616" i="4" s="1"/>
  <c r="BG3616" i="4" s="1"/>
  <c r="BH3616" i="4" s="1"/>
  <c r="AZ3616" i="4"/>
  <c r="CC3616" i="4"/>
  <c r="BX3616" i="4"/>
  <c r="BY3616" i="4" s="1"/>
  <c r="BZ3616" i="4" s="1"/>
  <c r="CA3616" i="4" s="1"/>
  <c r="CB3616" i="4" s="1"/>
  <c r="BT3616" i="4"/>
  <c r="CR3616" i="4"/>
  <c r="CS3616" i="4" s="1"/>
  <c r="CT3616" i="4" s="1"/>
  <c r="CU3616" i="4" s="1"/>
  <c r="CV3616" i="4" s="1"/>
  <c r="CN3616" i="4"/>
  <c r="CW3616" i="4"/>
  <c r="GX3614" i="4"/>
  <c r="GY3614" i="4" s="1"/>
  <c r="GZ3614" i="4" s="1"/>
  <c r="HH3611" i="4" s="1"/>
  <c r="FY3616" i="4"/>
  <c r="FT3616" i="4"/>
  <c r="FU3616" i="4" s="1"/>
  <c r="FV3616" i="4" s="1"/>
  <c r="FW3616" i="4" s="1"/>
  <c r="FX3616" i="4" s="1"/>
  <c r="FP3616" i="4"/>
  <c r="CQ3616" i="4"/>
  <c r="EZ3616" i="4"/>
  <c r="FA3616" i="4" s="1"/>
  <c r="FB3616" i="4" s="1"/>
  <c r="FC3616" i="4" s="1"/>
  <c r="FD3616" i="4" s="1"/>
  <c r="FE3616" i="4"/>
  <c r="EV3616" i="4"/>
  <c r="EY3616" i="4"/>
  <c r="EF3616" i="4"/>
  <c r="EG3616" i="4" s="1"/>
  <c r="EH3616" i="4" s="1"/>
  <c r="EI3616" i="4" s="1"/>
  <c r="EJ3616" i="4" s="1"/>
  <c r="EK3616" i="4"/>
  <c r="EB3616" i="4"/>
  <c r="HJ3611" i="4"/>
  <c r="HT3611" i="4" s="1"/>
  <c r="GI3616" i="4"/>
  <c r="DL3616" i="4"/>
  <c r="DM3616" i="4" s="1"/>
  <c r="DN3616" i="4" s="1"/>
  <c r="DO3616" i="4" s="1"/>
  <c r="DP3616" i="4" s="1"/>
  <c r="DQ3616" i="4"/>
  <c r="DH3616" i="4"/>
  <c r="FS3616" i="4"/>
  <c r="EE3616" i="4"/>
  <c r="DK3616" i="4"/>
  <c r="BW3616" i="4"/>
  <c r="M3616" i="4" l="1"/>
  <c r="N3616" i="4" s="1"/>
  <c r="BA3616" i="4"/>
  <c r="BB3616" i="4" s="1"/>
  <c r="AG3616" i="4"/>
  <c r="AH3616" i="4" s="1"/>
  <c r="CO3616" i="4"/>
  <c r="CP3616" i="4" s="1"/>
  <c r="FQ3616" i="4"/>
  <c r="FR3616" i="4" s="1"/>
  <c r="GN3616" i="4"/>
  <c r="GO3616" i="4" s="1"/>
  <c r="GP3616" i="4" s="1"/>
  <c r="GQ3616" i="4" s="1"/>
  <c r="GR3616" i="4" s="1"/>
  <c r="GS3616" i="4"/>
  <c r="GJ3616" i="4"/>
  <c r="EW3616" i="4"/>
  <c r="EX3616" i="4" s="1"/>
  <c r="EC3616" i="4"/>
  <c r="ED3616" i="4" s="1"/>
  <c r="GU3615" i="4"/>
  <c r="CF3616" i="4"/>
  <c r="CG3616" i="4" s="1"/>
  <c r="CH3616" i="4" s="1"/>
  <c r="BU3616" i="4"/>
  <c r="BV3616" i="4" s="1"/>
  <c r="DI3616" i="4"/>
  <c r="DJ3616" i="4" s="1"/>
  <c r="W3616" i="4" l="1"/>
  <c r="O3617" i="4" s="1"/>
  <c r="X3617" i="4" s="1"/>
  <c r="Y3617" i="4" s="1"/>
  <c r="Z3617" i="4" s="1"/>
  <c r="AQ3616" i="4"/>
  <c r="AU3616" i="4" s="1"/>
  <c r="AV3616" i="4" s="1"/>
  <c r="CZ3616" i="4"/>
  <c r="DA3616" i="4" s="1"/>
  <c r="DB3616" i="4" s="1"/>
  <c r="HM3611" i="4"/>
  <c r="HL3611" i="4"/>
  <c r="BO3615" i="4" s="1"/>
  <c r="BP3615" i="4" s="1"/>
  <c r="BK3616" i="4" s="1"/>
  <c r="HK3611" i="4"/>
  <c r="HQ3611" i="4" s="1"/>
  <c r="GY3615" i="4"/>
  <c r="GZ3615" i="4" s="1"/>
  <c r="GM3616" i="4"/>
  <c r="GK3616" i="4" s="1"/>
  <c r="GL3616" i="4" s="1"/>
  <c r="AI3617" i="4" l="1"/>
  <c r="AA3616" i="4"/>
  <c r="AB3616" i="4" s="1"/>
  <c r="BC3617" i="4"/>
  <c r="V3615" i="4"/>
  <c r="AC3615" i="4" s="1"/>
  <c r="AD3616" i="4" s="1"/>
  <c r="K3617" i="4" s="1"/>
  <c r="BJ3615" i="4"/>
  <c r="BQ3615" i="4" s="1"/>
  <c r="BR3616" i="4" s="1"/>
  <c r="AY3617" i="4" s="1"/>
  <c r="AP3615" i="4"/>
  <c r="AW3615" i="4" s="1"/>
  <c r="AX3616" i="4" s="1"/>
  <c r="AE3617" i="4" s="1"/>
  <c r="AR3617" i="4"/>
  <c r="AS3617" i="4" s="1"/>
  <c r="AT3617" i="4" s="1"/>
  <c r="CX3615" i="4"/>
  <c r="DE3615" i="4" s="1"/>
  <c r="DF3616" i="4" s="1"/>
  <c r="CM3617" i="4" s="1"/>
  <c r="CR3617" i="4" s="1"/>
  <c r="CS3617" i="4" s="1"/>
  <c r="CT3617" i="4" s="1"/>
  <c r="CU3617" i="4" s="1"/>
  <c r="CV3617" i="4" s="1"/>
  <c r="CD3615" i="4"/>
  <c r="CK3615" i="4" s="1"/>
  <c r="CL3616" i="4" s="1"/>
  <c r="BS3617" i="4" s="1"/>
  <c r="GU3616" i="4"/>
  <c r="GM3617" i="4" s="1"/>
  <c r="DT3616" i="4"/>
  <c r="DU3616" i="4" s="1"/>
  <c r="DV3616" i="4" s="1"/>
  <c r="HP3611" i="4"/>
  <c r="HU3611" i="4" s="1"/>
  <c r="HR3611" i="4"/>
  <c r="HY3611" i="4" s="1"/>
  <c r="DR3615" i="4"/>
  <c r="DY3615" i="4" s="1"/>
  <c r="DZ3616" i="4" s="1"/>
  <c r="DG3617" i="4" s="1"/>
  <c r="EL3615" i="4"/>
  <c r="ES3615" i="4" s="1"/>
  <c r="ET3616" i="4" s="1"/>
  <c r="EA3617" i="4" s="1"/>
  <c r="FF3615" i="4"/>
  <c r="FM3615" i="4" s="1"/>
  <c r="FN3616" i="4" s="1"/>
  <c r="EU3617" i="4" s="1"/>
  <c r="FZ3615" i="4"/>
  <c r="GG3615" i="4" s="1"/>
  <c r="GH3616" i="4" s="1"/>
  <c r="FO3617" i="4" s="1"/>
  <c r="GT3615" i="4"/>
  <c r="HA3615" i="4" s="1"/>
  <c r="HB3616" i="4" s="1"/>
  <c r="GE3615" i="4"/>
  <c r="GF3615" i="4" s="1"/>
  <c r="GA3616" i="4" s="1"/>
  <c r="EQ3615" i="4"/>
  <c r="ER3615" i="4" s="1"/>
  <c r="EM3616" i="4" s="1"/>
  <c r="FK3615" i="4"/>
  <c r="FL3615" i="4" s="1"/>
  <c r="FG3616" i="4" s="1"/>
  <c r="DW3615" i="4"/>
  <c r="DX3615" i="4" s="1"/>
  <c r="DS3616" i="4" s="1"/>
  <c r="CI3615" i="4"/>
  <c r="CJ3615" i="4" s="1"/>
  <c r="CE3616" i="4" s="1"/>
  <c r="DC3615" i="4"/>
  <c r="DD3615" i="4" s="1"/>
  <c r="CY3616" i="4" s="1"/>
  <c r="HS3611" i="4"/>
  <c r="HO3611" i="4"/>
  <c r="HH3612" i="4" l="1"/>
  <c r="P3617" i="4"/>
  <c r="Q3617" i="4" s="1"/>
  <c r="R3617" i="4" s="1"/>
  <c r="S3617" i="4" s="1"/>
  <c r="T3617" i="4" s="1"/>
  <c r="U3617" i="4"/>
  <c r="L3617" i="4"/>
  <c r="BL3617" i="4"/>
  <c r="BM3617" i="4" s="1"/>
  <c r="BN3617" i="4" s="1"/>
  <c r="AJ3617" i="4"/>
  <c r="AK3617" i="4" s="1"/>
  <c r="AL3617" i="4" s="1"/>
  <c r="AM3617" i="4" s="1"/>
  <c r="AN3617" i="4" s="1"/>
  <c r="AO3617" i="4"/>
  <c r="AF3617" i="4"/>
  <c r="BI3617" i="4"/>
  <c r="BD3617" i="4"/>
  <c r="BE3617" i="4" s="1"/>
  <c r="BF3617" i="4" s="1"/>
  <c r="BG3617" i="4" s="1"/>
  <c r="BH3617" i="4" s="1"/>
  <c r="AZ3617" i="4"/>
  <c r="CN3617" i="4"/>
  <c r="CW3617" i="4"/>
  <c r="EN3616" i="4"/>
  <c r="EO3616" i="4" s="1"/>
  <c r="EY3617" i="4"/>
  <c r="EE3617" i="4"/>
  <c r="FS3617" i="4"/>
  <c r="BX3617" i="4"/>
  <c r="BY3617" i="4" s="1"/>
  <c r="BZ3617" i="4" s="1"/>
  <c r="CA3617" i="4" s="1"/>
  <c r="CB3617" i="4" s="1"/>
  <c r="CC3617" i="4"/>
  <c r="BT3617" i="4"/>
  <c r="HJ3612" i="4"/>
  <c r="GI3617" i="4"/>
  <c r="FT3617" i="4"/>
  <c r="FU3617" i="4" s="1"/>
  <c r="FV3617" i="4" s="1"/>
  <c r="FW3617" i="4" s="1"/>
  <c r="FX3617" i="4" s="1"/>
  <c r="FY3617" i="4"/>
  <c r="FP3617" i="4"/>
  <c r="CQ3617" i="4"/>
  <c r="EZ3617" i="4"/>
  <c r="FA3617" i="4" s="1"/>
  <c r="FB3617" i="4" s="1"/>
  <c r="FC3617" i="4" s="1"/>
  <c r="FD3617" i="4" s="1"/>
  <c r="FE3617" i="4"/>
  <c r="EV3617" i="4"/>
  <c r="BW3617" i="4"/>
  <c r="EF3617" i="4"/>
  <c r="EG3617" i="4" s="1"/>
  <c r="EH3617" i="4" s="1"/>
  <c r="EI3617" i="4" s="1"/>
  <c r="EJ3617" i="4" s="1"/>
  <c r="EK3617" i="4"/>
  <c r="EB3617" i="4"/>
  <c r="DK3617" i="4"/>
  <c r="DL3617" i="4"/>
  <c r="DM3617" i="4" s="1"/>
  <c r="DN3617" i="4" s="1"/>
  <c r="DO3617" i="4" s="1"/>
  <c r="DP3617" i="4" s="1"/>
  <c r="DQ3617" i="4"/>
  <c r="DH3617" i="4"/>
  <c r="HK3612" i="4"/>
  <c r="HQ3612" i="4" s="1"/>
  <c r="M3617" i="4" l="1"/>
  <c r="N3617" i="4" s="1"/>
  <c r="BA3617" i="4"/>
  <c r="BB3617" i="4" s="1"/>
  <c r="CO3617" i="4"/>
  <c r="CP3617" i="4" s="1"/>
  <c r="AG3617" i="4"/>
  <c r="AH3617" i="4" s="1"/>
  <c r="EP3616" i="4"/>
  <c r="CF3617" i="4"/>
  <c r="CG3617" i="4" s="1"/>
  <c r="CH3617" i="4" s="1"/>
  <c r="FQ3617" i="4"/>
  <c r="FR3617" i="4" s="1"/>
  <c r="HT3612" i="4"/>
  <c r="BU3617" i="4"/>
  <c r="BV3617" i="4" s="1"/>
  <c r="EW3617" i="4"/>
  <c r="EX3617" i="4" s="1"/>
  <c r="DI3617" i="4"/>
  <c r="DJ3617" i="4" s="1"/>
  <c r="EC3617" i="4"/>
  <c r="ED3617" i="4" s="1"/>
  <c r="HL3612" i="4"/>
  <c r="BO3616" i="4" s="1"/>
  <c r="BP3616" i="4" s="1"/>
  <c r="HM3612" i="4"/>
  <c r="HS3612" i="4" s="1"/>
  <c r="GN3617" i="4"/>
  <c r="GO3617" i="4" s="1"/>
  <c r="GP3617" i="4" s="1"/>
  <c r="GQ3617" i="4" s="1"/>
  <c r="GR3617" i="4" s="1"/>
  <c r="GS3617" i="4"/>
  <c r="GJ3617" i="4"/>
  <c r="W3617" i="4" l="1"/>
  <c r="O3618" i="4" s="1"/>
  <c r="V3616" i="4"/>
  <c r="AC3616" i="4" s="1"/>
  <c r="AD3617" i="4" s="1"/>
  <c r="K3618" i="4" s="1"/>
  <c r="AP3616" i="4"/>
  <c r="AW3616" i="4" s="1"/>
  <c r="AX3617" i="4" s="1"/>
  <c r="AE3618" i="4" s="1"/>
  <c r="BJ3616" i="4"/>
  <c r="BQ3616" i="4" s="1"/>
  <c r="BR3617" i="4" s="1"/>
  <c r="AY3618" i="4" s="1"/>
  <c r="AQ3617" i="4"/>
  <c r="AU3617" i="4" s="1"/>
  <c r="AV3617" i="4" s="1"/>
  <c r="BK3617" i="4"/>
  <c r="CX3616" i="4"/>
  <c r="DE3616" i="4" s="1"/>
  <c r="DF3617" i="4" s="1"/>
  <c r="CM3618" i="4" s="1"/>
  <c r="CD3616" i="4"/>
  <c r="CK3616" i="4" s="1"/>
  <c r="CL3617" i="4" s="1"/>
  <c r="CZ3617" i="4"/>
  <c r="DA3617" i="4" s="1"/>
  <c r="DB3617" i="4" s="1"/>
  <c r="HO3612" i="4"/>
  <c r="GK3617" i="4"/>
  <c r="GL3617" i="4" s="1"/>
  <c r="HR3612" i="4"/>
  <c r="HY3612" i="4" s="1"/>
  <c r="HP3612" i="4"/>
  <c r="HU3612" i="4" s="1"/>
  <c r="EL3616" i="4"/>
  <c r="ES3616" i="4" s="1"/>
  <c r="ET3617" i="4" s="1"/>
  <c r="EA3618" i="4" s="1"/>
  <c r="FF3616" i="4"/>
  <c r="FM3616" i="4" s="1"/>
  <c r="FN3617" i="4" s="1"/>
  <c r="EU3618" i="4" s="1"/>
  <c r="DR3616" i="4"/>
  <c r="DY3616" i="4" s="1"/>
  <c r="DZ3617" i="4" s="1"/>
  <c r="DG3618" i="4" s="1"/>
  <c r="FZ3616" i="4"/>
  <c r="GG3616" i="4" s="1"/>
  <c r="GH3617" i="4" s="1"/>
  <c r="FO3618" i="4" s="1"/>
  <c r="GT3616" i="4"/>
  <c r="HA3616" i="4" s="1"/>
  <c r="DW3616" i="4"/>
  <c r="DX3616" i="4" s="1"/>
  <c r="DS3617" i="4" s="1"/>
  <c r="DC3616" i="4"/>
  <c r="DD3616" i="4" s="1"/>
  <c r="CY3617" i="4" s="1"/>
  <c r="CI3616" i="4"/>
  <c r="CJ3616" i="4" s="1"/>
  <c r="CE3617" i="4" s="1"/>
  <c r="BW3618" i="4" s="1"/>
  <c r="EQ3616" i="4"/>
  <c r="ER3616" i="4" s="1"/>
  <c r="EM3617" i="4" s="1"/>
  <c r="FH3616" i="4"/>
  <c r="FI3616" i="4" s="1"/>
  <c r="AI3618" i="4" l="1"/>
  <c r="P3618" i="4"/>
  <c r="Q3618" i="4" s="1"/>
  <c r="R3618" i="4" s="1"/>
  <c r="S3618" i="4" s="1"/>
  <c r="T3618" i="4" s="1"/>
  <c r="U3618" i="4"/>
  <c r="L3618" i="4"/>
  <c r="AA3617" i="4"/>
  <c r="AB3617" i="4" s="1"/>
  <c r="X3618" i="4"/>
  <c r="Y3618" i="4" s="1"/>
  <c r="Z3618" i="4" s="1"/>
  <c r="AR3618" i="4" s="1"/>
  <c r="AS3618" i="4" s="1"/>
  <c r="AT3618" i="4" s="1"/>
  <c r="BC3618" i="4"/>
  <c r="BD3618" i="4"/>
  <c r="BE3618" i="4" s="1"/>
  <c r="BF3618" i="4" s="1"/>
  <c r="BG3618" i="4" s="1"/>
  <c r="BH3618" i="4" s="1"/>
  <c r="BI3618" i="4"/>
  <c r="AZ3618" i="4"/>
  <c r="AJ3618" i="4"/>
  <c r="AK3618" i="4" s="1"/>
  <c r="AL3618" i="4" s="1"/>
  <c r="AM3618" i="4" s="1"/>
  <c r="AN3618" i="4" s="1"/>
  <c r="AO3618" i="4"/>
  <c r="AF3618" i="4"/>
  <c r="HB3617" i="4"/>
  <c r="HJ3613" i="4" s="1"/>
  <c r="HT3613" i="4" s="1"/>
  <c r="DT3617" i="4"/>
  <c r="DU3617" i="4" s="1"/>
  <c r="EZ3618" i="4"/>
  <c r="FA3618" i="4" s="1"/>
  <c r="FB3618" i="4" s="1"/>
  <c r="FC3618" i="4" s="1"/>
  <c r="FD3618" i="4" s="1"/>
  <c r="FE3618" i="4"/>
  <c r="EV3618" i="4"/>
  <c r="EF3618" i="4"/>
  <c r="EG3618" i="4" s="1"/>
  <c r="EH3618" i="4" s="1"/>
  <c r="EI3618" i="4" s="1"/>
  <c r="EJ3618" i="4" s="1"/>
  <c r="EK3618" i="4"/>
  <c r="EB3618" i="4"/>
  <c r="CQ3618" i="4"/>
  <c r="EE3618" i="4"/>
  <c r="DK3618" i="4"/>
  <c r="CR3618" i="4"/>
  <c r="CS3618" i="4" s="1"/>
  <c r="CT3618" i="4" s="1"/>
  <c r="CU3618" i="4" s="1"/>
  <c r="CV3618" i="4" s="1"/>
  <c r="CW3618" i="4"/>
  <c r="CN3618" i="4"/>
  <c r="FJ3616" i="4"/>
  <c r="FK3616" i="4" s="1"/>
  <c r="FL3616" i="4" s="1"/>
  <c r="FG3617" i="4" s="1"/>
  <c r="FY3618" i="4"/>
  <c r="FT3618" i="4"/>
  <c r="FU3618" i="4" s="1"/>
  <c r="FV3618" i="4" s="1"/>
  <c r="FW3618" i="4" s="1"/>
  <c r="FX3618" i="4" s="1"/>
  <c r="FP3618" i="4"/>
  <c r="BS3618" i="4"/>
  <c r="DQ3618" i="4"/>
  <c r="DL3618" i="4"/>
  <c r="DM3618" i="4" s="1"/>
  <c r="DN3618" i="4" s="1"/>
  <c r="DO3618" i="4" s="1"/>
  <c r="DP3618" i="4" s="1"/>
  <c r="DH3618" i="4"/>
  <c r="M3618" i="4" l="1"/>
  <c r="N3618" i="4" s="1"/>
  <c r="BA3618" i="4"/>
  <c r="BB3618" i="4" s="1"/>
  <c r="AG3618" i="4"/>
  <c r="AH3618" i="4" s="1"/>
  <c r="BL3618" i="4"/>
  <c r="BM3618" i="4" s="1"/>
  <c r="BN3618" i="4" s="1"/>
  <c r="CF3618" i="4" s="1"/>
  <c r="CG3618" i="4" s="1"/>
  <c r="CH3618" i="4" s="1"/>
  <c r="CZ3618" i="4" s="1"/>
  <c r="DA3618" i="4" s="1"/>
  <c r="DB3618" i="4" s="1"/>
  <c r="DT3618" i="4" s="1"/>
  <c r="DU3618" i="4" s="1"/>
  <c r="DV3618" i="4" s="1"/>
  <c r="EN3618" i="4" s="1"/>
  <c r="EO3618" i="4" s="1"/>
  <c r="EP3618" i="4" s="1"/>
  <c r="GI3618" i="4"/>
  <c r="GS3618" i="4" s="1"/>
  <c r="DV3617" i="4"/>
  <c r="GB3616" i="4"/>
  <c r="GC3616" i="4" s="1"/>
  <c r="EY3618" i="4"/>
  <c r="CC3618" i="4"/>
  <c r="BX3618" i="4"/>
  <c r="BY3618" i="4" s="1"/>
  <c r="BZ3618" i="4" s="1"/>
  <c r="CA3618" i="4" s="1"/>
  <c r="CB3618" i="4" s="1"/>
  <c r="BT3618" i="4"/>
  <c r="CO3618" i="4"/>
  <c r="CP3618" i="4" s="1"/>
  <c r="DI3618" i="4"/>
  <c r="DJ3618" i="4" s="1"/>
  <c r="EC3618" i="4"/>
  <c r="ED3618" i="4" s="1"/>
  <c r="W3618" i="4" l="1"/>
  <c r="O3619" i="4" s="1"/>
  <c r="FH3618" i="4"/>
  <c r="FI3618" i="4" s="1"/>
  <c r="FJ3618" i="4" s="1"/>
  <c r="AQ3618" i="4"/>
  <c r="AU3618" i="4" s="1"/>
  <c r="AV3618" i="4" s="1"/>
  <c r="GJ3618" i="4"/>
  <c r="GN3618" i="4"/>
  <c r="GO3618" i="4" s="1"/>
  <c r="GP3618" i="4" s="1"/>
  <c r="GQ3618" i="4" s="1"/>
  <c r="GR3618" i="4" s="1"/>
  <c r="EW3618" i="4"/>
  <c r="EX3618" i="4" s="1"/>
  <c r="GD3616" i="4"/>
  <c r="BU3618" i="4"/>
  <c r="BV3618" i="4" s="1"/>
  <c r="EN3617" i="4"/>
  <c r="EO3617" i="4" s="1"/>
  <c r="AI3619" i="4" l="1"/>
  <c r="AA3618" i="4"/>
  <c r="AB3618" i="4" s="1"/>
  <c r="X3619" i="4"/>
  <c r="Y3619" i="4" s="1"/>
  <c r="Z3619" i="4" s="1"/>
  <c r="AR3619" i="4" s="1"/>
  <c r="AS3619" i="4" s="1"/>
  <c r="AT3619" i="4" s="1"/>
  <c r="EP3617" i="4"/>
  <c r="GV3616" i="4"/>
  <c r="GW3616" i="4" s="1"/>
  <c r="GE3616" i="4"/>
  <c r="GF3616" i="4" s="1"/>
  <c r="GA3617" i="4" s="1"/>
  <c r="GX3616" i="4" l="1"/>
  <c r="GY3616" i="4"/>
  <c r="GZ3616" i="4" s="1"/>
  <c r="HH3613" i="4" s="1"/>
  <c r="FS3618" i="4"/>
  <c r="FH3617" i="4"/>
  <c r="FI3617" i="4" s="1"/>
  <c r="FJ3617" i="4" l="1"/>
  <c r="FQ3618" i="4"/>
  <c r="FR3618" i="4" s="1"/>
  <c r="GB3618" i="4"/>
  <c r="GC3618" i="4" s="1"/>
  <c r="GD3618" i="4" s="1"/>
  <c r="GU3617" i="4"/>
  <c r="HM3613" i="4" l="1"/>
  <c r="HL3613" i="4"/>
  <c r="BO3617" i="4" s="1"/>
  <c r="BP3617" i="4" s="1"/>
  <c r="BK3618" i="4" s="1"/>
  <c r="HK3613" i="4"/>
  <c r="HQ3613" i="4" s="1"/>
  <c r="GM3618" i="4"/>
  <c r="GK3618" i="4" s="1"/>
  <c r="GL3618" i="4" s="1"/>
  <c r="GB3617" i="4"/>
  <c r="GC3617" i="4" s="1"/>
  <c r="BC3619" i="4" l="1"/>
  <c r="BL3619" i="4" s="1"/>
  <c r="BM3619" i="4" s="1"/>
  <c r="BN3619" i="4" s="1"/>
  <c r="V3617" i="4"/>
  <c r="AC3617" i="4" s="1"/>
  <c r="AD3618" i="4" s="1"/>
  <c r="K3619" i="4" s="1"/>
  <c r="AP3617" i="4"/>
  <c r="AW3617" i="4" s="1"/>
  <c r="AX3618" i="4" s="1"/>
  <c r="AE3619" i="4" s="1"/>
  <c r="BJ3617" i="4"/>
  <c r="BQ3617" i="4" s="1"/>
  <c r="BR3618" i="4" s="1"/>
  <c r="AY3619" i="4" s="1"/>
  <c r="CX3617" i="4"/>
  <c r="DE3617" i="4" s="1"/>
  <c r="DF3618" i="4" s="1"/>
  <c r="CM3619" i="4" s="1"/>
  <c r="CD3617" i="4"/>
  <c r="CK3617" i="4" s="1"/>
  <c r="CL3618" i="4" s="1"/>
  <c r="BS3619" i="4" s="1"/>
  <c r="GD3617" i="4"/>
  <c r="GE3617" i="4"/>
  <c r="GF3617" i="4" s="1"/>
  <c r="GA3618" i="4" s="1"/>
  <c r="HP3613" i="4"/>
  <c r="HU3613" i="4" s="1"/>
  <c r="HR3613" i="4"/>
  <c r="HY3613" i="4" s="1"/>
  <c r="FF3617" i="4"/>
  <c r="FM3617" i="4" s="1"/>
  <c r="FN3618" i="4" s="1"/>
  <c r="EU3619" i="4" s="1"/>
  <c r="DR3617" i="4"/>
  <c r="DY3617" i="4" s="1"/>
  <c r="DZ3618" i="4" s="1"/>
  <c r="DG3619" i="4" s="1"/>
  <c r="FZ3617" i="4"/>
  <c r="GG3617" i="4" s="1"/>
  <c r="GH3618" i="4" s="1"/>
  <c r="FO3619" i="4" s="1"/>
  <c r="EL3617" i="4"/>
  <c r="ES3617" i="4" s="1"/>
  <c r="ET3618" i="4" s="1"/>
  <c r="EA3619" i="4" s="1"/>
  <c r="GT3617" i="4"/>
  <c r="HA3617" i="4" s="1"/>
  <c r="HB3618" i="4" s="1"/>
  <c r="CI3617" i="4"/>
  <c r="CJ3617" i="4" s="1"/>
  <c r="CE3618" i="4" s="1"/>
  <c r="DC3617" i="4"/>
  <c r="DD3617" i="4" s="1"/>
  <c r="CY3618" i="4" s="1"/>
  <c r="DW3617" i="4"/>
  <c r="DX3617" i="4" s="1"/>
  <c r="DS3618" i="4" s="1"/>
  <c r="EQ3617" i="4"/>
  <c r="ER3617" i="4" s="1"/>
  <c r="EM3618" i="4" s="1"/>
  <c r="FK3617" i="4"/>
  <c r="FL3617" i="4" s="1"/>
  <c r="FG3618" i="4" s="1"/>
  <c r="HS3613" i="4"/>
  <c r="HO3613" i="4"/>
  <c r="GV3618" i="4"/>
  <c r="GW3618" i="4" s="1"/>
  <c r="GX3618" i="4" s="1"/>
  <c r="U3619" i="4" l="1"/>
  <c r="P3619" i="4"/>
  <c r="Q3619" i="4" s="1"/>
  <c r="R3619" i="4" s="1"/>
  <c r="S3619" i="4" s="1"/>
  <c r="T3619" i="4" s="1"/>
  <c r="L3619" i="4"/>
  <c r="BD3619" i="4"/>
  <c r="BE3619" i="4" s="1"/>
  <c r="BF3619" i="4" s="1"/>
  <c r="BG3619" i="4" s="1"/>
  <c r="BH3619" i="4" s="1"/>
  <c r="BI3619" i="4"/>
  <c r="AZ3619" i="4"/>
  <c r="AO3619" i="4"/>
  <c r="AJ3619" i="4"/>
  <c r="AK3619" i="4" s="1"/>
  <c r="AL3619" i="4" s="1"/>
  <c r="AM3619" i="4" s="1"/>
  <c r="AN3619" i="4" s="1"/>
  <c r="AF3619" i="4"/>
  <c r="BX3619" i="4"/>
  <c r="BY3619" i="4" s="1"/>
  <c r="BZ3619" i="4" s="1"/>
  <c r="CA3619" i="4" s="1"/>
  <c r="CB3619" i="4" s="1"/>
  <c r="CC3619" i="4"/>
  <c r="BT3619" i="4"/>
  <c r="CN3619" i="4"/>
  <c r="CR3619" i="4"/>
  <c r="CS3619" i="4" s="1"/>
  <c r="CT3619" i="4" s="1"/>
  <c r="CU3619" i="4" s="1"/>
  <c r="CV3619" i="4" s="1"/>
  <c r="CW3619" i="4"/>
  <c r="FY3619" i="4"/>
  <c r="FT3619" i="4"/>
  <c r="FU3619" i="4" s="1"/>
  <c r="FV3619" i="4" s="1"/>
  <c r="FW3619" i="4" s="1"/>
  <c r="FX3619" i="4" s="1"/>
  <c r="FP3619" i="4"/>
  <c r="EF3619" i="4"/>
  <c r="EG3619" i="4" s="1"/>
  <c r="EH3619" i="4" s="1"/>
  <c r="EI3619" i="4" s="1"/>
  <c r="EJ3619" i="4" s="1"/>
  <c r="EK3619" i="4"/>
  <c r="EB3619" i="4"/>
  <c r="EY3619" i="4"/>
  <c r="DL3619" i="4"/>
  <c r="DM3619" i="4" s="1"/>
  <c r="DN3619" i="4" s="1"/>
  <c r="DO3619" i="4" s="1"/>
  <c r="DP3619" i="4" s="1"/>
  <c r="DQ3619" i="4"/>
  <c r="DH3619" i="4"/>
  <c r="EE3619" i="4"/>
  <c r="EZ3619" i="4"/>
  <c r="FA3619" i="4" s="1"/>
  <c r="FB3619" i="4" s="1"/>
  <c r="FC3619" i="4" s="1"/>
  <c r="FD3619" i="4" s="1"/>
  <c r="FE3619" i="4"/>
  <c r="EV3619" i="4"/>
  <c r="DK3619" i="4"/>
  <c r="CQ3619" i="4"/>
  <c r="BW3619" i="4"/>
  <c r="FS3619" i="4"/>
  <c r="HJ3614" i="4"/>
  <c r="HT3614" i="4" s="1"/>
  <c r="GI3619" i="4"/>
  <c r="GV3617" i="4"/>
  <c r="GW3617" i="4" s="1"/>
  <c r="M3619" i="4" l="1"/>
  <c r="N3619" i="4" s="1"/>
  <c r="CO3619" i="4"/>
  <c r="CP3619" i="4" s="1"/>
  <c r="AG3619" i="4"/>
  <c r="AH3619" i="4" s="1"/>
  <c r="BA3619" i="4"/>
  <c r="BB3619" i="4" s="1"/>
  <c r="GX3617" i="4"/>
  <c r="GY3617" i="4" s="1"/>
  <c r="GZ3617" i="4" s="1"/>
  <c r="HH3614" i="4" s="1"/>
  <c r="DI3619" i="4"/>
  <c r="DJ3619" i="4" s="1"/>
  <c r="GN3619" i="4"/>
  <c r="GO3619" i="4" s="1"/>
  <c r="GP3619" i="4" s="1"/>
  <c r="GQ3619" i="4" s="1"/>
  <c r="GR3619" i="4" s="1"/>
  <c r="GS3619" i="4"/>
  <c r="GJ3619" i="4"/>
  <c r="EW3619" i="4"/>
  <c r="EX3619" i="4" s="1"/>
  <c r="FQ3619" i="4"/>
  <c r="FR3619" i="4" s="1"/>
  <c r="BU3619" i="4"/>
  <c r="BV3619" i="4" s="1"/>
  <c r="CF3619" i="4"/>
  <c r="CG3619" i="4" s="1"/>
  <c r="CH3619" i="4" s="1"/>
  <c r="EC3619" i="4"/>
  <c r="ED3619" i="4" s="1"/>
  <c r="W3619" i="4" l="1"/>
  <c r="AA3619" i="4" s="1"/>
  <c r="AB3619" i="4" s="1"/>
  <c r="AQ3619" i="4"/>
  <c r="AU3619" i="4" s="1"/>
  <c r="AV3619" i="4" s="1"/>
  <c r="CZ3619" i="4"/>
  <c r="DA3619" i="4" s="1"/>
  <c r="DB3619" i="4" s="1"/>
  <c r="GU3618" i="4"/>
  <c r="AI3620" i="4" l="1"/>
  <c r="O3620" i="4"/>
  <c r="X3620" i="4" s="1"/>
  <c r="Y3620" i="4" s="1"/>
  <c r="Z3620" i="4" s="1"/>
  <c r="HM3614" i="4"/>
  <c r="HL3614" i="4"/>
  <c r="BO3618" i="4" s="1"/>
  <c r="BP3618" i="4" s="1"/>
  <c r="BK3619" i="4" s="1"/>
  <c r="HK3614" i="4"/>
  <c r="HQ3614" i="4" s="1"/>
  <c r="GY3618" i="4"/>
  <c r="GZ3618" i="4" s="1"/>
  <c r="GM3619" i="4"/>
  <c r="GK3619" i="4" s="1"/>
  <c r="GL3619" i="4" s="1"/>
  <c r="DT3619" i="4"/>
  <c r="DU3619" i="4" s="1"/>
  <c r="DV3619" i="4" s="1"/>
  <c r="BC3620" i="4" l="1"/>
  <c r="AR3620" i="4"/>
  <c r="AS3620" i="4" s="1"/>
  <c r="AT3620" i="4" s="1"/>
  <c r="BL3620" i="4" s="1"/>
  <c r="BM3620" i="4" s="1"/>
  <c r="BN3620" i="4" s="1"/>
  <c r="V3618" i="4"/>
  <c r="AC3618" i="4" s="1"/>
  <c r="AD3619" i="4" s="1"/>
  <c r="K3620" i="4" s="1"/>
  <c r="BJ3618" i="4"/>
  <c r="BQ3618" i="4" s="1"/>
  <c r="BR3619" i="4" s="1"/>
  <c r="AY3620" i="4" s="1"/>
  <c r="AP3618" i="4"/>
  <c r="AW3618" i="4" s="1"/>
  <c r="AX3619" i="4" s="1"/>
  <c r="AE3620" i="4" s="1"/>
  <c r="CX3618" i="4"/>
  <c r="DE3618" i="4" s="1"/>
  <c r="DF3619" i="4" s="1"/>
  <c r="CM3620" i="4" s="1"/>
  <c r="CD3618" i="4"/>
  <c r="CK3618" i="4" s="1"/>
  <c r="CL3619" i="4" s="1"/>
  <c r="BS3620" i="4" s="1"/>
  <c r="BX3620" i="4" s="1"/>
  <c r="BY3620" i="4" s="1"/>
  <c r="BZ3620" i="4" s="1"/>
  <c r="CA3620" i="4" s="1"/>
  <c r="CB3620" i="4" s="1"/>
  <c r="GU3619" i="4"/>
  <c r="GM3620" i="4" s="1"/>
  <c r="EN3619" i="4"/>
  <c r="EO3619" i="4" s="1"/>
  <c r="EP3619" i="4" s="1"/>
  <c r="HP3614" i="4"/>
  <c r="HU3614" i="4" s="1"/>
  <c r="HR3614" i="4"/>
  <c r="HY3614" i="4" s="1"/>
  <c r="EL3618" i="4"/>
  <c r="ES3618" i="4" s="1"/>
  <c r="ET3619" i="4" s="1"/>
  <c r="EA3620" i="4" s="1"/>
  <c r="DR3618" i="4"/>
  <c r="DY3618" i="4" s="1"/>
  <c r="DZ3619" i="4" s="1"/>
  <c r="DG3620" i="4" s="1"/>
  <c r="FF3618" i="4"/>
  <c r="FM3618" i="4" s="1"/>
  <c r="FN3619" i="4" s="1"/>
  <c r="EU3620" i="4" s="1"/>
  <c r="FZ3618" i="4"/>
  <c r="GG3618" i="4" s="1"/>
  <c r="GH3619" i="4" s="1"/>
  <c r="FO3620" i="4" s="1"/>
  <c r="GT3618" i="4"/>
  <c r="HA3618" i="4" s="1"/>
  <c r="FK3618" i="4"/>
  <c r="FL3618" i="4" s="1"/>
  <c r="FG3619" i="4" s="1"/>
  <c r="CI3618" i="4"/>
  <c r="CJ3618" i="4" s="1"/>
  <c r="CE3619" i="4" s="1"/>
  <c r="EQ3618" i="4"/>
  <c r="ER3618" i="4" s="1"/>
  <c r="EM3619" i="4" s="1"/>
  <c r="GE3618" i="4"/>
  <c r="GF3618" i="4" s="1"/>
  <c r="GA3619" i="4" s="1"/>
  <c r="DC3618" i="4"/>
  <c r="DD3618" i="4" s="1"/>
  <c r="CY3619" i="4" s="1"/>
  <c r="DW3618" i="4"/>
  <c r="DX3618" i="4" s="1"/>
  <c r="DS3619" i="4" s="1"/>
  <c r="HS3614" i="4"/>
  <c r="HO3614" i="4"/>
  <c r="HH3615" i="4" l="1"/>
  <c r="U3620" i="4"/>
  <c r="P3620" i="4"/>
  <c r="Q3620" i="4" s="1"/>
  <c r="R3620" i="4" s="1"/>
  <c r="S3620" i="4" s="1"/>
  <c r="T3620" i="4" s="1"/>
  <c r="L3620" i="4"/>
  <c r="AJ3620" i="4"/>
  <c r="AK3620" i="4" s="1"/>
  <c r="AL3620" i="4" s="1"/>
  <c r="AM3620" i="4" s="1"/>
  <c r="AN3620" i="4" s="1"/>
  <c r="AO3620" i="4"/>
  <c r="AF3620" i="4"/>
  <c r="BD3620" i="4"/>
  <c r="BE3620" i="4" s="1"/>
  <c r="BF3620" i="4" s="1"/>
  <c r="BG3620" i="4" s="1"/>
  <c r="BH3620" i="4" s="1"/>
  <c r="BI3620" i="4"/>
  <c r="AZ3620" i="4"/>
  <c r="BT3620" i="4"/>
  <c r="CC3620" i="4"/>
  <c r="CW3620" i="4"/>
  <c r="CR3620" i="4"/>
  <c r="CS3620" i="4" s="1"/>
  <c r="CT3620" i="4" s="1"/>
  <c r="CU3620" i="4" s="1"/>
  <c r="CV3620" i="4" s="1"/>
  <c r="CN3620" i="4"/>
  <c r="HK3615" i="4"/>
  <c r="HQ3615" i="4" s="1"/>
  <c r="FH3619" i="4"/>
  <c r="FI3619" i="4" s="1"/>
  <c r="FJ3619" i="4" s="1"/>
  <c r="BW3620" i="4"/>
  <c r="EY3620" i="4"/>
  <c r="HB3619" i="4"/>
  <c r="EE3620" i="4"/>
  <c r="FT3620" i="4"/>
  <c r="FU3620" i="4" s="1"/>
  <c r="FV3620" i="4" s="1"/>
  <c r="FW3620" i="4" s="1"/>
  <c r="FX3620" i="4" s="1"/>
  <c r="FY3620" i="4"/>
  <c r="FP3620" i="4"/>
  <c r="DK3620" i="4"/>
  <c r="FE3620" i="4"/>
  <c r="EZ3620" i="4"/>
  <c r="FA3620" i="4" s="1"/>
  <c r="FB3620" i="4" s="1"/>
  <c r="FC3620" i="4" s="1"/>
  <c r="FD3620" i="4" s="1"/>
  <c r="EV3620" i="4"/>
  <c r="CQ3620" i="4"/>
  <c r="DL3620" i="4"/>
  <c r="DM3620" i="4" s="1"/>
  <c r="DN3620" i="4" s="1"/>
  <c r="DO3620" i="4" s="1"/>
  <c r="DP3620" i="4" s="1"/>
  <c r="DQ3620" i="4"/>
  <c r="DH3620" i="4"/>
  <c r="FS3620" i="4"/>
  <c r="EF3620" i="4"/>
  <c r="EG3620" i="4" s="1"/>
  <c r="EH3620" i="4" s="1"/>
  <c r="EI3620" i="4" s="1"/>
  <c r="EJ3620" i="4" s="1"/>
  <c r="EK3620" i="4"/>
  <c r="EB3620" i="4"/>
  <c r="M3620" i="4" l="1"/>
  <c r="N3620" i="4" s="1"/>
  <c r="BA3620" i="4"/>
  <c r="BB3620" i="4" s="1"/>
  <c r="CO3620" i="4"/>
  <c r="CP3620" i="4" s="1"/>
  <c r="AG3620" i="4"/>
  <c r="AH3620" i="4" s="1"/>
  <c r="FQ3620" i="4"/>
  <c r="FR3620" i="4" s="1"/>
  <c r="EW3620" i="4"/>
  <c r="EX3620" i="4" s="1"/>
  <c r="BU3620" i="4"/>
  <c r="BV3620" i="4" s="1"/>
  <c r="CF3620" i="4"/>
  <c r="CG3620" i="4" s="1"/>
  <c r="CH3620" i="4" s="1"/>
  <c r="CZ3620" i="4" s="1"/>
  <c r="DA3620" i="4" s="1"/>
  <c r="DB3620" i="4" s="1"/>
  <c r="DT3620" i="4" s="1"/>
  <c r="DU3620" i="4" s="1"/>
  <c r="DV3620" i="4" s="1"/>
  <c r="EN3620" i="4" s="1"/>
  <c r="EO3620" i="4" s="1"/>
  <c r="EP3620" i="4" s="1"/>
  <c r="FH3620" i="4" s="1"/>
  <c r="FI3620" i="4" s="1"/>
  <c r="FJ3620" i="4" s="1"/>
  <c r="GB3620" i="4" s="1"/>
  <c r="GC3620" i="4" s="1"/>
  <c r="GD3620" i="4" s="1"/>
  <c r="GV3620" i="4" s="1"/>
  <c r="GW3620" i="4" s="1"/>
  <c r="GX3620" i="4" s="1"/>
  <c r="DI3620" i="4"/>
  <c r="DJ3620" i="4" s="1"/>
  <c r="HJ3615" i="4"/>
  <c r="HT3615" i="4" s="1"/>
  <c r="GI3620" i="4"/>
  <c r="EC3620" i="4"/>
  <c r="ED3620" i="4" s="1"/>
  <c r="GB3619" i="4"/>
  <c r="GC3619" i="4" s="1"/>
  <c r="HM3615" i="4"/>
  <c r="HL3615" i="4"/>
  <c r="BO3619" i="4" s="1"/>
  <c r="BP3619" i="4" s="1"/>
  <c r="W3620" i="4" l="1"/>
  <c r="O3621" i="4" s="1"/>
  <c r="V3619" i="4"/>
  <c r="AC3619" i="4" s="1"/>
  <c r="AD3620" i="4" s="1"/>
  <c r="K3621" i="4" s="1"/>
  <c r="BJ3619" i="4"/>
  <c r="BQ3619" i="4" s="1"/>
  <c r="BR3620" i="4" s="1"/>
  <c r="AY3621" i="4" s="1"/>
  <c r="AP3619" i="4"/>
  <c r="AW3619" i="4" s="1"/>
  <c r="AX3620" i="4" s="1"/>
  <c r="AE3621" i="4" s="1"/>
  <c r="AQ3620" i="4"/>
  <c r="AU3620" i="4" s="1"/>
  <c r="AV3620" i="4" s="1"/>
  <c r="BK3620" i="4"/>
  <c r="CX3619" i="4"/>
  <c r="DE3619" i="4" s="1"/>
  <c r="DF3620" i="4" s="1"/>
  <c r="CM3621" i="4" s="1"/>
  <c r="CD3619" i="4"/>
  <c r="CK3619" i="4" s="1"/>
  <c r="CL3620" i="4" s="1"/>
  <c r="GS3620" i="4"/>
  <c r="GN3620" i="4"/>
  <c r="GO3620" i="4" s="1"/>
  <c r="GP3620" i="4" s="1"/>
  <c r="GQ3620" i="4" s="1"/>
  <c r="GR3620" i="4" s="1"/>
  <c r="GJ3620" i="4"/>
  <c r="GD3619" i="4"/>
  <c r="GE3619" i="4" s="1"/>
  <c r="GF3619" i="4" s="1"/>
  <c r="GA3620" i="4" s="1"/>
  <c r="HP3615" i="4"/>
  <c r="HU3615" i="4" s="1"/>
  <c r="HR3615" i="4"/>
  <c r="HY3615" i="4" s="1"/>
  <c r="EL3619" i="4"/>
  <c r="ES3619" i="4" s="1"/>
  <c r="ET3620" i="4" s="1"/>
  <c r="EA3621" i="4" s="1"/>
  <c r="FF3619" i="4"/>
  <c r="FM3619" i="4" s="1"/>
  <c r="FN3620" i="4" s="1"/>
  <c r="EU3621" i="4" s="1"/>
  <c r="DR3619" i="4"/>
  <c r="DY3619" i="4" s="1"/>
  <c r="DZ3620" i="4" s="1"/>
  <c r="DG3621" i="4" s="1"/>
  <c r="FZ3619" i="4"/>
  <c r="GG3619" i="4" s="1"/>
  <c r="GH3620" i="4" s="1"/>
  <c r="FO3621" i="4" s="1"/>
  <c r="GT3619" i="4"/>
  <c r="HA3619" i="4" s="1"/>
  <c r="EQ3619" i="4"/>
  <c r="ER3619" i="4" s="1"/>
  <c r="EM3620" i="4" s="1"/>
  <c r="CI3619" i="4"/>
  <c r="CJ3619" i="4" s="1"/>
  <c r="CE3620" i="4" s="1"/>
  <c r="BW3621" i="4" s="1"/>
  <c r="DW3619" i="4"/>
  <c r="DX3619" i="4" s="1"/>
  <c r="DS3620" i="4" s="1"/>
  <c r="DK3621" i="4" s="1"/>
  <c r="FK3619" i="4"/>
  <c r="FL3619" i="4" s="1"/>
  <c r="FG3620" i="4" s="1"/>
  <c r="EY3621" i="4" s="1"/>
  <c r="DC3619" i="4"/>
  <c r="DD3619" i="4" s="1"/>
  <c r="CY3620" i="4" s="1"/>
  <c r="HS3615" i="4"/>
  <c r="HO3615" i="4"/>
  <c r="AI3621" i="4" l="1"/>
  <c r="U3621" i="4"/>
  <c r="P3621" i="4"/>
  <c r="Q3621" i="4" s="1"/>
  <c r="R3621" i="4" s="1"/>
  <c r="S3621" i="4" s="1"/>
  <c r="T3621" i="4" s="1"/>
  <c r="L3621" i="4"/>
  <c r="M3621" i="4" s="1"/>
  <c r="N3621" i="4" s="1"/>
  <c r="X3621" i="4"/>
  <c r="Y3621" i="4" s="1"/>
  <c r="Z3621" i="4" s="1"/>
  <c r="AR3621" i="4" s="1"/>
  <c r="AS3621" i="4" s="1"/>
  <c r="AT3621" i="4" s="1"/>
  <c r="AA3620" i="4"/>
  <c r="AB3620" i="4" s="1"/>
  <c r="BC3621" i="4"/>
  <c r="AJ3621" i="4"/>
  <c r="AK3621" i="4" s="1"/>
  <c r="AL3621" i="4" s="1"/>
  <c r="AM3621" i="4" s="1"/>
  <c r="AN3621" i="4" s="1"/>
  <c r="AO3621" i="4"/>
  <c r="AF3621" i="4"/>
  <c r="BD3621" i="4"/>
  <c r="BE3621" i="4" s="1"/>
  <c r="BF3621" i="4" s="1"/>
  <c r="BG3621" i="4" s="1"/>
  <c r="BH3621" i="4" s="1"/>
  <c r="BI3621" i="4"/>
  <c r="AZ3621" i="4"/>
  <c r="BS3621" i="4"/>
  <c r="CR3621" i="4"/>
  <c r="CS3621" i="4" s="1"/>
  <c r="CT3621" i="4" s="1"/>
  <c r="CU3621" i="4" s="1"/>
  <c r="CV3621" i="4" s="1"/>
  <c r="CW3621" i="4"/>
  <c r="CN3621" i="4"/>
  <c r="GV3619" i="4"/>
  <c r="GW3619" i="4" s="1"/>
  <c r="FY3621" i="4"/>
  <c r="FT3621" i="4"/>
  <c r="FU3621" i="4" s="1"/>
  <c r="FV3621" i="4" s="1"/>
  <c r="FW3621" i="4" s="1"/>
  <c r="FX3621" i="4" s="1"/>
  <c r="FP3621" i="4"/>
  <c r="DL3621" i="4"/>
  <c r="DM3621" i="4" s="1"/>
  <c r="DN3621" i="4" s="1"/>
  <c r="DO3621" i="4" s="1"/>
  <c r="DP3621" i="4" s="1"/>
  <c r="DQ3621" i="4"/>
  <c r="DH3621" i="4"/>
  <c r="FS3621" i="4"/>
  <c r="CQ3621" i="4"/>
  <c r="FE3621" i="4"/>
  <c r="EZ3621" i="4"/>
  <c r="FA3621" i="4" s="1"/>
  <c r="FB3621" i="4" s="1"/>
  <c r="FC3621" i="4" s="1"/>
  <c r="FD3621" i="4" s="1"/>
  <c r="EV3621" i="4"/>
  <c r="GK3620" i="4"/>
  <c r="GL3620" i="4" s="1"/>
  <c r="HB3620" i="4" s="1"/>
  <c r="EF3621" i="4"/>
  <c r="EG3621" i="4" s="1"/>
  <c r="EH3621" i="4" s="1"/>
  <c r="EI3621" i="4" s="1"/>
  <c r="EJ3621" i="4" s="1"/>
  <c r="EK3621" i="4"/>
  <c r="EB3621" i="4"/>
  <c r="EE3621" i="4"/>
  <c r="W3621" i="4" l="1"/>
  <c r="AA3621" i="4" s="1"/>
  <c r="AB3621" i="4" s="1"/>
  <c r="BL3621" i="4"/>
  <c r="BM3621" i="4" s="1"/>
  <c r="BN3621" i="4" s="1"/>
  <c r="CF3621" i="4" s="1"/>
  <c r="CG3621" i="4" s="1"/>
  <c r="CH3621" i="4" s="1"/>
  <c r="CZ3621" i="4" s="1"/>
  <c r="DA3621" i="4" s="1"/>
  <c r="DB3621" i="4" s="1"/>
  <c r="AG3621" i="4"/>
  <c r="AH3621" i="4" s="1"/>
  <c r="BA3621" i="4"/>
  <c r="BB3621" i="4" s="1"/>
  <c r="CO3621" i="4"/>
  <c r="CP3621" i="4" s="1"/>
  <c r="HJ3616" i="4"/>
  <c r="HT3616" i="4" s="1"/>
  <c r="GI3621" i="4"/>
  <c r="EC3621" i="4"/>
  <c r="ED3621" i="4" s="1"/>
  <c r="GX3619" i="4"/>
  <c r="GY3619" i="4" s="1"/>
  <c r="GZ3619" i="4" s="1"/>
  <c r="HH3616" i="4" s="1"/>
  <c r="BX3621" i="4"/>
  <c r="BY3621" i="4" s="1"/>
  <c r="BZ3621" i="4" s="1"/>
  <c r="CA3621" i="4" s="1"/>
  <c r="CB3621" i="4" s="1"/>
  <c r="CC3621" i="4"/>
  <c r="BT3621" i="4"/>
  <c r="FQ3621" i="4"/>
  <c r="FR3621" i="4" s="1"/>
  <c r="EW3621" i="4"/>
  <c r="EX3621" i="4" s="1"/>
  <c r="DI3621" i="4"/>
  <c r="DJ3621" i="4" s="1"/>
  <c r="O3622" i="4" l="1"/>
  <c r="X3622" i="4" s="1"/>
  <c r="Y3622" i="4" s="1"/>
  <c r="Z3622" i="4" s="1"/>
  <c r="AQ3621" i="4"/>
  <c r="AU3621" i="4" s="1"/>
  <c r="AV3621" i="4" s="1"/>
  <c r="DT3621" i="4"/>
  <c r="DU3621" i="4" s="1"/>
  <c r="DV3621" i="4" s="1"/>
  <c r="BU3621" i="4"/>
  <c r="BV3621" i="4" s="1"/>
  <c r="GN3621" i="4"/>
  <c r="GO3621" i="4" s="1"/>
  <c r="GP3621" i="4" s="1"/>
  <c r="GQ3621" i="4" s="1"/>
  <c r="GR3621" i="4" s="1"/>
  <c r="GS3621" i="4"/>
  <c r="GJ3621" i="4"/>
  <c r="GU3620" i="4"/>
  <c r="AI3622" i="4" l="1"/>
  <c r="AR3622" i="4" s="1"/>
  <c r="AS3622" i="4" s="1"/>
  <c r="AT3622" i="4" s="1"/>
  <c r="HM3616" i="4"/>
  <c r="HL3616" i="4"/>
  <c r="BO3620" i="4" s="1"/>
  <c r="BP3620" i="4" s="1"/>
  <c r="BK3621" i="4" s="1"/>
  <c r="BC3622" i="4" s="1"/>
  <c r="HK3616" i="4"/>
  <c r="HQ3616" i="4" s="1"/>
  <c r="GM3621" i="4"/>
  <c r="GK3621" i="4" s="1"/>
  <c r="GL3621" i="4" s="1"/>
  <c r="EN3621" i="4"/>
  <c r="EO3621" i="4" s="1"/>
  <c r="EP3621" i="4" s="1"/>
  <c r="V3620" i="4" l="1"/>
  <c r="AC3620" i="4" s="1"/>
  <c r="AD3621" i="4" s="1"/>
  <c r="K3622" i="4" s="1"/>
  <c r="AP3620" i="4"/>
  <c r="AW3620" i="4" s="1"/>
  <c r="AX3621" i="4" s="1"/>
  <c r="AE3622" i="4" s="1"/>
  <c r="BJ3620" i="4"/>
  <c r="BQ3620" i="4" s="1"/>
  <c r="BR3621" i="4" s="1"/>
  <c r="AY3622" i="4" s="1"/>
  <c r="BL3622" i="4"/>
  <c r="BM3622" i="4" s="1"/>
  <c r="BN3622" i="4" s="1"/>
  <c r="CX3620" i="4"/>
  <c r="DE3620" i="4" s="1"/>
  <c r="DF3621" i="4" s="1"/>
  <c r="CM3622" i="4" s="1"/>
  <c r="CD3620" i="4"/>
  <c r="CK3620" i="4" s="1"/>
  <c r="CL3621" i="4" s="1"/>
  <c r="BS3622" i="4" s="1"/>
  <c r="GY3620" i="4"/>
  <c r="GZ3620" i="4" s="1"/>
  <c r="GU3621" i="4" s="1"/>
  <c r="HP3616" i="4"/>
  <c r="HU3616" i="4" s="1"/>
  <c r="HR3616" i="4"/>
  <c r="HY3616" i="4" s="1"/>
  <c r="EL3620" i="4"/>
  <c r="ES3620" i="4" s="1"/>
  <c r="ET3621" i="4" s="1"/>
  <c r="EA3622" i="4" s="1"/>
  <c r="DR3620" i="4"/>
  <c r="DY3620" i="4" s="1"/>
  <c r="DZ3621" i="4" s="1"/>
  <c r="DG3622" i="4" s="1"/>
  <c r="FF3620" i="4"/>
  <c r="FM3620" i="4" s="1"/>
  <c r="FN3621" i="4" s="1"/>
  <c r="EU3622" i="4" s="1"/>
  <c r="FZ3620" i="4"/>
  <c r="GG3620" i="4" s="1"/>
  <c r="GH3621" i="4" s="1"/>
  <c r="FO3622" i="4" s="1"/>
  <c r="DC3620" i="4"/>
  <c r="DD3620" i="4" s="1"/>
  <c r="CY3621" i="4" s="1"/>
  <c r="FK3620" i="4"/>
  <c r="FL3620" i="4" s="1"/>
  <c r="FG3621" i="4" s="1"/>
  <c r="GE3620" i="4"/>
  <c r="GF3620" i="4" s="1"/>
  <c r="GA3621" i="4" s="1"/>
  <c r="CI3620" i="4"/>
  <c r="CJ3620" i="4" s="1"/>
  <c r="CE3621" i="4" s="1"/>
  <c r="EQ3620" i="4"/>
  <c r="ER3620" i="4" s="1"/>
  <c r="EM3621" i="4" s="1"/>
  <c r="DW3620" i="4"/>
  <c r="DX3620" i="4" s="1"/>
  <c r="DS3621" i="4" s="1"/>
  <c r="GT3620" i="4"/>
  <c r="HA3620" i="4" s="1"/>
  <c r="HS3616" i="4"/>
  <c r="HO3616" i="4"/>
  <c r="FH3621" i="4"/>
  <c r="FI3621" i="4" s="1"/>
  <c r="FJ3621" i="4" s="1"/>
  <c r="HH3617" i="4" l="1"/>
  <c r="BI3622" i="4"/>
  <c r="BD3622" i="4"/>
  <c r="BE3622" i="4" s="1"/>
  <c r="BF3622" i="4" s="1"/>
  <c r="BG3622" i="4" s="1"/>
  <c r="BH3622" i="4" s="1"/>
  <c r="AZ3622" i="4"/>
  <c r="AJ3622" i="4"/>
  <c r="AK3622" i="4" s="1"/>
  <c r="AL3622" i="4" s="1"/>
  <c r="AM3622" i="4" s="1"/>
  <c r="AN3622" i="4" s="1"/>
  <c r="AO3622" i="4"/>
  <c r="AF3622" i="4"/>
  <c r="P3622" i="4"/>
  <c r="Q3622" i="4" s="1"/>
  <c r="R3622" i="4" s="1"/>
  <c r="S3622" i="4" s="1"/>
  <c r="T3622" i="4" s="1"/>
  <c r="L3622" i="4"/>
  <c r="U3622" i="4"/>
  <c r="CW3622" i="4"/>
  <c r="CR3622" i="4"/>
  <c r="CS3622" i="4" s="1"/>
  <c r="CT3622" i="4" s="1"/>
  <c r="CU3622" i="4" s="1"/>
  <c r="CV3622" i="4" s="1"/>
  <c r="CN3622" i="4"/>
  <c r="GB3621" i="4"/>
  <c r="GC3621" i="4" s="1"/>
  <c r="GD3621" i="4" s="1"/>
  <c r="EE3622" i="4"/>
  <c r="EK3622" i="4"/>
  <c r="EF3622" i="4"/>
  <c r="EG3622" i="4" s="1"/>
  <c r="EH3622" i="4" s="1"/>
  <c r="EI3622" i="4" s="1"/>
  <c r="EJ3622" i="4" s="1"/>
  <c r="EB3622" i="4"/>
  <c r="DQ3622" i="4"/>
  <c r="DL3622" i="4"/>
  <c r="DM3622" i="4" s="1"/>
  <c r="DN3622" i="4" s="1"/>
  <c r="DO3622" i="4" s="1"/>
  <c r="DP3622" i="4" s="1"/>
  <c r="DH3622" i="4"/>
  <c r="BW3622" i="4"/>
  <c r="CC3622" i="4"/>
  <c r="BX3622" i="4"/>
  <c r="BY3622" i="4" s="1"/>
  <c r="BZ3622" i="4" s="1"/>
  <c r="CA3622" i="4" s="1"/>
  <c r="CB3622" i="4" s="1"/>
  <c r="BT3622" i="4"/>
  <c r="FS3622" i="4"/>
  <c r="EY3622" i="4"/>
  <c r="HK3617" i="4"/>
  <c r="HQ3617" i="4" s="1"/>
  <c r="DK3622" i="4"/>
  <c r="CQ3622" i="4"/>
  <c r="FT3622" i="4"/>
  <c r="FU3622" i="4" s="1"/>
  <c r="FV3622" i="4" s="1"/>
  <c r="FW3622" i="4" s="1"/>
  <c r="FX3622" i="4" s="1"/>
  <c r="FY3622" i="4"/>
  <c r="FP3622" i="4"/>
  <c r="HB3621" i="4"/>
  <c r="EZ3622" i="4"/>
  <c r="FA3622" i="4" s="1"/>
  <c r="FB3622" i="4" s="1"/>
  <c r="FC3622" i="4" s="1"/>
  <c r="FD3622" i="4" s="1"/>
  <c r="FE3622" i="4"/>
  <c r="EV3622" i="4"/>
  <c r="GM3622" i="4"/>
  <c r="M3622" i="4" l="1"/>
  <c r="N3622" i="4" s="1"/>
  <c r="AG3622" i="4"/>
  <c r="AH3622" i="4" s="1"/>
  <c r="BA3622" i="4"/>
  <c r="BB3622" i="4" s="1"/>
  <c r="CO3622" i="4"/>
  <c r="CP3622" i="4" s="1"/>
  <c r="CF3622" i="4"/>
  <c r="CG3622" i="4" s="1"/>
  <c r="CH3622" i="4" s="1"/>
  <c r="CZ3622" i="4" s="1"/>
  <c r="DA3622" i="4" s="1"/>
  <c r="DB3622" i="4" s="1"/>
  <c r="DI3622" i="4"/>
  <c r="DJ3622" i="4" s="1"/>
  <c r="HM3617" i="4"/>
  <c r="HL3617" i="4"/>
  <c r="BO3621" i="4" s="1"/>
  <c r="BP3621" i="4" s="1"/>
  <c r="EW3622" i="4"/>
  <c r="EX3622" i="4" s="1"/>
  <c r="HJ3617" i="4"/>
  <c r="HT3617" i="4" s="1"/>
  <c r="GI3622" i="4"/>
  <c r="BU3622" i="4"/>
  <c r="BV3622" i="4" s="1"/>
  <c r="FQ3622" i="4"/>
  <c r="FR3622" i="4" s="1"/>
  <c r="GV3621" i="4"/>
  <c r="GW3621" i="4" s="1"/>
  <c r="EC3622" i="4"/>
  <c r="ED3622" i="4" s="1"/>
  <c r="V3621" i="4" l="1"/>
  <c r="AC3621" i="4" s="1"/>
  <c r="BJ3621" i="4"/>
  <c r="BQ3621" i="4" s="1"/>
  <c r="BR3622" i="4" s="1"/>
  <c r="AY3623" i="4" s="1"/>
  <c r="AP3621" i="4"/>
  <c r="AW3621" i="4" s="1"/>
  <c r="AX3622" i="4" s="1"/>
  <c r="AE3623" i="4" s="1"/>
  <c r="AQ3622" i="4"/>
  <c r="AU3622" i="4" s="1"/>
  <c r="AV3622" i="4" s="1"/>
  <c r="BK3622" i="4"/>
  <c r="AD3622" i="4"/>
  <c r="K3623" i="4" s="1"/>
  <c r="W3622" i="4"/>
  <c r="O3623" i="4" s="1"/>
  <c r="X3623" i="4" s="1"/>
  <c r="Y3623" i="4" s="1"/>
  <c r="Z3623" i="4" s="1"/>
  <c r="CX3621" i="4"/>
  <c r="DE3621" i="4" s="1"/>
  <c r="DF3622" i="4" s="1"/>
  <c r="CM3623" i="4" s="1"/>
  <c r="CD3621" i="4"/>
  <c r="CK3621" i="4" s="1"/>
  <c r="CL3622" i="4" s="1"/>
  <c r="GX3621" i="4"/>
  <c r="GY3621" i="4" s="1"/>
  <c r="GZ3621" i="4" s="1"/>
  <c r="DT3622" i="4"/>
  <c r="DU3622" i="4" s="1"/>
  <c r="DV3622" i="4" s="1"/>
  <c r="HS3617" i="4"/>
  <c r="HO3617" i="4"/>
  <c r="GS3622" i="4"/>
  <c r="GN3622" i="4"/>
  <c r="GO3622" i="4" s="1"/>
  <c r="GP3622" i="4" s="1"/>
  <c r="GQ3622" i="4" s="1"/>
  <c r="GR3622" i="4" s="1"/>
  <c r="GJ3622" i="4"/>
  <c r="HP3617" i="4"/>
  <c r="HU3617" i="4" s="1"/>
  <c r="HR3617" i="4"/>
  <c r="HY3617" i="4" s="1"/>
  <c r="DR3621" i="4"/>
  <c r="DY3621" i="4" s="1"/>
  <c r="DZ3622" i="4" s="1"/>
  <c r="DG3623" i="4" s="1"/>
  <c r="FZ3621" i="4"/>
  <c r="GG3621" i="4" s="1"/>
  <c r="GH3622" i="4" s="1"/>
  <c r="FO3623" i="4" s="1"/>
  <c r="EL3621" i="4"/>
  <c r="ES3621" i="4" s="1"/>
  <c r="ET3622" i="4" s="1"/>
  <c r="EA3623" i="4" s="1"/>
  <c r="FF3621" i="4"/>
  <c r="FM3621" i="4" s="1"/>
  <c r="FN3622" i="4" s="1"/>
  <c r="EU3623" i="4" s="1"/>
  <c r="GT3621" i="4"/>
  <c r="HA3621" i="4" s="1"/>
  <c r="EQ3621" i="4"/>
  <c r="ER3621" i="4" s="1"/>
  <c r="EM3622" i="4" s="1"/>
  <c r="GE3621" i="4"/>
  <c r="GF3621" i="4" s="1"/>
  <c r="GA3622" i="4" s="1"/>
  <c r="DW3621" i="4"/>
  <c r="DX3621" i="4" s="1"/>
  <c r="DS3622" i="4" s="1"/>
  <c r="DC3621" i="4"/>
  <c r="DD3621" i="4" s="1"/>
  <c r="CY3622" i="4" s="1"/>
  <c r="FK3621" i="4"/>
  <c r="FL3621" i="4" s="1"/>
  <c r="FG3622" i="4" s="1"/>
  <c r="CI3621" i="4"/>
  <c r="CJ3621" i="4" s="1"/>
  <c r="CE3622" i="4" s="1"/>
  <c r="HH3618" i="4" l="1"/>
  <c r="AI3623" i="4"/>
  <c r="P3623" i="4"/>
  <c r="Q3623" i="4" s="1"/>
  <c r="R3623" i="4" s="1"/>
  <c r="S3623" i="4" s="1"/>
  <c r="T3623" i="4" s="1"/>
  <c r="U3623" i="4"/>
  <c r="L3623" i="4"/>
  <c r="M3623" i="4" s="1"/>
  <c r="N3623" i="4" s="1"/>
  <c r="AR3623" i="4"/>
  <c r="AS3623" i="4" s="1"/>
  <c r="AT3623" i="4" s="1"/>
  <c r="AA3622" i="4"/>
  <c r="AB3622" i="4" s="1"/>
  <c r="BC3623" i="4"/>
  <c r="AO3623" i="4"/>
  <c r="AJ3623" i="4"/>
  <c r="AK3623" i="4" s="1"/>
  <c r="AL3623" i="4" s="1"/>
  <c r="AM3623" i="4" s="1"/>
  <c r="AN3623" i="4" s="1"/>
  <c r="AF3623" i="4"/>
  <c r="BD3623" i="4"/>
  <c r="BE3623" i="4" s="1"/>
  <c r="BF3623" i="4" s="1"/>
  <c r="BG3623" i="4" s="1"/>
  <c r="BH3623" i="4" s="1"/>
  <c r="BI3623" i="4"/>
  <c r="AZ3623" i="4"/>
  <c r="EN3622" i="4"/>
  <c r="EO3622" i="4" s="1"/>
  <c r="EP3622" i="4" s="1"/>
  <c r="EY3623" i="4"/>
  <c r="FY3623" i="4"/>
  <c r="FT3623" i="4"/>
  <c r="FU3623" i="4" s="1"/>
  <c r="FV3623" i="4" s="1"/>
  <c r="FW3623" i="4" s="1"/>
  <c r="FX3623" i="4" s="1"/>
  <c r="FP3623" i="4"/>
  <c r="DL3623" i="4"/>
  <c r="DM3623" i="4" s="1"/>
  <c r="DN3623" i="4" s="1"/>
  <c r="DO3623" i="4" s="1"/>
  <c r="DP3623" i="4" s="1"/>
  <c r="DQ3623" i="4"/>
  <c r="DH3623" i="4"/>
  <c r="CQ3623" i="4"/>
  <c r="EF3623" i="4"/>
  <c r="EG3623" i="4" s="1"/>
  <c r="EH3623" i="4" s="1"/>
  <c r="EI3623" i="4" s="1"/>
  <c r="EJ3623" i="4" s="1"/>
  <c r="EK3623" i="4"/>
  <c r="EB3623" i="4"/>
  <c r="FS3623" i="4"/>
  <c r="BW3623" i="4"/>
  <c r="BS3623" i="4"/>
  <c r="EE3623" i="4"/>
  <c r="GK3622" i="4"/>
  <c r="GL3622" i="4" s="1"/>
  <c r="HB3622" i="4" s="1"/>
  <c r="FE3623" i="4"/>
  <c r="EZ3623" i="4"/>
  <c r="FA3623" i="4" s="1"/>
  <c r="FB3623" i="4" s="1"/>
  <c r="FC3623" i="4" s="1"/>
  <c r="FD3623" i="4" s="1"/>
  <c r="EV3623" i="4"/>
  <c r="CR3623" i="4"/>
  <c r="CS3623" i="4" s="1"/>
  <c r="CT3623" i="4" s="1"/>
  <c r="CU3623" i="4" s="1"/>
  <c r="CV3623" i="4" s="1"/>
  <c r="CW3623" i="4"/>
  <c r="CN3623" i="4"/>
  <c r="DK3623" i="4"/>
  <c r="AG3623" i="4" l="1"/>
  <c r="AH3623" i="4" s="1"/>
  <c r="W3623" i="4"/>
  <c r="BA3623" i="4"/>
  <c r="BB3623" i="4" s="1"/>
  <c r="BL3623" i="4"/>
  <c r="BM3623" i="4" s="1"/>
  <c r="BN3623" i="4" s="1"/>
  <c r="CF3623" i="4" s="1"/>
  <c r="CG3623" i="4" s="1"/>
  <c r="CH3623" i="4" s="1"/>
  <c r="HJ3618" i="4"/>
  <c r="HT3618" i="4" s="1"/>
  <c r="GI3623" i="4"/>
  <c r="FQ3623" i="4"/>
  <c r="FR3623" i="4" s="1"/>
  <c r="DI3623" i="4"/>
  <c r="DJ3623" i="4" s="1"/>
  <c r="HM3618" i="4"/>
  <c r="HL3618" i="4"/>
  <c r="BO3622" i="4" s="1"/>
  <c r="BP3622" i="4" s="1"/>
  <c r="EC3623" i="4"/>
  <c r="ED3623" i="4" s="1"/>
  <c r="EW3623" i="4"/>
  <c r="EX3623" i="4" s="1"/>
  <c r="FH3622" i="4"/>
  <c r="FI3622" i="4" s="1"/>
  <c r="CO3623" i="4"/>
  <c r="CP3623" i="4" s="1"/>
  <c r="GU3622" i="4"/>
  <c r="CC3623" i="4"/>
  <c r="BX3623" i="4"/>
  <c r="BY3623" i="4" s="1"/>
  <c r="BZ3623" i="4" s="1"/>
  <c r="CA3623" i="4" s="1"/>
  <c r="CB3623" i="4" s="1"/>
  <c r="BT3623" i="4"/>
  <c r="O3624" i="4" l="1"/>
  <c r="AA3623" i="4"/>
  <c r="AB3623" i="4" s="1"/>
  <c r="AP3622" i="4"/>
  <c r="AW3622" i="4" s="1"/>
  <c r="AX3623" i="4" s="1"/>
  <c r="AE3624" i="4" s="1"/>
  <c r="BJ3622" i="4"/>
  <c r="BQ3622" i="4" s="1"/>
  <c r="BR3623" i="4" s="1"/>
  <c r="AY3624" i="4" s="1"/>
  <c r="V3622" i="4"/>
  <c r="AC3622" i="4" s="1"/>
  <c r="AD3623" i="4" s="1"/>
  <c r="K3624" i="4" s="1"/>
  <c r="BK3623" i="4"/>
  <c r="AQ3623" i="4"/>
  <c r="AU3623" i="4" s="1"/>
  <c r="AV3623" i="4" s="1"/>
  <c r="CX3622" i="4"/>
  <c r="DE3622" i="4" s="1"/>
  <c r="DF3623" i="4" s="1"/>
  <c r="CM3624" i="4" s="1"/>
  <c r="CD3622" i="4"/>
  <c r="CK3622" i="4" s="1"/>
  <c r="FJ3622" i="4"/>
  <c r="FK3622" i="4" s="1"/>
  <c r="FL3622" i="4" s="1"/>
  <c r="FG3623" i="4" s="1"/>
  <c r="HP3618" i="4"/>
  <c r="HU3618" i="4" s="1"/>
  <c r="HR3618" i="4"/>
  <c r="HY3618" i="4" s="1"/>
  <c r="FF3622" i="4"/>
  <c r="FM3622" i="4" s="1"/>
  <c r="FN3623" i="4" s="1"/>
  <c r="EU3624" i="4" s="1"/>
  <c r="DR3622" i="4"/>
  <c r="DY3622" i="4" s="1"/>
  <c r="DZ3623" i="4" s="1"/>
  <c r="DG3624" i="4" s="1"/>
  <c r="FZ3622" i="4"/>
  <c r="GG3622" i="4" s="1"/>
  <c r="GH3623" i="4" s="1"/>
  <c r="FO3624" i="4" s="1"/>
  <c r="EL3622" i="4"/>
  <c r="ES3622" i="4" s="1"/>
  <c r="ET3623" i="4" s="1"/>
  <c r="EA3624" i="4" s="1"/>
  <c r="EQ3622" i="4"/>
  <c r="ER3622" i="4" s="1"/>
  <c r="EM3623" i="4" s="1"/>
  <c r="DC3622" i="4"/>
  <c r="DD3622" i="4" s="1"/>
  <c r="CY3623" i="4" s="1"/>
  <c r="DW3622" i="4"/>
  <c r="DX3622" i="4" s="1"/>
  <c r="DS3623" i="4" s="1"/>
  <c r="CI3622" i="4"/>
  <c r="CJ3622" i="4" s="1"/>
  <c r="HS3618" i="4"/>
  <c r="BU3623" i="4"/>
  <c r="BV3623" i="4" s="1"/>
  <c r="GT3622" i="4"/>
  <c r="HA3622" i="4" s="1"/>
  <c r="GS3623" i="4"/>
  <c r="GN3623" i="4"/>
  <c r="GO3623" i="4" s="1"/>
  <c r="GP3623" i="4" s="1"/>
  <c r="GQ3623" i="4" s="1"/>
  <c r="GR3623" i="4" s="1"/>
  <c r="GJ3623" i="4"/>
  <c r="CZ3623" i="4"/>
  <c r="DA3623" i="4" s="1"/>
  <c r="DB3623" i="4" s="1"/>
  <c r="HK3618" i="4"/>
  <c r="HQ3618" i="4" s="1"/>
  <c r="GM3623" i="4"/>
  <c r="AI3624" i="4" l="1"/>
  <c r="P3624" i="4"/>
  <c r="Q3624" i="4" s="1"/>
  <c r="R3624" i="4" s="1"/>
  <c r="S3624" i="4" s="1"/>
  <c r="T3624" i="4" s="1"/>
  <c r="U3624" i="4"/>
  <c r="L3624" i="4"/>
  <c r="BI3624" i="4"/>
  <c r="BD3624" i="4"/>
  <c r="BE3624" i="4" s="1"/>
  <c r="BF3624" i="4" s="1"/>
  <c r="BG3624" i="4" s="1"/>
  <c r="BH3624" i="4" s="1"/>
  <c r="AZ3624" i="4"/>
  <c r="AJ3624" i="4"/>
  <c r="AK3624" i="4" s="1"/>
  <c r="AL3624" i="4" s="1"/>
  <c r="AM3624" i="4" s="1"/>
  <c r="AN3624" i="4" s="1"/>
  <c r="AO3624" i="4"/>
  <c r="AF3624" i="4"/>
  <c r="BC3624" i="4"/>
  <c r="X3624" i="4"/>
  <c r="Y3624" i="4" s="1"/>
  <c r="Z3624" i="4" s="1"/>
  <c r="M3624" i="4"/>
  <c r="N3624" i="4" s="1"/>
  <c r="CR3624" i="4"/>
  <c r="CS3624" i="4" s="1"/>
  <c r="CT3624" i="4" s="1"/>
  <c r="CU3624" i="4" s="1"/>
  <c r="CV3624" i="4" s="1"/>
  <c r="CN3624" i="4"/>
  <c r="CW3624" i="4"/>
  <c r="DT3623" i="4"/>
  <c r="DU3623" i="4" s="1"/>
  <c r="CE3623" i="4"/>
  <c r="GK3623" i="4"/>
  <c r="GL3623" i="4" s="1"/>
  <c r="HB3623" i="4" s="1"/>
  <c r="DK3624" i="4"/>
  <c r="EZ3624" i="4"/>
  <c r="FA3624" i="4" s="1"/>
  <c r="FB3624" i="4" s="1"/>
  <c r="FC3624" i="4" s="1"/>
  <c r="FD3624" i="4" s="1"/>
  <c r="FE3624" i="4"/>
  <c r="EV3624" i="4"/>
  <c r="CQ3624" i="4"/>
  <c r="EE3624" i="4"/>
  <c r="CL3623" i="4"/>
  <c r="EK3624" i="4"/>
  <c r="EF3624" i="4"/>
  <c r="EG3624" i="4" s="1"/>
  <c r="EH3624" i="4" s="1"/>
  <c r="EI3624" i="4" s="1"/>
  <c r="EJ3624" i="4" s="1"/>
  <c r="EB3624" i="4"/>
  <c r="FT3624" i="4"/>
  <c r="FU3624" i="4" s="1"/>
  <c r="FV3624" i="4" s="1"/>
  <c r="FW3624" i="4" s="1"/>
  <c r="FX3624" i="4" s="1"/>
  <c r="FY3624" i="4"/>
  <c r="FP3624" i="4"/>
  <c r="EY3624" i="4"/>
  <c r="HO3618" i="4"/>
  <c r="DQ3624" i="4"/>
  <c r="DL3624" i="4"/>
  <c r="DM3624" i="4" s="1"/>
  <c r="DN3624" i="4" s="1"/>
  <c r="DO3624" i="4" s="1"/>
  <c r="DP3624" i="4" s="1"/>
  <c r="DH3624" i="4"/>
  <c r="GB3622" i="4"/>
  <c r="GC3622" i="4" s="1"/>
  <c r="AR3624" i="4" l="1"/>
  <c r="AS3624" i="4" s="1"/>
  <c r="AT3624" i="4" s="1"/>
  <c r="AG3624" i="4"/>
  <c r="AH3624" i="4" s="1"/>
  <c r="BA3624" i="4"/>
  <c r="BB3624" i="4" s="1"/>
  <c r="W3624" i="4"/>
  <c r="O3625" i="4" s="1"/>
  <c r="CO3624" i="4"/>
  <c r="CP3624" i="4" s="1"/>
  <c r="DV3623" i="4"/>
  <c r="DI3624" i="4"/>
  <c r="DJ3624" i="4" s="1"/>
  <c r="HJ3619" i="4"/>
  <c r="HT3619" i="4" s="1"/>
  <c r="GI3624" i="4"/>
  <c r="EC3624" i="4"/>
  <c r="ED3624" i="4" s="1"/>
  <c r="EW3624" i="4"/>
  <c r="EX3624" i="4" s="1"/>
  <c r="BW3624" i="4"/>
  <c r="GD3622" i="4"/>
  <c r="GE3622" i="4" s="1"/>
  <c r="GF3622" i="4" s="1"/>
  <c r="GA3623" i="4" s="1"/>
  <c r="BS3624" i="4"/>
  <c r="X3625" i="4" l="1"/>
  <c r="Y3625" i="4" s="1"/>
  <c r="Z3625" i="4" s="1"/>
  <c r="AA3624" i="4"/>
  <c r="AB3624" i="4" s="1"/>
  <c r="AQ3624" i="4"/>
  <c r="AU3624" i="4" s="1"/>
  <c r="AV3624" i="4" s="1"/>
  <c r="BL3624" i="4"/>
  <c r="BM3624" i="4" s="1"/>
  <c r="BN3624" i="4" s="1"/>
  <c r="CF3624" i="4" s="1"/>
  <c r="CG3624" i="4" s="1"/>
  <c r="CH3624" i="4" s="1"/>
  <c r="CZ3624" i="4" s="1"/>
  <c r="DA3624" i="4" s="1"/>
  <c r="DB3624" i="4" s="1"/>
  <c r="DT3624" i="4" s="1"/>
  <c r="DU3624" i="4" s="1"/>
  <c r="DV3624" i="4" s="1"/>
  <c r="GS3624" i="4"/>
  <c r="GN3624" i="4"/>
  <c r="GO3624" i="4" s="1"/>
  <c r="GP3624" i="4" s="1"/>
  <c r="GQ3624" i="4" s="1"/>
  <c r="GR3624" i="4" s="1"/>
  <c r="GJ3624" i="4"/>
  <c r="BX3624" i="4"/>
  <c r="BY3624" i="4" s="1"/>
  <c r="BZ3624" i="4" s="1"/>
  <c r="CA3624" i="4" s="1"/>
  <c r="CB3624" i="4" s="1"/>
  <c r="CC3624" i="4"/>
  <c r="BT3624" i="4"/>
  <c r="GV3622" i="4"/>
  <c r="GW3622" i="4" s="1"/>
  <c r="FS3624" i="4"/>
  <c r="FQ3624" i="4" s="1"/>
  <c r="FR3624" i="4" s="1"/>
  <c r="EN3623" i="4"/>
  <c r="EO3623" i="4" s="1"/>
  <c r="AI3625" i="4" l="1"/>
  <c r="AR3625" i="4" s="1"/>
  <c r="AS3625" i="4" s="1"/>
  <c r="AT3625" i="4" s="1"/>
  <c r="EN3624" i="4"/>
  <c r="EO3624" i="4" s="1"/>
  <c r="EP3624" i="4" s="1"/>
  <c r="GX3622" i="4"/>
  <c r="GY3622" i="4" s="1"/>
  <c r="GZ3622" i="4" s="1"/>
  <c r="HH3619" i="4" s="1"/>
  <c r="BU3624" i="4"/>
  <c r="BV3624" i="4" s="1"/>
  <c r="EP3623" i="4"/>
  <c r="FH3624" i="4" l="1"/>
  <c r="FI3624" i="4" s="1"/>
  <c r="FJ3624" i="4" s="1"/>
  <c r="GU3623" i="4"/>
  <c r="FH3623" i="4"/>
  <c r="FI3623" i="4" s="1"/>
  <c r="FJ3623" i="4" l="1"/>
  <c r="HL3619" i="4"/>
  <c r="BO3623" i="4" s="1"/>
  <c r="BP3623" i="4" s="1"/>
  <c r="BK3624" i="4" s="1"/>
  <c r="HM3619" i="4"/>
  <c r="GM3624" i="4"/>
  <c r="GK3624" i="4" s="1"/>
  <c r="GL3624" i="4" s="1"/>
  <c r="HK3619" i="4"/>
  <c r="HQ3619" i="4" s="1"/>
  <c r="GB3624" i="4"/>
  <c r="GC3624" i="4" s="1"/>
  <c r="GD3624" i="4" s="1"/>
  <c r="BC3625" i="4" l="1"/>
  <c r="BL3625" i="4" s="1"/>
  <c r="BM3625" i="4" s="1"/>
  <c r="BN3625" i="4" s="1"/>
  <c r="V3623" i="4"/>
  <c r="AC3623" i="4" s="1"/>
  <c r="AD3624" i="4" s="1"/>
  <c r="K3625" i="4" s="1"/>
  <c r="BJ3623" i="4"/>
  <c r="BQ3623" i="4" s="1"/>
  <c r="BR3624" i="4" s="1"/>
  <c r="AY3625" i="4" s="1"/>
  <c r="AP3623" i="4"/>
  <c r="AW3623" i="4" s="1"/>
  <c r="AX3624" i="4" s="1"/>
  <c r="AE3625" i="4" s="1"/>
  <c r="FK3623" i="4"/>
  <c r="FL3623" i="4" s="1"/>
  <c r="FG3624" i="4" s="1"/>
  <c r="EY3625" i="4" s="1"/>
  <c r="CX3623" i="4"/>
  <c r="DE3623" i="4" s="1"/>
  <c r="DF3624" i="4" s="1"/>
  <c r="CM3625" i="4" s="1"/>
  <c r="CD3623" i="4"/>
  <c r="CK3623" i="4" s="1"/>
  <c r="CL3624" i="4" s="1"/>
  <c r="BS3625" i="4" s="1"/>
  <c r="CC3625" i="4" s="1"/>
  <c r="GV3624" i="4"/>
  <c r="GW3624" i="4" s="1"/>
  <c r="GX3624" i="4" s="1"/>
  <c r="HS3619" i="4"/>
  <c r="HO3619" i="4"/>
  <c r="HR3619" i="4"/>
  <c r="HY3619" i="4" s="1"/>
  <c r="HP3619" i="4"/>
  <c r="HU3619" i="4" s="1"/>
  <c r="FF3623" i="4"/>
  <c r="FM3623" i="4" s="1"/>
  <c r="FN3624" i="4" s="1"/>
  <c r="EU3625" i="4" s="1"/>
  <c r="FZ3623" i="4"/>
  <c r="GG3623" i="4" s="1"/>
  <c r="GH3624" i="4" s="1"/>
  <c r="FO3625" i="4" s="1"/>
  <c r="EL3623" i="4"/>
  <c r="ES3623" i="4" s="1"/>
  <c r="ET3624" i="4" s="1"/>
  <c r="EA3625" i="4" s="1"/>
  <c r="DR3623" i="4"/>
  <c r="DY3623" i="4" s="1"/>
  <c r="DZ3624" i="4" s="1"/>
  <c r="DG3625" i="4" s="1"/>
  <c r="DC3623" i="4"/>
  <c r="DD3623" i="4" s="1"/>
  <c r="CY3624" i="4" s="1"/>
  <c r="CI3623" i="4"/>
  <c r="CJ3623" i="4" s="1"/>
  <c r="CE3624" i="4" s="1"/>
  <c r="DW3623" i="4"/>
  <c r="DX3623" i="4" s="1"/>
  <c r="DS3624" i="4" s="1"/>
  <c r="GT3623" i="4"/>
  <c r="HA3623" i="4" s="1"/>
  <c r="HB3624" i="4" s="1"/>
  <c r="EQ3623" i="4"/>
  <c r="ER3623" i="4" s="1"/>
  <c r="EM3624" i="4" s="1"/>
  <c r="GB3623" i="4"/>
  <c r="GC3623" i="4" s="1"/>
  <c r="U3625" i="4" l="1"/>
  <c r="P3625" i="4"/>
  <c r="Q3625" i="4" s="1"/>
  <c r="R3625" i="4" s="1"/>
  <c r="S3625" i="4" s="1"/>
  <c r="T3625" i="4" s="1"/>
  <c r="L3625" i="4"/>
  <c r="AO3625" i="4"/>
  <c r="AJ3625" i="4"/>
  <c r="AK3625" i="4" s="1"/>
  <c r="AL3625" i="4" s="1"/>
  <c r="AM3625" i="4" s="1"/>
  <c r="AN3625" i="4" s="1"/>
  <c r="AF3625" i="4"/>
  <c r="BD3625" i="4"/>
  <c r="BE3625" i="4" s="1"/>
  <c r="BF3625" i="4" s="1"/>
  <c r="BG3625" i="4" s="1"/>
  <c r="BH3625" i="4" s="1"/>
  <c r="BI3625" i="4"/>
  <c r="AZ3625" i="4"/>
  <c r="BT3625" i="4"/>
  <c r="BX3625" i="4"/>
  <c r="BY3625" i="4" s="1"/>
  <c r="BZ3625" i="4" s="1"/>
  <c r="CA3625" i="4" s="1"/>
  <c r="CB3625" i="4" s="1"/>
  <c r="CN3625" i="4"/>
  <c r="CW3625" i="4"/>
  <c r="CR3625" i="4"/>
  <c r="CS3625" i="4" s="1"/>
  <c r="CT3625" i="4" s="1"/>
  <c r="CU3625" i="4" s="1"/>
  <c r="CV3625" i="4" s="1"/>
  <c r="GD3623" i="4"/>
  <c r="GE3623" i="4" s="1"/>
  <c r="GF3623" i="4" s="1"/>
  <c r="GA3624" i="4" s="1"/>
  <c r="DK3625" i="4"/>
  <c r="BW3625" i="4"/>
  <c r="CQ3625" i="4"/>
  <c r="HJ3620" i="4"/>
  <c r="HT3620" i="4" s="1"/>
  <c r="GI3625" i="4"/>
  <c r="DL3625" i="4"/>
  <c r="DM3625" i="4" s="1"/>
  <c r="DN3625" i="4" s="1"/>
  <c r="DO3625" i="4" s="1"/>
  <c r="DP3625" i="4" s="1"/>
  <c r="DQ3625" i="4"/>
  <c r="DH3625" i="4"/>
  <c r="EK3625" i="4"/>
  <c r="EF3625" i="4"/>
  <c r="EG3625" i="4" s="1"/>
  <c r="EH3625" i="4" s="1"/>
  <c r="EI3625" i="4" s="1"/>
  <c r="EJ3625" i="4" s="1"/>
  <c r="EB3625" i="4"/>
  <c r="FY3625" i="4"/>
  <c r="FT3625" i="4"/>
  <c r="FU3625" i="4" s="1"/>
  <c r="FV3625" i="4" s="1"/>
  <c r="FW3625" i="4" s="1"/>
  <c r="FX3625" i="4" s="1"/>
  <c r="FP3625" i="4"/>
  <c r="EE3625" i="4"/>
  <c r="EZ3625" i="4"/>
  <c r="FA3625" i="4" s="1"/>
  <c r="FB3625" i="4" s="1"/>
  <c r="FC3625" i="4" s="1"/>
  <c r="FD3625" i="4" s="1"/>
  <c r="FE3625" i="4"/>
  <c r="EV3625" i="4"/>
  <c r="M3625" i="4" l="1"/>
  <c r="N3625" i="4" s="1"/>
  <c r="BA3625" i="4"/>
  <c r="BB3625" i="4" s="1"/>
  <c r="AG3625" i="4"/>
  <c r="AH3625" i="4" s="1"/>
  <c r="CO3625" i="4"/>
  <c r="CP3625" i="4" s="1"/>
  <c r="FS3625" i="4"/>
  <c r="FQ3625" i="4" s="1"/>
  <c r="FR3625" i="4" s="1"/>
  <c r="EC3625" i="4"/>
  <c r="ED3625" i="4" s="1"/>
  <c r="CF3625" i="4"/>
  <c r="CG3625" i="4" s="1"/>
  <c r="CH3625" i="4" s="1"/>
  <c r="GN3625" i="4"/>
  <c r="GO3625" i="4" s="1"/>
  <c r="GP3625" i="4" s="1"/>
  <c r="GQ3625" i="4" s="1"/>
  <c r="GR3625" i="4" s="1"/>
  <c r="GS3625" i="4"/>
  <c r="GJ3625" i="4"/>
  <c r="DI3625" i="4"/>
  <c r="DJ3625" i="4" s="1"/>
  <c r="BU3625" i="4"/>
  <c r="BV3625" i="4" s="1"/>
  <c r="EW3625" i="4"/>
  <c r="EX3625" i="4" s="1"/>
  <c r="GV3623" i="4"/>
  <c r="GW3623" i="4" s="1"/>
  <c r="W3625" i="4" l="1"/>
  <c r="O3626" i="4" s="1"/>
  <c r="X3626" i="4" s="1"/>
  <c r="Y3626" i="4" s="1"/>
  <c r="Z3626" i="4" s="1"/>
  <c r="AQ3625" i="4"/>
  <c r="CZ3625" i="4"/>
  <c r="DA3625" i="4" s="1"/>
  <c r="DB3625" i="4" s="1"/>
  <c r="GX3623" i="4"/>
  <c r="GY3623" i="4" s="1"/>
  <c r="GZ3623" i="4" s="1"/>
  <c r="HH3620" i="4" s="1"/>
  <c r="AA3625" i="4" l="1"/>
  <c r="AB3625" i="4" s="1"/>
  <c r="AI3626" i="4"/>
  <c r="AU3625" i="4"/>
  <c r="AV3625" i="4" s="1"/>
  <c r="GU3624" i="4"/>
  <c r="DT3625" i="4"/>
  <c r="DU3625" i="4" s="1"/>
  <c r="DV3625" i="4" s="1"/>
  <c r="AR3626" i="4" l="1"/>
  <c r="AS3626" i="4" s="1"/>
  <c r="AT3626" i="4" s="1"/>
  <c r="EN3625" i="4"/>
  <c r="EO3625" i="4" s="1"/>
  <c r="EP3625" i="4" s="1"/>
  <c r="GM3625" i="4"/>
  <c r="GK3625" i="4" s="1"/>
  <c r="GL3625" i="4" s="1"/>
  <c r="HK3620" i="4"/>
  <c r="HQ3620" i="4" s="1"/>
  <c r="HM3620" i="4"/>
  <c r="HL3620" i="4"/>
  <c r="BO3624" i="4" s="1"/>
  <c r="BP3624" i="4" s="1"/>
  <c r="BK3625" i="4" s="1"/>
  <c r="BC3626" i="4" l="1"/>
  <c r="BL3626" i="4" s="1"/>
  <c r="BM3626" i="4" s="1"/>
  <c r="BN3626" i="4" s="1"/>
  <c r="GY3624" i="4"/>
  <c r="GZ3624" i="4" s="1"/>
  <c r="GU3625" i="4" s="1"/>
  <c r="GM3626" i="4" s="1"/>
  <c r="V3624" i="4"/>
  <c r="AC3624" i="4" s="1"/>
  <c r="AD3625" i="4" s="1"/>
  <c r="K3626" i="4" s="1"/>
  <c r="AP3624" i="4"/>
  <c r="AW3624" i="4" s="1"/>
  <c r="AX3625" i="4" s="1"/>
  <c r="AE3626" i="4" s="1"/>
  <c r="BJ3624" i="4"/>
  <c r="BQ3624" i="4" s="1"/>
  <c r="BR3625" i="4" s="1"/>
  <c r="AY3626" i="4" s="1"/>
  <c r="CX3624" i="4"/>
  <c r="DE3624" i="4" s="1"/>
  <c r="DF3625" i="4" s="1"/>
  <c r="CM3626" i="4" s="1"/>
  <c r="CD3624" i="4"/>
  <c r="CK3624" i="4" s="1"/>
  <c r="CL3625" i="4" s="1"/>
  <c r="BS3626" i="4" s="1"/>
  <c r="HP3620" i="4"/>
  <c r="HU3620" i="4" s="1"/>
  <c r="HR3620" i="4"/>
  <c r="HY3620" i="4" s="1"/>
  <c r="DR3624" i="4"/>
  <c r="DY3624" i="4" s="1"/>
  <c r="DZ3625" i="4" s="1"/>
  <c r="DG3626" i="4" s="1"/>
  <c r="EL3624" i="4"/>
  <c r="ES3624" i="4" s="1"/>
  <c r="ET3625" i="4" s="1"/>
  <c r="EA3626" i="4" s="1"/>
  <c r="FF3624" i="4"/>
  <c r="FM3624" i="4" s="1"/>
  <c r="FN3625" i="4" s="1"/>
  <c r="EU3626" i="4" s="1"/>
  <c r="FZ3624" i="4"/>
  <c r="GG3624" i="4" s="1"/>
  <c r="GH3625" i="4" s="1"/>
  <c r="FO3626" i="4" s="1"/>
  <c r="GT3624" i="4"/>
  <c r="HA3624" i="4" s="1"/>
  <c r="FK3624" i="4"/>
  <c r="FL3624" i="4" s="1"/>
  <c r="FG3625" i="4" s="1"/>
  <c r="DC3624" i="4"/>
  <c r="DD3624" i="4" s="1"/>
  <c r="CY3625" i="4" s="1"/>
  <c r="EQ3624" i="4"/>
  <c r="ER3624" i="4" s="1"/>
  <c r="EM3625" i="4" s="1"/>
  <c r="DW3624" i="4"/>
  <c r="DX3624" i="4" s="1"/>
  <c r="DS3625" i="4" s="1"/>
  <c r="CI3624" i="4"/>
  <c r="CJ3624" i="4" s="1"/>
  <c r="CE3625" i="4" s="1"/>
  <c r="GE3624" i="4"/>
  <c r="GF3624" i="4" s="1"/>
  <c r="GA3625" i="4" s="1"/>
  <c r="HS3620" i="4"/>
  <c r="HO3620" i="4"/>
  <c r="FH3625" i="4"/>
  <c r="FI3625" i="4" s="1"/>
  <c r="FJ3625" i="4" s="1"/>
  <c r="HH3621" i="4" l="1"/>
  <c r="U3626" i="4"/>
  <c r="P3626" i="4"/>
  <c r="Q3626" i="4" s="1"/>
  <c r="R3626" i="4" s="1"/>
  <c r="S3626" i="4" s="1"/>
  <c r="T3626" i="4" s="1"/>
  <c r="L3626" i="4"/>
  <c r="BD3626" i="4"/>
  <c r="BE3626" i="4" s="1"/>
  <c r="BF3626" i="4" s="1"/>
  <c r="BG3626" i="4" s="1"/>
  <c r="BH3626" i="4" s="1"/>
  <c r="BI3626" i="4"/>
  <c r="AZ3626" i="4"/>
  <c r="AJ3626" i="4"/>
  <c r="AK3626" i="4" s="1"/>
  <c r="AL3626" i="4" s="1"/>
  <c r="AM3626" i="4" s="1"/>
  <c r="AN3626" i="4" s="1"/>
  <c r="AO3626" i="4"/>
  <c r="AF3626" i="4"/>
  <c r="CC3626" i="4"/>
  <c r="BX3626" i="4"/>
  <c r="BY3626" i="4" s="1"/>
  <c r="BZ3626" i="4" s="1"/>
  <c r="CA3626" i="4" s="1"/>
  <c r="CB3626" i="4" s="1"/>
  <c r="BT3626" i="4"/>
  <c r="CW3626" i="4"/>
  <c r="CR3626" i="4"/>
  <c r="CS3626" i="4" s="1"/>
  <c r="CT3626" i="4" s="1"/>
  <c r="CU3626" i="4" s="1"/>
  <c r="CV3626" i="4" s="1"/>
  <c r="CN3626" i="4"/>
  <c r="GB3625" i="4"/>
  <c r="GC3625" i="4" s="1"/>
  <c r="GD3625" i="4" s="1"/>
  <c r="EY3626" i="4"/>
  <c r="HB3625" i="4"/>
  <c r="FT3626" i="4"/>
  <c r="FU3626" i="4" s="1"/>
  <c r="FV3626" i="4" s="1"/>
  <c r="FW3626" i="4" s="1"/>
  <c r="FX3626" i="4" s="1"/>
  <c r="FY3626" i="4"/>
  <c r="FP3626" i="4"/>
  <c r="FS3626" i="4"/>
  <c r="EZ3626" i="4"/>
  <c r="FA3626" i="4" s="1"/>
  <c r="FB3626" i="4" s="1"/>
  <c r="FC3626" i="4" s="1"/>
  <c r="FD3626" i="4" s="1"/>
  <c r="FE3626" i="4"/>
  <c r="EV3626" i="4"/>
  <c r="BW3626" i="4"/>
  <c r="EF3626" i="4"/>
  <c r="EG3626" i="4" s="1"/>
  <c r="EH3626" i="4" s="1"/>
  <c r="EI3626" i="4" s="1"/>
  <c r="EJ3626" i="4" s="1"/>
  <c r="EK3626" i="4"/>
  <c r="EB3626" i="4"/>
  <c r="DL3626" i="4"/>
  <c r="DM3626" i="4" s="1"/>
  <c r="DN3626" i="4" s="1"/>
  <c r="DO3626" i="4" s="1"/>
  <c r="DP3626" i="4" s="1"/>
  <c r="DQ3626" i="4"/>
  <c r="DH3626" i="4"/>
  <c r="DK3626" i="4"/>
  <c r="EE3626" i="4"/>
  <c r="HK3621" i="4"/>
  <c r="HQ3621" i="4" s="1"/>
  <c r="CQ3626" i="4"/>
  <c r="M3626" i="4" l="1"/>
  <c r="N3626" i="4" s="1"/>
  <c r="AG3626" i="4"/>
  <c r="AH3626" i="4" s="1"/>
  <c r="BA3626" i="4"/>
  <c r="BB3626" i="4" s="1"/>
  <c r="CO3626" i="4"/>
  <c r="CP3626" i="4" s="1"/>
  <c r="EC3626" i="4"/>
  <c r="ED3626" i="4" s="1"/>
  <c r="HM3621" i="4"/>
  <c r="HL3621" i="4"/>
  <c r="BO3625" i="4" s="1"/>
  <c r="BP3625" i="4" s="1"/>
  <c r="HJ3621" i="4"/>
  <c r="HT3621" i="4" s="1"/>
  <c r="GI3626" i="4"/>
  <c r="EW3626" i="4"/>
  <c r="EX3626" i="4" s="1"/>
  <c r="DI3626" i="4"/>
  <c r="DJ3626" i="4" s="1"/>
  <c r="CF3626" i="4"/>
  <c r="CG3626" i="4" s="1"/>
  <c r="CH3626" i="4" s="1"/>
  <c r="BU3626" i="4"/>
  <c r="BV3626" i="4" s="1"/>
  <c r="FQ3626" i="4"/>
  <c r="FR3626" i="4" s="1"/>
  <c r="GV3625" i="4"/>
  <c r="GW3625" i="4" s="1"/>
  <c r="W3626" i="4" l="1"/>
  <c r="AA3626" i="4" s="1"/>
  <c r="AB3626" i="4" s="1"/>
  <c r="V3625" i="4"/>
  <c r="AC3625" i="4" s="1"/>
  <c r="AD3626" i="4" s="1"/>
  <c r="K3627" i="4" s="1"/>
  <c r="BJ3625" i="4"/>
  <c r="BQ3625" i="4" s="1"/>
  <c r="BR3626" i="4" s="1"/>
  <c r="AY3627" i="4" s="1"/>
  <c r="AP3625" i="4"/>
  <c r="AW3625" i="4" s="1"/>
  <c r="AX3626" i="4" s="1"/>
  <c r="AE3627" i="4" s="1"/>
  <c r="BK3626" i="4"/>
  <c r="AQ3626" i="4"/>
  <c r="AU3626" i="4" s="1"/>
  <c r="AV3626" i="4" s="1"/>
  <c r="CD3625" i="4"/>
  <c r="CK3625" i="4" s="1"/>
  <c r="CL3626" i="4" s="1"/>
  <c r="CX3625" i="4"/>
  <c r="DE3625" i="4" s="1"/>
  <c r="DF3626" i="4" s="1"/>
  <c r="CM3627" i="4" s="1"/>
  <c r="CZ3626" i="4"/>
  <c r="DA3626" i="4" s="1"/>
  <c r="DB3626" i="4" s="1"/>
  <c r="HP3621" i="4"/>
  <c r="HU3621" i="4" s="1"/>
  <c r="HR3621" i="4"/>
  <c r="HY3621" i="4" s="1"/>
  <c r="FZ3625" i="4"/>
  <c r="GG3625" i="4" s="1"/>
  <c r="GH3626" i="4" s="1"/>
  <c r="FO3627" i="4" s="1"/>
  <c r="FF3625" i="4"/>
  <c r="FM3625" i="4" s="1"/>
  <c r="FN3626" i="4" s="1"/>
  <c r="EU3627" i="4" s="1"/>
  <c r="DR3625" i="4"/>
  <c r="DY3625" i="4" s="1"/>
  <c r="DZ3626" i="4" s="1"/>
  <c r="DG3627" i="4" s="1"/>
  <c r="EL3625" i="4"/>
  <c r="ES3625" i="4" s="1"/>
  <c r="ET3626" i="4" s="1"/>
  <c r="EA3627" i="4" s="1"/>
  <c r="GT3625" i="4"/>
  <c r="HA3625" i="4" s="1"/>
  <c r="HH3622" i="4" s="1"/>
  <c r="CI3625" i="4"/>
  <c r="CJ3625" i="4" s="1"/>
  <c r="CE3626" i="4" s="1"/>
  <c r="DC3625" i="4"/>
  <c r="DD3625" i="4" s="1"/>
  <c r="CY3626" i="4" s="1"/>
  <c r="FK3625" i="4"/>
  <c r="FL3625" i="4" s="1"/>
  <c r="FG3626" i="4" s="1"/>
  <c r="EY3627" i="4" s="1"/>
  <c r="GE3625" i="4"/>
  <c r="GF3625" i="4" s="1"/>
  <c r="GA3626" i="4" s="1"/>
  <c r="DW3625" i="4"/>
  <c r="DX3625" i="4" s="1"/>
  <c r="DS3626" i="4" s="1"/>
  <c r="DK3627" i="4" s="1"/>
  <c r="EQ3625" i="4"/>
  <c r="ER3625" i="4" s="1"/>
  <c r="EM3626" i="4" s="1"/>
  <c r="EE3627" i="4" s="1"/>
  <c r="HS3621" i="4"/>
  <c r="HO3621" i="4"/>
  <c r="GX3625" i="4"/>
  <c r="GY3625" i="4" s="1"/>
  <c r="GZ3625" i="4" s="1"/>
  <c r="GN3626" i="4"/>
  <c r="GO3626" i="4" s="1"/>
  <c r="GP3626" i="4" s="1"/>
  <c r="GQ3626" i="4" s="1"/>
  <c r="GR3626" i="4" s="1"/>
  <c r="GS3626" i="4"/>
  <c r="GJ3626" i="4"/>
  <c r="AI3627" i="4" l="1"/>
  <c r="O3627" i="4"/>
  <c r="X3627" i="4" s="1"/>
  <c r="Y3627" i="4" s="1"/>
  <c r="Z3627" i="4" s="1"/>
  <c r="AR3627" i="4" s="1"/>
  <c r="AS3627" i="4" s="1"/>
  <c r="AT3627" i="4" s="1"/>
  <c r="P3627" i="4"/>
  <c r="Q3627" i="4" s="1"/>
  <c r="R3627" i="4" s="1"/>
  <c r="S3627" i="4" s="1"/>
  <c r="T3627" i="4" s="1"/>
  <c r="U3627" i="4"/>
  <c r="L3627" i="4"/>
  <c r="BC3627" i="4"/>
  <c r="AJ3627" i="4"/>
  <c r="AK3627" i="4" s="1"/>
  <c r="AL3627" i="4" s="1"/>
  <c r="AM3627" i="4" s="1"/>
  <c r="AN3627" i="4" s="1"/>
  <c r="AO3627" i="4"/>
  <c r="AF3627" i="4"/>
  <c r="BI3627" i="4"/>
  <c r="BD3627" i="4"/>
  <c r="BE3627" i="4" s="1"/>
  <c r="BF3627" i="4" s="1"/>
  <c r="BG3627" i="4" s="1"/>
  <c r="BH3627" i="4" s="1"/>
  <c r="AZ3627" i="4"/>
  <c r="BS3627" i="4"/>
  <c r="DL3627" i="4"/>
  <c r="DM3627" i="4" s="1"/>
  <c r="DN3627" i="4" s="1"/>
  <c r="DO3627" i="4" s="1"/>
  <c r="DP3627" i="4" s="1"/>
  <c r="DQ3627" i="4"/>
  <c r="DH3627" i="4"/>
  <c r="EK3627" i="4"/>
  <c r="EF3627" i="4"/>
  <c r="EG3627" i="4" s="1"/>
  <c r="EH3627" i="4" s="1"/>
  <c r="EI3627" i="4" s="1"/>
  <c r="EJ3627" i="4" s="1"/>
  <c r="EB3627" i="4"/>
  <c r="FE3627" i="4"/>
  <c r="EZ3627" i="4"/>
  <c r="FA3627" i="4" s="1"/>
  <c r="FB3627" i="4" s="1"/>
  <c r="FC3627" i="4" s="1"/>
  <c r="FD3627" i="4" s="1"/>
  <c r="EV3627" i="4"/>
  <c r="GK3626" i="4"/>
  <c r="GL3626" i="4" s="1"/>
  <c r="HB3626" i="4" s="1"/>
  <c r="FT3627" i="4"/>
  <c r="FU3627" i="4" s="1"/>
  <c r="FV3627" i="4" s="1"/>
  <c r="FW3627" i="4" s="1"/>
  <c r="FX3627" i="4" s="1"/>
  <c r="FY3627" i="4"/>
  <c r="FP3627" i="4"/>
  <c r="CW3627" i="4"/>
  <c r="CR3627" i="4"/>
  <c r="CS3627" i="4" s="1"/>
  <c r="CT3627" i="4" s="1"/>
  <c r="CU3627" i="4" s="1"/>
  <c r="CV3627" i="4" s="1"/>
  <c r="CN3627" i="4"/>
  <c r="CQ3627" i="4"/>
  <c r="DT3626" i="4"/>
  <c r="DU3626" i="4" s="1"/>
  <c r="FS3627" i="4"/>
  <c r="BW3627" i="4"/>
  <c r="M3627" i="4" l="1"/>
  <c r="N3627" i="4" s="1"/>
  <c r="BL3627" i="4"/>
  <c r="BM3627" i="4" s="1"/>
  <c r="BN3627" i="4" s="1"/>
  <c r="CF3627" i="4" s="1"/>
  <c r="CG3627" i="4" s="1"/>
  <c r="CH3627" i="4" s="1"/>
  <c r="AG3627" i="4"/>
  <c r="AH3627" i="4" s="1"/>
  <c r="BA3627" i="4"/>
  <c r="BB3627" i="4" s="1"/>
  <c r="BK3627" i="4" s="1"/>
  <c r="CO3627" i="4"/>
  <c r="CP3627" i="4" s="1"/>
  <c r="DV3626" i="4"/>
  <c r="HJ3622" i="4"/>
  <c r="HT3622" i="4" s="1"/>
  <c r="GI3627" i="4"/>
  <c r="HM3622" i="4"/>
  <c r="HL3622" i="4"/>
  <c r="BO3626" i="4" s="1"/>
  <c r="BP3626" i="4" s="1"/>
  <c r="EC3627" i="4"/>
  <c r="ED3627" i="4" s="1"/>
  <c r="CC3627" i="4"/>
  <c r="BX3627" i="4"/>
  <c r="BY3627" i="4" s="1"/>
  <c r="BZ3627" i="4" s="1"/>
  <c r="CA3627" i="4" s="1"/>
  <c r="CB3627" i="4" s="1"/>
  <c r="BT3627" i="4"/>
  <c r="GU3626" i="4"/>
  <c r="GM3627" i="4" s="1"/>
  <c r="EW3627" i="4"/>
  <c r="EX3627" i="4" s="1"/>
  <c r="FQ3627" i="4"/>
  <c r="FR3627" i="4" s="1"/>
  <c r="DI3627" i="4"/>
  <c r="DJ3627" i="4" s="1"/>
  <c r="W3627" i="4" l="1"/>
  <c r="O3628" i="4" s="1"/>
  <c r="X3628" i="4" s="1"/>
  <c r="Y3628" i="4" s="1"/>
  <c r="Z3628" i="4" s="1"/>
  <c r="BC3628" i="4"/>
  <c r="AQ3627" i="4"/>
  <c r="AU3627" i="4" s="1"/>
  <c r="AV3627" i="4" s="1"/>
  <c r="V3626" i="4"/>
  <c r="AC3626" i="4" s="1"/>
  <c r="AD3627" i="4" s="1"/>
  <c r="K3628" i="4" s="1"/>
  <c r="BJ3626" i="4"/>
  <c r="BQ3626" i="4" s="1"/>
  <c r="BR3627" i="4" s="1"/>
  <c r="AY3628" i="4" s="1"/>
  <c r="AP3626" i="4"/>
  <c r="AW3626" i="4" s="1"/>
  <c r="AX3627" i="4" s="1"/>
  <c r="AE3628" i="4" s="1"/>
  <c r="GT3626" i="4"/>
  <c r="HA3626" i="4" s="1"/>
  <c r="CX3626" i="4"/>
  <c r="DE3626" i="4" s="1"/>
  <c r="DF3627" i="4" s="1"/>
  <c r="CM3628" i="4" s="1"/>
  <c r="CN3628" i="4" s="1"/>
  <c r="CD3626" i="4"/>
  <c r="CK3626" i="4" s="1"/>
  <c r="DW3626" i="4"/>
  <c r="DX3626" i="4" s="1"/>
  <c r="DS3627" i="4" s="1"/>
  <c r="DK3628" i="4" s="1"/>
  <c r="CZ3627" i="4"/>
  <c r="DA3627" i="4" s="1"/>
  <c r="DB3627" i="4" s="1"/>
  <c r="HK3622" i="4"/>
  <c r="HQ3622" i="4" s="1"/>
  <c r="GS3627" i="4"/>
  <c r="GN3627" i="4"/>
  <c r="GO3627" i="4" s="1"/>
  <c r="GP3627" i="4" s="1"/>
  <c r="GQ3627" i="4" s="1"/>
  <c r="GR3627" i="4" s="1"/>
  <c r="GJ3627" i="4"/>
  <c r="HS3622" i="4"/>
  <c r="BU3627" i="4"/>
  <c r="BV3627" i="4" s="1"/>
  <c r="HP3622" i="4"/>
  <c r="HU3622" i="4" s="1"/>
  <c r="HR3622" i="4"/>
  <c r="HY3622" i="4" s="1"/>
  <c r="DR3626" i="4"/>
  <c r="DY3626" i="4" s="1"/>
  <c r="DZ3627" i="4" s="1"/>
  <c r="DG3628" i="4" s="1"/>
  <c r="EL3626" i="4"/>
  <c r="ES3626" i="4" s="1"/>
  <c r="ET3627" i="4" s="1"/>
  <c r="EA3628" i="4" s="1"/>
  <c r="FZ3626" i="4"/>
  <c r="GG3626" i="4" s="1"/>
  <c r="GH3627" i="4" s="1"/>
  <c r="FO3628" i="4" s="1"/>
  <c r="FF3626" i="4"/>
  <c r="FM3626" i="4" s="1"/>
  <c r="FN3627" i="4" s="1"/>
  <c r="EU3628" i="4" s="1"/>
  <c r="CI3626" i="4"/>
  <c r="CJ3626" i="4" s="1"/>
  <c r="DC3626" i="4"/>
  <c r="DD3626" i="4" s="1"/>
  <c r="CY3627" i="4" s="1"/>
  <c r="EN3626" i="4"/>
  <c r="EO3626" i="4" s="1"/>
  <c r="AI3628" i="4" l="1"/>
  <c r="P3628" i="4"/>
  <c r="Q3628" i="4" s="1"/>
  <c r="R3628" i="4" s="1"/>
  <c r="S3628" i="4" s="1"/>
  <c r="T3628" i="4" s="1"/>
  <c r="U3628" i="4"/>
  <c r="L3628" i="4"/>
  <c r="AA3627" i="4"/>
  <c r="AB3627" i="4" s="1"/>
  <c r="AO3628" i="4"/>
  <c r="AJ3628" i="4"/>
  <c r="AK3628" i="4" s="1"/>
  <c r="AL3628" i="4" s="1"/>
  <c r="AM3628" i="4" s="1"/>
  <c r="AN3628" i="4" s="1"/>
  <c r="AF3628" i="4"/>
  <c r="BI3628" i="4"/>
  <c r="BD3628" i="4"/>
  <c r="BE3628" i="4" s="1"/>
  <c r="BF3628" i="4" s="1"/>
  <c r="BG3628" i="4" s="1"/>
  <c r="BH3628" i="4" s="1"/>
  <c r="AZ3628" i="4"/>
  <c r="AR3628" i="4"/>
  <c r="AS3628" i="4" s="1"/>
  <c r="AT3628" i="4" s="1"/>
  <c r="CW3628" i="4"/>
  <c r="CR3628" i="4"/>
  <c r="CS3628" i="4" s="1"/>
  <c r="CT3628" i="4" s="1"/>
  <c r="CU3628" i="4" s="1"/>
  <c r="CV3628" i="4" s="1"/>
  <c r="CL3627" i="4"/>
  <c r="EP3626" i="4"/>
  <c r="EQ3626" i="4" s="1"/>
  <c r="ER3626" i="4" s="1"/>
  <c r="EM3627" i="4" s="1"/>
  <c r="GK3627" i="4"/>
  <c r="GL3627" i="4" s="1"/>
  <c r="CQ3628" i="4"/>
  <c r="CO3628" i="4" s="1"/>
  <c r="CP3628" i="4" s="1"/>
  <c r="DQ3628" i="4"/>
  <c r="DL3628" i="4"/>
  <c r="DM3628" i="4" s="1"/>
  <c r="DN3628" i="4" s="1"/>
  <c r="DO3628" i="4" s="1"/>
  <c r="DP3628" i="4" s="1"/>
  <c r="DH3628" i="4"/>
  <c r="CE3627" i="4"/>
  <c r="HO3622" i="4"/>
  <c r="EZ3628" i="4"/>
  <c r="FA3628" i="4" s="1"/>
  <c r="FB3628" i="4" s="1"/>
  <c r="FC3628" i="4" s="1"/>
  <c r="FD3628" i="4" s="1"/>
  <c r="FE3628" i="4"/>
  <c r="EV3628" i="4"/>
  <c r="DT3627" i="4"/>
  <c r="DU3627" i="4" s="1"/>
  <c r="DV3627" i="4" s="1"/>
  <c r="FT3628" i="4"/>
  <c r="FU3628" i="4" s="1"/>
  <c r="FV3628" i="4" s="1"/>
  <c r="FW3628" i="4" s="1"/>
  <c r="FX3628" i="4" s="1"/>
  <c r="FY3628" i="4"/>
  <c r="FP3628" i="4"/>
  <c r="EF3628" i="4"/>
  <c r="EG3628" i="4" s="1"/>
  <c r="EH3628" i="4" s="1"/>
  <c r="EI3628" i="4" s="1"/>
  <c r="EJ3628" i="4" s="1"/>
  <c r="EK3628" i="4"/>
  <c r="EB3628" i="4"/>
  <c r="M3628" i="4" l="1"/>
  <c r="N3628" i="4" s="1"/>
  <c r="BL3628" i="4"/>
  <c r="BM3628" i="4" s="1"/>
  <c r="BN3628" i="4" s="1"/>
  <c r="BA3628" i="4"/>
  <c r="BB3628" i="4" s="1"/>
  <c r="AG3628" i="4"/>
  <c r="AH3628" i="4" s="1"/>
  <c r="HB3627" i="4"/>
  <c r="EN3627" i="4"/>
  <c r="EO3627" i="4" s="1"/>
  <c r="EP3627" i="4" s="1"/>
  <c r="DI3628" i="4"/>
  <c r="DJ3628" i="4" s="1"/>
  <c r="EE3628" i="4"/>
  <c r="EC3628" i="4" s="1"/>
  <c r="ED3628" i="4" s="1"/>
  <c r="FH3626" i="4"/>
  <c r="FI3626" i="4" s="1"/>
  <c r="BS3628" i="4"/>
  <c r="BW3628" i="4"/>
  <c r="W3628" i="4" l="1"/>
  <c r="O3629" i="4" s="1"/>
  <c r="X3629" i="4" s="1"/>
  <c r="Y3629" i="4" s="1"/>
  <c r="Z3629" i="4" s="1"/>
  <c r="AQ3628" i="4"/>
  <c r="AU3628" i="4" s="1"/>
  <c r="AV3628" i="4" s="1"/>
  <c r="FJ3626" i="4"/>
  <c r="FK3626" i="4"/>
  <c r="FL3626" i="4" s="1"/>
  <c r="FG3627" i="4" s="1"/>
  <c r="FH3627" i="4"/>
  <c r="FI3627" i="4" s="1"/>
  <c r="FJ3627" i="4" s="1"/>
  <c r="HJ3623" i="4"/>
  <c r="HT3623" i="4" s="1"/>
  <c r="GI3628" i="4"/>
  <c r="CC3628" i="4"/>
  <c r="BX3628" i="4"/>
  <c r="BY3628" i="4" s="1"/>
  <c r="BZ3628" i="4" s="1"/>
  <c r="CA3628" i="4" s="1"/>
  <c r="CB3628" i="4" s="1"/>
  <c r="BT3628" i="4"/>
  <c r="CF3628" i="4"/>
  <c r="CG3628" i="4" s="1"/>
  <c r="CH3628" i="4" s="1"/>
  <c r="AI3629" i="4" l="1"/>
  <c r="AA3628" i="4"/>
  <c r="AB3628" i="4" s="1"/>
  <c r="AR3629" i="4"/>
  <c r="AS3629" i="4" s="1"/>
  <c r="AT3629" i="4" s="1"/>
  <c r="CZ3628" i="4"/>
  <c r="DA3628" i="4" s="1"/>
  <c r="DB3628" i="4" s="1"/>
  <c r="GB3627" i="4"/>
  <c r="GC3627" i="4" s="1"/>
  <c r="GD3627" i="4" s="1"/>
  <c r="GS3628" i="4"/>
  <c r="GN3628" i="4"/>
  <c r="GO3628" i="4" s="1"/>
  <c r="GP3628" i="4" s="1"/>
  <c r="GQ3628" i="4" s="1"/>
  <c r="GR3628" i="4" s="1"/>
  <c r="GJ3628" i="4"/>
  <c r="EY3628" i="4"/>
  <c r="EW3628" i="4" s="1"/>
  <c r="EX3628" i="4" s="1"/>
  <c r="BU3628" i="4"/>
  <c r="BV3628" i="4" s="1"/>
  <c r="GB3626" i="4"/>
  <c r="GC3626" i="4" s="1"/>
  <c r="GV3627" i="4" l="1"/>
  <c r="GW3627" i="4" s="1"/>
  <c r="GX3627" i="4" s="1"/>
  <c r="DT3628" i="4"/>
  <c r="DU3628" i="4" s="1"/>
  <c r="DV3628" i="4" s="1"/>
  <c r="GD3626" i="4"/>
  <c r="GE3626" i="4"/>
  <c r="GF3626" i="4" s="1"/>
  <c r="GA3627" i="4" s="1"/>
  <c r="EN3628" i="4" l="1"/>
  <c r="EO3628" i="4" s="1"/>
  <c r="EP3628" i="4" s="1"/>
  <c r="FS3628" i="4"/>
  <c r="FQ3628" i="4" s="1"/>
  <c r="FR3628" i="4" s="1"/>
  <c r="GV3626" i="4"/>
  <c r="GW3626" i="4" s="1"/>
  <c r="FH3628" i="4" l="1"/>
  <c r="FI3628" i="4" s="1"/>
  <c r="FJ3628" i="4" s="1"/>
  <c r="GX3626" i="4"/>
  <c r="GY3626" i="4"/>
  <c r="GZ3626" i="4" s="1"/>
  <c r="HH3623" i="4" s="1"/>
  <c r="GU3627" i="4" l="1"/>
  <c r="GB3628" i="4"/>
  <c r="GC3628" i="4" s="1"/>
  <c r="GD3628" i="4" s="1"/>
  <c r="HK3623" i="4" l="1"/>
  <c r="HQ3623" i="4" s="1"/>
  <c r="GM3628" i="4"/>
  <c r="GK3628" i="4" s="1"/>
  <c r="GL3628" i="4" s="1"/>
  <c r="HM3623" i="4"/>
  <c r="HL3623" i="4"/>
  <c r="BO3627" i="4" s="1"/>
  <c r="BP3627" i="4" s="1"/>
  <c r="BK3628" i="4" s="1"/>
  <c r="BC3629" i="4" l="1"/>
  <c r="BL3629" i="4" s="1"/>
  <c r="BM3629" i="4" s="1"/>
  <c r="BN3629" i="4" s="1"/>
  <c r="V3627" i="4"/>
  <c r="AC3627" i="4" s="1"/>
  <c r="AD3628" i="4" s="1"/>
  <c r="K3629" i="4" s="1"/>
  <c r="BJ3627" i="4"/>
  <c r="BQ3627" i="4" s="1"/>
  <c r="BR3628" i="4" s="1"/>
  <c r="AY3629" i="4" s="1"/>
  <c r="AP3627" i="4"/>
  <c r="AW3627" i="4" s="1"/>
  <c r="AX3628" i="4" s="1"/>
  <c r="AE3629" i="4" s="1"/>
  <c r="GY3627" i="4"/>
  <c r="GZ3627" i="4" s="1"/>
  <c r="GU3628" i="4" s="1"/>
  <c r="CX3627" i="4"/>
  <c r="DE3627" i="4" s="1"/>
  <c r="DF3628" i="4" s="1"/>
  <c r="CM3629" i="4" s="1"/>
  <c r="CD3627" i="4"/>
  <c r="CK3627" i="4" s="1"/>
  <c r="CL3628" i="4" s="1"/>
  <c r="BS3629" i="4" s="1"/>
  <c r="HS3623" i="4"/>
  <c r="HO3623" i="4"/>
  <c r="HP3623" i="4"/>
  <c r="HU3623" i="4" s="1"/>
  <c r="HR3623" i="4"/>
  <c r="HY3623" i="4" s="1"/>
  <c r="EL3627" i="4"/>
  <c r="ES3627" i="4" s="1"/>
  <c r="ET3628" i="4" s="1"/>
  <c r="EA3629" i="4" s="1"/>
  <c r="DR3627" i="4"/>
  <c r="DY3627" i="4" s="1"/>
  <c r="DZ3628" i="4" s="1"/>
  <c r="DG3629" i="4" s="1"/>
  <c r="FF3627" i="4"/>
  <c r="FM3627" i="4" s="1"/>
  <c r="FN3628" i="4" s="1"/>
  <c r="EU3629" i="4" s="1"/>
  <c r="FZ3627" i="4"/>
  <c r="GG3627" i="4" s="1"/>
  <c r="GH3628" i="4" s="1"/>
  <c r="FO3629" i="4" s="1"/>
  <c r="DC3627" i="4"/>
  <c r="DD3627" i="4" s="1"/>
  <c r="CY3628" i="4" s="1"/>
  <c r="CI3627" i="4"/>
  <c r="CJ3627" i="4" s="1"/>
  <c r="CE3628" i="4" s="1"/>
  <c r="DW3627" i="4"/>
  <c r="DX3627" i="4" s="1"/>
  <c r="DS3628" i="4" s="1"/>
  <c r="GT3627" i="4"/>
  <c r="HA3627" i="4" s="1"/>
  <c r="HB3628" i="4" s="1"/>
  <c r="EQ3627" i="4"/>
  <c r="ER3627" i="4" s="1"/>
  <c r="EM3628" i="4" s="1"/>
  <c r="FK3627" i="4"/>
  <c r="FL3627" i="4" s="1"/>
  <c r="FG3628" i="4" s="1"/>
  <c r="GE3627" i="4"/>
  <c r="GF3627" i="4" s="1"/>
  <c r="GA3628" i="4" s="1"/>
  <c r="GV3628" i="4"/>
  <c r="GW3628" i="4" s="1"/>
  <c r="GX3628" i="4" s="1"/>
  <c r="HH3624" i="4" l="1"/>
  <c r="P3629" i="4"/>
  <c r="Q3629" i="4" s="1"/>
  <c r="R3629" i="4" s="1"/>
  <c r="S3629" i="4" s="1"/>
  <c r="T3629" i="4" s="1"/>
  <c r="U3629" i="4"/>
  <c r="L3629" i="4"/>
  <c r="AJ3629" i="4"/>
  <c r="AK3629" i="4" s="1"/>
  <c r="AL3629" i="4" s="1"/>
  <c r="AM3629" i="4" s="1"/>
  <c r="AN3629" i="4" s="1"/>
  <c r="AO3629" i="4"/>
  <c r="AF3629" i="4"/>
  <c r="BI3629" i="4"/>
  <c r="BD3629" i="4"/>
  <c r="BE3629" i="4" s="1"/>
  <c r="BF3629" i="4" s="1"/>
  <c r="BG3629" i="4" s="1"/>
  <c r="BH3629" i="4" s="1"/>
  <c r="AZ3629" i="4"/>
  <c r="CC3629" i="4"/>
  <c r="BX3629" i="4"/>
  <c r="BY3629" i="4" s="1"/>
  <c r="BZ3629" i="4" s="1"/>
  <c r="CA3629" i="4" s="1"/>
  <c r="CB3629" i="4" s="1"/>
  <c r="BT3629" i="4"/>
  <c r="CR3629" i="4"/>
  <c r="CS3629" i="4" s="1"/>
  <c r="CT3629" i="4" s="1"/>
  <c r="CU3629" i="4" s="1"/>
  <c r="CV3629" i="4" s="1"/>
  <c r="CW3629" i="4"/>
  <c r="CN3629" i="4"/>
  <c r="DK3629" i="4"/>
  <c r="HJ3624" i="4"/>
  <c r="HT3624" i="4" s="1"/>
  <c r="GI3629" i="4"/>
  <c r="BW3629" i="4"/>
  <c r="CQ3629" i="4"/>
  <c r="FT3629" i="4"/>
  <c r="FU3629" i="4" s="1"/>
  <c r="FV3629" i="4" s="1"/>
  <c r="FW3629" i="4" s="1"/>
  <c r="FX3629" i="4" s="1"/>
  <c r="FY3629" i="4"/>
  <c r="FP3629" i="4"/>
  <c r="FS3629" i="4"/>
  <c r="EZ3629" i="4"/>
  <c r="FA3629" i="4" s="1"/>
  <c r="FB3629" i="4" s="1"/>
  <c r="FC3629" i="4" s="1"/>
  <c r="FD3629" i="4" s="1"/>
  <c r="FE3629" i="4"/>
  <c r="EV3629" i="4"/>
  <c r="EY3629" i="4"/>
  <c r="DQ3629" i="4"/>
  <c r="DL3629" i="4"/>
  <c r="DM3629" i="4" s="1"/>
  <c r="DN3629" i="4" s="1"/>
  <c r="DO3629" i="4" s="1"/>
  <c r="DP3629" i="4" s="1"/>
  <c r="DH3629" i="4"/>
  <c r="GM3629" i="4"/>
  <c r="HK3624" i="4"/>
  <c r="HQ3624" i="4" s="1"/>
  <c r="EE3629" i="4"/>
  <c r="EK3629" i="4"/>
  <c r="EF3629" i="4"/>
  <c r="EG3629" i="4" s="1"/>
  <c r="EH3629" i="4" s="1"/>
  <c r="EI3629" i="4" s="1"/>
  <c r="EJ3629" i="4" s="1"/>
  <c r="EB3629" i="4"/>
  <c r="M3629" i="4" l="1"/>
  <c r="N3629" i="4" s="1"/>
  <c r="BA3629" i="4"/>
  <c r="BB3629" i="4" s="1"/>
  <c r="AG3629" i="4"/>
  <c r="AH3629" i="4" s="1"/>
  <c r="CO3629" i="4"/>
  <c r="CP3629" i="4" s="1"/>
  <c r="CF3629" i="4"/>
  <c r="CG3629" i="4" s="1"/>
  <c r="CH3629" i="4" s="1"/>
  <c r="BU3629" i="4"/>
  <c r="BV3629" i="4" s="1"/>
  <c r="FQ3629" i="4"/>
  <c r="FR3629" i="4" s="1"/>
  <c r="GS3629" i="4"/>
  <c r="GN3629" i="4"/>
  <c r="GO3629" i="4" s="1"/>
  <c r="GP3629" i="4" s="1"/>
  <c r="GQ3629" i="4" s="1"/>
  <c r="GR3629" i="4" s="1"/>
  <c r="GJ3629" i="4"/>
  <c r="DI3629" i="4"/>
  <c r="DJ3629" i="4" s="1"/>
  <c r="HM3624" i="4"/>
  <c r="HL3624" i="4"/>
  <c r="BO3628" i="4" s="1"/>
  <c r="BP3628" i="4" s="1"/>
  <c r="EW3629" i="4"/>
  <c r="EX3629" i="4" s="1"/>
  <c r="EC3629" i="4"/>
  <c r="ED3629" i="4" s="1"/>
  <c r="W3629" i="4" l="1"/>
  <c r="O3630" i="4" s="1"/>
  <c r="X3630" i="4" s="1"/>
  <c r="Y3630" i="4" s="1"/>
  <c r="Z3630" i="4" s="1"/>
  <c r="V3628" i="4"/>
  <c r="AC3628" i="4" s="1"/>
  <c r="AD3629" i="4" s="1"/>
  <c r="K3630" i="4" s="1"/>
  <c r="AP3628" i="4"/>
  <c r="AW3628" i="4" s="1"/>
  <c r="AX3629" i="4" s="1"/>
  <c r="AE3630" i="4" s="1"/>
  <c r="BJ3628" i="4"/>
  <c r="BQ3628" i="4" s="1"/>
  <c r="BR3629" i="4" s="1"/>
  <c r="AY3630" i="4" s="1"/>
  <c r="AQ3629" i="4"/>
  <c r="AU3629" i="4" s="1"/>
  <c r="AV3629" i="4" s="1"/>
  <c r="BK3629" i="4"/>
  <c r="BC3630" i="4" s="1"/>
  <c r="CX3628" i="4"/>
  <c r="DE3628" i="4" s="1"/>
  <c r="DF3629" i="4" s="1"/>
  <c r="CM3630" i="4" s="1"/>
  <c r="CD3628" i="4"/>
  <c r="CK3628" i="4" s="1"/>
  <c r="CL3629" i="4" s="1"/>
  <c r="HP3624" i="4"/>
  <c r="HU3624" i="4" s="1"/>
  <c r="HR3624" i="4"/>
  <c r="HY3624" i="4" s="1"/>
  <c r="EL3628" i="4"/>
  <c r="ES3628" i="4" s="1"/>
  <c r="ET3629" i="4" s="1"/>
  <c r="EA3630" i="4" s="1"/>
  <c r="DR3628" i="4"/>
  <c r="DY3628" i="4" s="1"/>
  <c r="DZ3629" i="4" s="1"/>
  <c r="DG3630" i="4" s="1"/>
  <c r="FF3628" i="4"/>
  <c r="FM3628" i="4" s="1"/>
  <c r="FN3629" i="4" s="1"/>
  <c r="EU3630" i="4" s="1"/>
  <c r="FZ3628" i="4"/>
  <c r="GG3628" i="4" s="1"/>
  <c r="GH3629" i="4" s="1"/>
  <c r="FO3630" i="4" s="1"/>
  <c r="GT3628" i="4"/>
  <c r="HA3628" i="4" s="1"/>
  <c r="GY3628" i="4"/>
  <c r="GZ3628" i="4" s="1"/>
  <c r="DC3628" i="4"/>
  <c r="DD3628" i="4" s="1"/>
  <c r="CY3629" i="4" s="1"/>
  <c r="DW3628" i="4"/>
  <c r="DX3628" i="4" s="1"/>
  <c r="DS3629" i="4" s="1"/>
  <c r="DK3630" i="4" s="1"/>
  <c r="FK3628" i="4"/>
  <c r="FL3628" i="4" s="1"/>
  <c r="FG3629" i="4" s="1"/>
  <c r="EQ3628" i="4"/>
  <c r="ER3628" i="4" s="1"/>
  <c r="EM3629" i="4" s="1"/>
  <c r="CI3628" i="4"/>
  <c r="CJ3628" i="4" s="1"/>
  <c r="CE3629" i="4" s="1"/>
  <c r="BW3630" i="4" s="1"/>
  <c r="GE3628" i="4"/>
  <c r="GF3628" i="4" s="1"/>
  <c r="GA3629" i="4" s="1"/>
  <c r="FS3630" i="4" s="1"/>
  <c r="CZ3629" i="4"/>
  <c r="DA3629" i="4" s="1"/>
  <c r="DB3629" i="4" s="1"/>
  <c r="HS3624" i="4"/>
  <c r="HO3624" i="4"/>
  <c r="GK3629" i="4"/>
  <c r="GL3629" i="4" s="1"/>
  <c r="HH3625" i="4" l="1"/>
  <c r="AI3630" i="4"/>
  <c r="U3630" i="4"/>
  <c r="P3630" i="4"/>
  <c r="Q3630" i="4" s="1"/>
  <c r="R3630" i="4" s="1"/>
  <c r="S3630" i="4" s="1"/>
  <c r="T3630" i="4" s="1"/>
  <c r="L3630" i="4"/>
  <c r="AA3629" i="4"/>
  <c r="AB3629" i="4" s="1"/>
  <c r="AR3630" i="4"/>
  <c r="AS3630" i="4" s="1"/>
  <c r="AT3630" i="4" s="1"/>
  <c r="BI3630" i="4"/>
  <c r="BD3630" i="4"/>
  <c r="BE3630" i="4" s="1"/>
  <c r="BF3630" i="4" s="1"/>
  <c r="BG3630" i="4" s="1"/>
  <c r="BH3630" i="4" s="1"/>
  <c r="AZ3630" i="4"/>
  <c r="AJ3630" i="4"/>
  <c r="AK3630" i="4" s="1"/>
  <c r="AL3630" i="4" s="1"/>
  <c r="AM3630" i="4" s="1"/>
  <c r="AN3630" i="4" s="1"/>
  <c r="AO3630" i="4"/>
  <c r="AF3630" i="4"/>
  <c r="EK3630" i="4"/>
  <c r="EF3630" i="4"/>
  <c r="EG3630" i="4" s="1"/>
  <c r="EH3630" i="4" s="1"/>
  <c r="EI3630" i="4" s="1"/>
  <c r="EJ3630" i="4" s="1"/>
  <c r="EB3630" i="4"/>
  <c r="DQ3630" i="4"/>
  <c r="DL3630" i="4"/>
  <c r="DM3630" i="4" s="1"/>
  <c r="DN3630" i="4" s="1"/>
  <c r="DO3630" i="4" s="1"/>
  <c r="DP3630" i="4" s="1"/>
  <c r="DH3630" i="4"/>
  <c r="CW3630" i="4"/>
  <c r="CR3630" i="4"/>
  <c r="CS3630" i="4" s="1"/>
  <c r="CT3630" i="4" s="1"/>
  <c r="CU3630" i="4" s="1"/>
  <c r="CV3630" i="4" s="1"/>
  <c r="CN3630" i="4"/>
  <c r="BS3630" i="4"/>
  <c r="CQ3630" i="4"/>
  <c r="GU3629" i="4"/>
  <c r="HB3629" i="4"/>
  <c r="EY3630" i="4"/>
  <c r="FT3630" i="4"/>
  <c r="FU3630" i="4" s="1"/>
  <c r="FV3630" i="4" s="1"/>
  <c r="FW3630" i="4" s="1"/>
  <c r="FX3630" i="4" s="1"/>
  <c r="FY3630" i="4"/>
  <c r="FP3630" i="4"/>
  <c r="DT3629" i="4"/>
  <c r="DU3629" i="4" s="1"/>
  <c r="DV3629" i="4" s="1"/>
  <c r="EZ3630" i="4"/>
  <c r="FA3630" i="4" s="1"/>
  <c r="FB3630" i="4" s="1"/>
  <c r="FC3630" i="4" s="1"/>
  <c r="FD3630" i="4" s="1"/>
  <c r="FE3630" i="4"/>
  <c r="EV3630" i="4"/>
  <c r="EE3630" i="4"/>
  <c r="M3630" i="4" l="1"/>
  <c r="N3630" i="4" s="1"/>
  <c r="AG3630" i="4"/>
  <c r="AH3630" i="4" s="1"/>
  <c r="BA3630" i="4"/>
  <c r="BB3630" i="4" s="1"/>
  <c r="BL3630" i="4"/>
  <c r="BM3630" i="4" s="1"/>
  <c r="BN3630" i="4" s="1"/>
  <c r="CF3630" i="4" s="1"/>
  <c r="CG3630" i="4" s="1"/>
  <c r="CH3630" i="4" s="1"/>
  <c r="CZ3630" i="4" s="1"/>
  <c r="DA3630" i="4" s="1"/>
  <c r="DB3630" i="4" s="1"/>
  <c r="EC3630" i="4"/>
  <c r="ED3630" i="4" s="1"/>
  <c r="EN3629" i="4"/>
  <c r="EO3629" i="4" s="1"/>
  <c r="HJ3625" i="4"/>
  <c r="HT3625" i="4" s="1"/>
  <c r="GI3630" i="4"/>
  <c r="BX3630" i="4"/>
  <c r="BY3630" i="4" s="1"/>
  <c r="BZ3630" i="4" s="1"/>
  <c r="CA3630" i="4" s="1"/>
  <c r="CB3630" i="4" s="1"/>
  <c r="CC3630" i="4"/>
  <c r="BT3630" i="4"/>
  <c r="FQ3630" i="4"/>
  <c r="FR3630" i="4" s="1"/>
  <c r="HK3625" i="4"/>
  <c r="HQ3625" i="4" s="1"/>
  <c r="DI3630" i="4"/>
  <c r="DJ3630" i="4" s="1"/>
  <c r="EW3630" i="4"/>
  <c r="EX3630" i="4" s="1"/>
  <c r="HM3625" i="4"/>
  <c r="HL3625" i="4"/>
  <c r="BO3629" i="4" s="1"/>
  <c r="BP3629" i="4" s="1"/>
  <c r="CO3630" i="4"/>
  <c r="CP3630" i="4" s="1"/>
  <c r="GM3630" i="4"/>
  <c r="W3630" i="4" l="1"/>
  <c r="O3631" i="4" s="1"/>
  <c r="X3631" i="4" s="1"/>
  <c r="Y3631" i="4" s="1"/>
  <c r="Z3631" i="4" s="1"/>
  <c r="V3629" i="4"/>
  <c r="AC3629" i="4" s="1"/>
  <c r="AD3630" i="4" s="1"/>
  <c r="K3631" i="4" s="1"/>
  <c r="AP3629" i="4"/>
  <c r="AW3629" i="4" s="1"/>
  <c r="AX3630" i="4" s="1"/>
  <c r="AE3631" i="4" s="1"/>
  <c r="BJ3629" i="4"/>
  <c r="BQ3629" i="4" s="1"/>
  <c r="BR3630" i="4" s="1"/>
  <c r="AY3631" i="4" s="1"/>
  <c r="BK3630" i="4"/>
  <c r="AQ3630" i="4"/>
  <c r="AU3630" i="4" s="1"/>
  <c r="AV3630" i="4" s="1"/>
  <c r="DW3629" i="4"/>
  <c r="DX3629" i="4" s="1"/>
  <c r="DS3630" i="4" s="1"/>
  <c r="DK3631" i="4" s="1"/>
  <c r="CX3629" i="4"/>
  <c r="DE3629" i="4" s="1"/>
  <c r="DF3630" i="4" s="1"/>
  <c r="CD3629" i="4"/>
  <c r="CK3629" i="4" s="1"/>
  <c r="EP3629" i="4"/>
  <c r="EQ3629" i="4"/>
  <c r="ER3629" i="4" s="1"/>
  <c r="EM3630" i="4" s="1"/>
  <c r="EE3631" i="4" s="1"/>
  <c r="BU3630" i="4"/>
  <c r="BV3630" i="4" s="1"/>
  <c r="HP3625" i="4"/>
  <c r="HU3625" i="4" s="1"/>
  <c r="HR3625" i="4"/>
  <c r="HY3625" i="4" s="1"/>
  <c r="EL3629" i="4"/>
  <c r="ES3629" i="4" s="1"/>
  <c r="ET3630" i="4" s="1"/>
  <c r="EA3631" i="4" s="1"/>
  <c r="FF3629" i="4"/>
  <c r="FM3629" i="4" s="1"/>
  <c r="FN3630" i="4" s="1"/>
  <c r="EU3631" i="4" s="1"/>
  <c r="FZ3629" i="4"/>
  <c r="GG3629" i="4" s="1"/>
  <c r="GH3630" i="4" s="1"/>
  <c r="FO3631" i="4" s="1"/>
  <c r="DR3629" i="4"/>
  <c r="DY3629" i="4" s="1"/>
  <c r="DZ3630" i="4" s="1"/>
  <c r="DG3631" i="4" s="1"/>
  <c r="GT3629" i="4"/>
  <c r="HA3629" i="4" s="1"/>
  <c r="DC3629" i="4"/>
  <c r="DD3629" i="4" s="1"/>
  <c r="CY3630" i="4" s="1"/>
  <c r="CI3629" i="4"/>
  <c r="CJ3629" i="4" s="1"/>
  <c r="DT3630" i="4"/>
  <c r="DU3630" i="4" s="1"/>
  <c r="HS3625" i="4"/>
  <c r="HO3625" i="4"/>
  <c r="GN3630" i="4"/>
  <c r="GO3630" i="4" s="1"/>
  <c r="GP3630" i="4" s="1"/>
  <c r="GQ3630" i="4" s="1"/>
  <c r="GR3630" i="4" s="1"/>
  <c r="GS3630" i="4"/>
  <c r="GJ3630" i="4"/>
  <c r="AI3631" i="4" l="1"/>
  <c r="AR3631" i="4" s="1"/>
  <c r="AS3631" i="4" s="1"/>
  <c r="AT3631" i="4" s="1"/>
  <c r="U3631" i="4"/>
  <c r="P3631" i="4"/>
  <c r="Q3631" i="4" s="1"/>
  <c r="R3631" i="4" s="1"/>
  <c r="S3631" i="4" s="1"/>
  <c r="T3631" i="4" s="1"/>
  <c r="L3631" i="4"/>
  <c r="AA3630" i="4"/>
  <c r="AB3630" i="4" s="1"/>
  <c r="BC3631" i="4"/>
  <c r="BI3631" i="4"/>
  <c r="BD3631" i="4"/>
  <c r="BE3631" i="4" s="1"/>
  <c r="BF3631" i="4" s="1"/>
  <c r="BG3631" i="4" s="1"/>
  <c r="BH3631" i="4" s="1"/>
  <c r="AZ3631" i="4"/>
  <c r="AJ3631" i="4"/>
  <c r="AK3631" i="4" s="1"/>
  <c r="AL3631" i="4" s="1"/>
  <c r="AM3631" i="4" s="1"/>
  <c r="AN3631" i="4" s="1"/>
  <c r="AO3631" i="4"/>
  <c r="AF3631" i="4"/>
  <c r="DV3630" i="4"/>
  <c r="CE3630" i="4"/>
  <c r="BW3631" i="4" s="1"/>
  <c r="CQ3631" i="4"/>
  <c r="DL3631" i="4"/>
  <c r="DM3631" i="4" s="1"/>
  <c r="DN3631" i="4" s="1"/>
  <c r="DO3631" i="4" s="1"/>
  <c r="DP3631" i="4" s="1"/>
  <c r="DQ3631" i="4"/>
  <c r="DH3631" i="4"/>
  <c r="GK3630" i="4"/>
  <c r="GL3630" i="4" s="1"/>
  <c r="HB3630" i="4" s="1"/>
  <c r="CM3631" i="4"/>
  <c r="FY3631" i="4"/>
  <c r="FT3631" i="4"/>
  <c r="FU3631" i="4" s="1"/>
  <c r="FV3631" i="4" s="1"/>
  <c r="FW3631" i="4" s="1"/>
  <c r="FX3631" i="4" s="1"/>
  <c r="FP3631" i="4"/>
  <c r="EZ3631" i="4"/>
  <c r="FA3631" i="4" s="1"/>
  <c r="FB3631" i="4" s="1"/>
  <c r="FC3631" i="4" s="1"/>
  <c r="FD3631" i="4" s="1"/>
  <c r="FE3631" i="4"/>
  <c r="EV3631" i="4"/>
  <c r="EK3631" i="4"/>
  <c r="EF3631" i="4"/>
  <c r="EG3631" i="4" s="1"/>
  <c r="EH3631" i="4" s="1"/>
  <c r="EI3631" i="4" s="1"/>
  <c r="EJ3631" i="4" s="1"/>
  <c r="EB3631" i="4"/>
  <c r="FH3629" i="4"/>
  <c r="FI3629" i="4" s="1"/>
  <c r="CL3630" i="4"/>
  <c r="M3631" i="4" l="1"/>
  <c r="N3631" i="4" s="1"/>
  <c r="BL3631" i="4"/>
  <c r="BM3631" i="4" s="1"/>
  <c r="BN3631" i="4" s="1"/>
  <c r="CF3631" i="4" s="1"/>
  <c r="CG3631" i="4" s="1"/>
  <c r="CH3631" i="4" s="1"/>
  <c r="AG3631" i="4"/>
  <c r="AH3631" i="4" s="1"/>
  <c r="BA3631" i="4"/>
  <c r="BB3631" i="4" s="1"/>
  <c r="HJ3626" i="4"/>
  <c r="GI3631" i="4"/>
  <c r="FJ3629" i="4"/>
  <c r="FK3629" i="4"/>
  <c r="FL3629" i="4" s="1"/>
  <c r="FG3630" i="4" s="1"/>
  <c r="EC3631" i="4"/>
  <c r="ED3631" i="4" s="1"/>
  <c r="CW3631" i="4"/>
  <c r="CR3631" i="4"/>
  <c r="CS3631" i="4" s="1"/>
  <c r="CT3631" i="4" s="1"/>
  <c r="CU3631" i="4" s="1"/>
  <c r="CV3631" i="4" s="1"/>
  <c r="CN3631" i="4"/>
  <c r="DI3631" i="4"/>
  <c r="DJ3631" i="4" s="1"/>
  <c r="BS3631" i="4"/>
  <c r="EN3630" i="4"/>
  <c r="EO3630" i="4" s="1"/>
  <c r="W3631" i="4" l="1"/>
  <c r="O3632" i="4" s="1"/>
  <c r="AQ3631" i="4"/>
  <c r="AU3631" i="4" s="1"/>
  <c r="AV3631" i="4" s="1"/>
  <c r="CZ3631" i="4"/>
  <c r="DA3631" i="4" s="1"/>
  <c r="DB3631" i="4" s="1"/>
  <c r="EP3630" i="4"/>
  <c r="EY3631" i="4"/>
  <c r="EW3631" i="4" s="1"/>
  <c r="EX3631" i="4" s="1"/>
  <c r="GB3629" i="4"/>
  <c r="GC3629" i="4" s="1"/>
  <c r="GN3631" i="4"/>
  <c r="GO3631" i="4" s="1"/>
  <c r="GP3631" i="4" s="1"/>
  <c r="GQ3631" i="4" s="1"/>
  <c r="GR3631" i="4" s="1"/>
  <c r="GS3631" i="4"/>
  <c r="GJ3631" i="4"/>
  <c r="CC3631" i="4"/>
  <c r="BX3631" i="4"/>
  <c r="BY3631" i="4" s="1"/>
  <c r="BZ3631" i="4" s="1"/>
  <c r="CA3631" i="4" s="1"/>
  <c r="CB3631" i="4" s="1"/>
  <c r="BT3631" i="4"/>
  <c r="CO3631" i="4"/>
  <c r="CP3631" i="4" s="1"/>
  <c r="HT3626" i="4"/>
  <c r="AI3632" i="4" l="1"/>
  <c r="AA3631" i="4"/>
  <c r="AB3631" i="4" s="1"/>
  <c r="X3632" i="4"/>
  <c r="Y3632" i="4" s="1"/>
  <c r="Z3632" i="4" s="1"/>
  <c r="AR3632" i="4" s="1"/>
  <c r="AS3632" i="4" s="1"/>
  <c r="AT3632" i="4" s="1"/>
  <c r="FH3630" i="4"/>
  <c r="FI3630" i="4" s="1"/>
  <c r="BU3631" i="4"/>
  <c r="BV3631" i="4" s="1"/>
  <c r="GD3629" i="4"/>
  <c r="GE3629" i="4" s="1"/>
  <c r="GF3629" i="4" s="1"/>
  <c r="GA3630" i="4" s="1"/>
  <c r="DT3631" i="4"/>
  <c r="DU3631" i="4" s="1"/>
  <c r="DV3631" i="4" s="1"/>
  <c r="FJ3630" i="4" l="1"/>
  <c r="EN3631" i="4"/>
  <c r="EO3631" i="4" s="1"/>
  <c r="EP3631" i="4" s="1"/>
  <c r="FS3631" i="4"/>
  <c r="FQ3631" i="4" s="1"/>
  <c r="FR3631" i="4" s="1"/>
  <c r="GV3629" i="4"/>
  <c r="GW3629" i="4" s="1"/>
  <c r="FH3631" i="4" l="1"/>
  <c r="FI3631" i="4" s="1"/>
  <c r="FJ3631" i="4" s="1"/>
  <c r="GX3629" i="4"/>
  <c r="GY3629" i="4" s="1"/>
  <c r="GZ3629" i="4" s="1"/>
  <c r="HH3626" i="4" s="1"/>
  <c r="GB3630" i="4"/>
  <c r="GC3630" i="4" s="1"/>
  <c r="GD3630" i="4" l="1"/>
  <c r="GB3631" i="4"/>
  <c r="GC3631" i="4" s="1"/>
  <c r="GD3631" i="4" s="1"/>
  <c r="GU3630" i="4"/>
  <c r="HM3626" i="4" l="1"/>
  <c r="HL3626" i="4"/>
  <c r="BO3630" i="4" s="1"/>
  <c r="BP3630" i="4" s="1"/>
  <c r="BK3631" i="4" s="1"/>
  <c r="HK3626" i="4"/>
  <c r="HQ3626" i="4" s="1"/>
  <c r="GM3631" i="4"/>
  <c r="GK3631" i="4" s="1"/>
  <c r="GL3631" i="4" s="1"/>
  <c r="GV3630" i="4"/>
  <c r="GW3630" i="4" s="1"/>
  <c r="GX3630" i="4" s="1"/>
  <c r="BC3632" i="4" l="1"/>
  <c r="BL3632" i="4" s="1"/>
  <c r="BM3632" i="4" s="1"/>
  <c r="BN3632" i="4" s="1"/>
  <c r="V3630" i="4"/>
  <c r="AC3630" i="4" s="1"/>
  <c r="AD3631" i="4" s="1"/>
  <c r="K3632" i="4" s="1"/>
  <c r="BJ3630" i="4"/>
  <c r="BQ3630" i="4" s="1"/>
  <c r="BR3631" i="4" s="1"/>
  <c r="AY3632" i="4" s="1"/>
  <c r="AP3630" i="4"/>
  <c r="AW3630" i="4" s="1"/>
  <c r="AX3631" i="4" s="1"/>
  <c r="AE3632" i="4" s="1"/>
  <c r="CX3630" i="4"/>
  <c r="DE3630" i="4" s="1"/>
  <c r="DF3631" i="4" s="1"/>
  <c r="CM3632" i="4" s="1"/>
  <c r="CD3630" i="4"/>
  <c r="CK3630" i="4" s="1"/>
  <c r="CL3631" i="4" s="1"/>
  <c r="BS3632" i="4" s="1"/>
  <c r="GY3630" i="4"/>
  <c r="GZ3630" i="4" s="1"/>
  <c r="GU3631" i="4" s="1"/>
  <c r="GM3632" i="4" s="1"/>
  <c r="HP3626" i="4"/>
  <c r="HU3626" i="4" s="1"/>
  <c r="HR3626" i="4"/>
  <c r="HY3626" i="4" s="1"/>
  <c r="FZ3630" i="4"/>
  <c r="GG3630" i="4" s="1"/>
  <c r="GH3631" i="4" s="1"/>
  <c r="FO3632" i="4" s="1"/>
  <c r="FF3630" i="4"/>
  <c r="FM3630" i="4" s="1"/>
  <c r="FN3631" i="4" s="1"/>
  <c r="EU3632" i="4" s="1"/>
  <c r="DR3630" i="4"/>
  <c r="DY3630" i="4" s="1"/>
  <c r="DZ3631" i="4" s="1"/>
  <c r="DG3632" i="4" s="1"/>
  <c r="EL3630" i="4"/>
  <c r="ES3630" i="4" s="1"/>
  <c r="ET3631" i="4" s="1"/>
  <c r="EA3632" i="4" s="1"/>
  <c r="DW3630" i="4"/>
  <c r="DX3630" i="4" s="1"/>
  <c r="DS3631" i="4" s="1"/>
  <c r="DC3630" i="4"/>
  <c r="DD3630" i="4" s="1"/>
  <c r="CY3631" i="4" s="1"/>
  <c r="CI3630" i="4"/>
  <c r="CJ3630" i="4" s="1"/>
  <c r="CE3631" i="4" s="1"/>
  <c r="GT3630" i="4"/>
  <c r="HA3630" i="4" s="1"/>
  <c r="EQ3630" i="4"/>
  <c r="ER3630" i="4" s="1"/>
  <c r="EM3631" i="4" s="1"/>
  <c r="FK3630" i="4"/>
  <c r="FL3630" i="4" s="1"/>
  <c r="FG3631" i="4" s="1"/>
  <c r="GE3630" i="4"/>
  <c r="GF3630" i="4" s="1"/>
  <c r="GA3631" i="4" s="1"/>
  <c r="HS3626" i="4"/>
  <c r="HO3626" i="4"/>
  <c r="GV3631" i="4"/>
  <c r="GW3631" i="4" s="1"/>
  <c r="GX3631" i="4" s="1"/>
  <c r="HH3627" i="4" l="1"/>
  <c r="U3632" i="4"/>
  <c r="P3632" i="4"/>
  <c r="Q3632" i="4" s="1"/>
  <c r="R3632" i="4" s="1"/>
  <c r="S3632" i="4" s="1"/>
  <c r="T3632" i="4" s="1"/>
  <c r="L3632" i="4"/>
  <c r="AJ3632" i="4"/>
  <c r="AK3632" i="4" s="1"/>
  <c r="AL3632" i="4" s="1"/>
  <c r="AM3632" i="4" s="1"/>
  <c r="AN3632" i="4" s="1"/>
  <c r="AO3632" i="4"/>
  <c r="AF3632" i="4"/>
  <c r="BD3632" i="4"/>
  <c r="BE3632" i="4" s="1"/>
  <c r="BF3632" i="4" s="1"/>
  <c r="BG3632" i="4" s="1"/>
  <c r="BH3632" i="4" s="1"/>
  <c r="BI3632" i="4"/>
  <c r="AZ3632" i="4"/>
  <c r="BX3632" i="4"/>
  <c r="BY3632" i="4" s="1"/>
  <c r="BZ3632" i="4" s="1"/>
  <c r="CA3632" i="4" s="1"/>
  <c r="CB3632" i="4" s="1"/>
  <c r="CC3632" i="4"/>
  <c r="BT3632" i="4"/>
  <c r="CN3632" i="4"/>
  <c r="CW3632" i="4"/>
  <c r="CR3632" i="4"/>
  <c r="CS3632" i="4" s="1"/>
  <c r="CT3632" i="4" s="1"/>
  <c r="CU3632" i="4" s="1"/>
  <c r="CV3632" i="4" s="1"/>
  <c r="DK3632" i="4"/>
  <c r="EK3632" i="4"/>
  <c r="EF3632" i="4"/>
  <c r="EG3632" i="4" s="1"/>
  <c r="EH3632" i="4" s="1"/>
  <c r="EI3632" i="4" s="1"/>
  <c r="EJ3632" i="4" s="1"/>
  <c r="EB3632" i="4"/>
  <c r="FS3632" i="4"/>
  <c r="DQ3632" i="4"/>
  <c r="DL3632" i="4"/>
  <c r="DM3632" i="4" s="1"/>
  <c r="DN3632" i="4" s="1"/>
  <c r="DO3632" i="4" s="1"/>
  <c r="DP3632" i="4" s="1"/>
  <c r="DH3632" i="4"/>
  <c r="EY3632" i="4"/>
  <c r="FE3632" i="4"/>
  <c r="EZ3632" i="4"/>
  <c r="FA3632" i="4" s="1"/>
  <c r="FB3632" i="4" s="1"/>
  <c r="FC3632" i="4" s="1"/>
  <c r="FD3632" i="4" s="1"/>
  <c r="EV3632" i="4"/>
  <c r="EE3632" i="4"/>
  <c r="FY3632" i="4"/>
  <c r="FT3632" i="4"/>
  <c r="FU3632" i="4" s="1"/>
  <c r="FV3632" i="4" s="1"/>
  <c r="FW3632" i="4" s="1"/>
  <c r="FX3632" i="4" s="1"/>
  <c r="FP3632" i="4"/>
  <c r="HB3631" i="4"/>
  <c r="BW3632" i="4"/>
  <c r="CQ3632" i="4"/>
  <c r="HK3627" i="4"/>
  <c r="HQ3627" i="4" s="1"/>
  <c r="M3632" i="4" l="1"/>
  <c r="N3632" i="4" s="1"/>
  <c r="BA3632" i="4"/>
  <c r="BB3632" i="4" s="1"/>
  <c r="AG3632" i="4"/>
  <c r="AH3632" i="4" s="1"/>
  <c r="CO3632" i="4"/>
  <c r="CP3632" i="4" s="1"/>
  <c r="EC3632" i="4"/>
  <c r="ED3632" i="4" s="1"/>
  <c r="DI3632" i="4"/>
  <c r="DJ3632" i="4" s="1"/>
  <c r="CF3632" i="4"/>
  <c r="CG3632" i="4" s="1"/>
  <c r="CH3632" i="4" s="1"/>
  <c r="BU3632" i="4"/>
  <c r="BV3632" i="4" s="1"/>
  <c r="EW3632" i="4"/>
  <c r="EX3632" i="4" s="1"/>
  <c r="FQ3632" i="4"/>
  <c r="FR3632" i="4" s="1"/>
  <c r="HL3627" i="4"/>
  <c r="BO3631" i="4" s="1"/>
  <c r="BP3631" i="4" s="1"/>
  <c r="HM3627" i="4"/>
  <c r="HJ3627" i="4"/>
  <c r="HT3627" i="4" s="1"/>
  <c r="GI3632" i="4"/>
  <c r="W3632" i="4" l="1"/>
  <c r="O3633" i="4" s="1"/>
  <c r="X3633" i="4" s="1"/>
  <c r="Y3633" i="4" s="1"/>
  <c r="Z3633" i="4" s="1"/>
  <c r="V3631" i="4"/>
  <c r="AC3631" i="4" s="1"/>
  <c r="AD3632" i="4" s="1"/>
  <c r="K3633" i="4" s="1"/>
  <c r="BJ3631" i="4"/>
  <c r="BQ3631" i="4" s="1"/>
  <c r="BR3632" i="4" s="1"/>
  <c r="AY3633" i="4" s="1"/>
  <c r="AP3631" i="4"/>
  <c r="AW3631" i="4" s="1"/>
  <c r="AX3632" i="4" s="1"/>
  <c r="AE3633" i="4" s="1"/>
  <c r="AQ3632" i="4"/>
  <c r="AU3632" i="4" s="1"/>
  <c r="AV3632" i="4" s="1"/>
  <c r="BK3632" i="4"/>
  <c r="CX3631" i="4"/>
  <c r="DE3631" i="4" s="1"/>
  <c r="DF3632" i="4" s="1"/>
  <c r="CM3633" i="4" s="1"/>
  <c r="CD3631" i="4"/>
  <c r="CK3631" i="4" s="1"/>
  <c r="CL3632" i="4" s="1"/>
  <c r="HS3627" i="4"/>
  <c r="HO3627" i="4"/>
  <c r="EL3631" i="4"/>
  <c r="ES3631" i="4" s="1"/>
  <c r="ET3632" i="4" s="1"/>
  <c r="EA3633" i="4" s="1"/>
  <c r="HP3627" i="4"/>
  <c r="HU3627" i="4" s="1"/>
  <c r="HR3627" i="4"/>
  <c r="HY3627" i="4" s="1"/>
  <c r="DR3631" i="4"/>
  <c r="DY3631" i="4" s="1"/>
  <c r="DZ3632" i="4" s="1"/>
  <c r="DG3633" i="4" s="1"/>
  <c r="FF3631" i="4"/>
  <c r="FM3631" i="4" s="1"/>
  <c r="FN3632" i="4" s="1"/>
  <c r="EU3633" i="4" s="1"/>
  <c r="FZ3631" i="4"/>
  <c r="GG3631" i="4" s="1"/>
  <c r="GH3632" i="4" s="1"/>
  <c r="FO3633" i="4" s="1"/>
  <c r="GT3631" i="4"/>
  <c r="HA3631" i="4" s="1"/>
  <c r="DW3631" i="4"/>
  <c r="DX3631" i="4" s="1"/>
  <c r="DS3632" i="4" s="1"/>
  <c r="EQ3631" i="4"/>
  <c r="ER3631" i="4" s="1"/>
  <c r="EM3632" i="4" s="1"/>
  <c r="CI3631" i="4"/>
  <c r="CJ3631" i="4" s="1"/>
  <c r="CE3632" i="4" s="1"/>
  <c r="BW3633" i="4" s="1"/>
  <c r="FK3631" i="4"/>
  <c r="FL3631" i="4" s="1"/>
  <c r="FG3632" i="4" s="1"/>
  <c r="EY3633" i="4" s="1"/>
  <c r="DC3631" i="4"/>
  <c r="DD3631" i="4" s="1"/>
  <c r="CY3632" i="4" s="1"/>
  <c r="GY3631" i="4"/>
  <c r="GZ3631" i="4" s="1"/>
  <c r="GE3631" i="4"/>
  <c r="GF3631" i="4" s="1"/>
  <c r="GA3632" i="4" s="1"/>
  <c r="CZ3632" i="4"/>
  <c r="DA3632" i="4" s="1"/>
  <c r="DB3632" i="4" s="1"/>
  <c r="GS3632" i="4"/>
  <c r="GN3632" i="4"/>
  <c r="GO3632" i="4" s="1"/>
  <c r="GP3632" i="4" s="1"/>
  <c r="GQ3632" i="4" s="1"/>
  <c r="GR3632" i="4" s="1"/>
  <c r="GJ3632" i="4"/>
  <c r="HH3628" i="4" l="1"/>
  <c r="AI3633" i="4"/>
  <c r="AR3633" i="4" s="1"/>
  <c r="AS3633" i="4" s="1"/>
  <c r="AT3633" i="4" s="1"/>
  <c r="U3633" i="4"/>
  <c r="P3633" i="4"/>
  <c r="Q3633" i="4" s="1"/>
  <c r="R3633" i="4" s="1"/>
  <c r="S3633" i="4" s="1"/>
  <c r="T3633" i="4" s="1"/>
  <c r="L3633" i="4"/>
  <c r="AA3632" i="4"/>
  <c r="AB3632" i="4" s="1"/>
  <c r="BC3633" i="4"/>
  <c r="AO3633" i="4"/>
  <c r="AJ3633" i="4"/>
  <c r="AK3633" i="4" s="1"/>
  <c r="AL3633" i="4" s="1"/>
  <c r="AM3633" i="4" s="1"/>
  <c r="AN3633" i="4" s="1"/>
  <c r="AF3633" i="4"/>
  <c r="BI3633" i="4"/>
  <c r="BD3633" i="4"/>
  <c r="BE3633" i="4" s="1"/>
  <c r="BF3633" i="4" s="1"/>
  <c r="BG3633" i="4" s="1"/>
  <c r="BH3633" i="4" s="1"/>
  <c r="AZ3633" i="4"/>
  <c r="FE3633" i="4"/>
  <c r="EZ3633" i="4"/>
  <c r="FA3633" i="4" s="1"/>
  <c r="FB3633" i="4" s="1"/>
  <c r="FC3633" i="4" s="1"/>
  <c r="FD3633" i="4" s="1"/>
  <c r="EV3633" i="4"/>
  <c r="FT3633" i="4"/>
  <c r="FU3633" i="4" s="1"/>
  <c r="FV3633" i="4" s="1"/>
  <c r="FW3633" i="4" s="1"/>
  <c r="FX3633" i="4" s="1"/>
  <c r="FY3633" i="4"/>
  <c r="FP3633" i="4"/>
  <c r="CQ3633" i="4"/>
  <c r="DQ3633" i="4"/>
  <c r="DL3633" i="4"/>
  <c r="DM3633" i="4" s="1"/>
  <c r="DN3633" i="4" s="1"/>
  <c r="DO3633" i="4" s="1"/>
  <c r="DP3633" i="4" s="1"/>
  <c r="DH3633" i="4"/>
  <c r="BS3633" i="4"/>
  <c r="EK3633" i="4"/>
  <c r="EF3633" i="4"/>
  <c r="EG3633" i="4" s="1"/>
  <c r="EH3633" i="4" s="1"/>
  <c r="EI3633" i="4" s="1"/>
  <c r="EJ3633" i="4" s="1"/>
  <c r="EB3633" i="4"/>
  <c r="EE3633" i="4"/>
  <c r="GK3632" i="4"/>
  <c r="GL3632" i="4" s="1"/>
  <c r="DT3632" i="4"/>
  <c r="DU3632" i="4" s="1"/>
  <c r="CW3633" i="4"/>
  <c r="CR3633" i="4"/>
  <c r="CS3633" i="4" s="1"/>
  <c r="CT3633" i="4" s="1"/>
  <c r="CU3633" i="4" s="1"/>
  <c r="CV3633" i="4" s="1"/>
  <c r="CN3633" i="4"/>
  <c r="DK3633" i="4"/>
  <c r="FS3633" i="4"/>
  <c r="M3633" i="4" l="1"/>
  <c r="N3633" i="4" s="1"/>
  <c r="AG3633" i="4"/>
  <c r="AH3633" i="4" s="1"/>
  <c r="BA3633" i="4"/>
  <c r="BB3633" i="4" s="1"/>
  <c r="BK3633" i="4" s="1"/>
  <c r="BL3633" i="4"/>
  <c r="BM3633" i="4" s="1"/>
  <c r="BN3633" i="4" s="1"/>
  <c r="CF3633" i="4" s="1"/>
  <c r="CG3633" i="4" s="1"/>
  <c r="CH3633" i="4" s="1"/>
  <c r="CZ3633" i="4" s="1"/>
  <c r="DA3633" i="4" s="1"/>
  <c r="DB3633" i="4" s="1"/>
  <c r="DV3632" i="4"/>
  <c r="DI3633" i="4"/>
  <c r="DJ3633" i="4" s="1"/>
  <c r="HM3628" i="4"/>
  <c r="HL3628" i="4"/>
  <c r="BO3632" i="4" s="1"/>
  <c r="BP3632" i="4" s="1"/>
  <c r="EW3633" i="4"/>
  <c r="EX3633" i="4" s="1"/>
  <c r="HB3632" i="4"/>
  <c r="CC3633" i="4"/>
  <c r="BX3633" i="4"/>
  <c r="BY3633" i="4" s="1"/>
  <c r="BZ3633" i="4" s="1"/>
  <c r="CA3633" i="4" s="1"/>
  <c r="CB3633" i="4" s="1"/>
  <c r="BT3633" i="4"/>
  <c r="CO3633" i="4"/>
  <c r="CP3633" i="4" s="1"/>
  <c r="EC3633" i="4"/>
  <c r="ED3633" i="4" s="1"/>
  <c r="FQ3633" i="4"/>
  <c r="FR3633" i="4" s="1"/>
  <c r="GU3632" i="4"/>
  <c r="W3633" i="4" l="1"/>
  <c r="O3634" i="4" s="1"/>
  <c r="X3634" i="4" s="1"/>
  <c r="Y3634" i="4" s="1"/>
  <c r="Z3634" i="4" s="1"/>
  <c r="BC3634" i="4"/>
  <c r="V3632" i="4"/>
  <c r="AC3632" i="4" s="1"/>
  <c r="AD3633" i="4" s="1"/>
  <c r="K3634" i="4" s="1"/>
  <c r="AP3632" i="4"/>
  <c r="AW3632" i="4" s="1"/>
  <c r="AX3633" i="4" s="1"/>
  <c r="AE3634" i="4" s="1"/>
  <c r="BJ3632" i="4"/>
  <c r="BQ3632" i="4" s="1"/>
  <c r="BR3633" i="4" s="1"/>
  <c r="AY3634" i="4" s="1"/>
  <c r="AQ3633" i="4"/>
  <c r="AU3633" i="4" s="1"/>
  <c r="AV3633" i="4" s="1"/>
  <c r="CX3632" i="4"/>
  <c r="DE3632" i="4" s="1"/>
  <c r="DF3633" i="4" s="1"/>
  <c r="CD3632" i="4"/>
  <c r="CK3632" i="4" s="1"/>
  <c r="DT3633" i="4"/>
  <c r="DU3633" i="4" s="1"/>
  <c r="DV3633" i="4" s="1"/>
  <c r="HR3628" i="4"/>
  <c r="HY3628" i="4" s="1"/>
  <c r="HP3628" i="4"/>
  <c r="HU3628" i="4" s="1"/>
  <c r="FZ3632" i="4"/>
  <c r="GG3632" i="4" s="1"/>
  <c r="GH3633" i="4" s="1"/>
  <c r="FO3634" i="4" s="1"/>
  <c r="DR3632" i="4"/>
  <c r="DY3632" i="4" s="1"/>
  <c r="DZ3633" i="4" s="1"/>
  <c r="DG3634" i="4" s="1"/>
  <c r="FF3632" i="4"/>
  <c r="FM3632" i="4" s="1"/>
  <c r="FN3633" i="4" s="1"/>
  <c r="EU3634" i="4" s="1"/>
  <c r="EL3632" i="4"/>
  <c r="ES3632" i="4" s="1"/>
  <c r="ET3633" i="4" s="1"/>
  <c r="EA3634" i="4" s="1"/>
  <c r="DC3632" i="4"/>
  <c r="DD3632" i="4" s="1"/>
  <c r="CY3633" i="4" s="1"/>
  <c r="CQ3634" i="4" s="1"/>
  <c r="CI3632" i="4"/>
  <c r="CJ3632" i="4" s="1"/>
  <c r="HS3628" i="4"/>
  <c r="GT3632" i="4"/>
  <c r="HA3632" i="4" s="1"/>
  <c r="HJ3628" i="4"/>
  <c r="HT3628" i="4" s="1"/>
  <c r="GI3633" i="4"/>
  <c r="BU3633" i="4"/>
  <c r="BV3633" i="4" s="1"/>
  <c r="DW3632" i="4"/>
  <c r="DX3632" i="4" s="1"/>
  <c r="DS3633" i="4" s="1"/>
  <c r="GM3633" i="4"/>
  <c r="HK3628" i="4"/>
  <c r="HQ3628" i="4" s="1"/>
  <c r="EN3632" i="4"/>
  <c r="EO3632" i="4" s="1"/>
  <c r="AI3634" i="4" l="1"/>
  <c r="U3634" i="4"/>
  <c r="P3634" i="4"/>
  <c r="Q3634" i="4" s="1"/>
  <c r="R3634" i="4" s="1"/>
  <c r="S3634" i="4" s="1"/>
  <c r="T3634" i="4" s="1"/>
  <c r="L3634" i="4"/>
  <c r="M3634" i="4" s="1"/>
  <c r="N3634" i="4" s="1"/>
  <c r="AA3633" i="4"/>
  <c r="AB3633" i="4" s="1"/>
  <c r="AR3634" i="4"/>
  <c r="AS3634" i="4" s="1"/>
  <c r="AT3634" i="4" s="1"/>
  <c r="BI3634" i="4"/>
  <c r="BD3634" i="4"/>
  <c r="BE3634" i="4" s="1"/>
  <c r="BF3634" i="4" s="1"/>
  <c r="BG3634" i="4" s="1"/>
  <c r="BH3634" i="4" s="1"/>
  <c r="AZ3634" i="4"/>
  <c r="AO3634" i="4"/>
  <c r="AJ3634" i="4"/>
  <c r="AK3634" i="4" s="1"/>
  <c r="AL3634" i="4" s="1"/>
  <c r="AM3634" i="4" s="1"/>
  <c r="AN3634" i="4" s="1"/>
  <c r="AF3634" i="4"/>
  <c r="EP3632" i="4"/>
  <c r="EQ3632" i="4" s="1"/>
  <c r="ER3632" i="4" s="1"/>
  <c r="EM3633" i="4" s="1"/>
  <c r="DL3634" i="4"/>
  <c r="DM3634" i="4" s="1"/>
  <c r="DN3634" i="4" s="1"/>
  <c r="DO3634" i="4" s="1"/>
  <c r="DP3634" i="4" s="1"/>
  <c r="DQ3634" i="4"/>
  <c r="DH3634" i="4"/>
  <c r="CM3634" i="4"/>
  <c r="FT3634" i="4"/>
  <c r="FU3634" i="4" s="1"/>
  <c r="FV3634" i="4" s="1"/>
  <c r="FW3634" i="4" s="1"/>
  <c r="FX3634" i="4" s="1"/>
  <c r="FY3634" i="4"/>
  <c r="FP3634" i="4"/>
  <c r="EZ3634" i="4"/>
  <c r="FA3634" i="4" s="1"/>
  <c r="FB3634" i="4" s="1"/>
  <c r="FC3634" i="4" s="1"/>
  <c r="FD3634" i="4" s="1"/>
  <c r="FE3634" i="4"/>
  <c r="EV3634" i="4"/>
  <c r="GN3633" i="4"/>
  <c r="GO3633" i="4" s="1"/>
  <c r="GP3633" i="4" s="1"/>
  <c r="GQ3633" i="4" s="1"/>
  <c r="GR3633" i="4" s="1"/>
  <c r="GS3633" i="4"/>
  <c r="GJ3633" i="4"/>
  <c r="HO3628" i="4"/>
  <c r="CE3633" i="4"/>
  <c r="BW3634" i="4" s="1"/>
  <c r="EN3633" i="4"/>
  <c r="EO3633" i="4" s="1"/>
  <c r="EP3633" i="4" s="1"/>
  <c r="CL3633" i="4"/>
  <c r="DK3634" i="4"/>
  <c r="EF3634" i="4"/>
  <c r="EG3634" i="4" s="1"/>
  <c r="EH3634" i="4" s="1"/>
  <c r="EI3634" i="4" s="1"/>
  <c r="EJ3634" i="4" s="1"/>
  <c r="EK3634" i="4"/>
  <c r="EB3634" i="4"/>
  <c r="W3634" i="4" l="1"/>
  <c r="AA3634" i="4" s="1"/>
  <c r="AB3634" i="4" s="1"/>
  <c r="AG3634" i="4"/>
  <c r="AH3634" i="4" s="1"/>
  <c r="BA3634" i="4"/>
  <c r="BB3634" i="4" s="1"/>
  <c r="BL3634" i="4"/>
  <c r="BM3634" i="4" s="1"/>
  <c r="BN3634" i="4" s="1"/>
  <c r="CF3634" i="4" s="1"/>
  <c r="CG3634" i="4" s="1"/>
  <c r="CH3634" i="4" s="1"/>
  <c r="FH3633" i="4"/>
  <c r="FI3633" i="4" s="1"/>
  <c r="FJ3633" i="4" s="1"/>
  <c r="DI3634" i="4"/>
  <c r="DJ3634" i="4" s="1"/>
  <c r="GK3633" i="4"/>
  <c r="GL3633" i="4" s="1"/>
  <c r="CW3634" i="4"/>
  <c r="CR3634" i="4"/>
  <c r="CS3634" i="4" s="1"/>
  <c r="CT3634" i="4" s="1"/>
  <c r="CU3634" i="4" s="1"/>
  <c r="CV3634" i="4" s="1"/>
  <c r="CN3634" i="4"/>
  <c r="BS3634" i="4"/>
  <c r="EE3634" i="4"/>
  <c r="EC3634" i="4" s="1"/>
  <c r="ED3634" i="4" s="1"/>
  <c r="FH3632" i="4"/>
  <c r="FI3632" i="4" s="1"/>
  <c r="O3635" i="4" l="1"/>
  <c r="X3635" i="4" s="1"/>
  <c r="Y3635" i="4" s="1"/>
  <c r="Z3635" i="4" s="1"/>
  <c r="AQ3634" i="4"/>
  <c r="AU3634" i="4" s="1"/>
  <c r="AV3634" i="4" s="1"/>
  <c r="CZ3634" i="4"/>
  <c r="DA3634" i="4" s="1"/>
  <c r="DB3634" i="4" s="1"/>
  <c r="CC3634" i="4"/>
  <c r="BX3634" i="4"/>
  <c r="BY3634" i="4" s="1"/>
  <c r="BZ3634" i="4" s="1"/>
  <c r="CA3634" i="4" s="1"/>
  <c r="CB3634" i="4" s="1"/>
  <c r="BT3634" i="4"/>
  <c r="HB3633" i="4"/>
  <c r="FJ3632" i="4"/>
  <c r="FK3632" i="4" s="1"/>
  <c r="FL3632" i="4" s="1"/>
  <c r="FG3633" i="4" s="1"/>
  <c r="CO3634" i="4"/>
  <c r="CP3634" i="4" s="1"/>
  <c r="GB3633" i="4"/>
  <c r="GC3633" i="4" s="1"/>
  <c r="GD3633" i="4" s="1"/>
  <c r="AI3635" i="4" l="1"/>
  <c r="AR3635" i="4" s="1"/>
  <c r="AS3635" i="4" s="1"/>
  <c r="AT3635" i="4" s="1"/>
  <c r="BU3634" i="4"/>
  <c r="BV3634" i="4" s="1"/>
  <c r="EY3634" i="4"/>
  <c r="EW3634" i="4" s="1"/>
  <c r="EX3634" i="4" s="1"/>
  <c r="GB3632" i="4"/>
  <c r="GC3632" i="4" s="1"/>
  <c r="DT3634" i="4"/>
  <c r="DU3634" i="4" s="1"/>
  <c r="DV3634" i="4" s="1"/>
  <c r="GV3633" i="4"/>
  <c r="GW3633" i="4" s="1"/>
  <c r="GX3633" i="4" s="1"/>
  <c r="HJ3629" i="4"/>
  <c r="HT3629" i="4" s="1"/>
  <c r="GI3634" i="4"/>
  <c r="GS3634" i="4" l="1"/>
  <c r="GN3634" i="4"/>
  <c r="GO3634" i="4" s="1"/>
  <c r="GP3634" i="4" s="1"/>
  <c r="GQ3634" i="4" s="1"/>
  <c r="GR3634" i="4" s="1"/>
  <c r="GJ3634" i="4"/>
  <c r="EN3634" i="4"/>
  <c r="EO3634" i="4" s="1"/>
  <c r="EP3634" i="4" s="1"/>
  <c r="GD3632" i="4"/>
  <c r="GE3632" i="4" s="1"/>
  <c r="GF3632" i="4" s="1"/>
  <c r="GA3633" i="4" s="1"/>
  <c r="FH3634" i="4" l="1"/>
  <c r="FI3634" i="4" s="1"/>
  <c r="FJ3634" i="4" s="1"/>
  <c r="GV3632" i="4"/>
  <c r="GW3632" i="4" s="1"/>
  <c r="FS3634" i="4"/>
  <c r="FQ3634" i="4" s="1"/>
  <c r="FR3634" i="4" s="1"/>
  <c r="GX3632" i="4" l="1"/>
  <c r="GY3632" i="4" s="1"/>
  <c r="GZ3632" i="4" s="1"/>
  <c r="HH3629" i="4" s="1"/>
  <c r="GB3634" i="4"/>
  <c r="GC3634" i="4" s="1"/>
  <c r="GD3634" i="4" s="1"/>
  <c r="GU3633" i="4" l="1"/>
  <c r="HK3629" i="4" l="1"/>
  <c r="HQ3629" i="4" s="1"/>
  <c r="GM3634" i="4"/>
  <c r="HM3629" i="4"/>
  <c r="HL3629" i="4"/>
  <c r="BO3633" i="4" s="1"/>
  <c r="BP3633" i="4" s="1"/>
  <c r="BK3634" i="4" s="1"/>
  <c r="BC3635" i="4" l="1"/>
  <c r="BL3635" i="4" s="1"/>
  <c r="BM3635" i="4" s="1"/>
  <c r="BN3635" i="4" s="1"/>
  <c r="GY3633" i="4"/>
  <c r="GZ3633" i="4" s="1"/>
  <c r="V3633" i="4"/>
  <c r="AC3633" i="4" s="1"/>
  <c r="AD3634" i="4" s="1"/>
  <c r="AP3633" i="4"/>
  <c r="AW3633" i="4" s="1"/>
  <c r="AX3634" i="4" s="1"/>
  <c r="AE3635" i="4" s="1"/>
  <c r="BJ3633" i="4"/>
  <c r="BQ3633" i="4" s="1"/>
  <c r="BR3634" i="4" s="1"/>
  <c r="AY3635" i="4" s="1"/>
  <c r="CX3633" i="4"/>
  <c r="DE3633" i="4" s="1"/>
  <c r="DF3634" i="4" s="1"/>
  <c r="CM3635" i="4" s="1"/>
  <c r="CD3633" i="4"/>
  <c r="CK3633" i="4" s="1"/>
  <c r="CL3634" i="4" s="1"/>
  <c r="BS3635" i="4" s="1"/>
  <c r="HS3629" i="4"/>
  <c r="HO3629" i="4"/>
  <c r="HP3629" i="4"/>
  <c r="HU3629" i="4" s="1"/>
  <c r="HR3629" i="4"/>
  <c r="HY3629" i="4" s="1"/>
  <c r="DR3633" i="4"/>
  <c r="DY3633" i="4" s="1"/>
  <c r="DZ3634" i="4" s="1"/>
  <c r="DG3635" i="4" s="1"/>
  <c r="FZ3633" i="4"/>
  <c r="GG3633" i="4" s="1"/>
  <c r="GH3634" i="4" s="1"/>
  <c r="FO3635" i="4" s="1"/>
  <c r="FF3633" i="4"/>
  <c r="FM3633" i="4" s="1"/>
  <c r="FN3634" i="4" s="1"/>
  <c r="EU3635" i="4" s="1"/>
  <c r="EL3633" i="4"/>
  <c r="ES3633" i="4" s="1"/>
  <c r="ET3634" i="4" s="1"/>
  <c r="EA3635" i="4" s="1"/>
  <c r="DW3633" i="4"/>
  <c r="DX3633" i="4" s="1"/>
  <c r="DS3634" i="4" s="1"/>
  <c r="DC3633" i="4"/>
  <c r="DD3633" i="4" s="1"/>
  <c r="CY3634" i="4" s="1"/>
  <c r="EQ3633" i="4"/>
  <c r="ER3633" i="4" s="1"/>
  <c r="EM3634" i="4" s="1"/>
  <c r="CI3633" i="4"/>
  <c r="CJ3633" i="4" s="1"/>
  <c r="CE3634" i="4" s="1"/>
  <c r="GT3633" i="4"/>
  <c r="HA3633" i="4" s="1"/>
  <c r="FK3633" i="4"/>
  <c r="FL3633" i="4" s="1"/>
  <c r="FG3634" i="4" s="1"/>
  <c r="GE3633" i="4"/>
  <c r="GF3633" i="4" s="1"/>
  <c r="GA3634" i="4" s="1"/>
  <c r="GK3634" i="4"/>
  <c r="GL3634" i="4" s="1"/>
  <c r="GU3634" i="4" s="1"/>
  <c r="GV3634" i="4"/>
  <c r="GW3634" i="4" s="1"/>
  <c r="GX3634" i="4" s="1"/>
  <c r="HH3630" i="4" l="1"/>
  <c r="BI3635" i="4"/>
  <c r="BD3635" i="4"/>
  <c r="BE3635" i="4" s="1"/>
  <c r="BF3635" i="4" s="1"/>
  <c r="BG3635" i="4" s="1"/>
  <c r="BH3635" i="4" s="1"/>
  <c r="AZ3635" i="4"/>
  <c r="AJ3635" i="4"/>
  <c r="AK3635" i="4" s="1"/>
  <c r="AL3635" i="4" s="1"/>
  <c r="AM3635" i="4" s="1"/>
  <c r="AN3635" i="4" s="1"/>
  <c r="AO3635" i="4"/>
  <c r="AF3635" i="4"/>
  <c r="K3635" i="4"/>
  <c r="BX3635" i="4"/>
  <c r="BY3635" i="4" s="1"/>
  <c r="BZ3635" i="4" s="1"/>
  <c r="CA3635" i="4" s="1"/>
  <c r="CB3635" i="4" s="1"/>
  <c r="CC3635" i="4"/>
  <c r="BT3635" i="4"/>
  <c r="CW3635" i="4"/>
  <c r="CR3635" i="4"/>
  <c r="CS3635" i="4" s="1"/>
  <c r="CT3635" i="4" s="1"/>
  <c r="CU3635" i="4" s="1"/>
  <c r="CV3635" i="4" s="1"/>
  <c r="CN3635" i="4"/>
  <c r="HK3630" i="4"/>
  <c r="HQ3630" i="4" s="1"/>
  <c r="FS3635" i="4"/>
  <c r="FE3635" i="4"/>
  <c r="EZ3635" i="4"/>
  <c r="FA3635" i="4" s="1"/>
  <c r="FB3635" i="4" s="1"/>
  <c r="FC3635" i="4" s="1"/>
  <c r="FD3635" i="4" s="1"/>
  <c r="EV3635" i="4"/>
  <c r="EY3635" i="4"/>
  <c r="FT3635" i="4"/>
  <c r="FU3635" i="4" s="1"/>
  <c r="FV3635" i="4" s="1"/>
  <c r="FW3635" i="4" s="1"/>
  <c r="FX3635" i="4" s="1"/>
  <c r="FY3635" i="4"/>
  <c r="FP3635" i="4"/>
  <c r="EK3635" i="4"/>
  <c r="EF3635" i="4"/>
  <c r="EG3635" i="4" s="1"/>
  <c r="EH3635" i="4" s="1"/>
  <c r="EI3635" i="4" s="1"/>
  <c r="EJ3635" i="4" s="1"/>
  <c r="EB3635" i="4"/>
  <c r="HB3634" i="4"/>
  <c r="DL3635" i="4"/>
  <c r="DM3635" i="4" s="1"/>
  <c r="DN3635" i="4" s="1"/>
  <c r="DO3635" i="4" s="1"/>
  <c r="DP3635" i="4" s="1"/>
  <c r="DQ3635" i="4"/>
  <c r="DH3635" i="4"/>
  <c r="BW3635" i="4"/>
  <c r="EE3635" i="4"/>
  <c r="CQ3635" i="4"/>
  <c r="GM3635" i="4"/>
  <c r="DK3635" i="4"/>
  <c r="AG3635" i="4" l="1"/>
  <c r="AH3635" i="4" s="1"/>
  <c r="P3635" i="4"/>
  <c r="Q3635" i="4" s="1"/>
  <c r="R3635" i="4" s="1"/>
  <c r="S3635" i="4" s="1"/>
  <c r="T3635" i="4" s="1"/>
  <c r="U3635" i="4"/>
  <c r="L3635" i="4"/>
  <c r="BA3635" i="4"/>
  <c r="BB3635" i="4" s="1"/>
  <c r="CO3635" i="4"/>
  <c r="CP3635" i="4" s="1"/>
  <c r="DI3635" i="4"/>
  <c r="DJ3635" i="4" s="1"/>
  <c r="FQ3635" i="4"/>
  <c r="FR3635" i="4" s="1"/>
  <c r="HM3630" i="4"/>
  <c r="HL3630" i="4"/>
  <c r="BO3634" i="4" s="1"/>
  <c r="BP3634" i="4" s="1"/>
  <c r="HJ3630" i="4"/>
  <c r="HT3630" i="4" s="1"/>
  <c r="GI3635" i="4"/>
  <c r="EC3635" i="4"/>
  <c r="ED3635" i="4" s="1"/>
  <c r="CF3635" i="4"/>
  <c r="CG3635" i="4" s="1"/>
  <c r="CH3635" i="4" s="1"/>
  <c r="CZ3635" i="4" s="1"/>
  <c r="DA3635" i="4" s="1"/>
  <c r="DB3635" i="4" s="1"/>
  <c r="DT3635" i="4" s="1"/>
  <c r="DU3635" i="4" s="1"/>
  <c r="DV3635" i="4" s="1"/>
  <c r="EN3635" i="4" s="1"/>
  <c r="EO3635" i="4" s="1"/>
  <c r="EP3635" i="4" s="1"/>
  <c r="FH3635" i="4" s="1"/>
  <c r="FI3635" i="4" s="1"/>
  <c r="FJ3635" i="4" s="1"/>
  <c r="GB3635" i="4" s="1"/>
  <c r="GC3635" i="4" s="1"/>
  <c r="GD3635" i="4" s="1"/>
  <c r="GV3635" i="4" s="1"/>
  <c r="GW3635" i="4" s="1"/>
  <c r="GX3635" i="4" s="1"/>
  <c r="BU3635" i="4"/>
  <c r="BV3635" i="4" s="1"/>
  <c r="EW3635" i="4"/>
  <c r="EX3635" i="4" s="1"/>
  <c r="V3634" i="4" l="1"/>
  <c r="AC3634" i="4" s="1"/>
  <c r="BJ3634" i="4"/>
  <c r="BQ3634" i="4" s="1"/>
  <c r="BR3635" i="4" s="1"/>
  <c r="AY3636" i="4" s="1"/>
  <c r="AP3634" i="4"/>
  <c r="AW3634" i="4" s="1"/>
  <c r="AX3635" i="4" s="1"/>
  <c r="AE3636" i="4" s="1"/>
  <c r="M3635" i="4"/>
  <c r="N3635" i="4" s="1"/>
  <c r="BK3635" i="4"/>
  <c r="AQ3635" i="4"/>
  <c r="AU3635" i="4" s="1"/>
  <c r="AV3635" i="4" s="1"/>
  <c r="CX3634" i="4"/>
  <c r="DE3634" i="4" s="1"/>
  <c r="DF3635" i="4" s="1"/>
  <c r="CM3636" i="4" s="1"/>
  <c r="CD3634" i="4"/>
  <c r="CK3634" i="4" s="1"/>
  <c r="CL3635" i="4" s="1"/>
  <c r="HP3630" i="4"/>
  <c r="HU3630" i="4" s="1"/>
  <c r="HR3630" i="4"/>
  <c r="HY3630" i="4" s="1"/>
  <c r="EL3634" i="4"/>
  <c r="ES3634" i="4" s="1"/>
  <c r="ET3635" i="4" s="1"/>
  <c r="EA3636" i="4" s="1"/>
  <c r="DR3634" i="4"/>
  <c r="DY3634" i="4" s="1"/>
  <c r="DZ3635" i="4" s="1"/>
  <c r="DG3636" i="4" s="1"/>
  <c r="FF3634" i="4"/>
  <c r="FM3634" i="4" s="1"/>
  <c r="FN3635" i="4" s="1"/>
  <c r="EU3636" i="4" s="1"/>
  <c r="FZ3634" i="4"/>
  <c r="GG3634" i="4" s="1"/>
  <c r="GH3635" i="4" s="1"/>
  <c r="FO3636" i="4" s="1"/>
  <c r="GY3634" i="4"/>
  <c r="GZ3634" i="4" s="1"/>
  <c r="CI3634" i="4"/>
  <c r="CJ3634" i="4" s="1"/>
  <c r="CE3635" i="4" s="1"/>
  <c r="BW3636" i="4" s="1"/>
  <c r="GT3634" i="4"/>
  <c r="HA3634" i="4" s="1"/>
  <c r="FK3634" i="4"/>
  <c r="FL3634" i="4" s="1"/>
  <c r="FG3635" i="4" s="1"/>
  <c r="EQ3634" i="4"/>
  <c r="ER3634" i="4" s="1"/>
  <c r="EM3635" i="4" s="1"/>
  <c r="DW3634" i="4"/>
  <c r="DX3634" i="4" s="1"/>
  <c r="DS3635" i="4" s="1"/>
  <c r="GE3634" i="4"/>
  <c r="GF3634" i="4" s="1"/>
  <c r="GA3635" i="4" s="1"/>
  <c r="DC3634" i="4"/>
  <c r="DD3634" i="4" s="1"/>
  <c r="CY3635" i="4" s="1"/>
  <c r="HS3630" i="4"/>
  <c r="HO3630" i="4"/>
  <c r="GN3635" i="4"/>
  <c r="GO3635" i="4" s="1"/>
  <c r="GP3635" i="4" s="1"/>
  <c r="GQ3635" i="4" s="1"/>
  <c r="GR3635" i="4" s="1"/>
  <c r="GS3635" i="4"/>
  <c r="GJ3635" i="4"/>
  <c r="HH3631" i="4" l="1"/>
  <c r="AI3636" i="4"/>
  <c r="BC3636" i="4"/>
  <c r="W3635" i="4"/>
  <c r="O3636" i="4" s="1"/>
  <c r="AJ3636" i="4"/>
  <c r="AK3636" i="4" s="1"/>
  <c r="AL3636" i="4" s="1"/>
  <c r="AM3636" i="4" s="1"/>
  <c r="AN3636" i="4" s="1"/>
  <c r="AO3636" i="4"/>
  <c r="AF3636" i="4"/>
  <c r="BI3636" i="4"/>
  <c r="BD3636" i="4"/>
  <c r="BE3636" i="4" s="1"/>
  <c r="BF3636" i="4" s="1"/>
  <c r="BG3636" i="4" s="1"/>
  <c r="BH3636" i="4" s="1"/>
  <c r="AZ3636" i="4"/>
  <c r="AD3635" i="4"/>
  <c r="K3636" i="4" s="1"/>
  <c r="CW3636" i="4"/>
  <c r="CN3636" i="4"/>
  <c r="CR3636" i="4"/>
  <c r="CS3636" i="4" s="1"/>
  <c r="CT3636" i="4" s="1"/>
  <c r="CU3636" i="4" s="1"/>
  <c r="CV3636" i="4" s="1"/>
  <c r="BS3636" i="4"/>
  <c r="GK3635" i="4"/>
  <c r="GL3635" i="4" s="1"/>
  <c r="CQ3636" i="4"/>
  <c r="FT3636" i="4"/>
  <c r="FU3636" i="4" s="1"/>
  <c r="FV3636" i="4" s="1"/>
  <c r="FW3636" i="4" s="1"/>
  <c r="FX3636" i="4" s="1"/>
  <c r="FY3636" i="4"/>
  <c r="FP3636" i="4"/>
  <c r="FS3636" i="4"/>
  <c r="EZ3636" i="4"/>
  <c r="FA3636" i="4" s="1"/>
  <c r="FB3636" i="4" s="1"/>
  <c r="FC3636" i="4" s="1"/>
  <c r="FD3636" i="4" s="1"/>
  <c r="FE3636" i="4"/>
  <c r="EV3636" i="4"/>
  <c r="DK3636" i="4"/>
  <c r="DQ3636" i="4"/>
  <c r="DL3636" i="4"/>
  <c r="DM3636" i="4" s="1"/>
  <c r="DN3636" i="4" s="1"/>
  <c r="DO3636" i="4" s="1"/>
  <c r="DP3636" i="4" s="1"/>
  <c r="DH3636" i="4"/>
  <c r="EF3636" i="4"/>
  <c r="EG3636" i="4" s="1"/>
  <c r="EH3636" i="4" s="1"/>
  <c r="EI3636" i="4" s="1"/>
  <c r="EJ3636" i="4" s="1"/>
  <c r="EK3636" i="4"/>
  <c r="EB3636" i="4"/>
  <c r="EE3636" i="4"/>
  <c r="EY3636" i="4"/>
  <c r="L3636" i="4" l="1"/>
  <c r="M3636" i="4" s="1"/>
  <c r="N3636" i="4" s="1"/>
  <c r="U3636" i="4"/>
  <c r="P3636" i="4"/>
  <c r="Q3636" i="4" s="1"/>
  <c r="R3636" i="4" s="1"/>
  <c r="S3636" i="4" s="1"/>
  <c r="T3636" i="4" s="1"/>
  <c r="AA3635" i="4"/>
  <c r="AB3635" i="4" s="1"/>
  <c r="X3636" i="4"/>
  <c r="Y3636" i="4" s="1"/>
  <c r="Z3636" i="4" s="1"/>
  <c r="BA3636" i="4"/>
  <c r="BB3636" i="4" s="1"/>
  <c r="AG3636" i="4"/>
  <c r="AH3636" i="4" s="1"/>
  <c r="CO3636" i="4"/>
  <c r="CP3636" i="4" s="1"/>
  <c r="FQ3636" i="4"/>
  <c r="FR3636" i="4" s="1"/>
  <c r="GU3635" i="4"/>
  <c r="EC3636" i="4"/>
  <c r="ED3636" i="4" s="1"/>
  <c r="HL3631" i="4"/>
  <c r="BO3635" i="4" s="1"/>
  <c r="BP3635" i="4" s="1"/>
  <c r="HM3631" i="4"/>
  <c r="EW3636" i="4"/>
  <c r="EX3636" i="4" s="1"/>
  <c r="DI3636" i="4"/>
  <c r="DJ3636" i="4" s="1"/>
  <c r="HB3635" i="4"/>
  <c r="BX3636" i="4"/>
  <c r="BY3636" i="4" s="1"/>
  <c r="BZ3636" i="4" s="1"/>
  <c r="CA3636" i="4" s="1"/>
  <c r="CB3636" i="4" s="1"/>
  <c r="CC3636" i="4"/>
  <c r="BT3636" i="4"/>
  <c r="W3636" i="4" l="1"/>
  <c r="O3637" i="4" s="1"/>
  <c r="X3637" i="4" s="1"/>
  <c r="Y3637" i="4" s="1"/>
  <c r="Z3637" i="4" s="1"/>
  <c r="BK3636" i="4"/>
  <c r="AQ3636" i="4"/>
  <c r="AU3636" i="4" s="1"/>
  <c r="AV3636" i="4" s="1"/>
  <c r="BJ3635" i="4"/>
  <c r="BQ3635" i="4" s="1"/>
  <c r="BR3636" i="4" s="1"/>
  <c r="AY3637" i="4" s="1"/>
  <c r="AP3635" i="4"/>
  <c r="AW3635" i="4" s="1"/>
  <c r="AX3636" i="4" s="1"/>
  <c r="AE3637" i="4" s="1"/>
  <c r="V3635" i="4"/>
  <c r="AC3635" i="4" s="1"/>
  <c r="AD3636" i="4" s="1"/>
  <c r="K3637" i="4" s="1"/>
  <c r="AR3636" i="4"/>
  <c r="AS3636" i="4" s="1"/>
  <c r="AT3636" i="4" s="1"/>
  <c r="AA3636" i="4"/>
  <c r="AB3636" i="4" s="1"/>
  <c r="GT3635" i="4"/>
  <c r="HA3635" i="4" s="1"/>
  <c r="CD3635" i="4"/>
  <c r="CK3635" i="4" s="1"/>
  <c r="CX3635" i="4"/>
  <c r="DE3635" i="4" s="1"/>
  <c r="DF3636" i="4" s="1"/>
  <c r="CM3637" i="4" s="1"/>
  <c r="GM3636" i="4"/>
  <c r="HK3631" i="4"/>
  <c r="HQ3631" i="4" s="1"/>
  <c r="GY3635" i="4"/>
  <c r="GZ3635" i="4" s="1"/>
  <c r="BU3636" i="4"/>
  <c r="BV3636" i="4" s="1"/>
  <c r="HS3631" i="4"/>
  <c r="HR3631" i="4"/>
  <c r="HY3631" i="4" s="1"/>
  <c r="HP3631" i="4"/>
  <c r="HU3631" i="4" s="1"/>
  <c r="FF3635" i="4"/>
  <c r="FM3635" i="4" s="1"/>
  <c r="FN3636" i="4" s="1"/>
  <c r="EU3637" i="4" s="1"/>
  <c r="EL3635" i="4"/>
  <c r="ES3635" i="4" s="1"/>
  <c r="ET3636" i="4" s="1"/>
  <c r="EA3637" i="4" s="1"/>
  <c r="FZ3635" i="4"/>
  <c r="GG3635" i="4" s="1"/>
  <c r="DR3635" i="4"/>
  <c r="DY3635" i="4" s="1"/>
  <c r="DZ3636" i="4" s="1"/>
  <c r="DG3637" i="4" s="1"/>
  <c r="DC3635" i="4"/>
  <c r="DD3635" i="4" s="1"/>
  <c r="CY3636" i="4" s="1"/>
  <c r="DW3635" i="4"/>
  <c r="DX3635" i="4" s="1"/>
  <c r="DS3636" i="4" s="1"/>
  <c r="CI3635" i="4"/>
  <c r="CJ3635" i="4" s="1"/>
  <c r="EQ3635" i="4"/>
  <c r="ER3635" i="4" s="1"/>
  <c r="EM3636" i="4" s="1"/>
  <c r="FK3635" i="4"/>
  <c r="FL3635" i="4" s="1"/>
  <c r="FG3636" i="4" s="1"/>
  <c r="GE3635" i="4"/>
  <c r="GF3635" i="4" s="1"/>
  <c r="GA3636" i="4" s="1"/>
  <c r="HJ3631" i="4"/>
  <c r="HT3631" i="4" s="1"/>
  <c r="GI3636" i="4"/>
  <c r="HH3632" i="4" l="1"/>
  <c r="AI3637" i="4"/>
  <c r="AR3637" i="4" s="1"/>
  <c r="AS3637" i="4" s="1"/>
  <c r="AT3637" i="4" s="1"/>
  <c r="BL3636" i="4"/>
  <c r="BM3636" i="4" s="1"/>
  <c r="BN3636" i="4" s="1"/>
  <c r="CF3636" i="4" s="1"/>
  <c r="CG3636" i="4" s="1"/>
  <c r="CH3636" i="4" s="1"/>
  <c r="CZ3636" i="4" s="1"/>
  <c r="DA3636" i="4" s="1"/>
  <c r="DB3636" i="4" s="1"/>
  <c r="DT3636" i="4" s="1"/>
  <c r="DU3636" i="4" s="1"/>
  <c r="DV3636" i="4" s="1"/>
  <c r="EN3636" i="4" s="1"/>
  <c r="EO3636" i="4" s="1"/>
  <c r="EP3636" i="4" s="1"/>
  <c r="U3637" i="4"/>
  <c r="P3637" i="4"/>
  <c r="Q3637" i="4" s="1"/>
  <c r="R3637" i="4" s="1"/>
  <c r="S3637" i="4" s="1"/>
  <c r="T3637" i="4" s="1"/>
  <c r="L3637" i="4"/>
  <c r="AJ3637" i="4"/>
  <c r="AK3637" i="4" s="1"/>
  <c r="AL3637" i="4" s="1"/>
  <c r="AM3637" i="4" s="1"/>
  <c r="AN3637" i="4" s="1"/>
  <c r="AO3637" i="4"/>
  <c r="AF3637" i="4"/>
  <c r="BD3637" i="4"/>
  <c r="BE3637" i="4" s="1"/>
  <c r="BF3637" i="4" s="1"/>
  <c r="BG3637" i="4" s="1"/>
  <c r="BH3637" i="4" s="1"/>
  <c r="BI3637" i="4"/>
  <c r="AZ3637" i="4"/>
  <c r="BC3637" i="4"/>
  <c r="CN3637" i="4"/>
  <c r="CW3637" i="4"/>
  <c r="CR3637" i="4"/>
  <c r="CS3637" i="4" s="1"/>
  <c r="CT3637" i="4" s="1"/>
  <c r="CU3637" i="4" s="1"/>
  <c r="CV3637" i="4" s="1"/>
  <c r="CL3636" i="4"/>
  <c r="EE3637" i="4"/>
  <c r="CE3636" i="4"/>
  <c r="GN3636" i="4"/>
  <c r="GO3636" i="4" s="1"/>
  <c r="GP3636" i="4" s="1"/>
  <c r="GQ3636" i="4" s="1"/>
  <c r="GR3636" i="4" s="1"/>
  <c r="GS3636" i="4"/>
  <c r="GJ3636" i="4"/>
  <c r="DK3637" i="4"/>
  <c r="EY3637" i="4"/>
  <c r="CQ3637" i="4"/>
  <c r="HO3631" i="4"/>
  <c r="EZ3637" i="4"/>
  <c r="FA3637" i="4" s="1"/>
  <c r="FB3637" i="4" s="1"/>
  <c r="FC3637" i="4" s="1"/>
  <c r="FD3637" i="4" s="1"/>
  <c r="FE3637" i="4"/>
  <c r="EV3637" i="4"/>
  <c r="DQ3637" i="4"/>
  <c r="DL3637" i="4"/>
  <c r="DM3637" i="4" s="1"/>
  <c r="DN3637" i="4" s="1"/>
  <c r="DO3637" i="4" s="1"/>
  <c r="DP3637" i="4" s="1"/>
  <c r="DH3637" i="4"/>
  <c r="GH3636" i="4"/>
  <c r="FO3637" i="4" s="1"/>
  <c r="FS3637" i="4"/>
  <c r="EK3637" i="4"/>
  <c r="EF3637" i="4"/>
  <c r="EG3637" i="4" s="1"/>
  <c r="EH3637" i="4" s="1"/>
  <c r="EI3637" i="4" s="1"/>
  <c r="EJ3637" i="4" s="1"/>
  <c r="EB3637" i="4"/>
  <c r="BL3637" i="4" l="1"/>
  <c r="AG3637" i="4"/>
  <c r="AH3637" i="4" s="1"/>
  <c r="M3637" i="4"/>
  <c r="N3637" i="4" s="1"/>
  <c r="BM3637" i="4"/>
  <c r="BN3637" i="4" s="1"/>
  <c r="BA3637" i="4"/>
  <c r="BB3637" i="4" s="1"/>
  <c r="CO3637" i="4"/>
  <c r="CP3637" i="4" s="1"/>
  <c r="BW3637" i="4"/>
  <c r="FH3636" i="4"/>
  <c r="FI3636" i="4" s="1"/>
  <c r="EW3637" i="4"/>
  <c r="EX3637" i="4" s="1"/>
  <c r="EC3637" i="4"/>
  <c r="ED3637" i="4" s="1"/>
  <c r="HL3632" i="4"/>
  <c r="BO3636" i="4" s="1"/>
  <c r="BP3636" i="4" s="1"/>
  <c r="HM3632" i="4"/>
  <c r="BS3637" i="4"/>
  <c r="FY3637" i="4"/>
  <c r="FT3637" i="4"/>
  <c r="FU3637" i="4" s="1"/>
  <c r="FV3637" i="4" s="1"/>
  <c r="FW3637" i="4" s="1"/>
  <c r="FX3637" i="4" s="1"/>
  <c r="FP3637" i="4"/>
  <c r="GK3636" i="4"/>
  <c r="GL3636" i="4" s="1"/>
  <c r="DI3637" i="4"/>
  <c r="DJ3637" i="4" s="1"/>
  <c r="CF3637" i="4" l="1"/>
  <c r="CG3637" i="4" s="1"/>
  <c r="CH3637" i="4" s="1"/>
  <c r="CZ3637" i="4" s="1"/>
  <c r="DA3637" i="4" s="1"/>
  <c r="DB3637" i="4" s="1"/>
  <c r="DT3637" i="4" s="1"/>
  <c r="DU3637" i="4" s="1"/>
  <c r="DV3637" i="4" s="1"/>
  <c r="EN3637" i="4" s="1"/>
  <c r="EO3637" i="4" s="1"/>
  <c r="EP3637" i="4" s="1"/>
  <c r="FH3637" i="4" s="1"/>
  <c r="FI3637" i="4" s="1"/>
  <c r="FJ3637" i="4" s="1"/>
  <c r="GB3637" i="4" s="1"/>
  <c r="GC3637" i="4" s="1"/>
  <c r="GD3637" i="4" s="1"/>
  <c r="BK3637" i="4"/>
  <c r="W3637" i="4"/>
  <c r="O3638" i="4" s="1"/>
  <c r="V3636" i="4"/>
  <c r="AC3636" i="4" s="1"/>
  <c r="AD3637" i="4" s="1"/>
  <c r="K3638" i="4" s="1"/>
  <c r="BJ3636" i="4"/>
  <c r="BQ3636" i="4" s="1"/>
  <c r="BR3637" i="4" s="1"/>
  <c r="AY3638" i="4" s="1"/>
  <c r="AP3636" i="4"/>
  <c r="AW3636" i="4" s="1"/>
  <c r="AX3637" i="4" s="1"/>
  <c r="AE3638" i="4" s="1"/>
  <c r="AQ3637" i="4"/>
  <c r="AU3637" i="4" s="1"/>
  <c r="AV3637" i="4" s="1"/>
  <c r="CX3636" i="4"/>
  <c r="DE3636" i="4" s="1"/>
  <c r="DF3637" i="4" s="1"/>
  <c r="CM3638" i="4" s="1"/>
  <c r="CD3636" i="4"/>
  <c r="CK3636" i="4" s="1"/>
  <c r="FJ3636" i="4"/>
  <c r="FK3636" i="4" s="1"/>
  <c r="FL3636" i="4" s="1"/>
  <c r="FG3637" i="4" s="1"/>
  <c r="CC3637" i="4"/>
  <c r="BX3637" i="4"/>
  <c r="BY3637" i="4" s="1"/>
  <c r="BZ3637" i="4" s="1"/>
  <c r="CA3637" i="4" s="1"/>
  <c r="CB3637" i="4" s="1"/>
  <c r="BT3637" i="4"/>
  <c r="HB3636" i="4"/>
  <c r="GU3636" i="4"/>
  <c r="GT3636" i="4"/>
  <c r="HS3632" i="4"/>
  <c r="FQ3637" i="4"/>
  <c r="FR3637" i="4" s="1"/>
  <c r="DR3636" i="4"/>
  <c r="DY3636" i="4" s="1"/>
  <c r="DZ3637" i="4" s="1"/>
  <c r="DG3638" i="4" s="1"/>
  <c r="HR3632" i="4"/>
  <c r="HY3632" i="4" s="1"/>
  <c r="HP3632" i="4"/>
  <c r="HU3632" i="4" s="1"/>
  <c r="FZ3636" i="4"/>
  <c r="GG3636" i="4" s="1"/>
  <c r="EL3636" i="4"/>
  <c r="ES3636" i="4" s="1"/>
  <c r="ET3637" i="4" s="1"/>
  <c r="EA3638" i="4" s="1"/>
  <c r="FF3636" i="4"/>
  <c r="FM3636" i="4" s="1"/>
  <c r="FN3637" i="4" s="1"/>
  <c r="EU3638" i="4" s="1"/>
  <c r="DW3636" i="4"/>
  <c r="DX3636" i="4" s="1"/>
  <c r="DS3637" i="4" s="1"/>
  <c r="DK3638" i="4" s="1"/>
  <c r="DC3636" i="4"/>
  <c r="DD3636" i="4" s="1"/>
  <c r="CY3637" i="4" s="1"/>
  <c r="CI3636" i="4"/>
  <c r="CJ3636" i="4" s="1"/>
  <c r="EQ3636" i="4"/>
  <c r="ER3636" i="4" s="1"/>
  <c r="EM3637" i="4" s="1"/>
  <c r="AI3638" i="4" l="1"/>
  <c r="L3638" i="4"/>
  <c r="U3638" i="4"/>
  <c r="P3638" i="4"/>
  <c r="Q3638" i="4" s="1"/>
  <c r="R3638" i="4" s="1"/>
  <c r="S3638" i="4" s="1"/>
  <c r="T3638" i="4" s="1"/>
  <c r="AJ3638" i="4"/>
  <c r="AK3638" i="4" s="1"/>
  <c r="AL3638" i="4" s="1"/>
  <c r="AM3638" i="4" s="1"/>
  <c r="AN3638" i="4" s="1"/>
  <c r="AO3638" i="4"/>
  <c r="AF3638" i="4"/>
  <c r="BD3638" i="4"/>
  <c r="BE3638" i="4" s="1"/>
  <c r="BF3638" i="4" s="1"/>
  <c r="BG3638" i="4" s="1"/>
  <c r="BH3638" i="4" s="1"/>
  <c r="BI3638" i="4"/>
  <c r="AZ3638" i="4"/>
  <c r="AA3637" i="4"/>
  <c r="AB3637" i="4" s="1"/>
  <c r="X3638" i="4"/>
  <c r="Y3638" i="4" s="1"/>
  <c r="Z3638" i="4" s="1"/>
  <c r="M3638" i="4"/>
  <c r="N3638" i="4" s="1"/>
  <c r="BC3638" i="4"/>
  <c r="HA3636" i="4"/>
  <c r="GH3637" i="4"/>
  <c r="FO3638" i="4" s="1"/>
  <c r="FY3638" i="4" s="1"/>
  <c r="EY3638" i="4"/>
  <c r="EK3638" i="4"/>
  <c r="EF3638" i="4"/>
  <c r="EG3638" i="4" s="1"/>
  <c r="EH3638" i="4" s="1"/>
  <c r="EI3638" i="4" s="1"/>
  <c r="EJ3638" i="4" s="1"/>
  <c r="EB3638" i="4"/>
  <c r="EE3638" i="4"/>
  <c r="HK3632" i="4"/>
  <c r="HQ3632" i="4" s="1"/>
  <c r="HJ3632" i="4"/>
  <c r="GI3637" i="4"/>
  <c r="DL3638" i="4"/>
  <c r="DM3638" i="4" s="1"/>
  <c r="DN3638" i="4" s="1"/>
  <c r="DO3638" i="4" s="1"/>
  <c r="DP3638" i="4" s="1"/>
  <c r="DQ3638" i="4"/>
  <c r="DH3638" i="4"/>
  <c r="CQ3638" i="4"/>
  <c r="GM3637" i="4"/>
  <c r="GV3637" i="4" s="1"/>
  <c r="GW3637" i="4" s="1"/>
  <c r="GX3637" i="4" s="1"/>
  <c r="BU3637" i="4"/>
  <c r="BV3637" i="4" s="1"/>
  <c r="CW3638" i="4"/>
  <c r="CR3638" i="4"/>
  <c r="CS3638" i="4" s="1"/>
  <c r="CT3638" i="4" s="1"/>
  <c r="CU3638" i="4" s="1"/>
  <c r="CV3638" i="4" s="1"/>
  <c r="CN3638" i="4"/>
  <c r="EZ3638" i="4"/>
  <c r="FA3638" i="4" s="1"/>
  <c r="FB3638" i="4" s="1"/>
  <c r="FC3638" i="4" s="1"/>
  <c r="FD3638" i="4" s="1"/>
  <c r="FE3638" i="4"/>
  <c r="EV3638" i="4"/>
  <c r="GB3636" i="4"/>
  <c r="GC3636" i="4" s="1"/>
  <c r="W3638" i="4" l="1"/>
  <c r="AA3638" i="4" s="1"/>
  <c r="AB3638" i="4" s="1"/>
  <c r="AR3638" i="4"/>
  <c r="AS3638" i="4" s="1"/>
  <c r="AT3638" i="4" s="1"/>
  <c r="BA3638" i="4"/>
  <c r="BB3638" i="4" s="1"/>
  <c r="AG3638" i="4"/>
  <c r="AH3638" i="4" s="1"/>
  <c r="O3639" i="4"/>
  <c r="FP3638" i="4"/>
  <c r="CL3637" i="4"/>
  <c r="BS3638" i="4" s="1"/>
  <c r="BT3638" i="4" s="1"/>
  <c r="FT3638" i="4"/>
  <c r="FU3638" i="4" s="1"/>
  <c r="FV3638" i="4" s="1"/>
  <c r="FW3638" i="4" s="1"/>
  <c r="FX3638" i="4" s="1"/>
  <c r="GD3636" i="4"/>
  <c r="GE3636" i="4" s="1"/>
  <c r="GF3636" i="4" s="1"/>
  <c r="GA3637" i="4" s="1"/>
  <c r="HT3632" i="4"/>
  <c r="HO3632" i="4"/>
  <c r="EW3638" i="4"/>
  <c r="EX3638" i="4" s="1"/>
  <c r="DI3638" i="4"/>
  <c r="DJ3638" i="4" s="1"/>
  <c r="EC3638" i="4"/>
  <c r="ED3638" i="4" s="1"/>
  <c r="CE3637" i="4"/>
  <c r="GN3637" i="4"/>
  <c r="GO3637" i="4" s="1"/>
  <c r="GP3637" i="4" s="1"/>
  <c r="GQ3637" i="4" s="1"/>
  <c r="GR3637" i="4" s="1"/>
  <c r="GS3637" i="4"/>
  <c r="GJ3637" i="4"/>
  <c r="CO3638" i="4"/>
  <c r="CP3638" i="4" s="1"/>
  <c r="BX3638" i="4" l="1"/>
  <c r="BY3638" i="4" s="1"/>
  <c r="BZ3638" i="4" s="1"/>
  <c r="CA3638" i="4" s="1"/>
  <c r="CB3638" i="4" s="1"/>
  <c r="BL3638" i="4"/>
  <c r="BM3638" i="4" s="1"/>
  <c r="BN3638" i="4" s="1"/>
  <c r="X3639" i="4"/>
  <c r="Y3639" i="4" s="1"/>
  <c r="Z3639" i="4" s="1"/>
  <c r="AQ3638" i="4"/>
  <c r="AU3638" i="4" s="1"/>
  <c r="AV3638" i="4" s="1"/>
  <c r="CC3638" i="4"/>
  <c r="FS3638" i="4"/>
  <c r="FQ3638" i="4" s="1"/>
  <c r="FR3638" i="4" s="1"/>
  <c r="BW3638" i="4"/>
  <c r="GK3637" i="4"/>
  <c r="GL3637" i="4" s="1"/>
  <c r="GV3636" i="4"/>
  <c r="GW3636" i="4" s="1"/>
  <c r="AI3639" i="4" l="1"/>
  <c r="AR3639" i="4" s="1"/>
  <c r="AS3639" i="4" s="1"/>
  <c r="AT3639" i="4" s="1"/>
  <c r="GX3636" i="4"/>
  <c r="GY3636" i="4"/>
  <c r="GZ3636" i="4" s="1"/>
  <c r="HH3633" i="4" s="1"/>
  <c r="HB3637" i="4"/>
  <c r="CF3638" i="4"/>
  <c r="CG3638" i="4" s="1"/>
  <c r="CH3638" i="4" s="1"/>
  <c r="BU3638" i="4"/>
  <c r="BV3638" i="4" s="1"/>
  <c r="HJ3633" i="4" l="1"/>
  <c r="GI3638" i="4"/>
  <c r="CZ3638" i="4"/>
  <c r="DA3638" i="4" s="1"/>
  <c r="DB3638" i="4" s="1"/>
  <c r="GU3637" i="4"/>
  <c r="GS3638" i="4" l="1"/>
  <c r="GN3638" i="4"/>
  <c r="GO3638" i="4" s="1"/>
  <c r="GP3638" i="4" s="1"/>
  <c r="GQ3638" i="4" s="1"/>
  <c r="GR3638" i="4" s="1"/>
  <c r="GJ3638" i="4"/>
  <c r="GM3638" i="4"/>
  <c r="HK3633" i="4"/>
  <c r="HQ3633" i="4" s="1"/>
  <c r="HM3633" i="4"/>
  <c r="HL3633" i="4"/>
  <c r="BO3637" i="4" s="1"/>
  <c r="BP3637" i="4" s="1"/>
  <c r="BK3638" i="4" s="1"/>
  <c r="HT3633" i="4"/>
  <c r="DT3638" i="4"/>
  <c r="DU3638" i="4" s="1"/>
  <c r="DV3638" i="4" s="1"/>
  <c r="HS3633" i="4" l="1"/>
  <c r="BC3639" i="4"/>
  <c r="BL3639" i="4" s="1"/>
  <c r="BM3639" i="4" s="1"/>
  <c r="BN3639" i="4" s="1"/>
  <c r="BJ3637" i="4"/>
  <c r="BQ3637" i="4" s="1"/>
  <c r="BR3638" i="4" s="1"/>
  <c r="AY3639" i="4" s="1"/>
  <c r="AP3637" i="4"/>
  <c r="AW3637" i="4" s="1"/>
  <c r="AX3638" i="4" s="1"/>
  <c r="AE3639" i="4" s="1"/>
  <c r="V3637" i="4"/>
  <c r="AC3637" i="4" s="1"/>
  <c r="AD3638" i="4" s="1"/>
  <c r="K3639" i="4" s="1"/>
  <c r="CX3637" i="4"/>
  <c r="DE3637" i="4" s="1"/>
  <c r="DF3638" i="4" s="1"/>
  <c r="CM3639" i="4" s="1"/>
  <c r="CD3637" i="4"/>
  <c r="CK3637" i="4" s="1"/>
  <c r="CL3638" i="4" s="1"/>
  <c r="BS3639" i="4" s="1"/>
  <c r="CC3639" i="4" s="1"/>
  <c r="HO3633" i="4"/>
  <c r="EN3638" i="4"/>
  <c r="EO3638" i="4" s="1"/>
  <c r="EP3638" i="4" s="1"/>
  <c r="GK3638" i="4"/>
  <c r="GL3638" i="4" s="1"/>
  <c r="HP3633" i="4"/>
  <c r="HU3633" i="4" s="1"/>
  <c r="HR3633" i="4"/>
  <c r="HY3633" i="4" s="1"/>
  <c r="FF3637" i="4"/>
  <c r="FM3637" i="4" s="1"/>
  <c r="FN3638" i="4" s="1"/>
  <c r="EU3639" i="4" s="1"/>
  <c r="DR3637" i="4"/>
  <c r="DY3637" i="4" s="1"/>
  <c r="DZ3638" i="4" s="1"/>
  <c r="DG3639" i="4" s="1"/>
  <c r="EL3637" i="4"/>
  <c r="ES3637" i="4" s="1"/>
  <c r="ET3638" i="4" s="1"/>
  <c r="EA3639" i="4" s="1"/>
  <c r="FK3637" i="4"/>
  <c r="FL3637" i="4" s="1"/>
  <c r="FG3638" i="4" s="1"/>
  <c r="EQ3637" i="4"/>
  <c r="ER3637" i="4" s="1"/>
  <c r="EM3638" i="4" s="1"/>
  <c r="DW3637" i="4"/>
  <c r="DX3637" i="4" s="1"/>
  <c r="DS3638" i="4" s="1"/>
  <c r="FZ3637" i="4"/>
  <c r="GG3637" i="4" s="1"/>
  <c r="GH3638" i="4" s="1"/>
  <c r="FO3639" i="4" s="1"/>
  <c r="DC3637" i="4"/>
  <c r="DD3637" i="4" s="1"/>
  <c r="CY3638" i="4" s="1"/>
  <c r="GE3637" i="4"/>
  <c r="GF3637" i="4" s="1"/>
  <c r="GA3638" i="4" s="1"/>
  <c r="CI3637" i="4"/>
  <c r="CJ3637" i="4" s="1"/>
  <c r="CE3638" i="4" s="1"/>
  <c r="GT3637" i="4"/>
  <c r="HA3637" i="4" s="1"/>
  <c r="GY3637" i="4"/>
  <c r="GZ3637" i="4" s="1"/>
  <c r="HH3634" i="4" l="1"/>
  <c r="U3639" i="4"/>
  <c r="P3639" i="4"/>
  <c r="Q3639" i="4" s="1"/>
  <c r="R3639" i="4" s="1"/>
  <c r="S3639" i="4" s="1"/>
  <c r="T3639" i="4" s="1"/>
  <c r="L3639" i="4"/>
  <c r="AO3639" i="4"/>
  <c r="AJ3639" i="4"/>
  <c r="AK3639" i="4" s="1"/>
  <c r="AL3639" i="4" s="1"/>
  <c r="AM3639" i="4" s="1"/>
  <c r="AN3639" i="4" s="1"/>
  <c r="AF3639" i="4"/>
  <c r="BI3639" i="4"/>
  <c r="BD3639" i="4"/>
  <c r="BE3639" i="4" s="1"/>
  <c r="BF3639" i="4" s="1"/>
  <c r="BG3639" i="4" s="1"/>
  <c r="BH3639" i="4" s="1"/>
  <c r="AZ3639" i="4"/>
  <c r="BX3639" i="4"/>
  <c r="BY3639" i="4" s="1"/>
  <c r="BZ3639" i="4" s="1"/>
  <c r="CA3639" i="4" s="1"/>
  <c r="CB3639" i="4" s="1"/>
  <c r="BT3639" i="4"/>
  <c r="CR3639" i="4"/>
  <c r="CS3639" i="4" s="1"/>
  <c r="CT3639" i="4" s="1"/>
  <c r="CU3639" i="4" s="1"/>
  <c r="CV3639" i="4" s="1"/>
  <c r="CW3639" i="4"/>
  <c r="CN3639" i="4"/>
  <c r="FE3639" i="4"/>
  <c r="EZ3639" i="4"/>
  <c r="FA3639" i="4" s="1"/>
  <c r="FB3639" i="4" s="1"/>
  <c r="FC3639" i="4" s="1"/>
  <c r="FD3639" i="4" s="1"/>
  <c r="EV3639" i="4"/>
  <c r="FS3639" i="4"/>
  <c r="CQ3639" i="4"/>
  <c r="FT3639" i="4"/>
  <c r="FU3639" i="4" s="1"/>
  <c r="FV3639" i="4" s="1"/>
  <c r="FW3639" i="4" s="1"/>
  <c r="FX3639" i="4" s="1"/>
  <c r="FY3639" i="4"/>
  <c r="FP3639" i="4"/>
  <c r="DK3639" i="4"/>
  <c r="EE3639" i="4"/>
  <c r="GU3638" i="4"/>
  <c r="EY3639" i="4"/>
  <c r="FH3638" i="4"/>
  <c r="FI3638" i="4" s="1"/>
  <c r="HB3638" i="4"/>
  <c r="EF3639" i="4"/>
  <c r="EG3639" i="4" s="1"/>
  <c r="EH3639" i="4" s="1"/>
  <c r="EI3639" i="4" s="1"/>
  <c r="EJ3639" i="4" s="1"/>
  <c r="EK3639" i="4"/>
  <c r="EB3639" i="4"/>
  <c r="BW3639" i="4"/>
  <c r="DQ3639" i="4"/>
  <c r="DL3639" i="4"/>
  <c r="DM3639" i="4" s="1"/>
  <c r="DN3639" i="4" s="1"/>
  <c r="DO3639" i="4" s="1"/>
  <c r="DP3639" i="4" s="1"/>
  <c r="DH3639" i="4"/>
  <c r="M3639" i="4" l="1"/>
  <c r="N3639" i="4" s="1"/>
  <c r="BU3639" i="4"/>
  <c r="BV3639" i="4" s="1"/>
  <c r="BA3639" i="4"/>
  <c r="BB3639" i="4" s="1"/>
  <c r="AG3639" i="4"/>
  <c r="AH3639" i="4" s="1"/>
  <c r="CO3639" i="4"/>
  <c r="CP3639" i="4" s="1"/>
  <c r="FJ3638" i="4"/>
  <c r="EC3639" i="4"/>
  <c r="ED3639" i="4" s="1"/>
  <c r="GM3639" i="4"/>
  <c r="HK3634" i="4"/>
  <c r="HQ3634" i="4" s="1"/>
  <c r="FQ3639" i="4"/>
  <c r="FR3639" i="4" s="1"/>
  <c r="DI3639" i="4"/>
  <c r="DJ3639" i="4" s="1"/>
  <c r="HM3634" i="4"/>
  <c r="HL3634" i="4"/>
  <c r="BO3638" i="4" s="1"/>
  <c r="BP3638" i="4" s="1"/>
  <c r="HJ3634" i="4"/>
  <c r="GI3639" i="4"/>
  <c r="EW3639" i="4"/>
  <c r="EX3639" i="4" s="1"/>
  <c r="CF3639" i="4"/>
  <c r="CG3639" i="4" s="1"/>
  <c r="CH3639" i="4" s="1"/>
  <c r="HS3634" i="4" l="1"/>
  <c r="W3639" i="4"/>
  <c r="AA3639" i="4" s="1"/>
  <c r="AB3639" i="4" s="1"/>
  <c r="BK3639" i="4"/>
  <c r="AQ3639" i="4"/>
  <c r="AU3639" i="4" s="1"/>
  <c r="AV3639" i="4" s="1"/>
  <c r="V3638" i="4"/>
  <c r="AC3638" i="4" s="1"/>
  <c r="AD3639" i="4" s="1"/>
  <c r="K3640" i="4" s="1"/>
  <c r="BJ3638" i="4"/>
  <c r="BQ3638" i="4" s="1"/>
  <c r="BR3639" i="4" s="1"/>
  <c r="AY3640" i="4" s="1"/>
  <c r="AP3638" i="4"/>
  <c r="AW3638" i="4" s="1"/>
  <c r="AX3639" i="4" s="1"/>
  <c r="AE3640" i="4" s="1"/>
  <c r="FK3638" i="4"/>
  <c r="FL3638" i="4" s="1"/>
  <c r="FG3639" i="4" s="1"/>
  <c r="CX3638" i="4"/>
  <c r="DE3638" i="4" s="1"/>
  <c r="DF3639" i="4" s="1"/>
  <c r="CM3640" i="4" s="1"/>
  <c r="CD3638" i="4"/>
  <c r="CK3638" i="4" s="1"/>
  <c r="CL3639" i="4" s="1"/>
  <c r="BS3640" i="4" s="1"/>
  <c r="GN3639" i="4"/>
  <c r="GO3639" i="4" s="1"/>
  <c r="GP3639" i="4" s="1"/>
  <c r="GQ3639" i="4" s="1"/>
  <c r="GR3639" i="4" s="1"/>
  <c r="GS3639" i="4"/>
  <c r="GJ3639" i="4"/>
  <c r="CZ3639" i="4"/>
  <c r="DA3639" i="4" s="1"/>
  <c r="DB3639" i="4" s="1"/>
  <c r="HO3634" i="4"/>
  <c r="HT3634" i="4"/>
  <c r="HP3634" i="4"/>
  <c r="HU3634" i="4" s="1"/>
  <c r="HR3634" i="4"/>
  <c r="HY3634" i="4" s="1"/>
  <c r="EL3638" i="4"/>
  <c r="ES3638" i="4" s="1"/>
  <c r="ET3639" i="4" s="1"/>
  <c r="EA3640" i="4" s="1"/>
  <c r="DR3638" i="4"/>
  <c r="DY3638" i="4" s="1"/>
  <c r="DZ3639" i="4" s="1"/>
  <c r="DG3640" i="4" s="1"/>
  <c r="FF3638" i="4"/>
  <c r="FM3638" i="4" s="1"/>
  <c r="FN3639" i="4" s="1"/>
  <c r="EU3640" i="4" s="1"/>
  <c r="FZ3638" i="4"/>
  <c r="GG3638" i="4" s="1"/>
  <c r="GH3639" i="4" s="1"/>
  <c r="FO3640" i="4" s="1"/>
  <c r="DC3638" i="4"/>
  <c r="DD3638" i="4" s="1"/>
  <c r="CY3639" i="4" s="1"/>
  <c r="CI3638" i="4"/>
  <c r="CJ3638" i="4" s="1"/>
  <c r="CE3639" i="4" s="1"/>
  <c r="EQ3638" i="4"/>
  <c r="ER3638" i="4" s="1"/>
  <c r="EM3639" i="4" s="1"/>
  <c r="GT3638" i="4"/>
  <c r="HA3638" i="4" s="1"/>
  <c r="DW3638" i="4"/>
  <c r="DX3638" i="4" s="1"/>
  <c r="DS3639" i="4" s="1"/>
  <c r="DK3640" i="4" s="1"/>
  <c r="GB3638" i="4"/>
  <c r="GC3638" i="4" s="1"/>
  <c r="AI3640" i="4" l="1"/>
  <c r="O3640" i="4"/>
  <c r="X3640" i="4" s="1"/>
  <c r="Y3640" i="4" s="1"/>
  <c r="Z3640" i="4" s="1"/>
  <c r="AR3640" i="4" s="1"/>
  <c r="AS3640" i="4" s="1"/>
  <c r="AT3640" i="4" s="1"/>
  <c r="P3640" i="4"/>
  <c r="Q3640" i="4" s="1"/>
  <c r="R3640" i="4" s="1"/>
  <c r="S3640" i="4" s="1"/>
  <c r="T3640" i="4" s="1"/>
  <c r="U3640" i="4"/>
  <c r="L3640" i="4"/>
  <c r="BC3640" i="4"/>
  <c r="AJ3640" i="4"/>
  <c r="AK3640" i="4" s="1"/>
  <c r="AL3640" i="4" s="1"/>
  <c r="AM3640" i="4" s="1"/>
  <c r="AN3640" i="4" s="1"/>
  <c r="AO3640" i="4"/>
  <c r="AF3640" i="4"/>
  <c r="BI3640" i="4"/>
  <c r="BD3640" i="4"/>
  <c r="BE3640" i="4" s="1"/>
  <c r="BF3640" i="4" s="1"/>
  <c r="BG3640" i="4" s="1"/>
  <c r="BH3640" i="4" s="1"/>
  <c r="AZ3640" i="4"/>
  <c r="GK3639" i="4"/>
  <c r="GL3639" i="4" s="1"/>
  <c r="BW3640" i="4"/>
  <c r="DT3639" i="4"/>
  <c r="DU3639" i="4" s="1"/>
  <c r="DV3639" i="4" s="1"/>
  <c r="CQ3640" i="4"/>
  <c r="CW3640" i="4"/>
  <c r="CR3640" i="4"/>
  <c r="CS3640" i="4" s="1"/>
  <c r="CT3640" i="4" s="1"/>
  <c r="CU3640" i="4" s="1"/>
  <c r="CV3640" i="4" s="1"/>
  <c r="CN3640" i="4"/>
  <c r="FT3640" i="4"/>
  <c r="FU3640" i="4" s="1"/>
  <c r="FV3640" i="4" s="1"/>
  <c r="FW3640" i="4" s="1"/>
  <c r="FX3640" i="4" s="1"/>
  <c r="FY3640" i="4"/>
  <c r="FP3640" i="4"/>
  <c r="EZ3640" i="4"/>
  <c r="FA3640" i="4" s="1"/>
  <c r="FB3640" i="4" s="1"/>
  <c r="FC3640" i="4" s="1"/>
  <c r="FD3640" i="4" s="1"/>
  <c r="FE3640" i="4"/>
  <c r="EV3640" i="4"/>
  <c r="GD3638" i="4"/>
  <c r="GE3638" i="4" s="1"/>
  <c r="GF3638" i="4" s="1"/>
  <c r="GA3639" i="4" s="1"/>
  <c r="DL3640" i="4"/>
  <c r="DM3640" i="4" s="1"/>
  <c r="DN3640" i="4" s="1"/>
  <c r="DO3640" i="4" s="1"/>
  <c r="DP3640" i="4" s="1"/>
  <c r="DQ3640" i="4"/>
  <c r="DH3640" i="4"/>
  <c r="BX3640" i="4"/>
  <c r="BY3640" i="4" s="1"/>
  <c r="BZ3640" i="4" s="1"/>
  <c r="CA3640" i="4" s="1"/>
  <c r="CB3640" i="4" s="1"/>
  <c r="CC3640" i="4"/>
  <c r="BT3640" i="4"/>
  <c r="EF3640" i="4"/>
  <c r="EG3640" i="4" s="1"/>
  <c r="EH3640" i="4" s="1"/>
  <c r="EI3640" i="4" s="1"/>
  <c r="EJ3640" i="4" s="1"/>
  <c r="EK3640" i="4"/>
  <c r="EB3640" i="4"/>
  <c r="EY3640" i="4"/>
  <c r="EE3640" i="4"/>
  <c r="M3640" i="4" l="1"/>
  <c r="N3640" i="4" s="1"/>
  <c r="BL3640" i="4"/>
  <c r="BM3640" i="4" s="1"/>
  <c r="BN3640" i="4" s="1"/>
  <c r="CF3640" i="4" s="1"/>
  <c r="CG3640" i="4" s="1"/>
  <c r="CH3640" i="4" s="1"/>
  <c r="BA3640" i="4"/>
  <c r="BB3640" i="4" s="1"/>
  <c r="AG3640" i="4"/>
  <c r="AH3640" i="4" s="1"/>
  <c r="FS3640" i="4"/>
  <c r="DI3640" i="4"/>
  <c r="DJ3640" i="4" s="1"/>
  <c r="FQ3640" i="4"/>
  <c r="FR3640" i="4" s="1"/>
  <c r="BU3640" i="4"/>
  <c r="BV3640" i="4" s="1"/>
  <c r="HB3639" i="4"/>
  <c r="GV3638" i="4"/>
  <c r="GW3638" i="4" s="1"/>
  <c r="EN3639" i="4"/>
  <c r="EO3639" i="4" s="1"/>
  <c r="EC3640" i="4"/>
  <c r="ED3640" i="4" s="1"/>
  <c r="EW3640" i="4"/>
  <c r="EX3640" i="4" s="1"/>
  <c r="CO3640" i="4"/>
  <c r="CP3640" i="4" s="1"/>
  <c r="W3640" i="4" l="1"/>
  <c r="O3641" i="4" s="1"/>
  <c r="AQ3640" i="4"/>
  <c r="AU3640" i="4" s="1"/>
  <c r="AV3640" i="4" s="1"/>
  <c r="EP3639" i="4"/>
  <c r="CZ3640" i="4"/>
  <c r="DA3640" i="4" s="1"/>
  <c r="DB3640" i="4" s="1"/>
  <c r="GX3638" i="4"/>
  <c r="GY3638" i="4" s="1"/>
  <c r="GZ3638" i="4" s="1"/>
  <c r="HH3635" i="4" s="1"/>
  <c r="HJ3635" i="4"/>
  <c r="HT3635" i="4" s="1"/>
  <c r="GI3640" i="4"/>
  <c r="AI3641" i="4" l="1"/>
  <c r="X3641" i="4"/>
  <c r="Y3641" i="4" s="1"/>
  <c r="Z3641" i="4" s="1"/>
  <c r="AR3641" i="4" s="1"/>
  <c r="AS3641" i="4" s="1"/>
  <c r="AT3641" i="4" s="1"/>
  <c r="AA3640" i="4"/>
  <c r="AB3640" i="4" s="1"/>
  <c r="DT3640" i="4"/>
  <c r="DU3640" i="4" s="1"/>
  <c r="DV3640" i="4" s="1"/>
  <c r="GN3640" i="4"/>
  <c r="GO3640" i="4" s="1"/>
  <c r="GP3640" i="4" s="1"/>
  <c r="GQ3640" i="4" s="1"/>
  <c r="GR3640" i="4" s="1"/>
  <c r="GS3640" i="4"/>
  <c r="GJ3640" i="4"/>
  <c r="GU3639" i="4"/>
  <c r="FH3639" i="4"/>
  <c r="FI3639" i="4" s="1"/>
  <c r="FJ3639" i="4" l="1"/>
  <c r="EN3640" i="4"/>
  <c r="EO3640" i="4" s="1"/>
  <c r="EP3640" i="4" s="1"/>
  <c r="HK3635" i="4"/>
  <c r="HQ3635" i="4" s="1"/>
  <c r="GM3640" i="4"/>
  <c r="GK3640" i="4" s="1"/>
  <c r="GL3640" i="4" s="1"/>
  <c r="HM3635" i="4"/>
  <c r="HL3635" i="4"/>
  <c r="BO3639" i="4" s="1"/>
  <c r="BP3639" i="4" s="1"/>
  <c r="BK3640" i="4" s="1"/>
  <c r="BC3641" i="4" l="1"/>
  <c r="BL3641" i="4" s="1"/>
  <c r="BM3641" i="4" s="1"/>
  <c r="BN3641" i="4" s="1"/>
  <c r="V3639" i="4"/>
  <c r="AC3639" i="4" s="1"/>
  <c r="AD3640" i="4" s="1"/>
  <c r="K3641" i="4" s="1"/>
  <c r="BJ3639" i="4"/>
  <c r="BQ3639" i="4" s="1"/>
  <c r="BR3640" i="4" s="1"/>
  <c r="AY3641" i="4" s="1"/>
  <c r="AP3639" i="4"/>
  <c r="AW3639" i="4" s="1"/>
  <c r="AX3640" i="4" s="1"/>
  <c r="AE3641" i="4" s="1"/>
  <c r="FK3639" i="4"/>
  <c r="FL3639" i="4" s="1"/>
  <c r="FG3640" i="4" s="1"/>
  <c r="EY3641" i="4" s="1"/>
  <c r="CX3639" i="4"/>
  <c r="DE3639" i="4" s="1"/>
  <c r="DF3640" i="4" s="1"/>
  <c r="CM3641" i="4" s="1"/>
  <c r="CD3639" i="4"/>
  <c r="CK3639" i="4" s="1"/>
  <c r="CL3640" i="4" s="1"/>
  <c r="BS3641" i="4" s="1"/>
  <c r="FH3640" i="4"/>
  <c r="FI3640" i="4" s="1"/>
  <c r="HS3635" i="4"/>
  <c r="HO3635" i="4"/>
  <c r="HP3635" i="4"/>
  <c r="HU3635" i="4" s="1"/>
  <c r="HR3635" i="4"/>
  <c r="HY3635" i="4" s="1"/>
  <c r="EL3639" i="4"/>
  <c r="ES3639" i="4" s="1"/>
  <c r="ET3640" i="4" s="1"/>
  <c r="EA3641" i="4" s="1"/>
  <c r="FF3639" i="4"/>
  <c r="FM3639" i="4" s="1"/>
  <c r="FN3640" i="4" s="1"/>
  <c r="EU3641" i="4" s="1"/>
  <c r="DR3639" i="4"/>
  <c r="DY3639" i="4" s="1"/>
  <c r="DZ3640" i="4" s="1"/>
  <c r="DG3641" i="4" s="1"/>
  <c r="FZ3639" i="4"/>
  <c r="GG3639" i="4" s="1"/>
  <c r="GH3640" i="4" s="1"/>
  <c r="FO3641" i="4" s="1"/>
  <c r="DW3639" i="4"/>
  <c r="DX3639" i="4" s="1"/>
  <c r="DS3640" i="4" s="1"/>
  <c r="DC3639" i="4"/>
  <c r="DD3639" i="4" s="1"/>
  <c r="CY3640" i="4" s="1"/>
  <c r="CI3639" i="4"/>
  <c r="CJ3639" i="4" s="1"/>
  <c r="CE3640" i="4" s="1"/>
  <c r="GT3639" i="4"/>
  <c r="HA3639" i="4" s="1"/>
  <c r="HB3640" i="4" s="1"/>
  <c r="EQ3639" i="4"/>
  <c r="ER3639" i="4" s="1"/>
  <c r="EM3640" i="4" s="1"/>
  <c r="GB3639" i="4"/>
  <c r="GC3639" i="4" s="1"/>
  <c r="U3641" i="4" l="1"/>
  <c r="P3641" i="4"/>
  <c r="Q3641" i="4" s="1"/>
  <c r="R3641" i="4" s="1"/>
  <c r="S3641" i="4" s="1"/>
  <c r="T3641" i="4" s="1"/>
  <c r="L3641" i="4"/>
  <c r="AO3641" i="4"/>
  <c r="AJ3641" i="4"/>
  <c r="AK3641" i="4" s="1"/>
  <c r="AL3641" i="4" s="1"/>
  <c r="AM3641" i="4" s="1"/>
  <c r="AN3641" i="4" s="1"/>
  <c r="AF3641" i="4"/>
  <c r="BD3641" i="4"/>
  <c r="BE3641" i="4" s="1"/>
  <c r="BF3641" i="4" s="1"/>
  <c r="BG3641" i="4" s="1"/>
  <c r="BH3641" i="4" s="1"/>
  <c r="BI3641" i="4"/>
  <c r="AZ3641" i="4"/>
  <c r="BT3641" i="4"/>
  <c r="BX3641" i="4"/>
  <c r="BY3641" i="4" s="1"/>
  <c r="BZ3641" i="4" s="1"/>
  <c r="CA3641" i="4" s="1"/>
  <c r="CB3641" i="4" s="1"/>
  <c r="CC3641" i="4"/>
  <c r="CN3641" i="4"/>
  <c r="CR3641" i="4"/>
  <c r="CS3641" i="4" s="1"/>
  <c r="CT3641" i="4" s="1"/>
  <c r="CU3641" i="4" s="1"/>
  <c r="CV3641" i="4" s="1"/>
  <c r="CW3641" i="4"/>
  <c r="GD3639" i="4"/>
  <c r="GE3639" i="4" s="1"/>
  <c r="GF3639" i="4" s="1"/>
  <c r="GA3640" i="4" s="1"/>
  <c r="FJ3640" i="4"/>
  <c r="EF3641" i="4"/>
  <c r="EG3641" i="4" s="1"/>
  <c r="EH3641" i="4" s="1"/>
  <c r="EI3641" i="4" s="1"/>
  <c r="EJ3641" i="4" s="1"/>
  <c r="EK3641" i="4"/>
  <c r="EB3641" i="4"/>
  <c r="HJ3636" i="4"/>
  <c r="GI3641" i="4"/>
  <c r="EE3641" i="4"/>
  <c r="BW3641" i="4"/>
  <c r="CQ3641" i="4"/>
  <c r="FE3641" i="4"/>
  <c r="EZ3641" i="4"/>
  <c r="FA3641" i="4" s="1"/>
  <c r="FB3641" i="4" s="1"/>
  <c r="FC3641" i="4" s="1"/>
  <c r="FD3641" i="4" s="1"/>
  <c r="EV3641" i="4"/>
  <c r="DK3641" i="4"/>
  <c r="FT3641" i="4"/>
  <c r="FU3641" i="4" s="1"/>
  <c r="FV3641" i="4" s="1"/>
  <c r="FW3641" i="4" s="1"/>
  <c r="FX3641" i="4" s="1"/>
  <c r="FY3641" i="4"/>
  <c r="FP3641" i="4"/>
  <c r="DQ3641" i="4"/>
  <c r="DL3641" i="4"/>
  <c r="DM3641" i="4" s="1"/>
  <c r="DN3641" i="4" s="1"/>
  <c r="DO3641" i="4" s="1"/>
  <c r="DP3641" i="4" s="1"/>
  <c r="DH3641" i="4"/>
  <c r="M3641" i="4" l="1"/>
  <c r="N3641" i="4" s="1"/>
  <c r="BA3641" i="4"/>
  <c r="BB3641" i="4" s="1"/>
  <c r="AG3641" i="4"/>
  <c r="AH3641" i="4" s="1"/>
  <c r="CO3641" i="4"/>
  <c r="CP3641" i="4" s="1"/>
  <c r="DI3641" i="4"/>
  <c r="DJ3641" i="4" s="1"/>
  <c r="EC3641" i="4"/>
  <c r="ED3641" i="4" s="1"/>
  <c r="CF3641" i="4"/>
  <c r="CG3641" i="4" s="1"/>
  <c r="CH3641" i="4" s="1"/>
  <c r="BU3641" i="4"/>
  <c r="BV3641" i="4" s="1"/>
  <c r="EW3641" i="4"/>
  <c r="EX3641" i="4" s="1"/>
  <c r="GN3641" i="4"/>
  <c r="GO3641" i="4" s="1"/>
  <c r="GP3641" i="4" s="1"/>
  <c r="GQ3641" i="4" s="1"/>
  <c r="GR3641" i="4" s="1"/>
  <c r="GS3641" i="4"/>
  <c r="GJ3641" i="4"/>
  <c r="GB3640" i="4"/>
  <c r="GC3640" i="4" s="1"/>
  <c r="GD3640" i="4" s="1"/>
  <c r="FS3641" i="4"/>
  <c r="FQ3641" i="4" s="1"/>
  <c r="FR3641" i="4" s="1"/>
  <c r="HT3636" i="4"/>
  <c r="GV3639" i="4"/>
  <c r="GW3639" i="4" s="1"/>
  <c r="W3641" i="4" l="1"/>
  <c r="O3642" i="4" s="1"/>
  <c r="X3642" i="4" s="1"/>
  <c r="Y3642" i="4" s="1"/>
  <c r="Z3642" i="4" s="1"/>
  <c r="AQ3641" i="4"/>
  <c r="AU3641" i="4" s="1"/>
  <c r="AV3641" i="4" s="1"/>
  <c r="CZ3641" i="4"/>
  <c r="DA3641" i="4" s="1"/>
  <c r="DB3641" i="4" s="1"/>
  <c r="GX3639" i="4"/>
  <c r="GY3639" i="4" s="1"/>
  <c r="GZ3639" i="4" s="1"/>
  <c r="HH3636" i="4" s="1"/>
  <c r="GV3640" i="4"/>
  <c r="GW3640" i="4" s="1"/>
  <c r="GX3640" i="4" s="1"/>
  <c r="AI3642" i="4" l="1"/>
  <c r="AA3641" i="4"/>
  <c r="AB3641" i="4" s="1"/>
  <c r="AR3642" i="4"/>
  <c r="AS3642" i="4" s="1"/>
  <c r="AT3642" i="4" s="1"/>
  <c r="GU3640" i="4"/>
  <c r="DT3641" i="4"/>
  <c r="DU3641" i="4" s="1"/>
  <c r="DV3641" i="4" s="1"/>
  <c r="EN3641" i="4" l="1"/>
  <c r="EO3641" i="4" s="1"/>
  <c r="EP3641" i="4" s="1"/>
  <c r="HK3636" i="4"/>
  <c r="HQ3636" i="4" s="1"/>
  <c r="GM3641" i="4"/>
  <c r="GK3641" i="4" s="1"/>
  <c r="GL3641" i="4" s="1"/>
  <c r="HM3636" i="4"/>
  <c r="HL3636" i="4"/>
  <c r="BO3640" i="4" s="1"/>
  <c r="BP3640" i="4" s="1"/>
  <c r="BK3641" i="4" s="1"/>
  <c r="BC3642" i="4" l="1"/>
  <c r="BL3642" i="4" s="1"/>
  <c r="BM3642" i="4" s="1"/>
  <c r="BN3642" i="4" s="1"/>
  <c r="V3640" i="4"/>
  <c r="AC3640" i="4" s="1"/>
  <c r="AD3641" i="4" s="1"/>
  <c r="K3642" i="4" s="1"/>
  <c r="BJ3640" i="4"/>
  <c r="BQ3640" i="4" s="1"/>
  <c r="BR3641" i="4" s="1"/>
  <c r="AY3642" i="4" s="1"/>
  <c r="AP3640" i="4"/>
  <c r="AW3640" i="4" s="1"/>
  <c r="AX3641" i="4" s="1"/>
  <c r="AE3642" i="4" s="1"/>
  <c r="GY3640" i="4"/>
  <c r="GZ3640" i="4" s="1"/>
  <c r="GU3641" i="4" s="1"/>
  <c r="GM3642" i="4" s="1"/>
  <c r="CX3640" i="4"/>
  <c r="DE3640" i="4" s="1"/>
  <c r="DF3641" i="4" s="1"/>
  <c r="CM3642" i="4" s="1"/>
  <c r="CD3640" i="4"/>
  <c r="CK3640" i="4" s="1"/>
  <c r="CL3641" i="4" s="1"/>
  <c r="BS3642" i="4" s="1"/>
  <c r="FH3641" i="4"/>
  <c r="FI3641" i="4" s="1"/>
  <c r="FJ3641" i="4" s="1"/>
  <c r="HP3636" i="4"/>
  <c r="HU3636" i="4" s="1"/>
  <c r="HR3636" i="4"/>
  <c r="HY3636" i="4" s="1"/>
  <c r="FZ3640" i="4"/>
  <c r="GG3640" i="4" s="1"/>
  <c r="GH3641" i="4" s="1"/>
  <c r="FO3642" i="4" s="1"/>
  <c r="DR3640" i="4"/>
  <c r="DY3640" i="4" s="1"/>
  <c r="DZ3641" i="4" s="1"/>
  <c r="DG3642" i="4" s="1"/>
  <c r="FF3640" i="4"/>
  <c r="FM3640" i="4" s="1"/>
  <c r="FN3641" i="4" s="1"/>
  <c r="EU3642" i="4" s="1"/>
  <c r="EL3640" i="4"/>
  <c r="ES3640" i="4" s="1"/>
  <c r="ET3641" i="4" s="1"/>
  <c r="EA3642" i="4" s="1"/>
  <c r="GT3640" i="4"/>
  <c r="HA3640" i="4" s="1"/>
  <c r="HB3641" i="4" s="1"/>
  <c r="FK3640" i="4"/>
  <c r="FL3640" i="4" s="1"/>
  <c r="FG3641" i="4" s="1"/>
  <c r="EQ3640" i="4"/>
  <c r="ER3640" i="4" s="1"/>
  <c r="EM3641" i="4" s="1"/>
  <c r="DC3640" i="4"/>
  <c r="DD3640" i="4" s="1"/>
  <c r="CY3641" i="4" s="1"/>
  <c r="DW3640" i="4"/>
  <c r="DX3640" i="4" s="1"/>
  <c r="DS3641" i="4" s="1"/>
  <c r="CI3640" i="4"/>
  <c r="CJ3640" i="4" s="1"/>
  <c r="CE3641" i="4" s="1"/>
  <c r="GE3640" i="4"/>
  <c r="GF3640" i="4" s="1"/>
  <c r="GA3641" i="4" s="1"/>
  <c r="HS3636" i="4"/>
  <c r="HO3636" i="4"/>
  <c r="HH3637" i="4" l="1"/>
  <c r="P3642" i="4"/>
  <c r="Q3642" i="4" s="1"/>
  <c r="R3642" i="4" s="1"/>
  <c r="S3642" i="4" s="1"/>
  <c r="T3642" i="4" s="1"/>
  <c r="U3642" i="4"/>
  <c r="L3642" i="4"/>
  <c r="AJ3642" i="4"/>
  <c r="AK3642" i="4" s="1"/>
  <c r="AL3642" i="4" s="1"/>
  <c r="AM3642" i="4" s="1"/>
  <c r="AN3642" i="4" s="1"/>
  <c r="AO3642" i="4"/>
  <c r="AF3642" i="4"/>
  <c r="BD3642" i="4"/>
  <c r="BE3642" i="4" s="1"/>
  <c r="BF3642" i="4" s="1"/>
  <c r="BG3642" i="4" s="1"/>
  <c r="BH3642" i="4" s="1"/>
  <c r="BI3642" i="4"/>
  <c r="AZ3642" i="4"/>
  <c r="CC3642" i="4"/>
  <c r="BX3642" i="4"/>
  <c r="BY3642" i="4" s="1"/>
  <c r="BZ3642" i="4" s="1"/>
  <c r="CA3642" i="4" s="1"/>
  <c r="CB3642" i="4" s="1"/>
  <c r="BT3642" i="4"/>
  <c r="CR3642" i="4"/>
  <c r="CS3642" i="4" s="1"/>
  <c r="CT3642" i="4" s="1"/>
  <c r="CU3642" i="4" s="1"/>
  <c r="CV3642" i="4" s="1"/>
  <c r="CW3642" i="4"/>
  <c r="CN3642" i="4"/>
  <c r="EE3642" i="4"/>
  <c r="EY3642" i="4"/>
  <c r="CQ3642" i="4"/>
  <c r="HJ3637" i="4"/>
  <c r="HT3637" i="4" s="1"/>
  <c r="GI3642" i="4"/>
  <c r="EK3642" i="4"/>
  <c r="EF3642" i="4"/>
  <c r="EG3642" i="4" s="1"/>
  <c r="EH3642" i="4" s="1"/>
  <c r="EI3642" i="4" s="1"/>
  <c r="EJ3642" i="4" s="1"/>
  <c r="EB3642" i="4"/>
  <c r="GB3641" i="4"/>
  <c r="GC3641" i="4" s="1"/>
  <c r="GD3641" i="4" s="1"/>
  <c r="FS3642" i="4"/>
  <c r="FE3642" i="4"/>
  <c r="EZ3642" i="4"/>
  <c r="FA3642" i="4" s="1"/>
  <c r="FB3642" i="4" s="1"/>
  <c r="FC3642" i="4" s="1"/>
  <c r="FD3642" i="4" s="1"/>
  <c r="EV3642" i="4"/>
  <c r="BW3642" i="4"/>
  <c r="DL3642" i="4"/>
  <c r="DM3642" i="4" s="1"/>
  <c r="DN3642" i="4" s="1"/>
  <c r="DO3642" i="4" s="1"/>
  <c r="DP3642" i="4" s="1"/>
  <c r="DQ3642" i="4"/>
  <c r="DH3642" i="4"/>
  <c r="HK3637" i="4"/>
  <c r="HQ3637" i="4" s="1"/>
  <c r="DK3642" i="4"/>
  <c r="FT3642" i="4"/>
  <c r="FU3642" i="4" s="1"/>
  <c r="FV3642" i="4" s="1"/>
  <c r="FW3642" i="4" s="1"/>
  <c r="FX3642" i="4" s="1"/>
  <c r="FY3642" i="4"/>
  <c r="FP3642" i="4"/>
  <c r="M3642" i="4" l="1"/>
  <c r="N3642" i="4" s="1"/>
  <c r="BA3642" i="4"/>
  <c r="BB3642" i="4" s="1"/>
  <c r="AG3642" i="4"/>
  <c r="AH3642" i="4" s="1"/>
  <c r="CO3642" i="4"/>
  <c r="CP3642" i="4" s="1"/>
  <c r="CF3642" i="4"/>
  <c r="CG3642" i="4" s="1"/>
  <c r="CH3642" i="4" s="1"/>
  <c r="BU3642" i="4"/>
  <c r="BV3642" i="4" s="1"/>
  <c r="EW3642" i="4"/>
  <c r="EX3642" i="4" s="1"/>
  <c r="EC3642" i="4"/>
  <c r="ED3642" i="4" s="1"/>
  <c r="HM3637" i="4"/>
  <c r="HL3637" i="4"/>
  <c r="BO3641" i="4" s="1"/>
  <c r="BP3641" i="4" s="1"/>
  <c r="FQ3642" i="4"/>
  <c r="FR3642" i="4" s="1"/>
  <c r="GV3641" i="4"/>
  <c r="GW3641" i="4" s="1"/>
  <c r="DI3642" i="4"/>
  <c r="DJ3642" i="4" s="1"/>
  <c r="GS3642" i="4"/>
  <c r="GN3642" i="4"/>
  <c r="GO3642" i="4" s="1"/>
  <c r="GP3642" i="4" s="1"/>
  <c r="GQ3642" i="4" s="1"/>
  <c r="GR3642" i="4" s="1"/>
  <c r="GJ3642" i="4"/>
  <c r="W3642" i="4" l="1"/>
  <c r="AA3642" i="4" s="1"/>
  <c r="AB3642" i="4" s="1"/>
  <c r="AQ3642" i="4"/>
  <c r="AU3642" i="4" s="1"/>
  <c r="AV3642" i="4" s="1"/>
  <c r="V3641" i="4"/>
  <c r="AC3641" i="4" s="1"/>
  <c r="AD3642" i="4" s="1"/>
  <c r="K3643" i="4" s="1"/>
  <c r="AP3641" i="4"/>
  <c r="AW3641" i="4" s="1"/>
  <c r="AX3642" i="4" s="1"/>
  <c r="AE3643" i="4" s="1"/>
  <c r="BJ3641" i="4"/>
  <c r="BQ3641" i="4" s="1"/>
  <c r="BR3642" i="4" s="1"/>
  <c r="AY3643" i="4" s="1"/>
  <c r="BK3642" i="4"/>
  <c r="CD3641" i="4"/>
  <c r="CK3641" i="4" s="1"/>
  <c r="CL3642" i="4" s="1"/>
  <c r="CX3641" i="4"/>
  <c r="DE3641" i="4" s="1"/>
  <c r="DF3642" i="4" s="1"/>
  <c r="CM3643" i="4" s="1"/>
  <c r="CZ3642" i="4"/>
  <c r="DA3642" i="4" s="1"/>
  <c r="DB3642" i="4" s="1"/>
  <c r="GX3641" i="4"/>
  <c r="GY3641" i="4"/>
  <c r="GZ3641" i="4" s="1"/>
  <c r="HP3637" i="4"/>
  <c r="HU3637" i="4" s="1"/>
  <c r="HR3637" i="4"/>
  <c r="HY3637" i="4" s="1"/>
  <c r="FZ3641" i="4"/>
  <c r="GG3641" i="4" s="1"/>
  <c r="GH3642" i="4" s="1"/>
  <c r="FO3643" i="4" s="1"/>
  <c r="FF3641" i="4"/>
  <c r="FM3641" i="4" s="1"/>
  <c r="FN3642" i="4" s="1"/>
  <c r="EU3643" i="4" s="1"/>
  <c r="EL3641" i="4"/>
  <c r="ES3641" i="4" s="1"/>
  <c r="ET3642" i="4" s="1"/>
  <c r="EA3643" i="4" s="1"/>
  <c r="DR3641" i="4"/>
  <c r="DY3641" i="4" s="1"/>
  <c r="DZ3642" i="4" s="1"/>
  <c r="DG3643" i="4" s="1"/>
  <c r="GT3641" i="4"/>
  <c r="HA3641" i="4" s="1"/>
  <c r="EQ3641" i="4"/>
  <c r="ER3641" i="4" s="1"/>
  <c r="EM3642" i="4" s="1"/>
  <c r="EE3643" i="4" s="1"/>
  <c r="DW3641" i="4"/>
  <c r="DX3641" i="4" s="1"/>
  <c r="DS3642" i="4" s="1"/>
  <c r="DK3643" i="4" s="1"/>
  <c r="GE3641" i="4"/>
  <c r="GF3641" i="4" s="1"/>
  <c r="GA3642" i="4" s="1"/>
  <c r="FS3643" i="4" s="1"/>
  <c r="FK3641" i="4"/>
  <c r="FL3641" i="4" s="1"/>
  <c r="FG3642" i="4" s="1"/>
  <c r="DC3641" i="4"/>
  <c r="DD3641" i="4" s="1"/>
  <c r="CY3642" i="4" s="1"/>
  <c r="CI3641" i="4"/>
  <c r="CJ3641" i="4" s="1"/>
  <c r="CE3642" i="4" s="1"/>
  <c r="HS3637" i="4"/>
  <c r="HO3637" i="4"/>
  <c r="GK3642" i="4"/>
  <c r="GL3642" i="4" s="1"/>
  <c r="HH3638" i="4" l="1"/>
  <c r="AI3643" i="4"/>
  <c r="O3643" i="4"/>
  <c r="X3643" i="4" s="1"/>
  <c r="Y3643" i="4" s="1"/>
  <c r="Z3643" i="4" s="1"/>
  <c r="AR3643" i="4" s="1"/>
  <c r="AS3643" i="4" s="1"/>
  <c r="AT3643" i="4" s="1"/>
  <c r="P3643" i="4"/>
  <c r="Q3643" i="4" s="1"/>
  <c r="R3643" i="4" s="1"/>
  <c r="S3643" i="4" s="1"/>
  <c r="T3643" i="4" s="1"/>
  <c r="U3643" i="4"/>
  <c r="L3643" i="4"/>
  <c r="AO3643" i="4"/>
  <c r="AJ3643" i="4"/>
  <c r="AK3643" i="4" s="1"/>
  <c r="AL3643" i="4" s="1"/>
  <c r="AM3643" i="4" s="1"/>
  <c r="AN3643" i="4" s="1"/>
  <c r="AF3643" i="4"/>
  <c r="BC3643" i="4"/>
  <c r="BI3643" i="4"/>
  <c r="BD3643" i="4"/>
  <c r="BE3643" i="4" s="1"/>
  <c r="BF3643" i="4" s="1"/>
  <c r="BG3643" i="4" s="1"/>
  <c r="BH3643" i="4" s="1"/>
  <c r="AZ3643" i="4"/>
  <c r="HB3642" i="4"/>
  <c r="HJ3638" i="4" s="1"/>
  <c r="DT3642" i="4"/>
  <c r="DU3642" i="4" s="1"/>
  <c r="DQ3643" i="4"/>
  <c r="DL3643" i="4"/>
  <c r="DM3643" i="4" s="1"/>
  <c r="DN3643" i="4" s="1"/>
  <c r="DO3643" i="4" s="1"/>
  <c r="DP3643" i="4" s="1"/>
  <c r="DH3643" i="4"/>
  <c r="EF3643" i="4"/>
  <c r="EG3643" i="4" s="1"/>
  <c r="EH3643" i="4" s="1"/>
  <c r="EI3643" i="4" s="1"/>
  <c r="EJ3643" i="4" s="1"/>
  <c r="EK3643" i="4"/>
  <c r="EB3643" i="4"/>
  <c r="CW3643" i="4"/>
  <c r="CR3643" i="4"/>
  <c r="CS3643" i="4" s="1"/>
  <c r="CT3643" i="4" s="1"/>
  <c r="CU3643" i="4" s="1"/>
  <c r="CV3643" i="4" s="1"/>
  <c r="CN3643" i="4"/>
  <c r="CQ3643" i="4"/>
  <c r="EZ3643" i="4"/>
  <c r="FA3643" i="4" s="1"/>
  <c r="FB3643" i="4" s="1"/>
  <c r="FC3643" i="4" s="1"/>
  <c r="FD3643" i="4" s="1"/>
  <c r="FE3643" i="4"/>
  <c r="EV3643" i="4"/>
  <c r="BS3643" i="4"/>
  <c r="GU3642" i="4"/>
  <c r="GM3643" i="4" s="1"/>
  <c r="EY3643" i="4"/>
  <c r="FT3643" i="4"/>
  <c r="FU3643" i="4" s="1"/>
  <c r="FV3643" i="4" s="1"/>
  <c r="FW3643" i="4" s="1"/>
  <c r="FX3643" i="4" s="1"/>
  <c r="FY3643" i="4"/>
  <c r="FP3643" i="4"/>
  <c r="BW3643" i="4"/>
  <c r="M3643" i="4" l="1"/>
  <c r="N3643" i="4" s="1"/>
  <c r="BL3643" i="4"/>
  <c r="BM3643" i="4" s="1"/>
  <c r="BN3643" i="4" s="1"/>
  <c r="CF3643" i="4" s="1"/>
  <c r="CG3643" i="4" s="1"/>
  <c r="CH3643" i="4" s="1"/>
  <c r="AG3643" i="4"/>
  <c r="AH3643" i="4" s="1"/>
  <c r="BA3643" i="4"/>
  <c r="BB3643" i="4" s="1"/>
  <c r="BK3643" i="4" s="1"/>
  <c r="GI3643" i="4"/>
  <c r="GN3643" i="4" s="1"/>
  <c r="GO3643" i="4" s="1"/>
  <c r="GP3643" i="4" s="1"/>
  <c r="GQ3643" i="4" s="1"/>
  <c r="GR3643" i="4" s="1"/>
  <c r="DV3642" i="4"/>
  <c r="EW3643" i="4"/>
  <c r="EX3643" i="4" s="1"/>
  <c r="HT3638" i="4"/>
  <c r="EC3643" i="4"/>
  <c r="ED3643" i="4" s="1"/>
  <c r="DI3643" i="4"/>
  <c r="DJ3643" i="4" s="1"/>
  <c r="HK3638" i="4"/>
  <c r="HQ3638" i="4" s="1"/>
  <c r="HM3638" i="4"/>
  <c r="HL3638" i="4"/>
  <c r="BO3642" i="4" s="1"/>
  <c r="BP3642" i="4" s="1"/>
  <c r="CO3643" i="4"/>
  <c r="CP3643" i="4" s="1"/>
  <c r="FQ3643" i="4"/>
  <c r="FR3643" i="4" s="1"/>
  <c r="CC3643" i="4"/>
  <c r="BX3643" i="4"/>
  <c r="BY3643" i="4" s="1"/>
  <c r="BZ3643" i="4" s="1"/>
  <c r="CA3643" i="4" s="1"/>
  <c r="CB3643" i="4" s="1"/>
  <c r="BT3643" i="4"/>
  <c r="GS3643" i="4" l="1"/>
  <c r="W3643" i="4"/>
  <c r="O3644" i="4" s="1"/>
  <c r="X3644" i="4" s="1"/>
  <c r="Y3644" i="4" s="1"/>
  <c r="Z3644" i="4" s="1"/>
  <c r="GJ3643" i="4"/>
  <c r="GK3643" i="4" s="1"/>
  <c r="GL3643" i="4" s="1"/>
  <c r="V3642" i="4"/>
  <c r="AC3642" i="4" s="1"/>
  <c r="AD3643" i="4" s="1"/>
  <c r="K3644" i="4" s="1"/>
  <c r="BJ3642" i="4"/>
  <c r="BQ3642" i="4" s="1"/>
  <c r="BR3643" i="4" s="1"/>
  <c r="AY3644" i="4" s="1"/>
  <c r="AP3642" i="4"/>
  <c r="AW3642" i="4" s="1"/>
  <c r="AX3643" i="4" s="1"/>
  <c r="AE3644" i="4" s="1"/>
  <c r="BC3644" i="4"/>
  <c r="AQ3643" i="4"/>
  <c r="AU3643" i="4" s="1"/>
  <c r="AV3643" i="4" s="1"/>
  <c r="CD3642" i="4"/>
  <c r="CK3642" i="4" s="1"/>
  <c r="CX3642" i="4"/>
  <c r="DE3642" i="4" s="1"/>
  <c r="DF3643" i="4" s="1"/>
  <c r="HO3638" i="4"/>
  <c r="HP3638" i="4"/>
  <c r="HU3638" i="4" s="1"/>
  <c r="HR3638" i="4"/>
  <c r="HY3638" i="4" s="1"/>
  <c r="FF3642" i="4"/>
  <c r="FM3642" i="4" s="1"/>
  <c r="FN3643" i="4" s="1"/>
  <c r="EU3644" i="4" s="1"/>
  <c r="DR3642" i="4"/>
  <c r="DY3642" i="4" s="1"/>
  <c r="DZ3643" i="4" s="1"/>
  <c r="DG3644" i="4" s="1"/>
  <c r="EL3642" i="4"/>
  <c r="ES3642" i="4" s="1"/>
  <c r="ET3643" i="4" s="1"/>
  <c r="EA3644" i="4" s="1"/>
  <c r="FZ3642" i="4"/>
  <c r="GG3642" i="4" s="1"/>
  <c r="GH3643" i="4" s="1"/>
  <c r="FO3644" i="4" s="1"/>
  <c r="CI3642" i="4"/>
  <c r="CJ3642" i="4" s="1"/>
  <c r="DC3642" i="4"/>
  <c r="DD3642" i="4" s="1"/>
  <c r="CY3643" i="4" s="1"/>
  <c r="GT3642" i="4"/>
  <c r="HA3642" i="4" s="1"/>
  <c r="BU3643" i="4"/>
  <c r="BV3643" i="4" s="1"/>
  <c r="HS3638" i="4"/>
  <c r="CZ3643" i="4"/>
  <c r="DA3643" i="4" s="1"/>
  <c r="DB3643" i="4" s="1"/>
  <c r="DW3642" i="4"/>
  <c r="DX3642" i="4" s="1"/>
  <c r="DS3643" i="4" s="1"/>
  <c r="DK3644" i="4" s="1"/>
  <c r="EN3642" i="4"/>
  <c r="EO3642" i="4" s="1"/>
  <c r="AI3644" i="4" l="1"/>
  <c r="P3644" i="4"/>
  <c r="Q3644" i="4" s="1"/>
  <c r="R3644" i="4" s="1"/>
  <c r="S3644" i="4" s="1"/>
  <c r="T3644" i="4" s="1"/>
  <c r="U3644" i="4"/>
  <c r="L3644" i="4"/>
  <c r="AA3643" i="4"/>
  <c r="AB3643" i="4" s="1"/>
  <c r="AJ3644" i="4"/>
  <c r="AK3644" i="4" s="1"/>
  <c r="AL3644" i="4" s="1"/>
  <c r="AM3644" i="4" s="1"/>
  <c r="AN3644" i="4" s="1"/>
  <c r="AO3644" i="4"/>
  <c r="AF3644" i="4"/>
  <c r="AR3644" i="4"/>
  <c r="AS3644" i="4" s="1"/>
  <c r="AT3644" i="4" s="1"/>
  <c r="BD3644" i="4"/>
  <c r="BE3644" i="4" s="1"/>
  <c r="BF3644" i="4" s="1"/>
  <c r="BG3644" i="4" s="1"/>
  <c r="BH3644" i="4" s="1"/>
  <c r="BI3644" i="4"/>
  <c r="AZ3644" i="4"/>
  <c r="EF3644" i="4"/>
  <c r="EG3644" i="4" s="1"/>
  <c r="EH3644" i="4" s="1"/>
  <c r="EI3644" i="4" s="1"/>
  <c r="EJ3644" i="4" s="1"/>
  <c r="EK3644" i="4"/>
  <c r="EB3644" i="4"/>
  <c r="EZ3644" i="4"/>
  <c r="FA3644" i="4" s="1"/>
  <c r="FB3644" i="4" s="1"/>
  <c r="FC3644" i="4" s="1"/>
  <c r="FD3644" i="4" s="1"/>
  <c r="FE3644" i="4"/>
  <c r="EV3644" i="4"/>
  <c r="CL3643" i="4"/>
  <c r="DQ3644" i="4"/>
  <c r="DL3644" i="4"/>
  <c r="DM3644" i="4" s="1"/>
  <c r="DN3644" i="4" s="1"/>
  <c r="DO3644" i="4" s="1"/>
  <c r="DP3644" i="4" s="1"/>
  <c r="DH3644" i="4"/>
  <c r="HB3643" i="4"/>
  <c r="CE3643" i="4"/>
  <c r="CQ3644" i="4"/>
  <c r="DT3643" i="4"/>
  <c r="DU3643" i="4" s="1"/>
  <c r="EP3642" i="4"/>
  <c r="FT3644" i="4"/>
  <c r="FU3644" i="4" s="1"/>
  <c r="FV3644" i="4" s="1"/>
  <c r="FW3644" i="4" s="1"/>
  <c r="FX3644" i="4" s="1"/>
  <c r="FY3644" i="4"/>
  <c r="FP3644" i="4"/>
  <c r="CM3644" i="4"/>
  <c r="M3644" i="4" l="1"/>
  <c r="N3644" i="4" s="1"/>
  <c r="BL3644" i="4"/>
  <c r="BM3644" i="4" s="1"/>
  <c r="BN3644" i="4" s="1"/>
  <c r="AG3644" i="4"/>
  <c r="AH3644" i="4" s="1"/>
  <c r="BA3644" i="4"/>
  <c r="BB3644" i="4" s="1"/>
  <c r="DV3643" i="4"/>
  <c r="HJ3639" i="4"/>
  <c r="HT3639" i="4" s="1"/>
  <c r="GI3644" i="4"/>
  <c r="FH3642" i="4"/>
  <c r="FI3642" i="4" s="1"/>
  <c r="CW3644" i="4"/>
  <c r="CR3644" i="4"/>
  <c r="CS3644" i="4" s="1"/>
  <c r="CT3644" i="4" s="1"/>
  <c r="CU3644" i="4" s="1"/>
  <c r="CV3644" i="4" s="1"/>
  <c r="CN3644" i="4"/>
  <c r="DI3644" i="4"/>
  <c r="DJ3644" i="4" s="1"/>
  <c r="BS3644" i="4"/>
  <c r="EQ3642" i="4"/>
  <c r="ER3642" i="4" s="1"/>
  <c r="EM3643" i="4" s="1"/>
  <c r="BW3644" i="4"/>
  <c r="W3644" i="4" l="1"/>
  <c r="O3645" i="4" s="1"/>
  <c r="X3645" i="4" s="1"/>
  <c r="Y3645" i="4" s="1"/>
  <c r="Z3645" i="4" s="1"/>
  <c r="AQ3644" i="4"/>
  <c r="AU3644" i="4" s="1"/>
  <c r="AV3644" i="4" s="1"/>
  <c r="FJ3642" i="4"/>
  <c r="FK3642" i="4" s="1"/>
  <c r="FL3642" i="4" s="1"/>
  <c r="FG3643" i="4" s="1"/>
  <c r="GN3644" i="4"/>
  <c r="GO3644" i="4" s="1"/>
  <c r="GP3644" i="4" s="1"/>
  <c r="GQ3644" i="4" s="1"/>
  <c r="GR3644" i="4" s="1"/>
  <c r="GS3644" i="4"/>
  <c r="GJ3644" i="4"/>
  <c r="EE3644" i="4"/>
  <c r="EC3644" i="4" s="1"/>
  <c r="ED3644" i="4" s="1"/>
  <c r="BX3644" i="4"/>
  <c r="BY3644" i="4" s="1"/>
  <c r="BZ3644" i="4" s="1"/>
  <c r="CA3644" i="4" s="1"/>
  <c r="CB3644" i="4" s="1"/>
  <c r="CC3644" i="4"/>
  <c r="BT3644" i="4"/>
  <c r="CO3644" i="4"/>
  <c r="CP3644" i="4" s="1"/>
  <c r="CF3644" i="4"/>
  <c r="CG3644" i="4" s="1"/>
  <c r="CH3644" i="4" s="1"/>
  <c r="EN3643" i="4"/>
  <c r="EO3643" i="4" s="1"/>
  <c r="AI3645" i="4" l="1"/>
  <c r="AR3645" i="4" s="1"/>
  <c r="AS3645" i="4" s="1"/>
  <c r="AT3645" i="4" s="1"/>
  <c r="AA3644" i="4"/>
  <c r="AB3644" i="4" s="1"/>
  <c r="EP3643" i="4"/>
  <c r="CZ3644" i="4"/>
  <c r="DA3644" i="4" s="1"/>
  <c r="DB3644" i="4" s="1"/>
  <c r="BU3644" i="4"/>
  <c r="BV3644" i="4" s="1"/>
  <c r="EY3644" i="4"/>
  <c r="EW3644" i="4" s="1"/>
  <c r="EX3644" i="4" s="1"/>
  <c r="GB3642" i="4"/>
  <c r="GC3642" i="4" s="1"/>
  <c r="DT3644" i="4" l="1"/>
  <c r="DU3644" i="4" s="1"/>
  <c r="DV3644" i="4" s="1"/>
  <c r="GD3642" i="4"/>
  <c r="GE3642" i="4" s="1"/>
  <c r="GF3642" i="4" s="1"/>
  <c r="GA3643" i="4" s="1"/>
  <c r="FH3643" i="4"/>
  <c r="FI3643" i="4" s="1"/>
  <c r="FJ3643" i="4" l="1"/>
  <c r="FS3644" i="4"/>
  <c r="FQ3644" i="4" s="1"/>
  <c r="FR3644" i="4" s="1"/>
  <c r="GV3642" i="4"/>
  <c r="GW3642" i="4" s="1"/>
  <c r="EN3644" i="4"/>
  <c r="EO3644" i="4" s="1"/>
  <c r="EP3644" i="4" s="1"/>
  <c r="GX3642" i="4" l="1"/>
  <c r="GY3642" i="4"/>
  <c r="GZ3642" i="4" s="1"/>
  <c r="HH3639" i="4" s="1"/>
  <c r="FH3644" i="4"/>
  <c r="FI3644" i="4" s="1"/>
  <c r="FJ3644" i="4" s="1"/>
  <c r="GB3643" i="4"/>
  <c r="GC3643" i="4" s="1"/>
  <c r="GD3643" i="4" l="1"/>
  <c r="GB3644" i="4"/>
  <c r="GC3644" i="4" s="1"/>
  <c r="GD3644" i="4" s="1"/>
  <c r="GU3643" i="4"/>
  <c r="HL3639" i="4" l="1"/>
  <c r="BO3643" i="4" s="1"/>
  <c r="BP3643" i="4" s="1"/>
  <c r="BK3644" i="4" s="1"/>
  <c r="HM3639" i="4"/>
  <c r="GM3644" i="4"/>
  <c r="GK3644" i="4" s="1"/>
  <c r="GL3644" i="4" s="1"/>
  <c r="HK3639" i="4"/>
  <c r="HQ3639" i="4" s="1"/>
  <c r="GV3643" i="4"/>
  <c r="GW3643" i="4" s="1"/>
  <c r="GX3643" i="4" s="1"/>
  <c r="BC3645" i="4" l="1"/>
  <c r="BL3645" i="4" s="1"/>
  <c r="BM3645" i="4" s="1"/>
  <c r="BN3645" i="4" s="1"/>
  <c r="V3643" i="4"/>
  <c r="AC3643" i="4" s="1"/>
  <c r="AD3644" i="4" s="1"/>
  <c r="K3645" i="4" s="1"/>
  <c r="AP3643" i="4"/>
  <c r="AW3643" i="4" s="1"/>
  <c r="AX3644" i="4" s="1"/>
  <c r="AE3645" i="4" s="1"/>
  <c r="BJ3643" i="4"/>
  <c r="BQ3643" i="4" s="1"/>
  <c r="BR3644" i="4" s="1"/>
  <c r="AY3645" i="4" s="1"/>
  <c r="CX3643" i="4"/>
  <c r="DE3643" i="4" s="1"/>
  <c r="DF3644" i="4" s="1"/>
  <c r="CM3645" i="4" s="1"/>
  <c r="CD3643" i="4"/>
  <c r="CK3643" i="4" s="1"/>
  <c r="CL3644" i="4" s="1"/>
  <c r="BS3645" i="4" s="1"/>
  <c r="GY3643" i="4"/>
  <c r="GZ3643" i="4" s="1"/>
  <c r="GU3644" i="4" s="1"/>
  <c r="GM3645" i="4" s="1"/>
  <c r="GV3644" i="4"/>
  <c r="GW3644" i="4" s="1"/>
  <c r="HS3639" i="4"/>
  <c r="HO3639" i="4"/>
  <c r="DR3643" i="4"/>
  <c r="DY3643" i="4" s="1"/>
  <c r="DZ3644" i="4" s="1"/>
  <c r="DG3645" i="4" s="1"/>
  <c r="HR3639" i="4"/>
  <c r="HY3639" i="4" s="1"/>
  <c r="HP3639" i="4"/>
  <c r="HU3639" i="4" s="1"/>
  <c r="EL3643" i="4"/>
  <c r="ES3643" i="4" s="1"/>
  <c r="ET3644" i="4" s="1"/>
  <c r="EA3645" i="4" s="1"/>
  <c r="FF3643" i="4"/>
  <c r="FM3643" i="4" s="1"/>
  <c r="FN3644" i="4" s="1"/>
  <c r="EU3645" i="4" s="1"/>
  <c r="FZ3643" i="4"/>
  <c r="GG3643" i="4" s="1"/>
  <c r="GH3644" i="4" s="1"/>
  <c r="FO3645" i="4" s="1"/>
  <c r="GT3643" i="4"/>
  <c r="HA3643" i="4" s="1"/>
  <c r="DC3643" i="4"/>
  <c r="DD3643" i="4" s="1"/>
  <c r="CY3644" i="4" s="1"/>
  <c r="DW3643" i="4"/>
  <c r="DX3643" i="4" s="1"/>
  <c r="DS3644" i="4" s="1"/>
  <c r="CI3643" i="4"/>
  <c r="CJ3643" i="4" s="1"/>
  <c r="CE3644" i="4" s="1"/>
  <c r="EQ3643" i="4"/>
  <c r="ER3643" i="4" s="1"/>
  <c r="EM3644" i="4" s="1"/>
  <c r="FK3643" i="4"/>
  <c r="FL3643" i="4" s="1"/>
  <c r="FG3644" i="4" s="1"/>
  <c r="GE3643" i="4"/>
  <c r="GF3643" i="4" s="1"/>
  <c r="GA3644" i="4" s="1"/>
  <c r="HH3640" i="4" l="1"/>
  <c r="P3645" i="4"/>
  <c r="Q3645" i="4" s="1"/>
  <c r="R3645" i="4" s="1"/>
  <c r="S3645" i="4" s="1"/>
  <c r="T3645" i="4" s="1"/>
  <c r="U3645" i="4"/>
  <c r="L3645" i="4"/>
  <c r="BD3645" i="4"/>
  <c r="BE3645" i="4" s="1"/>
  <c r="BF3645" i="4" s="1"/>
  <c r="BG3645" i="4" s="1"/>
  <c r="BH3645" i="4" s="1"/>
  <c r="BI3645" i="4"/>
  <c r="AZ3645" i="4"/>
  <c r="AO3645" i="4"/>
  <c r="AJ3645" i="4"/>
  <c r="AK3645" i="4" s="1"/>
  <c r="AL3645" i="4" s="1"/>
  <c r="AM3645" i="4" s="1"/>
  <c r="AN3645" i="4" s="1"/>
  <c r="AF3645" i="4"/>
  <c r="BX3645" i="4"/>
  <c r="BY3645" i="4" s="1"/>
  <c r="BZ3645" i="4" s="1"/>
  <c r="CA3645" i="4" s="1"/>
  <c r="CB3645" i="4" s="1"/>
  <c r="CC3645" i="4"/>
  <c r="BT3645" i="4"/>
  <c r="CN3645" i="4"/>
  <c r="CW3645" i="4"/>
  <c r="CR3645" i="4"/>
  <c r="CS3645" i="4" s="1"/>
  <c r="CT3645" i="4" s="1"/>
  <c r="CU3645" i="4" s="1"/>
  <c r="CV3645" i="4" s="1"/>
  <c r="GX3644" i="4"/>
  <c r="FS3645" i="4"/>
  <c r="FE3645" i="4"/>
  <c r="EZ3645" i="4"/>
  <c r="FA3645" i="4" s="1"/>
  <c r="FB3645" i="4" s="1"/>
  <c r="FC3645" i="4" s="1"/>
  <c r="FD3645" i="4" s="1"/>
  <c r="EV3645" i="4"/>
  <c r="EY3645" i="4"/>
  <c r="EK3645" i="4"/>
  <c r="EF3645" i="4"/>
  <c r="EG3645" i="4" s="1"/>
  <c r="EH3645" i="4" s="1"/>
  <c r="EI3645" i="4" s="1"/>
  <c r="EJ3645" i="4" s="1"/>
  <c r="EB3645" i="4"/>
  <c r="EE3645" i="4"/>
  <c r="BW3645" i="4"/>
  <c r="DK3645" i="4"/>
  <c r="DL3645" i="4"/>
  <c r="DM3645" i="4" s="1"/>
  <c r="DN3645" i="4" s="1"/>
  <c r="DO3645" i="4" s="1"/>
  <c r="DP3645" i="4" s="1"/>
  <c r="DQ3645" i="4"/>
  <c r="DH3645" i="4"/>
  <c r="CQ3645" i="4"/>
  <c r="FY3645" i="4"/>
  <c r="FT3645" i="4"/>
  <c r="FU3645" i="4" s="1"/>
  <c r="FV3645" i="4" s="1"/>
  <c r="FW3645" i="4" s="1"/>
  <c r="FX3645" i="4" s="1"/>
  <c r="FP3645" i="4"/>
  <c r="HB3644" i="4"/>
  <c r="HK3640" i="4"/>
  <c r="HQ3640" i="4" s="1"/>
  <c r="M3645" i="4" l="1"/>
  <c r="N3645" i="4" s="1"/>
  <c r="CO3645" i="4"/>
  <c r="CP3645" i="4" s="1"/>
  <c r="AG3645" i="4"/>
  <c r="AH3645" i="4" s="1"/>
  <c r="BA3645" i="4"/>
  <c r="BB3645" i="4" s="1"/>
  <c r="DI3645" i="4"/>
  <c r="DJ3645" i="4" s="1"/>
  <c r="EW3645" i="4"/>
  <c r="EX3645" i="4" s="1"/>
  <c r="HJ3640" i="4"/>
  <c r="GI3645" i="4"/>
  <c r="FQ3645" i="4"/>
  <c r="FR3645" i="4" s="1"/>
  <c r="EC3645" i="4"/>
  <c r="ED3645" i="4" s="1"/>
  <c r="CF3645" i="4"/>
  <c r="CG3645" i="4" s="1"/>
  <c r="CH3645" i="4" s="1"/>
  <c r="BU3645" i="4"/>
  <c r="BV3645" i="4" s="1"/>
  <c r="HM3640" i="4"/>
  <c r="HL3640" i="4"/>
  <c r="BO3644" i="4" s="1"/>
  <c r="BP3644" i="4" s="1"/>
  <c r="HS3640" i="4" l="1"/>
  <c r="W3645" i="4"/>
  <c r="O3646" i="4" s="1"/>
  <c r="X3646" i="4" s="1"/>
  <c r="Y3646" i="4" s="1"/>
  <c r="Z3646" i="4" s="1"/>
  <c r="BK3645" i="4"/>
  <c r="V3644" i="4"/>
  <c r="AC3644" i="4" s="1"/>
  <c r="AD3645" i="4" s="1"/>
  <c r="K3646" i="4" s="1"/>
  <c r="BJ3644" i="4"/>
  <c r="BQ3644" i="4" s="1"/>
  <c r="BR3645" i="4" s="1"/>
  <c r="AY3646" i="4" s="1"/>
  <c r="AP3644" i="4"/>
  <c r="AW3644" i="4" s="1"/>
  <c r="AX3645" i="4" s="1"/>
  <c r="AE3646" i="4" s="1"/>
  <c r="AQ3645" i="4"/>
  <c r="AU3645" i="4" s="1"/>
  <c r="AV3645" i="4" s="1"/>
  <c r="CX3644" i="4"/>
  <c r="DE3644" i="4" s="1"/>
  <c r="DF3645" i="4" s="1"/>
  <c r="CM3646" i="4" s="1"/>
  <c r="CD3644" i="4"/>
  <c r="CK3644" i="4" s="1"/>
  <c r="CL3645" i="4" s="1"/>
  <c r="GN3645" i="4"/>
  <c r="GO3645" i="4" s="1"/>
  <c r="GP3645" i="4" s="1"/>
  <c r="GQ3645" i="4" s="1"/>
  <c r="GR3645" i="4" s="1"/>
  <c r="GS3645" i="4"/>
  <c r="GJ3645" i="4"/>
  <c r="HP3640" i="4"/>
  <c r="HU3640" i="4" s="1"/>
  <c r="HR3640" i="4"/>
  <c r="HY3640" i="4" s="1"/>
  <c r="DR3644" i="4"/>
  <c r="DY3644" i="4" s="1"/>
  <c r="DZ3645" i="4" s="1"/>
  <c r="DG3646" i="4" s="1"/>
  <c r="EL3644" i="4"/>
  <c r="ES3644" i="4" s="1"/>
  <c r="ET3645" i="4" s="1"/>
  <c r="EA3646" i="4" s="1"/>
  <c r="FF3644" i="4"/>
  <c r="FM3644" i="4" s="1"/>
  <c r="FN3645" i="4" s="1"/>
  <c r="EU3646" i="4" s="1"/>
  <c r="FZ3644" i="4"/>
  <c r="GG3644" i="4" s="1"/>
  <c r="GH3645" i="4" s="1"/>
  <c r="FO3646" i="4" s="1"/>
  <c r="GT3644" i="4"/>
  <c r="HA3644" i="4" s="1"/>
  <c r="FK3644" i="4"/>
  <c r="FL3644" i="4" s="1"/>
  <c r="FG3645" i="4" s="1"/>
  <c r="EY3646" i="4" s="1"/>
  <c r="CI3644" i="4"/>
  <c r="CJ3644" i="4" s="1"/>
  <c r="CE3645" i="4" s="1"/>
  <c r="BW3646" i="4" s="1"/>
  <c r="DC3644" i="4"/>
  <c r="DD3644" i="4" s="1"/>
  <c r="CY3645" i="4" s="1"/>
  <c r="GY3644" i="4"/>
  <c r="GZ3644" i="4" s="1"/>
  <c r="GE3644" i="4"/>
  <c r="GF3644" i="4" s="1"/>
  <c r="GA3645" i="4" s="1"/>
  <c r="DW3644" i="4"/>
  <c r="DX3644" i="4" s="1"/>
  <c r="DS3645" i="4" s="1"/>
  <c r="DK3646" i="4" s="1"/>
  <c r="EQ3644" i="4"/>
  <c r="ER3644" i="4" s="1"/>
  <c r="EM3645" i="4" s="1"/>
  <c r="EE3646" i="4" s="1"/>
  <c r="CZ3645" i="4"/>
  <c r="DA3645" i="4" s="1"/>
  <c r="DB3645" i="4" s="1"/>
  <c r="HO3640" i="4"/>
  <c r="HT3640" i="4"/>
  <c r="HH3641" i="4" l="1"/>
  <c r="AI3646" i="4"/>
  <c r="U3646" i="4"/>
  <c r="P3646" i="4"/>
  <c r="Q3646" i="4" s="1"/>
  <c r="R3646" i="4" s="1"/>
  <c r="S3646" i="4" s="1"/>
  <c r="T3646" i="4" s="1"/>
  <c r="L3646" i="4"/>
  <c r="AA3645" i="4"/>
  <c r="AB3645" i="4" s="1"/>
  <c r="AR3646" i="4"/>
  <c r="AS3646" i="4" s="1"/>
  <c r="AT3646" i="4" s="1"/>
  <c r="AJ3646" i="4"/>
  <c r="AK3646" i="4" s="1"/>
  <c r="AL3646" i="4" s="1"/>
  <c r="AM3646" i="4" s="1"/>
  <c r="AN3646" i="4" s="1"/>
  <c r="AO3646" i="4"/>
  <c r="AF3646" i="4"/>
  <c r="BD3646" i="4"/>
  <c r="BE3646" i="4" s="1"/>
  <c r="BF3646" i="4" s="1"/>
  <c r="BG3646" i="4" s="1"/>
  <c r="BH3646" i="4" s="1"/>
  <c r="BI3646" i="4"/>
  <c r="AZ3646" i="4"/>
  <c r="BC3646" i="4"/>
  <c r="DT3645" i="4"/>
  <c r="DU3645" i="4" s="1"/>
  <c r="DV3645" i="4" s="1"/>
  <c r="EF3646" i="4"/>
  <c r="EG3646" i="4" s="1"/>
  <c r="EH3646" i="4" s="1"/>
  <c r="EI3646" i="4" s="1"/>
  <c r="EJ3646" i="4" s="1"/>
  <c r="EK3646" i="4"/>
  <c r="EB3646" i="4"/>
  <c r="DL3646" i="4"/>
  <c r="DM3646" i="4" s="1"/>
  <c r="DN3646" i="4" s="1"/>
  <c r="DO3646" i="4" s="1"/>
  <c r="DP3646" i="4" s="1"/>
  <c r="DQ3646" i="4"/>
  <c r="DH3646" i="4"/>
  <c r="CQ3646" i="4"/>
  <c r="GK3645" i="4"/>
  <c r="GL3645" i="4" s="1"/>
  <c r="GU3645" i="4" s="1"/>
  <c r="CR3646" i="4"/>
  <c r="CS3646" i="4" s="1"/>
  <c r="CT3646" i="4" s="1"/>
  <c r="CU3646" i="4" s="1"/>
  <c r="CV3646" i="4" s="1"/>
  <c r="CW3646" i="4"/>
  <c r="CN3646" i="4"/>
  <c r="FT3646" i="4"/>
  <c r="FU3646" i="4" s="1"/>
  <c r="FV3646" i="4" s="1"/>
  <c r="FW3646" i="4" s="1"/>
  <c r="FX3646" i="4" s="1"/>
  <c r="FY3646" i="4"/>
  <c r="FP3646" i="4"/>
  <c r="FE3646" i="4"/>
  <c r="EZ3646" i="4"/>
  <c r="FA3646" i="4" s="1"/>
  <c r="FB3646" i="4" s="1"/>
  <c r="FC3646" i="4" s="1"/>
  <c r="FD3646" i="4" s="1"/>
  <c r="EV3646" i="4"/>
  <c r="BS3646" i="4"/>
  <c r="FS3646" i="4"/>
  <c r="M3646" i="4" l="1"/>
  <c r="N3646" i="4" s="1"/>
  <c r="BL3646" i="4"/>
  <c r="BM3646" i="4" s="1"/>
  <c r="BN3646" i="4" s="1"/>
  <c r="CF3646" i="4" s="1"/>
  <c r="CG3646" i="4" s="1"/>
  <c r="CH3646" i="4" s="1"/>
  <c r="CZ3646" i="4" s="1"/>
  <c r="DA3646" i="4" s="1"/>
  <c r="DB3646" i="4" s="1"/>
  <c r="BA3646" i="4"/>
  <c r="BB3646" i="4" s="1"/>
  <c r="BK3646" i="4" s="1"/>
  <c r="AG3646" i="4"/>
  <c r="AH3646" i="4" s="1"/>
  <c r="CO3646" i="4"/>
  <c r="CP3646" i="4" s="1"/>
  <c r="GM3646" i="4"/>
  <c r="HK3641" i="4"/>
  <c r="HQ3641" i="4" s="1"/>
  <c r="HB3645" i="4"/>
  <c r="DI3646" i="4"/>
  <c r="DJ3646" i="4" s="1"/>
  <c r="CC3646" i="4"/>
  <c r="BX3646" i="4"/>
  <c r="BY3646" i="4" s="1"/>
  <c r="BZ3646" i="4" s="1"/>
  <c r="CA3646" i="4" s="1"/>
  <c r="CB3646" i="4" s="1"/>
  <c r="BT3646" i="4"/>
  <c r="FQ3646" i="4"/>
  <c r="FR3646" i="4" s="1"/>
  <c r="EW3646" i="4"/>
  <c r="EX3646" i="4" s="1"/>
  <c r="HM3641" i="4"/>
  <c r="HL3641" i="4"/>
  <c r="BO3645" i="4" s="1"/>
  <c r="BP3645" i="4" s="1"/>
  <c r="EN3645" i="4"/>
  <c r="EO3645" i="4" s="1"/>
  <c r="EC3646" i="4"/>
  <c r="ED3646" i="4" s="1"/>
  <c r="W3646" i="4" l="1"/>
  <c r="O3647" i="4" s="1"/>
  <c r="X3647" i="4" s="1"/>
  <c r="Y3647" i="4" s="1"/>
  <c r="Z3647" i="4" s="1"/>
  <c r="BC3647" i="4"/>
  <c r="V3645" i="4"/>
  <c r="AC3645" i="4" s="1"/>
  <c r="AD3646" i="4" s="1"/>
  <c r="K3647" i="4" s="1"/>
  <c r="BJ3645" i="4"/>
  <c r="BQ3645" i="4" s="1"/>
  <c r="BR3646" i="4" s="1"/>
  <c r="AY3647" i="4" s="1"/>
  <c r="AP3645" i="4"/>
  <c r="AW3645" i="4" s="1"/>
  <c r="AX3646" i="4" s="1"/>
  <c r="AE3647" i="4" s="1"/>
  <c r="AQ3646" i="4"/>
  <c r="AU3646" i="4" s="1"/>
  <c r="AV3646" i="4" s="1"/>
  <c r="GT3645" i="4"/>
  <c r="HA3645" i="4" s="1"/>
  <c r="CX3645" i="4"/>
  <c r="DE3645" i="4" s="1"/>
  <c r="DF3646" i="4" s="1"/>
  <c r="CM3647" i="4" s="1"/>
  <c r="CD3645" i="4"/>
  <c r="CK3645" i="4" s="1"/>
  <c r="DT3646" i="4"/>
  <c r="DU3646" i="4" s="1"/>
  <c r="DV3646" i="4" s="1"/>
  <c r="EP3645" i="4"/>
  <c r="EQ3645" i="4" s="1"/>
  <c r="ER3645" i="4" s="1"/>
  <c r="EM3646" i="4" s="1"/>
  <c r="EE3647" i="4" s="1"/>
  <c r="BU3646" i="4"/>
  <c r="BV3646" i="4" s="1"/>
  <c r="HS3641" i="4"/>
  <c r="HP3641" i="4"/>
  <c r="HU3641" i="4" s="1"/>
  <c r="HR3641" i="4"/>
  <c r="HY3641" i="4" s="1"/>
  <c r="FZ3645" i="4"/>
  <c r="GG3645" i="4" s="1"/>
  <c r="GH3646" i="4" s="1"/>
  <c r="FO3647" i="4" s="1"/>
  <c r="EL3645" i="4"/>
  <c r="ES3645" i="4" s="1"/>
  <c r="ET3646" i="4" s="1"/>
  <c r="EA3647" i="4" s="1"/>
  <c r="DR3645" i="4"/>
  <c r="DY3645" i="4" s="1"/>
  <c r="DZ3646" i="4" s="1"/>
  <c r="DG3647" i="4" s="1"/>
  <c r="FF3645" i="4"/>
  <c r="FM3645" i="4" s="1"/>
  <c r="FN3646" i="4" s="1"/>
  <c r="EU3647" i="4" s="1"/>
  <c r="DW3645" i="4"/>
  <c r="DX3645" i="4" s="1"/>
  <c r="DS3646" i="4" s="1"/>
  <c r="CI3645" i="4"/>
  <c r="CJ3645" i="4" s="1"/>
  <c r="DC3645" i="4"/>
  <c r="DD3645" i="4" s="1"/>
  <c r="CY3646" i="4" s="1"/>
  <c r="HJ3641" i="4"/>
  <c r="HT3641" i="4" s="1"/>
  <c r="GI3646" i="4"/>
  <c r="AI3647" i="4" l="1"/>
  <c r="P3647" i="4"/>
  <c r="Q3647" i="4" s="1"/>
  <c r="R3647" i="4" s="1"/>
  <c r="S3647" i="4" s="1"/>
  <c r="T3647" i="4" s="1"/>
  <c r="U3647" i="4"/>
  <c r="L3647" i="4"/>
  <c r="AA3646" i="4"/>
  <c r="AB3646" i="4" s="1"/>
  <c r="AR3647" i="4"/>
  <c r="AS3647" i="4" s="1"/>
  <c r="AT3647" i="4" s="1"/>
  <c r="BD3647" i="4"/>
  <c r="BE3647" i="4" s="1"/>
  <c r="BF3647" i="4" s="1"/>
  <c r="BG3647" i="4" s="1"/>
  <c r="BH3647" i="4" s="1"/>
  <c r="BI3647" i="4"/>
  <c r="AZ3647" i="4"/>
  <c r="AO3647" i="4"/>
  <c r="AJ3647" i="4"/>
  <c r="AK3647" i="4" s="1"/>
  <c r="AL3647" i="4" s="1"/>
  <c r="AM3647" i="4" s="1"/>
  <c r="AN3647" i="4" s="1"/>
  <c r="AF3647" i="4"/>
  <c r="CR3647" i="4"/>
  <c r="CS3647" i="4" s="1"/>
  <c r="CT3647" i="4" s="1"/>
  <c r="CU3647" i="4" s="1"/>
  <c r="CV3647" i="4" s="1"/>
  <c r="CW3647" i="4"/>
  <c r="CN3647" i="4"/>
  <c r="HO3641" i="4"/>
  <c r="EN3646" i="4"/>
  <c r="EO3646" i="4" s="1"/>
  <c r="EP3646" i="4" s="1"/>
  <c r="FE3647" i="4"/>
  <c r="EZ3647" i="4"/>
  <c r="FA3647" i="4" s="1"/>
  <c r="FB3647" i="4" s="1"/>
  <c r="FC3647" i="4" s="1"/>
  <c r="FD3647" i="4" s="1"/>
  <c r="EV3647" i="4"/>
  <c r="CL3646" i="4"/>
  <c r="DK3647" i="4"/>
  <c r="GN3646" i="4"/>
  <c r="GO3646" i="4" s="1"/>
  <c r="GP3646" i="4" s="1"/>
  <c r="GQ3646" i="4" s="1"/>
  <c r="GR3646" i="4" s="1"/>
  <c r="GS3646" i="4"/>
  <c r="GJ3646" i="4"/>
  <c r="DL3647" i="4"/>
  <c r="DM3647" i="4" s="1"/>
  <c r="DN3647" i="4" s="1"/>
  <c r="DO3647" i="4" s="1"/>
  <c r="DP3647" i="4" s="1"/>
  <c r="DQ3647" i="4"/>
  <c r="DH3647" i="4"/>
  <c r="FT3647" i="4"/>
  <c r="FU3647" i="4" s="1"/>
  <c r="FV3647" i="4" s="1"/>
  <c r="FW3647" i="4" s="1"/>
  <c r="FX3647" i="4" s="1"/>
  <c r="FY3647" i="4"/>
  <c r="FP3647" i="4"/>
  <c r="FH3645" i="4"/>
  <c r="FI3645" i="4" s="1"/>
  <c r="EK3647" i="4"/>
  <c r="EF3647" i="4"/>
  <c r="EG3647" i="4" s="1"/>
  <c r="EH3647" i="4" s="1"/>
  <c r="EI3647" i="4" s="1"/>
  <c r="EJ3647" i="4" s="1"/>
  <c r="EB3647" i="4"/>
  <c r="CE3646" i="4"/>
  <c r="BW3647" i="4" s="1"/>
  <c r="CQ3647" i="4"/>
  <c r="M3647" i="4" l="1"/>
  <c r="N3647" i="4" s="1"/>
  <c r="CO3647" i="4"/>
  <c r="CP3647" i="4" s="1"/>
  <c r="BA3647" i="4"/>
  <c r="BB3647" i="4" s="1"/>
  <c r="BL3647" i="4"/>
  <c r="BM3647" i="4" s="1"/>
  <c r="BN3647" i="4" s="1"/>
  <c r="CF3647" i="4" s="1"/>
  <c r="CG3647" i="4" s="1"/>
  <c r="CH3647" i="4" s="1"/>
  <c r="AG3647" i="4"/>
  <c r="AH3647" i="4" s="1"/>
  <c r="FJ3645" i="4"/>
  <c r="FK3645" i="4"/>
  <c r="FL3645" i="4" s="1"/>
  <c r="FG3646" i="4" s="1"/>
  <c r="GK3646" i="4"/>
  <c r="GL3646" i="4" s="1"/>
  <c r="BS3647" i="4"/>
  <c r="EC3647" i="4"/>
  <c r="ED3647" i="4" s="1"/>
  <c r="DI3647" i="4"/>
  <c r="DJ3647" i="4" s="1"/>
  <c r="FH3646" i="4"/>
  <c r="FI3646" i="4" s="1"/>
  <c r="FJ3646" i="4" s="1"/>
  <c r="W3647" i="4" l="1"/>
  <c r="O3648" i="4" s="1"/>
  <c r="X3648" i="4" s="1"/>
  <c r="Y3648" i="4" s="1"/>
  <c r="Z3648" i="4" s="1"/>
  <c r="AQ3647" i="4"/>
  <c r="CZ3647" i="4"/>
  <c r="DA3647" i="4" s="1"/>
  <c r="DB3647" i="4" s="1"/>
  <c r="HB3646" i="4"/>
  <c r="EY3647" i="4"/>
  <c r="EW3647" i="4" s="1"/>
  <c r="EX3647" i="4" s="1"/>
  <c r="GB3645" i="4"/>
  <c r="GC3645" i="4" s="1"/>
  <c r="BX3647" i="4"/>
  <c r="BY3647" i="4" s="1"/>
  <c r="BZ3647" i="4" s="1"/>
  <c r="CA3647" i="4" s="1"/>
  <c r="CB3647" i="4" s="1"/>
  <c r="CC3647" i="4"/>
  <c r="BT3647" i="4"/>
  <c r="GB3646" i="4"/>
  <c r="GC3646" i="4" s="1"/>
  <c r="GD3646" i="4" s="1"/>
  <c r="AA3647" i="4" l="1"/>
  <c r="AB3647" i="4" s="1"/>
  <c r="AI3648" i="4"/>
  <c r="AU3647" i="4"/>
  <c r="AV3647" i="4" s="1"/>
  <c r="GV3646" i="4"/>
  <c r="GW3646" i="4" s="1"/>
  <c r="GX3646" i="4" s="1"/>
  <c r="GD3645" i="4"/>
  <c r="GE3645" i="4"/>
  <c r="GF3645" i="4" s="1"/>
  <c r="GA3646" i="4" s="1"/>
  <c r="HJ3642" i="4"/>
  <c r="GI3647" i="4"/>
  <c r="DT3647" i="4"/>
  <c r="DU3647" i="4" s="1"/>
  <c r="DV3647" i="4" s="1"/>
  <c r="BU3647" i="4"/>
  <c r="BV3647" i="4" s="1"/>
  <c r="AR3648" i="4" l="1"/>
  <c r="AS3648" i="4" s="1"/>
  <c r="AT3648" i="4" s="1"/>
  <c r="EN3647" i="4"/>
  <c r="EO3647" i="4" s="1"/>
  <c r="EP3647" i="4" s="1"/>
  <c r="FS3647" i="4"/>
  <c r="FQ3647" i="4" s="1"/>
  <c r="FR3647" i="4" s="1"/>
  <c r="GV3645" i="4"/>
  <c r="GW3645" i="4" s="1"/>
  <c r="GN3647" i="4"/>
  <c r="GO3647" i="4" s="1"/>
  <c r="GP3647" i="4" s="1"/>
  <c r="GQ3647" i="4" s="1"/>
  <c r="GR3647" i="4" s="1"/>
  <c r="GS3647" i="4"/>
  <c r="GJ3647" i="4"/>
  <c r="HT3642" i="4"/>
  <c r="GX3645" i="4" l="1"/>
  <c r="GY3645" i="4"/>
  <c r="GZ3645" i="4" s="1"/>
  <c r="HH3642" i="4" s="1"/>
  <c r="FH3647" i="4"/>
  <c r="FI3647" i="4" s="1"/>
  <c r="FJ3647" i="4" s="1"/>
  <c r="GB3647" i="4" l="1"/>
  <c r="GC3647" i="4" s="1"/>
  <c r="GD3647" i="4" s="1"/>
  <c r="GU3646" i="4"/>
  <c r="HM3642" i="4" l="1"/>
  <c r="HL3642" i="4"/>
  <c r="BO3646" i="4" s="1"/>
  <c r="BP3646" i="4" s="1"/>
  <c r="BK3647" i="4" s="1"/>
  <c r="HK3642" i="4"/>
  <c r="HQ3642" i="4" s="1"/>
  <c r="GY3646" i="4"/>
  <c r="GZ3646" i="4" s="1"/>
  <c r="GM3647" i="4"/>
  <c r="GK3647" i="4" s="1"/>
  <c r="GL3647" i="4" s="1"/>
  <c r="BC3648" i="4" l="1"/>
  <c r="BL3648" i="4" s="1"/>
  <c r="BM3648" i="4" s="1"/>
  <c r="BN3648" i="4" s="1"/>
  <c r="V3646" i="4"/>
  <c r="AC3646" i="4" s="1"/>
  <c r="AD3647" i="4" s="1"/>
  <c r="K3648" i="4" s="1"/>
  <c r="BJ3646" i="4"/>
  <c r="BQ3646" i="4" s="1"/>
  <c r="BR3647" i="4" s="1"/>
  <c r="AY3648" i="4" s="1"/>
  <c r="AP3646" i="4"/>
  <c r="AW3646" i="4" s="1"/>
  <c r="AX3647" i="4" s="1"/>
  <c r="AE3648" i="4" s="1"/>
  <c r="CX3646" i="4"/>
  <c r="DE3646" i="4" s="1"/>
  <c r="DF3647" i="4" s="1"/>
  <c r="CM3648" i="4" s="1"/>
  <c r="CD3646" i="4"/>
  <c r="CK3646" i="4" s="1"/>
  <c r="CL3647" i="4" s="1"/>
  <c r="BS3648" i="4" s="1"/>
  <c r="GU3647" i="4"/>
  <c r="GM3648" i="4" s="1"/>
  <c r="HP3642" i="4"/>
  <c r="HU3642" i="4" s="1"/>
  <c r="HR3642" i="4"/>
  <c r="HY3642" i="4" s="1"/>
  <c r="FF3646" i="4"/>
  <c r="FM3646" i="4" s="1"/>
  <c r="FN3647" i="4" s="1"/>
  <c r="EU3648" i="4" s="1"/>
  <c r="DR3646" i="4"/>
  <c r="DY3646" i="4" s="1"/>
  <c r="DZ3647" i="4" s="1"/>
  <c r="DG3648" i="4" s="1"/>
  <c r="FZ3646" i="4"/>
  <c r="GG3646" i="4" s="1"/>
  <c r="GH3647" i="4" s="1"/>
  <c r="FO3648" i="4" s="1"/>
  <c r="EL3646" i="4"/>
  <c r="ES3646" i="4" s="1"/>
  <c r="ET3647" i="4" s="1"/>
  <c r="EA3648" i="4" s="1"/>
  <c r="DW3646" i="4"/>
  <c r="DX3646" i="4" s="1"/>
  <c r="DS3647" i="4" s="1"/>
  <c r="EQ3646" i="4"/>
  <c r="ER3646" i="4" s="1"/>
  <c r="EM3647" i="4" s="1"/>
  <c r="DC3646" i="4"/>
  <c r="DD3646" i="4" s="1"/>
  <c r="CY3647" i="4" s="1"/>
  <c r="CI3646" i="4"/>
  <c r="CJ3646" i="4" s="1"/>
  <c r="CE3647" i="4" s="1"/>
  <c r="FK3646" i="4"/>
  <c r="FL3646" i="4" s="1"/>
  <c r="FG3647" i="4" s="1"/>
  <c r="GT3646" i="4"/>
  <c r="HA3646" i="4" s="1"/>
  <c r="HB3647" i="4" s="1"/>
  <c r="GE3646" i="4"/>
  <c r="GF3646" i="4" s="1"/>
  <c r="GA3647" i="4" s="1"/>
  <c r="HS3642" i="4"/>
  <c r="HO3642" i="4"/>
  <c r="GV3647" i="4"/>
  <c r="GW3647" i="4" s="1"/>
  <c r="HH3643" i="4" l="1"/>
  <c r="U3648" i="4"/>
  <c r="P3648" i="4"/>
  <c r="Q3648" i="4" s="1"/>
  <c r="R3648" i="4" s="1"/>
  <c r="S3648" i="4" s="1"/>
  <c r="T3648" i="4" s="1"/>
  <c r="L3648" i="4"/>
  <c r="AO3648" i="4"/>
  <c r="AJ3648" i="4"/>
  <c r="AK3648" i="4" s="1"/>
  <c r="AL3648" i="4" s="1"/>
  <c r="AM3648" i="4" s="1"/>
  <c r="AN3648" i="4" s="1"/>
  <c r="AF3648" i="4"/>
  <c r="BI3648" i="4"/>
  <c r="BD3648" i="4"/>
  <c r="BE3648" i="4" s="1"/>
  <c r="BF3648" i="4" s="1"/>
  <c r="BG3648" i="4" s="1"/>
  <c r="BH3648" i="4" s="1"/>
  <c r="AZ3648" i="4"/>
  <c r="BX3648" i="4"/>
  <c r="BY3648" i="4" s="1"/>
  <c r="BZ3648" i="4" s="1"/>
  <c r="CA3648" i="4" s="1"/>
  <c r="CB3648" i="4" s="1"/>
  <c r="CC3648" i="4"/>
  <c r="BT3648" i="4"/>
  <c r="CW3648" i="4"/>
  <c r="CR3648" i="4"/>
  <c r="CS3648" i="4" s="1"/>
  <c r="CT3648" i="4" s="1"/>
  <c r="CU3648" i="4" s="1"/>
  <c r="CV3648" i="4" s="1"/>
  <c r="CN3648" i="4"/>
  <c r="GX3647" i="4"/>
  <c r="FS3648" i="4"/>
  <c r="FT3648" i="4"/>
  <c r="FU3648" i="4" s="1"/>
  <c r="FV3648" i="4" s="1"/>
  <c r="FW3648" i="4" s="1"/>
  <c r="FX3648" i="4" s="1"/>
  <c r="FY3648" i="4"/>
  <c r="FP3648" i="4"/>
  <c r="HJ3643" i="4"/>
  <c r="HT3643" i="4" s="1"/>
  <c r="GI3648" i="4"/>
  <c r="DQ3648" i="4"/>
  <c r="DL3648" i="4"/>
  <c r="DM3648" i="4" s="1"/>
  <c r="DN3648" i="4" s="1"/>
  <c r="DO3648" i="4" s="1"/>
  <c r="DP3648" i="4" s="1"/>
  <c r="DH3648" i="4"/>
  <c r="EY3648" i="4"/>
  <c r="FE3648" i="4"/>
  <c r="EZ3648" i="4"/>
  <c r="FA3648" i="4" s="1"/>
  <c r="FB3648" i="4" s="1"/>
  <c r="FC3648" i="4" s="1"/>
  <c r="FD3648" i="4" s="1"/>
  <c r="EV3648" i="4"/>
  <c r="BW3648" i="4"/>
  <c r="CQ3648" i="4"/>
  <c r="EE3648" i="4"/>
  <c r="DK3648" i="4"/>
  <c r="HK3643" i="4"/>
  <c r="HQ3643" i="4" s="1"/>
  <c r="EF3648" i="4"/>
  <c r="EG3648" i="4" s="1"/>
  <c r="EH3648" i="4" s="1"/>
  <c r="EI3648" i="4" s="1"/>
  <c r="EJ3648" i="4" s="1"/>
  <c r="EK3648" i="4"/>
  <c r="EB3648" i="4"/>
  <c r="M3648" i="4" l="1"/>
  <c r="N3648" i="4" s="1"/>
  <c r="CO3648" i="4"/>
  <c r="CP3648" i="4" s="1"/>
  <c r="BA3648" i="4"/>
  <c r="BB3648" i="4" s="1"/>
  <c r="AG3648" i="4"/>
  <c r="AH3648" i="4" s="1"/>
  <c r="HM3643" i="4"/>
  <c r="HL3643" i="4"/>
  <c r="BO3647" i="4" s="1"/>
  <c r="BP3647" i="4" s="1"/>
  <c r="FQ3648" i="4"/>
  <c r="FR3648" i="4" s="1"/>
  <c r="CF3648" i="4"/>
  <c r="CG3648" i="4" s="1"/>
  <c r="CH3648" i="4" s="1"/>
  <c r="BU3648" i="4"/>
  <c r="BV3648" i="4" s="1"/>
  <c r="DI3648" i="4"/>
  <c r="DJ3648" i="4" s="1"/>
  <c r="EC3648" i="4"/>
  <c r="ED3648" i="4" s="1"/>
  <c r="GN3648" i="4"/>
  <c r="GO3648" i="4" s="1"/>
  <c r="GP3648" i="4" s="1"/>
  <c r="GQ3648" i="4" s="1"/>
  <c r="GR3648" i="4" s="1"/>
  <c r="GS3648" i="4"/>
  <c r="GJ3648" i="4"/>
  <c r="EW3648" i="4"/>
  <c r="EX3648" i="4" s="1"/>
  <c r="W3648" i="4" l="1"/>
  <c r="O3649" i="4" s="1"/>
  <c r="V3647" i="4"/>
  <c r="AC3647" i="4" s="1"/>
  <c r="AD3648" i="4" s="1"/>
  <c r="K3649" i="4" s="1"/>
  <c r="AP3647" i="4"/>
  <c r="AW3647" i="4" s="1"/>
  <c r="AX3648" i="4" s="1"/>
  <c r="AE3649" i="4" s="1"/>
  <c r="BJ3647" i="4"/>
  <c r="BQ3647" i="4" s="1"/>
  <c r="BR3648" i="4" s="1"/>
  <c r="AY3649" i="4" s="1"/>
  <c r="AQ3648" i="4"/>
  <c r="AU3648" i="4" s="1"/>
  <c r="AV3648" i="4" s="1"/>
  <c r="BK3648" i="4"/>
  <c r="CX3647" i="4"/>
  <c r="DE3647" i="4" s="1"/>
  <c r="DF3648" i="4" s="1"/>
  <c r="CM3649" i="4" s="1"/>
  <c r="CD3647" i="4"/>
  <c r="CK3647" i="4" s="1"/>
  <c r="CL3648" i="4" s="1"/>
  <c r="GK3648" i="4"/>
  <c r="GL3648" i="4" s="1"/>
  <c r="CZ3648" i="4"/>
  <c r="DA3648" i="4" s="1"/>
  <c r="DB3648" i="4" s="1"/>
  <c r="HP3643" i="4"/>
  <c r="HU3643" i="4" s="1"/>
  <c r="HR3643" i="4"/>
  <c r="HY3643" i="4" s="1"/>
  <c r="EL3647" i="4"/>
  <c r="ES3647" i="4" s="1"/>
  <c r="ET3648" i="4" s="1"/>
  <c r="EA3649" i="4" s="1"/>
  <c r="DR3647" i="4"/>
  <c r="DY3647" i="4" s="1"/>
  <c r="DZ3648" i="4" s="1"/>
  <c r="DG3649" i="4" s="1"/>
  <c r="FF3647" i="4"/>
  <c r="FM3647" i="4" s="1"/>
  <c r="FN3648" i="4" s="1"/>
  <c r="EU3649" i="4" s="1"/>
  <c r="FZ3647" i="4"/>
  <c r="GG3647" i="4" s="1"/>
  <c r="GH3648" i="4" s="1"/>
  <c r="FO3649" i="4" s="1"/>
  <c r="GT3647" i="4"/>
  <c r="HA3647" i="4" s="1"/>
  <c r="FK3647" i="4"/>
  <c r="FL3647" i="4" s="1"/>
  <c r="FG3648" i="4" s="1"/>
  <c r="DC3647" i="4"/>
  <c r="DD3647" i="4" s="1"/>
  <c r="CY3648" i="4" s="1"/>
  <c r="GY3647" i="4"/>
  <c r="GZ3647" i="4" s="1"/>
  <c r="GE3647" i="4"/>
  <c r="GF3647" i="4" s="1"/>
  <c r="GA3648" i="4" s="1"/>
  <c r="EQ3647" i="4"/>
  <c r="ER3647" i="4" s="1"/>
  <c r="EM3648" i="4" s="1"/>
  <c r="EE3649" i="4" s="1"/>
  <c r="DW3647" i="4"/>
  <c r="DX3647" i="4" s="1"/>
  <c r="DS3648" i="4" s="1"/>
  <c r="CI3647" i="4"/>
  <c r="CJ3647" i="4" s="1"/>
  <c r="CE3648" i="4" s="1"/>
  <c r="HS3643" i="4"/>
  <c r="HO3643" i="4"/>
  <c r="HH3644" i="4" l="1"/>
  <c r="AI3649" i="4"/>
  <c r="P3649" i="4"/>
  <c r="Q3649" i="4" s="1"/>
  <c r="R3649" i="4" s="1"/>
  <c r="S3649" i="4" s="1"/>
  <c r="T3649" i="4" s="1"/>
  <c r="U3649" i="4"/>
  <c r="L3649" i="4"/>
  <c r="AA3648" i="4"/>
  <c r="AB3648" i="4" s="1"/>
  <c r="X3649" i="4"/>
  <c r="Y3649" i="4" s="1"/>
  <c r="Z3649" i="4" s="1"/>
  <c r="AR3649" i="4" s="1"/>
  <c r="AS3649" i="4" s="1"/>
  <c r="AT3649" i="4" s="1"/>
  <c r="BC3649" i="4"/>
  <c r="BD3649" i="4"/>
  <c r="BE3649" i="4" s="1"/>
  <c r="BF3649" i="4" s="1"/>
  <c r="BG3649" i="4" s="1"/>
  <c r="BH3649" i="4" s="1"/>
  <c r="BI3649" i="4"/>
  <c r="AZ3649" i="4"/>
  <c r="AO3649" i="4"/>
  <c r="AJ3649" i="4"/>
  <c r="AK3649" i="4" s="1"/>
  <c r="AL3649" i="4" s="1"/>
  <c r="AM3649" i="4" s="1"/>
  <c r="AN3649" i="4" s="1"/>
  <c r="AF3649" i="4"/>
  <c r="CQ3649" i="4"/>
  <c r="CW3649" i="4"/>
  <c r="CR3649" i="4"/>
  <c r="CS3649" i="4" s="1"/>
  <c r="CT3649" i="4" s="1"/>
  <c r="CU3649" i="4" s="1"/>
  <c r="CV3649" i="4" s="1"/>
  <c r="CN3649" i="4"/>
  <c r="DT3648" i="4"/>
  <c r="DU3648" i="4" s="1"/>
  <c r="DK3649" i="4"/>
  <c r="HB3648" i="4"/>
  <c r="EY3649" i="4"/>
  <c r="FT3649" i="4"/>
  <c r="FU3649" i="4" s="1"/>
  <c r="FV3649" i="4" s="1"/>
  <c r="FW3649" i="4" s="1"/>
  <c r="FX3649" i="4" s="1"/>
  <c r="FY3649" i="4"/>
  <c r="FP3649" i="4"/>
  <c r="FE3649" i="4"/>
  <c r="EZ3649" i="4"/>
  <c r="FA3649" i="4" s="1"/>
  <c r="FB3649" i="4" s="1"/>
  <c r="FC3649" i="4" s="1"/>
  <c r="FD3649" i="4" s="1"/>
  <c r="EV3649" i="4"/>
  <c r="DL3649" i="4"/>
  <c r="DM3649" i="4" s="1"/>
  <c r="DN3649" i="4" s="1"/>
  <c r="DO3649" i="4" s="1"/>
  <c r="DP3649" i="4" s="1"/>
  <c r="DQ3649" i="4"/>
  <c r="DH3649" i="4"/>
  <c r="BS3649" i="4"/>
  <c r="EF3649" i="4"/>
  <c r="EG3649" i="4" s="1"/>
  <c r="EH3649" i="4" s="1"/>
  <c r="EI3649" i="4" s="1"/>
  <c r="EJ3649" i="4" s="1"/>
  <c r="EK3649" i="4"/>
  <c r="EB3649" i="4"/>
  <c r="FS3649" i="4"/>
  <c r="GU3648" i="4"/>
  <c r="BW3649" i="4"/>
  <c r="M3649" i="4" l="1"/>
  <c r="N3649" i="4" s="1"/>
  <c r="BL3649" i="4"/>
  <c r="BM3649" i="4" s="1"/>
  <c r="BN3649" i="4" s="1"/>
  <c r="CF3649" i="4" s="1"/>
  <c r="CG3649" i="4" s="1"/>
  <c r="CH3649" i="4" s="1"/>
  <c r="BA3649" i="4"/>
  <c r="BB3649" i="4" s="1"/>
  <c r="BK3649" i="4" s="1"/>
  <c r="AG3649" i="4"/>
  <c r="AH3649" i="4" s="1"/>
  <c r="DV3648" i="4"/>
  <c r="CC3649" i="4"/>
  <c r="BX3649" i="4"/>
  <c r="BY3649" i="4" s="1"/>
  <c r="BZ3649" i="4" s="1"/>
  <c r="CA3649" i="4" s="1"/>
  <c r="CB3649" i="4" s="1"/>
  <c r="BT3649" i="4"/>
  <c r="DI3649" i="4"/>
  <c r="DJ3649" i="4" s="1"/>
  <c r="HM3644" i="4"/>
  <c r="HL3644" i="4"/>
  <c r="BO3648" i="4" s="1"/>
  <c r="BP3648" i="4" s="1"/>
  <c r="EC3649" i="4"/>
  <c r="ED3649" i="4" s="1"/>
  <c r="HJ3644" i="4"/>
  <c r="HT3644" i="4" s="1"/>
  <c r="GI3649" i="4"/>
  <c r="FQ3649" i="4"/>
  <c r="FR3649" i="4" s="1"/>
  <c r="CO3649" i="4"/>
  <c r="CP3649" i="4" s="1"/>
  <c r="GM3649" i="4"/>
  <c r="HK3644" i="4"/>
  <c r="HQ3644" i="4" s="1"/>
  <c r="EW3649" i="4"/>
  <c r="EX3649" i="4" s="1"/>
  <c r="W3649" i="4" l="1"/>
  <c r="O3650" i="4" s="1"/>
  <c r="BC3650" i="4"/>
  <c r="AQ3649" i="4"/>
  <c r="AU3649" i="4" s="1"/>
  <c r="AV3649" i="4" s="1"/>
  <c r="V3648" i="4"/>
  <c r="AC3648" i="4" s="1"/>
  <c r="AD3649" i="4" s="1"/>
  <c r="K3650" i="4" s="1"/>
  <c r="AP3648" i="4"/>
  <c r="AW3648" i="4" s="1"/>
  <c r="AX3649" i="4" s="1"/>
  <c r="AE3650" i="4" s="1"/>
  <c r="BJ3648" i="4"/>
  <c r="BQ3648" i="4" s="1"/>
  <c r="BR3649" i="4" s="1"/>
  <c r="AY3650" i="4" s="1"/>
  <c r="CX3648" i="4"/>
  <c r="DE3648" i="4" s="1"/>
  <c r="DF3649" i="4" s="1"/>
  <c r="CD3648" i="4"/>
  <c r="CK3648" i="4" s="1"/>
  <c r="CZ3649" i="4"/>
  <c r="DA3649" i="4" s="1"/>
  <c r="DB3649" i="4" s="1"/>
  <c r="BU3649" i="4"/>
  <c r="BV3649" i="4" s="1"/>
  <c r="HP3644" i="4"/>
  <c r="HU3644" i="4" s="1"/>
  <c r="HR3644" i="4"/>
  <c r="HY3644" i="4" s="1"/>
  <c r="FZ3648" i="4"/>
  <c r="GG3648" i="4" s="1"/>
  <c r="GH3649" i="4" s="1"/>
  <c r="FO3650" i="4" s="1"/>
  <c r="EL3648" i="4"/>
  <c r="ES3648" i="4" s="1"/>
  <c r="ET3649" i="4" s="1"/>
  <c r="EA3650" i="4" s="1"/>
  <c r="DR3648" i="4"/>
  <c r="DY3648" i="4" s="1"/>
  <c r="DZ3649" i="4" s="1"/>
  <c r="DG3650" i="4" s="1"/>
  <c r="FF3648" i="4"/>
  <c r="FM3648" i="4" s="1"/>
  <c r="FN3649" i="4" s="1"/>
  <c r="EU3650" i="4" s="1"/>
  <c r="CI3648" i="4"/>
  <c r="CJ3648" i="4" s="1"/>
  <c r="DC3648" i="4"/>
  <c r="DD3648" i="4" s="1"/>
  <c r="CY3649" i="4" s="1"/>
  <c r="CQ3650" i="4" s="1"/>
  <c r="GT3648" i="4"/>
  <c r="HA3648" i="4" s="1"/>
  <c r="DW3648" i="4"/>
  <c r="DX3648" i="4" s="1"/>
  <c r="DS3649" i="4" s="1"/>
  <c r="DK3650" i="4" s="1"/>
  <c r="GS3649" i="4"/>
  <c r="GN3649" i="4"/>
  <c r="GO3649" i="4" s="1"/>
  <c r="GP3649" i="4" s="1"/>
  <c r="GQ3649" i="4" s="1"/>
  <c r="GR3649" i="4" s="1"/>
  <c r="GJ3649" i="4"/>
  <c r="HS3644" i="4"/>
  <c r="HO3644" i="4"/>
  <c r="EN3648" i="4"/>
  <c r="EO3648" i="4" s="1"/>
  <c r="AI3650" i="4" l="1"/>
  <c r="P3650" i="4"/>
  <c r="Q3650" i="4" s="1"/>
  <c r="R3650" i="4" s="1"/>
  <c r="S3650" i="4" s="1"/>
  <c r="T3650" i="4" s="1"/>
  <c r="U3650" i="4"/>
  <c r="L3650" i="4"/>
  <c r="AA3649" i="4"/>
  <c r="AB3649" i="4" s="1"/>
  <c r="X3650" i="4"/>
  <c r="Y3650" i="4" s="1"/>
  <c r="Z3650" i="4" s="1"/>
  <c r="AR3650" i="4" s="1"/>
  <c r="AS3650" i="4" s="1"/>
  <c r="AT3650" i="4" s="1"/>
  <c r="AO3650" i="4"/>
  <c r="AJ3650" i="4"/>
  <c r="AK3650" i="4" s="1"/>
  <c r="AL3650" i="4" s="1"/>
  <c r="AM3650" i="4" s="1"/>
  <c r="AN3650" i="4" s="1"/>
  <c r="AF3650" i="4"/>
  <c r="BD3650" i="4"/>
  <c r="BE3650" i="4" s="1"/>
  <c r="BF3650" i="4" s="1"/>
  <c r="BG3650" i="4" s="1"/>
  <c r="BH3650" i="4" s="1"/>
  <c r="BI3650" i="4"/>
  <c r="AZ3650" i="4"/>
  <c r="DT3649" i="4"/>
  <c r="DU3649" i="4" s="1"/>
  <c r="FE3650" i="4"/>
  <c r="EZ3650" i="4"/>
  <c r="FA3650" i="4" s="1"/>
  <c r="FB3650" i="4" s="1"/>
  <c r="FC3650" i="4" s="1"/>
  <c r="FD3650" i="4" s="1"/>
  <c r="EV3650" i="4"/>
  <c r="CM3650" i="4"/>
  <c r="CL3649" i="4"/>
  <c r="EK3650" i="4"/>
  <c r="EF3650" i="4"/>
  <c r="EG3650" i="4" s="1"/>
  <c r="EH3650" i="4" s="1"/>
  <c r="EI3650" i="4" s="1"/>
  <c r="EJ3650" i="4" s="1"/>
  <c r="EB3650" i="4"/>
  <c r="GK3649" i="4"/>
  <c r="GL3649" i="4" s="1"/>
  <c r="FY3650" i="4"/>
  <c r="FT3650" i="4"/>
  <c r="FU3650" i="4" s="1"/>
  <c r="FV3650" i="4" s="1"/>
  <c r="FW3650" i="4" s="1"/>
  <c r="FX3650" i="4" s="1"/>
  <c r="FP3650" i="4"/>
  <c r="CE3649" i="4"/>
  <c r="BW3650" i="4" s="1"/>
  <c r="DQ3650" i="4"/>
  <c r="DL3650" i="4"/>
  <c r="DM3650" i="4" s="1"/>
  <c r="DN3650" i="4" s="1"/>
  <c r="DO3650" i="4" s="1"/>
  <c r="DP3650" i="4" s="1"/>
  <c r="DH3650" i="4"/>
  <c r="EP3648" i="4"/>
  <c r="EQ3648" i="4" s="1"/>
  <c r="ER3648" i="4" s="1"/>
  <c r="EM3649" i="4" s="1"/>
  <c r="M3650" i="4" l="1"/>
  <c r="N3650" i="4" s="1"/>
  <c r="BL3650" i="4"/>
  <c r="BM3650" i="4" s="1"/>
  <c r="BN3650" i="4" s="1"/>
  <c r="CF3650" i="4" s="1"/>
  <c r="CG3650" i="4" s="1"/>
  <c r="CH3650" i="4" s="1"/>
  <c r="CZ3650" i="4" s="1"/>
  <c r="DA3650" i="4" s="1"/>
  <c r="DB3650" i="4" s="1"/>
  <c r="BA3650" i="4"/>
  <c r="BB3650" i="4" s="1"/>
  <c r="AG3650" i="4"/>
  <c r="AH3650" i="4" s="1"/>
  <c r="DV3649" i="4"/>
  <c r="EE3650" i="4"/>
  <c r="EC3650" i="4" s="1"/>
  <c r="ED3650" i="4" s="1"/>
  <c r="CR3650" i="4"/>
  <c r="CS3650" i="4" s="1"/>
  <c r="CT3650" i="4" s="1"/>
  <c r="CU3650" i="4" s="1"/>
  <c r="CV3650" i="4" s="1"/>
  <c r="CW3650" i="4"/>
  <c r="CN3650" i="4"/>
  <c r="FH3648" i="4"/>
  <c r="FI3648" i="4" s="1"/>
  <c r="DI3650" i="4"/>
  <c r="DJ3650" i="4" s="1"/>
  <c r="BS3650" i="4"/>
  <c r="HB3649" i="4"/>
  <c r="W3650" i="4" l="1"/>
  <c r="O3651" i="4" s="1"/>
  <c r="X3651" i="4" s="1"/>
  <c r="Y3651" i="4" s="1"/>
  <c r="Z3651" i="4" s="1"/>
  <c r="AQ3650" i="4"/>
  <c r="AU3650" i="4" s="1"/>
  <c r="AV3650" i="4" s="1"/>
  <c r="FJ3648" i="4"/>
  <c r="FK3648" i="4" s="1"/>
  <c r="FL3648" i="4" s="1"/>
  <c r="FG3649" i="4" s="1"/>
  <c r="HJ3645" i="4"/>
  <c r="HT3645" i="4" s="1"/>
  <c r="GI3650" i="4"/>
  <c r="BX3650" i="4"/>
  <c r="BY3650" i="4" s="1"/>
  <c r="BZ3650" i="4" s="1"/>
  <c r="CA3650" i="4" s="1"/>
  <c r="CB3650" i="4" s="1"/>
  <c r="CC3650" i="4"/>
  <c r="BT3650" i="4"/>
  <c r="EN3649" i="4"/>
  <c r="EO3649" i="4" s="1"/>
  <c r="CO3650" i="4"/>
  <c r="CP3650" i="4" s="1"/>
  <c r="DT3650" i="4"/>
  <c r="DU3650" i="4" s="1"/>
  <c r="DV3650" i="4" s="1"/>
  <c r="AI3651" i="4" l="1"/>
  <c r="AA3650" i="4"/>
  <c r="AB3650" i="4" s="1"/>
  <c r="AR3651" i="4"/>
  <c r="AS3651" i="4" s="1"/>
  <c r="AT3651" i="4" s="1"/>
  <c r="EP3649" i="4"/>
  <c r="EN3650" i="4"/>
  <c r="EO3650" i="4" s="1"/>
  <c r="EP3650" i="4" s="1"/>
  <c r="EY3650" i="4"/>
  <c r="EW3650" i="4" s="1"/>
  <c r="EX3650" i="4" s="1"/>
  <c r="GN3650" i="4"/>
  <c r="GO3650" i="4" s="1"/>
  <c r="GP3650" i="4" s="1"/>
  <c r="GQ3650" i="4" s="1"/>
  <c r="GR3650" i="4" s="1"/>
  <c r="GS3650" i="4"/>
  <c r="GJ3650" i="4"/>
  <c r="BU3650" i="4"/>
  <c r="BV3650" i="4" s="1"/>
  <c r="GB3648" i="4"/>
  <c r="GC3648" i="4" s="1"/>
  <c r="FH3650" i="4" l="1"/>
  <c r="FI3650" i="4" s="1"/>
  <c r="FJ3650" i="4" s="1"/>
  <c r="GD3648" i="4"/>
  <c r="GE3648" i="4" s="1"/>
  <c r="GF3648" i="4" s="1"/>
  <c r="GA3649" i="4" s="1"/>
  <c r="FH3649" i="4"/>
  <c r="FI3649" i="4" s="1"/>
  <c r="FJ3649" i="4" l="1"/>
  <c r="FS3650" i="4"/>
  <c r="FQ3650" i="4" s="1"/>
  <c r="FR3650" i="4" s="1"/>
  <c r="GV3648" i="4"/>
  <c r="GW3648" i="4" s="1"/>
  <c r="GX3648" i="4" l="1"/>
  <c r="GY3648" i="4"/>
  <c r="GZ3648" i="4" s="1"/>
  <c r="HH3645" i="4" s="1"/>
  <c r="GB3649" i="4"/>
  <c r="GC3649" i="4" s="1"/>
  <c r="GB3650" i="4"/>
  <c r="GC3650" i="4" s="1"/>
  <c r="GD3650" i="4" s="1"/>
  <c r="GU3649" i="4" l="1"/>
  <c r="GD3649" i="4"/>
  <c r="HK3645" i="4" l="1"/>
  <c r="HQ3645" i="4" s="1"/>
  <c r="GM3650" i="4"/>
  <c r="HL3645" i="4"/>
  <c r="BO3649" i="4" s="1"/>
  <c r="BP3649" i="4" s="1"/>
  <c r="BK3650" i="4" s="1"/>
  <c r="HM3645" i="4"/>
  <c r="GV3649" i="4"/>
  <c r="GW3649" i="4" s="1"/>
  <c r="GE3649" i="4"/>
  <c r="GF3649" i="4" s="1"/>
  <c r="GA3650" i="4" s="1"/>
  <c r="BC3651" i="4" l="1"/>
  <c r="BL3651" i="4" s="1"/>
  <c r="BM3651" i="4" s="1"/>
  <c r="BN3651" i="4" s="1"/>
  <c r="V3649" i="4"/>
  <c r="AC3649" i="4" s="1"/>
  <c r="AD3650" i="4" s="1"/>
  <c r="K3651" i="4" s="1"/>
  <c r="AP3649" i="4"/>
  <c r="AW3649" i="4" s="1"/>
  <c r="AX3650" i="4" s="1"/>
  <c r="AE3651" i="4" s="1"/>
  <c r="BJ3649" i="4"/>
  <c r="BQ3649" i="4" s="1"/>
  <c r="BR3650" i="4" s="1"/>
  <c r="AY3651" i="4" s="1"/>
  <c r="CX3649" i="4"/>
  <c r="DE3649" i="4" s="1"/>
  <c r="DF3650" i="4" s="1"/>
  <c r="CM3651" i="4" s="1"/>
  <c r="CD3649" i="4"/>
  <c r="CK3649" i="4" s="1"/>
  <c r="CL3650" i="4" s="1"/>
  <c r="BS3651" i="4" s="1"/>
  <c r="GX3649" i="4"/>
  <c r="GY3649" i="4" s="1"/>
  <c r="GZ3649" i="4" s="1"/>
  <c r="HS3645" i="4"/>
  <c r="HO3645" i="4"/>
  <c r="HR3645" i="4"/>
  <c r="HY3645" i="4" s="1"/>
  <c r="HP3645" i="4"/>
  <c r="HU3645" i="4" s="1"/>
  <c r="FZ3649" i="4"/>
  <c r="GG3649" i="4" s="1"/>
  <c r="GH3650" i="4" s="1"/>
  <c r="FO3651" i="4" s="1"/>
  <c r="FF3649" i="4"/>
  <c r="FM3649" i="4" s="1"/>
  <c r="FN3650" i="4" s="1"/>
  <c r="EU3651" i="4" s="1"/>
  <c r="DR3649" i="4"/>
  <c r="DY3649" i="4" s="1"/>
  <c r="DZ3650" i="4" s="1"/>
  <c r="DG3651" i="4" s="1"/>
  <c r="EL3649" i="4"/>
  <c r="ES3649" i="4" s="1"/>
  <c r="ET3650" i="4" s="1"/>
  <c r="EA3651" i="4" s="1"/>
  <c r="DC3649" i="4"/>
  <c r="DD3649" i="4" s="1"/>
  <c r="CY3650" i="4" s="1"/>
  <c r="DW3649" i="4"/>
  <c r="DX3649" i="4" s="1"/>
  <c r="DS3650" i="4" s="1"/>
  <c r="GT3649" i="4"/>
  <c r="HA3649" i="4" s="1"/>
  <c r="CI3649" i="4"/>
  <c r="CJ3649" i="4" s="1"/>
  <c r="CE3650" i="4" s="1"/>
  <c r="EQ3649" i="4"/>
  <c r="ER3649" i="4" s="1"/>
  <c r="EM3650" i="4" s="1"/>
  <c r="FK3649" i="4"/>
  <c r="FL3649" i="4" s="1"/>
  <c r="FG3650" i="4" s="1"/>
  <c r="GK3650" i="4"/>
  <c r="GL3650" i="4" s="1"/>
  <c r="GV3650" i="4"/>
  <c r="GW3650" i="4" s="1"/>
  <c r="GX3650" i="4" s="1"/>
  <c r="FS3651" i="4"/>
  <c r="HH3646" i="4" l="1"/>
  <c r="P3651" i="4"/>
  <c r="Q3651" i="4" s="1"/>
  <c r="R3651" i="4" s="1"/>
  <c r="S3651" i="4" s="1"/>
  <c r="T3651" i="4" s="1"/>
  <c r="U3651" i="4"/>
  <c r="L3651" i="4"/>
  <c r="BI3651" i="4"/>
  <c r="BD3651" i="4"/>
  <c r="BE3651" i="4" s="1"/>
  <c r="BF3651" i="4" s="1"/>
  <c r="BG3651" i="4" s="1"/>
  <c r="BH3651" i="4" s="1"/>
  <c r="AZ3651" i="4"/>
  <c r="AO3651" i="4"/>
  <c r="AJ3651" i="4"/>
  <c r="AK3651" i="4" s="1"/>
  <c r="AL3651" i="4" s="1"/>
  <c r="AM3651" i="4" s="1"/>
  <c r="AN3651" i="4" s="1"/>
  <c r="AF3651" i="4"/>
  <c r="CC3651" i="4"/>
  <c r="BT3651" i="4"/>
  <c r="BX3651" i="4"/>
  <c r="BY3651" i="4" s="1"/>
  <c r="BZ3651" i="4" s="1"/>
  <c r="CA3651" i="4" s="1"/>
  <c r="CB3651" i="4" s="1"/>
  <c r="CW3651" i="4"/>
  <c r="CR3651" i="4"/>
  <c r="CS3651" i="4" s="1"/>
  <c r="CT3651" i="4" s="1"/>
  <c r="CU3651" i="4" s="1"/>
  <c r="CV3651" i="4" s="1"/>
  <c r="CN3651" i="4"/>
  <c r="EY3651" i="4"/>
  <c r="FE3651" i="4"/>
  <c r="EZ3651" i="4"/>
  <c r="FA3651" i="4" s="1"/>
  <c r="FB3651" i="4" s="1"/>
  <c r="FC3651" i="4" s="1"/>
  <c r="FD3651" i="4" s="1"/>
  <c r="EV3651" i="4"/>
  <c r="FY3651" i="4"/>
  <c r="FT3651" i="4"/>
  <c r="FU3651" i="4" s="1"/>
  <c r="FV3651" i="4" s="1"/>
  <c r="FW3651" i="4" s="1"/>
  <c r="FX3651" i="4" s="1"/>
  <c r="FP3651" i="4"/>
  <c r="BW3651" i="4"/>
  <c r="EE3651" i="4"/>
  <c r="HB3650" i="4"/>
  <c r="DK3651" i="4"/>
  <c r="CQ3651" i="4"/>
  <c r="EF3651" i="4"/>
  <c r="EG3651" i="4" s="1"/>
  <c r="EH3651" i="4" s="1"/>
  <c r="EI3651" i="4" s="1"/>
  <c r="EJ3651" i="4" s="1"/>
  <c r="EK3651" i="4"/>
  <c r="EB3651" i="4"/>
  <c r="GU3650" i="4"/>
  <c r="GM3651" i="4" s="1"/>
  <c r="DL3651" i="4"/>
  <c r="DM3651" i="4" s="1"/>
  <c r="DN3651" i="4" s="1"/>
  <c r="DO3651" i="4" s="1"/>
  <c r="DP3651" i="4" s="1"/>
  <c r="DQ3651" i="4"/>
  <c r="DH3651" i="4"/>
  <c r="M3651" i="4" l="1"/>
  <c r="N3651" i="4" s="1"/>
  <c r="AG3651" i="4"/>
  <c r="AH3651" i="4" s="1"/>
  <c r="BA3651" i="4"/>
  <c r="BB3651" i="4" s="1"/>
  <c r="CO3651" i="4"/>
  <c r="CP3651" i="4" s="1"/>
  <c r="EC3651" i="4"/>
  <c r="ED3651" i="4" s="1"/>
  <c r="DI3651" i="4"/>
  <c r="DJ3651" i="4" s="1"/>
  <c r="HM3646" i="4"/>
  <c r="HL3646" i="4"/>
  <c r="BO3650" i="4" s="1"/>
  <c r="BP3650" i="4" s="1"/>
  <c r="HJ3646" i="4"/>
  <c r="HT3646" i="4" s="1"/>
  <c r="GI3651" i="4"/>
  <c r="EW3651" i="4"/>
  <c r="EX3651" i="4" s="1"/>
  <c r="CF3651" i="4"/>
  <c r="CG3651" i="4" s="1"/>
  <c r="CH3651" i="4" s="1"/>
  <c r="BU3651" i="4"/>
  <c r="BV3651" i="4" s="1"/>
  <c r="FQ3651" i="4"/>
  <c r="FR3651" i="4" s="1"/>
  <c r="HK3646" i="4"/>
  <c r="HQ3646" i="4" s="1"/>
  <c r="GY3650" i="4"/>
  <c r="GZ3650" i="4" s="1"/>
  <c r="W3651" i="4" l="1"/>
  <c r="O3652" i="4" s="1"/>
  <c r="X3652" i="4" s="1"/>
  <c r="Y3652" i="4" s="1"/>
  <c r="Z3652" i="4" s="1"/>
  <c r="V3650" i="4"/>
  <c r="AC3650" i="4" s="1"/>
  <c r="AD3651" i="4" s="1"/>
  <c r="K3652" i="4" s="1"/>
  <c r="AP3650" i="4"/>
  <c r="AW3650" i="4" s="1"/>
  <c r="AX3651" i="4" s="1"/>
  <c r="AE3652" i="4" s="1"/>
  <c r="BJ3650" i="4"/>
  <c r="BQ3650" i="4" s="1"/>
  <c r="BR3651" i="4" s="1"/>
  <c r="AY3652" i="4" s="1"/>
  <c r="BK3651" i="4"/>
  <c r="AQ3651" i="4"/>
  <c r="AU3651" i="4" s="1"/>
  <c r="AV3651" i="4" s="1"/>
  <c r="CX3650" i="4"/>
  <c r="DE3650" i="4" s="1"/>
  <c r="DF3651" i="4" s="1"/>
  <c r="CM3652" i="4" s="1"/>
  <c r="CD3650" i="4"/>
  <c r="CK3650" i="4" s="1"/>
  <c r="CL3651" i="4" s="1"/>
  <c r="CZ3651" i="4"/>
  <c r="DA3651" i="4" s="1"/>
  <c r="DB3651" i="4" s="1"/>
  <c r="HP3646" i="4"/>
  <c r="HU3646" i="4" s="1"/>
  <c r="HR3646" i="4"/>
  <c r="HY3646" i="4" s="1"/>
  <c r="EL3650" i="4"/>
  <c r="ES3650" i="4" s="1"/>
  <c r="ET3651" i="4" s="1"/>
  <c r="EA3652" i="4" s="1"/>
  <c r="DR3650" i="4"/>
  <c r="DY3650" i="4" s="1"/>
  <c r="DZ3651" i="4" s="1"/>
  <c r="DG3652" i="4" s="1"/>
  <c r="FF3650" i="4"/>
  <c r="FM3650" i="4" s="1"/>
  <c r="FN3651" i="4" s="1"/>
  <c r="EU3652" i="4" s="1"/>
  <c r="FZ3650" i="4"/>
  <c r="GG3650" i="4" s="1"/>
  <c r="GH3651" i="4" s="1"/>
  <c r="FO3652" i="4" s="1"/>
  <c r="GE3650" i="4"/>
  <c r="GF3650" i="4" s="1"/>
  <c r="GA3651" i="4" s="1"/>
  <c r="FS3652" i="4" s="1"/>
  <c r="FK3650" i="4"/>
  <c r="FL3650" i="4" s="1"/>
  <c r="FG3651" i="4" s="1"/>
  <c r="DW3650" i="4"/>
  <c r="DX3650" i="4" s="1"/>
  <c r="DS3651" i="4" s="1"/>
  <c r="DK3652" i="4" s="1"/>
  <c r="GT3650" i="4"/>
  <c r="HA3650" i="4" s="1"/>
  <c r="CI3650" i="4"/>
  <c r="CJ3650" i="4" s="1"/>
  <c r="CE3651" i="4" s="1"/>
  <c r="DC3650" i="4"/>
  <c r="DD3650" i="4" s="1"/>
  <c r="CY3651" i="4" s="1"/>
  <c r="EQ3650" i="4"/>
  <c r="ER3650" i="4" s="1"/>
  <c r="EM3651" i="4" s="1"/>
  <c r="HS3646" i="4"/>
  <c r="HO3646" i="4"/>
  <c r="GS3651" i="4"/>
  <c r="GN3651" i="4"/>
  <c r="GO3651" i="4" s="1"/>
  <c r="GP3651" i="4" s="1"/>
  <c r="GQ3651" i="4" s="1"/>
  <c r="GR3651" i="4" s="1"/>
  <c r="GJ3651" i="4"/>
  <c r="HH3647" i="4" l="1"/>
  <c r="AI3652" i="4"/>
  <c r="U3652" i="4"/>
  <c r="P3652" i="4"/>
  <c r="Q3652" i="4" s="1"/>
  <c r="R3652" i="4" s="1"/>
  <c r="S3652" i="4" s="1"/>
  <c r="T3652" i="4" s="1"/>
  <c r="L3652" i="4"/>
  <c r="AA3651" i="4"/>
  <c r="AB3651" i="4" s="1"/>
  <c r="AR3652" i="4"/>
  <c r="AS3652" i="4" s="1"/>
  <c r="AT3652" i="4" s="1"/>
  <c r="BC3652" i="4"/>
  <c r="BI3652" i="4"/>
  <c r="BD3652" i="4"/>
  <c r="BE3652" i="4" s="1"/>
  <c r="BF3652" i="4" s="1"/>
  <c r="BG3652" i="4" s="1"/>
  <c r="BH3652" i="4" s="1"/>
  <c r="AZ3652" i="4"/>
  <c r="AO3652" i="4"/>
  <c r="AJ3652" i="4"/>
  <c r="AK3652" i="4" s="1"/>
  <c r="AL3652" i="4" s="1"/>
  <c r="AM3652" i="4" s="1"/>
  <c r="AN3652" i="4" s="1"/>
  <c r="AF3652" i="4"/>
  <c r="FE3652" i="4"/>
  <c r="EZ3652" i="4"/>
  <c r="FA3652" i="4" s="1"/>
  <c r="FB3652" i="4" s="1"/>
  <c r="FC3652" i="4" s="1"/>
  <c r="FD3652" i="4" s="1"/>
  <c r="EV3652" i="4"/>
  <c r="CQ3652" i="4"/>
  <c r="DQ3652" i="4"/>
  <c r="DL3652" i="4"/>
  <c r="DM3652" i="4" s="1"/>
  <c r="DN3652" i="4" s="1"/>
  <c r="DO3652" i="4" s="1"/>
  <c r="DP3652" i="4" s="1"/>
  <c r="DH3652" i="4"/>
  <c r="EK3652" i="4"/>
  <c r="EF3652" i="4"/>
  <c r="EG3652" i="4" s="1"/>
  <c r="EH3652" i="4" s="1"/>
  <c r="EI3652" i="4" s="1"/>
  <c r="EJ3652" i="4" s="1"/>
  <c r="EB3652" i="4"/>
  <c r="BS3652" i="4"/>
  <c r="EE3652" i="4"/>
  <c r="BW3652" i="4"/>
  <c r="DT3651" i="4"/>
  <c r="DU3651" i="4" s="1"/>
  <c r="DV3651" i="4" s="1"/>
  <c r="GK3651" i="4"/>
  <c r="GL3651" i="4" s="1"/>
  <c r="HB3651" i="4" s="1"/>
  <c r="EY3652" i="4"/>
  <c r="CR3652" i="4"/>
  <c r="CS3652" i="4" s="1"/>
  <c r="CT3652" i="4" s="1"/>
  <c r="CU3652" i="4" s="1"/>
  <c r="CV3652" i="4" s="1"/>
  <c r="CW3652" i="4"/>
  <c r="CN3652" i="4"/>
  <c r="FY3652" i="4"/>
  <c r="FT3652" i="4"/>
  <c r="FU3652" i="4" s="1"/>
  <c r="FV3652" i="4" s="1"/>
  <c r="FW3652" i="4" s="1"/>
  <c r="FX3652" i="4" s="1"/>
  <c r="FP3652" i="4"/>
  <c r="M3652" i="4" l="1"/>
  <c r="N3652" i="4" s="1"/>
  <c r="BA3652" i="4"/>
  <c r="BB3652" i="4" s="1"/>
  <c r="AG3652" i="4"/>
  <c r="AH3652" i="4" s="1"/>
  <c r="BL3652" i="4"/>
  <c r="BM3652" i="4" s="1"/>
  <c r="BN3652" i="4" s="1"/>
  <c r="CF3652" i="4" s="1"/>
  <c r="CG3652" i="4" s="1"/>
  <c r="CH3652" i="4" s="1"/>
  <c r="HJ3647" i="4"/>
  <c r="HT3647" i="4" s="1"/>
  <c r="GI3652" i="4"/>
  <c r="FQ3652" i="4"/>
  <c r="FR3652" i="4" s="1"/>
  <c r="CO3652" i="4"/>
  <c r="CP3652" i="4" s="1"/>
  <c r="EW3652" i="4"/>
  <c r="EX3652" i="4" s="1"/>
  <c r="GU3651" i="4"/>
  <c r="DI3652" i="4"/>
  <c r="DJ3652" i="4" s="1"/>
  <c r="EN3651" i="4"/>
  <c r="EO3651" i="4" s="1"/>
  <c r="CC3652" i="4"/>
  <c r="BX3652" i="4"/>
  <c r="BY3652" i="4" s="1"/>
  <c r="BZ3652" i="4" s="1"/>
  <c r="CA3652" i="4" s="1"/>
  <c r="CB3652" i="4" s="1"/>
  <c r="BT3652" i="4"/>
  <c r="HM3647" i="4"/>
  <c r="HL3647" i="4"/>
  <c r="BO3651" i="4" s="1"/>
  <c r="BP3651" i="4" s="1"/>
  <c r="EC3652" i="4"/>
  <c r="ED3652" i="4" s="1"/>
  <c r="BK3652" i="4" l="1"/>
  <c r="W3652" i="4"/>
  <c r="O3653" i="4" s="1"/>
  <c r="X3653" i="4" s="1"/>
  <c r="Y3653" i="4" s="1"/>
  <c r="Z3653" i="4" s="1"/>
  <c r="BC3653" i="4"/>
  <c r="V3651" i="4"/>
  <c r="AC3651" i="4" s="1"/>
  <c r="AD3652" i="4" s="1"/>
  <c r="K3653" i="4" s="1"/>
  <c r="BJ3651" i="4"/>
  <c r="BQ3651" i="4" s="1"/>
  <c r="BR3652" i="4" s="1"/>
  <c r="AY3653" i="4" s="1"/>
  <c r="AP3651" i="4"/>
  <c r="AW3651" i="4" s="1"/>
  <c r="AX3652" i="4" s="1"/>
  <c r="AE3653" i="4" s="1"/>
  <c r="AQ3652" i="4"/>
  <c r="AU3652" i="4" s="1"/>
  <c r="AV3652" i="4" s="1"/>
  <c r="GT3651" i="4"/>
  <c r="HA3651" i="4" s="1"/>
  <c r="CX3651" i="4"/>
  <c r="DE3651" i="4" s="1"/>
  <c r="DF3652" i="4" s="1"/>
  <c r="CD3651" i="4"/>
  <c r="CK3651" i="4" s="1"/>
  <c r="CZ3652" i="4"/>
  <c r="DA3652" i="4" s="1"/>
  <c r="DB3652" i="4" s="1"/>
  <c r="EP3651" i="4"/>
  <c r="EQ3651" i="4" s="1"/>
  <c r="ER3651" i="4" s="1"/>
  <c r="EM3652" i="4" s="1"/>
  <c r="EE3653" i="4" s="1"/>
  <c r="HS3647" i="4"/>
  <c r="BU3652" i="4"/>
  <c r="BV3652" i="4" s="1"/>
  <c r="HP3647" i="4"/>
  <c r="HU3647" i="4" s="1"/>
  <c r="HR3647" i="4"/>
  <c r="HY3647" i="4" s="1"/>
  <c r="DR3651" i="4"/>
  <c r="DY3651" i="4" s="1"/>
  <c r="DZ3652" i="4" s="1"/>
  <c r="DG3653" i="4" s="1"/>
  <c r="FF3651" i="4"/>
  <c r="FM3651" i="4" s="1"/>
  <c r="FN3652" i="4" s="1"/>
  <c r="EU3653" i="4" s="1"/>
  <c r="EL3651" i="4"/>
  <c r="ES3651" i="4" s="1"/>
  <c r="ET3652" i="4" s="1"/>
  <c r="EA3653" i="4" s="1"/>
  <c r="FZ3651" i="4"/>
  <c r="GG3651" i="4" s="1"/>
  <c r="GH3652" i="4" s="1"/>
  <c r="FO3653" i="4" s="1"/>
  <c r="CI3651" i="4"/>
  <c r="CJ3651" i="4" s="1"/>
  <c r="DC3651" i="4"/>
  <c r="DD3651" i="4" s="1"/>
  <c r="CY3652" i="4" s="1"/>
  <c r="CQ3653" i="4" s="1"/>
  <c r="DW3651" i="4"/>
  <c r="DX3651" i="4" s="1"/>
  <c r="DS3652" i="4" s="1"/>
  <c r="GM3652" i="4"/>
  <c r="HK3647" i="4"/>
  <c r="HQ3647" i="4" s="1"/>
  <c r="GS3652" i="4"/>
  <c r="GN3652" i="4"/>
  <c r="GO3652" i="4" s="1"/>
  <c r="GP3652" i="4" s="1"/>
  <c r="GQ3652" i="4" s="1"/>
  <c r="GR3652" i="4" s="1"/>
  <c r="GJ3652" i="4"/>
  <c r="AI3653" i="4" l="1"/>
  <c r="P3653" i="4"/>
  <c r="Q3653" i="4" s="1"/>
  <c r="R3653" i="4" s="1"/>
  <c r="S3653" i="4" s="1"/>
  <c r="T3653" i="4" s="1"/>
  <c r="U3653" i="4"/>
  <c r="L3653" i="4"/>
  <c r="AA3652" i="4"/>
  <c r="AB3652" i="4" s="1"/>
  <c r="AR3653" i="4"/>
  <c r="AS3653" i="4" s="1"/>
  <c r="AT3653" i="4" s="1"/>
  <c r="AJ3653" i="4"/>
  <c r="AK3653" i="4" s="1"/>
  <c r="AL3653" i="4" s="1"/>
  <c r="AM3653" i="4" s="1"/>
  <c r="AN3653" i="4" s="1"/>
  <c r="AO3653" i="4"/>
  <c r="AF3653" i="4"/>
  <c r="BI3653" i="4"/>
  <c r="BD3653" i="4"/>
  <c r="BE3653" i="4" s="1"/>
  <c r="BF3653" i="4" s="1"/>
  <c r="BG3653" i="4" s="1"/>
  <c r="BH3653" i="4" s="1"/>
  <c r="AZ3653" i="4"/>
  <c r="DT3652" i="4"/>
  <c r="DU3652" i="4" s="1"/>
  <c r="GK3652" i="4"/>
  <c r="GL3652" i="4" s="1"/>
  <c r="HO3647" i="4"/>
  <c r="FH3651" i="4"/>
  <c r="FI3651" i="4" s="1"/>
  <c r="CM3653" i="4"/>
  <c r="CE3652" i="4"/>
  <c r="BW3653" i="4" s="1"/>
  <c r="DL3653" i="4"/>
  <c r="DM3653" i="4" s="1"/>
  <c r="DN3653" i="4" s="1"/>
  <c r="DO3653" i="4" s="1"/>
  <c r="DP3653" i="4" s="1"/>
  <c r="DQ3653" i="4"/>
  <c r="DH3653" i="4"/>
  <c r="FT3653" i="4"/>
  <c r="FU3653" i="4" s="1"/>
  <c r="FV3653" i="4" s="1"/>
  <c r="FW3653" i="4" s="1"/>
  <c r="FX3653" i="4" s="1"/>
  <c r="FY3653" i="4"/>
  <c r="FP3653" i="4"/>
  <c r="DK3653" i="4"/>
  <c r="FE3653" i="4"/>
  <c r="EZ3653" i="4"/>
  <c r="FA3653" i="4" s="1"/>
  <c r="FB3653" i="4" s="1"/>
  <c r="FC3653" i="4" s="1"/>
  <c r="FD3653" i="4" s="1"/>
  <c r="EV3653" i="4"/>
  <c r="EF3653" i="4"/>
  <c r="EG3653" i="4" s="1"/>
  <c r="EH3653" i="4" s="1"/>
  <c r="EI3653" i="4" s="1"/>
  <c r="EJ3653" i="4" s="1"/>
  <c r="EK3653" i="4"/>
  <c r="EB3653" i="4"/>
  <c r="CL3652" i="4"/>
  <c r="M3653" i="4" l="1"/>
  <c r="N3653" i="4" s="1"/>
  <c r="BA3653" i="4"/>
  <c r="BB3653" i="4" s="1"/>
  <c r="AG3653" i="4"/>
  <c r="AH3653" i="4" s="1"/>
  <c r="BL3653" i="4"/>
  <c r="BM3653" i="4" s="1"/>
  <c r="BN3653" i="4" s="1"/>
  <c r="CF3653" i="4" s="1"/>
  <c r="CG3653" i="4" s="1"/>
  <c r="CH3653" i="4" s="1"/>
  <c r="FJ3651" i="4"/>
  <c r="FK3651" i="4" s="1"/>
  <c r="FL3651" i="4" s="1"/>
  <c r="FG3652" i="4" s="1"/>
  <c r="DV3652" i="4"/>
  <c r="EC3653" i="4"/>
  <c r="ED3653" i="4" s="1"/>
  <c r="HB3652" i="4"/>
  <c r="CW3653" i="4"/>
  <c r="CR3653" i="4"/>
  <c r="CS3653" i="4" s="1"/>
  <c r="CT3653" i="4" s="1"/>
  <c r="CU3653" i="4" s="1"/>
  <c r="CV3653" i="4" s="1"/>
  <c r="CN3653" i="4"/>
  <c r="BS3653" i="4"/>
  <c r="DI3653" i="4"/>
  <c r="DJ3653" i="4" s="1"/>
  <c r="W3653" i="4" l="1"/>
  <c r="O3654" i="4" s="1"/>
  <c r="X3654" i="4" s="1"/>
  <c r="Y3654" i="4" s="1"/>
  <c r="Z3654" i="4" s="1"/>
  <c r="AQ3653" i="4"/>
  <c r="AU3653" i="4" s="1"/>
  <c r="AV3653" i="4" s="1"/>
  <c r="CZ3653" i="4"/>
  <c r="DA3653" i="4" s="1"/>
  <c r="DB3653" i="4" s="1"/>
  <c r="HJ3648" i="4"/>
  <c r="HT3648" i="4" s="1"/>
  <c r="GI3653" i="4"/>
  <c r="BX3653" i="4"/>
  <c r="BY3653" i="4" s="1"/>
  <c r="BZ3653" i="4" s="1"/>
  <c r="CA3653" i="4" s="1"/>
  <c r="CB3653" i="4" s="1"/>
  <c r="CC3653" i="4"/>
  <c r="BT3653" i="4"/>
  <c r="EN3652" i="4"/>
  <c r="EO3652" i="4" s="1"/>
  <c r="CO3653" i="4"/>
  <c r="CP3653" i="4" s="1"/>
  <c r="EY3653" i="4"/>
  <c r="EW3653" i="4" s="1"/>
  <c r="EX3653" i="4" s="1"/>
  <c r="GB3651" i="4"/>
  <c r="GC3651" i="4" s="1"/>
  <c r="AI3654" i="4" l="1"/>
  <c r="AA3653" i="4"/>
  <c r="AB3653" i="4" s="1"/>
  <c r="AR3654" i="4"/>
  <c r="AS3654" i="4" s="1"/>
  <c r="AT3654" i="4" s="1"/>
  <c r="GD3651" i="4"/>
  <c r="GE3651" i="4"/>
  <c r="GF3651" i="4" s="1"/>
  <c r="GA3652" i="4" s="1"/>
  <c r="EP3652" i="4"/>
  <c r="GS3653" i="4"/>
  <c r="GN3653" i="4"/>
  <c r="GO3653" i="4" s="1"/>
  <c r="GP3653" i="4" s="1"/>
  <c r="GQ3653" i="4" s="1"/>
  <c r="GR3653" i="4" s="1"/>
  <c r="GJ3653" i="4"/>
  <c r="BU3653" i="4"/>
  <c r="BV3653" i="4" s="1"/>
  <c r="DT3653" i="4"/>
  <c r="DU3653" i="4" s="1"/>
  <c r="DV3653" i="4" s="1"/>
  <c r="EN3653" i="4" l="1"/>
  <c r="EO3653" i="4" s="1"/>
  <c r="EP3653" i="4" s="1"/>
  <c r="FH3652" i="4"/>
  <c r="FI3652" i="4" s="1"/>
  <c r="FS3653" i="4"/>
  <c r="FQ3653" i="4" s="1"/>
  <c r="FR3653" i="4" s="1"/>
  <c r="GV3651" i="4"/>
  <c r="GW3651" i="4" s="1"/>
  <c r="FJ3652" i="4" l="1"/>
  <c r="GX3651" i="4"/>
  <c r="GY3651" i="4" s="1"/>
  <c r="GZ3651" i="4" s="1"/>
  <c r="HH3648" i="4" s="1"/>
  <c r="FH3653" i="4"/>
  <c r="FI3653" i="4" s="1"/>
  <c r="FJ3653" i="4" s="1"/>
  <c r="GB3653" i="4" l="1"/>
  <c r="GC3653" i="4" s="1"/>
  <c r="GD3653" i="4" s="1"/>
  <c r="GU3652" i="4"/>
  <c r="GB3652" i="4"/>
  <c r="GC3652" i="4" s="1"/>
  <c r="GD3652" i="4" l="1"/>
  <c r="GM3653" i="4"/>
  <c r="GK3653" i="4" s="1"/>
  <c r="GL3653" i="4" s="1"/>
  <c r="HK3648" i="4"/>
  <c r="HQ3648" i="4" s="1"/>
  <c r="HM3648" i="4"/>
  <c r="HL3648" i="4"/>
  <c r="BO3652" i="4" s="1"/>
  <c r="BP3652" i="4" s="1"/>
  <c r="BK3653" i="4" s="1"/>
  <c r="BC3654" i="4" l="1"/>
  <c r="BL3654" i="4" s="1"/>
  <c r="BM3654" i="4" s="1"/>
  <c r="BN3654" i="4" s="1"/>
  <c r="V3652" i="4"/>
  <c r="AC3652" i="4" s="1"/>
  <c r="AD3653" i="4" s="1"/>
  <c r="K3654" i="4" s="1"/>
  <c r="AP3652" i="4"/>
  <c r="AW3652" i="4" s="1"/>
  <c r="AX3653" i="4" s="1"/>
  <c r="AE3654" i="4" s="1"/>
  <c r="BJ3652" i="4"/>
  <c r="BQ3652" i="4" s="1"/>
  <c r="BR3653" i="4" s="1"/>
  <c r="AY3654" i="4" s="1"/>
  <c r="CX3652" i="4"/>
  <c r="DE3652" i="4" s="1"/>
  <c r="DF3653" i="4" s="1"/>
  <c r="CM3654" i="4" s="1"/>
  <c r="CD3652" i="4"/>
  <c r="CK3652" i="4" s="1"/>
  <c r="CL3653" i="4" s="1"/>
  <c r="BS3654" i="4" s="1"/>
  <c r="HP3648" i="4"/>
  <c r="HU3648" i="4" s="1"/>
  <c r="HR3648" i="4"/>
  <c r="HY3648" i="4" s="1"/>
  <c r="FF3652" i="4"/>
  <c r="FM3652" i="4" s="1"/>
  <c r="FN3653" i="4" s="1"/>
  <c r="EU3654" i="4" s="1"/>
  <c r="DR3652" i="4"/>
  <c r="DY3652" i="4" s="1"/>
  <c r="DZ3653" i="4" s="1"/>
  <c r="DG3654" i="4" s="1"/>
  <c r="EL3652" i="4"/>
  <c r="ES3652" i="4" s="1"/>
  <c r="ET3653" i="4" s="1"/>
  <c r="EA3654" i="4" s="1"/>
  <c r="FZ3652" i="4"/>
  <c r="GG3652" i="4" s="1"/>
  <c r="GH3653" i="4" s="1"/>
  <c r="FO3654" i="4" s="1"/>
  <c r="DC3652" i="4"/>
  <c r="DD3652" i="4" s="1"/>
  <c r="CY3653" i="4" s="1"/>
  <c r="CI3652" i="4"/>
  <c r="CJ3652" i="4" s="1"/>
  <c r="CE3653" i="4" s="1"/>
  <c r="DW3652" i="4"/>
  <c r="DX3652" i="4" s="1"/>
  <c r="DS3653" i="4" s="1"/>
  <c r="GT3652" i="4"/>
  <c r="HA3652" i="4" s="1"/>
  <c r="HB3653" i="4" s="1"/>
  <c r="EQ3652" i="4"/>
  <c r="ER3652" i="4" s="1"/>
  <c r="EM3653" i="4" s="1"/>
  <c r="FK3652" i="4"/>
  <c r="FL3652" i="4" s="1"/>
  <c r="FG3653" i="4" s="1"/>
  <c r="HS3648" i="4"/>
  <c r="HO3648" i="4"/>
  <c r="GE3652" i="4"/>
  <c r="GF3652" i="4" s="1"/>
  <c r="GA3653" i="4" s="1"/>
  <c r="GV3653" i="4"/>
  <c r="GW3653" i="4" s="1"/>
  <c r="GX3653" i="4" s="1"/>
  <c r="GV3652" i="4"/>
  <c r="GW3652" i="4" s="1"/>
  <c r="P3654" i="4" l="1"/>
  <c r="Q3654" i="4" s="1"/>
  <c r="R3654" i="4" s="1"/>
  <c r="S3654" i="4" s="1"/>
  <c r="T3654" i="4" s="1"/>
  <c r="U3654" i="4"/>
  <c r="L3654" i="4"/>
  <c r="BI3654" i="4"/>
  <c r="BD3654" i="4"/>
  <c r="BE3654" i="4" s="1"/>
  <c r="BF3654" i="4" s="1"/>
  <c r="BG3654" i="4" s="1"/>
  <c r="BH3654" i="4" s="1"/>
  <c r="AZ3654" i="4"/>
  <c r="AO3654" i="4"/>
  <c r="AJ3654" i="4"/>
  <c r="AK3654" i="4" s="1"/>
  <c r="AL3654" i="4" s="1"/>
  <c r="AM3654" i="4" s="1"/>
  <c r="AN3654" i="4" s="1"/>
  <c r="AF3654" i="4"/>
  <c r="CC3654" i="4"/>
  <c r="BX3654" i="4"/>
  <c r="BY3654" i="4" s="1"/>
  <c r="BZ3654" i="4" s="1"/>
  <c r="CA3654" i="4" s="1"/>
  <c r="CB3654" i="4" s="1"/>
  <c r="BT3654" i="4"/>
  <c r="CN3654" i="4"/>
  <c r="CR3654" i="4"/>
  <c r="CS3654" i="4" s="1"/>
  <c r="CT3654" i="4" s="1"/>
  <c r="CU3654" i="4" s="1"/>
  <c r="CV3654" i="4" s="1"/>
  <c r="CW3654" i="4"/>
  <c r="GX3652" i="4"/>
  <c r="GY3652" i="4" s="1"/>
  <c r="GZ3652" i="4" s="1"/>
  <c r="HH3649" i="4" s="1"/>
  <c r="FT3654" i="4"/>
  <c r="FU3654" i="4" s="1"/>
  <c r="FV3654" i="4" s="1"/>
  <c r="FW3654" i="4" s="1"/>
  <c r="FX3654" i="4" s="1"/>
  <c r="FY3654" i="4"/>
  <c r="FP3654" i="4"/>
  <c r="CQ3654" i="4"/>
  <c r="EK3654" i="4"/>
  <c r="EF3654" i="4"/>
  <c r="EG3654" i="4" s="1"/>
  <c r="EH3654" i="4" s="1"/>
  <c r="EI3654" i="4" s="1"/>
  <c r="EJ3654" i="4" s="1"/>
  <c r="EB3654" i="4"/>
  <c r="DQ3654" i="4"/>
  <c r="DL3654" i="4"/>
  <c r="DM3654" i="4" s="1"/>
  <c r="DN3654" i="4" s="1"/>
  <c r="DO3654" i="4" s="1"/>
  <c r="DP3654" i="4" s="1"/>
  <c r="DH3654" i="4"/>
  <c r="BW3654" i="4"/>
  <c r="EE3654" i="4"/>
  <c r="EZ3654" i="4"/>
  <c r="FA3654" i="4" s="1"/>
  <c r="FB3654" i="4" s="1"/>
  <c r="FC3654" i="4" s="1"/>
  <c r="FD3654" i="4" s="1"/>
  <c r="FE3654" i="4"/>
  <c r="EV3654" i="4"/>
  <c r="FS3654" i="4"/>
  <c r="HJ3649" i="4"/>
  <c r="HT3649" i="4" s="1"/>
  <c r="GI3654" i="4"/>
  <c r="EY3654" i="4"/>
  <c r="DK3654" i="4"/>
  <c r="M3654" i="4" l="1"/>
  <c r="N3654" i="4" s="1"/>
  <c r="AG3654" i="4"/>
  <c r="AH3654" i="4" s="1"/>
  <c r="CO3654" i="4"/>
  <c r="CP3654" i="4" s="1"/>
  <c r="BA3654" i="4"/>
  <c r="BB3654" i="4" s="1"/>
  <c r="FQ3654" i="4"/>
  <c r="FR3654" i="4" s="1"/>
  <c r="GN3654" i="4"/>
  <c r="GO3654" i="4" s="1"/>
  <c r="GP3654" i="4" s="1"/>
  <c r="GQ3654" i="4" s="1"/>
  <c r="GR3654" i="4" s="1"/>
  <c r="GS3654" i="4"/>
  <c r="GJ3654" i="4"/>
  <c r="EC3654" i="4"/>
  <c r="ED3654" i="4" s="1"/>
  <c r="EW3654" i="4"/>
  <c r="EX3654" i="4" s="1"/>
  <c r="DI3654" i="4"/>
  <c r="DJ3654" i="4" s="1"/>
  <c r="CF3654" i="4"/>
  <c r="CG3654" i="4" s="1"/>
  <c r="CH3654" i="4" s="1"/>
  <c r="BU3654" i="4"/>
  <c r="BV3654" i="4" s="1"/>
  <c r="GU3653" i="4"/>
  <c r="W3654" i="4" l="1"/>
  <c r="O3655" i="4" s="1"/>
  <c r="X3655" i="4" s="1"/>
  <c r="Y3655" i="4" s="1"/>
  <c r="Z3655" i="4" s="1"/>
  <c r="AQ3654" i="4"/>
  <c r="AU3654" i="4" s="1"/>
  <c r="AV3654" i="4" s="1"/>
  <c r="CZ3654" i="4"/>
  <c r="DA3654" i="4" s="1"/>
  <c r="DB3654" i="4" s="1"/>
  <c r="HL3649" i="4"/>
  <c r="BO3653" i="4" s="1"/>
  <c r="BP3653" i="4" s="1"/>
  <c r="BK3654" i="4" s="1"/>
  <c r="HM3649" i="4"/>
  <c r="GY3653" i="4"/>
  <c r="GZ3653" i="4" s="1"/>
  <c r="HK3649" i="4"/>
  <c r="HQ3649" i="4" s="1"/>
  <c r="GM3654" i="4"/>
  <c r="GK3654" i="4" s="1"/>
  <c r="GL3654" i="4" s="1"/>
  <c r="GU3654" i="4" s="1"/>
  <c r="AI3655" i="4" l="1"/>
  <c r="AA3654" i="4"/>
  <c r="AB3654" i="4" s="1"/>
  <c r="V3653" i="4"/>
  <c r="AC3653" i="4" s="1"/>
  <c r="AD3654" i="4" s="1"/>
  <c r="K3655" i="4" s="1"/>
  <c r="AP3653" i="4"/>
  <c r="AW3653" i="4" s="1"/>
  <c r="AX3654" i="4" s="1"/>
  <c r="AE3655" i="4" s="1"/>
  <c r="BJ3653" i="4"/>
  <c r="BQ3653" i="4" s="1"/>
  <c r="BR3654" i="4" s="1"/>
  <c r="AY3655" i="4" s="1"/>
  <c r="BC3655" i="4"/>
  <c r="AR3655" i="4"/>
  <c r="AS3655" i="4" s="1"/>
  <c r="AT3655" i="4" s="1"/>
  <c r="CX3653" i="4"/>
  <c r="DE3653" i="4" s="1"/>
  <c r="DF3654" i="4" s="1"/>
  <c r="CM3655" i="4" s="1"/>
  <c r="CN3655" i="4" s="1"/>
  <c r="CD3653" i="4"/>
  <c r="CK3653" i="4" s="1"/>
  <c r="CL3654" i="4" s="1"/>
  <c r="BS3655" i="4" s="1"/>
  <c r="DT3654" i="4"/>
  <c r="DU3654" i="4" s="1"/>
  <c r="DV3654" i="4" s="1"/>
  <c r="HR3649" i="4"/>
  <c r="HY3649" i="4" s="1"/>
  <c r="HP3649" i="4"/>
  <c r="HU3649" i="4" s="1"/>
  <c r="DR3653" i="4"/>
  <c r="DY3653" i="4" s="1"/>
  <c r="DZ3654" i="4" s="1"/>
  <c r="DG3655" i="4" s="1"/>
  <c r="EL3653" i="4"/>
  <c r="ES3653" i="4" s="1"/>
  <c r="ET3654" i="4" s="1"/>
  <c r="EA3655" i="4" s="1"/>
  <c r="FF3653" i="4"/>
  <c r="FM3653" i="4" s="1"/>
  <c r="FN3654" i="4" s="1"/>
  <c r="EU3655" i="4" s="1"/>
  <c r="FZ3653" i="4"/>
  <c r="GG3653" i="4" s="1"/>
  <c r="GH3654" i="4" s="1"/>
  <c r="FO3655" i="4" s="1"/>
  <c r="GT3653" i="4"/>
  <c r="HA3653" i="4" s="1"/>
  <c r="HB3654" i="4" s="1"/>
  <c r="CI3653" i="4"/>
  <c r="CJ3653" i="4" s="1"/>
  <c r="CE3654" i="4" s="1"/>
  <c r="GE3653" i="4"/>
  <c r="GF3653" i="4" s="1"/>
  <c r="GA3654" i="4" s="1"/>
  <c r="EQ3653" i="4"/>
  <c r="ER3653" i="4" s="1"/>
  <c r="EM3654" i="4" s="1"/>
  <c r="FK3653" i="4"/>
  <c r="FL3653" i="4" s="1"/>
  <c r="FG3654" i="4" s="1"/>
  <c r="DW3653" i="4"/>
  <c r="DX3653" i="4" s="1"/>
  <c r="DS3654" i="4" s="1"/>
  <c r="DC3653" i="4"/>
  <c r="DD3653" i="4" s="1"/>
  <c r="CY3654" i="4" s="1"/>
  <c r="GM3655" i="4"/>
  <c r="HS3649" i="4"/>
  <c r="HO3649" i="4"/>
  <c r="HH3650" i="4" l="1"/>
  <c r="P3655" i="4"/>
  <c r="Q3655" i="4" s="1"/>
  <c r="R3655" i="4" s="1"/>
  <c r="S3655" i="4" s="1"/>
  <c r="T3655" i="4" s="1"/>
  <c r="U3655" i="4"/>
  <c r="L3655" i="4"/>
  <c r="CR3655" i="4"/>
  <c r="CS3655" i="4" s="1"/>
  <c r="CT3655" i="4" s="1"/>
  <c r="CU3655" i="4" s="1"/>
  <c r="CV3655" i="4" s="1"/>
  <c r="BL3655" i="4"/>
  <c r="BM3655" i="4" s="1"/>
  <c r="BN3655" i="4" s="1"/>
  <c r="CW3655" i="4"/>
  <c r="BI3655" i="4"/>
  <c r="BD3655" i="4"/>
  <c r="BE3655" i="4" s="1"/>
  <c r="BF3655" i="4" s="1"/>
  <c r="BG3655" i="4" s="1"/>
  <c r="BH3655" i="4" s="1"/>
  <c r="AZ3655" i="4"/>
  <c r="AO3655" i="4"/>
  <c r="AJ3655" i="4"/>
  <c r="AK3655" i="4" s="1"/>
  <c r="AL3655" i="4" s="1"/>
  <c r="AM3655" i="4" s="1"/>
  <c r="AN3655" i="4" s="1"/>
  <c r="AF3655" i="4"/>
  <c r="EE3655" i="4"/>
  <c r="FS3655" i="4"/>
  <c r="BW3655" i="4"/>
  <c r="EN3654" i="4"/>
  <c r="EO3654" i="4" s="1"/>
  <c r="EP3654" i="4" s="1"/>
  <c r="HJ3650" i="4"/>
  <c r="GI3655" i="4"/>
  <c r="CC3655" i="4"/>
  <c r="BX3655" i="4"/>
  <c r="BY3655" i="4" s="1"/>
  <c r="BZ3655" i="4" s="1"/>
  <c r="CA3655" i="4" s="1"/>
  <c r="CB3655" i="4" s="1"/>
  <c r="BT3655" i="4"/>
  <c r="FY3655" i="4"/>
  <c r="FT3655" i="4"/>
  <c r="FU3655" i="4" s="1"/>
  <c r="FV3655" i="4" s="1"/>
  <c r="FW3655" i="4" s="1"/>
  <c r="FX3655" i="4" s="1"/>
  <c r="FP3655" i="4"/>
  <c r="CQ3655" i="4"/>
  <c r="CO3655" i="4" s="1"/>
  <c r="CP3655" i="4" s="1"/>
  <c r="FE3655" i="4"/>
  <c r="EZ3655" i="4"/>
  <c r="FA3655" i="4" s="1"/>
  <c r="FB3655" i="4" s="1"/>
  <c r="FC3655" i="4" s="1"/>
  <c r="FD3655" i="4" s="1"/>
  <c r="EV3655" i="4"/>
  <c r="DK3655" i="4"/>
  <c r="EF3655" i="4"/>
  <c r="EG3655" i="4" s="1"/>
  <c r="EH3655" i="4" s="1"/>
  <c r="EI3655" i="4" s="1"/>
  <c r="EJ3655" i="4" s="1"/>
  <c r="EK3655" i="4"/>
  <c r="EB3655" i="4"/>
  <c r="HK3650" i="4"/>
  <c r="HQ3650" i="4" s="1"/>
  <c r="EY3655" i="4"/>
  <c r="DQ3655" i="4"/>
  <c r="DL3655" i="4"/>
  <c r="DM3655" i="4" s="1"/>
  <c r="DN3655" i="4" s="1"/>
  <c r="DO3655" i="4" s="1"/>
  <c r="DP3655" i="4" s="1"/>
  <c r="DH3655" i="4"/>
  <c r="M3655" i="4" l="1"/>
  <c r="N3655" i="4" s="1"/>
  <c r="AG3655" i="4"/>
  <c r="AH3655" i="4" s="1"/>
  <c r="BA3655" i="4"/>
  <c r="BB3655" i="4" s="1"/>
  <c r="FQ3655" i="4"/>
  <c r="FR3655" i="4" s="1"/>
  <c r="GN3655" i="4"/>
  <c r="GO3655" i="4" s="1"/>
  <c r="GP3655" i="4" s="1"/>
  <c r="GQ3655" i="4" s="1"/>
  <c r="GR3655" i="4" s="1"/>
  <c r="GS3655" i="4"/>
  <c r="GJ3655" i="4"/>
  <c r="HM3650" i="4"/>
  <c r="HS3650" i="4" s="1"/>
  <c r="HL3650" i="4"/>
  <c r="BO3654" i="4" s="1"/>
  <c r="BP3654" i="4" s="1"/>
  <c r="EW3655" i="4"/>
  <c r="EX3655" i="4" s="1"/>
  <c r="HT3650" i="4"/>
  <c r="FH3654" i="4"/>
  <c r="FI3654" i="4" s="1"/>
  <c r="DI3655" i="4"/>
  <c r="DJ3655" i="4" s="1"/>
  <c r="EC3655" i="4"/>
  <c r="ED3655" i="4" s="1"/>
  <c r="BU3655" i="4"/>
  <c r="BV3655" i="4" s="1"/>
  <c r="CF3655" i="4"/>
  <c r="CG3655" i="4" s="1"/>
  <c r="CH3655" i="4" s="1"/>
  <c r="W3655" i="4" l="1"/>
  <c r="O3656" i="4" s="1"/>
  <c r="V3654" i="4"/>
  <c r="AC3654" i="4" s="1"/>
  <c r="AD3655" i="4" s="1"/>
  <c r="K3656" i="4" s="1"/>
  <c r="AP3654" i="4"/>
  <c r="AW3654" i="4" s="1"/>
  <c r="AX3655" i="4" s="1"/>
  <c r="AE3656" i="4" s="1"/>
  <c r="BJ3654" i="4"/>
  <c r="BQ3654" i="4" s="1"/>
  <c r="BR3655" i="4" s="1"/>
  <c r="AY3656" i="4" s="1"/>
  <c r="BK3655" i="4"/>
  <c r="AQ3655" i="4"/>
  <c r="AU3655" i="4" s="1"/>
  <c r="AV3655" i="4" s="1"/>
  <c r="CX3654" i="4"/>
  <c r="DE3654" i="4" s="1"/>
  <c r="DF3655" i="4" s="1"/>
  <c r="CM3656" i="4" s="1"/>
  <c r="CD3654" i="4"/>
  <c r="CK3654" i="4" s="1"/>
  <c r="CL3655" i="4" s="1"/>
  <c r="EQ3654" i="4"/>
  <c r="ER3654" i="4" s="1"/>
  <c r="EM3655" i="4" s="1"/>
  <c r="HO3650" i="4"/>
  <c r="HP3650" i="4"/>
  <c r="HU3650" i="4" s="1"/>
  <c r="HR3650" i="4"/>
  <c r="HY3650" i="4" s="1"/>
  <c r="EL3654" i="4"/>
  <c r="ES3654" i="4" s="1"/>
  <c r="ET3655" i="4" s="1"/>
  <c r="EA3656" i="4" s="1"/>
  <c r="FF3654" i="4"/>
  <c r="FM3654" i="4" s="1"/>
  <c r="FN3655" i="4" s="1"/>
  <c r="EU3656" i="4" s="1"/>
  <c r="DR3654" i="4"/>
  <c r="DY3654" i="4" s="1"/>
  <c r="DZ3655" i="4" s="1"/>
  <c r="DG3656" i="4" s="1"/>
  <c r="FZ3654" i="4"/>
  <c r="GG3654" i="4" s="1"/>
  <c r="GH3655" i="4" s="1"/>
  <c r="FO3656" i="4" s="1"/>
  <c r="GT3654" i="4"/>
  <c r="HA3654" i="4" s="1"/>
  <c r="DW3654" i="4"/>
  <c r="DX3654" i="4" s="1"/>
  <c r="DS3655" i="4" s="1"/>
  <c r="DK3656" i="4" s="1"/>
  <c r="DC3654" i="4"/>
  <c r="DD3654" i="4" s="1"/>
  <c r="CY3655" i="4" s="1"/>
  <c r="CI3654" i="4"/>
  <c r="CJ3654" i="4" s="1"/>
  <c r="CE3655" i="4" s="1"/>
  <c r="CZ3655" i="4"/>
  <c r="DA3655" i="4" s="1"/>
  <c r="DB3655" i="4" s="1"/>
  <c r="FJ3654" i="4"/>
  <c r="FK3654" i="4" s="1"/>
  <c r="FL3654" i="4" s="1"/>
  <c r="FG3655" i="4" s="1"/>
  <c r="GK3655" i="4"/>
  <c r="GL3655" i="4" s="1"/>
  <c r="AI3656" i="4" l="1"/>
  <c r="U3656" i="4"/>
  <c r="P3656" i="4"/>
  <c r="Q3656" i="4" s="1"/>
  <c r="R3656" i="4" s="1"/>
  <c r="S3656" i="4" s="1"/>
  <c r="T3656" i="4" s="1"/>
  <c r="L3656" i="4"/>
  <c r="AA3655" i="4"/>
  <c r="AB3655" i="4" s="1"/>
  <c r="X3656" i="4"/>
  <c r="Y3656" i="4" s="1"/>
  <c r="Z3656" i="4" s="1"/>
  <c r="AR3656" i="4" s="1"/>
  <c r="AS3656" i="4" s="1"/>
  <c r="AT3656" i="4" s="1"/>
  <c r="BC3656" i="4"/>
  <c r="BD3656" i="4"/>
  <c r="BE3656" i="4" s="1"/>
  <c r="BF3656" i="4" s="1"/>
  <c r="BG3656" i="4" s="1"/>
  <c r="BH3656" i="4" s="1"/>
  <c r="BI3656" i="4"/>
  <c r="AZ3656" i="4"/>
  <c r="AO3656" i="4"/>
  <c r="AJ3656" i="4"/>
  <c r="AK3656" i="4" s="1"/>
  <c r="AL3656" i="4" s="1"/>
  <c r="AM3656" i="4" s="1"/>
  <c r="AN3656" i="4" s="1"/>
  <c r="AF3656" i="4"/>
  <c r="DT3655" i="4"/>
  <c r="DU3655" i="4" s="1"/>
  <c r="EY3656" i="4"/>
  <c r="HB3655" i="4"/>
  <c r="FT3656" i="4"/>
  <c r="FU3656" i="4" s="1"/>
  <c r="FV3656" i="4" s="1"/>
  <c r="FW3656" i="4" s="1"/>
  <c r="FX3656" i="4" s="1"/>
  <c r="FY3656" i="4"/>
  <c r="FP3656" i="4"/>
  <c r="CW3656" i="4"/>
  <c r="CR3656" i="4"/>
  <c r="CS3656" i="4" s="1"/>
  <c r="CT3656" i="4" s="1"/>
  <c r="CU3656" i="4" s="1"/>
  <c r="CV3656" i="4" s="1"/>
  <c r="CN3656" i="4"/>
  <c r="DQ3656" i="4"/>
  <c r="DL3656" i="4"/>
  <c r="DM3656" i="4" s="1"/>
  <c r="DN3656" i="4" s="1"/>
  <c r="DO3656" i="4" s="1"/>
  <c r="DP3656" i="4" s="1"/>
  <c r="DH3656" i="4"/>
  <c r="EZ3656" i="4"/>
  <c r="FA3656" i="4" s="1"/>
  <c r="FB3656" i="4" s="1"/>
  <c r="FC3656" i="4" s="1"/>
  <c r="FD3656" i="4" s="1"/>
  <c r="FE3656" i="4"/>
  <c r="EV3656" i="4"/>
  <c r="EK3656" i="4"/>
  <c r="EF3656" i="4"/>
  <c r="EG3656" i="4" s="1"/>
  <c r="EH3656" i="4" s="1"/>
  <c r="EI3656" i="4" s="1"/>
  <c r="EJ3656" i="4" s="1"/>
  <c r="EB3656" i="4"/>
  <c r="EE3656" i="4"/>
  <c r="BS3656" i="4"/>
  <c r="GB3654" i="4"/>
  <c r="GC3654" i="4" s="1"/>
  <c r="CQ3656" i="4"/>
  <c r="BW3656" i="4"/>
  <c r="M3656" i="4" l="1"/>
  <c r="N3656" i="4" s="1"/>
  <c r="BA3656" i="4"/>
  <c r="BB3656" i="4" s="1"/>
  <c r="AG3656" i="4"/>
  <c r="AH3656" i="4" s="1"/>
  <c r="BL3656" i="4"/>
  <c r="BM3656" i="4" s="1"/>
  <c r="BN3656" i="4" s="1"/>
  <c r="CF3656" i="4" s="1"/>
  <c r="CG3656" i="4" s="1"/>
  <c r="CH3656" i="4" s="1"/>
  <c r="CO3656" i="4"/>
  <c r="CP3656" i="4" s="1"/>
  <c r="GD3654" i="4"/>
  <c r="GE3654" i="4" s="1"/>
  <c r="GF3654" i="4" s="1"/>
  <c r="GA3655" i="4" s="1"/>
  <c r="DV3655" i="4"/>
  <c r="EC3656" i="4"/>
  <c r="ED3656" i="4" s="1"/>
  <c r="HJ3651" i="4"/>
  <c r="HT3651" i="4" s="1"/>
  <c r="GI3656" i="4"/>
  <c r="DI3656" i="4"/>
  <c r="DJ3656" i="4" s="1"/>
  <c r="BX3656" i="4"/>
  <c r="BY3656" i="4" s="1"/>
  <c r="BZ3656" i="4" s="1"/>
  <c r="CA3656" i="4" s="1"/>
  <c r="CB3656" i="4" s="1"/>
  <c r="CC3656" i="4"/>
  <c r="BT3656" i="4"/>
  <c r="EW3656" i="4"/>
  <c r="EX3656" i="4" s="1"/>
  <c r="W3656" i="4" l="1"/>
  <c r="O3657" i="4" s="1"/>
  <c r="AQ3656" i="4"/>
  <c r="AU3656" i="4" s="1"/>
  <c r="AV3656" i="4" s="1"/>
  <c r="CZ3656" i="4"/>
  <c r="DA3656" i="4" s="1"/>
  <c r="DB3656" i="4" s="1"/>
  <c r="GN3656" i="4"/>
  <c r="GO3656" i="4" s="1"/>
  <c r="GP3656" i="4" s="1"/>
  <c r="GQ3656" i="4" s="1"/>
  <c r="GR3656" i="4" s="1"/>
  <c r="GS3656" i="4"/>
  <c r="GJ3656" i="4"/>
  <c r="BU3656" i="4"/>
  <c r="BV3656" i="4" s="1"/>
  <c r="EN3655" i="4"/>
  <c r="EO3655" i="4" s="1"/>
  <c r="FS3656" i="4"/>
  <c r="FQ3656" i="4" s="1"/>
  <c r="FR3656" i="4" s="1"/>
  <c r="GV3654" i="4"/>
  <c r="GW3654" i="4" s="1"/>
  <c r="AI3657" i="4" l="1"/>
  <c r="X3657" i="4"/>
  <c r="Y3657" i="4" s="1"/>
  <c r="Z3657" i="4" s="1"/>
  <c r="AR3657" i="4" s="1"/>
  <c r="AS3657" i="4" s="1"/>
  <c r="AT3657" i="4" s="1"/>
  <c r="AA3656" i="4"/>
  <c r="AB3656" i="4" s="1"/>
  <c r="GX3654" i="4"/>
  <c r="GY3654" i="4" s="1"/>
  <c r="GZ3654" i="4" s="1"/>
  <c r="HH3651" i="4" s="1"/>
  <c r="EP3655" i="4"/>
  <c r="DT3656" i="4"/>
  <c r="DU3656" i="4" s="1"/>
  <c r="DV3656" i="4" s="1"/>
  <c r="EN3656" i="4" l="1"/>
  <c r="EO3656" i="4" s="1"/>
  <c r="EP3656" i="4" s="1"/>
  <c r="GU3655" i="4"/>
  <c r="FH3655" i="4"/>
  <c r="FI3655" i="4" s="1"/>
  <c r="FH3656" i="4" l="1"/>
  <c r="FI3656" i="4" s="1"/>
  <c r="FJ3656" i="4" s="1"/>
  <c r="FJ3655" i="4"/>
  <c r="HK3651" i="4"/>
  <c r="HQ3651" i="4" s="1"/>
  <c r="GM3656" i="4"/>
  <c r="GK3656" i="4" s="1"/>
  <c r="GL3656" i="4" s="1"/>
  <c r="HM3651" i="4"/>
  <c r="HL3651" i="4"/>
  <c r="BO3655" i="4" s="1"/>
  <c r="BP3655" i="4" s="1"/>
  <c r="BK3656" i="4" s="1"/>
  <c r="BC3657" i="4" l="1"/>
  <c r="BL3657" i="4" s="1"/>
  <c r="BM3657" i="4" s="1"/>
  <c r="BN3657" i="4" s="1"/>
  <c r="V3655" i="4"/>
  <c r="AC3655" i="4" s="1"/>
  <c r="AD3656" i="4" s="1"/>
  <c r="K3657" i="4" s="1"/>
  <c r="BJ3655" i="4"/>
  <c r="BQ3655" i="4" s="1"/>
  <c r="BR3656" i="4" s="1"/>
  <c r="AY3657" i="4" s="1"/>
  <c r="AP3655" i="4"/>
  <c r="AW3655" i="4" s="1"/>
  <c r="AX3656" i="4" s="1"/>
  <c r="AE3657" i="4" s="1"/>
  <c r="CX3655" i="4"/>
  <c r="DE3655" i="4" s="1"/>
  <c r="DF3656" i="4" s="1"/>
  <c r="CM3657" i="4" s="1"/>
  <c r="CD3655" i="4"/>
  <c r="CK3655" i="4" s="1"/>
  <c r="CL3656" i="4" s="1"/>
  <c r="BS3657" i="4" s="1"/>
  <c r="FK3655" i="4"/>
  <c r="FL3655" i="4" s="1"/>
  <c r="FG3656" i="4" s="1"/>
  <c r="EY3657" i="4" s="1"/>
  <c r="GB3656" i="4"/>
  <c r="GC3656" i="4" s="1"/>
  <c r="GD3656" i="4" s="1"/>
  <c r="GB3655" i="4"/>
  <c r="GC3655" i="4" s="1"/>
  <c r="HP3651" i="4"/>
  <c r="HU3651" i="4" s="1"/>
  <c r="HR3651" i="4"/>
  <c r="HY3651" i="4" s="1"/>
  <c r="FF3655" i="4"/>
  <c r="FM3655" i="4" s="1"/>
  <c r="FN3656" i="4" s="1"/>
  <c r="EU3657" i="4" s="1"/>
  <c r="EL3655" i="4"/>
  <c r="ES3655" i="4" s="1"/>
  <c r="ET3656" i="4" s="1"/>
  <c r="EA3657" i="4" s="1"/>
  <c r="DR3655" i="4"/>
  <c r="DY3655" i="4" s="1"/>
  <c r="DZ3656" i="4" s="1"/>
  <c r="DG3657" i="4" s="1"/>
  <c r="FZ3655" i="4"/>
  <c r="GG3655" i="4" s="1"/>
  <c r="GH3656" i="4" s="1"/>
  <c r="FO3657" i="4" s="1"/>
  <c r="GT3655" i="4"/>
  <c r="HA3655" i="4" s="1"/>
  <c r="DC3655" i="4"/>
  <c r="DD3655" i="4" s="1"/>
  <c r="CY3656" i="4" s="1"/>
  <c r="CI3655" i="4"/>
  <c r="CJ3655" i="4" s="1"/>
  <c r="CE3656" i="4" s="1"/>
  <c r="DW3655" i="4"/>
  <c r="DX3655" i="4" s="1"/>
  <c r="DS3656" i="4" s="1"/>
  <c r="EQ3655" i="4"/>
  <c r="ER3655" i="4" s="1"/>
  <c r="EM3656" i="4" s="1"/>
  <c r="HS3651" i="4"/>
  <c r="HO3651" i="4"/>
  <c r="P3657" i="4" l="1"/>
  <c r="Q3657" i="4" s="1"/>
  <c r="R3657" i="4" s="1"/>
  <c r="S3657" i="4" s="1"/>
  <c r="T3657" i="4" s="1"/>
  <c r="U3657" i="4"/>
  <c r="L3657" i="4"/>
  <c r="AO3657" i="4"/>
  <c r="AJ3657" i="4"/>
  <c r="AK3657" i="4" s="1"/>
  <c r="AL3657" i="4" s="1"/>
  <c r="AM3657" i="4" s="1"/>
  <c r="AN3657" i="4" s="1"/>
  <c r="AF3657" i="4"/>
  <c r="BI3657" i="4"/>
  <c r="BD3657" i="4"/>
  <c r="BE3657" i="4" s="1"/>
  <c r="BF3657" i="4" s="1"/>
  <c r="BG3657" i="4" s="1"/>
  <c r="BH3657" i="4" s="1"/>
  <c r="AZ3657" i="4"/>
  <c r="CC3657" i="4"/>
  <c r="BT3657" i="4"/>
  <c r="BX3657" i="4"/>
  <c r="BY3657" i="4" s="1"/>
  <c r="BZ3657" i="4" s="1"/>
  <c r="CA3657" i="4" s="1"/>
  <c r="CB3657" i="4" s="1"/>
  <c r="CN3657" i="4"/>
  <c r="CR3657" i="4"/>
  <c r="CS3657" i="4" s="1"/>
  <c r="CT3657" i="4" s="1"/>
  <c r="CU3657" i="4" s="1"/>
  <c r="CV3657" i="4" s="1"/>
  <c r="CW3657" i="4"/>
  <c r="GD3655" i="4"/>
  <c r="GE3655" i="4" s="1"/>
  <c r="GF3655" i="4" s="1"/>
  <c r="GA3656" i="4" s="1"/>
  <c r="GV3656" i="4"/>
  <c r="GW3656" i="4" s="1"/>
  <c r="GX3656" i="4" s="1"/>
  <c r="EK3657" i="4"/>
  <c r="EF3657" i="4"/>
  <c r="EG3657" i="4" s="1"/>
  <c r="EH3657" i="4" s="1"/>
  <c r="EI3657" i="4" s="1"/>
  <c r="EJ3657" i="4" s="1"/>
  <c r="EB3657" i="4"/>
  <c r="DK3657" i="4"/>
  <c r="EZ3657" i="4"/>
  <c r="FA3657" i="4" s="1"/>
  <c r="FB3657" i="4" s="1"/>
  <c r="FC3657" i="4" s="1"/>
  <c r="FD3657" i="4" s="1"/>
  <c r="FE3657" i="4"/>
  <c r="EV3657" i="4"/>
  <c r="BW3657" i="4"/>
  <c r="CQ3657" i="4"/>
  <c r="EE3657" i="4"/>
  <c r="HB3656" i="4"/>
  <c r="FY3657" i="4"/>
  <c r="FT3657" i="4"/>
  <c r="FU3657" i="4" s="1"/>
  <c r="FV3657" i="4" s="1"/>
  <c r="FW3657" i="4" s="1"/>
  <c r="FX3657" i="4" s="1"/>
  <c r="FP3657" i="4"/>
  <c r="DL3657" i="4"/>
  <c r="DM3657" i="4" s="1"/>
  <c r="DN3657" i="4" s="1"/>
  <c r="DO3657" i="4" s="1"/>
  <c r="DP3657" i="4" s="1"/>
  <c r="DQ3657" i="4"/>
  <c r="DH3657" i="4"/>
  <c r="M3657" i="4" l="1"/>
  <c r="N3657" i="4" s="1"/>
  <c r="BA3657" i="4"/>
  <c r="BB3657" i="4" s="1"/>
  <c r="AG3657" i="4"/>
  <c r="AH3657" i="4" s="1"/>
  <c r="CO3657" i="4"/>
  <c r="CP3657" i="4" s="1"/>
  <c r="CF3657" i="4"/>
  <c r="CG3657" i="4" s="1"/>
  <c r="CH3657" i="4" s="1"/>
  <c r="BU3657" i="4"/>
  <c r="BV3657" i="4" s="1"/>
  <c r="EC3657" i="4"/>
  <c r="ED3657" i="4" s="1"/>
  <c r="DI3657" i="4"/>
  <c r="DJ3657" i="4" s="1"/>
  <c r="EW3657" i="4"/>
  <c r="EX3657" i="4" s="1"/>
  <c r="HJ3652" i="4"/>
  <c r="HT3652" i="4" s="1"/>
  <c r="GI3657" i="4"/>
  <c r="FS3657" i="4"/>
  <c r="FQ3657" i="4" s="1"/>
  <c r="FR3657" i="4" s="1"/>
  <c r="GV3655" i="4"/>
  <c r="GW3655" i="4" s="1"/>
  <c r="W3657" i="4" l="1"/>
  <c r="O3658" i="4" s="1"/>
  <c r="X3658" i="4" s="1"/>
  <c r="Y3658" i="4" s="1"/>
  <c r="Z3658" i="4" s="1"/>
  <c r="AQ3657" i="4"/>
  <c r="AU3657" i="4" s="1"/>
  <c r="AV3657" i="4" s="1"/>
  <c r="GX3655" i="4"/>
  <c r="GY3655" i="4" s="1"/>
  <c r="GZ3655" i="4" s="1"/>
  <c r="HH3652" i="4" s="1"/>
  <c r="CZ3657" i="4"/>
  <c r="DA3657" i="4" s="1"/>
  <c r="DB3657" i="4" s="1"/>
  <c r="GS3657" i="4"/>
  <c r="GN3657" i="4"/>
  <c r="GO3657" i="4" s="1"/>
  <c r="GP3657" i="4" s="1"/>
  <c r="GQ3657" i="4" s="1"/>
  <c r="GR3657" i="4" s="1"/>
  <c r="GJ3657" i="4"/>
  <c r="AI3658" i="4" l="1"/>
  <c r="AA3657" i="4"/>
  <c r="AB3657" i="4" s="1"/>
  <c r="AR3658" i="4"/>
  <c r="AS3658" i="4" s="1"/>
  <c r="AT3658" i="4" s="1"/>
  <c r="DT3657" i="4"/>
  <c r="DU3657" i="4" s="1"/>
  <c r="DV3657" i="4" s="1"/>
  <c r="GU3656" i="4"/>
  <c r="HM3652" i="4" l="1"/>
  <c r="HL3652" i="4"/>
  <c r="BO3656" i="4" s="1"/>
  <c r="BP3656" i="4" s="1"/>
  <c r="BK3657" i="4" s="1"/>
  <c r="HK3652" i="4"/>
  <c r="HQ3652" i="4" s="1"/>
  <c r="GM3657" i="4"/>
  <c r="GK3657" i="4" s="1"/>
  <c r="GL3657" i="4" s="1"/>
  <c r="EN3657" i="4"/>
  <c r="EO3657" i="4" s="1"/>
  <c r="EP3657" i="4" s="1"/>
  <c r="GY3656" i="4" l="1"/>
  <c r="GZ3656" i="4" s="1"/>
  <c r="BC3658" i="4"/>
  <c r="BL3658" i="4" s="1"/>
  <c r="BM3658" i="4" s="1"/>
  <c r="BN3658" i="4" s="1"/>
  <c r="V3656" i="4"/>
  <c r="AC3656" i="4" s="1"/>
  <c r="AD3657" i="4" s="1"/>
  <c r="K3658" i="4" s="1"/>
  <c r="AP3656" i="4"/>
  <c r="AW3656" i="4" s="1"/>
  <c r="AX3657" i="4" s="1"/>
  <c r="AE3658" i="4" s="1"/>
  <c r="BJ3656" i="4"/>
  <c r="BQ3656" i="4" s="1"/>
  <c r="BR3657" i="4" s="1"/>
  <c r="AY3658" i="4" s="1"/>
  <c r="CX3656" i="4"/>
  <c r="DE3656" i="4" s="1"/>
  <c r="DF3657" i="4" s="1"/>
  <c r="CM3658" i="4" s="1"/>
  <c r="CD3656" i="4"/>
  <c r="CK3656" i="4" s="1"/>
  <c r="CL3657" i="4" s="1"/>
  <c r="BS3658" i="4" s="1"/>
  <c r="GU3657" i="4"/>
  <c r="GM3658" i="4" s="1"/>
  <c r="FH3657" i="4"/>
  <c r="FI3657" i="4" s="1"/>
  <c r="FJ3657" i="4" s="1"/>
  <c r="HP3652" i="4"/>
  <c r="HU3652" i="4" s="1"/>
  <c r="HR3652" i="4"/>
  <c r="HY3652" i="4" s="1"/>
  <c r="DR3656" i="4"/>
  <c r="DY3656" i="4" s="1"/>
  <c r="DZ3657" i="4" s="1"/>
  <c r="DG3658" i="4" s="1"/>
  <c r="FF3656" i="4"/>
  <c r="FM3656" i="4" s="1"/>
  <c r="FN3657" i="4" s="1"/>
  <c r="EU3658" i="4" s="1"/>
  <c r="EL3656" i="4"/>
  <c r="ES3656" i="4" s="1"/>
  <c r="ET3657" i="4" s="1"/>
  <c r="EA3658" i="4" s="1"/>
  <c r="FZ3656" i="4"/>
  <c r="GG3656" i="4" s="1"/>
  <c r="GH3657" i="4" s="1"/>
  <c r="FO3658" i="4" s="1"/>
  <c r="FK3656" i="4"/>
  <c r="FL3656" i="4" s="1"/>
  <c r="FG3657" i="4" s="1"/>
  <c r="GT3656" i="4"/>
  <c r="HA3656" i="4" s="1"/>
  <c r="HB3657" i="4" s="1"/>
  <c r="DW3656" i="4"/>
  <c r="DX3656" i="4" s="1"/>
  <c r="DS3657" i="4" s="1"/>
  <c r="DC3656" i="4"/>
  <c r="DD3656" i="4" s="1"/>
  <c r="CY3657" i="4" s="1"/>
  <c r="EQ3656" i="4"/>
  <c r="ER3656" i="4" s="1"/>
  <c r="EM3657" i="4" s="1"/>
  <c r="CI3656" i="4"/>
  <c r="CJ3656" i="4" s="1"/>
  <c r="CE3657" i="4" s="1"/>
  <c r="GE3656" i="4"/>
  <c r="GF3656" i="4" s="1"/>
  <c r="GA3657" i="4" s="1"/>
  <c r="HS3652" i="4"/>
  <c r="HO3652" i="4"/>
  <c r="HH3653" i="4" l="1"/>
  <c r="P3658" i="4"/>
  <c r="Q3658" i="4" s="1"/>
  <c r="R3658" i="4" s="1"/>
  <c r="S3658" i="4" s="1"/>
  <c r="T3658" i="4" s="1"/>
  <c r="U3658" i="4"/>
  <c r="L3658" i="4"/>
  <c r="BD3658" i="4"/>
  <c r="BE3658" i="4" s="1"/>
  <c r="BF3658" i="4" s="1"/>
  <c r="BG3658" i="4" s="1"/>
  <c r="BH3658" i="4" s="1"/>
  <c r="BI3658" i="4"/>
  <c r="AZ3658" i="4"/>
  <c r="AO3658" i="4"/>
  <c r="AJ3658" i="4"/>
  <c r="AK3658" i="4" s="1"/>
  <c r="AL3658" i="4" s="1"/>
  <c r="AM3658" i="4" s="1"/>
  <c r="AN3658" i="4" s="1"/>
  <c r="AF3658" i="4"/>
  <c r="BT3658" i="4"/>
  <c r="CC3658" i="4"/>
  <c r="BX3658" i="4"/>
  <c r="BY3658" i="4" s="1"/>
  <c r="BZ3658" i="4" s="1"/>
  <c r="CA3658" i="4" s="1"/>
  <c r="CB3658" i="4" s="1"/>
  <c r="CW3658" i="4"/>
  <c r="CR3658" i="4"/>
  <c r="CS3658" i="4" s="1"/>
  <c r="CT3658" i="4" s="1"/>
  <c r="CU3658" i="4" s="1"/>
  <c r="CV3658" i="4" s="1"/>
  <c r="CN3658" i="4"/>
  <c r="GB3657" i="4"/>
  <c r="GC3657" i="4" s="1"/>
  <c r="BW3658" i="4"/>
  <c r="EZ3658" i="4"/>
  <c r="FA3658" i="4" s="1"/>
  <c r="FB3658" i="4" s="1"/>
  <c r="FC3658" i="4" s="1"/>
  <c r="FD3658" i="4" s="1"/>
  <c r="FE3658" i="4"/>
  <c r="EV3658" i="4"/>
  <c r="EK3658" i="4"/>
  <c r="EF3658" i="4"/>
  <c r="EG3658" i="4" s="1"/>
  <c r="EH3658" i="4" s="1"/>
  <c r="EI3658" i="4" s="1"/>
  <c r="EJ3658" i="4" s="1"/>
  <c r="EB3658" i="4"/>
  <c r="DL3658" i="4"/>
  <c r="DM3658" i="4" s="1"/>
  <c r="DN3658" i="4" s="1"/>
  <c r="DO3658" i="4" s="1"/>
  <c r="DP3658" i="4" s="1"/>
  <c r="DQ3658" i="4"/>
  <c r="DH3658" i="4"/>
  <c r="CQ3658" i="4"/>
  <c r="DK3658" i="4"/>
  <c r="HJ3653" i="4"/>
  <c r="GI3658" i="4"/>
  <c r="EE3658" i="4"/>
  <c r="EY3658" i="4"/>
  <c r="FS3658" i="4"/>
  <c r="FY3658" i="4"/>
  <c r="FT3658" i="4"/>
  <c r="FU3658" i="4" s="1"/>
  <c r="FV3658" i="4" s="1"/>
  <c r="FW3658" i="4" s="1"/>
  <c r="FX3658" i="4" s="1"/>
  <c r="FP3658" i="4"/>
  <c r="HK3653" i="4"/>
  <c r="HQ3653" i="4" s="1"/>
  <c r="M3658" i="4" l="1"/>
  <c r="N3658" i="4" s="1"/>
  <c r="AG3658" i="4"/>
  <c r="AH3658" i="4" s="1"/>
  <c r="BA3658" i="4"/>
  <c r="BB3658" i="4" s="1"/>
  <c r="CO3658" i="4"/>
  <c r="CP3658" i="4" s="1"/>
  <c r="GD3657" i="4"/>
  <c r="GN3658" i="4"/>
  <c r="GO3658" i="4" s="1"/>
  <c r="GP3658" i="4" s="1"/>
  <c r="GQ3658" i="4" s="1"/>
  <c r="GR3658" i="4" s="1"/>
  <c r="GS3658" i="4"/>
  <c r="GJ3658" i="4"/>
  <c r="EW3658" i="4"/>
  <c r="EX3658" i="4" s="1"/>
  <c r="HT3653" i="4"/>
  <c r="EC3658" i="4"/>
  <c r="ED3658" i="4" s="1"/>
  <c r="CF3658" i="4"/>
  <c r="CG3658" i="4" s="1"/>
  <c r="CH3658" i="4" s="1"/>
  <c r="BU3658" i="4"/>
  <c r="BV3658" i="4" s="1"/>
  <c r="FQ3658" i="4"/>
  <c r="FR3658" i="4" s="1"/>
  <c r="DI3658" i="4"/>
  <c r="DJ3658" i="4" s="1"/>
  <c r="HM3653" i="4"/>
  <c r="HS3653" i="4" s="1"/>
  <c r="HL3653" i="4"/>
  <c r="BO3657" i="4" s="1"/>
  <c r="BP3657" i="4" s="1"/>
  <c r="W3658" i="4" l="1"/>
  <c r="O3659" i="4" s="1"/>
  <c r="X3659" i="4" s="1"/>
  <c r="Y3659" i="4" s="1"/>
  <c r="Z3659" i="4" s="1"/>
  <c r="BK3658" i="4"/>
  <c r="V3657" i="4"/>
  <c r="AC3657" i="4" s="1"/>
  <c r="AD3658" i="4" s="1"/>
  <c r="K3659" i="4" s="1"/>
  <c r="AP3657" i="4"/>
  <c r="AW3657" i="4" s="1"/>
  <c r="AX3658" i="4" s="1"/>
  <c r="AE3659" i="4" s="1"/>
  <c r="BJ3657" i="4"/>
  <c r="BQ3657" i="4" s="1"/>
  <c r="BR3658" i="4" s="1"/>
  <c r="AY3659" i="4" s="1"/>
  <c r="AQ3658" i="4"/>
  <c r="AU3658" i="4" s="1"/>
  <c r="AV3658" i="4" s="1"/>
  <c r="CD3657" i="4"/>
  <c r="CK3657" i="4" s="1"/>
  <c r="CL3658" i="4" s="1"/>
  <c r="CX3657" i="4"/>
  <c r="DE3657" i="4" s="1"/>
  <c r="DF3658" i="4" s="1"/>
  <c r="CM3659" i="4" s="1"/>
  <c r="HP3653" i="4"/>
  <c r="HU3653" i="4" s="1"/>
  <c r="HR3653" i="4"/>
  <c r="HY3653" i="4" s="1"/>
  <c r="EL3657" i="4"/>
  <c r="ES3657" i="4" s="1"/>
  <c r="ET3658" i="4" s="1"/>
  <c r="EA3659" i="4" s="1"/>
  <c r="FZ3657" i="4"/>
  <c r="GG3657" i="4" s="1"/>
  <c r="GH3658" i="4" s="1"/>
  <c r="FO3659" i="4" s="1"/>
  <c r="DR3657" i="4"/>
  <c r="DY3657" i="4" s="1"/>
  <c r="DZ3658" i="4" s="1"/>
  <c r="DG3659" i="4" s="1"/>
  <c r="FF3657" i="4"/>
  <c r="FM3657" i="4" s="1"/>
  <c r="FN3658" i="4" s="1"/>
  <c r="EU3659" i="4" s="1"/>
  <c r="GT3657" i="4"/>
  <c r="HA3657" i="4" s="1"/>
  <c r="DC3657" i="4"/>
  <c r="DD3657" i="4" s="1"/>
  <c r="CY3658" i="4" s="1"/>
  <c r="FK3657" i="4"/>
  <c r="FL3657" i="4" s="1"/>
  <c r="FG3658" i="4" s="1"/>
  <c r="EY3659" i="4" s="1"/>
  <c r="CI3657" i="4"/>
  <c r="CJ3657" i="4" s="1"/>
  <c r="CE3658" i="4" s="1"/>
  <c r="BW3659" i="4" s="1"/>
  <c r="DW3657" i="4"/>
  <c r="DX3657" i="4" s="1"/>
  <c r="DS3658" i="4" s="1"/>
  <c r="EQ3657" i="4"/>
  <c r="ER3657" i="4" s="1"/>
  <c r="EM3658" i="4" s="1"/>
  <c r="EE3659" i="4" s="1"/>
  <c r="CZ3658" i="4"/>
  <c r="DA3658" i="4" s="1"/>
  <c r="DB3658" i="4" s="1"/>
  <c r="GK3658" i="4"/>
  <c r="GL3658" i="4" s="1"/>
  <c r="GE3657" i="4"/>
  <c r="GF3657" i="4" s="1"/>
  <c r="GA3658" i="4" s="1"/>
  <c r="HO3653" i="4"/>
  <c r="GV3657" i="4"/>
  <c r="GW3657" i="4" s="1"/>
  <c r="AI3659" i="4" l="1"/>
  <c r="P3659" i="4"/>
  <c r="Q3659" i="4" s="1"/>
  <c r="R3659" i="4" s="1"/>
  <c r="S3659" i="4" s="1"/>
  <c r="T3659" i="4" s="1"/>
  <c r="U3659" i="4"/>
  <c r="L3659" i="4"/>
  <c r="AA3658" i="4"/>
  <c r="AB3658" i="4" s="1"/>
  <c r="AR3659" i="4"/>
  <c r="AS3659" i="4" s="1"/>
  <c r="AT3659" i="4" s="1"/>
  <c r="BD3659" i="4"/>
  <c r="BE3659" i="4" s="1"/>
  <c r="BF3659" i="4" s="1"/>
  <c r="BG3659" i="4" s="1"/>
  <c r="BH3659" i="4" s="1"/>
  <c r="BI3659" i="4"/>
  <c r="AZ3659" i="4"/>
  <c r="AO3659" i="4"/>
  <c r="AJ3659" i="4"/>
  <c r="AK3659" i="4" s="1"/>
  <c r="AL3659" i="4" s="1"/>
  <c r="AM3659" i="4" s="1"/>
  <c r="AN3659" i="4" s="1"/>
  <c r="AF3659" i="4"/>
  <c r="BC3659" i="4"/>
  <c r="DT3658" i="4"/>
  <c r="DU3658" i="4" s="1"/>
  <c r="CQ3659" i="4"/>
  <c r="GX3657" i="4"/>
  <c r="GY3657" i="4" s="1"/>
  <c r="GZ3657" i="4" s="1"/>
  <c r="GU3658" i="4" s="1"/>
  <c r="GM3659" i="4" s="1"/>
  <c r="HB3658" i="4"/>
  <c r="EZ3659" i="4"/>
  <c r="FA3659" i="4" s="1"/>
  <c r="FB3659" i="4" s="1"/>
  <c r="FC3659" i="4" s="1"/>
  <c r="FD3659" i="4" s="1"/>
  <c r="FE3659" i="4"/>
  <c r="EV3659" i="4"/>
  <c r="FS3659" i="4"/>
  <c r="BS3659" i="4"/>
  <c r="DL3659" i="4"/>
  <c r="DM3659" i="4" s="1"/>
  <c r="DN3659" i="4" s="1"/>
  <c r="DO3659" i="4" s="1"/>
  <c r="DP3659" i="4" s="1"/>
  <c r="DQ3659" i="4"/>
  <c r="DH3659" i="4"/>
  <c r="FT3659" i="4"/>
  <c r="FU3659" i="4" s="1"/>
  <c r="FV3659" i="4" s="1"/>
  <c r="FW3659" i="4" s="1"/>
  <c r="FX3659" i="4" s="1"/>
  <c r="FY3659" i="4"/>
  <c r="FP3659" i="4"/>
  <c r="DK3659" i="4"/>
  <c r="EF3659" i="4"/>
  <c r="EG3659" i="4" s="1"/>
  <c r="EH3659" i="4" s="1"/>
  <c r="EI3659" i="4" s="1"/>
  <c r="EJ3659" i="4" s="1"/>
  <c r="EK3659" i="4"/>
  <c r="EB3659" i="4"/>
  <c r="CR3659" i="4"/>
  <c r="CS3659" i="4" s="1"/>
  <c r="CT3659" i="4" s="1"/>
  <c r="CU3659" i="4" s="1"/>
  <c r="CV3659" i="4" s="1"/>
  <c r="CW3659" i="4"/>
  <c r="CN3659" i="4"/>
  <c r="HH3654" i="4" l="1"/>
  <c r="M3659" i="4"/>
  <c r="N3659" i="4" s="1"/>
  <c r="BA3659" i="4"/>
  <c r="BB3659" i="4" s="1"/>
  <c r="AG3659" i="4"/>
  <c r="AH3659" i="4" s="1"/>
  <c r="BL3659" i="4"/>
  <c r="BM3659" i="4" s="1"/>
  <c r="BN3659" i="4" s="1"/>
  <c r="CF3659" i="4" s="1"/>
  <c r="CG3659" i="4" s="1"/>
  <c r="CH3659" i="4" s="1"/>
  <c r="CZ3659" i="4" s="1"/>
  <c r="DA3659" i="4" s="1"/>
  <c r="DB3659" i="4" s="1"/>
  <c r="HM3654" i="4"/>
  <c r="DV3658" i="4"/>
  <c r="HJ3654" i="4"/>
  <c r="HT3654" i="4" s="1"/>
  <c r="GI3659" i="4"/>
  <c r="EW3659" i="4"/>
  <c r="EX3659" i="4" s="1"/>
  <c r="HK3654" i="4"/>
  <c r="HQ3654" i="4" s="1"/>
  <c r="CO3659" i="4"/>
  <c r="CP3659" i="4" s="1"/>
  <c r="DI3659" i="4"/>
  <c r="DJ3659" i="4" s="1"/>
  <c r="FQ3659" i="4"/>
  <c r="FR3659" i="4" s="1"/>
  <c r="EC3659" i="4"/>
  <c r="ED3659" i="4" s="1"/>
  <c r="BX3659" i="4"/>
  <c r="BY3659" i="4" s="1"/>
  <c r="BZ3659" i="4" s="1"/>
  <c r="CA3659" i="4" s="1"/>
  <c r="CB3659" i="4" s="1"/>
  <c r="CC3659" i="4"/>
  <c r="BT3659" i="4"/>
  <c r="W3659" i="4" l="1"/>
  <c r="O3660" i="4" s="1"/>
  <c r="X3660" i="4" s="1"/>
  <c r="Y3660" i="4" s="1"/>
  <c r="Z3660" i="4" s="1"/>
  <c r="AQ3659" i="4"/>
  <c r="AU3659" i="4" s="1"/>
  <c r="AV3659" i="4" s="1"/>
  <c r="HL3654" i="4"/>
  <c r="BO3658" i="4" s="1"/>
  <c r="BP3658" i="4" s="1"/>
  <c r="BK3659" i="4" s="1"/>
  <c r="DW3658" i="4"/>
  <c r="DX3658" i="4" s="1"/>
  <c r="DS3659" i="4" s="1"/>
  <c r="DK3660" i="4" s="1"/>
  <c r="DT3659" i="4"/>
  <c r="DU3659" i="4" s="1"/>
  <c r="DV3659" i="4" s="1"/>
  <c r="HR3654" i="4"/>
  <c r="HY3654" i="4" s="1"/>
  <c r="DR3658" i="4"/>
  <c r="DY3658" i="4" s="1"/>
  <c r="DZ3659" i="4" s="1"/>
  <c r="DG3660" i="4" s="1"/>
  <c r="FF3658" i="4"/>
  <c r="FM3658" i="4" s="1"/>
  <c r="FN3659" i="4" s="1"/>
  <c r="EU3660" i="4" s="1"/>
  <c r="EL3658" i="4"/>
  <c r="ES3658" i="4" s="1"/>
  <c r="ET3659" i="4" s="1"/>
  <c r="EA3660" i="4" s="1"/>
  <c r="FZ3658" i="4"/>
  <c r="GG3658" i="4" s="1"/>
  <c r="GH3659" i="4" s="1"/>
  <c r="FO3660" i="4" s="1"/>
  <c r="GT3658" i="4"/>
  <c r="HA3658" i="4" s="1"/>
  <c r="HS3654" i="4"/>
  <c r="BU3659" i="4"/>
  <c r="BV3659" i="4" s="1"/>
  <c r="EN3658" i="4"/>
  <c r="EO3658" i="4" s="1"/>
  <c r="GN3659" i="4"/>
  <c r="GO3659" i="4" s="1"/>
  <c r="GP3659" i="4" s="1"/>
  <c r="GQ3659" i="4" s="1"/>
  <c r="GR3659" i="4" s="1"/>
  <c r="GS3659" i="4"/>
  <c r="GJ3659" i="4"/>
  <c r="BC3660" i="4" l="1"/>
  <c r="AI3660" i="4"/>
  <c r="DC3658" i="4"/>
  <c r="DD3658" i="4" s="1"/>
  <c r="CY3659" i="4" s="1"/>
  <c r="CQ3660" i="4" s="1"/>
  <c r="CI3658" i="4"/>
  <c r="CJ3658" i="4" s="1"/>
  <c r="AA3659" i="4"/>
  <c r="AB3659" i="4" s="1"/>
  <c r="HP3654" i="4"/>
  <c r="HU3654" i="4" s="1"/>
  <c r="V3658" i="4"/>
  <c r="AC3658" i="4" s="1"/>
  <c r="AD3659" i="4" s="1"/>
  <c r="K3660" i="4" s="1"/>
  <c r="BJ3658" i="4"/>
  <c r="BQ3658" i="4" s="1"/>
  <c r="BR3659" i="4" s="1"/>
  <c r="AY3660" i="4" s="1"/>
  <c r="AP3658" i="4"/>
  <c r="AW3658" i="4" s="1"/>
  <c r="AX3659" i="4" s="1"/>
  <c r="AE3660" i="4" s="1"/>
  <c r="HO3654" i="4"/>
  <c r="AR3660" i="4"/>
  <c r="AS3660" i="4" s="1"/>
  <c r="AT3660" i="4" s="1"/>
  <c r="CD3658" i="4"/>
  <c r="CK3658" i="4" s="1"/>
  <c r="CL3659" i="4" s="1"/>
  <c r="CX3658" i="4"/>
  <c r="DE3658" i="4" s="1"/>
  <c r="DF3659" i="4" s="1"/>
  <c r="CM3660" i="4" s="1"/>
  <c r="FY3660" i="4"/>
  <c r="FT3660" i="4"/>
  <c r="FU3660" i="4" s="1"/>
  <c r="FV3660" i="4" s="1"/>
  <c r="FW3660" i="4" s="1"/>
  <c r="FX3660" i="4" s="1"/>
  <c r="FP3660" i="4"/>
  <c r="EF3660" i="4"/>
  <c r="EG3660" i="4" s="1"/>
  <c r="EH3660" i="4" s="1"/>
  <c r="EI3660" i="4" s="1"/>
  <c r="EJ3660" i="4" s="1"/>
  <c r="EK3660" i="4"/>
  <c r="EB3660" i="4"/>
  <c r="EZ3660" i="4"/>
  <c r="FA3660" i="4" s="1"/>
  <c r="FB3660" i="4" s="1"/>
  <c r="FC3660" i="4" s="1"/>
  <c r="FD3660" i="4" s="1"/>
  <c r="FE3660" i="4"/>
  <c r="EV3660" i="4"/>
  <c r="DQ3660" i="4"/>
  <c r="DL3660" i="4"/>
  <c r="DM3660" i="4" s="1"/>
  <c r="DN3660" i="4" s="1"/>
  <c r="DO3660" i="4" s="1"/>
  <c r="DP3660" i="4" s="1"/>
  <c r="DH3660" i="4"/>
  <c r="EN3659" i="4"/>
  <c r="EO3659" i="4" s="1"/>
  <c r="EP3659" i="4" s="1"/>
  <c r="EP3658" i="4"/>
  <c r="EQ3658" i="4" s="1"/>
  <c r="ER3658" i="4" s="1"/>
  <c r="EM3659" i="4" s="1"/>
  <c r="CE3659" i="4"/>
  <c r="GK3659" i="4"/>
  <c r="GL3659" i="4" s="1"/>
  <c r="HB3659" i="4" s="1"/>
  <c r="P3660" i="4" l="1"/>
  <c r="Q3660" i="4" s="1"/>
  <c r="R3660" i="4" s="1"/>
  <c r="S3660" i="4" s="1"/>
  <c r="T3660" i="4" s="1"/>
  <c r="U3660" i="4"/>
  <c r="L3660" i="4"/>
  <c r="BL3660" i="4"/>
  <c r="BM3660" i="4" s="1"/>
  <c r="BN3660" i="4" s="1"/>
  <c r="AO3660" i="4"/>
  <c r="AJ3660" i="4"/>
  <c r="AK3660" i="4" s="1"/>
  <c r="AL3660" i="4" s="1"/>
  <c r="AM3660" i="4" s="1"/>
  <c r="AN3660" i="4" s="1"/>
  <c r="AF3660" i="4"/>
  <c r="BI3660" i="4"/>
  <c r="BD3660" i="4"/>
  <c r="BE3660" i="4" s="1"/>
  <c r="BF3660" i="4" s="1"/>
  <c r="BG3660" i="4" s="1"/>
  <c r="BH3660" i="4" s="1"/>
  <c r="AZ3660" i="4"/>
  <c r="CN3660" i="4"/>
  <c r="CO3660" i="4" s="1"/>
  <c r="CP3660" i="4" s="1"/>
  <c r="CW3660" i="4"/>
  <c r="CR3660" i="4"/>
  <c r="CS3660" i="4" s="1"/>
  <c r="CT3660" i="4" s="1"/>
  <c r="CU3660" i="4" s="1"/>
  <c r="CV3660" i="4" s="1"/>
  <c r="FH3659" i="4"/>
  <c r="FI3659" i="4" s="1"/>
  <c r="FJ3659" i="4" s="1"/>
  <c r="HJ3655" i="4"/>
  <c r="HT3655" i="4" s="1"/>
  <c r="GI3660" i="4"/>
  <c r="DI3660" i="4"/>
  <c r="DJ3660" i="4" s="1"/>
  <c r="EE3660" i="4"/>
  <c r="EC3660" i="4" s="1"/>
  <c r="ED3660" i="4" s="1"/>
  <c r="FH3658" i="4"/>
  <c r="FI3658" i="4" s="1"/>
  <c r="BW3660" i="4"/>
  <c r="BS3660" i="4"/>
  <c r="M3660" i="4" l="1"/>
  <c r="N3660" i="4" s="1"/>
  <c r="BA3660" i="4"/>
  <c r="BB3660" i="4" s="1"/>
  <c r="AG3660" i="4"/>
  <c r="AH3660" i="4" s="1"/>
  <c r="CF3660" i="4"/>
  <c r="CG3660" i="4" s="1"/>
  <c r="CH3660" i="4" s="1"/>
  <c r="FJ3658" i="4"/>
  <c r="FK3658" i="4"/>
  <c r="FL3658" i="4" s="1"/>
  <c r="FG3659" i="4" s="1"/>
  <c r="CC3660" i="4"/>
  <c r="BX3660" i="4"/>
  <c r="BY3660" i="4" s="1"/>
  <c r="BZ3660" i="4" s="1"/>
  <c r="CA3660" i="4" s="1"/>
  <c r="CB3660" i="4" s="1"/>
  <c r="BT3660" i="4"/>
  <c r="GN3660" i="4"/>
  <c r="GO3660" i="4" s="1"/>
  <c r="GP3660" i="4" s="1"/>
  <c r="GQ3660" i="4" s="1"/>
  <c r="GR3660" i="4" s="1"/>
  <c r="GS3660" i="4"/>
  <c r="GJ3660" i="4"/>
  <c r="GB3659" i="4"/>
  <c r="GC3659" i="4" s="1"/>
  <c r="GD3659" i="4" s="1"/>
  <c r="GV3659" i="4" s="1"/>
  <c r="GW3659" i="4" s="1"/>
  <c r="GX3659" i="4" s="1"/>
  <c r="W3660" i="4" l="1"/>
  <c r="O3661" i="4" s="1"/>
  <c r="X3661" i="4" s="1"/>
  <c r="Y3661" i="4" s="1"/>
  <c r="Z3661" i="4" s="1"/>
  <c r="AQ3660" i="4"/>
  <c r="CZ3660" i="4"/>
  <c r="DA3660" i="4" s="1"/>
  <c r="DB3660" i="4" s="1"/>
  <c r="EY3660" i="4"/>
  <c r="EW3660" i="4" s="1"/>
  <c r="EX3660" i="4" s="1"/>
  <c r="GB3658" i="4"/>
  <c r="GC3658" i="4" s="1"/>
  <c r="BU3660" i="4"/>
  <c r="BV3660" i="4" s="1"/>
  <c r="AA3660" i="4" l="1"/>
  <c r="AB3660" i="4" s="1"/>
  <c r="AI3661" i="4"/>
  <c r="AU3660" i="4"/>
  <c r="AV3660" i="4" s="1"/>
  <c r="DT3660" i="4"/>
  <c r="DU3660" i="4" s="1"/>
  <c r="DV3660" i="4" s="1"/>
  <c r="GD3658" i="4"/>
  <c r="GE3658" i="4" s="1"/>
  <c r="GF3658" i="4" s="1"/>
  <c r="GA3659" i="4" s="1"/>
  <c r="AR3661" i="4" l="1"/>
  <c r="AS3661" i="4" s="1"/>
  <c r="AT3661" i="4" s="1"/>
  <c r="EN3660" i="4"/>
  <c r="EO3660" i="4" s="1"/>
  <c r="EP3660" i="4" s="1"/>
  <c r="FS3660" i="4"/>
  <c r="FQ3660" i="4" s="1"/>
  <c r="FR3660" i="4" s="1"/>
  <c r="GV3658" i="4"/>
  <c r="GW3658" i="4" s="1"/>
  <c r="GX3658" i="4" l="1"/>
  <c r="GY3658" i="4"/>
  <c r="GZ3658" i="4" s="1"/>
  <c r="HH3655" i="4" s="1"/>
  <c r="FH3660" i="4"/>
  <c r="FI3660" i="4" s="1"/>
  <c r="FJ3660" i="4" s="1"/>
  <c r="GB3660" i="4" l="1"/>
  <c r="GC3660" i="4" s="1"/>
  <c r="GD3660" i="4" s="1"/>
  <c r="GU3659" i="4"/>
  <c r="HM3655" i="4" l="1"/>
  <c r="HL3655" i="4"/>
  <c r="BO3659" i="4" s="1"/>
  <c r="BP3659" i="4" s="1"/>
  <c r="BK3660" i="4" s="1"/>
  <c r="HK3655" i="4"/>
  <c r="HQ3655" i="4" s="1"/>
  <c r="GY3659" i="4"/>
  <c r="GZ3659" i="4" s="1"/>
  <c r="GM3660" i="4"/>
  <c r="GK3660" i="4" s="1"/>
  <c r="GL3660" i="4" s="1"/>
  <c r="BC3661" i="4" l="1"/>
  <c r="BL3661" i="4" s="1"/>
  <c r="BM3661" i="4" s="1"/>
  <c r="BN3661" i="4" s="1"/>
  <c r="V3659" i="4"/>
  <c r="AC3659" i="4" s="1"/>
  <c r="AD3660" i="4" s="1"/>
  <c r="K3661" i="4" s="1"/>
  <c r="AP3659" i="4"/>
  <c r="AW3659" i="4" s="1"/>
  <c r="AX3660" i="4" s="1"/>
  <c r="AE3661" i="4" s="1"/>
  <c r="BJ3659" i="4"/>
  <c r="BQ3659" i="4" s="1"/>
  <c r="BR3660" i="4" s="1"/>
  <c r="AY3661" i="4" s="1"/>
  <c r="CX3659" i="4"/>
  <c r="DE3659" i="4" s="1"/>
  <c r="DF3660" i="4" s="1"/>
  <c r="CM3661" i="4" s="1"/>
  <c r="CD3659" i="4"/>
  <c r="CK3659" i="4" s="1"/>
  <c r="CL3660" i="4" s="1"/>
  <c r="BS3661" i="4" s="1"/>
  <c r="GU3660" i="4"/>
  <c r="GM3661" i="4" s="1"/>
  <c r="HP3655" i="4"/>
  <c r="HU3655" i="4" s="1"/>
  <c r="HR3655" i="4"/>
  <c r="HY3655" i="4" s="1"/>
  <c r="EL3659" i="4"/>
  <c r="ES3659" i="4" s="1"/>
  <c r="ET3660" i="4" s="1"/>
  <c r="EA3661" i="4" s="1"/>
  <c r="FF3659" i="4"/>
  <c r="FM3659" i="4" s="1"/>
  <c r="FN3660" i="4" s="1"/>
  <c r="EU3661" i="4" s="1"/>
  <c r="DR3659" i="4"/>
  <c r="DY3659" i="4" s="1"/>
  <c r="DZ3660" i="4" s="1"/>
  <c r="DG3661" i="4" s="1"/>
  <c r="FZ3659" i="4"/>
  <c r="GG3659" i="4" s="1"/>
  <c r="GH3660" i="4" s="1"/>
  <c r="FO3661" i="4" s="1"/>
  <c r="DC3659" i="4"/>
  <c r="DD3659" i="4" s="1"/>
  <c r="CY3660" i="4" s="1"/>
  <c r="DW3659" i="4"/>
  <c r="DX3659" i="4" s="1"/>
  <c r="DS3660" i="4" s="1"/>
  <c r="EQ3659" i="4"/>
  <c r="ER3659" i="4" s="1"/>
  <c r="EM3660" i="4" s="1"/>
  <c r="GT3659" i="4"/>
  <c r="HA3659" i="4" s="1"/>
  <c r="HB3660" i="4" s="1"/>
  <c r="CI3659" i="4"/>
  <c r="CJ3659" i="4" s="1"/>
  <c r="CE3660" i="4" s="1"/>
  <c r="FK3659" i="4"/>
  <c r="FL3659" i="4" s="1"/>
  <c r="FG3660" i="4" s="1"/>
  <c r="GE3659" i="4"/>
  <c r="GF3659" i="4" s="1"/>
  <c r="GA3660" i="4" s="1"/>
  <c r="HS3655" i="4"/>
  <c r="HO3655" i="4"/>
  <c r="GV3660" i="4"/>
  <c r="GW3660" i="4" s="1"/>
  <c r="GX3660" i="4" s="1"/>
  <c r="HH3656" i="4" l="1"/>
  <c r="U3661" i="4"/>
  <c r="P3661" i="4"/>
  <c r="Q3661" i="4" s="1"/>
  <c r="R3661" i="4" s="1"/>
  <c r="S3661" i="4" s="1"/>
  <c r="T3661" i="4" s="1"/>
  <c r="L3661" i="4"/>
  <c r="BD3661" i="4"/>
  <c r="BE3661" i="4" s="1"/>
  <c r="BF3661" i="4" s="1"/>
  <c r="BG3661" i="4" s="1"/>
  <c r="BH3661" i="4" s="1"/>
  <c r="BI3661" i="4"/>
  <c r="AZ3661" i="4"/>
  <c r="AO3661" i="4"/>
  <c r="AJ3661" i="4"/>
  <c r="AK3661" i="4" s="1"/>
  <c r="AL3661" i="4" s="1"/>
  <c r="AM3661" i="4" s="1"/>
  <c r="AN3661" i="4" s="1"/>
  <c r="AF3661" i="4"/>
  <c r="BX3661" i="4"/>
  <c r="BY3661" i="4" s="1"/>
  <c r="BZ3661" i="4" s="1"/>
  <c r="CA3661" i="4" s="1"/>
  <c r="CB3661" i="4" s="1"/>
  <c r="CC3661" i="4"/>
  <c r="BT3661" i="4"/>
  <c r="CR3661" i="4"/>
  <c r="CS3661" i="4" s="1"/>
  <c r="CT3661" i="4" s="1"/>
  <c r="CU3661" i="4" s="1"/>
  <c r="CV3661" i="4" s="1"/>
  <c r="CW3661" i="4"/>
  <c r="CN3661" i="4"/>
  <c r="EE3661" i="4"/>
  <c r="DK3661" i="4"/>
  <c r="CQ3661" i="4"/>
  <c r="FY3661" i="4"/>
  <c r="FT3661" i="4"/>
  <c r="FU3661" i="4" s="1"/>
  <c r="FV3661" i="4" s="1"/>
  <c r="FW3661" i="4" s="1"/>
  <c r="FX3661" i="4" s="1"/>
  <c r="FP3661" i="4"/>
  <c r="FS3661" i="4"/>
  <c r="DQ3661" i="4"/>
  <c r="DL3661" i="4"/>
  <c r="DM3661" i="4" s="1"/>
  <c r="DN3661" i="4" s="1"/>
  <c r="DO3661" i="4" s="1"/>
  <c r="DP3661" i="4" s="1"/>
  <c r="DH3661" i="4"/>
  <c r="EZ3661" i="4"/>
  <c r="FA3661" i="4" s="1"/>
  <c r="FB3661" i="4" s="1"/>
  <c r="FC3661" i="4" s="1"/>
  <c r="FD3661" i="4" s="1"/>
  <c r="FE3661" i="4"/>
  <c r="EV3661" i="4"/>
  <c r="BW3661" i="4"/>
  <c r="EK3661" i="4"/>
  <c r="EF3661" i="4"/>
  <c r="EG3661" i="4" s="1"/>
  <c r="EH3661" i="4" s="1"/>
  <c r="EI3661" i="4" s="1"/>
  <c r="EJ3661" i="4" s="1"/>
  <c r="EB3661" i="4"/>
  <c r="EY3661" i="4"/>
  <c r="HJ3656" i="4"/>
  <c r="GI3661" i="4"/>
  <c r="HK3656" i="4"/>
  <c r="HQ3656" i="4" s="1"/>
  <c r="M3661" i="4" l="1"/>
  <c r="N3661" i="4" s="1"/>
  <c r="AG3661" i="4"/>
  <c r="AH3661" i="4" s="1"/>
  <c r="BA3661" i="4"/>
  <c r="BB3661" i="4" s="1"/>
  <c r="CO3661" i="4"/>
  <c r="CP3661" i="4" s="1"/>
  <c r="DI3661" i="4"/>
  <c r="DJ3661" i="4" s="1"/>
  <c r="HT3656" i="4"/>
  <c r="BU3661" i="4"/>
  <c r="BV3661" i="4" s="1"/>
  <c r="CF3661" i="4"/>
  <c r="CG3661" i="4" s="1"/>
  <c r="CH3661" i="4" s="1"/>
  <c r="CZ3661" i="4" s="1"/>
  <c r="DA3661" i="4" s="1"/>
  <c r="DB3661" i="4" s="1"/>
  <c r="DT3661" i="4" s="1"/>
  <c r="DU3661" i="4" s="1"/>
  <c r="DV3661" i="4" s="1"/>
  <c r="EN3661" i="4" s="1"/>
  <c r="EO3661" i="4" s="1"/>
  <c r="EP3661" i="4" s="1"/>
  <c r="FH3661" i="4" s="1"/>
  <c r="FI3661" i="4" s="1"/>
  <c r="FJ3661" i="4" s="1"/>
  <c r="GB3661" i="4" s="1"/>
  <c r="GC3661" i="4" s="1"/>
  <c r="GD3661" i="4" s="1"/>
  <c r="GV3661" i="4" s="1"/>
  <c r="GW3661" i="4" s="1"/>
  <c r="GX3661" i="4" s="1"/>
  <c r="EW3661" i="4"/>
  <c r="EX3661" i="4" s="1"/>
  <c r="EC3661" i="4"/>
  <c r="ED3661" i="4" s="1"/>
  <c r="FQ3661" i="4"/>
  <c r="FR3661" i="4" s="1"/>
  <c r="GN3661" i="4"/>
  <c r="GO3661" i="4" s="1"/>
  <c r="GP3661" i="4" s="1"/>
  <c r="GQ3661" i="4" s="1"/>
  <c r="GR3661" i="4" s="1"/>
  <c r="GS3661" i="4"/>
  <c r="GJ3661" i="4"/>
  <c r="HM3656" i="4"/>
  <c r="HL3656" i="4"/>
  <c r="BO3660" i="4" s="1"/>
  <c r="BP3660" i="4" s="1"/>
  <c r="W3661" i="4" l="1"/>
  <c r="O3662" i="4" s="1"/>
  <c r="X3662" i="4" s="1"/>
  <c r="Y3662" i="4" s="1"/>
  <c r="Z3662" i="4" s="1"/>
  <c r="V3660" i="4"/>
  <c r="AC3660" i="4" s="1"/>
  <c r="AD3661" i="4" s="1"/>
  <c r="K3662" i="4" s="1"/>
  <c r="AP3660" i="4"/>
  <c r="AW3660" i="4" s="1"/>
  <c r="AX3661" i="4" s="1"/>
  <c r="AE3662" i="4" s="1"/>
  <c r="BJ3660" i="4"/>
  <c r="BQ3660" i="4" s="1"/>
  <c r="BR3661" i="4" s="1"/>
  <c r="AY3662" i="4" s="1"/>
  <c r="BK3661" i="4"/>
  <c r="AQ3661" i="4"/>
  <c r="AU3661" i="4" s="1"/>
  <c r="AV3661" i="4" s="1"/>
  <c r="CX3660" i="4"/>
  <c r="DE3660" i="4" s="1"/>
  <c r="DF3661" i="4" s="1"/>
  <c r="CM3662" i="4" s="1"/>
  <c r="CD3660" i="4"/>
  <c r="CK3660" i="4" s="1"/>
  <c r="CL3661" i="4" s="1"/>
  <c r="HS3656" i="4"/>
  <c r="HP3656" i="4"/>
  <c r="HU3656" i="4" s="1"/>
  <c r="HR3656" i="4"/>
  <c r="HY3656" i="4" s="1"/>
  <c r="EL3660" i="4"/>
  <c r="ES3660" i="4" s="1"/>
  <c r="ET3661" i="4" s="1"/>
  <c r="EA3662" i="4" s="1"/>
  <c r="DR3660" i="4"/>
  <c r="DY3660" i="4" s="1"/>
  <c r="DZ3661" i="4" s="1"/>
  <c r="DG3662" i="4" s="1"/>
  <c r="FF3660" i="4"/>
  <c r="FM3660" i="4" s="1"/>
  <c r="FN3661" i="4" s="1"/>
  <c r="EU3662" i="4" s="1"/>
  <c r="FZ3660" i="4"/>
  <c r="GG3660" i="4" s="1"/>
  <c r="GH3661" i="4" s="1"/>
  <c r="FO3662" i="4" s="1"/>
  <c r="GT3660" i="4"/>
  <c r="HA3660" i="4" s="1"/>
  <c r="HH3657" i="4" s="1"/>
  <c r="EQ3660" i="4"/>
  <c r="ER3660" i="4" s="1"/>
  <c r="EM3661" i="4" s="1"/>
  <c r="DW3660" i="4"/>
  <c r="DX3660" i="4" s="1"/>
  <c r="DS3661" i="4" s="1"/>
  <c r="DK3662" i="4" s="1"/>
  <c r="GE3660" i="4"/>
  <c r="GF3660" i="4" s="1"/>
  <c r="GA3661" i="4" s="1"/>
  <c r="FS3662" i="4" s="1"/>
  <c r="GY3660" i="4"/>
  <c r="GZ3660" i="4" s="1"/>
  <c r="DC3660" i="4"/>
  <c r="DD3660" i="4" s="1"/>
  <c r="CY3661" i="4" s="1"/>
  <c r="FK3660" i="4"/>
  <c r="FL3660" i="4" s="1"/>
  <c r="FG3661" i="4" s="1"/>
  <c r="EY3662" i="4" s="1"/>
  <c r="CI3660" i="4"/>
  <c r="CJ3660" i="4" s="1"/>
  <c r="CE3661" i="4" s="1"/>
  <c r="GK3661" i="4"/>
  <c r="GL3661" i="4" s="1"/>
  <c r="HO3656" i="4"/>
  <c r="AI3662" i="4" l="1"/>
  <c r="U3662" i="4"/>
  <c r="P3662" i="4"/>
  <c r="Q3662" i="4" s="1"/>
  <c r="R3662" i="4" s="1"/>
  <c r="S3662" i="4" s="1"/>
  <c r="T3662" i="4" s="1"/>
  <c r="L3662" i="4"/>
  <c r="AA3661" i="4"/>
  <c r="AB3661" i="4" s="1"/>
  <c r="AR3662" i="4"/>
  <c r="AS3662" i="4" s="1"/>
  <c r="AT3662" i="4" s="1"/>
  <c r="BC3662" i="4"/>
  <c r="BD3662" i="4"/>
  <c r="BE3662" i="4" s="1"/>
  <c r="BF3662" i="4" s="1"/>
  <c r="BG3662" i="4" s="1"/>
  <c r="BH3662" i="4" s="1"/>
  <c r="BI3662" i="4"/>
  <c r="AZ3662" i="4"/>
  <c r="AO3662" i="4"/>
  <c r="AJ3662" i="4"/>
  <c r="AK3662" i="4" s="1"/>
  <c r="AL3662" i="4" s="1"/>
  <c r="AM3662" i="4" s="1"/>
  <c r="AN3662" i="4" s="1"/>
  <c r="AF3662" i="4"/>
  <c r="BS3662" i="4"/>
  <c r="EE3662" i="4"/>
  <c r="HB3661" i="4"/>
  <c r="FY3662" i="4"/>
  <c r="FT3662" i="4"/>
  <c r="FU3662" i="4" s="1"/>
  <c r="FV3662" i="4" s="1"/>
  <c r="FW3662" i="4" s="1"/>
  <c r="FX3662" i="4" s="1"/>
  <c r="FP3662" i="4"/>
  <c r="FQ3662" i="4" s="1"/>
  <c r="FR3662" i="4" s="1"/>
  <c r="BW3662" i="4"/>
  <c r="EZ3662" i="4"/>
  <c r="FA3662" i="4" s="1"/>
  <c r="FB3662" i="4" s="1"/>
  <c r="FC3662" i="4" s="1"/>
  <c r="FD3662" i="4" s="1"/>
  <c r="FE3662" i="4"/>
  <c r="EV3662" i="4"/>
  <c r="CQ3662" i="4"/>
  <c r="DQ3662" i="4"/>
  <c r="DL3662" i="4"/>
  <c r="DM3662" i="4" s="1"/>
  <c r="DN3662" i="4" s="1"/>
  <c r="DO3662" i="4" s="1"/>
  <c r="DP3662" i="4" s="1"/>
  <c r="DH3662" i="4"/>
  <c r="CW3662" i="4"/>
  <c r="CR3662" i="4"/>
  <c r="CS3662" i="4" s="1"/>
  <c r="CT3662" i="4" s="1"/>
  <c r="CU3662" i="4" s="1"/>
  <c r="CV3662" i="4" s="1"/>
  <c r="CN3662" i="4"/>
  <c r="EK3662" i="4"/>
  <c r="EF3662" i="4"/>
  <c r="EG3662" i="4" s="1"/>
  <c r="EH3662" i="4" s="1"/>
  <c r="EI3662" i="4" s="1"/>
  <c r="EJ3662" i="4" s="1"/>
  <c r="EB3662" i="4"/>
  <c r="GU3661" i="4"/>
  <c r="M3662" i="4" l="1"/>
  <c r="N3662" i="4" s="1"/>
  <c r="AG3662" i="4"/>
  <c r="AH3662" i="4" s="1"/>
  <c r="BA3662" i="4"/>
  <c r="BB3662" i="4" s="1"/>
  <c r="BK3662" i="4" s="1"/>
  <c r="BL3662" i="4"/>
  <c r="BM3662" i="4" s="1"/>
  <c r="BN3662" i="4" s="1"/>
  <c r="CF3662" i="4" s="1"/>
  <c r="CG3662" i="4" s="1"/>
  <c r="CH3662" i="4" s="1"/>
  <c r="EC3662" i="4"/>
  <c r="ED3662" i="4" s="1"/>
  <c r="CO3662" i="4"/>
  <c r="CP3662" i="4" s="1"/>
  <c r="HL3657" i="4"/>
  <c r="BO3661" i="4" s="1"/>
  <c r="BP3661" i="4" s="1"/>
  <c r="HM3657" i="4"/>
  <c r="HJ3657" i="4"/>
  <c r="GI3662" i="4"/>
  <c r="DI3662" i="4"/>
  <c r="DJ3662" i="4" s="1"/>
  <c r="HK3657" i="4"/>
  <c r="HQ3657" i="4" s="1"/>
  <c r="GY3661" i="4"/>
  <c r="GZ3661" i="4" s="1"/>
  <c r="GM3662" i="4"/>
  <c r="BX3662" i="4"/>
  <c r="BY3662" i="4" s="1"/>
  <c r="BZ3662" i="4" s="1"/>
  <c r="CA3662" i="4" s="1"/>
  <c r="CB3662" i="4" s="1"/>
  <c r="CC3662" i="4"/>
  <c r="BT3662" i="4"/>
  <c r="EW3662" i="4"/>
  <c r="EX3662" i="4" s="1"/>
  <c r="W3662" i="4" l="1"/>
  <c r="O3663" i="4" s="1"/>
  <c r="X3663" i="4" s="1"/>
  <c r="Y3663" i="4" s="1"/>
  <c r="Z3663" i="4" s="1"/>
  <c r="BC3663" i="4"/>
  <c r="V3661" i="4"/>
  <c r="AC3661" i="4" s="1"/>
  <c r="AD3662" i="4" s="1"/>
  <c r="K3663" i="4" s="1"/>
  <c r="BJ3661" i="4"/>
  <c r="BQ3661" i="4" s="1"/>
  <c r="BR3662" i="4" s="1"/>
  <c r="AY3663" i="4" s="1"/>
  <c r="AP3661" i="4"/>
  <c r="AW3661" i="4" s="1"/>
  <c r="AX3662" i="4" s="1"/>
  <c r="AE3663" i="4" s="1"/>
  <c r="AQ3662" i="4"/>
  <c r="AU3662" i="4" s="1"/>
  <c r="AV3662" i="4" s="1"/>
  <c r="CD3661" i="4"/>
  <c r="CK3661" i="4" s="1"/>
  <c r="CX3661" i="4"/>
  <c r="DE3661" i="4" s="1"/>
  <c r="DF3662" i="4" s="1"/>
  <c r="CM3663" i="4" s="1"/>
  <c r="GS3662" i="4"/>
  <c r="GN3662" i="4"/>
  <c r="GO3662" i="4" s="1"/>
  <c r="GP3662" i="4" s="1"/>
  <c r="GQ3662" i="4" s="1"/>
  <c r="GR3662" i="4" s="1"/>
  <c r="GJ3662" i="4"/>
  <c r="HO3657" i="4"/>
  <c r="HT3657" i="4"/>
  <c r="HS3657" i="4"/>
  <c r="BU3662" i="4"/>
  <c r="BV3662" i="4" s="1"/>
  <c r="HR3657" i="4"/>
  <c r="HY3657" i="4" s="1"/>
  <c r="HP3657" i="4"/>
  <c r="HU3657" i="4" s="1"/>
  <c r="DR3661" i="4"/>
  <c r="DY3661" i="4" s="1"/>
  <c r="DZ3662" i="4" s="1"/>
  <c r="DG3663" i="4" s="1"/>
  <c r="FZ3661" i="4"/>
  <c r="GG3661" i="4" s="1"/>
  <c r="GH3662" i="4" s="1"/>
  <c r="FO3663" i="4" s="1"/>
  <c r="FF3661" i="4"/>
  <c r="FM3661" i="4" s="1"/>
  <c r="FN3662" i="4" s="1"/>
  <c r="EU3663" i="4" s="1"/>
  <c r="EL3661" i="4"/>
  <c r="ES3661" i="4" s="1"/>
  <c r="ET3662" i="4" s="1"/>
  <c r="EA3663" i="4" s="1"/>
  <c r="EQ3661" i="4"/>
  <c r="ER3661" i="4" s="1"/>
  <c r="EM3662" i="4" s="1"/>
  <c r="DC3661" i="4"/>
  <c r="DD3661" i="4" s="1"/>
  <c r="CY3662" i="4" s="1"/>
  <c r="GE3661" i="4"/>
  <c r="GF3661" i="4" s="1"/>
  <c r="GA3662" i="4" s="1"/>
  <c r="DW3661" i="4"/>
  <c r="DX3661" i="4" s="1"/>
  <c r="DS3662" i="4" s="1"/>
  <c r="DK3663" i="4" s="1"/>
  <c r="FK3661" i="4"/>
  <c r="FL3661" i="4" s="1"/>
  <c r="FG3662" i="4" s="1"/>
  <c r="CI3661" i="4"/>
  <c r="CJ3661" i="4" s="1"/>
  <c r="GT3661" i="4"/>
  <c r="HA3661" i="4" s="1"/>
  <c r="HH3658" i="4" s="1"/>
  <c r="CZ3662" i="4"/>
  <c r="DA3662" i="4" s="1"/>
  <c r="DB3662" i="4" s="1"/>
  <c r="AI3663" i="4" l="1"/>
  <c r="P3663" i="4"/>
  <c r="Q3663" i="4" s="1"/>
  <c r="R3663" i="4" s="1"/>
  <c r="S3663" i="4" s="1"/>
  <c r="T3663" i="4" s="1"/>
  <c r="U3663" i="4"/>
  <c r="L3663" i="4"/>
  <c r="AA3662" i="4"/>
  <c r="AB3662" i="4" s="1"/>
  <c r="AR3663" i="4"/>
  <c r="AS3663" i="4" s="1"/>
  <c r="AT3663" i="4" s="1"/>
  <c r="AO3663" i="4"/>
  <c r="AJ3663" i="4"/>
  <c r="AK3663" i="4" s="1"/>
  <c r="AL3663" i="4" s="1"/>
  <c r="AM3663" i="4" s="1"/>
  <c r="AN3663" i="4" s="1"/>
  <c r="AF3663" i="4"/>
  <c r="BD3663" i="4"/>
  <c r="BE3663" i="4" s="1"/>
  <c r="BF3663" i="4" s="1"/>
  <c r="BG3663" i="4" s="1"/>
  <c r="BH3663" i="4" s="1"/>
  <c r="BI3663" i="4"/>
  <c r="AZ3663" i="4"/>
  <c r="EE3663" i="4"/>
  <c r="CR3663" i="4"/>
  <c r="CS3663" i="4" s="1"/>
  <c r="CT3663" i="4" s="1"/>
  <c r="CU3663" i="4" s="1"/>
  <c r="CV3663" i="4" s="1"/>
  <c r="CW3663" i="4"/>
  <c r="CN3663" i="4"/>
  <c r="CL3662" i="4"/>
  <c r="FE3663" i="4"/>
  <c r="EZ3663" i="4"/>
  <c r="FA3663" i="4" s="1"/>
  <c r="FB3663" i="4" s="1"/>
  <c r="FC3663" i="4" s="1"/>
  <c r="FD3663" i="4" s="1"/>
  <c r="EV3663" i="4"/>
  <c r="GK3662" i="4"/>
  <c r="GL3662" i="4" s="1"/>
  <c r="HB3662" i="4" s="1"/>
  <c r="CQ3663" i="4"/>
  <c r="CE3662" i="4"/>
  <c r="BW3663" i="4" s="1"/>
  <c r="FP3663" i="4"/>
  <c r="FY3663" i="4"/>
  <c r="FT3663" i="4"/>
  <c r="FU3663" i="4" s="1"/>
  <c r="FV3663" i="4" s="1"/>
  <c r="FW3663" i="4" s="1"/>
  <c r="FX3663" i="4" s="1"/>
  <c r="DQ3663" i="4"/>
  <c r="DL3663" i="4"/>
  <c r="DM3663" i="4" s="1"/>
  <c r="DN3663" i="4" s="1"/>
  <c r="DO3663" i="4" s="1"/>
  <c r="DP3663" i="4" s="1"/>
  <c r="DH3663" i="4"/>
  <c r="DT3662" i="4"/>
  <c r="DU3662" i="4" s="1"/>
  <c r="DV3662" i="4" s="1"/>
  <c r="EY3663" i="4"/>
  <c r="EB3663" i="4"/>
  <c r="EK3663" i="4"/>
  <c r="EF3663" i="4"/>
  <c r="EG3663" i="4" s="1"/>
  <c r="EH3663" i="4" s="1"/>
  <c r="EI3663" i="4" s="1"/>
  <c r="EJ3663" i="4" s="1"/>
  <c r="FS3663" i="4"/>
  <c r="M3663" i="4" l="1"/>
  <c r="N3663" i="4" s="1"/>
  <c r="AG3663" i="4"/>
  <c r="AH3663" i="4" s="1"/>
  <c r="BA3663" i="4"/>
  <c r="BB3663" i="4" s="1"/>
  <c r="BL3663" i="4"/>
  <c r="BM3663" i="4" s="1"/>
  <c r="BN3663" i="4" s="1"/>
  <c r="CF3663" i="4" s="1"/>
  <c r="CG3663" i="4" s="1"/>
  <c r="CH3663" i="4" s="1"/>
  <c r="HJ3658" i="4"/>
  <c r="HT3658" i="4" s="1"/>
  <c r="GI3663" i="4"/>
  <c r="DI3663" i="4"/>
  <c r="DJ3663" i="4" s="1"/>
  <c r="FQ3663" i="4"/>
  <c r="FR3663" i="4" s="1"/>
  <c r="EC3663" i="4"/>
  <c r="ED3663" i="4" s="1"/>
  <c r="CO3663" i="4"/>
  <c r="CP3663" i="4" s="1"/>
  <c r="HL3658" i="4"/>
  <c r="BO3662" i="4" s="1"/>
  <c r="BP3662" i="4" s="1"/>
  <c r="HM3658" i="4"/>
  <c r="GU3662" i="4"/>
  <c r="GM3663" i="4" s="1"/>
  <c r="BS3663" i="4"/>
  <c r="EN3662" i="4"/>
  <c r="EO3662" i="4" s="1"/>
  <c r="EW3663" i="4"/>
  <c r="EX3663" i="4" s="1"/>
  <c r="CI3662" i="4" l="1"/>
  <c r="CJ3662" i="4" s="1"/>
  <c r="W3663" i="4"/>
  <c r="O3664" i="4" s="1"/>
  <c r="X3664" i="4" s="1"/>
  <c r="Y3664" i="4" s="1"/>
  <c r="Z3664" i="4" s="1"/>
  <c r="V3662" i="4"/>
  <c r="AC3662" i="4" s="1"/>
  <c r="AD3663" i="4" s="1"/>
  <c r="K3664" i="4" s="1"/>
  <c r="BJ3662" i="4"/>
  <c r="BQ3662" i="4" s="1"/>
  <c r="BR3663" i="4" s="1"/>
  <c r="AY3664" i="4" s="1"/>
  <c r="AP3662" i="4"/>
  <c r="AW3662" i="4" s="1"/>
  <c r="AX3663" i="4" s="1"/>
  <c r="AE3664" i="4" s="1"/>
  <c r="BK3663" i="4"/>
  <c r="GT3662" i="4"/>
  <c r="HA3662" i="4" s="1"/>
  <c r="AQ3663" i="4"/>
  <c r="AU3663" i="4" s="1"/>
  <c r="AV3663" i="4" s="1"/>
  <c r="DW3662" i="4"/>
  <c r="DX3662" i="4" s="1"/>
  <c r="DS3663" i="4" s="1"/>
  <c r="DK3664" i="4" s="1"/>
  <c r="CX3662" i="4"/>
  <c r="DE3662" i="4" s="1"/>
  <c r="DF3663" i="4" s="1"/>
  <c r="CD3662" i="4"/>
  <c r="CK3662" i="4" s="1"/>
  <c r="CZ3663" i="4"/>
  <c r="DA3663" i="4" s="1"/>
  <c r="DB3663" i="4" s="1"/>
  <c r="GN3663" i="4"/>
  <c r="GO3663" i="4" s="1"/>
  <c r="GP3663" i="4" s="1"/>
  <c r="GQ3663" i="4" s="1"/>
  <c r="GR3663" i="4" s="1"/>
  <c r="GS3663" i="4"/>
  <c r="GJ3663" i="4"/>
  <c r="HK3658" i="4"/>
  <c r="HQ3658" i="4" s="1"/>
  <c r="HS3658" i="4"/>
  <c r="EP3662" i="4"/>
  <c r="EQ3662" i="4" s="1"/>
  <c r="ER3662" i="4" s="1"/>
  <c r="EM3663" i="4" s="1"/>
  <c r="BX3663" i="4"/>
  <c r="BY3663" i="4" s="1"/>
  <c r="BZ3663" i="4" s="1"/>
  <c r="CA3663" i="4" s="1"/>
  <c r="CB3663" i="4" s="1"/>
  <c r="CC3663" i="4"/>
  <c r="BT3663" i="4"/>
  <c r="HR3658" i="4"/>
  <c r="HY3658" i="4" s="1"/>
  <c r="HP3658" i="4"/>
  <c r="HU3658" i="4" s="1"/>
  <c r="EL3662" i="4"/>
  <c r="ES3662" i="4" s="1"/>
  <c r="ET3663" i="4" s="1"/>
  <c r="EA3664" i="4" s="1"/>
  <c r="FZ3662" i="4"/>
  <c r="GG3662" i="4" s="1"/>
  <c r="GH3663" i="4" s="1"/>
  <c r="FO3664" i="4" s="1"/>
  <c r="FF3662" i="4"/>
  <c r="FM3662" i="4" s="1"/>
  <c r="FN3663" i="4" s="1"/>
  <c r="EU3664" i="4" s="1"/>
  <c r="DR3662" i="4"/>
  <c r="DY3662" i="4" s="1"/>
  <c r="DZ3663" i="4" s="1"/>
  <c r="DG3664" i="4" s="1"/>
  <c r="DC3662" i="4"/>
  <c r="DD3662" i="4" s="1"/>
  <c r="CY3663" i="4" s="1"/>
  <c r="AI3664" i="4" l="1"/>
  <c r="P3664" i="4"/>
  <c r="Q3664" i="4" s="1"/>
  <c r="R3664" i="4" s="1"/>
  <c r="S3664" i="4" s="1"/>
  <c r="T3664" i="4" s="1"/>
  <c r="U3664" i="4"/>
  <c r="L3664" i="4"/>
  <c r="AA3663" i="4"/>
  <c r="AB3663" i="4" s="1"/>
  <c r="AR3664" i="4"/>
  <c r="AS3664" i="4" s="1"/>
  <c r="AT3664" i="4" s="1"/>
  <c r="BC3664" i="4"/>
  <c r="AO3664" i="4"/>
  <c r="AJ3664" i="4"/>
  <c r="AK3664" i="4" s="1"/>
  <c r="AL3664" i="4" s="1"/>
  <c r="AM3664" i="4" s="1"/>
  <c r="AN3664" i="4" s="1"/>
  <c r="AF3664" i="4"/>
  <c r="BD3664" i="4"/>
  <c r="BE3664" i="4" s="1"/>
  <c r="BF3664" i="4" s="1"/>
  <c r="BG3664" i="4" s="1"/>
  <c r="BH3664" i="4" s="1"/>
  <c r="BI3664" i="4"/>
  <c r="AZ3664" i="4"/>
  <c r="HO3658" i="4"/>
  <c r="DT3663" i="4"/>
  <c r="DU3663" i="4" s="1"/>
  <c r="DQ3664" i="4"/>
  <c r="DL3664" i="4"/>
  <c r="DM3664" i="4" s="1"/>
  <c r="DN3664" i="4" s="1"/>
  <c r="DO3664" i="4" s="1"/>
  <c r="DP3664" i="4" s="1"/>
  <c r="DH3664" i="4"/>
  <c r="CM3664" i="4"/>
  <c r="EZ3664" i="4"/>
  <c r="FA3664" i="4" s="1"/>
  <c r="FB3664" i="4" s="1"/>
  <c r="FC3664" i="4" s="1"/>
  <c r="FD3664" i="4" s="1"/>
  <c r="FE3664" i="4"/>
  <c r="EV3664" i="4"/>
  <c r="FT3664" i="4"/>
  <c r="FU3664" i="4" s="1"/>
  <c r="FV3664" i="4" s="1"/>
  <c r="FW3664" i="4" s="1"/>
  <c r="FX3664" i="4" s="1"/>
  <c r="FY3664" i="4"/>
  <c r="FP3664" i="4"/>
  <c r="CQ3664" i="4"/>
  <c r="EF3664" i="4"/>
  <c r="EG3664" i="4" s="1"/>
  <c r="EH3664" i="4" s="1"/>
  <c r="EI3664" i="4" s="1"/>
  <c r="EJ3664" i="4" s="1"/>
  <c r="EK3664" i="4"/>
  <c r="EB3664" i="4"/>
  <c r="FH3662" i="4"/>
  <c r="FI3662" i="4" s="1"/>
  <c r="GK3663" i="4"/>
  <c r="GL3663" i="4" s="1"/>
  <c r="EE3664" i="4"/>
  <c r="BU3663" i="4"/>
  <c r="BV3663" i="4" s="1"/>
  <c r="M3664" i="4" l="1"/>
  <c r="N3664" i="4" s="1"/>
  <c r="AG3664" i="4"/>
  <c r="AH3664" i="4" s="1"/>
  <c r="BA3664" i="4"/>
  <c r="BB3664" i="4" s="1"/>
  <c r="BL3664" i="4"/>
  <c r="BM3664" i="4" s="1"/>
  <c r="BN3664" i="4" s="1"/>
  <c r="DV3663" i="4"/>
  <c r="DI3664" i="4"/>
  <c r="DJ3664" i="4" s="1"/>
  <c r="CL3663" i="4"/>
  <c r="CE3663" i="4"/>
  <c r="BW3664" i="4" s="1"/>
  <c r="HB3663" i="4"/>
  <c r="CW3664" i="4"/>
  <c r="CR3664" i="4"/>
  <c r="CS3664" i="4" s="1"/>
  <c r="CT3664" i="4" s="1"/>
  <c r="CU3664" i="4" s="1"/>
  <c r="CV3664" i="4" s="1"/>
  <c r="CN3664" i="4"/>
  <c r="FJ3662" i="4"/>
  <c r="FK3662" i="4" s="1"/>
  <c r="FL3662" i="4" s="1"/>
  <c r="FG3663" i="4" s="1"/>
  <c r="EC3664" i="4"/>
  <c r="ED3664" i="4" s="1"/>
  <c r="W3664" i="4" l="1"/>
  <c r="AA3664" i="4" s="1"/>
  <c r="AB3664" i="4" s="1"/>
  <c r="AQ3664" i="4"/>
  <c r="AU3664" i="4" s="1"/>
  <c r="AV3664" i="4" s="1"/>
  <c r="CF3664" i="4"/>
  <c r="CG3664" i="4" s="1"/>
  <c r="CH3664" i="4" s="1"/>
  <c r="EY3664" i="4"/>
  <c r="EW3664" i="4" s="1"/>
  <c r="EX3664" i="4" s="1"/>
  <c r="GB3662" i="4"/>
  <c r="GC3662" i="4" s="1"/>
  <c r="HJ3659" i="4"/>
  <c r="HT3659" i="4" s="1"/>
  <c r="GI3664" i="4"/>
  <c r="CO3664" i="4"/>
  <c r="CP3664" i="4" s="1"/>
  <c r="BS3664" i="4"/>
  <c r="EN3663" i="4"/>
  <c r="EO3663" i="4" s="1"/>
  <c r="AI3665" i="4" l="1"/>
  <c r="O3665" i="4"/>
  <c r="X3665" i="4" s="1"/>
  <c r="Y3665" i="4" s="1"/>
  <c r="Z3665" i="4" s="1"/>
  <c r="GD3662" i="4"/>
  <c r="GE3662" i="4"/>
  <c r="GF3662" i="4" s="1"/>
  <c r="GA3663" i="4" s="1"/>
  <c r="CZ3664" i="4"/>
  <c r="DA3664" i="4" s="1"/>
  <c r="DB3664" i="4" s="1"/>
  <c r="EP3663" i="4"/>
  <c r="CC3664" i="4"/>
  <c r="BX3664" i="4"/>
  <c r="BY3664" i="4" s="1"/>
  <c r="BZ3664" i="4" s="1"/>
  <c r="CA3664" i="4" s="1"/>
  <c r="CB3664" i="4" s="1"/>
  <c r="BT3664" i="4"/>
  <c r="GN3664" i="4"/>
  <c r="GO3664" i="4" s="1"/>
  <c r="GP3664" i="4" s="1"/>
  <c r="GQ3664" i="4" s="1"/>
  <c r="GR3664" i="4" s="1"/>
  <c r="GS3664" i="4"/>
  <c r="GJ3664" i="4"/>
  <c r="AR3665" i="4" l="1"/>
  <c r="AS3665" i="4" s="1"/>
  <c r="AT3665" i="4" s="1"/>
  <c r="DT3664" i="4"/>
  <c r="DU3664" i="4" s="1"/>
  <c r="DV3664" i="4" s="1"/>
  <c r="BU3664" i="4"/>
  <c r="BV3664" i="4" s="1"/>
  <c r="FH3663" i="4"/>
  <c r="FI3663" i="4" s="1"/>
  <c r="FS3664" i="4"/>
  <c r="FQ3664" i="4" s="1"/>
  <c r="FR3664" i="4" s="1"/>
  <c r="GV3662" i="4"/>
  <c r="GW3662" i="4" s="1"/>
  <c r="GX3662" i="4" l="1"/>
  <c r="GY3662" i="4" s="1"/>
  <c r="GZ3662" i="4" s="1"/>
  <c r="HH3659" i="4" s="1"/>
  <c r="FJ3663" i="4"/>
  <c r="EN3664" i="4"/>
  <c r="EO3664" i="4" s="1"/>
  <c r="EP3664" i="4" s="1"/>
  <c r="FH3664" i="4" l="1"/>
  <c r="FI3664" i="4" s="1"/>
  <c r="FJ3664" i="4" s="1"/>
  <c r="GB3663" i="4"/>
  <c r="GC3663" i="4" s="1"/>
  <c r="GU3663" i="4"/>
  <c r="GB3664" i="4" l="1"/>
  <c r="GC3664" i="4" s="1"/>
  <c r="GD3664" i="4" s="1"/>
  <c r="GD3663" i="4"/>
  <c r="HM3659" i="4"/>
  <c r="HL3659" i="4"/>
  <c r="BO3663" i="4" s="1"/>
  <c r="BP3663" i="4" s="1"/>
  <c r="BK3664" i="4" s="1"/>
  <c r="HK3659" i="4"/>
  <c r="HQ3659" i="4" s="1"/>
  <c r="GM3664" i="4"/>
  <c r="GK3664" i="4" s="1"/>
  <c r="GL3664" i="4" s="1"/>
  <c r="GE3663" i="4" l="1"/>
  <c r="GF3663" i="4" s="1"/>
  <c r="GA3664" i="4" s="1"/>
  <c r="FS3665" i="4" s="1"/>
  <c r="BC3665" i="4"/>
  <c r="BL3665" i="4" s="1"/>
  <c r="BM3665" i="4" s="1"/>
  <c r="BN3665" i="4" s="1"/>
  <c r="V3663" i="4"/>
  <c r="AC3663" i="4" s="1"/>
  <c r="AD3664" i="4" s="1"/>
  <c r="K3665" i="4" s="1"/>
  <c r="BJ3663" i="4"/>
  <c r="BQ3663" i="4" s="1"/>
  <c r="BR3664" i="4" s="1"/>
  <c r="AY3665" i="4" s="1"/>
  <c r="AP3663" i="4"/>
  <c r="AW3663" i="4" s="1"/>
  <c r="AX3664" i="4" s="1"/>
  <c r="AE3665" i="4" s="1"/>
  <c r="CX3663" i="4"/>
  <c r="DE3663" i="4" s="1"/>
  <c r="DF3664" i="4" s="1"/>
  <c r="CM3665" i="4" s="1"/>
  <c r="CD3663" i="4"/>
  <c r="CK3663" i="4" s="1"/>
  <c r="CL3664" i="4" s="1"/>
  <c r="BS3665" i="4" s="1"/>
  <c r="GV3664" i="4"/>
  <c r="GW3664" i="4" s="1"/>
  <c r="GX3664" i="4" s="1"/>
  <c r="GV3663" i="4"/>
  <c r="GW3663" i="4" s="1"/>
  <c r="HP3659" i="4"/>
  <c r="HU3659" i="4" s="1"/>
  <c r="HR3659" i="4"/>
  <c r="HY3659" i="4" s="1"/>
  <c r="FZ3663" i="4"/>
  <c r="GG3663" i="4" s="1"/>
  <c r="GH3664" i="4" s="1"/>
  <c r="FO3665" i="4" s="1"/>
  <c r="EL3663" i="4"/>
  <c r="ES3663" i="4" s="1"/>
  <c r="ET3664" i="4" s="1"/>
  <c r="EA3665" i="4" s="1"/>
  <c r="FF3663" i="4"/>
  <c r="FM3663" i="4" s="1"/>
  <c r="FN3664" i="4" s="1"/>
  <c r="EU3665" i="4" s="1"/>
  <c r="DR3663" i="4"/>
  <c r="DY3663" i="4" s="1"/>
  <c r="DZ3664" i="4" s="1"/>
  <c r="DG3665" i="4" s="1"/>
  <c r="DC3663" i="4"/>
  <c r="DD3663" i="4" s="1"/>
  <c r="CY3664" i="4" s="1"/>
  <c r="DW3663" i="4"/>
  <c r="DX3663" i="4" s="1"/>
  <c r="DS3664" i="4" s="1"/>
  <c r="GT3663" i="4"/>
  <c r="HA3663" i="4" s="1"/>
  <c r="CI3663" i="4"/>
  <c r="CJ3663" i="4" s="1"/>
  <c r="CE3664" i="4" s="1"/>
  <c r="EQ3663" i="4"/>
  <c r="ER3663" i="4" s="1"/>
  <c r="EM3664" i="4" s="1"/>
  <c r="FK3663" i="4"/>
  <c r="FL3663" i="4" s="1"/>
  <c r="FG3664" i="4" s="1"/>
  <c r="HS3659" i="4"/>
  <c r="HO3659" i="4"/>
  <c r="U3665" i="4" l="1"/>
  <c r="P3665" i="4"/>
  <c r="Q3665" i="4" s="1"/>
  <c r="R3665" i="4" s="1"/>
  <c r="S3665" i="4" s="1"/>
  <c r="T3665" i="4" s="1"/>
  <c r="L3665" i="4"/>
  <c r="AJ3665" i="4"/>
  <c r="AK3665" i="4" s="1"/>
  <c r="AL3665" i="4" s="1"/>
  <c r="AM3665" i="4" s="1"/>
  <c r="AN3665" i="4" s="1"/>
  <c r="AO3665" i="4"/>
  <c r="AF3665" i="4"/>
  <c r="BD3665" i="4"/>
  <c r="BE3665" i="4" s="1"/>
  <c r="BF3665" i="4" s="1"/>
  <c r="BG3665" i="4" s="1"/>
  <c r="BH3665" i="4" s="1"/>
  <c r="BI3665" i="4"/>
  <c r="AZ3665" i="4"/>
  <c r="CC3665" i="4"/>
  <c r="BX3665" i="4"/>
  <c r="BY3665" i="4" s="1"/>
  <c r="BZ3665" i="4" s="1"/>
  <c r="CA3665" i="4" s="1"/>
  <c r="CB3665" i="4" s="1"/>
  <c r="BT3665" i="4"/>
  <c r="CR3665" i="4"/>
  <c r="CS3665" i="4" s="1"/>
  <c r="CT3665" i="4" s="1"/>
  <c r="CU3665" i="4" s="1"/>
  <c r="CV3665" i="4" s="1"/>
  <c r="CW3665" i="4"/>
  <c r="CN3665" i="4"/>
  <c r="EY3665" i="4"/>
  <c r="EK3665" i="4"/>
  <c r="EF3665" i="4"/>
  <c r="EG3665" i="4" s="1"/>
  <c r="EH3665" i="4" s="1"/>
  <c r="EI3665" i="4" s="1"/>
  <c r="EJ3665" i="4" s="1"/>
  <c r="EB3665" i="4"/>
  <c r="FT3665" i="4"/>
  <c r="FU3665" i="4" s="1"/>
  <c r="FV3665" i="4" s="1"/>
  <c r="FW3665" i="4" s="1"/>
  <c r="FX3665" i="4" s="1"/>
  <c r="FY3665" i="4"/>
  <c r="FP3665" i="4"/>
  <c r="GX3663" i="4"/>
  <c r="GY3663" i="4" s="1"/>
  <c r="GZ3663" i="4" s="1"/>
  <c r="GU3664" i="4" s="1"/>
  <c r="EE3665" i="4"/>
  <c r="BW3665" i="4"/>
  <c r="FE3665" i="4"/>
  <c r="EZ3665" i="4"/>
  <c r="FA3665" i="4" s="1"/>
  <c r="FB3665" i="4" s="1"/>
  <c r="FC3665" i="4" s="1"/>
  <c r="FD3665" i="4" s="1"/>
  <c r="EV3665" i="4"/>
  <c r="HB3664" i="4"/>
  <c r="DK3665" i="4"/>
  <c r="CQ3665" i="4"/>
  <c r="DL3665" i="4"/>
  <c r="DM3665" i="4" s="1"/>
  <c r="DN3665" i="4" s="1"/>
  <c r="DO3665" i="4" s="1"/>
  <c r="DP3665" i="4" s="1"/>
  <c r="DQ3665" i="4"/>
  <c r="DH3665" i="4"/>
  <c r="HH3660" i="4" l="1"/>
  <c r="M3665" i="4"/>
  <c r="N3665" i="4" s="1"/>
  <c r="BA3665" i="4"/>
  <c r="BB3665" i="4" s="1"/>
  <c r="AG3665" i="4"/>
  <c r="AH3665" i="4" s="1"/>
  <c r="CO3665" i="4"/>
  <c r="CP3665" i="4" s="1"/>
  <c r="CF3665" i="4"/>
  <c r="CG3665" i="4" s="1"/>
  <c r="CH3665" i="4" s="1"/>
  <c r="BU3665" i="4"/>
  <c r="BV3665" i="4" s="1"/>
  <c r="DI3665" i="4"/>
  <c r="DJ3665" i="4" s="1"/>
  <c r="EC3665" i="4"/>
  <c r="ED3665" i="4" s="1"/>
  <c r="HJ3660" i="4"/>
  <c r="HT3660" i="4" s="1"/>
  <c r="GI3665" i="4"/>
  <c r="GM3665" i="4"/>
  <c r="HK3660" i="4"/>
  <c r="HQ3660" i="4" s="1"/>
  <c r="EW3665" i="4"/>
  <c r="EX3665" i="4" s="1"/>
  <c r="FQ3665" i="4"/>
  <c r="FR3665" i="4" s="1"/>
  <c r="W3665" i="4" l="1"/>
  <c r="O3666" i="4" s="1"/>
  <c r="AQ3665" i="4"/>
  <c r="AI3666" i="4" s="1"/>
  <c r="CZ3665" i="4"/>
  <c r="DA3665" i="4" s="1"/>
  <c r="DB3665" i="4" s="1"/>
  <c r="HM3660" i="4"/>
  <c r="HL3660" i="4"/>
  <c r="BO3664" i="4" s="1"/>
  <c r="BP3664" i="4" s="1"/>
  <c r="BK3665" i="4" s="1"/>
  <c r="GS3665" i="4"/>
  <c r="GN3665" i="4"/>
  <c r="GO3665" i="4" s="1"/>
  <c r="GP3665" i="4" s="1"/>
  <c r="GQ3665" i="4" s="1"/>
  <c r="GR3665" i="4" s="1"/>
  <c r="GJ3665" i="4"/>
  <c r="BC3666" i="4" l="1"/>
  <c r="X3666" i="4"/>
  <c r="Y3666" i="4" s="1"/>
  <c r="Z3666" i="4" s="1"/>
  <c r="AR3666" i="4" s="1"/>
  <c r="AS3666" i="4" s="1"/>
  <c r="AT3666" i="4" s="1"/>
  <c r="BL3666" i="4" s="1"/>
  <c r="BM3666" i="4" s="1"/>
  <c r="BN3666" i="4" s="1"/>
  <c r="AA3665" i="4"/>
  <c r="AB3665" i="4" s="1"/>
  <c r="V3664" i="4"/>
  <c r="AC3664" i="4" s="1"/>
  <c r="AD3665" i="4" s="1"/>
  <c r="K3666" i="4" s="1"/>
  <c r="BJ3664" i="4"/>
  <c r="BQ3664" i="4" s="1"/>
  <c r="BR3665" i="4" s="1"/>
  <c r="AY3666" i="4" s="1"/>
  <c r="AP3664" i="4"/>
  <c r="AW3664" i="4" s="1"/>
  <c r="AX3665" i="4" s="1"/>
  <c r="AU3665" i="4"/>
  <c r="AV3665" i="4" s="1"/>
  <c r="CX3664" i="4"/>
  <c r="DE3664" i="4" s="1"/>
  <c r="DF3665" i="4" s="1"/>
  <c r="CM3666" i="4" s="1"/>
  <c r="CN3666" i="4" s="1"/>
  <c r="CD3664" i="4"/>
  <c r="CK3664" i="4" s="1"/>
  <c r="CL3665" i="4" s="1"/>
  <c r="BS3666" i="4" s="1"/>
  <c r="DT3665" i="4"/>
  <c r="DU3665" i="4" s="1"/>
  <c r="DV3665" i="4" s="1"/>
  <c r="GK3665" i="4"/>
  <c r="GL3665" i="4" s="1"/>
  <c r="HP3660" i="4"/>
  <c r="HU3660" i="4" s="1"/>
  <c r="HR3660" i="4"/>
  <c r="HY3660" i="4" s="1"/>
  <c r="DR3664" i="4"/>
  <c r="DY3664" i="4" s="1"/>
  <c r="DZ3665" i="4" s="1"/>
  <c r="DG3666" i="4" s="1"/>
  <c r="EL3664" i="4"/>
  <c r="ES3664" i="4" s="1"/>
  <c r="ET3665" i="4" s="1"/>
  <c r="EA3666" i="4" s="1"/>
  <c r="FF3664" i="4"/>
  <c r="FM3664" i="4" s="1"/>
  <c r="FN3665" i="4" s="1"/>
  <c r="EU3666" i="4" s="1"/>
  <c r="FZ3664" i="4"/>
  <c r="GG3664" i="4" s="1"/>
  <c r="GH3665" i="4" s="1"/>
  <c r="FO3666" i="4" s="1"/>
  <c r="GE3664" i="4"/>
  <c r="GF3664" i="4" s="1"/>
  <c r="GA3665" i="4" s="1"/>
  <c r="GT3664" i="4"/>
  <c r="HA3664" i="4" s="1"/>
  <c r="FK3664" i="4"/>
  <c r="FL3664" i="4" s="1"/>
  <c r="FG3665" i="4" s="1"/>
  <c r="DC3664" i="4"/>
  <c r="DD3664" i="4" s="1"/>
  <c r="CY3665" i="4" s="1"/>
  <c r="EQ3664" i="4"/>
  <c r="ER3664" i="4" s="1"/>
  <c r="EM3665" i="4" s="1"/>
  <c r="CI3664" i="4"/>
  <c r="CJ3664" i="4" s="1"/>
  <c r="CE3665" i="4" s="1"/>
  <c r="DW3664" i="4"/>
  <c r="DX3664" i="4" s="1"/>
  <c r="DS3665" i="4" s="1"/>
  <c r="GY3664" i="4"/>
  <c r="GZ3664" i="4" s="1"/>
  <c r="HS3660" i="4"/>
  <c r="HO3660" i="4"/>
  <c r="HH3661" i="4" l="1"/>
  <c r="P3666" i="4"/>
  <c r="Q3666" i="4" s="1"/>
  <c r="R3666" i="4" s="1"/>
  <c r="S3666" i="4" s="1"/>
  <c r="T3666" i="4" s="1"/>
  <c r="U3666" i="4"/>
  <c r="L3666" i="4"/>
  <c r="AE3666" i="4"/>
  <c r="BI3666" i="4"/>
  <c r="BD3666" i="4"/>
  <c r="BE3666" i="4" s="1"/>
  <c r="BF3666" i="4" s="1"/>
  <c r="BG3666" i="4" s="1"/>
  <c r="BH3666" i="4" s="1"/>
  <c r="AZ3666" i="4"/>
  <c r="CR3666" i="4"/>
  <c r="CS3666" i="4" s="1"/>
  <c r="CT3666" i="4" s="1"/>
  <c r="CU3666" i="4" s="1"/>
  <c r="CV3666" i="4" s="1"/>
  <c r="CW3666" i="4"/>
  <c r="GU3665" i="4"/>
  <c r="HK3661" i="4" s="1"/>
  <c r="HQ3661" i="4" s="1"/>
  <c r="EN3665" i="4"/>
  <c r="EO3665" i="4" s="1"/>
  <c r="EP3665" i="4" s="1"/>
  <c r="FT3666" i="4"/>
  <c r="FU3666" i="4" s="1"/>
  <c r="FV3666" i="4" s="1"/>
  <c r="FW3666" i="4" s="1"/>
  <c r="FX3666" i="4" s="1"/>
  <c r="FY3666" i="4"/>
  <c r="FP3666" i="4"/>
  <c r="EZ3666" i="4"/>
  <c r="FA3666" i="4" s="1"/>
  <c r="FB3666" i="4" s="1"/>
  <c r="FC3666" i="4" s="1"/>
  <c r="FD3666" i="4" s="1"/>
  <c r="FE3666" i="4"/>
  <c r="EV3666" i="4"/>
  <c r="BW3666" i="4"/>
  <c r="CF3666" i="4" s="1"/>
  <c r="CG3666" i="4" s="1"/>
  <c r="CH3666" i="4" s="1"/>
  <c r="EK3666" i="4"/>
  <c r="EF3666" i="4"/>
  <c r="EG3666" i="4" s="1"/>
  <c r="EH3666" i="4" s="1"/>
  <c r="EI3666" i="4" s="1"/>
  <c r="EJ3666" i="4" s="1"/>
  <c r="EB3666" i="4"/>
  <c r="CQ3666" i="4"/>
  <c r="CO3666" i="4" s="1"/>
  <c r="CP3666" i="4" s="1"/>
  <c r="EE3666" i="4"/>
  <c r="EY3666" i="4"/>
  <c r="BX3666" i="4"/>
  <c r="BY3666" i="4" s="1"/>
  <c r="BZ3666" i="4" s="1"/>
  <c r="CA3666" i="4" s="1"/>
  <c r="CB3666" i="4" s="1"/>
  <c r="CC3666" i="4"/>
  <c r="BT3666" i="4"/>
  <c r="DL3666" i="4"/>
  <c r="DM3666" i="4" s="1"/>
  <c r="DN3666" i="4" s="1"/>
  <c r="DO3666" i="4" s="1"/>
  <c r="DP3666" i="4" s="1"/>
  <c r="DQ3666" i="4"/>
  <c r="DH3666" i="4"/>
  <c r="HB3665" i="4"/>
  <c r="DK3666" i="4"/>
  <c r="FS3666" i="4"/>
  <c r="GM3666" i="4" l="1"/>
  <c r="M3666" i="4"/>
  <c r="N3666" i="4" s="1"/>
  <c r="BA3666" i="4"/>
  <c r="BB3666" i="4" s="1"/>
  <c r="AO3666" i="4"/>
  <c r="AJ3666" i="4"/>
  <c r="AK3666" i="4" s="1"/>
  <c r="AL3666" i="4" s="1"/>
  <c r="AM3666" i="4" s="1"/>
  <c r="AN3666" i="4" s="1"/>
  <c r="AF3666" i="4"/>
  <c r="CZ3666" i="4"/>
  <c r="DA3666" i="4" s="1"/>
  <c r="DB3666" i="4" s="1"/>
  <c r="DT3666" i="4" s="1"/>
  <c r="DU3666" i="4" s="1"/>
  <c r="DV3666" i="4" s="1"/>
  <c r="EN3666" i="4" s="1"/>
  <c r="EO3666" i="4" s="1"/>
  <c r="EP3666" i="4" s="1"/>
  <c r="FH3666" i="4" s="1"/>
  <c r="FI3666" i="4" s="1"/>
  <c r="FJ3666" i="4" s="1"/>
  <c r="HM3661" i="4"/>
  <c r="HL3661" i="4"/>
  <c r="BO3665" i="4" s="1"/>
  <c r="BP3665" i="4" s="1"/>
  <c r="FQ3666" i="4"/>
  <c r="FR3666" i="4" s="1"/>
  <c r="DI3666" i="4"/>
  <c r="DJ3666" i="4" s="1"/>
  <c r="BU3666" i="4"/>
  <c r="BV3666" i="4" s="1"/>
  <c r="EC3666" i="4"/>
  <c r="ED3666" i="4" s="1"/>
  <c r="EW3666" i="4"/>
  <c r="EX3666" i="4" s="1"/>
  <c r="FH3665" i="4"/>
  <c r="FI3665" i="4" s="1"/>
  <c r="HJ3661" i="4"/>
  <c r="GI3666" i="4"/>
  <c r="HS3661" i="4" l="1"/>
  <c r="W3666" i="4"/>
  <c r="AA3666" i="4" s="1"/>
  <c r="AB3666" i="4" s="1"/>
  <c r="V3665" i="4"/>
  <c r="AC3665" i="4" s="1"/>
  <c r="AD3666" i="4" s="1"/>
  <c r="K3667" i="4" s="1"/>
  <c r="AP3665" i="4"/>
  <c r="AW3665" i="4" s="1"/>
  <c r="BJ3665" i="4"/>
  <c r="BQ3665" i="4" s="1"/>
  <c r="BR3666" i="4" s="1"/>
  <c r="AY3667" i="4" s="1"/>
  <c r="AG3666" i="4"/>
  <c r="AH3666" i="4" s="1"/>
  <c r="BK3666" i="4"/>
  <c r="CX3665" i="4"/>
  <c r="DE3665" i="4" s="1"/>
  <c r="DF3666" i="4" s="1"/>
  <c r="CM3667" i="4" s="1"/>
  <c r="CD3665" i="4"/>
  <c r="CK3665" i="4" s="1"/>
  <c r="CL3666" i="4" s="1"/>
  <c r="GN3666" i="4"/>
  <c r="GO3666" i="4" s="1"/>
  <c r="GP3666" i="4" s="1"/>
  <c r="GQ3666" i="4" s="1"/>
  <c r="GR3666" i="4" s="1"/>
  <c r="GS3666" i="4"/>
  <c r="GJ3666" i="4"/>
  <c r="GB3666" i="4"/>
  <c r="GC3666" i="4" s="1"/>
  <c r="GD3666" i="4" s="1"/>
  <c r="GV3666" i="4" s="1"/>
  <c r="GW3666" i="4" s="1"/>
  <c r="GX3666" i="4" s="1"/>
  <c r="HO3661" i="4"/>
  <c r="HT3661" i="4"/>
  <c r="FJ3665" i="4"/>
  <c r="FK3665" i="4" s="1"/>
  <c r="FL3665" i="4" s="1"/>
  <c r="FG3666" i="4" s="1"/>
  <c r="EY3667" i="4" s="1"/>
  <c r="HP3661" i="4"/>
  <c r="HU3661" i="4" s="1"/>
  <c r="HR3661" i="4"/>
  <c r="HY3661" i="4" s="1"/>
  <c r="FZ3665" i="4"/>
  <c r="GG3665" i="4" s="1"/>
  <c r="GH3666" i="4" s="1"/>
  <c r="FO3667" i="4" s="1"/>
  <c r="DR3665" i="4"/>
  <c r="DY3665" i="4" s="1"/>
  <c r="DZ3666" i="4" s="1"/>
  <c r="DG3667" i="4" s="1"/>
  <c r="FF3665" i="4"/>
  <c r="FM3665" i="4" s="1"/>
  <c r="FN3666" i="4" s="1"/>
  <c r="EU3667" i="4" s="1"/>
  <c r="EL3665" i="4"/>
  <c r="ES3665" i="4" s="1"/>
  <c r="ET3666" i="4" s="1"/>
  <c r="EA3667" i="4" s="1"/>
  <c r="CI3665" i="4"/>
  <c r="CJ3665" i="4" s="1"/>
  <c r="CE3666" i="4" s="1"/>
  <c r="DC3665" i="4"/>
  <c r="DD3665" i="4" s="1"/>
  <c r="CY3666" i="4" s="1"/>
  <c r="EQ3665" i="4"/>
  <c r="ER3665" i="4" s="1"/>
  <c r="EM3666" i="4" s="1"/>
  <c r="GT3665" i="4"/>
  <c r="HA3665" i="4" s="1"/>
  <c r="DW3665" i="4"/>
  <c r="DX3665" i="4" s="1"/>
  <c r="DS3666" i="4" s="1"/>
  <c r="BC3667" i="4" l="1"/>
  <c r="O3667" i="4"/>
  <c r="X3667" i="4" s="1"/>
  <c r="Y3667" i="4" s="1"/>
  <c r="Z3667" i="4" s="1"/>
  <c r="U3667" i="4"/>
  <c r="P3667" i="4"/>
  <c r="Q3667" i="4" s="1"/>
  <c r="R3667" i="4" s="1"/>
  <c r="S3667" i="4" s="1"/>
  <c r="T3667" i="4" s="1"/>
  <c r="L3667" i="4"/>
  <c r="AQ3666" i="4"/>
  <c r="AI3667" i="4" s="1"/>
  <c r="BD3667" i="4"/>
  <c r="BE3667" i="4" s="1"/>
  <c r="BF3667" i="4" s="1"/>
  <c r="BG3667" i="4" s="1"/>
  <c r="BH3667" i="4" s="1"/>
  <c r="BI3667" i="4"/>
  <c r="AZ3667" i="4"/>
  <c r="AX3666" i="4"/>
  <c r="AE3667" i="4" s="1"/>
  <c r="FY3667" i="4"/>
  <c r="FT3667" i="4"/>
  <c r="FU3667" i="4" s="1"/>
  <c r="FV3667" i="4" s="1"/>
  <c r="FW3667" i="4" s="1"/>
  <c r="FX3667" i="4" s="1"/>
  <c r="FP3667" i="4"/>
  <c r="DK3667" i="4"/>
  <c r="CQ3667" i="4"/>
  <c r="GB3665" i="4"/>
  <c r="GC3665" i="4" s="1"/>
  <c r="BW3667" i="4"/>
  <c r="CR3667" i="4"/>
  <c r="CS3667" i="4" s="1"/>
  <c r="CT3667" i="4" s="1"/>
  <c r="CU3667" i="4" s="1"/>
  <c r="CV3667" i="4" s="1"/>
  <c r="CW3667" i="4"/>
  <c r="CN3667" i="4"/>
  <c r="EF3667" i="4"/>
  <c r="EG3667" i="4" s="1"/>
  <c r="EH3667" i="4" s="1"/>
  <c r="EI3667" i="4" s="1"/>
  <c r="EJ3667" i="4" s="1"/>
  <c r="EK3667" i="4"/>
  <c r="EB3667" i="4"/>
  <c r="BS3667" i="4"/>
  <c r="DL3667" i="4"/>
  <c r="DM3667" i="4" s="1"/>
  <c r="DN3667" i="4" s="1"/>
  <c r="DO3667" i="4" s="1"/>
  <c r="DP3667" i="4" s="1"/>
  <c r="DQ3667" i="4"/>
  <c r="DH3667" i="4"/>
  <c r="EZ3667" i="4"/>
  <c r="FA3667" i="4" s="1"/>
  <c r="FB3667" i="4" s="1"/>
  <c r="FC3667" i="4" s="1"/>
  <c r="FD3667" i="4" s="1"/>
  <c r="FE3667" i="4"/>
  <c r="EV3667" i="4"/>
  <c r="GK3666" i="4"/>
  <c r="GL3666" i="4" s="1"/>
  <c r="HB3666" i="4" s="1"/>
  <c r="EE3667" i="4"/>
  <c r="AO3667" i="4" l="1"/>
  <c r="AF3667" i="4"/>
  <c r="AJ3667" i="4"/>
  <c r="AK3667" i="4" s="1"/>
  <c r="AL3667" i="4" s="1"/>
  <c r="AM3667" i="4" s="1"/>
  <c r="AN3667" i="4" s="1"/>
  <c r="M3667" i="4"/>
  <c r="N3667" i="4" s="1"/>
  <c r="AU3666" i="4"/>
  <c r="AV3666" i="4" s="1"/>
  <c r="AR3667" i="4"/>
  <c r="AS3667" i="4" s="1"/>
  <c r="AT3667" i="4" s="1"/>
  <c r="BL3667" i="4" s="1"/>
  <c r="BM3667" i="4" s="1"/>
  <c r="BN3667" i="4" s="1"/>
  <c r="CF3667" i="4" s="1"/>
  <c r="CG3667" i="4" s="1"/>
  <c r="CH3667" i="4" s="1"/>
  <c r="CZ3667" i="4" s="1"/>
  <c r="DA3667" i="4" s="1"/>
  <c r="DB3667" i="4" s="1"/>
  <c r="DT3667" i="4" s="1"/>
  <c r="DU3667" i="4" s="1"/>
  <c r="DV3667" i="4" s="1"/>
  <c r="EN3667" i="4" s="1"/>
  <c r="EO3667" i="4" s="1"/>
  <c r="EP3667" i="4" s="1"/>
  <c r="FH3667" i="4" s="1"/>
  <c r="FI3667" i="4" s="1"/>
  <c r="FJ3667" i="4" s="1"/>
  <c r="AG3667" i="4"/>
  <c r="AH3667" i="4" s="1"/>
  <c r="BA3667" i="4"/>
  <c r="BB3667" i="4" s="1"/>
  <c r="HJ3662" i="4"/>
  <c r="HT3662" i="4" s="1"/>
  <c r="GI3667" i="4"/>
  <c r="EC3667" i="4"/>
  <c r="ED3667" i="4" s="1"/>
  <c r="DI3667" i="4"/>
  <c r="DJ3667" i="4" s="1"/>
  <c r="GD3665" i="4"/>
  <c r="GE3665" i="4" s="1"/>
  <c r="GF3665" i="4" s="1"/>
  <c r="GA3666" i="4" s="1"/>
  <c r="CO3667" i="4"/>
  <c r="CP3667" i="4" s="1"/>
  <c r="EW3667" i="4"/>
  <c r="EX3667" i="4" s="1"/>
  <c r="BX3667" i="4"/>
  <c r="BY3667" i="4" s="1"/>
  <c r="BZ3667" i="4" s="1"/>
  <c r="CA3667" i="4" s="1"/>
  <c r="CB3667" i="4" s="1"/>
  <c r="CC3667" i="4"/>
  <c r="BT3667" i="4"/>
  <c r="BU3667" i="4" s="1"/>
  <c r="BV3667" i="4" s="1"/>
  <c r="W3667" i="4" l="1"/>
  <c r="O3668" i="4" s="1"/>
  <c r="AQ3667" i="4"/>
  <c r="AI3668" i="4" s="1"/>
  <c r="FS3667" i="4"/>
  <c r="FQ3667" i="4" s="1"/>
  <c r="FR3667" i="4" s="1"/>
  <c r="GV3665" i="4"/>
  <c r="GW3665" i="4" s="1"/>
  <c r="GS3667" i="4"/>
  <c r="GN3667" i="4"/>
  <c r="GO3667" i="4" s="1"/>
  <c r="GP3667" i="4" s="1"/>
  <c r="GQ3667" i="4" s="1"/>
  <c r="GR3667" i="4" s="1"/>
  <c r="GJ3667" i="4"/>
  <c r="X3668" i="4" l="1"/>
  <c r="Y3668" i="4" s="1"/>
  <c r="Z3668" i="4" s="1"/>
  <c r="AR3668" i="4" s="1"/>
  <c r="AS3668" i="4" s="1"/>
  <c r="AT3668" i="4" s="1"/>
  <c r="AA3667" i="4"/>
  <c r="AB3667" i="4" s="1"/>
  <c r="AU3667" i="4"/>
  <c r="AV3667" i="4" s="1"/>
  <c r="GB3667" i="4"/>
  <c r="GC3667" i="4" s="1"/>
  <c r="GD3667" i="4" s="1"/>
  <c r="GX3665" i="4"/>
  <c r="GY3665" i="4"/>
  <c r="GZ3665" i="4" s="1"/>
  <c r="HH3662" i="4" s="1"/>
  <c r="GU3666" i="4" l="1"/>
  <c r="HM3662" i="4" l="1"/>
  <c r="HL3662" i="4"/>
  <c r="BO3666" i="4" s="1"/>
  <c r="BP3666" i="4" s="1"/>
  <c r="BK3667" i="4" s="1"/>
  <c r="GM3667" i="4"/>
  <c r="HK3662" i="4"/>
  <c r="HQ3662" i="4" s="1"/>
  <c r="GY3666" i="4"/>
  <c r="GZ3666" i="4" s="1"/>
  <c r="BC3668" i="4" l="1"/>
  <c r="BL3668" i="4" s="1"/>
  <c r="BM3668" i="4" s="1"/>
  <c r="BN3668" i="4" s="1"/>
  <c r="V3666" i="4"/>
  <c r="AC3666" i="4" s="1"/>
  <c r="AD3667" i="4" s="1"/>
  <c r="K3668" i="4" s="1"/>
  <c r="BJ3666" i="4"/>
  <c r="BQ3666" i="4" s="1"/>
  <c r="BR3667" i="4" s="1"/>
  <c r="AY3668" i="4" s="1"/>
  <c r="AP3666" i="4"/>
  <c r="AW3666" i="4" s="1"/>
  <c r="AX3667" i="4" s="1"/>
  <c r="AE3668" i="4" s="1"/>
  <c r="CX3666" i="4"/>
  <c r="DE3666" i="4" s="1"/>
  <c r="DF3667" i="4" s="1"/>
  <c r="CM3668" i="4" s="1"/>
  <c r="CD3666" i="4"/>
  <c r="CK3666" i="4" s="1"/>
  <c r="CL3667" i="4" s="1"/>
  <c r="GK3667" i="4"/>
  <c r="GL3667" i="4" s="1"/>
  <c r="GV3667" i="4"/>
  <c r="GW3667" i="4" s="1"/>
  <c r="GX3667" i="4" s="1"/>
  <c r="HP3662" i="4"/>
  <c r="HU3662" i="4" s="1"/>
  <c r="HR3662" i="4"/>
  <c r="HY3662" i="4" s="1"/>
  <c r="DR3666" i="4"/>
  <c r="DY3666" i="4" s="1"/>
  <c r="DZ3667" i="4" s="1"/>
  <c r="DG3668" i="4" s="1"/>
  <c r="EL3666" i="4"/>
  <c r="ES3666" i="4" s="1"/>
  <c r="ET3667" i="4" s="1"/>
  <c r="EA3668" i="4" s="1"/>
  <c r="FF3666" i="4"/>
  <c r="FM3666" i="4" s="1"/>
  <c r="FN3667" i="4" s="1"/>
  <c r="EU3668" i="4" s="1"/>
  <c r="FZ3666" i="4"/>
  <c r="GG3666" i="4" s="1"/>
  <c r="GH3667" i="4" s="1"/>
  <c r="FO3668" i="4" s="1"/>
  <c r="EQ3666" i="4"/>
  <c r="ER3666" i="4" s="1"/>
  <c r="EM3667" i="4" s="1"/>
  <c r="DW3666" i="4"/>
  <c r="DX3666" i="4" s="1"/>
  <c r="DS3667" i="4" s="1"/>
  <c r="DC3666" i="4"/>
  <c r="DD3666" i="4" s="1"/>
  <c r="CY3667" i="4" s="1"/>
  <c r="FK3666" i="4"/>
  <c r="FL3666" i="4" s="1"/>
  <c r="FG3667" i="4" s="1"/>
  <c r="CI3666" i="4"/>
  <c r="CJ3666" i="4" s="1"/>
  <c r="CE3667" i="4" s="1"/>
  <c r="GT3666" i="4"/>
  <c r="HA3666" i="4" s="1"/>
  <c r="GE3666" i="4"/>
  <c r="GF3666" i="4" s="1"/>
  <c r="GA3667" i="4" s="1"/>
  <c r="HS3662" i="4"/>
  <c r="HO3662" i="4"/>
  <c r="HH3663" i="4" l="1"/>
  <c r="AJ3668" i="4"/>
  <c r="AK3668" i="4" s="1"/>
  <c r="AL3668" i="4" s="1"/>
  <c r="AM3668" i="4" s="1"/>
  <c r="AN3668" i="4" s="1"/>
  <c r="AO3668" i="4"/>
  <c r="AF3668" i="4"/>
  <c r="P3668" i="4"/>
  <c r="Q3668" i="4" s="1"/>
  <c r="R3668" i="4" s="1"/>
  <c r="S3668" i="4" s="1"/>
  <c r="T3668" i="4" s="1"/>
  <c r="U3668" i="4"/>
  <c r="L3668" i="4"/>
  <c r="BD3668" i="4"/>
  <c r="BE3668" i="4" s="1"/>
  <c r="BF3668" i="4" s="1"/>
  <c r="BG3668" i="4" s="1"/>
  <c r="BH3668" i="4" s="1"/>
  <c r="BI3668" i="4"/>
  <c r="AZ3668" i="4"/>
  <c r="BS3668" i="4"/>
  <c r="CR3668" i="4"/>
  <c r="CS3668" i="4" s="1"/>
  <c r="CT3668" i="4" s="1"/>
  <c r="CU3668" i="4" s="1"/>
  <c r="CV3668" i="4" s="1"/>
  <c r="CW3668" i="4"/>
  <c r="CN3668" i="4"/>
  <c r="HB3667" i="4"/>
  <c r="HJ3663" i="4" s="1"/>
  <c r="HT3663" i="4" s="1"/>
  <c r="FS3668" i="4"/>
  <c r="FE3668" i="4"/>
  <c r="EZ3668" i="4"/>
  <c r="FA3668" i="4" s="1"/>
  <c r="FB3668" i="4" s="1"/>
  <c r="FC3668" i="4" s="1"/>
  <c r="FD3668" i="4" s="1"/>
  <c r="EV3668" i="4"/>
  <c r="EK3668" i="4"/>
  <c r="EF3668" i="4"/>
  <c r="EG3668" i="4" s="1"/>
  <c r="EH3668" i="4" s="1"/>
  <c r="EI3668" i="4" s="1"/>
  <c r="EJ3668" i="4" s="1"/>
  <c r="EB3668" i="4"/>
  <c r="DL3668" i="4"/>
  <c r="DM3668" i="4" s="1"/>
  <c r="DN3668" i="4" s="1"/>
  <c r="DO3668" i="4" s="1"/>
  <c r="DP3668" i="4" s="1"/>
  <c r="DQ3668" i="4"/>
  <c r="DH3668" i="4"/>
  <c r="EY3668" i="4"/>
  <c r="BW3668" i="4"/>
  <c r="CQ3668" i="4"/>
  <c r="DK3668" i="4"/>
  <c r="EE3668" i="4"/>
  <c r="FT3668" i="4"/>
  <c r="FU3668" i="4" s="1"/>
  <c r="FV3668" i="4" s="1"/>
  <c r="FW3668" i="4" s="1"/>
  <c r="FX3668" i="4" s="1"/>
  <c r="FY3668" i="4"/>
  <c r="FP3668" i="4"/>
  <c r="GU3667" i="4"/>
  <c r="M3668" i="4" l="1"/>
  <c r="N3668" i="4" s="1"/>
  <c r="AG3668" i="4"/>
  <c r="AH3668" i="4" s="1"/>
  <c r="BA3668" i="4"/>
  <c r="BB3668" i="4" s="1"/>
  <c r="CO3668" i="4"/>
  <c r="CP3668" i="4" s="1"/>
  <c r="GI3668" i="4"/>
  <c r="GN3668" i="4" s="1"/>
  <c r="GO3668" i="4" s="1"/>
  <c r="GP3668" i="4" s="1"/>
  <c r="GQ3668" i="4" s="1"/>
  <c r="GR3668" i="4" s="1"/>
  <c r="BT3668" i="4"/>
  <c r="BU3668" i="4" s="1"/>
  <c r="BV3668" i="4" s="1"/>
  <c r="BX3668" i="4"/>
  <c r="BY3668" i="4" s="1"/>
  <c r="BZ3668" i="4" s="1"/>
  <c r="CA3668" i="4" s="1"/>
  <c r="CB3668" i="4" s="1"/>
  <c r="CC3668" i="4"/>
  <c r="EW3668" i="4"/>
  <c r="EX3668" i="4" s="1"/>
  <c r="HL3663" i="4"/>
  <c r="BO3667" i="4" s="1"/>
  <c r="BP3667" i="4" s="1"/>
  <c r="HM3663" i="4"/>
  <c r="CF3668" i="4"/>
  <c r="CG3668" i="4" s="1"/>
  <c r="CH3668" i="4" s="1"/>
  <c r="EC3668" i="4"/>
  <c r="ED3668" i="4" s="1"/>
  <c r="HK3663" i="4"/>
  <c r="HQ3663" i="4" s="1"/>
  <c r="GM3668" i="4"/>
  <c r="DI3668" i="4"/>
  <c r="DJ3668" i="4" s="1"/>
  <c r="FQ3668" i="4"/>
  <c r="FR3668" i="4" s="1"/>
  <c r="AQ3668" i="4" l="1"/>
  <c r="AI3669" i="4" s="1"/>
  <c r="W3668" i="4"/>
  <c r="O3669" i="4" s="1"/>
  <c r="X3669" i="4" s="1"/>
  <c r="Y3669" i="4" s="1"/>
  <c r="Z3669" i="4" s="1"/>
  <c r="V3667" i="4"/>
  <c r="AC3667" i="4" s="1"/>
  <c r="AD3668" i="4" s="1"/>
  <c r="K3669" i="4" s="1"/>
  <c r="AP3667" i="4"/>
  <c r="AW3667" i="4" s="1"/>
  <c r="AX3668" i="4" s="1"/>
  <c r="AE3669" i="4" s="1"/>
  <c r="BJ3667" i="4"/>
  <c r="BQ3667" i="4" s="1"/>
  <c r="BR3668" i="4" s="1"/>
  <c r="AY3669" i="4" s="1"/>
  <c r="GJ3668" i="4"/>
  <c r="GK3668" i="4" s="1"/>
  <c r="GL3668" i="4" s="1"/>
  <c r="GS3668" i="4"/>
  <c r="BK3668" i="4"/>
  <c r="CD3667" i="4"/>
  <c r="CK3667" i="4" s="1"/>
  <c r="CL3668" i="4" s="1"/>
  <c r="CX3667" i="4"/>
  <c r="DE3667" i="4" s="1"/>
  <c r="DF3668" i="4" s="1"/>
  <c r="CM3669" i="4" s="1"/>
  <c r="GY3667" i="4"/>
  <c r="GZ3667" i="4" s="1"/>
  <c r="CZ3668" i="4"/>
  <c r="DA3668" i="4" s="1"/>
  <c r="DB3668" i="4" s="1"/>
  <c r="HS3663" i="4"/>
  <c r="HO3663" i="4"/>
  <c r="FZ3667" i="4"/>
  <c r="GG3667" i="4" s="1"/>
  <c r="GH3668" i="4" s="1"/>
  <c r="FO3669" i="4" s="1"/>
  <c r="HP3663" i="4"/>
  <c r="HU3663" i="4" s="1"/>
  <c r="HR3663" i="4"/>
  <c r="HY3663" i="4" s="1"/>
  <c r="EL3667" i="4"/>
  <c r="ES3667" i="4" s="1"/>
  <c r="ET3668" i="4" s="1"/>
  <c r="EA3669" i="4" s="1"/>
  <c r="FF3667" i="4"/>
  <c r="FM3667" i="4" s="1"/>
  <c r="FN3668" i="4" s="1"/>
  <c r="EU3669" i="4" s="1"/>
  <c r="DR3667" i="4"/>
  <c r="DY3667" i="4" s="1"/>
  <c r="DZ3668" i="4" s="1"/>
  <c r="EQ3667" i="4"/>
  <c r="ER3667" i="4" s="1"/>
  <c r="EM3668" i="4" s="1"/>
  <c r="GE3667" i="4"/>
  <c r="GF3667" i="4" s="1"/>
  <c r="GA3668" i="4" s="1"/>
  <c r="FK3667" i="4"/>
  <c r="FL3667" i="4" s="1"/>
  <c r="FG3668" i="4" s="1"/>
  <c r="DW3667" i="4"/>
  <c r="DX3667" i="4" s="1"/>
  <c r="DS3668" i="4" s="1"/>
  <c r="CI3667" i="4"/>
  <c r="CJ3667" i="4" s="1"/>
  <c r="CE3668" i="4" s="1"/>
  <c r="GT3667" i="4"/>
  <c r="HA3667" i="4" s="1"/>
  <c r="DC3667" i="4"/>
  <c r="DD3667" i="4" s="1"/>
  <c r="CY3668" i="4" s="1"/>
  <c r="HH3664" i="4" l="1"/>
  <c r="AJ3669" i="4"/>
  <c r="AK3669" i="4" s="1"/>
  <c r="AL3669" i="4" s="1"/>
  <c r="AM3669" i="4" s="1"/>
  <c r="AN3669" i="4" s="1"/>
  <c r="AO3669" i="4"/>
  <c r="AF3669" i="4"/>
  <c r="P3669" i="4"/>
  <c r="Q3669" i="4" s="1"/>
  <c r="R3669" i="4" s="1"/>
  <c r="S3669" i="4" s="1"/>
  <c r="T3669" i="4" s="1"/>
  <c r="U3669" i="4"/>
  <c r="L3669" i="4"/>
  <c r="AA3668" i="4"/>
  <c r="AB3668" i="4" s="1"/>
  <c r="AR3669" i="4"/>
  <c r="AS3669" i="4" s="1"/>
  <c r="AT3669" i="4" s="1"/>
  <c r="AU3668" i="4"/>
  <c r="AV3668" i="4" s="1"/>
  <c r="BC3669" i="4"/>
  <c r="BD3669" i="4"/>
  <c r="BE3669" i="4" s="1"/>
  <c r="BF3669" i="4" s="1"/>
  <c r="BG3669" i="4" s="1"/>
  <c r="BH3669" i="4" s="1"/>
  <c r="BI3669" i="4"/>
  <c r="AZ3669" i="4"/>
  <c r="DT3668" i="4"/>
  <c r="DU3668" i="4" s="1"/>
  <c r="DG3669" i="4"/>
  <c r="CQ3669" i="4"/>
  <c r="FE3669" i="4"/>
  <c r="EZ3669" i="4"/>
  <c r="FA3669" i="4" s="1"/>
  <c r="FB3669" i="4" s="1"/>
  <c r="FC3669" i="4" s="1"/>
  <c r="FD3669" i="4" s="1"/>
  <c r="EV3669" i="4"/>
  <c r="HB3668" i="4"/>
  <c r="EK3669" i="4"/>
  <c r="EF3669" i="4"/>
  <c r="EG3669" i="4" s="1"/>
  <c r="EH3669" i="4" s="1"/>
  <c r="EI3669" i="4" s="1"/>
  <c r="EJ3669" i="4" s="1"/>
  <c r="EB3669" i="4"/>
  <c r="BW3669" i="4"/>
  <c r="BS3669" i="4"/>
  <c r="DK3669" i="4"/>
  <c r="EY3669" i="4"/>
  <c r="FY3669" i="4"/>
  <c r="FT3669" i="4"/>
  <c r="FU3669" i="4" s="1"/>
  <c r="FV3669" i="4" s="1"/>
  <c r="FW3669" i="4" s="1"/>
  <c r="FX3669" i="4" s="1"/>
  <c r="FP3669" i="4"/>
  <c r="CW3669" i="4"/>
  <c r="CR3669" i="4"/>
  <c r="CS3669" i="4" s="1"/>
  <c r="CT3669" i="4" s="1"/>
  <c r="CU3669" i="4" s="1"/>
  <c r="CV3669" i="4" s="1"/>
  <c r="CN3669" i="4"/>
  <c r="FS3669" i="4"/>
  <c r="EE3669" i="4"/>
  <c r="GU3668" i="4"/>
  <c r="GM3669" i="4" s="1"/>
  <c r="BL3669" i="4" l="1"/>
  <c r="BM3669" i="4" s="1"/>
  <c r="BN3669" i="4" s="1"/>
  <c r="CF3669" i="4" s="1"/>
  <c r="CG3669" i="4" s="1"/>
  <c r="CH3669" i="4" s="1"/>
  <c r="CZ3669" i="4" s="1"/>
  <c r="DA3669" i="4" s="1"/>
  <c r="DB3669" i="4" s="1"/>
  <c r="DT3669" i="4" s="1"/>
  <c r="DU3669" i="4" s="1"/>
  <c r="DV3669" i="4" s="1"/>
  <c r="M3669" i="4"/>
  <c r="N3669" i="4" s="1"/>
  <c r="AG3669" i="4"/>
  <c r="AH3669" i="4" s="1"/>
  <c r="BA3669" i="4"/>
  <c r="BB3669" i="4" s="1"/>
  <c r="BK3669" i="4" s="1"/>
  <c r="EC3669" i="4"/>
  <c r="ED3669" i="4" s="1"/>
  <c r="DV3668" i="4"/>
  <c r="FQ3669" i="4"/>
  <c r="FR3669" i="4" s="1"/>
  <c r="CO3669" i="4"/>
  <c r="CP3669" i="4" s="1"/>
  <c r="HL3664" i="4"/>
  <c r="BO3668" i="4" s="1"/>
  <c r="BP3668" i="4" s="1"/>
  <c r="HM3664" i="4"/>
  <c r="HK3664" i="4"/>
  <c r="HQ3664" i="4" s="1"/>
  <c r="BX3669" i="4"/>
  <c r="BY3669" i="4" s="1"/>
  <c r="BZ3669" i="4" s="1"/>
  <c r="CA3669" i="4" s="1"/>
  <c r="CB3669" i="4" s="1"/>
  <c r="CC3669" i="4"/>
  <c r="BT3669" i="4"/>
  <c r="HJ3664" i="4"/>
  <c r="HT3664" i="4" s="1"/>
  <c r="GI3669" i="4"/>
  <c r="DQ3669" i="4"/>
  <c r="DL3669" i="4"/>
  <c r="DM3669" i="4" s="1"/>
  <c r="DN3669" i="4" s="1"/>
  <c r="DO3669" i="4" s="1"/>
  <c r="DP3669" i="4" s="1"/>
  <c r="DH3669" i="4"/>
  <c r="EW3669" i="4"/>
  <c r="EX3669" i="4" s="1"/>
  <c r="W3669" i="4" l="1"/>
  <c r="O3670" i="4" s="1"/>
  <c r="X3670" i="4" s="1"/>
  <c r="Y3670" i="4" s="1"/>
  <c r="Z3670" i="4" s="1"/>
  <c r="AQ3669" i="4"/>
  <c r="AI3670" i="4" s="1"/>
  <c r="BC3670" i="4"/>
  <c r="V3668" i="4"/>
  <c r="AC3668" i="4" s="1"/>
  <c r="AD3669" i="4" s="1"/>
  <c r="K3670" i="4" s="1"/>
  <c r="AP3668" i="4"/>
  <c r="AW3668" i="4" s="1"/>
  <c r="AX3669" i="4" s="1"/>
  <c r="AE3670" i="4" s="1"/>
  <c r="BJ3668" i="4"/>
  <c r="BQ3668" i="4" s="1"/>
  <c r="BR3669" i="4" s="1"/>
  <c r="AY3670" i="4" s="1"/>
  <c r="DW3668" i="4"/>
  <c r="DX3668" i="4" s="1"/>
  <c r="CX3668" i="4"/>
  <c r="DE3668" i="4" s="1"/>
  <c r="DF3669" i="4" s="1"/>
  <c r="CD3668" i="4"/>
  <c r="CK3668" i="4" s="1"/>
  <c r="DI3669" i="4"/>
  <c r="DJ3669" i="4" s="1"/>
  <c r="DS3669" i="4" s="1"/>
  <c r="HR3664" i="4"/>
  <c r="HY3664" i="4" s="1"/>
  <c r="HP3664" i="4"/>
  <c r="HU3664" i="4" s="1"/>
  <c r="FZ3668" i="4"/>
  <c r="GG3668" i="4" s="1"/>
  <c r="GH3669" i="4" s="1"/>
  <c r="FO3670" i="4" s="1"/>
  <c r="EL3668" i="4"/>
  <c r="ES3668" i="4" s="1"/>
  <c r="ET3669" i="4" s="1"/>
  <c r="EA3670" i="4" s="1"/>
  <c r="DR3668" i="4"/>
  <c r="DY3668" i="4" s="1"/>
  <c r="FF3668" i="4"/>
  <c r="FM3668" i="4" s="1"/>
  <c r="FN3669" i="4" s="1"/>
  <c r="EU3670" i="4" s="1"/>
  <c r="CI3668" i="4"/>
  <c r="CJ3668" i="4" s="1"/>
  <c r="GT3668" i="4"/>
  <c r="HA3668" i="4" s="1"/>
  <c r="DC3668" i="4"/>
  <c r="DD3668" i="4" s="1"/>
  <c r="CY3669" i="4" s="1"/>
  <c r="CQ3670" i="4" s="1"/>
  <c r="EN3669" i="4"/>
  <c r="EO3669" i="4" s="1"/>
  <c r="EP3669" i="4" s="1"/>
  <c r="FH3669" i="4" s="1"/>
  <c r="FI3669" i="4" s="1"/>
  <c r="FJ3669" i="4" s="1"/>
  <c r="GB3669" i="4" s="1"/>
  <c r="GC3669" i="4" s="1"/>
  <c r="GD3669" i="4" s="1"/>
  <c r="GV3669" i="4" s="1"/>
  <c r="GW3669" i="4" s="1"/>
  <c r="GX3669" i="4" s="1"/>
  <c r="GN3669" i="4"/>
  <c r="GO3669" i="4" s="1"/>
  <c r="GP3669" i="4" s="1"/>
  <c r="GQ3669" i="4" s="1"/>
  <c r="GR3669" i="4" s="1"/>
  <c r="GS3669" i="4"/>
  <c r="GJ3669" i="4"/>
  <c r="HS3664" i="4"/>
  <c r="HO3664" i="4"/>
  <c r="EN3668" i="4"/>
  <c r="EO3668" i="4" s="1"/>
  <c r="BU3669" i="4"/>
  <c r="BV3669" i="4" s="1"/>
  <c r="AR3670" i="4" l="1"/>
  <c r="AS3670" i="4" s="1"/>
  <c r="AT3670" i="4" s="1"/>
  <c r="BL3670" i="4" s="1"/>
  <c r="BM3670" i="4" s="1"/>
  <c r="BN3670" i="4" s="1"/>
  <c r="U3670" i="4"/>
  <c r="P3670" i="4"/>
  <c r="Q3670" i="4" s="1"/>
  <c r="R3670" i="4" s="1"/>
  <c r="S3670" i="4" s="1"/>
  <c r="T3670" i="4" s="1"/>
  <c r="L3670" i="4"/>
  <c r="M3670" i="4" s="1"/>
  <c r="N3670" i="4" s="1"/>
  <c r="AO3670" i="4"/>
  <c r="AJ3670" i="4"/>
  <c r="AK3670" i="4" s="1"/>
  <c r="AL3670" i="4" s="1"/>
  <c r="AM3670" i="4" s="1"/>
  <c r="AN3670" i="4" s="1"/>
  <c r="AF3670" i="4"/>
  <c r="AU3669" i="4"/>
  <c r="AV3669" i="4" s="1"/>
  <c r="AA3669" i="4"/>
  <c r="AB3669" i="4" s="1"/>
  <c r="BD3670" i="4"/>
  <c r="BE3670" i="4" s="1"/>
  <c r="BF3670" i="4" s="1"/>
  <c r="BG3670" i="4" s="1"/>
  <c r="BH3670" i="4" s="1"/>
  <c r="BI3670" i="4"/>
  <c r="AZ3670" i="4"/>
  <c r="FE3670" i="4"/>
  <c r="EZ3670" i="4"/>
  <c r="FA3670" i="4" s="1"/>
  <c r="FB3670" i="4" s="1"/>
  <c r="FC3670" i="4" s="1"/>
  <c r="FD3670" i="4" s="1"/>
  <c r="EV3670" i="4"/>
  <c r="CL3669" i="4"/>
  <c r="GK3669" i="4"/>
  <c r="GL3669" i="4" s="1"/>
  <c r="HB3669" i="4" s="1"/>
  <c r="DZ3669" i="4"/>
  <c r="DG3670" i="4" s="1"/>
  <c r="CE3669" i="4"/>
  <c r="BW3670" i="4" s="1"/>
  <c r="EP3668" i="4"/>
  <c r="EQ3668" i="4" s="1"/>
  <c r="ER3668" i="4" s="1"/>
  <c r="EM3669" i="4" s="1"/>
  <c r="CM3670" i="4"/>
  <c r="EB3670" i="4"/>
  <c r="EK3670" i="4"/>
  <c r="EF3670" i="4"/>
  <c r="EG3670" i="4" s="1"/>
  <c r="EH3670" i="4" s="1"/>
  <c r="EI3670" i="4" s="1"/>
  <c r="EJ3670" i="4" s="1"/>
  <c r="FT3670" i="4"/>
  <c r="FU3670" i="4" s="1"/>
  <c r="FV3670" i="4" s="1"/>
  <c r="FW3670" i="4" s="1"/>
  <c r="FX3670" i="4" s="1"/>
  <c r="FY3670" i="4"/>
  <c r="FP3670" i="4"/>
  <c r="DK3670" i="4"/>
  <c r="W3670" i="4" l="1"/>
  <c r="AA3670" i="4" s="1"/>
  <c r="AB3670" i="4" s="1"/>
  <c r="AG3670" i="4"/>
  <c r="AH3670" i="4" s="1"/>
  <c r="CF3670" i="4"/>
  <c r="CG3670" i="4" s="1"/>
  <c r="CH3670" i="4" s="1"/>
  <c r="CZ3670" i="4" s="1"/>
  <c r="DA3670" i="4" s="1"/>
  <c r="DB3670" i="4" s="1"/>
  <c r="DT3670" i="4" s="1"/>
  <c r="DU3670" i="4" s="1"/>
  <c r="DV3670" i="4" s="1"/>
  <c r="BA3670" i="4"/>
  <c r="BB3670" i="4" s="1"/>
  <c r="EE3670" i="4"/>
  <c r="EC3670" i="4" s="1"/>
  <c r="ED3670" i="4" s="1"/>
  <c r="BS3670" i="4"/>
  <c r="HJ3665" i="4"/>
  <c r="HT3665" i="4" s="1"/>
  <c r="GI3670" i="4"/>
  <c r="FH3668" i="4"/>
  <c r="FI3668" i="4" s="1"/>
  <c r="DQ3670" i="4"/>
  <c r="DL3670" i="4"/>
  <c r="DM3670" i="4" s="1"/>
  <c r="DN3670" i="4" s="1"/>
  <c r="DO3670" i="4" s="1"/>
  <c r="DP3670" i="4" s="1"/>
  <c r="DH3670" i="4"/>
  <c r="CW3670" i="4"/>
  <c r="CR3670" i="4"/>
  <c r="CS3670" i="4" s="1"/>
  <c r="CT3670" i="4" s="1"/>
  <c r="CU3670" i="4" s="1"/>
  <c r="CV3670" i="4" s="1"/>
  <c r="CN3670" i="4"/>
  <c r="EN3670" i="4" l="1"/>
  <c r="EO3670" i="4" s="1"/>
  <c r="EP3670" i="4" s="1"/>
  <c r="O3671" i="4"/>
  <c r="X3671" i="4" s="1"/>
  <c r="Y3671" i="4" s="1"/>
  <c r="Z3671" i="4" s="1"/>
  <c r="AQ3670" i="4"/>
  <c r="AI3671" i="4" s="1"/>
  <c r="CO3670" i="4"/>
  <c r="CP3670" i="4" s="1"/>
  <c r="CC3670" i="4"/>
  <c r="BX3670" i="4"/>
  <c r="BY3670" i="4" s="1"/>
  <c r="BZ3670" i="4" s="1"/>
  <c r="CA3670" i="4" s="1"/>
  <c r="CB3670" i="4" s="1"/>
  <c r="BT3670" i="4"/>
  <c r="GS3670" i="4"/>
  <c r="GN3670" i="4"/>
  <c r="GO3670" i="4" s="1"/>
  <c r="GP3670" i="4" s="1"/>
  <c r="GQ3670" i="4" s="1"/>
  <c r="GR3670" i="4" s="1"/>
  <c r="GJ3670" i="4"/>
  <c r="DI3670" i="4"/>
  <c r="DJ3670" i="4" s="1"/>
  <c r="FJ3668" i="4"/>
  <c r="FK3668" i="4" s="1"/>
  <c r="FL3668" i="4" s="1"/>
  <c r="FG3669" i="4" s="1"/>
  <c r="AU3670" i="4" l="1"/>
  <c r="AV3670" i="4" s="1"/>
  <c r="AR3671" i="4"/>
  <c r="AS3671" i="4" s="1"/>
  <c r="AT3671" i="4" s="1"/>
  <c r="EY3670" i="4"/>
  <c r="BU3670" i="4"/>
  <c r="BV3670" i="4" s="1"/>
  <c r="GB3668" i="4"/>
  <c r="GC3668" i="4" s="1"/>
  <c r="GD3668" i="4" l="1"/>
  <c r="GE3668" i="4"/>
  <c r="GF3668" i="4" s="1"/>
  <c r="GA3669" i="4" s="1"/>
  <c r="EW3670" i="4"/>
  <c r="EX3670" i="4" s="1"/>
  <c r="FH3670" i="4"/>
  <c r="FI3670" i="4" s="1"/>
  <c r="FJ3670" i="4" s="1"/>
  <c r="FS3670" i="4" l="1"/>
  <c r="FQ3670" i="4" s="1"/>
  <c r="FR3670" i="4" s="1"/>
  <c r="GV3668" i="4"/>
  <c r="GW3668" i="4" s="1"/>
  <c r="GX3668" i="4" l="1"/>
  <c r="GY3668" i="4"/>
  <c r="GZ3668" i="4" s="1"/>
  <c r="HH3665" i="4" s="1"/>
  <c r="GB3670" i="4"/>
  <c r="GC3670" i="4" s="1"/>
  <c r="GD3670" i="4" s="1"/>
  <c r="GU3669" i="4" l="1"/>
  <c r="HM3665" i="4" l="1"/>
  <c r="HL3665" i="4"/>
  <c r="BO3669" i="4" s="1"/>
  <c r="BP3669" i="4" s="1"/>
  <c r="BK3670" i="4" s="1"/>
  <c r="GY3669" i="4"/>
  <c r="GZ3669" i="4" s="1"/>
  <c r="HK3665" i="4"/>
  <c r="HQ3665" i="4" s="1"/>
  <c r="GM3670" i="4"/>
  <c r="BC3671" i="4" l="1"/>
  <c r="BL3671" i="4" s="1"/>
  <c r="BM3671" i="4" s="1"/>
  <c r="BN3671" i="4" s="1"/>
  <c r="V3669" i="4"/>
  <c r="AC3669" i="4" s="1"/>
  <c r="AD3670" i="4" s="1"/>
  <c r="AP3669" i="4"/>
  <c r="AW3669" i="4" s="1"/>
  <c r="AX3670" i="4" s="1"/>
  <c r="AE3671" i="4" s="1"/>
  <c r="BJ3669" i="4"/>
  <c r="BQ3669" i="4" s="1"/>
  <c r="BR3670" i="4" s="1"/>
  <c r="AY3671" i="4" s="1"/>
  <c r="CX3669" i="4"/>
  <c r="DE3669" i="4" s="1"/>
  <c r="DF3670" i="4" s="1"/>
  <c r="CM3671" i="4" s="1"/>
  <c r="CD3669" i="4"/>
  <c r="CK3669" i="4" s="1"/>
  <c r="CL3670" i="4" s="1"/>
  <c r="BS3671" i="4" s="1"/>
  <c r="GK3670" i="4"/>
  <c r="GL3670" i="4" s="1"/>
  <c r="GV3670" i="4"/>
  <c r="GW3670" i="4" s="1"/>
  <c r="GX3670" i="4" s="1"/>
  <c r="HP3665" i="4"/>
  <c r="HU3665" i="4" s="1"/>
  <c r="HR3665" i="4"/>
  <c r="HY3665" i="4" s="1"/>
  <c r="EL3669" i="4"/>
  <c r="ES3669" i="4" s="1"/>
  <c r="ET3670" i="4" s="1"/>
  <c r="EA3671" i="4" s="1"/>
  <c r="FF3669" i="4"/>
  <c r="FM3669" i="4" s="1"/>
  <c r="FN3670" i="4" s="1"/>
  <c r="EU3671" i="4" s="1"/>
  <c r="FZ3669" i="4"/>
  <c r="GG3669" i="4" s="1"/>
  <c r="GH3670" i="4" s="1"/>
  <c r="FO3671" i="4" s="1"/>
  <c r="DW3669" i="4"/>
  <c r="DX3669" i="4" s="1"/>
  <c r="DS3670" i="4" s="1"/>
  <c r="DR3669" i="4"/>
  <c r="DY3669" i="4" s="1"/>
  <c r="DZ3670" i="4" s="1"/>
  <c r="DG3671" i="4" s="1"/>
  <c r="DC3669" i="4"/>
  <c r="DD3669" i="4" s="1"/>
  <c r="CY3670" i="4" s="1"/>
  <c r="EQ3669" i="4"/>
  <c r="ER3669" i="4" s="1"/>
  <c r="EM3670" i="4" s="1"/>
  <c r="GT3669" i="4"/>
  <c r="HA3669" i="4" s="1"/>
  <c r="CI3669" i="4"/>
  <c r="CJ3669" i="4" s="1"/>
  <c r="CE3670" i="4" s="1"/>
  <c r="FK3669" i="4"/>
  <c r="FL3669" i="4" s="1"/>
  <c r="FG3670" i="4" s="1"/>
  <c r="GE3669" i="4"/>
  <c r="GF3669" i="4" s="1"/>
  <c r="GA3670" i="4" s="1"/>
  <c r="HS3665" i="4"/>
  <c r="HO3665" i="4"/>
  <c r="HH3666" i="4" l="1"/>
  <c r="AJ3671" i="4"/>
  <c r="AK3671" i="4" s="1"/>
  <c r="AL3671" i="4" s="1"/>
  <c r="AM3671" i="4" s="1"/>
  <c r="AN3671" i="4" s="1"/>
  <c r="AO3671" i="4"/>
  <c r="AF3671" i="4"/>
  <c r="AG3671" i="4" s="1"/>
  <c r="AH3671" i="4" s="1"/>
  <c r="BD3671" i="4"/>
  <c r="BE3671" i="4" s="1"/>
  <c r="BF3671" i="4" s="1"/>
  <c r="BG3671" i="4" s="1"/>
  <c r="BH3671" i="4" s="1"/>
  <c r="BI3671" i="4"/>
  <c r="AZ3671" i="4"/>
  <c r="K3671" i="4"/>
  <c r="BX3671" i="4"/>
  <c r="BY3671" i="4" s="1"/>
  <c r="BZ3671" i="4" s="1"/>
  <c r="CA3671" i="4" s="1"/>
  <c r="CB3671" i="4" s="1"/>
  <c r="CC3671" i="4"/>
  <c r="BT3671" i="4"/>
  <c r="CR3671" i="4"/>
  <c r="CS3671" i="4" s="1"/>
  <c r="CT3671" i="4" s="1"/>
  <c r="CU3671" i="4" s="1"/>
  <c r="CV3671" i="4" s="1"/>
  <c r="CW3671" i="4"/>
  <c r="CN3671" i="4"/>
  <c r="FT3671" i="4"/>
  <c r="FU3671" i="4" s="1"/>
  <c r="FV3671" i="4" s="1"/>
  <c r="FW3671" i="4" s="1"/>
  <c r="FX3671" i="4" s="1"/>
  <c r="FY3671" i="4"/>
  <c r="FP3671" i="4"/>
  <c r="EZ3671" i="4"/>
  <c r="FA3671" i="4" s="1"/>
  <c r="FB3671" i="4" s="1"/>
  <c r="FC3671" i="4" s="1"/>
  <c r="FD3671" i="4" s="1"/>
  <c r="FE3671" i="4"/>
  <c r="EV3671" i="4"/>
  <c r="EK3671" i="4"/>
  <c r="EF3671" i="4"/>
  <c r="EG3671" i="4" s="1"/>
  <c r="EH3671" i="4" s="1"/>
  <c r="EI3671" i="4" s="1"/>
  <c r="EJ3671" i="4" s="1"/>
  <c r="EB3671" i="4"/>
  <c r="BW3671" i="4"/>
  <c r="HB3670" i="4"/>
  <c r="EY3671" i="4"/>
  <c r="EE3671" i="4"/>
  <c r="CQ3671" i="4"/>
  <c r="FS3671" i="4"/>
  <c r="DL3671" i="4"/>
  <c r="DM3671" i="4" s="1"/>
  <c r="DN3671" i="4" s="1"/>
  <c r="DO3671" i="4" s="1"/>
  <c r="DP3671" i="4" s="1"/>
  <c r="DQ3671" i="4"/>
  <c r="DH3671" i="4"/>
  <c r="DK3671" i="4"/>
  <c r="GU3670" i="4"/>
  <c r="AQ3671" i="4" l="1"/>
  <c r="AU3671" i="4" s="1"/>
  <c r="AV3671" i="4" s="1"/>
  <c r="P3671" i="4"/>
  <c r="Q3671" i="4" s="1"/>
  <c r="R3671" i="4" s="1"/>
  <c r="S3671" i="4" s="1"/>
  <c r="T3671" i="4" s="1"/>
  <c r="U3671" i="4"/>
  <c r="L3671" i="4"/>
  <c r="BA3671" i="4"/>
  <c r="BB3671" i="4" s="1"/>
  <c r="CO3671" i="4"/>
  <c r="CP3671" i="4" s="1"/>
  <c r="HM3666" i="4"/>
  <c r="HL3666" i="4"/>
  <c r="BO3670" i="4" s="1"/>
  <c r="BP3670" i="4" s="1"/>
  <c r="EW3671" i="4"/>
  <c r="EX3671" i="4" s="1"/>
  <c r="HJ3666" i="4"/>
  <c r="HT3666" i="4" s="1"/>
  <c r="GI3671" i="4"/>
  <c r="CF3671" i="4"/>
  <c r="CG3671" i="4" s="1"/>
  <c r="CH3671" i="4" s="1"/>
  <c r="BU3671" i="4"/>
  <c r="BV3671" i="4" s="1"/>
  <c r="DI3671" i="4"/>
  <c r="DJ3671" i="4" s="1"/>
  <c r="EC3671" i="4"/>
  <c r="ED3671" i="4" s="1"/>
  <c r="FQ3671" i="4"/>
  <c r="FR3671" i="4" s="1"/>
  <c r="GM3671" i="4"/>
  <c r="HK3666" i="4"/>
  <c r="HQ3666" i="4" s="1"/>
  <c r="GY3670" i="4" l="1"/>
  <c r="GZ3670" i="4" s="1"/>
  <c r="AI3672" i="4"/>
  <c r="V3670" i="4"/>
  <c r="AC3670" i="4" s="1"/>
  <c r="AP3670" i="4"/>
  <c r="AW3670" i="4" s="1"/>
  <c r="AX3671" i="4" s="1"/>
  <c r="BJ3670" i="4"/>
  <c r="BQ3670" i="4" s="1"/>
  <c r="BR3671" i="4" s="1"/>
  <c r="AY3672" i="4" s="1"/>
  <c r="BK3671" i="4"/>
  <c r="M3671" i="4"/>
  <c r="N3671" i="4" s="1"/>
  <c r="CX3670" i="4"/>
  <c r="DE3670" i="4" s="1"/>
  <c r="DF3671" i="4" s="1"/>
  <c r="CM3672" i="4" s="1"/>
  <c r="CD3670" i="4"/>
  <c r="CK3670" i="4" s="1"/>
  <c r="CL3671" i="4" s="1"/>
  <c r="CZ3671" i="4"/>
  <c r="DA3671" i="4" s="1"/>
  <c r="DB3671" i="4" s="1"/>
  <c r="GS3671" i="4"/>
  <c r="GN3671" i="4"/>
  <c r="GO3671" i="4" s="1"/>
  <c r="GP3671" i="4" s="1"/>
  <c r="GQ3671" i="4" s="1"/>
  <c r="GR3671" i="4" s="1"/>
  <c r="GJ3671" i="4"/>
  <c r="HP3666" i="4"/>
  <c r="HU3666" i="4" s="1"/>
  <c r="HR3666" i="4"/>
  <c r="HY3666" i="4" s="1"/>
  <c r="EL3670" i="4"/>
  <c r="ES3670" i="4" s="1"/>
  <c r="ET3671" i="4" s="1"/>
  <c r="EA3672" i="4" s="1"/>
  <c r="DR3670" i="4"/>
  <c r="DY3670" i="4" s="1"/>
  <c r="DZ3671" i="4" s="1"/>
  <c r="DG3672" i="4" s="1"/>
  <c r="FF3670" i="4"/>
  <c r="FM3670" i="4" s="1"/>
  <c r="FN3671" i="4" s="1"/>
  <c r="EU3672" i="4" s="1"/>
  <c r="FZ3670" i="4"/>
  <c r="GG3670" i="4" s="1"/>
  <c r="GH3671" i="4" s="1"/>
  <c r="FO3672" i="4" s="1"/>
  <c r="FK3670" i="4"/>
  <c r="FL3670" i="4" s="1"/>
  <c r="FG3671" i="4" s="1"/>
  <c r="EY3672" i="4" s="1"/>
  <c r="GT3670" i="4"/>
  <c r="HA3670" i="4" s="1"/>
  <c r="EQ3670" i="4"/>
  <c r="ER3670" i="4" s="1"/>
  <c r="EM3671" i="4" s="1"/>
  <c r="EE3672" i="4" s="1"/>
  <c r="CI3670" i="4"/>
  <c r="CJ3670" i="4" s="1"/>
  <c r="CE3671" i="4" s="1"/>
  <c r="BW3672" i="4" s="1"/>
  <c r="DC3670" i="4"/>
  <c r="DD3670" i="4" s="1"/>
  <c r="CY3671" i="4" s="1"/>
  <c r="GE3670" i="4"/>
  <c r="GF3670" i="4" s="1"/>
  <c r="GA3671" i="4" s="1"/>
  <c r="DW3670" i="4"/>
  <c r="DX3670" i="4" s="1"/>
  <c r="DS3671" i="4" s="1"/>
  <c r="HS3666" i="4"/>
  <c r="HO3666" i="4"/>
  <c r="HH3667" i="4" l="1"/>
  <c r="BC3672" i="4"/>
  <c r="W3671" i="4"/>
  <c r="O3672" i="4" s="1"/>
  <c r="BI3672" i="4"/>
  <c r="BD3672" i="4"/>
  <c r="BE3672" i="4" s="1"/>
  <c r="BF3672" i="4" s="1"/>
  <c r="BG3672" i="4" s="1"/>
  <c r="BH3672" i="4" s="1"/>
  <c r="AZ3672" i="4"/>
  <c r="AE3672" i="4"/>
  <c r="AD3671" i="4"/>
  <c r="K3672" i="4" s="1"/>
  <c r="DT3671" i="4"/>
  <c r="DU3671" i="4" s="1"/>
  <c r="DV3671" i="4" s="1"/>
  <c r="EZ3672" i="4"/>
  <c r="FA3672" i="4" s="1"/>
  <c r="FB3672" i="4" s="1"/>
  <c r="FC3672" i="4" s="1"/>
  <c r="FD3672" i="4" s="1"/>
  <c r="FE3672" i="4"/>
  <c r="EV3672" i="4"/>
  <c r="CW3672" i="4"/>
  <c r="CR3672" i="4"/>
  <c r="CS3672" i="4" s="1"/>
  <c r="CT3672" i="4" s="1"/>
  <c r="CU3672" i="4" s="1"/>
  <c r="CV3672" i="4" s="1"/>
  <c r="CN3672" i="4"/>
  <c r="DQ3672" i="4"/>
  <c r="DL3672" i="4"/>
  <c r="DM3672" i="4" s="1"/>
  <c r="DN3672" i="4" s="1"/>
  <c r="DO3672" i="4" s="1"/>
  <c r="DP3672" i="4" s="1"/>
  <c r="DH3672" i="4"/>
  <c r="CQ3672" i="4"/>
  <c r="EF3672" i="4"/>
  <c r="EG3672" i="4" s="1"/>
  <c r="EH3672" i="4" s="1"/>
  <c r="EI3672" i="4" s="1"/>
  <c r="EJ3672" i="4" s="1"/>
  <c r="EK3672" i="4"/>
  <c r="EB3672" i="4"/>
  <c r="BS3672" i="4"/>
  <c r="FY3672" i="4"/>
  <c r="FT3672" i="4"/>
  <c r="FU3672" i="4" s="1"/>
  <c r="FV3672" i="4" s="1"/>
  <c r="FW3672" i="4" s="1"/>
  <c r="FX3672" i="4" s="1"/>
  <c r="FP3672" i="4"/>
  <c r="DK3672" i="4"/>
  <c r="FS3672" i="4"/>
  <c r="GK3671" i="4"/>
  <c r="GL3671" i="4" s="1"/>
  <c r="L3672" i="4" l="1"/>
  <c r="M3672" i="4" s="1"/>
  <c r="N3672" i="4" s="1"/>
  <c r="P3672" i="4"/>
  <c r="Q3672" i="4" s="1"/>
  <c r="R3672" i="4" s="1"/>
  <c r="S3672" i="4" s="1"/>
  <c r="T3672" i="4" s="1"/>
  <c r="U3672" i="4"/>
  <c r="AJ3672" i="4"/>
  <c r="AK3672" i="4" s="1"/>
  <c r="AL3672" i="4" s="1"/>
  <c r="AM3672" i="4" s="1"/>
  <c r="AN3672" i="4" s="1"/>
  <c r="AO3672" i="4"/>
  <c r="AF3672" i="4"/>
  <c r="AA3671" i="4"/>
  <c r="AB3671" i="4" s="1"/>
  <c r="X3672" i="4"/>
  <c r="Y3672" i="4" s="1"/>
  <c r="Z3672" i="4" s="1"/>
  <c r="BA3672" i="4"/>
  <c r="BB3672" i="4" s="1"/>
  <c r="CO3672" i="4"/>
  <c r="CP3672" i="4" s="1"/>
  <c r="GU3671" i="4"/>
  <c r="EC3672" i="4"/>
  <c r="ED3672" i="4" s="1"/>
  <c r="EW3672" i="4"/>
  <c r="EX3672" i="4" s="1"/>
  <c r="EN3671" i="4"/>
  <c r="EO3671" i="4" s="1"/>
  <c r="DI3672" i="4"/>
  <c r="DJ3672" i="4" s="1"/>
  <c r="HB3671" i="4"/>
  <c r="HM3667" i="4"/>
  <c r="HL3667" i="4"/>
  <c r="BO3671" i="4" s="1"/>
  <c r="BP3671" i="4" s="1"/>
  <c r="BX3672" i="4"/>
  <c r="BY3672" i="4" s="1"/>
  <c r="BZ3672" i="4" s="1"/>
  <c r="CA3672" i="4" s="1"/>
  <c r="CB3672" i="4" s="1"/>
  <c r="CC3672" i="4"/>
  <c r="BT3672" i="4"/>
  <c r="FQ3672" i="4"/>
  <c r="FR3672" i="4" s="1"/>
  <c r="DW3671" i="4"/>
  <c r="DX3671" i="4" s="1"/>
  <c r="W3672" i="4" l="1"/>
  <c r="AA3672" i="4" s="1"/>
  <c r="AB3672" i="4" s="1"/>
  <c r="AR3672" i="4"/>
  <c r="AS3672" i="4" s="1"/>
  <c r="AT3672" i="4" s="1"/>
  <c r="BL3672" i="4" s="1"/>
  <c r="BM3672" i="4" s="1"/>
  <c r="BN3672" i="4" s="1"/>
  <c r="CF3672" i="4" s="1"/>
  <c r="CG3672" i="4" s="1"/>
  <c r="CH3672" i="4" s="1"/>
  <c r="CZ3672" i="4" s="1"/>
  <c r="DA3672" i="4" s="1"/>
  <c r="DB3672" i="4" s="1"/>
  <c r="DT3672" i="4" s="1"/>
  <c r="DU3672" i="4" s="1"/>
  <c r="DV3672" i="4" s="1"/>
  <c r="BK3672" i="4"/>
  <c r="AP3671" i="4"/>
  <c r="AW3671" i="4" s="1"/>
  <c r="BJ3671" i="4"/>
  <c r="BQ3671" i="4" s="1"/>
  <c r="BR3672" i="4" s="1"/>
  <c r="AY3673" i="4" s="1"/>
  <c r="V3671" i="4"/>
  <c r="AC3671" i="4" s="1"/>
  <c r="AD3672" i="4" s="1"/>
  <c r="K3673" i="4" s="1"/>
  <c r="AG3672" i="4"/>
  <c r="AH3672" i="4" s="1"/>
  <c r="O3673" i="4"/>
  <c r="CD3671" i="4"/>
  <c r="CK3671" i="4" s="1"/>
  <c r="CX3671" i="4"/>
  <c r="DE3671" i="4" s="1"/>
  <c r="DF3672" i="4" s="1"/>
  <c r="CM3673" i="4" s="1"/>
  <c r="EP3671" i="4"/>
  <c r="EQ3671" i="4"/>
  <c r="ER3671" i="4" s="1"/>
  <c r="EM3672" i="4" s="1"/>
  <c r="EE3673" i="4" s="1"/>
  <c r="HR3667" i="4"/>
  <c r="HY3667" i="4" s="1"/>
  <c r="HP3667" i="4"/>
  <c r="HU3667" i="4" s="1"/>
  <c r="FZ3671" i="4"/>
  <c r="GG3671" i="4" s="1"/>
  <c r="GH3672" i="4" s="1"/>
  <c r="FO3673" i="4" s="1"/>
  <c r="DR3671" i="4"/>
  <c r="DY3671" i="4" s="1"/>
  <c r="DZ3672" i="4" s="1"/>
  <c r="DG3673" i="4" s="1"/>
  <c r="EL3671" i="4"/>
  <c r="ES3671" i="4" s="1"/>
  <c r="ET3672" i="4" s="1"/>
  <c r="EA3673" i="4" s="1"/>
  <c r="FF3671" i="4"/>
  <c r="FM3671" i="4" s="1"/>
  <c r="FN3672" i="4" s="1"/>
  <c r="EU3673" i="4" s="1"/>
  <c r="CI3671" i="4"/>
  <c r="CJ3671" i="4" s="1"/>
  <c r="DC3671" i="4"/>
  <c r="DD3671" i="4" s="1"/>
  <c r="CY3672" i="4" s="1"/>
  <c r="GT3671" i="4"/>
  <c r="HA3671" i="4" s="1"/>
  <c r="BU3672" i="4"/>
  <c r="BV3672" i="4" s="1"/>
  <c r="DS3672" i="4"/>
  <c r="HS3667" i="4"/>
  <c r="GM3672" i="4"/>
  <c r="HK3667" i="4"/>
  <c r="HQ3667" i="4" s="1"/>
  <c r="HJ3667" i="4"/>
  <c r="HT3667" i="4" s="1"/>
  <c r="GI3672" i="4"/>
  <c r="P3673" i="4" l="1"/>
  <c r="Q3673" i="4" s="1"/>
  <c r="R3673" i="4" s="1"/>
  <c r="S3673" i="4" s="1"/>
  <c r="T3673" i="4" s="1"/>
  <c r="U3673" i="4"/>
  <c r="L3673" i="4"/>
  <c r="AQ3672" i="4"/>
  <c r="BD3673" i="4"/>
  <c r="BE3673" i="4" s="1"/>
  <c r="BF3673" i="4" s="1"/>
  <c r="BG3673" i="4" s="1"/>
  <c r="BH3673" i="4" s="1"/>
  <c r="BI3673" i="4"/>
  <c r="AZ3673" i="4"/>
  <c r="BC3673" i="4"/>
  <c r="X3673" i="4"/>
  <c r="Y3673" i="4" s="1"/>
  <c r="Z3673" i="4" s="1"/>
  <c r="M3673" i="4"/>
  <c r="N3673" i="4" s="1"/>
  <c r="AX3672" i="4"/>
  <c r="EN3672" i="4"/>
  <c r="EO3672" i="4" s="1"/>
  <c r="EP3672" i="4" s="1"/>
  <c r="CR3673" i="4"/>
  <c r="CS3673" i="4" s="1"/>
  <c r="CT3673" i="4" s="1"/>
  <c r="CU3673" i="4" s="1"/>
  <c r="CV3673" i="4" s="1"/>
  <c r="CW3673" i="4"/>
  <c r="CN3673" i="4"/>
  <c r="CQ3673" i="4"/>
  <c r="CL3672" i="4"/>
  <c r="HO3667" i="4"/>
  <c r="GN3672" i="4"/>
  <c r="GO3672" i="4" s="1"/>
  <c r="GP3672" i="4" s="1"/>
  <c r="GQ3672" i="4" s="1"/>
  <c r="GR3672" i="4" s="1"/>
  <c r="GS3672" i="4"/>
  <c r="GJ3672" i="4"/>
  <c r="CE3672" i="4"/>
  <c r="DK3673" i="4"/>
  <c r="FE3673" i="4"/>
  <c r="EZ3673" i="4"/>
  <c r="FA3673" i="4" s="1"/>
  <c r="FB3673" i="4" s="1"/>
  <c r="FC3673" i="4" s="1"/>
  <c r="FD3673" i="4" s="1"/>
  <c r="EV3673" i="4"/>
  <c r="EF3673" i="4"/>
  <c r="EG3673" i="4" s="1"/>
  <c r="EH3673" i="4" s="1"/>
  <c r="EI3673" i="4" s="1"/>
  <c r="EJ3673" i="4" s="1"/>
  <c r="EK3673" i="4"/>
  <c r="EB3673" i="4"/>
  <c r="DQ3673" i="4"/>
  <c r="DL3673" i="4"/>
  <c r="DM3673" i="4" s="1"/>
  <c r="DN3673" i="4" s="1"/>
  <c r="DO3673" i="4" s="1"/>
  <c r="DP3673" i="4" s="1"/>
  <c r="DH3673" i="4"/>
  <c r="FT3673" i="4"/>
  <c r="FU3673" i="4" s="1"/>
  <c r="FV3673" i="4" s="1"/>
  <c r="FW3673" i="4" s="1"/>
  <c r="FX3673" i="4" s="1"/>
  <c r="FY3673" i="4"/>
  <c r="FP3673" i="4"/>
  <c r="FH3671" i="4"/>
  <c r="FI3671" i="4" s="1"/>
  <c r="W3673" i="4" l="1"/>
  <c r="O3674" i="4" s="1"/>
  <c r="BA3673" i="4"/>
  <c r="BB3673" i="4" s="1"/>
  <c r="AE3673" i="4"/>
  <c r="AI3673" i="4"/>
  <c r="AR3673" i="4" s="1"/>
  <c r="AU3672" i="4"/>
  <c r="AV3672" i="4" s="1"/>
  <c r="CO3673" i="4"/>
  <c r="CP3673" i="4" s="1"/>
  <c r="FJ3671" i="4"/>
  <c r="FK3671" i="4" s="1"/>
  <c r="FL3671" i="4" s="1"/>
  <c r="FG3672" i="4" s="1"/>
  <c r="GK3672" i="4"/>
  <c r="GL3672" i="4" s="1"/>
  <c r="DI3673" i="4"/>
  <c r="DJ3673" i="4" s="1"/>
  <c r="BW3673" i="4"/>
  <c r="BS3673" i="4"/>
  <c r="FH3672" i="4"/>
  <c r="FI3672" i="4" s="1"/>
  <c r="FJ3672" i="4" s="1"/>
  <c r="EC3673" i="4"/>
  <c r="ED3673" i="4" s="1"/>
  <c r="AJ3673" i="4" l="1"/>
  <c r="AK3673" i="4" s="1"/>
  <c r="AL3673" i="4" s="1"/>
  <c r="AM3673" i="4" s="1"/>
  <c r="AN3673" i="4" s="1"/>
  <c r="AO3673" i="4"/>
  <c r="AF3673" i="4"/>
  <c r="AA3673" i="4"/>
  <c r="AB3673" i="4" s="1"/>
  <c r="X3674" i="4"/>
  <c r="Y3674" i="4" s="1"/>
  <c r="Z3674" i="4" s="1"/>
  <c r="AS3673" i="4"/>
  <c r="AT3673" i="4" s="1"/>
  <c r="BL3673" i="4" s="1"/>
  <c r="BM3673" i="4" s="1"/>
  <c r="BN3673" i="4" s="1"/>
  <c r="CF3673" i="4" s="1"/>
  <c r="CG3673" i="4" s="1"/>
  <c r="CH3673" i="4" s="1"/>
  <c r="CZ3673" i="4" s="1"/>
  <c r="DA3673" i="4" s="1"/>
  <c r="DB3673" i="4" s="1"/>
  <c r="HB3672" i="4"/>
  <c r="GB3672" i="4"/>
  <c r="GC3672" i="4" s="1"/>
  <c r="GD3672" i="4" s="1"/>
  <c r="EY3673" i="4"/>
  <c r="EW3673" i="4" s="1"/>
  <c r="EX3673" i="4" s="1"/>
  <c r="BX3673" i="4"/>
  <c r="BY3673" i="4" s="1"/>
  <c r="BZ3673" i="4" s="1"/>
  <c r="CA3673" i="4" s="1"/>
  <c r="CB3673" i="4" s="1"/>
  <c r="CC3673" i="4"/>
  <c r="BT3673" i="4"/>
  <c r="GB3671" i="4"/>
  <c r="GC3671" i="4" s="1"/>
  <c r="AG3673" i="4" l="1"/>
  <c r="AH3673" i="4" s="1"/>
  <c r="GV3672" i="4"/>
  <c r="GW3672" i="4" s="1"/>
  <c r="GX3672" i="4" s="1"/>
  <c r="GD3671" i="4"/>
  <c r="GE3671" i="4"/>
  <c r="GF3671" i="4" s="1"/>
  <c r="GA3672" i="4" s="1"/>
  <c r="HJ3668" i="4"/>
  <c r="HT3668" i="4" s="1"/>
  <c r="GI3673" i="4"/>
  <c r="BU3673" i="4"/>
  <c r="BV3673" i="4" s="1"/>
  <c r="DT3673" i="4"/>
  <c r="DU3673" i="4" s="1"/>
  <c r="DV3673" i="4" s="1"/>
  <c r="AQ3673" i="4" l="1"/>
  <c r="FS3673" i="4"/>
  <c r="FQ3673" i="4" s="1"/>
  <c r="FR3673" i="4" s="1"/>
  <c r="GV3671" i="4"/>
  <c r="GW3671" i="4" s="1"/>
  <c r="GS3673" i="4"/>
  <c r="GN3673" i="4"/>
  <c r="GO3673" i="4" s="1"/>
  <c r="GP3673" i="4" s="1"/>
  <c r="GQ3673" i="4" s="1"/>
  <c r="GR3673" i="4" s="1"/>
  <c r="GJ3673" i="4"/>
  <c r="EN3673" i="4"/>
  <c r="EO3673" i="4" s="1"/>
  <c r="EP3673" i="4" s="1"/>
  <c r="AI3674" i="4" l="1"/>
  <c r="AR3674" i="4" s="1"/>
  <c r="AS3674" i="4" s="1"/>
  <c r="AT3674" i="4" s="1"/>
  <c r="AU3673" i="4"/>
  <c r="AV3673" i="4" s="1"/>
  <c r="FH3673" i="4"/>
  <c r="FI3673" i="4" s="1"/>
  <c r="FJ3673" i="4" s="1"/>
  <c r="GX3671" i="4"/>
  <c r="GY3671" i="4"/>
  <c r="GZ3671" i="4" s="1"/>
  <c r="HH3668" i="4" s="1"/>
  <c r="GU3672" i="4" l="1"/>
  <c r="GB3673" i="4"/>
  <c r="GC3673" i="4" s="1"/>
  <c r="GD3673" i="4" s="1"/>
  <c r="HK3668" i="4" l="1"/>
  <c r="HQ3668" i="4" s="1"/>
  <c r="GM3673" i="4"/>
  <c r="GK3673" i="4" s="1"/>
  <c r="GL3673" i="4" s="1"/>
  <c r="HM3668" i="4"/>
  <c r="HL3668" i="4"/>
  <c r="BO3672" i="4" s="1"/>
  <c r="BP3672" i="4" s="1"/>
  <c r="BK3673" i="4" s="1"/>
  <c r="BC3674" i="4" l="1"/>
  <c r="BL3674" i="4" s="1"/>
  <c r="BM3674" i="4" s="1"/>
  <c r="BN3674" i="4" s="1"/>
  <c r="V3672" i="4"/>
  <c r="AC3672" i="4" s="1"/>
  <c r="AD3673" i="4" s="1"/>
  <c r="K3674" i="4" s="1"/>
  <c r="BJ3672" i="4"/>
  <c r="BQ3672" i="4" s="1"/>
  <c r="BR3673" i="4" s="1"/>
  <c r="AY3674" i="4" s="1"/>
  <c r="AP3672" i="4"/>
  <c r="AW3672" i="4" s="1"/>
  <c r="AX3673" i="4" s="1"/>
  <c r="CX3672" i="4"/>
  <c r="DE3672" i="4" s="1"/>
  <c r="DF3673" i="4" s="1"/>
  <c r="CD3672" i="4"/>
  <c r="CK3672" i="4" s="1"/>
  <c r="CL3673" i="4" s="1"/>
  <c r="BS3674" i="4" s="1"/>
  <c r="HP3668" i="4"/>
  <c r="HU3668" i="4" s="1"/>
  <c r="HR3668" i="4"/>
  <c r="HY3668" i="4" s="1"/>
  <c r="FZ3672" i="4"/>
  <c r="GG3672" i="4" s="1"/>
  <c r="GH3673" i="4" s="1"/>
  <c r="FO3674" i="4" s="1"/>
  <c r="EL3672" i="4"/>
  <c r="ES3672" i="4" s="1"/>
  <c r="ET3673" i="4" s="1"/>
  <c r="EA3674" i="4" s="1"/>
  <c r="DR3672" i="4"/>
  <c r="DY3672" i="4" s="1"/>
  <c r="DZ3673" i="4" s="1"/>
  <c r="DG3674" i="4" s="1"/>
  <c r="FF3672" i="4"/>
  <c r="FM3672" i="4" s="1"/>
  <c r="FN3673" i="4" s="1"/>
  <c r="EU3674" i="4" s="1"/>
  <c r="DW3672" i="4"/>
  <c r="DX3672" i="4" s="1"/>
  <c r="DS3673" i="4" s="1"/>
  <c r="EQ3672" i="4"/>
  <c r="ER3672" i="4" s="1"/>
  <c r="EM3673" i="4" s="1"/>
  <c r="DC3672" i="4"/>
  <c r="DD3672" i="4" s="1"/>
  <c r="CY3673" i="4" s="1"/>
  <c r="CI3672" i="4"/>
  <c r="CJ3672" i="4" s="1"/>
  <c r="CE3673" i="4" s="1"/>
  <c r="FK3672" i="4"/>
  <c r="FL3672" i="4" s="1"/>
  <c r="FG3673" i="4" s="1"/>
  <c r="GT3672" i="4"/>
  <c r="HA3672" i="4" s="1"/>
  <c r="HB3673" i="4" s="1"/>
  <c r="GE3672" i="4"/>
  <c r="GF3672" i="4" s="1"/>
  <c r="GA3673" i="4" s="1"/>
  <c r="HS3668" i="4"/>
  <c r="HO3668" i="4"/>
  <c r="GY3672" i="4"/>
  <c r="GZ3672" i="4" s="1"/>
  <c r="GV3673" i="4"/>
  <c r="GW3673" i="4" s="1"/>
  <c r="GX3673" i="4" s="1"/>
  <c r="HH3669" i="4" l="1"/>
  <c r="P3674" i="4"/>
  <c r="Q3674" i="4" s="1"/>
  <c r="R3674" i="4" s="1"/>
  <c r="S3674" i="4" s="1"/>
  <c r="T3674" i="4" s="1"/>
  <c r="U3674" i="4"/>
  <c r="L3674" i="4"/>
  <c r="AE3674" i="4"/>
  <c r="BI3674" i="4"/>
  <c r="BD3674" i="4"/>
  <c r="BE3674" i="4" s="1"/>
  <c r="BF3674" i="4" s="1"/>
  <c r="BG3674" i="4" s="1"/>
  <c r="BH3674" i="4" s="1"/>
  <c r="AZ3674" i="4"/>
  <c r="BT3674" i="4"/>
  <c r="BX3674" i="4"/>
  <c r="BY3674" i="4" s="1"/>
  <c r="BZ3674" i="4" s="1"/>
  <c r="CA3674" i="4" s="1"/>
  <c r="CB3674" i="4" s="1"/>
  <c r="CC3674" i="4"/>
  <c r="CM3674" i="4"/>
  <c r="DK3674" i="4"/>
  <c r="EE3674" i="4"/>
  <c r="FE3674" i="4"/>
  <c r="EZ3674" i="4"/>
  <c r="FA3674" i="4" s="1"/>
  <c r="FB3674" i="4" s="1"/>
  <c r="FC3674" i="4" s="1"/>
  <c r="FD3674" i="4" s="1"/>
  <c r="EV3674" i="4"/>
  <c r="FS3674" i="4"/>
  <c r="DL3674" i="4"/>
  <c r="DM3674" i="4" s="1"/>
  <c r="DN3674" i="4" s="1"/>
  <c r="DO3674" i="4" s="1"/>
  <c r="DP3674" i="4" s="1"/>
  <c r="DQ3674" i="4"/>
  <c r="DH3674" i="4"/>
  <c r="HJ3669" i="4"/>
  <c r="HT3669" i="4" s="1"/>
  <c r="GI3674" i="4"/>
  <c r="EF3674" i="4"/>
  <c r="EG3674" i="4" s="1"/>
  <c r="EH3674" i="4" s="1"/>
  <c r="EI3674" i="4" s="1"/>
  <c r="EJ3674" i="4" s="1"/>
  <c r="EK3674" i="4"/>
  <c r="EB3674" i="4"/>
  <c r="FT3674" i="4"/>
  <c r="FU3674" i="4" s="1"/>
  <c r="FV3674" i="4" s="1"/>
  <c r="FW3674" i="4" s="1"/>
  <c r="FX3674" i="4" s="1"/>
  <c r="FY3674" i="4"/>
  <c r="FP3674" i="4"/>
  <c r="GU3673" i="4"/>
  <c r="BW3674" i="4"/>
  <c r="EY3674" i="4"/>
  <c r="CQ3674" i="4"/>
  <c r="M3674" i="4" l="1"/>
  <c r="N3674" i="4" s="1"/>
  <c r="BA3674" i="4"/>
  <c r="BB3674" i="4" s="1"/>
  <c r="AJ3674" i="4"/>
  <c r="AK3674" i="4" s="1"/>
  <c r="AL3674" i="4" s="1"/>
  <c r="AM3674" i="4" s="1"/>
  <c r="AN3674" i="4" s="1"/>
  <c r="AO3674" i="4"/>
  <c r="AF3674" i="4"/>
  <c r="CR3674" i="4"/>
  <c r="CS3674" i="4" s="1"/>
  <c r="CT3674" i="4" s="1"/>
  <c r="CU3674" i="4" s="1"/>
  <c r="CV3674" i="4" s="1"/>
  <c r="CW3674" i="4"/>
  <c r="CN3674" i="4"/>
  <c r="CO3674" i="4" s="1"/>
  <c r="CP3674" i="4" s="1"/>
  <c r="GS3674" i="4"/>
  <c r="GN3674" i="4"/>
  <c r="GO3674" i="4" s="1"/>
  <c r="GP3674" i="4" s="1"/>
  <c r="GQ3674" i="4" s="1"/>
  <c r="GR3674" i="4" s="1"/>
  <c r="GJ3674" i="4"/>
  <c r="DI3674" i="4"/>
  <c r="DJ3674" i="4" s="1"/>
  <c r="FQ3674" i="4"/>
  <c r="FR3674" i="4" s="1"/>
  <c r="EW3674" i="4"/>
  <c r="EX3674" i="4" s="1"/>
  <c r="EC3674" i="4"/>
  <c r="ED3674" i="4" s="1"/>
  <c r="CF3674" i="4"/>
  <c r="CG3674" i="4" s="1"/>
  <c r="CH3674" i="4" s="1"/>
  <c r="CZ3674" i="4" s="1"/>
  <c r="DA3674" i="4" s="1"/>
  <c r="DB3674" i="4" s="1"/>
  <c r="BU3674" i="4"/>
  <c r="BV3674" i="4" s="1"/>
  <c r="HK3669" i="4"/>
  <c r="HQ3669" i="4" s="1"/>
  <c r="GM3674" i="4"/>
  <c r="HM3669" i="4"/>
  <c r="HL3669" i="4"/>
  <c r="BO3673" i="4" s="1"/>
  <c r="BP3673" i="4" s="1"/>
  <c r="W3674" i="4" l="1"/>
  <c r="O3675" i="4" s="1"/>
  <c r="X3675" i="4" s="1"/>
  <c r="Y3675" i="4" s="1"/>
  <c r="Z3675" i="4" s="1"/>
  <c r="V3673" i="4"/>
  <c r="AC3673" i="4" s="1"/>
  <c r="AD3674" i="4" s="1"/>
  <c r="K3675" i="4" s="1"/>
  <c r="BJ3673" i="4"/>
  <c r="BQ3673" i="4" s="1"/>
  <c r="BR3674" i="4" s="1"/>
  <c r="AY3675" i="4" s="1"/>
  <c r="AP3673" i="4"/>
  <c r="AW3673" i="4" s="1"/>
  <c r="AG3674" i="4"/>
  <c r="AH3674" i="4" s="1"/>
  <c r="BK3674" i="4"/>
  <c r="CX3673" i="4"/>
  <c r="DE3673" i="4" s="1"/>
  <c r="DF3674" i="4" s="1"/>
  <c r="CM3675" i="4" s="1"/>
  <c r="CD3673" i="4"/>
  <c r="CK3673" i="4" s="1"/>
  <c r="CL3674" i="4" s="1"/>
  <c r="DT3674" i="4"/>
  <c r="DU3674" i="4" s="1"/>
  <c r="DV3674" i="4" s="1"/>
  <c r="HS3669" i="4"/>
  <c r="HO3669" i="4"/>
  <c r="HP3669" i="4"/>
  <c r="HU3669" i="4" s="1"/>
  <c r="HR3669" i="4"/>
  <c r="HY3669" i="4" s="1"/>
  <c r="EL3673" i="4"/>
  <c r="ES3673" i="4" s="1"/>
  <c r="ET3674" i="4" s="1"/>
  <c r="EA3675" i="4" s="1"/>
  <c r="DR3673" i="4"/>
  <c r="DY3673" i="4" s="1"/>
  <c r="DZ3674" i="4" s="1"/>
  <c r="DG3675" i="4" s="1"/>
  <c r="FF3673" i="4"/>
  <c r="FM3673" i="4" s="1"/>
  <c r="FN3674" i="4" s="1"/>
  <c r="EU3675" i="4" s="1"/>
  <c r="FZ3673" i="4"/>
  <c r="GG3673" i="4" s="1"/>
  <c r="GH3674" i="4" s="1"/>
  <c r="FO3675" i="4" s="1"/>
  <c r="GT3673" i="4"/>
  <c r="HA3673" i="4" s="1"/>
  <c r="DW3673" i="4"/>
  <c r="DX3673" i="4" s="1"/>
  <c r="DS3674" i="4" s="1"/>
  <c r="DK3675" i="4" s="1"/>
  <c r="GE3673" i="4"/>
  <c r="GF3673" i="4" s="1"/>
  <c r="GA3674" i="4" s="1"/>
  <c r="FS3675" i="4" s="1"/>
  <c r="EQ3673" i="4"/>
  <c r="ER3673" i="4" s="1"/>
  <c r="EM3674" i="4" s="1"/>
  <c r="CI3673" i="4"/>
  <c r="CJ3673" i="4" s="1"/>
  <c r="CE3674" i="4" s="1"/>
  <c r="FK3673" i="4"/>
  <c r="FL3673" i="4" s="1"/>
  <c r="FG3674" i="4" s="1"/>
  <c r="DC3673" i="4"/>
  <c r="DD3673" i="4" s="1"/>
  <c r="CY3674" i="4" s="1"/>
  <c r="GK3674" i="4"/>
  <c r="GL3674" i="4" s="1"/>
  <c r="GY3673" i="4"/>
  <c r="GZ3673" i="4" s="1"/>
  <c r="HH3670" i="4" l="1"/>
  <c r="P3675" i="4"/>
  <c r="Q3675" i="4" s="1"/>
  <c r="R3675" i="4" s="1"/>
  <c r="S3675" i="4" s="1"/>
  <c r="T3675" i="4" s="1"/>
  <c r="U3675" i="4"/>
  <c r="L3675" i="4"/>
  <c r="AA3674" i="4"/>
  <c r="AB3674" i="4" s="1"/>
  <c r="AQ3674" i="4"/>
  <c r="AX3674" i="4"/>
  <c r="AE3675" i="4" s="1"/>
  <c r="BC3675" i="4"/>
  <c r="BI3675" i="4"/>
  <c r="BD3675" i="4"/>
  <c r="BE3675" i="4" s="1"/>
  <c r="BF3675" i="4" s="1"/>
  <c r="BG3675" i="4" s="1"/>
  <c r="BH3675" i="4" s="1"/>
  <c r="AZ3675" i="4"/>
  <c r="DL3675" i="4"/>
  <c r="DM3675" i="4" s="1"/>
  <c r="DN3675" i="4" s="1"/>
  <c r="DO3675" i="4" s="1"/>
  <c r="DP3675" i="4" s="1"/>
  <c r="DQ3675" i="4"/>
  <c r="DH3675" i="4"/>
  <c r="BS3675" i="4"/>
  <c r="EF3675" i="4"/>
  <c r="EG3675" i="4" s="1"/>
  <c r="EH3675" i="4" s="1"/>
  <c r="EI3675" i="4" s="1"/>
  <c r="EJ3675" i="4" s="1"/>
  <c r="EK3675" i="4"/>
  <c r="EB3675" i="4"/>
  <c r="CW3675" i="4"/>
  <c r="CR3675" i="4"/>
  <c r="CS3675" i="4" s="1"/>
  <c r="CT3675" i="4" s="1"/>
  <c r="CU3675" i="4" s="1"/>
  <c r="CV3675" i="4" s="1"/>
  <c r="CN3675" i="4"/>
  <c r="GU3674" i="4"/>
  <c r="EE3675" i="4"/>
  <c r="HB3674" i="4"/>
  <c r="FT3675" i="4"/>
  <c r="FU3675" i="4" s="1"/>
  <c r="FV3675" i="4" s="1"/>
  <c r="FW3675" i="4" s="1"/>
  <c r="FX3675" i="4" s="1"/>
  <c r="FY3675" i="4"/>
  <c r="FP3675" i="4"/>
  <c r="EN3674" i="4"/>
  <c r="EO3674" i="4" s="1"/>
  <c r="EY3675" i="4"/>
  <c r="BW3675" i="4"/>
  <c r="CQ3675" i="4"/>
  <c r="FE3675" i="4"/>
  <c r="EZ3675" i="4"/>
  <c r="FA3675" i="4" s="1"/>
  <c r="FB3675" i="4" s="1"/>
  <c r="FC3675" i="4" s="1"/>
  <c r="FD3675" i="4" s="1"/>
  <c r="EV3675" i="4"/>
  <c r="M3675" i="4" l="1"/>
  <c r="N3675" i="4" s="1"/>
  <c r="BA3675" i="4"/>
  <c r="BB3675" i="4" s="1"/>
  <c r="BK3675" i="4" s="1"/>
  <c r="AJ3675" i="4"/>
  <c r="AK3675" i="4" s="1"/>
  <c r="AL3675" i="4" s="1"/>
  <c r="AM3675" i="4" s="1"/>
  <c r="AN3675" i="4" s="1"/>
  <c r="AO3675" i="4"/>
  <c r="AF3675" i="4"/>
  <c r="AI3675" i="4"/>
  <c r="AU3674" i="4"/>
  <c r="AV3674" i="4" s="1"/>
  <c r="CO3675" i="4"/>
  <c r="CP3675" i="4" s="1"/>
  <c r="EP3674" i="4"/>
  <c r="CC3675" i="4"/>
  <c r="BX3675" i="4"/>
  <c r="BY3675" i="4" s="1"/>
  <c r="BZ3675" i="4" s="1"/>
  <c r="CA3675" i="4" s="1"/>
  <c r="CB3675" i="4" s="1"/>
  <c r="BT3675" i="4"/>
  <c r="DI3675" i="4"/>
  <c r="DJ3675" i="4" s="1"/>
  <c r="HK3670" i="4"/>
  <c r="EC3675" i="4"/>
  <c r="ED3675" i="4" s="1"/>
  <c r="HM3670" i="4"/>
  <c r="HL3670" i="4"/>
  <c r="BO3674" i="4" s="1"/>
  <c r="BP3674" i="4" s="1"/>
  <c r="EW3675" i="4"/>
  <c r="EX3675" i="4" s="1"/>
  <c r="GM3675" i="4"/>
  <c r="FQ3675" i="4"/>
  <c r="FR3675" i="4" s="1"/>
  <c r="HJ3670" i="4"/>
  <c r="HT3670" i="4" s="1"/>
  <c r="GI3675" i="4"/>
  <c r="HS3670" i="4" l="1"/>
  <c r="W3675" i="4"/>
  <c r="AA3675" i="4" s="1"/>
  <c r="AB3675" i="4" s="1"/>
  <c r="BC3676" i="4"/>
  <c r="AR3675" i="4"/>
  <c r="AS3675" i="4" s="1"/>
  <c r="AT3675" i="4" s="1"/>
  <c r="V3674" i="4"/>
  <c r="AC3674" i="4" s="1"/>
  <c r="AD3675" i="4" s="1"/>
  <c r="K3676" i="4" s="1"/>
  <c r="BJ3674" i="4"/>
  <c r="BQ3674" i="4" s="1"/>
  <c r="BR3675" i="4" s="1"/>
  <c r="AY3676" i="4" s="1"/>
  <c r="AP3674" i="4"/>
  <c r="AW3674" i="4" s="1"/>
  <c r="AG3675" i="4"/>
  <c r="AH3675" i="4" s="1"/>
  <c r="AQ3675" i="4" s="1"/>
  <c r="AU3675" i="4" s="1"/>
  <c r="AV3675" i="4" s="1"/>
  <c r="EQ3674" i="4"/>
  <c r="ER3674" i="4" s="1"/>
  <c r="EM3675" i="4" s="1"/>
  <c r="EE3676" i="4" s="1"/>
  <c r="CX3674" i="4"/>
  <c r="DE3674" i="4" s="1"/>
  <c r="DF3675" i="4" s="1"/>
  <c r="CD3674" i="4"/>
  <c r="CK3674" i="4" s="1"/>
  <c r="BU3675" i="4"/>
  <c r="BV3675" i="4" s="1"/>
  <c r="GN3675" i="4"/>
  <c r="GO3675" i="4" s="1"/>
  <c r="GP3675" i="4" s="1"/>
  <c r="GQ3675" i="4" s="1"/>
  <c r="GR3675" i="4" s="1"/>
  <c r="GS3675" i="4"/>
  <c r="GJ3675" i="4"/>
  <c r="HP3670" i="4"/>
  <c r="HU3670" i="4" s="1"/>
  <c r="HR3670" i="4"/>
  <c r="HY3670" i="4" s="1"/>
  <c r="FF3674" i="4"/>
  <c r="FM3674" i="4" s="1"/>
  <c r="FN3675" i="4" s="1"/>
  <c r="EU3676" i="4" s="1"/>
  <c r="FZ3674" i="4"/>
  <c r="GG3674" i="4" s="1"/>
  <c r="GH3675" i="4" s="1"/>
  <c r="FO3676" i="4" s="1"/>
  <c r="EL3674" i="4"/>
  <c r="ES3674" i="4" s="1"/>
  <c r="ET3675" i="4" s="1"/>
  <c r="EA3676" i="4" s="1"/>
  <c r="DR3674" i="4"/>
  <c r="DY3674" i="4" s="1"/>
  <c r="DZ3675" i="4" s="1"/>
  <c r="DG3676" i="4" s="1"/>
  <c r="DC3674" i="4"/>
  <c r="DD3674" i="4" s="1"/>
  <c r="CY3675" i="4" s="1"/>
  <c r="GT3674" i="4"/>
  <c r="HA3674" i="4" s="1"/>
  <c r="DW3674" i="4"/>
  <c r="DX3674" i="4" s="1"/>
  <c r="DS3675" i="4" s="1"/>
  <c r="CI3674" i="4"/>
  <c r="CJ3674" i="4" s="1"/>
  <c r="HO3670" i="4"/>
  <c r="HQ3670" i="4"/>
  <c r="FH3674" i="4"/>
  <c r="FI3674" i="4" s="1"/>
  <c r="O3676" i="4" l="1"/>
  <c r="X3676" i="4" s="1"/>
  <c r="Y3676" i="4" s="1"/>
  <c r="Z3676" i="4" s="1"/>
  <c r="U3676" i="4"/>
  <c r="P3676" i="4"/>
  <c r="Q3676" i="4" s="1"/>
  <c r="R3676" i="4" s="1"/>
  <c r="S3676" i="4" s="1"/>
  <c r="T3676" i="4" s="1"/>
  <c r="L3676" i="4"/>
  <c r="BL3675" i="4"/>
  <c r="BM3675" i="4" s="1"/>
  <c r="AX3675" i="4"/>
  <c r="AE3676" i="4" s="1"/>
  <c r="BD3676" i="4"/>
  <c r="BE3676" i="4" s="1"/>
  <c r="BF3676" i="4" s="1"/>
  <c r="BG3676" i="4" s="1"/>
  <c r="BH3676" i="4" s="1"/>
  <c r="BI3676" i="4"/>
  <c r="AZ3676" i="4"/>
  <c r="AI3676" i="4"/>
  <c r="CM3676" i="4"/>
  <c r="CW3676" i="4" s="1"/>
  <c r="CE3675" i="4"/>
  <c r="BW3676" i="4" s="1"/>
  <c r="DK3676" i="4"/>
  <c r="CL3675" i="4"/>
  <c r="DL3676" i="4"/>
  <c r="DM3676" i="4" s="1"/>
  <c r="DN3676" i="4" s="1"/>
  <c r="DO3676" i="4" s="1"/>
  <c r="DP3676" i="4" s="1"/>
  <c r="DQ3676" i="4"/>
  <c r="DH3676" i="4"/>
  <c r="GK3675" i="4"/>
  <c r="GL3675" i="4" s="1"/>
  <c r="CQ3676" i="4"/>
  <c r="EF3676" i="4"/>
  <c r="EG3676" i="4" s="1"/>
  <c r="EH3676" i="4" s="1"/>
  <c r="EI3676" i="4" s="1"/>
  <c r="EJ3676" i="4" s="1"/>
  <c r="EK3676" i="4"/>
  <c r="EB3676" i="4"/>
  <c r="FJ3674" i="4"/>
  <c r="FK3674" i="4" s="1"/>
  <c r="FL3674" i="4" s="1"/>
  <c r="FG3675" i="4" s="1"/>
  <c r="FY3676" i="4"/>
  <c r="FT3676" i="4"/>
  <c r="FU3676" i="4" s="1"/>
  <c r="FV3676" i="4" s="1"/>
  <c r="FW3676" i="4" s="1"/>
  <c r="FX3676" i="4" s="1"/>
  <c r="FP3676" i="4"/>
  <c r="EZ3676" i="4"/>
  <c r="FA3676" i="4" s="1"/>
  <c r="FB3676" i="4" s="1"/>
  <c r="FC3676" i="4" s="1"/>
  <c r="FD3676" i="4" s="1"/>
  <c r="FE3676" i="4"/>
  <c r="EV3676" i="4"/>
  <c r="BN3675" i="4" l="1"/>
  <c r="CF3675" i="4" s="1"/>
  <c r="CG3675" i="4" s="1"/>
  <c r="CH3675" i="4" s="1"/>
  <c r="CZ3675" i="4" s="1"/>
  <c r="DA3675" i="4" s="1"/>
  <c r="DB3675" i="4" s="1"/>
  <c r="DT3675" i="4" s="1"/>
  <c r="DU3675" i="4" s="1"/>
  <c r="DV3675" i="4" s="1"/>
  <c r="EN3675" i="4" s="1"/>
  <c r="EO3675" i="4" s="1"/>
  <c r="M3676" i="4"/>
  <c r="N3676" i="4" s="1"/>
  <c r="CR3676" i="4"/>
  <c r="CS3676" i="4" s="1"/>
  <c r="CT3676" i="4" s="1"/>
  <c r="CU3676" i="4" s="1"/>
  <c r="CV3676" i="4" s="1"/>
  <c r="CN3676" i="4"/>
  <c r="CO3676" i="4" s="1"/>
  <c r="CP3676" i="4" s="1"/>
  <c r="AO3676" i="4"/>
  <c r="AJ3676" i="4"/>
  <c r="AK3676" i="4" s="1"/>
  <c r="AL3676" i="4" s="1"/>
  <c r="AM3676" i="4" s="1"/>
  <c r="AN3676" i="4" s="1"/>
  <c r="AF3676" i="4"/>
  <c r="BA3676" i="4"/>
  <c r="BB3676" i="4" s="1"/>
  <c r="AR3676" i="4"/>
  <c r="AS3676" i="4" s="1"/>
  <c r="AT3676" i="4" s="1"/>
  <c r="EY3676" i="4"/>
  <c r="EW3676" i="4" s="1"/>
  <c r="EX3676" i="4" s="1"/>
  <c r="BS3676" i="4"/>
  <c r="EC3676" i="4"/>
  <c r="ED3676" i="4" s="1"/>
  <c r="DI3676" i="4"/>
  <c r="DJ3676" i="4" s="1"/>
  <c r="GB3674" i="4"/>
  <c r="GC3674" i="4" s="1"/>
  <c r="HB3675" i="4"/>
  <c r="W3676" i="4" l="1"/>
  <c r="O3677" i="4" s="1"/>
  <c r="BL3676" i="4"/>
  <c r="BM3676" i="4" s="1"/>
  <c r="BN3676" i="4" s="1"/>
  <c r="CF3676" i="4" s="1"/>
  <c r="CG3676" i="4" s="1"/>
  <c r="CH3676" i="4" s="1"/>
  <c r="CZ3676" i="4" s="1"/>
  <c r="DA3676" i="4" s="1"/>
  <c r="DB3676" i="4" s="1"/>
  <c r="AG3676" i="4"/>
  <c r="AH3676" i="4" s="1"/>
  <c r="GD3674" i="4"/>
  <c r="GV3674" i="4" s="1"/>
  <c r="GW3674" i="4" s="1"/>
  <c r="HJ3671" i="4"/>
  <c r="HT3671" i="4" s="1"/>
  <c r="GI3676" i="4"/>
  <c r="CC3676" i="4"/>
  <c r="BX3676" i="4"/>
  <c r="BY3676" i="4" s="1"/>
  <c r="BZ3676" i="4" s="1"/>
  <c r="CA3676" i="4" s="1"/>
  <c r="CB3676" i="4" s="1"/>
  <c r="BT3676" i="4"/>
  <c r="EP3675" i="4"/>
  <c r="GE3674" i="4" l="1"/>
  <c r="GF3674" i="4" s="1"/>
  <c r="GA3675" i="4" s="1"/>
  <c r="X3677" i="4"/>
  <c r="Y3677" i="4" s="1"/>
  <c r="Z3677" i="4" s="1"/>
  <c r="AA3676" i="4"/>
  <c r="AB3676" i="4" s="1"/>
  <c r="AQ3676" i="4"/>
  <c r="AU3676" i="4" s="1"/>
  <c r="AV3676" i="4" s="1"/>
  <c r="DT3676" i="4"/>
  <c r="DU3676" i="4" s="1"/>
  <c r="DV3676" i="4" s="1"/>
  <c r="GN3676" i="4"/>
  <c r="GO3676" i="4" s="1"/>
  <c r="GP3676" i="4" s="1"/>
  <c r="GQ3676" i="4" s="1"/>
  <c r="GR3676" i="4" s="1"/>
  <c r="GS3676" i="4"/>
  <c r="GJ3676" i="4"/>
  <c r="FH3675" i="4"/>
  <c r="FI3675" i="4" s="1"/>
  <c r="BU3676" i="4"/>
  <c r="BV3676" i="4" s="1"/>
  <c r="FS3676" i="4"/>
  <c r="FQ3676" i="4" s="1"/>
  <c r="FR3676" i="4" s="1"/>
  <c r="GX3674" i="4"/>
  <c r="GY3674" i="4" s="1"/>
  <c r="GZ3674" i="4" s="1"/>
  <c r="HH3671" i="4" s="1"/>
  <c r="AI3677" i="4" l="1"/>
  <c r="AR3677" i="4" s="1"/>
  <c r="AS3677" i="4" s="1"/>
  <c r="AT3677" i="4" s="1"/>
  <c r="FJ3675" i="4"/>
  <c r="EN3676" i="4"/>
  <c r="EO3676" i="4" s="1"/>
  <c r="EP3676" i="4" s="1"/>
  <c r="GU3675" i="4"/>
  <c r="HM3671" i="4" l="1"/>
  <c r="HL3671" i="4"/>
  <c r="BO3675" i="4" s="1"/>
  <c r="BP3675" i="4" s="1"/>
  <c r="BK3676" i="4" s="1"/>
  <c r="HK3671" i="4"/>
  <c r="HQ3671" i="4" s="1"/>
  <c r="GM3676" i="4"/>
  <c r="GK3676" i="4" s="1"/>
  <c r="GL3676" i="4" s="1"/>
  <c r="FH3676" i="4"/>
  <c r="FI3676" i="4" s="1"/>
  <c r="FJ3676" i="4" s="1"/>
  <c r="GB3675" i="4"/>
  <c r="GC3675" i="4" s="1"/>
  <c r="BC3677" i="4" l="1"/>
  <c r="BL3677" i="4" s="1"/>
  <c r="BM3677" i="4" s="1"/>
  <c r="BN3677" i="4" s="1"/>
  <c r="FK3675" i="4"/>
  <c r="FL3675" i="4" s="1"/>
  <c r="FG3676" i="4" s="1"/>
  <c r="V3675" i="4"/>
  <c r="AC3675" i="4" s="1"/>
  <c r="AD3676" i="4" s="1"/>
  <c r="K3677" i="4" s="1"/>
  <c r="BJ3675" i="4"/>
  <c r="BQ3675" i="4" s="1"/>
  <c r="BR3676" i="4" s="1"/>
  <c r="AY3677" i="4" s="1"/>
  <c r="AP3675" i="4"/>
  <c r="AW3675" i="4" s="1"/>
  <c r="AX3676" i="4" s="1"/>
  <c r="AE3677" i="4" s="1"/>
  <c r="CX3675" i="4"/>
  <c r="DE3675" i="4" s="1"/>
  <c r="DF3676" i="4" s="1"/>
  <c r="CM3677" i="4" s="1"/>
  <c r="CD3675" i="4"/>
  <c r="CK3675" i="4" s="1"/>
  <c r="CL3676" i="4" s="1"/>
  <c r="BS3677" i="4" s="1"/>
  <c r="GD3675" i="4"/>
  <c r="GE3675" i="4" s="1"/>
  <c r="GF3675" i="4" s="1"/>
  <c r="GA3676" i="4" s="1"/>
  <c r="GB3676" i="4"/>
  <c r="GC3676" i="4" s="1"/>
  <c r="GD3676" i="4" s="1"/>
  <c r="GV3676" i="4" s="1"/>
  <c r="GW3676" i="4" s="1"/>
  <c r="GX3676" i="4" s="1"/>
  <c r="HP3671" i="4"/>
  <c r="HU3671" i="4" s="1"/>
  <c r="HR3671" i="4"/>
  <c r="HY3671" i="4" s="1"/>
  <c r="DR3675" i="4"/>
  <c r="DY3675" i="4" s="1"/>
  <c r="DZ3676" i="4" s="1"/>
  <c r="DG3677" i="4" s="1"/>
  <c r="FZ3675" i="4"/>
  <c r="GG3675" i="4" s="1"/>
  <c r="GH3676" i="4" s="1"/>
  <c r="FO3677" i="4" s="1"/>
  <c r="EL3675" i="4"/>
  <c r="ES3675" i="4" s="1"/>
  <c r="ET3676" i="4" s="1"/>
  <c r="EA3677" i="4" s="1"/>
  <c r="FF3675" i="4"/>
  <c r="FM3675" i="4" s="1"/>
  <c r="FN3676" i="4" s="1"/>
  <c r="EU3677" i="4" s="1"/>
  <c r="DC3675" i="4"/>
  <c r="DD3675" i="4" s="1"/>
  <c r="CY3676" i="4" s="1"/>
  <c r="GT3675" i="4"/>
  <c r="HA3675" i="4" s="1"/>
  <c r="HB3676" i="4" s="1"/>
  <c r="DW3675" i="4"/>
  <c r="DX3675" i="4" s="1"/>
  <c r="DS3676" i="4" s="1"/>
  <c r="CI3675" i="4"/>
  <c r="CJ3675" i="4" s="1"/>
  <c r="CE3676" i="4" s="1"/>
  <c r="EQ3675" i="4"/>
  <c r="ER3675" i="4" s="1"/>
  <c r="EM3676" i="4" s="1"/>
  <c r="HS3671" i="4"/>
  <c r="HO3671" i="4"/>
  <c r="EY3677" i="4"/>
  <c r="P3677" i="4" l="1"/>
  <c r="Q3677" i="4" s="1"/>
  <c r="R3677" i="4" s="1"/>
  <c r="S3677" i="4" s="1"/>
  <c r="T3677" i="4" s="1"/>
  <c r="U3677" i="4"/>
  <c r="L3677" i="4"/>
  <c r="AO3677" i="4"/>
  <c r="AJ3677" i="4"/>
  <c r="AK3677" i="4" s="1"/>
  <c r="AL3677" i="4" s="1"/>
  <c r="AM3677" i="4" s="1"/>
  <c r="AN3677" i="4" s="1"/>
  <c r="AF3677" i="4"/>
  <c r="BD3677" i="4"/>
  <c r="BE3677" i="4" s="1"/>
  <c r="BF3677" i="4" s="1"/>
  <c r="BG3677" i="4" s="1"/>
  <c r="BH3677" i="4" s="1"/>
  <c r="BI3677" i="4"/>
  <c r="AZ3677" i="4"/>
  <c r="BT3677" i="4"/>
  <c r="BX3677" i="4"/>
  <c r="BY3677" i="4" s="1"/>
  <c r="BZ3677" i="4" s="1"/>
  <c r="CA3677" i="4" s="1"/>
  <c r="CB3677" i="4" s="1"/>
  <c r="CC3677" i="4"/>
  <c r="CR3677" i="4"/>
  <c r="CS3677" i="4" s="1"/>
  <c r="CT3677" i="4" s="1"/>
  <c r="CU3677" i="4" s="1"/>
  <c r="CV3677" i="4" s="1"/>
  <c r="CW3677" i="4"/>
  <c r="CN3677" i="4"/>
  <c r="DK3677" i="4"/>
  <c r="HJ3672" i="4"/>
  <c r="HT3672" i="4" s="1"/>
  <c r="GI3677" i="4"/>
  <c r="CQ3677" i="4"/>
  <c r="FE3677" i="4"/>
  <c r="EZ3677" i="4"/>
  <c r="FA3677" i="4" s="1"/>
  <c r="FB3677" i="4" s="1"/>
  <c r="FC3677" i="4" s="1"/>
  <c r="FD3677" i="4" s="1"/>
  <c r="EV3677" i="4"/>
  <c r="EF3677" i="4"/>
  <c r="EG3677" i="4" s="1"/>
  <c r="EH3677" i="4" s="1"/>
  <c r="EI3677" i="4" s="1"/>
  <c r="EJ3677" i="4" s="1"/>
  <c r="EK3677" i="4"/>
  <c r="EB3677" i="4"/>
  <c r="FT3677" i="4"/>
  <c r="FU3677" i="4" s="1"/>
  <c r="FV3677" i="4" s="1"/>
  <c r="FW3677" i="4" s="1"/>
  <c r="FX3677" i="4" s="1"/>
  <c r="FY3677" i="4"/>
  <c r="FP3677" i="4"/>
  <c r="DQ3677" i="4"/>
  <c r="DL3677" i="4"/>
  <c r="DM3677" i="4" s="1"/>
  <c r="DN3677" i="4" s="1"/>
  <c r="DO3677" i="4" s="1"/>
  <c r="DP3677" i="4" s="1"/>
  <c r="DH3677" i="4"/>
  <c r="FS3677" i="4"/>
  <c r="EE3677" i="4"/>
  <c r="BW3677" i="4"/>
  <c r="GV3675" i="4"/>
  <c r="GW3675" i="4" s="1"/>
  <c r="M3677" i="4" l="1"/>
  <c r="N3677" i="4" s="1"/>
  <c r="BA3677" i="4"/>
  <c r="BB3677" i="4" s="1"/>
  <c r="AG3677" i="4"/>
  <c r="AH3677" i="4" s="1"/>
  <c r="CO3677" i="4"/>
  <c r="CP3677" i="4" s="1"/>
  <c r="DI3677" i="4"/>
  <c r="DJ3677" i="4" s="1"/>
  <c r="EC3677" i="4"/>
  <c r="ED3677" i="4" s="1"/>
  <c r="GX3675" i="4"/>
  <c r="GY3675" i="4" s="1"/>
  <c r="GZ3675" i="4" s="1"/>
  <c r="HH3672" i="4" s="1"/>
  <c r="GN3677" i="4"/>
  <c r="GO3677" i="4" s="1"/>
  <c r="GP3677" i="4" s="1"/>
  <c r="GQ3677" i="4" s="1"/>
  <c r="GR3677" i="4" s="1"/>
  <c r="GS3677" i="4"/>
  <c r="GJ3677" i="4"/>
  <c r="CF3677" i="4"/>
  <c r="CG3677" i="4" s="1"/>
  <c r="CH3677" i="4" s="1"/>
  <c r="BU3677" i="4"/>
  <c r="BV3677" i="4" s="1"/>
  <c r="FQ3677" i="4"/>
  <c r="FR3677" i="4" s="1"/>
  <c r="EW3677" i="4"/>
  <c r="EX3677" i="4" s="1"/>
  <c r="W3677" i="4" l="1"/>
  <c r="O3678" i="4" s="1"/>
  <c r="X3678" i="4" s="1"/>
  <c r="Y3678" i="4" s="1"/>
  <c r="Z3678" i="4" s="1"/>
  <c r="AQ3677" i="4"/>
  <c r="AU3677" i="4" s="1"/>
  <c r="AV3677" i="4" s="1"/>
  <c r="CZ3677" i="4"/>
  <c r="DA3677" i="4" s="1"/>
  <c r="DB3677" i="4" s="1"/>
  <c r="GU3676" i="4"/>
  <c r="AI3678" i="4" l="1"/>
  <c r="AA3677" i="4"/>
  <c r="AB3677" i="4" s="1"/>
  <c r="AR3678" i="4"/>
  <c r="AS3678" i="4" s="1"/>
  <c r="AT3678" i="4" s="1"/>
  <c r="DT3677" i="4"/>
  <c r="DU3677" i="4" s="1"/>
  <c r="DV3677" i="4" s="1"/>
  <c r="HK3672" i="4"/>
  <c r="HQ3672" i="4" s="1"/>
  <c r="GM3677" i="4"/>
  <c r="GK3677" i="4" s="1"/>
  <c r="GL3677" i="4" s="1"/>
  <c r="HM3672" i="4"/>
  <c r="HL3672" i="4"/>
  <c r="BO3676" i="4" s="1"/>
  <c r="BP3676" i="4" s="1"/>
  <c r="BK3677" i="4" s="1"/>
  <c r="BC3678" i="4" l="1"/>
  <c r="BL3678" i="4" s="1"/>
  <c r="BM3678" i="4" s="1"/>
  <c r="BN3678" i="4" s="1"/>
  <c r="V3676" i="4"/>
  <c r="AC3676" i="4" s="1"/>
  <c r="AD3677" i="4" s="1"/>
  <c r="K3678" i="4" s="1"/>
  <c r="BJ3676" i="4"/>
  <c r="BQ3676" i="4" s="1"/>
  <c r="BR3677" i="4" s="1"/>
  <c r="AY3678" i="4" s="1"/>
  <c r="AP3676" i="4"/>
  <c r="AW3676" i="4" s="1"/>
  <c r="AX3677" i="4" s="1"/>
  <c r="AE3678" i="4" s="1"/>
  <c r="CX3676" i="4"/>
  <c r="DE3676" i="4" s="1"/>
  <c r="DF3677" i="4" s="1"/>
  <c r="CM3678" i="4" s="1"/>
  <c r="CD3676" i="4"/>
  <c r="CK3676" i="4" s="1"/>
  <c r="CL3677" i="4" s="1"/>
  <c r="BS3678" i="4" s="1"/>
  <c r="BX3678" i="4" s="1"/>
  <c r="BY3678" i="4" s="1"/>
  <c r="BZ3678" i="4" s="1"/>
  <c r="CA3678" i="4" s="1"/>
  <c r="CB3678" i="4" s="1"/>
  <c r="GY3676" i="4"/>
  <c r="GZ3676" i="4" s="1"/>
  <c r="GU3677" i="4" s="1"/>
  <c r="EN3677" i="4"/>
  <c r="EO3677" i="4" s="1"/>
  <c r="EP3677" i="4" s="1"/>
  <c r="HP3672" i="4"/>
  <c r="HU3672" i="4" s="1"/>
  <c r="HR3672" i="4"/>
  <c r="HY3672" i="4" s="1"/>
  <c r="FF3676" i="4"/>
  <c r="FM3676" i="4" s="1"/>
  <c r="FN3677" i="4" s="1"/>
  <c r="EU3678" i="4" s="1"/>
  <c r="EL3676" i="4"/>
  <c r="ES3676" i="4" s="1"/>
  <c r="ET3677" i="4" s="1"/>
  <c r="EA3678" i="4" s="1"/>
  <c r="DR3676" i="4"/>
  <c r="DY3676" i="4" s="1"/>
  <c r="DZ3677" i="4" s="1"/>
  <c r="DG3678" i="4" s="1"/>
  <c r="FZ3676" i="4"/>
  <c r="GG3676" i="4" s="1"/>
  <c r="GH3677" i="4" s="1"/>
  <c r="FO3678" i="4" s="1"/>
  <c r="FK3676" i="4"/>
  <c r="FL3676" i="4" s="1"/>
  <c r="FG3677" i="4" s="1"/>
  <c r="GT3676" i="4"/>
  <c r="HA3676" i="4" s="1"/>
  <c r="HB3677" i="4" s="1"/>
  <c r="DW3676" i="4"/>
  <c r="DX3676" i="4" s="1"/>
  <c r="DS3677" i="4" s="1"/>
  <c r="EQ3676" i="4"/>
  <c r="ER3676" i="4" s="1"/>
  <c r="EM3677" i="4" s="1"/>
  <c r="CI3676" i="4"/>
  <c r="CJ3676" i="4" s="1"/>
  <c r="CE3677" i="4" s="1"/>
  <c r="GE3676" i="4"/>
  <c r="GF3676" i="4" s="1"/>
  <c r="GA3677" i="4" s="1"/>
  <c r="DC3676" i="4"/>
  <c r="DD3676" i="4" s="1"/>
  <c r="CY3677" i="4" s="1"/>
  <c r="HS3672" i="4"/>
  <c r="HO3672" i="4"/>
  <c r="HH3673" i="4" l="1"/>
  <c r="P3678" i="4"/>
  <c r="Q3678" i="4" s="1"/>
  <c r="R3678" i="4" s="1"/>
  <c r="S3678" i="4" s="1"/>
  <c r="T3678" i="4" s="1"/>
  <c r="U3678" i="4"/>
  <c r="L3678" i="4"/>
  <c r="BT3678" i="4"/>
  <c r="AJ3678" i="4"/>
  <c r="AK3678" i="4" s="1"/>
  <c r="AL3678" i="4" s="1"/>
  <c r="AM3678" i="4" s="1"/>
  <c r="AN3678" i="4" s="1"/>
  <c r="AO3678" i="4"/>
  <c r="AF3678" i="4"/>
  <c r="BI3678" i="4"/>
  <c r="BD3678" i="4"/>
  <c r="BE3678" i="4" s="1"/>
  <c r="BF3678" i="4" s="1"/>
  <c r="BG3678" i="4" s="1"/>
  <c r="BH3678" i="4" s="1"/>
  <c r="AZ3678" i="4"/>
  <c r="CC3678" i="4"/>
  <c r="CW3678" i="4"/>
  <c r="CR3678" i="4"/>
  <c r="CS3678" i="4" s="1"/>
  <c r="CT3678" i="4" s="1"/>
  <c r="CU3678" i="4" s="1"/>
  <c r="CV3678" i="4" s="1"/>
  <c r="CN3678" i="4"/>
  <c r="FH3677" i="4"/>
  <c r="FI3677" i="4" s="1"/>
  <c r="DK3678" i="4"/>
  <c r="HJ3673" i="4"/>
  <c r="HT3673" i="4" s="1"/>
  <c r="GI3678" i="4"/>
  <c r="HK3673" i="4"/>
  <c r="HQ3673" i="4" s="1"/>
  <c r="EY3678" i="4"/>
  <c r="FS3678" i="4"/>
  <c r="FY3678" i="4"/>
  <c r="FT3678" i="4"/>
  <c r="FU3678" i="4" s="1"/>
  <c r="FV3678" i="4" s="1"/>
  <c r="FW3678" i="4" s="1"/>
  <c r="FX3678" i="4" s="1"/>
  <c r="FP3678" i="4"/>
  <c r="CQ3678" i="4"/>
  <c r="DL3678" i="4"/>
  <c r="DM3678" i="4" s="1"/>
  <c r="DN3678" i="4" s="1"/>
  <c r="DO3678" i="4" s="1"/>
  <c r="DP3678" i="4" s="1"/>
  <c r="DQ3678" i="4"/>
  <c r="DH3678" i="4"/>
  <c r="GM3678" i="4"/>
  <c r="EK3678" i="4"/>
  <c r="EF3678" i="4"/>
  <c r="EG3678" i="4" s="1"/>
  <c r="EH3678" i="4" s="1"/>
  <c r="EI3678" i="4" s="1"/>
  <c r="EJ3678" i="4" s="1"/>
  <c r="EB3678" i="4"/>
  <c r="BW3678" i="4"/>
  <c r="FE3678" i="4"/>
  <c r="EZ3678" i="4"/>
  <c r="FA3678" i="4" s="1"/>
  <c r="FB3678" i="4" s="1"/>
  <c r="FC3678" i="4" s="1"/>
  <c r="FD3678" i="4" s="1"/>
  <c r="EV3678" i="4"/>
  <c r="EE3678" i="4"/>
  <c r="M3678" i="4" l="1"/>
  <c r="N3678" i="4" s="1"/>
  <c r="BU3678" i="4"/>
  <c r="BV3678" i="4" s="1"/>
  <c r="BA3678" i="4"/>
  <c r="BB3678" i="4" s="1"/>
  <c r="AG3678" i="4"/>
  <c r="AH3678" i="4" s="1"/>
  <c r="CO3678" i="4"/>
  <c r="CP3678" i="4" s="1"/>
  <c r="FJ3677" i="4"/>
  <c r="FQ3678" i="4"/>
  <c r="FR3678" i="4" s="1"/>
  <c r="EW3678" i="4"/>
  <c r="EX3678" i="4" s="1"/>
  <c r="HM3673" i="4"/>
  <c r="HL3673" i="4"/>
  <c r="BO3677" i="4" s="1"/>
  <c r="BP3677" i="4" s="1"/>
  <c r="DI3678" i="4"/>
  <c r="DJ3678" i="4" s="1"/>
  <c r="CF3678" i="4"/>
  <c r="CG3678" i="4" s="1"/>
  <c r="CH3678" i="4" s="1"/>
  <c r="GS3678" i="4"/>
  <c r="GN3678" i="4"/>
  <c r="GO3678" i="4" s="1"/>
  <c r="GP3678" i="4" s="1"/>
  <c r="GQ3678" i="4" s="1"/>
  <c r="GR3678" i="4" s="1"/>
  <c r="GJ3678" i="4"/>
  <c r="EC3678" i="4"/>
  <c r="ED3678" i="4" s="1"/>
  <c r="W3678" i="4" l="1"/>
  <c r="O3679" i="4" s="1"/>
  <c r="X3679" i="4" s="1"/>
  <c r="Y3679" i="4" s="1"/>
  <c r="Z3679" i="4" s="1"/>
  <c r="V3677" i="4"/>
  <c r="AC3677" i="4" s="1"/>
  <c r="AD3678" i="4" s="1"/>
  <c r="K3679" i="4" s="1"/>
  <c r="AP3677" i="4"/>
  <c r="AW3677" i="4" s="1"/>
  <c r="AX3678" i="4" s="1"/>
  <c r="AE3679" i="4" s="1"/>
  <c r="BJ3677" i="4"/>
  <c r="BQ3677" i="4" s="1"/>
  <c r="BR3678" i="4" s="1"/>
  <c r="AY3679" i="4" s="1"/>
  <c r="BK3678" i="4"/>
  <c r="AQ3678" i="4"/>
  <c r="AU3678" i="4" s="1"/>
  <c r="AV3678" i="4" s="1"/>
  <c r="CD3677" i="4"/>
  <c r="CK3677" i="4" s="1"/>
  <c r="CL3678" i="4" s="1"/>
  <c r="BS3679" i="4" s="1"/>
  <c r="CX3677" i="4"/>
  <c r="DE3677" i="4" s="1"/>
  <c r="DF3678" i="4" s="1"/>
  <c r="CM3679" i="4" s="1"/>
  <c r="CZ3678" i="4"/>
  <c r="DA3678" i="4" s="1"/>
  <c r="DB3678" i="4" s="1"/>
  <c r="GK3678" i="4"/>
  <c r="GL3678" i="4" s="1"/>
  <c r="HP3673" i="4"/>
  <c r="HU3673" i="4" s="1"/>
  <c r="HR3673" i="4"/>
  <c r="HY3673" i="4" s="1"/>
  <c r="DR3677" i="4"/>
  <c r="DY3677" i="4" s="1"/>
  <c r="DZ3678" i="4" s="1"/>
  <c r="DG3679" i="4" s="1"/>
  <c r="FF3677" i="4"/>
  <c r="FM3677" i="4" s="1"/>
  <c r="FN3678" i="4" s="1"/>
  <c r="EU3679" i="4" s="1"/>
  <c r="FZ3677" i="4"/>
  <c r="GG3677" i="4" s="1"/>
  <c r="GH3678" i="4" s="1"/>
  <c r="FO3679" i="4" s="1"/>
  <c r="EL3677" i="4"/>
  <c r="ES3677" i="4" s="1"/>
  <c r="ET3678" i="4" s="1"/>
  <c r="EA3679" i="4" s="1"/>
  <c r="GT3677" i="4"/>
  <c r="HA3677" i="4" s="1"/>
  <c r="EQ3677" i="4"/>
  <c r="ER3677" i="4" s="1"/>
  <c r="EM3678" i="4" s="1"/>
  <c r="CI3677" i="4"/>
  <c r="CJ3677" i="4" s="1"/>
  <c r="CE3678" i="4" s="1"/>
  <c r="DW3677" i="4"/>
  <c r="DX3677" i="4" s="1"/>
  <c r="DS3678" i="4" s="1"/>
  <c r="DC3677" i="4"/>
  <c r="DD3677" i="4" s="1"/>
  <c r="CY3678" i="4" s="1"/>
  <c r="FK3677" i="4"/>
  <c r="FL3677" i="4" s="1"/>
  <c r="FG3678" i="4" s="1"/>
  <c r="HS3673" i="4"/>
  <c r="HO3673" i="4"/>
  <c r="GB3677" i="4"/>
  <c r="GC3677" i="4" s="1"/>
  <c r="AI3679" i="4" l="1"/>
  <c r="P3679" i="4"/>
  <c r="Q3679" i="4" s="1"/>
  <c r="R3679" i="4" s="1"/>
  <c r="S3679" i="4" s="1"/>
  <c r="T3679" i="4" s="1"/>
  <c r="U3679" i="4"/>
  <c r="L3679" i="4"/>
  <c r="AA3678" i="4"/>
  <c r="AB3678" i="4" s="1"/>
  <c r="AR3679" i="4"/>
  <c r="AS3679" i="4" s="1"/>
  <c r="AT3679" i="4" s="1"/>
  <c r="BC3679" i="4"/>
  <c r="BI3679" i="4"/>
  <c r="BD3679" i="4"/>
  <c r="BE3679" i="4" s="1"/>
  <c r="BF3679" i="4" s="1"/>
  <c r="BG3679" i="4" s="1"/>
  <c r="BH3679" i="4" s="1"/>
  <c r="AZ3679" i="4"/>
  <c r="AJ3679" i="4"/>
  <c r="AK3679" i="4" s="1"/>
  <c r="AL3679" i="4" s="1"/>
  <c r="AM3679" i="4" s="1"/>
  <c r="AN3679" i="4" s="1"/>
  <c r="AO3679" i="4"/>
  <c r="AF3679" i="4"/>
  <c r="CN3679" i="4"/>
  <c r="CR3679" i="4"/>
  <c r="CS3679" i="4" s="1"/>
  <c r="CT3679" i="4" s="1"/>
  <c r="CU3679" i="4" s="1"/>
  <c r="CV3679" i="4" s="1"/>
  <c r="CW3679" i="4"/>
  <c r="DT3678" i="4"/>
  <c r="DU3678" i="4" s="1"/>
  <c r="DV3678" i="4" s="1"/>
  <c r="FT3679" i="4"/>
  <c r="FU3679" i="4" s="1"/>
  <c r="FV3679" i="4" s="1"/>
  <c r="FW3679" i="4" s="1"/>
  <c r="FX3679" i="4" s="1"/>
  <c r="FY3679" i="4"/>
  <c r="FP3679" i="4"/>
  <c r="EY3679" i="4"/>
  <c r="EZ3679" i="4"/>
  <c r="FA3679" i="4" s="1"/>
  <c r="FB3679" i="4" s="1"/>
  <c r="FC3679" i="4" s="1"/>
  <c r="FD3679" i="4" s="1"/>
  <c r="FE3679" i="4"/>
  <c r="EV3679" i="4"/>
  <c r="EF3679" i="4"/>
  <c r="EG3679" i="4" s="1"/>
  <c r="EH3679" i="4" s="1"/>
  <c r="EI3679" i="4" s="1"/>
  <c r="EJ3679" i="4" s="1"/>
  <c r="EK3679" i="4"/>
  <c r="EB3679" i="4"/>
  <c r="DQ3679" i="4"/>
  <c r="DL3679" i="4"/>
  <c r="DM3679" i="4" s="1"/>
  <c r="DN3679" i="4" s="1"/>
  <c r="DO3679" i="4" s="1"/>
  <c r="DP3679" i="4" s="1"/>
  <c r="DH3679" i="4"/>
  <c r="DK3679" i="4"/>
  <c r="CQ3679" i="4"/>
  <c r="GD3677" i="4"/>
  <c r="GV3677" i="4" s="1"/>
  <c r="GW3677" i="4" s="1"/>
  <c r="BW3679" i="4"/>
  <c r="BX3679" i="4"/>
  <c r="BY3679" i="4" s="1"/>
  <c r="BZ3679" i="4" s="1"/>
  <c r="CA3679" i="4" s="1"/>
  <c r="CB3679" i="4" s="1"/>
  <c r="CC3679" i="4"/>
  <c r="BT3679" i="4"/>
  <c r="EE3679" i="4"/>
  <c r="HB3678" i="4"/>
  <c r="M3679" i="4" l="1"/>
  <c r="N3679" i="4" s="1"/>
  <c r="BA3679" i="4"/>
  <c r="BB3679" i="4" s="1"/>
  <c r="AG3679" i="4"/>
  <c r="AH3679" i="4" s="1"/>
  <c r="BL3679" i="4"/>
  <c r="BM3679" i="4" s="1"/>
  <c r="BN3679" i="4" s="1"/>
  <c r="CF3679" i="4" s="1"/>
  <c r="CG3679" i="4" s="1"/>
  <c r="CH3679" i="4" s="1"/>
  <c r="CZ3679" i="4" s="1"/>
  <c r="DA3679" i="4" s="1"/>
  <c r="DB3679" i="4" s="1"/>
  <c r="CO3679" i="4"/>
  <c r="CP3679" i="4" s="1"/>
  <c r="HJ3674" i="4"/>
  <c r="HT3674" i="4" s="1"/>
  <c r="GI3679" i="4"/>
  <c r="GE3677" i="4"/>
  <c r="GF3677" i="4" s="1"/>
  <c r="GA3678" i="4" s="1"/>
  <c r="GX3677" i="4"/>
  <c r="GY3677" i="4" s="1"/>
  <c r="GZ3677" i="4" s="1"/>
  <c r="DI3679" i="4"/>
  <c r="DJ3679" i="4" s="1"/>
  <c r="EW3679" i="4"/>
  <c r="EX3679" i="4" s="1"/>
  <c r="BU3679" i="4"/>
  <c r="BV3679" i="4" s="1"/>
  <c r="EN3678" i="4"/>
  <c r="EO3678" i="4" s="1"/>
  <c r="EC3679" i="4"/>
  <c r="ED3679" i="4" s="1"/>
  <c r="HH3674" i="4" l="1"/>
  <c r="W3679" i="4"/>
  <c r="AA3679" i="4" s="1"/>
  <c r="AB3679" i="4" s="1"/>
  <c r="AQ3679" i="4"/>
  <c r="AU3679" i="4" s="1"/>
  <c r="AV3679" i="4" s="1"/>
  <c r="GU3678" i="4"/>
  <c r="DT3679" i="4"/>
  <c r="DU3679" i="4" s="1"/>
  <c r="DV3679" i="4" s="1"/>
  <c r="EP3678" i="4"/>
  <c r="FS3679" i="4"/>
  <c r="FQ3679" i="4" s="1"/>
  <c r="FR3679" i="4" s="1"/>
  <c r="GS3679" i="4"/>
  <c r="GN3679" i="4"/>
  <c r="GO3679" i="4" s="1"/>
  <c r="GP3679" i="4" s="1"/>
  <c r="GQ3679" i="4" s="1"/>
  <c r="GR3679" i="4" s="1"/>
  <c r="GJ3679" i="4"/>
  <c r="AI3680" i="4" l="1"/>
  <c r="O3680" i="4"/>
  <c r="X3680" i="4" s="1"/>
  <c r="Y3680" i="4" s="1"/>
  <c r="Z3680" i="4" s="1"/>
  <c r="AR3680" i="4" s="1"/>
  <c r="AS3680" i="4" s="1"/>
  <c r="AT3680" i="4" s="1"/>
  <c r="FH3678" i="4"/>
  <c r="FI3678" i="4" s="1"/>
  <c r="EN3679" i="4"/>
  <c r="EO3679" i="4" s="1"/>
  <c r="EP3679" i="4" s="1"/>
  <c r="HM3674" i="4"/>
  <c r="HL3674" i="4"/>
  <c r="BO3678" i="4" s="1"/>
  <c r="BP3678" i="4" s="1"/>
  <c r="BK3679" i="4" s="1"/>
  <c r="HK3674" i="4"/>
  <c r="HQ3674" i="4" s="1"/>
  <c r="GM3679" i="4"/>
  <c r="GK3679" i="4" s="1"/>
  <c r="GL3679" i="4" s="1"/>
  <c r="BC3680" i="4" l="1"/>
  <c r="V3678" i="4"/>
  <c r="AC3678" i="4" s="1"/>
  <c r="AD3679" i="4" s="1"/>
  <c r="K3680" i="4" s="1"/>
  <c r="BJ3678" i="4"/>
  <c r="BQ3678" i="4" s="1"/>
  <c r="BR3679" i="4" s="1"/>
  <c r="AY3680" i="4" s="1"/>
  <c r="AP3678" i="4"/>
  <c r="AW3678" i="4" s="1"/>
  <c r="AX3679" i="4" s="1"/>
  <c r="AE3680" i="4" s="1"/>
  <c r="BL3680" i="4"/>
  <c r="BM3680" i="4" s="1"/>
  <c r="BN3680" i="4" s="1"/>
  <c r="CD3678" i="4"/>
  <c r="CK3678" i="4" s="1"/>
  <c r="CL3679" i="4" s="1"/>
  <c r="BS3680" i="4" s="1"/>
  <c r="CC3680" i="4" s="1"/>
  <c r="CX3678" i="4"/>
  <c r="DE3678" i="4" s="1"/>
  <c r="DF3679" i="4" s="1"/>
  <c r="CM3680" i="4" s="1"/>
  <c r="FH3679" i="4"/>
  <c r="FI3679" i="4" s="1"/>
  <c r="FJ3679" i="4" s="1"/>
  <c r="FJ3678" i="4"/>
  <c r="FK3678" i="4"/>
  <c r="FL3678" i="4" s="1"/>
  <c r="FG3679" i="4" s="1"/>
  <c r="HP3674" i="4"/>
  <c r="HU3674" i="4" s="1"/>
  <c r="HR3674" i="4"/>
  <c r="HY3674" i="4" s="1"/>
  <c r="FZ3678" i="4"/>
  <c r="GG3678" i="4" s="1"/>
  <c r="GH3679" i="4" s="1"/>
  <c r="FO3680" i="4" s="1"/>
  <c r="DR3678" i="4"/>
  <c r="DY3678" i="4" s="1"/>
  <c r="DZ3679" i="4" s="1"/>
  <c r="DG3680" i="4" s="1"/>
  <c r="FF3678" i="4"/>
  <c r="FM3678" i="4" s="1"/>
  <c r="FN3679" i="4" s="1"/>
  <c r="EU3680" i="4" s="1"/>
  <c r="EL3678" i="4"/>
  <c r="ES3678" i="4" s="1"/>
  <c r="ET3679" i="4" s="1"/>
  <c r="EA3680" i="4" s="1"/>
  <c r="DC3678" i="4"/>
  <c r="DD3678" i="4" s="1"/>
  <c r="CY3679" i="4" s="1"/>
  <c r="GT3678" i="4"/>
  <c r="HA3678" i="4" s="1"/>
  <c r="HB3679" i="4" s="1"/>
  <c r="CI3678" i="4"/>
  <c r="CJ3678" i="4" s="1"/>
  <c r="CE3679" i="4" s="1"/>
  <c r="DW3678" i="4"/>
  <c r="DX3678" i="4" s="1"/>
  <c r="DS3679" i="4" s="1"/>
  <c r="EQ3678" i="4"/>
  <c r="ER3678" i="4" s="1"/>
  <c r="EM3679" i="4" s="1"/>
  <c r="HS3674" i="4"/>
  <c r="HO3674" i="4"/>
  <c r="U3680" i="4" l="1"/>
  <c r="P3680" i="4"/>
  <c r="Q3680" i="4" s="1"/>
  <c r="R3680" i="4" s="1"/>
  <c r="S3680" i="4" s="1"/>
  <c r="T3680" i="4" s="1"/>
  <c r="L3680" i="4"/>
  <c r="AO3680" i="4"/>
  <c r="AJ3680" i="4"/>
  <c r="AK3680" i="4" s="1"/>
  <c r="AL3680" i="4" s="1"/>
  <c r="AM3680" i="4" s="1"/>
  <c r="AN3680" i="4" s="1"/>
  <c r="AF3680" i="4"/>
  <c r="BD3680" i="4"/>
  <c r="BE3680" i="4" s="1"/>
  <c r="BF3680" i="4" s="1"/>
  <c r="BG3680" i="4" s="1"/>
  <c r="BH3680" i="4" s="1"/>
  <c r="BI3680" i="4"/>
  <c r="AZ3680" i="4"/>
  <c r="BT3680" i="4"/>
  <c r="BX3680" i="4"/>
  <c r="BY3680" i="4" s="1"/>
  <c r="BZ3680" i="4" s="1"/>
  <c r="CA3680" i="4" s="1"/>
  <c r="CB3680" i="4" s="1"/>
  <c r="CR3680" i="4"/>
  <c r="CS3680" i="4" s="1"/>
  <c r="CT3680" i="4" s="1"/>
  <c r="CU3680" i="4" s="1"/>
  <c r="CV3680" i="4" s="1"/>
  <c r="CW3680" i="4"/>
  <c r="CN3680" i="4"/>
  <c r="HJ3675" i="4"/>
  <c r="HT3675" i="4" s="1"/>
  <c r="GI3680" i="4"/>
  <c r="CQ3680" i="4"/>
  <c r="EF3680" i="4"/>
  <c r="EG3680" i="4" s="1"/>
  <c r="EH3680" i="4" s="1"/>
  <c r="EI3680" i="4" s="1"/>
  <c r="EJ3680" i="4" s="1"/>
  <c r="EK3680" i="4"/>
  <c r="EB3680" i="4"/>
  <c r="EZ3680" i="4"/>
  <c r="FA3680" i="4" s="1"/>
  <c r="FB3680" i="4" s="1"/>
  <c r="FC3680" i="4" s="1"/>
  <c r="FD3680" i="4" s="1"/>
  <c r="FE3680" i="4"/>
  <c r="EV3680" i="4"/>
  <c r="DQ3680" i="4"/>
  <c r="DL3680" i="4"/>
  <c r="DM3680" i="4" s="1"/>
  <c r="DN3680" i="4" s="1"/>
  <c r="DO3680" i="4" s="1"/>
  <c r="DP3680" i="4" s="1"/>
  <c r="DH3680" i="4"/>
  <c r="EY3680" i="4"/>
  <c r="EE3680" i="4"/>
  <c r="FT3680" i="4"/>
  <c r="FU3680" i="4" s="1"/>
  <c r="FV3680" i="4" s="1"/>
  <c r="FW3680" i="4" s="1"/>
  <c r="FX3680" i="4" s="1"/>
  <c r="FY3680" i="4"/>
  <c r="FP3680" i="4"/>
  <c r="GB3678" i="4"/>
  <c r="GC3678" i="4" s="1"/>
  <c r="DK3680" i="4"/>
  <c r="GB3679" i="4"/>
  <c r="GC3679" i="4" s="1"/>
  <c r="GD3679" i="4" s="1"/>
  <c r="BW3680" i="4"/>
  <c r="M3680" i="4" l="1"/>
  <c r="N3680" i="4" s="1"/>
  <c r="BA3680" i="4"/>
  <c r="BB3680" i="4" s="1"/>
  <c r="AG3680" i="4"/>
  <c r="AH3680" i="4" s="1"/>
  <c r="BU3680" i="4"/>
  <c r="BV3680" i="4" s="1"/>
  <c r="CO3680" i="4"/>
  <c r="CP3680" i="4" s="1"/>
  <c r="GD3678" i="4"/>
  <c r="GE3678" i="4"/>
  <c r="GF3678" i="4" s="1"/>
  <c r="GA3679" i="4" s="1"/>
  <c r="GV3679" i="4"/>
  <c r="GW3679" i="4" s="1"/>
  <c r="GX3679" i="4" s="1"/>
  <c r="CF3680" i="4"/>
  <c r="CG3680" i="4" s="1"/>
  <c r="CH3680" i="4" s="1"/>
  <c r="EW3680" i="4"/>
  <c r="EX3680" i="4" s="1"/>
  <c r="GS3680" i="4"/>
  <c r="GN3680" i="4"/>
  <c r="GO3680" i="4" s="1"/>
  <c r="GP3680" i="4" s="1"/>
  <c r="GQ3680" i="4" s="1"/>
  <c r="GR3680" i="4" s="1"/>
  <c r="GJ3680" i="4"/>
  <c r="DI3680" i="4"/>
  <c r="DJ3680" i="4" s="1"/>
  <c r="EC3680" i="4"/>
  <c r="ED3680" i="4" s="1"/>
  <c r="W3680" i="4" l="1"/>
  <c r="O3681" i="4" s="1"/>
  <c r="X3681" i="4" s="1"/>
  <c r="Y3681" i="4" s="1"/>
  <c r="Z3681" i="4" s="1"/>
  <c r="AQ3680" i="4"/>
  <c r="AU3680" i="4" s="1"/>
  <c r="AV3680" i="4" s="1"/>
  <c r="FS3680" i="4"/>
  <c r="FQ3680" i="4" s="1"/>
  <c r="FR3680" i="4" s="1"/>
  <c r="GV3678" i="4"/>
  <c r="GW3678" i="4" s="1"/>
  <c r="CZ3680" i="4"/>
  <c r="DA3680" i="4" s="1"/>
  <c r="DB3680" i="4" s="1"/>
  <c r="AI3681" i="4" l="1"/>
  <c r="AR3681" i="4" s="1"/>
  <c r="AS3681" i="4" s="1"/>
  <c r="AT3681" i="4" s="1"/>
  <c r="AA3680" i="4"/>
  <c r="AB3680" i="4" s="1"/>
  <c r="DT3680" i="4"/>
  <c r="DU3680" i="4" s="1"/>
  <c r="DV3680" i="4" s="1"/>
  <c r="GX3678" i="4"/>
  <c r="GY3678" i="4" s="1"/>
  <c r="GZ3678" i="4" s="1"/>
  <c r="HH3675" i="4" s="1"/>
  <c r="EN3680" i="4" l="1"/>
  <c r="EO3680" i="4" s="1"/>
  <c r="EP3680" i="4" s="1"/>
  <c r="GU3679" i="4"/>
  <c r="FH3680" i="4" l="1"/>
  <c r="FI3680" i="4" s="1"/>
  <c r="FJ3680" i="4" s="1"/>
  <c r="HK3675" i="4"/>
  <c r="HQ3675" i="4" s="1"/>
  <c r="GM3680" i="4"/>
  <c r="GK3680" i="4" s="1"/>
  <c r="GL3680" i="4" s="1"/>
  <c r="HM3675" i="4"/>
  <c r="HL3675" i="4"/>
  <c r="BO3679" i="4" s="1"/>
  <c r="BP3679" i="4" s="1"/>
  <c r="BK3680" i="4" s="1"/>
  <c r="BC3681" i="4" l="1"/>
  <c r="BL3681" i="4" s="1"/>
  <c r="BM3681" i="4" s="1"/>
  <c r="BN3681" i="4" s="1"/>
  <c r="V3679" i="4"/>
  <c r="AC3679" i="4" s="1"/>
  <c r="AD3680" i="4" s="1"/>
  <c r="K3681" i="4" s="1"/>
  <c r="AP3679" i="4"/>
  <c r="AW3679" i="4" s="1"/>
  <c r="AX3680" i="4" s="1"/>
  <c r="AE3681" i="4" s="1"/>
  <c r="BJ3679" i="4"/>
  <c r="BQ3679" i="4" s="1"/>
  <c r="BR3680" i="4" s="1"/>
  <c r="AY3681" i="4" s="1"/>
  <c r="CX3679" i="4"/>
  <c r="DE3679" i="4" s="1"/>
  <c r="DF3680" i="4" s="1"/>
  <c r="CM3681" i="4" s="1"/>
  <c r="CD3679" i="4"/>
  <c r="CK3679" i="4" s="1"/>
  <c r="CL3680" i="4" s="1"/>
  <c r="BS3681" i="4" s="1"/>
  <c r="GB3680" i="4"/>
  <c r="GC3680" i="4" s="1"/>
  <c r="GD3680" i="4" s="1"/>
  <c r="HP3675" i="4"/>
  <c r="HU3675" i="4" s="1"/>
  <c r="HR3675" i="4"/>
  <c r="HY3675" i="4" s="1"/>
  <c r="DR3679" i="4"/>
  <c r="DY3679" i="4" s="1"/>
  <c r="DZ3680" i="4" s="1"/>
  <c r="DG3681" i="4" s="1"/>
  <c r="FF3679" i="4"/>
  <c r="FM3679" i="4" s="1"/>
  <c r="FN3680" i="4" s="1"/>
  <c r="EU3681" i="4" s="1"/>
  <c r="EL3679" i="4"/>
  <c r="ES3679" i="4" s="1"/>
  <c r="ET3680" i="4" s="1"/>
  <c r="EA3681" i="4" s="1"/>
  <c r="FZ3679" i="4"/>
  <c r="GG3679" i="4" s="1"/>
  <c r="GH3680" i="4" s="1"/>
  <c r="FO3681" i="4" s="1"/>
  <c r="GT3679" i="4"/>
  <c r="HA3679" i="4" s="1"/>
  <c r="FK3679" i="4"/>
  <c r="FL3679" i="4" s="1"/>
  <c r="FG3680" i="4" s="1"/>
  <c r="CI3679" i="4"/>
  <c r="CJ3679" i="4" s="1"/>
  <c r="CE3680" i="4" s="1"/>
  <c r="DC3679" i="4"/>
  <c r="DD3679" i="4" s="1"/>
  <c r="CY3680" i="4" s="1"/>
  <c r="EQ3679" i="4"/>
  <c r="ER3679" i="4" s="1"/>
  <c r="EM3680" i="4" s="1"/>
  <c r="DW3679" i="4"/>
  <c r="DX3679" i="4" s="1"/>
  <c r="DS3680" i="4" s="1"/>
  <c r="GE3679" i="4"/>
  <c r="GF3679" i="4" s="1"/>
  <c r="GA3680" i="4" s="1"/>
  <c r="HS3675" i="4"/>
  <c r="HO3675" i="4"/>
  <c r="GY3679" i="4"/>
  <c r="GZ3679" i="4" s="1"/>
  <c r="GU3680" i="4" s="1"/>
  <c r="HH3676" i="4" l="1"/>
  <c r="P3681" i="4"/>
  <c r="Q3681" i="4" s="1"/>
  <c r="R3681" i="4" s="1"/>
  <c r="S3681" i="4" s="1"/>
  <c r="T3681" i="4" s="1"/>
  <c r="U3681" i="4"/>
  <c r="L3681" i="4"/>
  <c r="BD3681" i="4"/>
  <c r="BE3681" i="4" s="1"/>
  <c r="BF3681" i="4" s="1"/>
  <c r="BG3681" i="4" s="1"/>
  <c r="BH3681" i="4" s="1"/>
  <c r="BI3681" i="4"/>
  <c r="AZ3681" i="4"/>
  <c r="AJ3681" i="4"/>
  <c r="AK3681" i="4" s="1"/>
  <c r="AL3681" i="4" s="1"/>
  <c r="AM3681" i="4" s="1"/>
  <c r="AN3681" i="4" s="1"/>
  <c r="AO3681" i="4"/>
  <c r="AF3681" i="4"/>
  <c r="CC3681" i="4"/>
  <c r="BX3681" i="4"/>
  <c r="BY3681" i="4" s="1"/>
  <c r="BZ3681" i="4" s="1"/>
  <c r="CA3681" i="4" s="1"/>
  <c r="CB3681" i="4" s="1"/>
  <c r="BT3681" i="4"/>
  <c r="CW3681" i="4"/>
  <c r="CN3681" i="4"/>
  <c r="CR3681" i="4"/>
  <c r="CS3681" i="4" s="1"/>
  <c r="CT3681" i="4" s="1"/>
  <c r="CU3681" i="4" s="1"/>
  <c r="CV3681" i="4" s="1"/>
  <c r="FS3681" i="4"/>
  <c r="EF3681" i="4"/>
  <c r="EG3681" i="4" s="1"/>
  <c r="EH3681" i="4" s="1"/>
  <c r="EI3681" i="4" s="1"/>
  <c r="EJ3681" i="4" s="1"/>
  <c r="EK3681" i="4"/>
  <c r="EB3681" i="4"/>
  <c r="FE3681" i="4"/>
  <c r="EZ3681" i="4"/>
  <c r="FA3681" i="4" s="1"/>
  <c r="FB3681" i="4" s="1"/>
  <c r="FC3681" i="4" s="1"/>
  <c r="FD3681" i="4" s="1"/>
  <c r="EV3681" i="4"/>
  <c r="FT3681" i="4"/>
  <c r="FU3681" i="4" s="1"/>
  <c r="FV3681" i="4" s="1"/>
  <c r="FW3681" i="4" s="1"/>
  <c r="FX3681" i="4" s="1"/>
  <c r="FY3681" i="4"/>
  <c r="FP3681" i="4"/>
  <c r="EE3681" i="4"/>
  <c r="DL3681" i="4"/>
  <c r="DM3681" i="4" s="1"/>
  <c r="DN3681" i="4" s="1"/>
  <c r="DO3681" i="4" s="1"/>
  <c r="DP3681" i="4" s="1"/>
  <c r="DQ3681" i="4"/>
  <c r="DH3681" i="4"/>
  <c r="CQ3681" i="4"/>
  <c r="DK3681" i="4"/>
  <c r="BW3681" i="4"/>
  <c r="HK3676" i="4"/>
  <c r="HQ3676" i="4" s="1"/>
  <c r="GM3681" i="4"/>
  <c r="EY3681" i="4"/>
  <c r="GV3680" i="4"/>
  <c r="GW3680" i="4" s="1"/>
  <c r="GX3680" i="4" s="1"/>
  <c r="HB3680" i="4"/>
  <c r="M3681" i="4" l="1"/>
  <c r="N3681" i="4" s="1"/>
  <c r="AG3681" i="4"/>
  <c r="AH3681" i="4" s="1"/>
  <c r="BA3681" i="4"/>
  <c r="BB3681" i="4" s="1"/>
  <c r="CO3681" i="4"/>
  <c r="CP3681" i="4" s="1"/>
  <c r="FQ3681" i="4"/>
  <c r="FR3681" i="4" s="1"/>
  <c r="EC3681" i="4"/>
  <c r="ED3681" i="4" s="1"/>
  <c r="HJ3676" i="4"/>
  <c r="HT3676" i="4" s="1"/>
  <c r="GI3681" i="4"/>
  <c r="DI3681" i="4"/>
  <c r="DJ3681" i="4" s="1"/>
  <c r="EW3681" i="4"/>
  <c r="EX3681" i="4" s="1"/>
  <c r="HM3676" i="4"/>
  <c r="HL3676" i="4"/>
  <c r="BO3680" i="4" s="1"/>
  <c r="BP3680" i="4" s="1"/>
  <c r="CF3681" i="4"/>
  <c r="CG3681" i="4" s="1"/>
  <c r="CH3681" i="4" s="1"/>
  <c r="CZ3681" i="4" s="1"/>
  <c r="DA3681" i="4" s="1"/>
  <c r="DB3681" i="4" s="1"/>
  <c r="DT3681" i="4" s="1"/>
  <c r="DU3681" i="4" s="1"/>
  <c r="DV3681" i="4" s="1"/>
  <c r="EN3681" i="4" s="1"/>
  <c r="EO3681" i="4" s="1"/>
  <c r="EP3681" i="4" s="1"/>
  <c r="FH3681" i="4" s="1"/>
  <c r="FI3681" i="4" s="1"/>
  <c r="FJ3681" i="4" s="1"/>
  <c r="GB3681" i="4" s="1"/>
  <c r="GC3681" i="4" s="1"/>
  <c r="GD3681" i="4" s="1"/>
  <c r="GV3681" i="4" s="1"/>
  <c r="GW3681" i="4" s="1"/>
  <c r="GX3681" i="4" s="1"/>
  <c r="BU3681" i="4"/>
  <c r="BV3681" i="4" s="1"/>
  <c r="W3681" i="4" l="1"/>
  <c r="O3682" i="4" s="1"/>
  <c r="X3682" i="4" s="1"/>
  <c r="Y3682" i="4" s="1"/>
  <c r="Z3682" i="4" s="1"/>
  <c r="V3680" i="4"/>
  <c r="AC3680" i="4" s="1"/>
  <c r="AD3681" i="4" s="1"/>
  <c r="K3682" i="4" s="1"/>
  <c r="AP3680" i="4"/>
  <c r="AW3680" i="4" s="1"/>
  <c r="AX3681" i="4" s="1"/>
  <c r="AE3682" i="4" s="1"/>
  <c r="BJ3680" i="4"/>
  <c r="BQ3680" i="4" s="1"/>
  <c r="BR3681" i="4" s="1"/>
  <c r="AY3682" i="4" s="1"/>
  <c r="BK3681" i="4"/>
  <c r="AQ3681" i="4"/>
  <c r="CX3680" i="4"/>
  <c r="DE3680" i="4" s="1"/>
  <c r="DF3681" i="4" s="1"/>
  <c r="CM3682" i="4" s="1"/>
  <c r="CD3680" i="4"/>
  <c r="CK3680" i="4" s="1"/>
  <c r="CL3681" i="4" s="1"/>
  <c r="GS3681" i="4"/>
  <c r="GN3681" i="4"/>
  <c r="GO3681" i="4" s="1"/>
  <c r="GP3681" i="4" s="1"/>
  <c r="GQ3681" i="4" s="1"/>
  <c r="GR3681" i="4" s="1"/>
  <c r="GJ3681" i="4"/>
  <c r="HP3676" i="4"/>
  <c r="HU3676" i="4" s="1"/>
  <c r="HR3676" i="4"/>
  <c r="HY3676" i="4" s="1"/>
  <c r="FF3680" i="4"/>
  <c r="FM3680" i="4" s="1"/>
  <c r="FN3681" i="4" s="1"/>
  <c r="EU3682" i="4" s="1"/>
  <c r="EL3680" i="4"/>
  <c r="ES3680" i="4" s="1"/>
  <c r="ET3681" i="4" s="1"/>
  <c r="EA3682" i="4" s="1"/>
  <c r="DR3680" i="4"/>
  <c r="DY3680" i="4" s="1"/>
  <c r="DZ3681" i="4" s="1"/>
  <c r="DG3682" i="4" s="1"/>
  <c r="FZ3680" i="4"/>
  <c r="GG3680" i="4" s="1"/>
  <c r="GH3681" i="4" s="1"/>
  <c r="FO3682" i="4" s="1"/>
  <c r="GT3680" i="4"/>
  <c r="HA3680" i="4" s="1"/>
  <c r="FK3680" i="4"/>
  <c r="FL3680" i="4" s="1"/>
  <c r="FG3681" i="4" s="1"/>
  <c r="EY3682" i="4" s="1"/>
  <c r="DW3680" i="4"/>
  <c r="DX3680" i="4" s="1"/>
  <c r="DS3681" i="4" s="1"/>
  <c r="DK3682" i="4" s="1"/>
  <c r="GE3680" i="4"/>
  <c r="GF3680" i="4" s="1"/>
  <c r="GA3681" i="4" s="1"/>
  <c r="CI3680" i="4"/>
  <c r="CJ3680" i="4" s="1"/>
  <c r="CE3681" i="4" s="1"/>
  <c r="GY3680" i="4"/>
  <c r="GZ3680" i="4" s="1"/>
  <c r="EQ3680" i="4"/>
  <c r="ER3680" i="4" s="1"/>
  <c r="EM3681" i="4" s="1"/>
  <c r="EE3682" i="4" s="1"/>
  <c r="DC3680" i="4"/>
  <c r="DD3680" i="4" s="1"/>
  <c r="CY3681" i="4" s="1"/>
  <c r="HS3676" i="4"/>
  <c r="HO3676" i="4"/>
  <c r="HH3677" i="4" l="1"/>
  <c r="BC3682" i="4"/>
  <c r="P3682" i="4"/>
  <c r="Q3682" i="4" s="1"/>
  <c r="R3682" i="4" s="1"/>
  <c r="S3682" i="4" s="1"/>
  <c r="T3682" i="4" s="1"/>
  <c r="U3682" i="4"/>
  <c r="L3682" i="4"/>
  <c r="AA3681" i="4"/>
  <c r="AB3681" i="4" s="1"/>
  <c r="AI3682" i="4"/>
  <c r="AU3681" i="4"/>
  <c r="AV3681" i="4" s="1"/>
  <c r="BI3682" i="4"/>
  <c r="BD3682" i="4"/>
  <c r="BE3682" i="4" s="1"/>
  <c r="BF3682" i="4" s="1"/>
  <c r="BG3682" i="4" s="1"/>
  <c r="BH3682" i="4" s="1"/>
  <c r="AZ3682" i="4"/>
  <c r="AO3682" i="4"/>
  <c r="AJ3682" i="4"/>
  <c r="AK3682" i="4" s="1"/>
  <c r="AL3682" i="4" s="1"/>
  <c r="AM3682" i="4" s="1"/>
  <c r="AN3682" i="4" s="1"/>
  <c r="AF3682" i="4"/>
  <c r="EK3682" i="4"/>
  <c r="EF3682" i="4"/>
  <c r="EG3682" i="4" s="1"/>
  <c r="EH3682" i="4" s="1"/>
  <c r="EI3682" i="4" s="1"/>
  <c r="EJ3682" i="4" s="1"/>
  <c r="EB3682" i="4"/>
  <c r="FE3682" i="4"/>
  <c r="EZ3682" i="4"/>
  <c r="FA3682" i="4" s="1"/>
  <c r="FB3682" i="4" s="1"/>
  <c r="FC3682" i="4" s="1"/>
  <c r="FD3682" i="4" s="1"/>
  <c r="EV3682" i="4"/>
  <c r="BS3682" i="4"/>
  <c r="FS3682" i="4"/>
  <c r="GK3681" i="4"/>
  <c r="GL3681" i="4" s="1"/>
  <c r="HB3681" i="4" s="1"/>
  <c r="BW3682" i="4"/>
  <c r="CQ3682" i="4"/>
  <c r="FT3682" i="4"/>
  <c r="FU3682" i="4" s="1"/>
  <c r="FV3682" i="4" s="1"/>
  <c r="FW3682" i="4" s="1"/>
  <c r="FX3682" i="4" s="1"/>
  <c r="FY3682" i="4"/>
  <c r="FP3682" i="4"/>
  <c r="CR3682" i="4"/>
  <c r="CS3682" i="4" s="1"/>
  <c r="CT3682" i="4" s="1"/>
  <c r="CU3682" i="4" s="1"/>
  <c r="CV3682" i="4" s="1"/>
  <c r="CW3682" i="4"/>
  <c r="CN3682" i="4"/>
  <c r="DL3682" i="4"/>
  <c r="DM3682" i="4" s="1"/>
  <c r="DN3682" i="4" s="1"/>
  <c r="DO3682" i="4" s="1"/>
  <c r="DP3682" i="4" s="1"/>
  <c r="DQ3682" i="4"/>
  <c r="DH3682" i="4"/>
  <c r="M3682" i="4" l="1"/>
  <c r="N3682" i="4" s="1"/>
  <c r="BA3682" i="4"/>
  <c r="BB3682" i="4" s="1"/>
  <c r="AG3682" i="4"/>
  <c r="AH3682" i="4" s="1"/>
  <c r="AR3682" i="4"/>
  <c r="AS3682" i="4" s="1"/>
  <c r="AT3682" i="4" s="1"/>
  <c r="HJ3677" i="4"/>
  <c r="HT3677" i="4" s="1"/>
  <c r="GI3682" i="4"/>
  <c r="CO3682" i="4"/>
  <c r="CP3682" i="4" s="1"/>
  <c r="EC3682" i="4"/>
  <c r="ED3682" i="4" s="1"/>
  <c r="DI3682" i="4"/>
  <c r="DJ3682" i="4" s="1"/>
  <c r="BX3682" i="4"/>
  <c r="BY3682" i="4" s="1"/>
  <c r="BZ3682" i="4" s="1"/>
  <c r="CA3682" i="4" s="1"/>
  <c r="CB3682" i="4" s="1"/>
  <c r="CC3682" i="4"/>
  <c r="BT3682" i="4"/>
  <c r="FQ3682" i="4"/>
  <c r="FR3682" i="4" s="1"/>
  <c r="EW3682" i="4"/>
  <c r="EX3682" i="4" s="1"/>
  <c r="GU3681" i="4"/>
  <c r="GM3682" i="4" s="1"/>
  <c r="HL3677" i="4"/>
  <c r="BO3681" i="4" s="1"/>
  <c r="BP3681" i="4" s="1"/>
  <c r="HM3677" i="4"/>
  <c r="W3682" i="4" l="1"/>
  <c r="O3683" i="4" s="1"/>
  <c r="X3683" i="4" s="1"/>
  <c r="Y3683" i="4" s="1"/>
  <c r="Z3683" i="4" s="1"/>
  <c r="BL3682" i="4"/>
  <c r="BM3682" i="4" s="1"/>
  <c r="BN3682" i="4" s="1"/>
  <c r="CF3682" i="4" s="1"/>
  <c r="CG3682" i="4" s="1"/>
  <c r="CH3682" i="4" s="1"/>
  <c r="CZ3682" i="4" s="1"/>
  <c r="DA3682" i="4" s="1"/>
  <c r="DB3682" i="4" s="1"/>
  <c r="V3681" i="4"/>
  <c r="AC3681" i="4" s="1"/>
  <c r="AD3682" i="4" s="1"/>
  <c r="K3683" i="4" s="1"/>
  <c r="BJ3681" i="4"/>
  <c r="BQ3681" i="4" s="1"/>
  <c r="BR3682" i="4" s="1"/>
  <c r="AY3683" i="4" s="1"/>
  <c r="AP3681" i="4"/>
  <c r="AW3681" i="4" s="1"/>
  <c r="AX3682" i="4" s="1"/>
  <c r="AE3683" i="4" s="1"/>
  <c r="AQ3682" i="4"/>
  <c r="AU3682" i="4" s="1"/>
  <c r="AV3682" i="4" s="1"/>
  <c r="BK3682" i="4"/>
  <c r="GT3681" i="4"/>
  <c r="HA3681" i="4" s="1"/>
  <c r="CX3681" i="4"/>
  <c r="DE3681" i="4" s="1"/>
  <c r="DF3682" i="4" s="1"/>
  <c r="CD3681" i="4"/>
  <c r="CK3681" i="4" s="1"/>
  <c r="HS3677" i="4"/>
  <c r="GN3682" i="4"/>
  <c r="GO3682" i="4" s="1"/>
  <c r="GP3682" i="4" s="1"/>
  <c r="GQ3682" i="4" s="1"/>
  <c r="GR3682" i="4" s="1"/>
  <c r="GS3682" i="4"/>
  <c r="GJ3682" i="4"/>
  <c r="HR3677" i="4"/>
  <c r="HY3677" i="4" s="1"/>
  <c r="HP3677" i="4"/>
  <c r="HU3677" i="4" s="1"/>
  <c r="FZ3681" i="4"/>
  <c r="GG3681" i="4" s="1"/>
  <c r="GH3682" i="4" s="1"/>
  <c r="FO3683" i="4" s="1"/>
  <c r="FF3681" i="4"/>
  <c r="FM3681" i="4" s="1"/>
  <c r="FN3682" i="4" s="1"/>
  <c r="EU3683" i="4" s="1"/>
  <c r="EL3681" i="4"/>
  <c r="ES3681" i="4" s="1"/>
  <c r="ET3682" i="4" s="1"/>
  <c r="EA3683" i="4" s="1"/>
  <c r="DR3681" i="4"/>
  <c r="DY3681" i="4" s="1"/>
  <c r="DZ3682" i="4" s="1"/>
  <c r="DG3683" i="4" s="1"/>
  <c r="DW3681" i="4"/>
  <c r="DX3681" i="4" s="1"/>
  <c r="DS3682" i="4" s="1"/>
  <c r="EQ3681" i="4"/>
  <c r="ER3681" i="4" s="1"/>
  <c r="EM3682" i="4" s="1"/>
  <c r="FK3681" i="4"/>
  <c r="FL3681" i="4" s="1"/>
  <c r="FG3682" i="4" s="1"/>
  <c r="CI3681" i="4"/>
  <c r="CJ3681" i="4" s="1"/>
  <c r="DC3681" i="4"/>
  <c r="DD3681" i="4" s="1"/>
  <c r="CY3682" i="4" s="1"/>
  <c r="CQ3683" i="4" s="1"/>
  <c r="GE3681" i="4"/>
  <c r="GF3681" i="4" s="1"/>
  <c r="GA3682" i="4" s="1"/>
  <c r="FS3683" i="4" s="1"/>
  <c r="HK3677" i="4"/>
  <c r="HQ3677" i="4" s="1"/>
  <c r="GY3681" i="4"/>
  <c r="GZ3681" i="4" s="1"/>
  <c r="BU3682" i="4"/>
  <c r="BV3682" i="4" s="1"/>
  <c r="HH3678" i="4" l="1"/>
  <c r="AI3683" i="4"/>
  <c r="P3683" i="4"/>
  <c r="Q3683" i="4" s="1"/>
  <c r="R3683" i="4" s="1"/>
  <c r="S3683" i="4" s="1"/>
  <c r="T3683" i="4" s="1"/>
  <c r="U3683" i="4"/>
  <c r="L3683" i="4"/>
  <c r="M3683" i="4" s="1"/>
  <c r="N3683" i="4" s="1"/>
  <c r="AA3682" i="4"/>
  <c r="AB3682" i="4" s="1"/>
  <c r="BC3683" i="4"/>
  <c r="AO3683" i="4"/>
  <c r="AJ3683" i="4"/>
  <c r="AK3683" i="4" s="1"/>
  <c r="AL3683" i="4" s="1"/>
  <c r="AM3683" i="4" s="1"/>
  <c r="AN3683" i="4" s="1"/>
  <c r="AF3683" i="4"/>
  <c r="BI3683" i="4"/>
  <c r="BD3683" i="4"/>
  <c r="BE3683" i="4" s="1"/>
  <c r="BF3683" i="4" s="1"/>
  <c r="BG3683" i="4" s="1"/>
  <c r="BH3683" i="4" s="1"/>
  <c r="AZ3683" i="4"/>
  <c r="AR3683" i="4"/>
  <c r="AS3683" i="4" s="1"/>
  <c r="AT3683" i="4" s="1"/>
  <c r="DT3682" i="4"/>
  <c r="DU3682" i="4" s="1"/>
  <c r="EZ3683" i="4"/>
  <c r="FA3683" i="4" s="1"/>
  <c r="FB3683" i="4" s="1"/>
  <c r="FC3683" i="4" s="1"/>
  <c r="FD3683" i="4" s="1"/>
  <c r="FE3683" i="4"/>
  <c r="EV3683" i="4"/>
  <c r="EK3683" i="4"/>
  <c r="EF3683" i="4"/>
  <c r="EG3683" i="4" s="1"/>
  <c r="EH3683" i="4" s="1"/>
  <c r="EI3683" i="4" s="1"/>
  <c r="EJ3683" i="4" s="1"/>
  <c r="EB3683" i="4"/>
  <c r="FY3683" i="4"/>
  <c r="FT3683" i="4"/>
  <c r="FU3683" i="4" s="1"/>
  <c r="FV3683" i="4" s="1"/>
  <c r="FW3683" i="4" s="1"/>
  <c r="FX3683" i="4" s="1"/>
  <c r="FP3683" i="4"/>
  <c r="CM3683" i="4"/>
  <c r="CL3682" i="4"/>
  <c r="CE3682" i="4"/>
  <c r="BW3683" i="4" s="1"/>
  <c r="HO3677" i="4"/>
  <c r="EY3683" i="4"/>
  <c r="DK3683" i="4"/>
  <c r="EE3683" i="4"/>
  <c r="DL3683" i="4"/>
  <c r="DM3683" i="4" s="1"/>
  <c r="DN3683" i="4" s="1"/>
  <c r="DO3683" i="4" s="1"/>
  <c r="DP3683" i="4" s="1"/>
  <c r="DQ3683" i="4"/>
  <c r="DH3683" i="4"/>
  <c r="GK3682" i="4"/>
  <c r="GL3682" i="4" s="1"/>
  <c r="W3683" i="4" l="1"/>
  <c r="AA3683" i="4" s="1"/>
  <c r="AB3683" i="4" s="1"/>
  <c r="BL3683" i="4"/>
  <c r="BM3683" i="4" s="1"/>
  <c r="BN3683" i="4" s="1"/>
  <c r="CF3683" i="4" s="1"/>
  <c r="CG3683" i="4" s="1"/>
  <c r="CH3683" i="4" s="1"/>
  <c r="AG3683" i="4"/>
  <c r="AH3683" i="4" s="1"/>
  <c r="BA3683" i="4"/>
  <c r="BB3683" i="4" s="1"/>
  <c r="BK3683" i="4" s="1"/>
  <c r="DV3682" i="4"/>
  <c r="BS3683" i="4"/>
  <c r="DI3683" i="4"/>
  <c r="DJ3683" i="4" s="1"/>
  <c r="EC3683" i="4"/>
  <c r="ED3683" i="4" s="1"/>
  <c r="HB3682" i="4"/>
  <c r="HM3678" i="4"/>
  <c r="HL3678" i="4"/>
  <c r="BO3682" i="4" s="1"/>
  <c r="BP3682" i="4" s="1"/>
  <c r="CR3683" i="4"/>
  <c r="CS3683" i="4" s="1"/>
  <c r="CT3683" i="4" s="1"/>
  <c r="CU3683" i="4" s="1"/>
  <c r="CV3683" i="4" s="1"/>
  <c r="CW3683" i="4"/>
  <c r="CN3683" i="4"/>
  <c r="FQ3683" i="4"/>
  <c r="FR3683" i="4" s="1"/>
  <c r="EW3683" i="4"/>
  <c r="EX3683" i="4" s="1"/>
  <c r="GU3682" i="4"/>
  <c r="GM3683" i="4" s="1"/>
  <c r="O3684" i="4" l="1"/>
  <c r="X3684" i="4" s="1"/>
  <c r="Y3684" i="4" s="1"/>
  <c r="Z3684" i="4" s="1"/>
  <c r="BC3684" i="4"/>
  <c r="CI3682" i="4"/>
  <c r="CJ3682" i="4" s="1"/>
  <c r="V3682" i="4"/>
  <c r="AC3682" i="4" s="1"/>
  <c r="AD3683" i="4" s="1"/>
  <c r="K3684" i="4" s="1"/>
  <c r="AP3682" i="4"/>
  <c r="AW3682" i="4" s="1"/>
  <c r="AX3683" i="4" s="1"/>
  <c r="AE3684" i="4" s="1"/>
  <c r="BJ3682" i="4"/>
  <c r="BQ3682" i="4" s="1"/>
  <c r="BR3683" i="4" s="1"/>
  <c r="AY3684" i="4" s="1"/>
  <c r="AQ3683" i="4"/>
  <c r="AU3683" i="4" s="1"/>
  <c r="AV3683" i="4" s="1"/>
  <c r="GT3682" i="4"/>
  <c r="HA3682" i="4" s="1"/>
  <c r="CX3682" i="4"/>
  <c r="DE3682" i="4" s="1"/>
  <c r="CD3682" i="4"/>
  <c r="CK3682" i="4" s="1"/>
  <c r="DW3682" i="4"/>
  <c r="DX3682" i="4" s="1"/>
  <c r="DS3683" i="4" s="1"/>
  <c r="DK3684" i="4" s="1"/>
  <c r="CZ3683" i="4"/>
  <c r="DA3683" i="4" s="1"/>
  <c r="DB3683" i="4" s="1"/>
  <c r="HJ3678" i="4"/>
  <c r="GI3683" i="4"/>
  <c r="BX3683" i="4"/>
  <c r="BY3683" i="4" s="1"/>
  <c r="BZ3683" i="4" s="1"/>
  <c r="CA3683" i="4" s="1"/>
  <c r="CB3683" i="4" s="1"/>
  <c r="CC3683" i="4"/>
  <c r="BT3683" i="4"/>
  <c r="CO3683" i="4"/>
  <c r="CP3683" i="4" s="1"/>
  <c r="HS3678" i="4"/>
  <c r="HK3678" i="4"/>
  <c r="HQ3678" i="4" s="1"/>
  <c r="EN3682" i="4"/>
  <c r="EO3682" i="4" s="1"/>
  <c r="HP3678" i="4"/>
  <c r="HU3678" i="4" s="1"/>
  <c r="HR3678" i="4"/>
  <c r="HY3678" i="4" s="1"/>
  <c r="FZ3682" i="4"/>
  <c r="GG3682" i="4" s="1"/>
  <c r="GH3683" i="4" s="1"/>
  <c r="FO3684" i="4" s="1"/>
  <c r="EL3682" i="4"/>
  <c r="ES3682" i="4" s="1"/>
  <c r="ET3683" i="4" s="1"/>
  <c r="EA3684" i="4" s="1"/>
  <c r="DR3682" i="4"/>
  <c r="DY3682" i="4" s="1"/>
  <c r="DZ3683" i="4" s="1"/>
  <c r="DG3684" i="4" s="1"/>
  <c r="FF3682" i="4"/>
  <c r="FM3682" i="4" s="1"/>
  <c r="FN3683" i="4" s="1"/>
  <c r="EU3684" i="4" s="1"/>
  <c r="DC3682" i="4"/>
  <c r="DD3682" i="4" s="1"/>
  <c r="AI3684" i="4" l="1"/>
  <c r="AR3684" i="4" s="1"/>
  <c r="AS3684" i="4" s="1"/>
  <c r="AT3684" i="4" s="1"/>
  <c r="BI3684" i="4"/>
  <c r="BD3684" i="4"/>
  <c r="BE3684" i="4" s="1"/>
  <c r="BF3684" i="4" s="1"/>
  <c r="BG3684" i="4" s="1"/>
  <c r="BH3684" i="4" s="1"/>
  <c r="AZ3684" i="4"/>
  <c r="AJ3684" i="4"/>
  <c r="AK3684" i="4" s="1"/>
  <c r="AL3684" i="4" s="1"/>
  <c r="AM3684" i="4" s="1"/>
  <c r="AN3684" i="4" s="1"/>
  <c r="AO3684" i="4"/>
  <c r="AF3684" i="4"/>
  <c r="P3684" i="4"/>
  <c r="Q3684" i="4" s="1"/>
  <c r="R3684" i="4" s="1"/>
  <c r="S3684" i="4" s="1"/>
  <c r="T3684" i="4" s="1"/>
  <c r="U3684" i="4"/>
  <c r="L3684" i="4"/>
  <c r="EP3682" i="4"/>
  <c r="EQ3682" i="4" s="1"/>
  <c r="ER3682" i="4" s="1"/>
  <c r="EM3683" i="4" s="1"/>
  <c r="FT3684" i="4"/>
  <c r="FU3684" i="4" s="1"/>
  <c r="FV3684" i="4" s="1"/>
  <c r="FW3684" i="4" s="1"/>
  <c r="FX3684" i="4" s="1"/>
  <c r="FY3684" i="4"/>
  <c r="FP3684" i="4"/>
  <c r="HO3678" i="4"/>
  <c r="HT3678" i="4"/>
  <c r="CY3683" i="4"/>
  <c r="CQ3684" i="4" s="1"/>
  <c r="BU3683" i="4"/>
  <c r="BV3683" i="4" s="1"/>
  <c r="EZ3684" i="4"/>
  <c r="FA3684" i="4" s="1"/>
  <c r="FB3684" i="4" s="1"/>
  <c r="FC3684" i="4" s="1"/>
  <c r="FD3684" i="4" s="1"/>
  <c r="FE3684" i="4"/>
  <c r="EV3684" i="4"/>
  <c r="DQ3684" i="4"/>
  <c r="DL3684" i="4"/>
  <c r="DM3684" i="4" s="1"/>
  <c r="DN3684" i="4" s="1"/>
  <c r="DO3684" i="4" s="1"/>
  <c r="DP3684" i="4" s="1"/>
  <c r="DH3684" i="4"/>
  <c r="DT3683" i="4"/>
  <c r="DU3683" i="4" s="1"/>
  <c r="DV3683" i="4" s="1"/>
  <c r="EK3684" i="4"/>
  <c r="EF3684" i="4"/>
  <c r="EG3684" i="4" s="1"/>
  <c r="EH3684" i="4" s="1"/>
  <c r="EI3684" i="4" s="1"/>
  <c r="EJ3684" i="4" s="1"/>
  <c r="EB3684" i="4"/>
  <c r="DF3683" i="4"/>
  <c r="GS3683" i="4"/>
  <c r="GN3683" i="4"/>
  <c r="GO3683" i="4" s="1"/>
  <c r="GP3683" i="4" s="1"/>
  <c r="GQ3683" i="4" s="1"/>
  <c r="GR3683" i="4" s="1"/>
  <c r="GJ3683" i="4"/>
  <c r="BL3684" i="4" l="1"/>
  <c r="BM3684" i="4" s="1"/>
  <c r="BN3684" i="4" s="1"/>
  <c r="AG3684" i="4"/>
  <c r="AH3684" i="4" s="1"/>
  <c r="BA3684" i="4"/>
  <c r="BB3684" i="4" s="1"/>
  <c r="M3684" i="4"/>
  <c r="N3684" i="4" s="1"/>
  <c r="CM3684" i="4"/>
  <c r="DI3684" i="4"/>
  <c r="DJ3684" i="4" s="1"/>
  <c r="EN3683" i="4"/>
  <c r="EO3683" i="4" s="1"/>
  <c r="EP3683" i="4" s="1"/>
  <c r="CL3683" i="4"/>
  <c r="CE3683" i="4"/>
  <c r="EE3684" i="4"/>
  <c r="EC3684" i="4" s="1"/>
  <c r="ED3684" i="4" s="1"/>
  <c r="GK3683" i="4"/>
  <c r="GL3683" i="4" s="1"/>
  <c r="FH3682" i="4"/>
  <c r="FI3682" i="4" s="1"/>
  <c r="W3684" i="4" l="1"/>
  <c r="O3685" i="4" s="1"/>
  <c r="AQ3684" i="4"/>
  <c r="AU3684" i="4" s="1"/>
  <c r="AV3684" i="4" s="1"/>
  <c r="FJ3682" i="4"/>
  <c r="FK3682" i="4" s="1"/>
  <c r="FL3682" i="4" s="1"/>
  <c r="FG3683" i="4" s="1"/>
  <c r="BS3684" i="4"/>
  <c r="BW3684" i="4"/>
  <c r="HB3683" i="4"/>
  <c r="FH3683" i="4"/>
  <c r="FI3683" i="4" s="1"/>
  <c r="FJ3683" i="4" s="1"/>
  <c r="CR3684" i="4"/>
  <c r="CS3684" i="4" s="1"/>
  <c r="CT3684" i="4" s="1"/>
  <c r="CU3684" i="4" s="1"/>
  <c r="CV3684" i="4" s="1"/>
  <c r="CW3684" i="4"/>
  <c r="CN3684" i="4"/>
  <c r="AI3685" i="4" l="1"/>
  <c r="AA3684" i="4"/>
  <c r="AB3684" i="4" s="1"/>
  <c r="X3685" i="4"/>
  <c r="Y3685" i="4" s="1"/>
  <c r="Z3685" i="4" s="1"/>
  <c r="GB3683" i="4"/>
  <c r="GC3683" i="4" s="1"/>
  <c r="GD3683" i="4" s="1"/>
  <c r="HJ3679" i="4"/>
  <c r="HT3679" i="4" s="1"/>
  <c r="GI3684" i="4"/>
  <c r="EY3684" i="4"/>
  <c r="EW3684" i="4" s="1"/>
  <c r="EX3684" i="4" s="1"/>
  <c r="GB3682" i="4"/>
  <c r="GC3682" i="4" s="1"/>
  <c r="CO3684" i="4"/>
  <c r="CP3684" i="4" s="1"/>
  <c r="CF3684" i="4"/>
  <c r="CG3684" i="4" s="1"/>
  <c r="CH3684" i="4" s="1"/>
  <c r="BX3684" i="4"/>
  <c r="BY3684" i="4" s="1"/>
  <c r="BZ3684" i="4" s="1"/>
  <c r="CA3684" i="4" s="1"/>
  <c r="CB3684" i="4" s="1"/>
  <c r="CC3684" i="4"/>
  <c r="BT3684" i="4"/>
  <c r="AR3685" i="4" l="1"/>
  <c r="AS3685" i="4" s="1"/>
  <c r="AT3685" i="4" s="1"/>
  <c r="GD3682" i="4"/>
  <c r="GE3682" i="4"/>
  <c r="GF3682" i="4" s="1"/>
  <c r="GA3683" i="4" s="1"/>
  <c r="GV3683" i="4"/>
  <c r="GW3683" i="4" s="1"/>
  <c r="GX3683" i="4" s="1"/>
  <c r="CZ3684" i="4"/>
  <c r="DA3684" i="4" s="1"/>
  <c r="DB3684" i="4" s="1"/>
  <c r="GS3684" i="4"/>
  <c r="GN3684" i="4"/>
  <c r="GO3684" i="4" s="1"/>
  <c r="GP3684" i="4" s="1"/>
  <c r="GQ3684" i="4" s="1"/>
  <c r="GR3684" i="4" s="1"/>
  <c r="GJ3684" i="4"/>
  <c r="BU3684" i="4"/>
  <c r="BV3684" i="4" s="1"/>
  <c r="DT3684" i="4" l="1"/>
  <c r="DU3684" i="4" s="1"/>
  <c r="DV3684" i="4" s="1"/>
  <c r="FS3684" i="4"/>
  <c r="FQ3684" i="4" s="1"/>
  <c r="FR3684" i="4" s="1"/>
  <c r="GV3682" i="4"/>
  <c r="GW3682" i="4" s="1"/>
  <c r="GX3682" i="4" l="1"/>
  <c r="GY3682" i="4"/>
  <c r="GZ3682" i="4" s="1"/>
  <c r="HH3679" i="4" s="1"/>
  <c r="EN3684" i="4"/>
  <c r="EO3684" i="4" s="1"/>
  <c r="EP3684" i="4" s="1"/>
  <c r="FH3684" i="4" l="1"/>
  <c r="FI3684" i="4" s="1"/>
  <c r="FJ3684" i="4" s="1"/>
  <c r="GU3683" i="4"/>
  <c r="GB3684" i="4" l="1"/>
  <c r="GC3684" i="4" s="1"/>
  <c r="GD3684" i="4" s="1"/>
  <c r="HL3679" i="4"/>
  <c r="BO3683" i="4" s="1"/>
  <c r="BP3683" i="4" s="1"/>
  <c r="BK3684" i="4" s="1"/>
  <c r="HM3679" i="4"/>
  <c r="GY3683" i="4"/>
  <c r="GZ3683" i="4" s="1"/>
  <c r="HK3679" i="4"/>
  <c r="HQ3679" i="4" s="1"/>
  <c r="GM3684" i="4"/>
  <c r="GK3684" i="4" s="1"/>
  <c r="GL3684" i="4" s="1"/>
  <c r="BC3685" i="4" l="1"/>
  <c r="BL3685" i="4" s="1"/>
  <c r="BM3685" i="4" s="1"/>
  <c r="BN3685" i="4" s="1"/>
  <c r="V3683" i="4"/>
  <c r="AC3683" i="4" s="1"/>
  <c r="AD3684" i="4" s="1"/>
  <c r="K3685" i="4" s="1"/>
  <c r="AP3683" i="4"/>
  <c r="AW3683" i="4" s="1"/>
  <c r="AX3684" i="4" s="1"/>
  <c r="AE3685" i="4" s="1"/>
  <c r="BJ3683" i="4"/>
  <c r="BQ3683" i="4" s="1"/>
  <c r="BR3684" i="4" s="1"/>
  <c r="AY3685" i="4" s="1"/>
  <c r="CX3683" i="4"/>
  <c r="DE3683" i="4" s="1"/>
  <c r="DF3684" i="4" s="1"/>
  <c r="CM3685" i="4" s="1"/>
  <c r="CD3683" i="4"/>
  <c r="CK3683" i="4" s="1"/>
  <c r="CL3684" i="4" s="1"/>
  <c r="BS3685" i="4" s="1"/>
  <c r="GU3684" i="4"/>
  <c r="GM3685" i="4" s="1"/>
  <c r="GV3684" i="4"/>
  <c r="GW3684" i="4" s="1"/>
  <c r="GX3684" i="4" s="1"/>
  <c r="HS3679" i="4"/>
  <c r="HO3679" i="4"/>
  <c r="HR3679" i="4"/>
  <c r="HY3679" i="4" s="1"/>
  <c r="HP3679" i="4"/>
  <c r="HU3679" i="4" s="1"/>
  <c r="FZ3683" i="4"/>
  <c r="GG3683" i="4" s="1"/>
  <c r="GH3684" i="4" s="1"/>
  <c r="FO3685" i="4" s="1"/>
  <c r="EL3683" i="4"/>
  <c r="ES3683" i="4" s="1"/>
  <c r="ET3684" i="4" s="1"/>
  <c r="EA3685" i="4" s="1"/>
  <c r="FF3683" i="4"/>
  <c r="FM3683" i="4" s="1"/>
  <c r="FN3684" i="4" s="1"/>
  <c r="EU3685" i="4" s="1"/>
  <c r="DR3683" i="4"/>
  <c r="DY3683" i="4" s="1"/>
  <c r="DZ3684" i="4" s="1"/>
  <c r="DG3685" i="4" s="1"/>
  <c r="DC3683" i="4"/>
  <c r="DD3683" i="4" s="1"/>
  <c r="CY3684" i="4" s="1"/>
  <c r="DW3683" i="4"/>
  <c r="DX3683" i="4" s="1"/>
  <c r="DS3684" i="4" s="1"/>
  <c r="EQ3683" i="4"/>
  <c r="ER3683" i="4" s="1"/>
  <c r="EM3684" i="4" s="1"/>
  <c r="CI3683" i="4"/>
  <c r="CJ3683" i="4" s="1"/>
  <c r="CE3684" i="4" s="1"/>
  <c r="GT3683" i="4"/>
  <c r="HA3683" i="4" s="1"/>
  <c r="FK3683" i="4"/>
  <c r="FL3683" i="4" s="1"/>
  <c r="FG3684" i="4" s="1"/>
  <c r="GE3683" i="4"/>
  <c r="GF3683" i="4" s="1"/>
  <c r="GA3684" i="4" s="1"/>
  <c r="HH3680" i="4" l="1"/>
  <c r="U3685" i="4"/>
  <c r="L3685" i="4"/>
  <c r="P3685" i="4"/>
  <c r="Q3685" i="4" s="1"/>
  <c r="R3685" i="4" s="1"/>
  <c r="S3685" i="4" s="1"/>
  <c r="T3685" i="4" s="1"/>
  <c r="BD3685" i="4"/>
  <c r="BE3685" i="4" s="1"/>
  <c r="BF3685" i="4" s="1"/>
  <c r="BG3685" i="4" s="1"/>
  <c r="BH3685" i="4" s="1"/>
  <c r="BI3685" i="4"/>
  <c r="AZ3685" i="4"/>
  <c r="AJ3685" i="4"/>
  <c r="AK3685" i="4" s="1"/>
  <c r="AL3685" i="4" s="1"/>
  <c r="AM3685" i="4" s="1"/>
  <c r="AN3685" i="4" s="1"/>
  <c r="AO3685" i="4"/>
  <c r="AF3685" i="4"/>
  <c r="CC3685" i="4"/>
  <c r="BT3685" i="4"/>
  <c r="BX3685" i="4"/>
  <c r="BY3685" i="4" s="1"/>
  <c r="BZ3685" i="4" s="1"/>
  <c r="CA3685" i="4" s="1"/>
  <c r="CB3685" i="4" s="1"/>
  <c r="CR3685" i="4"/>
  <c r="CS3685" i="4" s="1"/>
  <c r="CT3685" i="4" s="1"/>
  <c r="CU3685" i="4" s="1"/>
  <c r="CV3685" i="4" s="1"/>
  <c r="CW3685" i="4"/>
  <c r="CN3685" i="4"/>
  <c r="DK3685" i="4"/>
  <c r="CQ3685" i="4"/>
  <c r="DQ3685" i="4"/>
  <c r="DL3685" i="4"/>
  <c r="DM3685" i="4" s="1"/>
  <c r="DN3685" i="4" s="1"/>
  <c r="DO3685" i="4" s="1"/>
  <c r="DP3685" i="4" s="1"/>
  <c r="DH3685" i="4"/>
  <c r="FS3685" i="4"/>
  <c r="EZ3685" i="4"/>
  <c r="FA3685" i="4" s="1"/>
  <c r="FB3685" i="4" s="1"/>
  <c r="FC3685" i="4" s="1"/>
  <c r="FD3685" i="4" s="1"/>
  <c r="FE3685" i="4"/>
  <c r="EV3685" i="4"/>
  <c r="EY3685" i="4"/>
  <c r="EK3685" i="4"/>
  <c r="EF3685" i="4"/>
  <c r="EG3685" i="4" s="1"/>
  <c r="EH3685" i="4" s="1"/>
  <c r="EI3685" i="4" s="1"/>
  <c r="EJ3685" i="4" s="1"/>
  <c r="EB3685" i="4"/>
  <c r="FT3685" i="4"/>
  <c r="FU3685" i="4" s="1"/>
  <c r="FV3685" i="4" s="1"/>
  <c r="FW3685" i="4" s="1"/>
  <c r="FX3685" i="4" s="1"/>
  <c r="FY3685" i="4"/>
  <c r="FP3685" i="4"/>
  <c r="HK3680" i="4"/>
  <c r="HQ3680" i="4" s="1"/>
  <c r="HB3684" i="4"/>
  <c r="BW3685" i="4"/>
  <c r="EE3685" i="4"/>
  <c r="M3685" i="4" l="1"/>
  <c r="N3685" i="4" s="1"/>
  <c r="BA3685" i="4"/>
  <c r="BB3685" i="4" s="1"/>
  <c r="AG3685" i="4"/>
  <c r="AH3685" i="4" s="1"/>
  <c r="CO3685" i="4"/>
  <c r="CP3685" i="4" s="1"/>
  <c r="FQ3685" i="4"/>
  <c r="FR3685" i="4" s="1"/>
  <c r="DI3685" i="4"/>
  <c r="DJ3685" i="4" s="1"/>
  <c r="EW3685" i="4"/>
  <c r="EX3685" i="4" s="1"/>
  <c r="CF3685" i="4"/>
  <c r="CG3685" i="4" s="1"/>
  <c r="CH3685" i="4" s="1"/>
  <c r="BU3685" i="4"/>
  <c r="BV3685" i="4" s="1"/>
  <c r="HJ3680" i="4"/>
  <c r="HT3680" i="4" s="1"/>
  <c r="GI3685" i="4"/>
  <c r="EC3685" i="4"/>
  <c r="ED3685" i="4" s="1"/>
  <c r="HM3680" i="4"/>
  <c r="HL3680" i="4"/>
  <c r="BO3684" i="4" s="1"/>
  <c r="BP3684" i="4" s="1"/>
  <c r="W3685" i="4" l="1"/>
  <c r="O3686" i="4" s="1"/>
  <c r="X3686" i="4" s="1"/>
  <c r="Y3686" i="4" s="1"/>
  <c r="Z3686" i="4" s="1"/>
  <c r="AQ3685" i="4"/>
  <c r="AU3685" i="4" s="1"/>
  <c r="AV3685" i="4" s="1"/>
  <c r="V3684" i="4"/>
  <c r="AC3684" i="4" s="1"/>
  <c r="AD3685" i="4" s="1"/>
  <c r="K3686" i="4" s="1"/>
  <c r="AP3684" i="4"/>
  <c r="AW3684" i="4" s="1"/>
  <c r="AX3685" i="4" s="1"/>
  <c r="AE3686" i="4" s="1"/>
  <c r="BJ3684" i="4"/>
  <c r="BQ3684" i="4" s="1"/>
  <c r="BR3685" i="4" s="1"/>
  <c r="AY3686" i="4" s="1"/>
  <c r="BK3685" i="4"/>
  <c r="CX3684" i="4"/>
  <c r="DE3684" i="4" s="1"/>
  <c r="DF3685" i="4" s="1"/>
  <c r="CM3686" i="4" s="1"/>
  <c r="CD3684" i="4"/>
  <c r="CK3684" i="4" s="1"/>
  <c r="CL3685" i="4" s="1"/>
  <c r="CZ3685" i="4"/>
  <c r="DA3685" i="4" s="1"/>
  <c r="DB3685" i="4" s="1"/>
  <c r="HS3680" i="4"/>
  <c r="HO3680" i="4"/>
  <c r="GN3685" i="4"/>
  <c r="GO3685" i="4" s="1"/>
  <c r="GP3685" i="4" s="1"/>
  <c r="GQ3685" i="4" s="1"/>
  <c r="GR3685" i="4" s="1"/>
  <c r="GS3685" i="4"/>
  <c r="GJ3685" i="4"/>
  <c r="HP3680" i="4"/>
  <c r="HU3680" i="4" s="1"/>
  <c r="HR3680" i="4"/>
  <c r="HY3680" i="4" s="1"/>
  <c r="EL3684" i="4"/>
  <c r="ES3684" i="4" s="1"/>
  <c r="ET3685" i="4" s="1"/>
  <c r="EA3686" i="4" s="1"/>
  <c r="DR3684" i="4"/>
  <c r="DY3684" i="4" s="1"/>
  <c r="DZ3685" i="4" s="1"/>
  <c r="DG3686" i="4" s="1"/>
  <c r="FF3684" i="4"/>
  <c r="FM3684" i="4" s="1"/>
  <c r="FN3685" i="4" s="1"/>
  <c r="EU3686" i="4" s="1"/>
  <c r="FZ3684" i="4"/>
  <c r="GG3684" i="4" s="1"/>
  <c r="GH3685" i="4" s="1"/>
  <c r="FO3686" i="4" s="1"/>
  <c r="GT3684" i="4"/>
  <c r="HA3684" i="4" s="1"/>
  <c r="DW3684" i="4"/>
  <c r="DX3684" i="4" s="1"/>
  <c r="DS3685" i="4" s="1"/>
  <c r="GE3684" i="4"/>
  <c r="GF3684" i="4" s="1"/>
  <c r="GA3685" i="4" s="1"/>
  <c r="DC3684" i="4"/>
  <c r="DD3684" i="4" s="1"/>
  <c r="CY3685" i="4" s="1"/>
  <c r="CI3684" i="4"/>
  <c r="CJ3684" i="4" s="1"/>
  <c r="CE3685" i="4" s="1"/>
  <c r="GY3684" i="4"/>
  <c r="GZ3684" i="4" s="1"/>
  <c r="EQ3684" i="4"/>
  <c r="ER3684" i="4" s="1"/>
  <c r="EM3685" i="4" s="1"/>
  <c r="FK3684" i="4"/>
  <c r="FL3684" i="4" s="1"/>
  <c r="FG3685" i="4" s="1"/>
  <c r="HH3681" i="4" l="1"/>
  <c r="AI3686" i="4"/>
  <c r="P3686" i="4"/>
  <c r="Q3686" i="4" s="1"/>
  <c r="R3686" i="4" s="1"/>
  <c r="S3686" i="4" s="1"/>
  <c r="T3686" i="4" s="1"/>
  <c r="U3686" i="4"/>
  <c r="L3686" i="4"/>
  <c r="AA3685" i="4"/>
  <c r="AB3685" i="4" s="1"/>
  <c r="AO3686" i="4"/>
  <c r="AJ3686" i="4"/>
  <c r="AK3686" i="4" s="1"/>
  <c r="AL3686" i="4" s="1"/>
  <c r="AM3686" i="4" s="1"/>
  <c r="AN3686" i="4" s="1"/>
  <c r="AF3686" i="4"/>
  <c r="AR3686" i="4"/>
  <c r="AS3686" i="4" s="1"/>
  <c r="AT3686" i="4" s="1"/>
  <c r="BC3686" i="4"/>
  <c r="BD3686" i="4"/>
  <c r="BE3686" i="4" s="1"/>
  <c r="BF3686" i="4" s="1"/>
  <c r="BG3686" i="4" s="1"/>
  <c r="BH3686" i="4" s="1"/>
  <c r="BI3686" i="4"/>
  <c r="AZ3686" i="4"/>
  <c r="CW3686" i="4"/>
  <c r="CR3686" i="4"/>
  <c r="CS3686" i="4" s="1"/>
  <c r="CT3686" i="4" s="1"/>
  <c r="CU3686" i="4" s="1"/>
  <c r="CV3686" i="4" s="1"/>
  <c r="CN3686" i="4"/>
  <c r="FY3686" i="4"/>
  <c r="FT3686" i="4"/>
  <c r="FU3686" i="4" s="1"/>
  <c r="FV3686" i="4" s="1"/>
  <c r="FW3686" i="4" s="1"/>
  <c r="FX3686" i="4" s="1"/>
  <c r="FP3686" i="4"/>
  <c r="EZ3686" i="4"/>
  <c r="FA3686" i="4" s="1"/>
  <c r="FB3686" i="4" s="1"/>
  <c r="FC3686" i="4" s="1"/>
  <c r="FD3686" i="4" s="1"/>
  <c r="FE3686" i="4"/>
  <c r="EV3686" i="4"/>
  <c r="DQ3686" i="4"/>
  <c r="DL3686" i="4"/>
  <c r="DM3686" i="4" s="1"/>
  <c r="DN3686" i="4" s="1"/>
  <c r="DO3686" i="4" s="1"/>
  <c r="DP3686" i="4" s="1"/>
  <c r="DH3686" i="4"/>
  <c r="GK3685" i="4"/>
  <c r="GL3685" i="4" s="1"/>
  <c r="GU3685" i="4" s="1"/>
  <c r="BW3686" i="4"/>
  <c r="EK3686" i="4"/>
  <c r="EF3686" i="4"/>
  <c r="EG3686" i="4" s="1"/>
  <c r="EH3686" i="4" s="1"/>
  <c r="EI3686" i="4" s="1"/>
  <c r="EJ3686" i="4" s="1"/>
  <c r="EB3686" i="4"/>
  <c r="EY3686" i="4"/>
  <c r="CQ3686" i="4"/>
  <c r="EE3686" i="4"/>
  <c r="FS3686" i="4"/>
  <c r="DT3685" i="4"/>
  <c r="DU3685" i="4" s="1"/>
  <c r="DK3686" i="4"/>
  <c r="BS3686" i="4"/>
  <c r="M3686" i="4" l="1"/>
  <c r="N3686" i="4" s="1"/>
  <c r="BL3686" i="4"/>
  <c r="BM3686" i="4" s="1"/>
  <c r="BN3686" i="4" s="1"/>
  <c r="CF3686" i="4" s="1"/>
  <c r="CG3686" i="4" s="1"/>
  <c r="CH3686" i="4" s="1"/>
  <c r="BA3686" i="4"/>
  <c r="BB3686" i="4" s="1"/>
  <c r="BK3686" i="4" s="1"/>
  <c r="AG3686" i="4"/>
  <c r="AH3686" i="4" s="1"/>
  <c r="CO3686" i="4"/>
  <c r="CP3686" i="4" s="1"/>
  <c r="DV3685" i="4"/>
  <c r="HK3681" i="4"/>
  <c r="HQ3681" i="4" s="1"/>
  <c r="DI3686" i="4"/>
  <c r="DJ3686" i="4" s="1"/>
  <c r="BX3686" i="4"/>
  <c r="BY3686" i="4" s="1"/>
  <c r="BZ3686" i="4" s="1"/>
  <c r="CA3686" i="4" s="1"/>
  <c r="CB3686" i="4" s="1"/>
  <c r="CC3686" i="4"/>
  <c r="BT3686" i="4"/>
  <c r="HB3685" i="4"/>
  <c r="FQ3686" i="4"/>
  <c r="FR3686" i="4" s="1"/>
  <c r="HM3681" i="4"/>
  <c r="HL3681" i="4"/>
  <c r="BO3685" i="4" s="1"/>
  <c r="BP3685" i="4" s="1"/>
  <c r="EW3686" i="4"/>
  <c r="EX3686" i="4" s="1"/>
  <c r="EC3686" i="4"/>
  <c r="ED3686" i="4" s="1"/>
  <c r="GM3686" i="4"/>
  <c r="W3686" i="4" l="1"/>
  <c r="O3687" i="4" s="1"/>
  <c r="X3687" i="4" s="1"/>
  <c r="Y3687" i="4" s="1"/>
  <c r="Z3687" i="4" s="1"/>
  <c r="BC3687" i="4"/>
  <c r="V3685" i="4"/>
  <c r="AC3685" i="4" s="1"/>
  <c r="AD3686" i="4" s="1"/>
  <c r="K3687" i="4" s="1"/>
  <c r="BJ3685" i="4"/>
  <c r="BQ3685" i="4" s="1"/>
  <c r="BR3686" i="4" s="1"/>
  <c r="AY3687" i="4" s="1"/>
  <c r="AP3685" i="4"/>
  <c r="AW3685" i="4" s="1"/>
  <c r="AX3686" i="4" s="1"/>
  <c r="AE3687" i="4" s="1"/>
  <c r="AQ3686" i="4"/>
  <c r="AU3686" i="4" s="1"/>
  <c r="AV3686" i="4" s="1"/>
  <c r="CD3685" i="4"/>
  <c r="CK3685" i="4" s="1"/>
  <c r="CX3685" i="4"/>
  <c r="DE3685" i="4" s="1"/>
  <c r="DF3686" i="4" s="1"/>
  <c r="CM3687" i="4" s="1"/>
  <c r="CZ3686" i="4"/>
  <c r="DA3686" i="4" s="1"/>
  <c r="DB3686" i="4" s="1"/>
  <c r="HP3681" i="4"/>
  <c r="HU3681" i="4" s="1"/>
  <c r="HR3681" i="4"/>
  <c r="HY3681" i="4" s="1"/>
  <c r="EL3685" i="4"/>
  <c r="ES3685" i="4" s="1"/>
  <c r="ET3686" i="4" s="1"/>
  <c r="EA3687" i="4" s="1"/>
  <c r="FF3685" i="4"/>
  <c r="FM3685" i="4" s="1"/>
  <c r="FN3686" i="4" s="1"/>
  <c r="EU3687" i="4" s="1"/>
  <c r="DR3685" i="4"/>
  <c r="DY3685" i="4" s="1"/>
  <c r="DZ3686" i="4" s="1"/>
  <c r="DG3687" i="4" s="1"/>
  <c r="FZ3685" i="4"/>
  <c r="GG3685" i="4" s="1"/>
  <c r="GH3686" i="4" s="1"/>
  <c r="FO3687" i="4" s="1"/>
  <c r="CI3685" i="4"/>
  <c r="CJ3685" i="4" s="1"/>
  <c r="DC3685" i="4"/>
  <c r="DD3685" i="4" s="1"/>
  <c r="CY3686" i="4" s="1"/>
  <c r="GT3685" i="4"/>
  <c r="HA3685" i="4" s="1"/>
  <c r="HS3681" i="4"/>
  <c r="HJ3681" i="4"/>
  <c r="HT3681" i="4" s="1"/>
  <c r="GI3686" i="4"/>
  <c r="BU3686" i="4"/>
  <c r="BV3686" i="4" s="1"/>
  <c r="DW3685" i="4"/>
  <c r="DX3685" i="4" s="1"/>
  <c r="DS3686" i="4" s="1"/>
  <c r="EN3685" i="4"/>
  <c r="EO3685" i="4" s="1"/>
  <c r="AI3687" i="4" l="1"/>
  <c r="AR3687" i="4" s="1"/>
  <c r="AS3687" i="4" s="1"/>
  <c r="AT3687" i="4" s="1"/>
  <c r="U3687" i="4"/>
  <c r="P3687" i="4"/>
  <c r="Q3687" i="4" s="1"/>
  <c r="R3687" i="4" s="1"/>
  <c r="S3687" i="4" s="1"/>
  <c r="T3687" i="4" s="1"/>
  <c r="L3687" i="4"/>
  <c r="AA3686" i="4"/>
  <c r="AB3686" i="4" s="1"/>
  <c r="AJ3687" i="4"/>
  <c r="AK3687" i="4" s="1"/>
  <c r="AL3687" i="4" s="1"/>
  <c r="AM3687" i="4" s="1"/>
  <c r="AN3687" i="4" s="1"/>
  <c r="AO3687" i="4"/>
  <c r="AF3687" i="4"/>
  <c r="BI3687" i="4"/>
  <c r="BD3687" i="4"/>
  <c r="BE3687" i="4" s="1"/>
  <c r="BF3687" i="4" s="1"/>
  <c r="BG3687" i="4" s="1"/>
  <c r="BH3687" i="4" s="1"/>
  <c r="AZ3687" i="4"/>
  <c r="CL3686" i="4"/>
  <c r="BS3687" i="4" s="1"/>
  <c r="BT3687" i="4" s="1"/>
  <c r="CN3687" i="4"/>
  <c r="CW3687" i="4"/>
  <c r="CR3687" i="4"/>
  <c r="CS3687" i="4" s="1"/>
  <c r="CT3687" i="4" s="1"/>
  <c r="CU3687" i="4" s="1"/>
  <c r="CV3687" i="4" s="1"/>
  <c r="DT3686" i="4"/>
  <c r="DU3686" i="4" s="1"/>
  <c r="EZ3687" i="4"/>
  <c r="FA3687" i="4" s="1"/>
  <c r="FB3687" i="4" s="1"/>
  <c r="FC3687" i="4" s="1"/>
  <c r="FD3687" i="4" s="1"/>
  <c r="FE3687" i="4"/>
  <c r="EV3687" i="4"/>
  <c r="EK3687" i="4"/>
  <c r="EF3687" i="4"/>
  <c r="EG3687" i="4" s="1"/>
  <c r="EH3687" i="4" s="1"/>
  <c r="EI3687" i="4" s="1"/>
  <c r="EJ3687" i="4" s="1"/>
  <c r="EB3687" i="4"/>
  <c r="HO3681" i="4"/>
  <c r="CQ3687" i="4"/>
  <c r="EP3685" i="4"/>
  <c r="EQ3685" i="4" s="1"/>
  <c r="ER3685" i="4" s="1"/>
  <c r="EM3686" i="4" s="1"/>
  <c r="CE3686" i="4"/>
  <c r="GS3686" i="4"/>
  <c r="GN3686" i="4"/>
  <c r="GO3686" i="4" s="1"/>
  <c r="GP3686" i="4" s="1"/>
  <c r="GQ3686" i="4" s="1"/>
  <c r="GR3686" i="4" s="1"/>
  <c r="GJ3686" i="4"/>
  <c r="FT3687" i="4"/>
  <c r="FU3687" i="4" s="1"/>
  <c r="FV3687" i="4" s="1"/>
  <c r="FW3687" i="4" s="1"/>
  <c r="FX3687" i="4" s="1"/>
  <c r="FY3687" i="4"/>
  <c r="FP3687" i="4"/>
  <c r="DK3687" i="4"/>
  <c r="DL3687" i="4"/>
  <c r="DM3687" i="4" s="1"/>
  <c r="DN3687" i="4" s="1"/>
  <c r="DO3687" i="4" s="1"/>
  <c r="DP3687" i="4" s="1"/>
  <c r="DQ3687" i="4"/>
  <c r="DH3687" i="4"/>
  <c r="M3687" i="4" l="1"/>
  <c r="N3687" i="4" s="1"/>
  <c r="BL3687" i="4"/>
  <c r="BM3687" i="4" s="1"/>
  <c r="BN3687" i="4" s="1"/>
  <c r="BA3687" i="4"/>
  <c r="BB3687" i="4" s="1"/>
  <c r="AG3687" i="4"/>
  <c r="AH3687" i="4" s="1"/>
  <c r="CC3687" i="4"/>
  <c r="CO3687" i="4"/>
  <c r="CP3687" i="4" s="1"/>
  <c r="BX3687" i="4"/>
  <c r="BY3687" i="4" s="1"/>
  <c r="BZ3687" i="4" s="1"/>
  <c r="CA3687" i="4" s="1"/>
  <c r="CB3687" i="4" s="1"/>
  <c r="DV3686" i="4"/>
  <c r="BW3687" i="4"/>
  <c r="EE3687" i="4"/>
  <c r="EC3687" i="4" s="1"/>
  <c r="ED3687" i="4" s="1"/>
  <c r="DI3687" i="4"/>
  <c r="DJ3687" i="4" s="1"/>
  <c r="FH3685" i="4"/>
  <c r="FI3685" i="4" s="1"/>
  <c r="GK3686" i="4"/>
  <c r="GL3686" i="4" s="1"/>
  <c r="W3687" i="4" l="1"/>
  <c r="O3688" i="4" s="1"/>
  <c r="X3688" i="4" s="1"/>
  <c r="Y3688" i="4" s="1"/>
  <c r="Z3688" i="4" s="1"/>
  <c r="AQ3687" i="4"/>
  <c r="FJ3685" i="4"/>
  <c r="FK3685" i="4" s="1"/>
  <c r="FL3685" i="4" s="1"/>
  <c r="FG3686" i="4" s="1"/>
  <c r="CF3687" i="4"/>
  <c r="CG3687" i="4" s="1"/>
  <c r="CH3687" i="4" s="1"/>
  <c r="BU3687" i="4"/>
  <c r="BV3687" i="4" s="1"/>
  <c r="HB3686" i="4"/>
  <c r="EN3686" i="4"/>
  <c r="EO3686" i="4" s="1"/>
  <c r="AA3687" i="4" l="1"/>
  <c r="AB3687" i="4" s="1"/>
  <c r="AI3688" i="4"/>
  <c r="AU3687" i="4"/>
  <c r="AV3687" i="4" s="1"/>
  <c r="EP3686" i="4"/>
  <c r="EY3687" i="4"/>
  <c r="EW3687" i="4" s="1"/>
  <c r="EX3687" i="4" s="1"/>
  <c r="CZ3687" i="4"/>
  <c r="DA3687" i="4" s="1"/>
  <c r="DB3687" i="4" s="1"/>
  <c r="HJ3682" i="4"/>
  <c r="HT3682" i="4" s="1"/>
  <c r="GI3687" i="4"/>
  <c r="GB3685" i="4"/>
  <c r="GC3685" i="4" s="1"/>
  <c r="AR3688" i="4" l="1"/>
  <c r="AS3688" i="4" s="1"/>
  <c r="AT3688" i="4" s="1"/>
  <c r="DT3687" i="4"/>
  <c r="DU3687" i="4" s="1"/>
  <c r="DV3687" i="4" s="1"/>
  <c r="GS3687" i="4"/>
  <c r="GN3687" i="4"/>
  <c r="GO3687" i="4" s="1"/>
  <c r="GP3687" i="4" s="1"/>
  <c r="GQ3687" i="4" s="1"/>
  <c r="GR3687" i="4" s="1"/>
  <c r="GJ3687" i="4"/>
  <c r="GD3685" i="4"/>
  <c r="GE3685" i="4"/>
  <c r="GF3685" i="4" s="1"/>
  <c r="GA3686" i="4" s="1"/>
  <c r="FH3686" i="4"/>
  <c r="FI3686" i="4" s="1"/>
  <c r="FJ3686" i="4" l="1"/>
  <c r="EN3687" i="4"/>
  <c r="EO3687" i="4" s="1"/>
  <c r="EP3687" i="4" s="1"/>
  <c r="GV3685" i="4"/>
  <c r="GW3685" i="4" s="1"/>
  <c r="FS3687" i="4"/>
  <c r="FQ3687" i="4" s="1"/>
  <c r="FR3687" i="4" s="1"/>
  <c r="GX3685" i="4" l="1"/>
  <c r="GY3685" i="4"/>
  <c r="GZ3685" i="4" s="1"/>
  <c r="HH3682" i="4" s="1"/>
  <c r="FH3687" i="4"/>
  <c r="FI3687" i="4" s="1"/>
  <c r="FJ3687" i="4" s="1"/>
  <c r="GB3686" i="4"/>
  <c r="GC3686" i="4" s="1"/>
  <c r="GD3686" i="4" l="1"/>
  <c r="GV3686" i="4" s="1"/>
  <c r="GW3686" i="4" s="1"/>
  <c r="GX3686" i="4" s="1"/>
  <c r="GB3687" i="4"/>
  <c r="GC3687" i="4" s="1"/>
  <c r="GD3687" i="4" s="1"/>
  <c r="GU3686" i="4"/>
  <c r="GM3687" i="4" l="1"/>
  <c r="GK3687" i="4" s="1"/>
  <c r="GL3687" i="4" s="1"/>
  <c r="HK3682" i="4"/>
  <c r="HQ3682" i="4" s="1"/>
  <c r="HM3682" i="4"/>
  <c r="HL3682" i="4"/>
  <c r="BO3686" i="4" s="1"/>
  <c r="BP3686" i="4" s="1"/>
  <c r="BK3687" i="4" s="1"/>
  <c r="GV3687" i="4" l="1"/>
  <c r="GW3687" i="4" s="1"/>
  <c r="GX3687" i="4" s="1"/>
  <c r="BC3688" i="4"/>
  <c r="BL3688" i="4" s="1"/>
  <c r="BM3688" i="4" s="1"/>
  <c r="BN3688" i="4" s="1"/>
  <c r="V3686" i="4"/>
  <c r="AC3686" i="4" s="1"/>
  <c r="AD3687" i="4" s="1"/>
  <c r="K3688" i="4" s="1"/>
  <c r="AP3686" i="4"/>
  <c r="AW3686" i="4" s="1"/>
  <c r="AX3687" i="4" s="1"/>
  <c r="AE3688" i="4" s="1"/>
  <c r="BJ3686" i="4"/>
  <c r="BQ3686" i="4" s="1"/>
  <c r="BR3687" i="4" s="1"/>
  <c r="AY3688" i="4" s="1"/>
  <c r="GY3686" i="4"/>
  <c r="GZ3686" i="4" s="1"/>
  <c r="GU3687" i="4" s="1"/>
  <c r="GM3688" i="4" s="1"/>
  <c r="CX3686" i="4"/>
  <c r="DE3686" i="4" s="1"/>
  <c r="DF3687" i="4" s="1"/>
  <c r="CM3688" i="4" s="1"/>
  <c r="CD3686" i="4"/>
  <c r="CK3686" i="4" s="1"/>
  <c r="CL3687" i="4" s="1"/>
  <c r="BS3688" i="4" s="1"/>
  <c r="HS3682" i="4"/>
  <c r="HO3682" i="4"/>
  <c r="HP3682" i="4"/>
  <c r="HU3682" i="4" s="1"/>
  <c r="HR3682" i="4"/>
  <c r="HY3682" i="4" s="1"/>
  <c r="FF3686" i="4"/>
  <c r="FM3686" i="4" s="1"/>
  <c r="FN3687" i="4" s="1"/>
  <c r="EU3688" i="4" s="1"/>
  <c r="DR3686" i="4"/>
  <c r="DY3686" i="4" s="1"/>
  <c r="DZ3687" i="4" s="1"/>
  <c r="DG3688" i="4" s="1"/>
  <c r="EL3686" i="4"/>
  <c r="ES3686" i="4" s="1"/>
  <c r="ET3687" i="4" s="1"/>
  <c r="EA3688" i="4" s="1"/>
  <c r="FZ3686" i="4"/>
  <c r="GG3686" i="4" s="1"/>
  <c r="GH3687" i="4" s="1"/>
  <c r="FO3688" i="4" s="1"/>
  <c r="DC3686" i="4"/>
  <c r="DD3686" i="4" s="1"/>
  <c r="CY3687" i="4" s="1"/>
  <c r="DW3686" i="4"/>
  <c r="DX3686" i="4" s="1"/>
  <c r="DS3687" i="4" s="1"/>
  <c r="CI3686" i="4"/>
  <c r="CJ3686" i="4" s="1"/>
  <c r="CE3687" i="4" s="1"/>
  <c r="GT3686" i="4"/>
  <c r="HA3686" i="4" s="1"/>
  <c r="HB3687" i="4" s="1"/>
  <c r="EQ3686" i="4"/>
  <c r="ER3686" i="4" s="1"/>
  <c r="EM3687" i="4" s="1"/>
  <c r="FK3686" i="4"/>
  <c r="FL3686" i="4" s="1"/>
  <c r="FG3687" i="4" s="1"/>
  <c r="GE3686" i="4"/>
  <c r="GF3686" i="4" s="1"/>
  <c r="GA3687" i="4" s="1"/>
  <c r="HH3683" i="4" l="1"/>
  <c r="P3688" i="4"/>
  <c r="Q3688" i="4" s="1"/>
  <c r="R3688" i="4" s="1"/>
  <c r="S3688" i="4" s="1"/>
  <c r="T3688" i="4" s="1"/>
  <c r="U3688" i="4"/>
  <c r="L3688" i="4"/>
  <c r="BI3688" i="4"/>
  <c r="BD3688" i="4"/>
  <c r="BE3688" i="4" s="1"/>
  <c r="BF3688" i="4" s="1"/>
  <c r="BG3688" i="4" s="1"/>
  <c r="BH3688" i="4" s="1"/>
  <c r="AZ3688" i="4"/>
  <c r="AO3688" i="4"/>
  <c r="AJ3688" i="4"/>
  <c r="AK3688" i="4" s="1"/>
  <c r="AL3688" i="4" s="1"/>
  <c r="AM3688" i="4" s="1"/>
  <c r="AN3688" i="4" s="1"/>
  <c r="AF3688" i="4"/>
  <c r="CC3688" i="4"/>
  <c r="BX3688" i="4"/>
  <c r="BY3688" i="4" s="1"/>
  <c r="BZ3688" i="4" s="1"/>
  <c r="CA3688" i="4" s="1"/>
  <c r="CB3688" i="4" s="1"/>
  <c r="BT3688" i="4"/>
  <c r="CN3688" i="4"/>
  <c r="CR3688" i="4"/>
  <c r="CS3688" i="4" s="1"/>
  <c r="CT3688" i="4" s="1"/>
  <c r="CU3688" i="4" s="1"/>
  <c r="CV3688" i="4" s="1"/>
  <c r="CW3688" i="4"/>
  <c r="EE3688" i="4"/>
  <c r="FE3688" i="4"/>
  <c r="EZ3688" i="4"/>
  <c r="FA3688" i="4" s="1"/>
  <c r="FB3688" i="4" s="1"/>
  <c r="FC3688" i="4" s="1"/>
  <c r="FD3688" i="4" s="1"/>
  <c r="EV3688" i="4"/>
  <c r="HJ3683" i="4"/>
  <c r="HT3683" i="4" s="1"/>
  <c r="GI3688" i="4"/>
  <c r="EY3688" i="4"/>
  <c r="BW3688" i="4"/>
  <c r="DK3688" i="4"/>
  <c r="CQ3688" i="4"/>
  <c r="DL3688" i="4"/>
  <c r="DM3688" i="4" s="1"/>
  <c r="DN3688" i="4" s="1"/>
  <c r="DO3688" i="4" s="1"/>
  <c r="DP3688" i="4" s="1"/>
  <c r="DQ3688" i="4"/>
  <c r="DH3688" i="4"/>
  <c r="FY3688" i="4"/>
  <c r="FT3688" i="4"/>
  <c r="FU3688" i="4" s="1"/>
  <c r="FV3688" i="4" s="1"/>
  <c r="FW3688" i="4" s="1"/>
  <c r="FX3688" i="4" s="1"/>
  <c r="FP3688" i="4"/>
  <c r="HK3683" i="4"/>
  <c r="HQ3683" i="4" s="1"/>
  <c r="FS3688" i="4"/>
  <c r="EK3688" i="4"/>
  <c r="EF3688" i="4"/>
  <c r="EG3688" i="4" s="1"/>
  <c r="EH3688" i="4" s="1"/>
  <c r="EI3688" i="4" s="1"/>
  <c r="EJ3688" i="4" s="1"/>
  <c r="EB3688" i="4"/>
  <c r="M3688" i="4" l="1"/>
  <c r="N3688" i="4" s="1"/>
  <c r="AG3688" i="4"/>
  <c r="AH3688" i="4" s="1"/>
  <c r="BA3688" i="4"/>
  <c r="BB3688" i="4" s="1"/>
  <c r="CO3688" i="4"/>
  <c r="CP3688" i="4" s="1"/>
  <c r="FQ3688" i="4"/>
  <c r="FR3688" i="4" s="1"/>
  <c r="EW3688" i="4"/>
  <c r="EX3688" i="4" s="1"/>
  <c r="DI3688" i="4"/>
  <c r="DJ3688" i="4" s="1"/>
  <c r="CF3688" i="4"/>
  <c r="CG3688" i="4" s="1"/>
  <c r="CH3688" i="4" s="1"/>
  <c r="BU3688" i="4"/>
  <c r="BV3688" i="4" s="1"/>
  <c r="HM3683" i="4"/>
  <c r="HL3683" i="4"/>
  <c r="BO3687" i="4" s="1"/>
  <c r="BP3687" i="4" s="1"/>
  <c r="EC3688" i="4"/>
  <c r="ED3688" i="4" s="1"/>
  <c r="GS3688" i="4"/>
  <c r="GN3688" i="4"/>
  <c r="GO3688" i="4" s="1"/>
  <c r="GP3688" i="4" s="1"/>
  <c r="GQ3688" i="4" s="1"/>
  <c r="GR3688" i="4" s="1"/>
  <c r="GJ3688" i="4"/>
  <c r="W3688" i="4" l="1"/>
  <c r="O3689" i="4" s="1"/>
  <c r="X3689" i="4" s="1"/>
  <c r="Y3689" i="4" s="1"/>
  <c r="Z3689" i="4" s="1"/>
  <c r="V3687" i="4"/>
  <c r="AC3687" i="4" s="1"/>
  <c r="AD3688" i="4" s="1"/>
  <c r="K3689" i="4" s="1"/>
  <c r="BJ3687" i="4"/>
  <c r="BQ3687" i="4" s="1"/>
  <c r="BR3688" i="4" s="1"/>
  <c r="AY3689" i="4" s="1"/>
  <c r="AP3687" i="4"/>
  <c r="AW3687" i="4" s="1"/>
  <c r="AX3688" i="4" s="1"/>
  <c r="AE3689" i="4" s="1"/>
  <c r="BK3688" i="4"/>
  <c r="AQ3688" i="4"/>
  <c r="AU3688" i="4" s="1"/>
  <c r="AV3688" i="4" s="1"/>
  <c r="CX3687" i="4"/>
  <c r="DE3687" i="4" s="1"/>
  <c r="DF3688" i="4" s="1"/>
  <c r="CM3689" i="4" s="1"/>
  <c r="CD3687" i="4"/>
  <c r="CK3687" i="4" s="1"/>
  <c r="CL3688" i="4" s="1"/>
  <c r="CZ3688" i="4"/>
  <c r="DA3688" i="4" s="1"/>
  <c r="DB3688" i="4" s="1"/>
  <c r="GK3688" i="4"/>
  <c r="GL3688" i="4" s="1"/>
  <c r="HP3683" i="4"/>
  <c r="HU3683" i="4" s="1"/>
  <c r="HR3683" i="4"/>
  <c r="HY3683" i="4" s="1"/>
  <c r="DR3687" i="4"/>
  <c r="DY3687" i="4" s="1"/>
  <c r="DZ3688" i="4" s="1"/>
  <c r="DG3689" i="4" s="1"/>
  <c r="EL3687" i="4"/>
  <c r="ES3687" i="4" s="1"/>
  <c r="ET3688" i="4" s="1"/>
  <c r="EA3689" i="4" s="1"/>
  <c r="FF3687" i="4"/>
  <c r="FM3687" i="4" s="1"/>
  <c r="FN3688" i="4" s="1"/>
  <c r="EU3689" i="4" s="1"/>
  <c r="FZ3687" i="4"/>
  <c r="GG3687" i="4" s="1"/>
  <c r="GH3688" i="4" s="1"/>
  <c r="FO3689" i="4" s="1"/>
  <c r="GT3687" i="4"/>
  <c r="HA3687" i="4" s="1"/>
  <c r="EQ3687" i="4"/>
  <c r="ER3687" i="4" s="1"/>
  <c r="EM3688" i="4" s="1"/>
  <c r="EE3689" i="4" s="1"/>
  <c r="FK3687" i="4"/>
  <c r="FL3687" i="4" s="1"/>
  <c r="FG3688" i="4" s="1"/>
  <c r="GY3687" i="4"/>
  <c r="GZ3687" i="4" s="1"/>
  <c r="CI3687" i="4"/>
  <c r="CJ3687" i="4" s="1"/>
  <c r="CE3688" i="4" s="1"/>
  <c r="GE3687" i="4"/>
  <c r="GF3687" i="4" s="1"/>
  <c r="GA3688" i="4" s="1"/>
  <c r="DW3687" i="4"/>
  <c r="DX3687" i="4" s="1"/>
  <c r="DS3688" i="4" s="1"/>
  <c r="DK3689" i="4" s="1"/>
  <c r="DC3687" i="4"/>
  <c r="DD3687" i="4" s="1"/>
  <c r="CY3688" i="4" s="1"/>
  <c r="HS3683" i="4"/>
  <c r="HO3683" i="4"/>
  <c r="HH3684" i="4" l="1"/>
  <c r="AI3689" i="4"/>
  <c r="U3689" i="4"/>
  <c r="P3689" i="4"/>
  <c r="Q3689" i="4" s="1"/>
  <c r="R3689" i="4" s="1"/>
  <c r="S3689" i="4" s="1"/>
  <c r="T3689" i="4" s="1"/>
  <c r="L3689" i="4"/>
  <c r="AA3688" i="4"/>
  <c r="AB3688" i="4" s="1"/>
  <c r="BC3689" i="4"/>
  <c r="AO3689" i="4"/>
  <c r="AJ3689" i="4"/>
  <c r="AK3689" i="4" s="1"/>
  <c r="AL3689" i="4" s="1"/>
  <c r="AM3689" i="4" s="1"/>
  <c r="AN3689" i="4" s="1"/>
  <c r="AF3689" i="4"/>
  <c r="BD3689" i="4"/>
  <c r="BE3689" i="4" s="1"/>
  <c r="BF3689" i="4" s="1"/>
  <c r="BG3689" i="4" s="1"/>
  <c r="BH3689" i="4" s="1"/>
  <c r="BI3689" i="4"/>
  <c r="AZ3689" i="4"/>
  <c r="AR3689" i="4"/>
  <c r="AS3689" i="4" s="1"/>
  <c r="AT3689" i="4" s="1"/>
  <c r="HB3688" i="4"/>
  <c r="HJ3684" i="4" s="1"/>
  <c r="HT3684" i="4" s="1"/>
  <c r="EK3689" i="4"/>
  <c r="EF3689" i="4"/>
  <c r="EG3689" i="4" s="1"/>
  <c r="EH3689" i="4" s="1"/>
  <c r="EI3689" i="4" s="1"/>
  <c r="EJ3689" i="4" s="1"/>
  <c r="EB3689" i="4"/>
  <c r="DQ3689" i="4"/>
  <c r="DL3689" i="4"/>
  <c r="DM3689" i="4" s="1"/>
  <c r="DN3689" i="4" s="1"/>
  <c r="DO3689" i="4" s="1"/>
  <c r="DP3689" i="4" s="1"/>
  <c r="DH3689" i="4"/>
  <c r="FS3689" i="4"/>
  <c r="BW3689" i="4"/>
  <c r="GU3688" i="4"/>
  <c r="BS3689" i="4"/>
  <c r="CR3689" i="4"/>
  <c r="CS3689" i="4" s="1"/>
  <c r="CT3689" i="4" s="1"/>
  <c r="CU3689" i="4" s="1"/>
  <c r="CV3689" i="4" s="1"/>
  <c r="CW3689" i="4"/>
  <c r="CN3689" i="4"/>
  <c r="CQ3689" i="4"/>
  <c r="FY3689" i="4"/>
  <c r="FT3689" i="4"/>
  <c r="FU3689" i="4" s="1"/>
  <c r="FV3689" i="4" s="1"/>
  <c r="FW3689" i="4" s="1"/>
  <c r="FX3689" i="4" s="1"/>
  <c r="FP3689" i="4"/>
  <c r="DT3688" i="4"/>
  <c r="DU3688" i="4" s="1"/>
  <c r="DV3688" i="4" s="1"/>
  <c r="EZ3689" i="4"/>
  <c r="FA3689" i="4" s="1"/>
  <c r="FB3689" i="4" s="1"/>
  <c r="FC3689" i="4" s="1"/>
  <c r="FD3689" i="4" s="1"/>
  <c r="FE3689" i="4"/>
  <c r="EV3689" i="4"/>
  <c r="EY3689" i="4"/>
  <c r="M3689" i="4" l="1"/>
  <c r="N3689" i="4" s="1"/>
  <c r="GI3689" i="4"/>
  <c r="GN3689" i="4" s="1"/>
  <c r="GO3689" i="4" s="1"/>
  <c r="GP3689" i="4" s="1"/>
  <c r="GQ3689" i="4" s="1"/>
  <c r="GR3689" i="4" s="1"/>
  <c r="AG3689" i="4"/>
  <c r="AH3689" i="4" s="1"/>
  <c r="BA3689" i="4"/>
  <c r="BB3689" i="4" s="1"/>
  <c r="BL3689" i="4"/>
  <c r="BM3689" i="4" s="1"/>
  <c r="BN3689" i="4" s="1"/>
  <c r="CF3689" i="4" s="1"/>
  <c r="CG3689" i="4" s="1"/>
  <c r="CH3689" i="4" s="1"/>
  <c r="EW3689" i="4"/>
  <c r="EX3689" i="4" s="1"/>
  <c r="CC3689" i="4"/>
  <c r="BX3689" i="4"/>
  <c r="BY3689" i="4" s="1"/>
  <c r="BZ3689" i="4" s="1"/>
  <c r="CA3689" i="4" s="1"/>
  <c r="CB3689" i="4" s="1"/>
  <c r="BT3689" i="4"/>
  <c r="HM3684" i="4"/>
  <c r="HL3684" i="4"/>
  <c r="BO3688" i="4" s="1"/>
  <c r="BP3688" i="4" s="1"/>
  <c r="EC3689" i="4"/>
  <c r="ED3689" i="4" s="1"/>
  <c r="CO3689" i="4"/>
  <c r="CP3689" i="4" s="1"/>
  <c r="GM3689" i="4"/>
  <c r="HK3684" i="4"/>
  <c r="HQ3684" i="4" s="1"/>
  <c r="EN3688" i="4"/>
  <c r="EO3688" i="4" s="1"/>
  <c r="DI3689" i="4"/>
  <c r="DJ3689" i="4" s="1"/>
  <c r="FQ3689" i="4"/>
  <c r="FR3689" i="4" s="1"/>
  <c r="GJ3689" i="4" l="1"/>
  <c r="W3689" i="4"/>
  <c r="O3690" i="4" s="1"/>
  <c r="X3690" i="4" s="1"/>
  <c r="Y3690" i="4" s="1"/>
  <c r="Z3690" i="4" s="1"/>
  <c r="GS3689" i="4"/>
  <c r="DW3688" i="4"/>
  <c r="DX3688" i="4" s="1"/>
  <c r="DS3689" i="4" s="1"/>
  <c r="DK3690" i="4" s="1"/>
  <c r="V3688" i="4"/>
  <c r="AC3688" i="4" s="1"/>
  <c r="AD3689" i="4" s="1"/>
  <c r="K3690" i="4" s="1"/>
  <c r="AP3688" i="4"/>
  <c r="AW3688" i="4" s="1"/>
  <c r="AX3689" i="4" s="1"/>
  <c r="AE3690" i="4" s="1"/>
  <c r="BJ3688" i="4"/>
  <c r="BQ3688" i="4" s="1"/>
  <c r="BR3689" i="4" s="1"/>
  <c r="AY3690" i="4" s="1"/>
  <c r="AQ3689" i="4"/>
  <c r="AU3689" i="4" s="1"/>
  <c r="AV3689" i="4" s="1"/>
  <c r="BK3689" i="4"/>
  <c r="CX3688" i="4"/>
  <c r="DE3688" i="4" s="1"/>
  <c r="DF3689" i="4" s="1"/>
  <c r="CD3688" i="4"/>
  <c r="CK3688" i="4" s="1"/>
  <c r="CZ3689" i="4"/>
  <c r="DA3689" i="4" s="1"/>
  <c r="DB3689" i="4" s="1"/>
  <c r="EP3688" i="4"/>
  <c r="EQ3688" i="4"/>
  <c r="ER3688" i="4" s="1"/>
  <c r="EM3689" i="4" s="1"/>
  <c r="BU3689" i="4"/>
  <c r="BV3689" i="4" s="1"/>
  <c r="HP3684" i="4"/>
  <c r="HU3684" i="4" s="1"/>
  <c r="HR3684" i="4"/>
  <c r="HY3684" i="4" s="1"/>
  <c r="FZ3688" i="4"/>
  <c r="GG3688" i="4" s="1"/>
  <c r="GH3689" i="4" s="1"/>
  <c r="FO3690" i="4" s="1"/>
  <c r="FF3688" i="4"/>
  <c r="FM3688" i="4" s="1"/>
  <c r="FN3689" i="4" s="1"/>
  <c r="EU3690" i="4" s="1"/>
  <c r="DR3688" i="4"/>
  <c r="DY3688" i="4" s="1"/>
  <c r="DZ3689" i="4" s="1"/>
  <c r="DG3690" i="4" s="1"/>
  <c r="EL3688" i="4"/>
  <c r="ES3688" i="4" s="1"/>
  <c r="ET3689" i="4" s="1"/>
  <c r="EA3690" i="4" s="1"/>
  <c r="DC3688" i="4"/>
  <c r="DD3688" i="4" s="1"/>
  <c r="CY3689" i="4" s="1"/>
  <c r="CQ3690" i="4" s="1"/>
  <c r="CI3688" i="4"/>
  <c r="CJ3688" i="4" s="1"/>
  <c r="GT3688" i="4"/>
  <c r="HA3688" i="4" s="1"/>
  <c r="HS3684" i="4"/>
  <c r="HO3684" i="4"/>
  <c r="GK3689" i="4"/>
  <c r="GL3689" i="4" s="1"/>
  <c r="AI3690" i="4" l="1"/>
  <c r="P3690" i="4"/>
  <c r="Q3690" i="4" s="1"/>
  <c r="R3690" i="4" s="1"/>
  <c r="S3690" i="4" s="1"/>
  <c r="T3690" i="4" s="1"/>
  <c r="U3690" i="4"/>
  <c r="L3690" i="4"/>
  <c r="AA3689" i="4"/>
  <c r="AB3689" i="4" s="1"/>
  <c r="AR3690" i="4"/>
  <c r="AS3690" i="4" s="1"/>
  <c r="AT3690" i="4" s="1"/>
  <c r="BI3690" i="4"/>
  <c r="BD3690" i="4"/>
  <c r="BE3690" i="4" s="1"/>
  <c r="BF3690" i="4" s="1"/>
  <c r="BG3690" i="4" s="1"/>
  <c r="BH3690" i="4" s="1"/>
  <c r="AZ3690" i="4"/>
  <c r="AO3690" i="4"/>
  <c r="AJ3690" i="4"/>
  <c r="AK3690" i="4" s="1"/>
  <c r="AL3690" i="4" s="1"/>
  <c r="AM3690" i="4" s="1"/>
  <c r="AN3690" i="4" s="1"/>
  <c r="AF3690" i="4"/>
  <c r="BC3690" i="4"/>
  <c r="DT3689" i="4"/>
  <c r="DU3689" i="4" s="1"/>
  <c r="DV3689" i="4" s="1"/>
  <c r="FE3690" i="4"/>
  <c r="EZ3690" i="4"/>
  <c r="FA3690" i="4" s="1"/>
  <c r="FB3690" i="4" s="1"/>
  <c r="FC3690" i="4" s="1"/>
  <c r="FD3690" i="4" s="1"/>
  <c r="EV3690" i="4"/>
  <c r="DL3690" i="4"/>
  <c r="DM3690" i="4" s="1"/>
  <c r="DN3690" i="4" s="1"/>
  <c r="DO3690" i="4" s="1"/>
  <c r="DP3690" i="4" s="1"/>
  <c r="DQ3690" i="4"/>
  <c r="DH3690" i="4"/>
  <c r="FT3690" i="4"/>
  <c r="FU3690" i="4" s="1"/>
  <c r="FV3690" i="4" s="1"/>
  <c r="FW3690" i="4" s="1"/>
  <c r="FX3690" i="4" s="1"/>
  <c r="FY3690" i="4"/>
  <c r="FP3690" i="4"/>
  <c r="CM3690" i="4"/>
  <c r="HB3689" i="4"/>
  <c r="CE3689" i="4"/>
  <c r="EE3690" i="4"/>
  <c r="FH3688" i="4"/>
  <c r="FI3688" i="4" s="1"/>
  <c r="EK3690" i="4"/>
  <c r="EF3690" i="4"/>
  <c r="EG3690" i="4" s="1"/>
  <c r="EH3690" i="4" s="1"/>
  <c r="EI3690" i="4" s="1"/>
  <c r="EJ3690" i="4" s="1"/>
  <c r="EB3690" i="4"/>
  <c r="CL3689" i="4"/>
  <c r="M3690" i="4" l="1"/>
  <c r="N3690" i="4" s="1"/>
  <c r="BL3690" i="4"/>
  <c r="BM3690" i="4" s="1"/>
  <c r="BN3690" i="4" s="1"/>
  <c r="BA3690" i="4"/>
  <c r="BB3690" i="4" s="1"/>
  <c r="AG3690" i="4"/>
  <c r="AH3690" i="4" s="1"/>
  <c r="HJ3685" i="4"/>
  <c r="GI3690" i="4"/>
  <c r="EC3690" i="4"/>
  <c r="ED3690" i="4" s="1"/>
  <c r="CW3690" i="4"/>
  <c r="CR3690" i="4"/>
  <c r="CS3690" i="4" s="1"/>
  <c r="CT3690" i="4" s="1"/>
  <c r="CU3690" i="4" s="1"/>
  <c r="CV3690" i="4" s="1"/>
  <c r="CN3690" i="4"/>
  <c r="DI3690" i="4"/>
  <c r="DJ3690" i="4" s="1"/>
  <c r="EN3689" i="4"/>
  <c r="EO3689" i="4" s="1"/>
  <c r="BW3690" i="4"/>
  <c r="FJ3688" i="4"/>
  <c r="FK3688" i="4" s="1"/>
  <c r="FL3688" i="4" s="1"/>
  <c r="FG3689" i="4" s="1"/>
  <c r="BS3690" i="4"/>
  <c r="W3690" i="4" l="1"/>
  <c r="O3691" i="4" s="1"/>
  <c r="X3691" i="4" s="1"/>
  <c r="Y3691" i="4" s="1"/>
  <c r="Z3691" i="4" s="1"/>
  <c r="AQ3690" i="4"/>
  <c r="AI3691" i="4" s="1"/>
  <c r="EY3690" i="4"/>
  <c r="EW3690" i="4" s="1"/>
  <c r="EX3690" i="4" s="1"/>
  <c r="BX3690" i="4"/>
  <c r="BY3690" i="4" s="1"/>
  <c r="BZ3690" i="4" s="1"/>
  <c r="CA3690" i="4" s="1"/>
  <c r="CB3690" i="4" s="1"/>
  <c r="CC3690" i="4"/>
  <c r="BT3690" i="4"/>
  <c r="CO3690" i="4"/>
  <c r="CP3690" i="4" s="1"/>
  <c r="HT3685" i="4"/>
  <c r="CF3690" i="4"/>
  <c r="CG3690" i="4" s="1"/>
  <c r="CH3690" i="4" s="1"/>
  <c r="EP3689" i="4"/>
  <c r="GB3688" i="4"/>
  <c r="GC3688" i="4" s="1"/>
  <c r="GS3690" i="4"/>
  <c r="GN3690" i="4"/>
  <c r="GO3690" i="4" s="1"/>
  <c r="GP3690" i="4" s="1"/>
  <c r="GQ3690" i="4" s="1"/>
  <c r="GR3690" i="4" s="1"/>
  <c r="GJ3690" i="4"/>
  <c r="AA3690" i="4" l="1"/>
  <c r="AB3690" i="4" s="1"/>
  <c r="AR3691" i="4"/>
  <c r="AS3691" i="4" s="1"/>
  <c r="AT3691" i="4" s="1"/>
  <c r="AU3690" i="4"/>
  <c r="AV3690" i="4" s="1"/>
  <c r="GD3688" i="4"/>
  <c r="GE3688" i="4"/>
  <c r="GF3688" i="4" s="1"/>
  <c r="GA3689" i="4" s="1"/>
  <c r="FH3689" i="4"/>
  <c r="FI3689" i="4" s="1"/>
  <c r="BU3690" i="4"/>
  <c r="BV3690" i="4" s="1"/>
  <c r="CZ3690" i="4"/>
  <c r="DA3690" i="4" s="1"/>
  <c r="DB3690" i="4" s="1"/>
  <c r="DT3690" i="4" l="1"/>
  <c r="DU3690" i="4" s="1"/>
  <c r="DV3690" i="4" s="1"/>
  <c r="FJ3689" i="4"/>
  <c r="FS3690" i="4"/>
  <c r="FQ3690" i="4" s="1"/>
  <c r="FR3690" i="4" s="1"/>
  <c r="GV3688" i="4"/>
  <c r="GW3688" i="4" s="1"/>
  <c r="EN3690" i="4" l="1"/>
  <c r="EO3690" i="4" s="1"/>
  <c r="EP3690" i="4" s="1"/>
  <c r="GX3688" i="4"/>
  <c r="GY3688" i="4"/>
  <c r="GZ3688" i="4" s="1"/>
  <c r="HH3685" i="4" s="1"/>
  <c r="GB3689" i="4"/>
  <c r="GC3689" i="4" s="1"/>
  <c r="GD3689" i="4" l="1"/>
  <c r="FH3690" i="4"/>
  <c r="FI3690" i="4" s="1"/>
  <c r="FJ3690" i="4" s="1"/>
  <c r="GU3689" i="4"/>
  <c r="HK3685" i="4" l="1"/>
  <c r="HQ3685" i="4" s="1"/>
  <c r="GM3690" i="4"/>
  <c r="GK3690" i="4" s="1"/>
  <c r="GL3690" i="4" s="1"/>
  <c r="HL3685" i="4"/>
  <c r="BO3689" i="4" s="1"/>
  <c r="BP3689" i="4" s="1"/>
  <c r="BK3690" i="4" s="1"/>
  <c r="HM3685" i="4"/>
  <c r="GB3690" i="4"/>
  <c r="GC3690" i="4" s="1"/>
  <c r="GD3690" i="4" s="1"/>
  <c r="GV3689" i="4"/>
  <c r="GW3689" i="4" s="1"/>
  <c r="BC3691" i="4" l="1"/>
  <c r="BL3691" i="4" s="1"/>
  <c r="BM3691" i="4" s="1"/>
  <c r="BN3691" i="4" s="1"/>
  <c r="V3689" i="4"/>
  <c r="AC3689" i="4" s="1"/>
  <c r="AD3690" i="4" s="1"/>
  <c r="K3691" i="4" s="1"/>
  <c r="BJ3689" i="4"/>
  <c r="BQ3689" i="4" s="1"/>
  <c r="BR3690" i="4" s="1"/>
  <c r="AY3691" i="4" s="1"/>
  <c r="AP3689" i="4"/>
  <c r="AW3689" i="4" s="1"/>
  <c r="AX3690" i="4" s="1"/>
  <c r="AE3691" i="4" s="1"/>
  <c r="CX3689" i="4"/>
  <c r="DE3689" i="4" s="1"/>
  <c r="DF3690" i="4" s="1"/>
  <c r="CM3691" i="4" s="1"/>
  <c r="CD3689" i="4"/>
  <c r="CK3689" i="4" s="1"/>
  <c r="CL3690" i="4" s="1"/>
  <c r="BS3691" i="4" s="1"/>
  <c r="GX3689" i="4"/>
  <c r="GY3689" i="4" s="1"/>
  <c r="GZ3689" i="4" s="1"/>
  <c r="GU3690" i="4" s="1"/>
  <c r="GM3691" i="4" s="1"/>
  <c r="GV3690" i="4"/>
  <c r="GW3690" i="4" s="1"/>
  <c r="GX3690" i="4" s="1"/>
  <c r="HS3685" i="4"/>
  <c r="HO3685" i="4"/>
  <c r="HR3685" i="4"/>
  <c r="HY3685" i="4" s="1"/>
  <c r="HP3685" i="4"/>
  <c r="HU3685" i="4" s="1"/>
  <c r="EL3689" i="4"/>
  <c r="ES3689" i="4" s="1"/>
  <c r="ET3690" i="4" s="1"/>
  <c r="EA3691" i="4" s="1"/>
  <c r="FZ3689" i="4"/>
  <c r="GG3689" i="4" s="1"/>
  <c r="GH3690" i="4" s="1"/>
  <c r="FO3691" i="4" s="1"/>
  <c r="FF3689" i="4"/>
  <c r="FM3689" i="4" s="1"/>
  <c r="FN3690" i="4" s="1"/>
  <c r="EU3691" i="4" s="1"/>
  <c r="DR3689" i="4"/>
  <c r="DY3689" i="4" s="1"/>
  <c r="DZ3690" i="4" s="1"/>
  <c r="DG3691" i="4" s="1"/>
  <c r="DC3689" i="4"/>
  <c r="DD3689" i="4" s="1"/>
  <c r="CY3690" i="4" s="1"/>
  <c r="GT3689" i="4"/>
  <c r="HA3689" i="4" s="1"/>
  <c r="CI3689" i="4"/>
  <c r="CJ3689" i="4" s="1"/>
  <c r="CE3690" i="4" s="1"/>
  <c r="DW3689" i="4"/>
  <c r="DX3689" i="4" s="1"/>
  <c r="DS3690" i="4" s="1"/>
  <c r="EQ3689" i="4"/>
  <c r="ER3689" i="4" s="1"/>
  <c r="EM3690" i="4" s="1"/>
  <c r="FK3689" i="4"/>
  <c r="FL3689" i="4" s="1"/>
  <c r="FG3690" i="4" s="1"/>
  <c r="GE3689" i="4"/>
  <c r="GF3689" i="4" s="1"/>
  <c r="GA3690" i="4" s="1"/>
  <c r="HH3686" i="4" l="1"/>
  <c r="P3691" i="4"/>
  <c r="Q3691" i="4" s="1"/>
  <c r="R3691" i="4" s="1"/>
  <c r="S3691" i="4" s="1"/>
  <c r="T3691" i="4" s="1"/>
  <c r="U3691" i="4"/>
  <c r="L3691" i="4"/>
  <c r="AJ3691" i="4"/>
  <c r="AK3691" i="4" s="1"/>
  <c r="AL3691" i="4" s="1"/>
  <c r="AM3691" i="4" s="1"/>
  <c r="AN3691" i="4" s="1"/>
  <c r="AO3691" i="4"/>
  <c r="AF3691" i="4"/>
  <c r="BI3691" i="4"/>
  <c r="BD3691" i="4"/>
  <c r="BE3691" i="4" s="1"/>
  <c r="BF3691" i="4" s="1"/>
  <c r="BG3691" i="4" s="1"/>
  <c r="BH3691" i="4" s="1"/>
  <c r="AZ3691" i="4"/>
  <c r="CC3691" i="4"/>
  <c r="BX3691" i="4"/>
  <c r="BY3691" i="4" s="1"/>
  <c r="BZ3691" i="4" s="1"/>
  <c r="CA3691" i="4" s="1"/>
  <c r="CB3691" i="4" s="1"/>
  <c r="BT3691" i="4"/>
  <c r="CW3691" i="4"/>
  <c r="CN3691" i="4"/>
  <c r="CR3691" i="4"/>
  <c r="CS3691" i="4" s="1"/>
  <c r="CT3691" i="4" s="1"/>
  <c r="CU3691" i="4" s="1"/>
  <c r="CV3691" i="4" s="1"/>
  <c r="BW3691" i="4"/>
  <c r="FS3691" i="4"/>
  <c r="HB3690" i="4"/>
  <c r="DK3691" i="4"/>
  <c r="CQ3691" i="4"/>
  <c r="DL3691" i="4"/>
  <c r="DM3691" i="4" s="1"/>
  <c r="DN3691" i="4" s="1"/>
  <c r="DO3691" i="4" s="1"/>
  <c r="DP3691" i="4" s="1"/>
  <c r="DQ3691" i="4"/>
  <c r="DH3691" i="4"/>
  <c r="EZ3691" i="4"/>
  <c r="FA3691" i="4" s="1"/>
  <c r="FB3691" i="4" s="1"/>
  <c r="FC3691" i="4" s="1"/>
  <c r="FD3691" i="4" s="1"/>
  <c r="FE3691" i="4"/>
  <c r="EV3691" i="4"/>
  <c r="EY3691" i="4"/>
  <c r="FT3691" i="4"/>
  <c r="FU3691" i="4" s="1"/>
  <c r="FV3691" i="4" s="1"/>
  <c r="FW3691" i="4" s="1"/>
  <c r="FX3691" i="4" s="1"/>
  <c r="FY3691" i="4"/>
  <c r="FP3691" i="4"/>
  <c r="HK3686" i="4"/>
  <c r="HQ3686" i="4" s="1"/>
  <c r="EE3691" i="4"/>
  <c r="EF3691" i="4"/>
  <c r="EG3691" i="4" s="1"/>
  <c r="EH3691" i="4" s="1"/>
  <c r="EI3691" i="4" s="1"/>
  <c r="EJ3691" i="4" s="1"/>
  <c r="EK3691" i="4"/>
  <c r="EB3691" i="4"/>
  <c r="M3691" i="4" l="1"/>
  <c r="N3691" i="4" s="1"/>
  <c r="BA3691" i="4"/>
  <c r="BB3691" i="4" s="1"/>
  <c r="AG3691" i="4"/>
  <c r="AH3691" i="4" s="1"/>
  <c r="CO3691" i="4"/>
  <c r="CP3691" i="4" s="1"/>
  <c r="FQ3691" i="4"/>
  <c r="FR3691" i="4" s="1"/>
  <c r="DI3691" i="4"/>
  <c r="DJ3691" i="4" s="1"/>
  <c r="HM3686" i="4"/>
  <c r="HL3686" i="4"/>
  <c r="BO3690" i="4" s="1"/>
  <c r="BP3690" i="4" s="1"/>
  <c r="HJ3686" i="4"/>
  <c r="HT3686" i="4" s="1"/>
  <c r="GI3691" i="4"/>
  <c r="CF3691" i="4"/>
  <c r="CG3691" i="4" s="1"/>
  <c r="CH3691" i="4" s="1"/>
  <c r="BU3691" i="4"/>
  <c r="BV3691" i="4" s="1"/>
  <c r="EW3691" i="4"/>
  <c r="EX3691" i="4" s="1"/>
  <c r="EC3691" i="4"/>
  <c r="ED3691" i="4" s="1"/>
  <c r="W3691" i="4" l="1"/>
  <c r="O3692" i="4" s="1"/>
  <c r="X3692" i="4" s="1"/>
  <c r="Y3692" i="4" s="1"/>
  <c r="Z3692" i="4" s="1"/>
  <c r="V3690" i="4"/>
  <c r="AC3690" i="4" s="1"/>
  <c r="AD3691" i="4" s="1"/>
  <c r="K3692" i="4" s="1"/>
  <c r="BJ3690" i="4"/>
  <c r="BQ3690" i="4" s="1"/>
  <c r="BR3691" i="4" s="1"/>
  <c r="AY3692" i="4" s="1"/>
  <c r="AP3690" i="4"/>
  <c r="AW3690" i="4" s="1"/>
  <c r="AX3691" i="4" s="1"/>
  <c r="AE3692" i="4" s="1"/>
  <c r="BK3691" i="4"/>
  <c r="AQ3691" i="4"/>
  <c r="AU3691" i="4" s="1"/>
  <c r="AV3691" i="4" s="1"/>
  <c r="CX3690" i="4"/>
  <c r="DE3690" i="4" s="1"/>
  <c r="DF3691" i="4" s="1"/>
  <c r="CM3692" i="4" s="1"/>
  <c r="CD3690" i="4"/>
  <c r="CK3690" i="4" s="1"/>
  <c r="CL3691" i="4" s="1"/>
  <c r="CZ3691" i="4"/>
  <c r="DA3691" i="4" s="1"/>
  <c r="DB3691" i="4" s="1"/>
  <c r="HP3686" i="4"/>
  <c r="HU3686" i="4" s="1"/>
  <c r="HR3686" i="4"/>
  <c r="HY3686" i="4" s="1"/>
  <c r="EL3690" i="4"/>
  <c r="ES3690" i="4" s="1"/>
  <c r="ET3691" i="4" s="1"/>
  <c r="EA3692" i="4" s="1"/>
  <c r="DR3690" i="4"/>
  <c r="DY3690" i="4" s="1"/>
  <c r="DZ3691" i="4" s="1"/>
  <c r="DG3692" i="4" s="1"/>
  <c r="FF3690" i="4"/>
  <c r="FM3690" i="4" s="1"/>
  <c r="FN3691" i="4" s="1"/>
  <c r="EU3692" i="4" s="1"/>
  <c r="FZ3690" i="4"/>
  <c r="GG3690" i="4" s="1"/>
  <c r="GH3691" i="4" s="1"/>
  <c r="FO3692" i="4" s="1"/>
  <c r="GT3690" i="4"/>
  <c r="HA3690" i="4" s="1"/>
  <c r="HH3687" i="4" s="1"/>
  <c r="CI3690" i="4"/>
  <c r="CJ3690" i="4" s="1"/>
  <c r="CE3691" i="4" s="1"/>
  <c r="BW3692" i="4" s="1"/>
  <c r="DC3690" i="4"/>
  <c r="DD3690" i="4" s="1"/>
  <c r="CY3691" i="4" s="1"/>
  <c r="GY3690" i="4"/>
  <c r="GZ3690" i="4" s="1"/>
  <c r="GE3690" i="4"/>
  <c r="GF3690" i="4" s="1"/>
  <c r="GA3691" i="4" s="1"/>
  <c r="FK3690" i="4"/>
  <c r="FL3690" i="4" s="1"/>
  <c r="FG3691" i="4" s="1"/>
  <c r="EQ3690" i="4"/>
  <c r="ER3690" i="4" s="1"/>
  <c r="EM3691" i="4" s="1"/>
  <c r="DW3690" i="4"/>
  <c r="DX3690" i="4" s="1"/>
  <c r="DS3691" i="4" s="1"/>
  <c r="HS3686" i="4"/>
  <c r="HO3686" i="4"/>
  <c r="GN3691" i="4"/>
  <c r="GO3691" i="4" s="1"/>
  <c r="GP3691" i="4" s="1"/>
  <c r="GQ3691" i="4" s="1"/>
  <c r="GR3691" i="4" s="1"/>
  <c r="GS3691" i="4"/>
  <c r="GJ3691" i="4"/>
  <c r="AI3692" i="4" l="1"/>
  <c r="AR3692" i="4" s="1"/>
  <c r="AS3692" i="4" s="1"/>
  <c r="AT3692" i="4" s="1"/>
  <c r="P3692" i="4"/>
  <c r="Q3692" i="4" s="1"/>
  <c r="R3692" i="4" s="1"/>
  <c r="S3692" i="4" s="1"/>
  <c r="T3692" i="4" s="1"/>
  <c r="U3692" i="4"/>
  <c r="L3692" i="4"/>
  <c r="AA3691" i="4"/>
  <c r="AB3691" i="4" s="1"/>
  <c r="BC3692" i="4"/>
  <c r="AJ3692" i="4"/>
  <c r="AK3692" i="4" s="1"/>
  <c r="AL3692" i="4" s="1"/>
  <c r="AM3692" i="4" s="1"/>
  <c r="AN3692" i="4" s="1"/>
  <c r="AO3692" i="4"/>
  <c r="AF3692" i="4"/>
  <c r="BI3692" i="4"/>
  <c r="BD3692" i="4"/>
  <c r="BE3692" i="4" s="1"/>
  <c r="BF3692" i="4" s="1"/>
  <c r="BG3692" i="4" s="1"/>
  <c r="BH3692" i="4" s="1"/>
  <c r="AZ3692" i="4"/>
  <c r="DT3691" i="4"/>
  <c r="DU3691" i="4" s="1"/>
  <c r="CW3692" i="4"/>
  <c r="CR3692" i="4"/>
  <c r="CS3692" i="4" s="1"/>
  <c r="CT3692" i="4" s="1"/>
  <c r="CU3692" i="4" s="1"/>
  <c r="CV3692" i="4" s="1"/>
  <c r="CN3692" i="4"/>
  <c r="FY3692" i="4"/>
  <c r="FT3692" i="4"/>
  <c r="FU3692" i="4" s="1"/>
  <c r="FV3692" i="4" s="1"/>
  <c r="FW3692" i="4" s="1"/>
  <c r="FX3692" i="4" s="1"/>
  <c r="FP3692" i="4"/>
  <c r="FE3692" i="4"/>
  <c r="EZ3692" i="4"/>
  <c r="FA3692" i="4" s="1"/>
  <c r="FB3692" i="4" s="1"/>
  <c r="FC3692" i="4" s="1"/>
  <c r="FD3692" i="4" s="1"/>
  <c r="EV3692" i="4"/>
  <c r="DL3692" i="4"/>
  <c r="DM3692" i="4" s="1"/>
  <c r="DN3692" i="4" s="1"/>
  <c r="DO3692" i="4" s="1"/>
  <c r="DP3692" i="4" s="1"/>
  <c r="DQ3692" i="4"/>
  <c r="DH3692" i="4"/>
  <c r="BS3692" i="4"/>
  <c r="EE3692" i="4"/>
  <c r="EK3692" i="4"/>
  <c r="EF3692" i="4"/>
  <c r="EG3692" i="4" s="1"/>
  <c r="EH3692" i="4" s="1"/>
  <c r="EI3692" i="4" s="1"/>
  <c r="EJ3692" i="4" s="1"/>
  <c r="EB3692" i="4"/>
  <c r="EY3692" i="4"/>
  <c r="FS3692" i="4"/>
  <c r="DK3692" i="4"/>
  <c r="CQ3692" i="4"/>
  <c r="GK3691" i="4"/>
  <c r="GL3691" i="4" s="1"/>
  <c r="M3692" i="4" l="1"/>
  <c r="N3692" i="4" s="1"/>
  <c r="AG3692" i="4"/>
  <c r="AH3692" i="4" s="1"/>
  <c r="BL3692" i="4"/>
  <c r="BM3692" i="4" s="1"/>
  <c r="BN3692" i="4" s="1"/>
  <c r="CF3692" i="4" s="1"/>
  <c r="CG3692" i="4" s="1"/>
  <c r="CH3692" i="4" s="1"/>
  <c r="CZ3692" i="4" s="1"/>
  <c r="DA3692" i="4" s="1"/>
  <c r="DB3692" i="4" s="1"/>
  <c r="CO3692" i="4"/>
  <c r="CP3692" i="4" s="1"/>
  <c r="BA3692" i="4"/>
  <c r="BB3692" i="4" s="1"/>
  <c r="DV3691" i="4"/>
  <c r="EC3692" i="4"/>
  <c r="ED3692" i="4" s="1"/>
  <c r="FQ3692" i="4"/>
  <c r="FR3692" i="4" s="1"/>
  <c r="HM3687" i="4"/>
  <c r="HL3687" i="4"/>
  <c r="BO3691" i="4" s="1"/>
  <c r="BP3691" i="4" s="1"/>
  <c r="HB3691" i="4"/>
  <c r="EW3692" i="4"/>
  <c r="EX3692" i="4" s="1"/>
  <c r="BX3692" i="4"/>
  <c r="BY3692" i="4" s="1"/>
  <c r="BZ3692" i="4" s="1"/>
  <c r="CA3692" i="4" s="1"/>
  <c r="CB3692" i="4" s="1"/>
  <c r="CC3692" i="4"/>
  <c r="BT3692" i="4"/>
  <c r="GU3691" i="4"/>
  <c r="GM3692" i="4" s="1"/>
  <c r="DI3692" i="4"/>
  <c r="DJ3692" i="4" s="1"/>
  <c r="W3692" i="4" l="1"/>
  <c r="O3693" i="4" s="1"/>
  <c r="AQ3692" i="4"/>
  <c r="AU3692" i="4" s="1"/>
  <c r="AV3692" i="4" s="1"/>
  <c r="V3691" i="4"/>
  <c r="AC3691" i="4" s="1"/>
  <c r="AD3692" i="4" s="1"/>
  <c r="K3693" i="4" s="1"/>
  <c r="BJ3691" i="4"/>
  <c r="BQ3691" i="4" s="1"/>
  <c r="BR3692" i="4" s="1"/>
  <c r="AY3693" i="4" s="1"/>
  <c r="AP3691" i="4"/>
  <c r="AW3691" i="4" s="1"/>
  <c r="AX3692" i="4" s="1"/>
  <c r="AE3693" i="4" s="1"/>
  <c r="BK3692" i="4"/>
  <c r="GT3691" i="4"/>
  <c r="HA3691" i="4" s="1"/>
  <c r="CX3691" i="4"/>
  <c r="DE3691" i="4" s="1"/>
  <c r="DF3692" i="4" s="1"/>
  <c r="CM3693" i="4" s="1"/>
  <c r="CD3691" i="4"/>
  <c r="CK3691" i="4" s="1"/>
  <c r="DT3692" i="4"/>
  <c r="DU3692" i="4" s="1"/>
  <c r="DV3692" i="4" s="1"/>
  <c r="BU3692" i="4"/>
  <c r="BV3692" i="4" s="1"/>
  <c r="HS3687" i="4"/>
  <c r="HP3687" i="4"/>
  <c r="HU3687" i="4" s="1"/>
  <c r="HR3687" i="4"/>
  <c r="HY3687" i="4" s="1"/>
  <c r="DR3691" i="4"/>
  <c r="DY3691" i="4" s="1"/>
  <c r="DZ3692" i="4" s="1"/>
  <c r="DG3693" i="4" s="1"/>
  <c r="FZ3691" i="4"/>
  <c r="GG3691" i="4" s="1"/>
  <c r="GH3692" i="4" s="1"/>
  <c r="FO3693" i="4" s="1"/>
  <c r="FF3691" i="4"/>
  <c r="FM3691" i="4" s="1"/>
  <c r="FN3692" i="4" s="1"/>
  <c r="EU3693" i="4" s="1"/>
  <c r="EL3691" i="4"/>
  <c r="ES3691" i="4" s="1"/>
  <c r="ET3692" i="4" s="1"/>
  <c r="EA3693" i="4" s="1"/>
  <c r="CI3691" i="4"/>
  <c r="CJ3691" i="4" s="1"/>
  <c r="DC3691" i="4"/>
  <c r="DD3691" i="4" s="1"/>
  <c r="CY3692" i="4" s="1"/>
  <c r="HJ3687" i="4"/>
  <c r="HT3687" i="4" s="1"/>
  <c r="GI3692" i="4"/>
  <c r="DW3691" i="4"/>
  <c r="DX3691" i="4" s="1"/>
  <c r="DS3692" i="4" s="1"/>
  <c r="HK3687" i="4"/>
  <c r="HQ3687" i="4" s="1"/>
  <c r="EN3691" i="4"/>
  <c r="EO3691" i="4" s="1"/>
  <c r="BC3693" i="4" l="1"/>
  <c r="AI3693" i="4"/>
  <c r="U3693" i="4"/>
  <c r="P3693" i="4"/>
  <c r="Q3693" i="4" s="1"/>
  <c r="R3693" i="4" s="1"/>
  <c r="S3693" i="4" s="1"/>
  <c r="T3693" i="4" s="1"/>
  <c r="L3693" i="4"/>
  <c r="AA3692" i="4"/>
  <c r="AB3692" i="4" s="1"/>
  <c r="X3693" i="4"/>
  <c r="Y3693" i="4" s="1"/>
  <c r="Z3693" i="4" s="1"/>
  <c r="AR3693" i="4" s="1"/>
  <c r="AS3693" i="4" s="1"/>
  <c r="AT3693" i="4" s="1"/>
  <c r="AO3693" i="4"/>
  <c r="AJ3693" i="4"/>
  <c r="AK3693" i="4" s="1"/>
  <c r="AL3693" i="4" s="1"/>
  <c r="AM3693" i="4" s="1"/>
  <c r="AN3693" i="4" s="1"/>
  <c r="AF3693" i="4"/>
  <c r="BD3693" i="4"/>
  <c r="BE3693" i="4" s="1"/>
  <c r="BF3693" i="4" s="1"/>
  <c r="BG3693" i="4" s="1"/>
  <c r="BH3693" i="4" s="1"/>
  <c r="BI3693" i="4"/>
  <c r="AZ3693" i="4"/>
  <c r="EN3692" i="4"/>
  <c r="EO3692" i="4" s="1"/>
  <c r="EP3692" i="4" s="1"/>
  <c r="FE3693" i="4"/>
  <c r="EZ3693" i="4"/>
  <c r="FA3693" i="4" s="1"/>
  <c r="FB3693" i="4" s="1"/>
  <c r="FC3693" i="4" s="1"/>
  <c r="FD3693" i="4" s="1"/>
  <c r="EV3693" i="4"/>
  <c r="FY3693" i="4"/>
  <c r="FT3693" i="4"/>
  <c r="FU3693" i="4" s="1"/>
  <c r="FV3693" i="4" s="1"/>
  <c r="FW3693" i="4" s="1"/>
  <c r="FX3693" i="4" s="1"/>
  <c r="FP3693" i="4"/>
  <c r="DL3693" i="4"/>
  <c r="DM3693" i="4" s="1"/>
  <c r="DN3693" i="4" s="1"/>
  <c r="DO3693" i="4" s="1"/>
  <c r="DP3693" i="4" s="1"/>
  <c r="DQ3693" i="4"/>
  <c r="DH3693" i="4"/>
  <c r="CL3692" i="4"/>
  <c r="DK3693" i="4"/>
  <c r="CR3693" i="4"/>
  <c r="CS3693" i="4" s="1"/>
  <c r="CT3693" i="4" s="1"/>
  <c r="CU3693" i="4" s="1"/>
  <c r="CV3693" i="4" s="1"/>
  <c r="CW3693" i="4"/>
  <c r="CN3693" i="4"/>
  <c r="EF3693" i="4"/>
  <c r="EG3693" i="4" s="1"/>
  <c r="EH3693" i="4" s="1"/>
  <c r="EI3693" i="4" s="1"/>
  <c r="EJ3693" i="4" s="1"/>
  <c r="EK3693" i="4"/>
  <c r="EB3693" i="4"/>
  <c r="EP3691" i="4"/>
  <c r="EQ3691" i="4" s="1"/>
  <c r="ER3691" i="4" s="1"/>
  <c r="EM3692" i="4" s="1"/>
  <c r="GN3692" i="4"/>
  <c r="GO3692" i="4" s="1"/>
  <c r="GP3692" i="4" s="1"/>
  <c r="GQ3692" i="4" s="1"/>
  <c r="GR3692" i="4" s="1"/>
  <c r="GS3692" i="4"/>
  <c r="GJ3692" i="4"/>
  <c r="CQ3693" i="4"/>
  <c r="HO3687" i="4"/>
  <c r="CE3692" i="4"/>
  <c r="M3693" i="4" l="1"/>
  <c r="N3693" i="4" s="1"/>
  <c r="BL3693" i="4"/>
  <c r="BM3693" i="4" s="1"/>
  <c r="BN3693" i="4" s="1"/>
  <c r="BA3693" i="4"/>
  <c r="BB3693" i="4" s="1"/>
  <c r="AG3693" i="4"/>
  <c r="AH3693" i="4" s="1"/>
  <c r="CO3693" i="4"/>
  <c r="CP3693" i="4" s="1"/>
  <c r="EE3693" i="4"/>
  <c r="EC3693" i="4" s="1"/>
  <c r="ED3693" i="4" s="1"/>
  <c r="FH3692" i="4"/>
  <c r="FI3692" i="4" s="1"/>
  <c r="FJ3692" i="4" s="1"/>
  <c r="DI3693" i="4"/>
  <c r="DJ3693" i="4" s="1"/>
  <c r="BS3693" i="4"/>
  <c r="FH3691" i="4"/>
  <c r="FI3691" i="4" s="1"/>
  <c r="GK3692" i="4"/>
  <c r="GL3692" i="4" s="1"/>
  <c r="BW3693" i="4"/>
  <c r="W3693" i="4" l="1"/>
  <c r="O3694" i="4" s="1"/>
  <c r="X3694" i="4" s="1"/>
  <c r="Y3694" i="4" s="1"/>
  <c r="Z3694" i="4" s="1"/>
  <c r="AQ3693" i="4"/>
  <c r="AU3693" i="4" s="1"/>
  <c r="AV3693" i="4" s="1"/>
  <c r="GB3692" i="4"/>
  <c r="GC3692" i="4" s="1"/>
  <c r="GD3692" i="4" s="1"/>
  <c r="HB3692" i="4"/>
  <c r="FJ3691" i="4"/>
  <c r="FK3691" i="4" s="1"/>
  <c r="FL3691" i="4" s="1"/>
  <c r="FG3692" i="4" s="1"/>
  <c r="CC3693" i="4"/>
  <c r="BX3693" i="4"/>
  <c r="BY3693" i="4" s="1"/>
  <c r="BZ3693" i="4" s="1"/>
  <c r="CA3693" i="4" s="1"/>
  <c r="CB3693" i="4" s="1"/>
  <c r="BT3693" i="4"/>
  <c r="CF3693" i="4"/>
  <c r="CG3693" i="4" s="1"/>
  <c r="CH3693" i="4" s="1"/>
  <c r="AI3694" i="4" l="1"/>
  <c r="AR3694" i="4" s="1"/>
  <c r="AS3694" i="4" s="1"/>
  <c r="AT3694" i="4" s="1"/>
  <c r="AA3693" i="4"/>
  <c r="AB3693" i="4" s="1"/>
  <c r="GV3692" i="4"/>
  <c r="GW3692" i="4" s="1"/>
  <c r="GX3692" i="4" s="1"/>
  <c r="EY3693" i="4"/>
  <c r="EW3693" i="4" s="1"/>
  <c r="EX3693" i="4" s="1"/>
  <c r="CZ3693" i="4"/>
  <c r="DA3693" i="4" s="1"/>
  <c r="DB3693" i="4" s="1"/>
  <c r="GB3691" i="4"/>
  <c r="GC3691" i="4" s="1"/>
  <c r="HJ3688" i="4"/>
  <c r="GI3693" i="4"/>
  <c r="BU3693" i="4"/>
  <c r="BV3693" i="4" s="1"/>
  <c r="GD3691" i="4" l="1"/>
  <c r="GE3691" i="4" s="1"/>
  <c r="GF3691" i="4" s="1"/>
  <c r="GA3692" i="4" s="1"/>
  <c r="DT3693" i="4"/>
  <c r="DU3693" i="4" s="1"/>
  <c r="DV3693" i="4" s="1"/>
  <c r="GS3693" i="4"/>
  <c r="GN3693" i="4"/>
  <c r="GO3693" i="4" s="1"/>
  <c r="GP3693" i="4" s="1"/>
  <c r="GQ3693" i="4" s="1"/>
  <c r="GR3693" i="4" s="1"/>
  <c r="GJ3693" i="4"/>
  <c r="HT3688" i="4"/>
  <c r="EN3693" i="4" l="1"/>
  <c r="EO3693" i="4" s="1"/>
  <c r="EP3693" i="4" s="1"/>
  <c r="FS3693" i="4"/>
  <c r="FQ3693" i="4" s="1"/>
  <c r="FR3693" i="4" s="1"/>
  <c r="GV3691" i="4"/>
  <c r="GW3691" i="4" s="1"/>
  <c r="GX3691" i="4" l="1"/>
  <c r="GY3691" i="4"/>
  <c r="GZ3691" i="4" s="1"/>
  <c r="HH3688" i="4" s="1"/>
  <c r="FH3693" i="4"/>
  <c r="FI3693" i="4" s="1"/>
  <c r="FJ3693" i="4" s="1"/>
  <c r="GB3693" i="4" l="1"/>
  <c r="GC3693" i="4" s="1"/>
  <c r="GD3693" i="4" s="1"/>
  <c r="GU3692" i="4"/>
  <c r="HM3688" i="4" l="1"/>
  <c r="HL3688" i="4"/>
  <c r="BO3692" i="4" s="1"/>
  <c r="BP3692" i="4" s="1"/>
  <c r="BK3693" i="4" s="1"/>
  <c r="HK3688" i="4"/>
  <c r="HQ3688" i="4" s="1"/>
  <c r="GY3692" i="4"/>
  <c r="GZ3692" i="4" s="1"/>
  <c r="GM3693" i="4"/>
  <c r="GK3693" i="4" s="1"/>
  <c r="GL3693" i="4" s="1"/>
  <c r="BC3694" i="4" l="1"/>
  <c r="BL3694" i="4" s="1"/>
  <c r="BM3694" i="4" s="1"/>
  <c r="BN3694" i="4" s="1"/>
  <c r="V3692" i="4"/>
  <c r="AC3692" i="4" s="1"/>
  <c r="AD3693" i="4" s="1"/>
  <c r="K3694" i="4" s="1"/>
  <c r="AP3692" i="4"/>
  <c r="AW3692" i="4" s="1"/>
  <c r="AX3693" i="4" s="1"/>
  <c r="AE3694" i="4" s="1"/>
  <c r="BJ3692" i="4"/>
  <c r="BQ3692" i="4" s="1"/>
  <c r="BR3693" i="4" s="1"/>
  <c r="AY3694" i="4" s="1"/>
  <c r="CX3692" i="4"/>
  <c r="DE3692" i="4" s="1"/>
  <c r="DF3693" i="4" s="1"/>
  <c r="CM3694" i="4" s="1"/>
  <c r="CD3692" i="4"/>
  <c r="CK3692" i="4" s="1"/>
  <c r="CL3693" i="4" s="1"/>
  <c r="BS3694" i="4" s="1"/>
  <c r="GU3693" i="4"/>
  <c r="GM3694" i="4" s="1"/>
  <c r="HP3688" i="4"/>
  <c r="HU3688" i="4" s="1"/>
  <c r="HR3688" i="4"/>
  <c r="HY3688" i="4" s="1"/>
  <c r="FZ3692" i="4"/>
  <c r="GG3692" i="4" s="1"/>
  <c r="GH3693" i="4" s="1"/>
  <c r="FO3694" i="4" s="1"/>
  <c r="DR3692" i="4"/>
  <c r="DY3692" i="4" s="1"/>
  <c r="DZ3693" i="4" s="1"/>
  <c r="DG3694" i="4" s="1"/>
  <c r="EL3692" i="4"/>
  <c r="ES3692" i="4" s="1"/>
  <c r="ET3693" i="4" s="1"/>
  <c r="EA3694" i="4" s="1"/>
  <c r="FF3692" i="4"/>
  <c r="FM3692" i="4" s="1"/>
  <c r="FN3693" i="4" s="1"/>
  <c r="EU3694" i="4" s="1"/>
  <c r="DC3692" i="4"/>
  <c r="DD3692" i="4" s="1"/>
  <c r="CY3693" i="4" s="1"/>
  <c r="DW3692" i="4"/>
  <c r="DX3692" i="4" s="1"/>
  <c r="DS3693" i="4" s="1"/>
  <c r="EQ3692" i="4"/>
  <c r="ER3692" i="4" s="1"/>
  <c r="EM3693" i="4" s="1"/>
  <c r="CI3692" i="4"/>
  <c r="CJ3692" i="4" s="1"/>
  <c r="CE3693" i="4" s="1"/>
  <c r="GT3692" i="4"/>
  <c r="HA3692" i="4" s="1"/>
  <c r="FK3692" i="4"/>
  <c r="FL3692" i="4" s="1"/>
  <c r="FG3693" i="4" s="1"/>
  <c r="GE3692" i="4"/>
  <c r="GF3692" i="4" s="1"/>
  <c r="GA3693" i="4" s="1"/>
  <c r="HS3688" i="4"/>
  <c r="HO3688" i="4"/>
  <c r="GV3693" i="4"/>
  <c r="GW3693" i="4" s="1"/>
  <c r="GX3693" i="4" s="1"/>
  <c r="HH3689" i="4" l="1"/>
  <c r="U3694" i="4"/>
  <c r="P3694" i="4"/>
  <c r="Q3694" i="4" s="1"/>
  <c r="R3694" i="4" s="1"/>
  <c r="S3694" i="4" s="1"/>
  <c r="T3694" i="4" s="1"/>
  <c r="L3694" i="4"/>
  <c r="BI3694" i="4"/>
  <c r="BD3694" i="4"/>
  <c r="BE3694" i="4" s="1"/>
  <c r="BF3694" i="4" s="1"/>
  <c r="BG3694" i="4" s="1"/>
  <c r="BH3694" i="4" s="1"/>
  <c r="AZ3694" i="4"/>
  <c r="AO3694" i="4"/>
  <c r="AJ3694" i="4"/>
  <c r="AK3694" i="4" s="1"/>
  <c r="AL3694" i="4" s="1"/>
  <c r="AM3694" i="4" s="1"/>
  <c r="AN3694" i="4" s="1"/>
  <c r="AF3694" i="4"/>
  <c r="CC3694" i="4"/>
  <c r="BX3694" i="4"/>
  <c r="BY3694" i="4" s="1"/>
  <c r="BZ3694" i="4" s="1"/>
  <c r="CA3694" i="4" s="1"/>
  <c r="CB3694" i="4" s="1"/>
  <c r="BT3694" i="4"/>
  <c r="CW3694" i="4"/>
  <c r="CR3694" i="4"/>
  <c r="CS3694" i="4" s="1"/>
  <c r="CT3694" i="4" s="1"/>
  <c r="CU3694" i="4" s="1"/>
  <c r="CV3694" i="4" s="1"/>
  <c r="CN3694" i="4"/>
  <c r="FS3694" i="4"/>
  <c r="EK3694" i="4"/>
  <c r="EF3694" i="4"/>
  <c r="EG3694" i="4" s="1"/>
  <c r="EH3694" i="4" s="1"/>
  <c r="EI3694" i="4" s="1"/>
  <c r="EJ3694" i="4" s="1"/>
  <c r="EB3694" i="4"/>
  <c r="EY3694" i="4"/>
  <c r="DL3694" i="4"/>
  <c r="DM3694" i="4" s="1"/>
  <c r="DN3694" i="4" s="1"/>
  <c r="DO3694" i="4" s="1"/>
  <c r="DP3694" i="4" s="1"/>
  <c r="DQ3694" i="4"/>
  <c r="DH3694" i="4"/>
  <c r="HB3693" i="4"/>
  <c r="BW3694" i="4"/>
  <c r="EE3694" i="4"/>
  <c r="DK3694" i="4"/>
  <c r="FY3694" i="4"/>
  <c r="FT3694" i="4"/>
  <c r="FU3694" i="4" s="1"/>
  <c r="FV3694" i="4" s="1"/>
  <c r="FW3694" i="4" s="1"/>
  <c r="FX3694" i="4" s="1"/>
  <c r="FP3694" i="4"/>
  <c r="CQ3694" i="4"/>
  <c r="HK3689" i="4"/>
  <c r="HQ3689" i="4" s="1"/>
  <c r="FE3694" i="4"/>
  <c r="EZ3694" i="4"/>
  <c r="FA3694" i="4" s="1"/>
  <c r="FB3694" i="4" s="1"/>
  <c r="FC3694" i="4" s="1"/>
  <c r="FD3694" i="4" s="1"/>
  <c r="EV3694" i="4"/>
  <c r="M3694" i="4" l="1"/>
  <c r="N3694" i="4" s="1"/>
  <c r="AG3694" i="4"/>
  <c r="AH3694" i="4" s="1"/>
  <c r="BA3694" i="4"/>
  <c r="BB3694" i="4" s="1"/>
  <c r="CO3694" i="4"/>
  <c r="CP3694" i="4" s="1"/>
  <c r="FQ3694" i="4"/>
  <c r="FR3694" i="4" s="1"/>
  <c r="CF3694" i="4"/>
  <c r="CG3694" i="4" s="1"/>
  <c r="CH3694" i="4" s="1"/>
  <c r="BU3694" i="4"/>
  <c r="BV3694" i="4" s="1"/>
  <c r="EW3694" i="4"/>
  <c r="EX3694" i="4" s="1"/>
  <c r="HJ3689" i="4"/>
  <c r="GI3694" i="4"/>
  <c r="HM3689" i="4"/>
  <c r="HL3689" i="4"/>
  <c r="BO3693" i="4" s="1"/>
  <c r="BP3693" i="4" s="1"/>
  <c r="EC3694" i="4"/>
  <c r="ED3694" i="4" s="1"/>
  <c r="DI3694" i="4"/>
  <c r="DJ3694" i="4" s="1"/>
  <c r="HS3689" i="4" l="1"/>
  <c r="W3694" i="4"/>
  <c r="O3695" i="4" s="1"/>
  <c r="X3695" i="4" s="1"/>
  <c r="Y3695" i="4" s="1"/>
  <c r="Z3695" i="4" s="1"/>
  <c r="BK3694" i="4"/>
  <c r="AQ3694" i="4"/>
  <c r="AU3694" i="4" s="1"/>
  <c r="AV3694" i="4" s="1"/>
  <c r="V3693" i="4"/>
  <c r="AC3693" i="4" s="1"/>
  <c r="AD3694" i="4" s="1"/>
  <c r="K3695" i="4" s="1"/>
  <c r="BJ3693" i="4"/>
  <c r="BQ3693" i="4" s="1"/>
  <c r="BR3694" i="4" s="1"/>
  <c r="AY3695" i="4" s="1"/>
  <c r="AP3693" i="4"/>
  <c r="AW3693" i="4" s="1"/>
  <c r="AX3694" i="4" s="1"/>
  <c r="AE3695" i="4" s="1"/>
  <c r="CX3693" i="4"/>
  <c r="DE3693" i="4" s="1"/>
  <c r="DF3694" i="4" s="1"/>
  <c r="CM3695" i="4" s="1"/>
  <c r="CD3693" i="4"/>
  <c r="CK3693" i="4" s="1"/>
  <c r="CL3694" i="4" s="1"/>
  <c r="HO3689" i="4"/>
  <c r="HT3689" i="4"/>
  <c r="HP3689" i="4"/>
  <c r="HU3689" i="4" s="1"/>
  <c r="HR3689" i="4"/>
  <c r="HY3689" i="4" s="1"/>
  <c r="DR3693" i="4"/>
  <c r="DY3693" i="4" s="1"/>
  <c r="DZ3694" i="4" s="1"/>
  <c r="DG3695" i="4" s="1"/>
  <c r="EL3693" i="4"/>
  <c r="ES3693" i="4" s="1"/>
  <c r="ET3694" i="4" s="1"/>
  <c r="EA3695" i="4" s="1"/>
  <c r="FF3693" i="4"/>
  <c r="FM3693" i="4" s="1"/>
  <c r="FN3694" i="4" s="1"/>
  <c r="EU3695" i="4" s="1"/>
  <c r="FZ3693" i="4"/>
  <c r="GG3693" i="4" s="1"/>
  <c r="GH3694" i="4" s="1"/>
  <c r="FO3695" i="4" s="1"/>
  <c r="GT3693" i="4"/>
  <c r="HA3693" i="4" s="1"/>
  <c r="EQ3693" i="4"/>
  <c r="ER3693" i="4" s="1"/>
  <c r="EM3694" i="4" s="1"/>
  <c r="EE3695" i="4" s="1"/>
  <c r="DC3693" i="4"/>
  <c r="DD3693" i="4" s="1"/>
  <c r="CY3694" i="4" s="1"/>
  <c r="GE3693" i="4"/>
  <c r="GF3693" i="4" s="1"/>
  <c r="GA3694" i="4" s="1"/>
  <c r="DW3693" i="4"/>
  <c r="DX3693" i="4" s="1"/>
  <c r="DS3694" i="4" s="1"/>
  <c r="CI3693" i="4"/>
  <c r="CJ3693" i="4" s="1"/>
  <c r="CE3694" i="4" s="1"/>
  <c r="BW3695" i="4" s="1"/>
  <c r="FK3693" i="4"/>
  <c r="FL3693" i="4" s="1"/>
  <c r="FG3694" i="4" s="1"/>
  <c r="GY3693" i="4"/>
  <c r="GZ3693" i="4" s="1"/>
  <c r="CZ3694" i="4"/>
  <c r="DA3694" i="4" s="1"/>
  <c r="DB3694" i="4" s="1"/>
  <c r="GS3694" i="4"/>
  <c r="GN3694" i="4"/>
  <c r="GO3694" i="4" s="1"/>
  <c r="GP3694" i="4" s="1"/>
  <c r="GQ3694" i="4" s="1"/>
  <c r="GR3694" i="4" s="1"/>
  <c r="GJ3694" i="4"/>
  <c r="HH3690" i="4" l="1"/>
  <c r="AI3695" i="4"/>
  <c r="P3695" i="4"/>
  <c r="Q3695" i="4" s="1"/>
  <c r="R3695" i="4" s="1"/>
  <c r="S3695" i="4" s="1"/>
  <c r="T3695" i="4" s="1"/>
  <c r="U3695" i="4"/>
  <c r="L3695" i="4"/>
  <c r="AA3694" i="4"/>
  <c r="AB3694" i="4" s="1"/>
  <c r="AJ3695" i="4"/>
  <c r="AK3695" i="4" s="1"/>
  <c r="AL3695" i="4" s="1"/>
  <c r="AM3695" i="4" s="1"/>
  <c r="AN3695" i="4" s="1"/>
  <c r="AO3695" i="4"/>
  <c r="AF3695" i="4"/>
  <c r="BI3695" i="4"/>
  <c r="BD3695" i="4"/>
  <c r="BE3695" i="4" s="1"/>
  <c r="BF3695" i="4" s="1"/>
  <c r="BG3695" i="4" s="1"/>
  <c r="BH3695" i="4" s="1"/>
  <c r="AZ3695" i="4"/>
  <c r="AR3695" i="4"/>
  <c r="AS3695" i="4" s="1"/>
  <c r="AT3695" i="4" s="1"/>
  <c r="BC3695" i="4"/>
  <c r="DT3694" i="4"/>
  <c r="DU3694" i="4" s="1"/>
  <c r="DV3694" i="4" s="1"/>
  <c r="FY3695" i="4"/>
  <c r="FT3695" i="4"/>
  <c r="FU3695" i="4" s="1"/>
  <c r="FV3695" i="4" s="1"/>
  <c r="FW3695" i="4" s="1"/>
  <c r="FX3695" i="4" s="1"/>
  <c r="FP3695" i="4"/>
  <c r="BS3695" i="4"/>
  <c r="EK3695" i="4"/>
  <c r="EF3695" i="4"/>
  <c r="EG3695" i="4" s="1"/>
  <c r="EH3695" i="4" s="1"/>
  <c r="EI3695" i="4" s="1"/>
  <c r="EJ3695" i="4" s="1"/>
  <c r="EB3695" i="4"/>
  <c r="EY3695" i="4"/>
  <c r="FE3695" i="4"/>
  <c r="EZ3695" i="4"/>
  <c r="FA3695" i="4" s="1"/>
  <c r="FB3695" i="4" s="1"/>
  <c r="FC3695" i="4" s="1"/>
  <c r="FD3695" i="4" s="1"/>
  <c r="EV3695" i="4"/>
  <c r="DQ3695" i="4"/>
  <c r="DL3695" i="4"/>
  <c r="DM3695" i="4" s="1"/>
  <c r="DN3695" i="4" s="1"/>
  <c r="DO3695" i="4" s="1"/>
  <c r="DP3695" i="4" s="1"/>
  <c r="DH3695" i="4"/>
  <c r="DK3695" i="4"/>
  <c r="CW3695" i="4"/>
  <c r="CR3695" i="4"/>
  <c r="CS3695" i="4" s="1"/>
  <c r="CT3695" i="4" s="1"/>
  <c r="CU3695" i="4" s="1"/>
  <c r="CV3695" i="4" s="1"/>
  <c r="CN3695" i="4"/>
  <c r="FS3695" i="4"/>
  <c r="CQ3695" i="4"/>
  <c r="GK3694" i="4"/>
  <c r="GL3694" i="4" s="1"/>
  <c r="M3695" i="4" l="1"/>
  <c r="N3695" i="4" s="1"/>
  <c r="BL3695" i="4"/>
  <c r="BM3695" i="4" s="1"/>
  <c r="BN3695" i="4" s="1"/>
  <c r="CF3695" i="4" s="1"/>
  <c r="CG3695" i="4" s="1"/>
  <c r="CH3695" i="4" s="1"/>
  <c r="CZ3695" i="4" s="1"/>
  <c r="DA3695" i="4" s="1"/>
  <c r="DB3695" i="4" s="1"/>
  <c r="BA3695" i="4"/>
  <c r="BB3695" i="4" s="1"/>
  <c r="AG3695" i="4"/>
  <c r="AH3695" i="4" s="1"/>
  <c r="EW3695" i="4"/>
  <c r="EX3695" i="4" s="1"/>
  <c r="GU3694" i="4"/>
  <c r="CO3695" i="4"/>
  <c r="CP3695" i="4" s="1"/>
  <c r="HM3690" i="4"/>
  <c r="HL3690" i="4"/>
  <c r="BO3694" i="4" s="1"/>
  <c r="BP3694" i="4" s="1"/>
  <c r="DI3695" i="4"/>
  <c r="DJ3695" i="4" s="1"/>
  <c r="HB3694" i="4"/>
  <c r="CC3695" i="4"/>
  <c r="BX3695" i="4"/>
  <c r="BY3695" i="4" s="1"/>
  <c r="BZ3695" i="4" s="1"/>
  <c r="CA3695" i="4" s="1"/>
  <c r="CB3695" i="4" s="1"/>
  <c r="BT3695" i="4"/>
  <c r="EN3694" i="4"/>
  <c r="EO3694" i="4" s="1"/>
  <c r="EC3695" i="4"/>
  <c r="ED3695" i="4" s="1"/>
  <c r="FQ3695" i="4"/>
  <c r="FR3695" i="4" s="1"/>
  <c r="W3695" i="4" l="1"/>
  <c r="O3696" i="4" s="1"/>
  <c r="X3696" i="4" s="1"/>
  <c r="Y3696" i="4" s="1"/>
  <c r="Z3696" i="4" s="1"/>
  <c r="AQ3695" i="4"/>
  <c r="AU3695" i="4" s="1"/>
  <c r="AV3695" i="4" s="1"/>
  <c r="V3694" i="4"/>
  <c r="AC3694" i="4" s="1"/>
  <c r="AD3695" i="4" s="1"/>
  <c r="K3696" i="4" s="1"/>
  <c r="BJ3694" i="4"/>
  <c r="BQ3694" i="4" s="1"/>
  <c r="BR3695" i="4" s="1"/>
  <c r="AY3696" i="4" s="1"/>
  <c r="AP3694" i="4"/>
  <c r="AW3694" i="4" s="1"/>
  <c r="AX3695" i="4" s="1"/>
  <c r="AE3696" i="4" s="1"/>
  <c r="BK3695" i="4"/>
  <c r="GT3694" i="4"/>
  <c r="HA3694" i="4" s="1"/>
  <c r="CD3694" i="4"/>
  <c r="CK3694" i="4" s="1"/>
  <c r="CX3694" i="4"/>
  <c r="DE3694" i="4" s="1"/>
  <c r="DF3695" i="4" s="1"/>
  <c r="HK3690" i="4"/>
  <c r="HQ3690" i="4" s="1"/>
  <c r="HJ3690" i="4"/>
  <c r="HT3690" i="4" s="1"/>
  <c r="GI3695" i="4"/>
  <c r="GM3695" i="4"/>
  <c r="EP3694" i="4"/>
  <c r="EQ3694" i="4" s="1"/>
  <c r="ER3694" i="4" s="1"/>
  <c r="EM3695" i="4" s="1"/>
  <c r="HP3690" i="4"/>
  <c r="HU3690" i="4" s="1"/>
  <c r="HR3690" i="4"/>
  <c r="HY3690" i="4" s="1"/>
  <c r="FF3694" i="4"/>
  <c r="FM3694" i="4" s="1"/>
  <c r="FN3695" i="4" s="1"/>
  <c r="EU3696" i="4" s="1"/>
  <c r="EL3694" i="4"/>
  <c r="ES3694" i="4" s="1"/>
  <c r="ET3695" i="4" s="1"/>
  <c r="EA3696" i="4" s="1"/>
  <c r="FZ3694" i="4"/>
  <c r="GG3694" i="4" s="1"/>
  <c r="GH3695" i="4" s="1"/>
  <c r="FO3696" i="4" s="1"/>
  <c r="DR3694" i="4"/>
  <c r="DY3694" i="4" s="1"/>
  <c r="DZ3695" i="4" s="1"/>
  <c r="DG3696" i="4" s="1"/>
  <c r="DC3694" i="4"/>
  <c r="DD3694" i="4" s="1"/>
  <c r="CY3695" i="4" s="1"/>
  <c r="CQ3696" i="4" s="1"/>
  <c r="CI3694" i="4"/>
  <c r="CJ3694" i="4" s="1"/>
  <c r="DW3694" i="4"/>
  <c r="DX3694" i="4" s="1"/>
  <c r="DS3695" i="4" s="1"/>
  <c r="DK3696" i="4" s="1"/>
  <c r="BU3695" i="4"/>
  <c r="BV3695" i="4" s="1"/>
  <c r="HS3690" i="4"/>
  <c r="DT3695" i="4"/>
  <c r="DU3695" i="4" s="1"/>
  <c r="DV3695" i="4" s="1"/>
  <c r="AI3696" i="4" l="1"/>
  <c r="P3696" i="4"/>
  <c r="Q3696" i="4" s="1"/>
  <c r="R3696" i="4" s="1"/>
  <c r="S3696" i="4" s="1"/>
  <c r="T3696" i="4" s="1"/>
  <c r="U3696" i="4"/>
  <c r="L3696" i="4"/>
  <c r="AA3695" i="4"/>
  <c r="AB3695" i="4" s="1"/>
  <c r="BI3696" i="4"/>
  <c r="BD3696" i="4"/>
  <c r="BE3696" i="4" s="1"/>
  <c r="BF3696" i="4" s="1"/>
  <c r="BG3696" i="4" s="1"/>
  <c r="BH3696" i="4" s="1"/>
  <c r="AZ3696" i="4"/>
  <c r="BC3696" i="4"/>
  <c r="AJ3696" i="4"/>
  <c r="AK3696" i="4" s="1"/>
  <c r="AL3696" i="4" s="1"/>
  <c r="AM3696" i="4" s="1"/>
  <c r="AN3696" i="4" s="1"/>
  <c r="AO3696" i="4"/>
  <c r="AF3696" i="4"/>
  <c r="AR3696" i="4"/>
  <c r="AS3696" i="4" s="1"/>
  <c r="AT3696" i="4" s="1"/>
  <c r="HO3690" i="4"/>
  <c r="EN3695" i="4"/>
  <c r="EO3695" i="4" s="1"/>
  <c r="EP3695" i="4" s="1"/>
  <c r="EE3696" i="4"/>
  <c r="DQ3696" i="4"/>
  <c r="DL3696" i="4"/>
  <c r="DM3696" i="4" s="1"/>
  <c r="DN3696" i="4" s="1"/>
  <c r="DO3696" i="4" s="1"/>
  <c r="DP3696" i="4" s="1"/>
  <c r="DH3696" i="4"/>
  <c r="FY3696" i="4"/>
  <c r="FT3696" i="4"/>
  <c r="FU3696" i="4" s="1"/>
  <c r="FV3696" i="4" s="1"/>
  <c r="FW3696" i="4" s="1"/>
  <c r="FX3696" i="4" s="1"/>
  <c r="FP3696" i="4"/>
  <c r="FH3694" i="4"/>
  <c r="FI3694" i="4" s="1"/>
  <c r="EK3696" i="4"/>
  <c r="EF3696" i="4"/>
  <c r="EG3696" i="4" s="1"/>
  <c r="EH3696" i="4" s="1"/>
  <c r="EI3696" i="4" s="1"/>
  <c r="EJ3696" i="4" s="1"/>
  <c r="EB3696" i="4"/>
  <c r="EZ3696" i="4"/>
  <c r="FA3696" i="4" s="1"/>
  <c r="FB3696" i="4" s="1"/>
  <c r="FC3696" i="4" s="1"/>
  <c r="FD3696" i="4" s="1"/>
  <c r="FE3696" i="4"/>
  <c r="EV3696" i="4"/>
  <c r="CL3695" i="4"/>
  <c r="CM3696" i="4"/>
  <c r="CE3695" i="4"/>
  <c r="BW3696" i="4" s="1"/>
  <c r="GN3695" i="4"/>
  <c r="GO3695" i="4" s="1"/>
  <c r="GP3695" i="4" s="1"/>
  <c r="GQ3695" i="4" s="1"/>
  <c r="GR3695" i="4" s="1"/>
  <c r="GS3695" i="4"/>
  <c r="GJ3695" i="4"/>
  <c r="M3696" i="4" l="1"/>
  <c r="N3696" i="4" s="1"/>
  <c r="BL3696" i="4"/>
  <c r="BM3696" i="4" s="1"/>
  <c r="BN3696" i="4" s="1"/>
  <c r="CF3696" i="4" s="1"/>
  <c r="CG3696" i="4" s="1"/>
  <c r="CH3696" i="4" s="1"/>
  <c r="BA3696" i="4"/>
  <c r="BB3696" i="4" s="1"/>
  <c r="AG3696" i="4"/>
  <c r="AH3696" i="4" s="1"/>
  <c r="DI3696" i="4"/>
  <c r="DJ3696" i="4" s="1"/>
  <c r="BS3696" i="4"/>
  <c r="FJ3694" i="4"/>
  <c r="FK3694" i="4" s="1"/>
  <c r="FL3694" i="4" s="1"/>
  <c r="FG3695" i="4" s="1"/>
  <c r="CW3696" i="4"/>
  <c r="CR3696" i="4"/>
  <c r="CS3696" i="4" s="1"/>
  <c r="CT3696" i="4" s="1"/>
  <c r="CU3696" i="4" s="1"/>
  <c r="CV3696" i="4" s="1"/>
  <c r="CN3696" i="4"/>
  <c r="GK3695" i="4"/>
  <c r="GL3695" i="4" s="1"/>
  <c r="FH3695" i="4"/>
  <c r="FI3695" i="4" s="1"/>
  <c r="FJ3695" i="4" s="1"/>
  <c r="EC3696" i="4"/>
  <c r="ED3696" i="4" s="1"/>
  <c r="W3696" i="4" l="1"/>
  <c r="O3697" i="4" s="1"/>
  <c r="X3697" i="4" s="1"/>
  <c r="Y3697" i="4" s="1"/>
  <c r="Z3697" i="4" s="1"/>
  <c r="AQ3696" i="4"/>
  <c r="AU3696" i="4" s="1"/>
  <c r="AV3696" i="4" s="1"/>
  <c r="EY3696" i="4"/>
  <c r="EW3696" i="4" s="1"/>
  <c r="EX3696" i="4" s="1"/>
  <c r="GB3695" i="4"/>
  <c r="GC3695" i="4" s="1"/>
  <c r="GD3695" i="4" s="1"/>
  <c r="CZ3696" i="4"/>
  <c r="DA3696" i="4" s="1"/>
  <c r="DB3696" i="4" s="1"/>
  <c r="GB3694" i="4"/>
  <c r="GC3694" i="4" s="1"/>
  <c r="CO3696" i="4"/>
  <c r="CP3696" i="4" s="1"/>
  <c r="BX3696" i="4"/>
  <c r="BY3696" i="4" s="1"/>
  <c r="BZ3696" i="4" s="1"/>
  <c r="CA3696" i="4" s="1"/>
  <c r="CB3696" i="4" s="1"/>
  <c r="CC3696" i="4"/>
  <c r="BT3696" i="4"/>
  <c r="HB3695" i="4"/>
  <c r="AI3697" i="4" l="1"/>
  <c r="AR3697" i="4" s="1"/>
  <c r="AS3697" i="4" s="1"/>
  <c r="AT3697" i="4" s="1"/>
  <c r="AA3696" i="4"/>
  <c r="AB3696" i="4" s="1"/>
  <c r="DT3696" i="4"/>
  <c r="DU3696" i="4" s="1"/>
  <c r="DV3696" i="4" s="1"/>
  <c r="HJ3691" i="4"/>
  <c r="HT3691" i="4" s="1"/>
  <c r="GI3696" i="4"/>
  <c r="GV3695" i="4"/>
  <c r="GW3695" i="4" s="1"/>
  <c r="GX3695" i="4" s="1"/>
  <c r="GD3694" i="4"/>
  <c r="GE3694" i="4" s="1"/>
  <c r="GF3694" i="4" s="1"/>
  <c r="GA3695" i="4" s="1"/>
  <c r="BU3696" i="4"/>
  <c r="BV3696" i="4" s="1"/>
  <c r="EN3696" i="4" l="1"/>
  <c r="EO3696" i="4" s="1"/>
  <c r="EP3696" i="4" s="1"/>
  <c r="FS3696" i="4"/>
  <c r="FQ3696" i="4" s="1"/>
  <c r="FR3696" i="4" s="1"/>
  <c r="GS3696" i="4"/>
  <c r="GN3696" i="4"/>
  <c r="GO3696" i="4" s="1"/>
  <c r="GP3696" i="4" s="1"/>
  <c r="GQ3696" i="4" s="1"/>
  <c r="GR3696" i="4" s="1"/>
  <c r="GJ3696" i="4"/>
  <c r="GV3694" i="4"/>
  <c r="GW3694" i="4" s="1"/>
  <c r="FH3696" i="4" l="1"/>
  <c r="FI3696" i="4" s="1"/>
  <c r="FJ3696" i="4" s="1"/>
  <c r="GX3694" i="4"/>
  <c r="GY3694" i="4" s="1"/>
  <c r="GZ3694" i="4" s="1"/>
  <c r="HH3691" i="4" s="1"/>
  <c r="GB3696" i="4" l="1"/>
  <c r="GC3696" i="4" s="1"/>
  <c r="GD3696" i="4" s="1"/>
  <c r="GU3695" i="4"/>
  <c r="HK3691" i="4" l="1"/>
  <c r="HQ3691" i="4" s="1"/>
  <c r="GM3696" i="4"/>
  <c r="GK3696" i="4" s="1"/>
  <c r="GL3696" i="4" s="1"/>
  <c r="HM3691" i="4"/>
  <c r="HL3691" i="4"/>
  <c r="BO3695" i="4" s="1"/>
  <c r="BP3695" i="4" s="1"/>
  <c r="BK3696" i="4" s="1"/>
  <c r="BC3697" i="4" l="1"/>
  <c r="BL3697" i="4" s="1"/>
  <c r="BM3697" i="4" s="1"/>
  <c r="BN3697" i="4" s="1"/>
  <c r="V3695" i="4"/>
  <c r="AC3695" i="4" s="1"/>
  <c r="AD3696" i="4" s="1"/>
  <c r="K3697" i="4" s="1"/>
  <c r="AP3695" i="4"/>
  <c r="AW3695" i="4" s="1"/>
  <c r="AX3696" i="4" s="1"/>
  <c r="AE3697" i="4" s="1"/>
  <c r="BJ3695" i="4"/>
  <c r="BQ3695" i="4" s="1"/>
  <c r="BR3696" i="4" s="1"/>
  <c r="AY3697" i="4" s="1"/>
  <c r="CX3695" i="4"/>
  <c r="DE3695" i="4" s="1"/>
  <c r="DF3696" i="4" s="1"/>
  <c r="CM3697" i="4" s="1"/>
  <c r="CD3695" i="4"/>
  <c r="CK3695" i="4" s="1"/>
  <c r="CL3696" i="4" s="1"/>
  <c r="BS3697" i="4" s="1"/>
  <c r="GY3695" i="4"/>
  <c r="GZ3695" i="4" s="1"/>
  <c r="GU3696" i="4" s="1"/>
  <c r="GM3697" i="4" s="1"/>
  <c r="GV3696" i="4"/>
  <c r="GW3696" i="4" s="1"/>
  <c r="GX3696" i="4" s="1"/>
  <c r="HP3691" i="4"/>
  <c r="HU3691" i="4" s="1"/>
  <c r="HR3691" i="4"/>
  <c r="HY3691" i="4" s="1"/>
  <c r="FZ3695" i="4"/>
  <c r="GG3695" i="4" s="1"/>
  <c r="GH3696" i="4" s="1"/>
  <c r="FO3697" i="4" s="1"/>
  <c r="FF3695" i="4"/>
  <c r="FM3695" i="4" s="1"/>
  <c r="FN3696" i="4" s="1"/>
  <c r="EU3697" i="4" s="1"/>
  <c r="EL3695" i="4"/>
  <c r="ES3695" i="4" s="1"/>
  <c r="ET3696" i="4" s="1"/>
  <c r="EA3697" i="4" s="1"/>
  <c r="DR3695" i="4"/>
  <c r="DY3695" i="4" s="1"/>
  <c r="DZ3696" i="4" s="1"/>
  <c r="DG3697" i="4" s="1"/>
  <c r="DW3695" i="4"/>
  <c r="DX3695" i="4" s="1"/>
  <c r="DS3696" i="4" s="1"/>
  <c r="DC3695" i="4"/>
  <c r="DD3695" i="4" s="1"/>
  <c r="CY3696" i="4" s="1"/>
  <c r="CI3695" i="4"/>
  <c r="CJ3695" i="4" s="1"/>
  <c r="CE3696" i="4" s="1"/>
  <c r="EQ3695" i="4"/>
  <c r="ER3695" i="4" s="1"/>
  <c r="EM3696" i="4" s="1"/>
  <c r="FK3695" i="4"/>
  <c r="FL3695" i="4" s="1"/>
  <c r="FG3696" i="4" s="1"/>
  <c r="GT3695" i="4"/>
  <c r="HA3695" i="4" s="1"/>
  <c r="HB3696" i="4" s="1"/>
  <c r="GE3695" i="4"/>
  <c r="GF3695" i="4" s="1"/>
  <c r="GA3696" i="4" s="1"/>
  <c r="HS3691" i="4"/>
  <c r="HO3691" i="4"/>
  <c r="HH3692" i="4" l="1"/>
  <c r="U3697" i="4"/>
  <c r="P3697" i="4"/>
  <c r="Q3697" i="4" s="1"/>
  <c r="R3697" i="4" s="1"/>
  <c r="S3697" i="4" s="1"/>
  <c r="T3697" i="4" s="1"/>
  <c r="L3697" i="4"/>
  <c r="BI3697" i="4"/>
  <c r="BD3697" i="4"/>
  <c r="BE3697" i="4" s="1"/>
  <c r="BF3697" i="4" s="1"/>
  <c r="BG3697" i="4" s="1"/>
  <c r="BH3697" i="4" s="1"/>
  <c r="AZ3697" i="4"/>
  <c r="AJ3697" i="4"/>
  <c r="AK3697" i="4" s="1"/>
  <c r="AL3697" i="4" s="1"/>
  <c r="AM3697" i="4" s="1"/>
  <c r="AN3697" i="4" s="1"/>
  <c r="AO3697" i="4"/>
  <c r="AF3697" i="4"/>
  <c r="BX3697" i="4"/>
  <c r="BY3697" i="4" s="1"/>
  <c r="BZ3697" i="4" s="1"/>
  <c r="CA3697" i="4" s="1"/>
  <c r="CB3697" i="4" s="1"/>
  <c r="CC3697" i="4"/>
  <c r="BT3697" i="4"/>
  <c r="CR3697" i="4"/>
  <c r="CS3697" i="4" s="1"/>
  <c r="CT3697" i="4" s="1"/>
  <c r="CU3697" i="4" s="1"/>
  <c r="CV3697" i="4" s="1"/>
  <c r="CW3697" i="4"/>
  <c r="CN3697" i="4"/>
  <c r="CQ3697" i="4"/>
  <c r="DK3697" i="4"/>
  <c r="DL3697" i="4"/>
  <c r="DM3697" i="4" s="1"/>
  <c r="DN3697" i="4" s="1"/>
  <c r="DO3697" i="4" s="1"/>
  <c r="DP3697" i="4" s="1"/>
  <c r="DQ3697" i="4"/>
  <c r="DH3697" i="4"/>
  <c r="FS3697" i="4"/>
  <c r="EK3697" i="4"/>
  <c r="EF3697" i="4"/>
  <c r="EG3697" i="4" s="1"/>
  <c r="EH3697" i="4" s="1"/>
  <c r="EI3697" i="4" s="1"/>
  <c r="EJ3697" i="4" s="1"/>
  <c r="EB3697" i="4"/>
  <c r="HJ3692" i="4"/>
  <c r="HT3692" i="4" s="1"/>
  <c r="GI3697" i="4"/>
  <c r="EZ3697" i="4"/>
  <c r="FA3697" i="4" s="1"/>
  <c r="FB3697" i="4" s="1"/>
  <c r="FC3697" i="4" s="1"/>
  <c r="FD3697" i="4" s="1"/>
  <c r="FE3697" i="4"/>
  <c r="EV3697" i="4"/>
  <c r="EY3697" i="4"/>
  <c r="FY3697" i="4"/>
  <c r="FT3697" i="4"/>
  <c r="FU3697" i="4" s="1"/>
  <c r="FV3697" i="4" s="1"/>
  <c r="FW3697" i="4" s="1"/>
  <c r="FX3697" i="4" s="1"/>
  <c r="FP3697" i="4"/>
  <c r="EE3697" i="4"/>
  <c r="HK3692" i="4"/>
  <c r="HQ3692" i="4" s="1"/>
  <c r="BW3697" i="4"/>
  <c r="M3697" i="4" l="1"/>
  <c r="N3697" i="4" s="1"/>
  <c r="AG3697" i="4"/>
  <c r="AH3697" i="4" s="1"/>
  <c r="BA3697" i="4"/>
  <c r="BB3697" i="4" s="1"/>
  <c r="CO3697" i="4"/>
  <c r="CP3697" i="4" s="1"/>
  <c r="EC3697" i="4"/>
  <c r="ED3697" i="4" s="1"/>
  <c r="EW3697" i="4"/>
  <c r="EX3697" i="4" s="1"/>
  <c r="GS3697" i="4"/>
  <c r="GN3697" i="4"/>
  <c r="GO3697" i="4" s="1"/>
  <c r="GP3697" i="4" s="1"/>
  <c r="GQ3697" i="4" s="1"/>
  <c r="GR3697" i="4" s="1"/>
  <c r="GJ3697" i="4"/>
  <c r="CF3697" i="4"/>
  <c r="CG3697" i="4" s="1"/>
  <c r="CH3697" i="4" s="1"/>
  <c r="BU3697" i="4"/>
  <c r="BV3697" i="4" s="1"/>
  <c r="FQ3697" i="4"/>
  <c r="FR3697" i="4" s="1"/>
  <c r="HM3692" i="4"/>
  <c r="HL3692" i="4"/>
  <c r="BO3696" i="4" s="1"/>
  <c r="BP3696" i="4" s="1"/>
  <c r="DI3697" i="4"/>
  <c r="DJ3697" i="4" s="1"/>
  <c r="W3697" i="4" l="1"/>
  <c r="AA3697" i="4" s="1"/>
  <c r="AB3697" i="4" s="1"/>
  <c r="V3696" i="4"/>
  <c r="AC3696" i="4" s="1"/>
  <c r="AD3697" i="4" s="1"/>
  <c r="K3698" i="4" s="1"/>
  <c r="BJ3696" i="4"/>
  <c r="BQ3696" i="4" s="1"/>
  <c r="BR3697" i="4" s="1"/>
  <c r="AY3698" i="4" s="1"/>
  <c r="AP3696" i="4"/>
  <c r="AW3696" i="4" s="1"/>
  <c r="AX3697" i="4" s="1"/>
  <c r="AE3698" i="4" s="1"/>
  <c r="BK3697" i="4"/>
  <c r="AQ3697" i="4"/>
  <c r="AU3697" i="4" s="1"/>
  <c r="AV3697" i="4" s="1"/>
  <c r="CX3696" i="4"/>
  <c r="DE3696" i="4" s="1"/>
  <c r="DF3697" i="4" s="1"/>
  <c r="CM3698" i="4" s="1"/>
  <c r="CD3696" i="4"/>
  <c r="CK3696" i="4" s="1"/>
  <c r="CL3697" i="4" s="1"/>
  <c r="CZ3697" i="4"/>
  <c r="DA3697" i="4" s="1"/>
  <c r="DB3697" i="4" s="1"/>
  <c r="HP3692" i="4"/>
  <c r="HU3692" i="4" s="1"/>
  <c r="HR3692" i="4"/>
  <c r="HY3692" i="4" s="1"/>
  <c r="DR3696" i="4"/>
  <c r="DY3696" i="4" s="1"/>
  <c r="DZ3697" i="4" s="1"/>
  <c r="DG3698" i="4" s="1"/>
  <c r="EL3696" i="4"/>
  <c r="ES3696" i="4" s="1"/>
  <c r="ET3697" i="4" s="1"/>
  <c r="EA3698" i="4" s="1"/>
  <c r="FF3696" i="4"/>
  <c r="FM3696" i="4" s="1"/>
  <c r="FN3697" i="4" s="1"/>
  <c r="EU3698" i="4" s="1"/>
  <c r="FZ3696" i="4"/>
  <c r="GG3696" i="4" s="1"/>
  <c r="GH3697" i="4" s="1"/>
  <c r="FO3698" i="4" s="1"/>
  <c r="GT3696" i="4"/>
  <c r="HA3696" i="4" s="1"/>
  <c r="HH3693" i="4" s="1"/>
  <c r="DC3696" i="4"/>
  <c r="DD3696" i="4" s="1"/>
  <c r="CY3697" i="4" s="1"/>
  <c r="CI3696" i="4"/>
  <c r="CJ3696" i="4" s="1"/>
  <c r="CE3697" i="4" s="1"/>
  <c r="BW3698" i="4" s="1"/>
  <c r="GE3696" i="4"/>
  <c r="GF3696" i="4" s="1"/>
  <c r="GA3697" i="4" s="1"/>
  <c r="FS3698" i="4" s="1"/>
  <c r="DW3696" i="4"/>
  <c r="DX3696" i="4" s="1"/>
  <c r="DS3697" i="4" s="1"/>
  <c r="GY3696" i="4"/>
  <c r="GZ3696" i="4" s="1"/>
  <c r="EQ3696" i="4"/>
  <c r="ER3696" i="4" s="1"/>
  <c r="EM3697" i="4" s="1"/>
  <c r="EE3698" i="4" s="1"/>
  <c r="FK3696" i="4"/>
  <c r="FL3696" i="4" s="1"/>
  <c r="FG3697" i="4" s="1"/>
  <c r="GK3697" i="4"/>
  <c r="GL3697" i="4" s="1"/>
  <c r="HS3692" i="4"/>
  <c r="HO3692" i="4"/>
  <c r="AI3698" i="4" l="1"/>
  <c r="O3698" i="4"/>
  <c r="X3698" i="4" s="1"/>
  <c r="Y3698" i="4" s="1"/>
  <c r="Z3698" i="4" s="1"/>
  <c r="AR3698" i="4" s="1"/>
  <c r="AS3698" i="4" s="1"/>
  <c r="AT3698" i="4" s="1"/>
  <c r="U3698" i="4"/>
  <c r="P3698" i="4"/>
  <c r="Q3698" i="4" s="1"/>
  <c r="R3698" i="4" s="1"/>
  <c r="S3698" i="4" s="1"/>
  <c r="T3698" i="4" s="1"/>
  <c r="L3698" i="4"/>
  <c r="BC3698" i="4"/>
  <c r="AJ3698" i="4"/>
  <c r="AK3698" i="4" s="1"/>
  <c r="AL3698" i="4" s="1"/>
  <c r="AM3698" i="4" s="1"/>
  <c r="AN3698" i="4" s="1"/>
  <c r="AO3698" i="4"/>
  <c r="AF3698" i="4"/>
  <c r="BD3698" i="4"/>
  <c r="BE3698" i="4" s="1"/>
  <c r="BF3698" i="4" s="1"/>
  <c r="BG3698" i="4" s="1"/>
  <c r="BH3698" i="4" s="1"/>
  <c r="BI3698" i="4"/>
  <c r="AZ3698" i="4"/>
  <c r="GU3697" i="4"/>
  <c r="HK3693" i="4" s="1"/>
  <c r="HQ3693" i="4" s="1"/>
  <c r="FY3698" i="4"/>
  <c r="FT3698" i="4"/>
  <c r="FU3698" i="4" s="1"/>
  <c r="FV3698" i="4" s="1"/>
  <c r="FW3698" i="4" s="1"/>
  <c r="FX3698" i="4" s="1"/>
  <c r="FP3698" i="4"/>
  <c r="EZ3698" i="4"/>
  <c r="FA3698" i="4" s="1"/>
  <c r="FB3698" i="4" s="1"/>
  <c r="FC3698" i="4" s="1"/>
  <c r="FD3698" i="4" s="1"/>
  <c r="FE3698" i="4"/>
  <c r="EV3698" i="4"/>
  <c r="EK3698" i="4"/>
  <c r="EF3698" i="4"/>
  <c r="EG3698" i="4" s="1"/>
  <c r="EH3698" i="4" s="1"/>
  <c r="EI3698" i="4" s="1"/>
  <c r="EJ3698" i="4" s="1"/>
  <c r="EB3698" i="4"/>
  <c r="DL3698" i="4"/>
  <c r="DM3698" i="4" s="1"/>
  <c r="DN3698" i="4" s="1"/>
  <c r="DO3698" i="4" s="1"/>
  <c r="DP3698" i="4" s="1"/>
  <c r="DQ3698" i="4"/>
  <c r="DH3698" i="4"/>
  <c r="DK3698" i="4"/>
  <c r="CR3698" i="4"/>
  <c r="CS3698" i="4" s="1"/>
  <c r="CT3698" i="4" s="1"/>
  <c r="CU3698" i="4" s="1"/>
  <c r="CV3698" i="4" s="1"/>
  <c r="CW3698" i="4"/>
  <c r="CN3698" i="4"/>
  <c r="BS3698" i="4"/>
  <c r="CQ3698" i="4"/>
  <c r="DT3697" i="4"/>
  <c r="DU3697" i="4" s="1"/>
  <c r="EY3698" i="4"/>
  <c r="HB3697" i="4"/>
  <c r="GM3698" i="4" l="1"/>
  <c r="M3698" i="4"/>
  <c r="N3698" i="4" s="1"/>
  <c r="BL3698" i="4"/>
  <c r="BM3698" i="4" s="1"/>
  <c r="BN3698" i="4" s="1"/>
  <c r="CF3698" i="4" s="1"/>
  <c r="CG3698" i="4" s="1"/>
  <c r="CH3698" i="4" s="1"/>
  <c r="CZ3698" i="4" s="1"/>
  <c r="DA3698" i="4" s="1"/>
  <c r="DB3698" i="4" s="1"/>
  <c r="AG3698" i="4"/>
  <c r="AH3698" i="4" s="1"/>
  <c r="BA3698" i="4"/>
  <c r="BB3698" i="4" s="1"/>
  <c r="CO3698" i="4"/>
  <c r="CP3698" i="4" s="1"/>
  <c r="DV3697" i="4"/>
  <c r="DI3698" i="4"/>
  <c r="DJ3698" i="4" s="1"/>
  <c r="FQ3698" i="4"/>
  <c r="FR3698" i="4" s="1"/>
  <c r="CC3698" i="4"/>
  <c r="BX3698" i="4"/>
  <c r="BY3698" i="4" s="1"/>
  <c r="BZ3698" i="4" s="1"/>
  <c r="CA3698" i="4" s="1"/>
  <c r="CB3698" i="4" s="1"/>
  <c r="BT3698" i="4"/>
  <c r="EW3698" i="4"/>
  <c r="EX3698" i="4" s="1"/>
  <c r="HM3693" i="4"/>
  <c r="HL3693" i="4"/>
  <c r="BO3697" i="4" s="1"/>
  <c r="BP3697" i="4" s="1"/>
  <c r="HJ3693" i="4"/>
  <c r="HT3693" i="4" s="1"/>
  <c r="GI3698" i="4"/>
  <c r="EC3698" i="4"/>
  <c r="ED3698" i="4" s="1"/>
  <c r="W3698" i="4" l="1"/>
  <c r="O3699" i="4" s="1"/>
  <c r="X3699" i="4" s="1"/>
  <c r="Y3699" i="4" s="1"/>
  <c r="Z3699" i="4" s="1"/>
  <c r="AQ3698" i="4"/>
  <c r="AU3698" i="4" s="1"/>
  <c r="AV3698" i="4" s="1"/>
  <c r="BK3698" i="4"/>
  <c r="V3697" i="4"/>
  <c r="AC3697" i="4" s="1"/>
  <c r="AD3698" i="4" s="1"/>
  <c r="K3699" i="4" s="1"/>
  <c r="BJ3697" i="4"/>
  <c r="BQ3697" i="4" s="1"/>
  <c r="BR3698" i="4" s="1"/>
  <c r="AY3699" i="4" s="1"/>
  <c r="AP3697" i="4"/>
  <c r="AW3697" i="4" s="1"/>
  <c r="AX3698" i="4" s="1"/>
  <c r="AE3699" i="4" s="1"/>
  <c r="CD3697" i="4"/>
  <c r="CK3697" i="4" s="1"/>
  <c r="CX3697" i="4"/>
  <c r="DE3697" i="4" s="1"/>
  <c r="DF3698" i="4" s="1"/>
  <c r="CM3699" i="4" s="1"/>
  <c r="DT3698" i="4"/>
  <c r="DU3698" i="4" s="1"/>
  <c r="DV3698" i="4" s="1"/>
  <c r="HS3693" i="4"/>
  <c r="HO3693" i="4"/>
  <c r="BU3698" i="4"/>
  <c r="BV3698" i="4" s="1"/>
  <c r="HP3693" i="4"/>
  <c r="HU3693" i="4" s="1"/>
  <c r="HR3693" i="4"/>
  <c r="HY3693" i="4" s="1"/>
  <c r="EL3697" i="4"/>
  <c r="ES3697" i="4" s="1"/>
  <c r="ET3698" i="4" s="1"/>
  <c r="EA3699" i="4" s="1"/>
  <c r="FF3697" i="4"/>
  <c r="FM3697" i="4" s="1"/>
  <c r="FN3698" i="4" s="1"/>
  <c r="EU3699" i="4" s="1"/>
  <c r="DR3697" i="4"/>
  <c r="DY3697" i="4" s="1"/>
  <c r="DZ3698" i="4" s="1"/>
  <c r="DG3699" i="4" s="1"/>
  <c r="FZ3697" i="4"/>
  <c r="GG3697" i="4" s="1"/>
  <c r="GH3698" i="4" s="1"/>
  <c r="FO3699" i="4" s="1"/>
  <c r="CI3697" i="4"/>
  <c r="CJ3697" i="4" s="1"/>
  <c r="GT3697" i="4"/>
  <c r="HA3697" i="4" s="1"/>
  <c r="DC3697" i="4"/>
  <c r="DD3697" i="4" s="1"/>
  <c r="CY3698" i="4" s="1"/>
  <c r="GS3698" i="4"/>
  <c r="GN3698" i="4"/>
  <c r="GO3698" i="4" s="1"/>
  <c r="GP3698" i="4" s="1"/>
  <c r="GQ3698" i="4" s="1"/>
  <c r="GR3698" i="4" s="1"/>
  <c r="GJ3698" i="4"/>
  <c r="DW3697" i="4"/>
  <c r="DX3697" i="4" s="1"/>
  <c r="DS3698" i="4" s="1"/>
  <c r="EN3697" i="4"/>
  <c r="EO3697" i="4" s="1"/>
  <c r="AI3699" i="4" l="1"/>
  <c r="U3699" i="4"/>
  <c r="P3699" i="4"/>
  <c r="Q3699" i="4" s="1"/>
  <c r="R3699" i="4" s="1"/>
  <c r="S3699" i="4" s="1"/>
  <c r="T3699" i="4" s="1"/>
  <c r="L3699" i="4"/>
  <c r="AA3698" i="4"/>
  <c r="AB3698" i="4" s="1"/>
  <c r="AO3699" i="4"/>
  <c r="AJ3699" i="4"/>
  <c r="AK3699" i="4" s="1"/>
  <c r="AL3699" i="4" s="1"/>
  <c r="AM3699" i="4" s="1"/>
  <c r="AN3699" i="4" s="1"/>
  <c r="AF3699" i="4"/>
  <c r="BI3699" i="4"/>
  <c r="BD3699" i="4"/>
  <c r="BE3699" i="4" s="1"/>
  <c r="BF3699" i="4" s="1"/>
  <c r="BG3699" i="4" s="1"/>
  <c r="BH3699" i="4" s="1"/>
  <c r="AZ3699" i="4"/>
  <c r="BC3699" i="4"/>
  <c r="AR3699" i="4"/>
  <c r="AS3699" i="4" s="1"/>
  <c r="AT3699" i="4" s="1"/>
  <c r="CN3699" i="4"/>
  <c r="CW3699" i="4"/>
  <c r="CR3699" i="4"/>
  <c r="CS3699" i="4" s="1"/>
  <c r="CT3699" i="4" s="1"/>
  <c r="CU3699" i="4" s="1"/>
  <c r="CV3699" i="4" s="1"/>
  <c r="EP3697" i="4"/>
  <c r="EQ3697" i="4"/>
  <c r="ER3697" i="4" s="1"/>
  <c r="EM3698" i="4" s="1"/>
  <c r="EN3698" i="4"/>
  <c r="EO3698" i="4" s="1"/>
  <c r="EP3698" i="4" s="1"/>
  <c r="FE3699" i="4"/>
  <c r="EZ3699" i="4"/>
  <c r="FA3699" i="4" s="1"/>
  <c r="FB3699" i="4" s="1"/>
  <c r="FC3699" i="4" s="1"/>
  <c r="FD3699" i="4" s="1"/>
  <c r="EV3699" i="4"/>
  <c r="EK3699" i="4"/>
  <c r="EF3699" i="4"/>
  <c r="EG3699" i="4" s="1"/>
  <c r="EH3699" i="4" s="1"/>
  <c r="EI3699" i="4" s="1"/>
  <c r="EJ3699" i="4" s="1"/>
  <c r="EB3699" i="4"/>
  <c r="DK3699" i="4"/>
  <c r="GK3698" i="4"/>
  <c r="GL3698" i="4" s="1"/>
  <c r="CQ3699" i="4"/>
  <c r="CL3698" i="4"/>
  <c r="CE3698" i="4"/>
  <c r="FT3699" i="4"/>
  <c r="FU3699" i="4" s="1"/>
  <c r="FV3699" i="4" s="1"/>
  <c r="FW3699" i="4" s="1"/>
  <c r="FX3699" i="4" s="1"/>
  <c r="FY3699" i="4"/>
  <c r="FP3699" i="4"/>
  <c r="DQ3699" i="4"/>
  <c r="DL3699" i="4"/>
  <c r="DM3699" i="4" s="1"/>
  <c r="DN3699" i="4" s="1"/>
  <c r="DO3699" i="4" s="1"/>
  <c r="DP3699" i="4" s="1"/>
  <c r="DH3699" i="4"/>
  <c r="M3699" i="4" l="1"/>
  <c r="N3699" i="4" s="1"/>
  <c r="BL3699" i="4"/>
  <c r="BM3699" i="4" s="1"/>
  <c r="BN3699" i="4" s="1"/>
  <c r="BA3699" i="4"/>
  <c r="BB3699" i="4" s="1"/>
  <c r="CO3699" i="4"/>
  <c r="CP3699" i="4" s="1"/>
  <c r="AG3699" i="4"/>
  <c r="AH3699" i="4" s="1"/>
  <c r="DI3699" i="4"/>
  <c r="DJ3699" i="4" s="1"/>
  <c r="BW3699" i="4"/>
  <c r="BS3699" i="4"/>
  <c r="FH3698" i="4"/>
  <c r="FI3698" i="4" s="1"/>
  <c r="FJ3698" i="4" s="1"/>
  <c r="HB3698" i="4"/>
  <c r="EE3699" i="4"/>
  <c r="EC3699" i="4" s="1"/>
  <c r="ED3699" i="4" s="1"/>
  <c r="FH3697" i="4"/>
  <c r="FI3697" i="4" s="1"/>
  <c r="W3699" i="4" l="1"/>
  <c r="O3700" i="4" s="1"/>
  <c r="X3700" i="4" s="1"/>
  <c r="Y3700" i="4" s="1"/>
  <c r="Z3700" i="4" s="1"/>
  <c r="AQ3699" i="4"/>
  <c r="AU3699" i="4" s="1"/>
  <c r="AV3699" i="4" s="1"/>
  <c r="GB3698" i="4"/>
  <c r="GC3698" i="4" s="1"/>
  <c r="GD3698" i="4" s="1"/>
  <c r="HJ3694" i="4"/>
  <c r="HT3694" i="4" s="1"/>
  <c r="GI3699" i="4"/>
  <c r="CF3699" i="4"/>
  <c r="CG3699" i="4" s="1"/>
  <c r="CH3699" i="4" s="1"/>
  <c r="CZ3699" i="4" s="1"/>
  <c r="DA3699" i="4" s="1"/>
  <c r="DB3699" i="4" s="1"/>
  <c r="FJ3697" i="4"/>
  <c r="FK3697" i="4" s="1"/>
  <c r="FL3697" i="4" s="1"/>
  <c r="FG3698" i="4" s="1"/>
  <c r="BX3699" i="4"/>
  <c r="BY3699" i="4" s="1"/>
  <c r="BZ3699" i="4" s="1"/>
  <c r="CA3699" i="4" s="1"/>
  <c r="CB3699" i="4" s="1"/>
  <c r="CC3699" i="4"/>
  <c r="BT3699" i="4"/>
  <c r="AI3700" i="4" l="1"/>
  <c r="AA3699" i="4"/>
  <c r="AB3699" i="4" s="1"/>
  <c r="AR3700" i="4"/>
  <c r="AS3700" i="4" s="1"/>
  <c r="AT3700" i="4" s="1"/>
  <c r="DT3699" i="4"/>
  <c r="DU3699" i="4" s="1"/>
  <c r="DV3699" i="4" s="1"/>
  <c r="GV3698" i="4"/>
  <c r="GW3698" i="4" s="1"/>
  <c r="GX3698" i="4" s="1"/>
  <c r="GN3699" i="4"/>
  <c r="GO3699" i="4" s="1"/>
  <c r="GP3699" i="4" s="1"/>
  <c r="GQ3699" i="4" s="1"/>
  <c r="GR3699" i="4" s="1"/>
  <c r="GS3699" i="4"/>
  <c r="GJ3699" i="4"/>
  <c r="EY3699" i="4"/>
  <c r="EW3699" i="4" s="1"/>
  <c r="EX3699" i="4" s="1"/>
  <c r="GB3697" i="4"/>
  <c r="GC3697" i="4" s="1"/>
  <c r="BU3699" i="4"/>
  <c r="BV3699" i="4" s="1"/>
  <c r="GD3697" i="4" l="1"/>
  <c r="GE3697" i="4"/>
  <c r="GF3697" i="4" s="1"/>
  <c r="GA3698" i="4" s="1"/>
  <c r="EN3699" i="4"/>
  <c r="EO3699" i="4" s="1"/>
  <c r="EP3699" i="4" s="1"/>
  <c r="FH3699" i="4" l="1"/>
  <c r="FI3699" i="4" s="1"/>
  <c r="FJ3699" i="4" s="1"/>
  <c r="FS3699" i="4"/>
  <c r="FQ3699" i="4" s="1"/>
  <c r="FR3699" i="4" s="1"/>
  <c r="GV3697" i="4"/>
  <c r="GW3697" i="4" s="1"/>
  <c r="GB3699" i="4" l="1"/>
  <c r="GC3699" i="4" s="1"/>
  <c r="GD3699" i="4" s="1"/>
  <c r="GX3697" i="4"/>
  <c r="GY3697" i="4" s="1"/>
  <c r="GZ3697" i="4" s="1"/>
  <c r="HH3694" i="4" s="1"/>
  <c r="GU3698" i="4" l="1"/>
  <c r="HK3694" i="4" l="1"/>
  <c r="HQ3694" i="4" s="1"/>
  <c r="GM3699" i="4"/>
  <c r="HM3694" i="4"/>
  <c r="HL3694" i="4"/>
  <c r="BO3698" i="4" s="1"/>
  <c r="BP3698" i="4" s="1"/>
  <c r="BK3699" i="4" s="1"/>
  <c r="BC3700" i="4" l="1"/>
  <c r="BL3700" i="4" s="1"/>
  <c r="BM3700" i="4" s="1"/>
  <c r="BN3700" i="4" s="1"/>
  <c r="V3698" i="4"/>
  <c r="AC3698" i="4" s="1"/>
  <c r="AD3699" i="4" s="1"/>
  <c r="K3700" i="4" s="1"/>
  <c r="BJ3698" i="4"/>
  <c r="BQ3698" i="4" s="1"/>
  <c r="BR3699" i="4" s="1"/>
  <c r="AY3700" i="4" s="1"/>
  <c r="AP3698" i="4"/>
  <c r="AW3698" i="4" s="1"/>
  <c r="AX3699" i="4" s="1"/>
  <c r="AE3700" i="4" s="1"/>
  <c r="CX3698" i="4"/>
  <c r="DE3698" i="4" s="1"/>
  <c r="DF3699" i="4" s="1"/>
  <c r="CM3700" i="4" s="1"/>
  <c r="CD3698" i="4"/>
  <c r="CK3698" i="4" s="1"/>
  <c r="CL3699" i="4" s="1"/>
  <c r="BS3700" i="4" s="1"/>
  <c r="HP3694" i="4"/>
  <c r="HU3694" i="4" s="1"/>
  <c r="HR3694" i="4"/>
  <c r="HY3694" i="4" s="1"/>
  <c r="FF3698" i="4"/>
  <c r="FM3698" i="4" s="1"/>
  <c r="FN3699" i="4" s="1"/>
  <c r="EU3700" i="4" s="1"/>
  <c r="EL3698" i="4"/>
  <c r="ES3698" i="4" s="1"/>
  <c r="ET3699" i="4" s="1"/>
  <c r="EA3700" i="4" s="1"/>
  <c r="FZ3698" i="4"/>
  <c r="GG3698" i="4" s="1"/>
  <c r="GH3699" i="4" s="1"/>
  <c r="FO3700" i="4" s="1"/>
  <c r="DR3698" i="4"/>
  <c r="DY3698" i="4" s="1"/>
  <c r="DZ3699" i="4" s="1"/>
  <c r="DG3700" i="4" s="1"/>
  <c r="DC3698" i="4"/>
  <c r="DD3698" i="4" s="1"/>
  <c r="CY3699" i="4" s="1"/>
  <c r="DW3698" i="4"/>
  <c r="DX3698" i="4" s="1"/>
  <c r="DS3699" i="4" s="1"/>
  <c r="EQ3698" i="4"/>
  <c r="ER3698" i="4" s="1"/>
  <c r="EM3699" i="4" s="1"/>
  <c r="GT3698" i="4"/>
  <c r="HA3698" i="4" s="1"/>
  <c r="CI3698" i="4"/>
  <c r="CJ3698" i="4" s="1"/>
  <c r="CE3699" i="4" s="1"/>
  <c r="FK3698" i="4"/>
  <c r="FL3698" i="4" s="1"/>
  <c r="FG3699" i="4" s="1"/>
  <c r="GE3698" i="4"/>
  <c r="GF3698" i="4" s="1"/>
  <c r="GA3699" i="4" s="1"/>
  <c r="HS3694" i="4"/>
  <c r="HO3694" i="4"/>
  <c r="GK3699" i="4"/>
  <c r="GL3699" i="4" s="1"/>
  <c r="GV3699" i="4"/>
  <c r="GW3699" i="4" s="1"/>
  <c r="GX3699" i="4" s="1"/>
  <c r="GY3698" i="4"/>
  <c r="GZ3698" i="4" s="1"/>
  <c r="HH3695" i="4" l="1"/>
  <c r="U3700" i="4"/>
  <c r="P3700" i="4"/>
  <c r="Q3700" i="4" s="1"/>
  <c r="R3700" i="4" s="1"/>
  <c r="S3700" i="4" s="1"/>
  <c r="T3700" i="4" s="1"/>
  <c r="L3700" i="4"/>
  <c r="AO3700" i="4"/>
  <c r="AJ3700" i="4"/>
  <c r="AK3700" i="4" s="1"/>
  <c r="AL3700" i="4" s="1"/>
  <c r="AM3700" i="4" s="1"/>
  <c r="AN3700" i="4" s="1"/>
  <c r="AF3700" i="4"/>
  <c r="BI3700" i="4"/>
  <c r="BD3700" i="4"/>
  <c r="BE3700" i="4" s="1"/>
  <c r="BF3700" i="4" s="1"/>
  <c r="BG3700" i="4" s="1"/>
  <c r="BH3700" i="4" s="1"/>
  <c r="AZ3700" i="4"/>
  <c r="CC3700" i="4"/>
  <c r="BT3700" i="4"/>
  <c r="BX3700" i="4"/>
  <c r="BY3700" i="4" s="1"/>
  <c r="BZ3700" i="4" s="1"/>
  <c r="CA3700" i="4" s="1"/>
  <c r="CB3700" i="4" s="1"/>
  <c r="CR3700" i="4"/>
  <c r="CS3700" i="4" s="1"/>
  <c r="CT3700" i="4" s="1"/>
  <c r="CU3700" i="4" s="1"/>
  <c r="CV3700" i="4" s="1"/>
  <c r="CN3700" i="4"/>
  <c r="CW3700" i="4"/>
  <c r="CQ3700" i="4"/>
  <c r="DL3700" i="4"/>
  <c r="DM3700" i="4" s="1"/>
  <c r="DN3700" i="4" s="1"/>
  <c r="DO3700" i="4" s="1"/>
  <c r="DP3700" i="4" s="1"/>
  <c r="DQ3700" i="4"/>
  <c r="DH3700" i="4"/>
  <c r="DK3700" i="4"/>
  <c r="FS3700" i="4"/>
  <c r="FY3700" i="4"/>
  <c r="FT3700" i="4"/>
  <c r="FU3700" i="4" s="1"/>
  <c r="FV3700" i="4" s="1"/>
  <c r="FW3700" i="4" s="1"/>
  <c r="FX3700" i="4" s="1"/>
  <c r="FP3700" i="4"/>
  <c r="EY3700" i="4"/>
  <c r="EF3700" i="4"/>
  <c r="EG3700" i="4" s="1"/>
  <c r="EH3700" i="4" s="1"/>
  <c r="EI3700" i="4" s="1"/>
  <c r="EJ3700" i="4" s="1"/>
  <c r="EK3700" i="4"/>
  <c r="EB3700" i="4"/>
  <c r="BW3700" i="4"/>
  <c r="FE3700" i="4"/>
  <c r="EZ3700" i="4"/>
  <c r="FA3700" i="4" s="1"/>
  <c r="FB3700" i="4" s="1"/>
  <c r="FC3700" i="4" s="1"/>
  <c r="FD3700" i="4" s="1"/>
  <c r="EV3700" i="4"/>
  <c r="GU3699" i="4"/>
  <c r="GM3700" i="4" s="1"/>
  <c r="HB3699" i="4"/>
  <c r="EE3700" i="4"/>
  <c r="M3700" i="4" l="1"/>
  <c r="N3700" i="4" s="1"/>
  <c r="BA3700" i="4"/>
  <c r="BB3700" i="4" s="1"/>
  <c r="AG3700" i="4"/>
  <c r="AH3700" i="4" s="1"/>
  <c r="CO3700" i="4"/>
  <c r="CP3700" i="4" s="1"/>
  <c r="CF3700" i="4"/>
  <c r="CG3700" i="4" s="1"/>
  <c r="CH3700" i="4" s="1"/>
  <c r="BU3700" i="4"/>
  <c r="BV3700" i="4" s="1"/>
  <c r="DI3700" i="4"/>
  <c r="DJ3700" i="4" s="1"/>
  <c r="HJ3695" i="4"/>
  <c r="GI3700" i="4"/>
  <c r="HK3695" i="4"/>
  <c r="HQ3695" i="4" s="1"/>
  <c r="EC3700" i="4"/>
  <c r="ED3700" i="4" s="1"/>
  <c r="HL3695" i="4"/>
  <c r="BO3699" i="4" s="1"/>
  <c r="BP3699" i="4" s="1"/>
  <c r="HM3695" i="4"/>
  <c r="EW3700" i="4"/>
  <c r="EX3700" i="4" s="1"/>
  <c r="FQ3700" i="4"/>
  <c r="FR3700" i="4" s="1"/>
  <c r="HS3695" i="4" l="1"/>
  <c r="GY3699" i="4"/>
  <c r="GZ3699" i="4" s="1"/>
  <c r="W3700" i="4"/>
  <c r="O3701" i="4" s="1"/>
  <c r="X3701" i="4" s="1"/>
  <c r="Y3701" i="4" s="1"/>
  <c r="Z3701" i="4" s="1"/>
  <c r="V3699" i="4"/>
  <c r="AC3699" i="4" s="1"/>
  <c r="AD3700" i="4" s="1"/>
  <c r="K3701" i="4" s="1"/>
  <c r="BJ3699" i="4"/>
  <c r="BQ3699" i="4" s="1"/>
  <c r="BR3700" i="4" s="1"/>
  <c r="AY3701" i="4" s="1"/>
  <c r="AP3699" i="4"/>
  <c r="AW3699" i="4" s="1"/>
  <c r="AX3700" i="4" s="1"/>
  <c r="AE3701" i="4" s="1"/>
  <c r="AQ3700" i="4"/>
  <c r="BK3700" i="4"/>
  <c r="CX3699" i="4"/>
  <c r="DE3699" i="4" s="1"/>
  <c r="DF3700" i="4" s="1"/>
  <c r="CM3701" i="4" s="1"/>
  <c r="CD3699" i="4"/>
  <c r="CK3699" i="4" s="1"/>
  <c r="CL3700" i="4" s="1"/>
  <c r="CZ3700" i="4"/>
  <c r="DA3700" i="4" s="1"/>
  <c r="DB3700" i="4" s="1"/>
  <c r="HR3695" i="4"/>
  <c r="HY3695" i="4" s="1"/>
  <c r="HP3695" i="4"/>
  <c r="HU3695" i="4" s="1"/>
  <c r="EL3699" i="4"/>
  <c r="ES3699" i="4" s="1"/>
  <c r="ET3700" i="4" s="1"/>
  <c r="EA3701" i="4" s="1"/>
  <c r="DR3699" i="4"/>
  <c r="DY3699" i="4" s="1"/>
  <c r="DZ3700" i="4" s="1"/>
  <c r="DG3701" i="4" s="1"/>
  <c r="FF3699" i="4"/>
  <c r="FM3699" i="4" s="1"/>
  <c r="FN3700" i="4" s="1"/>
  <c r="EU3701" i="4" s="1"/>
  <c r="FZ3699" i="4"/>
  <c r="GG3699" i="4" s="1"/>
  <c r="GH3700" i="4" s="1"/>
  <c r="FO3701" i="4" s="1"/>
  <c r="DC3699" i="4"/>
  <c r="DD3699" i="4" s="1"/>
  <c r="CY3700" i="4" s="1"/>
  <c r="EQ3699" i="4"/>
  <c r="ER3699" i="4" s="1"/>
  <c r="EM3700" i="4" s="1"/>
  <c r="EE3701" i="4" s="1"/>
  <c r="GE3699" i="4"/>
  <c r="GF3699" i="4" s="1"/>
  <c r="GA3700" i="4" s="1"/>
  <c r="FS3701" i="4" s="1"/>
  <c r="GT3699" i="4"/>
  <c r="HA3699" i="4" s="1"/>
  <c r="CI3699" i="4"/>
  <c r="CJ3699" i="4" s="1"/>
  <c r="CE3700" i="4" s="1"/>
  <c r="DW3699" i="4"/>
  <c r="DX3699" i="4" s="1"/>
  <c r="DS3700" i="4" s="1"/>
  <c r="DK3701" i="4" s="1"/>
  <c r="FK3699" i="4"/>
  <c r="FL3699" i="4" s="1"/>
  <c r="FG3700" i="4" s="1"/>
  <c r="EY3701" i="4" s="1"/>
  <c r="HO3695" i="4"/>
  <c r="HT3695" i="4"/>
  <c r="GS3700" i="4"/>
  <c r="GN3700" i="4"/>
  <c r="GO3700" i="4" s="1"/>
  <c r="GP3700" i="4" s="1"/>
  <c r="GQ3700" i="4" s="1"/>
  <c r="GR3700" i="4" s="1"/>
  <c r="GJ3700" i="4"/>
  <c r="HH3696" i="4" l="1"/>
  <c r="BC3701" i="4"/>
  <c r="U3701" i="4"/>
  <c r="P3701" i="4"/>
  <c r="Q3701" i="4" s="1"/>
  <c r="R3701" i="4" s="1"/>
  <c r="S3701" i="4" s="1"/>
  <c r="T3701" i="4" s="1"/>
  <c r="L3701" i="4"/>
  <c r="AA3700" i="4"/>
  <c r="AB3700" i="4" s="1"/>
  <c r="AI3701" i="4"/>
  <c r="AU3700" i="4"/>
  <c r="AV3700" i="4" s="1"/>
  <c r="AJ3701" i="4"/>
  <c r="AK3701" i="4" s="1"/>
  <c r="AL3701" i="4" s="1"/>
  <c r="AM3701" i="4" s="1"/>
  <c r="AN3701" i="4" s="1"/>
  <c r="AO3701" i="4"/>
  <c r="AF3701" i="4"/>
  <c r="BI3701" i="4"/>
  <c r="BD3701" i="4"/>
  <c r="BE3701" i="4" s="1"/>
  <c r="BF3701" i="4" s="1"/>
  <c r="BG3701" i="4" s="1"/>
  <c r="BH3701" i="4" s="1"/>
  <c r="AZ3701" i="4"/>
  <c r="EF3701" i="4"/>
  <c r="EG3701" i="4" s="1"/>
  <c r="EH3701" i="4" s="1"/>
  <c r="EI3701" i="4" s="1"/>
  <c r="EJ3701" i="4" s="1"/>
  <c r="EK3701" i="4"/>
  <c r="EB3701" i="4"/>
  <c r="CW3701" i="4"/>
  <c r="CR3701" i="4"/>
  <c r="CS3701" i="4" s="1"/>
  <c r="CT3701" i="4" s="1"/>
  <c r="CU3701" i="4" s="1"/>
  <c r="CV3701" i="4" s="1"/>
  <c r="CN3701" i="4"/>
  <c r="GK3700" i="4"/>
  <c r="GL3700" i="4" s="1"/>
  <c r="BW3701" i="4"/>
  <c r="CQ3701" i="4"/>
  <c r="BS3701" i="4"/>
  <c r="FY3701" i="4"/>
  <c r="FT3701" i="4"/>
  <c r="FU3701" i="4" s="1"/>
  <c r="FV3701" i="4" s="1"/>
  <c r="FW3701" i="4" s="1"/>
  <c r="FX3701" i="4" s="1"/>
  <c r="FP3701" i="4"/>
  <c r="DT3700" i="4"/>
  <c r="DU3700" i="4" s="1"/>
  <c r="FE3701" i="4"/>
  <c r="EZ3701" i="4"/>
  <c r="FA3701" i="4" s="1"/>
  <c r="FB3701" i="4" s="1"/>
  <c r="FC3701" i="4" s="1"/>
  <c r="FD3701" i="4" s="1"/>
  <c r="EV3701" i="4"/>
  <c r="DQ3701" i="4"/>
  <c r="DL3701" i="4"/>
  <c r="DM3701" i="4" s="1"/>
  <c r="DN3701" i="4" s="1"/>
  <c r="DO3701" i="4" s="1"/>
  <c r="DP3701" i="4" s="1"/>
  <c r="DH3701" i="4"/>
  <c r="M3701" i="4" l="1"/>
  <c r="N3701" i="4" s="1"/>
  <c r="AG3701" i="4"/>
  <c r="AH3701" i="4" s="1"/>
  <c r="AQ3701" i="4" s="1"/>
  <c r="AU3701" i="4" s="1"/>
  <c r="AV3701" i="4" s="1"/>
  <c r="BA3701" i="4"/>
  <c r="BB3701" i="4" s="1"/>
  <c r="AR3701" i="4"/>
  <c r="AS3701" i="4" s="1"/>
  <c r="AT3701" i="4" s="1"/>
  <c r="CO3701" i="4"/>
  <c r="CP3701" i="4" s="1"/>
  <c r="DV3700" i="4"/>
  <c r="GU3700" i="4"/>
  <c r="HB3700" i="4"/>
  <c r="DI3701" i="4"/>
  <c r="DJ3701" i="4" s="1"/>
  <c r="EC3701" i="4"/>
  <c r="ED3701" i="4" s="1"/>
  <c r="CC3701" i="4"/>
  <c r="BX3701" i="4"/>
  <c r="BY3701" i="4" s="1"/>
  <c r="BZ3701" i="4" s="1"/>
  <c r="CA3701" i="4" s="1"/>
  <c r="CB3701" i="4" s="1"/>
  <c r="BT3701" i="4"/>
  <c r="HM3696" i="4"/>
  <c r="HL3696" i="4"/>
  <c r="BO3700" i="4" s="1"/>
  <c r="BP3700" i="4" s="1"/>
  <c r="FQ3701" i="4"/>
  <c r="FR3701" i="4" s="1"/>
  <c r="EW3701" i="4"/>
  <c r="EX3701" i="4" s="1"/>
  <c r="W3701" i="4" l="1"/>
  <c r="O3702" i="4" s="1"/>
  <c r="X3702" i="4" s="1"/>
  <c r="Y3702" i="4" s="1"/>
  <c r="Z3702" i="4" s="1"/>
  <c r="BL3701" i="4"/>
  <c r="BM3701" i="4" s="1"/>
  <c r="BN3701" i="4" s="1"/>
  <c r="CF3701" i="4" s="1"/>
  <c r="CG3701" i="4" s="1"/>
  <c r="CH3701" i="4" s="1"/>
  <c r="CZ3701" i="4" s="1"/>
  <c r="DA3701" i="4" s="1"/>
  <c r="DB3701" i="4" s="1"/>
  <c r="BK3701" i="4"/>
  <c r="V3700" i="4"/>
  <c r="AC3700" i="4" s="1"/>
  <c r="AD3701" i="4" s="1"/>
  <c r="K3702" i="4" s="1"/>
  <c r="AP3700" i="4"/>
  <c r="AW3700" i="4" s="1"/>
  <c r="AX3701" i="4" s="1"/>
  <c r="AE3702" i="4" s="1"/>
  <c r="BJ3700" i="4"/>
  <c r="BQ3700" i="4" s="1"/>
  <c r="BR3701" i="4" s="1"/>
  <c r="AY3702" i="4" s="1"/>
  <c r="AI3702" i="4"/>
  <c r="GT3700" i="4"/>
  <c r="HA3700" i="4" s="1"/>
  <c r="CD3700" i="4"/>
  <c r="CK3700" i="4" s="1"/>
  <c r="CX3700" i="4"/>
  <c r="DE3700" i="4" s="1"/>
  <c r="DF3701" i="4" s="1"/>
  <c r="CM3702" i="4" s="1"/>
  <c r="HJ3696" i="4"/>
  <c r="HT3696" i="4" s="1"/>
  <c r="GI3701" i="4"/>
  <c r="HP3696" i="4"/>
  <c r="HU3696" i="4" s="1"/>
  <c r="HR3696" i="4"/>
  <c r="HY3696" i="4" s="1"/>
  <c r="EL3700" i="4"/>
  <c r="ES3700" i="4" s="1"/>
  <c r="ET3701" i="4" s="1"/>
  <c r="EA3702" i="4" s="1"/>
  <c r="FZ3700" i="4"/>
  <c r="GG3700" i="4" s="1"/>
  <c r="GH3701" i="4" s="1"/>
  <c r="FO3702" i="4" s="1"/>
  <c r="FF3700" i="4"/>
  <c r="FM3700" i="4" s="1"/>
  <c r="FN3701" i="4" s="1"/>
  <c r="EU3702" i="4" s="1"/>
  <c r="DR3700" i="4"/>
  <c r="DY3700" i="4" s="1"/>
  <c r="DZ3701" i="4" s="1"/>
  <c r="DG3702" i="4" s="1"/>
  <c r="DC3700" i="4"/>
  <c r="DD3700" i="4" s="1"/>
  <c r="CY3701" i="4" s="1"/>
  <c r="CI3700" i="4"/>
  <c r="CJ3700" i="4" s="1"/>
  <c r="HK3696" i="4"/>
  <c r="HQ3696" i="4" s="1"/>
  <c r="HS3696" i="4"/>
  <c r="GM3701" i="4"/>
  <c r="DW3700" i="4"/>
  <c r="DX3700" i="4" s="1"/>
  <c r="DS3701" i="4" s="1"/>
  <c r="DK3702" i="4" s="1"/>
  <c r="BU3701" i="4"/>
  <c r="BV3701" i="4" s="1"/>
  <c r="EN3700" i="4"/>
  <c r="EO3700" i="4" s="1"/>
  <c r="U3702" i="4" l="1"/>
  <c r="P3702" i="4"/>
  <c r="Q3702" i="4" s="1"/>
  <c r="R3702" i="4" s="1"/>
  <c r="S3702" i="4" s="1"/>
  <c r="T3702" i="4" s="1"/>
  <c r="L3702" i="4"/>
  <c r="AA3701" i="4"/>
  <c r="AB3701" i="4" s="1"/>
  <c r="AR3702" i="4"/>
  <c r="AS3702" i="4" s="1"/>
  <c r="AT3702" i="4" s="1"/>
  <c r="AJ3702" i="4"/>
  <c r="AK3702" i="4" s="1"/>
  <c r="AL3702" i="4" s="1"/>
  <c r="AM3702" i="4" s="1"/>
  <c r="AN3702" i="4" s="1"/>
  <c r="AO3702" i="4"/>
  <c r="AF3702" i="4"/>
  <c r="BD3702" i="4"/>
  <c r="BE3702" i="4" s="1"/>
  <c r="BF3702" i="4" s="1"/>
  <c r="BG3702" i="4" s="1"/>
  <c r="BH3702" i="4" s="1"/>
  <c r="BI3702" i="4"/>
  <c r="AZ3702" i="4"/>
  <c r="BC3702" i="4"/>
  <c r="CN3702" i="4"/>
  <c r="CR3702" i="4"/>
  <c r="CS3702" i="4" s="1"/>
  <c r="CT3702" i="4" s="1"/>
  <c r="CU3702" i="4" s="1"/>
  <c r="CV3702" i="4" s="1"/>
  <c r="CW3702" i="4"/>
  <c r="HO3696" i="4"/>
  <c r="DQ3702" i="4"/>
  <c r="DL3702" i="4"/>
  <c r="DM3702" i="4" s="1"/>
  <c r="DN3702" i="4" s="1"/>
  <c r="DO3702" i="4" s="1"/>
  <c r="DP3702" i="4" s="1"/>
  <c r="DH3702" i="4"/>
  <c r="GN3701" i="4"/>
  <c r="GO3701" i="4" s="1"/>
  <c r="GP3701" i="4" s="1"/>
  <c r="GQ3701" i="4" s="1"/>
  <c r="GR3701" i="4" s="1"/>
  <c r="GS3701" i="4"/>
  <c r="GJ3701" i="4"/>
  <c r="CQ3702" i="4"/>
  <c r="FE3702" i="4"/>
  <c r="EZ3702" i="4"/>
  <c r="FA3702" i="4" s="1"/>
  <c r="FB3702" i="4" s="1"/>
  <c r="FC3702" i="4" s="1"/>
  <c r="FD3702" i="4" s="1"/>
  <c r="EV3702" i="4"/>
  <c r="FT3702" i="4"/>
  <c r="FU3702" i="4" s="1"/>
  <c r="FV3702" i="4" s="1"/>
  <c r="FW3702" i="4" s="1"/>
  <c r="FX3702" i="4" s="1"/>
  <c r="FY3702" i="4"/>
  <c r="FP3702" i="4"/>
  <c r="EP3700" i="4"/>
  <c r="EQ3700" i="4" s="1"/>
  <c r="ER3700" i="4" s="1"/>
  <c r="EM3701" i="4" s="1"/>
  <c r="EK3702" i="4"/>
  <c r="EF3702" i="4"/>
  <c r="EG3702" i="4" s="1"/>
  <c r="EH3702" i="4" s="1"/>
  <c r="EI3702" i="4" s="1"/>
  <c r="EJ3702" i="4" s="1"/>
  <c r="EB3702" i="4"/>
  <c r="DT3701" i="4"/>
  <c r="DU3701" i="4" s="1"/>
  <c r="DV3701" i="4" s="1"/>
  <c r="CL3701" i="4"/>
  <c r="CE3701" i="4"/>
  <c r="M3702" i="4" l="1"/>
  <c r="N3702" i="4" s="1"/>
  <c r="BA3702" i="4"/>
  <c r="BB3702" i="4" s="1"/>
  <c r="CO3702" i="4"/>
  <c r="CP3702" i="4" s="1"/>
  <c r="AG3702" i="4"/>
  <c r="AH3702" i="4" s="1"/>
  <c r="BL3702" i="4"/>
  <c r="BM3702" i="4" s="1"/>
  <c r="BN3702" i="4" s="1"/>
  <c r="EE3702" i="4"/>
  <c r="GK3701" i="4"/>
  <c r="GL3701" i="4" s="1"/>
  <c r="BS3702" i="4"/>
  <c r="BW3702" i="4"/>
  <c r="DI3702" i="4"/>
  <c r="DJ3702" i="4" s="1"/>
  <c r="EN3701" i="4"/>
  <c r="EO3701" i="4" s="1"/>
  <c r="EP3701" i="4" s="1"/>
  <c r="FH3700" i="4"/>
  <c r="FI3700" i="4" s="1"/>
  <c r="EC3702" i="4"/>
  <c r="ED3702" i="4" s="1"/>
  <c r="W3702" i="4" l="1"/>
  <c r="O3703" i="4" s="1"/>
  <c r="CF3702" i="4"/>
  <c r="CG3702" i="4" s="1"/>
  <c r="CH3702" i="4" s="1"/>
  <c r="CZ3702" i="4" s="1"/>
  <c r="DA3702" i="4" s="1"/>
  <c r="DB3702" i="4" s="1"/>
  <c r="AQ3702" i="4"/>
  <c r="AU3702" i="4" s="1"/>
  <c r="AV3702" i="4" s="1"/>
  <c r="FJ3700" i="4"/>
  <c r="FK3700" i="4"/>
  <c r="FL3700" i="4" s="1"/>
  <c r="FG3701" i="4" s="1"/>
  <c r="FH3701" i="4"/>
  <c r="FI3701" i="4" s="1"/>
  <c r="FJ3701" i="4" s="1"/>
  <c r="BX3702" i="4"/>
  <c r="BY3702" i="4" s="1"/>
  <c r="BZ3702" i="4" s="1"/>
  <c r="CA3702" i="4" s="1"/>
  <c r="CB3702" i="4" s="1"/>
  <c r="CC3702" i="4"/>
  <c r="BT3702" i="4"/>
  <c r="HB3701" i="4"/>
  <c r="AI3703" i="4" l="1"/>
  <c r="X3703" i="4"/>
  <c r="Y3703" i="4" s="1"/>
  <c r="Z3703" i="4" s="1"/>
  <c r="AR3703" i="4" s="1"/>
  <c r="AS3703" i="4" s="1"/>
  <c r="AT3703" i="4" s="1"/>
  <c r="AA3702" i="4"/>
  <c r="AB3702" i="4" s="1"/>
  <c r="GB3701" i="4"/>
  <c r="GC3701" i="4" s="1"/>
  <c r="GD3701" i="4" s="1"/>
  <c r="DT3702" i="4"/>
  <c r="DU3702" i="4" s="1"/>
  <c r="DV3702" i="4" s="1"/>
  <c r="BU3702" i="4"/>
  <c r="BV3702" i="4" s="1"/>
  <c r="HJ3697" i="4"/>
  <c r="GI3702" i="4"/>
  <c r="EY3702" i="4"/>
  <c r="EW3702" i="4" s="1"/>
  <c r="EX3702" i="4" s="1"/>
  <c r="GB3700" i="4"/>
  <c r="GC3700" i="4" s="1"/>
  <c r="GV3701" i="4" l="1"/>
  <c r="GW3701" i="4" s="1"/>
  <c r="GX3701" i="4" s="1"/>
  <c r="HT3697" i="4"/>
  <c r="EN3702" i="4"/>
  <c r="EO3702" i="4" s="1"/>
  <c r="EP3702" i="4" s="1"/>
  <c r="GD3700" i="4"/>
  <c r="GE3700" i="4" s="1"/>
  <c r="GF3700" i="4" s="1"/>
  <c r="GA3701" i="4" s="1"/>
  <c r="GS3702" i="4"/>
  <c r="GN3702" i="4"/>
  <c r="GO3702" i="4" s="1"/>
  <c r="GP3702" i="4" s="1"/>
  <c r="GQ3702" i="4" s="1"/>
  <c r="GR3702" i="4" s="1"/>
  <c r="GJ3702" i="4"/>
  <c r="FS3702" i="4" l="1"/>
  <c r="FQ3702" i="4" s="1"/>
  <c r="FR3702" i="4" s="1"/>
  <c r="GV3700" i="4"/>
  <c r="GW3700" i="4" s="1"/>
  <c r="FH3702" i="4"/>
  <c r="FI3702" i="4" s="1"/>
  <c r="FJ3702" i="4" s="1"/>
  <c r="GB3702" i="4" l="1"/>
  <c r="GC3702" i="4" s="1"/>
  <c r="GD3702" i="4" s="1"/>
  <c r="GX3700" i="4"/>
  <c r="GY3700" i="4" s="1"/>
  <c r="GZ3700" i="4" s="1"/>
  <c r="HH3697" i="4" s="1"/>
  <c r="GU3701" i="4" l="1"/>
  <c r="HK3697" i="4" l="1"/>
  <c r="HQ3697" i="4" s="1"/>
  <c r="GM3702" i="4"/>
  <c r="HM3697" i="4"/>
  <c r="HL3697" i="4"/>
  <c r="BO3701" i="4" s="1"/>
  <c r="BP3701" i="4" s="1"/>
  <c r="BK3702" i="4" s="1"/>
  <c r="BC3703" i="4" l="1"/>
  <c r="BL3703" i="4" s="1"/>
  <c r="BM3703" i="4" s="1"/>
  <c r="BN3703" i="4" s="1"/>
  <c r="V3701" i="4"/>
  <c r="AC3701" i="4" s="1"/>
  <c r="AD3702" i="4" s="1"/>
  <c r="K3703" i="4" s="1"/>
  <c r="BJ3701" i="4"/>
  <c r="BQ3701" i="4" s="1"/>
  <c r="BR3702" i="4" s="1"/>
  <c r="AY3703" i="4" s="1"/>
  <c r="AP3701" i="4"/>
  <c r="AW3701" i="4" s="1"/>
  <c r="AX3702" i="4" s="1"/>
  <c r="AE3703" i="4" s="1"/>
  <c r="CX3701" i="4"/>
  <c r="DE3701" i="4" s="1"/>
  <c r="DF3702" i="4" s="1"/>
  <c r="CM3703" i="4" s="1"/>
  <c r="CD3701" i="4"/>
  <c r="CK3701" i="4" s="1"/>
  <c r="CL3702" i="4" s="1"/>
  <c r="BS3703" i="4" s="1"/>
  <c r="HP3697" i="4"/>
  <c r="HU3697" i="4" s="1"/>
  <c r="HR3697" i="4"/>
  <c r="HY3697" i="4" s="1"/>
  <c r="FZ3701" i="4"/>
  <c r="GG3701" i="4" s="1"/>
  <c r="GH3702" i="4" s="1"/>
  <c r="FO3703" i="4" s="1"/>
  <c r="FF3701" i="4"/>
  <c r="FM3701" i="4" s="1"/>
  <c r="FN3702" i="4" s="1"/>
  <c r="EU3703" i="4" s="1"/>
  <c r="EL3701" i="4"/>
  <c r="ES3701" i="4" s="1"/>
  <c r="ET3702" i="4" s="1"/>
  <c r="EA3703" i="4" s="1"/>
  <c r="DR3701" i="4"/>
  <c r="DY3701" i="4" s="1"/>
  <c r="DZ3702" i="4" s="1"/>
  <c r="DG3703" i="4" s="1"/>
  <c r="DC3701" i="4"/>
  <c r="DD3701" i="4" s="1"/>
  <c r="CY3702" i="4" s="1"/>
  <c r="CI3701" i="4"/>
  <c r="CJ3701" i="4" s="1"/>
  <c r="CE3702" i="4" s="1"/>
  <c r="DW3701" i="4"/>
  <c r="DX3701" i="4" s="1"/>
  <c r="DS3702" i="4" s="1"/>
  <c r="EQ3701" i="4"/>
  <c r="ER3701" i="4" s="1"/>
  <c r="EM3702" i="4" s="1"/>
  <c r="GT3701" i="4"/>
  <c r="HA3701" i="4" s="1"/>
  <c r="FK3701" i="4"/>
  <c r="FL3701" i="4" s="1"/>
  <c r="FG3702" i="4" s="1"/>
  <c r="GE3701" i="4"/>
  <c r="GF3701" i="4" s="1"/>
  <c r="GA3702" i="4" s="1"/>
  <c r="HS3697" i="4"/>
  <c r="HO3697" i="4"/>
  <c r="GK3702" i="4"/>
  <c r="GL3702" i="4" s="1"/>
  <c r="GV3702" i="4"/>
  <c r="GW3702" i="4" s="1"/>
  <c r="GX3702" i="4" s="1"/>
  <c r="GY3701" i="4"/>
  <c r="GZ3701" i="4" s="1"/>
  <c r="HH3698" i="4" l="1"/>
  <c r="U3703" i="4"/>
  <c r="P3703" i="4"/>
  <c r="Q3703" i="4" s="1"/>
  <c r="R3703" i="4" s="1"/>
  <c r="S3703" i="4" s="1"/>
  <c r="T3703" i="4" s="1"/>
  <c r="L3703" i="4"/>
  <c r="AO3703" i="4"/>
  <c r="AJ3703" i="4"/>
  <c r="AK3703" i="4" s="1"/>
  <c r="AL3703" i="4" s="1"/>
  <c r="AM3703" i="4" s="1"/>
  <c r="AN3703" i="4" s="1"/>
  <c r="AF3703" i="4"/>
  <c r="BD3703" i="4"/>
  <c r="BE3703" i="4" s="1"/>
  <c r="BF3703" i="4" s="1"/>
  <c r="BG3703" i="4" s="1"/>
  <c r="BH3703" i="4" s="1"/>
  <c r="BI3703" i="4"/>
  <c r="AZ3703" i="4"/>
  <c r="BX3703" i="4"/>
  <c r="BY3703" i="4" s="1"/>
  <c r="BZ3703" i="4" s="1"/>
  <c r="CA3703" i="4" s="1"/>
  <c r="CB3703" i="4" s="1"/>
  <c r="BT3703" i="4"/>
  <c r="CC3703" i="4"/>
  <c r="CN3703" i="4"/>
  <c r="CR3703" i="4"/>
  <c r="CS3703" i="4" s="1"/>
  <c r="CT3703" i="4" s="1"/>
  <c r="CU3703" i="4" s="1"/>
  <c r="CV3703" i="4" s="1"/>
  <c r="CW3703" i="4"/>
  <c r="BW3703" i="4"/>
  <c r="CQ3703" i="4"/>
  <c r="DQ3703" i="4"/>
  <c r="DL3703" i="4"/>
  <c r="DM3703" i="4" s="1"/>
  <c r="DN3703" i="4" s="1"/>
  <c r="DO3703" i="4" s="1"/>
  <c r="DP3703" i="4" s="1"/>
  <c r="DH3703" i="4"/>
  <c r="FS3703" i="4"/>
  <c r="EF3703" i="4"/>
  <c r="EG3703" i="4" s="1"/>
  <c r="EH3703" i="4" s="1"/>
  <c r="EI3703" i="4" s="1"/>
  <c r="EJ3703" i="4" s="1"/>
  <c r="EK3703" i="4"/>
  <c r="EB3703" i="4"/>
  <c r="EY3703" i="4"/>
  <c r="FE3703" i="4"/>
  <c r="EZ3703" i="4"/>
  <c r="FA3703" i="4" s="1"/>
  <c r="FB3703" i="4" s="1"/>
  <c r="FC3703" i="4" s="1"/>
  <c r="FD3703" i="4" s="1"/>
  <c r="EV3703" i="4"/>
  <c r="GU3702" i="4"/>
  <c r="HB3702" i="4"/>
  <c r="FT3703" i="4"/>
  <c r="FU3703" i="4" s="1"/>
  <c r="FV3703" i="4" s="1"/>
  <c r="FW3703" i="4" s="1"/>
  <c r="FX3703" i="4" s="1"/>
  <c r="FY3703" i="4"/>
  <c r="FP3703" i="4"/>
  <c r="EE3703" i="4"/>
  <c r="DK3703" i="4"/>
  <c r="M3703" i="4" l="1"/>
  <c r="N3703" i="4" s="1"/>
  <c r="BA3703" i="4"/>
  <c r="BB3703" i="4" s="1"/>
  <c r="AG3703" i="4"/>
  <c r="AH3703" i="4" s="1"/>
  <c r="CO3703" i="4"/>
  <c r="CP3703" i="4" s="1"/>
  <c r="HK3698" i="4"/>
  <c r="HQ3698" i="4" s="1"/>
  <c r="EW3703" i="4"/>
  <c r="EX3703" i="4" s="1"/>
  <c r="FQ3703" i="4"/>
  <c r="FR3703" i="4" s="1"/>
  <c r="GM3703" i="4"/>
  <c r="DI3703" i="4"/>
  <c r="DJ3703" i="4" s="1"/>
  <c r="HM3698" i="4"/>
  <c r="HL3698" i="4"/>
  <c r="BO3702" i="4" s="1"/>
  <c r="BP3702" i="4" s="1"/>
  <c r="CF3703" i="4"/>
  <c r="CG3703" i="4" s="1"/>
  <c r="CH3703" i="4" s="1"/>
  <c r="BU3703" i="4"/>
  <c r="BV3703" i="4" s="1"/>
  <c r="HJ3698" i="4"/>
  <c r="HT3698" i="4" s="1"/>
  <c r="GI3703" i="4"/>
  <c r="EC3703" i="4"/>
  <c r="ED3703" i="4" s="1"/>
  <c r="W3703" i="4" l="1"/>
  <c r="O3704" i="4" s="1"/>
  <c r="X3704" i="4" s="1"/>
  <c r="Y3704" i="4" s="1"/>
  <c r="Z3704" i="4" s="1"/>
  <c r="V3702" i="4"/>
  <c r="AC3702" i="4" s="1"/>
  <c r="AD3703" i="4" s="1"/>
  <c r="K3704" i="4" s="1"/>
  <c r="BJ3702" i="4"/>
  <c r="BQ3702" i="4" s="1"/>
  <c r="BR3703" i="4" s="1"/>
  <c r="AY3704" i="4" s="1"/>
  <c r="AP3702" i="4"/>
  <c r="AW3702" i="4" s="1"/>
  <c r="AX3703" i="4" s="1"/>
  <c r="AE3704" i="4" s="1"/>
  <c r="AQ3703" i="4"/>
  <c r="AU3703" i="4" s="1"/>
  <c r="AV3703" i="4" s="1"/>
  <c r="BK3703" i="4"/>
  <c r="CX3702" i="4"/>
  <c r="DE3702" i="4" s="1"/>
  <c r="DF3703" i="4" s="1"/>
  <c r="CM3704" i="4" s="1"/>
  <c r="CD3702" i="4"/>
  <c r="CK3702" i="4" s="1"/>
  <c r="CL3703" i="4" s="1"/>
  <c r="HP3698" i="4"/>
  <c r="HU3698" i="4" s="1"/>
  <c r="HR3698" i="4"/>
  <c r="HY3698" i="4" s="1"/>
  <c r="DR3702" i="4"/>
  <c r="DY3702" i="4" s="1"/>
  <c r="DZ3703" i="4" s="1"/>
  <c r="DG3704" i="4" s="1"/>
  <c r="EL3702" i="4"/>
  <c r="ES3702" i="4" s="1"/>
  <c r="ET3703" i="4" s="1"/>
  <c r="EA3704" i="4" s="1"/>
  <c r="FF3702" i="4"/>
  <c r="FM3702" i="4" s="1"/>
  <c r="FN3703" i="4" s="1"/>
  <c r="EU3704" i="4" s="1"/>
  <c r="FZ3702" i="4"/>
  <c r="GG3702" i="4" s="1"/>
  <c r="GH3703" i="4" s="1"/>
  <c r="FO3704" i="4" s="1"/>
  <c r="CI3702" i="4"/>
  <c r="CJ3702" i="4" s="1"/>
  <c r="CE3703" i="4" s="1"/>
  <c r="BW3704" i="4" s="1"/>
  <c r="DW3702" i="4"/>
  <c r="DX3702" i="4" s="1"/>
  <c r="DS3703" i="4" s="1"/>
  <c r="DK3704" i="4" s="1"/>
  <c r="FK3702" i="4"/>
  <c r="FL3702" i="4" s="1"/>
  <c r="FG3703" i="4" s="1"/>
  <c r="EY3704" i="4" s="1"/>
  <c r="GE3702" i="4"/>
  <c r="GF3702" i="4" s="1"/>
  <c r="GA3703" i="4" s="1"/>
  <c r="FS3704" i="4" s="1"/>
  <c r="DC3702" i="4"/>
  <c r="DD3702" i="4" s="1"/>
  <c r="CY3703" i="4" s="1"/>
  <c r="GT3702" i="4"/>
  <c r="HA3702" i="4" s="1"/>
  <c r="EQ3702" i="4"/>
  <c r="ER3702" i="4" s="1"/>
  <c r="EM3703" i="4" s="1"/>
  <c r="GS3703" i="4"/>
  <c r="GN3703" i="4"/>
  <c r="GO3703" i="4" s="1"/>
  <c r="GP3703" i="4" s="1"/>
  <c r="GQ3703" i="4" s="1"/>
  <c r="GR3703" i="4" s="1"/>
  <c r="GJ3703" i="4"/>
  <c r="HS3698" i="4"/>
  <c r="HO3698" i="4"/>
  <c r="CZ3703" i="4"/>
  <c r="DA3703" i="4" s="1"/>
  <c r="DB3703" i="4" s="1"/>
  <c r="GY3702" i="4"/>
  <c r="GZ3702" i="4" s="1"/>
  <c r="HH3699" i="4" l="1"/>
  <c r="AI3704" i="4"/>
  <c r="P3704" i="4"/>
  <c r="Q3704" i="4" s="1"/>
  <c r="R3704" i="4" s="1"/>
  <c r="S3704" i="4" s="1"/>
  <c r="T3704" i="4" s="1"/>
  <c r="U3704" i="4"/>
  <c r="L3704" i="4"/>
  <c r="AA3703" i="4"/>
  <c r="AB3703" i="4" s="1"/>
  <c r="BC3704" i="4"/>
  <c r="AR3704" i="4"/>
  <c r="AS3704" i="4" s="1"/>
  <c r="AT3704" i="4" s="1"/>
  <c r="AO3704" i="4"/>
  <c r="AJ3704" i="4"/>
  <c r="AK3704" i="4" s="1"/>
  <c r="AL3704" i="4" s="1"/>
  <c r="AM3704" i="4" s="1"/>
  <c r="AN3704" i="4" s="1"/>
  <c r="AF3704" i="4"/>
  <c r="BD3704" i="4"/>
  <c r="BE3704" i="4" s="1"/>
  <c r="BF3704" i="4" s="1"/>
  <c r="BG3704" i="4" s="1"/>
  <c r="BH3704" i="4" s="1"/>
  <c r="BI3704" i="4"/>
  <c r="AZ3704" i="4"/>
  <c r="EZ3704" i="4"/>
  <c r="FA3704" i="4" s="1"/>
  <c r="FB3704" i="4" s="1"/>
  <c r="FC3704" i="4" s="1"/>
  <c r="FD3704" i="4" s="1"/>
  <c r="FE3704" i="4"/>
  <c r="EV3704" i="4"/>
  <c r="EK3704" i="4"/>
  <c r="EF3704" i="4"/>
  <c r="EG3704" i="4" s="1"/>
  <c r="EH3704" i="4" s="1"/>
  <c r="EI3704" i="4" s="1"/>
  <c r="EJ3704" i="4" s="1"/>
  <c r="EB3704" i="4"/>
  <c r="FY3704" i="4"/>
  <c r="FT3704" i="4"/>
  <c r="FU3704" i="4" s="1"/>
  <c r="FV3704" i="4" s="1"/>
  <c r="FW3704" i="4" s="1"/>
  <c r="FX3704" i="4" s="1"/>
  <c r="FP3704" i="4"/>
  <c r="CQ3704" i="4"/>
  <c r="DQ3704" i="4"/>
  <c r="DL3704" i="4"/>
  <c r="DM3704" i="4" s="1"/>
  <c r="DN3704" i="4" s="1"/>
  <c r="DO3704" i="4" s="1"/>
  <c r="DP3704" i="4" s="1"/>
  <c r="DH3704" i="4"/>
  <c r="GK3703" i="4"/>
  <c r="GL3703" i="4" s="1"/>
  <c r="GU3703" i="4" s="1"/>
  <c r="CR3704" i="4"/>
  <c r="CS3704" i="4" s="1"/>
  <c r="CT3704" i="4" s="1"/>
  <c r="CU3704" i="4" s="1"/>
  <c r="CV3704" i="4" s="1"/>
  <c r="CW3704" i="4"/>
  <c r="CN3704" i="4"/>
  <c r="BS3704" i="4"/>
  <c r="DT3703" i="4"/>
  <c r="DU3703" i="4" s="1"/>
  <c r="EE3704" i="4"/>
  <c r="M3704" i="4" l="1"/>
  <c r="N3704" i="4" s="1"/>
  <c r="BA3704" i="4"/>
  <c r="BB3704" i="4" s="1"/>
  <c r="BK3704" i="4" s="1"/>
  <c r="AG3704" i="4"/>
  <c r="AH3704" i="4" s="1"/>
  <c r="BL3704" i="4"/>
  <c r="BM3704" i="4" s="1"/>
  <c r="BN3704" i="4" s="1"/>
  <c r="CF3704" i="4" s="1"/>
  <c r="CG3704" i="4" s="1"/>
  <c r="CH3704" i="4" s="1"/>
  <c r="CZ3704" i="4" s="1"/>
  <c r="DA3704" i="4" s="1"/>
  <c r="DB3704" i="4" s="1"/>
  <c r="DV3703" i="4"/>
  <c r="CC3704" i="4"/>
  <c r="BX3704" i="4"/>
  <c r="BY3704" i="4" s="1"/>
  <c r="BZ3704" i="4" s="1"/>
  <c r="CA3704" i="4" s="1"/>
  <c r="CB3704" i="4" s="1"/>
  <c r="BT3704" i="4"/>
  <c r="FQ3704" i="4"/>
  <c r="FR3704" i="4" s="1"/>
  <c r="HM3699" i="4"/>
  <c r="HL3699" i="4"/>
  <c r="BO3703" i="4" s="1"/>
  <c r="BP3703" i="4" s="1"/>
  <c r="GM3704" i="4"/>
  <c r="HB3703" i="4"/>
  <c r="HK3699" i="4"/>
  <c r="HQ3699" i="4" s="1"/>
  <c r="DI3704" i="4"/>
  <c r="DJ3704" i="4" s="1"/>
  <c r="EW3704" i="4"/>
  <c r="EX3704" i="4" s="1"/>
  <c r="EC3704" i="4"/>
  <c r="ED3704" i="4" s="1"/>
  <c r="CO3704" i="4"/>
  <c r="CP3704" i="4" s="1"/>
  <c r="W3704" i="4" l="1"/>
  <c r="O3705" i="4" s="1"/>
  <c r="X3705" i="4" s="1"/>
  <c r="Y3705" i="4" s="1"/>
  <c r="Z3705" i="4" s="1"/>
  <c r="V3703" i="4"/>
  <c r="AC3703" i="4" s="1"/>
  <c r="AD3704" i="4" s="1"/>
  <c r="K3705" i="4" s="1"/>
  <c r="AP3703" i="4"/>
  <c r="AW3703" i="4" s="1"/>
  <c r="AX3704" i="4" s="1"/>
  <c r="AE3705" i="4" s="1"/>
  <c r="BJ3703" i="4"/>
  <c r="BQ3703" i="4" s="1"/>
  <c r="BR3704" i="4" s="1"/>
  <c r="AY3705" i="4" s="1"/>
  <c r="AQ3704" i="4"/>
  <c r="BC3705" i="4"/>
  <c r="DW3703" i="4"/>
  <c r="DX3703" i="4" s="1"/>
  <c r="DS3704" i="4" s="1"/>
  <c r="CD3703" i="4"/>
  <c r="CK3703" i="4" s="1"/>
  <c r="CX3703" i="4"/>
  <c r="DE3703" i="4" s="1"/>
  <c r="DF3704" i="4" s="1"/>
  <c r="GT3703" i="4"/>
  <c r="HA3703" i="4" s="1"/>
  <c r="DT3704" i="4"/>
  <c r="DU3704" i="4" s="1"/>
  <c r="DV3704" i="4" s="1"/>
  <c r="HP3699" i="4"/>
  <c r="HU3699" i="4" s="1"/>
  <c r="HR3699" i="4"/>
  <c r="HY3699" i="4" s="1"/>
  <c r="FZ3703" i="4"/>
  <c r="GG3703" i="4" s="1"/>
  <c r="GH3704" i="4" s="1"/>
  <c r="FO3705" i="4" s="1"/>
  <c r="FF3703" i="4"/>
  <c r="FM3703" i="4" s="1"/>
  <c r="FN3704" i="4" s="1"/>
  <c r="EU3705" i="4" s="1"/>
  <c r="EL3703" i="4"/>
  <c r="ES3703" i="4" s="1"/>
  <c r="ET3704" i="4" s="1"/>
  <c r="EA3705" i="4" s="1"/>
  <c r="DR3703" i="4"/>
  <c r="DY3703" i="4" s="1"/>
  <c r="DZ3704" i="4" s="1"/>
  <c r="DG3705" i="4" s="1"/>
  <c r="CI3703" i="4"/>
  <c r="CJ3703" i="4" s="1"/>
  <c r="DC3703" i="4"/>
  <c r="DD3703" i="4" s="1"/>
  <c r="CY3704" i="4" s="1"/>
  <c r="HS3699" i="4"/>
  <c r="HJ3699" i="4"/>
  <c r="HT3699" i="4" s="1"/>
  <c r="GI3704" i="4"/>
  <c r="BU3704" i="4"/>
  <c r="BV3704" i="4" s="1"/>
  <c r="EN3703" i="4"/>
  <c r="EO3703" i="4" s="1"/>
  <c r="P3705" i="4" l="1"/>
  <c r="Q3705" i="4" s="1"/>
  <c r="R3705" i="4" s="1"/>
  <c r="S3705" i="4" s="1"/>
  <c r="T3705" i="4" s="1"/>
  <c r="U3705" i="4"/>
  <c r="L3705" i="4"/>
  <c r="AA3704" i="4"/>
  <c r="AB3704" i="4" s="1"/>
  <c r="AI3705" i="4"/>
  <c r="AU3704" i="4"/>
  <c r="AV3704" i="4" s="1"/>
  <c r="BI3705" i="4"/>
  <c r="BD3705" i="4"/>
  <c r="BE3705" i="4" s="1"/>
  <c r="BF3705" i="4" s="1"/>
  <c r="BG3705" i="4" s="1"/>
  <c r="BH3705" i="4" s="1"/>
  <c r="AZ3705" i="4"/>
  <c r="AO3705" i="4"/>
  <c r="AJ3705" i="4"/>
  <c r="AK3705" i="4" s="1"/>
  <c r="AL3705" i="4" s="1"/>
  <c r="AM3705" i="4" s="1"/>
  <c r="AN3705" i="4" s="1"/>
  <c r="AF3705" i="4"/>
  <c r="EN3704" i="4"/>
  <c r="EO3704" i="4" s="1"/>
  <c r="EP3704" i="4" s="1"/>
  <c r="CL3704" i="4"/>
  <c r="CQ3705" i="4"/>
  <c r="GS3704" i="4"/>
  <c r="GN3704" i="4"/>
  <c r="GO3704" i="4" s="1"/>
  <c r="GP3704" i="4" s="1"/>
  <c r="GQ3704" i="4" s="1"/>
  <c r="GR3704" i="4" s="1"/>
  <c r="GJ3704" i="4"/>
  <c r="CE3704" i="4"/>
  <c r="CM3705" i="4"/>
  <c r="EP3703" i="4"/>
  <c r="EQ3703" i="4" s="1"/>
  <c r="ER3703" i="4" s="1"/>
  <c r="EM3704" i="4" s="1"/>
  <c r="DL3705" i="4"/>
  <c r="DM3705" i="4" s="1"/>
  <c r="DN3705" i="4" s="1"/>
  <c r="DO3705" i="4" s="1"/>
  <c r="DP3705" i="4" s="1"/>
  <c r="DQ3705" i="4"/>
  <c r="DH3705" i="4"/>
  <c r="EZ3705" i="4"/>
  <c r="FA3705" i="4" s="1"/>
  <c r="FB3705" i="4" s="1"/>
  <c r="FC3705" i="4" s="1"/>
  <c r="FD3705" i="4" s="1"/>
  <c r="FE3705" i="4"/>
  <c r="EV3705" i="4"/>
  <c r="DK3705" i="4"/>
  <c r="EK3705" i="4"/>
  <c r="EF3705" i="4"/>
  <c r="EG3705" i="4" s="1"/>
  <c r="EH3705" i="4" s="1"/>
  <c r="EI3705" i="4" s="1"/>
  <c r="EJ3705" i="4" s="1"/>
  <c r="EB3705" i="4"/>
  <c r="FT3705" i="4"/>
  <c r="FU3705" i="4" s="1"/>
  <c r="FV3705" i="4" s="1"/>
  <c r="FW3705" i="4" s="1"/>
  <c r="FX3705" i="4" s="1"/>
  <c r="FY3705" i="4"/>
  <c r="FP3705" i="4"/>
  <c r="HO3699" i="4"/>
  <c r="M3705" i="4" l="1"/>
  <c r="N3705" i="4" s="1"/>
  <c r="AG3705" i="4"/>
  <c r="AH3705" i="4" s="1"/>
  <c r="AQ3705" i="4" s="1"/>
  <c r="AU3705" i="4" s="1"/>
  <c r="AV3705" i="4" s="1"/>
  <c r="AR3705" i="4"/>
  <c r="AS3705" i="4" s="1"/>
  <c r="AT3705" i="4" s="1"/>
  <c r="BA3705" i="4"/>
  <c r="BB3705" i="4" s="1"/>
  <c r="FH3704" i="4"/>
  <c r="FI3704" i="4" s="1"/>
  <c r="FJ3704" i="4" s="1"/>
  <c r="EE3705" i="4"/>
  <c r="EC3705" i="4" s="1"/>
  <c r="ED3705" i="4" s="1"/>
  <c r="FH3703" i="4"/>
  <c r="FI3703" i="4" s="1"/>
  <c r="CR3705" i="4"/>
  <c r="CS3705" i="4" s="1"/>
  <c r="CT3705" i="4" s="1"/>
  <c r="CU3705" i="4" s="1"/>
  <c r="CV3705" i="4" s="1"/>
  <c r="CW3705" i="4"/>
  <c r="CN3705" i="4"/>
  <c r="CO3705" i="4" s="1"/>
  <c r="CP3705" i="4" s="1"/>
  <c r="DI3705" i="4"/>
  <c r="DJ3705" i="4" s="1"/>
  <c r="BW3705" i="4"/>
  <c r="GK3704" i="4"/>
  <c r="GL3704" i="4" s="1"/>
  <c r="BS3705" i="4"/>
  <c r="W3705" i="4" l="1"/>
  <c r="O3706" i="4" s="1"/>
  <c r="BL3705" i="4"/>
  <c r="BM3705" i="4" s="1"/>
  <c r="BN3705" i="4" s="1"/>
  <c r="CF3705" i="4" s="1"/>
  <c r="CG3705" i="4" s="1"/>
  <c r="CH3705" i="4" s="1"/>
  <c r="AI3706" i="4"/>
  <c r="FJ3703" i="4"/>
  <c r="FK3703" i="4" s="1"/>
  <c r="FL3703" i="4" s="1"/>
  <c r="FG3704" i="4" s="1"/>
  <c r="BX3705" i="4"/>
  <c r="BY3705" i="4" s="1"/>
  <c r="BZ3705" i="4" s="1"/>
  <c r="CA3705" i="4" s="1"/>
  <c r="CB3705" i="4" s="1"/>
  <c r="CC3705" i="4"/>
  <c r="BT3705" i="4"/>
  <c r="GB3704" i="4"/>
  <c r="GC3704" i="4" s="1"/>
  <c r="GD3704" i="4" s="1"/>
  <c r="HB3704" i="4"/>
  <c r="X3706" i="4" l="1"/>
  <c r="Y3706" i="4" s="1"/>
  <c r="Z3706" i="4" s="1"/>
  <c r="AR3706" i="4" s="1"/>
  <c r="AS3706" i="4" s="1"/>
  <c r="AT3706" i="4" s="1"/>
  <c r="AA3705" i="4"/>
  <c r="AB3705" i="4" s="1"/>
  <c r="GV3704" i="4"/>
  <c r="GW3704" i="4" s="1"/>
  <c r="GX3704" i="4" s="1"/>
  <c r="CZ3705" i="4"/>
  <c r="DA3705" i="4" s="1"/>
  <c r="DB3705" i="4" s="1"/>
  <c r="BU3705" i="4"/>
  <c r="BV3705" i="4" s="1"/>
  <c r="EY3705" i="4"/>
  <c r="EW3705" i="4" s="1"/>
  <c r="EX3705" i="4" s="1"/>
  <c r="GB3703" i="4"/>
  <c r="GC3703" i="4" s="1"/>
  <c r="HJ3700" i="4"/>
  <c r="HT3700" i="4" s="1"/>
  <c r="GI3705" i="4"/>
  <c r="DT3705" i="4" l="1"/>
  <c r="DU3705" i="4" s="1"/>
  <c r="DV3705" i="4" s="1"/>
  <c r="GN3705" i="4"/>
  <c r="GO3705" i="4" s="1"/>
  <c r="GP3705" i="4" s="1"/>
  <c r="GQ3705" i="4" s="1"/>
  <c r="GR3705" i="4" s="1"/>
  <c r="GS3705" i="4"/>
  <c r="GJ3705" i="4"/>
  <c r="GD3703" i="4"/>
  <c r="GE3703" i="4"/>
  <c r="GF3703" i="4" s="1"/>
  <c r="GA3704" i="4" s="1"/>
  <c r="EN3705" i="4" l="1"/>
  <c r="EO3705" i="4" s="1"/>
  <c r="EP3705" i="4" s="1"/>
  <c r="FS3705" i="4"/>
  <c r="FQ3705" i="4" s="1"/>
  <c r="FR3705" i="4" s="1"/>
  <c r="GV3703" i="4"/>
  <c r="GW3703" i="4" s="1"/>
  <c r="GX3703" i="4" l="1"/>
  <c r="GY3703" i="4" s="1"/>
  <c r="GZ3703" i="4" s="1"/>
  <c r="HH3700" i="4" s="1"/>
  <c r="FH3705" i="4"/>
  <c r="FI3705" i="4" s="1"/>
  <c r="FJ3705" i="4" s="1"/>
  <c r="GU3704" i="4" l="1"/>
  <c r="GB3705" i="4"/>
  <c r="GC3705" i="4" s="1"/>
  <c r="GD3705" i="4" s="1"/>
  <c r="HM3700" i="4" l="1"/>
  <c r="HL3700" i="4"/>
  <c r="BO3704" i="4" s="1"/>
  <c r="BP3704" i="4" s="1"/>
  <c r="BK3705" i="4" s="1"/>
  <c r="HK3700" i="4"/>
  <c r="HQ3700" i="4" s="1"/>
  <c r="GY3704" i="4"/>
  <c r="GZ3704" i="4" s="1"/>
  <c r="GM3705" i="4"/>
  <c r="GK3705" i="4" s="1"/>
  <c r="GL3705" i="4" s="1"/>
  <c r="BC3706" i="4" l="1"/>
  <c r="BL3706" i="4" s="1"/>
  <c r="BM3706" i="4" s="1"/>
  <c r="BN3706" i="4" s="1"/>
  <c r="V3704" i="4"/>
  <c r="AC3704" i="4" s="1"/>
  <c r="AD3705" i="4" s="1"/>
  <c r="K3706" i="4" s="1"/>
  <c r="AP3704" i="4"/>
  <c r="AW3704" i="4" s="1"/>
  <c r="AX3705" i="4" s="1"/>
  <c r="AE3706" i="4" s="1"/>
  <c r="BJ3704" i="4"/>
  <c r="BQ3704" i="4" s="1"/>
  <c r="BR3705" i="4" s="1"/>
  <c r="AY3706" i="4" s="1"/>
  <c r="CX3704" i="4"/>
  <c r="DE3704" i="4" s="1"/>
  <c r="DF3705" i="4" s="1"/>
  <c r="CM3706" i="4" s="1"/>
  <c r="CD3704" i="4"/>
  <c r="CK3704" i="4" s="1"/>
  <c r="CL3705" i="4" s="1"/>
  <c r="BS3706" i="4" s="1"/>
  <c r="GU3705" i="4"/>
  <c r="GM3706" i="4" s="1"/>
  <c r="HP3700" i="4"/>
  <c r="HU3700" i="4" s="1"/>
  <c r="HR3700" i="4"/>
  <c r="HY3700" i="4" s="1"/>
  <c r="EL3704" i="4"/>
  <c r="ES3704" i="4" s="1"/>
  <c r="ET3705" i="4" s="1"/>
  <c r="EA3706" i="4" s="1"/>
  <c r="FZ3704" i="4"/>
  <c r="GG3704" i="4" s="1"/>
  <c r="GH3705" i="4" s="1"/>
  <c r="FO3706" i="4" s="1"/>
  <c r="DR3704" i="4"/>
  <c r="DY3704" i="4" s="1"/>
  <c r="DZ3705" i="4" s="1"/>
  <c r="DG3706" i="4" s="1"/>
  <c r="FF3704" i="4"/>
  <c r="FM3704" i="4" s="1"/>
  <c r="FN3705" i="4" s="1"/>
  <c r="EU3706" i="4" s="1"/>
  <c r="DW3704" i="4"/>
  <c r="DX3704" i="4" s="1"/>
  <c r="DS3705" i="4" s="1"/>
  <c r="DC3704" i="4"/>
  <c r="DD3704" i="4" s="1"/>
  <c r="CY3705" i="4" s="1"/>
  <c r="EQ3704" i="4"/>
  <c r="ER3704" i="4" s="1"/>
  <c r="EM3705" i="4" s="1"/>
  <c r="CI3704" i="4"/>
  <c r="CJ3704" i="4" s="1"/>
  <c r="CE3705" i="4" s="1"/>
  <c r="GT3704" i="4"/>
  <c r="HA3704" i="4" s="1"/>
  <c r="HB3705" i="4" s="1"/>
  <c r="FK3704" i="4"/>
  <c r="FL3704" i="4" s="1"/>
  <c r="FG3705" i="4" s="1"/>
  <c r="GE3704" i="4"/>
  <c r="GF3704" i="4" s="1"/>
  <c r="GA3705" i="4" s="1"/>
  <c r="HS3700" i="4"/>
  <c r="HO3700" i="4"/>
  <c r="GV3705" i="4"/>
  <c r="GW3705" i="4" s="1"/>
  <c r="GX3705" i="4" s="1"/>
  <c r="HH3701" i="4" l="1"/>
  <c r="P3706" i="4"/>
  <c r="Q3706" i="4" s="1"/>
  <c r="R3706" i="4" s="1"/>
  <c r="S3706" i="4" s="1"/>
  <c r="T3706" i="4" s="1"/>
  <c r="U3706" i="4"/>
  <c r="L3706" i="4"/>
  <c r="BD3706" i="4"/>
  <c r="BE3706" i="4" s="1"/>
  <c r="BF3706" i="4" s="1"/>
  <c r="BG3706" i="4" s="1"/>
  <c r="BH3706" i="4" s="1"/>
  <c r="BI3706" i="4"/>
  <c r="AZ3706" i="4"/>
  <c r="AJ3706" i="4"/>
  <c r="AK3706" i="4" s="1"/>
  <c r="AL3706" i="4" s="1"/>
  <c r="AM3706" i="4" s="1"/>
  <c r="AN3706" i="4" s="1"/>
  <c r="AO3706" i="4"/>
  <c r="AF3706" i="4"/>
  <c r="CC3706" i="4"/>
  <c r="BT3706" i="4"/>
  <c r="BX3706" i="4"/>
  <c r="BY3706" i="4" s="1"/>
  <c r="BZ3706" i="4" s="1"/>
  <c r="CA3706" i="4" s="1"/>
  <c r="CB3706" i="4" s="1"/>
  <c r="CN3706" i="4"/>
  <c r="CR3706" i="4"/>
  <c r="CS3706" i="4" s="1"/>
  <c r="CT3706" i="4" s="1"/>
  <c r="CU3706" i="4" s="1"/>
  <c r="CV3706" i="4" s="1"/>
  <c r="CW3706" i="4"/>
  <c r="EE3706" i="4"/>
  <c r="CQ3706" i="4"/>
  <c r="FE3706" i="4"/>
  <c r="EZ3706" i="4"/>
  <c r="FA3706" i="4" s="1"/>
  <c r="FB3706" i="4" s="1"/>
  <c r="FC3706" i="4" s="1"/>
  <c r="FD3706" i="4" s="1"/>
  <c r="EV3706" i="4"/>
  <c r="DK3706" i="4"/>
  <c r="FS3706" i="4"/>
  <c r="DQ3706" i="4"/>
  <c r="DL3706" i="4"/>
  <c r="DM3706" i="4" s="1"/>
  <c r="DN3706" i="4" s="1"/>
  <c r="DO3706" i="4" s="1"/>
  <c r="DP3706" i="4" s="1"/>
  <c r="DH3706" i="4"/>
  <c r="FT3706" i="4"/>
  <c r="FU3706" i="4" s="1"/>
  <c r="FV3706" i="4" s="1"/>
  <c r="FW3706" i="4" s="1"/>
  <c r="FX3706" i="4" s="1"/>
  <c r="FY3706" i="4"/>
  <c r="FP3706" i="4"/>
  <c r="HJ3701" i="4"/>
  <c r="HT3701" i="4" s="1"/>
  <c r="GI3706" i="4"/>
  <c r="EF3706" i="4"/>
  <c r="EG3706" i="4" s="1"/>
  <c r="EH3706" i="4" s="1"/>
  <c r="EI3706" i="4" s="1"/>
  <c r="EJ3706" i="4" s="1"/>
  <c r="EK3706" i="4"/>
  <c r="EB3706" i="4"/>
  <c r="HK3701" i="4"/>
  <c r="HQ3701" i="4" s="1"/>
  <c r="EY3706" i="4"/>
  <c r="BW3706" i="4"/>
  <c r="M3706" i="4" l="1"/>
  <c r="N3706" i="4" s="1"/>
  <c r="AG3706" i="4"/>
  <c r="AH3706" i="4" s="1"/>
  <c r="BA3706" i="4"/>
  <c r="BB3706" i="4" s="1"/>
  <c r="CO3706" i="4"/>
  <c r="CP3706" i="4" s="1"/>
  <c r="CF3706" i="4"/>
  <c r="CG3706" i="4" s="1"/>
  <c r="CH3706" i="4" s="1"/>
  <c r="BU3706" i="4"/>
  <c r="BV3706" i="4" s="1"/>
  <c r="EC3706" i="4"/>
  <c r="ED3706" i="4" s="1"/>
  <c r="FQ3706" i="4"/>
  <c r="FR3706" i="4" s="1"/>
  <c r="HL3701" i="4"/>
  <c r="BO3705" i="4" s="1"/>
  <c r="BP3705" i="4" s="1"/>
  <c r="HM3701" i="4"/>
  <c r="GN3706" i="4"/>
  <c r="GO3706" i="4" s="1"/>
  <c r="GP3706" i="4" s="1"/>
  <c r="GQ3706" i="4" s="1"/>
  <c r="GR3706" i="4" s="1"/>
  <c r="GS3706" i="4"/>
  <c r="GJ3706" i="4"/>
  <c r="DI3706" i="4"/>
  <c r="DJ3706" i="4" s="1"/>
  <c r="EW3706" i="4"/>
  <c r="EX3706" i="4" s="1"/>
  <c r="W3706" i="4" l="1"/>
  <c r="O3707" i="4" s="1"/>
  <c r="X3707" i="4" s="1"/>
  <c r="Y3707" i="4" s="1"/>
  <c r="Z3707" i="4" s="1"/>
  <c r="V3705" i="4"/>
  <c r="AC3705" i="4" s="1"/>
  <c r="AD3706" i="4" s="1"/>
  <c r="K3707" i="4" s="1"/>
  <c r="BJ3705" i="4"/>
  <c r="BQ3705" i="4" s="1"/>
  <c r="BR3706" i="4" s="1"/>
  <c r="AY3707" i="4" s="1"/>
  <c r="AP3705" i="4"/>
  <c r="AW3705" i="4" s="1"/>
  <c r="AX3706" i="4" s="1"/>
  <c r="AE3707" i="4" s="1"/>
  <c r="BK3706" i="4"/>
  <c r="AQ3706" i="4"/>
  <c r="AU3706" i="4" s="1"/>
  <c r="AV3706" i="4" s="1"/>
  <c r="CX3705" i="4"/>
  <c r="DE3705" i="4" s="1"/>
  <c r="DF3706" i="4" s="1"/>
  <c r="CM3707" i="4" s="1"/>
  <c r="CD3705" i="4"/>
  <c r="CK3705" i="4" s="1"/>
  <c r="CL3706" i="4" s="1"/>
  <c r="HR3701" i="4"/>
  <c r="HY3701" i="4" s="1"/>
  <c r="HP3701" i="4"/>
  <c r="HU3701" i="4" s="1"/>
  <c r="EL3705" i="4"/>
  <c r="ES3705" i="4" s="1"/>
  <c r="ET3706" i="4" s="1"/>
  <c r="EA3707" i="4" s="1"/>
  <c r="DR3705" i="4"/>
  <c r="DY3705" i="4" s="1"/>
  <c r="DZ3706" i="4" s="1"/>
  <c r="DG3707" i="4" s="1"/>
  <c r="FF3705" i="4"/>
  <c r="FM3705" i="4" s="1"/>
  <c r="FN3706" i="4" s="1"/>
  <c r="EU3707" i="4" s="1"/>
  <c r="FZ3705" i="4"/>
  <c r="GG3705" i="4" s="1"/>
  <c r="GH3706" i="4" s="1"/>
  <c r="FO3707" i="4" s="1"/>
  <c r="GT3705" i="4"/>
  <c r="HA3705" i="4" s="1"/>
  <c r="EQ3705" i="4"/>
  <c r="ER3705" i="4" s="1"/>
  <c r="EM3706" i="4" s="1"/>
  <c r="EE3707" i="4" s="1"/>
  <c r="CI3705" i="4"/>
  <c r="CJ3705" i="4" s="1"/>
  <c r="CE3706" i="4" s="1"/>
  <c r="BW3707" i="4" s="1"/>
  <c r="GY3705" i="4"/>
  <c r="GZ3705" i="4" s="1"/>
  <c r="DW3705" i="4"/>
  <c r="DX3705" i="4" s="1"/>
  <c r="DS3706" i="4" s="1"/>
  <c r="DK3707" i="4" s="1"/>
  <c r="DC3705" i="4"/>
  <c r="DD3705" i="4" s="1"/>
  <c r="CY3706" i="4" s="1"/>
  <c r="FK3705" i="4"/>
  <c r="FL3705" i="4" s="1"/>
  <c r="FG3706" i="4" s="1"/>
  <c r="GE3705" i="4"/>
  <c r="GF3705" i="4" s="1"/>
  <c r="GA3706" i="4" s="1"/>
  <c r="HS3701" i="4"/>
  <c r="HO3701" i="4"/>
  <c r="CZ3706" i="4"/>
  <c r="DA3706" i="4" s="1"/>
  <c r="DB3706" i="4" s="1"/>
  <c r="GK3706" i="4"/>
  <c r="GL3706" i="4" s="1"/>
  <c r="HH3702" i="4" l="1"/>
  <c r="AI3707" i="4"/>
  <c r="U3707" i="4"/>
  <c r="P3707" i="4"/>
  <c r="Q3707" i="4" s="1"/>
  <c r="R3707" i="4" s="1"/>
  <c r="S3707" i="4" s="1"/>
  <c r="T3707" i="4" s="1"/>
  <c r="L3707" i="4"/>
  <c r="AA3706" i="4"/>
  <c r="AB3706" i="4" s="1"/>
  <c r="AR3707" i="4"/>
  <c r="AS3707" i="4" s="1"/>
  <c r="AT3707" i="4" s="1"/>
  <c r="BC3707" i="4"/>
  <c r="AJ3707" i="4"/>
  <c r="AK3707" i="4" s="1"/>
  <c r="AL3707" i="4" s="1"/>
  <c r="AM3707" i="4" s="1"/>
  <c r="AN3707" i="4" s="1"/>
  <c r="AO3707" i="4"/>
  <c r="AF3707" i="4"/>
  <c r="BD3707" i="4"/>
  <c r="BE3707" i="4" s="1"/>
  <c r="BF3707" i="4" s="1"/>
  <c r="BG3707" i="4" s="1"/>
  <c r="BH3707" i="4" s="1"/>
  <c r="BI3707" i="4"/>
  <c r="AZ3707" i="4"/>
  <c r="FY3707" i="4"/>
  <c r="FT3707" i="4"/>
  <c r="FU3707" i="4" s="1"/>
  <c r="FV3707" i="4" s="1"/>
  <c r="FW3707" i="4" s="1"/>
  <c r="FX3707" i="4" s="1"/>
  <c r="FP3707" i="4"/>
  <c r="FE3707" i="4"/>
  <c r="EZ3707" i="4"/>
  <c r="FA3707" i="4" s="1"/>
  <c r="FB3707" i="4" s="1"/>
  <c r="FC3707" i="4" s="1"/>
  <c r="FD3707" i="4" s="1"/>
  <c r="EV3707" i="4"/>
  <c r="CW3707" i="4"/>
  <c r="CR3707" i="4"/>
  <c r="CS3707" i="4" s="1"/>
  <c r="CT3707" i="4" s="1"/>
  <c r="CU3707" i="4" s="1"/>
  <c r="CV3707" i="4" s="1"/>
  <c r="CN3707" i="4"/>
  <c r="CQ3707" i="4"/>
  <c r="DL3707" i="4"/>
  <c r="DM3707" i="4" s="1"/>
  <c r="DN3707" i="4" s="1"/>
  <c r="DO3707" i="4" s="1"/>
  <c r="DP3707" i="4" s="1"/>
  <c r="DQ3707" i="4"/>
  <c r="DH3707" i="4"/>
  <c r="EF3707" i="4"/>
  <c r="EG3707" i="4" s="1"/>
  <c r="EH3707" i="4" s="1"/>
  <c r="EI3707" i="4" s="1"/>
  <c r="EJ3707" i="4" s="1"/>
  <c r="EK3707" i="4"/>
  <c r="EB3707" i="4"/>
  <c r="DT3706" i="4"/>
  <c r="DU3706" i="4" s="1"/>
  <c r="DV3706" i="4" s="1"/>
  <c r="BS3707" i="4"/>
  <c r="GU3706" i="4"/>
  <c r="GM3707" i="4" s="1"/>
  <c r="FS3707" i="4"/>
  <c r="HB3706" i="4"/>
  <c r="EY3707" i="4"/>
  <c r="M3707" i="4" l="1"/>
  <c r="N3707" i="4" s="1"/>
  <c r="BA3707" i="4"/>
  <c r="BB3707" i="4" s="1"/>
  <c r="BK3707" i="4" s="1"/>
  <c r="BL3707" i="4"/>
  <c r="BM3707" i="4" s="1"/>
  <c r="BN3707" i="4" s="1"/>
  <c r="CF3707" i="4" s="1"/>
  <c r="CG3707" i="4" s="1"/>
  <c r="CH3707" i="4" s="1"/>
  <c r="CZ3707" i="4" s="1"/>
  <c r="DA3707" i="4" s="1"/>
  <c r="DB3707" i="4" s="1"/>
  <c r="AG3707" i="4"/>
  <c r="AH3707" i="4" s="1"/>
  <c r="CO3707" i="4"/>
  <c r="CP3707" i="4" s="1"/>
  <c r="HM3702" i="4"/>
  <c r="HL3702" i="4"/>
  <c r="BO3706" i="4" s="1"/>
  <c r="BP3706" i="4" s="1"/>
  <c r="HJ3702" i="4"/>
  <c r="HT3702" i="4" s="1"/>
  <c r="GI3707" i="4"/>
  <c r="EN3706" i="4"/>
  <c r="EO3706" i="4" s="1"/>
  <c r="EC3707" i="4"/>
  <c r="ED3707" i="4" s="1"/>
  <c r="FQ3707" i="4"/>
  <c r="FR3707" i="4" s="1"/>
  <c r="HK3702" i="4"/>
  <c r="HQ3702" i="4" s="1"/>
  <c r="DW3706" i="4"/>
  <c r="DX3706" i="4" s="1"/>
  <c r="EW3707" i="4"/>
  <c r="EX3707" i="4" s="1"/>
  <c r="CC3707" i="4"/>
  <c r="BX3707" i="4"/>
  <c r="BY3707" i="4" s="1"/>
  <c r="BZ3707" i="4" s="1"/>
  <c r="CA3707" i="4" s="1"/>
  <c r="CB3707" i="4" s="1"/>
  <c r="BT3707" i="4"/>
  <c r="DI3707" i="4"/>
  <c r="DJ3707" i="4" s="1"/>
  <c r="W3707" i="4" l="1"/>
  <c r="AA3707" i="4" s="1"/>
  <c r="AB3707" i="4" s="1"/>
  <c r="AQ3707" i="4"/>
  <c r="V3706" i="4"/>
  <c r="AC3706" i="4" s="1"/>
  <c r="AD3707" i="4" s="1"/>
  <c r="K3708" i="4" s="1"/>
  <c r="BJ3706" i="4"/>
  <c r="BQ3706" i="4" s="1"/>
  <c r="BR3707" i="4" s="1"/>
  <c r="AP3706" i="4"/>
  <c r="AW3706" i="4" s="1"/>
  <c r="AX3707" i="4" s="1"/>
  <c r="AE3708" i="4" s="1"/>
  <c r="BC3708" i="4"/>
  <c r="CD3706" i="4"/>
  <c r="CK3706" i="4" s="1"/>
  <c r="CX3706" i="4"/>
  <c r="DE3706" i="4" s="1"/>
  <c r="DF3707" i="4" s="1"/>
  <c r="CM3708" i="4" s="1"/>
  <c r="EP3706" i="4"/>
  <c r="EQ3706" i="4"/>
  <c r="ER3706" i="4" s="1"/>
  <c r="EM3707" i="4" s="1"/>
  <c r="EE3708" i="4" s="1"/>
  <c r="DS3707" i="4"/>
  <c r="GN3707" i="4"/>
  <c r="GO3707" i="4" s="1"/>
  <c r="GP3707" i="4" s="1"/>
  <c r="GQ3707" i="4" s="1"/>
  <c r="GR3707" i="4" s="1"/>
  <c r="GS3707" i="4"/>
  <c r="GJ3707" i="4"/>
  <c r="BU3707" i="4"/>
  <c r="BV3707" i="4" s="1"/>
  <c r="HP3702" i="4"/>
  <c r="HU3702" i="4" s="1"/>
  <c r="HR3702" i="4"/>
  <c r="HY3702" i="4" s="1"/>
  <c r="DR3706" i="4"/>
  <c r="DY3706" i="4" s="1"/>
  <c r="DZ3707" i="4" s="1"/>
  <c r="DG3708" i="4" s="1"/>
  <c r="FZ3706" i="4"/>
  <c r="GG3706" i="4" s="1"/>
  <c r="GH3707" i="4" s="1"/>
  <c r="FO3708" i="4" s="1"/>
  <c r="FF3706" i="4"/>
  <c r="FM3706" i="4" s="1"/>
  <c r="FN3707" i="4" s="1"/>
  <c r="EU3708" i="4" s="1"/>
  <c r="EL3706" i="4"/>
  <c r="ES3706" i="4" s="1"/>
  <c r="ET3707" i="4" s="1"/>
  <c r="EA3708" i="4" s="1"/>
  <c r="DC3706" i="4"/>
  <c r="DD3706" i="4" s="1"/>
  <c r="CY3707" i="4" s="1"/>
  <c r="CI3706" i="4"/>
  <c r="CJ3706" i="4" s="1"/>
  <c r="GT3706" i="4"/>
  <c r="HA3706" i="4" s="1"/>
  <c r="DT3707" i="4"/>
  <c r="DU3707" i="4" s="1"/>
  <c r="DV3707" i="4" s="1"/>
  <c r="HS3702" i="4"/>
  <c r="HO3702" i="4"/>
  <c r="O3708" i="4" l="1"/>
  <c r="X3708" i="4" s="1"/>
  <c r="Y3708" i="4" s="1"/>
  <c r="Z3708" i="4" s="1"/>
  <c r="U3708" i="4"/>
  <c r="P3708" i="4"/>
  <c r="Q3708" i="4" s="1"/>
  <c r="R3708" i="4" s="1"/>
  <c r="S3708" i="4" s="1"/>
  <c r="T3708" i="4" s="1"/>
  <c r="L3708" i="4"/>
  <c r="AO3708" i="4"/>
  <c r="AJ3708" i="4"/>
  <c r="AK3708" i="4" s="1"/>
  <c r="AL3708" i="4" s="1"/>
  <c r="AM3708" i="4" s="1"/>
  <c r="AN3708" i="4" s="1"/>
  <c r="AF3708" i="4"/>
  <c r="AY3708" i="4"/>
  <c r="AI3708" i="4"/>
  <c r="AU3707" i="4"/>
  <c r="AV3707" i="4" s="1"/>
  <c r="CN3708" i="4"/>
  <c r="CR3708" i="4"/>
  <c r="CS3708" i="4" s="1"/>
  <c r="CT3708" i="4" s="1"/>
  <c r="CU3708" i="4" s="1"/>
  <c r="CV3708" i="4" s="1"/>
  <c r="CW3708" i="4"/>
  <c r="CL3707" i="4"/>
  <c r="CQ3708" i="4"/>
  <c r="CE3707" i="4"/>
  <c r="EF3708" i="4"/>
  <c r="EG3708" i="4" s="1"/>
  <c r="EH3708" i="4" s="1"/>
  <c r="EI3708" i="4" s="1"/>
  <c r="EJ3708" i="4" s="1"/>
  <c r="EK3708" i="4"/>
  <c r="EB3708" i="4"/>
  <c r="DK3708" i="4"/>
  <c r="EZ3708" i="4"/>
  <c r="FA3708" i="4" s="1"/>
  <c r="FB3708" i="4" s="1"/>
  <c r="FC3708" i="4" s="1"/>
  <c r="FD3708" i="4" s="1"/>
  <c r="FE3708" i="4"/>
  <c r="EV3708" i="4"/>
  <c r="GK3707" i="4"/>
  <c r="GL3707" i="4" s="1"/>
  <c r="HB3707" i="4" s="1"/>
  <c r="FY3708" i="4"/>
  <c r="FT3708" i="4"/>
  <c r="FU3708" i="4" s="1"/>
  <c r="FV3708" i="4" s="1"/>
  <c r="FW3708" i="4" s="1"/>
  <c r="FX3708" i="4" s="1"/>
  <c r="FP3708" i="4"/>
  <c r="EN3707" i="4"/>
  <c r="EO3707" i="4" s="1"/>
  <c r="EP3707" i="4" s="1"/>
  <c r="DL3708" i="4"/>
  <c r="DM3708" i="4" s="1"/>
  <c r="DN3708" i="4" s="1"/>
  <c r="DO3708" i="4" s="1"/>
  <c r="DP3708" i="4" s="1"/>
  <c r="DQ3708" i="4"/>
  <c r="DH3708" i="4"/>
  <c r="FH3706" i="4"/>
  <c r="FI3706" i="4" s="1"/>
  <c r="CO3708" i="4" l="1"/>
  <c r="CP3708" i="4" s="1"/>
  <c r="M3708" i="4"/>
  <c r="N3708" i="4" s="1"/>
  <c r="BD3708" i="4"/>
  <c r="BE3708" i="4" s="1"/>
  <c r="BF3708" i="4" s="1"/>
  <c r="BG3708" i="4" s="1"/>
  <c r="BH3708" i="4" s="1"/>
  <c r="BI3708" i="4"/>
  <c r="AZ3708" i="4"/>
  <c r="AR3708" i="4"/>
  <c r="AS3708" i="4" s="1"/>
  <c r="AT3708" i="4" s="1"/>
  <c r="AG3708" i="4"/>
  <c r="AH3708" i="4" s="1"/>
  <c r="FJ3706" i="4"/>
  <c r="FK3706" i="4" s="1"/>
  <c r="FL3706" i="4" s="1"/>
  <c r="FG3707" i="4" s="1"/>
  <c r="HJ3703" i="4"/>
  <c r="HT3703" i="4" s="1"/>
  <c r="GI3708" i="4"/>
  <c r="DI3708" i="4"/>
  <c r="DJ3708" i="4" s="1"/>
  <c r="EC3708" i="4"/>
  <c r="ED3708" i="4" s="1"/>
  <c r="BW3708" i="4"/>
  <c r="FH3707" i="4"/>
  <c r="FI3707" i="4" s="1"/>
  <c r="FJ3707" i="4" s="1"/>
  <c r="BS3708" i="4"/>
  <c r="W3708" i="4" l="1"/>
  <c r="O3709" i="4" s="1"/>
  <c r="X3709" i="4" s="1"/>
  <c r="Y3709" i="4" s="1"/>
  <c r="Z3709" i="4" s="1"/>
  <c r="BL3708" i="4"/>
  <c r="BM3708" i="4" s="1"/>
  <c r="BN3708" i="4" s="1"/>
  <c r="CF3708" i="4" s="1"/>
  <c r="CG3708" i="4" s="1"/>
  <c r="CH3708" i="4" s="1"/>
  <c r="BA3708" i="4"/>
  <c r="BB3708" i="4" s="1"/>
  <c r="AQ3708" i="4"/>
  <c r="AU3708" i="4" s="1"/>
  <c r="AV3708" i="4" s="1"/>
  <c r="EY3708" i="4"/>
  <c r="EW3708" i="4" s="1"/>
  <c r="EX3708" i="4" s="1"/>
  <c r="BX3708" i="4"/>
  <c r="BY3708" i="4" s="1"/>
  <c r="BZ3708" i="4" s="1"/>
  <c r="CA3708" i="4" s="1"/>
  <c r="CB3708" i="4" s="1"/>
  <c r="CC3708" i="4"/>
  <c r="BT3708" i="4"/>
  <c r="GS3708" i="4"/>
  <c r="GN3708" i="4"/>
  <c r="GO3708" i="4" s="1"/>
  <c r="GP3708" i="4" s="1"/>
  <c r="GQ3708" i="4" s="1"/>
  <c r="GR3708" i="4" s="1"/>
  <c r="GJ3708" i="4"/>
  <c r="GB3707" i="4"/>
  <c r="GC3707" i="4" s="1"/>
  <c r="GD3707" i="4" s="1"/>
  <c r="GB3706" i="4"/>
  <c r="GC3706" i="4" s="1"/>
  <c r="AI3709" i="4" l="1"/>
  <c r="AR3709" i="4" s="1"/>
  <c r="AS3709" i="4" s="1"/>
  <c r="AT3709" i="4" s="1"/>
  <c r="AA3708" i="4"/>
  <c r="AB3708" i="4" s="1"/>
  <c r="GD3706" i="4"/>
  <c r="GE3706" i="4"/>
  <c r="GF3706" i="4" s="1"/>
  <c r="GA3707" i="4" s="1"/>
  <c r="CZ3708" i="4"/>
  <c r="DA3708" i="4" s="1"/>
  <c r="DB3708" i="4" s="1"/>
  <c r="GV3707" i="4"/>
  <c r="GW3707" i="4" s="1"/>
  <c r="GX3707" i="4" s="1"/>
  <c r="BU3708" i="4"/>
  <c r="BV3708" i="4" s="1"/>
  <c r="DT3708" i="4" l="1"/>
  <c r="DU3708" i="4" s="1"/>
  <c r="DV3708" i="4" s="1"/>
  <c r="FS3708" i="4"/>
  <c r="FQ3708" i="4" s="1"/>
  <c r="FR3708" i="4" s="1"/>
  <c r="GV3706" i="4"/>
  <c r="GW3706" i="4" s="1"/>
  <c r="EN3708" i="4" l="1"/>
  <c r="EO3708" i="4" s="1"/>
  <c r="EP3708" i="4" s="1"/>
  <c r="GX3706" i="4"/>
  <c r="GY3706" i="4" s="1"/>
  <c r="GZ3706" i="4" s="1"/>
  <c r="HH3703" i="4" s="1"/>
  <c r="GU3707" i="4" l="1"/>
  <c r="FH3708" i="4"/>
  <c r="FI3708" i="4" s="1"/>
  <c r="FJ3708" i="4" s="1"/>
  <c r="GB3708" i="4" l="1"/>
  <c r="GC3708" i="4" s="1"/>
  <c r="GD3708" i="4" s="1"/>
  <c r="HM3703" i="4"/>
  <c r="HL3703" i="4"/>
  <c r="BO3707" i="4" s="1"/>
  <c r="BP3707" i="4" s="1"/>
  <c r="BK3708" i="4" s="1"/>
  <c r="GY3707" i="4"/>
  <c r="GZ3707" i="4" s="1"/>
  <c r="HK3703" i="4"/>
  <c r="HQ3703" i="4" s="1"/>
  <c r="GM3708" i="4"/>
  <c r="GK3708" i="4" s="1"/>
  <c r="GL3708" i="4" s="1"/>
  <c r="BC3709" i="4" l="1"/>
  <c r="BL3709" i="4" s="1"/>
  <c r="BM3709" i="4" s="1"/>
  <c r="BN3709" i="4" s="1"/>
  <c r="V3707" i="4"/>
  <c r="AC3707" i="4" s="1"/>
  <c r="AD3708" i="4" s="1"/>
  <c r="K3709" i="4" s="1"/>
  <c r="AP3707" i="4"/>
  <c r="AW3707" i="4" s="1"/>
  <c r="AX3708" i="4" s="1"/>
  <c r="AE3709" i="4" s="1"/>
  <c r="BJ3707" i="4"/>
  <c r="BQ3707" i="4" s="1"/>
  <c r="BR3708" i="4" s="1"/>
  <c r="AY3709" i="4" s="1"/>
  <c r="CX3707" i="4"/>
  <c r="DE3707" i="4" s="1"/>
  <c r="DF3708" i="4" s="1"/>
  <c r="CM3709" i="4" s="1"/>
  <c r="CD3707" i="4"/>
  <c r="CK3707" i="4" s="1"/>
  <c r="CL3708" i="4" s="1"/>
  <c r="BS3709" i="4" s="1"/>
  <c r="GU3708" i="4"/>
  <c r="GM3709" i="4" s="1"/>
  <c r="GV3708" i="4"/>
  <c r="GW3708" i="4" s="1"/>
  <c r="HP3703" i="4"/>
  <c r="HU3703" i="4" s="1"/>
  <c r="HR3703" i="4"/>
  <c r="HY3703" i="4" s="1"/>
  <c r="FZ3707" i="4"/>
  <c r="GG3707" i="4" s="1"/>
  <c r="GH3708" i="4" s="1"/>
  <c r="FO3709" i="4" s="1"/>
  <c r="DR3707" i="4"/>
  <c r="DY3707" i="4" s="1"/>
  <c r="DZ3708" i="4" s="1"/>
  <c r="DG3709" i="4" s="1"/>
  <c r="EL3707" i="4"/>
  <c r="ES3707" i="4" s="1"/>
  <c r="ET3708" i="4" s="1"/>
  <c r="EA3709" i="4" s="1"/>
  <c r="FF3707" i="4"/>
  <c r="FM3707" i="4" s="1"/>
  <c r="FN3708" i="4" s="1"/>
  <c r="EU3709" i="4" s="1"/>
  <c r="DW3707" i="4"/>
  <c r="DX3707" i="4" s="1"/>
  <c r="DS3708" i="4" s="1"/>
  <c r="DC3707" i="4"/>
  <c r="DD3707" i="4" s="1"/>
  <c r="CY3708" i="4" s="1"/>
  <c r="GT3707" i="4"/>
  <c r="HA3707" i="4" s="1"/>
  <c r="CI3707" i="4"/>
  <c r="CJ3707" i="4" s="1"/>
  <c r="CE3708" i="4" s="1"/>
  <c r="EQ3707" i="4"/>
  <c r="ER3707" i="4" s="1"/>
  <c r="EM3708" i="4" s="1"/>
  <c r="FK3707" i="4"/>
  <c r="FL3707" i="4" s="1"/>
  <c r="FG3708" i="4" s="1"/>
  <c r="GE3707" i="4"/>
  <c r="GF3707" i="4" s="1"/>
  <c r="GA3708" i="4" s="1"/>
  <c r="HS3703" i="4"/>
  <c r="HO3703" i="4"/>
  <c r="HH3704" i="4" l="1"/>
  <c r="U3709" i="4"/>
  <c r="P3709" i="4"/>
  <c r="Q3709" i="4" s="1"/>
  <c r="R3709" i="4" s="1"/>
  <c r="S3709" i="4" s="1"/>
  <c r="T3709" i="4" s="1"/>
  <c r="L3709" i="4"/>
  <c r="BD3709" i="4"/>
  <c r="BE3709" i="4" s="1"/>
  <c r="BF3709" i="4" s="1"/>
  <c r="BG3709" i="4" s="1"/>
  <c r="BH3709" i="4" s="1"/>
  <c r="BI3709" i="4"/>
  <c r="AZ3709" i="4"/>
  <c r="AJ3709" i="4"/>
  <c r="AK3709" i="4" s="1"/>
  <c r="AL3709" i="4" s="1"/>
  <c r="AM3709" i="4" s="1"/>
  <c r="AN3709" i="4" s="1"/>
  <c r="AO3709" i="4"/>
  <c r="AF3709" i="4"/>
  <c r="CC3709" i="4"/>
  <c r="BX3709" i="4"/>
  <c r="BY3709" i="4" s="1"/>
  <c r="BZ3709" i="4" s="1"/>
  <c r="CA3709" i="4" s="1"/>
  <c r="CB3709" i="4" s="1"/>
  <c r="BT3709" i="4"/>
  <c r="CN3709" i="4"/>
  <c r="CW3709" i="4"/>
  <c r="CR3709" i="4"/>
  <c r="CS3709" i="4" s="1"/>
  <c r="CT3709" i="4" s="1"/>
  <c r="CU3709" i="4" s="1"/>
  <c r="CV3709" i="4" s="1"/>
  <c r="GX3708" i="4"/>
  <c r="EE3709" i="4"/>
  <c r="FY3709" i="4"/>
  <c r="FT3709" i="4"/>
  <c r="FU3709" i="4" s="1"/>
  <c r="FV3709" i="4" s="1"/>
  <c r="FW3709" i="4" s="1"/>
  <c r="FX3709" i="4" s="1"/>
  <c r="FP3709" i="4"/>
  <c r="BW3709" i="4"/>
  <c r="HB3708" i="4"/>
  <c r="CQ3709" i="4"/>
  <c r="DK3709" i="4"/>
  <c r="FE3709" i="4"/>
  <c r="EZ3709" i="4"/>
  <c r="FA3709" i="4" s="1"/>
  <c r="FB3709" i="4" s="1"/>
  <c r="FC3709" i="4" s="1"/>
  <c r="FD3709" i="4" s="1"/>
  <c r="EV3709" i="4"/>
  <c r="FS3709" i="4"/>
  <c r="EF3709" i="4"/>
  <c r="EG3709" i="4" s="1"/>
  <c r="EH3709" i="4" s="1"/>
  <c r="EI3709" i="4" s="1"/>
  <c r="EJ3709" i="4" s="1"/>
  <c r="EK3709" i="4"/>
  <c r="EB3709" i="4"/>
  <c r="EY3709" i="4"/>
  <c r="DQ3709" i="4"/>
  <c r="DL3709" i="4"/>
  <c r="DM3709" i="4" s="1"/>
  <c r="DN3709" i="4" s="1"/>
  <c r="DO3709" i="4" s="1"/>
  <c r="DP3709" i="4" s="1"/>
  <c r="DH3709" i="4"/>
  <c r="HK3704" i="4"/>
  <c r="HQ3704" i="4" s="1"/>
  <c r="M3709" i="4" l="1"/>
  <c r="N3709" i="4" s="1"/>
  <c r="AG3709" i="4"/>
  <c r="AH3709" i="4" s="1"/>
  <c r="BA3709" i="4"/>
  <c r="BB3709" i="4" s="1"/>
  <c r="CO3709" i="4"/>
  <c r="CP3709" i="4" s="1"/>
  <c r="FQ3709" i="4"/>
  <c r="FR3709" i="4" s="1"/>
  <c r="EW3709" i="4"/>
  <c r="EX3709" i="4" s="1"/>
  <c r="HM3704" i="4"/>
  <c r="HL3704" i="4"/>
  <c r="BO3708" i="4" s="1"/>
  <c r="BP3708" i="4" s="1"/>
  <c r="DI3709" i="4"/>
  <c r="DJ3709" i="4" s="1"/>
  <c r="HJ3704" i="4"/>
  <c r="HT3704" i="4" s="1"/>
  <c r="GI3709" i="4"/>
  <c r="EC3709" i="4"/>
  <c r="ED3709" i="4" s="1"/>
  <c r="CF3709" i="4"/>
  <c r="CG3709" i="4" s="1"/>
  <c r="CH3709" i="4" s="1"/>
  <c r="BU3709" i="4"/>
  <c r="BV3709" i="4" s="1"/>
  <c r="W3709" i="4" l="1"/>
  <c r="O3710" i="4" s="1"/>
  <c r="X3710" i="4" s="1"/>
  <c r="Y3710" i="4" s="1"/>
  <c r="Z3710" i="4" s="1"/>
  <c r="V3708" i="4"/>
  <c r="AC3708" i="4" s="1"/>
  <c r="AD3709" i="4" s="1"/>
  <c r="K3710" i="4" s="1"/>
  <c r="AP3708" i="4"/>
  <c r="AW3708" i="4" s="1"/>
  <c r="AX3709" i="4" s="1"/>
  <c r="AE3710" i="4" s="1"/>
  <c r="BJ3708" i="4"/>
  <c r="BQ3708" i="4" s="1"/>
  <c r="BR3709" i="4" s="1"/>
  <c r="AY3710" i="4" s="1"/>
  <c r="BK3709" i="4"/>
  <c r="AQ3709" i="4"/>
  <c r="CX3708" i="4"/>
  <c r="DE3708" i="4" s="1"/>
  <c r="DF3709" i="4" s="1"/>
  <c r="CM3710" i="4" s="1"/>
  <c r="CD3708" i="4"/>
  <c r="CK3708" i="4" s="1"/>
  <c r="CL3709" i="4" s="1"/>
  <c r="HS3704" i="4"/>
  <c r="HO3704" i="4"/>
  <c r="GS3709" i="4"/>
  <c r="GN3709" i="4"/>
  <c r="GO3709" i="4" s="1"/>
  <c r="GP3709" i="4" s="1"/>
  <c r="GQ3709" i="4" s="1"/>
  <c r="GR3709" i="4" s="1"/>
  <c r="GJ3709" i="4"/>
  <c r="CZ3709" i="4"/>
  <c r="DA3709" i="4" s="1"/>
  <c r="DB3709" i="4" s="1"/>
  <c r="HP3704" i="4"/>
  <c r="HU3704" i="4" s="1"/>
  <c r="HR3704" i="4"/>
  <c r="HY3704" i="4" s="1"/>
  <c r="DR3708" i="4"/>
  <c r="DY3708" i="4" s="1"/>
  <c r="DZ3709" i="4" s="1"/>
  <c r="DG3710" i="4" s="1"/>
  <c r="EL3708" i="4"/>
  <c r="ES3708" i="4" s="1"/>
  <c r="ET3709" i="4" s="1"/>
  <c r="EA3710" i="4" s="1"/>
  <c r="FF3708" i="4"/>
  <c r="FM3708" i="4" s="1"/>
  <c r="FN3709" i="4" s="1"/>
  <c r="EU3710" i="4" s="1"/>
  <c r="FZ3708" i="4"/>
  <c r="GG3708" i="4" s="1"/>
  <c r="GH3709" i="4" s="1"/>
  <c r="FO3710" i="4" s="1"/>
  <c r="GT3708" i="4"/>
  <c r="HA3708" i="4" s="1"/>
  <c r="CI3708" i="4"/>
  <c r="CJ3708" i="4" s="1"/>
  <c r="CE3709" i="4" s="1"/>
  <c r="BW3710" i="4" s="1"/>
  <c r="GY3708" i="4"/>
  <c r="GZ3708" i="4" s="1"/>
  <c r="EQ3708" i="4"/>
  <c r="ER3708" i="4" s="1"/>
  <c r="EM3709" i="4" s="1"/>
  <c r="FK3708" i="4"/>
  <c r="FL3708" i="4" s="1"/>
  <c r="FG3709" i="4" s="1"/>
  <c r="DC3708" i="4"/>
  <c r="DD3708" i="4" s="1"/>
  <c r="CY3709" i="4" s="1"/>
  <c r="GE3708" i="4"/>
  <c r="GF3708" i="4" s="1"/>
  <c r="GA3709" i="4" s="1"/>
  <c r="DW3708" i="4"/>
  <c r="DX3708" i="4" s="1"/>
  <c r="DS3709" i="4" s="1"/>
  <c r="DK3710" i="4" s="1"/>
  <c r="HH3705" i="4" l="1"/>
  <c r="BC3710" i="4"/>
  <c r="P3710" i="4"/>
  <c r="Q3710" i="4" s="1"/>
  <c r="R3710" i="4" s="1"/>
  <c r="S3710" i="4" s="1"/>
  <c r="T3710" i="4" s="1"/>
  <c r="U3710" i="4"/>
  <c r="L3710" i="4"/>
  <c r="AA3709" i="4"/>
  <c r="AB3709" i="4" s="1"/>
  <c r="AI3710" i="4"/>
  <c r="AU3709" i="4"/>
  <c r="AV3709" i="4" s="1"/>
  <c r="BD3710" i="4"/>
  <c r="BE3710" i="4" s="1"/>
  <c r="BF3710" i="4" s="1"/>
  <c r="BG3710" i="4" s="1"/>
  <c r="BH3710" i="4" s="1"/>
  <c r="BI3710" i="4"/>
  <c r="AZ3710" i="4"/>
  <c r="AO3710" i="4"/>
  <c r="AJ3710" i="4"/>
  <c r="AK3710" i="4" s="1"/>
  <c r="AL3710" i="4" s="1"/>
  <c r="AM3710" i="4" s="1"/>
  <c r="AN3710" i="4" s="1"/>
  <c r="AF3710" i="4"/>
  <c r="DT3709" i="4"/>
  <c r="DU3709" i="4" s="1"/>
  <c r="FE3710" i="4"/>
  <c r="EZ3710" i="4"/>
  <c r="FA3710" i="4" s="1"/>
  <c r="FB3710" i="4" s="1"/>
  <c r="FC3710" i="4" s="1"/>
  <c r="FD3710" i="4" s="1"/>
  <c r="EV3710" i="4"/>
  <c r="CQ3710" i="4"/>
  <c r="EK3710" i="4"/>
  <c r="EF3710" i="4"/>
  <c r="EG3710" i="4" s="1"/>
  <c r="EH3710" i="4" s="1"/>
  <c r="EI3710" i="4" s="1"/>
  <c r="EJ3710" i="4" s="1"/>
  <c r="EB3710" i="4"/>
  <c r="DQ3710" i="4"/>
  <c r="DL3710" i="4"/>
  <c r="DM3710" i="4" s="1"/>
  <c r="DN3710" i="4" s="1"/>
  <c r="DO3710" i="4" s="1"/>
  <c r="DP3710" i="4" s="1"/>
  <c r="DH3710" i="4"/>
  <c r="BS3710" i="4"/>
  <c r="EY3710" i="4"/>
  <c r="FS3710" i="4"/>
  <c r="EE3710" i="4"/>
  <c r="CW3710" i="4"/>
  <c r="CR3710" i="4"/>
  <c r="CS3710" i="4" s="1"/>
  <c r="CT3710" i="4" s="1"/>
  <c r="CU3710" i="4" s="1"/>
  <c r="CV3710" i="4" s="1"/>
  <c r="CN3710" i="4"/>
  <c r="GK3709" i="4"/>
  <c r="GL3709" i="4" s="1"/>
  <c r="FT3710" i="4"/>
  <c r="FU3710" i="4" s="1"/>
  <c r="FV3710" i="4" s="1"/>
  <c r="FW3710" i="4" s="1"/>
  <c r="FX3710" i="4" s="1"/>
  <c r="FY3710" i="4"/>
  <c r="FP3710" i="4"/>
  <c r="M3710" i="4" l="1"/>
  <c r="N3710" i="4" s="1"/>
  <c r="AG3710" i="4"/>
  <c r="AH3710" i="4" s="1"/>
  <c r="AQ3710" i="4" s="1"/>
  <c r="AU3710" i="4" s="1"/>
  <c r="AV3710" i="4" s="1"/>
  <c r="BA3710" i="4"/>
  <c r="BB3710" i="4" s="1"/>
  <c r="AR3710" i="4"/>
  <c r="AS3710" i="4" s="1"/>
  <c r="AT3710" i="4" s="1"/>
  <c r="DV3709" i="4"/>
  <c r="HM3705" i="4"/>
  <c r="HL3705" i="4"/>
  <c r="BO3709" i="4" s="1"/>
  <c r="BP3709" i="4" s="1"/>
  <c r="EW3710" i="4"/>
  <c r="EX3710" i="4" s="1"/>
  <c r="CC3710" i="4"/>
  <c r="BX3710" i="4"/>
  <c r="BY3710" i="4" s="1"/>
  <c r="BZ3710" i="4" s="1"/>
  <c r="CA3710" i="4" s="1"/>
  <c r="CB3710" i="4" s="1"/>
  <c r="BT3710" i="4"/>
  <c r="EC3710" i="4"/>
  <c r="ED3710" i="4" s="1"/>
  <c r="DI3710" i="4"/>
  <c r="DJ3710" i="4" s="1"/>
  <c r="HB3709" i="4"/>
  <c r="CO3710" i="4"/>
  <c r="CP3710" i="4" s="1"/>
  <c r="FQ3710" i="4"/>
  <c r="FR3710" i="4" s="1"/>
  <c r="GU3709" i="4"/>
  <c r="GM3710" i="4" s="1"/>
  <c r="W3710" i="4" l="1"/>
  <c r="O3711" i="4" s="1"/>
  <c r="X3711" i="4" s="1"/>
  <c r="Y3711" i="4" s="1"/>
  <c r="Z3711" i="4" s="1"/>
  <c r="BL3710" i="4"/>
  <c r="BM3710" i="4" s="1"/>
  <c r="BN3710" i="4" s="1"/>
  <c r="CF3710" i="4" s="1"/>
  <c r="CG3710" i="4" s="1"/>
  <c r="CH3710" i="4" s="1"/>
  <c r="CZ3710" i="4" s="1"/>
  <c r="DA3710" i="4" s="1"/>
  <c r="DB3710" i="4" s="1"/>
  <c r="DT3710" i="4" s="1"/>
  <c r="DU3710" i="4" s="1"/>
  <c r="DV3710" i="4" s="1"/>
  <c r="V3709" i="4"/>
  <c r="AC3709" i="4" s="1"/>
  <c r="AD3710" i="4" s="1"/>
  <c r="K3711" i="4" s="1"/>
  <c r="BJ3709" i="4"/>
  <c r="BQ3709" i="4" s="1"/>
  <c r="BR3710" i="4" s="1"/>
  <c r="AY3711" i="4" s="1"/>
  <c r="AP3709" i="4"/>
  <c r="AW3709" i="4" s="1"/>
  <c r="AX3710" i="4" s="1"/>
  <c r="AE3711" i="4" s="1"/>
  <c r="BK3710" i="4"/>
  <c r="AI3711" i="4"/>
  <c r="CD3709" i="4"/>
  <c r="CK3709" i="4" s="1"/>
  <c r="CX3709" i="4"/>
  <c r="DE3709" i="4" s="1"/>
  <c r="DF3710" i="4" s="1"/>
  <c r="HS3705" i="4"/>
  <c r="HJ3705" i="4"/>
  <c r="HT3705" i="4" s="1"/>
  <c r="GI3710" i="4"/>
  <c r="BU3710" i="4"/>
  <c r="BV3710" i="4" s="1"/>
  <c r="HP3705" i="4"/>
  <c r="HU3705" i="4" s="1"/>
  <c r="HR3705" i="4"/>
  <c r="HY3705" i="4" s="1"/>
  <c r="DR3709" i="4"/>
  <c r="DY3709" i="4" s="1"/>
  <c r="DZ3710" i="4" s="1"/>
  <c r="DG3711" i="4" s="1"/>
  <c r="EL3709" i="4"/>
  <c r="ES3709" i="4" s="1"/>
  <c r="ET3710" i="4" s="1"/>
  <c r="EA3711" i="4" s="1"/>
  <c r="FZ3709" i="4"/>
  <c r="GG3709" i="4" s="1"/>
  <c r="GH3710" i="4" s="1"/>
  <c r="FO3711" i="4" s="1"/>
  <c r="FF3709" i="4"/>
  <c r="FM3709" i="4" s="1"/>
  <c r="FN3710" i="4" s="1"/>
  <c r="EU3711" i="4" s="1"/>
  <c r="DC3709" i="4"/>
  <c r="DD3709" i="4" s="1"/>
  <c r="CY3710" i="4" s="1"/>
  <c r="CQ3711" i="4" s="1"/>
  <c r="CI3709" i="4"/>
  <c r="CJ3709" i="4" s="1"/>
  <c r="HK3705" i="4"/>
  <c r="HQ3705" i="4" s="1"/>
  <c r="GT3709" i="4"/>
  <c r="HA3709" i="4" s="1"/>
  <c r="DW3709" i="4"/>
  <c r="DX3709" i="4" s="1"/>
  <c r="DS3710" i="4" s="1"/>
  <c r="DK3711" i="4" s="1"/>
  <c r="EN3709" i="4"/>
  <c r="EO3709" i="4" s="1"/>
  <c r="U3711" i="4" l="1"/>
  <c r="P3711" i="4"/>
  <c r="Q3711" i="4" s="1"/>
  <c r="R3711" i="4" s="1"/>
  <c r="S3711" i="4" s="1"/>
  <c r="T3711" i="4" s="1"/>
  <c r="L3711" i="4"/>
  <c r="AA3710" i="4"/>
  <c r="AB3710" i="4" s="1"/>
  <c r="AR3711" i="4"/>
  <c r="AS3711" i="4" s="1"/>
  <c r="AT3711" i="4" s="1"/>
  <c r="BC3711" i="4"/>
  <c r="AJ3711" i="4"/>
  <c r="AK3711" i="4" s="1"/>
  <c r="AL3711" i="4" s="1"/>
  <c r="AM3711" i="4" s="1"/>
  <c r="AN3711" i="4" s="1"/>
  <c r="AO3711" i="4"/>
  <c r="AF3711" i="4"/>
  <c r="BI3711" i="4"/>
  <c r="BD3711" i="4"/>
  <c r="BE3711" i="4" s="1"/>
  <c r="BF3711" i="4" s="1"/>
  <c r="BG3711" i="4" s="1"/>
  <c r="BH3711" i="4" s="1"/>
  <c r="AZ3711" i="4"/>
  <c r="EP3709" i="4"/>
  <c r="EQ3709" i="4"/>
  <c r="ER3709" i="4" s="1"/>
  <c r="EM3710" i="4" s="1"/>
  <c r="EN3710" i="4"/>
  <c r="EO3710" i="4" s="1"/>
  <c r="EP3710" i="4" s="1"/>
  <c r="FE3711" i="4"/>
  <c r="EZ3711" i="4"/>
  <c r="FA3711" i="4" s="1"/>
  <c r="FB3711" i="4" s="1"/>
  <c r="FC3711" i="4" s="1"/>
  <c r="FD3711" i="4" s="1"/>
  <c r="EV3711" i="4"/>
  <c r="HO3705" i="4"/>
  <c r="CL3710" i="4"/>
  <c r="EK3711" i="4"/>
  <c r="EF3711" i="4"/>
  <c r="EG3711" i="4" s="1"/>
  <c r="EH3711" i="4" s="1"/>
  <c r="EI3711" i="4" s="1"/>
  <c r="EJ3711" i="4" s="1"/>
  <c r="EB3711" i="4"/>
  <c r="GS3710" i="4"/>
  <c r="GN3710" i="4"/>
  <c r="GO3710" i="4" s="1"/>
  <c r="GP3710" i="4" s="1"/>
  <c r="GQ3710" i="4" s="1"/>
  <c r="GR3710" i="4" s="1"/>
  <c r="GJ3710" i="4"/>
  <c r="DQ3711" i="4"/>
  <c r="DL3711" i="4"/>
  <c r="DM3711" i="4" s="1"/>
  <c r="DN3711" i="4" s="1"/>
  <c r="DO3711" i="4" s="1"/>
  <c r="DP3711" i="4" s="1"/>
  <c r="DH3711" i="4"/>
  <c r="FY3711" i="4"/>
  <c r="FT3711" i="4"/>
  <c r="FU3711" i="4" s="1"/>
  <c r="FV3711" i="4" s="1"/>
  <c r="FW3711" i="4" s="1"/>
  <c r="FX3711" i="4" s="1"/>
  <c r="FP3711" i="4"/>
  <c r="CE3710" i="4"/>
  <c r="CM3711" i="4"/>
  <c r="M3711" i="4" l="1"/>
  <c r="N3711" i="4" s="1"/>
  <c r="AG3711" i="4"/>
  <c r="AH3711" i="4" s="1"/>
  <c r="BA3711" i="4"/>
  <c r="BB3711" i="4" s="1"/>
  <c r="BL3711" i="4"/>
  <c r="BM3711" i="4" s="1"/>
  <c r="BN3711" i="4" s="1"/>
  <c r="FH3710" i="4"/>
  <c r="FI3710" i="4" s="1"/>
  <c r="FJ3710" i="4" s="1"/>
  <c r="GK3710" i="4"/>
  <c r="GL3710" i="4" s="1"/>
  <c r="BW3711" i="4"/>
  <c r="BS3711" i="4"/>
  <c r="EE3711" i="4"/>
  <c r="EC3711" i="4" s="1"/>
  <c r="ED3711" i="4" s="1"/>
  <c r="FH3709" i="4"/>
  <c r="FI3709" i="4" s="1"/>
  <c r="CR3711" i="4"/>
  <c r="CS3711" i="4" s="1"/>
  <c r="CT3711" i="4" s="1"/>
  <c r="CU3711" i="4" s="1"/>
  <c r="CV3711" i="4" s="1"/>
  <c r="CW3711" i="4"/>
  <c r="CN3711" i="4"/>
  <c r="DI3711" i="4"/>
  <c r="DJ3711" i="4" s="1"/>
  <c r="W3711" i="4" l="1"/>
  <c r="O3712" i="4" s="1"/>
  <c r="X3712" i="4" s="1"/>
  <c r="Y3712" i="4" s="1"/>
  <c r="Z3712" i="4" s="1"/>
  <c r="AQ3711" i="4"/>
  <c r="AU3711" i="4" s="1"/>
  <c r="AV3711" i="4" s="1"/>
  <c r="GB3710" i="4"/>
  <c r="GC3710" i="4" s="1"/>
  <c r="GD3710" i="4" s="1"/>
  <c r="CF3711" i="4"/>
  <c r="CG3711" i="4" s="1"/>
  <c r="CH3711" i="4" s="1"/>
  <c r="HB3710" i="4"/>
  <c r="FJ3709" i="4"/>
  <c r="FK3709" i="4" s="1"/>
  <c r="FL3709" i="4" s="1"/>
  <c r="FG3710" i="4" s="1"/>
  <c r="CO3711" i="4"/>
  <c r="CP3711" i="4" s="1"/>
  <c r="CC3711" i="4"/>
  <c r="BX3711" i="4"/>
  <c r="BY3711" i="4" s="1"/>
  <c r="BZ3711" i="4" s="1"/>
  <c r="CA3711" i="4" s="1"/>
  <c r="CB3711" i="4" s="1"/>
  <c r="BT3711" i="4"/>
  <c r="AI3712" i="4" l="1"/>
  <c r="AR3712" i="4" s="1"/>
  <c r="AS3712" i="4" s="1"/>
  <c r="AT3712" i="4" s="1"/>
  <c r="AA3711" i="4"/>
  <c r="AB3711" i="4" s="1"/>
  <c r="CZ3711" i="4"/>
  <c r="DA3711" i="4" s="1"/>
  <c r="DB3711" i="4" s="1"/>
  <c r="GV3710" i="4"/>
  <c r="GW3710" i="4" s="1"/>
  <c r="GX3710" i="4" s="1"/>
  <c r="HJ3706" i="4"/>
  <c r="HT3706" i="4" s="1"/>
  <c r="GI3711" i="4"/>
  <c r="EY3711" i="4"/>
  <c r="EW3711" i="4" s="1"/>
  <c r="EX3711" i="4" s="1"/>
  <c r="BU3711" i="4"/>
  <c r="BV3711" i="4" s="1"/>
  <c r="GB3709" i="4"/>
  <c r="GC3709" i="4" s="1"/>
  <c r="GD3709" i="4" l="1"/>
  <c r="GE3709" i="4" s="1"/>
  <c r="GF3709" i="4" s="1"/>
  <c r="GA3710" i="4" s="1"/>
  <c r="DT3711" i="4"/>
  <c r="DU3711" i="4" s="1"/>
  <c r="DV3711" i="4" s="1"/>
  <c r="GN3711" i="4"/>
  <c r="GO3711" i="4" s="1"/>
  <c r="GP3711" i="4" s="1"/>
  <c r="GQ3711" i="4" s="1"/>
  <c r="GR3711" i="4" s="1"/>
  <c r="GS3711" i="4"/>
  <c r="GJ3711" i="4"/>
  <c r="EN3711" i="4" l="1"/>
  <c r="EO3711" i="4" s="1"/>
  <c r="EP3711" i="4" s="1"/>
  <c r="FS3711" i="4"/>
  <c r="FQ3711" i="4" s="1"/>
  <c r="FR3711" i="4" s="1"/>
  <c r="GV3709" i="4"/>
  <c r="GW3709" i="4" s="1"/>
  <c r="FH3711" i="4" l="1"/>
  <c r="FI3711" i="4" s="1"/>
  <c r="FJ3711" i="4" s="1"/>
  <c r="GX3709" i="4"/>
  <c r="GY3709" i="4" s="1"/>
  <c r="GZ3709" i="4" s="1"/>
  <c r="HH3706" i="4" s="1"/>
  <c r="GU3710" i="4" l="1"/>
  <c r="GB3711" i="4"/>
  <c r="GC3711" i="4" s="1"/>
  <c r="GD3711" i="4" s="1"/>
  <c r="GM3711" i="4" l="1"/>
  <c r="GK3711" i="4" s="1"/>
  <c r="GL3711" i="4" s="1"/>
  <c r="HK3706" i="4"/>
  <c r="HQ3706" i="4" s="1"/>
  <c r="HM3706" i="4"/>
  <c r="HL3706" i="4"/>
  <c r="BO3710" i="4" s="1"/>
  <c r="BP3710" i="4" s="1"/>
  <c r="BK3711" i="4" s="1"/>
  <c r="GY3710" i="4" l="1"/>
  <c r="GZ3710" i="4" s="1"/>
  <c r="BC3712" i="4"/>
  <c r="BL3712" i="4" s="1"/>
  <c r="BM3712" i="4" s="1"/>
  <c r="BN3712" i="4" s="1"/>
  <c r="V3710" i="4"/>
  <c r="AC3710" i="4" s="1"/>
  <c r="AD3711" i="4" s="1"/>
  <c r="K3712" i="4" s="1"/>
  <c r="BJ3710" i="4"/>
  <c r="BQ3710" i="4" s="1"/>
  <c r="BR3711" i="4" s="1"/>
  <c r="AY3712" i="4" s="1"/>
  <c r="AP3710" i="4"/>
  <c r="AW3710" i="4" s="1"/>
  <c r="AX3711" i="4" s="1"/>
  <c r="AE3712" i="4" s="1"/>
  <c r="CX3710" i="4"/>
  <c r="DE3710" i="4" s="1"/>
  <c r="DF3711" i="4" s="1"/>
  <c r="CM3712" i="4" s="1"/>
  <c r="CD3710" i="4"/>
  <c r="CK3710" i="4" s="1"/>
  <c r="CL3711" i="4" s="1"/>
  <c r="BS3712" i="4" s="1"/>
  <c r="GU3711" i="4"/>
  <c r="GM3712" i="4" s="1"/>
  <c r="HP3706" i="4"/>
  <c r="HU3706" i="4" s="1"/>
  <c r="HR3706" i="4"/>
  <c r="HY3706" i="4" s="1"/>
  <c r="FZ3710" i="4"/>
  <c r="GG3710" i="4" s="1"/>
  <c r="GH3711" i="4" s="1"/>
  <c r="FO3712" i="4" s="1"/>
  <c r="FF3710" i="4"/>
  <c r="FM3710" i="4" s="1"/>
  <c r="FN3711" i="4" s="1"/>
  <c r="EU3712" i="4" s="1"/>
  <c r="DR3710" i="4"/>
  <c r="DY3710" i="4" s="1"/>
  <c r="DZ3711" i="4" s="1"/>
  <c r="DG3712" i="4" s="1"/>
  <c r="EL3710" i="4"/>
  <c r="ES3710" i="4" s="1"/>
  <c r="ET3711" i="4" s="1"/>
  <c r="EA3712" i="4" s="1"/>
  <c r="DC3710" i="4"/>
  <c r="DD3710" i="4" s="1"/>
  <c r="CY3711" i="4" s="1"/>
  <c r="DW3710" i="4"/>
  <c r="DX3710" i="4" s="1"/>
  <c r="DS3711" i="4" s="1"/>
  <c r="CI3710" i="4"/>
  <c r="CJ3710" i="4" s="1"/>
  <c r="CE3711" i="4" s="1"/>
  <c r="EQ3710" i="4"/>
  <c r="ER3710" i="4" s="1"/>
  <c r="EM3711" i="4" s="1"/>
  <c r="GT3710" i="4"/>
  <c r="HA3710" i="4" s="1"/>
  <c r="FK3710" i="4"/>
  <c r="FL3710" i="4" s="1"/>
  <c r="FG3711" i="4" s="1"/>
  <c r="GE3710" i="4"/>
  <c r="GF3710" i="4" s="1"/>
  <c r="GA3711" i="4" s="1"/>
  <c r="HS3706" i="4"/>
  <c r="HO3706" i="4"/>
  <c r="GV3711" i="4"/>
  <c r="GW3711" i="4" s="1"/>
  <c r="HH3707" i="4" l="1"/>
  <c r="U3712" i="4"/>
  <c r="P3712" i="4"/>
  <c r="Q3712" i="4" s="1"/>
  <c r="R3712" i="4" s="1"/>
  <c r="S3712" i="4" s="1"/>
  <c r="T3712" i="4" s="1"/>
  <c r="L3712" i="4"/>
  <c r="AJ3712" i="4"/>
  <c r="AK3712" i="4" s="1"/>
  <c r="AL3712" i="4" s="1"/>
  <c r="AM3712" i="4" s="1"/>
  <c r="AN3712" i="4" s="1"/>
  <c r="AO3712" i="4"/>
  <c r="AF3712" i="4"/>
  <c r="BI3712" i="4"/>
  <c r="BD3712" i="4"/>
  <c r="BE3712" i="4" s="1"/>
  <c r="BF3712" i="4" s="1"/>
  <c r="BG3712" i="4" s="1"/>
  <c r="BH3712" i="4" s="1"/>
  <c r="AZ3712" i="4"/>
  <c r="CC3712" i="4"/>
  <c r="BX3712" i="4"/>
  <c r="BY3712" i="4" s="1"/>
  <c r="BZ3712" i="4" s="1"/>
  <c r="CA3712" i="4" s="1"/>
  <c r="CB3712" i="4" s="1"/>
  <c r="BT3712" i="4"/>
  <c r="CN3712" i="4"/>
  <c r="CW3712" i="4"/>
  <c r="CR3712" i="4"/>
  <c r="CS3712" i="4" s="1"/>
  <c r="CT3712" i="4" s="1"/>
  <c r="CU3712" i="4" s="1"/>
  <c r="CV3712" i="4" s="1"/>
  <c r="HK3707" i="4"/>
  <c r="HQ3707" i="4" s="1"/>
  <c r="GX3711" i="4"/>
  <c r="FY3712" i="4"/>
  <c r="FT3712" i="4"/>
  <c r="FU3712" i="4" s="1"/>
  <c r="FV3712" i="4" s="1"/>
  <c r="FW3712" i="4" s="1"/>
  <c r="FX3712" i="4" s="1"/>
  <c r="FP3712" i="4"/>
  <c r="EE3712" i="4"/>
  <c r="BW3712" i="4"/>
  <c r="EY3712" i="4"/>
  <c r="HB3711" i="4"/>
  <c r="DK3712" i="4"/>
  <c r="FE3712" i="4"/>
  <c r="EZ3712" i="4"/>
  <c r="FA3712" i="4" s="1"/>
  <c r="FB3712" i="4" s="1"/>
  <c r="FC3712" i="4" s="1"/>
  <c r="FD3712" i="4" s="1"/>
  <c r="EV3712" i="4"/>
  <c r="CQ3712" i="4"/>
  <c r="EK3712" i="4"/>
  <c r="EF3712" i="4"/>
  <c r="EG3712" i="4" s="1"/>
  <c r="EH3712" i="4" s="1"/>
  <c r="EI3712" i="4" s="1"/>
  <c r="EJ3712" i="4" s="1"/>
  <c r="EB3712" i="4"/>
  <c r="FS3712" i="4"/>
  <c r="DQ3712" i="4"/>
  <c r="DL3712" i="4"/>
  <c r="DM3712" i="4" s="1"/>
  <c r="DN3712" i="4" s="1"/>
  <c r="DO3712" i="4" s="1"/>
  <c r="DP3712" i="4" s="1"/>
  <c r="DH3712" i="4"/>
  <c r="M3712" i="4" l="1"/>
  <c r="N3712" i="4" s="1"/>
  <c r="BA3712" i="4"/>
  <c r="BB3712" i="4" s="1"/>
  <c r="AG3712" i="4"/>
  <c r="AH3712" i="4" s="1"/>
  <c r="CO3712" i="4"/>
  <c r="CP3712" i="4" s="1"/>
  <c r="FQ3712" i="4"/>
  <c r="FR3712" i="4" s="1"/>
  <c r="HJ3707" i="4"/>
  <c r="HT3707" i="4" s="1"/>
  <c r="GI3712" i="4"/>
  <c r="EW3712" i="4"/>
  <c r="EX3712" i="4" s="1"/>
  <c r="DI3712" i="4"/>
  <c r="DJ3712" i="4" s="1"/>
  <c r="CF3712" i="4"/>
  <c r="CG3712" i="4" s="1"/>
  <c r="CH3712" i="4" s="1"/>
  <c r="BU3712" i="4"/>
  <c r="BV3712" i="4" s="1"/>
  <c r="HM3707" i="4"/>
  <c r="HL3707" i="4"/>
  <c r="BO3711" i="4" s="1"/>
  <c r="BP3711" i="4" s="1"/>
  <c r="EC3712" i="4"/>
  <c r="ED3712" i="4" s="1"/>
  <c r="W3712" i="4" l="1"/>
  <c r="O3713" i="4" s="1"/>
  <c r="X3713" i="4" s="1"/>
  <c r="Y3713" i="4" s="1"/>
  <c r="Z3713" i="4" s="1"/>
  <c r="V3711" i="4"/>
  <c r="AC3711" i="4" s="1"/>
  <c r="AD3712" i="4" s="1"/>
  <c r="K3713" i="4" s="1"/>
  <c r="BJ3711" i="4"/>
  <c r="BQ3711" i="4" s="1"/>
  <c r="BR3712" i="4" s="1"/>
  <c r="AY3713" i="4" s="1"/>
  <c r="AP3711" i="4"/>
  <c r="AW3711" i="4" s="1"/>
  <c r="AX3712" i="4" s="1"/>
  <c r="AE3713" i="4" s="1"/>
  <c r="AQ3712" i="4"/>
  <c r="AU3712" i="4" s="1"/>
  <c r="AV3712" i="4" s="1"/>
  <c r="BK3712" i="4"/>
  <c r="CX3711" i="4"/>
  <c r="DE3711" i="4" s="1"/>
  <c r="DF3712" i="4" s="1"/>
  <c r="CM3713" i="4" s="1"/>
  <c r="CD3711" i="4"/>
  <c r="CK3711" i="4" s="1"/>
  <c r="CL3712" i="4" s="1"/>
  <c r="HS3707" i="4"/>
  <c r="HO3707" i="4"/>
  <c r="GS3712" i="4"/>
  <c r="GN3712" i="4"/>
  <c r="GO3712" i="4" s="1"/>
  <c r="GP3712" i="4" s="1"/>
  <c r="GQ3712" i="4" s="1"/>
  <c r="GR3712" i="4" s="1"/>
  <c r="GJ3712" i="4"/>
  <c r="CZ3712" i="4"/>
  <c r="DA3712" i="4" s="1"/>
  <c r="DB3712" i="4" s="1"/>
  <c r="HP3707" i="4"/>
  <c r="HU3707" i="4" s="1"/>
  <c r="HR3707" i="4"/>
  <c r="HY3707" i="4" s="1"/>
  <c r="DR3711" i="4"/>
  <c r="DY3711" i="4" s="1"/>
  <c r="DZ3712" i="4" s="1"/>
  <c r="DG3713" i="4" s="1"/>
  <c r="EL3711" i="4"/>
  <c r="ES3711" i="4" s="1"/>
  <c r="ET3712" i="4" s="1"/>
  <c r="EA3713" i="4" s="1"/>
  <c r="FF3711" i="4"/>
  <c r="FM3711" i="4" s="1"/>
  <c r="FN3712" i="4" s="1"/>
  <c r="EU3713" i="4" s="1"/>
  <c r="FZ3711" i="4"/>
  <c r="GG3711" i="4" s="1"/>
  <c r="GH3712" i="4" s="1"/>
  <c r="GT3711" i="4"/>
  <c r="HA3711" i="4" s="1"/>
  <c r="GY3711" i="4"/>
  <c r="GZ3711" i="4" s="1"/>
  <c r="CI3711" i="4"/>
  <c r="CJ3711" i="4" s="1"/>
  <c r="CE3712" i="4" s="1"/>
  <c r="BW3713" i="4" s="1"/>
  <c r="GE3711" i="4"/>
  <c r="GF3711" i="4" s="1"/>
  <c r="GA3712" i="4" s="1"/>
  <c r="FK3711" i="4"/>
  <c r="FL3711" i="4" s="1"/>
  <c r="FG3712" i="4" s="1"/>
  <c r="DC3711" i="4"/>
  <c r="DD3711" i="4" s="1"/>
  <c r="CY3712" i="4" s="1"/>
  <c r="DW3711" i="4"/>
  <c r="DX3711" i="4" s="1"/>
  <c r="DS3712" i="4" s="1"/>
  <c r="DK3713" i="4" s="1"/>
  <c r="EQ3711" i="4"/>
  <c r="ER3711" i="4" s="1"/>
  <c r="EM3712" i="4" s="1"/>
  <c r="EE3713" i="4" s="1"/>
  <c r="HH3708" i="4" l="1"/>
  <c r="AI3713" i="4"/>
  <c r="P3713" i="4"/>
  <c r="Q3713" i="4" s="1"/>
  <c r="R3713" i="4" s="1"/>
  <c r="S3713" i="4" s="1"/>
  <c r="T3713" i="4" s="1"/>
  <c r="U3713" i="4"/>
  <c r="L3713" i="4"/>
  <c r="AA3712" i="4"/>
  <c r="AB3712" i="4" s="1"/>
  <c r="BC3713" i="4"/>
  <c r="AR3713" i="4"/>
  <c r="AS3713" i="4" s="1"/>
  <c r="AT3713" i="4" s="1"/>
  <c r="AJ3713" i="4"/>
  <c r="AK3713" i="4" s="1"/>
  <c r="AL3713" i="4" s="1"/>
  <c r="AM3713" i="4" s="1"/>
  <c r="AN3713" i="4" s="1"/>
  <c r="AO3713" i="4"/>
  <c r="AF3713" i="4"/>
  <c r="BI3713" i="4"/>
  <c r="BD3713" i="4"/>
  <c r="BE3713" i="4" s="1"/>
  <c r="BF3713" i="4" s="1"/>
  <c r="BG3713" i="4" s="1"/>
  <c r="BH3713" i="4" s="1"/>
  <c r="AZ3713" i="4"/>
  <c r="DT3712" i="4"/>
  <c r="DU3712" i="4" s="1"/>
  <c r="DL3713" i="4"/>
  <c r="DM3713" i="4" s="1"/>
  <c r="DN3713" i="4" s="1"/>
  <c r="DO3713" i="4" s="1"/>
  <c r="DP3713" i="4" s="1"/>
  <c r="DQ3713" i="4"/>
  <c r="DH3713" i="4"/>
  <c r="BS3713" i="4"/>
  <c r="CR3713" i="4"/>
  <c r="CS3713" i="4" s="1"/>
  <c r="CT3713" i="4" s="1"/>
  <c r="CU3713" i="4" s="1"/>
  <c r="CV3713" i="4" s="1"/>
  <c r="CW3713" i="4"/>
  <c r="CN3713" i="4"/>
  <c r="GK3712" i="4"/>
  <c r="GL3712" i="4" s="1"/>
  <c r="GU3712" i="4" s="1"/>
  <c r="FO3713" i="4"/>
  <c r="FS3713" i="4"/>
  <c r="FE3713" i="4"/>
  <c r="EZ3713" i="4"/>
  <c r="FA3713" i="4" s="1"/>
  <c r="FB3713" i="4" s="1"/>
  <c r="FC3713" i="4" s="1"/>
  <c r="FD3713" i="4" s="1"/>
  <c r="EV3713" i="4"/>
  <c r="EY3713" i="4"/>
  <c r="CQ3713" i="4"/>
  <c r="EF3713" i="4"/>
  <c r="EG3713" i="4" s="1"/>
  <c r="EH3713" i="4" s="1"/>
  <c r="EI3713" i="4" s="1"/>
  <c r="EJ3713" i="4" s="1"/>
  <c r="EK3713" i="4"/>
  <c r="EB3713" i="4"/>
  <c r="M3713" i="4" l="1"/>
  <c r="N3713" i="4" s="1"/>
  <c r="BA3713" i="4"/>
  <c r="BB3713" i="4" s="1"/>
  <c r="BK3713" i="4" s="1"/>
  <c r="AG3713" i="4"/>
  <c r="AH3713" i="4" s="1"/>
  <c r="BL3713" i="4"/>
  <c r="BM3713" i="4" s="1"/>
  <c r="BN3713" i="4" s="1"/>
  <c r="CF3713" i="4" s="1"/>
  <c r="CG3713" i="4" s="1"/>
  <c r="CH3713" i="4" s="1"/>
  <c r="CZ3713" i="4" s="1"/>
  <c r="DA3713" i="4" s="1"/>
  <c r="DB3713" i="4" s="1"/>
  <c r="CO3713" i="4"/>
  <c r="CP3713" i="4" s="1"/>
  <c r="HK3708" i="4"/>
  <c r="HQ3708" i="4" s="1"/>
  <c r="DV3712" i="4"/>
  <c r="EW3713" i="4"/>
  <c r="EX3713" i="4" s="1"/>
  <c r="FT3713" i="4"/>
  <c r="FU3713" i="4" s="1"/>
  <c r="FV3713" i="4" s="1"/>
  <c r="FW3713" i="4" s="1"/>
  <c r="FX3713" i="4" s="1"/>
  <c r="FY3713" i="4"/>
  <c r="FP3713" i="4"/>
  <c r="EC3713" i="4"/>
  <c r="ED3713" i="4" s="1"/>
  <c r="HB3712" i="4"/>
  <c r="HM3708" i="4"/>
  <c r="HL3708" i="4"/>
  <c r="BO3712" i="4" s="1"/>
  <c r="BP3712" i="4" s="1"/>
  <c r="CC3713" i="4"/>
  <c r="BX3713" i="4"/>
  <c r="BY3713" i="4" s="1"/>
  <c r="BZ3713" i="4" s="1"/>
  <c r="CA3713" i="4" s="1"/>
  <c r="CB3713" i="4" s="1"/>
  <c r="BT3713" i="4"/>
  <c r="GM3713" i="4"/>
  <c r="DI3713" i="4"/>
  <c r="DJ3713" i="4" s="1"/>
  <c r="W3713" i="4" l="1"/>
  <c r="O3714" i="4" s="1"/>
  <c r="BC3714" i="4"/>
  <c r="AQ3713" i="4"/>
  <c r="AU3713" i="4" s="1"/>
  <c r="AV3713" i="4" s="1"/>
  <c r="V3712" i="4"/>
  <c r="AC3712" i="4" s="1"/>
  <c r="AD3713" i="4" s="1"/>
  <c r="K3714" i="4" s="1"/>
  <c r="AP3712" i="4"/>
  <c r="AW3712" i="4" s="1"/>
  <c r="AX3713" i="4" s="1"/>
  <c r="AE3714" i="4" s="1"/>
  <c r="BJ3712" i="4"/>
  <c r="BQ3712" i="4" s="1"/>
  <c r="BR3713" i="4" s="1"/>
  <c r="AY3714" i="4" s="1"/>
  <c r="DW3712" i="4"/>
  <c r="DX3712" i="4" s="1"/>
  <c r="DS3713" i="4" s="1"/>
  <c r="DK3714" i="4" s="1"/>
  <c r="CX3712" i="4"/>
  <c r="DE3712" i="4" s="1"/>
  <c r="DF3713" i="4" s="1"/>
  <c r="CM3714" i="4" s="1"/>
  <c r="CD3712" i="4"/>
  <c r="CK3712" i="4" s="1"/>
  <c r="GT3712" i="4"/>
  <c r="HA3712" i="4" s="1"/>
  <c r="DT3713" i="4"/>
  <c r="DU3713" i="4" s="1"/>
  <c r="BU3713" i="4"/>
  <c r="BV3713" i="4" s="1"/>
  <c r="FQ3713" i="4"/>
  <c r="FR3713" i="4" s="1"/>
  <c r="EN3712" i="4"/>
  <c r="EO3712" i="4" s="1"/>
  <c r="HP3708" i="4"/>
  <c r="HU3708" i="4" s="1"/>
  <c r="HR3708" i="4"/>
  <c r="HY3708" i="4" s="1"/>
  <c r="EL3712" i="4"/>
  <c r="ES3712" i="4" s="1"/>
  <c r="ET3713" i="4" s="1"/>
  <c r="EA3714" i="4" s="1"/>
  <c r="FF3712" i="4"/>
  <c r="FM3712" i="4" s="1"/>
  <c r="FN3713" i="4" s="1"/>
  <c r="EU3714" i="4" s="1"/>
  <c r="FZ3712" i="4"/>
  <c r="GG3712" i="4" s="1"/>
  <c r="DR3712" i="4"/>
  <c r="DY3712" i="4" s="1"/>
  <c r="DZ3713" i="4" s="1"/>
  <c r="DG3714" i="4" s="1"/>
  <c r="CI3712" i="4"/>
  <c r="CJ3712" i="4" s="1"/>
  <c r="DC3712" i="4"/>
  <c r="DD3712" i="4" s="1"/>
  <c r="CY3713" i="4" s="1"/>
  <c r="HS3708" i="4"/>
  <c r="HJ3708" i="4"/>
  <c r="HT3708" i="4" s="1"/>
  <c r="GI3713" i="4"/>
  <c r="AI3714" i="4" l="1"/>
  <c r="P3714" i="4"/>
  <c r="Q3714" i="4" s="1"/>
  <c r="R3714" i="4" s="1"/>
  <c r="S3714" i="4" s="1"/>
  <c r="T3714" i="4" s="1"/>
  <c r="U3714" i="4"/>
  <c r="L3714" i="4"/>
  <c r="AA3713" i="4"/>
  <c r="AB3713" i="4" s="1"/>
  <c r="X3714" i="4"/>
  <c r="Y3714" i="4" s="1"/>
  <c r="Z3714" i="4" s="1"/>
  <c r="AR3714" i="4" s="1"/>
  <c r="AS3714" i="4" s="1"/>
  <c r="AT3714" i="4" s="1"/>
  <c r="AJ3714" i="4"/>
  <c r="AK3714" i="4" s="1"/>
  <c r="AL3714" i="4" s="1"/>
  <c r="AM3714" i="4" s="1"/>
  <c r="AN3714" i="4" s="1"/>
  <c r="AO3714" i="4"/>
  <c r="AF3714" i="4"/>
  <c r="BI3714" i="4"/>
  <c r="BD3714" i="4"/>
  <c r="BE3714" i="4" s="1"/>
  <c r="BF3714" i="4" s="1"/>
  <c r="BG3714" i="4" s="1"/>
  <c r="BH3714" i="4" s="1"/>
  <c r="AZ3714" i="4"/>
  <c r="DV3713" i="4"/>
  <c r="CL3713" i="4"/>
  <c r="DL3714" i="4"/>
  <c r="DM3714" i="4" s="1"/>
  <c r="DN3714" i="4" s="1"/>
  <c r="DO3714" i="4" s="1"/>
  <c r="DP3714" i="4" s="1"/>
  <c r="DQ3714" i="4"/>
  <c r="DH3714" i="4"/>
  <c r="EP3712" i="4"/>
  <c r="EQ3712" i="4" s="1"/>
  <c r="ER3712" i="4" s="1"/>
  <c r="EM3713" i="4" s="1"/>
  <c r="CR3714" i="4"/>
  <c r="CS3714" i="4" s="1"/>
  <c r="CT3714" i="4" s="1"/>
  <c r="CU3714" i="4" s="1"/>
  <c r="CV3714" i="4" s="1"/>
  <c r="CW3714" i="4"/>
  <c r="CN3714" i="4"/>
  <c r="GH3713" i="4"/>
  <c r="FO3714" i="4" s="1"/>
  <c r="FE3714" i="4"/>
  <c r="EZ3714" i="4"/>
  <c r="FA3714" i="4" s="1"/>
  <c r="FB3714" i="4" s="1"/>
  <c r="FC3714" i="4" s="1"/>
  <c r="FD3714" i="4" s="1"/>
  <c r="EV3714" i="4"/>
  <c r="CE3713" i="4"/>
  <c r="EF3714" i="4"/>
  <c r="EG3714" i="4" s="1"/>
  <c r="EH3714" i="4" s="1"/>
  <c r="EI3714" i="4" s="1"/>
  <c r="EJ3714" i="4" s="1"/>
  <c r="EK3714" i="4"/>
  <c r="EB3714" i="4"/>
  <c r="GS3713" i="4"/>
  <c r="GN3713" i="4"/>
  <c r="GO3713" i="4" s="1"/>
  <c r="GP3713" i="4" s="1"/>
  <c r="GQ3713" i="4" s="1"/>
  <c r="GR3713" i="4" s="1"/>
  <c r="GJ3713" i="4"/>
  <c r="HO3708" i="4"/>
  <c r="CQ3714" i="4"/>
  <c r="M3714" i="4" l="1"/>
  <c r="N3714" i="4" s="1"/>
  <c r="BL3714" i="4"/>
  <c r="BM3714" i="4" s="1"/>
  <c r="BN3714" i="4" s="1"/>
  <c r="BA3714" i="4"/>
  <c r="BB3714" i="4" s="1"/>
  <c r="AG3714" i="4"/>
  <c r="AH3714" i="4" s="1"/>
  <c r="CO3714" i="4"/>
  <c r="CP3714" i="4" s="1"/>
  <c r="FT3714" i="4"/>
  <c r="FU3714" i="4" s="1"/>
  <c r="FV3714" i="4" s="1"/>
  <c r="FW3714" i="4" s="1"/>
  <c r="FX3714" i="4" s="1"/>
  <c r="FY3714" i="4"/>
  <c r="FP3714" i="4"/>
  <c r="BW3714" i="4"/>
  <c r="GK3713" i="4"/>
  <c r="GL3713" i="4" s="1"/>
  <c r="EE3714" i="4"/>
  <c r="EC3714" i="4" s="1"/>
  <c r="ED3714" i="4" s="1"/>
  <c r="BS3714" i="4"/>
  <c r="FH3712" i="4"/>
  <c r="FI3712" i="4" s="1"/>
  <c r="DI3714" i="4"/>
  <c r="DJ3714" i="4" s="1"/>
  <c r="EN3713" i="4"/>
  <c r="EO3713" i="4" s="1"/>
  <c r="W3714" i="4" l="1"/>
  <c r="O3715" i="4" s="1"/>
  <c r="X3715" i="4" s="1"/>
  <c r="Y3715" i="4" s="1"/>
  <c r="Z3715" i="4" s="1"/>
  <c r="AQ3714" i="4"/>
  <c r="AU3714" i="4" s="1"/>
  <c r="AV3714" i="4" s="1"/>
  <c r="EP3713" i="4"/>
  <c r="FJ3712" i="4"/>
  <c r="FK3712" i="4" s="1"/>
  <c r="FL3712" i="4" s="1"/>
  <c r="FG3713" i="4" s="1"/>
  <c r="HB3713" i="4"/>
  <c r="CF3714" i="4"/>
  <c r="CG3714" i="4" s="1"/>
  <c r="CH3714" i="4" s="1"/>
  <c r="CC3714" i="4"/>
  <c r="BX3714" i="4"/>
  <c r="BY3714" i="4" s="1"/>
  <c r="BZ3714" i="4" s="1"/>
  <c r="CA3714" i="4" s="1"/>
  <c r="CB3714" i="4" s="1"/>
  <c r="BT3714" i="4"/>
  <c r="AI3715" i="4" l="1"/>
  <c r="AA3714" i="4"/>
  <c r="AB3714" i="4" s="1"/>
  <c r="AR3715" i="4"/>
  <c r="AS3715" i="4" s="1"/>
  <c r="AT3715" i="4" s="1"/>
  <c r="CZ3714" i="4"/>
  <c r="DA3714" i="4" s="1"/>
  <c r="DB3714" i="4" s="1"/>
  <c r="EY3714" i="4"/>
  <c r="EW3714" i="4" s="1"/>
  <c r="EX3714" i="4" s="1"/>
  <c r="BU3714" i="4"/>
  <c r="BV3714" i="4" s="1"/>
  <c r="GB3712" i="4"/>
  <c r="GC3712" i="4" s="1"/>
  <c r="HJ3709" i="4"/>
  <c r="HT3709" i="4" s="1"/>
  <c r="GI3714" i="4"/>
  <c r="FH3713" i="4"/>
  <c r="FI3713" i="4" s="1"/>
  <c r="FJ3713" i="4" l="1"/>
  <c r="GD3712" i="4"/>
  <c r="GE3712" i="4" s="1"/>
  <c r="GF3712" i="4" s="1"/>
  <c r="GA3713" i="4" s="1"/>
  <c r="GS3714" i="4"/>
  <c r="GN3714" i="4"/>
  <c r="GO3714" i="4" s="1"/>
  <c r="GP3714" i="4" s="1"/>
  <c r="GQ3714" i="4" s="1"/>
  <c r="GR3714" i="4" s="1"/>
  <c r="GJ3714" i="4"/>
  <c r="DT3714" i="4"/>
  <c r="DU3714" i="4" s="1"/>
  <c r="DV3714" i="4" s="1"/>
  <c r="EN3714" i="4" l="1"/>
  <c r="EO3714" i="4" s="1"/>
  <c r="EP3714" i="4" s="1"/>
  <c r="FS3714" i="4"/>
  <c r="FQ3714" i="4" s="1"/>
  <c r="FR3714" i="4" s="1"/>
  <c r="GV3712" i="4"/>
  <c r="GW3712" i="4" s="1"/>
  <c r="GB3713" i="4"/>
  <c r="GC3713" i="4" s="1"/>
  <c r="GD3713" i="4" l="1"/>
  <c r="GX3712" i="4"/>
  <c r="GY3712" i="4"/>
  <c r="GZ3712" i="4" s="1"/>
  <c r="HH3709" i="4" s="1"/>
  <c r="FH3714" i="4"/>
  <c r="FI3714" i="4" s="1"/>
  <c r="FJ3714" i="4" s="1"/>
  <c r="GU3713" i="4" l="1"/>
  <c r="GB3714" i="4"/>
  <c r="GC3714" i="4" s="1"/>
  <c r="GD3714" i="4" s="1"/>
  <c r="GV3713" i="4"/>
  <c r="GW3713" i="4" s="1"/>
  <c r="GX3713" i="4" s="1"/>
  <c r="HK3709" i="4" l="1"/>
  <c r="HQ3709" i="4" s="1"/>
  <c r="GM3714" i="4"/>
  <c r="GK3714" i="4" s="1"/>
  <c r="GL3714" i="4" s="1"/>
  <c r="HL3709" i="4"/>
  <c r="BO3713" i="4" s="1"/>
  <c r="BP3713" i="4" s="1"/>
  <c r="BK3714" i="4" s="1"/>
  <c r="HM3709" i="4"/>
  <c r="BC3715" i="4" l="1"/>
  <c r="BL3715" i="4" s="1"/>
  <c r="BM3715" i="4" s="1"/>
  <c r="BN3715" i="4" s="1"/>
  <c r="V3713" i="4"/>
  <c r="AC3713" i="4" s="1"/>
  <c r="AD3714" i="4" s="1"/>
  <c r="K3715" i="4" s="1"/>
  <c r="AP3713" i="4"/>
  <c r="AW3713" i="4" s="1"/>
  <c r="AX3714" i="4" s="1"/>
  <c r="AE3715" i="4" s="1"/>
  <c r="BJ3713" i="4"/>
  <c r="BQ3713" i="4" s="1"/>
  <c r="BR3714" i="4" s="1"/>
  <c r="AY3715" i="4" s="1"/>
  <c r="CX3713" i="4"/>
  <c r="DE3713" i="4" s="1"/>
  <c r="DF3714" i="4" s="1"/>
  <c r="CM3715" i="4" s="1"/>
  <c r="CD3713" i="4"/>
  <c r="CK3713" i="4" s="1"/>
  <c r="CL3714" i="4" s="1"/>
  <c r="BS3715" i="4" s="1"/>
  <c r="FZ3713" i="4"/>
  <c r="GG3713" i="4" s="1"/>
  <c r="GH3714" i="4" s="1"/>
  <c r="FO3715" i="4" s="1"/>
  <c r="HR3709" i="4"/>
  <c r="HY3709" i="4" s="1"/>
  <c r="HP3709" i="4"/>
  <c r="HU3709" i="4" s="1"/>
  <c r="DR3713" i="4"/>
  <c r="DY3713" i="4" s="1"/>
  <c r="DZ3714" i="4" s="1"/>
  <c r="DG3715" i="4" s="1"/>
  <c r="FF3713" i="4"/>
  <c r="FM3713" i="4" s="1"/>
  <c r="FN3714" i="4" s="1"/>
  <c r="EU3715" i="4" s="1"/>
  <c r="EL3713" i="4"/>
  <c r="ES3713" i="4" s="1"/>
  <c r="ET3714" i="4" s="1"/>
  <c r="EA3715" i="4" s="1"/>
  <c r="DW3713" i="4"/>
  <c r="DX3713" i="4" s="1"/>
  <c r="DS3714" i="4" s="1"/>
  <c r="DC3713" i="4"/>
  <c r="DD3713" i="4" s="1"/>
  <c r="CY3714" i="4" s="1"/>
  <c r="CI3713" i="4"/>
  <c r="CJ3713" i="4" s="1"/>
  <c r="CE3714" i="4" s="1"/>
  <c r="EQ3713" i="4"/>
  <c r="ER3713" i="4" s="1"/>
  <c r="EM3714" i="4" s="1"/>
  <c r="GT3713" i="4"/>
  <c r="HA3713" i="4" s="1"/>
  <c r="FK3713" i="4"/>
  <c r="FL3713" i="4" s="1"/>
  <c r="FG3714" i="4" s="1"/>
  <c r="GE3713" i="4"/>
  <c r="GF3713" i="4" s="1"/>
  <c r="GA3714" i="4" s="1"/>
  <c r="GY3713" i="4"/>
  <c r="GZ3713" i="4" s="1"/>
  <c r="GU3714" i="4" s="1"/>
  <c r="GM3715" i="4" s="1"/>
  <c r="HS3709" i="4"/>
  <c r="HO3709" i="4"/>
  <c r="GV3714" i="4"/>
  <c r="GW3714" i="4" s="1"/>
  <c r="GX3714" i="4" s="1"/>
  <c r="HH3710" i="4" l="1"/>
  <c r="U3715" i="4"/>
  <c r="P3715" i="4"/>
  <c r="Q3715" i="4" s="1"/>
  <c r="R3715" i="4" s="1"/>
  <c r="S3715" i="4" s="1"/>
  <c r="T3715" i="4" s="1"/>
  <c r="L3715" i="4"/>
  <c r="BD3715" i="4"/>
  <c r="BE3715" i="4" s="1"/>
  <c r="BF3715" i="4" s="1"/>
  <c r="BG3715" i="4" s="1"/>
  <c r="BH3715" i="4" s="1"/>
  <c r="BI3715" i="4"/>
  <c r="AZ3715" i="4"/>
  <c r="AJ3715" i="4"/>
  <c r="AK3715" i="4" s="1"/>
  <c r="AL3715" i="4" s="1"/>
  <c r="AM3715" i="4" s="1"/>
  <c r="AN3715" i="4" s="1"/>
  <c r="AO3715" i="4"/>
  <c r="AF3715" i="4"/>
  <c r="BX3715" i="4"/>
  <c r="BY3715" i="4" s="1"/>
  <c r="BZ3715" i="4" s="1"/>
  <c r="CA3715" i="4" s="1"/>
  <c r="CB3715" i="4" s="1"/>
  <c r="CC3715" i="4"/>
  <c r="BT3715" i="4"/>
  <c r="CW3715" i="4"/>
  <c r="CR3715" i="4"/>
  <c r="CS3715" i="4" s="1"/>
  <c r="CT3715" i="4" s="1"/>
  <c r="CU3715" i="4" s="1"/>
  <c r="CV3715" i="4" s="1"/>
  <c r="CN3715" i="4"/>
  <c r="DK3715" i="4"/>
  <c r="CQ3715" i="4"/>
  <c r="EK3715" i="4"/>
  <c r="EF3715" i="4"/>
  <c r="EG3715" i="4" s="1"/>
  <c r="EH3715" i="4" s="1"/>
  <c r="EI3715" i="4" s="1"/>
  <c r="EJ3715" i="4" s="1"/>
  <c r="EB3715" i="4"/>
  <c r="FS3715" i="4"/>
  <c r="EZ3715" i="4"/>
  <c r="FA3715" i="4" s="1"/>
  <c r="FB3715" i="4" s="1"/>
  <c r="FC3715" i="4" s="1"/>
  <c r="FD3715" i="4" s="1"/>
  <c r="FE3715" i="4"/>
  <c r="EV3715" i="4"/>
  <c r="DL3715" i="4"/>
  <c r="DM3715" i="4" s="1"/>
  <c r="DN3715" i="4" s="1"/>
  <c r="DO3715" i="4" s="1"/>
  <c r="DP3715" i="4" s="1"/>
  <c r="DQ3715" i="4"/>
  <c r="DH3715" i="4"/>
  <c r="EY3715" i="4"/>
  <c r="HB3714" i="4"/>
  <c r="EE3715" i="4"/>
  <c r="HK3710" i="4"/>
  <c r="HQ3710" i="4" s="1"/>
  <c r="BW3715" i="4"/>
  <c r="FY3715" i="4"/>
  <c r="FT3715" i="4"/>
  <c r="FU3715" i="4" s="1"/>
  <c r="FV3715" i="4" s="1"/>
  <c r="FW3715" i="4" s="1"/>
  <c r="FX3715" i="4" s="1"/>
  <c r="FP3715" i="4"/>
  <c r="M3715" i="4" l="1"/>
  <c r="N3715" i="4" s="1"/>
  <c r="AG3715" i="4"/>
  <c r="AH3715" i="4" s="1"/>
  <c r="BA3715" i="4"/>
  <c r="BB3715" i="4" s="1"/>
  <c r="CO3715" i="4"/>
  <c r="CP3715" i="4" s="1"/>
  <c r="EW3715" i="4"/>
  <c r="EX3715" i="4" s="1"/>
  <c r="CF3715" i="4"/>
  <c r="CG3715" i="4" s="1"/>
  <c r="CH3715" i="4" s="1"/>
  <c r="BU3715" i="4"/>
  <c r="BV3715" i="4" s="1"/>
  <c r="HJ3710" i="4"/>
  <c r="HT3710" i="4" s="1"/>
  <c r="GI3715" i="4"/>
  <c r="HM3710" i="4"/>
  <c r="HL3710" i="4"/>
  <c r="BO3714" i="4" s="1"/>
  <c r="BP3714" i="4" s="1"/>
  <c r="FQ3715" i="4"/>
  <c r="FR3715" i="4" s="1"/>
  <c r="DI3715" i="4"/>
  <c r="DJ3715" i="4" s="1"/>
  <c r="EC3715" i="4"/>
  <c r="ED3715" i="4" s="1"/>
  <c r="W3715" i="4" l="1"/>
  <c r="O3716" i="4" s="1"/>
  <c r="X3716" i="4" s="1"/>
  <c r="Y3716" i="4" s="1"/>
  <c r="Z3716" i="4" s="1"/>
  <c r="V3714" i="4"/>
  <c r="AC3714" i="4" s="1"/>
  <c r="AD3715" i="4" s="1"/>
  <c r="K3716" i="4" s="1"/>
  <c r="AP3714" i="4"/>
  <c r="AW3714" i="4" s="1"/>
  <c r="AX3715" i="4" s="1"/>
  <c r="AE3716" i="4" s="1"/>
  <c r="BJ3714" i="4"/>
  <c r="BQ3714" i="4" s="1"/>
  <c r="BR3715" i="4" s="1"/>
  <c r="AY3716" i="4" s="1"/>
  <c r="BK3715" i="4"/>
  <c r="AQ3715" i="4"/>
  <c r="AU3715" i="4" s="1"/>
  <c r="AV3715" i="4" s="1"/>
  <c r="CX3714" i="4"/>
  <c r="DE3714" i="4" s="1"/>
  <c r="DF3715" i="4" s="1"/>
  <c r="CM3716" i="4" s="1"/>
  <c r="CD3714" i="4"/>
  <c r="CK3714" i="4" s="1"/>
  <c r="CL3715" i="4" s="1"/>
  <c r="BS3716" i="4" s="1"/>
  <c r="CZ3715" i="4"/>
  <c r="DA3715" i="4" s="1"/>
  <c r="DB3715" i="4" s="1"/>
  <c r="HP3710" i="4"/>
  <c r="HU3710" i="4" s="1"/>
  <c r="HR3710" i="4"/>
  <c r="HY3710" i="4" s="1"/>
  <c r="EL3714" i="4"/>
  <c r="ES3714" i="4" s="1"/>
  <c r="ET3715" i="4" s="1"/>
  <c r="EA3716" i="4" s="1"/>
  <c r="DR3714" i="4"/>
  <c r="DY3714" i="4" s="1"/>
  <c r="DZ3715" i="4" s="1"/>
  <c r="DG3716" i="4" s="1"/>
  <c r="FF3714" i="4"/>
  <c r="FM3714" i="4" s="1"/>
  <c r="FN3715" i="4" s="1"/>
  <c r="EU3716" i="4" s="1"/>
  <c r="FZ3714" i="4"/>
  <c r="GG3714" i="4" s="1"/>
  <c r="GH3715" i="4" s="1"/>
  <c r="FO3716" i="4" s="1"/>
  <c r="GT3714" i="4"/>
  <c r="HA3714" i="4" s="1"/>
  <c r="EQ3714" i="4"/>
  <c r="ER3714" i="4" s="1"/>
  <c r="EM3715" i="4" s="1"/>
  <c r="DW3714" i="4"/>
  <c r="DX3714" i="4" s="1"/>
  <c r="DS3715" i="4" s="1"/>
  <c r="GY3714" i="4"/>
  <c r="GZ3714" i="4" s="1"/>
  <c r="DC3714" i="4"/>
  <c r="DD3714" i="4" s="1"/>
  <c r="CY3715" i="4" s="1"/>
  <c r="GE3714" i="4"/>
  <c r="GF3714" i="4" s="1"/>
  <c r="GA3715" i="4" s="1"/>
  <c r="FK3714" i="4"/>
  <c r="FL3714" i="4" s="1"/>
  <c r="FG3715" i="4" s="1"/>
  <c r="CI3714" i="4"/>
  <c r="CJ3714" i="4" s="1"/>
  <c r="CE3715" i="4" s="1"/>
  <c r="HS3710" i="4"/>
  <c r="HO3710" i="4"/>
  <c r="GS3715" i="4"/>
  <c r="GN3715" i="4"/>
  <c r="GO3715" i="4" s="1"/>
  <c r="GP3715" i="4" s="1"/>
  <c r="GQ3715" i="4" s="1"/>
  <c r="GR3715" i="4" s="1"/>
  <c r="GJ3715" i="4"/>
  <c r="HH3711" i="4" l="1"/>
  <c r="AI3716" i="4"/>
  <c r="P3716" i="4"/>
  <c r="Q3716" i="4" s="1"/>
  <c r="R3716" i="4" s="1"/>
  <c r="S3716" i="4" s="1"/>
  <c r="T3716" i="4" s="1"/>
  <c r="U3716" i="4"/>
  <c r="L3716" i="4"/>
  <c r="AA3715" i="4"/>
  <c r="AB3715" i="4" s="1"/>
  <c r="AR3716" i="4"/>
  <c r="AS3716" i="4" s="1"/>
  <c r="AT3716" i="4" s="1"/>
  <c r="BC3716" i="4"/>
  <c r="BD3716" i="4"/>
  <c r="BE3716" i="4" s="1"/>
  <c r="BF3716" i="4" s="1"/>
  <c r="BG3716" i="4" s="1"/>
  <c r="BH3716" i="4" s="1"/>
  <c r="BI3716" i="4"/>
  <c r="AZ3716" i="4"/>
  <c r="AO3716" i="4"/>
  <c r="AJ3716" i="4"/>
  <c r="AK3716" i="4" s="1"/>
  <c r="AL3716" i="4" s="1"/>
  <c r="AM3716" i="4" s="1"/>
  <c r="AN3716" i="4" s="1"/>
  <c r="AF3716" i="4"/>
  <c r="CR3716" i="4"/>
  <c r="CS3716" i="4" s="1"/>
  <c r="CT3716" i="4" s="1"/>
  <c r="CU3716" i="4" s="1"/>
  <c r="CV3716" i="4" s="1"/>
  <c r="CW3716" i="4"/>
  <c r="CN3716" i="4"/>
  <c r="DT3715" i="4"/>
  <c r="DU3715" i="4" s="1"/>
  <c r="EY3716" i="4"/>
  <c r="EZ3716" i="4"/>
  <c r="FA3716" i="4" s="1"/>
  <c r="FB3716" i="4" s="1"/>
  <c r="FC3716" i="4" s="1"/>
  <c r="FD3716" i="4" s="1"/>
  <c r="FE3716" i="4"/>
  <c r="EV3716" i="4"/>
  <c r="FS3716" i="4"/>
  <c r="DL3716" i="4"/>
  <c r="DM3716" i="4" s="1"/>
  <c r="DN3716" i="4" s="1"/>
  <c r="DO3716" i="4" s="1"/>
  <c r="DP3716" i="4" s="1"/>
  <c r="DQ3716" i="4"/>
  <c r="DH3716" i="4"/>
  <c r="CQ3716" i="4"/>
  <c r="EK3716" i="4"/>
  <c r="EF3716" i="4"/>
  <c r="EG3716" i="4" s="1"/>
  <c r="EH3716" i="4" s="1"/>
  <c r="EI3716" i="4" s="1"/>
  <c r="EJ3716" i="4" s="1"/>
  <c r="EB3716" i="4"/>
  <c r="GK3715" i="4"/>
  <c r="GL3715" i="4" s="1"/>
  <c r="HB3715" i="4" s="1"/>
  <c r="DK3716" i="4"/>
  <c r="EE3716" i="4"/>
  <c r="BX3716" i="4"/>
  <c r="BY3716" i="4" s="1"/>
  <c r="BZ3716" i="4" s="1"/>
  <c r="CA3716" i="4" s="1"/>
  <c r="CB3716" i="4" s="1"/>
  <c r="CC3716" i="4"/>
  <c r="BT3716" i="4"/>
  <c r="BW3716" i="4"/>
  <c r="FT3716" i="4"/>
  <c r="FU3716" i="4" s="1"/>
  <c r="FV3716" i="4" s="1"/>
  <c r="FW3716" i="4" s="1"/>
  <c r="FX3716" i="4" s="1"/>
  <c r="FY3716" i="4"/>
  <c r="FP3716" i="4"/>
  <c r="M3716" i="4" l="1"/>
  <c r="N3716" i="4" s="1"/>
  <c r="BA3716" i="4"/>
  <c r="BB3716" i="4" s="1"/>
  <c r="BK3716" i="4" s="1"/>
  <c r="BL3716" i="4"/>
  <c r="BM3716" i="4" s="1"/>
  <c r="BN3716" i="4" s="1"/>
  <c r="CF3716" i="4" s="1"/>
  <c r="CG3716" i="4" s="1"/>
  <c r="CH3716" i="4" s="1"/>
  <c r="CZ3716" i="4" s="1"/>
  <c r="DA3716" i="4" s="1"/>
  <c r="DB3716" i="4" s="1"/>
  <c r="DT3716" i="4" s="1"/>
  <c r="DU3716" i="4" s="1"/>
  <c r="DV3716" i="4" s="1"/>
  <c r="EN3716" i="4" s="1"/>
  <c r="EO3716" i="4" s="1"/>
  <c r="EP3716" i="4" s="1"/>
  <c r="FH3716" i="4" s="1"/>
  <c r="FI3716" i="4" s="1"/>
  <c r="FJ3716" i="4" s="1"/>
  <c r="GB3716" i="4" s="1"/>
  <c r="GC3716" i="4" s="1"/>
  <c r="GD3716" i="4" s="1"/>
  <c r="AG3716" i="4"/>
  <c r="AH3716" i="4" s="1"/>
  <c r="CO3716" i="4"/>
  <c r="CP3716" i="4" s="1"/>
  <c r="HJ3711" i="4"/>
  <c r="HT3711" i="4" s="1"/>
  <c r="GI3716" i="4"/>
  <c r="DV3715" i="4"/>
  <c r="GU3715" i="4"/>
  <c r="GM3716" i="4" s="1"/>
  <c r="DI3716" i="4"/>
  <c r="DJ3716" i="4" s="1"/>
  <c r="EC3716" i="4"/>
  <c r="ED3716" i="4" s="1"/>
  <c r="EW3716" i="4"/>
  <c r="EX3716" i="4" s="1"/>
  <c r="BU3716" i="4"/>
  <c r="BV3716" i="4" s="1"/>
  <c r="HM3711" i="4"/>
  <c r="HL3711" i="4"/>
  <c r="BO3715" i="4" s="1"/>
  <c r="BP3715" i="4" s="1"/>
  <c r="FQ3716" i="4"/>
  <c r="FR3716" i="4" s="1"/>
  <c r="W3716" i="4" l="1"/>
  <c r="O3717" i="4" s="1"/>
  <c r="X3717" i="4" s="1"/>
  <c r="Y3717" i="4" s="1"/>
  <c r="Z3717" i="4" s="1"/>
  <c r="BC3717" i="4"/>
  <c r="AQ3716" i="4"/>
  <c r="AU3716" i="4" s="1"/>
  <c r="AV3716" i="4" s="1"/>
  <c r="V3715" i="4"/>
  <c r="AC3715" i="4" s="1"/>
  <c r="AD3716" i="4" s="1"/>
  <c r="K3717" i="4" s="1"/>
  <c r="BJ3715" i="4"/>
  <c r="BQ3715" i="4" s="1"/>
  <c r="BR3716" i="4" s="1"/>
  <c r="AY3717" i="4" s="1"/>
  <c r="AP3715" i="4"/>
  <c r="AW3715" i="4" s="1"/>
  <c r="AX3716" i="4" s="1"/>
  <c r="AE3717" i="4" s="1"/>
  <c r="GT3715" i="4"/>
  <c r="HA3715" i="4" s="1"/>
  <c r="CD3715" i="4"/>
  <c r="CK3715" i="4" s="1"/>
  <c r="CL3716" i="4" s="1"/>
  <c r="BS3717" i="4" s="1"/>
  <c r="CX3715" i="4"/>
  <c r="DE3715" i="4" s="1"/>
  <c r="DF3716" i="4" s="1"/>
  <c r="CM3717" i="4" s="1"/>
  <c r="GV3716" i="4"/>
  <c r="GW3716" i="4" s="1"/>
  <c r="GX3716" i="4" s="1"/>
  <c r="HP3711" i="4"/>
  <c r="HU3711" i="4" s="1"/>
  <c r="HR3711" i="4"/>
  <c r="HY3711" i="4" s="1"/>
  <c r="FF3715" i="4"/>
  <c r="FM3715" i="4" s="1"/>
  <c r="FN3716" i="4" s="1"/>
  <c r="EU3717" i="4" s="1"/>
  <c r="DR3715" i="4"/>
  <c r="DY3715" i="4" s="1"/>
  <c r="DZ3716" i="4" s="1"/>
  <c r="DG3717" i="4" s="1"/>
  <c r="EL3715" i="4"/>
  <c r="ES3715" i="4" s="1"/>
  <c r="ET3716" i="4" s="1"/>
  <c r="EA3717" i="4" s="1"/>
  <c r="FZ3715" i="4"/>
  <c r="GG3715" i="4" s="1"/>
  <c r="GH3716" i="4" s="1"/>
  <c r="FO3717" i="4" s="1"/>
  <c r="DC3715" i="4"/>
  <c r="DD3715" i="4" s="1"/>
  <c r="CY3716" i="4" s="1"/>
  <c r="CI3715" i="4"/>
  <c r="CJ3715" i="4" s="1"/>
  <c r="CE3716" i="4" s="1"/>
  <c r="DW3715" i="4"/>
  <c r="DX3715" i="4" s="1"/>
  <c r="DS3716" i="4" s="1"/>
  <c r="HS3711" i="4"/>
  <c r="EN3715" i="4"/>
  <c r="EO3715" i="4" s="1"/>
  <c r="GS3716" i="4"/>
  <c r="GN3716" i="4"/>
  <c r="GO3716" i="4" s="1"/>
  <c r="GP3716" i="4" s="1"/>
  <c r="GQ3716" i="4" s="1"/>
  <c r="GR3716" i="4" s="1"/>
  <c r="GJ3716" i="4"/>
  <c r="HK3711" i="4"/>
  <c r="HQ3711" i="4" s="1"/>
  <c r="AI3717" i="4" l="1"/>
  <c r="U3717" i="4"/>
  <c r="P3717" i="4"/>
  <c r="Q3717" i="4" s="1"/>
  <c r="R3717" i="4" s="1"/>
  <c r="S3717" i="4" s="1"/>
  <c r="T3717" i="4" s="1"/>
  <c r="L3717" i="4"/>
  <c r="M3717" i="4" s="1"/>
  <c r="N3717" i="4" s="1"/>
  <c r="AA3716" i="4"/>
  <c r="AB3716" i="4" s="1"/>
  <c r="AJ3717" i="4"/>
  <c r="AK3717" i="4" s="1"/>
  <c r="AL3717" i="4" s="1"/>
  <c r="AM3717" i="4" s="1"/>
  <c r="AN3717" i="4" s="1"/>
  <c r="AO3717" i="4"/>
  <c r="AF3717" i="4"/>
  <c r="BI3717" i="4"/>
  <c r="BD3717" i="4"/>
  <c r="BE3717" i="4" s="1"/>
  <c r="BF3717" i="4" s="1"/>
  <c r="BG3717" i="4" s="1"/>
  <c r="BH3717" i="4" s="1"/>
  <c r="AZ3717" i="4"/>
  <c r="AR3717" i="4"/>
  <c r="AS3717" i="4" s="1"/>
  <c r="AT3717" i="4" s="1"/>
  <c r="BT3717" i="4"/>
  <c r="CC3717" i="4"/>
  <c r="BX3717" i="4"/>
  <c r="BY3717" i="4" s="1"/>
  <c r="BZ3717" i="4" s="1"/>
  <c r="CA3717" i="4" s="1"/>
  <c r="CB3717" i="4" s="1"/>
  <c r="CN3717" i="4"/>
  <c r="CR3717" i="4"/>
  <c r="CS3717" i="4" s="1"/>
  <c r="CT3717" i="4" s="1"/>
  <c r="CU3717" i="4" s="1"/>
  <c r="CV3717" i="4" s="1"/>
  <c r="CW3717" i="4"/>
  <c r="EP3715" i="4"/>
  <c r="EQ3715" i="4" s="1"/>
  <c r="ER3715" i="4" s="1"/>
  <c r="EM3716" i="4" s="1"/>
  <c r="CQ3717" i="4"/>
  <c r="BW3717" i="4"/>
  <c r="FY3717" i="4"/>
  <c r="FT3717" i="4"/>
  <c r="FU3717" i="4" s="1"/>
  <c r="FV3717" i="4" s="1"/>
  <c r="FW3717" i="4" s="1"/>
  <c r="FX3717" i="4" s="1"/>
  <c r="FP3717" i="4"/>
  <c r="EK3717" i="4"/>
  <c r="EF3717" i="4"/>
  <c r="EG3717" i="4" s="1"/>
  <c r="EH3717" i="4" s="1"/>
  <c r="EI3717" i="4" s="1"/>
  <c r="EJ3717" i="4" s="1"/>
  <c r="EB3717" i="4"/>
  <c r="DL3717" i="4"/>
  <c r="DM3717" i="4" s="1"/>
  <c r="DN3717" i="4" s="1"/>
  <c r="DO3717" i="4" s="1"/>
  <c r="DP3717" i="4" s="1"/>
  <c r="DQ3717" i="4"/>
  <c r="DH3717" i="4"/>
  <c r="HO3711" i="4"/>
  <c r="EZ3717" i="4"/>
  <c r="FA3717" i="4" s="1"/>
  <c r="FB3717" i="4" s="1"/>
  <c r="FC3717" i="4" s="1"/>
  <c r="FD3717" i="4" s="1"/>
  <c r="FE3717" i="4"/>
  <c r="EV3717" i="4"/>
  <c r="DK3717" i="4"/>
  <c r="GK3716" i="4"/>
  <c r="GL3716" i="4" s="1"/>
  <c r="W3717" i="4" l="1"/>
  <c r="AA3717" i="4" s="1"/>
  <c r="AB3717" i="4" s="1"/>
  <c r="BL3717" i="4"/>
  <c r="BM3717" i="4" s="1"/>
  <c r="BN3717" i="4" s="1"/>
  <c r="CF3717" i="4" s="1"/>
  <c r="CG3717" i="4" s="1"/>
  <c r="CH3717" i="4" s="1"/>
  <c r="CZ3717" i="4" s="1"/>
  <c r="DA3717" i="4" s="1"/>
  <c r="DB3717" i="4" s="1"/>
  <c r="DT3717" i="4" s="1"/>
  <c r="DU3717" i="4" s="1"/>
  <c r="DV3717" i="4" s="1"/>
  <c r="EN3717" i="4" s="1"/>
  <c r="EO3717" i="4" s="1"/>
  <c r="EP3717" i="4" s="1"/>
  <c r="BA3717" i="4"/>
  <c r="BB3717" i="4" s="1"/>
  <c r="AG3717" i="4"/>
  <c r="AH3717" i="4" s="1"/>
  <c r="CO3717" i="4"/>
  <c r="CP3717" i="4" s="1"/>
  <c r="BU3717" i="4"/>
  <c r="BV3717" i="4" s="1"/>
  <c r="EE3717" i="4"/>
  <c r="EC3717" i="4" s="1"/>
  <c r="ED3717" i="4" s="1"/>
  <c r="HB3716" i="4"/>
  <c r="DI3717" i="4"/>
  <c r="DJ3717" i="4" s="1"/>
  <c r="FH3715" i="4"/>
  <c r="FI3715" i="4" s="1"/>
  <c r="O3718" i="4" l="1"/>
  <c r="X3718" i="4" s="1"/>
  <c r="Y3718" i="4" s="1"/>
  <c r="Z3718" i="4" s="1"/>
  <c r="AQ3717" i="4"/>
  <c r="AU3717" i="4" s="1"/>
  <c r="AV3717" i="4" s="1"/>
  <c r="HJ3712" i="4"/>
  <c r="HT3712" i="4" s="1"/>
  <c r="GI3717" i="4"/>
  <c r="FJ3715" i="4"/>
  <c r="FK3715" i="4" s="1"/>
  <c r="FL3715" i="4" s="1"/>
  <c r="FG3716" i="4" s="1"/>
  <c r="AI3718" i="4" l="1"/>
  <c r="AR3718" i="4" s="1"/>
  <c r="AS3718" i="4" s="1"/>
  <c r="AT3718" i="4" s="1"/>
  <c r="GN3717" i="4"/>
  <c r="GO3717" i="4" s="1"/>
  <c r="GP3717" i="4" s="1"/>
  <c r="GQ3717" i="4" s="1"/>
  <c r="GR3717" i="4" s="1"/>
  <c r="GS3717" i="4"/>
  <c r="GJ3717" i="4"/>
  <c r="EY3717" i="4"/>
  <c r="GB3715" i="4"/>
  <c r="GC3715" i="4" s="1"/>
  <c r="GD3715" i="4" l="1"/>
  <c r="GE3715" i="4"/>
  <c r="GF3715" i="4" s="1"/>
  <c r="GA3716" i="4" s="1"/>
  <c r="EW3717" i="4"/>
  <c r="EX3717" i="4" s="1"/>
  <c r="FH3717" i="4"/>
  <c r="FI3717" i="4" s="1"/>
  <c r="FJ3717" i="4" s="1"/>
  <c r="FS3717" i="4" l="1"/>
  <c r="FQ3717" i="4" s="1"/>
  <c r="FR3717" i="4" s="1"/>
  <c r="GV3715" i="4"/>
  <c r="GW3715" i="4" s="1"/>
  <c r="GX3715" i="4" l="1"/>
  <c r="GY3715" i="4"/>
  <c r="GZ3715" i="4" s="1"/>
  <c r="HH3712" i="4" s="1"/>
  <c r="GB3717" i="4"/>
  <c r="GC3717" i="4" s="1"/>
  <c r="GD3717" i="4" s="1"/>
  <c r="GU3716" i="4" l="1"/>
  <c r="HM3712" i="4" l="1"/>
  <c r="HL3712" i="4"/>
  <c r="BO3716" i="4" s="1"/>
  <c r="BP3716" i="4" s="1"/>
  <c r="BK3717" i="4" s="1"/>
  <c r="HK3712" i="4"/>
  <c r="HQ3712" i="4" s="1"/>
  <c r="GY3716" i="4"/>
  <c r="GZ3716" i="4" s="1"/>
  <c r="GM3717" i="4"/>
  <c r="BC3718" i="4" l="1"/>
  <c r="BL3718" i="4" s="1"/>
  <c r="BM3718" i="4" s="1"/>
  <c r="BN3718" i="4" s="1"/>
  <c r="V3716" i="4"/>
  <c r="AC3716" i="4" s="1"/>
  <c r="AD3717" i="4" s="1"/>
  <c r="AP3716" i="4"/>
  <c r="AW3716" i="4" s="1"/>
  <c r="AX3717" i="4" s="1"/>
  <c r="AE3718" i="4" s="1"/>
  <c r="BJ3716" i="4"/>
  <c r="BQ3716" i="4" s="1"/>
  <c r="BR3717" i="4" s="1"/>
  <c r="AY3718" i="4" s="1"/>
  <c r="CX3716" i="4"/>
  <c r="DE3716" i="4" s="1"/>
  <c r="DF3717" i="4" s="1"/>
  <c r="CM3718" i="4" s="1"/>
  <c r="CD3716" i="4"/>
  <c r="CK3716" i="4" s="1"/>
  <c r="CL3717" i="4" s="1"/>
  <c r="BS3718" i="4" s="1"/>
  <c r="GK3717" i="4"/>
  <c r="GL3717" i="4" s="1"/>
  <c r="GV3717" i="4"/>
  <c r="GW3717" i="4" s="1"/>
  <c r="GX3717" i="4" s="1"/>
  <c r="HP3712" i="4"/>
  <c r="HU3712" i="4" s="1"/>
  <c r="HR3712" i="4"/>
  <c r="HY3712" i="4" s="1"/>
  <c r="EL3716" i="4"/>
  <c r="ES3716" i="4" s="1"/>
  <c r="ET3717" i="4" s="1"/>
  <c r="EA3718" i="4" s="1"/>
  <c r="FZ3716" i="4"/>
  <c r="GG3716" i="4" s="1"/>
  <c r="GH3717" i="4" s="1"/>
  <c r="FO3718" i="4" s="1"/>
  <c r="FF3716" i="4"/>
  <c r="FM3716" i="4" s="1"/>
  <c r="FN3717" i="4" s="1"/>
  <c r="EU3718" i="4" s="1"/>
  <c r="DR3716" i="4"/>
  <c r="DY3716" i="4" s="1"/>
  <c r="DZ3717" i="4" s="1"/>
  <c r="DG3718" i="4" s="1"/>
  <c r="DW3716" i="4"/>
  <c r="DX3716" i="4" s="1"/>
  <c r="DS3717" i="4" s="1"/>
  <c r="DC3716" i="4"/>
  <c r="DD3716" i="4" s="1"/>
  <c r="CY3717" i="4" s="1"/>
  <c r="CI3716" i="4"/>
  <c r="CJ3716" i="4" s="1"/>
  <c r="CE3717" i="4" s="1"/>
  <c r="EQ3716" i="4"/>
  <c r="ER3716" i="4" s="1"/>
  <c r="EM3717" i="4" s="1"/>
  <c r="GT3716" i="4"/>
  <c r="HA3716" i="4" s="1"/>
  <c r="FK3716" i="4"/>
  <c r="FL3716" i="4" s="1"/>
  <c r="FG3717" i="4" s="1"/>
  <c r="GE3716" i="4"/>
  <c r="GF3716" i="4" s="1"/>
  <c r="GA3717" i="4" s="1"/>
  <c r="HS3712" i="4"/>
  <c r="HO3712" i="4"/>
  <c r="HH3713" i="4" l="1"/>
  <c r="BD3718" i="4"/>
  <c r="BE3718" i="4" s="1"/>
  <c r="BF3718" i="4" s="1"/>
  <c r="BG3718" i="4" s="1"/>
  <c r="BH3718" i="4" s="1"/>
  <c r="BI3718" i="4"/>
  <c r="AZ3718" i="4"/>
  <c r="AO3718" i="4"/>
  <c r="AJ3718" i="4"/>
  <c r="AK3718" i="4" s="1"/>
  <c r="AL3718" i="4" s="1"/>
  <c r="AM3718" i="4" s="1"/>
  <c r="AN3718" i="4" s="1"/>
  <c r="AF3718" i="4"/>
  <c r="K3718" i="4"/>
  <c r="BT3718" i="4"/>
  <c r="BX3718" i="4"/>
  <c r="BY3718" i="4" s="1"/>
  <c r="BZ3718" i="4" s="1"/>
  <c r="CA3718" i="4" s="1"/>
  <c r="CB3718" i="4" s="1"/>
  <c r="CC3718" i="4"/>
  <c r="CN3718" i="4"/>
  <c r="CR3718" i="4"/>
  <c r="CS3718" i="4" s="1"/>
  <c r="CT3718" i="4" s="1"/>
  <c r="CU3718" i="4" s="1"/>
  <c r="CV3718" i="4" s="1"/>
  <c r="CW3718" i="4"/>
  <c r="FS3718" i="4"/>
  <c r="EY3718" i="4"/>
  <c r="FY3718" i="4"/>
  <c r="FT3718" i="4"/>
  <c r="FU3718" i="4" s="1"/>
  <c r="FV3718" i="4" s="1"/>
  <c r="FW3718" i="4" s="1"/>
  <c r="FX3718" i="4" s="1"/>
  <c r="FP3718" i="4"/>
  <c r="FE3718" i="4"/>
  <c r="EZ3718" i="4"/>
  <c r="FA3718" i="4" s="1"/>
  <c r="FB3718" i="4" s="1"/>
  <c r="FC3718" i="4" s="1"/>
  <c r="FD3718" i="4" s="1"/>
  <c r="EV3718" i="4"/>
  <c r="HB3717" i="4"/>
  <c r="EK3718" i="4"/>
  <c r="EF3718" i="4"/>
  <c r="EG3718" i="4" s="1"/>
  <c r="EH3718" i="4" s="1"/>
  <c r="EI3718" i="4" s="1"/>
  <c r="EJ3718" i="4" s="1"/>
  <c r="EB3718" i="4"/>
  <c r="EE3718" i="4"/>
  <c r="BW3718" i="4"/>
  <c r="CQ3718" i="4"/>
  <c r="DK3718" i="4"/>
  <c r="DL3718" i="4"/>
  <c r="DM3718" i="4" s="1"/>
  <c r="DN3718" i="4" s="1"/>
  <c r="DO3718" i="4" s="1"/>
  <c r="DP3718" i="4" s="1"/>
  <c r="DQ3718" i="4"/>
  <c r="DH3718" i="4"/>
  <c r="GU3717" i="4"/>
  <c r="U3718" i="4" l="1"/>
  <c r="P3718" i="4"/>
  <c r="Q3718" i="4" s="1"/>
  <c r="R3718" i="4" s="1"/>
  <c r="S3718" i="4" s="1"/>
  <c r="T3718" i="4" s="1"/>
  <c r="L3718" i="4"/>
  <c r="AG3718" i="4"/>
  <c r="AH3718" i="4" s="1"/>
  <c r="BA3718" i="4"/>
  <c r="BB3718" i="4" s="1"/>
  <c r="CO3718" i="4"/>
  <c r="CP3718" i="4" s="1"/>
  <c r="FQ3718" i="4"/>
  <c r="FR3718" i="4" s="1"/>
  <c r="HM3713" i="4"/>
  <c r="HL3713" i="4"/>
  <c r="BO3717" i="4" s="1"/>
  <c r="BP3717" i="4" s="1"/>
  <c r="GM3718" i="4"/>
  <c r="GY3717" i="4"/>
  <c r="GZ3717" i="4" s="1"/>
  <c r="HK3713" i="4"/>
  <c r="HQ3713" i="4" s="1"/>
  <c r="DI3718" i="4"/>
  <c r="DJ3718" i="4" s="1"/>
  <c r="CF3718" i="4"/>
  <c r="CG3718" i="4" s="1"/>
  <c r="CH3718" i="4" s="1"/>
  <c r="CZ3718" i="4" s="1"/>
  <c r="DA3718" i="4" s="1"/>
  <c r="DB3718" i="4" s="1"/>
  <c r="DT3718" i="4" s="1"/>
  <c r="DU3718" i="4" s="1"/>
  <c r="DV3718" i="4" s="1"/>
  <c r="EN3718" i="4" s="1"/>
  <c r="EO3718" i="4" s="1"/>
  <c r="EP3718" i="4" s="1"/>
  <c r="FH3718" i="4" s="1"/>
  <c r="FI3718" i="4" s="1"/>
  <c r="FJ3718" i="4" s="1"/>
  <c r="GB3718" i="4" s="1"/>
  <c r="GC3718" i="4" s="1"/>
  <c r="GD3718" i="4" s="1"/>
  <c r="BU3718" i="4"/>
  <c r="BV3718" i="4" s="1"/>
  <c r="HJ3713" i="4"/>
  <c r="HT3713" i="4" s="1"/>
  <c r="GI3718" i="4"/>
  <c r="EW3718" i="4"/>
  <c r="EX3718" i="4" s="1"/>
  <c r="EC3718" i="4"/>
  <c r="ED3718" i="4" s="1"/>
  <c r="V3717" i="4" l="1"/>
  <c r="AC3717" i="4" s="1"/>
  <c r="BJ3717" i="4"/>
  <c r="BQ3717" i="4" s="1"/>
  <c r="BR3718" i="4" s="1"/>
  <c r="AY3719" i="4" s="1"/>
  <c r="AP3717" i="4"/>
  <c r="AW3717" i="4" s="1"/>
  <c r="AX3718" i="4" s="1"/>
  <c r="AE3719" i="4" s="1"/>
  <c r="BK3718" i="4"/>
  <c r="AQ3718" i="4"/>
  <c r="AU3718" i="4" s="1"/>
  <c r="AV3718" i="4" s="1"/>
  <c r="M3718" i="4"/>
  <c r="N3718" i="4" s="1"/>
  <c r="CX3717" i="4"/>
  <c r="DE3717" i="4" s="1"/>
  <c r="DF3718" i="4" s="1"/>
  <c r="CM3719" i="4" s="1"/>
  <c r="CN3719" i="4" s="1"/>
  <c r="CD3717" i="4"/>
  <c r="CK3717" i="4" s="1"/>
  <c r="CL3718" i="4" s="1"/>
  <c r="BS3719" i="4" s="1"/>
  <c r="GV3718" i="4"/>
  <c r="GW3718" i="4" s="1"/>
  <c r="GX3718" i="4" s="1"/>
  <c r="HP3713" i="4"/>
  <c r="HU3713" i="4" s="1"/>
  <c r="HR3713" i="4"/>
  <c r="HY3713" i="4" s="1"/>
  <c r="EL3717" i="4"/>
  <c r="ES3717" i="4" s="1"/>
  <c r="ET3718" i="4" s="1"/>
  <c r="EA3719" i="4" s="1"/>
  <c r="DR3717" i="4"/>
  <c r="DY3717" i="4" s="1"/>
  <c r="DZ3718" i="4" s="1"/>
  <c r="DG3719" i="4" s="1"/>
  <c r="FF3717" i="4"/>
  <c r="FM3717" i="4" s="1"/>
  <c r="FN3718" i="4" s="1"/>
  <c r="EU3719" i="4" s="1"/>
  <c r="FZ3717" i="4"/>
  <c r="GG3717" i="4" s="1"/>
  <c r="GH3718" i="4" s="1"/>
  <c r="FO3719" i="4" s="1"/>
  <c r="GE3717" i="4"/>
  <c r="GF3717" i="4" s="1"/>
  <c r="GA3718" i="4" s="1"/>
  <c r="DW3717" i="4"/>
  <c r="DX3717" i="4" s="1"/>
  <c r="DS3718" i="4" s="1"/>
  <c r="FK3717" i="4"/>
  <c r="FL3717" i="4" s="1"/>
  <c r="FG3718" i="4" s="1"/>
  <c r="EQ3717" i="4"/>
  <c r="ER3717" i="4" s="1"/>
  <c r="EM3718" i="4" s="1"/>
  <c r="GT3717" i="4"/>
  <c r="HA3717" i="4" s="1"/>
  <c r="CI3717" i="4"/>
  <c r="CJ3717" i="4" s="1"/>
  <c r="CE3718" i="4" s="1"/>
  <c r="DC3717" i="4"/>
  <c r="DD3717" i="4" s="1"/>
  <c r="CY3718" i="4" s="1"/>
  <c r="HS3713" i="4"/>
  <c r="HO3713" i="4"/>
  <c r="GS3718" i="4"/>
  <c r="GN3718" i="4"/>
  <c r="GO3718" i="4" s="1"/>
  <c r="GP3718" i="4" s="1"/>
  <c r="GQ3718" i="4" s="1"/>
  <c r="GR3718" i="4" s="1"/>
  <c r="GJ3718" i="4"/>
  <c r="HH3714" i="4" l="1"/>
  <c r="AI3719" i="4"/>
  <c r="BC3719" i="4"/>
  <c r="CR3719" i="4"/>
  <c r="CS3719" i="4" s="1"/>
  <c r="CT3719" i="4" s="1"/>
  <c r="CU3719" i="4" s="1"/>
  <c r="CV3719" i="4" s="1"/>
  <c r="W3718" i="4"/>
  <c r="O3719" i="4" s="1"/>
  <c r="CW3719" i="4"/>
  <c r="AJ3719" i="4"/>
  <c r="AK3719" i="4" s="1"/>
  <c r="AL3719" i="4" s="1"/>
  <c r="AM3719" i="4" s="1"/>
  <c r="AN3719" i="4" s="1"/>
  <c r="AO3719" i="4"/>
  <c r="AF3719" i="4"/>
  <c r="BD3719" i="4"/>
  <c r="BE3719" i="4" s="1"/>
  <c r="BF3719" i="4" s="1"/>
  <c r="BG3719" i="4" s="1"/>
  <c r="BH3719" i="4" s="1"/>
  <c r="BI3719" i="4"/>
  <c r="AZ3719" i="4"/>
  <c r="BA3719" i="4" s="1"/>
  <c r="BB3719" i="4" s="1"/>
  <c r="AD3718" i="4"/>
  <c r="K3719" i="4" s="1"/>
  <c r="GK3718" i="4"/>
  <c r="GL3718" i="4" s="1"/>
  <c r="HB3718" i="4" s="1"/>
  <c r="EE3719" i="4"/>
  <c r="EY3719" i="4"/>
  <c r="EK3719" i="4"/>
  <c r="EF3719" i="4"/>
  <c r="EG3719" i="4" s="1"/>
  <c r="EH3719" i="4" s="1"/>
  <c r="EI3719" i="4" s="1"/>
  <c r="EJ3719" i="4" s="1"/>
  <c r="EB3719" i="4"/>
  <c r="DK3719" i="4"/>
  <c r="FS3719" i="4"/>
  <c r="FT3719" i="4"/>
  <c r="FU3719" i="4" s="1"/>
  <c r="FV3719" i="4" s="1"/>
  <c r="FW3719" i="4" s="1"/>
  <c r="FX3719" i="4" s="1"/>
  <c r="FY3719" i="4"/>
  <c r="FP3719" i="4"/>
  <c r="CQ3719" i="4"/>
  <c r="CO3719" i="4" s="1"/>
  <c r="CP3719" i="4" s="1"/>
  <c r="FE3719" i="4"/>
  <c r="EZ3719" i="4"/>
  <c r="FA3719" i="4" s="1"/>
  <c r="FB3719" i="4" s="1"/>
  <c r="FC3719" i="4" s="1"/>
  <c r="FD3719" i="4" s="1"/>
  <c r="EV3719" i="4"/>
  <c r="BX3719" i="4"/>
  <c r="BY3719" i="4" s="1"/>
  <c r="BZ3719" i="4" s="1"/>
  <c r="CA3719" i="4" s="1"/>
  <c r="CB3719" i="4" s="1"/>
  <c r="CC3719" i="4"/>
  <c r="BT3719" i="4"/>
  <c r="BW3719" i="4"/>
  <c r="DL3719" i="4"/>
  <c r="DM3719" i="4" s="1"/>
  <c r="DN3719" i="4" s="1"/>
  <c r="DO3719" i="4" s="1"/>
  <c r="DP3719" i="4" s="1"/>
  <c r="DQ3719" i="4"/>
  <c r="DH3719" i="4"/>
  <c r="AG3719" i="4" l="1"/>
  <c r="AH3719" i="4" s="1"/>
  <c r="AA3718" i="4"/>
  <c r="AB3718" i="4" s="1"/>
  <c r="U3719" i="4"/>
  <c r="P3719" i="4"/>
  <c r="Q3719" i="4" s="1"/>
  <c r="R3719" i="4" s="1"/>
  <c r="S3719" i="4" s="1"/>
  <c r="T3719" i="4" s="1"/>
  <c r="L3719" i="4"/>
  <c r="X3719" i="4"/>
  <c r="Y3719" i="4" s="1"/>
  <c r="Z3719" i="4" s="1"/>
  <c r="HJ3714" i="4"/>
  <c r="HT3714" i="4" s="1"/>
  <c r="GI3719" i="4"/>
  <c r="BU3719" i="4"/>
  <c r="BV3719" i="4" s="1"/>
  <c r="DI3719" i="4"/>
  <c r="DJ3719" i="4" s="1"/>
  <c r="FQ3719" i="4"/>
  <c r="FR3719" i="4" s="1"/>
  <c r="EW3719" i="4"/>
  <c r="EX3719" i="4" s="1"/>
  <c r="EC3719" i="4"/>
  <c r="ED3719" i="4" s="1"/>
  <c r="GU3718" i="4"/>
  <c r="HL3714" i="4"/>
  <c r="BO3718" i="4" s="1"/>
  <c r="BP3718" i="4" s="1"/>
  <c r="BK3719" i="4" s="1"/>
  <c r="HM3714" i="4"/>
  <c r="BC3720" i="4" l="1"/>
  <c r="AR3719" i="4"/>
  <c r="AS3719" i="4" s="1"/>
  <c r="AT3719" i="4" s="1"/>
  <c r="BJ3718" i="4"/>
  <c r="BQ3718" i="4" s="1"/>
  <c r="BR3719" i="4" s="1"/>
  <c r="AY3720" i="4" s="1"/>
  <c r="AP3718" i="4"/>
  <c r="AW3718" i="4" s="1"/>
  <c r="AX3719" i="4" s="1"/>
  <c r="V3718" i="4"/>
  <c r="AC3718" i="4" s="1"/>
  <c r="M3719" i="4"/>
  <c r="N3719" i="4" s="1"/>
  <c r="AQ3719" i="4"/>
  <c r="AI3720" i="4" s="1"/>
  <c r="GT3718" i="4"/>
  <c r="HA3718" i="4" s="1"/>
  <c r="CX3718" i="4"/>
  <c r="DE3718" i="4" s="1"/>
  <c r="DF3719" i="4" s="1"/>
  <c r="CM3720" i="4" s="1"/>
  <c r="CD3718" i="4"/>
  <c r="CK3718" i="4" s="1"/>
  <c r="CL3719" i="4" s="1"/>
  <c r="HS3714" i="4"/>
  <c r="GN3719" i="4"/>
  <c r="GO3719" i="4" s="1"/>
  <c r="GP3719" i="4" s="1"/>
  <c r="GQ3719" i="4" s="1"/>
  <c r="GR3719" i="4" s="1"/>
  <c r="GS3719" i="4"/>
  <c r="GJ3719" i="4"/>
  <c r="DR3718" i="4"/>
  <c r="DY3718" i="4" s="1"/>
  <c r="DZ3719" i="4" s="1"/>
  <c r="DG3720" i="4" s="1"/>
  <c r="HP3714" i="4"/>
  <c r="HU3714" i="4" s="1"/>
  <c r="HR3714" i="4"/>
  <c r="HY3714" i="4" s="1"/>
  <c r="EL3718" i="4"/>
  <c r="ES3718" i="4" s="1"/>
  <c r="ET3719" i="4" s="1"/>
  <c r="EA3720" i="4" s="1"/>
  <c r="FF3718" i="4"/>
  <c r="FM3718" i="4" s="1"/>
  <c r="FN3719" i="4" s="1"/>
  <c r="EU3720" i="4" s="1"/>
  <c r="FZ3718" i="4"/>
  <c r="GG3718" i="4" s="1"/>
  <c r="GH3719" i="4" s="1"/>
  <c r="FO3720" i="4" s="1"/>
  <c r="CI3718" i="4"/>
  <c r="CJ3718" i="4" s="1"/>
  <c r="CE3719" i="4" s="1"/>
  <c r="BW3720" i="4" s="1"/>
  <c r="EQ3718" i="4"/>
  <c r="ER3718" i="4" s="1"/>
  <c r="EM3719" i="4" s="1"/>
  <c r="EE3720" i="4" s="1"/>
  <c r="DW3718" i="4"/>
  <c r="DX3718" i="4" s="1"/>
  <c r="DS3719" i="4" s="1"/>
  <c r="DK3720" i="4" s="1"/>
  <c r="FK3718" i="4"/>
  <c r="FL3718" i="4" s="1"/>
  <c r="FG3719" i="4" s="1"/>
  <c r="EY3720" i="4" s="1"/>
  <c r="GE3718" i="4"/>
  <c r="GF3718" i="4" s="1"/>
  <c r="GA3719" i="4" s="1"/>
  <c r="DC3718" i="4"/>
  <c r="DD3718" i="4" s="1"/>
  <c r="CY3719" i="4" s="1"/>
  <c r="HK3714" i="4"/>
  <c r="HQ3714" i="4" s="1"/>
  <c r="GY3718" i="4"/>
  <c r="GZ3718" i="4" s="1"/>
  <c r="GM3719" i="4"/>
  <c r="HH3715" i="4" l="1"/>
  <c r="AU3719" i="4"/>
  <c r="AV3719" i="4" s="1"/>
  <c r="W3719" i="4"/>
  <c r="AA3719" i="4" s="1"/>
  <c r="AB3719" i="4" s="1"/>
  <c r="AD3719" i="4"/>
  <c r="K3720" i="4" s="1"/>
  <c r="AE3720" i="4"/>
  <c r="BD3720" i="4"/>
  <c r="BE3720" i="4" s="1"/>
  <c r="BF3720" i="4" s="1"/>
  <c r="BG3720" i="4" s="1"/>
  <c r="BH3720" i="4" s="1"/>
  <c r="BI3720" i="4"/>
  <c r="AZ3720" i="4"/>
  <c r="BL3719" i="4"/>
  <c r="BM3719" i="4" s="1"/>
  <c r="EZ3720" i="4"/>
  <c r="FA3720" i="4" s="1"/>
  <c r="FB3720" i="4" s="1"/>
  <c r="FC3720" i="4" s="1"/>
  <c r="FD3720" i="4" s="1"/>
  <c r="FE3720" i="4"/>
  <c r="EV3720" i="4"/>
  <c r="EK3720" i="4"/>
  <c r="EF3720" i="4"/>
  <c r="EG3720" i="4" s="1"/>
  <c r="EH3720" i="4" s="1"/>
  <c r="EI3720" i="4" s="1"/>
  <c r="EJ3720" i="4" s="1"/>
  <c r="EB3720" i="4"/>
  <c r="CQ3720" i="4"/>
  <c r="CW3720" i="4"/>
  <c r="CR3720" i="4"/>
  <c r="CS3720" i="4" s="1"/>
  <c r="CT3720" i="4" s="1"/>
  <c r="CU3720" i="4" s="1"/>
  <c r="CV3720" i="4" s="1"/>
  <c r="CN3720" i="4"/>
  <c r="DL3720" i="4"/>
  <c r="DM3720" i="4" s="1"/>
  <c r="DN3720" i="4" s="1"/>
  <c r="DO3720" i="4" s="1"/>
  <c r="DP3720" i="4" s="1"/>
  <c r="DQ3720" i="4"/>
  <c r="DH3720" i="4"/>
  <c r="FS3720" i="4"/>
  <c r="HO3714" i="4"/>
  <c r="FY3720" i="4"/>
  <c r="FT3720" i="4"/>
  <c r="FU3720" i="4" s="1"/>
  <c r="FV3720" i="4" s="1"/>
  <c r="FW3720" i="4" s="1"/>
  <c r="FX3720" i="4" s="1"/>
  <c r="FP3720" i="4"/>
  <c r="GK3719" i="4"/>
  <c r="GL3719" i="4" s="1"/>
  <c r="BS3720" i="4"/>
  <c r="BN3719" i="4" l="1"/>
  <c r="CF3719" i="4" s="1"/>
  <c r="CG3719" i="4" s="1"/>
  <c r="CH3719" i="4" s="1"/>
  <c r="CZ3719" i="4" s="1"/>
  <c r="DA3719" i="4" s="1"/>
  <c r="DB3719" i="4" s="1"/>
  <c r="DT3719" i="4" s="1"/>
  <c r="DU3719" i="4" s="1"/>
  <c r="DV3719" i="4" s="1"/>
  <c r="EN3719" i="4" s="1"/>
  <c r="EO3719" i="4" s="1"/>
  <c r="EP3719" i="4" s="1"/>
  <c r="FH3719" i="4" s="1"/>
  <c r="FI3719" i="4" s="1"/>
  <c r="FJ3719" i="4" s="1"/>
  <c r="GB3719" i="4" s="1"/>
  <c r="GC3719" i="4" s="1"/>
  <c r="GD3719" i="4" s="1"/>
  <c r="GV3719" i="4" s="1"/>
  <c r="GW3719" i="4" s="1"/>
  <c r="GX3719" i="4" s="1"/>
  <c r="O3720" i="4"/>
  <c r="AO3720" i="4"/>
  <c r="AJ3720" i="4"/>
  <c r="AK3720" i="4" s="1"/>
  <c r="AL3720" i="4" s="1"/>
  <c r="AM3720" i="4" s="1"/>
  <c r="AN3720" i="4" s="1"/>
  <c r="AF3720" i="4"/>
  <c r="BA3720" i="4"/>
  <c r="BB3720" i="4" s="1"/>
  <c r="P3720" i="4"/>
  <c r="Q3720" i="4" s="1"/>
  <c r="R3720" i="4" s="1"/>
  <c r="S3720" i="4" s="1"/>
  <c r="T3720" i="4" s="1"/>
  <c r="U3720" i="4"/>
  <c r="L3720" i="4"/>
  <c r="X3720" i="4"/>
  <c r="Y3720" i="4" s="1"/>
  <c r="Z3720" i="4" s="1"/>
  <c r="EW3720" i="4"/>
  <c r="EX3720" i="4" s="1"/>
  <c r="DI3720" i="4"/>
  <c r="DJ3720" i="4" s="1"/>
  <c r="FQ3720" i="4"/>
  <c r="FR3720" i="4" s="1"/>
  <c r="CO3720" i="4"/>
  <c r="CP3720" i="4" s="1"/>
  <c r="CC3720" i="4"/>
  <c r="BX3720" i="4"/>
  <c r="BY3720" i="4" s="1"/>
  <c r="BZ3720" i="4" s="1"/>
  <c r="CA3720" i="4" s="1"/>
  <c r="CB3720" i="4" s="1"/>
  <c r="BT3720" i="4"/>
  <c r="HB3719" i="4"/>
  <c r="GU3719" i="4"/>
  <c r="EC3720" i="4"/>
  <c r="ED3720" i="4" s="1"/>
  <c r="HM3715" i="4"/>
  <c r="HL3715" i="4"/>
  <c r="BO3719" i="4" s="1"/>
  <c r="BP3719" i="4" s="1"/>
  <c r="HS3715" i="4" l="1"/>
  <c r="BJ3719" i="4"/>
  <c r="BQ3719" i="4" s="1"/>
  <c r="BR3720" i="4" s="1"/>
  <c r="AY3721" i="4" s="1"/>
  <c r="AP3719" i="4"/>
  <c r="AW3719" i="4" s="1"/>
  <c r="V3719" i="4"/>
  <c r="AC3719" i="4" s="1"/>
  <c r="BK3720" i="4"/>
  <c r="AG3720" i="4"/>
  <c r="AH3720" i="4" s="1"/>
  <c r="AR3720" i="4"/>
  <c r="AS3720" i="4" s="1"/>
  <c r="AT3720" i="4" s="1"/>
  <c r="M3720" i="4"/>
  <c r="N3720" i="4" s="1"/>
  <c r="GT3719" i="4"/>
  <c r="HA3719" i="4" s="1"/>
  <c r="CX3719" i="4"/>
  <c r="DE3719" i="4" s="1"/>
  <c r="DF3720" i="4" s="1"/>
  <c r="CD3719" i="4"/>
  <c r="CK3719" i="4" s="1"/>
  <c r="GM3720" i="4"/>
  <c r="HK3715" i="4"/>
  <c r="HQ3715" i="4" s="1"/>
  <c r="GY3719" i="4"/>
  <c r="GZ3719" i="4" s="1"/>
  <c r="HP3715" i="4"/>
  <c r="HU3715" i="4" s="1"/>
  <c r="HR3715" i="4"/>
  <c r="HY3715" i="4" s="1"/>
  <c r="FZ3719" i="4"/>
  <c r="GG3719" i="4" s="1"/>
  <c r="GH3720" i="4" s="1"/>
  <c r="FO3721" i="4" s="1"/>
  <c r="DR3719" i="4"/>
  <c r="DY3719" i="4" s="1"/>
  <c r="DZ3720" i="4" s="1"/>
  <c r="DG3721" i="4" s="1"/>
  <c r="FF3719" i="4"/>
  <c r="FM3719" i="4" s="1"/>
  <c r="FN3720" i="4" s="1"/>
  <c r="EU3721" i="4" s="1"/>
  <c r="EL3719" i="4"/>
  <c r="ES3719" i="4" s="1"/>
  <c r="ET3720" i="4" s="1"/>
  <c r="EA3721" i="4" s="1"/>
  <c r="DC3719" i="4"/>
  <c r="DD3719" i="4" s="1"/>
  <c r="CY3720" i="4" s="1"/>
  <c r="CQ3721" i="4" s="1"/>
  <c r="CI3719" i="4"/>
  <c r="CJ3719" i="4" s="1"/>
  <c r="DW3719" i="4"/>
  <c r="DX3719" i="4" s="1"/>
  <c r="DS3720" i="4" s="1"/>
  <c r="GE3719" i="4"/>
  <c r="GF3719" i="4" s="1"/>
  <c r="GA3720" i="4" s="1"/>
  <c r="EQ3719" i="4"/>
  <c r="ER3719" i="4" s="1"/>
  <c r="EM3720" i="4" s="1"/>
  <c r="FK3719" i="4"/>
  <c r="FL3719" i="4" s="1"/>
  <c r="FG3720" i="4" s="1"/>
  <c r="HJ3715" i="4"/>
  <c r="GI3720" i="4"/>
  <c r="BU3720" i="4"/>
  <c r="BV3720" i="4" s="1"/>
  <c r="HH3716" i="4" l="1"/>
  <c r="BL3720" i="4"/>
  <c r="BM3720" i="4" s="1"/>
  <c r="BN3720" i="4" s="1"/>
  <c r="CF3720" i="4" s="1"/>
  <c r="CG3720" i="4" s="1"/>
  <c r="CH3720" i="4" s="1"/>
  <c r="CZ3720" i="4" s="1"/>
  <c r="DA3720" i="4" s="1"/>
  <c r="DB3720" i="4" s="1"/>
  <c r="DT3720" i="4" s="1"/>
  <c r="DU3720" i="4" s="1"/>
  <c r="DV3720" i="4" s="1"/>
  <c r="EN3720" i="4" s="1"/>
  <c r="EO3720" i="4" s="1"/>
  <c r="EP3720" i="4" s="1"/>
  <c r="W3720" i="4"/>
  <c r="O3721" i="4" s="1"/>
  <c r="AQ3720" i="4"/>
  <c r="BC3721" i="4"/>
  <c r="AD3720" i="4"/>
  <c r="K3721" i="4" s="1"/>
  <c r="AX3720" i="4"/>
  <c r="BI3721" i="4"/>
  <c r="BD3721" i="4"/>
  <c r="BE3721" i="4" s="1"/>
  <c r="BF3721" i="4" s="1"/>
  <c r="BG3721" i="4" s="1"/>
  <c r="BH3721" i="4" s="1"/>
  <c r="AZ3721" i="4"/>
  <c r="DL3721" i="4"/>
  <c r="DM3721" i="4" s="1"/>
  <c r="DN3721" i="4" s="1"/>
  <c r="DO3721" i="4" s="1"/>
  <c r="DP3721" i="4" s="1"/>
  <c r="DQ3721" i="4"/>
  <c r="DH3721" i="4"/>
  <c r="FY3721" i="4"/>
  <c r="FT3721" i="4"/>
  <c r="FU3721" i="4" s="1"/>
  <c r="FV3721" i="4" s="1"/>
  <c r="FW3721" i="4" s="1"/>
  <c r="FX3721" i="4" s="1"/>
  <c r="FP3721" i="4"/>
  <c r="CM3721" i="4"/>
  <c r="CL3720" i="4"/>
  <c r="EE3721" i="4"/>
  <c r="FS3721" i="4"/>
  <c r="HO3715" i="4"/>
  <c r="HT3715" i="4"/>
  <c r="DK3721" i="4"/>
  <c r="CE3720" i="4"/>
  <c r="EY3721" i="4"/>
  <c r="GN3720" i="4"/>
  <c r="GO3720" i="4" s="1"/>
  <c r="GP3720" i="4" s="1"/>
  <c r="GQ3720" i="4" s="1"/>
  <c r="GR3720" i="4" s="1"/>
  <c r="GS3720" i="4"/>
  <c r="GJ3720" i="4"/>
  <c r="FE3721" i="4"/>
  <c r="EZ3721" i="4"/>
  <c r="FA3721" i="4" s="1"/>
  <c r="FB3721" i="4" s="1"/>
  <c r="FC3721" i="4" s="1"/>
  <c r="FD3721" i="4" s="1"/>
  <c r="EV3721" i="4"/>
  <c r="EK3721" i="4"/>
  <c r="EF3721" i="4"/>
  <c r="EG3721" i="4" s="1"/>
  <c r="EH3721" i="4" s="1"/>
  <c r="EI3721" i="4" s="1"/>
  <c r="EJ3721" i="4" s="1"/>
  <c r="EB3721" i="4"/>
  <c r="AE3721" i="4" l="1"/>
  <c r="P3721" i="4"/>
  <c r="Q3721" i="4" s="1"/>
  <c r="R3721" i="4" s="1"/>
  <c r="S3721" i="4" s="1"/>
  <c r="T3721" i="4" s="1"/>
  <c r="U3721" i="4"/>
  <c r="L3721" i="4"/>
  <c r="BA3721" i="4"/>
  <c r="BB3721" i="4" s="1"/>
  <c r="AI3721" i="4"/>
  <c r="AU3720" i="4"/>
  <c r="AV3720" i="4" s="1"/>
  <c r="X3721" i="4"/>
  <c r="Y3721" i="4" s="1"/>
  <c r="Z3721" i="4" s="1"/>
  <c r="AA3720" i="4"/>
  <c r="AB3720" i="4" s="1"/>
  <c r="CR3721" i="4"/>
  <c r="CS3721" i="4" s="1"/>
  <c r="CT3721" i="4" s="1"/>
  <c r="CU3721" i="4" s="1"/>
  <c r="CV3721" i="4" s="1"/>
  <c r="CW3721" i="4"/>
  <c r="CN3721" i="4"/>
  <c r="EW3721" i="4"/>
  <c r="EX3721" i="4" s="1"/>
  <c r="FQ3721" i="4"/>
  <c r="FR3721" i="4" s="1"/>
  <c r="FH3720" i="4"/>
  <c r="FI3720" i="4" s="1"/>
  <c r="HM3716" i="4"/>
  <c r="HL3716" i="4"/>
  <c r="BO3720" i="4" s="1"/>
  <c r="BP3720" i="4" s="1"/>
  <c r="BW3721" i="4"/>
  <c r="EC3721" i="4"/>
  <c r="ED3721" i="4" s="1"/>
  <c r="BS3721" i="4"/>
  <c r="GK3720" i="4"/>
  <c r="GL3720" i="4" s="1"/>
  <c r="DI3721" i="4"/>
  <c r="DJ3721" i="4" s="1"/>
  <c r="EQ3720" i="4" l="1"/>
  <c r="ER3720" i="4" s="1"/>
  <c r="BJ3720" i="4"/>
  <c r="BQ3720" i="4" s="1"/>
  <c r="BR3721" i="4" s="1"/>
  <c r="AY3722" i="4" s="1"/>
  <c r="V3720" i="4"/>
  <c r="AC3720" i="4" s="1"/>
  <c r="AP3720" i="4"/>
  <c r="AW3720" i="4" s="1"/>
  <c r="BK3721" i="4"/>
  <c r="M3721" i="4"/>
  <c r="N3721" i="4" s="1"/>
  <c r="AR3721" i="4"/>
  <c r="AS3721" i="4" s="1"/>
  <c r="AT3721" i="4" s="1"/>
  <c r="AO3721" i="4"/>
  <c r="AJ3721" i="4"/>
  <c r="AK3721" i="4" s="1"/>
  <c r="AL3721" i="4" s="1"/>
  <c r="AM3721" i="4" s="1"/>
  <c r="AN3721" i="4" s="1"/>
  <c r="AF3721" i="4"/>
  <c r="CX3720" i="4"/>
  <c r="DE3720" i="4" s="1"/>
  <c r="CD3720" i="4"/>
  <c r="CK3720" i="4" s="1"/>
  <c r="HB3720" i="4"/>
  <c r="GU3720" i="4"/>
  <c r="GT3720" i="4"/>
  <c r="EM3721" i="4"/>
  <c r="HP3716" i="4"/>
  <c r="HU3716" i="4" s="1"/>
  <c r="HR3716" i="4"/>
  <c r="HY3716" i="4" s="1"/>
  <c r="FZ3720" i="4"/>
  <c r="GG3720" i="4" s="1"/>
  <c r="GH3721" i="4" s="1"/>
  <c r="FO3722" i="4" s="1"/>
  <c r="FF3720" i="4"/>
  <c r="FM3720" i="4" s="1"/>
  <c r="FN3721" i="4" s="1"/>
  <c r="EU3722" i="4" s="1"/>
  <c r="DR3720" i="4"/>
  <c r="DY3720" i="4" s="1"/>
  <c r="DZ3721" i="4" s="1"/>
  <c r="DG3722" i="4" s="1"/>
  <c r="EL3720" i="4"/>
  <c r="ES3720" i="4" s="1"/>
  <c r="ET3721" i="4" s="1"/>
  <c r="EA3722" i="4" s="1"/>
  <c r="DW3720" i="4"/>
  <c r="DX3720" i="4" s="1"/>
  <c r="DS3721" i="4" s="1"/>
  <c r="DC3720" i="4"/>
  <c r="DD3720" i="4" s="1"/>
  <c r="HS3716" i="4"/>
  <c r="CO3721" i="4"/>
  <c r="CP3721" i="4" s="1"/>
  <c r="FJ3720" i="4"/>
  <c r="FK3720" i="4" s="1"/>
  <c r="FL3720" i="4" s="1"/>
  <c r="FG3721" i="4" s="1"/>
  <c r="BX3721" i="4"/>
  <c r="BY3721" i="4" s="1"/>
  <c r="BZ3721" i="4" s="1"/>
  <c r="CA3721" i="4" s="1"/>
  <c r="CB3721" i="4" s="1"/>
  <c r="CC3721" i="4"/>
  <c r="BT3721" i="4"/>
  <c r="CI3720" i="4"/>
  <c r="CJ3720" i="4" s="1"/>
  <c r="BL3721" i="4" l="1"/>
  <c r="BM3721" i="4" s="1"/>
  <c r="BN3721" i="4" s="1"/>
  <c r="CF3721" i="4" s="1"/>
  <c r="CG3721" i="4" s="1"/>
  <c r="CH3721" i="4" s="1"/>
  <c r="CZ3721" i="4" s="1"/>
  <c r="DA3721" i="4" s="1"/>
  <c r="DB3721" i="4" s="1"/>
  <c r="W3721" i="4"/>
  <c r="O3722" i="4" s="1"/>
  <c r="BC3722" i="4"/>
  <c r="AD3721" i="4"/>
  <c r="K3722" i="4" s="1"/>
  <c r="AG3721" i="4"/>
  <c r="AH3721" i="4" s="1"/>
  <c r="BI3722" i="4"/>
  <c r="BD3722" i="4"/>
  <c r="BE3722" i="4" s="1"/>
  <c r="BF3722" i="4" s="1"/>
  <c r="BG3722" i="4" s="1"/>
  <c r="BH3722" i="4" s="1"/>
  <c r="AZ3722" i="4"/>
  <c r="HA3720" i="4"/>
  <c r="FY3722" i="4"/>
  <c r="FT3722" i="4"/>
  <c r="FU3722" i="4" s="1"/>
  <c r="FV3722" i="4" s="1"/>
  <c r="FW3722" i="4" s="1"/>
  <c r="FX3722" i="4" s="1"/>
  <c r="FP3722" i="4"/>
  <c r="HK3716" i="4"/>
  <c r="HQ3716" i="4" s="1"/>
  <c r="HJ3716" i="4"/>
  <c r="GI3721" i="4"/>
  <c r="CY3721" i="4"/>
  <c r="CQ3722" i="4" s="1"/>
  <c r="DK3722" i="4"/>
  <c r="GM3721" i="4"/>
  <c r="BU3721" i="4"/>
  <c r="BV3721" i="4" s="1"/>
  <c r="EF3722" i="4"/>
  <c r="EG3722" i="4" s="1"/>
  <c r="EH3722" i="4" s="1"/>
  <c r="EI3722" i="4" s="1"/>
  <c r="EJ3722" i="4" s="1"/>
  <c r="EK3722" i="4"/>
  <c r="EB3722" i="4"/>
  <c r="EE3722" i="4"/>
  <c r="GB3720" i="4"/>
  <c r="GC3720" i="4" s="1"/>
  <c r="DQ3722" i="4"/>
  <c r="DL3722" i="4"/>
  <c r="DM3722" i="4" s="1"/>
  <c r="DN3722" i="4" s="1"/>
  <c r="DO3722" i="4" s="1"/>
  <c r="DP3722" i="4" s="1"/>
  <c r="DH3722" i="4"/>
  <c r="DF3721" i="4"/>
  <c r="EZ3722" i="4"/>
  <c r="FA3722" i="4" s="1"/>
  <c r="FB3722" i="4" s="1"/>
  <c r="FC3722" i="4" s="1"/>
  <c r="FD3722" i="4" s="1"/>
  <c r="FE3722" i="4"/>
  <c r="EV3722" i="4"/>
  <c r="EY3722" i="4"/>
  <c r="AQ3721" i="4" l="1"/>
  <c r="P3722" i="4"/>
  <c r="Q3722" i="4" s="1"/>
  <c r="R3722" i="4" s="1"/>
  <c r="S3722" i="4" s="1"/>
  <c r="T3722" i="4" s="1"/>
  <c r="U3722" i="4"/>
  <c r="L3722" i="4"/>
  <c r="AX3721" i="4"/>
  <c r="BA3722" i="4"/>
  <c r="BB3722" i="4" s="1"/>
  <c r="AA3721" i="4"/>
  <c r="AB3721" i="4" s="1"/>
  <c r="X3722" i="4"/>
  <c r="Y3722" i="4" s="1"/>
  <c r="Z3722" i="4" s="1"/>
  <c r="CE3721" i="4"/>
  <c r="BW3722" i="4" s="1"/>
  <c r="DT3721" i="4"/>
  <c r="DU3721" i="4" s="1"/>
  <c r="EW3722" i="4"/>
  <c r="EX3722" i="4" s="1"/>
  <c r="GD3720" i="4"/>
  <c r="GE3720" i="4" s="1"/>
  <c r="GF3720" i="4" s="1"/>
  <c r="GA3721" i="4" s="1"/>
  <c r="GN3721" i="4"/>
  <c r="GO3721" i="4" s="1"/>
  <c r="GP3721" i="4" s="1"/>
  <c r="GQ3721" i="4" s="1"/>
  <c r="GR3721" i="4" s="1"/>
  <c r="GS3721" i="4"/>
  <c r="GJ3721" i="4"/>
  <c r="CL3721" i="4"/>
  <c r="CM3722" i="4"/>
  <c r="HT3716" i="4"/>
  <c r="HO3716" i="4"/>
  <c r="DI3722" i="4"/>
  <c r="DJ3722" i="4" s="1"/>
  <c r="EC3722" i="4"/>
  <c r="ED3722" i="4" s="1"/>
  <c r="AE3722" i="4" l="1"/>
  <c r="M3722" i="4"/>
  <c r="N3722" i="4" s="1"/>
  <c r="AI3722" i="4"/>
  <c r="AR3722" i="4" s="1"/>
  <c r="AS3722" i="4" s="1"/>
  <c r="AT3722" i="4" s="1"/>
  <c r="AU3721" i="4"/>
  <c r="AV3721" i="4" s="1"/>
  <c r="DV3721" i="4"/>
  <c r="FS3722" i="4"/>
  <c r="FQ3722" i="4" s="1"/>
  <c r="FR3722" i="4" s="1"/>
  <c r="GV3720" i="4"/>
  <c r="GW3720" i="4" s="1"/>
  <c r="GK3721" i="4"/>
  <c r="GL3721" i="4" s="1"/>
  <c r="CW3722" i="4"/>
  <c r="CR3722" i="4"/>
  <c r="CS3722" i="4" s="1"/>
  <c r="CT3722" i="4" s="1"/>
  <c r="CU3722" i="4" s="1"/>
  <c r="CV3722" i="4" s="1"/>
  <c r="CN3722" i="4"/>
  <c r="BS3722" i="4"/>
  <c r="BL3722" i="4" l="1"/>
  <c r="BM3722" i="4" s="1"/>
  <c r="BN3722" i="4" s="1"/>
  <c r="CF3722" i="4" s="1"/>
  <c r="CG3722" i="4" s="1"/>
  <c r="CH3722" i="4" s="1"/>
  <c r="CZ3722" i="4" s="1"/>
  <c r="DA3722" i="4" s="1"/>
  <c r="DB3722" i="4" s="1"/>
  <c r="DT3722" i="4" s="1"/>
  <c r="DU3722" i="4" s="1"/>
  <c r="DV3722" i="4" s="1"/>
  <c r="AJ3722" i="4"/>
  <c r="AK3722" i="4" s="1"/>
  <c r="AL3722" i="4" s="1"/>
  <c r="AM3722" i="4" s="1"/>
  <c r="AN3722" i="4" s="1"/>
  <c r="AO3722" i="4"/>
  <c r="AF3722" i="4"/>
  <c r="W3722" i="4"/>
  <c r="O3723" i="4" s="1"/>
  <c r="GX3720" i="4"/>
  <c r="GY3720" i="4"/>
  <c r="GZ3720" i="4" s="1"/>
  <c r="HH3717" i="4" s="1"/>
  <c r="HB3721" i="4"/>
  <c r="BX3722" i="4"/>
  <c r="BY3722" i="4" s="1"/>
  <c r="BZ3722" i="4" s="1"/>
  <c r="CA3722" i="4" s="1"/>
  <c r="CB3722" i="4" s="1"/>
  <c r="CC3722" i="4"/>
  <c r="BT3722" i="4"/>
  <c r="CO3722" i="4"/>
  <c r="CP3722" i="4" s="1"/>
  <c r="EN3721" i="4"/>
  <c r="EO3721" i="4" s="1"/>
  <c r="X3723" i="4" l="1"/>
  <c r="Y3723" i="4" s="1"/>
  <c r="Z3723" i="4" s="1"/>
  <c r="AG3722" i="4"/>
  <c r="AH3722" i="4" s="1"/>
  <c r="AA3722" i="4"/>
  <c r="AB3722" i="4" s="1"/>
  <c r="EN3722" i="4"/>
  <c r="EO3722" i="4" s="1"/>
  <c r="EP3722" i="4" s="1"/>
  <c r="EP3721" i="4"/>
  <c r="HJ3717" i="4"/>
  <c r="GI3722" i="4"/>
  <c r="BU3722" i="4"/>
  <c r="BV3722" i="4" s="1"/>
  <c r="GU3721" i="4"/>
  <c r="HM3717" i="4"/>
  <c r="HS3717" i="4" s="1"/>
  <c r="HL3717" i="4"/>
  <c r="BO3721" i="4" s="1"/>
  <c r="BP3721" i="4" s="1"/>
  <c r="BK3722" i="4" s="1"/>
  <c r="BC3723" i="4" l="1"/>
  <c r="AQ3722" i="4"/>
  <c r="AU3722" i="4" s="1"/>
  <c r="AV3722" i="4" s="1"/>
  <c r="BJ3721" i="4"/>
  <c r="BQ3721" i="4" s="1"/>
  <c r="BR3722" i="4" s="1"/>
  <c r="AY3723" i="4" s="1"/>
  <c r="V3721" i="4"/>
  <c r="AC3721" i="4" s="1"/>
  <c r="AD3722" i="4" s="1"/>
  <c r="K3723" i="4" s="1"/>
  <c r="AP3721" i="4"/>
  <c r="AW3721" i="4" s="1"/>
  <c r="AX3722" i="4" s="1"/>
  <c r="AE3723" i="4" s="1"/>
  <c r="EQ3721" i="4"/>
  <c r="ER3721" i="4" s="1"/>
  <c r="EM3722" i="4" s="1"/>
  <c r="EE3723" i="4" s="1"/>
  <c r="CX3721" i="4"/>
  <c r="DE3721" i="4" s="1"/>
  <c r="DF3722" i="4" s="1"/>
  <c r="CM3723" i="4" s="1"/>
  <c r="CD3721" i="4"/>
  <c r="CK3721" i="4" s="1"/>
  <c r="CL3722" i="4" s="1"/>
  <c r="HP3717" i="4"/>
  <c r="HU3717" i="4" s="1"/>
  <c r="HR3717" i="4"/>
  <c r="HY3717" i="4" s="1"/>
  <c r="FF3721" i="4"/>
  <c r="FM3721" i="4" s="1"/>
  <c r="FN3722" i="4" s="1"/>
  <c r="EU3723" i="4" s="1"/>
  <c r="FZ3721" i="4"/>
  <c r="GG3721" i="4" s="1"/>
  <c r="GH3722" i="4" s="1"/>
  <c r="FO3723" i="4" s="1"/>
  <c r="EL3721" i="4"/>
  <c r="ES3721" i="4" s="1"/>
  <c r="ET3722" i="4" s="1"/>
  <c r="EA3723" i="4" s="1"/>
  <c r="DR3721" i="4"/>
  <c r="DY3721" i="4" s="1"/>
  <c r="DZ3722" i="4" s="1"/>
  <c r="DG3723" i="4" s="1"/>
  <c r="DC3721" i="4"/>
  <c r="DD3721" i="4" s="1"/>
  <c r="CY3722" i="4" s="1"/>
  <c r="CI3721" i="4"/>
  <c r="CJ3721" i="4" s="1"/>
  <c r="CE3722" i="4" s="1"/>
  <c r="BW3723" i="4" s="1"/>
  <c r="DW3721" i="4"/>
  <c r="DX3721" i="4" s="1"/>
  <c r="DS3722" i="4" s="1"/>
  <c r="GT3721" i="4"/>
  <c r="HA3721" i="4" s="1"/>
  <c r="HT3717" i="4"/>
  <c r="HK3717" i="4"/>
  <c r="HQ3717" i="4" s="1"/>
  <c r="GM3722" i="4"/>
  <c r="FH3721" i="4"/>
  <c r="FI3721" i="4" s="1"/>
  <c r="GN3722" i="4"/>
  <c r="GO3722" i="4" s="1"/>
  <c r="GP3722" i="4" s="1"/>
  <c r="GQ3722" i="4" s="1"/>
  <c r="GR3722" i="4" s="1"/>
  <c r="GS3722" i="4"/>
  <c r="GJ3722" i="4"/>
  <c r="FH3722" i="4"/>
  <c r="FI3722" i="4" s="1"/>
  <c r="FJ3722" i="4" s="1"/>
  <c r="AI3723" i="4" l="1"/>
  <c r="AR3723" i="4" s="1"/>
  <c r="AS3723" i="4" s="1"/>
  <c r="AT3723" i="4" s="1"/>
  <c r="BL3723" i="4" s="1"/>
  <c r="BM3723" i="4" s="1"/>
  <c r="BN3723" i="4" s="1"/>
  <c r="CF3723" i="4" s="1"/>
  <c r="CG3723" i="4" s="1"/>
  <c r="CH3723" i="4" s="1"/>
  <c r="U3723" i="4"/>
  <c r="L3723" i="4"/>
  <c r="P3723" i="4"/>
  <c r="Q3723" i="4" s="1"/>
  <c r="R3723" i="4" s="1"/>
  <c r="S3723" i="4" s="1"/>
  <c r="T3723" i="4" s="1"/>
  <c r="BD3723" i="4"/>
  <c r="BE3723" i="4" s="1"/>
  <c r="BF3723" i="4" s="1"/>
  <c r="BG3723" i="4" s="1"/>
  <c r="BH3723" i="4" s="1"/>
  <c r="BI3723" i="4"/>
  <c r="AZ3723" i="4"/>
  <c r="AJ3723" i="4"/>
  <c r="AK3723" i="4" s="1"/>
  <c r="AL3723" i="4" s="1"/>
  <c r="AM3723" i="4" s="1"/>
  <c r="AN3723" i="4" s="1"/>
  <c r="AO3723" i="4"/>
  <c r="AF3723" i="4"/>
  <c r="HO3717" i="4"/>
  <c r="GB3722" i="4"/>
  <c r="GC3722" i="4" s="1"/>
  <c r="GD3722" i="4" s="1"/>
  <c r="FJ3721" i="4"/>
  <c r="FK3721" i="4" s="1"/>
  <c r="FL3721" i="4" s="1"/>
  <c r="FG3722" i="4" s="1"/>
  <c r="DQ3723" i="4"/>
  <c r="DL3723" i="4"/>
  <c r="DM3723" i="4" s="1"/>
  <c r="DN3723" i="4" s="1"/>
  <c r="DO3723" i="4" s="1"/>
  <c r="DP3723" i="4" s="1"/>
  <c r="DH3723" i="4"/>
  <c r="EK3723" i="4"/>
  <c r="EF3723" i="4"/>
  <c r="EG3723" i="4" s="1"/>
  <c r="EH3723" i="4" s="1"/>
  <c r="EI3723" i="4" s="1"/>
  <c r="EJ3723" i="4" s="1"/>
  <c r="EB3723" i="4"/>
  <c r="FT3723" i="4"/>
  <c r="FU3723" i="4" s="1"/>
  <c r="FV3723" i="4" s="1"/>
  <c r="FW3723" i="4" s="1"/>
  <c r="FX3723" i="4" s="1"/>
  <c r="FY3723" i="4"/>
  <c r="FP3723" i="4"/>
  <c r="GK3722" i="4"/>
  <c r="GL3722" i="4" s="1"/>
  <c r="FE3723" i="4"/>
  <c r="EZ3723" i="4"/>
  <c r="FA3723" i="4" s="1"/>
  <c r="FB3723" i="4" s="1"/>
  <c r="FC3723" i="4" s="1"/>
  <c r="FD3723" i="4" s="1"/>
  <c r="EV3723" i="4"/>
  <c r="BS3723" i="4"/>
  <c r="DK3723" i="4"/>
  <c r="CR3723" i="4"/>
  <c r="CS3723" i="4" s="1"/>
  <c r="CT3723" i="4" s="1"/>
  <c r="CU3723" i="4" s="1"/>
  <c r="CV3723" i="4" s="1"/>
  <c r="CW3723" i="4"/>
  <c r="CN3723" i="4"/>
  <c r="CQ3723" i="4"/>
  <c r="M3723" i="4" l="1"/>
  <c r="N3723" i="4" s="1"/>
  <c r="AG3723" i="4"/>
  <c r="AH3723" i="4" s="1"/>
  <c r="BA3723" i="4"/>
  <c r="BB3723" i="4" s="1"/>
  <c r="CO3723" i="4"/>
  <c r="CP3723" i="4" s="1"/>
  <c r="EY3723" i="4"/>
  <c r="EW3723" i="4" s="1"/>
  <c r="EX3723" i="4" s="1"/>
  <c r="GV3722" i="4"/>
  <c r="GW3722" i="4" s="1"/>
  <c r="GX3722" i="4" s="1"/>
  <c r="DI3723" i="4"/>
  <c r="DJ3723" i="4" s="1"/>
  <c r="CZ3723" i="4"/>
  <c r="DA3723" i="4" s="1"/>
  <c r="DB3723" i="4" s="1"/>
  <c r="EC3723" i="4"/>
  <c r="ED3723" i="4" s="1"/>
  <c r="GB3721" i="4"/>
  <c r="GC3721" i="4" s="1"/>
  <c r="HB3722" i="4"/>
  <c r="BX3723" i="4"/>
  <c r="BY3723" i="4" s="1"/>
  <c r="BZ3723" i="4" s="1"/>
  <c r="CA3723" i="4" s="1"/>
  <c r="CB3723" i="4" s="1"/>
  <c r="CC3723" i="4"/>
  <c r="BT3723" i="4"/>
  <c r="W3723" i="4" l="1"/>
  <c r="O3724" i="4" s="1"/>
  <c r="X3724" i="4" s="1"/>
  <c r="Y3724" i="4" s="1"/>
  <c r="Z3724" i="4" s="1"/>
  <c r="AQ3723" i="4"/>
  <c r="AU3723" i="4" s="1"/>
  <c r="AV3723" i="4" s="1"/>
  <c r="GD3721" i="4"/>
  <c r="GE3721" i="4"/>
  <c r="GF3721" i="4" s="1"/>
  <c r="GA3722" i="4" s="1"/>
  <c r="DT3723" i="4"/>
  <c r="DU3723" i="4" s="1"/>
  <c r="DV3723" i="4" s="1"/>
  <c r="HJ3718" i="4"/>
  <c r="HT3718" i="4" s="1"/>
  <c r="GI3723" i="4"/>
  <c r="BU3723" i="4"/>
  <c r="BV3723" i="4" s="1"/>
  <c r="AI3724" i="4" l="1"/>
  <c r="AA3723" i="4"/>
  <c r="AB3723" i="4" s="1"/>
  <c r="AR3724" i="4"/>
  <c r="AS3724" i="4" s="1"/>
  <c r="AT3724" i="4" s="1"/>
  <c r="EN3723" i="4"/>
  <c r="EO3723" i="4" s="1"/>
  <c r="EP3723" i="4" s="1"/>
  <c r="GN3723" i="4"/>
  <c r="GO3723" i="4" s="1"/>
  <c r="GP3723" i="4" s="1"/>
  <c r="GQ3723" i="4" s="1"/>
  <c r="GR3723" i="4" s="1"/>
  <c r="GS3723" i="4"/>
  <c r="GJ3723" i="4"/>
  <c r="FS3723" i="4"/>
  <c r="FQ3723" i="4" s="1"/>
  <c r="FR3723" i="4" s="1"/>
  <c r="GV3721" i="4"/>
  <c r="GW3721" i="4" s="1"/>
  <c r="GX3721" i="4" s="1"/>
  <c r="GY3721" i="4" s="1"/>
  <c r="GZ3721" i="4" s="1"/>
  <c r="HH3718" i="4" s="1"/>
  <c r="GU3722" i="4" l="1"/>
  <c r="FH3723" i="4"/>
  <c r="FI3723" i="4" s="1"/>
  <c r="FJ3723" i="4" s="1"/>
  <c r="GB3723" i="4" l="1"/>
  <c r="GC3723" i="4" s="1"/>
  <c r="GD3723" i="4" s="1"/>
  <c r="HK3718" i="4"/>
  <c r="HQ3718" i="4" s="1"/>
  <c r="GM3723" i="4"/>
  <c r="GK3723" i="4" s="1"/>
  <c r="GL3723" i="4" s="1"/>
  <c r="HM3718" i="4"/>
  <c r="HL3718" i="4"/>
  <c r="BO3722" i="4" s="1"/>
  <c r="BP3722" i="4" s="1"/>
  <c r="BK3723" i="4" s="1"/>
  <c r="BC3724" i="4" l="1"/>
  <c r="BL3724" i="4" s="1"/>
  <c r="BM3724" i="4" s="1"/>
  <c r="BN3724" i="4" s="1"/>
  <c r="GY3722" i="4"/>
  <c r="GZ3722" i="4" s="1"/>
  <c r="BJ3722" i="4"/>
  <c r="BQ3722" i="4" s="1"/>
  <c r="BR3723" i="4" s="1"/>
  <c r="AY3724" i="4" s="1"/>
  <c r="V3722" i="4"/>
  <c r="AC3722" i="4" s="1"/>
  <c r="AD3723" i="4" s="1"/>
  <c r="K3724" i="4" s="1"/>
  <c r="AP3722" i="4"/>
  <c r="AW3722" i="4" s="1"/>
  <c r="AX3723" i="4" s="1"/>
  <c r="AE3724" i="4" s="1"/>
  <c r="CX3722" i="4"/>
  <c r="DE3722" i="4" s="1"/>
  <c r="DF3723" i="4" s="1"/>
  <c r="CM3724" i="4" s="1"/>
  <c r="CD3722" i="4"/>
  <c r="CK3722" i="4" s="1"/>
  <c r="CL3723" i="4" s="1"/>
  <c r="BS3724" i="4" s="1"/>
  <c r="GU3723" i="4"/>
  <c r="GM3724" i="4" s="1"/>
  <c r="HP3718" i="4"/>
  <c r="HU3718" i="4" s="1"/>
  <c r="HR3718" i="4"/>
  <c r="HY3718" i="4" s="1"/>
  <c r="EL3722" i="4"/>
  <c r="ES3722" i="4" s="1"/>
  <c r="ET3723" i="4" s="1"/>
  <c r="EA3724" i="4" s="1"/>
  <c r="FF3722" i="4"/>
  <c r="FM3722" i="4" s="1"/>
  <c r="FN3723" i="4" s="1"/>
  <c r="EU3724" i="4" s="1"/>
  <c r="DR3722" i="4"/>
  <c r="DY3722" i="4" s="1"/>
  <c r="DZ3723" i="4" s="1"/>
  <c r="DG3724" i="4" s="1"/>
  <c r="FZ3722" i="4"/>
  <c r="GG3722" i="4" s="1"/>
  <c r="GH3723" i="4" s="1"/>
  <c r="FO3724" i="4" s="1"/>
  <c r="EQ3722" i="4"/>
  <c r="ER3722" i="4" s="1"/>
  <c r="EM3723" i="4" s="1"/>
  <c r="CI3722" i="4"/>
  <c r="CJ3722" i="4" s="1"/>
  <c r="CE3723" i="4" s="1"/>
  <c r="DC3722" i="4"/>
  <c r="DD3722" i="4" s="1"/>
  <c r="CY3723" i="4" s="1"/>
  <c r="DW3722" i="4"/>
  <c r="DX3722" i="4" s="1"/>
  <c r="DS3723" i="4" s="1"/>
  <c r="FK3722" i="4"/>
  <c r="FL3722" i="4" s="1"/>
  <c r="FG3723" i="4" s="1"/>
  <c r="GT3722" i="4"/>
  <c r="HA3722" i="4" s="1"/>
  <c r="GE3722" i="4"/>
  <c r="GF3722" i="4" s="1"/>
  <c r="GA3723" i="4" s="1"/>
  <c r="HS3718" i="4"/>
  <c r="HO3718" i="4"/>
  <c r="GV3723" i="4"/>
  <c r="GW3723" i="4" s="1"/>
  <c r="HH3719" i="4" l="1"/>
  <c r="P3724" i="4"/>
  <c r="Q3724" i="4" s="1"/>
  <c r="R3724" i="4" s="1"/>
  <c r="S3724" i="4" s="1"/>
  <c r="T3724" i="4" s="1"/>
  <c r="U3724" i="4"/>
  <c r="L3724" i="4"/>
  <c r="BD3724" i="4"/>
  <c r="BE3724" i="4" s="1"/>
  <c r="BF3724" i="4" s="1"/>
  <c r="BG3724" i="4" s="1"/>
  <c r="BH3724" i="4" s="1"/>
  <c r="BI3724" i="4"/>
  <c r="AZ3724" i="4"/>
  <c r="AO3724" i="4"/>
  <c r="AJ3724" i="4"/>
  <c r="AK3724" i="4" s="1"/>
  <c r="AL3724" i="4" s="1"/>
  <c r="AM3724" i="4" s="1"/>
  <c r="AN3724" i="4" s="1"/>
  <c r="AF3724" i="4"/>
  <c r="CC3724" i="4"/>
  <c r="BX3724" i="4"/>
  <c r="BY3724" i="4" s="1"/>
  <c r="BZ3724" i="4" s="1"/>
  <c r="CA3724" i="4" s="1"/>
  <c r="CB3724" i="4" s="1"/>
  <c r="BT3724" i="4"/>
  <c r="CN3724" i="4"/>
  <c r="CR3724" i="4"/>
  <c r="CS3724" i="4" s="1"/>
  <c r="CT3724" i="4" s="1"/>
  <c r="CU3724" i="4" s="1"/>
  <c r="CV3724" i="4" s="1"/>
  <c r="CW3724" i="4"/>
  <c r="GX3723" i="4"/>
  <c r="FS3724" i="4"/>
  <c r="DL3724" i="4"/>
  <c r="DM3724" i="4" s="1"/>
  <c r="DN3724" i="4" s="1"/>
  <c r="DO3724" i="4" s="1"/>
  <c r="DP3724" i="4" s="1"/>
  <c r="DQ3724" i="4"/>
  <c r="DH3724" i="4"/>
  <c r="HB3723" i="4"/>
  <c r="EZ3724" i="4"/>
  <c r="FA3724" i="4" s="1"/>
  <c r="FB3724" i="4" s="1"/>
  <c r="FC3724" i="4" s="1"/>
  <c r="FD3724" i="4" s="1"/>
  <c r="FE3724" i="4"/>
  <c r="EV3724" i="4"/>
  <c r="EY3724" i="4"/>
  <c r="EK3724" i="4"/>
  <c r="EF3724" i="4"/>
  <c r="EG3724" i="4" s="1"/>
  <c r="EH3724" i="4" s="1"/>
  <c r="EI3724" i="4" s="1"/>
  <c r="EJ3724" i="4" s="1"/>
  <c r="EB3724" i="4"/>
  <c r="DK3724" i="4"/>
  <c r="CQ3724" i="4"/>
  <c r="BW3724" i="4"/>
  <c r="EE3724" i="4"/>
  <c r="FT3724" i="4"/>
  <c r="FU3724" i="4" s="1"/>
  <c r="FV3724" i="4" s="1"/>
  <c r="FW3724" i="4" s="1"/>
  <c r="FX3724" i="4" s="1"/>
  <c r="FY3724" i="4"/>
  <c r="FP3724" i="4"/>
  <c r="HK3719" i="4"/>
  <c r="HQ3719" i="4" s="1"/>
  <c r="M3724" i="4" l="1"/>
  <c r="N3724" i="4" s="1"/>
  <c r="BA3724" i="4"/>
  <c r="BB3724" i="4" s="1"/>
  <c r="AG3724" i="4"/>
  <c r="AH3724" i="4" s="1"/>
  <c r="CO3724" i="4"/>
  <c r="CP3724" i="4" s="1"/>
  <c r="FQ3724" i="4"/>
  <c r="FR3724" i="4" s="1"/>
  <c r="DI3724" i="4"/>
  <c r="DJ3724" i="4" s="1"/>
  <c r="EW3724" i="4"/>
  <c r="EX3724" i="4" s="1"/>
  <c r="EC3724" i="4"/>
  <c r="ED3724" i="4" s="1"/>
  <c r="HM3719" i="4"/>
  <c r="HL3719" i="4"/>
  <c r="BO3723" i="4" s="1"/>
  <c r="BP3723" i="4" s="1"/>
  <c r="CF3724" i="4"/>
  <c r="CG3724" i="4" s="1"/>
  <c r="CH3724" i="4" s="1"/>
  <c r="BU3724" i="4"/>
  <c r="BV3724" i="4" s="1"/>
  <c r="HJ3719" i="4"/>
  <c r="GI3724" i="4"/>
  <c r="HS3719" i="4" l="1"/>
  <c r="W3724" i="4"/>
  <c r="AA3724" i="4" s="1"/>
  <c r="AB3724" i="4" s="1"/>
  <c r="BK3724" i="4"/>
  <c r="AQ3724" i="4"/>
  <c r="AU3724" i="4" s="1"/>
  <c r="AV3724" i="4" s="1"/>
  <c r="V3723" i="4"/>
  <c r="AC3723" i="4" s="1"/>
  <c r="AD3724" i="4" s="1"/>
  <c r="K3725" i="4" s="1"/>
  <c r="AP3723" i="4"/>
  <c r="AW3723" i="4" s="1"/>
  <c r="AX3724" i="4" s="1"/>
  <c r="AE3725" i="4" s="1"/>
  <c r="BJ3723" i="4"/>
  <c r="BQ3723" i="4" s="1"/>
  <c r="BR3724" i="4" s="1"/>
  <c r="AY3725" i="4" s="1"/>
  <c r="CX3723" i="4"/>
  <c r="DE3723" i="4" s="1"/>
  <c r="DF3724" i="4" s="1"/>
  <c r="CM3725" i="4" s="1"/>
  <c r="CD3723" i="4"/>
  <c r="CK3723" i="4" s="1"/>
  <c r="CL3724" i="4" s="1"/>
  <c r="CZ3724" i="4"/>
  <c r="DA3724" i="4" s="1"/>
  <c r="DB3724" i="4" s="1"/>
  <c r="HO3719" i="4"/>
  <c r="HT3719" i="4"/>
  <c r="HP3719" i="4"/>
  <c r="HU3719" i="4" s="1"/>
  <c r="HR3719" i="4"/>
  <c r="HY3719" i="4" s="1"/>
  <c r="EL3723" i="4"/>
  <c r="ES3723" i="4" s="1"/>
  <c r="ET3724" i="4" s="1"/>
  <c r="EA3725" i="4" s="1"/>
  <c r="DR3723" i="4"/>
  <c r="DY3723" i="4" s="1"/>
  <c r="DZ3724" i="4" s="1"/>
  <c r="DG3725" i="4" s="1"/>
  <c r="FF3723" i="4"/>
  <c r="FM3723" i="4" s="1"/>
  <c r="FN3724" i="4" s="1"/>
  <c r="EU3725" i="4" s="1"/>
  <c r="FZ3723" i="4"/>
  <c r="GG3723" i="4" s="1"/>
  <c r="GH3724" i="4" s="1"/>
  <c r="GT3723" i="4"/>
  <c r="HA3723" i="4" s="1"/>
  <c r="CI3723" i="4"/>
  <c r="CJ3723" i="4" s="1"/>
  <c r="CE3724" i="4" s="1"/>
  <c r="GY3723" i="4"/>
  <c r="GZ3723" i="4" s="1"/>
  <c r="GE3723" i="4"/>
  <c r="GF3723" i="4" s="1"/>
  <c r="GA3724" i="4" s="1"/>
  <c r="FS3725" i="4" s="1"/>
  <c r="EQ3723" i="4"/>
  <c r="ER3723" i="4" s="1"/>
  <c r="EM3724" i="4" s="1"/>
  <c r="DW3723" i="4"/>
  <c r="DX3723" i="4" s="1"/>
  <c r="DS3724" i="4" s="1"/>
  <c r="DK3725" i="4" s="1"/>
  <c r="FK3723" i="4"/>
  <c r="FL3723" i="4" s="1"/>
  <c r="FG3724" i="4" s="1"/>
  <c r="EY3725" i="4" s="1"/>
  <c r="DC3723" i="4"/>
  <c r="DD3723" i="4" s="1"/>
  <c r="CY3724" i="4" s="1"/>
  <c r="GN3724" i="4"/>
  <c r="GO3724" i="4" s="1"/>
  <c r="GP3724" i="4" s="1"/>
  <c r="GQ3724" i="4" s="1"/>
  <c r="GR3724" i="4" s="1"/>
  <c r="GS3724" i="4"/>
  <c r="GJ3724" i="4"/>
  <c r="HH3720" i="4" l="1"/>
  <c r="AI3725" i="4"/>
  <c r="O3725" i="4"/>
  <c r="P3725" i="4"/>
  <c r="Q3725" i="4" s="1"/>
  <c r="R3725" i="4" s="1"/>
  <c r="S3725" i="4" s="1"/>
  <c r="T3725" i="4" s="1"/>
  <c r="U3725" i="4"/>
  <c r="L3725" i="4"/>
  <c r="X3725" i="4"/>
  <c r="Y3725" i="4" s="1"/>
  <c r="Z3725" i="4" s="1"/>
  <c r="AR3725" i="4" s="1"/>
  <c r="AS3725" i="4" s="1"/>
  <c r="AT3725" i="4" s="1"/>
  <c r="BI3725" i="4"/>
  <c r="BD3725" i="4"/>
  <c r="BE3725" i="4" s="1"/>
  <c r="BF3725" i="4" s="1"/>
  <c r="BG3725" i="4" s="1"/>
  <c r="BH3725" i="4" s="1"/>
  <c r="AZ3725" i="4"/>
  <c r="AJ3725" i="4"/>
  <c r="AK3725" i="4" s="1"/>
  <c r="AL3725" i="4" s="1"/>
  <c r="AM3725" i="4" s="1"/>
  <c r="AN3725" i="4" s="1"/>
  <c r="AO3725" i="4"/>
  <c r="AF3725" i="4"/>
  <c r="BC3725" i="4"/>
  <c r="DT3724" i="4"/>
  <c r="DU3724" i="4" s="1"/>
  <c r="DV3724" i="4" s="1"/>
  <c r="EF3725" i="4"/>
  <c r="EG3725" i="4" s="1"/>
  <c r="EH3725" i="4" s="1"/>
  <c r="EI3725" i="4" s="1"/>
  <c r="EJ3725" i="4" s="1"/>
  <c r="EK3725" i="4"/>
  <c r="EB3725" i="4"/>
  <c r="GK3724" i="4"/>
  <c r="GL3724" i="4" s="1"/>
  <c r="HB3724" i="4" s="1"/>
  <c r="CW3725" i="4"/>
  <c r="CR3725" i="4"/>
  <c r="CS3725" i="4" s="1"/>
  <c r="CT3725" i="4" s="1"/>
  <c r="CU3725" i="4" s="1"/>
  <c r="CV3725" i="4" s="1"/>
  <c r="CN3725" i="4"/>
  <c r="CQ3725" i="4"/>
  <c r="FO3725" i="4"/>
  <c r="EE3725" i="4"/>
  <c r="FE3725" i="4"/>
  <c r="EZ3725" i="4"/>
  <c r="FA3725" i="4" s="1"/>
  <c r="FB3725" i="4" s="1"/>
  <c r="FC3725" i="4" s="1"/>
  <c r="FD3725" i="4" s="1"/>
  <c r="EV3725" i="4"/>
  <c r="BW3725" i="4"/>
  <c r="DQ3725" i="4"/>
  <c r="DL3725" i="4"/>
  <c r="DM3725" i="4" s="1"/>
  <c r="DN3725" i="4" s="1"/>
  <c r="DO3725" i="4" s="1"/>
  <c r="DP3725" i="4" s="1"/>
  <c r="DH3725" i="4"/>
  <c r="BS3725" i="4"/>
  <c r="M3725" i="4" l="1"/>
  <c r="N3725" i="4" s="1"/>
  <c r="BL3725" i="4"/>
  <c r="BM3725" i="4" s="1"/>
  <c r="BN3725" i="4" s="1"/>
  <c r="CF3725" i="4" s="1"/>
  <c r="CG3725" i="4" s="1"/>
  <c r="CH3725" i="4" s="1"/>
  <c r="AG3725" i="4"/>
  <c r="AH3725" i="4" s="1"/>
  <c r="BA3725" i="4"/>
  <c r="BB3725" i="4" s="1"/>
  <c r="CO3725" i="4"/>
  <c r="CP3725" i="4" s="1"/>
  <c r="HJ3720" i="4"/>
  <c r="HT3720" i="4" s="1"/>
  <c r="GI3725" i="4"/>
  <c r="FY3725" i="4"/>
  <c r="FT3725" i="4"/>
  <c r="FU3725" i="4" s="1"/>
  <c r="FV3725" i="4" s="1"/>
  <c r="FW3725" i="4" s="1"/>
  <c r="FX3725" i="4" s="1"/>
  <c r="FP3725" i="4"/>
  <c r="EC3725" i="4"/>
  <c r="ED3725" i="4" s="1"/>
  <c r="EW3725" i="4"/>
  <c r="EX3725" i="4" s="1"/>
  <c r="BX3725" i="4"/>
  <c r="BY3725" i="4" s="1"/>
  <c r="BZ3725" i="4" s="1"/>
  <c r="CA3725" i="4" s="1"/>
  <c r="CB3725" i="4" s="1"/>
  <c r="CC3725" i="4"/>
  <c r="BT3725" i="4"/>
  <c r="DI3725" i="4"/>
  <c r="DJ3725" i="4" s="1"/>
  <c r="GU3724" i="4"/>
  <c r="GM3725" i="4" s="1"/>
  <c r="HM3720" i="4"/>
  <c r="HL3720" i="4"/>
  <c r="BO3724" i="4" s="1"/>
  <c r="BP3724" i="4" s="1"/>
  <c r="EN3724" i="4"/>
  <c r="EO3724" i="4" s="1"/>
  <c r="W3725" i="4" l="1"/>
  <c r="O3726" i="4" s="1"/>
  <c r="X3726" i="4" s="1"/>
  <c r="Y3726" i="4" s="1"/>
  <c r="Z3726" i="4" s="1"/>
  <c r="AQ3725" i="4"/>
  <c r="AU3725" i="4" s="1"/>
  <c r="AV3725" i="4" s="1"/>
  <c r="BK3725" i="4"/>
  <c r="V3724" i="4"/>
  <c r="AC3724" i="4" s="1"/>
  <c r="AD3725" i="4" s="1"/>
  <c r="K3726" i="4" s="1"/>
  <c r="BJ3724" i="4"/>
  <c r="BQ3724" i="4" s="1"/>
  <c r="BR3725" i="4" s="1"/>
  <c r="AY3726" i="4" s="1"/>
  <c r="AP3724" i="4"/>
  <c r="AW3724" i="4" s="1"/>
  <c r="AX3725" i="4" s="1"/>
  <c r="AE3726" i="4" s="1"/>
  <c r="GT3724" i="4"/>
  <c r="HA3724" i="4" s="1"/>
  <c r="CX3724" i="4"/>
  <c r="DE3724" i="4" s="1"/>
  <c r="DF3725" i="4" s="1"/>
  <c r="CM3726" i="4" s="1"/>
  <c r="CD3724" i="4"/>
  <c r="CK3724" i="4" s="1"/>
  <c r="EP3724" i="4"/>
  <c r="EQ3724" i="4" s="1"/>
  <c r="ER3724" i="4" s="1"/>
  <c r="EM3725" i="4" s="1"/>
  <c r="FQ3725" i="4"/>
  <c r="FR3725" i="4" s="1"/>
  <c r="BU3725" i="4"/>
  <c r="BV3725" i="4" s="1"/>
  <c r="HS3720" i="4"/>
  <c r="CZ3725" i="4"/>
  <c r="DA3725" i="4" s="1"/>
  <c r="DB3725" i="4" s="1"/>
  <c r="GS3725" i="4"/>
  <c r="GN3725" i="4"/>
  <c r="GO3725" i="4" s="1"/>
  <c r="GP3725" i="4" s="1"/>
  <c r="GQ3725" i="4" s="1"/>
  <c r="GR3725" i="4" s="1"/>
  <c r="GJ3725" i="4"/>
  <c r="HP3720" i="4"/>
  <c r="HU3720" i="4" s="1"/>
  <c r="HR3720" i="4"/>
  <c r="HY3720" i="4" s="1"/>
  <c r="FZ3724" i="4"/>
  <c r="GG3724" i="4" s="1"/>
  <c r="EL3724" i="4"/>
  <c r="ES3724" i="4" s="1"/>
  <c r="ET3725" i="4" s="1"/>
  <c r="EA3726" i="4" s="1"/>
  <c r="DR3724" i="4"/>
  <c r="DY3724" i="4" s="1"/>
  <c r="DZ3725" i="4" s="1"/>
  <c r="DG3726" i="4" s="1"/>
  <c r="FF3724" i="4"/>
  <c r="FM3724" i="4" s="1"/>
  <c r="FN3725" i="4" s="1"/>
  <c r="EU3726" i="4" s="1"/>
  <c r="DC3724" i="4"/>
  <c r="DD3724" i="4" s="1"/>
  <c r="CY3725" i="4" s="1"/>
  <c r="CI3724" i="4"/>
  <c r="CJ3724" i="4" s="1"/>
  <c r="DW3724" i="4"/>
  <c r="DX3724" i="4" s="1"/>
  <c r="DS3725" i="4" s="1"/>
  <c r="DK3726" i="4" s="1"/>
  <c r="HK3720" i="4"/>
  <c r="HQ3720" i="4" s="1"/>
  <c r="AI3726" i="4" l="1"/>
  <c r="U3726" i="4"/>
  <c r="P3726" i="4"/>
  <c r="Q3726" i="4" s="1"/>
  <c r="R3726" i="4" s="1"/>
  <c r="S3726" i="4" s="1"/>
  <c r="T3726" i="4" s="1"/>
  <c r="L3726" i="4"/>
  <c r="AA3725" i="4"/>
  <c r="AB3725" i="4" s="1"/>
  <c r="AO3726" i="4"/>
  <c r="AJ3726" i="4"/>
  <c r="AK3726" i="4" s="1"/>
  <c r="AL3726" i="4" s="1"/>
  <c r="AM3726" i="4" s="1"/>
  <c r="AN3726" i="4" s="1"/>
  <c r="AF3726" i="4"/>
  <c r="BD3726" i="4"/>
  <c r="BE3726" i="4" s="1"/>
  <c r="BF3726" i="4" s="1"/>
  <c r="BG3726" i="4" s="1"/>
  <c r="BH3726" i="4" s="1"/>
  <c r="BI3726" i="4"/>
  <c r="AZ3726" i="4"/>
  <c r="BC3726" i="4"/>
  <c r="AR3726" i="4"/>
  <c r="AS3726" i="4" s="1"/>
  <c r="AT3726" i="4" s="1"/>
  <c r="CN3726" i="4"/>
  <c r="CW3726" i="4"/>
  <c r="CR3726" i="4"/>
  <c r="CS3726" i="4" s="1"/>
  <c r="CT3726" i="4" s="1"/>
  <c r="CU3726" i="4" s="1"/>
  <c r="CV3726" i="4" s="1"/>
  <c r="DT3725" i="4"/>
  <c r="DU3725" i="4" s="1"/>
  <c r="DV3725" i="4" s="1"/>
  <c r="GK3725" i="4"/>
  <c r="GL3725" i="4" s="1"/>
  <c r="CQ3726" i="4"/>
  <c r="CE3725" i="4"/>
  <c r="BW3726" i="4" s="1"/>
  <c r="EZ3726" i="4"/>
  <c r="FA3726" i="4" s="1"/>
  <c r="FB3726" i="4" s="1"/>
  <c r="FC3726" i="4" s="1"/>
  <c r="FD3726" i="4" s="1"/>
  <c r="FE3726" i="4"/>
  <c r="EV3726" i="4"/>
  <c r="DQ3726" i="4"/>
  <c r="DL3726" i="4"/>
  <c r="DM3726" i="4" s="1"/>
  <c r="DN3726" i="4" s="1"/>
  <c r="DO3726" i="4" s="1"/>
  <c r="DP3726" i="4" s="1"/>
  <c r="DH3726" i="4"/>
  <c r="EF3726" i="4"/>
  <c r="EG3726" i="4" s="1"/>
  <c r="EH3726" i="4" s="1"/>
  <c r="EI3726" i="4" s="1"/>
  <c r="EJ3726" i="4" s="1"/>
  <c r="EK3726" i="4"/>
  <c r="EB3726" i="4"/>
  <c r="FH3724" i="4"/>
  <c r="FI3724" i="4" s="1"/>
  <c r="GH3725" i="4"/>
  <c r="FO3726" i="4" s="1"/>
  <c r="CL3725" i="4"/>
  <c r="EE3726" i="4"/>
  <c r="HO3720" i="4"/>
  <c r="M3726" i="4" l="1"/>
  <c r="N3726" i="4" s="1"/>
  <c r="BL3726" i="4"/>
  <c r="BM3726" i="4" s="1"/>
  <c r="BN3726" i="4" s="1"/>
  <c r="CF3726" i="4" s="1"/>
  <c r="CG3726" i="4" s="1"/>
  <c r="CH3726" i="4" s="1"/>
  <c r="BA3726" i="4"/>
  <c r="BB3726" i="4" s="1"/>
  <c r="AG3726" i="4"/>
  <c r="AH3726" i="4" s="1"/>
  <c r="CO3726" i="4"/>
  <c r="CP3726" i="4" s="1"/>
  <c r="FJ3724" i="4"/>
  <c r="FK3724" i="4" s="1"/>
  <c r="FL3724" i="4" s="1"/>
  <c r="FG3725" i="4" s="1"/>
  <c r="EC3726" i="4"/>
  <c r="ED3726" i="4" s="1"/>
  <c r="BS3726" i="4"/>
  <c r="HB3725" i="4"/>
  <c r="EN3725" i="4"/>
  <c r="EO3725" i="4" s="1"/>
  <c r="FY3726" i="4"/>
  <c r="FT3726" i="4"/>
  <c r="FU3726" i="4" s="1"/>
  <c r="FV3726" i="4" s="1"/>
  <c r="FW3726" i="4" s="1"/>
  <c r="FX3726" i="4" s="1"/>
  <c r="FP3726" i="4"/>
  <c r="DI3726" i="4"/>
  <c r="DJ3726" i="4" s="1"/>
  <c r="W3726" i="4" l="1"/>
  <c r="O3727" i="4" s="1"/>
  <c r="X3727" i="4" s="1"/>
  <c r="Y3727" i="4" s="1"/>
  <c r="Z3727" i="4" s="1"/>
  <c r="AQ3726" i="4"/>
  <c r="AU3726" i="4" s="1"/>
  <c r="AV3726" i="4" s="1"/>
  <c r="EP3725" i="4"/>
  <c r="CZ3726" i="4"/>
  <c r="DA3726" i="4" s="1"/>
  <c r="DB3726" i="4" s="1"/>
  <c r="EY3726" i="4"/>
  <c r="EW3726" i="4" s="1"/>
  <c r="EX3726" i="4" s="1"/>
  <c r="HJ3721" i="4"/>
  <c r="HT3721" i="4" s="1"/>
  <c r="GI3726" i="4"/>
  <c r="BX3726" i="4"/>
  <c r="BY3726" i="4" s="1"/>
  <c r="BZ3726" i="4" s="1"/>
  <c r="CA3726" i="4" s="1"/>
  <c r="CB3726" i="4" s="1"/>
  <c r="CC3726" i="4"/>
  <c r="BT3726" i="4"/>
  <c r="GB3724" i="4"/>
  <c r="GC3724" i="4" s="1"/>
  <c r="AI3727" i="4" l="1"/>
  <c r="AA3726" i="4"/>
  <c r="AB3726" i="4" s="1"/>
  <c r="AR3727" i="4"/>
  <c r="AS3727" i="4" s="1"/>
  <c r="AT3727" i="4" s="1"/>
  <c r="GD3724" i="4"/>
  <c r="GE3724" i="4"/>
  <c r="GF3724" i="4" s="1"/>
  <c r="GA3725" i="4" s="1"/>
  <c r="BU3726" i="4"/>
  <c r="BV3726" i="4" s="1"/>
  <c r="DT3726" i="4"/>
  <c r="DU3726" i="4" s="1"/>
  <c r="DV3726" i="4" s="1"/>
  <c r="GN3726" i="4"/>
  <c r="GO3726" i="4" s="1"/>
  <c r="GP3726" i="4" s="1"/>
  <c r="GQ3726" i="4" s="1"/>
  <c r="GR3726" i="4" s="1"/>
  <c r="GS3726" i="4"/>
  <c r="GJ3726" i="4"/>
  <c r="FH3725" i="4"/>
  <c r="FI3725" i="4" s="1"/>
  <c r="FJ3725" i="4" l="1"/>
  <c r="EN3726" i="4"/>
  <c r="EO3726" i="4" s="1"/>
  <c r="EP3726" i="4" s="1"/>
  <c r="FS3726" i="4"/>
  <c r="FQ3726" i="4" s="1"/>
  <c r="FR3726" i="4" s="1"/>
  <c r="GV3724" i="4"/>
  <c r="GW3724" i="4" s="1"/>
  <c r="FH3726" i="4" l="1"/>
  <c r="FI3726" i="4" s="1"/>
  <c r="FJ3726" i="4" s="1"/>
  <c r="GX3724" i="4"/>
  <c r="GY3724" i="4" s="1"/>
  <c r="GZ3724" i="4" s="1"/>
  <c r="HH3721" i="4" s="1"/>
  <c r="GB3725" i="4"/>
  <c r="GC3725" i="4" s="1"/>
  <c r="GU3725" i="4" l="1"/>
  <c r="GD3725" i="4"/>
  <c r="GB3726" i="4"/>
  <c r="GC3726" i="4" s="1"/>
  <c r="GD3726" i="4" s="1"/>
  <c r="GV3725" i="4" l="1"/>
  <c r="GW3725" i="4" s="1"/>
  <c r="HM3721" i="4"/>
  <c r="HL3721" i="4"/>
  <c r="BO3725" i="4" s="1"/>
  <c r="BP3725" i="4" s="1"/>
  <c r="BK3726" i="4" s="1"/>
  <c r="GM3726" i="4"/>
  <c r="GK3726" i="4" s="1"/>
  <c r="GL3726" i="4" s="1"/>
  <c r="HK3721" i="4"/>
  <c r="HQ3721" i="4" s="1"/>
  <c r="GE3725" i="4"/>
  <c r="GF3725" i="4" s="1"/>
  <c r="GA3726" i="4" s="1"/>
  <c r="BC3727" i="4" l="1"/>
  <c r="BL3727" i="4" s="1"/>
  <c r="BM3727" i="4" s="1"/>
  <c r="BN3727" i="4" s="1"/>
  <c r="V3725" i="4"/>
  <c r="AC3725" i="4" s="1"/>
  <c r="AD3726" i="4" s="1"/>
  <c r="K3727" i="4" s="1"/>
  <c r="AP3725" i="4"/>
  <c r="AW3725" i="4" s="1"/>
  <c r="AX3726" i="4" s="1"/>
  <c r="AE3727" i="4" s="1"/>
  <c r="BJ3725" i="4"/>
  <c r="BQ3725" i="4" s="1"/>
  <c r="BR3726" i="4" s="1"/>
  <c r="AY3727" i="4" s="1"/>
  <c r="CX3725" i="4"/>
  <c r="DE3725" i="4" s="1"/>
  <c r="DF3726" i="4" s="1"/>
  <c r="CM3727" i="4" s="1"/>
  <c r="CD3725" i="4"/>
  <c r="CK3725" i="4" s="1"/>
  <c r="CL3726" i="4" s="1"/>
  <c r="BS3727" i="4" s="1"/>
  <c r="GX3725" i="4"/>
  <c r="GY3725" i="4"/>
  <c r="GZ3725" i="4" s="1"/>
  <c r="HS3721" i="4"/>
  <c r="HO3721" i="4"/>
  <c r="FS3727" i="4"/>
  <c r="HP3721" i="4"/>
  <c r="HU3721" i="4" s="1"/>
  <c r="HR3721" i="4"/>
  <c r="HY3721" i="4" s="1"/>
  <c r="DR3725" i="4"/>
  <c r="DY3725" i="4" s="1"/>
  <c r="DZ3726" i="4" s="1"/>
  <c r="DG3727" i="4" s="1"/>
  <c r="EL3725" i="4"/>
  <c r="ES3725" i="4" s="1"/>
  <c r="ET3726" i="4" s="1"/>
  <c r="EA3727" i="4" s="1"/>
  <c r="FF3725" i="4"/>
  <c r="FM3725" i="4" s="1"/>
  <c r="FN3726" i="4" s="1"/>
  <c r="EU3727" i="4" s="1"/>
  <c r="FZ3725" i="4"/>
  <c r="GG3725" i="4" s="1"/>
  <c r="GH3726" i="4" s="1"/>
  <c r="FO3727" i="4" s="1"/>
  <c r="DW3725" i="4"/>
  <c r="DX3725" i="4" s="1"/>
  <c r="DS3726" i="4" s="1"/>
  <c r="DC3725" i="4"/>
  <c r="DD3725" i="4" s="1"/>
  <c r="CY3726" i="4" s="1"/>
  <c r="CI3725" i="4"/>
  <c r="CJ3725" i="4" s="1"/>
  <c r="CE3726" i="4" s="1"/>
  <c r="GT3725" i="4"/>
  <c r="HA3725" i="4" s="1"/>
  <c r="HB3726" i="4" s="1"/>
  <c r="EQ3725" i="4"/>
  <c r="ER3725" i="4" s="1"/>
  <c r="EM3726" i="4" s="1"/>
  <c r="FK3725" i="4"/>
  <c r="FL3725" i="4" s="1"/>
  <c r="FG3726" i="4" s="1"/>
  <c r="GV3726" i="4"/>
  <c r="GW3726" i="4" s="1"/>
  <c r="GX3726" i="4" s="1"/>
  <c r="HH3722" i="4" l="1"/>
  <c r="P3727" i="4"/>
  <c r="Q3727" i="4" s="1"/>
  <c r="R3727" i="4" s="1"/>
  <c r="S3727" i="4" s="1"/>
  <c r="T3727" i="4" s="1"/>
  <c r="U3727" i="4"/>
  <c r="L3727" i="4"/>
  <c r="BI3727" i="4"/>
  <c r="BD3727" i="4"/>
  <c r="BE3727" i="4" s="1"/>
  <c r="BF3727" i="4" s="1"/>
  <c r="BG3727" i="4" s="1"/>
  <c r="BH3727" i="4" s="1"/>
  <c r="AZ3727" i="4"/>
  <c r="AO3727" i="4"/>
  <c r="AJ3727" i="4"/>
  <c r="AK3727" i="4" s="1"/>
  <c r="AL3727" i="4" s="1"/>
  <c r="AM3727" i="4" s="1"/>
  <c r="AN3727" i="4" s="1"/>
  <c r="AF3727" i="4"/>
  <c r="CC3727" i="4"/>
  <c r="BX3727" i="4"/>
  <c r="BY3727" i="4" s="1"/>
  <c r="BZ3727" i="4" s="1"/>
  <c r="CA3727" i="4" s="1"/>
  <c r="CB3727" i="4" s="1"/>
  <c r="BT3727" i="4"/>
  <c r="CW3727" i="4"/>
  <c r="CR3727" i="4"/>
  <c r="CS3727" i="4" s="1"/>
  <c r="CT3727" i="4" s="1"/>
  <c r="CU3727" i="4" s="1"/>
  <c r="CV3727" i="4" s="1"/>
  <c r="CN3727" i="4"/>
  <c r="FE3727" i="4"/>
  <c r="EZ3727" i="4"/>
  <c r="FA3727" i="4" s="1"/>
  <c r="FB3727" i="4" s="1"/>
  <c r="FC3727" i="4" s="1"/>
  <c r="FD3727" i="4" s="1"/>
  <c r="EV3727" i="4"/>
  <c r="EK3727" i="4"/>
  <c r="EF3727" i="4"/>
  <c r="EG3727" i="4" s="1"/>
  <c r="EH3727" i="4" s="1"/>
  <c r="EI3727" i="4" s="1"/>
  <c r="EJ3727" i="4" s="1"/>
  <c r="EB3727" i="4"/>
  <c r="DL3727" i="4"/>
  <c r="DM3727" i="4" s="1"/>
  <c r="DN3727" i="4" s="1"/>
  <c r="DO3727" i="4" s="1"/>
  <c r="DP3727" i="4" s="1"/>
  <c r="DQ3727" i="4"/>
  <c r="DH3727" i="4"/>
  <c r="HJ3722" i="4"/>
  <c r="HT3722" i="4" s="1"/>
  <c r="GI3727" i="4"/>
  <c r="EE3727" i="4"/>
  <c r="BW3727" i="4"/>
  <c r="CQ3727" i="4"/>
  <c r="DK3727" i="4"/>
  <c r="GU3726" i="4"/>
  <c r="EY3727" i="4"/>
  <c r="FT3727" i="4"/>
  <c r="FU3727" i="4" s="1"/>
  <c r="FV3727" i="4" s="1"/>
  <c r="FW3727" i="4" s="1"/>
  <c r="FX3727" i="4" s="1"/>
  <c r="FY3727" i="4"/>
  <c r="FP3727" i="4"/>
  <c r="M3727" i="4" l="1"/>
  <c r="N3727" i="4" s="1"/>
  <c r="AG3727" i="4"/>
  <c r="AH3727" i="4" s="1"/>
  <c r="BA3727" i="4"/>
  <c r="BB3727" i="4" s="1"/>
  <c r="CO3727" i="4"/>
  <c r="CP3727" i="4" s="1"/>
  <c r="HL3722" i="4"/>
  <c r="BO3726" i="4" s="1"/>
  <c r="BP3726" i="4" s="1"/>
  <c r="HM3722" i="4"/>
  <c r="EC3727" i="4"/>
  <c r="ED3727" i="4" s="1"/>
  <c r="FQ3727" i="4"/>
  <c r="FR3727" i="4" s="1"/>
  <c r="GS3727" i="4"/>
  <c r="GN3727" i="4"/>
  <c r="GO3727" i="4" s="1"/>
  <c r="GP3727" i="4" s="1"/>
  <c r="GQ3727" i="4" s="1"/>
  <c r="GR3727" i="4" s="1"/>
  <c r="GJ3727" i="4"/>
  <c r="DI3727" i="4"/>
  <c r="DJ3727" i="4" s="1"/>
  <c r="EW3727" i="4"/>
  <c r="EX3727" i="4" s="1"/>
  <c r="CF3727" i="4"/>
  <c r="CG3727" i="4" s="1"/>
  <c r="CH3727" i="4" s="1"/>
  <c r="BU3727" i="4"/>
  <c r="BV3727" i="4" s="1"/>
  <c r="HK3722" i="4"/>
  <c r="HQ3722" i="4" s="1"/>
  <c r="GY3726" i="4"/>
  <c r="GZ3726" i="4" s="1"/>
  <c r="GM3727" i="4"/>
  <c r="W3727" i="4" l="1"/>
  <c r="O3728" i="4" s="1"/>
  <c r="X3728" i="4" s="1"/>
  <c r="Y3728" i="4" s="1"/>
  <c r="Z3728" i="4" s="1"/>
  <c r="V3726" i="4"/>
  <c r="AC3726" i="4" s="1"/>
  <c r="AD3727" i="4" s="1"/>
  <c r="K3728" i="4" s="1"/>
  <c r="BJ3726" i="4"/>
  <c r="BQ3726" i="4" s="1"/>
  <c r="BR3727" i="4" s="1"/>
  <c r="AY3728" i="4" s="1"/>
  <c r="AP3726" i="4"/>
  <c r="AW3726" i="4" s="1"/>
  <c r="AX3727" i="4" s="1"/>
  <c r="AE3728" i="4" s="1"/>
  <c r="BK3727" i="4"/>
  <c r="AQ3727" i="4"/>
  <c r="AU3727" i="4" s="1"/>
  <c r="AV3727" i="4" s="1"/>
  <c r="CX3726" i="4"/>
  <c r="DE3726" i="4" s="1"/>
  <c r="DF3727" i="4" s="1"/>
  <c r="CM3728" i="4" s="1"/>
  <c r="CD3726" i="4"/>
  <c r="CK3726" i="4" s="1"/>
  <c r="CL3727" i="4" s="1"/>
  <c r="CZ3727" i="4"/>
  <c r="DA3727" i="4" s="1"/>
  <c r="DB3727" i="4" s="1"/>
  <c r="GK3727" i="4"/>
  <c r="GL3727" i="4" s="1"/>
  <c r="HS3722" i="4"/>
  <c r="HO3722" i="4"/>
  <c r="HR3722" i="4"/>
  <c r="HY3722" i="4" s="1"/>
  <c r="HP3722" i="4"/>
  <c r="HU3722" i="4" s="1"/>
  <c r="EL3726" i="4"/>
  <c r="ES3726" i="4" s="1"/>
  <c r="ET3727" i="4" s="1"/>
  <c r="EA3728" i="4" s="1"/>
  <c r="DR3726" i="4"/>
  <c r="DY3726" i="4" s="1"/>
  <c r="DZ3727" i="4" s="1"/>
  <c r="DG3728" i="4" s="1"/>
  <c r="FF3726" i="4"/>
  <c r="FM3726" i="4" s="1"/>
  <c r="FN3727" i="4" s="1"/>
  <c r="EU3728" i="4" s="1"/>
  <c r="FZ3726" i="4"/>
  <c r="GG3726" i="4" s="1"/>
  <c r="GH3727" i="4" s="1"/>
  <c r="FO3728" i="4" s="1"/>
  <c r="GT3726" i="4"/>
  <c r="HA3726" i="4" s="1"/>
  <c r="GE3726" i="4"/>
  <c r="GF3726" i="4" s="1"/>
  <c r="GA3727" i="4" s="1"/>
  <c r="CI3726" i="4"/>
  <c r="CJ3726" i="4" s="1"/>
  <c r="CE3727" i="4" s="1"/>
  <c r="FK3726" i="4"/>
  <c r="FL3726" i="4" s="1"/>
  <c r="FG3727" i="4" s="1"/>
  <c r="DW3726" i="4"/>
  <c r="DX3726" i="4" s="1"/>
  <c r="DS3727" i="4" s="1"/>
  <c r="DC3726" i="4"/>
  <c r="DD3726" i="4" s="1"/>
  <c r="CY3727" i="4" s="1"/>
  <c r="EQ3726" i="4"/>
  <c r="ER3726" i="4" s="1"/>
  <c r="EM3727" i="4" s="1"/>
  <c r="EE3728" i="4" s="1"/>
  <c r="HH3723" i="4" l="1"/>
  <c r="AI3728" i="4"/>
  <c r="AA3727" i="4"/>
  <c r="AB3727" i="4" s="1"/>
  <c r="P3728" i="4"/>
  <c r="Q3728" i="4" s="1"/>
  <c r="R3728" i="4" s="1"/>
  <c r="S3728" i="4" s="1"/>
  <c r="T3728" i="4" s="1"/>
  <c r="U3728" i="4"/>
  <c r="L3728" i="4"/>
  <c r="AR3728" i="4"/>
  <c r="AS3728" i="4" s="1"/>
  <c r="AT3728" i="4" s="1"/>
  <c r="BC3728" i="4"/>
  <c r="AO3728" i="4"/>
  <c r="AJ3728" i="4"/>
  <c r="AK3728" i="4" s="1"/>
  <c r="AL3728" i="4" s="1"/>
  <c r="AM3728" i="4" s="1"/>
  <c r="AN3728" i="4" s="1"/>
  <c r="AF3728" i="4"/>
  <c r="BI3728" i="4"/>
  <c r="BD3728" i="4"/>
  <c r="BE3728" i="4" s="1"/>
  <c r="BF3728" i="4" s="1"/>
  <c r="BG3728" i="4" s="1"/>
  <c r="BH3728" i="4" s="1"/>
  <c r="AZ3728" i="4"/>
  <c r="DQ3728" i="4"/>
  <c r="DL3728" i="4"/>
  <c r="DM3728" i="4" s="1"/>
  <c r="DN3728" i="4" s="1"/>
  <c r="DO3728" i="4" s="1"/>
  <c r="DP3728" i="4" s="1"/>
  <c r="DH3728" i="4"/>
  <c r="BS3728" i="4"/>
  <c r="BW3728" i="4"/>
  <c r="DT3727" i="4"/>
  <c r="DU3727" i="4" s="1"/>
  <c r="FS3728" i="4"/>
  <c r="EF3728" i="4"/>
  <c r="EG3728" i="4" s="1"/>
  <c r="EH3728" i="4" s="1"/>
  <c r="EI3728" i="4" s="1"/>
  <c r="EJ3728" i="4" s="1"/>
  <c r="EK3728" i="4"/>
  <c r="EB3728" i="4"/>
  <c r="HB3727" i="4"/>
  <c r="DK3728" i="4"/>
  <c r="FY3728" i="4"/>
  <c r="FT3728" i="4"/>
  <c r="FU3728" i="4" s="1"/>
  <c r="FV3728" i="4" s="1"/>
  <c r="FW3728" i="4" s="1"/>
  <c r="FX3728" i="4" s="1"/>
  <c r="FP3728" i="4"/>
  <c r="CW3728" i="4"/>
  <c r="CR3728" i="4"/>
  <c r="CS3728" i="4" s="1"/>
  <c r="CT3728" i="4" s="1"/>
  <c r="CU3728" i="4" s="1"/>
  <c r="CV3728" i="4" s="1"/>
  <c r="CN3728" i="4"/>
  <c r="EY3728" i="4"/>
  <c r="CQ3728" i="4"/>
  <c r="FE3728" i="4"/>
  <c r="EZ3728" i="4"/>
  <c r="FA3728" i="4" s="1"/>
  <c r="FB3728" i="4" s="1"/>
  <c r="FC3728" i="4" s="1"/>
  <c r="FD3728" i="4" s="1"/>
  <c r="EV3728" i="4"/>
  <c r="GU3727" i="4"/>
  <c r="GM3728" i="4" s="1"/>
  <c r="M3728" i="4" l="1"/>
  <c r="N3728" i="4" s="1"/>
  <c r="BL3728" i="4"/>
  <c r="BM3728" i="4" s="1"/>
  <c r="BN3728" i="4" s="1"/>
  <c r="CF3728" i="4" s="1"/>
  <c r="CG3728" i="4" s="1"/>
  <c r="CH3728" i="4" s="1"/>
  <c r="AG3728" i="4"/>
  <c r="AH3728" i="4" s="1"/>
  <c r="BA3728" i="4"/>
  <c r="BB3728" i="4" s="1"/>
  <c r="CO3728" i="4"/>
  <c r="CP3728" i="4" s="1"/>
  <c r="DV3727" i="4"/>
  <c r="EW3728" i="4"/>
  <c r="EX3728" i="4" s="1"/>
  <c r="HJ3723" i="4"/>
  <c r="HT3723" i="4" s="1"/>
  <c r="GI3728" i="4"/>
  <c r="EC3728" i="4"/>
  <c r="ED3728" i="4" s="1"/>
  <c r="FQ3728" i="4"/>
  <c r="FR3728" i="4" s="1"/>
  <c r="DI3728" i="4"/>
  <c r="DJ3728" i="4" s="1"/>
  <c r="HK3723" i="4"/>
  <c r="HQ3723" i="4" s="1"/>
  <c r="CC3728" i="4"/>
  <c r="BX3728" i="4"/>
  <c r="BY3728" i="4" s="1"/>
  <c r="BZ3728" i="4" s="1"/>
  <c r="CA3728" i="4" s="1"/>
  <c r="CB3728" i="4" s="1"/>
  <c r="BT3728" i="4"/>
  <c r="HM3723" i="4"/>
  <c r="HL3723" i="4"/>
  <c r="BO3727" i="4" s="1"/>
  <c r="BP3727" i="4" s="1"/>
  <c r="W3728" i="4" l="1"/>
  <c r="O3729" i="4" s="1"/>
  <c r="X3729" i="4" s="1"/>
  <c r="Y3729" i="4" s="1"/>
  <c r="Z3729" i="4" s="1"/>
  <c r="V3727" i="4"/>
  <c r="AC3727" i="4" s="1"/>
  <c r="AD3728" i="4" s="1"/>
  <c r="K3729" i="4" s="1"/>
  <c r="BJ3727" i="4"/>
  <c r="BQ3727" i="4" s="1"/>
  <c r="BR3728" i="4" s="1"/>
  <c r="AY3729" i="4" s="1"/>
  <c r="AP3727" i="4"/>
  <c r="AW3727" i="4" s="1"/>
  <c r="AX3728" i="4" s="1"/>
  <c r="AE3729" i="4" s="1"/>
  <c r="AQ3728" i="4"/>
  <c r="AU3728" i="4" s="1"/>
  <c r="AV3728" i="4" s="1"/>
  <c r="BK3728" i="4"/>
  <c r="CD3727" i="4"/>
  <c r="CK3727" i="4" s="1"/>
  <c r="CX3727" i="4"/>
  <c r="DE3727" i="4" s="1"/>
  <c r="DF3728" i="4" s="1"/>
  <c r="CZ3728" i="4"/>
  <c r="DA3728" i="4" s="1"/>
  <c r="DB3728" i="4" s="1"/>
  <c r="HP3723" i="4"/>
  <c r="HU3723" i="4" s="1"/>
  <c r="HR3723" i="4"/>
  <c r="HY3723" i="4" s="1"/>
  <c r="FF3727" i="4"/>
  <c r="FM3727" i="4" s="1"/>
  <c r="FN3728" i="4" s="1"/>
  <c r="EU3729" i="4" s="1"/>
  <c r="FZ3727" i="4"/>
  <c r="GG3727" i="4" s="1"/>
  <c r="GH3728" i="4" s="1"/>
  <c r="FO3729" i="4" s="1"/>
  <c r="DR3727" i="4"/>
  <c r="DY3727" i="4" s="1"/>
  <c r="DZ3728" i="4" s="1"/>
  <c r="DG3729" i="4" s="1"/>
  <c r="EL3727" i="4"/>
  <c r="ES3727" i="4" s="1"/>
  <c r="ET3728" i="4" s="1"/>
  <c r="EA3729" i="4" s="1"/>
  <c r="DC3727" i="4"/>
  <c r="DD3727" i="4" s="1"/>
  <c r="CY3728" i="4" s="1"/>
  <c r="CI3727" i="4"/>
  <c r="CJ3727" i="4" s="1"/>
  <c r="GT3727" i="4"/>
  <c r="HA3727" i="4" s="1"/>
  <c r="HS3723" i="4"/>
  <c r="HO3723" i="4"/>
  <c r="BU3728" i="4"/>
  <c r="BV3728" i="4" s="1"/>
  <c r="GN3728" i="4"/>
  <c r="GO3728" i="4" s="1"/>
  <c r="GP3728" i="4" s="1"/>
  <c r="GQ3728" i="4" s="1"/>
  <c r="GR3728" i="4" s="1"/>
  <c r="GS3728" i="4"/>
  <c r="GJ3728" i="4"/>
  <c r="DW3727" i="4"/>
  <c r="DX3727" i="4" s="1"/>
  <c r="DS3728" i="4" s="1"/>
  <c r="DK3729" i="4" s="1"/>
  <c r="EN3727" i="4"/>
  <c r="EO3727" i="4" s="1"/>
  <c r="AI3729" i="4" l="1"/>
  <c r="U3729" i="4"/>
  <c r="P3729" i="4"/>
  <c r="Q3729" i="4" s="1"/>
  <c r="R3729" i="4" s="1"/>
  <c r="S3729" i="4" s="1"/>
  <c r="T3729" i="4" s="1"/>
  <c r="L3729" i="4"/>
  <c r="AA3728" i="4"/>
  <c r="AB3728" i="4" s="1"/>
  <c r="BC3729" i="4"/>
  <c r="AR3729" i="4"/>
  <c r="AS3729" i="4" s="1"/>
  <c r="AT3729" i="4" s="1"/>
  <c r="AJ3729" i="4"/>
  <c r="AK3729" i="4" s="1"/>
  <c r="AL3729" i="4" s="1"/>
  <c r="AM3729" i="4" s="1"/>
  <c r="AN3729" i="4" s="1"/>
  <c r="AO3729" i="4"/>
  <c r="AF3729" i="4"/>
  <c r="BD3729" i="4"/>
  <c r="BE3729" i="4" s="1"/>
  <c r="BF3729" i="4" s="1"/>
  <c r="BG3729" i="4" s="1"/>
  <c r="BH3729" i="4" s="1"/>
  <c r="BI3729" i="4"/>
  <c r="AZ3729" i="4"/>
  <c r="CM3729" i="4"/>
  <c r="CN3729" i="4" s="1"/>
  <c r="EP3727" i="4"/>
  <c r="EQ3727" i="4" s="1"/>
  <c r="ER3727" i="4" s="1"/>
  <c r="EM3728" i="4" s="1"/>
  <c r="DQ3729" i="4"/>
  <c r="DL3729" i="4"/>
  <c r="DM3729" i="4" s="1"/>
  <c r="DN3729" i="4" s="1"/>
  <c r="DO3729" i="4" s="1"/>
  <c r="DP3729" i="4" s="1"/>
  <c r="DH3729" i="4"/>
  <c r="FT3729" i="4"/>
  <c r="FU3729" i="4" s="1"/>
  <c r="FV3729" i="4" s="1"/>
  <c r="FW3729" i="4" s="1"/>
  <c r="FX3729" i="4" s="1"/>
  <c r="FY3729" i="4"/>
  <c r="FP3729" i="4"/>
  <c r="FE3729" i="4"/>
  <c r="EZ3729" i="4"/>
  <c r="FA3729" i="4" s="1"/>
  <c r="FB3729" i="4" s="1"/>
  <c r="FC3729" i="4" s="1"/>
  <c r="FD3729" i="4" s="1"/>
  <c r="EV3729" i="4"/>
  <c r="GK3728" i="4"/>
  <c r="GL3728" i="4" s="1"/>
  <c r="HB3728" i="4" s="1"/>
  <c r="CL3728" i="4"/>
  <c r="CE3728" i="4"/>
  <c r="BW3729" i="4" s="1"/>
  <c r="DT3728" i="4"/>
  <c r="DU3728" i="4" s="1"/>
  <c r="DV3728" i="4" s="1"/>
  <c r="CQ3729" i="4"/>
  <c r="EK3729" i="4"/>
  <c r="EF3729" i="4"/>
  <c r="EG3729" i="4" s="1"/>
  <c r="EH3729" i="4" s="1"/>
  <c r="EI3729" i="4" s="1"/>
  <c r="EJ3729" i="4" s="1"/>
  <c r="EB3729" i="4"/>
  <c r="M3729" i="4" l="1"/>
  <c r="N3729" i="4" s="1"/>
  <c r="BA3729" i="4"/>
  <c r="BB3729" i="4" s="1"/>
  <c r="AG3729" i="4"/>
  <c r="AH3729" i="4" s="1"/>
  <c r="BL3729" i="4"/>
  <c r="BM3729" i="4" s="1"/>
  <c r="BN3729" i="4" s="1"/>
  <c r="CF3729" i="4" s="1"/>
  <c r="CG3729" i="4" s="1"/>
  <c r="CH3729" i="4" s="1"/>
  <c r="CW3729" i="4"/>
  <c r="CR3729" i="4"/>
  <c r="CS3729" i="4" s="1"/>
  <c r="CT3729" i="4" s="1"/>
  <c r="CU3729" i="4" s="1"/>
  <c r="CV3729" i="4" s="1"/>
  <c r="CO3729" i="4"/>
  <c r="CP3729" i="4" s="1"/>
  <c r="HJ3724" i="4"/>
  <c r="HT3724" i="4" s="1"/>
  <c r="GI3729" i="4"/>
  <c r="EN3728" i="4"/>
  <c r="EO3728" i="4" s="1"/>
  <c r="DI3729" i="4"/>
  <c r="DJ3729" i="4" s="1"/>
  <c r="EE3729" i="4"/>
  <c r="EC3729" i="4" s="1"/>
  <c r="ED3729" i="4" s="1"/>
  <c r="BS3729" i="4"/>
  <c r="FH3727" i="4"/>
  <c r="FI3727" i="4" s="1"/>
  <c r="W3729" i="4" l="1"/>
  <c r="O3730" i="4" s="1"/>
  <c r="X3730" i="4" s="1"/>
  <c r="Y3730" i="4" s="1"/>
  <c r="Z3730" i="4" s="1"/>
  <c r="AQ3729" i="4"/>
  <c r="AU3729" i="4" s="1"/>
  <c r="AV3729" i="4" s="1"/>
  <c r="EP3728" i="4"/>
  <c r="CZ3729" i="4"/>
  <c r="DA3729" i="4" s="1"/>
  <c r="DB3729" i="4" s="1"/>
  <c r="CC3729" i="4"/>
  <c r="BX3729" i="4"/>
  <c r="BY3729" i="4" s="1"/>
  <c r="BZ3729" i="4" s="1"/>
  <c r="CA3729" i="4" s="1"/>
  <c r="CB3729" i="4" s="1"/>
  <c r="BT3729" i="4"/>
  <c r="GN3729" i="4"/>
  <c r="GO3729" i="4" s="1"/>
  <c r="GP3729" i="4" s="1"/>
  <c r="GQ3729" i="4" s="1"/>
  <c r="GR3729" i="4" s="1"/>
  <c r="GS3729" i="4"/>
  <c r="GJ3729" i="4"/>
  <c r="FJ3727" i="4"/>
  <c r="FK3727" i="4" s="1"/>
  <c r="FL3727" i="4" s="1"/>
  <c r="FG3728" i="4" s="1"/>
  <c r="AI3730" i="4" l="1"/>
  <c r="AR3730" i="4" s="1"/>
  <c r="AS3730" i="4" s="1"/>
  <c r="AT3730" i="4" s="1"/>
  <c r="AA3729" i="4"/>
  <c r="AB3729" i="4" s="1"/>
  <c r="EY3729" i="4"/>
  <c r="EW3729" i="4" s="1"/>
  <c r="EX3729" i="4" s="1"/>
  <c r="DT3729" i="4"/>
  <c r="DU3729" i="4" s="1"/>
  <c r="DV3729" i="4" s="1"/>
  <c r="GB3727" i="4"/>
  <c r="GC3727" i="4" s="1"/>
  <c r="BU3729" i="4"/>
  <c r="BV3729" i="4" s="1"/>
  <c r="FH3728" i="4"/>
  <c r="FI3728" i="4" s="1"/>
  <c r="FJ3728" i="4" s="1"/>
  <c r="EN3729" i="4" l="1"/>
  <c r="EO3729" i="4" s="1"/>
  <c r="EP3729" i="4" s="1"/>
  <c r="GB3728" i="4"/>
  <c r="GC3728" i="4" s="1"/>
  <c r="GD3728" i="4" s="1"/>
  <c r="GD3727" i="4"/>
  <c r="GE3727" i="4" s="1"/>
  <c r="GF3727" i="4" s="1"/>
  <c r="GA3728" i="4" s="1"/>
  <c r="FS3729" i="4" l="1"/>
  <c r="FQ3729" i="4" s="1"/>
  <c r="FR3729" i="4" s="1"/>
  <c r="GV3727" i="4"/>
  <c r="GW3727" i="4" s="1"/>
  <c r="GV3728" i="4"/>
  <c r="GW3728" i="4" s="1"/>
  <c r="GX3728" i="4" s="1"/>
  <c r="FH3729" i="4"/>
  <c r="FI3729" i="4" s="1"/>
  <c r="FJ3729" i="4" s="1"/>
  <c r="GB3729" i="4" l="1"/>
  <c r="GC3729" i="4" s="1"/>
  <c r="GD3729" i="4" s="1"/>
  <c r="GX3727" i="4"/>
  <c r="GY3727" i="4"/>
  <c r="GZ3727" i="4" s="1"/>
  <c r="HH3724" i="4" s="1"/>
  <c r="GU3728" i="4" l="1"/>
  <c r="HK3724" i="4" l="1"/>
  <c r="HQ3724" i="4" s="1"/>
  <c r="GM3729" i="4"/>
  <c r="HM3724" i="4"/>
  <c r="HL3724" i="4"/>
  <c r="BO3728" i="4" s="1"/>
  <c r="BP3728" i="4" s="1"/>
  <c r="BK3729" i="4" s="1"/>
  <c r="BC3730" i="4" l="1"/>
  <c r="BL3730" i="4" s="1"/>
  <c r="BM3730" i="4" s="1"/>
  <c r="BN3730" i="4" s="1"/>
  <c r="V3728" i="4"/>
  <c r="AC3728" i="4" s="1"/>
  <c r="AD3729" i="4" s="1"/>
  <c r="K3730" i="4" s="1"/>
  <c r="BJ3728" i="4"/>
  <c r="BQ3728" i="4" s="1"/>
  <c r="BR3729" i="4" s="1"/>
  <c r="AY3730" i="4" s="1"/>
  <c r="AP3728" i="4"/>
  <c r="AW3728" i="4" s="1"/>
  <c r="AX3729" i="4" s="1"/>
  <c r="AE3730" i="4" s="1"/>
  <c r="CX3728" i="4"/>
  <c r="DE3728" i="4" s="1"/>
  <c r="DF3729" i="4" s="1"/>
  <c r="CM3730" i="4" s="1"/>
  <c r="CD3728" i="4"/>
  <c r="CK3728" i="4" s="1"/>
  <c r="CL3729" i="4" s="1"/>
  <c r="BS3730" i="4" s="1"/>
  <c r="HP3724" i="4"/>
  <c r="HU3724" i="4" s="1"/>
  <c r="HR3724" i="4"/>
  <c r="HY3724" i="4" s="1"/>
  <c r="FZ3728" i="4"/>
  <c r="GG3728" i="4" s="1"/>
  <c r="GH3729" i="4" s="1"/>
  <c r="FO3730" i="4" s="1"/>
  <c r="DR3728" i="4"/>
  <c r="DY3728" i="4" s="1"/>
  <c r="DZ3729" i="4" s="1"/>
  <c r="DG3730" i="4" s="1"/>
  <c r="FF3728" i="4"/>
  <c r="FM3728" i="4" s="1"/>
  <c r="FN3729" i="4" s="1"/>
  <c r="EU3730" i="4" s="1"/>
  <c r="EL3728" i="4"/>
  <c r="ES3728" i="4" s="1"/>
  <c r="ET3729" i="4" s="1"/>
  <c r="EA3730" i="4" s="1"/>
  <c r="DC3728" i="4"/>
  <c r="DD3728" i="4" s="1"/>
  <c r="CY3729" i="4" s="1"/>
  <c r="CI3728" i="4"/>
  <c r="CJ3728" i="4" s="1"/>
  <c r="CE3729" i="4" s="1"/>
  <c r="DW3728" i="4"/>
  <c r="DX3728" i="4" s="1"/>
  <c r="DS3729" i="4" s="1"/>
  <c r="GT3728" i="4"/>
  <c r="HA3728" i="4" s="1"/>
  <c r="HH3725" i="4" s="1"/>
  <c r="EQ3728" i="4"/>
  <c r="ER3728" i="4" s="1"/>
  <c r="EM3729" i="4" s="1"/>
  <c r="FK3728" i="4"/>
  <c r="FL3728" i="4" s="1"/>
  <c r="FG3729" i="4" s="1"/>
  <c r="GE3728" i="4"/>
  <c r="GF3728" i="4" s="1"/>
  <c r="GA3729" i="4" s="1"/>
  <c r="HS3724" i="4"/>
  <c r="HO3724" i="4"/>
  <c r="GK3729" i="4"/>
  <c r="GL3729" i="4" s="1"/>
  <c r="GV3729" i="4"/>
  <c r="GW3729" i="4" s="1"/>
  <c r="GX3729" i="4" s="1"/>
  <c r="GY3728" i="4"/>
  <c r="GZ3728" i="4" s="1"/>
  <c r="P3730" i="4" l="1"/>
  <c r="Q3730" i="4" s="1"/>
  <c r="R3730" i="4" s="1"/>
  <c r="S3730" i="4" s="1"/>
  <c r="T3730" i="4" s="1"/>
  <c r="U3730" i="4"/>
  <c r="L3730" i="4"/>
  <c r="AO3730" i="4"/>
  <c r="AJ3730" i="4"/>
  <c r="AK3730" i="4" s="1"/>
  <c r="AL3730" i="4" s="1"/>
  <c r="AM3730" i="4" s="1"/>
  <c r="AN3730" i="4" s="1"/>
  <c r="AF3730" i="4"/>
  <c r="BD3730" i="4"/>
  <c r="BE3730" i="4" s="1"/>
  <c r="BF3730" i="4" s="1"/>
  <c r="BG3730" i="4" s="1"/>
  <c r="BH3730" i="4" s="1"/>
  <c r="BI3730" i="4"/>
  <c r="AZ3730" i="4"/>
  <c r="CC3730" i="4"/>
  <c r="BX3730" i="4"/>
  <c r="BY3730" i="4" s="1"/>
  <c r="BZ3730" i="4" s="1"/>
  <c r="CA3730" i="4" s="1"/>
  <c r="CB3730" i="4" s="1"/>
  <c r="BT3730" i="4"/>
  <c r="CR3730" i="4"/>
  <c r="CS3730" i="4" s="1"/>
  <c r="CT3730" i="4" s="1"/>
  <c r="CU3730" i="4" s="1"/>
  <c r="CV3730" i="4" s="1"/>
  <c r="CW3730" i="4"/>
  <c r="CN3730" i="4"/>
  <c r="CQ3730" i="4"/>
  <c r="BW3730" i="4"/>
  <c r="EK3730" i="4"/>
  <c r="EF3730" i="4"/>
  <c r="EG3730" i="4" s="1"/>
  <c r="EH3730" i="4" s="1"/>
  <c r="EI3730" i="4" s="1"/>
  <c r="EJ3730" i="4" s="1"/>
  <c r="EB3730" i="4"/>
  <c r="FS3730" i="4"/>
  <c r="FE3730" i="4"/>
  <c r="EZ3730" i="4"/>
  <c r="FA3730" i="4" s="1"/>
  <c r="FB3730" i="4" s="1"/>
  <c r="FC3730" i="4" s="1"/>
  <c r="FD3730" i="4" s="1"/>
  <c r="EV3730" i="4"/>
  <c r="EY3730" i="4"/>
  <c r="DQ3730" i="4"/>
  <c r="DL3730" i="4"/>
  <c r="DM3730" i="4" s="1"/>
  <c r="DN3730" i="4" s="1"/>
  <c r="DO3730" i="4" s="1"/>
  <c r="DP3730" i="4" s="1"/>
  <c r="DH3730" i="4"/>
  <c r="GU3729" i="4"/>
  <c r="FT3730" i="4"/>
  <c r="FU3730" i="4" s="1"/>
  <c r="FV3730" i="4" s="1"/>
  <c r="FW3730" i="4" s="1"/>
  <c r="FX3730" i="4" s="1"/>
  <c r="FY3730" i="4"/>
  <c r="FP3730" i="4"/>
  <c r="EE3730" i="4"/>
  <c r="HB3729" i="4"/>
  <c r="DK3730" i="4"/>
  <c r="M3730" i="4" l="1"/>
  <c r="N3730" i="4" s="1"/>
  <c r="BA3730" i="4"/>
  <c r="BB3730" i="4" s="1"/>
  <c r="AG3730" i="4"/>
  <c r="AH3730" i="4" s="1"/>
  <c r="CO3730" i="4"/>
  <c r="CP3730" i="4" s="1"/>
  <c r="HJ3725" i="4"/>
  <c r="HT3725" i="4" s="1"/>
  <c r="GI3730" i="4"/>
  <c r="HM3725" i="4"/>
  <c r="HL3725" i="4"/>
  <c r="BO3729" i="4" s="1"/>
  <c r="BP3729" i="4" s="1"/>
  <c r="CF3730" i="4"/>
  <c r="CG3730" i="4" s="1"/>
  <c r="CH3730" i="4" s="1"/>
  <c r="BU3730" i="4"/>
  <c r="BV3730" i="4" s="1"/>
  <c r="GM3730" i="4"/>
  <c r="HK3725" i="4"/>
  <c r="HQ3725" i="4" s="1"/>
  <c r="GY3729" i="4"/>
  <c r="GZ3729" i="4" s="1"/>
  <c r="DI3730" i="4"/>
  <c r="DJ3730" i="4" s="1"/>
  <c r="EW3730" i="4"/>
  <c r="EX3730" i="4" s="1"/>
  <c r="FQ3730" i="4"/>
  <c r="FR3730" i="4" s="1"/>
  <c r="EC3730" i="4"/>
  <c r="ED3730" i="4" s="1"/>
  <c r="W3730" i="4" l="1"/>
  <c r="AA3730" i="4" s="1"/>
  <c r="AB3730" i="4" s="1"/>
  <c r="V3729" i="4"/>
  <c r="AC3729" i="4" s="1"/>
  <c r="AD3730" i="4" s="1"/>
  <c r="K3731" i="4" s="1"/>
  <c r="AP3729" i="4"/>
  <c r="AW3729" i="4" s="1"/>
  <c r="AX3730" i="4" s="1"/>
  <c r="AE3731" i="4" s="1"/>
  <c r="BJ3729" i="4"/>
  <c r="BQ3729" i="4" s="1"/>
  <c r="BR3730" i="4" s="1"/>
  <c r="AY3731" i="4" s="1"/>
  <c r="AQ3730" i="4"/>
  <c r="AU3730" i="4" s="1"/>
  <c r="AV3730" i="4" s="1"/>
  <c r="BK3730" i="4"/>
  <c r="CX3729" i="4"/>
  <c r="DE3729" i="4" s="1"/>
  <c r="DF3730" i="4" s="1"/>
  <c r="CM3731" i="4" s="1"/>
  <c r="CD3729" i="4"/>
  <c r="CK3729" i="4" s="1"/>
  <c r="CL3730" i="4" s="1"/>
  <c r="BS3731" i="4" s="1"/>
  <c r="CZ3730" i="4"/>
  <c r="DA3730" i="4" s="1"/>
  <c r="DB3730" i="4" s="1"/>
  <c r="HP3725" i="4"/>
  <c r="HU3725" i="4" s="1"/>
  <c r="HR3725" i="4"/>
  <c r="HY3725" i="4" s="1"/>
  <c r="DR3729" i="4"/>
  <c r="DY3729" i="4" s="1"/>
  <c r="DZ3730" i="4" s="1"/>
  <c r="DG3731" i="4" s="1"/>
  <c r="EL3729" i="4"/>
  <c r="ES3729" i="4" s="1"/>
  <c r="ET3730" i="4" s="1"/>
  <c r="EA3731" i="4" s="1"/>
  <c r="FF3729" i="4"/>
  <c r="FM3729" i="4" s="1"/>
  <c r="FN3730" i="4" s="1"/>
  <c r="EU3731" i="4" s="1"/>
  <c r="FZ3729" i="4"/>
  <c r="GG3729" i="4" s="1"/>
  <c r="GH3730" i="4" s="1"/>
  <c r="FO3731" i="4" s="1"/>
  <c r="FK3729" i="4"/>
  <c r="FL3729" i="4" s="1"/>
  <c r="FG3730" i="4" s="1"/>
  <c r="EY3731" i="4" s="1"/>
  <c r="DW3729" i="4"/>
  <c r="DX3729" i="4" s="1"/>
  <c r="DS3730" i="4" s="1"/>
  <c r="DK3731" i="4" s="1"/>
  <c r="GT3729" i="4"/>
  <c r="HA3729" i="4" s="1"/>
  <c r="DC3729" i="4"/>
  <c r="DD3729" i="4" s="1"/>
  <c r="CY3730" i="4" s="1"/>
  <c r="GE3729" i="4"/>
  <c r="GF3729" i="4" s="1"/>
  <c r="GA3730" i="4" s="1"/>
  <c r="FS3731" i="4" s="1"/>
  <c r="CI3729" i="4"/>
  <c r="CJ3729" i="4" s="1"/>
  <c r="CE3730" i="4" s="1"/>
  <c r="EQ3729" i="4"/>
  <c r="ER3729" i="4" s="1"/>
  <c r="EM3730" i="4" s="1"/>
  <c r="EE3731" i="4" s="1"/>
  <c r="HS3725" i="4"/>
  <c r="HO3725" i="4"/>
  <c r="GN3730" i="4"/>
  <c r="GO3730" i="4" s="1"/>
  <c r="GP3730" i="4" s="1"/>
  <c r="GQ3730" i="4" s="1"/>
  <c r="GR3730" i="4" s="1"/>
  <c r="GS3730" i="4"/>
  <c r="GJ3730" i="4"/>
  <c r="HH3726" i="4" l="1"/>
  <c r="AI3731" i="4"/>
  <c r="O3731" i="4"/>
  <c r="X3731" i="4" s="1"/>
  <c r="Y3731" i="4" s="1"/>
  <c r="Z3731" i="4" s="1"/>
  <c r="AR3731" i="4" s="1"/>
  <c r="AS3731" i="4" s="1"/>
  <c r="AT3731" i="4" s="1"/>
  <c r="P3731" i="4"/>
  <c r="Q3731" i="4" s="1"/>
  <c r="R3731" i="4" s="1"/>
  <c r="S3731" i="4" s="1"/>
  <c r="T3731" i="4" s="1"/>
  <c r="U3731" i="4"/>
  <c r="L3731" i="4"/>
  <c r="BC3731" i="4"/>
  <c r="BI3731" i="4"/>
  <c r="BD3731" i="4"/>
  <c r="BE3731" i="4" s="1"/>
  <c r="BF3731" i="4" s="1"/>
  <c r="BG3731" i="4" s="1"/>
  <c r="BH3731" i="4" s="1"/>
  <c r="AZ3731" i="4"/>
  <c r="AO3731" i="4"/>
  <c r="AJ3731" i="4"/>
  <c r="AK3731" i="4" s="1"/>
  <c r="AL3731" i="4" s="1"/>
  <c r="AM3731" i="4" s="1"/>
  <c r="AN3731" i="4" s="1"/>
  <c r="AF3731" i="4"/>
  <c r="DT3730" i="4"/>
  <c r="DU3730" i="4" s="1"/>
  <c r="FT3731" i="4"/>
  <c r="FU3731" i="4" s="1"/>
  <c r="FV3731" i="4" s="1"/>
  <c r="FW3731" i="4" s="1"/>
  <c r="FX3731" i="4" s="1"/>
  <c r="FY3731" i="4"/>
  <c r="FP3731" i="4"/>
  <c r="EZ3731" i="4"/>
  <c r="FA3731" i="4" s="1"/>
  <c r="FB3731" i="4" s="1"/>
  <c r="FC3731" i="4" s="1"/>
  <c r="FD3731" i="4" s="1"/>
  <c r="FE3731" i="4"/>
  <c r="EV3731" i="4"/>
  <c r="GK3730" i="4"/>
  <c r="GL3730" i="4" s="1"/>
  <c r="HB3730" i="4" s="1"/>
  <c r="BW3731" i="4"/>
  <c r="EF3731" i="4"/>
  <c r="EG3731" i="4" s="1"/>
  <c r="EH3731" i="4" s="1"/>
  <c r="EI3731" i="4" s="1"/>
  <c r="EJ3731" i="4" s="1"/>
  <c r="EK3731" i="4"/>
  <c r="EB3731" i="4"/>
  <c r="DQ3731" i="4"/>
  <c r="DL3731" i="4"/>
  <c r="DM3731" i="4" s="1"/>
  <c r="DN3731" i="4" s="1"/>
  <c r="DO3731" i="4" s="1"/>
  <c r="DP3731" i="4" s="1"/>
  <c r="DH3731" i="4"/>
  <c r="CW3731" i="4"/>
  <c r="CR3731" i="4"/>
  <c r="CS3731" i="4" s="1"/>
  <c r="CT3731" i="4" s="1"/>
  <c r="CU3731" i="4" s="1"/>
  <c r="CV3731" i="4" s="1"/>
  <c r="CN3731" i="4"/>
  <c r="CQ3731" i="4"/>
  <c r="BX3731" i="4"/>
  <c r="BY3731" i="4" s="1"/>
  <c r="BZ3731" i="4" s="1"/>
  <c r="CA3731" i="4" s="1"/>
  <c r="CB3731" i="4" s="1"/>
  <c r="CC3731" i="4"/>
  <c r="BT3731" i="4"/>
  <c r="M3731" i="4" l="1"/>
  <c r="N3731" i="4" s="1"/>
  <c r="BA3731" i="4"/>
  <c r="BB3731" i="4" s="1"/>
  <c r="BK3731" i="4" s="1"/>
  <c r="BL3731" i="4"/>
  <c r="BM3731" i="4" s="1"/>
  <c r="BN3731" i="4" s="1"/>
  <c r="CF3731" i="4" s="1"/>
  <c r="CG3731" i="4" s="1"/>
  <c r="CH3731" i="4" s="1"/>
  <c r="CZ3731" i="4" s="1"/>
  <c r="DA3731" i="4" s="1"/>
  <c r="DB3731" i="4" s="1"/>
  <c r="AG3731" i="4"/>
  <c r="AH3731" i="4" s="1"/>
  <c r="HJ3726" i="4"/>
  <c r="HT3726" i="4" s="1"/>
  <c r="GI3731" i="4"/>
  <c r="DV3730" i="4"/>
  <c r="HM3726" i="4"/>
  <c r="HL3726" i="4"/>
  <c r="BO3730" i="4" s="1"/>
  <c r="BP3730" i="4" s="1"/>
  <c r="DI3731" i="4"/>
  <c r="DJ3731" i="4" s="1"/>
  <c r="FQ3731" i="4"/>
  <c r="FR3731" i="4" s="1"/>
  <c r="CO3731" i="4"/>
  <c r="CP3731" i="4" s="1"/>
  <c r="BU3731" i="4"/>
  <c r="BV3731" i="4" s="1"/>
  <c r="GU3730" i="4"/>
  <c r="EW3731" i="4"/>
  <c r="EX3731" i="4" s="1"/>
  <c r="EC3731" i="4"/>
  <c r="ED3731" i="4" s="1"/>
  <c r="W3731" i="4" l="1"/>
  <c r="O3732" i="4" s="1"/>
  <c r="X3732" i="4" s="1"/>
  <c r="Y3732" i="4" s="1"/>
  <c r="Z3732" i="4" s="1"/>
  <c r="BC3732" i="4"/>
  <c r="AQ3731" i="4"/>
  <c r="V3730" i="4"/>
  <c r="AC3730" i="4" s="1"/>
  <c r="AD3731" i="4" s="1"/>
  <c r="K3732" i="4" s="1"/>
  <c r="AP3730" i="4"/>
  <c r="AW3730" i="4" s="1"/>
  <c r="AX3731" i="4" s="1"/>
  <c r="AE3732" i="4" s="1"/>
  <c r="BJ3730" i="4"/>
  <c r="BQ3730" i="4" s="1"/>
  <c r="BR3731" i="4" s="1"/>
  <c r="AY3732" i="4" s="1"/>
  <c r="GT3730" i="4"/>
  <c r="HA3730" i="4" s="1"/>
  <c r="CD3730" i="4"/>
  <c r="CK3730" i="4" s="1"/>
  <c r="CL3731" i="4" s="1"/>
  <c r="CX3730" i="4"/>
  <c r="DE3730" i="4" s="1"/>
  <c r="DF3731" i="4" s="1"/>
  <c r="DT3731" i="4"/>
  <c r="DU3731" i="4" s="1"/>
  <c r="DV3731" i="4" s="1"/>
  <c r="HP3726" i="4"/>
  <c r="HU3726" i="4" s="1"/>
  <c r="HR3726" i="4"/>
  <c r="HY3726" i="4" s="1"/>
  <c r="EL3730" i="4"/>
  <c r="ES3730" i="4" s="1"/>
  <c r="ET3731" i="4" s="1"/>
  <c r="EA3732" i="4" s="1"/>
  <c r="DR3730" i="4"/>
  <c r="DY3730" i="4" s="1"/>
  <c r="DZ3731" i="4" s="1"/>
  <c r="DG3732" i="4" s="1"/>
  <c r="FZ3730" i="4"/>
  <c r="GG3730" i="4" s="1"/>
  <c r="GH3731" i="4" s="1"/>
  <c r="FO3732" i="4" s="1"/>
  <c r="FF3730" i="4"/>
  <c r="FM3730" i="4" s="1"/>
  <c r="FN3731" i="4" s="1"/>
  <c r="EU3732" i="4" s="1"/>
  <c r="DC3730" i="4"/>
  <c r="DD3730" i="4" s="1"/>
  <c r="CY3731" i="4" s="1"/>
  <c r="CQ3732" i="4" s="1"/>
  <c r="CI3730" i="4"/>
  <c r="CJ3730" i="4" s="1"/>
  <c r="CE3731" i="4" s="1"/>
  <c r="HS3726" i="4"/>
  <c r="DW3730" i="4"/>
  <c r="DX3730" i="4" s="1"/>
  <c r="DS3731" i="4" s="1"/>
  <c r="EN3730" i="4"/>
  <c r="EO3730" i="4" s="1"/>
  <c r="HK3726" i="4"/>
  <c r="HQ3726" i="4" s="1"/>
  <c r="GS3731" i="4"/>
  <c r="GN3731" i="4"/>
  <c r="GO3731" i="4" s="1"/>
  <c r="GP3731" i="4" s="1"/>
  <c r="GQ3731" i="4" s="1"/>
  <c r="GR3731" i="4" s="1"/>
  <c r="GJ3731" i="4"/>
  <c r="GM3731" i="4"/>
  <c r="U3732" i="4" l="1"/>
  <c r="P3732" i="4"/>
  <c r="Q3732" i="4" s="1"/>
  <c r="R3732" i="4" s="1"/>
  <c r="S3732" i="4" s="1"/>
  <c r="T3732" i="4" s="1"/>
  <c r="L3732" i="4"/>
  <c r="AA3731" i="4"/>
  <c r="AB3731" i="4" s="1"/>
  <c r="BI3732" i="4"/>
  <c r="BD3732" i="4"/>
  <c r="BE3732" i="4" s="1"/>
  <c r="BF3732" i="4" s="1"/>
  <c r="BG3732" i="4" s="1"/>
  <c r="BH3732" i="4" s="1"/>
  <c r="AZ3732" i="4"/>
  <c r="AJ3732" i="4"/>
  <c r="AK3732" i="4" s="1"/>
  <c r="AL3732" i="4" s="1"/>
  <c r="AM3732" i="4" s="1"/>
  <c r="AN3732" i="4" s="1"/>
  <c r="AO3732" i="4"/>
  <c r="AF3732" i="4"/>
  <c r="AI3732" i="4"/>
  <c r="AU3731" i="4"/>
  <c r="AV3731" i="4" s="1"/>
  <c r="EP3730" i="4"/>
  <c r="EQ3730" i="4" s="1"/>
  <c r="ER3730" i="4" s="1"/>
  <c r="EM3731" i="4" s="1"/>
  <c r="EN3731" i="4"/>
  <c r="EO3731" i="4" s="1"/>
  <c r="EP3731" i="4" s="1"/>
  <c r="DK3732" i="4"/>
  <c r="BW3732" i="4"/>
  <c r="BS3732" i="4"/>
  <c r="FE3732" i="4"/>
  <c r="EZ3732" i="4"/>
  <c r="FA3732" i="4" s="1"/>
  <c r="FB3732" i="4" s="1"/>
  <c r="FC3732" i="4" s="1"/>
  <c r="FD3732" i="4" s="1"/>
  <c r="EV3732" i="4"/>
  <c r="FY3732" i="4"/>
  <c r="FT3732" i="4"/>
  <c r="FU3732" i="4" s="1"/>
  <c r="FV3732" i="4" s="1"/>
  <c r="FW3732" i="4" s="1"/>
  <c r="FX3732" i="4" s="1"/>
  <c r="FP3732" i="4"/>
  <c r="CM3732" i="4"/>
  <c r="GK3731" i="4"/>
  <c r="GL3731" i="4" s="1"/>
  <c r="HO3726" i="4"/>
  <c r="DQ3732" i="4"/>
  <c r="DL3732" i="4"/>
  <c r="DM3732" i="4" s="1"/>
  <c r="DN3732" i="4" s="1"/>
  <c r="DO3732" i="4" s="1"/>
  <c r="DP3732" i="4" s="1"/>
  <c r="DH3732" i="4"/>
  <c r="EK3732" i="4"/>
  <c r="EF3732" i="4"/>
  <c r="EG3732" i="4" s="1"/>
  <c r="EH3732" i="4" s="1"/>
  <c r="EI3732" i="4" s="1"/>
  <c r="EJ3732" i="4" s="1"/>
  <c r="EB3732" i="4"/>
  <c r="M3732" i="4" l="1"/>
  <c r="N3732" i="4" s="1"/>
  <c r="AG3732" i="4"/>
  <c r="AH3732" i="4" s="1"/>
  <c r="AQ3732" i="4" s="1"/>
  <c r="AU3732" i="4" s="1"/>
  <c r="AV3732" i="4" s="1"/>
  <c r="AR3732" i="4"/>
  <c r="AS3732" i="4" s="1"/>
  <c r="AT3732" i="4" s="1"/>
  <c r="BA3732" i="4"/>
  <c r="BB3732" i="4" s="1"/>
  <c r="HB3731" i="4"/>
  <c r="DI3732" i="4"/>
  <c r="DJ3732" i="4" s="1"/>
  <c r="CW3732" i="4"/>
  <c r="CR3732" i="4"/>
  <c r="CS3732" i="4" s="1"/>
  <c r="CT3732" i="4" s="1"/>
  <c r="CU3732" i="4" s="1"/>
  <c r="CV3732" i="4" s="1"/>
  <c r="CN3732" i="4"/>
  <c r="FH3731" i="4"/>
  <c r="FI3731" i="4" s="1"/>
  <c r="FJ3731" i="4" s="1"/>
  <c r="BX3732" i="4"/>
  <c r="BY3732" i="4" s="1"/>
  <c r="BZ3732" i="4" s="1"/>
  <c r="CA3732" i="4" s="1"/>
  <c r="CB3732" i="4" s="1"/>
  <c r="CC3732" i="4"/>
  <c r="BT3732" i="4"/>
  <c r="EE3732" i="4"/>
  <c r="EC3732" i="4" s="1"/>
  <c r="ED3732" i="4" s="1"/>
  <c r="FH3730" i="4"/>
  <c r="FI3730" i="4" s="1"/>
  <c r="W3732" i="4" l="1"/>
  <c r="O3733" i="4" s="1"/>
  <c r="X3733" i="4" s="1"/>
  <c r="Y3733" i="4" s="1"/>
  <c r="Z3733" i="4" s="1"/>
  <c r="BL3732" i="4"/>
  <c r="BM3732" i="4" s="1"/>
  <c r="BN3732" i="4" s="1"/>
  <c r="CF3732" i="4" s="1"/>
  <c r="CG3732" i="4" s="1"/>
  <c r="CH3732" i="4" s="1"/>
  <c r="CZ3732" i="4" s="1"/>
  <c r="DA3732" i="4" s="1"/>
  <c r="DB3732" i="4" s="1"/>
  <c r="AI3733" i="4"/>
  <c r="FJ3730" i="4"/>
  <c r="FK3730" i="4"/>
  <c r="FL3730" i="4" s="1"/>
  <c r="FG3731" i="4" s="1"/>
  <c r="GB3731" i="4"/>
  <c r="GC3731" i="4" s="1"/>
  <c r="GD3731" i="4" s="1"/>
  <c r="BU3732" i="4"/>
  <c r="BV3732" i="4" s="1"/>
  <c r="CO3732" i="4"/>
  <c r="CP3732" i="4" s="1"/>
  <c r="HJ3727" i="4"/>
  <c r="GI3732" i="4"/>
  <c r="AA3732" i="4" l="1"/>
  <c r="AB3732" i="4" s="1"/>
  <c r="AR3733" i="4"/>
  <c r="AS3733" i="4" s="1"/>
  <c r="AT3733" i="4" s="1"/>
  <c r="GV3731" i="4"/>
  <c r="GW3731" i="4" s="1"/>
  <c r="GX3731" i="4" s="1"/>
  <c r="GN3732" i="4"/>
  <c r="GO3732" i="4" s="1"/>
  <c r="GP3732" i="4" s="1"/>
  <c r="GQ3732" i="4" s="1"/>
  <c r="GR3732" i="4" s="1"/>
  <c r="GS3732" i="4"/>
  <c r="GJ3732" i="4"/>
  <c r="HT3727" i="4"/>
  <c r="DT3732" i="4"/>
  <c r="DU3732" i="4" s="1"/>
  <c r="DV3732" i="4" s="1"/>
  <c r="EY3732" i="4"/>
  <c r="EW3732" i="4" s="1"/>
  <c r="EX3732" i="4" s="1"/>
  <c r="GB3730" i="4"/>
  <c r="GC3730" i="4" s="1"/>
  <c r="EN3732" i="4" l="1"/>
  <c r="EO3732" i="4" s="1"/>
  <c r="EP3732" i="4" s="1"/>
  <c r="GD3730" i="4"/>
  <c r="GE3730" i="4" s="1"/>
  <c r="GF3730" i="4" s="1"/>
  <c r="GA3731" i="4" s="1"/>
  <c r="FS3732" i="4" l="1"/>
  <c r="FQ3732" i="4" s="1"/>
  <c r="FR3732" i="4" s="1"/>
  <c r="GV3730" i="4"/>
  <c r="GW3730" i="4" s="1"/>
  <c r="FH3732" i="4"/>
  <c r="FI3732" i="4" s="1"/>
  <c r="FJ3732" i="4" s="1"/>
  <c r="GB3732" i="4" l="1"/>
  <c r="GC3732" i="4" s="1"/>
  <c r="GD3732" i="4" s="1"/>
  <c r="GX3730" i="4"/>
  <c r="GY3730" i="4"/>
  <c r="GZ3730" i="4" s="1"/>
  <c r="HH3727" i="4" s="1"/>
  <c r="GU3731" i="4" l="1"/>
  <c r="HK3727" i="4" l="1"/>
  <c r="HQ3727" i="4" s="1"/>
  <c r="GM3732" i="4"/>
  <c r="HL3727" i="4"/>
  <c r="BO3731" i="4" s="1"/>
  <c r="BP3731" i="4" s="1"/>
  <c r="BK3732" i="4" s="1"/>
  <c r="HM3727" i="4"/>
  <c r="BC3733" i="4" l="1"/>
  <c r="BL3733" i="4" s="1"/>
  <c r="BM3733" i="4" s="1"/>
  <c r="BN3733" i="4" s="1"/>
  <c r="V3731" i="4"/>
  <c r="AC3731" i="4" s="1"/>
  <c r="AD3732" i="4" s="1"/>
  <c r="K3733" i="4" s="1"/>
  <c r="AP3731" i="4"/>
  <c r="AW3731" i="4" s="1"/>
  <c r="AX3732" i="4" s="1"/>
  <c r="AE3733" i="4" s="1"/>
  <c r="BJ3731" i="4"/>
  <c r="BQ3731" i="4" s="1"/>
  <c r="BR3732" i="4" s="1"/>
  <c r="AY3733" i="4" s="1"/>
  <c r="CD3731" i="4"/>
  <c r="CK3731" i="4" s="1"/>
  <c r="CL3732" i="4" s="1"/>
  <c r="BS3733" i="4" s="1"/>
  <c r="CX3731" i="4"/>
  <c r="DE3731" i="4" s="1"/>
  <c r="DF3732" i="4" s="1"/>
  <c r="CM3733" i="4" s="1"/>
  <c r="HS3727" i="4"/>
  <c r="HO3727" i="4"/>
  <c r="HR3727" i="4"/>
  <c r="HY3727" i="4" s="1"/>
  <c r="HP3727" i="4"/>
  <c r="HU3727" i="4" s="1"/>
  <c r="EL3731" i="4"/>
  <c r="ES3731" i="4" s="1"/>
  <c r="ET3732" i="4" s="1"/>
  <c r="EA3733" i="4" s="1"/>
  <c r="DR3731" i="4"/>
  <c r="DY3731" i="4" s="1"/>
  <c r="DZ3732" i="4" s="1"/>
  <c r="DG3733" i="4" s="1"/>
  <c r="FF3731" i="4"/>
  <c r="FM3731" i="4" s="1"/>
  <c r="FN3732" i="4" s="1"/>
  <c r="EU3733" i="4" s="1"/>
  <c r="FZ3731" i="4"/>
  <c r="GG3731" i="4" s="1"/>
  <c r="GH3732" i="4" s="1"/>
  <c r="FO3733" i="4" s="1"/>
  <c r="DC3731" i="4"/>
  <c r="DD3731" i="4" s="1"/>
  <c r="CY3732" i="4" s="1"/>
  <c r="DW3731" i="4"/>
  <c r="DX3731" i="4" s="1"/>
  <c r="DS3732" i="4" s="1"/>
  <c r="CI3731" i="4"/>
  <c r="CJ3731" i="4" s="1"/>
  <c r="CE3732" i="4" s="1"/>
  <c r="GT3731" i="4"/>
  <c r="HA3731" i="4" s="1"/>
  <c r="EQ3731" i="4"/>
  <c r="ER3731" i="4" s="1"/>
  <c r="EM3732" i="4" s="1"/>
  <c r="FK3731" i="4"/>
  <c r="FL3731" i="4" s="1"/>
  <c r="FG3732" i="4" s="1"/>
  <c r="GE3731" i="4"/>
  <c r="GF3731" i="4" s="1"/>
  <c r="GA3732" i="4" s="1"/>
  <c r="GK3732" i="4"/>
  <c r="GL3732" i="4" s="1"/>
  <c r="GV3732" i="4"/>
  <c r="GW3732" i="4" s="1"/>
  <c r="GX3732" i="4" s="1"/>
  <c r="GY3731" i="4"/>
  <c r="GZ3731" i="4" s="1"/>
  <c r="HH3728" i="4" l="1"/>
  <c r="U3733" i="4"/>
  <c r="P3733" i="4"/>
  <c r="Q3733" i="4" s="1"/>
  <c r="R3733" i="4" s="1"/>
  <c r="S3733" i="4" s="1"/>
  <c r="T3733" i="4" s="1"/>
  <c r="L3733" i="4"/>
  <c r="BD3733" i="4"/>
  <c r="BE3733" i="4" s="1"/>
  <c r="BF3733" i="4" s="1"/>
  <c r="BG3733" i="4" s="1"/>
  <c r="BH3733" i="4" s="1"/>
  <c r="BI3733" i="4"/>
  <c r="AZ3733" i="4"/>
  <c r="AO3733" i="4"/>
  <c r="AJ3733" i="4"/>
  <c r="AK3733" i="4" s="1"/>
  <c r="AL3733" i="4" s="1"/>
  <c r="AM3733" i="4" s="1"/>
  <c r="AN3733" i="4" s="1"/>
  <c r="AF3733" i="4"/>
  <c r="CR3733" i="4"/>
  <c r="CS3733" i="4" s="1"/>
  <c r="CT3733" i="4" s="1"/>
  <c r="CU3733" i="4" s="1"/>
  <c r="CV3733" i="4" s="1"/>
  <c r="CW3733" i="4"/>
  <c r="CN3733" i="4"/>
  <c r="BT3733" i="4"/>
  <c r="CC3733" i="4"/>
  <c r="BX3733" i="4"/>
  <c r="BY3733" i="4" s="1"/>
  <c r="BZ3733" i="4" s="1"/>
  <c r="CA3733" i="4" s="1"/>
  <c r="CB3733" i="4" s="1"/>
  <c r="FS3733" i="4"/>
  <c r="EZ3733" i="4"/>
  <c r="FA3733" i="4" s="1"/>
  <c r="FB3733" i="4" s="1"/>
  <c r="FC3733" i="4" s="1"/>
  <c r="FD3733" i="4" s="1"/>
  <c r="FE3733" i="4"/>
  <c r="EV3733" i="4"/>
  <c r="FY3733" i="4"/>
  <c r="FT3733" i="4"/>
  <c r="FU3733" i="4" s="1"/>
  <c r="FV3733" i="4" s="1"/>
  <c r="FW3733" i="4" s="1"/>
  <c r="FX3733" i="4" s="1"/>
  <c r="FP3733" i="4"/>
  <c r="EY3733" i="4"/>
  <c r="DQ3733" i="4"/>
  <c r="DL3733" i="4"/>
  <c r="DM3733" i="4" s="1"/>
  <c r="DN3733" i="4" s="1"/>
  <c r="DO3733" i="4" s="1"/>
  <c r="DP3733" i="4" s="1"/>
  <c r="DH3733" i="4"/>
  <c r="EE3733" i="4"/>
  <c r="EF3733" i="4"/>
  <c r="EG3733" i="4" s="1"/>
  <c r="EH3733" i="4" s="1"/>
  <c r="EI3733" i="4" s="1"/>
  <c r="EJ3733" i="4" s="1"/>
  <c r="EK3733" i="4"/>
  <c r="EB3733" i="4"/>
  <c r="HB3732" i="4"/>
  <c r="GU3732" i="4"/>
  <c r="BW3733" i="4"/>
  <c r="DK3733" i="4"/>
  <c r="CQ3733" i="4"/>
  <c r="M3733" i="4" l="1"/>
  <c r="N3733" i="4" s="1"/>
  <c r="AG3733" i="4"/>
  <c r="AH3733" i="4" s="1"/>
  <c r="CO3733" i="4"/>
  <c r="CP3733" i="4" s="1"/>
  <c r="BA3733" i="4"/>
  <c r="BB3733" i="4" s="1"/>
  <c r="DI3733" i="4"/>
  <c r="DJ3733" i="4" s="1"/>
  <c r="EW3733" i="4"/>
  <c r="EX3733" i="4" s="1"/>
  <c r="EC3733" i="4"/>
  <c r="ED3733" i="4" s="1"/>
  <c r="CF3733" i="4"/>
  <c r="CG3733" i="4" s="1"/>
  <c r="CH3733" i="4" s="1"/>
  <c r="BU3733" i="4"/>
  <c r="BV3733" i="4" s="1"/>
  <c r="GM3733" i="4"/>
  <c r="HK3728" i="4"/>
  <c r="HQ3728" i="4" s="1"/>
  <c r="HM3728" i="4"/>
  <c r="HL3728" i="4"/>
  <c r="BO3732" i="4" s="1"/>
  <c r="BP3732" i="4" s="1"/>
  <c r="FQ3733" i="4"/>
  <c r="FR3733" i="4" s="1"/>
  <c r="HJ3728" i="4"/>
  <c r="HT3728" i="4" s="1"/>
  <c r="GI3733" i="4"/>
  <c r="W3733" i="4" l="1"/>
  <c r="O3734" i="4" s="1"/>
  <c r="X3734" i="4" s="1"/>
  <c r="Y3734" i="4" s="1"/>
  <c r="Z3734" i="4" s="1"/>
  <c r="V3732" i="4"/>
  <c r="AC3732" i="4" s="1"/>
  <c r="AD3733" i="4" s="1"/>
  <c r="K3734" i="4" s="1"/>
  <c r="BJ3732" i="4"/>
  <c r="BQ3732" i="4" s="1"/>
  <c r="BR3733" i="4" s="1"/>
  <c r="AY3734" i="4" s="1"/>
  <c r="AP3732" i="4"/>
  <c r="AW3732" i="4" s="1"/>
  <c r="AX3733" i="4" s="1"/>
  <c r="AE3734" i="4" s="1"/>
  <c r="BK3733" i="4"/>
  <c r="AQ3733" i="4"/>
  <c r="AU3733" i="4" s="1"/>
  <c r="AV3733" i="4" s="1"/>
  <c r="GY3732" i="4"/>
  <c r="GZ3732" i="4" s="1"/>
  <c r="CX3732" i="4"/>
  <c r="DE3732" i="4" s="1"/>
  <c r="DF3733" i="4" s="1"/>
  <c r="CM3734" i="4" s="1"/>
  <c r="CD3732" i="4"/>
  <c r="CK3732" i="4" s="1"/>
  <c r="CL3733" i="4" s="1"/>
  <c r="CZ3733" i="4"/>
  <c r="DA3733" i="4" s="1"/>
  <c r="DB3733" i="4" s="1"/>
  <c r="GS3733" i="4"/>
  <c r="GN3733" i="4"/>
  <c r="GO3733" i="4" s="1"/>
  <c r="GP3733" i="4" s="1"/>
  <c r="GQ3733" i="4" s="1"/>
  <c r="GR3733" i="4" s="1"/>
  <c r="GJ3733" i="4"/>
  <c r="HP3728" i="4"/>
  <c r="HU3728" i="4" s="1"/>
  <c r="HR3728" i="4"/>
  <c r="HY3728" i="4" s="1"/>
  <c r="EL3732" i="4"/>
  <c r="ES3732" i="4" s="1"/>
  <c r="ET3733" i="4" s="1"/>
  <c r="EA3734" i="4" s="1"/>
  <c r="DR3732" i="4"/>
  <c r="DY3732" i="4" s="1"/>
  <c r="DZ3733" i="4" s="1"/>
  <c r="DG3734" i="4" s="1"/>
  <c r="FF3732" i="4"/>
  <c r="FM3732" i="4" s="1"/>
  <c r="FN3733" i="4" s="1"/>
  <c r="EU3734" i="4" s="1"/>
  <c r="FZ3732" i="4"/>
  <c r="GG3732" i="4" s="1"/>
  <c r="GH3733" i="4" s="1"/>
  <c r="FO3734" i="4" s="1"/>
  <c r="GE3732" i="4"/>
  <c r="GF3732" i="4" s="1"/>
  <c r="GA3733" i="4" s="1"/>
  <c r="GT3732" i="4"/>
  <c r="HA3732" i="4" s="1"/>
  <c r="FK3732" i="4"/>
  <c r="FL3732" i="4" s="1"/>
  <c r="FG3733" i="4" s="1"/>
  <c r="EY3734" i="4" s="1"/>
  <c r="EQ3732" i="4"/>
  <c r="ER3732" i="4" s="1"/>
  <c r="EM3733" i="4" s="1"/>
  <c r="CI3732" i="4"/>
  <c r="CJ3732" i="4" s="1"/>
  <c r="CE3733" i="4" s="1"/>
  <c r="DW3732" i="4"/>
  <c r="DX3732" i="4" s="1"/>
  <c r="DS3733" i="4" s="1"/>
  <c r="DC3732" i="4"/>
  <c r="DD3732" i="4" s="1"/>
  <c r="CY3733" i="4" s="1"/>
  <c r="HS3728" i="4"/>
  <c r="HO3728" i="4"/>
  <c r="HH3729" i="4" l="1"/>
  <c r="AI3734" i="4"/>
  <c r="P3734" i="4"/>
  <c r="Q3734" i="4" s="1"/>
  <c r="R3734" i="4" s="1"/>
  <c r="S3734" i="4" s="1"/>
  <c r="T3734" i="4" s="1"/>
  <c r="U3734" i="4"/>
  <c r="L3734" i="4"/>
  <c r="AA3733" i="4"/>
  <c r="AB3733" i="4" s="1"/>
  <c r="AR3734" i="4"/>
  <c r="AS3734" i="4" s="1"/>
  <c r="AT3734" i="4" s="1"/>
  <c r="BC3734" i="4"/>
  <c r="AO3734" i="4"/>
  <c r="AJ3734" i="4"/>
  <c r="AK3734" i="4" s="1"/>
  <c r="AL3734" i="4" s="1"/>
  <c r="AM3734" i="4" s="1"/>
  <c r="AN3734" i="4" s="1"/>
  <c r="AF3734" i="4"/>
  <c r="BI3734" i="4"/>
  <c r="BD3734" i="4"/>
  <c r="BE3734" i="4" s="1"/>
  <c r="BF3734" i="4" s="1"/>
  <c r="BG3734" i="4" s="1"/>
  <c r="BH3734" i="4" s="1"/>
  <c r="AZ3734" i="4"/>
  <c r="DT3733" i="4"/>
  <c r="DU3733" i="4" s="1"/>
  <c r="FT3734" i="4"/>
  <c r="FU3734" i="4" s="1"/>
  <c r="FV3734" i="4" s="1"/>
  <c r="FW3734" i="4" s="1"/>
  <c r="FX3734" i="4" s="1"/>
  <c r="FY3734" i="4"/>
  <c r="FP3734" i="4"/>
  <c r="CR3734" i="4"/>
  <c r="CS3734" i="4" s="1"/>
  <c r="CT3734" i="4" s="1"/>
  <c r="CU3734" i="4" s="1"/>
  <c r="CV3734" i="4" s="1"/>
  <c r="CW3734" i="4"/>
  <c r="CN3734" i="4"/>
  <c r="CQ3734" i="4"/>
  <c r="EZ3734" i="4"/>
  <c r="FA3734" i="4" s="1"/>
  <c r="FB3734" i="4" s="1"/>
  <c r="FC3734" i="4" s="1"/>
  <c r="FD3734" i="4" s="1"/>
  <c r="FE3734" i="4"/>
  <c r="EV3734" i="4"/>
  <c r="DL3734" i="4"/>
  <c r="DM3734" i="4" s="1"/>
  <c r="DN3734" i="4" s="1"/>
  <c r="DO3734" i="4" s="1"/>
  <c r="DP3734" i="4" s="1"/>
  <c r="DQ3734" i="4"/>
  <c r="DH3734" i="4"/>
  <c r="BS3734" i="4"/>
  <c r="EF3734" i="4"/>
  <c r="EG3734" i="4" s="1"/>
  <c r="EH3734" i="4" s="1"/>
  <c r="EI3734" i="4" s="1"/>
  <c r="EJ3734" i="4" s="1"/>
  <c r="EK3734" i="4"/>
  <c r="EB3734" i="4"/>
  <c r="BW3734" i="4"/>
  <c r="DK3734" i="4"/>
  <c r="EE3734" i="4"/>
  <c r="GK3733" i="4"/>
  <c r="GL3733" i="4" s="1"/>
  <c r="FS3734" i="4"/>
  <c r="M3734" i="4" l="1"/>
  <c r="N3734" i="4" s="1"/>
  <c r="BA3734" i="4"/>
  <c r="BB3734" i="4" s="1"/>
  <c r="BL3734" i="4"/>
  <c r="BM3734" i="4" s="1"/>
  <c r="BN3734" i="4" s="1"/>
  <c r="CF3734" i="4" s="1"/>
  <c r="CG3734" i="4" s="1"/>
  <c r="CH3734" i="4" s="1"/>
  <c r="AG3734" i="4"/>
  <c r="AH3734" i="4" s="1"/>
  <c r="CO3734" i="4"/>
  <c r="CP3734" i="4" s="1"/>
  <c r="DV3733" i="4"/>
  <c r="EW3734" i="4"/>
  <c r="EX3734" i="4" s="1"/>
  <c r="BX3734" i="4"/>
  <c r="BY3734" i="4" s="1"/>
  <c r="BZ3734" i="4" s="1"/>
  <c r="CA3734" i="4" s="1"/>
  <c r="CB3734" i="4" s="1"/>
  <c r="CC3734" i="4"/>
  <c r="BT3734" i="4"/>
  <c r="HM3729" i="4"/>
  <c r="HL3729" i="4"/>
  <c r="BO3733" i="4" s="1"/>
  <c r="BP3733" i="4" s="1"/>
  <c r="FQ3734" i="4"/>
  <c r="FR3734" i="4" s="1"/>
  <c r="EC3734" i="4"/>
  <c r="ED3734" i="4" s="1"/>
  <c r="DI3734" i="4"/>
  <c r="DJ3734" i="4" s="1"/>
  <c r="GU3733" i="4"/>
  <c r="GM3734" i="4" s="1"/>
  <c r="HB3733" i="4"/>
  <c r="HS3729" i="4" l="1"/>
  <c r="W3734" i="4"/>
  <c r="O3735" i="4" s="1"/>
  <c r="X3735" i="4" s="1"/>
  <c r="Y3735" i="4" s="1"/>
  <c r="Z3735" i="4" s="1"/>
  <c r="V3733" i="4"/>
  <c r="AC3733" i="4" s="1"/>
  <c r="AD3734" i="4" s="1"/>
  <c r="K3735" i="4" s="1"/>
  <c r="BJ3733" i="4"/>
  <c r="BQ3733" i="4" s="1"/>
  <c r="BR3734" i="4" s="1"/>
  <c r="AY3735" i="4" s="1"/>
  <c r="AP3733" i="4"/>
  <c r="AW3733" i="4" s="1"/>
  <c r="AX3734" i="4" s="1"/>
  <c r="AE3735" i="4" s="1"/>
  <c r="AQ3734" i="4"/>
  <c r="AU3734" i="4" s="1"/>
  <c r="AV3734" i="4" s="1"/>
  <c r="BK3734" i="4"/>
  <c r="GT3733" i="4"/>
  <c r="HA3733" i="4" s="1"/>
  <c r="CX3733" i="4"/>
  <c r="DE3733" i="4" s="1"/>
  <c r="DF3734" i="4" s="1"/>
  <c r="CM3735" i="4" s="1"/>
  <c r="CD3733" i="4"/>
  <c r="CK3733" i="4" s="1"/>
  <c r="DW3733" i="4"/>
  <c r="DX3733" i="4" s="1"/>
  <c r="DS3734" i="4" s="1"/>
  <c r="DK3735" i="4" s="1"/>
  <c r="CZ3734" i="4"/>
  <c r="DA3734" i="4" s="1"/>
  <c r="DB3734" i="4" s="1"/>
  <c r="HJ3729" i="4"/>
  <c r="GI3734" i="4"/>
  <c r="HP3729" i="4"/>
  <c r="HU3729" i="4" s="1"/>
  <c r="HR3729" i="4"/>
  <c r="HY3729" i="4" s="1"/>
  <c r="DR3733" i="4"/>
  <c r="DY3733" i="4" s="1"/>
  <c r="DZ3734" i="4" s="1"/>
  <c r="DG3735" i="4" s="1"/>
  <c r="FZ3733" i="4"/>
  <c r="GG3733" i="4" s="1"/>
  <c r="GH3734" i="4" s="1"/>
  <c r="FO3735" i="4" s="1"/>
  <c r="EL3733" i="4"/>
  <c r="ES3733" i="4" s="1"/>
  <c r="ET3734" i="4" s="1"/>
  <c r="EA3735" i="4" s="1"/>
  <c r="FF3733" i="4"/>
  <c r="FM3733" i="4" s="1"/>
  <c r="FN3734" i="4" s="1"/>
  <c r="EU3735" i="4" s="1"/>
  <c r="CI3733" i="4"/>
  <c r="CJ3733" i="4" s="1"/>
  <c r="DC3733" i="4"/>
  <c r="DD3733" i="4" s="1"/>
  <c r="CY3734" i="4" s="1"/>
  <c r="BU3734" i="4"/>
  <c r="BV3734" i="4" s="1"/>
  <c r="HK3729" i="4"/>
  <c r="HQ3729" i="4" s="1"/>
  <c r="EN3733" i="4"/>
  <c r="EO3733" i="4" s="1"/>
  <c r="AI3735" i="4" l="1"/>
  <c r="P3735" i="4"/>
  <c r="Q3735" i="4" s="1"/>
  <c r="R3735" i="4" s="1"/>
  <c r="S3735" i="4" s="1"/>
  <c r="T3735" i="4" s="1"/>
  <c r="U3735" i="4"/>
  <c r="L3735" i="4"/>
  <c r="AA3734" i="4"/>
  <c r="AB3734" i="4" s="1"/>
  <c r="BC3735" i="4"/>
  <c r="AR3735" i="4"/>
  <c r="AS3735" i="4" s="1"/>
  <c r="AT3735" i="4" s="1"/>
  <c r="AJ3735" i="4"/>
  <c r="AK3735" i="4" s="1"/>
  <c r="AL3735" i="4" s="1"/>
  <c r="AM3735" i="4" s="1"/>
  <c r="AN3735" i="4" s="1"/>
  <c r="AO3735" i="4"/>
  <c r="AF3735" i="4"/>
  <c r="BI3735" i="4"/>
  <c r="BD3735" i="4"/>
  <c r="BE3735" i="4" s="1"/>
  <c r="BF3735" i="4" s="1"/>
  <c r="BG3735" i="4" s="1"/>
  <c r="BH3735" i="4" s="1"/>
  <c r="AZ3735" i="4"/>
  <c r="DT3734" i="4"/>
  <c r="DU3734" i="4" s="1"/>
  <c r="DV3734" i="4" s="1"/>
  <c r="EF3735" i="4"/>
  <c r="EG3735" i="4" s="1"/>
  <c r="EH3735" i="4" s="1"/>
  <c r="EI3735" i="4" s="1"/>
  <c r="EJ3735" i="4" s="1"/>
  <c r="EK3735" i="4"/>
  <c r="EB3735" i="4"/>
  <c r="FT3735" i="4"/>
  <c r="FU3735" i="4" s="1"/>
  <c r="FV3735" i="4" s="1"/>
  <c r="FW3735" i="4" s="1"/>
  <c r="FX3735" i="4" s="1"/>
  <c r="FY3735" i="4"/>
  <c r="FP3735" i="4"/>
  <c r="CL3734" i="4"/>
  <c r="DL3735" i="4"/>
  <c r="DM3735" i="4" s="1"/>
  <c r="DN3735" i="4" s="1"/>
  <c r="DO3735" i="4" s="1"/>
  <c r="DP3735" i="4" s="1"/>
  <c r="DQ3735" i="4"/>
  <c r="DH3735" i="4"/>
  <c r="CR3735" i="4"/>
  <c r="CS3735" i="4" s="1"/>
  <c r="CT3735" i="4" s="1"/>
  <c r="CU3735" i="4" s="1"/>
  <c r="CV3735" i="4" s="1"/>
  <c r="CW3735" i="4"/>
  <c r="CN3735" i="4"/>
  <c r="EP3733" i="4"/>
  <c r="EQ3733" i="4" s="1"/>
  <c r="ER3733" i="4" s="1"/>
  <c r="EM3734" i="4" s="1"/>
  <c r="CQ3735" i="4"/>
  <c r="GS3734" i="4"/>
  <c r="GN3734" i="4"/>
  <c r="GO3734" i="4" s="1"/>
  <c r="GP3734" i="4" s="1"/>
  <c r="GQ3734" i="4" s="1"/>
  <c r="GR3734" i="4" s="1"/>
  <c r="GJ3734" i="4"/>
  <c r="CE3734" i="4"/>
  <c r="FE3735" i="4"/>
  <c r="EZ3735" i="4"/>
  <c r="FA3735" i="4" s="1"/>
  <c r="FB3735" i="4" s="1"/>
  <c r="FC3735" i="4" s="1"/>
  <c r="FD3735" i="4" s="1"/>
  <c r="EV3735" i="4"/>
  <c r="HO3729" i="4"/>
  <c r="HT3729" i="4"/>
  <c r="M3735" i="4" l="1"/>
  <c r="N3735" i="4" s="1"/>
  <c r="AG3735" i="4"/>
  <c r="AH3735" i="4" s="1"/>
  <c r="BL3735" i="4"/>
  <c r="BM3735" i="4" s="1"/>
  <c r="BN3735" i="4" s="1"/>
  <c r="BA3735" i="4"/>
  <c r="BB3735" i="4" s="1"/>
  <c r="EE3735" i="4"/>
  <c r="EC3735" i="4" s="1"/>
  <c r="ED3735" i="4" s="1"/>
  <c r="FH3733" i="4"/>
  <c r="FI3733" i="4" s="1"/>
  <c r="GK3734" i="4"/>
  <c r="GL3734" i="4" s="1"/>
  <c r="CO3735" i="4"/>
  <c r="CP3735" i="4" s="1"/>
  <c r="BS3735" i="4"/>
  <c r="BW3735" i="4"/>
  <c r="EN3734" i="4"/>
  <c r="EO3734" i="4" s="1"/>
  <c r="EP3734" i="4" s="1"/>
  <c r="DI3735" i="4"/>
  <c r="DJ3735" i="4" s="1"/>
  <c r="W3735" i="4" l="1"/>
  <c r="AA3735" i="4" s="1"/>
  <c r="AB3735" i="4" s="1"/>
  <c r="AQ3735" i="4"/>
  <c r="AU3735" i="4" s="1"/>
  <c r="AV3735" i="4" s="1"/>
  <c r="HB3734" i="4"/>
  <c r="CF3735" i="4"/>
  <c r="CG3735" i="4" s="1"/>
  <c r="CH3735" i="4" s="1"/>
  <c r="FH3734" i="4"/>
  <c r="FI3734" i="4" s="1"/>
  <c r="FJ3734" i="4" s="1"/>
  <c r="BX3735" i="4"/>
  <c r="BY3735" i="4" s="1"/>
  <c r="BZ3735" i="4" s="1"/>
  <c r="CA3735" i="4" s="1"/>
  <c r="CB3735" i="4" s="1"/>
  <c r="CC3735" i="4"/>
  <c r="BT3735" i="4"/>
  <c r="FJ3733" i="4"/>
  <c r="FK3733" i="4"/>
  <c r="FL3733" i="4" s="1"/>
  <c r="FG3734" i="4" s="1"/>
  <c r="AI3736" i="4" l="1"/>
  <c r="O3736" i="4"/>
  <c r="X3736" i="4" s="1"/>
  <c r="Y3736" i="4" s="1"/>
  <c r="Z3736" i="4" s="1"/>
  <c r="AR3736" i="4" s="1"/>
  <c r="AS3736" i="4" s="1"/>
  <c r="AT3736" i="4" s="1"/>
  <c r="GB3734" i="4"/>
  <c r="GC3734" i="4" s="1"/>
  <c r="GD3734" i="4" s="1"/>
  <c r="CZ3735" i="4"/>
  <c r="DA3735" i="4" s="1"/>
  <c r="DB3735" i="4" s="1"/>
  <c r="HJ3730" i="4"/>
  <c r="HT3730" i="4" s="1"/>
  <c r="GI3735" i="4"/>
  <c r="BU3735" i="4"/>
  <c r="BV3735" i="4" s="1"/>
  <c r="EY3735" i="4"/>
  <c r="EW3735" i="4" s="1"/>
  <c r="EX3735" i="4" s="1"/>
  <c r="GB3733" i="4"/>
  <c r="GC3733" i="4" s="1"/>
  <c r="GD3733" i="4" l="1"/>
  <c r="GE3733" i="4" s="1"/>
  <c r="GF3733" i="4" s="1"/>
  <c r="GA3734" i="4" s="1"/>
  <c r="DT3735" i="4"/>
  <c r="DU3735" i="4" s="1"/>
  <c r="DV3735" i="4" s="1"/>
  <c r="GV3734" i="4"/>
  <c r="GW3734" i="4" s="1"/>
  <c r="GX3734" i="4" s="1"/>
  <c r="GN3735" i="4"/>
  <c r="GO3735" i="4" s="1"/>
  <c r="GP3735" i="4" s="1"/>
  <c r="GQ3735" i="4" s="1"/>
  <c r="GR3735" i="4" s="1"/>
  <c r="GS3735" i="4"/>
  <c r="GJ3735" i="4"/>
  <c r="EN3735" i="4" l="1"/>
  <c r="EO3735" i="4" s="1"/>
  <c r="EP3735" i="4" s="1"/>
  <c r="FS3735" i="4"/>
  <c r="FQ3735" i="4" s="1"/>
  <c r="FR3735" i="4" s="1"/>
  <c r="GV3733" i="4"/>
  <c r="GW3733" i="4" s="1"/>
  <c r="FH3735" i="4" l="1"/>
  <c r="FI3735" i="4" s="1"/>
  <c r="FJ3735" i="4" s="1"/>
  <c r="GX3733" i="4"/>
  <c r="GY3733" i="4" s="1"/>
  <c r="GZ3733" i="4" s="1"/>
  <c r="HH3730" i="4" s="1"/>
  <c r="GU3734" i="4" l="1"/>
  <c r="GB3735" i="4"/>
  <c r="GC3735" i="4" s="1"/>
  <c r="GD3735" i="4" s="1"/>
  <c r="HM3730" i="4" l="1"/>
  <c r="HL3730" i="4"/>
  <c r="BO3734" i="4" s="1"/>
  <c r="BP3734" i="4" s="1"/>
  <c r="BK3735" i="4" s="1"/>
  <c r="GY3734" i="4"/>
  <c r="GZ3734" i="4" s="1"/>
  <c r="HK3730" i="4"/>
  <c r="HQ3730" i="4" s="1"/>
  <c r="GM3735" i="4"/>
  <c r="GK3735" i="4" s="1"/>
  <c r="GL3735" i="4" s="1"/>
  <c r="BC3736" i="4" l="1"/>
  <c r="BL3736" i="4" s="1"/>
  <c r="BM3736" i="4" s="1"/>
  <c r="BN3736" i="4" s="1"/>
  <c r="V3734" i="4"/>
  <c r="AC3734" i="4" s="1"/>
  <c r="AD3735" i="4" s="1"/>
  <c r="K3736" i="4" s="1"/>
  <c r="AP3734" i="4"/>
  <c r="AW3734" i="4" s="1"/>
  <c r="AX3735" i="4" s="1"/>
  <c r="AE3736" i="4" s="1"/>
  <c r="BJ3734" i="4"/>
  <c r="BQ3734" i="4" s="1"/>
  <c r="BR3735" i="4" s="1"/>
  <c r="AY3736" i="4" s="1"/>
  <c r="CX3734" i="4"/>
  <c r="DE3734" i="4" s="1"/>
  <c r="DF3735" i="4" s="1"/>
  <c r="CM3736" i="4" s="1"/>
  <c r="CD3734" i="4"/>
  <c r="CK3734" i="4" s="1"/>
  <c r="CL3735" i="4" s="1"/>
  <c r="BS3736" i="4" s="1"/>
  <c r="GU3735" i="4"/>
  <c r="GM3736" i="4" s="1"/>
  <c r="HP3730" i="4"/>
  <c r="HU3730" i="4" s="1"/>
  <c r="HR3730" i="4"/>
  <c r="HY3730" i="4" s="1"/>
  <c r="EL3734" i="4"/>
  <c r="ES3734" i="4" s="1"/>
  <c r="ET3735" i="4" s="1"/>
  <c r="EA3736" i="4" s="1"/>
  <c r="FF3734" i="4"/>
  <c r="FM3734" i="4" s="1"/>
  <c r="FN3735" i="4" s="1"/>
  <c r="EU3736" i="4" s="1"/>
  <c r="DR3734" i="4"/>
  <c r="DY3734" i="4" s="1"/>
  <c r="DZ3735" i="4" s="1"/>
  <c r="DG3736" i="4" s="1"/>
  <c r="FZ3734" i="4"/>
  <c r="GG3734" i="4" s="1"/>
  <c r="GH3735" i="4" s="1"/>
  <c r="FO3736" i="4" s="1"/>
  <c r="DC3734" i="4"/>
  <c r="DD3734" i="4" s="1"/>
  <c r="CY3735" i="4" s="1"/>
  <c r="CI3734" i="4"/>
  <c r="CJ3734" i="4" s="1"/>
  <c r="CE3735" i="4" s="1"/>
  <c r="DW3734" i="4"/>
  <c r="DX3734" i="4" s="1"/>
  <c r="DS3735" i="4" s="1"/>
  <c r="EQ3734" i="4"/>
  <c r="ER3734" i="4" s="1"/>
  <c r="EM3735" i="4" s="1"/>
  <c r="GT3734" i="4"/>
  <c r="HA3734" i="4" s="1"/>
  <c r="HB3735" i="4" s="1"/>
  <c r="FK3734" i="4"/>
  <c r="FL3734" i="4" s="1"/>
  <c r="FG3735" i="4" s="1"/>
  <c r="GE3734" i="4"/>
  <c r="GF3734" i="4" s="1"/>
  <c r="GA3735" i="4" s="1"/>
  <c r="HS3730" i="4"/>
  <c r="HO3730" i="4"/>
  <c r="GV3735" i="4"/>
  <c r="GW3735" i="4" s="1"/>
  <c r="HH3731" i="4" l="1"/>
  <c r="P3736" i="4"/>
  <c r="Q3736" i="4" s="1"/>
  <c r="R3736" i="4" s="1"/>
  <c r="S3736" i="4" s="1"/>
  <c r="T3736" i="4" s="1"/>
  <c r="U3736" i="4"/>
  <c r="L3736" i="4"/>
  <c r="BI3736" i="4"/>
  <c r="BD3736" i="4"/>
  <c r="BE3736" i="4" s="1"/>
  <c r="BF3736" i="4" s="1"/>
  <c r="BG3736" i="4" s="1"/>
  <c r="BH3736" i="4" s="1"/>
  <c r="AZ3736" i="4"/>
  <c r="AJ3736" i="4"/>
  <c r="AK3736" i="4" s="1"/>
  <c r="AL3736" i="4" s="1"/>
  <c r="AM3736" i="4" s="1"/>
  <c r="AN3736" i="4" s="1"/>
  <c r="AO3736" i="4"/>
  <c r="AF3736" i="4"/>
  <c r="BX3736" i="4"/>
  <c r="BY3736" i="4" s="1"/>
  <c r="BZ3736" i="4" s="1"/>
  <c r="CA3736" i="4" s="1"/>
  <c r="CB3736" i="4" s="1"/>
  <c r="CC3736" i="4"/>
  <c r="BT3736" i="4"/>
  <c r="CN3736" i="4"/>
  <c r="CW3736" i="4"/>
  <c r="CR3736" i="4"/>
  <c r="CS3736" i="4" s="1"/>
  <c r="CT3736" i="4" s="1"/>
  <c r="CU3736" i="4" s="1"/>
  <c r="CV3736" i="4" s="1"/>
  <c r="GX3735" i="4"/>
  <c r="DK3736" i="4"/>
  <c r="BW3736" i="4"/>
  <c r="CQ3736" i="4"/>
  <c r="FT3736" i="4"/>
  <c r="FU3736" i="4" s="1"/>
  <c r="FV3736" i="4" s="1"/>
  <c r="FW3736" i="4" s="1"/>
  <c r="FX3736" i="4" s="1"/>
  <c r="FY3736" i="4"/>
  <c r="FP3736" i="4"/>
  <c r="FS3736" i="4"/>
  <c r="DQ3736" i="4"/>
  <c r="DL3736" i="4"/>
  <c r="DM3736" i="4" s="1"/>
  <c r="DN3736" i="4" s="1"/>
  <c r="DO3736" i="4" s="1"/>
  <c r="DP3736" i="4" s="1"/>
  <c r="DH3736" i="4"/>
  <c r="EY3736" i="4"/>
  <c r="EZ3736" i="4"/>
  <c r="FA3736" i="4" s="1"/>
  <c r="FB3736" i="4" s="1"/>
  <c r="FC3736" i="4" s="1"/>
  <c r="FD3736" i="4" s="1"/>
  <c r="FE3736" i="4"/>
  <c r="EV3736" i="4"/>
  <c r="HJ3731" i="4"/>
  <c r="GI3736" i="4"/>
  <c r="EK3736" i="4"/>
  <c r="EF3736" i="4"/>
  <c r="EG3736" i="4" s="1"/>
  <c r="EH3736" i="4" s="1"/>
  <c r="EI3736" i="4" s="1"/>
  <c r="EJ3736" i="4" s="1"/>
  <c r="EB3736" i="4"/>
  <c r="HK3731" i="4"/>
  <c r="HQ3731" i="4" s="1"/>
  <c r="EE3736" i="4"/>
  <c r="M3736" i="4" l="1"/>
  <c r="N3736" i="4" s="1"/>
  <c r="AG3736" i="4"/>
  <c r="AH3736" i="4" s="1"/>
  <c r="BA3736" i="4"/>
  <c r="BB3736" i="4" s="1"/>
  <c r="CO3736" i="4"/>
  <c r="CP3736" i="4" s="1"/>
  <c r="HM3731" i="4"/>
  <c r="HS3731" i="4" s="1"/>
  <c r="HL3731" i="4"/>
  <c r="BO3735" i="4" s="1"/>
  <c r="BP3735" i="4" s="1"/>
  <c r="CF3736" i="4"/>
  <c r="CG3736" i="4" s="1"/>
  <c r="CH3736" i="4" s="1"/>
  <c r="BU3736" i="4"/>
  <c r="BV3736" i="4" s="1"/>
  <c r="FQ3736" i="4"/>
  <c r="FR3736" i="4" s="1"/>
  <c r="EC3736" i="4"/>
  <c r="ED3736" i="4" s="1"/>
  <c r="GN3736" i="4"/>
  <c r="GO3736" i="4" s="1"/>
  <c r="GP3736" i="4" s="1"/>
  <c r="GQ3736" i="4" s="1"/>
  <c r="GR3736" i="4" s="1"/>
  <c r="GS3736" i="4"/>
  <c r="GJ3736" i="4"/>
  <c r="DI3736" i="4"/>
  <c r="DJ3736" i="4" s="1"/>
  <c r="EW3736" i="4"/>
  <c r="EX3736" i="4" s="1"/>
  <c r="HT3731" i="4"/>
  <c r="W3736" i="4" l="1"/>
  <c r="O3737" i="4" s="1"/>
  <c r="HO3731" i="4"/>
  <c r="BK3736" i="4"/>
  <c r="V3735" i="4"/>
  <c r="AC3735" i="4" s="1"/>
  <c r="AD3736" i="4" s="1"/>
  <c r="K3737" i="4" s="1"/>
  <c r="BJ3735" i="4"/>
  <c r="BQ3735" i="4" s="1"/>
  <c r="BR3736" i="4" s="1"/>
  <c r="AY3737" i="4" s="1"/>
  <c r="AP3735" i="4"/>
  <c r="AW3735" i="4" s="1"/>
  <c r="AX3736" i="4" s="1"/>
  <c r="AE3737" i="4" s="1"/>
  <c r="AQ3736" i="4"/>
  <c r="CX3735" i="4"/>
  <c r="DE3735" i="4" s="1"/>
  <c r="DF3736" i="4" s="1"/>
  <c r="CM3737" i="4" s="1"/>
  <c r="CD3735" i="4"/>
  <c r="CK3735" i="4" s="1"/>
  <c r="CL3736" i="4" s="1"/>
  <c r="CZ3736" i="4"/>
  <c r="DA3736" i="4" s="1"/>
  <c r="DB3736" i="4" s="1"/>
  <c r="GK3736" i="4"/>
  <c r="GL3736" i="4" s="1"/>
  <c r="HP3731" i="4"/>
  <c r="HU3731" i="4" s="1"/>
  <c r="HR3731" i="4"/>
  <c r="HY3731" i="4" s="1"/>
  <c r="EL3735" i="4"/>
  <c r="ES3735" i="4" s="1"/>
  <c r="ET3736" i="4" s="1"/>
  <c r="EA3737" i="4" s="1"/>
  <c r="DR3735" i="4"/>
  <c r="DY3735" i="4" s="1"/>
  <c r="DZ3736" i="4" s="1"/>
  <c r="DG3737" i="4" s="1"/>
  <c r="FF3735" i="4"/>
  <c r="FM3735" i="4" s="1"/>
  <c r="FN3736" i="4" s="1"/>
  <c r="EU3737" i="4" s="1"/>
  <c r="FZ3735" i="4"/>
  <c r="GG3735" i="4" s="1"/>
  <c r="GH3736" i="4" s="1"/>
  <c r="FO3737" i="4" s="1"/>
  <c r="GT3735" i="4"/>
  <c r="HA3735" i="4" s="1"/>
  <c r="GY3735" i="4"/>
  <c r="GZ3735" i="4" s="1"/>
  <c r="EQ3735" i="4"/>
  <c r="ER3735" i="4" s="1"/>
  <c r="EM3736" i="4" s="1"/>
  <c r="EE3737" i="4" s="1"/>
  <c r="DW3735" i="4"/>
  <c r="DX3735" i="4" s="1"/>
  <c r="DS3736" i="4" s="1"/>
  <c r="DC3735" i="4"/>
  <c r="DD3735" i="4" s="1"/>
  <c r="CY3736" i="4" s="1"/>
  <c r="FK3735" i="4"/>
  <c r="FL3735" i="4" s="1"/>
  <c r="FG3736" i="4" s="1"/>
  <c r="CI3735" i="4"/>
  <c r="CJ3735" i="4" s="1"/>
  <c r="CE3736" i="4" s="1"/>
  <c r="BW3737" i="4" s="1"/>
  <c r="GE3735" i="4"/>
  <c r="GF3735" i="4" s="1"/>
  <c r="GA3736" i="4" s="1"/>
  <c r="HH3732" i="4" l="1"/>
  <c r="BC3737" i="4"/>
  <c r="U3737" i="4"/>
  <c r="P3737" i="4"/>
  <c r="Q3737" i="4" s="1"/>
  <c r="R3737" i="4" s="1"/>
  <c r="S3737" i="4" s="1"/>
  <c r="T3737" i="4" s="1"/>
  <c r="L3737" i="4"/>
  <c r="M3737" i="4" s="1"/>
  <c r="N3737" i="4" s="1"/>
  <c r="X3737" i="4"/>
  <c r="Y3737" i="4" s="1"/>
  <c r="Z3737" i="4" s="1"/>
  <c r="AA3736" i="4"/>
  <c r="AB3736" i="4" s="1"/>
  <c r="AI3737" i="4"/>
  <c r="AU3736" i="4"/>
  <c r="AV3736" i="4" s="1"/>
  <c r="AJ3737" i="4"/>
  <c r="AK3737" i="4" s="1"/>
  <c r="AL3737" i="4" s="1"/>
  <c r="AM3737" i="4" s="1"/>
  <c r="AN3737" i="4" s="1"/>
  <c r="AO3737" i="4"/>
  <c r="AF3737" i="4"/>
  <c r="BD3737" i="4"/>
  <c r="BE3737" i="4" s="1"/>
  <c r="BF3737" i="4" s="1"/>
  <c r="BG3737" i="4" s="1"/>
  <c r="BH3737" i="4" s="1"/>
  <c r="BI3737" i="4"/>
  <c r="AZ3737" i="4"/>
  <c r="DT3736" i="4"/>
  <c r="DU3736" i="4" s="1"/>
  <c r="FE3737" i="4"/>
  <c r="EZ3737" i="4"/>
  <c r="FA3737" i="4" s="1"/>
  <c r="FB3737" i="4" s="1"/>
  <c r="FC3737" i="4" s="1"/>
  <c r="FD3737" i="4" s="1"/>
  <c r="EV3737" i="4"/>
  <c r="DL3737" i="4"/>
  <c r="DM3737" i="4" s="1"/>
  <c r="DN3737" i="4" s="1"/>
  <c r="DO3737" i="4" s="1"/>
  <c r="DP3737" i="4" s="1"/>
  <c r="DQ3737" i="4"/>
  <c r="DH3737" i="4"/>
  <c r="CQ3737" i="4"/>
  <c r="EF3737" i="4"/>
  <c r="EG3737" i="4" s="1"/>
  <c r="EH3737" i="4" s="1"/>
  <c r="EI3737" i="4" s="1"/>
  <c r="EJ3737" i="4" s="1"/>
  <c r="EK3737" i="4"/>
  <c r="EB3737" i="4"/>
  <c r="BS3737" i="4"/>
  <c r="DK3737" i="4"/>
  <c r="CW3737" i="4"/>
  <c r="CR3737" i="4"/>
  <c r="CS3737" i="4" s="1"/>
  <c r="CT3737" i="4" s="1"/>
  <c r="CU3737" i="4" s="1"/>
  <c r="CV3737" i="4" s="1"/>
  <c r="CN3737" i="4"/>
  <c r="GU3736" i="4"/>
  <c r="EY3737" i="4"/>
  <c r="HB3736" i="4"/>
  <c r="FS3737" i="4"/>
  <c r="FY3737" i="4"/>
  <c r="FT3737" i="4"/>
  <c r="FU3737" i="4" s="1"/>
  <c r="FV3737" i="4" s="1"/>
  <c r="FW3737" i="4" s="1"/>
  <c r="FX3737" i="4" s="1"/>
  <c r="FP3737" i="4"/>
  <c r="AR3737" i="4" l="1"/>
  <c r="AS3737" i="4" s="1"/>
  <c r="AT3737" i="4" s="1"/>
  <c r="BL3737" i="4" s="1"/>
  <c r="BM3737" i="4" s="1"/>
  <c r="BN3737" i="4" s="1"/>
  <c r="CF3737" i="4" s="1"/>
  <c r="CG3737" i="4" s="1"/>
  <c r="CH3737" i="4" s="1"/>
  <c r="CZ3737" i="4" s="1"/>
  <c r="DA3737" i="4" s="1"/>
  <c r="DB3737" i="4" s="1"/>
  <c r="W3737" i="4"/>
  <c r="AA3737" i="4" s="1"/>
  <c r="AB3737" i="4" s="1"/>
  <c r="BA3737" i="4"/>
  <c r="BB3737" i="4" s="1"/>
  <c r="AG3737" i="4"/>
  <c r="AH3737" i="4" s="1"/>
  <c r="AQ3737" i="4" s="1"/>
  <c r="DV3736" i="4"/>
  <c r="HJ3732" i="4"/>
  <c r="HT3732" i="4" s="1"/>
  <c r="GI3737" i="4"/>
  <c r="EW3737" i="4"/>
  <c r="EX3737" i="4" s="1"/>
  <c r="HK3732" i="4"/>
  <c r="HQ3732" i="4" s="1"/>
  <c r="CO3737" i="4"/>
  <c r="CP3737" i="4" s="1"/>
  <c r="CC3737" i="4"/>
  <c r="BX3737" i="4"/>
  <c r="BY3737" i="4" s="1"/>
  <c r="BZ3737" i="4" s="1"/>
  <c r="CA3737" i="4" s="1"/>
  <c r="CB3737" i="4" s="1"/>
  <c r="BT3737" i="4"/>
  <c r="DI3737" i="4"/>
  <c r="DJ3737" i="4" s="1"/>
  <c r="FQ3737" i="4"/>
  <c r="FR3737" i="4" s="1"/>
  <c r="GM3737" i="4"/>
  <c r="EC3737" i="4"/>
  <c r="ED3737" i="4" s="1"/>
  <c r="HM3732" i="4"/>
  <c r="HL3732" i="4"/>
  <c r="BO3736" i="4" s="1"/>
  <c r="BP3736" i="4" s="1"/>
  <c r="O3738" i="4" l="1"/>
  <c r="X3738" i="4" s="1"/>
  <c r="Y3738" i="4" s="1"/>
  <c r="Z3738" i="4" s="1"/>
  <c r="AU3737" i="4"/>
  <c r="AV3737" i="4" s="1"/>
  <c r="V3736" i="4"/>
  <c r="AC3736" i="4" s="1"/>
  <c r="AD3737" i="4" s="1"/>
  <c r="K3738" i="4" s="1"/>
  <c r="BJ3736" i="4"/>
  <c r="BQ3736" i="4" s="1"/>
  <c r="BR3737" i="4" s="1"/>
  <c r="AY3738" i="4" s="1"/>
  <c r="AP3736" i="4"/>
  <c r="AW3736" i="4" s="1"/>
  <c r="AX3737" i="4" s="1"/>
  <c r="AI3738" i="4"/>
  <c r="BK3737" i="4"/>
  <c r="CX3736" i="4"/>
  <c r="DE3736" i="4" s="1"/>
  <c r="DF3737" i="4" s="1"/>
  <c r="CD3736" i="4"/>
  <c r="CK3736" i="4" s="1"/>
  <c r="DT3737" i="4"/>
  <c r="DU3737" i="4" s="1"/>
  <c r="DV3737" i="4" s="1"/>
  <c r="HS3732" i="4"/>
  <c r="HO3732" i="4"/>
  <c r="BU3737" i="4"/>
  <c r="BV3737" i="4" s="1"/>
  <c r="GN3737" i="4"/>
  <c r="GO3737" i="4" s="1"/>
  <c r="GP3737" i="4" s="1"/>
  <c r="GQ3737" i="4" s="1"/>
  <c r="GR3737" i="4" s="1"/>
  <c r="GS3737" i="4"/>
  <c r="GJ3737" i="4"/>
  <c r="HP3732" i="4"/>
  <c r="HU3732" i="4" s="1"/>
  <c r="HR3732" i="4"/>
  <c r="HY3732" i="4" s="1"/>
  <c r="DR3736" i="4"/>
  <c r="DY3736" i="4" s="1"/>
  <c r="DZ3737" i="4" s="1"/>
  <c r="DG3738" i="4" s="1"/>
  <c r="FF3736" i="4"/>
  <c r="FM3736" i="4" s="1"/>
  <c r="FN3737" i="4" s="1"/>
  <c r="EU3738" i="4" s="1"/>
  <c r="FZ3736" i="4"/>
  <c r="GG3736" i="4" s="1"/>
  <c r="GH3737" i="4" s="1"/>
  <c r="FO3738" i="4" s="1"/>
  <c r="EL3736" i="4"/>
  <c r="ES3736" i="4" s="1"/>
  <c r="ET3737" i="4" s="1"/>
  <c r="EA3738" i="4" s="1"/>
  <c r="CI3736" i="4"/>
  <c r="CJ3736" i="4" s="1"/>
  <c r="GT3736" i="4"/>
  <c r="HA3736" i="4" s="1"/>
  <c r="DC3736" i="4"/>
  <c r="DD3736" i="4" s="1"/>
  <c r="CY3737" i="4" s="1"/>
  <c r="CQ3738" i="4" s="1"/>
  <c r="DW3736" i="4"/>
  <c r="DX3736" i="4" s="1"/>
  <c r="DS3737" i="4" s="1"/>
  <c r="DK3738" i="4" s="1"/>
  <c r="EN3736" i="4"/>
  <c r="EO3736" i="4" s="1"/>
  <c r="AR3738" i="4" l="1"/>
  <c r="AS3738" i="4" s="1"/>
  <c r="AT3738" i="4" s="1"/>
  <c r="BC3738" i="4"/>
  <c r="AE3738" i="4"/>
  <c r="BI3738" i="4"/>
  <c r="BD3738" i="4"/>
  <c r="BE3738" i="4" s="1"/>
  <c r="BF3738" i="4" s="1"/>
  <c r="BG3738" i="4" s="1"/>
  <c r="BH3738" i="4" s="1"/>
  <c r="AZ3738" i="4"/>
  <c r="P3738" i="4"/>
  <c r="Q3738" i="4" s="1"/>
  <c r="R3738" i="4" s="1"/>
  <c r="S3738" i="4" s="1"/>
  <c r="T3738" i="4" s="1"/>
  <c r="U3738" i="4"/>
  <c r="L3738" i="4"/>
  <c r="EP3736" i="4"/>
  <c r="EQ3736" i="4"/>
  <c r="ER3736" i="4" s="1"/>
  <c r="EM3737" i="4" s="1"/>
  <c r="CE3737" i="4"/>
  <c r="BW3738" i="4" s="1"/>
  <c r="CL3737" i="4"/>
  <c r="FY3738" i="4"/>
  <c r="FT3738" i="4"/>
  <c r="FU3738" i="4" s="1"/>
  <c r="FV3738" i="4" s="1"/>
  <c r="FW3738" i="4" s="1"/>
  <c r="FX3738" i="4" s="1"/>
  <c r="FP3738" i="4"/>
  <c r="CM3738" i="4"/>
  <c r="FE3738" i="4"/>
  <c r="EZ3738" i="4"/>
  <c r="FA3738" i="4" s="1"/>
  <c r="FB3738" i="4" s="1"/>
  <c r="FC3738" i="4" s="1"/>
  <c r="FD3738" i="4" s="1"/>
  <c r="EV3738" i="4"/>
  <c r="EF3738" i="4"/>
  <c r="EG3738" i="4" s="1"/>
  <c r="EH3738" i="4" s="1"/>
  <c r="EI3738" i="4" s="1"/>
  <c r="EJ3738" i="4" s="1"/>
  <c r="EK3738" i="4"/>
  <c r="EB3738" i="4"/>
  <c r="DQ3738" i="4"/>
  <c r="DL3738" i="4"/>
  <c r="DM3738" i="4" s="1"/>
  <c r="DN3738" i="4" s="1"/>
  <c r="DO3738" i="4" s="1"/>
  <c r="DP3738" i="4" s="1"/>
  <c r="DH3738" i="4"/>
  <c r="EN3737" i="4"/>
  <c r="EO3737" i="4" s="1"/>
  <c r="EP3737" i="4" s="1"/>
  <c r="GK3737" i="4"/>
  <c r="GL3737" i="4" s="1"/>
  <c r="BL3738" i="4" l="1"/>
  <c r="BM3738" i="4" s="1"/>
  <c r="BN3738" i="4" s="1"/>
  <c r="CF3738" i="4" s="1"/>
  <c r="CG3738" i="4" s="1"/>
  <c r="CH3738" i="4" s="1"/>
  <c r="BA3738" i="4"/>
  <c r="BB3738" i="4" s="1"/>
  <c r="M3738" i="4"/>
  <c r="N3738" i="4" s="1"/>
  <c r="AO3738" i="4"/>
  <c r="AJ3738" i="4"/>
  <c r="AK3738" i="4" s="1"/>
  <c r="AL3738" i="4" s="1"/>
  <c r="AM3738" i="4" s="1"/>
  <c r="AN3738" i="4" s="1"/>
  <c r="AF3738" i="4"/>
  <c r="FH3737" i="4"/>
  <c r="FI3737" i="4" s="1"/>
  <c r="FJ3737" i="4" s="1"/>
  <c r="BS3738" i="4"/>
  <c r="CR3738" i="4"/>
  <c r="CS3738" i="4" s="1"/>
  <c r="CT3738" i="4" s="1"/>
  <c r="CU3738" i="4" s="1"/>
  <c r="CV3738" i="4" s="1"/>
  <c r="CW3738" i="4"/>
  <c r="CN3738" i="4"/>
  <c r="DI3738" i="4"/>
  <c r="DJ3738" i="4" s="1"/>
  <c r="EE3738" i="4"/>
  <c r="EC3738" i="4" s="1"/>
  <c r="ED3738" i="4" s="1"/>
  <c r="HB3737" i="4"/>
  <c r="FH3736" i="4"/>
  <c r="FI3736" i="4" s="1"/>
  <c r="AG3738" i="4" l="1"/>
  <c r="AH3738" i="4" s="1"/>
  <c r="W3738" i="4"/>
  <c r="O3739" i="4" s="1"/>
  <c r="GB3737" i="4"/>
  <c r="GC3737" i="4" s="1"/>
  <c r="GD3737" i="4" s="1"/>
  <c r="CO3738" i="4"/>
  <c r="CP3738" i="4" s="1"/>
  <c r="FJ3736" i="4"/>
  <c r="BX3738" i="4"/>
  <c r="BY3738" i="4" s="1"/>
  <c r="BZ3738" i="4" s="1"/>
  <c r="CA3738" i="4" s="1"/>
  <c r="CB3738" i="4" s="1"/>
  <c r="CC3738" i="4"/>
  <c r="BT3738" i="4"/>
  <c r="CZ3738" i="4"/>
  <c r="DA3738" i="4" s="1"/>
  <c r="DB3738" i="4" s="1"/>
  <c r="HJ3733" i="4"/>
  <c r="HT3733" i="4" s="1"/>
  <c r="GI3738" i="4"/>
  <c r="AA3738" i="4" l="1"/>
  <c r="AB3738" i="4" s="1"/>
  <c r="AQ3738" i="4"/>
  <c r="AI3739" i="4" s="1"/>
  <c r="X3739" i="4"/>
  <c r="Y3739" i="4" s="1"/>
  <c r="Z3739" i="4" s="1"/>
  <c r="DT3738" i="4"/>
  <c r="DU3738" i="4" s="1"/>
  <c r="DV3738" i="4" s="1"/>
  <c r="GV3737" i="4"/>
  <c r="GW3737" i="4" s="1"/>
  <c r="GX3737" i="4" s="1"/>
  <c r="BU3738" i="4"/>
  <c r="BV3738" i="4" s="1"/>
  <c r="GS3738" i="4"/>
  <c r="GN3738" i="4"/>
  <c r="GO3738" i="4" s="1"/>
  <c r="GP3738" i="4" s="1"/>
  <c r="GQ3738" i="4" s="1"/>
  <c r="GR3738" i="4" s="1"/>
  <c r="GJ3738" i="4"/>
  <c r="GB3736" i="4"/>
  <c r="GC3736" i="4" s="1"/>
  <c r="FK3736" i="4"/>
  <c r="FL3736" i="4" s="1"/>
  <c r="FG3737" i="4" s="1"/>
  <c r="AR3739" i="4" l="1"/>
  <c r="AS3739" i="4" s="1"/>
  <c r="AT3739" i="4" s="1"/>
  <c r="AU3738" i="4"/>
  <c r="AV3738" i="4" s="1"/>
  <c r="EN3738" i="4"/>
  <c r="EO3738" i="4" s="1"/>
  <c r="EP3738" i="4" s="1"/>
  <c r="GD3736" i="4"/>
  <c r="GE3736" i="4" s="1"/>
  <c r="GF3736" i="4" s="1"/>
  <c r="GA3737" i="4" s="1"/>
  <c r="EY3738" i="4"/>
  <c r="EW3738" i="4" s="1"/>
  <c r="EX3738" i="4" s="1"/>
  <c r="FS3738" i="4" l="1"/>
  <c r="FQ3738" i="4" s="1"/>
  <c r="FR3738" i="4" s="1"/>
  <c r="FH3738" i="4"/>
  <c r="FI3738" i="4" s="1"/>
  <c r="FJ3738" i="4" s="1"/>
  <c r="GV3736" i="4"/>
  <c r="GW3736" i="4" s="1"/>
  <c r="GX3736" i="4" l="1"/>
  <c r="GY3736" i="4"/>
  <c r="GZ3736" i="4" s="1"/>
  <c r="HH3733" i="4" s="1"/>
  <c r="GB3738" i="4"/>
  <c r="GC3738" i="4" s="1"/>
  <c r="GD3738" i="4" s="1"/>
  <c r="GU3737" i="4" l="1"/>
  <c r="HK3733" i="4" l="1"/>
  <c r="HQ3733" i="4" s="1"/>
  <c r="GM3738" i="4"/>
  <c r="HL3733" i="4"/>
  <c r="BO3737" i="4" s="1"/>
  <c r="BP3737" i="4" s="1"/>
  <c r="BK3738" i="4" s="1"/>
  <c r="HM3733" i="4"/>
  <c r="BC3739" i="4" l="1"/>
  <c r="BL3739" i="4" s="1"/>
  <c r="BM3739" i="4" s="1"/>
  <c r="BN3739" i="4" s="1"/>
  <c r="V3737" i="4"/>
  <c r="AC3737" i="4" s="1"/>
  <c r="AD3738" i="4" s="1"/>
  <c r="K3739" i="4" s="1"/>
  <c r="AP3737" i="4"/>
  <c r="AW3737" i="4" s="1"/>
  <c r="AX3738" i="4" s="1"/>
  <c r="BJ3737" i="4"/>
  <c r="BQ3737" i="4" s="1"/>
  <c r="BR3738" i="4" s="1"/>
  <c r="AY3739" i="4" s="1"/>
  <c r="CX3737" i="4"/>
  <c r="DE3737" i="4" s="1"/>
  <c r="DF3738" i="4" s="1"/>
  <c r="CM3739" i="4" s="1"/>
  <c r="CD3737" i="4"/>
  <c r="CK3737" i="4" s="1"/>
  <c r="CL3738" i="4" s="1"/>
  <c r="BS3739" i="4" s="1"/>
  <c r="HS3733" i="4"/>
  <c r="HO3733" i="4"/>
  <c r="DR3737" i="4"/>
  <c r="DY3737" i="4" s="1"/>
  <c r="DZ3738" i="4" s="1"/>
  <c r="DG3739" i="4" s="1"/>
  <c r="HR3733" i="4"/>
  <c r="HY3733" i="4" s="1"/>
  <c r="HP3733" i="4"/>
  <c r="HU3733" i="4" s="1"/>
  <c r="EL3737" i="4"/>
  <c r="ES3737" i="4" s="1"/>
  <c r="ET3738" i="4" s="1"/>
  <c r="EA3739" i="4" s="1"/>
  <c r="FZ3737" i="4"/>
  <c r="GG3737" i="4" s="1"/>
  <c r="GH3738" i="4" s="1"/>
  <c r="FO3739" i="4" s="1"/>
  <c r="FF3737" i="4"/>
  <c r="FM3737" i="4" s="1"/>
  <c r="FN3738" i="4" s="1"/>
  <c r="EU3739" i="4" s="1"/>
  <c r="DW3737" i="4"/>
  <c r="DX3737" i="4" s="1"/>
  <c r="DS3738" i="4" s="1"/>
  <c r="DC3737" i="4"/>
  <c r="DD3737" i="4" s="1"/>
  <c r="CY3738" i="4" s="1"/>
  <c r="CI3737" i="4"/>
  <c r="CJ3737" i="4" s="1"/>
  <c r="CE3738" i="4" s="1"/>
  <c r="GT3737" i="4"/>
  <c r="HA3737" i="4" s="1"/>
  <c r="EQ3737" i="4"/>
  <c r="ER3737" i="4" s="1"/>
  <c r="EM3738" i="4" s="1"/>
  <c r="FK3737" i="4"/>
  <c r="FL3737" i="4" s="1"/>
  <c r="FG3738" i="4" s="1"/>
  <c r="GE3737" i="4"/>
  <c r="GF3737" i="4" s="1"/>
  <c r="GA3738" i="4" s="1"/>
  <c r="GK3738" i="4"/>
  <c r="GL3738" i="4" s="1"/>
  <c r="GV3738" i="4"/>
  <c r="GW3738" i="4" s="1"/>
  <c r="GX3738" i="4" s="1"/>
  <c r="GY3737" i="4"/>
  <c r="GZ3737" i="4" s="1"/>
  <c r="HH3734" i="4" l="1"/>
  <c r="BI3739" i="4"/>
  <c r="BD3739" i="4"/>
  <c r="BE3739" i="4" s="1"/>
  <c r="BF3739" i="4" s="1"/>
  <c r="BG3739" i="4" s="1"/>
  <c r="BH3739" i="4" s="1"/>
  <c r="AZ3739" i="4"/>
  <c r="AE3739" i="4"/>
  <c r="U3739" i="4"/>
  <c r="P3739" i="4"/>
  <c r="Q3739" i="4" s="1"/>
  <c r="R3739" i="4" s="1"/>
  <c r="S3739" i="4" s="1"/>
  <c r="T3739" i="4" s="1"/>
  <c r="L3739" i="4"/>
  <c r="BX3739" i="4"/>
  <c r="BY3739" i="4" s="1"/>
  <c r="BZ3739" i="4" s="1"/>
  <c r="CA3739" i="4" s="1"/>
  <c r="CB3739" i="4" s="1"/>
  <c r="CC3739" i="4"/>
  <c r="BT3739" i="4"/>
  <c r="CN3739" i="4"/>
  <c r="CW3739" i="4"/>
  <c r="CR3739" i="4"/>
  <c r="CS3739" i="4" s="1"/>
  <c r="CT3739" i="4" s="1"/>
  <c r="CU3739" i="4" s="1"/>
  <c r="CV3739" i="4" s="1"/>
  <c r="EZ3739" i="4"/>
  <c r="FA3739" i="4" s="1"/>
  <c r="FB3739" i="4" s="1"/>
  <c r="FC3739" i="4" s="1"/>
  <c r="FD3739" i="4" s="1"/>
  <c r="FE3739" i="4"/>
  <c r="EV3739" i="4"/>
  <c r="FY3739" i="4"/>
  <c r="FT3739" i="4"/>
  <c r="FU3739" i="4" s="1"/>
  <c r="FV3739" i="4" s="1"/>
  <c r="FW3739" i="4" s="1"/>
  <c r="FX3739" i="4" s="1"/>
  <c r="FP3739" i="4"/>
  <c r="EK3739" i="4"/>
  <c r="EF3739" i="4"/>
  <c r="EG3739" i="4" s="1"/>
  <c r="EH3739" i="4" s="1"/>
  <c r="EI3739" i="4" s="1"/>
  <c r="EJ3739" i="4" s="1"/>
  <c r="EB3739" i="4"/>
  <c r="EE3739" i="4"/>
  <c r="EY3739" i="4"/>
  <c r="HB3738" i="4"/>
  <c r="GU3738" i="4"/>
  <c r="DL3739" i="4"/>
  <c r="DM3739" i="4" s="1"/>
  <c r="DN3739" i="4" s="1"/>
  <c r="DO3739" i="4" s="1"/>
  <c r="DP3739" i="4" s="1"/>
  <c r="DQ3739" i="4"/>
  <c r="DH3739" i="4"/>
  <c r="BW3739" i="4"/>
  <c r="CQ3739" i="4"/>
  <c r="FS3739" i="4"/>
  <c r="DK3739" i="4"/>
  <c r="M3739" i="4" l="1"/>
  <c r="N3739" i="4" s="1"/>
  <c r="AO3739" i="4"/>
  <c r="AJ3739" i="4"/>
  <c r="AK3739" i="4" s="1"/>
  <c r="AL3739" i="4" s="1"/>
  <c r="AM3739" i="4" s="1"/>
  <c r="AN3739" i="4" s="1"/>
  <c r="AF3739" i="4"/>
  <c r="BA3739" i="4"/>
  <c r="BB3739" i="4" s="1"/>
  <c r="CO3739" i="4"/>
  <c r="CP3739" i="4" s="1"/>
  <c r="EC3739" i="4"/>
  <c r="ED3739" i="4" s="1"/>
  <c r="EW3739" i="4"/>
  <c r="EX3739" i="4" s="1"/>
  <c r="HK3734" i="4"/>
  <c r="HQ3734" i="4" s="1"/>
  <c r="HM3734" i="4"/>
  <c r="HL3734" i="4"/>
  <c r="BO3738" i="4" s="1"/>
  <c r="BP3738" i="4" s="1"/>
  <c r="HJ3734" i="4"/>
  <c r="HT3734" i="4" s="1"/>
  <c r="GI3739" i="4"/>
  <c r="FQ3739" i="4"/>
  <c r="FR3739" i="4" s="1"/>
  <c r="CF3739" i="4"/>
  <c r="CG3739" i="4" s="1"/>
  <c r="CH3739" i="4" s="1"/>
  <c r="BU3739" i="4"/>
  <c r="BV3739" i="4" s="1"/>
  <c r="DI3739" i="4"/>
  <c r="DJ3739" i="4" s="1"/>
  <c r="GM3739" i="4"/>
  <c r="BK3739" i="4" l="1"/>
  <c r="AG3739" i="4"/>
  <c r="AH3739" i="4" s="1"/>
  <c r="V3738" i="4"/>
  <c r="AC3738" i="4" s="1"/>
  <c r="AD3739" i="4" s="1"/>
  <c r="K3740" i="4" s="1"/>
  <c r="BJ3738" i="4"/>
  <c r="BQ3738" i="4" s="1"/>
  <c r="BR3739" i="4" s="1"/>
  <c r="AY3740" i="4" s="1"/>
  <c r="AP3738" i="4"/>
  <c r="AW3738" i="4" s="1"/>
  <c r="W3739" i="4"/>
  <c r="O3740" i="4" s="1"/>
  <c r="GY3738" i="4"/>
  <c r="GZ3738" i="4" s="1"/>
  <c r="CX3738" i="4"/>
  <c r="DE3738" i="4" s="1"/>
  <c r="DF3739" i="4" s="1"/>
  <c r="CM3740" i="4" s="1"/>
  <c r="CD3738" i="4"/>
  <c r="CK3738" i="4" s="1"/>
  <c r="CL3739" i="4" s="1"/>
  <c r="CZ3739" i="4"/>
  <c r="DA3739" i="4" s="1"/>
  <c r="DB3739" i="4" s="1"/>
  <c r="GS3739" i="4"/>
  <c r="GN3739" i="4"/>
  <c r="GO3739" i="4" s="1"/>
  <c r="GP3739" i="4" s="1"/>
  <c r="GQ3739" i="4" s="1"/>
  <c r="GR3739" i="4" s="1"/>
  <c r="GJ3739" i="4"/>
  <c r="HP3734" i="4"/>
  <c r="HU3734" i="4" s="1"/>
  <c r="HR3734" i="4"/>
  <c r="HY3734" i="4" s="1"/>
  <c r="DR3738" i="4"/>
  <c r="DY3738" i="4" s="1"/>
  <c r="DZ3739" i="4" s="1"/>
  <c r="DG3740" i="4" s="1"/>
  <c r="EL3738" i="4"/>
  <c r="ES3738" i="4" s="1"/>
  <c r="ET3739" i="4" s="1"/>
  <c r="EA3740" i="4" s="1"/>
  <c r="FF3738" i="4"/>
  <c r="FM3738" i="4" s="1"/>
  <c r="FN3739" i="4" s="1"/>
  <c r="EU3740" i="4" s="1"/>
  <c r="FZ3738" i="4"/>
  <c r="GG3738" i="4" s="1"/>
  <c r="GH3739" i="4" s="1"/>
  <c r="FO3740" i="4" s="1"/>
  <c r="DW3738" i="4"/>
  <c r="DX3738" i="4" s="1"/>
  <c r="DS3739" i="4" s="1"/>
  <c r="DK3740" i="4" s="1"/>
  <c r="GE3738" i="4"/>
  <c r="GF3738" i="4" s="1"/>
  <c r="GA3739" i="4" s="1"/>
  <c r="FK3738" i="4"/>
  <c r="FL3738" i="4" s="1"/>
  <c r="FG3739" i="4" s="1"/>
  <c r="EY3740" i="4" s="1"/>
  <c r="GT3738" i="4"/>
  <c r="HA3738" i="4" s="1"/>
  <c r="CI3738" i="4"/>
  <c r="CJ3738" i="4" s="1"/>
  <c r="CE3739" i="4" s="1"/>
  <c r="BW3740" i="4" s="1"/>
  <c r="DC3738" i="4"/>
  <c r="DD3738" i="4" s="1"/>
  <c r="CY3739" i="4" s="1"/>
  <c r="EQ3738" i="4"/>
  <c r="ER3738" i="4" s="1"/>
  <c r="EM3739" i="4" s="1"/>
  <c r="HS3734" i="4"/>
  <c r="HO3734" i="4"/>
  <c r="HH3735" i="4" l="1"/>
  <c r="L3740" i="4"/>
  <c r="M3740" i="4" s="1"/>
  <c r="N3740" i="4" s="1"/>
  <c r="W3740" i="4" s="1"/>
  <c r="P3740" i="4"/>
  <c r="Q3740" i="4" s="1"/>
  <c r="R3740" i="4" s="1"/>
  <c r="S3740" i="4" s="1"/>
  <c r="T3740" i="4" s="1"/>
  <c r="U3740" i="4"/>
  <c r="AA3739" i="4"/>
  <c r="AB3739" i="4" s="1"/>
  <c r="AX3739" i="4"/>
  <c r="BD3740" i="4"/>
  <c r="BE3740" i="4" s="1"/>
  <c r="BF3740" i="4" s="1"/>
  <c r="BG3740" i="4" s="1"/>
  <c r="BH3740" i="4" s="1"/>
  <c r="BI3740" i="4"/>
  <c r="AZ3740" i="4"/>
  <c r="AQ3739" i="4"/>
  <c r="AI3740" i="4" s="1"/>
  <c r="X3740" i="4"/>
  <c r="Y3740" i="4" s="1"/>
  <c r="Z3740" i="4" s="1"/>
  <c r="BC3740" i="4"/>
  <c r="BS3740" i="4"/>
  <c r="GK3739" i="4"/>
  <c r="GL3739" i="4" s="1"/>
  <c r="FT3740" i="4"/>
  <c r="FU3740" i="4" s="1"/>
  <c r="FV3740" i="4" s="1"/>
  <c r="FW3740" i="4" s="1"/>
  <c r="FX3740" i="4" s="1"/>
  <c r="FY3740" i="4"/>
  <c r="FP3740" i="4"/>
  <c r="FE3740" i="4"/>
  <c r="EZ3740" i="4"/>
  <c r="FA3740" i="4" s="1"/>
  <c r="FB3740" i="4" s="1"/>
  <c r="FC3740" i="4" s="1"/>
  <c r="FD3740" i="4" s="1"/>
  <c r="EV3740" i="4"/>
  <c r="EF3740" i="4"/>
  <c r="EG3740" i="4" s="1"/>
  <c r="EH3740" i="4" s="1"/>
  <c r="EI3740" i="4" s="1"/>
  <c r="EJ3740" i="4" s="1"/>
  <c r="EK3740" i="4"/>
  <c r="EB3740" i="4"/>
  <c r="DT3739" i="4"/>
  <c r="DU3739" i="4" s="1"/>
  <c r="DV3739" i="4" s="1"/>
  <c r="EE3740" i="4"/>
  <c r="DQ3740" i="4"/>
  <c r="DL3740" i="4"/>
  <c r="DM3740" i="4" s="1"/>
  <c r="DN3740" i="4" s="1"/>
  <c r="DO3740" i="4" s="1"/>
  <c r="DP3740" i="4" s="1"/>
  <c r="DH3740" i="4"/>
  <c r="CQ3740" i="4"/>
  <c r="FS3740" i="4"/>
  <c r="CW3740" i="4"/>
  <c r="CR3740" i="4"/>
  <c r="CS3740" i="4" s="1"/>
  <c r="CT3740" i="4" s="1"/>
  <c r="CU3740" i="4" s="1"/>
  <c r="CV3740" i="4" s="1"/>
  <c r="CN3740" i="4"/>
  <c r="AR3740" i="4" l="1"/>
  <c r="AS3740" i="4" s="1"/>
  <c r="AT3740" i="4" s="1"/>
  <c r="BL3740" i="4" s="1"/>
  <c r="BM3740" i="4" s="1"/>
  <c r="BN3740" i="4" s="1"/>
  <c r="CF3740" i="4" s="1"/>
  <c r="CG3740" i="4" s="1"/>
  <c r="CH3740" i="4" s="1"/>
  <c r="CZ3740" i="4" s="1"/>
  <c r="DA3740" i="4" s="1"/>
  <c r="DB3740" i="4" s="1"/>
  <c r="O3741" i="4"/>
  <c r="BA3740" i="4"/>
  <c r="BB3740" i="4" s="1"/>
  <c r="BK3740" i="4" s="1"/>
  <c r="AU3739" i="4"/>
  <c r="AV3739" i="4" s="1"/>
  <c r="AE3740" i="4"/>
  <c r="X3741" i="4"/>
  <c r="Y3741" i="4" s="1"/>
  <c r="Z3741" i="4" s="1"/>
  <c r="AA3740" i="4"/>
  <c r="AB3740" i="4" s="1"/>
  <c r="GU3739" i="4"/>
  <c r="DI3740" i="4"/>
  <c r="DJ3740" i="4" s="1"/>
  <c r="FQ3740" i="4"/>
  <c r="FR3740" i="4" s="1"/>
  <c r="CC3740" i="4"/>
  <c r="BX3740" i="4"/>
  <c r="BY3740" i="4" s="1"/>
  <c r="BZ3740" i="4" s="1"/>
  <c r="CA3740" i="4" s="1"/>
  <c r="CB3740" i="4" s="1"/>
  <c r="BT3740" i="4"/>
  <c r="HB3739" i="4"/>
  <c r="EN3739" i="4"/>
  <c r="EO3739" i="4" s="1"/>
  <c r="EC3740" i="4"/>
  <c r="ED3740" i="4" s="1"/>
  <c r="HM3735" i="4"/>
  <c r="HL3735" i="4"/>
  <c r="BO3739" i="4" s="1"/>
  <c r="BP3739" i="4" s="1"/>
  <c r="EW3740" i="4"/>
  <c r="EX3740" i="4" s="1"/>
  <c r="CO3740" i="4"/>
  <c r="CP3740" i="4" s="1"/>
  <c r="BC3741" i="4" l="1"/>
  <c r="DW3739" i="4"/>
  <c r="DX3739" i="4" s="1"/>
  <c r="DS3740" i="4" s="1"/>
  <c r="V3739" i="4"/>
  <c r="AC3739" i="4" s="1"/>
  <c r="AD3740" i="4" s="1"/>
  <c r="K3741" i="4" s="1"/>
  <c r="BJ3739" i="4"/>
  <c r="BQ3739" i="4" s="1"/>
  <c r="BR3740" i="4" s="1"/>
  <c r="AY3741" i="4" s="1"/>
  <c r="AP3739" i="4"/>
  <c r="AW3739" i="4" s="1"/>
  <c r="AJ3740" i="4"/>
  <c r="AK3740" i="4" s="1"/>
  <c r="AL3740" i="4" s="1"/>
  <c r="AM3740" i="4" s="1"/>
  <c r="AN3740" i="4" s="1"/>
  <c r="AO3740" i="4"/>
  <c r="AF3740" i="4"/>
  <c r="GT3739" i="4"/>
  <c r="HA3739" i="4" s="1"/>
  <c r="CX3739" i="4"/>
  <c r="DE3739" i="4" s="1"/>
  <c r="DF3740" i="4" s="1"/>
  <c r="CD3739" i="4"/>
  <c r="CK3739" i="4" s="1"/>
  <c r="DT3740" i="4"/>
  <c r="DU3740" i="4" s="1"/>
  <c r="DV3740" i="4" s="1"/>
  <c r="EP3739" i="4"/>
  <c r="EQ3739" i="4"/>
  <c r="ER3739" i="4" s="1"/>
  <c r="EM3740" i="4" s="1"/>
  <c r="EE3741" i="4" s="1"/>
  <c r="HJ3735" i="4"/>
  <c r="HT3735" i="4" s="1"/>
  <c r="GI3740" i="4"/>
  <c r="BU3740" i="4"/>
  <c r="BV3740" i="4" s="1"/>
  <c r="HS3735" i="4"/>
  <c r="HK3735" i="4"/>
  <c r="HQ3735" i="4" s="1"/>
  <c r="HP3735" i="4"/>
  <c r="HU3735" i="4" s="1"/>
  <c r="HR3735" i="4"/>
  <c r="HY3735" i="4" s="1"/>
  <c r="FZ3739" i="4"/>
  <c r="GG3739" i="4" s="1"/>
  <c r="GH3740" i="4" s="1"/>
  <c r="FO3741" i="4" s="1"/>
  <c r="EL3739" i="4"/>
  <c r="ES3739" i="4" s="1"/>
  <c r="ET3740" i="4" s="1"/>
  <c r="EA3741" i="4" s="1"/>
  <c r="DR3739" i="4"/>
  <c r="DY3739" i="4" s="1"/>
  <c r="DZ3740" i="4" s="1"/>
  <c r="DG3741" i="4" s="1"/>
  <c r="FF3739" i="4"/>
  <c r="FM3739" i="4" s="1"/>
  <c r="FN3740" i="4" s="1"/>
  <c r="EU3741" i="4" s="1"/>
  <c r="CI3739" i="4"/>
  <c r="CJ3739" i="4" s="1"/>
  <c r="DC3739" i="4"/>
  <c r="DD3739" i="4" s="1"/>
  <c r="CY3740" i="4" s="1"/>
  <c r="CQ3741" i="4" s="1"/>
  <c r="GM3740" i="4"/>
  <c r="U3741" i="4" l="1"/>
  <c r="P3741" i="4"/>
  <c r="Q3741" i="4" s="1"/>
  <c r="R3741" i="4" s="1"/>
  <c r="S3741" i="4" s="1"/>
  <c r="T3741" i="4" s="1"/>
  <c r="L3741" i="4"/>
  <c r="AG3740" i="4"/>
  <c r="AH3740" i="4" s="1"/>
  <c r="AX3740" i="4" s="1"/>
  <c r="BI3741" i="4"/>
  <c r="BD3741" i="4"/>
  <c r="BE3741" i="4" s="1"/>
  <c r="BF3741" i="4" s="1"/>
  <c r="BG3741" i="4" s="1"/>
  <c r="BH3741" i="4" s="1"/>
  <c r="AZ3741" i="4"/>
  <c r="EN3740" i="4"/>
  <c r="EO3740" i="4" s="1"/>
  <c r="EP3740" i="4" s="1"/>
  <c r="FE3741" i="4"/>
  <c r="EZ3741" i="4"/>
  <c r="FA3741" i="4" s="1"/>
  <c r="FB3741" i="4" s="1"/>
  <c r="FC3741" i="4" s="1"/>
  <c r="FD3741" i="4" s="1"/>
  <c r="EV3741" i="4"/>
  <c r="DK3741" i="4"/>
  <c r="CE3740" i="4"/>
  <c r="CL3740" i="4"/>
  <c r="FH3739" i="4"/>
  <c r="FI3739" i="4" s="1"/>
  <c r="DL3741" i="4"/>
  <c r="DM3741" i="4" s="1"/>
  <c r="DN3741" i="4" s="1"/>
  <c r="DO3741" i="4" s="1"/>
  <c r="DP3741" i="4" s="1"/>
  <c r="DQ3741" i="4"/>
  <c r="DH3741" i="4"/>
  <c r="CM3741" i="4"/>
  <c r="GN3740" i="4"/>
  <c r="GO3740" i="4" s="1"/>
  <c r="GP3740" i="4" s="1"/>
  <c r="GQ3740" i="4" s="1"/>
  <c r="GR3740" i="4" s="1"/>
  <c r="GS3740" i="4"/>
  <c r="GJ3740" i="4"/>
  <c r="EF3741" i="4"/>
  <c r="EG3741" i="4" s="1"/>
  <c r="EH3741" i="4" s="1"/>
  <c r="EI3741" i="4" s="1"/>
  <c r="EJ3741" i="4" s="1"/>
  <c r="EK3741" i="4"/>
  <c r="EB3741" i="4"/>
  <c r="FY3741" i="4"/>
  <c r="FT3741" i="4"/>
  <c r="FU3741" i="4" s="1"/>
  <c r="FV3741" i="4" s="1"/>
  <c r="FW3741" i="4" s="1"/>
  <c r="FX3741" i="4" s="1"/>
  <c r="FP3741" i="4"/>
  <c r="HO3735" i="4"/>
  <c r="M3741" i="4" l="1"/>
  <c r="N3741" i="4" s="1"/>
  <c r="AE3741" i="4"/>
  <c r="BA3741" i="4"/>
  <c r="BB3741" i="4" s="1"/>
  <c r="AQ3740" i="4"/>
  <c r="GK3740" i="4"/>
  <c r="GL3740" i="4" s="1"/>
  <c r="FJ3739" i="4"/>
  <c r="FK3739" i="4" s="1"/>
  <c r="FL3739" i="4" s="1"/>
  <c r="FG3740" i="4" s="1"/>
  <c r="BS3741" i="4"/>
  <c r="EC3741" i="4"/>
  <c r="ED3741" i="4" s="1"/>
  <c r="CR3741" i="4"/>
  <c r="CS3741" i="4" s="1"/>
  <c r="CT3741" i="4" s="1"/>
  <c r="CU3741" i="4" s="1"/>
  <c r="CV3741" i="4" s="1"/>
  <c r="CW3741" i="4"/>
  <c r="CN3741" i="4"/>
  <c r="DI3741" i="4"/>
  <c r="DJ3741" i="4" s="1"/>
  <c r="FH3740" i="4"/>
  <c r="FI3740" i="4" s="1"/>
  <c r="FJ3740" i="4" s="1"/>
  <c r="BW3741" i="4"/>
  <c r="W3741" i="4" l="1"/>
  <c r="O3742" i="4" s="1"/>
  <c r="AI3741" i="4"/>
  <c r="AU3740" i="4"/>
  <c r="AV3740" i="4" s="1"/>
  <c r="AO3741" i="4"/>
  <c r="AJ3741" i="4"/>
  <c r="AK3741" i="4" s="1"/>
  <c r="AL3741" i="4" s="1"/>
  <c r="AM3741" i="4" s="1"/>
  <c r="AN3741" i="4" s="1"/>
  <c r="AF3741" i="4"/>
  <c r="EY3741" i="4"/>
  <c r="EW3741" i="4" s="1"/>
  <c r="EX3741" i="4" s="1"/>
  <c r="GB3740" i="4"/>
  <c r="GC3740" i="4" s="1"/>
  <c r="GD3740" i="4" s="1"/>
  <c r="CO3741" i="4"/>
  <c r="CP3741" i="4" s="1"/>
  <c r="GB3739" i="4"/>
  <c r="GC3739" i="4" s="1"/>
  <c r="CC3741" i="4"/>
  <c r="BX3741" i="4"/>
  <c r="BY3741" i="4" s="1"/>
  <c r="BZ3741" i="4" s="1"/>
  <c r="CA3741" i="4" s="1"/>
  <c r="CB3741" i="4" s="1"/>
  <c r="BT3741" i="4"/>
  <c r="HB3740" i="4"/>
  <c r="X3742" i="4" l="1"/>
  <c r="Y3742" i="4" s="1"/>
  <c r="Z3742" i="4" s="1"/>
  <c r="AA3741" i="4"/>
  <c r="AB3741" i="4" s="1"/>
  <c r="AR3741" i="4"/>
  <c r="AS3741" i="4" s="1"/>
  <c r="AT3741" i="4" s="1"/>
  <c r="AG3741" i="4"/>
  <c r="AH3741" i="4" s="1"/>
  <c r="GV3740" i="4"/>
  <c r="GW3740" i="4" s="1"/>
  <c r="GX3740" i="4" s="1"/>
  <c r="HJ3736" i="4"/>
  <c r="HT3736" i="4" s="1"/>
  <c r="GI3741" i="4"/>
  <c r="BU3741" i="4"/>
  <c r="BV3741" i="4" s="1"/>
  <c r="GD3739" i="4"/>
  <c r="GE3739" i="4" s="1"/>
  <c r="GF3739" i="4" s="1"/>
  <c r="GA3740" i="4" s="1"/>
  <c r="BL3741" i="4" l="1"/>
  <c r="BM3741" i="4" s="1"/>
  <c r="BN3741" i="4" s="1"/>
  <c r="CF3741" i="4" s="1"/>
  <c r="CG3741" i="4" s="1"/>
  <c r="CH3741" i="4" s="1"/>
  <c r="CZ3741" i="4" s="1"/>
  <c r="DA3741" i="4" s="1"/>
  <c r="DB3741" i="4" s="1"/>
  <c r="DT3741" i="4" s="1"/>
  <c r="DU3741" i="4" s="1"/>
  <c r="DV3741" i="4" s="1"/>
  <c r="EN3741" i="4" s="1"/>
  <c r="EO3741" i="4" s="1"/>
  <c r="EP3741" i="4" s="1"/>
  <c r="AQ3741" i="4"/>
  <c r="FS3741" i="4"/>
  <c r="FQ3741" i="4" s="1"/>
  <c r="FR3741" i="4" s="1"/>
  <c r="GV3739" i="4"/>
  <c r="GW3739" i="4" s="1"/>
  <c r="GN3741" i="4"/>
  <c r="GO3741" i="4" s="1"/>
  <c r="GP3741" i="4" s="1"/>
  <c r="GQ3741" i="4" s="1"/>
  <c r="GR3741" i="4" s="1"/>
  <c r="GS3741" i="4"/>
  <c r="GJ3741" i="4"/>
  <c r="AI3742" i="4" l="1"/>
  <c r="AU3741" i="4"/>
  <c r="AV3741" i="4" s="1"/>
  <c r="FH3741" i="4"/>
  <c r="FI3741" i="4" s="1"/>
  <c r="FJ3741" i="4" s="1"/>
  <c r="GX3739" i="4"/>
  <c r="GY3739" i="4" s="1"/>
  <c r="GZ3739" i="4" s="1"/>
  <c r="HH3736" i="4" s="1"/>
  <c r="AR3742" i="4" l="1"/>
  <c r="AS3742" i="4" s="1"/>
  <c r="AT3742" i="4" s="1"/>
  <c r="GU3740" i="4"/>
  <c r="GB3741" i="4"/>
  <c r="GC3741" i="4" s="1"/>
  <c r="GD3741" i="4" s="1"/>
  <c r="HM3736" i="4" l="1"/>
  <c r="HL3736" i="4"/>
  <c r="BO3740" i="4" s="1"/>
  <c r="BP3740" i="4" s="1"/>
  <c r="BK3741" i="4" s="1"/>
  <c r="HK3736" i="4"/>
  <c r="HQ3736" i="4" s="1"/>
  <c r="GY3740" i="4"/>
  <c r="GZ3740" i="4" s="1"/>
  <c r="GM3741" i="4"/>
  <c r="GK3741" i="4" s="1"/>
  <c r="GL3741" i="4" s="1"/>
  <c r="BC3742" i="4" l="1"/>
  <c r="BL3742" i="4" s="1"/>
  <c r="BM3742" i="4" s="1"/>
  <c r="BN3742" i="4" s="1"/>
  <c r="V3740" i="4"/>
  <c r="AC3740" i="4" s="1"/>
  <c r="AD3741" i="4" s="1"/>
  <c r="K3742" i="4" s="1"/>
  <c r="BJ3740" i="4"/>
  <c r="BQ3740" i="4" s="1"/>
  <c r="BR3741" i="4" s="1"/>
  <c r="AY3742" i="4" s="1"/>
  <c r="AP3740" i="4"/>
  <c r="AW3740" i="4" s="1"/>
  <c r="AX3741" i="4" s="1"/>
  <c r="CX3740" i="4"/>
  <c r="DE3740" i="4" s="1"/>
  <c r="DF3741" i="4" s="1"/>
  <c r="CM3742" i="4" s="1"/>
  <c r="CD3740" i="4"/>
  <c r="CK3740" i="4" s="1"/>
  <c r="CL3741" i="4" s="1"/>
  <c r="BS3742" i="4" s="1"/>
  <c r="HP3736" i="4"/>
  <c r="HU3736" i="4" s="1"/>
  <c r="HR3736" i="4"/>
  <c r="HY3736" i="4" s="1"/>
  <c r="FF3740" i="4"/>
  <c r="FM3740" i="4" s="1"/>
  <c r="FN3741" i="4" s="1"/>
  <c r="EU3742" i="4" s="1"/>
  <c r="FZ3740" i="4"/>
  <c r="GG3740" i="4" s="1"/>
  <c r="GH3741" i="4" s="1"/>
  <c r="FO3742" i="4" s="1"/>
  <c r="DR3740" i="4"/>
  <c r="DY3740" i="4" s="1"/>
  <c r="DZ3741" i="4" s="1"/>
  <c r="DG3742" i="4" s="1"/>
  <c r="EL3740" i="4"/>
  <c r="ES3740" i="4" s="1"/>
  <c r="ET3741" i="4" s="1"/>
  <c r="EA3742" i="4" s="1"/>
  <c r="EQ3740" i="4"/>
  <c r="ER3740" i="4" s="1"/>
  <c r="EM3741" i="4" s="1"/>
  <c r="DC3740" i="4"/>
  <c r="DD3740" i="4" s="1"/>
  <c r="CY3741" i="4" s="1"/>
  <c r="DW3740" i="4"/>
  <c r="DX3740" i="4" s="1"/>
  <c r="DS3741" i="4" s="1"/>
  <c r="CI3740" i="4"/>
  <c r="CJ3740" i="4" s="1"/>
  <c r="CE3741" i="4" s="1"/>
  <c r="FK3740" i="4"/>
  <c r="FL3740" i="4" s="1"/>
  <c r="FG3741" i="4" s="1"/>
  <c r="GT3740" i="4"/>
  <c r="HA3740" i="4" s="1"/>
  <c r="HB3741" i="4" s="1"/>
  <c r="GE3740" i="4"/>
  <c r="GF3740" i="4" s="1"/>
  <c r="GA3741" i="4" s="1"/>
  <c r="HS3736" i="4"/>
  <c r="HO3736" i="4"/>
  <c r="GU3741" i="4"/>
  <c r="GV3741" i="4"/>
  <c r="GW3741" i="4" s="1"/>
  <c r="GX3741" i="4" s="1"/>
  <c r="HH3737" i="4" l="1"/>
  <c r="U3742" i="4"/>
  <c r="P3742" i="4"/>
  <c r="Q3742" i="4" s="1"/>
  <c r="R3742" i="4" s="1"/>
  <c r="S3742" i="4" s="1"/>
  <c r="T3742" i="4" s="1"/>
  <c r="L3742" i="4"/>
  <c r="AE3742" i="4"/>
  <c r="BI3742" i="4"/>
  <c r="BD3742" i="4"/>
  <c r="BE3742" i="4" s="1"/>
  <c r="BF3742" i="4" s="1"/>
  <c r="BG3742" i="4" s="1"/>
  <c r="BH3742" i="4" s="1"/>
  <c r="AZ3742" i="4"/>
  <c r="BX3742" i="4"/>
  <c r="BY3742" i="4" s="1"/>
  <c r="BZ3742" i="4" s="1"/>
  <c r="CA3742" i="4" s="1"/>
  <c r="CB3742" i="4" s="1"/>
  <c r="CC3742" i="4"/>
  <c r="BT3742" i="4"/>
  <c r="CR3742" i="4"/>
  <c r="CS3742" i="4" s="1"/>
  <c r="CT3742" i="4" s="1"/>
  <c r="CU3742" i="4" s="1"/>
  <c r="CV3742" i="4" s="1"/>
  <c r="CW3742" i="4"/>
  <c r="CN3742" i="4"/>
  <c r="CQ3742" i="4"/>
  <c r="EE3742" i="4"/>
  <c r="EK3742" i="4"/>
  <c r="EF3742" i="4"/>
  <c r="EG3742" i="4" s="1"/>
  <c r="EH3742" i="4" s="1"/>
  <c r="EI3742" i="4" s="1"/>
  <c r="EJ3742" i="4" s="1"/>
  <c r="EB3742" i="4"/>
  <c r="FS3742" i="4"/>
  <c r="DQ3742" i="4"/>
  <c r="DL3742" i="4"/>
  <c r="DM3742" i="4" s="1"/>
  <c r="DN3742" i="4" s="1"/>
  <c r="DO3742" i="4" s="1"/>
  <c r="DP3742" i="4" s="1"/>
  <c r="DH3742" i="4"/>
  <c r="HJ3737" i="4"/>
  <c r="GI3742" i="4"/>
  <c r="FY3742" i="4"/>
  <c r="FT3742" i="4"/>
  <c r="FU3742" i="4" s="1"/>
  <c r="FV3742" i="4" s="1"/>
  <c r="FW3742" i="4" s="1"/>
  <c r="FX3742" i="4" s="1"/>
  <c r="FP3742" i="4"/>
  <c r="EY3742" i="4"/>
  <c r="EZ3742" i="4"/>
  <c r="FA3742" i="4" s="1"/>
  <c r="FB3742" i="4" s="1"/>
  <c r="FC3742" i="4" s="1"/>
  <c r="FD3742" i="4" s="1"/>
  <c r="FE3742" i="4"/>
  <c r="EV3742" i="4"/>
  <c r="BW3742" i="4"/>
  <c r="HK3737" i="4"/>
  <c r="HQ3737" i="4" s="1"/>
  <c r="GM3742" i="4"/>
  <c r="DK3742" i="4"/>
  <c r="M3742" i="4" l="1"/>
  <c r="N3742" i="4" s="1"/>
  <c r="AJ3742" i="4"/>
  <c r="AK3742" i="4" s="1"/>
  <c r="AL3742" i="4" s="1"/>
  <c r="AM3742" i="4" s="1"/>
  <c r="AN3742" i="4" s="1"/>
  <c r="AO3742" i="4"/>
  <c r="AF3742" i="4"/>
  <c r="BA3742" i="4"/>
  <c r="BB3742" i="4" s="1"/>
  <c r="CO3742" i="4"/>
  <c r="CP3742" i="4" s="1"/>
  <c r="CF3742" i="4"/>
  <c r="CG3742" i="4" s="1"/>
  <c r="CH3742" i="4" s="1"/>
  <c r="BU3742" i="4"/>
  <c r="BV3742" i="4" s="1"/>
  <c r="EC3742" i="4"/>
  <c r="ED3742" i="4" s="1"/>
  <c r="HT3737" i="4"/>
  <c r="DI3742" i="4"/>
  <c r="DJ3742" i="4" s="1"/>
  <c r="FQ3742" i="4"/>
  <c r="FR3742" i="4" s="1"/>
  <c r="HM3737" i="4"/>
  <c r="HS3737" i="4" s="1"/>
  <c r="HL3737" i="4"/>
  <c r="BO3741" i="4" s="1"/>
  <c r="BP3741" i="4" s="1"/>
  <c r="EW3742" i="4"/>
  <c r="EX3742" i="4" s="1"/>
  <c r="GN3742" i="4"/>
  <c r="GO3742" i="4" s="1"/>
  <c r="GP3742" i="4" s="1"/>
  <c r="GQ3742" i="4" s="1"/>
  <c r="GR3742" i="4" s="1"/>
  <c r="GS3742" i="4"/>
  <c r="GJ3742" i="4"/>
  <c r="W3742" i="4" l="1"/>
  <c r="O3743" i="4" s="1"/>
  <c r="BK3742" i="4"/>
  <c r="V3741" i="4"/>
  <c r="AC3741" i="4" s="1"/>
  <c r="AD3742" i="4" s="1"/>
  <c r="K3743" i="4" s="1"/>
  <c r="BJ3741" i="4"/>
  <c r="BQ3741" i="4" s="1"/>
  <c r="BR3742" i="4" s="1"/>
  <c r="AY3743" i="4" s="1"/>
  <c r="AP3741" i="4"/>
  <c r="AW3741" i="4" s="1"/>
  <c r="AG3742" i="4"/>
  <c r="AH3742" i="4" s="1"/>
  <c r="CX3741" i="4"/>
  <c r="DE3741" i="4" s="1"/>
  <c r="DF3742" i="4" s="1"/>
  <c r="CM3743" i="4" s="1"/>
  <c r="CD3741" i="4"/>
  <c r="CK3741" i="4" s="1"/>
  <c r="CL3742" i="4" s="1"/>
  <c r="HO3737" i="4"/>
  <c r="GK3742" i="4"/>
  <c r="GL3742" i="4" s="1"/>
  <c r="HP3737" i="4"/>
  <c r="HU3737" i="4" s="1"/>
  <c r="HR3737" i="4"/>
  <c r="HY3737" i="4" s="1"/>
  <c r="EL3741" i="4"/>
  <c r="ES3741" i="4" s="1"/>
  <c r="ET3742" i="4" s="1"/>
  <c r="EA3743" i="4" s="1"/>
  <c r="DR3741" i="4"/>
  <c r="DY3741" i="4" s="1"/>
  <c r="DZ3742" i="4" s="1"/>
  <c r="DG3743" i="4" s="1"/>
  <c r="FF3741" i="4"/>
  <c r="FM3741" i="4" s="1"/>
  <c r="FN3742" i="4" s="1"/>
  <c r="EU3743" i="4" s="1"/>
  <c r="FZ3741" i="4"/>
  <c r="GG3741" i="4" s="1"/>
  <c r="GH3742" i="4" s="1"/>
  <c r="FO3743" i="4" s="1"/>
  <c r="GT3741" i="4"/>
  <c r="HA3741" i="4" s="1"/>
  <c r="DC3741" i="4"/>
  <c r="DD3741" i="4" s="1"/>
  <c r="CY3742" i="4" s="1"/>
  <c r="GE3741" i="4"/>
  <c r="GF3741" i="4" s="1"/>
  <c r="GA3742" i="4" s="1"/>
  <c r="EQ3741" i="4"/>
  <c r="ER3741" i="4" s="1"/>
  <c r="EM3742" i="4" s="1"/>
  <c r="EE3743" i="4" s="1"/>
  <c r="DW3741" i="4"/>
  <c r="DX3741" i="4" s="1"/>
  <c r="DS3742" i="4" s="1"/>
  <c r="CI3741" i="4"/>
  <c r="CJ3741" i="4" s="1"/>
  <c r="CE3742" i="4" s="1"/>
  <c r="FK3741" i="4"/>
  <c r="FL3741" i="4" s="1"/>
  <c r="FG3742" i="4" s="1"/>
  <c r="GY3741" i="4"/>
  <c r="GZ3741" i="4" s="1"/>
  <c r="CZ3742" i="4"/>
  <c r="DA3742" i="4" s="1"/>
  <c r="DB3742" i="4" s="1"/>
  <c r="HH3738" i="4" l="1"/>
  <c r="BC3743" i="4"/>
  <c r="P3743" i="4"/>
  <c r="Q3743" i="4" s="1"/>
  <c r="R3743" i="4" s="1"/>
  <c r="S3743" i="4" s="1"/>
  <c r="T3743" i="4" s="1"/>
  <c r="U3743" i="4"/>
  <c r="L3743" i="4"/>
  <c r="AA3742" i="4"/>
  <c r="AB3742" i="4" s="1"/>
  <c r="X3743" i="4"/>
  <c r="Y3743" i="4" s="1"/>
  <c r="Z3743" i="4" s="1"/>
  <c r="AX3742" i="4"/>
  <c r="AE3743" i="4" s="1"/>
  <c r="AQ3742" i="4"/>
  <c r="BI3743" i="4"/>
  <c r="BD3743" i="4"/>
  <c r="BE3743" i="4" s="1"/>
  <c r="BF3743" i="4" s="1"/>
  <c r="BG3743" i="4" s="1"/>
  <c r="BH3743" i="4" s="1"/>
  <c r="AZ3743" i="4"/>
  <c r="HB3742" i="4"/>
  <c r="GI3743" i="4" s="1"/>
  <c r="DT3742" i="4"/>
  <c r="DU3742" i="4" s="1"/>
  <c r="GU3742" i="4"/>
  <c r="FT3743" i="4"/>
  <c r="FU3743" i="4" s="1"/>
  <c r="FV3743" i="4" s="1"/>
  <c r="FW3743" i="4" s="1"/>
  <c r="FX3743" i="4" s="1"/>
  <c r="FY3743" i="4"/>
  <c r="FP3743" i="4"/>
  <c r="FE3743" i="4"/>
  <c r="EZ3743" i="4"/>
  <c r="FA3743" i="4" s="1"/>
  <c r="FB3743" i="4" s="1"/>
  <c r="FC3743" i="4" s="1"/>
  <c r="FD3743" i="4" s="1"/>
  <c r="EV3743" i="4"/>
  <c r="DL3743" i="4"/>
  <c r="DM3743" i="4" s="1"/>
  <c r="DN3743" i="4" s="1"/>
  <c r="DO3743" i="4" s="1"/>
  <c r="DP3743" i="4" s="1"/>
  <c r="DQ3743" i="4"/>
  <c r="DH3743" i="4"/>
  <c r="EY3743" i="4"/>
  <c r="EF3743" i="4"/>
  <c r="EG3743" i="4" s="1"/>
  <c r="EH3743" i="4" s="1"/>
  <c r="EI3743" i="4" s="1"/>
  <c r="EJ3743" i="4" s="1"/>
  <c r="EK3743" i="4"/>
  <c r="EB3743" i="4"/>
  <c r="BW3743" i="4"/>
  <c r="CR3743" i="4"/>
  <c r="CS3743" i="4" s="1"/>
  <c r="CT3743" i="4" s="1"/>
  <c r="CU3743" i="4" s="1"/>
  <c r="CV3743" i="4" s="1"/>
  <c r="CW3743" i="4"/>
  <c r="CN3743" i="4"/>
  <c r="BS3743" i="4"/>
  <c r="FS3743" i="4"/>
  <c r="CQ3743" i="4"/>
  <c r="DK3743" i="4"/>
  <c r="HJ3738" i="4" l="1"/>
  <c r="HT3738" i="4" s="1"/>
  <c r="M3743" i="4"/>
  <c r="N3743" i="4" s="1"/>
  <c r="BA3743" i="4"/>
  <c r="BB3743" i="4" s="1"/>
  <c r="AI3743" i="4"/>
  <c r="AU3742" i="4"/>
  <c r="AV3742" i="4" s="1"/>
  <c r="AJ3743" i="4"/>
  <c r="AK3743" i="4" s="1"/>
  <c r="AL3743" i="4" s="1"/>
  <c r="AM3743" i="4" s="1"/>
  <c r="AN3743" i="4" s="1"/>
  <c r="AO3743" i="4"/>
  <c r="AF3743" i="4"/>
  <c r="CO3743" i="4"/>
  <c r="CP3743" i="4" s="1"/>
  <c r="DV3742" i="4"/>
  <c r="EW3743" i="4"/>
  <c r="EX3743" i="4" s="1"/>
  <c r="GM3743" i="4"/>
  <c r="HK3738" i="4"/>
  <c r="HQ3738" i="4" s="1"/>
  <c r="HM3738" i="4"/>
  <c r="HL3738" i="4"/>
  <c r="BO3742" i="4" s="1"/>
  <c r="BP3742" i="4" s="1"/>
  <c r="BX3743" i="4"/>
  <c r="BY3743" i="4" s="1"/>
  <c r="BZ3743" i="4" s="1"/>
  <c r="CA3743" i="4" s="1"/>
  <c r="CB3743" i="4" s="1"/>
  <c r="CC3743" i="4"/>
  <c r="BT3743" i="4"/>
  <c r="DI3743" i="4"/>
  <c r="DJ3743" i="4" s="1"/>
  <c r="GS3743" i="4"/>
  <c r="GN3743" i="4"/>
  <c r="GO3743" i="4" s="1"/>
  <c r="GP3743" i="4" s="1"/>
  <c r="GQ3743" i="4" s="1"/>
  <c r="GR3743" i="4" s="1"/>
  <c r="GJ3743" i="4"/>
  <c r="EC3743" i="4"/>
  <c r="ED3743" i="4" s="1"/>
  <c r="FQ3743" i="4"/>
  <c r="FR3743" i="4" s="1"/>
  <c r="W3743" i="4" l="1"/>
  <c r="O3744" i="4" s="1"/>
  <c r="X3744" i="4" s="1"/>
  <c r="Y3744" i="4" s="1"/>
  <c r="Z3744" i="4" s="1"/>
  <c r="V3742" i="4"/>
  <c r="AC3742" i="4" s="1"/>
  <c r="AD3743" i="4" s="1"/>
  <c r="K3744" i="4" s="1"/>
  <c r="BJ3742" i="4"/>
  <c r="BQ3742" i="4" s="1"/>
  <c r="BR3743" i="4" s="1"/>
  <c r="AY3744" i="4" s="1"/>
  <c r="AP3742" i="4"/>
  <c r="AW3742" i="4" s="1"/>
  <c r="AR3743" i="4"/>
  <c r="AS3743" i="4" s="1"/>
  <c r="AT3743" i="4" s="1"/>
  <c r="BK3743" i="4"/>
  <c r="AG3743" i="4"/>
  <c r="AH3743" i="4" s="1"/>
  <c r="AQ3743" i="4" s="1"/>
  <c r="AU3743" i="4" s="1"/>
  <c r="AV3743" i="4" s="1"/>
  <c r="CD3742" i="4"/>
  <c r="CK3742" i="4" s="1"/>
  <c r="CX3742" i="4"/>
  <c r="DE3742" i="4" s="1"/>
  <c r="DF3743" i="4" s="1"/>
  <c r="CM3744" i="4" s="1"/>
  <c r="DW3742" i="4"/>
  <c r="DX3742" i="4" s="1"/>
  <c r="DS3743" i="4" s="1"/>
  <c r="DK3744" i="4" s="1"/>
  <c r="HP3738" i="4"/>
  <c r="HU3738" i="4" s="1"/>
  <c r="HR3738" i="4"/>
  <c r="HY3738" i="4" s="1"/>
  <c r="DR3742" i="4"/>
  <c r="DY3742" i="4" s="1"/>
  <c r="DZ3743" i="4" s="1"/>
  <c r="DG3744" i="4" s="1"/>
  <c r="EL3742" i="4"/>
  <c r="ES3742" i="4" s="1"/>
  <c r="ET3743" i="4" s="1"/>
  <c r="EA3744" i="4" s="1"/>
  <c r="FZ3742" i="4"/>
  <c r="GG3742" i="4" s="1"/>
  <c r="GH3743" i="4" s="1"/>
  <c r="FO3744" i="4" s="1"/>
  <c r="FF3742" i="4"/>
  <c r="FM3742" i="4" s="1"/>
  <c r="FN3743" i="4" s="1"/>
  <c r="EU3744" i="4" s="1"/>
  <c r="GT3742" i="4"/>
  <c r="HA3742" i="4" s="1"/>
  <c r="DC3742" i="4"/>
  <c r="DD3742" i="4" s="1"/>
  <c r="CY3743" i="4" s="1"/>
  <c r="CI3742" i="4"/>
  <c r="CJ3742" i="4" s="1"/>
  <c r="HS3738" i="4"/>
  <c r="HO3738" i="4"/>
  <c r="GK3743" i="4"/>
  <c r="GL3743" i="4" s="1"/>
  <c r="BU3743" i="4"/>
  <c r="BV3743" i="4" s="1"/>
  <c r="EN3742" i="4"/>
  <c r="EO3742" i="4" s="1"/>
  <c r="U3744" i="4" l="1"/>
  <c r="P3744" i="4"/>
  <c r="Q3744" i="4" s="1"/>
  <c r="R3744" i="4" s="1"/>
  <c r="S3744" i="4" s="1"/>
  <c r="T3744" i="4" s="1"/>
  <c r="L3744" i="4"/>
  <c r="AA3743" i="4"/>
  <c r="AB3743" i="4" s="1"/>
  <c r="BL3743" i="4"/>
  <c r="BM3743" i="4" s="1"/>
  <c r="BN3743" i="4" s="1"/>
  <c r="CF3743" i="4" s="1"/>
  <c r="CG3743" i="4" s="1"/>
  <c r="CH3743" i="4" s="1"/>
  <c r="CZ3743" i="4" s="1"/>
  <c r="DA3743" i="4" s="1"/>
  <c r="DB3743" i="4" s="1"/>
  <c r="DT3743" i="4" s="1"/>
  <c r="DU3743" i="4" s="1"/>
  <c r="BD3744" i="4"/>
  <c r="BE3744" i="4" s="1"/>
  <c r="BF3744" i="4" s="1"/>
  <c r="BG3744" i="4" s="1"/>
  <c r="BH3744" i="4" s="1"/>
  <c r="BI3744" i="4"/>
  <c r="AZ3744" i="4"/>
  <c r="AX3743" i="4"/>
  <c r="AE3744" i="4" s="1"/>
  <c r="AI3744" i="4"/>
  <c r="BC3744" i="4"/>
  <c r="CR3744" i="4"/>
  <c r="CS3744" i="4" s="1"/>
  <c r="CT3744" i="4" s="1"/>
  <c r="CU3744" i="4" s="1"/>
  <c r="CV3744" i="4" s="1"/>
  <c r="CW3744" i="4"/>
  <c r="CN3744" i="4"/>
  <c r="DQ3744" i="4"/>
  <c r="DL3744" i="4"/>
  <c r="DM3744" i="4" s="1"/>
  <c r="DN3744" i="4" s="1"/>
  <c r="DO3744" i="4" s="1"/>
  <c r="DP3744" i="4" s="1"/>
  <c r="DH3744" i="4"/>
  <c r="CE3743" i="4"/>
  <c r="BW3744" i="4" s="1"/>
  <c r="EP3742" i="4"/>
  <c r="EQ3742" i="4" s="1"/>
  <c r="ER3742" i="4" s="1"/>
  <c r="EM3743" i="4" s="1"/>
  <c r="CQ3744" i="4"/>
  <c r="HB3743" i="4"/>
  <c r="FE3744" i="4"/>
  <c r="EZ3744" i="4"/>
  <c r="FA3744" i="4" s="1"/>
  <c r="FB3744" i="4" s="1"/>
  <c r="FC3744" i="4" s="1"/>
  <c r="FD3744" i="4" s="1"/>
  <c r="EV3744" i="4"/>
  <c r="FY3744" i="4"/>
  <c r="FT3744" i="4"/>
  <c r="FU3744" i="4" s="1"/>
  <c r="FV3744" i="4" s="1"/>
  <c r="FW3744" i="4" s="1"/>
  <c r="FX3744" i="4" s="1"/>
  <c r="FP3744" i="4"/>
  <c r="CL3743" i="4"/>
  <c r="EK3744" i="4"/>
  <c r="EF3744" i="4"/>
  <c r="EG3744" i="4" s="1"/>
  <c r="EH3744" i="4" s="1"/>
  <c r="EI3744" i="4" s="1"/>
  <c r="EJ3744" i="4" s="1"/>
  <c r="EB3744" i="4"/>
  <c r="M3744" i="4" l="1"/>
  <c r="N3744" i="4" s="1"/>
  <c r="AO3744" i="4"/>
  <c r="AJ3744" i="4"/>
  <c r="AK3744" i="4" s="1"/>
  <c r="AL3744" i="4" s="1"/>
  <c r="AM3744" i="4" s="1"/>
  <c r="AN3744" i="4" s="1"/>
  <c r="AF3744" i="4"/>
  <c r="BA3744" i="4"/>
  <c r="BB3744" i="4" s="1"/>
  <c r="AR3744" i="4"/>
  <c r="AS3744" i="4" s="1"/>
  <c r="AT3744" i="4" s="1"/>
  <c r="CO3744" i="4"/>
  <c r="CP3744" i="4" s="1"/>
  <c r="DV3743" i="4"/>
  <c r="EE3744" i="4"/>
  <c r="EC3744" i="4" s="1"/>
  <c r="ED3744" i="4" s="1"/>
  <c r="FH3742" i="4"/>
  <c r="FI3742" i="4" s="1"/>
  <c r="BS3744" i="4"/>
  <c r="HJ3739" i="4"/>
  <c r="HT3739" i="4" s="1"/>
  <c r="GI3744" i="4"/>
  <c r="DI3744" i="4"/>
  <c r="DJ3744" i="4" s="1"/>
  <c r="W3744" i="4" l="1"/>
  <c r="O3745" i="4" s="1"/>
  <c r="X3745" i="4" s="1"/>
  <c r="Y3745" i="4" s="1"/>
  <c r="Z3745" i="4" s="1"/>
  <c r="BL3744" i="4"/>
  <c r="BM3744" i="4" s="1"/>
  <c r="BN3744" i="4" s="1"/>
  <c r="CF3744" i="4" s="1"/>
  <c r="CG3744" i="4" s="1"/>
  <c r="CH3744" i="4" s="1"/>
  <c r="CZ3744" i="4" s="1"/>
  <c r="DA3744" i="4" s="1"/>
  <c r="DB3744" i="4" s="1"/>
  <c r="AG3744" i="4"/>
  <c r="AH3744" i="4" s="1"/>
  <c r="FJ3742" i="4"/>
  <c r="FK3742" i="4" s="1"/>
  <c r="FL3742" i="4" s="1"/>
  <c r="FG3743" i="4" s="1"/>
  <c r="GN3744" i="4"/>
  <c r="GO3744" i="4" s="1"/>
  <c r="GP3744" i="4" s="1"/>
  <c r="GQ3744" i="4" s="1"/>
  <c r="GR3744" i="4" s="1"/>
  <c r="GS3744" i="4"/>
  <c r="GJ3744" i="4"/>
  <c r="CC3744" i="4"/>
  <c r="BX3744" i="4"/>
  <c r="BY3744" i="4" s="1"/>
  <c r="BZ3744" i="4" s="1"/>
  <c r="CA3744" i="4" s="1"/>
  <c r="CB3744" i="4" s="1"/>
  <c r="BT3744" i="4"/>
  <c r="EN3743" i="4"/>
  <c r="EO3743" i="4" s="1"/>
  <c r="AA3744" i="4" l="1"/>
  <c r="AB3744" i="4" s="1"/>
  <c r="AQ3744" i="4"/>
  <c r="AU3744" i="4" s="1"/>
  <c r="AV3744" i="4" s="1"/>
  <c r="EP3743" i="4"/>
  <c r="DT3744" i="4"/>
  <c r="DU3744" i="4" s="1"/>
  <c r="DV3744" i="4" s="1"/>
  <c r="BU3744" i="4"/>
  <c r="BV3744" i="4" s="1"/>
  <c r="EY3744" i="4"/>
  <c r="EW3744" i="4" s="1"/>
  <c r="EX3744" i="4" s="1"/>
  <c r="GB3742" i="4"/>
  <c r="GC3742" i="4" s="1"/>
  <c r="AI3745" i="4" l="1"/>
  <c r="AR3745" i="4" s="1"/>
  <c r="AS3745" i="4" s="1"/>
  <c r="AT3745" i="4" s="1"/>
  <c r="GD3742" i="4"/>
  <c r="GE3742" i="4" s="1"/>
  <c r="GF3742" i="4" s="1"/>
  <c r="GA3743" i="4" s="1"/>
  <c r="EN3744" i="4"/>
  <c r="EO3744" i="4" s="1"/>
  <c r="EP3744" i="4" s="1"/>
  <c r="FH3743" i="4"/>
  <c r="FI3743" i="4" s="1"/>
  <c r="FJ3743" i="4" l="1"/>
  <c r="FH3744" i="4"/>
  <c r="FI3744" i="4" s="1"/>
  <c r="FJ3744" i="4" s="1"/>
  <c r="FS3744" i="4"/>
  <c r="FQ3744" i="4" s="1"/>
  <c r="FR3744" i="4" s="1"/>
  <c r="GV3742" i="4"/>
  <c r="GW3742" i="4" s="1"/>
  <c r="GX3742" i="4" l="1"/>
  <c r="GY3742" i="4" s="1"/>
  <c r="GZ3742" i="4" s="1"/>
  <c r="HH3739" i="4" s="1"/>
  <c r="GB3744" i="4"/>
  <c r="GC3744" i="4" s="1"/>
  <c r="GD3744" i="4" s="1"/>
  <c r="GB3743" i="4"/>
  <c r="GC3743" i="4" s="1"/>
  <c r="GD3743" i="4" l="1"/>
  <c r="GU3743" i="4"/>
  <c r="HM3739" i="4" l="1"/>
  <c r="HL3739" i="4"/>
  <c r="BO3743" i="4" s="1"/>
  <c r="BP3743" i="4" s="1"/>
  <c r="BK3744" i="4" s="1"/>
  <c r="GM3744" i="4"/>
  <c r="HK3739" i="4"/>
  <c r="HQ3739" i="4" s="1"/>
  <c r="GV3743" i="4"/>
  <c r="GW3743" i="4" s="1"/>
  <c r="BC3745" i="4" l="1"/>
  <c r="BL3745" i="4" s="1"/>
  <c r="BM3745" i="4" s="1"/>
  <c r="BN3745" i="4" s="1"/>
  <c r="V3743" i="4"/>
  <c r="AC3743" i="4" s="1"/>
  <c r="AD3744" i="4" s="1"/>
  <c r="K3745" i="4" s="1"/>
  <c r="BJ3743" i="4"/>
  <c r="BQ3743" i="4" s="1"/>
  <c r="BR3744" i="4" s="1"/>
  <c r="AY3745" i="4" s="1"/>
  <c r="AP3743" i="4"/>
  <c r="AW3743" i="4" s="1"/>
  <c r="AX3744" i="4" s="1"/>
  <c r="AE3745" i="4" s="1"/>
  <c r="CX3743" i="4"/>
  <c r="DE3743" i="4" s="1"/>
  <c r="DF3744" i="4" s="1"/>
  <c r="CM3745" i="4" s="1"/>
  <c r="CD3743" i="4"/>
  <c r="CK3743" i="4" s="1"/>
  <c r="CL3744" i="4" s="1"/>
  <c r="BS3745" i="4" s="1"/>
  <c r="GX3743" i="4"/>
  <c r="GY3743" i="4" s="1"/>
  <c r="GZ3743" i="4" s="1"/>
  <c r="GK3744" i="4"/>
  <c r="GL3744" i="4" s="1"/>
  <c r="GV3744" i="4"/>
  <c r="GW3744" i="4" s="1"/>
  <c r="GX3744" i="4" s="1"/>
  <c r="HP3739" i="4"/>
  <c r="HU3739" i="4" s="1"/>
  <c r="HR3739" i="4"/>
  <c r="HY3739" i="4" s="1"/>
  <c r="FF3743" i="4"/>
  <c r="FM3743" i="4" s="1"/>
  <c r="FN3744" i="4" s="1"/>
  <c r="EU3745" i="4" s="1"/>
  <c r="EL3743" i="4"/>
  <c r="ES3743" i="4" s="1"/>
  <c r="ET3744" i="4" s="1"/>
  <c r="EA3745" i="4" s="1"/>
  <c r="FZ3743" i="4"/>
  <c r="GG3743" i="4" s="1"/>
  <c r="GH3744" i="4" s="1"/>
  <c r="FO3745" i="4" s="1"/>
  <c r="DR3743" i="4"/>
  <c r="DY3743" i="4" s="1"/>
  <c r="DZ3744" i="4" s="1"/>
  <c r="DG3745" i="4" s="1"/>
  <c r="GT3743" i="4"/>
  <c r="HA3743" i="4" s="1"/>
  <c r="HH3740" i="4" s="1"/>
  <c r="DC3743" i="4"/>
  <c r="DD3743" i="4" s="1"/>
  <c r="CY3744" i="4" s="1"/>
  <c r="DW3743" i="4"/>
  <c r="DX3743" i="4" s="1"/>
  <c r="DS3744" i="4" s="1"/>
  <c r="CI3743" i="4"/>
  <c r="CJ3743" i="4" s="1"/>
  <c r="CE3744" i="4" s="1"/>
  <c r="EQ3743" i="4"/>
  <c r="ER3743" i="4" s="1"/>
  <c r="EM3744" i="4" s="1"/>
  <c r="FK3743" i="4"/>
  <c r="FL3743" i="4" s="1"/>
  <c r="FG3744" i="4" s="1"/>
  <c r="HS3739" i="4"/>
  <c r="HO3739" i="4"/>
  <c r="GE3743" i="4"/>
  <c r="GF3743" i="4" s="1"/>
  <c r="GA3744" i="4" s="1"/>
  <c r="U3745" i="4" l="1"/>
  <c r="P3745" i="4"/>
  <c r="Q3745" i="4" s="1"/>
  <c r="R3745" i="4" s="1"/>
  <c r="S3745" i="4" s="1"/>
  <c r="T3745" i="4" s="1"/>
  <c r="L3745" i="4"/>
  <c r="AO3745" i="4"/>
  <c r="AJ3745" i="4"/>
  <c r="AK3745" i="4" s="1"/>
  <c r="AL3745" i="4" s="1"/>
  <c r="AM3745" i="4" s="1"/>
  <c r="AN3745" i="4" s="1"/>
  <c r="AF3745" i="4"/>
  <c r="BD3745" i="4"/>
  <c r="BE3745" i="4" s="1"/>
  <c r="BF3745" i="4" s="1"/>
  <c r="BG3745" i="4" s="1"/>
  <c r="BH3745" i="4" s="1"/>
  <c r="BI3745" i="4"/>
  <c r="AZ3745" i="4"/>
  <c r="BX3745" i="4"/>
  <c r="BY3745" i="4" s="1"/>
  <c r="BZ3745" i="4" s="1"/>
  <c r="CA3745" i="4" s="1"/>
  <c r="CB3745" i="4" s="1"/>
  <c r="CC3745" i="4"/>
  <c r="BT3745" i="4"/>
  <c r="CW3745" i="4"/>
  <c r="CN3745" i="4"/>
  <c r="CR3745" i="4"/>
  <c r="CS3745" i="4" s="1"/>
  <c r="CT3745" i="4" s="1"/>
  <c r="CU3745" i="4" s="1"/>
  <c r="CV3745" i="4" s="1"/>
  <c r="GU3744" i="4"/>
  <c r="HK3740" i="4" s="1"/>
  <c r="HQ3740" i="4" s="1"/>
  <c r="EE3745" i="4"/>
  <c r="BW3745" i="4"/>
  <c r="FE3745" i="4"/>
  <c r="EZ3745" i="4"/>
  <c r="FA3745" i="4" s="1"/>
  <c r="FB3745" i="4" s="1"/>
  <c r="FC3745" i="4" s="1"/>
  <c r="FD3745" i="4" s="1"/>
  <c r="EV3745" i="4"/>
  <c r="DK3745" i="4"/>
  <c r="CQ3745" i="4"/>
  <c r="FS3745" i="4"/>
  <c r="HB3744" i="4"/>
  <c r="DQ3745" i="4"/>
  <c r="DL3745" i="4"/>
  <c r="DM3745" i="4" s="1"/>
  <c r="DN3745" i="4" s="1"/>
  <c r="DO3745" i="4" s="1"/>
  <c r="DP3745" i="4" s="1"/>
  <c r="DH3745" i="4"/>
  <c r="FY3745" i="4"/>
  <c r="FT3745" i="4"/>
  <c r="FU3745" i="4" s="1"/>
  <c r="FV3745" i="4" s="1"/>
  <c r="FW3745" i="4" s="1"/>
  <c r="FX3745" i="4" s="1"/>
  <c r="FP3745" i="4"/>
  <c r="EY3745" i="4"/>
  <c r="EK3745" i="4"/>
  <c r="EF3745" i="4"/>
  <c r="EG3745" i="4" s="1"/>
  <c r="EH3745" i="4" s="1"/>
  <c r="EI3745" i="4" s="1"/>
  <c r="EJ3745" i="4" s="1"/>
  <c r="EB3745" i="4"/>
  <c r="M3745" i="4" l="1"/>
  <c r="N3745" i="4" s="1"/>
  <c r="BA3745" i="4"/>
  <c r="BB3745" i="4" s="1"/>
  <c r="AG3745" i="4"/>
  <c r="AH3745" i="4" s="1"/>
  <c r="CO3745" i="4"/>
  <c r="CP3745" i="4" s="1"/>
  <c r="GM3745" i="4"/>
  <c r="CF3745" i="4"/>
  <c r="CG3745" i="4" s="1"/>
  <c r="CH3745" i="4" s="1"/>
  <c r="BU3745" i="4"/>
  <c r="BV3745" i="4" s="1"/>
  <c r="EC3745" i="4"/>
  <c r="ED3745" i="4" s="1"/>
  <c r="FQ3745" i="4"/>
  <c r="FR3745" i="4" s="1"/>
  <c r="HM3740" i="4"/>
  <c r="HL3740" i="4"/>
  <c r="BO3744" i="4" s="1"/>
  <c r="BP3744" i="4" s="1"/>
  <c r="EW3745" i="4"/>
  <c r="EX3745" i="4" s="1"/>
  <c r="DI3745" i="4"/>
  <c r="DJ3745" i="4" s="1"/>
  <c r="HJ3740" i="4"/>
  <c r="HT3740" i="4" s="1"/>
  <c r="GI3745" i="4"/>
  <c r="W3745" i="4" l="1"/>
  <c r="O3746" i="4" s="1"/>
  <c r="X3746" i="4" s="1"/>
  <c r="Y3746" i="4" s="1"/>
  <c r="Z3746" i="4" s="1"/>
  <c r="AQ3745" i="4"/>
  <c r="AU3745" i="4" s="1"/>
  <c r="AV3745" i="4" s="1"/>
  <c r="BK3745" i="4"/>
  <c r="V3744" i="4"/>
  <c r="AC3744" i="4" s="1"/>
  <c r="AD3745" i="4" s="1"/>
  <c r="K3746" i="4" s="1"/>
  <c r="BJ3744" i="4"/>
  <c r="BQ3744" i="4" s="1"/>
  <c r="BR3745" i="4" s="1"/>
  <c r="AY3746" i="4" s="1"/>
  <c r="AP3744" i="4"/>
  <c r="AW3744" i="4" s="1"/>
  <c r="AX3745" i="4" s="1"/>
  <c r="AE3746" i="4" s="1"/>
  <c r="CX3744" i="4"/>
  <c r="DE3744" i="4" s="1"/>
  <c r="DF3745" i="4" s="1"/>
  <c r="CM3746" i="4" s="1"/>
  <c r="CD3744" i="4"/>
  <c r="CK3744" i="4" s="1"/>
  <c r="CL3745" i="4" s="1"/>
  <c r="CZ3745" i="4"/>
  <c r="DA3745" i="4" s="1"/>
  <c r="DB3745" i="4" s="1"/>
  <c r="GS3745" i="4"/>
  <c r="GN3745" i="4"/>
  <c r="GO3745" i="4" s="1"/>
  <c r="GP3745" i="4" s="1"/>
  <c r="GQ3745" i="4" s="1"/>
  <c r="GR3745" i="4" s="1"/>
  <c r="GJ3745" i="4"/>
  <c r="HP3740" i="4"/>
  <c r="HU3740" i="4" s="1"/>
  <c r="HR3740" i="4"/>
  <c r="HY3740" i="4" s="1"/>
  <c r="DR3744" i="4"/>
  <c r="DY3744" i="4" s="1"/>
  <c r="DZ3745" i="4" s="1"/>
  <c r="DG3746" i="4" s="1"/>
  <c r="EL3744" i="4"/>
  <c r="ES3744" i="4" s="1"/>
  <c r="ET3745" i="4" s="1"/>
  <c r="EA3746" i="4" s="1"/>
  <c r="FF3744" i="4"/>
  <c r="FM3744" i="4" s="1"/>
  <c r="FN3745" i="4" s="1"/>
  <c r="EU3746" i="4" s="1"/>
  <c r="FZ3744" i="4"/>
  <c r="GG3744" i="4" s="1"/>
  <c r="GH3745" i="4" s="1"/>
  <c r="FO3746" i="4" s="1"/>
  <c r="GY3744" i="4"/>
  <c r="GZ3744" i="4" s="1"/>
  <c r="EQ3744" i="4"/>
  <c r="ER3744" i="4" s="1"/>
  <c r="EM3745" i="4" s="1"/>
  <c r="DW3744" i="4"/>
  <c r="DX3744" i="4" s="1"/>
  <c r="DS3745" i="4" s="1"/>
  <c r="CI3744" i="4"/>
  <c r="CJ3744" i="4" s="1"/>
  <c r="CE3745" i="4" s="1"/>
  <c r="DC3744" i="4"/>
  <c r="DD3744" i="4" s="1"/>
  <c r="CY3745" i="4" s="1"/>
  <c r="GT3744" i="4"/>
  <c r="HA3744" i="4" s="1"/>
  <c r="FK3744" i="4"/>
  <c r="FL3744" i="4" s="1"/>
  <c r="FG3745" i="4" s="1"/>
  <c r="EY3746" i="4" s="1"/>
  <c r="GE3744" i="4"/>
  <c r="GF3744" i="4" s="1"/>
  <c r="GA3745" i="4" s="1"/>
  <c r="HS3740" i="4"/>
  <c r="HO3740" i="4"/>
  <c r="HH3741" i="4" l="1"/>
  <c r="AI3746" i="4"/>
  <c r="U3746" i="4"/>
  <c r="P3746" i="4"/>
  <c r="Q3746" i="4" s="1"/>
  <c r="R3746" i="4" s="1"/>
  <c r="S3746" i="4" s="1"/>
  <c r="T3746" i="4" s="1"/>
  <c r="L3746" i="4"/>
  <c r="AA3745" i="4"/>
  <c r="AB3745" i="4" s="1"/>
  <c r="AJ3746" i="4"/>
  <c r="AK3746" i="4" s="1"/>
  <c r="AL3746" i="4" s="1"/>
  <c r="AM3746" i="4" s="1"/>
  <c r="AN3746" i="4" s="1"/>
  <c r="AO3746" i="4"/>
  <c r="AF3746" i="4"/>
  <c r="BI3746" i="4"/>
  <c r="BD3746" i="4"/>
  <c r="BE3746" i="4" s="1"/>
  <c r="BF3746" i="4" s="1"/>
  <c r="BG3746" i="4" s="1"/>
  <c r="BH3746" i="4" s="1"/>
  <c r="AZ3746" i="4"/>
  <c r="BC3746" i="4"/>
  <c r="AR3746" i="4"/>
  <c r="AS3746" i="4" s="1"/>
  <c r="AT3746" i="4" s="1"/>
  <c r="DT3745" i="4"/>
  <c r="DU3745" i="4" s="1"/>
  <c r="CQ3746" i="4"/>
  <c r="DQ3746" i="4"/>
  <c r="DL3746" i="4"/>
  <c r="DM3746" i="4" s="1"/>
  <c r="DN3746" i="4" s="1"/>
  <c r="DO3746" i="4" s="1"/>
  <c r="DP3746" i="4" s="1"/>
  <c r="DH3746" i="4"/>
  <c r="BS3746" i="4"/>
  <c r="GK3745" i="4"/>
  <c r="GL3745" i="4" s="1"/>
  <c r="BW3746" i="4"/>
  <c r="FS3746" i="4"/>
  <c r="FY3746" i="4"/>
  <c r="FT3746" i="4"/>
  <c r="FU3746" i="4" s="1"/>
  <c r="FV3746" i="4" s="1"/>
  <c r="FW3746" i="4" s="1"/>
  <c r="FX3746" i="4" s="1"/>
  <c r="FP3746" i="4"/>
  <c r="EE3746" i="4"/>
  <c r="FE3746" i="4"/>
  <c r="EZ3746" i="4"/>
  <c r="FA3746" i="4" s="1"/>
  <c r="FB3746" i="4" s="1"/>
  <c r="FC3746" i="4" s="1"/>
  <c r="FD3746" i="4" s="1"/>
  <c r="EV3746" i="4"/>
  <c r="CR3746" i="4"/>
  <c r="CS3746" i="4" s="1"/>
  <c r="CT3746" i="4" s="1"/>
  <c r="CU3746" i="4" s="1"/>
  <c r="CV3746" i="4" s="1"/>
  <c r="CW3746" i="4"/>
  <c r="CN3746" i="4"/>
  <c r="EF3746" i="4"/>
  <c r="EG3746" i="4" s="1"/>
  <c r="EH3746" i="4" s="1"/>
  <c r="EI3746" i="4" s="1"/>
  <c r="EJ3746" i="4" s="1"/>
  <c r="EK3746" i="4"/>
  <c r="EB3746" i="4"/>
  <c r="DK3746" i="4"/>
  <c r="M3746" i="4" l="1"/>
  <c r="N3746" i="4" s="1"/>
  <c r="BL3746" i="4"/>
  <c r="BM3746" i="4" s="1"/>
  <c r="BN3746" i="4" s="1"/>
  <c r="CF3746" i="4" s="1"/>
  <c r="CG3746" i="4" s="1"/>
  <c r="CH3746" i="4" s="1"/>
  <c r="BA3746" i="4"/>
  <c r="BB3746" i="4" s="1"/>
  <c r="BK3746" i="4" s="1"/>
  <c r="AG3746" i="4"/>
  <c r="AH3746" i="4" s="1"/>
  <c r="DV3745" i="4"/>
  <c r="CO3746" i="4"/>
  <c r="CP3746" i="4" s="1"/>
  <c r="HM3741" i="4"/>
  <c r="HL3741" i="4"/>
  <c r="BO3745" i="4" s="1"/>
  <c r="BP3745" i="4" s="1"/>
  <c r="BX3746" i="4"/>
  <c r="BY3746" i="4" s="1"/>
  <c r="BZ3746" i="4" s="1"/>
  <c r="CA3746" i="4" s="1"/>
  <c r="CB3746" i="4" s="1"/>
  <c r="CC3746" i="4"/>
  <c r="BT3746" i="4"/>
  <c r="HB3745" i="4"/>
  <c r="GU3745" i="4"/>
  <c r="EW3746" i="4"/>
  <c r="EX3746" i="4" s="1"/>
  <c r="EC3746" i="4"/>
  <c r="ED3746" i="4" s="1"/>
  <c r="FQ3746" i="4"/>
  <c r="FR3746" i="4" s="1"/>
  <c r="DI3746" i="4"/>
  <c r="DJ3746" i="4" s="1"/>
  <c r="W3746" i="4" l="1"/>
  <c r="O3747" i="4" s="1"/>
  <c r="X3747" i="4" s="1"/>
  <c r="Y3747" i="4" s="1"/>
  <c r="Z3747" i="4" s="1"/>
  <c r="BC3747" i="4"/>
  <c r="V3745" i="4"/>
  <c r="AC3745" i="4" s="1"/>
  <c r="AD3746" i="4" s="1"/>
  <c r="K3747" i="4" s="1"/>
  <c r="AP3745" i="4"/>
  <c r="AW3745" i="4" s="1"/>
  <c r="AX3746" i="4" s="1"/>
  <c r="AE3747" i="4" s="1"/>
  <c r="BJ3745" i="4"/>
  <c r="BQ3745" i="4" s="1"/>
  <c r="BR3746" i="4" s="1"/>
  <c r="AY3747" i="4" s="1"/>
  <c r="AQ3746" i="4"/>
  <c r="AU3746" i="4" s="1"/>
  <c r="AV3746" i="4" s="1"/>
  <c r="GT3745" i="4"/>
  <c r="HA3745" i="4" s="1"/>
  <c r="CX3745" i="4"/>
  <c r="DE3745" i="4" s="1"/>
  <c r="DF3746" i="4" s="1"/>
  <c r="CD3745" i="4"/>
  <c r="CK3745" i="4" s="1"/>
  <c r="DW3745" i="4"/>
  <c r="DX3745" i="4" s="1"/>
  <c r="DS3746" i="4" s="1"/>
  <c r="DK3747" i="4" s="1"/>
  <c r="CZ3746" i="4"/>
  <c r="DA3746" i="4" s="1"/>
  <c r="DB3746" i="4" s="1"/>
  <c r="GM3746" i="4"/>
  <c r="HK3741" i="4"/>
  <c r="HQ3741" i="4" s="1"/>
  <c r="HP3741" i="4"/>
  <c r="HU3741" i="4" s="1"/>
  <c r="HR3741" i="4"/>
  <c r="HY3741" i="4" s="1"/>
  <c r="DR3745" i="4"/>
  <c r="DY3745" i="4" s="1"/>
  <c r="DZ3746" i="4" s="1"/>
  <c r="DG3747" i="4" s="1"/>
  <c r="EL3745" i="4"/>
  <c r="ES3745" i="4" s="1"/>
  <c r="ET3746" i="4" s="1"/>
  <c r="EA3747" i="4" s="1"/>
  <c r="FF3745" i="4"/>
  <c r="FM3745" i="4" s="1"/>
  <c r="FN3746" i="4" s="1"/>
  <c r="EU3747" i="4" s="1"/>
  <c r="FZ3745" i="4"/>
  <c r="GG3745" i="4" s="1"/>
  <c r="GH3746" i="4" s="1"/>
  <c r="FO3747" i="4" s="1"/>
  <c r="CI3745" i="4"/>
  <c r="CJ3745" i="4" s="1"/>
  <c r="DC3745" i="4"/>
  <c r="DD3745" i="4" s="1"/>
  <c r="CY3746" i="4" s="1"/>
  <c r="CQ3747" i="4" s="1"/>
  <c r="HJ3741" i="4"/>
  <c r="HT3741" i="4" s="1"/>
  <c r="GI3746" i="4"/>
  <c r="HS3741" i="4"/>
  <c r="BU3746" i="4"/>
  <c r="BV3746" i="4" s="1"/>
  <c r="EN3745" i="4"/>
  <c r="EO3745" i="4" s="1"/>
  <c r="AI3747" i="4" l="1"/>
  <c r="U3747" i="4"/>
  <c r="P3747" i="4"/>
  <c r="Q3747" i="4" s="1"/>
  <c r="R3747" i="4" s="1"/>
  <c r="S3747" i="4" s="1"/>
  <c r="T3747" i="4" s="1"/>
  <c r="L3747" i="4"/>
  <c r="AA3746" i="4"/>
  <c r="AB3746" i="4" s="1"/>
  <c r="AJ3747" i="4"/>
  <c r="AK3747" i="4" s="1"/>
  <c r="AL3747" i="4" s="1"/>
  <c r="AM3747" i="4" s="1"/>
  <c r="AN3747" i="4" s="1"/>
  <c r="AO3747" i="4"/>
  <c r="AF3747" i="4"/>
  <c r="BI3747" i="4"/>
  <c r="BD3747" i="4"/>
  <c r="BE3747" i="4" s="1"/>
  <c r="BF3747" i="4" s="1"/>
  <c r="BG3747" i="4" s="1"/>
  <c r="BH3747" i="4" s="1"/>
  <c r="AZ3747" i="4"/>
  <c r="AR3747" i="4"/>
  <c r="AS3747" i="4" s="1"/>
  <c r="AT3747" i="4" s="1"/>
  <c r="HO3741" i="4"/>
  <c r="EP3745" i="4"/>
  <c r="EQ3745" i="4" s="1"/>
  <c r="ER3745" i="4" s="1"/>
  <c r="EM3746" i="4" s="1"/>
  <c r="CL3746" i="4"/>
  <c r="GS3746" i="4"/>
  <c r="GN3746" i="4"/>
  <c r="GO3746" i="4" s="1"/>
  <c r="GP3746" i="4" s="1"/>
  <c r="GQ3746" i="4" s="1"/>
  <c r="GR3746" i="4" s="1"/>
  <c r="GJ3746" i="4"/>
  <c r="FE3747" i="4"/>
  <c r="EZ3747" i="4"/>
  <c r="FA3747" i="4" s="1"/>
  <c r="FB3747" i="4" s="1"/>
  <c r="FC3747" i="4" s="1"/>
  <c r="FD3747" i="4" s="1"/>
  <c r="EV3747" i="4"/>
  <c r="EF3747" i="4"/>
  <c r="EG3747" i="4" s="1"/>
  <c r="EH3747" i="4" s="1"/>
  <c r="EI3747" i="4" s="1"/>
  <c r="EJ3747" i="4" s="1"/>
  <c r="EK3747" i="4"/>
  <c r="EB3747" i="4"/>
  <c r="CE3746" i="4"/>
  <c r="BW3747" i="4" s="1"/>
  <c r="DQ3747" i="4"/>
  <c r="DL3747" i="4"/>
  <c r="DM3747" i="4" s="1"/>
  <c r="DN3747" i="4" s="1"/>
  <c r="DO3747" i="4" s="1"/>
  <c r="DP3747" i="4" s="1"/>
  <c r="DH3747" i="4"/>
  <c r="FT3747" i="4"/>
  <c r="FU3747" i="4" s="1"/>
  <c r="FV3747" i="4" s="1"/>
  <c r="FW3747" i="4" s="1"/>
  <c r="FX3747" i="4" s="1"/>
  <c r="FY3747" i="4"/>
  <c r="FP3747" i="4"/>
  <c r="CM3747" i="4"/>
  <c r="DT3746" i="4"/>
  <c r="DU3746" i="4" s="1"/>
  <c r="DV3746" i="4" s="1"/>
  <c r="M3747" i="4" l="1"/>
  <c r="N3747" i="4" s="1"/>
  <c r="BA3747" i="4"/>
  <c r="BB3747" i="4" s="1"/>
  <c r="BL3747" i="4"/>
  <c r="BM3747" i="4" s="1"/>
  <c r="BN3747" i="4" s="1"/>
  <c r="CF3747" i="4" s="1"/>
  <c r="CG3747" i="4" s="1"/>
  <c r="CH3747" i="4" s="1"/>
  <c r="CZ3747" i="4" s="1"/>
  <c r="DA3747" i="4" s="1"/>
  <c r="DB3747" i="4" s="1"/>
  <c r="AG3747" i="4"/>
  <c r="AH3747" i="4" s="1"/>
  <c r="EE3747" i="4"/>
  <c r="EC3747" i="4" s="1"/>
  <c r="ED3747" i="4" s="1"/>
  <c r="EN3746" i="4"/>
  <c r="EO3746" i="4" s="1"/>
  <c r="DI3747" i="4"/>
  <c r="DJ3747" i="4" s="1"/>
  <c r="BS3747" i="4"/>
  <c r="CW3747" i="4"/>
  <c r="CR3747" i="4"/>
  <c r="CS3747" i="4" s="1"/>
  <c r="CT3747" i="4" s="1"/>
  <c r="CU3747" i="4" s="1"/>
  <c r="CV3747" i="4" s="1"/>
  <c r="CN3747" i="4"/>
  <c r="GK3746" i="4"/>
  <c r="GL3746" i="4" s="1"/>
  <c r="FH3745" i="4"/>
  <c r="FI3745" i="4" s="1"/>
  <c r="W3747" i="4" l="1"/>
  <c r="O3748" i="4" s="1"/>
  <c r="X3748" i="4" s="1"/>
  <c r="Y3748" i="4" s="1"/>
  <c r="Z3748" i="4" s="1"/>
  <c r="AQ3747" i="4"/>
  <c r="AU3747" i="4" s="1"/>
  <c r="AV3747" i="4" s="1"/>
  <c r="FJ3745" i="4"/>
  <c r="FK3745" i="4" s="1"/>
  <c r="FL3745" i="4" s="1"/>
  <c r="FG3746" i="4" s="1"/>
  <c r="EP3746" i="4"/>
  <c r="DT3747" i="4"/>
  <c r="DU3747" i="4" s="1"/>
  <c r="DV3747" i="4" s="1"/>
  <c r="HB3746" i="4"/>
  <c r="BX3747" i="4"/>
  <c r="BY3747" i="4" s="1"/>
  <c r="BZ3747" i="4" s="1"/>
  <c r="CA3747" i="4" s="1"/>
  <c r="CB3747" i="4" s="1"/>
  <c r="CC3747" i="4"/>
  <c r="BT3747" i="4"/>
  <c r="CO3747" i="4"/>
  <c r="CP3747" i="4" s="1"/>
  <c r="AI3748" i="4" l="1"/>
  <c r="AR3748" i="4" s="1"/>
  <c r="AS3748" i="4" s="1"/>
  <c r="AT3748" i="4" s="1"/>
  <c r="AA3747" i="4"/>
  <c r="AB3747" i="4" s="1"/>
  <c r="EN3747" i="4"/>
  <c r="EO3747" i="4" s="1"/>
  <c r="EP3747" i="4" s="1"/>
  <c r="FH3746" i="4"/>
  <c r="FI3746" i="4" s="1"/>
  <c r="FJ3746" i="4" s="1"/>
  <c r="BU3747" i="4"/>
  <c r="BV3747" i="4" s="1"/>
  <c r="EY3747" i="4"/>
  <c r="EW3747" i="4" s="1"/>
  <c r="EX3747" i="4" s="1"/>
  <c r="HJ3742" i="4"/>
  <c r="GI3747" i="4"/>
  <c r="GB3745" i="4"/>
  <c r="GC3745" i="4" s="1"/>
  <c r="GD3745" i="4" l="1"/>
  <c r="GE3745" i="4" s="1"/>
  <c r="GF3745" i="4" s="1"/>
  <c r="GA3746" i="4" s="1"/>
  <c r="FH3747" i="4"/>
  <c r="FI3747" i="4" s="1"/>
  <c r="FJ3747" i="4" s="1"/>
  <c r="HT3742" i="4"/>
  <c r="GB3746" i="4"/>
  <c r="GC3746" i="4" s="1"/>
  <c r="GD3746" i="4" s="1"/>
  <c r="GS3747" i="4"/>
  <c r="GN3747" i="4"/>
  <c r="GO3747" i="4" s="1"/>
  <c r="GP3747" i="4" s="1"/>
  <c r="GQ3747" i="4" s="1"/>
  <c r="GR3747" i="4" s="1"/>
  <c r="GJ3747" i="4"/>
  <c r="FS3747" i="4" l="1"/>
  <c r="FQ3747" i="4" s="1"/>
  <c r="FR3747" i="4" s="1"/>
  <c r="GV3746" i="4"/>
  <c r="GW3746" i="4" s="1"/>
  <c r="GX3746" i="4" s="1"/>
  <c r="GV3745" i="4"/>
  <c r="GW3745" i="4" s="1"/>
  <c r="GX3745" i="4" l="1"/>
  <c r="GY3745" i="4"/>
  <c r="GZ3745" i="4" s="1"/>
  <c r="HH3742" i="4" s="1"/>
  <c r="GB3747" i="4"/>
  <c r="GC3747" i="4" s="1"/>
  <c r="GD3747" i="4" s="1"/>
  <c r="GU3746" i="4" l="1"/>
  <c r="HK3742" i="4" l="1"/>
  <c r="HQ3742" i="4" s="1"/>
  <c r="GM3747" i="4"/>
  <c r="HM3742" i="4"/>
  <c r="HL3742" i="4"/>
  <c r="BO3746" i="4" s="1"/>
  <c r="BP3746" i="4" s="1"/>
  <c r="BK3747" i="4" s="1"/>
  <c r="BC3748" i="4" l="1"/>
  <c r="BL3748" i="4" s="1"/>
  <c r="BM3748" i="4" s="1"/>
  <c r="BN3748" i="4" s="1"/>
  <c r="V3746" i="4"/>
  <c r="AC3746" i="4" s="1"/>
  <c r="AD3747" i="4" s="1"/>
  <c r="K3748" i="4" s="1"/>
  <c r="BJ3746" i="4"/>
  <c r="BQ3746" i="4" s="1"/>
  <c r="BR3747" i="4" s="1"/>
  <c r="AY3748" i="4" s="1"/>
  <c r="AP3746" i="4"/>
  <c r="AW3746" i="4" s="1"/>
  <c r="AX3747" i="4" s="1"/>
  <c r="AE3748" i="4" s="1"/>
  <c r="GY3746" i="4"/>
  <c r="GZ3746" i="4" s="1"/>
  <c r="CX3746" i="4"/>
  <c r="DE3746" i="4" s="1"/>
  <c r="DF3747" i="4" s="1"/>
  <c r="CM3748" i="4" s="1"/>
  <c r="CD3746" i="4"/>
  <c r="CK3746" i="4" s="1"/>
  <c r="CL3747" i="4" s="1"/>
  <c r="BS3748" i="4" s="1"/>
  <c r="HP3742" i="4"/>
  <c r="HU3742" i="4" s="1"/>
  <c r="HR3742" i="4"/>
  <c r="HY3742" i="4" s="1"/>
  <c r="FZ3746" i="4"/>
  <c r="GG3746" i="4" s="1"/>
  <c r="GH3747" i="4" s="1"/>
  <c r="FO3748" i="4" s="1"/>
  <c r="EL3746" i="4"/>
  <c r="ES3746" i="4" s="1"/>
  <c r="ET3747" i="4" s="1"/>
  <c r="EA3748" i="4" s="1"/>
  <c r="DR3746" i="4"/>
  <c r="DY3746" i="4" s="1"/>
  <c r="DZ3747" i="4" s="1"/>
  <c r="DG3748" i="4" s="1"/>
  <c r="FF3746" i="4"/>
  <c r="FM3746" i="4" s="1"/>
  <c r="FN3747" i="4" s="1"/>
  <c r="EU3748" i="4" s="1"/>
  <c r="DC3746" i="4"/>
  <c r="DD3746" i="4" s="1"/>
  <c r="CY3747" i="4" s="1"/>
  <c r="CI3746" i="4"/>
  <c r="CJ3746" i="4" s="1"/>
  <c r="CE3747" i="4" s="1"/>
  <c r="DW3746" i="4"/>
  <c r="DX3746" i="4" s="1"/>
  <c r="DS3747" i="4" s="1"/>
  <c r="GT3746" i="4"/>
  <c r="HA3746" i="4" s="1"/>
  <c r="EQ3746" i="4"/>
  <c r="ER3746" i="4" s="1"/>
  <c r="EM3747" i="4" s="1"/>
  <c r="FK3746" i="4"/>
  <c r="FL3746" i="4" s="1"/>
  <c r="FG3747" i="4" s="1"/>
  <c r="GE3746" i="4"/>
  <c r="GF3746" i="4" s="1"/>
  <c r="GA3747" i="4" s="1"/>
  <c r="HS3742" i="4"/>
  <c r="HO3742" i="4"/>
  <c r="GK3747" i="4"/>
  <c r="GL3747" i="4" s="1"/>
  <c r="GV3747" i="4"/>
  <c r="GW3747" i="4" s="1"/>
  <c r="GX3747" i="4" s="1"/>
  <c r="HH3743" i="4" l="1"/>
  <c r="P3748" i="4"/>
  <c r="Q3748" i="4" s="1"/>
  <c r="R3748" i="4" s="1"/>
  <c r="S3748" i="4" s="1"/>
  <c r="T3748" i="4" s="1"/>
  <c r="U3748" i="4"/>
  <c r="L3748" i="4"/>
  <c r="AO3748" i="4"/>
  <c r="AJ3748" i="4"/>
  <c r="AK3748" i="4" s="1"/>
  <c r="AL3748" i="4" s="1"/>
  <c r="AM3748" i="4" s="1"/>
  <c r="AN3748" i="4" s="1"/>
  <c r="AF3748" i="4"/>
  <c r="BD3748" i="4"/>
  <c r="BE3748" i="4" s="1"/>
  <c r="BF3748" i="4" s="1"/>
  <c r="BG3748" i="4" s="1"/>
  <c r="BH3748" i="4" s="1"/>
  <c r="BI3748" i="4"/>
  <c r="AZ3748" i="4"/>
  <c r="BX3748" i="4"/>
  <c r="BY3748" i="4" s="1"/>
  <c r="BZ3748" i="4" s="1"/>
  <c r="CA3748" i="4" s="1"/>
  <c r="CB3748" i="4" s="1"/>
  <c r="CC3748" i="4"/>
  <c r="BT3748" i="4"/>
  <c r="CR3748" i="4"/>
  <c r="CS3748" i="4" s="1"/>
  <c r="CT3748" i="4" s="1"/>
  <c r="CU3748" i="4" s="1"/>
  <c r="CV3748" i="4" s="1"/>
  <c r="CW3748" i="4"/>
  <c r="CN3748" i="4"/>
  <c r="CQ3748" i="4"/>
  <c r="EZ3748" i="4"/>
  <c r="FA3748" i="4" s="1"/>
  <c r="FB3748" i="4" s="1"/>
  <c r="FC3748" i="4" s="1"/>
  <c r="FD3748" i="4" s="1"/>
  <c r="FE3748" i="4"/>
  <c r="EV3748" i="4"/>
  <c r="FS3748" i="4"/>
  <c r="DL3748" i="4"/>
  <c r="DM3748" i="4" s="1"/>
  <c r="DN3748" i="4" s="1"/>
  <c r="DO3748" i="4" s="1"/>
  <c r="DP3748" i="4" s="1"/>
  <c r="DQ3748" i="4"/>
  <c r="DH3748" i="4"/>
  <c r="EY3748" i="4"/>
  <c r="EF3748" i="4"/>
  <c r="EG3748" i="4" s="1"/>
  <c r="EH3748" i="4" s="1"/>
  <c r="EI3748" i="4" s="1"/>
  <c r="EJ3748" i="4" s="1"/>
  <c r="EK3748" i="4"/>
  <c r="EB3748" i="4"/>
  <c r="EE3748" i="4"/>
  <c r="FT3748" i="4"/>
  <c r="FU3748" i="4" s="1"/>
  <c r="FV3748" i="4" s="1"/>
  <c r="FW3748" i="4" s="1"/>
  <c r="FX3748" i="4" s="1"/>
  <c r="FY3748" i="4"/>
  <c r="FP3748" i="4"/>
  <c r="HB3747" i="4"/>
  <c r="DK3748" i="4"/>
  <c r="BW3748" i="4"/>
  <c r="GU3747" i="4"/>
  <c r="M3748" i="4" l="1"/>
  <c r="N3748" i="4" s="1"/>
  <c r="AG3748" i="4"/>
  <c r="AH3748" i="4" s="1"/>
  <c r="BA3748" i="4"/>
  <c r="BB3748" i="4" s="1"/>
  <c r="CO3748" i="4"/>
  <c r="CP3748" i="4" s="1"/>
  <c r="EC3748" i="4"/>
  <c r="ED3748" i="4" s="1"/>
  <c r="CF3748" i="4"/>
  <c r="CG3748" i="4" s="1"/>
  <c r="CH3748" i="4" s="1"/>
  <c r="BU3748" i="4"/>
  <c r="BV3748" i="4" s="1"/>
  <c r="FQ3748" i="4"/>
  <c r="FR3748" i="4" s="1"/>
  <c r="HM3743" i="4"/>
  <c r="HL3743" i="4"/>
  <c r="BO3747" i="4" s="1"/>
  <c r="BP3747" i="4" s="1"/>
  <c r="EW3748" i="4"/>
  <c r="EX3748" i="4" s="1"/>
  <c r="DI3748" i="4"/>
  <c r="DJ3748" i="4" s="1"/>
  <c r="GM3748" i="4"/>
  <c r="HK3743" i="4"/>
  <c r="HQ3743" i="4" s="1"/>
  <c r="GY3747" i="4"/>
  <c r="GZ3747" i="4" s="1"/>
  <c r="HJ3743" i="4"/>
  <c r="HT3743" i="4" s="1"/>
  <c r="GI3748" i="4"/>
  <c r="W3748" i="4" l="1"/>
  <c r="O3749" i="4" s="1"/>
  <c r="X3749" i="4" s="1"/>
  <c r="Y3749" i="4" s="1"/>
  <c r="Z3749" i="4" s="1"/>
  <c r="BK3748" i="4"/>
  <c r="V3747" i="4"/>
  <c r="AC3747" i="4" s="1"/>
  <c r="AD3748" i="4" s="1"/>
  <c r="K3749" i="4" s="1"/>
  <c r="BJ3747" i="4"/>
  <c r="BQ3747" i="4" s="1"/>
  <c r="BR3748" i="4" s="1"/>
  <c r="AY3749" i="4" s="1"/>
  <c r="AP3747" i="4"/>
  <c r="AW3747" i="4" s="1"/>
  <c r="AX3748" i="4" s="1"/>
  <c r="AE3749" i="4" s="1"/>
  <c r="AQ3748" i="4"/>
  <c r="AU3748" i="4" s="1"/>
  <c r="AV3748" i="4" s="1"/>
  <c r="CX3747" i="4"/>
  <c r="DE3747" i="4" s="1"/>
  <c r="DF3748" i="4" s="1"/>
  <c r="CM3749" i="4" s="1"/>
  <c r="CD3747" i="4"/>
  <c r="CK3747" i="4" s="1"/>
  <c r="CL3748" i="4" s="1"/>
  <c r="CZ3748" i="4"/>
  <c r="DA3748" i="4" s="1"/>
  <c r="DB3748" i="4" s="1"/>
  <c r="GN3748" i="4"/>
  <c r="GO3748" i="4" s="1"/>
  <c r="GP3748" i="4" s="1"/>
  <c r="GQ3748" i="4" s="1"/>
  <c r="GR3748" i="4" s="1"/>
  <c r="GS3748" i="4"/>
  <c r="GJ3748" i="4"/>
  <c r="HS3743" i="4"/>
  <c r="HO3743" i="4"/>
  <c r="HP3743" i="4"/>
  <c r="HU3743" i="4" s="1"/>
  <c r="HR3743" i="4"/>
  <c r="HY3743" i="4" s="1"/>
  <c r="DR3747" i="4"/>
  <c r="DY3747" i="4" s="1"/>
  <c r="DZ3748" i="4" s="1"/>
  <c r="DG3749" i="4" s="1"/>
  <c r="EL3747" i="4"/>
  <c r="ES3747" i="4" s="1"/>
  <c r="ET3748" i="4" s="1"/>
  <c r="EA3749" i="4" s="1"/>
  <c r="FF3747" i="4"/>
  <c r="FM3747" i="4" s="1"/>
  <c r="FN3748" i="4" s="1"/>
  <c r="EU3749" i="4" s="1"/>
  <c r="FZ3747" i="4"/>
  <c r="GG3747" i="4" s="1"/>
  <c r="GH3748" i="4" s="1"/>
  <c r="FO3749" i="4" s="1"/>
  <c r="DC3747" i="4"/>
  <c r="DD3747" i="4" s="1"/>
  <c r="CY3748" i="4" s="1"/>
  <c r="EQ3747" i="4"/>
  <c r="ER3747" i="4" s="1"/>
  <c r="EM3748" i="4" s="1"/>
  <c r="EE3749" i="4" s="1"/>
  <c r="DW3747" i="4"/>
  <c r="DX3747" i="4" s="1"/>
  <c r="DS3748" i="4" s="1"/>
  <c r="DK3749" i="4" s="1"/>
  <c r="FK3747" i="4"/>
  <c r="FL3747" i="4" s="1"/>
  <c r="FG3748" i="4" s="1"/>
  <c r="GT3747" i="4"/>
  <c r="HA3747" i="4" s="1"/>
  <c r="GE3747" i="4"/>
  <c r="GF3747" i="4" s="1"/>
  <c r="GA3748" i="4" s="1"/>
  <c r="FS3749" i="4" s="1"/>
  <c r="CI3747" i="4"/>
  <c r="CJ3747" i="4" s="1"/>
  <c r="CE3748" i="4" s="1"/>
  <c r="HH3744" i="4" l="1"/>
  <c r="AI3749" i="4"/>
  <c r="U3749" i="4"/>
  <c r="P3749" i="4"/>
  <c r="Q3749" i="4" s="1"/>
  <c r="R3749" i="4" s="1"/>
  <c r="S3749" i="4" s="1"/>
  <c r="T3749" i="4" s="1"/>
  <c r="L3749" i="4"/>
  <c r="AA3748" i="4"/>
  <c r="AB3748" i="4" s="1"/>
  <c r="AO3749" i="4"/>
  <c r="AJ3749" i="4"/>
  <c r="AK3749" i="4" s="1"/>
  <c r="AL3749" i="4" s="1"/>
  <c r="AM3749" i="4" s="1"/>
  <c r="AN3749" i="4" s="1"/>
  <c r="AF3749" i="4"/>
  <c r="BI3749" i="4"/>
  <c r="BD3749" i="4"/>
  <c r="BE3749" i="4" s="1"/>
  <c r="BF3749" i="4" s="1"/>
  <c r="BG3749" i="4" s="1"/>
  <c r="BH3749" i="4" s="1"/>
  <c r="AZ3749" i="4"/>
  <c r="BC3749" i="4"/>
  <c r="AR3749" i="4"/>
  <c r="AS3749" i="4" s="1"/>
  <c r="AT3749" i="4" s="1"/>
  <c r="HM3744" i="4"/>
  <c r="CQ3749" i="4"/>
  <c r="FT3749" i="4"/>
  <c r="FU3749" i="4" s="1"/>
  <c r="FV3749" i="4" s="1"/>
  <c r="FW3749" i="4" s="1"/>
  <c r="FX3749" i="4" s="1"/>
  <c r="FY3749" i="4"/>
  <c r="FP3749" i="4"/>
  <c r="GK3748" i="4"/>
  <c r="GL3748" i="4" s="1"/>
  <c r="HB3748" i="4" s="1"/>
  <c r="CW3749" i="4"/>
  <c r="CR3749" i="4"/>
  <c r="CS3749" i="4" s="1"/>
  <c r="CT3749" i="4" s="1"/>
  <c r="CU3749" i="4" s="1"/>
  <c r="CV3749" i="4" s="1"/>
  <c r="CN3749" i="4"/>
  <c r="FE3749" i="4"/>
  <c r="EZ3749" i="4"/>
  <c r="FA3749" i="4" s="1"/>
  <c r="FB3749" i="4" s="1"/>
  <c r="FC3749" i="4" s="1"/>
  <c r="FD3749" i="4" s="1"/>
  <c r="EV3749" i="4"/>
  <c r="EF3749" i="4"/>
  <c r="EG3749" i="4" s="1"/>
  <c r="EH3749" i="4" s="1"/>
  <c r="EI3749" i="4" s="1"/>
  <c r="EJ3749" i="4" s="1"/>
  <c r="EK3749" i="4"/>
  <c r="EB3749" i="4"/>
  <c r="DQ3749" i="4"/>
  <c r="DL3749" i="4"/>
  <c r="DM3749" i="4" s="1"/>
  <c r="DN3749" i="4" s="1"/>
  <c r="DO3749" i="4" s="1"/>
  <c r="DP3749" i="4" s="1"/>
  <c r="DH3749" i="4"/>
  <c r="BS3749" i="4"/>
  <c r="DT3748" i="4"/>
  <c r="DU3748" i="4" s="1"/>
  <c r="EY3749" i="4"/>
  <c r="BW3749" i="4"/>
  <c r="M3749" i="4" l="1"/>
  <c r="N3749" i="4" s="1"/>
  <c r="BL3749" i="4"/>
  <c r="BM3749" i="4" s="1"/>
  <c r="BN3749" i="4" s="1"/>
  <c r="CF3749" i="4" s="1"/>
  <c r="CG3749" i="4" s="1"/>
  <c r="CH3749" i="4" s="1"/>
  <c r="BA3749" i="4"/>
  <c r="BB3749" i="4" s="1"/>
  <c r="AG3749" i="4"/>
  <c r="AH3749" i="4" s="1"/>
  <c r="HL3744" i="4"/>
  <c r="DV3748" i="4"/>
  <c r="DW3748" i="4" s="1"/>
  <c r="DX3748" i="4" s="1"/>
  <c r="BX3749" i="4"/>
  <c r="BY3749" i="4" s="1"/>
  <c r="BZ3749" i="4" s="1"/>
  <c r="CA3749" i="4" s="1"/>
  <c r="CB3749" i="4" s="1"/>
  <c r="CC3749" i="4"/>
  <c r="BT3749" i="4"/>
  <c r="DI3749" i="4"/>
  <c r="DJ3749" i="4" s="1"/>
  <c r="CO3749" i="4"/>
  <c r="CP3749" i="4" s="1"/>
  <c r="HJ3744" i="4"/>
  <c r="HT3744" i="4" s="1"/>
  <c r="GI3749" i="4"/>
  <c r="EW3749" i="4"/>
  <c r="EX3749" i="4" s="1"/>
  <c r="GU3748" i="4"/>
  <c r="GM3749" i="4" s="1"/>
  <c r="FZ3748" i="4"/>
  <c r="GG3748" i="4" s="1"/>
  <c r="EC3749" i="4"/>
  <c r="ED3749" i="4" s="1"/>
  <c r="FQ3749" i="4"/>
  <c r="FR3749" i="4" s="1"/>
  <c r="HS3744" i="4"/>
  <c r="HP3744" i="4" l="1"/>
  <c r="HU3744" i="4" s="1"/>
  <c r="BO3748" i="4"/>
  <c r="BP3748" i="4" s="1"/>
  <c r="EL3748" i="4"/>
  <c r="ES3748" i="4" s="1"/>
  <c r="ET3749" i="4" s="1"/>
  <c r="EA3750" i="4" s="1"/>
  <c r="W3749" i="4"/>
  <c r="O3750" i="4" s="1"/>
  <c r="X3750" i="4" s="1"/>
  <c r="Y3750" i="4" s="1"/>
  <c r="Z3750" i="4" s="1"/>
  <c r="FF3748" i="4"/>
  <c r="FM3748" i="4" s="1"/>
  <c r="FN3749" i="4" s="1"/>
  <c r="EU3750" i="4" s="1"/>
  <c r="DR3748" i="4"/>
  <c r="DY3748" i="4" s="1"/>
  <c r="DZ3749" i="4" s="1"/>
  <c r="DG3750" i="4" s="1"/>
  <c r="HR3744" i="4"/>
  <c r="HY3744" i="4" s="1"/>
  <c r="GT3748" i="4"/>
  <c r="HA3748" i="4" s="1"/>
  <c r="AQ3749" i="4"/>
  <c r="AU3749" i="4" s="1"/>
  <c r="AV3749" i="4" s="1"/>
  <c r="V3748" i="4"/>
  <c r="AC3748" i="4" s="1"/>
  <c r="AD3749" i="4" s="1"/>
  <c r="K3750" i="4" s="1"/>
  <c r="AP3748" i="4"/>
  <c r="AW3748" i="4" s="1"/>
  <c r="AX3749" i="4" s="1"/>
  <c r="AE3750" i="4" s="1"/>
  <c r="BJ3748" i="4"/>
  <c r="BQ3748" i="4" s="1"/>
  <c r="BR3749" i="4" s="1"/>
  <c r="AY3750" i="4" s="1"/>
  <c r="BK3749" i="4"/>
  <c r="CD3748" i="4"/>
  <c r="CK3748" i="4" s="1"/>
  <c r="CX3748" i="4"/>
  <c r="DE3748" i="4" s="1"/>
  <c r="DF3749" i="4" s="1"/>
  <c r="DC3748" i="4"/>
  <c r="DD3748" i="4" s="1"/>
  <c r="CY3749" i="4" s="1"/>
  <c r="CI3748" i="4"/>
  <c r="CJ3748" i="4" s="1"/>
  <c r="GH3749" i="4"/>
  <c r="FO3750" i="4" s="1"/>
  <c r="FT3750" i="4" s="1"/>
  <c r="FU3750" i="4" s="1"/>
  <c r="FV3750" i="4" s="1"/>
  <c r="FW3750" i="4" s="1"/>
  <c r="FX3750" i="4" s="1"/>
  <c r="HK3744" i="4"/>
  <c r="CZ3749" i="4"/>
  <c r="DA3749" i="4" s="1"/>
  <c r="DB3749" i="4" s="1"/>
  <c r="DS3749" i="4"/>
  <c r="GN3749" i="4"/>
  <c r="GO3749" i="4" s="1"/>
  <c r="GP3749" i="4" s="1"/>
  <c r="GQ3749" i="4" s="1"/>
  <c r="GR3749" i="4" s="1"/>
  <c r="GS3749" i="4"/>
  <c r="GJ3749" i="4"/>
  <c r="EN3748" i="4"/>
  <c r="EO3748" i="4" s="1"/>
  <c r="BU3749" i="4"/>
  <c r="BV3749" i="4" s="1"/>
  <c r="AI3750" i="4" l="1"/>
  <c r="U3750" i="4"/>
  <c r="P3750" i="4"/>
  <c r="Q3750" i="4" s="1"/>
  <c r="R3750" i="4" s="1"/>
  <c r="S3750" i="4" s="1"/>
  <c r="T3750" i="4" s="1"/>
  <c r="L3750" i="4"/>
  <c r="AA3749" i="4"/>
  <c r="AB3749" i="4" s="1"/>
  <c r="AR3750" i="4"/>
  <c r="AS3750" i="4" s="1"/>
  <c r="AT3750" i="4" s="1"/>
  <c r="AO3750" i="4"/>
  <c r="AJ3750" i="4"/>
  <c r="AK3750" i="4" s="1"/>
  <c r="AL3750" i="4" s="1"/>
  <c r="AM3750" i="4" s="1"/>
  <c r="AN3750" i="4" s="1"/>
  <c r="AF3750" i="4"/>
  <c r="BC3750" i="4"/>
  <c r="BI3750" i="4"/>
  <c r="BD3750" i="4"/>
  <c r="BE3750" i="4" s="1"/>
  <c r="BF3750" i="4" s="1"/>
  <c r="BG3750" i="4" s="1"/>
  <c r="BH3750" i="4" s="1"/>
  <c r="AZ3750" i="4"/>
  <c r="FP3750" i="4"/>
  <c r="FY3750" i="4"/>
  <c r="DT3749" i="4"/>
  <c r="DU3749" i="4" s="1"/>
  <c r="DV3749" i="4" s="1"/>
  <c r="EP3748" i="4"/>
  <c r="EQ3748" i="4" s="1"/>
  <c r="ER3748" i="4" s="1"/>
  <c r="EM3749" i="4" s="1"/>
  <c r="CQ3750" i="4"/>
  <c r="EZ3750" i="4"/>
  <c r="FA3750" i="4" s="1"/>
  <c r="FB3750" i="4" s="1"/>
  <c r="FC3750" i="4" s="1"/>
  <c r="FD3750" i="4" s="1"/>
  <c r="FE3750" i="4"/>
  <c r="EV3750" i="4"/>
  <c r="CM3750" i="4"/>
  <c r="GK3749" i="4"/>
  <c r="GL3749" i="4" s="1"/>
  <c r="HQ3744" i="4"/>
  <c r="HO3744" i="4"/>
  <c r="CL3749" i="4"/>
  <c r="CE3749" i="4"/>
  <c r="DK3750" i="4"/>
  <c r="EK3750" i="4"/>
  <c r="EF3750" i="4"/>
  <c r="EG3750" i="4" s="1"/>
  <c r="EH3750" i="4" s="1"/>
  <c r="EI3750" i="4" s="1"/>
  <c r="EJ3750" i="4" s="1"/>
  <c r="EB3750" i="4"/>
  <c r="DL3750" i="4"/>
  <c r="DM3750" i="4" s="1"/>
  <c r="DN3750" i="4" s="1"/>
  <c r="DO3750" i="4" s="1"/>
  <c r="DP3750" i="4" s="1"/>
  <c r="DQ3750" i="4"/>
  <c r="DH3750" i="4"/>
  <c r="M3750" i="4" l="1"/>
  <c r="N3750" i="4" s="1"/>
  <c r="BA3750" i="4"/>
  <c r="BB3750" i="4" s="1"/>
  <c r="BL3750" i="4"/>
  <c r="BM3750" i="4" s="1"/>
  <c r="BN3750" i="4" s="1"/>
  <c r="AG3750" i="4"/>
  <c r="AH3750" i="4" s="1"/>
  <c r="HB3749" i="4"/>
  <c r="DI3750" i="4"/>
  <c r="DJ3750" i="4" s="1"/>
  <c r="BW3750" i="4"/>
  <c r="CW3750" i="4"/>
  <c r="CR3750" i="4"/>
  <c r="CS3750" i="4" s="1"/>
  <c r="CT3750" i="4" s="1"/>
  <c r="CU3750" i="4" s="1"/>
  <c r="CV3750" i="4" s="1"/>
  <c r="CN3750" i="4"/>
  <c r="CO3750" i="4" s="1"/>
  <c r="CP3750" i="4" s="1"/>
  <c r="BS3750" i="4"/>
  <c r="EE3750" i="4"/>
  <c r="EC3750" i="4" s="1"/>
  <c r="ED3750" i="4" s="1"/>
  <c r="FH3748" i="4"/>
  <c r="FI3748" i="4" s="1"/>
  <c r="EN3749" i="4"/>
  <c r="EO3749" i="4" s="1"/>
  <c r="W3750" i="4" l="1"/>
  <c r="O3751" i="4" s="1"/>
  <c r="X3751" i="4" s="1"/>
  <c r="Y3751" i="4" s="1"/>
  <c r="Z3751" i="4" s="1"/>
  <c r="AQ3750" i="4"/>
  <c r="EP3749" i="4"/>
  <c r="CF3750" i="4"/>
  <c r="CG3750" i="4" s="1"/>
  <c r="CH3750" i="4" s="1"/>
  <c r="CZ3750" i="4" s="1"/>
  <c r="DA3750" i="4" s="1"/>
  <c r="DB3750" i="4" s="1"/>
  <c r="HJ3745" i="4"/>
  <c r="HT3745" i="4" s="1"/>
  <c r="GI3750" i="4"/>
  <c r="FJ3748" i="4"/>
  <c r="BX3750" i="4"/>
  <c r="BY3750" i="4" s="1"/>
  <c r="BZ3750" i="4" s="1"/>
  <c r="CA3750" i="4" s="1"/>
  <c r="CB3750" i="4" s="1"/>
  <c r="CC3750" i="4"/>
  <c r="BT3750" i="4"/>
  <c r="AA3750" i="4" l="1"/>
  <c r="AB3750" i="4" s="1"/>
  <c r="AI3751" i="4"/>
  <c r="AU3750" i="4"/>
  <c r="AV3750" i="4" s="1"/>
  <c r="DT3750" i="4"/>
  <c r="DU3750" i="4" s="1"/>
  <c r="DV3750" i="4" s="1"/>
  <c r="GN3750" i="4"/>
  <c r="GO3750" i="4" s="1"/>
  <c r="GP3750" i="4" s="1"/>
  <c r="GQ3750" i="4" s="1"/>
  <c r="GR3750" i="4" s="1"/>
  <c r="GS3750" i="4"/>
  <c r="GJ3750" i="4"/>
  <c r="GB3748" i="4"/>
  <c r="GC3748" i="4" s="1"/>
  <c r="BU3750" i="4"/>
  <c r="BV3750" i="4" s="1"/>
  <c r="FK3748" i="4"/>
  <c r="FL3748" i="4" s="1"/>
  <c r="FG3749" i="4" s="1"/>
  <c r="FH3749" i="4"/>
  <c r="FI3749" i="4" s="1"/>
  <c r="FJ3749" i="4" s="1"/>
  <c r="AR3751" i="4" l="1"/>
  <c r="AS3751" i="4" s="1"/>
  <c r="AT3751" i="4" s="1"/>
  <c r="GB3749" i="4"/>
  <c r="GC3749" i="4" s="1"/>
  <c r="GD3749" i="4" s="1"/>
  <c r="EN3750" i="4"/>
  <c r="EO3750" i="4" s="1"/>
  <c r="EP3750" i="4" s="1"/>
  <c r="EY3750" i="4"/>
  <c r="EW3750" i="4" s="1"/>
  <c r="EX3750" i="4" s="1"/>
  <c r="GD3748" i="4"/>
  <c r="GE3748" i="4"/>
  <c r="GF3748" i="4" s="1"/>
  <c r="GA3749" i="4" s="1"/>
  <c r="GV3749" i="4" l="1"/>
  <c r="GW3749" i="4" s="1"/>
  <c r="GX3749" i="4" s="1"/>
  <c r="FH3750" i="4"/>
  <c r="FI3750" i="4" s="1"/>
  <c r="FJ3750" i="4" s="1"/>
  <c r="GV3748" i="4"/>
  <c r="GW3748" i="4" s="1"/>
  <c r="FS3750" i="4"/>
  <c r="FQ3750" i="4" s="1"/>
  <c r="FR3750" i="4" s="1"/>
  <c r="GX3748" i="4" l="1"/>
  <c r="GY3748" i="4"/>
  <c r="GZ3748" i="4" s="1"/>
  <c r="HH3745" i="4" s="1"/>
  <c r="GB3750" i="4"/>
  <c r="GC3750" i="4" s="1"/>
  <c r="GD3750" i="4" s="1"/>
  <c r="GU3749" i="4" l="1"/>
  <c r="HK3745" i="4" l="1"/>
  <c r="HQ3745" i="4" s="1"/>
  <c r="GM3750" i="4"/>
  <c r="HM3745" i="4"/>
  <c r="HL3745" i="4"/>
  <c r="BO3749" i="4" s="1"/>
  <c r="BP3749" i="4" s="1"/>
  <c r="BK3750" i="4" s="1"/>
  <c r="BC3751" i="4" l="1"/>
  <c r="BL3751" i="4" s="1"/>
  <c r="BM3751" i="4" s="1"/>
  <c r="BN3751" i="4" s="1"/>
  <c r="V3749" i="4"/>
  <c r="AC3749" i="4" s="1"/>
  <c r="AD3750" i="4" s="1"/>
  <c r="K3751" i="4" s="1"/>
  <c r="BJ3749" i="4"/>
  <c r="BQ3749" i="4" s="1"/>
  <c r="BR3750" i="4" s="1"/>
  <c r="AY3751" i="4" s="1"/>
  <c r="AP3749" i="4"/>
  <c r="AW3749" i="4" s="1"/>
  <c r="AX3750" i="4" s="1"/>
  <c r="AE3751" i="4" s="1"/>
  <c r="CX3749" i="4"/>
  <c r="DE3749" i="4" s="1"/>
  <c r="DF3750" i="4" s="1"/>
  <c r="CM3751" i="4" s="1"/>
  <c r="CD3749" i="4"/>
  <c r="CK3749" i="4" s="1"/>
  <c r="CL3750" i="4" s="1"/>
  <c r="BS3751" i="4" s="1"/>
  <c r="HS3745" i="4"/>
  <c r="HO3745" i="4"/>
  <c r="GK3750" i="4"/>
  <c r="GL3750" i="4" s="1"/>
  <c r="GV3750" i="4"/>
  <c r="GW3750" i="4" s="1"/>
  <c r="GX3750" i="4" s="1"/>
  <c r="HP3745" i="4"/>
  <c r="HU3745" i="4" s="1"/>
  <c r="HR3745" i="4"/>
  <c r="HY3745" i="4" s="1"/>
  <c r="EL3749" i="4"/>
  <c r="ES3749" i="4" s="1"/>
  <c r="ET3750" i="4" s="1"/>
  <c r="EA3751" i="4" s="1"/>
  <c r="FZ3749" i="4"/>
  <c r="GG3749" i="4" s="1"/>
  <c r="GH3750" i="4" s="1"/>
  <c r="FO3751" i="4" s="1"/>
  <c r="FF3749" i="4"/>
  <c r="FM3749" i="4" s="1"/>
  <c r="FN3750" i="4" s="1"/>
  <c r="EU3751" i="4" s="1"/>
  <c r="DR3749" i="4"/>
  <c r="DY3749" i="4" s="1"/>
  <c r="DZ3750" i="4" s="1"/>
  <c r="DG3751" i="4" s="1"/>
  <c r="DW3749" i="4"/>
  <c r="DX3749" i="4" s="1"/>
  <c r="DS3750" i="4" s="1"/>
  <c r="DC3749" i="4"/>
  <c r="DD3749" i="4" s="1"/>
  <c r="CY3750" i="4" s="1"/>
  <c r="GT3749" i="4"/>
  <c r="HA3749" i="4" s="1"/>
  <c r="CI3749" i="4"/>
  <c r="CJ3749" i="4" s="1"/>
  <c r="CE3750" i="4" s="1"/>
  <c r="EQ3749" i="4"/>
  <c r="ER3749" i="4" s="1"/>
  <c r="EM3750" i="4" s="1"/>
  <c r="FK3749" i="4"/>
  <c r="FL3749" i="4" s="1"/>
  <c r="FG3750" i="4" s="1"/>
  <c r="GE3749" i="4"/>
  <c r="GF3749" i="4" s="1"/>
  <c r="GA3750" i="4" s="1"/>
  <c r="GY3749" i="4"/>
  <c r="GZ3749" i="4" s="1"/>
  <c r="HH3746" i="4" l="1"/>
  <c r="P3751" i="4"/>
  <c r="Q3751" i="4" s="1"/>
  <c r="R3751" i="4" s="1"/>
  <c r="S3751" i="4" s="1"/>
  <c r="T3751" i="4" s="1"/>
  <c r="U3751" i="4"/>
  <c r="L3751" i="4"/>
  <c r="AO3751" i="4"/>
  <c r="AJ3751" i="4"/>
  <c r="AK3751" i="4" s="1"/>
  <c r="AL3751" i="4" s="1"/>
  <c r="AM3751" i="4" s="1"/>
  <c r="AN3751" i="4" s="1"/>
  <c r="AF3751" i="4"/>
  <c r="BI3751" i="4"/>
  <c r="BD3751" i="4"/>
  <c r="BE3751" i="4" s="1"/>
  <c r="BF3751" i="4" s="1"/>
  <c r="BG3751" i="4" s="1"/>
  <c r="BH3751" i="4" s="1"/>
  <c r="AZ3751" i="4"/>
  <c r="CC3751" i="4"/>
  <c r="BX3751" i="4"/>
  <c r="BY3751" i="4" s="1"/>
  <c r="BZ3751" i="4" s="1"/>
  <c r="CA3751" i="4" s="1"/>
  <c r="CB3751" i="4" s="1"/>
  <c r="BT3751" i="4"/>
  <c r="CR3751" i="4"/>
  <c r="CS3751" i="4" s="1"/>
  <c r="CT3751" i="4" s="1"/>
  <c r="CU3751" i="4" s="1"/>
  <c r="CV3751" i="4" s="1"/>
  <c r="CN3751" i="4"/>
  <c r="CW3751" i="4"/>
  <c r="GU3750" i="4"/>
  <c r="GM3751" i="4" s="1"/>
  <c r="BW3751" i="4"/>
  <c r="EE3751" i="4"/>
  <c r="HB3750" i="4"/>
  <c r="EF3751" i="4"/>
  <c r="EG3751" i="4" s="1"/>
  <c r="EH3751" i="4" s="1"/>
  <c r="EI3751" i="4" s="1"/>
  <c r="EJ3751" i="4" s="1"/>
  <c r="EK3751" i="4"/>
  <c r="EB3751" i="4"/>
  <c r="CQ3751" i="4"/>
  <c r="DK3751" i="4"/>
  <c r="DL3751" i="4"/>
  <c r="DM3751" i="4" s="1"/>
  <c r="DN3751" i="4" s="1"/>
  <c r="DO3751" i="4" s="1"/>
  <c r="DP3751" i="4" s="1"/>
  <c r="DQ3751" i="4"/>
  <c r="DH3751" i="4"/>
  <c r="FS3751" i="4"/>
  <c r="FE3751" i="4"/>
  <c r="EZ3751" i="4"/>
  <c r="FA3751" i="4" s="1"/>
  <c r="FB3751" i="4" s="1"/>
  <c r="FC3751" i="4" s="1"/>
  <c r="FD3751" i="4" s="1"/>
  <c r="EV3751" i="4"/>
  <c r="EY3751" i="4"/>
  <c r="FY3751" i="4"/>
  <c r="FT3751" i="4"/>
  <c r="FU3751" i="4" s="1"/>
  <c r="FV3751" i="4" s="1"/>
  <c r="FW3751" i="4" s="1"/>
  <c r="FX3751" i="4" s="1"/>
  <c r="FP3751" i="4"/>
  <c r="M3751" i="4" l="1"/>
  <c r="N3751" i="4" s="1"/>
  <c r="BA3751" i="4"/>
  <c r="BB3751" i="4" s="1"/>
  <c r="AG3751" i="4"/>
  <c r="AH3751" i="4" s="1"/>
  <c r="HK3746" i="4"/>
  <c r="HQ3746" i="4" s="1"/>
  <c r="CO3751" i="4"/>
  <c r="CP3751" i="4" s="1"/>
  <c r="EW3751" i="4"/>
  <c r="EX3751" i="4" s="1"/>
  <c r="HL3746" i="4"/>
  <c r="BO3750" i="4" s="1"/>
  <c r="BP3750" i="4" s="1"/>
  <c r="HM3746" i="4"/>
  <c r="HJ3746" i="4"/>
  <c r="HT3746" i="4" s="1"/>
  <c r="GI3751" i="4"/>
  <c r="DI3751" i="4"/>
  <c r="DJ3751" i="4" s="1"/>
  <c r="EC3751" i="4"/>
  <c r="ED3751" i="4" s="1"/>
  <c r="CF3751" i="4"/>
  <c r="CG3751" i="4" s="1"/>
  <c r="CH3751" i="4" s="1"/>
  <c r="BU3751" i="4"/>
  <c r="BV3751" i="4" s="1"/>
  <c r="FQ3751" i="4"/>
  <c r="FR3751" i="4" s="1"/>
  <c r="W3751" i="4" l="1"/>
  <c r="AA3751" i="4" s="1"/>
  <c r="AB3751" i="4" s="1"/>
  <c r="V3750" i="4"/>
  <c r="AC3750" i="4" s="1"/>
  <c r="AD3751" i="4" s="1"/>
  <c r="K3752" i="4" s="1"/>
  <c r="BJ3750" i="4"/>
  <c r="BQ3750" i="4" s="1"/>
  <c r="BR3751" i="4" s="1"/>
  <c r="AY3752" i="4" s="1"/>
  <c r="AP3750" i="4"/>
  <c r="AW3750" i="4" s="1"/>
  <c r="AX3751" i="4" s="1"/>
  <c r="AE3752" i="4" s="1"/>
  <c r="AQ3751" i="4"/>
  <c r="AU3751" i="4" s="1"/>
  <c r="AV3751" i="4" s="1"/>
  <c r="BK3751" i="4"/>
  <c r="CX3750" i="4"/>
  <c r="DE3750" i="4" s="1"/>
  <c r="DF3751" i="4" s="1"/>
  <c r="CM3752" i="4" s="1"/>
  <c r="CD3750" i="4"/>
  <c r="CK3750" i="4" s="1"/>
  <c r="CL3751" i="4" s="1"/>
  <c r="GS3751" i="4"/>
  <c r="GN3751" i="4"/>
  <c r="GO3751" i="4" s="1"/>
  <c r="GP3751" i="4" s="1"/>
  <c r="GQ3751" i="4" s="1"/>
  <c r="GR3751" i="4" s="1"/>
  <c r="GJ3751" i="4"/>
  <c r="HS3746" i="4"/>
  <c r="HO3746" i="4"/>
  <c r="HR3746" i="4"/>
  <c r="HY3746" i="4" s="1"/>
  <c r="HP3746" i="4"/>
  <c r="HU3746" i="4" s="1"/>
  <c r="DR3750" i="4"/>
  <c r="DY3750" i="4" s="1"/>
  <c r="DZ3751" i="4" s="1"/>
  <c r="DG3752" i="4" s="1"/>
  <c r="EL3750" i="4"/>
  <c r="ES3750" i="4" s="1"/>
  <c r="ET3751" i="4" s="1"/>
  <c r="EA3752" i="4" s="1"/>
  <c r="FF3750" i="4"/>
  <c r="FM3750" i="4" s="1"/>
  <c r="FN3751" i="4" s="1"/>
  <c r="EU3752" i="4" s="1"/>
  <c r="FZ3750" i="4"/>
  <c r="GG3750" i="4" s="1"/>
  <c r="GH3751" i="4" s="1"/>
  <c r="FO3752" i="4" s="1"/>
  <c r="CI3750" i="4"/>
  <c r="CJ3750" i="4" s="1"/>
  <c r="CE3751" i="4" s="1"/>
  <c r="BW3752" i="4" s="1"/>
  <c r="GE3750" i="4"/>
  <c r="GF3750" i="4" s="1"/>
  <c r="GA3751" i="4" s="1"/>
  <c r="EQ3750" i="4"/>
  <c r="ER3750" i="4" s="1"/>
  <c r="EM3751" i="4" s="1"/>
  <c r="DC3750" i="4"/>
  <c r="DD3750" i="4" s="1"/>
  <c r="CY3751" i="4" s="1"/>
  <c r="GY3750" i="4"/>
  <c r="GZ3750" i="4" s="1"/>
  <c r="DW3750" i="4"/>
  <c r="DX3750" i="4" s="1"/>
  <c r="DS3751" i="4" s="1"/>
  <c r="DK3752" i="4" s="1"/>
  <c r="GT3750" i="4"/>
  <c r="HA3750" i="4" s="1"/>
  <c r="FK3750" i="4"/>
  <c r="FL3750" i="4" s="1"/>
  <c r="FG3751" i="4" s="1"/>
  <c r="CZ3751" i="4"/>
  <c r="DA3751" i="4" s="1"/>
  <c r="DB3751" i="4" s="1"/>
  <c r="HH3747" i="4" l="1"/>
  <c r="AI3752" i="4"/>
  <c r="O3752" i="4"/>
  <c r="U3752" i="4"/>
  <c r="P3752" i="4"/>
  <c r="Q3752" i="4" s="1"/>
  <c r="R3752" i="4" s="1"/>
  <c r="S3752" i="4" s="1"/>
  <c r="T3752" i="4" s="1"/>
  <c r="L3752" i="4"/>
  <c r="X3752" i="4"/>
  <c r="Y3752" i="4" s="1"/>
  <c r="Z3752" i="4" s="1"/>
  <c r="AR3752" i="4" s="1"/>
  <c r="AS3752" i="4" s="1"/>
  <c r="AT3752" i="4" s="1"/>
  <c r="BC3752" i="4"/>
  <c r="AJ3752" i="4"/>
  <c r="AK3752" i="4" s="1"/>
  <c r="AL3752" i="4" s="1"/>
  <c r="AM3752" i="4" s="1"/>
  <c r="AN3752" i="4" s="1"/>
  <c r="AO3752" i="4"/>
  <c r="AF3752" i="4"/>
  <c r="BI3752" i="4"/>
  <c r="BD3752" i="4"/>
  <c r="BE3752" i="4" s="1"/>
  <c r="BF3752" i="4" s="1"/>
  <c r="BG3752" i="4" s="1"/>
  <c r="BH3752" i="4" s="1"/>
  <c r="AZ3752" i="4"/>
  <c r="DT3751" i="4"/>
  <c r="DU3751" i="4" s="1"/>
  <c r="CQ3752" i="4"/>
  <c r="EE3752" i="4"/>
  <c r="BS3752" i="4"/>
  <c r="FS3752" i="4"/>
  <c r="CW3752" i="4"/>
  <c r="CR3752" i="4"/>
  <c r="CS3752" i="4" s="1"/>
  <c r="CT3752" i="4" s="1"/>
  <c r="CU3752" i="4" s="1"/>
  <c r="CV3752" i="4" s="1"/>
  <c r="CN3752" i="4"/>
  <c r="FT3752" i="4"/>
  <c r="FU3752" i="4" s="1"/>
  <c r="FV3752" i="4" s="1"/>
  <c r="FW3752" i="4" s="1"/>
  <c r="FX3752" i="4" s="1"/>
  <c r="FY3752" i="4"/>
  <c r="FP3752" i="4"/>
  <c r="GK3751" i="4"/>
  <c r="GL3751" i="4" s="1"/>
  <c r="EZ3752" i="4"/>
  <c r="FA3752" i="4" s="1"/>
  <c r="FB3752" i="4" s="1"/>
  <c r="FC3752" i="4" s="1"/>
  <c r="FD3752" i="4" s="1"/>
  <c r="FE3752" i="4"/>
  <c r="EV3752" i="4"/>
  <c r="EF3752" i="4"/>
  <c r="EG3752" i="4" s="1"/>
  <c r="EH3752" i="4" s="1"/>
  <c r="EI3752" i="4" s="1"/>
  <c r="EJ3752" i="4" s="1"/>
  <c r="EK3752" i="4"/>
  <c r="EB3752" i="4"/>
  <c r="EY3752" i="4"/>
  <c r="DQ3752" i="4"/>
  <c r="DL3752" i="4"/>
  <c r="DM3752" i="4" s="1"/>
  <c r="DN3752" i="4" s="1"/>
  <c r="DO3752" i="4" s="1"/>
  <c r="DP3752" i="4" s="1"/>
  <c r="DH3752" i="4"/>
  <c r="M3752" i="4" l="1"/>
  <c r="N3752" i="4" s="1"/>
  <c r="BL3752" i="4"/>
  <c r="BM3752" i="4" s="1"/>
  <c r="BN3752" i="4" s="1"/>
  <c r="CF3752" i="4" s="1"/>
  <c r="CG3752" i="4" s="1"/>
  <c r="CH3752" i="4" s="1"/>
  <c r="CZ3752" i="4" s="1"/>
  <c r="DA3752" i="4" s="1"/>
  <c r="DB3752" i="4" s="1"/>
  <c r="AG3752" i="4"/>
  <c r="AH3752" i="4" s="1"/>
  <c r="BA3752" i="4"/>
  <c r="BB3752" i="4" s="1"/>
  <c r="DV3751" i="4"/>
  <c r="EW3752" i="4"/>
  <c r="EX3752" i="4" s="1"/>
  <c r="FQ3752" i="4"/>
  <c r="FR3752" i="4" s="1"/>
  <c r="GU3751" i="4"/>
  <c r="CO3752" i="4"/>
  <c r="CP3752" i="4" s="1"/>
  <c r="EC3752" i="4"/>
  <c r="ED3752" i="4" s="1"/>
  <c r="HB3751" i="4"/>
  <c r="CC3752" i="4"/>
  <c r="BX3752" i="4"/>
  <c r="BY3752" i="4" s="1"/>
  <c r="BZ3752" i="4" s="1"/>
  <c r="CA3752" i="4" s="1"/>
  <c r="CB3752" i="4" s="1"/>
  <c r="BT3752" i="4"/>
  <c r="DI3752" i="4"/>
  <c r="DJ3752" i="4" s="1"/>
  <c r="HM3747" i="4"/>
  <c r="HL3747" i="4"/>
  <c r="BO3751" i="4" s="1"/>
  <c r="BP3751" i="4" s="1"/>
  <c r="W3752" i="4" l="1"/>
  <c r="O3753" i="4" s="1"/>
  <c r="V3751" i="4"/>
  <c r="AC3751" i="4" s="1"/>
  <c r="AD3752" i="4" s="1"/>
  <c r="K3753" i="4" s="1"/>
  <c r="AP3751" i="4"/>
  <c r="AW3751" i="4" s="1"/>
  <c r="AX3752" i="4" s="1"/>
  <c r="AE3753" i="4" s="1"/>
  <c r="BJ3751" i="4"/>
  <c r="BQ3751" i="4" s="1"/>
  <c r="BR3752" i="4" s="1"/>
  <c r="AY3753" i="4" s="1"/>
  <c r="BK3752" i="4"/>
  <c r="AQ3752" i="4"/>
  <c r="AU3752" i="4" s="1"/>
  <c r="AV3752" i="4" s="1"/>
  <c r="GT3751" i="4"/>
  <c r="HA3751" i="4" s="1"/>
  <c r="CD3751" i="4"/>
  <c r="CK3751" i="4" s="1"/>
  <c r="CX3751" i="4"/>
  <c r="DE3751" i="4" s="1"/>
  <c r="DF3752" i="4" s="1"/>
  <c r="DT3752" i="4"/>
  <c r="DU3752" i="4" s="1"/>
  <c r="DV3752" i="4" s="1"/>
  <c r="HS3747" i="4"/>
  <c r="HP3747" i="4"/>
  <c r="HU3747" i="4" s="1"/>
  <c r="HR3747" i="4"/>
  <c r="HY3747" i="4" s="1"/>
  <c r="FF3751" i="4"/>
  <c r="FM3751" i="4" s="1"/>
  <c r="FN3752" i="4" s="1"/>
  <c r="EU3753" i="4" s="1"/>
  <c r="DR3751" i="4"/>
  <c r="DY3751" i="4" s="1"/>
  <c r="DZ3752" i="4" s="1"/>
  <c r="DG3753" i="4" s="1"/>
  <c r="FZ3751" i="4"/>
  <c r="GG3751" i="4" s="1"/>
  <c r="GH3752" i="4" s="1"/>
  <c r="FO3753" i="4" s="1"/>
  <c r="EL3751" i="4"/>
  <c r="ES3751" i="4" s="1"/>
  <c r="ET3752" i="4" s="1"/>
  <c r="EA3753" i="4" s="1"/>
  <c r="DC3751" i="4"/>
  <c r="DD3751" i="4" s="1"/>
  <c r="CY3752" i="4" s="1"/>
  <c r="CI3751" i="4"/>
  <c r="CJ3751" i="4" s="1"/>
  <c r="HJ3747" i="4"/>
  <c r="HT3747" i="4" s="1"/>
  <c r="GI3752" i="4"/>
  <c r="GM3752" i="4"/>
  <c r="HK3747" i="4"/>
  <c r="HQ3747" i="4" s="1"/>
  <c r="DW3751" i="4"/>
  <c r="DX3751" i="4" s="1"/>
  <c r="DS3752" i="4" s="1"/>
  <c r="BU3752" i="4"/>
  <c r="BV3752" i="4" s="1"/>
  <c r="EN3751" i="4"/>
  <c r="EO3751" i="4" s="1"/>
  <c r="AI3753" i="4" l="1"/>
  <c r="P3753" i="4"/>
  <c r="Q3753" i="4" s="1"/>
  <c r="R3753" i="4" s="1"/>
  <c r="S3753" i="4" s="1"/>
  <c r="T3753" i="4" s="1"/>
  <c r="U3753" i="4"/>
  <c r="L3753" i="4"/>
  <c r="X3753" i="4"/>
  <c r="Y3753" i="4" s="1"/>
  <c r="Z3753" i="4" s="1"/>
  <c r="AR3753" i="4" s="1"/>
  <c r="AS3753" i="4" s="1"/>
  <c r="AT3753" i="4" s="1"/>
  <c r="AA3752" i="4"/>
  <c r="AB3752" i="4" s="1"/>
  <c r="BC3753" i="4"/>
  <c r="BI3753" i="4"/>
  <c r="BD3753" i="4"/>
  <c r="BE3753" i="4" s="1"/>
  <c r="BF3753" i="4" s="1"/>
  <c r="BG3753" i="4" s="1"/>
  <c r="BH3753" i="4" s="1"/>
  <c r="AZ3753" i="4"/>
  <c r="AO3753" i="4"/>
  <c r="AJ3753" i="4"/>
  <c r="AK3753" i="4" s="1"/>
  <c r="AL3753" i="4" s="1"/>
  <c r="AM3753" i="4" s="1"/>
  <c r="AN3753" i="4" s="1"/>
  <c r="AF3753" i="4"/>
  <c r="EP3751" i="4"/>
  <c r="EQ3751" i="4" s="1"/>
  <c r="ER3751" i="4" s="1"/>
  <c r="EM3752" i="4" s="1"/>
  <c r="EN3752" i="4"/>
  <c r="EO3752" i="4" s="1"/>
  <c r="EP3752" i="4" s="1"/>
  <c r="CM3753" i="4"/>
  <c r="GN3752" i="4"/>
  <c r="GO3752" i="4" s="1"/>
  <c r="GP3752" i="4" s="1"/>
  <c r="GQ3752" i="4" s="1"/>
  <c r="GR3752" i="4" s="1"/>
  <c r="GS3752" i="4"/>
  <c r="GJ3752" i="4"/>
  <c r="CE3752" i="4"/>
  <c r="BW3753" i="4" s="1"/>
  <c r="HO3747" i="4"/>
  <c r="CL3752" i="4"/>
  <c r="EF3753" i="4"/>
  <c r="EG3753" i="4" s="1"/>
  <c r="EH3753" i="4" s="1"/>
  <c r="EI3753" i="4" s="1"/>
  <c r="EJ3753" i="4" s="1"/>
  <c r="EK3753" i="4"/>
  <c r="EB3753" i="4"/>
  <c r="FT3753" i="4"/>
  <c r="FU3753" i="4" s="1"/>
  <c r="FV3753" i="4" s="1"/>
  <c r="FW3753" i="4" s="1"/>
  <c r="FX3753" i="4" s="1"/>
  <c r="FY3753" i="4"/>
  <c r="FP3753" i="4"/>
  <c r="DK3753" i="4"/>
  <c r="CQ3753" i="4"/>
  <c r="DL3753" i="4"/>
  <c r="DM3753" i="4" s="1"/>
  <c r="DN3753" i="4" s="1"/>
  <c r="DO3753" i="4" s="1"/>
  <c r="DP3753" i="4" s="1"/>
  <c r="DQ3753" i="4"/>
  <c r="DH3753" i="4"/>
  <c r="EZ3753" i="4"/>
  <c r="FA3753" i="4" s="1"/>
  <c r="FB3753" i="4" s="1"/>
  <c r="FC3753" i="4" s="1"/>
  <c r="FD3753" i="4" s="1"/>
  <c r="FE3753" i="4"/>
  <c r="EV3753" i="4"/>
  <c r="M3753" i="4" l="1"/>
  <c r="N3753" i="4" s="1"/>
  <c r="BA3753" i="4"/>
  <c r="BB3753" i="4" s="1"/>
  <c r="BL3753" i="4"/>
  <c r="BM3753" i="4" s="1"/>
  <c r="BN3753" i="4" s="1"/>
  <c r="CF3753" i="4" s="1"/>
  <c r="CG3753" i="4" s="1"/>
  <c r="CH3753" i="4" s="1"/>
  <c r="AG3753" i="4"/>
  <c r="AH3753" i="4" s="1"/>
  <c r="FH3752" i="4"/>
  <c r="FI3752" i="4" s="1"/>
  <c r="FJ3752" i="4" s="1"/>
  <c r="EE3753" i="4"/>
  <c r="EC3753" i="4" s="1"/>
  <c r="ED3753" i="4" s="1"/>
  <c r="BS3753" i="4"/>
  <c r="CR3753" i="4"/>
  <c r="CS3753" i="4" s="1"/>
  <c r="CT3753" i="4" s="1"/>
  <c r="CU3753" i="4" s="1"/>
  <c r="CV3753" i="4" s="1"/>
  <c r="CW3753" i="4"/>
  <c r="CN3753" i="4"/>
  <c r="DI3753" i="4"/>
  <c r="DJ3753" i="4" s="1"/>
  <c r="GK3752" i="4"/>
  <c r="GL3752" i="4" s="1"/>
  <c r="FH3751" i="4"/>
  <c r="FI3751" i="4" s="1"/>
  <c r="W3753" i="4" l="1"/>
  <c r="O3754" i="4" s="1"/>
  <c r="X3754" i="4" s="1"/>
  <c r="Y3754" i="4" s="1"/>
  <c r="Z3754" i="4" s="1"/>
  <c r="AQ3753" i="4"/>
  <c r="AU3753" i="4" s="1"/>
  <c r="AV3753" i="4" s="1"/>
  <c r="CZ3753" i="4"/>
  <c r="DA3753" i="4" s="1"/>
  <c r="DB3753" i="4" s="1"/>
  <c r="CC3753" i="4"/>
  <c r="BX3753" i="4"/>
  <c r="BY3753" i="4" s="1"/>
  <c r="BZ3753" i="4" s="1"/>
  <c r="CA3753" i="4" s="1"/>
  <c r="CB3753" i="4" s="1"/>
  <c r="BT3753" i="4"/>
  <c r="CO3753" i="4"/>
  <c r="CP3753" i="4" s="1"/>
  <c r="HB3752" i="4"/>
  <c r="GB3752" i="4"/>
  <c r="GC3752" i="4" s="1"/>
  <c r="GD3752" i="4" s="1"/>
  <c r="FJ3751" i="4"/>
  <c r="FK3751" i="4" s="1"/>
  <c r="FL3751" i="4" s="1"/>
  <c r="FG3752" i="4" s="1"/>
  <c r="AI3754" i="4" l="1"/>
  <c r="AR3754" i="4" s="1"/>
  <c r="AS3754" i="4" s="1"/>
  <c r="AT3754" i="4" s="1"/>
  <c r="AA3753" i="4"/>
  <c r="AB3753" i="4" s="1"/>
  <c r="DT3753" i="4"/>
  <c r="DU3753" i="4" s="1"/>
  <c r="DV3753" i="4" s="1"/>
  <c r="GV3752" i="4"/>
  <c r="GW3752" i="4" s="1"/>
  <c r="GX3752" i="4" s="1"/>
  <c r="HJ3748" i="4"/>
  <c r="GI3753" i="4"/>
  <c r="EY3753" i="4"/>
  <c r="EW3753" i="4" s="1"/>
  <c r="EX3753" i="4" s="1"/>
  <c r="GB3751" i="4"/>
  <c r="GC3751" i="4" s="1"/>
  <c r="BU3753" i="4"/>
  <c r="BV3753" i="4" s="1"/>
  <c r="GD3751" i="4" l="1"/>
  <c r="GE3751" i="4"/>
  <c r="GF3751" i="4" s="1"/>
  <c r="GA3752" i="4" s="1"/>
  <c r="EN3753" i="4"/>
  <c r="EO3753" i="4" s="1"/>
  <c r="EP3753" i="4" s="1"/>
  <c r="GN3753" i="4"/>
  <c r="GO3753" i="4" s="1"/>
  <c r="GP3753" i="4" s="1"/>
  <c r="GQ3753" i="4" s="1"/>
  <c r="GR3753" i="4" s="1"/>
  <c r="GS3753" i="4"/>
  <c r="GJ3753" i="4"/>
  <c r="HT3748" i="4"/>
  <c r="FH3753" i="4" l="1"/>
  <c r="FI3753" i="4" s="1"/>
  <c r="FJ3753" i="4" s="1"/>
  <c r="FS3753" i="4"/>
  <c r="FQ3753" i="4" s="1"/>
  <c r="FR3753" i="4" s="1"/>
  <c r="GV3751" i="4"/>
  <c r="GW3751" i="4" s="1"/>
  <c r="GB3753" i="4" l="1"/>
  <c r="GC3753" i="4" s="1"/>
  <c r="GD3753" i="4" s="1"/>
  <c r="GX3751" i="4"/>
  <c r="GY3751" i="4"/>
  <c r="GZ3751" i="4" s="1"/>
  <c r="HH3748" i="4" s="1"/>
  <c r="GU3752" i="4" l="1"/>
  <c r="HK3748" i="4" l="1"/>
  <c r="HQ3748" i="4" s="1"/>
  <c r="GM3753" i="4"/>
  <c r="HM3748" i="4"/>
  <c r="HL3748" i="4"/>
  <c r="BO3752" i="4" s="1"/>
  <c r="BP3752" i="4" s="1"/>
  <c r="BK3753" i="4" s="1"/>
  <c r="BC3754" i="4" l="1"/>
  <c r="BL3754" i="4" s="1"/>
  <c r="BM3754" i="4" s="1"/>
  <c r="BN3754" i="4" s="1"/>
  <c r="V3752" i="4"/>
  <c r="AC3752" i="4" s="1"/>
  <c r="AD3753" i="4" s="1"/>
  <c r="K3754" i="4" s="1"/>
  <c r="BJ3752" i="4"/>
  <c r="BQ3752" i="4" s="1"/>
  <c r="BR3753" i="4" s="1"/>
  <c r="AY3754" i="4" s="1"/>
  <c r="AP3752" i="4"/>
  <c r="AW3752" i="4" s="1"/>
  <c r="AX3753" i="4" s="1"/>
  <c r="AE3754" i="4" s="1"/>
  <c r="CX3752" i="4"/>
  <c r="DE3752" i="4" s="1"/>
  <c r="DF3753" i="4" s="1"/>
  <c r="CM3754" i="4" s="1"/>
  <c r="CD3752" i="4"/>
  <c r="CK3752" i="4" s="1"/>
  <c r="CL3753" i="4" s="1"/>
  <c r="BS3754" i="4" s="1"/>
  <c r="HP3748" i="4"/>
  <c r="HU3748" i="4" s="1"/>
  <c r="HR3748" i="4"/>
  <c r="HY3748" i="4" s="1"/>
  <c r="FZ3752" i="4"/>
  <c r="GG3752" i="4" s="1"/>
  <c r="GH3753" i="4" s="1"/>
  <c r="FO3754" i="4" s="1"/>
  <c r="FF3752" i="4"/>
  <c r="FM3752" i="4" s="1"/>
  <c r="FN3753" i="4" s="1"/>
  <c r="EU3754" i="4" s="1"/>
  <c r="DR3752" i="4"/>
  <c r="DY3752" i="4" s="1"/>
  <c r="DZ3753" i="4" s="1"/>
  <c r="DG3754" i="4" s="1"/>
  <c r="EL3752" i="4"/>
  <c r="ES3752" i="4" s="1"/>
  <c r="ET3753" i="4" s="1"/>
  <c r="EA3754" i="4" s="1"/>
  <c r="DW3752" i="4"/>
  <c r="DX3752" i="4" s="1"/>
  <c r="DS3753" i="4" s="1"/>
  <c r="DC3752" i="4"/>
  <c r="DD3752" i="4" s="1"/>
  <c r="CY3753" i="4" s="1"/>
  <c r="EQ3752" i="4"/>
  <c r="ER3752" i="4" s="1"/>
  <c r="EM3753" i="4" s="1"/>
  <c r="CI3752" i="4"/>
  <c r="CJ3752" i="4" s="1"/>
  <c r="CE3753" i="4" s="1"/>
  <c r="GT3752" i="4"/>
  <c r="HA3752" i="4" s="1"/>
  <c r="FK3752" i="4"/>
  <c r="FL3752" i="4" s="1"/>
  <c r="FG3753" i="4" s="1"/>
  <c r="GE3752" i="4"/>
  <c r="GF3752" i="4" s="1"/>
  <c r="GA3753" i="4" s="1"/>
  <c r="HS3748" i="4"/>
  <c r="HO3748" i="4"/>
  <c r="GK3753" i="4"/>
  <c r="GL3753" i="4" s="1"/>
  <c r="GV3753" i="4"/>
  <c r="GW3753" i="4" s="1"/>
  <c r="GX3753" i="4" s="1"/>
  <c r="GY3752" i="4"/>
  <c r="GZ3752" i="4" s="1"/>
  <c r="HH3749" i="4" l="1"/>
  <c r="U3754" i="4"/>
  <c r="P3754" i="4"/>
  <c r="Q3754" i="4" s="1"/>
  <c r="R3754" i="4" s="1"/>
  <c r="S3754" i="4" s="1"/>
  <c r="T3754" i="4" s="1"/>
  <c r="L3754" i="4"/>
  <c r="AO3754" i="4"/>
  <c r="AJ3754" i="4"/>
  <c r="AK3754" i="4" s="1"/>
  <c r="AL3754" i="4" s="1"/>
  <c r="AM3754" i="4" s="1"/>
  <c r="AN3754" i="4" s="1"/>
  <c r="AF3754" i="4"/>
  <c r="BD3754" i="4"/>
  <c r="BE3754" i="4" s="1"/>
  <c r="BF3754" i="4" s="1"/>
  <c r="BG3754" i="4" s="1"/>
  <c r="BH3754" i="4" s="1"/>
  <c r="BI3754" i="4"/>
  <c r="AZ3754" i="4"/>
  <c r="CC3754" i="4"/>
  <c r="BX3754" i="4"/>
  <c r="BY3754" i="4" s="1"/>
  <c r="BZ3754" i="4" s="1"/>
  <c r="CA3754" i="4" s="1"/>
  <c r="CB3754" i="4" s="1"/>
  <c r="BT3754" i="4"/>
  <c r="CR3754" i="4"/>
  <c r="CS3754" i="4" s="1"/>
  <c r="CT3754" i="4" s="1"/>
  <c r="CU3754" i="4" s="1"/>
  <c r="CV3754" i="4" s="1"/>
  <c r="CW3754" i="4"/>
  <c r="CN3754" i="4"/>
  <c r="CQ3754" i="4"/>
  <c r="DK3754" i="4"/>
  <c r="EF3754" i="4"/>
  <c r="EG3754" i="4" s="1"/>
  <c r="EH3754" i="4" s="1"/>
  <c r="EI3754" i="4" s="1"/>
  <c r="EJ3754" i="4" s="1"/>
  <c r="EK3754" i="4"/>
  <c r="EB3754" i="4"/>
  <c r="FS3754" i="4"/>
  <c r="DL3754" i="4"/>
  <c r="DM3754" i="4" s="1"/>
  <c r="DN3754" i="4" s="1"/>
  <c r="DO3754" i="4" s="1"/>
  <c r="DP3754" i="4" s="1"/>
  <c r="DQ3754" i="4"/>
  <c r="DH3754" i="4"/>
  <c r="EY3754" i="4"/>
  <c r="FE3754" i="4"/>
  <c r="EZ3754" i="4"/>
  <c r="FA3754" i="4" s="1"/>
  <c r="FB3754" i="4" s="1"/>
  <c r="FC3754" i="4" s="1"/>
  <c r="FD3754" i="4" s="1"/>
  <c r="EV3754" i="4"/>
  <c r="FY3754" i="4"/>
  <c r="FT3754" i="4"/>
  <c r="FU3754" i="4" s="1"/>
  <c r="FV3754" i="4" s="1"/>
  <c r="FW3754" i="4" s="1"/>
  <c r="FX3754" i="4" s="1"/>
  <c r="FP3754" i="4"/>
  <c r="GU3753" i="4"/>
  <c r="BW3754" i="4"/>
  <c r="HB3753" i="4"/>
  <c r="EE3754" i="4"/>
  <c r="M3754" i="4" l="1"/>
  <c r="N3754" i="4" s="1"/>
  <c r="BA3754" i="4"/>
  <c r="BB3754" i="4" s="1"/>
  <c r="AG3754" i="4"/>
  <c r="AH3754" i="4" s="1"/>
  <c r="CO3754" i="4"/>
  <c r="CP3754" i="4" s="1"/>
  <c r="CF3754" i="4"/>
  <c r="CG3754" i="4" s="1"/>
  <c r="CH3754" i="4" s="1"/>
  <c r="BU3754" i="4"/>
  <c r="BV3754" i="4" s="1"/>
  <c r="EW3754" i="4"/>
  <c r="EX3754" i="4" s="1"/>
  <c r="HJ3749" i="4"/>
  <c r="HT3749" i="4" s="1"/>
  <c r="GI3754" i="4"/>
  <c r="HM3749" i="4"/>
  <c r="HL3749" i="4"/>
  <c r="BO3753" i="4" s="1"/>
  <c r="BP3753" i="4" s="1"/>
  <c r="FQ3754" i="4"/>
  <c r="FR3754" i="4" s="1"/>
  <c r="EC3754" i="4"/>
  <c r="ED3754" i="4" s="1"/>
  <c r="HK3749" i="4"/>
  <c r="HQ3749" i="4" s="1"/>
  <c r="DI3754" i="4"/>
  <c r="DJ3754" i="4" s="1"/>
  <c r="GM3754" i="4"/>
  <c r="W3754" i="4" l="1"/>
  <c r="AA3754" i="4" s="1"/>
  <c r="AB3754" i="4" s="1"/>
  <c r="BK3754" i="4"/>
  <c r="AQ3754" i="4"/>
  <c r="AU3754" i="4" s="1"/>
  <c r="AV3754" i="4" s="1"/>
  <c r="V3753" i="4"/>
  <c r="AC3753" i="4" s="1"/>
  <c r="AD3754" i="4" s="1"/>
  <c r="K3755" i="4" s="1"/>
  <c r="AP3753" i="4"/>
  <c r="AW3753" i="4" s="1"/>
  <c r="AX3754" i="4" s="1"/>
  <c r="AE3755" i="4" s="1"/>
  <c r="BJ3753" i="4"/>
  <c r="BQ3753" i="4" s="1"/>
  <c r="BR3754" i="4" s="1"/>
  <c r="AY3755" i="4" s="1"/>
  <c r="CX3753" i="4"/>
  <c r="DE3753" i="4" s="1"/>
  <c r="DF3754" i="4" s="1"/>
  <c r="CM3755" i="4" s="1"/>
  <c r="CD3753" i="4"/>
  <c r="CK3753" i="4" s="1"/>
  <c r="CL3754" i="4" s="1"/>
  <c r="CZ3754" i="4"/>
  <c r="DA3754" i="4" s="1"/>
  <c r="DB3754" i="4" s="1"/>
  <c r="HP3749" i="4"/>
  <c r="HU3749" i="4" s="1"/>
  <c r="HR3749" i="4"/>
  <c r="HY3749" i="4" s="1"/>
  <c r="EL3753" i="4"/>
  <c r="ES3753" i="4" s="1"/>
  <c r="ET3754" i="4" s="1"/>
  <c r="EA3755" i="4" s="1"/>
  <c r="DR3753" i="4"/>
  <c r="DY3753" i="4" s="1"/>
  <c r="DZ3754" i="4" s="1"/>
  <c r="DG3755" i="4" s="1"/>
  <c r="FF3753" i="4"/>
  <c r="FM3753" i="4" s="1"/>
  <c r="FN3754" i="4" s="1"/>
  <c r="EU3755" i="4" s="1"/>
  <c r="FZ3753" i="4"/>
  <c r="GG3753" i="4" s="1"/>
  <c r="GH3754" i="4" s="1"/>
  <c r="FO3755" i="4" s="1"/>
  <c r="EQ3753" i="4"/>
  <c r="ER3753" i="4" s="1"/>
  <c r="EM3754" i="4" s="1"/>
  <c r="FK3753" i="4"/>
  <c r="FL3753" i="4" s="1"/>
  <c r="FG3754" i="4" s="1"/>
  <c r="GT3753" i="4"/>
  <c r="HA3753" i="4" s="1"/>
  <c r="DC3753" i="4"/>
  <c r="DD3753" i="4" s="1"/>
  <c r="CY3754" i="4" s="1"/>
  <c r="GE3753" i="4"/>
  <c r="GF3753" i="4" s="1"/>
  <c r="GA3754" i="4" s="1"/>
  <c r="FS3755" i="4" s="1"/>
  <c r="DW3753" i="4"/>
  <c r="DX3753" i="4" s="1"/>
  <c r="DS3754" i="4" s="1"/>
  <c r="DK3755" i="4" s="1"/>
  <c r="CI3753" i="4"/>
  <c r="CJ3753" i="4" s="1"/>
  <c r="CE3754" i="4" s="1"/>
  <c r="BW3755" i="4" s="1"/>
  <c r="GY3753" i="4"/>
  <c r="GZ3753" i="4" s="1"/>
  <c r="HS3749" i="4"/>
  <c r="HO3749" i="4"/>
  <c r="GS3754" i="4"/>
  <c r="GN3754" i="4"/>
  <c r="GO3754" i="4" s="1"/>
  <c r="GP3754" i="4" s="1"/>
  <c r="GQ3754" i="4" s="1"/>
  <c r="GR3754" i="4" s="1"/>
  <c r="GJ3754" i="4"/>
  <c r="HH3750" i="4" l="1"/>
  <c r="AI3755" i="4"/>
  <c r="O3755" i="4"/>
  <c r="X3755" i="4" s="1"/>
  <c r="Y3755" i="4" s="1"/>
  <c r="Z3755" i="4" s="1"/>
  <c r="U3755" i="4"/>
  <c r="P3755" i="4"/>
  <c r="Q3755" i="4" s="1"/>
  <c r="R3755" i="4" s="1"/>
  <c r="S3755" i="4" s="1"/>
  <c r="T3755" i="4" s="1"/>
  <c r="L3755" i="4"/>
  <c r="AO3755" i="4"/>
  <c r="AJ3755" i="4"/>
  <c r="AK3755" i="4" s="1"/>
  <c r="AL3755" i="4" s="1"/>
  <c r="AM3755" i="4" s="1"/>
  <c r="AN3755" i="4" s="1"/>
  <c r="AF3755" i="4"/>
  <c r="BD3755" i="4"/>
  <c r="BE3755" i="4" s="1"/>
  <c r="BF3755" i="4" s="1"/>
  <c r="BG3755" i="4" s="1"/>
  <c r="BH3755" i="4" s="1"/>
  <c r="BI3755" i="4"/>
  <c r="AZ3755" i="4"/>
  <c r="AR3755" i="4"/>
  <c r="AS3755" i="4" s="1"/>
  <c r="AT3755" i="4" s="1"/>
  <c r="BC3755" i="4"/>
  <c r="DT3754" i="4"/>
  <c r="DU3754" i="4" s="1"/>
  <c r="DV3754" i="4" s="1"/>
  <c r="CQ3755" i="4"/>
  <c r="BS3755" i="4"/>
  <c r="FT3755" i="4"/>
  <c r="FU3755" i="4" s="1"/>
  <c r="FV3755" i="4" s="1"/>
  <c r="FW3755" i="4" s="1"/>
  <c r="FX3755" i="4" s="1"/>
  <c r="FY3755" i="4"/>
  <c r="FP3755" i="4"/>
  <c r="EZ3755" i="4"/>
  <c r="FA3755" i="4" s="1"/>
  <c r="FB3755" i="4" s="1"/>
  <c r="FC3755" i="4" s="1"/>
  <c r="FD3755" i="4" s="1"/>
  <c r="FE3755" i="4"/>
  <c r="EV3755" i="4"/>
  <c r="EY3755" i="4"/>
  <c r="CR3755" i="4"/>
  <c r="CS3755" i="4" s="1"/>
  <c r="CT3755" i="4" s="1"/>
  <c r="CU3755" i="4" s="1"/>
  <c r="CV3755" i="4" s="1"/>
  <c r="CW3755" i="4"/>
  <c r="CN3755" i="4"/>
  <c r="GK3754" i="4"/>
  <c r="GL3754" i="4" s="1"/>
  <c r="GU3754" i="4" s="1"/>
  <c r="DQ3755" i="4"/>
  <c r="DL3755" i="4"/>
  <c r="DM3755" i="4" s="1"/>
  <c r="DN3755" i="4" s="1"/>
  <c r="DO3755" i="4" s="1"/>
  <c r="DP3755" i="4" s="1"/>
  <c r="DH3755" i="4"/>
  <c r="EF3755" i="4"/>
  <c r="EG3755" i="4" s="1"/>
  <c r="EH3755" i="4" s="1"/>
  <c r="EI3755" i="4" s="1"/>
  <c r="EJ3755" i="4" s="1"/>
  <c r="EK3755" i="4"/>
  <c r="EB3755" i="4"/>
  <c r="EE3755" i="4"/>
  <c r="M3755" i="4" l="1"/>
  <c r="N3755" i="4" s="1"/>
  <c r="BL3755" i="4"/>
  <c r="BM3755" i="4" s="1"/>
  <c r="BN3755" i="4" s="1"/>
  <c r="CF3755" i="4" s="1"/>
  <c r="CG3755" i="4" s="1"/>
  <c r="CH3755" i="4" s="1"/>
  <c r="CZ3755" i="4" s="1"/>
  <c r="DA3755" i="4" s="1"/>
  <c r="DB3755" i="4" s="1"/>
  <c r="BA3755" i="4"/>
  <c r="BB3755" i="4" s="1"/>
  <c r="BK3755" i="4" s="1"/>
  <c r="AG3755" i="4"/>
  <c r="AH3755" i="4" s="1"/>
  <c r="HK3750" i="4"/>
  <c r="HQ3750" i="4" s="1"/>
  <c r="EC3755" i="4"/>
  <c r="ED3755" i="4" s="1"/>
  <c r="HB3754" i="4"/>
  <c r="CO3755" i="4"/>
  <c r="CP3755" i="4" s="1"/>
  <c r="HM3750" i="4"/>
  <c r="HL3750" i="4"/>
  <c r="BO3754" i="4" s="1"/>
  <c r="BP3754" i="4" s="1"/>
  <c r="EW3755" i="4"/>
  <c r="EX3755" i="4" s="1"/>
  <c r="GM3755" i="4"/>
  <c r="EN3754" i="4"/>
  <c r="EO3754" i="4" s="1"/>
  <c r="DI3755" i="4"/>
  <c r="DJ3755" i="4" s="1"/>
  <c r="BX3755" i="4"/>
  <c r="BY3755" i="4" s="1"/>
  <c r="BZ3755" i="4" s="1"/>
  <c r="CA3755" i="4" s="1"/>
  <c r="CB3755" i="4" s="1"/>
  <c r="CC3755" i="4"/>
  <c r="BT3755" i="4"/>
  <c r="FQ3755" i="4"/>
  <c r="FR3755" i="4" s="1"/>
  <c r="W3755" i="4" l="1"/>
  <c r="O3756" i="4" s="1"/>
  <c r="X3756" i="4" s="1"/>
  <c r="Y3756" i="4" s="1"/>
  <c r="Z3756" i="4" s="1"/>
  <c r="BC3756" i="4"/>
  <c r="AQ3755" i="4"/>
  <c r="AU3755" i="4" s="1"/>
  <c r="AV3755" i="4" s="1"/>
  <c r="GT3754" i="4"/>
  <c r="HA3754" i="4" s="1"/>
  <c r="V3754" i="4"/>
  <c r="AC3754" i="4" s="1"/>
  <c r="AD3755" i="4" s="1"/>
  <c r="K3756" i="4" s="1"/>
  <c r="BJ3754" i="4"/>
  <c r="BQ3754" i="4" s="1"/>
  <c r="BR3755" i="4" s="1"/>
  <c r="AY3756" i="4" s="1"/>
  <c r="AP3754" i="4"/>
  <c r="AW3754" i="4" s="1"/>
  <c r="AX3755" i="4" s="1"/>
  <c r="AE3756" i="4" s="1"/>
  <c r="CD3754" i="4"/>
  <c r="CK3754" i="4" s="1"/>
  <c r="CX3754" i="4"/>
  <c r="DE3754" i="4" s="1"/>
  <c r="DF3755" i="4" s="1"/>
  <c r="EP3754" i="4"/>
  <c r="EQ3754" i="4"/>
  <c r="ER3754" i="4" s="1"/>
  <c r="EM3755" i="4" s="1"/>
  <c r="EE3756" i="4" s="1"/>
  <c r="DT3755" i="4"/>
  <c r="DU3755" i="4" s="1"/>
  <c r="DV3755" i="4" s="1"/>
  <c r="HJ3750" i="4"/>
  <c r="HT3750" i="4" s="1"/>
  <c r="GI3755" i="4"/>
  <c r="HP3750" i="4"/>
  <c r="HU3750" i="4" s="1"/>
  <c r="HR3750" i="4"/>
  <c r="HY3750" i="4" s="1"/>
  <c r="EL3754" i="4"/>
  <c r="ES3754" i="4" s="1"/>
  <c r="ET3755" i="4" s="1"/>
  <c r="EA3756" i="4" s="1"/>
  <c r="FF3754" i="4"/>
  <c r="FM3754" i="4" s="1"/>
  <c r="FN3755" i="4" s="1"/>
  <c r="EU3756" i="4" s="1"/>
  <c r="FZ3754" i="4"/>
  <c r="GG3754" i="4" s="1"/>
  <c r="GH3755" i="4" s="1"/>
  <c r="FO3756" i="4" s="1"/>
  <c r="DR3754" i="4"/>
  <c r="DY3754" i="4" s="1"/>
  <c r="DZ3755" i="4" s="1"/>
  <c r="DG3756" i="4" s="1"/>
  <c r="CI3754" i="4"/>
  <c r="CJ3754" i="4" s="1"/>
  <c r="DC3754" i="4"/>
  <c r="DD3754" i="4" s="1"/>
  <c r="CY3755" i="4" s="1"/>
  <c r="CQ3756" i="4" s="1"/>
  <c r="DW3754" i="4"/>
  <c r="DX3754" i="4" s="1"/>
  <c r="DS3755" i="4" s="1"/>
  <c r="DK3756" i="4" s="1"/>
  <c r="BU3755" i="4"/>
  <c r="BV3755" i="4" s="1"/>
  <c r="HS3750" i="4"/>
  <c r="AI3756" i="4" l="1"/>
  <c r="P3756" i="4"/>
  <c r="Q3756" i="4" s="1"/>
  <c r="R3756" i="4" s="1"/>
  <c r="S3756" i="4" s="1"/>
  <c r="T3756" i="4" s="1"/>
  <c r="U3756" i="4"/>
  <c r="L3756" i="4"/>
  <c r="AA3755" i="4"/>
  <c r="AB3755" i="4" s="1"/>
  <c r="AO3756" i="4"/>
  <c r="AJ3756" i="4"/>
  <c r="AK3756" i="4" s="1"/>
  <c r="AL3756" i="4" s="1"/>
  <c r="AM3756" i="4" s="1"/>
  <c r="AN3756" i="4" s="1"/>
  <c r="AF3756" i="4"/>
  <c r="BI3756" i="4"/>
  <c r="BD3756" i="4"/>
  <c r="BE3756" i="4" s="1"/>
  <c r="BF3756" i="4" s="1"/>
  <c r="BG3756" i="4" s="1"/>
  <c r="BH3756" i="4" s="1"/>
  <c r="AZ3756" i="4"/>
  <c r="AR3756" i="4"/>
  <c r="AS3756" i="4" s="1"/>
  <c r="AT3756" i="4" s="1"/>
  <c r="HO3750" i="4"/>
  <c r="EN3755" i="4"/>
  <c r="EO3755" i="4" s="1"/>
  <c r="DQ3756" i="4"/>
  <c r="DL3756" i="4"/>
  <c r="DM3756" i="4" s="1"/>
  <c r="DN3756" i="4" s="1"/>
  <c r="DO3756" i="4" s="1"/>
  <c r="DP3756" i="4" s="1"/>
  <c r="DH3756" i="4"/>
  <c r="CE3755" i="4"/>
  <c r="CM3756" i="4"/>
  <c r="FT3756" i="4"/>
  <c r="FU3756" i="4" s="1"/>
  <c r="FV3756" i="4" s="1"/>
  <c r="FW3756" i="4" s="1"/>
  <c r="FX3756" i="4" s="1"/>
  <c r="FY3756" i="4"/>
  <c r="FP3756" i="4"/>
  <c r="EZ3756" i="4"/>
  <c r="FA3756" i="4" s="1"/>
  <c r="FB3756" i="4" s="1"/>
  <c r="FC3756" i="4" s="1"/>
  <c r="FD3756" i="4" s="1"/>
  <c r="FE3756" i="4"/>
  <c r="EV3756" i="4"/>
  <c r="EF3756" i="4"/>
  <c r="EG3756" i="4" s="1"/>
  <c r="EH3756" i="4" s="1"/>
  <c r="EI3756" i="4" s="1"/>
  <c r="EJ3756" i="4" s="1"/>
  <c r="EK3756" i="4"/>
  <c r="EB3756" i="4"/>
  <c r="CL3755" i="4"/>
  <c r="GS3755" i="4"/>
  <c r="GN3755" i="4"/>
  <c r="GO3755" i="4" s="1"/>
  <c r="GP3755" i="4" s="1"/>
  <c r="GQ3755" i="4" s="1"/>
  <c r="GR3755" i="4" s="1"/>
  <c r="GJ3755" i="4"/>
  <c r="FH3754" i="4"/>
  <c r="FI3754" i="4" s="1"/>
  <c r="M3756" i="4" l="1"/>
  <c r="N3756" i="4" s="1"/>
  <c r="BL3756" i="4"/>
  <c r="BM3756" i="4" s="1"/>
  <c r="BN3756" i="4" s="1"/>
  <c r="BA3756" i="4"/>
  <c r="BB3756" i="4" s="1"/>
  <c r="AG3756" i="4"/>
  <c r="AH3756" i="4" s="1"/>
  <c r="EP3755" i="4"/>
  <c r="DI3756" i="4"/>
  <c r="DJ3756" i="4" s="1"/>
  <c r="BS3756" i="4"/>
  <c r="EC3756" i="4"/>
  <c r="ED3756" i="4" s="1"/>
  <c r="FJ3754" i="4"/>
  <c r="FK3754" i="4" s="1"/>
  <c r="FL3754" i="4" s="1"/>
  <c r="FG3755" i="4" s="1"/>
  <c r="GK3755" i="4"/>
  <c r="GL3755" i="4" s="1"/>
  <c r="BW3756" i="4"/>
  <c r="CR3756" i="4"/>
  <c r="CS3756" i="4" s="1"/>
  <c r="CT3756" i="4" s="1"/>
  <c r="CU3756" i="4" s="1"/>
  <c r="CV3756" i="4" s="1"/>
  <c r="CW3756" i="4"/>
  <c r="CN3756" i="4"/>
  <c r="W3756" i="4" l="1"/>
  <c r="AA3756" i="4" s="1"/>
  <c r="AB3756" i="4" s="1"/>
  <c r="AQ3756" i="4"/>
  <c r="AU3756" i="4" s="1"/>
  <c r="AV3756" i="4" s="1"/>
  <c r="CO3756" i="4"/>
  <c r="CP3756" i="4" s="1"/>
  <c r="CC3756" i="4"/>
  <c r="BX3756" i="4"/>
  <c r="BY3756" i="4" s="1"/>
  <c r="BZ3756" i="4" s="1"/>
  <c r="CA3756" i="4" s="1"/>
  <c r="CB3756" i="4" s="1"/>
  <c r="BT3756" i="4"/>
  <c r="GB3754" i="4"/>
  <c r="GC3754" i="4" s="1"/>
  <c r="CF3756" i="4"/>
  <c r="CG3756" i="4" s="1"/>
  <c r="CH3756" i="4" s="1"/>
  <c r="HB3755" i="4"/>
  <c r="FH3755" i="4"/>
  <c r="FI3755" i="4" s="1"/>
  <c r="EY3756" i="4"/>
  <c r="EW3756" i="4" s="1"/>
  <c r="EX3756" i="4" s="1"/>
  <c r="AI3757" i="4" l="1"/>
  <c r="O3757" i="4"/>
  <c r="X3757" i="4" s="1"/>
  <c r="Y3757" i="4" s="1"/>
  <c r="Z3757" i="4" s="1"/>
  <c r="AR3757" i="4" s="1"/>
  <c r="AS3757" i="4" s="1"/>
  <c r="AT3757" i="4" s="1"/>
  <c r="FJ3755" i="4"/>
  <c r="BU3756" i="4"/>
  <c r="BV3756" i="4" s="1"/>
  <c r="CZ3756" i="4"/>
  <c r="DA3756" i="4" s="1"/>
  <c r="DB3756" i="4" s="1"/>
  <c r="GD3754" i="4"/>
  <c r="GE3754" i="4"/>
  <c r="GF3754" i="4" s="1"/>
  <c r="GA3755" i="4" s="1"/>
  <c r="HJ3751" i="4"/>
  <c r="HT3751" i="4" s="1"/>
  <c r="GI3756" i="4"/>
  <c r="DT3756" i="4" l="1"/>
  <c r="DU3756" i="4" s="1"/>
  <c r="DV3756" i="4" s="1"/>
  <c r="FS3756" i="4"/>
  <c r="FQ3756" i="4" s="1"/>
  <c r="FR3756" i="4" s="1"/>
  <c r="GS3756" i="4"/>
  <c r="GN3756" i="4"/>
  <c r="GO3756" i="4" s="1"/>
  <c r="GP3756" i="4" s="1"/>
  <c r="GQ3756" i="4" s="1"/>
  <c r="GR3756" i="4" s="1"/>
  <c r="GJ3756" i="4"/>
  <c r="GV3754" i="4"/>
  <c r="GW3754" i="4" s="1"/>
  <c r="GB3755" i="4"/>
  <c r="GC3755" i="4" s="1"/>
  <c r="GD3755" i="4" s="1"/>
  <c r="EN3756" i="4" l="1"/>
  <c r="EO3756" i="4" s="1"/>
  <c r="EP3756" i="4" s="1"/>
  <c r="GX3754" i="4"/>
  <c r="GY3754" i="4"/>
  <c r="GZ3754" i="4" s="1"/>
  <c r="HH3751" i="4" s="1"/>
  <c r="GV3755" i="4"/>
  <c r="GW3755" i="4" s="1"/>
  <c r="GX3755" i="4" s="1"/>
  <c r="GU3755" i="4" l="1"/>
  <c r="FH3756" i="4"/>
  <c r="FI3756" i="4" s="1"/>
  <c r="FJ3756" i="4" s="1"/>
  <c r="GB3756" i="4" l="1"/>
  <c r="GC3756" i="4" s="1"/>
  <c r="GD3756" i="4" s="1"/>
  <c r="HM3751" i="4"/>
  <c r="HL3751" i="4"/>
  <c r="BO3755" i="4" s="1"/>
  <c r="BP3755" i="4" s="1"/>
  <c r="BK3756" i="4" s="1"/>
  <c r="GM3756" i="4"/>
  <c r="GK3756" i="4" s="1"/>
  <c r="GL3756" i="4" s="1"/>
  <c r="GY3755" i="4"/>
  <c r="GZ3755" i="4" s="1"/>
  <c r="HK3751" i="4"/>
  <c r="HQ3751" i="4" s="1"/>
  <c r="BC3757" i="4" l="1"/>
  <c r="BL3757" i="4" s="1"/>
  <c r="BM3757" i="4" s="1"/>
  <c r="BN3757" i="4" s="1"/>
  <c r="V3755" i="4"/>
  <c r="AC3755" i="4" s="1"/>
  <c r="AD3756" i="4" s="1"/>
  <c r="K3757" i="4" s="1"/>
  <c r="BJ3755" i="4"/>
  <c r="BQ3755" i="4" s="1"/>
  <c r="BR3756" i="4" s="1"/>
  <c r="AY3757" i="4" s="1"/>
  <c r="AP3755" i="4"/>
  <c r="AW3755" i="4" s="1"/>
  <c r="AX3756" i="4" s="1"/>
  <c r="AE3757" i="4" s="1"/>
  <c r="CX3755" i="4"/>
  <c r="DE3755" i="4" s="1"/>
  <c r="DF3756" i="4" s="1"/>
  <c r="CM3757" i="4" s="1"/>
  <c r="CD3755" i="4"/>
  <c r="CK3755" i="4" s="1"/>
  <c r="CL3756" i="4" s="1"/>
  <c r="BS3757" i="4" s="1"/>
  <c r="GU3756" i="4"/>
  <c r="GM3757" i="4" s="1"/>
  <c r="HP3751" i="4"/>
  <c r="HU3751" i="4" s="1"/>
  <c r="HR3751" i="4"/>
  <c r="HY3751" i="4" s="1"/>
  <c r="FZ3755" i="4"/>
  <c r="GG3755" i="4" s="1"/>
  <c r="GH3756" i="4" s="1"/>
  <c r="FO3757" i="4" s="1"/>
  <c r="EL3755" i="4"/>
  <c r="ES3755" i="4" s="1"/>
  <c r="ET3756" i="4" s="1"/>
  <c r="EA3757" i="4" s="1"/>
  <c r="DR3755" i="4"/>
  <c r="DY3755" i="4" s="1"/>
  <c r="DZ3756" i="4" s="1"/>
  <c r="DG3757" i="4" s="1"/>
  <c r="FF3755" i="4"/>
  <c r="FM3755" i="4" s="1"/>
  <c r="FN3756" i="4" s="1"/>
  <c r="EU3757" i="4" s="1"/>
  <c r="DW3755" i="4"/>
  <c r="DX3755" i="4" s="1"/>
  <c r="DS3756" i="4" s="1"/>
  <c r="DC3755" i="4"/>
  <c r="DD3755" i="4" s="1"/>
  <c r="CY3756" i="4" s="1"/>
  <c r="CI3755" i="4"/>
  <c r="CJ3755" i="4" s="1"/>
  <c r="CE3756" i="4" s="1"/>
  <c r="EQ3755" i="4"/>
  <c r="ER3755" i="4" s="1"/>
  <c r="EM3756" i="4" s="1"/>
  <c r="GT3755" i="4"/>
  <c r="HA3755" i="4" s="1"/>
  <c r="FK3755" i="4"/>
  <c r="FL3755" i="4" s="1"/>
  <c r="FG3756" i="4" s="1"/>
  <c r="GE3755" i="4"/>
  <c r="GF3755" i="4" s="1"/>
  <c r="GA3756" i="4" s="1"/>
  <c r="HS3751" i="4"/>
  <c r="HO3751" i="4"/>
  <c r="GV3756" i="4"/>
  <c r="GW3756" i="4" s="1"/>
  <c r="GX3756" i="4" s="1"/>
  <c r="HH3752" i="4" l="1"/>
  <c r="P3757" i="4"/>
  <c r="Q3757" i="4" s="1"/>
  <c r="R3757" i="4" s="1"/>
  <c r="S3757" i="4" s="1"/>
  <c r="T3757" i="4" s="1"/>
  <c r="U3757" i="4"/>
  <c r="L3757" i="4"/>
  <c r="AO3757" i="4"/>
  <c r="AJ3757" i="4"/>
  <c r="AK3757" i="4" s="1"/>
  <c r="AL3757" i="4" s="1"/>
  <c r="AM3757" i="4" s="1"/>
  <c r="AN3757" i="4" s="1"/>
  <c r="AF3757" i="4"/>
  <c r="BI3757" i="4"/>
  <c r="BD3757" i="4"/>
  <c r="BE3757" i="4" s="1"/>
  <c r="BF3757" i="4" s="1"/>
  <c r="BG3757" i="4" s="1"/>
  <c r="BH3757" i="4" s="1"/>
  <c r="AZ3757" i="4"/>
  <c r="BX3757" i="4"/>
  <c r="BY3757" i="4" s="1"/>
  <c r="BZ3757" i="4" s="1"/>
  <c r="CA3757" i="4" s="1"/>
  <c r="CB3757" i="4" s="1"/>
  <c r="CC3757" i="4"/>
  <c r="BT3757" i="4"/>
  <c r="CW3757" i="4"/>
  <c r="CR3757" i="4"/>
  <c r="CS3757" i="4" s="1"/>
  <c r="CT3757" i="4" s="1"/>
  <c r="CU3757" i="4" s="1"/>
  <c r="CV3757" i="4" s="1"/>
  <c r="CN3757" i="4"/>
  <c r="EE3757" i="4"/>
  <c r="BW3757" i="4"/>
  <c r="CQ3757" i="4"/>
  <c r="DK3757" i="4"/>
  <c r="FS3757" i="4"/>
  <c r="FE3757" i="4"/>
  <c r="EZ3757" i="4"/>
  <c r="FA3757" i="4" s="1"/>
  <c r="FB3757" i="4" s="1"/>
  <c r="FC3757" i="4" s="1"/>
  <c r="FD3757" i="4" s="1"/>
  <c r="EV3757" i="4"/>
  <c r="DQ3757" i="4"/>
  <c r="DL3757" i="4"/>
  <c r="DM3757" i="4" s="1"/>
  <c r="DN3757" i="4" s="1"/>
  <c r="DO3757" i="4" s="1"/>
  <c r="DP3757" i="4" s="1"/>
  <c r="DH3757" i="4"/>
  <c r="EY3757" i="4"/>
  <c r="EK3757" i="4"/>
  <c r="EF3757" i="4"/>
  <c r="EG3757" i="4" s="1"/>
  <c r="EH3757" i="4" s="1"/>
  <c r="EI3757" i="4" s="1"/>
  <c r="EJ3757" i="4" s="1"/>
  <c r="EB3757" i="4"/>
  <c r="HB3756" i="4"/>
  <c r="FY3757" i="4"/>
  <c r="FT3757" i="4"/>
  <c r="FU3757" i="4" s="1"/>
  <c r="FV3757" i="4" s="1"/>
  <c r="FW3757" i="4" s="1"/>
  <c r="FX3757" i="4" s="1"/>
  <c r="FP3757" i="4"/>
  <c r="HK3752" i="4"/>
  <c r="HQ3752" i="4" s="1"/>
  <c r="M3757" i="4" l="1"/>
  <c r="N3757" i="4" s="1"/>
  <c r="BA3757" i="4"/>
  <c r="BB3757" i="4" s="1"/>
  <c r="AG3757" i="4"/>
  <c r="AH3757" i="4" s="1"/>
  <c r="CO3757" i="4"/>
  <c r="CP3757" i="4" s="1"/>
  <c r="EC3757" i="4"/>
  <c r="ED3757" i="4" s="1"/>
  <c r="FQ3757" i="4"/>
  <c r="FR3757" i="4" s="1"/>
  <c r="CF3757" i="4"/>
  <c r="CG3757" i="4" s="1"/>
  <c r="CH3757" i="4" s="1"/>
  <c r="BU3757" i="4"/>
  <c r="BV3757" i="4" s="1"/>
  <c r="EW3757" i="4"/>
  <c r="EX3757" i="4" s="1"/>
  <c r="HJ3752" i="4"/>
  <c r="HT3752" i="4" s="1"/>
  <c r="GI3757" i="4"/>
  <c r="DI3757" i="4"/>
  <c r="DJ3757" i="4" s="1"/>
  <c r="HM3752" i="4"/>
  <c r="HL3752" i="4"/>
  <c r="BO3756" i="4" s="1"/>
  <c r="BP3756" i="4" s="1"/>
  <c r="W3757" i="4" l="1"/>
  <c r="O3758" i="4" s="1"/>
  <c r="X3758" i="4" s="1"/>
  <c r="Y3758" i="4" s="1"/>
  <c r="Z3758" i="4" s="1"/>
  <c r="V3756" i="4"/>
  <c r="AC3756" i="4" s="1"/>
  <c r="AD3757" i="4" s="1"/>
  <c r="K3758" i="4" s="1"/>
  <c r="AP3756" i="4"/>
  <c r="AW3756" i="4" s="1"/>
  <c r="AX3757" i="4" s="1"/>
  <c r="AE3758" i="4" s="1"/>
  <c r="BJ3756" i="4"/>
  <c r="BQ3756" i="4" s="1"/>
  <c r="BR3757" i="4" s="1"/>
  <c r="AY3758" i="4" s="1"/>
  <c r="AQ3757" i="4"/>
  <c r="AU3757" i="4" s="1"/>
  <c r="AV3757" i="4" s="1"/>
  <c r="BK3757" i="4"/>
  <c r="CX3756" i="4"/>
  <c r="DE3756" i="4" s="1"/>
  <c r="DF3757" i="4" s="1"/>
  <c r="CM3758" i="4" s="1"/>
  <c r="CD3756" i="4"/>
  <c r="CK3756" i="4" s="1"/>
  <c r="CL3757" i="4" s="1"/>
  <c r="HS3752" i="4"/>
  <c r="HO3752" i="4"/>
  <c r="GN3757" i="4"/>
  <c r="GO3757" i="4" s="1"/>
  <c r="GP3757" i="4" s="1"/>
  <c r="GQ3757" i="4" s="1"/>
  <c r="GR3757" i="4" s="1"/>
  <c r="GS3757" i="4"/>
  <c r="GJ3757" i="4"/>
  <c r="HP3752" i="4"/>
  <c r="HU3752" i="4" s="1"/>
  <c r="HR3752" i="4"/>
  <c r="HY3752" i="4" s="1"/>
  <c r="DR3756" i="4"/>
  <c r="DY3756" i="4" s="1"/>
  <c r="DZ3757" i="4" s="1"/>
  <c r="DG3758" i="4" s="1"/>
  <c r="EL3756" i="4"/>
  <c r="ES3756" i="4" s="1"/>
  <c r="ET3757" i="4" s="1"/>
  <c r="EA3758" i="4" s="1"/>
  <c r="FF3756" i="4"/>
  <c r="FM3756" i="4" s="1"/>
  <c r="FN3757" i="4" s="1"/>
  <c r="EU3758" i="4" s="1"/>
  <c r="FZ3756" i="4"/>
  <c r="GG3756" i="4" s="1"/>
  <c r="GH3757" i="4" s="1"/>
  <c r="FO3758" i="4" s="1"/>
  <c r="GT3756" i="4"/>
  <c r="HA3756" i="4" s="1"/>
  <c r="EQ3756" i="4"/>
  <c r="ER3756" i="4" s="1"/>
  <c r="EM3757" i="4" s="1"/>
  <c r="EE3758" i="4" s="1"/>
  <c r="GY3756" i="4"/>
  <c r="GZ3756" i="4" s="1"/>
  <c r="GE3756" i="4"/>
  <c r="GF3756" i="4" s="1"/>
  <c r="GA3757" i="4" s="1"/>
  <c r="CI3756" i="4"/>
  <c r="CJ3756" i="4" s="1"/>
  <c r="CE3757" i="4" s="1"/>
  <c r="BW3758" i="4" s="1"/>
  <c r="FK3756" i="4"/>
  <c r="FL3756" i="4" s="1"/>
  <c r="FG3757" i="4" s="1"/>
  <c r="DC3756" i="4"/>
  <c r="DD3756" i="4" s="1"/>
  <c r="CY3757" i="4" s="1"/>
  <c r="DW3756" i="4"/>
  <c r="DX3756" i="4" s="1"/>
  <c r="DS3757" i="4" s="1"/>
  <c r="CZ3757" i="4"/>
  <c r="DA3757" i="4" s="1"/>
  <c r="DB3757" i="4" s="1"/>
  <c r="HH3753" i="4" l="1"/>
  <c r="AI3758" i="4"/>
  <c r="U3758" i="4"/>
  <c r="P3758" i="4"/>
  <c r="Q3758" i="4" s="1"/>
  <c r="R3758" i="4" s="1"/>
  <c r="S3758" i="4" s="1"/>
  <c r="T3758" i="4" s="1"/>
  <c r="L3758" i="4"/>
  <c r="AA3757" i="4"/>
  <c r="AB3757" i="4" s="1"/>
  <c r="AR3758" i="4"/>
  <c r="AS3758" i="4" s="1"/>
  <c r="AT3758" i="4" s="1"/>
  <c r="BD3758" i="4"/>
  <c r="BE3758" i="4" s="1"/>
  <c r="BF3758" i="4" s="1"/>
  <c r="BG3758" i="4" s="1"/>
  <c r="BH3758" i="4" s="1"/>
  <c r="BI3758" i="4"/>
  <c r="AZ3758" i="4"/>
  <c r="AO3758" i="4"/>
  <c r="AJ3758" i="4"/>
  <c r="AK3758" i="4" s="1"/>
  <c r="AL3758" i="4" s="1"/>
  <c r="AM3758" i="4" s="1"/>
  <c r="AN3758" i="4" s="1"/>
  <c r="AF3758" i="4"/>
  <c r="BC3758" i="4"/>
  <c r="DT3757" i="4"/>
  <c r="DU3757" i="4" s="1"/>
  <c r="DV3757" i="4" s="1"/>
  <c r="CQ3758" i="4"/>
  <c r="EZ3758" i="4"/>
  <c r="FA3758" i="4" s="1"/>
  <c r="FB3758" i="4" s="1"/>
  <c r="FC3758" i="4" s="1"/>
  <c r="FD3758" i="4" s="1"/>
  <c r="FE3758" i="4"/>
  <c r="EV3758" i="4"/>
  <c r="GK3757" i="4"/>
  <c r="GL3757" i="4" s="1"/>
  <c r="GU3757" i="4" s="1"/>
  <c r="EF3758" i="4"/>
  <c r="EG3758" i="4" s="1"/>
  <c r="EH3758" i="4" s="1"/>
  <c r="EI3758" i="4" s="1"/>
  <c r="EJ3758" i="4" s="1"/>
  <c r="EK3758" i="4"/>
  <c r="EB3758" i="4"/>
  <c r="EY3758" i="4"/>
  <c r="FS3758" i="4"/>
  <c r="DL3758" i="4"/>
  <c r="DM3758" i="4" s="1"/>
  <c r="DN3758" i="4" s="1"/>
  <c r="DO3758" i="4" s="1"/>
  <c r="DP3758" i="4" s="1"/>
  <c r="DQ3758" i="4"/>
  <c r="DH3758" i="4"/>
  <c r="BS3758" i="4"/>
  <c r="CR3758" i="4"/>
  <c r="CS3758" i="4" s="1"/>
  <c r="CT3758" i="4" s="1"/>
  <c r="CU3758" i="4" s="1"/>
  <c r="CV3758" i="4" s="1"/>
  <c r="CW3758" i="4"/>
  <c r="CN3758" i="4"/>
  <c r="FY3758" i="4"/>
  <c r="FT3758" i="4"/>
  <c r="FU3758" i="4" s="1"/>
  <c r="FV3758" i="4" s="1"/>
  <c r="FW3758" i="4" s="1"/>
  <c r="FX3758" i="4" s="1"/>
  <c r="FP3758" i="4"/>
  <c r="DK3758" i="4"/>
  <c r="M3758" i="4" l="1"/>
  <c r="N3758" i="4" s="1"/>
  <c r="BL3758" i="4"/>
  <c r="BM3758" i="4" s="1"/>
  <c r="BN3758" i="4" s="1"/>
  <c r="CF3758" i="4" s="1"/>
  <c r="CG3758" i="4" s="1"/>
  <c r="CH3758" i="4" s="1"/>
  <c r="CZ3758" i="4" s="1"/>
  <c r="DA3758" i="4" s="1"/>
  <c r="DB3758" i="4" s="1"/>
  <c r="AG3758" i="4"/>
  <c r="AH3758" i="4" s="1"/>
  <c r="BA3758" i="4"/>
  <c r="BB3758" i="4" s="1"/>
  <c r="HK3753" i="4"/>
  <c r="HQ3753" i="4" s="1"/>
  <c r="CO3758" i="4"/>
  <c r="CP3758" i="4" s="1"/>
  <c r="HM3753" i="4"/>
  <c r="HL3753" i="4"/>
  <c r="BO3757" i="4" s="1"/>
  <c r="BP3757" i="4" s="1"/>
  <c r="GM3758" i="4"/>
  <c r="CC3758" i="4"/>
  <c r="BX3758" i="4"/>
  <c r="BY3758" i="4" s="1"/>
  <c r="BZ3758" i="4" s="1"/>
  <c r="CA3758" i="4" s="1"/>
  <c r="CB3758" i="4" s="1"/>
  <c r="BT3758" i="4"/>
  <c r="EW3758" i="4"/>
  <c r="EX3758" i="4" s="1"/>
  <c r="EC3758" i="4"/>
  <c r="ED3758" i="4" s="1"/>
  <c r="EN3757" i="4"/>
  <c r="EO3757" i="4" s="1"/>
  <c r="FQ3758" i="4"/>
  <c r="FR3758" i="4" s="1"/>
  <c r="HB3757" i="4"/>
  <c r="DI3758" i="4"/>
  <c r="DJ3758" i="4" s="1"/>
  <c r="W3758" i="4" l="1"/>
  <c r="O3759" i="4" s="1"/>
  <c r="X3759" i="4" s="1"/>
  <c r="Y3759" i="4" s="1"/>
  <c r="Z3759" i="4" s="1"/>
  <c r="V3757" i="4"/>
  <c r="AC3757" i="4" s="1"/>
  <c r="AD3758" i="4" s="1"/>
  <c r="K3759" i="4" s="1"/>
  <c r="BJ3757" i="4"/>
  <c r="BQ3757" i="4" s="1"/>
  <c r="BR3758" i="4" s="1"/>
  <c r="AY3759" i="4" s="1"/>
  <c r="AP3757" i="4"/>
  <c r="AW3757" i="4" s="1"/>
  <c r="AX3758" i="4" s="1"/>
  <c r="AE3759" i="4" s="1"/>
  <c r="AQ3758" i="4"/>
  <c r="AU3758" i="4" s="1"/>
  <c r="AV3758" i="4" s="1"/>
  <c r="BK3758" i="4"/>
  <c r="CD3757" i="4"/>
  <c r="CK3757" i="4" s="1"/>
  <c r="CX3757" i="4"/>
  <c r="DE3757" i="4" s="1"/>
  <c r="DF3758" i="4" s="1"/>
  <c r="DT3758" i="4"/>
  <c r="DU3758" i="4" s="1"/>
  <c r="DV3758" i="4" s="1"/>
  <c r="EP3757" i="4"/>
  <c r="EQ3757" i="4" s="1"/>
  <c r="ER3757" i="4" s="1"/>
  <c r="EM3758" i="4" s="1"/>
  <c r="EE3759" i="4" s="1"/>
  <c r="HP3753" i="4"/>
  <c r="HU3753" i="4" s="1"/>
  <c r="HR3753" i="4"/>
  <c r="HY3753" i="4" s="1"/>
  <c r="FF3757" i="4"/>
  <c r="FM3757" i="4" s="1"/>
  <c r="FN3758" i="4" s="1"/>
  <c r="EU3759" i="4" s="1"/>
  <c r="DR3757" i="4"/>
  <c r="DY3757" i="4" s="1"/>
  <c r="DZ3758" i="4" s="1"/>
  <c r="DG3759" i="4" s="1"/>
  <c r="FZ3757" i="4"/>
  <c r="GG3757" i="4" s="1"/>
  <c r="GH3758" i="4" s="1"/>
  <c r="FO3759" i="4" s="1"/>
  <c r="EL3757" i="4"/>
  <c r="ES3757" i="4" s="1"/>
  <c r="ET3758" i="4" s="1"/>
  <c r="EA3759" i="4" s="1"/>
  <c r="DC3757" i="4"/>
  <c r="DD3757" i="4" s="1"/>
  <c r="CY3758" i="4" s="1"/>
  <c r="DW3757" i="4"/>
  <c r="DX3757" i="4" s="1"/>
  <c r="DS3758" i="4" s="1"/>
  <c r="DK3759" i="4" s="1"/>
  <c r="CI3757" i="4"/>
  <c r="CJ3757" i="4" s="1"/>
  <c r="HS3753" i="4"/>
  <c r="GT3757" i="4"/>
  <c r="HA3757" i="4" s="1"/>
  <c r="HJ3753" i="4"/>
  <c r="HT3753" i="4" s="1"/>
  <c r="GI3758" i="4"/>
  <c r="BU3758" i="4"/>
  <c r="BV3758" i="4" s="1"/>
  <c r="AI3759" i="4" l="1"/>
  <c r="P3759" i="4"/>
  <c r="Q3759" i="4" s="1"/>
  <c r="R3759" i="4" s="1"/>
  <c r="S3759" i="4" s="1"/>
  <c r="T3759" i="4" s="1"/>
  <c r="U3759" i="4"/>
  <c r="L3759" i="4"/>
  <c r="AA3758" i="4"/>
  <c r="AB3758" i="4" s="1"/>
  <c r="AR3759" i="4"/>
  <c r="AS3759" i="4" s="1"/>
  <c r="AT3759" i="4" s="1"/>
  <c r="AO3759" i="4"/>
  <c r="AJ3759" i="4"/>
  <c r="AK3759" i="4" s="1"/>
  <c r="AL3759" i="4" s="1"/>
  <c r="AM3759" i="4" s="1"/>
  <c r="AN3759" i="4" s="1"/>
  <c r="AF3759" i="4"/>
  <c r="BC3759" i="4"/>
  <c r="BD3759" i="4"/>
  <c r="BE3759" i="4" s="1"/>
  <c r="BF3759" i="4" s="1"/>
  <c r="BG3759" i="4" s="1"/>
  <c r="BH3759" i="4" s="1"/>
  <c r="BI3759" i="4"/>
  <c r="AZ3759" i="4"/>
  <c r="HO3753" i="4"/>
  <c r="FE3759" i="4"/>
  <c r="EZ3759" i="4"/>
  <c r="FA3759" i="4" s="1"/>
  <c r="FB3759" i="4" s="1"/>
  <c r="FC3759" i="4" s="1"/>
  <c r="FD3759" i="4" s="1"/>
  <c r="EV3759" i="4"/>
  <c r="CE3758" i="4"/>
  <c r="BW3759" i="4" s="1"/>
  <c r="CL3758" i="4"/>
  <c r="CM3759" i="4"/>
  <c r="EF3759" i="4"/>
  <c r="EG3759" i="4" s="1"/>
  <c r="EH3759" i="4" s="1"/>
  <c r="EI3759" i="4" s="1"/>
  <c r="EJ3759" i="4" s="1"/>
  <c r="EK3759" i="4"/>
  <c r="EB3759" i="4"/>
  <c r="FH3757" i="4"/>
  <c r="FI3757" i="4" s="1"/>
  <c r="CQ3759" i="4"/>
  <c r="FY3759" i="4"/>
  <c r="FT3759" i="4"/>
  <c r="FU3759" i="4" s="1"/>
  <c r="FV3759" i="4" s="1"/>
  <c r="FW3759" i="4" s="1"/>
  <c r="FX3759" i="4" s="1"/>
  <c r="FP3759" i="4"/>
  <c r="EN3758" i="4"/>
  <c r="EO3758" i="4" s="1"/>
  <c r="GS3758" i="4"/>
  <c r="GN3758" i="4"/>
  <c r="GO3758" i="4" s="1"/>
  <c r="GP3758" i="4" s="1"/>
  <c r="GQ3758" i="4" s="1"/>
  <c r="GR3758" i="4" s="1"/>
  <c r="GJ3758" i="4"/>
  <c r="DQ3759" i="4"/>
  <c r="DL3759" i="4"/>
  <c r="DM3759" i="4" s="1"/>
  <c r="DN3759" i="4" s="1"/>
  <c r="DO3759" i="4" s="1"/>
  <c r="DP3759" i="4" s="1"/>
  <c r="DH3759" i="4"/>
  <c r="M3759" i="4" l="1"/>
  <c r="N3759" i="4" s="1"/>
  <c r="BL3759" i="4"/>
  <c r="BM3759" i="4" s="1"/>
  <c r="BN3759" i="4" s="1"/>
  <c r="CF3759" i="4" s="1"/>
  <c r="CG3759" i="4" s="1"/>
  <c r="CH3759" i="4" s="1"/>
  <c r="AG3759" i="4"/>
  <c r="AH3759" i="4" s="1"/>
  <c r="BA3759" i="4"/>
  <c r="BB3759" i="4" s="1"/>
  <c r="EP3758" i="4"/>
  <c r="EC3759" i="4"/>
  <c r="ED3759" i="4" s="1"/>
  <c r="BS3759" i="4"/>
  <c r="GK3758" i="4"/>
  <c r="GL3758" i="4" s="1"/>
  <c r="CR3759" i="4"/>
  <c r="CS3759" i="4" s="1"/>
  <c r="CT3759" i="4" s="1"/>
  <c r="CU3759" i="4" s="1"/>
  <c r="CV3759" i="4" s="1"/>
  <c r="CW3759" i="4"/>
  <c r="CN3759" i="4"/>
  <c r="FJ3757" i="4"/>
  <c r="FK3757" i="4" s="1"/>
  <c r="FL3757" i="4" s="1"/>
  <c r="FG3758" i="4" s="1"/>
  <c r="DI3759" i="4"/>
  <c r="DJ3759" i="4" s="1"/>
  <c r="W3759" i="4" l="1"/>
  <c r="AA3759" i="4" s="1"/>
  <c r="AB3759" i="4" s="1"/>
  <c r="AQ3759" i="4"/>
  <c r="CZ3759" i="4"/>
  <c r="DA3759" i="4" s="1"/>
  <c r="DB3759" i="4" s="1"/>
  <c r="EY3759" i="4"/>
  <c r="EW3759" i="4" s="1"/>
  <c r="EX3759" i="4" s="1"/>
  <c r="GB3757" i="4"/>
  <c r="GC3757" i="4" s="1"/>
  <c r="HB3758" i="4"/>
  <c r="FH3758" i="4"/>
  <c r="FI3758" i="4" s="1"/>
  <c r="FJ3758" i="4" s="1"/>
  <c r="CO3759" i="4"/>
  <c r="CP3759" i="4" s="1"/>
  <c r="CC3759" i="4"/>
  <c r="BX3759" i="4"/>
  <c r="BY3759" i="4" s="1"/>
  <c r="BZ3759" i="4" s="1"/>
  <c r="CA3759" i="4" s="1"/>
  <c r="CB3759" i="4" s="1"/>
  <c r="BT3759" i="4"/>
  <c r="O3760" i="4" l="1"/>
  <c r="X3760" i="4" s="1"/>
  <c r="Y3760" i="4" s="1"/>
  <c r="Z3760" i="4" s="1"/>
  <c r="AI3760" i="4"/>
  <c r="AU3759" i="4"/>
  <c r="AV3759" i="4" s="1"/>
  <c r="GB3758" i="4"/>
  <c r="GC3758" i="4" s="1"/>
  <c r="GD3758" i="4" s="1"/>
  <c r="BU3759" i="4"/>
  <c r="BV3759" i="4" s="1"/>
  <c r="HJ3754" i="4"/>
  <c r="HT3754" i="4" s="1"/>
  <c r="GI3759" i="4"/>
  <c r="GD3757" i="4"/>
  <c r="GE3757" i="4"/>
  <c r="GF3757" i="4" s="1"/>
  <c r="GA3758" i="4" s="1"/>
  <c r="DT3759" i="4"/>
  <c r="DU3759" i="4" s="1"/>
  <c r="DV3759" i="4" s="1"/>
  <c r="AR3760" i="4" l="1"/>
  <c r="AS3760" i="4" s="1"/>
  <c r="AT3760" i="4" s="1"/>
  <c r="GV3758" i="4"/>
  <c r="GW3758" i="4" s="1"/>
  <c r="GX3758" i="4" s="1"/>
  <c r="GS3759" i="4"/>
  <c r="GN3759" i="4"/>
  <c r="GO3759" i="4" s="1"/>
  <c r="GP3759" i="4" s="1"/>
  <c r="GQ3759" i="4" s="1"/>
  <c r="GR3759" i="4" s="1"/>
  <c r="GJ3759" i="4"/>
  <c r="EN3759" i="4"/>
  <c r="EO3759" i="4" s="1"/>
  <c r="EP3759" i="4" s="1"/>
  <c r="FS3759" i="4"/>
  <c r="FQ3759" i="4" s="1"/>
  <c r="FR3759" i="4" s="1"/>
  <c r="GV3757" i="4"/>
  <c r="GW3757" i="4" s="1"/>
  <c r="FH3759" i="4" l="1"/>
  <c r="FI3759" i="4" s="1"/>
  <c r="FJ3759" i="4" s="1"/>
  <c r="GX3757" i="4"/>
  <c r="GY3757" i="4" s="1"/>
  <c r="GZ3757" i="4" s="1"/>
  <c r="HH3754" i="4" s="1"/>
  <c r="GU3758" i="4" l="1"/>
  <c r="GB3759" i="4"/>
  <c r="GC3759" i="4" s="1"/>
  <c r="GD3759" i="4" s="1"/>
  <c r="HK3754" i="4" l="1"/>
  <c r="HQ3754" i="4" s="1"/>
  <c r="GM3759" i="4"/>
  <c r="GK3759" i="4" s="1"/>
  <c r="GL3759" i="4" s="1"/>
  <c r="HM3754" i="4"/>
  <c r="HL3754" i="4"/>
  <c r="BO3758" i="4" s="1"/>
  <c r="BP3758" i="4" s="1"/>
  <c r="BK3759" i="4" s="1"/>
  <c r="BC3760" i="4" l="1"/>
  <c r="BL3760" i="4" s="1"/>
  <c r="BM3760" i="4" s="1"/>
  <c r="BN3760" i="4" s="1"/>
  <c r="V3758" i="4"/>
  <c r="AC3758" i="4" s="1"/>
  <c r="AD3759" i="4" s="1"/>
  <c r="K3760" i="4" s="1"/>
  <c r="AP3758" i="4"/>
  <c r="AW3758" i="4" s="1"/>
  <c r="AX3759" i="4" s="1"/>
  <c r="AE3760" i="4" s="1"/>
  <c r="BJ3758" i="4"/>
  <c r="BQ3758" i="4" s="1"/>
  <c r="BR3759" i="4" s="1"/>
  <c r="AY3760" i="4" s="1"/>
  <c r="GY3758" i="4"/>
  <c r="GZ3758" i="4" s="1"/>
  <c r="GU3759" i="4" s="1"/>
  <c r="GM3760" i="4" s="1"/>
  <c r="CX3758" i="4"/>
  <c r="DE3758" i="4" s="1"/>
  <c r="DF3759" i="4" s="1"/>
  <c r="CM3760" i="4" s="1"/>
  <c r="CD3758" i="4"/>
  <c r="CK3758" i="4" s="1"/>
  <c r="CL3759" i="4" s="1"/>
  <c r="BS3760" i="4" s="1"/>
  <c r="HP3754" i="4"/>
  <c r="HU3754" i="4" s="1"/>
  <c r="HR3754" i="4"/>
  <c r="HY3754" i="4" s="1"/>
  <c r="FF3758" i="4"/>
  <c r="FM3758" i="4" s="1"/>
  <c r="FN3759" i="4" s="1"/>
  <c r="EU3760" i="4" s="1"/>
  <c r="DR3758" i="4"/>
  <c r="DY3758" i="4" s="1"/>
  <c r="DZ3759" i="4" s="1"/>
  <c r="DG3760" i="4" s="1"/>
  <c r="EL3758" i="4"/>
  <c r="ES3758" i="4" s="1"/>
  <c r="ET3759" i="4" s="1"/>
  <c r="EA3760" i="4" s="1"/>
  <c r="FZ3758" i="4"/>
  <c r="GG3758" i="4" s="1"/>
  <c r="GH3759" i="4" s="1"/>
  <c r="FO3760" i="4" s="1"/>
  <c r="DC3758" i="4"/>
  <c r="DD3758" i="4" s="1"/>
  <c r="CY3759" i="4" s="1"/>
  <c r="DW3758" i="4"/>
  <c r="DX3758" i="4" s="1"/>
  <c r="DS3759" i="4" s="1"/>
  <c r="CI3758" i="4"/>
  <c r="CJ3758" i="4" s="1"/>
  <c r="CE3759" i="4" s="1"/>
  <c r="EQ3758" i="4"/>
  <c r="ER3758" i="4" s="1"/>
  <c r="EM3759" i="4" s="1"/>
  <c r="GT3758" i="4"/>
  <c r="HA3758" i="4" s="1"/>
  <c r="HB3759" i="4" s="1"/>
  <c r="FK3758" i="4"/>
  <c r="FL3758" i="4" s="1"/>
  <c r="FG3759" i="4" s="1"/>
  <c r="GE3758" i="4"/>
  <c r="GF3758" i="4" s="1"/>
  <c r="GA3759" i="4" s="1"/>
  <c r="HS3754" i="4"/>
  <c r="HO3754" i="4"/>
  <c r="GV3759" i="4"/>
  <c r="GW3759" i="4" s="1"/>
  <c r="GX3759" i="4" s="1"/>
  <c r="HH3755" i="4" l="1"/>
  <c r="P3760" i="4"/>
  <c r="Q3760" i="4" s="1"/>
  <c r="R3760" i="4" s="1"/>
  <c r="S3760" i="4" s="1"/>
  <c r="T3760" i="4" s="1"/>
  <c r="U3760" i="4"/>
  <c r="L3760" i="4"/>
  <c r="BI3760" i="4"/>
  <c r="BD3760" i="4"/>
  <c r="BE3760" i="4" s="1"/>
  <c r="BF3760" i="4" s="1"/>
  <c r="BG3760" i="4" s="1"/>
  <c r="BH3760" i="4" s="1"/>
  <c r="AZ3760" i="4"/>
  <c r="AO3760" i="4"/>
  <c r="AJ3760" i="4"/>
  <c r="AK3760" i="4" s="1"/>
  <c r="AL3760" i="4" s="1"/>
  <c r="AM3760" i="4" s="1"/>
  <c r="AN3760" i="4" s="1"/>
  <c r="AF3760" i="4"/>
  <c r="BX3760" i="4"/>
  <c r="BY3760" i="4" s="1"/>
  <c r="BZ3760" i="4" s="1"/>
  <c r="CA3760" i="4" s="1"/>
  <c r="CB3760" i="4" s="1"/>
  <c r="BT3760" i="4"/>
  <c r="CC3760" i="4"/>
  <c r="CW3760" i="4"/>
  <c r="CN3760" i="4"/>
  <c r="CR3760" i="4"/>
  <c r="CS3760" i="4" s="1"/>
  <c r="CT3760" i="4" s="1"/>
  <c r="CU3760" i="4" s="1"/>
  <c r="CV3760" i="4" s="1"/>
  <c r="FS3760" i="4"/>
  <c r="EK3760" i="4"/>
  <c r="EF3760" i="4"/>
  <c r="EG3760" i="4" s="1"/>
  <c r="EH3760" i="4" s="1"/>
  <c r="EI3760" i="4" s="1"/>
  <c r="EJ3760" i="4" s="1"/>
  <c r="EB3760" i="4"/>
  <c r="EY3760" i="4"/>
  <c r="DQ3760" i="4"/>
  <c r="DL3760" i="4"/>
  <c r="DM3760" i="4" s="1"/>
  <c r="DN3760" i="4" s="1"/>
  <c r="DO3760" i="4" s="1"/>
  <c r="DP3760" i="4" s="1"/>
  <c r="DH3760" i="4"/>
  <c r="FE3760" i="4"/>
  <c r="EZ3760" i="4"/>
  <c r="FA3760" i="4" s="1"/>
  <c r="FB3760" i="4" s="1"/>
  <c r="FC3760" i="4" s="1"/>
  <c r="FD3760" i="4" s="1"/>
  <c r="EV3760" i="4"/>
  <c r="HJ3755" i="4"/>
  <c r="HT3755" i="4" s="1"/>
  <c r="GI3760" i="4"/>
  <c r="EE3760" i="4"/>
  <c r="FY3760" i="4"/>
  <c r="FT3760" i="4"/>
  <c r="FU3760" i="4" s="1"/>
  <c r="FV3760" i="4" s="1"/>
  <c r="FW3760" i="4" s="1"/>
  <c r="FX3760" i="4" s="1"/>
  <c r="FP3760" i="4"/>
  <c r="BW3760" i="4"/>
  <c r="DK3760" i="4"/>
  <c r="HK3755" i="4"/>
  <c r="HQ3755" i="4" s="1"/>
  <c r="CQ3760" i="4"/>
  <c r="M3760" i="4" l="1"/>
  <c r="N3760" i="4" s="1"/>
  <c r="BA3760" i="4"/>
  <c r="BB3760" i="4" s="1"/>
  <c r="AG3760" i="4"/>
  <c r="AH3760" i="4" s="1"/>
  <c r="CO3760" i="4"/>
  <c r="CP3760" i="4" s="1"/>
  <c r="EC3760" i="4"/>
  <c r="ED3760" i="4" s="1"/>
  <c r="EW3760" i="4"/>
  <c r="EX3760" i="4" s="1"/>
  <c r="DI3760" i="4"/>
  <c r="DJ3760" i="4" s="1"/>
  <c r="HM3755" i="4"/>
  <c r="HL3755" i="4"/>
  <c r="BO3759" i="4" s="1"/>
  <c r="BP3759" i="4" s="1"/>
  <c r="CF3760" i="4"/>
  <c r="CG3760" i="4" s="1"/>
  <c r="CH3760" i="4" s="1"/>
  <c r="BU3760" i="4"/>
  <c r="BV3760" i="4" s="1"/>
  <c r="GS3760" i="4"/>
  <c r="GN3760" i="4"/>
  <c r="GO3760" i="4" s="1"/>
  <c r="GP3760" i="4" s="1"/>
  <c r="GQ3760" i="4" s="1"/>
  <c r="GR3760" i="4" s="1"/>
  <c r="GJ3760" i="4"/>
  <c r="FQ3760" i="4"/>
  <c r="FR3760" i="4" s="1"/>
  <c r="W3760" i="4" l="1"/>
  <c r="O3761" i="4" s="1"/>
  <c r="X3761" i="4" s="1"/>
  <c r="Y3761" i="4" s="1"/>
  <c r="Z3761" i="4" s="1"/>
  <c r="V3759" i="4"/>
  <c r="AC3759" i="4" s="1"/>
  <c r="AD3760" i="4" s="1"/>
  <c r="K3761" i="4" s="1"/>
  <c r="BJ3759" i="4"/>
  <c r="BQ3759" i="4" s="1"/>
  <c r="BR3760" i="4" s="1"/>
  <c r="AY3761" i="4" s="1"/>
  <c r="AP3759" i="4"/>
  <c r="AW3759" i="4" s="1"/>
  <c r="AX3760" i="4" s="1"/>
  <c r="AE3761" i="4" s="1"/>
  <c r="AQ3760" i="4"/>
  <c r="AU3760" i="4" s="1"/>
  <c r="AV3760" i="4" s="1"/>
  <c r="BK3760" i="4"/>
  <c r="CX3759" i="4"/>
  <c r="DE3759" i="4" s="1"/>
  <c r="DF3760" i="4" s="1"/>
  <c r="CM3761" i="4" s="1"/>
  <c r="CD3759" i="4"/>
  <c r="CK3759" i="4" s="1"/>
  <c r="CL3760" i="4" s="1"/>
  <c r="GK3760" i="4"/>
  <c r="GL3760" i="4" s="1"/>
  <c r="HP3755" i="4"/>
  <c r="HU3755" i="4" s="1"/>
  <c r="HR3755" i="4"/>
  <c r="HY3755" i="4" s="1"/>
  <c r="DR3759" i="4"/>
  <c r="DY3759" i="4" s="1"/>
  <c r="DZ3760" i="4" s="1"/>
  <c r="DG3761" i="4" s="1"/>
  <c r="EL3759" i="4"/>
  <c r="ES3759" i="4" s="1"/>
  <c r="ET3760" i="4" s="1"/>
  <c r="EA3761" i="4" s="1"/>
  <c r="FF3759" i="4"/>
  <c r="FM3759" i="4" s="1"/>
  <c r="FN3760" i="4" s="1"/>
  <c r="EU3761" i="4" s="1"/>
  <c r="FZ3759" i="4"/>
  <c r="GG3759" i="4" s="1"/>
  <c r="GH3760" i="4" s="1"/>
  <c r="FO3761" i="4" s="1"/>
  <c r="GT3759" i="4"/>
  <c r="HA3759" i="4" s="1"/>
  <c r="HH3756" i="4" s="1"/>
  <c r="GE3759" i="4"/>
  <c r="GF3759" i="4" s="1"/>
  <c r="GA3760" i="4" s="1"/>
  <c r="DC3759" i="4"/>
  <c r="DD3759" i="4" s="1"/>
  <c r="CY3760" i="4" s="1"/>
  <c r="CI3759" i="4"/>
  <c r="CJ3759" i="4" s="1"/>
  <c r="CE3760" i="4" s="1"/>
  <c r="BW3761" i="4" s="1"/>
  <c r="EQ3759" i="4"/>
  <c r="ER3759" i="4" s="1"/>
  <c r="EM3760" i="4" s="1"/>
  <c r="EE3761" i="4" s="1"/>
  <c r="DW3759" i="4"/>
  <c r="DX3759" i="4" s="1"/>
  <c r="DS3760" i="4" s="1"/>
  <c r="GY3759" i="4"/>
  <c r="GZ3759" i="4" s="1"/>
  <c r="FK3759" i="4"/>
  <c r="FL3759" i="4" s="1"/>
  <c r="FG3760" i="4" s="1"/>
  <c r="HS3755" i="4"/>
  <c r="HO3755" i="4"/>
  <c r="CZ3760" i="4"/>
  <c r="DA3760" i="4" s="1"/>
  <c r="DB3760" i="4" s="1"/>
  <c r="BC3761" i="4" l="1"/>
  <c r="AI3761" i="4"/>
  <c r="U3761" i="4"/>
  <c r="P3761" i="4"/>
  <c r="Q3761" i="4" s="1"/>
  <c r="R3761" i="4" s="1"/>
  <c r="S3761" i="4" s="1"/>
  <c r="T3761" i="4" s="1"/>
  <c r="L3761" i="4"/>
  <c r="AA3760" i="4"/>
  <c r="AB3760" i="4" s="1"/>
  <c r="AR3761" i="4"/>
  <c r="AS3761" i="4" s="1"/>
  <c r="AT3761" i="4" s="1"/>
  <c r="AO3761" i="4"/>
  <c r="AJ3761" i="4"/>
  <c r="AK3761" i="4" s="1"/>
  <c r="AL3761" i="4" s="1"/>
  <c r="AM3761" i="4" s="1"/>
  <c r="AN3761" i="4" s="1"/>
  <c r="AF3761" i="4"/>
  <c r="BD3761" i="4"/>
  <c r="BE3761" i="4" s="1"/>
  <c r="BF3761" i="4" s="1"/>
  <c r="BG3761" i="4" s="1"/>
  <c r="BH3761" i="4" s="1"/>
  <c r="BI3761" i="4"/>
  <c r="AZ3761" i="4"/>
  <c r="GU3760" i="4"/>
  <c r="HK3756" i="4" s="1"/>
  <c r="HQ3756" i="4" s="1"/>
  <c r="FT3761" i="4"/>
  <c r="FU3761" i="4" s="1"/>
  <c r="FV3761" i="4" s="1"/>
  <c r="FW3761" i="4" s="1"/>
  <c r="FX3761" i="4" s="1"/>
  <c r="FY3761" i="4"/>
  <c r="FP3761" i="4"/>
  <c r="FE3761" i="4"/>
  <c r="EZ3761" i="4"/>
  <c r="FA3761" i="4" s="1"/>
  <c r="FB3761" i="4" s="1"/>
  <c r="FC3761" i="4" s="1"/>
  <c r="FD3761" i="4" s="1"/>
  <c r="EV3761" i="4"/>
  <c r="EF3761" i="4"/>
  <c r="EG3761" i="4" s="1"/>
  <c r="EH3761" i="4" s="1"/>
  <c r="EI3761" i="4" s="1"/>
  <c r="EJ3761" i="4" s="1"/>
  <c r="EK3761" i="4"/>
  <c r="EB3761" i="4"/>
  <c r="BS3761" i="4"/>
  <c r="DL3761" i="4"/>
  <c r="DM3761" i="4" s="1"/>
  <c r="DN3761" i="4" s="1"/>
  <c r="DO3761" i="4" s="1"/>
  <c r="DP3761" i="4" s="1"/>
  <c r="DQ3761" i="4"/>
  <c r="DH3761" i="4"/>
  <c r="CR3761" i="4"/>
  <c r="CS3761" i="4" s="1"/>
  <c r="CT3761" i="4" s="1"/>
  <c r="CU3761" i="4" s="1"/>
  <c r="CV3761" i="4" s="1"/>
  <c r="CW3761" i="4"/>
  <c r="CN3761" i="4"/>
  <c r="DK3761" i="4"/>
  <c r="CQ3761" i="4"/>
  <c r="EY3761" i="4"/>
  <c r="DT3760" i="4"/>
  <c r="DU3760" i="4" s="1"/>
  <c r="FS3761" i="4"/>
  <c r="HB3760" i="4"/>
  <c r="GM3761" i="4" l="1"/>
  <c r="M3761" i="4"/>
  <c r="N3761" i="4" s="1"/>
  <c r="AG3761" i="4"/>
  <c r="AH3761" i="4" s="1"/>
  <c r="BL3761" i="4"/>
  <c r="BM3761" i="4" s="1"/>
  <c r="BN3761" i="4" s="1"/>
  <c r="CF3761" i="4" s="1"/>
  <c r="CG3761" i="4" s="1"/>
  <c r="CH3761" i="4" s="1"/>
  <c r="CZ3761" i="4" s="1"/>
  <c r="DA3761" i="4" s="1"/>
  <c r="DB3761" i="4" s="1"/>
  <c r="BA3761" i="4"/>
  <c r="BB3761" i="4" s="1"/>
  <c r="DV3760" i="4"/>
  <c r="HJ3756" i="4"/>
  <c r="HT3756" i="4" s="1"/>
  <c r="GI3761" i="4"/>
  <c r="CO3761" i="4"/>
  <c r="CP3761" i="4" s="1"/>
  <c r="FQ3761" i="4"/>
  <c r="FR3761" i="4" s="1"/>
  <c r="BX3761" i="4"/>
  <c r="BY3761" i="4" s="1"/>
  <c r="BZ3761" i="4" s="1"/>
  <c r="CA3761" i="4" s="1"/>
  <c r="CB3761" i="4" s="1"/>
  <c r="CC3761" i="4"/>
  <c r="BT3761" i="4"/>
  <c r="EW3761" i="4"/>
  <c r="EX3761" i="4" s="1"/>
  <c r="EC3761" i="4"/>
  <c r="ED3761" i="4" s="1"/>
  <c r="DI3761" i="4"/>
  <c r="DJ3761" i="4" s="1"/>
  <c r="HM3756" i="4"/>
  <c r="HL3756" i="4"/>
  <c r="BO3760" i="4" s="1"/>
  <c r="BP3760" i="4" s="1"/>
  <c r="W3761" i="4" l="1"/>
  <c r="O3762" i="4" s="1"/>
  <c r="X3762" i="4" s="1"/>
  <c r="Y3762" i="4" s="1"/>
  <c r="Z3762" i="4" s="1"/>
  <c r="BK3761" i="4"/>
  <c r="AQ3761" i="4"/>
  <c r="AU3761" i="4" s="1"/>
  <c r="AV3761" i="4" s="1"/>
  <c r="V3760" i="4"/>
  <c r="AC3760" i="4" s="1"/>
  <c r="AD3761" i="4" s="1"/>
  <c r="K3762" i="4" s="1"/>
  <c r="AP3760" i="4"/>
  <c r="AW3760" i="4" s="1"/>
  <c r="AX3761" i="4" s="1"/>
  <c r="AE3762" i="4" s="1"/>
  <c r="BJ3760" i="4"/>
  <c r="BQ3760" i="4" s="1"/>
  <c r="BR3761" i="4" s="1"/>
  <c r="AY3762" i="4" s="1"/>
  <c r="DW3760" i="4"/>
  <c r="DX3760" i="4" s="1"/>
  <c r="DS3761" i="4" s="1"/>
  <c r="DK3762" i="4" s="1"/>
  <c r="CD3760" i="4"/>
  <c r="CK3760" i="4" s="1"/>
  <c r="CX3760" i="4"/>
  <c r="DE3760" i="4" s="1"/>
  <c r="DF3761" i="4" s="1"/>
  <c r="HS3756" i="4"/>
  <c r="HO3756" i="4"/>
  <c r="BU3761" i="4"/>
  <c r="BV3761" i="4" s="1"/>
  <c r="GN3761" i="4"/>
  <c r="GO3761" i="4" s="1"/>
  <c r="GP3761" i="4" s="1"/>
  <c r="GQ3761" i="4" s="1"/>
  <c r="GR3761" i="4" s="1"/>
  <c r="GS3761" i="4"/>
  <c r="GJ3761" i="4"/>
  <c r="DT3761" i="4"/>
  <c r="DU3761" i="4" s="1"/>
  <c r="HP3756" i="4"/>
  <c r="HU3756" i="4" s="1"/>
  <c r="HR3756" i="4"/>
  <c r="HY3756" i="4" s="1"/>
  <c r="FZ3760" i="4"/>
  <c r="GG3760" i="4" s="1"/>
  <c r="GH3761" i="4" s="1"/>
  <c r="FO3762" i="4" s="1"/>
  <c r="EL3760" i="4"/>
  <c r="ES3760" i="4" s="1"/>
  <c r="ET3761" i="4" s="1"/>
  <c r="EA3762" i="4" s="1"/>
  <c r="DR3760" i="4"/>
  <c r="DY3760" i="4" s="1"/>
  <c r="DZ3761" i="4" s="1"/>
  <c r="DG3762" i="4" s="1"/>
  <c r="FF3760" i="4"/>
  <c r="FM3760" i="4" s="1"/>
  <c r="FN3761" i="4" s="1"/>
  <c r="EU3762" i="4" s="1"/>
  <c r="DC3760" i="4"/>
  <c r="DD3760" i="4" s="1"/>
  <c r="CY3761" i="4" s="1"/>
  <c r="CQ3762" i="4" s="1"/>
  <c r="GT3760" i="4"/>
  <c r="HA3760" i="4" s="1"/>
  <c r="CI3760" i="4"/>
  <c r="CJ3760" i="4" s="1"/>
  <c r="EN3760" i="4"/>
  <c r="EO3760" i="4" s="1"/>
  <c r="AI3762" i="4" l="1"/>
  <c r="U3762" i="4"/>
  <c r="P3762" i="4"/>
  <c r="Q3762" i="4" s="1"/>
  <c r="R3762" i="4" s="1"/>
  <c r="S3762" i="4" s="1"/>
  <c r="T3762" i="4" s="1"/>
  <c r="L3762" i="4"/>
  <c r="AA3761" i="4"/>
  <c r="AB3761" i="4" s="1"/>
  <c r="BI3762" i="4"/>
  <c r="BD3762" i="4"/>
  <c r="BE3762" i="4" s="1"/>
  <c r="BF3762" i="4" s="1"/>
  <c r="BG3762" i="4" s="1"/>
  <c r="BH3762" i="4" s="1"/>
  <c r="AZ3762" i="4"/>
  <c r="AR3762" i="4"/>
  <c r="AS3762" i="4" s="1"/>
  <c r="AT3762" i="4" s="1"/>
  <c r="AO3762" i="4"/>
  <c r="AJ3762" i="4"/>
  <c r="AK3762" i="4" s="1"/>
  <c r="AL3762" i="4" s="1"/>
  <c r="AM3762" i="4" s="1"/>
  <c r="AN3762" i="4" s="1"/>
  <c r="AF3762" i="4"/>
  <c r="BC3762" i="4"/>
  <c r="DV3761" i="4"/>
  <c r="CE3761" i="4"/>
  <c r="BW3762" i="4" s="1"/>
  <c r="CL3761" i="4"/>
  <c r="FE3762" i="4"/>
  <c r="EZ3762" i="4"/>
  <c r="FA3762" i="4" s="1"/>
  <c r="FB3762" i="4" s="1"/>
  <c r="FC3762" i="4" s="1"/>
  <c r="FD3762" i="4" s="1"/>
  <c r="EV3762" i="4"/>
  <c r="DL3762" i="4"/>
  <c r="DM3762" i="4" s="1"/>
  <c r="DN3762" i="4" s="1"/>
  <c r="DO3762" i="4" s="1"/>
  <c r="DP3762" i="4" s="1"/>
  <c r="DQ3762" i="4"/>
  <c r="DH3762" i="4"/>
  <c r="EK3762" i="4"/>
  <c r="EF3762" i="4"/>
  <c r="EG3762" i="4" s="1"/>
  <c r="EH3762" i="4" s="1"/>
  <c r="EI3762" i="4" s="1"/>
  <c r="EJ3762" i="4" s="1"/>
  <c r="EB3762" i="4"/>
  <c r="CM3762" i="4"/>
  <c r="FY3762" i="4"/>
  <c r="FT3762" i="4"/>
  <c r="FU3762" i="4" s="1"/>
  <c r="FV3762" i="4" s="1"/>
  <c r="FW3762" i="4" s="1"/>
  <c r="FX3762" i="4" s="1"/>
  <c r="FP3762" i="4"/>
  <c r="GK3761" i="4"/>
  <c r="GL3761" i="4" s="1"/>
  <c r="HB3761" i="4" s="1"/>
  <c r="EP3760" i="4"/>
  <c r="EQ3760" i="4" s="1"/>
  <c r="ER3760" i="4" s="1"/>
  <c r="EM3761" i="4" s="1"/>
  <c r="M3762" i="4" l="1"/>
  <c r="N3762" i="4" s="1"/>
  <c r="AG3762" i="4"/>
  <c r="AH3762" i="4" s="1"/>
  <c r="BL3762" i="4"/>
  <c r="BM3762" i="4" s="1"/>
  <c r="BN3762" i="4" s="1"/>
  <c r="CF3762" i="4" s="1"/>
  <c r="CG3762" i="4" s="1"/>
  <c r="CH3762" i="4" s="1"/>
  <c r="BA3762" i="4"/>
  <c r="BB3762" i="4" s="1"/>
  <c r="HJ3757" i="4"/>
  <c r="HT3757" i="4" s="1"/>
  <c r="GI3762" i="4"/>
  <c r="FH3760" i="4"/>
  <c r="FI3760" i="4" s="1"/>
  <c r="CR3762" i="4"/>
  <c r="CS3762" i="4" s="1"/>
  <c r="CT3762" i="4" s="1"/>
  <c r="CU3762" i="4" s="1"/>
  <c r="CV3762" i="4" s="1"/>
  <c r="CW3762" i="4"/>
  <c r="CN3762" i="4"/>
  <c r="DI3762" i="4"/>
  <c r="DJ3762" i="4" s="1"/>
  <c r="BS3762" i="4"/>
  <c r="EE3762" i="4"/>
  <c r="EC3762" i="4" s="1"/>
  <c r="ED3762" i="4" s="1"/>
  <c r="EN3761" i="4"/>
  <c r="EO3761" i="4" s="1"/>
  <c r="EP3761" i="4" s="1"/>
  <c r="W3762" i="4" l="1"/>
  <c r="O3763" i="4" s="1"/>
  <c r="X3763" i="4" s="1"/>
  <c r="Y3763" i="4" s="1"/>
  <c r="Z3763" i="4" s="1"/>
  <c r="AQ3762" i="4"/>
  <c r="AU3762" i="4" s="1"/>
  <c r="AV3762" i="4" s="1"/>
  <c r="CC3762" i="4"/>
  <c r="BX3762" i="4"/>
  <c r="BY3762" i="4" s="1"/>
  <c r="BZ3762" i="4" s="1"/>
  <c r="CA3762" i="4" s="1"/>
  <c r="CB3762" i="4" s="1"/>
  <c r="BT3762" i="4"/>
  <c r="CZ3762" i="4"/>
  <c r="DA3762" i="4" s="1"/>
  <c r="DB3762" i="4" s="1"/>
  <c r="CO3762" i="4"/>
  <c r="CP3762" i="4" s="1"/>
  <c r="GN3762" i="4"/>
  <c r="GO3762" i="4" s="1"/>
  <c r="GP3762" i="4" s="1"/>
  <c r="GQ3762" i="4" s="1"/>
  <c r="GR3762" i="4" s="1"/>
  <c r="GS3762" i="4"/>
  <c r="GJ3762" i="4"/>
  <c r="FJ3760" i="4"/>
  <c r="FK3760" i="4"/>
  <c r="FL3760" i="4" s="1"/>
  <c r="FG3761" i="4" s="1"/>
  <c r="FH3761" i="4"/>
  <c r="FI3761" i="4" s="1"/>
  <c r="FJ3761" i="4" s="1"/>
  <c r="AI3763" i="4" l="1"/>
  <c r="AR3763" i="4" s="1"/>
  <c r="AS3763" i="4" s="1"/>
  <c r="AT3763" i="4" s="1"/>
  <c r="AA3762" i="4"/>
  <c r="AB3762" i="4" s="1"/>
  <c r="DT3762" i="4"/>
  <c r="DU3762" i="4" s="1"/>
  <c r="DV3762" i="4" s="1"/>
  <c r="BU3762" i="4"/>
  <c r="BV3762" i="4" s="1"/>
  <c r="GB3761" i="4"/>
  <c r="GC3761" i="4" s="1"/>
  <c r="GD3761" i="4" s="1"/>
  <c r="EY3762" i="4"/>
  <c r="EW3762" i="4" s="1"/>
  <c r="EX3762" i="4" s="1"/>
  <c r="GB3760" i="4"/>
  <c r="GC3760" i="4" s="1"/>
  <c r="GV3761" i="4" l="1"/>
  <c r="GW3761" i="4" s="1"/>
  <c r="GX3761" i="4" s="1"/>
  <c r="GD3760" i="4"/>
  <c r="GE3760" i="4"/>
  <c r="GF3760" i="4" s="1"/>
  <c r="GA3761" i="4" s="1"/>
  <c r="EN3762" i="4"/>
  <c r="EO3762" i="4" s="1"/>
  <c r="EP3762" i="4" s="1"/>
  <c r="FH3762" i="4" l="1"/>
  <c r="FI3762" i="4" s="1"/>
  <c r="FJ3762" i="4" s="1"/>
  <c r="FS3762" i="4"/>
  <c r="FQ3762" i="4" s="1"/>
  <c r="FR3762" i="4" s="1"/>
  <c r="GV3760" i="4"/>
  <c r="GW3760" i="4" s="1"/>
  <c r="GX3760" i="4" l="1"/>
  <c r="GY3760" i="4"/>
  <c r="GZ3760" i="4" s="1"/>
  <c r="HH3757" i="4" s="1"/>
  <c r="GB3762" i="4"/>
  <c r="GC3762" i="4" s="1"/>
  <c r="GD3762" i="4" s="1"/>
  <c r="GU3761" i="4" l="1"/>
  <c r="GM3762" i="4" l="1"/>
  <c r="HK3757" i="4"/>
  <c r="HQ3757" i="4" s="1"/>
  <c r="HL3757" i="4"/>
  <c r="BO3761" i="4" s="1"/>
  <c r="BP3761" i="4" s="1"/>
  <c r="BK3762" i="4" s="1"/>
  <c r="HM3757" i="4"/>
  <c r="BC3763" i="4" l="1"/>
  <c r="BL3763" i="4" s="1"/>
  <c r="BM3763" i="4" s="1"/>
  <c r="BN3763" i="4" s="1"/>
  <c r="GY3761" i="4"/>
  <c r="GZ3761" i="4" s="1"/>
  <c r="V3761" i="4"/>
  <c r="AC3761" i="4" s="1"/>
  <c r="AD3762" i="4" s="1"/>
  <c r="K3763" i="4" s="1"/>
  <c r="BJ3761" i="4"/>
  <c r="BQ3761" i="4" s="1"/>
  <c r="BR3762" i="4" s="1"/>
  <c r="AY3763" i="4" s="1"/>
  <c r="AP3761" i="4"/>
  <c r="AW3761" i="4" s="1"/>
  <c r="AX3762" i="4" s="1"/>
  <c r="AE3763" i="4" s="1"/>
  <c r="CX3761" i="4"/>
  <c r="DE3761" i="4" s="1"/>
  <c r="DF3762" i="4" s="1"/>
  <c r="CM3763" i="4" s="1"/>
  <c r="CD3761" i="4"/>
  <c r="CK3761" i="4" s="1"/>
  <c r="CL3762" i="4" s="1"/>
  <c r="BS3763" i="4" s="1"/>
  <c r="HS3757" i="4"/>
  <c r="HO3757" i="4"/>
  <c r="HR3757" i="4"/>
  <c r="HY3757" i="4" s="1"/>
  <c r="HP3757" i="4"/>
  <c r="HU3757" i="4" s="1"/>
  <c r="FF3761" i="4"/>
  <c r="FM3761" i="4" s="1"/>
  <c r="FN3762" i="4" s="1"/>
  <c r="EU3763" i="4" s="1"/>
  <c r="EL3761" i="4"/>
  <c r="ES3761" i="4" s="1"/>
  <c r="ET3762" i="4" s="1"/>
  <c r="EA3763" i="4" s="1"/>
  <c r="FZ3761" i="4"/>
  <c r="GG3761" i="4" s="1"/>
  <c r="GH3762" i="4" s="1"/>
  <c r="FO3763" i="4" s="1"/>
  <c r="DR3761" i="4"/>
  <c r="DY3761" i="4" s="1"/>
  <c r="DZ3762" i="4" s="1"/>
  <c r="DG3763" i="4" s="1"/>
  <c r="DC3761" i="4"/>
  <c r="DD3761" i="4" s="1"/>
  <c r="CY3762" i="4" s="1"/>
  <c r="DW3761" i="4"/>
  <c r="DX3761" i="4" s="1"/>
  <c r="DS3762" i="4" s="1"/>
  <c r="GT3761" i="4"/>
  <c r="HA3761" i="4" s="1"/>
  <c r="CI3761" i="4"/>
  <c r="CJ3761" i="4" s="1"/>
  <c r="CE3762" i="4" s="1"/>
  <c r="EQ3761" i="4"/>
  <c r="ER3761" i="4" s="1"/>
  <c r="EM3762" i="4" s="1"/>
  <c r="FK3761" i="4"/>
  <c r="FL3761" i="4" s="1"/>
  <c r="FG3762" i="4" s="1"/>
  <c r="GE3761" i="4"/>
  <c r="GF3761" i="4" s="1"/>
  <c r="GA3762" i="4" s="1"/>
  <c r="GK3762" i="4"/>
  <c r="GL3762" i="4" s="1"/>
  <c r="GV3762" i="4"/>
  <c r="GW3762" i="4" s="1"/>
  <c r="GX3762" i="4" s="1"/>
  <c r="HH3758" i="4" l="1"/>
  <c r="U3763" i="4"/>
  <c r="P3763" i="4"/>
  <c r="Q3763" i="4" s="1"/>
  <c r="R3763" i="4" s="1"/>
  <c r="S3763" i="4" s="1"/>
  <c r="T3763" i="4" s="1"/>
  <c r="L3763" i="4"/>
  <c r="AO3763" i="4"/>
  <c r="AJ3763" i="4"/>
  <c r="AK3763" i="4" s="1"/>
  <c r="AL3763" i="4" s="1"/>
  <c r="AM3763" i="4" s="1"/>
  <c r="AN3763" i="4" s="1"/>
  <c r="AF3763" i="4"/>
  <c r="BI3763" i="4"/>
  <c r="BD3763" i="4"/>
  <c r="BE3763" i="4" s="1"/>
  <c r="BF3763" i="4" s="1"/>
  <c r="BG3763" i="4" s="1"/>
  <c r="BH3763" i="4" s="1"/>
  <c r="AZ3763" i="4"/>
  <c r="CC3763" i="4"/>
  <c r="BX3763" i="4"/>
  <c r="BY3763" i="4" s="1"/>
  <c r="BZ3763" i="4" s="1"/>
  <c r="CA3763" i="4" s="1"/>
  <c r="CB3763" i="4" s="1"/>
  <c r="BT3763" i="4"/>
  <c r="CN3763" i="4"/>
  <c r="CR3763" i="4"/>
  <c r="CS3763" i="4" s="1"/>
  <c r="CT3763" i="4" s="1"/>
  <c r="CU3763" i="4" s="1"/>
  <c r="CV3763" i="4" s="1"/>
  <c r="CW3763" i="4"/>
  <c r="EK3763" i="4"/>
  <c r="EF3763" i="4"/>
  <c r="EG3763" i="4" s="1"/>
  <c r="EH3763" i="4" s="1"/>
  <c r="EI3763" i="4" s="1"/>
  <c r="EJ3763" i="4" s="1"/>
  <c r="EB3763" i="4"/>
  <c r="EY3763" i="4"/>
  <c r="FE3763" i="4"/>
  <c r="EZ3763" i="4"/>
  <c r="FA3763" i="4" s="1"/>
  <c r="FB3763" i="4" s="1"/>
  <c r="FC3763" i="4" s="1"/>
  <c r="FD3763" i="4" s="1"/>
  <c r="EV3763" i="4"/>
  <c r="EE3763" i="4"/>
  <c r="BW3763" i="4"/>
  <c r="FT3763" i="4"/>
  <c r="FU3763" i="4" s="1"/>
  <c r="FV3763" i="4" s="1"/>
  <c r="FW3763" i="4" s="1"/>
  <c r="FX3763" i="4" s="1"/>
  <c r="FY3763" i="4"/>
  <c r="FP3763" i="4"/>
  <c r="HB3762" i="4"/>
  <c r="DK3763" i="4"/>
  <c r="FS3763" i="4"/>
  <c r="CQ3763" i="4"/>
  <c r="DQ3763" i="4"/>
  <c r="DL3763" i="4"/>
  <c r="DM3763" i="4" s="1"/>
  <c r="DN3763" i="4" s="1"/>
  <c r="DO3763" i="4" s="1"/>
  <c r="DP3763" i="4" s="1"/>
  <c r="DH3763" i="4"/>
  <c r="GU3762" i="4"/>
  <c r="M3763" i="4" l="1"/>
  <c r="N3763" i="4" s="1"/>
  <c r="BA3763" i="4"/>
  <c r="BB3763" i="4" s="1"/>
  <c r="AG3763" i="4"/>
  <c r="AH3763" i="4" s="1"/>
  <c r="CO3763" i="4"/>
  <c r="CP3763" i="4" s="1"/>
  <c r="HK3758" i="4"/>
  <c r="HQ3758" i="4" s="1"/>
  <c r="CF3763" i="4"/>
  <c r="CG3763" i="4" s="1"/>
  <c r="CH3763" i="4" s="1"/>
  <c r="BU3763" i="4"/>
  <c r="BV3763" i="4" s="1"/>
  <c r="HM3758" i="4"/>
  <c r="HL3758" i="4"/>
  <c r="BO3762" i="4" s="1"/>
  <c r="BP3762" i="4" s="1"/>
  <c r="EC3763" i="4"/>
  <c r="ED3763" i="4" s="1"/>
  <c r="GM3763" i="4"/>
  <c r="HJ3758" i="4"/>
  <c r="HT3758" i="4" s="1"/>
  <c r="GI3763" i="4"/>
  <c r="FQ3763" i="4"/>
  <c r="FR3763" i="4" s="1"/>
  <c r="EW3763" i="4"/>
  <c r="EX3763" i="4" s="1"/>
  <c r="DI3763" i="4"/>
  <c r="DJ3763" i="4" s="1"/>
  <c r="W3763" i="4" l="1"/>
  <c r="AA3763" i="4" s="1"/>
  <c r="AB3763" i="4" s="1"/>
  <c r="V3762" i="4"/>
  <c r="AC3762" i="4" s="1"/>
  <c r="AD3763" i="4" s="1"/>
  <c r="K3764" i="4" s="1"/>
  <c r="AP3762" i="4"/>
  <c r="AW3762" i="4" s="1"/>
  <c r="AX3763" i="4" s="1"/>
  <c r="AE3764" i="4" s="1"/>
  <c r="BJ3762" i="4"/>
  <c r="BQ3762" i="4" s="1"/>
  <c r="BR3763" i="4" s="1"/>
  <c r="AY3764" i="4" s="1"/>
  <c r="AQ3763" i="4"/>
  <c r="AU3763" i="4" s="1"/>
  <c r="AV3763" i="4" s="1"/>
  <c r="BK3763" i="4"/>
  <c r="CX3762" i="4"/>
  <c r="DE3762" i="4" s="1"/>
  <c r="DF3763" i="4" s="1"/>
  <c r="CM3764" i="4" s="1"/>
  <c r="CD3762" i="4"/>
  <c r="CK3762" i="4" s="1"/>
  <c r="CL3763" i="4" s="1"/>
  <c r="CZ3763" i="4"/>
  <c r="DA3763" i="4" s="1"/>
  <c r="DB3763" i="4" s="1"/>
  <c r="HP3758" i="4"/>
  <c r="HU3758" i="4" s="1"/>
  <c r="HR3758" i="4"/>
  <c r="HY3758" i="4" s="1"/>
  <c r="EL3762" i="4"/>
  <c r="ES3762" i="4" s="1"/>
  <c r="ET3763" i="4" s="1"/>
  <c r="EA3764" i="4" s="1"/>
  <c r="DR3762" i="4"/>
  <c r="DY3762" i="4" s="1"/>
  <c r="DZ3763" i="4" s="1"/>
  <c r="DG3764" i="4" s="1"/>
  <c r="FF3762" i="4"/>
  <c r="FM3762" i="4" s="1"/>
  <c r="FN3763" i="4" s="1"/>
  <c r="EU3764" i="4" s="1"/>
  <c r="FZ3762" i="4"/>
  <c r="GG3762" i="4" s="1"/>
  <c r="GH3763" i="4" s="1"/>
  <c r="FO3764" i="4" s="1"/>
  <c r="DC3762" i="4"/>
  <c r="DD3762" i="4" s="1"/>
  <c r="CY3763" i="4" s="1"/>
  <c r="EQ3762" i="4"/>
  <c r="ER3762" i="4" s="1"/>
  <c r="EM3763" i="4" s="1"/>
  <c r="EE3764" i="4" s="1"/>
  <c r="FK3762" i="4"/>
  <c r="FL3762" i="4" s="1"/>
  <c r="FG3763" i="4" s="1"/>
  <c r="CI3762" i="4"/>
  <c r="CJ3762" i="4" s="1"/>
  <c r="CE3763" i="4" s="1"/>
  <c r="BW3764" i="4" s="1"/>
  <c r="DW3762" i="4"/>
  <c r="DX3762" i="4" s="1"/>
  <c r="DS3763" i="4" s="1"/>
  <c r="GT3762" i="4"/>
  <c r="HA3762" i="4" s="1"/>
  <c r="GE3762" i="4"/>
  <c r="GF3762" i="4" s="1"/>
  <c r="GA3763" i="4" s="1"/>
  <c r="FS3764" i="4" s="1"/>
  <c r="HS3758" i="4"/>
  <c r="HO3758" i="4"/>
  <c r="GS3763" i="4"/>
  <c r="GN3763" i="4"/>
  <c r="GO3763" i="4" s="1"/>
  <c r="GP3763" i="4" s="1"/>
  <c r="GQ3763" i="4" s="1"/>
  <c r="GR3763" i="4" s="1"/>
  <c r="GJ3763" i="4"/>
  <c r="GY3762" i="4"/>
  <c r="GZ3762" i="4" s="1"/>
  <c r="HH3759" i="4" l="1"/>
  <c r="AI3764" i="4"/>
  <c r="O3764" i="4"/>
  <c r="X3764" i="4" s="1"/>
  <c r="Y3764" i="4" s="1"/>
  <c r="Z3764" i="4" s="1"/>
  <c r="AR3764" i="4" s="1"/>
  <c r="AS3764" i="4" s="1"/>
  <c r="AT3764" i="4" s="1"/>
  <c r="U3764" i="4"/>
  <c r="P3764" i="4"/>
  <c r="Q3764" i="4" s="1"/>
  <c r="R3764" i="4" s="1"/>
  <c r="S3764" i="4" s="1"/>
  <c r="T3764" i="4" s="1"/>
  <c r="L3764" i="4"/>
  <c r="BC3764" i="4"/>
  <c r="BI3764" i="4"/>
  <c r="BD3764" i="4"/>
  <c r="BE3764" i="4" s="1"/>
  <c r="BF3764" i="4" s="1"/>
  <c r="BG3764" i="4" s="1"/>
  <c r="BH3764" i="4" s="1"/>
  <c r="AZ3764" i="4"/>
  <c r="AO3764" i="4"/>
  <c r="AJ3764" i="4"/>
  <c r="AK3764" i="4" s="1"/>
  <c r="AL3764" i="4" s="1"/>
  <c r="AM3764" i="4" s="1"/>
  <c r="AN3764" i="4" s="1"/>
  <c r="AF3764" i="4"/>
  <c r="DT3763" i="4"/>
  <c r="DU3763" i="4" s="1"/>
  <c r="BS3764" i="4"/>
  <c r="DL3764" i="4"/>
  <c r="DM3764" i="4" s="1"/>
  <c r="DN3764" i="4" s="1"/>
  <c r="DO3764" i="4" s="1"/>
  <c r="DP3764" i="4" s="1"/>
  <c r="DQ3764" i="4"/>
  <c r="DH3764" i="4"/>
  <c r="EF3764" i="4"/>
  <c r="EG3764" i="4" s="1"/>
  <c r="EH3764" i="4" s="1"/>
  <c r="EI3764" i="4" s="1"/>
  <c r="EJ3764" i="4" s="1"/>
  <c r="EK3764" i="4"/>
  <c r="EB3764" i="4"/>
  <c r="GK3763" i="4"/>
  <c r="GL3763" i="4" s="1"/>
  <c r="HB3763" i="4" s="1"/>
  <c r="DK3764" i="4"/>
  <c r="CQ3764" i="4"/>
  <c r="EY3764" i="4"/>
  <c r="CR3764" i="4"/>
  <c r="CS3764" i="4" s="1"/>
  <c r="CT3764" i="4" s="1"/>
  <c r="CU3764" i="4" s="1"/>
  <c r="CV3764" i="4" s="1"/>
  <c r="CW3764" i="4"/>
  <c r="CN3764" i="4"/>
  <c r="FY3764" i="4"/>
  <c r="FT3764" i="4"/>
  <c r="FU3764" i="4" s="1"/>
  <c r="FV3764" i="4" s="1"/>
  <c r="FW3764" i="4" s="1"/>
  <c r="FX3764" i="4" s="1"/>
  <c r="FP3764" i="4"/>
  <c r="EZ3764" i="4"/>
  <c r="FA3764" i="4" s="1"/>
  <c r="FB3764" i="4" s="1"/>
  <c r="FC3764" i="4" s="1"/>
  <c r="FD3764" i="4" s="1"/>
  <c r="FE3764" i="4"/>
  <c r="EV3764" i="4"/>
  <c r="M3764" i="4" l="1"/>
  <c r="N3764" i="4" s="1"/>
  <c r="BA3764" i="4"/>
  <c r="BB3764" i="4" s="1"/>
  <c r="BK3764" i="4" s="1"/>
  <c r="BL3764" i="4"/>
  <c r="BM3764" i="4" s="1"/>
  <c r="BN3764" i="4" s="1"/>
  <c r="CF3764" i="4" s="1"/>
  <c r="CG3764" i="4" s="1"/>
  <c r="CH3764" i="4" s="1"/>
  <c r="CZ3764" i="4" s="1"/>
  <c r="DA3764" i="4" s="1"/>
  <c r="DB3764" i="4" s="1"/>
  <c r="AG3764" i="4"/>
  <c r="AH3764" i="4" s="1"/>
  <c r="CO3764" i="4"/>
  <c r="CP3764" i="4" s="1"/>
  <c r="HJ3759" i="4"/>
  <c r="HT3759" i="4" s="1"/>
  <c r="GI3764" i="4"/>
  <c r="DV3763" i="4"/>
  <c r="GU3763" i="4"/>
  <c r="GM3764" i="4" s="1"/>
  <c r="HM3759" i="4"/>
  <c r="HL3759" i="4"/>
  <c r="BO3763" i="4" s="1"/>
  <c r="BP3763" i="4" s="1"/>
  <c r="EC3764" i="4"/>
  <c r="ED3764" i="4" s="1"/>
  <c r="FQ3764" i="4"/>
  <c r="FR3764" i="4" s="1"/>
  <c r="BX3764" i="4"/>
  <c r="BY3764" i="4" s="1"/>
  <c r="BZ3764" i="4" s="1"/>
  <c r="CA3764" i="4" s="1"/>
  <c r="CB3764" i="4" s="1"/>
  <c r="CC3764" i="4"/>
  <c r="BT3764" i="4"/>
  <c r="DI3764" i="4"/>
  <c r="DJ3764" i="4" s="1"/>
  <c r="EW3764" i="4"/>
  <c r="EX3764" i="4" s="1"/>
  <c r="W3764" i="4" l="1"/>
  <c r="O3765" i="4" s="1"/>
  <c r="X3765" i="4" s="1"/>
  <c r="Y3765" i="4" s="1"/>
  <c r="Z3765" i="4" s="1"/>
  <c r="BC3765" i="4"/>
  <c r="AQ3764" i="4"/>
  <c r="AU3764" i="4" s="1"/>
  <c r="AV3764" i="4" s="1"/>
  <c r="V3763" i="4"/>
  <c r="AC3763" i="4" s="1"/>
  <c r="AD3764" i="4" s="1"/>
  <c r="K3765" i="4" s="1"/>
  <c r="AP3763" i="4"/>
  <c r="AW3763" i="4" s="1"/>
  <c r="AX3764" i="4" s="1"/>
  <c r="AE3765" i="4" s="1"/>
  <c r="BJ3763" i="4"/>
  <c r="BQ3763" i="4" s="1"/>
  <c r="BR3764" i="4" s="1"/>
  <c r="AY3765" i="4" s="1"/>
  <c r="DW3763" i="4"/>
  <c r="DX3763" i="4" s="1"/>
  <c r="DS3764" i="4" s="1"/>
  <c r="CD3763" i="4"/>
  <c r="CK3763" i="4" s="1"/>
  <c r="CX3763" i="4"/>
  <c r="DE3763" i="4" s="1"/>
  <c r="DF3764" i="4" s="1"/>
  <c r="CM3765" i="4" s="1"/>
  <c r="GT3763" i="4"/>
  <c r="HA3763" i="4" s="1"/>
  <c r="DT3764" i="4"/>
  <c r="DU3764" i="4" s="1"/>
  <c r="DV3764" i="4" s="1"/>
  <c r="HP3759" i="4"/>
  <c r="HU3759" i="4" s="1"/>
  <c r="HR3759" i="4"/>
  <c r="HY3759" i="4" s="1"/>
  <c r="FZ3763" i="4"/>
  <c r="GG3763" i="4" s="1"/>
  <c r="EL3763" i="4"/>
  <c r="ES3763" i="4" s="1"/>
  <c r="ET3764" i="4" s="1"/>
  <c r="EA3765" i="4" s="1"/>
  <c r="FF3763" i="4"/>
  <c r="FM3763" i="4" s="1"/>
  <c r="FN3764" i="4" s="1"/>
  <c r="EU3765" i="4" s="1"/>
  <c r="DR3763" i="4"/>
  <c r="DY3763" i="4" s="1"/>
  <c r="DZ3764" i="4" s="1"/>
  <c r="DG3765" i="4" s="1"/>
  <c r="CI3763" i="4"/>
  <c r="CJ3763" i="4" s="1"/>
  <c r="DC3763" i="4"/>
  <c r="DD3763" i="4" s="1"/>
  <c r="CY3764" i="4" s="1"/>
  <c r="EN3763" i="4"/>
  <c r="EO3763" i="4" s="1"/>
  <c r="HS3759" i="4"/>
  <c r="HK3759" i="4"/>
  <c r="HQ3759" i="4" s="1"/>
  <c r="GS3764" i="4"/>
  <c r="GN3764" i="4"/>
  <c r="GO3764" i="4" s="1"/>
  <c r="GP3764" i="4" s="1"/>
  <c r="GQ3764" i="4" s="1"/>
  <c r="GR3764" i="4" s="1"/>
  <c r="GJ3764" i="4"/>
  <c r="BU3764" i="4"/>
  <c r="BV3764" i="4" s="1"/>
  <c r="AI3765" i="4" l="1"/>
  <c r="U3765" i="4"/>
  <c r="P3765" i="4"/>
  <c r="Q3765" i="4" s="1"/>
  <c r="R3765" i="4" s="1"/>
  <c r="S3765" i="4" s="1"/>
  <c r="T3765" i="4" s="1"/>
  <c r="L3765" i="4"/>
  <c r="AA3764" i="4"/>
  <c r="AB3764" i="4" s="1"/>
  <c r="BI3765" i="4"/>
  <c r="BD3765" i="4"/>
  <c r="BE3765" i="4" s="1"/>
  <c r="BF3765" i="4" s="1"/>
  <c r="BG3765" i="4" s="1"/>
  <c r="BH3765" i="4" s="1"/>
  <c r="AZ3765" i="4"/>
  <c r="AJ3765" i="4"/>
  <c r="AK3765" i="4" s="1"/>
  <c r="AL3765" i="4" s="1"/>
  <c r="AM3765" i="4" s="1"/>
  <c r="AN3765" i="4" s="1"/>
  <c r="AO3765" i="4"/>
  <c r="AF3765" i="4"/>
  <c r="AR3765" i="4"/>
  <c r="AS3765" i="4" s="1"/>
  <c r="AT3765" i="4" s="1"/>
  <c r="CN3765" i="4"/>
  <c r="CW3765" i="4"/>
  <c r="CR3765" i="4"/>
  <c r="CS3765" i="4" s="1"/>
  <c r="CT3765" i="4" s="1"/>
  <c r="CU3765" i="4" s="1"/>
  <c r="CV3765" i="4" s="1"/>
  <c r="CL3764" i="4"/>
  <c r="BS3765" i="4" s="1"/>
  <c r="BT3765" i="4" s="1"/>
  <c r="EP3763" i="4"/>
  <c r="EQ3763" i="4"/>
  <c r="ER3763" i="4" s="1"/>
  <c r="EM3764" i="4" s="1"/>
  <c r="EN3764" i="4"/>
  <c r="EO3764" i="4" s="1"/>
  <c r="EP3764" i="4" s="1"/>
  <c r="CQ3765" i="4"/>
  <c r="CE3764" i="4"/>
  <c r="HO3759" i="4"/>
  <c r="DL3765" i="4"/>
  <c r="DM3765" i="4" s="1"/>
  <c r="DN3765" i="4" s="1"/>
  <c r="DO3765" i="4" s="1"/>
  <c r="DP3765" i="4" s="1"/>
  <c r="DQ3765" i="4"/>
  <c r="DH3765" i="4"/>
  <c r="EZ3765" i="4"/>
  <c r="FA3765" i="4" s="1"/>
  <c r="FB3765" i="4" s="1"/>
  <c r="FC3765" i="4" s="1"/>
  <c r="FD3765" i="4" s="1"/>
  <c r="FE3765" i="4"/>
  <c r="EV3765" i="4"/>
  <c r="EK3765" i="4"/>
  <c r="EF3765" i="4"/>
  <c r="EG3765" i="4" s="1"/>
  <c r="EH3765" i="4" s="1"/>
  <c r="EI3765" i="4" s="1"/>
  <c r="EJ3765" i="4" s="1"/>
  <c r="EB3765" i="4"/>
  <c r="GH3764" i="4"/>
  <c r="FO3765" i="4" s="1"/>
  <c r="GK3764" i="4"/>
  <c r="GL3764" i="4" s="1"/>
  <c r="DK3765" i="4"/>
  <c r="M3765" i="4" l="1"/>
  <c r="N3765" i="4" s="1"/>
  <c r="BL3765" i="4"/>
  <c r="BM3765" i="4" s="1"/>
  <c r="BN3765" i="4" s="1"/>
  <c r="AG3765" i="4"/>
  <c r="AH3765" i="4" s="1"/>
  <c r="BA3765" i="4"/>
  <c r="BB3765" i="4" s="1"/>
  <c r="CC3765" i="4"/>
  <c r="BX3765" i="4"/>
  <c r="BY3765" i="4" s="1"/>
  <c r="BZ3765" i="4" s="1"/>
  <c r="CA3765" i="4" s="1"/>
  <c r="CB3765" i="4" s="1"/>
  <c r="CO3765" i="4"/>
  <c r="CP3765" i="4" s="1"/>
  <c r="FH3764" i="4"/>
  <c r="FI3764" i="4" s="1"/>
  <c r="FJ3764" i="4" s="1"/>
  <c r="HB3764" i="4"/>
  <c r="DI3765" i="4"/>
  <c r="DJ3765" i="4" s="1"/>
  <c r="FT3765" i="4"/>
  <c r="FU3765" i="4" s="1"/>
  <c r="FV3765" i="4" s="1"/>
  <c r="FW3765" i="4" s="1"/>
  <c r="FX3765" i="4" s="1"/>
  <c r="FY3765" i="4"/>
  <c r="FP3765" i="4"/>
  <c r="BW3765" i="4"/>
  <c r="EE3765" i="4"/>
  <c r="EC3765" i="4" s="1"/>
  <c r="ED3765" i="4" s="1"/>
  <c r="FH3763" i="4"/>
  <c r="FI3763" i="4" s="1"/>
  <c r="W3765" i="4" l="1"/>
  <c r="O3766" i="4" s="1"/>
  <c r="X3766" i="4" s="1"/>
  <c r="Y3766" i="4" s="1"/>
  <c r="Z3766" i="4" s="1"/>
  <c r="AQ3765" i="4"/>
  <c r="AU3765" i="4" s="1"/>
  <c r="AV3765" i="4" s="1"/>
  <c r="GB3764" i="4"/>
  <c r="GC3764" i="4" s="1"/>
  <c r="GD3764" i="4" s="1"/>
  <c r="FJ3763" i="4"/>
  <c r="FK3763" i="4" s="1"/>
  <c r="FL3763" i="4" s="1"/>
  <c r="FG3764" i="4" s="1"/>
  <c r="HJ3760" i="4"/>
  <c r="GI3765" i="4"/>
  <c r="CF3765" i="4"/>
  <c r="CG3765" i="4" s="1"/>
  <c r="CH3765" i="4" s="1"/>
  <c r="CZ3765" i="4" s="1"/>
  <c r="DA3765" i="4" s="1"/>
  <c r="DB3765" i="4" s="1"/>
  <c r="BU3765" i="4"/>
  <c r="BV3765" i="4" s="1"/>
  <c r="AI3766" i="4" l="1"/>
  <c r="AA3765" i="4"/>
  <c r="AB3765" i="4" s="1"/>
  <c r="AR3766" i="4"/>
  <c r="AS3766" i="4" s="1"/>
  <c r="AT3766" i="4" s="1"/>
  <c r="GV3764" i="4"/>
  <c r="GW3764" i="4" s="1"/>
  <c r="GX3764" i="4" s="1"/>
  <c r="HT3760" i="4"/>
  <c r="EY3765" i="4"/>
  <c r="EW3765" i="4" s="1"/>
  <c r="EX3765" i="4" s="1"/>
  <c r="GB3763" i="4"/>
  <c r="GC3763" i="4" s="1"/>
  <c r="DT3765" i="4"/>
  <c r="DU3765" i="4" s="1"/>
  <c r="DV3765" i="4" s="1"/>
  <c r="GN3765" i="4"/>
  <c r="GO3765" i="4" s="1"/>
  <c r="GP3765" i="4" s="1"/>
  <c r="GQ3765" i="4" s="1"/>
  <c r="GR3765" i="4" s="1"/>
  <c r="GS3765" i="4"/>
  <c r="GJ3765" i="4"/>
  <c r="GD3763" i="4" l="1"/>
  <c r="GE3763" i="4" s="1"/>
  <c r="GF3763" i="4" s="1"/>
  <c r="GA3764" i="4" s="1"/>
  <c r="EN3765" i="4"/>
  <c r="EO3765" i="4" s="1"/>
  <c r="EP3765" i="4" s="1"/>
  <c r="FH3765" i="4" l="1"/>
  <c r="FI3765" i="4" s="1"/>
  <c r="FJ3765" i="4" s="1"/>
  <c r="FS3765" i="4"/>
  <c r="FQ3765" i="4" s="1"/>
  <c r="FR3765" i="4" s="1"/>
  <c r="GV3763" i="4"/>
  <c r="GW3763" i="4" s="1"/>
  <c r="GX3763" i="4" l="1"/>
  <c r="GY3763" i="4"/>
  <c r="GZ3763" i="4" s="1"/>
  <c r="HH3760" i="4" s="1"/>
  <c r="GB3765" i="4"/>
  <c r="GC3765" i="4" s="1"/>
  <c r="GD3765" i="4" s="1"/>
  <c r="GU3764" i="4" l="1"/>
  <c r="HM3760" i="4" l="1"/>
  <c r="HL3760" i="4"/>
  <c r="BO3764" i="4" s="1"/>
  <c r="BP3764" i="4" s="1"/>
  <c r="BK3765" i="4" s="1"/>
  <c r="GY3764" i="4"/>
  <c r="GZ3764" i="4" s="1"/>
  <c r="HK3760" i="4"/>
  <c r="HQ3760" i="4" s="1"/>
  <c r="GM3765" i="4"/>
  <c r="BC3766" i="4" l="1"/>
  <c r="BL3766" i="4" s="1"/>
  <c r="BM3766" i="4" s="1"/>
  <c r="BN3766" i="4" s="1"/>
  <c r="V3764" i="4"/>
  <c r="AC3764" i="4" s="1"/>
  <c r="AD3765" i="4" s="1"/>
  <c r="K3766" i="4" s="1"/>
  <c r="AP3764" i="4"/>
  <c r="AW3764" i="4" s="1"/>
  <c r="AX3765" i="4" s="1"/>
  <c r="AE3766" i="4" s="1"/>
  <c r="BJ3764" i="4"/>
  <c r="BQ3764" i="4" s="1"/>
  <c r="BR3765" i="4" s="1"/>
  <c r="AY3766" i="4" s="1"/>
  <c r="CX3764" i="4"/>
  <c r="DE3764" i="4" s="1"/>
  <c r="DF3765" i="4" s="1"/>
  <c r="CM3766" i="4" s="1"/>
  <c r="CD3764" i="4"/>
  <c r="CK3764" i="4" s="1"/>
  <c r="CL3765" i="4" s="1"/>
  <c r="BS3766" i="4" s="1"/>
  <c r="GK3765" i="4"/>
  <c r="GL3765" i="4" s="1"/>
  <c r="GV3765" i="4"/>
  <c r="GW3765" i="4" s="1"/>
  <c r="GX3765" i="4" s="1"/>
  <c r="HP3760" i="4"/>
  <c r="HU3760" i="4" s="1"/>
  <c r="HR3760" i="4"/>
  <c r="HY3760" i="4" s="1"/>
  <c r="DR3764" i="4"/>
  <c r="DY3764" i="4" s="1"/>
  <c r="DZ3765" i="4" s="1"/>
  <c r="DG3766" i="4" s="1"/>
  <c r="FF3764" i="4"/>
  <c r="FM3764" i="4" s="1"/>
  <c r="FN3765" i="4" s="1"/>
  <c r="EU3766" i="4" s="1"/>
  <c r="FZ3764" i="4"/>
  <c r="GG3764" i="4" s="1"/>
  <c r="GH3765" i="4" s="1"/>
  <c r="FO3766" i="4" s="1"/>
  <c r="EL3764" i="4"/>
  <c r="ES3764" i="4" s="1"/>
  <c r="ET3765" i="4" s="1"/>
  <c r="EA3766" i="4" s="1"/>
  <c r="DW3764" i="4"/>
  <c r="DX3764" i="4" s="1"/>
  <c r="DS3765" i="4" s="1"/>
  <c r="DC3764" i="4"/>
  <c r="DD3764" i="4" s="1"/>
  <c r="CY3765" i="4" s="1"/>
  <c r="GT3764" i="4"/>
  <c r="HA3764" i="4" s="1"/>
  <c r="CI3764" i="4"/>
  <c r="CJ3764" i="4" s="1"/>
  <c r="CE3765" i="4" s="1"/>
  <c r="EQ3764" i="4"/>
  <c r="ER3764" i="4" s="1"/>
  <c r="EM3765" i="4" s="1"/>
  <c r="FK3764" i="4"/>
  <c r="FL3764" i="4" s="1"/>
  <c r="FG3765" i="4" s="1"/>
  <c r="GE3764" i="4"/>
  <c r="GF3764" i="4" s="1"/>
  <c r="GA3765" i="4" s="1"/>
  <c r="HS3760" i="4"/>
  <c r="HO3760" i="4"/>
  <c r="HH3761" i="4" l="1"/>
  <c r="P3766" i="4"/>
  <c r="Q3766" i="4" s="1"/>
  <c r="R3766" i="4" s="1"/>
  <c r="S3766" i="4" s="1"/>
  <c r="T3766" i="4" s="1"/>
  <c r="U3766" i="4"/>
  <c r="L3766" i="4"/>
  <c r="BI3766" i="4"/>
  <c r="BD3766" i="4"/>
  <c r="BE3766" i="4" s="1"/>
  <c r="BF3766" i="4" s="1"/>
  <c r="BG3766" i="4" s="1"/>
  <c r="BH3766" i="4" s="1"/>
  <c r="AZ3766" i="4"/>
  <c r="AO3766" i="4"/>
  <c r="AJ3766" i="4"/>
  <c r="AK3766" i="4" s="1"/>
  <c r="AL3766" i="4" s="1"/>
  <c r="AM3766" i="4" s="1"/>
  <c r="AN3766" i="4" s="1"/>
  <c r="AF3766" i="4"/>
  <c r="BX3766" i="4"/>
  <c r="BY3766" i="4" s="1"/>
  <c r="BZ3766" i="4" s="1"/>
  <c r="CA3766" i="4" s="1"/>
  <c r="CB3766" i="4" s="1"/>
  <c r="CC3766" i="4"/>
  <c r="BT3766" i="4"/>
  <c r="CR3766" i="4"/>
  <c r="CS3766" i="4" s="1"/>
  <c r="CT3766" i="4" s="1"/>
  <c r="CU3766" i="4" s="1"/>
  <c r="CV3766" i="4" s="1"/>
  <c r="CW3766" i="4"/>
  <c r="CN3766" i="4"/>
  <c r="EZ3766" i="4"/>
  <c r="FA3766" i="4" s="1"/>
  <c r="FB3766" i="4" s="1"/>
  <c r="FC3766" i="4" s="1"/>
  <c r="FD3766" i="4" s="1"/>
  <c r="FE3766" i="4"/>
  <c r="EV3766" i="4"/>
  <c r="DQ3766" i="4"/>
  <c r="DL3766" i="4"/>
  <c r="DM3766" i="4" s="1"/>
  <c r="DN3766" i="4" s="1"/>
  <c r="DO3766" i="4" s="1"/>
  <c r="DP3766" i="4" s="1"/>
  <c r="DH3766" i="4"/>
  <c r="EY3766" i="4"/>
  <c r="BW3766" i="4"/>
  <c r="EE3766" i="4"/>
  <c r="HB3765" i="4"/>
  <c r="CQ3766" i="4"/>
  <c r="DK3766" i="4"/>
  <c r="EF3766" i="4"/>
  <c r="EG3766" i="4" s="1"/>
  <c r="EH3766" i="4" s="1"/>
  <c r="EI3766" i="4" s="1"/>
  <c r="EJ3766" i="4" s="1"/>
  <c r="EK3766" i="4"/>
  <c r="EB3766" i="4"/>
  <c r="FS3766" i="4"/>
  <c r="FY3766" i="4"/>
  <c r="FT3766" i="4"/>
  <c r="FU3766" i="4" s="1"/>
  <c r="FV3766" i="4" s="1"/>
  <c r="FW3766" i="4" s="1"/>
  <c r="FX3766" i="4" s="1"/>
  <c r="FP3766" i="4"/>
  <c r="GU3765" i="4"/>
  <c r="M3766" i="4" l="1"/>
  <c r="N3766" i="4" s="1"/>
  <c r="AG3766" i="4"/>
  <c r="AH3766" i="4" s="1"/>
  <c r="BA3766" i="4"/>
  <c r="BB3766" i="4" s="1"/>
  <c r="CO3766" i="4"/>
  <c r="CP3766" i="4" s="1"/>
  <c r="GM3766" i="4"/>
  <c r="HK3761" i="4"/>
  <c r="HQ3761" i="4" s="1"/>
  <c r="EC3766" i="4"/>
  <c r="ED3766" i="4" s="1"/>
  <c r="DI3766" i="4"/>
  <c r="DJ3766" i="4" s="1"/>
  <c r="HJ3761" i="4"/>
  <c r="HT3761" i="4" s="1"/>
  <c r="GI3766" i="4"/>
  <c r="CF3766" i="4"/>
  <c r="CG3766" i="4" s="1"/>
  <c r="CH3766" i="4" s="1"/>
  <c r="BU3766" i="4"/>
  <c r="BV3766" i="4" s="1"/>
  <c r="EW3766" i="4"/>
  <c r="EX3766" i="4" s="1"/>
  <c r="FQ3766" i="4"/>
  <c r="FR3766" i="4" s="1"/>
  <c r="HM3761" i="4"/>
  <c r="HL3761" i="4"/>
  <c r="BO3765" i="4" s="1"/>
  <c r="BP3765" i="4" s="1"/>
  <c r="W3766" i="4" l="1"/>
  <c r="O3767" i="4" s="1"/>
  <c r="X3767" i="4" s="1"/>
  <c r="Y3767" i="4" s="1"/>
  <c r="Z3767" i="4" s="1"/>
  <c r="AQ3766" i="4"/>
  <c r="AU3766" i="4" s="1"/>
  <c r="AV3766" i="4" s="1"/>
  <c r="BK3766" i="4"/>
  <c r="V3765" i="4"/>
  <c r="AC3765" i="4" s="1"/>
  <c r="AD3766" i="4" s="1"/>
  <c r="K3767" i="4" s="1"/>
  <c r="BJ3765" i="4"/>
  <c r="BQ3765" i="4" s="1"/>
  <c r="BR3766" i="4" s="1"/>
  <c r="AY3767" i="4" s="1"/>
  <c r="AP3765" i="4"/>
  <c r="AW3765" i="4" s="1"/>
  <c r="AX3766" i="4" s="1"/>
  <c r="AE3767" i="4" s="1"/>
  <c r="CX3765" i="4"/>
  <c r="DE3765" i="4" s="1"/>
  <c r="DF3766" i="4" s="1"/>
  <c r="CM3767" i="4" s="1"/>
  <c r="CD3765" i="4"/>
  <c r="CK3765" i="4" s="1"/>
  <c r="CL3766" i="4" s="1"/>
  <c r="CZ3766" i="4"/>
  <c r="DA3766" i="4" s="1"/>
  <c r="DB3766" i="4" s="1"/>
  <c r="HP3761" i="4"/>
  <c r="HU3761" i="4" s="1"/>
  <c r="HR3761" i="4"/>
  <c r="HY3761" i="4" s="1"/>
  <c r="EL3765" i="4"/>
  <c r="ES3765" i="4" s="1"/>
  <c r="ET3766" i="4" s="1"/>
  <c r="EA3767" i="4" s="1"/>
  <c r="DR3765" i="4"/>
  <c r="DY3765" i="4" s="1"/>
  <c r="DZ3766" i="4" s="1"/>
  <c r="DG3767" i="4" s="1"/>
  <c r="FF3765" i="4"/>
  <c r="FM3765" i="4" s="1"/>
  <c r="FN3766" i="4" s="1"/>
  <c r="EU3767" i="4" s="1"/>
  <c r="FZ3765" i="4"/>
  <c r="GG3765" i="4" s="1"/>
  <c r="GH3766" i="4" s="1"/>
  <c r="FO3767" i="4" s="1"/>
  <c r="FK3765" i="4"/>
  <c r="FL3765" i="4" s="1"/>
  <c r="FG3766" i="4" s="1"/>
  <c r="GT3765" i="4"/>
  <c r="HA3765" i="4" s="1"/>
  <c r="CI3765" i="4"/>
  <c r="CJ3765" i="4" s="1"/>
  <c r="CE3766" i="4" s="1"/>
  <c r="DW3765" i="4"/>
  <c r="DX3765" i="4" s="1"/>
  <c r="DS3766" i="4" s="1"/>
  <c r="GE3765" i="4"/>
  <c r="GF3765" i="4" s="1"/>
  <c r="GA3766" i="4" s="1"/>
  <c r="EQ3765" i="4"/>
  <c r="ER3765" i="4" s="1"/>
  <c r="EM3766" i="4" s="1"/>
  <c r="DC3765" i="4"/>
  <c r="DD3765" i="4" s="1"/>
  <c r="CY3766" i="4" s="1"/>
  <c r="HS3761" i="4"/>
  <c r="HO3761" i="4"/>
  <c r="GN3766" i="4"/>
  <c r="GO3766" i="4" s="1"/>
  <c r="GP3766" i="4" s="1"/>
  <c r="GQ3766" i="4" s="1"/>
  <c r="GR3766" i="4" s="1"/>
  <c r="GS3766" i="4"/>
  <c r="GJ3766" i="4"/>
  <c r="GY3765" i="4"/>
  <c r="GZ3765" i="4" s="1"/>
  <c r="HH3762" i="4" l="1"/>
  <c r="AI3767" i="4"/>
  <c r="P3767" i="4"/>
  <c r="Q3767" i="4" s="1"/>
  <c r="R3767" i="4" s="1"/>
  <c r="S3767" i="4" s="1"/>
  <c r="T3767" i="4" s="1"/>
  <c r="U3767" i="4"/>
  <c r="L3767" i="4"/>
  <c r="AA3766" i="4"/>
  <c r="AB3766" i="4" s="1"/>
  <c r="AO3767" i="4"/>
  <c r="AJ3767" i="4"/>
  <c r="AK3767" i="4" s="1"/>
  <c r="AL3767" i="4" s="1"/>
  <c r="AM3767" i="4" s="1"/>
  <c r="AN3767" i="4" s="1"/>
  <c r="AF3767" i="4"/>
  <c r="BD3767" i="4"/>
  <c r="BE3767" i="4" s="1"/>
  <c r="BF3767" i="4" s="1"/>
  <c r="BG3767" i="4" s="1"/>
  <c r="BH3767" i="4" s="1"/>
  <c r="BI3767" i="4"/>
  <c r="AZ3767" i="4"/>
  <c r="BC3767" i="4"/>
  <c r="AR3767" i="4"/>
  <c r="AS3767" i="4" s="1"/>
  <c r="AT3767" i="4" s="1"/>
  <c r="DT3766" i="4"/>
  <c r="DU3766" i="4" s="1"/>
  <c r="DQ3767" i="4"/>
  <c r="DL3767" i="4"/>
  <c r="DM3767" i="4" s="1"/>
  <c r="DN3767" i="4" s="1"/>
  <c r="DO3767" i="4" s="1"/>
  <c r="DP3767" i="4" s="1"/>
  <c r="DH3767" i="4"/>
  <c r="CQ3767" i="4"/>
  <c r="EK3767" i="4"/>
  <c r="EF3767" i="4"/>
  <c r="EG3767" i="4" s="1"/>
  <c r="EH3767" i="4" s="1"/>
  <c r="EI3767" i="4" s="1"/>
  <c r="EJ3767" i="4" s="1"/>
  <c r="EB3767" i="4"/>
  <c r="EE3767" i="4"/>
  <c r="FS3767" i="4"/>
  <c r="BW3767" i="4"/>
  <c r="BS3767" i="4"/>
  <c r="FE3767" i="4"/>
  <c r="EZ3767" i="4"/>
  <c r="FA3767" i="4" s="1"/>
  <c r="FB3767" i="4" s="1"/>
  <c r="FC3767" i="4" s="1"/>
  <c r="FD3767" i="4" s="1"/>
  <c r="EV3767" i="4"/>
  <c r="CR3767" i="4"/>
  <c r="CS3767" i="4" s="1"/>
  <c r="CT3767" i="4" s="1"/>
  <c r="CU3767" i="4" s="1"/>
  <c r="CV3767" i="4" s="1"/>
  <c r="CW3767" i="4"/>
  <c r="CN3767" i="4"/>
  <c r="EY3767" i="4"/>
  <c r="GK3766" i="4"/>
  <c r="GL3766" i="4" s="1"/>
  <c r="GU3766" i="4" s="1"/>
  <c r="FY3767" i="4"/>
  <c r="FT3767" i="4"/>
  <c r="FU3767" i="4" s="1"/>
  <c r="FV3767" i="4" s="1"/>
  <c r="FW3767" i="4" s="1"/>
  <c r="FX3767" i="4" s="1"/>
  <c r="FP3767" i="4"/>
  <c r="DK3767" i="4"/>
  <c r="M3767" i="4" l="1"/>
  <c r="N3767" i="4" s="1"/>
  <c r="BL3767" i="4"/>
  <c r="BM3767" i="4" s="1"/>
  <c r="BN3767" i="4" s="1"/>
  <c r="CF3767" i="4" s="1"/>
  <c r="CG3767" i="4" s="1"/>
  <c r="CH3767" i="4" s="1"/>
  <c r="CZ3767" i="4" s="1"/>
  <c r="DA3767" i="4" s="1"/>
  <c r="DB3767" i="4" s="1"/>
  <c r="BA3767" i="4"/>
  <c r="BB3767" i="4" s="1"/>
  <c r="BK3767" i="4" s="1"/>
  <c r="AG3767" i="4"/>
  <c r="AH3767" i="4" s="1"/>
  <c r="GM3767" i="4"/>
  <c r="HK3762" i="4"/>
  <c r="HQ3762" i="4" s="1"/>
  <c r="DV3766" i="4"/>
  <c r="DI3767" i="4"/>
  <c r="DJ3767" i="4" s="1"/>
  <c r="CC3767" i="4"/>
  <c r="BX3767" i="4"/>
  <c r="BY3767" i="4" s="1"/>
  <c r="BZ3767" i="4" s="1"/>
  <c r="CA3767" i="4" s="1"/>
  <c r="CB3767" i="4" s="1"/>
  <c r="BT3767" i="4"/>
  <c r="EC3767" i="4"/>
  <c r="ED3767" i="4" s="1"/>
  <c r="HM3762" i="4"/>
  <c r="HL3762" i="4"/>
  <c r="BO3766" i="4" s="1"/>
  <c r="BP3766" i="4" s="1"/>
  <c r="HB3766" i="4"/>
  <c r="EW3767" i="4"/>
  <c r="EX3767" i="4" s="1"/>
  <c r="FQ3767" i="4"/>
  <c r="FR3767" i="4" s="1"/>
  <c r="CO3767" i="4"/>
  <c r="CP3767" i="4" s="1"/>
  <c r="W3767" i="4" l="1"/>
  <c r="AA3767" i="4" s="1"/>
  <c r="AB3767" i="4" s="1"/>
  <c r="BC3768" i="4"/>
  <c r="AQ3767" i="4"/>
  <c r="AU3767" i="4" s="1"/>
  <c r="AV3767" i="4" s="1"/>
  <c r="V3766" i="4"/>
  <c r="AC3766" i="4" s="1"/>
  <c r="AD3767" i="4" s="1"/>
  <c r="K3768" i="4" s="1"/>
  <c r="AP3766" i="4"/>
  <c r="AW3766" i="4" s="1"/>
  <c r="AX3767" i="4" s="1"/>
  <c r="AE3768" i="4" s="1"/>
  <c r="BJ3766" i="4"/>
  <c r="BQ3766" i="4" s="1"/>
  <c r="BR3767" i="4" s="1"/>
  <c r="AY3768" i="4" s="1"/>
  <c r="GT3766" i="4"/>
  <c r="HA3766" i="4" s="1"/>
  <c r="CD3766" i="4"/>
  <c r="CK3766" i="4" s="1"/>
  <c r="CX3766" i="4"/>
  <c r="DE3766" i="4" s="1"/>
  <c r="DF3767" i="4" s="1"/>
  <c r="DW3766" i="4"/>
  <c r="DX3766" i="4" s="1"/>
  <c r="DS3767" i="4" s="1"/>
  <c r="DK3768" i="4" s="1"/>
  <c r="HJ3762" i="4"/>
  <c r="HT3762" i="4" s="1"/>
  <c r="GI3767" i="4"/>
  <c r="EN3766" i="4"/>
  <c r="EO3766" i="4" s="1"/>
  <c r="BU3767" i="4"/>
  <c r="BV3767" i="4" s="1"/>
  <c r="HP3762" i="4"/>
  <c r="HU3762" i="4" s="1"/>
  <c r="HR3762" i="4"/>
  <c r="HY3762" i="4" s="1"/>
  <c r="FF3766" i="4"/>
  <c r="FM3766" i="4" s="1"/>
  <c r="FN3767" i="4" s="1"/>
  <c r="EU3768" i="4" s="1"/>
  <c r="FZ3766" i="4"/>
  <c r="GG3766" i="4" s="1"/>
  <c r="GH3767" i="4" s="1"/>
  <c r="FO3768" i="4" s="1"/>
  <c r="DR3766" i="4"/>
  <c r="DY3766" i="4" s="1"/>
  <c r="DZ3767" i="4" s="1"/>
  <c r="DG3768" i="4" s="1"/>
  <c r="EL3766" i="4"/>
  <c r="ES3766" i="4" s="1"/>
  <c r="ET3767" i="4" s="1"/>
  <c r="EA3768" i="4" s="1"/>
  <c r="CI3766" i="4"/>
  <c r="CJ3766" i="4" s="1"/>
  <c r="DC3766" i="4"/>
  <c r="DD3766" i="4" s="1"/>
  <c r="CY3767" i="4" s="1"/>
  <c r="CQ3768" i="4" s="1"/>
  <c r="HS3762" i="4"/>
  <c r="DT3767" i="4"/>
  <c r="DU3767" i="4" s="1"/>
  <c r="AI3768" i="4" l="1"/>
  <c r="O3768" i="4"/>
  <c r="X3768" i="4" s="1"/>
  <c r="Y3768" i="4" s="1"/>
  <c r="Z3768" i="4" s="1"/>
  <c r="AR3768" i="4" s="1"/>
  <c r="AS3768" i="4" s="1"/>
  <c r="AT3768" i="4" s="1"/>
  <c r="U3768" i="4"/>
  <c r="P3768" i="4"/>
  <c r="Q3768" i="4" s="1"/>
  <c r="R3768" i="4" s="1"/>
  <c r="S3768" i="4" s="1"/>
  <c r="T3768" i="4" s="1"/>
  <c r="L3768" i="4"/>
  <c r="BD3768" i="4"/>
  <c r="BE3768" i="4" s="1"/>
  <c r="BF3768" i="4" s="1"/>
  <c r="BG3768" i="4" s="1"/>
  <c r="BH3768" i="4" s="1"/>
  <c r="BI3768" i="4"/>
  <c r="AZ3768" i="4"/>
  <c r="AJ3768" i="4"/>
  <c r="AK3768" i="4" s="1"/>
  <c r="AL3768" i="4" s="1"/>
  <c r="AM3768" i="4" s="1"/>
  <c r="AN3768" i="4" s="1"/>
  <c r="AO3768" i="4"/>
  <c r="AF3768" i="4"/>
  <c r="HO3762" i="4"/>
  <c r="DV3767" i="4"/>
  <c r="EP3766" i="4"/>
  <c r="EQ3766" i="4"/>
  <c r="ER3766" i="4" s="1"/>
  <c r="EM3767" i="4" s="1"/>
  <c r="CE3767" i="4"/>
  <c r="BW3768" i="4" s="1"/>
  <c r="EK3768" i="4"/>
  <c r="EF3768" i="4"/>
  <c r="EG3768" i="4" s="1"/>
  <c r="EH3768" i="4" s="1"/>
  <c r="EI3768" i="4" s="1"/>
  <c r="EJ3768" i="4" s="1"/>
  <c r="EB3768" i="4"/>
  <c r="CM3768" i="4"/>
  <c r="DQ3768" i="4"/>
  <c r="DL3768" i="4"/>
  <c r="DM3768" i="4" s="1"/>
  <c r="DN3768" i="4" s="1"/>
  <c r="DO3768" i="4" s="1"/>
  <c r="DP3768" i="4" s="1"/>
  <c r="DH3768" i="4"/>
  <c r="GN3767" i="4"/>
  <c r="GO3767" i="4" s="1"/>
  <c r="GP3767" i="4" s="1"/>
  <c r="GQ3767" i="4" s="1"/>
  <c r="GR3767" i="4" s="1"/>
  <c r="GS3767" i="4"/>
  <c r="GJ3767" i="4"/>
  <c r="FY3768" i="4"/>
  <c r="FT3768" i="4"/>
  <c r="FU3768" i="4" s="1"/>
  <c r="FV3768" i="4" s="1"/>
  <c r="FW3768" i="4" s="1"/>
  <c r="FX3768" i="4" s="1"/>
  <c r="FP3768" i="4"/>
  <c r="CL3767" i="4"/>
  <c r="FE3768" i="4"/>
  <c r="EZ3768" i="4"/>
  <c r="FA3768" i="4" s="1"/>
  <c r="FB3768" i="4" s="1"/>
  <c r="FC3768" i="4" s="1"/>
  <c r="FD3768" i="4" s="1"/>
  <c r="EV3768" i="4"/>
  <c r="M3768" i="4" l="1"/>
  <c r="N3768" i="4" s="1"/>
  <c r="BL3768" i="4"/>
  <c r="BM3768" i="4" s="1"/>
  <c r="BN3768" i="4" s="1"/>
  <c r="CF3768" i="4" s="1"/>
  <c r="CG3768" i="4" s="1"/>
  <c r="CH3768" i="4" s="1"/>
  <c r="AG3768" i="4"/>
  <c r="AH3768" i="4" s="1"/>
  <c r="BA3768" i="4"/>
  <c r="BB3768" i="4" s="1"/>
  <c r="GK3767" i="4"/>
  <c r="GL3767" i="4" s="1"/>
  <c r="EE3768" i="4"/>
  <c r="EC3768" i="4" s="1"/>
  <c r="ED3768" i="4" s="1"/>
  <c r="FH3766" i="4"/>
  <c r="FI3766" i="4" s="1"/>
  <c r="CR3768" i="4"/>
  <c r="CS3768" i="4" s="1"/>
  <c r="CT3768" i="4" s="1"/>
  <c r="CU3768" i="4" s="1"/>
  <c r="CV3768" i="4" s="1"/>
  <c r="CW3768" i="4"/>
  <c r="CN3768" i="4"/>
  <c r="BS3768" i="4"/>
  <c r="DI3768" i="4"/>
  <c r="DJ3768" i="4" s="1"/>
  <c r="EN3767" i="4"/>
  <c r="EO3767" i="4" s="1"/>
  <c r="W3768" i="4" l="1"/>
  <c r="O3769" i="4" s="1"/>
  <c r="AQ3768" i="4"/>
  <c r="AU3768" i="4" s="1"/>
  <c r="AV3768" i="4" s="1"/>
  <c r="EP3767" i="4"/>
  <c r="CZ3768" i="4"/>
  <c r="DA3768" i="4" s="1"/>
  <c r="DB3768" i="4" s="1"/>
  <c r="FJ3766" i="4"/>
  <c r="CO3768" i="4"/>
  <c r="CP3768" i="4" s="1"/>
  <c r="HB3767" i="4"/>
  <c r="CC3768" i="4"/>
  <c r="BX3768" i="4"/>
  <c r="BY3768" i="4" s="1"/>
  <c r="BZ3768" i="4" s="1"/>
  <c r="CA3768" i="4" s="1"/>
  <c r="CB3768" i="4" s="1"/>
  <c r="BT3768" i="4"/>
  <c r="AI3769" i="4" l="1"/>
  <c r="X3769" i="4"/>
  <c r="Y3769" i="4" s="1"/>
  <c r="Z3769" i="4" s="1"/>
  <c r="AR3769" i="4" s="1"/>
  <c r="AS3769" i="4" s="1"/>
  <c r="AT3769" i="4" s="1"/>
  <c r="AA3768" i="4"/>
  <c r="AB3768" i="4" s="1"/>
  <c r="DT3768" i="4"/>
  <c r="DU3768" i="4" s="1"/>
  <c r="DV3768" i="4" s="1"/>
  <c r="GB3766" i="4"/>
  <c r="GC3766" i="4" s="1"/>
  <c r="BU3768" i="4"/>
  <c r="BV3768" i="4" s="1"/>
  <c r="HJ3763" i="4"/>
  <c r="HT3763" i="4" s="1"/>
  <c r="GI3768" i="4"/>
  <c r="FK3766" i="4"/>
  <c r="FL3766" i="4" s="1"/>
  <c r="FG3767" i="4" s="1"/>
  <c r="FH3767" i="4"/>
  <c r="FI3767" i="4" s="1"/>
  <c r="FJ3767" i="4" s="1"/>
  <c r="GD3766" i="4" l="1"/>
  <c r="GE3766" i="4" s="1"/>
  <c r="GF3766" i="4" s="1"/>
  <c r="GA3767" i="4" s="1"/>
  <c r="EN3768" i="4"/>
  <c r="EO3768" i="4" s="1"/>
  <c r="EP3768" i="4" s="1"/>
  <c r="EY3768" i="4"/>
  <c r="EW3768" i="4" s="1"/>
  <c r="EX3768" i="4" s="1"/>
  <c r="GS3768" i="4"/>
  <c r="GN3768" i="4"/>
  <c r="GO3768" i="4" s="1"/>
  <c r="GP3768" i="4" s="1"/>
  <c r="GQ3768" i="4" s="1"/>
  <c r="GR3768" i="4" s="1"/>
  <c r="GJ3768" i="4"/>
  <c r="GB3767" i="4"/>
  <c r="GC3767" i="4" s="1"/>
  <c r="GD3767" i="4" s="1"/>
  <c r="GV3767" i="4" l="1"/>
  <c r="GW3767" i="4" s="1"/>
  <c r="GX3767" i="4" s="1"/>
  <c r="FH3768" i="4"/>
  <c r="FI3768" i="4" s="1"/>
  <c r="FJ3768" i="4" s="1"/>
  <c r="FS3768" i="4"/>
  <c r="FQ3768" i="4" s="1"/>
  <c r="FR3768" i="4" s="1"/>
  <c r="GV3766" i="4"/>
  <c r="GW3766" i="4" s="1"/>
  <c r="GX3766" i="4" l="1"/>
  <c r="GY3766" i="4"/>
  <c r="GZ3766" i="4" s="1"/>
  <c r="HH3763" i="4" s="1"/>
  <c r="GB3768" i="4"/>
  <c r="GC3768" i="4" s="1"/>
  <c r="GD3768" i="4" s="1"/>
  <c r="GU3767" i="4" l="1"/>
  <c r="HM3763" i="4" l="1"/>
  <c r="HL3763" i="4"/>
  <c r="BO3767" i="4" s="1"/>
  <c r="BP3767" i="4" s="1"/>
  <c r="BK3768" i="4" s="1"/>
  <c r="GY3767" i="4"/>
  <c r="GZ3767" i="4" s="1"/>
  <c r="HK3763" i="4"/>
  <c r="HQ3763" i="4" s="1"/>
  <c r="GM3768" i="4"/>
  <c r="BC3769" i="4" l="1"/>
  <c r="BL3769" i="4" s="1"/>
  <c r="BM3769" i="4" s="1"/>
  <c r="BN3769" i="4" s="1"/>
  <c r="V3767" i="4"/>
  <c r="AC3767" i="4" s="1"/>
  <c r="AD3768" i="4" s="1"/>
  <c r="K3769" i="4" s="1"/>
  <c r="AP3767" i="4"/>
  <c r="AW3767" i="4" s="1"/>
  <c r="AX3768" i="4" s="1"/>
  <c r="AE3769" i="4" s="1"/>
  <c r="BJ3767" i="4"/>
  <c r="BQ3767" i="4" s="1"/>
  <c r="BR3768" i="4" s="1"/>
  <c r="AY3769" i="4" s="1"/>
  <c r="CX3767" i="4"/>
  <c r="DE3767" i="4" s="1"/>
  <c r="DF3768" i="4" s="1"/>
  <c r="CM3769" i="4" s="1"/>
  <c r="CD3767" i="4"/>
  <c r="CK3767" i="4" s="1"/>
  <c r="CL3768" i="4" s="1"/>
  <c r="BS3769" i="4" s="1"/>
  <c r="GK3768" i="4"/>
  <c r="GL3768" i="4" s="1"/>
  <c r="GV3768" i="4"/>
  <c r="GW3768" i="4" s="1"/>
  <c r="GX3768" i="4" s="1"/>
  <c r="HP3763" i="4"/>
  <c r="HU3763" i="4" s="1"/>
  <c r="HR3763" i="4"/>
  <c r="HY3763" i="4" s="1"/>
  <c r="EL3767" i="4"/>
  <c r="ES3767" i="4" s="1"/>
  <c r="ET3768" i="4" s="1"/>
  <c r="EA3769" i="4" s="1"/>
  <c r="FF3767" i="4"/>
  <c r="FM3767" i="4" s="1"/>
  <c r="FN3768" i="4" s="1"/>
  <c r="EU3769" i="4" s="1"/>
  <c r="FZ3767" i="4"/>
  <c r="GG3767" i="4" s="1"/>
  <c r="GH3768" i="4" s="1"/>
  <c r="FO3769" i="4" s="1"/>
  <c r="DR3767" i="4"/>
  <c r="DY3767" i="4" s="1"/>
  <c r="DZ3768" i="4" s="1"/>
  <c r="DG3769" i="4" s="1"/>
  <c r="DC3767" i="4"/>
  <c r="DD3767" i="4" s="1"/>
  <c r="CY3768" i="4" s="1"/>
  <c r="DW3767" i="4"/>
  <c r="DX3767" i="4" s="1"/>
  <c r="DS3768" i="4" s="1"/>
  <c r="CI3767" i="4"/>
  <c r="CJ3767" i="4" s="1"/>
  <c r="CE3768" i="4" s="1"/>
  <c r="EQ3767" i="4"/>
  <c r="ER3767" i="4" s="1"/>
  <c r="EM3768" i="4" s="1"/>
  <c r="GT3767" i="4"/>
  <c r="HA3767" i="4" s="1"/>
  <c r="FK3767" i="4"/>
  <c r="FL3767" i="4" s="1"/>
  <c r="FG3768" i="4" s="1"/>
  <c r="GE3767" i="4"/>
  <c r="GF3767" i="4" s="1"/>
  <c r="GA3768" i="4" s="1"/>
  <c r="HS3763" i="4"/>
  <c r="HO3763" i="4"/>
  <c r="HH3764" i="4" l="1"/>
  <c r="U3769" i="4"/>
  <c r="P3769" i="4"/>
  <c r="Q3769" i="4" s="1"/>
  <c r="R3769" i="4" s="1"/>
  <c r="S3769" i="4" s="1"/>
  <c r="T3769" i="4" s="1"/>
  <c r="L3769" i="4"/>
  <c r="BD3769" i="4"/>
  <c r="BE3769" i="4" s="1"/>
  <c r="BF3769" i="4" s="1"/>
  <c r="BG3769" i="4" s="1"/>
  <c r="BH3769" i="4" s="1"/>
  <c r="BI3769" i="4"/>
  <c r="AZ3769" i="4"/>
  <c r="AO3769" i="4"/>
  <c r="AJ3769" i="4"/>
  <c r="AK3769" i="4" s="1"/>
  <c r="AL3769" i="4" s="1"/>
  <c r="AM3769" i="4" s="1"/>
  <c r="AN3769" i="4" s="1"/>
  <c r="AF3769" i="4"/>
  <c r="CC3769" i="4"/>
  <c r="BX3769" i="4"/>
  <c r="BY3769" i="4" s="1"/>
  <c r="BZ3769" i="4" s="1"/>
  <c r="CA3769" i="4" s="1"/>
  <c r="CB3769" i="4" s="1"/>
  <c r="BT3769" i="4"/>
  <c r="CR3769" i="4"/>
  <c r="CS3769" i="4" s="1"/>
  <c r="CT3769" i="4" s="1"/>
  <c r="CU3769" i="4" s="1"/>
  <c r="CV3769" i="4" s="1"/>
  <c r="CW3769" i="4"/>
  <c r="CN3769" i="4"/>
  <c r="EY3769" i="4"/>
  <c r="FE3769" i="4"/>
  <c r="EZ3769" i="4"/>
  <c r="FA3769" i="4" s="1"/>
  <c r="FB3769" i="4" s="1"/>
  <c r="FC3769" i="4" s="1"/>
  <c r="FD3769" i="4" s="1"/>
  <c r="EV3769" i="4"/>
  <c r="EK3769" i="4"/>
  <c r="EF3769" i="4"/>
  <c r="EG3769" i="4" s="1"/>
  <c r="EH3769" i="4" s="1"/>
  <c r="EI3769" i="4" s="1"/>
  <c r="EJ3769" i="4" s="1"/>
  <c r="EB3769" i="4"/>
  <c r="HB3768" i="4"/>
  <c r="EE3769" i="4"/>
  <c r="FY3769" i="4"/>
  <c r="FT3769" i="4"/>
  <c r="FU3769" i="4" s="1"/>
  <c r="FV3769" i="4" s="1"/>
  <c r="FW3769" i="4" s="1"/>
  <c r="FX3769" i="4" s="1"/>
  <c r="FP3769" i="4"/>
  <c r="BW3769" i="4"/>
  <c r="DK3769" i="4"/>
  <c r="FS3769" i="4"/>
  <c r="CQ3769" i="4"/>
  <c r="DQ3769" i="4"/>
  <c r="DL3769" i="4"/>
  <c r="DM3769" i="4" s="1"/>
  <c r="DN3769" i="4" s="1"/>
  <c r="DO3769" i="4" s="1"/>
  <c r="DP3769" i="4" s="1"/>
  <c r="DH3769" i="4"/>
  <c r="GU3768" i="4"/>
  <c r="M3769" i="4" l="1"/>
  <c r="N3769" i="4" s="1"/>
  <c r="AG3769" i="4"/>
  <c r="AH3769" i="4" s="1"/>
  <c r="BA3769" i="4"/>
  <c r="BB3769" i="4" s="1"/>
  <c r="CO3769" i="4"/>
  <c r="CP3769" i="4" s="1"/>
  <c r="DI3769" i="4"/>
  <c r="DJ3769" i="4" s="1"/>
  <c r="EW3769" i="4"/>
  <c r="EX3769" i="4" s="1"/>
  <c r="CF3769" i="4"/>
  <c r="CG3769" i="4" s="1"/>
  <c r="CH3769" i="4" s="1"/>
  <c r="BU3769" i="4"/>
  <c r="BV3769" i="4" s="1"/>
  <c r="HM3764" i="4"/>
  <c r="HL3764" i="4"/>
  <c r="BO3768" i="4" s="1"/>
  <c r="BP3768" i="4" s="1"/>
  <c r="HJ3764" i="4"/>
  <c r="HT3764" i="4" s="1"/>
  <c r="GI3769" i="4"/>
  <c r="FQ3769" i="4"/>
  <c r="FR3769" i="4" s="1"/>
  <c r="EC3769" i="4"/>
  <c r="ED3769" i="4" s="1"/>
  <c r="GM3769" i="4"/>
  <c r="HK3764" i="4"/>
  <c r="HQ3764" i="4" s="1"/>
  <c r="W3769" i="4" l="1"/>
  <c r="O3770" i="4" s="1"/>
  <c r="V3768" i="4"/>
  <c r="AC3768" i="4" s="1"/>
  <c r="AD3769" i="4" s="1"/>
  <c r="K3770" i="4" s="1"/>
  <c r="BJ3768" i="4"/>
  <c r="BQ3768" i="4" s="1"/>
  <c r="BR3769" i="4" s="1"/>
  <c r="AY3770" i="4" s="1"/>
  <c r="AP3768" i="4"/>
  <c r="AW3768" i="4" s="1"/>
  <c r="AX3769" i="4" s="1"/>
  <c r="AE3770" i="4" s="1"/>
  <c r="BK3769" i="4"/>
  <c r="AQ3769" i="4"/>
  <c r="AU3769" i="4" s="1"/>
  <c r="AV3769" i="4" s="1"/>
  <c r="GY3768" i="4"/>
  <c r="GZ3768" i="4" s="1"/>
  <c r="CX3768" i="4"/>
  <c r="DE3768" i="4" s="1"/>
  <c r="DF3769" i="4" s="1"/>
  <c r="CM3770" i="4" s="1"/>
  <c r="CD3768" i="4"/>
  <c r="CK3768" i="4" s="1"/>
  <c r="CL3769" i="4" s="1"/>
  <c r="BS3770" i="4" s="1"/>
  <c r="CZ3769" i="4"/>
  <c r="DA3769" i="4" s="1"/>
  <c r="DB3769" i="4" s="1"/>
  <c r="HS3764" i="4"/>
  <c r="HO3764" i="4"/>
  <c r="GN3769" i="4"/>
  <c r="GO3769" i="4" s="1"/>
  <c r="GP3769" i="4" s="1"/>
  <c r="GQ3769" i="4" s="1"/>
  <c r="GR3769" i="4" s="1"/>
  <c r="GS3769" i="4"/>
  <c r="GJ3769" i="4"/>
  <c r="HP3764" i="4"/>
  <c r="HU3764" i="4" s="1"/>
  <c r="HR3764" i="4"/>
  <c r="HY3764" i="4" s="1"/>
  <c r="DR3768" i="4"/>
  <c r="DY3768" i="4" s="1"/>
  <c r="DZ3769" i="4" s="1"/>
  <c r="DG3770" i="4" s="1"/>
  <c r="EL3768" i="4"/>
  <c r="ES3768" i="4" s="1"/>
  <c r="ET3769" i="4" s="1"/>
  <c r="EA3770" i="4" s="1"/>
  <c r="FF3768" i="4"/>
  <c r="FM3768" i="4" s="1"/>
  <c r="FN3769" i="4" s="1"/>
  <c r="EU3770" i="4" s="1"/>
  <c r="FZ3768" i="4"/>
  <c r="GG3768" i="4" s="1"/>
  <c r="GH3769" i="4" s="1"/>
  <c r="FO3770" i="4" s="1"/>
  <c r="FK3768" i="4"/>
  <c r="FL3768" i="4" s="1"/>
  <c r="FG3769" i="4" s="1"/>
  <c r="EY3770" i="4" s="1"/>
  <c r="DC3768" i="4"/>
  <c r="DD3768" i="4" s="1"/>
  <c r="CY3769" i="4" s="1"/>
  <c r="GT3768" i="4"/>
  <c r="HA3768" i="4" s="1"/>
  <c r="CI3768" i="4"/>
  <c r="CJ3768" i="4" s="1"/>
  <c r="CE3769" i="4" s="1"/>
  <c r="EQ3768" i="4"/>
  <c r="ER3768" i="4" s="1"/>
  <c r="EM3769" i="4" s="1"/>
  <c r="DW3768" i="4"/>
  <c r="DX3768" i="4" s="1"/>
  <c r="DS3769" i="4" s="1"/>
  <c r="GE3768" i="4"/>
  <c r="GF3768" i="4" s="1"/>
  <c r="GA3769" i="4" s="1"/>
  <c r="HH3765" i="4" l="1"/>
  <c r="AI3770" i="4"/>
  <c r="P3770" i="4"/>
  <c r="Q3770" i="4" s="1"/>
  <c r="R3770" i="4" s="1"/>
  <c r="S3770" i="4" s="1"/>
  <c r="T3770" i="4" s="1"/>
  <c r="U3770" i="4"/>
  <c r="L3770" i="4"/>
  <c r="AA3769" i="4"/>
  <c r="AB3769" i="4" s="1"/>
  <c r="X3770" i="4"/>
  <c r="Y3770" i="4" s="1"/>
  <c r="Z3770" i="4" s="1"/>
  <c r="AR3770" i="4" s="1"/>
  <c r="AS3770" i="4" s="1"/>
  <c r="AT3770" i="4" s="1"/>
  <c r="BC3770" i="4"/>
  <c r="AO3770" i="4"/>
  <c r="AJ3770" i="4"/>
  <c r="AK3770" i="4" s="1"/>
  <c r="AL3770" i="4" s="1"/>
  <c r="AM3770" i="4" s="1"/>
  <c r="AN3770" i="4" s="1"/>
  <c r="AF3770" i="4"/>
  <c r="BD3770" i="4"/>
  <c r="BE3770" i="4" s="1"/>
  <c r="BF3770" i="4" s="1"/>
  <c r="BG3770" i="4" s="1"/>
  <c r="BH3770" i="4" s="1"/>
  <c r="BI3770" i="4"/>
  <c r="AZ3770" i="4"/>
  <c r="CQ3770" i="4"/>
  <c r="GK3769" i="4"/>
  <c r="GL3769" i="4" s="1"/>
  <c r="CR3770" i="4"/>
  <c r="CS3770" i="4" s="1"/>
  <c r="CT3770" i="4" s="1"/>
  <c r="CU3770" i="4" s="1"/>
  <c r="CV3770" i="4" s="1"/>
  <c r="CW3770" i="4"/>
  <c r="CN3770" i="4"/>
  <c r="FY3770" i="4"/>
  <c r="FT3770" i="4"/>
  <c r="FU3770" i="4" s="1"/>
  <c r="FV3770" i="4" s="1"/>
  <c r="FW3770" i="4" s="1"/>
  <c r="FX3770" i="4" s="1"/>
  <c r="FP3770" i="4"/>
  <c r="BX3770" i="4"/>
  <c r="BY3770" i="4" s="1"/>
  <c r="BZ3770" i="4" s="1"/>
  <c r="CA3770" i="4" s="1"/>
  <c r="CB3770" i="4" s="1"/>
  <c r="CC3770" i="4"/>
  <c r="BT3770" i="4"/>
  <c r="DT3769" i="4"/>
  <c r="DU3769" i="4" s="1"/>
  <c r="DV3769" i="4" s="1"/>
  <c r="FS3770" i="4"/>
  <c r="EK3770" i="4"/>
  <c r="EF3770" i="4"/>
  <c r="EG3770" i="4" s="1"/>
  <c r="EH3770" i="4" s="1"/>
  <c r="EI3770" i="4" s="1"/>
  <c r="EJ3770" i="4" s="1"/>
  <c r="EB3770" i="4"/>
  <c r="FE3770" i="4"/>
  <c r="EZ3770" i="4"/>
  <c r="FA3770" i="4" s="1"/>
  <c r="FB3770" i="4" s="1"/>
  <c r="FC3770" i="4" s="1"/>
  <c r="FD3770" i="4" s="1"/>
  <c r="EV3770" i="4"/>
  <c r="DL3770" i="4"/>
  <c r="DM3770" i="4" s="1"/>
  <c r="DN3770" i="4" s="1"/>
  <c r="DO3770" i="4" s="1"/>
  <c r="DP3770" i="4" s="1"/>
  <c r="DQ3770" i="4"/>
  <c r="DH3770" i="4"/>
  <c r="DK3770" i="4"/>
  <c r="BW3770" i="4"/>
  <c r="EE3770" i="4"/>
  <c r="M3770" i="4" l="1"/>
  <c r="N3770" i="4" s="1"/>
  <c r="AG3770" i="4"/>
  <c r="AH3770" i="4" s="1"/>
  <c r="BA3770" i="4"/>
  <c r="BB3770" i="4" s="1"/>
  <c r="BK3770" i="4" s="1"/>
  <c r="BL3770" i="4"/>
  <c r="BM3770" i="4" s="1"/>
  <c r="BN3770" i="4" s="1"/>
  <c r="CF3770" i="4" s="1"/>
  <c r="CG3770" i="4" s="1"/>
  <c r="CH3770" i="4" s="1"/>
  <c r="CZ3770" i="4" s="1"/>
  <c r="DA3770" i="4" s="1"/>
  <c r="DB3770" i="4" s="1"/>
  <c r="HM3765" i="4"/>
  <c r="HL3765" i="4"/>
  <c r="BO3769" i="4" s="1"/>
  <c r="BP3769" i="4" s="1"/>
  <c r="EW3770" i="4"/>
  <c r="EX3770" i="4" s="1"/>
  <c r="FQ3770" i="4"/>
  <c r="FR3770" i="4" s="1"/>
  <c r="GU3769" i="4"/>
  <c r="GT3769" i="4"/>
  <c r="DI3770" i="4"/>
  <c r="DJ3770" i="4" s="1"/>
  <c r="EC3770" i="4"/>
  <c r="ED3770" i="4" s="1"/>
  <c r="BU3770" i="4"/>
  <c r="BV3770" i="4" s="1"/>
  <c r="EN3769" i="4"/>
  <c r="EO3769" i="4" s="1"/>
  <c r="CO3770" i="4"/>
  <c r="CP3770" i="4" s="1"/>
  <c r="HB3769" i="4"/>
  <c r="DW3769" i="4"/>
  <c r="DX3769" i="4" s="1"/>
  <c r="HS3765" i="4" l="1"/>
  <c r="W3770" i="4"/>
  <c r="O3771" i="4" s="1"/>
  <c r="BC3771" i="4"/>
  <c r="V3769" i="4"/>
  <c r="AC3769" i="4" s="1"/>
  <c r="AD3770" i="4" s="1"/>
  <c r="K3771" i="4" s="1"/>
  <c r="BJ3769" i="4"/>
  <c r="BQ3769" i="4" s="1"/>
  <c r="BR3770" i="4" s="1"/>
  <c r="AY3771" i="4" s="1"/>
  <c r="AP3769" i="4"/>
  <c r="AW3769" i="4" s="1"/>
  <c r="AX3770" i="4" s="1"/>
  <c r="AE3771" i="4" s="1"/>
  <c r="AQ3770" i="4"/>
  <c r="AU3770" i="4" s="1"/>
  <c r="AV3770" i="4" s="1"/>
  <c r="CD3769" i="4"/>
  <c r="CK3769" i="4" s="1"/>
  <c r="CL3770" i="4" s="1"/>
  <c r="CX3769" i="4"/>
  <c r="DE3769" i="4" s="1"/>
  <c r="DF3770" i="4" s="1"/>
  <c r="DT3770" i="4"/>
  <c r="DU3770" i="4" s="1"/>
  <c r="DV3770" i="4" s="1"/>
  <c r="EP3769" i="4"/>
  <c r="EQ3769" i="4" s="1"/>
  <c r="ER3769" i="4" s="1"/>
  <c r="EM3770" i="4" s="1"/>
  <c r="EE3771" i="4" s="1"/>
  <c r="HA3769" i="4"/>
  <c r="HJ3765" i="4"/>
  <c r="GI3770" i="4"/>
  <c r="HK3765" i="4"/>
  <c r="HQ3765" i="4" s="1"/>
  <c r="GM3770" i="4"/>
  <c r="HP3765" i="4"/>
  <c r="HU3765" i="4" s="1"/>
  <c r="HR3765" i="4"/>
  <c r="HY3765" i="4" s="1"/>
  <c r="DR3769" i="4"/>
  <c r="DY3769" i="4" s="1"/>
  <c r="DZ3770" i="4" s="1"/>
  <c r="DG3771" i="4" s="1"/>
  <c r="EL3769" i="4"/>
  <c r="ES3769" i="4" s="1"/>
  <c r="ET3770" i="4" s="1"/>
  <c r="EA3771" i="4" s="1"/>
  <c r="FZ3769" i="4"/>
  <c r="GG3769" i="4" s="1"/>
  <c r="GH3770" i="4" s="1"/>
  <c r="FO3771" i="4" s="1"/>
  <c r="FF3769" i="4"/>
  <c r="FM3769" i="4" s="1"/>
  <c r="FN3770" i="4" s="1"/>
  <c r="EU3771" i="4" s="1"/>
  <c r="DC3769" i="4"/>
  <c r="DD3769" i="4" s="1"/>
  <c r="CY3770" i="4" s="1"/>
  <c r="CQ3771" i="4" s="1"/>
  <c r="CI3769" i="4"/>
  <c r="CJ3769" i="4" s="1"/>
  <c r="CE3770" i="4" s="1"/>
  <c r="DS3770" i="4"/>
  <c r="DK3771" i="4" s="1"/>
  <c r="AI3771" i="4" l="1"/>
  <c r="P3771" i="4"/>
  <c r="Q3771" i="4" s="1"/>
  <c r="R3771" i="4" s="1"/>
  <c r="S3771" i="4" s="1"/>
  <c r="T3771" i="4" s="1"/>
  <c r="U3771" i="4"/>
  <c r="L3771" i="4"/>
  <c r="AA3770" i="4"/>
  <c r="AB3770" i="4" s="1"/>
  <c r="X3771" i="4"/>
  <c r="Y3771" i="4" s="1"/>
  <c r="Z3771" i="4" s="1"/>
  <c r="AR3771" i="4" s="1"/>
  <c r="AS3771" i="4" s="1"/>
  <c r="AT3771" i="4" s="1"/>
  <c r="BD3771" i="4"/>
  <c r="BE3771" i="4" s="1"/>
  <c r="BF3771" i="4" s="1"/>
  <c r="BG3771" i="4" s="1"/>
  <c r="BH3771" i="4" s="1"/>
  <c r="BI3771" i="4"/>
  <c r="AZ3771" i="4"/>
  <c r="AO3771" i="4"/>
  <c r="AJ3771" i="4"/>
  <c r="AK3771" i="4" s="1"/>
  <c r="AL3771" i="4" s="1"/>
  <c r="AM3771" i="4" s="1"/>
  <c r="AN3771" i="4" s="1"/>
  <c r="AF3771" i="4"/>
  <c r="EN3770" i="4"/>
  <c r="EO3770" i="4" s="1"/>
  <c r="EP3770" i="4" s="1"/>
  <c r="CM3771" i="4"/>
  <c r="GN3770" i="4"/>
  <c r="GO3770" i="4" s="1"/>
  <c r="GP3770" i="4" s="1"/>
  <c r="GQ3770" i="4" s="1"/>
  <c r="GR3770" i="4" s="1"/>
  <c r="GS3770" i="4"/>
  <c r="GJ3770" i="4"/>
  <c r="EZ3771" i="4"/>
  <c r="FA3771" i="4" s="1"/>
  <c r="FB3771" i="4" s="1"/>
  <c r="FC3771" i="4" s="1"/>
  <c r="FD3771" i="4" s="1"/>
  <c r="FE3771" i="4"/>
  <c r="EV3771" i="4"/>
  <c r="BW3771" i="4"/>
  <c r="FT3771" i="4"/>
  <c r="FU3771" i="4" s="1"/>
  <c r="FV3771" i="4" s="1"/>
  <c r="FW3771" i="4" s="1"/>
  <c r="FX3771" i="4" s="1"/>
  <c r="FY3771" i="4"/>
  <c r="FP3771" i="4"/>
  <c r="BS3771" i="4"/>
  <c r="HO3765" i="4"/>
  <c r="HT3765" i="4"/>
  <c r="EF3771" i="4"/>
  <c r="EG3771" i="4" s="1"/>
  <c r="EH3771" i="4" s="1"/>
  <c r="EI3771" i="4" s="1"/>
  <c r="EJ3771" i="4" s="1"/>
  <c r="EK3771" i="4"/>
  <c r="EB3771" i="4"/>
  <c r="FH3769" i="4"/>
  <c r="FI3769" i="4" s="1"/>
  <c r="DQ3771" i="4"/>
  <c r="DL3771" i="4"/>
  <c r="DM3771" i="4" s="1"/>
  <c r="DN3771" i="4" s="1"/>
  <c r="DO3771" i="4" s="1"/>
  <c r="DP3771" i="4" s="1"/>
  <c r="DH3771" i="4"/>
  <c r="M3771" i="4" l="1"/>
  <c r="N3771" i="4" s="1"/>
  <c r="BL3771" i="4"/>
  <c r="BM3771" i="4" s="1"/>
  <c r="BN3771" i="4" s="1"/>
  <c r="CF3771" i="4" s="1"/>
  <c r="CG3771" i="4" s="1"/>
  <c r="CH3771" i="4" s="1"/>
  <c r="AG3771" i="4"/>
  <c r="AH3771" i="4" s="1"/>
  <c r="BA3771" i="4"/>
  <c r="BB3771" i="4" s="1"/>
  <c r="EC3771" i="4"/>
  <c r="ED3771" i="4" s="1"/>
  <c r="FJ3769" i="4"/>
  <c r="DI3771" i="4"/>
  <c r="DJ3771" i="4" s="1"/>
  <c r="BX3771" i="4"/>
  <c r="BY3771" i="4" s="1"/>
  <c r="BZ3771" i="4" s="1"/>
  <c r="CA3771" i="4" s="1"/>
  <c r="CB3771" i="4" s="1"/>
  <c r="CC3771" i="4"/>
  <c r="BT3771" i="4"/>
  <c r="CW3771" i="4"/>
  <c r="CR3771" i="4"/>
  <c r="CS3771" i="4" s="1"/>
  <c r="CT3771" i="4" s="1"/>
  <c r="CU3771" i="4" s="1"/>
  <c r="CV3771" i="4" s="1"/>
  <c r="CN3771" i="4"/>
  <c r="GK3770" i="4"/>
  <c r="GL3770" i="4" s="1"/>
  <c r="FH3770" i="4"/>
  <c r="FI3770" i="4" s="1"/>
  <c r="FJ3770" i="4" s="1"/>
  <c r="W3771" i="4" l="1"/>
  <c r="AA3771" i="4" s="1"/>
  <c r="AB3771" i="4" s="1"/>
  <c r="AQ3771" i="4"/>
  <c r="AU3771" i="4" s="1"/>
  <c r="AV3771" i="4" s="1"/>
  <c r="GB3770" i="4"/>
  <c r="GC3770" i="4" s="1"/>
  <c r="GD3770" i="4" s="1"/>
  <c r="GB3769" i="4"/>
  <c r="GC3769" i="4" s="1"/>
  <c r="BU3771" i="4"/>
  <c r="BV3771" i="4" s="1"/>
  <c r="HB3770" i="4"/>
  <c r="CO3771" i="4"/>
  <c r="CP3771" i="4" s="1"/>
  <c r="CZ3771" i="4"/>
  <c r="DA3771" i="4" s="1"/>
  <c r="DB3771" i="4" s="1"/>
  <c r="FK3769" i="4"/>
  <c r="FL3769" i="4" s="1"/>
  <c r="FG3770" i="4" s="1"/>
  <c r="AI3772" i="4" l="1"/>
  <c r="O3772" i="4"/>
  <c r="X3772" i="4" s="1"/>
  <c r="Y3772" i="4" s="1"/>
  <c r="Z3772" i="4" s="1"/>
  <c r="AR3772" i="4" s="1"/>
  <c r="AS3772" i="4" s="1"/>
  <c r="AT3772" i="4" s="1"/>
  <c r="DT3771" i="4"/>
  <c r="DU3771" i="4" s="1"/>
  <c r="DV3771" i="4" s="1"/>
  <c r="GD3769" i="4"/>
  <c r="GV3769" i="4" s="1"/>
  <c r="GW3769" i="4" s="1"/>
  <c r="GE3769" i="4"/>
  <c r="GF3769" i="4" s="1"/>
  <c r="GA3770" i="4" s="1"/>
  <c r="HJ3766" i="4"/>
  <c r="GI3771" i="4"/>
  <c r="EY3771" i="4"/>
  <c r="EW3771" i="4" s="1"/>
  <c r="EX3771" i="4" s="1"/>
  <c r="GV3770" i="4"/>
  <c r="GW3770" i="4" s="1"/>
  <c r="GX3770" i="4" s="1"/>
  <c r="GN3771" i="4" l="1"/>
  <c r="GO3771" i="4" s="1"/>
  <c r="GP3771" i="4" s="1"/>
  <c r="GQ3771" i="4" s="1"/>
  <c r="GR3771" i="4" s="1"/>
  <c r="GS3771" i="4"/>
  <c r="GJ3771" i="4"/>
  <c r="HT3766" i="4"/>
  <c r="FS3771" i="4"/>
  <c r="FQ3771" i="4" s="1"/>
  <c r="FR3771" i="4" s="1"/>
  <c r="GX3769" i="4"/>
  <c r="GY3769" i="4" s="1"/>
  <c r="GZ3769" i="4" s="1"/>
  <c r="HH3766" i="4" s="1"/>
  <c r="EN3771" i="4"/>
  <c r="EO3771" i="4" s="1"/>
  <c r="EP3771" i="4" s="1"/>
  <c r="FH3771" i="4" l="1"/>
  <c r="FI3771" i="4" s="1"/>
  <c r="FJ3771" i="4" s="1"/>
  <c r="GU3770" i="4"/>
  <c r="GB3771" i="4" l="1"/>
  <c r="GC3771" i="4" s="1"/>
  <c r="GD3771" i="4" s="1"/>
  <c r="GM3771" i="4"/>
  <c r="GK3771" i="4" s="1"/>
  <c r="GL3771" i="4" s="1"/>
  <c r="HK3766" i="4"/>
  <c r="HQ3766" i="4" s="1"/>
  <c r="HM3766" i="4"/>
  <c r="HL3766" i="4"/>
  <c r="BO3770" i="4" s="1"/>
  <c r="BP3770" i="4" s="1"/>
  <c r="BK3771" i="4" s="1"/>
  <c r="GY3770" i="4" l="1"/>
  <c r="GZ3770" i="4" s="1"/>
  <c r="GU3771" i="4" s="1"/>
  <c r="GM3772" i="4" s="1"/>
  <c r="BC3772" i="4"/>
  <c r="BL3772" i="4" s="1"/>
  <c r="BM3772" i="4" s="1"/>
  <c r="BN3772" i="4" s="1"/>
  <c r="V3770" i="4"/>
  <c r="AC3770" i="4" s="1"/>
  <c r="AD3771" i="4" s="1"/>
  <c r="K3772" i="4" s="1"/>
  <c r="BJ3770" i="4"/>
  <c r="BQ3770" i="4" s="1"/>
  <c r="BR3771" i="4" s="1"/>
  <c r="AY3772" i="4" s="1"/>
  <c r="AP3770" i="4"/>
  <c r="AW3770" i="4" s="1"/>
  <c r="AX3771" i="4" s="1"/>
  <c r="AE3772" i="4" s="1"/>
  <c r="CX3770" i="4"/>
  <c r="DE3770" i="4" s="1"/>
  <c r="DF3771" i="4" s="1"/>
  <c r="CM3772" i="4" s="1"/>
  <c r="CD3770" i="4"/>
  <c r="CK3770" i="4" s="1"/>
  <c r="CL3771" i="4" s="1"/>
  <c r="BS3772" i="4" s="1"/>
  <c r="HP3766" i="4"/>
  <c r="HU3766" i="4" s="1"/>
  <c r="HR3766" i="4"/>
  <c r="HY3766" i="4" s="1"/>
  <c r="DR3770" i="4"/>
  <c r="DY3770" i="4" s="1"/>
  <c r="DZ3771" i="4" s="1"/>
  <c r="DG3772" i="4" s="1"/>
  <c r="FZ3770" i="4"/>
  <c r="GG3770" i="4" s="1"/>
  <c r="GH3771" i="4" s="1"/>
  <c r="FO3772" i="4" s="1"/>
  <c r="FF3770" i="4"/>
  <c r="FM3770" i="4" s="1"/>
  <c r="FN3771" i="4" s="1"/>
  <c r="EU3772" i="4" s="1"/>
  <c r="EL3770" i="4"/>
  <c r="ES3770" i="4" s="1"/>
  <c r="ET3771" i="4" s="1"/>
  <c r="EA3772" i="4" s="1"/>
  <c r="EQ3770" i="4"/>
  <c r="ER3770" i="4" s="1"/>
  <c r="EM3771" i="4" s="1"/>
  <c r="CI3770" i="4"/>
  <c r="CJ3770" i="4" s="1"/>
  <c r="CE3771" i="4" s="1"/>
  <c r="DW3770" i="4"/>
  <c r="DX3770" i="4" s="1"/>
  <c r="DS3771" i="4" s="1"/>
  <c r="DC3770" i="4"/>
  <c r="DD3770" i="4" s="1"/>
  <c r="CY3771" i="4" s="1"/>
  <c r="GT3770" i="4"/>
  <c r="HA3770" i="4" s="1"/>
  <c r="HB3771" i="4" s="1"/>
  <c r="FK3770" i="4"/>
  <c r="FL3770" i="4" s="1"/>
  <c r="FG3771" i="4" s="1"/>
  <c r="GE3770" i="4"/>
  <c r="GF3770" i="4" s="1"/>
  <c r="GA3771" i="4" s="1"/>
  <c r="GV3771" i="4"/>
  <c r="GW3771" i="4" s="1"/>
  <c r="HS3766" i="4"/>
  <c r="HO3766" i="4"/>
  <c r="HH3767" i="4" l="1"/>
  <c r="P3772" i="4"/>
  <c r="Q3772" i="4" s="1"/>
  <c r="R3772" i="4" s="1"/>
  <c r="S3772" i="4" s="1"/>
  <c r="T3772" i="4" s="1"/>
  <c r="U3772" i="4"/>
  <c r="L3772" i="4"/>
  <c r="AO3772" i="4"/>
  <c r="AJ3772" i="4"/>
  <c r="AK3772" i="4" s="1"/>
  <c r="AL3772" i="4" s="1"/>
  <c r="AM3772" i="4" s="1"/>
  <c r="AN3772" i="4" s="1"/>
  <c r="AF3772" i="4"/>
  <c r="BD3772" i="4"/>
  <c r="BE3772" i="4" s="1"/>
  <c r="BF3772" i="4" s="1"/>
  <c r="BG3772" i="4" s="1"/>
  <c r="BH3772" i="4" s="1"/>
  <c r="BI3772" i="4"/>
  <c r="AZ3772" i="4"/>
  <c r="CC3772" i="4"/>
  <c r="BX3772" i="4"/>
  <c r="BY3772" i="4" s="1"/>
  <c r="BZ3772" i="4" s="1"/>
  <c r="CA3772" i="4" s="1"/>
  <c r="CB3772" i="4" s="1"/>
  <c r="BT3772" i="4"/>
  <c r="CR3772" i="4"/>
  <c r="CS3772" i="4" s="1"/>
  <c r="CT3772" i="4" s="1"/>
  <c r="CU3772" i="4" s="1"/>
  <c r="CV3772" i="4" s="1"/>
  <c r="CN3772" i="4"/>
  <c r="CW3772" i="4"/>
  <c r="GX3771" i="4"/>
  <c r="DK3772" i="4"/>
  <c r="BW3772" i="4"/>
  <c r="EE3772" i="4"/>
  <c r="EK3772" i="4"/>
  <c r="EF3772" i="4"/>
  <c r="EG3772" i="4" s="1"/>
  <c r="EH3772" i="4" s="1"/>
  <c r="EI3772" i="4" s="1"/>
  <c r="EJ3772" i="4" s="1"/>
  <c r="EB3772" i="4"/>
  <c r="FS3772" i="4"/>
  <c r="FE3772" i="4"/>
  <c r="EZ3772" i="4"/>
  <c r="FA3772" i="4" s="1"/>
  <c r="FB3772" i="4" s="1"/>
  <c r="FC3772" i="4" s="1"/>
  <c r="FD3772" i="4" s="1"/>
  <c r="EV3772" i="4"/>
  <c r="EY3772" i="4"/>
  <c r="FT3772" i="4"/>
  <c r="FU3772" i="4" s="1"/>
  <c r="FV3772" i="4" s="1"/>
  <c r="FW3772" i="4" s="1"/>
  <c r="FX3772" i="4" s="1"/>
  <c r="FY3772" i="4"/>
  <c r="FP3772" i="4"/>
  <c r="HJ3767" i="4"/>
  <c r="HT3767" i="4" s="1"/>
  <c r="GI3772" i="4"/>
  <c r="DQ3772" i="4"/>
  <c r="DL3772" i="4"/>
  <c r="DM3772" i="4" s="1"/>
  <c r="DN3772" i="4" s="1"/>
  <c r="DO3772" i="4" s="1"/>
  <c r="DP3772" i="4" s="1"/>
  <c r="DH3772" i="4"/>
  <c r="CQ3772" i="4"/>
  <c r="HK3767" i="4"/>
  <c r="HQ3767" i="4" s="1"/>
  <c r="M3772" i="4" l="1"/>
  <c r="N3772" i="4" s="1"/>
  <c r="BA3772" i="4"/>
  <c r="BB3772" i="4" s="1"/>
  <c r="CO3772" i="4"/>
  <c r="CP3772" i="4" s="1"/>
  <c r="AG3772" i="4"/>
  <c r="AH3772" i="4" s="1"/>
  <c r="DI3772" i="4"/>
  <c r="DJ3772" i="4" s="1"/>
  <c r="CF3772" i="4"/>
  <c r="CG3772" i="4" s="1"/>
  <c r="CH3772" i="4" s="1"/>
  <c r="BU3772" i="4"/>
  <c r="BV3772" i="4" s="1"/>
  <c r="EC3772" i="4"/>
  <c r="ED3772" i="4" s="1"/>
  <c r="GS3772" i="4"/>
  <c r="GN3772" i="4"/>
  <c r="GO3772" i="4" s="1"/>
  <c r="GP3772" i="4" s="1"/>
  <c r="GQ3772" i="4" s="1"/>
  <c r="GR3772" i="4" s="1"/>
  <c r="GJ3772" i="4"/>
  <c r="HM3767" i="4"/>
  <c r="HL3767" i="4"/>
  <c r="BO3771" i="4" s="1"/>
  <c r="BP3771" i="4" s="1"/>
  <c r="EW3772" i="4"/>
  <c r="EX3772" i="4" s="1"/>
  <c r="FQ3772" i="4"/>
  <c r="FR3772" i="4" s="1"/>
  <c r="W3772" i="4" l="1"/>
  <c r="O3773" i="4" s="1"/>
  <c r="V3771" i="4"/>
  <c r="AC3771" i="4" s="1"/>
  <c r="AD3772" i="4" s="1"/>
  <c r="K3773" i="4" s="1"/>
  <c r="BJ3771" i="4"/>
  <c r="BQ3771" i="4" s="1"/>
  <c r="BR3772" i="4" s="1"/>
  <c r="AY3773" i="4" s="1"/>
  <c r="AP3771" i="4"/>
  <c r="AW3771" i="4" s="1"/>
  <c r="AX3772" i="4" s="1"/>
  <c r="AE3773" i="4" s="1"/>
  <c r="AQ3772" i="4"/>
  <c r="AU3772" i="4" s="1"/>
  <c r="AV3772" i="4" s="1"/>
  <c r="BK3772" i="4"/>
  <c r="CX3771" i="4"/>
  <c r="DE3771" i="4" s="1"/>
  <c r="DF3772" i="4" s="1"/>
  <c r="CM3773" i="4" s="1"/>
  <c r="CD3771" i="4"/>
  <c r="CK3771" i="4" s="1"/>
  <c r="CL3772" i="4" s="1"/>
  <c r="HP3767" i="4"/>
  <c r="HU3767" i="4" s="1"/>
  <c r="HR3767" i="4"/>
  <c r="HY3767" i="4" s="1"/>
  <c r="DR3771" i="4"/>
  <c r="DY3771" i="4" s="1"/>
  <c r="DZ3772" i="4" s="1"/>
  <c r="DG3773" i="4" s="1"/>
  <c r="EL3771" i="4"/>
  <c r="ES3771" i="4" s="1"/>
  <c r="ET3772" i="4" s="1"/>
  <c r="EA3773" i="4" s="1"/>
  <c r="FF3771" i="4"/>
  <c r="FM3771" i="4" s="1"/>
  <c r="FN3772" i="4" s="1"/>
  <c r="EU3773" i="4" s="1"/>
  <c r="FZ3771" i="4"/>
  <c r="GG3771" i="4" s="1"/>
  <c r="GH3772" i="4" s="1"/>
  <c r="FO3773" i="4" s="1"/>
  <c r="GT3771" i="4"/>
  <c r="HA3771" i="4" s="1"/>
  <c r="DC3771" i="4"/>
  <c r="DD3771" i="4" s="1"/>
  <c r="CY3772" i="4" s="1"/>
  <c r="GY3771" i="4"/>
  <c r="GZ3771" i="4" s="1"/>
  <c r="DW3771" i="4"/>
  <c r="DX3771" i="4" s="1"/>
  <c r="DS3772" i="4" s="1"/>
  <c r="FK3771" i="4"/>
  <c r="FL3771" i="4" s="1"/>
  <c r="FG3772" i="4" s="1"/>
  <c r="CI3771" i="4"/>
  <c r="CJ3771" i="4" s="1"/>
  <c r="CE3772" i="4" s="1"/>
  <c r="BW3773" i="4" s="1"/>
  <c r="GE3771" i="4"/>
  <c r="GF3771" i="4" s="1"/>
  <c r="GA3772" i="4" s="1"/>
  <c r="FS3773" i="4" s="1"/>
  <c r="EQ3771" i="4"/>
  <c r="ER3771" i="4" s="1"/>
  <c r="EM3772" i="4" s="1"/>
  <c r="HS3767" i="4"/>
  <c r="HO3767" i="4"/>
  <c r="CZ3772" i="4"/>
  <c r="DA3772" i="4" s="1"/>
  <c r="DB3772" i="4" s="1"/>
  <c r="GK3772" i="4"/>
  <c r="GL3772" i="4" s="1"/>
  <c r="HH3768" i="4" l="1"/>
  <c r="AI3773" i="4"/>
  <c r="P3773" i="4"/>
  <c r="Q3773" i="4" s="1"/>
  <c r="R3773" i="4" s="1"/>
  <c r="S3773" i="4" s="1"/>
  <c r="T3773" i="4" s="1"/>
  <c r="U3773" i="4"/>
  <c r="L3773" i="4"/>
  <c r="X3773" i="4"/>
  <c r="Y3773" i="4" s="1"/>
  <c r="Z3773" i="4" s="1"/>
  <c r="AR3773" i="4" s="1"/>
  <c r="AS3773" i="4" s="1"/>
  <c r="AT3773" i="4" s="1"/>
  <c r="AA3772" i="4"/>
  <c r="AB3772" i="4" s="1"/>
  <c r="BC3773" i="4"/>
  <c r="AJ3773" i="4"/>
  <c r="AK3773" i="4" s="1"/>
  <c r="AL3773" i="4" s="1"/>
  <c r="AM3773" i="4" s="1"/>
  <c r="AN3773" i="4" s="1"/>
  <c r="AO3773" i="4"/>
  <c r="AF3773" i="4"/>
  <c r="BD3773" i="4"/>
  <c r="BE3773" i="4" s="1"/>
  <c r="BF3773" i="4" s="1"/>
  <c r="BG3773" i="4" s="1"/>
  <c r="BH3773" i="4" s="1"/>
  <c r="BI3773" i="4"/>
  <c r="AZ3773" i="4"/>
  <c r="CQ3773" i="4"/>
  <c r="HB3772" i="4"/>
  <c r="FT3773" i="4"/>
  <c r="FU3773" i="4" s="1"/>
  <c r="FV3773" i="4" s="1"/>
  <c r="FW3773" i="4" s="1"/>
  <c r="FX3773" i="4" s="1"/>
  <c r="FY3773" i="4"/>
  <c r="FP3773" i="4"/>
  <c r="BS3773" i="4"/>
  <c r="FE3773" i="4"/>
  <c r="EZ3773" i="4"/>
  <c r="FA3773" i="4" s="1"/>
  <c r="FB3773" i="4" s="1"/>
  <c r="FC3773" i="4" s="1"/>
  <c r="FD3773" i="4" s="1"/>
  <c r="EV3773" i="4"/>
  <c r="EF3773" i="4"/>
  <c r="EG3773" i="4" s="1"/>
  <c r="EH3773" i="4" s="1"/>
  <c r="EI3773" i="4" s="1"/>
  <c r="EJ3773" i="4" s="1"/>
  <c r="EK3773" i="4"/>
  <c r="EB3773" i="4"/>
  <c r="EE3773" i="4"/>
  <c r="DL3773" i="4"/>
  <c r="DM3773" i="4" s="1"/>
  <c r="DN3773" i="4" s="1"/>
  <c r="DO3773" i="4" s="1"/>
  <c r="DP3773" i="4" s="1"/>
  <c r="DQ3773" i="4"/>
  <c r="DH3773" i="4"/>
  <c r="CW3773" i="4"/>
  <c r="CR3773" i="4"/>
  <c r="CS3773" i="4" s="1"/>
  <c r="CT3773" i="4" s="1"/>
  <c r="CU3773" i="4" s="1"/>
  <c r="CV3773" i="4" s="1"/>
  <c r="CN3773" i="4"/>
  <c r="EY3773" i="4"/>
  <c r="DT3772" i="4"/>
  <c r="DU3772" i="4" s="1"/>
  <c r="DV3772" i="4" s="1"/>
  <c r="DK3773" i="4"/>
  <c r="GU3772" i="4"/>
  <c r="M3773" i="4" l="1"/>
  <c r="N3773" i="4" s="1"/>
  <c r="BL3773" i="4"/>
  <c r="BM3773" i="4" s="1"/>
  <c r="BN3773" i="4" s="1"/>
  <c r="CF3773" i="4" s="1"/>
  <c r="CG3773" i="4" s="1"/>
  <c r="CH3773" i="4" s="1"/>
  <c r="CZ3773" i="4" s="1"/>
  <c r="DA3773" i="4" s="1"/>
  <c r="DB3773" i="4" s="1"/>
  <c r="AG3773" i="4"/>
  <c r="AH3773" i="4" s="1"/>
  <c r="BA3773" i="4"/>
  <c r="BB3773" i="4" s="1"/>
  <c r="BK3773" i="4" s="1"/>
  <c r="HJ3768" i="4"/>
  <c r="HT3768" i="4" s="1"/>
  <c r="GI3773" i="4"/>
  <c r="EW3773" i="4"/>
  <c r="EX3773" i="4" s="1"/>
  <c r="CO3773" i="4"/>
  <c r="CP3773" i="4" s="1"/>
  <c r="BX3773" i="4"/>
  <c r="BY3773" i="4" s="1"/>
  <c r="BZ3773" i="4" s="1"/>
  <c r="CA3773" i="4" s="1"/>
  <c r="CB3773" i="4" s="1"/>
  <c r="CC3773" i="4"/>
  <c r="BT3773" i="4"/>
  <c r="DI3773" i="4"/>
  <c r="DJ3773" i="4" s="1"/>
  <c r="GM3773" i="4"/>
  <c r="HK3768" i="4"/>
  <c r="HQ3768" i="4" s="1"/>
  <c r="FQ3773" i="4"/>
  <c r="FR3773" i="4" s="1"/>
  <c r="HM3768" i="4"/>
  <c r="HL3768" i="4"/>
  <c r="BO3772" i="4" s="1"/>
  <c r="BP3772" i="4" s="1"/>
  <c r="EC3773" i="4"/>
  <c r="ED3773" i="4" s="1"/>
  <c r="EN3772" i="4"/>
  <c r="EO3772" i="4" s="1"/>
  <c r="DW3772" i="4"/>
  <c r="DX3772" i="4" s="1"/>
  <c r="W3773" i="4" l="1"/>
  <c r="O3774" i="4" s="1"/>
  <c r="X3774" i="4" s="1"/>
  <c r="Y3774" i="4" s="1"/>
  <c r="Z3774" i="4" s="1"/>
  <c r="BC3774" i="4"/>
  <c r="V3772" i="4"/>
  <c r="AC3772" i="4" s="1"/>
  <c r="AD3773" i="4" s="1"/>
  <c r="K3774" i="4" s="1"/>
  <c r="AP3772" i="4"/>
  <c r="AW3772" i="4" s="1"/>
  <c r="AX3773" i="4" s="1"/>
  <c r="AE3774" i="4" s="1"/>
  <c r="BJ3772" i="4"/>
  <c r="BQ3772" i="4" s="1"/>
  <c r="BR3773" i="4" s="1"/>
  <c r="AY3774" i="4" s="1"/>
  <c r="AQ3773" i="4"/>
  <c r="AU3773" i="4" s="1"/>
  <c r="AV3773" i="4" s="1"/>
  <c r="CX3772" i="4"/>
  <c r="DE3772" i="4" s="1"/>
  <c r="DF3773" i="4" s="1"/>
  <c r="CD3772" i="4"/>
  <c r="CK3772" i="4" s="1"/>
  <c r="EP3772" i="4"/>
  <c r="EQ3772" i="4"/>
  <c r="ER3772" i="4" s="1"/>
  <c r="EM3773" i="4" s="1"/>
  <c r="EE3774" i="4" s="1"/>
  <c r="BU3773" i="4"/>
  <c r="BV3773" i="4" s="1"/>
  <c r="DS3773" i="4"/>
  <c r="DK3774" i="4" s="1"/>
  <c r="GS3773" i="4"/>
  <c r="GN3773" i="4"/>
  <c r="GO3773" i="4" s="1"/>
  <c r="GP3773" i="4" s="1"/>
  <c r="GQ3773" i="4" s="1"/>
  <c r="GR3773" i="4" s="1"/>
  <c r="GJ3773" i="4"/>
  <c r="DT3773" i="4"/>
  <c r="DU3773" i="4" s="1"/>
  <c r="DV3773" i="4" s="1"/>
  <c r="HS3768" i="4"/>
  <c r="HO3768" i="4"/>
  <c r="HP3768" i="4"/>
  <c r="HU3768" i="4" s="1"/>
  <c r="HR3768" i="4"/>
  <c r="HY3768" i="4" s="1"/>
  <c r="DR3772" i="4"/>
  <c r="DY3772" i="4" s="1"/>
  <c r="DZ3773" i="4" s="1"/>
  <c r="DG3774" i="4" s="1"/>
  <c r="FF3772" i="4"/>
  <c r="FM3772" i="4" s="1"/>
  <c r="FN3773" i="4" s="1"/>
  <c r="EU3774" i="4" s="1"/>
  <c r="EL3772" i="4"/>
  <c r="ES3772" i="4" s="1"/>
  <c r="ET3773" i="4" s="1"/>
  <c r="EA3774" i="4" s="1"/>
  <c r="FZ3772" i="4"/>
  <c r="GG3772" i="4" s="1"/>
  <c r="GH3773" i="4" s="1"/>
  <c r="FO3774" i="4" s="1"/>
  <c r="DC3772" i="4"/>
  <c r="DD3772" i="4" s="1"/>
  <c r="CY3773" i="4" s="1"/>
  <c r="CI3772" i="4"/>
  <c r="CJ3772" i="4" s="1"/>
  <c r="GT3772" i="4"/>
  <c r="HA3772" i="4" s="1"/>
  <c r="AI3774" i="4" l="1"/>
  <c r="P3774" i="4"/>
  <c r="Q3774" i="4" s="1"/>
  <c r="R3774" i="4" s="1"/>
  <c r="S3774" i="4" s="1"/>
  <c r="T3774" i="4" s="1"/>
  <c r="U3774" i="4"/>
  <c r="L3774" i="4"/>
  <c r="AA3773" i="4"/>
  <c r="AB3773" i="4" s="1"/>
  <c r="AR3774" i="4"/>
  <c r="AS3774" i="4" s="1"/>
  <c r="AT3774" i="4" s="1"/>
  <c r="BD3774" i="4"/>
  <c r="BE3774" i="4" s="1"/>
  <c r="BF3774" i="4" s="1"/>
  <c r="BG3774" i="4" s="1"/>
  <c r="BH3774" i="4" s="1"/>
  <c r="BI3774" i="4"/>
  <c r="AZ3774" i="4"/>
  <c r="AJ3774" i="4"/>
  <c r="AK3774" i="4" s="1"/>
  <c r="AL3774" i="4" s="1"/>
  <c r="AM3774" i="4" s="1"/>
  <c r="AN3774" i="4" s="1"/>
  <c r="AO3774" i="4"/>
  <c r="AF3774" i="4"/>
  <c r="FY3774" i="4"/>
  <c r="FT3774" i="4"/>
  <c r="FU3774" i="4" s="1"/>
  <c r="FV3774" i="4" s="1"/>
  <c r="FW3774" i="4" s="1"/>
  <c r="FX3774" i="4" s="1"/>
  <c r="FP3774" i="4"/>
  <c r="CQ3774" i="4"/>
  <c r="CL3773" i="4"/>
  <c r="FE3774" i="4"/>
  <c r="EZ3774" i="4"/>
  <c r="FA3774" i="4" s="1"/>
  <c r="FB3774" i="4" s="1"/>
  <c r="FC3774" i="4" s="1"/>
  <c r="FD3774" i="4" s="1"/>
  <c r="EV3774" i="4"/>
  <c r="DL3774" i="4"/>
  <c r="DM3774" i="4" s="1"/>
  <c r="DN3774" i="4" s="1"/>
  <c r="DO3774" i="4" s="1"/>
  <c r="DP3774" i="4" s="1"/>
  <c r="DQ3774" i="4"/>
  <c r="DH3774" i="4"/>
  <c r="GK3773" i="4"/>
  <c r="GL3773" i="4" s="1"/>
  <c r="HB3773" i="4" s="1"/>
  <c r="EF3774" i="4"/>
  <c r="EG3774" i="4" s="1"/>
  <c r="EH3774" i="4" s="1"/>
  <c r="EI3774" i="4" s="1"/>
  <c r="EJ3774" i="4" s="1"/>
  <c r="EK3774" i="4"/>
  <c r="EB3774" i="4"/>
  <c r="EN3773" i="4"/>
  <c r="EO3773" i="4" s="1"/>
  <c r="EP3773" i="4" s="1"/>
  <c r="CE3773" i="4"/>
  <c r="BW3774" i="4" s="1"/>
  <c r="CM3774" i="4"/>
  <c r="FH3772" i="4"/>
  <c r="FI3772" i="4" s="1"/>
  <c r="M3774" i="4" l="1"/>
  <c r="N3774" i="4" s="1"/>
  <c r="AG3774" i="4"/>
  <c r="AH3774" i="4" s="1"/>
  <c r="BL3774" i="4"/>
  <c r="BM3774" i="4" s="1"/>
  <c r="BN3774" i="4" s="1"/>
  <c r="CF3774" i="4" s="1"/>
  <c r="CG3774" i="4" s="1"/>
  <c r="CH3774" i="4" s="1"/>
  <c r="CZ3774" i="4" s="1"/>
  <c r="DA3774" i="4" s="1"/>
  <c r="DB3774" i="4" s="1"/>
  <c r="BA3774" i="4"/>
  <c r="BB3774" i="4" s="1"/>
  <c r="HJ3769" i="4"/>
  <c r="HT3769" i="4" s="1"/>
  <c r="GI3774" i="4"/>
  <c r="FJ3772" i="4"/>
  <c r="FK3772" i="4" s="1"/>
  <c r="FL3772" i="4" s="1"/>
  <c r="FG3773" i="4" s="1"/>
  <c r="EC3774" i="4"/>
  <c r="ED3774" i="4" s="1"/>
  <c r="CW3774" i="4"/>
  <c r="CR3774" i="4"/>
  <c r="CS3774" i="4" s="1"/>
  <c r="CT3774" i="4" s="1"/>
  <c r="CU3774" i="4" s="1"/>
  <c r="CV3774" i="4" s="1"/>
  <c r="CN3774" i="4"/>
  <c r="CO3774" i="4" s="1"/>
  <c r="CP3774" i="4" s="1"/>
  <c r="FH3773" i="4"/>
  <c r="FI3773" i="4" s="1"/>
  <c r="FJ3773" i="4" s="1"/>
  <c r="DI3774" i="4"/>
  <c r="DJ3774" i="4" s="1"/>
  <c r="BS3774" i="4"/>
  <c r="W3774" i="4" l="1"/>
  <c r="O3775" i="4" s="1"/>
  <c r="X3775" i="4" s="1"/>
  <c r="Y3775" i="4" s="1"/>
  <c r="Z3775" i="4" s="1"/>
  <c r="AQ3774" i="4"/>
  <c r="AU3774" i="4" s="1"/>
  <c r="AV3774" i="4" s="1"/>
  <c r="GB3772" i="4"/>
  <c r="GC3772" i="4" s="1"/>
  <c r="GB3773" i="4"/>
  <c r="GC3773" i="4" s="1"/>
  <c r="GD3773" i="4" s="1"/>
  <c r="GN3774" i="4"/>
  <c r="GO3774" i="4" s="1"/>
  <c r="GP3774" i="4" s="1"/>
  <c r="GQ3774" i="4" s="1"/>
  <c r="GR3774" i="4" s="1"/>
  <c r="GS3774" i="4"/>
  <c r="GJ3774" i="4"/>
  <c r="EY3774" i="4"/>
  <c r="EW3774" i="4" s="1"/>
  <c r="EX3774" i="4" s="1"/>
  <c r="CC3774" i="4"/>
  <c r="BX3774" i="4"/>
  <c r="BY3774" i="4" s="1"/>
  <c r="BZ3774" i="4" s="1"/>
  <c r="CA3774" i="4" s="1"/>
  <c r="CB3774" i="4" s="1"/>
  <c r="BT3774" i="4"/>
  <c r="DT3774" i="4"/>
  <c r="DU3774" i="4" s="1"/>
  <c r="DV3774" i="4" s="1"/>
  <c r="AI3775" i="4" l="1"/>
  <c r="AR3775" i="4" s="1"/>
  <c r="AS3775" i="4" s="1"/>
  <c r="AT3775" i="4" s="1"/>
  <c r="AA3774" i="4"/>
  <c r="AB3774" i="4" s="1"/>
  <c r="EN3774" i="4"/>
  <c r="EO3774" i="4" s="1"/>
  <c r="EP3774" i="4" s="1"/>
  <c r="GV3773" i="4"/>
  <c r="GW3773" i="4" s="1"/>
  <c r="GX3773" i="4" s="1"/>
  <c r="GD3772" i="4"/>
  <c r="GE3772" i="4"/>
  <c r="GF3772" i="4" s="1"/>
  <c r="GA3773" i="4" s="1"/>
  <c r="BU3774" i="4"/>
  <c r="BV3774" i="4" s="1"/>
  <c r="FS3774" i="4" l="1"/>
  <c r="FQ3774" i="4" s="1"/>
  <c r="FR3774" i="4" s="1"/>
  <c r="GV3772" i="4"/>
  <c r="GW3772" i="4" s="1"/>
  <c r="FH3774" i="4"/>
  <c r="FI3774" i="4" s="1"/>
  <c r="FJ3774" i="4" s="1"/>
  <c r="GB3774" i="4" l="1"/>
  <c r="GC3774" i="4" s="1"/>
  <c r="GD3774" i="4" s="1"/>
  <c r="GX3772" i="4"/>
  <c r="GY3772" i="4"/>
  <c r="GZ3772" i="4" s="1"/>
  <c r="HH3769" i="4" s="1"/>
  <c r="GU3773" i="4" l="1"/>
  <c r="HM3769" i="4" l="1"/>
  <c r="HL3769" i="4"/>
  <c r="BO3773" i="4" s="1"/>
  <c r="BP3773" i="4" s="1"/>
  <c r="BK3774" i="4" s="1"/>
  <c r="HK3769" i="4"/>
  <c r="HQ3769" i="4" s="1"/>
  <c r="GY3773" i="4"/>
  <c r="GZ3773" i="4" s="1"/>
  <c r="GM3774" i="4"/>
  <c r="BC3775" i="4" l="1"/>
  <c r="BL3775" i="4" s="1"/>
  <c r="BM3775" i="4" s="1"/>
  <c r="BN3775" i="4" s="1"/>
  <c r="V3773" i="4"/>
  <c r="AC3773" i="4" s="1"/>
  <c r="AD3774" i="4" s="1"/>
  <c r="K3775" i="4" s="1"/>
  <c r="BJ3773" i="4"/>
  <c r="BQ3773" i="4" s="1"/>
  <c r="BR3774" i="4" s="1"/>
  <c r="AY3775" i="4" s="1"/>
  <c r="AP3773" i="4"/>
  <c r="AW3773" i="4" s="1"/>
  <c r="AX3774" i="4" s="1"/>
  <c r="AE3775" i="4" s="1"/>
  <c r="CX3773" i="4"/>
  <c r="DE3773" i="4" s="1"/>
  <c r="DF3774" i="4" s="1"/>
  <c r="CM3775" i="4" s="1"/>
  <c r="CD3773" i="4"/>
  <c r="CK3773" i="4" s="1"/>
  <c r="CL3774" i="4" s="1"/>
  <c r="BS3775" i="4" s="1"/>
  <c r="HP3769" i="4"/>
  <c r="HU3769" i="4" s="1"/>
  <c r="HR3769" i="4"/>
  <c r="HY3769" i="4" s="1"/>
  <c r="DR3773" i="4"/>
  <c r="DY3773" i="4" s="1"/>
  <c r="DZ3774" i="4" s="1"/>
  <c r="DG3775" i="4" s="1"/>
  <c r="FF3773" i="4"/>
  <c r="FM3773" i="4" s="1"/>
  <c r="FN3774" i="4" s="1"/>
  <c r="EU3775" i="4" s="1"/>
  <c r="EL3773" i="4"/>
  <c r="ES3773" i="4" s="1"/>
  <c r="ET3774" i="4" s="1"/>
  <c r="EA3775" i="4" s="1"/>
  <c r="FZ3773" i="4"/>
  <c r="GG3773" i="4" s="1"/>
  <c r="GH3774" i="4" s="1"/>
  <c r="FO3775" i="4" s="1"/>
  <c r="DC3773" i="4"/>
  <c r="DD3773" i="4" s="1"/>
  <c r="CY3774" i="4" s="1"/>
  <c r="DW3773" i="4"/>
  <c r="DX3773" i="4" s="1"/>
  <c r="DS3774" i="4" s="1"/>
  <c r="EQ3773" i="4"/>
  <c r="ER3773" i="4" s="1"/>
  <c r="EM3774" i="4" s="1"/>
  <c r="GT3773" i="4"/>
  <c r="HA3773" i="4" s="1"/>
  <c r="CI3773" i="4"/>
  <c r="CJ3773" i="4" s="1"/>
  <c r="CE3774" i="4" s="1"/>
  <c r="FK3773" i="4"/>
  <c r="FL3773" i="4" s="1"/>
  <c r="FG3774" i="4" s="1"/>
  <c r="GE3773" i="4"/>
  <c r="GF3773" i="4" s="1"/>
  <c r="GA3774" i="4" s="1"/>
  <c r="GK3774" i="4"/>
  <c r="GL3774" i="4" s="1"/>
  <c r="GV3774" i="4"/>
  <c r="GW3774" i="4" s="1"/>
  <c r="GX3774" i="4" s="1"/>
  <c r="HS3769" i="4"/>
  <c r="HO3769" i="4"/>
  <c r="HH3770" i="4" l="1"/>
  <c r="U3775" i="4"/>
  <c r="P3775" i="4"/>
  <c r="Q3775" i="4" s="1"/>
  <c r="R3775" i="4" s="1"/>
  <c r="S3775" i="4" s="1"/>
  <c r="T3775" i="4" s="1"/>
  <c r="L3775" i="4"/>
  <c r="AO3775" i="4"/>
  <c r="AJ3775" i="4"/>
  <c r="AK3775" i="4" s="1"/>
  <c r="AL3775" i="4" s="1"/>
  <c r="AM3775" i="4" s="1"/>
  <c r="AN3775" i="4" s="1"/>
  <c r="AF3775" i="4"/>
  <c r="BD3775" i="4"/>
  <c r="BE3775" i="4" s="1"/>
  <c r="BF3775" i="4" s="1"/>
  <c r="BG3775" i="4" s="1"/>
  <c r="BH3775" i="4" s="1"/>
  <c r="BI3775" i="4"/>
  <c r="AZ3775" i="4"/>
  <c r="BX3775" i="4"/>
  <c r="BY3775" i="4" s="1"/>
  <c r="BZ3775" i="4" s="1"/>
  <c r="CA3775" i="4" s="1"/>
  <c r="CB3775" i="4" s="1"/>
  <c r="CC3775" i="4"/>
  <c r="BT3775" i="4"/>
  <c r="CW3775" i="4"/>
  <c r="CN3775" i="4"/>
  <c r="CR3775" i="4"/>
  <c r="CS3775" i="4" s="1"/>
  <c r="CT3775" i="4" s="1"/>
  <c r="CU3775" i="4" s="1"/>
  <c r="CV3775" i="4" s="1"/>
  <c r="FT3775" i="4"/>
  <c r="FU3775" i="4" s="1"/>
  <c r="FV3775" i="4" s="1"/>
  <c r="FW3775" i="4" s="1"/>
  <c r="FX3775" i="4" s="1"/>
  <c r="FY3775" i="4"/>
  <c r="FP3775" i="4"/>
  <c r="EF3775" i="4"/>
  <c r="EG3775" i="4" s="1"/>
  <c r="EH3775" i="4" s="1"/>
  <c r="EI3775" i="4" s="1"/>
  <c r="EJ3775" i="4" s="1"/>
  <c r="EK3775" i="4"/>
  <c r="EB3775" i="4"/>
  <c r="EY3775" i="4"/>
  <c r="FE3775" i="4"/>
  <c r="EZ3775" i="4"/>
  <c r="FA3775" i="4" s="1"/>
  <c r="FB3775" i="4" s="1"/>
  <c r="FC3775" i="4" s="1"/>
  <c r="FD3775" i="4" s="1"/>
  <c r="EV3775" i="4"/>
  <c r="BW3775" i="4"/>
  <c r="DL3775" i="4"/>
  <c r="DM3775" i="4" s="1"/>
  <c r="DN3775" i="4" s="1"/>
  <c r="DO3775" i="4" s="1"/>
  <c r="DP3775" i="4" s="1"/>
  <c r="DQ3775" i="4"/>
  <c r="DH3775" i="4"/>
  <c r="HB3774" i="4"/>
  <c r="FS3775" i="4"/>
  <c r="EE3775" i="4"/>
  <c r="DK3775" i="4"/>
  <c r="GU3774" i="4"/>
  <c r="CQ3775" i="4"/>
  <c r="M3775" i="4" l="1"/>
  <c r="N3775" i="4" s="1"/>
  <c r="BA3775" i="4"/>
  <c r="BB3775" i="4" s="1"/>
  <c r="AG3775" i="4"/>
  <c r="AH3775" i="4" s="1"/>
  <c r="CO3775" i="4"/>
  <c r="CP3775" i="4" s="1"/>
  <c r="HJ3770" i="4"/>
  <c r="HT3770" i="4" s="1"/>
  <c r="GI3775" i="4"/>
  <c r="DI3775" i="4"/>
  <c r="DJ3775" i="4" s="1"/>
  <c r="FQ3775" i="4"/>
  <c r="FR3775" i="4" s="1"/>
  <c r="HK3770" i="4"/>
  <c r="HQ3770" i="4" s="1"/>
  <c r="CF3775" i="4"/>
  <c r="CG3775" i="4" s="1"/>
  <c r="CH3775" i="4" s="1"/>
  <c r="BU3775" i="4"/>
  <c r="BV3775" i="4" s="1"/>
  <c r="EC3775" i="4"/>
  <c r="ED3775" i="4" s="1"/>
  <c r="HM3770" i="4"/>
  <c r="HL3770" i="4"/>
  <c r="BO3774" i="4" s="1"/>
  <c r="BP3774" i="4" s="1"/>
  <c r="EW3775" i="4"/>
  <c r="EX3775" i="4" s="1"/>
  <c r="GM3775" i="4"/>
  <c r="W3775" i="4" l="1"/>
  <c r="O3776" i="4" s="1"/>
  <c r="V3774" i="4"/>
  <c r="AC3774" i="4" s="1"/>
  <c r="AD3775" i="4" s="1"/>
  <c r="K3776" i="4" s="1"/>
  <c r="BJ3774" i="4"/>
  <c r="BQ3774" i="4" s="1"/>
  <c r="BR3775" i="4" s="1"/>
  <c r="AY3776" i="4" s="1"/>
  <c r="AP3774" i="4"/>
  <c r="AW3774" i="4" s="1"/>
  <c r="AX3775" i="4" s="1"/>
  <c r="AE3776" i="4" s="1"/>
  <c r="AQ3775" i="4"/>
  <c r="AU3775" i="4" s="1"/>
  <c r="AV3775" i="4" s="1"/>
  <c r="BK3775" i="4"/>
  <c r="CX3774" i="4"/>
  <c r="DE3774" i="4" s="1"/>
  <c r="DF3775" i="4" s="1"/>
  <c r="CM3776" i="4" s="1"/>
  <c r="CD3774" i="4"/>
  <c r="CK3774" i="4" s="1"/>
  <c r="CL3775" i="4" s="1"/>
  <c r="HS3770" i="4"/>
  <c r="HO3770" i="4"/>
  <c r="CZ3775" i="4"/>
  <c r="DA3775" i="4" s="1"/>
  <c r="DB3775" i="4" s="1"/>
  <c r="GN3775" i="4"/>
  <c r="GO3775" i="4" s="1"/>
  <c r="GP3775" i="4" s="1"/>
  <c r="GQ3775" i="4" s="1"/>
  <c r="GR3775" i="4" s="1"/>
  <c r="GS3775" i="4"/>
  <c r="GJ3775" i="4"/>
  <c r="HP3770" i="4"/>
  <c r="HU3770" i="4" s="1"/>
  <c r="HR3770" i="4"/>
  <c r="HY3770" i="4" s="1"/>
  <c r="EL3774" i="4"/>
  <c r="ES3774" i="4" s="1"/>
  <c r="ET3775" i="4" s="1"/>
  <c r="EA3776" i="4" s="1"/>
  <c r="DR3774" i="4"/>
  <c r="DY3774" i="4" s="1"/>
  <c r="DZ3775" i="4" s="1"/>
  <c r="DG3776" i="4" s="1"/>
  <c r="FF3774" i="4"/>
  <c r="FM3774" i="4" s="1"/>
  <c r="FN3775" i="4" s="1"/>
  <c r="EU3776" i="4" s="1"/>
  <c r="FZ3774" i="4"/>
  <c r="GG3774" i="4" s="1"/>
  <c r="GH3775" i="4" s="1"/>
  <c r="FO3776" i="4" s="1"/>
  <c r="CI3774" i="4"/>
  <c r="CJ3774" i="4" s="1"/>
  <c r="CE3775" i="4" s="1"/>
  <c r="BW3776" i="4" s="1"/>
  <c r="GE3774" i="4"/>
  <c r="GF3774" i="4" s="1"/>
  <c r="GA3775" i="4" s="1"/>
  <c r="GT3774" i="4"/>
  <c r="HA3774" i="4" s="1"/>
  <c r="EQ3774" i="4"/>
  <c r="ER3774" i="4" s="1"/>
  <c r="EM3775" i="4" s="1"/>
  <c r="FK3774" i="4"/>
  <c r="FL3774" i="4" s="1"/>
  <c r="FG3775" i="4" s="1"/>
  <c r="DW3774" i="4"/>
  <c r="DX3774" i="4" s="1"/>
  <c r="DS3775" i="4" s="1"/>
  <c r="DC3774" i="4"/>
  <c r="DD3774" i="4" s="1"/>
  <c r="CY3775" i="4" s="1"/>
  <c r="GY3774" i="4"/>
  <c r="GZ3774" i="4" s="1"/>
  <c r="HH3771" i="4" l="1"/>
  <c r="AI3776" i="4"/>
  <c r="U3776" i="4"/>
  <c r="P3776" i="4"/>
  <c r="Q3776" i="4" s="1"/>
  <c r="R3776" i="4" s="1"/>
  <c r="S3776" i="4" s="1"/>
  <c r="T3776" i="4" s="1"/>
  <c r="L3776" i="4"/>
  <c r="AA3775" i="4"/>
  <c r="AB3775" i="4" s="1"/>
  <c r="X3776" i="4"/>
  <c r="Y3776" i="4" s="1"/>
  <c r="Z3776" i="4" s="1"/>
  <c r="AR3776" i="4" s="1"/>
  <c r="AS3776" i="4" s="1"/>
  <c r="AT3776" i="4" s="1"/>
  <c r="BC3776" i="4"/>
  <c r="AO3776" i="4"/>
  <c r="AJ3776" i="4"/>
  <c r="AK3776" i="4" s="1"/>
  <c r="AL3776" i="4" s="1"/>
  <c r="AM3776" i="4" s="1"/>
  <c r="AN3776" i="4" s="1"/>
  <c r="AF3776" i="4"/>
  <c r="BI3776" i="4"/>
  <c r="BD3776" i="4"/>
  <c r="BE3776" i="4" s="1"/>
  <c r="BF3776" i="4" s="1"/>
  <c r="BG3776" i="4" s="1"/>
  <c r="BH3776" i="4" s="1"/>
  <c r="AZ3776" i="4"/>
  <c r="DL3776" i="4"/>
  <c r="DM3776" i="4" s="1"/>
  <c r="DN3776" i="4" s="1"/>
  <c r="DO3776" i="4" s="1"/>
  <c r="DP3776" i="4" s="1"/>
  <c r="DQ3776" i="4"/>
  <c r="DH3776" i="4"/>
  <c r="GK3775" i="4"/>
  <c r="GL3775" i="4" s="1"/>
  <c r="BS3776" i="4"/>
  <c r="EK3776" i="4"/>
  <c r="EF3776" i="4"/>
  <c r="EG3776" i="4" s="1"/>
  <c r="EH3776" i="4" s="1"/>
  <c r="EI3776" i="4" s="1"/>
  <c r="EJ3776" i="4" s="1"/>
  <c r="EB3776" i="4"/>
  <c r="FS3776" i="4"/>
  <c r="DT3775" i="4"/>
  <c r="DU3775" i="4" s="1"/>
  <c r="CR3776" i="4"/>
  <c r="CS3776" i="4" s="1"/>
  <c r="CT3776" i="4" s="1"/>
  <c r="CU3776" i="4" s="1"/>
  <c r="CV3776" i="4" s="1"/>
  <c r="CW3776" i="4"/>
  <c r="CN3776" i="4"/>
  <c r="EY3776" i="4"/>
  <c r="FY3776" i="4"/>
  <c r="FT3776" i="4"/>
  <c r="FU3776" i="4" s="1"/>
  <c r="FV3776" i="4" s="1"/>
  <c r="FW3776" i="4" s="1"/>
  <c r="FX3776" i="4" s="1"/>
  <c r="FP3776" i="4"/>
  <c r="CQ3776" i="4"/>
  <c r="FE3776" i="4"/>
  <c r="EZ3776" i="4"/>
  <c r="FA3776" i="4" s="1"/>
  <c r="FB3776" i="4" s="1"/>
  <c r="FC3776" i="4" s="1"/>
  <c r="FD3776" i="4" s="1"/>
  <c r="EV3776" i="4"/>
  <c r="EE3776" i="4"/>
  <c r="DK3776" i="4"/>
  <c r="M3776" i="4" l="1"/>
  <c r="N3776" i="4" s="1"/>
  <c r="AG3776" i="4"/>
  <c r="AH3776" i="4" s="1"/>
  <c r="BA3776" i="4"/>
  <c r="BB3776" i="4" s="1"/>
  <c r="BK3776" i="4" s="1"/>
  <c r="BL3776" i="4"/>
  <c r="BM3776" i="4" s="1"/>
  <c r="BN3776" i="4" s="1"/>
  <c r="CF3776" i="4" s="1"/>
  <c r="CG3776" i="4" s="1"/>
  <c r="CH3776" i="4" s="1"/>
  <c r="CZ3776" i="4" s="1"/>
  <c r="DA3776" i="4" s="1"/>
  <c r="DB3776" i="4" s="1"/>
  <c r="CO3776" i="4"/>
  <c r="CP3776" i="4" s="1"/>
  <c r="DV3775" i="4"/>
  <c r="EC3776" i="4"/>
  <c r="ED3776" i="4" s="1"/>
  <c r="DI3776" i="4"/>
  <c r="DJ3776" i="4" s="1"/>
  <c r="HM3771" i="4"/>
  <c r="HL3771" i="4"/>
  <c r="BO3775" i="4" s="1"/>
  <c r="BP3775" i="4" s="1"/>
  <c r="GU3775" i="4"/>
  <c r="GM3776" i="4" s="1"/>
  <c r="HB3775" i="4"/>
  <c r="FQ3776" i="4"/>
  <c r="FR3776" i="4" s="1"/>
  <c r="CC3776" i="4"/>
  <c r="BX3776" i="4"/>
  <c r="BY3776" i="4" s="1"/>
  <c r="BZ3776" i="4" s="1"/>
  <c r="CA3776" i="4" s="1"/>
  <c r="CB3776" i="4" s="1"/>
  <c r="BT3776" i="4"/>
  <c r="EW3776" i="4"/>
  <c r="EX3776" i="4" s="1"/>
  <c r="HS3771" i="4" l="1"/>
  <c r="W3776" i="4"/>
  <c r="O3777" i="4" s="1"/>
  <c r="X3777" i="4" s="1"/>
  <c r="Y3777" i="4" s="1"/>
  <c r="Z3777" i="4" s="1"/>
  <c r="V3775" i="4"/>
  <c r="AC3775" i="4" s="1"/>
  <c r="AD3776" i="4" s="1"/>
  <c r="K3777" i="4" s="1"/>
  <c r="AP3775" i="4"/>
  <c r="AW3775" i="4" s="1"/>
  <c r="AX3776" i="4" s="1"/>
  <c r="AE3777" i="4" s="1"/>
  <c r="BJ3775" i="4"/>
  <c r="BQ3775" i="4" s="1"/>
  <c r="BR3776" i="4" s="1"/>
  <c r="AY3777" i="4" s="1"/>
  <c r="BC3777" i="4"/>
  <c r="AQ3776" i="4"/>
  <c r="AU3776" i="4" s="1"/>
  <c r="AV3776" i="4" s="1"/>
  <c r="CX3775" i="4"/>
  <c r="DE3775" i="4" s="1"/>
  <c r="DF3776" i="4" s="1"/>
  <c r="CM3777" i="4" s="1"/>
  <c r="CD3775" i="4"/>
  <c r="CK3775" i="4" s="1"/>
  <c r="DT3776" i="4"/>
  <c r="DU3776" i="4" s="1"/>
  <c r="DV3776" i="4" s="1"/>
  <c r="HP3771" i="4"/>
  <c r="HU3771" i="4" s="1"/>
  <c r="HR3771" i="4"/>
  <c r="HY3771" i="4" s="1"/>
  <c r="DR3775" i="4"/>
  <c r="DY3775" i="4" s="1"/>
  <c r="DZ3776" i="4" s="1"/>
  <c r="DG3777" i="4" s="1"/>
  <c r="EL3775" i="4"/>
  <c r="ES3775" i="4" s="1"/>
  <c r="ET3776" i="4" s="1"/>
  <c r="EA3777" i="4" s="1"/>
  <c r="FF3775" i="4"/>
  <c r="FM3775" i="4" s="1"/>
  <c r="FN3776" i="4" s="1"/>
  <c r="EU3777" i="4" s="1"/>
  <c r="FZ3775" i="4"/>
  <c r="GG3775" i="4" s="1"/>
  <c r="GH3776" i="4" s="1"/>
  <c r="FO3777" i="4" s="1"/>
  <c r="CI3775" i="4"/>
  <c r="CJ3775" i="4" s="1"/>
  <c r="DC3775" i="4"/>
  <c r="DD3775" i="4" s="1"/>
  <c r="CY3776" i="4" s="1"/>
  <c r="HJ3771" i="4"/>
  <c r="GI3776" i="4"/>
  <c r="HK3771" i="4"/>
  <c r="HQ3771" i="4" s="1"/>
  <c r="DW3775" i="4"/>
  <c r="DX3775" i="4" s="1"/>
  <c r="DS3776" i="4" s="1"/>
  <c r="DK3777" i="4" s="1"/>
  <c r="BU3776" i="4"/>
  <c r="BV3776" i="4" s="1"/>
  <c r="GT3775" i="4"/>
  <c r="HA3775" i="4" s="1"/>
  <c r="EN3775" i="4"/>
  <c r="EO3775" i="4" s="1"/>
  <c r="AI3777" i="4" l="1"/>
  <c r="P3777" i="4"/>
  <c r="Q3777" i="4" s="1"/>
  <c r="R3777" i="4" s="1"/>
  <c r="S3777" i="4" s="1"/>
  <c r="T3777" i="4" s="1"/>
  <c r="U3777" i="4"/>
  <c r="L3777" i="4"/>
  <c r="AA3776" i="4"/>
  <c r="AB3776" i="4" s="1"/>
  <c r="AR3777" i="4"/>
  <c r="AS3777" i="4" s="1"/>
  <c r="AT3777" i="4" s="1"/>
  <c r="BI3777" i="4"/>
  <c r="BD3777" i="4"/>
  <c r="BE3777" i="4" s="1"/>
  <c r="BF3777" i="4" s="1"/>
  <c r="BG3777" i="4" s="1"/>
  <c r="BH3777" i="4" s="1"/>
  <c r="AZ3777" i="4"/>
  <c r="AO3777" i="4"/>
  <c r="AJ3777" i="4"/>
  <c r="AK3777" i="4" s="1"/>
  <c r="AL3777" i="4" s="1"/>
  <c r="AM3777" i="4" s="1"/>
  <c r="AN3777" i="4" s="1"/>
  <c r="AF3777" i="4"/>
  <c r="EN3776" i="4"/>
  <c r="EO3776" i="4" s="1"/>
  <c r="EP3776" i="4" s="1"/>
  <c r="CR3777" i="4"/>
  <c r="CS3777" i="4" s="1"/>
  <c r="CT3777" i="4" s="1"/>
  <c r="CU3777" i="4" s="1"/>
  <c r="CV3777" i="4" s="1"/>
  <c r="CW3777" i="4"/>
  <c r="CN3777" i="4"/>
  <c r="FT3777" i="4"/>
  <c r="FU3777" i="4" s="1"/>
  <c r="FV3777" i="4" s="1"/>
  <c r="FW3777" i="4" s="1"/>
  <c r="FX3777" i="4" s="1"/>
  <c r="FY3777" i="4"/>
  <c r="FP3777" i="4"/>
  <c r="FE3777" i="4"/>
  <c r="EZ3777" i="4"/>
  <c r="FA3777" i="4" s="1"/>
  <c r="FB3777" i="4" s="1"/>
  <c r="FC3777" i="4" s="1"/>
  <c r="FD3777" i="4" s="1"/>
  <c r="EV3777" i="4"/>
  <c r="EK3777" i="4"/>
  <c r="EF3777" i="4"/>
  <c r="EG3777" i="4" s="1"/>
  <c r="EH3777" i="4" s="1"/>
  <c r="EI3777" i="4" s="1"/>
  <c r="EJ3777" i="4" s="1"/>
  <c r="EB3777" i="4"/>
  <c r="EP3775" i="4"/>
  <c r="EQ3775" i="4" s="1"/>
  <c r="ER3775" i="4" s="1"/>
  <c r="EM3776" i="4" s="1"/>
  <c r="GS3776" i="4"/>
  <c r="GN3776" i="4"/>
  <c r="GO3776" i="4" s="1"/>
  <c r="GP3776" i="4" s="1"/>
  <c r="GQ3776" i="4" s="1"/>
  <c r="GR3776" i="4" s="1"/>
  <c r="GJ3776" i="4"/>
  <c r="HO3771" i="4"/>
  <c r="HT3771" i="4"/>
  <c r="DL3777" i="4"/>
  <c r="DM3777" i="4" s="1"/>
  <c r="DN3777" i="4" s="1"/>
  <c r="DO3777" i="4" s="1"/>
  <c r="DP3777" i="4" s="1"/>
  <c r="DQ3777" i="4"/>
  <c r="DH3777" i="4"/>
  <c r="CL3776" i="4"/>
  <c r="CQ3777" i="4"/>
  <c r="CE3776" i="4"/>
  <c r="M3777" i="4" l="1"/>
  <c r="N3777" i="4" s="1"/>
  <c r="AG3777" i="4"/>
  <c r="AH3777" i="4" s="1"/>
  <c r="BA3777" i="4"/>
  <c r="BB3777" i="4" s="1"/>
  <c r="CO3777" i="4"/>
  <c r="CP3777" i="4" s="1"/>
  <c r="BL3777" i="4"/>
  <c r="BM3777" i="4" s="1"/>
  <c r="BN3777" i="4" s="1"/>
  <c r="EE3777" i="4"/>
  <c r="FH3776" i="4"/>
  <c r="FI3776" i="4" s="1"/>
  <c r="FJ3776" i="4" s="1"/>
  <c r="DI3777" i="4"/>
  <c r="DJ3777" i="4" s="1"/>
  <c r="FH3775" i="4"/>
  <c r="FI3775" i="4" s="1"/>
  <c r="EC3777" i="4"/>
  <c r="ED3777" i="4" s="1"/>
  <c r="BS3777" i="4"/>
  <c r="GK3776" i="4"/>
  <c r="GL3776" i="4" s="1"/>
  <c r="BW3777" i="4"/>
  <c r="W3777" i="4" l="1"/>
  <c r="O3778" i="4" s="1"/>
  <c r="X3778" i="4" s="1"/>
  <c r="Y3778" i="4" s="1"/>
  <c r="Z3778" i="4" s="1"/>
  <c r="AQ3777" i="4"/>
  <c r="AU3777" i="4" s="1"/>
  <c r="AV3777" i="4" s="1"/>
  <c r="HB3776" i="4"/>
  <c r="GB3776" i="4"/>
  <c r="GC3776" i="4" s="1"/>
  <c r="GD3776" i="4" s="1"/>
  <c r="FJ3775" i="4"/>
  <c r="FK3775" i="4" s="1"/>
  <c r="FL3775" i="4" s="1"/>
  <c r="FG3776" i="4" s="1"/>
  <c r="CC3777" i="4"/>
  <c r="BX3777" i="4"/>
  <c r="BY3777" i="4" s="1"/>
  <c r="BZ3777" i="4" s="1"/>
  <c r="CA3777" i="4" s="1"/>
  <c r="CB3777" i="4" s="1"/>
  <c r="BT3777" i="4"/>
  <c r="CF3777" i="4"/>
  <c r="CG3777" i="4" s="1"/>
  <c r="CH3777" i="4" s="1"/>
  <c r="AI3778" i="4" l="1"/>
  <c r="AR3778" i="4" s="1"/>
  <c r="AS3778" i="4" s="1"/>
  <c r="AT3778" i="4" s="1"/>
  <c r="AA3777" i="4"/>
  <c r="AB3777" i="4" s="1"/>
  <c r="GV3776" i="4"/>
  <c r="GW3776" i="4" s="1"/>
  <c r="GX3776" i="4" s="1"/>
  <c r="CZ3777" i="4"/>
  <c r="DA3777" i="4" s="1"/>
  <c r="DB3777" i="4" s="1"/>
  <c r="HJ3772" i="4"/>
  <c r="HT3772" i="4" s="1"/>
  <c r="GI3777" i="4"/>
  <c r="EY3777" i="4"/>
  <c r="EW3777" i="4" s="1"/>
  <c r="EX3777" i="4" s="1"/>
  <c r="BU3777" i="4"/>
  <c r="BV3777" i="4" s="1"/>
  <c r="GB3775" i="4"/>
  <c r="GC3775" i="4" s="1"/>
  <c r="GD3775" i="4" l="1"/>
  <c r="GE3775" i="4" s="1"/>
  <c r="GF3775" i="4" s="1"/>
  <c r="GA3776" i="4" s="1"/>
  <c r="GS3777" i="4"/>
  <c r="GN3777" i="4"/>
  <c r="GO3777" i="4" s="1"/>
  <c r="GP3777" i="4" s="1"/>
  <c r="GQ3777" i="4" s="1"/>
  <c r="GR3777" i="4" s="1"/>
  <c r="GJ3777" i="4"/>
  <c r="DT3777" i="4"/>
  <c r="DU3777" i="4" s="1"/>
  <c r="DV3777" i="4" s="1"/>
  <c r="EN3777" i="4" l="1"/>
  <c r="EO3777" i="4" s="1"/>
  <c r="EP3777" i="4" s="1"/>
  <c r="FS3777" i="4"/>
  <c r="FQ3777" i="4" s="1"/>
  <c r="FR3777" i="4" s="1"/>
  <c r="GV3775" i="4"/>
  <c r="GW3775" i="4" s="1"/>
  <c r="FH3777" i="4" l="1"/>
  <c r="FI3777" i="4" s="1"/>
  <c r="FJ3777" i="4" s="1"/>
  <c r="GX3775" i="4"/>
  <c r="GY3775" i="4"/>
  <c r="GZ3775" i="4" s="1"/>
  <c r="HH3772" i="4" s="1"/>
  <c r="GB3777" i="4" l="1"/>
  <c r="GC3777" i="4" s="1"/>
  <c r="GD3777" i="4" s="1"/>
  <c r="GU3776" i="4"/>
  <c r="GM3777" i="4" l="1"/>
  <c r="GK3777" i="4" s="1"/>
  <c r="GL3777" i="4" s="1"/>
  <c r="HK3772" i="4"/>
  <c r="HQ3772" i="4" s="1"/>
  <c r="HM3772" i="4"/>
  <c r="HL3772" i="4"/>
  <c r="BO3776" i="4" s="1"/>
  <c r="BP3776" i="4" s="1"/>
  <c r="BK3777" i="4" s="1"/>
  <c r="BC3778" i="4" l="1"/>
  <c r="BL3778" i="4" s="1"/>
  <c r="BM3778" i="4" s="1"/>
  <c r="BN3778" i="4" s="1"/>
  <c r="V3776" i="4"/>
  <c r="AC3776" i="4" s="1"/>
  <c r="AD3777" i="4" s="1"/>
  <c r="K3778" i="4" s="1"/>
  <c r="AP3776" i="4"/>
  <c r="AW3776" i="4" s="1"/>
  <c r="AX3777" i="4" s="1"/>
  <c r="AE3778" i="4" s="1"/>
  <c r="BJ3776" i="4"/>
  <c r="BQ3776" i="4" s="1"/>
  <c r="BR3777" i="4" s="1"/>
  <c r="AY3778" i="4" s="1"/>
  <c r="GY3776" i="4"/>
  <c r="GZ3776" i="4" s="1"/>
  <c r="GU3777" i="4" s="1"/>
  <c r="GM3778" i="4" s="1"/>
  <c r="CX3776" i="4"/>
  <c r="DE3776" i="4" s="1"/>
  <c r="DF3777" i="4" s="1"/>
  <c r="CD3776" i="4"/>
  <c r="CK3776" i="4" s="1"/>
  <c r="CL3777" i="4" s="1"/>
  <c r="BS3778" i="4" s="1"/>
  <c r="HS3772" i="4"/>
  <c r="HO3772" i="4"/>
  <c r="HP3772" i="4"/>
  <c r="HU3772" i="4" s="1"/>
  <c r="HR3772" i="4"/>
  <c r="HY3772" i="4" s="1"/>
  <c r="FZ3776" i="4"/>
  <c r="GG3776" i="4" s="1"/>
  <c r="GH3777" i="4" s="1"/>
  <c r="FO3778" i="4" s="1"/>
  <c r="FF3776" i="4"/>
  <c r="FM3776" i="4" s="1"/>
  <c r="FN3777" i="4" s="1"/>
  <c r="EU3778" i="4" s="1"/>
  <c r="EL3776" i="4"/>
  <c r="ES3776" i="4" s="1"/>
  <c r="ET3777" i="4" s="1"/>
  <c r="EA3778" i="4" s="1"/>
  <c r="DR3776" i="4"/>
  <c r="DY3776" i="4" s="1"/>
  <c r="DZ3777" i="4" s="1"/>
  <c r="DG3778" i="4" s="1"/>
  <c r="DC3776" i="4"/>
  <c r="DD3776" i="4" s="1"/>
  <c r="CY3777" i="4" s="1"/>
  <c r="DW3776" i="4"/>
  <c r="DX3776" i="4" s="1"/>
  <c r="DS3777" i="4" s="1"/>
  <c r="EQ3776" i="4"/>
  <c r="ER3776" i="4" s="1"/>
  <c r="EM3777" i="4" s="1"/>
  <c r="CI3776" i="4"/>
  <c r="CJ3776" i="4" s="1"/>
  <c r="CE3777" i="4" s="1"/>
  <c r="GT3776" i="4"/>
  <c r="HA3776" i="4" s="1"/>
  <c r="HB3777" i="4" s="1"/>
  <c r="FK3776" i="4"/>
  <c r="FL3776" i="4" s="1"/>
  <c r="FG3777" i="4" s="1"/>
  <c r="GE3776" i="4"/>
  <c r="GF3776" i="4" s="1"/>
  <c r="GA3777" i="4" s="1"/>
  <c r="GV3777" i="4"/>
  <c r="GW3777" i="4" s="1"/>
  <c r="GX3777" i="4" s="1"/>
  <c r="HH3773" i="4" l="1"/>
  <c r="U3778" i="4"/>
  <c r="P3778" i="4"/>
  <c r="Q3778" i="4" s="1"/>
  <c r="R3778" i="4" s="1"/>
  <c r="S3778" i="4" s="1"/>
  <c r="T3778" i="4" s="1"/>
  <c r="L3778" i="4"/>
  <c r="BI3778" i="4"/>
  <c r="BD3778" i="4"/>
  <c r="BE3778" i="4" s="1"/>
  <c r="BF3778" i="4" s="1"/>
  <c r="BG3778" i="4" s="1"/>
  <c r="BH3778" i="4" s="1"/>
  <c r="AZ3778" i="4"/>
  <c r="AJ3778" i="4"/>
  <c r="AK3778" i="4" s="1"/>
  <c r="AL3778" i="4" s="1"/>
  <c r="AM3778" i="4" s="1"/>
  <c r="AN3778" i="4" s="1"/>
  <c r="AO3778" i="4"/>
  <c r="AF3778" i="4"/>
  <c r="BX3778" i="4"/>
  <c r="BY3778" i="4" s="1"/>
  <c r="BZ3778" i="4" s="1"/>
  <c r="CA3778" i="4" s="1"/>
  <c r="CB3778" i="4" s="1"/>
  <c r="CC3778" i="4"/>
  <c r="BT3778" i="4"/>
  <c r="CM3778" i="4"/>
  <c r="DK3778" i="4"/>
  <c r="CQ3778" i="4"/>
  <c r="EE3778" i="4"/>
  <c r="DQ3778" i="4"/>
  <c r="DL3778" i="4"/>
  <c r="DM3778" i="4" s="1"/>
  <c r="DN3778" i="4" s="1"/>
  <c r="DO3778" i="4" s="1"/>
  <c r="DP3778" i="4" s="1"/>
  <c r="DH3778" i="4"/>
  <c r="FS3778" i="4"/>
  <c r="EF3778" i="4"/>
  <c r="EG3778" i="4" s="1"/>
  <c r="EH3778" i="4" s="1"/>
  <c r="EI3778" i="4" s="1"/>
  <c r="EJ3778" i="4" s="1"/>
  <c r="EK3778" i="4"/>
  <c r="EB3778" i="4"/>
  <c r="EY3778" i="4"/>
  <c r="EZ3778" i="4"/>
  <c r="FA3778" i="4" s="1"/>
  <c r="FB3778" i="4" s="1"/>
  <c r="FC3778" i="4" s="1"/>
  <c r="FD3778" i="4" s="1"/>
  <c r="FE3778" i="4"/>
  <c r="EV3778" i="4"/>
  <c r="HJ3773" i="4"/>
  <c r="GI3778" i="4"/>
  <c r="FY3778" i="4"/>
  <c r="FT3778" i="4"/>
  <c r="FU3778" i="4" s="1"/>
  <c r="FV3778" i="4" s="1"/>
  <c r="FW3778" i="4" s="1"/>
  <c r="FX3778" i="4" s="1"/>
  <c r="FP3778" i="4"/>
  <c r="HK3773" i="4"/>
  <c r="HQ3773" i="4" s="1"/>
  <c r="BW3778" i="4"/>
  <c r="M3778" i="4" l="1"/>
  <c r="N3778" i="4" s="1"/>
  <c r="AG3778" i="4"/>
  <c r="AH3778" i="4" s="1"/>
  <c r="BA3778" i="4"/>
  <c r="BB3778" i="4" s="1"/>
  <c r="CN3778" i="4"/>
  <c r="CO3778" i="4" s="1"/>
  <c r="CP3778" i="4" s="1"/>
  <c r="CW3778" i="4"/>
  <c r="CR3778" i="4"/>
  <c r="CS3778" i="4" s="1"/>
  <c r="CT3778" i="4" s="1"/>
  <c r="CU3778" i="4" s="1"/>
  <c r="CV3778" i="4" s="1"/>
  <c r="EW3778" i="4"/>
  <c r="EX3778" i="4" s="1"/>
  <c r="FQ3778" i="4"/>
  <c r="FR3778" i="4" s="1"/>
  <c r="HM3773" i="4"/>
  <c r="HS3773" i="4" s="1"/>
  <c r="HL3773" i="4"/>
  <c r="BO3777" i="4" s="1"/>
  <c r="BP3777" i="4" s="1"/>
  <c r="DI3778" i="4"/>
  <c r="DJ3778" i="4" s="1"/>
  <c r="HT3773" i="4"/>
  <c r="CF3778" i="4"/>
  <c r="CG3778" i="4" s="1"/>
  <c r="CH3778" i="4" s="1"/>
  <c r="CZ3778" i="4" s="1"/>
  <c r="DA3778" i="4" s="1"/>
  <c r="DB3778" i="4" s="1"/>
  <c r="BU3778" i="4"/>
  <c r="BV3778" i="4" s="1"/>
  <c r="GS3778" i="4"/>
  <c r="GN3778" i="4"/>
  <c r="GO3778" i="4" s="1"/>
  <c r="GP3778" i="4" s="1"/>
  <c r="GQ3778" i="4" s="1"/>
  <c r="GR3778" i="4" s="1"/>
  <c r="GJ3778" i="4"/>
  <c r="EC3778" i="4"/>
  <c r="ED3778" i="4" s="1"/>
  <c r="W3778" i="4" l="1"/>
  <c r="O3779" i="4" s="1"/>
  <c r="X3779" i="4" s="1"/>
  <c r="Y3779" i="4" s="1"/>
  <c r="Z3779" i="4" s="1"/>
  <c r="V3777" i="4"/>
  <c r="AC3777" i="4" s="1"/>
  <c r="AD3778" i="4" s="1"/>
  <c r="K3779" i="4" s="1"/>
  <c r="AP3777" i="4"/>
  <c r="AW3777" i="4" s="1"/>
  <c r="AX3778" i="4" s="1"/>
  <c r="AE3779" i="4" s="1"/>
  <c r="BJ3777" i="4"/>
  <c r="BQ3777" i="4" s="1"/>
  <c r="BR3778" i="4" s="1"/>
  <c r="AY3779" i="4" s="1"/>
  <c r="BK3778" i="4"/>
  <c r="AQ3778" i="4"/>
  <c r="AU3778" i="4" s="1"/>
  <c r="AV3778" i="4" s="1"/>
  <c r="CX3777" i="4"/>
  <c r="DE3777" i="4" s="1"/>
  <c r="DF3778" i="4" s="1"/>
  <c r="CM3779" i="4" s="1"/>
  <c r="CD3777" i="4"/>
  <c r="CK3777" i="4" s="1"/>
  <c r="CL3778" i="4" s="1"/>
  <c r="BS3779" i="4" s="1"/>
  <c r="DT3778" i="4"/>
  <c r="DU3778" i="4" s="1"/>
  <c r="DV3778" i="4" s="1"/>
  <c r="HP3773" i="4"/>
  <c r="HU3773" i="4" s="1"/>
  <c r="HR3773" i="4"/>
  <c r="HY3773" i="4" s="1"/>
  <c r="EL3777" i="4"/>
  <c r="ES3777" i="4" s="1"/>
  <c r="ET3778" i="4" s="1"/>
  <c r="EA3779" i="4" s="1"/>
  <c r="DR3777" i="4"/>
  <c r="DY3777" i="4" s="1"/>
  <c r="DZ3778" i="4" s="1"/>
  <c r="DG3779" i="4" s="1"/>
  <c r="FF3777" i="4"/>
  <c r="FM3777" i="4" s="1"/>
  <c r="FN3778" i="4" s="1"/>
  <c r="EU3779" i="4" s="1"/>
  <c r="FZ3777" i="4"/>
  <c r="GG3777" i="4" s="1"/>
  <c r="GH3778" i="4" s="1"/>
  <c r="FO3779" i="4" s="1"/>
  <c r="GT3777" i="4"/>
  <c r="HA3777" i="4" s="1"/>
  <c r="HH3774" i="4" s="1"/>
  <c r="GY3777" i="4"/>
  <c r="GZ3777" i="4" s="1"/>
  <c r="FK3777" i="4"/>
  <c r="FL3777" i="4" s="1"/>
  <c r="FG3778" i="4" s="1"/>
  <c r="DW3777" i="4"/>
  <c r="DX3777" i="4" s="1"/>
  <c r="DS3778" i="4" s="1"/>
  <c r="DK3779" i="4" s="1"/>
  <c r="CI3777" i="4"/>
  <c r="CJ3777" i="4" s="1"/>
  <c r="CE3778" i="4" s="1"/>
  <c r="DC3777" i="4"/>
  <c r="DD3777" i="4" s="1"/>
  <c r="CY3778" i="4" s="1"/>
  <c r="GE3777" i="4"/>
  <c r="GF3777" i="4" s="1"/>
  <c r="GA3778" i="4" s="1"/>
  <c r="EQ3777" i="4"/>
  <c r="ER3777" i="4" s="1"/>
  <c r="EM3778" i="4" s="1"/>
  <c r="GK3778" i="4"/>
  <c r="GL3778" i="4" s="1"/>
  <c r="HO3773" i="4"/>
  <c r="AI3779" i="4" l="1"/>
  <c r="P3779" i="4"/>
  <c r="Q3779" i="4" s="1"/>
  <c r="R3779" i="4" s="1"/>
  <c r="S3779" i="4" s="1"/>
  <c r="T3779" i="4" s="1"/>
  <c r="U3779" i="4"/>
  <c r="L3779" i="4"/>
  <c r="AA3778" i="4"/>
  <c r="AB3778" i="4" s="1"/>
  <c r="AR3779" i="4"/>
  <c r="AS3779" i="4" s="1"/>
  <c r="AT3779" i="4" s="1"/>
  <c r="BC3779" i="4"/>
  <c r="BD3779" i="4"/>
  <c r="BE3779" i="4" s="1"/>
  <c r="BF3779" i="4" s="1"/>
  <c r="BG3779" i="4" s="1"/>
  <c r="BH3779" i="4" s="1"/>
  <c r="BI3779" i="4"/>
  <c r="AZ3779" i="4"/>
  <c r="AJ3779" i="4"/>
  <c r="AK3779" i="4" s="1"/>
  <c r="AL3779" i="4" s="1"/>
  <c r="AM3779" i="4" s="1"/>
  <c r="AN3779" i="4" s="1"/>
  <c r="AO3779" i="4"/>
  <c r="AF3779" i="4"/>
  <c r="GU3778" i="4"/>
  <c r="EY3779" i="4"/>
  <c r="EE3779" i="4"/>
  <c r="HB3778" i="4"/>
  <c r="CR3779" i="4"/>
  <c r="CS3779" i="4" s="1"/>
  <c r="CT3779" i="4" s="1"/>
  <c r="CU3779" i="4" s="1"/>
  <c r="CV3779" i="4" s="1"/>
  <c r="CW3779" i="4"/>
  <c r="CN3779" i="4"/>
  <c r="FY3779" i="4"/>
  <c r="FT3779" i="4"/>
  <c r="FU3779" i="4" s="1"/>
  <c r="FV3779" i="4" s="1"/>
  <c r="FW3779" i="4" s="1"/>
  <c r="FX3779" i="4" s="1"/>
  <c r="FP3779" i="4"/>
  <c r="EN3778" i="4"/>
  <c r="EO3778" i="4" s="1"/>
  <c r="EP3778" i="4" s="1"/>
  <c r="FS3779" i="4"/>
  <c r="EZ3779" i="4"/>
  <c r="FA3779" i="4" s="1"/>
  <c r="FB3779" i="4" s="1"/>
  <c r="FC3779" i="4" s="1"/>
  <c r="FD3779" i="4" s="1"/>
  <c r="FE3779" i="4"/>
  <c r="EV3779" i="4"/>
  <c r="CQ3779" i="4"/>
  <c r="DQ3779" i="4"/>
  <c r="DL3779" i="4"/>
  <c r="DM3779" i="4" s="1"/>
  <c r="DN3779" i="4" s="1"/>
  <c r="DO3779" i="4" s="1"/>
  <c r="DP3779" i="4" s="1"/>
  <c r="DH3779" i="4"/>
  <c r="BW3779" i="4"/>
  <c r="EF3779" i="4"/>
  <c r="EG3779" i="4" s="1"/>
  <c r="EH3779" i="4" s="1"/>
  <c r="EI3779" i="4" s="1"/>
  <c r="EJ3779" i="4" s="1"/>
  <c r="EK3779" i="4"/>
  <c r="EB3779" i="4"/>
  <c r="BX3779" i="4"/>
  <c r="BY3779" i="4" s="1"/>
  <c r="BZ3779" i="4" s="1"/>
  <c r="CA3779" i="4" s="1"/>
  <c r="CB3779" i="4" s="1"/>
  <c r="CC3779" i="4"/>
  <c r="BT3779" i="4"/>
  <c r="M3779" i="4" l="1"/>
  <c r="N3779" i="4" s="1"/>
  <c r="BA3779" i="4"/>
  <c r="BB3779" i="4" s="1"/>
  <c r="BK3779" i="4" s="1"/>
  <c r="AG3779" i="4"/>
  <c r="AH3779" i="4" s="1"/>
  <c r="BL3779" i="4"/>
  <c r="BM3779" i="4" s="1"/>
  <c r="BN3779" i="4" s="1"/>
  <c r="CF3779" i="4" s="1"/>
  <c r="CG3779" i="4" s="1"/>
  <c r="CH3779" i="4" s="1"/>
  <c r="CO3779" i="4"/>
  <c r="CP3779" i="4" s="1"/>
  <c r="HK3774" i="4"/>
  <c r="HQ3774" i="4" s="1"/>
  <c r="EC3779" i="4"/>
  <c r="ED3779" i="4" s="1"/>
  <c r="HM3774" i="4"/>
  <c r="HL3774" i="4"/>
  <c r="BO3778" i="4" s="1"/>
  <c r="BP3778" i="4" s="1"/>
  <c r="FH3778" i="4"/>
  <c r="FI3778" i="4" s="1"/>
  <c r="BU3779" i="4"/>
  <c r="BV3779" i="4" s="1"/>
  <c r="EW3779" i="4"/>
  <c r="EX3779" i="4" s="1"/>
  <c r="FQ3779" i="4"/>
  <c r="FR3779" i="4" s="1"/>
  <c r="HJ3774" i="4"/>
  <c r="HT3774" i="4" s="1"/>
  <c r="GI3779" i="4"/>
  <c r="GM3779" i="4"/>
  <c r="DI3779" i="4"/>
  <c r="DJ3779" i="4" s="1"/>
  <c r="W3779" i="4" l="1"/>
  <c r="O3780" i="4" s="1"/>
  <c r="BC3780" i="4"/>
  <c r="V3778" i="4"/>
  <c r="AC3778" i="4" s="1"/>
  <c r="AD3779" i="4" s="1"/>
  <c r="K3780" i="4" s="1"/>
  <c r="BJ3778" i="4"/>
  <c r="BQ3778" i="4" s="1"/>
  <c r="BR3779" i="4" s="1"/>
  <c r="AY3780" i="4" s="1"/>
  <c r="AP3778" i="4"/>
  <c r="AW3778" i="4" s="1"/>
  <c r="AX3779" i="4" s="1"/>
  <c r="AE3780" i="4" s="1"/>
  <c r="AQ3779" i="4"/>
  <c r="AU3779" i="4" s="1"/>
  <c r="AV3779" i="4" s="1"/>
  <c r="CX3778" i="4"/>
  <c r="DE3778" i="4" s="1"/>
  <c r="DF3779" i="4" s="1"/>
  <c r="CD3778" i="4"/>
  <c r="CK3778" i="4" s="1"/>
  <c r="CL3779" i="4" s="1"/>
  <c r="CZ3779" i="4"/>
  <c r="DA3779" i="4" s="1"/>
  <c r="DB3779" i="4" s="1"/>
  <c r="GS3779" i="4"/>
  <c r="GN3779" i="4"/>
  <c r="GO3779" i="4" s="1"/>
  <c r="GP3779" i="4" s="1"/>
  <c r="GQ3779" i="4" s="1"/>
  <c r="GR3779" i="4" s="1"/>
  <c r="GJ3779" i="4"/>
  <c r="FJ3778" i="4"/>
  <c r="HP3774" i="4"/>
  <c r="HU3774" i="4" s="1"/>
  <c r="HR3774" i="4"/>
  <c r="HY3774" i="4" s="1"/>
  <c r="DR3778" i="4"/>
  <c r="DY3778" i="4" s="1"/>
  <c r="DZ3779" i="4" s="1"/>
  <c r="DG3780" i="4" s="1"/>
  <c r="FZ3778" i="4"/>
  <c r="GG3778" i="4" s="1"/>
  <c r="GH3779" i="4" s="1"/>
  <c r="FO3780" i="4" s="1"/>
  <c r="EL3778" i="4"/>
  <c r="ES3778" i="4" s="1"/>
  <c r="ET3779" i="4" s="1"/>
  <c r="EA3780" i="4" s="1"/>
  <c r="FF3778" i="4"/>
  <c r="FM3778" i="4" s="1"/>
  <c r="FN3779" i="4" s="1"/>
  <c r="EU3780" i="4" s="1"/>
  <c r="DW3778" i="4"/>
  <c r="DX3778" i="4" s="1"/>
  <c r="DS3779" i="4" s="1"/>
  <c r="DK3780" i="4" s="1"/>
  <c r="CI3778" i="4"/>
  <c r="CJ3778" i="4" s="1"/>
  <c r="CE3779" i="4" s="1"/>
  <c r="BW3780" i="4" s="1"/>
  <c r="GT3778" i="4"/>
  <c r="HA3778" i="4" s="1"/>
  <c r="DC3778" i="4"/>
  <c r="DD3778" i="4" s="1"/>
  <c r="CY3779" i="4" s="1"/>
  <c r="HS3774" i="4"/>
  <c r="HO3774" i="4"/>
  <c r="EQ3778" i="4"/>
  <c r="ER3778" i="4" s="1"/>
  <c r="EM3779" i="4" s="1"/>
  <c r="EE3780" i="4" s="1"/>
  <c r="AI3780" i="4" l="1"/>
  <c r="X3780" i="4"/>
  <c r="Y3780" i="4" s="1"/>
  <c r="Z3780" i="4" s="1"/>
  <c r="AR3780" i="4" s="1"/>
  <c r="AS3780" i="4" s="1"/>
  <c r="AT3780" i="4" s="1"/>
  <c r="U3780" i="4"/>
  <c r="P3780" i="4"/>
  <c r="Q3780" i="4" s="1"/>
  <c r="R3780" i="4" s="1"/>
  <c r="S3780" i="4" s="1"/>
  <c r="T3780" i="4" s="1"/>
  <c r="L3780" i="4"/>
  <c r="AA3779" i="4"/>
  <c r="AB3779" i="4" s="1"/>
  <c r="AJ3780" i="4"/>
  <c r="AK3780" i="4" s="1"/>
  <c r="AL3780" i="4" s="1"/>
  <c r="AM3780" i="4" s="1"/>
  <c r="AN3780" i="4" s="1"/>
  <c r="AO3780" i="4"/>
  <c r="AF3780" i="4"/>
  <c r="BD3780" i="4"/>
  <c r="BE3780" i="4" s="1"/>
  <c r="BF3780" i="4" s="1"/>
  <c r="BG3780" i="4" s="1"/>
  <c r="BH3780" i="4" s="1"/>
  <c r="BI3780" i="4"/>
  <c r="AZ3780" i="4"/>
  <c r="GB3778" i="4"/>
  <c r="GC3778" i="4" s="1"/>
  <c r="DT3779" i="4"/>
  <c r="DU3779" i="4" s="1"/>
  <c r="DV3779" i="4" s="1"/>
  <c r="GK3779" i="4"/>
  <c r="GL3779" i="4" s="1"/>
  <c r="HB3779" i="4" s="1"/>
  <c r="BS3780" i="4"/>
  <c r="EZ3780" i="4"/>
  <c r="FA3780" i="4" s="1"/>
  <c r="FB3780" i="4" s="1"/>
  <c r="FC3780" i="4" s="1"/>
  <c r="FD3780" i="4" s="1"/>
  <c r="FE3780" i="4"/>
  <c r="EV3780" i="4"/>
  <c r="EF3780" i="4"/>
  <c r="EG3780" i="4" s="1"/>
  <c r="EH3780" i="4" s="1"/>
  <c r="EI3780" i="4" s="1"/>
  <c r="EJ3780" i="4" s="1"/>
  <c r="EK3780" i="4"/>
  <c r="EB3780" i="4"/>
  <c r="CQ3780" i="4"/>
  <c r="FY3780" i="4"/>
  <c r="FT3780" i="4"/>
  <c r="FU3780" i="4" s="1"/>
  <c r="FV3780" i="4" s="1"/>
  <c r="FW3780" i="4" s="1"/>
  <c r="FX3780" i="4" s="1"/>
  <c r="FP3780" i="4"/>
  <c r="CM3780" i="4"/>
  <c r="DQ3780" i="4"/>
  <c r="DL3780" i="4"/>
  <c r="DM3780" i="4" s="1"/>
  <c r="DN3780" i="4" s="1"/>
  <c r="DO3780" i="4" s="1"/>
  <c r="DP3780" i="4" s="1"/>
  <c r="DH3780" i="4"/>
  <c r="FK3778" i="4"/>
  <c r="FL3778" i="4" s="1"/>
  <c r="FG3779" i="4" s="1"/>
  <c r="M3780" i="4" l="1"/>
  <c r="N3780" i="4" s="1"/>
  <c r="BA3780" i="4"/>
  <c r="BB3780" i="4" s="1"/>
  <c r="AG3780" i="4"/>
  <c r="AH3780" i="4" s="1"/>
  <c r="BL3780" i="4"/>
  <c r="BM3780" i="4" s="1"/>
  <c r="BN3780" i="4" s="1"/>
  <c r="CF3780" i="4" s="1"/>
  <c r="CG3780" i="4" s="1"/>
  <c r="CH3780" i="4" s="1"/>
  <c r="CZ3780" i="4" s="1"/>
  <c r="DA3780" i="4" s="1"/>
  <c r="DB3780" i="4" s="1"/>
  <c r="HJ3775" i="4"/>
  <c r="GI3780" i="4"/>
  <c r="GD3778" i="4"/>
  <c r="GV3778" i="4" s="1"/>
  <c r="GW3778" i="4" s="1"/>
  <c r="GE3778" i="4"/>
  <c r="GF3778" i="4" s="1"/>
  <c r="GA3779" i="4" s="1"/>
  <c r="EN3779" i="4"/>
  <c r="EO3779" i="4" s="1"/>
  <c r="DI3780" i="4"/>
  <c r="DJ3780" i="4" s="1"/>
  <c r="EC3780" i="4"/>
  <c r="ED3780" i="4" s="1"/>
  <c r="EY3780" i="4"/>
  <c r="EW3780" i="4" s="1"/>
  <c r="EX3780" i="4" s="1"/>
  <c r="CR3780" i="4"/>
  <c r="CS3780" i="4" s="1"/>
  <c r="CT3780" i="4" s="1"/>
  <c r="CU3780" i="4" s="1"/>
  <c r="CV3780" i="4" s="1"/>
  <c r="CW3780" i="4"/>
  <c r="CN3780" i="4"/>
  <c r="BX3780" i="4"/>
  <c r="BY3780" i="4" s="1"/>
  <c r="BZ3780" i="4" s="1"/>
  <c r="CA3780" i="4" s="1"/>
  <c r="CB3780" i="4" s="1"/>
  <c r="CC3780" i="4"/>
  <c r="BT3780" i="4"/>
  <c r="W3780" i="4" l="1"/>
  <c r="O3781" i="4" s="1"/>
  <c r="AQ3780" i="4"/>
  <c r="AU3780" i="4" s="1"/>
  <c r="AV3780" i="4" s="1"/>
  <c r="DT3780" i="4"/>
  <c r="DU3780" i="4" s="1"/>
  <c r="DV3780" i="4" s="1"/>
  <c r="GX3778" i="4"/>
  <c r="GY3778" i="4" s="1"/>
  <c r="GZ3778" i="4" s="1"/>
  <c r="HH3775" i="4" s="1"/>
  <c r="FS3780" i="4"/>
  <c r="FQ3780" i="4" s="1"/>
  <c r="FR3780" i="4" s="1"/>
  <c r="EP3779" i="4"/>
  <c r="GN3780" i="4"/>
  <c r="GO3780" i="4" s="1"/>
  <c r="GP3780" i="4" s="1"/>
  <c r="GQ3780" i="4" s="1"/>
  <c r="GR3780" i="4" s="1"/>
  <c r="GS3780" i="4"/>
  <c r="GJ3780" i="4"/>
  <c r="BU3780" i="4"/>
  <c r="BV3780" i="4" s="1"/>
  <c r="CO3780" i="4"/>
  <c r="CP3780" i="4" s="1"/>
  <c r="HT3775" i="4"/>
  <c r="AI3781" i="4" l="1"/>
  <c r="X3781" i="4"/>
  <c r="Y3781" i="4" s="1"/>
  <c r="Z3781" i="4" s="1"/>
  <c r="AR3781" i="4" s="1"/>
  <c r="AS3781" i="4" s="1"/>
  <c r="AT3781" i="4" s="1"/>
  <c r="AA3780" i="4"/>
  <c r="AB3780" i="4" s="1"/>
  <c r="GU3779" i="4"/>
  <c r="EN3780" i="4"/>
  <c r="EO3780" i="4" s="1"/>
  <c r="EP3780" i="4" s="1"/>
  <c r="FH3779" i="4"/>
  <c r="FI3779" i="4" s="1"/>
  <c r="FJ3779" i="4" l="1"/>
  <c r="FH3780" i="4"/>
  <c r="FI3780" i="4" s="1"/>
  <c r="FJ3780" i="4" s="1"/>
  <c r="HK3775" i="4"/>
  <c r="HQ3775" i="4" s="1"/>
  <c r="GM3780" i="4"/>
  <c r="GK3780" i="4" s="1"/>
  <c r="GL3780" i="4" s="1"/>
  <c r="HM3775" i="4"/>
  <c r="HL3775" i="4"/>
  <c r="BO3779" i="4" s="1"/>
  <c r="BP3779" i="4" s="1"/>
  <c r="BK3780" i="4" s="1"/>
  <c r="BC3781" i="4" l="1"/>
  <c r="BL3781" i="4" s="1"/>
  <c r="BM3781" i="4" s="1"/>
  <c r="BN3781" i="4" s="1"/>
  <c r="V3779" i="4"/>
  <c r="AC3779" i="4" s="1"/>
  <c r="AD3780" i="4" s="1"/>
  <c r="K3781" i="4" s="1"/>
  <c r="AP3779" i="4"/>
  <c r="AW3779" i="4" s="1"/>
  <c r="AX3780" i="4" s="1"/>
  <c r="AE3781" i="4" s="1"/>
  <c r="BJ3779" i="4"/>
  <c r="BQ3779" i="4" s="1"/>
  <c r="BR3780" i="4" s="1"/>
  <c r="AY3781" i="4" s="1"/>
  <c r="CD3779" i="4"/>
  <c r="CK3779" i="4" s="1"/>
  <c r="CL3780" i="4" s="1"/>
  <c r="BS3781" i="4" s="1"/>
  <c r="CC3781" i="4" s="1"/>
  <c r="CX3779" i="4"/>
  <c r="DE3779" i="4" s="1"/>
  <c r="DF3780" i="4" s="1"/>
  <c r="CM3781" i="4" s="1"/>
  <c r="CW3781" i="4" s="1"/>
  <c r="HP3775" i="4"/>
  <c r="HU3775" i="4" s="1"/>
  <c r="HR3775" i="4"/>
  <c r="HY3775" i="4" s="1"/>
  <c r="FF3779" i="4"/>
  <c r="FM3779" i="4" s="1"/>
  <c r="FN3780" i="4" s="1"/>
  <c r="EU3781" i="4" s="1"/>
  <c r="EL3779" i="4"/>
  <c r="ES3779" i="4" s="1"/>
  <c r="ET3780" i="4" s="1"/>
  <c r="EA3781" i="4" s="1"/>
  <c r="FZ3779" i="4"/>
  <c r="GG3779" i="4" s="1"/>
  <c r="GH3780" i="4" s="1"/>
  <c r="FO3781" i="4" s="1"/>
  <c r="DR3779" i="4"/>
  <c r="DY3779" i="4" s="1"/>
  <c r="DZ3780" i="4" s="1"/>
  <c r="DG3781" i="4" s="1"/>
  <c r="CI3779" i="4"/>
  <c r="CJ3779" i="4" s="1"/>
  <c r="CE3780" i="4" s="1"/>
  <c r="DC3779" i="4"/>
  <c r="DD3779" i="4" s="1"/>
  <c r="CY3780" i="4" s="1"/>
  <c r="DW3779" i="4"/>
  <c r="DX3779" i="4" s="1"/>
  <c r="DS3780" i="4" s="1"/>
  <c r="GT3779" i="4"/>
  <c r="HA3779" i="4" s="1"/>
  <c r="HB3780" i="4" s="1"/>
  <c r="EQ3779" i="4"/>
  <c r="ER3779" i="4" s="1"/>
  <c r="EM3780" i="4" s="1"/>
  <c r="HS3775" i="4"/>
  <c r="HO3775" i="4"/>
  <c r="GB3780" i="4"/>
  <c r="GC3780" i="4" s="1"/>
  <c r="GD3780" i="4" s="1"/>
  <c r="FK3779" i="4"/>
  <c r="FL3779" i="4" s="1"/>
  <c r="FG3780" i="4" s="1"/>
  <c r="GB3779" i="4"/>
  <c r="GC3779" i="4" s="1"/>
  <c r="U3781" i="4" l="1"/>
  <c r="P3781" i="4"/>
  <c r="Q3781" i="4" s="1"/>
  <c r="R3781" i="4" s="1"/>
  <c r="S3781" i="4" s="1"/>
  <c r="T3781" i="4" s="1"/>
  <c r="L3781" i="4"/>
  <c r="BI3781" i="4"/>
  <c r="BD3781" i="4"/>
  <c r="BE3781" i="4" s="1"/>
  <c r="BF3781" i="4" s="1"/>
  <c r="BG3781" i="4" s="1"/>
  <c r="BH3781" i="4" s="1"/>
  <c r="AZ3781" i="4"/>
  <c r="BX3781" i="4"/>
  <c r="BY3781" i="4" s="1"/>
  <c r="BZ3781" i="4" s="1"/>
  <c r="CA3781" i="4" s="1"/>
  <c r="CB3781" i="4" s="1"/>
  <c r="AJ3781" i="4"/>
  <c r="AK3781" i="4" s="1"/>
  <c r="AL3781" i="4" s="1"/>
  <c r="AM3781" i="4" s="1"/>
  <c r="AN3781" i="4" s="1"/>
  <c r="AO3781" i="4"/>
  <c r="AF3781" i="4"/>
  <c r="BT3781" i="4"/>
  <c r="CN3781" i="4"/>
  <c r="CR3781" i="4"/>
  <c r="CS3781" i="4" s="1"/>
  <c r="CT3781" i="4" s="1"/>
  <c r="CU3781" i="4" s="1"/>
  <c r="CV3781" i="4" s="1"/>
  <c r="GD3779" i="4"/>
  <c r="GV3779" i="4" s="1"/>
  <c r="GW3779" i="4" s="1"/>
  <c r="GV3780" i="4"/>
  <c r="GW3780" i="4" s="1"/>
  <c r="GX3780" i="4" s="1"/>
  <c r="DL3781" i="4"/>
  <c r="DM3781" i="4" s="1"/>
  <c r="DN3781" i="4" s="1"/>
  <c r="DO3781" i="4" s="1"/>
  <c r="DP3781" i="4" s="1"/>
  <c r="DQ3781" i="4"/>
  <c r="DH3781" i="4"/>
  <c r="FY3781" i="4"/>
  <c r="FT3781" i="4"/>
  <c r="FU3781" i="4" s="1"/>
  <c r="FV3781" i="4" s="1"/>
  <c r="FW3781" i="4" s="1"/>
  <c r="FX3781" i="4" s="1"/>
  <c r="FP3781" i="4"/>
  <c r="EF3781" i="4"/>
  <c r="EG3781" i="4" s="1"/>
  <c r="EH3781" i="4" s="1"/>
  <c r="EI3781" i="4" s="1"/>
  <c r="EJ3781" i="4" s="1"/>
  <c r="EK3781" i="4"/>
  <c r="EB3781" i="4"/>
  <c r="EE3781" i="4"/>
  <c r="EZ3781" i="4"/>
  <c r="FA3781" i="4" s="1"/>
  <c r="FB3781" i="4" s="1"/>
  <c r="FC3781" i="4" s="1"/>
  <c r="FD3781" i="4" s="1"/>
  <c r="FE3781" i="4"/>
  <c r="EV3781" i="4"/>
  <c r="EY3781" i="4"/>
  <c r="HJ3776" i="4"/>
  <c r="HT3776" i="4" s="1"/>
  <c r="GI3781" i="4"/>
  <c r="DK3781" i="4"/>
  <c r="CQ3781" i="4"/>
  <c r="BW3781" i="4"/>
  <c r="GE3779" i="4" l="1"/>
  <c r="GF3779" i="4" s="1"/>
  <c r="GA3780" i="4" s="1"/>
  <c r="M3781" i="4"/>
  <c r="N3781" i="4" s="1"/>
  <c r="AG3781" i="4"/>
  <c r="AH3781" i="4" s="1"/>
  <c r="BA3781" i="4"/>
  <c r="BB3781" i="4" s="1"/>
  <c r="BU3781" i="4"/>
  <c r="BV3781" i="4" s="1"/>
  <c r="CO3781" i="4"/>
  <c r="CP3781" i="4" s="1"/>
  <c r="CF3781" i="4"/>
  <c r="CG3781" i="4" s="1"/>
  <c r="CH3781" i="4" s="1"/>
  <c r="GN3781" i="4"/>
  <c r="GO3781" i="4" s="1"/>
  <c r="GP3781" i="4" s="1"/>
  <c r="GQ3781" i="4" s="1"/>
  <c r="GR3781" i="4" s="1"/>
  <c r="GS3781" i="4"/>
  <c r="GJ3781" i="4"/>
  <c r="DI3781" i="4"/>
  <c r="DJ3781" i="4" s="1"/>
  <c r="EC3781" i="4"/>
  <c r="ED3781" i="4" s="1"/>
  <c r="FS3781" i="4"/>
  <c r="FQ3781" i="4" s="1"/>
  <c r="FR3781" i="4" s="1"/>
  <c r="EW3781" i="4"/>
  <c r="EX3781" i="4" s="1"/>
  <c r="GX3779" i="4"/>
  <c r="GY3779" i="4" s="1"/>
  <c r="GZ3779" i="4" s="1"/>
  <c r="HH3776" i="4" s="1"/>
  <c r="W3781" i="4" l="1"/>
  <c r="AA3781" i="4" s="1"/>
  <c r="AB3781" i="4" s="1"/>
  <c r="AQ3781" i="4"/>
  <c r="AU3781" i="4" s="1"/>
  <c r="AV3781" i="4" s="1"/>
  <c r="GU3780" i="4"/>
  <c r="CZ3781" i="4"/>
  <c r="DA3781" i="4" s="1"/>
  <c r="DB3781" i="4" s="1"/>
  <c r="AI3782" i="4" l="1"/>
  <c r="O3782" i="4"/>
  <c r="X3782" i="4" s="1"/>
  <c r="Y3782" i="4" s="1"/>
  <c r="Z3782" i="4" s="1"/>
  <c r="AR3782" i="4" s="1"/>
  <c r="AS3782" i="4" s="1"/>
  <c r="AT3782" i="4" s="1"/>
  <c r="DT3781" i="4"/>
  <c r="DU3781" i="4" s="1"/>
  <c r="DV3781" i="4" s="1"/>
  <c r="GM3781" i="4"/>
  <c r="GK3781" i="4" s="1"/>
  <c r="GL3781" i="4" s="1"/>
  <c r="HK3776" i="4"/>
  <c r="HQ3776" i="4" s="1"/>
  <c r="HM3776" i="4"/>
  <c r="HL3776" i="4"/>
  <c r="BO3780" i="4" s="1"/>
  <c r="BP3780" i="4" s="1"/>
  <c r="BK3781" i="4" s="1"/>
  <c r="BC3782" i="4" s="1"/>
  <c r="BL3782" i="4" l="1"/>
  <c r="BM3782" i="4" s="1"/>
  <c r="BN3782" i="4" s="1"/>
  <c r="V3780" i="4"/>
  <c r="AC3780" i="4" s="1"/>
  <c r="AD3781" i="4" s="1"/>
  <c r="K3782" i="4" s="1"/>
  <c r="BJ3780" i="4"/>
  <c r="BQ3780" i="4" s="1"/>
  <c r="BR3781" i="4" s="1"/>
  <c r="AY3782" i="4" s="1"/>
  <c r="AP3780" i="4"/>
  <c r="AW3780" i="4" s="1"/>
  <c r="AX3781" i="4" s="1"/>
  <c r="AE3782" i="4" s="1"/>
  <c r="GY3780" i="4"/>
  <c r="GZ3780" i="4" s="1"/>
  <c r="GU3781" i="4" s="1"/>
  <c r="CD3780" i="4"/>
  <c r="CK3780" i="4" s="1"/>
  <c r="CL3781" i="4" s="1"/>
  <c r="BS3782" i="4" s="1"/>
  <c r="CX3780" i="4"/>
  <c r="DE3780" i="4" s="1"/>
  <c r="DF3781" i="4" s="1"/>
  <c r="CM3782" i="4" s="1"/>
  <c r="EN3781" i="4"/>
  <c r="EO3781" i="4" s="1"/>
  <c r="EP3781" i="4" s="1"/>
  <c r="HP3776" i="4"/>
  <c r="HU3776" i="4" s="1"/>
  <c r="HR3776" i="4"/>
  <c r="HY3776" i="4" s="1"/>
  <c r="FF3780" i="4"/>
  <c r="FM3780" i="4" s="1"/>
  <c r="FN3781" i="4" s="1"/>
  <c r="EU3782" i="4" s="1"/>
  <c r="EL3780" i="4"/>
  <c r="ES3780" i="4" s="1"/>
  <c r="ET3781" i="4" s="1"/>
  <c r="EA3782" i="4" s="1"/>
  <c r="DR3780" i="4"/>
  <c r="DY3780" i="4" s="1"/>
  <c r="DZ3781" i="4" s="1"/>
  <c r="DG3782" i="4" s="1"/>
  <c r="FZ3780" i="4"/>
  <c r="GG3780" i="4" s="1"/>
  <c r="GH3781" i="4" s="1"/>
  <c r="FO3782" i="4" s="1"/>
  <c r="GT3780" i="4"/>
  <c r="HA3780" i="4" s="1"/>
  <c r="HB3781" i="4" s="1"/>
  <c r="FK3780" i="4"/>
  <c r="FL3780" i="4" s="1"/>
  <c r="FG3781" i="4" s="1"/>
  <c r="EQ3780" i="4"/>
  <c r="ER3780" i="4" s="1"/>
  <c r="EM3781" i="4" s="1"/>
  <c r="DC3780" i="4"/>
  <c r="DD3780" i="4" s="1"/>
  <c r="CY3781" i="4" s="1"/>
  <c r="CI3780" i="4"/>
  <c r="CJ3780" i="4" s="1"/>
  <c r="CE3781" i="4" s="1"/>
  <c r="DW3780" i="4"/>
  <c r="DX3780" i="4" s="1"/>
  <c r="DS3781" i="4" s="1"/>
  <c r="GE3780" i="4"/>
  <c r="GF3780" i="4" s="1"/>
  <c r="GA3781" i="4" s="1"/>
  <c r="HS3776" i="4"/>
  <c r="HO3776" i="4"/>
  <c r="HH3777" i="4" l="1"/>
  <c r="U3782" i="4"/>
  <c r="P3782" i="4"/>
  <c r="Q3782" i="4" s="1"/>
  <c r="R3782" i="4" s="1"/>
  <c r="S3782" i="4" s="1"/>
  <c r="T3782" i="4" s="1"/>
  <c r="L3782" i="4"/>
  <c r="AO3782" i="4"/>
  <c r="AJ3782" i="4"/>
  <c r="AK3782" i="4" s="1"/>
  <c r="AL3782" i="4" s="1"/>
  <c r="AM3782" i="4" s="1"/>
  <c r="AN3782" i="4" s="1"/>
  <c r="AF3782" i="4"/>
  <c r="BI3782" i="4"/>
  <c r="BD3782" i="4"/>
  <c r="BE3782" i="4" s="1"/>
  <c r="BF3782" i="4" s="1"/>
  <c r="BG3782" i="4" s="1"/>
  <c r="BH3782" i="4" s="1"/>
  <c r="AZ3782" i="4"/>
  <c r="CR3782" i="4"/>
  <c r="CS3782" i="4" s="1"/>
  <c r="CT3782" i="4" s="1"/>
  <c r="CU3782" i="4" s="1"/>
  <c r="CV3782" i="4" s="1"/>
  <c r="CW3782" i="4"/>
  <c r="CN3782" i="4"/>
  <c r="BT3782" i="4"/>
  <c r="BX3782" i="4"/>
  <c r="BY3782" i="4" s="1"/>
  <c r="BZ3782" i="4" s="1"/>
  <c r="CA3782" i="4" s="1"/>
  <c r="CB3782" i="4" s="1"/>
  <c r="CC3782" i="4"/>
  <c r="DK3782" i="4"/>
  <c r="EK3782" i="4"/>
  <c r="EF3782" i="4"/>
  <c r="EG3782" i="4" s="1"/>
  <c r="EH3782" i="4" s="1"/>
  <c r="EI3782" i="4" s="1"/>
  <c r="EJ3782" i="4" s="1"/>
  <c r="EB3782" i="4"/>
  <c r="BW3782" i="4"/>
  <c r="FE3782" i="4"/>
  <c r="EZ3782" i="4"/>
  <c r="FA3782" i="4" s="1"/>
  <c r="FB3782" i="4" s="1"/>
  <c r="FC3782" i="4" s="1"/>
  <c r="FD3782" i="4" s="1"/>
  <c r="EV3782" i="4"/>
  <c r="FH3781" i="4"/>
  <c r="FI3781" i="4" s="1"/>
  <c r="FJ3781" i="4" s="1"/>
  <c r="CQ3782" i="4"/>
  <c r="EE3782" i="4"/>
  <c r="FS3782" i="4"/>
  <c r="EY3782" i="4"/>
  <c r="DQ3782" i="4"/>
  <c r="DL3782" i="4"/>
  <c r="DM3782" i="4" s="1"/>
  <c r="DN3782" i="4" s="1"/>
  <c r="DO3782" i="4" s="1"/>
  <c r="DP3782" i="4" s="1"/>
  <c r="DH3782" i="4"/>
  <c r="HJ3777" i="4"/>
  <c r="HT3777" i="4" s="1"/>
  <c r="GI3782" i="4"/>
  <c r="FT3782" i="4"/>
  <c r="FU3782" i="4" s="1"/>
  <c r="FV3782" i="4" s="1"/>
  <c r="FW3782" i="4" s="1"/>
  <c r="FX3782" i="4" s="1"/>
  <c r="FY3782" i="4"/>
  <c r="FP3782" i="4"/>
  <c r="GM3782" i="4"/>
  <c r="HK3777" i="4"/>
  <c r="HQ3777" i="4" s="1"/>
  <c r="M3782" i="4" l="1"/>
  <c r="N3782" i="4" s="1"/>
  <c r="CO3782" i="4"/>
  <c r="CP3782" i="4" s="1"/>
  <c r="BA3782" i="4"/>
  <c r="BB3782" i="4" s="1"/>
  <c r="AG3782" i="4"/>
  <c r="AH3782" i="4" s="1"/>
  <c r="CF3782" i="4"/>
  <c r="CG3782" i="4" s="1"/>
  <c r="CH3782" i="4" s="1"/>
  <c r="BU3782" i="4"/>
  <c r="BV3782" i="4" s="1"/>
  <c r="GB3781" i="4"/>
  <c r="GC3781" i="4" s="1"/>
  <c r="EC3782" i="4"/>
  <c r="ED3782" i="4" s="1"/>
  <c r="GN3782" i="4"/>
  <c r="GO3782" i="4" s="1"/>
  <c r="GP3782" i="4" s="1"/>
  <c r="GQ3782" i="4" s="1"/>
  <c r="GR3782" i="4" s="1"/>
  <c r="GS3782" i="4"/>
  <c r="GJ3782" i="4"/>
  <c r="EW3782" i="4"/>
  <c r="EX3782" i="4" s="1"/>
  <c r="DI3782" i="4"/>
  <c r="DJ3782" i="4" s="1"/>
  <c r="HL3777" i="4"/>
  <c r="BO3781" i="4" s="1"/>
  <c r="BP3781" i="4" s="1"/>
  <c r="HM3777" i="4"/>
  <c r="FQ3782" i="4"/>
  <c r="FR3782" i="4" s="1"/>
  <c r="W3782" i="4" l="1"/>
  <c r="O3783" i="4" s="1"/>
  <c r="V3781" i="4"/>
  <c r="AC3781" i="4" s="1"/>
  <c r="AD3782" i="4" s="1"/>
  <c r="K3783" i="4" s="1"/>
  <c r="BJ3781" i="4"/>
  <c r="BQ3781" i="4" s="1"/>
  <c r="BR3782" i="4" s="1"/>
  <c r="AY3783" i="4" s="1"/>
  <c r="AP3781" i="4"/>
  <c r="AW3781" i="4" s="1"/>
  <c r="AX3782" i="4" s="1"/>
  <c r="AE3783" i="4" s="1"/>
  <c r="AQ3782" i="4"/>
  <c r="AU3782" i="4" s="1"/>
  <c r="AV3782" i="4" s="1"/>
  <c r="BK3782" i="4"/>
  <c r="FK3781" i="4"/>
  <c r="FL3781" i="4" s="1"/>
  <c r="FG3782" i="4" s="1"/>
  <c r="EY3783" i="4" s="1"/>
  <c r="CX3781" i="4"/>
  <c r="DE3781" i="4" s="1"/>
  <c r="DF3782" i="4" s="1"/>
  <c r="CM3783" i="4" s="1"/>
  <c r="CD3781" i="4"/>
  <c r="CK3781" i="4" s="1"/>
  <c r="CL3782" i="4" s="1"/>
  <c r="CZ3782" i="4"/>
  <c r="DA3782" i="4" s="1"/>
  <c r="DB3782" i="4" s="1"/>
  <c r="GD3781" i="4"/>
  <c r="GE3781" i="4" s="1"/>
  <c r="GF3781" i="4" s="1"/>
  <c r="GA3782" i="4" s="1"/>
  <c r="FS3783" i="4" s="1"/>
  <c r="GK3782" i="4"/>
  <c r="GL3782" i="4" s="1"/>
  <c r="HS3777" i="4"/>
  <c r="HO3777" i="4"/>
  <c r="HR3777" i="4"/>
  <c r="HY3777" i="4" s="1"/>
  <c r="HP3777" i="4"/>
  <c r="HU3777" i="4" s="1"/>
  <c r="FF3781" i="4"/>
  <c r="FM3781" i="4" s="1"/>
  <c r="FN3782" i="4" s="1"/>
  <c r="EU3783" i="4" s="1"/>
  <c r="DR3781" i="4"/>
  <c r="DY3781" i="4" s="1"/>
  <c r="DZ3782" i="4" s="1"/>
  <c r="DG3783" i="4" s="1"/>
  <c r="FZ3781" i="4"/>
  <c r="GG3781" i="4" s="1"/>
  <c r="GH3782" i="4" s="1"/>
  <c r="FO3783" i="4" s="1"/>
  <c r="EL3781" i="4"/>
  <c r="ES3781" i="4" s="1"/>
  <c r="ET3782" i="4" s="1"/>
  <c r="EA3783" i="4" s="1"/>
  <c r="GT3781" i="4"/>
  <c r="HA3781" i="4" s="1"/>
  <c r="DW3781" i="4"/>
  <c r="DX3781" i="4" s="1"/>
  <c r="DS3782" i="4" s="1"/>
  <c r="DK3783" i="4" s="1"/>
  <c r="EQ3781" i="4"/>
  <c r="ER3781" i="4" s="1"/>
  <c r="EM3782" i="4" s="1"/>
  <c r="EE3783" i="4" s="1"/>
  <c r="CI3781" i="4"/>
  <c r="CJ3781" i="4" s="1"/>
  <c r="CE3782" i="4" s="1"/>
  <c r="BW3783" i="4" s="1"/>
  <c r="DC3781" i="4"/>
  <c r="DD3781" i="4" s="1"/>
  <c r="CY3782" i="4" s="1"/>
  <c r="AI3783" i="4" l="1"/>
  <c r="P3783" i="4"/>
  <c r="Q3783" i="4" s="1"/>
  <c r="R3783" i="4" s="1"/>
  <c r="S3783" i="4" s="1"/>
  <c r="T3783" i="4" s="1"/>
  <c r="U3783" i="4"/>
  <c r="L3783" i="4"/>
  <c r="X3783" i="4"/>
  <c r="Y3783" i="4" s="1"/>
  <c r="Z3783" i="4" s="1"/>
  <c r="AR3783" i="4" s="1"/>
  <c r="AS3783" i="4" s="1"/>
  <c r="AT3783" i="4" s="1"/>
  <c r="AA3782" i="4"/>
  <c r="AB3782" i="4" s="1"/>
  <c r="BC3783" i="4"/>
  <c r="AO3783" i="4"/>
  <c r="AJ3783" i="4"/>
  <c r="AK3783" i="4" s="1"/>
  <c r="AL3783" i="4" s="1"/>
  <c r="AM3783" i="4" s="1"/>
  <c r="AN3783" i="4" s="1"/>
  <c r="AF3783" i="4"/>
  <c r="BD3783" i="4"/>
  <c r="BE3783" i="4" s="1"/>
  <c r="BF3783" i="4" s="1"/>
  <c r="BG3783" i="4" s="1"/>
  <c r="BH3783" i="4" s="1"/>
  <c r="BI3783" i="4"/>
  <c r="AZ3783" i="4"/>
  <c r="DT3782" i="4"/>
  <c r="DU3782" i="4" s="1"/>
  <c r="HB3782" i="4"/>
  <c r="EF3783" i="4"/>
  <c r="EG3783" i="4" s="1"/>
  <c r="EH3783" i="4" s="1"/>
  <c r="EI3783" i="4" s="1"/>
  <c r="EJ3783" i="4" s="1"/>
  <c r="EK3783" i="4"/>
  <c r="EB3783" i="4"/>
  <c r="BS3783" i="4"/>
  <c r="CQ3783" i="4"/>
  <c r="CW3783" i="4"/>
  <c r="CR3783" i="4"/>
  <c r="CS3783" i="4" s="1"/>
  <c r="CT3783" i="4" s="1"/>
  <c r="CU3783" i="4" s="1"/>
  <c r="CV3783" i="4" s="1"/>
  <c r="CN3783" i="4"/>
  <c r="FT3783" i="4"/>
  <c r="FU3783" i="4" s="1"/>
  <c r="FV3783" i="4" s="1"/>
  <c r="FW3783" i="4" s="1"/>
  <c r="FX3783" i="4" s="1"/>
  <c r="FY3783" i="4"/>
  <c r="FP3783" i="4"/>
  <c r="EZ3783" i="4"/>
  <c r="FA3783" i="4" s="1"/>
  <c r="FB3783" i="4" s="1"/>
  <c r="FC3783" i="4" s="1"/>
  <c r="FD3783" i="4" s="1"/>
  <c r="FE3783" i="4"/>
  <c r="EV3783" i="4"/>
  <c r="DL3783" i="4"/>
  <c r="DM3783" i="4" s="1"/>
  <c r="DN3783" i="4" s="1"/>
  <c r="DO3783" i="4" s="1"/>
  <c r="DP3783" i="4" s="1"/>
  <c r="DQ3783" i="4"/>
  <c r="DH3783" i="4"/>
  <c r="GV3781" i="4"/>
  <c r="GW3781" i="4" s="1"/>
  <c r="M3783" i="4" l="1"/>
  <c r="N3783" i="4" s="1"/>
  <c r="BA3783" i="4"/>
  <c r="BB3783" i="4" s="1"/>
  <c r="BL3783" i="4"/>
  <c r="BM3783" i="4" s="1"/>
  <c r="BN3783" i="4" s="1"/>
  <c r="CF3783" i="4" s="1"/>
  <c r="CG3783" i="4" s="1"/>
  <c r="CH3783" i="4" s="1"/>
  <c r="CZ3783" i="4" s="1"/>
  <c r="DA3783" i="4" s="1"/>
  <c r="DB3783" i="4" s="1"/>
  <c r="AG3783" i="4"/>
  <c r="AH3783" i="4" s="1"/>
  <c r="GX3781" i="4"/>
  <c r="GY3781" i="4"/>
  <c r="GZ3781" i="4" s="1"/>
  <c r="HH3778" i="4" s="1"/>
  <c r="DV3782" i="4"/>
  <c r="HJ3778" i="4"/>
  <c r="HT3778" i="4" s="1"/>
  <c r="GI3783" i="4"/>
  <c r="CC3783" i="4"/>
  <c r="BX3783" i="4"/>
  <c r="BY3783" i="4" s="1"/>
  <c r="BZ3783" i="4" s="1"/>
  <c r="CA3783" i="4" s="1"/>
  <c r="CB3783" i="4" s="1"/>
  <c r="BT3783" i="4"/>
  <c r="EW3783" i="4"/>
  <c r="EX3783" i="4" s="1"/>
  <c r="CO3783" i="4"/>
  <c r="CP3783" i="4" s="1"/>
  <c r="EC3783" i="4"/>
  <c r="ED3783" i="4" s="1"/>
  <c r="FQ3783" i="4"/>
  <c r="FR3783" i="4" s="1"/>
  <c r="DI3783" i="4"/>
  <c r="DJ3783" i="4" s="1"/>
  <c r="W3783" i="4" l="1"/>
  <c r="O3784" i="4" s="1"/>
  <c r="X3784" i="4" s="1"/>
  <c r="Y3784" i="4" s="1"/>
  <c r="Z3784" i="4" s="1"/>
  <c r="AQ3783" i="4"/>
  <c r="DT3783" i="4"/>
  <c r="DU3783" i="4" s="1"/>
  <c r="DV3783" i="4" s="1"/>
  <c r="BU3783" i="4"/>
  <c r="BV3783" i="4" s="1"/>
  <c r="EN3782" i="4"/>
  <c r="EO3782" i="4" s="1"/>
  <c r="GU3782" i="4"/>
  <c r="GS3783" i="4"/>
  <c r="GN3783" i="4"/>
  <c r="GO3783" i="4" s="1"/>
  <c r="GP3783" i="4" s="1"/>
  <c r="GQ3783" i="4" s="1"/>
  <c r="GR3783" i="4" s="1"/>
  <c r="GJ3783" i="4"/>
  <c r="AA3783" i="4" l="1"/>
  <c r="AB3783" i="4" s="1"/>
  <c r="AI3784" i="4"/>
  <c r="AU3783" i="4"/>
  <c r="AV3783" i="4" s="1"/>
  <c r="EP3782" i="4"/>
  <c r="EN3783" i="4"/>
  <c r="EO3783" i="4" s="1"/>
  <c r="EP3783" i="4" s="1"/>
  <c r="HM3778" i="4"/>
  <c r="HL3778" i="4"/>
  <c r="BO3782" i="4" s="1"/>
  <c r="BP3782" i="4" s="1"/>
  <c r="BK3783" i="4" s="1"/>
  <c r="HK3778" i="4"/>
  <c r="HQ3778" i="4" s="1"/>
  <c r="GM3783" i="4"/>
  <c r="GK3783" i="4" s="1"/>
  <c r="GL3783" i="4" s="1"/>
  <c r="BC3784" i="4" l="1"/>
  <c r="V3782" i="4"/>
  <c r="AC3782" i="4" s="1"/>
  <c r="AD3783" i="4" s="1"/>
  <c r="K3784" i="4" s="1"/>
  <c r="AP3782" i="4"/>
  <c r="AW3782" i="4" s="1"/>
  <c r="AX3783" i="4" s="1"/>
  <c r="AE3784" i="4" s="1"/>
  <c r="BJ3782" i="4"/>
  <c r="BQ3782" i="4" s="1"/>
  <c r="BR3783" i="4" s="1"/>
  <c r="AY3784" i="4" s="1"/>
  <c r="AR3784" i="4"/>
  <c r="AS3784" i="4" s="1"/>
  <c r="AT3784" i="4" s="1"/>
  <c r="CX3782" i="4"/>
  <c r="DE3782" i="4" s="1"/>
  <c r="DF3783" i="4" s="1"/>
  <c r="CM3784" i="4" s="1"/>
  <c r="CR3784" i="4" s="1"/>
  <c r="CS3784" i="4" s="1"/>
  <c r="CT3784" i="4" s="1"/>
  <c r="CU3784" i="4" s="1"/>
  <c r="CV3784" i="4" s="1"/>
  <c r="CD3782" i="4"/>
  <c r="CK3782" i="4" s="1"/>
  <c r="CL3783" i="4" s="1"/>
  <c r="BS3784" i="4" s="1"/>
  <c r="EQ3782" i="4"/>
  <c r="ER3782" i="4" s="1"/>
  <c r="EM3783" i="4" s="1"/>
  <c r="EE3784" i="4" s="1"/>
  <c r="FH3783" i="4"/>
  <c r="FI3783" i="4" s="1"/>
  <c r="FJ3783" i="4" s="1"/>
  <c r="HS3778" i="4"/>
  <c r="HO3778" i="4"/>
  <c r="HP3778" i="4"/>
  <c r="HU3778" i="4" s="1"/>
  <c r="HR3778" i="4"/>
  <c r="HY3778" i="4" s="1"/>
  <c r="EL3782" i="4"/>
  <c r="ES3782" i="4" s="1"/>
  <c r="ET3783" i="4" s="1"/>
  <c r="EA3784" i="4" s="1"/>
  <c r="DR3782" i="4"/>
  <c r="DY3782" i="4" s="1"/>
  <c r="DZ3783" i="4" s="1"/>
  <c r="DG3784" i="4" s="1"/>
  <c r="FZ3782" i="4"/>
  <c r="GG3782" i="4" s="1"/>
  <c r="GH3783" i="4" s="1"/>
  <c r="FO3784" i="4" s="1"/>
  <c r="FF3782" i="4"/>
  <c r="FM3782" i="4" s="1"/>
  <c r="FN3783" i="4" s="1"/>
  <c r="EU3784" i="4" s="1"/>
  <c r="CI3782" i="4"/>
  <c r="CJ3782" i="4" s="1"/>
  <c r="CE3783" i="4" s="1"/>
  <c r="GT3782" i="4"/>
  <c r="HA3782" i="4" s="1"/>
  <c r="HB3783" i="4" s="1"/>
  <c r="DC3782" i="4"/>
  <c r="DD3782" i="4" s="1"/>
  <c r="CY3783" i="4" s="1"/>
  <c r="DW3782" i="4"/>
  <c r="DX3782" i="4" s="1"/>
  <c r="DS3783" i="4" s="1"/>
  <c r="FH3782" i="4"/>
  <c r="FI3782" i="4" s="1"/>
  <c r="P3784" i="4" l="1"/>
  <c r="Q3784" i="4" s="1"/>
  <c r="R3784" i="4" s="1"/>
  <c r="S3784" i="4" s="1"/>
  <c r="T3784" i="4" s="1"/>
  <c r="U3784" i="4"/>
  <c r="L3784" i="4"/>
  <c r="BL3784" i="4"/>
  <c r="BM3784" i="4" s="1"/>
  <c r="BN3784" i="4" s="1"/>
  <c r="BI3784" i="4"/>
  <c r="BD3784" i="4"/>
  <c r="BE3784" i="4" s="1"/>
  <c r="BF3784" i="4" s="1"/>
  <c r="BG3784" i="4" s="1"/>
  <c r="BH3784" i="4" s="1"/>
  <c r="AZ3784" i="4"/>
  <c r="AO3784" i="4"/>
  <c r="AJ3784" i="4"/>
  <c r="AK3784" i="4" s="1"/>
  <c r="AL3784" i="4" s="1"/>
  <c r="AM3784" i="4" s="1"/>
  <c r="AN3784" i="4" s="1"/>
  <c r="AF3784" i="4"/>
  <c r="CN3784" i="4"/>
  <c r="CW3784" i="4"/>
  <c r="CQ3784" i="4"/>
  <c r="HJ3779" i="4"/>
  <c r="HT3779" i="4" s="1"/>
  <c r="GI3784" i="4"/>
  <c r="EZ3784" i="4"/>
  <c r="FA3784" i="4" s="1"/>
  <c r="FB3784" i="4" s="1"/>
  <c r="FC3784" i="4" s="1"/>
  <c r="FD3784" i="4" s="1"/>
  <c r="FE3784" i="4"/>
  <c r="EV3784" i="4"/>
  <c r="GB3783" i="4"/>
  <c r="GC3783" i="4" s="1"/>
  <c r="GD3783" i="4" s="1"/>
  <c r="FY3784" i="4"/>
  <c r="FT3784" i="4"/>
  <c r="FU3784" i="4" s="1"/>
  <c r="FV3784" i="4" s="1"/>
  <c r="FW3784" i="4" s="1"/>
  <c r="FX3784" i="4" s="1"/>
  <c r="FP3784" i="4"/>
  <c r="BX3784" i="4"/>
  <c r="BY3784" i="4" s="1"/>
  <c r="BZ3784" i="4" s="1"/>
  <c r="CA3784" i="4" s="1"/>
  <c r="CB3784" i="4" s="1"/>
  <c r="CC3784" i="4"/>
  <c r="BT3784" i="4"/>
  <c r="DQ3784" i="4"/>
  <c r="DL3784" i="4"/>
  <c r="DM3784" i="4" s="1"/>
  <c r="DN3784" i="4" s="1"/>
  <c r="DO3784" i="4" s="1"/>
  <c r="DP3784" i="4" s="1"/>
  <c r="DH3784" i="4"/>
  <c r="BW3784" i="4"/>
  <c r="FJ3782" i="4"/>
  <c r="FK3782" i="4" s="1"/>
  <c r="FL3782" i="4" s="1"/>
  <c r="FG3783" i="4" s="1"/>
  <c r="EK3784" i="4"/>
  <c r="EF3784" i="4"/>
  <c r="EG3784" i="4" s="1"/>
  <c r="EH3784" i="4" s="1"/>
  <c r="EI3784" i="4" s="1"/>
  <c r="EJ3784" i="4" s="1"/>
  <c r="EB3784" i="4"/>
  <c r="DK3784" i="4"/>
  <c r="M3784" i="4" l="1"/>
  <c r="N3784" i="4" s="1"/>
  <c r="AG3784" i="4"/>
  <c r="AH3784" i="4" s="1"/>
  <c r="BA3784" i="4"/>
  <c r="BB3784" i="4" s="1"/>
  <c r="CO3784" i="4"/>
  <c r="CP3784" i="4" s="1"/>
  <c r="EY3784" i="4"/>
  <c r="EW3784" i="4" s="1"/>
  <c r="EX3784" i="4" s="1"/>
  <c r="DI3784" i="4"/>
  <c r="DJ3784" i="4" s="1"/>
  <c r="GN3784" i="4"/>
  <c r="GO3784" i="4" s="1"/>
  <c r="GP3784" i="4" s="1"/>
  <c r="GQ3784" i="4" s="1"/>
  <c r="GR3784" i="4" s="1"/>
  <c r="GS3784" i="4"/>
  <c r="GJ3784" i="4"/>
  <c r="GB3782" i="4"/>
  <c r="GC3782" i="4" s="1"/>
  <c r="BU3784" i="4"/>
  <c r="BV3784" i="4" s="1"/>
  <c r="GV3783" i="4"/>
  <c r="GW3783" i="4" s="1"/>
  <c r="GX3783" i="4" s="1"/>
  <c r="CF3784" i="4"/>
  <c r="CG3784" i="4" s="1"/>
  <c r="CH3784" i="4" s="1"/>
  <c r="EC3784" i="4"/>
  <c r="ED3784" i="4" s="1"/>
  <c r="W3784" i="4" l="1"/>
  <c r="O3785" i="4" s="1"/>
  <c r="AQ3784" i="4"/>
  <c r="AU3784" i="4" s="1"/>
  <c r="AV3784" i="4" s="1"/>
  <c r="GD3782" i="4"/>
  <c r="GE3782" i="4" s="1"/>
  <c r="GF3782" i="4" s="1"/>
  <c r="GA3783" i="4" s="1"/>
  <c r="CZ3784" i="4"/>
  <c r="DA3784" i="4" s="1"/>
  <c r="DB3784" i="4" s="1"/>
  <c r="AI3785" i="4" l="1"/>
  <c r="X3785" i="4"/>
  <c r="Y3785" i="4" s="1"/>
  <c r="Z3785" i="4" s="1"/>
  <c r="AR3785" i="4" s="1"/>
  <c r="AS3785" i="4" s="1"/>
  <c r="AT3785" i="4" s="1"/>
  <c r="AA3784" i="4"/>
  <c r="AB3784" i="4" s="1"/>
  <c r="DT3784" i="4"/>
  <c r="DU3784" i="4" s="1"/>
  <c r="DV3784" i="4" s="1"/>
  <c r="FS3784" i="4"/>
  <c r="FQ3784" i="4" s="1"/>
  <c r="FR3784" i="4" s="1"/>
  <c r="GV3782" i="4"/>
  <c r="GW3782" i="4" s="1"/>
  <c r="EN3784" i="4" l="1"/>
  <c r="EO3784" i="4" s="1"/>
  <c r="EP3784" i="4" s="1"/>
  <c r="GX3782" i="4"/>
  <c r="GY3782" i="4" s="1"/>
  <c r="GZ3782" i="4" s="1"/>
  <c r="HH3779" i="4" s="1"/>
  <c r="GU3783" i="4" l="1"/>
  <c r="FH3784" i="4"/>
  <c r="FI3784" i="4" s="1"/>
  <c r="FJ3784" i="4" s="1"/>
  <c r="GB3784" i="4" l="1"/>
  <c r="GC3784" i="4" s="1"/>
  <c r="GD3784" i="4" s="1"/>
  <c r="HK3779" i="4"/>
  <c r="HQ3779" i="4" s="1"/>
  <c r="GM3784" i="4"/>
  <c r="GK3784" i="4" s="1"/>
  <c r="GL3784" i="4" s="1"/>
  <c r="HM3779" i="4"/>
  <c r="HL3779" i="4"/>
  <c r="BO3783" i="4" s="1"/>
  <c r="BP3783" i="4" s="1"/>
  <c r="BK3784" i="4" s="1"/>
  <c r="BC3785" i="4" l="1"/>
  <c r="BL3785" i="4" s="1"/>
  <c r="BM3785" i="4" s="1"/>
  <c r="BN3785" i="4" s="1"/>
  <c r="V3783" i="4"/>
  <c r="AC3783" i="4" s="1"/>
  <c r="AD3784" i="4" s="1"/>
  <c r="K3785" i="4" s="1"/>
  <c r="BJ3783" i="4"/>
  <c r="BQ3783" i="4" s="1"/>
  <c r="BR3784" i="4" s="1"/>
  <c r="AY3785" i="4" s="1"/>
  <c r="AP3783" i="4"/>
  <c r="AW3783" i="4" s="1"/>
  <c r="AX3784" i="4" s="1"/>
  <c r="AE3785" i="4" s="1"/>
  <c r="CX3783" i="4"/>
  <c r="DE3783" i="4" s="1"/>
  <c r="DF3784" i="4" s="1"/>
  <c r="CM3785" i="4" s="1"/>
  <c r="CD3783" i="4"/>
  <c r="CK3783" i="4" s="1"/>
  <c r="CL3784" i="4" s="1"/>
  <c r="BS3785" i="4" s="1"/>
  <c r="HS3779" i="4"/>
  <c r="HO3779" i="4"/>
  <c r="HP3779" i="4"/>
  <c r="HU3779" i="4" s="1"/>
  <c r="HR3779" i="4"/>
  <c r="HY3779" i="4" s="1"/>
  <c r="DR3783" i="4"/>
  <c r="DY3783" i="4" s="1"/>
  <c r="DZ3784" i="4" s="1"/>
  <c r="DG3785" i="4" s="1"/>
  <c r="EL3783" i="4"/>
  <c r="ES3783" i="4" s="1"/>
  <c r="ET3784" i="4" s="1"/>
  <c r="EA3785" i="4" s="1"/>
  <c r="FF3783" i="4"/>
  <c r="FM3783" i="4" s="1"/>
  <c r="FN3784" i="4" s="1"/>
  <c r="EU3785" i="4" s="1"/>
  <c r="FZ3783" i="4"/>
  <c r="GG3783" i="4" s="1"/>
  <c r="GH3784" i="4" s="1"/>
  <c r="FO3785" i="4" s="1"/>
  <c r="GT3783" i="4"/>
  <c r="HA3783" i="4" s="1"/>
  <c r="EQ3783" i="4"/>
  <c r="ER3783" i="4" s="1"/>
  <c r="EM3784" i="4" s="1"/>
  <c r="DC3783" i="4"/>
  <c r="DD3783" i="4" s="1"/>
  <c r="CY3784" i="4" s="1"/>
  <c r="DW3783" i="4"/>
  <c r="DX3783" i="4" s="1"/>
  <c r="DS3784" i="4" s="1"/>
  <c r="CI3783" i="4"/>
  <c r="CJ3783" i="4" s="1"/>
  <c r="CE3784" i="4" s="1"/>
  <c r="FK3783" i="4"/>
  <c r="FL3783" i="4" s="1"/>
  <c r="FG3784" i="4" s="1"/>
  <c r="GE3783" i="4"/>
  <c r="GF3783" i="4" s="1"/>
  <c r="GA3784" i="4" s="1"/>
  <c r="GY3783" i="4"/>
  <c r="GZ3783" i="4" s="1"/>
  <c r="GU3784" i="4" s="1"/>
  <c r="GV3784" i="4"/>
  <c r="GW3784" i="4" s="1"/>
  <c r="GX3784" i="4" s="1"/>
  <c r="HH3780" i="4" l="1"/>
  <c r="U3785" i="4"/>
  <c r="P3785" i="4"/>
  <c r="Q3785" i="4" s="1"/>
  <c r="R3785" i="4" s="1"/>
  <c r="S3785" i="4" s="1"/>
  <c r="T3785" i="4" s="1"/>
  <c r="L3785" i="4"/>
  <c r="AJ3785" i="4"/>
  <c r="AK3785" i="4" s="1"/>
  <c r="AL3785" i="4" s="1"/>
  <c r="AM3785" i="4" s="1"/>
  <c r="AN3785" i="4" s="1"/>
  <c r="AO3785" i="4"/>
  <c r="AF3785" i="4"/>
  <c r="BI3785" i="4"/>
  <c r="BD3785" i="4"/>
  <c r="BE3785" i="4" s="1"/>
  <c r="BF3785" i="4" s="1"/>
  <c r="BG3785" i="4" s="1"/>
  <c r="BH3785" i="4" s="1"/>
  <c r="AZ3785" i="4"/>
  <c r="CC3785" i="4"/>
  <c r="BX3785" i="4"/>
  <c r="BY3785" i="4" s="1"/>
  <c r="BZ3785" i="4" s="1"/>
  <c r="CA3785" i="4" s="1"/>
  <c r="CB3785" i="4" s="1"/>
  <c r="BT3785" i="4"/>
  <c r="CW3785" i="4"/>
  <c r="CR3785" i="4"/>
  <c r="CS3785" i="4" s="1"/>
  <c r="CT3785" i="4" s="1"/>
  <c r="CU3785" i="4" s="1"/>
  <c r="CV3785" i="4" s="1"/>
  <c r="CN3785" i="4"/>
  <c r="DK3785" i="4"/>
  <c r="BW3785" i="4"/>
  <c r="CQ3785" i="4"/>
  <c r="DL3785" i="4"/>
  <c r="DM3785" i="4" s="1"/>
  <c r="DN3785" i="4" s="1"/>
  <c r="DO3785" i="4" s="1"/>
  <c r="DP3785" i="4" s="1"/>
  <c r="DQ3785" i="4"/>
  <c r="DH3785" i="4"/>
  <c r="EE3785" i="4"/>
  <c r="EY3785" i="4"/>
  <c r="HB3784" i="4"/>
  <c r="EK3785" i="4"/>
  <c r="EF3785" i="4"/>
  <c r="EG3785" i="4" s="1"/>
  <c r="EH3785" i="4" s="1"/>
  <c r="EI3785" i="4" s="1"/>
  <c r="EJ3785" i="4" s="1"/>
  <c r="EB3785" i="4"/>
  <c r="GM3785" i="4"/>
  <c r="HK3780" i="4"/>
  <c r="HQ3780" i="4" s="1"/>
  <c r="FT3785" i="4"/>
  <c r="FU3785" i="4" s="1"/>
  <c r="FV3785" i="4" s="1"/>
  <c r="FW3785" i="4" s="1"/>
  <c r="FX3785" i="4" s="1"/>
  <c r="FY3785" i="4"/>
  <c r="FP3785" i="4"/>
  <c r="FS3785" i="4"/>
  <c r="EZ3785" i="4"/>
  <c r="FA3785" i="4" s="1"/>
  <c r="FB3785" i="4" s="1"/>
  <c r="FC3785" i="4" s="1"/>
  <c r="FD3785" i="4" s="1"/>
  <c r="FE3785" i="4"/>
  <c r="EV3785" i="4"/>
  <c r="M3785" i="4" l="1"/>
  <c r="N3785" i="4" s="1"/>
  <c r="BA3785" i="4"/>
  <c r="BB3785" i="4" s="1"/>
  <c r="AG3785" i="4"/>
  <c r="AH3785" i="4" s="1"/>
  <c r="CO3785" i="4"/>
  <c r="CP3785" i="4" s="1"/>
  <c r="HM3780" i="4"/>
  <c r="HL3780" i="4"/>
  <c r="BO3784" i="4" s="1"/>
  <c r="BP3784" i="4" s="1"/>
  <c r="HJ3780" i="4"/>
  <c r="HT3780" i="4" s="1"/>
  <c r="GI3785" i="4"/>
  <c r="FQ3785" i="4"/>
  <c r="FR3785" i="4" s="1"/>
  <c r="EC3785" i="4"/>
  <c r="ED3785" i="4" s="1"/>
  <c r="CF3785" i="4"/>
  <c r="CG3785" i="4" s="1"/>
  <c r="CH3785" i="4" s="1"/>
  <c r="BU3785" i="4"/>
  <c r="BV3785" i="4" s="1"/>
  <c r="DI3785" i="4"/>
  <c r="DJ3785" i="4" s="1"/>
  <c r="EW3785" i="4"/>
  <c r="EX3785" i="4" s="1"/>
  <c r="W3785" i="4" l="1"/>
  <c r="AA3785" i="4" s="1"/>
  <c r="AB3785" i="4" s="1"/>
  <c r="V3784" i="4"/>
  <c r="AC3784" i="4" s="1"/>
  <c r="AD3785" i="4" s="1"/>
  <c r="K3786" i="4" s="1"/>
  <c r="BJ3784" i="4"/>
  <c r="BQ3784" i="4" s="1"/>
  <c r="BR3785" i="4" s="1"/>
  <c r="AY3786" i="4" s="1"/>
  <c r="AP3784" i="4"/>
  <c r="AW3784" i="4" s="1"/>
  <c r="AX3785" i="4" s="1"/>
  <c r="AE3786" i="4" s="1"/>
  <c r="BK3785" i="4"/>
  <c r="AQ3785" i="4"/>
  <c r="AU3785" i="4" s="1"/>
  <c r="AV3785" i="4" s="1"/>
  <c r="CX3784" i="4"/>
  <c r="DE3784" i="4" s="1"/>
  <c r="DF3785" i="4" s="1"/>
  <c r="CM3786" i="4" s="1"/>
  <c r="CD3784" i="4"/>
  <c r="CK3784" i="4" s="1"/>
  <c r="CL3785" i="4" s="1"/>
  <c r="CZ3785" i="4"/>
  <c r="DA3785" i="4" s="1"/>
  <c r="DB3785" i="4" s="1"/>
  <c r="GS3785" i="4"/>
  <c r="GN3785" i="4"/>
  <c r="GO3785" i="4" s="1"/>
  <c r="GP3785" i="4" s="1"/>
  <c r="GQ3785" i="4" s="1"/>
  <c r="GR3785" i="4" s="1"/>
  <c r="GJ3785" i="4"/>
  <c r="HP3780" i="4"/>
  <c r="HU3780" i="4" s="1"/>
  <c r="HR3780" i="4"/>
  <c r="HY3780" i="4" s="1"/>
  <c r="EL3784" i="4"/>
  <c r="ES3784" i="4" s="1"/>
  <c r="ET3785" i="4" s="1"/>
  <c r="EA3786" i="4" s="1"/>
  <c r="FF3784" i="4"/>
  <c r="FM3784" i="4" s="1"/>
  <c r="FN3785" i="4" s="1"/>
  <c r="EU3786" i="4" s="1"/>
  <c r="DR3784" i="4"/>
  <c r="DY3784" i="4" s="1"/>
  <c r="DZ3785" i="4" s="1"/>
  <c r="DG3786" i="4" s="1"/>
  <c r="FZ3784" i="4"/>
  <c r="GG3784" i="4" s="1"/>
  <c r="GH3785" i="4" s="1"/>
  <c r="FO3786" i="4" s="1"/>
  <c r="GT3784" i="4"/>
  <c r="HA3784" i="4" s="1"/>
  <c r="DW3784" i="4"/>
  <c r="DX3784" i="4" s="1"/>
  <c r="DS3785" i="4" s="1"/>
  <c r="DK3786" i="4" s="1"/>
  <c r="CI3784" i="4"/>
  <c r="CJ3784" i="4" s="1"/>
  <c r="CE3785" i="4" s="1"/>
  <c r="BW3786" i="4" s="1"/>
  <c r="EQ3784" i="4"/>
  <c r="ER3784" i="4" s="1"/>
  <c r="EM3785" i="4" s="1"/>
  <c r="EE3786" i="4" s="1"/>
  <c r="DC3784" i="4"/>
  <c r="DD3784" i="4" s="1"/>
  <c r="CY3785" i="4" s="1"/>
  <c r="FK3784" i="4"/>
  <c r="FL3784" i="4" s="1"/>
  <c r="FG3785" i="4" s="1"/>
  <c r="GE3784" i="4"/>
  <c r="GF3784" i="4" s="1"/>
  <c r="GA3785" i="4" s="1"/>
  <c r="GY3784" i="4"/>
  <c r="GZ3784" i="4" s="1"/>
  <c r="HS3780" i="4"/>
  <c r="HO3780" i="4"/>
  <c r="HH3781" i="4" l="1"/>
  <c r="AI3786" i="4"/>
  <c r="O3786" i="4"/>
  <c r="X3786" i="4" s="1"/>
  <c r="Y3786" i="4" s="1"/>
  <c r="Z3786" i="4" s="1"/>
  <c r="AR3786" i="4" s="1"/>
  <c r="AS3786" i="4" s="1"/>
  <c r="AT3786" i="4" s="1"/>
  <c r="U3786" i="4"/>
  <c r="P3786" i="4"/>
  <c r="Q3786" i="4" s="1"/>
  <c r="R3786" i="4" s="1"/>
  <c r="S3786" i="4" s="1"/>
  <c r="T3786" i="4" s="1"/>
  <c r="L3786" i="4"/>
  <c r="BC3786" i="4"/>
  <c r="AO3786" i="4"/>
  <c r="AJ3786" i="4"/>
  <c r="AK3786" i="4" s="1"/>
  <c r="AL3786" i="4" s="1"/>
  <c r="AM3786" i="4" s="1"/>
  <c r="AN3786" i="4" s="1"/>
  <c r="AF3786" i="4"/>
  <c r="BD3786" i="4"/>
  <c r="BE3786" i="4" s="1"/>
  <c r="BF3786" i="4" s="1"/>
  <c r="BG3786" i="4" s="1"/>
  <c r="BH3786" i="4" s="1"/>
  <c r="BI3786" i="4"/>
  <c r="AZ3786" i="4"/>
  <c r="DT3785" i="4"/>
  <c r="DU3785" i="4" s="1"/>
  <c r="FT3786" i="4"/>
  <c r="FU3786" i="4" s="1"/>
  <c r="FV3786" i="4" s="1"/>
  <c r="FW3786" i="4" s="1"/>
  <c r="FX3786" i="4" s="1"/>
  <c r="FY3786" i="4"/>
  <c r="FP3786" i="4"/>
  <c r="FS3786" i="4"/>
  <c r="DL3786" i="4"/>
  <c r="DM3786" i="4" s="1"/>
  <c r="DN3786" i="4" s="1"/>
  <c r="DO3786" i="4" s="1"/>
  <c r="DP3786" i="4" s="1"/>
  <c r="DQ3786" i="4"/>
  <c r="DH3786" i="4"/>
  <c r="EZ3786" i="4"/>
  <c r="FA3786" i="4" s="1"/>
  <c r="FB3786" i="4" s="1"/>
  <c r="FC3786" i="4" s="1"/>
  <c r="FD3786" i="4" s="1"/>
  <c r="FE3786" i="4"/>
  <c r="EV3786" i="4"/>
  <c r="GK3785" i="4"/>
  <c r="GL3785" i="4" s="1"/>
  <c r="CR3786" i="4"/>
  <c r="CS3786" i="4" s="1"/>
  <c r="CT3786" i="4" s="1"/>
  <c r="CU3786" i="4" s="1"/>
  <c r="CV3786" i="4" s="1"/>
  <c r="CW3786" i="4"/>
  <c r="CN3786" i="4"/>
  <c r="CQ3786" i="4"/>
  <c r="EF3786" i="4"/>
  <c r="EG3786" i="4" s="1"/>
  <c r="EH3786" i="4" s="1"/>
  <c r="EI3786" i="4" s="1"/>
  <c r="EJ3786" i="4" s="1"/>
  <c r="EK3786" i="4"/>
  <c r="EB3786" i="4"/>
  <c r="BS3786" i="4"/>
  <c r="EY3786" i="4"/>
  <c r="M3786" i="4" l="1"/>
  <c r="N3786" i="4" s="1"/>
  <c r="BA3786" i="4"/>
  <c r="BB3786" i="4" s="1"/>
  <c r="BK3786" i="4" s="1"/>
  <c r="AG3786" i="4"/>
  <c r="AH3786" i="4" s="1"/>
  <c r="BL3786" i="4"/>
  <c r="BM3786" i="4" s="1"/>
  <c r="BN3786" i="4" s="1"/>
  <c r="CF3786" i="4" s="1"/>
  <c r="CG3786" i="4" s="1"/>
  <c r="CH3786" i="4" s="1"/>
  <c r="CZ3786" i="4" s="1"/>
  <c r="DA3786" i="4" s="1"/>
  <c r="DB3786" i="4" s="1"/>
  <c r="CO3786" i="4"/>
  <c r="CP3786" i="4" s="1"/>
  <c r="DV3785" i="4"/>
  <c r="GU3785" i="4"/>
  <c r="GM3786" i="4" s="1"/>
  <c r="HM3781" i="4"/>
  <c r="HL3781" i="4"/>
  <c r="BO3785" i="4" s="1"/>
  <c r="BP3785" i="4" s="1"/>
  <c r="EW3786" i="4"/>
  <c r="EX3786" i="4" s="1"/>
  <c r="BX3786" i="4"/>
  <c r="BY3786" i="4" s="1"/>
  <c r="BZ3786" i="4" s="1"/>
  <c r="CA3786" i="4" s="1"/>
  <c r="CB3786" i="4" s="1"/>
  <c r="CC3786" i="4"/>
  <c r="BT3786" i="4"/>
  <c r="FQ3786" i="4"/>
  <c r="FR3786" i="4" s="1"/>
  <c r="HB3785" i="4"/>
  <c r="EC3786" i="4"/>
  <c r="ED3786" i="4" s="1"/>
  <c r="DI3786" i="4"/>
  <c r="DJ3786" i="4" s="1"/>
  <c r="HS3781" i="4" l="1"/>
  <c r="W3786" i="4"/>
  <c r="O3787" i="4" s="1"/>
  <c r="X3787" i="4" s="1"/>
  <c r="Y3787" i="4" s="1"/>
  <c r="Z3787" i="4" s="1"/>
  <c r="BC3787" i="4"/>
  <c r="V3785" i="4"/>
  <c r="AC3785" i="4" s="1"/>
  <c r="AD3786" i="4" s="1"/>
  <c r="K3787" i="4" s="1"/>
  <c r="BJ3785" i="4"/>
  <c r="BQ3785" i="4" s="1"/>
  <c r="BR3786" i="4" s="1"/>
  <c r="AY3787" i="4" s="1"/>
  <c r="AP3785" i="4"/>
  <c r="AW3785" i="4" s="1"/>
  <c r="AX3786" i="4" s="1"/>
  <c r="AE3787" i="4" s="1"/>
  <c r="AQ3786" i="4"/>
  <c r="AU3786" i="4" s="1"/>
  <c r="AV3786" i="4" s="1"/>
  <c r="GT3785" i="4"/>
  <c r="HA3785" i="4" s="1"/>
  <c r="CD3785" i="4"/>
  <c r="CK3785" i="4" s="1"/>
  <c r="CX3785" i="4"/>
  <c r="DE3785" i="4" s="1"/>
  <c r="DF3786" i="4" s="1"/>
  <c r="CM3787" i="4" s="1"/>
  <c r="DW3785" i="4"/>
  <c r="DX3785" i="4" s="1"/>
  <c r="DS3786" i="4" s="1"/>
  <c r="HJ3781" i="4"/>
  <c r="GI3786" i="4"/>
  <c r="DT3786" i="4"/>
  <c r="DU3786" i="4" s="1"/>
  <c r="DV3786" i="4" s="1"/>
  <c r="HP3781" i="4"/>
  <c r="HU3781" i="4" s="1"/>
  <c r="HR3781" i="4"/>
  <c r="HY3781" i="4" s="1"/>
  <c r="FZ3785" i="4"/>
  <c r="GG3785" i="4" s="1"/>
  <c r="GH3786" i="4" s="1"/>
  <c r="FO3787" i="4" s="1"/>
  <c r="FF3785" i="4"/>
  <c r="FM3785" i="4" s="1"/>
  <c r="FN3786" i="4" s="1"/>
  <c r="EU3787" i="4" s="1"/>
  <c r="DR3785" i="4"/>
  <c r="DY3785" i="4" s="1"/>
  <c r="DZ3786" i="4" s="1"/>
  <c r="DG3787" i="4" s="1"/>
  <c r="EL3785" i="4"/>
  <c r="ES3785" i="4" s="1"/>
  <c r="ET3786" i="4" s="1"/>
  <c r="EA3787" i="4" s="1"/>
  <c r="CI3785" i="4"/>
  <c r="CJ3785" i="4" s="1"/>
  <c r="DC3785" i="4"/>
  <c r="DD3785" i="4" s="1"/>
  <c r="CY3786" i="4" s="1"/>
  <c r="BU3786" i="4"/>
  <c r="BV3786" i="4" s="1"/>
  <c r="EN3785" i="4"/>
  <c r="EO3785" i="4" s="1"/>
  <c r="HK3781" i="4"/>
  <c r="HQ3781" i="4" s="1"/>
  <c r="AI3787" i="4" l="1"/>
  <c r="P3787" i="4"/>
  <c r="Q3787" i="4" s="1"/>
  <c r="R3787" i="4" s="1"/>
  <c r="S3787" i="4" s="1"/>
  <c r="T3787" i="4" s="1"/>
  <c r="U3787" i="4"/>
  <c r="L3787" i="4"/>
  <c r="AA3786" i="4"/>
  <c r="AB3786" i="4" s="1"/>
  <c r="AR3787" i="4"/>
  <c r="AS3787" i="4" s="1"/>
  <c r="AT3787" i="4" s="1"/>
  <c r="AJ3787" i="4"/>
  <c r="AK3787" i="4" s="1"/>
  <c r="AL3787" i="4" s="1"/>
  <c r="AM3787" i="4" s="1"/>
  <c r="AN3787" i="4" s="1"/>
  <c r="AO3787" i="4"/>
  <c r="AF3787" i="4"/>
  <c r="BI3787" i="4"/>
  <c r="BD3787" i="4"/>
  <c r="BE3787" i="4" s="1"/>
  <c r="BF3787" i="4" s="1"/>
  <c r="BG3787" i="4" s="1"/>
  <c r="BH3787" i="4" s="1"/>
  <c r="AZ3787" i="4"/>
  <c r="CW3787" i="4"/>
  <c r="CR3787" i="4"/>
  <c r="CS3787" i="4" s="1"/>
  <c r="CT3787" i="4" s="1"/>
  <c r="CU3787" i="4" s="1"/>
  <c r="CV3787" i="4" s="1"/>
  <c r="CN3787" i="4"/>
  <c r="CL3786" i="4"/>
  <c r="BS3787" i="4" s="1"/>
  <c r="BX3787" i="4" s="1"/>
  <c r="BY3787" i="4" s="1"/>
  <c r="BZ3787" i="4" s="1"/>
  <c r="CA3787" i="4" s="1"/>
  <c r="CB3787" i="4" s="1"/>
  <c r="EP3785" i="4"/>
  <c r="EQ3785" i="4"/>
  <c r="ER3785" i="4" s="1"/>
  <c r="EM3786" i="4" s="1"/>
  <c r="DK3787" i="4"/>
  <c r="CQ3787" i="4"/>
  <c r="CE3786" i="4"/>
  <c r="EK3787" i="4"/>
  <c r="EF3787" i="4"/>
  <c r="EG3787" i="4" s="1"/>
  <c r="EH3787" i="4" s="1"/>
  <c r="EI3787" i="4" s="1"/>
  <c r="EJ3787" i="4" s="1"/>
  <c r="EB3787" i="4"/>
  <c r="EN3786" i="4"/>
  <c r="EO3786" i="4" s="1"/>
  <c r="EP3786" i="4" s="1"/>
  <c r="DQ3787" i="4"/>
  <c r="DL3787" i="4"/>
  <c r="DM3787" i="4" s="1"/>
  <c r="DN3787" i="4" s="1"/>
  <c r="DO3787" i="4" s="1"/>
  <c r="DP3787" i="4" s="1"/>
  <c r="DH3787" i="4"/>
  <c r="GN3786" i="4"/>
  <c r="GO3786" i="4" s="1"/>
  <c r="GP3786" i="4" s="1"/>
  <c r="GQ3786" i="4" s="1"/>
  <c r="GR3786" i="4" s="1"/>
  <c r="GS3786" i="4"/>
  <c r="GJ3786" i="4"/>
  <c r="FE3787" i="4"/>
  <c r="EZ3787" i="4"/>
  <c r="FA3787" i="4" s="1"/>
  <c r="FB3787" i="4" s="1"/>
  <c r="FC3787" i="4" s="1"/>
  <c r="FD3787" i="4" s="1"/>
  <c r="EV3787" i="4"/>
  <c r="FY3787" i="4"/>
  <c r="FT3787" i="4"/>
  <c r="FU3787" i="4" s="1"/>
  <c r="FV3787" i="4" s="1"/>
  <c r="FW3787" i="4" s="1"/>
  <c r="FX3787" i="4" s="1"/>
  <c r="FP3787" i="4"/>
  <c r="HO3781" i="4"/>
  <c r="HT3781" i="4"/>
  <c r="M3787" i="4" l="1"/>
  <c r="N3787" i="4" s="1"/>
  <c r="AG3787" i="4"/>
  <c r="AH3787" i="4" s="1"/>
  <c r="BA3787" i="4"/>
  <c r="BB3787" i="4" s="1"/>
  <c r="BL3787" i="4"/>
  <c r="BM3787" i="4" s="1"/>
  <c r="BN3787" i="4" s="1"/>
  <c r="CC3787" i="4"/>
  <c r="BT3787" i="4"/>
  <c r="CO3787" i="4"/>
  <c r="CP3787" i="4" s="1"/>
  <c r="FH3786" i="4"/>
  <c r="FI3786" i="4" s="1"/>
  <c r="FJ3786" i="4" s="1"/>
  <c r="DI3787" i="4"/>
  <c r="DJ3787" i="4" s="1"/>
  <c r="GK3786" i="4"/>
  <c r="GL3786" i="4" s="1"/>
  <c r="EE3787" i="4"/>
  <c r="EC3787" i="4" s="1"/>
  <c r="ED3787" i="4" s="1"/>
  <c r="BW3787" i="4"/>
  <c r="FH3785" i="4"/>
  <c r="FI3785" i="4" s="1"/>
  <c r="W3787" i="4" l="1"/>
  <c r="O3788" i="4" s="1"/>
  <c r="X3788" i="4" s="1"/>
  <c r="Y3788" i="4" s="1"/>
  <c r="Z3788" i="4" s="1"/>
  <c r="AQ3787" i="4"/>
  <c r="AU3787" i="4" s="1"/>
  <c r="AV3787" i="4" s="1"/>
  <c r="FJ3785" i="4"/>
  <c r="FK3785" i="4" s="1"/>
  <c r="FL3785" i="4" s="1"/>
  <c r="FG3786" i="4" s="1"/>
  <c r="GB3786" i="4"/>
  <c r="GC3786" i="4" s="1"/>
  <c r="GD3786" i="4" s="1"/>
  <c r="CF3787" i="4"/>
  <c r="CG3787" i="4" s="1"/>
  <c r="CH3787" i="4" s="1"/>
  <c r="HB3786" i="4"/>
  <c r="BU3787" i="4"/>
  <c r="BV3787" i="4" s="1"/>
  <c r="AI3788" i="4" l="1"/>
  <c r="AR3788" i="4" s="1"/>
  <c r="AS3788" i="4" s="1"/>
  <c r="AT3788" i="4" s="1"/>
  <c r="AA3787" i="4"/>
  <c r="AB3787" i="4" s="1"/>
  <c r="CZ3787" i="4"/>
  <c r="DA3787" i="4" s="1"/>
  <c r="DB3787" i="4" s="1"/>
  <c r="EY3787" i="4"/>
  <c r="EW3787" i="4" s="1"/>
  <c r="EX3787" i="4" s="1"/>
  <c r="HJ3782" i="4"/>
  <c r="HT3782" i="4" s="1"/>
  <c r="GI3787" i="4"/>
  <c r="GV3786" i="4"/>
  <c r="GW3786" i="4" s="1"/>
  <c r="GX3786" i="4" s="1"/>
  <c r="GB3785" i="4"/>
  <c r="GC3785" i="4" s="1"/>
  <c r="GD3785" i="4" l="1"/>
  <c r="GE3785" i="4"/>
  <c r="GF3785" i="4" s="1"/>
  <c r="GA3786" i="4" s="1"/>
  <c r="DT3787" i="4"/>
  <c r="DU3787" i="4" s="1"/>
  <c r="DV3787" i="4" s="1"/>
  <c r="GS3787" i="4"/>
  <c r="GN3787" i="4"/>
  <c r="GO3787" i="4" s="1"/>
  <c r="GP3787" i="4" s="1"/>
  <c r="GQ3787" i="4" s="1"/>
  <c r="GR3787" i="4" s="1"/>
  <c r="GJ3787" i="4"/>
  <c r="EN3787" i="4" l="1"/>
  <c r="EO3787" i="4" s="1"/>
  <c r="EP3787" i="4" s="1"/>
  <c r="FS3787" i="4"/>
  <c r="FQ3787" i="4" s="1"/>
  <c r="FR3787" i="4" s="1"/>
  <c r="GV3785" i="4"/>
  <c r="GW3785" i="4" s="1"/>
  <c r="FH3787" i="4" l="1"/>
  <c r="FI3787" i="4" s="1"/>
  <c r="FJ3787" i="4" s="1"/>
  <c r="GX3785" i="4"/>
  <c r="GY3785" i="4" s="1"/>
  <c r="GZ3785" i="4" s="1"/>
  <c r="HH3782" i="4" s="1"/>
  <c r="GU3786" i="4" l="1"/>
  <c r="GB3787" i="4"/>
  <c r="GC3787" i="4" s="1"/>
  <c r="GD3787" i="4" s="1"/>
  <c r="HK3782" i="4" l="1"/>
  <c r="HQ3782" i="4" s="1"/>
  <c r="GM3787" i="4"/>
  <c r="GK3787" i="4" s="1"/>
  <c r="GL3787" i="4" s="1"/>
  <c r="HM3782" i="4"/>
  <c r="HL3782" i="4"/>
  <c r="BO3786" i="4" s="1"/>
  <c r="BP3786" i="4" s="1"/>
  <c r="BK3787" i="4" s="1"/>
  <c r="BC3788" i="4" l="1"/>
  <c r="BL3788" i="4" s="1"/>
  <c r="BM3788" i="4" s="1"/>
  <c r="BN3788" i="4" s="1"/>
  <c r="V3786" i="4"/>
  <c r="AC3786" i="4" s="1"/>
  <c r="AD3787" i="4" s="1"/>
  <c r="K3788" i="4" s="1"/>
  <c r="AP3786" i="4"/>
  <c r="AW3786" i="4" s="1"/>
  <c r="AX3787" i="4" s="1"/>
  <c r="AE3788" i="4" s="1"/>
  <c r="BJ3786" i="4"/>
  <c r="BQ3786" i="4" s="1"/>
  <c r="BR3787" i="4" s="1"/>
  <c r="AY3788" i="4" s="1"/>
  <c r="CX3786" i="4"/>
  <c r="DE3786" i="4" s="1"/>
  <c r="DF3787" i="4" s="1"/>
  <c r="CM3788" i="4" s="1"/>
  <c r="CD3786" i="4"/>
  <c r="CK3786" i="4" s="1"/>
  <c r="CL3787" i="4" s="1"/>
  <c r="BS3788" i="4" s="1"/>
  <c r="GY3786" i="4"/>
  <c r="GZ3786" i="4" s="1"/>
  <c r="GU3787" i="4" s="1"/>
  <c r="GM3788" i="4" s="1"/>
  <c r="GV3787" i="4"/>
  <c r="GW3787" i="4" s="1"/>
  <c r="HS3782" i="4"/>
  <c r="HO3782" i="4"/>
  <c r="HP3782" i="4"/>
  <c r="HU3782" i="4" s="1"/>
  <c r="HR3782" i="4"/>
  <c r="HY3782" i="4" s="1"/>
  <c r="FF3786" i="4"/>
  <c r="FM3786" i="4" s="1"/>
  <c r="FN3787" i="4" s="1"/>
  <c r="EU3788" i="4" s="1"/>
  <c r="EL3786" i="4"/>
  <c r="ES3786" i="4" s="1"/>
  <c r="ET3787" i="4" s="1"/>
  <c r="EA3788" i="4" s="1"/>
  <c r="FZ3786" i="4"/>
  <c r="GG3786" i="4" s="1"/>
  <c r="GH3787" i="4" s="1"/>
  <c r="FO3788" i="4" s="1"/>
  <c r="DR3786" i="4"/>
  <c r="DY3786" i="4" s="1"/>
  <c r="DZ3787" i="4" s="1"/>
  <c r="DG3788" i="4" s="1"/>
  <c r="DW3786" i="4"/>
  <c r="DX3786" i="4" s="1"/>
  <c r="DS3787" i="4" s="1"/>
  <c r="DC3786" i="4"/>
  <c r="DD3786" i="4" s="1"/>
  <c r="CY3787" i="4" s="1"/>
  <c r="EQ3786" i="4"/>
  <c r="ER3786" i="4" s="1"/>
  <c r="EM3787" i="4" s="1"/>
  <c r="CI3786" i="4"/>
  <c r="CJ3786" i="4" s="1"/>
  <c r="CE3787" i="4" s="1"/>
  <c r="GT3786" i="4"/>
  <c r="HA3786" i="4" s="1"/>
  <c r="HB3787" i="4" s="1"/>
  <c r="FK3786" i="4"/>
  <c r="FL3786" i="4" s="1"/>
  <c r="FG3787" i="4" s="1"/>
  <c r="GE3786" i="4"/>
  <c r="GF3786" i="4" s="1"/>
  <c r="GA3787" i="4" s="1"/>
  <c r="HH3783" i="4" l="1"/>
  <c r="U3788" i="4"/>
  <c r="P3788" i="4"/>
  <c r="Q3788" i="4" s="1"/>
  <c r="R3788" i="4" s="1"/>
  <c r="S3788" i="4" s="1"/>
  <c r="T3788" i="4" s="1"/>
  <c r="L3788" i="4"/>
  <c r="BI3788" i="4"/>
  <c r="BD3788" i="4"/>
  <c r="BE3788" i="4" s="1"/>
  <c r="BF3788" i="4" s="1"/>
  <c r="BG3788" i="4" s="1"/>
  <c r="BH3788" i="4" s="1"/>
  <c r="AZ3788" i="4"/>
  <c r="AJ3788" i="4"/>
  <c r="AK3788" i="4" s="1"/>
  <c r="AL3788" i="4" s="1"/>
  <c r="AM3788" i="4" s="1"/>
  <c r="AN3788" i="4" s="1"/>
  <c r="AO3788" i="4"/>
  <c r="AF3788" i="4"/>
  <c r="BX3788" i="4"/>
  <c r="BY3788" i="4" s="1"/>
  <c r="BZ3788" i="4" s="1"/>
  <c r="CA3788" i="4" s="1"/>
  <c r="CB3788" i="4" s="1"/>
  <c r="CC3788" i="4"/>
  <c r="BT3788" i="4"/>
  <c r="CW3788" i="4"/>
  <c r="CR3788" i="4"/>
  <c r="CS3788" i="4" s="1"/>
  <c r="CT3788" i="4" s="1"/>
  <c r="CU3788" i="4" s="1"/>
  <c r="CV3788" i="4" s="1"/>
  <c r="CN3788" i="4"/>
  <c r="GX3787" i="4"/>
  <c r="EF3788" i="4"/>
  <c r="EG3788" i="4" s="1"/>
  <c r="EH3788" i="4" s="1"/>
  <c r="EI3788" i="4" s="1"/>
  <c r="EJ3788" i="4" s="1"/>
  <c r="EK3788" i="4"/>
  <c r="EB3788" i="4"/>
  <c r="FE3788" i="4"/>
  <c r="EZ3788" i="4"/>
  <c r="FA3788" i="4" s="1"/>
  <c r="FB3788" i="4" s="1"/>
  <c r="FC3788" i="4" s="1"/>
  <c r="FD3788" i="4" s="1"/>
  <c r="EV3788" i="4"/>
  <c r="HJ3783" i="4"/>
  <c r="HT3783" i="4" s="1"/>
  <c r="GI3788" i="4"/>
  <c r="BW3788" i="4"/>
  <c r="FS3788" i="4"/>
  <c r="EE3788" i="4"/>
  <c r="CQ3788" i="4"/>
  <c r="HK3783" i="4"/>
  <c r="HQ3783" i="4" s="1"/>
  <c r="FY3788" i="4"/>
  <c r="FT3788" i="4"/>
  <c r="FU3788" i="4" s="1"/>
  <c r="FV3788" i="4" s="1"/>
  <c r="FW3788" i="4" s="1"/>
  <c r="FX3788" i="4" s="1"/>
  <c r="FP3788" i="4"/>
  <c r="DK3788" i="4"/>
  <c r="EY3788" i="4"/>
  <c r="DL3788" i="4"/>
  <c r="DM3788" i="4" s="1"/>
  <c r="DN3788" i="4" s="1"/>
  <c r="DO3788" i="4" s="1"/>
  <c r="DP3788" i="4" s="1"/>
  <c r="DQ3788" i="4"/>
  <c r="DH3788" i="4"/>
  <c r="M3788" i="4" l="1"/>
  <c r="N3788" i="4" s="1"/>
  <c r="AG3788" i="4"/>
  <c r="AH3788" i="4" s="1"/>
  <c r="BA3788" i="4"/>
  <c r="BB3788" i="4" s="1"/>
  <c r="CO3788" i="4"/>
  <c r="CP3788" i="4" s="1"/>
  <c r="CF3788" i="4"/>
  <c r="CG3788" i="4" s="1"/>
  <c r="CH3788" i="4" s="1"/>
  <c r="BU3788" i="4"/>
  <c r="BV3788" i="4" s="1"/>
  <c r="HM3783" i="4"/>
  <c r="HL3783" i="4"/>
  <c r="BO3787" i="4" s="1"/>
  <c r="BP3787" i="4" s="1"/>
  <c r="GS3788" i="4"/>
  <c r="GN3788" i="4"/>
  <c r="GO3788" i="4" s="1"/>
  <c r="GP3788" i="4" s="1"/>
  <c r="GQ3788" i="4" s="1"/>
  <c r="GR3788" i="4" s="1"/>
  <c r="GJ3788" i="4"/>
  <c r="EC3788" i="4"/>
  <c r="ED3788" i="4" s="1"/>
  <c r="DI3788" i="4"/>
  <c r="DJ3788" i="4" s="1"/>
  <c r="EW3788" i="4"/>
  <c r="EX3788" i="4" s="1"/>
  <c r="FQ3788" i="4"/>
  <c r="FR3788" i="4" s="1"/>
  <c r="W3788" i="4" l="1"/>
  <c r="O3789" i="4" s="1"/>
  <c r="X3789" i="4" s="1"/>
  <c r="Y3789" i="4" s="1"/>
  <c r="Z3789" i="4" s="1"/>
  <c r="V3787" i="4"/>
  <c r="AC3787" i="4" s="1"/>
  <c r="AD3788" i="4" s="1"/>
  <c r="K3789" i="4" s="1"/>
  <c r="BJ3787" i="4"/>
  <c r="BQ3787" i="4" s="1"/>
  <c r="BR3788" i="4" s="1"/>
  <c r="AY3789" i="4" s="1"/>
  <c r="AP3787" i="4"/>
  <c r="AW3787" i="4" s="1"/>
  <c r="AX3788" i="4" s="1"/>
  <c r="AE3789" i="4" s="1"/>
  <c r="BK3788" i="4"/>
  <c r="AQ3788" i="4"/>
  <c r="CX3787" i="4"/>
  <c r="DE3787" i="4" s="1"/>
  <c r="DF3788" i="4" s="1"/>
  <c r="CM3789" i="4" s="1"/>
  <c r="CD3787" i="4"/>
  <c r="CK3787" i="4" s="1"/>
  <c r="CL3788" i="4" s="1"/>
  <c r="CZ3788" i="4"/>
  <c r="DA3788" i="4" s="1"/>
  <c r="DB3788" i="4" s="1"/>
  <c r="GK3788" i="4"/>
  <c r="GL3788" i="4" s="1"/>
  <c r="HP3783" i="4"/>
  <c r="HU3783" i="4" s="1"/>
  <c r="HR3783" i="4"/>
  <c r="HY3783" i="4" s="1"/>
  <c r="DR3787" i="4"/>
  <c r="DY3787" i="4" s="1"/>
  <c r="DZ3788" i="4" s="1"/>
  <c r="DG3789" i="4" s="1"/>
  <c r="EL3787" i="4"/>
  <c r="ES3787" i="4" s="1"/>
  <c r="ET3788" i="4" s="1"/>
  <c r="EA3789" i="4" s="1"/>
  <c r="FF3787" i="4"/>
  <c r="FM3787" i="4" s="1"/>
  <c r="FN3788" i="4" s="1"/>
  <c r="EU3789" i="4" s="1"/>
  <c r="FZ3787" i="4"/>
  <c r="GG3787" i="4" s="1"/>
  <c r="GH3788" i="4" s="1"/>
  <c r="FO3789" i="4" s="1"/>
  <c r="GT3787" i="4"/>
  <c r="HA3787" i="4" s="1"/>
  <c r="GE3787" i="4"/>
  <c r="GF3787" i="4" s="1"/>
  <c r="GA3788" i="4" s="1"/>
  <c r="EQ3787" i="4"/>
  <c r="ER3787" i="4" s="1"/>
  <c r="EM3788" i="4" s="1"/>
  <c r="EE3789" i="4" s="1"/>
  <c r="DW3787" i="4"/>
  <c r="DX3787" i="4" s="1"/>
  <c r="DS3788" i="4" s="1"/>
  <c r="DK3789" i="4" s="1"/>
  <c r="DC3787" i="4"/>
  <c r="DD3787" i="4" s="1"/>
  <c r="CY3788" i="4" s="1"/>
  <c r="FK3787" i="4"/>
  <c r="FL3787" i="4" s="1"/>
  <c r="FG3788" i="4" s="1"/>
  <c r="EY3789" i="4" s="1"/>
  <c r="CI3787" i="4"/>
  <c r="CJ3787" i="4" s="1"/>
  <c r="CE3788" i="4" s="1"/>
  <c r="HS3783" i="4"/>
  <c r="HO3783" i="4"/>
  <c r="GY3787" i="4"/>
  <c r="GZ3787" i="4" s="1"/>
  <c r="HH3784" i="4" l="1"/>
  <c r="BC3789" i="4"/>
  <c r="U3789" i="4"/>
  <c r="P3789" i="4"/>
  <c r="Q3789" i="4" s="1"/>
  <c r="R3789" i="4" s="1"/>
  <c r="S3789" i="4" s="1"/>
  <c r="T3789" i="4" s="1"/>
  <c r="L3789" i="4"/>
  <c r="AA3788" i="4"/>
  <c r="AB3788" i="4" s="1"/>
  <c r="AI3789" i="4"/>
  <c r="AU3788" i="4"/>
  <c r="AV3788" i="4" s="1"/>
  <c r="AO3789" i="4"/>
  <c r="AJ3789" i="4"/>
  <c r="AK3789" i="4" s="1"/>
  <c r="AL3789" i="4" s="1"/>
  <c r="AM3789" i="4" s="1"/>
  <c r="AN3789" i="4" s="1"/>
  <c r="AF3789" i="4"/>
  <c r="BI3789" i="4"/>
  <c r="BD3789" i="4"/>
  <c r="BE3789" i="4" s="1"/>
  <c r="BF3789" i="4" s="1"/>
  <c r="BG3789" i="4" s="1"/>
  <c r="BH3789" i="4" s="1"/>
  <c r="AZ3789" i="4"/>
  <c r="DT3788" i="4"/>
  <c r="DU3788" i="4" s="1"/>
  <c r="HB3788" i="4"/>
  <c r="FS3789" i="4"/>
  <c r="FY3789" i="4"/>
  <c r="FT3789" i="4"/>
  <c r="FU3789" i="4" s="1"/>
  <c r="FV3789" i="4" s="1"/>
  <c r="FW3789" i="4" s="1"/>
  <c r="FX3789" i="4" s="1"/>
  <c r="FP3789" i="4"/>
  <c r="FE3789" i="4"/>
  <c r="EZ3789" i="4"/>
  <c r="FA3789" i="4" s="1"/>
  <c r="FB3789" i="4" s="1"/>
  <c r="FC3789" i="4" s="1"/>
  <c r="FD3789" i="4" s="1"/>
  <c r="EV3789" i="4"/>
  <c r="EK3789" i="4"/>
  <c r="EF3789" i="4"/>
  <c r="EG3789" i="4" s="1"/>
  <c r="EH3789" i="4" s="1"/>
  <c r="EI3789" i="4" s="1"/>
  <c r="EJ3789" i="4" s="1"/>
  <c r="EB3789" i="4"/>
  <c r="CQ3789" i="4"/>
  <c r="DQ3789" i="4"/>
  <c r="DL3789" i="4"/>
  <c r="DM3789" i="4" s="1"/>
  <c r="DN3789" i="4" s="1"/>
  <c r="DO3789" i="4" s="1"/>
  <c r="DP3789" i="4" s="1"/>
  <c r="DH3789" i="4"/>
  <c r="CW3789" i="4"/>
  <c r="CR3789" i="4"/>
  <c r="CS3789" i="4" s="1"/>
  <c r="CT3789" i="4" s="1"/>
  <c r="CU3789" i="4" s="1"/>
  <c r="CV3789" i="4" s="1"/>
  <c r="CN3789" i="4"/>
  <c r="BW3789" i="4"/>
  <c r="GU3788" i="4"/>
  <c r="GM3789" i="4" s="1"/>
  <c r="BS3789" i="4"/>
  <c r="M3789" i="4" l="1"/>
  <c r="N3789" i="4" s="1"/>
  <c r="BA3789" i="4"/>
  <c r="BB3789" i="4" s="1"/>
  <c r="AG3789" i="4"/>
  <c r="AH3789" i="4" s="1"/>
  <c r="AQ3789" i="4" s="1"/>
  <c r="AU3789" i="4" s="1"/>
  <c r="AV3789" i="4" s="1"/>
  <c r="AR3789" i="4"/>
  <c r="AS3789" i="4" s="1"/>
  <c r="AT3789" i="4" s="1"/>
  <c r="DV3788" i="4"/>
  <c r="CO3789" i="4"/>
  <c r="CP3789" i="4" s="1"/>
  <c r="EC3789" i="4"/>
  <c r="ED3789" i="4" s="1"/>
  <c r="BX3789" i="4"/>
  <c r="BY3789" i="4" s="1"/>
  <c r="BZ3789" i="4" s="1"/>
  <c r="CA3789" i="4" s="1"/>
  <c r="CB3789" i="4" s="1"/>
  <c r="CC3789" i="4"/>
  <c r="BT3789" i="4"/>
  <c r="FQ3789" i="4"/>
  <c r="FR3789" i="4" s="1"/>
  <c r="HM3784" i="4"/>
  <c r="HL3784" i="4"/>
  <c r="BO3788" i="4" s="1"/>
  <c r="BP3788" i="4" s="1"/>
  <c r="DI3789" i="4"/>
  <c r="DJ3789" i="4" s="1"/>
  <c r="HJ3784" i="4"/>
  <c r="HT3784" i="4" s="1"/>
  <c r="GI3789" i="4"/>
  <c r="HK3784" i="4"/>
  <c r="HQ3784" i="4" s="1"/>
  <c r="EW3789" i="4"/>
  <c r="EX3789" i="4" s="1"/>
  <c r="W3789" i="4" l="1"/>
  <c r="O3790" i="4" s="1"/>
  <c r="X3790" i="4" s="1"/>
  <c r="Y3790" i="4" s="1"/>
  <c r="Z3790" i="4" s="1"/>
  <c r="BL3789" i="4"/>
  <c r="BM3789" i="4" s="1"/>
  <c r="BN3789" i="4" s="1"/>
  <c r="CF3789" i="4" s="1"/>
  <c r="CG3789" i="4" s="1"/>
  <c r="CH3789" i="4" s="1"/>
  <c r="CZ3789" i="4" s="1"/>
  <c r="DA3789" i="4" s="1"/>
  <c r="DB3789" i="4" s="1"/>
  <c r="V3788" i="4"/>
  <c r="AC3788" i="4" s="1"/>
  <c r="AD3789" i="4" s="1"/>
  <c r="K3790" i="4" s="1"/>
  <c r="BJ3788" i="4"/>
  <c r="BQ3788" i="4" s="1"/>
  <c r="BR3789" i="4" s="1"/>
  <c r="AY3790" i="4" s="1"/>
  <c r="AP3788" i="4"/>
  <c r="AW3788" i="4" s="1"/>
  <c r="AX3789" i="4" s="1"/>
  <c r="AE3790" i="4" s="1"/>
  <c r="AI3790" i="4"/>
  <c r="BK3789" i="4"/>
  <c r="CD3788" i="4"/>
  <c r="CK3788" i="4" s="1"/>
  <c r="CX3788" i="4"/>
  <c r="DE3788" i="4" s="1"/>
  <c r="DF3789" i="4" s="1"/>
  <c r="HP3784" i="4"/>
  <c r="HU3784" i="4" s="1"/>
  <c r="HR3784" i="4"/>
  <c r="HY3784" i="4" s="1"/>
  <c r="DR3788" i="4"/>
  <c r="DY3788" i="4" s="1"/>
  <c r="DZ3789" i="4" s="1"/>
  <c r="DG3790" i="4" s="1"/>
  <c r="EL3788" i="4"/>
  <c r="ES3788" i="4" s="1"/>
  <c r="ET3789" i="4" s="1"/>
  <c r="EA3790" i="4" s="1"/>
  <c r="FF3788" i="4"/>
  <c r="FM3788" i="4" s="1"/>
  <c r="FN3789" i="4" s="1"/>
  <c r="EU3790" i="4" s="1"/>
  <c r="FZ3788" i="4"/>
  <c r="GG3788" i="4" s="1"/>
  <c r="GH3789" i="4" s="1"/>
  <c r="FO3790" i="4" s="1"/>
  <c r="CI3788" i="4"/>
  <c r="CJ3788" i="4" s="1"/>
  <c r="GT3788" i="4"/>
  <c r="HA3788" i="4" s="1"/>
  <c r="DC3788" i="4"/>
  <c r="DD3788" i="4" s="1"/>
  <c r="CY3789" i="4" s="1"/>
  <c r="HS3784" i="4"/>
  <c r="HO3784" i="4"/>
  <c r="BU3789" i="4"/>
  <c r="BV3789" i="4" s="1"/>
  <c r="GN3789" i="4"/>
  <c r="GO3789" i="4" s="1"/>
  <c r="GP3789" i="4" s="1"/>
  <c r="GQ3789" i="4" s="1"/>
  <c r="GR3789" i="4" s="1"/>
  <c r="GS3789" i="4"/>
  <c r="GJ3789" i="4"/>
  <c r="DW3788" i="4"/>
  <c r="DX3788" i="4" s="1"/>
  <c r="DS3789" i="4" s="1"/>
  <c r="DK3790" i="4" s="1"/>
  <c r="EN3788" i="4"/>
  <c r="EO3788" i="4" s="1"/>
  <c r="P3790" i="4" l="1"/>
  <c r="Q3790" i="4" s="1"/>
  <c r="R3790" i="4" s="1"/>
  <c r="S3790" i="4" s="1"/>
  <c r="T3790" i="4" s="1"/>
  <c r="U3790" i="4"/>
  <c r="L3790" i="4"/>
  <c r="AA3789" i="4"/>
  <c r="AB3789" i="4" s="1"/>
  <c r="BC3790" i="4"/>
  <c r="AR3790" i="4"/>
  <c r="AS3790" i="4" s="1"/>
  <c r="AT3790" i="4" s="1"/>
  <c r="AO3790" i="4"/>
  <c r="AJ3790" i="4"/>
  <c r="AK3790" i="4" s="1"/>
  <c r="AL3790" i="4" s="1"/>
  <c r="AM3790" i="4" s="1"/>
  <c r="AN3790" i="4" s="1"/>
  <c r="AF3790" i="4"/>
  <c r="BD3790" i="4"/>
  <c r="BE3790" i="4" s="1"/>
  <c r="BF3790" i="4" s="1"/>
  <c r="BG3790" i="4" s="1"/>
  <c r="BH3790" i="4" s="1"/>
  <c r="BI3790" i="4"/>
  <c r="AZ3790" i="4"/>
  <c r="DT3789" i="4"/>
  <c r="DU3789" i="4" s="1"/>
  <c r="DV3789" i="4" s="1"/>
  <c r="EZ3790" i="4"/>
  <c r="FA3790" i="4" s="1"/>
  <c r="FB3790" i="4" s="1"/>
  <c r="FC3790" i="4" s="1"/>
  <c r="FD3790" i="4" s="1"/>
  <c r="FE3790" i="4"/>
  <c r="EV3790" i="4"/>
  <c r="EK3790" i="4"/>
  <c r="EF3790" i="4"/>
  <c r="EG3790" i="4" s="1"/>
  <c r="EH3790" i="4" s="1"/>
  <c r="EI3790" i="4" s="1"/>
  <c r="EJ3790" i="4" s="1"/>
  <c r="EB3790" i="4"/>
  <c r="CL3789" i="4"/>
  <c r="DL3790" i="4"/>
  <c r="DM3790" i="4" s="1"/>
  <c r="DN3790" i="4" s="1"/>
  <c r="DO3790" i="4" s="1"/>
  <c r="DP3790" i="4" s="1"/>
  <c r="DQ3790" i="4"/>
  <c r="DH3790" i="4"/>
  <c r="FT3790" i="4"/>
  <c r="FU3790" i="4" s="1"/>
  <c r="FV3790" i="4" s="1"/>
  <c r="FW3790" i="4" s="1"/>
  <c r="FX3790" i="4" s="1"/>
  <c r="FY3790" i="4"/>
  <c r="FP3790" i="4"/>
  <c r="GK3789" i="4"/>
  <c r="GL3789" i="4" s="1"/>
  <c r="HB3789" i="4" s="1"/>
  <c r="CM3790" i="4"/>
  <c r="EP3788" i="4"/>
  <c r="EQ3788" i="4" s="1"/>
  <c r="ER3788" i="4" s="1"/>
  <c r="EM3789" i="4" s="1"/>
  <c r="CQ3790" i="4"/>
  <c r="CE3789" i="4"/>
  <c r="BW3790" i="4" s="1"/>
  <c r="M3790" i="4" l="1"/>
  <c r="N3790" i="4" s="1"/>
  <c r="AG3790" i="4"/>
  <c r="AH3790" i="4" s="1"/>
  <c r="BL3790" i="4"/>
  <c r="BM3790" i="4" s="1"/>
  <c r="BN3790" i="4" s="1"/>
  <c r="CF3790" i="4" s="1"/>
  <c r="CG3790" i="4" s="1"/>
  <c r="CH3790" i="4" s="1"/>
  <c r="BA3790" i="4"/>
  <c r="BB3790" i="4" s="1"/>
  <c r="HJ3785" i="4"/>
  <c r="HT3785" i="4" s="1"/>
  <c r="GI3790" i="4"/>
  <c r="EE3790" i="4"/>
  <c r="EC3790" i="4" s="1"/>
  <c r="ED3790" i="4" s="1"/>
  <c r="FH3788" i="4"/>
  <c r="FI3788" i="4" s="1"/>
  <c r="BS3790" i="4"/>
  <c r="CW3790" i="4"/>
  <c r="CR3790" i="4"/>
  <c r="CS3790" i="4" s="1"/>
  <c r="CT3790" i="4" s="1"/>
  <c r="CU3790" i="4" s="1"/>
  <c r="CV3790" i="4" s="1"/>
  <c r="CN3790" i="4"/>
  <c r="EN3789" i="4"/>
  <c r="EO3789" i="4" s="1"/>
  <c r="DI3790" i="4"/>
  <c r="DJ3790" i="4" s="1"/>
  <c r="W3790" i="4" l="1"/>
  <c r="O3791" i="4" s="1"/>
  <c r="X3791" i="4" s="1"/>
  <c r="Y3791" i="4" s="1"/>
  <c r="Z3791" i="4" s="1"/>
  <c r="AQ3790" i="4"/>
  <c r="AU3790" i="4" s="1"/>
  <c r="AV3790" i="4" s="1"/>
  <c r="EP3789" i="4"/>
  <c r="CZ3790" i="4"/>
  <c r="DA3790" i="4" s="1"/>
  <c r="DB3790" i="4" s="1"/>
  <c r="BX3790" i="4"/>
  <c r="BY3790" i="4" s="1"/>
  <c r="BZ3790" i="4" s="1"/>
  <c r="CA3790" i="4" s="1"/>
  <c r="CB3790" i="4" s="1"/>
  <c r="CC3790" i="4"/>
  <c r="BT3790" i="4"/>
  <c r="GN3790" i="4"/>
  <c r="GO3790" i="4" s="1"/>
  <c r="GP3790" i="4" s="1"/>
  <c r="GQ3790" i="4" s="1"/>
  <c r="GR3790" i="4" s="1"/>
  <c r="GS3790" i="4"/>
  <c r="GJ3790" i="4"/>
  <c r="FJ3788" i="4"/>
  <c r="FK3788" i="4" s="1"/>
  <c r="FL3788" i="4" s="1"/>
  <c r="FG3789" i="4" s="1"/>
  <c r="CO3790" i="4"/>
  <c r="CP3790" i="4" s="1"/>
  <c r="AI3791" i="4" l="1"/>
  <c r="AR3791" i="4" s="1"/>
  <c r="AS3791" i="4" s="1"/>
  <c r="AT3791" i="4" s="1"/>
  <c r="AA3790" i="4"/>
  <c r="AB3790" i="4" s="1"/>
  <c r="DT3790" i="4"/>
  <c r="DU3790" i="4" s="1"/>
  <c r="DV3790" i="4" s="1"/>
  <c r="BU3790" i="4"/>
  <c r="BV3790" i="4" s="1"/>
  <c r="EY3790" i="4"/>
  <c r="EW3790" i="4" s="1"/>
  <c r="EX3790" i="4" s="1"/>
  <c r="GB3788" i="4"/>
  <c r="GC3788" i="4" s="1"/>
  <c r="FH3789" i="4"/>
  <c r="FI3789" i="4" s="1"/>
  <c r="FJ3789" i="4" s="1"/>
  <c r="GD3788" i="4" l="1"/>
  <c r="GE3788" i="4"/>
  <c r="GF3788" i="4" s="1"/>
  <c r="GA3789" i="4" s="1"/>
  <c r="GB3789" i="4"/>
  <c r="GC3789" i="4" s="1"/>
  <c r="GD3789" i="4" s="1"/>
  <c r="EN3790" i="4"/>
  <c r="EO3790" i="4" s="1"/>
  <c r="EP3790" i="4" s="1"/>
  <c r="GV3789" i="4" l="1"/>
  <c r="GW3789" i="4" s="1"/>
  <c r="GX3789" i="4" s="1"/>
  <c r="FH3790" i="4"/>
  <c r="FI3790" i="4" s="1"/>
  <c r="FJ3790" i="4" s="1"/>
  <c r="FS3790" i="4"/>
  <c r="FQ3790" i="4" s="1"/>
  <c r="FR3790" i="4" s="1"/>
  <c r="GV3788" i="4"/>
  <c r="GW3788" i="4" s="1"/>
  <c r="GX3788" i="4" l="1"/>
  <c r="GY3788" i="4"/>
  <c r="GZ3788" i="4" s="1"/>
  <c r="HH3785" i="4" s="1"/>
  <c r="GB3790" i="4"/>
  <c r="GC3790" i="4" s="1"/>
  <c r="GD3790" i="4" s="1"/>
  <c r="GU3789" i="4" l="1"/>
  <c r="HK3785" i="4" l="1"/>
  <c r="HQ3785" i="4" s="1"/>
  <c r="GM3790" i="4"/>
  <c r="HM3785" i="4"/>
  <c r="HL3785" i="4"/>
  <c r="BO3789" i="4" s="1"/>
  <c r="BP3789" i="4" s="1"/>
  <c r="BK3790" i="4" s="1"/>
  <c r="BC3791" i="4" l="1"/>
  <c r="BL3791" i="4" s="1"/>
  <c r="BM3791" i="4" s="1"/>
  <c r="BN3791" i="4" s="1"/>
  <c r="V3789" i="4"/>
  <c r="AC3789" i="4" s="1"/>
  <c r="AD3790" i="4" s="1"/>
  <c r="K3791" i="4" s="1"/>
  <c r="BJ3789" i="4"/>
  <c r="BQ3789" i="4" s="1"/>
  <c r="BR3790" i="4" s="1"/>
  <c r="AY3791" i="4" s="1"/>
  <c r="AP3789" i="4"/>
  <c r="AW3789" i="4" s="1"/>
  <c r="AX3790" i="4" s="1"/>
  <c r="AE3791" i="4" s="1"/>
  <c r="CX3789" i="4"/>
  <c r="DE3789" i="4" s="1"/>
  <c r="DF3790" i="4" s="1"/>
  <c r="CM3791" i="4" s="1"/>
  <c r="CD3789" i="4"/>
  <c r="CK3789" i="4" s="1"/>
  <c r="CL3790" i="4" s="1"/>
  <c r="BS3791" i="4" s="1"/>
  <c r="HP3785" i="4"/>
  <c r="HU3785" i="4" s="1"/>
  <c r="HR3785" i="4"/>
  <c r="HY3785" i="4" s="1"/>
  <c r="DR3789" i="4"/>
  <c r="DY3789" i="4" s="1"/>
  <c r="DZ3790" i="4" s="1"/>
  <c r="DG3791" i="4" s="1"/>
  <c r="EL3789" i="4"/>
  <c r="ES3789" i="4" s="1"/>
  <c r="ET3790" i="4" s="1"/>
  <c r="EA3791" i="4" s="1"/>
  <c r="FZ3789" i="4"/>
  <c r="GG3789" i="4" s="1"/>
  <c r="GH3790" i="4" s="1"/>
  <c r="FO3791" i="4" s="1"/>
  <c r="FF3789" i="4"/>
  <c r="FM3789" i="4" s="1"/>
  <c r="FN3790" i="4" s="1"/>
  <c r="EU3791" i="4" s="1"/>
  <c r="DC3789" i="4"/>
  <c r="DD3789" i="4" s="1"/>
  <c r="CY3790" i="4" s="1"/>
  <c r="DW3789" i="4"/>
  <c r="DX3789" i="4" s="1"/>
  <c r="DS3790" i="4" s="1"/>
  <c r="CI3789" i="4"/>
  <c r="CJ3789" i="4" s="1"/>
  <c r="CE3790" i="4" s="1"/>
  <c r="GT3789" i="4"/>
  <c r="HA3789" i="4" s="1"/>
  <c r="EQ3789" i="4"/>
  <c r="ER3789" i="4" s="1"/>
  <c r="EM3790" i="4" s="1"/>
  <c r="FK3789" i="4"/>
  <c r="FL3789" i="4" s="1"/>
  <c r="FG3790" i="4" s="1"/>
  <c r="GE3789" i="4"/>
  <c r="GF3789" i="4" s="1"/>
  <c r="GA3790" i="4" s="1"/>
  <c r="GK3790" i="4"/>
  <c r="GL3790" i="4" s="1"/>
  <c r="GV3790" i="4"/>
  <c r="GW3790" i="4" s="1"/>
  <c r="GX3790" i="4" s="1"/>
  <c r="HS3785" i="4"/>
  <c r="HO3785" i="4"/>
  <c r="GY3789" i="4"/>
  <c r="GZ3789" i="4" s="1"/>
  <c r="HH3786" i="4" l="1"/>
  <c r="U3791" i="4"/>
  <c r="P3791" i="4"/>
  <c r="Q3791" i="4" s="1"/>
  <c r="R3791" i="4" s="1"/>
  <c r="S3791" i="4" s="1"/>
  <c r="T3791" i="4" s="1"/>
  <c r="L3791" i="4"/>
  <c r="AJ3791" i="4"/>
  <c r="AK3791" i="4" s="1"/>
  <c r="AL3791" i="4" s="1"/>
  <c r="AM3791" i="4" s="1"/>
  <c r="AN3791" i="4" s="1"/>
  <c r="AO3791" i="4"/>
  <c r="AF3791" i="4"/>
  <c r="BD3791" i="4"/>
  <c r="BE3791" i="4" s="1"/>
  <c r="BF3791" i="4" s="1"/>
  <c r="BG3791" i="4" s="1"/>
  <c r="BH3791" i="4" s="1"/>
  <c r="BI3791" i="4"/>
  <c r="AZ3791" i="4"/>
  <c r="BX3791" i="4"/>
  <c r="BY3791" i="4" s="1"/>
  <c r="BZ3791" i="4" s="1"/>
  <c r="CA3791" i="4" s="1"/>
  <c r="CB3791" i="4" s="1"/>
  <c r="CC3791" i="4"/>
  <c r="BT3791" i="4"/>
  <c r="CR3791" i="4"/>
  <c r="CS3791" i="4" s="1"/>
  <c r="CT3791" i="4" s="1"/>
  <c r="CU3791" i="4" s="1"/>
  <c r="CV3791" i="4" s="1"/>
  <c r="CN3791" i="4"/>
  <c r="CW3791" i="4"/>
  <c r="DK3791" i="4"/>
  <c r="CQ3791" i="4"/>
  <c r="EZ3791" i="4"/>
  <c r="FA3791" i="4" s="1"/>
  <c r="FB3791" i="4" s="1"/>
  <c r="FC3791" i="4" s="1"/>
  <c r="FD3791" i="4" s="1"/>
  <c r="FE3791" i="4"/>
  <c r="EV3791" i="4"/>
  <c r="FS3791" i="4"/>
  <c r="FY3791" i="4"/>
  <c r="FT3791" i="4"/>
  <c r="FU3791" i="4" s="1"/>
  <c r="FV3791" i="4" s="1"/>
  <c r="FW3791" i="4" s="1"/>
  <c r="FX3791" i="4" s="1"/>
  <c r="FP3791" i="4"/>
  <c r="EF3791" i="4"/>
  <c r="EG3791" i="4" s="1"/>
  <c r="EH3791" i="4" s="1"/>
  <c r="EI3791" i="4" s="1"/>
  <c r="EJ3791" i="4" s="1"/>
  <c r="EK3791" i="4"/>
  <c r="EB3791" i="4"/>
  <c r="EY3791" i="4"/>
  <c r="DL3791" i="4"/>
  <c r="DM3791" i="4" s="1"/>
  <c r="DN3791" i="4" s="1"/>
  <c r="DO3791" i="4" s="1"/>
  <c r="DP3791" i="4" s="1"/>
  <c r="DQ3791" i="4"/>
  <c r="DH3791" i="4"/>
  <c r="EE3791" i="4"/>
  <c r="HB3790" i="4"/>
  <c r="GU3790" i="4"/>
  <c r="BW3791" i="4"/>
  <c r="M3791" i="4" l="1"/>
  <c r="N3791" i="4" s="1"/>
  <c r="BA3791" i="4"/>
  <c r="BB3791" i="4" s="1"/>
  <c r="AG3791" i="4"/>
  <c r="AH3791" i="4" s="1"/>
  <c r="CO3791" i="4"/>
  <c r="CP3791" i="4" s="1"/>
  <c r="HK3786" i="4"/>
  <c r="HQ3786" i="4" s="1"/>
  <c r="GY3790" i="4"/>
  <c r="GZ3790" i="4" s="1"/>
  <c r="HL3786" i="4"/>
  <c r="BO3790" i="4" s="1"/>
  <c r="BP3790" i="4" s="1"/>
  <c r="HM3786" i="4"/>
  <c r="HJ3786" i="4"/>
  <c r="HT3786" i="4" s="1"/>
  <c r="GI3791" i="4"/>
  <c r="EC3791" i="4"/>
  <c r="ED3791" i="4" s="1"/>
  <c r="GM3791" i="4"/>
  <c r="DI3791" i="4"/>
  <c r="DJ3791" i="4" s="1"/>
  <c r="EW3791" i="4"/>
  <c r="EX3791" i="4" s="1"/>
  <c r="CF3791" i="4"/>
  <c r="CG3791" i="4" s="1"/>
  <c r="CH3791" i="4" s="1"/>
  <c r="BU3791" i="4"/>
  <c r="BV3791" i="4" s="1"/>
  <c r="FQ3791" i="4"/>
  <c r="FR3791" i="4" s="1"/>
  <c r="W3791" i="4" l="1"/>
  <c r="O3792" i="4" s="1"/>
  <c r="X3792" i="4" s="1"/>
  <c r="Y3792" i="4" s="1"/>
  <c r="Z3792" i="4" s="1"/>
  <c r="V3790" i="4"/>
  <c r="AC3790" i="4" s="1"/>
  <c r="AD3791" i="4" s="1"/>
  <c r="K3792" i="4" s="1"/>
  <c r="BJ3790" i="4"/>
  <c r="BQ3790" i="4" s="1"/>
  <c r="BR3791" i="4" s="1"/>
  <c r="AY3792" i="4" s="1"/>
  <c r="AP3790" i="4"/>
  <c r="AW3790" i="4" s="1"/>
  <c r="AX3791" i="4" s="1"/>
  <c r="AE3792" i="4" s="1"/>
  <c r="AQ3791" i="4"/>
  <c r="AU3791" i="4" s="1"/>
  <c r="AV3791" i="4" s="1"/>
  <c r="BK3791" i="4"/>
  <c r="CX3790" i="4"/>
  <c r="DE3790" i="4" s="1"/>
  <c r="DF3791" i="4" s="1"/>
  <c r="CM3792" i="4" s="1"/>
  <c r="CD3790" i="4"/>
  <c r="CK3790" i="4" s="1"/>
  <c r="CL3791" i="4" s="1"/>
  <c r="CZ3791" i="4"/>
  <c r="DA3791" i="4" s="1"/>
  <c r="DB3791" i="4" s="1"/>
  <c r="HR3786" i="4"/>
  <c r="HY3786" i="4" s="1"/>
  <c r="HP3786" i="4"/>
  <c r="HU3786" i="4" s="1"/>
  <c r="EL3790" i="4"/>
  <c r="ES3790" i="4" s="1"/>
  <c r="ET3791" i="4" s="1"/>
  <c r="EA3792" i="4" s="1"/>
  <c r="DR3790" i="4"/>
  <c r="DY3790" i="4" s="1"/>
  <c r="DZ3791" i="4" s="1"/>
  <c r="DG3792" i="4" s="1"/>
  <c r="FF3790" i="4"/>
  <c r="FM3790" i="4" s="1"/>
  <c r="FN3791" i="4" s="1"/>
  <c r="EU3792" i="4" s="1"/>
  <c r="FZ3790" i="4"/>
  <c r="GG3790" i="4" s="1"/>
  <c r="GH3791" i="4" s="1"/>
  <c r="FO3792" i="4" s="1"/>
  <c r="DW3790" i="4"/>
  <c r="DX3790" i="4" s="1"/>
  <c r="DS3791" i="4" s="1"/>
  <c r="CI3790" i="4"/>
  <c r="CJ3790" i="4" s="1"/>
  <c r="CE3791" i="4" s="1"/>
  <c r="BW3792" i="4" s="1"/>
  <c r="DC3790" i="4"/>
  <c r="DD3790" i="4" s="1"/>
  <c r="CY3791" i="4" s="1"/>
  <c r="GE3790" i="4"/>
  <c r="GF3790" i="4" s="1"/>
  <c r="GA3791" i="4" s="1"/>
  <c r="FK3790" i="4"/>
  <c r="FL3790" i="4" s="1"/>
  <c r="FG3791" i="4" s="1"/>
  <c r="EQ3790" i="4"/>
  <c r="ER3790" i="4" s="1"/>
  <c r="EM3791" i="4" s="1"/>
  <c r="GT3790" i="4"/>
  <c r="HA3790" i="4" s="1"/>
  <c r="HS3786" i="4"/>
  <c r="HO3786" i="4"/>
  <c r="GS3791" i="4"/>
  <c r="GN3791" i="4"/>
  <c r="GO3791" i="4" s="1"/>
  <c r="GP3791" i="4" s="1"/>
  <c r="GQ3791" i="4" s="1"/>
  <c r="GR3791" i="4" s="1"/>
  <c r="GJ3791" i="4"/>
  <c r="HH3787" i="4" l="1"/>
  <c r="AI3792" i="4"/>
  <c r="AR3792" i="4" s="1"/>
  <c r="AS3792" i="4" s="1"/>
  <c r="AT3792" i="4" s="1"/>
  <c r="U3792" i="4"/>
  <c r="P3792" i="4"/>
  <c r="Q3792" i="4" s="1"/>
  <c r="R3792" i="4" s="1"/>
  <c r="S3792" i="4" s="1"/>
  <c r="T3792" i="4" s="1"/>
  <c r="L3792" i="4"/>
  <c r="AA3791" i="4"/>
  <c r="AB3791" i="4" s="1"/>
  <c r="BC3792" i="4"/>
  <c r="AJ3792" i="4"/>
  <c r="AK3792" i="4" s="1"/>
  <c r="AL3792" i="4" s="1"/>
  <c r="AM3792" i="4" s="1"/>
  <c r="AN3792" i="4" s="1"/>
  <c r="AO3792" i="4"/>
  <c r="AF3792" i="4"/>
  <c r="BI3792" i="4"/>
  <c r="BD3792" i="4"/>
  <c r="BE3792" i="4" s="1"/>
  <c r="BF3792" i="4" s="1"/>
  <c r="BG3792" i="4" s="1"/>
  <c r="BH3792" i="4" s="1"/>
  <c r="AZ3792" i="4"/>
  <c r="BS3792" i="4"/>
  <c r="CW3792" i="4"/>
  <c r="CR3792" i="4"/>
  <c r="CS3792" i="4" s="1"/>
  <c r="CT3792" i="4" s="1"/>
  <c r="CU3792" i="4" s="1"/>
  <c r="CV3792" i="4" s="1"/>
  <c r="CN3792" i="4"/>
  <c r="FT3792" i="4"/>
  <c r="FU3792" i="4" s="1"/>
  <c r="FV3792" i="4" s="1"/>
  <c r="FW3792" i="4" s="1"/>
  <c r="FX3792" i="4" s="1"/>
  <c r="FY3792" i="4"/>
  <c r="FP3792" i="4"/>
  <c r="EZ3792" i="4"/>
  <c r="FA3792" i="4" s="1"/>
  <c r="FB3792" i="4" s="1"/>
  <c r="FC3792" i="4" s="1"/>
  <c r="FD3792" i="4" s="1"/>
  <c r="FE3792" i="4"/>
  <c r="EV3792" i="4"/>
  <c r="DL3792" i="4"/>
  <c r="DM3792" i="4" s="1"/>
  <c r="DN3792" i="4" s="1"/>
  <c r="DO3792" i="4" s="1"/>
  <c r="DP3792" i="4" s="1"/>
  <c r="DQ3792" i="4"/>
  <c r="DH3792" i="4"/>
  <c r="EF3792" i="4"/>
  <c r="EG3792" i="4" s="1"/>
  <c r="EH3792" i="4" s="1"/>
  <c r="EI3792" i="4" s="1"/>
  <c r="EJ3792" i="4" s="1"/>
  <c r="EK3792" i="4"/>
  <c r="EB3792" i="4"/>
  <c r="DK3792" i="4"/>
  <c r="EE3792" i="4"/>
  <c r="FS3792" i="4"/>
  <c r="DT3791" i="4"/>
  <c r="DU3791" i="4" s="1"/>
  <c r="GK3791" i="4"/>
  <c r="GL3791" i="4" s="1"/>
  <c r="HB3791" i="4" s="1"/>
  <c r="CQ3792" i="4"/>
  <c r="EY3792" i="4"/>
  <c r="M3792" i="4" l="1"/>
  <c r="N3792" i="4" s="1"/>
  <c r="CO3792" i="4"/>
  <c r="CP3792" i="4" s="1"/>
  <c r="BL3792" i="4"/>
  <c r="BM3792" i="4" s="1"/>
  <c r="BN3792" i="4" s="1"/>
  <c r="CF3792" i="4" s="1"/>
  <c r="CG3792" i="4" s="1"/>
  <c r="CH3792" i="4" s="1"/>
  <c r="CZ3792" i="4" s="1"/>
  <c r="DA3792" i="4" s="1"/>
  <c r="DB3792" i="4" s="1"/>
  <c r="AG3792" i="4"/>
  <c r="AH3792" i="4" s="1"/>
  <c r="BA3792" i="4"/>
  <c r="BB3792" i="4" s="1"/>
  <c r="BK3792" i="4" s="1"/>
  <c r="DV3791" i="4"/>
  <c r="HJ3787" i="4"/>
  <c r="HT3787" i="4" s="1"/>
  <c r="GI3792" i="4"/>
  <c r="DI3792" i="4"/>
  <c r="DJ3792" i="4" s="1"/>
  <c r="HM3787" i="4"/>
  <c r="HL3787" i="4"/>
  <c r="BO3791" i="4" s="1"/>
  <c r="BP3791" i="4" s="1"/>
  <c r="FQ3792" i="4"/>
  <c r="FR3792" i="4" s="1"/>
  <c r="GU3791" i="4"/>
  <c r="EC3792" i="4"/>
  <c r="ED3792" i="4" s="1"/>
  <c r="EW3792" i="4"/>
  <c r="EX3792" i="4" s="1"/>
  <c r="BX3792" i="4"/>
  <c r="BY3792" i="4" s="1"/>
  <c r="BZ3792" i="4" s="1"/>
  <c r="CA3792" i="4" s="1"/>
  <c r="CB3792" i="4" s="1"/>
  <c r="CC3792" i="4"/>
  <c r="BT3792" i="4"/>
  <c r="W3792" i="4" l="1"/>
  <c r="O3793" i="4" s="1"/>
  <c r="X3793" i="4" s="1"/>
  <c r="Y3793" i="4" s="1"/>
  <c r="Z3793" i="4" s="1"/>
  <c r="BC3793" i="4"/>
  <c r="V3791" i="4"/>
  <c r="AC3791" i="4" s="1"/>
  <c r="AD3792" i="4" s="1"/>
  <c r="K3793" i="4" s="1"/>
  <c r="AP3791" i="4"/>
  <c r="AW3791" i="4" s="1"/>
  <c r="AX3792" i="4" s="1"/>
  <c r="AE3793" i="4" s="1"/>
  <c r="BJ3791" i="4"/>
  <c r="BQ3791" i="4" s="1"/>
  <c r="BR3792" i="4" s="1"/>
  <c r="AY3793" i="4" s="1"/>
  <c r="AQ3792" i="4"/>
  <c r="AU3792" i="4" s="1"/>
  <c r="AV3792" i="4" s="1"/>
  <c r="GT3791" i="4"/>
  <c r="HA3791" i="4" s="1"/>
  <c r="CX3791" i="4"/>
  <c r="DE3791" i="4" s="1"/>
  <c r="DF3792" i="4" s="1"/>
  <c r="CM3793" i="4" s="1"/>
  <c r="CD3791" i="4"/>
  <c r="CK3791" i="4" s="1"/>
  <c r="HP3787" i="4"/>
  <c r="HU3787" i="4" s="1"/>
  <c r="HR3787" i="4"/>
  <c r="HY3787" i="4" s="1"/>
  <c r="EL3791" i="4"/>
  <c r="ES3791" i="4" s="1"/>
  <c r="ET3792" i="4" s="1"/>
  <c r="EA3793" i="4" s="1"/>
  <c r="DR3791" i="4"/>
  <c r="DY3791" i="4" s="1"/>
  <c r="DZ3792" i="4" s="1"/>
  <c r="DG3793" i="4" s="1"/>
  <c r="FZ3791" i="4"/>
  <c r="GG3791" i="4" s="1"/>
  <c r="FF3791" i="4"/>
  <c r="FM3791" i="4" s="1"/>
  <c r="FN3792" i="4" s="1"/>
  <c r="EU3793" i="4" s="1"/>
  <c r="CI3791" i="4"/>
  <c r="CJ3791" i="4" s="1"/>
  <c r="DC3791" i="4"/>
  <c r="DD3791" i="4" s="1"/>
  <c r="CY3792" i="4" s="1"/>
  <c r="GS3792" i="4"/>
  <c r="GN3792" i="4"/>
  <c r="GO3792" i="4" s="1"/>
  <c r="GP3792" i="4" s="1"/>
  <c r="GQ3792" i="4" s="1"/>
  <c r="GR3792" i="4" s="1"/>
  <c r="GJ3792" i="4"/>
  <c r="HS3787" i="4"/>
  <c r="BU3792" i="4"/>
  <c r="BV3792" i="4" s="1"/>
  <c r="HK3787" i="4"/>
  <c r="HQ3787" i="4" s="1"/>
  <c r="DT3792" i="4"/>
  <c r="DU3792" i="4" s="1"/>
  <c r="DV3792" i="4" s="1"/>
  <c r="GM3792" i="4"/>
  <c r="DW3791" i="4"/>
  <c r="DX3791" i="4" s="1"/>
  <c r="DS3792" i="4" s="1"/>
  <c r="EN3791" i="4"/>
  <c r="EO3791" i="4" s="1"/>
  <c r="AI3793" i="4" l="1"/>
  <c r="AR3793" i="4" s="1"/>
  <c r="AS3793" i="4" s="1"/>
  <c r="AT3793" i="4" s="1"/>
  <c r="P3793" i="4"/>
  <c r="Q3793" i="4" s="1"/>
  <c r="R3793" i="4" s="1"/>
  <c r="S3793" i="4" s="1"/>
  <c r="T3793" i="4" s="1"/>
  <c r="U3793" i="4"/>
  <c r="L3793" i="4"/>
  <c r="AA3792" i="4"/>
  <c r="AB3792" i="4" s="1"/>
  <c r="BD3793" i="4"/>
  <c r="BE3793" i="4" s="1"/>
  <c r="BF3793" i="4" s="1"/>
  <c r="BG3793" i="4" s="1"/>
  <c r="BH3793" i="4" s="1"/>
  <c r="BI3793" i="4"/>
  <c r="AZ3793" i="4"/>
  <c r="AJ3793" i="4"/>
  <c r="AK3793" i="4" s="1"/>
  <c r="AL3793" i="4" s="1"/>
  <c r="AM3793" i="4" s="1"/>
  <c r="AN3793" i="4" s="1"/>
  <c r="AO3793" i="4"/>
  <c r="AF3793" i="4"/>
  <c r="EP3791" i="4"/>
  <c r="EQ3791" i="4"/>
  <c r="ER3791" i="4" s="1"/>
  <c r="EM3792" i="4" s="1"/>
  <c r="EF3793" i="4"/>
  <c r="EG3793" i="4" s="1"/>
  <c r="EH3793" i="4" s="1"/>
  <c r="EI3793" i="4" s="1"/>
  <c r="EJ3793" i="4" s="1"/>
  <c r="EK3793" i="4"/>
  <c r="EB3793" i="4"/>
  <c r="CL3792" i="4"/>
  <c r="CQ3793" i="4"/>
  <c r="EN3792" i="4"/>
  <c r="EO3792" i="4" s="1"/>
  <c r="EP3792" i="4" s="1"/>
  <c r="HO3787" i="4"/>
  <c r="CE3792" i="4"/>
  <c r="CR3793" i="4"/>
  <c r="CS3793" i="4" s="1"/>
  <c r="CT3793" i="4" s="1"/>
  <c r="CU3793" i="4" s="1"/>
  <c r="CV3793" i="4" s="1"/>
  <c r="CW3793" i="4"/>
  <c r="CN3793" i="4"/>
  <c r="FE3793" i="4"/>
  <c r="EZ3793" i="4"/>
  <c r="FA3793" i="4" s="1"/>
  <c r="FB3793" i="4" s="1"/>
  <c r="FC3793" i="4" s="1"/>
  <c r="FD3793" i="4" s="1"/>
  <c r="EV3793" i="4"/>
  <c r="GH3792" i="4"/>
  <c r="FO3793" i="4" s="1"/>
  <c r="DK3793" i="4"/>
  <c r="GK3792" i="4"/>
  <c r="GL3792" i="4" s="1"/>
  <c r="DL3793" i="4"/>
  <c r="DM3793" i="4" s="1"/>
  <c r="DN3793" i="4" s="1"/>
  <c r="DO3793" i="4" s="1"/>
  <c r="DP3793" i="4" s="1"/>
  <c r="DQ3793" i="4"/>
  <c r="DH3793" i="4"/>
  <c r="M3793" i="4" l="1"/>
  <c r="N3793" i="4" s="1"/>
  <c r="BA3793" i="4"/>
  <c r="BB3793" i="4" s="1"/>
  <c r="AG3793" i="4"/>
  <c r="AH3793" i="4" s="1"/>
  <c r="BL3793" i="4"/>
  <c r="BM3793" i="4" s="1"/>
  <c r="BN3793" i="4" s="1"/>
  <c r="BS3793" i="4"/>
  <c r="FH3792" i="4"/>
  <c r="FI3792" i="4" s="1"/>
  <c r="FJ3792" i="4" s="1"/>
  <c r="HB3792" i="4"/>
  <c r="CO3793" i="4"/>
  <c r="CP3793" i="4" s="1"/>
  <c r="EE3793" i="4"/>
  <c r="EC3793" i="4" s="1"/>
  <c r="ED3793" i="4" s="1"/>
  <c r="DI3793" i="4"/>
  <c r="DJ3793" i="4" s="1"/>
  <c r="FY3793" i="4"/>
  <c r="FT3793" i="4"/>
  <c r="FU3793" i="4" s="1"/>
  <c r="FV3793" i="4" s="1"/>
  <c r="FW3793" i="4" s="1"/>
  <c r="FX3793" i="4" s="1"/>
  <c r="FP3793" i="4"/>
  <c r="BW3793" i="4"/>
  <c r="FH3791" i="4"/>
  <c r="FI3791" i="4" s="1"/>
  <c r="W3793" i="4" l="1"/>
  <c r="O3794" i="4" s="1"/>
  <c r="X3794" i="4" s="1"/>
  <c r="Y3794" i="4" s="1"/>
  <c r="Z3794" i="4" s="1"/>
  <c r="AQ3793" i="4"/>
  <c r="AU3793" i="4" s="1"/>
  <c r="AV3793" i="4" s="1"/>
  <c r="FJ3791" i="4"/>
  <c r="FK3791" i="4" s="1"/>
  <c r="FL3791" i="4" s="1"/>
  <c r="FG3792" i="4" s="1"/>
  <c r="GB3792" i="4"/>
  <c r="GC3792" i="4" s="1"/>
  <c r="GD3792" i="4" s="1"/>
  <c r="HJ3788" i="4"/>
  <c r="HT3788" i="4" s="1"/>
  <c r="GI3793" i="4"/>
  <c r="BX3793" i="4"/>
  <c r="BY3793" i="4" s="1"/>
  <c r="BZ3793" i="4" s="1"/>
  <c r="CA3793" i="4" s="1"/>
  <c r="CB3793" i="4" s="1"/>
  <c r="CC3793" i="4"/>
  <c r="BT3793" i="4"/>
  <c r="CF3793" i="4"/>
  <c r="CG3793" i="4" s="1"/>
  <c r="CH3793" i="4" s="1"/>
  <c r="AI3794" i="4" l="1"/>
  <c r="AR3794" i="4" s="1"/>
  <c r="AS3794" i="4" s="1"/>
  <c r="AT3794" i="4" s="1"/>
  <c r="AA3793" i="4"/>
  <c r="AB3793" i="4" s="1"/>
  <c r="CZ3793" i="4"/>
  <c r="DA3793" i="4" s="1"/>
  <c r="DB3793" i="4" s="1"/>
  <c r="GS3793" i="4"/>
  <c r="GN3793" i="4"/>
  <c r="GO3793" i="4" s="1"/>
  <c r="GP3793" i="4" s="1"/>
  <c r="GQ3793" i="4" s="1"/>
  <c r="GR3793" i="4" s="1"/>
  <c r="GJ3793" i="4"/>
  <c r="GV3792" i="4"/>
  <c r="GW3792" i="4" s="1"/>
  <c r="GX3792" i="4" s="1"/>
  <c r="BU3793" i="4"/>
  <c r="BV3793" i="4" s="1"/>
  <c r="EY3793" i="4"/>
  <c r="EW3793" i="4" s="1"/>
  <c r="EX3793" i="4" s="1"/>
  <c r="GB3791" i="4"/>
  <c r="GC3791" i="4" s="1"/>
  <c r="DT3793" i="4" l="1"/>
  <c r="DU3793" i="4" s="1"/>
  <c r="DV3793" i="4" s="1"/>
  <c r="GD3791" i="4"/>
  <c r="EN3793" i="4" l="1"/>
  <c r="EO3793" i="4" s="1"/>
  <c r="EP3793" i="4" s="1"/>
  <c r="GV3791" i="4"/>
  <c r="GW3791" i="4" s="1"/>
  <c r="GE3791" i="4"/>
  <c r="GF3791" i="4" s="1"/>
  <c r="GA3792" i="4" s="1"/>
  <c r="GX3791" i="4" l="1"/>
  <c r="GY3791" i="4"/>
  <c r="GZ3791" i="4" s="1"/>
  <c r="HH3788" i="4" s="1"/>
  <c r="FS3793" i="4"/>
  <c r="FQ3793" i="4" s="1"/>
  <c r="FR3793" i="4" s="1"/>
  <c r="FH3793" i="4"/>
  <c r="FI3793" i="4" s="1"/>
  <c r="FJ3793" i="4" s="1"/>
  <c r="GB3793" i="4" l="1"/>
  <c r="GC3793" i="4" s="1"/>
  <c r="GD3793" i="4" s="1"/>
  <c r="GU3792" i="4"/>
  <c r="HK3788" i="4" l="1"/>
  <c r="HQ3788" i="4" s="1"/>
  <c r="GM3793" i="4"/>
  <c r="GK3793" i="4" s="1"/>
  <c r="GL3793" i="4" s="1"/>
  <c r="HM3788" i="4"/>
  <c r="HL3788" i="4"/>
  <c r="BO3792" i="4" s="1"/>
  <c r="BP3792" i="4" s="1"/>
  <c r="BK3793" i="4" s="1"/>
  <c r="BC3794" i="4" l="1"/>
  <c r="BL3794" i="4" s="1"/>
  <c r="BM3794" i="4" s="1"/>
  <c r="BN3794" i="4" s="1"/>
  <c r="V3792" i="4"/>
  <c r="AC3792" i="4" s="1"/>
  <c r="AD3793" i="4" s="1"/>
  <c r="K3794" i="4" s="1"/>
  <c r="AP3792" i="4"/>
  <c r="AW3792" i="4" s="1"/>
  <c r="AX3793" i="4" s="1"/>
  <c r="AE3794" i="4" s="1"/>
  <c r="BJ3792" i="4"/>
  <c r="BQ3792" i="4" s="1"/>
  <c r="BR3793" i="4" s="1"/>
  <c r="AY3794" i="4" s="1"/>
  <c r="GY3792" i="4"/>
  <c r="GZ3792" i="4" s="1"/>
  <c r="GU3793" i="4" s="1"/>
  <c r="GM3794" i="4" s="1"/>
  <c r="CX3792" i="4"/>
  <c r="DE3792" i="4" s="1"/>
  <c r="DF3793" i="4" s="1"/>
  <c r="CD3792" i="4"/>
  <c r="CK3792" i="4" s="1"/>
  <c r="CL3793" i="4" s="1"/>
  <c r="BS3794" i="4" s="1"/>
  <c r="HS3788" i="4"/>
  <c r="HO3788" i="4"/>
  <c r="HP3788" i="4"/>
  <c r="HU3788" i="4" s="1"/>
  <c r="HR3788" i="4"/>
  <c r="HY3788" i="4" s="1"/>
  <c r="FF3792" i="4"/>
  <c r="FM3792" i="4" s="1"/>
  <c r="FN3793" i="4" s="1"/>
  <c r="EU3794" i="4" s="1"/>
  <c r="DR3792" i="4"/>
  <c r="DY3792" i="4" s="1"/>
  <c r="DZ3793" i="4" s="1"/>
  <c r="DG3794" i="4" s="1"/>
  <c r="FZ3792" i="4"/>
  <c r="GG3792" i="4" s="1"/>
  <c r="GH3793" i="4" s="1"/>
  <c r="FO3794" i="4" s="1"/>
  <c r="EL3792" i="4"/>
  <c r="ES3792" i="4" s="1"/>
  <c r="ET3793" i="4" s="1"/>
  <c r="EA3794" i="4" s="1"/>
  <c r="DW3792" i="4"/>
  <c r="DX3792" i="4" s="1"/>
  <c r="DS3793" i="4" s="1"/>
  <c r="DC3792" i="4"/>
  <c r="DD3792" i="4" s="1"/>
  <c r="CY3793" i="4" s="1"/>
  <c r="CI3792" i="4"/>
  <c r="CJ3792" i="4" s="1"/>
  <c r="CE3793" i="4" s="1"/>
  <c r="GT3792" i="4"/>
  <c r="HA3792" i="4" s="1"/>
  <c r="HB3793" i="4" s="1"/>
  <c r="EQ3792" i="4"/>
  <c r="ER3792" i="4" s="1"/>
  <c r="EM3793" i="4" s="1"/>
  <c r="FK3792" i="4"/>
  <c r="FL3792" i="4" s="1"/>
  <c r="FG3793" i="4" s="1"/>
  <c r="GE3792" i="4"/>
  <c r="GF3792" i="4" s="1"/>
  <c r="GA3793" i="4" s="1"/>
  <c r="GV3793" i="4"/>
  <c r="GW3793" i="4" s="1"/>
  <c r="GX3793" i="4" s="1"/>
  <c r="HH3789" i="4" l="1"/>
  <c r="P3794" i="4"/>
  <c r="Q3794" i="4" s="1"/>
  <c r="R3794" i="4" s="1"/>
  <c r="S3794" i="4" s="1"/>
  <c r="T3794" i="4" s="1"/>
  <c r="U3794" i="4"/>
  <c r="L3794" i="4"/>
  <c r="BI3794" i="4"/>
  <c r="BD3794" i="4"/>
  <c r="BE3794" i="4" s="1"/>
  <c r="BF3794" i="4" s="1"/>
  <c r="BG3794" i="4" s="1"/>
  <c r="BH3794" i="4" s="1"/>
  <c r="AZ3794" i="4"/>
  <c r="AJ3794" i="4"/>
  <c r="AK3794" i="4" s="1"/>
  <c r="AL3794" i="4" s="1"/>
  <c r="AM3794" i="4" s="1"/>
  <c r="AN3794" i="4" s="1"/>
  <c r="AO3794" i="4"/>
  <c r="AF3794" i="4"/>
  <c r="BX3794" i="4"/>
  <c r="BY3794" i="4" s="1"/>
  <c r="BZ3794" i="4" s="1"/>
  <c r="CA3794" i="4" s="1"/>
  <c r="CB3794" i="4" s="1"/>
  <c r="CC3794" i="4"/>
  <c r="BT3794" i="4"/>
  <c r="CM3794" i="4"/>
  <c r="DK3794" i="4"/>
  <c r="EK3794" i="4"/>
  <c r="EF3794" i="4"/>
  <c r="EG3794" i="4" s="1"/>
  <c r="EH3794" i="4" s="1"/>
  <c r="EI3794" i="4" s="1"/>
  <c r="EJ3794" i="4" s="1"/>
  <c r="EB3794" i="4"/>
  <c r="FS3794" i="4"/>
  <c r="FT3794" i="4"/>
  <c r="FU3794" i="4" s="1"/>
  <c r="FV3794" i="4" s="1"/>
  <c r="FW3794" i="4" s="1"/>
  <c r="FX3794" i="4" s="1"/>
  <c r="FY3794" i="4"/>
  <c r="FP3794" i="4"/>
  <c r="CQ3794" i="4"/>
  <c r="DQ3794" i="4"/>
  <c r="DL3794" i="4"/>
  <c r="DM3794" i="4" s="1"/>
  <c r="DN3794" i="4" s="1"/>
  <c r="DO3794" i="4" s="1"/>
  <c r="DP3794" i="4" s="1"/>
  <c r="DH3794" i="4"/>
  <c r="EY3794" i="4"/>
  <c r="EZ3794" i="4"/>
  <c r="FA3794" i="4" s="1"/>
  <c r="FB3794" i="4" s="1"/>
  <c r="FC3794" i="4" s="1"/>
  <c r="FD3794" i="4" s="1"/>
  <c r="FE3794" i="4"/>
  <c r="EV3794" i="4"/>
  <c r="EE3794" i="4"/>
  <c r="HJ3789" i="4"/>
  <c r="HT3789" i="4" s="1"/>
  <c r="GI3794" i="4"/>
  <c r="HK3789" i="4"/>
  <c r="HQ3789" i="4" s="1"/>
  <c r="BW3794" i="4"/>
  <c r="M3794" i="4" l="1"/>
  <c r="N3794" i="4" s="1"/>
  <c r="AG3794" i="4"/>
  <c r="AH3794" i="4" s="1"/>
  <c r="BA3794" i="4"/>
  <c r="BB3794" i="4" s="1"/>
  <c r="CR3794" i="4"/>
  <c r="CS3794" i="4" s="1"/>
  <c r="CT3794" i="4" s="1"/>
  <c r="CU3794" i="4" s="1"/>
  <c r="CV3794" i="4" s="1"/>
  <c r="CW3794" i="4"/>
  <c r="CN3794" i="4"/>
  <c r="CO3794" i="4" s="1"/>
  <c r="CP3794" i="4" s="1"/>
  <c r="EW3794" i="4"/>
  <c r="EX3794" i="4" s="1"/>
  <c r="EC3794" i="4"/>
  <c r="ED3794" i="4" s="1"/>
  <c r="GS3794" i="4"/>
  <c r="GN3794" i="4"/>
  <c r="GO3794" i="4" s="1"/>
  <c r="GP3794" i="4" s="1"/>
  <c r="GQ3794" i="4" s="1"/>
  <c r="GR3794" i="4" s="1"/>
  <c r="GJ3794" i="4"/>
  <c r="FQ3794" i="4"/>
  <c r="FR3794" i="4" s="1"/>
  <c r="HM3789" i="4"/>
  <c r="HL3789" i="4"/>
  <c r="BO3793" i="4" s="1"/>
  <c r="BP3793" i="4" s="1"/>
  <c r="CF3794" i="4"/>
  <c r="CG3794" i="4" s="1"/>
  <c r="CH3794" i="4" s="1"/>
  <c r="BU3794" i="4"/>
  <c r="BV3794" i="4" s="1"/>
  <c r="DI3794" i="4"/>
  <c r="DJ3794" i="4" s="1"/>
  <c r="W3794" i="4" l="1"/>
  <c r="O3795" i="4" s="1"/>
  <c r="V3793" i="4"/>
  <c r="AC3793" i="4" s="1"/>
  <c r="AD3794" i="4" s="1"/>
  <c r="K3795" i="4" s="1"/>
  <c r="AP3793" i="4"/>
  <c r="AW3793" i="4" s="1"/>
  <c r="AX3794" i="4" s="1"/>
  <c r="AE3795" i="4" s="1"/>
  <c r="BJ3793" i="4"/>
  <c r="BQ3793" i="4" s="1"/>
  <c r="BR3794" i="4" s="1"/>
  <c r="AY3795" i="4" s="1"/>
  <c r="BK3794" i="4"/>
  <c r="AQ3794" i="4"/>
  <c r="CX3793" i="4"/>
  <c r="DE3793" i="4" s="1"/>
  <c r="DF3794" i="4" s="1"/>
  <c r="CM3795" i="4" s="1"/>
  <c r="CD3793" i="4"/>
  <c r="CK3793" i="4" s="1"/>
  <c r="CL3794" i="4" s="1"/>
  <c r="HP3789" i="4"/>
  <c r="HU3789" i="4" s="1"/>
  <c r="HR3789" i="4"/>
  <c r="HY3789" i="4" s="1"/>
  <c r="DR3793" i="4"/>
  <c r="DY3793" i="4" s="1"/>
  <c r="DZ3794" i="4" s="1"/>
  <c r="DG3795" i="4" s="1"/>
  <c r="EL3793" i="4"/>
  <c r="ES3793" i="4" s="1"/>
  <c r="ET3794" i="4" s="1"/>
  <c r="EA3795" i="4" s="1"/>
  <c r="FF3793" i="4"/>
  <c r="FM3793" i="4" s="1"/>
  <c r="FN3794" i="4" s="1"/>
  <c r="EU3795" i="4" s="1"/>
  <c r="FZ3793" i="4"/>
  <c r="GG3793" i="4" s="1"/>
  <c r="GH3794" i="4" s="1"/>
  <c r="FO3795" i="4" s="1"/>
  <c r="GT3793" i="4"/>
  <c r="HA3793" i="4" s="1"/>
  <c r="DW3793" i="4"/>
  <c r="DX3793" i="4" s="1"/>
  <c r="DS3794" i="4" s="1"/>
  <c r="EQ3793" i="4"/>
  <c r="ER3793" i="4" s="1"/>
  <c r="EM3794" i="4" s="1"/>
  <c r="EE3795" i="4" s="1"/>
  <c r="CI3793" i="4"/>
  <c r="CJ3793" i="4" s="1"/>
  <c r="CE3794" i="4" s="1"/>
  <c r="BW3795" i="4" s="1"/>
  <c r="FK3793" i="4"/>
  <c r="FL3793" i="4" s="1"/>
  <c r="FG3794" i="4" s="1"/>
  <c r="DC3793" i="4"/>
  <c r="DD3793" i="4" s="1"/>
  <c r="CY3794" i="4" s="1"/>
  <c r="GE3793" i="4"/>
  <c r="GF3793" i="4" s="1"/>
  <c r="GA3794" i="4" s="1"/>
  <c r="GY3793" i="4"/>
  <c r="GZ3793" i="4" s="1"/>
  <c r="HS3789" i="4"/>
  <c r="HO3789" i="4"/>
  <c r="CZ3794" i="4"/>
  <c r="DA3794" i="4" s="1"/>
  <c r="DB3794" i="4" s="1"/>
  <c r="GK3794" i="4"/>
  <c r="GL3794" i="4" s="1"/>
  <c r="HH3790" i="4" l="1"/>
  <c r="BC3795" i="4"/>
  <c r="U3795" i="4"/>
  <c r="P3795" i="4"/>
  <c r="Q3795" i="4" s="1"/>
  <c r="R3795" i="4" s="1"/>
  <c r="S3795" i="4" s="1"/>
  <c r="T3795" i="4" s="1"/>
  <c r="L3795" i="4"/>
  <c r="M3795" i="4" s="1"/>
  <c r="N3795" i="4" s="1"/>
  <c r="AA3794" i="4"/>
  <c r="AB3794" i="4" s="1"/>
  <c r="X3795" i="4"/>
  <c r="Y3795" i="4" s="1"/>
  <c r="Z3795" i="4" s="1"/>
  <c r="AI3795" i="4"/>
  <c r="AU3794" i="4"/>
  <c r="AV3794" i="4" s="1"/>
  <c r="BD3795" i="4"/>
  <c r="BE3795" i="4" s="1"/>
  <c r="BF3795" i="4" s="1"/>
  <c r="BG3795" i="4" s="1"/>
  <c r="BH3795" i="4" s="1"/>
  <c r="BI3795" i="4"/>
  <c r="AZ3795" i="4"/>
  <c r="AO3795" i="4"/>
  <c r="AJ3795" i="4"/>
  <c r="AK3795" i="4" s="1"/>
  <c r="AL3795" i="4" s="1"/>
  <c r="AM3795" i="4" s="1"/>
  <c r="AN3795" i="4" s="1"/>
  <c r="AF3795" i="4"/>
  <c r="CQ3795" i="4"/>
  <c r="EF3795" i="4"/>
  <c r="EG3795" i="4" s="1"/>
  <c r="EH3795" i="4" s="1"/>
  <c r="EI3795" i="4" s="1"/>
  <c r="EJ3795" i="4" s="1"/>
  <c r="EK3795" i="4"/>
  <c r="EB3795" i="4"/>
  <c r="DL3795" i="4"/>
  <c r="DM3795" i="4" s="1"/>
  <c r="DN3795" i="4" s="1"/>
  <c r="DO3795" i="4" s="1"/>
  <c r="DP3795" i="4" s="1"/>
  <c r="DQ3795" i="4"/>
  <c r="DH3795" i="4"/>
  <c r="EZ3795" i="4"/>
  <c r="FA3795" i="4" s="1"/>
  <c r="FB3795" i="4" s="1"/>
  <c r="FC3795" i="4" s="1"/>
  <c r="FD3795" i="4" s="1"/>
  <c r="FE3795" i="4"/>
  <c r="EV3795" i="4"/>
  <c r="DT3794" i="4"/>
  <c r="DU3794" i="4" s="1"/>
  <c r="BS3795" i="4"/>
  <c r="DK3795" i="4"/>
  <c r="HB3794" i="4"/>
  <c r="FS3795" i="4"/>
  <c r="EY3795" i="4"/>
  <c r="GU3794" i="4"/>
  <c r="FY3795" i="4"/>
  <c r="FT3795" i="4"/>
  <c r="FU3795" i="4" s="1"/>
  <c r="FV3795" i="4" s="1"/>
  <c r="FW3795" i="4" s="1"/>
  <c r="FX3795" i="4" s="1"/>
  <c r="FP3795" i="4"/>
  <c r="CR3795" i="4"/>
  <c r="CS3795" i="4" s="1"/>
  <c r="CT3795" i="4" s="1"/>
  <c r="CU3795" i="4" s="1"/>
  <c r="CV3795" i="4" s="1"/>
  <c r="CW3795" i="4"/>
  <c r="CN3795" i="4"/>
  <c r="W3795" i="4" l="1"/>
  <c r="AA3795" i="4" s="1"/>
  <c r="AB3795" i="4" s="1"/>
  <c r="AG3795" i="4"/>
  <c r="AH3795" i="4" s="1"/>
  <c r="AQ3795" i="4" s="1"/>
  <c r="AU3795" i="4" s="1"/>
  <c r="AV3795" i="4" s="1"/>
  <c r="BA3795" i="4"/>
  <c r="BB3795" i="4" s="1"/>
  <c r="AR3795" i="4"/>
  <c r="AS3795" i="4" s="1"/>
  <c r="AT3795" i="4" s="1"/>
  <c r="DV3794" i="4"/>
  <c r="FQ3795" i="4"/>
  <c r="FR3795" i="4" s="1"/>
  <c r="EW3795" i="4"/>
  <c r="EX3795" i="4" s="1"/>
  <c r="HJ3790" i="4"/>
  <c r="HT3790" i="4" s="1"/>
  <c r="GI3795" i="4"/>
  <c r="EC3795" i="4"/>
  <c r="ED3795" i="4" s="1"/>
  <c r="BX3795" i="4"/>
  <c r="BY3795" i="4" s="1"/>
  <c r="BZ3795" i="4" s="1"/>
  <c r="CA3795" i="4" s="1"/>
  <c r="CB3795" i="4" s="1"/>
  <c r="CC3795" i="4"/>
  <c r="BT3795" i="4"/>
  <c r="DI3795" i="4"/>
  <c r="DJ3795" i="4" s="1"/>
  <c r="HL3790" i="4"/>
  <c r="BO3794" i="4" s="1"/>
  <c r="BP3794" i="4" s="1"/>
  <c r="HM3790" i="4"/>
  <c r="CO3795" i="4"/>
  <c r="CP3795" i="4" s="1"/>
  <c r="HK3790" i="4"/>
  <c r="HQ3790" i="4" s="1"/>
  <c r="GM3795" i="4"/>
  <c r="O3796" i="4" l="1"/>
  <c r="X3796" i="4" s="1"/>
  <c r="Y3796" i="4" s="1"/>
  <c r="Z3796" i="4" s="1"/>
  <c r="BK3795" i="4"/>
  <c r="BL3795" i="4"/>
  <c r="BM3795" i="4" s="1"/>
  <c r="BN3795" i="4" s="1"/>
  <c r="CF3795" i="4" s="1"/>
  <c r="CG3795" i="4" s="1"/>
  <c r="CH3795" i="4" s="1"/>
  <c r="CZ3795" i="4" s="1"/>
  <c r="DA3795" i="4" s="1"/>
  <c r="DB3795" i="4" s="1"/>
  <c r="DT3795" i="4" s="1"/>
  <c r="DU3795" i="4" s="1"/>
  <c r="DV3795" i="4" s="1"/>
  <c r="V3794" i="4"/>
  <c r="AC3794" i="4" s="1"/>
  <c r="AD3795" i="4" s="1"/>
  <c r="K3796" i="4" s="1"/>
  <c r="BJ3794" i="4"/>
  <c r="BQ3794" i="4" s="1"/>
  <c r="BR3795" i="4" s="1"/>
  <c r="AY3796" i="4" s="1"/>
  <c r="AP3794" i="4"/>
  <c r="AW3794" i="4" s="1"/>
  <c r="AX3795" i="4" s="1"/>
  <c r="AE3796" i="4" s="1"/>
  <c r="AI3796" i="4"/>
  <c r="CX3794" i="4"/>
  <c r="DE3794" i="4" s="1"/>
  <c r="DF3795" i="4" s="1"/>
  <c r="CD3794" i="4"/>
  <c r="CK3794" i="4" s="1"/>
  <c r="DW3794" i="4"/>
  <c r="DX3794" i="4" s="1"/>
  <c r="DS3795" i="4" s="1"/>
  <c r="DK3796" i="4" s="1"/>
  <c r="HS3790" i="4"/>
  <c r="HO3790" i="4"/>
  <c r="HR3790" i="4"/>
  <c r="HY3790" i="4" s="1"/>
  <c r="HP3790" i="4"/>
  <c r="HU3790" i="4" s="1"/>
  <c r="EL3794" i="4"/>
  <c r="ES3794" i="4" s="1"/>
  <c r="ET3795" i="4" s="1"/>
  <c r="EA3796" i="4" s="1"/>
  <c r="FF3794" i="4"/>
  <c r="FM3794" i="4" s="1"/>
  <c r="FN3795" i="4" s="1"/>
  <c r="EU3796" i="4" s="1"/>
  <c r="DR3794" i="4"/>
  <c r="DY3794" i="4" s="1"/>
  <c r="DZ3795" i="4" s="1"/>
  <c r="DG3796" i="4" s="1"/>
  <c r="FZ3794" i="4"/>
  <c r="GG3794" i="4" s="1"/>
  <c r="GH3795" i="4" s="1"/>
  <c r="FO3796" i="4" s="1"/>
  <c r="DC3794" i="4"/>
  <c r="DD3794" i="4" s="1"/>
  <c r="CY3795" i="4" s="1"/>
  <c r="CQ3796" i="4" s="1"/>
  <c r="CI3794" i="4"/>
  <c r="CJ3794" i="4" s="1"/>
  <c r="GT3794" i="4"/>
  <c r="HA3794" i="4" s="1"/>
  <c r="GN3795" i="4"/>
  <c r="GO3795" i="4" s="1"/>
  <c r="GP3795" i="4" s="1"/>
  <c r="GQ3795" i="4" s="1"/>
  <c r="GR3795" i="4" s="1"/>
  <c r="GS3795" i="4"/>
  <c r="GJ3795" i="4"/>
  <c r="EN3794" i="4"/>
  <c r="EO3794" i="4" s="1"/>
  <c r="BU3795" i="4"/>
  <c r="BV3795" i="4" s="1"/>
  <c r="AR3796" i="4" l="1"/>
  <c r="AS3796" i="4" s="1"/>
  <c r="AT3796" i="4" s="1"/>
  <c r="AO3796" i="4"/>
  <c r="AJ3796" i="4"/>
  <c r="AK3796" i="4" s="1"/>
  <c r="AL3796" i="4" s="1"/>
  <c r="AM3796" i="4" s="1"/>
  <c r="AN3796" i="4" s="1"/>
  <c r="AF3796" i="4"/>
  <c r="BI3796" i="4"/>
  <c r="BD3796" i="4"/>
  <c r="BE3796" i="4" s="1"/>
  <c r="BF3796" i="4" s="1"/>
  <c r="BG3796" i="4" s="1"/>
  <c r="BH3796" i="4" s="1"/>
  <c r="AZ3796" i="4"/>
  <c r="U3796" i="4"/>
  <c r="P3796" i="4"/>
  <c r="Q3796" i="4" s="1"/>
  <c r="R3796" i="4" s="1"/>
  <c r="S3796" i="4" s="1"/>
  <c r="T3796" i="4" s="1"/>
  <c r="L3796" i="4"/>
  <c r="BC3796" i="4"/>
  <c r="BL3796" i="4" s="1"/>
  <c r="FT3796" i="4"/>
  <c r="FU3796" i="4" s="1"/>
  <c r="FV3796" i="4" s="1"/>
  <c r="FW3796" i="4" s="1"/>
  <c r="FX3796" i="4" s="1"/>
  <c r="FY3796" i="4"/>
  <c r="FP3796" i="4"/>
  <c r="CM3796" i="4"/>
  <c r="DQ3796" i="4"/>
  <c r="DL3796" i="4"/>
  <c r="DM3796" i="4" s="1"/>
  <c r="DN3796" i="4" s="1"/>
  <c r="DO3796" i="4" s="1"/>
  <c r="DP3796" i="4" s="1"/>
  <c r="DH3796" i="4"/>
  <c r="EZ3796" i="4"/>
  <c r="FA3796" i="4" s="1"/>
  <c r="FB3796" i="4" s="1"/>
  <c r="FC3796" i="4" s="1"/>
  <c r="FD3796" i="4" s="1"/>
  <c r="FE3796" i="4"/>
  <c r="EV3796" i="4"/>
  <c r="EK3796" i="4"/>
  <c r="EF3796" i="4"/>
  <c r="EG3796" i="4" s="1"/>
  <c r="EH3796" i="4" s="1"/>
  <c r="EI3796" i="4" s="1"/>
  <c r="EJ3796" i="4" s="1"/>
  <c r="EB3796" i="4"/>
  <c r="GK3795" i="4"/>
  <c r="GL3795" i="4" s="1"/>
  <c r="EN3795" i="4"/>
  <c r="EO3795" i="4" s="1"/>
  <c r="EP3795" i="4" s="1"/>
  <c r="EP3794" i="4"/>
  <c r="EQ3794" i="4" s="1"/>
  <c r="ER3794" i="4" s="1"/>
  <c r="EM3795" i="4" s="1"/>
  <c r="CE3795" i="4"/>
  <c r="BW3796" i="4" s="1"/>
  <c r="CL3795" i="4"/>
  <c r="BA3796" i="4" l="1"/>
  <c r="BB3796" i="4" s="1"/>
  <c r="AG3796" i="4"/>
  <c r="AH3796" i="4" s="1"/>
  <c r="M3796" i="4"/>
  <c r="N3796" i="4" s="1"/>
  <c r="BM3796" i="4"/>
  <c r="BN3796" i="4" s="1"/>
  <c r="CF3796" i="4" s="1"/>
  <c r="CG3796" i="4" s="1"/>
  <c r="CH3796" i="4" s="1"/>
  <c r="FH3795" i="4"/>
  <c r="FI3795" i="4" s="1"/>
  <c r="FJ3795" i="4" s="1"/>
  <c r="EE3796" i="4"/>
  <c r="EC3796" i="4" s="1"/>
  <c r="ED3796" i="4" s="1"/>
  <c r="CW3796" i="4"/>
  <c r="CR3796" i="4"/>
  <c r="CS3796" i="4" s="1"/>
  <c r="CT3796" i="4" s="1"/>
  <c r="CU3796" i="4" s="1"/>
  <c r="CV3796" i="4" s="1"/>
  <c r="CN3796" i="4"/>
  <c r="DI3796" i="4"/>
  <c r="DJ3796" i="4" s="1"/>
  <c r="FH3794" i="4"/>
  <c r="FI3794" i="4" s="1"/>
  <c r="BS3796" i="4"/>
  <c r="HB3795" i="4"/>
  <c r="W3796" i="4" l="1"/>
  <c r="O3797" i="4" s="1"/>
  <c r="AQ3796" i="4"/>
  <c r="AU3796" i="4" s="1"/>
  <c r="AV3796" i="4" s="1"/>
  <c r="GB3795" i="4"/>
  <c r="GC3795" i="4" s="1"/>
  <c r="GD3795" i="4" s="1"/>
  <c r="BX3796" i="4"/>
  <c r="BY3796" i="4" s="1"/>
  <c r="BZ3796" i="4" s="1"/>
  <c r="CA3796" i="4" s="1"/>
  <c r="CB3796" i="4" s="1"/>
  <c r="CC3796" i="4"/>
  <c r="BT3796" i="4"/>
  <c r="FJ3794" i="4"/>
  <c r="FK3794" i="4"/>
  <c r="FL3794" i="4" s="1"/>
  <c r="FG3795" i="4" s="1"/>
  <c r="CO3796" i="4"/>
  <c r="CP3796" i="4" s="1"/>
  <c r="HJ3791" i="4"/>
  <c r="HT3791" i="4" s="1"/>
  <c r="GI3796" i="4"/>
  <c r="CZ3796" i="4"/>
  <c r="DA3796" i="4" s="1"/>
  <c r="DB3796" i="4" s="1"/>
  <c r="AI3797" i="4" l="1"/>
  <c r="AA3796" i="4"/>
  <c r="AB3796" i="4" s="1"/>
  <c r="X3797" i="4"/>
  <c r="Y3797" i="4" s="1"/>
  <c r="Z3797" i="4" s="1"/>
  <c r="GN3796" i="4"/>
  <c r="GO3796" i="4" s="1"/>
  <c r="GP3796" i="4" s="1"/>
  <c r="GQ3796" i="4" s="1"/>
  <c r="GR3796" i="4" s="1"/>
  <c r="GS3796" i="4"/>
  <c r="GJ3796" i="4"/>
  <c r="GV3795" i="4"/>
  <c r="GW3795" i="4" s="1"/>
  <c r="GX3795" i="4" s="1"/>
  <c r="DT3796" i="4"/>
  <c r="DU3796" i="4" s="1"/>
  <c r="DV3796" i="4" s="1"/>
  <c r="GB3794" i="4"/>
  <c r="GC3794" i="4" s="1"/>
  <c r="EY3796" i="4"/>
  <c r="EW3796" i="4" s="1"/>
  <c r="EX3796" i="4" s="1"/>
  <c r="BU3796" i="4"/>
  <c r="BV3796" i="4" s="1"/>
  <c r="AR3797" i="4" l="1"/>
  <c r="AS3797" i="4" s="1"/>
  <c r="AT3797" i="4" s="1"/>
  <c r="GD3794" i="4"/>
  <c r="GE3794" i="4"/>
  <c r="GF3794" i="4" s="1"/>
  <c r="GA3795" i="4" s="1"/>
  <c r="EN3796" i="4"/>
  <c r="EO3796" i="4" s="1"/>
  <c r="EP3796" i="4" s="1"/>
  <c r="FH3796" i="4" l="1"/>
  <c r="FI3796" i="4" s="1"/>
  <c r="FJ3796" i="4" s="1"/>
  <c r="FS3796" i="4"/>
  <c r="FQ3796" i="4" s="1"/>
  <c r="FR3796" i="4" s="1"/>
  <c r="GV3794" i="4"/>
  <c r="GW3794" i="4" s="1"/>
  <c r="GX3794" i="4" l="1"/>
  <c r="GY3794" i="4" s="1"/>
  <c r="GZ3794" i="4" s="1"/>
  <c r="HH3791" i="4" s="1"/>
  <c r="GB3796" i="4"/>
  <c r="GC3796" i="4" s="1"/>
  <c r="GD3796" i="4" s="1"/>
  <c r="GU3795" i="4" l="1"/>
  <c r="HK3791" i="4" l="1"/>
  <c r="HQ3791" i="4" s="1"/>
  <c r="GM3796" i="4"/>
  <c r="HM3791" i="4"/>
  <c r="HL3791" i="4"/>
  <c r="BO3795" i="4" s="1"/>
  <c r="BP3795" i="4" s="1"/>
  <c r="BK3796" i="4" s="1"/>
  <c r="BC3797" i="4" l="1"/>
  <c r="BL3797" i="4" s="1"/>
  <c r="BM3797" i="4" s="1"/>
  <c r="BN3797" i="4" s="1"/>
  <c r="V3795" i="4"/>
  <c r="AC3795" i="4" s="1"/>
  <c r="AD3796" i="4" s="1"/>
  <c r="K3797" i="4" s="1"/>
  <c r="BJ3795" i="4"/>
  <c r="BQ3795" i="4" s="1"/>
  <c r="BR3796" i="4" s="1"/>
  <c r="AY3797" i="4" s="1"/>
  <c r="AP3795" i="4"/>
  <c r="AW3795" i="4" s="1"/>
  <c r="AX3796" i="4" s="1"/>
  <c r="AE3797" i="4" s="1"/>
  <c r="CX3795" i="4"/>
  <c r="DE3795" i="4" s="1"/>
  <c r="DF3796" i="4" s="1"/>
  <c r="CM3797" i="4" s="1"/>
  <c r="CD3795" i="4"/>
  <c r="CK3795" i="4" s="1"/>
  <c r="CL3796" i="4" s="1"/>
  <c r="BS3797" i="4" s="1"/>
  <c r="HP3791" i="4"/>
  <c r="HU3791" i="4" s="1"/>
  <c r="HR3791" i="4"/>
  <c r="HY3791" i="4" s="1"/>
  <c r="DR3795" i="4"/>
  <c r="DY3795" i="4" s="1"/>
  <c r="DZ3796" i="4" s="1"/>
  <c r="DG3797" i="4" s="1"/>
  <c r="FF3795" i="4"/>
  <c r="FM3795" i="4" s="1"/>
  <c r="FN3796" i="4" s="1"/>
  <c r="EU3797" i="4" s="1"/>
  <c r="EL3795" i="4"/>
  <c r="ES3795" i="4" s="1"/>
  <c r="ET3796" i="4" s="1"/>
  <c r="EA3797" i="4" s="1"/>
  <c r="FZ3795" i="4"/>
  <c r="GG3795" i="4" s="1"/>
  <c r="GH3796" i="4" s="1"/>
  <c r="FO3797" i="4" s="1"/>
  <c r="DC3795" i="4"/>
  <c r="DD3795" i="4" s="1"/>
  <c r="CY3796" i="4" s="1"/>
  <c r="DW3795" i="4"/>
  <c r="DX3795" i="4" s="1"/>
  <c r="DS3796" i="4" s="1"/>
  <c r="EQ3795" i="4"/>
  <c r="ER3795" i="4" s="1"/>
  <c r="EM3796" i="4" s="1"/>
  <c r="CI3795" i="4"/>
  <c r="CJ3795" i="4" s="1"/>
  <c r="CE3796" i="4" s="1"/>
  <c r="GT3795" i="4"/>
  <c r="HA3795" i="4" s="1"/>
  <c r="FK3795" i="4"/>
  <c r="FL3795" i="4" s="1"/>
  <c r="FG3796" i="4" s="1"/>
  <c r="GE3795" i="4"/>
  <c r="GF3795" i="4" s="1"/>
  <c r="GA3796" i="4" s="1"/>
  <c r="HS3791" i="4"/>
  <c r="HO3791" i="4"/>
  <c r="GK3796" i="4"/>
  <c r="GL3796" i="4" s="1"/>
  <c r="GV3796" i="4"/>
  <c r="GW3796" i="4" s="1"/>
  <c r="GX3796" i="4" s="1"/>
  <c r="GY3795" i="4"/>
  <c r="GZ3795" i="4" s="1"/>
  <c r="HH3792" i="4" l="1"/>
  <c r="L3797" i="4"/>
  <c r="P3797" i="4"/>
  <c r="Q3797" i="4" s="1"/>
  <c r="R3797" i="4" s="1"/>
  <c r="S3797" i="4" s="1"/>
  <c r="T3797" i="4" s="1"/>
  <c r="U3797" i="4"/>
  <c r="AO3797" i="4"/>
  <c r="AJ3797" i="4"/>
  <c r="AK3797" i="4" s="1"/>
  <c r="AL3797" i="4" s="1"/>
  <c r="AM3797" i="4" s="1"/>
  <c r="AN3797" i="4" s="1"/>
  <c r="AF3797" i="4"/>
  <c r="BI3797" i="4"/>
  <c r="BD3797" i="4"/>
  <c r="BE3797" i="4" s="1"/>
  <c r="BF3797" i="4" s="1"/>
  <c r="BG3797" i="4" s="1"/>
  <c r="BH3797" i="4" s="1"/>
  <c r="AZ3797" i="4"/>
  <c r="CC3797" i="4"/>
  <c r="BX3797" i="4"/>
  <c r="BY3797" i="4" s="1"/>
  <c r="BZ3797" i="4" s="1"/>
  <c r="CA3797" i="4" s="1"/>
  <c r="CB3797" i="4" s="1"/>
  <c r="BT3797" i="4"/>
  <c r="CR3797" i="4"/>
  <c r="CS3797" i="4" s="1"/>
  <c r="CT3797" i="4" s="1"/>
  <c r="CU3797" i="4" s="1"/>
  <c r="CV3797" i="4" s="1"/>
  <c r="CN3797" i="4"/>
  <c r="CW3797" i="4"/>
  <c r="DK3797" i="4"/>
  <c r="CQ3797" i="4"/>
  <c r="FY3797" i="4"/>
  <c r="FT3797" i="4"/>
  <c r="FU3797" i="4" s="1"/>
  <c r="FV3797" i="4" s="1"/>
  <c r="FW3797" i="4" s="1"/>
  <c r="FX3797" i="4" s="1"/>
  <c r="FP3797" i="4"/>
  <c r="FS3797" i="4"/>
  <c r="EF3797" i="4"/>
  <c r="EG3797" i="4" s="1"/>
  <c r="EH3797" i="4" s="1"/>
  <c r="EI3797" i="4" s="1"/>
  <c r="EJ3797" i="4" s="1"/>
  <c r="EK3797" i="4"/>
  <c r="EB3797" i="4"/>
  <c r="EY3797" i="4"/>
  <c r="EZ3797" i="4"/>
  <c r="FA3797" i="4" s="1"/>
  <c r="FB3797" i="4" s="1"/>
  <c r="FC3797" i="4" s="1"/>
  <c r="FD3797" i="4" s="1"/>
  <c r="FE3797" i="4"/>
  <c r="EV3797" i="4"/>
  <c r="DL3797" i="4"/>
  <c r="DM3797" i="4" s="1"/>
  <c r="DN3797" i="4" s="1"/>
  <c r="DO3797" i="4" s="1"/>
  <c r="DP3797" i="4" s="1"/>
  <c r="DQ3797" i="4"/>
  <c r="DH3797" i="4"/>
  <c r="GU3796" i="4"/>
  <c r="BW3797" i="4"/>
  <c r="HB3796" i="4"/>
  <c r="EE3797" i="4"/>
  <c r="M3797" i="4" l="1"/>
  <c r="N3797" i="4" s="1"/>
  <c r="BA3797" i="4"/>
  <c r="BB3797" i="4" s="1"/>
  <c r="AG3797" i="4"/>
  <c r="AH3797" i="4" s="1"/>
  <c r="CO3797" i="4"/>
  <c r="CP3797" i="4" s="1"/>
  <c r="EC3797" i="4"/>
  <c r="ED3797" i="4" s="1"/>
  <c r="CF3797" i="4"/>
  <c r="CG3797" i="4" s="1"/>
  <c r="CH3797" i="4" s="1"/>
  <c r="BU3797" i="4"/>
  <c r="BV3797" i="4" s="1"/>
  <c r="GM3797" i="4"/>
  <c r="HK3792" i="4"/>
  <c r="HQ3792" i="4" s="1"/>
  <c r="EW3797" i="4"/>
  <c r="EX3797" i="4" s="1"/>
  <c r="HM3792" i="4"/>
  <c r="HL3792" i="4"/>
  <c r="BO3796" i="4" s="1"/>
  <c r="BP3796" i="4" s="1"/>
  <c r="HJ3792" i="4"/>
  <c r="HT3792" i="4" s="1"/>
  <c r="GI3797" i="4"/>
  <c r="FQ3797" i="4"/>
  <c r="FR3797" i="4" s="1"/>
  <c r="DI3797" i="4"/>
  <c r="DJ3797" i="4" s="1"/>
  <c r="W3797" i="4" l="1"/>
  <c r="O3798" i="4" s="1"/>
  <c r="X3798" i="4" s="1"/>
  <c r="Y3798" i="4" s="1"/>
  <c r="Z3798" i="4" s="1"/>
  <c r="AQ3797" i="4"/>
  <c r="AU3797" i="4" s="1"/>
  <c r="AV3797" i="4" s="1"/>
  <c r="BK3797" i="4"/>
  <c r="AP3796" i="4"/>
  <c r="AW3796" i="4" s="1"/>
  <c r="AX3797" i="4" s="1"/>
  <c r="AE3798" i="4" s="1"/>
  <c r="V3796" i="4"/>
  <c r="AC3796" i="4" s="1"/>
  <c r="AD3797" i="4" s="1"/>
  <c r="K3798" i="4" s="1"/>
  <c r="BJ3796" i="4"/>
  <c r="BQ3796" i="4" s="1"/>
  <c r="BR3797" i="4" s="1"/>
  <c r="AY3798" i="4" s="1"/>
  <c r="CX3796" i="4"/>
  <c r="DE3796" i="4" s="1"/>
  <c r="DF3797" i="4" s="1"/>
  <c r="CM3798" i="4" s="1"/>
  <c r="CD3796" i="4"/>
  <c r="CK3796" i="4" s="1"/>
  <c r="CL3797" i="4" s="1"/>
  <c r="GS3797" i="4"/>
  <c r="GN3797" i="4"/>
  <c r="GO3797" i="4" s="1"/>
  <c r="GP3797" i="4" s="1"/>
  <c r="GQ3797" i="4" s="1"/>
  <c r="GR3797" i="4" s="1"/>
  <c r="GJ3797" i="4"/>
  <c r="HP3792" i="4"/>
  <c r="HU3792" i="4" s="1"/>
  <c r="HR3792" i="4"/>
  <c r="HY3792" i="4" s="1"/>
  <c r="EL3796" i="4"/>
  <c r="ES3796" i="4" s="1"/>
  <c r="ET3797" i="4" s="1"/>
  <c r="EA3798" i="4" s="1"/>
  <c r="DR3796" i="4"/>
  <c r="DY3796" i="4" s="1"/>
  <c r="DZ3797" i="4" s="1"/>
  <c r="DG3798" i="4" s="1"/>
  <c r="FF3796" i="4"/>
  <c r="FM3796" i="4" s="1"/>
  <c r="FN3797" i="4" s="1"/>
  <c r="EU3798" i="4" s="1"/>
  <c r="FZ3796" i="4"/>
  <c r="GG3796" i="4" s="1"/>
  <c r="GH3797" i="4" s="1"/>
  <c r="FO3798" i="4" s="1"/>
  <c r="FK3796" i="4"/>
  <c r="FL3796" i="4" s="1"/>
  <c r="FG3797" i="4" s="1"/>
  <c r="GT3796" i="4"/>
  <c r="HA3796" i="4" s="1"/>
  <c r="DW3796" i="4"/>
  <c r="DX3796" i="4" s="1"/>
  <c r="DS3797" i="4" s="1"/>
  <c r="DK3798" i="4" s="1"/>
  <c r="GE3796" i="4"/>
  <c r="GF3796" i="4" s="1"/>
  <c r="GA3797" i="4" s="1"/>
  <c r="CI3796" i="4"/>
  <c r="CJ3796" i="4" s="1"/>
  <c r="CE3797" i="4" s="1"/>
  <c r="DC3796" i="4"/>
  <c r="DD3796" i="4" s="1"/>
  <c r="CY3797" i="4" s="1"/>
  <c r="EQ3796" i="4"/>
  <c r="ER3796" i="4" s="1"/>
  <c r="EM3797" i="4" s="1"/>
  <c r="EE3798" i="4" s="1"/>
  <c r="CZ3797" i="4"/>
  <c r="DA3797" i="4" s="1"/>
  <c r="DB3797" i="4" s="1"/>
  <c r="HS3792" i="4"/>
  <c r="HO3792" i="4"/>
  <c r="GY3796" i="4"/>
  <c r="GZ3796" i="4" s="1"/>
  <c r="HH3793" i="4" l="1"/>
  <c r="AI3798" i="4"/>
  <c r="P3798" i="4"/>
  <c r="Q3798" i="4" s="1"/>
  <c r="R3798" i="4" s="1"/>
  <c r="S3798" i="4" s="1"/>
  <c r="T3798" i="4" s="1"/>
  <c r="U3798" i="4"/>
  <c r="L3798" i="4"/>
  <c r="AA3797" i="4"/>
  <c r="AB3797" i="4" s="1"/>
  <c r="AO3798" i="4"/>
  <c r="AJ3798" i="4"/>
  <c r="AK3798" i="4" s="1"/>
  <c r="AL3798" i="4" s="1"/>
  <c r="AM3798" i="4" s="1"/>
  <c r="AN3798" i="4" s="1"/>
  <c r="AF3798" i="4"/>
  <c r="BI3798" i="4"/>
  <c r="BD3798" i="4"/>
  <c r="BE3798" i="4" s="1"/>
  <c r="BF3798" i="4" s="1"/>
  <c r="BG3798" i="4" s="1"/>
  <c r="BH3798" i="4" s="1"/>
  <c r="AZ3798" i="4"/>
  <c r="BC3798" i="4"/>
  <c r="AR3798" i="4"/>
  <c r="AS3798" i="4" s="1"/>
  <c r="AT3798" i="4" s="1"/>
  <c r="DT3797" i="4"/>
  <c r="DU3797" i="4" s="1"/>
  <c r="DV3797" i="4" s="1"/>
  <c r="CR3798" i="4"/>
  <c r="CS3798" i="4" s="1"/>
  <c r="CT3798" i="4" s="1"/>
  <c r="CU3798" i="4" s="1"/>
  <c r="CV3798" i="4" s="1"/>
  <c r="CW3798" i="4"/>
  <c r="CN3798" i="4"/>
  <c r="GK3797" i="4"/>
  <c r="GL3797" i="4" s="1"/>
  <c r="FT3798" i="4"/>
  <c r="FU3798" i="4" s="1"/>
  <c r="FV3798" i="4" s="1"/>
  <c r="FW3798" i="4" s="1"/>
  <c r="FX3798" i="4" s="1"/>
  <c r="FY3798" i="4"/>
  <c r="FP3798" i="4"/>
  <c r="EY3798" i="4"/>
  <c r="FE3798" i="4"/>
  <c r="EZ3798" i="4"/>
  <c r="FA3798" i="4" s="1"/>
  <c r="FB3798" i="4" s="1"/>
  <c r="FC3798" i="4" s="1"/>
  <c r="FD3798" i="4" s="1"/>
  <c r="EV3798" i="4"/>
  <c r="BS3798" i="4"/>
  <c r="CQ3798" i="4"/>
  <c r="DQ3798" i="4"/>
  <c r="DL3798" i="4"/>
  <c r="DM3798" i="4" s="1"/>
  <c r="DN3798" i="4" s="1"/>
  <c r="DO3798" i="4" s="1"/>
  <c r="DP3798" i="4" s="1"/>
  <c r="DH3798" i="4"/>
  <c r="EK3798" i="4"/>
  <c r="EF3798" i="4"/>
  <c r="EG3798" i="4" s="1"/>
  <c r="EH3798" i="4" s="1"/>
  <c r="EI3798" i="4" s="1"/>
  <c r="EJ3798" i="4" s="1"/>
  <c r="EB3798" i="4"/>
  <c r="FS3798" i="4"/>
  <c r="BW3798" i="4"/>
  <c r="M3798" i="4" l="1"/>
  <c r="N3798" i="4" s="1"/>
  <c r="AG3798" i="4"/>
  <c r="AH3798" i="4" s="1"/>
  <c r="BA3798" i="4"/>
  <c r="BB3798" i="4" s="1"/>
  <c r="BK3798" i="4" s="1"/>
  <c r="BL3798" i="4"/>
  <c r="BM3798" i="4" s="1"/>
  <c r="BN3798" i="4" s="1"/>
  <c r="CF3798" i="4" s="1"/>
  <c r="CG3798" i="4" s="1"/>
  <c r="CH3798" i="4" s="1"/>
  <c r="EW3798" i="4"/>
  <c r="EX3798" i="4" s="1"/>
  <c r="CO3798" i="4"/>
  <c r="CP3798" i="4" s="1"/>
  <c r="HB3797" i="4"/>
  <c r="GU3797" i="4"/>
  <c r="GM3798" i="4" s="1"/>
  <c r="BX3798" i="4"/>
  <c r="BY3798" i="4" s="1"/>
  <c r="BZ3798" i="4" s="1"/>
  <c r="CA3798" i="4" s="1"/>
  <c r="CB3798" i="4" s="1"/>
  <c r="CC3798" i="4"/>
  <c r="BT3798" i="4"/>
  <c r="FQ3798" i="4"/>
  <c r="FR3798" i="4" s="1"/>
  <c r="HM3793" i="4"/>
  <c r="HL3793" i="4"/>
  <c r="BO3797" i="4" s="1"/>
  <c r="BP3797" i="4" s="1"/>
  <c r="EN3797" i="4"/>
  <c r="EO3797" i="4" s="1"/>
  <c r="EC3798" i="4"/>
  <c r="ED3798" i="4" s="1"/>
  <c r="DI3798" i="4"/>
  <c r="DJ3798" i="4" s="1"/>
  <c r="W3798" i="4" l="1"/>
  <c r="O3799" i="4" s="1"/>
  <c r="X3799" i="4" s="1"/>
  <c r="Y3799" i="4" s="1"/>
  <c r="Z3799" i="4" s="1"/>
  <c r="BC3799" i="4"/>
  <c r="AQ3798" i="4"/>
  <c r="AU3798" i="4" s="1"/>
  <c r="AV3798" i="4" s="1"/>
  <c r="V3797" i="4"/>
  <c r="AC3797" i="4" s="1"/>
  <c r="AD3798" i="4" s="1"/>
  <c r="K3799" i="4" s="1"/>
  <c r="AP3797" i="4"/>
  <c r="AW3797" i="4" s="1"/>
  <c r="AX3798" i="4" s="1"/>
  <c r="AE3799" i="4" s="1"/>
  <c r="BJ3797" i="4"/>
  <c r="BQ3797" i="4" s="1"/>
  <c r="BR3798" i="4" s="1"/>
  <c r="AY3799" i="4" s="1"/>
  <c r="CD3797" i="4"/>
  <c r="CK3797" i="4" s="1"/>
  <c r="CX3797" i="4"/>
  <c r="DE3797" i="4" s="1"/>
  <c r="DF3798" i="4" s="1"/>
  <c r="DW3797" i="4"/>
  <c r="DX3797" i="4" s="1"/>
  <c r="DS3798" i="4" s="1"/>
  <c r="DK3799" i="4" s="1"/>
  <c r="EP3797" i="4"/>
  <c r="EQ3797" i="4" s="1"/>
  <c r="ER3797" i="4" s="1"/>
  <c r="EM3798" i="4" s="1"/>
  <c r="EE3799" i="4" s="1"/>
  <c r="BU3798" i="4"/>
  <c r="BV3798" i="4" s="1"/>
  <c r="HP3793" i="4"/>
  <c r="HU3793" i="4" s="1"/>
  <c r="HR3793" i="4"/>
  <c r="HY3793" i="4" s="1"/>
  <c r="FZ3797" i="4"/>
  <c r="GG3797" i="4" s="1"/>
  <c r="GH3798" i="4" s="1"/>
  <c r="FO3799" i="4" s="1"/>
  <c r="FF3797" i="4"/>
  <c r="FM3797" i="4" s="1"/>
  <c r="FN3798" i="4" s="1"/>
  <c r="EU3799" i="4" s="1"/>
  <c r="EL3797" i="4"/>
  <c r="ES3797" i="4" s="1"/>
  <c r="ET3798" i="4" s="1"/>
  <c r="EA3799" i="4" s="1"/>
  <c r="DR3797" i="4"/>
  <c r="DY3797" i="4" s="1"/>
  <c r="DZ3798" i="4" s="1"/>
  <c r="DG3799" i="4" s="1"/>
  <c r="CI3797" i="4"/>
  <c r="CJ3797" i="4" s="1"/>
  <c r="DC3797" i="4"/>
  <c r="DD3797" i="4" s="1"/>
  <c r="CY3798" i="4" s="1"/>
  <c r="CQ3799" i="4" s="1"/>
  <c r="HK3793" i="4"/>
  <c r="HQ3793" i="4" s="1"/>
  <c r="HS3793" i="4"/>
  <c r="HJ3793" i="4"/>
  <c r="HT3793" i="4" s="1"/>
  <c r="GI3798" i="4"/>
  <c r="CZ3798" i="4"/>
  <c r="DA3798" i="4" s="1"/>
  <c r="DB3798" i="4" s="1"/>
  <c r="GT3797" i="4"/>
  <c r="HA3797" i="4" s="1"/>
  <c r="AI3799" i="4" l="1"/>
  <c r="U3799" i="4"/>
  <c r="P3799" i="4"/>
  <c r="Q3799" i="4" s="1"/>
  <c r="R3799" i="4" s="1"/>
  <c r="S3799" i="4" s="1"/>
  <c r="T3799" i="4" s="1"/>
  <c r="L3799" i="4"/>
  <c r="AA3798" i="4"/>
  <c r="AB3798" i="4" s="1"/>
  <c r="BI3799" i="4"/>
  <c r="BD3799" i="4"/>
  <c r="BE3799" i="4" s="1"/>
  <c r="BF3799" i="4" s="1"/>
  <c r="BG3799" i="4" s="1"/>
  <c r="BH3799" i="4" s="1"/>
  <c r="AZ3799" i="4"/>
  <c r="AJ3799" i="4"/>
  <c r="AK3799" i="4" s="1"/>
  <c r="AL3799" i="4" s="1"/>
  <c r="AM3799" i="4" s="1"/>
  <c r="AN3799" i="4" s="1"/>
  <c r="AO3799" i="4"/>
  <c r="AF3799" i="4"/>
  <c r="AR3799" i="4"/>
  <c r="AS3799" i="4" s="1"/>
  <c r="AT3799" i="4" s="1"/>
  <c r="DQ3799" i="4"/>
  <c r="DL3799" i="4"/>
  <c r="DM3799" i="4" s="1"/>
  <c r="DN3799" i="4" s="1"/>
  <c r="DO3799" i="4" s="1"/>
  <c r="DP3799" i="4" s="1"/>
  <c r="DH3799" i="4"/>
  <c r="EK3799" i="4"/>
  <c r="EF3799" i="4"/>
  <c r="EG3799" i="4" s="1"/>
  <c r="EH3799" i="4" s="1"/>
  <c r="EI3799" i="4" s="1"/>
  <c r="EJ3799" i="4" s="1"/>
  <c r="EB3799" i="4"/>
  <c r="DT3798" i="4"/>
  <c r="DU3798" i="4" s="1"/>
  <c r="DV3798" i="4" s="1"/>
  <c r="FE3799" i="4"/>
  <c r="EZ3799" i="4"/>
  <c r="FA3799" i="4" s="1"/>
  <c r="FB3799" i="4" s="1"/>
  <c r="FC3799" i="4" s="1"/>
  <c r="FD3799" i="4" s="1"/>
  <c r="EV3799" i="4"/>
  <c r="FY3799" i="4"/>
  <c r="FT3799" i="4"/>
  <c r="FU3799" i="4" s="1"/>
  <c r="FV3799" i="4" s="1"/>
  <c r="FW3799" i="4" s="1"/>
  <c r="FX3799" i="4" s="1"/>
  <c r="FP3799" i="4"/>
  <c r="GS3798" i="4"/>
  <c r="GN3798" i="4"/>
  <c r="GO3798" i="4" s="1"/>
  <c r="GP3798" i="4" s="1"/>
  <c r="GQ3798" i="4" s="1"/>
  <c r="GR3798" i="4" s="1"/>
  <c r="GJ3798" i="4"/>
  <c r="CL3798" i="4"/>
  <c r="CM3799" i="4"/>
  <c r="HO3793" i="4"/>
  <c r="CE3798" i="4"/>
  <c r="BW3799" i="4" s="1"/>
  <c r="FH3797" i="4"/>
  <c r="FI3797" i="4" s="1"/>
  <c r="M3799" i="4" l="1"/>
  <c r="N3799" i="4" s="1"/>
  <c r="BL3799" i="4"/>
  <c r="BM3799" i="4" s="1"/>
  <c r="BN3799" i="4" s="1"/>
  <c r="CF3799" i="4" s="1"/>
  <c r="CG3799" i="4" s="1"/>
  <c r="CH3799" i="4" s="1"/>
  <c r="AG3799" i="4"/>
  <c r="AH3799" i="4" s="1"/>
  <c r="BA3799" i="4"/>
  <c r="BB3799" i="4" s="1"/>
  <c r="FJ3797" i="4"/>
  <c r="FK3797" i="4"/>
  <c r="FL3797" i="4" s="1"/>
  <c r="FG3798" i="4" s="1"/>
  <c r="GK3798" i="4"/>
  <c r="GL3798" i="4" s="1"/>
  <c r="CW3799" i="4"/>
  <c r="CR3799" i="4"/>
  <c r="CS3799" i="4" s="1"/>
  <c r="CT3799" i="4" s="1"/>
  <c r="CU3799" i="4" s="1"/>
  <c r="CV3799" i="4" s="1"/>
  <c r="CN3799" i="4"/>
  <c r="DI3799" i="4"/>
  <c r="DJ3799" i="4" s="1"/>
  <c r="BS3799" i="4"/>
  <c r="EN3798" i="4"/>
  <c r="EO3798" i="4" s="1"/>
  <c r="EC3799" i="4"/>
  <c r="ED3799" i="4" s="1"/>
  <c r="W3799" i="4" l="1"/>
  <c r="O3800" i="4" s="1"/>
  <c r="X3800" i="4" s="1"/>
  <c r="Y3800" i="4" s="1"/>
  <c r="Z3800" i="4" s="1"/>
  <c r="AQ3799" i="4"/>
  <c r="CZ3799" i="4"/>
  <c r="DA3799" i="4" s="1"/>
  <c r="DB3799" i="4" s="1"/>
  <c r="HB3798" i="4"/>
  <c r="CO3799" i="4"/>
  <c r="CP3799" i="4" s="1"/>
  <c r="EP3798" i="4"/>
  <c r="BX3799" i="4"/>
  <c r="BY3799" i="4" s="1"/>
  <c r="BZ3799" i="4" s="1"/>
  <c r="CA3799" i="4" s="1"/>
  <c r="CB3799" i="4" s="1"/>
  <c r="CC3799" i="4"/>
  <c r="BT3799" i="4"/>
  <c r="EY3799" i="4"/>
  <c r="EW3799" i="4" s="1"/>
  <c r="EX3799" i="4" s="1"/>
  <c r="GB3797" i="4"/>
  <c r="GC3797" i="4" s="1"/>
  <c r="AA3799" i="4" l="1"/>
  <c r="AB3799" i="4" s="1"/>
  <c r="AI3800" i="4"/>
  <c r="AU3799" i="4"/>
  <c r="AV3799" i="4" s="1"/>
  <c r="DT3799" i="4"/>
  <c r="DU3799" i="4" s="1"/>
  <c r="DV3799" i="4" s="1"/>
  <c r="GD3797" i="4"/>
  <c r="GE3797" i="4"/>
  <c r="GF3797" i="4" s="1"/>
  <c r="GA3798" i="4" s="1"/>
  <c r="FH3798" i="4"/>
  <c r="FI3798" i="4" s="1"/>
  <c r="HJ3794" i="4"/>
  <c r="HT3794" i="4" s="1"/>
  <c r="GI3799" i="4"/>
  <c r="BU3799" i="4"/>
  <c r="BV3799" i="4" s="1"/>
  <c r="AR3800" i="4" l="1"/>
  <c r="AS3800" i="4" s="1"/>
  <c r="AT3800" i="4" s="1"/>
  <c r="FJ3798" i="4"/>
  <c r="FS3799" i="4"/>
  <c r="FQ3799" i="4" s="1"/>
  <c r="FR3799" i="4" s="1"/>
  <c r="GS3799" i="4"/>
  <c r="GN3799" i="4"/>
  <c r="GO3799" i="4" s="1"/>
  <c r="GP3799" i="4" s="1"/>
  <c r="GQ3799" i="4" s="1"/>
  <c r="GR3799" i="4" s="1"/>
  <c r="GJ3799" i="4"/>
  <c r="GV3797" i="4"/>
  <c r="GW3797" i="4" s="1"/>
  <c r="EN3799" i="4"/>
  <c r="EO3799" i="4" s="1"/>
  <c r="EP3799" i="4" s="1"/>
  <c r="FH3799" i="4" l="1"/>
  <c r="FI3799" i="4" s="1"/>
  <c r="FJ3799" i="4" s="1"/>
  <c r="GX3797" i="4"/>
  <c r="GY3797" i="4" s="1"/>
  <c r="GZ3797" i="4" s="1"/>
  <c r="HH3794" i="4" s="1"/>
  <c r="GB3798" i="4"/>
  <c r="GC3798" i="4" s="1"/>
  <c r="GB3799" i="4" l="1"/>
  <c r="GC3799" i="4" s="1"/>
  <c r="GD3799" i="4" s="1"/>
  <c r="GD3798" i="4"/>
  <c r="GU3798" i="4"/>
  <c r="HM3794" i="4" l="1"/>
  <c r="HL3794" i="4"/>
  <c r="BO3798" i="4" s="1"/>
  <c r="BP3798" i="4" s="1"/>
  <c r="BK3799" i="4" s="1"/>
  <c r="GV3798" i="4"/>
  <c r="GW3798" i="4" s="1"/>
  <c r="GX3798" i="4" s="1"/>
  <c r="HK3794" i="4"/>
  <c r="HQ3794" i="4" s="1"/>
  <c r="GM3799" i="4"/>
  <c r="GK3799" i="4" s="1"/>
  <c r="GL3799" i="4" s="1"/>
  <c r="BC3800" i="4" l="1"/>
  <c r="BL3800" i="4" s="1"/>
  <c r="BM3800" i="4" s="1"/>
  <c r="BN3800" i="4" s="1"/>
  <c r="V3798" i="4"/>
  <c r="AC3798" i="4" s="1"/>
  <c r="AD3799" i="4" s="1"/>
  <c r="K3800" i="4" s="1"/>
  <c r="AP3798" i="4"/>
  <c r="AW3798" i="4" s="1"/>
  <c r="AX3799" i="4" s="1"/>
  <c r="AE3800" i="4" s="1"/>
  <c r="BJ3798" i="4"/>
  <c r="BQ3798" i="4" s="1"/>
  <c r="BR3799" i="4" s="1"/>
  <c r="AY3800" i="4" s="1"/>
  <c r="CX3798" i="4"/>
  <c r="DE3798" i="4" s="1"/>
  <c r="DF3799" i="4" s="1"/>
  <c r="CM3800" i="4" s="1"/>
  <c r="CD3798" i="4"/>
  <c r="CK3798" i="4" s="1"/>
  <c r="CL3799" i="4" s="1"/>
  <c r="BS3800" i="4" s="1"/>
  <c r="HP3794" i="4"/>
  <c r="HU3794" i="4" s="1"/>
  <c r="HR3794" i="4"/>
  <c r="HY3794" i="4" s="1"/>
  <c r="FZ3798" i="4"/>
  <c r="GG3798" i="4" s="1"/>
  <c r="GH3799" i="4" s="1"/>
  <c r="FO3800" i="4" s="1"/>
  <c r="EL3798" i="4"/>
  <c r="ES3798" i="4" s="1"/>
  <c r="ET3799" i="4" s="1"/>
  <c r="EA3800" i="4" s="1"/>
  <c r="DR3798" i="4"/>
  <c r="DY3798" i="4" s="1"/>
  <c r="DZ3799" i="4" s="1"/>
  <c r="DG3800" i="4" s="1"/>
  <c r="FF3798" i="4"/>
  <c r="FM3798" i="4" s="1"/>
  <c r="FN3799" i="4" s="1"/>
  <c r="EU3800" i="4" s="1"/>
  <c r="DC3798" i="4"/>
  <c r="DD3798" i="4" s="1"/>
  <c r="CY3799" i="4" s="1"/>
  <c r="CI3798" i="4"/>
  <c r="CJ3798" i="4" s="1"/>
  <c r="CE3799" i="4" s="1"/>
  <c r="DW3798" i="4"/>
  <c r="DX3798" i="4" s="1"/>
  <c r="DS3799" i="4" s="1"/>
  <c r="GT3798" i="4"/>
  <c r="HA3798" i="4" s="1"/>
  <c r="HH3795" i="4" s="1"/>
  <c r="EQ3798" i="4"/>
  <c r="ER3798" i="4" s="1"/>
  <c r="EM3799" i="4" s="1"/>
  <c r="FK3798" i="4"/>
  <c r="FL3798" i="4" s="1"/>
  <c r="FG3799" i="4" s="1"/>
  <c r="GE3798" i="4"/>
  <c r="GF3798" i="4" s="1"/>
  <c r="GA3799" i="4" s="1"/>
  <c r="HS3794" i="4"/>
  <c r="HO3794" i="4"/>
  <c r="GY3798" i="4"/>
  <c r="GZ3798" i="4" s="1"/>
  <c r="GU3799" i="4" s="1"/>
  <c r="GM3800" i="4" s="1"/>
  <c r="GV3799" i="4"/>
  <c r="GW3799" i="4" s="1"/>
  <c r="GX3799" i="4" s="1"/>
  <c r="U3800" i="4" l="1"/>
  <c r="P3800" i="4"/>
  <c r="Q3800" i="4" s="1"/>
  <c r="R3800" i="4" s="1"/>
  <c r="S3800" i="4" s="1"/>
  <c r="T3800" i="4" s="1"/>
  <c r="L3800" i="4"/>
  <c r="BD3800" i="4"/>
  <c r="BE3800" i="4" s="1"/>
  <c r="BF3800" i="4" s="1"/>
  <c r="BG3800" i="4" s="1"/>
  <c r="BH3800" i="4" s="1"/>
  <c r="BI3800" i="4"/>
  <c r="AZ3800" i="4"/>
  <c r="AJ3800" i="4"/>
  <c r="AK3800" i="4" s="1"/>
  <c r="AL3800" i="4" s="1"/>
  <c r="AM3800" i="4" s="1"/>
  <c r="AN3800" i="4" s="1"/>
  <c r="AO3800" i="4"/>
  <c r="AF3800" i="4"/>
  <c r="BT3800" i="4"/>
  <c r="BX3800" i="4"/>
  <c r="BY3800" i="4" s="1"/>
  <c r="BZ3800" i="4" s="1"/>
  <c r="CA3800" i="4" s="1"/>
  <c r="CB3800" i="4" s="1"/>
  <c r="CC3800" i="4"/>
  <c r="CN3800" i="4"/>
  <c r="CW3800" i="4"/>
  <c r="CR3800" i="4"/>
  <c r="CS3800" i="4" s="1"/>
  <c r="CT3800" i="4" s="1"/>
  <c r="CU3800" i="4" s="1"/>
  <c r="CV3800" i="4" s="1"/>
  <c r="CQ3800" i="4"/>
  <c r="EZ3800" i="4"/>
  <c r="FA3800" i="4" s="1"/>
  <c r="FB3800" i="4" s="1"/>
  <c r="FC3800" i="4" s="1"/>
  <c r="FD3800" i="4" s="1"/>
  <c r="FE3800" i="4"/>
  <c r="EV3800" i="4"/>
  <c r="FS3800" i="4"/>
  <c r="DQ3800" i="4"/>
  <c r="DL3800" i="4"/>
  <c r="DM3800" i="4" s="1"/>
  <c r="DN3800" i="4" s="1"/>
  <c r="DO3800" i="4" s="1"/>
  <c r="DP3800" i="4" s="1"/>
  <c r="DH3800" i="4"/>
  <c r="EK3800" i="4"/>
  <c r="EF3800" i="4"/>
  <c r="EG3800" i="4" s="1"/>
  <c r="EH3800" i="4" s="1"/>
  <c r="EI3800" i="4" s="1"/>
  <c r="EJ3800" i="4" s="1"/>
  <c r="EB3800" i="4"/>
  <c r="FY3800" i="4"/>
  <c r="FT3800" i="4"/>
  <c r="FU3800" i="4" s="1"/>
  <c r="FV3800" i="4" s="1"/>
  <c r="FW3800" i="4" s="1"/>
  <c r="FX3800" i="4" s="1"/>
  <c r="FP3800" i="4"/>
  <c r="HK3795" i="4"/>
  <c r="HQ3795" i="4" s="1"/>
  <c r="EE3800" i="4"/>
  <c r="HB3799" i="4"/>
  <c r="BW3800" i="4"/>
  <c r="EY3800" i="4"/>
  <c r="DK3800" i="4"/>
  <c r="M3800" i="4" l="1"/>
  <c r="N3800" i="4" s="1"/>
  <c r="AG3800" i="4"/>
  <c r="AH3800" i="4" s="1"/>
  <c r="BA3800" i="4"/>
  <c r="BB3800" i="4" s="1"/>
  <c r="CO3800" i="4"/>
  <c r="CP3800" i="4" s="1"/>
  <c r="EC3800" i="4"/>
  <c r="ED3800" i="4" s="1"/>
  <c r="HJ3795" i="4"/>
  <c r="HT3795" i="4" s="1"/>
  <c r="GI3800" i="4"/>
  <c r="EW3800" i="4"/>
  <c r="EX3800" i="4" s="1"/>
  <c r="CF3800" i="4"/>
  <c r="CG3800" i="4" s="1"/>
  <c r="CH3800" i="4" s="1"/>
  <c r="BU3800" i="4"/>
  <c r="BV3800" i="4" s="1"/>
  <c r="FQ3800" i="4"/>
  <c r="FR3800" i="4" s="1"/>
  <c r="DI3800" i="4"/>
  <c r="DJ3800" i="4" s="1"/>
  <c r="HM3795" i="4"/>
  <c r="HL3795" i="4"/>
  <c r="BO3799" i="4" s="1"/>
  <c r="BP3799" i="4" s="1"/>
  <c r="W3800" i="4" l="1"/>
  <c r="O3801" i="4" s="1"/>
  <c r="V3799" i="4"/>
  <c r="AC3799" i="4" s="1"/>
  <c r="AD3800" i="4" s="1"/>
  <c r="K3801" i="4" s="1"/>
  <c r="AP3799" i="4"/>
  <c r="AW3799" i="4" s="1"/>
  <c r="AX3800" i="4" s="1"/>
  <c r="AE3801" i="4" s="1"/>
  <c r="BJ3799" i="4"/>
  <c r="BQ3799" i="4" s="1"/>
  <c r="BR3800" i="4" s="1"/>
  <c r="AY3801" i="4" s="1"/>
  <c r="BK3800" i="4"/>
  <c r="AQ3800" i="4"/>
  <c r="CX3799" i="4"/>
  <c r="DE3799" i="4" s="1"/>
  <c r="DF3800" i="4" s="1"/>
  <c r="CM3801" i="4" s="1"/>
  <c r="CD3799" i="4"/>
  <c r="CK3799" i="4" s="1"/>
  <c r="CL3800" i="4" s="1"/>
  <c r="HP3795" i="4"/>
  <c r="HU3795" i="4" s="1"/>
  <c r="HR3795" i="4"/>
  <c r="HY3795" i="4" s="1"/>
  <c r="EL3799" i="4"/>
  <c r="ES3799" i="4" s="1"/>
  <c r="ET3800" i="4" s="1"/>
  <c r="EA3801" i="4" s="1"/>
  <c r="DR3799" i="4"/>
  <c r="DY3799" i="4" s="1"/>
  <c r="DZ3800" i="4" s="1"/>
  <c r="DG3801" i="4" s="1"/>
  <c r="FF3799" i="4"/>
  <c r="FM3799" i="4" s="1"/>
  <c r="FN3800" i="4" s="1"/>
  <c r="EU3801" i="4" s="1"/>
  <c r="FZ3799" i="4"/>
  <c r="GG3799" i="4" s="1"/>
  <c r="GH3800" i="4" s="1"/>
  <c r="FO3801" i="4" s="1"/>
  <c r="GT3799" i="4"/>
  <c r="HA3799" i="4" s="1"/>
  <c r="HH3796" i="4" s="1"/>
  <c r="DC3799" i="4"/>
  <c r="DD3799" i="4" s="1"/>
  <c r="CY3800" i="4" s="1"/>
  <c r="CI3799" i="4"/>
  <c r="CJ3799" i="4" s="1"/>
  <c r="CE3800" i="4" s="1"/>
  <c r="BW3801" i="4" s="1"/>
  <c r="GY3799" i="4"/>
  <c r="GZ3799" i="4" s="1"/>
  <c r="FK3799" i="4"/>
  <c r="FL3799" i="4" s="1"/>
  <c r="FG3800" i="4" s="1"/>
  <c r="EY3801" i="4" s="1"/>
  <c r="DW3799" i="4"/>
  <c r="DX3799" i="4" s="1"/>
  <c r="DS3800" i="4" s="1"/>
  <c r="DK3801" i="4" s="1"/>
  <c r="GE3799" i="4"/>
  <c r="GF3799" i="4" s="1"/>
  <c r="GA3800" i="4" s="1"/>
  <c r="EQ3799" i="4"/>
  <c r="ER3799" i="4" s="1"/>
  <c r="EM3800" i="4" s="1"/>
  <c r="HS3795" i="4"/>
  <c r="HO3795" i="4"/>
  <c r="GN3800" i="4"/>
  <c r="GO3800" i="4" s="1"/>
  <c r="GP3800" i="4" s="1"/>
  <c r="GQ3800" i="4" s="1"/>
  <c r="GR3800" i="4" s="1"/>
  <c r="GS3800" i="4"/>
  <c r="GJ3800" i="4"/>
  <c r="CZ3800" i="4"/>
  <c r="DA3800" i="4" s="1"/>
  <c r="DB3800" i="4" s="1"/>
  <c r="BC3801" i="4" l="1"/>
  <c r="P3801" i="4"/>
  <c r="Q3801" i="4" s="1"/>
  <c r="R3801" i="4" s="1"/>
  <c r="S3801" i="4" s="1"/>
  <c r="T3801" i="4" s="1"/>
  <c r="U3801" i="4"/>
  <c r="L3801" i="4"/>
  <c r="AA3800" i="4"/>
  <c r="AB3800" i="4" s="1"/>
  <c r="X3801" i="4"/>
  <c r="Y3801" i="4" s="1"/>
  <c r="Z3801" i="4" s="1"/>
  <c r="AI3801" i="4"/>
  <c r="AU3800" i="4"/>
  <c r="AV3800" i="4" s="1"/>
  <c r="BI3801" i="4"/>
  <c r="BD3801" i="4"/>
  <c r="BE3801" i="4" s="1"/>
  <c r="BF3801" i="4" s="1"/>
  <c r="BG3801" i="4" s="1"/>
  <c r="BH3801" i="4" s="1"/>
  <c r="AZ3801" i="4"/>
  <c r="BA3801" i="4" s="1"/>
  <c r="BB3801" i="4" s="1"/>
  <c r="AO3801" i="4"/>
  <c r="AJ3801" i="4"/>
  <c r="AK3801" i="4" s="1"/>
  <c r="AL3801" i="4" s="1"/>
  <c r="AM3801" i="4" s="1"/>
  <c r="AN3801" i="4" s="1"/>
  <c r="AF3801" i="4"/>
  <c r="DT3800" i="4"/>
  <c r="DU3800" i="4" s="1"/>
  <c r="DV3800" i="4" s="1"/>
  <c r="CW3801" i="4"/>
  <c r="CR3801" i="4"/>
  <c r="CS3801" i="4" s="1"/>
  <c r="CT3801" i="4" s="1"/>
  <c r="CU3801" i="4" s="1"/>
  <c r="CV3801" i="4" s="1"/>
  <c r="CN3801" i="4"/>
  <c r="CQ3801" i="4"/>
  <c r="BS3801" i="4"/>
  <c r="FY3801" i="4"/>
  <c r="FT3801" i="4"/>
  <c r="FU3801" i="4" s="1"/>
  <c r="FV3801" i="4" s="1"/>
  <c r="FW3801" i="4" s="1"/>
  <c r="FX3801" i="4" s="1"/>
  <c r="FP3801" i="4"/>
  <c r="FE3801" i="4"/>
  <c r="EZ3801" i="4"/>
  <c r="FA3801" i="4" s="1"/>
  <c r="FB3801" i="4" s="1"/>
  <c r="FC3801" i="4" s="1"/>
  <c r="FD3801" i="4" s="1"/>
  <c r="EV3801" i="4"/>
  <c r="FS3801" i="4"/>
  <c r="DL3801" i="4"/>
  <c r="DM3801" i="4" s="1"/>
  <c r="DN3801" i="4" s="1"/>
  <c r="DO3801" i="4" s="1"/>
  <c r="DP3801" i="4" s="1"/>
  <c r="DQ3801" i="4"/>
  <c r="DH3801" i="4"/>
  <c r="GK3800" i="4"/>
  <c r="GL3800" i="4" s="1"/>
  <c r="EK3801" i="4"/>
  <c r="EF3801" i="4"/>
  <c r="EG3801" i="4" s="1"/>
  <c r="EH3801" i="4" s="1"/>
  <c r="EI3801" i="4" s="1"/>
  <c r="EJ3801" i="4" s="1"/>
  <c r="EB3801" i="4"/>
  <c r="EE3801" i="4"/>
  <c r="M3801" i="4" l="1"/>
  <c r="N3801" i="4" s="1"/>
  <c r="AG3801" i="4"/>
  <c r="AH3801" i="4" s="1"/>
  <c r="AR3801" i="4"/>
  <c r="AS3801" i="4" s="1"/>
  <c r="AT3801" i="4" s="1"/>
  <c r="CO3801" i="4"/>
  <c r="CP3801" i="4" s="1"/>
  <c r="EC3801" i="4"/>
  <c r="ED3801" i="4" s="1"/>
  <c r="GU3800" i="4"/>
  <c r="GM3801" i="4" s="1"/>
  <c r="BX3801" i="4"/>
  <c r="BY3801" i="4" s="1"/>
  <c r="BZ3801" i="4" s="1"/>
  <c r="CA3801" i="4" s="1"/>
  <c r="CB3801" i="4" s="1"/>
  <c r="CC3801" i="4"/>
  <c r="BT3801" i="4"/>
  <c r="FQ3801" i="4"/>
  <c r="FR3801" i="4" s="1"/>
  <c r="HM3796" i="4"/>
  <c r="HL3796" i="4"/>
  <c r="BO3800" i="4" s="1"/>
  <c r="BP3800" i="4" s="1"/>
  <c r="BK3801" i="4" s="1"/>
  <c r="DI3801" i="4"/>
  <c r="DJ3801" i="4" s="1"/>
  <c r="HB3800" i="4"/>
  <c r="EN3800" i="4"/>
  <c r="EO3800" i="4" s="1"/>
  <c r="EW3801" i="4"/>
  <c r="EX3801" i="4" s="1"/>
  <c r="W3801" i="4" l="1"/>
  <c r="O3802" i="4" s="1"/>
  <c r="X3802" i="4" s="1"/>
  <c r="Y3802" i="4" s="1"/>
  <c r="Z3802" i="4" s="1"/>
  <c r="BL3801" i="4"/>
  <c r="BM3801" i="4" s="1"/>
  <c r="BN3801" i="4" s="1"/>
  <c r="CF3801" i="4" s="1"/>
  <c r="CG3801" i="4" s="1"/>
  <c r="CH3801" i="4" s="1"/>
  <c r="CZ3801" i="4" s="1"/>
  <c r="DA3801" i="4" s="1"/>
  <c r="DB3801" i="4" s="1"/>
  <c r="DT3801" i="4" s="1"/>
  <c r="DU3801" i="4" s="1"/>
  <c r="DV3801" i="4" s="1"/>
  <c r="AQ3801" i="4"/>
  <c r="AU3801" i="4" s="1"/>
  <c r="AV3801" i="4" s="1"/>
  <c r="V3800" i="4"/>
  <c r="AC3800" i="4" s="1"/>
  <c r="AD3801" i="4" s="1"/>
  <c r="K3802" i="4" s="1"/>
  <c r="BJ3800" i="4"/>
  <c r="BQ3800" i="4" s="1"/>
  <c r="BR3801" i="4" s="1"/>
  <c r="AY3802" i="4" s="1"/>
  <c r="AP3800" i="4"/>
  <c r="AW3800" i="4" s="1"/>
  <c r="AX3801" i="4" s="1"/>
  <c r="AE3802" i="4" s="1"/>
  <c r="BC3802" i="4"/>
  <c r="GT3800" i="4"/>
  <c r="HA3800" i="4" s="1"/>
  <c r="CD3800" i="4"/>
  <c r="CK3800" i="4" s="1"/>
  <c r="CX3800" i="4"/>
  <c r="DE3800" i="4" s="1"/>
  <c r="DF3801" i="4" s="1"/>
  <c r="DW3800" i="4"/>
  <c r="DX3800" i="4" s="1"/>
  <c r="DS3801" i="4" s="1"/>
  <c r="DK3802" i="4" s="1"/>
  <c r="HS3796" i="4"/>
  <c r="HJ3796" i="4"/>
  <c r="HT3796" i="4" s="1"/>
  <c r="GI3801" i="4"/>
  <c r="BU3801" i="4"/>
  <c r="BV3801" i="4" s="1"/>
  <c r="EP3800" i="4"/>
  <c r="EQ3800" i="4" s="1"/>
  <c r="ER3800" i="4" s="1"/>
  <c r="EM3801" i="4" s="1"/>
  <c r="HP3796" i="4"/>
  <c r="HU3796" i="4" s="1"/>
  <c r="HR3796" i="4"/>
  <c r="HY3796" i="4" s="1"/>
  <c r="FF3800" i="4"/>
  <c r="FM3800" i="4" s="1"/>
  <c r="FN3801" i="4" s="1"/>
  <c r="EU3802" i="4" s="1"/>
  <c r="FZ3800" i="4"/>
  <c r="GG3800" i="4" s="1"/>
  <c r="GH3801" i="4" s="1"/>
  <c r="FO3802" i="4" s="1"/>
  <c r="DR3800" i="4"/>
  <c r="DY3800" i="4" s="1"/>
  <c r="DZ3801" i="4" s="1"/>
  <c r="DG3802" i="4" s="1"/>
  <c r="EL3800" i="4"/>
  <c r="ES3800" i="4" s="1"/>
  <c r="ET3801" i="4" s="1"/>
  <c r="EA3802" i="4" s="1"/>
  <c r="CI3800" i="4"/>
  <c r="CJ3800" i="4" s="1"/>
  <c r="DC3800" i="4"/>
  <c r="DD3800" i="4" s="1"/>
  <c r="CY3801" i="4" s="1"/>
  <c r="HK3796" i="4"/>
  <c r="HQ3796" i="4" s="1"/>
  <c r="AI3802" i="4" l="1"/>
  <c r="AA3801" i="4"/>
  <c r="AB3801" i="4" s="1"/>
  <c r="U3802" i="4"/>
  <c r="P3802" i="4"/>
  <c r="Q3802" i="4" s="1"/>
  <c r="R3802" i="4" s="1"/>
  <c r="S3802" i="4" s="1"/>
  <c r="T3802" i="4" s="1"/>
  <c r="L3802" i="4"/>
  <c r="AJ3802" i="4"/>
  <c r="AK3802" i="4" s="1"/>
  <c r="AL3802" i="4" s="1"/>
  <c r="AM3802" i="4" s="1"/>
  <c r="AN3802" i="4" s="1"/>
  <c r="AO3802" i="4"/>
  <c r="AF3802" i="4"/>
  <c r="BD3802" i="4"/>
  <c r="BE3802" i="4" s="1"/>
  <c r="BF3802" i="4" s="1"/>
  <c r="BG3802" i="4" s="1"/>
  <c r="BH3802" i="4" s="1"/>
  <c r="BI3802" i="4"/>
  <c r="AZ3802" i="4"/>
  <c r="AR3802" i="4"/>
  <c r="AS3802" i="4" s="1"/>
  <c r="AT3802" i="4" s="1"/>
  <c r="EN3801" i="4"/>
  <c r="EO3801" i="4" s="1"/>
  <c r="CE3801" i="4"/>
  <c r="BW3802" i="4" s="1"/>
  <c r="CL3801" i="4"/>
  <c r="DQ3802" i="4"/>
  <c r="DL3802" i="4"/>
  <c r="DM3802" i="4" s="1"/>
  <c r="DN3802" i="4" s="1"/>
  <c r="DO3802" i="4" s="1"/>
  <c r="DP3802" i="4" s="1"/>
  <c r="DH3802" i="4"/>
  <c r="FH3800" i="4"/>
  <c r="FI3800" i="4" s="1"/>
  <c r="GN3801" i="4"/>
  <c r="GO3801" i="4" s="1"/>
  <c r="GP3801" i="4" s="1"/>
  <c r="GQ3801" i="4" s="1"/>
  <c r="GR3801" i="4" s="1"/>
  <c r="GS3801" i="4"/>
  <c r="GJ3801" i="4"/>
  <c r="FY3802" i="4"/>
  <c r="FT3802" i="4"/>
  <c r="FU3802" i="4" s="1"/>
  <c r="FV3802" i="4" s="1"/>
  <c r="FW3802" i="4" s="1"/>
  <c r="FX3802" i="4" s="1"/>
  <c r="FP3802" i="4"/>
  <c r="CM3802" i="4"/>
  <c r="EE3802" i="4"/>
  <c r="EF3802" i="4"/>
  <c r="EG3802" i="4" s="1"/>
  <c r="EH3802" i="4" s="1"/>
  <c r="EI3802" i="4" s="1"/>
  <c r="EJ3802" i="4" s="1"/>
  <c r="EK3802" i="4"/>
  <c r="EB3802" i="4"/>
  <c r="FE3802" i="4"/>
  <c r="EZ3802" i="4"/>
  <c r="FA3802" i="4" s="1"/>
  <c r="FB3802" i="4" s="1"/>
  <c r="FC3802" i="4" s="1"/>
  <c r="FD3802" i="4" s="1"/>
  <c r="EV3802" i="4"/>
  <c r="HO3796" i="4"/>
  <c r="CQ3802" i="4"/>
  <c r="M3802" i="4" l="1"/>
  <c r="N3802" i="4" s="1"/>
  <c r="BL3802" i="4"/>
  <c r="BM3802" i="4" s="1"/>
  <c r="BN3802" i="4" s="1"/>
  <c r="CF3802" i="4" s="1"/>
  <c r="CG3802" i="4" s="1"/>
  <c r="CH3802" i="4" s="1"/>
  <c r="BA3802" i="4"/>
  <c r="BB3802" i="4" s="1"/>
  <c r="AG3802" i="4"/>
  <c r="AH3802" i="4" s="1"/>
  <c r="EP3801" i="4"/>
  <c r="CR3802" i="4"/>
  <c r="CS3802" i="4" s="1"/>
  <c r="CT3802" i="4" s="1"/>
  <c r="CU3802" i="4" s="1"/>
  <c r="CV3802" i="4" s="1"/>
  <c r="CW3802" i="4"/>
  <c r="CN3802" i="4"/>
  <c r="CO3802" i="4" s="1"/>
  <c r="CP3802" i="4" s="1"/>
  <c r="BS3802" i="4"/>
  <c r="EC3802" i="4"/>
  <c r="ED3802" i="4" s="1"/>
  <c r="FJ3800" i="4"/>
  <c r="FK3800" i="4" s="1"/>
  <c r="FL3800" i="4" s="1"/>
  <c r="FG3801" i="4" s="1"/>
  <c r="DI3802" i="4"/>
  <c r="DJ3802" i="4" s="1"/>
  <c r="GK3801" i="4"/>
  <c r="GL3801" i="4" s="1"/>
  <c r="W3802" i="4" l="1"/>
  <c r="O3803" i="4" s="1"/>
  <c r="X3803" i="4" s="1"/>
  <c r="Y3803" i="4" s="1"/>
  <c r="Z3803" i="4" s="1"/>
  <c r="AQ3802" i="4"/>
  <c r="AU3802" i="4" s="1"/>
  <c r="AV3802" i="4" s="1"/>
  <c r="EY3802" i="4"/>
  <c r="EW3802" i="4" s="1"/>
  <c r="EX3802" i="4" s="1"/>
  <c r="CZ3802" i="4"/>
  <c r="DA3802" i="4" s="1"/>
  <c r="DB3802" i="4" s="1"/>
  <c r="HB3801" i="4"/>
  <c r="FH3801" i="4"/>
  <c r="FI3801" i="4" s="1"/>
  <c r="CC3802" i="4"/>
  <c r="BX3802" i="4"/>
  <c r="BY3802" i="4" s="1"/>
  <c r="BZ3802" i="4" s="1"/>
  <c r="CA3802" i="4" s="1"/>
  <c r="CB3802" i="4" s="1"/>
  <c r="BT3802" i="4"/>
  <c r="GB3800" i="4"/>
  <c r="GC3800" i="4" s="1"/>
  <c r="AI3803" i="4" l="1"/>
  <c r="AA3802" i="4"/>
  <c r="AB3802" i="4" s="1"/>
  <c r="AR3803" i="4"/>
  <c r="AS3803" i="4" s="1"/>
  <c r="AT3803" i="4" s="1"/>
  <c r="FJ3801" i="4"/>
  <c r="GD3800" i="4"/>
  <c r="GE3800" i="4"/>
  <c r="GF3800" i="4" s="1"/>
  <c r="GA3801" i="4" s="1"/>
  <c r="DT3802" i="4"/>
  <c r="DU3802" i="4" s="1"/>
  <c r="DV3802" i="4" s="1"/>
  <c r="BU3802" i="4"/>
  <c r="BV3802" i="4" s="1"/>
  <c r="HJ3797" i="4"/>
  <c r="HT3797" i="4" s="1"/>
  <c r="GI3802" i="4"/>
  <c r="EN3802" i="4" l="1"/>
  <c r="EO3802" i="4" s="1"/>
  <c r="EP3802" i="4" s="1"/>
  <c r="FS3802" i="4"/>
  <c r="FQ3802" i="4" s="1"/>
  <c r="FR3802" i="4" s="1"/>
  <c r="GN3802" i="4"/>
  <c r="GO3802" i="4" s="1"/>
  <c r="GP3802" i="4" s="1"/>
  <c r="GQ3802" i="4" s="1"/>
  <c r="GR3802" i="4" s="1"/>
  <c r="GS3802" i="4"/>
  <c r="GJ3802" i="4"/>
  <c r="GV3800" i="4"/>
  <c r="GW3800" i="4" s="1"/>
  <c r="GB3801" i="4"/>
  <c r="GC3801" i="4" s="1"/>
  <c r="GD3801" i="4" l="1"/>
  <c r="GX3800" i="4"/>
  <c r="GY3800" i="4"/>
  <c r="GZ3800" i="4" s="1"/>
  <c r="HH3797" i="4" s="1"/>
  <c r="FH3802" i="4"/>
  <c r="FI3802" i="4" s="1"/>
  <c r="FJ3802" i="4" s="1"/>
  <c r="GU3801" i="4" l="1"/>
  <c r="GB3802" i="4"/>
  <c r="GC3802" i="4" s="1"/>
  <c r="GD3802" i="4" s="1"/>
  <c r="GV3801" i="4"/>
  <c r="GW3801" i="4" s="1"/>
  <c r="GX3801" i="4" s="1"/>
  <c r="HK3797" i="4" l="1"/>
  <c r="HQ3797" i="4" s="1"/>
  <c r="GM3802" i="4"/>
  <c r="GK3802" i="4" s="1"/>
  <c r="GL3802" i="4" s="1"/>
  <c r="HM3797" i="4"/>
  <c r="HL3797" i="4"/>
  <c r="BO3801" i="4" s="1"/>
  <c r="BP3801" i="4" s="1"/>
  <c r="BK3802" i="4" s="1"/>
  <c r="BC3803" i="4" l="1"/>
  <c r="BL3803" i="4" s="1"/>
  <c r="BM3803" i="4" s="1"/>
  <c r="BN3803" i="4" s="1"/>
  <c r="V3801" i="4"/>
  <c r="AC3801" i="4" s="1"/>
  <c r="AD3802" i="4" s="1"/>
  <c r="K3803" i="4" s="1"/>
  <c r="BJ3801" i="4"/>
  <c r="BQ3801" i="4" s="1"/>
  <c r="BR3802" i="4" s="1"/>
  <c r="AY3803" i="4" s="1"/>
  <c r="AP3801" i="4"/>
  <c r="AW3801" i="4" s="1"/>
  <c r="AX3802" i="4" s="1"/>
  <c r="AE3803" i="4" s="1"/>
  <c r="GY3801" i="4"/>
  <c r="GZ3801" i="4" s="1"/>
  <c r="GU3802" i="4" s="1"/>
  <c r="GM3803" i="4" s="1"/>
  <c r="CX3801" i="4"/>
  <c r="DE3801" i="4" s="1"/>
  <c r="DF3802" i="4" s="1"/>
  <c r="CM3803" i="4" s="1"/>
  <c r="CD3801" i="4"/>
  <c r="CK3801" i="4" s="1"/>
  <c r="CL3802" i="4" s="1"/>
  <c r="BS3803" i="4" s="1"/>
  <c r="HS3797" i="4"/>
  <c r="HO3797" i="4"/>
  <c r="HP3797" i="4"/>
  <c r="HU3797" i="4" s="1"/>
  <c r="HR3797" i="4"/>
  <c r="HY3797" i="4" s="1"/>
  <c r="DR3801" i="4"/>
  <c r="DY3801" i="4" s="1"/>
  <c r="DZ3802" i="4" s="1"/>
  <c r="DG3803" i="4" s="1"/>
  <c r="EL3801" i="4"/>
  <c r="ES3801" i="4" s="1"/>
  <c r="ET3802" i="4" s="1"/>
  <c r="EA3803" i="4" s="1"/>
  <c r="FF3801" i="4"/>
  <c r="FM3801" i="4" s="1"/>
  <c r="FN3802" i="4" s="1"/>
  <c r="EU3803" i="4" s="1"/>
  <c r="FZ3801" i="4"/>
  <c r="GG3801" i="4" s="1"/>
  <c r="GH3802" i="4" s="1"/>
  <c r="FO3803" i="4" s="1"/>
  <c r="DC3801" i="4"/>
  <c r="DD3801" i="4" s="1"/>
  <c r="CY3802" i="4" s="1"/>
  <c r="DW3801" i="4"/>
  <c r="DX3801" i="4" s="1"/>
  <c r="DS3802" i="4" s="1"/>
  <c r="CI3801" i="4"/>
  <c r="CJ3801" i="4" s="1"/>
  <c r="CE3802" i="4" s="1"/>
  <c r="EQ3801" i="4"/>
  <c r="ER3801" i="4" s="1"/>
  <c r="EM3802" i="4" s="1"/>
  <c r="GT3801" i="4"/>
  <c r="HA3801" i="4" s="1"/>
  <c r="FK3801" i="4"/>
  <c r="FL3801" i="4" s="1"/>
  <c r="FG3802" i="4" s="1"/>
  <c r="GE3801" i="4"/>
  <c r="GF3801" i="4" s="1"/>
  <c r="GA3802" i="4" s="1"/>
  <c r="GV3802" i="4"/>
  <c r="GW3802" i="4" s="1"/>
  <c r="GX3802" i="4" s="1"/>
  <c r="HH3798" i="4" l="1"/>
  <c r="P3803" i="4"/>
  <c r="Q3803" i="4" s="1"/>
  <c r="R3803" i="4" s="1"/>
  <c r="S3803" i="4" s="1"/>
  <c r="T3803" i="4" s="1"/>
  <c r="U3803" i="4"/>
  <c r="L3803" i="4"/>
  <c r="M3803" i="4" s="1"/>
  <c r="N3803" i="4" s="1"/>
  <c r="AO3803" i="4"/>
  <c r="AJ3803" i="4"/>
  <c r="AK3803" i="4" s="1"/>
  <c r="AL3803" i="4" s="1"/>
  <c r="AM3803" i="4" s="1"/>
  <c r="AN3803" i="4" s="1"/>
  <c r="AF3803" i="4"/>
  <c r="BD3803" i="4"/>
  <c r="BE3803" i="4" s="1"/>
  <c r="BF3803" i="4" s="1"/>
  <c r="BG3803" i="4" s="1"/>
  <c r="BH3803" i="4" s="1"/>
  <c r="BI3803" i="4"/>
  <c r="AZ3803" i="4"/>
  <c r="CC3803" i="4"/>
  <c r="BX3803" i="4"/>
  <c r="BY3803" i="4" s="1"/>
  <c r="BZ3803" i="4" s="1"/>
  <c r="CA3803" i="4" s="1"/>
  <c r="CB3803" i="4" s="1"/>
  <c r="BT3803" i="4"/>
  <c r="CN3803" i="4"/>
  <c r="CR3803" i="4"/>
  <c r="CS3803" i="4" s="1"/>
  <c r="CT3803" i="4" s="1"/>
  <c r="CU3803" i="4" s="1"/>
  <c r="CV3803" i="4" s="1"/>
  <c r="CW3803" i="4"/>
  <c r="CQ3803" i="4"/>
  <c r="FT3803" i="4"/>
  <c r="FU3803" i="4" s="1"/>
  <c r="FV3803" i="4" s="1"/>
  <c r="FW3803" i="4" s="1"/>
  <c r="FX3803" i="4" s="1"/>
  <c r="FY3803" i="4"/>
  <c r="FP3803" i="4"/>
  <c r="FS3803" i="4"/>
  <c r="FE3803" i="4"/>
  <c r="EZ3803" i="4"/>
  <c r="FA3803" i="4" s="1"/>
  <c r="FB3803" i="4" s="1"/>
  <c r="FC3803" i="4" s="1"/>
  <c r="FD3803" i="4" s="1"/>
  <c r="EV3803" i="4"/>
  <c r="EY3803" i="4"/>
  <c r="EK3803" i="4"/>
  <c r="EF3803" i="4"/>
  <c r="EG3803" i="4" s="1"/>
  <c r="EH3803" i="4" s="1"/>
  <c r="EI3803" i="4" s="1"/>
  <c r="EJ3803" i="4" s="1"/>
  <c r="EB3803" i="4"/>
  <c r="HB3802" i="4"/>
  <c r="DL3803" i="4"/>
  <c r="DM3803" i="4" s="1"/>
  <c r="DN3803" i="4" s="1"/>
  <c r="DO3803" i="4" s="1"/>
  <c r="DP3803" i="4" s="1"/>
  <c r="DQ3803" i="4"/>
  <c r="DH3803" i="4"/>
  <c r="DK3803" i="4"/>
  <c r="EE3803" i="4"/>
  <c r="BW3803" i="4"/>
  <c r="HK3798" i="4"/>
  <c r="HQ3798" i="4" s="1"/>
  <c r="W3803" i="4" l="1"/>
  <c r="AA3803" i="4" s="1"/>
  <c r="AB3803" i="4" s="1"/>
  <c r="AG3803" i="4"/>
  <c r="AH3803" i="4" s="1"/>
  <c r="BA3803" i="4"/>
  <c r="BB3803" i="4" s="1"/>
  <c r="CO3803" i="4"/>
  <c r="CP3803" i="4" s="1"/>
  <c r="FQ3803" i="4"/>
  <c r="FR3803" i="4" s="1"/>
  <c r="DI3803" i="4"/>
  <c r="DJ3803" i="4" s="1"/>
  <c r="HM3798" i="4"/>
  <c r="HL3798" i="4"/>
  <c r="BO3802" i="4" s="1"/>
  <c r="BP3802" i="4" s="1"/>
  <c r="EW3803" i="4"/>
  <c r="EX3803" i="4" s="1"/>
  <c r="CF3803" i="4"/>
  <c r="CG3803" i="4" s="1"/>
  <c r="CH3803" i="4" s="1"/>
  <c r="BU3803" i="4"/>
  <c r="BV3803" i="4" s="1"/>
  <c r="HJ3798" i="4"/>
  <c r="HT3798" i="4" s="1"/>
  <c r="GI3803" i="4"/>
  <c r="EC3803" i="4"/>
  <c r="ED3803" i="4" s="1"/>
  <c r="O3804" i="4" l="1"/>
  <c r="X3804" i="4" s="1"/>
  <c r="Y3804" i="4" s="1"/>
  <c r="Z3804" i="4" s="1"/>
  <c r="V3802" i="4"/>
  <c r="AC3802" i="4" s="1"/>
  <c r="AD3803" i="4" s="1"/>
  <c r="AP3802" i="4"/>
  <c r="AW3802" i="4" s="1"/>
  <c r="AX3803" i="4" s="1"/>
  <c r="AE3804" i="4" s="1"/>
  <c r="BJ3802" i="4"/>
  <c r="BQ3802" i="4" s="1"/>
  <c r="BR3803" i="4" s="1"/>
  <c r="AY3804" i="4" s="1"/>
  <c r="BK3803" i="4"/>
  <c r="AQ3803" i="4"/>
  <c r="AU3803" i="4" s="1"/>
  <c r="AV3803" i="4" s="1"/>
  <c r="CX3802" i="4"/>
  <c r="DE3802" i="4" s="1"/>
  <c r="DF3803" i="4" s="1"/>
  <c r="CM3804" i="4" s="1"/>
  <c r="CD3802" i="4"/>
  <c r="CK3802" i="4" s="1"/>
  <c r="CL3803" i="4" s="1"/>
  <c r="CZ3803" i="4"/>
  <c r="DA3803" i="4" s="1"/>
  <c r="DB3803" i="4" s="1"/>
  <c r="HP3798" i="4"/>
  <c r="HU3798" i="4" s="1"/>
  <c r="HR3798" i="4"/>
  <c r="HY3798" i="4" s="1"/>
  <c r="EL3802" i="4"/>
  <c r="ES3802" i="4" s="1"/>
  <c r="ET3803" i="4" s="1"/>
  <c r="EA3804" i="4" s="1"/>
  <c r="DR3802" i="4"/>
  <c r="DY3802" i="4" s="1"/>
  <c r="DZ3803" i="4" s="1"/>
  <c r="DG3804" i="4" s="1"/>
  <c r="FF3802" i="4"/>
  <c r="FM3802" i="4" s="1"/>
  <c r="FN3803" i="4" s="1"/>
  <c r="EU3804" i="4" s="1"/>
  <c r="FZ3802" i="4"/>
  <c r="GG3802" i="4" s="1"/>
  <c r="GH3803" i="4" s="1"/>
  <c r="FO3804" i="4" s="1"/>
  <c r="GT3802" i="4"/>
  <c r="HA3802" i="4" s="1"/>
  <c r="HH3799" i="4" s="1"/>
  <c r="DC3802" i="4"/>
  <c r="DD3802" i="4" s="1"/>
  <c r="CY3803" i="4" s="1"/>
  <c r="DW3802" i="4"/>
  <c r="DX3802" i="4" s="1"/>
  <c r="DS3803" i="4" s="1"/>
  <c r="EQ3802" i="4"/>
  <c r="ER3802" i="4" s="1"/>
  <c r="EM3803" i="4" s="1"/>
  <c r="GE3802" i="4"/>
  <c r="GF3802" i="4" s="1"/>
  <c r="GA3803" i="4" s="1"/>
  <c r="FS3804" i="4" s="1"/>
  <c r="FK3802" i="4"/>
  <c r="FL3802" i="4" s="1"/>
  <c r="FG3803" i="4" s="1"/>
  <c r="EY3804" i="4" s="1"/>
  <c r="CI3802" i="4"/>
  <c r="CJ3802" i="4" s="1"/>
  <c r="CE3803" i="4" s="1"/>
  <c r="BW3804" i="4" s="1"/>
  <c r="GY3802" i="4"/>
  <c r="GZ3802" i="4" s="1"/>
  <c r="GN3803" i="4"/>
  <c r="GO3803" i="4" s="1"/>
  <c r="GP3803" i="4" s="1"/>
  <c r="GQ3803" i="4" s="1"/>
  <c r="GR3803" i="4" s="1"/>
  <c r="GS3803" i="4"/>
  <c r="GJ3803" i="4"/>
  <c r="HS3798" i="4"/>
  <c r="HO3798" i="4"/>
  <c r="AI3804" i="4" l="1"/>
  <c r="BC3804" i="4"/>
  <c r="AR3804" i="4"/>
  <c r="AS3804" i="4" s="1"/>
  <c r="AT3804" i="4" s="1"/>
  <c r="BD3804" i="4"/>
  <c r="BE3804" i="4" s="1"/>
  <c r="BF3804" i="4" s="1"/>
  <c r="BG3804" i="4" s="1"/>
  <c r="BH3804" i="4" s="1"/>
  <c r="BI3804" i="4"/>
  <c r="AZ3804" i="4"/>
  <c r="AJ3804" i="4"/>
  <c r="AK3804" i="4" s="1"/>
  <c r="AL3804" i="4" s="1"/>
  <c r="AM3804" i="4" s="1"/>
  <c r="AN3804" i="4" s="1"/>
  <c r="AO3804" i="4"/>
  <c r="AF3804" i="4"/>
  <c r="K3804" i="4"/>
  <c r="DK3804" i="4"/>
  <c r="CQ3804" i="4"/>
  <c r="GK3803" i="4"/>
  <c r="GL3803" i="4" s="1"/>
  <c r="BS3804" i="4"/>
  <c r="CW3804" i="4"/>
  <c r="CR3804" i="4"/>
  <c r="CS3804" i="4" s="1"/>
  <c r="CT3804" i="4" s="1"/>
  <c r="CU3804" i="4" s="1"/>
  <c r="CV3804" i="4" s="1"/>
  <c r="CN3804" i="4"/>
  <c r="FY3804" i="4"/>
  <c r="FT3804" i="4"/>
  <c r="FU3804" i="4" s="1"/>
  <c r="FV3804" i="4" s="1"/>
  <c r="FW3804" i="4" s="1"/>
  <c r="FX3804" i="4" s="1"/>
  <c r="FP3804" i="4"/>
  <c r="DT3803" i="4"/>
  <c r="DU3803" i="4" s="1"/>
  <c r="DV3803" i="4" s="1"/>
  <c r="FE3804" i="4"/>
  <c r="EZ3804" i="4"/>
  <c r="FA3804" i="4" s="1"/>
  <c r="FB3804" i="4" s="1"/>
  <c r="FC3804" i="4" s="1"/>
  <c r="FD3804" i="4" s="1"/>
  <c r="EV3804" i="4"/>
  <c r="DQ3804" i="4"/>
  <c r="DL3804" i="4"/>
  <c r="DM3804" i="4" s="1"/>
  <c r="DN3804" i="4" s="1"/>
  <c r="DO3804" i="4" s="1"/>
  <c r="DP3804" i="4" s="1"/>
  <c r="DH3804" i="4"/>
  <c r="EK3804" i="4"/>
  <c r="EF3804" i="4"/>
  <c r="EG3804" i="4" s="1"/>
  <c r="EH3804" i="4" s="1"/>
  <c r="EI3804" i="4" s="1"/>
  <c r="EJ3804" i="4" s="1"/>
  <c r="EB3804" i="4"/>
  <c r="EE3804" i="4"/>
  <c r="BL3804" i="4" l="1"/>
  <c r="BM3804" i="4" s="1"/>
  <c r="BN3804" i="4" s="1"/>
  <c r="CF3804" i="4" s="1"/>
  <c r="CG3804" i="4" s="1"/>
  <c r="CH3804" i="4" s="1"/>
  <c r="CZ3804" i="4" s="1"/>
  <c r="DA3804" i="4" s="1"/>
  <c r="DB3804" i="4" s="1"/>
  <c r="AG3804" i="4"/>
  <c r="AH3804" i="4" s="1"/>
  <c r="BA3804" i="4"/>
  <c r="BB3804" i="4" s="1"/>
  <c r="P3804" i="4"/>
  <c r="Q3804" i="4" s="1"/>
  <c r="R3804" i="4" s="1"/>
  <c r="S3804" i="4" s="1"/>
  <c r="T3804" i="4" s="1"/>
  <c r="U3804" i="4"/>
  <c r="L3804" i="4"/>
  <c r="CO3804" i="4"/>
  <c r="CP3804" i="4" s="1"/>
  <c r="FQ3804" i="4"/>
  <c r="FR3804" i="4" s="1"/>
  <c r="EW3804" i="4"/>
  <c r="EX3804" i="4" s="1"/>
  <c r="HM3799" i="4"/>
  <c r="HL3799" i="4"/>
  <c r="BO3803" i="4" s="1"/>
  <c r="BP3803" i="4" s="1"/>
  <c r="HB3803" i="4"/>
  <c r="EC3804" i="4"/>
  <c r="ED3804" i="4" s="1"/>
  <c r="DW3803" i="4"/>
  <c r="DX3803" i="4" s="1"/>
  <c r="DI3804" i="4"/>
  <c r="DJ3804" i="4" s="1"/>
  <c r="GU3803" i="4"/>
  <c r="CC3804" i="4"/>
  <c r="BX3804" i="4"/>
  <c r="BY3804" i="4" s="1"/>
  <c r="BZ3804" i="4" s="1"/>
  <c r="CA3804" i="4" s="1"/>
  <c r="CB3804" i="4" s="1"/>
  <c r="BT3804" i="4"/>
  <c r="EN3803" i="4"/>
  <c r="EO3803" i="4" s="1"/>
  <c r="M3804" i="4" l="1"/>
  <c r="N3804" i="4" s="1"/>
  <c r="BK3804" i="4"/>
  <c r="AQ3804" i="4"/>
  <c r="AU3804" i="4" s="1"/>
  <c r="AV3804" i="4" s="1"/>
  <c r="V3803" i="4"/>
  <c r="AC3803" i="4" s="1"/>
  <c r="AP3803" i="4"/>
  <c r="AW3803" i="4" s="1"/>
  <c r="AX3804" i="4" s="1"/>
  <c r="AE3805" i="4" s="1"/>
  <c r="BJ3803" i="4"/>
  <c r="BQ3803" i="4" s="1"/>
  <c r="BR3804" i="4" s="1"/>
  <c r="AY3805" i="4" s="1"/>
  <c r="GT3803" i="4"/>
  <c r="HA3803" i="4" s="1"/>
  <c r="CD3803" i="4"/>
  <c r="CK3803" i="4" s="1"/>
  <c r="CX3803" i="4"/>
  <c r="DE3803" i="4" s="1"/>
  <c r="DF3804" i="4" s="1"/>
  <c r="HJ3799" i="4"/>
  <c r="HT3799" i="4" s="1"/>
  <c r="GI3804" i="4"/>
  <c r="EP3803" i="4"/>
  <c r="HK3799" i="4"/>
  <c r="HQ3799" i="4" s="1"/>
  <c r="HP3799" i="4"/>
  <c r="HU3799" i="4" s="1"/>
  <c r="HR3799" i="4"/>
  <c r="HY3799" i="4" s="1"/>
  <c r="EL3803" i="4"/>
  <c r="ES3803" i="4" s="1"/>
  <c r="ET3804" i="4" s="1"/>
  <c r="EA3805" i="4" s="1"/>
  <c r="DR3803" i="4"/>
  <c r="DY3803" i="4" s="1"/>
  <c r="DZ3804" i="4" s="1"/>
  <c r="DG3805" i="4" s="1"/>
  <c r="FF3803" i="4"/>
  <c r="FM3803" i="4" s="1"/>
  <c r="FN3804" i="4" s="1"/>
  <c r="EU3805" i="4" s="1"/>
  <c r="FZ3803" i="4"/>
  <c r="GG3803" i="4" s="1"/>
  <c r="GH3804" i="4" s="1"/>
  <c r="FO3805" i="4" s="1"/>
  <c r="CI3803" i="4"/>
  <c r="CJ3803" i="4" s="1"/>
  <c r="DC3803" i="4"/>
  <c r="DD3803" i="4" s="1"/>
  <c r="CY3804" i="4" s="1"/>
  <c r="HS3799" i="4"/>
  <c r="DT3804" i="4"/>
  <c r="DU3804" i="4" s="1"/>
  <c r="DV3804" i="4" s="1"/>
  <c r="BU3804" i="4"/>
  <c r="BV3804" i="4" s="1"/>
  <c r="DS3804" i="4"/>
  <c r="DK3805" i="4" s="1"/>
  <c r="GM3804" i="4"/>
  <c r="AI3805" i="4" l="1"/>
  <c r="BC3805" i="4"/>
  <c r="BD3805" i="4"/>
  <c r="BE3805" i="4" s="1"/>
  <c r="BF3805" i="4" s="1"/>
  <c r="BG3805" i="4" s="1"/>
  <c r="BH3805" i="4" s="1"/>
  <c r="BI3805" i="4"/>
  <c r="AZ3805" i="4"/>
  <c r="AD3804" i="4"/>
  <c r="K3805" i="4" s="1"/>
  <c r="AJ3805" i="4"/>
  <c r="AK3805" i="4" s="1"/>
  <c r="AL3805" i="4" s="1"/>
  <c r="AM3805" i="4" s="1"/>
  <c r="AN3805" i="4" s="1"/>
  <c r="AO3805" i="4"/>
  <c r="AF3805" i="4"/>
  <c r="AG3805" i="4" s="1"/>
  <c r="AH3805" i="4" s="1"/>
  <c r="W3804" i="4"/>
  <c r="O3805" i="4" s="1"/>
  <c r="CM3805" i="4"/>
  <c r="CR3805" i="4" s="1"/>
  <c r="CS3805" i="4" s="1"/>
  <c r="CT3805" i="4" s="1"/>
  <c r="CU3805" i="4" s="1"/>
  <c r="CV3805" i="4" s="1"/>
  <c r="EN3804" i="4"/>
  <c r="EO3804" i="4" s="1"/>
  <c r="EP3804" i="4" s="1"/>
  <c r="DL3805" i="4"/>
  <c r="DM3805" i="4" s="1"/>
  <c r="DN3805" i="4" s="1"/>
  <c r="DO3805" i="4" s="1"/>
  <c r="DP3805" i="4" s="1"/>
  <c r="DQ3805" i="4"/>
  <c r="DH3805" i="4"/>
  <c r="FH3803" i="4"/>
  <c r="FI3803" i="4" s="1"/>
  <c r="CL3804" i="4"/>
  <c r="GS3804" i="4"/>
  <c r="GN3804" i="4"/>
  <c r="GO3804" i="4" s="1"/>
  <c r="GP3804" i="4" s="1"/>
  <c r="GQ3804" i="4" s="1"/>
  <c r="GR3804" i="4" s="1"/>
  <c r="GJ3804" i="4"/>
  <c r="EF3805" i="4"/>
  <c r="EG3805" i="4" s="1"/>
  <c r="EH3805" i="4" s="1"/>
  <c r="EI3805" i="4" s="1"/>
  <c r="EJ3805" i="4" s="1"/>
  <c r="EK3805" i="4"/>
  <c r="EB3805" i="4"/>
  <c r="CQ3805" i="4"/>
  <c r="CE3804" i="4"/>
  <c r="HO3799" i="4"/>
  <c r="FT3805" i="4"/>
  <c r="FU3805" i="4" s="1"/>
  <c r="FV3805" i="4" s="1"/>
  <c r="FW3805" i="4" s="1"/>
  <c r="FX3805" i="4" s="1"/>
  <c r="FY3805" i="4"/>
  <c r="FP3805" i="4"/>
  <c r="EZ3805" i="4"/>
  <c r="FA3805" i="4" s="1"/>
  <c r="FB3805" i="4" s="1"/>
  <c r="FC3805" i="4" s="1"/>
  <c r="FD3805" i="4" s="1"/>
  <c r="FE3805" i="4"/>
  <c r="EV3805" i="4"/>
  <c r="EQ3803" i="4"/>
  <c r="ER3803" i="4" s="1"/>
  <c r="EM3804" i="4" s="1"/>
  <c r="BA3805" i="4" l="1"/>
  <c r="BB3805" i="4" s="1"/>
  <c r="L3805" i="4"/>
  <c r="P3805" i="4"/>
  <c r="Q3805" i="4" s="1"/>
  <c r="R3805" i="4" s="1"/>
  <c r="S3805" i="4" s="1"/>
  <c r="T3805" i="4" s="1"/>
  <c r="U3805" i="4"/>
  <c r="CW3805" i="4"/>
  <c r="CN3805" i="4"/>
  <c r="CO3805" i="4" s="1"/>
  <c r="CP3805" i="4" s="1"/>
  <c r="AQ3805" i="4"/>
  <c r="AU3805" i="4" s="1"/>
  <c r="AV3805" i="4" s="1"/>
  <c r="AA3804" i="4"/>
  <c r="AB3804" i="4" s="1"/>
  <c r="X3805" i="4"/>
  <c r="Y3805" i="4" s="1"/>
  <c r="Z3805" i="4" s="1"/>
  <c r="M3805" i="4"/>
  <c r="N3805" i="4" s="1"/>
  <c r="FJ3803" i="4"/>
  <c r="FK3803" i="4" s="1"/>
  <c r="FL3803" i="4" s="1"/>
  <c r="FG3804" i="4" s="1"/>
  <c r="DI3805" i="4"/>
  <c r="DJ3805" i="4" s="1"/>
  <c r="GK3804" i="4"/>
  <c r="GL3804" i="4" s="1"/>
  <c r="BW3805" i="4"/>
  <c r="FH3804" i="4"/>
  <c r="FI3804" i="4" s="1"/>
  <c r="FJ3804" i="4" s="1"/>
  <c r="BS3805" i="4"/>
  <c r="EE3805" i="4"/>
  <c r="EC3805" i="4" s="1"/>
  <c r="ED3805" i="4" s="1"/>
  <c r="AI3806" i="4" l="1"/>
  <c r="W3805" i="4"/>
  <c r="AA3805" i="4" s="1"/>
  <c r="AB3805" i="4" s="1"/>
  <c r="AR3805" i="4"/>
  <c r="AS3805" i="4" s="1"/>
  <c r="AT3805" i="4" s="1"/>
  <c r="GB3804" i="4"/>
  <c r="GC3804" i="4" s="1"/>
  <c r="GD3804" i="4" s="1"/>
  <c r="HB3804" i="4"/>
  <c r="EY3805" i="4"/>
  <c r="EW3805" i="4" s="1"/>
  <c r="EX3805" i="4" s="1"/>
  <c r="CC3805" i="4"/>
  <c r="BX3805" i="4"/>
  <c r="BY3805" i="4" s="1"/>
  <c r="BZ3805" i="4" s="1"/>
  <c r="CA3805" i="4" s="1"/>
  <c r="CB3805" i="4" s="1"/>
  <c r="BT3805" i="4"/>
  <c r="GB3803" i="4"/>
  <c r="GC3803" i="4" s="1"/>
  <c r="O3806" i="4" l="1"/>
  <c r="X3806" i="4" s="1"/>
  <c r="Y3806" i="4" s="1"/>
  <c r="Z3806" i="4" s="1"/>
  <c r="BL3805" i="4"/>
  <c r="BM3805" i="4" s="1"/>
  <c r="BN3805" i="4" s="1"/>
  <c r="CF3805" i="4" s="1"/>
  <c r="CG3805" i="4" s="1"/>
  <c r="CH3805" i="4" s="1"/>
  <c r="CZ3805" i="4" s="1"/>
  <c r="DA3805" i="4" s="1"/>
  <c r="DB3805" i="4" s="1"/>
  <c r="GV3804" i="4"/>
  <c r="GW3804" i="4" s="1"/>
  <c r="GX3804" i="4" s="1"/>
  <c r="GD3803" i="4"/>
  <c r="GE3803" i="4" s="1"/>
  <c r="GF3803" i="4" s="1"/>
  <c r="GA3804" i="4" s="1"/>
  <c r="HJ3800" i="4"/>
  <c r="HT3800" i="4" s="1"/>
  <c r="GI3805" i="4"/>
  <c r="BU3805" i="4"/>
  <c r="BV3805" i="4" s="1"/>
  <c r="AR3806" i="4" l="1"/>
  <c r="AS3806" i="4" s="1"/>
  <c r="AT3806" i="4" s="1"/>
  <c r="DT3805" i="4"/>
  <c r="DU3805" i="4" s="1"/>
  <c r="DV3805" i="4" s="1"/>
  <c r="FS3805" i="4"/>
  <c r="FQ3805" i="4" s="1"/>
  <c r="FR3805" i="4" s="1"/>
  <c r="GV3803" i="4"/>
  <c r="GW3803" i="4" s="1"/>
  <c r="GN3805" i="4"/>
  <c r="GO3805" i="4" s="1"/>
  <c r="GP3805" i="4" s="1"/>
  <c r="GQ3805" i="4" s="1"/>
  <c r="GR3805" i="4" s="1"/>
  <c r="GS3805" i="4"/>
  <c r="GJ3805" i="4"/>
  <c r="GX3803" i="4" l="1"/>
  <c r="GY3803" i="4" s="1"/>
  <c r="GZ3803" i="4" s="1"/>
  <c r="HH3800" i="4" s="1"/>
  <c r="EN3805" i="4"/>
  <c r="EO3805" i="4" s="1"/>
  <c r="EP3805" i="4" s="1"/>
  <c r="FH3805" i="4" l="1"/>
  <c r="FI3805" i="4" s="1"/>
  <c r="FJ3805" i="4" s="1"/>
  <c r="GU3804" i="4"/>
  <c r="HK3800" i="4" l="1"/>
  <c r="HQ3800" i="4" s="1"/>
  <c r="GM3805" i="4"/>
  <c r="GK3805" i="4" s="1"/>
  <c r="GL3805" i="4" s="1"/>
  <c r="HM3800" i="4"/>
  <c r="HL3800" i="4"/>
  <c r="BO3804" i="4" s="1"/>
  <c r="BP3804" i="4" s="1"/>
  <c r="BK3805" i="4" s="1"/>
  <c r="GB3805" i="4"/>
  <c r="GC3805" i="4" s="1"/>
  <c r="GD3805" i="4" s="1"/>
  <c r="BC3806" i="4" l="1"/>
  <c r="BL3806" i="4" s="1"/>
  <c r="BM3806" i="4" s="1"/>
  <c r="BN3806" i="4" s="1"/>
  <c r="BJ3804" i="4"/>
  <c r="BQ3804" i="4" s="1"/>
  <c r="BR3805" i="4" s="1"/>
  <c r="AY3806" i="4" s="1"/>
  <c r="AP3804" i="4"/>
  <c r="AW3804" i="4" s="1"/>
  <c r="AX3805" i="4" s="1"/>
  <c r="AE3806" i="4" s="1"/>
  <c r="V3804" i="4"/>
  <c r="AC3804" i="4" s="1"/>
  <c r="AD3805" i="4" s="1"/>
  <c r="K3806" i="4" s="1"/>
  <c r="CX3804" i="4"/>
  <c r="DE3804" i="4" s="1"/>
  <c r="DF3805" i="4" s="1"/>
  <c r="CM3806" i="4" s="1"/>
  <c r="CD3804" i="4"/>
  <c r="CK3804" i="4" s="1"/>
  <c r="CL3805" i="4" s="1"/>
  <c r="BS3806" i="4" s="1"/>
  <c r="HP3800" i="4"/>
  <c r="HU3800" i="4" s="1"/>
  <c r="HR3800" i="4"/>
  <c r="HY3800" i="4" s="1"/>
  <c r="FZ3804" i="4"/>
  <c r="GG3804" i="4" s="1"/>
  <c r="GH3805" i="4" s="1"/>
  <c r="FO3806" i="4" s="1"/>
  <c r="FF3804" i="4"/>
  <c r="FM3804" i="4" s="1"/>
  <c r="FN3805" i="4" s="1"/>
  <c r="EU3806" i="4" s="1"/>
  <c r="EL3804" i="4"/>
  <c r="ES3804" i="4" s="1"/>
  <c r="ET3805" i="4" s="1"/>
  <c r="EA3806" i="4" s="1"/>
  <c r="DR3804" i="4"/>
  <c r="DY3804" i="4" s="1"/>
  <c r="DZ3805" i="4" s="1"/>
  <c r="DG3806" i="4" s="1"/>
  <c r="DC3804" i="4"/>
  <c r="DD3804" i="4" s="1"/>
  <c r="CY3805" i="4" s="1"/>
  <c r="DW3804" i="4"/>
  <c r="DX3804" i="4" s="1"/>
  <c r="DS3805" i="4" s="1"/>
  <c r="CI3804" i="4"/>
  <c r="CJ3804" i="4" s="1"/>
  <c r="CE3805" i="4" s="1"/>
  <c r="EQ3804" i="4"/>
  <c r="ER3804" i="4" s="1"/>
  <c r="EM3805" i="4" s="1"/>
  <c r="GT3804" i="4"/>
  <c r="HA3804" i="4" s="1"/>
  <c r="FK3804" i="4"/>
  <c r="FL3804" i="4" s="1"/>
  <c r="FG3805" i="4" s="1"/>
  <c r="GE3804" i="4"/>
  <c r="GF3804" i="4" s="1"/>
  <c r="GA3805" i="4" s="1"/>
  <c r="HS3800" i="4"/>
  <c r="HO3800" i="4"/>
  <c r="GV3805" i="4"/>
  <c r="GW3805" i="4" s="1"/>
  <c r="GX3805" i="4" s="1"/>
  <c r="GY3804" i="4"/>
  <c r="GZ3804" i="4" s="1"/>
  <c r="GU3805" i="4" s="1"/>
  <c r="GM3806" i="4" s="1"/>
  <c r="HH3801" i="4" l="1"/>
  <c r="P3806" i="4"/>
  <c r="Q3806" i="4" s="1"/>
  <c r="R3806" i="4" s="1"/>
  <c r="S3806" i="4" s="1"/>
  <c r="T3806" i="4" s="1"/>
  <c r="U3806" i="4"/>
  <c r="L3806" i="4"/>
  <c r="AJ3806" i="4"/>
  <c r="AK3806" i="4" s="1"/>
  <c r="AL3806" i="4" s="1"/>
  <c r="AM3806" i="4" s="1"/>
  <c r="AN3806" i="4" s="1"/>
  <c r="AO3806" i="4"/>
  <c r="AF3806" i="4"/>
  <c r="BI3806" i="4"/>
  <c r="BD3806" i="4"/>
  <c r="BE3806" i="4" s="1"/>
  <c r="BF3806" i="4" s="1"/>
  <c r="BG3806" i="4" s="1"/>
  <c r="BH3806" i="4" s="1"/>
  <c r="AZ3806" i="4"/>
  <c r="CC3806" i="4"/>
  <c r="BX3806" i="4"/>
  <c r="BY3806" i="4" s="1"/>
  <c r="BZ3806" i="4" s="1"/>
  <c r="CA3806" i="4" s="1"/>
  <c r="CB3806" i="4" s="1"/>
  <c r="BT3806" i="4"/>
  <c r="CW3806" i="4"/>
  <c r="CR3806" i="4"/>
  <c r="CS3806" i="4" s="1"/>
  <c r="CT3806" i="4" s="1"/>
  <c r="CU3806" i="4" s="1"/>
  <c r="CV3806" i="4" s="1"/>
  <c r="CN3806" i="4"/>
  <c r="DK3806" i="4"/>
  <c r="CQ3806" i="4"/>
  <c r="DL3806" i="4"/>
  <c r="DM3806" i="4" s="1"/>
  <c r="DN3806" i="4" s="1"/>
  <c r="DO3806" i="4" s="1"/>
  <c r="DP3806" i="4" s="1"/>
  <c r="DQ3806" i="4"/>
  <c r="DH3806" i="4"/>
  <c r="HK3801" i="4"/>
  <c r="HQ3801" i="4" s="1"/>
  <c r="FS3806" i="4"/>
  <c r="EF3806" i="4"/>
  <c r="EG3806" i="4" s="1"/>
  <c r="EH3806" i="4" s="1"/>
  <c r="EI3806" i="4" s="1"/>
  <c r="EJ3806" i="4" s="1"/>
  <c r="EK3806" i="4"/>
  <c r="EB3806" i="4"/>
  <c r="EY3806" i="4"/>
  <c r="FE3806" i="4"/>
  <c r="EZ3806" i="4"/>
  <c r="FA3806" i="4" s="1"/>
  <c r="FB3806" i="4" s="1"/>
  <c r="FC3806" i="4" s="1"/>
  <c r="FD3806" i="4" s="1"/>
  <c r="EV3806" i="4"/>
  <c r="HB3805" i="4"/>
  <c r="FT3806" i="4"/>
  <c r="FU3806" i="4" s="1"/>
  <c r="FV3806" i="4" s="1"/>
  <c r="FW3806" i="4" s="1"/>
  <c r="FX3806" i="4" s="1"/>
  <c r="FY3806" i="4"/>
  <c r="FP3806" i="4"/>
  <c r="EE3806" i="4"/>
  <c r="BW3806" i="4"/>
  <c r="M3806" i="4" l="1"/>
  <c r="N3806" i="4" s="1"/>
  <c r="BA3806" i="4"/>
  <c r="BB3806" i="4" s="1"/>
  <c r="AG3806" i="4"/>
  <c r="AH3806" i="4" s="1"/>
  <c r="CO3806" i="4"/>
  <c r="CP3806" i="4" s="1"/>
  <c r="HJ3801" i="4"/>
  <c r="HT3801" i="4" s="1"/>
  <c r="GI3806" i="4"/>
  <c r="DI3806" i="4"/>
  <c r="DJ3806" i="4" s="1"/>
  <c r="EW3806" i="4"/>
  <c r="EX3806" i="4" s="1"/>
  <c r="FQ3806" i="4"/>
  <c r="FR3806" i="4" s="1"/>
  <c r="CF3806" i="4"/>
  <c r="CG3806" i="4" s="1"/>
  <c r="CH3806" i="4" s="1"/>
  <c r="BU3806" i="4"/>
  <c r="BV3806" i="4" s="1"/>
  <c r="HM3801" i="4"/>
  <c r="HL3801" i="4"/>
  <c r="BO3805" i="4" s="1"/>
  <c r="BP3805" i="4" s="1"/>
  <c r="EC3806" i="4"/>
  <c r="ED3806" i="4" s="1"/>
  <c r="W3806" i="4" l="1"/>
  <c r="O3807" i="4" s="1"/>
  <c r="X3807" i="4" s="1"/>
  <c r="Y3807" i="4" s="1"/>
  <c r="Z3807" i="4" s="1"/>
  <c r="AQ3806" i="4"/>
  <c r="AU3806" i="4" s="1"/>
  <c r="AV3806" i="4" s="1"/>
  <c r="AP3805" i="4"/>
  <c r="AW3805" i="4" s="1"/>
  <c r="AX3806" i="4" s="1"/>
  <c r="AE3807" i="4" s="1"/>
  <c r="BJ3805" i="4"/>
  <c r="BQ3805" i="4" s="1"/>
  <c r="BR3806" i="4" s="1"/>
  <c r="AY3807" i="4" s="1"/>
  <c r="V3805" i="4"/>
  <c r="AC3805" i="4" s="1"/>
  <c r="AD3806" i="4" s="1"/>
  <c r="K3807" i="4" s="1"/>
  <c r="BK3806" i="4"/>
  <c r="CX3805" i="4"/>
  <c r="DE3805" i="4" s="1"/>
  <c r="DF3806" i="4" s="1"/>
  <c r="CM3807" i="4" s="1"/>
  <c r="CD3805" i="4"/>
  <c r="CK3805" i="4" s="1"/>
  <c r="CL3806" i="4" s="1"/>
  <c r="CZ3806" i="4"/>
  <c r="DA3806" i="4" s="1"/>
  <c r="DB3806" i="4" s="1"/>
  <c r="HS3801" i="4"/>
  <c r="HO3801" i="4"/>
  <c r="GS3806" i="4"/>
  <c r="GN3806" i="4"/>
  <c r="GO3806" i="4" s="1"/>
  <c r="GP3806" i="4" s="1"/>
  <c r="GQ3806" i="4" s="1"/>
  <c r="GR3806" i="4" s="1"/>
  <c r="GJ3806" i="4"/>
  <c r="HP3801" i="4"/>
  <c r="HU3801" i="4" s="1"/>
  <c r="HR3801" i="4"/>
  <c r="HY3801" i="4" s="1"/>
  <c r="EL3805" i="4"/>
  <c r="ES3805" i="4" s="1"/>
  <c r="ET3806" i="4" s="1"/>
  <c r="EA3807" i="4" s="1"/>
  <c r="DR3805" i="4"/>
  <c r="DY3805" i="4" s="1"/>
  <c r="DZ3806" i="4" s="1"/>
  <c r="DG3807" i="4" s="1"/>
  <c r="FF3805" i="4"/>
  <c r="FM3805" i="4" s="1"/>
  <c r="FN3806" i="4" s="1"/>
  <c r="EU3807" i="4" s="1"/>
  <c r="FZ3805" i="4"/>
  <c r="GG3805" i="4" s="1"/>
  <c r="GH3806" i="4" s="1"/>
  <c r="FO3807" i="4" s="1"/>
  <c r="GT3805" i="4"/>
  <c r="HA3805" i="4" s="1"/>
  <c r="DW3805" i="4"/>
  <c r="DX3805" i="4" s="1"/>
  <c r="DS3806" i="4" s="1"/>
  <c r="GY3805" i="4"/>
  <c r="GZ3805" i="4" s="1"/>
  <c r="FK3805" i="4"/>
  <c r="FL3805" i="4" s="1"/>
  <c r="FG3806" i="4" s="1"/>
  <c r="DC3805" i="4"/>
  <c r="DD3805" i="4" s="1"/>
  <c r="CY3806" i="4" s="1"/>
  <c r="GE3805" i="4"/>
  <c r="GF3805" i="4" s="1"/>
  <c r="GA3806" i="4" s="1"/>
  <c r="EQ3805" i="4"/>
  <c r="ER3805" i="4" s="1"/>
  <c r="EM3806" i="4" s="1"/>
  <c r="EE3807" i="4" s="1"/>
  <c r="CI3805" i="4"/>
  <c r="CJ3805" i="4" s="1"/>
  <c r="CE3806" i="4" s="1"/>
  <c r="BW3807" i="4" s="1"/>
  <c r="HH3802" i="4" l="1"/>
  <c r="AI3807" i="4"/>
  <c r="P3807" i="4"/>
  <c r="Q3807" i="4" s="1"/>
  <c r="R3807" i="4" s="1"/>
  <c r="S3807" i="4" s="1"/>
  <c r="T3807" i="4" s="1"/>
  <c r="U3807" i="4"/>
  <c r="L3807" i="4"/>
  <c r="AA3806" i="4"/>
  <c r="AB3806" i="4" s="1"/>
  <c r="BC3807" i="4"/>
  <c r="BD3807" i="4"/>
  <c r="BE3807" i="4" s="1"/>
  <c r="BF3807" i="4" s="1"/>
  <c r="BG3807" i="4" s="1"/>
  <c r="BH3807" i="4" s="1"/>
  <c r="BI3807" i="4"/>
  <c r="AZ3807" i="4"/>
  <c r="AO3807" i="4"/>
  <c r="AJ3807" i="4"/>
  <c r="AK3807" i="4" s="1"/>
  <c r="AL3807" i="4" s="1"/>
  <c r="AM3807" i="4" s="1"/>
  <c r="AN3807" i="4" s="1"/>
  <c r="AF3807" i="4"/>
  <c r="AR3807" i="4"/>
  <c r="AS3807" i="4" s="1"/>
  <c r="AT3807" i="4" s="1"/>
  <c r="DT3806" i="4"/>
  <c r="DU3806" i="4" s="1"/>
  <c r="CQ3807" i="4"/>
  <c r="EY3807" i="4"/>
  <c r="EK3807" i="4"/>
  <c r="EF3807" i="4"/>
  <c r="EG3807" i="4" s="1"/>
  <c r="EH3807" i="4" s="1"/>
  <c r="EI3807" i="4" s="1"/>
  <c r="EJ3807" i="4" s="1"/>
  <c r="EB3807" i="4"/>
  <c r="CW3807" i="4"/>
  <c r="CR3807" i="4"/>
  <c r="CS3807" i="4" s="1"/>
  <c r="CT3807" i="4" s="1"/>
  <c r="CU3807" i="4" s="1"/>
  <c r="CV3807" i="4" s="1"/>
  <c r="CN3807" i="4"/>
  <c r="FY3807" i="4"/>
  <c r="FT3807" i="4"/>
  <c r="FU3807" i="4" s="1"/>
  <c r="FV3807" i="4" s="1"/>
  <c r="FW3807" i="4" s="1"/>
  <c r="FX3807" i="4" s="1"/>
  <c r="FP3807" i="4"/>
  <c r="BS3807" i="4"/>
  <c r="FE3807" i="4"/>
  <c r="EZ3807" i="4"/>
  <c r="FA3807" i="4" s="1"/>
  <c r="FB3807" i="4" s="1"/>
  <c r="FC3807" i="4" s="1"/>
  <c r="FD3807" i="4" s="1"/>
  <c r="EV3807" i="4"/>
  <c r="DK3807" i="4"/>
  <c r="FS3807" i="4"/>
  <c r="DQ3807" i="4"/>
  <c r="DL3807" i="4"/>
  <c r="DM3807" i="4" s="1"/>
  <c r="DN3807" i="4" s="1"/>
  <c r="DO3807" i="4" s="1"/>
  <c r="DP3807" i="4" s="1"/>
  <c r="DH3807" i="4"/>
  <c r="GK3806" i="4"/>
  <c r="GL3806" i="4" s="1"/>
  <c r="HB3806" i="4" s="1"/>
  <c r="M3807" i="4" l="1"/>
  <c r="N3807" i="4" s="1"/>
  <c r="BL3807" i="4"/>
  <c r="BM3807" i="4" s="1"/>
  <c r="BN3807" i="4" s="1"/>
  <c r="CF3807" i="4" s="1"/>
  <c r="CG3807" i="4" s="1"/>
  <c r="CH3807" i="4" s="1"/>
  <c r="CZ3807" i="4" s="1"/>
  <c r="DA3807" i="4" s="1"/>
  <c r="DB3807" i="4" s="1"/>
  <c r="AG3807" i="4"/>
  <c r="AH3807" i="4" s="1"/>
  <c r="BA3807" i="4"/>
  <c r="BB3807" i="4" s="1"/>
  <c r="BK3807" i="4" s="1"/>
  <c r="DV3806" i="4"/>
  <c r="HJ3802" i="4"/>
  <c r="HT3802" i="4" s="1"/>
  <c r="GI3807" i="4"/>
  <c r="CO3807" i="4"/>
  <c r="CP3807" i="4" s="1"/>
  <c r="EC3807" i="4"/>
  <c r="ED3807" i="4" s="1"/>
  <c r="BX3807" i="4"/>
  <c r="BY3807" i="4" s="1"/>
  <c r="BZ3807" i="4" s="1"/>
  <c r="CA3807" i="4" s="1"/>
  <c r="CB3807" i="4" s="1"/>
  <c r="CC3807" i="4"/>
  <c r="BT3807" i="4"/>
  <c r="EW3807" i="4"/>
  <c r="EX3807" i="4" s="1"/>
  <c r="FQ3807" i="4"/>
  <c r="FR3807" i="4" s="1"/>
  <c r="DI3807" i="4"/>
  <c r="DJ3807" i="4" s="1"/>
  <c r="HM3802" i="4"/>
  <c r="HL3802" i="4"/>
  <c r="BO3806" i="4" s="1"/>
  <c r="BP3806" i="4" s="1"/>
  <c r="GU3806" i="4"/>
  <c r="GM3807" i="4" s="1"/>
  <c r="W3807" i="4" l="1"/>
  <c r="O3808" i="4" s="1"/>
  <c r="X3808" i="4" s="1"/>
  <c r="Y3808" i="4" s="1"/>
  <c r="Z3808" i="4" s="1"/>
  <c r="BC3808" i="4"/>
  <c r="V3806" i="4"/>
  <c r="AC3806" i="4" s="1"/>
  <c r="AD3807" i="4" s="1"/>
  <c r="K3808" i="4" s="1"/>
  <c r="AP3806" i="4"/>
  <c r="AW3806" i="4" s="1"/>
  <c r="AX3807" i="4" s="1"/>
  <c r="AE3808" i="4" s="1"/>
  <c r="BJ3806" i="4"/>
  <c r="BQ3806" i="4" s="1"/>
  <c r="BR3807" i="4" s="1"/>
  <c r="AY3808" i="4" s="1"/>
  <c r="AQ3807" i="4"/>
  <c r="AU3807" i="4" s="1"/>
  <c r="AV3807" i="4" s="1"/>
  <c r="CD3806" i="4"/>
  <c r="CK3806" i="4" s="1"/>
  <c r="CX3806" i="4"/>
  <c r="DE3806" i="4" s="1"/>
  <c r="DF3807" i="4" s="1"/>
  <c r="DT3807" i="4"/>
  <c r="DU3807" i="4" s="1"/>
  <c r="DV3807" i="4" s="1"/>
  <c r="BU3807" i="4"/>
  <c r="BV3807" i="4" s="1"/>
  <c r="GS3807" i="4"/>
  <c r="GN3807" i="4"/>
  <c r="GO3807" i="4" s="1"/>
  <c r="GP3807" i="4" s="1"/>
  <c r="GQ3807" i="4" s="1"/>
  <c r="GR3807" i="4" s="1"/>
  <c r="GJ3807" i="4"/>
  <c r="HP3802" i="4"/>
  <c r="HU3802" i="4" s="1"/>
  <c r="HR3802" i="4"/>
  <c r="HY3802" i="4" s="1"/>
  <c r="FZ3806" i="4"/>
  <c r="GG3806" i="4" s="1"/>
  <c r="GH3807" i="4" s="1"/>
  <c r="FO3808" i="4" s="1"/>
  <c r="DR3806" i="4"/>
  <c r="DY3806" i="4" s="1"/>
  <c r="DZ3807" i="4" s="1"/>
  <c r="DG3808" i="4" s="1"/>
  <c r="EL3806" i="4"/>
  <c r="ES3806" i="4" s="1"/>
  <c r="ET3807" i="4" s="1"/>
  <c r="EA3808" i="4" s="1"/>
  <c r="FF3806" i="4"/>
  <c r="FM3806" i="4" s="1"/>
  <c r="FN3807" i="4" s="1"/>
  <c r="EU3808" i="4" s="1"/>
  <c r="CI3806" i="4"/>
  <c r="CJ3806" i="4" s="1"/>
  <c r="DC3806" i="4"/>
  <c r="DD3806" i="4" s="1"/>
  <c r="CY3807" i="4" s="1"/>
  <c r="CQ3808" i="4" s="1"/>
  <c r="GT3806" i="4"/>
  <c r="HA3806" i="4" s="1"/>
  <c r="HK3802" i="4"/>
  <c r="HQ3802" i="4" s="1"/>
  <c r="HS3802" i="4"/>
  <c r="DW3806" i="4"/>
  <c r="DX3806" i="4" s="1"/>
  <c r="DS3807" i="4" s="1"/>
  <c r="EN3806" i="4"/>
  <c r="EO3806" i="4" s="1"/>
  <c r="AI3808" i="4" l="1"/>
  <c r="U3808" i="4"/>
  <c r="P3808" i="4"/>
  <c r="Q3808" i="4" s="1"/>
  <c r="R3808" i="4" s="1"/>
  <c r="S3808" i="4" s="1"/>
  <c r="T3808" i="4" s="1"/>
  <c r="L3808" i="4"/>
  <c r="AA3807" i="4"/>
  <c r="AB3807" i="4" s="1"/>
  <c r="AR3808" i="4"/>
  <c r="AS3808" i="4" s="1"/>
  <c r="AT3808" i="4" s="1"/>
  <c r="BD3808" i="4"/>
  <c r="BE3808" i="4" s="1"/>
  <c r="BF3808" i="4" s="1"/>
  <c r="BG3808" i="4" s="1"/>
  <c r="BH3808" i="4" s="1"/>
  <c r="BI3808" i="4"/>
  <c r="AZ3808" i="4"/>
  <c r="AO3808" i="4"/>
  <c r="AJ3808" i="4"/>
  <c r="AK3808" i="4" s="1"/>
  <c r="AL3808" i="4" s="1"/>
  <c r="AM3808" i="4" s="1"/>
  <c r="AN3808" i="4" s="1"/>
  <c r="AF3808" i="4"/>
  <c r="HO3802" i="4"/>
  <c r="EN3807" i="4"/>
  <c r="EO3807" i="4" s="1"/>
  <c r="EP3807" i="4" s="1"/>
  <c r="CL3807" i="4"/>
  <c r="CE3807" i="4"/>
  <c r="GK3807" i="4"/>
  <c r="GL3807" i="4" s="1"/>
  <c r="FE3808" i="4"/>
  <c r="EZ3808" i="4"/>
  <c r="FA3808" i="4" s="1"/>
  <c r="FB3808" i="4" s="1"/>
  <c r="FC3808" i="4" s="1"/>
  <c r="FD3808" i="4" s="1"/>
  <c r="EV3808" i="4"/>
  <c r="CM3808" i="4"/>
  <c r="EF3808" i="4"/>
  <c r="EG3808" i="4" s="1"/>
  <c r="EH3808" i="4" s="1"/>
  <c r="EI3808" i="4" s="1"/>
  <c r="EJ3808" i="4" s="1"/>
  <c r="EK3808" i="4"/>
  <c r="EB3808" i="4"/>
  <c r="DK3808" i="4"/>
  <c r="DQ3808" i="4"/>
  <c r="DL3808" i="4"/>
  <c r="DM3808" i="4" s="1"/>
  <c r="DN3808" i="4" s="1"/>
  <c r="DO3808" i="4" s="1"/>
  <c r="DP3808" i="4" s="1"/>
  <c r="DH3808" i="4"/>
  <c r="FY3808" i="4"/>
  <c r="FT3808" i="4"/>
  <c r="FU3808" i="4" s="1"/>
  <c r="FV3808" i="4" s="1"/>
  <c r="FW3808" i="4" s="1"/>
  <c r="FX3808" i="4" s="1"/>
  <c r="FP3808" i="4"/>
  <c r="EP3806" i="4"/>
  <c r="M3808" i="4" l="1"/>
  <c r="N3808" i="4" s="1"/>
  <c r="AG3808" i="4"/>
  <c r="AH3808" i="4" s="1"/>
  <c r="BA3808" i="4"/>
  <c r="BB3808" i="4" s="1"/>
  <c r="BL3808" i="4"/>
  <c r="BM3808" i="4" s="1"/>
  <c r="BN3808" i="4" s="1"/>
  <c r="FH3807" i="4"/>
  <c r="FI3807" i="4" s="1"/>
  <c r="FJ3807" i="4" s="1"/>
  <c r="HB3807" i="4"/>
  <c r="CR3808" i="4"/>
  <c r="CS3808" i="4" s="1"/>
  <c r="CT3808" i="4" s="1"/>
  <c r="CU3808" i="4" s="1"/>
  <c r="CV3808" i="4" s="1"/>
  <c r="CW3808" i="4"/>
  <c r="CN3808" i="4"/>
  <c r="FH3806" i="4"/>
  <c r="FI3806" i="4" s="1"/>
  <c r="BS3808" i="4"/>
  <c r="BW3808" i="4"/>
  <c r="DI3808" i="4"/>
  <c r="DJ3808" i="4" s="1"/>
  <c r="EQ3806" i="4"/>
  <c r="ER3806" i="4" s="1"/>
  <c r="EM3807" i="4" s="1"/>
  <c r="W3808" i="4" l="1"/>
  <c r="O3809" i="4" s="1"/>
  <c r="X3809" i="4" s="1"/>
  <c r="Y3809" i="4" s="1"/>
  <c r="Z3809" i="4" s="1"/>
  <c r="AQ3808" i="4"/>
  <c r="AU3808" i="4" s="1"/>
  <c r="AV3808" i="4" s="1"/>
  <c r="GB3807" i="4"/>
  <c r="GC3807" i="4" s="1"/>
  <c r="GD3807" i="4" s="1"/>
  <c r="HJ3803" i="4"/>
  <c r="HT3803" i="4" s="1"/>
  <c r="GI3808" i="4"/>
  <c r="CC3808" i="4"/>
  <c r="BX3808" i="4"/>
  <c r="BY3808" i="4" s="1"/>
  <c r="BZ3808" i="4" s="1"/>
  <c r="CA3808" i="4" s="1"/>
  <c r="CB3808" i="4" s="1"/>
  <c r="BT3808" i="4"/>
  <c r="FJ3806" i="4"/>
  <c r="FK3806" i="4" s="1"/>
  <c r="FL3806" i="4" s="1"/>
  <c r="FG3807" i="4" s="1"/>
  <c r="EE3808" i="4"/>
  <c r="EC3808" i="4" s="1"/>
  <c r="ED3808" i="4" s="1"/>
  <c r="CO3808" i="4"/>
  <c r="CP3808" i="4" s="1"/>
  <c r="CF3808" i="4"/>
  <c r="CG3808" i="4" s="1"/>
  <c r="CH3808" i="4" s="1"/>
  <c r="AI3809" i="4" l="1"/>
  <c r="AR3809" i="4" s="1"/>
  <c r="AS3809" i="4" s="1"/>
  <c r="AT3809" i="4" s="1"/>
  <c r="AA3808" i="4"/>
  <c r="AB3808" i="4" s="1"/>
  <c r="CZ3808" i="4"/>
  <c r="DA3808" i="4" s="1"/>
  <c r="DB3808" i="4" s="1"/>
  <c r="GV3807" i="4"/>
  <c r="GW3807" i="4" s="1"/>
  <c r="GX3807" i="4" s="1"/>
  <c r="GS3808" i="4"/>
  <c r="GN3808" i="4"/>
  <c r="GO3808" i="4" s="1"/>
  <c r="GP3808" i="4" s="1"/>
  <c r="GQ3808" i="4" s="1"/>
  <c r="GR3808" i="4" s="1"/>
  <c r="GJ3808" i="4"/>
  <c r="EY3808" i="4"/>
  <c r="EW3808" i="4" s="1"/>
  <c r="EX3808" i="4" s="1"/>
  <c r="GB3806" i="4"/>
  <c r="GC3806" i="4" s="1"/>
  <c r="BU3808" i="4"/>
  <c r="BV3808" i="4" s="1"/>
  <c r="GD3806" i="4" l="1"/>
  <c r="GE3806" i="4"/>
  <c r="GF3806" i="4" s="1"/>
  <c r="GA3807" i="4" s="1"/>
  <c r="DT3808" i="4"/>
  <c r="DU3808" i="4" s="1"/>
  <c r="DV3808" i="4" s="1"/>
  <c r="EN3808" i="4" l="1"/>
  <c r="EO3808" i="4" s="1"/>
  <c r="EP3808" i="4" s="1"/>
  <c r="FS3808" i="4"/>
  <c r="FQ3808" i="4" s="1"/>
  <c r="FR3808" i="4" s="1"/>
  <c r="GV3806" i="4"/>
  <c r="GW3806" i="4" s="1"/>
  <c r="GX3806" i="4" l="1"/>
  <c r="GY3806" i="4"/>
  <c r="GZ3806" i="4" s="1"/>
  <c r="HH3803" i="4" s="1"/>
  <c r="FH3808" i="4"/>
  <c r="FI3808" i="4" s="1"/>
  <c r="FJ3808" i="4" s="1"/>
  <c r="GU3807" i="4" l="1"/>
  <c r="GB3808" i="4"/>
  <c r="GC3808" i="4" s="1"/>
  <c r="GD3808" i="4" s="1"/>
  <c r="HK3803" i="4" l="1"/>
  <c r="HQ3803" i="4" s="1"/>
  <c r="GM3808" i="4"/>
  <c r="GK3808" i="4" s="1"/>
  <c r="GL3808" i="4" s="1"/>
  <c r="HL3803" i="4"/>
  <c r="BO3807" i="4" s="1"/>
  <c r="BP3807" i="4" s="1"/>
  <c r="BK3808" i="4" s="1"/>
  <c r="HM3803" i="4"/>
  <c r="BC3809" i="4" l="1"/>
  <c r="BL3809" i="4" s="1"/>
  <c r="BM3809" i="4" s="1"/>
  <c r="BN3809" i="4" s="1"/>
  <c r="V3807" i="4"/>
  <c r="AC3807" i="4" s="1"/>
  <c r="AD3808" i="4" s="1"/>
  <c r="K3809" i="4" s="1"/>
  <c r="AP3807" i="4"/>
  <c r="AW3807" i="4" s="1"/>
  <c r="AX3808" i="4" s="1"/>
  <c r="AE3809" i="4" s="1"/>
  <c r="BJ3807" i="4"/>
  <c r="BQ3807" i="4" s="1"/>
  <c r="BR3808" i="4" s="1"/>
  <c r="AY3809" i="4" s="1"/>
  <c r="CX3807" i="4"/>
  <c r="DE3807" i="4" s="1"/>
  <c r="DF3808" i="4" s="1"/>
  <c r="CM3809" i="4" s="1"/>
  <c r="CD3807" i="4"/>
  <c r="CK3807" i="4" s="1"/>
  <c r="CL3808" i="4" s="1"/>
  <c r="BS3809" i="4" s="1"/>
  <c r="HS3803" i="4"/>
  <c r="HO3803" i="4"/>
  <c r="HR3803" i="4"/>
  <c r="HY3803" i="4" s="1"/>
  <c r="HP3803" i="4"/>
  <c r="HU3803" i="4" s="1"/>
  <c r="FZ3807" i="4"/>
  <c r="GG3807" i="4" s="1"/>
  <c r="GH3808" i="4" s="1"/>
  <c r="FO3809" i="4" s="1"/>
  <c r="DR3807" i="4"/>
  <c r="DY3807" i="4" s="1"/>
  <c r="DZ3808" i="4" s="1"/>
  <c r="DG3809" i="4" s="1"/>
  <c r="EL3807" i="4"/>
  <c r="ES3807" i="4" s="1"/>
  <c r="ET3808" i="4" s="1"/>
  <c r="EA3809" i="4" s="1"/>
  <c r="FF3807" i="4"/>
  <c r="FM3807" i="4" s="1"/>
  <c r="FN3808" i="4" s="1"/>
  <c r="EU3809" i="4" s="1"/>
  <c r="DC3807" i="4"/>
  <c r="DD3807" i="4" s="1"/>
  <c r="CY3808" i="4" s="1"/>
  <c r="DW3807" i="4"/>
  <c r="DX3807" i="4" s="1"/>
  <c r="DS3808" i="4" s="1"/>
  <c r="CI3807" i="4"/>
  <c r="CJ3807" i="4" s="1"/>
  <c r="CE3808" i="4" s="1"/>
  <c r="GT3807" i="4"/>
  <c r="HA3807" i="4" s="1"/>
  <c r="HB3808" i="4" s="1"/>
  <c r="EQ3807" i="4"/>
  <c r="ER3807" i="4" s="1"/>
  <c r="EM3808" i="4" s="1"/>
  <c r="FK3807" i="4"/>
  <c r="FL3807" i="4" s="1"/>
  <c r="FG3808" i="4" s="1"/>
  <c r="GE3807" i="4"/>
  <c r="GF3807" i="4" s="1"/>
  <c r="GA3808" i="4" s="1"/>
  <c r="GY3807" i="4"/>
  <c r="GZ3807" i="4" s="1"/>
  <c r="GV3808" i="4"/>
  <c r="GW3808" i="4" s="1"/>
  <c r="GX3808" i="4" s="1"/>
  <c r="HH3804" i="4" l="1"/>
  <c r="P3809" i="4"/>
  <c r="Q3809" i="4" s="1"/>
  <c r="R3809" i="4" s="1"/>
  <c r="S3809" i="4" s="1"/>
  <c r="T3809" i="4" s="1"/>
  <c r="U3809" i="4"/>
  <c r="L3809" i="4"/>
  <c r="BI3809" i="4"/>
  <c r="BD3809" i="4"/>
  <c r="BE3809" i="4" s="1"/>
  <c r="BF3809" i="4" s="1"/>
  <c r="BG3809" i="4" s="1"/>
  <c r="BH3809" i="4" s="1"/>
  <c r="AZ3809" i="4"/>
  <c r="AJ3809" i="4"/>
  <c r="AK3809" i="4" s="1"/>
  <c r="AL3809" i="4" s="1"/>
  <c r="AM3809" i="4" s="1"/>
  <c r="AN3809" i="4" s="1"/>
  <c r="AO3809" i="4"/>
  <c r="AF3809" i="4"/>
  <c r="BX3809" i="4"/>
  <c r="BY3809" i="4" s="1"/>
  <c r="BZ3809" i="4" s="1"/>
  <c r="CA3809" i="4" s="1"/>
  <c r="CB3809" i="4" s="1"/>
  <c r="CC3809" i="4"/>
  <c r="BT3809" i="4"/>
  <c r="CR3809" i="4"/>
  <c r="CS3809" i="4" s="1"/>
  <c r="CT3809" i="4" s="1"/>
  <c r="CU3809" i="4" s="1"/>
  <c r="CV3809" i="4" s="1"/>
  <c r="CW3809" i="4"/>
  <c r="CN3809" i="4"/>
  <c r="BW3809" i="4"/>
  <c r="DK3809" i="4"/>
  <c r="CQ3809" i="4"/>
  <c r="GU3808" i="4"/>
  <c r="EZ3809" i="4"/>
  <c r="FA3809" i="4" s="1"/>
  <c r="FB3809" i="4" s="1"/>
  <c r="FC3809" i="4" s="1"/>
  <c r="FD3809" i="4" s="1"/>
  <c r="FE3809" i="4"/>
  <c r="EV3809" i="4"/>
  <c r="FS3809" i="4"/>
  <c r="EF3809" i="4"/>
  <c r="EG3809" i="4" s="1"/>
  <c r="EH3809" i="4" s="1"/>
  <c r="EI3809" i="4" s="1"/>
  <c r="EJ3809" i="4" s="1"/>
  <c r="EK3809" i="4"/>
  <c r="EB3809" i="4"/>
  <c r="EY3809" i="4"/>
  <c r="DQ3809" i="4"/>
  <c r="DL3809" i="4"/>
  <c r="DM3809" i="4" s="1"/>
  <c r="DN3809" i="4" s="1"/>
  <c r="DO3809" i="4" s="1"/>
  <c r="DP3809" i="4" s="1"/>
  <c r="DH3809" i="4"/>
  <c r="EE3809" i="4"/>
  <c r="FY3809" i="4"/>
  <c r="FT3809" i="4"/>
  <c r="FU3809" i="4" s="1"/>
  <c r="FV3809" i="4" s="1"/>
  <c r="FW3809" i="4" s="1"/>
  <c r="FX3809" i="4" s="1"/>
  <c r="FP3809" i="4"/>
  <c r="HJ3804" i="4"/>
  <c r="GI3809" i="4"/>
  <c r="M3809" i="4" l="1"/>
  <c r="N3809" i="4" s="1"/>
  <c r="BA3809" i="4"/>
  <c r="BB3809" i="4" s="1"/>
  <c r="AG3809" i="4"/>
  <c r="AH3809" i="4" s="1"/>
  <c r="CO3809" i="4"/>
  <c r="CP3809" i="4" s="1"/>
  <c r="HK3804" i="4"/>
  <c r="HQ3804" i="4" s="1"/>
  <c r="GM3809" i="4"/>
  <c r="HT3804" i="4"/>
  <c r="HL3804" i="4"/>
  <c r="BO3808" i="4" s="1"/>
  <c r="BP3808" i="4" s="1"/>
  <c r="HM3804" i="4"/>
  <c r="HS3804" i="4" s="1"/>
  <c r="FQ3809" i="4"/>
  <c r="FR3809" i="4" s="1"/>
  <c r="EW3809" i="4"/>
  <c r="EX3809" i="4" s="1"/>
  <c r="EC3809" i="4"/>
  <c r="ED3809" i="4" s="1"/>
  <c r="CF3809" i="4"/>
  <c r="CG3809" i="4" s="1"/>
  <c r="CH3809" i="4" s="1"/>
  <c r="BU3809" i="4"/>
  <c r="BV3809" i="4" s="1"/>
  <c r="DI3809" i="4"/>
  <c r="DJ3809" i="4" s="1"/>
  <c r="GS3809" i="4"/>
  <c r="GN3809" i="4"/>
  <c r="GO3809" i="4" s="1"/>
  <c r="GP3809" i="4" s="1"/>
  <c r="GQ3809" i="4" s="1"/>
  <c r="GR3809" i="4" s="1"/>
  <c r="GJ3809" i="4"/>
  <c r="W3809" i="4" l="1"/>
  <c r="O3810" i="4" s="1"/>
  <c r="X3810" i="4" s="1"/>
  <c r="Y3810" i="4" s="1"/>
  <c r="Z3810" i="4" s="1"/>
  <c r="AQ3809" i="4"/>
  <c r="AU3809" i="4" s="1"/>
  <c r="AV3809" i="4" s="1"/>
  <c r="BK3809" i="4"/>
  <c r="V3808" i="4"/>
  <c r="AC3808" i="4" s="1"/>
  <c r="AD3809" i="4" s="1"/>
  <c r="K3810" i="4" s="1"/>
  <c r="AP3808" i="4"/>
  <c r="AW3808" i="4" s="1"/>
  <c r="AX3809" i="4" s="1"/>
  <c r="AE3810" i="4" s="1"/>
  <c r="BJ3808" i="4"/>
  <c r="BQ3808" i="4" s="1"/>
  <c r="BR3809" i="4" s="1"/>
  <c r="AY3810" i="4" s="1"/>
  <c r="CX3808" i="4"/>
  <c r="DE3808" i="4" s="1"/>
  <c r="DF3809" i="4" s="1"/>
  <c r="CM3810" i="4" s="1"/>
  <c r="CD3808" i="4"/>
  <c r="CK3808" i="4" s="1"/>
  <c r="CL3809" i="4" s="1"/>
  <c r="CZ3809" i="4"/>
  <c r="DA3809" i="4" s="1"/>
  <c r="DB3809" i="4" s="1"/>
  <c r="HR3804" i="4"/>
  <c r="HY3804" i="4" s="1"/>
  <c r="HP3804" i="4"/>
  <c r="HU3804" i="4" s="1"/>
  <c r="DR3808" i="4"/>
  <c r="DY3808" i="4" s="1"/>
  <c r="DZ3809" i="4" s="1"/>
  <c r="DG3810" i="4" s="1"/>
  <c r="EL3808" i="4"/>
  <c r="ES3808" i="4" s="1"/>
  <c r="ET3809" i="4" s="1"/>
  <c r="EA3810" i="4" s="1"/>
  <c r="FF3808" i="4"/>
  <c r="FM3808" i="4" s="1"/>
  <c r="FN3809" i="4" s="1"/>
  <c r="EU3810" i="4" s="1"/>
  <c r="FZ3808" i="4"/>
  <c r="GG3808" i="4" s="1"/>
  <c r="GH3809" i="4" s="1"/>
  <c r="FO3810" i="4" s="1"/>
  <c r="GT3808" i="4"/>
  <c r="HA3808" i="4" s="1"/>
  <c r="HH3805" i="4" s="1"/>
  <c r="CI3808" i="4"/>
  <c r="CJ3808" i="4" s="1"/>
  <c r="CE3809" i="4" s="1"/>
  <c r="EQ3808" i="4"/>
  <c r="ER3808" i="4" s="1"/>
  <c r="EM3809" i="4" s="1"/>
  <c r="DW3808" i="4"/>
  <c r="DX3808" i="4" s="1"/>
  <c r="DS3809" i="4" s="1"/>
  <c r="DK3810" i="4" s="1"/>
  <c r="FK3808" i="4"/>
  <c r="FL3808" i="4" s="1"/>
  <c r="FG3809" i="4" s="1"/>
  <c r="DC3808" i="4"/>
  <c r="DD3808" i="4" s="1"/>
  <c r="CY3809" i="4" s="1"/>
  <c r="GE3808" i="4"/>
  <c r="GF3808" i="4" s="1"/>
  <c r="GA3809" i="4" s="1"/>
  <c r="FS3810" i="4" s="1"/>
  <c r="HO3804" i="4"/>
  <c r="GK3809" i="4"/>
  <c r="GL3809" i="4" s="1"/>
  <c r="GY3808" i="4"/>
  <c r="GZ3808" i="4" s="1"/>
  <c r="AI3810" i="4" l="1"/>
  <c r="P3810" i="4"/>
  <c r="Q3810" i="4" s="1"/>
  <c r="R3810" i="4" s="1"/>
  <c r="S3810" i="4" s="1"/>
  <c r="T3810" i="4" s="1"/>
  <c r="U3810" i="4"/>
  <c r="L3810" i="4"/>
  <c r="AA3809" i="4"/>
  <c r="AB3809" i="4" s="1"/>
  <c r="BI3810" i="4"/>
  <c r="BD3810" i="4"/>
  <c r="BE3810" i="4" s="1"/>
  <c r="BF3810" i="4" s="1"/>
  <c r="BG3810" i="4" s="1"/>
  <c r="BH3810" i="4" s="1"/>
  <c r="AZ3810" i="4"/>
  <c r="BC3810" i="4"/>
  <c r="AO3810" i="4"/>
  <c r="AJ3810" i="4"/>
  <c r="AK3810" i="4" s="1"/>
  <c r="AL3810" i="4" s="1"/>
  <c r="AM3810" i="4" s="1"/>
  <c r="AN3810" i="4" s="1"/>
  <c r="AF3810" i="4"/>
  <c r="AR3810" i="4"/>
  <c r="AS3810" i="4" s="1"/>
  <c r="AT3810" i="4" s="1"/>
  <c r="GU3809" i="4"/>
  <c r="HK3805" i="4" s="1"/>
  <c r="HQ3805" i="4" s="1"/>
  <c r="DT3809" i="4"/>
  <c r="DU3809" i="4" s="1"/>
  <c r="DL3810" i="4"/>
  <c r="DM3810" i="4" s="1"/>
  <c r="DN3810" i="4" s="1"/>
  <c r="DO3810" i="4" s="1"/>
  <c r="DP3810" i="4" s="1"/>
  <c r="DQ3810" i="4"/>
  <c r="DH3810" i="4"/>
  <c r="EK3810" i="4"/>
  <c r="EF3810" i="4"/>
  <c r="EG3810" i="4" s="1"/>
  <c r="EH3810" i="4" s="1"/>
  <c r="EI3810" i="4" s="1"/>
  <c r="EJ3810" i="4" s="1"/>
  <c r="EB3810" i="4"/>
  <c r="CQ3810" i="4"/>
  <c r="HB3809" i="4"/>
  <c r="EE3810" i="4"/>
  <c r="CR3810" i="4"/>
  <c r="CS3810" i="4" s="1"/>
  <c r="CT3810" i="4" s="1"/>
  <c r="CU3810" i="4" s="1"/>
  <c r="CV3810" i="4" s="1"/>
  <c r="CW3810" i="4"/>
  <c r="CN3810" i="4"/>
  <c r="BW3810" i="4"/>
  <c r="EY3810" i="4"/>
  <c r="FT3810" i="4"/>
  <c r="FU3810" i="4" s="1"/>
  <c r="FV3810" i="4" s="1"/>
  <c r="FW3810" i="4" s="1"/>
  <c r="FX3810" i="4" s="1"/>
  <c r="FY3810" i="4"/>
  <c r="FP3810" i="4"/>
  <c r="BS3810" i="4"/>
  <c r="FE3810" i="4"/>
  <c r="EZ3810" i="4"/>
  <c r="FA3810" i="4" s="1"/>
  <c r="FB3810" i="4" s="1"/>
  <c r="FC3810" i="4" s="1"/>
  <c r="FD3810" i="4" s="1"/>
  <c r="EV3810" i="4"/>
  <c r="M3810" i="4" l="1"/>
  <c r="N3810" i="4" s="1"/>
  <c r="AG3810" i="4"/>
  <c r="AH3810" i="4" s="1"/>
  <c r="BA3810" i="4"/>
  <c r="BB3810" i="4" s="1"/>
  <c r="BL3810" i="4"/>
  <c r="BM3810" i="4" s="1"/>
  <c r="BN3810" i="4" s="1"/>
  <c r="CF3810" i="4" s="1"/>
  <c r="CG3810" i="4" s="1"/>
  <c r="CH3810" i="4" s="1"/>
  <c r="GM3810" i="4"/>
  <c r="DV3809" i="4"/>
  <c r="HM3805" i="4"/>
  <c r="HL3805" i="4"/>
  <c r="BO3809" i="4" s="1"/>
  <c r="BP3809" i="4" s="1"/>
  <c r="HJ3805" i="4"/>
  <c r="HT3805" i="4" s="1"/>
  <c r="GI3810" i="4"/>
  <c r="CO3810" i="4"/>
  <c r="CP3810" i="4" s="1"/>
  <c r="BX3810" i="4"/>
  <c r="BY3810" i="4" s="1"/>
  <c r="BZ3810" i="4" s="1"/>
  <c r="CA3810" i="4" s="1"/>
  <c r="CB3810" i="4" s="1"/>
  <c r="CC3810" i="4"/>
  <c r="BT3810" i="4"/>
  <c r="EW3810" i="4"/>
  <c r="EX3810" i="4" s="1"/>
  <c r="FQ3810" i="4"/>
  <c r="FR3810" i="4" s="1"/>
  <c r="EC3810" i="4"/>
  <c r="ED3810" i="4" s="1"/>
  <c r="DI3810" i="4"/>
  <c r="DJ3810" i="4" s="1"/>
  <c r="W3810" i="4" l="1"/>
  <c r="AA3810" i="4" s="1"/>
  <c r="AB3810" i="4" s="1"/>
  <c r="V3809" i="4"/>
  <c r="AC3809" i="4" s="1"/>
  <c r="AD3810" i="4" s="1"/>
  <c r="K3811" i="4" s="1"/>
  <c r="AP3809" i="4"/>
  <c r="AW3809" i="4" s="1"/>
  <c r="AX3810" i="4" s="1"/>
  <c r="AE3811" i="4" s="1"/>
  <c r="BJ3809" i="4"/>
  <c r="BQ3809" i="4" s="1"/>
  <c r="BR3810" i="4" s="1"/>
  <c r="AY3811" i="4" s="1"/>
  <c r="BK3810" i="4"/>
  <c r="AQ3810" i="4"/>
  <c r="DW3809" i="4"/>
  <c r="DX3809" i="4" s="1"/>
  <c r="DS3810" i="4" s="1"/>
  <c r="DK3811" i="4" s="1"/>
  <c r="CD3809" i="4"/>
  <c r="CK3809" i="4" s="1"/>
  <c r="CX3809" i="4"/>
  <c r="DE3809" i="4" s="1"/>
  <c r="DF3810" i="4" s="1"/>
  <c r="HP3805" i="4"/>
  <c r="HU3805" i="4" s="1"/>
  <c r="HR3805" i="4"/>
  <c r="HY3805" i="4" s="1"/>
  <c r="FZ3809" i="4"/>
  <c r="GG3809" i="4" s="1"/>
  <c r="GH3810" i="4" s="1"/>
  <c r="FO3811" i="4" s="1"/>
  <c r="FF3809" i="4"/>
  <c r="FM3809" i="4" s="1"/>
  <c r="FN3810" i="4" s="1"/>
  <c r="EU3811" i="4" s="1"/>
  <c r="EL3809" i="4"/>
  <c r="ES3809" i="4" s="1"/>
  <c r="ET3810" i="4" s="1"/>
  <c r="EA3811" i="4" s="1"/>
  <c r="DR3809" i="4"/>
  <c r="DY3809" i="4" s="1"/>
  <c r="DZ3810" i="4" s="1"/>
  <c r="DG3811" i="4" s="1"/>
  <c r="DC3809" i="4"/>
  <c r="DD3809" i="4" s="1"/>
  <c r="CY3810" i="4" s="1"/>
  <c r="GT3809" i="4"/>
  <c r="HA3809" i="4" s="1"/>
  <c r="CI3809" i="4"/>
  <c r="CJ3809" i="4" s="1"/>
  <c r="CZ3810" i="4"/>
  <c r="DA3810" i="4" s="1"/>
  <c r="DB3810" i="4" s="1"/>
  <c r="HS3805" i="4"/>
  <c r="HO3805" i="4"/>
  <c r="GS3810" i="4"/>
  <c r="GN3810" i="4"/>
  <c r="GO3810" i="4" s="1"/>
  <c r="GP3810" i="4" s="1"/>
  <c r="GQ3810" i="4" s="1"/>
  <c r="GR3810" i="4" s="1"/>
  <c r="GJ3810" i="4"/>
  <c r="EN3809" i="4"/>
  <c r="EO3809" i="4" s="1"/>
  <c r="BU3810" i="4"/>
  <c r="BV3810" i="4" s="1"/>
  <c r="BC3811" i="4" l="1"/>
  <c r="O3811" i="4"/>
  <c r="X3811" i="4" s="1"/>
  <c r="Y3811" i="4" s="1"/>
  <c r="Z3811" i="4" s="1"/>
  <c r="U3811" i="4"/>
  <c r="P3811" i="4"/>
  <c r="Q3811" i="4" s="1"/>
  <c r="R3811" i="4" s="1"/>
  <c r="S3811" i="4" s="1"/>
  <c r="T3811" i="4" s="1"/>
  <c r="L3811" i="4"/>
  <c r="BD3811" i="4"/>
  <c r="BE3811" i="4" s="1"/>
  <c r="BF3811" i="4" s="1"/>
  <c r="BG3811" i="4" s="1"/>
  <c r="BH3811" i="4" s="1"/>
  <c r="BI3811" i="4"/>
  <c r="AZ3811" i="4"/>
  <c r="BA3811" i="4" s="1"/>
  <c r="BB3811" i="4" s="1"/>
  <c r="AO3811" i="4"/>
  <c r="AJ3811" i="4"/>
  <c r="AK3811" i="4" s="1"/>
  <c r="AL3811" i="4" s="1"/>
  <c r="AM3811" i="4" s="1"/>
  <c r="AN3811" i="4" s="1"/>
  <c r="AF3811" i="4"/>
  <c r="AI3811" i="4"/>
  <c r="AU3810" i="4"/>
  <c r="AV3810" i="4" s="1"/>
  <c r="EP3809" i="4"/>
  <c r="EQ3809" i="4" s="1"/>
  <c r="ER3809" i="4" s="1"/>
  <c r="EM3810" i="4" s="1"/>
  <c r="CL3810" i="4"/>
  <c r="GK3810" i="4"/>
  <c r="GL3810" i="4" s="1"/>
  <c r="CE3810" i="4"/>
  <c r="CQ3811" i="4"/>
  <c r="DQ3811" i="4"/>
  <c r="DL3811" i="4"/>
  <c r="DM3811" i="4" s="1"/>
  <c r="DN3811" i="4" s="1"/>
  <c r="DO3811" i="4" s="1"/>
  <c r="DP3811" i="4" s="1"/>
  <c r="DH3811" i="4"/>
  <c r="CM3811" i="4"/>
  <c r="EF3811" i="4"/>
  <c r="EG3811" i="4" s="1"/>
  <c r="EH3811" i="4" s="1"/>
  <c r="EI3811" i="4" s="1"/>
  <c r="EJ3811" i="4" s="1"/>
  <c r="EK3811" i="4"/>
  <c r="EB3811" i="4"/>
  <c r="FE3811" i="4"/>
  <c r="EZ3811" i="4"/>
  <c r="FA3811" i="4" s="1"/>
  <c r="FB3811" i="4" s="1"/>
  <c r="FC3811" i="4" s="1"/>
  <c r="FD3811" i="4" s="1"/>
  <c r="EV3811" i="4"/>
  <c r="DT3810" i="4"/>
  <c r="DU3810" i="4" s="1"/>
  <c r="FT3811" i="4"/>
  <c r="FU3811" i="4" s="1"/>
  <c r="FV3811" i="4" s="1"/>
  <c r="FW3811" i="4" s="1"/>
  <c r="FX3811" i="4" s="1"/>
  <c r="FY3811" i="4"/>
  <c r="FP3811" i="4"/>
  <c r="M3811" i="4" l="1"/>
  <c r="N3811" i="4" s="1"/>
  <c r="AG3811" i="4"/>
  <c r="AH3811" i="4" s="1"/>
  <c r="AQ3811" i="4" s="1"/>
  <c r="AU3811" i="4" s="1"/>
  <c r="AV3811" i="4" s="1"/>
  <c r="AR3811" i="4"/>
  <c r="AS3811" i="4" s="1"/>
  <c r="AT3811" i="4" s="1"/>
  <c r="DV3810" i="4"/>
  <c r="BS3811" i="4"/>
  <c r="BW3811" i="4"/>
  <c r="DI3811" i="4"/>
  <c r="DJ3811" i="4" s="1"/>
  <c r="CW3811" i="4"/>
  <c r="CR3811" i="4"/>
  <c r="CS3811" i="4" s="1"/>
  <c r="CT3811" i="4" s="1"/>
  <c r="CU3811" i="4" s="1"/>
  <c r="CV3811" i="4" s="1"/>
  <c r="CN3811" i="4"/>
  <c r="HB3810" i="4"/>
  <c r="EE3811" i="4"/>
  <c r="EC3811" i="4" s="1"/>
  <c r="ED3811" i="4" s="1"/>
  <c r="FH3809" i="4"/>
  <c r="FI3809" i="4" s="1"/>
  <c r="W3811" i="4" l="1"/>
  <c r="O3812" i="4" s="1"/>
  <c r="X3812" i="4" s="1"/>
  <c r="Y3812" i="4" s="1"/>
  <c r="Z3812" i="4" s="1"/>
  <c r="BL3811" i="4"/>
  <c r="BM3811" i="4" s="1"/>
  <c r="BN3811" i="4" s="1"/>
  <c r="CF3811" i="4" s="1"/>
  <c r="CG3811" i="4" s="1"/>
  <c r="CH3811" i="4" s="1"/>
  <c r="AI3812" i="4"/>
  <c r="FJ3809" i="4"/>
  <c r="FK3809" i="4" s="1"/>
  <c r="FL3809" i="4" s="1"/>
  <c r="FG3810" i="4" s="1"/>
  <c r="CO3811" i="4"/>
  <c r="CP3811" i="4" s="1"/>
  <c r="EN3810" i="4"/>
  <c r="EO3810" i="4" s="1"/>
  <c r="HJ3806" i="4"/>
  <c r="HT3806" i="4" s="1"/>
  <c r="GI3811" i="4"/>
  <c r="BX3811" i="4"/>
  <c r="BY3811" i="4" s="1"/>
  <c r="BZ3811" i="4" s="1"/>
  <c r="CA3811" i="4" s="1"/>
  <c r="CB3811" i="4" s="1"/>
  <c r="CC3811" i="4"/>
  <c r="BT3811" i="4"/>
  <c r="AA3811" i="4" l="1"/>
  <c r="AB3811" i="4" s="1"/>
  <c r="AR3812" i="4"/>
  <c r="AS3812" i="4" s="1"/>
  <c r="AT3812" i="4" s="1"/>
  <c r="EP3810" i="4"/>
  <c r="CZ3811" i="4"/>
  <c r="DA3811" i="4" s="1"/>
  <c r="DB3811" i="4" s="1"/>
  <c r="GS3811" i="4"/>
  <c r="GN3811" i="4"/>
  <c r="GO3811" i="4" s="1"/>
  <c r="GP3811" i="4" s="1"/>
  <c r="GQ3811" i="4" s="1"/>
  <c r="GR3811" i="4" s="1"/>
  <c r="GJ3811" i="4"/>
  <c r="BU3811" i="4"/>
  <c r="BV3811" i="4" s="1"/>
  <c r="EY3811" i="4"/>
  <c r="EW3811" i="4" s="1"/>
  <c r="EX3811" i="4" s="1"/>
  <c r="GB3809" i="4"/>
  <c r="GC3809" i="4" s="1"/>
  <c r="DT3811" i="4" l="1"/>
  <c r="DU3811" i="4" s="1"/>
  <c r="DV3811" i="4" s="1"/>
  <c r="GD3809" i="4"/>
  <c r="GE3809" i="4"/>
  <c r="GF3809" i="4" s="1"/>
  <c r="GA3810" i="4" s="1"/>
  <c r="FH3810" i="4"/>
  <c r="FI3810" i="4" s="1"/>
  <c r="FJ3810" i="4" l="1"/>
  <c r="EN3811" i="4"/>
  <c r="EO3811" i="4" s="1"/>
  <c r="EP3811" i="4" s="1"/>
  <c r="GV3809" i="4"/>
  <c r="GW3809" i="4" s="1"/>
  <c r="FS3811" i="4"/>
  <c r="FQ3811" i="4" s="1"/>
  <c r="FR3811" i="4" s="1"/>
  <c r="FH3811" i="4" l="1"/>
  <c r="FI3811" i="4" s="1"/>
  <c r="FJ3811" i="4" s="1"/>
  <c r="GX3809" i="4"/>
  <c r="GY3809" i="4"/>
  <c r="GZ3809" i="4" s="1"/>
  <c r="HH3806" i="4" s="1"/>
  <c r="GB3810" i="4"/>
  <c r="GC3810" i="4" s="1"/>
  <c r="GU3810" i="4" l="1"/>
  <c r="GD3810" i="4"/>
  <c r="GB3811" i="4"/>
  <c r="GC3811" i="4" s="1"/>
  <c r="GD3811" i="4" s="1"/>
  <c r="GV3810" i="4" l="1"/>
  <c r="GW3810" i="4" s="1"/>
  <c r="GX3810" i="4" s="1"/>
  <c r="HM3806" i="4"/>
  <c r="HL3806" i="4"/>
  <c r="BO3810" i="4" s="1"/>
  <c r="BP3810" i="4" s="1"/>
  <c r="BK3811" i="4" s="1"/>
  <c r="HK3806" i="4"/>
  <c r="HQ3806" i="4" s="1"/>
  <c r="GM3811" i="4"/>
  <c r="GK3811" i="4" s="1"/>
  <c r="GL3811" i="4" s="1"/>
  <c r="BC3812" i="4" l="1"/>
  <c r="BL3812" i="4" s="1"/>
  <c r="BM3812" i="4" s="1"/>
  <c r="BN3812" i="4" s="1"/>
  <c r="V3810" i="4"/>
  <c r="AC3810" i="4" s="1"/>
  <c r="AD3811" i="4" s="1"/>
  <c r="K3812" i="4" s="1"/>
  <c r="AP3810" i="4"/>
  <c r="AW3810" i="4" s="1"/>
  <c r="AX3811" i="4" s="1"/>
  <c r="AE3812" i="4" s="1"/>
  <c r="BJ3810" i="4"/>
  <c r="BQ3810" i="4" s="1"/>
  <c r="BR3811" i="4" s="1"/>
  <c r="AY3812" i="4" s="1"/>
  <c r="CX3810" i="4"/>
  <c r="DE3810" i="4" s="1"/>
  <c r="DF3811" i="4" s="1"/>
  <c r="CM3812" i="4" s="1"/>
  <c r="CD3810" i="4"/>
  <c r="CK3810" i="4" s="1"/>
  <c r="CL3811" i="4" s="1"/>
  <c r="BS3812" i="4" s="1"/>
  <c r="GY3810" i="4"/>
  <c r="GZ3810" i="4" s="1"/>
  <c r="HP3806" i="4"/>
  <c r="HU3806" i="4" s="1"/>
  <c r="HR3806" i="4"/>
  <c r="HY3806" i="4" s="1"/>
  <c r="EL3810" i="4"/>
  <c r="ES3810" i="4" s="1"/>
  <c r="ET3811" i="4" s="1"/>
  <c r="EA3812" i="4" s="1"/>
  <c r="FF3810" i="4"/>
  <c r="FM3810" i="4" s="1"/>
  <c r="FN3811" i="4" s="1"/>
  <c r="EU3812" i="4" s="1"/>
  <c r="FZ3810" i="4"/>
  <c r="GG3810" i="4" s="1"/>
  <c r="GH3811" i="4" s="1"/>
  <c r="FO3812" i="4" s="1"/>
  <c r="DR3810" i="4"/>
  <c r="DY3810" i="4" s="1"/>
  <c r="DZ3811" i="4" s="1"/>
  <c r="DG3812" i="4" s="1"/>
  <c r="DC3810" i="4"/>
  <c r="DD3810" i="4" s="1"/>
  <c r="CY3811" i="4" s="1"/>
  <c r="DW3810" i="4"/>
  <c r="DX3810" i="4" s="1"/>
  <c r="DS3811" i="4" s="1"/>
  <c r="GT3810" i="4"/>
  <c r="HA3810" i="4" s="1"/>
  <c r="HB3811" i="4" s="1"/>
  <c r="CI3810" i="4"/>
  <c r="CJ3810" i="4" s="1"/>
  <c r="CE3811" i="4" s="1"/>
  <c r="EQ3810" i="4"/>
  <c r="ER3810" i="4" s="1"/>
  <c r="EM3811" i="4" s="1"/>
  <c r="FK3810" i="4"/>
  <c r="FL3810" i="4" s="1"/>
  <c r="FG3811" i="4" s="1"/>
  <c r="GE3810" i="4"/>
  <c r="GF3810" i="4" s="1"/>
  <c r="GA3811" i="4" s="1"/>
  <c r="HS3806" i="4"/>
  <c r="HO3806" i="4"/>
  <c r="GV3811" i="4"/>
  <c r="GW3811" i="4" s="1"/>
  <c r="GX3811" i="4" s="1"/>
  <c r="HH3807" i="4" l="1"/>
  <c r="P3812" i="4"/>
  <c r="Q3812" i="4" s="1"/>
  <c r="R3812" i="4" s="1"/>
  <c r="S3812" i="4" s="1"/>
  <c r="T3812" i="4" s="1"/>
  <c r="U3812" i="4"/>
  <c r="L3812" i="4"/>
  <c r="BD3812" i="4"/>
  <c r="BE3812" i="4" s="1"/>
  <c r="BF3812" i="4" s="1"/>
  <c r="BG3812" i="4" s="1"/>
  <c r="BH3812" i="4" s="1"/>
  <c r="BI3812" i="4"/>
  <c r="AZ3812" i="4"/>
  <c r="AO3812" i="4"/>
  <c r="AJ3812" i="4"/>
  <c r="AK3812" i="4" s="1"/>
  <c r="AL3812" i="4" s="1"/>
  <c r="AM3812" i="4" s="1"/>
  <c r="AN3812" i="4" s="1"/>
  <c r="AF3812" i="4"/>
  <c r="BX3812" i="4"/>
  <c r="BY3812" i="4" s="1"/>
  <c r="BZ3812" i="4" s="1"/>
  <c r="CA3812" i="4" s="1"/>
  <c r="CB3812" i="4" s="1"/>
  <c r="CC3812" i="4"/>
  <c r="BT3812" i="4"/>
  <c r="CW3812" i="4"/>
  <c r="CR3812" i="4"/>
  <c r="CS3812" i="4" s="1"/>
  <c r="CT3812" i="4" s="1"/>
  <c r="CU3812" i="4" s="1"/>
  <c r="CV3812" i="4" s="1"/>
  <c r="CN3812" i="4"/>
  <c r="CQ3812" i="4"/>
  <c r="DQ3812" i="4"/>
  <c r="DL3812" i="4"/>
  <c r="DM3812" i="4" s="1"/>
  <c r="DN3812" i="4" s="1"/>
  <c r="DO3812" i="4" s="1"/>
  <c r="DP3812" i="4" s="1"/>
  <c r="DH3812" i="4"/>
  <c r="FS3812" i="4"/>
  <c r="FY3812" i="4"/>
  <c r="FT3812" i="4"/>
  <c r="FU3812" i="4" s="1"/>
  <c r="FV3812" i="4" s="1"/>
  <c r="FW3812" i="4" s="1"/>
  <c r="FX3812" i="4" s="1"/>
  <c r="FP3812" i="4"/>
  <c r="EY3812" i="4"/>
  <c r="FE3812" i="4"/>
  <c r="EZ3812" i="4"/>
  <c r="FA3812" i="4" s="1"/>
  <c r="FB3812" i="4" s="1"/>
  <c r="FC3812" i="4" s="1"/>
  <c r="FD3812" i="4" s="1"/>
  <c r="EV3812" i="4"/>
  <c r="EE3812" i="4"/>
  <c r="EF3812" i="4"/>
  <c r="EG3812" i="4" s="1"/>
  <c r="EH3812" i="4" s="1"/>
  <c r="EI3812" i="4" s="1"/>
  <c r="EJ3812" i="4" s="1"/>
  <c r="EK3812" i="4"/>
  <c r="EB3812" i="4"/>
  <c r="BW3812" i="4"/>
  <c r="HJ3807" i="4"/>
  <c r="HT3807" i="4" s="1"/>
  <c r="GI3812" i="4"/>
  <c r="DK3812" i="4"/>
  <c r="GU3811" i="4"/>
  <c r="M3812" i="4" l="1"/>
  <c r="N3812" i="4" s="1"/>
  <c r="BA3812" i="4"/>
  <c r="BB3812" i="4" s="1"/>
  <c r="AG3812" i="4"/>
  <c r="AH3812" i="4" s="1"/>
  <c r="CO3812" i="4"/>
  <c r="CP3812" i="4" s="1"/>
  <c r="EC3812" i="4"/>
  <c r="ED3812" i="4" s="1"/>
  <c r="DI3812" i="4"/>
  <c r="DJ3812" i="4" s="1"/>
  <c r="CF3812" i="4"/>
  <c r="CG3812" i="4" s="1"/>
  <c r="CH3812" i="4" s="1"/>
  <c r="BU3812" i="4"/>
  <c r="BV3812" i="4" s="1"/>
  <c r="GN3812" i="4"/>
  <c r="GO3812" i="4" s="1"/>
  <c r="GP3812" i="4" s="1"/>
  <c r="GQ3812" i="4" s="1"/>
  <c r="GR3812" i="4" s="1"/>
  <c r="GS3812" i="4"/>
  <c r="GJ3812" i="4"/>
  <c r="HM3807" i="4"/>
  <c r="HL3807" i="4"/>
  <c r="BO3811" i="4" s="1"/>
  <c r="BP3811" i="4" s="1"/>
  <c r="FQ3812" i="4"/>
  <c r="FR3812" i="4" s="1"/>
  <c r="EW3812" i="4"/>
  <c r="EX3812" i="4" s="1"/>
  <c r="HK3807" i="4"/>
  <c r="HQ3807" i="4" s="1"/>
  <c r="GM3812" i="4"/>
  <c r="W3812" i="4" l="1"/>
  <c r="O3813" i="4" s="1"/>
  <c r="X3813" i="4" s="1"/>
  <c r="Y3813" i="4" s="1"/>
  <c r="Z3813" i="4" s="1"/>
  <c r="AQ3812" i="4"/>
  <c r="AU3812" i="4" s="1"/>
  <c r="AV3812" i="4" s="1"/>
  <c r="V3811" i="4"/>
  <c r="AC3811" i="4" s="1"/>
  <c r="AD3812" i="4" s="1"/>
  <c r="K3813" i="4" s="1"/>
  <c r="BJ3811" i="4"/>
  <c r="BQ3811" i="4" s="1"/>
  <c r="BR3812" i="4" s="1"/>
  <c r="AY3813" i="4" s="1"/>
  <c r="AP3811" i="4"/>
  <c r="AW3811" i="4" s="1"/>
  <c r="AX3812" i="4" s="1"/>
  <c r="AE3813" i="4" s="1"/>
  <c r="BK3812" i="4"/>
  <c r="GY3811" i="4"/>
  <c r="GZ3811" i="4" s="1"/>
  <c r="CX3811" i="4"/>
  <c r="DE3811" i="4" s="1"/>
  <c r="DF3812" i="4" s="1"/>
  <c r="CM3813" i="4" s="1"/>
  <c r="CD3811" i="4"/>
  <c r="CK3811" i="4" s="1"/>
  <c r="CL3812" i="4" s="1"/>
  <c r="BS3813" i="4" s="1"/>
  <c r="CZ3812" i="4"/>
  <c r="DA3812" i="4" s="1"/>
  <c r="DB3812" i="4" s="1"/>
  <c r="HP3807" i="4"/>
  <c r="HU3807" i="4" s="1"/>
  <c r="HR3807" i="4"/>
  <c r="HY3807" i="4" s="1"/>
  <c r="DR3811" i="4"/>
  <c r="DY3811" i="4" s="1"/>
  <c r="DZ3812" i="4" s="1"/>
  <c r="DG3813" i="4" s="1"/>
  <c r="EL3811" i="4"/>
  <c r="ES3811" i="4" s="1"/>
  <c r="ET3812" i="4" s="1"/>
  <c r="EA3813" i="4" s="1"/>
  <c r="FF3811" i="4"/>
  <c r="FM3811" i="4" s="1"/>
  <c r="FN3812" i="4" s="1"/>
  <c r="EU3813" i="4" s="1"/>
  <c r="FZ3811" i="4"/>
  <c r="GG3811" i="4" s="1"/>
  <c r="GH3812" i="4" s="1"/>
  <c r="FO3813" i="4" s="1"/>
  <c r="GT3811" i="4"/>
  <c r="HA3811" i="4" s="1"/>
  <c r="DC3811" i="4"/>
  <c r="DD3811" i="4" s="1"/>
  <c r="CY3812" i="4" s="1"/>
  <c r="CI3811" i="4"/>
  <c r="CJ3811" i="4" s="1"/>
  <c r="CE3812" i="4" s="1"/>
  <c r="EQ3811" i="4"/>
  <c r="ER3811" i="4" s="1"/>
  <c r="EM3812" i="4" s="1"/>
  <c r="FK3811" i="4"/>
  <c r="FL3811" i="4" s="1"/>
  <c r="FG3812" i="4" s="1"/>
  <c r="DW3811" i="4"/>
  <c r="DX3811" i="4" s="1"/>
  <c r="DS3812" i="4" s="1"/>
  <c r="GE3811" i="4"/>
  <c r="GF3811" i="4" s="1"/>
  <c r="GA3812" i="4" s="1"/>
  <c r="FS3813" i="4" s="1"/>
  <c r="HS3807" i="4"/>
  <c r="HO3807" i="4"/>
  <c r="GK3812" i="4"/>
  <c r="GL3812" i="4" s="1"/>
  <c r="HH3808" i="4" l="1"/>
  <c r="AI3813" i="4"/>
  <c r="P3813" i="4"/>
  <c r="Q3813" i="4" s="1"/>
  <c r="R3813" i="4" s="1"/>
  <c r="S3813" i="4" s="1"/>
  <c r="T3813" i="4" s="1"/>
  <c r="U3813" i="4"/>
  <c r="L3813" i="4"/>
  <c r="AA3812" i="4"/>
  <c r="AB3812" i="4" s="1"/>
  <c r="BC3813" i="4"/>
  <c r="AJ3813" i="4"/>
  <c r="AK3813" i="4" s="1"/>
  <c r="AL3813" i="4" s="1"/>
  <c r="AM3813" i="4" s="1"/>
  <c r="AN3813" i="4" s="1"/>
  <c r="AO3813" i="4"/>
  <c r="AF3813" i="4"/>
  <c r="BI3813" i="4"/>
  <c r="BD3813" i="4"/>
  <c r="BE3813" i="4" s="1"/>
  <c r="BF3813" i="4" s="1"/>
  <c r="BG3813" i="4" s="1"/>
  <c r="BH3813" i="4" s="1"/>
  <c r="AZ3813" i="4"/>
  <c r="AR3813" i="4"/>
  <c r="AS3813" i="4" s="1"/>
  <c r="AT3813" i="4" s="1"/>
  <c r="DT3812" i="4"/>
  <c r="DU3812" i="4" s="1"/>
  <c r="DV3812" i="4" s="1"/>
  <c r="BW3813" i="4"/>
  <c r="EE3813" i="4"/>
  <c r="CQ3813" i="4"/>
  <c r="HB3812" i="4"/>
  <c r="CR3813" i="4"/>
  <c r="CS3813" i="4" s="1"/>
  <c r="CT3813" i="4" s="1"/>
  <c r="CU3813" i="4" s="1"/>
  <c r="CV3813" i="4" s="1"/>
  <c r="CW3813" i="4"/>
  <c r="CN3813" i="4"/>
  <c r="FT3813" i="4"/>
  <c r="FU3813" i="4" s="1"/>
  <c r="FV3813" i="4" s="1"/>
  <c r="FW3813" i="4" s="1"/>
  <c r="FX3813" i="4" s="1"/>
  <c r="FY3813" i="4"/>
  <c r="FP3813" i="4"/>
  <c r="FE3813" i="4"/>
  <c r="EZ3813" i="4"/>
  <c r="FA3813" i="4" s="1"/>
  <c r="FB3813" i="4" s="1"/>
  <c r="FC3813" i="4" s="1"/>
  <c r="FD3813" i="4" s="1"/>
  <c r="EV3813" i="4"/>
  <c r="DK3813" i="4"/>
  <c r="EF3813" i="4"/>
  <c r="EG3813" i="4" s="1"/>
  <c r="EH3813" i="4" s="1"/>
  <c r="EI3813" i="4" s="1"/>
  <c r="EJ3813" i="4" s="1"/>
  <c r="EK3813" i="4"/>
  <c r="EB3813" i="4"/>
  <c r="GU3812" i="4"/>
  <c r="GM3813" i="4" s="1"/>
  <c r="EY3813" i="4"/>
  <c r="DL3813" i="4"/>
  <c r="DM3813" i="4" s="1"/>
  <c r="DN3813" i="4" s="1"/>
  <c r="DO3813" i="4" s="1"/>
  <c r="DP3813" i="4" s="1"/>
  <c r="DQ3813" i="4"/>
  <c r="DH3813" i="4"/>
  <c r="CC3813" i="4"/>
  <c r="BX3813" i="4"/>
  <c r="BY3813" i="4" s="1"/>
  <c r="BZ3813" i="4" s="1"/>
  <c r="CA3813" i="4" s="1"/>
  <c r="CB3813" i="4" s="1"/>
  <c r="BT3813" i="4"/>
  <c r="M3813" i="4" l="1"/>
  <c r="N3813" i="4" s="1"/>
  <c r="AG3813" i="4"/>
  <c r="AH3813" i="4" s="1"/>
  <c r="BL3813" i="4"/>
  <c r="BM3813" i="4" s="1"/>
  <c r="BN3813" i="4" s="1"/>
  <c r="CF3813" i="4" s="1"/>
  <c r="CG3813" i="4" s="1"/>
  <c r="CH3813" i="4" s="1"/>
  <c r="BA3813" i="4"/>
  <c r="BB3813" i="4" s="1"/>
  <c r="DI3813" i="4"/>
  <c r="DJ3813" i="4" s="1"/>
  <c r="HM3808" i="4"/>
  <c r="HL3808" i="4"/>
  <c r="BO3812" i="4" s="1"/>
  <c r="BP3812" i="4" s="1"/>
  <c r="EC3813" i="4"/>
  <c r="ED3813" i="4" s="1"/>
  <c r="CO3813" i="4"/>
  <c r="CP3813" i="4" s="1"/>
  <c r="BU3813" i="4"/>
  <c r="BV3813" i="4" s="1"/>
  <c r="FQ3813" i="4"/>
  <c r="FR3813" i="4" s="1"/>
  <c r="EN3812" i="4"/>
  <c r="EO3812" i="4" s="1"/>
  <c r="EW3813" i="4"/>
  <c r="EX3813" i="4" s="1"/>
  <c r="HK3808" i="4"/>
  <c r="HQ3808" i="4" s="1"/>
  <c r="HJ3808" i="4"/>
  <c r="HT3808" i="4" s="1"/>
  <c r="GI3813" i="4"/>
  <c r="W3813" i="4" l="1"/>
  <c r="O3814" i="4" s="1"/>
  <c r="X3814" i="4" s="1"/>
  <c r="Y3814" i="4" s="1"/>
  <c r="Z3814" i="4" s="1"/>
  <c r="BK3813" i="4"/>
  <c r="V3812" i="4"/>
  <c r="AC3812" i="4" s="1"/>
  <c r="AD3813" i="4" s="1"/>
  <c r="K3814" i="4" s="1"/>
  <c r="BJ3812" i="4"/>
  <c r="BQ3812" i="4" s="1"/>
  <c r="BR3813" i="4" s="1"/>
  <c r="AY3814" i="4" s="1"/>
  <c r="AP3812" i="4"/>
  <c r="AW3812" i="4" s="1"/>
  <c r="AX3813" i="4" s="1"/>
  <c r="AE3814" i="4" s="1"/>
  <c r="AQ3813" i="4"/>
  <c r="AU3813" i="4" s="1"/>
  <c r="AV3813" i="4" s="1"/>
  <c r="CD3812" i="4"/>
  <c r="CK3812" i="4" s="1"/>
  <c r="CL3813" i="4" s="1"/>
  <c r="CX3812" i="4"/>
  <c r="DE3812" i="4" s="1"/>
  <c r="DF3813" i="4" s="1"/>
  <c r="CZ3813" i="4"/>
  <c r="DA3813" i="4" s="1"/>
  <c r="DB3813" i="4" s="1"/>
  <c r="HP3808" i="4"/>
  <c r="HU3808" i="4" s="1"/>
  <c r="HR3808" i="4"/>
  <c r="HY3808" i="4" s="1"/>
  <c r="FZ3812" i="4"/>
  <c r="GG3812" i="4" s="1"/>
  <c r="GH3813" i="4" s="1"/>
  <c r="FO3814" i="4" s="1"/>
  <c r="DR3812" i="4"/>
  <c r="DY3812" i="4" s="1"/>
  <c r="DZ3813" i="4" s="1"/>
  <c r="DG3814" i="4" s="1"/>
  <c r="EL3812" i="4"/>
  <c r="ES3812" i="4" s="1"/>
  <c r="ET3813" i="4" s="1"/>
  <c r="EA3814" i="4" s="1"/>
  <c r="FF3812" i="4"/>
  <c r="FM3812" i="4" s="1"/>
  <c r="FN3813" i="4" s="1"/>
  <c r="EU3814" i="4" s="1"/>
  <c r="DW3812" i="4"/>
  <c r="DX3812" i="4" s="1"/>
  <c r="DS3813" i="4" s="1"/>
  <c r="CI3812" i="4"/>
  <c r="CJ3812" i="4" s="1"/>
  <c r="CE3813" i="4" s="1"/>
  <c r="DC3812" i="4"/>
  <c r="DD3812" i="4" s="1"/>
  <c r="CY3813" i="4" s="1"/>
  <c r="GT3812" i="4"/>
  <c r="HA3812" i="4" s="1"/>
  <c r="EP3812" i="4"/>
  <c r="EQ3812" i="4" s="1"/>
  <c r="ER3812" i="4" s="1"/>
  <c r="EM3813" i="4" s="1"/>
  <c r="EE3814" i="4" s="1"/>
  <c r="HS3808" i="4"/>
  <c r="HO3808" i="4"/>
  <c r="GN3813" i="4"/>
  <c r="GO3813" i="4" s="1"/>
  <c r="GP3813" i="4" s="1"/>
  <c r="GQ3813" i="4" s="1"/>
  <c r="GR3813" i="4" s="1"/>
  <c r="GS3813" i="4"/>
  <c r="GJ3813" i="4"/>
  <c r="AI3814" i="4" l="1"/>
  <c r="U3814" i="4"/>
  <c r="P3814" i="4"/>
  <c r="Q3814" i="4" s="1"/>
  <c r="R3814" i="4" s="1"/>
  <c r="S3814" i="4" s="1"/>
  <c r="T3814" i="4" s="1"/>
  <c r="L3814" i="4"/>
  <c r="AA3813" i="4"/>
  <c r="AB3813" i="4" s="1"/>
  <c r="BI3814" i="4"/>
  <c r="BD3814" i="4"/>
  <c r="BE3814" i="4" s="1"/>
  <c r="BF3814" i="4" s="1"/>
  <c r="BG3814" i="4" s="1"/>
  <c r="BH3814" i="4" s="1"/>
  <c r="AZ3814" i="4"/>
  <c r="BC3814" i="4"/>
  <c r="AJ3814" i="4"/>
  <c r="AK3814" i="4" s="1"/>
  <c r="AL3814" i="4" s="1"/>
  <c r="AM3814" i="4" s="1"/>
  <c r="AN3814" i="4" s="1"/>
  <c r="AO3814" i="4"/>
  <c r="AF3814" i="4"/>
  <c r="AR3814" i="4"/>
  <c r="AS3814" i="4" s="1"/>
  <c r="AT3814" i="4" s="1"/>
  <c r="DT3813" i="4"/>
  <c r="DU3813" i="4" s="1"/>
  <c r="EK3814" i="4"/>
  <c r="EF3814" i="4"/>
  <c r="EG3814" i="4" s="1"/>
  <c r="EH3814" i="4" s="1"/>
  <c r="EI3814" i="4" s="1"/>
  <c r="EJ3814" i="4" s="1"/>
  <c r="EB3814" i="4"/>
  <c r="DQ3814" i="4"/>
  <c r="DL3814" i="4"/>
  <c r="DM3814" i="4" s="1"/>
  <c r="DN3814" i="4" s="1"/>
  <c r="DO3814" i="4" s="1"/>
  <c r="DP3814" i="4" s="1"/>
  <c r="DH3814" i="4"/>
  <c r="FT3814" i="4"/>
  <c r="FU3814" i="4" s="1"/>
  <c r="FV3814" i="4" s="1"/>
  <c r="FW3814" i="4" s="1"/>
  <c r="FX3814" i="4" s="1"/>
  <c r="FY3814" i="4"/>
  <c r="FP3814" i="4"/>
  <c r="GK3813" i="4"/>
  <c r="GL3813" i="4" s="1"/>
  <c r="FH3812" i="4"/>
  <c r="FI3812" i="4" s="1"/>
  <c r="CM3814" i="4"/>
  <c r="CQ3814" i="4"/>
  <c r="BW3814" i="4"/>
  <c r="DK3814" i="4"/>
  <c r="EZ3814" i="4"/>
  <c r="FA3814" i="4" s="1"/>
  <c r="FB3814" i="4" s="1"/>
  <c r="FC3814" i="4" s="1"/>
  <c r="FD3814" i="4" s="1"/>
  <c r="FE3814" i="4"/>
  <c r="EV3814" i="4"/>
  <c r="BS3814" i="4"/>
  <c r="M3814" i="4" l="1"/>
  <c r="N3814" i="4" s="1"/>
  <c r="BL3814" i="4"/>
  <c r="BM3814" i="4" s="1"/>
  <c r="BN3814" i="4" s="1"/>
  <c r="CF3814" i="4" s="1"/>
  <c r="CG3814" i="4" s="1"/>
  <c r="CH3814" i="4" s="1"/>
  <c r="BA3814" i="4"/>
  <c r="BB3814" i="4" s="1"/>
  <c r="AG3814" i="4"/>
  <c r="AH3814" i="4" s="1"/>
  <c r="DV3813" i="4"/>
  <c r="EC3814" i="4"/>
  <c r="ED3814" i="4" s="1"/>
  <c r="CR3814" i="4"/>
  <c r="CS3814" i="4" s="1"/>
  <c r="CT3814" i="4" s="1"/>
  <c r="CU3814" i="4" s="1"/>
  <c r="CV3814" i="4" s="1"/>
  <c r="CW3814" i="4"/>
  <c r="CN3814" i="4"/>
  <c r="HB3813" i="4"/>
  <c r="FJ3812" i="4"/>
  <c r="FK3812" i="4" s="1"/>
  <c r="FL3812" i="4" s="1"/>
  <c r="FG3813" i="4" s="1"/>
  <c r="BX3814" i="4"/>
  <c r="BY3814" i="4" s="1"/>
  <c r="BZ3814" i="4" s="1"/>
  <c r="CA3814" i="4" s="1"/>
  <c r="CB3814" i="4" s="1"/>
  <c r="CC3814" i="4"/>
  <c r="BT3814" i="4"/>
  <c r="DI3814" i="4"/>
  <c r="DJ3814" i="4" s="1"/>
  <c r="W3814" i="4" l="1"/>
  <c r="O3815" i="4" s="1"/>
  <c r="X3815" i="4" s="1"/>
  <c r="Y3815" i="4" s="1"/>
  <c r="Z3815" i="4" s="1"/>
  <c r="AQ3814" i="4"/>
  <c r="CO3814" i="4"/>
  <c r="CP3814" i="4" s="1"/>
  <c r="BU3814" i="4"/>
  <c r="BV3814" i="4" s="1"/>
  <c r="HJ3809" i="4"/>
  <c r="HT3809" i="4" s="1"/>
  <c r="GI3814" i="4"/>
  <c r="CZ3814" i="4"/>
  <c r="DA3814" i="4" s="1"/>
  <c r="DB3814" i="4" s="1"/>
  <c r="EY3814" i="4"/>
  <c r="EW3814" i="4" s="1"/>
  <c r="EX3814" i="4" s="1"/>
  <c r="EN3813" i="4"/>
  <c r="EO3813" i="4" s="1"/>
  <c r="GB3812" i="4"/>
  <c r="GC3812" i="4" s="1"/>
  <c r="AA3814" i="4" l="1"/>
  <c r="AB3814" i="4" s="1"/>
  <c r="AI3815" i="4"/>
  <c r="AU3814" i="4"/>
  <c r="AV3814" i="4" s="1"/>
  <c r="GD3812" i="4"/>
  <c r="GE3812" i="4"/>
  <c r="GF3812" i="4" s="1"/>
  <c r="GA3813" i="4" s="1"/>
  <c r="EP3813" i="4"/>
  <c r="DT3814" i="4"/>
  <c r="DU3814" i="4" s="1"/>
  <c r="DV3814" i="4" s="1"/>
  <c r="GN3814" i="4"/>
  <c r="GO3814" i="4" s="1"/>
  <c r="GP3814" i="4" s="1"/>
  <c r="GQ3814" i="4" s="1"/>
  <c r="GR3814" i="4" s="1"/>
  <c r="GS3814" i="4"/>
  <c r="GJ3814" i="4"/>
  <c r="AR3815" i="4" l="1"/>
  <c r="AS3815" i="4" s="1"/>
  <c r="AT3815" i="4" s="1"/>
  <c r="EN3814" i="4"/>
  <c r="EO3814" i="4" s="1"/>
  <c r="EP3814" i="4" s="1"/>
  <c r="FH3813" i="4"/>
  <c r="FI3813" i="4" s="1"/>
  <c r="FS3814" i="4"/>
  <c r="FQ3814" i="4" s="1"/>
  <c r="FR3814" i="4" s="1"/>
  <c r="GV3812" i="4"/>
  <c r="GW3812" i="4" s="1"/>
  <c r="FJ3813" i="4" l="1"/>
  <c r="FH3814" i="4"/>
  <c r="FI3814" i="4" s="1"/>
  <c r="FJ3814" i="4" s="1"/>
  <c r="GX3812" i="4"/>
  <c r="GY3812" i="4"/>
  <c r="GZ3812" i="4" s="1"/>
  <c r="HH3809" i="4" s="1"/>
  <c r="GB3814" i="4" l="1"/>
  <c r="GC3814" i="4" s="1"/>
  <c r="GD3814" i="4" s="1"/>
  <c r="GU3813" i="4"/>
  <c r="GB3813" i="4"/>
  <c r="GC3813" i="4" s="1"/>
  <c r="GD3813" i="4" l="1"/>
  <c r="GV3813" i="4" s="1"/>
  <c r="GW3813" i="4" s="1"/>
  <c r="GX3813" i="4" s="1"/>
  <c r="GM3814" i="4"/>
  <c r="GK3814" i="4" s="1"/>
  <c r="GL3814" i="4" s="1"/>
  <c r="HK3809" i="4"/>
  <c r="HQ3809" i="4" s="1"/>
  <c r="HL3809" i="4"/>
  <c r="BO3813" i="4" s="1"/>
  <c r="BP3813" i="4" s="1"/>
  <c r="BK3814" i="4" s="1"/>
  <c r="HM3809" i="4"/>
  <c r="BC3815" i="4" l="1"/>
  <c r="BL3815" i="4" s="1"/>
  <c r="BM3815" i="4" s="1"/>
  <c r="BN3815" i="4" s="1"/>
  <c r="V3813" i="4"/>
  <c r="AC3813" i="4" s="1"/>
  <c r="AD3814" i="4" s="1"/>
  <c r="K3815" i="4" s="1"/>
  <c r="BJ3813" i="4"/>
  <c r="BQ3813" i="4" s="1"/>
  <c r="BR3814" i="4" s="1"/>
  <c r="AY3815" i="4" s="1"/>
  <c r="AP3813" i="4"/>
  <c r="AW3813" i="4" s="1"/>
  <c r="AX3814" i="4" s="1"/>
  <c r="AE3815" i="4" s="1"/>
  <c r="GE3813" i="4"/>
  <c r="GF3813" i="4" s="1"/>
  <c r="GA3814" i="4" s="1"/>
  <c r="FS3815" i="4" s="1"/>
  <c r="CD3813" i="4"/>
  <c r="CK3813" i="4" s="1"/>
  <c r="CL3814" i="4" s="1"/>
  <c r="BS3815" i="4" s="1"/>
  <c r="CX3813" i="4"/>
  <c r="DE3813" i="4" s="1"/>
  <c r="DF3814" i="4" s="1"/>
  <c r="CM3815" i="4" s="1"/>
  <c r="GY3813" i="4"/>
  <c r="GZ3813" i="4" s="1"/>
  <c r="GU3814" i="4" s="1"/>
  <c r="GM3815" i="4" s="1"/>
  <c r="HS3809" i="4"/>
  <c r="HO3809" i="4"/>
  <c r="DR3813" i="4"/>
  <c r="DY3813" i="4" s="1"/>
  <c r="DZ3814" i="4" s="1"/>
  <c r="DG3815" i="4" s="1"/>
  <c r="HR3809" i="4"/>
  <c r="HY3809" i="4" s="1"/>
  <c r="HP3809" i="4"/>
  <c r="HU3809" i="4" s="1"/>
  <c r="FF3813" i="4"/>
  <c r="FM3813" i="4" s="1"/>
  <c r="FN3814" i="4" s="1"/>
  <c r="EU3815" i="4" s="1"/>
  <c r="FZ3813" i="4"/>
  <c r="GG3813" i="4" s="1"/>
  <c r="GH3814" i="4" s="1"/>
  <c r="FO3815" i="4" s="1"/>
  <c r="EL3813" i="4"/>
  <c r="ES3813" i="4" s="1"/>
  <c r="ET3814" i="4" s="1"/>
  <c r="EA3815" i="4" s="1"/>
  <c r="CI3813" i="4"/>
  <c r="CJ3813" i="4" s="1"/>
  <c r="CE3814" i="4" s="1"/>
  <c r="DC3813" i="4"/>
  <c r="DD3813" i="4" s="1"/>
  <c r="CY3814" i="4" s="1"/>
  <c r="DW3813" i="4"/>
  <c r="DX3813" i="4" s="1"/>
  <c r="DS3814" i="4" s="1"/>
  <c r="GT3813" i="4"/>
  <c r="HA3813" i="4" s="1"/>
  <c r="EQ3813" i="4"/>
  <c r="ER3813" i="4" s="1"/>
  <c r="EM3814" i="4" s="1"/>
  <c r="FK3813" i="4"/>
  <c r="FL3813" i="4" s="1"/>
  <c r="FG3814" i="4" s="1"/>
  <c r="GV3814" i="4"/>
  <c r="GW3814" i="4" s="1"/>
  <c r="HH3810" i="4" l="1"/>
  <c r="U3815" i="4"/>
  <c r="P3815" i="4"/>
  <c r="Q3815" i="4" s="1"/>
  <c r="R3815" i="4" s="1"/>
  <c r="S3815" i="4" s="1"/>
  <c r="T3815" i="4" s="1"/>
  <c r="L3815" i="4"/>
  <c r="AO3815" i="4"/>
  <c r="AJ3815" i="4"/>
  <c r="AK3815" i="4" s="1"/>
  <c r="AL3815" i="4" s="1"/>
  <c r="AM3815" i="4" s="1"/>
  <c r="AN3815" i="4" s="1"/>
  <c r="AF3815" i="4"/>
  <c r="BI3815" i="4"/>
  <c r="BD3815" i="4"/>
  <c r="BE3815" i="4" s="1"/>
  <c r="BF3815" i="4" s="1"/>
  <c r="BG3815" i="4" s="1"/>
  <c r="BH3815" i="4" s="1"/>
  <c r="AZ3815" i="4"/>
  <c r="CW3815" i="4"/>
  <c r="CR3815" i="4"/>
  <c r="CS3815" i="4" s="1"/>
  <c r="CT3815" i="4" s="1"/>
  <c r="CU3815" i="4" s="1"/>
  <c r="CV3815" i="4" s="1"/>
  <c r="CN3815" i="4"/>
  <c r="CC3815" i="4"/>
  <c r="BX3815" i="4"/>
  <c r="BY3815" i="4" s="1"/>
  <c r="BZ3815" i="4" s="1"/>
  <c r="CA3815" i="4" s="1"/>
  <c r="CB3815" i="4" s="1"/>
  <c r="BT3815" i="4"/>
  <c r="HK3810" i="4"/>
  <c r="HQ3810" i="4" s="1"/>
  <c r="GX3814" i="4"/>
  <c r="FE3815" i="4"/>
  <c r="EZ3815" i="4"/>
  <c r="FA3815" i="4" s="1"/>
  <c r="FB3815" i="4" s="1"/>
  <c r="FC3815" i="4" s="1"/>
  <c r="FD3815" i="4" s="1"/>
  <c r="EV3815" i="4"/>
  <c r="EE3815" i="4"/>
  <c r="HB3814" i="4"/>
  <c r="DL3815" i="4"/>
  <c r="DM3815" i="4" s="1"/>
  <c r="DN3815" i="4" s="1"/>
  <c r="DO3815" i="4" s="1"/>
  <c r="DP3815" i="4" s="1"/>
  <c r="DQ3815" i="4"/>
  <c r="DH3815" i="4"/>
  <c r="CQ3815" i="4"/>
  <c r="FY3815" i="4"/>
  <c r="FT3815" i="4"/>
  <c r="FU3815" i="4" s="1"/>
  <c r="FV3815" i="4" s="1"/>
  <c r="FW3815" i="4" s="1"/>
  <c r="FX3815" i="4" s="1"/>
  <c r="FP3815" i="4"/>
  <c r="DK3815" i="4"/>
  <c r="BW3815" i="4"/>
  <c r="EY3815" i="4"/>
  <c r="EF3815" i="4"/>
  <c r="EG3815" i="4" s="1"/>
  <c r="EH3815" i="4" s="1"/>
  <c r="EI3815" i="4" s="1"/>
  <c r="EJ3815" i="4" s="1"/>
  <c r="EK3815" i="4"/>
  <c r="EB3815" i="4"/>
  <c r="M3815" i="4" l="1"/>
  <c r="N3815" i="4" s="1"/>
  <c r="BA3815" i="4"/>
  <c r="BB3815" i="4" s="1"/>
  <c r="AG3815" i="4"/>
  <c r="AH3815" i="4" s="1"/>
  <c r="CO3815" i="4"/>
  <c r="CP3815" i="4" s="1"/>
  <c r="EW3815" i="4"/>
  <c r="EX3815" i="4" s="1"/>
  <c r="CF3815" i="4"/>
  <c r="CG3815" i="4" s="1"/>
  <c r="CH3815" i="4" s="1"/>
  <c r="BU3815" i="4"/>
  <c r="BV3815" i="4" s="1"/>
  <c r="EC3815" i="4"/>
  <c r="ED3815" i="4" s="1"/>
  <c r="DI3815" i="4"/>
  <c r="DJ3815" i="4" s="1"/>
  <c r="FQ3815" i="4"/>
  <c r="FR3815" i="4" s="1"/>
  <c r="HM3810" i="4"/>
  <c r="HL3810" i="4"/>
  <c r="BO3814" i="4" s="1"/>
  <c r="BP3814" i="4" s="1"/>
  <c r="HJ3810" i="4"/>
  <c r="HT3810" i="4" s="1"/>
  <c r="GI3815" i="4"/>
  <c r="W3815" i="4" l="1"/>
  <c r="O3816" i="4" s="1"/>
  <c r="X3816" i="4" s="1"/>
  <c r="Y3816" i="4" s="1"/>
  <c r="Z3816" i="4" s="1"/>
  <c r="AQ3815" i="4"/>
  <c r="AU3815" i="4" s="1"/>
  <c r="AV3815" i="4" s="1"/>
  <c r="V3814" i="4"/>
  <c r="AC3814" i="4" s="1"/>
  <c r="AD3815" i="4" s="1"/>
  <c r="K3816" i="4" s="1"/>
  <c r="AP3814" i="4"/>
  <c r="AW3814" i="4" s="1"/>
  <c r="AX3815" i="4" s="1"/>
  <c r="AE3816" i="4" s="1"/>
  <c r="BJ3814" i="4"/>
  <c r="BQ3814" i="4" s="1"/>
  <c r="BR3815" i="4" s="1"/>
  <c r="AY3816" i="4" s="1"/>
  <c r="BK3815" i="4"/>
  <c r="CD3814" i="4"/>
  <c r="CK3814" i="4" s="1"/>
  <c r="CL3815" i="4" s="1"/>
  <c r="CX3814" i="4"/>
  <c r="DE3814" i="4" s="1"/>
  <c r="DF3815" i="4" s="1"/>
  <c r="CM3816" i="4" s="1"/>
  <c r="CZ3815" i="4"/>
  <c r="DA3815" i="4" s="1"/>
  <c r="DB3815" i="4" s="1"/>
  <c r="HP3810" i="4"/>
  <c r="HU3810" i="4" s="1"/>
  <c r="HR3810" i="4"/>
  <c r="HY3810" i="4" s="1"/>
  <c r="DR3814" i="4"/>
  <c r="DY3814" i="4" s="1"/>
  <c r="DZ3815" i="4" s="1"/>
  <c r="DG3816" i="4" s="1"/>
  <c r="EL3814" i="4"/>
  <c r="ES3814" i="4" s="1"/>
  <c r="ET3815" i="4" s="1"/>
  <c r="EA3816" i="4" s="1"/>
  <c r="FF3814" i="4"/>
  <c r="FM3814" i="4" s="1"/>
  <c r="FN3815" i="4" s="1"/>
  <c r="EU3816" i="4" s="1"/>
  <c r="FZ3814" i="4"/>
  <c r="GG3814" i="4" s="1"/>
  <c r="GH3815" i="4" s="1"/>
  <c r="FO3816" i="4" s="1"/>
  <c r="GT3814" i="4"/>
  <c r="HA3814" i="4" s="1"/>
  <c r="GE3814" i="4"/>
  <c r="GF3814" i="4" s="1"/>
  <c r="GA3815" i="4" s="1"/>
  <c r="FS3816" i="4" s="1"/>
  <c r="FK3814" i="4"/>
  <c r="FL3814" i="4" s="1"/>
  <c r="FG3815" i="4" s="1"/>
  <c r="DW3814" i="4"/>
  <c r="DX3814" i="4" s="1"/>
  <c r="DS3815" i="4" s="1"/>
  <c r="DK3816" i="4" s="1"/>
  <c r="EQ3814" i="4"/>
  <c r="ER3814" i="4" s="1"/>
  <c r="EM3815" i="4" s="1"/>
  <c r="DC3814" i="4"/>
  <c r="DD3814" i="4" s="1"/>
  <c r="CY3815" i="4" s="1"/>
  <c r="CI3814" i="4"/>
  <c r="CJ3814" i="4" s="1"/>
  <c r="CE3815" i="4" s="1"/>
  <c r="HS3810" i="4"/>
  <c r="HO3810" i="4"/>
  <c r="GS3815" i="4"/>
  <c r="GN3815" i="4"/>
  <c r="GO3815" i="4" s="1"/>
  <c r="GP3815" i="4" s="1"/>
  <c r="GQ3815" i="4" s="1"/>
  <c r="GR3815" i="4" s="1"/>
  <c r="GJ3815" i="4"/>
  <c r="GY3814" i="4"/>
  <c r="GZ3814" i="4" s="1"/>
  <c r="HH3811" i="4" l="1"/>
  <c r="BC3816" i="4"/>
  <c r="AI3816" i="4"/>
  <c r="U3816" i="4"/>
  <c r="P3816" i="4"/>
  <c r="Q3816" i="4" s="1"/>
  <c r="R3816" i="4" s="1"/>
  <c r="S3816" i="4" s="1"/>
  <c r="T3816" i="4" s="1"/>
  <c r="L3816" i="4"/>
  <c r="AA3815" i="4"/>
  <c r="AB3815" i="4" s="1"/>
  <c r="AJ3816" i="4"/>
  <c r="AK3816" i="4" s="1"/>
  <c r="AL3816" i="4" s="1"/>
  <c r="AM3816" i="4" s="1"/>
  <c r="AN3816" i="4" s="1"/>
  <c r="AO3816" i="4"/>
  <c r="AF3816" i="4"/>
  <c r="AR3816" i="4"/>
  <c r="AS3816" i="4" s="1"/>
  <c r="AT3816" i="4" s="1"/>
  <c r="BI3816" i="4"/>
  <c r="BD3816" i="4"/>
  <c r="BE3816" i="4" s="1"/>
  <c r="BF3816" i="4" s="1"/>
  <c r="BG3816" i="4" s="1"/>
  <c r="BH3816" i="4" s="1"/>
  <c r="AZ3816" i="4"/>
  <c r="DT3815" i="4"/>
  <c r="DU3815" i="4" s="1"/>
  <c r="FE3816" i="4"/>
  <c r="EZ3816" i="4"/>
  <c r="FA3816" i="4" s="1"/>
  <c r="FB3816" i="4" s="1"/>
  <c r="FC3816" i="4" s="1"/>
  <c r="FD3816" i="4" s="1"/>
  <c r="EV3816" i="4"/>
  <c r="CQ3816" i="4"/>
  <c r="EF3816" i="4"/>
  <c r="EG3816" i="4" s="1"/>
  <c r="EH3816" i="4" s="1"/>
  <c r="EI3816" i="4" s="1"/>
  <c r="EJ3816" i="4" s="1"/>
  <c r="EK3816" i="4"/>
  <c r="EB3816" i="4"/>
  <c r="FT3816" i="4"/>
  <c r="FU3816" i="4" s="1"/>
  <c r="FV3816" i="4" s="1"/>
  <c r="FW3816" i="4" s="1"/>
  <c r="FX3816" i="4" s="1"/>
  <c r="FY3816" i="4"/>
  <c r="FP3816" i="4"/>
  <c r="EE3816" i="4"/>
  <c r="DL3816" i="4"/>
  <c r="DM3816" i="4" s="1"/>
  <c r="DN3816" i="4" s="1"/>
  <c r="DO3816" i="4" s="1"/>
  <c r="DP3816" i="4" s="1"/>
  <c r="DQ3816" i="4"/>
  <c r="DH3816" i="4"/>
  <c r="BW3816" i="4"/>
  <c r="GK3815" i="4"/>
  <c r="GL3815" i="4" s="1"/>
  <c r="HB3815" i="4" s="1"/>
  <c r="BS3816" i="4"/>
  <c r="CR3816" i="4"/>
  <c r="CS3816" i="4" s="1"/>
  <c r="CT3816" i="4" s="1"/>
  <c r="CU3816" i="4" s="1"/>
  <c r="CV3816" i="4" s="1"/>
  <c r="CW3816" i="4"/>
  <c r="CN3816" i="4"/>
  <c r="EY3816" i="4"/>
  <c r="M3816" i="4" l="1"/>
  <c r="N3816" i="4" s="1"/>
  <c r="BL3816" i="4"/>
  <c r="BM3816" i="4" s="1"/>
  <c r="BN3816" i="4" s="1"/>
  <c r="CF3816" i="4" s="1"/>
  <c r="CG3816" i="4" s="1"/>
  <c r="CH3816" i="4" s="1"/>
  <c r="BA3816" i="4"/>
  <c r="BB3816" i="4" s="1"/>
  <c r="AG3816" i="4"/>
  <c r="AH3816" i="4" s="1"/>
  <c r="HJ3811" i="4"/>
  <c r="HT3811" i="4" s="1"/>
  <c r="GI3816" i="4"/>
  <c r="DV3815" i="4"/>
  <c r="HM3811" i="4"/>
  <c r="HL3811" i="4"/>
  <c r="BO3815" i="4" s="1"/>
  <c r="BP3815" i="4" s="1"/>
  <c r="CC3816" i="4"/>
  <c r="BX3816" i="4"/>
  <c r="BY3816" i="4" s="1"/>
  <c r="BZ3816" i="4" s="1"/>
  <c r="CA3816" i="4" s="1"/>
  <c r="CB3816" i="4" s="1"/>
  <c r="BT3816" i="4"/>
  <c r="EW3816" i="4"/>
  <c r="EX3816" i="4" s="1"/>
  <c r="DI3816" i="4"/>
  <c r="DJ3816" i="4" s="1"/>
  <c r="EC3816" i="4"/>
  <c r="ED3816" i="4" s="1"/>
  <c r="GU3815" i="4"/>
  <c r="GM3816" i="4" s="1"/>
  <c r="FQ3816" i="4"/>
  <c r="FR3816" i="4" s="1"/>
  <c r="CO3816" i="4"/>
  <c r="CP3816" i="4" s="1"/>
  <c r="W3816" i="4" l="1"/>
  <c r="O3817" i="4" s="1"/>
  <c r="BK3816" i="4"/>
  <c r="V3815" i="4"/>
  <c r="AC3815" i="4" s="1"/>
  <c r="AD3816" i="4" s="1"/>
  <c r="K3817" i="4" s="1"/>
  <c r="BJ3815" i="4"/>
  <c r="BQ3815" i="4" s="1"/>
  <c r="BR3816" i="4" s="1"/>
  <c r="AY3817" i="4" s="1"/>
  <c r="AP3815" i="4"/>
  <c r="AW3815" i="4" s="1"/>
  <c r="AX3816" i="4" s="1"/>
  <c r="AE3817" i="4" s="1"/>
  <c r="AQ3816" i="4"/>
  <c r="AU3816" i="4" s="1"/>
  <c r="AV3816" i="4" s="1"/>
  <c r="GT3815" i="4"/>
  <c r="HA3815" i="4" s="1"/>
  <c r="CX3815" i="4"/>
  <c r="DE3815" i="4" s="1"/>
  <c r="DF3816" i="4" s="1"/>
  <c r="CD3815" i="4"/>
  <c r="CK3815" i="4" s="1"/>
  <c r="DW3815" i="4"/>
  <c r="DX3815" i="4" s="1"/>
  <c r="DS3816" i="4" s="1"/>
  <c r="DK3817" i="4" s="1"/>
  <c r="BU3816" i="4"/>
  <c r="BV3816" i="4" s="1"/>
  <c r="EN3815" i="4"/>
  <c r="EO3815" i="4" s="1"/>
  <c r="GS3816" i="4"/>
  <c r="GN3816" i="4"/>
  <c r="GO3816" i="4" s="1"/>
  <c r="GP3816" i="4" s="1"/>
  <c r="GQ3816" i="4" s="1"/>
  <c r="GR3816" i="4" s="1"/>
  <c r="GJ3816" i="4"/>
  <c r="HP3811" i="4"/>
  <c r="HU3811" i="4" s="1"/>
  <c r="HR3811" i="4"/>
  <c r="HY3811" i="4" s="1"/>
  <c r="FF3815" i="4"/>
  <c r="FM3815" i="4" s="1"/>
  <c r="FN3816" i="4" s="1"/>
  <c r="EU3817" i="4" s="1"/>
  <c r="DR3815" i="4"/>
  <c r="DY3815" i="4" s="1"/>
  <c r="DZ3816" i="4" s="1"/>
  <c r="DG3817" i="4" s="1"/>
  <c r="FZ3815" i="4"/>
  <c r="GG3815" i="4" s="1"/>
  <c r="GH3816" i="4" s="1"/>
  <c r="FO3817" i="4" s="1"/>
  <c r="EL3815" i="4"/>
  <c r="ES3815" i="4" s="1"/>
  <c r="ET3816" i="4" s="1"/>
  <c r="EA3817" i="4" s="1"/>
  <c r="CI3815" i="4"/>
  <c r="CJ3815" i="4" s="1"/>
  <c r="DC3815" i="4"/>
  <c r="DD3815" i="4" s="1"/>
  <c r="CY3816" i="4" s="1"/>
  <c r="CZ3816" i="4"/>
  <c r="DA3816" i="4" s="1"/>
  <c r="DB3816" i="4" s="1"/>
  <c r="HK3811" i="4"/>
  <c r="HQ3811" i="4" s="1"/>
  <c r="HS3811" i="4"/>
  <c r="AI3817" i="4" l="1"/>
  <c r="P3817" i="4"/>
  <c r="Q3817" i="4" s="1"/>
  <c r="R3817" i="4" s="1"/>
  <c r="S3817" i="4" s="1"/>
  <c r="T3817" i="4" s="1"/>
  <c r="U3817" i="4"/>
  <c r="L3817" i="4"/>
  <c r="AA3816" i="4"/>
  <c r="AB3816" i="4" s="1"/>
  <c r="X3817" i="4"/>
  <c r="Y3817" i="4" s="1"/>
  <c r="Z3817" i="4" s="1"/>
  <c r="AR3817" i="4" s="1"/>
  <c r="AS3817" i="4" s="1"/>
  <c r="AT3817" i="4" s="1"/>
  <c r="AO3817" i="4"/>
  <c r="AJ3817" i="4"/>
  <c r="AK3817" i="4" s="1"/>
  <c r="AL3817" i="4" s="1"/>
  <c r="AM3817" i="4" s="1"/>
  <c r="AN3817" i="4" s="1"/>
  <c r="AF3817" i="4"/>
  <c r="BD3817" i="4"/>
  <c r="BE3817" i="4" s="1"/>
  <c r="BF3817" i="4" s="1"/>
  <c r="BG3817" i="4" s="1"/>
  <c r="BH3817" i="4" s="1"/>
  <c r="BI3817" i="4"/>
  <c r="AZ3817" i="4"/>
  <c r="BC3817" i="4"/>
  <c r="HO3811" i="4"/>
  <c r="EP3815" i="4"/>
  <c r="EQ3815" i="4" s="1"/>
  <c r="ER3815" i="4" s="1"/>
  <c r="EM3816" i="4" s="1"/>
  <c r="DT3816" i="4"/>
  <c r="DU3816" i="4" s="1"/>
  <c r="DV3816" i="4" s="1"/>
  <c r="CQ3817" i="4"/>
  <c r="CE3816" i="4"/>
  <c r="CM3817" i="4"/>
  <c r="EF3817" i="4"/>
  <c r="EG3817" i="4" s="1"/>
  <c r="EH3817" i="4" s="1"/>
  <c r="EI3817" i="4" s="1"/>
  <c r="EJ3817" i="4" s="1"/>
  <c r="EK3817" i="4"/>
  <c r="EB3817" i="4"/>
  <c r="GK3816" i="4"/>
  <c r="GL3816" i="4" s="1"/>
  <c r="CL3816" i="4"/>
  <c r="FY3817" i="4"/>
  <c r="FT3817" i="4"/>
  <c r="FU3817" i="4" s="1"/>
  <c r="FV3817" i="4" s="1"/>
  <c r="FW3817" i="4" s="1"/>
  <c r="FX3817" i="4" s="1"/>
  <c r="FP3817" i="4"/>
  <c r="EZ3817" i="4"/>
  <c r="FA3817" i="4" s="1"/>
  <c r="FB3817" i="4" s="1"/>
  <c r="FC3817" i="4" s="1"/>
  <c r="FD3817" i="4" s="1"/>
  <c r="FE3817" i="4"/>
  <c r="EV3817" i="4"/>
  <c r="DL3817" i="4"/>
  <c r="DM3817" i="4" s="1"/>
  <c r="DN3817" i="4" s="1"/>
  <c r="DO3817" i="4" s="1"/>
  <c r="DP3817" i="4" s="1"/>
  <c r="DQ3817" i="4"/>
  <c r="DH3817" i="4"/>
  <c r="M3817" i="4" l="1"/>
  <c r="N3817" i="4" s="1"/>
  <c r="BL3817" i="4"/>
  <c r="BM3817" i="4" s="1"/>
  <c r="BN3817" i="4" s="1"/>
  <c r="BA3817" i="4"/>
  <c r="BB3817" i="4" s="1"/>
  <c r="AG3817" i="4"/>
  <c r="AH3817" i="4" s="1"/>
  <c r="HB3816" i="4"/>
  <c r="DI3817" i="4"/>
  <c r="DJ3817" i="4" s="1"/>
  <c r="EN3816" i="4"/>
  <c r="EO3816" i="4" s="1"/>
  <c r="BW3817" i="4"/>
  <c r="EE3817" i="4"/>
  <c r="EC3817" i="4" s="1"/>
  <c r="ED3817" i="4" s="1"/>
  <c r="BS3817" i="4"/>
  <c r="CW3817" i="4"/>
  <c r="CR3817" i="4"/>
  <c r="CS3817" i="4" s="1"/>
  <c r="CT3817" i="4" s="1"/>
  <c r="CU3817" i="4" s="1"/>
  <c r="CV3817" i="4" s="1"/>
  <c r="CN3817" i="4"/>
  <c r="FH3815" i="4"/>
  <c r="FI3815" i="4" s="1"/>
  <c r="W3817" i="4" l="1"/>
  <c r="O3818" i="4" s="1"/>
  <c r="X3818" i="4" s="1"/>
  <c r="Y3818" i="4" s="1"/>
  <c r="Z3818" i="4" s="1"/>
  <c r="AQ3817" i="4"/>
  <c r="AU3817" i="4" s="1"/>
  <c r="AV3817" i="4" s="1"/>
  <c r="FJ3815" i="4"/>
  <c r="FK3815" i="4"/>
  <c r="FL3815" i="4" s="1"/>
  <c r="FG3816" i="4" s="1"/>
  <c r="EP3816" i="4"/>
  <c r="CF3817" i="4"/>
  <c r="CG3817" i="4" s="1"/>
  <c r="CH3817" i="4" s="1"/>
  <c r="BX3817" i="4"/>
  <c r="BY3817" i="4" s="1"/>
  <c r="BZ3817" i="4" s="1"/>
  <c r="CA3817" i="4" s="1"/>
  <c r="CB3817" i="4" s="1"/>
  <c r="CC3817" i="4"/>
  <c r="BT3817" i="4"/>
  <c r="HJ3812" i="4"/>
  <c r="HT3812" i="4" s="1"/>
  <c r="GI3817" i="4"/>
  <c r="CO3817" i="4"/>
  <c r="CP3817" i="4" s="1"/>
  <c r="AI3818" i="4" l="1"/>
  <c r="AR3818" i="4" s="1"/>
  <c r="AS3818" i="4" s="1"/>
  <c r="AT3818" i="4" s="1"/>
  <c r="AA3817" i="4"/>
  <c r="AB3817" i="4" s="1"/>
  <c r="CZ3817" i="4"/>
  <c r="DA3817" i="4" s="1"/>
  <c r="DB3817" i="4" s="1"/>
  <c r="BU3817" i="4"/>
  <c r="BV3817" i="4" s="1"/>
  <c r="FH3816" i="4"/>
  <c r="FI3816" i="4" s="1"/>
  <c r="EY3817" i="4"/>
  <c r="EW3817" i="4" s="1"/>
  <c r="EX3817" i="4" s="1"/>
  <c r="GB3815" i="4"/>
  <c r="GC3815" i="4" s="1"/>
  <c r="GS3817" i="4"/>
  <c r="GN3817" i="4"/>
  <c r="GO3817" i="4" s="1"/>
  <c r="GP3817" i="4" s="1"/>
  <c r="GQ3817" i="4" s="1"/>
  <c r="GR3817" i="4" s="1"/>
  <c r="GJ3817" i="4"/>
  <c r="FJ3816" i="4" l="1"/>
  <c r="DT3817" i="4"/>
  <c r="DU3817" i="4" s="1"/>
  <c r="DV3817" i="4" s="1"/>
  <c r="GD3815" i="4"/>
  <c r="GE3815" i="4"/>
  <c r="GF3815" i="4" s="1"/>
  <c r="GA3816" i="4" s="1"/>
  <c r="EN3817" i="4" l="1"/>
  <c r="EO3817" i="4" s="1"/>
  <c r="EP3817" i="4" s="1"/>
  <c r="FS3817" i="4"/>
  <c r="FQ3817" i="4" s="1"/>
  <c r="FR3817" i="4" s="1"/>
  <c r="GV3815" i="4"/>
  <c r="GW3815" i="4" s="1"/>
  <c r="GB3816" i="4"/>
  <c r="GC3816" i="4" s="1"/>
  <c r="GD3816" i="4" l="1"/>
  <c r="FH3817" i="4"/>
  <c r="FI3817" i="4" s="1"/>
  <c r="FJ3817" i="4" s="1"/>
  <c r="GX3815" i="4"/>
  <c r="GY3815" i="4" s="1"/>
  <c r="GZ3815" i="4" s="1"/>
  <c r="HH3812" i="4" s="1"/>
  <c r="GU3816" i="4" l="1"/>
  <c r="GB3817" i="4"/>
  <c r="GC3817" i="4" s="1"/>
  <c r="GD3817" i="4" s="1"/>
  <c r="GV3816" i="4"/>
  <c r="GW3816" i="4" s="1"/>
  <c r="GX3816" i="4" s="1"/>
  <c r="HM3812" i="4" l="1"/>
  <c r="HL3812" i="4"/>
  <c r="BO3816" i="4" s="1"/>
  <c r="BP3816" i="4" s="1"/>
  <c r="BK3817" i="4" s="1"/>
  <c r="GM3817" i="4"/>
  <c r="GK3817" i="4" s="1"/>
  <c r="GL3817" i="4" s="1"/>
  <c r="HK3812" i="4"/>
  <c r="HQ3812" i="4" s="1"/>
  <c r="GY3816" i="4"/>
  <c r="GZ3816" i="4" s="1"/>
  <c r="BC3818" i="4" l="1"/>
  <c r="BL3818" i="4" s="1"/>
  <c r="BM3818" i="4" s="1"/>
  <c r="BN3818" i="4" s="1"/>
  <c r="V3816" i="4"/>
  <c r="AC3816" i="4" s="1"/>
  <c r="AD3817" i="4" s="1"/>
  <c r="K3818" i="4" s="1"/>
  <c r="BJ3816" i="4"/>
  <c r="BQ3816" i="4" s="1"/>
  <c r="BR3817" i="4" s="1"/>
  <c r="AY3818" i="4" s="1"/>
  <c r="AP3816" i="4"/>
  <c r="AW3816" i="4" s="1"/>
  <c r="AX3817" i="4" s="1"/>
  <c r="AE3818" i="4" s="1"/>
  <c r="CX3816" i="4"/>
  <c r="DE3816" i="4" s="1"/>
  <c r="DF3817" i="4" s="1"/>
  <c r="CM3818" i="4" s="1"/>
  <c r="CD3816" i="4"/>
  <c r="CK3816" i="4" s="1"/>
  <c r="CL3817" i="4" s="1"/>
  <c r="BS3818" i="4" s="1"/>
  <c r="GU3817" i="4"/>
  <c r="GM3818" i="4" s="1"/>
  <c r="HP3812" i="4"/>
  <c r="HU3812" i="4" s="1"/>
  <c r="HR3812" i="4"/>
  <c r="HY3812" i="4" s="1"/>
  <c r="EL3816" i="4"/>
  <c r="ES3816" i="4" s="1"/>
  <c r="ET3817" i="4" s="1"/>
  <c r="EA3818" i="4" s="1"/>
  <c r="FF3816" i="4"/>
  <c r="FM3816" i="4" s="1"/>
  <c r="FN3817" i="4" s="1"/>
  <c r="FZ3816" i="4"/>
  <c r="GG3816" i="4" s="1"/>
  <c r="GH3817" i="4" s="1"/>
  <c r="FO3818" i="4" s="1"/>
  <c r="DR3816" i="4"/>
  <c r="DY3816" i="4" s="1"/>
  <c r="DZ3817" i="4" s="1"/>
  <c r="DG3818" i="4" s="1"/>
  <c r="DW3816" i="4"/>
  <c r="DX3816" i="4" s="1"/>
  <c r="DS3817" i="4" s="1"/>
  <c r="DC3816" i="4"/>
  <c r="DD3816" i="4" s="1"/>
  <c r="CY3817" i="4" s="1"/>
  <c r="GT3816" i="4"/>
  <c r="HA3816" i="4" s="1"/>
  <c r="HB3817" i="4" s="1"/>
  <c r="CI3816" i="4"/>
  <c r="CJ3816" i="4" s="1"/>
  <c r="CE3817" i="4" s="1"/>
  <c r="EQ3816" i="4"/>
  <c r="ER3816" i="4" s="1"/>
  <c r="EM3817" i="4" s="1"/>
  <c r="FK3816" i="4"/>
  <c r="FL3816" i="4" s="1"/>
  <c r="FG3817" i="4" s="1"/>
  <c r="GE3816" i="4"/>
  <c r="GF3816" i="4" s="1"/>
  <c r="GA3817" i="4" s="1"/>
  <c r="HS3812" i="4"/>
  <c r="HO3812" i="4"/>
  <c r="GV3817" i="4"/>
  <c r="GW3817" i="4" s="1"/>
  <c r="HH3813" i="4" l="1"/>
  <c r="P3818" i="4"/>
  <c r="Q3818" i="4" s="1"/>
  <c r="R3818" i="4" s="1"/>
  <c r="S3818" i="4" s="1"/>
  <c r="T3818" i="4" s="1"/>
  <c r="U3818" i="4"/>
  <c r="L3818" i="4"/>
  <c r="AO3818" i="4"/>
  <c r="AJ3818" i="4"/>
  <c r="AK3818" i="4" s="1"/>
  <c r="AL3818" i="4" s="1"/>
  <c r="AM3818" i="4" s="1"/>
  <c r="AN3818" i="4" s="1"/>
  <c r="AF3818" i="4"/>
  <c r="BI3818" i="4"/>
  <c r="BD3818" i="4"/>
  <c r="BE3818" i="4" s="1"/>
  <c r="BF3818" i="4" s="1"/>
  <c r="BG3818" i="4" s="1"/>
  <c r="BH3818" i="4" s="1"/>
  <c r="AZ3818" i="4"/>
  <c r="BX3818" i="4"/>
  <c r="BY3818" i="4" s="1"/>
  <c r="BZ3818" i="4" s="1"/>
  <c r="CA3818" i="4" s="1"/>
  <c r="CB3818" i="4" s="1"/>
  <c r="CC3818" i="4"/>
  <c r="BT3818" i="4"/>
  <c r="CN3818" i="4"/>
  <c r="CR3818" i="4"/>
  <c r="CS3818" i="4" s="1"/>
  <c r="CT3818" i="4" s="1"/>
  <c r="CU3818" i="4" s="1"/>
  <c r="CV3818" i="4" s="1"/>
  <c r="CW3818" i="4"/>
  <c r="GX3817" i="4"/>
  <c r="HJ3813" i="4"/>
  <c r="GI3818" i="4"/>
  <c r="CQ3818" i="4"/>
  <c r="DK3818" i="4"/>
  <c r="EY3818" i="4"/>
  <c r="DL3818" i="4"/>
  <c r="DM3818" i="4" s="1"/>
  <c r="DN3818" i="4" s="1"/>
  <c r="DO3818" i="4" s="1"/>
  <c r="DP3818" i="4" s="1"/>
  <c r="DQ3818" i="4"/>
  <c r="DH3818" i="4"/>
  <c r="FS3818" i="4"/>
  <c r="FY3818" i="4"/>
  <c r="FT3818" i="4"/>
  <c r="FU3818" i="4" s="1"/>
  <c r="FV3818" i="4" s="1"/>
  <c r="FW3818" i="4" s="1"/>
  <c r="FX3818" i="4" s="1"/>
  <c r="FP3818" i="4"/>
  <c r="EU3818" i="4"/>
  <c r="EK3818" i="4"/>
  <c r="EF3818" i="4"/>
  <c r="EG3818" i="4" s="1"/>
  <c r="EH3818" i="4" s="1"/>
  <c r="EI3818" i="4" s="1"/>
  <c r="EJ3818" i="4" s="1"/>
  <c r="EB3818" i="4"/>
  <c r="EE3818" i="4"/>
  <c r="BW3818" i="4"/>
  <c r="HK3813" i="4"/>
  <c r="HQ3813" i="4" s="1"/>
  <c r="M3818" i="4" l="1"/>
  <c r="N3818" i="4" s="1"/>
  <c r="AG3818" i="4"/>
  <c r="AH3818" i="4" s="1"/>
  <c r="BA3818" i="4"/>
  <c r="BB3818" i="4" s="1"/>
  <c r="CO3818" i="4"/>
  <c r="CP3818" i="4" s="1"/>
  <c r="DI3818" i="4"/>
  <c r="DJ3818" i="4" s="1"/>
  <c r="FQ3818" i="4"/>
  <c r="FR3818" i="4" s="1"/>
  <c r="HM3813" i="4"/>
  <c r="HL3813" i="4"/>
  <c r="BO3817" i="4" s="1"/>
  <c r="BP3817" i="4" s="1"/>
  <c r="GS3818" i="4"/>
  <c r="GN3818" i="4"/>
  <c r="GO3818" i="4" s="1"/>
  <c r="GP3818" i="4" s="1"/>
  <c r="GQ3818" i="4" s="1"/>
  <c r="GR3818" i="4" s="1"/>
  <c r="GJ3818" i="4"/>
  <c r="EC3818" i="4"/>
  <c r="ED3818" i="4" s="1"/>
  <c r="HT3813" i="4"/>
  <c r="CF3818" i="4"/>
  <c r="CG3818" i="4" s="1"/>
  <c r="CH3818" i="4" s="1"/>
  <c r="BU3818" i="4"/>
  <c r="BV3818" i="4" s="1"/>
  <c r="FE3818" i="4"/>
  <c r="EZ3818" i="4"/>
  <c r="FA3818" i="4" s="1"/>
  <c r="FB3818" i="4" s="1"/>
  <c r="FC3818" i="4" s="1"/>
  <c r="FD3818" i="4" s="1"/>
  <c r="EV3818" i="4"/>
  <c r="W3818" i="4" l="1"/>
  <c r="O3819" i="4" s="1"/>
  <c r="X3819" i="4" s="1"/>
  <c r="Y3819" i="4" s="1"/>
  <c r="Z3819" i="4" s="1"/>
  <c r="V3817" i="4"/>
  <c r="AC3817" i="4" s="1"/>
  <c r="AD3818" i="4" s="1"/>
  <c r="K3819" i="4" s="1"/>
  <c r="AP3817" i="4"/>
  <c r="AW3817" i="4" s="1"/>
  <c r="AX3818" i="4" s="1"/>
  <c r="AE3819" i="4" s="1"/>
  <c r="BJ3817" i="4"/>
  <c r="BQ3817" i="4" s="1"/>
  <c r="BR3818" i="4" s="1"/>
  <c r="AY3819" i="4" s="1"/>
  <c r="BK3818" i="4"/>
  <c r="AQ3818" i="4"/>
  <c r="AU3818" i="4" s="1"/>
  <c r="AV3818" i="4" s="1"/>
  <c r="CX3817" i="4"/>
  <c r="DE3817" i="4" s="1"/>
  <c r="DF3818" i="4" s="1"/>
  <c r="CM3819" i="4" s="1"/>
  <c r="CD3817" i="4"/>
  <c r="CK3817" i="4" s="1"/>
  <c r="CL3818" i="4" s="1"/>
  <c r="BS3819" i="4" s="1"/>
  <c r="HO3813" i="4"/>
  <c r="CZ3818" i="4"/>
  <c r="DA3818" i="4" s="1"/>
  <c r="DB3818" i="4" s="1"/>
  <c r="EW3818" i="4"/>
  <c r="EX3818" i="4" s="1"/>
  <c r="HS3813" i="4"/>
  <c r="GK3818" i="4"/>
  <c r="GL3818" i="4" s="1"/>
  <c r="HP3813" i="4"/>
  <c r="HU3813" i="4" s="1"/>
  <c r="HR3813" i="4"/>
  <c r="HY3813" i="4" s="1"/>
  <c r="EL3817" i="4"/>
  <c r="ES3817" i="4" s="1"/>
  <c r="ET3818" i="4" s="1"/>
  <c r="EA3819" i="4" s="1"/>
  <c r="DR3817" i="4"/>
  <c r="DY3817" i="4" s="1"/>
  <c r="DZ3818" i="4" s="1"/>
  <c r="DG3819" i="4" s="1"/>
  <c r="FF3817" i="4"/>
  <c r="FM3817" i="4" s="1"/>
  <c r="FZ3817" i="4"/>
  <c r="GG3817" i="4" s="1"/>
  <c r="GH3818" i="4" s="1"/>
  <c r="FO3819" i="4" s="1"/>
  <c r="GT3817" i="4"/>
  <c r="HA3817" i="4" s="1"/>
  <c r="GE3817" i="4"/>
  <c r="GF3817" i="4" s="1"/>
  <c r="GA3818" i="4" s="1"/>
  <c r="CI3817" i="4"/>
  <c r="CJ3817" i="4" s="1"/>
  <c r="CE3818" i="4" s="1"/>
  <c r="FK3817" i="4"/>
  <c r="FL3817" i="4" s="1"/>
  <c r="EQ3817" i="4"/>
  <c r="ER3817" i="4" s="1"/>
  <c r="EM3818" i="4" s="1"/>
  <c r="EE3819" i="4" s="1"/>
  <c r="DC3817" i="4"/>
  <c r="DD3817" i="4" s="1"/>
  <c r="CY3818" i="4" s="1"/>
  <c r="DW3817" i="4"/>
  <c r="DX3817" i="4" s="1"/>
  <c r="DS3818" i="4" s="1"/>
  <c r="DK3819" i="4" s="1"/>
  <c r="GY3817" i="4"/>
  <c r="GZ3817" i="4" s="1"/>
  <c r="HH3814" i="4" l="1"/>
  <c r="AI3819" i="4"/>
  <c r="U3819" i="4"/>
  <c r="P3819" i="4"/>
  <c r="Q3819" i="4" s="1"/>
  <c r="R3819" i="4" s="1"/>
  <c r="S3819" i="4" s="1"/>
  <c r="T3819" i="4" s="1"/>
  <c r="L3819" i="4"/>
  <c r="AA3818" i="4"/>
  <c r="AB3818" i="4" s="1"/>
  <c r="AR3819" i="4"/>
  <c r="AS3819" i="4" s="1"/>
  <c r="AT3819" i="4" s="1"/>
  <c r="BC3819" i="4"/>
  <c r="BD3819" i="4"/>
  <c r="BE3819" i="4" s="1"/>
  <c r="BF3819" i="4" s="1"/>
  <c r="BG3819" i="4" s="1"/>
  <c r="BH3819" i="4" s="1"/>
  <c r="BI3819" i="4"/>
  <c r="AZ3819" i="4"/>
  <c r="AJ3819" i="4"/>
  <c r="AK3819" i="4" s="1"/>
  <c r="AL3819" i="4" s="1"/>
  <c r="AM3819" i="4" s="1"/>
  <c r="AN3819" i="4" s="1"/>
  <c r="AO3819" i="4"/>
  <c r="AF3819" i="4"/>
  <c r="FG3818" i="4"/>
  <c r="EY3819" i="4" s="1"/>
  <c r="DT3818" i="4"/>
  <c r="DU3818" i="4" s="1"/>
  <c r="HB3818" i="4"/>
  <c r="FY3819" i="4"/>
  <c r="FT3819" i="4"/>
  <c r="FU3819" i="4" s="1"/>
  <c r="FV3819" i="4" s="1"/>
  <c r="FW3819" i="4" s="1"/>
  <c r="FX3819" i="4" s="1"/>
  <c r="FP3819" i="4"/>
  <c r="GU3818" i="4"/>
  <c r="FN3818" i="4"/>
  <c r="CC3819" i="4"/>
  <c r="BX3819" i="4"/>
  <c r="BY3819" i="4" s="1"/>
  <c r="BZ3819" i="4" s="1"/>
  <c r="CA3819" i="4" s="1"/>
  <c r="CB3819" i="4" s="1"/>
  <c r="BT3819" i="4"/>
  <c r="CQ3819" i="4"/>
  <c r="DQ3819" i="4"/>
  <c r="DL3819" i="4"/>
  <c r="DM3819" i="4" s="1"/>
  <c r="DN3819" i="4" s="1"/>
  <c r="DO3819" i="4" s="1"/>
  <c r="DP3819" i="4" s="1"/>
  <c r="DH3819" i="4"/>
  <c r="EF3819" i="4"/>
  <c r="EG3819" i="4" s="1"/>
  <c r="EH3819" i="4" s="1"/>
  <c r="EI3819" i="4" s="1"/>
  <c r="EJ3819" i="4" s="1"/>
  <c r="EK3819" i="4"/>
  <c r="EB3819" i="4"/>
  <c r="CR3819" i="4"/>
  <c r="CS3819" i="4" s="1"/>
  <c r="CT3819" i="4" s="1"/>
  <c r="CU3819" i="4" s="1"/>
  <c r="CV3819" i="4" s="1"/>
  <c r="CW3819" i="4"/>
  <c r="CN3819" i="4"/>
  <c r="BW3819" i="4"/>
  <c r="FS3819" i="4"/>
  <c r="M3819" i="4" l="1"/>
  <c r="N3819" i="4" s="1"/>
  <c r="BA3819" i="4"/>
  <c r="BB3819" i="4" s="1"/>
  <c r="BK3819" i="4" s="1"/>
  <c r="BL3819" i="4"/>
  <c r="BM3819" i="4" s="1"/>
  <c r="BN3819" i="4" s="1"/>
  <c r="CF3819" i="4" s="1"/>
  <c r="CG3819" i="4" s="1"/>
  <c r="CH3819" i="4" s="1"/>
  <c r="AG3819" i="4"/>
  <c r="AH3819" i="4" s="1"/>
  <c r="DV3818" i="4"/>
  <c r="BU3819" i="4"/>
  <c r="BV3819" i="4" s="1"/>
  <c r="FQ3819" i="4"/>
  <c r="FR3819" i="4" s="1"/>
  <c r="HL3814" i="4"/>
  <c r="BO3818" i="4" s="1"/>
  <c r="BP3818" i="4" s="1"/>
  <c r="HM3814" i="4"/>
  <c r="CO3819" i="4"/>
  <c r="CP3819" i="4" s="1"/>
  <c r="DI3819" i="4"/>
  <c r="DJ3819" i="4" s="1"/>
  <c r="EU3819" i="4"/>
  <c r="HJ3814" i="4"/>
  <c r="HT3814" i="4" s="1"/>
  <c r="GI3819" i="4"/>
  <c r="EC3819" i="4"/>
  <c r="ED3819" i="4" s="1"/>
  <c r="GM3819" i="4"/>
  <c r="HK3814" i="4"/>
  <c r="HQ3814" i="4" s="1"/>
  <c r="W3819" i="4" l="1"/>
  <c r="O3820" i="4" s="1"/>
  <c r="X3820" i="4" s="1"/>
  <c r="Y3820" i="4" s="1"/>
  <c r="Z3820" i="4" s="1"/>
  <c r="AQ3819" i="4"/>
  <c r="V3818" i="4"/>
  <c r="AC3818" i="4" s="1"/>
  <c r="AD3819" i="4" s="1"/>
  <c r="K3820" i="4" s="1"/>
  <c r="BJ3818" i="4"/>
  <c r="BQ3818" i="4" s="1"/>
  <c r="BR3819" i="4" s="1"/>
  <c r="AY3820" i="4" s="1"/>
  <c r="AP3818" i="4"/>
  <c r="AW3818" i="4" s="1"/>
  <c r="AX3819" i="4" s="1"/>
  <c r="AE3820" i="4" s="1"/>
  <c r="BC3820" i="4"/>
  <c r="CX3818" i="4"/>
  <c r="DE3818" i="4" s="1"/>
  <c r="DF3819" i="4" s="1"/>
  <c r="CD3818" i="4"/>
  <c r="CK3818" i="4" s="1"/>
  <c r="CL3819" i="4" s="1"/>
  <c r="FE3819" i="4"/>
  <c r="EZ3819" i="4"/>
  <c r="FA3819" i="4" s="1"/>
  <c r="FB3819" i="4" s="1"/>
  <c r="FC3819" i="4" s="1"/>
  <c r="FD3819" i="4" s="1"/>
  <c r="EV3819" i="4"/>
  <c r="HS3814" i="4"/>
  <c r="HO3814" i="4"/>
  <c r="CZ3819" i="4"/>
  <c r="DA3819" i="4" s="1"/>
  <c r="DB3819" i="4" s="1"/>
  <c r="HR3814" i="4"/>
  <c r="HY3814" i="4" s="1"/>
  <c r="HP3814" i="4"/>
  <c r="HU3814" i="4" s="1"/>
  <c r="EL3818" i="4"/>
  <c r="ES3818" i="4" s="1"/>
  <c r="ET3819" i="4" s="1"/>
  <c r="EA3820" i="4" s="1"/>
  <c r="DR3818" i="4"/>
  <c r="DY3818" i="4" s="1"/>
  <c r="DZ3819" i="4" s="1"/>
  <c r="DG3820" i="4" s="1"/>
  <c r="FZ3818" i="4"/>
  <c r="GG3818" i="4" s="1"/>
  <c r="GH3819" i="4" s="1"/>
  <c r="FO3820" i="4" s="1"/>
  <c r="CI3818" i="4"/>
  <c r="CJ3818" i="4" s="1"/>
  <c r="CE3819" i="4" s="1"/>
  <c r="BW3820" i="4" s="1"/>
  <c r="GT3818" i="4"/>
  <c r="HA3818" i="4" s="1"/>
  <c r="FF3818" i="4"/>
  <c r="FM3818" i="4" s="1"/>
  <c r="DC3818" i="4"/>
  <c r="DD3818" i="4" s="1"/>
  <c r="CY3819" i="4" s="1"/>
  <c r="GS3819" i="4"/>
  <c r="GN3819" i="4"/>
  <c r="GO3819" i="4" s="1"/>
  <c r="GP3819" i="4" s="1"/>
  <c r="GQ3819" i="4" s="1"/>
  <c r="GR3819" i="4" s="1"/>
  <c r="GJ3819" i="4"/>
  <c r="DW3818" i="4"/>
  <c r="DX3818" i="4" s="1"/>
  <c r="DS3819" i="4" s="1"/>
  <c r="EN3818" i="4"/>
  <c r="EO3818" i="4" s="1"/>
  <c r="U3820" i="4" l="1"/>
  <c r="P3820" i="4"/>
  <c r="Q3820" i="4" s="1"/>
  <c r="R3820" i="4" s="1"/>
  <c r="S3820" i="4" s="1"/>
  <c r="T3820" i="4" s="1"/>
  <c r="L3820" i="4"/>
  <c r="AA3819" i="4"/>
  <c r="AB3819" i="4" s="1"/>
  <c r="AJ3820" i="4"/>
  <c r="AK3820" i="4" s="1"/>
  <c r="AL3820" i="4" s="1"/>
  <c r="AM3820" i="4" s="1"/>
  <c r="AN3820" i="4" s="1"/>
  <c r="AO3820" i="4"/>
  <c r="AF3820" i="4"/>
  <c r="BD3820" i="4"/>
  <c r="BE3820" i="4" s="1"/>
  <c r="BF3820" i="4" s="1"/>
  <c r="BG3820" i="4" s="1"/>
  <c r="BH3820" i="4" s="1"/>
  <c r="BI3820" i="4"/>
  <c r="AZ3820" i="4"/>
  <c r="AI3820" i="4"/>
  <c r="AU3819" i="4"/>
  <c r="AV3819" i="4" s="1"/>
  <c r="DT3819" i="4"/>
  <c r="DU3819" i="4" s="1"/>
  <c r="EP3818" i="4"/>
  <c r="EQ3818" i="4" s="1"/>
  <c r="ER3818" i="4" s="1"/>
  <c r="EM3819" i="4" s="1"/>
  <c r="BS3820" i="4"/>
  <c r="FY3820" i="4"/>
  <c r="FT3820" i="4"/>
  <c r="FU3820" i="4" s="1"/>
  <c r="FV3820" i="4" s="1"/>
  <c r="FW3820" i="4" s="1"/>
  <c r="FX3820" i="4" s="1"/>
  <c r="FP3820" i="4"/>
  <c r="DK3820" i="4"/>
  <c r="DL3820" i="4"/>
  <c r="DM3820" i="4" s="1"/>
  <c r="DN3820" i="4" s="1"/>
  <c r="DO3820" i="4" s="1"/>
  <c r="DP3820" i="4" s="1"/>
  <c r="DQ3820" i="4"/>
  <c r="DH3820" i="4"/>
  <c r="CM3820" i="4"/>
  <c r="GK3819" i="4"/>
  <c r="GL3819" i="4" s="1"/>
  <c r="EW3819" i="4"/>
  <c r="EX3819" i="4" s="1"/>
  <c r="EK3820" i="4"/>
  <c r="EF3820" i="4"/>
  <c r="EG3820" i="4" s="1"/>
  <c r="EH3820" i="4" s="1"/>
  <c r="EI3820" i="4" s="1"/>
  <c r="EJ3820" i="4" s="1"/>
  <c r="EB3820" i="4"/>
  <c r="CQ3820" i="4"/>
  <c r="M3820" i="4" l="1"/>
  <c r="N3820" i="4" s="1"/>
  <c r="AG3820" i="4"/>
  <c r="AH3820" i="4" s="1"/>
  <c r="AR3820" i="4"/>
  <c r="AS3820" i="4" s="1"/>
  <c r="AT3820" i="4" s="1"/>
  <c r="BA3820" i="4"/>
  <c r="BB3820" i="4" s="1"/>
  <c r="DV3819" i="4"/>
  <c r="CC3820" i="4"/>
  <c r="BX3820" i="4"/>
  <c r="BY3820" i="4" s="1"/>
  <c r="BZ3820" i="4" s="1"/>
  <c r="CA3820" i="4" s="1"/>
  <c r="CB3820" i="4" s="1"/>
  <c r="BT3820" i="4"/>
  <c r="CW3820" i="4"/>
  <c r="CR3820" i="4"/>
  <c r="CS3820" i="4" s="1"/>
  <c r="CT3820" i="4" s="1"/>
  <c r="CU3820" i="4" s="1"/>
  <c r="CV3820" i="4" s="1"/>
  <c r="CN3820" i="4"/>
  <c r="EE3820" i="4"/>
  <c r="EC3820" i="4" s="1"/>
  <c r="ED3820" i="4" s="1"/>
  <c r="FH3818" i="4"/>
  <c r="FI3818" i="4" s="1"/>
  <c r="FN3819" i="4"/>
  <c r="EU3820" i="4" s="1"/>
  <c r="DI3820" i="4"/>
  <c r="DJ3820" i="4" s="1"/>
  <c r="HB3819" i="4"/>
  <c r="W3820" i="4" l="1"/>
  <c r="AA3820" i="4" s="1"/>
  <c r="AB3820" i="4" s="1"/>
  <c r="BL3820" i="4"/>
  <c r="BM3820" i="4" s="1"/>
  <c r="BN3820" i="4" s="1"/>
  <c r="CF3820" i="4" s="1"/>
  <c r="CG3820" i="4" s="1"/>
  <c r="CH3820" i="4" s="1"/>
  <c r="CZ3820" i="4" s="1"/>
  <c r="DA3820" i="4" s="1"/>
  <c r="DB3820" i="4" s="1"/>
  <c r="DT3820" i="4" s="1"/>
  <c r="DU3820" i="4" s="1"/>
  <c r="DV3820" i="4" s="1"/>
  <c r="AQ3820" i="4"/>
  <c r="AU3820" i="4" s="1"/>
  <c r="AV3820" i="4" s="1"/>
  <c r="FJ3818" i="4"/>
  <c r="FK3818" i="4" s="1"/>
  <c r="FL3818" i="4" s="1"/>
  <c r="FG3819" i="4" s="1"/>
  <c r="BU3820" i="4"/>
  <c r="BV3820" i="4" s="1"/>
  <c r="HJ3815" i="4"/>
  <c r="HT3815" i="4" s="1"/>
  <c r="GI3820" i="4"/>
  <c r="EN3819" i="4"/>
  <c r="EO3819" i="4" s="1"/>
  <c r="FE3820" i="4"/>
  <c r="EZ3820" i="4"/>
  <c r="FA3820" i="4" s="1"/>
  <c r="FB3820" i="4" s="1"/>
  <c r="FC3820" i="4" s="1"/>
  <c r="FD3820" i="4" s="1"/>
  <c r="EV3820" i="4"/>
  <c r="CO3820" i="4"/>
  <c r="CP3820" i="4" s="1"/>
  <c r="AI3821" i="4" l="1"/>
  <c r="O3821" i="4"/>
  <c r="X3821" i="4" s="1"/>
  <c r="Y3821" i="4" s="1"/>
  <c r="Z3821" i="4" s="1"/>
  <c r="AR3821" i="4" s="1"/>
  <c r="AS3821" i="4" s="1"/>
  <c r="AT3821" i="4" s="1"/>
  <c r="EN3820" i="4"/>
  <c r="EO3820" i="4" s="1"/>
  <c r="EP3820" i="4" s="1"/>
  <c r="EY3820" i="4"/>
  <c r="EW3820" i="4" s="1"/>
  <c r="EX3820" i="4" s="1"/>
  <c r="EP3819" i="4"/>
  <c r="GN3820" i="4"/>
  <c r="GO3820" i="4" s="1"/>
  <c r="GP3820" i="4" s="1"/>
  <c r="GQ3820" i="4" s="1"/>
  <c r="GR3820" i="4" s="1"/>
  <c r="GS3820" i="4"/>
  <c r="GJ3820" i="4"/>
  <c r="GB3818" i="4"/>
  <c r="GC3818" i="4" s="1"/>
  <c r="FH3820" i="4" l="1"/>
  <c r="FI3820" i="4" s="1"/>
  <c r="FJ3820" i="4" s="1"/>
  <c r="GD3818" i="4"/>
  <c r="GE3818" i="4" s="1"/>
  <c r="GF3818" i="4" s="1"/>
  <c r="GA3819" i="4" s="1"/>
  <c r="FH3819" i="4"/>
  <c r="FI3819" i="4" s="1"/>
  <c r="FS3820" i="4" l="1"/>
  <c r="FQ3820" i="4" s="1"/>
  <c r="FR3820" i="4" s="1"/>
  <c r="GV3818" i="4"/>
  <c r="GW3818" i="4" s="1"/>
  <c r="FJ3819" i="4"/>
  <c r="GB3819" i="4" l="1"/>
  <c r="GC3819" i="4" s="1"/>
  <c r="GX3818" i="4"/>
  <c r="GY3818" i="4" s="1"/>
  <c r="GZ3818" i="4" s="1"/>
  <c r="HH3815" i="4" s="1"/>
  <c r="GB3820" i="4"/>
  <c r="GC3820" i="4" s="1"/>
  <c r="GD3820" i="4" s="1"/>
  <c r="GU3819" i="4" l="1"/>
  <c r="GD3819" i="4"/>
  <c r="GV3819" i="4" l="1"/>
  <c r="GW3819" i="4" s="1"/>
  <c r="HK3815" i="4"/>
  <c r="HQ3815" i="4" s="1"/>
  <c r="GM3820" i="4"/>
  <c r="HL3815" i="4"/>
  <c r="BO3819" i="4" s="1"/>
  <c r="BP3819" i="4" s="1"/>
  <c r="BK3820" i="4" s="1"/>
  <c r="HM3815" i="4"/>
  <c r="BC3821" i="4" l="1"/>
  <c r="BL3821" i="4" s="1"/>
  <c r="BM3821" i="4" s="1"/>
  <c r="BN3821" i="4" s="1"/>
  <c r="V3819" i="4"/>
  <c r="AC3819" i="4" s="1"/>
  <c r="AD3820" i="4" s="1"/>
  <c r="K3821" i="4" s="1"/>
  <c r="AP3819" i="4"/>
  <c r="AW3819" i="4" s="1"/>
  <c r="AX3820" i="4" s="1"/>
  <c r="AE3821" i="4" s="1"/>
  <c r="BJ3819" i="4"/>
  <c r="BQ3819" i="4" s="1"/>
  <c r="BR3820" i="4" s="1"/>
  <c r="AY3821" i="4" s="1"/>
  <c r="CX3819" i="4"/>
  <c r="DE3819" i="4" s="1"/>
  <c r="DF3820" i="4" s="1"/>
  <c r="CM3821" i="4" s="1"/>
  <c r="CD3819" i="4"/>
  <c r="CK3819" i="4" s="1"/>
  <c r="CL3820" i="4" s="1"/>
  <c r="BS3821" i="4" s="1"/>
  <c r="GX3819" i="4"/>
  <c r="GY3819" i="4" s="1"/>
  <c r="GZ3819" i="4" s="1"/>
  <c r="HR3815" i="4"/>
  <c r="HY3815" i="4" s="1"/>
  <c r="HP3815" i="4"/>
  <c r="HU3815" i="4" s="1"/>
  <c r="DR3819" i="4"/>
  <c r="DY3819" i="4" s="1"/>
  <c r="DZ3820" i="4" s="1"/>
  <c r="DG3821" i="4" s="1"/>
  <c r="FZ3819" i="4"/>
  <c r="GG3819" i="4" s="1"/>
  <c r="GH3820" i="4" s="1"/>
  <c r="FO3821" i="4" s="1"/>
  <c r="EL3819" i="4"/>
  <c r="ES3819" i="4" s="1"/>
  <c r="ET3820" i="4" s="1"/>
  <c r="EA3821" i="4" s="1"/>
  <c r="CI3819" i="4"/>
  <c r="CJ3819" i="4" s="1"/>
  <c r="CE3820" i="4" s="1"/>
  <c r="DC3819" i="4"/>
  <c r="DD3819" i="4" s="1"/>
  <c r="CY3820" i="4" s="1"/>
  <c r="FF3819" i="4"/>
  <c r="FM3819" i="4" s="1"/>
  <c r="FN3820" i="4" s="1"/>
  <c r="EU3821" i="4" s="1"/>
  <c r="DW3819" i="4"/>
  <c r="DX3819" i="4" s="1"/>
  <c r="DS3820" i="4" s="1"/>
  <c r="GT3819" i="4"/>
  <c r="HA3819" i="4" s="1"/>
  <c r="EQ3819" i="4"/>
  <c r="ER3819" i="4" s="1"/>
  <c r="EM3820" i="4" s="1"/>
  <c r="FK3819" i="4"/>
  <c r="FL3819" i="4" s="1"/>
  <c r="FG3820" i="4" s="1"/>
  <c r="GE3819" i="4"/>
  <c r="GF3819" i="4" s="1"/>
  <c r="GA3820" i="4" s="1"/>
  <c r="GK3820" i="4"/>
  <c r="GL3820" i="4" s="1"/>
  <c r="GV3820" i="4"/>
  <c r="GW3820" i="4" s="1"/>
  <c r="GX3820" i="4" s="1"/>
  <c r="HS3815" i="4"/>
  <c r="HO3815" i="4"/>
  <c r="HH3816" i="4" l="1"/>
  <c r="U3821" i="4"/>
  <c r="P3821" i="4"/>
  <c r="Q3821" i="4" s="1"/>
  <c r="R3821" i="4" s="1"/>
  <c r="S3821" i="4" s="1"/>
  <c r="T3821" i="4" s="1"/>
  <c r="L3821" i="4"/>
  <c r="BD3821" i="4"/>
  <c r="BE3821" i="4" s="1"/>
  <c r="BF3821" i="4" s="1"/>
  <c r="BG3821" i="4" s="1"/>
  <c r="BH3821" i="4" s="1"/>
  <c r="BI3821" i="4"/>
  <c r="AZ3821" i="4"/>
  <c r="AO3821" i="4"/>
  <c r="AJ3821" i="4"/>
  <c r="AK3821" i="4" s="1"/>
  <c r="AL3821" i="4" s="1"/>
  <c r="AM3821" i="4" s="1"/>
  <c r="AN3821" i="4" s="1"/>
  <c r="AF3821" i="4"/>
  <c r="BX3821" i="4"/>
  <c r="BY3821" i="4" s="1"/>
  <c r="BZ3821" i="4" s="1"/>
  <c r="CA3821" i="4" s="1"/>
  <c r="CB3821" i="4" s="1"/>
  <c r="CC3821" i="4"/>
  <c r="BT3821" i="4"/>
  <c r="CR3821" i="4"/>
  <c r="CS3821" i="4" s="1"/>
  <c r="CT3821" i="4" s="1"/>
  <c r="CU3821" i="4" s="1"/>
  <c r="CV3821" i="4" s="1"/>
  <c r="CN3821" i="4"/>
  <c r="CW3821" i="4"/>
  <c r="GU3820" i="4"/>
  <c r="HK3816" i="4" s="1"/>
  <c r="HQ3816" i="4" s="1"/>
  <c r="FS3821" i="4"/>
  <c r="EF3821" i="4"/>
  <c r="EG3821" i="4" s="1"/>
  <c r="EH3821" i="4" s="1"/>
  <c r="EI3821" i="4" s="1"/>
  <c r="EJ3821" i="4" s="1"/>
  <c r="EK3821" i="4"/>
  <c r="EB3821" i="4"/>
  <c r="FT3821" i="4"/>
  <c r="FU3821" i="4" s="1"/>
  <c r="FV3821" i="4" s="1"/>
  <c r="FW3821" i="4" s="1"/>
  <c r="FX3821" i="4" s="1"/>
  <c r="FY3821" i="4"/>
  <c r="FP3821" i="4"/>
  <c r="DL3821" i="4"/>
  <c r="DM3821" i="4" s="1"/>
  <c r="DN3821" i="4" s="1"/>
  <c r="DO3821" i="4" s="1"/>
  <c r="DP3821" i="4" s="1"/>
  <c r="DQ3821" i="4"/>
  <c r="DH3821" i="4"/>
  <c r="EE3821" i="4"/>
  <c r="HB3820" i="4"/>
  <c r="EY3821" i="4"/>
  <c r="DK3821" i="4"/>
  <c r="EZ3821" i="4"/>
  <c r="FA3821" i="4" s="1"/>
  <c r="FB3821" i="4" s="1"/>
  <c r="FC3821" i="4" s="1"/>
  <c r="FD3821" i="4" s="1"/>
  <c r="FE3821" i="4"/>
  <c r="EV3821" i="4"/>
  <c r="BW3821" i="4"/>
  <c r="CQ3821" i="4"/>
  <c r="M3821" i="4" l="1"/>
  <c r="N3821" i="4" s="1"/>
  <c r="CO3821" i="4"/>
  <c r="CP3821" i="4" s="1"/>
  <c r="AG3821" i="4"/>
  <c r="AH3821" i="4" s="1"/>
  <c r="BA3821" i="4"/>
  <c r="BB3821" i="4" s="1"/>
  <c r="GM3821" i="4"/>
  <c r="EW3821" i="4"/>
  <c r="EX3821" i="4" s="1"/>
  <c r="HL3816" i="4"/>
  <c r="BO3820" i="4" s="1"/>
  <c r="BP3820" i="4" s="1"/>
  <c r="HM3816" i="4"/>
  <c r="FQ3821" i="4"/>
  <c r="FR3821" i="4" s="1"/>
  <c r="HJ3816" i="4"/>
  <c r="HT3816" i="4" s="1"/>
  <c r="GI3821" i="4"/>
  <c r="DI3821" i="4"/>
  <c r="DJ3821" i="4" s="1"/>
  <c r="EC3821" i="4"/>
  <c r="ED3821" i="4" s="1"/>
  <c r="CF3821" i="4"/>
  <c r="CG3821" i="4" s="1"/>
  <c r="CH3821" i="4" s="1"/>
  <c r="BU3821" i="4"/>
  <c r="BV3821" i="4" s="1"/>
  <c r="W3821" i="4" l="1"/>
  <c r="O3822" i="4" s="1"/>
  <c r="X3822" i="4" s="1"/>
  <c r="Y3822" i="4" s="1"/>
  <c r="Z3822" i="4" s="1"/>
  <c r="V3820" i="4"/>
  <c r="AC3820" i="4" s="1"/>
  <c r="AD3821" i="4" s="1"/>
  <c r="K3822" i="4" s="1"/>
  <c r="AP3820" i="4"/>
  <c r="AW3820" i="4" s="1"/>
  <c r="AX3821" i="4" s="1"/>
  <c r="AE3822" i="4" s="1"/>
  <c r="BJ3820" i="4"/>
  <c r="BQ3820" i="4" s="1"/>
  <c r="BR3821" i="4" s="1"/>
  <c r="AY3822" i="4" s="1"/>
  <c r="BK3821" i="4"/>
  <c r="AQ3821" i="4"/>
  <c r="AU3821" i="4" s="1"/>
  <c r="AV3821" i="4" s="1"/>
  <c r="CD3820" i="4"/>
  <c r="CK3820" i="4" s="1"/>
  <c r="CL3821" i="4" s="1"/>
  <c r="CX3820" i="4"/>
  <c r="DE3820" i="4" s="1"/>
  <c r="DF3821" i="4" s="1"/>
  <c r="CM3822" i="4" s="1"/>
  <c r="CZ3821" i="4"/>
  <c r="DA3821" i="4" s="1"/>
  <c r="DB3821" i="4" s="1"/>
  <c r="GS3821" i="4"/>
  <c r="GN3821" i="4"/>
  <c r="GO3821" i="4" s="1"/>
  <c r="GP3821" i="4" s="1"/>
  <c r="GQ3821" i="4" s="1"/>
  <c r="GR3821" i="4" s="1"/>
  <c r="GJ3821" i="4"/>
  <c r="HS3816" i="4"/>
  <c r="HO3816" i="4"/>
  <c r="HR3816" i="4"/>
  <c r="HY3816" i="4" s="1"/>
  <c r="HP3816" i="4"/>
  <c r="HU3816" i="4" s="1"/>
  <c r="EL3820" i="4"/>
  <c r="ES3820" i="4" s="1"/>
  <c r="ET3821" i="4" s="1"/>
  <c r="EA3822" i="4" s="1"/>
  <c r="DR3820" i="4"/>
  <c r="DY3820" i="4" s="1"/>
  <c r="DZ3821" i="4" s="1"/>
  <c r="DG3822" i="4" s="1"/>
  <c r="FF3820" i="4"/>
  <c r="FM3820" i="4" s="1"/>
  <c r="FN3821" i="4" s="1"/>
  <c r="EU3822" i="4" s="1"/>
  <c r="FZ3820" i="4"/>
  <c r="GG3820" i="4" s="1"/>
  <c r="GH3821" i="4" s="1"/>
  <c r="FO3822" i="4" s="1"/>
  <c r="FK3820" i="4"/>
  <c r="FL3820" i="4" s="1"/>
  <c r="FG3821" i="4" s="1"/>
  <c r="CI3820" i="4"/>
  <c r="CJ3820" i="4" s="1"/>
  <c r="CE3821" i="4" s="1"/>
  <c r="BW3822" i="4" s="1"/>
  <c r="DC3820" i="4"/>
  <c r="DD3820" i="4" s="1"/>
  <c r="CY3821" i="4" s="1"/>
  <c r="GY3820" i="4"/>
  <c r="GZ3820" i="4" s="1"/>
  <c r="GT3820" i="4"/>
  <c r="HA3820" i="4" s="1"/>
  <c r="DW3820" i="4"/>
  <c r="DX3820" i="4" s="1"/>
  <c r="DS3821" i="4" s="1"/>
  <c r="GE3820" i="4"/>
  <c r="GF3820" i="4" s="1"/>
  <c r="GA3821" i="4" s="1"/>
  <c r="FS3822" i="4" s="1"/>
  <c r="EQ3820" i="4"/>
  <c r="ER3820" i="4" s="1"/>
  <c r="EM3821" i="4" s="1"/>
  <c r="HH3817" i="4" l="1"/>
  <c r="AI3822" i="4"/>
  <c r="U3822" i="4"/>
  <c r="P3822" i="4"/>
  <c r="Q3822" i="4" s="1"/>
  <c r="R3822" i="4" s="1"/>
  <c r="S3822" i="4" s="1"/>
  <c r="T3822" i="4" s="1"/>
  <c r="L3822" i="4"/>
  <c r="AA3821" i="4"/>
  <c r="AB3821" i="4" s="1"/>
  <c r="AR3822" i="4"/>
  <c r="AS3822" i="4" s="1"/>
  <c r="AT3822" i="4" s="1"/>
  <c r="BC3822" i="4"/>
  <c r="BD3822" i="4"/>
  <c r="BE3822" i="4" s="1"/>
  <c r="BF3822" i="4" s="1"/>
  <c r="BG3822" i="4" s="1"/>
  <c r="BH3822" i="4" s="1"/>
  <c r="BI3822" i="4"/>
  <c r="AZ3822" i="4"/>
  <c r="AO3822" i="4"/>
  <c r="AJ3822" i="4"/>
  <c r="AK3822" i="4" s="1"/>
  <c r="AL3822" i="4" s="1"/>
  <c r="AM3822" i="4" s="1"/>
  <c r="AN3822" i="4" s="1"/>
  <c r="AF3822" i="4"/>
  <c r="FT3822" i="4"/>
  <c r="FU3822" i="4" s="1"/>
  <c r="FV3822" i="4" s="1"/>
  <c r="FW3822" i="4" s="1"/>
  <c r="FX3822" i="4" s="1"/>
  <c r="FY3822" i="4"/>
  <c r="FP3822" i="4"/>
  <c r="GK3821" i="4"/>
  <c r="GL3821" i="4" s="1"/>
  <c r="EZ3822" i="4"/>
  <c r="FA3822" i="4" s="1"/>
  <c r="FB3822" i="4" s="1"/>
  <c r="FC3822" i="4" s="1"/>
  <c r="FD3822" i="4" s="1"/>
  <c r="FE3822" i="4"/>
  <c r="EV3822" i="4"/>
  <c r="EE3822" i="4"/>
  <c r="EY3822" i="4"/>
  <c r="DT3821" i="4"/>
  <c r="DU3821" i="4" s="1"/>
  <c r="DV3821" i="4" s="1"/>
  <c r="EF3822" i="4"/>
  <c r="EG3822" i="4" s="1"/>
  <c r="EH3822" i="4" s="1"/>
  <c r="EI3822" i="4" s="1"/>
  <c r="EJ3822" i="4" s="1"/>
  <c r="EK3822" i="4"/>
  <c r="EB3822" i="4"/>
  <c r="BS3822" i="4"/>
  <c r="DQ3822" i="4"/>
  <c r="DL3822" i="4"/>
  <c r="DM3822" i="4" s="1"/>
  <c r="DN3822" i="4" s="1"/>
  <c r="DO3822" i="4" s="1"/>
  <c r="DP3822" i="4" s="1"/>
  <c r="DH3822" i="4"/>
  <c r="CQ3822" i="4"/>
  <c r="DK3822" i="4"/>
  <c r="CW3822" i="4"/>
  <c r="CR3822" i="4"/>
  <c r="CS3822" i="4" s="1"/>
  <c r="CT3822" i="4" s="1"/>
  <c r="CU3822" i="4" s="1"/>
  <c r="CV3822" i="4" s="1"/>
  <c r="CN3822" i="4"/>
  <c r="M3822" i="4" l="1"/>
  <c r="N3822" i="4" s="1"/>
  <c r="BL3822" i="4"/>
  <c r="BM3822" i="4" s="1"/>
  <c r="BN3822" i="4" s="1"/>
  <c r="CF3822" i="4" s="1"/>
  <c r="CG3822" i="4" s="1"/>
  <c r="CH3822" i="4" s="1"/>
  <c r="CZ3822" i="4" s="1"/>
  <c r="DA3822" i="4" s="1"/>
  <c r="DB3822" i="4" s="1"/>
  <c r="BA3822" i="4"/>
  <c r="BB3822" i="4" s="1"/>
  <c r="BK3822" i="4" s="1"/>
  <c r="AG3822" i="4"/>
  <c r="AH3822" i="4" s="1"/>
  <c r="CO3822" i="4"/>
  <c r="CP3822" i="4" s="1"/>
  <c r="DI3822" i="4"/>
  <c r="DJ3822" i="4" s="1"/>
  <c r="BX3822" i="4"/>
  <c r="BY3822" i="4" s="1"/>
  <c r="BZ3822" i="4" s="1"/>
  <c r="CA3822" i="4" s="1"/>
  <c r="CB3822" i="4" s="1"/>
  <c r="CC3822" i="4"/>
  <c r="BT3822" i="4"/>
  <c r="EW3822" i="4"/>
  <c r="EX3822" i="4" s="1"/>
  <c r="FQ3822" i="4"/>
  <c r="FR3822" i="4" s="1"/>
  <c r="EC3822" i="4"/>
  <c r="ED3822" i="4" s="1"/>
  <c r="GU3821" i="4"/>
  <c r="GM3822" i="4" s="1"/>
  <c r="HM3817" i="4"/>
  <c r="HL3817" i="4"/>
  <c r="BO3821" i="4" s="1"/>
  <c r="BP3821" i="4" s="1"/>
  <c r="EN3821" i="4"/>
  <c r="EO3821" i="4" s="1"/>
  <c r="HB3821" i="4"/>
  <c r="W3822" i="4" l="1"/>
  <c r="O3823" i="4" s="1"/>
  <c r="X3823" i="4" s="1"/>
  <c r="Y3823" i="4" s="1"/>
  <c r="Z3823" i="4" s="1"/>
  <c r="BC3823" i="4"/>
  <c r="AQ3822" i="4"/>
  <c r="AU3822" i="4" s="1"/>
  <c r="AV3822" i="4" s="1"/>
  <c r="V3821" i="4"/>
  <c r="AC3821" i="4" s="1"/>
  <c r="AD3822" i="4" s="1"/>
  <c r="K3823" i="4" s="1"/>
  <c r="BJ3821" i="4"/>
  <c r="BQ3821" i="4" s="1"/>
  <c r="BR3822" i="4" s="1"/>
  <c r="AY3823" i="4" s="1"/>
  <c r="AP3821" i="4"/>
  <c r="AW3821" i="4" s="1"/>
  <c r="AX3822" i="4" s="1"/>
  <c r="AE3823" i="4" s="1"/>
  <c r="CX3821" i="4"/>
  <c r="DE3821" i="4" s="1"/>
  <c r="DF3822" i="4" s="1"/>
  <c r="CD3821" i="4"/>
  <c r="CK3821" i="4" s="1"/>
  <c r="BU3822" i="4"/>
  <c r="BV3822" i="4" s="1"/>
  <c r="HP3817" i="4"/>
  <c r="HU3817" i="4" s="1"/>
  <c r="HR3817" i="4"/>
  <c r="HY3817" i="4" s="1"/>
  <c r="FZ3821" i="4"/>
  <c r="GG3821" i="4" s="1"/>
  <c r="GH3822" i="4" s="1"/>
  <c r="FO3823" i="4" s="1"/>
  <c r="DR3821" i="4"/>
  <c r="DY3821" i="4" s="1"/>
  <c r="DZ3822" i="4" s="1"/>
  <c r="DG3823" i="4" s="1"/>
  <c r="FF3821" i="4"/>
  <c r="FM3821" i="4" s="1"/>
  <c r="FN3822" i="4" s="1"/>
  <c r="EU3823" i="4" s="1"/>
  <c r="EL3821" i="4"/>
  <c r="ES3821" i="4" s="1"/>
  <c r="ET3822" i="4" s="1"/>
  <c r="EA3823" i="4" s="1"/>
  <c r="DW3821" i="4"/>
  <c r="DX3821" i="4" s="1"/>
  <c r="DS3822" i="4" s="1"/>
  <c r="DK3823" i="4" s="1"/>
  <c r="CI3821" i="4"/>
  <c r="CJ3821" i="4" s="1"/>
  <c r="DC3821" i="4"/>
  <c r="DD3821" i="4" s="1"/>
  <c r="CY3822" i="4" s="1"/>
  <c r="HJ3817" i="4"/>
  <c r="HT3817" i="4" s="1"/>
  <c r="GI3822" i="4"/>
  <c r="HS3817" i="4"/>
  <c r="EP3821" i="4"/>
  <c r="EQ3821" i="4" s="1"/>
  <c r="ER3821" i="4" s="1"/>
  <c r="EM3822" i="4" s="1"/>
  <c r="DT3822" i="4"/>
  <c r="DU3822" i="4" s="1"/>
  <c r="DV3822" i="4" s="1"/>
  <c r="HK3817" i="4"/>
  <c r="HQ3817" i="4" s="1"/>
  <c r="GT3821" i="4"/>
  <c r="HA3821" i="4" s="1"/>
  <c r="AI3823" i="4" l="1"/>
  <c r="AA3822" i="4"/>
  <c r="AB3822" i="4" s="1"/>
  <c r="P3823" i="4"/>
  <c r="Q3823" i="4" s="1"/>
  <c r="R3823" i="4" s="1"/>
  <c r="S3823" i="4" s="1"/>
  <c r="T3823" i="4" s="1"/>
  <c r="U3823" i="4"/>
  <c r="L3823" i="4"/>
  <c r="AO3823" i="4"/>
  <c r="AJ3823" i="4"/>
  <c r="AK3823" i="4" s="1"/>
  <c r="AL3823" i="4" s="1"/>
  <c r="AM3823" i="4" s="1"/>
  <c r="AN3823" i="4" s="1"/>
  <c r="AF3823" i="4"/>
  <c r="BI3823" i="4"/>
  <c r="BD3823" i="4"/>
  <c r="BE3823" i="4" s="1"/>
  <c r="BF3823" i="4" s="1"/>
  <c r="BG3823" i="4" s="1"/>
  <c r="BH3823" i="4" s="1"/>
  <c r="AZ3823" i="4"/>
  <c r="AR3823" i="4"/>
  <c r="AS3823" i="4" s="1"/>
  <c r="AT3823" i="4" s="1"/>
  <c r="EN3822" i="4"/>
  <c r="EO3822" i="4" s="1"/>
  <c r="FT3823" i="4"/>
  <c r="FU3823" i="4" s="1"/>
  <c r="FV3823" i="4" s="1"/>
  <c r="FW3823" i="4" s="1"/>
  <c r="FX3823" i="4" s="1"/>
  <c r="FY3823" i="4"/>
  <c r="FP3823" i="4"/>
  <c r="DQ3823" i="4"/>
  <c r="DL3823" i="4"/>
  <c r="DM3823" i="4" s="1"/>
  <c r="DN3823" i="4" s="1"/>
  <c r="DO3823" i="4" s="1"/>
  <c r="DP3823" i="4" s="1"/>
  <c r="DH3823" i="4"/>
  <c r="HO3817" i="4"/>
  <c r="GN3822" i="4"/>
  <c r="GO3822" i="4" s="1"/>
  <c r="GP3822" i="4" s="1"/>
  <c r="GQ3822" i="4" s="1"/>
  <c r="GR3822" i="4" s="1"/>
  <c r="GS3822" i="4"/>
  <c r="GJ3822" i="4"/>
  <c r="CE3822" i="4"/>
  <c r="BW3823" i="4" s="1"/>
  <c r="CL3822" i="4"/>
  <c r="CM3823" i="4"/>
  <c r="EF3823" i="4"/>
  <c r="EG3823" i="4" s="1"/>
  <c r="EH3823" i="4" s="1"/>
  <c r="EI3823" i="4" s="1"/>
  <c r="EJ3823" i="4" s="1"/>
  <c r="EK3823" i="4"/>
  <c r="EB3823" i="4"/>
  <c r="CQ3823" i="4"/>
  <c r="FH3821" i="4"/>
  <c r="FI3821" i="4" s="1"/>
  <c r="EE3823" i="4"/>
  <c r="EZ3823" i="4"/>
  <c r="FA3823" i="4" s="1"/>
  <c r="FB3823" i="4" s="1"/>
  <c r="FC3823" i="4" s="1"/>
  <c r="FD3823" i="4" s="1"/>
  <c r="FE3823" i="4"/>
  <c r="EV3823" i="4"/>
  <c r="M3823" i="4" l="1"/>
  <c r="N3823" i="4" s="1"/>
  <c r="BL3823" i="4"/>
  <c r="BM3823" i="4" s="1"/>
  <c r="BN3823" i="4" s="1"/>
  <c r="CF3823" i="4" s="1"/>
  <c r="CG3823" i="4" s="1"/>
  <c r="CH3823" i="4" s="1"/>
  <c r="BA3823" i="4"/>
  <c r="BB3823" i="4" s="1"/>
  <c r="AG3823" i="4"/>
  <c r="AH3823" i="4" s="1"/>
  <c r="FJ3821" i="4"/>
  <c r="FK3821" i="4"/>
  <c r="FL3821" i="4" s="1"/>
  <c r="FG3822" i="4" s="1"/>
  <c r="EP3822" i="4"/>
  <c r="CR3823" i="4"/>
  <c r="CS3823" i="4" s="1"/>
  <c r="CT3823" i="4" s="1"/>
  <c r="CU3823" i="4" s="1"/>
  <c r="CV3823" i="4" s="1"/>
  <c r="CW3823" i="4"/>
  <c r="CN3823" i="4"/>
  <c r="CO3823" i="4" s="1"/>
  <c r="CP3823" i="4" s="1"/>
  <c r="BS3823" i="4"/>
  <c r="EC3823" i="4"/>
  <c r="ED3823" i="4" s="1"/>
  <c r="GK3822" i="4"/>
  <c r="GL3822" i="4" s="1"/>
  <c r="DI3823" i="4"/>
  <c r="DJ3823" i="4" s="1"/>
  <c r="W3823" i="4" l="1"/>
  <c r="O3824" i="4" s="1"/>
  <c r="AQ3823" i="4"/>
  <c r="HB3822" i="4"/>
  <c r="FH3822" i="4"/>
  <c r="FI3822" i="4" s="1"/>
  <c r="FJ3822" i="4" s="1"/>
  <c r="BX3823" i="4"/>
  <c r="BY3823" i="4" s="1"/>
  <c r="BZ3823" i="4" s="1"/>
  <c r="CA3823" i="4" s="1"/>
  <c r="CB3823" i="4" s="1"/>
  <c r="CC3823" i="4"/>
  <c r="BT3823" i="4"/>
  <c r="CZ3823" i="4"/>
  <c r="DA3823" i="4" s="1"/>
  <c r="DB3823" i="4" s="1"/>
  <c r="EY3823" i="4"/>
  <c r="EW3823" i="4" s="1"/>
  <c r="EX3823" i="4" s="1"/>
  <c r="GB3821" i="4"/>
  <c r="GC3821" i="4" s="1"/>
  <c r="X3824" i="4" l="1"/>
  <c r="Y3824" i="4" s="1"/>
  <c r="Z3824" i="4" s="1"/>
  <c r="AA3823" i="4"/>
  <c r="AB3823" i="4" s="1"/>
  <c r="AI3824" i="4"/>
  <c r="AU3823" i="4"/>
  <c r="AV3823" i="4" s="1"/>
  <c r="GD3821" i="4"/>
  <c r="GE3821" i="4"/>
  <c r="GF3821" i="4" s="1"/>
  <c r="GA3822" i="4" s="1"/>
  <c r="DT3823" i="4"/>
  <c r="DU3823" i="4" s="1"/>
  <c r="DV3823" i="4" s="1"/>
  <c r="HJ3818" i="4"/>
  <c r="HT3818" i="4" s="1"/>
  <c r="GI3823" i="4"/>
  <c r="GB3822" i="4"/>
  <c r="GC3822" i="4" s="1"/>
  <c r="GD3822" i="4" s="1"/>
  <c r="BU3823" i="4"/>
  <c r="BV3823" i="4" s="1"/>
  <c r="AR3824" i="4" l="1"/>
  <c r="AS3824" i="4" s="1"/>
  <c r="AT3824" i="4" s="1"/>
  <c r="GS3823" i="4"/>
  <c r="GN3823" i="4"/>
  <c r="GO3823" i="4" s="1"/>
  <c r="GP3823" i="4" s="1"/>
  <c r="GQ3823" i="4" s="1"/>
  <c r="GR3823" i="4" s="1"/>
  <c r="GJ3823" i="4"/>
  <c r="GV3822" i="4"/>
  <c r="GW3822" i="4" s="1"/>
  <c r="GX3822" i="4" s="1"/>
  <c r="EN3823" i="4"/>
  <c r="EO3823" i="4" s="1"/>
  <c r="EP3823" i="4" s="1"/>
  <c r="FS3823" i="4"/>
  <c r="FQ3823" i="4" s="1"/>
  <c r="FR3823" i="4" s="1"/>
  <c r="GV3821" i="4"/>
  <c r="GW3821" i="4" s="1"/>
  <c r="GX3821" i="4" l="1"/>
  <c r="GY3821" i="4"/>
  <c r="GZ3821" i="4" s="1"/>
  <c r="HH3818" i="4" s="1"/>
  <c r="FH3823" i="4"/>
  <c r="FI3823" i="4" s="1"/>
  <c r="FJ3823" i="4" s="1"/>
  <c r="GB3823" i="4" l="1"/>
  <c r="GC3823" i="4" s="1"/>
  <c r="GD3823" i="4" s="1"/>
  <c r="GU3822" i="4"/>
  <c r="HK3818" i="4" l="1"/>
  <c r="HQ3818" i="4" s="1"/>
  <c r="GM3823" i="4"/>
  <c r="GK3823" i="4" s="1"/>
  <c r="GL3823" i="4" s="1"/>
  <c r="HM3818" i="4"/>
  <c r="HL3818" i="4"/>
  <c r="BO3822" i="4" s="1"/>
  <c r="BP3822" i="4" s="1"/>
  <c r="BK3823" i="4" s="1"/>
  <c r="BC3824" i="4" l="1"/>
  <c r="BL3824" i="4" s="1"/>
  <c r="BM3824" i="4" s="1"/>
  <c r="BN3824" i="4" s="1"/>
  <c r="V3822" i="4"/>
  <c r="AC3822" i="4" s="1"/>
  <c r="AD3823" i="4" s="1"/>
  <c r="K3824" i="4" s="1"/>
  <c r="AP3822" i="4"/>
  <c r="AW3822" i="4" s="1"/>
  <c r="AX3823" i="4" s="1"/>
  <c r="AE3824" i="4" s="1"/>
  <c r="BJ3822" i="4"/>
  <c r="BQ3822" i="4" s="1"/>
  <c r="BR3823" i="4" s="1"/>
  <c r="AY3824" i="4" s="1"/>
  <c r="GY3822" i="4"/>
  <c r="GZ3822" i="4" s="1"/>
  <c r="GU3823" i="4" s="1"/>
  <c r="GM3824" i="4" s="1"/>
  <c r="CX3822" i="4"/>
  <c r="DE3822" i="4" s="1"/>
  <c r="DF3823" i="4" s="1"/>
  <c r="CD3822" i="4"/>
  <c r="CK3822" i="4" s="1"/>
  <c r="CL3823" i="4" s="1"/>
  <c r="BS3824" i="4" s="1"/>
  <c r="GV3823" i="4"/>
  <c r="GW3823" i="4" s="1"/>
  <c r="GX3823" i="4" s="1"/>
  <c r="HP3818" i="4"/>
  <c r="HU3818" i="4" s="1"/>
  <c r="HR3818" i="4"/>
  <c r="HY3818" i="4" s="1"/>
  <c r="FZ3822" i="4"/>
  <c r="GG3822" i="4" s="1"/>
  <c r="GH3823" i="4" s="1"/>
  <c r="FO3824" i="4" s="1"/>
  <c r="EL3822" i="4"/>
  <c r="ES3822" i="4" s="1"/>
  <c r="ET3823" i="4" s="1"/>
  <c r="EA3824" i="4" s="1"/>
  <c r="FF3822" i="4"/>
  <c r="FM3822" i="4" s="1"/>
  <c r="FN3823" i="4" s="1"/>
  <c r="EU3824" i="4" s="1"/>
  <c r="DR3822" i="4"/>
  <c r="DY3822" i="4" s="1"/>
  <c r="DZ3823" i="4" s="1"/>
  <c r="DG3824" i="4" s="1"/>
  <c r="DW3822" i="4"/>
  <c r="DX3822" i="4" s="1"/>
  <c r="DS3823" i="4" s="1"/>
  <c r="DC3822" i="4"/>
  <c r="DD3822" i="4" s="1"/>
  <c r="CY3823" i="4" s="1"/>
  <c r="CI3822" i="4"/>
  <c r="CJ3822" i="4" s="1"/>
  <c r="CE3823" i="4" s="1"/>
  <c r="EQ3822" i="4"/>
  <c r="ER3822" i="4" s="1"/>
  <c r="EM3823" i="4" s="1"/>
  <c r="FK3822" i="4"/>
  <c r="FL3822" i="4" s="1"/>
  <c r="FG3823" i="4" s="1"/>
  <c r="GT3822" i="4"/>
  <c r="HA3822" i="4" s="1"/>
  <c r="GE3822" i="4"/>
  <c r="GF3822" i="4" s="1"/>
  <c r="GA3823" i="4" s="1"/>
  <c r="HS3818" i="4"/>
  <c r="HO3818" i="4"/>
  <c r="HH3819" i="4" l="1"/>
  <c r="U3824" i="4"/>
  <c r="P3824" i="4"/>
  <c r="Q3824" i="4" s="1"/>
  <c r="R3824" i="4" s="1"/>
  <c r="S3824" i="4" s="1"/>
  <c r="T3824" i="4" s="1"/>
  <c r="L3824" i="4"/>
  <c r="BI3824" i="4"/>
  <c r="BD3824" i="4"/>
  <c r="BE3824" i="4" s="1"/>
  <c r="BF3824" i="4" s="1"/>
  <c r="BG3824" i="4" s="1"/>
  <c r="BH3824" i="4" s="1"/>
  <c r="AZ3824" i="4"/>
  <c r="AO3824" i="4"/>
  <c r="AJ3824" i="4"/>
  <c r="AK3824" i="4" s="1"/>
  <c r="AL3824" i="4" s="1"/>
  <c r="AM3824" i="4" s="1"/>
  <c r="AN3824" i="4" s="1"/>
  <c r="AF3824" i="4"/>
  <c r="BX3824" i="4"/>
  <c r="BY3824" i="4" s="1"/>
  <c r="BZ3824" i="4" s="1"/>
  <c r="CA3824" i="4" s="1"/>
  <c r="CB3824" i="4" s="1"/>
  <c r="CC3824" i="4"/>
  <c r="BT3824" i="4"/>
  <c r="CM3824" i="4"/>
  <c r="FS3824" i="4"/>
  <c r="EE3824" i="4"/>
  <c r="BW3824" i="4"/>
  <c r="CQ3824" i="4"/>
  <c r="DK3824" i="4"/>
  <c r="DL3824" i="4"/>
  <c r="DM3824" i="4" s="1"/>
  <c r="DN3824" i="4" s="1"/>
  <c r="DO3824" i="4" s="1"/>
  <c r="DP3824" i="4" s="1"/>
  <c r="DQ3824" i="4"/>
  <c r="DH3824" i="4"/>
  <c r="EZ3824" i="4"/>
  <c r="FA3824" i="4" s="1"/>
  <c r="FB3824" i="4" s="1"/>
  <c r="FC3824" i="4" s="1"/>
  <c r="FD3824" i="4" s="1"/>
  <c r="FE3824" i="4"/>
  <c r="EV3824" i="4"/>
  <c r="HB3823" i="4"/>
  <c r="EF3824" i="4"/>
  <c r="EG3824" i="4" s="1"/>
  <c r="EH3824" i="4" s="1"/>
  <c r="EI3824" i="4" s="1"/>
  <c r="EJ3824" i="4" s="1"/>
  <c r="EK3824" i="4"/>
  <c r="EB3824" i="4"/>
  <c r="EY3824" i="4"/>
  <c r="FT3824" i="4"/>
  <c r="FU3824" i="4" s="1"/>
  <c r="FV3824" i="4" s="1"/>
  <c r="FW3824" i="4" s="1"/>
  <c r="FX3824" i="4" s="1"/>
  <c r="FY3824" i="4"/>
  <c r="FP3824" i="4"/>
  <c r="HK3819" i="4"/>
  <c r="HQ3819" i="4" s="1"/>
  <c r="M3824" i="4" l="1"/>
  <c r="N3824" i="4" s="1"/>
  <c r="BA3824" i="4"/>
  <c r="BB3824" i="4" s="1"/>
  <c r="AG3824" i="4"/>
  <c r="AH3824" i="4" s="1"/>
  <c r="CR3824" i="4"/>
  <c r="CS3824" i="4" s="1"/>
  <c r="CT3824" i="4" s="1"/>
  <c r="CU3824" i="4" s="1"/>
  <c r="CV3824" i="4" s="1"/>
  <c r="CW3824" i="4"/>
  <c r="CN3824" i="4"/>
  <c r="CO3824" i="4" s="1"/>
  <c r="CP3824" i="4" s="1"/>
  <c r="EC3824" i="4"/>
  <c r="ED3824" i="4" s="1"/>
  <c r="FQ3824" i="4"/>
  <c r="FR3824" i="4" s="1"/>
  <c r="DI3824" i="4"/>
  <c r="DJ3824" i="4" s="1"/>
  <c r="CF3824" i="4"/>
  <c r="CG3824" i="4" s="1"/>
  <c r="CH3824" i="4" s="1"/>
  <c r="BU3824" i="4"/>
  <c r="BV3824" i="4" s="1"/>
  <c r="HM3819" i="4"/>
  <c r="HL3819" i="4"/>
  <c r="BO3823" i="4" s="1"/>
  <c r="BP3823" i="4" s="1"/>
  <c r="EW3824" i="4"/>
  <c r="EX3824" i="4" s="1"/>
  <c r="HJ3819" i="4"/>
  <c r="HT3819" i="4" s="1"/>
  <c r="GI3824" i="4"/>
  <c r="W3824" i="4" l="1"/>
  <c r="AA3824" i="4" s="1"/>
  <c r="AB3824" i="4" s="1"/>
  <c r="AQ3824" i="4"/>
  <c r="AU3824" i="4" s="1"/>
  <c r="AV3824" i="4" s="1"/>
  <c r="BK3824" i="4"/>
  <c r="V3823" i="4"/>
  <c r="AC3823" i="4" s="1"/>
  <c r="AD3824" i="4" s="1"/>
  <c r="K3825" i="4" s="1"/>
  <c r="AP3823" i="4"/>
  <c r="AW3823" i="4" s="1"/>
  <c r="AX3824" i="4" s="1"/>
  <c r="AE3825" i="4" s="1"/>
  <c r="BJ3823" i="4"/>
  <c r="BQ3823" i="4" s="1"/>
  <c r="BR3824" i="4" s="1"/>
  <c r="AY3825" i="4" s="1"/>
  <c r="CX3823" i="4"/>
  <c r="DE3823" i="4" s="1"/>
  <c r="DF3824" i="4" s="1"/>
  <c r="CM3825" i="4" s="1"/>
  <c r="CD3823" i="4"/>
  <c r="CK3823" i="4" s="1"/>
  <c r="CL3824" i="4" s="1"/>
  <c r="HP3819" i="4"/>
  <c r="HU3819" i="4" s="1"/>
  <c r="HR3819" i="4"/>
  <c r="HY3819" i="4" s="1"/>
  <c r="DR3823" i="4"/>
  <c r="DY3823" i="4" s="1"/>
  <c r="DZ3824" i="4" s="1"/>
  <c r="DG3825" i="4" s="1"/>
  <c r="EL3823" i="4"/>
  <c r="ES3823" i="4" s="1"/>
  <c r="ET3824" i="4" s="1"/>
  <c r="EA3825" i="4" s="1"/>
  <c r="FF3823" i="4"/>
  <c r="FM3823" i="4" s="1"/>
  <c r="FN3824" i="4" s="1"/>
  <c r="EU3825" i="4" s="1"/>
  <c r="FZ3823" i="4"/>
  <c r="GG3823" i="4" s="1"/>
  <c r="GH3824" i="4" s="1"/>
  <c r="FO3825" i="4" s="1"/>
  <c r="GT3823" i="4"/>
  <c r="HA3823" i="4" s="1"/>
  <c r="GE3823" i="4"/>
  <c r="GF3823" i="4" s="1"/>
  <c r="GA3824" i="4" s="1"/>
  <c r="DW3823" i="4"/>
  <c r="DX3823" i="4" s="1"/>
  <c r="DS3824" i="4" s="1"/>
  <c r="GY3823" i="4"/>
  <c r="GZ3823" i="4" s="1"/>
  <c r="FK3823" i="4"/>
  <c r="FL3823" i="4" s="1"/>
  <c r="FG3824" i="4" s="1"/>
  <c r="EQ3823" i="4"/>
  <c r="ER3823" i="4" s="1"/>
  <c r="EM3824" i="4" s="1"/>
  <c r="EE3825" i="4" s="1"/>
  <c r="CI3823" i="4"/>
  <c r="CJ3823" i="4" s="1"/>
  <c r="CE3824" i="4" s="1"/>
  <c r="DC3823" i="4"/>
  <c r="DD3823" i="4" s="1"/>
  <c r="CY3824" i="4" s="1"/>
  <c r="HS3819" i="4"/>
  <c r="HO3819" i="4"/>
  <c r="CZ3824" i="4"/>
  <c r="DA3824" i="4" s="1"/>
  <c r="DB3824" i="4" s="1"/>
  <c r="GS3824" i="4"/>
  <c r="GN3824" i="4"/>
  <c r="GO3824" i="4" s="1"/>
  <c r="GP3824" i="4" s="1"/>
  <c r="GQ3824" i="4" s="1"/>
  <c r="GR3824" i="4" s="1"/>
  <c r="GJ3824" i="4"/>
  <c r="HH3820" i="4" l="1"/>
  <c r="AI3825" i="4"/>
  <c r="O3825" i="4"/>
  <c r="P3825" i="4"/>
  <c r="Q3825" i="4" s="1"/>
  <c r="R3825" i="4" s="1"/>
  <c r="S3825" i="4" s="1"/>
  <c r="T3825" i="4" s="1"/>
  <c r="U3825" i="4"/>
  <c r="L3825" i="4"/>
  <c r="X3825" i="4"/>
  <c r="Y3825" i="4" s="1"/>
  <c r="Z3825" i="4" s="1"/>
  <c r="AR3825" i="4" s="1"/>
  <c r="AS3825" i="4" s="1"/>
  <c r="AT3825" i="4" s="1"/>
  <c r="AJ3825" i="4"/>
  <c r="AK3825" i="4" s="1"/>
  <c r="AL3825" i="4" s="1"/>
  <c r="AM3825" i="4" s="1"/>
  <c r="AN3825" i="4" s="1"/>
  <c r="AO3825" i="4"/>
  <c r="AF3825" i="4"/>
  <c r="BC3825" i="4"/>
  <c r="BD3825" i="4"/>
  <c r="BE3825" i="4" s="1"/>
  <c r="BF3825" i="4" s="1"/>
  <c r="BG3825" i="4" s="1"/>
  <c r="BH3825" i="4" s="1"/>
  <c r="BI3825" i="4"/>
  <c r="AZ3825" i="4"/>
  <c r="DL3825" i="4"/>
  <c r="DM3825" i="4" s="1"/>
  <c r="DN3825" i="4" s="1"/>
  <c r="DO3825" i="4" s="1"/>
  <c r="DP3825" i="4" s="1"/>
  <c r="DQ3825" i="4"/>
  <c r="DH3825" i="4"/>
  <c r="BS3825" i="4"/>
  <c r="GK3824" i="4"/>
  <c r="GL3824" i="4" s="1"/>
  <c r="HB3824" i="4" s="1"/>
  <c r="FS3825" i="4"/>
  <c r="DT3824" i="4"/>
  <c r="DU3824" i="4" s="1"/>
  <c r="CR3825" i="4"/>
  <c r="CS3825" i="4" s="1"/>
  <c r="CT3825" i="4" s="1"/>
  <c r="CU3825" i="4" s="1"/>
  <c r="CV3825" i="4" s="1"/>
  <c r="CW3825" i="4"/>
  <c r="CN3825" i="4"/>
  <c r="EY3825" i="4"/>
  <c r="CQ3825" i="4"/>
  <c r="FY3825" i="4"/>
  <c r="FT3825" i="4"/>
  <c r="FU3825" i="4" s="1"/>
  <c r="FV3825" i="4" s="1"/>
  <c r="FW3825" i="4" s="1"/>
  <c r="FX3825" i="4" s="1"/>
  <c r="FP3825" i="4"/>
  <c r="BW3825" i="4"/>
  <c r="EZ3825" i="4"/>
  <c r="FA3825" i="4" s="1"/>
  <c r="FB3825" i="4" s="1"/>
  <c r="FC3825" i="4" s="1"/>
  <c r="FD3825" i="4" s="1"/>
  <c r="FE3825" i="4"/>
  <c r="EV3825" i="4"/>
  <c r="EK3825" i="4"/>
  <c r="EF3825" i="4"/>
  <c r="EG3825" i="4" s="1"/>
  <c r="EH3825" i="4" s="1"/>
  <c r="EI3825" i="4" s="1"/>
  <c r="EJ3825" i="4" s="1"/>
  <c r="EB3825" i="4"/>
  <c r="DK3825" i="4"/>
  <c r="M3825" i="4" l="1"/>
  <c r="N3825" i="4" s="1"/>
  <c r="BA3825" i="4"/>
  <c r="BB3825" i="4" s="1"/>
  <c r="AG3825" i="4"/>
  <c r="AH3825" i="4" s="1"/>
  <c r="BL3825" i="4"/>
  <c r="BM3825" i="4" s="1"/>
  <c r="BN3825" i="4" s="1"/>
  <c r="CF3825" i="4" s="1"/>
  <c r="CG3825" i="4" s="1"/>
  <c r="CH3825" i="4" s="1"/>
  <c r="CZ3825" i="4" s="1"/>
  <c r="DA3825" i="4" s="1"/>
  <c r="DB3825" i="4" s="1"/>
  <c r="HJ3820" i="4"/>
  <c r="HT3820" i="4" s="1"/>
  <c r="GI3825" i="4"/>
  <c r="DV3824" i="4"/>
  <c r="BX3825" i="4"/>
  <c r="BY3825" i="4" s="1"/>
  <c r="BZ3825" i="4" s="1"/>
  <c r="CA3825" i="4" s="1"/>
  <c r="CB3825" i="4" s="1"/>
  <c r="CC3825" i="4"/>
  <c r="BT3825" i="4"/>
  <c r="FQ3825" i="4"/>
  <c r="FR3825" i="4" s="1"/>
  <c r="CO3825" i="4"/>
  <c r="CP3825" i="4" s="1"/>
  <c r="DI3825" i="4"/>
  <c r="DJ3825" i="4" s="1"/>
  <c r="EW3825" i="4"/>
  <c r="EX3825" i="4" s="1"/>
  <c r="GU3824" i="4"/>
  <c r="GM3825" i="4" s="1"/>
  <c r="EC3825" i="4"/>
  <c r="ED3825" i="4" s="1"/>
  <c r="HL3820" i="4"/>
  <c r="BO3824" i="4" s="1"/>
  <c r="BP3824" i="4" s="1"/>
  <c r="HM3820" i="4"/>
  <c r="W3825" i="4" l="1"/>
  <c r="O3826" i="4" s="1"/>
  <c r="X3826" i="4" s="1"/>
  <c r="Y3826" i="4" s="1"/>
  <c r="Z3826" i="4" s="1"/>
  <c r="V3824" i="4"/>
  <c r="AC3824" i="4" s="1"/>
  <c r="AD3825" i="4" s="1"/>
  <c r="K3826" i="4" s="1"/>
  <c r="AP3824" i="4"/>
  <c r="AW3824" i="4" s="1"/>
  <c r="AX3825" i="4" s="1"/>
  <c r="AE3826" i="4" s="1"/>
  <c r="BJ3824" i="4"/>
  <c r="BQ3824" i="4" s="1"/>
  <c r="BR3825" i="4" s="1"/>
  <c r="AY3826" i="4" s="1"/>
  <c r="AQ3825" i="4"/>
  <c r="AU3825" i="4" s="1"/>
  <c r="AV3825" i="4" s="1"/>
  <c r="BK3825" i="4"/>
  <c r="GT3824" i="4"/>
  <c r="HA3824" i="4" s="1"/>
  <c r="CX3824" i="4"/>
  <c r="DE3824" i="4" s="1"/>
  <c r="DF3825" i="4" s="1"/>
  <c r="CM3826" i="4" s="1"/>
  <c r="CD3824" i="4"/>
  <c r="CK3824" i="4" s="1"/>
  <c r="DW3824" i="4"/>
  <c r="DX3824" i="4" s="1"/>
  <c r="DS3825" i="4" s="1"/>
  <c r="DT3825" i="4"/>
  <c r="DU3825" i="4" s="1"/>
  <c r="DV3825" i="4" s="1"/>
  <c r="EN3824" i="4"/>
  <c r="EO3824" i="4" s="1"/>
  <c r="HS3820" i="4"/>
  <c r="HR3820" i="4"/>
  <c r="HY3820" i="4" s="1"/>
  <c r="HP3820" i="4"/>
  <c r="HU3820" i="4" s="1"/>
  <c r="DR3824" i="4"/>
  <c r="DY3824" i="4" s="1"/>
  <c r="DZ3825" i="4" s="1"/>
  <c r="DG3826" i="4" s="1"/>
  <c r="FZ3824" i="4"/>
  <c r="GG3824" i="4" s="1"/>
  <c r="GH3825" i="4" s="1"/>
  <c r="FO3826" i="4" s="1"/>
  <c r="FF3824" i="4"/>
  <c r="FM3824" i="4" s="1"/>
  <c r="FN3825" i="4" s="1"/>
  <c r="EU3826" i="4" s="1"/>
  <c r="EL3824" i="4"/>
  <c r="ES3824" i="4" s="1"/>
  <c r="ET3825" i="4" s="1"/>
  <c r="EA3826" i="4" s="1"/>
  <c r="CI3824" i="4"/>
  <c r="CJ3824" i="4" s="1"/>
  <c r="DC3824" i="4"/>
  <c r="DD3824" i="4" s="1"/>
  <c r="CY3825" i="4" s="1"/>
  <c r="GN3825" i="4"/>
  <c r="GO3825" i="4" s="1"/>
  <c r="GP3825" i="4" s="1"/>
  <c r="GQ3825" i="4" s="1"/>
  <c r="GR3825" i="4" s="1"/>
  <c r="GS3825" i="4"/>
  <c r="GJ3825" i="4"/>
  <c r="HK3820" i="4"/>
  <c r="HQ3820" i="4" s="1"/>
  <c r="BU3825" i="4"/>
  <c r="BV3825" i="4" s="1"/>
  <c r="AI3826" i="4" l="1"/>
  <c r="P3826" i="4"/>
  <c r="Q3826" i="4" s="1"/>
  <c r="R3826" i="4" s="1"/>
  <c r="S3826" i="4" s="1"/>
  <c r="T3826" i="4" s="1"/>
  <c r="U3826" i="4"/>
  <c r="L3826" i="4"/>
  <c r="AA3825" i="4"/>
  <c r="AB3825" i="4" s="1"/>
  <c r="BC3826" i="4"/>
  <c r="AR3826" i="4"/>
  <c r="AS3826" i="4" s="1"/>
  <c r="AT3826" i="4" s="1"/>
  <c r="BI3826" i="4"/>
  <c r="BD3826" i="4"/>
  <c r="BE3826" i="4" s="1"/>
  <c r="BF3826" i="4" s="1"/>
  <c r="BG3826" i="4" s="1"/>
  <c r="BH3826" i="4" s="1"/>
  <c r="AZ3826" i="4"/>
  <c r="AO3826" i="4"/>
  <c r="AJ3826" i="4"/>
  <c r="AK3826" i="4" s="1"/>
  <c r="AL3826" i="4" s="1"/>
  <c r="AM3826" i="4" s="1"/>
  <c r="AN3826" i="4" s="1"/>
  <c r="AF3826" i="4"/>
  <c r="CR3826" i="4"/>
  <c r="CS3826" i="4" s="1"/>
  <c r="CT3826" i="4" s="1"/>
  <c r="CU3826" i="4" s="1"/>
  <c r="CV3826" i="4" s="1"/>
  <c r="CN3826" i="4"/>
  <c r="CO3826" i="4" s="1"/>
  <c r="CP3826" i="4" s="1"/>
  <c r="CW3826" i="4"/>
  <c r="EN3825" i="4"/>
  <c r="EO3825" i="4" s="1"/>
  <c r="EP3825" i="4" s="1"/>
  <c r="CQ3826" i="4"/>
  <c r="CE3825" i="4"/>
  <c r="BW3826" i="4" s="1"/>
  <c r="DK3826" i="4"/>
  <c r="EF3826" i="4"/>
  <c r="EG3826" i="4" s="1"/>
  <c r="EH3826" i="4" s="1"/>
  <c r="EI3826" i="4" s="1"/>
  <c r="EJ3826" i="4" s="1"/>
  <c r="EK3826" i="4"/>
  <c r="EB3826" i="4"/>
  <c r="HO3820" i="4"/>
  <c r="GK3825" i="4"/>
  <c r="GL3825" i="4" s="1"/>
  <c r="EZ3826" i="4"/>
  <c r="FA3826" i="4" s="1"/>
  <c r="FB3826" i="4" s="1"/>
  <c r="FC3826" i="4" s="1"/>
  <c r="FD3826" i="4" s="1"/>
  <c r="FE3826" i="4"/>
  <c r="EV3826" i="4"/>
  <c r="FT3826" i="4"/>
  <c r="FU3826" i="4" s="1"/>
  <c r="FV3826" i="4" s="1"/>
  <c r="FW3826" i="4" s="1"/>
  <c r="FX3826" i="4" s="1"/>
  <c r="FY3826" i="4"/>
  <c r="FP3826" i="4"/>
  <c r="DQ3826" i="4"/>
  <c r="DL3826" i="4"/>
  <c r="DM3826" i="4" s="1"/>
  <c r="DN3826" i="4" s="1"/>
  <c r="DO3826" i="4" s="1"/>
  <c r="DP3826" i="4" s="1"/>
  <c r="DH3826" i="4"/>
  <c r="EP3824" i="4"/>
  <c r="EQ3824" i="4" s="1"/>
  <c r="ER3824" i="4" s="1"/>
  <c r="EM3825" i="4" s="1"/>
  <c r="CL3825" i="4"/>
  <c r="M3826" i="4" l="1"/>
  <c r="N3826" i="4" s="1"/>
  <c r="BL3826" i="4"/>
  <c r="BM3826" i="4" s="1"/>
  <c r="BN3826" i="4" s="1"/>
  <c r="CF3826" i="4" s="1"/>
  <c r="CG3826" i="4" s="1"/>
  <c r="CH3826" i="4" s="1"/>
  <c r="AG3826" i="4"/>
  <c r="AH3826" i="4" s="1"/>
  <c r="BA3826" i="4"/>
  <c r="BB3826" i="4" s="1"/>
  <c r="FH3825" i="4"/>
  <c r="FI3825" i="4" s="1"/>
  <c r="FJ3825" i="4" s="1"/>
  <c r="HB3825" i="4"/>
  <c r="EE3826" i="4"/>
  <c r="EC3826" i="4" s="1"/>
  <c r="ED3826" i="4" s="1"/>
  <c r="FH3824" i="4"/>
  <c r="FI3824" i="4" s="1"/>
  <c r="DI3826" i="4"/>
  <c r="DJ3826" i="4" s="1"/>
  <c r="BS3826" i="4"/>
  <c r="W3826" i="4" l="1"/>
  <c r="O3827" i="4" s="1"/>
  <c r="X3827" i="4" s="1"/>
  <c r="Y3827" i="4" s="1"/>
  <c r="Z3827" i="4" s="1"/>
  <c r="AQ3826" i="4"/>
  <c r="FJ3824" i="4"/>
  <c r="FK3824" i="4" s="1"/>
  <c r="FL3824" i="4" s="1"/>
  <c r="FG3825" i="4" s="1"/>
  <c r="GB3825" i="4"/>
  <c r="GC3825" i="4" s="1"/>
  <c r="GD3825" i="4" s="1"/>
  <c r="CZ3826" i="4"/>
  <c r="DA3826" i="4" s="1"/>
  <c r="DB3826" i="4" s="1"/>
  <c r="HJ3821" i="4"/>
  <c r="HT3821" i="4" s="1"/>
  <c r="GI3826" i="4"/>
  <c r="CC3826" i="4"/>
  <c r="BX3826" i="4"/>
  <c r="BY3826" i="4" s="1"/>
  <c r="BZ3826" i="4" s="1"/>
  <c r="CA3826" i="4" s="1"/>
  <c r="CB3826" i="4" s="1"/>
  <c r="BT3826" i="4"/>
  <c r="AA3826" i="4" l="1"/>
  <c r="AB3826" i="4" s="1"/>
  <c r="AI3827" i="4"/>
  <c r="AU3826" i="4"/>
  <c r="AV3826" i="4" s="1"/>
  <c r="DT3826" i="4"/>
  <c r="DU3826" i="4" s="1"/>
  <c r="DV3826" i="4" s="1"/>
  <c r="GV3825" i="4"/>
  <c r="GW3825" i="4" s="1"/>
  <c r="GX3825" i="4" s="1"/>
  <c r="BU3826" i="4"/>
  <c r="BV3826" i="4" s="1"/>
  <c r="GN3826" i="4"/>
  <c r="GO3826" i="4" s="1"/>
  <c r="GP3826" i="4" s="1"/>
  <c r="GQ3826" i="4" s="1"/>
  <c r="GR3826" i="4" s="1"/>
  <c r="GS3826" i="4"/>
  <c r="GJ3826" i="4"/>
  <c r="EY3826" i="4"/>
  <c r="EW3826" i="4" s="1"/>
  <c r="EX3826" i="4" s="1"/>
  <c r="GB3824" i="4"/>
  <c r="GC3824" i="4" s="1"/>
  <c r="AR3827" i="4" l="1"/>
  <c r="AS3827" i="4" s="1"/>
  <c r="AT3827" i="4" s="1"/>
  <c r="GD3824" i="4"/>
  <c r="GE3824" i="4"/>
  <c r="GF3824" i="4" s="1"/>
  <c r="GA3825" i="4" s="1"/>
  <c r="EN3826" i="4"/>
  <c r="EO3826" i="4" s="1"/>
  <c r="EP3826" i="4" s="1"/>
  <c r="FH3826" i="4" l="1"/>
  <c r="FI3826" i="4" s="1"/>
  <c r="FJ3826" i="4" s="1"/>
  <c r="FS3826" i="4"/>
  <c r="FQ3826" i="4" s="1"/>
  <c r="FR3826" i="4" s="1"/>
  <c r="GV3824" i="4"/>
  <c r="GW3824" i="4" s="1"/>
  <c r="GX3824" i="4" s="1"/>
  <c r="GY3824" i="4" s="1"/>
  <c r="GZ3824" i="4" s="1"/>
  <c r="HH3821" i="4" s="1"/>
  <c r="GB3826" i="4" l="1"/>
  <c r="GC3826" i="4" s="1"/>
  <c r="GD3826" i="4" s="1"/>
  <c r="GU3825" i="4"/>
  <c r="HK3821" i="4" l="1"/>
  <c r="HQ3821" i="4" s="1"/>
  <c r="GM3826" i="4"/>
  <c r="GK3826" i="4" s="1"/>
  <c r="GL3826" i="4" s="1"/>
  <c r="HM3821" i="4"/>
  <c r="HL3821" i="4"/>
  <c r="BO3825" i="4" s="1"/>
  <c r="BP3825" i="4" s="1"/>
  <c r="BK3826" i="4" s="1"/>
  <c r="BC3827" i="4" l="1"/>
  <c r="BL3827" i="4" s="1"/>
  <c r="BM3827" i="4" s="1"/>
  <c r="BN3827" i="4" s="1"/>
  <c r="V3825" i="4"/>
  <c r="AC3825" i="4" s="1"/>
  <c r="AD3826" i="4" s="1"/>
  <c r="K3827" i="4" s="1"/>
  <c r="AP3825" i="4"/>
  <c r="AW3825" i="4" s="1"/>
  <c r="AX3826" i="4" s="1"/>
  <c r="AE3827" i="4" s="1"/>
  <c r="BJ3825" i="4"/>
  <c r="BQ3825" i="4" s="1"/>
  <c r="BR3826" i="4" s="1"/>
  <c r="AY3827" i="4" s="1"/>
  <c r="GY3825" i="4"/>
  <c r="GZ3825" i="4" s="1"/>
  <c r="GU3826" i="4" s="1"/>
  <c r="GM3827" i="4" s="1"/>
  <c r="CX3825" i="4"/>
  <c r="DE3825" i="4" s="1"/>
  <c r="DF3826" i="4" s="1"/>
  <c r="CM3827" i="4" s="1"/>
  <c r="CD3825" i="4"/>
  <c r="CK3825" i="4" s="1"/>
  <c r="CL3826" i="4" s="1"/>
  <c r="BS3827" i="4" s="1"/>
  <c r="HP3821" i="4"/>
  <c r="HU3821" i="4" s="1"/>
  <c r="HR3821" i="4"/>
  <c r="HY3821" i="4" s="1"/>
  <c r="FF3825" i="4"/>
  <c r="FM3825" i="4" s="1"/>
  <c r="FN3826" i="4" s="1"/>
  <c r="EU3827" i="4" s="1"/>
  <c r="DR3825" i="4"/>
  <c r="DY3825" i="4" s="1"/>
  <c r="DZ3826" i="4" s="1"/>
  <c r="DG3827" i="4" s="1"/>
  <c r="EL3825" i="4"/>
  <c r="ES3825" i="4" s="1"/>
  <c r="ET3826" i="4" s="1"/>
  <c r="EA3827" i="4" s="1"/>
  <c r="FZ3825" i="4"/>
  <c r="GG3825" i="4" s="1"/>
  <c r="GH3826" i="4" s="1"/>
  <c r="FO3827" i="4" s="1"/>
  <c r="DC3825" i="4"/>
  <c r="DD3825" i="4" s="1"/>
  <c r="CY3826" i="4" s="1"/>
  <c r="DW3825" i="4"/>
  <c r="DX3825" i="4" s="1"/>
  <c r="DS3826" i="4" s="1"/>
  <c r="EQ3825" i="4"/>
  <c r="ER3825" i="4" s="1"/>
  <c r="EM3826" i="4" s="1"/>
  <c r="CI3825" i="4"/>
  <c r="CJ3825" i="4" s="1"/>
  <c r="CE3826" i="4" s="1"/>
  <c r="GT3825" i="4"/>
  <c r="HA3825" i="4" s="1"/>
  <c r="FK3825" i="4"/>
  <c r="FL3825" i="4" s="1"/>
  <c r="FG3826" i="4" s="1"/>
  <c r="GE3825" i="4"/>
  <c r="GF3825" i="4" s="1"/>
  <c r="GA3826" i="4" s="1"/>
  <c r="HS3821" i="4"/>
  <c r="HO3821" i="4"/>
  <c r="GV3826" i="4"/>
  <c r="GW3826" i="4" s="1"/>
  <c r="HH3822" i="4" l="1"/>
  <c r="U3827" i="4"/>
  <c r="P3827" i="4"/>
  <c r="Q3827" i="4" s="1"/>
  <c r="R3827" i="4" s="1"/>
  <c r="S3827" i="4" s="1"/>
  <c r="T3827" i="4" s="1"/>
  <c r="L3827" i="4"/>
  <c r="BD3827" i="4"/>
  <c r="BE3827" i="4" s="1"/>
  <c r="BF3827" i="4" s="1"/>
  <c r="BG3827" i="4" s="1"/>
  <c r="BH3827" i="4" s="1"/>
  <c r="BI3827" i="4"/>
  <c r="AZ3827" i="4"/>
  <c r="AO3827" i="4"/>
  <c r="AJ3827" i="4"/>
  <c r="AK3827" i="4" s="1"/>
  <c r="AL3827" i="4" s="1"/>
  <c r="AM3827" i="4" s="1"/>
  <c r="AN3827" i="4" s="1"/>
  <c r="AF3827" i="4"/>
  <c r="CC3827" i="4"/>
  <c r="BX3827" i="4"/>
  <c r="BY3827" i="4" s="1"/>
  <c r="BZ3827" i="4" s="1"/>
  <c r="CA3827" i="4" s="1"/>
  <c r="CB3827" i="4" s="1"/>
  <c r="BT3827" i="4"/>
  <c r="CW3827" i="4"/>
  <c r="CR3827" i="4"/>
  <c r="CS3827" i="4" s="1"/>
  <c r="CT3827" i="4" s="1"/>
  <c r="CU3827" i="4" s="1"/>
  <c r="CV3827" i="4" s="1"/>
  <c r="CN3827" i="4"/>
  <c r="GX3826" i="4"/>
  <c r="EY3827" i="4"/>
  <c r="DQ3827" i="4"/>
  <c r="DL3827" i="4"/>
  <c r="DM3827" i="4" s="1"/>
  <c r="DN3827" i="4" s="1"/>
  <c r="DO3827" i="4" s="1"/>
  <c r="DP3827" i="4" s="1"/>
  <c r="DH3827" i="4"/>
  <c r="HB3826" i="4"/>
  <c r="FE3827" i="4"/>
  <c r="EZ3827" i="4"/>
  <c r="FA3827" i="4" s="1"/>
  <c r="FB3827" i="4" s="1"/>
  <c r="FC3827" i="4" s="1"/>
  <c r="FD3827" i="4" s="1"/>
  <c r="EV3827" i="4"/>
  <c r="FS3827" i="4"/>
  <c r="BW3827" i="4"/>
  <c r="EF3827" i="4"/>
  <c r="EG3827" i="4" s="1"/>
  <c r="EH3827" i="4" s="1"/>
  <c r="EI3827" i="4" s="1"/>
  <c r="EJ3827" i="4" s="1"/>
  <c r="EK3827" i="4"/>
  <c r="EB3827" i="4"/>
  <c r="EE3827" i="4"/>
  <c r="DK3827" i="4"/>
  <c r="CQ3827" i="4"/>
  <c r="FY3827" i="4"/>
  <c r="FT3827" i="4"/>
  <c r="FU3827" i="4" s="1"/>
  <c r="FV3827" i="4" s="1"/>
  <c r="FW3827" i="4" s="1"/>
  <c r="FX3827" i="4" s="1"/>
  <c r="FP3827" i="4"/>
  <c r="HK3822" i="4"/>
  <c r="HQ3822" i="4" s="1"/>
  <c r="M3827" i="4" l="1"/>
  <c r="N3827" i="4" s="1"/>
  <c r="CO3827" i="4"/>
  <c r="CP3827" i="4" s="1"/>
  <c r="AG3827" i="4"/>
  <c r="AH3827" i="4" s="1"/>
  <c r="BA3827" i="4"/>
  <c r="BB3827" i="4" s="1"/>
  <c r="FQ3827" i="4"/>
  <c r="FR3827" i="4" s="1"/>
  <c r="DI3827" i="4"/>
  <c r="DJ3827" i="4" s="1"/>
  <c r="EC3827" i="4"/>
  <c r="ED3827" i="4" s="1"/>
  <c r="EW3827" i="4"/>
  <c r="EX3827" i="4" s="1"/>
  <c r="HM3822" i="4"/>
  <c r="HL3822" i="4"/>
  <c r="BO3826" i="4" s="1"/>
  <c r="BP3826" i="4" s="1"/>
  <c r="CF3827" i="4"/>
  <c r="CG3827" i="4" s="1"/>
  <c r="CH3827" i="4" s="1"/>
  <c r="CZ3827" i="4" s="1"/>
  <c r="DA3827" i="4" s="1"/>
  <c r="DB3827" i="4" s="1"/>
  <c r="DT3827" i="4" s="1"/>
  <c r="DU3827" i="4" s="1"/>
  <c r="DV3827" i="4" s="1"/>
  <c r="EN3827" i="4" s="1"/>
  <c r="EO3827" i="4" s="1"/>
  <c r="EP3827" i="4" s="1"/>
  <c r="FH3827" i="4" s="1"/>
  <c r="FI3827" i="4" s="1"/>
  <c r="FJ3827" i="4" s="1"/>
  <c r="GB3827" i="4" s="1"/>
  <c r="GC3827" i="4" s="1"/>
  <c r="GD3827" i="4" s="1"/>
  <c r="GV3827" i="4" s="1"/>
  <c r="GW3827" i="4" s="1"/>
  <c r="GX3827" i="4" s="1"/>
  <c r="BU3827" i="4"/>
  <c r="BV3827" i="4" s="1"/>
  <c r="HJ3822" i="4"/>
  <c r="HT3822" i="4" s="1"/>
  <c r="GI3827" i="4"/>
  <c r="W3827" i="4" l="1"/>
  <c r="O3828" i="4" s="1"/>
  <c r="V3826" i="4"/>
  <c r="AC3826" i="4" s="1"/>
  <c r="AD3827" i="4" s="1"/>
  <c r="K3828" i="4" s="1"/>
  <c r="BJ3826" i="4"/>
  <c r="BQ3826" i="4" s="1"/>
  <c r="BR3827" i="4" s="1"/>
  <c r="AY3828" i="4" s="1"/>
  <c r="AP3826" i="4"/>
  <c r="AW3826" i="4" s="1"/>
  <c r="AX3827" i="4" s="1"/>
  <c r="AE3828" i="4" s="1"/>
  <c r="BK3827" i="4"/>
  <c r="AQ3827" i="4"/>
  <c r="CX3826" i="4"/>
  <c r="DE3826" i="4" s="1"/>
  <c r="DF3827" i="4" s="1"/>
  <c r="CM3828" i="4" s="1"/>
  <c r="CW3828" i="4" s="1"/>
  <c r="CD3826" i="4"/>
  <c r="CK3826" i="4" s="1"/>
  <c r="CL3827" i="4" s="1"/>
  <c r="HP3822" i="4"/>
  <c r="HU3822" i="4" s="1"/>
  <c r="HR3822" i="4"/>
  <c r="HY3822" i="4" s="1"/>
  <c r="DR3826" i="4"/>
  <c r="DY3826" i="4" s="1"/>
  <c r="DZ3827" i="4" s="1"/>
  <c r="DG3828" i="4" s="1"/>
  <c r="EL3826" i="4"/>
  <c r="ES3826" i="4" s="1"/>
  <c r="ET3827" i="4" s="1"/>
  <c r="EA3828" i="4" s="1"/>
  <c r="FF3826" i="4"/>
  <c r="FM3826" i="4" s="1"/>
  <c r="FN3827" i="4" s="1"/>
  <c r="EU3828" i="4" s="1"/>
  <c r="FZ3826" i="4"/>
  <c r="GG3826" i="4" s="1"/>
  <c r="GH3827" i="4" s="1"/>
  <c r="FO3828" i="4" s="1"/>
  <c r="GT3826" i="4"/>
  <c r="HA3826" i="4" s="1"/>
  <c r="GY3826" i="4"/>
  <c r="GZ3826" i="4" s="1"/>
  <c r="CI3826" i="4"/>
  <c r="CJ3826" i="4" s="1"/>
  <c r="CE3827" i="4" s="1"/>
  <c r="DW3826" i="4"/>
  <c r="DX3826" i="4" s="1"/>
  <c r="DS3827" i="4" s="1"/>
  <c r="FK3826" i="4"/>
  <c r="FL3826" i="4" s="1"/>
  <c r="FG3827" i="4" s="1"/>
  <c r="DC3826" i="4"/>
  <c r="DD3826" i="4" s="1"/>
  <c r="CY3827" i="4" s="1"/>
  <c r="EQ3826" i="4"/>
  <c r="ER3826" i="4" s="1"/>
  <c r="EM3827" i="4" s="1"/>
  <c r="GE3826" i="4"/>
  <c r="GF3826" i="4" s="1"/>
  <c r="GA3827" i="4" s="1"/>
  <c r="GN3827" i="4"/>
  <c r="GO3827" i="4" s="1"/>
  <c r="GP3827" i="4" s="1"/>
  <c r="GQ3827" i="4" s="1"/>
  <c r="GR3827" i="4" s="1"/>
  <c r="GS3827" i="4"/>
  <c r="GJ3827" i="4"/>
  <c r="HS3822" i="4"/>
  <c r="HO3822" i="4"/>
  <c r="HH3823" i="4" l="1"/>
  <c r="BC3828" i="4"/>
  <c r="U3828" i="4"/>
  <c r="P3828" i="4"/>
  <c r="Q3828" i="4" s="1"/>
  <c r="R3828" i="4" s="1"/>
  <c r="S3828" i="4" s="1"/>
  <c r="T3828" i="4" s="1"/>
  <c r="L3828" i="4"/>
  <c r="AA3827" i="4"/>
  <c r="AB3827" i="4" s="1"/>
  <c r="X3828" i="4"/>
  <c r="Y3828" i="4" s="1"/>
  <c r="Z3828" i="4" s="1"/>
  <c r="AI3828" i="4"/>
  <c r="AU3827" i="4"/>
  <c r="AV3827" i="4" s="1"/>
  <c r="AJ3828" i="4"/>
  <c r="AK3828" i="4" s="1"/>
  <c r="AL3828" i="4" s="1"/>
  <c r="AM3828" i="4" s="1"/>
  <c r="AN3828" i="4" s="1"/>
  <c r="AO3828" i="4"/>
  <c r="AF3828" i="4"/>
  <c r="BD3828" i="4"/>
  <c r="BE3828" i="4" s="1"/>
  <c r="BF3828" i="4" s="1"/>
  <c r="BG3828" i="4" s="1"/>
  <c r="BH3828" i="4" s="1"/>
  <c r="BI3828" i="4"/>
  <c r="AZ3828" i="4"/>
  <c r="CR3828" i="4"/>
  <c r="CS3828" i="4" s="1"/>
  <c r="CT3828" i="4" s="1"/>
  <c r="CU3828" i="4" s="1"/>
  <c r="CV3828" i="4" s="1"/>
  <c r="CN3828" i="4"/>
  <c r="EY3828" i="4"/>
  <c r="DQ3828" i="4"/>
  <c r="DL3828" i="4"/>
  <c r="DM3828" i="4" s="1"/>
  <c r="DN3828" i="4" s="1"/>
  <c r="DO3828" i="4" s="1"/>
  <c r="DP3828" i="4" s="1"/>
  <c r="DH3828" i="4"/>
  <c r="EF3828" i="4"/>
  <c r="EG3828" i="4" s="1"/>
  <c r="EH3828" i="4" s="1"/>
  <c r="EI3828" i="4" s="1"/>
  <c r="EJ3828" i="4" s="1"/>
  <c r="EK3828" i="4"/>
  <c r="EB3828" i="4"/>
  <c r="GK3827" i="4"/>
  <c r="GL3827" i="4" s="1"/>
  <c r="HB3827" i="4" s="1"/>
  <c r="DK3828" i="4"/>
  <c r="BW3828" i="4"/>
  <c r="CQ3828" i="4"/>
  <c r="FS3828" i="4"/>
  <c r="FY3828" i="4"/>
  <c r="FT3828" i="4"/>
  <c r="FU3828" i="4" s="1"/>
  <c r="FV3828" i="4" s="1"/>
  <c r="FW3828" i="4" s="1"/>
  <c r="FX3828" i="4" s="1"/>
  <c r="FP3828" i="4"/>
  <c r="BS3828" i="4"/>
  <c r="EE3828" i="4"/>
  <c r="EZ3828" i="4"/>
  <c r="FA3828" i="4" s="1"/>
  <c r="FB3828" i="4" s="1"/>
  <c r="FC3828" i="4" s="1"/>
  <c r="FD3828" i="4" s="1"/>
  <c r="FE3828" i="4"/>
  <c r="EV3828" i="4"/>
  <c r="M3828" i="4" l="1"/>
  <c r="N3828" i="4" s="1"/>
  <c r="CO3828" i="4"/>
  <c r="CP3828" i="4" s="1"/>
  <c r="AG3828" i="4"/>
  <c r="AH3828" i="4" s="1"/>
  <c r="AQ3828" i="4" s="1"/>
  <c r="AU3828" i="4" s="1"/>
  <c r="AV3828" i="4" s="1"/>
  <c r="BA3828" i="4"/>
  <c r="BB3828" i="4" s="1"/>
  <c r="AR3828" i="4"/>
  <c r="AS3828" i="4" s="1"/>
  <c r="AT3828" i="4" s="1"/>
  <c r="GU3827" i="4"/>
  <c r="HK3823" i="4" s="1"/>
  <c r="HQ3823" i="4" s="1"/>
  <c r="HJ3823" i="4"/>
  <c r="HT3823" i="4" s="1"/>
  <c r="GI3828" i="4"/>
  <c r="HL3823" i="4"/>
  <c r="BO3827" i="4" s="1"/>
  <c r="BP3827" i="4" s="1"/>
  <c r="HM3823" i="4"/>
  <c r="CC3828" i="4"/>
  <c r="BX3828" i="4"/>
  <c r="BY3828" i="4" s="1"/>
  <c r="BZ3828" i="4" s="1"/>
  <c r="CA3828" i="4" s="1"/>
  <c r="CB3828" i="4" s="1"/>
  <c r="BT3828" i="4"/>
  <c r="DI3828" i="4"/>
  <c r="DJ3828" i="4" s="1"/>
  <c r="EW3828" i="4"/>
  <c r="EX3828" i="4" s="1"/>
  <c r="FQ3828" i="4"/>
  <c r="FR3828" i="4" s="1"/>
  <c r="GM3828" i="4"/>
  <c r="EC3828" i="4"/>
  <c r="ED3828" i="4" s="1"/>
  <c r="W3828" i="4" l="1"/>
  <c r="AA3828" i="4" s="1"/>
  <c r="AB3828" i="4" s="1"/>
  <c r="BL3828" i="4"/>
  <c r="BM3828" i="4" s="1"/>
  <c r="BN3828" i="4" s="1"/>
  <c r="CF3828" i="4" s="1"/>
  <c r="CG3828" i="4" s="1"/>
  <c r="CH3828" i="4" s="1"/>
  <c r="CZ3828" i="4" s="1"/>
  <c r="DA3828" i="4" s="1"/>
  <c r="DB3828" i="4" s="1"/>
  <c r="DT3828" i="4" s="1"/>
  <c r="DU3828" i="4" s="1"/>
  <c r="DV3828" i="4" s="1"/>
  <c r="V3827" i="4"/>
  <c r="AC3827" i="4" s="1"/>
  <c r="AD3828" i="4" s="1"/>
  <c r="K3829" i="4" s="1"/>
  <c r="BJ3827" i="4"/>
  <c r="BQ3827" i="4" s="1"/>
  <c r="BR3828" i="4" s="1"/>
  <c r="AY3829" i="4" s="1"/>
  <c r="AP3827" i="4"/>
  <c r="AW3827" i="4" s="1"/>
  <c r="AX3828" i="4" s="1"/>
  <c r="AE3829" i="4" s="1"/>
  <c r="GY3827" i="4"/>
  <c r="GZ3827" i="4" s="1"/>
  <c r="GT3827" i="4"/>
  <c r="HA3827" i="4" s="1"/>
  <c r="BK3828" i="4"/>
  <c r="AI3829" i="4"/>
  <c r="CX3827" i="4"/>
  <c r="DE3827" i="4" s="1"/>
  <c r="DF3828" i="4" s="1"/>
  <c r="CM3829" i="4" s="1"/>
  <c r="CD3827" i="4"/>
  <c r="CK3827" i="4" s="1"/>
  <c r="HS3823" i="4"/>
  <c r="HO3823" i="4"/>
  <c r="HR3823" i="4"/>
  <c r="HY3823" i="4" s="1"/>
  <c r="HP3823" i="4"/>
  <c r="HU3823" i="4" s="1"/>
  <c r="FF3827" i="4"/>
  <c r="FM3827" i="4" s="1"/>
  <c r="FN3828" i="4" s="1"/>
  <c r="EU3829" i="4" s="1"/>
  <c r="DR3827" i="4"/>
  <c r="DY3827" i="4" s="1"/>
  <c r="DZ3828" i="4" s="1"/>
  <c r="DG3829" i="4" s="1"/>
  <c r="EL3827" i="4"/>
  <c r="ES3827" i="4" s="1"/>
  <c r="ET3828" i="4" s="1"/>
  <c r="EA3829" i="4" s="1"/>
  <c r="FZ3827" i="4"/>
  <c r="GG3827" i="4" s="1"/>
  <c r="GH3828" i="4" s="1"/>
  <c r="FO3829" i="4" s="1"/>
  <c r="GE3827" i="4"/>
  <c r="GF3827" i="4" s="1"/>
  <c r="GA3828" i="4" s="1"/>
  <c r="EQ3827" i="4"/>
  <c r="ER3827" i="4" s="1"/>
  <c r="EM3828" i="4" s="1"/>
  <c r="FK3827" i="4"/>
  <c r="FL3827" i="4" s="1"/>
  <c r="FG3828" i="4" s="1"/>
  <c r="EY3829" i="4" s="1"/>
  <c r="CI3827" i="4"/>
  <c r="CJ3827" i="4" s="1"/>
  <c r="DC3827" i="4"/>
  <c r="DD3827" i="4" s="1"/>
  <c r="CY3828" i="4" s="1"/>
  <c r="DW3827" i="4"/>
  <c r="DX3827" i="4" s="1"/>
  <c r="DS3828" i="4" s="1"/>
  <c r="GS3828" i="4"/>
  <c r="GN3828" i="4"/>
  <c r="GO3828" i="4" s="1"/>
  <c r="GP3828" i="4" s="1"/>
  <c r="GQ3828" i="4" s="1"/>
  <c r="GR3828" i="4" s="1"/>
  <c r="GJ3828" i="4"/>
  <c r="BU3828" i="4"/>
  <c r="BV3828" i="4" s="1"/>
  <c r="HH3824" i="4" l="1"/>
  <c r="O3829" i="4"/>
  <c r="X3829" i="4" s="1"/>
  <c r="Y3829" i="4" s="1"/>
  <c r="Z3829" i="4" s="1"/>
  <c r="AR3829" i="4" s="1"/>
  <c r="AS3829" i="4" s="1"/>
  <c r="AT3829" i="4" s="1"/>
  <c r="U3829" i="4"/>
  <c r="P3829" i="4"/>
  <c r="Q3829" i="4" s="1"/>
  <c r="R3829" i="4" s="1"/>
  <c r="S3829" i="4" s="1"/>
  <c r="T3829" i="4" s="1"/>
  <c r="L3829" i="4"/>
  <c r="BC3829" i="4"/>
  <c r="AJ3829" i="4"/>
  <c r="AK3829" i="4" s="1"/>
  <c r="AL3829" i="4" s="1"/>
  <c r="AM3829" i="4" s="1"/>
  <c r="AN3829" i="4" s="1"/>
  <c r="AO3829" i="4"/>
  <c r="AF3829" i="4"/>
  <c r="BI3829" i="4"/>
  <c r="BD3829" i="4"/>
  <c r="BE3829" i="4" s="1"/>
  <c r="BF3829" i="4" s="1"/>
  <c r="BG3829" i="4" s="1"/>
  <c r="BH3829" i="4" s="1"/>
  <c r="AZ3829" i="4"/>
  <c r="EN3828" i="4"/>
  <c r="EO3828" i="4" s="1"/>
  <c r="DQ3829" i="4"/>
  <c r="DL3829" i="4"/>
  <c r="DM3829" i="4" s="1"/>
  <c r="DN3829" i="4" s="1"/>
  <c r="DO3829" i="4" s="1"/>
  <c r="DP3829" i="4" s="1"/>
  <c r="DH3829" i="4"/>
  <c r="CQ3829" i="4"/>
  <c r="FE3829" i="4"/>
  <c r="EZ3829" i="4"/>
  <c r="FA3829" i="4" s="1"/>
  <c r="FB3829" i="4" s="1"/>
  <c r="FC3829" i="4" s="1"/>
  <c r="FD3829" i="4" s="1"/>
  <c r="EV3829" i="4"/>
  <c r="GK3828" i="4"/>
  <c r="GL3828" i="4" s="1"/>
  <c r="CE3828" i="4"/>
  <c r="BW3829" i="4" s="1"/>
  <c r="EE3829" i="4"/>
  <c r="CL3828" i="4"/>
  <c r="FS3829" i="4"/>
  <c r="FY3829" i="4"/>
  <c r="FT3829" i="4"/>
  <c r="FU3829" i="4" s="1"/>
  <c r="FV3829" i="4" s="1"/>
  <c r="FW3829" i="4" s="1"/>
  <c r="FX3829" i="4" s="1"/>
  <c r="FP3829" i="4"/>
  <c r="CW3829" i="4"/>
  <c r="CR3829" i="4"/>
  <c r="CS3829" i="4" s="1"/>
  <c r="CT3829" i="4" s="1"/>
  <c r="CU3829" i="4" s="1"/>
  <c r="CV3829" i="4" s="1"/>
  <c r="CN3829" i="4"/>
  <c r="DK3829" i="4"/>
  <c r="EK3829" i="4"/>
  <c r="EF3829" i="4"/>
  <c r="EG3829" i="4" s="1"/>
  <c r="EH3829" i="4" s="1"/>
  <c r="EI3829" i="4" s="1"/>
  <c r="EJ3829" i="4" s="1"/>
  <c r="EB3829" i="4"/>
  <c r="M3829" i="4" l="1"/>
  <c r="N3829" i="4" s="1"/>
  <c r="BL3829" i="4"/>
  <c r="BM3829" i="4" s="1"/>
  <c r="BN3829" i="4" s="1"/>
  <c r="CF3829" i="4" s="1"/>
  <c r="CG3829" i="4" s="1"/>
  <c r="CH3829" i="4" s="1"/>
  <c r="AG3829" i="4"/>
  <c r="AH3829" i="4" s="1"/>
  <c r="BA3829" i="4"/>
  <c r="BB3829" i="4" s="1"/>
  <c r="EP3828" i="4"/>
  <c r="DI3829" i="4"/>
  <c r="DJ3829" i="4" s="1"/>
  <c r="GU3828" i="4"/>
  <c r="HB3828" i="4"/>
  <c r="EW3829" i="4"/>
  <c r="EX3829" i="4" s="1"/>
  <c r="FQ3829" i="4"/>
  <c r="FR3829" i="4" s="1"/>
  <c r="BS3829" i="4"/>
  <c r="HM3824" i="4"/>
  <c r="HL3824" i="4"/>
  <c r="BO3828" i="4" s="1"/>
  <c r="BP3828" i="4" s="1"/>
  <c r="EC3829" i="4"/>
  <c r="ED3829" i="4" s="1"/>
  <c r="CO3829" i="4"/>
  <c r="CP3829" i="4" s="1"/>
  <c r="CI3828" i="4"/>
  <c r="CJ3828" i="4" s="1"/>
  <c r="W3829" i="4" l="1"/>
  <c r="O3830" i="4" s="1"/>
  <c r="X3830" i="4" s="1"/>
  <c r="Y3830" i="4" s="1"/>
  <c r="Z3830" i="4" s="1"/>
  <c r="AQ3829" i="4"/>
  <c r="AU3829" i="4" s="1"/>
  <c r="AV3829" i="4" s="1"/>
  <c r="V3828" i="4"/>
  <c r="AC3828" i="4" s="1"/>
  <c r="AD3829" i="4" s="1"/>
  <c r="K3830" i="4" s="1"/>
  <c r="AP3828" i="4"/>
  <c r="AW3828" i="4" s="1"/>
  <c r="AX3829" i="4" s="1"/>
  <c r="AE3830" i="4" s="1"/>
  <c r="BJ3828" i="4"/>
  <c r="BQ3828" i="4" s="1"/>
  <c r="BR3829" i="4" s="1"/>
  <c r="AY3830" i="4" s="1"/>
  <c r="BK3829" i="4"/>
  <c r="CX3828" i="4"/>
  <c r="DE3828" i="4" s="1"/>
  <c r="DF3829" i="4" s="1"/>
  <c r="CD3828" i="4"/>
  <c r="CK3828" i="4" s="1"/>
  <c r="EQ3828" i="4"/>
  <c r="ER3828" i="4" s="1"/>
  <c r="EM3829" i="4" s="1"/>
  <c r="EE3830" i="4" s="1"/>
  <c r="CZ3829" i="4"/>
  <c r="DA3829" i="4" s="1"/>
  <c r="DB3829" i="4" s="1"/>
  <c r="CC3829" i="4"/>
  <c r="BX3829" i="4"/>
  <c r="BY3829" i="4" s="1"/>
  <c r="BZ3829" i="4" s="1"/>
  <c r="CA3829" i="4" s="1"/>
  <c r="CB3829" i="4" s="1"/>
  <c r="BT3829" i="4"/>
  <c r="HK3824" i="4"/>
  <c r="HQ3824" i="4" s="1"/>
  <c r="HJ3824" i="4"/>
  <c r="HT3824" i="4" s="1"/>
  <c r="GI3829" i="4"/>
  <c r="GM3829" i="4"/>
  <c r="HP3824" i="4"/>
  <c r="HU3824" i="4" s="1"/>
  <c r="HR3824" i="4"/>
  <c r="HY3824" i="4" s="1"/>
  <c r="FF3828" i="4"/>
  <c r="FM3828" i="4" s="1"/>
  <c r="FN3829" i="4" s="1"/>
  <c r="EU3830" i="4" s="1"/>
  <c r="DR3828" i="4"/>
  <c r="DY3828" i="4" s="1"/>
  <c r="DZ3829" i="4" s="1"/>
  <c r="DG3830" i="4" s="1"/>
  <c r="FZ3828" i="4"/>
  <c r="GG3828" i="4" s="1"/>
  <c r="GH3829" i="4" s="1"/>
  <c r="FO3830" i="4" s="1"/>
  <c r="EL3828" i="4"/>
  <c r="ES3828" i="4" s="1"/>
  <c r="ET3829" i="4" s="1"/>
  <c r="EA3830" i="4" s="1"/>
  <c r="DC3828" i="4"/>
  <c r="DD3828" i="4" s="1"/>
  <c r="CY3829" i="4" s="1"/>
  <c r="CQ3830" i="4" s="1"/>
  <c r="DW3828" i="4"/>
  <c r="DX3828" i="4" s="1"/>
  <c r="DS3829" i="4" s="1"/>
  <c r="HS3824" i="4"/>
  <c r="GT3828" i="4"/>
  <c r="HA3828" i="4" s="1"/>
  <c r="FH3828" i="4"/>
  <c r="FI3828" i="4" s="1"/>
  <c r="AI3830" i="4" l="1"/>
  <c r="P3830" i="4"/>
  <c r="Q3830" i="4" s="1"/>
  <c r="R3830" i="4" s="1"/>
  <c r="S3830" i="4" s="1"/>
  <c r="T3830" i="4" s="1"/>
  <c r="U3830" i="4"/>
  <c r="L3830" i="4"/>
  <c r="AA3829" i="4"/>
  <c r="AB3829" i="4" s="1"/>
  <c r="BC3830" i="4"/>
  <c r="AJ3830" i="4"/>
  <c r="AK3830" i="4" s="1"/>
  <c r="AL3830" i="4" s="1"/>
  <c r="AM3830" i="4" s="1"/>
  <c r="AN3830" i="4" s="1"/>
  <c r="AO3830" i="4"/>
  <c r="AF3830" i="4"/>
  <c r="AR3830" i="4"/>
  <c r="AS3830" i="4" s="1"/>
  <c r="AT3830" i="4" s="1"/>
  <c r="BD3830" i="4"/>
  <c r="BE3830" i="4" s="1"/>
  <c r="BF3830" i="4" s="1"/>
  <c r="BG3830" i="4" s="1"/>
  <c r="BH3830" i="4" s="1"/>
  <c r="BI3830" i="4"/>
  <c r="AZ3830" i="4"/>
  <c r="HO3824" i="4"/>
  <c r="BU3829" i="4"/>
  <c r="BV3829" i="4" s="1"/>
  <c r="GS3829" i="4"/>
  <c r="GN3829" i="4"/>
  <c r="GO3829" i="4" s="1"/>
  <c r="GP3829" i="4" s="1"/>
  <c r="GQ3829" i="4" s="1"/>
  <c r="GR3829" i="4" s="1"/>
  <c r="GJ3829" i="4"/>
  <c r="DK3830" i="4"/>
  <c r="FJ3828" i="4"/>
  <c r="FK3828" i="4" s="1"/>
  <c r="FL3828" i="4" s="1"/>
  <c r="FG3829" i="4" s="1"/>
  <c r="EK3830" i="4"/>
  <c r="EF3830" i="4"/>
  <c r="EG3830" i="4" s="1"/>
  <c r="EH3830" i="4" s="1"/>
  <c r="EI3830" i="4" s="1"/>
  <c r="EJ3830" i="4" s="1"/>
  <c r="EB3830" i="4"/>
  <c r="CM3830" i="4"/>
  <c r="FY3830" i="4"/>
  <c r="FT3830" i="4"/>
  <c r="FU3830" i="4" s="1"/>
  <c r="FV3830" i="4" s="1"/>
  <c r="FW3830" i="4" s="1"/>
  <c r="FX3830" i="4" s="1"/>
  <c r="FP3830" i="4"/>
  <c r="DT3829" i="4"/>
  <c r="DU3829" i="4" s="1"/>
  <c r="DL3830" i="4"/>
  <c r="DM3830" i="4" s="1"/>
  <c r="DN3830" i="4" s="1"/>
  <c r="DO3830" i="4" s="1"/>
  <c r="DP3830" i="4" s="1"/>
  <c r="DQ3830" i="4"/>
  <c r="DH3830" i="4"/>
  <c r="FE3830" i="4"/>
  <c r="EZ3830" i="4"/>
  <c r="FA3830" i="4" s="1"/>
  <c r="FB3830" i="4" s="1"/>
  <c r="FC3830" i="4" s="1"/>
  <c r="FD3830" i="4" s="1"/>
  <c r="EV3830" i="4"/>
  <c r="M3830" i="4" l="1"/>
  <c r="N3830" i="4" s="1"/>
  <c r="BL3830" i="4"/>
  <c r="BM3830" i="4" s="1"/>
  <c r="BN3830" i="4" s="1"/>
  <c r="AG3830" i="4"/>
  <c r="AH3830" i="4" s="1"/>
  <c r="BA3830" i="4"/>
  <c r="BB3830" i="4" s="1"/>
  <c r="DV3829" i="4"/>
  <c r="EY3830" i="4"/>
  <c r="EW3830" i="4" s="1"/>
  <c r="EX3830" i="4" s="1"/>
  <c r="DI3830" i="4"/>
  <c r="DJ3830" i="4" s="1"/>
  <c r="GK3829" i="4"/>
  <c r="GL3829" i="4" s="1"/>
  <c r="GB3828" i="4"/>
  <c r="GC3828" i="4" s="1"/>
  <c r="CW3830" i="4"/>
  <c r="CR3830" i="4"/>
  <c r="CS3830" i="4" s="1"/>
  <c r="CT3830" i="4" s="1"/>
  <c r="CU3830" i="4" s="1"/>
  <c r="CV3830" i="4" s="1"/>
  <c r="CN3830" i="4"/>
  <c r="CL3829" i="4"/>
  <c r="CE3829" i="4"/>
  <c r="EC3830" i="4"/>
  <c r="ED3830" i="4" s="1"/>
  <c r="W3830" i="4" l="1"/>
  <c r="O3831" i="4" s="1"/>
  <c r="X3831" i="4" s="1"/>
  <c r="Y3831" i="4" s="1"/>
  <c r="Z3831" i="4" s="1"/>
  <c r="AQ3830" i="4"/>
  <c r="AI3831" i="4" s="1"/>
  <c r="GD3828" i="4"/>
  <c r="GE3828" i="4" s="1"/>
  <c r="GF3828" i="4" s="1"/>
  <c r="GA3829" i="4" s="1"/>
  <c r="HB3829" i="4"/>
  <c r="BS3830" i="4"/>
  <c r="BW3830" i="4"/>
  <c r="CO3830" i="4"/>
  <c r="CP3830" i="4" s="1"/>
  <c r="EN3829" i="4"/>
  <c r="EO3829" i="4" s="1"/>
  <c r="AA3830" i="4" l="1"/>
  <c r="AB3830" i="4" s="1"/>
  <c r="AU3830" i="4"/>
  <c r="AV3830" i="4" s="1"/>
  <c r="AR3831" i="4"/>
  <c r="AS3831" i="4" s="1"/>
  <c r="AT3831" i="4" s="1"/>
  <c r="EP3829" i="4"/>
  <c r="CC3830" i="4"/>
  <c r="BX3830" i="4"/>
  <c r="BY3830" i="4" s="1"/>
  <c r="BZ3830" i="4" s="1"/>
  <c r="CA3830" i="4" s="1"/>
  <c r="CB3830" i="4" s="1"/>
  <c r="BT3830" i="4"/>
  <c r="HJ3825" i="4"/>
  <c r="HT3825" i="4" s="1"/>
  <c r="GI3830" i="4"/>
  <c r="CF3830" i="4"/>
  <c r="CG3830" i="4" s="1"/>
  <c r="CH3830" i="4" s="1"/>
  <c r="FS3830" i="4"/>
  <c r="FQ3830" i="4" s="1"/>
  <c r="FR3830" i="4" s="1"/>
  <c r="GV3828" i="4"/>
  <c r="GW3828" i="4" s="1"/>
  <c r="CZ3830" i="4" l="1"/>
  <c r="DA3830" i="4" s="1"/>
  <c r="DB3830" i="4" s="1"/>
  <c r="GN3830" i="4"/>
  <c r="GO3830" i="4" s="1"/>
  <c r="GP3830" i="4" s="1"/>
  <c r="GQ3830" i="4" s="1"/>
  <c r="GR3830" i="4" s="1"/>
  <c r="GS3830" i="4"/>
  <c r="GJ3830" i="4"/>
  <c r="FH3829" i="4"/>
  <c r="FI3829" i="4" s="1"/>
  <c r="BU3830" i="4"/>
  <c r="BV3830" i="4" s="1"/>
  <c r="GX3828" i="4"/>
  <c r="GY3828" i="4" s="1"/>
  <c r="GZ3828" i="4" s="1"/>
  <c r="HH3825" i="4" s="1"/>
  <c r="GU3829" i="4" l="1"/>
  <c r="FJ3829" i="4"/>
  <c r="DT3830" i="4"/>
  <c r="DU3830" i="4" s="1"/>
  <c r="DV3830" i="4" s="1"/>
  <c r="EN3830" i="4" l="1"/>
  <c r="EO3830" i="4" s="1"/>
  <c r="EP3830" i="4" s="1"/>
  <c r="GB3829" i="4"/>
  <c r="GC3829" i="4" s="1"/>
  <c r="HM3825" i="4"/>
  <c r="HL3825" i="4"/>
  <c r="BO3829" i="4" s="1"/>
  <c r="BP3829" i="4" s="1"/>
  <c r="BK3830" i="4" s="1"/>
  <c r="HK3825" i="4"/>
  <c r="HQ3825" i="4" s="1"/>
  <c r="GM3830" i="4"/>
  <c r="GK3830" i="4" s="1"/>
  <c r="GL3830" i="4" s="1"/>
  <c r="BC3831" i="4" l="1"/>
  <c r="BL3831" i="4" s="1"/>
  <c r="BM3831" i="4" s="1"/>
  <c r="BN3831" i="4" s="1"/>
  <c r="V3829" i="4"/>
  <c r="AC3829" i="4" s="1"/>
  <c r="AD3830" i="4" s="1"/>
  <c r="K3831" i="4" s="1"/>
  <c r="BJ3829" i="4"/>
  <c r="BQ3829" i="4" s="1"/>
  <c r="BR3830" i="4" s="1"/>
  <c r="AY3831" i="4" s="1"/>
  <c r="AP3829" i="4"/>
  <c r="AW3829" i="4" s="1"/>
  <c r="AX3830" i="4" s="1"/>
  <c r="AE3831" i="4" s="1"/>
  <c r="CX3829" i="4"/>
  <c r="DE3829" i="4" s="1"/>
  <c r="DF3830" i="4" s="1"/>
  <c r="CM3831" i="4" s="1"/>
  <c r="CD3829" i="4"/>
  <c r="CK3829" i="4" s="1"/>
  <c r="CL3830" i="4" s="1"/>
  <c r="BS3831" i="4" s="1"/>
  <c r="BT3831" i="4" s="1"/>
  <c r="FH3830" i="4"/>
  <c r="FI3830" i="4" s="1"/>
  <c r="FJ3830" i="4" s="1"/>
  <c r="GD3829" i="4"/>
  <c r="GE3829" i="4" s="1"/>
  <c r="GF3829" i="4" s="1"/>
  <c r="GA3830" i="4" s="1"/>
  <c r="HP3825" i="4"/>
  <c r="HU3825" i="4" s="1"/>
  <c r="HR3825" i="4"/>
  <c r="HY3825" i="4" s="1"/>
  <c r="EL3829" i="4"/>
  <c r="ES3829" i="4" s="1"/>
  <c r="ET3830" i="4" s="1"/>
  <c r="EA3831" i="4" s="1"/>
  <c r="FZ3829" i="4"/>
  <c r="GG3829" i="4" s="1"/>
  <c r="GH3830" i="4" s="1"/>
  <c r="FO3831" i="4" s="1"/>
  <c r="DR3829" i="4"/>
  <c r="DY3829" i="4" s="1"/>
  <c r="DZ3830" i="4" s="1"/>
  <c r="DG3831" i="4" s="1"/>
  <c r="FF3829" i="4"/>
  <c r="FM3829" i="4" s="1"/>
  <c r="FN3830" i="4" s="1"/>
  <c r="EU3831" i="4" s="1"/>
  <c r="DC3829" i="4"/>
  <c r="DD3829" i="4" s="1"/>
  <c r="CY3830" i="4" s="1"/>
  <c r="DW3829" i="4"/>
  <c r="DX3829" i="4" s="1"/>
  <c r="DS3830" i="4" s="1"/>
  <c r="CI3829" i="4"/>
  <c r="CJ3829" i="4" s="1"/>
  <c r="CE3830" i="4" s="1"/>
  <c r="GT3829" i="4"/>
  <c r="HA3829" i="4" s="1"/>
  <c r="HB3830" i="4" s="1"/>
  <c r="EQ3829" i="4"/>
  <c r="ER3829" i="4" s="1"/>
  <c r="EM3830" i="4" s="1"/>
  <c r="FK3829" i="4"/>
  <c r="FL3829" i="4" s="1"/>
  <c r="FG3830" i="4" s="1"/>
  <c r="HS3825" i="4"/>
  <c r="HO3825" i="4"/>
  <c r="U3831" i="4" l="1"/>
  <c r="P3831" i="4"/>
  <c r="Q3831" i="4" s="1"/>
  <c r="R3831" i="4" s="1"/>
  <c r="S3831" i="4" s="1"/>
  <c r="T3831" i="4" s="1"/>
  <c r="L3831" i="4"/>
  <c r="AJ3831" i="4"/>
  <c r="AK3831" i="4" s="1"/>
  <c r="AL3831" i="4" s="1"/>
  <c r="AM3831" i="4" s="1"/>
  <c r="AN3831" i="4" s="1"/>
  <c r="AO3831" i="4"/>
  <c r="AF3831" i="4"/>
  <c r="BD3831" i="4"/>
  <c r="BE3831" i="4" s="1"/>
  <c r="BF3831" i="4" s="1"/>
  <c r="BG3831" i="4" s="1"/>
  <c r="BH3831" i="4" s="1"/>
  <c r="BI3831" i="4"/>
  <c r="AZ3831" i="4"/>
  <c r="BX3831" i="4"/>
  <c r="BY3831" i="4" s="1"/>
  <c r="BZ3831" i="4" s="1"/>
  <c r="CA3831" i="4" s="1"/>
  <c r="CB3831" i="4" s="1"/>
  <c r="CC3831" i="4"/>
  <c r="CW3831" i="4"/>
  <c r="CN3831" i="4"/>
  <c r="CR3831" i="4"/>
  <c r="CS3831" i="4" s="1"/>
  <c r="CT3831" i="4" s="1"/>
  <c r="CU3831" i="4" s="1"/>
  <c r="CV3831" i="4" s="1"/>
  <c r="FE3831" i="4"/>
  <c r="EZ3831" i="4"/>
  <c r="FA3831" i="4" s="1"/>
  <c r="FB3831" i="4" s="1"/>
  <c r="FC3831" i="4" s="1"/>
  <c r="FD3831" i="4" s="1"/>
  <c r="EV3831" i="4"/>
  <c r="DQ3831" i="4"/>
  <c r="DL3831" i="4"/>
  <c r="DM3831" i="4" s="1"/>
  <c r="DN3831" i="4" s="1"/>
  <c r="DO3831" i="4" s="1"/>
  <c r="DP3831" i="4" s="1"/>
  <c r="DH3831" i="4"/>
  <c r="DK3831" i="4"/>
  <c r="FY3831" i="4"/>
  <c r="FT3831" i="4"/>
  <c r="FU3831" i="4" s="1"/>
  <c r="FV3831" i="4" s="1"/>
  <c r="FW3831" i="4" s="1"/>
  <c r="FX3831" i="4" s="1"/>
  <c r="FP3831" i="4"/>
  <c r="FS3831" i="4"/>
  <c r="EE3831" i="4"/>
  <c r="EF3831" i="4"/>
  <c r="EG3831" i="4" s="1"/>
  <c r="EH3831" i="4" s="1"/>
  <c r="EI3831" i="4" s="1"/>
  <c r="EJ3831" i="4" s="1"/>
  <c r="EK3831" i="4"/>
  <c r="EB3831" i="4"/>
  <c r="GV3829" i="4"/>
  <c r="GW3829" i="4" s="1"/>
  <c r="EY3831" i="4"/>
  <c r="HJ3826" i="4"/>
  <c r="GI3831" i="4"/>
  <c r="GB3830" i="4"/>
  <c r="GC3830" i="4" s="1"/>
  <c r="GD3830" i="4" s="1"/>
  <c r="CQ3831" i="4"/>
  <c r="BW3831" i="4"/>
  <c r="M3831" i="4" l="1"/>
  <c r="N3831" i="4" s="1"/>
  <c r="CO3831" i="4"/>
  <c r="CP3831" i="4" s="1"/>
  <c r="BA3831" i="4"/>
  <c r="BB3831" i="4" s="1"/>
  <c r="AG3831" i="4"/>
  <c r="AH3831" i="4" s="1"/>
  <c r="GX3829" i="4"/>
  <c r="GY3829" i="4"/>
  <c r="GZ3829" i="4" s="1"/>
  <c r="HH3826" i="4" s="1"/>
  <c r="GN3831" i="4"/>
  <c r="GO3831" i="4" s="1"/>
  <c r="GP3831" i="4" s="1"/>
  <c r="GQ3831" i="4" s="1"/>
  <c r="GR3831" i="4" s="1"/>
  <c r="GS3831" i="4"/>
  <c r="GJ3831" i="4"/>
  <c r="HT3826" i="4"/>
  <c r="CF3831" i="4"/>
  <c r="CG3831" i="4" s="1"/>
  <c r="CH3831" i="4" s="1"/>
  <c r="EW3831" i="4"/>
  <c r="EX3831" i="4" s="1"/>
  <c r="DI3831" i="4"/>
  <c r="DJ3831" i="4" s="1"/>
  <c r="FQ3831" i="4"/>
  <c r="FR3831" i="4" s="1"/>
  <c r="GV3830" i="4"/>
  <c r="GW3830" i="4" s="1"/>
  <c r="GX3830" i="4" s="1"/>
  <c r="BU3831" i="4"/>
  <c r="BV3831" i="4" s="1"/>
  <c r="EC3831" i="4"/>
  <c r="ED3831" i="4" s="1"/>
  <c r="W3831" i="4" l="1"/>
  <c r="O3832" i="4" s="1"/>
  <c r="X3832" i="4" s="1"/>
  <c r="Y3832" i="4" s="1"/>
  <c r="Z3832" i="4" s="1"/>
  <c r="AQ3831" i="4"/>
  <c r="CZ3831" i="4"/>
  <c r="DA3831" i="4" s="1"/>
  <c r="DB3831" i="4" s="1"/>
  <c r="GU3830" i="4"/>
  <c r="AA3831" i="4" l="1"/>
  <c r="AB3831" i="4" s="1"/>
  <c r="AI3832" i="4"/>
  <c r="AU3831" i="4"/>
  <c r="AV3831" i="4" s="1"/>
  <c r="DT3831" i="4"/>
  <c r="DU3831" i="4" s="1"/>
  <c r="DV3831" i="4" s="1"/>
  <c r="HK3826" i="4"/>
  <c r="HQ3826" i="4" s="1"/>
  <c r="GM3831" i="4"/>
  <c r="GK3831" i="4" s="1"/>
  <c r="GL3831" i="4" s="1"/>
  <c r="HM3826" i="4"/>
  <c r="HL3826" i="4"/>
  <c r="BO3830" i="4" s="1"/>
  <c r="BP3830" i="4" s="1"/>
  <c r="BK3831" i="4" s="1"/>
  <c r="BC3832" i="4" l="1"/>
  <c r="V3830" i="4"/>
  <c r="AC3830" i="4" s="1"/>
  <c r="AD3831" i="4" s="1"/>
  <c r="K3832" i="4" s="1"/>
  <c r="AP3830" i="4"/>
  <c r="AW3830" i="4" s="1"/>
  <c r="AX3831" i="4" s="1"/>
  <c r="AE3832" i="4" s="1"/>
  <c r="BJ3830" i="4"/>
  <c r="BQ3830" i="4" s="1"/>
  <c r="BR3831" i="4" s="1"/>
  <c r="AY3832" i="4" s="1"/>
  <c r="AR3832" i="4"/>
  <c r="AS3832" i="4" s="1"/>
  <c r="AT3832" i="4" s="1"/>
  <c r="GY3830" i="4"/>
  <c r="GZ3830" i="4" s="1"/>
  <c r="GU3831" i="4" s="1"/>
  <c r="GM3832" i="4" s="1"/>
  <c r="CX3830" i="4"/>
  <c r="DE3830" i="4" s="1"/>
  <c r="DF3831" i="4" s="1"/>
  <c r="CM3832" i="4" s="1"/>
  <c r="CD3830" i="4"/>
  <c r="CK3830" i="4" s="1"/>
  <c r="CL3831" i="4" s="1"/>
  <c r="BS3832" i="4" s="1"/>
  <c r="CC3832" i="4" s="1"/>
  <c r="HS3826" i="4"/>
  <c r="HO3826" i="4"/>
  <c r="HP3826" i="4"/>
  <c r="HU3826" i="4" s="1"/>
  <c r="HR3826" i="4"/>
  <c r="HY3826" i="4" s="1"/>
  <c r="FF3830" i="4"/>
  <c r="FM3830" i="4" s="1"/>
  <c r="FN3831" i="4" s="1"/>
  <c r="EU3832" i="4" s="1"/>
  <c r="EL3830" i="4"/>
  <c r="ES3830" i="4" s="1"/>
  <c r="ET3831" i="4" s="1"/>
  <c r="EA3832" i="4" s="1"/>
  <c r="DR3830" i="4"/>
  <c r="DY3830" i="4" s="1"/>
  <c r="DZ3831" i="4" s="1"/>
  <c r="DG3832" i="4" s="1"/>
  <c r="FZ3830" i="4"/>
  <c r="GG3830" i="4" s="1"/>
  <c r="GH3831" i="4" s="1"/>
  <c r="FO3832" i="4" s="1"/>
  <c r="GT3830" i="4"/>
  <c r="HA3830" i="4" s="1"/>
  <c r="HB3831" i="4" s="1"/>
  <c r="DW3830" i="4"/>
  <c r="DX3830" i="4" s="1"/>
  <c r="DS3831" i="4" s="1"/>
  <c r="DC3830" i="4"/>
  <c r="DD3830" i="4" s="1"/>
  <c r="CY3831" i="4" s="1"/>
  <c r="EQ3830" i="4"/>
  <c r="ER3830" i="4" s="1"/>
  <c r="EM3831" i="4" s="1"/>
  <c r="FK3830" i="4"/>
  <c r="FL3830" i="4" s="1"/>
  <c r="FG3831" i="4" s="1"/>
  <c r="CI3830" i="4"/>
  <c r="CJ3830" i="4" s="1"/>
  <c r="CE3831" i="4" s="1"/>
  <c r="GE3830" i="4"/>
  <c r="GF3830" i="4" s="1"/>
  <c r="GA3831" i="4" s="1"/>
  <c r="EN3831" i="4"/>
  <c r="EO3831" i="4" s="1"/>
  <c r="EP3831" i="4" s="1"/>
  <c r="HH3827" i="4" l="1"/>
  <c r="U3832" i="4"/>
  <c r="P3832" i="4"/>
  <c r="Q3832" i="4" s="1"/>
  <c r="R3832" i="4" s="1"/>
  <c r="S3832" i="4" s="1"/>
  <c r="T3832" i="4" s="1"/>
  <c r="L3832" i="4"/>
  <c r="BX3832" i="4"/>
  <c r="BY3832" i="4" s="1"/>
  <c r="BZ3832" i="4" s="1"/>
  <c r="CA3832" i="4" s="1"/>
  <c r="CB3832" i="4" s="1"/>
  <c r="BL3832" i="4"/>
  <c r="BM3832" i="4" s="1"/>
  <c r="BN3832" i="4" s="1"/>
  <c r="BI3832" i="4"/>
  <c r="BD3832" i="4"/>
  <c r="BE3832" i="4" s="1"/>
  <c r="BF3832" i="4" s="1"/>
  <c r="BG3832" i="4" s="1"/>
  <c r="BH3832" i="4" s="1"/>
  <c r="AZ3832" i="4"/>
  <c r="AO3832" i="4"/>
  <c r="AJ3832" i="4"/>
  <c r="AK3832" i="4" s="1"/>
  <c r="AL3832" i="4" s="1"/>
  <c r="AM3832" i="4" s="1"/>
  <c r="AN3832" i="4" s="1"/>
  <c r="AF3832" i="4"/>
  <c r="BT3832" i="4"/>
  <c r="CN3832" i="4"/>
  <c r="CW3832" i="4"/>
  <c r="CR3832" i="4"/>
  <c r="CS3832" i="4" s="1"/>
  <c r="CT3832" i="4" s="1"/>
  <c r="CU3832" i="4" s="1"/>
  <c r="CV3832" i="4" s="1"/>
  <c r="FH3831" i="4"/>
  <c r="FI3831" i="4" s="1"/>
  <c r="FJ3831" i="4" s="1"/>
  <c r="HJ3827" i="4"/>
  <c r="HT3827" i="4" s="1"/>
  <c r="GI3832" i="4"/>
  <c r="FY3832" i="4"/>
  <c r="FT3832" i="4"/>
  <c r="FU3832" i="4" s="1"/>
  <c r="FV3832" i="4" s="1"/>
  <c r="FW3832" i="4" s="1"/>
  <c r="FX3832" i="4" s="1"/>
  <c r="FP3832" i="4"/>
  <c r="FS3832" i="4"/>
  <c r="DL3832" i="4"/>
  <c r="DM3832" i="4" s="1"/>
  <c r="DN3832" i="4" s="1"/>
  <c r="DO3832" i="4" s="1"/>
  <c r="DP3832" i="4" s="1"/>
  <c r="DQ3832" i="4"/>
  <c r="DH3832" i="4"/>
  <c r="BW3832" i="4"/>
  <c r="EF3832" i="4"/>
  <c r="EG3832" i="4" s="1"/>
  <c r="EH3832" i="4" s="1"/>
  <c r="EI3832" i="4" s="1"/>
  <c r="EJ3832" i="4" s="1"/>
  <c r="EK3832" i="4"/>
  <c r="EB3832" i="4"/>
  <c r="EY3832" i="4"/>
  <c r="FE3832" i="4"/>
  <c r="EZ3832" i="4"/>
  <c r="FA3832" i="4" s="1"/>
  <c r="FB3832" i="4" s="1"/>
  <c r="FC3832" i="4" s="1"/>
  <c r="FD3832" i="4" s="1"/>
  <c r="EV3832" i="4"/>
  <c r="EE3832" i="4"/>
  <c r="CQ3832" i="4"/>
  <c r="HK3827" i="4"/>
  <c r="HQ3827" i="4" s="1"/>
  <c r="DK3832" i="4"/>
  <c r="M3832" i="4" l="1"/>
  <c r="N3832" i="4" s="1"/>
  <c r="AG3832" i="4"/>
  <c r="AH3832" i="4" s="1"/>
  <c r="BA3832" i="4"/>
  <c r="BB3832" i="4" s="1"/>
  <c r="CO3832" i="4"/>
  <c r="CP3832" i="4" s="1"/>
  <c r="BU3832" i="4"/>
  <c r="BV3832" i="4" s="1"/>
  <c r="HM3827" i="4"/>
  <c r="HL3827" i="4"/>
  <c r="BO3831" i="4" s="1"/>
  <c r="BP3831" i="4" s="1"/>
  <c r="DI3832" i="4"/>
  <c r="DJ3832" i="4" s="1"/>
  <c r="EC3832" i="4"/>
  <c r="ED3832" i="4" s="1"/>
  <c r="GS3832" i="4"/>
  <c r="GN3832" i="4"/>
  <c r="GO3832" i="4" s="1"/>
  <c r="GP3832" i="4" s="1"/>
  <c r="GQ3832" i="4" s="1"/>
  <c r="GR3832" i="4" s="1"/>
  <c r="GJ3832" i="4"/>
  <c r="EW3832" i="4"/>
  <c r="EX3832" i="4" s="1"/>
  <c r="GB3831" i="4"/>
  <c r="GC3831" i="4" s="1"/>
  <c r="CF3832" i="4"/>
  <c r="CG3832" i="4" s="1"/>
  <c r="CH3832" i="4" s="1"/>
  <c r="FQ3832" i="4"/>
  <c r="FR3832" i="4" s="1"/>
  <c r="W3832" i="4" l="1"/>
  <c r="O3833" i="4" s="1"/>
  <c r="X3833" i="4" s="1"/>
  <c r="Y3833" i="4" s="1"/>
  <c r="Z3833" i="4" s="1"/>
  <c r="V3831" i="4"/>
  <c r="AC3831" i="4" s="1"/>
  <c r="AD3832" i="4" s="1"/>
  <c r="K3833" i="4" s="1"/>
  <c r="AP3831" i="4"/>
  <c r="AW3831" i="4" s="1"/>
  <c r="AX3832" i="4" s="1"/>
  <c r="AE3833" i="4" s="1"/>
  <c r="BJ3831" i="4"/>
  <c r="BQ3831" i="4" s="1"/>
  <c r="BR3832" i="4" s="1"/>
  <c r="AY3833" i="4" s="1"/>
  <c r="BK3832" i="4"/>
  <c r="AQ3832" i="4"/>
  <c r="AU3832" i="4" s="1"/>
  <c r="AV3832" i="4" s="1"/>
  <c r="CX3831" i="4"/>
  <c r="DE3831" i="4" s="1"/>
  <c r="DF3832" i="4" s="1"/>
  <c r="CM3833" i="4" s="1"/>
  <c r="CD3831" i="4"/>
  <c r="CK3831" i="4" s="1"/>
  <c r="CL3832" i="4" s="1"/>
  <c r="BS3833" i="4" s="1"/>
  <c r="CZ3832" i="4"/>
  <c r="DA3832" i="4" s="1"/>
  <c r="DB3832" i="4" s="1"/>
  <c r="GK3832" i="4"/>
  <c r="GL3832" i="4" s="1"/>
  <c r="GD3831" i="4"/>
  <c r="GV3831" i="4" s="1"/>
  <c r="GW3831" i="4" s="1"/>
  <c r="HP3827" i="4"/>
  <c r="HU3827" i="4" s="1"/>
  <c r="HR3827" i="4"/>
  <c r="HY3827" i="4" s="1"/>
  <c r="EL3831" i="4"/>
  <c r="ES3831" i="4" s="1"/>
  <c r="ET3832" i="4" s="1"/>
  <c r="EA3833" i="4" s="1"/>
  <c r="FZ3831" i="4"/>
  <c r="GG3831" i="4" s="1"/>
  <c r="GH3832" i="4" s="1"/>
  <c r="FO3833" i="4" s="1"/>
  <c r="DR3831" i="4"/>
  <c r="DY3831" i="4" s="1"/>
  <c r="DZ3832" i="4" s="1"/>
  <c r="DG3833" i="4" s="1"/>
  <c r="FF3831" i="4"/>
  <c r="FM3831" i="4" s="1"/>
  <c r="FN3832" i="4" s="1"/>
  <c r="EU3833" i="4" s="1"/>
  <c r="GT3831" i="4"/>
  <c r="HA3831" i="4" s="1"/>
  <c r="EQ3831" i="4"/>
  <c r="ER3831" i="4" s="1"/>
  <c r="EM3832" i="4" s="1"/>
  <c r="FK3831" i="4"/>
  <c r="FL3831" i="4" s="1"/>
  <c r="FG3832" i="4" s="1"/>
  <c r="DC3831" i="4"/>
  <c r="DD3831" i="4" s="1"/>
  <c r="CY3832" i="4" s="1"/>
  <c r="DW3831" i="4"/>
  <c r="DX3831" i="4" s="1"/>
  <c r="DS3832" i="4" s="1"/>
  <c r="DK3833" i="4" s="1"/>
  <c r="CI3831" i="4"/>
  <c r="CJ3831" i="4" s="1"/>
  <c r="CE3832" i="4" s="1"/>
  <c r="HS3827" i="4"/>
  <c r="HO3827" i="4"/>
  <c r="GE3831" i="4" l="1"/>
  <c r="GF3831" i="4" s="1"/>
  <c r="GA3832" i="4" s="1"/>
  <c r="AI3833" i="4"/>
  <c r="BC3833" i="4"/>
  <c r="U3833" i="4"/>
  <c r="P3833" i="4"/>
  <c r="Q3833" i="4" s="1"/>
  <c r="R3833" i="4" s="1"/>
  <c r="S3833" i="4" s="1"/>
  <c r="T3833" i="4" s="1"/>
  <c r="L3833" i="4"/>
  <c r="AA3832" i="4"/>
  <c r="AB3832" i="4" s="1"/>
  <c r="AR3833" i="4"/>
  <c r="AS3833" i="4" s="1"/>
  <c r="AT3833" i="4" s="1"/>
  <c r="BI3833" i="4"/>
  <c r="BD3833" i="4"/>
  <c r="BE3833" i="4" s="1"/>
  <c r="BF3833" i="4" s="1"/>
  <c r="BG3833" i="4" s="1"/>
  <c r="BH3833" i="4" s="1"/>
  <c r="AZ3833" i="4"/>
  <c r="AJ3833" i="4"/>
  <c r="AK3833" i="4" s="1"/>
  <c r="AL3833" i="4" s="1"/>
  <c r="AM3833" i="4" s="1"/>
  <c r="AN3833" i="4" s="1"/>
  <c r="AO3833" i="4"/>
  <c r="AF3833" i="4"/>
  <c r="DT3832" i="4"/>
  <c r="DU3832" i="4" s="1"/>
  <c r="DV3832" i="4" s="1"/>
  <c r="EY3833" i="4"/>
  <c r="EE3833" i="4"/>
  <c r="FE3833" i="4"/>
  <c r="EZ3833" i="4"/>
  <c r="FA3833" i="4" s="1"/>
  <c r="FB3833" i="4" s="1"/>
  <c r="FC3833" i="4" s="1"/>
  <c r="FD3833" i="4" s="1"/>
  <c r="EV3833" i="4"/>
  <c r="CR3833" i="4"/>
  <c r="CS3833" i="4" s="1"/>
  <c r="CT3833" i="4" s="1"/>
  <c r="CU3833" i="4" s="1"/>
  <c r="CV3833" i="4" s="1"/>
  <c r="CW3833" i="4"/>
  <c r="CN3833" i="4"/>
  <c r="DQ3833" i="4"/>
  <c r="DL3833" i="4"/>
  <c r="DM3833" i="4" s="1"/>
  <c r="DN3833" i="4" s="1"/>
  <c r="DO3833" i="4" s="1"/>
  <c r="DP3833" i="4" s="1"/>
  <c r="DH3833" i="4"/>
  <c r="HB3832" i="4"/>
  <c r="BW3833" i="4"/>
  <c r="FT3833" i="4"/>
  <c r="FU3833" i="4" s="1"/>
  <c r="FV3833" i="4" s="1"/>
  <c r="FW3833" i="4" s="1"/>
  <c r="FX3833" i="4" s="1"/>
  <c r="FY3833" i="4"/>
  <c r="FP3833" i="4"/>
  <c r="FS3833" i="4"/>
  <c r="EF3833" i="4"/>
  <c r="EG3833" i="4" s="1"/>
  <c r="EH3833" i="4" s="1"/>
  <c r="EI3833" i="4" s="1"/>
  <c r="EJ3833" i="4" s="1"/>
  <c r="EK3833" i="4"/>
  <c r="EB3833" i="4"/>
  <c r="GX3831" i="4"/>
  <c r="GY3831" i="4"/>
  <c r="GZ3831" i="4" s="1"/>
  <c r="GU3832" i="4" s="1"/>
  <c r="CQ3833" i="4"/>
  <c r="BX3833" i="4"/>
  <c r="BY3833" i="4" s="1"/>
  <c r="BZ3833" i="4" s="1"/>
  <c r="CA3833" i="4" s="1"/>
  <c r="CB3833" i="4" s="1"/>
  <c r="CC3833" i="4"/>
  <c r="BT3833" i="4"/>
  <c r="HH3828" i="4" l="1"/>
  <c r="M3833" i="4"/>
  <c r="N3833" i="4" s="1"/>
  <c r="BA3833" i="4"/>
  <c r="BB3833" i="4" s="1"/>
  <c r="BL3833" i="4"/>
  <c r="BM3833" i="4" s="1"/>
  <c r="BN3833" i="4" s="1"/>
  <c r="CF3833" i="4" s="1"/>
  <c r="CG3833" i="4" s="1"/>
  <c r="CH3833" i="4" s="1"/>
  <c r="AG3833" i="4"/>
  <c r="AH3833" i="4" s="1"/>
  <c r="CO3833" i="4"/>
  <c r="CP3833" i="4" s="1"/>
  <c r="HJ3828" i="4"/>
  <c r="HT3828" i="4" s="1"/>
  <c r="GI3833" i="4"/>
  <c r="HK3828" i="4"/>
  <c r="HQ3828" i="4" s="1"/>
  <c r="FQ3833" i="4"/>
  <c r="FR3833" i="4" s="1"/>
  <c r="DI3833" i="4"/>
  <c r="DJ3833" i="4" s="1"/>
  <c r="EW3833" i="4"/>
  <c r="EX3833" i="4" s="1"/>
  <c r="GM3833" i="4"/>
  <c r="BU3833" i="4"/>
  <c r="BV3833" i="4" s="1"/>
  <c r="EC3833" i="4"/>
  <c r="ED3833" i="4" s="1"/>
  <c r="EN3832" i="4"/>
  <c r="EO3832" i="4" s="1"/>
  <c r="W3833" i="4" l="1"/>
  <c r="O3834" i="4" s="1"/>
  <c r="X3834" i="4" s="1"/>
  <c r="Y3834" i="4" s="1"/>
  <c r="Z3834" i="4" s="1"/>
  <c r="AQ3833" i="4"/>
  <c r="AU3833" i="4" s="1"/>
  <c r="AV3833" i="4" s="1"/>
  <c r="CZ3833" i="4"/>
  <c r="DA3833" i="4" s="1"/>
  <c r="DB3833" i="4" s="1"/>
  <c r="EP3832" i="4"/>
  <c r="GS3833" i="4"/>
  <c r="GN3833" i="4"/>
  <c r="GO3833" i="4" s="1"/>
  <c r="GP3833" i="4" s="1"/>
  <c r="GQ3833" i="4" s="1"/>
  <c r="GR3833" i="4" s="1"/>
  <c r="GJ3833" i="4"/>
  <c r="HM3828" i="4"/>
  <c r="HL3828" i="4"/>
  <c r="BO3832" i="4" s="1"/>
  <c r="BP3832" i="4" s="1"/>
  <c r="BK3833" i="4" s="1"/>
  <c r="AI3834" i="4" l="1"/>
  <c r="AA3833" i="4"/>
  <c r="AB3833" i="4" s="1"/>
  <c r="V3832" i="4"/>
  <c r="AC3832" i="4" s="1"/>
  <c r="AD3833" i="4" s="1"/>
  <c r="K3834" i="4" s="1"/>
  <c r="BJ3832" i="4"/>
  <c r="BQ3832" i="4" s="1"/>
  <c r="BR3833" i="4" s="1"/>
  <c r="AY3834" i="4" s="1"/>
  <c r="AP3832" i="4"/>
  <c r="AW3832" i="4" s="1"/>
  <c r="AX3833" i="4" s="1"/>
  <c r="AE3834" i="4" s="1"/>
  <c r="BC3834" i="4"/>
  <c r="AR3834" i="4"/>
  <c r="AS3834" i="4" s="1"/>
  <c r="AT3834" i="4" s="1"/>
  <c r="EQ3832" i="4"/>
  <c r="ER3832" i="4" s="1"/>
  <c r="EM3833" i="4" s="1"/>
  <c r="EE3834" i="4" s="1"/>
  <c r="CX3832" i="4"/>
  <c r="DE3832" i="4" s="1"/>
  <c r="DF3833" i="4" s="1"/>
  <c r="CD3832" i="4"/>
  <c r="CK3832" i="4" s="1"/>
  <c r="CL3833" i="4" s="1"/>
  <c r="BS3834" i="4" s="1"/>
  <c r="GK3833" i="4"/>
  <c r="GL3833" i="4" s="1"/>
  <c r="HS3828" i="4"/>
  <c r="HO3828" i="4"/>
  <c r="HP3828" i="4"/>
  <c r="HU3828" i="4" s="1"/>
  <c r="HR3828" i="4"/>
  <c r="HY3828" i="4" s="1"/>
  <c r="EL3832" i="4"/>
  <c r="ES3832" i="4" s="1"/>
  <c r="ET3833" i="4" s="1"/>
  <c r="EA3834" i="4" s="1"/>
  <c r="FZ3832" i="4"/>
  <c r="GG3832" i="4" s="1"/>
  <c r="GH3833" i="4" s="1"/>
  <c r="FO3834" i="4" s="1"/>
  <c r="FF3832" i="4"/>
  <c r="FM3832" i="4" s="1"/>
  <c r="FN3833" i="4" s="1"/>
  <c r="EU3834" i="4" s="1"/>
  <c r="DR3832" i="4"/>
  <c r="DY3832" i="4" s="1"/>
  <c r="DZ3833" i="4" s="1"/>
  <c r="DG3834" i="4" s="1"/>
  <c r="CI3832" i="4"/>
  <c r="CJ3832" i="4" s="1"/>
  <c r="CE3833" i="4" s="1"/>
  <c r="DW3832" i="4"/>
  <c r="DX3832" i="4" s="1"/>
  <c r="DS3833" i="4" s="1"/>
  <c r="GT3832" i="4"/>
  <c r="HA3832" i="4" s="1"/>
  <c r="DC3832" i="4"/>
  <c r="DD3832" i="4" s="1"/>
  <c r="CY3833" i="4" s="1"/>
  <c r="FH3832" i="4"/>
  <c r="FI3832" i="4" s="1"/>
  <c r="DT3833" i="4"/>
  <c r="DU3833" i="4" s="1"/>
  <c r="DV3833" i="4" s="1"/>
  <c r="P3834" i="4" l="1"/>
  <c r="Q3834" i="4" s="1"/>
  <c r="R3834" i="4" s="1"/>
  <c r="S3834" i="4" s="1"/>
  <c r="T3834" i="4" s="1"/>
  <c r="U3834" i="4"/>
  <c r="L3834" i="4"/>
  <c r="BL3834" i="4"/>
  <c r="BM3834" i="4" s="1"/>
  <c r="BN3834" i="4" s="1"/>
  <c r="AJ3834" i="4"/>
  <c r="AK3834" i="4" s="1"/>
  <c r="AL3834" i="4" s="1"/>
  <c r="AM3834" i="4" s="1"/>
  <c r="AN3834" i="4" s="1"/>
  <c r="AO3834" i="4"/>
  <c r="AF3834" i="4"/>
  <c r="BI3834" i="4"/>
  <c r="BD3834" i="4"/>
  <c r="BE3834" i="4" s="1"/>
  <c r="BF3834" i="4" s="1"/>
  <c r="BG3834" i="4" s="1"/>
  <c r="BH3834" i="4" s="1"/>
  <c r="AZ3834" i="4"/>
  <c r="CM3834" i="4"/>
  <c r="EN3833" i="4"/>
  <c r="EO3833" i="4" s="1"/>
  <c r="FJ3832" i="4"/>
  <c r="FK3832" i="4" s="1"/>
  <c r="FL3832" i="4" s="1"/>
  <c r="FG3833" i="4" s="1"/>
  <c r="FY3834" i="4"/>
  <c r="FT3834" i="4"/>
  <c r="FU3834" i="4" s="1"/>
  <c r="FV3834" i="4" s="1"/>
  <c r="FW3834" i="4" s="1"/>
  <c r="FX3834" i="4" s="1"/>
  <c r="FP3834" i="4"/>
  <c r="EK3834" i="4"/>
  <c r="EF3834" i="4"/>
  <c r="EG3834" i="4" s="1"/>
  <c r="EH3834" i="4" s="1"/>
  <c r="EI3834" i="4" s="1"/>
  <c r="EJ3834" i="4" s="1"/>
  <c r="EB3834" i="4"/>
  <c r="CQ3834" i="4"/>
  <c r="HB3833" i="4"/>
  <c r="DK3834" i="4"/>
  <c r="BW3834" i="4"/>
  <c r="BX3834" i="4"/>
  <c r="BY3834" i="4" s="1"/>
  <c r="BZ3834" i="4" s="1"/>
  <c r="CA3834" i="4" s="1"/>
  <c r="CB3834" i="4" s="1"/>
  <c r="CC3834" i="4"/>
  <c r="BT3834" i="4"/>
  <c r="DQ3834" i="4"/>
  <c r="DL3834" i="4"/>
  <c r="DM3834" i="4" s="1"/>
  <c r="DN3834" i="4" s="1"/>
  <c r="DO3834" i="4" s="1"/>
  <c r="DP3834" i="4" s="1"/>
  <c r="DH3834" i="4"/>
  <c r="FE3834" i="4"/>
  <c r="EZ3834" i="4"/>
  <c r="FA3834" i="4" s="1"/>
  <c r="FB3834" i="4" s="1"/>
  <c r="FC3834" i="4" s="1"/>
  <c r="FD3834" i="4" s="1"/>
  <c r="EV3834" i="4"/>
  <c r="M3834" i="4" l="1"/>
  <c r="N3834" i="4" s="1"/>
  <c r="AG3834" i="4"/>
  <c r="AH3834" i="4" s="1"/>
  <c r="BA3834" i="4"/>
  <c r="BB3834" i="4" s="1"/>
  <c r="CN3834" i="4"/>
  <c r="CO3834" i="4" s="1"/>
  <c r="CP3834" i="4" s="1"/>
  <c r="CR3834" i="4"/>
  <c r="CS3834" i="4" s="1"/>
  <c r="CT3834" i="4" s="1"/>
  <c r="CU3834" i="4" s="1"/>
  <c r="CV3834" i="4" s="1"/>
  <c r="CW3834" i="4"/>
  <c r="EY3834" i="4"/>
  <c r="EW3834" i="4" s="1"/>
  <c r="EX3834" i="4" s="1"/>
  <c r="EP3833" i="4"/>
  <c r="DI3834" i="4"/>
  <c r="DJ3834" i="4" s="1"/>
  <c r="CF3834" i="4"/>
  <c r="CG3834" i="4" s="1"/>
  <c r="CH3834" i="4" s="1"/>
  <c r="EC3834" i="4"/>
  <c r="ED3834" i="4" s="1"/>
  <c r="GB3832" i="4"/>
  <c r="GC3832" i="4" s="1"/>
  <c r="BU3834" i="4"/>
  <c r="BV3834" i="4" s="1"/>
  <c r="HJ3829" i="4"/>
  <c r="HT3829" i="4" s="1"/>
  <c r="GI3834" i="4"/>
  <c r="W3834" i="4" l="1"/>
  <c r="O3835" i="4" s="1"/>
  <c r="X3835" i="4" s="1"/>
  <c r="Y3835" i="4" s="1"/>
  <c r="Z3835" i="4" s="1"/>
  <c r="AQ3834" i="4"/>
  <c r="AU3834" i="4" s="1"/>
  <c r="AV3834" i="4" s="1"/>
  <c r="GD3832" i="4"/>
  <c r="GE3832" i="4"/>
  <c r="GF3832" i="4" s="1"/>
  <c r="GA3833" i="4" s="1"/>
  <c r="CZ3834" i="4"/>
  <c r="DA3834" i="4" s="1"/>
  <c r="DB3834" i="4" s="1"/>
  <c r="FH3833" i="4"/>
  <c r="FI3833" i="4" s="1"/>
  <c r="GN3834" i="4"/>
  <c r="GO3834" i="4" s="1"/>
  <c r="GP3834" i="4" s="1"/>
  <c r="GQ3834" i="4" s="1"/>
  <c r="GR3834" i="4" s="1"/>
  <c r="GS3834" i="4"/>
  <c r="GJ3834" i="4"/>
  <c r="AI3835" i="4" l="1"/>
  <c r="AA3834" i="4"/>
  <c r="AB3834" i="4" s="1"/>
  <c r="AR3835" i="4"/>
  <c r="AS3835" i="4" s="1"/>
  <c r="AT3835" i="4" s="1"/>
  <c r="FJ3833" i="4"/>
  <c r="DT3834" i="4"/>
  <c r="DU3834" i="4" s="1"/>
  <c r="DV3834" i="4" s="1"/>
  <c r="FS3834" i="4"/>
  <c r="FQ3834" i="4" s="1"/>
  <c r="FR3834" i="4" s="1"/>
  <c r="GV3832" i="4"/>
  <c r="GW3832" i="4" s="1"/>
  <c r="EN3834" i="4" l="1"/>
  <c r="EO3834" i="4" s="1"/>
  <c r="EP3834" i="4" s="1"/>
  <c r="GX3832" i="4"/>
  <c r="GY3832" i="4" s="1"/>
  <c r="GZ3832" i="4" s="1"/>
  <c r="HH3829" i="4" s="1"/>
  <c r="GB3833" i="4"/>
  <c r="GC3833" i="4" s="1"/>
  <c r="GU3833" i="4" l="1"/>
  <c r="GD3833" i="4"/>
  <c r="FH3834" i="4"/>
  <c r="FI3834" i="4" s="1"/>
  <c r="FJ3834" i="4" s="1"/>
  <c r="GB3834" i="4" l="1"/>
  <c r="GC3834" i="4" s="1"/>
  <c r="GD3834" i="4" s="1"/>
  <c r="GV3833" i="4"/>
  <c r="GW3833" i="4" s="1"/>
  <c r="GX3833" i="4" s="1"/>
  <c r="HK3829" i="4"/>
  <c r="HQ3829" i="4" s="1"/>
  <c r="GM3834" i="4"/>
  <c r="GK3834" i="4" s="1"/>
  <c r="GL3834" i="4" s="1"/>
  <c r="HM3829" i="4"/>
  <c r="HL3829" i="4"/>
  <c r="BO3833" i="4" s="1"/>
  <c r="BP3833" i="4" s="1"/>
  <c r="BK3834" i="4" s="1"/>
  <c r="BC3835" i="4" l="1"/>
  <c r="BL3835" i="4" s="1"/>
  <c r="BM3835" i="4" s="1"/>
  <c r="BN3835" i="4" s="1"/>
  <c r="V3833" i="4"/>
  <c r="AC3833" i="4" s="1"/>
  <c r="AD3834" i="4" s="1"/>
  <c r="K3835" i="4" s="1"/>
  <c r="BJ3833" i="4"/>
  <c r="BQ3833" i="4" s="1"/>
  <c r="BR3834" i="4" s="1"/>
  <c r="AY3835" i="4" s="1"/>
  <c r="AP3833" i="4"/>
  <c r="AW3833" i="4" s="1"/>
  <c r="AX3834" i="4" s="1"/>
  <c r="AE3835" i="4" s="1"/>
  <c r="CD3833" i="4"/>
  <c r="CK3833" i="4" s="1"/>
  <c r="CL3834" i="4" s="1"/>
  <c r="BS3835" i="4" s="1"/>
  <c r="CX3833" i="4"/>
  <c r="DE3833" i="4" s="1"/>
  <c r="DF3834" i="4" s="1"/>
  <c r="CM3835" i="4" s="1"/>
  <c r="GY3833" i="4"/>
  <c r="GZ3833" i="4" s="1"/>
  <c r="GV3834" i="4"/>
  <c r="GW3834" i="4" s="1"/>
  <c r="GX3834" i="4" s="1"/>
  <c r="HP3829" i="4"/>
  <c r="HU3829" i="4" s="1"/>
  <c r="HR3829" i="4"/>
  <c r="HY3829" i="4" s="1"/>
  <c r="FF3833" i="4"/>
  <c r="FM3833" i="4" s="1"/>
  <c r="FN3834" i="4" s="1"/>
  <c r="EU3835" i="4" s="1"/>
  <c r="EL3833" i="4"/>
  <c r="ES3833" i="4" s="1"/>
  <c r="ET3834" i="4" s="1"/>
  <c r="EA3835" i="4" s="1"/>
  <c r="DR3833" i="4"/>
  <c r="DY3833" i="4" s="1"/>
  <c r="DZ3834" i="4" s="1"/>
  <c r="DG3835" i="4" s="1"/>
  <c r="FZ3833" i="4"/>
  <c r="GG3833" i="4" s="1"/>
  <c r="GH3834" i="4" s="1"/>
  <c r="FO3835" i="4" s="1"/>
  <c r="DW3833" i="4"/>
  <c r="DX3833" i="4" s="1"/>
  <c r="DS3834" i="4" s="1"/>
  <c r="CI3833" i="4"/>
  <c r="CJ3833" i="4" s="1"/>
  <c r="CE3834" i="4" s="1"/>
  <c r="GT3833" i="4"/>
  <c r="HA3833" i="4" s="1"/>
  <c r="HB3834" i="4" s="1"/>
  <c r="DC3833" i="4"/>
  <c r="DD3833" i="4" s="1"/>
  <c r="CY3834" i="4" s="1"/>
  <c r="EQ3833" i="4"/>
  <c r="ER3833" i="4" s="1"/>
  <c r="EM3834" i="4" s="1"/>
  <c r="FK3833" i="4"/>
  <c r="FL3833" i="4" s="1"/>
  <c r="FG3834" i="4" s="1"/>
  <c r="GE3833" i="4"/>
  <c r="GF3833" i="4" s="1"/>
  <c r="GA3834" i="4" s="1"/>
  <c r="HS3829" i="4"/>
  <c r="HO3829" i="4"/>
  <c r="HH3830" i="4" l="1"/>
  <c r="U3835" i="4"/>
  <c r="P3835" i="4"/>
  <c r="Q3835" i="4" s="1"/>
  <c r="R3835" i="4" s="1"/>
  <c r="S3835" i="4" s="1"/>
  <c r="T3835" i="4" s="1"/>
  <c r="L3835" i="4"/>
  <c r="AJ3835" i="4"/>
  <c r="AK3835" i="4" s="1"/>
  <c r="AL3835" i="4" s="1"/>
  <c r="AM3835" i="4" s="1"/>
  <c r="AN3835" i="4" s="1"/>
  <c r="AO3835" i="4"/>
  <c r="AF3835" i="4"/>
  <c r="BI3835" i="4"/>
  <c r="BD3835" i="4"/>
  <c r="BE3835" i="4" s="1"/>
  <c r="BF3835" i="4" s="1"/>
  <c r="BG3835" i="4" s="1"/>
  <c r="BH3835" i="4" s="1"/>
  <c r="AZ3835" i="4"/>
  <c r="CW3835" i="4"/>
  <c r="CR3835" i="4"/>
  <c r="CS3835" i="4" s="1"/>
  <c r="CT3835" i="4" s="1"/>
  <c r="CU3835" i="4" s="1"/>
  <c r="CV3835" i="4" s="1"/>
  <c r="CN3835" i="4"/>
  <c r="CC3835" i="4"/>
  <c r="BX3835" i="4"/>
  <c r="BY3835" i="4" s="1"/>
  <c r="BZ3835" i="4" s="1"/>
  <c r="CA3835" i="4" s="1"/>
  <c r="CB3835" i="4" s="1"/>
  <c r="BT3835" i="4"/>
  <c r="EE3835" i="4"/>
  <c r="CQ3835" i="4"/>
  <c r="FE3835" i="4"/>
  <c r="EZ3835" i="4"/>
  <c r="FA3835" i="4" s="1"/>
  <c r="FB3835" i="4" s="1"/>
  <c r="FC3835" i="4" s="1"/>
  <c r="FD3835" i="4" s="1"/>
  <c r="EV3835" i="4"/>
  <c r="HJ3830" i="4"/>
  <c r="HT3830" i="4" s="1"/>
  <c r="GI3835" i="4"/>
  <c r="BW3835" i="4"/>
  <c r="DK3835" i="4"/>
  <c r="FY3835" i="4"/>
  <c r="FT3835" i="4"/>
  <c r="FU3835" i="4" s="1"/>
  <c r="FV3835" i="4" s="1"/>
  <c r="FW3835" i="4" s="1"/>
  <c r="FX3835" i="4" s="1"/>
  <c r="FP3835" i="4"/>
  <c r="FS3835" i="4"/>
  <c r="DH3835" i="4"/>
  <c r="DL3835" i="4"/>
  <c r="DM3835" i="4" s="1"/>
  <c r="DN3835" i="4" s="1"/>
  <c r="DO3835" i="4" s="1"/>
  <c r="DP3835" i="4" s="1"/>
  <c r="DQ3835" i="4"/>
  <c r="EY3835" i="4"/>
  <c r="EK3835" i="4"/>
  <c r="EF3835" i="4"/>
  <c r="EG3835" i="4" s="1"/>
  <c r="EH3835" i="4" s="1"/>
  <c r="EI3835" i="4" s="1"/>
  <c r="EJ3835" i="4" s="1"/>
  <c r="EB3835" i="4"/>
  <c r="GU3834" i="4"/>
  <c r="M3835" i="4" l="1"/>
  <c r="N3835" i="4" s="1"/>
  <c r="BA3835" i="4"/>
  <c r="BB3835" i="4" s="1"/>
  <c r="AG3835" i="4"/>
  <c r="AH3835" i="4" s="1"/>
  <c r="CO3835" i="4"/>
  <c r="CP3835" i="4" s="1"/>
  <c r="HM3830" i="4"/>
  <c r="HL3830" i="4"/>
  <c r="BO3834" i="4" s="1"/>
  <c r="BP3834" i="4" s="1"/>
  <c r="EW3835" i="4"/>
  <c r="EX3835" i="4" s="1"/>
  <c r="DI3835" i="4"/>
  <c r="DJ3835" i="4" s="1"/>
  <c r="EC3835" i="4"/>
  <c r="ED3835" i="4" s="1"/>
  <c r="CF3835" i="4"/>
  <c r="CG3835" i="4" s="1"/>
  <c r="CH3835" i="4" s="1"/>
  <c r="BU3835" i="4"/>
  <c r="BV3835" i="4" s="1"/>
  <c r="GM3835" i="4"/>
  <c r="HK3830" i="4"/>
  <c r="HQ3830" i="4" s="1"/>
  <c r="GY3834" i="4"/>
  <c r="GZ3834" i="4" s="1"/>
  <c r="FQ3835" i="4"/>
  <c r="FR3835" i="4" s="1"/>
  <c r="GS3835" i="4"/>
  <c r="GN3835" i="4"/>
  <c r="GO3835" i="4" s="1"/>
  <c r="GP3835" i="4" s="1"/>
  <c r="GQ3835" i="4" s="1"/>
  <c r="GR3835" i="4" s="1"/>
  <c r="GJ3835" i="4"/>
  <c r="W3835" i="4" l="1"/>
  <c r="O3836" i="4" s="1"/>
  <c r="X3836" i="4" s="1"/>
  <c r="Y3836" i="4" s="1"/>
  <c r="Z3836" i="4" s="1"/>
  <c r="V3834" i="4"/>
  <c r="AC3834" i="4" s="1"/>
  <c r="AD3835" i="4" s="1"/>
  <c r="K3836" i="4" s="1"/>
  <c r="BJ3834" i="4"/>
  <c r="BQ3834" i="4" s="1"/>
  <c r="BR3835" i="4" s="1"/>
  <c r="AY3836" i="4" s="1"/>
  <c r="AP3834" i="4"/>
  <c r="AW3834" i="4" s="1"/>
  <c r="AX3835" i="4" s="1"/>
  <c r="AE3836" i="4" s="1"/>
  <c r="AQ3835" i="4"/>
  <c r="AU3835" i="4" s="1"/>
  <c r="AV3835" i="4" s="1"/>
  <c r="BK3835" i="4"/>
  <c r="CX3834" i="4"/>
  <c r="DE3834" i="4" s="1"/>
  <c r="DF3835" i="4" s="1"/>
  <c r="CM3836" i="4" s="1"/>
  <c r="CD3834" i="4"/>
  <c r="CK3834" i="4" s="1"/>
  <c r="CL3835" i="4" s="1"/>
  <c r="CZ3835" i="4"/>
  <c r="DA3835" i="4" s="1"/>
  <c r="DB3835" i="4" s="1"/>
  <c r="HP3830" i="4"/>
  <c r="HU3830" i="4" s="1"/>
  <c r="HR3830" i="4"/>
  <c r="HY3830" i="4" s="1"/>
  <c r="EL3834" i="4"/>
  <c r="ES3834" i="4" s="1"/>
  <c r="ET3835" i="4" s="1"/>
  <c r="EA3836" i="4" s="1"/>
  <c r="FF3834" i="4"/>
  <c r="FM3834" i="4" s="1"/>
  <c r="FN3835" i="4" s="1"/>
  <c r="EU3836" i="4" s="1"/>
  <c r="DR3834" i="4"/>
  <c r="DY3834" i="4" s="1"/>
  <c r="DZ3835" i="4" s="1"/>
  <c r="DG3836" i="4" s="1"/>
  <c r="FZ3834" i="4"/>
  <c r="GG3834" i="4" s="1"/>
  <c r="GH3835" i="4" s="1"/>
  <c r="FO3836" i="4" s="1"/>
  <c r="GT3834" i="4"/>
  <c r="HA3834" i="4" s="1"/>
  <c r="HH3831" i="4" s="1"/>
  <c r="EQ3834" i="4"/>
  <c r="ER3834" i="4" s="1"/>
  <c r="EM3835" i="4" s="1"/>
  <c r="EE3836" i="4" s="1"/>
  <c r="FK3834" i="4"/>
  <c r="FL3834" i="4" s="1"/>
  <c r="FG3835" i="4" s="1"/>
  <c r="EY3836" i="4" s="1"/>
  <c r="CI3834" i="4"/>
  <c r="CJ3834" i="4" s="1"/>
  <c r="CE3835" i="4" s="1"/>
  <c r="BW3836" i="4" s="1"/>
  <c r="GE3834" i="4"/>
  <c r="GF3834" i="4" s="1"/>
  <c r="GA3835" i="4" s="1"/>
  <c r="FS3836" i="4" s="1"/>
  <c r="DC3834" i="4"/>
  <c r="DD3834" i="4" s="1"/>
  <c r="CY3835" i="4" s="1"/>
  <c r="DW3834" i="4"/>
  <c r="DX3834" i="4" s="1"/>
  <c r="DS3835" i="4" s="1"/>
  <c r="GK3835" i="4"/>
  <c r="GL3835" i="4" s="1"/>
  <c r="HS3830" i="4"/>
  <c r="HO3830" i="4"/>
  <c r="AI3836" i="4" l="1"/>
  <c r="P3836" i="4"/>
  <c r="Q3836" i="4" s="1"/>
  <c r="R3836" i="4" s="1"/>
  <c r="S3836" i="4" s="1"/>
  <c r="T3836" i="4" s="1"/>
  <c r="U3836" i="4"/>
  <c r="L3836" i="4"/>
  <c r="AA3835" i="4"/>
  <c r="AB3835" i="4" s="1"/>
  <c r="BC3836" i="4"/>
  <c r="AR3836" i="4"/>
  <c r="AS3836" i="4" s="1"/>
  <c r="AT3836" i="4" s="1"/>
  <c r="AJ3836" i="4"/>
  <c r="AK3836" i="4" s="1"/>
  <c r="AL3836" i="4" s="1"/>
  <c r="AM3836" i="4" s="1"/>
  <c r="AN3836" i="4" s="1"/>
  <c r="AO3836" i="4"/>
  <c r="AF3836" i="4"/>
  <c r="BD3836" i="4"/>
  <c r="BE3836" i="4" s="1"/>
  <c r="BF3836" i="4" s="1"/>
  <c r="BG3836" i="4" s="1"/>
  <c r="BH3836" i="4" s="1"/>
  <c r="BI3836" i="4"/>
  <c r="AZ3836" i="4"/>
  <c r="FY3836" i="4"/>
  <c r="FT3836" i="4"/>
  <c r="FU3836" i="4" s="1"/>
  <c r="FV3836" i="4" s="1"/>
  <c r="FW3836" i="4" s="1"/>
  <c r="FX3836" i="4" s="1"/>
  <c r="FP3836" i="4"/>
  <c r="BS3836" i="4"/>
  <c r="CR3836" i="4"/>
  <c r="CS3836" i="4" s="1"/>
  <c r="CT3836" i="4" s="1"/>
  <c r="CU3836" i="4" s="1"/>
  <c r="CV3836" i="4" s="1"/>
  <c r="CW3836" i="4"/>
  <c r="CN3836" i="4"/>
  <c r="DL3836" i="4"/>
  <c r="DM3836" i="4" s="1"/>
  <c r="DN3836" i="4" s="1"/>
  <c r="DO3836" i="4" s="1"/>
  <c r="DP3836" i="4" s="1"/>
  <c r="DQ3836" i="4"/>
  <c r="DH3836" i="4"/>
  <c r="CQ3836" i="4"/>
  <c r="FE3836" i="4"/>
  <c r="EZ3836" i="4"/>
  <c r="FA3836" i="4" s="1"/>
  <c r="FB3836" i="4" s="1"/>
  <c r="FC3836" i="4" s="1"/>
  <c r="FD3836" i="4" s="1"/>
  <c r="EV3836" i="4"/>
  <c r="EF3836" i="4"/>
  <c r="EG3836" i="4" s="1"/>
  <c r="EH3836" i="4" s="1"/>
  <c r="EI3836" i="4" s="1"/>
  <c r="EJ3836" i="4" s="1"/>
  <c r="EK3836" i="4"/>
  <c r="EB3836" i="4"/>
  <c r="GU3835" i="4"/>
  <c r="HB3835" i="4"/>
  <c r="DT3835" i="4"/>
  <c r="DU3835" i="4" s="1"/>
  <c r="DK3836" i="4"/>
  <c r="M3836" i="4" l="1"/>
  <c r="N3836" i="4" s="1"/>
  <c r="BA3836" i="4"/>
  <c r="BB3836" i="4" s="1"/>
  <c r="BK3836" i="4" s="1"/>
  <c r="BL3836" i="4"/>
  <c r="BM3836" i="4" s="1"/>
  <c r="BN3836" i="4" s="1"/>
  <c r="CF3836" i="4" s="1"/>
  <c r="CG3836" i="4" s="1"/>
  <c r="CH3836" i="4" s="1"/>
  <c r="CZ3836" i="4" s="1"/>
  <c r="DA3836" i="4" s="1"/>
  <c r="DB3836" i="4" s="1"/>
  <c r="AG3836" i="4"/>
  <c r="AH3836" i="4" s="1"/>
  <c r="DV3835" i="4"/>
  <c r="GM3836" i="4"/>
  <c r="HK3831" i="4"/>
  <c r="HQ3831" i="4" s="1"/>
  <c r="EC3836" i="4"/>
  <c r="ED3836" i="4" s="1"/>
  <c r="CO3836" i="4"/>
  <c r="CP3836" i="4" s="1"/>
  <c r="FQ3836" i="4"/>
  <c r="FR3836" i="4" s="1"/>
  <c r="DI3836" i="4"/>
  <c r="DJ3836" i="4" s="1"/>
  <c r="HM3831" i="4"/>
  <c r="HL3831" i="4"/>
  <c r="BO3835" i="4" s="1"/>
  <c r="BP3835" i="4" s="1"/>
  <c r="HJ3831" i="4"/>
  <c r="HT3831" i="4" s="1"/>
  <c r="GI3836" i="4"/>
  <c r="EW3836" i="4"/>
  <c r="EX3836" i="4" s="1"/>
  <c r="BX3836" i="4"/>
  <c r="BY3836" i="4" s="1"/>
  <c r="BZ3836" i="4" s="1"/>
  <c r="CA3836" i="4" s="1"/>
  <c r="CB3836" i="4" s="1"/>
  <c r="CC3836" i="4"/>
  <c r="BT3836" i="4"/>
  <c r="W3836" i="4" l="1"/>
  <c r="O3837" i="4" s="1"/>
  <c r="X3837" i="4" s="1"/>
  <c r="Y3837" i="4" s="1"/>
  <c r="Z3837" i="4" s="1"/>
  <c r="BC3837" i="4"/>
  <c r="V3835" i="4"/>
  <c r="AC3835" i="4" s="1"/>
  <c r="AD3836" i="4" s="1"/>
  <c r="K3837" i="4" s="1"/>
  <c r="AP3835" i="4"/>
  <c r="AW3835" i="4" s="1"/>
  <c r="AX3836" i="4" s="1"/>
  <c r="AE3837" i="4" s="1"/>
  <c r="BJ3835" i="4"/>
  <c r="BQ3835" i="4" s="1"/>
  <c r="BR3836" i="4" s="1"/>
  <c r="AY3837" i="4" s="1"/>
  <c r="AQ3836" i="4"/>
  <c r="AU3836" i="4" s="1"/>
  <c r="AV3836" i="4" s="1"/>
  <c r="CD3835" i="4"/>
  <c r="CK3835" i="4" s="1"/>
  <c r="CX3835" i="4"/>
  <c r="DE3835" i="4" s="1"/>
  <c r="DF3836" i="4" s="1"/>
  <c r="DW3835" i="4"/>
  <c r="DX3835" i="4" s="1"/>
  <c r="DS3836" i="4" s="1"/>
  <c r="HS3831" i="4"/>
  <c r="HO3831" i="4"/>
  <c r="GS3836" i="4"/>
  <c r="GN3836" i="4"/>
  <c r="GO3836" i="4" s="1"/>
  <c r="GP3836" i="4" s="1"/>
  <c r="GQ3836" i="4" s="1"/>
  <c r="GR3836" i="4" s="1"/>
  <c r="GJ3836" i="4"/>
  <c r="DT3836" i="4"/>
  <c r="DU3836" i="4" s="1"/>
  <c r="DV3836" i="4" s="1"/>
  <c r="BU3836" i="4"/>
  <c r="BV3836" i="4" s="1"/>
  <c r="HP3831" i="4"/>
  <c r="HU3831" i="4" s="1"/>
  <c r="HR3831" i="4"/>
  <c r="HY3831" i="4" s="1"/>
  <c r="FZ3835" i="4"/>
  <c r="GG3835" i="4" s="1"/>
  <c r="GH3836" i="4" s="1"/>
  <c r="FO3837" i="4" s="1"/>
  <c r="DR3835" i="4"/>
  <c r="DY3835" i="4" s="1"/>
  <c r="DZ3836" i="4" s="1"/>
  <c r="DG3837" i="4" s="1"/>
  <c r="EL3835" i="4"/>
  <c r="ES3835" i="4" s="1"/>
  <c r="ET3836" i="4" s="1"/>
  <c r="EA3837" i="4" s="1"/>
  <c r="FF3835" i="4"/>
  <c r="FM3835" i="4" s="1"/>
  <c r="FN3836" i="4" s="1"/>
  <c r="EU3837" i="4" s="1"/>
  <c r="GT3835" i="4"/>
  <c r="HA3835" i="4" s="1"/>
  <c r="DC3835" i="4"/>
  <c r="DD3835" i="4" s="1"/>
  <c r="CY3836" i="4" s="1"/>
  <c r="CI3835" i="4"/>
  <c r="CJ3835" i="4" s="1"/>
  <c r="EN3835" i="4"/>
  <c r="EO3835" i="4" s="1"/>
  <c r="AI3837" i="4" l="1"/>
  <c r="U3837" i="4"/>
  <c r="P3837" i="4"/>
  <c r="Q3837" i="4" s="1"/>
  <c r="R3837" i="4" s="1"/>
  <c r="S3837" i="4" s="1"/>
  <c r="T3837" i="4" s="1"/>
  <c r="L3837" i="4"/>
  <c r="AA3836" i="4"/>
  <c r="AB3836" i="4" s="1"/>
  <c r="AR3837" i="4"/>
  <c r="AS3837" i="4" s="1"/>
  <c r="AT3837" i="4" s="1"/>
  <c r="BD3837" i="4"/>
  <c r="BE3837" i="4" s="1"/>
  <c r="BF3837" i="4" s="1"/>
  <c r="BG3837" i="4" s="1"/>
  <c r="BH3837" i="4" s="1"/>
  <c r="BI3837" i="4"/>
  <c r="AZ3837" i="4"/>
  <c r="AO3837" i="4"/>
  <c r="AJ3837" i="4"/>
  <c r="AK3837" i="4" s="1"/>
  <c r="AL3837" i="4" s="1"/>
  <c r="AM3837" i="4" s="1"/>
  <c r="AN3837" i="4" s="1"/>
  <c r="AF3837" i="4"/>
  <c r="EN3836" i="4"/>
  <c r="EO3836" i="4" s="1"/>
  <c r="EP3836" i="4" s="1"/>
  <c r="FY3837" i="4"/>
  <c r="FT3837" i="4"/>
  <c r="FU3837" i="4" s="1"/>
  <c r="FV3837" i="4" s="1"/>
  <c r="FW3837" i="4" s="1"/>
  <c r="FX3837" i="4" s="1"/>
  <c r="FP3837" i="4"/>
  <c r="CE3836" i="4"/>
  <c r="GK3836" i="4"/>
  <c r="GL3836" i="4" s="1"/>
  <c r="HB3836" i="4" s="1"/>
  <c r="EP3835" i="4"/>
  <c r="EQ3835" i="4" s="1"/>
  <c r="ER3835" i="4" s="1"/>
  <c r="EM3836" i="4" s="1"/>
  <c r="CM3837" i="4"/>
  <c r="EK3837" i="4"/>
  <c r="EF3837" i="4"/>
  <c r="EG3837" i="4" s="1"/>
  <c r="EH3837" i="4" s="1"/>
  <c r="EI3837" i="4" s="1"/>
  <c r="EJ3837" i="4" s="1"/>
  <c r="EB3837" i="4"/>
  <c r="DK3837" i="4"/>
  <c r="FE3837" i="4"/>
  <c r="EZ3837" i="4"/>
  <c r="FA3837" i="4" s="1"/>
  <c r="FB3837" i="4" s="1"/>
  <c r="FC3837" i="4" s="1"/>
  <c r="FD3837" i="4" s="1"/>
  <c r="EV3837" i="4"/>
  <c r="CQ3837" i="4"/>
  <c r="DL3837" i="4"/>
  <c r="DM3837" i="4" s="1"/>
  <c r="DN3837" i="4" s="1"/>
  <c r="DO3837" i="4" s="1"/>
  <c r="DP3837" i="4" s="1"/>
  <c r="DQ3837" i="4"/>
  <c r="DH3837" i="4"/>
  <c r="CL3836" i="4"/>
  <c r="BW3837" i="4"/>
  <c r="M3837" i="4" l="1"/>
  <c r="N3837" i="4" s="1"/>
  <c r="AG3837" i="4"/>
  <c r="AH3837" i="4" s="1"/>
  <c r="BA3837" i="4"/>
  <c r="BB3837" i="4" s="1"/>
  <c r="BL3837" i="4"/>
  <c r="BM3837" i="4" s="1"/>
  <c r="BN3837" i="4" s="1"/>
  <c r="CF3837" i="4" s="1"/>
  <c r="CG3837" i="4" s="1"/>
  <c r="CH3837" i="4" s="1"/>
  <c r="HJ3832" i="4"/>
  <c r="HT3832" i="4" s="1"/>
  <c r="GI3837" i="4"/>
  <c r="FH3836" i="4"/>
  <c r="FI3836" i="4" s="1"/>
  <c r="FJ3836" i="4" s="1"/>
  <c r="DI3837" i="4"/>
  <c r="DJ3837" i="4" s="1"/>
  <c r="CR3837" i="4"/>
  <c r="CS3837" i="4" s="1"/>
  <c r="CT3837" i="4" s="1"/>
  <c r="CU3837" i="4" s="1"/>
  <c r="CV3837" i="4" s="1"/>
  <c r="CW3837" i="4"/>
  <c r="CN3837" i="4"/>
  <c r="CO3837" i="4" s="1"/>
  <c r="CP3837" i="4" s="1"/>
  <c r="BS3837" i="4"/>
  <c r="EE3837" i="4"/>
  <c r="EC3837" i="4" s="1"/>
  <c r="ED3837" i="4" s="1"/>
  <c r="FH3835" i="4"/>
  <c r="FI3835" i="4" s="1"/>
  <c r="W3837" i="4" l="1"/>
  <c r="O3838" i="4" s="1"/>
  <c r="X3838" i="4" s="1"/>
  <c r="Y3838" i="4" s="1"/>
  <c r="Z3838" i="4" s="1"/>
  <c r="AQ3837" i="4"/>
  <c r="FJ3835" i="4"/>
  <c r="FK3835" i="4" s="1"/>
  <c r="FL3835" i="4" s="1"/>
  <c r="FG3836" i="4" s="1"/>
  <c r="GB3836" i="4"/>
  <c r="GC3836" i="4" s="1"/>
  <c r="GD3836" i="4" s="1"/>
  <c r="BX3837" i="4"/>
  <c r="BY3837" i="4" s="1"/>
  <c r="BZ3837" i="4" s="1"/>
  <c r="CA3837" i="4" s="1"/>
  <c r="CB3837" i="4" s="1"/>
  <c r="CC3837" i="4"/>
  <c r="BT3837" i="4"/>
  <c r="CZ3837" i="4"/>
  <c r="DA3837" i="4" s="1"/>
  <c r="DB3837" i="4" s="1"/>
  <c r="GN3837" i="4"/>
  <c r="GO3837" i="4" s="1"/>
  <c r="GP3837" i="4" s="1"/>
  <c r="GQ3837" i="4" s="1"/>
  <c r="GR3837" i="4" s="1"/>
  <c r="GS3837" i="4"/>
  <c r="GJ3837" i="4"/>
  <c r="AA3837" i="4" l="1"/>
  <c r="AB3837" i="4" s="1"/>
  <c r="AI3838" i="4"/>
  <c r="AU3837" i="4"/>
  <c r="AV3837" i="4" s="1"/>
  <c r="GV3836" i="4"/>
  <c r="GW3836" i="4" s="1"/>
  <c r="GX3836" i="4" s="1"/>
  <c r="BU3837" i="4"/>
  <c r="BV3837" i="4" s="1"/>
  <c r="DT3837" i="4"/>
  <c r="DU3837" i="4" s="1"/>
  <c r="DV3837" i="4" s="1"/>
  <c r="EY3837" i="4"/>
  <c r="EW3837" i="4" s="1"/>
  <c r="EX3837" i="4" s="1"/>
  <c r="GB3835" i="4"/>
  <c r="GC3835" i="4" s="1"/>
  <c r="AR3838" i="4" l="1"/>
  <c r="AS3838" i="4" s="1"/>
  <c r="AT3838" i="4" s="1"/>
  <c r="GD3835" i="4"/>
  <c r="GE3835" i="4"/>
  <c r="GF3835" i="4" s="1"/>
  <c r="GA3836" i="4" s="1"/>
  <c r="EN3837" i="4"/>
  <c r="EO3837" i="4" s="1"/>
  <c r="EP3837" i="4" s="1"/>
  <c r="FH3837" i="4" l="1"/>
  <c r="FI3837" i="4" s="1"/>
  <c r="FJ3837" i="4" s="1"/>
  <c r="FS3837" i="4"/>
  <c r="FQ3837" i="4" s="1"/>
  <c r="FR3837" i="4" s="1"/>
  <c r="GV3835" i="4"/>
  <c r="GW3835" i="4" s="1"/>
  <c r="GX3835" i="4" l="1"/>
  <c r="GY3835" i="4"/>
  <c r="GZ3835" i="4" s="1"/>
  <c r="HH3832" i="4" s="1"/>
  <c r="GB3837" i="4"/>
  <c r="GC3837" i="4" s="1"/>
  <c r="GD3837" i="4" s="1"/>
  <c r="GU3836" i="4" l="1"/>
  <c r="HK3832" i="4" l="1"/>
  <c r="HQ3832" i="4" s="1"/>
  <c r="GM3837" i="4"/>
  <c r="HM3832" i="4"/>
  <c r="HL3832" i="4"/>
  <c r="BO3836" i="4" s="1"/>
  <c r="BP3836" i="4" s="1"/>
  <c r="BK3837" i="4" s="1"/>
  <c r="BC3838" i="4" l="1"/>
  <c r="BL3838" i="4" s="1"/>
  <c r="BM3838" i="4" s="1"/>
  <c r="BN3838" i="4" s="1"/>
  <c r="V3836" i="4"/>
  <c r="AC3836" i="4" s="1"/>
  <c r="AD3837" i="4" s="1"/>
  <c r="K3838" i="4" s="1"/>
  <c r="BJ3836" i="4"/>
  <c r="BQ3836" i="4" s="1"/>
  <c r="BR3837" i="4" s="1"/>
  <c r="AY3838" i="4" s="1"/>
  <c r="AP3836" i="4"/>
  <c r="AW3836" i="4" s="1"/>
  <c r="AX3837" i="4" s="1"/>
  <c r="AE3838" i="4" s="1"/>
  <c r="CX3836" i="4"/>
  <c r="DE3836" i="4" s="1"/>
  <c r="DF3837" i="4" s="1"/>
  <c r="CD3836" i="4"/>
  <c r="CK3836" i="4" s="1"/>
  <c r="CL3837" i="4" s="1"/>
  <c r="BS3838" i="4" s="1"/>
  <c r="HP3832" i="4"/>
  <c r="HU3832" i="4" s="1"/>
  <c r="HR3832" i="4"/>
  <c r="HY3832" i="4" s="1"/>
  <c r="EL3836" i="4"/>
  <c r="ES3836" i="4" s="1"/>
  <c r="ET3837" i="4" s="1"/>
  <c r="EA3838" i="4" s="1"/>
  <c r="DR3836" i="4"/>
  <c r="DY3836" i="4" s="1"/>
  <c r="DZ3837" i="4" s="1"/>
  <c r="DG3838" i="4" s="1"/>
  <c r="FF3836" i="4"/>
  <c r="FM3836" i="4" s="1"/>
  <c r="FN3837" i="4" s="1"/>
  <c r="EU3838" i="4" s="1"/>
  <c r="FZ3836" i="4"/>
  <c r="GG3836" i="4" s="1"/>
  <c r="GH3837" i="4" s="1"/>
  <c r="FO3838" i="4" s="1"/>
  <c r="DC3836" i="4"/>
  <c r="DD3836" i="4" s="1"/>
  <c r="CY3837" i="4" s="1"/>
  <c r="DW3836" i="4"/>
  <c r="DX3836" i="4" s="1"/>
  <c r="DS3837" i="4" s="1"/>
  <c r="EQ3836" i="4"/>
  <c r="ER3836" i="4" s="1"/>
  <c r="EM3837" i="4" s="1"/>
  <c r="GT3836" i="4"/>
  <c r="HA3836" i="4" s="1"/>
  <c r="CI3836" i="4"/>
  <c r="CJ3836" i="4" s="1"/>
  <c r="CE3837" i="4" s="1"/>
  <c r="FK3836" i="4"/>
  <c r="FL3836" i="4" s="1"/>
  <c r="FG3837" i="4" s="1"/>
  <c r="GE3836" i="4"/>
  <c r="GF3836" i="4" s="1"/>
  <c r="GA3837" i="4" s="1"/>
  <c r="GK3837" i="4"/>
  <c r="GL3837" i="4" s="1"/>
  <c r="GV3837" i="4"/>
  <c r="GW3837" i="4" s="1"/>
  <c r="GX3837" i="4" s="1"/>
  <c r="HS3832" i="4"/>
  <c r="HO3832" i="4"/>
  <c r="GY3836" i="4"/>
  <c r="GZ3836" i="4" s="1"/>
  <c r="HH3833" i="4" l="1"/>
  <c r="P3838" i="4"/>
  <c r="Q3838" i="4" s="1"/>
  <c r="R3838" i="4" s="1"/>
  <c r="S3838" i="4" s="1"/>
  <c r="T3838" i="4" s="1"/>
  <c r="U3838" i="4"/>
  <c r="L3838" i="4"/>
  <c r="AJ3838" i="4"/>
  <c r="AK3838" i="4" s="1"/>
  <c r="AL3838" i="4" s="1"/>
  <c r="AM3838" i="4" s="1"/>
  <c r="AN3838" i="4" s="1"/>
  <c r="AO3838" i="4"/>
  <c r="AF3838" i="4"/>
  <c r="BI3838" i="4"/>
  <c r="BD3838" i="4"/>
  <c r="BE3838" i="4" s="1"/>
  <c r="BF3838" i="4" s="1"/>
  <c r="BG3838" i="4" s="1"/>
  <c r="BH3838" i="4" s="1"/>
  <c r="AZ3838" i="4"/>
  <c r="CC3838" i="4"/>
  <c r="BX3838" i="4"/>
  <c r="BY3838" i="4" s="1"/>
  <c r="BZ3838" i="4" s="1"/>
  <c r="CA3838" i="4" s="1"/>
  <c r="CB3838" i="4" s="1"/>
  <c r="BT3838" i="4"/>
  <c r="CM3838" i="4"/>
  <c r="DK3838" i="4"/>
  <c r="CQ3838" i="4"/>
  <c r="FY3838" i="4"/>
  <c r="FT3838" i="4"/>
  <c r="FU3838" i="4" s="1"/>
  <c r="FV3838" i="4" s="1"/>
  <c r="FW3838" i="4" s="1"/>
  <c r="FX3838" i="4" s="1"/>
  <c r="FP3838" i="4"/>
  <c r="FS3838" i="4"/>
  <c r="EZ3838" i="4"/>
  <c r="FA3838" i="4" s="1"/>
  <c r="FB3838" i="4" s="1"/>
  <c r="FC3838" i="4" s="1"/>
  <c r="FD3838" i="4" s="1"/>
  <c r="FE3838" i="4"/>
  <c r="EV3838" i="4"/>
  <c r="EY3838" i="4"/>
  <c r="DQ3838" i="4"/>
  <c r="DL3838" i="4"/>
  <c r="DM3838" i="4" s="1"/>
  <c r="DN3838" i="4" s="1"/>
  <c r="DO3838" i="4" s="1"/>
  <c r="DP3838" i="4" s="1"/>
  <c r="DH3838" i="4"/>
  <c r="BW3838" i="4"/>
  <c r="EF3838" i="4"/>
  <c r="EG3838" i="4" s="1"/>
  <c r="EH3838" i="4" s="1"/>
  <c r="EI3838" i="4" s="1"/>
  <c r="EJ3838" i="4" s="1"/>
  <c r="EK3838" i="4"/>
  <c r="EB3838" i="4"/>
  <c r="GU3837" i="4"/>
  <c r="HB3837" i="4"/>
  <c r="EE3838" i="4"/>
  <c r="M3838" i="4" l="1"/>
  <c r="N3838" i="4" s="1"/>
  <c r="BA3838" i="4"/>
  <c r="BB3838" i="4" s="1"/>
  <c r="AG3838" i="4"/>
  <c r="AH3838" i="4" s="1"/>
  <c r="CW3838" i="4"/>
  <c r="CR3838" i="4"/>
  <c r="CS3838" i="4" s="1"/>
  <c r="CT3838" i="4" s="1"/>
  <c r="CU3838" i="4" s="1"/>
  <c r="CV3838" i="4" s="1"/>
  <c r="CN3838" i="4"/>
  <c r="CO3838" i="4" s="1"/>
  <c r="CP3838" i="4" s="1"/>
  <c r="CF3838" i="4"/>
  <c r="CG3838" i="4" s="1"/>
  <c r="CH3838" i="4" s="1"/>
  <c r="CZ3838" i="4" s="1"/>
  <c r="DA3838" i="4" s="1"/>
  <c r="DB3838" i="4" s="1"/>
  <c r="BU3838" i="4"/>
  <c r="BV3838" i="4" s="1"/>
  <c r="DI3838" i="4"/>
  <c r="DJ3838" i="4" s="1"/>
  <c r="HJ3833" i="4"/>
  <c r="HT3833" i="4" s="1"/>
  <c r="GI3838" i="4"/>
  <c r="HK3833" i="4"/>
  <c r="HQ3833" i="4" s="1"/>
  <c r="EC3838" i="4"/>
  <c r="ED3838" i="4" s="1"/>
  <c r="GM3838" i="4"/>
  <c r="FQ3838" i="4"/>
  <c r="FR3838" i="4" s="1"/>
  <c r="HM3833" i="4"/>
  <c r="HL3833" i="4"/>
  <c r="BO3837" i="4" s="1"/>
  <c r="BP3837" i="4" s="1"/>
  <c r="EW3838" i="4"/>
  <c r="EX3838" i="4" s="1"/>
  <c r="W3838" i="4" l="1"/>
  <c r="O3839" i="4" s="1"/>
  <c r="X3839" i="4" s="1"/>
  <c r="Y3839" i="4" s="1"/>
  <c r="Z3839" i="4" s="1"/>
  <c r="AQ3838" i="4"/>
  <c r="AU3838" i="4" s="1"/>
  <c r="AV3838" i="4" s="1"/>
  <c r="BK3838" i="4"/>
  <c r="GY3837" i="4"/>
  <c r="GZ3837" i="4" s="1"/>
  <c r="V3837" i="4"/>
  <c r="AC3837" i="4" s="1"/>
  <c r="AD3838" i="4" s="1"/>
  <c r="K3839" i="4" s="1"/>
  <c r="BJ3837" i="4"/>
  <c r="BQ3837" i="4" s="1"/>
  <c r="BR3838" i="4" s="1"/>
  <c r="AY3839" i="4" s="1"/>
  <c r="AP3837" i="4"/>
  <c r="AW3837" i="4" s="1"/>
  <c r="AX3838" i="4" s="1"/>
  <c r="AE3839" i="4" s="1"/>
  <c r="CX3837" i="4"/>
  <c r="DE3837" i="4" s="1"/>
  <c r="DF3838" i="4" s="1"/>
  <c r="CM3839" i="4" s="1"/>
  <c r="CD3837" i="4"/>
  <c r="CK3837" i="4" s="1"/>
  <c r="CL3838" i="4" s="1"/>
  <c r="DT3838" i="4"/>
  <c r="DU3838" i="4" s="1"/>
  <c r="DV3838" i="4" s="1"/>
  <c r="HP3833" i="4"/>
  <c r="HU3833" i="4" s="1"/>
  <c r="HR3833" i="4"/>
  <c r="HY3833" i="4" s="1"/>
  <c r="DR3837" i="4"/>
  <c r="DY3837" i="4" s="1"/>
  <c r="DZ3838" i="4" s="1"/>
  <c r="DG3839" i="4" s="1"/>
  <c r="EL3837" i="4"/>
  <c r="ES3837" i="4" s="1"/>
  <c r="ET3838" i="4" s="1"/>
  <c r="EA3839" i="4" s="1"/>
  <c r="FF3837" i="4"/>
  <c r="FM3837" i="4" s="1"/>
  <c r="FN3838" i="4" s="1"/>
  <c r="EU3839" i="4" s="1"/>
  <c r="FZ3837" i="4"/>
  <c r="GG3837" i="4" s="1"/>
  <c r="GH3838" i="4" s="1"/>
  <c r="FO3839" i="4" s="1"/>
  <c r="DW3837" i="4"/>
  <c r="DX3837" i="4" s="1"/>
  <c r="DS3838" i="4" s="1"/>
  <c r="CI3837" i="4"/>
  <c r="CJ3837" i="4" s="1"/>
  <c r="CE3838" i="4" s="1"/>
  <c r="BW3839" i="4" s="1"/>
  <c r="EQ3837" i="4"/>
  <c r="ER3837" i="4" s="1"/>
  <c r="EM3838" i="4" s="1"/>
  <c r="EE3839" i="4" s="1"/>
  <c r="FK3837" i="4"/>
  <c r="FL3837" i="4" s="1"/>
  <c r="FG3838" i="4" s="1"/>
  <c r="DC3837" i="4"/>
  <c r="DD3837" i="4" s="1"/>
  <c r="CY3838" i="4" s="1"/>
  <c r="GE3837" i="4"/>
  <c r="GF3837" i="4" s="1"/>
  <c r="GA3838" i="4" s="1"/>
  <c r="GT3837" i="4"/>
  <c r="HA3837" i="4" s="1"/>
  <c r="HS3833" i="4"/>
  <c r="HO3833" i="4"/>
  <c r="GS3838" i="4"/>
  <c r="GN3838" i="4"/>
  <c r="GO3838" i="4" s="1"/>
  <c r="GP3838" i="4" s="1"/>
  <c r="GQ3838" i="4" s="1"/>
  <c r="GR3838" i="4" s="1"/>
  <c r="GJ3838" i="4"/>
  <c r="HH3834" i="4" l="1"/>
  <c r="AI3839" i="4"/>
  <c r="P3839" i="4"/>
  <c r="Q3839" i="4" s="1"/>
  <c r="R3839" i="4" s="1"/>
  <c r="S3839" i="4" s="1"/>
  <c r="T3839" i="4" s="1"/>
  <c r="U3839" i="4"/>
  <c r="L3839" i="4"/>
  <c r="AA3838" i="4"/>
  <c r="AB3838" i="4" s="1"/>
  <c r="AO3839" i="4"/>
  <c r="AJ3839" i="4"/>
  <c r="AK3839" i="4" s="1"/>
  <c r="AL3839" i="4" s="1"/>
  <c r="AM3839" i="4" s="1"/>
  <c r="AN3839" i="4" s="1"/>
  <c r="AF3839" i="4"/>
  <c r="BI3839" i="4"/>
  <c r="BD3839" i="4"/>
  <c r="BE3839" i="4" s="1"/>
  <c r="BF3839" i="4" s="1"/>
  <c r="BG3839" i="4" s="1"/>
  <c r="BH3839" i="4" s="1"/>
  <c r="AZ3839" i="4"/>
  <c r="BC3839" i="4"/>
  <c r="AR3839" i="4"/>
  <c r="AS3839" i="4" s="1"/>
  <c r="AT3839" i="4" s="1"/>
  <c r="EN3838" i="4"/>
  <c r="EO3838" i="4" s="1"/>
  <c r="EF3839" i="4"/>
  <c r="EG3839" i="4" s="1"/>
  <c r="EH3839" i="4" s="1"/>
  <c r="EI3839" i="4" s="1"/>
  <c r="EJ3839" i="4" s="1"/>
  <c r="EK3839" i="4"/>
  <c r="EB3839" i="4"/>
  <c r="CQ3839" i="4"/>
  <c r="DL3839" i="4"/>
  <c r="DM3839" i="4" s="1"/>
  <c r="DN3839" i="4" s="1"/>
  <c r="DO3839" i="4" s="1"/>
  <c r="DP3839" i="4" s="1"/>
  <c r="DQ3839" i="4"/>
  <c r="DH3839" i="4"/>
  <c r="BS3839" i="4"/>
  <c r="FS3839" i="4"/>
  <c r="GK3838" i="4"/>
  <c r="GL3838" i="4" s="1"/>
  <c r="EY3839" i="4"/>
  <c r="CR3839" i="4"/>
  <c r="CS3839" i="4" s="1"/>
  <c r="CT3839" i="4" s="1"/>
  <c r="CU3839" i="4" s="1"/>
  <c r="CV3839" i="4" s="1"/>
  <c r="CW3839" i="4"/>
  <c r="CN3839" i="4"/>
  <c r="DK3839" i="4"/>
  <c r="FT3839" i="4"/>
  <c r="FU3839" i="4" s="1"/>
  <c r="FV3839" i="4" s="1"/>
  <c r="FW3839" i="4" s="1"/>
  <c r="FX3839" i="4" s="1"/>
  <c r="FY3839" i="4"/>
  <c r="FP3839" i="4"/>
  <c r="EZ3839" i="4"/>
  <c r="FA3839" i="4" s="1"/>
  <c r="FB3839" i="4" s="1"/>
  <c r="FC3839" i="4" s="1"/>
  <c r="FD3839" i="4" s="1"/>
  <c r="FE3839" i="4"/>
  <c r="EV3839" i="4"/>
  <c r="M3839" i="4" l="1"/>
  <c r="N3839" i="4" s="1"/>
  <c r="BL3839" i="4"/>
  <c r="BM3839" i="4" s="1"/>
  <c r="BN3839" i="4" s="1"/>
  <c r="CF3839" i="4" s="1"/>
  <c r="CG3839" i="4" s="1"/>
  <c r="CH3839" i="4" s="1"/>
  <c r="CZ3839" i="4" s="1"/>
  <c r="DA3839" i="4" s="1"/>
  <c r="DB3839" i="4" s="1"/>
  <c r="BA3839" i="4"/>
  <c r="BB3839" i="4" s="1"/>
  <c r="AG3839" i="4"/>
  <c r="AH3839" i="4" s="1"/>
  <c r="EP3838" i="4"/>
  <c r="GU3838" i="4"/>
  <c r="CC3839" i="4"/>
  <c r="BX3839" i="4"/>
  <c r="BY3839" i="4" s="1"/>
  <c r="BZ3839" i="4" s="1"/>
  <c r="CA3839" i="4" s="1"/>
  <c r="CB3839" i="4" s="1"/>
  <c r="BT3839" i="4"/>
  <c r="EC3839" i="4"/>
  <c r="ED3839" i="4" s="1"/>
  <c r="DI3839" i="4"/>
  <c r="DJ3839" i="4" s="1"/>
  <c r="HB3838" i="4"/>
  <c r="HM3834" i="4"/>
  <c r="HL3834" i="4"/>
  <c r="BO3838" i="4" s="1"/>
  <c r="BP3838" i="4" s="1"/>
  <c r="FQ3839" i="4"/>
  <c r="FR3839" i="4" s="1"/>
  <c r="EW3839" i="4"/>
  <c r="EX3839" i="4" s="1"/>
  <c r="CO3839" i="4"/>
  <c r="CP3839" i="4" s="1"/>
  <c r="W3839" i="4" l="1"/>
  <c r="O3840" i="4" s="1"/>
  <c r="AQ3839" i="4"/>
  <c r="AU3839" i="4" s="1"/>
  <c r="AV3839" i="4" s="1"/>
  <c r="BK3839" i="4"/>
  <c r="V3838" i="4"/>
  <c r="AC3838" i="4" s="1"/>
  <c r="AD3839" i="4" s="1"/>
  <c r="K3840" i="4" s="1"/>
  <c r="AP3838" i="4"/>
  <c r="AW3838" i="4" s="1"/>
  <c r="AX3839" i="4" s="1"/>
  <c r="AE3840" i="4" s="1"/>
  <c r="BJ3838" i="4"/>
  <c r="BQ3838" i="4" s="1"/>
  <c r="BR3839" i="4" s="1"/>
  <c r="AY3840" i="4" s="1"/>
  <c r="GT3838" i="4"/>
  <c r="HA3838" i="4" s="1"/>
  <c r="CX3838" i="4"/>
  <c r="DE3838" i="4" s="1"/>
  <c r="DF3839" i="4" s="1"/>
  <c r="CD3838" i="4"/>
  <c r="CK3838" i="4" s="1"/>
  <c r="HP3834" i="4"/>
  <c r="HU3834" i="4" s="1"/>
  <c r="HR3834" i="4"/>
  <c r="HY3834" i="4" s="1"/>
  <c r="DR3838" i="4"/>
  <c r="DY3838" i="4" s="1"/>
  <c r="DZ3839" i="4" s="1"/>
  <c r="DG3840" i="4" s="1"/>
  <c r="FZ3838" i="4"/>
  <c r="GG3838" i="4" s="1"/>
  <c r="GH3839" i="4" s="1"/>
  <c r="FO3840" i="4" s="1"/>
  <c r="FF3838" i="4"/>
  <c r="FM3838" i="4" s="1"/>
  <c r="FN3839" i="4" s="1"/>
  <c r="EU3840" i="4" s="1"/>
  <c r="EL3838" i="4"/>
  <c r="ES3838" i="4" s="1"/>
  <c r="ET3839" i="4" s="1"/>
  <c r="EA3840" i="4" s="1"/>
  <c r="DW3838" i="4"/>
  <c r="DX3838" i="4" s="1"/>
  <c r="DS3839" i="4" s="1"/>
  <c r="DC3838" i="4"/>
  <c r="DD3838" i="4" s="1"/>
  <c r="CY3839" i="4" s="1"/>
  <c r="CQ3840" i="4" s="1"/>
  <c r="CI3838" i="4"/>
  <c r="CJ3838" i="4" s="1"/>
  <c r="HK3834" i="4"/>
  <c r="HQ3834" i="4" s="1"/>
  <c r="HS3834" i="4"/>
  <c r="GM3839" i="4"/>
  <c r="HJ3834" i="4"/>
  <c r="HT3834" i="4" s="1"/>
  <c r="GI3839" i="4"/>
  <c r="BU3839" i="4"/>
  <c r="BV3839" i="4" s="1"/>
  <c r="EQ3838" i="4"/>
  <c r="ER3838" i="4" s="1"/>
  <c r="EM3839" i="4" s="1"/>
  <c r="FH3838" i="4"/>
  <c r="FI3838" i="4" s="1"/>
  <c r="DT3839" i="4"/>
  <c r="DU3839" i="4" s="1"/>
  <c r="DV3839" i="4" s="1"/>
  <c r="AI3840" i="4" l="1"/>
  <c r="U3840" i="4"/>
  <c r="P3840" i="4"/>
  <c r="Q3840" i="4" s="1"/>
  <c r="R3840" i="4" s="1"/>
  <c r="S3840" i="4" s="1"/>
  <c r="T3840" i="4" s="1"/>
  <c r="L3840" i="4"/>
  <c r="AA3839" i="4"/>
  <c r="AB3839" i="4" s="1"/>
  <c r="X3840" i="4"/>
  <c r="Y3840" i="4" s="1"/>
  <c r="Z3840" i="4" s="1"/>
  <c r="AR3840" i="4" s="1"/>
  <c r="AS3840" i="4" s="1"/>
  <c r="AT3840" i="4" s="1"/>
  <c r="BD3840" i="4"/>
  <c r="BE3840" i="4" s="1"/>
  <c r="BF3840" i="4" s="1"/>
  <c r="BG3840" i="4" s="1"/>
  <c r="BH3840" i="4" s="1"/>
  <c r="BI3840" i="4"/>
  <c r="AZ3840" i="4"/>
  <c r="AO3840" i="4"/>
  <c r="AJ3840" i="4"/>
  <c r="AK3840" i="4" s="1"/>
  <c r="AL3840" i="4" s="1"/>
  <c r="AM3840" i="4" s="1"/>
  <c r="AN3840" i="4" s="1"/>
  <c r="AF3840" i="4"/>
  <c r="BC3840" i="4"/>
  <c r="CL3839" i="4"/>
  <c r="BS3840" i="4" s="1"/>
  <c r="BT3840" i="4" s="1"/>
  <c r="EN3839" i="4"/>
  <c r="EO3839" i="4" s="1"/>
  <c r="GS3839" i="4"/>
  <c r="GN3839" i="4"/>
  <c r="GO3839" i="4" s="1"/>
  <c r="GP3839" i="4" s="1"/>
  <c r="GQ3839" i="4" s="1"/>
  <c r="GR3839" i="4" s="1"/>
  <c r="GJ3839" i="4"/>
  <c r="FJ3838" i="4"/>
  <c r="FK3838" i="4" s="1"/>
  <c r="FL3838" i="4" s="1"/>
  <c r="FG3839" i="4" s="1"/>
  <c r="EZ3840" i="4"/>
  <c r="FA3840" i="4" s="1"/>
  <c r="FB3840" i="4" s="1"/>
  <c r="FC3840" i="4" s="1"/>
  <c r="FD3840" i="4" s="1"/>
  <c r="FE3840" i="4"/>
  <c r="EV3840" i="4"/>
  <c r="CM3840" i="4"/>
  <c r="FY3840" i="4"/>
  <c r="FT3840" i="4"/>
  <c r="FU3840" i="4" s="1"/>
  <c r="FV3840" i="4" s="1"/>
  <c r="FW3840" i="4" s="1"/>
  <c r="FX3840" i="4" s="1"/>
  <c r="FP3840" i="4"/>
  <c r="DL3840" i="4"/>
  <c r="DM3840" i="4" s="1"/>
  <c r="DN3840" i="4" s="1"/>
  <c r="DO3840" i="4" s="1"/>
  <c r="DP3840" i="4" s="1"/>
  <c r="DQ3840" i="4"/>
  <c r="DH3840" i="4"/>
  <c r="EF3840" i="4"/>
  <c r="EG3840" i="4" s="1"/>
  <c r="EH3840" i="4" s="1"/>
  <c r="EI3840" i="4" s="1"/>
  <c r="EJ3840" i="4" s="1"/>
  <c r="EK3840" i="4"/>
  <c r="EB3840" i="4"/>
  <c r="CE3839" i="4"/>
  <c r="EE3840" i="4"/>
  <c r="HO3834" i="4"/>
  <c r="DK3840" i="4"/>
  <c r="M3840" i="4" l="1"/>
  <c r="N3840" i="4" s="1"/>
  <c r="BL3840" i="4"/>
  <c r="BM3840" i="4" s="1"/>
  <c r="BN3840" i="4" s="1"/>
  <c r="AG3840" i="4"/>
  <c r="AH3840" i="4" s="1"/>
  <c r="BA3840" i="4"/>
  <c r="BB3840" i="4" s="1"/>
  <c r="BX3840" i="4"/>
  <c r="BY3840" i="4" s="1"/>
  <c r="BZ3840" i="4" s="1"/>
  <c r="CA3840" i="4" s="1"/>
  <c r="CB3840" i="4" s="1"/>
  <c r="CC3840" i="4"/>
  <c r="EP3839" i="4"/>
  <c r="BW3840" i="4"/>
  <c r="GK3839" i="4"/>
  <c r="GL3839" i="4" s="1"/>
  <c r="CW3840" i="4"/>
  <c r="CR3840" i="4"/>
  <c r="CS3840" i="4" s="1"/>
  <c r="CT3840" i="4" s="1"/>
  <c r="CU3840" i="4" s="1"/>
  <c r="CV3840" i="4" s="1"/>
  <c r="CN3840" i="4"/>
  <c r="EC3840" i="4"/>
  <c r="ED3840" i="4" s="1"/>
  <c r="EY3840" i="4"/>
  <c r="EW3840" i="4" s="1"/>
  <c r="EX3840" i="4" s="1"/>
  <c r="DI3840" i="4"/>
  <c r="DJ3840" i="4" s="1"/>
  <c r="GB3838" i="4"/>
  <c r="GC3838" i="4" s="1"/>
  <c r="W3840" i="4" l="1"/>
  <c r="O3841" i="4" s="1"/>
  <c r="X3841" i="4" s="1"/>
  <c r="Y3841" i="4" s="1"/>
  <c r="Z3841" i="4" s="1"/>
  <c r="AQ3840" i="4"/>
  <c r="GD3838" i="4"/>
  <c r="GV3838" i="4" s="1"/>
  <c r="GW3838" i="4" s="1"/>
  <c r="HB3839" i="4"/>
  <c r="CF3840" i="4"/>
  <c r="CG3840" i="4" s="1"/>
  <c r="CH3840" i="4" s="1"/>
  <c r="BU3840" i="4"/>
  <c r="BV3840" i="4" s="1"/>
  <c r="CO3840" i="4"/>
  <c r="CP3840" i="4" s="1"/>
  <c r="FH3839" i="4"/>
  <c r="FI3839" i="4" s="1"/>
  <c r="GE3838" i="4" l="1"/>
  <c r="GF3838" i="4" s="1"/>
  <c r="GA3839" i="4" s="1"/>
  <c r="AA3840" i="4"/>
  <c r="AB3840" i="4" s="1"/>
  <c r="AI3841" i="4"/>
  <c r="AU3840" i="4"/>
  <c r="AV3840" i="4" s="1"/>
  <c r="FJ3839" i="4"/>
  <c r="HJ3835" i="4"/>
  <c r="HT3835" i="4" s="1"/>
  <c r="GI3840" i="4"/>
  <c r="CZ3840" i="4"/>
  <c r="DA3840" i="4" s="1"/>
  <c r="DB3840" i="4" s="1"/>
  <c r="FS3840" i="4"/>
  <c r="FQ3840" i="4" s="1"/>
  <c r="FR3840" i="4" s="1"/>
  <c r="GX3838" i="4"/>
  <c r="GY3838" i="4" s="1"/>
  <c r="GZ3838" i="4" s="1"/>
  <c r="HH3835" i="4" s="1"/>
  <c r="AR3841" i="4" l="1"/>
  <c r="AS3841" i="4" s="1"/>
  <c r="AT3841" i="4" s="1"/>
  <c r="GU3839" i="4"/>
  <c r="GN3840" i="4"/>
  <c r="GO3840" i="4" s="1"/>
  <c r="GP3840" i="4" s="1"/>
  <c r="GQ3840" i="4" s="1"/>
  <c r="GR3840" i="4" s="1"/>
  <c r="GS3840" i="4"/>
  <c r="GJ3840" i="4"/>
  <c r="DT3840" i="4"/>
  <c r="DU3840" i="4" s="1"/>
  <c r="DV3840" i="4" s="1"/>
  <c r="GB3839" i="4"/>
  <c r="GC3839" i="4" s="1"/>
  <c r="EN3840" i="4" l="1"/>
  <c r="EO3840" i="4" s="1"/>
  <c r="EP3840" i="4" s="1"/>
  <c r="GD3839" i="4"/>
  <c r="HM3835" i="4"/>
  <c r="HL3835" i="4"/>
  <c r="BO3839" i="4" s="1"/>
  <c r="BP3839" i="4" s="1"/>
  <c r="BK3840" i="4" s="1"/>
  <c r="HK3835" i="4"/>
  <c r="HQ3835" i="4" s="1"/>
  <c r="GM3840" i="4"/>
  <c r="GK3840" i="4" s="1"/>
  <c r="GL3840" i="4" s="1"/>
  <c r="BC3841" i="4" l="1"/>
  <c r="BL3841" i="4" s="1"/>
  <c r="BM3841" i="4" s="1"/>
  <c r="BN3841" i="4" s="1"/>
  <c r="V3839" i="4"/>
  <c r="AC3839" i="4" s="1"/>
  <c r="AD3840" i="4" s="1"/>
  <c r="K3841" i="4" s="1"/>
  <c r="AP3839" i="4"/>
  <c r="AW3839" i="4" s="1"/>
  <c r="AX3840" i="4" s="1"/>
  <c r="AE3841" i="4" s="1"/>
  <c r="BJ3839" i="4"/>
  <c r="BQ3839" i="4" s="1"/>
  <c r="BR3840" i="4" s="1"/>
  <c r="AY3841" i="4" s="1"/>
  <c r="CX3839" i="4"/>
  <c r="DE3839" i="4" s="1"/>
  <c r="DF3840" i="4" s="1"/>
  <c r="CM3841" i="4" s="1"/>
  <c r="CD3839" i="4"/>
  <c r="CK3839" i="4" s="1"/>
  <c r="CL3840" i="4" s="1"/>
  <c r="BS3841" i="4" s="1"/>
  <c r="FH3840" i="4"/>
  <c r="FI3840" i="4" s="1"/>
  <c r="FJ3840" i="4" s="1"/>
  <c r="HS3835" i="4"/>
  <c r="HO3835" i="4"/>
  <c r="GV3839" i="4"/>
  <c r="GW3839" i="4" s="1"/>
  <c r="HP3835" i="4"/>
  <c r="HU3835" i="4" s="1"/>
  <c r="HR3835" i="4"/>
  <c r="HY3835" i="4" s="1"/>
  <c r="FZ3839" i="4"/>
  <c r="GG3839" i="4" s="1"/>
  <c r="GH3840" i="4" s="1"/>
  <c r="FO3841" i="4" s="1"/>
  <c r="EL3839" i="4"/>
  <c r="ES3839" i="4" s="1"/>
  <c r="ET3840" i="4" s="1"/>
  <c r="EA3841" i="4" s="1"/>
  <c r="DR3839" i="4"/>
  <c r="DY3839" i="4" s="1"/>
  <c r="DZ3840" i="4" s="1"/>
  <c r="DG3841" i="4" s="1"/>
  <c r="FF3839" i="4"/>
  <c r="FM3839" i="4" s="1"/>
  <c r="FN3840" i="4" s="1"/>
  <c r="EU3841" i="4" s="1"/>
  <c r="DC3839" i="4"/>
  <c r="DD3839" i="4" s="1"/>
  <c r="CY3840" i="4" s="1"/>
  <c r="DW3839" i="4"/>
  <c r="DX3839" i="4" s="1"/>
  <c r="DS3840" i="4" s="1"/>
  <c r="EQ3839" i="4"/>
  <c r="ER3839" i="4" s="1"/>
  <c r="EM3840" i="4" s="1"/>
  <c r="CI3839" i="4"/>
  <c r="CJ3839" i="4" s="1"/>
  <c r="CE3840" i="4" s="1"/>
  <c r="GT3839" i="4"/>
  <c r="HA3839" i="4" s="1"/>
  <c r="HB3840" i="4" s="1"/>
  <c r="FK3839" i="4"/>
  <c r="FL3839" i="4" s="1"/>
  <c r="FG3840" i="4" s="1"/>
  <c r="GE3839" i="4"/>
  <c r="GF3839" i="4" s="1"/>
  <c r="GA3840" i="4" s="1"/>
  <c r="P3841" i="4" l="1"/>
  <c r="Q3841" i="4" s="1"/>
  <c r="R3841" i="4" s="1"/>
  <c r="S3841" i="4" s="1"/>
  <c r="T3841" i="4" s="1"/>
  <c r="U3841" i="4"/>
  <c r="L3841" i="4"/>
  <c r="BD3841" i="4"/>
  <c r="BE3841" i="4" s="1"/>
  <c r="BF3841" i="4" s="1"/>
  <c r="BG3841" i="4" s="1"/>
  <c r="BH3841" i="4" s="1"/>
  <c r="BI3841" i="4"/>
  <c r="AZ3841" i="4"/>
  <c r="AJ3841" i="4"/>
  <c r="AK3841" i="4" s="1"/>
  <c r="AL3841" i="4" s="1"/>
  <c r="AM3841" i="4" s="1"/>
  <c r="AN3841" i="4" s="1"/>
  <c r="AO3841" i="4"/>
  <c r="AF3841" i="4"/>
  <c r="BT3841" i="4"/>
  <c r="CC3841" i="4"/>
  <c r="BX3841" i="4"/>
  <c r="BY3841" i="4" s="1"/>
  <c r="BZ3841" i="4" s="1"/>
  <c r="CA3841" i="4" s="1"/>
  <c r="CB3841" i="4" s="1"/>
  <c r="CW3841" i="4"/>
  <c r="CR3841" i="4"/>
  <c r="CS3841" i="4" s="1"/>
  <c r="CT3841" i="4" s="1"/>
  <c r="CU3841" i="4" s="1"/>
  <c r="CV3841" i="4" s="1"/>
  <c r="CN3841" i="4"/>
  <c r="GX3839" i="4"/>
  <c r="GY3839" i="4" s="1"/>
  <c r="GZ3839" i="4" s="1"/>
  <c r="HH3836" i="4" s="1"/>
  <c r="GB3840" i="4"/>
  <c r="GC3840" i="4" s="1"/>
  <c r="GD3840" i="4" s="1"/>
  <c r="BW3841" i="4"/>
  <c r="EE3841" i="4"/>
  <c r="DK3841" i="4"/>
  <c r="CQ3841" i="4"/>
  <c r="FE3841" i="4"/>
  <c r="EZ3841" i="4"/>
  <c r="FA3841" i="4" s="1"/>
  <c r="FB3841" i="4" s="1"/>
  <c r="FC3841" i="4" s="1"/>
  <c r="FD3841" i="4" s="1"/>
  <c r="EV3841" i="4"/>
  <c r="FS3841" i="4"/>
  <c r="DL3841" i="4"/>
  <c r="DM3841" i="4" s="1"/>
  <c r="DN3841" i="4" s="1"/>
  <c r="DO3841" i="4" s="1"/>
  <c r="DP3841" i="4" s="1"/>
  <c r="DQ3841" i="4"/>
  <c r="DH3841" i="4"/>
  <c r="EY3841" i="4"/>
  <c r="EF3841" i="4"/>
  <c r="EG3841" i="4" s="1"/>
  <c r="EH3841" i="4" s="1"/>
  <c r="EI3841" i="4" s="1"/>
  <c r="EJ3841" i="4" s="1"/>
  <c r="EK3841" i="4"/>
  <c r="EB3841" i="4"/>
  <c r="HJ3836" i="4"/>
  <c r="HT3836" i="4" s="1"/>
  <c r="GI3841" i="4"/>
  <c r="FY3841" i="4"/>
  <c r="FT3841" i="4"/>
  <c r="FU3841" i="4" s="1"/>
  <c r="FV3841" i="4" s="1"/>
  <c r="FW3841" i="4" s="1"/>
  <c r="FX3841" i="4" s="1"/>
  <c r="FP3841" i="4"/>
  <c r="M3841" i="4" l="1"/>
  <c r="N3841" i="4" s="1"/>
  <c r="AG3841" i="4"/>
  <c r="AH3841" i="4" s="1"/>
  <c r="BA3841" i="4"/>
  <c r="BB3841" i="4" s="1"/>
  <c r="CO3841" i="4"/>
  <c r="CP3841" i="4" s="1"/>
  <c r="EC3841" i="4"/>
  <c r="ED3841" i="4" s="1"/>
  <c r="EW3841" i="4"/>
  <c r="EX3841" i="4" s="1"/>
  <c r="CF3841" i="4"/>
  <c r="CG3841" i="4" s="1"/>
  <c r="CH3841" i="4" s="1"/>
  <c r="BU3841" i="4"/>
  <c r="BV3841" i="4" s="1"/>
  <c r="FQ3841" i="4"/>
  <c r="FR3841" i="4" s="1"/>
  <c r="GS3841" i="4"/>
  <c r="GN3841" i="4"/>
  <c r="GO3841" i="4" s="1"/>
  <c r="GP3841" i="4" s="1"/>
  <c r="GQ3841" i="4" s="1"/>
  <c r="GR3841" i="4" s="1"/>
  <c r="GJ3841" i="4"/>
  <c r="DI3841" i="4"/>
  <c r="DJ3841" i="4" s="1"/>
  <c r="GV3840" i="4"/>
  <c r="GW3840" i="4" s="1"/>
  <c r="GX3840" i="4" s="1"/>
  <c r="GU3840" i="4"/>
  <c r="W3841" i="4" l="1"/>
  <c r="O3842" i="4" s="1"/>
  <c r="X3842" i="4" s="1"/>
  <c r="Y3842" i="4" s="1"/>
  <c r="Z3842" i="4" s="1"/>
  <c r="AQ3841" i="4"/>
  <c r="AU3841" i="4" s="1"/>
  <c r="AV3841" i="4" s="1"/>
  <c r="CZ3841" i="4"/>
  <c r="DA3841" i="4" s="1"/>
  <c r="DB3841" i="4" s="1"/>
  <c r="HK3836" i="4"/>
  <c r="HQ3836" i="4" s="1"/>
  <c r="GM3841" i="4"/>
  <c r="GK3841" i="4" s="1"/>
  <c r="GL3841" i="4" s="1"/>
  <c r="HM3836" i="4"/>
  <c r="HL3836" i="4"/>
  <c r="BO3840" i="4" s="1"/>
  <c r="BP3840" i="4" s="1"/>
  <c r="BK3841" i="4" s="1"/>
  <c r="AI3842" i="4" l="1"/>
  <c r="AA3841" i="4"/>
  <c r="AB3841" i="4" s="1"/>
  <c r="V3840" i="4"/>
  <c r="AC3840" i="4" s="1"/>
  <c r="AD3841" i="4" s="1"/>
  <c r="K3842" i="4" s="1"/>
  <c r="BJ3840" i="4"/>
  <c r="BQ3840" i="4" s="1"/>
  <c r="BR3841" i="4" s="1"/>
  <c r="AY3842" i="4" s="1"/>
  <c r="AP3840" i="4"/>
  <c r="AW3840" i="4" s="1"/>
  <c r="AX3841" i="4" s="1"/>
  <c r="AE3842" i="4" s="1"/>
  <c r="AR3842" i="4"/>
  <c r="AS3842" i="4" s="1"/>
  <c r="AT3842" i="4" s="1"/>
  <c r="BC3842" i="4"/>
  <c r="CD3840" i="4"/>
  <c r="CK3840" i="4" s="1"/>
  <c r="CL3841" i="4" s="1"/>
  <c r="BS3842" i="4" s="1"/>
  <c r="CX3840" i="4"/>
  <c r="DE3840" i="4" s="1"/>
  <c r="DF3841" i="4" s="1"/>
  <c r="CM3842" i="4" s="1"/>
  <c r="CW3842" i="4" s="1"/>
  <c r="DT3841" i="4"/>
  <c r="DU3841" i="4" s="1"/>
  <c r="DV3841" i="4" s="1"/>
  <c r="HP3836" i="4"/>
  <c r="HU3836" i="4" s="1"/>
  <c r="HR3836" i="4"/>
  <c r="HY3836" i="4" s="1"/>
  <c r="FF3840" i="4"/>
  <c r="FM3840" i="4" s="1"/>
  <c r="FN3841" i="4" s="1"/>
  <c r="DR3840" i="4"/>
  <c r="DY3840" i="4" s="1"/>
  <c r="DZ3841" i="4" s="1"/>
  <c r="EL3840" i="4"/>
  <c r="ES3840" i="4" s="1"/>
  <c r="ET3841" i="4" s="1"/>
  <c r="FZ3840" i="4"/>
  <c r="GG3840" i="4" s="1"/>
  <c r="GH3841" i="4" s="1"/>
  <c r="GT3840" i="4"/>
  <c r="HA3840" i="4" s="1"/>
  <c r="DW3840" i="4"/>
  <c r="DX3840" i="4" s="1"/>
  <c r="DS3841" i="4" s="1"/>
  <c r="DC3840" i="4"/>
  <c r="DD3840" i="4" s="1"/>
  <c r="CY3841" i="4" s="1"/>
  <c r="CI3840" i="4"/>
  <c r="CJ3840" i="4" s="1"/>
  <c r="CE3841" i="4" s="1"/>
  <c r="EQ3840" i="4"/>
  <c r="ER3840" i="4" s="1"/>
  <c r="EM3841" i="4" s="1"/>
  <c r="FK3840" i="4"/>
  <c r="FL3840" i="4" s="1"/>
  <c r="FG3841" i="4" s="1"/>
  <c r="GE3840" i="4"/>
  <c r="GF3840" i="4" s="1"/>
  <c r="GA3841" i="4" s="1"/>
  <c r="HS3836" i="4"/>
  <c r="HO3836" i="4"/>
  <c r="GY3840" i="4"/>
  <c r="GZ3840" i="4" s="1"/>
  <c r="GU3841" i="4" s="1"/>
  <c r="GM3842" i="4" s="1"/>
  <c r="HH3837" i="4" l="1"/>
  <c r="P3842" i="4"/>
  <c r="Q3842" i="4" s="1"/>
  <c r="R3842" i="4" s="1"/>
  <c r="S3842" i="4" s="1"/>
  <c r="T3842" i="4" s="1"/>
  <c r="U3842" i="4"/>
  <c r="L3842" i="4"/>
  <c r="BL3842" i="4"/>
  <c r="BM3842" i="4" s="1"/>
  <c r="BN3842" i="4" s="1"/>
  <c r="AJ3842" i="4"/>
  <c r="AK3842" i="4" s="1"/>
  <c r="AL3842" i="4" s="1"/>
  <c r="AM3842" i="4" s="1"/>
  <c r="AN3842" i="4" s="1"/>
  <c r="AO3842" i="4"/>
  <c r="AF3842" i="4"/>
  <c r="BD3842" i="4"/>
  <c r="BE3842" i="4" s="1"/>
  <c r="BF3842" i="4" s="1"/>
  <c r="BG3842" i="4" s="1"/>
  <c r="BH3842" i="4" s="1"/>
  <c r="BI3842" i="4"/>
  <c r="AZ3842" i="4"/>
  <c r="CN3842" i="4"/>
  <c r="CR3842" i="4"/>
  <c r="CS3842" i="4" s="1"/>
  <c r="CT3842" i="4" s="1"/>
  <c r="CU3842" i="4" s="1"/>
  <c r="CV3842" i="4" s="1"/>
  <c r="FO3842" i="4"/>
  <c r="FS3842" i="4"/>
  <c r="EA3842" i="4"/>
  <c r="BX3842" i="4"/>
  <c r="BY3842" i="4" s="1"/>
  <c r="BZ3842" i="4" s="1"/>
  <c r="CA3842" i="4" s="1"/>
  <c r="CB3842" i="4" s="1"/>
  <c r="CC3842" i="4"/>
  <c r="BT3842" i="4"/>
  <c r="EY3842" i="4"/>
  <c r="DG3842" i="4"/>
  <c r="EE3842" i="4"/>
  <c r="EU3842" i="4"/>
  <c r="HK3837" i="4"/>
  <c r="HQ3837" i="4" s="1"/>
  <c r="BW3842" i="4"/>
  <c r="CQ3842" i="4"/>
  <c r="DK3842" i="4"/>
  <c r="EN3841" i="4"/>
  <c r="EO3841" i="4" s="1"/>
  <c r="HB3841" i="4"/>
  <c r="M3842" i="4" l="1"/>
  <c r="N3842" i="4" s="1"/>
  <c r="CO3842" i="4"/>
  <c r="CP3842" i="4" s="1"/>
  <c r="BA3842" i="4"/>
  <c r="BB3842" i="4" s="1"/>
  <c r="AG3842" i="4"/>
  <c r="AH3842" i="4" s="1"/>
  <c r="EP3841" i="4"/>
  <c r="CF3842" i="4"/>
  <c r="CG3842" i="4" s="1"/>
  <c r="CH3842" i="4" s="1"/>
  <c r="DQ3842" i="4"/>
  <c r="DL3842" i="4"/>
  <c r="DM3842" i="4" s="1"/>
  <c r="DN3842" i="4" s="1"/>
  <c r="DO3842" i="4" s="1"/>
  <c r="DP3842" i="4" s="1"/>
  <c r="DH3842" i="4"/>
  <c r="EF3842" i="4"/>
  <c r="EG3842" i="4" s="1"/>
  <c r="EH3842" i="4" s="1"/>
  <c r="EI3842" i="4" s="1"/>
  <c r="EJ3842" i="4" s="1"/>
  <c r="EK3842" i="4"/>
  <c r="EB3842" i="4"/>
  <c r="HM3837" i="4"/>
  <c r="HL3837" i="4"/>
  <c r="BO3841" i="4" s="1"/>
  <c r="BP3841" i="4" s="1"/>
  <c r="EZ3842" i="4"/>
  <c r="FA3842" i="4" s="1"/>
  <c r="FB3842" i="4" s="1"/>
  <c r="FC3842" i="4" s="1"/>
  <c r="FD3842" i="4" s="1"/>
  <c r="FE3842" i="4"/>
  <c r="EV3842" i="4"/>
  <c r="FT3842" i="4"/>
  <c r="FU3842" i="4" s="1"/>
  <c r="FV3842" i="4" s="1"/>
  <c r="FW3842" i="4" s="1"/>
  <c r="FX3842" i="4" s="1"/>
  <c r="FY3842" i="4"/>
  <c r="FP3842" i="4"/>
  <c r="HJ3837" i="4"/>
  <c r="HT3837" i="4" s="1"/>
  <c r="GI3842" i="4"/>
  <c r="BU3842" i="4"/>
  <c r="BV3842" i="4" s="1"/>
  <c r="W3842" i="4" l="1"/>
  <c r="O3843" i="4" s="1"/>
  <c r="X3843" i="4" s="1"/>
  <c r="Y3843" i="4" s="1"/>
  <c r="Z3843" i="4" s="1"/>
  <c r="V3841" i="4"/>
  <c r="AC3841" i="4" s="1"/>
  <c r="AD3842" i="4" s="1"/>
  <c r="K3843" i="4" s="1"/>
  <c r="BJ3841" i="4"/>
  <c r="BQ3841" i="4" s="1"/>
  <c r="BR3842" i="4" s="1"/>
  <c r="AY3843" i="4" s="1"/>
  <c r="AP3841" i="4"/>
  <c r="AW3841" i="4" s="1"/>
  <c r="AX3842" i="4" s="1"/>
  <c r="AE3843" i="4" s="1"/>
  <c r="AQ3842" i="4"/>
  <c r="AU3842" i="4" s="1"/>
  <c r="AV3842" i="4" s="1"/>
  <c r="BK3842" i="4"/>
  <c r="CD3841" i="4"/>
  <c r="CK3841" i="4" s="1"/>
  <c r="CL3842" i="4" s="1"/>
  <c r="CX3841" i="4"/>
  <c r="DE3841" i="4" s="1"/>
  <c r="DF3842" i="4" s="1"/>
  <c r="CM3843" i="4" s="1"/>
  <c r="CW3843" i="4" s="1"/>
  <c r="FQ3842" i="4"/>
  <c r="FR3842" i="4" s="1"/>
  <c r="HP3837" i="4"/>
  <c r="HU3837" i="4" s="1"/>
  <c r="HR3837" i="4"/>
  <c r="HY3837" i="4" s="1"/>
  <c r="FF3841" i="4"/>
  <c r="FM3841" i="4" s="1"/>
  <c r="FZ3841" i="4"/>
  <c r="GG3841" i="4" s="1"/>
  <c r="EL3841" i="4"/>
  <c r="ES3841" i="4" s="1"/>
  <c r="DR3841" i="4"/>
  <c r="DY3841" i="4" s="1"/>
  <c r="GT3841" i="4"/>
  <c r="HA3841" i="4" s="1"/>
  <c r="CI3841" i="4"/>
  <c r="CJ3841" i="4" s="1"/>
  <c r="CE3842" i="4" s="1"/>
  <c r="BW3843" i="4" s="1"/>
  <c r="DC3841" i="4"/>
  <c r="DD3841" i="4" s="1"/>
  <c r="CY3842" i="4" s="1"/>
  <c r="DW3841" i="4"/>
  <c r="DX3841" i="4" s="1"/>
  <c r="DI3842" i="4"/>
  <c r="DJ3842" i="4" s="1"/>
  <c r="HS3837" i="4"/>
  <c r="HO3837" i="4"/>
  <c r="EW3842" i="4"/>
  <c r="EX3842" i="4" s="1"/>
  <c r="CZ3842" i="4"/>
  <c r="DA3842" i="4" s="1"/>
  <c r="DB3842" i="4" s="1"/>
  <c r="EC3842" i="4"/>
  <c r="ED3842" i="4" s="1"/>
  <c r="GS3842" i="4"/>
  <c r="GN3842" i="4"/>
  <c r="GO3842" i="4" s="1"/>
  <c r="GP3842" i="4" s="1"/>
  <c r="GQ3842" i="4" s="1"/>
  <c r="GR3842" i="4" s="1"/>
  <c r="GJ3842" i="4"/>
  <c r="EQ3841" i="4"/>
  <c r="ER3841" i="4" s="1"/>
  <c r="FH3841" i="4"/>
  <c r="FI3841" i="4" s="1"/>
  <c r="AI3843" i="4" l="1"/>
  <c r="P3843" i="4"/>
  <c r="Q3843" i="4" s="1"/>
  <c r="R3843" i="4" s="1"/>
  <c r="S3843" i="4" s="1"/>
  <c r="T3843" i="4" s="1"/>
  <c r="U3843" i="4"/>
  <c r="L3843" i="4"/>
  <c r="AA3842" i="4"/>
  <c r="AB3842" i="4" s="1"/>
  <c r="BC3843" i="4"/>
  <c r="AR3843" i="4"/>
  <c r="AS3843" i="4" s="1"/>
  <c r="AT3843" i="4" s="1"/>
  <c r="AJ3843" i="4"/>
  <c r="AK3843" i="4" s="1"/>
  <c r="AL3843" i="4" s="1"/>
  <c r="AM3843" i="4" s="1"/>
  <c r="AN3843" i="4" s="1"/>
  <c r="AO3843" i="4"/>
  <c r="AF3843" i="4"/>
  <c r="BI3843" i="4"/>
  <c r="BD3843" i="4"/>
  <c r="BE3843" i="4" s="1"/>
  <c r="BF3843" i="4" s="1"/>
  <c r="BG3843" i="4" s="1"/>
  <c r="BH3843" i="4" s="1"/>
  <c r="AZ3843" i="4"/>
  <c r="CN3843" i="4"/>
  <c r="CR3843" i="4"/>
  <c r="CS3843" i="4" s="1"/>
  <c r="CT3843" i="4" s="1"/>
  <c r="CU3843" i="4" s="1"/>
  <c r="CV3843" i="4" s="1"/>
  <c r="FJ3841" i="4"/>
  <c r="FK3841" i="4" s="1"/>
  <c r="FL3841" i="4" s="1"/>
  <c r="FG3842" i="4" s="1"/>
  <c r="DT3842" i="4"/>
  <c r="DU3842" i="4" s="1"/>
  <c r="DV3842" i="4" s="1"/>
  <c r="BS3843" i="4"/>
  <c r="DZ3842" i="4"/>
  <c r="DG3843" i="4" s="1"/>
  <c r="EM3842" i="4"/>
  <c r="ET3842" i="4"/>
  <c r="EA3843" i="4" s="1"/>
  <c r="GK3842" i="4"/>
  <c r="GL3842" i="4" s="1"/>
  <c r="GH3842" i="4"/>
  <c r="FO3843" i="4" s="1"/>
  <c r="DS3842" i="4"/>
  <c r="DK3843" i="4" s="1"/>
  <c r="FN3842" i="4"/>
  <c r="EU3843" i="4" s="1"/>
  <c r="CQ3843" i="4"/>
  <c r="M3843" i="4" l="1"/>
  <c r="N3843" i="4" s="1"/>
  <c r="BL3843" i="4"/>
  <c r="BM3843" i="4" s="1"/>
  <c r="BN3843" i="4" s="1"/>
  <c r="CF3843" i="4" s="1"/>
  <c r="CG3843" i="4" s="1"/>
  <c r="CH3843" i="4" s="1"/>
  <c r="CZ3843" i="4" s="1"/>
  <c r="DA3843" i="4" s="1"/>
  <c r="DB3843" i="4" s="1"/>
  <c r="BA3843" i="4"/>
  <c r="BB3843" i="4" s="1"/>
  <c r="AG3843" i="4"/>
  <c r="AH3843" i="4" s="1"/>
  <c r="CO3843" i="4"/>
  <c r="CP3843" i="4" s="1"/>
  <c r="EN3842" i="4"/>
  <c r="EO3842" i="4" s="1"/>
  <c r="DQ3843" i="4"/>
  <c r="DL3843" i="4"/>
  <c r="DM3843" i="4" s="1"/>
  <c r="DN3843" i="4" s="1"/>
  <c r="DO3843" i="4" s="1"/>
  <c r="DP3843" i="4" s="1"/>
  <c r="DH3843" i="4"/>
  <c r="CC3843" i="4"/>
  <c r="BX3843" i="4"/>
  <c r="BY3843" i="4" s="1"/>
  <c r="BZ3843" i="4" s="1"/>
  <c r="CA3843" i="4" s="1"/>
  <c r="CB3843" i="4" s="1"/>
  <c r="BT3843" i="4"/>
  <c r="EF3843" i="4"/>
  <c r="EG3843" i="4" s="1"/>
  <c r="EH3843" i="4" s="1"/>
  <c r="EI3843" i="4" s="1"/>
  <c r="EJ3843" i="4" s="1"/>
  <c r="EK3843" i="4"/>
  <c r="EB3843" i="4"/>
  <c r="HB3842" i="4"/>
  <c r="EZ3843" i="4"/>
  <c r="FA3843" i="4" s="1"/>
  <c r="FB3843" i="4" s="1"/>
  <c r="FC3843" i="4" s="1"/>
  <c r="FD3843" i="4" s="1"/>
  <c r="FE3843" i="4"/>
  <c r="EV3843" i="4"/>
  <c r="FT3843" i="4"/>
  <c r="FU3843" i="4" s="1"/>
  <c r="FV3843" i="4" s="1"/>
  <c r="FW3843" i="4" s="1"/>
  <c r="FX3843" i="4" s="1"/>
  <c r="FY3843" i="4"/>
  <c r="FP3843" i="4"/>
  <c r="EE3843" i="4"/>
  <c r="EY3843" i="4"/>
  <c r="GB3841" i="4"/>
  <c r="GC3841" i="4" s="1"/>
  <c r="W3843" i="4" l="1"/>
  <c r="O3844" i="4" s="1"/>
  <c r="X3844" i="4" s="1"/>
  <c r="Y3844" i="4" s="1"/>
  <c r="Z3844" i="4" s="1"/>
  <c r="AQ3843" i="4"/>
  <c r="AU3843" i="4" s="1"/>
  <c r="AV3843" i="4" s="1"/>
  <c r="EW3843" i="4"/>
  <c r="EX3843" i="4" s="1"/>
  <c r="EP3842" i="4"/>
  <c r="GD3841" i="4"/>
  <c r="GE3841" i="4" s="1"/>
  <c r="GF3841" i="4" s="1"/>
  <c r="GA3842" i="4" s="1"/>
  <c r="DT3843" i="4"/>
  <c r="DU3843" i="4" s="1"/>
  <c r="DV3843" i="4" s="1"/>
  <c r="EC3843" i="4"/>
  <c r="ED3843" i="4" s="1"/>
  <c r="DI3843" i="4"/>
  <c r="DJ3843" i="4" s="1"/>
  <c r="BU3843" i="4"/>
  <c r="BV3843" i="4" s="1"/>
  <c r="HJ3838" i="4"/>
  <c r="HT3838" i="4" s="1"/>
  <c r="GI3843" i="4"/>
  <c r="AI3844" i="4" l="1"/>
  <c r="AA3843" i="4"/>
  <c r="AB3843" i="4" s="1"/>
  <c r="AR3844" i="4"/>
  <c r="AS3844" i="4" s="1"/>
  <c r="AT3844" i="4" s="1"/>
  <c r="EN3843" i="4"/>
  <c r="EO3843" i="4" s="1"/>
  <c r="EP3843" i="4" s="1"/>
  <c r="GN3843" i="4"/>
  <c r="GO3843" i="4" s="1"/>
  <c r="GP3843" i="4" s="1"/>
  <c r="GQ3843" i="4" s="1"/>
  <c r="GR3843" i="4" s="1"/>
  <c r="GS3843" i="4"/>
  <c r="GJ3843" i="4"/>
  <c r="FS3843" i="4"/>
  <c r="FQ3843" i="4" s="1"/>
  <c r="FR3843" i="4" s="1"/>
  <c r="GV3841" i="4"/>
  <c r="GW3841" i="4" s="1"/>
  <c r="FH3842" i="4"/>
  <c r="FI3842" i="4" s="1"/>
  <c r="GX3841" i="4" l="1"/>
  <c r="GY3841" i="4"/>
  <c r="GZ3841" i="4" s="1"/>
  <c r="HH3838" i="4" s="1"/>
  <c r="FJ3842" i="4"/>
  <c r="FH3843" i="4"/>
  <c r="FI3843" i="4" s="1"/>
  <c r="FJ3843" i="4" s="1"/>
  <c r="GB3842" i="4" l="1"/>
  <c r="GC3842" i="4" s="1"/>
  <c r="GB3843" i="4"/>
  <c r="GC3843" i="4" s="1"/>
  <c r="GD3843" i="4" s="1"/>
  <c r="GU3842" i="4"/>
  <c r="GD3842" i="4" l="1"/>
  <c r="HK3838" i="4"/>
  <c r="GM3843" i="4"/>
  <c r="GK3843" i="4" s="1"/>
  <c r="GL3843" i="4" s="1"/>
  <c r="HM3838" i="4"/>
  <c r="HL3838" i="4"/>
  <c r="BO3842" i="4" s="1"/>
  <c r="BP3842" i="4" s="1"/>
  <c r="BK3843" i="4" s="1"/>
  <c r="HS3838" i="4" l="1"/>
  <c r="BC3844" i="4"/>
  <c r="BL3844" i="4" s="1"/>
  <c r="BM3844" i="4" s="1"/>
  <c r="BN3844" i="4" s="1"/>
  <c r="V3842" i="4"/>
  <c r="AC3842" i="4" s="1"/>
  <c r="AD3843" i="4" s="1"/>
  <c r="K3844" i="4" s="1"/>
  <c r="AP3842" i="4"/>
  <c r="AW3842" i="4" s="1"/>
  <c r="AX3843" i="4" s="1"/>
  <c r="AE3844" i="4" s="1"/>
  <c r="BJ3842" i="4"/>
  <c r="BQ3842" i="4" s="1"/>
  <c r="BR3843" i="4" s="1"/>
  <c r="AY3844" i="4" s="1"/>
  <c r="GE3842" i="4"/>
  <c r="GF3842" i="4" s="1"/>
  <c r="GA3843" i="4" s="1"/>
  <c r="FS3844" i="4" s="1"/>
  <c r="CX3842" i="4"/>
  <c r="DE3842" i="4" s="1"/>
  <c r="DF3843" i="4" s="1"/>
  <c r="CM3844" i="4" s="1"/>
  <c r="CD3842" i="4"/>
  <c r="CK3842" i="4" s="1"/>
  <c r="CL3843" i="4" s="1"/>
  <c r="BS3844" i="4" s="1"/>
  <c r="HO3838" i="4"/>
  <c r="HQ3838" i="4"/>
  <c r="HP3838" i="4"/>
  <c r="HU3838" i="4" s="1"/>
  <c r="HR3838" i="4"/>
  <c r="HY3838" i="4" s="1"/>
  <c r="FF3842" i="4"/>
  <c r="FM3842" i="4" s="1"/>
  <c r="FN3843" i="4" s="1"/>
  <c r="EU3844" i="4" s="1"/>
  <c r="DC3842" i="4"/>
  <c r="DD3842" i="4" s="1"/>
  <c r="CY3843" i="4" s="1"/>
  <c r="CI3842" i="4"/>
  <c r="CJ3842" i="4" s="1"/>
  <c r="CE3843" i="4" s="1"/>
  <c r="DR3842" i="4"/>
  <c r="DY3842" i="4" s="1"/>
  <c r="DZ3843" i="4" s="1"/>
  <c r="DG3844" i="4" s="1"/>
  <c r="EL3842" i="4"/>
  <c r="ES3842" i="4" s="1"/>
  <c r="ET3843" i="4" s="1"/>
  <c r="EA3844" i="4" s="1"/>
  <c r="FZ3842" i="4"/>
  <c r="GG3842" i="4" s="1"/>
  <c r="GH3843" i="4" s="1"/>
  <c r="FO3844" i="4" s="1"/>
  <c r="DW3842" i="4"/>
  <c r="DX3842" i="4" s="1"/>
  <c r="DS3843" i="4" s="1"/>
  <c r="GT3842" i="4"/>
  <c r="HA3842" i="4" s="1"/>
  <c r="EQ3842" i="4"/>
  <c r="ER3842" i="4" s="1"/>
  <c r="EM3843" i="4" s="1"/>
  <c r="FK3842" i="4"/>
  <c r="FL3842" i="4" s="1"/>
  <c r="FG3843" i="4" s="1"/>
  <c r="GV3843" i="4"/>
  <c r="GW3843" i="4" s="1"/>
  <c r="GX3843" i="4" s="1"/>
  <c r="GV3842" i="4"/>
  <c r="GW3842" i="4" s="1"/>
  <c r="P3844" i="4" l="1"/>
  <c r="Q3844" i="4" s="1"/>
  <c r="R3844" i="4" s="1"/>
  <c r="S3844" i="4" s="1"/>
  <c r="T3844" i="4" s="1"/>
  <c r="U3844" i="4"/>
  <c r="L3844" i="4"/>
  <c r="BI3844" i="4"/>
  <c r="BD3844" i="4"/>
  <c r="BE3844" i="4" s="1"/>
  <c r="BF3844" i="4" s="1"/>
  <c r="BG3844" i="4" s="1"/>
  <c r="BH3844" i="4" s="1"/>
  <c r="AZ3844" i="4"/>
  <c r="AO3844" i="4"/>
  <c r="AJ3844" i="4"/>
  <c r="AK3844" i="4" s="1"/>
  <c r="AL3844" i="4" s="1"/>
  <c r="AM3844" i="4" s="1"/>
  <c r="AN3844" i="4" s="1"/>
  <c r="AF3844" i="4"/>
  <c r="CC3844" i="4"/>
  <c r="BX3844" i="4"/>
  <c r="BY3844" i="4" s="1"/>
  <c r="BZ3844" i="4" s="1"/>
  <c r="CA3844" i="4" s="1"/>
  <c r="CB3844" i="4" s="1"/>
  <c r="BT3844" i="4"/>
  <c r="CR3844" i="4"/>
  <c r="CS3844" i="4" s="1"/>
  <c r="CT3844" i="4" s="1"/>
  <c r="CU3844" i="4" s="1"/>
  <c r="CV3844" i="4" s="1"/>
  <c r="CW3844" i="4"/>
  <c r="CN3844" i="4"/>
  <c r="EE3844" i="4"/>
  <c r="EZ3844" i="4"/>
  <c r="FA3844" i="4" s="1"/>
  <c r="FB3844" i="4" s="1"/>
  <c r="FC3844" i="4" s="1"/>
  <c r="FD3844" i="4" s="1"/>
  <c r="FE3844" i="4"/>
  <c r="EV3844" i="4"/>
  <c r="HB3843" i="4"/>
  <c r="DK3844" i="4"/>
  <c r="FT3844" i="4"/>
  <c r="FU3844" i="4" s="1"/>
  <c r="FV3844" i="4" s="1"/>
  <c r="FW3844" i="4" s="1"/>
  <c r="FX3844" i="4" s="1"/>
  <c r="FY3844" i="4"/>
  <c r="FP3844" i="4"/>
  <c r="EF3844" i="4"/>
  <c r="EG3844" i="4" s="1"/>
  <c r="EH3844" i="4" s="1"/>
  <c r="EI3844" i="4" s="1"/>
  <c r="EJ3844" i="4" s="1"/>
  <c r="EK3844" i="4"/>
  <c r="EB3844" i="4"/>
  <c r="DL3844" i="4"/>
  <c r="DM3844" i="4" s="1"/>
  <c r="DN3844" i="4" s="1"/>
  <c r="DO3844" i="4" s="1"/>
  <c r="DP3844" i="4" s="1"/>
  <c r="DQ3844" i="4"/>
  <c r="DH3844" i="4"/>
  <c r="BW3844" i="4"/>
  <c r="GX3842" i="4"/>
  <c r="GY3842" i="4" s="1"/>
  <c r="GZ3842" i="4" s="1"/>
  <c r="GU3843" i="4" s="1"/>
  <c r="EY3844" i="4"/>
  <c r="CQ3844" i="4"/>
  <c r="HH3839" i="4" l="1"/>
  <c r="M3844" i="4"/>
  <c r="N3844" i="4" s="1"/>
  <c r="AG3844" i="4"/>
  <c r="AH3844" i="4" s="1"/>
  <c r="BA3844" i="4"/>
  <c r="BB3844" i="4" s="1"/>
  <c r="CO3844" i="4"/>
  <c r="CP3844" i="4" s="1"/>
  <c r="CF3844" i="4"/>
  <c r="CG3844" i="4" s="1"/>
  <c r="CH3844" i="4" s="1"/>
  <c r="CZ3844" i="4" s="1"/>
  <c r="DA3844" i="4" s="1"/>
  <c r="DB3844" i="4" s="1"/>
  <c r="DT3844" i="4" s="1"/>
  <c r="DU3844" i="4" s="1"/>
  <c r="DV3844" i="4" s="1"/>
  <c r="EN3844" i="4" s="1"/>
  <c r="EO3844" i="4" s="1"/>
  <c r="EP3844" i="4" s="1"/>
  <c r="FH3844" i="4" s="1"/>
  <c r="FI3844" i="4" s="1"/>
  <c r="FJ3844" i="4" s="1"/>
  <c r="GB3844" i="4" s="1"/>
  <c r="GC3844" i="4" s="1"/>
  <c r="GD3844" i="4" s="1"/>
  <c r="GV3844" i="4" s="1"/>
  <c r="GW3844" i="4" s="1"/>
  <c r="GX3844" i="4" s="1"/>
  <c r="BU3844" i="4"/>
  <c r="BV3844" i="4" s="1"/>
  <c r="HJ3839" i="4"/>
  <c r="HT3839" i="4" s="1"/>
  <c r="GI3844" i="4"/>
  <c r="DI3844" i="4"/>
  <c r="DJ3844" i="4" s="1"/>
  <c r="EW3844" i="4"/>
  <c r="EX3844" i="4" s="1"/>
  <c r="FQ3844" i="4"/>
  <c r="FR3844" i="4" s="1"/>
  <c r="HK3839" i="4"/>
  <c r="HQ3839" i="4" s="1"/>
  <c r="GM3844" i="4"/>
  <c r="EC3844" i="4"/>
  <c r="ED3844" i="4" s="1"/>
  <c r="W3844" i="4" l="1"/>
  <c r="O3845" i="4" s="1"/>
  <c r="AQ3844" i="4"/>
  <c r="GS3844" i="4"/>
  <c r="GN3844" i="4"/>
  <c r="GO3844" i="4" s="1"/>
  <c r="GP3844" i="4" s="1"/>
  <c r="GQ3844" i="4" s="1"/>
  <c r="GR3844" i="4" s="1"/>
  <c r="GJ3844" i="4"/>
  <c r="HM3839" i="4"/>
  <c r="HL3839" i="4"/>
  <c r="BO3843" i="4" s="1"/>
  <c r="BP3843" i="4" s="1"/>
  <c r="BK3844" i="4" s="1"/>
  <c r="AA3844" i="4" l="1"/>
  <c r="AB3844" i="4" s="1"/>
  <c r="X3845" i="4"/>
  <c r="Y3845" i="4" s="1"/>
  <c r="Z3845" i="4" s="1"/>
  <c r="V3843" i="4"/>
  <c r="AC3843" i="4" s="1"/>
  <c r="AD3844" i="4" s="1"/>
  <c r="K3845" i="4" s="1"/>
  <c r="BJ3843" i="4"/>
  <c r="BQ3843" i="4" s="1"/>
  <c r="BR3844" i="4" s="1"/>
  <c r="AY3845" i="4" s="1"/>
  <c r="AP3843" i="4"/>
  <c r="AW3843" i="4" s="1"/>
  <c r="AX3844" i="4" s="1"/>
  <c r="AE3845" i="4" s="1"/>
  <c r="AI3845" i="4"/>
  <c r="AU3844" i="4"/>
  <c r="AV3844" i="4" s="1"/>
  <c r="BC3845" i="4"/>
  <c r="CX3843" i="4"/>
  <c r="DE3843" i="4" s="1"/>
  <c r="DF3844" i="4" s="1"/>
  <c r="CM3845" i="4" s="1"/>
  <c r="CW3845" i="4" s="1"/>
  <c r="CD3843" i="4"/>
  <c r="CK3843" i="4" s="1"/>
  <c r="CL3844" i="4" s="1"/>
  <c r="BS3845" i="4" s="1"/>
  <c r="GK3844" i="4"/>
  <c r="GL3844" i="4" s="1"/>
  <c r="HP3839" i="4"/>
  <c r="HU3839" i="4" s="1"/>
  <c r="HR3839" i="4"/>
  <c r="HY3839" i="4" s="1"/>
  <c r="FF3843" i="4"/>
  <c r="FM3843" i="4" s="1"/>
  <c r="FN3844" i="4" s="1"/>
  <c r="EU3845" i="4" s="1"/>
  <c r="EL3843" i="4"/>
  <c r="ES3843" i="4" s="1"/>
  <c r="ET3844" i="4" s="1"/>
  <c r="EA3845" i="4" s="1"/>
  <c r="DR3843" i="4"/>
  <c r="DY3843" i="4" s="1"/>
  <c r="DZ3844" i="4" s="1"/>
  <c r="DG3845" i="4" s="1"/>
  <c r="FZ3843" i="4"/>
  <c r="GG3843" i="4" s="1"/>
  <c r="GH3844" i="4" s="1"/>
  <c r="FO3845" i="4" s="1"/>
  <c r="GT3843" i="4"/>
  <c r="HA3843" i="4" s="1"/>
  <c r="GE3843" i="4"/>
  <c r="GF3843" i="4" s="1"/>
  <c r="GA3844" i="4" s="1"/>
  <c r="EQ3843" i="4"/>
  <c r="ER3843" i="4" s="1"/>
  <c r="EM3844" i="4" s="1"/>
  <c r="DW3843" i="4"/>
  <c r="DX3843" i="4" s="1"/>
  <c r="DS3844" i="4" s="1"/>
  <c r="CI3843" i="4"/>
  <c r="CJ3843" i="4" s="1"/>
  <c r="CE3844" i="4" s="1"/>
  <c r="FK3843" i="4"/>
  <c r="FL3843" i="4" s="1"/>
  <c r="FG3844" i="4" s="1"/>
  <c r="DC3843" i="4"/>
  <c r="DD3843" i="4" s="1"/>
  <c r="CY3844" i="4" s="1"/>
  <c r="GY3843" i="4"/>
  <c r="GZ3843" i="4" s="1"/>
  <c r="HS3839" i="4"/>
  <c r="HO3839" i="4"/>
  <c r="HH3840" i="4" l="1"/>
  <c r="U3845" i="4"/>
  <c r="P3845" i="4"/>
  <c r="Q3845" i="4" s="1"/>
  <c r="R3845" i="4" s="1"/>
  <c r="S3845" i="4" s="1"/>
  <c r="T3845" i="4" s="1"/>
  <c r="L3845" i="4"/>
  <c r="CR3845" i="4"/>
  <c r="CS3845" i="4" s="1"/>
  <c r="CT3845" i="4" s="1"/>
  <c r="CU3845" i="4" s="1"/>
  <c r="CV3845" i="4" s="1"/>
  <c r="AR3845" i="4"/>
  <c r="AS3845" i="4" s="1"/>
  <c r="AT3845" i="4" s="1"/>
  <c r="AO3845" i="4"/>
  <c r="AJ3845" i="4"/>
  <c r="AK3845" i="4" s="1"/>
  <c r="AL3845" i="4" s="1"/>
  <c r="AM3845" i="4" s="1"/>
  <c r="AN3845" i="4" s="1"/>
  <c r="AF3845" i="4"/>
  <c r="BI3845" i="4"/>
  <c r="BD3845" i="4"/>
  <c r="BE3845" i="4" s="1"/>
  <c r="BF3845" i="4" s="1"/>
  <c r="BG3845" i="4" s="1"/>
  <c r="BH3845" i="4" s="1"/>
  <c r="AZ3845" i="4"/>
  <c r="CN3845" i="4"/>
  <c r="EY3845" i="4"/>
  <c r="EK3845" i="4"/>
  <c r="EF3845" i="4"/>
  <c r="EG3845" i="4" s="1"/>
  <c r="EH3845" i="4" s="1"/>
  <c r="EI3845" i="4" s="1"/>
  <c r="EJ3845" i="4" s="1"/>
  <c r="EB3845" i="4"/>
  <c r="BW3845" i="4"/>
  <c r="FE3845" i="4"/>
  <c r="EZ3845" i="4"/>
  <c r="FA3845" i="4" s="1"/>
  <c r="FB3845" i="4" s="1"/>
  <c r="FC3845" i="4" s="1"/>
  <c r="FD3845" i="4" s="1"/>
  <c r="EV3845" i="4"/>
  <c r="DK3845" i="4"/>
  <c r="EE3845" i="4"/>
  <c r="FS3845" i="4"/>
  <c r="HB3844" i="4"/>
  <c r="GU3844" i="4"/>
  <c r="GM3845" i="4" s="1"/>
  <c r="FY3845" i="4"/>
  <c r="FT3845" i="4"/>
  <c r="FU3845" i="4" s="1"/>
  <c r="FV3845" i="4" s="1"/>
  <c r="FW3845" i="4" s="1"/>
  <c r="FX3845" i="4" s="1"/>
  <c r="FP3845" i="4"/>
  <c r="CQ3845" i="4"/>
  <c r="DQ3845" i="4"/>
  <c r="DL3845" i="4"/>
  <c r="DM3845" i="4" s="1"/>
  <c r="DN3845" i="4" s="1"/>
  <c r="DO3845" i="4" s="1"/>
  <c r="DP3845" i="4" s="1"/>
  <c r="DH3845" i="4"/>
  <c r="CC3845" i="4"/>
  <c r="BX3845" i="4"/>
  <c r="BY3845" i="4" s="1"/>
  <c r="BZ3845" i="4" s="1"/>
  <c r="CA3845" i="4" s="1"/>
  <c r="CB3845" i="4" s="1"/>
  <c r="BT3845" i="4"/>
  <c r="M3845" i="4" l="1"/>
  <c r="N3845" i="4" s="1"/>
  <c r="BL3845" i="4"/>
  <c r="BM3845" i="4" s="1"/>
  <c r="BN3845" i="4" s="1"/>
  <c r="CF3845" i="4" s="1"/>
  <c r="CG3845" i="4" s="1"/>
  <c r="CH3845" i="4" s="1"/>
  <c r="CZ3845" i="4" s="1"/>
  <c r="DA3845" i="4" s="1"/>
  <c r="DB3845" i="4" s="1"/>
  <c r="DT3845" i="4" s="1"/>
  <c r="DU3845" i="4" s="1"/>
  <c r="DV3845" i="4" s="1"/>
  <c r="EN3845" i="4" s="1"/>
  <c r="EO3845" i="4" s="1"/>
  <c r="EP3845" i="4" s="1"/>
  <c r="FH3845" i="4" s="1"/>
  <c r="FI3845" i="4" s="1"/>
  <c r="FJ3845" i="4" s="1"/>
  <c r="GB3845" i="4" s="1"/>
  <c r="GC3845" i="4" s="1"/>
  <c r="GD3845" i="4" s="1"/>
  <c r="GV3845" i="4" s="1"/>
  <c r="GW3845" i="4" s="1"/>
  <c r="GX3845" i="4" s="1"/>
  <c r="AG3845" i="4"/>
  <c r="AH3845" i="4" s="1"/>
  <c r="BA3845" i="4"/>
  <c r="BB3845" i="4" s="1"/>
  <c r="CO3845" i="4"/>
  <c r="CP3845" i="4" s="1"/>
  <c r="DI3845" i="4"/>
  <c r="DJ3845" i="4" s="1"/>
  <c r="FQ3845" i="4"/>
  <c r="FR3845" i="4" s="1"/>
  <c r="HM3840" i="4"/>
  <c r="HL3840" i="4"/>
  <c r="BO3844" i="4" s="1"/>
  <c r="BP3844" i="4" s="1"/>
  <c r="GI3845" i="4"/>
  <c r="HJ3840" i="4"/>
  <c r="HT3840" i="4" s="1"/>
  <c r="EC3845" i="4"/>
  <c r="ED3845" i="4" s="1"/>
  <c r="EW3845" i="4"/>
  <c r="EX3845" i="4" s="1"/>
  <c r="BU3845" i="4"/>
  <c r="BV3845" i="4" s="1"/>
  <c r="HK3840" i="4"/>
  <c r="HQ3840" i="4" s="1"/>
  <c r="W3845" i="4" l="1"/>
  <c r="O3846" i="4" s="1"/>
  <c r="X3846" i="4" s="1"/>
  <c r="Y3846" i="4" s="1"/>
  <c r="Z3846" i="4" s="1"/>
  <c r="V3844" i="4"/>
  <c r="AC3844" i="4" s="1"/>
  <c r="AD3845" i="4" s="1"/>
  <c r="K3846" i="4" s="1"/>
  <c r="BJ3844" i="4"/>
  <c r="BQ3844" i="4" s="1"/>
  <c r="BR3845" i="4" s="1"/>
  <c r="AY3846" i="4" s="1"/>
  <c r="AP3844" i="4"/>
  <c r="AW3844" i="4" s="1"/>
  <c r="AX3845" i="4" s="1"/>
  <c r="AE3846" i="4" s="1"/>
  <c r="BK3845" i="4"/>
  <c r="AQ3845" i="4"/>
  <c r="CD3844" i="4"/>
  <c r="CK3844" i="4" s="1"/>
  <c r="CL3845" i="4" s="1"/>
  <c r="CX3844" i="4"/>
  <c r="DE3844" i="4" s="1"/>
  <c r="DF3845" i="4" s="1"/>
  <c r="CM3846" i="4" s="1"/>
  <c r="GY3844" i="4"/>
  <c r="GZ3844" i="4" s="1"/>
  <c r="HS3840" i="4"/>
  <c r="HO3840" i="4"/>
  <c r="GS3845" i="4"/>
  <c r="GN3845" i="4"/>
  <c r="GO3845" i="4" s="1"/>
  <c r="GP3845" i="4" s="1"/>
  <c r="GQ3845" i="4" s="1"/>
  <c r="GR3845" i="4" s="1"/>
  <c r="GJ3845" i="4"/>
  <c r="HP3840" i="4"/>
  <c r="HU3840" i="4" s="1"/>
  <c r="HR3840" i="4"/>
  <c r="HY3840" i="4" s="1"/>
  <c r="FF3844" i="4"/>
  <c r="FM3844" i="4" s="1"/>
  <c r="FN3845" i="4" s="1"/>
  <c r="EU3846" i="4" s="1"/>
  <c r="DR3844" i="4"/>
  <c r="DY3844" i="4" s="1"/>
  <c r="DZ3845" i="4" s="1"/>
  <c r="DG3846" i="4" s="1"/>
  <c r="FZ3844" i="4"/>
  <c r="GG3844" i="4" s="1"/>
  <c r="GH3845" i="4" s="1"/>
  <c r="FO3846" i="4" s="1"/>
  <c r="EL3844" i="4"/>
  <c r="ES3844" i="4" s="1"/>
  <c r="ET3845" i="4" s="1"/>
  <c r="EA3846" i="4" s="1"/>
  <c r="FK3844" i="4"/>
  <c r="FL3844" i="4" s="1"/>
  <c r="FG3845" i="4" s="1"/>
  <c r="DW3844" i="4"/>
  <c r="DX3844" i="4" s="1"/>
  <c r="DS3845" i="4" s="1"/>
  <c r="DC3844" i="4"/>
  <c r="DD3844" i="4" s="1"/>
  <c r="CY3845" i="4" s="1"/>
  <c r="EQ3844" i="4"/>
  <c r="ER3844" i="4" s="1"/>
  <c r="EM3845" i="4" s="1"/>
  <c r="GT3844" i="4"/>
  <c r="HA3844" i="4" s="1"/>
  <c r="GE3844" i="4"/>
  <c r="GF3844" i="4" s="1"/>
  <c r="GA3845" i="4" s="1"/>
  <c r="CI3844" i="4"/>
  <c r="CJ3844" i="4" s="1"/>
  <c r="CE3845" i="4" s="1"/>
  <c r="BW3846" i="4" s="1"/>
  <c r="HH3841" i="4" l="1"/>
  <c r="BC3846" i="4"/>
  <c r="P3846" i="4"/>
  <c r="Q3846" i="4" s="1"/>
  <c r="R3846" i="4" s="1"/>
  <c r="S3846" i="4" s="1"/>
  <c r="T3846" i="4" s="1"/>
  <c r="U3846" i="4"/>
  <c r="L3846" i="4"/>
  <c r="AA3845" i="4"/>
  <c r="AB3845" i="4" s="1"/>
  <c r="AI3846" i="4"/>
  <c r="AU3845" i="4"/>
  <c r="AV3845" i="4" s="1"/>
  <c r="AO3846" i="4"/>
  <c r="AJ3846" i="4"/>
  <c r="AK3846" i="4" s="1"/>
  <c r="AL3846" i="4" s="1"/>
  <c r="AM3846" i="4" s="1"/>
  <c r="AN3846" i="4" s="1"/>
  <c r="AF3846" i="4"/>
  <c r="BI3846" i="4"/>
  <c r="BD3846" i="4"/>
  <c r="BE3846" i="4" s="1"/>
  <c r="BF3846" i="4" s="1"/>
  <c r="BG3846" i="4" s="1"/>
  <c r="BH3846" i="4" s="1"/>
  <c r="AZ3846" i="4"/>
  <c r="CN3846" i="4"/>
  <c r="CW3846" i="4"/>
  <c r="CR3846" i="4"/>
  <c r="CS3846" i="4" s="1"/>
  <c r="CT3846" i="4" s="1"/>
  <c r="CU3846" i="4" s="1"/>
  <c r="CV3846" i="4" s="1"/>
  <c r="CQ3846" i="4"/>
  <c r="DK3846" i="4"/>
  <c r="EF3846" i="4"/>
  <c r="EG3846" i="4" s="1"/>
  <c r="EH3846" i="4" s="1"/>
  <c r="EI3846" i="4" s="1"/>
  <c r="EJ3846" i="4" s="1"/>
  <c r="EK3846" i="4"/>
  <c r="EB3846" i="4"/>
  <c r="GK3845" i="4"/>
  <c r="GL3845" i="4" s="1"/>
  <c r="EY3846" i="4"/>
  <c r="FY3846" i="4"/>
  <c r="FT3846" i="4"/>
  <c r="FU3846" i="4" s="1"/>
  <c r="FV3846" i="4" s="1"/>
  <c r="FW3846" i="4" s="1"/>
  <c r="FX3846" i="4" s="1"/>
  <c r="FP3846" i="4"/>
  <c r="DQ3846" i="4"/>
  <c r="DL3846" i="4"/>
  <c r="DM3846" i="4" s="1"/>
  <c r="DN3846" i="4" s="1"/>
  <c r="DO3846" i="4" s="1"/>
  <c r="DP3846" i="4" s="1"/>
  <c r="DH3846" i="4"/>
  <c r="FS3846" i="4"/>
  <c r="EZ3846" i="4"/>
  <c r="FA3846" i="4" s="1"/>
  <c r="FB3846" i="4" s="1"/>
  <c r="FC3846" i="4" s="1"/>
  <c r="FD3846" i="4" s="1"/>
  <c r="FE3846" i="4"/>
  <c r="EV3846" i="4"/>
  <c r="BS3846" i="4"/>
  <c r="EE3846" i="4"/>
  <c r="M3846" i="4" l="1"/>
  <c r="N3846" i="4" s="1"/>
  <c r="AG3846" i="4"/>
  <c r="AH3846" i="4" s="1"/>
  <c r="AQ3846" i="4" s="1"/>
  <c r="AU3846" i="4" s="1"/>
  <c r="AV3846" i="4" s="1"/>
  <c r="BA3846" i="4"/>
  <c r="BB3846" i="4" s="1"/>
  <c r="AR3846" i="4"/>
  <c r="AS3846" i="4" s="1"/>
  <c r="AT3846" i="4" s="1"/>
  <c r="CO3846" i="4"/>
  <c r="CP3846" i="4" s="1"/>
  <c r="EW3846" i="4"/>
  <c r="EX3846" i="4" s="1"/>
  <c r="DI3846" i="4"/>
  <c r="DJ3846" i="4" s="1"/>
  <c r="GU3845" i="4"/>
  <c r="HM3841" i="4"/>
  <c r="HL3841" i="4"/>
  <c r="BO3845" i="4" s="1"/>
  <c r="BP3845" i="4" s="1"/>
  <c r="HB3845" i="4"/>
  <c r="FQ3846" i="4"/>
  <c r="FR3846" i="4" s="1"/>
  <c r="CC3846" i="4"/>
  <c r="BX3846" i="4"/>
  <c r="BY3846" i="4" s="1"/>
  <c r="BZ3846" i="4" s="1"/>
  <c r="CA3846" i="4" s="1"/>
  <c r="CB3846" i="4" s="1"/>
  <c r="BT3846" i="4"/>
  <c r="EC3846" i="4"/>
  <c r="ED3846" i="4" s="1"/>
  <c r="W3846" i="4" l="1"/>
  <c r="O3847" i="4" s="1"/>
  <c r="V3845" i="4"/>
  <c r="AC3845" i="4" s="1"/>
  <c r="AD3846" i="4" s="1"/>
  <c r="K3847" i="4" s="1"/>
  <c r="BJ3845" i="4"/>
  <c r="BQ3845" i="4" s="1"/>
  <c r="BR3846" i="4" s="1"/>
  <c r="AY3847" i="4" s="1"/>
  <c r="AP3845" i="4"/>
  <c r="AW3845" i="4" s="1"/>
  <c r="AX3846" i="4" s="1"/>
  <c r="AE3847" i="4" s="1"/>
  <c r="BL3846" i="4"/>
  <c r="BM3846" i="4" s="1"/>
  <c r="BN3846" i="4" s="1"/>
  <c r="CF3846" i="4" s="1"/>
  <c r="CG3846" i="4" s="1"/>
  <c r="CH3846" i="4" s="1"/>
  <c r="CZ3846" i="4" s="1"/>
  <c r="DA3846" i="4" s="1"/>
  <c r="DB3846" i="4" s="1"/>
  <c r="DT3846" i="4" s="1"/>
  <c r="DU3846" i="4" s="1"/>
  <c r="DV3846" i="4" s="1"/>
  <c r="EN3846" i="4" s="1"/>
  <c r="EO3846" i="4" s="1"/>
  <c r="EP3846" i="4" s="1"/>
  <c r="FH3846" i="4" s="1"/>
  <c r="FI3846" i="4" s="1"/>
  <c r="FJ3846" i="4" s="1"/>
  <c r="GB3846" i="4" s="1"/>
  <c r="GC3846" i="4" s="1"/>
  <c r="GD3846" i="4" s="1"/>
  <c r="BK3846" i="4"/>
  <c r="AI3847" i="4"/>
  <c r="GT3845" i="4"/>
  <c r="HA3845" i="4" s="1"/>
  <c r="CX3845" i="4"/>
  <c r="DE3845" i="4" s="1"/>
  <c r="DF3846" i="4" s="1"/>
  <c r="CM3847" i="4" s="1"/>
  <c r="CN3847" i="4" s="1"/>
  <c r="CD3845" i="4"/>
  <c r="CK3845" i="4" s="1"/>
  <c r="HS3841" i="4"/>
  <c r="GM3846" i="4"/>
  <c r="HK3841" i="4"/>
  <c r="HQ3841" i="4" s="1"/>
  <c r="GY3845" i="4"/>
  <c r="GZ3845" i="4" s="1"/>
  <c r="BU3846" i="4"/>
  <c r="BV3846" i="4" s="1"/>
  <c r="HJ3841" i="4"/>
  <c r="HT3841" i="4" s="1"/>
  <c r="GI3846" i="4"/>
  <c r="HP3841" i="4"/>
  <c r="HU3841" i="4" s="1"/>
  <c r="HR3841" i="4"/>
  <c r="HY3841" i="4" s="1"/>
  <c r="FF3845" i="4"/>
  <c r="FM3845" i="4" s="1"/>
  <c r="FN3846" i="4" s="1"/>
  <c r="EU3847" i="4" s="1"/>
  <c r="DR3845" i="4"/>
  <c r="DY3845" i="4" s="1"/>
  <c r="DZ3846" i="4" s="1"/>
  <c r="DG3847" i="4" s="1"/>
  <c r="FZ3845" i="4"/>
  <c r="GG3845" i="4" s="1"/>
  <c r="GH3846" i="4" s="1"/>
  <c r="FO3847" i="4" s="1"/>
  <c r="EL3845" i="4"/>
  <c r="ES3845" i="4" s="1"/>
  <c r="ET3846" i="4" s="1"/>
  <c r="EA3847" i="4" s="1"/>
  <c r="DC3845" i="4"/>
  <c r="DD3845" i="4" s="1"/>
  <c r="CY3846" i="4" s="1"/>
  <c r="EQ3845" i="4"/>
  <c r="ER3845" i="4" s="1"/>
  <c r="EM3846" i="4" s="1"/>
  <c r="DW3845" i="4"/>
  <c r="DX3845" i="4" s="1"/>
  <c r="DS3846" i="4" s="1"/>
  <c r="FK3845" i="4"/>
  <c r="FL3845" i="4" s="1"/>
  <c r="FG3846" i="4" s="1"/>
  <c r="CI3845" i="4"/>
  <c r="CJ3845" i="4" s="1"/>
  <c r="GE3845" i="4"/>
  <c r="GF3845" i="4" s="1"/>
  <c r="GA3846" i="4" s="1"/>
  <c r="HH3842" i="4" l="1"/>
  <c r="U3847" i="4"/>
  <c r="P3847" i="4"/>
  <c r="Q3847" i="4" s="1"/>
  <c r="R3847" i="4" s="1"/>
  <c r="S3847" i="4" s="1"/>
  <c r="T3847" i="4" s="1"/>
  <c r="L3847" i="4"/>
  <c r="AA3846" i="4"/>
  <c r="AB3846" i="4" s="1"/>
  <c r="X3847" i="4"/>
  <c r="Y3847" i="4" s="1"/>
  <c r="Z3847" i="4" s="1"/>
  <c r="AR3847" i="4" s="1"/>
  <c r="AS3847" i="4" s="1"/>
  <c r="AT3847" i="4" s="1"/>
  <c r="GV3846" i="4"/>
  <c r="GW3846" i="4" s="1"/>
  <c r="GX3846" i="4" s="1"/>
  <c r="BC3847" i="4"/>
  <c r="AJ3847" i="4"/>
  <c r="AK3847" i="4" s="1"/>
  <c r="AL3847" i="4" s="1"/>
  <c r="AM3847" i="4" s="1"/>
  <c r="AN3847" i="4" s="1"/>
  <c r="AO3847" i="4"/>
  <c r="AF3847" i="4"/>
  <c r="BD3847" i="4"/>
  <c r="BE3847" i="4" s="1"/>
  <c r="BF3847" i="4" s="1"/>
  <c r="BG3847" i="4" s="1"/>
  <c r="BH3847" i="4" s="1"/>
  <c r="BI3847" i="4"/>
  <c r="AZ3847" i="4"/>
  <c r="CR3847" i="4"/>
  <c r="CS3847" i="4" s="1"/>
  <c r="CT3847" i="4" s="1"/>
  <c r="CU3847" i="4" s="1"/>
  <c r="CV3847" i="4" s="1"/>
  <c r="CW3847" i="4"/>
  <c r="CL3846" i="4"/>
  <c r="EY3847" i="4"/>
  <c r="CE3846" i="4"/>
  <c r="DK3847" i="4"/>
  <c r="FE3847" i="4"/>
  <c r="EZ3847" i="4"/>
  <c r="FA3847" i="4" s="1"/>
  <c r="FB3847" i="4" s="1"/>
  <c r="FC3847" i="4" s="1"/>
  <c r="FD3847" i="4" s="1"/>
  <c r="EV3847" i="4"/>
  <c r="EE3847" i="4"/>
  <c r="HO3841" i="4"/>
  <c r="CQ3847" i="4"/>
  <c r="CO3847" i="4" s="1"/>
  <c r="CP3847" i="4" s="1"/>
  <c r="GN3846" i="4"/>
  <c r="GO3846" i="4" s="1"/>
  <c r="GP3846" i="4" s="1"/>
  <c r="GQ3846" i="4" s="1"/>
  <c r="GR3846" i="4" s="1"/>
  <c r="GS3846" i="4"/>
  <c r="GJ3846" i="4"/>
  <c r="EF3847" i="4"/>
  <c r="EG3847" i="4" s="1"/>
  <c r="EH3847" i="4" s="1"/>
  <c r="EI3847" i="4" s="1"/>
  <c r="EJ3847" i="4" s="1"/>
  <c r="EK3847" i="4"/>
  <c r="EB3847" i="4"/>
  <c r="FT3847" i="4"/>
  <c r="FU3847" i="4" s="1"/>
  <c r="FV3847" i="4" s="1"/>
  <c r="FW3847" i="4" s="1"/>
  <c r="FX3847" i="4" s="1"/>
  <c r="FY3847" i="4"/>
  <c r="FP3847" i="4"/>
  <c r="FS3847" i="4"/>
  <c r="DL3847" i="4"/>
  <c r="DM3847" i="4" s="1"/>
  <c r="DN3847" i="4" s="1"/>
  <c r="DO3847" i="4" s="1"/>
  <c r="DP3847" i="4" s="1"/>
  <c r="DQ3847" i="4"/>
  <c r="DH3847" i="4"/>
  <c r="M3847" i="4" l="1"/>
  <c r="N3847" i="4" s="1"/>
  <c r="BL3847" i="4"/>
  <c r="BM3847" i="4" s="1"/>
  <c r="BN3847" i="4" s="1"/>
  <c r="AG3847" i="4"/>
  <c r="AH3847" i="4" s="1"/>
  <c r="BA3847" i="4"/>
  <c r="BB3847" i="4" s="1"/>
  <c r="HM3842" i="4"/>
  <c r="HL3842" i="4"/>
  <c r="BO3846" i="4" s="1"/>
  <c r="BP3846" i="4" s="1"/>
  <c r="FQ3847" i="4"/>
  <c r="FR3847" i="4" s="1"/>
  <c r="GK3846" i="4"/>
  <c r="GL3846" i="4" s="1"/>
  <c r="DI3847" i="4"/>
  <c r="DJ3847" i="4" s="1"/>
  <c r="EW3847" i="4"/>
  <c r="EX3847" i="4" s="1"/>
  <c r="BS3847" i="4"/>
  <c r="EC3847" i="4"/>
  <c r="ED3847" i="4" s="1"/>
  <c r="BW3847" i="4"/>
  <c r="W3847" i="4" l="1"/>
  <c r="O3848" i="4" s="1"/>
  <c r="V3846" i="4"/>
  <c r="AC3846" i="4" s="1"/>
  <c r="AD3847" i="4" s="1"/>
  <c r="K3848" i="4" s="1"/>
  <c r="AP3846" i="4"/>
  <c r="AW3846" i="4" s="1"/>
  <c r="AX3847" i="4" s="1"/>
  <c r="AE3848" i="4" s="1"/>
  <c r="BJ3846" i="4"/>
  <c r="BQ3846" i="4" s="1"/>
  <c r="BR3847" i="4" s="1"/>
  <c r="AY3848" i="4" s="1"/>
  <c r="AQ3847" i="4"/>
  <c r="AU3847" i="4" s="1"/>
  <c r="AV3847" i="4" s="1"/>
  <c r="BK3847" i="4"/>
  <c r="CX3846" i="4"/>
  <c r="DE3846" i="4" s="1"/>
  <c r="DF3847" i="4" s="1"/>
  <c r="CM3848" i="4" s="1"/>
  <c r="CD3846" i="4"/>
  <c r="CK3846" i="4" s="1"/>
  <c r="CF3847" i="4"/>
  <c r="CG3847" i="4" s="1"/>
  <c r="CH3847" i="4" s="1"/>
  <c r="CZ3847" i="4" s="1"/>
  <c r="DA3847" i="4" s="1"/>
  <c r="DB3847" i="4" s="1"/>
  <c r="DT3847" i="4" s="1"/>
  <c r="DU3847" i="4" s="1"/>
  <c r="DV3847" i="4" s="1"/>
  <c r="EN3847" i="4" s="1"/>
  <c r="EO3847" i="4" s="1"/>
  <c r="EP3847" i="4" s="1"/>
  <c r="FH3847" i="4" s="1"/>
  <c r="FI3847" i="4" s="1"/>
  <c r="FJ3847" i="4" s="1"/>
  <c r="GB3847" i="4" s="1"/>
  <c r="GC3847" i="4" s="1"/>
  <c r="GD3847" i="4" s="1"/>
  <c r="HP3842" i="4"/>
  <c r="HU3842" i="4" s="1"/>
  <c r="HR3842" i="4"/>
  <c r="HY3842" i="4" s="1"/>
  <c r="EL3846" i="4"/>
  <c r="ES3846" i="4" s="1"/>
  <c r="ET3847" i="4" s="1"/>
  <c r="EA3848" i="4" s="1"/>
  <c r="FF3846" i="4"/>
  <c r="FM3846" i="4" s="1"/>
  <c r="FN3847" i="4" s="1"/>
  <c r="EU3848" i="4" s="1"/>
  <c r="FZ3846" i="4"/>
  <c r="GG3846" i="4" s="1"/>
  <c r="GH3847" i="4" s="1"/>
  <c r="FO3848" i="4" s="1"/>
  <c r="DR3846" i="4"/>
  <c r="DY3846" i="4" s="1"/>
  <c r="DZ3847" i="4" s="1"/>
  <c r="DG3848" i="4" s="1"/>
  <c r="DW3846" i="4"/>
  <c r="DX3846" i="4" s="1"/>
  <c r="DS3847" i="4" s="1"/>
  <c r="DC3846" i="4"/>
  <c r="DD3846" i="4" s="1"/>
  <c r="CY3847" i="4" s="1"/>
  <c r="FK3846" i="4"/>
  <c r="FL3846" i="4" s="1"/>
  <c r="FG3847" i="4" s="1"/>
  <c r="GE3846" i="4"/>
  <c r="GF3846" i="4" s="1"/>
  <c r="GA3847" i="4" s="1"/>
  <c r="EQ3846" i="4"/>
  <c r="ER3846" i="4" s="1"/>
  <c r="EM3847" i="4" s="1"/>
  <c r="HS3842" i="4"/>
  <c r="BX3847" i="4"/>
  <c r="BY3847" i="4" s="1"/>
  <c r="BZ3847" i="4" s="1"/>
  <c r="CA3847" i="4" s="1"/>
  <c r="CB3847" i="4" s="1"/>
  <c r="CC3847" i="4"/>
  <c r="BT3847" i="4"/>
  <c r="CI3846" i="4"/>
  <c r="CJ3846" i="4" s="1"/>
  <c r="HB3846" i="4"/>
  <c r="GU3846" i="4"/>
  <c r="GT3846" i="4"/>
  <c r="AI3848" i="4" l="1"/>
  <c r="U3848" i="4"/>
  <c r="P3848" i="4"/>
  <c r="Q3848" i="4" s="1"/>
  <c r="R3848" i="4" s="1"/>
  <c r="S3848" i="4" s="1"/>
  <c r="T3848" i="4" s="1"/>
  <c r="L3848" i="4"/>
  <c r="AA3847" i="4"/>
  <c r="AB3847" i="4" s="1"/>
  <c r="X3848" i="4"/>
  <c r="Y3848" i="4" s="1"/>
  <c r="Z3848" i="4" s="1"/>
  <c r="AR3848" i="4" s="1"/>
  <c r="AS3848" i="4" s="1"/>
  <c r="AT3848" i="4" s="1"/>
  <c r="BC3848" i="4"/>
  <c r="BD3848" i="4"/>
  <c r="BE3848" i="4" s="1"/>
  <c r="BF3848" i="4" s="1"/>
  <c r="BG3848" i="4" s="1"/>
  <c r="BH3848" i="4" s="1"/>
  <c r="BI3848" i="4"/>
  <c r="AZ3848" i="4"/>
  <c r="AJ3848" i="4"/>
  <c r="AK3848" i="4" s="1"/>
  <c r="AL3848" i="4" s="1"/>
  <c r="AM3848" i="4" s="1"/>
  <c r="AN3848" i="4" s="1"/>
  <c r="AO3848" i="4"/>
  <c r="AF3848" i="4"/>
  <c r="CN3848" i="4"/>
  <c r="CW3848" i="4"/>
  <c r="CR3848" i="4"/>
  <c r="CS3848" i="4" s="1"/>
  <c r="CT3848" i="4" s="1"/>
  <c r="CU3848" i="4" s="1"/>
  <c r="CV3848" i="4" s="1"/>
  <c r="EF3848" i="4"/>
  <c r="EG3848" i="4" s="1"/>
  <c r="EH3848" i="4" s="1"/>
  <c r="EI3848" i="4" s="1"/>
  <c r="EJ3848" i="4" s="1"/>
  <c r="EK3848" i="4"/>
  <c r="EB3848" i="4"/>
  <c r="FS3848" i="4"/>
  <c r="HA3846" i="4"/>
  <c r="EY3848" i="4"/>
  <c r="CQ3848" i="4"/>
  <c r="EE3848" i="4"/>
  <c r="HJ3842" i="4"/>
  <c r="GI3847" i="4"/>
  <c r="DK3848" i="4"/>
  <c r="GM3847" i="4"/>
  <c r="GV3847" i="4" s="1"/>
  <c r="GW3847" i="4" s="1"/>
  <c r="GX3847" i="4" s="1"/>
  <c r="HK3842" i="4"/>
  <c r="HQ3842" i="4" s="1"/>
  <c r="GY3846" i="4"/>
  <c r="GZ3846" i="4" s="1"/>
  <c r="DQ3848" i="4"/>
  <c r="DL3848" i="4"/>
  <c r="DM3848" i="4" s="1"/>
  <c r="DN3848" i="4" s="1"/>
  <c r="DO3848" i="4" s="1"/>
  <c r="DP3848" i="4" s="1"/>
  <c r="DH3848" i="4"/>
  <c r="FY3848" i="4"/>
  <c r="FT3848" i="4"/>
  <c r="FU3848" i="4" s="1"/>
  <c r="FV3848" i="4" s="1"/>
  <c r="FW3848" i="4" s="1"/>
  <c r="FX3848" i="4" s="1"/>
  <c r="FP3848" i="4"/>
  <c r="BU3847" i="4"/>
  <c r="BV3847" i="4" s="1"/>
  <c r="EZ3848" i="4"/>
  <c r="FA3848" i="4" s="1"/>
  <c r="FB3848" i="4" s="1"/>
  <c r="FC3848" i="4" s="1"/>
  <c r="FD3848" i="4" s="1"/>
  <c r="FE3848" i="4"/>
  <c r="EV3848" i="4"/>
  <c r="HH3843" i="4" l="1"/>
  <c r="M3848" i="4"/>
  <c r="N3848" i="4" s="1"/>
  <c r="AG3848" i="4"/>
  <c r="AH3848" i="4" s="1"/>
  <c r="BA3848" i="4"/>
  <c r="BB3848" i="4" s="1"/>
  <c r="BK3848" i="4" s="1"/>
  <c r="BL3848" i="4"/>
  <c r="BM3848" i="4" s="1"/>
  <c r="BN3848" i="4" s="1"/>
  <c r="CO3848" i="4"/>
  <c r="CP3848" i="4" s="1"/>
  <c r="CL3847" i="4"/>
  <c r="BS3848" i="4" s="1"/>
  <c r="BT3848" i="4" s="1"/>
  <c r="HL3843" i="4"/>
  <c r="BO3847" i="4" s="1"/>
  <c r="BP3847" i="4" s="1"/>
  <c r="HT3842" i="4"/>
  <c r="HO3842" i="4"/>
  <c r="EW3848" i="4"/>
  <c r="EX3848" i="4" s="1"/>
  <c r="CE3847" i="4"/>
  <c r="EC3848" i="4"/>
  <c r="ED3848" i="4" s="1"/>
  <c r="DI3848" i="4"/>
  <c r="DJ3848" i="4" s="1"/>
  <c r="GN3847" i="4"/>
  <c r="GO3847" i="4" s="1"/>
  <c r="GP3847" i="4" s="1"/>
  <c r="GQ3847" i="4" s="1"/>
  <c r="GR3847" i="4" s="1"/>
  <c r="GS3847" i="4"/>
  <c r="GJ3847" i="4"/>
  <c r="FQ3848" i="4"/>
  <c r="FR3848" i="4" s="1"/>
  <c r="BX3848" i="4" l="1"/>
  <c r="BY3848" i="4" s="1"/>
  <c r="BZ3848" i="4" s="1"/>
  <c r="CA3848" i="4" s="1"/>
  <c r="CB3848" i="4" s="1"/>
  <c r="W3848" i="4"/>
  <c r="O3849" i="4" s="1"/>
  <c r="BC3849" i="4"/>
  <c r="CX3847" i="4"/>
  <c r="DE3847" i="4" s="1"/>
  <c r="DF3848" i="4" s="1"/>
  <c r="CM3849" i="4" s="1"/>
  <c r="CR3849" i="4" s="1"/>
  <c r="CS3849" i="4" s="1"/>
  <c r="CT3849" i="4" s="1"/>
  <c r="CU3849" i="4" s="1"/>
  <c r="CV3849" i="4" s="1"/>
  <c r="V3847" i="4"/>
  <c r="AC3847" i="4" s="1"/>
  <c r="AD3848" i="4" s="1"/>
  <c r="K3849" i="4" s="1"/>
  <c r="AP3847" i="4"/>
  <c r="AW3847" i="4" s="1"/>
  <c r="AX3848" i="4" s="1"/>
  <c r="AE3849" i="4" s="1"/>
  <c r="BJ3847" i="4"/>
  <c r="BQ3847" i="4" s="1"/>
  <c r="BR3848" i="4" s="1"/>
  <c r="AY3849" i="4" s="1"/>
  <c r="AQ3848" i="4"/>
  <c r="AU3848" i="4" s="1"/>
  <c r="AV3848" i="4" s="1"/>
  <c r="HM3843" i="4"/>
  <c r="HP3843" i="4" s="1"/>
  <c r="HU3843" i="4" s="1"/>
  <c r="CC3848" i="4"/>
  <c r="CD3847" i="4"/>
  <c r="CK3847" i="4" s="1"/>
  <c r="GK3847" i="4"/>
  <c r="GL3847" i="4" s="1"/>
  <c r="HR3843" i="4"/>
  <c r="HY3843" i="4" s="1"/>
  <c r="DR3847" i="4"/>
  <c r="DY3847" i="4" s="1"/>
  <c r="DZ3848" i="4" s="1"/>
  <c r="DG3849" i="4" s="1"/>
  <c r="EL3847" i="4"/>
  <c r="ES3847" i="4" s="1"/>
  <c r="ET3848" i="4" s="1"/>
  <c r="EA3849" i="4" s="1"/>
  <c r="FZ3847" i="4"/>
  <c r="GG3847" i="4" s="1"/>
  <c r="GH3848" i="4" s="1"/>
  <c r="FO3849" i="4" s="1"/>
  <c r="FF3847" i="4"/>
  <c r="FM3847" i="4" s="1"/>
  <c r="FN3848" i="4" s="1"/>
  <c r="EU3849" i="4" s="1"/>
  <c r="FK3847" i="4"/>
  <c r="FL3847" i="4" s="1"/>
  <c r="FG3848" i="4" s="1"/>
  <c r="DW3847" i="4"/>
  <c r="DX3847" i="4" s="1"/>
  <c r="DS3848" i="4" s="1"/>
  <c r="DC3847" i="4"/>
  <c r="DD3847" i="4" s="1"/>
  <c r="CY3848" i="4" s="1"/>
  <c r="GE3847" i="4"/>
  <c r="GF3847" i="4" s="1"/>
  <c r="GA3848" i="4" s="1"/>
  <c r="EQ3847" i="4"/>
  <c r="ER3847" i="4" s="1"/>
  <c r="EM3848" i="4" s="1"/>
  <c r="BW3848" i="4"/>
  <c r="CI3847" i="4"/>
  <c r="CJ3847" i="4" s="1"/>
  <c r="AI3849" i="4" l="1"/>
  <c r="U3849" i="4"/>
  <c r="P3849" i="4"/>
  <c r="Q3849" i="4" s="1"/>
  <c r="R3849" i="4" s="1"/>
  <c r="S3849" i="4" s="1"/>
  <c r="T3849" i="4" s="1"/>
  <c r="L3849" i="4"/>
  <c r="HS3843" i="4"/>
  <c r="AA3848" i="4"/>
  <c r="AB3848" i="4" s="1"/>
  <c r="X3849" i="4"/>
  <c r="Y3849" i="4" s="1"/>
  <c r="Z3849" i="4" s="1"/>
  <c r="AR3849" i="4" s="1"/>
  <c r="AS3849" i="4" s="1"/>
  <c r="AT3849" i="4" s="1"/>
  <c r="CW3849" i="4"/>
  <c r="BD3849" i="4"/>
  <c r="BE3849" i="4" s="1"/>
  <c r="BF3849" i="4" s="1"/>
  <c r="BG3849" i="4" s="1"/>
  <c r="BH3849" i="4" s="1"/>
  <c r="BI3849" i="4"/>
  <c r="AZ3849" i="4"/>
  <c r="AO3849" i="4"/>
  <c r="AJ3849" i="4"/>
  <c r="AK3849" i="4" s="1"/>
  <c r="AL3849" i="4" s="1"/>
  <c r="AM3849" i="4" s="1"/>
  <c r="AN3849" i="4" s="1"/>
  <c r="AF3849" i="4"/>
  <c r="CN3849" i="4"/>
  <c r="FS3849" i="4"/>
  <c r="DL3849" i="4"/>
  <c r="DM3849" i="4" s="1"/>
  <c r="DN3849" i="4" s="1"/>
  <c r="DO3849" i="4" s="1"/>
  <c r="DP3849" i="4" s="1"/>
  <c r="DQ3849" i="4"/>
  <c r="DH3849" i="4"/>
  <c r="CF3848" i="4"/>
  <c r="CG3848" i="4" s="1"/>
  <c r="CH3848" i="4" s="1"/>
  <c r="CZ3848" i="4" s="1"/>
  <c r="DA3848" i="4" s="1"/>
  <c r="DB3848" i="4" s="1"/>
  <c r="DT3848" i="4" s="1"/>
  <c r="DU3848" i="4" s="1"/>
  <c r="DV3848" i="4" s="1"/>
  <c r="EN3848" i="4" s="1"/>
  <c r="EO3848" i="4" s="1"/>
  <c r="EP3848" i="4" s="1"/>
  <c r="FH3848" i="4" s="1"/>
  <c r="FI3848" i="4" s="1"/>
  <c r="FJ3848" i="4" s="1"/>
  <c r="GB3848" i="4" s="1"/>
  <c r="GC3848" i="4" s="1"/>
  <c r="GD3848" i="4" s="1"/>
  <c r="BU3848" i="4"/>
  <c r="BV3848" i="4" s="1"/>
  <c r="CQ3849" i="4"/>
  <c r="EE3849" i="4"/>
  <c r="DK3849" i="4"/>
  <c r="EY3849" i="4"/>
  <c r="GU3847" i="4"/>
  <c r="GM3848" i="4" s="1"/>
  <c r="HB3847" i="4"/>
  <c r="GT3847" i="4"/>
  <c r="EZ3849" i="4"/>
  <c r="FA3849" i="4" s="1"/>
  <c r="FB3849" i="4" s="1"/>
  <c r="FC3849" i="4" s="1"/>
  <c r="FD3849" i="4" s="1"/>
  <c r="FE3849" i="4"/>
  <c r="EV3849" i="4"/>
  <c r="FT3849" i="4"/>
  <c r="FU3849" i="4" s="1"/>
  <c r="FV3849" i="4" s="1"/>
  <c r="FW3849" i="4" s="1"/>
  <c r="FX3849" i="4" s="1"/>
  <c r="FY3849" i="4"/>
  <c r="FP3849" i="4"/>
  <c r="EB3849" i="4"/>
  <c r="EK3849" i="4"/>
  <c r="EF3849" i="4"/>
  <c r="EG3849" i="4" s="1"/>
  <c r="EH3849" i="4" s="1"/>
  <c r="EI3849" i="4" s="1"/>
  <c r="EJ3849" i="4" s="1"/>
  <c r="M3849" i="4" l="1"/>
  <c r="N3849" i="4" s="1"/>
  <c r="BL3849" i="4"/>
  <c r="BM3849" i="4" s="1"/>
  <c r="BN3849" i="4" s="1"/>
  <c r="AG3849" i="4"/>
  <c r="AH3849" i="4" s="1"/>
  <c r="BA3849" i="4"/>
  <c r="BB3849" i="4" s="1"/>
  <c r="CO3849" i="4"/>
  <c r="CP3849" i="4" s="1"/>
  <c r="HA3847" i="4"/>
  <c r="GV3848" i="4"/>
  <c r="GW3848" i="4" s="1"/>
  <c r="GX3848" i="4" s="1"/>
  <c r="FQ3849" i="4"/>
  <c r="FR3849" i="4" s="1"/>
  <c r="DI3849" i="4"/>
  <c r="DJ3849" i="4" s="1"/>
  <c r="EW3849" i="4"/>
  <c r="EX3849" i="4" s="1"/>
  <c r="HJ3843" i="4"/>
  <c r="GI3848" i="4"/>
  <c r="EC3849" i="4"/>
  <c r="ED3849" i="4" s="1"/>
  <c r="HK3843" i="4"/>
  <c r="HQ3843" i="4" s="1"/>
  <c r="GY3847" i="4"/>
  <c r="GZ3847" i="4" s="1"/>
  <c r="CL3848" i="4"/>
  <c r="CE3848" i="4"/>
  <c r="HH3844" i="4" l="1"/>
  <c r="W3849" i="4"/>
  <c r="AA3849" i="4" s="1"/>
  <c r="AB3849" i="4" s="1"/>
  <c r="AQ3849" i="4"/>
  <c r="AU3849" i="4" s="1"/>
  <c r="AV3849" i="4" s="1"/>
  <c r="HM3844" i="4"/>
  <c r="BS3849" i="4"/>
  <c r="GN3848" i="4"/>
  <c r="GO3848" i="4" s="1"/>
  <c r="GP3848" i="4" s="1"/>
  <c r="GQ3848" i="4" s="1"/>
  <c r="GR3848" i="4" s="1"/>
  <c r="GS3848" i="4"/>
  <c r="GJ3848" i="4"/>
  <c r="HT3843" i="4"/>
  <c r="HO3843" i="4"/>
  <c r="BW3849" i="4"/>
  <c r="AI3850" i="4" l="1"/>
  <c r="O3850" i="4"/>
  <c r="X3850" i="4" s="1"/>
  <c r="Y3850" i="4" s="1"/>
  <c r="Z3850" i="4" s="1"/>
  <c r="AR3850" i="4" s="1"/>
  <c r="AS3850" i="4" s="1"/>
  <c r="AT3850" i="4" s="1"/>
  <c r="HL3844" i="4"/>
  <c r="DW3848" i="4" s="1"/>
  <c r="DX3848" i="4" s="1"/>
  <c r="DS3849" i="4" s="1"/>
  <c r="CX3848" i="4"/>
  <c r="DE3848" i="4" s="1"/>
  <c r="DF3849" i="4" s="1"/>
  <c r="CM3850" i="4" s="1"/>
  <c r="CW3850" i="4" s="1"/>
  <c r="CD3848" i="4"/>
  <c r="CK3848" i="4" s="1"/>
  <c r="CF3849" i="4"/>
  <c r="CG3849" i="4" s="1"/>
  <c r="CH3849" i="4" s="1"/>
  <c r="GK3848" i="4"/>
  <c r="GL3848" i="4" s="1"/>
  <c r="BX3849" i="4"/>
  <c r="BY3849" i="4" s="1"/>
  <c r="BZ3849" i="4" s="1"/>
  <c r="CA3849" i="4" s="1"/>
  <c r="CB3849" i="4" s="1"/>
  <c r="CC3849" i="4"/>
  <c r="BT3849" i="4"/>
  <c r="HP3844" i="4"/>
  <c r="HU3844" i="4" s="1"/>
  <c r="HR3844" i="4"/>
  <c r="HY3844" i="4" s="1"/>
  <c r="DR3848" i="4"/>
  <c r="DY3848" i="4" s="1"/>
  <c r="DZ3849" i="4" s="1"/>
  <c r="DG3850" i="4" s="1"/>
  <c r="FZ3848" i="4"/>
  <c r="GG3848" i="4" s="1"/>
  <c r="GH3849" i="4" s="1"/>
  <c r="FO3850" i="4" s="1"/>
  <c r="FF3848" i="4"/>
  <c r="FM3848" i="4" s="1"/>
  <c r="FN3849" i="4" s="1"/>
  <c r="EU3850" i="4" s="1"/>
  <c r="EL3848" i="4"/>
  <c r="ES3848" i="4" s="1"/>
  <c r="ET3849" i="4" s="1"/>
  <c r="EA3850" i="4" s="1"/>
  <c r="HS3844" i="4"/>
  <c r="GE3848" i="4" l="1"/>
  <c r="GF3848" i="4" s="1"/>
  <c r="GA3849" i="4" s="1"/>
  <c r="FS3850" i="4" s="1"/>
  <c r="EQ3848" i="4"/>
  <c r="ER3848" i="4" s="1"/>
  <c r="EM3849" i="4" s="1"/>
  <c r="EE3850" i="4" s="1"/>
  <c r="FK3848" i="4"/>
  <c r="FL3848" i="4" s="1"/>
  <c r="FG3849" i="4" s="1"/>
  <c r="EY3850" i="4" s="1"/>
  <c r="DC3848" i="4"/>
  <c r="DD3848" i="4" s="1"/>
  <c r="CY3849" i="4" s="1"/>
  <c r="CQ3850" i="4" s="1"/>
  <c r="BO3848" i="4"/>
  <c r="BP3848" i="4" s="1"/>
  <c r="BK3849" i="4" s="1"/>
  <c r="CI3848" i="4"/>
  <c r="CJ3848" i="4" s="1"/>
  <c r="V3848" i="4"/>
  <c r="AC3848" i="4" s="1"/>
  <c r="AD3849" i="4" s="1"/>
  <c r="K3850" i="4" s="1"/>
  <c r="BJ3848" i="4"/>
  <c r="BQ3848" i="4" s="1"/>
  <c r="BR3849" i="4" s="1"/>
  <c r="AY3850" i="4" s="1"/>
  <c r="AP3848" i="4"/>
  <c r="AW3848" i="4" s="1"/>
  <c r="AX3849" i="4" s="1"/>
  <c r="AE3850" i="4" s="1"/>
  <c r="CN3850" i="4"/>
  <c r="CR3850" i="4"/>
  <c r="CS3850" i="4" s="1"/>
  <c r="CT3850" i="4" s="1"/>
  <c r="CU3850" i="4" s="1"/>
  <c r="CV3850" i="4" s="1"/>
  <c r="DL3850" i="4"/>
  <c r="DM3850" i="4" s="1"/>
  <c r="DN3850" i="4" s="1"/>
  <c r="DO3850" i="4" s="1"/>
  <c r="DP3850" i="4" s="1"/>
  <c r="DQ3850" i="4"/>
  <c r="DH3850" i="4"/>
  <c r="GU3848" i="4"/>
  <c r="GM3849" i="4" s="1"/>
  <c r="HB3848" i="4"/>
  <c r="GT3848" i="4"/>
  <c r="DK3850" i="4"/>
  <c r="EF3850" i="4"/>
  <c r="EG3850" i="4" s="1"/>
  <c r="EH3850" i="4" s="1"/>
  <c r="EI3850" i="4" s="1"/>
  <c r="EJ3850" i="4" s="1"/>
  <c r="EK3850" i="4"/>
  <c r="EB3850" i="4"/>
  <c r="CZ3849" i="4"/>
  <c r="DA3849" i="4" s="1"/>
  <c r="EZ3850" i="4"/>
  <c r="FA3850" i="4" s="1"/>
  <c r="FB3850" i="4" s="1"/>
  <c r="FC3850" i="4" s="1"/>
  <c r="FD3850" i="4" s="1"/>
  <c r="FE3850" i="4"/>
  <c r="EV3850" i="4"/>
  <c r="BU3849" i="4"/>
  <c r="BV3849" i="4" s="1"/>
  <c r="FT3850" i="4"/>
  <c r="FU3850" i="4" s="1"/>
  <c r="FV3850" i="4" s="1"/>
  <c r="FW3850" i="4" s="1"/>
  <c r="FX3850" i="4" s="1"/>
  <c r="FY3850" i="4"/>
  <c r="FP3850" i="4"/>
  <c r="BC3850" i="4" l="1"/>
  <c r="BL3850" i="4" s="1"/>
  <c r="BM3850" i="4" s="1"/>
  <c r="BN3850" i="4" s="1"/>
  <c r="U3850" i="4"/>
  <c r="P3850" i="4"/>
  <c r="Q3850" i="4" s="1"/>
  <c r="R3850" i="4" s="1"/>
  <c r="S3850" i="4" s="1"/>
  <c r="T3850" i="4" s="1"/>
  <c r="L3850" i="4"/>
  <c r="AO3850" i="4"/>
  <c r="AJ3850" i="4"/>
  <c r="AK3850" i="4" s="1"/>
  <c r="AL3850" i="4" s="1"/>
  <c r="AM3850" i="4" s="1"/>
  <c r="AN3850" i="4" s="1"/>
  <c r="AF3850" i="4"/>
  <c r="BD3850" i="4"/>
  <c r="BE3850" i="4" s="1"/>
  <c r="BF3850" i="4" s="1"/>
  <c r="BG3850" i="4" s="1"/>
  <c r="BH3850" i="4" s="1"/>
  <c r="BI3850" i="4"/>
  <c r="AZ3850" i="4"/>
  <c r="CO3850" i="4"/>
  <c r="CP3850" i="4" s="1"/>
  <c r="HA3848" i="4"/>
  <c r="HH3845" i="4" s="1"/>
  <c r="DB3849" i="4"/>
  <c r="FQ3850" i="4"/>
  <c r="FR3850" i="4" s="1"/>
  <c r="DI3850" i="4"/>
  <c r="DJ3850" i="4" s="1"/>
  <c r="HJ3844" i="4"/>
  <c r="GI3849" i="4"/>
  <c r="CL3849" i="4"/>
  <c r="CE3849" i="4"/>
  <c r="BW3850" i="4" s="1"/>
  <c r="HK3844" i="4"/>
  <c r="HQ3844" i="4" s="1"/>
  <c r="GY3848" i="4"/>
  <c r="GZ3848" i="4" s="1"/>
  <c r="EC3850" i="4"/>
  <c r="ED3850" i="4" s="1"/>
  <c r="EW3850" i="4"/>
  <c r="EX3850" i="4" s="1"/>
  <c r="M3850" i="4" l="1"/>
  <c r="N3850" i="4" s="1"/>
  <c r="AG3850" i="4"/>
  <c r="AH3850" i="4" s="1"/>
  <c r="HM3845" i="4"/>
  <c r="BA3850" i="4"/>
  <c r="BB3850" i="4" s="1"/>
  <c r="BS3850" i="4"/>
  <c r="GS3849" i="4"/>
  <c r="GN3849" i="4"/>
  <c r="GO3849" i="4" s="1"/>
  <c r="GP3849" i="4" s="1"/>
  <c r="GQ3849" i="4" s="1"/>
  <c r="GR3849" i="4" s="1"/>
  <c r="GJ3849" i="4"/>
  <c r="HT3844" i="4"/>
  <c r="HO3844" i="4"/>
  <c r="CF3850" i="4"/>
  <c r="CG3850" i="4" s="1"/>
  <c r="CH3850" i="4" s="1"/>
  <c r="DT3849" i="4"/>
  <c r="DU3849" i="4" s="1"/>
  <c r="HL3845" i="4" l="1"/>
  <c r="W3850" i="4"/>
  <c r="O3851" i="4" s="1"/>
  <c r="X3851" i="4" s="1"/>
  <c r="Y3851" i="4" s="1"/>
  <c r="Z3851" i="4" s="1"/>
  <c r="V3849" i="4"/>
  <c r="AC3849" i="4" s="1"/>
  <c r="AD3850" i="4" s="1"/>
  <c r="K3851" i="4" s="1"/>
  <c r="BJ3849" i="4"/>
  <c r="BQ3849" i="4" s="1"/>
  <c r="BR3850" i="4" s="1"/>
  <c r="AY3851" i="4" s="1"/>
  <c r="AP3849" i="4"/>
  <c r="AW3849" i="4" s="1"/>
  <c r="AX3850" i="4" s="1"/>
  <c r="AE3851" i="4" s="1"/>
  <c r="AQ3850" i="4"/>
  <c r="AU3850" i="4" s="1"/>
  <c r="AV3850" i="4" s="1"/>
  <c r="CX3849" i="4"/>
  <c r="DE3849" i="4" s="1"/>
  <c r="DF3850" i="4" s="1"/>
  <c r="CM3851" i="4" s="1"/>
  <c r="CR3851" i="4" s="1"/>
  <c r="CS3851" i="4" s="1"/>
  <c r="CT3851" i="4" s="1"/>
  <c r="CU3851" i="4" s="1"/>
  <c r="CV3851" i="4" s="1"/>
  <c r="CD3849" i="4"/>
  <c r="CK3849" i="4" s="1"/>
  <c r="DV3849" i="4"/>
  <c r="DW3849" i="4" s="1"/>
  <c r="DX3849" i="4" s="1"/>
  <c r="DS3850" i="4" s="1"/>
  <c r="CZ3850" i="4"/>
  <c r="DA3850" i="4" s="1"/>
  <c r="DB3850" i="4" s="1"/>
  <c r="BX3850" i="4"/>
  <c r="BY3850" i="4" s="1"/>
  <c r="BZ3850" i="4" s="1"/>
  <c r="CA3850" i="4" s="1"/>
  <c r="CB3850" i="4" s="1"/>
  <c r="CC3850" i="4"/>
  <c r="BT3850" i="4"/>
  <c r="GK3849" i="4"/>
  <c r="GL3849" i="4" s="1"/>
  <c r="HP3845" i="4"/>
  <c r="HU3845" i="4" s="1"/>
  <c r="HR3845" i="4"/>
  <c r="HY3845" i="4" s="1"/>
  <c r="EL3849" i="4"/>
  <c r="ES3849" i="4" s="1"/>
  <c r="ET3850" i="4" s="1"/>
  <c r="EA3851" i="4" s="1"/>
  <c r="FZ3849" i="4"/>
  <c r="GG3849" i="4" s="1"/>
  <c r="GH3850" i="4" s="1"/>
  <c r="FO3851" i="4" s="1"/>
  <c r="FF3849" i="4"/>
  <c r="FM3849" i="4" s="1"/>
  <c r="FN3850" i="4" s="1"/>
  <c r="EU3851" i="4" s="1"/>
  <c r="DR3849" i="4"/>
  <c r="DY3849" i="4" s="1"/>
  <c r="DZ3850" i="4" s="1"/>
  <c r="DG3851" i="4" s="1"/>
  <c r="DC3849" i="4"/>
  <c r="DD3849" i="4" s="1"/>
  <c r="CY3850" i="4" s="1"/>
  <c r="HS3845" i="4"/>
  <c r="AI3851" i="4" l="1"/>
  <c r="BO3849" i="4"/>
  <c r="BP3849" i="4" s="1"/>
  <c r="BK3850" i="4" s="1"/>
  <c r="BC3851" i="4" s="1"/>
  <c r="CI3849" i="4"/>
  <c r="CJ3849" i="4" s="1"/>
  <c r="U3851" i="4"/>
  <c r="P3851" i="4"/>
  <c r="Q3851" i="4" s="1"/>
  <c r="R3851" i="4" s="1"/>
  <c r="S3851" i="4" s="1"/>
  <c r="T3851" i="4" s="1"/>
  <c r="L3851" i="4"/>
  <c r="AA3850" i="4"/>
  <c r="AB3850" i="4" s="1"/>
  <c r="AR3851" i="4"/>
  <c r="AS3851" i="4" s="1"/>
  <c r="AT3851" i="4" s="1"/>
  <c r="AO3851" i="4"/>
  <c r="AJ3851" i="4"/>
  <c r="AK3851" i="4" s="1"/>
  <c r="AL3851" i="4" s="1"/>
  <c r="AM3851" i="4" s="1"/>
  <c r="AN3851" i="4" s="1"/>
  <c r="AF3851" i="4"/>
  <c r="BD3851" i="4"/>
  <c r="BE3851" i="4" s="1"/>
  <c r="BF3851" i="4" s="1"/>
  <c r="BG3851" i="4" s="1"/>
  <c r="BH3851" i="4" s="1"/>
  <c r="BI3851" i="4"/>
  <c r="AZ3851" i="4"/>
  <c r="CN3851" i="4"/>
  <c r="CW3851" i="4"/>
  <c r="DT3850" i="4"/>
  <c r="DU3850" i="4" s="1"/>
  <c r="BU3850" i="4"/>
  <c r="BV3850" i="4" s="1"/>
  <c r="CQ3851" i="4"/>
  <c r="DQ3851" i="4"/>
  <c r="DL3851" i="4"/>
  <c r="DM3851" i="4" s="1"/>
  <c r="DN3851" i="4" s="1"/>
  <c r="DO3851" i="4" s="1"/>
  <c r="DP3851" i="4" s="1"/>
  <c r="DH3851" i="4"/>
  <c r="EZ3851" i="4"/>
  <c r="FA3851" i="4" s="1"/>
  <c r="FB3851" i="4" s="1"/>
  <c r="FC3851" i="4" s="1"/>
  <c r="FD3851" i="4" s="1"/>
  <c r="FE3851" i="4"/>
  <c r="EV3851" i="4"/>
  <c r="EF3851" i="4"/>
  <c r="EG3851" i="4" s="1"/>
  <c r="EH3851" i="4" s="1"/>
  <c r="EI3851" i="4" s="1"/>
  <c r="EJ3851" i="4" s="1"/>
  <c r="EK3851" i="4"/>
  <c r="EB3851" i="4"/>
  <c r="DK3851" i="4"/>
  <c r="FY3851" i="4"/>
  <c r="FT3851" i="4"/>
  <c r="FU3851" i="4" s="1"/>
  <c r="FV3851" i="4" s="1"/>
  <c r="FW3851" i="4" s="1"/>
  <c r="FX3851" i="4" s="1"/>
  <c r="FP3851" i="4"/>
  <c r="GU3849" i="4"/>
  <c r="GM3850" i="4" s="1"/>
  <c r="HB3849" i="4"/>
  <c r="GT3849" i="4"/>
  <c r="EN3849" i="4"/>
  <c r="EO3849" i="4" s="1"/>
  <c r="M3851" i="4" l="1"/>
  <c r="N3851" i="4" s="1"/>
  <c r="AG3851" i="4"/>
  <c r="AH3851" i="4" s="1"/>
  <c r="BL3851" i="4"/>
  <c r="BM3851" i="4" s="1"/>
  <c r="BN3851" i="4" s="1"/>
  <c r="BA3851" i="4"/>
  <c r="BB3851" i="4" s="1"/>
  <c r="CO3851" i="4"/>
  <c r="CP3851" i="4" s="1"/>
  <c r="DV3850" i="4"/>
  <c r="DI3851" i="4"/>
  <c r="DJ3851" i="4" s="1"/>
  <c r="HA3849" i="4"/>
  <c r="HK3845" i="4"/>
  <c r="HQ3845" i="4" s="1"/>
  <c r="HJ3845" i="4"/>
  <c r="GI3850" i="4"/>
  <c r="CL3850" i="4"/>
  <c r="CE3850" i="4"/>
  <c r="EP3849" i="4"/>
  <c r="EQ3849" i="4" s="1"/>
  <c r="ER3849" i="4" s="1"/>
  <c r="EM3850" i="4" s="1"/>
  <c r="W3851" i="4" l="1"/>
  <c r="O3852" i="4" s="1"/>
  <c r="X3852" i="4" s="1"/>
  <c r="Y3852" i="4" s="1"/>
  <c r="Z3852" i="4" s="1"/>
  <c r="AQ3851" i="4"/>
  <c r="AU3851" i="4" s="1"/>
  <c r="AV3851" i="4" s="1"/>
  <c r="GS3850" i="4"/>
  <c r="GN3850" i="4"/>
  <c r="GO3850" i="4" s="1"/>
  <c r="GP3850" i="4" s="1"/>
  <c r="GQ3850" i="4" s="1"/>
  <c r="GR3850" i="4" s="1"/>
  <c r="GJ3850" i="4"/>
  <c r="BS3851" i="4"/>
  <c r="HT3845" i="4"/>
  <c r="HO3845" i="4"/>
  <c r="BW3851" i="4"/>
  <c r="EN3850" i="4"/>
  <c r="EO3850" i="4" s="1"/>
  <c r="EP3850" i="4" s="1"/>
  <c r="EE3851" i="4"/>
  <c r="EC3851" i="4" s="1"/>
  <c r="ED3851" i="4" s="1"/>
  <c r="FH3849" i="4"/>
  <c r="FI3849" i="4" s="1"/>
  <c r="AI3852" i="4" l="1"/>
  <c r="AR3852" i="4" s="1"/>
  <c r="AS3852" i="4" s="1"/>
  <c r="AT3852" i="4" s="1"/>
  <c r="AA3851" i="4"/>
  <c r="AB3851" i="4" s="1"/>
  <c r="FJ3849" i="4"/>
  <c r="FK3849" i="4"/>
  <c r="FL3849" i="4" s="1"/>
  <c r="FG3850" i="4" s="1"/>
  <c r="FH3850" i="4"/>
  <c r="FI3850" i="4" s="1"/>
  <c r="FJ3850" i="4" s="1"/>
  <c r="CC3851" i="4"/>
  <c r="BX3851" i="4"/>
  <c r="BY3851" i="4" s="1"/>
  <c r="BZ3851" i="4" s="1"/>
  <c r="CA3851" i="4" s="1"/>
  <c r="CB3851" i="4" s="1"/>
  <c r="BT3851" i="4"/>
  <c r="BU3851" i="4" s="1"/>
  <c r="BV3851" i="4" s="1"/>
  <c r="CF3851" i="4"/>
  <c r="CG3851" i="4" s="1"/>
  <c r="CH3851" i="4" s="1"/>
  <c r="GK3850" i="4"/>
  <c r="GL3850" i="4" s="1"/>
  <c r="GB3850" i="4" l="1"/>
  <c r="GC3850" i="4" s="1"/>
  <c r="GD3850" i="4" s="1"/>
  <c r="CZ3851" i="4"/>
  <c r="DA3851" i="4" s="1"/>
  <c r="DB3851" i="4" s="1"/>
  <c r="HB3850" i="4"/>
  <c r="EY3851" i="4"/>
  <c r="EW3851" i="4" s="1"/>
  <c r="EX3851" i="4" s="1"/>
  <c r="GB3849" i="4"/>
  <c r="GC3849" i="4" s="1"/>
  <c r="DT3851" i="4" l="1"/>
  <c r="DU3851" i="4" s="1"/>
  <c r="DV3851" i="4" s="1"/>
  <c r="GV3850" i="4"/>
  <c r="GW3850" i="4" s="1"/>
  <c r="GX3850" i="4" s="1"/>
  <c r="GD3849" i="4"/>
  <c r="GE3849" i="4"/>
  <c r="GF3849" i="4" s="1"/>
  <c r="GA3850" i="4" s="1"/>
  <c r="HJ3846" i="4"/>
  <c r="HT3846" i="4" s="1"/>
  <c r="GI3851" i="4"/>
  <c r="EN3851" i="4" l="1"/>
  <c r="EO3851" i="4" s="1"/>
  <c r="EP3851" i="4" s="1"/>
  <c r="FS3851" i="4"/>
  <c r="FQ3851" i="4" s="1"/>
  <c r="FR3851" i="4" s="1"/>
  <c r="GV3849" i="4"/>
  <c r="GW3849" i="4" s="1"/>
  <c r="GS3851" i="4"/>
  <c r="GN3851" i="4"/>
  <c r="GO3851" i="4" s="1"/>
  <c r="GP3851" i="4" s="1"/>
  <c r="GQ3851" i="4" s="1"/>
  <c r="GR3851" i="4" s="1"/>
  <c r="GJ3851" i="4"/>
  <c r="GX3849" i="4" l="1"/>
  <c r="GY3849" i="4"/>
  <c r="GZ3849" i="4" s="1"/>
  <c r="HH3846" i="4" s="1"/>
  <c r="FH3851" i="4"/>
  <c r="FI3851" i="4" s="1"/>
  <c r="FJ3851" i="4" s="1"/>
  <c r="GU3850" i="4" l="1"/>
  <c r="GB3851" i="4"/>
  <c r="GC3851" i="4" s="1"/>
  <c r="GD3851" i="4" s="1"/>
  <c r="HK3846" i="4" l="1"/>
  <c r="HQ3846" i="4" s="1"/>
  <c r="GM3851" i="4"/>
  <c r="GK3851" i="4" s="1"/>
  <c r="GL3851" i="4" s="1"/>
  <c r="HM3846" i="4"/>
  <c r="HL3846" i="4"/>
  <c r="BO3850" i="4" s="1"/>
  <c r="BP3850" i="4" s="1"/>
  <c r="BK3851" i="4" s="1"/>
  <c r="BC3852" i="4" l="1"/>
  <c r="BL3852" i="4" s="1"/>
  <c r="BM3852" i="4" s="1"/>
  <c r="BN3852" i="4" s="1"/>
  <c r="GY3850" i="4"/>
  <c r="GZ3850" i="4" s="1"/>
  <c r="V3850" i="4"/>
  <c r="AC3850" i="4" s="1"/>
  <c r="AD3851" i="4" s="1"/>
  <c r="K3852" i="4" s="1"/>
  <c r="BJ3850" i="4"/>
  <c r="BQ3850" i="4" s="1"/>
  <c r="BR3851" i="4" s="1"/>
  <c r="AY3852" i="4" s="1"/>
  <c r="AP3850" i="4"/>
  <c r="AW3850" i="4" s="1"/>
  <c r="AX3851" i="4" s="1"/>
  <c r="AE3852" i="4" s="1"/>
  <c r="CX3850" i="4"/>
  <c r="DE3850" i="4" s="1"/>
  <c r="DF3851" i="4" s="1"/>
  <c r="CM3852" i="4" s="1"/>
  <c r="CD3850" i="4"/>
  <c r="CK3850" i="4" s="1"/>
  <c r="CL3851" i="4" s="1"/>
  <c r="BS3852" i="4" s="1"/>
  <c r="GU3851" i="4"/>
  <c r="GM3852" i="4" s="1"/>
  <c r="HS3846" i="4"/>
  <c r="HO3846" i="4"/>
  <c r="HP3846" i="4"/>
  <c r="HU3846" i="4" s="1"/>
  <c r="HR3846" i="4"/>
  <c r="HY3846" i="4" s="1"/>
  <c r="FZ3850" i="4"/>
  <c r="GG3850" i="4" s="1"/>
  <c r="GH3851" i="4" s="1"/>
  <c r="FO3852" i="4" s="1"/>
  <c r="DR3850" i="4"/>
  <c r="DY3850" i="4" s="1"/>
  <c r="DZ3851" i="4" s="1"/>
  <c r="DG3852" i="4" s="1"/>
  <c r="FF3850" i="4"/>
  <c r="FM3850" i="4" s="1"/>
  <c r="FN3851" i="4" s="1"/>
  <c r="EU3852" i="4" s="1"/>
  <c r="EL3850" i="4"/>
  <c r="ES3850" i="4" s="1"/>
  <c r="ET3851" i="4" s="1"/>
  <c r="EA3852" i="4" s="1"/>
  <c r="DC3850" i="4"/>
  <c r="DD3850" i="4" s="1"/>
  <c r="CY3851" i="4" s="1"/>
  <c r="DW3850" i="4"/>
  <c r="DX3850" i="4" s="1"/>
  <c r="DS3851" i="4" s="1"/>
  <c r="CI3850" i="4"/>
  <c r="CJ3850" i="4" s="1"/>
  <c r="CE3851" i="4" s="1"/>
  <c r="EQ3850" i="4"/>
  <c r="ER3850" i="4" s="1"/>
  <c r="EM3851" i="4" s="1"/>
  <c r="GT3850" i="4"/>
  <c r="HA3850" i="4" s="1"/>
  <c r="HB3851" i="4" s="1"/>
  <c r="FK3850" i="4"/>
  <c r="FL3850" i="4" s="1"/>
  <c r="FG3851" i="4" s="1"/>
  <c r="GE3850" i="4"/>
  <c r="GF3850" i="4" s="1"/>
  <c r="GA3851" i="4" s="1"/>
  <c r="GV3851" i="4"/>
  <c r="GW3851" i="4" s="1"/>
  <c r="HH3847" i="4" l="1"/>
  <c r="U3852" i="4"/>
  <c r="P3852" i="4"/>
  <c r="Q3852" i="4" s="1"/>
  <c r="R3852" i="4" s="1"/>
  <c r="S3852" i="4" s="1"/>
  <c r="T3852" i="4" s="1"/>
  <c r="L3852" i="4"/>
  <c r="AJ3852" i="4"/>
  <c r="AK3852" i="4" s="1"/>
  <c r="AL3852" i="4" s="1"/>
  <c r="AM3852" i="4" s="1"/>
  <c r="AN3852" i="4" s="1"/>
  <c r="AO3852" i="4"/>
  <c r="AF3852" i="4"/>
  <c r="BI3852" i="4"/>
  <c r="BD3852" i="4"/>
  <c r="BE3852" i="4" s="1"/>
  <c r="BF3852" i="4" s="1"/>
  <c r="BG3852" i="4" s="1"/>
  <c r="BH3852" i="4" s="1"/>
  <c r="AZ3852" i="4"/>
  <c r="BX3852" i="4"/>
  <c r="BY3852" i="4" s="1"/>
  <c r="BZ3852" i="4" s="1"/>
  <c r="CA3852" i="4" s="1"/>
  <c r="CB3852" i="4" s="1"/>
  <c r="CC3852" i="4"/>
  <c r="BT3852" i="4"/>
  <c r="CN3852" i="4"/>
  <c r="CR3852" i="4"/>
  <c r="CS3852" i="4" s="1"/>
  <c r="CT3852" i="4" s="1"/>
  <c r="CU3852" i="4" s="1"/>
  <c r="CV3852" i="4" s="1"/>
  <c r="CW3852" i="4"/>
  <c r="GX3851" i="4"/>
  <c r="EK3852" i="4"/>
  <c r="EF3852" i="4"/>
  <c r="EG3852" i="4" s="1"/>
  <c r="EH3852" i="4" s="1"/>
  <c r="EI3852" i="4" s="1"/>
  <c r="EJ3852" i="4" s="1"/>
  <c r="EB3852" i="4"/>
  <c r="FE3852" i="4"/>
  <c r="EZ3852" i="4"/>
  <c r="FA3852" i="4" s="1"/>
  <c r="FB3852" i="4" s="1"/>
  <c r="FC3852" i="4" s="1"/>
  <c r="FD3852" i="4" s="1"/>
  <c r="EV3852" i="4"/>
  <c r="DQ3852" i="4"/>
  <c r="DL3852" i="4"/>
  <c r="DM3852" i="4" s="1"/>
  <c r="DN3852" i="4" s="1"/>
  <c r="DO3852" i="4" s="1"/>
  <c r="DP3852" i="4" s="1"/>
  <c r="DH3852" i="4"/>
  <c r="FY3852" i="4"/>
  <c r="FT3852" i="4"/>
  <c r="FU3852" i="4" s="1"/>
  <c r="FV3852" i="4" s="1"/>
  <c r="FW3852" i="4" s="1"/>
  <c r="FX3852" i="4" s="1"/>
  <c r="FP3852" i="4"/>
  <c r="FS3852" i="4"/>
  <c r="EE3852" i="4"/>
  <c r="EY3852" i="4"/>
  <c r="BW3852" i="4"/>
  <c r="HJ3847" i="4"/>
  <c r="HT3847" i="4" s="1"/>
  <c r="GI3852" i="4"/>
  <c r="DK3852" i="4"/>
  <c r="CQ3852" i="4"/>
  <c r="HK3847" i="4"/>
  <c r="HQ3847" i="4" s="1"/>
  <c r="M3852" i="4" l="1"/>
  <c r="N3852" i="4" s="1"/>
  <c r="BA3852" i="4"/>
  <c r="BB3852" i="4" s="1"/>
  <c r="AG3852" i="4"/>
  <c r="AH3852" i="4" s="1"/>
  <c r="CO3852" i="4"/>
  <c r="CP3852" i="4" s="1"/>
  <c r="HM3847" i="4"/>
  <c r="HL3847" i="4"/>
  <c r="BO3851" i="4" s="1"/>
  <c r="BP3851" i="4" s="1"/>
  <c r="EC3852" i="4"/>
  <c r="ED3852" i="4" s="1"/>
  <c r="DI3852" i="4"/>
  <c r="DJ3852" i="4" s="1"/>
  <c r="GS3852" i="4"/>
  <c r="GN3852" i="4"/>
  <c r="GO3852" i="4" s="1"/>
  <c r="GP3852" i="4" s="1"/>
  <c r="GQ3852" i="4" s="1"/>
  <c r="GR3852" i="4" s="1"/>
  <c r="GJ3852" i="4"/>
  <c r="CF3852" i="4"/>
  <c r="CG3852" i="4" s="1"/>
  <c r="CH3852" i="4" s="1"/>
  <c r="BU3852" i="4"/>
  <c r="BV3852" i="4" s="1"/>
  <c r="FQ3852" i="4"/>
  <c r="FR3852" i="4" s="1"/>
  <c r="EW3852" i="4"/>
  <c r="EX3852" i="4" s="1"/>
  <c r="W3852" i="4" l="1"/>
  <c r="O3853" i="4" s="1"/>
  <c r="X3853" i="4" s="1"/>
  <c r="Y3853" i="4" s="1"/>
  <c r="Z3853" i="4" s="1"/>
  <c r="V3851" i="4"/>
  <c r="AC3851" i="4" s="1"/>
  <c r="AD3852" i="4" s="1"/>
  <c r="K3853" i="4" s="1"/>
  <c r="BJ3851" i="4"/>
  <c r="BQ3851" i="4" s="1"/>
  <c r="BR3852" i="4" s="1"/>
  <c r="AY3853" i="4" s="1"/>
  <c r="AP3851" i="4"/>
  <c r="AW3851" i="4" s="1"/>
  <c r="AX3852" i="4" s="1"/>
  <c r="AE3853" i="4" s="1"/>
  <c r="AQ3852" i="4"/>
  <c r="AU3852" i="4" s="1"/>
  <c r="AV3852" i="4" s="1"/>
  <c r="BK3852" i="4"/>
  <c r="CX3851" i="4"/>
  <c r="DE3851" i="4" s="1"/>
  <c r="DF3852" i="4" s="1"/>
  <c r="CM3853" i="4" s="1"/>
  <c r="CR3853" i="4" s="1"/>
  <c r="CS3853" i="4" s="1"/>
  <c r="CT3853" i="4" s="1"/>
  <c r="CU3853" i="4" s="1"/>
  <c r="CV3853" i="4" s="1"/>
  <c r="CD3851" i="4"/>
  <c r="CK3851" i="4" s="1"/>
  <c r="CL3852" i="4" s="1"/>
  <c r="BS3853" i="4" s="1"/>
  <c r="CZ3852" i="4"/>
  <c r="DA3852" i="4" s="1"/>
  <c r="DB3852" i="4" s="1"/>
  <c r="GK3852" i="4"/>
  <c r="GL3852" i="4" s="1"/>
  <c r="HP3847" i="4"/>
  <c r="HU3847" i="4" s="1"/>
  <c r="HR3847" i="4"/>
  <c r="HY3847" i="4" s="1"/>
  <c r="DR3851" i="4"/>
  <c r="DY3851" i="4" s="1"/>
  <c r="DZ3852" i="4" s="1"/>
  <c r="DG3853" i="4" s="1"/>
  <c r="EL3851" i="4"/>
  <c r="ES3851" i="4" s="1"/>
  <c r="ET3852" i="4" s="1"/>
  <c r="EA3853" i="4" s="1"/>
  <c r="FF3851" i="4"/>
  <c r="FM3851" i="4" s="1"/>
  <c r="FN3852" i="4" s="1"/>
  <c r="EU3853" i="4" s="1"/>
  <c r="FZ3851" i="4"/>
  <c r="GG3851" i="4" s="1"/>
  <c r="GH3852" i="4" s="1"/>
  <c r="FO3853" i="4" s="1"/>
  <c r="GT3851" i="4"/>
  <c r="HA3851" i="4" s="1"/>
  <c r="FK3851" i="4"/>
  <c r="FL3851" i="4" s="1"/>
  <c r="FG3852" i="4" s="1"/>
  <c r="GY3851" i="4"/>
  <c r="GZ3851" i="4" s="1"/>
  <c r="CI3851" i="4"/>
  <c r="CJ3851" i="4" s="1"/>
  <c r="CE3852" i="4" s="1"/>
  <c r="DC3851" i="4"/>
  <c r="DD3851" i="4" s="1"/>
  <c r="CY3852" i="4" s="1"/>
  <c r="GE3851" i="4"/>
  <c r="GF3851" i="4" s="1"/>
  <c r="GA3852" i="4" s="1"/>
  <c r="EQ3851" i="4"/>
  <c r="ER3851" i="4" s="1"/>
  <c r="EM3852" i="4" s="1"/>
  <c r="DW3851" i="4"/>
  <c r="DX3851" i="4" s="1"/>
  <c r="DS3852" i="4" s="1"/>
  <c r="HS3847" i="4"/>
  <c r="HO3847" i="4"/>
  <c r="HH3848" i="4" l="1"/>
  <c r="BC3853" i="4"/>
  <c r="AI3853" i="4"/>
  <c r="AR3853" i="4" s="1"/>
  <c r="AS3853" i="4" s="1"/>
  <c r="AT3853" i="4" s="1"/>
  <c r="U3853" i="4"/>
  <c r="P3853" i="4"/>
  <c r="Q3853" i="4" s="1"/>
  <c r="R3853" i="4" s="1"/>
  <c r="S3853" i="4" s="1"/>
  <c r="T3853" i="4" s="1"/>
  <c r="L3853" i="4"/>
  <c r="AA3852" i="4"/>
  <c r="AB3852" i="4" s="1"/>
  <c r="AJ3853" i="4"/>
  <c r="AK3853" i="4" s="1"/>
  <c r="AL3853" i="4" s="1"/>
  <c r="AM3853" i="4" s="1"/>
  <c r="AN3853" i="4" s="1"/>
  <c r="AO3853" i="4"/>
  <c r="AF3853" i="4"/>
  <c r="BD3853" i="4"/>
  <c r="BE3853" i="4" s="1"/>
  <c r="BF3853" i="4" s="1"/>
  <c r="BG3853" i="4" s="1"/>
  <c r="BH3853" i="4" s="1"/>
  <c r="BI3853" i="4"/>
  <c r="AZ3853" i="4"/>
  <c r="CW3853" i="4"/>
  <c r="CN3853" i="4"/>
  <c r="HB3852" i="4"/>
  <c r="HJ3848" i="4" s="1"/>
  <c r="DT3852" i="4"/>
  <c r="DU3852" i="4" s="1"/>
  <c r="CQ3853" i="4"/>
  <c r="BW3853" i="4"/>
  <c r="GU3852" i="4"/>
  <c r="GM3853" i="4" s="1"/>
  <c r="EY3853" i="4"/>
  <c r="BX3853" i="4"/>
  <c r="BY3853" i="4" s="1"/>
  <c r="BZ3853" i="4" s="1"/>
  <c r="CA3853" i="4" s="1"/>
  <c r="CB3853" i="4" s="1"/>
  <c r="CC3853" i="4"/>
  <c r="BT3853" i="4"/>
  <c r="FT3853" i="4"/>
  <c r="FU3853" i="4" s="1"/>
  <c r="FV3853" i="4" s="1"/>
  <c r="FW3853" i="4" s="1"/>
  <c r="FX3853" i="4" s="1"/>
  <c r="FY3853" i="4"/>
  <c r="FP3853" i="4"/>
  <c r="DK3853" i="4"/>
  <c r="EE3853" i="4"/>
  <c r="EZ3853" i="4"/>
  <c r="FA3853" i="4" s="1"/>
  <c r="FB3853" i="4" s="1"/>
  <c r="FC3853" i="4" s="1"/>
  <c r="FD3853" i="4" s="1"/>
  <c r="FE3853" i="4"/>
  <c r="EV3853" i="4"/>
  <c r="FS3853" i="4"/>
  <c r="EK3853" i="4"/>
  <c r="EF3853" i="4"/>
  <c r="EG3853" i="4" s="1"/>
  <c r="EH3853" i="4" s="1"/>
  <c r="EI3853" i="4" s="1"/>
  <c r="EJ3853" i="4" s="1"/>
  <c r="EB3853" i="4"/>
  <c r="DL3853" i="4"/>
  <c r="DM3853" i="4" s="1"/>
  <c r="DN3853" i="4" s="1"/>
  <c r="DO3853" i="4" s="1"/>
  <c r="DP3853" i="4" s="1"/>
  <c r="DQ3853" i="4"/>
  <c r="DH3853" i="4"/>
  <c r="M3853" i="4" l="1"/>
  <c r="N3853" i="4" s="1"/>
  <c r="BL3853" i="4"/>
  <c r="BM3853" i="4" s="1"/>
  <c r="BN3853" i="4" s="1"/>
  <c r="CF3853" i="4" s="1"/>
  <c r="CG3853" i="4" s="1"/>
  <c r="CH3853" i="4" s="1"/>
  <c r="AG3853" i="4"/>
  <c r="AH3853" i="4" s="1"/>
  <c r="BA3853" i="4"/>
  <c r="BB3853" i="4" s="1"/>
  <c r="GI3853" i="4"/>
  <c r="CO3853" i="4"/>
  <c r="CP3853" i="4" s="1"/>
  <c r="FQ3853" i="4"/>
  <c r="FR3853" i="4" s="1"/>
  <c r="DV3852" i="4"/>
  <c r="GN3853" i="4"/>
  <c r="GO3853" i="4" s="1"/>
  <c r="GP3853" i="4" s="1"/>
  <c r="GQ3853" i="4" s="1"/>
  <c r="GR3853" i="4" s="1"/>
  <c r="GS3853" i="4"/>
  <c r="GJ3853" i="4"/>
  <c r="EC3853" i="4"/>
  <c r="ED3853" i="4" s="1"/>
  <c r="HK3848" i="4"/>
  <c r="HQ3848" i="4" s="1"/>
  <c r="EW3853" i="4"/>
  <c r="EX3853" i="4" s="1"/>
  <c r="HT3848" i="4"/>
  <c r="HM3848" i="4"/>
  <c r="HL3848" i="4"/>
  <c r="BO3852" i="4" s="1"/>
  <c r="BP3852" i="4" s="1"/>
  <c r="BU3853" i="4"/>
  <c r="BV3853" i="4" s="1"/>
  <c r="DI3853" i="4"/>
  <c r="DJ3853" i="4" s="1"/>
  <c r="HS3848" i="4" l="1"/>
  <c r="W3853" i="4"/>
  <c r="AA3853" i="4" s="1"/>
  <c r="AB3853" i="4" s="1"/>
  <c r="BK3853" i="4"/>
  <c r="AQ3853" i="4"/>
  <c r="AU3853" i="4" s="1"/>
  <c r="AV3853" i="4" s="1"/>
  <c r="V3852" i="4"/>
  <c r="AC3852" i="4" s="1"/>
  <c r="AD3853" i="4" s="1"/>
  <c r="K3854" i="4" s="1"/>
  <c r="AP3852" i="4"/>
  <c r="AW3852" i="4" s="1"/>
  <c r="AX3853" i="4" s="1"/>
  <c r="AE3854" i="4" s="1"/>
  <c r="BJ3852" i="4"/>
  <c r="BQ3852" i="4" s="1"/>
  <c r="BR3853" i="4" s="1"/>
  <c r="AY3854" i="4" s="1"/>
  <c r="CX3852" i="4"/>
  <c r="DE3852" i="4" s="1"/>
  <c r="DF3853" i="4" s="1"/>
  <c r="CM3854" i="4" s="1"/>
  <c r="CD3852" i="4"/>
  <c r="CK3852" i="4" s="1"/>
  <c r="CL3853" i="4" s="1"/>
  <c r="HO3848" i="4"/>
  <c r="DW3852" i="4"/>
  <c r="DX3852" i="4" s="1"/>
  <c r="DS3853" i="4" s="1"/>
  <c r="DK3854" i="4" s="1"/>
  <c r="CZ3853" i="4"/>
  <c r="DA3853" i="4" s="1"/>
  <c r="DB3853" i="4" s="1"/>
  <c r="GK3853" i="4"/>
  <c r="GL3853" i="4" s="1"/>
  <c r="HP3848" i="4"/>
  <c r="HU3848" i="4" s="1"/>
  <c r="HR3848" i="4"/>
  <c r="HY3848" i="4" s="1"/>
  <c r="FZ3852" i="4"/>
  <c r="GG3852" i="4" s="1"/>
  <c r="GH3853" i="4" s="1"/>
  <c r="FO3854" i="4" s="1"/>
  <c r="FF3852" i="4"/>
  <c r="FM3852" i="4" s="1"/>
  <c r="FN3853" i="4" s="1"/>
  <c r="EU3854" i="4" s="1"/>
  <c r="DR3852" i="4"/>
  <c r="DY3852" i="4" s="1"/>
  <c r="DZ3853" i="4" s="1"/>
  <c r="DG3854" i="4" s="1"/>
  <c r="EL3852" i="4"/>
  <c r="ES3852" i="4" s="1"/>
  <c r="ET3853" i="4" s="1"/>
  <c r="EA3854" i="4" s="1"/>
  <c r="DC3852" i="4"/>
  <c r="DD3852" i="4" s="1"/>
  <c r="CY3853" i="4" s="1"/>
  <c r="GT3852" i="4"/>
  <c r="HA3852" i="4" s="1"/>
  <c r="CI3852" i="4"/>
  <c r="CJ3852" i="4" s="1"/>
  <c r="CE3853" i="4" s="1"/>
  <c r="EN3852" i="4"/>
  <c r="EO3852" i="4" s="1"/>
  <c r="AI3854" i="4" l="1"/>
  <c r="O3854" i="4"/>
  <c r="X3854" i="4" s="1"/>
  <c r="Y3854" i="4" s="1"/>
  <c r="Z3854" i="4" s="1"/>
  <c r="U3854" i="4"/>
  <c r="P3854" i="4"/>
  <c r="Q3854" i="4" s="1"/>
  <c r="R3854" i="4" s="1"/>
  <c r="S3854" i="4" s="1"/>
  <c r="T3854" i="4" s="1"/>
  <c r="L3854" i="4"/>
  <c r="BI3854" i="4"/>
  <c r="BD3854" i="4"/>
  <c r="BE3854" i="4" s="1"/>
  <c r="BF3854" i="4" s="1"/>
  <c r="BG3854" i="4" s="1"/>
  <c r="BH3854" i="4" s="1"/>
  <c r="AZ3854" i="4"/>
  <c r="AJ3854" i="4"/>
  <c r="AK3854" i="4" s="1"/>
  <c r="AL3854" i="4" s="1"/>
  <c r="AM3854" i="4" s="1"/>
  <c r="AN3854" i="4" s="1"/>
  <c r="AO3854" i="4"/>
  <c r="AF3854" i="4"/>
  <c r="AR3854" i="4"/>
  <c r="AS3854" i="4" s="1"/>
  <c r="AT3854" i="4" s="1"/>
  <c r="BC3854" i="4"/>
  <c r="EP3852" i="4"/>
  <c r="EQ3852" i="4"/>
  <c r="ER3852" i="4" s="1"/>
  <c r="EM3853" i="4" s="1"/>
  <c r="HB3853" i="4"/>
  <c r="CQ3854" i="4"/>
  <c r="EK3854" i="4"/>
  <c r="EF3854" i="4"/>
  <c r="EG3854" i="4" s="1"/>
  <c r="EH3854" i="4" s="1"/>
  <c r="EI3854" i="4" s="1"/>
  <c r="EJ3854" i="4" s="1"/>
  <c r="EB3854" i="4"/>
  <c r="CW3854" i="4"/>
  <c r="CR3854" i="4"/>
  <c r="CS3854" i="4" s="1"/>
  <c r="CT3854" i="4" s="1"/>
  <c r="CU3854" i="4" s="1"/>
  <c r="CV3854" i="4" s="1"/>
  <c r="CN3854" i="4"/>
  <c r="DQ3854" i="4"/>
  <c r="DL3854" i="4"/>
  <c r="DM3854" i="4" s="1"/>
  <c r="DN3854" i="4" s="1"/>
  <c r="DO3854" i="4" s="1"/>
  <c r="DP3854" i="4" s="1"/>
  <c r="DH3854" i="4"/>
  <c r="BW3854" i="4"/>
  <c r="DT3853" i="4"/>
  <c r="DU3853" i="4" s="1"/>
  <c r="FE3854" i="4"/>
  <c r="EZ3854" i="4"/>
  <c r="FA3854" i="4" s="1"/>
  <c r="FB3854" i="4" s="1"/>
  <c r="FC3854" i="4" s="1"/>
  <c r="FD3854" i="4" s="1"/>
  <c r="EV3854" i="4"/>
  <c r="BS3854" i="4"/>
  <c r="FY3854" i="4"/>
  <c r="FT3854" i="4"/>
  <c r="FU3854" i="4" s="1"/>
  <c r="FV3854" i="4" s="1"/>
  <c r="FW3854" i="4" s="1"/>
  <c r="FX3854" i="4" s="1"/>
  <c r="FP3854" i="4"/>
  <c r="M3854" i="4" l="1"/>
  <c r="N3854" i="4" s="1"/>
  <c r="BL3854" i="4"/>
  <c r="BM3854" i="4" s="1"/>
  <c r="BN3854" i="4" s="1"/>
  <c r="CF3854" i="4" s="1"/>
  <c r="CG3854" i="4" s="1"/>
  <c r="CH3854" i="4" s="1"/>
  <c r="AG3854" i="4"/>
  <c r="AH3854" i="4" s="1"/>
  <c r="BA3854" i="4"/>
  <c r="BB3854" i="4" s="1"/>
  <c r="CO3854" i="4"/>
  <c r="CP3854" i="4" s="1"/>
  <c r="HJ3849" i="4"/>
  <c r="HT3849" i="4" s="1"/>
  <c r="GI3854" i="4"/>
  <c r="DV3853" i="4"/>
  <c r="EE3854" i="4"/>
  <c r="EC3854" i="4" s="1"/>
  <c r="ED3854" i="4" s="1"/>
  <c r="BX3854" i="4"/>
  <c r="BY3854" i="4" s="1"/>
  <c r="BZ3854" i="4" s="1"/>
  <c r="CA3854" i="4" s="1"/>
  <c r="CB3854" i="4" s="1"/>
  <c r="CC3854" i="4"/>
  <c r="BT3854" i="4"/>
  <c r="BU3854" i="4" s="1"/>
  <c r="BV3854" i="4" s="1"/>
  <c r="DI3854" i="4"/>
  <c r="DJ3854" i="4" s="1"/>
  <c r="FH3852" i="4"/>
  <c r="FI3852" i="4" s="1"/>
  <c r="W3854" i="4" l="1"/>
  <c r="O3855" i="4" s="1"/>
  <c r="X3855" i="4" s="1"/>
  <c r="Y3855" i="4" s="1"/>
  <c r="Z3855" i="4" s="1"/>
  <c r="AQ3854" i="4"/>
  <c r="AU3854" i="4" s="1"/>
  <c r="AV3854" i="4" s="1"/>
  <c r="CZ3854" i="4"/>
  <c r="DA3854" i="4" s="1"/>
  <c r="DB3854" i="4" s="1"/>
  <c r="FJ3852" i="4"/>
  <c r="FK3852" i="4" s="1"/>
  <c r="FL3852" i="4" s="1"/>
  <c r="FG3853" i="4" s="1"/>
  <c r="EN3853" i="4"/>
  <c r="EO3853" i="4" s="1"/>
  <c r="GS3854" i="4"/>
  <c r="GN3854" i="4"/>
  <c r="GO3854" i="4" s="1"/>
  <c r="GP3854" i="4" s="1"/>
  <c r="GQ3854" i="4" s="1"/>
  <c r="GR3854" i="4" s="1"/>
  <c r="GJ3854" i="4"/>
  <c r="AI3855" i="4" l="1"/>
  <c r="AR3855" i="4" s="1"/>
  <c r="AS3855" i="4" s="1"/>
  <c r="AT3855" i="4" s="1"/>
  <c r="AA3854" i="4"/>
  <c r="AB3854" i="4" s="1"/>
  <c r="EP3853" i="4"/>
  <c r="DT3854" i="4"/>
  <c r="DU3854" i="4" s="1"/>
  <c r="DV3854" i="4" s="1"/>
  <c r="EY3854" i="4"/>
  <c r="EW3854" i="4" s="1"/>
  <c r="EX3854" i="4" s="1"/>
  <c r="GB3852" i="4"/>
  <c r="GC3852" i="4" s="1"/>
  <c r="GD3852" i="4" l="1"/>
  <c r="GE3852" i="4"/>
  <c r="GF3852" i="4" s="1"/>
  <c r="GA3853" i="4" s="1"/>
  <c r="EN3854" i="4"/>
  <c r="EO3854" i="4" s="1"/>
  <c r="EP3854" i="4" s="1"/>
  <c r="FH3853" i="4"/>
  <c r="FI3853" i="4" s="1"/>
  <c r="FJ3853" i="4" l="1"/>
  <c r="FH3854" i="4"/>
  <c r="FI3854" i="4" s="1"/>
  <c r="FJ3854" i="4" s="1"/>
  <c r="FS3854" i="4"/>
  <c r="FQ3854" i="4" s="1"/>
  <c r="FR3854" i="4" s="1"/>
  <c r="GV3852" i="4"/>
  <c r="GW3852" i="4" s="1"/>
  <c r="GX3852" i="4" l="1"/>
  <c r="GY3852" i="4"/>
  <c r="GZ3852" i="4" s="1"/>
  <c r="HH3849" i="4" s="1"/>
  <c r="GB3854" i="4"/>
  <c r="GC3854" i="4" s="1"/>
  <c r="GD3854" i="4" s="1"/>
  <c r="GB3853" i="4"/>
  <c r="GC3853" i="4" s="1"/>
  <c r="GD3853" i="4" l="1"/>
  <c r="GU3853" i="4"/>
  <c r="HM3849" i="4" l="1"/>
  <c r="HL3849" i="4"/>
  <c r="BO3853" i="4" s="1"/>
  <c r="BP3853" i="4" s="1"/>
  <c r="BK3854" i="4" s="1"/>
  <c r="HK3849" i="4"/>
  <c r="HQ3849" i="4" s="1"/>
  <c r="GM3854" i="4"/>
  <c r="GV3853" i="4"/>
  <c r="GW3853" i="4" s="1"/>
  <c r="BC3855" i="4" l="1"/>
  <c r="BL3855" i="4" s="1"/>
  <c r="BM3855" i="4" s="1"/>
  <c r="BN3855" i="4" s="1"/>
  <c r="V3853" i="4"/>
  <c r="AC3853" i="4" s="1"/>
  <c r="AD3854" i="4" s="1"/>
  <c r="K3855" i="4" s="1"/>
  <c r="BJ3853" i="4"/>
  <c r="BQ3853" i="4" s="1"/>
  <c r="BR3854" i="4" s="1"/>
  <c r="AY3855" i="4" s="1"/>
  <c r="AP3853" i="4"/>
  <c r="AW3853" i="4" s="1"/>
  <c r="AX3854" i="4" s="1"/>
  <c r="AE3855" i="4" s="1"/>
  <c r="CD3853" i="4"/>
  <c r="CK3853" i="4" s="1"/>
  <c r="CL3854" i="4" s="1"/>
  <c r="BS3855" i="4" s="1"/>
  <c r="CX3853" i="4"/>
  <c r="DE3853" i="4" s="1"/>
  <c r="DF3854" i="4" s="1"/>
  <c r="CM3855" i="4" s="1"/>
  <c r="GX3853" i="4"/>
  <c r="GY3853" i="4" s="1"/>
  <c r="GZ3853" i="4" s="1"/>
  <c r="GK3854" i="4"/>
  <c r="GL3854" i="4" s="1"/>
  <c r="GV3854" i="4"/>
  <c r="GW3854" i="4" s="1"/>
  <c r="GX3854" i="4" s="1"/>
  <c r="HP3849" i="4"/>
  <c r="HU3849" i="4" s="1"/>
  <c r="HR3849" i="4"/>
  <c r="HY3849" i="4" s="1"/>
  <c r="FZ3853" i="4"/>
  <c r="GG3853" i="4" s="1"/>
  <c r="GH3854" i="4" s="1"/>
  <c r="FO3855" i="4" s="1"/>
  <c r="FF3853" i="4"/>
  <c r="FM3853" i="4" s="1"/>
  <c r="FN3854" i="4" s="1"/>
  <c r="EU3855" i="4" s="1"/>
  <c r="DR3853" i="4"/>
  <c r="DY3853" i="4" s="1"/>
  <c r="DZ3854" i="4" s="1"/>
  <c r="DG3855" i="4" s="1"/>
  <c r="EL3853" i="4"/>
  <c r="ES3853" i="4" s="1"/>
  <c r="ET3854" i="4" s="1"/>
  <c r="EA3855" i="4" s="1"/>
  <c r="GT3853" i="4"/>
  <c r="HA3853" i="4" s="1"/>
  <c r="CI3853" i="4"/>
  <c r="CJ3853" i="4" s="1"/>
  <c r="CE3854" i="4" s="1"/>
  <c r="DC3853" i="4"/>
  <c r="DD3853" i="4" s="1"/>
  <c r="CY3854" i="4" s="1"/>
  <c r="DW3853" i="4"/>
  <c r="DX3853" i="4" s="1"/>
  <c r="DS3854" i="4" s="1"/>
  <c r="EQ3853" i="4"/>
  <c r="ER3853" i="4" s="1"/>
  <c r="EM3854" i="4" s="1"/>
  <c r="FK3853" i="4"/>
  <c r="FL3853" i="4" s="1"/>
  <c r="FG3854" i="4" s="1"/>
  <c r="GE3853" i="4"/>
  <c r="GF3853" i="4" s="1"/>
  <c r="GA3854" i="4" s="1"/>
  <c r="HS3849" i="4"/>
  <c r="HO3849" i="4"/>
  <c r="HH3850" i="4" l="1"/>
  <c r="U3855" i="4"/>
  <c r="P3855" i="4"/>
  <c r="Q3855" i="4" s="1"/>
  <c r="R3855" i="4" s="1"/>
  <c r="S3855" i="4" s="1"/>
  <c r="T3855" i="4" s="1"/>
  <c r="L3855" i="4"/>
  <c r="AJ3855" i="4"/>
  <c r="AK3855" i="4" s="1"/>
  <c r="AL3855" i="4" s="1"/>
  <c r="AM3855" i="4" s="1"/>
  <c r="AN3855" i="4" s="1"/>
  <c r="AO3855" i="4"/>
  <c r="AF3855" i="4"/>
  <c r="BD3855" i="4"/>
  <c r="BE3855" i="4" s="1"/>
  <c r="BF3855" i="4" s="1"/>
  <c r="BG3855" i="4" s="1"/>
  <c r="BH3855" i="4" s="1"/>
  <c r="BI3855" i="4"/>
  <c r="AZ3855" i="4"/>
  <c r="CN3855" i="4"/>
  <c r="CR3855" i="4"/>
  <c r="CS3855" i="4" s="1"/>
  <c r="CT3855" i="4" s="1"/>
  <c r="CU3855" i="4" s="1"/>
  <c r="CV3855" i="4" s="1"/>
  <c r="CW3855" i="4"/>
  <c r="BX3855" i="4"/>
  <c r="BY3855" i="4" s="1"/>
  <c r="BZ3855" i="4" s="1"/>
  <c r="CA3855" i="4" s="1"/>
  <c r="CB3855" i="4" s="1"/>
  <c r="BT3855" i="4"/>
  <c r="CC3855" i="4"/>
  <c r="DK3855" i="4"/>
  <c r="CQ3855" i="4"/>
  <c r="DL3855" i="4"/>
  <c r="DM3855" i="4" s="1"/>
  <c r="DN3855" i="4" s="1"/>
  <c r="DO3855" i="4" s="1"/>
  <c r="DP3855" i="4" s="1"/>
  <c r="DQ3855" i="4"/>
  <c r="DH3855" i="4"/>
  <c r="BW3855" i="4"/>
  <c r="HB3854" i="4"/>
  <c r="EF3855" i="4"/>
  <c r="EG3855" i="4" s="1"/>
  <c r="EH3855" i="4" s="1"/>
  <c r="EI3855" i="4" s="1"/>
  <c r="EJ3855" i="4" s="1"/>
  <c r="EK3855" i="4"/>
  <c r="EB3855" i="4"/>
  <c r="FS3855" i="4"/>
  <c r="EY3855" i="4"/>
  <c r="FE3855" i="4"/>
  <c r="EZ3855" i="4"/>
  <c r="FA3855" i="4" s="1"/>
  <c r="FB3855" i="4" s="1"/>
  <c r="FC3855" i="4" s="1"/>
  <c r="FD3855" i="4" s="1"/>
  <c r="EV3855" i="4"/>
  <c r="GU3854" i="4"/>
  <c r="EE3855" i="4"/>
  <c r="FT3855" i="4"/>
  <c r="FU3855" i="4" s="1"/>
  <c r="FV3855" i="4" s="1"/>
  <c r="FW3855" i="4" s="1"/>
  <c r="FX3855" i="4" s="1"/>
  <c r="FY3855" i="4"/>
  <c r="FP3855" i="4"/>
  <c r="M3855" i="4" l="1"/>
  <c r="N3855" i="4" s="1"/>
  <c r="BA3855" i="4"/>
  <c r="BB3855" i="4" s="1"/>
  <c r="AG3855" i="4"/>
  <c r="AH3855" i="4" s="1"/>
  <c r="CO3855" i="4"/>
  <c r="CP3855" i="4" s="1"/>
  <c r="DI3855" i="4"/>
  <c r="DJ3855" i="4" s="1"/>
  <c r="EC3855" i="4"/>
  <c r="ED3855" i="4" s="1"/>
  <c r="HK3850" i="4"/>
  <c r="HQ3850" i="4" s="1"/>
  <c r="EW3855" i="4"/>
  <c r="EX3855" i="4" s="1"/>
  <c r="GM3855" i="4"/>
  <c r="HJ3850" i="4"/>
  <c r="HT3850" i="4" s="1"/>
  <c r="GI3855" i="4"/>
  <c r="HM3850" i="4"/>
  <c r="HL3850" i="4"/>
  <c r="BO3854" i="4" s="1"/>
  <c r="BP3854" i="4" s="1"/>
  <c r="FQ3855" i="4"/>
  <c r="FR3855" i="4" s="1"/>
  <c r="BU3855" i="4"/>
  <c r="BV3855" i="4" s="1"/>
  <c r="CF3855" i="4"/>
  <c r="CG3855" i="4" s="1"/>
  <c r="CH3855" i="4" s="1"/>
  <c r="W3855" i="4" l="1"/>
  <c r="O3856" i="4" s="1"/>
  <c r="X3856" i="4" s="1"/>
  <c r="Y3856" i="4" s="1"/>
  <c r="Z3856" i="4" s="1"/>
  <c r="V3854" i="4"/>
  <c r="AC3854" i="4" s="1"/>
  <c r="AD3855" i="4" s="1"/>
  <c r="K3856" i="4" s="1"/>
  <c r="BJ3854" i="4"/>
  <c r="BQ3854" i="4" s="1"/>
  <c r="BR3855" i="4" s="1"/>
  <c r="AY3856" i="4" s="1"/>
  <c r="AP3854" i="4"/>
  <c r="AW3854" i="4" s="1"/>
  <c r="AX3855" i="4" s="1"/>
  <c r="AE3856" i="4" s="1"/>
  <c r="AQ3855" i="4"/>
  <c r="AU3855" i="4" s="1"/>
  <c r="AV3855" i="4" s="1"/>
  <c r="BK3855" i="4"/>
  <c r="GY3854" i="4"/>
  <c r="GZ3854" i="4" s="1"/>
  <c r="CD3854" i="4"/>
  <c r="CK3854" i="4" s="1"/>
  <c r="CL3855" i="4" s="1"/>
  <c r="CX3854" i="4"/>
  <c r="DE3854" i="4" s="1"/>
  <c r="DF3855" i="4" s="1"/>
  <c r="CM3856" i="4" s="1"/>
  <c r="HS3850" i="4"/>
  <c r="HO3850" i="4"/>
  <c r="CZ3855" i="4"/>
  <c r="DA3855" i="4" s="1"/>
  <c r="DB3855" i="4" s="1"/>
  <c r="GS3855" i="4"/>
  <c r="GN3855" i="4"/>
  <c r="GO3855" i="4" s="1"/>
  <c r="GP3855" i="4" s="1"/>
  <c r="GQ3855" i="4" s="1"/>
  <c r="GR3855" i="4" s="1"/>
  <c r="GJ3855" i="4"/>
  <c r="HP3850" i="4"/>
  <c r="HU3850" i="4" s="1"/>
  <c r="HR3850" i="4"/>
  <c r="HY3850" i="4" s="1"/>
  <c r="EL3854" i="4"/>
  <c r="ES3854" i="4" s="1"/>
  <c r="ET3855" i="4" s="1"/>
  <c r="EA3856" i="4" s="1"/>
  <c r="DR3854" i="4"/>
  <c r="DY3854" i="4" s="1"/>
  <c r="DZ3855" i="4" s="1"/>
  <c r="DG3856" i="4" s="1"/>
  <c r="FF3854" i="4"/>
  <c r="FM3854" i="4" s="1"/>
  <c r="FN3855" i="4" s="1"/>
  <c r="EU3856" i="4" s="1"/>
  <c r="FZ3854" i="4"/>
  <c r="GG3854" i="4" s="1"/>
  <c r="GH3855" i="4" s="1"/>
  <c r="FO3856" i="4" s="1"/>
  <c r="DW3854" i="4"/>
  <c r="DX3854" i="4" s="1"/>
  <c r="DS3855" i="4" s="1"/>
  <c r="DK3856" i="4" s="1"/>
  <c r="CI3854" i="4"/>
  <c r="CJ3854" i="4" s="1"/>
  <c r="CE3855" i="4" s="1"/>
  <c r="BW3856" i="4" s="1"/>
  <c r="GE3854" i="4"/>
  <c r="GF3854" i="4" s="1"/>
  <c r="GA3855" i="4" s="1"/>
  <c r="EQ3854" i="4"/>
  <c r="ER3854" i="4" s="1"/>
  <c r="EM3855" i="4" s="1"/>
  <c r="DC3854" i="4"/>
  <c r="DD3854" i="4" s="1"/>
  <c r="CY3855" i="4" s="1"/>
  <c r="GT3854" i="4"/>
  <c r="HA3854" i="4" s="1"/>
  <c r="FK3854" i="4"/>
  <c r="FL3854" i="4" s="1"/>
  <c r="FG3855" i="4" s="1"/>
  <c r="HH3851" i="4" l="1"/>
  <c r="AI3856" i="4"/>
  <c r="P3856" i="4"/>
  <c r="Q3856" i="4" s="1"/>
  <c r="R3856" i="4" s="1"/>
  <c r="S3856" i="4" s="1"/>
  <c r="T3856" i="4" s="1"/>
  <c r="U3856" i="4"/>
  <c r="L3856" i="4"/>
  <c r="AA3855" i="4"/>
  <c r="AB3855" i="4" s="1"/>
  <c r="BC3856" i="4"/>
  <c r="AR3856" i="4"/>
  <c r="AS3856" i="4" s="1"/>
  <c r="AT3856" i="4" s="1"/>
  <c r="AJ3856" i="4"/>
  <c r="AK3856" i="4" s="1"/>
  <c r="AL3856" i="4" s="1"/>
  <c r="AM3856" i="4" s="1"/>
  <c r="AN3856" i="4" s="1"/>
  <c r="AO3856" i="4"/>
  <c r="AF3856" i="4"/>
  <c r="BI3856" i="4"/>
  <c r="BD3856" i="4"/>
  <c r="BE3856" i="4" s="1"/>
  <c r="BF3856" i="4" s="1"/>
  <c r="BG3856" i="4" s="1"/>
  <c r="BH3856" i="4" s="1"/>
  <c r="AZ3856" i="4"/>
  <c r="EY3856" i="4"/>
  <c r="CQ3856" i="4"/>
  <c r="EK3856" i="4"/>
  <c r="EF3856" i="4"/>
  <c r="EG3856" i="4" s="1"/>
  <c r="EH3856" i="4" s="1"/>
  <c r="EI3856" i="4" s="1"/>
  <c r="EJ3856" i="4" s="1"/>
  <c r="EB3856" i="4"/>
  <c r="DT3855" i="4"/>
  <c r="DU3855" i="4" s="1"/>
  <c r="EE3856" i="4"/>
  <c r="DQ3856" i="4"/>
  <c r="DL3856" i="4"/>
  <c r="DM3856" i="4" s="1"/>
  <c r="DN3856" i="4" s="1"/>
  <c r="DO3856" i="4" s="1"/>
  <c r="DP3856" i="4" s="1"/>
  <c r="DH3856" i="4"/>
  <c r="BS3856" i="4"/>
  <c r="FS3856" i="4"/>
  <c r="FE3856" i="4"/>
  <c r="EZ3856" i="4"/>
  <c r="FA3856" i="4" s="1"/>
  <c r="FB3856" i="4" s="1"/>
  <c r="FC3856" i="4" s="1"/>
  <c r="FD3856" i="4" s="1"/>
  <c r="EV3856" i="4"/>
  <c r="GK3855" i="4"/>
  <c r="GL3855" i="4" s="1"/>
  <c r="CW3856" i="4"/>
  <c r="CR3856" i="4"/>
  <c r="CS3856" i="4" s="1"/>
  <c r="CT3856" i="4" s="1"/>
  <c r="CU3856" i="4" s="1"/>
  <c r="CV3856" i="4" s="1"/>
  <c r="CN3856" i="4"/>
  <c r="FT3856" i="4"/>
  <c r="FU3856" i="4" s="1"/>
  <c r="FV3856" i="4" s="1"/>
  <c r="FW3856" i="4" s="1"/>
  <c r="FX3856" i="4" s="1"/>
  <c r="FY3856" i="4"/>
  <c r="FP3856" i="4"/>
  <c r="M3856" i="4" l="1"/>
  <c r="N3856" i="4" s="1"/>
  <c r="AG3856" i="4"/>
  <c r="AH3856" i="4" s="1"/>
  <c r="BA3856" i="4"/>
  <c r="BB3856" i="4" s="1"/>
  <c r="BK3856" i="4" s="1"/>
  <c r="BL3856" i="4"/>
  <c r="BM3856" i="4" s="1"/>
  <c r="BN3856" i="4" s="1"/>
  <c r="CF3856" i="4" s="1"/>
  <c r="CG3856" i="4" s="1"/>
  <c r="CH3856" i="4" s="1"/>
  <c r="CZ3856" i="4" s="1"/>
  <c r="DA3856" i="4" s="1"/>
  <c r="DB3856" i="4" s="1"/>
  <c r="DV3855" i="4"/>
  <c r="GU3855" i="4"/>
  <c r="CO3856" i="4"/>
  <c r="CP3856" i="4" s="1"/>
  <c r="EW3856" i="4"/>
  <c r="EX3856" i="4" s="1"/>
  <c r="CC3856" i="4"/>
  <c r="BX3856" i="4"/>
  <c r="BY3856" i="4" s="1"/>
  <c r="BZ3856" i="4" s="1"/>
  <c r="CA3856" i="4" s="1"/>
  <c r="CB3856" i="4" s="1"/>
  <c r="BT3856" i="4"/>
  <c r="FQ3856" i="4"/>
  <c r="FR3856" i="4" s="1"/>
  <c r="DI3856" i="4"/>
  <c r="DJ3856" i="4" s="1"/>
  <c r="HM3851" i="4"/>
  <c r="HL3851" i="4"/>
  <c r="BO3855" i="4" s="1"/>
  <c r="BP3855" i="4" s="1"/>
  <c r="EC3856" i="4"/>
  <c r="ED3856" i="4" s="1"/>
  <c r="HB3855" i="4"/>
  <c r="W3856" i="4" l="1"/>
  <c r="AA3856" i="4" s="1"/>
  <c r="AB3856" i="4" s="1"/>
  <c r="BC3857" i="4"/>
  <c r="V3855" i="4"/>
  <c r="AC3855" i="4" s="1"/>
  <c r="AD3856" i="4" s="1"/>
  <c r="K3857" i="4" s="1"/>
  <c r="AP3855" i="4"/>
  <c r="AW3855" i="4" s="1"/>
  <c r="AX3856" i="4" s="1"/>
  <c r="AE3857" i="4" s="1"/>
  <c r="BJ3855" i="4"/>
  <c r="BQ3855" i="4" s="1"/>
  <c r="BR3856" i="4" s="1"/>
  <c r="AY3857" i="4" s="1"/>
  <c r="AQ3856" i="4"/>
  <c r="AU3856" i="4" s="1"/>
  <c r="AV3856" i="4" s="1"/>
  <c r="CX3855" i="4"/>
  <c r="DE3855" i="4" s="1"/>
  <c r="DF3856" i="4" s="1"/>
  <c r="CM3857" i="4" s="1"/>
  <c r="CD3855" i="4"/>
  <c r="CK3855" i="4" s="1"/>
  <c r="DT3856" i="4"/>
  <c r="DU3856" i="4" s="1"/>
  <c r="DV3856" i="4" s="1"/>
  <c r="HP3851" i="4"/>
  <c r="HU3851" i="4" s="1"/>
  <c r="HR3851" i="4"/>
  <c r="HY3851" i="4" s="1"/>
  <c r="FZ3855" i="4"/>
  <c r="GG3855" i="4" s="1"/>
  <c r="GH3856" i="4" s="1"/>
  <c r="FO3857" i="4" s="1"/>
  <c r="FF3855" i="4"/>
  <c r="FM3855" i="4" s="1"/>
  <c r="FN3856" i="4" s="1"/>
  <c r="EU3857" i="4" s="1"/>
  <c r="EL3855" i="4"/>
  <c r="ES3855" i="4" s="1"/>
  <c r="ET3856" i="4" s="1"/>
  <c r="EA3857" i="4" s="1"/>
  <c r="DR3855" i="4"/>
  <c r="DY3855" i="4" s="1"/>
  <c r="DZ3856" i="4" s="1"/>
  <c r="DG3857" i="4" s="1"/>
  <c r="DC3855" i="4"/>
  <c r="DD3855" i="4" s="1"/>
  <c r="CY3856" i="4" s="1"/>
  <c r="CI3855" i="4"/>
  <c r="CJ3855" i="4" s="1"/>
  <c r="HK3851" i="4"/>
  <c r="HQ3851" i="4" s="1"/>
  <c r="HS3851" i="4"/>
  <c r="GM3856" i="4"/>
  <c r="HJ3851" i="4"/>
  <c r="HT3851" i="4" s="1"/>
  <c r="GI3856" i="4"/>
  <c r="BU3856" i="4"/>
  <c r="BV3856" i="4" s="1"/>
  <c r="DW3855" i="4"/>
  <c r="DX3855" i="4" s="1"/>
  <c r="DS3856" i="4" s="1"/>
  <c r="GT3855" i="4"/>
  <c r="HA3855" i="4" s="1"/>
  <c r="EN3855" i="4"/>
  <c r="EO3855" i="4" s="1"/>
  <c r="AI3857" i="4" l="1"/>
  <c r="O3857" i="4"/>
  <c r="U3857" i="4"/>
  <c r="P3857" i="4"/>
  <c r="Q3857" i="4" s="1"/>
  <c r="R3857" i="4" s="1"/>
  <c r="S3857" i="4" s="1"/>
  <c r="T3857" i="4" s="1"/>
  <c r="L3857" i="4"/>
  <c r="X3857" i="4"/>
  <c r="Y3857" i="4" s="1"/>
  <c r="Z3857" i="4" s="1"/>
  <c r="AR3857" i="4" s="1"/>
  <c r="AS3857" i="4" s="1"/>
  <c r="AT3857" i="4" s="1"/>
  <c r="BI3857" i="4"/>
  <c r="BD3857" i="4"/>
  <c r="BE3857" i="4" s="1"/>
  <c r="BF3857" i="4" s="1"/>
  <c r="BG3857" i="4" s="1"/>
  <c r="BH3857" i="4" s="1"/>
  <c r="AZ3857" i="4"/>
  <c r="AJ3857" i="4"/>
  <c r="AK3857" i="4" s="1"/>
  <c r="AL3857" i="4" s="1"/>
  <c r="AM3857" i="4" s="1"/>
  <c r="AN3857" i="4" s="1"/>
  <c r="AO3857" i="4"/>
  <c r="AF3857" i="4"/>
  <c r="CL3856" i="4"/>
  <c r="BS3857" i="4" s="1"/>
  <c r="BT3857" i="4" s="1"/>
  <c r="HO3851" i="4"/>
  <c r="EN3856" i="4"/>
  <c r="EO3856" i="4" s="1"/>
  <c r="EP3856" i="4" s="1"/>
  <c r="EK3857" i="4"/>
  <c r="EF3857" i="4"/>
  <c r="EG3857" i="4" s="1"/>
  <c r="EH3857" i="4" s="1"/>
  <c r="EI3857" i="4" s="1"/>
  <c r="EJ3857" i="4" s="1"/>
  <c r="EB3857" i="4"/>
  <c r="GS3856" i="4"/>
  <c r="GN3856" i="4"/>
  <c r="GO3856" i="4" s="1"/>
  <c r="GP3856" i="4" s="1"/>
  <c r="GQ3856" i="4" s="1"/>
  <c r="GR3856" i="4" s="1"/>
  <c r="GJ3856" i="4"/>
  <c r="EZ3857" i="4"/>
  <c r="FA3857" i="4" s="1"/>
  <c r="FB3857" i="4" s="1"/>
  <c r="FC3857" i="4" s="1"/>
  <c r="FD3857" i="4" s="1"/>
  <c r="FE3857" i="4"/>
  <c r="EV3857" i="4"/>
  <c r="FY3857" i="4"/>
  <c r="FT3857" i="4"/>
  <c r="FU3857" i="4" s="1"/>
  <c r="FV3857" i="4" s="1"/>
  <c r="FW3857" i="4" s="1"/>
  <c r="FX3857" i="4" s="1"/>
  <c r="FP3857" i="4"/>
  <c r="DQ3857" i="4"/>
  <c r="DL3857" i="4"/>
  <c r="DM3857" i="4" s="1"/>
  <c r="DN3857" i="4" s="1"/>
  <c r="DO3857" i="4" s="1"/>
  <c r="DP3857" i="4" s="1"/>
  <c r="DH3857" i="4"/>
  <c r="DK3857" i="4"/>
  <c r="CR3857" i="4"/>
  <c r="CS3857" i="4" s="1"/>
  <c r="CT3857" i="4" s="1"/>
  <c r="CU3857" i="4" s="1"/>
  <c r="CV3857" i="4" s="1"/>
  <c r="CW3857" i="4"/>
  <c r="CN3857" i="4"/>
  <c r="CE3856" i="4"/>
  <c r="EP3855" i="4"/>
  <c r="EQ3855" i="4" s="1"/>
  <c r="ER3855" i="4" s="1"/>
  <c r="EM3856" i="4" s="1"/>
  <c r="CQ3857" i="4"/>
  <c r="M3857" i="4" l="1"/>
  <c r="N3857" i="4" s="1"/>
  <c r="BL3857" i="4"/>
  <c r="BM3857" i="4" s="1"/>
  <c r="BN3857" i="4" s="1"/>
  <c r="AG3857" i="4"/>
  <c r="AH3857" i="4" s="1"/>
  <c r="BA3857" i="4"/>
  <c r="BB3857" i="4" s="1"/>
  <c r="CC3857" i="4"/>
  <c r="BX3857" i="4"/>
  <c r="BY3857" i="4" s="1"/>
  <c r="BZ3857" i="4" s="1"/>
  <c r="CA3857" i="4" s="1"/>
  <c r="CB3857" i="4" s="1"/>
  <c r="CO3857" i="4"/>
  <c r="CP3857" i="4" s="1"/>
  <c r="FH3856" i="4"/>
  <c r="FI3856" i="4" s="1"/>
  <c r="FJ3856" i="4" s="1"/>
  <c r="EE3857" i="4"/>
  <c r="EC3857" i="4" s="1"/>
  <c r="ED3857" i="4" s="1"/>
  <c r="GK3856" i="4"/>
  <c r="GL3856" i="4" s="1"/>
  <c r="FH3855" i="4"/>
  <c r="FI3855" i="4" s="1"/>
  <c r="BW3857" i="4"/>
  <c r="BU3857" i="4" s="1"/>
  <c r="BV3857" i="4" s="1"/>
  <c r="DI3857" i="4"/>
  <c r="DJ3857" i="4" s="1"/>
  <c r="W3857" i="4" l="1"/>
  <c r="O3858" i="4" s="1"/>
  <c r="X3858" i="4" s="1"/>
  <c r="Y3858" i="4" s="1"/>
  <c r="Z3858" i="4" s="1"/>
  <c r="AQ3857" i="4"/>
  <c r="AU3857" i="4" s="1"/>
  <c r="AV3857" i="4" s="1"/>
  <c r="GB3856" i="4"/>
  <c r="GC3856" i="4" s="1"/>
  <c r="GD3856" i="4" s="1"/>
  <c r="HB3856" i="4"/>
  <c r="CF3857" i="4"/>
  <c r="CG3857" i="4" s="1"/>
  <c r="CH3857" i="4" s="1"/>
  <c r="FJ3855" i="4"/>
  <c r="FK3855" i="4" s="1"/>
  <c r="FL3855" i="4" s="1"/>
  <c r="FG3856" i="4" s="1"/>
  <c r="AI3858" i="4" l="1"/>
  <c r="AR3858" i="4" s="1"/>
  <c r="AS3858" i="4" s="1"/>
  <c r="AT3858" i="4" s="1"/>
  <c r="AA3857" i="4"/>
  <c r="AB3857" i="4" s="1"/>
  <c r="CZ3857" i="4"/>
  <c r="DA3857" i="4" s="1"/>
  <c r="DB3857" i="4" s="1"/>
  <c r="GV3856" i="4"/>
  <c r="GW3856" i="4" s="1"/>
  <c r="GX3856" i="4" s="1"/>
  <c r="GB3855" i="4"/>
  <c r="GC3855" i="4" s="1"/>
  <c r="HJ3852" i="4"/>
  <c r="HT3852" i="4" s="1"/>
  <c r="GI3857" i="4"/>
  <c r="EY3857" i="4"/>
  <c r="EW3857" i="4" s="1"/>
  <c r="EX3857" i="4" s="1"/>
  <c r="DT3857" i="4" l="1"/>
  <c r="DU3857" i="4" s="1"/>
  <c r="DV3857" i="4" s="1"/>
  <c r="GD3855" i="4"/>
  <c r="GE3855" i="4"/>
  <c r="GF3855" i="4" s="1"/>
  <c r="GA3856" i="4" s="1"/>
  <c r="GN3857" i="4"/>
  <c r="GO3857" i="4" s="1"/>
  <c r="GP3857" i="4" s="1"/>
  <c r="GQ3857" i="4" s="1"/>
  <c r="GR3857" i="4" s="1"/>
  <c r="GS3857" i="4"/>
  <c r="GJ3857" i="4"/>
  <c r="EN3857" i="4" l="1"/>
  <c r="EO3857" i="4" s="1"/>
  <c r="EP3857" i="4" s="1"/>
  <c r="FS3857" i="4"/>
  <c r="FQ3857" i="4" s="1"/>
  <c r="FR3857" i="4" s="1"/>
  <c r="GV3855" i="4"/>
  <c r="GW3855" i="4" s="1"/>
  <c r="GX3855" i="4" s="1"/>
  <c r="GY3855" i="4" s="1"/>
  <c r="GZ3855" i="4" s="1"/>
  <c r="HH3852" i="4" s="1"/>
  <c r="GU3856" i="4" l="1"/>
  <c r="FH3857" i="4"/>
  <c r="FI3857" i="4" s="1"/>
  <c r="FJ3857" i="4" s="1"/>
  <c r="GB3857" i="4" l="1"/>
  <c r="GC3857" i="4" s="1"/>
  <c r="GD3857" i="4" s="1"/>
  <c r="HK3852" i="4"/>
  <c r="HQ3852" i="4" s="1"/>
  <c r="GM3857" i="4"/>
  <c r="GK3857" i="4" s="1"/>
  <c r="GL3857" i="4" s="1"/>
  <c r="HM3852" i="4"/>
  <c r="HL3852" i="4"/>
  <c r="BO3856" i="4" s="1"/>
  <c r="BP3856" i="4" s="1"/>
  <c r="BK3857" i="4" s="1"/>
  <c r="BC3858" i="4" l="1"/>
  <c r="BL3858" i="4" s="1"/>
  <c r="BM3858" i="4" s="1"/>
  <c r="BN3858" i="4" s="1"/>
  <c r="GY3856" i="4"/>
  <c r="GZ3856" i="4" s="1"/>
  <c r="GU3857" i="4" s="1"/>
  <c r="GM3858" i="4" s="1"/>
  <c r="V3856" i="4"/>
  <c r="AC3856" i="4" s="1"/>
  <c r="AD3857" i="4" s="1"/>
  <c r="K3858" i="4" s="1"/>
  <c r="BJ3856" i="4"/>
  <c r="BQ3856" i="4" s="1"/>
  <c r="BR3857" i="4" s="1"/>
  <c r="AY3858" i="4" s="1"/>
  <c r="AP3856" i="4"/>
  <c r="AW3856" i="4" s="1"/>
  <c r="AX3857" i="4" s="1"/>
  <c r="AE3858" i="4" s="1"/>
  <c r="CX3856" i="4"/>
  <c r="DE3856" i="4" s="1"/>
  <c r="DF3857" i="4" s="1"/>
  <c r="CD3856" i="4"/>
  <c r="CK3856" i="4" s="1"/>
  <c r="CL3857" i="4" s="1"/>
  <c r="BS3858" i="4" s="1"/>
  <c r="HP3852" i="4"/>
  <c r="HU3852" i="4" s="1"/>
  <c r="HR3852" i="4"/>
  <c r="HY3852" i="4" s="1"/>
  <c r="FF3856" i="4"/>
  <c r="FM3856" i="4" s="1"/>
  <c r="FN3857" i="4" s="1"/>
  <c r="EU3858" i="4" s="1"/>
  <c r="EL3856" i="4"/>
  <c r="ES3856" i="4" s="1"/>
  <c r="ET3857" i="4" s="1"/>
  <c r="EA3858" i="4" s="1"/>
  <c r="FZ3856" i="4"/>
  <c r="GG3856" i="4" s="1"/>
  <c r="GH3857" i="4" s="1"/>
  <c r="FO3858" i="4" s="1"/>
  <c r="DR3856" i="4"/>
  <c r="DY3856" i="4" s="1"/>
  <c r="DZ3857" i="4" s="1"/>
  <c r="DG3858" i="4" s="1"/>
  <c r="DC3856" i="4"/>
  <c r="DD3856" i="4" s="1"/>
  <c r="CY3857" i="4" s="1"/>
  <c r="DW3856" i="4"/>
  <c r="DX3856" i="4" s="1"/>
  <c r="DS3857" i="4" s="1"/>
  <c r="EQ3856" i="4"/>
  <c r="ER3856" i="4" s="1"/>
  <c r="EM3857" i="4" s="1"/>
  <c r="CI3856" i="4"/>
  <c r="CJ3856" i="4" s="1"/>
  <c r="CE3857" i="4" s="1"/>
  <c r="GT3856" i="4"/>
  <c r="HA3856" i="4" s="1"/>
  <c r="FK3856" i="4"/>
  <c r="FL3856" i="4" s="1"/>
  <c r="FG3857" i="4" s="1"/>
  <c r="GE3856" i="4"/>
  <c r="GF3856" i="4" s="1"/>
  <c r="GA3857" i="4" s="1"/>
  <c r="HS3852" i="4"/>
  <c r="HO3852" i="4"/>
  <c r="GV3857" i="4"/>
  <c r="GW3857" i="4" s="1"/>
  <c r="GX3857" i="4" s="1"/>
  <c r="HH3853" i="4" l="1"/>
  <c r="U3858" i="4"/>
  <c r="P3858" i="4"/>
  <c r="Q3858" i="4" s="1"/>
  <c r="R3858" i="4" s="1"/>
  <c r="S3858" i="4" s="1"/>
  <c r="T3858" i="4" s="1"/>
  <c r="L3858" i="4"/>
  <c r="AJ3858" i="4"/>
  <c r="AK3858" i="4" s="1"/>
  <c r="AL3858" i="4" s="1"/>
  <c r="AM3858" i="4" s="1"/>
  <c r="AN3858" i="4" s="1"/>
  <c r="AO3858" i="4"/>
  <c r="AF3858" i="4"/>
  <c r="BI3858" i="4"/>
  <c r="BD3858" i="4"/>
  <c r="BE3858" i="4" s="1"/>
  <c r="BF3858" i="4" s="1"/>
  <c r="BG3858" i="4" s="1"/>
  <c r="BH3858" i="4" s="1"/>
  <c r="AZ3858" i="4"/>
  <c r="CC3858" i="4"/>
  <c r="BX3858" i="4"/>
  <c r="BY3858" i="4" s="1"/>
  <c r="BZ3858" i="4" s="1"/>
  <c r="CA3858" i="4" s="1"/>
  <c r="CB3858" i="4" s="1"/>
  <c r="BT3858" i="4"/>
  <c r="CM3858" i="4"/>
  <c r="FS3858" i="4"/>
  <c r="FT3858" i="4"/>
  <c r="FU3858" i="4" s="1"/>
  <c r="FV3858" i="4" s="1"/>
  <c r="FW3858" i="4" s="1"/>
  <c r="FX3858" i="4" s="1"/>
  <c r="FY3858" i="4"/>
  <c r="FP3858" i="4"/>
  <c r="EY3858" i="4"/>
  <c r="EF3858" i="4"/>
  <c r="EG3858" i="4" s="1"/>
  <c r="EH3858" i="4" s="1"/>
  <c r="EI3858" i="4" s="1"/>
  <c r="EJ3858" i="4" s="1"/>
  <c r="EK3858" i="4"/>
  <c r="EB3858" i="4"/>
  <c r="HB3857" i="4"/>
  <c r="FE3858" i="4"/>
  <c r="EZ3858" i="4"/>
  <c r="FA3858" i="4" s="1"/>
  <c r="FB3858" i="4" s="1"/>
  <c r="FC3858" i="4" s="1"/>
  <c r="FD3858" i="4" s="1"/>
  <c r="EV3858" i="4"/>
  <c r="BW3858" i="4"/>
  <c r="EE3858" i="4"/>
  <c r="DK3858" i="4"/>
  <c r="CQ3858" i="4"/>
  <c r="HK3853" i="4"/>
  <c r="HQ3853" i="4" s="1"/>
  <c r="DL3858" i="4"/>
  <c r="DM3858" i="4" s="1"/>
  <c r="DN3858" i="4" s="1"/>
  <c r="DO3858" i="4" s="1"/>
  <c r="DP3858" i="4" s="1"/>
  <c r="DQ3858" i="4"/>
  <c r="DH3858" i="4"/>
  <c r="M3858" i="4" l="1"/>
  <c r="N3858" i="4" s="1"/>
  <c r="BA3858" i="4"/>
  <c r="BB3858" i="4" s="1"/>
  <c r="AG3858" i="4"/>
  <c r="AH3858" i="4" s="1"/>
  <c r="CW3858" i="4"/>
  <c r="CN3858" i="4"/>
  <c r="CO3858" i="4" s="1"/>
  <c r="CP3858" i="4" s="1"/>
  <c r="CR3858" i="4"/>
  <c r="CS3858" i="4" s="1"/>
  <c r="CT3858" i="4" s="1"/>
  <c r="CU3858" i="4" s="1"/>
  <c r="CV3858" i="4" s="1"/>
  <c r="DI3858" i="4"/>
  <c r="DJ3858" i="4" s="1"/>
  <c r="HM3853" i="4"/>
  <c r="HL3853" i="4"/>
  <c r="BO3857" i="4" s="1"/>
  <c r="BP3857" i="4" s="1"/>
  <c r="FQ3858" i="4"/>
  <c r="FR3858" i="4" s="1"/>
  <c r="BU3858" i="4"/>
  <c r="BV3858" i="4" s="1"/>
  <c r="CF3858" i="4"/>
  <c r="CG3858" i="4" s="1"/>
  <c r="CH3858" i="4" s="1"/>
  <c r="HJ3853" i="4"/>
  <c r="HT3853" i="4" s="1"/>
  <c r="GI3858" i="4"/>
  <c r="EC3858" i="4"/>
  <c r="ED3858" i="4" s="1"/>
  <c r="EW3858" i="4"/>
  <c r="EX3858" i="4" s="1"/>
  <c r="W3858" i="4" l="1"/>
  <c r="O3859" i="4" s="1"/>
  <c r="X3859" i="4" s="1"/>
  <c r="Y3859" i="4" s="1"/>
  <c r="Z3859" i="4" s="1"/>
  <c r="V3857" i="4"/>
  <c r="AC3857" i="4" s="1"/>
  <c r="AD3858" i="4" s="1"/>
  <c r="K3859" i="4" s="1"/>
  <c r="AP3857" i="4"/>
  <c r="AW3857" i="4" s="1"/>
  <c r="AX3858" i="4" s="1"/>
  <c r="AE3859" i="4" s="1"/>
  <c r="BJ3857" i="4"/>
  <c r="BQ3857" i="4" s="1"/>
  <c r="BR3858" i="4" s="1"/>
  <c r="AY3859" i="4" s="1"/>
  <c r="AQ3858" i="4"/>
  <c r="AU3858" i="4" s="1"/>
  <c r="AV3858" i="4" s="1"/>
  <c r="BK3858" i="4"/>
  <c r="CD3857" i="4"/>
  <c r="CK3857" i="4" s="1"/>
  <c r="CL3858" i="4" s="1"/>
  <c r="CX3857" i="4"/>
  <c r="DE3857" i="4" s="1"/>
  <c r="DF3858" i="4" s="1"/>
  <c r="CM3859" i="4" s="1"/>
  <c r="CZ3858" i="4"/>
  <c r="DA3858" i="4" s="1"/>
  <c r="DB3858" i="4" s="1"/>
  <c r="HP3853" i="4"/>
  <c r="HU3853" i="4" s="1"/>
  <c r="HR3853" i="4"/>
  <c r="HY3853" i="4" s="1"/>
  <c r="EL3857" i="4"/>
  <c r="ES3857" i="4" s="1"/>
  <c r="ET3858" i="4" s="1"/>
  <c r="EA3859" i="4" s="1"/>
  <c r="DR3857" i="4"/>
  <c r="DY3857" i="4" s="1"/>
  <c r="DZ3858" i="4" s="1"/>
  <c r="DG3859" i="4" s="1"/>
  <c r="FF3857" i="4"/>
  <c r="FM3857" i="4" s="1"/>
  <c r="FN3858" i="4" s="1"/>
  <c r="EU3859" i="4" s="1"/>
  <c r="FZ3857" i="4"/>
  <c r="GG3857" i="4" s="1"/>
  <c r="GH3858" i="4" s="1"/>
  <c r="FO3859" i="4" s="1"/>
  <c r="GT3857" i="4"/>
  <c r="HA3857" i="4" s="1"/>
  <c r="HH3854" i="4" s="1"/>
  <c r="GY3857" i="4"/>
  <c r="GZ3857" i="4" s="1"/>
  <c r="GE3857" i="4"/>
  <c r="GF3857" i="4" s="1"/>
  <c r="GA3858" i="4" s="1"/>
  <c r="FS3859" i="4" s="1"/>
  <c r="DC3857" i="4"/>
  <c r="DD3857" i="4" s="1"/>
  <c r="CY3858" i="4" s="1"/>
  <c r="CI3857" i="4"/>
  <c r="CJ3857" i="4" s="1"/>
  <c r="CE3858" i="4" s="1"/>
  <c r="EQ3857" i="4"/>
  <c r="ER3857" i="4" s="1"/>
  <c r="EM3858" i="4" s="1"/>
  <c r="FK3857" i="4"/>
  <c r="FL3857" i="4" s="1"/>
  <c r="FG3858" i="4" s="1"/>
  <c r="DW3857" i="4"/>
  <c r="DX3857" i="4" s="1"/>
  <c r="DS3858" i="4" s="1"/>
  <c r="GS3858" i="4"/>
  <c r="GN3858" i="4"/>
  <c r="GO3858" i="4" s="1"/>
  <c r="GP3858" i="4" s="1"/>
  <c r="GQ3858" i="4" s="1"/>
  <c r="GR3858" i="4" s="1"/>
  <c r="GJ3858" i="4"/>
  <c r="HS3853" i="4"/>
  <c r="HO3853" i="4"/>
  <c r="AI3859" i="4" l="1"/>
  <c r="U3859" i="4"/>
  <c r="P3859" i="4"/>
  <c r="Q3859" i="4" s="1"/>
  <c r="R3859" i="4" s="1"/>
  <c r="S3859" i="4" s="1"/>
  <c r="T3859" i="4" s="1"/>
  <c r="L3859" i="4"/>
  <c r="AA3858" i="4"/>
  <c r="AB3858" i="4" s="1"/>
  <c r="BC3859" i="4"/>
  <c r="AR3859" i="4"/>
  <c r="AS3859" i="4" s="1"/>
  <c r="AT3859" i="4" s="1"/>
  <c r="BI3859" i="4"/>
  <c r="BD3859" i="4"/>
  <c r="BE3859" i="4" s="1"/>
  <c r="BF3859" i="4" s="1"/>
  <c r="BG3859" i="4" s="1"/>
  <c r="BH3859" i="4" s="1"/>
  <c r="AZ3859" i="4"/>
  <c r="AJ3859" i="4"/>
  <c r="AK3859" i="4" s="1"/>
  <c r="AL3859" i="4" s="1"/>
  <c r="AM3859" i="4" s="1"/>
  <c r="AN3859" i="4" s="1"/>
  <c r="AO3859" i="4"/>
  <c r="AF3859" i="4"/>
  <c r="DT3858" i="4"/>
  <c r="DU3858" i="4" s="1"/>
  <c r="DV3858" i="4" s="1"/>
  <c r="FE3859" i="4"/>
  <c r="EZ3859" i="4"/>
  <c r="FA3859" i="4" s="1"/>
  <c r="FB3859" i="4" s="1"/>
  <c r="FC3859" i="4" s="1"/>
  <c r="FD3859" i="4" s="1"/>
  <c r="EV3859" i="4"/>
  <c r="DL3859" i="4"/>
  <c r="DM3859" i="4" s="1"/>
  <c r="DN3859" i="4" s="1"/>
  <c r="DO3859" i="4" s="1"/>
  <c r="DP3859" i="4" s="1"/>
  <c r="DQ3859" i="4"/>
  <c r="DH3859" i="4"/>
  <c r="GK3858" i="4"/>
  <c r="GL3858" i="4" s="1"/>
  <c r="GU3858" i="4" s="1"/>
  <c r="CQ3859" i="4"/>
  <c r="CR3859" i="4"/>
  <c r="CS3859" i="4" s="1"/>
  <c r="CT3859" i="4" s="1"/>
  <c r="CU3859" i="4" s="1"/>
  <c r="CV3859" i="4" s="1"/>
  <c r="CW3859" i="4"/>
  <c r="CN3859" i="4"/>
  <c r="EF3859" i="4"/>
  <c r="EG3859" i="4" s="1"/>
  <c r="EH3859" i="4" s="1"/>
  <c r="EI3859" i="4" s="1"/>
  <c r="EJ3859" i="4" s="1"/>
  <c r="EK3859" i="4"/>
  <c r="EB3859" i="4"/>
  <c r="BS3859" i="4"/>
  <c r="BW3859" i="4"/>
  <c r="EY3859" i="4"/>
  <c r="EE3859" i="4"/>
  <c r="DK3859" i="4"/>
  <c r="FY3859" i="4"/>
  <c r="FT3859" i="4"/>
  <c r="FU3859" i="4" s="1"/>
  <c r="FV3859" i="4" s="1"/>
  <c r="FW3859" i="4" s="1"/>
  <c r="FX3859" i="4" s="1"/>
  <c r="FP3859" i="4"/>
  <c r="M3859" i="4" l="1"/>
  <c r="N3859" i="4" s="1"/>
  <c r="BA3859" i="4"/>
  <c r="BB3859" i="4" s="1"/>
  <c r="BK3859" i="4" s="1"/>
  <c r="BL3859" i="4"/>
  <c r="BM3859" i="4" s="1"/>
  <c r="BN3859" i="4" s="1"/>
  <c r="CF3859" i="4" s="1"/>
  <c r="CG3859" i="4" s="1"/>
  <c r="CH3859" i="4" s="1"/>
  <c r="AG3859" i="4"/>
  <c r="AH3859" i="4" s="1"/>
  <c r="CO3859" i="4"/>
  <c r="CP3859" i="4" s="1"/>
  <c r="HK3854" i="4"/>
  <c r="HQ3854" i="4" s="1"/>
  <c r="EC3859" i="4"/>
  <c r="ED3859" i="4" s="1"/>
  <c r="EW3859" i="4"/>
  <c r="EX3859" i="4" s="1"/>
  <c r="HM3854" i="4"/>
  <c r="HL3854" i="4"/>
  <c r="BO3858" i="4" s="1"/>
  <c r="BP3858" i="4" s="1"/>
  <c r="GM3859" i="4"/>
  <c r="DI3859" i="4"/>
  <c r="DJ3859" i="4" s="1"/>
  <c r="HB3858" i="4"/>
  <c r="BX3859" i="4"/>
  <c r="BY3859" i="4" s="1"/>
  <c r="BZ3859" i="4" s="1"/>
  <c r="CA3859" i="4" s="1"/>
  <c r="CB3859" i="4" s="1"/>
  <c r="CC3859" i="4"/>
  <c r="BT3859" i="4"/>
  <c r="BU3859" i="4" s="1"/>
  <c r="BV3859" i="4" s="1"/>
  <c r="EN3858" i="4"/>
  <c r="EO3858" i="4" s="1"/>
  <c r="FQ3859" i="4"/>
  <c r="FR3859" i="4" s="1"/>
  <c r="W3859" i="4" l="1"/>
  <c r="O3860" i="4" s="1"/>
  <c r="X3860" i="4" s="1"/>
  <c r="Y3860" i="4" s="1"/>
  <c r="Z3860" i="4" s="1"/>
  <c r="BC3860" i="4"/>
  <c r="V3858" i="4"/>
  <c r="AC3858" i="4" s="1"/>
  <c r="AD3859" i="4" s="1"/>
  <c r="K3860" i="4" s="1"/>
  <c r="AP3858" i="4"/>
  <c r="AW3858" i="4" s="1"/>
  <c r="AX3859" i="4" s="1"/>
  <c r="AE3860" i="4" s="1"/>
  <c r="BJ3858" i="4"/>
  <c r="BQ3858" i="4" s="1"/>
  <c r="BR3859" i="4" s="1"/>
  <c r="AY3860" i="4" s="1"/>
  <c r="AQ3859" i="4"/>
  <c r="AU3859" i="4" s="1"/>
  <c r="AV3859" i="4" s="1"/>
  <c r="CX3858" i="4"/>
  <c r="DE3858" i="4" s="1"/>
  <c r="DF3859" i="4" s="1"/>
  <c r="CD3858" i="4"/>
  <c r="CK3858" i="4" s="1"/>
  <c r="CL3859" i="4" s="1"/>
  <c r="HJ3854" i="4"/>
  <c r="HT3854" i="4" s="1"/>
  <c r="GI3859" i="4"/>
  <c r="HS3854" i="4"/>
  <c r="HP3854" i="4"/>
  <c r="HU3854" i="4" s="1"/>
  <c r="HR3854" i="4"/>
  <c r="HY3854" i="4" s="1"/>
  <c r="FZ3858" i="4"/>
  <c r="GG3858" i="4" s="1"/>
  <c r="GH3859" i="4" s="1"/>
  <c r="FO3860" i="4" s="1"/>
  <c r="FF3858" i="4"/>
  <c r="FM3858" i="4" s="1"/>
  <c r="FN3859" i="4" s="1"/>
  <c r="EU3860" i="4" s="1"/>
  <c r="DR3858" i="4"/>
  <c r="DY3858" i="4" s="1"/>
  <c r="DZ3859" i="4" s="1"/>
  <c r="DG3860" i="4" s="1"/>
  <c r="EL3858" i="4"/>
  <c r="ES3858" i="4" s="1"/>
  <c r="ET3859" i="4" s="1"/>
  <c r="EA3860" i="4" s="1"/>
  <c r="DW3858" i="4"/>
  <c r="DX3858" i="4" s="1"/>
  <c r="DS3859" i="4" s="1"/>
  <c r="DK3860" i="4" s="1"/>
  <c r="CI3858" i="4"/>
  <c r="CJ3858" i="4" s="1"/>
  <c r="CE3859" i="4" s="1"/>
  <c r="DC3858" i="4"/>
  <c r="DD3858" i="4" s="1"/>
  <c r="CY3859" i="4" s="1"/>
  <c r="CZ3859" i="4"/>
  <c r="DA3859" i="4" s="1"/>
  <c r="DB3859" i="4" s="1"/>
  <c r="EP3858" i="4"/>
  <c r="EQ3858" i="4" s="1"/>
  <c r="ER3858" i="4" s="1"/>
  <c r="EM3859" i="4" s="1"/>
  <c r="GT3858" i="4"/>
  <c r="HA3858" i="4" s="1"/>
  <c r="AI3860" i="4" l="1"/>
  <c r="P3860" i="4"/>
  <c r="Q3860" i="4" s="1"/>
  <c r="R3860" i="4" s="1"/>
  <c r="S3860" i="4" s="1"/>
  <c r="T3860" i="4" s="1"/>
  <c r="U3860" i="4"/>
  <c r="L3860" i="4"/>
  <c r="AA3859" i="4"/>
  <c r="AB3859" i="4" s="1"/>
  <c r="AR3860" i="4"/>
  <c r="AS3860" i="4" s="1"/>
  <c r="AT3860" i="4" s="1"/>
  <c r="BI3860" i="4"/>
  <c r="BD3860" i="4"/>
  <c r="BE3860" i="4" s="1"/>
  <c r="BF3860" i="4" s="1"/>
  <c r="BG3860" i="4" s="1"/>
  <c r="BH3860" i="4" s="1"/>
  <c r="AZ3860" i="4"/>
  <c r="AJ3860" i="4"/>
  <c r="AK3860" i="4" s="1"/>
  <c r="AL3860" i="4" s="1"/>
  <c r="AM3860" i="4" s="1"/>
  <c r="AN3860" i="4" s="1"/>
  <c r="AO3860" i="4"/>
  <c r="AF3860" i="4"/>
  <c r="CM3860" i="4"/>
  <c r="CW3860" i="4" s="1"/>
  <c r="EE3860" i="4"/>
  <c r="GS3859" i="4"/>
  <c r="GN3859" i="4"/>
  <c r="GO3859" i="4" s="1"/>
  <c r="GP3859" i="4" s="1"/>
  <c r="GQ3859" i="4" s="1"/>
  <c r="GR3859" i="4" s="1"/>
  <c r="GJ3859" i="4"/>
  <c r="EK3860" i="4"/>
  <c r="EF3860" i="4"/>
  <c r="EG3860" i="4" s="1"/>
  <c r="EH3860" i="4" s="1"/>
  <c r="EI3860" i="4" s="1"/>
  <c r="EJ3860" i="4" s="1"/>
  <c r="EB3860" i="4"/>
  <c r="FH3858" i="4"/>
  <c r="FI3858" i="4" s="1"/>
  <c r="DQ3860" i="4"/>
  <c r="DL3860" i="4"/>
  <c r="DM3860" i="4" s="1"/>
  <c r="DN3860" i="4" s="1"/>
  <c r="DO3860" i="4" s="1"/>
  <c r="DP3860" i="4" s="1"/>
  <c r="DH3860" i="4"/>
  <c r="FE3860" i="4"/>
  <c r="EZ3860" i="4"/>
  <c r="FA3860" i="4" s="1"/>
  <c r="FB3860" i="4" s="1"/>
  <c r="FC3860" i="4" s="1"/>
  <c r="FD3860" i="4" s="1"/>
  <c r="EV3860" i="4"/>
  <c r="DT3859" i="4"/>
  <c r="DU3859" i="4" s="1"/>
  <c r="FY3860" i="4"/>
  <c r="FT3860" i="4"/>
  <c r="FU3860" i="4" s="1"/>
  <c r="FV3860" i="4" s="1"/>
  <c r="FW3860" i="4" s="1"/>
  <c r="FX3860" i="4" s="1"/>
  <c r="FP3860" i="4"/>
  <c r="HO3854" i="4"/>
  <c r="BS3860" i="4"/>
  <c r="CQ3860" i="4"/>
  <c r="BW3860" i="4"/>
  <c r="M3860" i="4" l="1"/>
  <c r="N3860" i="4" s="1"/>
  <c r="BA3860" i="4"/>
  <c r="BB3860" i="4" s="1"/>
  <c r="CR3860" i="4"/>
  <c r="CS3860" i="4" s="1"/>
  <c r="CT3860" i="4" s="1"/>
  <c r="CU3860" i="4" s="1"/>
  <c r="CV3860" i="4" s="1"/>
  <c r="CN3860" i="4"/>
  <c r="CO3860" i="4" s="1"/>
  <c r="CP3860" i="4" s="1"/>
  <c r="BL3860" i="4"/>
  <c r="BM3860" i="4" s="1"/>
  <c r="BN3860" i="4" s="1"/>
  <c r="CF3860" i="4" s="1"/>
  <c r="CG3860" i="4" s="1"/>
  <c r="CH3860" i="4" s="1"/>
  <c r="AG3860" i="4"/>
  <c r="AH3860" i="4" s="1"/>
  <c r="DV3859" i="4"/>
  <c r="FJ3858" i="4"/>
  <c r="FK3858" i="4" s="1"/>
  <c r="FL3858" i="4" s="1"/>
  <c r="FG3859" i="4" s="1"/>
  <c r="EC3860" i="4"/>
  <c r="ED3860" i="4" s="1"/>
  <c r="DI3860" i="4"/>
  <c r="DJ3860" i="4" s="1"/>
  <c r="CC3860" i="4"/>
  <c r="BX3860" i="4"/>
  <c r="BY3860" i="4" s="1"/>
  <c r="BZ3860" i="4" s="1"/>
  <c r="CA3860" i="4" s="1"/>
  <c r="CB3860" i="4" s="1"/>
  <c r="BT3860" i="4"/>
  <c r="BU3860" i="4" s="1"/>
  <c r="BV3860" i="4" s="1"/>
  <c r="GK3859" i="4"/>
  <c r="GL3859" i="4" s="1"/>
  <c r="W3860" i="4" l="1"/>
  <c r="O3861" i="4" s="1"/>
  <c r="AQ3860" i="4"/>
  <c r="AU3860" i="4" s="1"/>
  <c r="AV3860" i="4" s="1"/>
  <c r="CZ3860" i="4"/>
  <c r="DA3860" i="4" s="1"/>
  <c r="DB3860" i="4" s="1"/>
  <c r="HB3859" i="4"/>
  <c r="EY3860" i="4"/>
  <c r="EW3860" i="4" s="1"/>
  <c r="EX3860" i="4" s="1"/>
  <c r="GB3858" i="4"/>
  <c r="GC3858" i="4" s="1"/>
  <c r="EN3859" i="4"/>
  <c r="EO3859" i="4" s="1"/>
  <c r="AI3861" i="4" l="1"/>
  <c r="X3861" i="4"/>
  <c r="Y3861" i="4" s="1"/>
  <c r="Z3861" i="4" s="1"/>
  <c r="AR3861" i="4" s="1"/>
  <c r="AS3861" i="4" s="1"/>
  <c r="AT3861" i="4" s="1"/>
  <c r="AA3860" i="4"/>
  <c r="AB3860" i="4" s="1"/>
  <c r="DT3860" i="4"/>
  <c r="DU3860" i="4" s="1"/>
  <c r="DV3860" i="4" s="1"/>
  <c r="HJ3855" i="4"/>
  <c r="HT3855" i="4" s="1"/>
  <c r="GI3860" i="4"/>
  <c r="GD3858" i="4"/>
  <c r="GV3858" i="4" s="1"/>
  <c r="GW3858" i="4" s="1"/>
  <c r="EP3859" i="4"/>
  <c r="GE3858" i="4" l="1"/>
  <c r="GF3858" i="4" s="1"/>
  <c r="GA3859" i="4" s="1"/>
  <c r="FS3860" i="4" s="1"/>
  <c r="FQ3860" i="4" s="1"/>
  <c r="FR3860" i="4" s="1"/>
  <c r="FH3859" i="4"/>
  <c r="FI3859" i="4" s="1"/>
  <c r="GX3858" i="4"/>
  <c r="GY3858" i="4" s="1"/>
  <c r="GZ3858" i="4" s="1"/>
  <c r="HH3855" i="4" s="1"/>
  <c r="GN3860" i="4"/>
  <c r="GO3860" i="4" s="1"/>
  <c r="GP3860" i="4" s="1"/>
  <c r="GQ3860" i="4" s="1"/>
  <c r="GR3860" i="4" s="1"/>
  <c r="GS3860" i="4"/>
  <c r="GJ3860" i="4"/>
  <c r="EN3860" i="4"/>
  <c r="EO3860" i="4" s="1"/>
  <c r="EP3860" i="4" s="1"/>
  <c r="FH3860" i="4" l="1"/>
  <c r="FI3860" i="4" s="1"/>
  <c r="FJ3860" i="4" s="1"/>
  <c r="GU3859" i="4"/>
  <c r="FJ3859" i="4"/>
  <c r="HK3855" i="4" l="1"/>
  <c r="HQ3855" i="4" s="1"/>
  <c r="GM3860" i="4"/>
  <c r="GK3860" i="4" s="1"/>
  <c r="GL3860" i="4" s="1"/>
  <c r="HL3855" i="4"/>
  <c r="BO3859" i="4" s="1"/>
  <c r="BP3859" i="4" s="1"/>
  <c r="BK3860" i="4" s="1"/>
  <c r="HM3855" i="4"/>
  <c r="GB3860" i="4"/>
  <c r="GC3860" i="4" s="1"/>
  <c r="GD3860" i="4" s="1"/>
  <c r="GB3859" i="4"/>
  <c r="GC3859" i="4" s="1"/>
  <c r="BC3861" i="4" l="1"/>
  <c r="BL3861" i="4" s="1"/>
  <c r="BM3861" i="4" s="1"/>
  <c r="BN3861" i="4" s="1"/>
  <c r="V3859" i="4"/>
  <c r="AC3859" i="4" s="1"/>
  <c r="AD3860" i="4" s="1"/>
  <c r="K3861" i="4" s="1"/>
  <c r="AP3859" i="4"/>
  <c r="AW3859" i="4" s="1"/>
  <c r="AX3860" i="4" s="1"/>
  <c r="AE3861" i="4" s="1"/>
  <c r="BJ3859" i="4"/>
  <c r="BQ3859" i="4" s="1"/>
  <c r="BR3860" i="4" s="1"/>
  <c r="AY3861" i="4" s="1"/>
  <c r="CD3859" i="4"/>
  <c r="CK3859" i="4" s="1"/>
  <c r="CL3860" i="4" s="1"/>
  <c r="BS3861" i="4" s="1"/>
  <c r="CX3859" i="4"/>
  <c r="DE3859" i="4" s="1"/>
  <c r="DF3860" i="4" s="1"/>
  <c r="CM3861" i="4" s="1"/>
  <c r="GV3860" i="4"/>
  <c r="GW3860" i="4" s="1"/>
  <c r="GX3860" i="4" s="1"/>
  <c r="HS3855" i="4"/>
  <c r="HO3855" i="4"/>
  <c r="HR3855" i="4"/>
  <c r="HY3855" i="4" s="1"/>
  <c r="HP3855" i="4"/>
  <c r="HU3855" i="4" s="1"/>
  <c r="DR3859" i="4"/>
  <c r="DY3859" i="4" s="1"/>
  <c r="DZ3860" i="4" s="1"/>
  <c r="DG3861" i="4" s="1"/>
  <c r="FF3859" i="4"/>
  <c r="FM3859" i="4" s="1"/>
  <c r="FN3860" i="4" s="1"/>
  <c r="EU3861" i="4" s="1"/>
  <c r="FZ3859" i="4"/>
  <c r="GG3859" i="4" s="1"/>
  <c r="GH3860" i="4" s="1"/>
  <c r="FO3861" i="4" s="1"/>
  <c r="EL3859" i="4"/>
  <c r="ES3859" i="4" s="1"/>
  <c r="ET3860" i="4" s="1"/>
  <c r="EA3861" i="4" s="1"/>
  <c r="CI3859" i="4"/>
  <c r="CJ3859" i="4" s="1"/>
  <c r="CE3860" i="4" s="1"/>
  <c r="DC3859" i="4"/>
  <c r="DD3859" i="4" s="1"/>
  <c r="CY3860" i="4" s="1"/>
  <c r="DW3859" i="4"/>
  <c r="DX3859" i="4" s="1"/>
  <c r="DS3860" i="4" s="1"/>
  <c r="GT3859" i="4"/>
  <c r="HA3859" i="4" s="1"/>
  <c r="EQ3859" i="4"/>
  <c r="ER3859" i="4" s="1"/>
  <c r="EM3860" i="4" s="1"/>
  <c r="FK3859" i="4"/>
  <c r="FL3859" i="4" s="1"/>
  <c r="FG3860" i="4" s="1"/>
  <c r="GD3859" i="4"/>
  <c r="GE3859" i="4" s="1"/>
  <c r="GF3859" i="4" s="1"/>
  <c r="GA3860" i="4" s="1"/>
  <c r="P3861" i="4" l="1"/>
  <c r="Q3861" i="4" s="1"/>
  <c r="R3861" i="4" s="1"/>
  <c r="S3861" i="4" s="1"/>
  <c r="T3861" i="4" s="1"/>
  <c r="U3861" i="4"/>
  <c r="L3861" i="4"/>
  <c r="BD3861" i="4"/>
  <c r="BE3861" i="4" s="1"/>
  <c r="BF3861" i="4" s="1"/>
  <c r="BG3861" i="4" s="1"/>
  <c r="BH3861" i="4" s="1"/>
  <c r="BI3861" i="4"/>
  <c r="AZ3861" i="4"/>
  <c r="AJ3861" i="4"/>
  <c r="AK3861" i="4" s="1"/>
  <c r="AL3861" i="4" s="1"/>
  <c r="AM3861" i="4" s="1"/>
  <c r="AN3861" i="4" s="1"/>
  <c r="AO3861" i="4"/>
  <c r="AF3861" i="4"/>
  <c r="CN3861" i="4"/>
  <c r="CW3861" i="4"/>
  <c r="CR3861" i="4"/>
  <c r="CS3861" i="4" s="1"/>
  <c r="CT3861" i="4" s="1"/>
  <c r="CU3861" i="4" s="1"/>
  <c r="CV3861" i="4" s="1"/>
  <c r="BT3861" i="4"/>
  <c r="BX3861" i="4"/>
  <c r="BY3861" i="4" s="1"/>
  <c r="BZ3861" i="4" s="1"/>
  <c r="CA3861" i="4" s="1"/>
  <c r="CB3861" i="4" s="1"/>
  <c r="CC3861" i="4"/>
  <c r="EY3861" i="4"/>
  <c r="EZ3861" i="4"/>
  <c r="FA3861" i="4" s="1"/>
  <c r="FB3861" i="4" s="1"/>
  <c r="FC3861" i="4" s="1"/>
  <c r="FD3861" i="4" s="1"/>
  <c r="FE3861" i="4"/>
  <c r="EV3861" i="4"/>
  <c r="DQ3861" i="4"/>
  <c r="DL3861" i="4"/>
  <c r="DM3861" i="4" s="1"/>
  <c r="DN3861" i="4" s="1"/>
  <c r="DO3861" i="4" s="1"/>
  <c r="DP3861" i="4" s="1"/>
  <c r="DH3861" i="4"/>
  <c r="HB3860" i="4"/>
  <c r="EE3861" i="4"/>
  <c r="FS3861" i="4"/>
  <c r="DK3861" i="4"/>
  <c r="GV3859" i="4"/>
  <c r="GW3859" i="4" s="1"/>
  <c r="CQ3861" i="4"/>
  <c r="BW3861" i="4"/>
  <c r="EK3861" i="4"/>
  <c r="EF3861" i="4"/>
  <c r="EG3861" i="4" s="1"/>
  <c r="EH3861" i="4" s="1"/>
  <c r="EI3861" i="4" s="1"/>
  <c r="EJ3861" i="4" s="1"/>
  <c r="EB3861" i="4"/>
  <c r="FY3861" i="4"/>
  <c r="FT3861" i="4"/>
  <c r="FU3861" i="4" s="1"/>
  <c r="FV3861" i="4" s="1"/>
  <c r="FW3861" i="4" s="1"/>
  <c r="FX3861" i="4" s="1"/>
  <c r="FP3861" i="4"/>
  <c r="M3861" i="4" l="1"/>
  <c r="N3861" i="4" s="1"/>
  <c r="AG3861" i="4"/>
  <c r="AH3861" i="4" s="1"/>
  <c r="BA3861" i="4"/>
  <c r="BB3861" i="4" s="1"/>
  <c r="CO3861" i="4"/>
  <c r="CP3861" i="4" s="1"/>
  <c r="GX3859" i="4"/>
  <c r="GY3859" i="4" s="1"/>
  <c r="GZ3859" i="4" s="1"/>
  <c r="HH3856" i="4" s="1"/>
  <c r="FQ3861" i="4"/>
  <c r="FR3861" i="4" s="1"/>
  <c r="BU3861" i="4"/>
  <c r="BV3861" i="4" s="1"/>
  <c r="CF3861" i="4"/>
  <c r="CG3861" i="4" s="1"/>
  <c r="CH3861" i="4" s="1"/>
  <c r="EW3861" i="4"/>
  <c r="EX3861" i="4" s="1"/>
  <c r="EC3861" i="4"/>
  <c r="ED3861" i="4" s="1"/>
  <c r="HJ3856" i="4"/>
  <c r="HT3856" i="4" s="1"/>
  <c r="GI3861" i="4"/>
  <c r="DI3861" i="4"/>
  <c r="DJ3861" i="4" s="1"/>
  <c r="W3861" i="4" l="1"/>
  <c r="O3862" i="4" s="1"/>
  <c r="X3862" i="4" s="1"/>
  <c r="Y3862" i="4" s="1"/>
  <c r="Z3862" i="4" s="1"/>
  <c r="AQ3861" i="4"/>
  <c r="AU3861" i="4" s="1"/>
  <c r="AV3861" i="4" s="1"/>
  <c r="CZ3861" i="4"/>
  <c r="DA3861" i="4" s="1"/>
  <c r="DB3861" i="4" s="1"/>
  <c r="GN3861" i="4"/>
  <c r="GO3861" i="4" s="1"/>
  <c r="GP3861" i="4" s="1"/>
  <c r="GQ3861" i="4" s="1"/>
  <c r="GR3861" i="4" s="1"/>
  <c r="GS3861" i="4"/>
  <c r="GJ3861" i="4"/>
  <c r="GU3860" i="4"/>
  <c r="AI3862" i="4" l="1"/>
  <c r="AR3862" i="4" s="1"/>
  <c r="AS3862" i="4" s="1"/>
  <c r="AT3862" i="4" s="1"/>
  <c r="AA3861" i="4"/>
  <c r="AB3861" i="4" s="1"/>
  <c r="DT3861" i="4"/>
  <c r="DU3861" i="4" s="1"/>
  <c r="DV3861" i="4" s="1"/>
  <c r="HM3856" i="4"/>
  <c r="HL3856" i="4"/>
  <c r="BO3860" i="4" s="1"/>
  <c r="BP3860" i="4" s="1"/>
  <c r="BK3861" i="4" s="1"/>
  <c r="HK3856" i="4"/>
  <c r="HQ3856" i="4" s="1"/>
  <c r="GM3861" i="4"/>
  <c r="GK3861" i="4" s="1"/>
  <c r="GL3861" i="4" s="1"/>
  <c r="BC3862" i="4" l="1"/>
  <c r="GY3860" i="4"/>
  <c r="GZ3860" i="4" s="1"/>
  <c r="GU3861" i="4" s="1"/>
  <c r="GM3862" i="4" s="1"/>
  <c r="V3860" i="4"/>
  <c r="AC3860" i="4" s="1"/>
  <c r="AD3861" i="4" s="1"/>
  <c r="K3862" i="4" s="1"/>
  <c r="AP3860" i="4"/>
  <c r="AW3860" i="4" s="1"/>
  <c r="AX3861" i="4" s="1"/>
  <c r="AE3862" i="4" s="1"/>
  <c r="BJ3860" i="4"/>
  <c r="BQ3860" i="4" s="1"/>
  <c r="BR3861" i="4" s="1"/>
  <c r="AY3862" i="4" s="1"/>
  <c r="BL3862" i="4"/>
  <c r="BM3862" i="4" s="1"/>
  <c r="BN3862" i="4" s="1"/>
  <c r="CD3860" i="4"/>
  <c r="CK3860" i="4" s="1"/>
  <c r="CL3861" i="4" s="1"/>
  <c r="BS3862" i="4" s="1"/>
  <c r="CC3862" i="4" s="1"/>
  <c r="CX3860" i="4"/>
  <c r="DE3860" i="4" s="1"/>
  <c r="DF3861" i="4" s="1"/>
  <c r="CM3862" i="4" s="1"/>
  <c r="EN3861" i="4"/>
  <c r="EO3861" i="4" s="1"/>
  <c r="EP3861" i="4" s="1"/>
  <c r="HP3856" i="4"/>
  <c r="HU3856" i="4" s="1"/>
  <c r="HR3856" i="4"/>
  <c r="HY3856" i="4" s="1"/>
  <c r="DR3860" i="4"/>
  <c r="DY3860" i="4" s="1"/>
  <c r="DZ3861" i="4" s="1"/>
  <c r="DG3862" i="4" s="1"/>
  <c r="EL3860" i="4"/>
  <c r="ES3860" i="4" s="1"/>
  <c r="ET3861" i="4" s="1"/>
  <c r="EA3862" i="4" s="1"/>
  <c r="FF3860" i="4"/>
  <c r="FM3860" i="4" s="1"/>
  <c r="FN3861" i="4" s="1"/>
  <c r="EU3862" i="4" s="1"/>
  <c r="FZ3860" i="4"/>
  <c r="GG3860" i="4" s="1"/>
  <c r="GH3861" i="4" s="1"/>
  <c r="FO3862" i="4" s="1"/>
  <c r="GT3860" i="4"/>
  <c r="HA3860" i="4" s="1"/>
  <c r="HH3857" i="4" s="1"/>
  <c r="FK3860" i="4"/>
  <c r="FL3860" i="4" s="1"/>
  <c r="FG3861" i="4" s="1"/>
  <c r="DW3860" i="4"/>
  <c r="DX3860" i="4" s="1"/>
  <c r="DS3861" i="4" s="1"/>
  <c r="EQ3860" i="4"/>
  <c r="ER3860" i="4" s="1"/>
  <c r="EM3861" i="4" s="1"/>
  <c r="DC3860" i="4"/>
  <c r="DD3860" i="4" s="1"/>
  <c r="CY3861" i="4" s="1"/>
  <c r="CI3860" i="4"/>
  <c r="CJ3860" i="4" s="1"/>
  <c r="CE3861" i="4" s="1"/>
  <c r="GE3860" i="4"/>
  <c r="GF3860" i="4" s="1"/>
  <c r="GA3861" i="4" s="1"/>
  <c r="HS3856" i="4"/>
  <c r="HO3856" i="4"/>
  <c r="U3862" i="4" l="1"/>
  <c r="P3862" i="4"/>
  <c r="Q3862" i="4" s="1"/>
  <c r="R3862" i="4" s="1"/>
  <c r="S3862" i="4" s="1"/>
  <c r="T3862" i="4" s="1"/>
  <c r="L3862" i="4"/>
  <c r="BX3862" i="4"/>
  <c r="BY3862" i="4" s="1"/>
  <c r="BZ3862" i="4" s="1"/>
  <c r="CA3862" i="4" s="1"/>
  <c r="CB3862" i="4" s="1"/>
  <c r="BT3862" i="4"/>
  <c r="BI3862" i="4"/>
  <c r="BD3862" i="4"/>
  <c r="BE3862" i="4" s="1"/>
  <c r="BF3862" i="4" s="1"/>
  <c r="BG3862" i="4" s="1"/>
  <c r="BH3862" i="4" s="1"/>
  <c r="AZ3862" i="4"/>
  <c r="AO3862" i="4"/>
  <c r="AJ3862" i="4"/>
  <c r="AK3862" i="4" s="1"/>
  <c r="AL3862" i="4" s="1"/>
  <c r="AM3862" i="4" s="1"/>
  <c r="AN3862" i="4" s="1"/>
  <c r="AF3862" i="4"/>
  <c r="CR3862" i="4"/>
  <c r="CS3862" i="4" s="1"/>
  <c r="CT3862" i="4" s="1"/>
  <c r="CU3862" i="4" s="1"/>
  <c r="CV3862" i="4" s="1"/>
  <c r="CW3862" i="4"/>
  <c r="CN3862" i="4"/>
  <c r="FH3861" i="4"/>
  <c r="FI3861" i="4" s="1"/>
  <c r="FJ3861" i="4" s="1"/>
  <c r="DK3862" i="4"/>
  <c r="EY3862" i="4"/>
  <c r="HB3861" i="4"/>
  <c r="FT3862" i="4"/>
  <c r="FU3862" i="4" s="1"/>
  <c r="FV3862" i="4" s="1"/>
  <c r="FW3862" i="4" s="1"/>
  <c r="FX3862" i="4" s="1"/>
  <c r="FY3862" i="4"/>
  <c r="FP3862" i="4"/>
  <c r="FS3862" i="4"/>
  <c r="EZ3862" i="4"/>
  <c r="FA3862" i="4" s="1"/>
  <c r="FB3862" i="4" s="1"/>
  <c r="FC3862" i="4" s="1"/>
  <c r="FD3862" i="4" s="1"/>
  <c r="FE3862" i="4"/>
  <c r="EV3862" i="4"/>
  <c r="BW3862" i="4"/>
  <c r="EF3862" i="4"/>
  <c r="EG3862" i="4" s="1"/>
  <c r="EH3862" i="4" s="1"/>
  <c r="EI3862" i="4" s="1"/>
  <c r="EJ3862" i="4" s="1"/>
  <c r="EK3862" i="4"/>
  <c r="EB3862" i="4"/>
  <c r="CQ3862" i="4"/>
  <c r="DQ3862" i="4"/>
  <c r="DL3862" i="4"/>
  <c r="DM3862" i="4" s="1"/>
  <c r="DN3862" i="4" s="1"/>
  <c r="DO3862" i="4" s="1"/>
  <c r="DP3862" i="4" s="1"/>
  <c r="DH3862" i="4"/>
  <c r="EE3862" i="4"/>
  <c r="HK3857" i="4"/>
  <c r="HQ3857" i="4" s="1"/>
  <c r="M3862" i="4" l="1"/>
  <c r="N3862" i="4" s="1"/>
  <c r="CO3862" i="4"/>
  <c r="CP3862" i="4" s="1"/>
  <c r="AG3862" i="4"/>
  <c r="AH3862" i="4" s="1"/>
  <c r="BA3862" i="4"/>
  <c r="BB3862" i="4" s="1"/>
  <c r="HJ3857" i="4"/>
  <c r="HT3857" i="4" s="1"/>
  <c r="GI3862" i="4"/>
  <c r="BU3862" i="4"/>
  <c r="BV3862" i="4" s="1"/>
  <c r="CF3862" i="4"/>
  <c r="CG3862" i="4" s="1"/>
  <c r="CH3862" i="4" s="1"/>
  <c r="CZ3862" i="4" s="1"/>
  <c r="DA3862" i="4" s="1"/>
  <c r="DB3862" i="4" s="1"/>
  <c r="DT3862" i="4" s="1"/>
  <c r="DU3862" i="4" s="1"/>
  <c r="DV3862" i="4" s="1"/>
  <c r="EN3862" i="4" s="1"/>
  <c r="EO3862" i="4" s="1"/>
  <c r="EP3862" i="4" s="1"/>
  <c r="FH3862" i="4" s="1"/>
  <c r="FI3862" i="4" s="1"/>
  <c r="FJ3862" i="4" s="1"/>
  <c r="GB3862" i="4" s="1"/>
  <c r="GC3862" i="4" s="1"/>
  <c r="GD3862" i="4" s="1"/>
  <c r="GV3862" i="4" s="1"/>
  <c r="GW3862" i="4" s="1"/>
  <c r="GX3862" i="4" s="1"/>
  <c r="FQ3862" i="4"/>
  <c r="FR3862" i="4" s="1"/>
  <c r="EW3862" i="4"/>
  <c r="EX3862" i="4" s="1"/>
  <c r="EC3862" i="4"/>
  <c r="ED3862" i="4" s="1"/>
  <c r="GB3861" i="4"/>
  <c r="GC3861" i="4" s="1"/>
  <c r="DI3862" i="4"/>
  <c r="DJ3862" i="4" s="1"/>
  <c r="HM3857" i="4"/>
  <c r="HL3857" i="4"/>
  <c r="BO3861" i="4" s="1"/>
  <c r="BP3861" i="4" s="1"/>
  <c r="W3862" i="4" l="1"/>
  <c r="AA3862" i="4" s="1"/>
  <c r="AB3862" i="4" s="1"/>
  <c r="V3861" i="4"/>
  <c r="AC3861" i="4" s="1"/>
  <c r="AD3862" i="4" s="1"/>
  <c r="K3863" i="4" s="1"/>
  <c r="BJ3861" i="4"/>
  <c r="BQ3861" i="4" s="1"/>
  <c r="BR3862" i="4" s="1"/>
  <c r="AY3863" i="4" s="1"/>
  <c r="AP3861" i="4"/>
  <c r="AW3861" i="4" s="1"/>
  <c r="AX3862" i="4" s="1"/>
  <c r="AE3863" i="4" s="1"/>
  <c r="BK3862" i="4"/>
  <c r="AQ3862" i="4"/>
  <c r="AU3862" i="4" s="1"/>
  <c r="AV3862" i="4" s="1"/>
  <c r="FK3861" i="4"/>
  <c r="FL3861" i="4" s="1"/>
  <c r="FG3862" i="4" s="1"/>
  <c r="EY3863" i="4" s="1"/>
  <c r="CX3861" i="4"/>
  <c r="DE3861" i="4" s="1"/>
  <c r="DF3862" i="4" s="1"/>
  <c r="CM3863" i="4" s="1"/>
  <c r="CR3863" i="4" s="1"/>
  <c r="CS3863" i="4" s="1"/>
  <c r="CT3863" i="4" s="1"/>
  <c r="CU3863" i="4" s="1"/>
  <c r="CV3863" i="4" s="1"/>
  <c r="CD3861" i="4"/>
  <c r="CK3861" i="4" s="1"/>
  <c r="CL3862" i="4" s="1"/>
  <c r="BS3863" i="4" s="1"/>
  <c r="GD3861" i="4"/>
  <c r="GE3861" i="4" s="1"/>
  <c r="GF3861" i="4" s="1"/>
  <c r="GA3862" i="4" s="1"/>
  <c r="GS3862" i="4"/>
  <c r="GN3862" i="4"/>
  <c r="GO3862" i="4" s="1"/>
  <c r="GP3862" i="4" s="1"/>
  <c r="GQ3862" i="4" s="1"/>
  <c r="GR3862" i="4" s="1"/>
  <c r="GJ3862" i="4"/>
  <c r="HP3857" i="4"/>
  <c r="HU3857" i="4" s="1"/>
  <c r="HR3857" i="4"/>
  <c r="HY3857" i="4" s="1"/>
  <c r="EL3861" i="4"/>
  <c r="ES3861" i="4" s="1"/>
  <c r="ET3862" i="4" s="1"/>
  <c r="EA3863" i="4" s="1"/>
  <c r="FF3861" i="4"/>
  <c r="FM3861" i="4" s="1"/>
  <c r="FN3862" i="4" s="1"/>
  <c r="EU3863" i="4" s="1"/>
  <c r="FZ3861" i="4"/>
  <c r="GG3861" i="4" s="1"/>
  <c r="GH3862" i="4" s="1"/>
  <c r="FO3863" i="4" s="1"/>
  <c r="DR3861" i="4"/>
  <c r="DY3861" i="4" s="1"/>
  <c r="DZ3862" i="4" s="1"/>
  <c r="DG3863" i="4" s="1"/>
  <c r="GT3861" i="4"/>
  <c r="HA3861" i="4" s="1"/>
  <c r="DW3861" i="4"/>
  <c r="DX3861" i="4" s="1"/>
  <c r="DS3862" i="4" s="1"/>
  <c r="EQ3861" i="4"/>
  <c r="ER3861" i="4" s="1"/>
  <c r="EM3862" i="4" s="1"/>
  <c r="DC3861" i="4"/>
  <c r="DD3861" i="4" s="1"/>
  <c r="CY3862" i="4" s="1"/>
  <c r="CI3861" i="4"/>
  <c r="CJ3861" i="4" s="1"/>
  <c r="CE3862" i="4" s="1"/>
  <c r="HS3857" i="4"/>
  <c r="HO3857" i="4"/>
  <c r="AI3863" i="4" l="1"/>
  <c r="O3863" i="4"/>
  <c r="X3863" i="4" s="1"/>
  <c r="Y3863" i="4" s="1"/>
  <c r="Z3863" i="4" s="1"/>
  <c r="AR3863" i="4" s="1"/>
  <c r="AS3863" i="4" s="1"/>
  <c r="AT3863" i="4" s="1"/>
  <c r="U3863" i="4"/>
  <c r="P3863" i="4"/>
  <c r="Q3863" i="4" s="1"/>
  <c r="R3863" i="4" s="1"/>
  <c r="S3863" i="4" s="1"/>
  <c r="T3863" i="4" s="1"/>
  <c r="L3863" i="4"/>
  <c r="CW3863" i="4"/>
  <c r="CN3863" i="4"/>
  <c r="BC3863" i="4"/>
  <c r="AJ3863" i="4"/>
  <c r="AK3863" i="4" s="1"/>
  <c r="AL3863" i="4" s="1"/>
  <c r="AM3863" i="4" s="1"/>
  <c r="AN3863" i="4" s="1"/>
  <c r="AO3863" i="4"/>
  <c r="AF3863" i="4"/>
  <c r="BD3863" i="4"/>
  <c r="BE3863" i="4" s="1"/>
  <c r="BF3863" i="4" s="1"/>
  <c r="BG3863" i="4" s="1"/>
  <c r="BH3863" i="4" s="1"/>
  <c r="BI3863" i="4"/>
  <c r="AZ3863" i="4"/>
  <c r="DK3863" i="4"/>
  <c r="CC3863" i="4"/>
  <c r="BX3863" i="4"/>
  <c r="BY3863" i="4" s="1"/>
  <c r="BZ3863" i="4" s="1"/>
  <c r="CA3863" i="4" s="1"/>
  <c r="CB3863" i="4" s="1"/>
  <c r="BT3863" i="4"/>
  <c r="DQ3863" i="4"/>
  <c r="DL3863" i="4"/>
  <c r="DM3863" i="4" s="1"/>
  <c r="DN3863" i="4" s="1"/>
  <c r="DO3863" i="4" s="1"/>
  <c r="DP3863" i="4" s="1"/>
  <c r="DH3863" i="4"/>
  <c r="GK3862" i="4"/>
  <c r="GL3862" i="4" s="1"/>
  <c r="FT3863" i="4"/>
  <c r="FU3863" i="4" s="1"/>
  <c r="FV3863" i="4" s="1"/>
  <c r="FW3863" i="4" s="1"/>
  <c r="FX3863" i="4" s="1"/>
  <c r="FY3863" i="4"/>
  <c r="FP3863" i="4"/>
  <c r="FS3863" i="4"/>
  <c r="FE3863" i="4"/>
  <c r="EZ3863" i="4"/>
  <c r="FA3863" i="4" s="1"/>
  <c r="FB3863" i="4" s="1"/>
  <c r="FC3863" i="4" s="1"/>
  <c r="FD3863" i="4" s="1"/>
  <c r="EV3863" i="4"/>
  <c r="GV3861" i="4"/>
  <c r="GW3861" i="4" s="1"/>
  <c r="BW3863" i="4"/>
  <c r="EK3863" i="4"/>
  <c r="EF3863" i="4"/>
  <c r="EG3863" i="4" s="1"/>
  <c r="EH3863" i="4" s="1"/>
  <c r="EI3863" i="4" s="1"/>
  <c r="EJ3863" i="4" s="1"/>
  <c r="EB3863" i="4"/>
  <c r="CQ3863" i="4"/>
  <c r="EE3863" i="4"/>
  <c r="M3863" i="4" l="1"/>
  <c r="N3863" i="4" s="1"/>
  <c r="CO3863" i="4"/>
  <c r="CP3863" i="4" s="1"/>
  <c r="AG3863" i="4"/>
  <c r="AH3863" i="4" s="1"/>
  <c r="BA3863" i="4"/>
  <c r="BB3863" i="4" s="1"/>
  <c r="BL3863" i="4"/>
  <c r="BM3863" i="4" s="1"/>
  <c r="BN3863" i="4" s="1"/>
  <c r="CF3863" i="4" s="1"/>
  <c r="CG3863" i="4" s="1"/>
  <c r="CH3863" i="4" s="1"/>
  <c r="EW3863" i="4"/>
  <c r="EX3863" i="4" s="1"/>
  <c r="DI3863" i="4"/>
  <c r="DJ3863" i="4" s="1"/>
  <c r="BU3863" i="4"/>
  <c r="BV3863" i="4" s="1"/>
  <c r="HB3862" i="4"/>
  <c r="GX3861" i="4"/>
  <c r="GY3861" i="4" s="1"/>
  <c r="GZ3861" i="4" s="1"/>
  <c r="HH3858" i="4" s="1"/>
  <c r="FQ3863" i="4"/>
  <c r="FR3863" i="4" s="1"/>
  <c r="EC3863" i="4"/>
  <c r="ED3863" i="4" s="1"/>
  <c r="W3863" i="4" l="1"/>
  <c r="O3864" i="4" s="1"/>
  <c r="AQ3863" i="4"/>
  <c r="AU3863" i="4" s="1"/>
  <c r="AV3863" i="4" s="1"/>
  <c r="GU3862" i="4"/>
  <c r="HJ3858" i="4"/>
  <c r="HT3858" i="4" s="1"/>
  <c r="GI3863" i="4"/>
  <c r="CZ3863" i="4"/>
  <c r="DA3863" i="4" s="1"/>
  <c r="DB3863" i="4" s="1"/>
  <c r="AI3864" i="4" l="1"/>
  <c r="X3864" i="4"/>
  <c r="Y3864" i="4" s="1"/>
  <c r="Z3864" i="4" s="1"/>
  <c r="AR3864" i="4" s="1"/>
  <c r="AS3864" i="4" s="1"/>
  <c r="AT3864" i="4" s="1"/>
  <c r="AA3863" i="4"/>
  <c r="AB3863" i="4" s="1"/>
  <c r="DT3863" i="4"/>
  <c r="DU3863" i="4" s="1"/>
  <c r="DV3863" i="4" s="1"/>
  <c r="HK3858" i="4"/>
  <c r="HQ3858" i="4" s="1"/>
  <c r="GM3863" i="4"/>
  <c r="HM3858" i="4"/>
  <c r="HL3858" i="4"/>
  <c r="BO3862" i="4" s="1"/>
  <c r="BP3862" i="4" s="1"/>
  <c r="BK3863" i="4" s="1"/>
  <c r="GN3863" i="4"/>
  <c r="GO3863" i="4" s="1"/>
  <c r="GP3863" i="4" s="1"/>
  <c r="GQ3863" i="4" s="1"/>
  <c r="GR3863" i="4" s="1"/>
  <c r="GS3863" i="4"/>
  <c r="GJ3863" i="4"/>
  <c r="BC3864" i="4" l="1"/>
  <c r="BL3864" i="4" s="1"/>
  <c r="BM3864" i="4" s="1"/>
  <c r="BN3864" i="4" s="1"/>
  <c r="V3862" i="4"/>
  <c r="AC3862" i="4" s="1"/>
  <c r="AD3863" i="4" s="1"/>
  <c r="K3864" i="4" s="1"/>
  <c r="BJ3862" i="4"/>
  <c r="BQ3862" i="4" s="1"/>
  <c r="BR3863" i="4" s="1"/>
  <c r="AY3864" i="4" s="1"/>
  <c r="AP3862" i="4"/>
  <c r="AW3862" i="4" s="1"/>
  <c r="AX3863" i="4" s="1"/>
  <c r="AE3864" i="4" s="1"/>
  <c r="GY3862" i="4"/>
  <c r="GZ3862" i="4" s="1"/>
  <c r="CX3862" i="4"/>
  <c r="DE3862" i="4" s="1"/>
  <c r="DF3863" i="4" s="1"/>
  <c r="CD3862" i="4"/>
  <c r="CK3862" i="4" s="1"/>
  <c r="CL3863" i="4" s="1"/>
  <c r="BS3864" i="4" s="1"/>
  <c r="EN3863" i="4"/>
  <c r="EO3863" i="4" s="1"/>
  <c r="EP3863" i="4" s="1"/>
  <c r="HP3858" i="4"/>
  <c r="HU3858" i="4" s="1"/>
  <c r="HR3858" i="4"/>
  <c r="HY3858" i="4" s="1"/>
  <c r="FK3862" i="4"/>
  <c r="FL3862" i="4" s="1"/>
  <c r="FG3863" i="4" s="1"/>
  <c r="FF3862" i="4"/>
  <c r="FM3862" i="4" s="1"/>
  <c r="FN3863" i="4" s="1"/>
  <c r="EU3864" i="4" s="1"/>
  <c r="FZ3862" i="4"/>
  <c r="GG3862" i="4" s="1"/>
  <c r="GH3863" i="4" s="1"/>
  <c r="FO3864" i="4" s="1"/>
  <c r="DR3862" i="4"/>
  <c r="DY3862" i="4" s="1"/>
  <c r="DZ3863" i="4" s="1"/>
  <c r="DG3864" i="4" s="1"/>
  <c r="EL3862" i="4"/>
  <c r="ES3862" i="4" s="1"/>
  <c r="ET3863" i="4" s="1"/>
  <c r="EA3864" i="4" s="1"/>
  <c r="DW3862" i="4"/>
  <c r="DX3862" i="4" s="1"/>
  <c r="DS3863" i="4" s="1"/>
  <c r="DC3862" i="4"/>
  <c r="DD3862" i="4" s="1"/>
  <c r="CY3863" i="4" s="1"/>
  <c r="GE3862" i="4"/>
  <c r="GF3862" i="4" s="1"/>
  <c r="GA3863" i="4" s="1"/>
  <c r="CI3862" i="4"/>
  <c r="CJ3862" i="4" s="1"/>
  <c r="CE3863" i="4" s="1"/>
  <c r="EQ3862" i="4"/>
  <c r="ER3862" i="4" s="1"/>
  <c r="EM3863" i="4" s="1"/>
  <c r="GT3862" i="4"/>
  <c r="HA3862" i="4" s="1"/>
  <c r="HS3858" i="4"/>
  <c r="HO3858" i="4"/>
  <c r="GK3863" i="4"/>
  <c r="GL3863" i="4" s="1"/>
  <c r="HH3859" i="4" l="1"/>
  <c r="U3864" i="4"/>
  <c r="P3864" i="4"/>
  <c r="Q3864" i="4" s="1"/>
  <c r="R3864" i="4" s="1"/>
  <c r="S3864" i="4" s="1"/>
  <c r="T3864" i="4" s="1"/>
  <c r="L3864" i="4"/>
  <c r="AJ3864" i="4"/>
  <c r="AK3864" i="4" s="1"/>
  <c r="AL3864" i="4" s="1"/>
  <c r="AM3864" i="4" s="1"/>
  <c r="AN3864" i="4" s="1"/>
  <c r="AO3864" i="4"/>
  <c r="AF3864" i="4"/>
  <c r="BD3864" i="4"/>
  <c r="BE3864" i="4" s="1"/>
  <c r="BF3864" i="4" s="1"/>
  <c r="BG3864" i="4" s="1"/>
  <c r="BH3864" i="4" s="1"/>
  <c r="BI3864" i="4"/>
  <c r="AZ3864" i="4"/>
  <c r="CC3864" i="4"/>
  <c r="BX3864" i="4"/>
  <c r="BY3864" i="4" s="1"/>
  <c r="BZ3864" i="4" s="1"/>
  <c r="CA3864" i="4" s="1"/>
  <c r="CB3864" i="4" s="1"/>
  <c r="BT3864" i="4"/>
  <c r="CM3864" i="4"/>
  <c r="HB3863" i="4"/>
  <c r="FY3864" i="4"/>
  <c r="FT3864" i="4"/>
  <c r="FU3864" i="4" s="1"/>
  <c r="FV3864" i="4" s="1"/>
  <c r="FW3864" i="4" s="1"/>
  <c r="FX3864" i="4" s="1"/>
  <c r="FP3864" i="4"/>
  <c r="EE3864" i="4"/>
  <c r="EZ3864" i="4"/>
  <c r="FA3864" i="4" s="1"/>
  <c r="FB3864" i="4" s="1"/>
  <c r="FC3864" i="4" s="1"/>
  <c r="FD3864" i="4" s="1"/>
  <c r="FE3864" i="4"/>
  <c r="EV3864" i="4"/>
  <c r="BW3864" i="4"/>
  <c r="EY3864" i="4"/>
  <c r="FS3864" i="4"/>
  <c r="CQ3864" i="4"/>
  <c r="DK3864" i="4"/>
  <c r="FH3863" i="4"/>
  <c r="FI3863" i="4" s="1"/>
  <c r="EF3864" i="4"/>
  <c r="EG3864" i="4" s="1"/>
  <c r="EH3864" i="4" s="1"/>
  <c r="EI3864" i="4" s="1"/>
  <c r="EJ3864" i="4" s="1"/>
  <c r="EK3864" i="4"/>
  <c r="EB3864" i="4"/>
  <c r="DQ3864" i="4"/>
  <c r="DL3864" i="4"/>
  <c r="DM3864" i="4" s="1"/>
  <c r="DN3864" i="4" s="1"/>
  <c r="DO3864" i="4" s="1"/>
  <c r="DP3864" i="4" s="1"/>
  <c r="DH3864" i="4"/>
  <c r="GU3863" i="4"/>
  <c r="M3864" i="4" l="1"/>
  <c r="N3864" i="4" s="1"/>
  <c r="BA3864" i="4"/>
  <c r="BB3864" i="4" s="1"/>
  <c r="AG3864" i="4"/>
  <c r="AH3864" i="4" s="1"/>
  <c r="CR3864" i="4"/>
  <c r="CS3864" i="4" s="1"/>
  <c r="CT3864" i="4" s="1"/>
  <c r="CU3864" i="4" s="1"/>
  <c r="CV3864" i="4" s="1"/>
  <c r="CW3864" i="4"/>
  <c r="CN3864" i="4"/>
  <c r="CO3864" i="4" s="1"/>
  <c r="CP3864" i="4" s="1"/>
  <c r="FJ3863" i="4"/>
  <c r="HK3859" i="4"/>
  <c r="HQ3859" i="4" s="1"/>
  <c r="EC3864" i="4"/>
  <c r="ED3864" i="4" s="1"/>
  <c r="FQ3864" i="4"/>
  <c r="FR3864" i="4" s="1"/>
  <c r="BU3864" i="4"/>
  <c r="BV3864" i="4" s="1"/>
  <c r="CF3864" i="4"/>
  <c r="CG3864" i="4" s="1"/>
  <c r="CH3864" i="4" s="1"/>
  <c r="DI3864" i="4"/>
  <c r="DJ3864" i="4" s="1"/>
  <c r="GM3864" i="4"/>
  <c r="EW3864" i="4"/>
  <c r="EX3864" i="4" s="1"/>
  <c r="HL3859" i="4"/>
  <c r="BO3863" i="4" s="1"/>
  <c r="BP3863" i="4" s="1"/>
  <c r="HM3859" i="4"/>
  <c r="HJ3859" i="4"/>
  <c r="GI3864" i="4"/>
  <c r="HS3859" i="4" l="1"/>
  <c r="W3864" i="4"/>
  <c r="O3865" i="4" s="1"/>
  <c r="X3865" i="4" s="1"/>
  <c r="Y3865" i="4" s="1"/>
  <c r="Z3865" i="4" s="1"/>
  <c r="V3863" i="4"/>
  <c r="AC3863" i="4" s="1"/>
  <c r="AD3864" i="4" s="1"/>
  <c r="K3865" i="4" s="1"/>
  <c r="AP3863" i="4"/>
  <c r="AW3863" i="4" s="1"/>
  <c r="AX3864" i="4" s="1"/>
  <c r="AE3865" i="4" s="1"/>
  <c r="BJ3863" i="4"/>
  <c r="BQ3863" i="4" s="1"/>
  <c r="BR3864" i="4" s="1"/>
  <c r="AY3865" i="4" s="1"/>
  <c r="AQ3864" i="4"/>
  <c r="AU3864" i="4" s="1"/>
  <c r="AV3864" i="4" s="1"/>
  <c r="BK3864" i="4"/>
  <c r="CX3863" i="4"/>
  <c r="DE3863" i="4" s="1"/>
  <c r="DF3864" i="4" s="1"/>
  <c r="CM3865" i="4" s="1"/>
  <c r="CD3863" i="4"/>
  <c r="CK3863" i="4" s="1"/>
  <c r="CL3864" i="4" s="1"/>
  <c r="HO3859" i="4"/>
  <c r="HT3859" i="4"/>
  <c r="HR3859" i="4"/>
  <c r="HY3859" i="4" s="1"/>
  <c r="HP3859" i="4"/>
  <c r="HU3859" i="4" s="1"/>
  <c r="DR3863" i="4"/>
  <c r="DY3863" i="4" s="1"/>
  <c r="DZ3864" i="4" s="1"/>
  <c r="DG3865" i="4" s="1"/>
  <c r="FF3863" i="4"/>
  <c r="FM3863" i="4" s="1"/>
  <c r="FN3864" i="4" s="1"/>
  <c r="EU3865" i="4" s="1"/>
  <c r="EL3863" i="4"/>
  <c r="ES3863" i="4" s="1"/>
  <c r="ET3864" i="4" s="1"/>
  <c r="EA3865" i="4" s="1"/>
  <c r="FZ3863" i="4"/>
  <c r="GG3863" i="4" s="1"/>
  <c r="GH3864" i="4" s="1"/>
  <c r="FO3865" i="4" s="1"/>
  <c r="DW3863" i="4"/>
  <c r="DX3863" i="4" s="1"/>
  <c r="DS3864" i="4" s="1"/>
  <c r="DK3865" i="4" s="1"/>
  <c r="GT3863" i="4"/>
  <c r="HA3863" i="4" s="1"/>
  <c r="CI3863" i="4"/>
  <c r="CJ3863" i="4" s="1"/>
  <c r="CE3864" i="4" s="1"/>
  <c r="DC3863" i="4"/>
  <c r="DD3863" i="4" s="1"/>
  <c r="CY3864" i="4" s="1"/>
  <c r="EQ3863" i="4"/>
  <c r="ER3863" i="4" s="1"/>
  <c r="EM3864" i="4" s="1"/>
  <c r="EE3865" i="4" s="1"/>
  <c r="CZ3864" i="4"/>
  <c r="DA3864" i="4" s="1"/>
  <c r="DB3864" i="4" s="1"/>
  <c r="FK3863" i="4"/>
  <c r="FL3863" i="4" s="1"/>
  <c r="FG3864" i="4" s="1"/>
  <c r="EY3865" i="4" s="1"/>
  <c r="GN3864" i="4"/>
  <c r="GO3864" i="4" s="1"/>
  <c r="GP3864" i="4" s="1"/>
  <c r="GQ3864" i="4" s="1"/>
  <c r="GR3864" i="4" s="1"/>
  <c r="GS3864" i="4"/>
  <c r="GJ3864" i="4"/>
  <c r="GB3863" i="4"/>
  <c r="GC3863" i="4" s="1"/>
  <c r="AI3865" i="4" l="1"/>
  <c r="P3865" i="4"/>
  <c r="Q3865" i="4" s="1"/>
  <c r="R3865" i="4" s="1"/>
  <c r="S3865" i="4" s="1"/>
  <c r="T3865" i="4" s="1"/>
  <c r="U3865" i="4"/>
  <c r="L3865" i="4"/>
  <c r="AA3864" i="4"/>
  <c r="AB3864" i="4" s="1"/>
  <c r="BC3865" i="4"/>
  <c r="AR3865" i="4"/>
  <c r="AS3865" i="4" s="1"/>
  <c r="AT3865" i="4" s="1"/>
  <c r="BI3865" i="4"/>
  <c r="BD3865" i="4"/>
  <c r="BE3865" i="4" s="1"/>
  <c r="BF3865" i="4" s="1"/>
  <c r="BG3865" i="4" s="1"/>
  <c r="BH3865" i="4" s="1"/>
  <c r="AZ3865" i="4"/>
  <c r="AO3865" i="4"/>
  <c r="AJ3865" i="4"/>
  <c r="AK3865" i="4" s="1"/>
  <c r="AL3865" i="4" s="1"/>
  <c r="AM3865" i="4" s="1"/>
  <c r="AN3865" i="4" s="1"/>
  <c r="AF3865" i="4"/>
  <c r="DT3864" i="4"/>
  <c r="DU3864" i="4" s="1"/>
  <c r="DV3864" i="4" s="1"/>
  <c r="GK3864" i="4"/>
  <c r="GL3864" i="4" s="1"/>
  <c r="CQ3865" i="4"/>
  <c r="FY3865" i="4"/>
  <c r="FT3865" i="4"/>
  <c r="FU3865" i="4" s="1"/>
  <c r="FV3865" i="4" s="1"/>
  <c r="FW3865" i="4" s="1"/>
  <c r="FX3865" i="4" s="1"/>
  <c r="FP3865" i="4"/>
  <c r="BS3865" i="4"/>
  <c r="EK3865" i="4"/>
  <c r="EF3865" i="4"/>
  <c r="EG3865" i="4" s="1"/>
  <c r="EH3865" i="4" s="1"/>
  <c r="EI3865" i="4" s="1"/>
  <c r="EJ3865" i="4" s="1"/>
  <c r="EB3865" i="4"/>
  <c r="BW3865" i="4"/>
  <c r="GD3863" i="4"/>
  <c r="GE3863" i="4" s="1"/>
  <c r="GF3863" i="4" s="1"/>
  <c r="GA3864" i="4" s="1"/>
  <c r="CW3865" i="4"/>
  <c r="CR3865" i="4"/>
  <c r="CS3865" i="4" s="1"/>
  <c r="CT3865" i="4" s="1"/>
  <c r="CU3865" i="4" s="1"/>
  <c r="CV3865" i="4" s="1"/>
  <c r="CN3865" i="4"/>
  <c r="FE3865" i="4"/>
  <c r="EZ3865" i="4"/>
  <c r="FA3865" i="4" s="1"/>
  <c r="FB3865" i="4" s="1"/>
  <c r="FC3865" i="4" s="1"/>
  <c r="FD3865" i="4" s="1"/>
  <c r="EV3865" i="4"/>
  <c r="DL3865" i="4"/>
  <c r="DM3865" i="4" s="1"/>
  <c r="DN3865" i="4" s="1"/>
  <c r="DO3865" i="4" s="1"/>
  <c r="DP3865" i="4" s="1"/>
  <c r="DQ3865" i="4"/>
  <c r="DH3865" i="4"/>
  <c r="M3865" i="4" l="1"/>
  <c r="N3865" i="4" s="1"/>
  <c r="AG3865" i="4"/>
  <c r="AH3865" i="4" s="1"/>
  <c r="BA3865" i="4"/>
  <c r="BB3865" i="4" s="1"/>
  <c r="BL3865" i="4"/>
  <c r="BM3865" i="4" s="1"/>
  <c r="BN3865" i="4" s="1"/>
  <c r="CF3865" i="4" s="1"/>
  <c r="CG3865" i="4" s="1"/>
  <c r="CH3865" i="4" s="1"/>
  <c r="CO3865" i="4"/>
  <c r="CP3865" i="4" s="1"/>
  <c r="DI3865" i="4"/>
  <c r="DJ3865" i="4" s="1"/>
  <c r="EC3865" i="4"/>
  <c r="ED3865" i="4" s="1"/>
  <c r="CC3865" i="4"/>
  <c r="BX3865" i="4"/>
  <c r="BY3865" i="4" s="1"/>
  <c r="BZ3865" i="4" s="1"/>
  <c r="CA3865" i="4" s="1"/>
  <c r="CB3865" i="4" s="1"/>
  <c r="BT3865" i="4"/>
  <c r="EN3864" i="4"/>
  <c r="EO3864" i="4" s="1"/>
  <c r="FS3865" i="4"/>
  <c r="FQ3865" i="4" s="1"/>
  <c r="FR3865" i="4" s="1"/>
  <c r="EW3865" i="4"/>
  <c r="EX3865" i="4" s="1"/>
  <c r="GV3863" i="4"/>
  <c r="GW3863" i="4" s="1"/>
  <c r="HB3864" i="4"/>
  <c r="W3865" i="4" l="1"/>
  <c r="O3866" i="4" s="1"/>
  <c r="AQ3865" i="4"/>
  <c r="AU3865" i="4" s="1"/>
  <c r="AV3865" i="4" s="1"/>
  <c r="GX3863" i="4"/>
  <c r="GY3863" i="4" s="1"/>
  <c r="GZ3863" i="4" s="1"/>
  <c r="HH3860" i="4" s="1"/>
  <c r="HJ3860" i="4"/>
  <c r="GI3865" i="4"/>
  <c r="EP3864" i="4"/>
  <c r="CZ3865" i="4"/>
  <c r="DA3865" i="4" s="1"/>
  <c r="DB3865" i="4" s="1"/>
  <c r="BU3865" i="4"/>
  <c r="BV3865" i="4" s="1"/>
  <c r="AI3866" i="4" l="1"/>
  <c r="X3866" i="4"/>
  <c r="Y3866" i="4" s="1"/>
  <c r="Z3866" i="4" s="1"/>
  <c r="AR3866" i="4" s="1"/>
  <c r="AS3866" i="4" s="1"/>
  <c r="AT3866" i="4" s="1"/>
  <c r="AA3865" i="4"/>
  <c r="AB3865" i="4" s="1"/>
  <c r="DT3865" i="4"/>
  <c r="DU3865" i="4" s="1"/>
  <c r="DV3865" i="4" s="1"/>
  <c r="FH3864" i="4"/>
  <c r="FI3864" i="4" s="1"/>
  <c r="GS3865" i="4"/>
  <c r="GN3865" i="4"/>
  <c r="GO3865" i="4" s="1"/>
  <c r="GP3865" i="4" s="1"/>
  <c r="GQ3865" i="4" s="1"/>
  <c r="GR3865" i="4" s="1"/>
  <c r="GJ3865" i="4"/>
  <c r="HT3860" i="4"/>
  <c r="GU3864" i="4"/>
  <c r="HM3860" i="4" l="1"/>
  <c r="HL3860" i="4"/>
  <c r="BO3864" i="4" s="1"/>
  <c r="BP3864" i="4" s="1"/>
  <c r="BK3865" i="4" s="1"/>
  <c r="HK3860" i="4"/>
  <c r="HQ3860" i="4" s="1"/>
  <c r="GM3865" i="4"/>
  <c r="GK3865" i="4" s="1"/>
  <c r="GL3865" i="4" s="1"/>
  <c r="FJ3864" i="4"/>
  <c r="FK3864" i="4" s="1"/>
  <c r="FL3864" i="4" s="1"/>
  <c r="FG3865" i="4" s="1"/>
  <c r="EN3865" i="4"/>
  <c r="EO3865" i="4" s="1"/>
  <c r="EP3865" i="4" s="1"/>
  <c r="BC3866" i="4" l="1"/>
  <c r="BL3866" i="4" s="1"/>
  <c r="BM3866" i="4" s="1"/>
  <c r="BN3866" i="4" s="1"/>
  <c r="V3864" i="4"/>
  <c r="AC3864" i="4" s="1"/>
  <c r="AD3865" i="4" s="1"/>
  <c r="K3866" i="4" s="1"/>
  <c r="AP3864" i="4"/>
  <c r="AW3864" i="4" s="1"/>
  <c r="AX3865" i="4" s="1"/>
  <c r="BJ3864" i="4"/>
  <c r="BQ3864" i="4" s="1"/>
  <c r="BR3865" i="4" s="1"/>
  <c r="AY3866" i="4" s="1"/>
  <c r="CX3864" i="4"/>
  <c r="DE3864" i="4" s="1"/>
  <c r="DF3865" i="4" s="1"/>
  <c r="CM3866" i="4" s="1"/>
  <c r="CD3864" i="4"/>
  <c r="CK3864" i="4" s="1"/>
  <c r="CL3865" i="4" s="1"/>
  <c r="BS3866" i="4" s="1"/>
  <c r="BX3866" i="4" s="1"/>
  <c r="BY3866" i="4" s="1"/>
  <c r="BZ3866" i="4" s="1"/>
  <c r="CA3866" i="4" s="1"/>
  <c r="CB3866" i="4" s="1"/>
  <c r="FH3865" i="4"/>
  <c r="FI3865" i="4" s="1"/>
  <c r="FJ3865" i="4" s="1"/>
  <c r="EY3866" i="4"/>
  <c r="GB3864" i="4"/>
  <c r="GC3864" i="4" s="1"/>
  <c r="HP3860" i="4"/>
  <c r="HU3860" i="4" s="1"/>
  <c r="HR3860" i="4"/>
  <c r="HY3860" i="4" s="1"/>
  <c r="FZ3864" i="4"/>
  <c r="GG3864" i="4" s="1"/>
  <c r="GH3865" i="4" s="1"/>
  <c r="FO3866" i="4" s="1"/>
  <c r="FF3864" i="4"/>
  <c r="FM3864" i="4" s="1"/>
  <c r="FN3865" i="4" s="1"/>
  <c r="EU3866" i="4" s="1"/>
  <c r="EL3864" i="4"/>
  <c r="ES3864" i="4" s="1"/>
  <c r="ET3865" i="4" s="1"/>
  <c r="EA3866" i="4" s="1"/>
  <c r="DR3864" i="4"/>
  <c r="DY3864" i="4" s="1"/>
  <c r="DZ3865" i="4" s="1"/>
  <c r="DG3866" i="4" s="1"/>
  <c r="CI3864" i="4"/>
  <c r="CJ3864" i="4" s="1"/>
  <c r="CE3865" i="4" s="1"/>
  <c r="DC3864" i="4"/>
  <c r="DD3864" i="4" s="1"/>
  <c r="CY3865" i="4" s="1"/>
  <c r="GT3864" i="4"/>
  <c r="HA3864" i="4" s="1"/>
  <c r="DW3864" i="4"/>
  <c r="DX3864" i="4" s="1"/>
  <c r="DS3865" i="4" s="1"/>
  <c r="EQ3864" i="4"/>
  <c r="ER3864" i="4" s="1"/>
  <c r="EM3865" i="4" s="1"/>
  <c r="HS3860" i="4"/>
  <c r="HO3860" i="4"/>
  <c r="P3866" i="4" l="1"/>
  <c r="Q3866" i="4" s="1"/>
  <c r="R3866" i="4" s="1"/>
  <c r="S3866" i="4" s="1"/>
  <c r="T3866" i="4" s="1"/>
  <c r="U3866" i="4"/>
  <c r="L3866" i="4"/>
  <c r="BI3866" i="4"/>
  <c r="BD3866" i="4"/>
  <c r="BE3866" i="4" s="1"/>
  <c r="BF3866" i="4" s="1"/>
  <c r="BG3866" i="4" s="1"/>
  <c r="BH3866" i="4" s="1"/>
  <c r="AZ3866" i="4"/>
  <c r="AE3866" i="4"/>
  <c r="BT3866" i="4"/>
  <c r="CC3866" i="4"/>
  <c r="CN3866" i="4"/>
  <c r="CR3866" i="4"/>
  <c r="CS3866" i="4" s="1"/>
  <c r="CT3866" i="4" s="1"/>
  <c r="CU3866" i="4" s="1"/>
  <c r="CV3866" i="4" s="1"/>
  <c r="CW3866" i="4"/>
  <c r="FY3866" i="4"/>
  <c r="FT3866" i="4"/>
  <c r="FU3866" i="4" s="1"/>
  <c r="FV3866" i="4" s="1"/>
  <c r="FW3866" i="4" s="1"/>
  <c r="FX3866" i="4" s="1"/>
  <c r="FP3866" i="4"/>
  <c r="DK3866" i="4"/>
  <c r="HB3865" i="4"/>
  <c r="EE3866" i="4"/>
  <c r="CQ3866" i="4"/>
  <c r="GD3864" i="4"/>
  <c r="GE3864" i="4" s="1"/>
  <c r="GF3864" i="4" s="1"/>
  <c r="GA3865" i="4" s="1"/>
  <c r="BW3866" i="4"/>
  <c r="DL3866" i="4"/>
  <c r="DM3866" i="4" s="1"/>
  <c r="DN3866" i="4" s="1"/>
  <c r="DO3866" i="4" s="1"/>
  <c r="DP3866" i="4" s="1"/>
  <c r="DQ3866" i="4"/>
  <c r="DH3866" i="4"/>
  <c r="EK3866" i="4"/>
  <c r="EF3866" i="4"/>
  <c r="EG3866" i="4" s="1"/>
  <c r="EH3866" i="4" s="1"/>
  <c r="EI3866" i="4" s="1"/>
  <c r="EJ3866" i="4" s="1"/>
  <c r="EB3866" i="4"/>
  <c r="GB3865" i="4"/>
  <c r="GC3865" i="4" s="1"/>
  <c r="GD3865" i="4" s="1"/>
  <c r="FE3866" i="4"/>
  <c r="EZ3866" i="4"/>
  <c r="FA3866" i="4" s="1"/>
  <c r="FB3866" i="4" s="1"/>
  <c r="FC3866" i="4" s="1"/>
  <c r="FD3866" i="4" s="1"/>
  <c r="EV3866" i="4"/>
  <c r="M3866" i="4" l="1"/>
  <c r="N3866" i="4" s="1"/>
  <c r="AJ3866" i="4"/>
  <c r="AK3866" i="4" s="1"/>
  <c r="AL3866" i="4" s="1"/>
  <c r="AM3866" i="4" s="1"/>
  <c r="AN3866" i="4" s="1"/>
  <c r="AO3866" i="4"/>
  <c r="AF3866" i="4"/>
  <c r="BA3866" i="4"/>
  <c r="BB3866" i="4" s="1"/>
  <c r="CO3866" i="4"/>
  <c r="CP3866" i="4" s="1"/>
  <c r="GV3865" i="4"/>
  <c r="GW3865" i="4" s="1"/>
  <c r="GX3865" i="4" s="1"/>
  <c r="HJ3861" i="4"/>
  <c r="HT3861" i="4" s="1"/>
  <c r="GI3866" i="4"/>
  <c r="EW3866" i="4"/>
  <c r="EX3866" i="4" s="1"/>
  <c r="FS3866" i="4"/>
  <c r="FQ3866" i="4" s="1"/>
  <c r="FR3866" i="4" s="1"/>
  <c r="GV3864" i="4"/>
  <c r="GW3864" i="4" s="1"/>
  <c r="DI3866" i="4"/>
  <c r="DJ3866" i="4" s="1"/>
  <c r="EC3866" i="4"/>
  <c r="ED3866" i="4" s="1"/>
  <c r="BU3866" i="4"/>
  <c r="BV3866" i="4" s="1"/>
  <c r="CF3866" i="4"/>
  <c r="CG3866" i="4" s="1"/>
  <c r="CH3866" i="4" s="1"/>
  <c r="W3866" i="4" l="1"/>
  <c r="O3867" i="4" s="1"/>
  <c r="X3867" i="4" s="1"/>
  <c r="Y3867" i="4" s="1"/>
  <c r="Z3867" i="4" s="1"/>
  <c r="AG3866" i="4"/>
  <c r="AH3866" i="4" s="1"/>
  <c r="GS3866" i="4"/>
  <c r="GN3866" i="4"/>
  <c r="GO3866" i="4" s="1"/>
  <c r="GP3866" i="4" s="1"/>
  <c r="GQ3866" i="4" s="1"/>
  <c r="GR3866" i="4" s="1"/>
  <c r="GJ3866" i="4"/>
  <c r="GX3864" i="4"/>
  <c r="GY3864" i="4" s="1"/>
  <c r="GZ3864" i="4" s="1"/>
  <c r="HH3861" i="4" s="1"/>
  <c r="CZ3866" i="4"/>
  <c r="DA3866" i="4" s="1"/>
  <c r="DB3866" i="4" s="1"/>
  <c r="AA3866" i="4" l="1"/>
  <c r="AB3866" i="4" s="1"/>
  <c r="AQ3866" i="4"/>
  <c r="AU3866" i="4" s="1"/>
  <c r="AV3866" i="4" s="1"/>
  <c r="DT3866" i="4"/>
  <c r="DU3866" i="4" s="1"/>
  <c r="DV3866" i="4" s="1"/>
  <c r="GU3865" i="4"/>
  <c r="AI3867" i="4" l="1"/>
  <c r="AR3867" i="4" s="1"/>
  <c r="AS3867" i="4" s="1"/>
  <c r="AT3867" i="4" s="1"/>
  <c r="HM3861" i="4"/>
  <c r="HL3861" i="4"/>
  <c r="BO3865" i="4" s="1"/>
  <c r="BP3865" i="4" s="1"/>
  <c r="BK3866" i="4" s="1"/>
  <c r="GY3865" i="4"/>
  <c r="GZ3865" i="4" s="1"/>
  <c r="HK3861" i="4"/>
  <c r="HQ3861" i="4" s="1"/>
  <c r="GM3866" i="4"/>
  <c r="GK3866" i="4" s="1"/>
  <c r="GL3866" i="4" s="1"/>
  <c r="EN3866" i="4"/>
  <c r="EO3866" i="4" s="1"/>
  <c r="EP3866" i="4" s="1"/>
  <c r="BC3867" i="4" l="1"/>
  <c r="BL3867" i="4" s="1"/>
  <c r="BM3867" i="4" s="1"/>
  <c r="BN3867" i="4" s="1"/>
  <c r="V3865" i="4"/>
  <c r="AC3865" i="4" s="1"/>
  <c r="AD3866" i="4" s="1"/>
  <c r="K3867" i="4" s="1"/>
  <c r="BJ3865" i="4"/>
  <c r="BQ3865" i="4" s="1"/>
  <c r="BR3866" i="4" s="1"/>
  <c r="AY3867" i="4" s="1"/>
  <c r="AP3865" i="4"/>
  <c r="AW3865" i="4" s="1"/>
  <c r="AX3866" i="4" s="1"/>
  <c r="CX3865" i="4"/>
  <c r="DE3865" i="4" s="1"/>
  <c r="DF3866" i="4" s="1"/>
  <c r="CM3867" i="4" s="1"/>
  <c r="CD3865" i="4"/>
  <c r="CK3865" i="4" s="1"/>
  <c r="CL3866" i="4" s="1"/>
  <c r="BS3867" i="4" s="1"/>
  <c r="GU3866" i="4"/>
  <c r="GM3867" i="4" s="1"/>
  <c r="HP3861" i="4"/>
  <c r="HU3861" i="4" s="1"/>
  <c r="HR3861" i="4"/>
  <c r="HY3861" i="4" s="1"/>
  <c r="EL3865" i="4"/>
  <c r="ES3865" i="4" s="1"/>
  <c r="ET3866" i="4" s="1"/>
  <c r="EA3867" i="4" s="1"/>
  <c r="FZ3865" i="4"/>
  <c r="GG3865" i="4" s="1"/>
  <c r="GH3866" i="4" s="1"/>
  <c r="FO3867" i="4" s="1"/>
  <c r="FF3865" i="4"/>
  <c r="FM3865" i="4" s="1"/>
  <c r="FN3866" i="4" s="1"/>
  <c r="EU3867" i="4" s="1"/>
  <c r="DR3865" i="4"/>
  <c r="DY3865" i="4" s="1"/>
  <c r="DZ3866" i="4" s="1"/>
  <c r="DG3867" i="4" s="1"/>
  <c r="FK3865" i="4"/>
  <c r="FL3865" i="4" s="1"/>
  <c r="FG3866" i="4" s="1"/>
  <c r="GT3865" i="4"/>
  <c r="HA3865" i="4" s="1"/>
  <c r="EQ3865" i="4"/>
  <c r="ER3865" i="4" s="1"/>
  <c r="EM3866" i="4" s="1"/>
  <c r="CI3865" i="4"/>
  <c r="CJ3865" i="4" s="1"/>
  <c r="CE3866" i="4" s="1"/>
  <c r="DC3865" i="4"/>
  <c r="DD3865" i="4" s="1"/>
  <c r="CY3866" i="4" s="1"/>
  <c r="DW3865" i="4"/>
  <c r="DX3865" i="4" s="1"/>
  <c r="DS3866" i="4" s="1"/>
  <c r="GE3865" i="4"/>
  <c r="GF3865" i="4" s="1"/>
  <c r="GA3866" i="4" s="1"/>
  <c r="FH3866" i="4"/>
  <c r="FI3866" i="4" s="1"/>
  <c r="FJ3866" i="4" s="1"/>
  <c r="HS3861" i="4"/>
  <c r="HO3861" i="4"/>
  <c r="HH3862" i="4" l="1"/>
  <c r="U3867" i="4"/>
  <c r="P3867" i="4"/>
  <c r="Q3867" i="4" s="1"/>
  <c r="R3867" i="4" s="1"/>
  <c r="S3867" i="4" s="1"/>
  <c r="T3867" i="4" s="1"/>
  <c r="L3867" i="4"/>
  <c r="AE3867" i="4"/>
  <c r="BI3867" i="4"/>
  <c r="BD3867" i="4"/>
  <c r="BE3867" i="4" s="1"/>
  <c r="BF3867" i="4" s="1"/>
  <c r="BG3867" i="4" s="1"/>
  <c r="BH3867" i="4" s="1"/>
  <c r="AZ3867" i="4"/>
  <c r="CC3867" i="4"/>
  <c r="BX3867" i="4"/>
  <c r="BY3867" i="4" s="1"/>
  <c r="BZ3867" i="4" s="1"/>
  <c r="CA3867" i="4" s="1"/>
  <c r="CB3867" i="4" s="1"/>
  <c r="BT3867" i="4"/>
  <c r="CW3867" i="4"/>
  <c r="CN3867" i="4"/>
  <c r="CR3867" i="4"/>
  <c r="CS3867" i="4" s="1"/>
  <c r="CT3867" i="4" s="1"/>
  <c r="CU3867" i="4" s="1"/>
  <c r="CV3867" i="4" s="1"/>
  <c r="GB3866" i="4"/>
  <c r="GC3866" i="4" s="1"/>
  <c r="FS3867" i="4"/>
  <c r="FE3867" i="4"/>
  <c r="EZ3867" i="4"/>
  <c r="FA3867" i="4" s="1"/>
  <c r="FB3867" i="4" s="1"/>
  <c r="FC3867" i="4" s="1"/>
  <c r="FD3867" i="4" s="1"/>
  <c r="EV3867" i="4"/>
  <c r="DK3867" i="4"/>
  <c r="FY3867" i="4"/>
  <c r="FT3867" i="4"/>
  <c r="FU3867" i="4" s="1"/>
  <c r="FV3867" i="4" s="1"/>
  <c r="FW3867" i="4" s="1"/>
  <c r="FX3867" i="4" s="1"/>
  <c r="FP3867" i="4"/>
  <c r="CQ3867" i="4"/>
  <c r="EF3867" i="4"/>
  <c r="EG3867" i="4" s="1"/>
  <c r="EH3867" i="4" s="1"/>
  <c r="EI3867" i="4" s="1"/>
  <c r="EJ3867" i="4" s="1"/>
  <c r="EK3867" i="4"/>
  <c r="EB3867" i="4"/>
  <c r="BW3867" i="4"/>
  <c r="EE3867" i="4"/>
  <c r="HB3866" i="4"/>
  <c r="EY3867" i="4"/>
  <c r="DQ3867" i="4"/>
  <c r="DL3867" i="4"/>
  <c r="DM3867" i="4" s="1"/>
  <c r="DN3867" i="4" s="1"/>
  <c r="DO3867" i="4" s="1"/>
  <c r="DP3867" i="4" s="1"/>
  <c r="DH3867" i="4"/>
  <c r="HK3862" i="4"/>
  <c r="HQ3862" i="4" s="1"/>
  <c r="M3867" i="4" l="1"/>
  <c r="N3867" i="4" s="1"/>
  <c r="BA3867" i="4"/>
  <c r="BB3867" i="4" s="1"/>
  <c r="AO3867" i="4"/>
  <c r="AJ3867" i="4"/>
  <c r="AK3867" i="4" s="1"/>
  <c r="AL3867" i="4" s="1"/>
  <c r="AM3867" i="4" s="1"/>
  <c r="AN3867" i="4" s="1"/>
  <c r="AF3867" i="4"/>
  <c r="CO3867" i="4"/>
  <c r="CP3867" i="4" s="1"/>
  <c r="GD3866" i="4"/>
  <c r="FQ3867" i="4"/>
  <c r="FR3867" i="4" s="1"/>
  <c r="EW3867" i="4"/>
  <c r="EX3867" i="4" s="1"/>
  <c r="EC3867" i="4"/>
  <c r="ED3867" i="4" s="1"/>
  <c r="BU3867" i="4"/>
  <c r="BV3867" i="4" s="1"/>
  <c r="CF3867" i="4"/>
  <c r="CG3867" i="4" s="1"/>
  <c r="CH3867" i="4" s="1"/>
  <c r="CZ3867" i="4" s="1"/>
  <c r="DA3867" i="4" s="1"/>
  <c r="DB3867" i="4" s="1"/>
  <c r="DT3867" i="4" s="1"/>
  <c r="DU3867" i="4" s="1"/>
  <c r="DV3867" i="4" s="1"/>
  <c r="EN3867" i="4" s="1"/>
  <c r="EO3867" i="4" s="1"/>
  <c r="EP3867" i="4" s="1"/>
  <c r="FH3867" i="4" s="1"/>
  <c r="FI3867" i="4" s="1"/>
  <c r="FJ3867" i="4" s="1"/>
  <c r="GB3867" i="4" s="1"/>
  <c r="GC3867" i="4" s="1"/>
  <c r="GD3867" i="4" s="1"/>
  <c r="GV3867" i="4" s="1"/>
  <c r="GW3867" i="4" s="1"/>
  <c r="GX3867" i="4" s="1"/>
  <c r="HM3862" i="4"/>
  <c r="HL3862" i="4"/>
  <c r="BO3866" i="4" s="1"/>
  <c r="BP3866" i="4" s="1"/>
  <c r="DI3867" i="4"/>
  <c r="DJ3867" i="4" s="1"/>
  <c r="HJ3862" i="4"/>
  <c r="HT3862" i="4" s="1"/>
  <c r="GI3867" i="4"/>
  <c r="W3867" i="4" l="1"/>
  <c r="O3868" i="4" s="1"/>
  <c r="X3868" i="4" s="1"/>
  <c r="Y3868" i="4" s="1"/>
  <c r="Z3868" i="4" s="1"/>
  <c r="V3866" i="4"/>
  <c r="AC3866" i="4" s="1"/>
  <c r="AD3867" i="4" s="1"/>
  <c r="K3868" i="4" s="1"/>
  <c r="BJ3866" i="4"/>
  <c r="BQ3866" i="4" s="1"/>
  <c r="BR3867" i="4" s="1"/>
  <c r="AY3868" i="4" s="1"/>
  <c r="AP3866" i="4"/>
  <c r="AW3866" i="4" s="1"/>
  <c r="AG3867" i="4"/>
  <c r="AH3867" i="4" s="1"/>
  <c r="BK3867" i="4"/>
  <c r="CD3866" i="4"/>
  <c r="CK3866" i="4" s="1"/>
  <c r="CL3867" i="4" s="1"/>
  <c r="CX3866" i="4"/>
  <c r="DE3866" i="4" s="1"/>
  <c r="DF3867" i="4" s="1"/>
  <c r="CM3868" i="4" s="1"/>
  <c r="GN3867" i="4"/>
  <c r="GO3867" i="4" s="1"/>
  <c r="GP3867" i="4" s="1"/>
  <c r="GQ3867" i="4" s="1"/>
  <c r="GR3867" i="4" s="1"/>
  <c r="GS3867" i="4"/>
  <c r="GJ3867" i="4"/>
  <c r="HP3862" i="4"/>
  <c r="HU3862" i="4" s="1"/>
  <c r="HR3862" i="4"/>
  <c r="HY3862" i="4" s="1"/>
  <c r="FZ3866" i="4"/>
  <c r="GG3866" i="4" s="1"/>
  <c r="GH3867" i="4" s="1"/>
  <c r="FO3868" i="4" s="1"/>
  <c r="FF3866" i="4"/>
  <c r="FM3866" i="4" s="1"/>
  <c r="FN3867" i="4" s="1"/>
  <c r="EU3868" i="4" s="1"/>
  <c r="EL3866" i="4"/>
  <c r="ES3866" i="4" s="1"/>
  <c r="ET3867" i="4" s="1"/>
  <c r="EA3868" i="4" s="1"/>
  <c r="DR3866" i="4"/>
  <c r="DY3866" i="4" s="1"/>
  <c r="DZ3867" i="4" s="1"/>
  <c r="DG3868" i="4" s="1"/>
  <c r="GT3866" i="4"/>
  <c r="HA3866" i="4" s="1"/>
  <c r="DW3866" i="4"/>
  <c r="DX3866" i="4" s="1"/>
  <c r="DS3867" i="4" s="1"/>
  <c r="DK3868" i="4" s="1"/>
  <c r="FK3866" i="4"/>
  <c r="FL3866" i="4" s="1"/>
  <c r="FG3867" i="4" s="1"/>
  <c r="EQ3866" i="4"/>
  <c r="ER3866" i="4" s="1"/>
  <c r="EM3867" i="4" s="1"/>
  <c r="EE3868" i="4" s="1"/>
  <c r="DC3866" i="4"/>
  <c r="DD3866" i="4" s="1"/>
  <c r="CY3867" i="4" s="1"/>
  <c r="CI3866" i="4"/>
  <c r="CJ3866" i="4" s="1"/>
  <c r="CE3867" i="4" s="1"/>
  <c r="BW3868" i="4" s="1"/>
  <c r="HS3862" i="4"/>
  <c r="HO3862" i="4"/>
  <c r="GE3866" i="4"/>
  <c r="GF3866" i="4" s="1"/>
  <c r="GA3867" i="4" s="1"/>
  <c r="GV3866" i="4"/>
  <c r="GW3866" i="4" s="1"/>
  <c r="BC3868" i="4" l="1"/>
  <c r="P3868" i="4"/>
  <c r="Q3868" i="4" s="1"/>
  <c r="R3868" i="4" s="1"/>
  <c r="S3868" i="4" s="1"/>
  <c r="T3868" i="4" s="1"/>
  <c r="U3868" i="4"/>
  <c r="L3868" i="4"/>
  <c r="AA3867" i="4"/>
  <c r="AB3867" i="4" s="1"/>
  <c r="AQ3867" i="4"/>
  <c r="AU3867" i="4" s="1"/>
  <c r="AV3867" i="4" s="1"/>
  <c r="AX3867" i="4"/>
  <c r="AE3868" i="4" s="1"/>
  <c r="BI3868" i="4"/>
  <c r="BD3868" i="4"/>
  <c r="BE3868" i="4" s="1"/>
  <c r="BF3868" i="4" s="1"/>
  <c r="BG3868" i="4" s="1"/>
  <c r="BH3868" i="4" s="1"/>
  <c r="AZ3868" i="4"/>
  <c r="GX3866" i="4"/>
  <c r="GY3866" i="4" s="1"/>
  <c r="GZ3866" i="4" s="1"/>
  <c r="HH3863" i="4" s="1"/>
  <c r="CW3868" i="4"/>
  <c r="CR3868" i="4"/>
  <c r="CS3868" i="4" s="1"/>
  <c r="CT3868" i="4" s="1"/>
  <c r="CU3868" i="4" s="1"/>
  <c r="CV3868" i="4" s="1"/>
  <c r="CN3868" i="4"/>
  <c r="GK3867" i="4"/>
  <c r="GL3867" i="4" s="1"/>
  <c r="BS3868" i="4"/>
  <c r="FS3868" i="4"/>
  <c r="DQ3868" i="4"/>
  <c r="DL3868" i="4"/>
  <c r="DM3868" i="4" s="1"/>
  <c r="DN3868" i="4" s="1"/>
  <c r="DO3868" i="4" s="1"/>
  <c r="DP3868" i="4" s="1"/>
  <c r="DH3868" i="4"/>
  <c r="EK3868" i="4"/>
  <c r="EF3868" i="4"/>
  <c r="EG3868" i="4" s="1"/>
  <c r="EH3868" i="4" s="1"/>
  <c r="EI3868" i="4" s="1"/>
  <c r="EJ3868" i="4" s="1"/>
  <c r="EB3868" i="4"/>
  <c r="FE3868" i="4"/>
  <c r="EZ3868" i="4"/>
  <c r="FA3868" i="4" s="1"/>
  <c r="FB3868" i="4" s="1"/>
  <c r="FC3868" i="4" s="1"/>
  <c r="FD3868" i="4" s="1"/>
  <c r="EV3868" i="4"/>
  <c r="CQ3868" i="4"/>
  <c r="FY3868" i="4"/>
  <c r="FT3868" i="4"/>
  <c r="FU3868" i="4" s="1"/>
  <c r="FV3868" i="4" s="1"/>
  <c r="FW3868" i="4" s="1"/>
  <c r="FX3868" i="4" s="1"/>
  <c r="FP3868" i="4"/>
  <c r="EY3868" i="4"/>
  <c r="AI3868" i="4" l="1"/>
  <c r="M3868" i="4"/>
  <c r="N3868" i="4" s="1"/>
  <c r="AO3868" i="4"/>
  <c r="AJ3868" i="4"/>
  <c r="AK3868" i="4" s="1"/>
  <c r="AL3868" i="4" s="1"/>
  <c r="AM3868" i="4" s="1"/>
  <c r="AN3868" i="4" s="1"/>
  <c r="AF3868" i="4"/>
  <c r="AR3868" i="4"/>
  <c r="AS3868" i="4" s="1"/>
  <c r="AT3868" i="4" s="1"/>
  <c r="BA3868" i="4"/>
  <c r="BB3868" i="4" s="1"/>
  <c r="CO3868" i="4"/>
  <c r="CP3868" i="4" s="1"/>
  <c r="GU3867" i="4"/>
  <c r="CC3868" i="4"/>
  <c r="BX3868" i="4"/>
  <c r="BY3868" i="4" s="1"/>
  <c r="BZ3868" i="4" s="1"/>
  <c r="CA3868" i="4" s="1"/>
  <c r="CB3868" i="4" s="1"/>
  <c r="BT3868" i="4"/>
  <c r="FQ3868" i="4"/>
  <c r="FR3868" i="4" s="1"/>
  <c r="EC3868" i="4"/>
  <c r="ED3868" i="4" s="1"/>
  <c r="HB3867" i="4"/>
  <c r="EW3868" i="4"/>
  <c r="EX3868" i="4" s="1"/>
  <c r="DI3868" i="4"/>
  <c r="DJ3868" i="4" s="1"/>
  <c r="W3868" i="4" l="1"/>
  <c r="AA3868" i="4" s="1"/>
  <c r="AB3868" i="4" s="1"/>
  <c r="BL3868" i="4"/>
  <c r="BM3868" i="4" s="1"/>
  <c r="BN3868" i="4" s="1"/>
  <c r="CF3868" i="4" s="1"/>
  <c r="CG3868" i="4" s="1"/>
  <c r="CH3868" i="4" s="1"/>
  <c r="CZ3868" i="4" s="1"/>
  <c r="DA3868" i="4" s="1"/>
  <c r="DB3868" i="4" s="1"/>
  <c r="DT3868" i="4" s="1"/>
  <c r="DU3868" i="4" s="1"/>
  <c r="DV3868" i="4" s="1"/>
  <c r="AG3868" i="4"/>
  <c r="AH3868" i="4" s="1"/>
  <c r="HJ3863" i="4"/>
  <c r="HT3863" i="4" s="1"/>
  <c r="GI3868" i="4"/>
  <c r="BU3868" i="4"/>
  <c r="BV3868" i="4" s="1"/>
  <c r="HM3863" i="4"/>
  <c r="HL3863" i="4"/>
  <c r="BO3867" i="4" s="1"/>
  <c r="BP3867" i="4" s="1"/>
  <c r="BK3868" i="4" s="1"/>
  <c r="GM3868" i="4"/>
  <c r="HK3863" i="4"/>
  <c r="HQ3863" i="4" s="1"/>
  <c r="O3869" i="4" l="1"/>
  <c r="X3869" i="4" s="1"/>
  <c r="Y3869" i="4" s="1"/>
  <c r="Z3869" i="4" s="1"/>
  <c r="BC3869" i="4"/>
  <c r="AQ3868" i="4"/>
  <c r="AU3868" i="4" s="1"/>
  <c r="AV3868" i="4" s="1"/>
  <c r="GY3867" i="4"/>
  <c r="GZ3867" i="4" s="1"/>
  <c r="V3867" i="4"/>
  <c r="AC3867" i="4" s="1"/>
  <c r="AD3868" i="4" s="1"/>
  <c r="K3869" i="4" s="1"/>
  <c r="BJ3867" i="4"/>
  <c r="BQ3867" i="4" s="1"/>
  <c r="BR3868" i="4" s="1"/>
  <c r="AY3869" i="4" s="1"/>
  <c r="AP3867" i="4"/>
  <c r="AW3867" i="4" s="1"/>
  <c r="AX3868" i="4" s="1"/>
  <c r="AE3869" i="4" s="1"/>
  <c r="CD3867" i="4"/>
  <c r="CK3867" i="4" s="1"/>
  <c r="CL3868" i="4" s="1"/>
  <c r="CX3867" i="4"/>
  <c r="DE3867" i="4" s="1"/>
  <c r="DF3868" i="4" s="1"/>
  <c r="CM3869" i="4" s="1"/>
  <c r="EN3868" i="4"/>
  <c r="EO3868" i="4" s="1"/>
  <c r="EP3868" i="4" s="1"/>
  <c r="HP3863" i="4"/>
  <c r="HU3863" i="4" s="1"/>
  <c r="HR3863" i="4"/>
  <c r="HY3863" i="4" s="1"/>
  <c r="FF3867" i="4"/>
  <c r="FM3867" i="4" s="1"/>
  <c r="FN3868" i="4" s="1"/>
  <c r="EU3869" i="4" s="1"/>
  <c r="EL3867" i="4"/>
  <c r="ES3867" i="4" s="1"/>
  <c r="ET3868" i="4" s="1"/>
  <c r="EA3869" i="4" s="1"/>
  <c r="FZ3867" i="4"/>
  <c r="GG3867" i="4" s="1"/>
  <c r="GH3868" i="4" s="1"/>
  <c r="FO3869" i="4" s="1"/>
  <c r="DR3867" i="4"/>
  <c r="DY3867" i="4" s="1"/>
  <c r="DZ3868" i="4" s="1"/>
  <c r="DG3869" i="4" s="1"/>
  <c r="DC3867" i="4"/>
  <c r="DD3867" i="4" s="1"/>
  <c r="CY3868" i="4" s="1"/>
  <c r="EQ3867" i="4"/>
  <c r="ER3867" i="4" s="1"/>
  <c r="EM3868" i="4" s="1"/>
  <c r="FK3867" i="4"/>
  <c r="FL3867" i="4" s="1"/>
  <c r="FG3868" i="4" s="1"/>
  <c r="GE3867" i="4"/>
  <c r="GF3867" i="4" s="1"/>
  <c r="GA3868" i="4" s="1"/>
  <c r="DW3867" i="4"/>
  <c r="DX3867" i="4" s="1"/>
  <c r="DS3868" i="4" s="1"/>
  <c r="CI3867" i="4"/>
  <c r="CJ3867" i="4" s="1"/>
  <c r="CE3868" i="4" s="1"/>
  <c r="BW3869" i="4" s="1"/>
  <c r="GT3867" i="4"/>
  <c r="HA3867" i="4" s="1"/>
  <c r="HS3863" i="4"/>
  <c r="HO3863" i="4"/>
  <c r="GS3868" i="4"/>
  <c r="GN3868" i="4"/>
  <c r="GO3868" i="4" s="1"/>
  <c r="GP3868" i="4" s="1"/>
  <c r="GQ3868" i="4" s="1"/>
  <c r="GR3868" i="4" s="1"/>
  <c r="GJ3868" i="4"/>
  <c r="HH3864" i="4" l="1"/>
  <c r="AI3869" i="4"/>
  <c r="U3869" i="4"/>
  <c r="P3869" i="4"/>
  <c r="Q3869" i="4" s="1"/>
  <c r="R3869" i="4" s="1"/>
  <c r="S3869" i="4" s="1"/>
  <c r="T3869" i="4" s="1"/>
  <c r="L3869" i="4"/>
  <c r="AO3869" i="4"/>
  <c r="AJ3869" i="4"/>
  <c r="AK3869" i="4" s="1"/>
  <c r="AL3869" i="4" s="1"/>
  <c r="AM3869" i="4" s="1"/>
  <c r="AN3869" i="4" s="1"/>
  <c r="AF3869" i="4"/>
  <c r="BD3869" i="4"/>
  <c r="BE3869" i="4" s="1"/>
  <c r="BF3869" i="4" s="1"/>
  <c r="BG3869" i="4" s="1"/>
  <c r="BH3869" i="4" s="1"/>
  <c r="BI3869" i="4"/>
  <c r="AZ3869" i="4"/>
  <c r="AR3869" i="4"/>
  <c r="AS3869" i="4" s="1"/>
  <c r="AT3869" i="4" s="1"/>
  <c r="CN3869" i="4"/>
  <c r="CR3869" i="4"/>
  <c r="CS3869" i="4" s="1"/>
  <c r="CT3869" i="4" s="1"/>
  <c r="CU3869" i="4" s="1"/>
  <c r="CV3869" i="4" s="1"/>
  <c r="CW3869" i="4"/>
  <c r="FH3868" i="4"/>
  <c r="FI3868" i="4" s="1"/>
  <c r="GK3868" i="4"/>
  <c r="GL3868" i="4" s="1"/>
  <c r="FE3869" i="4"/>
  <c r="EZ3869" i="4"/>
  <c r="FA3869" i="4" s="1"/>
  <c r="FB3869" i="4" s="1"/>
  <c r="FC3869" i="4" s="1"/>
  <c r="FD3869" i="4" s="1"/>
  <c r="EV3869" i="4"/>
  <c r="FS3869" i="4"/>
  <c r="EY3869" i="4"/>
  <c r="DK3869" i="4"/>
  <c r="EE3869" i="4"/>
  <c r="BS3869" i="4"/>
  <c r="CQ3869" i="4"/>
  <c r="DQ3869" i="4"/>
  <c r="DL3869" i="4"/>
  <c r="DM3869" i="4" s="1"/>
  <c r="DN3869" i="4" s="1"/>
  <c r="DO3869" i="4" s="1"/>
  <c r="DP3869" i="4" s="1"/>
  <c r="DH3869" i="4"/>
  <c r="FY3869" i="4"/>
  <c r="FT3869" i="4"/>
  <c r="FU3869" i="4" s="1"/>
  <c r="FV3869" i="4" s="1"/>
  <c r="FW3869" i="4" s="1"/>
  <c r="FX3869" i="4" s="1"/>
  <c r="FP3869" i="4"/>
  <c r="EK3869" i="4"/>
  <c r="EF3869" i="4"/>
  <c r="EG3869" i="4" s="1"/>
  <c r="EH3869" i="4" s="1"/>
  <c r="EI3869" i="4" s="1"/>
  <c r="EJ3869" i="4" s="1"/>
  <c r="EB3869" i="4"/>
  <c r="M3869" i="4" l="1"/>
  <c r="N3869" i="4" s="1"/>
  <c r="BL3869" i="4"/>
  <c r="BM3869" i="4" s="1"/>
  <c r="BN3869" i="4" s="1"/>
  <c r="CF3869" i="4" s="1"/>
  <c r="CG3869" i="4" s="1"/>
  <c r="CH3869" i="4" s="1"/>
  <c r="CZ3869" i="4" s="1"/>
  <c r="DA3869" i="4" s="1"/>
  <c r="DB3869" i="4" s="1"/>
  <c r="CO3869" i="4"/>
  <c r="CP3869" i="4" s="1"/>
  <c r="BA3869" i="4"/>
  <c r="BB3869" i="4" s="1"/>
  <c r="AG3869" i="4"/>
  <c r="AH3869" i="4" s="1"/>
  <c r="FJ3868" i="4"/>
  <c r="HM3864" i="4"/>
  <c r="HL3864" i="4"/>
  <c r="BO3868" i="4" s="1"/>
  <c r="BP3868" i="4" s="1"/>
  <c r="EC3869" i="4"/>
  <c r="ED3869" i="4" s="1"/>
  <c r="GU3868" i="4"/>
  <c r="GT3868" i="4"/>
  <c r="HB3868" i="4"/>
  <c r="DI3869" i="4"/>
  <c r="DJ3869" i="4" s="1"/>
  <c r="CC3869" i="4"/>
  <c r="BX3869" i="4"/>
  <c r="BY3869" i="4" s="1"/>
  <c r="BZ3869" i="4" s="1"/>
  <c r="CA3869" i="4" s="1"/>
  <c r="CB3869" i="4" s="1"/>
  <c r="BT3869" i="4"/>
  <c r="EW3869" i="4"/>
  <c r="EX3869" i="4" s="1"/>
  <c r="FQ3869" i="4"/>
  <c r="FR3869" i="4" s="1"/>
  <c r="W3869" i="4" l="1"/>
  <c r="O3870" i="4" s="1"/>
  <c r="V3868" i="4"/>
  <c r="AC3868" i="4" s="1"/>
  <c r="AD3869" i="4" s="1"/>
  <c r="K3870" i="4" s="1"/>
  <c r="BJ3868" i="4"/>
  <c r="BQ3868" i="4" s="1"/>
  <c r="BR3869" i="4" s="1"/>
  <c r="AY3870" i="4" s="1"/>
  <c r="AP3868" i="4"/>
  <c r="AW3868" i="4" s="1"/>
  <c r="AX3869" i="4" s="1"/>
  <c r="AE3870" i="4" s="1"/>
  <c r="AQ3869" i="4"/>
  <c r="AU3869" i="4" s="1"/>
  <c r="AV3869" i="4" s="1"/>
  <c r="BK3869" i="4"/>
  <c r="CX3868" i="4"/>
  <c r="DE3868" i="4" s="1"/>
  <c r="DF3869" i="4" s="1"/>
  <c r="CM3870" i="4" s="1"/>
  <c r="CD3868" i="4"/>
  <c r="CK3868" i="4" s="1"/>
  <c r="HA3868" i="4"/>
  <c r="DT3869" i="4"/>
  <c r="DU3869" i="4" s="1"/>
  <c r="DV3869" i="4" s="1"/>
  <c r="HJ3864" i="4"/>
  <c r="HT3864" i="4" s="1"/>
  <c r="GI3869" i="4"/>
  <c r="HK3864" i="4"/>
  <c r="HQ3864" i="4" s="1"/>
  <c r="HP3864" i="4"/>
  <c r="HU3864" i="4" s="1"/>
  <c r="HR3864" i="4"/>
  <c r="HY3864" i="4" s="1"/>
  <c r="DR3868" i="4"/>
  <c r="DY3868" i="4" s="1"/>
  <c r="DZ3869" i="4" s="1"/>
  <c r="DG3870" i="4" s="1"/>
  <c r="EL3868" i="4"/>
  <c r="ES3868" i="4" s="1"/>
  <c r="ET3869" i="4" s="1"/>
  <c r="EA3870" i="4" s="1"/>
  <c r="FF3868" i="4"/>
  <c r="FM3868" i="4" s="1"/>
  <c r="FN3869" i="4" s="1"/>
  <c r="EU3870" i="4" s="1"/>
  <c r="FZ3868" i="4"/>
  <c r="GG3868" i="4" s="1"/>
  <c r="GH3869" i="4" s="1"/>
  <c r="FO3870" i="4" s="1"/>
  <c r="EQ3868" i="4"/>
  <c r="ER3868" i="4" s="1"/>
  <c r="EM3869" i="4" s="1"/>
  <c r="EE3870" i="4" s="1"/>
  <c r="CI3868" i="4"/>
  <c r="CJ3868" i="4" s="1"/>
  <c r="DC3868" i="4"/>
  <c r="DD3868" i="4" s="1"/>
  <c r="CY3869" i="4" s="1"/>
  <c r="DW3868" i="4"/>
  <c r="DX3868" i="4" s="1"/>
  <c r="DS3869" i="4" s="1"/>
  <c r="BU3869" i="4"/>
  <c r="BV3869" i="4" s="1"/>
  <c r="HS3864" i="4"/>
  <c r="GM3869" i="4"/>
  <c r="FK3868" i="4"/>
  <c r="FL3868" i="4" s="1"/>
  <c r="FG3869" i="4" s="1"/>
  <c r="GB3868" i="4"/>
  <c r="GC3868" i="4" s="1"/>
  <c r="AI3870" i="4" l="1"/>
  <c r="U3870" i="4"/>
  <c r="P3870" i="4"/>
  <c r="Q3870" i="4" s="1"/>
  <c r="R3870" i="4" s="1"/>
  <c r="S3870" i="4" s="1"/>
  <c r="T3870" i="4" s="1"/>
  <c r="L3870" i="4"/>
  <c r="X3870" i="4"/>
  <c r="Y3870" i="4" s="1"/>
  <c r="Z3870" i="4" s="1"/>
  <c r="AA3869" i="4"/>
  <c r="AB3869" i="4" s="1"/>
  <c r="BC3870" i="4"/>
  <c r="AJ3870" i="4"/>
  <c r="AK3870" i="4" s="1"/>
  <c r="AL3870" i="4" s="1"/>
  <c r="AM3870" i="4" s="1"/>
  <c r="AN3870" i="4" s="1"/>
  <c r="AO3870" i="4"/>
  <c r="AF3870" i="4"/>
  <c r="BI3870" i="4"/>
  <c r="BD3870" i="4"/>
  <c r="BE3870" i="4" s="1"/>
  <c r="BF3870" i="4" s="1"/>
  <c r="BG3870" i="4" s="1"/>
  <c r="BH3870" i="4" s="1"/>
  <c r="AZ3870" i="4"/>
  <c r="HO3864" i="4"/>
  <c r="GD3868" i="4"/>
  <c r="GE3868" i="4" s="1"/>
  <c r="GF3868" i="4" s="1"/>
  <c r="GA3869" i="4" s="1"/>
  <c r="EN3869" i="4"/>
  <c r="EO3869" i="4" s="1"/>
  <c r="FY3870" i="4"/>
  <c r="FT3870" i="4"/>
  <c r="FU3870" i="4" s="1"/>
  <c r="FV3870" i="4" s="1"/>
  <c r="FW3870" i="4" s="1"/>
  <c r="FX3870" i="4" s="1"/>
  <c r="FP3870" i="4"/>
  <c r="EZ3870" i="4"/>
  <c r="FA3870" i="4" s="1"/>
  <c r="FB3870" i="4" s="1"/>
  <c r="FC3870" i="4" s="1"/>
  <c r="FD3870" i="4" s="1"/>
  <c r="FE3870" i="4"/>
  <c r="EV3870" i="4"/>
  <c r="EY3870" i="4"/>
  <c r="EK3870" i="4"/>
  <c r="EF3870" i="4"/>
  <c r="EG3870" i="4" s="1"/>
  <c r="EH3870" i="4" s="1"/>
  <c r="EI3870" i="4" s="1"/>
  <c r="EJ3870" i="4" s="1"/>
  <c r="EB3870" i="4"/>
  <c r="GN3869" i="4"/>
  <c r="GO3869" i="4" s="1"/>
  <c r="GP3869" i="4" s="1"/>
  <c r="GQ3869" i="4" s="1"/>
  <c r="GR3869" i="4" s="1"/>
  <c r="GS3869" i="4"/>
  <c r="GJ3869" i="4"/>
  <c r="CR3870" i="4"/>
  <c r="CS3870" i="4" s="1"/>
  <c r="CT3870" i="4" s="1"/>
  <c r="CU3870" i="4" s="1"/>
  <c r="CV3870" i="4" s="1"/>
  <c r="CW3870" i="4"/>
  <c r="CN3870" i="4"/>
  <c r="DQ3870" i="4"/>
  <c r="DL3870" i="4"/>
  <c r="DM3870" i="4" s="1"/>
  <c r="DN3870" i="4" s="1"/>
  <c r="DO3870" i="4" s="1"/>
  <c r="DP3870" i="4" s="1"/>
  <c r="DH3870" i="4"/>
  <c r="DK3870" i="4"/>
  <c r="CQ3870" i="4"/>
  <c r="CE3869" i="4"/>
  <c r="BW3870" i="4" s="1"/>
  <c r="CL3869" i="4"/>
  <c r="AR3870" i="4" l="1"/>
  <c r="AS3870" i="4" s="1"/>
  <c r="AT3870" i="4" s="1"/>
  <c r="M3870" i="4"/>
  <c r="N3870" i="4" s="1"/>
  <c r="AG3870" i="4"/>
  <c r="AH3870" i="4" s="1"/>
  <c r="BA3870" i="4"/>
  <c r="BB3870" i="4" s="1"/>
  <c r="CO3870" i="4"/>
  <c r="CP3870" i="4" s="1"/>
  <c r="EP3869" i="4"/>
  <c r="GK3869" i="4"/>
  <c r="GL3869" i="4" s="1"/>
  <c r="BS3870" i="4"/>
  <c r="DI3870" i="4"/>
  <c r="DJ3870" i="4" s="1"/>
  <c r="EW3870" i="4"/>
  <c r="EX3870" i="4" s="1"/>
  <c r="EC3870" i="4"/>
  <c r="ED3870" i="4" s="1"/>
  <c r="FS3870" i="4"/>
  <c r="FQ3870" i="4" s="1"/>
  <c r="FR3870" i="4" s="1"/>
  <c r="GV3868" i="4"/>
  <c r="GW3868" i="4" s="1"/>
  <c r="GX3868" i="4" s="1"/>
  <c r="GY3868" i="4" s="1"/>
  <c r="GZ3868" i="4" s="1"/>
  <c r="HH3865" i="4" s="1"/>
  <c r="BL3870" i="4" l="1"/>
  <c r="BM3870" i="4" s="1"/>
  <c r="BN3870" i="4" s="1"/>
  <c r="CF3870" i="4" s="1"/>
  <c r="CG3870" i="4" s="1"/>
  <c r="CH3870" i="4" s="1"/>
  <c r="CZ3870" i="4" s="1"/>
  <c r="DA3870" i="4" s="1"/>
  <c r="DB3870" i="4" s="1"/>
  <c r="W3870" i="4"/>
  <c r="O3871" i="4" s="1"/>
  <c r="X3871" i="4" s="1"/>
  <c r="Y3871" i="4" s="1"/>
  <c r="Z3871" i="4" s="1"/>
  <c r="AQ3870" i="4"/>
  <c r="AU3870" i="4" s="1"/>
  <c r="AV3870" i="4" s="1"/>
  <c r="GU3869" i="4"/>
  <c r="GM3870" i="4" s="1"/>
  <c r="BX3870" i="4"/>
  <c r="BY3870" i="4" s="1"/>
  <c r="BZ3870" i="4" s="1"/>
  <c r="CA3870" i="4" s="1"/>
  <c r="CB3870" i="4" s="1"/>
  <c r="CC3870" i="4"/>
  <c r="BT3870" i="4"/>
  <c r="HB3869" i="4"/>
  <c r="FH3869" i="4"/>
  <c r="FI3869" i="4" s="1"/>
  <c r="AI3871" i="4" l="1"/>
  <c r="AR3871" i="4" s="1"/>
  <c r="AS3871" i="4" s="1"/>
  <c r="AT3871" i="4" s="1"/>
  <c r="AA3870" i="4"/>
  <c r="AB3870" i="4" s="1"/>
  <c r="FJ3869" i="4"/>
  <c r="BU3870" i="4"/>
  <c r="BV3870" i="4" s="1"/>
  <c r="HM3865" i="4"/>
  <c r="HL3865" i="4"/>
  <c r="BO3869" i="4" s="1"/>
  <c r="BP3869" i="4" s="1"/>
  <c r="BK3870" i="4" s="1"/>
  <c r="DT3870" i="4"/>
  <c r="DU3870" i="4" s="1"/>
  <c r="DV3870" i="4" s="1"/>
  <c r="HJ3865" i="4"/>
  <c r="HT3865" i="4" s="1"/>
  <c r="GI3870" i="4"/>
  <c r="HK3865" i="4"/>
  <c r="HQ3865" i="4" s="1"/>
  <c r="BC3871" i="4" l="1"/>
  <c r="V3869" i="4"/>
  <c r="AC3869" i="4" s="1"/>
  <c r="AD3870" i="4" s="1"/>
  <c r="K3871" i="4" s="1"/>
  <c r="AP3869" i="4"/>
  <c r="AW3869" i="4" s="1"/>
  <c r="AX3870" i="4" s="1"/>
  <c r="AE3871" i="4" s="1"/>
  <c r="BJ3869" i="4"/>
  <c r="BQ3869" i="4" s="1"/>
  <c r="BR3870" i="4" s="1"/>
  <c r="AY3871" i="4" s="1"/>
  <c r="BL3871" i="4"/>
  <c r="BM3871" i="4" s="1"/>
  <c r="BN3871" i="4" s="1"/>
  <c r="CX3869" i="4"/>
  <c r="DE3869" i="4" s="1"/>
  <c r="DF3870" i="4" s="1"/>
  <c r="CM3871" i="4" s="1"/>
  <c r="CD3869" i="4"/>
  <c r="CK3869" i="4" s="1"/>
  <c r="CL3870" i="4" s="1"/>
  <c r="BS3871" i="4" s="1"/>
  <c r="HS3865" i="4"/>
  <c r="HO3865" i="4"/>
  <c r="HP3865" i="4"/>
  <c r="HU3865" i="4" s="1"/>
  <c r="HR3865" i="4"/>
  <c r="HY3865" i="4" s="1"/>
  <c r="EL3869" i="4"/>
  <c r="ES3869" i="4" s="1"/>
  <c r="ET3870" i="4" s="1"/>
  <c r="EA3871" i="4" s="1"/>
  <c r="FZ3869" i="4"/>
  <c r="GG3869" i="4" s="1"/>
  <c r="GH3870" i="4" s="1"/>
  <c r="FO3871" i="4" s="1"/>
  <c r="DR3869" i="4"/>
  <c r="DY3869" i="4" s="1"/>
  <c r="DZ3870" i="4" s="1"/>
  <c r="DG3871" i="4" s="1"/>
  <c r="FF3869" i="4"/>
  <c r="FM3869" i="4" s="1"/>
  <c r="FN3870" i="4" s="1"/>
  <c r="EU3871" i="4" s="1"/>
  <c r="DW3869" i="4"/>
  <c r="DX3869" i="4" s="1"/>
  <c r="DS3870" i="4" s="1"/>
  <c r="DC3869" i="4"/>
  <c r="DD3869" i="4" s="1"/>
  <c r="CY3870" i="4" s="1"/>
  <c r="EQ3869" i="4"/>
  <c r="ER3869" i="4" s="1"/>
  <c r="EM3870" i="4" s="1"/>
  <c r="CI3869" i="4"/>
  <c r="CJ3869" i="4" s="1"/>
  <c r="CE3870" i="4" s="1"/>
  <c r="GT3869" i="4"/>
  <c r="HA3869" i="4" s="1"/>
  <c r="GN3870" i="4"/>
  <c r="GO3870" i="4" s="1"/>
  <c r="GP3870" i="4" s="1"/>
  <c r="GQ3870" i="4" s="1"/>
  <c r="GR3870" i="4" s="1"/>
  <c r="GS3870" i="4"/>
  <c r="GJ3870" i="4"/>
  <c r="EN3870" i="4"/>
  <c r="EO3870" i="4" s="1"/>
  <c r="EP3870" i="4" s="1"/>
  <c r="FK3869" i="4"/>
  <c r="FL3869" i="4" s="1"/>
  <c r="FG3870" i="4" s="1"/>
  <c r="GB3869" i="4"/>
  <c r="GC3869" i="4" s="1"/>
  <c r="U3871" i="4" l="1"/>
  <c r="P3871" i="4"/>
  <c r="Q3871" i="4" s="1"/>
  <c r="R3871" i="4" s="1"/>
  <c r="S3871" i="4" s="1"/>
  <c r="T3871" i="4" s="1"/>
  <c r="L3871" i="4"/>
  <c r="M3871" i="4" s="1"/>
  <c r="N3871" i="4" s="1"/>
  <c r="BI3871" i="4"/>
  <c r="BD3871" i="4"/>
  <c r="BE3871" i="4" s="1"/>
  <c r="BF3871" i="4" s="1"/>
  <c r="BG3871" i="4" s="1"/>
  <c r="BH3871" i="4" s="1"/>
  <c r="AZ3871" i="4"/>
  <c r="AJ3871" i="4"/>
  <c r="AK3871" i="4" s="1"/>
  <c r="AL3871" i="4" s="1"/>
  <c r="AM3871" i="4" s="1"/>
  <c r="AN3871" i="4" s="1"/>
  <c r="AO3871" i="4"/>
  <c r="AF3871" i="4"/>
  <c r="BT3871" i="4"/>
  <c r="CC3871" i="4"/>
  <c r="BX3871" i="4"/>
  <c r="BY3871" i="4" s="1"/>
  <c r="BZ3871" i="4" s="1"/>
  <c r="CA3871" i="4" s="1"/>
  <c r="CB3871" i="4" s="1"/>
  <c r="CW3871" i="4"/>
  <c r="CN3871" i="4"/>
  <c r="CR3871" i="4"/>
  <c r="CS3871" i="4" s="1"/>
  <c r="CT3871" i="4" s="1"/>
  <c r="CU3871" i="4" s="1"/>
  <c r="CV3871" i="4" s="1"/>
  <c r="FH3870" i="4"/>
  <c r="FI3870" i="4" s="1"/>
  <c r="FT3871" i="4"/>
  <c r="FU3871" i="4" s="1"/>
  <c r="FV3871" i="4" s="1"/>
  <c r="FW3871" i="4" s="1"/>
  <c r="FX3871" i="4" s="1"/>
  <c r="FY3871" i="4"/>
  <c r="FP3871" i="4"/>
  <c r="FE3871" i="4"/>
  <c r="EZ3871" i="4"/>
  <c r="FA3871" i="4" s="1"/>
  <c r="FB3871" i="4" s="1"/>
  <c r="FC3871" i="4" s="1"/>
  <c r="FD3871" i="4" s="1"/>
  <c r="EV3871" i="4"/>
  <c r="EK3871" i="4"/>
  <c r="EF3871" i="4"/>
  <c r="EG3871" i="4" s="1"/>
  <c r="EH3871" i="4" s="1"/>
  <c r="EI3871" i="4" s="1"/>
  <c r="EJ3871" i="4" s="1"/>
  <c r="EB3871" i="4"/>
  <c r="BW3871" i="4"/>
  <c r="DL3871" i="4"/>
  <c r="DM3871" i="4" s="1"/>
  <c r="DN3871" i="4" s="1"/>
  <c r="DO3871" i="4" s="1"/>
  <c r="DP3871" i="4" s="1"/>
  <c r="DQ3871" i="4"/>
  <c r="DH3871" i="4"/>
  <c r="GD3869" i="4"/>
  <c r="GE3869" i="4" s="1"/>
  <c r="GF3869" i="4" s="1"/>
  <c r="GA3870" i="4" s="1"/>
  <c r="EE3871" i="4"/>
  <c r="CQ3871" i="4"/>
  <c r="EY3871" i="4"/>
  <c r="GK3870" i="4"/>
  <c r="GL3870" i="4" s="1"/>
  <c r="HB3870" i="4" s="1"/>
  <c r="DK3871" i="4"/>
  <c r="W3871" i="4" l="1"/>
  <c r="AA3871" i="4" s="1"/>
  <c r="AB3871" i="4" s="1"/>
  <c r="CO3871" i="4"/>
  <c r="CP3871" i="4" s="1"/>
  <c r="AG3871" i="4"/>
  <c r="AH3871" i="4" s="1"/>
  <c r="BA3871" i="4"/>
  <c r="BB3871" i="4" s="1"/>
  <c r="HJ3866" i="4"/>
  <c r="HT3866" i="4" s="1"/>
  <c r="GI3871" i="4"/>
  <c r="FJ3870" i="4"/>
  <c r="DI3871" i="4"/>
  <c r="DJ3871" i="4" s="1"/>
  <c r="FS3871" i="4"/>
  <c r="FQ3871" i="4" s="1"/>
  <c r="FR3871" i="4" s="1"/>
  <c r="BU3871" i="4"/>
  <c r="BV3871" i="4" s="1"/>
  <c r="CF3871" i="4"/>
  <c r="CG3871" i="4" s="1"/>
  <c r="CH3871" i="4" s="1"/>
  <c r="CZ3871" i="4" s="1"/>
  <c r="DA3871" i="4" s="1"/>
  <c r="DB3871" i="4" s="1"/>
  <c r="DT3871" i="4" s="1"/>
  <c r="DU3871" i="4" s="1"/>
  <c r="DV3871" i="4" s="1"/>
  <c r="EN3871" i="4" s="1"/>
  <c r="EO3871" i="4" s="1"/>
  <c r="EP3871" i="4" s="1"/>
  <c r="FH3871" i="4" s="1"/>
  <c r="FI3871" i="4" s="1"/>
  <c r="FJ3871" i="4" s="1"/>
  <c r="EW3871" i="4"/>
  <c r="EX3871" i="4" s="1"/>
  <c r="GV3869" i="4"/>
  <c r="GW3869" i="4" s="1"/>
  <c r="EC3871" i="4"/>
  <c r="ED3871" i="4" s="1"/>
  <c r="O3872" i="4" l="1"/>
  <c r="X3872" i="4" s="1"/>
  <c r="Y3872" i="4" s="1"/>
  <c r="Z3872" i="4" s="1"/>
  <c r="AQ3871" i="4"/>
  <c r="AU3871" i="4" s="1"/>
  <c r="AV3871" i="4" s="1"/>
  <c r="GB3871" i="4"/>
  <c r="GC3871" i="4" s="1"/>
  <c r="GD3871" i="4" s="1"/>
  <c r="GX3869" i="4"/>
  <c r="GY3869" i="4" s="1"/>
  <c r="GZ3869" i="4" s="1"/>
  <c r="HH3866" i="4" s="1"/>
  <c r="GB3870" i="4"/>
  <c r="GC3870" i="4" s="1"/>
  <c r="GN3871" i="4"/>
  <c r="GO3871" i="4" s="1"/>
  <c r="GP3871" i="4" s="1"/>
  <c r="GQ3871" i="4" s="1"/>
  <c r="GR3871" i="4" s="1"/>
  <c r="GS3871" i="4"/>
  <c r="GJ3871" i="4"/>
  <c r="AI3872" i="4" l="1"/>
  <c r="AR3872" i="4" s="1"/>
  <c r="AS3872" i="4" s="1"/>
  <c r="AT3872" i="4" s="1"/>
  <c r="GU3870" i="4"/>
  <c r="GD3870" i="4"/>
  <c r="GV3870" i="4" l="1"/>
  <c r="GW3870" i="4" s="1"/>
  <c r="HM3866" i="4"/>
  <c r="HL3866" i="4"/>
  <c r="BO3870" i="4" s="1"/>
  <c r="BP3870" i="4" s="1"/>
  <c r="BK3871" i="4" s="1"/>
  <c r="HK3866" i="4"/>
  <c r="HQ3866" i="4" s="1"/>
  <c r="GM3871" i="4"/>
  <c r="BC3872" i="4" l="1"/>
  <c r="BL3872" i="4" s="1"/>
  <c r="BM3872" i="4" s="1"/>
  <c r="BN3872" i="4" s="1"/>
  <c r="V3870" i="4"/>
  <c r="AC3870" i="4" s="1"/>
  <c r="AD3871" i="4" s="1"/>
  <c r="K3872" i="4" s="1"/>
  <c r="BJ3870" i="4"/>
  <c r="BQ3870" i="4" s="1"/>
  <c r="BR3871" i="4" s="1"/>
  <c r="AY3872" i="4" s="1"/>
  <c r="AP3870" i="4"/>
  <c r="AW3870" i="4" s="1"/>
  <c r="AX3871" i="4" s="1"/>
  <c r="AE3872" i="4" s="1"/>
  <c r="CX3870" i="4"/>
  <c r="DE3870" i="4" s="1"/>
  <c r="DF3871" i="4" s="1"/>
  <c r="CM3872" i="4" s="1"/>
  <c r="CD3870" i="4"/>
  <c r="CK3870" i="4" s="1"/>
  <c r="CL3871" i="4" s="1"/>
  <c r="BS3872" i="4" s="1"/>
  <c r="GX3870" i="4"/>
  <c r="GY3870" i="4"/>
  <c r="GZ3870" i="4" s="1"/>
  <c r="GK3871" i="4"/>
  <c r="GL3871" i="4" s="1"/>
  <c r="GV3871" i="4"/>
  <c r="GW3871" i="4" s="1"/>
  <c r="GX3871" i="4" s="1"/>
  <c r="HS3866" i="4"/>
  <c r="HO3866" i="4"/>
  <c r="HP3866" i="4"/>
  <c r="HU3866" i="4" s="1"/>
  <c r="HR3866" i="4"/>
  <c r="HY3866" i="4" s="1"/>
  <c r="EL3870" i="4"/>
  <c r="ES3870" i="4" s="1"/>
  <c r="ET3871" i="4" s="1"/>
  <c r="EA3872" i="4" s="1"/>
  <c r="FF3870" i="4"/>
  <c r="FM3870" i="4" s="1"/>
  <c r="FN3871" i="4" s="1"/>
  <c r="EU3872" i="4" s="1"/>
  <c r="FZ3870" i="4"/>
  <c r="GG3870" i="4" s="1"/>
  <c r="GH3871" i="4" s="1"/>
  <c r="FO3872" i="4" s="1"/>
  <c r="DR3870" i="4"/>
  <c r="DY3870" i="4" s="1"/>
  <c r="DZ3871" i="4" s="1"/>
  <c r="DG3872" i="4" s="1"/>
  <c r="CI3870" i="4"/>
  <c r="CJ3870" i="4" s="1"/>
  <c r="CE3871" i="4" s="1"/>
  <c r="EQ3870" i="4"/>
  <c r="ER3870" i="4" s="1"/>
  <c r="EM3871" i="4" s="1"/>
  <c r="DW3870" i="4"/>
  <c r="DX3870" i="4" s="1"/>
  <c r="DS3871" i="4" s="1"/>
  <c r="DC3870" i="4"/>
  <c r="DD3870" i="4" s="1"/>
  <c r="CY3871" i="4" s="1"/>
  <c r="GT3870" i="4"/>
  <c r="HA3870" i="4" s="1"/>
  <c r="FK3870" i="4"/>
  <c r="FL3870" i="4" s="1"/>
  <c r="FG3871" i="4" s="1"/>
  <c r="GE3870" i="4"/>
  <c r="GF3870" i="4" s="1"/>
  <c r="GA3871" i="4" s="1"/>
  <c r="HH3867" i="4" l="1"/>
  <c r="AJ3872" i="4"/>
  <c r="AK3872" i="4" s="1"/>
  <c r="AL3872" i="4" s="1"/>
  <c r="AM3872" i="4" s="1"/>
  <c r="AN3872" i="4" s="1"/>
  <c r="AO3872" i="4"/>
  <c r="AF3872" i="4"/>
  <c r="BD3872" i="4"/>
  <c r="BE3872" i="4" s="1"/>
  <c r="BF3872" i="4" s="1"/>
  <c r="BG3872" i="4" s="1"/>
  <c r="BH3872" i="4" s="1"/>
  <c r="BI3872" i="4"/>
  <c r="AZ3872" i="4"/>
  <c r="P3872" i="4"/>
  <c r="Q3872" i="4" s="1"/>
  <c r="R3872" i="4" s="1"/>
  <c r="S3872" i="4" s="1"/>
  <c r="T3872" i="4" s="1"/>
  <c r="U3872" i="4"/>
  <c r="L3872" i="4"/>
  <c r="CC3872" i="4"/>
  <c r="BX3872" i="4"/>
  <c r="BY3872" i="4" s="1"/>
  <c r="BZ3872" i="4" s="1"/>
  <c r="CA3872" i="4" s="1"/>
  <c r="CB3872" i="4" s="1"/>
  <c r="BT3872" i="4"/>
  <c r="CN3872" i="4"/>
  <c r="CR3872" i="4"/>
  <c r="CS3872" i="4" s="1"/>
  <c r="CT3872" i="4" s="1"/>
  <c r="CU3872" i="4" s="1"/>
  <c r="CV3872" i="4" s="1"/>
  <c r="CW3872" i="4"/>
  <c r="CQ3872" i="4"/>
  <c r="DK3872" i="4"/>
  <c r="FT3872" i="4"/>
  <c r="FU3872" i="4" s="1"/>
  <c r="FV3872" i="4" s="1"/>
  <c r="FW3872" i="4" s="1"/>
  <c r="FX3872" i="4" s="1"/>
  <c r="FY3872" i="4"/>
  <c r="FP3872" i="4"/>
  <c r="EE3872" i="4"/>
  <c r="BW3872" i="4"/>
  <c r="FS3872" i="4"/>
  <c r="DQ3872" i="4"/>
  <c r="DL3872" i="4"/>
  <c r="DM3872" i="4" s="1"/>
  <c r="DN3872" i="4" s="1"/>
  <c r="DO3872" i="4" s="1"/>
  <c r="DP3872" i="4" s="1"/>
  <c r="DH3872" i="4"/>
  <c r="EY3872" i="4"/>
  <c r="FE3872" i="4"/>
  <c r="EZ3872" i="4"/>
  <c r="FA3872" i="4" s="1"/>
  <c r="FB3872" i="4" s="1"/>
  <c r="FC3872" i="4" s="1"/>
  <c r="FD3872" i="4" s="1"/>
  <c r="EV3872" i="4"/>
  <c r="GU3871" i="4"/>
  <c r="HB3871" i="4"/>
  <c r="EF3872" i="4"/>
  <c r="EG3872" i="4" s="1"/>
  <c r="EH3872" i="4" s="1"/>
  <c r="EI3872" i="4" s="1"/>
  <c r="EJ3872" i="4" s="1"/>
  <c r="EK3872" i="4"/>
  <c r="EB3872" i="4"/>
  <c r="M3872" i="4" l="1"/>
  <c r="N3872" i="4" s="1"/>
  <c r="BA3872" i="4"/>
  <c r="BB3872" i="4" s="1"/>
  <c r="AG3872" i="4"/>
  <c r="AH3872" i="4" s="1"/>
  <c r="CO3872" i="4"/>
  <c r="CP3872" i="4" s="1"/>
  <c r="EC3872" i="4"/>
  <c r="ED3872" i="4" s="1"/>
  <c r="FQ3872" i="4"/>
  <c r="FR3872" i="4" s="1"/>
  <c r="HJ3867" i="4"/>
  <c r="HT3867" i="4" s="1"/>
  <c r="GI3872" i="4"/>
  <c r="GM3872" i="4"/>
  <c r="HK3867" i="4"/>
  <c r="HQ3867" i="4" s="1"/>
  <c r="HM3867" i="4"/>
  <c r="HL3867" i="4"/>
  <c r="BO3871" i="4" s="1"/>
  <c r="BP3871" i="4" s="1"/>
  <c r="BU3872" i="4"/>
  <c r="BV3872" i="4" s="1"/>
  <c r="CF3872" i="4"/>
  <c r="CG3872" i="4" s="1"/>
  <c r="CH3872" i="4" s="1"/>
  <c r="CZ3872" i="4" s="1"/>
  <c r="DA3872" i="4" s="1"/>
  <c r="DB3872" i="4" s="1"/>
  <c r="DT3872" i="4" s="1"/>
  <c r="DU3872" i="4" s="1"/>
  <c r="DV3872" i="4" s="1"/>
  <c r="EN3872" i="4" s="1"/>
  <c r="EO3872" i="4" s="1"/>
  <c r="EP3872" i="4" s="1"/>
  <c r="FH3872" i="4" s="1"/>
  <c r="FI3872" i="4" s="1"/>
  <c r="FJ3872" i="4" s="1"/>
  <c r="GB3872" i="4" s="1"/>
  <c r="GC3872" i="4" s="1"/>
  <c r="GD3872" i="4" s="1"/>
  <c r="EW3872" i="4"/>
  <c r="EX3872" i="4" s="1"/>
  <c r="DI3872" i="4"/>
  <c r="DJ3872" i="4" s="1"/>
  <c r="BK3872" i="4" l="1"/>
  <c r="AQ3872" i="4"/>
  <c r="AU3872" i="4" s="1"/>
  <c r="AV3872" i="4" s="1"/>
  <c r="V3871" i="4"/>
  <c r="AC3871" i="4" s="1"/>
  <c r="AD3872" i="4" s="1"/>
  <c r="K3873" i="4" s="1"/>
  <c r="BJ3871" i="4"/>
  <c r="BQ3871" i="4" s="1"/>
  <c r="BR3872" i="4" s="1"/>
  <c r="AY3873" i="4" s="1"/>
  <c r="AP3871" i="4"/>
  <c r="AW3871" i="4" s="1"/>
  <c r="AX3872" i="4" s="1"/>
  <c r="AE3873" i="4" s="1"/>
  <c r="W3872" i="4"/>
  <c r="O3873" i="4" s="1"/>
  <c r="GY3871" i="4"/>
  <c r="GZ3871" i="4" s="1"/>
  <c r="CX3871" i="4"/>
  <c r="DE3871" i="4" s="1"/>
  <c r="DF3872" i="4" s="1"/>
  <c r="CM3873" i="4" s="1"/>
  <c r="CD3871" i="4"/>
  <c r="CK3871" i="4" s="1"/>
  <c r="CL3872" i="4" s="1"/>
  <c r="BS3873" i="4" s="1"/>
  <c r="GV3872" i="4"/>
  <c r="GW3872" i="4" s="1"/>
  <c r="GX3872" i="4" s="1"/>
  <c r="GN3872" i="4"/>
  <c r="GO3872" i="4" s="1"/>
  <c r="GP3872" i="4" s="1"/>
  <c r="GQ3872" i="4" s="1"/>
  <c r="GR3872" i="4" s="1"/>
  <c r="GS3872" i="4"/>
  <c r="GJ3872" i="4"/>
  <c r="HR3867" i="4"/>
  <c r="HY3867" i="4" s="1"/>
  <c r="HP3867" i="4"/>
  <c r="HU3867" i="4" s="1"/>
  <c r="FZ3871" i="4"/>
  <c r="GG3871" i="4" s="1"/>
  <c r="GH3872" i="4" s="1"/>
  <c r="FO3873" i="4" s="1"/>
  <c r="EL3871" i="4"/>
  <c r="ES3871" i="4" s="1"/>
  <c r="ET3872" i="4" s="1"/>
  <c r="EA3873" i="4" s="1"/>
  <c r="DR3871" i="4"/>
  <c r="DY3871" i="4" s="1"/>
  <c r="DZ3872" i="4" s="1"/>
  <c r="DG3873" i="4" s="1"/>
  <c r="FF3871" i="4"/>
  <c r="FM3871" i="4" s="1"/>
  <c r="FN3872" i="4" s="1"/>
  <c r="EU3873" i="4" s="1"/>
  <c r="DC3871" i="4"/>
  <c r="DD3871" i="4" s="1"/>
  <c r="CY3872" i="4" s="1"/>
  <c r="EQ3871" i="4"/>
  <c r="ER3871" i="4" s="1"/>
  <c r="EM3872" i="4" s="1"/>
  <c r="DW3871" i="4"/>
  <c r="DX3871" i="4" s="1"/>
  <c r="DS3872" i="4" s="1"/>
  <c r="CI3871" i="4"/>
  <c r="CJ3871" i="4" s="1"/>
  <c r="CE3872" i="4" s="1"/>
  <c r="GT3871" i="4"/>
  <c r="HA3871" i="4" s="1"/>
  <c r="GE3871" i="4"/>
  <c r="GF3871" i="4" s="1"/>
  <c r="GA3872" i="4" s="1"/>
  <c r="FK3871" i="4"/>
  <c r="FL3871" i="4" s="1"/>
  <c r="FG3872" i="4" s="1"/>
  <c r="HS3867" i="4"/>
  <c r="HO3867" i="4"/>
  <c r="HH3868" i="4" l="1"/>
  <c r="AI3873" i="4"/>
  <c r="L3873" i="4"/>
  <c r="U3873" i="4"/>
  <c r="P3873" i="4"/>
  <c r="Q3873" i="4" s="1"/>
  <c r="R3873" i="4" s="1"/>
  <c r="S3873" i="4" s="1"/>
  <c r="T3873" i="4" s="1"/>
  <c r="AA3872" i="4"/>
  <c r="AB3872" i="4" s="1"/>
  <c r="X3873" i="4"/>
  <c r="Y3873" i="4" s="1"/>
  <c r="Z3873" i="4" s="1"/>
  <c r="M3873" i="4"/>
  <c r="N3873" i="4" s="1"/>
  <c r="BI3873" i="4"/>
  <c r="BD3873" i="4"/>
  <c r="BE3873" i="4" s="1"/>
  <c r="BF3873" i="4" s="1"/>
  <c r="BG3873" i="4" s="1"/>
  <c r="BH3873" i="4" s="1"/>
  <c r="AZ3873" i="4"/>
  <c r="AO3873" i="4"/>
  <c r="AJ3873" i="4"/>
  <c r="AK3873" i="4" s="1"/>
  <c r="AL3873" i="4" s="1"/>
  <c r="AM3873" i="4" s="1"/>
  <c r="AN3873" i="4" s="1"/>
  <c r="AF3873" i="4"/>
  <c r="BC3873" i="4"/>
  <c r="BO3872" i="4"/>
  <c r="BP3872" i="4" s="1"/>
  <c r="CW3873" i="4"/>
  <c r="CR3873" i="4"/>
  <c r="CS3873" i="4" s="1"/>
  <c r="CT3873" i="4" s="1"/>
  <c r="CU3873" i="4" s="1"/>
  <c r="CV3873" i="4" s="1"/>
  <c r="CN3873" i="4"/>
  <c r="HL3868" i="4"/>
  <c r="CQ3873" i="4"/>
  <c r="BX3873" i="4"/>
  <c r="BY3873" i="4" s="1"/>
  <c r="BZ3873" i="4" s="1"/>
  <c r="CA3873" i="4" s="1"/>
  <c r="CB3873" i="4" s="1"/>
  <c r="CC3873" i="4"/>
  <c r="BT3873" i="4"/>
  <c r="EZ3873" i="4"/>
  <c r="FA3873" i="4" s="1"/>
  <c r="FB3873" i="4" s="1"/>
  <c r="FC3873" i="4" s="1"/>
  <c r="FD3873" i="4" s="1"/>
  <c r="FE3873" i="4"/>
  <c r="EV3873" i="4"/>
  <c r="GK3872" i="4"/>
  <c r="GL3872" i="4" s="1"/>
  <c r="FS3873" i="4"/>
  <c r="EK3873" i="4"/>
  <c r="EF3873" i="4"/>
  <c r="EG3873" i="4" s="1"/>
  <c r="EH3873" i="4" s="1"/>
  <c r="EI3873" i="4" s="1"/>
  <c r="EJ3873" i="4" s="1"/>
  <c r="EB3873" i="4"/>
  <c r="DL3873" i="4"/>
  <c r="DM3873" i="4" s="1"/>
  <c r="DN3873" i="4" s="1"/>
  <c r="DO3873" i="4" s="1"/>
  <c r="DP3873" i="4" s="1"/>
  <c r="DQ3873" i="4"/>
  <c r="DH3873" i="4"/>
  <c r="FT3873" i="4"/>
  <c r="FU3873" i="4" s="1"/>
  <c r="FV3873" i="4" s="1"/>
  <c r="FW3873" i="4" s="1"/>
  <c r="FX3873" i="4" s="1"/>
  <c r="FY3873" i="4"/>
  <c r="FP3873" i="4"/>
  <c r="BW3873" i="4"/>
  <c r="DK3873" i="4"/>
  <c r="EY3873" i="4"/>
  <c r="EE3873" i="4"/>
  <c r="AG3873" i="4" l="1"/>
  <c r="AH3873" i="4" s="1"/>
  <c r="V3872" i="4"/>
  <c r="AC3872" i="4" s="1"/>
  <c r="AD3873" i="4" s="1"/>
  <c r="K3874" i="4" s="1"/>
  <c r="BJ3872" i="4"/>
  <c r="BQ3872" i="4" s="1"/>
  <c r="AP3872" i="4"/>
  <c r="AW3872" i="4" s="1"/>
  <c r="BA3873" i="4"/>
  <c r="BB3873" i="4" s="1"/>
  <c r="BK3873" i="4" s="1"/>
  <c r="AR3873" i="4"/>
  <c r="AS3873" i="4" s="1"/>
  <c r="AT3873" i="4" s="1"/>
  <c r="W3873" i="4"/>
  <c r="O3874" i="4" s="1"/>
  <c r="HM3868" i="4"/>
  <c r="CI3872" i="4"/>
  <c r="CJ3872" i="4" s="1"/>
  <c r="DW3872" i="4"/>
  <c r="DX3872" i="4" s="1"/>
  <c r="FK3872" i="4"/>
  <c r="FL3872" i="4" s="1"/>
  <c r="CD3872" i="4"/>
  <c r="CK3872" i="4" s="1"/>
  <c r="CX3872" i="4"/>
  <c r="DE3872" i="4" s="1"/>
  <c r="CO3873" i="4"/>
  <c r="CP3873" i="4" s="1"/>
  <c r="EQ3872" i="4"/>
  <c r="ER3872" i="4" s="1"/>
  <c r="GE3872" i="4"/>
  <c r="GF3872" i="4" s="1"/>
  <c r="FQ3873" i="4"/>
  <c r="FR3873" i="4" s="1"/>
  <c r="DI3873" i="4"/>
  <c r="DJ3873" i="4" s="1"/>
  <c r="BU3873" i="4"/>
  <c r="BV3873" i="4" s="1"/>
  <c r="EC3873" i="4"/>
  <c r="ED3873" i="4" s="1"/>
  <c r="HR3868" i="4"/>
  <c r="HY3868" i="4" s="1"/>
  <c r="FF3872" i="4"/>
  <c r="FM3872" i="4" s="1"/>
  <c r="EL3872" i="4"/>
  <c r="ES3872" i="4" s="1"/>
  <c r="FZ3872" i="4"/>
  <c r="GG3872" i="4" s="1"/>
  <c r="DR3872" i="4"/>
  <c r="DY3872" i="4" s="1"/>
  <c r="GU3872" i="4"/>
  <c r="GM3873" i="4" s="1"/>
  <c r="GT3872" i="4"/>
  <c r="HB3872" i="4"/>
  <c r="EW3873" i="4"/>
  <c r="EX3873" i="4" s="1"/>
  <c r="DC3872" i="4"/>
  <c r="DD3872" i="4" s="1"/>
  <c r="HP3868" i="4" l="1"/>
  <c r="HU3868" i="4" s="1"/>
  <c r="FG3873" i="4"/>
  <c r="EY3874" i="4" s="1"/>
  <c r="GA3873" i="4"/>
  <c r="P3874" i="4"/>
  <c r="Q3874" i="4" s="1"/>
  <c r="R3874" i="4" s="1"/>
  <c r="S3874" i="4" s="1"/>
  <c r="T3874" i="4" s="1"/>
  <c r="U3874" i="4"/>
  <c r="L3874" i="4"/>
  <c r="HS3868" i="4"/>
  <c r="BL3873" i="4"/>
  <c r="BM3873" i="4" s="1"/>
  <c r="BN3873" i="4" s="1"/>
  <c r="CF3873" i="4" s="1"/>
  <c r="CG3873" i="4" s="1"/>
  <c r="CH3873" i="4" s="1"/>
  <c r="CZ3873" i="4" s="1"/>
  <c r="DA3873" i="4" s="1"/>
  <c r="DB3873" i="4" s="1"/>
  <c r="DT3873" i="4" s="1"/>
  <c r="DU3873" i="4" s="1"/>
  <c r="DV3873" i="4" s="1"/>
  <c r="EN3873" i="4" s="1"/>
  <c r="EO3873" i="4" s="1"/>
  <c r="EP3873" i="4" s="1"/>
  <c r="FH3873" i="4" s="1"/>
  <c r="FI3873" i="4" s="1"/>
  <c r="FJ3873" i="4" s="1"/>
  <c r="GB3873" i="4" s="1"/>
  <c r="GC3873" i="4" s="1"/>
  <c r="GD3873" i="4" s="1"/>
  <c r="GV3873" i="4" s="1"/>
  <c r="GW3873" i="4" s="1"/>
  <c r="GX3873" i="4" s="1"/>
  <c r="BC3874" i="4"/>
  <c r="AA3873" i="4"/>
  <c r="AB3873" i="4" s="1"/>
  <c r="X3874" i="4"/>
  <c r="Y3874" i="4" s="1"/>
  <c r="Z3874" i="4" s="1"/>
  <c r="M3874" i="4"/>
  <c r="N3874" i="4" s="1"/>
  <c r="AX3873" i="4"/>
  <c r="AE3874" i="4" s="1"/>
  <c r="BR3873" i="4"/>
  <c r="AY3874" i="4" s="1"/>
  <c r="AQ3873" i="4"/>
  <c r="AU3873" i="4" s="1"/>
  <c r="AV3873" i="4" s="1"/>
  <c r="EM3873" i="4"/>
  <c r="EE3874" i="4" s="1"/>
  <c r="DF3873" i="4"/>
  <c r="CM3874" i="4" s="1"/>
  <c r="CL3873" i="4"/>
  <c r="BS3874" i="4" s="1"/>
  <c r="BX3874" i="4" s="1"/>
  <c r="BY3874" i="4" s="1"/>
  <c r="BZ3874" i="4" s="1"/>
  <c r="CA3874" i="4" s="1"/>
  <c r="CB3874" i="4" s="1"/>
  <c r="CY3873" i="4"/>
  <c r="CQ3874" i="4" s="1"/>
  <c r="GH3873" i="4"/>
  <c r="FO3874" i="4" s="1"/>
  <c r="FP3874" i="4" s="1"/>
  <c r="DZ3873" i="4"/>
  <c r="DG3874" i="4" s="1"/>
  <c r="HJ3868" i="4"/>
  <c r="GI3873" i="4"/>
  <c r="FS3874" i="4"/>
  <c r="HA3872" i="4"/>
  <c r="ET3873" i="4"/>
  <c r="EA3874" i="4" s="1"/>
  <c r="HK3868" i="4"/>
  <c r="HQ3868" i="4" s="1"/>
  <c r="GY3872" i="4"/>
  <c r="GZ3872" i="4" s="1"/>
  <c r="FN3873" i="4"/>
  <c r="EU3874" i="4" s="1"/>
  <c r="DS3873" i="4"/>
  <c r="CE3873" i="4"/>
  <c r="HH3869" i="4" l="1"/>
  <c r="AI3874" i="4"/>
  <c r="AR3874" i="4" s="1"/>
  <c r="AS3874" i="4" s="1"/>
  <c r="AT3874" i="4" s="1"/>
  <c r="W3874" i="4"/>
  <c r="O3875" i="4" s="1"/>
  <c r="BI3874" i="4"/>
  <c r="BD3874" i="4"/>
  <c r="BE3874" i="4" s="1"/>
  <c r="BF3874" i="4" s="1"/>
  <c r="BG3874" i="4" s="1"/>
  <c r="BH3874" i="4" s="1"/>
  <c r="AZ3874" i="4"/>
  <c r="AJ3874" i="4"/>
  <c r="AK3874" i="4" s="1"/>
  <c r="AL3874" i="4" s="1"/>
  <c r="AM3874" i="4" s="1"/>
  <c r="AN3874" i="4" s="1"/>
  <c r="AO3874" i="4"/>
  <c r="AF3874" i="4"/>
  <c r="FT3874" i="4"/>
  <c r="FU3874" i="4" s="1"/>
  <c r="FV3874" i="4" s="1"/>
  <c r="FW3874" i="4" s="1"/>
  <c r="FX3874" i="4" s="1"/>
  <c r="BT3874" i="4"/>
  <c r="CC3874" i="4"/>
  <c r="FY3874" i="4"/>
  <c r="CN3874" i="4"/>
  <c r="CO3874" i="4" s="1"/>
  <c r="CP3874" i="4" s="1"/>
  <c r="CR3874" i="4"/>
  <c r="CS3874" i="4" s="1"/>
  <c r="CT3874" i="4" s="1"/>
  <c r="CU3874" i="4" s="1"/>
  <c r="CV3874" i="4" s="1"/>
  <c r="CW3874" i="4"/>
  <c r="HM3869" i="4"/>
  <c r="DK3874" i="4"/>
  <c r="FE3874" i="4"/>
  <c r="EZ3874" i="4"/>
  <c r="FA3874" i="4" s="1"/>
  <c r="FB3874" i="4" s="1"/>
  <c r="FC3874" i="4" s="1"/>
  <c r="FD3874" i="4" s="1"/>
  <c r="EV3874" i="4"/>
  <c r="HT3868" i="4"/>
  <c r="HO3868" i="4"/>
  <c r="DQ3874" i="4"/>
  <c r="DL3874" i="4"/>
  <c r="DM3874" i="4" s="1"/>
  <c r="DN3874" i="4" s="1"/>
  <c r="DO3874" i="4" s="1"/>
  <c r="DP3874" i="4" s="1"/>
  <c r="DH3874" i="4"/>
  <c r="EK3874" i="4"/>
  <c r="EF3874" i="4"/>
  <c r="EG3874" i="4" s="1"/>
  <c r="EH3874" i="4" s="1"/>
  <c r="EI3874" i="4" s="1"/>
  <c r="EJ3874" i="4" s="1"/>
  <c r="EB3874" i="4"/>
  <c r="GN3873" i="4"/>
  <c r="GO3873" i="4" s="1"/>
  <c r="GP3873" i="4" s="1"/>
  <c r="GQ3873" i="4" s="1"/>
  <c r="GR3873" i="4" s="1"/>
  <c r="GS3873" i="4"/>
  <c r="GJ3873" i="4"/>
  <c r="BW3874" i="4"/>
  <c r="FQ3874" i="4"/>
  <c r="FR3874" i="4" s="1"/>
  <c r="BA3874" i="4" l="1"/>
  <c r="BB3874" i="4" s="1"/>
  <c r="AA3874" i="4"/>
  <c r="AB3874" i="4" s="1"/>
  <c r="X3875" i="4"/>
  <c r="Y3875" i="4" s="1"/>
  <c r="Z3875" i="4" s="1"/>
  <c r="AG3874" i="4"/>
  <c r="AH3874" i="4" s="1"/>
  <c r="BL3874" i="4"/>
  <c r="BM3874" i="4" s="1"/>
  <c r="BN3874" i="4" s="1"/>
  <c r="CF3874" i="4" s="1"/>
  <c r="CG3874" i="4" s="1"/>
  <c r="CH3874" i="4" s="1"/>
  <c r="CZ3874" i="4" s="1"/>
  <c r="DA3874" i="4" s="1"/>
  <c r="DB3874" i="4" s="1"/>
  <c r="DT3874" i="4" s="1"/>
  <c r="DU3874" i="4" s="1"/>
  <c r="DV3874" i="4" s="1"/>
  <c r="EN3874" i="4" s="1"/>
  <c r="EO3874" i="4" s="1"/>
  <c r="EP3874" i="4" s="1"/>
  <c r="FH3874" i="4" s="1"/>
  <c r="FI3874" i="4" s="1"/>
  <c r="FJ3874" i="4" s="1"/>
  <c r="GB3874" i="4" s="1"/>
  <c r="GC3874" i="4" s="1"/>
  <c r="GD3874" i="4" s="1"/>
  <c r="HL3869" i="4"/>
  <c r="CX3873" i="4"/>
  <c r="DE3873" i="4" s="1"/>
  <c r="DF3874" i="4" s="1"/>
  <c r="CM3875" i="4" s="1"/>
  <c r="CD3873" i="4"/>
  <c r="CK3873" i="4" s="1"/>
  <c r="EW3874" i="4"/>
  <c r="EX3874" i="4" s="1"/>
  <c r="HP3869" i="4"/>
  <c r="HU3869" i="4" s="1"/>
  <c r="HR3869" i="4"/>
  <c r="HY3869" i="4" s="1"/>
  <c r="DR3873" i="4"/>
  <c r="DY3873" i="4" s="1"/>
  <c r="FK3873" i="4"/>
  <c r="FL3873" i="4" s="1"/>
  <c r="GE3873" i="4"/>
  <c r="GF3873" i="4" s="1"/>
  <c r="GA3874" i="4" s="1"/>
  <c r="FS3875" i="4" s="1"/>
  <c r="DC3873" i="4"/>
  <c r="DD3873" i="4" s="1"/>
  <c r="CY3874" i="4" s="1"/>
  <c r="EQ3873" i="4"/>
  <c r="ER3873" i="4" s="1"/>
  <c r="DI3874" i="4"/>
  <c r="DJ3874" i="4" s="1"/>
  <c r="BU3874" i="4"/>
  <c r="BV3874" i="4" s="1"/>
  <c r="GK3873" i="4"/>
  <c r="GL3873" i="4" s="1"/>
  <c r="EC3874" i="4"/>
  <c r="ED3874" i="4" s="1"/>
  <c r="DW3873" i="4"/>
  <c r="DX3873" i="4" s="1"/>
  <c r="HS3869" i="4"/>
  <c r="FZ3873" i="4" l="1"/>
  <c r="GG3873" i="4" s="1"/>
  <c r="GH3874" i="4" s="1"/>
  <c r="FO3875" i="4" s="1"/>
  <c r="BO3873" i="4"/>
  <c r="BP3873" i="4" s="1"/>
  <c r="FF3873" i="4"/>
  <c r="FM3873" i="4" s="1"/>
  <c r="EL3873" i="4"/>
  <c r="ES3873" i="4" s="1"/>
  <c r="AQ3874" i="4"/>
  <c r="AU3874" i="4" s="1"/>
  <c r="AV3874" i="4" s="1"/>
  <c r="CI3873" i="4"/>
  <c r="CJ3873" i="4" s="1"/>
  <c r="CE3874" i="4" s="1"/>
  <c r="V3873" i="4"/>
  <c r="AC3873" i="4" s="1"/>
  <c r="AD3874" i="4" s="1"/>
  <c r="K3875" i="4" s="1"/>
  <c r="BJ3873" i="4"/>
  <c r="BQ3873" i="4" s="1"/>
  <c r="BR3874" i="4" s="1"/>
  <c r="AY3875" i="4" s="1"/>
  <c r="AP3873" i="4"/>
  <c r="AW3873" i="4" s="1"/>
  <c r="AX3874" i="4" s="1"/>
  <c r="AE3875" i="4" s="1"/>
  <c r="BK3874" i="4"/>
  <c r="FG3874" i="4"/>
  <c r="EY3875" i="4" s="1"/>
  <c r="FN3874" i="4"/>
  <c r="EU3875" i="4" s="1"/>
  <c r="EZ3875" i="4" s="1"/>
  <c r="FA3875" i="4" s="1"/>
  <c r="FB3875" i="4" s="1"/>
  <c r="FC3875" i="4" s="1"/>
  <c r="FD3875" i="4" s="1"/>
  <c r="CL3874" i="4"/>
  <c r="FY3875" i="4"/>
  <c r="FT3875" i="4"/>
  <c r="FU3875" i="4" s="1"/>
  <c r="FV3875" i="4" s="1"/>
  <c r="FW3875" i="4" s="1"/>
  <c r="FX3875" i="4" s="1"/>
  <c r="FP3875" i="4"/>
  <c r="DZ3874" i="4"/>
  <c r="DG3875" i="4" s="1"/>
  <c r="EM3874" i="4"/>
  <c r="CW3875" i="4"/>
  <c r="CR3875" i="4"/>
  <c r="CS3875" i="4" s="1"/>
  <c r="CT3875" i="4" s="1"/>
  <c r="CU3875" i="4" s="1"/>
  <c r="CV3875" i="4" s="1"/>
  <c r="CN3875" i="4"/>
  <c r="GU3873" i="4"/>
  <c r="GM3874" i="4" s="1"/>
  <c r="GV3874" i="4" s="1"/>
  <c r="GW3874" i="4" s="1"/>
  <c r="GX3874" i="4" s="1"/>
  <c r="HB3873" i="4"/>
  <c r="GT3873" i="4"/>
  <c r="CQ3875" i="4"/>
  <c r="DS3874" i="4"/>
  <c r="ET3874" i="4"/>
  <c r="EA3875" i="4" s="1"/>
  <c r="AI3875" i="4" l="1"/>
  <c r="AR3875" i="4" s="1"/>
  <c r="P3875" i="4"/>
  <c r="Q3875" i="4" s="1"/>
  <c r="R3875" i="4" s="1"/>
  <c r="S3875" i="4" s="1"/>
  <c r="T3875" i="4" s="1"/>
  <c r="U3875" i="4"/>
  <c r="L3875" i="4"/>
  <c r="BC3875" i="4"/>
  <c r="AJ3875" i="4"/>
  <c r="AK3875" i="4" s="1"/>
  <c r="AL3875" i="4" s="1"/>
  <c r="AM3875" i="4" s="1"/>
  <c r="AN3875" i="4" s="1"/>
  <c r="AO3875" i="4"/>
  <c r="AF3875" i="4"/>
  <c r="AS3875" i="4"/>
  <c r="AT3875" i="4" s="1"/>
  <c r="BD3875" i="4"/>
  <c r="BE3875" i="4" s="1"/>
  <c r="BF3875" i="4" s="1"/>
  <c r="BG3875" i="4" s="1"/>
  <c r="BH3875" i="4" s="1"/>
  <c r="BI3875" i="4"/>
  <c r="AZ3875" i="4"/>
  <c r="EV3875" i="4"/>
  <c r="EW3875" i="4" s="1"/>
  <c r="EX3875" i="4" s="1"/>
  <c r="HA3873" i="4"/>
  <c r="FE3875" i="4"/>
  <c r="FQ3875" i="4"/>
  <c r="FR3875" i="4" s="1"/>
  <c r="CO3875" i="4"/>
  <c r="CP3875" i="4" s="1"/>
  <c r="EE3875" i="4"/>
  <c r="DL3875" i="4"/>
  <c r="DM3875" i="4" s="1"/>
  <c r="DN3875" i="4" s="1"/>
  <c r="DO3875" i="4" s="1"/>
  <c r="DP3875" i="4" s="1"/>
  <c r="DQ3875" i="4"/>
  <c r="DH3875" i="4"/>
  <c r="BW3875" i="4"/>
  <c r="BS3875" i="4"/>
  <c r="EF3875" i="4"/>
  <c r="EG3875" i="4" s="1"/>
  <c r="EH3875" i="4" s="1"/>
  <c r="EI3875" i="4" s="1"/>
  <c r="EJ3875" i="4" s="1"/>
  <c r="EK3875" i="4"/>
  <c r="EB3875" i="4"/>
  <c r="HJ3869" i="4"/>
  <c r="GI3874" i="4"/>
  <c r="DK3875" i="4"/>
  <c r="GY3873" i="4"/>
  <c r="GZ3873" i="4" s="1"/>
  <c r="HK3869" i="4"/>
  <c r="HQ3869" i="4" s="1"/>
  <c r="HH3870" i="4" l="1"/>
  <c r="M3875" i="4"/>
  <c r="N3875" i="4" s="1"/>
  <c r="BA3875" i="4"/>
  <c r="BB3875" i="4" s="1"/>
  <c r="BL3875" i="4"/>
  <c r="BM3875" i="4" s="1"/>
  <c r="BN3875" i="4" s="1"/>
  <c r="CF3875" i="4" s="1"/>
  <c r="CG3875" i="4" s="1"/>
  <c r="CH3875" i="4" s="1"/>
  <c r="AG3875" i="4"/>
  <c r="AH3875" i="4" s="1"/>
  <c r="BX3875" i="4"/>
  <c r="BY3875" i="4" s="1"/>
  <c r="BZ3875" i="4" s="1"/>
  <c r="CA3875" i="4" s="1"/>
  <c r="CB3875" i="4" s="1"/>
  <c r="CC3875" i="4"/>
  <c r="BT3875" i="4"/>
  <c r="BU3875" i="4" s="1"/>
  <c r="BV3875" i="4" s="1"/>
  <c r="HT3869" i="4"/>
  <c r="HO3869" i="4"/>
  <c r="HM3870" i="4"/>
  <c r="HL3870" i="4"/>
  <c r="BO3874" i="4" s="1"/>
  <c r="BP3874" i="4" s="1"/>
  <c r="EC3875" i="4"/>
  <c r="ED3875" i="4" s="1"/>
  <c r="DI3875" i="4"/>
  <c r="DJ3875" i="4" s="1"/>
  <c r="GN3874" i="4"/>
  <c r="GO3874" i="4" s="1"/>
  <c r="GP3874" i="4" s="1"/>
  <c r="GQ3874" i="4" s="1"/>
  <c r="GR3874" i="4" s="1"/>
  <c r="GS3874" i="4"/>
  <c r="GJ3874" i="4"/>
  <c r="W3875" i="4" l="1"/>
  <c r="O3876" i="4" s="1"/>
  <c r="X3876" i="4" s="1"/>
  <c r="Y3876" i="4" s="1"/>
  <c r="Z3876" i="4" s="1"/>
  <c r="V3874" i="4"/>
  <c r="AC3874" i="4" s="1"/>
  <c r="AD3875" i="4" s="1"/>
  <c r="K3876" i="4" s="1"/>
  <c r="AP3874" i="4"/>
  <c r="AW3874" i="4" s="1"/>
  <c r="AX3875" i="4" s="1"/>
  <c r="AE3876" i="4" s="1"/>
  <c r="BJ3874" i="4"/>
  <c r="BQ3874" i="4" s="1"/>
  <c r="BR3875" i="4" s="1"/>
  <c r="AY3876" i="4" s="1"/>
  <c r="AQ3875" i="4"/>
  <c r="AU3875" i="4" s="1"/>
  <c r="AV3875" i="4" s="1"/>
  <c r="BK3875" i="4"/>
  <c r="CX3874" i="4"/>
  <c r="DE3874" i="4" s="1"/>
  <c r="DF3875" i="4" s="1"/>
  <c r="CM3876" i="4" s="1"/>
  <c r="CD3874" i="4"/>
  <c r="CK3874" i="4" s="1"/>
  <c r="CL3875" i="4" s="1"/>
  <c r="HP3870" i="4"/>
  <c r="HU3870" i="4" s="1"/>
  <c r="HR3870" i="4"/>
  <c r="HY3870" i="4" s="1"/>
  <c r="FZ3874" i="4"/>
  <c r="GG3874" i="4" s="1"/>
  <c r="GH3875" i="4" s="1"/>
  <c r="FO3876" i="4" s="1"/>
  <c r="FK3874" i="4"/>
  <c r="FL3874" i="4" s="1"/>
  <c r="FG3875" i="4" s="1"/>
  <c r="DC3874" i="4"/>
  <c r="DD3874" i="4" s="1"/>
  <c r="CY3875" i="4" s="1"/>
  <c r="FF3874" i="4"/>
  <c r="FM3874" i="4" s="1"/>
  <c r="FN3875" i="4" s="1"/>
  <c r="EU3876" i="4" s="1"/>
  <c r="DR3874" i="4"/>
  <c r="DY3874" i="4" s="1"/>
  <c r="DZ3875" i="4" s="1"/>
  <c r="DG3876" i="4" s="1"/>
  <c r="GE3874" i="4"/>
  <c r="GF3874" i="4" s="1"/>
  <c r="GA3875" i="4" s="1"/>
  <c r="EL3874" i="4"/>
  <c r="ES3874" i="4" s="1"/>
  <c r="ET3875" i="4" s="1"/>
  <c r="EA3876" i="4" s="1"/>
  <c r="DW3874" i="4"/>
  <c r="DX3874" i="4" s="1"/>
  <c r="DS3875" i="4" s="1"/>
  <c r="EQ3874" i="4"/>
  <c r="ER3874" i="4" s="1"/>
  <c r="EM3875" i="4" s="1"/>
  <c r="CI3874" i="4"/>
  <c r="CJ3874" i="4" s="1"/>
  <c r="CE3875" i="4" s="1"/>
  <c r="HS3870" i="4"/>
  <c r="GK3874" i="4"/>
  <c r="GL3874" i="4" s="1"/>
  <c r="CZ3875" i="4"/>
  <c r="DA3875" i="4" s="1"/>
  <c r="DB3875" i="4" s="1"/>
  <c r="AI3876" i="4" l="1"/>
  <c r="U3876" i="4"/>
  <c r="P3876" i="4"/>
  <c r="Q3876" i="4" s="1"/>
  <c r="R3876" i="4" s="1"/>
  <c r="S3876" i="4" s="1"/>
  <c r="T3876" i="4" s="1"/>
  <c r="L3876" i="4"/>
  <c r="AA3875" i="4"/>
  <c r="AB3875" i="4" s="1"/>
  <c r="BC3876" i="4"/>
  <c r="AR3876" i="4"/>
  <c r="AS3876" i="4" s="1"/>
  <c r="AT3876" i="4" s="1"/>
  <c r="BI3876" i="4"/>
  <c r="BD3876" i="4"/>
  <c r="BE3876" i="4" s="1"/>
  <c r="BF3876" i="4" s="1"/>
  <c r="BG3876" i="4" s="1"/>
  <c r="BH3876" i="4" s="1"/>
  <c r="AZ3876" i="4"/>
  <c r="AJ3876" i="4"/>
  <c r="AK3876" i="4" s="1"/>
  <c r="AL3876" i="4" s="1"/>
  <c r="AM3876" i="4" s="1"/>
  <c r="AN3876" i="4" s="1"/>
  <c r="AO3876" i="4"/>
  <c r="AF3876" i="4"/>
  <c r="CN3876" i="4"/>
  <c r="CW3876" i="4"/>
  <c r="CR3876" i="4"/>
  <c r="CS3876" i="4" s="1"/>
  <c r="CT3876" i="4" s="1"/>
  <c r="CU3876" i="4" s="1"/>
  <c r="CV3876" i="4" s="1"/>
  <c r="EE3876" i="4"/>
  <c r="FT3876" i="4"/>
  <c r="FU3876" i="4" s="1"/>
  <c r="FV3876" i="4" s="1"/>
  <c r="FW3876" i="4" s="1"/>
  <c r="FX3876" i="4" s="1"/>
  <c r="FY3876" i="4"/>
  <c r="FP3876" i="4"/>
  <c r="DK3876" i="4"/>
  <c r="HB3874" i="4"/>
  <c r="GU3874" i="4"/>
  <c r="GT3874" i="4"/>
  <c r="EK3876" i="4"/>
  <c r="EF3876" i="4"/>
  <c r="EG3876" i="4" s="1"/>
  <c r="EH3876" i="4" s="1"/>
  <c r="EI3876" i="4" s="1"/>
  <c r="EJ3876" i="4" s="1"/>
  <c r="EB3876" i="4"/>
  <c r="FS3876" i="4"/>
  <c r="DT3875" i="4"/>
  <c r="DU3875" i="4" s="1"/>
  <c r="DL3876" i="4"/>
  <c r="DM3876" i="4" s="1"/>
  <c r="DN3876" i="4" s="1"/>
  <c r="DO3876" i="4" s="1"/>
  <c r="DP3876" i="4" s="1"/>
  <c r="DQ3876" i="4"/>
  <c r="DH3876" i="4"/>
  <c r="FE3876" i="4"/>
  <c r="EZ3876" i="4"/>
  <c r="FA3876" i="4" s="1"/>
  <c r="FB3876" i="4" s="1"/>
  <c r="FC3876" i="4" s="1"/>
  <c r="FD3876" i="4" s="1"/>
  <c r="EV3876" i="4"/>
  <c r="CQ3876" i="4"/>
  <c r="BS3876" i="4"/>
  <c r="EY3876" i="4"/>
  <c r="BW3876" i="4"/>
  <c r="M3876" i="4" l="1"/>
  <c r="N3876" i="4" s="1"/>
  <c r="BL3876" i="4"/>
  <c r="BM3876" i="4" s="1"/>
  <c r="BN3876" i="4" s="1"/>
  <c r="CF3876" i="4" s="1"/>
  <c r="CG3876" i="4" s="1"/>
  <c r="CH3876" i="4" s="1"/>
  <c r="AG3876" i="4"/>
  <c r="AH3876" i="4" s="1"/>
  <c r="BA3876" i="4"/>
  <c r="BB3876" i="4" s="1"/>
  <c r="CO3876" i="4"/>
  <c r="CP3876" i="4" s="1"/>
  <c r="HA3874" i="4"/>
  <c r="DV3875" i="4"/>
  <c r="BX3876" i="4"/>
  <c r="BY3876" i="4" s="1"/>
  <c r="BZ3876" i="4" s="1"/>
  <c r="CA3876" i="4" s="1"/>
  <c r="CB3876" i="4" s="1"/>
  <c r="CC3876" i="4"/>
  <c r="BT3876" i="4"/>
  <c r="EC3876" i="4"/>
  <c r="ED3876" i="4" s="1"/>
  <c r="FQ3876" i="4"/>
  <c r="FR3876" i="4" s="1"/>
  <c r="EW3876" i="4"/>
  <c r="EX3876" i="4" s="1"/>
  <c r="GM3875" i="4"/>
  <c r="HK3870" i="4"/>
  <c r="HQ3870" i="4" s="1"/>
  <c r="GY3874" i="4"/>
  <c r="GZ3874" i="4" s="1"/>
  <c r="HJ3870" i="4"/>
  <c r="GI3875" i="4"/>
  <c r="DI3876" i="4"/>
  <c r="DJ3876" i="4" s="1"/>
  <c r="HH3871" i="4" l="1"/>
  <c r="W3876" i="4"/>
  <c r="O3877" i="4" s="1"/>
  <c r="X3877" i="4" s="1"/>
  <c r="Y3877" i="4" s="1"/>
  <c r="Z3877" i="4" s="1"/>
  <c r="HM3871" i="4"/>
  <c r="AQ3876" i="4"/>
  <c r="CZ3876" i="4"/>
  <c r="DA3876" i="4" s="1"/>
  <c r="DB3876" i="4" s="1"/>
  <c r="BU3876" i="4"/>
  <c r="BV3876" i="4" s="1"/>
  <c r="HT3870" i="4"/>
  <c r="HO3870" i="4"/>
  <c r="GN3875" i="4"/>
  <c r="GO3875" i="4" s="1"/>
  <c r="GP3875" i="4" s="1"/>
  <c r="GQ3875" i="4" s="1"/>
  <c r="GR3875" i="4" s="1"/>
  <c r="GS3875" i="4"/>
  <c r="GJ3875" i="4"/>
  <c r="EN3875" i="4"/>
  <c r="EO3875" i="4" s="1"/>
  <c r="HL3871" i="4" l="1"/>
  <c r="AA3876" i="4"/>
  <c r="AB3876" i="4" s="1"/>
  <c r="AI3877" i="4"/>
  <c r="AU3876" i="4"/>
  <c r="AV3876" i="4" s="1"/>
  <c r="V3875" i="4"/>
  <c r="AC3875" i="4" s="1"/>
  <c r="AD3876" i="4" s="1"/>
  <c r="K3877" i="4" s="1"/>
  <c r="AP3875" i="4"/>
  <c r="AW3875" i="4" s="1"/>
  <c r="AX3876" i="4" s="1"/>
  <c r="AE3877" i="4" s="1"/>
  <c r="BJ3875" i="4"/>
  <c r="BQ3875" i="4" s="1"/>
  <c r="BR3876" i="4" s="1"/>
  <c r="AY3877" i="4" s="1"/>
  <c r="CX3875" i="4"/>
  <c r="DE3875" i="4" s="1"/>
  <c r="DF3876" i="4" s="1"/>
  <c r="CM3877" i="4" s="1"/>
  <c r="CD3875" i="4"/>
  <c r="CK3875" i="4" s="1"/>
  <c r="CL3876" i="4" s="1"/>
  <c r="BS3877" i="4" s="1"/>
  <c r="EP3875" i="4"/>
  <c r="EQ3875" i="4" s="1"/>
  <c r="ER3875" i="4" s="1"/>
  <c r="EM3876" i="4" s="1"/>
  <c r="GK3875" i="4"/>
  <c r="GL3875" i="4" s="1"/>
  <c r="HP3871" i="4"/>
  <c r="HU3871" i="4" s="1"/>
  <c r="HR3871" i="4"/>
  <c r="HY3871" i="4" s="1"/>
  <c r="FZ3875" i="4"/>
  <c r="GG3875" i="4" s="1"/>
  <c r="GH3876" i="4" s="1"/>
  <c r="FO3877" i="4" s="1"/>
  <c r="FF3875" i="4"/>
  <c r="FM3875" i="4" s="1"/>
  <c r="FN3876" i="4" s="1"/>
  <c r="EU3877" i="4" s="1"/>
  <c r="EL3875" i="4"/>
  <c r="ES3875" i="4" s="1"/>
  <c r="ET3876" i="4" s="1"/>
  <c r="EA3877" i="4" s="1"/>
  <c r="DR3875" i="4"/>
  <c r="DY3875" i="4" s="1"/>
  <c r="DZ3876" i="4" s="1"/>
  <c r="DG3877" i="4" s="1"/>
  <c r="CI3875" i="4"/>
  <c r="CJ3875" i="4" s="1"/>
  <c r="CE3876" i="4" s="1"/>
  <c r="DC3875" i="4"/>
  <c r="DD3875" i="4" s="1"/>
  <c r="CY3876" i="4" s="1"/>
  <c r="HS3871" i="4"/>
  <c r="DT3876" i="4"/>
  <c r="DU3876" i="4" s="1"/>
  <c r="DV3876" i="4" s="1"/>
  <c r="BO3875" i="4" l="1"/>
  <c r="BP3875" i="4" s="1"/>
  <c r="BK3876" i="4" s="1"/>
  <c r="DW3875" i="4"/>
  <c r="DX3875" i="4" s="1"/>
  <c r="DS3876" i="4" s="1"/>
  <c r="DK3877" i="4" s="1"/>
  <c r="P3877" i="4"/>
  <c r="Q3877" i="4" s="1"/>
  <c r="R3877" i="4" s="1"/>
  <c r="S3877" i="4" s="1"/>
  <c r="T3877" i="4" s="1"/>
  <c r="U3877" i="4"/>
  <c r="L3877" i="4"/>
  <c r="AO3877" i="4"/>
  <c r="AJ3877" i="4"/>
  <c r="AK3877" i="4" s="1"/>
  <c r="AL3877" i="4" s="1"/>
  <c r="AM3877" i="4" s="1"/>
  <c r="AN3877" i="4" s="1"/>
  <c r="AF3877" i="4"/>
  <c r="AR3877" i="4"/>
  <c r="AS3877" i="4" s="1"/>
  <c r="AT3877" i="4" s="1"/>
  <c r="BI3877" i="4"/>
  <c r="BD3877" i="4"/>
  <c r="BE3877" i="4" s="1"/>
  <c r="BF3877" i="4" s="1"/>
  <c r="BG3877" i="4" s="1"/>
  <c r="BH3877" i="4" s="1"/>
  <c r="AZ3877" i="4"/>
  <c r="BX3877" i="4"/>
  <c r="BY3877" i="4" s="1"/>
  <c r="BZ3877" i="4" s="1"/>
  <c r="CA3877" i="4" s="1"/>
  <c r="CB3877" i="4" s="1"/>
  <c r="CC3877" i="4"/>
  <c r="BT3877" i="4"/>
  <c r="CR3877" i="4"/>
  <c r="CS3877" i="4" s="1"/>
  <c r="CT3877" i="4" s="1"/>
  <c r="CU3877" i="4" s="1"/>
  <c r="CV3877" i="4" s="1"/>
  <c r="CW3877" i="4"/>
  <c r="CN3877" i="4"/>
  <c r="EN3876" i="4"/>
  <c r="EO3876" i="4" s="1"/>
  <c r="EP3876" i="4" s="1"/>
  <c r="CQ3877" i="4"/>
  <c r="BW3877" i="4"/>
  <c r="DL3877" i="4"/>
  <c r="DM3877" i="4" s="1"/>
  <c r="DN3877" i="4" s="1"/>
  <c r="DO3877" i="4" s="1"/>
  <c r="DP3877" i="4" s="1"/>
  <c r="DQ3877" i="4"/>
  <c r="DH3877" i="4"/>
  <c r="HB3875" i="4"/>
  <c r="GU3875" i="4"/>
  <c r="GM3876" i="4" s="1"/>
  <c r="GT3875" i="4"/>
  <c r="EF3877" i="4"/>
  <c r="EG3877" i="4" s="1"/>
  <c r="EH3877" i="4" s="1"/>
  <c r="EI3877" i="4" s="1"/>
  <c r="EJ3877" i="4" s="1"/>
  <c r="EK3877" i="4"/>
  <c r="EB3877" i="4"/>
  <c r="FE3877" i="4"/>
  <c r="EZ3877" i="4"/>
  <c r="FA3877" i="4" s="1"/>
  <c r="FB3877" i="4" s="1"/>
  <c r="FC3877" i="4" s="1"/>
  <c r="FD3877" i="4" s="1"/>
  <c r="EV3877" i="4"/>
  <c r="FY3877" i="4"/>
  <c r="FT3877" i="4"/>
  <c r="FU3877" i="4" s="1"/>
  <c r="FV3877" i="4" s="1"/>
  <c r="FW3877" i="4" s="1"/>
  <c r="FX3877" i="4" s="1"/>
  <c r="FP3877" i="4"/>
  <c r="EE3877" i="4"/>
  <c r="FH3875" i="4"/>
  <c r="FI3875" i="4" s="1"/>
  <c r="BC3877" i="4" l="1"/>
  <c r="M3877" i="4"/>
  <c r="N3877" i="4" s="1"/>
  <c r="BL3877" i="4"/>
  <c r="BM3877" i="4" s="1"/>
  <c r="BN3877" i="4" s="1"/>
  <c r="CF3877" i="4" s="1"/>
  <c r="CG3877" i="4" s="1"/>
  <c r="CH3877" i="4" s="1"/>
  <c r="AG3877" i="4"/>
  <c r="AH3877" i="4" s="1"/>
  <c r="BA3877" i="4"/>
  <c r="BB3877" i="4" s="1"/>
  <c r="CO3877" i="4"/>
  <c r="CP3877" i="4" s="1"/>
  <c r="HA3875" i="4"/>
  <c r="FJ3875" i="4"/>
  <c r="FK3875" i="4"/>
  <c r="FL3875" i="4" s="1"/>
  <c r="FG3876" i="4" s="1"/>
  <c r="HK3871" i="4"/>
  <c r="HQ3871" i="4" s="1"/>
  <c r="HJ3871" i="4"/>
  <c r="GI3876" i="4"/>
  <c r="BU3877" i="4"/>
  <c r="BV3877" i="4" s="1"/>
  <c r="EC3877" i="4"/>
  <c r="ED3877" i="4" s="1"/>
  <c r="DI3877" i="4"/>
  <c r="DJ3877" i="4" s="1"/>
  <c r="FH3876" i="4"/>
  <c r="FI3876" i="4" s="1"/>
  <c r="FJ3876" i="4" s="1"/>
  <c r="W3877" i="4" l="1"/>
  <c r="O3878" i="4" s="1"/>
  <c r="X3878" i="4" s="1"/>
  <c r="Y3878" i="4" s="1"/>
  <c r="Z3878" i="4" s="1"/>
  <c r="AQ3877" i="4"/>
  <c r="AU3877" i="4" s="1"/>
  <c r="AV3877" i="4" s="1"/>
  <c r="GB3876" i="4"/>
  <c r="GC3876" i="4" s="1"/>
  <c r="GD3876" i="4" s="1"/>
  <c r="CZ3877" i="4"/>
  <c r="DA3877" i="4" s="1"/>
  <c r="DB3877" i="4" s="1"/>
  <c r="GS3876" i="4"/>
  <c r="GN3876" i="4"/>
  <c r="GO3876" i="4" s="1"/>
  <c r="GP3876" i="4" s="1"/>
  <c r="GQ3876" i="4" s="1"/>
  <c r="GR3876" i="4" s="1"/>
  <c r="GJ3876" i="4"/>
  <c r="EY3877" i="4"/>
  <c r="EW3877" i="4" s="1"/>
  <c r="EX3877" i="4" s="1"/>
  <c r="HT3871" i="4"/>
  <c r="HO3871" i="4"/>
  <c r="GB3875" i="4"/>
  <c r="GC3875" i="4" s="1"/>
  <c r="AI3878" i="4" l="1"/>
  <c r="AA3877" i="4"/>
  <c r="AB3877" i="4" s="1"/>
  <c r="AR3878" i="4"/>
  <c r="AS3878" i="4" s="1"/>
  <c r="AT3878" i="4" s="1"/>
  <c r="DT3877" i="4"/>
  <c r="DU3877" i="4" s="1"/>
  <c r="DV3877" i="4" s="1"/>
  <c r="GV3876" i="4"/>
  <c r="GW3876" i="4" s="1"/>
  <c r="GX3876" i="4" s="1"/>
  <c r="GD3875" i="4"/>
  <c r="GE3875" i="4"/>
  <c r="GF3875" i="4" s="1"/>
  <c r="GA3876" i="4" s="1"/>
  <c r="GK3876" i="4"/>
  <c r="GL3876" i="4" s="1"/>
  <c r="EN3877" i="4" l="1"/>
  <c r="EO3877" i="4" s="1"/>
  <c r="EP3877" i="4" s="1"/>
  <c r="FS3877" i="4"/>
  <c r="FQ3877" i="4" s="1"/>
  <c r="FR3877" i="4" s="1"/>
  <c r="HB3876" i="4"/>
  <c r="GV3875" i="4"/>
  <c r="GW3875" i="4" s="1"/>
  <c r="FH3877" i="4" l="1"/>
  <c r="FI3877" i="4" s="1"/>
  <c r="FJ3877" i="4" s="1"/>
  <c r="HJ3872" i="4"/>
  <c r="HT3872" i="4" s="1"/>
  <c r="GI3877" i="4"/>
  <c r="GX3875" i="4"/>
  <c r="GY3875" i="4" s="1"/>
  <c r="GZ3875" i="4" s="1"/>
  <c r="HH3872" i="4" s="1"/>
  <c r="GB3877" i="4" l="1"/>
  <c r="GC3877" i="4" s="1"/>
  <c r="GD3877" i="4" s="1"/>
  <c r="GU3876" i="4"/>
  <c r="GN3877" i="4"/>
  <c r="GO3877" i="4" s="1"/>
  <c r="GP3877" i="4" s="1"/>
  <c r="GQ3877" i="4" s="1"/>
  <c r="GR3877" i="4" s="1"/>
  <c r="GS3877" i="4"/>
  <c r="GJ3877" i="4"/>
  <c r="HM3872" i="4" l="1"/>
  <c r="HL3872" i="4"/>
  <c r="BO3876" i="4" s="1"/>
  <c r="BP3876" i="4" s="1"/>
  <c r="BK3877" i="4" s="1"/>
  <c r="GM3877" i="4"/>
  <c r="GV3877" i="4" s="1"/>
  <c r="HK3872" i="4"/>
  <c r="HQ3872" i="4" s="1"/>
  <c r="BC3878" i="4" l="1"/>
  <c r="BL3878" i="4" s="1"/>
  <c r="BM3878" i="4" s="1"/>
  <c r="BN3878" i="4" s="1"/>
  <c r="V3876" i="4"/>
  <c r="AC3876" i="4" s="1"/>
  <c r="AD3877" i="4" s="1"/>
  <c r="K3878" i="4" s="1"/>
  <c r="AP3876" i="4"/>
  <c r="AW3876" i="4" s="1"/>
  <c r="AX3877" i="4" s="1"/>
  <c r="AE3878" i="4" s="1"/>
  <c r="BJ3876" i="4"/>
  <c r="BQ3876" i="4" s="1"/>
  <c r="BR3877" i="4" s="1"/>
  <c r="AY3878" i="4" s="1"/>
  <c r="CX3876" i="4"/>
  <c r="DE3876" i="4" s="1"/>
  <c r="DF3877" i="4" s="1"/>
  <c r="CM3878" i="4" s="1"/>
  <c r="CD3876" i="4"/>
  <c r="CK3876" i="4" s="1"/>
  <c r="CL3877" i="4" s="1"/>
  <c r="BS3878" i="4" s="1"/>
  <c r="HP3872" i="4"/>
  <c r="HU3872" i="4" s="1"/>
  <c r="HR3872" i="4"/>
  <c r="HY3872" i="4" s="1"/>
  <c r="FZ3876" i="4"/>
  <c r="GG3876" i="4" s="1"/>
  <c r="GH3877" i="4" s="1"/>
  <c r="FO3878" i="4" s="1"/>
  <c r="FF3876" i="4"/>
  <c r="FM3876" i="4" s="1"/>
  <c r="FN3877" i="4" s="1"/>
  <c r="EU3878" i="4" s="1"/>
  <c r="EL3876" i="4"/>
  <c r="ES3876" i="4" s="1"/>
  <c r="ET3877" i="4" s="1"/>
  <c r="EA3878" i="4" s="1"/>
  <c r="DR3876" i="4"/>
  <c r="DY3876" i="4" s="1"/>
  <c r="DZ3877" i="4" s="1"/>
  <c r="DG3878" i="4" s="1"/>
  <c r="DC3876" i="4"/>
  <c r="DD3876" i="4" s="1"/>
  <c r="CY3877" i="4" s="1"/>
  <c r="DW3876" i="4"/>
  <c r="DX3876" i="4" s="1"/>
  <c r="DS3877" i="4" s="1"/>
  <c r="CI3876" i="4"/>
  <c r="CJ3876" i="4" s="1"/>
  <c r="CE3877" i="4" s="1"/>
  <c r="EQ3876" i="4"/>
  <c r="ER3876" i="4" s="1"/>
  <c r="EM3877" i="4" s="1"/>
  <c r="FK3876" i="4"/>
  <c r="FL3876" i="4" s="1"/>
  <c r="FG3877" i="4" s="1"/>
  <c r="GT3876" i="4"/>
  <c r="HA3876" i="4" s="1"/>
  <c r="GE3876" i="4"/>
  <c r="GF3876" i="4" s="1"/>
  <c r="GA3877" i="4" s="1"/>
  <c r="HS3872" i="4"/>
  <c r="HO3872" i="4"/>
  <c r="GK3877" i="4"/>
  <c r="GL3877" i="4" s="1"/>
  <c r="GW3877" i="4"/>
  <c r="GX3877" i="4" s="1"/>
  <c r="GY3876" i="4"/>
  <c r="GZ3876" i="4" s="1"/>
  <c r="HH3873" i="4" l="1"/>
  <c r="P3878" i="4"/>
  <c r="Q3878" i="4" s="1"/>
  <c r="R3878" i="4" s="1"/>
  <c r="S3878" i="4" s="1"/>
  <c r="T3878" i="4" s="1"/>
  <c r="U3878" i="4"/>
  <c r="L3878" i="4"/>
  <c r="AO3878" i="4"/>
  <c r="AJ3878" i="4"/>
  <c r="AK3878" i="4" s="1"/>
  <c r="AL3878" i="4" s="1"/>
  <c r="AM3878" i="4" s="1"/>
  <c r="AN3878" i="4" s="1"/>
  <c r="AF3878" i="4"/>
  <c r="BI3878" i="4"/>
  <c r="BD3878" i="4"/>
  <c r="BE3878" i="4" s="1"/>
  <c r="BF3878" i="4" s="1"/>
  <c r="BG3878" i="4" s="1"/>
  <c r="BH3878" i="4" s="1"/>
  <c r="AZ3878" i="4"/>
  <c r="CC3878" i="4"/>
  <c r="BT3878" i="4"/>
  <c r="BX3878" i="4"/>
  <c r="BY3878" i="4" s="1"/>
  <c r="BZ3878" i="4" s="1"/>
  <c r="CA3878" i="4" s="1"/>
  <c r="CB3878" i="4" s="1"/>
  <c r="CN3878" i="4"/>
  <c r="CR3878" i="4"/>
  <c r="CS3878" i="4" s="1"/>
  <c r="CT3878" i="4" s="1"/>
  <c r="CU3878" i="4" s="1"/>
  <c r="CV3878" i="4" s="1"/>
  <c r="CW3878" i="4"/>
  <c r="DK3878" i="4"/>
  <c r="CQ3878" i="4"/>
  <c r="DL3878" i="4"/>
  <c r="DM3878" i="4" s="1"/>
  <c r="DN3878" i="4" s="1"/>
  <c r="DO3878" i="4" s="1"/>
  <c r="DP3878" i="4" s="1"/>
  <c r="DQ3878" i="4"/>
  <c r="DH3878" i="4"/>
  <c r="FS3878" i="4"/>
  <c r="EF3878" i="4"/>
  <c r="EG3878" i="4" s="1"/>
  <c r="EH3878" i="4" s="1"/>
  <c r="EI3878" i="4" s="1"/>
  <c r="EJ3878" i="4" s="1"/>
  <c r="EK3878" i="4"/>
  <c r="EB3878" i="4"/>
  <c r="HB3877" i="4"/>
  <c r="FE3878" i="4"/>
  <c r="EZ3878" i="4"/>
  <c r="FA3878" i="4" s="1"/>
  <c r="FB3878" i="4" s="1"/>
  <c r="FC3878" i="4" s="1"/>
  <c r="FD3878" i="4" s="1"/>
  <c r="EV3878" i="4"/>
  <c r="GU3877" i="4"/>
  <c r="GM3878" i="4" s="1"/>
  <c r="EY3878" i="4"/>
  <c r="FT3878" i="4"/>
  <c r="FU3878" i="4" s="1"/>
  <c r="FV3878" i="4" s="1"/>
  <c r="FW3878" i="4" s="1"/>
  <c r="FX3878" i="4" s="1"/>
  <c r="FY3878" i="4"/>
  <c r="FP3878" i="4"/>
  <c r="EE3878" i="4"/>
  <c r="BW3878" i="4"/>
  <c r="M3878" i="4" l="1"/>
  <c r="N3878" i="4" s="1"/>
  <c r="BA3878" i="4"/>
  <c r="BB3878" i="4" s="1"/>
  <c r="AG3878" i="4"/>
  <c r="AH3878" i="4" s="1"/>
  <c r="CO3878" i="4"/>
  <c r="CP3878" i="4" s="1"/>
  <c r="DI3878" i="4"/>
  <c r="DJ3878" i="4" s="1"/>
  <c r="HJ3873" i="4"/>
  <c r="HT3873" i="4" s="1"/>
  <c r="GI3878" i="4"/>
  <c r="EC3878" i="4"/>
  <c r="ED3878" i="4" s="1"/>
  <c r="FQ3878" i="4"/>
  <c r="FR3878" i="4" s="1"/>
  <c r="HK3873" i="4"/>
  <c r="HQ3873" i="4" s="1"/>
  <c r="EW3878" i="4"/>
  <c r="EX3878" i="4" s="1"/>
  <c r="HL3873" i="4"/>
  <c r="BO3877" i="4" s="1"/>
  <c r="BP3877" i="4" s="1"/>
  <c r="HM3873" i="4"/>
  <c r="BU3878" i="4"/>
  <c r="BV3878" i="4" s="1"/>
  <c r="CF3878" i="4"/>
  <c r="CG3878" i="4" s="1"/>
  <c r="CH3878" i="4" s="1"/>
  <c r="W3878" i="4" l="1"/>
  <c r="O3879" i="4" s="1"/>
  <c r="X3879" i="4" s="1"/>
  <c r="Y3879" i="4" s="1"/>
  <c r="Z3879" i="4" s="1"/>
  <c r="AQ3878" i="4"/>
  <c r="AU3878" i="4" s="1"/>
  <c r="AV3878" i="4" s="1"/>
  <c r="V3877" i="4"/>
  <c r="AC3877" i="4" s="1"/>
  <c r="AD3878" i="4" s="1"/>
  <c r="K3879" i="4" s="1"/>
  <c r="AP3877" i="4"/>
  <c r="AW3877" i="4" s="1"/>
  <c r="AX3878" i="4" s="1"/>
  <c r="AE3879" i="4" s="1"/>
  <c r="BJ3877" i="4"/>
  <c r="BQ3877" i="4" s="1"/>
  <c r="BR3878" i="4" s="1"/>
  <c r="AY3879" i="4" s="1"/>
  <c r="BK3878" i="4"/>
  <c r="GY3877" i="4"/>
  <c r="GZ3877" i="4" s="1"/>
  <c r="CD3877" i="4"/>
  <c r="CK3877" i="4" s="1"/>
  <c r="CL3878" i="4" s="1"/>
  <c r="CX3877" i="4"/>
  <c r="DE3877" i="4" s="1"/>
  <c r="DF3878" i="4" s="1"/>
  <c r="CM3879" i="4" s="1"/>
  <c r="CZ3878" i="4"/>
  <c r="DA3878" i="4" s="1"/>
  <c r="DB3878" i="4" s="1"/>
  <c r="HS3873" i="4"/>
  <c r="HO3873" i="4"/>
  <c r="HR3873" i="4"/>
  <c r="HY3873" i="4" s="1"/>
  <c r="HP3873" i="4"/>
  <c r="HU3873" i="4" s="1"/>
  <c r="DR3877" i="4"/>
  <c r="DY3877" i="4" s="1"/>
  <c r="DZ3878" i="4" s="1"/>
  <c r="DG3879" i="4" s="1"/>
  <c r="EL3877" i="4"/>
  <c r="ES3877" i="4" s="1"/>
  <c r="ET3878" i="4" s="1"/>
  <c r="EA3879" i="4" s="1"/>
  <c r="FF3877" i="4"/>
  <c r="FM3877" i="4" s="1"/>
  <c r="FN3878" i="4" s="1"/>
  <c r="EU3879" i="4" s="1"/>
  <c r="FZ3877" i="4"/>
  <c r="GG3877" i="4" s="1"/>
  <c r="GH3878" i="4" s="1"/>
  <c r="FO3879" i="4" s="1"/>
  <c r="DW3877" i="4"/>
  <c r="DX3877" i="4" s="1"/>
  <c r="DS3878" i="4" s="1"/>
  <c r="DK3879" i="4" s="1"/>
  <c r="GE3877" i="4"/>
  <c r="GF3877" i="4" s="1"/>
  <c r="GA3878" i="4" s="1"/>
  <c r="CI3877" i="4"/>
  <c r="CJ3877" i="4" s="1"/>
  <c r="CE3878" i="4" s="1"/>
  <c r="DC3877" i="4"/>
  <c r="DD3877" i="4" s="1"/>
  <c r="CY3878" i="4" s="1"/>
  <c r="GT3877" i="4"/>
  <c r="HA3877" i="4" s="1"/>
  <c r="EQ3877" i="4"/>
  <c r="ER3877" i="4" s="1"/>
  <c r="EM3878" i="4" s="1"/>
  <c r="EE3879" i="4" s="1"/>
  <c r="FK3877" i="4"/>
  <c r="FL3877" i="4" s="1"/>
  <c r="FG3878" i="4" s="1"/>
  <c r="EY3879" i="4" s="1"/>
  <c r="GS3878" i="4"/>
  <c r="GN3878" i="4"/>
  <c r="GO3878" i="4" s="1"/>
  <c r="GP3878" i="4" s="1"/>
  <c r="GQ3878" i="4" s="1"/>
  <c r="GR3878" i="4" s="1"/>
  <c r="GJ3878" i="4"/>
  <c r="HH3874" i="4" l="1"/>
  <c r="AI3879" i="4"/>
  <c r="P3879" i="4"/>
  <c r="Q3879" i="4" s="1"/>
  <c r="R3879" i="4" s="1"/>
  <c r="S3879" i="4" s="1"/>
  <c r="T3879" i="4" s="1"/>
  <c r="U3879" i="4"/>
  <c r="L3879" i="4"/>
  <c r="AA3878" i="4"/>
  <c r="AB3878" i="4" s="1"/>
  <c r="BC3879" i="4"/>
  <c r="BI3879" i="4"/>
  <c r="BD3879" i="4"/>
  <c r="BE3879" i="4" s="1"/>
  <c r="BF3879" i="4" s="1"/>
  <c r="BG3879" i="4" s="1"/>
  <c r="BH3879" i="4" s="1"/>
  <c r="AZ3879" i="4"/>
  <c r="AO3879" i="4"/>
  <c r="AJ3879" i="4"/>
  <c r="AK3879" i="4" s="1"/>
  <c r="AL3879" i="4" s="1"/>
  <c r="AM3879" i="4" s="1"/>
  <c r="AN3879" i="4" s="1"/>
  <c r="AF3879" i="4"/>
  <c r="AR3879" i="4"/>
  <c r="AS3879" i="4" s="1"/>
  <c r="AT3879" i="4" s="1"/>
  <c r="DT3878" i="4"/>
  <c r="DU3878" i="4" s="1"/>
  <c r="DV3878" i="4" s="1"/>
  <c r="CR3879" i="4"/>
  <c r="CS3879" i="4" s="1"/>
  <c r="CT3879" i="4" s="1"/>
  <c r="CU3879" i="4" s="1"/>
  <c r="CV3879" i="4" s="1"/>
  <c r="CW3879" i="4"/>
  <c r="CN3879" i="4"/>
  <c r="BS3879" i="4"/>
  <c r="BW3879" i="4"/>
  <c r="FY3879" i="4"/>
  <c r="FT3879" i="4"/>
  <c r="FU3879" i="4" s="1"/>
  <c r="FV3879" i="4" s="1"/>
  <c r="FW3879" i="4" s="1"/>
  <c r="FX3879" i="4" s="1"/>
  <c r="FP3879" i="4"/>
  <c r="GK3878" i="4"/>
  <c r="GL3878" i="4" s="1"/>
  <c r="HB3878" i="4" s="1"/>
  <c r="EZ3879" i="4"/>
  <c r="FA3879" i="4" s="1"/>
  <c r="FB3879" i="4" s="1"/>
  <c r="FC3879" i="4" s="1"/>
  <c r="FD3879" i="4" s="1"/>
  <c r="FE3879" i="4"/>
  <c r="EV3879" i="4"/>
  <c r="FS3879" i="4"/>
  <c r="EF3879" i="4"/>
  <c r="EG3879" i="4" s="1"/>
  <c r="EH3879" i="4" s="1"/>
  <c r="EI3879" i="4" s="1"/>
  <c r="EJ3879" i="4" s="1"/>
  <c r="EK3879" i="4"/>
  <c r="EB3879" i="4"/>
  <c r="DQ3879" i="4"/>
  <c r="DL3879" i="4"/>
  <c r="DM3879" i="4" s="1"/>
  <c r="DN3879" i="4" s="1"/>
  <c r="DO3879" i="4" s="1"/>
  <c r="DP3879" i="4" s="1"/>
  <c r="DH3879" i="4"/>
  <c r="CQ3879" i="4"/>
  <c r="M3879" i="4" l="1"/>
  <c r="N3879" i="4" s="1"/>
  <c r="AG3879" i="4"/>
  <c r="AH3879" i="4" s="1"/>
  <c r="BA3879" i="4"/>
  <c r="BB3879" i="4" s="1"/>
  <c r="BL3879" i="4"/>
  <c r="BM3879" i="4" s="1"/>
  <c r="BN3879" i="4" s="1"/>
  <c r="CF3879" i="4" s="1"/>
  <c r="CG3879" i="4" s="1"/>
  <c r="CH3879" i="4" s="1"/>
  <c r="CO3879" i="4"/>
  <c r="CP3879" i="4" s="1"/>
  <c r="HJ3874" i="4"/>
  <c r="HT3874" i="4" s="1"/>
  <c r="GI3879" i="4"/>
  <c r="EW3879" i="4"/>
  <c r="EX3879" i="4" s="1"/>
  <c r="EC3879" i="4"/>
  <c r="ED3879" i="4" s="1"/>
  <c r="HM3874" i="4"/>
  <c r="HL3874" i="4"/>
  <c r="BO3878" i="4" s="1"/>
  <c r="BP3878" i="4" s="1"/>
  <c r="DI3879" i="4"/>
  <c r="DJ3879" i="4" s="1"/>
  <c r="GU3878" i="4"/>
  <c r="EN3878" i="4"/>
  <c r="EO3878" i="4" s="1"/>
  <c r="FQ3879" i="4"/>
  <c r="FR3879" i="4" s="1"/>
  <c r="CC3879" i="4"/>
  <c r="BX3879" i="4"/>
  <c r="BY3879" i="4" s="1"/>
  <c r="BZ3879" i="4" s="1"/>
  <c r="CA3879" i="4" s="1"/>
  <c r="CB3879" i="4" s="1"/>
  <c r="BT3879" i="4"/>
  <c r="BU3879" i="4" s="1"/>
  <c r="BV3879" i="4" s="1"/>
  <c r="W3879" i="4" l="1"/>
  <c r="O3880" i="4" s="1"/>
  <c r="BK3879" i="4"/>
  <c r="AQ3879" i="4"/>
  <c r="AU3879" i="4" s="1"/>
  <c r="AV3879" i="4" s="1"/>
  <c r="DW3878" i="4"/>
  <c r="DX3878" i="4" s="1"/>
  <c r="V3878" i="4"/>
  <c r="AC3878" i="4" s="1"/>
  <c r="AD3879" i="4" s="1"/>
  <c r="K3880" i="4" s="1"/>
  <c r="AP3878" i="4"/>
  <c r="AW3878" i="4" s="1"/>
  <c r="AX3879" i="4" s="1"/>
  <c r="AE3880" i="4" s="1"/>
  <c r="BJ3878" i="4"/>
  <c r="BQ3878" i="4" s="1"/>
  <c r="BR3879" i="4" s="1"/>
  <c r="AY3880" i="4" s="1"/>
  <c r="GT3878" i="4"/>
  <c r="HA3878" i="4" s="1"/>
  <c r="CD3878" i="4"/>
  <c r="CK3878" i="4" s="1"/>
  <c r="CL3879" i="4" s="1"/>
  <c r="CX3878" i="4"/>
  <c r="DE3878" i="4" s="1"/>
  <c r="DF3879" i="4" s="1"/>
  <c r="CM3880" i="4" s="1"/>
  <c r="CZ3879" i="4"/>
  <c r="DA3879" i="4" s="1"/>
  <c r="DB3879" i="4" s="1"/>
  <c r="EP3878" i="4"/>
  <c r="EQ3878" i="4" s="1"/>
  <c r="ER3878" i="4" s="1"/>
  <c r="EM3879" i="4" s="1"/>
  <c r="HK3874" i="4"/>
  <c r="HQ3874" i="4" s="1"/>
  <c r="GM3879" i="4"/>
  <c r="HP3874" i="4"/>
  <c r="HU3874" i="4" s="1"/>
  <c r="HR3874" i="4"/>
  <c r="HY3874" i="4" s="1"/>
  <c r="FZ3878" i="4"/>
  <c r="GG3878" i="4" s="1"/>
  <c r="GH3879" i="4" s="1"/>
  <c r="FO3880" i="4" s="1"/>
  <c r="EL3878" i="4"/>
  <c r="ES3878" i="4" s="1"/>
  <c r="ET3879" i="4" s="1"/>
  <c r="EA3880" i="4" s="1"/>
  <c r="FF3878" i="4"/>
  <c r="FM3878" i="4" s="1"/>
  <c r="FN3879" i="4" s="1"/>
  <c r="EU3880" i="4" s="1"/>
  <c r="DR3878" i="4"/>
  <c r="DY3878" i="4" s="1"/>
  <c r="DZ3879" i="4" s="1"/>
  <c r="DG3880" i="4" s="1"/>
  <c r="DC3878" i="4"/>
  <c r="DD3878" i="4" s="1"/>
  <c r="CY3879" i="4" s="1"/>
  <c r="CI3878" i="4"/>
  <c r="CJ3878" i="4" s="1"/>
  <c r="CE3879" i="4" s="1"/>
  <c r="DS3879" i="4"/>
  <c r="HS3874" i="4"/>
  <c r="GS3879" i="4"/>
  <c r="GN3879" i="4"/>
  <c r="GO3879" i="4" s="1"/>
  <c r="GP3879" i="4" s="1"/>
  <c r="GQ3879" i="4" s="1"/>
  <c r="GR3879" i="4" s="1"/>
  <c r="GJ3879" i="4"/>
  <c r="AI3880" i="4" l="1"/>
  <c r="U3880" i="4"/>
  <c r="P3880" i="4"/>
  <c r="Q3880" i="4" s="1"/>
  <c r="R3880" i="4" s="1"/>
  <c r="S3880" i="4" s="1"/>
  <c r="T3880" i="4" s="1"/>
  <c r="L3880" i="4"/>
  <c r="AA3879" i="4"/>
  <c r="AB3879" i="4" s="1"/>
  <c r="X3880" i="4"/>
  <c r="Y3880" i="4" s="1"/>
  <c r="Z3880" i="4" s="1"/>
  <c r="AR3880" i="4" s="1"/>
  <c r="AS3880" i="4" s="1"/>
  <c r="AT3880" i="4" s="1"/>
  <c r="BC3880" i="4"/>
  <c r="BD3880" i="4"/>
  <c r="BE3880" i="4" s="1"/>
  <c r="BF3880" i="4" s="1"/>
  <c r="BG3880" i="4" s="1"/>
  <c r="BH3880" i="4" s="1"/>
  <c r="BI3880" i="4"/>
  <c r="AZ3880" i="4"/>
  <c r="AO3880" i="4"/>
  <c r="AJ3880" i="4"/>
  <c r="AK3880" i="4" s="1"/>
  <c r="AL3880" i="4" s="1"/>
  <c r="AM3880" i="4" s="1"/>
  <c r="AN3880" i="4" s="1"/>
  <c r="AF3880" i="4"/>
  <c r="HO3874" i="4"/>
  <c r="CN3880" i="4"/>
  <c r="CW3880" i="4"/>
  <c r="CR3880" i="4"/>
  <c r="CS3880" i="4" s="1"/>
  <c r="CT3880" i="4" s="1"/>
  <c r="CU3880" i="4" s="1"/>
  <c r="CV3880" i="4" s="1"/>
  <c r="EE3880" i="4"/>
  <c r="FY3880" i="4"/>
  <c r="FT3880" i="4"/>
  <c r="FU3880" i="4" s="1"/>
  <c r="FV3880" i="4" s="1"/>
  <c r="FW3880" i="4" s="1"/>
  <c r="FX3880" i="4" s="1"/>
  <c r="FP3880" i="4"/>
  <c r="EK3880" i="4"/>
  <c r="EF3880" i="4"/>
  <c r="EG3880" i="4" s="1"/>
  <c r="EH3880" i="4" s="1"/>
  <c r="EI3880" i="4" s="1"/>
  <c r="EJ3880" i="4" s="1"/>
  <c r="EB3880" i="4"/>
  <c r="GK3879" i="4"/>
  <c r="GL3879" i="4" s="1"/>
  <c r="FH3878" i="4"/>
  <c r="FI3878" i="4" s="1"/>
  <c r="DK3880" i="4"/>
  <c r="DT3879" i="4"/>
  <c r="DU3879" i="4" s="1"/>
  <c r="DV3879" i="4" s="1"/>
  <c r="CQ3880" i="4"/>
  <c r="DQ3880" i="4"/>
  <c r="DL3880" i="4"/>
  <c r="DM3880" i="4" s="1"/>
  <c r="DN3880" i="4" s="1"/>
  <c r="DO3880" i="4" s="1"/>
  <c r="DP3880" i="4" s="1"/>
  <c r="DH3880" i="4"/>
  <c r="BS3880" i="4"/>
  <c r="EZ3880" i="4"/>
  <c r="FA3880" i="4" s="1"/>
  <c r="FB3880" i="4" s="1"/>
  <c r="FC3880" i="4" s="1"/>
  <c r="FD3880" i="4" s="1"/>
  <c r="FE3880" i="4"/>
  <c r="EV3880" i="4"/>
  <c r="BW3880" i="4"/>
  <c r="M3880" i="4" l="1"/>
  <c r="N3880" i="4" s="1"/>
  <c r="BL3880" i="4"/>
  <c r="BM3880" i="4" s="1"/>
  <c r="BN3880" i="4" s="1"/>
  <c r="CF3880" i="4" s="1"/>
  <c r="CG3880" i="4" s="1"/>
  <c r="CH3880" i="4" s="1"/>
  <c r="BA3880" i="4"/>
  <c r="BB3880" i="4" s="1"/>
  <c r="AG3880" i="4"/>
  <c r="AH3880" i="4" s="1"/>
  <c r="CO3880" i="4"/>
  <c r="CP3880" i="4" s="1"/>
  <c r="FJ3878" i="4"/>
  <c r="FK3878" i="4"/>
  <c r="FL3878" i="4" s="1"/>
  <c r="FG3879" i="4" s="1"/>
  <c r="EN3879" i="4"/>
  <c r="EO3879" i="4" s="1"/>
  <c r="HB3879" i="4"/>
  <c r="DI3880" i="4"/>
  <c r="DJ3880" i="4" s="1"/>
  <c r="EC3880" i="4"/>
  <c r="ED3880" i="4" s="1"/>
  <c r="CC3880" i="4"/>
  <c r="BX3880" i="4"/>
  <c r="BY3880" i="4" s="1"/>
  <c r="BZ3880" i="4" s="1"/>
  <c r="CA3880" i="4" s="1"/>
  <c r="CB3880" i="4" s="1"/>
  <c r="BT3880" i="4"/>
  <c r="BU3880" i="4" s="1"/>
  <c r="BV3880" i="4" s="1"/>
  <c r="W3880" i="4" l="1"/>
  <c r="O3881" i="4" s="1"/>
  <c r="X3881" i="4" s="1"/>
  <c r="Y3881" i="4" s="1"/>
  <c r="Z3881" i="4" s="1"/>
  <c r="AQ3880" i="4"/>
  <c r="EP3879" i="4"/>
  <c r="HJ3875" i="4"/>
  <c r="HT3875" i="4" s="1"/>
  <c r="GI3880" i="4"/>
  <c r="EY3880" i="4"/>
  <c r="EW3880" i="4" s="1"/>
  <c r="EX3880" i="4" s="1"/>
  <c r="GB3878" i="4"/>
  <c r="GC3878" i="4" s="1"/>
  <c r="CZ3880" i="4"/>
  <c r="DA3880" i="4" s="1"/>
  <c r="DB3880" i="4" s="1"/>
  <c r="AA3880" i="4" l="1"/>
  <c r="AB3880" i="4" s="1"/>
  <c r="AI3881" i="4"/>
  <c r="AU3880" i="4"/>
  <c r="AV3880" i="4" s="1"/>
  <c r="DT3880" i="4"/>
  <c r="DU3880" i="4" s="1"/>
  <c r="DV3880" i="4" s="1"/>
  <c r="GS3880" i="4"/>
  <c r="GN3880" i="4"/>
  <c r="GO3880" i="4" s="1"/>
  <c r="GP3880" i="4" s="1"/>
  <c r="GQ3880" i="4" s="1"/>
  <c r="GR3880" i="4" s="1"/>
  <c r="GJ3880" i="4"/>
  <c r="GD3878" i="4"/>
  <c r="GE3878" i="4" s="1"/>
  <c r="GF3878" i="4" s="1"/>
  <c r="GA3879" i="4" s="1"/>
  <c r="FH3879" i="4"/>
  <c r="FI3879" i="4" s="1"/>
  <c r="AR3881" i="4" l="1"/>
  <c r="AS3881" i="4" s="1"/>
  <c r="AT3881" i="4" s="1"/>
  <c r="FJ3879" i="4"/>
  <c r="FS3880" i="4"/>
  <c r="FQ3880" i="4" s="1"/>
  <c r="FR3880" i="4" s="1"/>
  <c r="GV3878" i="4"/>
  <c r="GW3878" i="4" s="1"/>
  <c r="EN3880" i="4"/>
  <c r="EO3880" i="4" s="1"/>
  <c r="EP3880" i="4" s="1"/>
  <c r="GX3878" i="4" l="1"/>
  <c r="GY3878" i="4"/>
  <c r="GZ3878" i="4" s="1"/>
  <c r="HH3875" i="4" s="1"/>
  <c r="FH3880" i="4"/>
  <c r="FI3880" i="4" s="1"/>
  <c r="FJ3880" i="4" s="1"/>
  <c r="GB3879" i="4"/>
  <c r="GC3879" i="4" s="1"/>
  <c r="GB3880" i="4" l="1"/>
  <c r="GC3880" i="4" s="1"/>
  <c r="GD3880" i="4" s="1"/>
  <c r="GD3879" i="4"/>
  <c r="GU3879" i="4"/>
  <c r="HK3875" i="4" l="1"/>
  <c r="HQ3875" i="4" s="1"/>
  <c r="GM3880" i="4"/>
  <c r="GK3880" i="4" s="1"/>
  <c r="GL3880" i="4" s="1"/>
  <c r="HM3875" i="4"/>
  <c r="HL3875" i="4"/>
  <c r="BO3879" i="4" s="1"/>
  <c r="BP3879" i="4" s="1"/>
  <c r="BK3880" i="4" s="1"/>
  <c r="GV3879" i="4"/>
  <c r="GW3879" i="4" s="1"/>
  <c r="BC3881" i="4" l="1"/>
  <c r="BL3881" i="4" s="1"/>
  <c r="BM3881" i="4" s="1"/>
  <c r="BN3881" i="4" s="1"/>
  <c r="V3879" i="4"/>
  <c r="AC3879" i="4" s="1"/>
  <c r="AD3880" i="4" s="1"/>
  <c r="K3881" i="4" s="1"/>
  <c r="BJ3879" i="4"/>
  <c r="BQ3879" i="4" s="1"/>
  <c r="BR3880" i="4" s="1"/>
  <c r="AY3881" i="4" s="1"/>
  <c r="AP3879" i="4"/>
  <c r="AW3879" i="4" s="1"/>
  <c r="AX3880" i="4" s="1"/>
  <c r="AE3881" i="4" s="1"/>
  <c r="CD3879" i="4"/>
  <c r="CK3879" i="4" s="1"/>
  <c r="CL3880" i="4" s="1"/>
  <c r="BS3881" i="4" s="1"/>
  <c r="CX3879" i="4"/>
  <c r="DE3879" i="4" s="1"/>
  <c r="DF3880" i="4" s="1"/>
  <c r="CM3881" i="4" s="1"/>
  <c r="GX3879" i="4"/>
  <c r="GY3879" i="4"/>
  <c r="GZ3879" i="4" s="1"/>
  <c r="HP3875" i="4"/>
  <c r="HU3875" i="4" s="1"/>
  <c r="HR3875" i="4"/>
  <c r="HY3875" i="4" s="1"/>
  <c r="FZ3879" i="4"/>
  <c r="GG3879" i="4" s="1"/>
  <c r="GH3880" i="4" s="1"/>
  <c r="FO3881" i="4" s="1"/>
  <c r="FF3879" i="4"/>
  <c r="FM3879" i="4" s="1"/>
  <c r="FN3880" i="4" s="1"/>
  <c r="EU3881" i="4" s="1"/>
  <c r="DR3879" i="4"/>
  <c r="DY3879" i="4" s="1"/>
  <c r="DZ3880" i="4" s="1"/>
  <c r="DG3881" i="4" s="1"/>
  <c r="EL3879" i="4"/>
  <c r="ES3879" i="4" s="1"/>
  <c r="ET3880" i="4" s="1"/>
  <c r="EA3881" i="4" s="1"/>
  <c r="CI3879" i="4"/>
  <c r="CJ3879" i="4" s="1"/>
  <c r="CE3880" i="4" s="1"/>
  <c r="DC3879" i="4"/>
  <c r="DD3879" i="4" s="1"/>
  <c r="CY3880" i="4" s="1"/>
  <c r="DW3879" i="4"/>
  <c r="DX3879" i="4" s="1"/>
  <c r="DS3880" i="4" s="1"/>
  <c r="GT3879" i="4"/>
  <c r="HA3879" i="4" s="1"/>
  <c r="HB3880" i="4" s="1"/>
  <c r="EQ3879" i="4"/>
  <c r="ER3879" i="4" s="1"/>
  <c r="EM3880" i="4" s="1"/>
  <c r="FK3879" i="4"/>
  <c r="FL3879" i="4" s="1"/>
  <c r="FG3880" i="4" s="1"/>
  <c r="GE3879" i="4"/>
  <c r="GF3879" i="4" s="1"/>
  <c r="GA3880" i="4" s="1"/>
  <c r="HS3875" i="4"/>
  <c r="HO3875" i="4"/>
  <c r="GV3880" i="4"/>
  <c r="GW3880" i="4" s="1"/>
  <c r="GX3880" i="4" s="1"/>
  <c r="HH3876" i="4" l="1"/>
  <c r="P3881" i="4"/>
  <c r="Q3881" i="4" s="1"/>
  <c r="R3881" i="4" s="1"/>
  <c r="S3881" i="4" s="1"/>
  <c r="T3881" i="4" s="1"/>
  <c r="U3881" i="4"/>
  <c r="L3881" i="4"/>
  <c r="AJ3881" i="4"/>
  <c r="AK3881" i="4" s="1"/>
  <c r="AL3881" i="4" s="1"/>
  <c r="AM3881" i="4" s="1"/>
  <c r="AN3881" i="4" s="1"/>
  <c r="AO3881" i="4"/>
  <c r="AF3881" i="4"/>
  <c r="BI3881" i="4"/>
  <c r="BD3881" i="4"/>
  <c r="BE3881" i="4" s="1"/>
  <c r="BF3881" i="4" s="1"/>
  <c r="BG3881" i="4" s="1"/>
  <c r="BH3881" i="4" s="1"/>
  <c r="AZ3881" i="4"/>
  <c r="CW3881" i="4"/>
  <c r="CR3881" i="4"/>
  <c r="CS3881" i="4" s="1"/>
  <c r="CT3881" i="4" s="1"/>
  <c r="CU3881" i="4" s="1"/>
  <c r="CV3881" i="4" s="1"/>
  <c r="CN3881" i="4"/>
  <c r="BT3881" i="4"/>
  <c r="CC3881" i="4"/>
  <c r="BX3881" i="4"/>
  <c r="BY3881" i="4" s="1"/>
  <c r="BZ3881" i="4" s="1"/>
  <c r="CA3881" i="4" s="1"/>
  <c r="CB3881" i="4" s="1"/>
  <c r="EE3881" i="4"/>
  <c r="FT3881" i="4"/>
  <c r="FU3881" i="4" s="1"/>
  <c r="FV3881" i="4" s="1"/>
  <c r="FW3881" i="4" s="1"/>
  <c r="FX3881" i="4" s="1"/>
  <c r="FY3881" i="4"/>
  <c r="FP3881" i="4"/>
  <c r="FE3881" i="4"/>
  <c r="EZ3881" i="4"/>
  <c r="FA3881" i="4" s="1"/>
  <c r="FB3881" i="4" s="1"/>
  <c r="FC3881" i="4" s="1"/>
  <c r="FD3881" i="4" s="1"/>
  <c r="EV3881" i="4"/>
  <c r="HJ3876" i="4"/>
  <c r="HT3876" i="4" s="1"/>
  <c r="GI3881" i="4"/>
  <c r="DK3881" i="4"/>
  <c r="CQ3881" i="4"/>
  <c r="BW3881" i="4"/>
  <c r="EY3881" i="4"/>
  <c r="EK3881" i="4"/>
  <c r="EF3881" i="4"/>
  <c r="EG3881" i="4" s="1"/>
  <c r="EH3881" i="4" s="1"/>
  <c r="EI3881" i="4" s="1"/>
  <c r="EJ3881" i="4" s="1"/>
  <c r="EB3881" i="4"/>
  <c r="GU3880" i="4"/>
  <c r="FS3881" i="4"/>
  <c r="DL3881" i="4"/>
  <c r="DM3881" i="4" s="1"/>
  <c r="DN3881" i="4" s="1"/>
  <c r="DO3881" i="4" s="1"/>
  <c r="DP3881" i="4" s="1"/>
  <c r="DQ3881" i="4"/>
  <c r="DH3881" i="4"/>
  <c r="M3881" i="4" l="1"/>
  <c r="N3881" i="4" s="1"/>
  <c r="BA3881" i="4"/>
  <c r="BB3881" i="4" s="1"/>
  <c r="AG3881" i="4"/>
  <c r="AH3881" i="4" s="1"/>
  <c r="CO3881" i="4"/>
  <c r="CP3881" i="4" s="1"/>
  <c r="FQ3881" i="4"/>
  <c r="FR3881" i="4" s="1"/>
  <c r="GS3881" i="4"/>
  <c r="GN3881" i="4"/>
  <c r="GO3881" i="4" s="1"/>
  <c r="GP3881" i="4" s="1"/>
  <c r="GQ3881" i="4" s="1"/>
  <c r="GR3881" i="4" s="1"/>
  <c r="GJ3881" i="4"/>
  <c r="GM3881" i="4"/>
  <c r="HK3876" i="4"/>
  <c r="HQ3876" i="4" s="1"/>
  <c r="HL3876" i="4"/>
  <c r="BO3880" i="4" s="1"/>
  <c r="BP3880" i="4" s="1"/>
  <c r="HM3876" i="4"/>
  <c r="BU3881" i="4"/>
  <c r="BV3881" i="4" s="1"/>
  <c r="CF3881" i="4"/>
  <c r="CG3881" i="4" s="1"/>
  <c r="CH3881" i="4" s="1"/>
  <c r="EC3881" i="4"/>
  <c r="ED3881" i="4" s="1"/>
  <c r="EW3881" i="4"/>
  <c r="EX3881" i="4" s="1"/>
  <c r="DI3881" i="4"/>
  <c r="DJ3881" i="4" s="1"/>
  <c r="W3881" i="4" l="1"/>
  <c r="O3882" i="4" s="1"/>
  <c r="GY3880" i="4"/>
  <c r="GZ3880" i="4" s="1"/>
  <c r="V3880" i="4"/>
  <c r="AC3880" i="4" s="1"/>
  <c r="AD3881" i="4" s="1"/>
  <c r="K3882" i="4" s="1"/>
  <c r="AP3880" i="4"/>
  <c r="AW3880" i="4" s="1"/>
  <c r="AX3881" i="4" s="1"/>
  <c r="AE3882" i="4" s="1"/>
  <c r="BJ3880" i="4"/>
  <c r="BQ3880" i="4" s="1"/>
  <c r="BR3881" i="4" s="1"/>
  <c r="AY3882" i="4" s="1"/>
  <c r="AQ3881" i="4"/>
  <c r="AU3881" i="4" s="1"/>
  <c r="AV3881" i="4" s="1"/>
  <c r="BK3881" i="4"/>
  <c r="CX3880" i="4"/>
  <c r="DE3880" i="4" s="1"/>
  <c r="DF3881" i="4" s="1"/>
  <c r="CM3882" i="4" s="1"/>
  <c r="CD3880" i="4"/>
  <c r="CK3880" i="4" s="1"/>
  <c r="CL3881" i="4" s="1"/>
  <c r="BS3882" i="4" s="1"/>
  <c r="CZ3881" i="4"/>
  <c r="DA3881" i="4" s="1"/>
  <c r="DB3881" i="4" s="1"/>
  <c r="HS3876" i="4"/>
  <c r="HO3876" i="4"/>
  <c r="GK3881" i="4"/>
  <c r="GL3881" i="4" s="1"/>
  <c r="HR3876" i="4"/>
  <c r="HY3876" i="4" s="1"/>
  <c r="HP3876" i="4"/>
  <c r="HU3876" i="4" s="1"/>
  <c r="EL3880" i="4"/>
  <c r="ES3880" i="4" s="1"/>
  <c r="ET3881" i="4" s="1"/>
  <c r="EA3882" i="4" s="1"/>
  <c r="DR3880" i="4"/>
  <c r="DY3880" i="4" s="1"/>
  <c r="DZ3881" i="4" s="1"/>
  <c r="DG3882" i="4" s="1"/>
  <c r="FF3880" i="4"/>
  <c r="FM3880" i="4" s="1"/>
  <c r="FN3881" i="4" s="1"/>
  <c r="EU3882" i="4" s="1"/>
  <c r="FZ3880" i="4"/>
  <c r="GG3880" i="4" s="1"/>
  <c r="GH3881" i="4" s="1"/>
  <c r="FO3882" i="4" s="1"/>
  <c r="GT3880" i="4"/>
  <c r="HA3880" i="4" s="1"/>
  <c r="DC3880" i="4"/>
  <c r="DD3880" i="4" s="1"/>
  <c r="CY3881" i="4" s="1"/>
  <c r="EQ3880" i="4"/>
  <c r="ER3880" i="4" s="1"/>
  <c r="EM3881" i="4" s="1"/>
  <c r="CI3880" i="4"/>
  <c r="CJ3880" i="4" s="1"/>
  <c r="CE3881" i="4" s="1"/>
  <c r="GE3880" i="4"/>
  <c r="GF3880" i="4" s="1"/>
  <c r="GA3881" i="4" s="1"/>
  <c r="FK3880" i="4"/>
  <c r="FL3880" i="4" s="1"/>
  <c r="FG3881" i="4" s="1"/>
  <c r="DW3880" i="4"/>
  <c r="DX3880" i="4" s="1"/>
  <c r="DS3881" i="4" s="1"/>
  <c r="HH3877" i="4" l="1"/>
  <c r="AI3882" i="4"/>
  <c r="P3882" i="4"/>
  <c r="Q3882" i="4" s="1"/>
  <c r="R3882" i="4" s="1"/>
  <c r="S3882" i="4" s="1"/>
  <c r="T3882" i="4" s="1"/>
  <c r="U3882" i="4"/>
  <c r="L3882" i="4"/>
  <c r="AA3881" i="4"/>
  <c r="AB3881" i="4" s="1"/>
  <c r="X3882" i="4"/>
  <c r="Y3882" i="4" s="1"/>
  <c r="Z3882" i="4" s="1"/>
  <c r="AR3882" i="4" s="1"/>
  <c r="AS3882" i="4" s="1"/>
  <c r="AT3882" i="4" s="1"/>
  <c r="BC3882" i="4"/>
  <c r="BI3882" i="4"/>
  <c r="BD3882" i="4"/>
  <c r="BE3882" i="4" s="1"/>
  <c r="BF3882" i="4" s="1"/>
  <c r="BG3882" i="4" s="1"/>
  <c r="BH3882" i="4" s="1"/>
  <c r="AZ3882" i="4"/>
  <c r="AJ3882" i="4"/>
  <c r="AK3882" i="4" s="1"/>
  <c r="AL3882" i="4" s="1"/>
  <c r="AM3882" i="4" s="1"/>
  <c r="AN3882" i="4" s="1"/>
  <c r="AO3882" i="4"/>
  <c r="AF3882" i="4"/>
  <c r="CW3882" i="4"/>
  <c r="CN3882" i="4"/>
  <c r="CR3882" i="4"/>
  <c r="CS3882" i="4" s="1"/>
  <c r="CT3882" i="4" s="1"/>
  <c r="CU3882" i="4" s="1"/>
  <c r="CV3882" i="4" s="1"/>
  <c r="DT3881" i="4"/>
  <c r="DU3881" i="4" s="1"/>
  <c r="CQ3882" i="4"/>
  <c r="BX3882" i="4"/>
  <c r="BY3882" i="4" s="1"/>
  <c r="BZ3882" i="4" s="1"/>
  <c r="CA3882" i="4" s="1"/>
  <c r="CB3882" i="4" s="1"/>
  <c r="CC3882" i="4"/>
  <c r="BT3882" i="4"/>
  <c r="HB3881" i="4"/>
  <c r="FT3882" i="4"/>
  <c r="FU3882" i="4" s="1"/>
  <c r="FV3882" i="4" s="1"/>
  <c r="FW3882" i="4" s="1"/>
  <c r="FX3882" i="4" s="1"/>
  <c r="FY3882" i="4"/>
  <c r="FP3882" i="4"/>
  <c r="DK3882" i="4"/>
  <c r="EZ3882" i="4"/>
  <c r="FA3882" i="4" s="1"/>
  <c r="FB3882" i="4" s="1"/>
  <c r="FC3882" i="4" s="1"/>
  <c r="FD3882" i="4" s="1"/>
  <c r="FE3882" i="4"/>
  <c r="EV3882" i="4"/>
  <c r="EY3882" i="4"/>
  <c r="DL3882" i="4"/>
  <c r="DM3882" i="4" s="1"/>
  <c r="DN3882" i="4" s="1"/>
  <c r="DO3882" i="4" s="1"/>
  <c r="DP3882" i="4" s="1"/>
  <c r="DQ3882" i="4"/>
  <c r="DH3882" i="4"/>
  <c r="GU3881" i="4"/>
  <c r="GM3882" i="4" s="1"/>
  <c r="FS3882" i="4"/>
  <c r="EF3882" i="4"/>
  <c r="EG3882" i="4" s="1"/>
  <c r="EH3882" i="4" s="1"/>
  <c r="EI3882" i="4" s="1"/>
  <c r="EJ3882" i="4" s="1"/>
  <c r="EK3882" i="4"/>
  <c r="EB3882" i="4"/>
  <c r="BW3882" i="4"/>
  <c r="EE3882" i="4"/>
  <c r="M3882" i="4" l="1"/>
  <c r="N3882" i="4" s="1"/>
  <c r="BA3882" i="4"/>
  <c r="BB3882" i="4" s="1"/>
  <c r="BK3882" i="4" s="1"/>
  <c r="BL3882" i="4"/>
  <c r="BM3882" i="4" s="1"/>
  <c r="BN3882" i="4" s="1"/>
  <c r="CF3882" i="4" s="1"/>
  <c r="CG3882" i="4" s="1"/>
  <c r="CH3882" i="4" s="1"/>
  <c r="AG3882" i="4"/>
  <c r="AH3882" i="4" s="1"/>
  <c r="CO3882" i="4"/>
  <c r="CP3882" i="4" s="1"/>
  <c r="DV3881" i="4"/>
  <c r="HK3877" i="4"/>
  <c r="HQ3877" i="4" s="1"/>
  <c r="FQ3882" i="4"/>
  <c r="FR3882" i="4" s="1"/>
  <c r="EW3882" i="4"/>
  <c r="EX3882" i="4" s="1"/>
  <c r="DI3882" i="4"/>
  <c r="DJ3882" i="4" s="1"/>
  <c r="BU3882" i="4"/>
  <c r="BV3882" i="4" s="1"/>
  <c r="EC3882" i="4"/>
  <c r="ED3882" i="4" s="1"/>
  <c r="HJ3877" i="4"/>
  <c r="HT3877" i="4" s="1"/>
  <c r="GI3882" i="4"/>
  <c r="HL3877" i="4"/>
  <c r="BO3881" i="4" s="1"/>
  <c r="BP3881" i="4" s="1"/>
  <c r="HM3877" i="4"/>
  <c r="W3882" i="4" l="1"/>
  <c r="O3883" i="4" s="1"/>
  <c r="X3883" i="4" s="1"/>
  <c r="Y3883" i="4" s="1"/>
  <c r="Z3883" i="4" s="1"/>
  <c r="BC3883" i="4"/>
  <c r="AQ3882" i="4"/>
  <c r="AU3882" i="4" s="1"/>
  <c r="AV3882" i="4" s="1"/>
  <c r="V3881" i="4"/>
  <c r="AC3881" i="4" s="1"/>
  <c r="AD3882" i="4" s="1"/>
  <c r="K3883" i="4" s="1"/>
  <c r="AP3881" i="4"/>
  <c r="AW3881" i="4" s="1"/>
  <c r="AX3882" i="4" s="1"/>
  <c r="AE3883" i="4" s="1"/>
  <c r="BJ3881" i="4"/>
  <c r="BQ3881" i="4" s="1"/>
  <c r="BR3882" i="4" s="1"/>
  <c r="AY3883" i="4" s="1"/>
  <c r="CD3881" i="4"/>
  <c r="CK3881" i="4" s="1"/>
  <c r="CL3882" i="4" s="1"/>
  <c r="CX3881" i="4"/>
  <c r="DE3881" i="4" s="1"/>
  <c r="DF3882" i="4" s="1"/>
  <c r="CM3883" i="4" s="1"/>
  <c r="DW3881" i="4"/>
  <c r="DX3881" i="4" s="1"/>
  <c r="DS3882" i="4" s="1"/>
  <c r="DK3883" i="4" s="1"/>
  <c r="HR3877" i="4"/>
  <c r="HY3877" i="4" s="1"/>
  <c r="HP3877" i="4"/>
  <c r="HU3877" i="4" s="1"/>
  <c r="FZ3881" i="4"/>
  <c r="GG3881" i="4" s="1"/>
  <c r="GH3882" i="4" s="1"/>
  <c r="FO3883" i="4" s="1"/>
  <c r="DR3881" i="4"/>
  <c r="DY3881" i="4" s="1"/>
  <c r="DZ3882" i="4" s="1"/>
  <c r="DG3883" i="4" s="1"/>
  <c r="EL3881" i="4"/>
  <c r="ES3881" i="4" s="1"/>
  <c r="ET3882" i="4" s="1"/>
  <c r="EA3883" i="4" s="1"/>
  <c r="FF3881" i="4"/>
  <c r="FM3881" i="4" s="1"/>
  <c r="FN3882" i="4" s="1"/>
  <c r="EU3883" i="4" s="1"/>
  <c r="GT3881" i="4"/>
  <c r="HA3881" i="4" s="1"/>
  <c r="DC3881" i="4"/>
  <c r="DD3881" i="4" s="1"/>
  <c r="CY3882" i="4" s="1"/>
  <c r="CI3881" i="4"/>
  <c r="CJ3881" i="4" s="1"/>
  <c r="CE3882" i="4" s="1"/>
  <c r="BW3883" i="4" s="1"/>
  <c r="GS3882" i="4"/>
  <c r="GN3882" i="4"/>
  <c r="GO3882" i="4" s="1"/>
  <c r="GP3882" i="4" s="1"/>
  <c r="GQ3882" i="4" s="1"/>
  <c r="GR3882" i="4" s="1"/>
  <c r="GJ3882" i="4"/>
  <c r="CZ3882" i="4"/>
  <c r="DA3882" i="4" s="1"/>
  <c r="DB3882" i="4" s="1"/>
  <c r="HS3877" i="4"/>
  <c r="HO3877" i="4"/>
  <c r="EN3881" i="4"/>
  <c r="EO3881" i="4" s="1"/>
  <c r="AI3883" i="4" l="1"/>
  <c r="P3883" i="4"/>
  <c r="Q3883" i="4" s="1"/>
  <c r="R3883" i="4" s="1"/>
  <c r="S3883" i="4" s="1"/>
  <c r="T3883" i="4" s="1"/>
  <c r="U3883" i="4"/>
  <c r="L3883" i="4"/>
  <c r="AA3882" i="4"/>
  <c r="AB3882" i="4" s="1"/>
  <c r="BD3883" i="4"/>
  <c r="BE3883" i="4" s="1"/>
  <c r="BF3883" i="4" s="1"/>
  <c r="BG3883" i="4" s="1"/>
  <c r="BH3883" i="4" s="1"/>
  <c r="BI3883" i="4"/>
  <c r="AZ3883" i="4"/>
  <c r="AO3883" i="4"/>
  <c r="AJ3883" i="4"/>
  <c r="AK3883" i="4" s="1"/>
  <c r="AL3883" i="4" s="1"/>
  <c r="AM3883" i="4" s="1"/>
  <c r="AN3883" i="4" s="1"/>
  <c r="AF3883" i="4"/>
  <c r="AR3883" i="4"/>
  <c r="AS3883" i="4" s="1"/>
  <c r="AT3883" i="4" s="1"/>
  <c r="EP3881" i="4"/>
  <c r="EQ3881" i="4"/>
  <c r="ER3881" i="4" s="1"/>
  <c r="EM3882" i="4" s="1"/>
  <c r="FE3883" i="4"/>
  <c r="EZ3883" i="4"/>
  <c r="FA3883" i="4" s="1"/>
  <c r="FB3883" i="4" s="1"/>
  <c r="FC3883" i="4" s="1"/>
  <c r="FD3883" i="4" s="1"/>
  <c r="EV3883" i="4"/>
  <c r="GK3882" i="4"/>
  <c r="GL3882" i="4" s="1"/>
  <c r="EF3883" i="4"/>
  <c r="EG3883" i="4" s="1"/>
  <c r="EH3883" i="4" s="1"/>
  <c r="EI3883" i="4" s="1"/>
  <c r="EJ3883" i="4" s="1"/>
  <c r="EK3883" i="4"/>
  <c r="EB3883" i="4"/>
  <c r="DL3883" i="4"/>
  <c r="DM3883" i="4" s="1"/>
  <c r="DN3883" i="4" s="1"/>
  <c r="DO3883" i="4" s="1"/>
  <c r="DP3883" i="4" s="1"/>
  <c r="DQ3883" i="4"/>
  <c r="DH3883" i="4"/>
  <c r="FT3883" i="4"/>
  <c r="FU3883" i="4" s="1"/>
  <c r="FV3883" i="4" s="1"/>
  <c r="FW3883" i="4" s="1"/>
  <c r="FX3883" i="4" s="1"/>
  <c r="FY3883" i="4"/>
  <c r="FP3883" i="4"/>
  <c r="DT3882" i="4"/>
  <c r="DU3882" i="4" s="1"/>
  <c r="BS3883" i="4"/>
  <c r="CR3883" i="4"/>
  <c r="CS3883" i="4" s="1"/>
  <c r="CT3883" i="4" s="1"/>
  <c r="CU3883" i="4" s="1"/>
  <c r="CV3883" i="4" s="1"/>
  <c r="CW3883" i="4"/>
  <c r="CN3883" i="4"/>
  <c r="CQ3883" i="4"/>
  <c r="M3883" i="4" l="1"/>
  <c r="N3883" i="4" s="1"/>
  <c r="BL3883" i="4"/>
  <c r="BM3883" i="4" s="1"/>
  <c r="BN3883" i="4" s="1"/>
  <c r="CF3883" i="4" s="1"/>
  <c r="CG3883" i="4" s="1"/>
  <c r="CH3883" i="4" s="1"/>
  <c r="CZ3883" i="4" s="1"/>
  <c r="DA3883" i="4" s="1"/>
  <c r="DB3883" i="4" s="1"/>
  <c r="AG3883" i="4"/>
  <c r="AH3883" i="4" s="1"/>
  <c r="BA3883" i="4"/>
  <c r="BB3883" i="4" s="1"/>
  <c r="CO3883" i="4"/>
  <c r="CP3883" i="4" s="1"/>
  <c r="DV3882" i="4"/>
  <c r="DI3883" i="4"/>
  <c r="DJ3883" i="4" s="1"/>
  <c r="CC3883" i="4"/>
  <c r="BX3883" i="4"/>
  <c r="BY3883" i="4" s="1"/>
  <c r="BZ3883" i="4" s="1"/>
  <c r="CA3883" i="4" s="1"/>
  <c r="CB3883" i="4" s="1"/>
  <c r="BT3883" i="4"/>
  <c r="HB3882" i="4"/>
  <c r="EE3883" i="4"/>
  <c r="EC3883" i="4" s="1"/>
  <c r="ED3883" i="4" s="1"/>
  <c r="FH3881" i="4"/>
  <c r="FI3881" i="4" s="1"/>
  <c r="W3883" i="4" l="1"/>
  <c r="O3884" i="4" s="1"/>
  <c r="X3884" i="4" s="1"/>
  <c r="Y3884" i="4" s="1"/>
  <c r="Z3884" i="4" s="1"/>
  <c r="AQ3883" i="4"/>
  <c r="AU3883" i="4" s="1"/>
  <c r="AV3883" i="4" s="1"/>
  <c r="FJ3881" i="4"/>
  <c r="FK3881" i="4" s="1"/>
  <c r="FL3881" i="4" s="1"/>
  <c r="FG3882" i="4" s="1"/>
  <c r="HJ3878" i="4"/>
  <c r="HT3878" i="4" s="1"/>
  <c r="GI3883" i="4"/>
  <c r="EN3882" i="4"/>
  <c r="EO3882" i="4" s="1"/>
  <c r="DT3883" i="4"/>
  <c r="DU3883" i="4" s="1"/>
  <c r="DV3883" i="4" s="1"/>
  <c r="BU3883" i="4"/>
  <c r="BV3883" i="4" s="1"/>
  <c r="AI3884" i="4" l="1"/>
  <c r="AA3883" i="4"/>
  <c r="AB3883" i="4" s="1"/>
  <c r="AR3884" i="4"/>
  <c r="AS3884" i="4" s="1"/>
  <c r="AT3884" i="4" s="1"/>
  <c r="EP3882" i="4"/>
  <c r="GS3883" i="4"/>
  <c r="GN3883" i="4"/>
  <c r="GO3883" i="4" s="1"/>
  <c r="GP3883" i="4" s="1"/>
  <c r="GQ3883" i="4" s="1"/>
  <c r="GR3883" i="4" s="1"/>
  <c r="GJ3883" i="4"/>
  <c r="EY3883" i="4"/>
  <c r="EW3883" i="4" s="1"/>
  <c r="EX3883" i="4" s="1"/>
  <c r="EN3883" i="4"/>
  <c r="EO3883" i="4" s="1"/>
  <c r="EP3883" i="4" s="1"/>
  <c r="GB3881" i="4"/>
  <c r="GC3881" i="4" s="1"/>
  <c r="GD3881" i="4" l="1"/>
  <c r="GE3881" i="4"/>
  <c r="GF3881" i="4" s="1"/>
  <c r="GA3882" i="4" s="1"/>
  <c r="FH3883" i="4"/>
  <c r="FI3883" i="4" s="1"/>
  <c r="FJ3883" i="4" s="1"/>
  <c r="FH3882" i="4"/>
  <c r="FI3882" i="4" s="1"/>
  <c r="FS3883" i="4" l="1"/>
  <c r="FQ3883" i="4" s="1"/>
  <c r="FR3883" i="4" s="1"/>
  <c r="FJ3882" i="4"/>
  <c r="GV3881" i="4"/>
  <c r="GW3881" i="4" s="1"/>
  <c r="GX3881" i="4" l="1"/>
  <c r="GY3881" i="4"/>
  <c r="GZ3881" i="4" s="1"/>
  <c r="HH3878" i="4" s="1"/>
  <c r="GB3882" i="4"/>
  <c r="GC3882" i="4" s="1"/>
  <c r="GB3883" i="4"/>
  <c r="GC3883" i="4" s="1"/>
  <c r="GD3883" i="4" s="1"/>
  <c r="GD3882" i="4" l="1"/>
  <c r="GU3882" i="4"/>
  <c r="HM3878" i="4" l="1"/>
  <c r="HL3878" i="4"/>
  <c r="BO3882" i="4" s="1"/>
  <c r="BP3882" i="4" s="1"/>
  <c r="BK3883" i="4" s="1"/>
  <c r="HK3878" i="4"/>
  <c r="HQ3878" i="4" s="1"/>
  <c r="GM3883" i="4"/>
  <c r="GV3882" i="4"/>
  <c r="GW3882" i="4" s="1"/>
  <c r="BC3884" i="4" l="1"/>
  <c r="BL3884" i="4" s="1"/>
  <c r="BM3884" i="4" s="1"/>
  <c r="BN3884" i="4" s="1"/>
  <c r="V3882" i="4"/>
  <c r="AC3882" i="4" s="1"/>
  <c r="AD3883" i="4" s="1"/>
  <c r="K3884" i="4" s="1"/>
  <c r="AP3882" i="4"/>
  <c r="AW3882" i="4" s="1"/>
  <c r="AX3883" i="4" s="1"/>
  <c r="AE3884" i="4" s="1"/>
  <c r="BJ3882" i="4"/>
  <c r="BQ3882" i="4" s="1"/>
  <c r="BR3883" i="4" s="1"/>
  <c r="AY3884" i="4" s="1"/>
  <c r="CD3882" i="4"/>
  <c r="CK3882" i="4" s="1"/>
  <c r="CL3883" i="4" s="1"/>
  <c r="BS3884" i="4" s="1"/>
  <c r="CX3882" i="4"/>
  <c r="DE3882" i="4" s="1"/>
  <c r="DF3883" i="4" s="1"/>
  <c r="CM3884" i="4" s="1"/>
  <c r="GX3882" i="4"/>
  <c r="GY3882" i="4" s="1"/>
  <c r="GZ3882" i="4" s="1"/>
  <c r="GK3883" i="4"/>
  <c r="GL3883" i="4" s="1"/>
  <c r="GV3883" i="4"/>
  <c r="GW3883" i="4" s="1"/>
  <c r="GX3883" i="4" s="1"/>
  <c r="HP3878" i="4"/>
  <c r="HU3878" i="4" s="1"/>
  <c r="HR3878" i="4"/>
  <c r="HY3878" i="4" s="1"/>
  <c r="EL3882" i="4"/>
  <c r="ES3882" i="4" s="1"/>
  <c r="ET3883" i="4" s="1"/>
  <c r="EA3884" i="4" s="1"/>
  <c r="DR3882" i="4"/>
  <c r="DY3882" i="4" s="1"/>
  <c r="DZ3883" i="4" s="1"/>
  <c r="DG3884" i="4" s="1"/>
  <c r="FF3882" i="4"/>
  <c r="FM3882" i="4" s="1"/>
  <c r="FN3883" i="4" s="1"/>
  <c r="EU3884" i="4" s="1"/>
  <c r="FZ3882" i="4"/>
  <c r="GG3882" i="4" s="1"/>
  <c r="GH3883" i="4" s="1"/>
  <c r="FO3884" i="4" s="1"/>
  <c r="DC3882" i="4"/>
  <c r="DD3882" i="4" s="1"/>
  <c r="CY3883" i="4" s="1"/>
  <c r="CI3882" i="4"/>
  <c r="CJ3882" i="4" s="1"/>
  <c r="CE3883" i="4" s="1"/>
  <c r="DW3882" i="4"/>
  <c r="DX3882" i="4" s="1"/>
  <c r="DS3883" i="4" s="1"/>
  <c r="GT3882" i="4"/>
  <c r="HA3882" i="4" s="1"/>
  <c r="EQ3882" i="4"/>
  <c r="ER3882" i="4" s="1"/>
  <c r="EM3883" i="4" s="1"/>
  <c r="FK3882" i="4"/>
  <c r="FL3882" i="4" s="1"/>
  <c r="FG3883" i="4" s="1"/>
  <c r="GE3882" i="4"/>
  <c r="GF3882" i="4" s="1"/>
  <c r="GA3883" i="4" s="1"/>
  <c r="HS3878" i="4"/>
  <c r="HO3878" i="4"/>
  <c r="HH3879" i="4" l="1"/>
  <c r="U3884" i="4"/>
  <c r="P3884" i="4"/>
  <c r="Q3884" i="4" s="1"/>
  <c r="R3884" i="4" s="1"/>
  <c r="S3884" i="4" s="1"/>
  <c r="T3884" i="4" s="1"/>
  <c r="L3884" i="4"/>
  <c r="BI3884" i="4"/>
  <c r="BD3884" i="4"/>
  <c r="BE3884" i="4" s="1"/>
  <c r="BF3884" i="4" s="1"/>
  <c r="BG3884" i="4" s="1"/>
  <c r="BH3884" i="4" s="1"/>
  <c r="AZ3884" i="4"/>
  <c r="AO3884" i="4"/>
  <c r="AJ3884" i="4"/>
  <c r="AK3884" i="4" s="1"/>
  <c r="AL3884" i="4" s="1"/>
  <c r="AM3884" i="4" s="1"/>
  <c r="AN3884" i="4" s="1"/>
  <c r="AF3884" i="4"/>
  <c r="CR3884" i="4"/>
  <c r="CS3884" i="4" s="1"/>
  <c r="CT3884" i="4" s="1"/>
  <c r="CU3884" i="4" s="1"/>
  <c r="CV3884" i="4" s="1"/>
  <c r="CW3884" i="4"/>
  <c r="CN3884" i="4"/>
  <c r="CC3884" i="4"/>
  <c r="BX3884" i="4"/>
  <c r="BY3884" i="4" s="1"/>
  <c r="BZ3884" i="4" s="1"/>
  <c r="CA3884" i="4" s="1"/>
  <c r="CB3884" i="4" s="1"/>
  <c r="BT3884" i="4"/>
  <c r="EE3884" i="4"/>
  <c r="HB3883" i="4"/>
  <c r="EK3884" i="4"/>
  <c r="EF3884" i="4"/>
  <c r="EG3884" i="4" s="1"/>
  <c r="EH3884" i="4" s="1"/>
  <c r="EI3884" i="4" s="1"/>
  <c r="EJ3884" i="4" s="1"/>
  <c r="EB3884" i="4"/>
  <c r="DK3884" i="4"/>
  <c r="BW3884" i="4"/>
  <c r="CQ3884" i="4"/>
  <c r="FY3884" i="4"/>
  <c r="FT3884" i="4"/>
  <c r="FU3884" i="4" s="1"/>
  <c r="FV3884" i="4" s="1"/>
  <c r="FW3884" i="4" s="1"/>
  <c r="FX3884" i="4" s="1"/>
  <c r="FP3884" i="4"/>
  <c r="FS3884" i="4"/>
  <c r="EZ3884" i="4"/>
  <c r="FA3884" i="4" s="1"/>
  <c r="FB3884" i="4" s="1"/>
  <c r="FC3884" i="4" s="1"/>
  <c r="FD3884" i="4" s="1"/>
  <c r="FE3884" i="4"/>
  <c r="EV3884" i="4"/>
  <c r="GU3883" i="4"/>
  <c r="EY3884" i="4"/>
  <c r="DL3884" i="4"/>
  <c r="DM3884" i="4" s="1"/>
  <c r="DN3884" i="4" s="1"/>
  <c r="DO3884" i="4" s="1"/>
  <c r="DP3884" i="4" s="1"/>
  <c r="DQ3884" i="4"/>
  <c r="DH3884" i="4"/>
  <c r="M3884" i="4" l="1"/>
  <c r="N3884" i="4" s="1"/>
  <c r="AG3884" i="4"/>
  <c r="AH3884" i="4" s="1"/>
  <c r="BA3884" i="4"/>
  <c r="BB3884" i="4" s="1"/>
  <c r="CO3884" i="4"/>
  <c r="CP3884" i="4" s="1"/>
  <c r="EC3884" i="4"/>
  <c r="ED3884" i="4" s="1"/>
  <c r="HM3879" i="4"/>
  <c r="HL3879" i="4"/>
  <c r="BO3883" i="4" s="1"/>
  <c r="BP3883" i="4" s="1"/>
  <c r="HK3879" i="4"/>
  <c r="HQ3879" i="4" s="1"/>
  <c r="DI3884" i="4"/>
  <c r="DJ3884" i="4" s="1"/>
  <c r="EW3884" i="4"/>
  <c r="EX3884" i="4" s="1"/>
  <c r="GM3884" i="4"/>
  <c r="BU3884" i="4"/>
  <c r="BV3884" i="4" s="1"/>
  <c r="CF3884" i="4"/>
  <c r="CG3884" i="4" s="1"/>
  <c r="CH3884" i="4" s="1"/>
  <c r="HJ3879" i="4"/>
  <c r="HT3879" i="4" s="1"/>
  <c r="GI3884" i="4"/>
  <c r="FQ3884" i="4"/>
  <c r="FR3884" i="4" s="1"/>
  <c r="W3884" i="4" l="1"/>
  <c r="O3885" i="4" s="1"/>
  <c r="V3883" i="4"/>
  <c r="AC3883" i="4" s="1"/>
  <c r="AD3884" i="4" s="1"/>
  <c r="K3885" i="4" s="1"/>
  <c r="AP3883" i="4"/>
  <c r="AW3883" i="4" s="1"/>
  <c r="AX3884" i="4" s="1"/>
  <c r="AE3885" i="4" s="1"/>
  <c r="BJ3883" i="4"/>
  <c r="BQ3883" i="4" s="1"/>
  <c r="BR3884" i="4" s="1"/>
  <c r="AY3885" i="4" s="1"/>
  <c r="BK3884" i="4"/>
  <c r="AQ3884" i="4"/>
  <c r="CX3883" i="4"/>
  <c r="DE3883" i="4" s="1"/>
  <c r="DF3884" i="4" s="1"/>
  <c r="CM3885" i="4" s="1"/>
  <c r="CR3885" i="4" s="1"/>
  <c r="CS3885" i="4" s="1"/>
  <c r="CT3885" i="4" s="1"/>
  <c r="CU3885" i="4" s="1"/>
  <c r="CV3885" i="4" s="1"/>
  <c r="CD3883" i="4"/>
  <c r="CK3883" i="4" s="1"/>
  <c r="CL3884" i="4" s="1"/>
  <c r="BS3885" i="4" s="1"/>
  <c r="GY3883" i="4"/>
  <c r="GZ3883" i="4" s="1"/>
  <c r="CZ3884" i="4"/>
  <c r="DA3884" i="4" s="1"/>
  <c r="DB3884" i="4" s="1"/>
  <c r="HP3879" i="4"/>
  <c r="HU3879" i="4" s="1"/>
  <c r="HR3879" i="4"/>
  <c r="HY3879" i="4" s="1"/>
  <c r="EL3883" i="4"/>
  <c r="ES3883" i="4" s="1"/>
  <c r="ET3884" i="4" s="1"/>
  <c r="EA3885" i="4" s="1"/>
  <c r="DR3883" i="4"/>
  <c r="DY3883" i="4" s="1"/>
  <c r="DZ3884" i="4" s="1"/>
  <c r="DG3885" i="4" s="1"/>
  <c r="FF3883" i="4"/>
  <c r="FM3883" i="4" s="1"/>
  <c r="FN3884" i="4" s="1"/>
  <c r="EU3885" i="4" s="1"/>
  <c r="FZ3883" i="4"/>
  <c r="GG3883" i="4" s="1"/>
  <c r="GH3884" i="4" s="1"/>
  <c r="FO3885" i="4" s="1"/>
  <c r="DW3883" i="4"/>
  <c r="DX3883" i="4" s="1"/>
  <c r="DS3884" i="4" s="1"/>
  <c r="EQ3883" i="4"/>
  <c r="ER3883" i="4" s="1"/>
  <c r="EM3884" i="4" s="1"/>
  <c r="CI3883" i="4"/>
  <c r="CJ3883" i="4" s="1"/>
  <c r="CE3884" i="4" s="1"/>
  <c r="GT3883" i="4"/>
  <c r="HA3883" i="4" s="1"/>
  <c r="DC3883" i="4"/>
  <c r="DD3883" i="4" s="1"/>
  <c r="CY3884" i="4" s="1"/>
  <c r="GE3883" i="4"/>
  <c r="GF3883" i="4" s="1"/>
  <c r="GA3884" i="4" s="1"/>
  <c r="FK3883" i="4"/>
  <c r="FL3883" i="4" s="1"/>
  <c r="FG3884" i="4" s="1"/>
  <c r="HS3879" i="4"/>
  <c r="HO3879" i="4"/>
  <c r="GN3884" i="4"/>
  <c r="GO3884" i="4" s="1"/>
  <c r="GP3884" i="4" s="1"/>
  <c r="GQ3884" i="4" s="1"/>
  <c r="GR3884" i="4" s="1"/>
  <c r="GS3884" i="4"/>
  <c r="GJ3884" i="4"/>
  <c r="HH3880" i="4" l="1"/>
  <c r="P3885" i="4"/>
  <c r="Q3885" i="4" s="1"/>
  <c r="R3885" i="4" s="1"/>
  <c r="S3885" i="4" s="1"/>
  <c r="T3885" i="4" s="1"/>
  <c r="U3885" i="4"/>
  <c r="L3885" i="4"/>
  <c r="AA3884" i="4"/>
  <c r="AB3884" i="4" s="1"/>
  <c r="X3885" i="4"/>
  <c r="Y3885" i="4" s="1"/>
  <c r="Z3885" i="4" s="1"/>
  <c r="CN3885" i="4"/>
  <c r="AI3885" i="4"/>
  <c r="AU3884" i="4"/>
  <c r="AV3884" i="4" s="1"/>
  <c r="CW3885" i="4"/>
  <c r="BC3885" i="4"/>
  <c r="BD3885" i="4"/>
  <c r="BE3885" i="4" s="1"/>
  <c r="BF3885" i="4" s="1"/>
  <c r="BG3885" i="4" s="1"/>
  <c r="BH3885" i="4" s="1"/>
  <c r="BI3885" i="4"/>
  <c r="AZ3885" i="4"/>
  <c r="AJ3885" i="4"/>
  <c r="AK3885" i="4" s="1"/>
  <c r="AL3885" i="4" s="1"/>
  <c r="AM3885" i="4" s="1"/>
  <c r="AN3885" i="4" s="1"/>
  <c r="AO3885" i="4"/>
  <c r="AF3885" i="4"/>
  <c r="CQ3885" i="4"/>
  <c r="EF3885" i="4"/>
  <c r="EG3885" i="4" s="1"/>
  <c r="EH3885" i="4" s="1"/>
  <c r="EI3885" i="4" s="1"/>
  <c r="EJ3885" i="4" s="1"/>
  <c r="EK3885" i="4"/>
  <c r="EB3885" i="4"/>
  <c r="BW3885" i="4"/>
  <c r="EE3885" i="4"/>
  <c r="DK3885" i="4"/>
  <c r="CC3885" i="4"/>
  <c r="BX3885" i="4"/>
  <c r="BY3885" i="4" s="1"/>
  <c r="BZ3885" i="4" s="1"/>
  <c r="CA3885" i="4" s="1"/>
  <c r="CB3885" i="4" s="1"/>
  <c r="BT3885" i="4"/>
  <c r="FY3885" i="4"/>
  <c r="FT3885" i="4"/>
  <c r="FU3885" i="4" s="1"/>
  <c r="FV3885" i="4" s="1"/>
  <c r="FW3885" i="4" s="1"/>
  <c r="FX3885" i="4" s="1"/>
  <c r="FP3885" i="4"/>
  <c r="GK3884" i="4"/>
  <c r="GL3884" i="4" s="1"/>
  <c r="HB3884" i="4" s="1"/>
  <c r="EY3885" i="4"/>
  <c r="EZ3885" i="4"/>
  <c r="FA3885" i="4" s="1"/>
  <c r="FB3885" i="4" s="1"/>
  <c r="FC3885" i="4" s="1"/>
  <c r="FD3885" i="4" s="1"/>
  <c r="FE3885" i="4"/>
  <c r="EV3885" i="4"/>
  <c r="DT3884" i="4"/>
  <c r="DU3884" i="4" s="1"/>
  <c r="FS3885" i="4"/>
  <c r="DQ3885" i="4"/>
  <c r="DL3885" i="4"/>
  <c r="DM3885" i="4" s="1"/>
  <c r="DN3885" i="4" s="1"/>
  <c r="DO3885" i="4" s="1"/>
  <c r="DP3885" i="4" s="1"/>
  <c r="DH3885" i="4"/>
  <c r="CO3885" i="4" l="1"/>
  <c r="CP3885" i="4" s="1"/>
  <c r="M3885" i="4"/>
  <c r="N3885" i="4" s="1"/>
  <c r="BA3885" i="4"/>
  <c r="BB3885" i="4" s="1"/>
  <c r="AG3885" i="4"/>
  <c r="AH3885" i="4" s="1"/>
  <c r="AR3885" i="4"/>
  <c r="AS3885" i="4" s="1"/>
  <c r="AT3885" i="4" s="1"/>
  <c r="DV3884" i="4"/>
  <c r="HJ3880" i="4"/>
  <c r="GI3885" i="4"/>
  <c r="DI3885" i="4"/>
  <c r="DJ3885" i="4" s="1"/>
  <c r="FQ3885" i="4"/>
  <c r="FR3885" i="4" s="1"/>
  <c r="HL3880" i="4"/>
  <c r="BO3884" i="4" s="1"/>
  <c r="BP3884" i="4" s="1"/>
  <c r="HM3880" i="4"/>
  <c r="BU3885" i="4"/>
  <c r="BV3885" i="4" s="1"/>
  <c r="EC3885" i="4"/>
  <c r="ED3885" i="4" s="1"/>
  <c r="EW3885" i="4"/>
  <c r="EX3885" i="4" s="1"/>
  <c r="GU3884" i="4"/>
  <c r="HS3880" i="4" l="1"/>
  <c r="W3885" i="4"/>
  <c r="O3886" i="4" s="1"/>
  <c r="X3886" i="4" s="1"/>
  <c r="Y3886" i="4" s="1"/>
  <c r="Z3886" i="4" s="1"/>
  <c r="BL3885" i="4"/>
  <c r="BM3885" i="4" s="1"/>
  <c r="BN3885" i="4" s="1"/>
  <c r="CF3885" i="4" s="1"/>
  <c r="CG3885" i="4" s="1"/>
  <c r="CH3885" i="4" s="1"/>
  <c r="CZ3885" i="4" s="1"/>
  <c r="DA3885" i="4" s="1"/>
  <c r="DB3885" i="4" s="1"/>
  <c r="V3884" i="4"/>
  <c r="AC3884" i="4" s="1"/>
  <c r="AD3885" i="4" s="1"/>
  <c r="K3886" i="4" s="1"/>
  <c r="BJ3884" i="4"/>
  <c r="BQ3884" i="4" s="1"/>
  <c r="BR3885" i="4" s="1"/>
  <c r="AY3886" i="4" s="1"/>
  <c r="AP3884" i="4"/>
  <c r="AW3884" i="4" s="1"/>
  <c r="AX3885" i="4" s="1"/>
  <c r="AE3886" i="4" s="1"/>
  <c r="GT3884" i="4"/>
  <c r="HA3884" i="4" s="1"/>
  <c r="AQ3885" i="4"/>
  <c r="AU3885" i="4" s="1"/>
  <c r="AV3885" i="4" s="1"/>
  <c r="BK3885" i="4"/>
  <c r="CX3884" i="4"/>
  <c r="DE3884" i="4" s="1"/>
  <c r="DF3885" i="4" s="1"/>
  <c r="CD3884" i="4"/>
  <c r="CK3884" i="4" s="1"/>
  <c r="CL3885" i="4" s="1"/>
  <c r="DW3884" i="4"/>
  <c r="DX3884" i="4" s="1"/>
  <c r="DS3885" i="4" s="1"/>
  <c r="DK3886" i="4" s="1"/>
  <c r="HK3880" i="4"/>
  <c r="HQ3880" i="4" s="1"/>
  <c r="GS3885" i="4"/>
  <c r="GN3885" i="4"/>
  <c r="GO3885" i="4" s="1"/>
  <c r="GP3885" i="4" s="1"/>
  <c r="GQ3885" i="4" s="1"/>
  <c r="GR3885" i="4" s="1"/>
  <c r="GJ3885" i="4"/>
  <c r="HT3880" i="4"/>
  <c r="GM3885" i="4"/>
  <c r="HR3880" i="4"/>
  <c r="HY3880" i="4" s="1"/>
  <c r="HP3880" i="4"/>
  <c r="HU3880" i="4" s="1"/>
  <c r="FZ3884" i="4"/>
  <c r="GG3884" i="4" s="1"/>
  <c r="GH3885" i="4" s="1"/>
  <c r="FO3886" i="4" s="1"/>
  <c r="FF3884" i="4"/>
  <c r="FM3884" i="4" s="1"/>
  <c r="FN3885" i="4" s="1"/>
  <c r="EU3886" i="4" s="1"/>
  <c r="DR3884" i="4"/>
  <c r="DY3884" i="4" s="1"/>
  <c r="DZ3885" i="4" s="1"/>
  <c r="DG3886" i="4" s="1"/>
  <c r="EL3884" i="4"/>
  <c r="ES3884" i="4" s="1"/>
  <c r="ET3885" i="4" s="1"/>
  <c r="EA3886" i="4" s="1"/>
  <c r="DC3884" i="4"/>
  <c r="DD3884" i="4" s="1"/>
  <c r="CY3885" i="4" s="1"/>
  <c r="CI3884" i="4"/>
  <c r="CJ3884" i="4" s="1"/>
  <c r="CE3885" i="4" s="1"/>
  <c r="EN3884" i="4"/>
  <c r="EO3884" i="4" s="1"/>
  <c r="AI3886" i="4" l="1"/>
  <c r="P3886" i="4"/>
  <c r="Q3886" i="4" s="1"/>
  <c r="R3886" i="4" s="1"/>
  <c r="S3886" i="4" s="1"/>
  <c r="T3886" i="4" s="1"/>
  <c r="U3886" i="4"/>
  <c r="L3886" i="4"/>
  <c r="AA3885" i="4"/>
  <c r="AB3885" i="4" s="1"/>
  <c r="AR3886" i="4"/>
  <c r="AS3886" i="4" s="1"/>
  <c r="AT3886" i="4" s="1"/>
  <c r="BC3886" i="4"/>
  <c r="AJ3886" i="4"/>
  <c r="AK3886" i="4" s="1"/>
  <c r="AL3886" i="4" s="1"/>
  <c r="AM3886" i="4" s="1"/>
  <c r="AN3886" i="4" s="1"/>
  <c r="AO3886" i="4"/>
  <c r="AF3886" i="4"/>
  <c r="BD3886" i="4"/>
  <c r="BE3886" i="4" s="1"/>
  <c r="BF3886" i="4" s="1"/>
  <c r="BG3886" i="4" s="1"/>
  <c r="BH3886" i="4" s="1"/>
  <c r="BI3886" i="4"/>
  <c r="AZ3886" i="4"/>
  <c r="BS3886" i="4"/>
  <c r="BT3886" i="4" s="1"/>
  <c r="CM3886" i="4"/>
  <c r="HO3880" i="4"/>
  <c r="DT3885" i="4"/>
  <c r="DU3885" i="4" s="1"/>
  <c r="BW3886" i="4"/>
  <c r="CQ3886" i="4"/>
  <c r="EK3886" i="4"/>
  <c r="EF3886" i="4"/>
  <c r="EG3886" i="4" s="1"/>
  <c r="EH3886" i="4" s="1"/>
  <c r="EI3886" i="4" s="1"/>
  <c r="EJ3886" i="4" s="1"/>
  <c r="EB3886" i="4"/>
  <c r="DQ3886" i="4"/>
  <c r="DL3886" i="4"/>
  <c r="DM3886" i="4" s="1"/>
  <c r="DN3886" i="4" s="1"/>
  <c r="DO3886" i="4" s="1"/>
  <c r="DP3886" i="4" s="1"/>
  <c r="DH3886" i="4"/>
  <c r="EZ3886" i="4"/>
  <c r="FA3886" i="4" s="1"/>
  <c r="FB3886" i="4" s="1"/>
  <c r="FC3886" i="4" s="1"/>
  <c r="FD3886" i="4" s="1"/>
  <c r="FE3886" i="4"/>
  <c r="EV3886" i="4"/>
  <c r="GK3885" i="4"/>
  <c r="GL3885" i="4" s="1"/>
  <c r="FY3886" i="4"/>
  <c r="FT3886" i="4"/>
  <c r="FU3886" i="4" s="1"/>
  <c r="FV3886" i="4" s="1"/>
  <c r="FW3886" i="4" s="1"/>
  <c r="FX3886" i="4" s="1"/>
  <c r="FP3886" i="4"/>
  <c r="EP3884" i="4"/>
  <c r="EQ3884" i="4" s="1"/>
  <c r="ER3884" i="4" s="1"/>
  <c r="EM3885" i="4" s="1"/>
  <c r="M3886" i="4" l="1"/>
  <c r="N3886" i="4" s="1"/>
  <c r="BX3886" i="4"/>
  <c r="BY3886" i="4" s="1"/>
  <c r="BZ3886" i="4" s="1"/>
  <c r="CA3886" i="4" s="1"/>
  <c r="CB3886" i="4" s="1"/>
  <c r="AG3886" i="4"/>
  <c r="AH3886" i="4" s="1"/>
  <c r="BA3886" i="4"/>
  <c r="BB3886" i="4" s="1"/>
  <c r="CC3886" i="4"/>
  <c r="BL3886" i="4"/>
  <c r="BM3886" i="4" s="1"/>
  <c r="BN3886" i="4" s="1"/>
  <c r="CF3886" i="4" s="1"/>
  <c r="CG3886" i="4" s="1"/>
  <c r="CH3886" i="4" s="1"/>
  <c r="CN3886" i="4"/>
  <c r="CO3886" i="4" s="1"/>
  <c r="CP3886" i="4" s="1"/>
  <c r="CW3886" i="4"/>
  <c r="CR3886" i="4"/>
  <c r="CS3886" i="4" s="1"/>
  <c r="CT3886" i="4" s="1"/>
  <c r="CU3886" i="4" s="1"/>
  <c r="CV3886" i="4" s="1"/>
  <c r="EE3886" i="4"/>
  <c r="EC3886" i="4" s="1"/>
  <c r="ED3886" i="4" s="1"/>
  <c r="DI3886" i="4"/>
  <c r="DJ3886" i="4" s="1"/>
  <c r="FH3884" i="4"/>
  <c r="FI3884" i="4" s="1"/>
  <c r="BU3886" i="4"/>
  <c r="BV3886" i="4" s="1"/>
  <c r="DV3885" i="4"/>
  <c r="HB3885" i="4"/>
  <c r="W3886" i="4" l="1"/>
  <c r="O3887" i="4" s="1"/>
  <c r="X3887" i="4" s="1"/>
  <c r="Y3887" i="4" s="1"/>
  <c r="Z3887" i="4" s="1"/>
  <c r="AQ3886" i="4"/>
  <c r="AU3886" i="4" s="1"/>
  <c r="AV3886" i="4" s="1"/>
  <c r="CZ3886" i="4"/>
  <c r="DA3886" i="4" s="1"/>
  <c r="DB3886" i="4" s="1"/>
  <c r="FJ3884" i="4"/>
  <c r="FK3884" i="4"/>
  <c r="FL3884" i="4" s="1"/>
  <c r="FG3885" i="4" s="1"/>
  <c r="EN3885" i="4"/>
  <c r="EO3885" i="4" s="1"/>
  <c r="HJ3881" i="4"/>
  <c r="HT3881" i="4" s="1"/>
  <c r="GI3886" i="4"/>
  <c r="AI3887" i="4" l="1"/>
  <c r="AR3887" i="4" s="1"/>
  <c r="AS3887" i="4" s="1"/>
  <c r="AT3887" i="4" s="1"/>
  <c r="AA3886" i="4"/>
  <c r="AB3886" i="4" s="1"/>
  <c r="GN3886" i="4"/>
  <c r="GO3886" i="4" s="1"/>
  <c r="GP3886" i="4" s="1"/>
  <c r="GQ3886" i="4" s="1"/>
  <c r="GR3886" i="4" s="1"/>
  <c r="GS3886" i="4"/>
  <c r="GJ3886" i="4"/>
  <c r="EY3886" i="4"/>
  <c r="EW3886" i="4" s="1"/>
  <c r="EX3886" i="4" s="1"/>
  <c r="EP3885" i="4"/>
  <c r="GB3884" i="4"/>
  <c r="GC3884" i="4" s="1"/>
  <c r="DT3886" i="4"/>
  <c r="DU3886" i="4" s="1"/>
  <c r="DV3886" i="4" s="1"/>
  <c r="FH3885" i="4" l="1"/>
  <c r="FI3885" i="4" s="1"/>
  <c r="EN3886" i="4"/>
  <c r="EO3886" i="4" s="1"/>
  <c r="EP3886" i="4" s="1"/>
  <c r="GD3884" i="4"/>
  <c r="GE3884" i="4"/>
  <c r="GF3884" i="4" s="1"/>
  <c r="GA3885" i="4" s="1"/>
  <c r="FH3886" i="4" l="1"/>
  <c r="FI3886" i="4" s="1"/>
  <c r="FJ3886" i="4" s="1"/>
  <c r="FJ3885" i="4"/>
  <c r="FS3886" i="4"/>
  <c r="FQ3886" i="4" s="1"/>
  <c r="FR3886" i="4" s="1"/>
  <c r="GV3884" i="4"/>
  <c r="GW3884" i="4" s="1"/>
  <c r="GX3884" i="4" l="1"/>
  <c r="GY3884" i="4"/>
  <c r="GZ3884" i="4" s="1"/>
  <c r="HH3881" i="4" s="1"/>
  <c r="GB3886" i="4"/>
  <c r="GC3886" i="4" s="1"/>
  <c r="GD3886" i="4" s="1"/>
  <c r="GB3885" i="4"/>
  <c r="GC3885" i="4" s="1"/>
  <c r="GU3885" i="4" l="1"/>
  <c r="GD3885" i="4"/>
  <c r="GV3885" i="4" l="1"/>
  <c r="GW3885" i="4" s="1"/>
  <c r="GX3885" i="4" s="1"/>
  <c r="GM3886" i="4"/>
  <c r="HK3881" i="4"/>
  <c r="HQ3881" i="4" s="1"/>
  <c r="HM3881" i="4"/>
  <c r="HL3881" i="4"/>
  <c r="BO3885" i="4" s="1"/>
  <c r="BP3885" i="4" s="1"/>
  <c r="BK3886" i="4" s="1"/>
  <c r="BC3887" i="4" l="1"/>
  <c r="BL3887" i="4" s="1"/>
  <c r="BM3887" i="4" s="1"/>
  <c r="BN3887" i="4" s="1"/>
  <c r="V3885" i="4"/>
  <c r="AC3885" i="4" s="1"/>
  <c r="AD3886" i="4" s="1"/>
  <c r="K3887" i="4" s="1"/>
  <c r="BJ3885" i="4"/>
  <c r="BQ3885" i="4" s="1"/>
  <c r="BR3886" i="4" s="1"/>
  <c r="AY3887" i="4" s="1"/>
  <c r="AP3885" i="4"/>
  <c r="AW3885" i="4" s="1"/>
  <c r="AX3886" i="4" s="1"/>
  <c r="AE3887" i="4" s="1"/>
  <c r="CX3885" i="4"/>
  <c r="DE3885" i="4" s="1"/>
  <c r="DF3886" i="4" s="1"/>
  <c r="CM3887" i="4" s="1"/>
  <c r="CD3885" i="4"/>
  <c r="CK3885" i="4" s="1"/>
  <c r="CL3886" i="4" s="1"/>
  <c r="BS3887" i="4" s="1"/>
  <c r="HP3881" i="4"/>
  <c r="HU3881" i="4" s="1"/>
  <c r="HR3881" i="4"/>
  <c r="HY3881" i="4" s="1"/>
  <c r="FF3885" i="4"/>
  <c r="FM3885" i="4" s="1"/>
  <c r="FN3886" i="4" s="1"/>
  <c r="EU3887" i="4" s="1"/>
  <c r="FZ3885" i="4"/>
  <c r="GG3885" i="4" s="1"/>
  <c r="GH3886" i="4" s="1"/>
  <c r="FO3887" i="4" s="1"/>
  <c r="EL3885" i="4"/>
  <c r="ES3885" i="4" s="1"/>
  <c r="ET3886" i="4" s="1"/>
  <c r="EA3887" i="4" s="1"/>
  <c r="DR3885" i="4"/>
  <c r="DY3885" i="4" s="1"/>
  <c r="DZ3886" i="4" s="1"/>
  <c r="DG3887" i="4" s="1"/>
  <c r="CI3885" i="4"/>
  <c r="CJ3885" i="4" s="1"/>
  <c r="CE3886" i="4" s="1"/>
  <c r="DC3885" i="4"/>
  <c r="DD3885" i="4" s="1"/>
  <c r="CY3886" i="4" s="1"/>
  <c r="GT3885" i="4"/>
  <c r="HA3885" i="4" s="1"/>
  <c r="DW3885" i="4"/>
  <c r="DX3885" i="4" s="1"/>
  <c r="DS3886" i="4" s="1"/>
  <c r="EQ3885" i="4"/>
  <c r="ER3885" i="4" s="1"/>
  <c r="EM3886" i="4" s="1"/>
  <c r="FK3885" i="4"/>
  <c r="FL3885" i="4" s="1"/>
  <c r="FG3886" i="4" s="1"/>
  <c r="GE3885" i="4"/>
  <c r="GF3885" i="4" s="1"/>
  <c r="GA3886" i="4" s="1"/>
  <c r="HS3881" i="4"/>
  <c r="HO3881" i="4"/>
  <c r="GY3885" i="4"/>
  <c r="GZ3885" i="4" s="1"/>
  <c r="GK3886" i="4"/>
  <c r="GL3886" i="4" s="1"/>
  <c r="GV3886" i="4"/>
  <c r="GW3886" i="4" s="1"/>
  <c r="GX3886" i="4" s="1"/>
  <c r="HH3882" i="4" l="1"/>
  <c r="P3887" i="4"/>
  <c r="Q3887" i="4" s="1"/>
  <c r="R3887" i="4" s="1"/>
  <c r="S3887" i="4" s="1"/>
  <c r="T3887" i="4" s="1"/>
  <c r="U3887" i="4"/>
  <c r="L3887" i="4"/>
  <c r="AO3887" i="4"/>
  <c r="AJ3887" i="4"/>
  <c r="AK3887" i="4" s="1"/>
  <c r="AL3887" i="4" s="1"/>
  <c r="AM3887" i="4" s="1"/>
  <c r="AN3887" i="4" s="1"/>
  <c r="AF3887" i="4"/>
  <c r="BD3887" i="4"/>
  <c r="BE3887" i="4" s="1"/>
  <c r="BF3887" i="4" s="1"/>
  <c r="BG3887" i="4" s="1"/>
  <c r="BH3887" i="4" s="1"/>
  <c r="BI3887" i="4"/>
  <c r="AZ3887" i="4"/>
  <c r="BX3887" i="4"/>
  <c r="BY3887" i="4" s="1"/>
  <c r="BZ3887" i="4" s="1"/>
  <c r="CA3887" i="4" s="1"/>
  <c r="CB3887" i="4" s="1"/>
  <c r="CC3887" i="4"/>
  <c r="BT3887" i="4"/>
  <c r="CR3887" i="4"/>
  <c r="CS3887" i="4" s="1"/>
  <c r="CT3887" i="4" s="1"/>
  <c r="CU3887" i="4" s="1"/>
  <c r="CV3887" i="4" s="1"/>
  <c r="CW3887" i="4"/>
  <c r="CN3887" i="4"/>
  <c r="GU3886" i="4"/>
  <c r="CQ3887" i="4"/>
  <c r="BW3887" i="4"/>
  <c r="DL3887" i="4"/>
  <c r="DM3887" i="4" s="1"/>
  <c r="DN3887" i="4" s="1"/>
  <c r="DO3887" i="4" s="1"/>
  <c r="DP3887" i="4" s="1"/>
  <c r="DQ3887" i="4"/>
  <c r="DH3887" i="4"/>
  <c r="FS3887" i="4"/>
  <c r="EF3887" i="4"/>
  <c r="EG3887" i="4" s="1"/>
  <c r="EH3887" i="4" s="1"/>
  <c r="EI3887" i="4" s="1"/>
  <c r="EJ3887" i="4" s="1"/>
  <c r="EK3887" i="4"/>
  <c r="EB3887" i="4"/>
  <c r="EY3887" i="4"/>
  <c r="FY3887" i="4"/>
  <c r="FT3887" i="4"/>
  <c r="FU3887" i="4" s="1"/>
  <c r="FV3887" i="4" s="1"/>
  <c r="FW3887" i="4" s="1"/>
  <c r="FX3887" i="4" s="1"/>
  <c r="FP3887" i="4"/>
  <c r="EE3887" i="4"/>
  <c r="EZ3887" i="4"/>
  <c r="FA3887" i="4" s="1"/>
  <c r="FB3887" i="4" s="1"/>
  <c r="FC3887" i="4" s="1"/>
  <c r="FD3887" i="4" s="1"/>
  <c r="FE3887" i="4"/>
  <c r="EV3887" i="4"/>
  <c r="DK3887" i="4"/>
  <c r="HB3886" i="4"/>
  <c r="M3887" i="4" l="1"/>
  <c r="N3887" i="4" s="1"/>
  <c r="BA3887" i="4"/>
  <c r="BB3887" i="4" s="1"/>
  <c r="AG3887" i="4"/>
  <c r="AH3887" i="4" s="1"/>
  <c r="CO3887" i="4"/>
  <c r="CP3887" i="4" s="1"/>
  <c r="FQ3887" i="4"/>
  <c r="FR3887" i="4" s="1"/>
  <c r="BU3887" i="4"/>
  <c r="BV3887" i="4" s="1"/>
  <c r="CF3887" i="4"/>
  <c r="CG3887" i="4" s="1"/>
  <c r="CH3887" i="4" s="1"/>
  <c r="EC3887" i="4"/>
  <c r="ED3887" i="4" s="1"/>
  <c r="HJ3882" i="4"/>
  <c r="HT3882" i="4" s="1"/>
  <c r="GI3887" i="4"/>
  <c r="DI3887" i="4"/>
  <c r="DJ3887" i="4" s="1"/>
  <c r="GM3887" i="4"/>
  <c r="HK3882" i="4"/>
  <c r="HQ3882" i="4" s="1"/>
  <c r="EW3887" i="4"/>
  <c r="EX3887" i="4" s="1"/>
  <c r="HM3882" i="4"/>
  <c r="HL3882" i="4"/>
  <c r="BO3886" i="4" s="1"/>
  <c r="BP3886" i="4" s="1"/>
  <c r="W3887" i="4" l="1"/>
  <c r="O3888" i="4" s="1"/>
  <c r="X3888" i="4" s="1"/>
  <c r="Y3888" i="4" s="1"/>
  <c r="Z3888" i="4" s="1"/>
  <c r="AQ3887" i="4"/>
  <c r="AU3887" i="4" s="1"/>
  <c r="AV3887" i="4" s="1"/>
  <c r="V3886" i="4"/>
  <c r="AC3886" i="4" s="1"/>
  <c r="AD3887" i="4" s="1"/>
  <c r="K3888" i="4" s="1"/>
  <c r="BJ3886" i="4"/>
  <c r="BQ3886" i="4" s="1"/>
  <c r="BR3887" i="4" s="1"/>
  <c r="AY3888" i="4" s="1"/>
  <c r="AP3886" i="4"/>
  <c r="AW3886" i="4" s="1"/>
  <c r="AX3887" i="4" s="1"/>
  <c r="AE3888" i="4" s="1"/>
  <c r="BK3887" i="4"/>
  <c r="CD3886" i="4"/>
  <c r="CK3886" i="4" s="1"/>
  <c r="CL3887" i="4" s="1"/>
  <c r="CX3886" i="4"/>
  <c r="DE3886" i="4" s="1"/>
  <c r="DF3887" i="4" s="1"/>
  <c r="CM3888" i="4" s="1"/>
  <c r="CZ3887" i="4"/>
  <c r="DA3887" i="4" s="1"/>
  <c r="DB3887" i="4" s="1"/>
  <c r="HP3882" i="4"/>
  <c r="HU3882" i="4" s="1"/>
  <c r="HR3882" i="4"/>
  <c r="HY3882" i="4" s="1"/>
  <c r="EL3886" i="4"/>
  <c r="ES3886" i="4" s="1"/>
  <c r="ET3887" i="4" s="1"/>
  <c r="EA3888" i="4" s="1"/>
  <c r="DR3886" i="4"/>
  <c r="DY3886" i="4" s="1"/>
  <c r="DZ3887" i="4" s="1"/>
  <c r="DG3888" i="4" s="1"/>
  <c r="FF3886" i="4"/>
  <c r="FM3886" i="4" s="1"/>
  <c r="FN3887" i="4" s="1"/>
  <c r="EU3888" i="4" s="1"/>
  <c r="FZ3886" i="4"/>
  <c r="GG3886" i="4" s="1"/>
  <c r="GH3887" i="4" s="1"/>
  <c r="FO3888" i="4" s="1"/>
  <c r="FK3886" i="4"/>
  <c r="FL3886" i="4" s="1"/>
  <c r="FG3887" i="4" s="1"/>
  <c r="EY3888" i="4" s="1"/>
  <c r="GT3886" i="4"/>
  <c r="HA3886" i="4" s="1"/>
  <c r="DC3886" i="4"/>
  <c r="DD3886" i="4" s="1"/>
  <c r="CY3887" i="4" s="1"/>
  <c r="GE3886" i="4"/>
  <c r="GF3886" i="4" s="1"/>
  <c r="GA3887" i="4" s="1"/>
  <c r="FS3888" i="4" s="1"/>
  <c r="CI3886" i="4"/>
  <c r="CJ3886" i="4" s="1"/>
  <c r="CE3887" i="4" s="1"/>
  <c r="DW3886" i="4"/>
  <c r="DX3886" i="4" s="1"/>
  <c r="DS3887" i="4" s="1"/>
  <c r="EQ3886" i="4"/>
  <c r="ER3886" i="4" s="1"/>
  <c r="EM3887" i="4" s="1"/>
  <c r="EE3888" i="4" s="1"/>
  <c r="GY3886" i="4"/>
  <c r="GZ3886" i="4" s="1"/>
  <c r="HS3882" i="4"/>
  <c r="HO3882" i="4"/>
  <c r="GN3887" i="4"/>
  <c r="GO3887" i="4" s="1"/>
  <c r="GP3887" i="4" s="1"/>
  <c r="GQ3887" i="4" s="1"/>
  <c r="GR3887" i="4" s="1"/>
  <c r="GS3887" i="4"/>
  <c r="GJ3887" i="4"/>
  <c r="HH3883" i="4" l="1"/>
  <c r="AI3888" i="4"/>
  <c r="U3888" i="4"/>
  <c r="P3888" i="4"/>
  <c r="Q3888" i="4" s="1"/>
  <c r="R3888" i="4" s="1"/>
  <c r="S3888" i="4" s="1"/>
  <c r="T3888" i="4" s="1"/>
  <c r="L3888" i="4"/>
  <c r="AA3887" i="4"/>
  <c r="AB3887" i="4" s="1"/>
  <c r="BC3888" i="4"/>
  <c r="AO3888" i="4"/>
  <c r="AJ3888" i="4"/>
  <c r="AK3888" i="4" s="1"/>
  <c r="AL3888" i="4" s="1"/>
  <c r="AM3888" i="4" s="1"/>
  <c r="AN3888" i="4" s="1"/>
  <c r="AF3888" i="4"/>
  <c r="BI3888" i="4"/>
  <c r="BD3888" i="4"/>
  <c r="BE3888" i="4" s="1"/>
  <c r="BF3888" i="4" s="1"/>
  <c r="BG3888" i="4" s="1"/>
  <c r="BH3888" i="4" s="1"/>
  <c r="AZ3888" i="4"/>
  <c r="AR3888" i="4"/>
  <c r="AS3888" i="4" s="1"/>
  <c r="AT3888" i="4" s="1"/>
  <c r="DQ3888" i="4"/>
  <c r="DL3888" i="4"/>
  <c r="DM3888" i="4" s="1"/>
  <c r="DN3888" i="4" s="1"/>
  <c r="DO3888" i="4" s="1"/>
  <c r="DP3888" i="4" s="1"/>
  <c r="DH3888" i="4"/>
  <c r="EK3888" i="4"/>
  <c r="EF3888" i="4"/>
  <c r="EG3888" i="4" s="1"/>
  <c r="EH3888" i="4" s="1"/>
  <c r="EI3888" i="4" s="1"/>
  <c r="EJ3888" i="4" s="1"/>
  <c r="EB3888" i="4"/>
  <c r="BS3888" i="4"/>
  <c r="BW3888" i="4"/>
  <c r="DK3888" i="4"/>
  <c r="CQ3888" i="4"/>
  <c r="GK3887" i="4"/>
  <c r="GL3887" i="4" s="1"/>
  <c r="GU3887" i="4" s="1"/>
  <c r="CW3888" i="4"/>
  <c r="CR3888" i="4"/>
  <c r="CS3888" i="4" s="1"/>
  <c r="CT3888" i="4" s="1"/>
  <c r="CU3888" i="4" s="1"/>
  <c r="CV3888" i="4" s="1"/>
  <c r="CN3888" i="4"/>
  <c r="FT3888" i="4"/>
  <c r="FU3888" i="4" s="1"/>
  <c r="FV3888" i="4" s="1"/>
  <c r="FW3888" i="4" s="1"/>
  <c r="FX3888" i="4" s="1"/>
  <c r="FY3888" i="4"/>
  <c r="FP3888" i="4"/>
  <c r="DT3887" i="4"/>
  <c r="DU3887" i="4" s="1"/>
  <c r="EZ3888" i="4"/>
  <c r="FA3888" i="4" s="1"/>
  <c r="FB3888" i="4" s="1"/>
  <c r="FC3888" i="4" s="1"/>
  <c r="FD3888" i="4" s="1"/>
  <c r="FE3888" i="4"/>
  <c r="EV3888" i="4"/>
  <c r="M3888" i="4" l="1"/>
  <c r="N3888" i="4" s="1"/>
  <c r="BL3888" i="4"/>
  <c r="BM3888" i="4" s="1"/>
  <c r="BN3888" i="4" s="1"/>
  <c r="CF3888" i="4" s="1"/>
  <c r="CG3888" i="4" s="1"/>
  <c r="CH3888" i="4" s="1"/>
  <c r="BA3888" i="4"/>
  <c r="BB3888" i="4" s="1"/>
  <c r="BK3888" i="4" s="1"/>
  <c r="AG3888" i="4"/>
  <c r="AH3888" i="4" s="1"/>
  <c r="DV3887" i="4"/>
  <c r="GM3888" i="4"/>
  <c r="HK3883" i="4"/>
  <c r="HQ3883" i="4" s="1"/>
  <c r="FQ3888" i="4"/>
  <c r="FR3888" i="4" s="1"/>
  <c r="EW3888" i="4"/>
  <c r="EX3888" i="4" s="1"/>
  <c r="HM3883" i="4"/>
  <c r="HL3883" i="4"/>
  <c r="BO3887" i="4" s="1"/>
  <c r="BP3887" i="4" s="1"/>
  <c r="DI3888" i="4"/>
  <c r="DJ3888" i="4" s="1"/>
  <c r="HB3887" i="4"/>
  <c r="BX3888" i="4"/>
  <c r="BY3888" i="4" s="1"/>
  <c r="BZ3888" i="4" s="1"/>
  <c r="CA3888" i="4" s="1"/>
  <c r="CB3888" i="4" s="1"/>
  <c r="CC3888" i="4"/>
  <c r="BT3888" i="4"/>
  <c r="EC3888" i="4"/>
  <c r="ED3888" i="4" s="1"/>
  <c r="CO3888" i="4"/>
  <c r="CP3888" i="4" s="1"/>
  <c r="W3888" i="4" l="1"/>
  <c r="O3889" i="4" s="1"/>
  <c r="X3889" i="4" s="1"/>
  <c r="Y3889" i="4" s="1"/>
  <c r="Z3889" i="4" s="1"/>
  <c r="BC3889" i="4"/>
  <c r="V3887" i="4"/>
  <c r="AC3887" i="4" s="1"/>
  <c r="AD3888" i="4" s="1"/>
  <c r="K3889" i="4" s="1"/>
  <c r="AP3887" i="4"/>
  <c r="AW3887" i="4" s="1"/>
  <c r="AX3888" i="4" s="1"/>
  <c r="AE3889" i="4" s="1"/>
  <c r="BJ3887" i="4"/>
  <c r="BQ3887" i="4" s="1"/>
  <c r="BR3888" i="4" s="1"/>
  <c r="AY3889" i="4" s="1"/>
  <c r="AQ3888" i="4"/>
  <c r="CD3887" i="4"/>
  <c r="CK3887" i="4" s="1"/>
  <c r="CX3887" i="4"/>
  <c r="DE3887" i="4" s="1"/>
  <c r="DF3888" i="4" s="1"/>
  <c r="CZ3888" i="4"/>
  <c r="DA3888" i="4" s="1"/>
  <c r="DB3888" i="4" s="1"/>
  <c r="HS3883" i="4"/>
  <c r="HJ3883" i="4"/>
  <c r="HT3883" i="4" s="1"/>
  <c r="GI3888" i="4"/>
  <c r="BU3888" i="4"/>
  <c r="BV3888" i="4" s="1"/>
  <c r="HP3883" i="4"/>
  <c r="HU3883" i="4" s="1"/>
  <c r="HR3883" i="4"/>
  <c r="HY3883" i="4" s="1"/>
  <c r="FZ3887" i="4"/>
  <c r="GG3887" i="4" s="1"/>
  <c r="GH3888" i="4" s="1"/>
  <c r="FO3889" i="4" s="1"/>
  <c r="EL3887" i="4"/>
  <c r="ES3887" i="4" s="1"/>
  <c r="ET3888" i="4" s="1"/>
  <c r="EA3889" i="4" s="1"/>
  <c r="FF3887" i="4"/>
  <c r="FM3887" i="4" s="1"/>
  <c r="FN3888" i="4" s="1"/>
  <c r="EU3889" i="4" s="1"/>
  <c r="DR3887" i="4"/>
  <c r="DY3887" i="4" s="1"/>
  <c r="DZ3888" i="4" s="1"/>
  <c r="DG3889" i="4" s="1"/>
  <c r="CI3887" i="4"/>
  <c r="CJ3887" i="4" s="1"/>
  <c r="DC3887" i="4"/>
  <c r="DD3887" i="4" s="1"/>
  <c r="CY3888" i="4" s="1"/>
  <c r="CQ3889" i="4" s="1"/>
  <c r="DW3887" i="4"/>
  <c r="DX3887" i="4" s="1"/>
  <c r="DS3888" i="4" s="1"/>
  <c r="GT3887" i="4"/>
  <c r="HA3887" i="4" s="1"/>
  <c r="EN3887" i="4"/>
  <c r="EO3887" i="4" s="1"/>
  <c r="P3889" i="4" l="1"/>
  <c r="Q3889" i="4" s="1"/>
  <c r="R3889" i="4" s="1"/>
  <c r="S3889" i="4" s="1"/>
  <c r="T3889" i="4" s="1"/>
  <c r="U3889" i="4"/>
  <c r="L3889" i="4"/>
  <c r="M3889" i="4" s="1"/>
  <c r="N3889" i="4" s="1"/>
  <c r="AA3888" i="4"/>
  <c r="AB3888" i="4" s="1"/>
  <c r="AI3889" i="4"/>
  <c r="AU3888" i="4"/>
  <c r="AV3888" i="4" s="1"/>
  <c r="BD3889" i="4"/>
  <c r="BE3889" i="4" s="1"/>
  <c r="BF3889" i="4" s="1"/>
  <c r="BG3889" i="4" s="1"/>
  <c r="BH3889" i="4" s="1"/>
  <c r="BI3889" i="4"/>
  <c r="AZ3889" i="4"/>
  <c r="AJ3889" i="4"/>
  <c r="AK3889" i="4" s="1"/>
  <c r="AL3889" i="4" s="1"/>
  <c r="AM3889" i="4" s="1"/>
  <c r="AN3889" i="4" s="1"/>
  <c r="AO3889" i="4"/>
  <c r="AF3889" i="4"/>
  <c r="EP3887" i="4"/>
  <c r="EQ3887" i="4"/>
  <c r="ER3887" i="4" s="1"/>
  <c r="EM3888" i="4" s="1"/>
  <c r="DT3888" i="4"/>
  <c r="DU3888" i="4" s="1"/>
  <c r="CL3888" i="4"/>
  <c r="CE3888" i="4"/>
  <c r="BW3889" i="4" s="1"/>
  <c r="GS3888" i="4"/>
  <c r="GN3888" i="4"/>
  <c r="GO3888" i="4" s="1"/>
  <c r="GP3888" i="4" s="1"/>
  <c r="GQ3888" i="4" s="1"/>
  <c r="GR3888" i="4" s="1"/>
  <c r="GJ3888" i="4"/>
  <c r="DQ3889" i="4"/>
  <c r="DL3889" i="4"/>
  <c r="DM3889" i="4" s="1"/>
  <c r="DN3889" i="4" s="1"/>
  <c r="DO3889" i="4" s="1"/>
  <c r="DP3889" i="4" s="1"/>
  <c r="DH3889" i="4"/>
  <c r="CM3889" i="4"/>
  <c r="EZ3889" i="4"/>
  <c r="FA3889" i="4" s="1"/>
  <c r="FB3889" i="4" s="1"/>
  <c r="FC3889" i="4" s="1"/>
  <c r="FD3889" i="4" s="1"/>
  <c r="FE3889" i="4"/>
  <c r="EV3889" i="4"/>
  <c r="EF3889" i="4"/>
  <c r="EG3889" i="4" s="1"/>
  <c r="EH3889" i="4" s="1"/>
  <c r="EI3889" i="4" s="1"/>
  <c r="EJ3889" i="4" s="1"/>
  <c r="EK3889" i="4"/>
  <c r="EB3889" i="4"/>
  <c r="FT3889" i="4"/>
  <c r="FU3889" i="4" s="1"/>
  <c r="FV3889" i="4" s="1"/>
  <c r="FW3889" i="4" s="1"/>
  <c r="FX3889" i="4" s="1"/>
  <c r="FY3889" i="4"/>
  <c r="FP3889" i="4"/>
  <c r="DK3889" i="4"/>
  <c r="HO3883" i="4"/>
  <c r="W3889" i="4" l="1"/>
  <c r="AA3889" i="4" s="1"/>
  <c r="AB3889" i="4" s="1"/>
  <c r="AG3889" i="4"/>
  <c r="AH3889" i="4" s="1"/>
  <c r="AQ3889" i="4" s="1"/>
  <c r="AU3889" i="4" s="1"/>
  <c r="AV3889" i="4" s="1"/>
  <c r="BA3889" i="4"/>
  <c r="BB3889" i="4" s="1"/>
  <c r="AR3889" i="4"/>
  <c r="AS3889" i="4" s="1"/>
  <c r="AT3889" i="4" s="1"/>
  <c r="DV3888" i="4"/>
  <c r="BS3889" i="4"/>
  <c r="GK3888" i="4"/>
  <c r="GL3888" i="4" s="1"/>
  <c r="EE3889" i="4"/>
  <c r="EC3889" i="4" s="1"/>
  <c r="ED3889" i="4" s="1"/>
  <c r="CW3889" i="4"/>
  <c r="CR3889" i="4"/>
  <c r="CS3889" i="4" s="1"/>
  <c r="CT3889" i="4" s="1"/>
  <c r="CU3889" i="4" s="1"/>
  <c r="CV3889" i="4" s="1"/>
  <c r="CN3889" i="4"/>
  <c r="FH3887" i="4"/>
  <c r="FI3887" i="4" s="1"/>
  <c r="DI3889" i="4"/>
  <c r="DJ3889" i="4" s="1"/>
  <c r="O3890" i="4" l="1"/>
  <c r="X3890" i="4" s="1"/>
  <c r="Y3890" i="4" s="1"/>
  <c r="Z3890" i="4" s="1"/>
  <c r="BL3889" i="4"/>
  <c r="BM3889" i="4" s="1"/>
  <c r="BN3889" i="4" s="1"/>
  <c r="CF3889" i="4" s="1"/>
  <c r="CG3889" i="4" s="1"/>
  <c r="CH3889" i="4" s="1"/>
  <c r="CZ3889" i="4" s="1"/>
  <c r="DA3889" i="4" s="1"/>
  <c r="DB3889" i="4" s="1"/>
  <c r="AI3890" i="4"/>
  <c r="FJ3887" i="4"/>
  <c r="FK3887" i="4"/>
  <c r="FL3887" i="4" s="1"/>
  <c r="FG3888" i="4" s="1"/>
  <c r="CC3889" i="4"/>
  <c r="BX3889" i="4"/>
  <c r="BY3889" i="4" s="1"/>
  <c r="BZ3889" i="4" s="1"/>
  <c r="CA3889" i="4" s="1"/>
  <c r="CB3889" i="4" s="1"/>
  <c r="BT3889" i="4"/>
  <c r="CO3889" i="4"/>
  <c r="CP3889" i="4" s="1"/>
  <c r="HB3888" i="4"/>
  <c r="EN3888" i="4"/>
  <c r="EO3888" i="4" s="1"/>
  <c r="AR3890" i="4" l="1"/>
  <c r="AS3890" i="4" s="1"/>
  <c r="AT3890" i="4" s="1"/>
  <c r="DT3889" i="4"/>
  <c r="DU3889" i="4" s="1"/>
  <c r="DV3889" i="4" s="1"/>
  <c r="EP3888" i="4"/>
  <c r="HJ3884" i="4"/>
  <c r="HT3884" i="4" s="1"/>
  <c r="GI3889" i="4"/>
  <c r="EY3889" i="4"/>
  <c r="EW3889" i="4" s="1"/>
  <c r="EX3889" i="4" s="1"/>
  <c r="BU3889" i="4"/>
  <c r="BV3889" i="4" s="1"/>
  <c r="GB3887" i="4"/>
  <c r="GC3887" i="4" s="1"/>
  <c r="GD3887" i="4" l="1"/>
  <c r="GE3887" i="4"/>
  <c r="GF3887" i="4" s="1"/>
  <c r="GA3888" i="4" s="1"/>
  <c r="EN3889" i="4"/>
  <c r="EO3889" i="4" s="1"/>
  <c r="EP3889" i="4" s="1"/>
  <c r="GN3889" i="4"/>
  <c r="GO3889" i="4" s="1"/>
  <c r="GP3889" i="4" s="1"/>
  <c r="GQ3889" i="4" s="1"/>
  <c r="GR3889" i="4" s="1"/>
  <c r="GS3889" i="4"/>
  <c r="GJ3889" i="4"/>
  <c r="FH3888" i="4"/>
  <c r="FI3888" i="4" s="1"/>
  <c r="FH3889" i="4" l="1"/>
  <c r="FI3889" i="4" s="1"/>
  <c r="FJ3889" i="4" s="1"/>
  <c r="FJ3888" i="4"/>
  <c r="FS3889" i="4"/>
  <c r="FQ3889" i="4" s="1"/>
  <c r="FR3889" i="4" s="1"/>
  <c r="GV3887" i="4"/>
  <c r="GW3887" i="4" s="1"/>
  <c r="GX3887" i="4" l="1"/>
  <c r="GY3887" i="4" s="1"/>
  <c r="GZ3887" i="4" s="1"/>
  <c r="HH3884" i="4" s="1"/>
  <c r="GB3888" i="4"/>
  <c r="GC3888" i="4" s="1"/>
  <c r="GB3889" i="4"/>
  <c r="GC3889" i="4" s="1"/>
  <c r="GD3889" i="4" s="1"/>
  <c r="GD3888" i="4" l="1"/>
  <c r="GU3888" i="4"/>
  <c r="HL3884" i="4" l="1"/>
  <c r="BO3888" i="4" s="1"/>
  <c r="BP3888" i="4" s="1"/>
  <c r="BK3889" i="4" s="1"/>
  <c r="HM3884" i="4"/>
  <c r="HK3884" i="4"/>
  <c r="HQ3884" i="4" s="1"/>
  <c r="GM3889" i="4"/>
  <c r="GV3888" i="4"/>
  <c r="GW3888" i="4" s="1"/>
  <c r="GX3888" i="4" s="1"/>
  <c r="BC3890" i="4" l="1"/>
  <c r="BL3890" i="4" s="1"/>
  <c r="BM3890" i="4" s="1"/>
  <c r="BN3890" i="4" s="1"/>
  <c r="V3888" i="4"/>
  <c r="AC3888" i="4" s="1"/>
  <c r="AD3889" i="4" s="1"/>
  <c r="K3890" i="4" s="1"/>
  <c r="AP3888" i="4"/>
  <c r="AW3888" i="4" s="1"/>
  <c r="AX3889" i="4" s="1"/>
  <c r="AE3890" i="4" s="1"/>
  <c r="BJ3888" i="4"/>
  <c r="BQ3888" i="4" s="1"/>
  <c r="BR3889" i="4" s="1"/>
  <c r="AY3890" i="4" s="1"/>
  <c r="CX3888" i="4"/>
  <c r="DE3888" i="4" s="1"/>
  <c r="DF3889" i="4" s="1"/>
  <c r="CM3890" i="4" s="1"/>
  <c r="CD3888" i="4"/>
  <c r="CK3888" i="4" s="1"/>
  <c r="CL3889" i="4" s="1"/>
  <c r="BS3890" i="4" s="1"/>
  <c r="GK3889" i="4"/>
  <c r="GL3889" i="4" s="1"/>
  <c r="GV3889" i="4"/>
  <c r="GW3889" i="4" s="1"/>
  <c r="GX3889" i="4" s="1"/>
  <c r="GY3888" i="4"/>
  <c r="GZ3888" i="4" s="1"/>
  <c r="HS3884" i="4"/>
  <c r="HO3884" i="4"/>
  <c r="HR3884" i="4"/>
  <c r="HY3884" i="4" s="1"/>
  <c r="HP3884" i="4"/>
  <c r="HU3884" i="4" s="1"/>
  <c r="FF3888" i="4"/>
  <c r="FM3888" i="4" s="1"/>
  <c r="FN3889" i="4" s="1"/>
  <c r="EU3890" i="4" s="1"/>
  <c r="DR3888" i="4"/>
  <c r="DY3888" i="4" s="1"/>
  <c r="DZ3889" i="4" s="1"/>
  <c r="DG3890" i="4" s="1"/>
  <c r="FZ3888" i="4"/>
  <c r="GG3888" i="4" s="1"/>
  <c r="GH3889" i="4" s="1"/>
  <c r="FO3890" i="4" s="1"/>
  <c r="EL3888" i="4"/>
  <c r="ES3888" i="4" s="1"/>
  <c r="ET3889" i="4" s="1"/>
  <c r="EA3890" i="4" s="1"/>
  <c r="DC3888" i="4"/>
  <c r="DD3888" i="4" s="1"/>
  <c r="CY3889" i="4" s="1"/>
  <c r="CI3888" i="4"/>
  <c r="CJ3888" i="4" s="1"/>
  <c r="CE3889" i="4" s="1"/>
  <c r="DW3888" i="4"/>
  <c r="DX3888" i="4" s="1"/>
  <c r="DS3889" i="4" s="1"/>
  <c r="GT3888" i="4"/>
  <c r="HA3888" i="4" s="1"/>
  <c r="EQ3888" i="4"/>
  <c r="ER3888" i="4" s="1"/>
  <c r="EM3889" i="4" s="1"/>
  <c r="FK3888" i="4"/>
  <c r="FL3888" i="4" s="1"/>
  <c r="FG3889" i="4" s="1"/>
  <c r="GE3888" i="4"/>
  <c r="GF3888" i="4" s="1"/>
  <c r="GA3889" i="4" s="1"/>
  <c r="HH3885" i="4" l="1"/>
  <c r="BI3890" i="4"/>
  <c r="BD3890" i="4"/>
  <c r="BE3890" i="4" s="1"/>
  <c r="BF3890" i="4" s="1"/>
  <c r="BG3890" i="4" s="1"/>
  <c r="BH3890" i="4" s="1"/>
  <c r="AZ3890" i="4"/>
  <c r="AO3890" i="4"/>
  <c r="AJ3890" i="4"/>
  <c r="AK3890" i="4" s="1"/>
  <c r="AL3890" i="4" s="1"/>
  <c r="AM3890" i="4" s="1"/>
  <c r="AN3890" i="4" s="1"/>
  <c r="AF3890" i="4"/>
  <c r="U3890" i="4"/>
  <c r="P3890" i="4"/>
  <c r="Q3890" i="4" s="1"/>
  <c r="R3890" i="4" s="1"/>
  <c r="S3890" i="4" s="1"/>
  <c r="T3890" i="4" s="1"/>
  <c r="L3890" i="4"/>
  <c r="BT3890" i="4"/>
  <c r="CC3890" i="4"/>
  <c r="BX3890" i="4"/>
  <c r="BY3890" i="4" s="1"/>
  <c r="BZ3890" i="4" s="1"/>
  <c r="CA3890" i="4" s="1"/>
  <c r="CB3890" i="4" s="1"/>
  <c r="CW3890" i="4"/>
  <c r="CN3890" i="4"/>
  <c r="CR3890" i="4"/>
  <c r="CS3890" i="4" s="1"/>
  <c r="CT3890" i="4" s="1"/>
  <c r="CU3890" i="4" s="1"/>
  <c r="CV3890" i="4" s="1"/>
  <c r="HB3889" i="4"/>
  <c r="HJ3885" i="4" s="1"/>
  <c r="HT3885" i="4" s="1"/>
  <c r="DK3890" i="4"/>
  <c r="BW3890" i="4"/>
  <c r="CQ3890" i="4"/>
  <c r="EF3890" i="4"/>
  <c r="EG3890" i="4" s="1"/>
  <c r="EH3890" i="4" s="1"/>
  <c r="EI3890" i="4" s="1"/>
  <c r="EJ3890" i="4" s="1"/>
  <c r="EK3890" i="4"/>
  <c r="EB3890" i="4"/>
  <c r="FS3890" i="4"/>
  <c r="FY3890" i="4"/>
  <c r="FT3890" i="4"/>
  <c r="FU3890" i="4" s="1"/>
  <c r="FV3890" i="4" s="1"/>
  <c r="FW3890" i="4" s="1"/>
  <c r="FX3890" i="4" s="1"/>
  <c r="FP3890" i="4"/>
  <c r="GU3889" i="4"/>
  <c r="EY3890" i="4"/>
  <c r="DQ3890" i="4"/>
  <c r="DL3890" i="4"/>
  <c r="DM3890" i="4" s="1"/>
  <c r="DN3890" i="4" s="1"/>
  <c r="DO3890" i="4" s="1"/>
  <c r="DP3890" i="4" s="1"/>
  <c r="DH3890" i="4"/>
  <c r="EE3890" i="4"/>
  <c r="FE3890" i="4"/>
  <c r="EZ3890" i="4"/>
  <c r="FA3890" i="4" s="1"/>
  <c r="FB3890" i="4" s="1"/>
  <c r="FC3890" i="4" s="1"/>
  <c r="FD3890" i="4" s="1"/>
  <c r="EV3890" i="4"/>
  <c r="M3890" i="4" l="1"/>
  <c r="N3890" i="4" s="1"/>
  <c r="AG3890" i="4"/>
  <c r="AH3890" i="4" s="1"/>
  <c r="BA3890" i="4"/>
  <c r="BB3890" i="4" s="1"/>
  <c r="CO3890" i="4"/>
  <c r="CP3890" i="4" s="1"/>
  <c r="GI3890" i="4"/>
  <c r="GN3890" i="4" s="1"/>
  <c r="GO3890" i="4" s="1"/>
  <c r="GP3890" i="4" s="1"/>
  <c r="GQ3890" i="4" s="1"/>
  <c r="GR3890" i="4" s="1"/>
  <c r="EW3890" i="4"/>
  <c r="EX3890" i="4" s="1"/>
  <c r="BU3890" i="4"/>
  <c r="BV3890" i="4" s="1"/>
  <c r="CF3890" i="4"/>
  <c r="CG3890" i="4" s="1"/>
  <c r="CH3890" i="4" s="1"/>
  <c r="GM3890" i="4"/>
  <c r="HK3885" i="4"/>
  <c r="HQ3885" i="4" s="1"/>
  <c r="EC3890" i="4"/>
  <c r="ED3890" i="4" s="1"/>
  <c r="HL3885" i="4"/>
  <c r="BO3889" i="4" s="1"/>
  <c r="BP3889" i="4" s="1"/>
  <c r="HM3885" i="4"/>
  <c r="DI3890" i="4"/>
  <c r="DJ3890" i="4" s="1"/>
  <c r="FQ3890" i="4"/>
  <c r="FR3890" i="4" s="1"/>
  <c r="GS3890" i="4"/>
  <c r="V3889" i="4" l="1"/>
  <c r="AC3889" i="4" s="1"/>
  <c r="AD3890" i="4" s="1"/>
  <c r="K3891" i="4" s="1"/>
  <c r="AP3889" i="4"/>
  <c r="AW3889" i="4" s="1"/>
  <c r="AX3890" i="4" s="1"/>
  <c r="AE3891" i="4" s="1"/>
  <c r="BJ3889" i="4"/>
  <c r="BQ3889" i="4" s="1"/>
  <c r="BR3890" i="4" s="1"/>
  <c r="AY3891" i="4" s="1"/>
  <c r="BK3890" i="4"/>
  <c r="AQ3890" i="4"/>
  <c r="AU3890" i="4" s="1"/>
  <c r="AV3890" i="4" s="1"/>
  <c r="W3890" i="4"/>
  <c r="O3891" i="4" s="1"/>
  <c r="GJ3890" i="4"/>
  <c r="GK3890" i="4" s="1"/>
  <c r="GL3890" i="4" s="1"/>
  <c r="CX3889" i="4"/>
  <c r="DE3889" i="4" s="1"/>
  <c r="DF3890" i="4" s="1"/>
  <c r="CM3891" i="4" s="1"/>
  <c r="CD3889" i="4"/>
  <c r="CK3889" i="4" s="1"/>
  <c r="CL3890" i="4" s="1"/>
  <c r="BS3891" i="4" s="1"/>
  <c r="HR3885" i="4"/>
  <c r="HY3885" i="4" s="1"/>
  <c r="HP3885" i="4"/>
  <c r="HU3885" i="4" s="1"/>
  <c r="DR3889" i="4"/>
  <c r="DY3889" i="4" s="1"/>
  <c r="DZ3890" i="4" s="1"/>
  <c r="DG3891" i="4" s="1"/>
  <c r="EL3889" i="4"/>
  <c r="ES3889" i="4" s="1"/>
  <c r="ET3890" i="4" s="1"/>
  <c r="EA3891" i="4" s="1"/>
  <c r="FF3889" i="4"/>
  <c r="FM3889" i="4" s="1"/>
  <c r="FN3890" i="4" s="1"/>
  <c r="EU3891" i="4" s="1"/>
  <c r="FZ3889" i="4"/>
  <c r="GG3889" i="4" s="1"/>
  <c r="GH3890" i="4" s="1"/>
  <c r="FO3891" i="4" s="1"/>
  <c r="DC3889" i="4"/>
  <c r="DD3889" i="4" s="1"/>
  <c r="CY3890" i="4" s="1"/>
  <c r="GT3889" i="4"/>
  <c r="HA3889" i="4" s="1"/>
  <c r="DW3889" i="4"/>
  <c r="DX3889" i="4" s="1"/>
  <c r="DS3890" i="4" s="1"/>
  <c r="EQ3889" i="4"/>
  <c r="ER3889" i="4" s="1"/>
  <c r="EM3890" i="4" s="1"/>
  <c r="CI3889" i="4"/>
  <c r="CJ3889" i="4" s="1"/>
  <c r="CE3890" i="4" s="1"/>
  <c r="GE3889" i="4"/>
  <c r="GF3889" i="4" s="1"/>
  <c r="GA3890" i="4" s="1"/>
  <c r="FK3889" i="4"/>
  <c r="FL3889" i="4" s="1"/>
  <c r="FG3890" i="4" s="1"/>
  <c r="CZ3890" i="4"/>
  <c r="DA3890" i="4" s="1"/>
  <c r="DB3890" i="4" s="1"/>
  <c r="GY3889" i="4"/>
  <c r="GZ3889" i="4" s="1"/>
  <c r="HS3885" i="4"/>
  <c r="HO3885" i="4"/>
  <c r="HH3886" i="4" l="1"/>
  <c r="AI3891" i="4"/>
  <c r="AA3890" i="4"/>
  <c r="AB3890" i="4" s="1"/>
  <c r="X3891" i="4"/>
  <c r="Y3891" i="4" s="1"/>
  <c r="Z3891" i="4" s="1"/>
  <c r="AR3891" i="4" s="1"/>
  <c r="AS3891" i="4" s="1"/>
  <c r="AT3891" i="4" s="1"/>
  <c r="BC3891" i="4"/>
  <c r="BD3891" i="4"/>
  <c r="BE3891" i="4" s="1"/>
  <c r="BF3891" i="4" s="1"/>
  <c r="BG3891" i="4" s="1"/>
  <c r="BH3891" i="4" s="1"/>
  <c r="BI3891" i="4"/>
  <c r="AZ3891" i="4"/>
  <c r="AO3891" i="4"/>
  <c r="AJ3891" i="4"/>
  <c r="AK3891" i="4" s="1"/>
  <c r="AL3891" i="4" s="1"/>
  <c r="AM3891" i="4" s="1"/>
  <c r="AN3891" i="4" s="1"/>
  <c r="AF3891" i="4"/>
  <c r="U3891" i="4"/>
  <c r="P3891" i="4"/>
  <c r="Q3891" i="4" s="1"/>
  <c r="R3891" i="4" s="1"/>
  <c r="S3891" i="4" s="1"/>
  <c r="T3891" i="4" s="1"/>
  <c r="L3891" i="4"/>
  <c r="CR3891" i="4"/>
  <c r="CS3891" i="4" s="1"/>
  <c r="CT3891" i="4" s="1"/>
  <c r="CU3891" i="4" s="1"/>
  <c r="CV3891" i="4" s="1"/>
  <c r="CW3891" i="4"/>
  <c r="CN3891" i="4"/>
  <c r="DT3890" i="4"/>
  <c r="DU3890" i="4" s="1"/>
  <c r="FY3891" i="4"/>
  <c r="FT3891" i="4"/>
  <c r="FU3891" i="4" s="1"/>
  <c r="FV3891" i="4" s="1"/>
  <c r="FW3891" i="4" s="1"/>
  <c r="FX3891" i="4" s="1"/>
  <c r="FP3891" i="4"/>
  <c r="EY3891" i="4"/>
  <c r="FE3891" i="4"/>
  <c r="EZ3891" i="4"/>
  <c r="FA3891" i="4" s="1"/>
  <c r="FB3891" i="4" s="1"/>
  <c r="FC3891" i="4" s="1"/>
  <c r="FD3891" i="4" s="1"/>
  <c r="EV3891" i="4"/>
  <c r="FS3891" i="4"/>
  <c r="EK3891" i="4"/>
  <c r="EF3891" i="4"/>
  <c r="EG3891" i="4" s="1"/>
  <c r="EH3891" i="4" s="1"/>
  <c r="EI3891" i="4" s="1"/>
  <c r="EJ3891" i="4" s="1"/>
  <c r="EB3891" i="4"/>
  <c r="BW3891" i="4"/>
  <c r="DQ3891" i="4"/>
  <c r="DL3891" i="4"/>
  <c r="DM3891" i="4" s="1"/>
  <c r="DN3891" i="4" s="1"/>
  <c r="DO3891" i="4" s="1"/>
  <c r="DP3891" i="4" s="1"/>
  <c r="DH3891" i="4"/>
  <c r="EE3891" i="4"/>
  <c r="GU3890" i="4"/>
  <c r="GM3891" i="4" s="1"/>
  <c r="DK3891" i="4"/>
  <c r="BX3891" i="4"/>
  <c r="BY3891" i="4" s="1"/>
  <c r="BZ3891" i="4" s="1"/>
  <c r="CA3891" i="4" s="1"/>
  <c r="CB3891" i="4" s="1"/>
  <c r="CC3891" i="4"/>
  <c r="BT3891" i="4"/>
  <c r="HB3890" i="4"/>
  <c r="CQ3891" i="4"/>
  <c r="AG3891" i="4" l="1"/>
  <c r="AH3891" i="4" s="1"/>
  <c r="BA3891" i="4"/>
  <c r="BB3891" i="4" s="1"/>
  <c r="BK3891" i="4" s="1"/>
  <c r="M3891" i="4"/>
  <c r="N3891" i="4" s="1"/>
  <c r="BL3891" i="4"/>
  <c r="BM3891" i="4" s="1"/>
  <c r="BN3891" i="4" s="1"/>
  <c r="CF3891" i="4" s="1"/>
  <c r="CG3891" i="4" s="1"/>
  <c r="CH3891" i="4" s="1"/>
  <c r="CO3891" i="4"/>
  <c r="CP3891" i="4" s="1"/>
  <c r="DV3890" i="4"/>
  <c r="HK3886" i="4"/>
  <c r="HQ3886" i="4" s="1"/>
  <c r="FQ3891" i="4"/>
  <c r="FR3891" i="4" s="1"/>
  <c r="HM3886" i="4"/>
  <c r="HL3886" i="4"/>
  <c r="BO3890" i="4" s="1"/>
  <c r="BP3890" i="4" s="1"/>
  <c r="EW3891" i="4"/>
  <c r="EX3891" i="4" s="1"/>
  <c r="HJ3886" i="4"/>
  <c r="GI3891" i="4"/>
  <c r="EC3891" i="4"/>
  <c r="ED3891" i="4" s="1"/>
  <c r="BU3891" i="4"/>
  <c r="BV3891" i="4" s="1"/>
  <c r="DI3891" i="4"/>
  <c r="DJ3891" i="4" s="1"/>
  <c r="HS3886" i="4" l="1"/>
  <c r="BC3892" i="4"/>
  <c r="W3891" i="4"/>
  <c r="O3892" i="4" s="1"/>
  <c r="BJ3890" i="4"/>
  <c r="BQ3890" i="4" s="1"/>
  <c r="BR3891" i="4" s="1"/>
  <c r="AY3892" i="4" s="1"/>
  <c r="AP3890" i="4"/>
  <c r="AW3890" i="4" s="1"/>
  <c r="AX3891" i="4" s="1"/>
  <c r="AE3892" i="4" s="1"/>
  <c r="V3890" i="4"/>
  <c r="AC3890" i="4" s="1"/>
  <c r="AD3891" i="4" s="1"/>
  <c r="K3892" i="4" s="1"/>
  <c r="AQ3891" i="4"/>
  <c r="AU3891" i="4" s="1"/>
  <c r="AV3891" i="4" s="1"/>
  <c r="CD3890" i="4"/>
  <c r="CK3890" i="4" s="1"/>
  <c r="CL3891" i="4" s="1"/>
  <c r="CX3890" i="4"/>
  <c r="DE3890" i="4" s="1"/>
  <c r="DF3891" i="4" s="1"/>
  <c r="CM3892" i="4" s="1"/>
  <c r="DW3890" i="4"/>
  <c r="DX3890" i="4" s="1"/>
  <c r="DS3891" i="4" s="1"/>
  <c r="DK3892" i="4" s="1"/>
  <c r="CZ3891" i="4"/>
  <c r="DA3891" i="4" s="1"/>
  <c r="DB3891" i="4" s="1"/>
  <c r="GN3891" i="4"/>
  <c r="GO3891" i="4" s="1"/>
  <c r="GP3891" i="4" s="1"/>
  <c r="GQ3891" i="4" s="1"/>
  <c r="GR3891" i="4" s="1"/>
  <c r="GS3891" i="4"/>
  <c r="GJ3891" i="4"/>
  <c r="HO3886" i="4"/>
  <c r="HT3886" i="4"/>
  <c r="HP3886" i="4"/>
  <c r="HU3886" i="4" s="1"/>
  <c r="HR3886" i="4"/>
  <c r="HY3886" i="4" s="1"/>
  <c r="FZ3890" i="4"/>
  <c r="GG3890" i="4" s="1"/>
  <c r="GH3891" i="4" s="1"/>
  <c r="FO3892" i="4" s="1"/>
  <c r="EL3890" i="4"/>
  <c r="ES3890" i="4" s="1"/>
  <c r="ET3891" i="4" s="1"/>
  <c r="EA3892" i="4" s="1"/>
  <c r="FF3890" i="4"/>
  <c r="FM3890" i="4" s="1"/>
  <c r="FN3891" i="4" s="1"/>
  <c r="EU3892" i="4" s="1"/>
  <c r="DR3890" i="4"/>
  <c r="DY3890" i="4" s="1"/>
  <c r="DZ3891" i="4" s="1"/>
  <c r="DG3892" i="4" s="1"/>
  <c r="GT3890" i="4"/>
  <c r="HA3890" i="4" s="1"/>
  <c r="DC3890" i="4"/>
  <c r="DD3890" i="4" s="1"/>
  <c r="CY3891" i="4" s="1"/>
  <c r="CI3890" i="4"/>
  <c r="CJ3890" i="4" s="1"/>
  <c r="CE3891" i="4" s="1"/>
  <c r="EN3890" i="4"/>
  <c r="EO3890" i="4" s="1"/>
  <c r="AI3892" i="4" l="1"/>
  <c r="L3892" i="4"/>
  <c r="P3892" i="4"/>
  <c r="Q3892" i="4" s="1"/>
  <c r="R3892" i="4" s="1"/>
  <c r="S3892" i="4" s="1"/>
  <c r="T3892" i="4" s="1"/>
  <c r="U3892" i="4"/>
  <c r="BI3892" i="4"/>
  <c r="BD3892" i="4"/>
  <c r="BE3892" i="4" s="1"/>
  <c r="BF3892" i="4" s="1"/>
  <c r="BG3892" i="4" s="1"/>
  <c r="BH3892" i="4" s="1"/>
  <c r="AZ3892" i="4"/>
  <c r="AO3892" i="4"/>
  <c r="AJ3892" i="4"/>
  <c r="AK3892" i="4" s="1"/>
  <c r="AL3892" i="4" s="1"/>
  <c r="AM3892" i="4" s="1"/>
  <c r="AN3892" i="4" s="1"/>
  <c r="AF3892" i="4"/>
  <c r="AA3891" i="4"/>
  <c r="AB3891" i="4" s="1"/>
  <c r="X3892" i="4"/>
  <c r="Y3892" i="4" s="1"/>
  <c r="Z3892" i="4" s="1"/>
  <c r="DQ3892" i="4"/>
  <c r="DL3892" i="4"/>
  <c r="DM3892" i="4" s="1"/>
  <c r="DN3892" i="4" s="1"/>
  <c r="DO3892" i="4" s="1"/>
  <c r="DP3892" i="4" s="1"/>
  <c r="DH3892" i="4"/>
  <c r="EZ3892" i="4"/>
  <c r="FA3892" i="4" s="1"/>
  <c r="FB3892" i="4" s="1"/>
  <c r="FC3892" i="4" s="1"/>
  <c r="FD3892" i="4" s="1"/>
  <c r="FE3892" i="4"/>
  <c r="EV3892" i="4"/>
  <c r="EK3892" i="4"/>
  <c r="EF3892" i="4"/>
  <c r="EG3892" i="4" s="1"/>
  <c r="EH3892" i="4" s="1"/>
  <c r="EI3892" i="4" s="1"/>
  <c r="EJ3892" i="4" s="1"/>
  <c r="EB3892" i="4"/>
  <c r="CR3892" i="4"/>
  <c r="CS3892" i="4" s="1"/>
  <c r="CT3892" i="4" s="1"/>
  <c r="CU3892" i="4" s="1"/>
  <c r="CV3892" i="4" s="1"/>
  <c r="CW3892" i="4"/>
  <c r="CN3892" i="4"/>
  <c r="EP3890" i="4"/>
  <c r="EQ3890" i="4" s="1"/>
  <c r="ER3890" i="4" s="1"/>
  <c r="EM3891" i="4" s="1"/>
  <c r="FT3892" i="4"/>
  <c r="FU3892" i="4" s="1"/>
  <c r="FV3892" i="4" s="1"/>
  <c r="FW3892" i="4" s="1"/>
  <c r="FX3892" i="4" s="1"/>
  <c r="FY3892" i="4"/>
  <c r="FP3892" i="4"/>
  <c r="BS3892" i="4"/>
  <c r="DT3891" i="4"/>
  <c r="DU3891" i="4" s="1"/>
  <c r="CQ3892" i="4"/>
  <c r="BW3892" i="4"/>
  <c r="GK3891" i="4"/>
  <c r="GL3891" i="4" s="1"/>
  <c r="M3892" i="4" l="1"/>
  <c r="N3892" i="4" s="1"/>
  <c r="AR3892" i="4"/>
  <c r="AS3892" i="4" s="1"/>
  <c r="AT3892" i="4" s="1"/>
  <c r="AG3892" i="4"/>
  <c r="AH3892" i="4" s="1"/>
  <c r="BA3892" i="4"/>
  <c r="BB3892" i="4" s="1"/>
  <c r="CO3892" i="4"/>
  <c r="CP3892" i="4" s="1"/>
  <c r="EE3892" i="4"/>
  <c r="EC3892" i="4" s="1"/>
  <c r="ED3892" i="4" s="1"/>
  <c r="DV3891" i="4"/>
  <c r="DI3892" i="4"/>
  <c r="DJ3892" i="4" s="1"/>
  <c r="HB3891" i="4"/>
  <c r="CC3892" i="4"/>
  <c r="BX3892" i="4"/>
  <c r="BY3892" i="4" s="1"/>
  <c r="BZ3892" i="4" s="1"/>
  <c r="CA3892" i="4" s="1"/>
  <c r="CB3892" i="4" s="1"/>
  <c r="BT3892" i="4"/>
  <c r="FH3890" i="4"/>
  <c r="FI3890" i="4" s="1"/>
  <c r="W3892" i="4" l="1"/>
  <c r="AA3892" i="4" s="1"/>
  <c r="AB3892" i="4" s="1"/>
  <c r="AQ3892" i="4"/>
  <c r="AU3892" i="4" s="1"/>
  <c r="AV3892" i="4" s="1"/>
  <c r="BL3892" i="4"/>
  <c r="BM3892" i="4" s="1"/>
  <c r="BN3892" i="4" s="1"/>
  <c r="CF3892" i="4" s="1"/>
  <c r="CG3892" i="4" s="1"/>
  <c r="CH3892" i="4" s="1"/>
  <c r="CZ3892" i="4" s="1"/>
  <c r="DA3892" i="4" s="1"/>
  <c r="DB3892" i="4" s="1"/>
  <c r="FJ3890" i="4"/>
  <c r="FK3890" i="4" s="1"/>
  <c r="FL3890" i="4" s="1"/>
  <c r="FG3891" i="4" s="1"/>
  <c r="BU3892" i="4"/>
  <c r="BV3892" i="4" s="1"/>
  <c r="EN3891" i="4"/>
  <c r="EO3891" i="4" s="1"/>
  <c r="HJ3887" i="4"/>
  <c r="HT3887" i="4" s="1"/>
  <c r="GI3892" i="4"/>
  <c r="AI3893" i="4" l="1"/>
  <c r="O3893" i="4"/>
  <c r="X3893" i="4" s="1"/>
  <c r="Y3893" i="4" s="1"/>
  <c r="Z3893" i="4" s="1"/>
  <c r="DT3892" i="4"/>
  <c r="DU3892" i="4" s="1"/>
  <c r="DV3892" i="4" s="1"/>
  <c r="EP3891" i="4"/>
  <c r="GN3892" i="4"/>
  <c r="GO3892" i="4" s="1"/>
  <c r="GP3892" i="4" s="1"/>
  <c r="GQ3892" i="4" s="1"/>
  <c r="GR3892" i="4" s="1"/>
  <c r="GS3892" i="4"/>
  <c r="GJ3892" i="4"/>
  <c r="EY3892" i="4"/>
  <c r="EW3892" i="4" s="1"/>
  <c r="EX3892" i="4" s="1"/>
  <c r="GB3890" i="4"/>
  <c r="GC3890" i="4" s="1"/>
  <c r="AR3893" i="4" l="1"/>
  <c r="AS3893" i="4" s="1"/>
  <c r="AT3893" i="4" s="1"/>
  <c r="GD3890" i="4"/>
  <c r="GE3890" i="4" s="1"/>
  <c r="GF3890" i="4" s="1"/>
  <c r="GA3891" i="4" s="1"/>
  <c r="FH3891" i="4"/>
  <c r="FI3891" i="4" s="1"/>
  <c r="EN3892" i="4"/>
  <c r="EO3892" i="4" s="1"/>
  <c r="EP3892" i="4" s="1"/>
  <c r="FJ3891" i="4" l="1"/>
  <c r="FH3892" i="4"/>
  <c r="FI3892" i="4" s="1"/>
  <c r="FJ3892" i="4" s="1"/>
  <c r="FS3892" i="4"/>
  <c r="FQ3892" i="4" s="1"/>
  <c r="FR3892" i="4" s="1"/>
  <c r="GV3890" i="4"/>
  <c r="GW3890" i="4" s="1"/>
  <c r="GX3890" i="4" l="1"/>
  <c r="GY3890" i="4"/>
  <c r="GZ3890" i="4" s="1"/>
  <c r="HH3887" i="4" s="1"/>
  <c r="GB3892" i="4"/>
  <c r="GC3892" i="4" s="1"/>
  <c r="GD3892" i="4" s="1"/>
  <c r="GB3891" i="4"/>
  <c r="GC3891" i="4" s="1"/>
  <c r="GD3891" i="4" l="1"/>
  <c r="GV3891" i="4" s="1"/>
  <c r="GW3891" i="4" s="1"/>
  <c r="GX3891" i="4" s="1"/>
  <c r="GU3891" i="4"/>
  <c r="HM3887" i="4" l="1"/>
  <c r="HL3887" i="4"/>
  <c r="BO3891" i="4" s="1"/>
  <c r="BP3891" i="4" s="1"/>
  <c r="BK3892" i="4" s="1"/>
  <c r="GY3891" i="4"/>
  <c r="GZ3891" i="4" s="1"/>
  <c r="HK3887" i="4"/>
  <c r="HQ3887" i="4" s="1"/>
  <c r="GM3892" i="4"/>
  <c r="BC3893" i="4" l="1"/>
  <c r="BL3893" i="4" s="1"/>
  <c r="BM3893" i="4" s="1"/>
  <c r="BN3893" i="4" s="1"/>
  <c r="AP3891" i="4"/>
  <c r="AW3891" i="4" s="1"/>
  <c r="AX3892" i="4" s="1"/>
  <c r="AE3893" i="4" s="1"/>
  <c r="V3891" i="4"/>
  <c r="AC3891" i="4" s="1"/>
  <c r="AD3892" i="4" s="1"/>
  <c r="K3893" i="4" s="1"/>
  <c r="BJ3891" i="4"/>
  <c r="BQ3891" i="4" s="1"/>
  <c r="BR3892" i="4" s="1"/>
  <c r="AY3893" i="4" s="1"/>
  <c r="CX3891" i="4"/>
  <c r="DE3891" i="4" s="1"/>
  <c r="DF3892" i="4" s="1"/>
  <c r="CM3893" i="4" s="1"/>
  <c r="CD3891" i="4"/>
  <c r="CK3891" i="4" s="1"/>
  <c r="CL3892" i="4" s="1"/>
  <c r="BS3893" i="4" s="1"/>
  <c r="GK3892" i="4"/>
  <c r="GL3892" i="4" s="1"/>
  <c r="GV3892" i="4"/>
  <c r="GW3892" i="4" s="1"/>
  <c r="GX3892" i="4" s="1"/>
  <c r="HR3887" i="4"/>
  <c r="HY3887" i="4" s="1"/>
  <c r="HP3887" i="4"/>
  <c r="HU3887" i="4" s="1"/>
  <c r="FZ3891" i="4"/>
  <c r="GG3891" i="4" s="1"/>
  <c r="GH3892" i="4" s="1"/>
  <c r="DR3891" i="4"/>
  <c r="DY3891" i="4" s="1"/>
  <c r="DZ3892" i="4" s="1"/>
  <c r="DG3893" i="4" s="1"/>
  <c r="FF3891" i="4"/>
  <c r="FM3891" i="4" s="1"/>
  <c r="FN3892" i="4" s="1"/>
  <c r="EU3893" i="4" s="1"/>
  <c r="EL3891" i="4"/>
  <c r="ES3891" i="4" s="1"/>
  <c r="ET3892" i="4" s="1"/>
  <c r="EA3893" i="4" s="1"/>
  <c r="CI3891" i="4"/>
  <c r="CJ3891" i="4" s="1"/>
  <c r="CE3892" i="4" s="1"/>
  <c r="DC3891" i="4"/>
  <c r="DD3891" i="4" s="1"/>
  <c r="CY3892" i="4" s="1"/>
  <c r="DW3891" i="4"/>
  <c r="DX3891" i="4" s="1"/>
  <c r="DS3892" i="4" s="1"/>
  <c r="GT3891" i="4"/>
  <c r="HA3891" i="4" s="1"/>
  <c r="EQ3891" i="4"/>
  <c r="ER3891" i="4" s="1"/>
  <c r="EM3892" i="4" s="1"/>
  <c r="FK3891" i="4"/>
  <c r="FL3891" i="4" s="1"/>
  <c r="FG3892" i="4" s="1"/>
  <c r="GE3891" i="4"/>
  <c r="GF3891" i="4" s="1"/>
  <c r="GA3892" i="4" s="1"/>
  <c r="HS3887" i="4"/>
  <c r="HO3887" i="4"/>
  <c r="HH3888" i="4" l="1"/>
  <c r="U3893" i="4"/>
  <c r="P3893" i="4"/>
  <c r="Q3893" i="4" s="1"/>
  <c r="R3893" i="4" s="1"/>
  <c r="S3893" i="4" s="1"/>
  <c r="T3893" i="4" s="1"/>
  <c r="L3893" i="4"/>
  <c r="BI3893" i="4"/>
  <c r="BD3893" i="4"/>
  <c r="BE3893" i="4" s="1"/>
  <c r="BF3893" i="4" s="1"/>
  <c r="BG3893" i="4" s="1"/>
  <c r="BH3893" i="4" s="1"/>
  <c r="AZ3893" i="4"/>
  <c r="AJ3893" i="4"/>
  <c r="AK3893" i="4" s="1"/>
  <c r="AL3893" i="4" s="1"/>
  <c r="AM3893" i="4" s="1"/>
  <c r="AN3893" i="4" s="1"/>
  <c r="AO3893" i="4"/>
  <c r="AF3893" i="4"/>
  <c r="BX3893" i="4"/>
  <c r="BY3893" i="4" s="1"/>
  <c r="BZ3893" i="4" s="1"/>
  <c r="CA3893" i="4" s="1"/>
  <c r="CB3893" i="4" s="1"/>
  <c r="BT3893" i="4"/>
  <c r="CC3893" i="4"/>
  <c r="CW3893" i="4"/>
  <c r="CR3893" i="4"/>
  <c r="CS3893" i="4" s="1"/>
  <c r="CT3893" i="4" s="1"/>
  <c r="CU3893" i="4" s="1"/>
  <c r="CV3893" i="4" s="1"/>
  <c r="CN3893" i="4"/>
  <c r="FO3893" i="4"/>
  <c r="HB3892" i="4"/>
  <c r="EE3893" i="4"/>
  <c r="DK3893" i="4"/>
  <c r="CQ3893" i="4"/>
  <c r="FE3893" i="4"/>
  <c r="EZ3893" i="4"/>
  <c r="FA3893" i="4" s="1"/>
  <c r="FB3893" i="4" s="1"/>
  <c r="FC3893" i="4" s="1"/>
  <c r="FD3893" i="4" s="1"/>
  <c r="EV3893" i="4"/>
  <c r="BW3893" i="4"/>
  <c r="EF3893" i="4"/>
  <c r="EG3893" i="4" s="1"/>
  <c r="EH3893" i="4" s="1"/>
  <c r="EI3893" i="4" s="1"/>
  <c r="EJ3893" i="4" s="1"/>
  <c r="EK3893" i="4"/>
  <c r="EB3893" i="4"/>
  <c r="GU3892" i="4"/>
  <c r="FS3893" i="4"/>
  <c r="EY3893" i="4"/>
  <c r="DQ3893" i="4"/>
  <c r="DL3893" i="4"/>
  <c r="DM3893" i="4" s="1"/>
  <c r="DN3893" i="4" s="1"/>
  <c r="DO3893" i="4" s="1"/>
  <c r="DP3893" i="4" s="1"/>
  <c r="DH3893" i="4"/>
  <c r="M3893" i="4" l="1"/>
  <c r="N3893" i="4" s="1"/>
  <c r="BA3893" i="4"/>
  <c r="BB3893" i="4" s="1"/>
  <c r="AG3893" i="4"/>
  <c r="AH3893" i="4" s="1"/>
  <c r="CO3893" i="4"/>
  <c r="CP3893" i="4" s="1"/>
  <c r="EW3893" i="4"/>
  <c r="EX3893" i="4" s="1"/>
  <c r="EC3893" i="4"/>
  <c r="ED3893" i="4" s="1"/>
  <c r="HJ3888" i="4"/>
  <c r="HT3888" i="4" s="1"/>
  <c r="GI3893" i="4"/>
  <c r="HM3888" i="4"/>
  <c r="HL3888" i="4"/>
  <c r="BO3892" i="4" s="1"/>
  <c r="BP3892" i="4" s="1"/>
  <c r="FY3893" i="4"/>
  <c r="FT3893" i="4"/>
  <c r="FU3893" i="4" s="1"/>
  <c r="FV3893" i="4" s="1"/>
  <c r="FW3893" i="4" s="1"/>
  <c r="FX3893" i="4" s="1"/>
  <c r="FP3893" i="4"/>
  <c r="CF3893" i="4"/>
  <c r="CG3893" i="4" s="1"/>
  <c r="CH3893" i="4" s="1"/>
  <c r="BU3893" i="4"/>
  <c r="BV3893" i="4" s="1"/>
  <c r="DI3893" i="4"/>
  <c r="DJ3893" i="4" s="1"/>
  <c r="GM3893" i="4"/>
  <c r="HK3888" i="4"/>
  <c r="HQ3888" i="4" s="1"/>
  <c r="GY3892" i="4"/>
  <c r="GZ3892" i="4" s="1"/>
  <c r="W3893" i="4" l="1"/>
  <c r="O3894" i="4" s="1"/>
  <c r="X3894" i="4" s="1"/>
  <c r="Y3894" i="4" s="1"/>
  <c r="Z3894" i="4" s="1"/>
  <c r="AQ3893" i="4"/>
  <c r="AU3893" i="4" s="1"/>
  <c r="AV3893" i="4" s="1"/>
  <c r="V3892" i="4"/>
  <c r="AC3892" i="4" s="1"/>
  <c r="AD3893" i="4" s="1"/>
  <c r="K3894" i="4" s="1"/>
  <c r="BJ3892" i="4"/>
  <c r="BQ3892" i="4" s="1"/>
  <c r="BR3893" i="4" s="1"/>
  <c r="AY3894" i="4" s="1"/>
  <c r="AP3892" i="4"/>
  <c r="AW3892" i="4" s="1"/>
  <c r="AX3893" i="4" s="1"/>
  <c r="AE3894" i="4" s="1"/>
  <c r="BK3893" i="4"/>
  <c r="CX3892" i="4"/>
  <c r="DE3892" i="4" s="1"/>
  <c r="DF3893" i="4" s="1"/>
  <c r="CM3894" i="4" s="1"/>
  <c r="CD3892" i="4"/>
  <c r="CK3892" i="4" s="1"/>
  <c r="CL3893" i="4" s="1"/>
  <c r="CZ3893" i="4"/>
  <c r="DA3893" i="4" s="1"/>
  <c r="DB3893" i="4" s="1"/>
  <c r="HS3888" i="4"/>
  <c r="HO3888" i="4"/>
  <c r="GS3893" i="4"/>
  <c r="GN3893" i="4"/>
  <c r="GO3893" i="4" s="1"/>
  <c r="GP3893" i="4" s="1"/>
  <c r="GQ3893" i="4" s="1"/>
  <c r="GR3893" i="4" s="1"/>
  <c r="GJ3893" i="4"/>
  <c r="FQ3893" i="4"/>
  <c r="FR3893" i="4" s="1"/>
  <c r="HP3888" i="4"/>
  <c r="HU3888" i="4" s="1"/>
  <c r="HR3888" i="4"/>
  <c r="HY3888" i="4" s="1"/>
  <c r="DR3892" i="4"/>
  <c r="DY3892" i="4" s="1"/>
  <c r="DZ3893" i="4" s="1"/>
  <c r="DG3894" i="4" s="1"/>
  <c r="EL3892" i="4"/>
  <c r="ES3892" i="4" s="1"/>
  <c r="ET3893" i="4" s="1"/>
  <c r="EA3894" i="4" s="1"/>
  <c r="FF3892" i="4"/>
  <c r="FM3892" i="4" s="1"/>
  <c r="FN3893" i="4" s="1"/>
  <c r="EU3894" i="4" s="1"/>
  <c r="FZ3892" i="4"/>
  <c r="GG3892" i="4" s="1"/>
  <c r="DC3892" i="4"/>
  <c r="DD3892" i="4" s="1"/>
  <c r="CY3893" i="4" s="1"/>
  <c r="FK3892" i="4"/>
  <c r="FL3892" i="4" s="1"/>
  <c r="FG3893" i="4" s="1"/>
  <c r="EQ3892" i="4"/>
  <c r="ER3892" i="4" s="1"/>
  <c r="EM3893" i="4" s="1"/>
  <c r="GE3892" i="4"/>
  <c r="GF3892" i="4" s="1"/>
  <c r="DW3892" i="4"/>
  <c r="DX3892" i="4" s="1"/>
  <c r="DS3893" i="4" s="1"/>
  <c r="DK3894" i="4" s="1"/>
  <c r="CI3892" i="4"/>
  <c r="CJ3892" i="4" s="1"/>
  <c r="CE3893" i="4" s="1"/>
  <c r="BW3894" i="4" s="1"/>
  <c r="GT3892" i="4"/>
  <c r="HA3892" i="4" s="1"/>
  <c r="HH3889" i="4" l="1"/>
  <c r="AI3894" i="4"/>
  <c r="P3894" i="4"/>
  <c r="Q3894" i="4" s="1"/>
  <c r="R3894" i="4" s="1"/>
  <c r="S3894" i="4" s="1"/>
  <c r="T3894" i="4" s="1"/>
  <c r="U3894" i="4"/>
  <c r="L3894" i="4"/>
  <c r="AA3893" i="4"/>
  <c r="AB3893" i="4" s="1"/>
  <c r="BC3894" i="4"/>
  <c r="AR3894" i="4"/>
  <c r="AS3894" i="4" s="1"/>
  <c r="AT3894" i="4" s="1"/>
  <c r="AO3894" i="4"/>
  <c r="AJ3894" i="4"/>
  <c r="AK3894" i="4" s="1"/>
  <c r="AL3894" i="4" s="1"/>
  <c r="AM3894" i="4" s="1"/>
  <c r="AN3894" i="4" s="1"/>
  <c r="AF3894" i="4"/>
  <c r="BI3894" i="4"/>
  <c r="BD3894" i="4"/>
  <c r="BE3894" i="4" s="1"/>
  <c r="BF3894" i="4" s="1"/>
  <c r="BG3894" i="4" s="1"/>
  <c r="BH3894" i="4" s="1"/>
  <c r="AZ3894" i="4"/>
  <c r="HL3889" i="4"/>
  <c r="DC3893" i="4" s="1"/>
  <c r="DD3893" i="4" s="1"/>
  <c r="DT3893" i="4"/>
  <c r="DU3893" i="4" s="1"/>
  <c r="DV3893" i="4" s="1"/>
  <c r="EE3894" i="4"/>
  <c r="CQ3894" i="4"/>
  <c r="EY3894" i="4"/>
  <c r="GH3893" i="4"/>
  <c r="FO3894" i="4" s="1"/>
  <c r="GK3893" i="4"/>
  <c r="GL3893" i="4" s="1"/>
  <c r="CW3894" i="4"/>
  <c r="CR3894" i="4"/>
  <c r="CS3894" i="4" s="1"/>
  <c r="CT3894" i="4" s="1"/>
  <c r="CU3894" i="4" s="1"/>
  <c r="CV3894" i="4" s="1"/>
  <c r="CN3894" i="4"/>
  <c r="EZ3894" i="4"/>
  <c r="FA3894" i="4" s="1"/>
  <c r="FB3894" i="4" s="1"/>
  <c r="FC3894" i="4" s="1"/>
  <c r="FD3894" i="4" s="1"/>
  <c r="FE3894" i="4"/>
  <c r="EV3894" i="4"/>
  <c r="BS3894" i="4"/>
  <c r="EF3894" i="4"/>
  <c r="EG3894" i="4" s="1"/>
  <c r="EH3894" i="4" s="1"/>
  <c r="EI3894" i="4" s="1"/>
  <c r="EJ3894" i="4" s="1"/>
  <c r="EK3894" i="4"/>
  <c r="EB3894" i="4"/>
  <c r="DQ3894" i="4"/>
  <c r="DL3894" i="4"/>
  <c r="DM3894" i="4" s="1"/>
  <c r="DN3894" i="4" s="1"/>
  <c r="DO3894" i="4" s="1"/>
  <c r="DP3894" i="4" s="1"/>
  <c r="DH3894" i="4"/>
  <c r="GA3893" i="4"/>
  <c r="BO3893" i="4" l="1"/>
  <c r="BP3893" i="4" s="1"/>
  <c r="CI3893" i="4"/>
  <c r="CJ3893" i="4" s="1"/>
  <c r="M3894" i="4"/>
  <c r="N3894" i="4" s="1"/>
  <c r="V3893" i="4"/>
  <c r="AC3893" i="4" s="1"/>
  <c r="BJ3893" i="4"/>
  <c r="BQ3893" i="4" s="1"/>
  <c r="AP3893" i="4"/>
  <c r="AW3893" i="4" s="1"/>
  <c r="BL3894" i="4"/>
  <c r="BM3894" i="4" s="1"/>
  <c r="BN3894" i="4" s="1"/>
  <c r="CF3894" i="4" s="1"/>
  <c r="CG3894" i="4" s="1"/>
  <c r="CH3894" i="4" s="1"/>
  <c r="CZ3894" i="4" s="1"/>
  <c r="DA3894" i="4" s="1"/>
  <c r="DB3894" i="4" s="1"/>
  <c r="BA3894" i="4"/>
  <c r="BB3894" i="4" s="1"/>
  <c r="AG3894" i="4"/>
  <c r="AH3894" i="4" s="1"/>
  <c r="FZ3893" i="4"/>
  <c r="GG3893" i="4" s="1"/>
  <c r="CD3893" i="4"/>
  <c r="CK3893" i="4" s="1"/>
  <c r="CX3893" i="4"/>
  <c r="DE3893" i="4" s="1"/>
  <c r="HM3889" i="4"/>
  <c r="GU3893" i="4"/>
  <c r="GT3893" i="4"/>
  <c r="FT3894" i="4"/>
  <c r="FU3894" i="4" s="1"/>
  <c r="FV3894" i="4" s="1"/>
  <c r="FW3894" i="4" s="1"/>
  <c r="FX3894" i="4" s="1"/>
  <c r="FY3894" i="4"/>
  <c r="FP3894" i="4"/>
  <c r="EN3893" i="4"/>
  <c r="EO3893" i="4" s="1"/>
  <c r="HB3893" i="4"/>
  <c r="DI3894" i="4"/>
  <c r="DJ3894" i="4" s="1"/>
  <c r="CO3894" i="4"/>
  <c r="CP3894" i="4" s="1"/>
  <c r="CC3894" i="4"/>
  <c r="BX3894" i="4"/>
  <c r="BY3894" i="4" s="1"/>
  <c r="BZ3894" i="4" s="1"/>
  <c r="CA3894" i="4" s="1"/>
  <c r="CB3894" i="4" s="1"/>
  <c r="BT3894" i="4"/>
  <c r="DW3893" i="4"/>
  <c r="DX3893" i="4" s="1"/>
  <c r="EW3894" i="4"/>
  <c r="EX3894" i="4" s="1"/>
  <c r="FS3894" i="4"/>
  <c r="EC3894" i="4"/>
  <c r="ED3894" i="4" s="1"/>
  <c r="HR3889" i="4"/>
  <c r="HY3889" i="4" s="1"/>
  <c r="EL3893" i="4"/>
  <c r="ES3893" i="4" s="1"/>
  <c r="FF3893" i="4"/>
  <c r="FM3893" i="4" s="1"/>
  <c r="DR3893" i="4"/>
  <c r="DY3893" i="4" s="1"/>
  <c r="HS3889" i="4" l="1"/>
  <c r="HP3889" i="4"/>
  <c r="HU3889" i="4" s="1"/>
  <c r="AD3894" i="4"/>
  <c r="K3895" i="4" s="1"/>
  <c r="W3894" i="4"/>
  <c r="O3895" i="4" s="1"/>
  <c r="X3895" i="4" s="1"/>
  <c r="Y3895" i="4" s="1"/>
  <c r="Z3895" i="4" s="1"/>
  <c r="AX3894" i="4"/>
  <c r="AE3895" i="4" s="1"/>
  <c r="AQ3894" i="4"/>
  <c r="AU3894" i="4" s="1"/>
  <c r="AV3894" i="4" s="1"/>
  <c r="BR3894" i="4"/>
  <c r="AY3895" i="4" s="1"/>
  <c r="BK3894" i="4"/>
  <c r="ET3894" i="4"/>
  <c r="EA3895" i="4" s="1"/>
  <c r="EF3895" i="4" s="1"/>
  <c r="EG3895" i="4" s="1"/>
  <c r="EH3895" i="4" s="1"/>
  <c r="EI3895" i="4" s="1"/>
  <c r="EJ3895" i="4" s="1"/>
  <c r="FN3894" i="4"/>
  <c r="EU3895" i="4" s="1"/>
  <c r="EZ3895" i="4" s="1"/>
  <c r="FA3895" i="4" s="1"/>
  <c r="FB3895" i="4" s="1"/>
  <c r="FC3895" i="4" s="1"/>
  <c r="FD3895" i="4" s="1"/>
  <c r="EP3893" i="4"/>
  <c r="EQ3893" i="4" s="1"/>
  <c r="ER3893" i="4" s="1"/>
  <c r="EM3894" i="4" s="1"/>
  <c r="DT3894" i="4"/>
  <c r="DU3894" i="4" s="1"/>
  <c r="DV3894" i="4" s="1"/>
  <c r="DF3894" i="4"/>
  <c r="DZ3894" i="4"/>
  <c r="DG3895" i="4" s="1"/>
  <c r="CY3894" i="4"/>
  <c r="HA3893" i="4"/>
  <c r="HJ3889" i="4"/>
  <c r="GI3894" i="4"/>
  <c r="HK3889" i="4"/>
  <c r="HQ3889" i="4" s="1"/>
  <c r="BU3894" i="4"/>
  <c r="BV3894" i="4" s="1"/>
  <c r="GM3894" i="4"/>
  <c r="FQ3894" i="4"/>
  <c r="FR3894" i="4" s="1"/>
  <c r="DS3894" i="4"/>
  <c r="AI3895" i="4" l="1"/>
  <c r="AA3894" i="4"/>
  <c r="AB3894" i="4" s="1"/>
  <c r="P3895" i="4"/>
  <c r="Q3895" i="4" s="1"/>
  <c r="R3895" i="4" s="1"/>
  <c r="S3895" i="4" s="1"/>
  <c r="T3895" i="4" s="1"/>
  <c r="U3895" i="4"/>
  <c r="L3895" i="4"/>
  <c r="EK3895" i="4"/>
  <c r="BI3895" i="4"/>
  <c r="BD3895" i="4"/>
  <c r="BE3895" i="4" s="1"/>
  <c r="BF3895" i="4" s="1"/>
  <c r="BG3895" i="4" s="1"/>
  <c r="BH3895" i="4" s="1"/>
  <c r="AZ3895" i="4"/>
  <c r="AR3895" i="4"/>
  <c r="AS3895" i="4" s="1"/>
  <c r="AT3895" i="4" s="1"/>
  <c r="AO3895" i="4"/>
  <c r="AJ3895" i="4"/>
  <c r="AK3895" i="4" s="1"/>
  <c r="AL3895" i="4" s="1"/>
  <c r="AM3895" i="4" s="1"/>
  <c r="AN3895" i="4" s="1"/>
  <c r="AF3895" i="4"/>
  <c r="BC3895" i="4"/>
  <c r="EB3895" i="4"/>
  <c r="FE3895" i="4"/>
  <c r="EV3895" i="4"/>
  <c r="GS3894" i="4"/>
  <c r="GN3894" i="4"/>
  <c r="GO3894" i="4" s="1"/>
  <c r="GP3894" i="4" s="1"/>
  <c r="GQ3894" i="4" s="1"/>
  <c r="GR3894" i="4" s="1"/>
  <c r="GJ3894" i="4"/>
  <c r="GH3894" i="4"/>
  <c r="FO3895" i="4" s="1"/>
  <c r="DL3895" i="4"/>
  <c r="DM3895" i="4" s="1"/>
  <c r="DN3895" i="4" s="1"/>
  <c r="DO3895" i="4" s="1"/>
  <c r="DP3895" i="4" s="1"/>
  <c r="DQ3895" i="4"/>
  <c r="DH3895" i="4"/>
  <c r="CM3895" i="4"/>
  <c r="CQ3895" i="4"/>
  <c r="EN3894" i="4"/>
  <c r="EO3894" i="4" s="1"/>
  <c r="HT3889" i="4"/>
  <c r="HO3889" i="4"/>
  <c r="EE3895" i="4"/>
  <c r="CL3894" i="4"/>
  <c r="CE3894" i="4"/>
  <c r="DK3895" i="4"/>
  <c r="FH3893" i="4"/>
  <c r="FI3893" i="4" s="1"/>
  <c r="M3895" i="4" l="1"/>
  <c r="N3895" i="4" s="1"/>
  <c r="AG3895" i="4"/>
  <c r="AH3895" i="4" s="1"/>
  <c r="BL3895" i="4"/>
  <c r="BM3895" i="4" s="1"/>
  <c r="BN3895" i="4" s="1"/>
  <c r="EC3895" i="4"/>
  <c r="ED3895" i="4" s="1"/>
  <c r="BA3895" i="4"/>
  <c r="BB3895" i="4" s="1"/>
  <c r="EP3894" i="4"/>
  <c r="FJ3893" i="4"/>
  <c r="FK3893" i="4" s="1"/>
  <c r="FL3893" i="4" s="1"/>
  <c r="FG3894" i="4" s="1"/>
  <c r="CR3895" i="4"/>
  <c r="CS3895" i="4" s="1"/>
  <c r="CT3895" i="4" s="1"/>
  <c r="CU3895" i="4" s="1"/>
  <c r="CV3895" i="4" s="1"/>
  <c r="CW3895" i="4"/>
  <c r="CN3895" i="4"/>
  <c r="FT3895" i="4"/>
  <c r="FU3895" i="4" s="1"/>
  <c r="FV3895" i="4" s="1"/>
  <c r="FW3895" i="4" s="1"/>
  <c r="FX3895" i="4" s="1"/>
  <c r="FY3895" i="4"/>
  <c r="FP3895" i="4"/>
  <c r="BS3895" i="4"/>
  <c r="GK3894" i="4"/>
  <c r="GL3894" i="4" s="1"/>
  <c r="DI3895" i="4"/>
  <c r="DJ3895" i="4" s="1"/>
  <c r="BW3895" i="4"/>
  <c r="W3895" i="4" l="1"/>
  <c r="O3896" i="4" s="1"/>
  <c r="X3896" i="4" s="1"/>
  <c r="Y3896" i="4" s="1"/>
  <c r="Z3896" i="4" s="1"/>
  <c r="AQ3895" i="4"/>
  <c r="EY3895" i="4"/>
  <c r="EW3895" i="4" s="1"/>
  <c r="EX3895" i="4" s="1"/>
  <c r="HB3894" i="4"/>
  <c r="CO3895" i="4"/>
  <c r="CP3895" i="4" s="1"/>
  <c r="GB3893" i="4"/>
  <c r="GC3893" i="4" s="1"/>
  <c r="BX3895" i="4"/>
  <c r="BY3895" i="4" s="1"/>
  <c r="BZ3895" i="4" s="1"/>
  <c r="CA3895" i="4" s="1"/>
  <c r="CB3895" i="4" s="1"/>
  <c r="CC3895" i="4"/>
  <c r="BT3895" i="4"/>
  <c r="FH3894" i="4"/>
  <c r="FI3894" i="4" s="1"/>
  <c r="FJ3894" i="4" s="1"/>
  <c r="CF3895" i="4"/>
  <c r="CG3895" i="4" s="1"/>
  <c r="CH3895" i="4" s="1"/>
  <c r="AA3895" i="4" l="1"/>
  <c r="AB3895" i="4" s="1"/>
  <c r="AI3896" i="4"/>
  <c r="AU3895" i="4"/>
  <c r="AV3895" i="4" s="1"/>
  <c r="GD3893" i="4"/>
  <c r="GE3893" i="4"/>
  <c r="GF3893" i="4" s="1"/>
  <c r="GA3894" i="4" s="1"/>
  <c r="CZ3895" i="4"/>
  <c r="DA3895" i="4" s="1"/>
  <c r="DB3895" i="4" s="1"/>
  <c r="HJ3890" i="4"/>
  <c r="HT3890" i="4" s="1"/>
  <c r="GI3895" i="4"/>
  <c r="BU3895" i="4"/>
  <c r="BV3895" i="4" s="1"/>
  <c r="GB3894" i="4"/>
  <c r="GC3894" i="4" s="1"/>
  <c r="GD3894" i="4" s="1"/>
  <c r="AR3896" i="4" l="1"/>
  <c r="AS3896" i="4" s="1"/>
  <c r="AT3896" i="4" s="1"/>
  <c r="GV3894" i="4"/>
  <c r="GW3894" i="4" s="1"/>
  <c r="GX3894" i="4" s="1"/>
  <c r="GS3895" i="4"/>
  <c r="GN3895" i="4"/>
  <c r="GO3895" i="4" s="1"/>
  <c r="GP3895" i="4" s="1"/>
  <c r="GQ3895" i="4" s="1"/>
  <c r="GR3895" i="4" s="1"/>
  <c r="GJ3895" i="4"/>
  <c r="DT3895" i="4"/>
  <c r="DU3895" i="4" s="1"/>
  <c r="DV3895" i="4" s="1"/>
  <c r="FS3895" i="4"/>
  <c r="FQ3895" i="4" s="1"/>
  <c r="FR3895" i="4" s="1"/>
  <c r="GV3893" i="4"/>
  <c r="GW3893" i="4" s="1"/>
  <c r="GX3893" i="4" l="1"/>
  <c r="GY3893" i="4"/>
  <c r="GZ3893" i="4" s="1"/>
  <c r="HH3890" i="4" s="1"/>
  <c r="EN3895" i="4"/>
  <c r="EO3895" i="4" s="1"/>
  <c r="EP3895" i="4" s="1"/>
  <c r="FH3895" i="4" l="1"/>
  <c r="FI3895" i="4" s="1"/>
  <c r="FJ3895" i="4" s="1"/>
  <c r="GU3894" i="4"/>
  <c r="GB3895" i="4" l="1"/>
  <c r="GC3895" i="4" s="1"/>
  <c r="GD3895" i="4" s="1"/>
  <c r="HK3890" i="4"/>
  <c r="HQ3890" i="4" s="1"/>
  <c r="GM3895" i="4"/>
  <c r="GK3895" i="4" s="1"/>
  <c r="GL3895" i="4" s="1"/>
  <c r="HM3890" i="4"/>
  <c r="HL3890" i="4"/>
  <c r="BO3894" i="4" s="1"/>
  <c r="BP3894" i="4" s="1"/>
  <c r="BK3895" i="4" s="1"/>
  <c r="BC3896" i="4" l="1"/>
  <c r="BL3896" i="4" s="1"/>
  <c r="BM3896" i="4" s="1"/>
  <c r="BN3896" i="4" s="1"/>
  <c r="V3894" i="4"/>
  <c r="AC3894" i="4" s="1"/>
  <c r="AD3895" i="4" s="1"/>
  <c r="K3896" i="4" s="1"/>
  <c r="BJ3894" i="4"/>
  <c r="BQ3894" i="4" s="1"/>
  <c r="BR3895" i="4" s="1"/>
  <c r="AY3896" i="4" s="1"/>
  <c r="AP3894" i="4"/>
  <c r="AW3894" i="4" s="1"/>
  <c r="AX3895" i="4" s="1"/>
  <c r="AE3896" i="4" s="1"/>
  <c r="CX3894" i="4"/>
  <c r="DE3894" i="4" s="1"/>
  <c r="DF3895" i="4" s="1"/>
  <c r="CM3896" i="4" s="1"/>
  <c r="CD3894" i="4"/>
  <c r="CK3894" i="4" s="1"/>
  <c r="CL3895" i="4" s="1"/>
  <c r="BS3896" i="4" s="1"/>
  <c r="GY3894" i="4"/>
  <c r="GZ3894" i="4" s="1"/>
  <c r="GU3895" i="4" s="1"/>
  <c r="GM3896" i="4" s="1"/>
  <c r="HP3890" i="4"/>
  <c r="HU3890" i="4" s="1"/>
  <c r="HR3890" i="4"/>
  <c r="HY3890" i="4" s="1"/>
  <c r="DR3894" i="4"/>
  <c r="DY3894" i="4" s="1"/>
  <c r="DZ3895" i="4" s="1"/>
  <c r="DG3896" i="4" s="1"/>
  <c r="EL3894" i="4"/>
  <c r="ES3894" i="4" s="1"/>
  <c r="ET3895" i="4" s="1"/>
  <c r="EA3896" i="4" s="1"/>
  <c r="FF3894" i="4"/>
  <c r="FM3894" i="4" s="1"/>
  <c r="FN3895" i="4" s="1"/>
  <c r="EU3896" i="4" s="1"/>
  <c r="DW3894" i="4"/>
  <c r="DX3894" i="4" s="1"/>
  <c r="DS3895" i="4" s="1"/>
  <c r="DC3894" i="4"/>
  <c r="DD3894" i="4" s="1"/>
  <c r="CY3895" i="4" s="1"/>
  <c r="FZ3894" i="4"/>
  <c r="GG3894" i="4" s="1"/>
  <c r="GH3895" i="4" s="1"/>
  <c r="FO3896" i="4" s="1"/>
  <c r="EQ3894" i="4"/>
  <c r="ER3894" i="4" s="1"/>
  <c r="EM3895" i="4" s="1"/>
  <c r="CI3894" i="4"/>
  <c r="CJ3894" i="4" s="1"/>
  <c r="CE3895" i="4" s="1"/>
  <c r="GT3894" i="4"/>
  <c r="HA3894" i="4" s="1"/>
  <c r="FK3894" i="4"/>
  <c r="FL3894" i="4" s="1"/>
  <c r="FG3895" i="4" s="1"/>
  <c r="GE3894" i="4"/>
  <c r="GF3894" i="4" s="1"/>
  <c r="GA3895" i="4" s="1"/>
  <c r="HS3890" i="4"/>
  <c r="HO3890" i="4"/>
  <c r="GV3895" i="4"/>
  <c r="GW3895" i="4" s="1"/>
  <c r="HH3891" i="4" l="1"/>
  <c r="U3896" i="4"/>
  <c r="P3896" i="4"/>
  <c r="Q3896" i="4" s="1"/>
  <c r="R3896" i="4" s="1"/>
  <c r="S3896" i="4" s="1"/>
  <c r="T3896" i="4" s="1"/>
  <c r="L3896" i="4"/>
  <c r="AO3896" i="4"/>
  <c r="AJ3896" i="4"/>
  <c r="AK3896" i="4" s="1"/>
  <c r="AL3896" i="4" s="1"/>
  <c r="AM3896" i="4" s="1"/>
  <c r="AN3896" i="4" s="1"/>
  <c r="AF3896" i="4"/>
  <c r="BD3896" i="4"/>
  <c r="BE3896" i="4" s="1"/>
  <c r="BF3896" i="4" s="1"/>
  <c r="BG3896" i="4" s="1"/>
  <c r="BH3896" i="4" s="1"/>
  <c r="BI3896" i="4"/>
  <c r="AZ3896" i="4"/>
  <c r="BX3896" i="4"/>
  <c r="BY3896" i="4" s="1"/>
  <c r="BZ3896" i="4" s="1"/>
  <c r="CA3896" i="4" s="1"/>
  <c r="CB3896" i="4" s="1"/>
  <c r="CC3896" i="4"/>
  <c r="BT3896" i="4"/>
  <c r="CR3896" i="4"/>
  <c r="CS3896" i="4" s="1"/>
  <c r="CT3896" i="4" s="1"/>
  <c r="CU3896" i="4" s="1"/>
  <c r="CV3896" i="4" s="1"/>
  <c r="CW3896" i="4"/>
  <c r="CN3896" i="4"/>
  <c r="HK3891" i="4"/>
  <c r="HQ3891" i="4" s="1"/>
  <c r="GX3895" i="4"/>
  <c r="EY3896" i="4"/>
  <c r="EK3896" i="4"/>
  <c r="EF3896" i="4"/>
  <c r="EG3896" i="4" s="1"/>
  <c r="EH3896" i="4" s="1"/>
  <c r="EI3896" i="4" s="1"/>
  <c r="EJ3896" i="4" s="1"/>
  <c r="EB3896" i="4"/>
  <c r="DL3896" i="4"/>
  <c r="DM3896" i="4" s="1"/>
  <c r="DN3896" i="4" s="1"/>
  <c r="DO3896" i="4" s="1"/>
  <c r="DP3896" i="4" s="1"/>
  <c r="DQ3896" i="4"/>
  <c r="DH3896" i="4"/>
  <c r="HB3895" i="4"/>
  <c r="BW3896" i="4"/>
  <c r="EE3896" i="4"/>
  <c r="FT3896" i="4"/>
  <c r="FU3896" i="4" s="1"/>
  <c r="FV3896" i="4" s="1"/>
  <c r="FW3896" i="4" s="1"/>
  <c r="FX3896" i="4" s="1"/>
  <c r="FY3896" i="4"/>
  <c r="FP3896" i="4"/>
  <c r="CQ3896" i="4"/>
  <c r="DK3896" i="4"/>
  <c r="FS3896" i="4"/>
  <c r="EZ3896" i="4"/>
  <c r="FA3896" i="4" s="1"/>
  <c r="FB3896" i="4" s="1"/>
  <c r="FC3896" i="4" s="1"/>
  <c r="FD3896" i="4" s="1"/>
  <c r="FE3896" i="4"/>
  <c r="EV3896" i="4"/>
  <c r="M3896" i="4" l="1"/>
  <c r="N3896" i="4" s="1"/>
  <c r="AG3896" i="4"/>
  <c r="AH3896" i="4" s="1"/>
  <c r="BA3896" i="4"/>
  <c r="BB3896" i="4" s="1"/>
  <c r="CO3896" i="4"/>
  <c r="CP3896" i="4" s="1"/>
  <c r="CF3896" i="4"/>
  <c r="CG3896" i="4" s="1"/>
  <c r="CH3896" i="4" s="1"/>
  <c r="BU3896" i="4"/>
  <c r="BV3896" i="4" s="1"/>
  <c r="EC3896" i="4"/>
  <c r="ED3896" i="4" s="1"/>
  <c r="EW3896" i="4"/>
  <c r="EX3896" i="4" s="1"/>
  <c r="FQ3896" i="4"/>
  <c r="FR3896" i="4" s="1"/>
  <c r="HM3891" i="4"/>
  <c r="HL3891" i="4"/>
  <c r="BO3895" i="4" s="1"/>
  <c r="BP3895" i="4" s="1"/>
  <c r="HJ3891" i="4"/>
  <c r="HT3891" i="4" s="1"/>
  <c r="GI3896" i="4"/>
  <c r="DI3896" i="4"/>
  <c r="DJ3896" i="4" s="1"/>
  <c r="W3896" i="4" l="1"/>
  <c r="AA3896" i="4" s="1"/>
  <c r="AB3896" i="4" s="1"/>
  <c r="V3895" i="4"/>
  <c r="AC3895" i="4" s="1"/>
  <c r="AD3896" i="4" s="1"/>
  <c r="K3897" i="4" s="1"/>
  <c r="BJ3895" i="4"/>
  <c r="BQ3895" i="4" s="1"/>
  <c r="BR3896" i="4" s="1"/>
  <c r="AY3897" i="4" s="1"/>
  <c r="AP3895" i="4"/>
  <c r="AW3895" i="4" s="1"/>
  <c r="AX3896" i="4" s="1"/>
  <c r="AE3897" i="4" s="1"/>
  <c r="BK3896" i="4"/>
  <c r="AQ3896" i="4"/>
  <c r="AU3896" i="4" s="1"/>
  <c r="AV3896" i="4" s="1"/>
  <c r="CX3895" i="4"/>
  <c r="DE3895" i="4" s="1"/>
  <c r="DF3896" i="4" s="1"/>
  <c r="CM3897" i="4" s="1"/>
  <c r="CD3895" i="4"/>
  <c r="CK3895" i="4" s="1"/>
  <c r="CL3896" i="4" s="1"/>
  <c r="CZ3896" i="4"/>
  <c r="DA3896" i="4" s="1"/>
  <c r="DB3896" i="4" s="1"/>
  <c r="GS3896" i="4"/>
  <c r="GN3896" i="4"/>
  <c r="GO3896" i="4" s="1"/>
  <c r="GP3896" i="4" s="1"/>
  <c r="GQ3896" i="4" s="1"/>
  <c r="GR3896" i="4" s="1"/>
  <c r="GJ3896" i="4"/>
  <c r="HS3891" i="4"/>
  <c r="HO3891" i="4"/>
  <c r="HR3891" i="4"/>
  <c r="HY3891" i="4" s="1"/>
  <c r="HP3891" i="4"/>
  <c r="HU3891" i="4" s="1"/>
  <c r="EL3895" i="4"/>
  <c r="ES3895" i="4" s="1"/>
  <c r="ET3896" i="4" s="1"/>
  <c r="EA3897" i="4" s="1"/>
  <c r="DR3895" i="4"/>
  <c r="DY3895" i="4" s="1"/>
  <c r="DZ3896" i="4" s="1"/>
  <c r="DG3897" i="4" s="1"/>
  <c r="FF3895" i="4"/>
  <c r="FM3895" i="4" s="1"/>
  <c r="FN3896" i="4" s="1"/>
  <c r="EU3897" i="4" s="1"/>
  <c r="FZ3895" i="4"/>
  <c r="GG3895" i="4" s="1"/>
  <c r="GH3896" i="4" s="1"/>
  <c r="FO3897" i="4" s="1"/>
  <c r="GT3895" i="4"/>
  <c r="HA3895" i="4" s="1"/>
  <c r="EQ3895" i="4"/>
  <c r="ER3895" i="4" s="1"/>
  <c r="EM3896" i="4" s="1"/>
  <c r="EE3897" i="4" s="1"/>
  <c r="DW3895" i="4"/>
  <c r="DX3895" i="4" s="1"/>
  <c r="DS3896" i="4" s="1"/>
  <c r="DK3897" i="4" s="1"/>
  <c r="GY3895" i="4"/>
  <c r="GZ3895" i="4" s="1"/>
  <c r="GE3895" i="4"/>
  <c r="GF3895" i="4" s="1"/>
  <c r="GA3896" i="4" s="1"/>
  <c r="FK3895" i="4"/>
  <c r="FL3895" i="4" s="1"/>
  <c r="FG3896" i="4" s="1"/>
  <c r="CI3895" i="4"/>
  <c r="CJ3895" i="4" s="1"/>
  <c r="CE3896" i="4" s="1"/>
  <c r="BW3897" i="4" s="1"/>
  <c r="DC3895" i="4"/>
  <c r="DD3895" i="4" s="1"/>
  <c r="CY3896" i="4" s="1"/>
  <c r="HH3892" i="4" l="1"/>
  <c r="AI3897" i="4"/>
  <c r="O3897" i="4"/>
  <c r="U3897" i="4"/>
  <c r="P3897" i="4"/>
  <c r="Q3897" i="4" s="1"/>
  <c r="R3897" i="4" s="1"/>
  <c r="S3897" i="4" s="1"/>
  <c r="T3897" i="4" s="1"/>
  <c r="L3897" i="4"/>
  <c r="X3897" i="4"/>
  <c r="Y3897" i="4" s="1"/>
  <c r="Z3897" i="4" s="1"/>
  <c r="AR3897" i="4" s="1"/>
  <c r="AS3897" i="4" s="1"/>
  <c r="AT3897" i="4" s="1"/>
  <c r="BC3897" i="4"/>
  <c r="AO3897" i="4"/>
  <c r="AJ3897" i="4"/>
  <c r="AK3897" i="4" s="1"/>
  <c r="AL3897" i="4" s="1"/>
  <c r="AM3897" i="4" s="1"/>
  <c r="AN3897" i="4" s="1"/>
  <c r="AF3897" i="4"/>
  <c r="BI3897" i="4"/>
  <c r="BD3897" i="4"/>
  <c r="BE3897" i="4" s="1"/>
  <c r="BF3897" i="4" s="1"/>
  <c r="BG3897" i="4" s="1"/>
  <c r="BH3897" i="4" s="1"/>
  <c r="AZ3897" i="4"/>
  <c r="DT3896" i="4"/>
  <c r="DU3896" i="4" s="1"/>
  <c r="DV3896" i="4" s="1"/>
  <c r="EK3897" i="4"/>
  <c r="EF3897" i="4"/>
  <c r="EG3897" i="4" s="1"/>
  <c r="EH3897" i="4" s="1"/>
  <c r="EI3897" i="4" s="1"/>
  <c r="EJ3897" i="4" s="1"/>
  <c r="EB3897" i="4"/>
  <c r="GK3896" i="4"/>
  <c r="GL3896" i="4" s="1"/>
  <c r="HB3896" i="4" s="1"/>
  <c r="CR3897" i="4"/>
  <c r="CS3897" i="4" s="1"/>
  <c r="CT3897" i="4" s="1"/>
  <c r="CU3897" i="4" s="1"/>
  <c r="CV3897" i="4" s="1"/>
  <c r="CW3897" i="4"/>
  <c r="CN3897" i="4"/>
  <c r="FS3897" i="4"/>
  <c r="DL3897" i="4"/>
  <c r="DM3897" i="4" s="1"/>
  <c r="DN3897" i="4" s="1"/>
  <c r="DO3897" i="4" s="1"/>
  <c r="DP3897" i="4" s="1"/>
  <c r="DQ3897" i="4"/>
  <c r="DH3897" i="4"/>
  <c r="EY3897" i="4"/>
  <c r="CQ3897" i="4"/>
  <c r="FT3897" i="4"/>
  <c r="FU3897" i="4" s="1"/>
  <c r="FV3897" i="4" s="1"/>
  <c r="FW3897" i="4" s="1"/>
  <c r="FX3897" i="4" s="1"/>
  <c r="FY3897" i="4"/>
  <c r="FP3897" i="4"/>
  <c r="EZ3897" i="4"/>
  <c r="FA3897" i="4" s="1"/>
  <c r="FB3897" i="4" s="1"/>
  <c r="FC3897" i="4" s="1"/>
  <c r="FD3897" i="4" s="1"/>
  <c r="FE3897" i="4"/>
  <c r="EV3897" i="4"/>
  <c r="BS3897" i="4"/>
  <c r="M3897" i="4" l="1"/>
  <c r="N3897" i="4" s="1"/>
  <c r="AG3897" i="4"/>
  <c r="AH3897" i="4" s="1"/>
  <c r="BL3897" i="4"/>
  <c r="BM3897" i="4" s="1"/>
  <c r="BN3897" i="4" s="1"/>
  <c r="CF3897" i="4" s="1"/>
  <c r="CG3897" i="4" s="1"/>
  <c r="CH3897" i="4" s="1"/>
  <c r="CZ3897" i="4" s="1"/>
  <c r="DA3897" i="4" s="1"/>
  <c r="DB3897" i="4" s="1"/>
  <c r="DT3897" i="4" s="1"/>
  <c r="BA3897" i="4"/>
  <c r="BB3897" i="4" s="1"/>
  <c r="CO3897" i="4"/>
  <c r="CP3897" i="4" s="1"/>
  <c r="EW3897" i="4"/>
  <c r="EX3897" i="4" s="1"/>
  <c r="EN3896" i="4"/>
  <c r="EO3896" i="4" s="1"/>
  <c r="GU3896" i="4"/>
  <c r="GM3897" i="4" s="1"/>
  <c r="HJ3892" i="4"/>
  <c r="HT3892" i="4" s="1"/>
  <c r="GI3897" i="4"/>
  <c r="DI3897" i="4"/>
  <c r="DJ3897" i="4" s="1"/>
  <c r="HM3892" i="4"/>
  <c r="HL3892" i="4"/>
  <c r="BO3896" i="4" s="1"/>
  <c r="BP3896" i="4" s="1"/>
  <c r="EC3897" i="4"/>
  <c r="ED3897" i="4" s="1"/>
  <c r="FQ3897" i="4"/>
  <c r="FR3897" i="4" s="1"/>
  <c r="BX3897" i="4"/>
  <c r="BY3897" i="4" s="1"/>
  <c r="BZ3897" i="4" s="1"/>
  <c r="CA3897" i="4" s="1"/>
  <c r="CB3897" i="4" s="1"/>
  <c r="CC3897" i="4"/>
  <c r="BT3897" i="4"/>
  <c r="W3897" i="4" l="1"/>
  <c r="O3898" i="4" s="1"/>
  <c r="V3896" i="4"/>
  <c r="AC3896" i="4" s="1"/>
  <c r="AD3897" i="4" s="1"/>
  <c r="K3898" i="4" s="1"/>
  <c r="AP3896" i="4"/>
  <c r="AW3896" i="4" s="1"/>
  <c r="AX3897" i="4" s="1"/>
  <c r="AE3898" i="4" s="1"/>
  <c r="BJ3896" i="4"/>
  <c r="BQ3896" i="4" s="1"/>
  <c r="BR3897" i="4" s="1"/>
  <c r="AY3898" i="4" s="1"/>
  <c r="BK3897" i="4"/>
  <c r="AQ3897" i="4"/>
  <c r="AU3897" i="4" s="1"/>
  <c r="AV3897" i="4" s="1"/>
  <c r="GT3896" i="4"/>
  <c r="HA3896" i="4" s="1"/>
  <c r="CD3896" i="4"/>
  <c r="CK3896" i="4" s="1"/>
  <c r="CX3896" i="4"/>
  <c r="DE3896" i="4" s="1"/>
  <c r="DF3897" i="4" s="1"/>
  <c r="CM3898" i="4" s="1"/>
  <c r="DW3896" i="4"/>
  <c r="DX3896" i="4" s="1"/>
  <c r="DS3897" i="4" s="1"/>
  <c r="DK3898" i="4" s="1"/>
  <c r="DU3897" i="4"/>
  <c r="DV3897" i="4" s="1"/>
  <c r="EN3897" i="4" s="1"/>
  <c r="EO3897" i="4" s="1"/>
  <c r="EP3897" i="4" s="1"/>
  <c r="GS3897" i="4"/>
  <c r="GN3897" i="4"/>
  <c r="GO3897" i="4" s="1"/>
  <c r="GP3897" i="4" s="1"/>
  <c r="GQ3897" i="4" s="1"/>
  <c r="GR3897" i="4" s="1"/>
  <c r="GJ3897" i="4"/>
  <c r="HR3892" i="4"/>
  <c r="HY3892" i="4" s="1"/>
  <c r="HP3892" i="4"/>
  <c r="HU3892" i="4" s="1"/>
  <c r="FF3896" i="4"/>
  <c r="FM3896" i="4" s="1"/>
  <c r="FN3897" i="4" s="1"/>
  <c r="EU3898" i="4" s="1"/>
  <c r="FZ3896" i="4"/>
  <c r="GG3896" i="4" s="1"/>
  <c r="GH3897" i="4" s="1"/>
  <c r="FO3898" i="4" s="1"/>
  <c r="EL3896" i="4"/>
  <c r="ES3896" i="4" s="1"/>
  <c r="ET3897" i="4" s="1"/>
  <c r="EA3898" i="4" s="1"/>
  <c r="DR3896" i="4"/>
  <c r="DY3896" i="4" s="1"/>
  <c r="DZ3897" i="4" s="1"/>
  <c r="DG3898" i="4" s="1"/>
  <c r="CI3896" i="4"/>
  <c r="CJ3896" i="4" s="1"/>
  <c r="DC3896" i="4"/>
  <c r="DD3896" i="4" s="1"/>
  <c r="CY3897" i="4" s="1"/>
  <c r="HK3892" i="4"/>
  <c r="HQ3892" i="4" s="1"/>
  <c r="BU3897" i="4"/>
  <c r="BV3897" i="4" s="1"/>
  <c r="HS3892" i="4"/>
  <c r="EP3896" i="4"/>
  <c r="EQ3896" i="4" s="1"/>
  <c r="ER3896" i="4" s="1"/>
  <c r="EM3897" i="4" s="1"/>
  <c r="AI3898" i="4" l="1"/>
  <c r="U3898" i="4"/>
  <c r="P3898" i="4"/>
  <c r="Q3898" i="4" s="1"/>
  <c r="R3898" i="4" s="1"/>
  <c r="S3898" i="4" s="1"/>
  <c r="T3898" i="4" s="1"/>
  <c r="L3898" i="4"/>
  <c r="X3898" i="4"/>
  <c r="Y3898" i="4" s="1"/>
  <c r="Z3898" i="4" s="1"/>
  <c r="AR3898" i="4" s="1"/>
  <c r="AS3898" i="4" s="1"/>
  <c r="AT3898" i="4" s="1"/>
  <c r="AA3897" i="4"/>
  <c r="AB3897" i="4" s="1"/>
  <c r="BC3898" i="4"/>
  <c r="BD3898" i="4"/>
  <c r="BE3898" i="4" s="1"/>
  <c r="BF3898" i="4" s="1"/>
  <c r="BG3898" i="4" s="1"/>
  <c r="BH3898" i="4" s="1"/>
  <c r="BI3898" i="4"/>
  <c r="AZ3898" i="4"/>
  <c r="AO3898" i="4"/>
  <c r="AJ3898" i="4"/>
  <c r="AK3898" i="4" s="1"/>
  <c r="AL3898" i="4" s="1"/>
  <c r="AM3898" i="4" s="1"/>
  <c r="AN3898" i="4" s="1"/>
  <c r="AF3898" i="4"/>
  <c r="HO3892" i="4"/>
  <c r="CN3898" i="4"/>
  <c r="CR3898" i="4"/>
  <c r="CS3898" i="4" s="1"/>
  <c r="CT3898" i="4" s="1"/>
  <c r="CU3898" i="4" s="1"/>
  <c r="CV3898" i="4" s="1"/>
  <c r="CW3898" i="4"/>
  <c r="EE3898" i="4"/>
  <c r="CE3897" i="4"/>
  <c r="EF3898" i="4"/>
  <c r="EG3898" i="4" s="1"/>
  <c r="EH3898" i="4" s="1"/>
  <c r="EI3898" i="4" s="1"/>
  <c r="EJ3898" i="4" s="1"/>
  <c r="EK3898" i="4"/>
  <c r="EB3898" i="4"/>
  <c r="CL3897" i="4"/>
  <c r="FY3898" i="4"/>
  <c r="FT3898" i="4"/>
  <c r="FU3898" i="4" s="1"/>
  <c r="FV3898" i="4" s="1"/>
  <c r="FW3898" i="4" s="1"/>
  <c r="FX3898" i="4" s="1"/>
  <c r="FP3898" i="4"/>
  <c r="EZ3898" i="4"/>
  <c r="FA3898" i="4" s="1"/>
  <c r="FB3898" i="4" s="1"/>
  <c r="FC3898" i="4" s="1"/>
  <c r="FD3898" i="4" s="1"/>
  <c r="FE3898" i="4"/>
  <c r="EV3898" i="4"/>
  <c r="FH3897" i="4"/>
  <c r="FI3897" i="4" s="1"/>
  <c r="FJ3897" i="4" s="1"/>
  <c r="GK3897" i="4"/>
  <c r="GL3897" i="4" s="1"/>
  <c r="DL3898" i="4"/>
  <c r="DM3898" i="4" s="1"/>
  <c r="DN3898" i="4" s="1"/>
  <c r="DO3898" i="4" s="1"/>
  <c r="DP3898" i="4" s="1"/>
  <c r="DQ3898" i="4"/>
  <c r="DH3898" i="4"/>
  <c r="FH3896" i="4"/>
  <c r="FI3896" i="4" s="1"/>
  <c r="CQ3898" i="4"/>
  <c r="M3898" i="4" l="1"/>
  <c r="N3898" i="4" s="1"/>
  <c r="CO3898" i="4"/>
  <c r="CP3898" i="4" s="1"/>
  <c r="BA3898" i="4"/>
  <c r="BB3898" i="4" s="1"/>
  <c r="AG3898" i="4"/>
  <c r="AH3898" i="4" s="1"/>
  <c r="BL3898" i="4"/>
  <c r="BM3898" i="4" s="1"/>
  <c r="BN3898" i="4" s="1"/>
  <c r="FJ3896" i="4"/>
  <c r="FK3896" i="4"/>
  <c r="FL3896" i="4" s="1"/>
  <c r="FG3897" i="4" s="1"/>
  <c r="EC3898" i="4"/>
  <c r="ED3898" i="4" s="1"/>
  <c r="HB3897" i="4"/>
  <c r="GB3897" i="4"/>
  <c r="GC3897" i="4" s="1"/>
  <c r="GD3897" i="4" s="1"/>
  <c r="BW3898" i="4"/>
  <c r="DI3898" i="4"/>
  <c r="DJ3898" i="4" s="1"/>
  <c r="BS3898" i="4"/>
  <c r="W3898" i="4" l="1"/>
  <c r="O3899" i="4" s="1"/>
  <c r="X3899" i="4" s="1"/>
  <c r="Y3899" i="4" s="1"/>
  <c r="Z3899" i="4" s="1"/>
  <c r="AQ3898" i="4"/>
  <c r="GV3897" i="4"/>
  <c r="GW3897" i="4" s="1"/>
  <c r="GX3897" i="4" s="1"/>
  <c r="CC3898" i="4"/>
  <c r="BX3898" i="4"/>
  <c r="BY3898" i="4" s="1"/>
  <c r="BZ3898" i="4" s="1"/>
  <c r="CA3898" i="4" s="1"/>
  <c r="CB3898" i="4" s="1"/>
  <c r="BT3898" i="4"/>
  <c r="HJ3893" i="4"/>
  <c r="HT3893" i="4" s="1"/>
  <c r="GI3898" i="4"/>
  <c r="EY3898" i="4"/>
  <c r="EW3898" i="4" s="1"/>
  <c r="EX3898" i="4" s="1"/>
  <c r="CF3898" i="4"/>
  <c r="CG3898" i="4" s="1"/>
  <c r="CH3898" i="4" s="1"/>
  <c r="GB3896" i="4"/>
  <c r="GC3896" i="4" s="1"/>
  <c r="AA3898" i="4" l="1"/>
  <c r="AB3898" i="4" s="1"/>
  <c r="AI3899" i="4"/>
  <c r="AU3898" i="4"/>
  <c r="AV3898" i="4" s="1"/>
  <c r="CZ3898" i="4"/>
  <c r="DA3898" i="4" s="1"/>
  <c r="DB3898" i="4" s="1"/>
  <c r="GD3896" i="4"/>
  <c r="GE3896" i="4"/>
  <c r="GF3896" i="4" s="1"/>
  <c r="GA3897" i="4" s="1"/>
  <c r="GS3898" i="4"/>
  <c r="GN3898" i="4"/>
  <c r="GO3898" i="4" s="1"/>
  <c r="GP3898" i="4" s="1"/>
  <c r="GQ3898" i="4" s="1"/>
  <c r="GR3898" i="4" s="1"/>
  <c r="GJ3898" i="4"/>
  <c r="BU3898" i="4"/>
  <c r="BV3898" i="4" s="1"/>
  <c r="AR3899" i="4" l="1"/>
  <c r="AS3899" i="4" s="1"/>
  <c r="AT3899" i="4" s="1"/>
  <c r="DT3898" i="4"/>
  <c r="DU3898" i="4" s="1"/>
  <c r="DV3898" i="4" s="1"/>
  <c r="FS3898" i="4"/>
  <c r="FQ3898" i="4" s="1"/>
  <c r="FR3898" i="4" s="1"/>
  <c r="GV3896" i="4"/>
  <c r="GW3896" i="4" s="1"/>
  <c r="GX3896" i="4" l="1"/>
  <c r="GY3896" i="4"/>
  <c r="GZ3896" i="4" s="1"/>
  <c r="HH3893" i="4" s="1"/>
  <c r="EN3898" i="4"/>
  <c r="EO3898" i="4" s="1"/>
  <c r="EP3898" i="4" s="1"/>
  <c r="FH3898" i="4" l="1"/>
  <c r="FI3898" i="4" s="1"/>
  <c r="FJ3898" i="4" s="1"/>
  <c r="GU3897" i="4"/>
  <c r="HM3893" i="4" l="1"/>
  <c r="HL3893" i="4"/>
  <c r="BO3897" i="4" s="1"/>
  <c r="BP3897" i="4" s="1"/>
  <c r="BK3898" i="4" s="1"/>
  <c r="GM3898" i="4"/>
  <c r="GK3898" i="4" s="1"/>
  <c r="GL3898" i="4" s="1"/>
  <c r="HK3893" i="4"/>
  <c r="HQ3893" i="4" s="1"/>
  <c r="GY3897" i="4"/>
  <c r="GZ3897" i="4" s="1"/>
  <c r="GB3898" i="4"/>
  <c r="GC3898" i="4" s="1"/>
  <c r="GD3898" i="4" s="1"/>
  <c r="BC3899" i="4" l="1"/>
  <c r="BL3899" i="4" s="1"/>
  <c r="BM3899" i="4" s="1"/>
  <c r="BN3899" i="4" s="1"/>
  <c r="V3897" i="4"/>
  <c r="AC3897" i="4" s="1"/>
  <c r="AD3898" i="4" s="1"/>
  <c r="K3899" i="4" s="1"/>
  <c r="AP3897" i="4"/>
  <c r="AW3897" i="4" s="1"/>
  <c r="AX3898" i="4" s="1"/>
  <c r="AE3899" i="4" s="1"/>
  <c r="BJ3897" i="4"/>
  <c r="BQ3897" i="4" s="1"/>
  <c r="BR3898" i="4" s="1"/>
  <c r="AY3899" i="4" s="1"/>
  <c r="CX3897" i="4"/>
  <c r="DE3897" i="4" s="1"/>
  <c r="DF3898" i="4" s="1"/>
  <c r="CM3899" i="4" s="1"/>
  <c r="CD3897" i="4"/>
  <c r="CK3897" i="4" s="1"/>
  <c r="CL3898" i="4" s="1"/>
  <c r="BS3899" i="4" s="1"/>
  <c r="GU3898" i="4"/>
  <c r="GM3899" i="4" s="1"/>
  <c r="GV3898" i="4"/>
  <c r="GW3898" i="4" s="1"/>
  <c r="GX3898" i="4" s="1"/>
  <c r="HR3893" i="4"/>
  <c r="HY3893" i="4" s="1"/>
  <c r="HP3893" i="4"/>
  <c r="HU3893" i="4" s="1"/>
  <c r="DR3897" i="4"/>
  <c r="DY3897" i="4" s="1"/>
  <c r="DZ3898" i="4" s="1"/>
  <c r="DG3899" i="4" s="1"/>
  <c r="EL3897" i="4"/>
  <c r="ES3897" i="4" s="1"/>
  <c r="ET3898" i="4" s="1"/>
  <c r="EA3899" i="4" s="1"/>
  <c r="FZ3897" i="4"/>
  <c r="GG3897" i="4" s="1"/>
  <c r="GH3898" i="4" s="1"/>
  <c r="FO3899" i="4" s="1"/>
  <c r="FF3897" i="4"/>
  <c r="FM3897" i="4" s="1"/>
  <c r="FN3898" i="4" s="1"/>
  <c r="EU3899" i="4" s="1"/>
  <c r="DW3897" i="4"/>
  <c r="DX3897" i="4" s="1"/>
  <c r="DS3898" i="4" s="1"/>
  <c r="DC3897" i="4"/>
  <c r="DD3897" i="4" s="1"/>
  <c r="CY3898" i="4" s="1"/>
  <c r="EQ3897" i="4"/>
  <c r="ER3897" i="4" s="1"/>
  <c r="EM3898" i="4" s="1"/>
  <c r="GT3897" i="4"/>
  <c r="HA3897" i="4" s="1"/>
  <c r="CI3897" i="4"/>
  <c r="CJ3897" i="4" s="1"/>
  <c r="CE3898" i="4" s="1"/>
  <c r="FK3897" i="4"/>
  <c r="FL3897" i="4" s="1"/>
  <c r="FG3898" i="4" s="1"/>
  <c r="GE3897" i="4"/>
  <c r="GF3897" i="4" s="1"/>
  <c r="GA3898" i="4" s="1"/>
  <c r="HS3893" i="4"/>
  <c r="HO3893" i="4"/>
  <c r="HH3894" i="4" l="1"/>
  <c r="P3899" i="4"/>
  <c r="Q3899" i="4" s="1"/>
  <c r="R3899" i="4" s="1"/>
  <c r="S3899" i="4" s="1"/>
  <c r="T3899" i="4" s="1"/>
  <c r="U3899" i="4"/>
  <c r="L3899" i="4"/>
  <c r="BD3899" i="4"/>
  <c r="BE3899" i="4" s="1"/>
  <c r="BF3899" i="4" s="1"/>
  <c r="BG3899" i="4" s="1"/>
  <c r="BH3899" i="4" s="1"/>
  <c r="BI3899" i="4"/>
  <c r="AZ3899" i="4"/>
  <c r="AO3899" i="4"/>
  <c r="AJ3899" i="4"/>
  <c r="AK3899" i="4" s="1"/>
  <c r="AL3899" i="4" s="1"/>
  <c r="AM3899" i="4" s="1"/>
  <c r="AN3899" i="4" s="1"/>
  <c r="AF3899" i="4"/>
  <c r="BX3899" i="4"/>
  <c r="BY3899" i="4" s="1"/>
  <c r="BZ3899" i="4" s="1"/>
  <c r="CA3899" i="4" s="1"/>
  <c r="CB3899" i="4" s="1"/>
  <c r="CC3899" i="4"/>
  <c r="BT3899" i="4"/>
  <c r="CR3899" i="4"/>
  <c r="CS3899" i="4" s="1"/>
  <c r="CT3899" i="4" s="1"/>
  <c r="CU3899" i="4" s="1"/>
  <c r="CV3899" i="4" s="1"/>
  <c r="CW3899" i="4"/>
  <c r="CN3899" i="4"/>
  <c r="CQ3899" i="4"/>
  <c r="DK3899" i="4"/>
  <c r="EZ3899" i="4"/>
  <c r="FA3899" i="4" s="1"/>
  <c r="FB3899" i="4" s="1"/>
  <c r="FC3899" i="4" s="1"/>
  <c r="FD3899" i="4" s="1"/>
  <c r="FE3899" i="4"/>
  <c r="EV3899" i="4"/>
  <c r="FS3899" i="4"/>
  <c r="FY3899" i="4"/>
  <c r="FT3899" i="4"/>
  <c r="FU3899" i="4" s="1"/>
  <c r="FV3899" i="4" s="1"/>
  <c r="FW3899" i="4" s="1"/>
  <c r="FX3899" i="4" s="1"/>
  <c r="FP3899" i="4"/>
  <c r="EY3899" i="4"/>
  <c r="EK3899" i="4"/>
  <c r="EF3899" i="4"/>
  <c r="EG3899" i="4" s="1"/>
  <c r="EH3899" i="4" s="1"/>
  <c r="EI3899" i="4" s="1"/>
  <c r="EJ3899" i="4" s="1"/>
  <c r="EB3899" i="4"/>
  <c r="BW3899" i="4"/>
  <c r="DQ3899" i="4"/>
  <c r="DL3899" i="4"/>
  <c r="DM3899" i="4" s="1"/>
  <c r="DN3899" i="4" s="1"/>
  <c r="DO3899" i="4" s="1"/>
  <c r="DP3899" i="4" s="1"/>
  <c r="DH3899" i="4"/>
  <c r="HB3898" i="4"/>
  <c r="EE3899" i="4"/>
  <c r="HK3894" i="4"/>
  <c r="HQ3894" i="4" s="1"/>
  <c r="M3899" i="4" l="1"/>
  <c r="N3899" i="4" s="1"/>
  <c r="AG3899" i="4"/>
  <c r="AH3899" i="4" s="1"/>
  <c r="BA3899" i="4"/>
  <c r="BB3899" i="4" s="1"/>
  <c r="CO3899" i="4"/>
  <c r="CP3899" i="4" s="1"/>
  <c r="EW3899" i="4"/>
  <c r="EX3899" i="4" s="1"/>
  <c r="DI3899" i="4"/>
  <c r="DJ3899" i="4" s="1"/>
  <c r="BU3899" i="4"/>
  <c r="BV3899" i="4" s="1"/>
  <c r="CF3899" i="4"/>
  <c r="CG3899" i="4" s="1"/>
  <c r="CH3899" i="4" s="1"/>
  <c r="CZ3899" i="4" s="1"/>
  <c r="DA3899" i="4" s="1"/>
  <c r="DB3899" i="4" s="1"/>
  <c r="FQ3899" i="4"/>
  <c r="FR3899" i="4" s="1"/>
  <c r="EC3899" i="4"/>
  <c r="ED3899" i="4" s="1"/>
  <c r="HM3894" i="4"/>
  <c r="HL3894" i="4"/>
  <c r="BO3898" i="4" s="1"/>
  <c r="BP3898" i="4" s="1"/>
  <c r="HJ3894" i="4"/>
  <c r="HT3894" i="4" s="1"/>
  <c r="GI3899" i="4"/>
  <c r="W3899" i="4" l="1"/>
  <c r="O3900" i="4" s="1"/>
  <c r="X3900" i="4" s="1"/>
  <c r="Y3900" i="4" s="1"/>
  <c r="Z3900" i="4" s="1"/>
  <c r="BK3899" i="4"/>
  <c r="V3898" i="4"/>
  <c r="AC3898" i="4" s="1"/>
  <c r="AD3899" i="4" s="1"/>
  <c r="K3900" i="4" s="1"/>
  <c r="AP3898" i="4"/>
  <c r="AW3898" i="4" s="1"/>
  <c r="AX3899" i="4" s="1"/>
  <c r="AE3900" i="4" s="1"/>
  <c r="BJ3898" i="4"/>
  <c r="BQ3898" i="4" s="1"/>
  <c r="BR3899" i="4" s="1"/>
  <c r="AY3900" i="4" s="1"/>
  <c r="AQ3899" i="4"/>
  <c r="AU3899" i="4" s="1"/>
  <c r="AV3899" i="4" s="1"/>
  <c r="CX3898" i="4"/>
  <c r="DE3898" i="4" s="1"/>
  <c r="DF3899" i="4" s="1"/>
  <c r="CM3900" i="4" s="1"/>
  <c r="CD3898" i="4"/>
  <c r="CK3898" i="4" s="1"/>
  <c r="CL3899" i="4" s="1"/>
  <c r="BS3900" i="4" s="1"/>
  <c r="GS3899" i="4"/>
  <c r="GN3899" i="4"/>
  <c r="GO3899" i="4" s="1"/>
  <c r="GP3899" i="4" s="1"/>
  <c r="GQ3899" i="4" s="1"/>
  <c r="GR3899" i="4" s="1"/>
  <c r="GJ3899" i="4"/>
  <c r="DT3899" i="4"/>
  <c r="DU3899" i="4" s="1"/>
  <c r="DV3899" i="4" s="1"/>
  <c r="HP3894" i="4"/>
  <c r="HU3894" i="4" s="1"/>
  <c r="HR3894" i="4"/>
  <c r="HY3894" i="4" s="1"/>
  <c r="EL3898" i="4"/>
  <c r="ES3898" i="4" s="1"/>
  <c r="ET3899" i="4" s="1"/>
  <c r="EA3900" i="4" s="1"/>
  <c r="DR3898" i="4"/>
  <c r="DY3898" i="4" s="1"/>
  <c r="DZ3899" i="4" s="1"/>
  <c r="DG3900" i="4" s="1"/>
  <c r="FF3898" i="4"/>
  <c r="FM3898" i="4" s="1"/>
  <c r="FN3899" i="4" s="1"/>
  <c r="EU3900" i="4" s="1"/>
  <c r="FZ3898" i="4"/>
  <c r="GG3898" i="4" s="1"/>
  <c r="GH3899" i="4" s="1"/>
  <c r="FO3900" i="4" s="1"/>
  <c r="GT3898" i="4"/>
  <c r="HA3898" i="4" s="1"/>
  <c r="DC3898" i="4"/>
  <c r="DD3898" i="4" s="1"/>
  <c r="CY3899" i="4" s="1"/>
  <c r="GE3898" i="4"/>
  <c r="GF3898" i="4" s="1"/>
  <c r="GA3899" i="4" s="1"/>
  <c r="DW3898" i="4"/>
  <c r="DX3898" i="4" s="1"/>
  <c r="DS3899" i="4" s="1"/>
  <c r="CI3898" i="4"/>
  <c r="CJ3898" i="4" s="1"/>
  <c r="CE3899" i="4" s="1"/>
  <c r="GY3898" i="4"/>
  <c r="GZ3898" i="4" s="1"/>
  <c r="EQ3898" i="4"/>
  <c r="ER3898" i="4" s="1"/>
  <c r="EM3899" i="4" s="1"/>
  <c r="FK3898" i="4"/>
  <c r="FL3898" i="4" s="1"/>
  <c r="FG3899" i="4" s="1"/>
  <c r="HS3894" i="4"/>
  <c r="HO3894" i="4"/>
  <c r="HH3895" i="4" l="1"/>
  <c r="AI3900" i="4"/>
  <c r="AR3900" i="4" s="1"/>
  <c r="AS3900" i="4" s="1"/>
  <c r="AT3900" i="4" s="1"/>
  <c r="P3900" i="4"/>
  <c r="Q3900" i="4" s="1"/>
  <c r="R3900" i="4" s="1"/>
  <c r="S3900" i="4" s="1"/>
  <c r="T3900" i="4" s="1"/>
  <c r="U3900" i="4"/>
  <c r="L3900" i="4"/>
  <c r="AA3899" i="4"/>
  <c r="AB3899" i="4" s="1"/>
  <c r="AO3900" i="4"/>
  <c r="AJ3900" i="4"/>
  <c r="AK3900" i="4" s="1"/>
  <c r="AL3900" i="4" s="1"/>
  <c r="AM3900" i="4" s="1"/>
  <c r="AN3900" i="4" s="1"/>
  <c r="AF3900" i="4"/>
  <c r="BC3900" i="4"/>
  <c r="BI3900" i="4"/>
  <c r="BD3900" i="4"/>
  <c r="BE3900" i="4" s="1"/>
  <c r="BF3900" i="4" s="1"/>
  <c r="BG3900" i="4" s="1"/>
  <c r="BH3900" i="4" s="1"/>
  <c r="AZ3900" i="4"/>
  <c r="CN3900" i="4"/>
  <c r="CR3900" i="4"/>
  <c r="CS3900" i="4" s="1"/>
  <c r="CT3900" i="4" s="1"/>
  <c r="CU3900" i="4" s="1"/>
  <c r="CV3900" i="4" s="1"/>
  <c r="CW3900" i="4"/>
  <c r="EN3899" i="4"/>
  <c r="EO3899" i="4" s="1"/>
  <c r="EY3900" i="4"/>
  <c r="FT3900" i="4"/>
  <c r="FU3900" i="4" s="1"/>
  <c r="FV3900" i="4" s="1"/>
  <c r="FW3900" i="4" s="1"/>
  <c r="FX3900" i="4" s="1"/>
  <c r="FY3900" i="4"/>
  <c r="FP3900" i="4"/>
  <c r="EE3900" i="4"/>
  <c r="EZ3900" i="4"/>
  <c r="FA3900" i="4" s="1"/>
  <c r="FB3900" i="4" s="1"/>
  <c r="FC3900" i="4" s="1"/>
  <c r="FD3900" i="4" s="1"/>
  <c r="FE3900" i="4"/>
  <c r="EV3900" i="4"/>
  <c r="GK3899" i="4"/>
  <c r="GL3899" i="4" s="1"/>
  <c r="HB3899" i="4" s="1"/>
  <c r="DQ3900" i="4"/>
  <c r="DL3900" i="4"/>
  <c r="DM3900" i="4" s="1"/>
  <c r="DN3900" i="4" s="1"/>
  <c r="DO3900" i="4" s="1"/>
  <c r="DP3900" i="4" s="1"/>
  <c r="DH3900" i="4"/>
  <c r="EF3900" i="4"/>
  <c r="EG3900" i="4" s="1"/>
  <c r="EH3900" i="4" s="1"/>
  <c r="EI3900" i="4" s="1"/>
  <c r="EJ3900" i="4" s="1"/>
  <c r="EK3900" i="4"/>
  <c r="EB3900" i="4"/>
  <c r="DK3900" i="4"/>
  <c r="FS3900" i="4"/>
  <c r="BX3900" i="4"/>
  <c r="BY3900" i="4" s="1"/>
  <c r="BZ3900" i="4" s="1"/>
  <c r="CA3900" i="4" s="1"/>
  <c r="CB3900" i="4" s="1"/>
  <c r="CC3900" i="4"/>
  <c r="BT3900" i="4"/>
  <c r="BW3900" i="4"/>
  <c r="CQ3900" i="4"/>
  <c r="M3900" i="4" l="1"/>
  <c r="N3900" i="4" s="1"/>
  <c r="CO3900" i="4"/>
  <c r="CP3900" i="4" s="1"/>
  <c r="AG3900" i="4"/>
  <c r="AH3900" i="4" s="1"/>
  <c r="BL3900" i="4"/>
  <c r="BM3900" i="4" s="1"/>
  <c r="BN3900" i="4" s="1"/>
  <c r="CF3900" i="4" s="1"/>
  <c r="CG3900" i="4" s="1"/>
  <c r="CH3900" i="4" s="1"/>
  <c r="BA3900" i="4"/>
  <c r="BB3900" i="4" s="1"/>
  <c r="HJ3895" i="4"/>
  <c r="HT3895" i="4" s="1"/>
  <c r="GI3900" i="4"/>
  <c r="EP3899" i="4"/>
  <c r="GU3899" i="4"/>
  <c r="BU3900" i="4"/>
  <c r="BV3900" i="4" s="1"/>
  <c r="EC3900" i="4"/>
  <c r="ED3900" i="4" s="1"/>
  <c r="FQ3900" i="4"/>
  <c r="FR3900" i="4" s="1"/>
  <c r="HM3895" i="4"/>
  <c r="HL3895" i="4"/>
  <c r="BO3899" i="4" s="1"/>
  <c r="BP3899" i="4" s="1"/>
  <c r="EW3900" i="4"/>
  <c r="EX3900" i="4" s="1"/>
  <c r="DI3900" i="4"/>
  <c r="DJ3900" i="4" s="1"/>
  <c r="EQ3899" i="4" l="1"/>
  <c r="ER3899" i="4" s="1"/>
  <c r="W3900" i="4"/>
  <c r="O3901" i="4" s="1"/>
  <c r="X3901" i="4" s="1"/>
  <c r="Y3901" i="4" s="1"/>
  <c r="Z3901" i="4" s="1"/>
  <c r="V3899" i="4"/>
  <c r="AC3899" i="4" s="1"/>
  <c r="AD3900" i="4" s="1"/>
  <c r="K3901" i="4" s="1"/>
  <c r="BJ3899" i="4"/>
  <c r="BQ3899" i="4" s="1"/>
  <c r="BR3900" i="4" s="1"/>
  <c r="AY3901" i="4" s="1"/>
  <c r="AP3899" i="4"/>
  <c r="AW3899" i="4" s="1"/>
  <c r="AX3900" i="4" s="1"/>
  <c r="AE3901" i="4" s="1"/>
  <c r="AQ3900" i="4"/>
  <c r="AU3900" i="4" s="1"/>
  <c r="AV3900" i="4" s="1"/>
  <c r="BK3900" i="4"/>
  <c r="GT3899" i="4"/>
  <c r="HA3899" i="4" s="1"/>
  <c r="CD3899" i="4"/>
  <c r="CK3899" i="4" s="1"/>
  <c r="CL3900" i="4" s="1"/>
  <c r="CX3899" i="4"/>
  <c r="DE3899" i="4" s="1"/>
  <c r="DF3900" i="4" s="1"/>
  <c r="CM3901" i="4" s="1"/>
  <c r="CZ3900" i="4"/>
  <c r="DA3900" i="4" s="1"/>
  <c r="DB3900" i="4" s="1"/>
  <c r="GM3900" i="4"/>
  <c r="HK3895" i="4"/>
  <c r="HQ3895" i="4" s="1"/>
  <c r="EM3900" i="4"/>
  <c r="EE3901" i="4" s="1"/>
  <c r="FH3899" i="4"/>
  <c r="FI3899" i="4" s="1"/>
  <c r="HR3895" i="4"/>
  <c r="HY3895" i="4" s="1"/>
  <c r="HP3895" i="4"/>
  <c r="HU3895" i="4" s="1"/>
  <c r="EL3899" i="4"/>
  <c r="ES3899" i="4" s="1"/>
  <c r="ET3900" i="4" s="1"/>
  <c r="EA3901" i="4" s="1"/>
  <c r="FF3899" i="4"/>
  <c r="FM3899" i="4" s="1"/>
  <c r="FN3900" i="4" s="1"/>
  <c r="EU3901" i="4" s="1"/>
  <c r="FZ3899" i="4"/>
  <c r="GG3899" i="4" s="1"/>
  <c r="GH3900" i="4" s="1"/>
  <c r="FO3901" i="4" s="1"/>
  <c r="DR3899" i="4"/>
  <c r="DY3899" i="4" s="1"/>
  <c r="DZ3900" i="4" s="1"/>
  <c r="DG3901" i="4" s="1"/>
  <c r="DC3899" i="4"/>
  <c r="DD3899" i="4" s="1"/>
  <c r="CY3900" i="4" s="1"/>
  <c r="CI3899" i="4"/>
  <c r="CJ3899" i="4" s="1"/>
  <c r="CE3900" i="4" s="1"/>
  <c r="BW3901" i="4" s="1"/>
  <c r="DW3899" i="4"/>
  <c r="DX3899" i="4" s="1"/>
  <c r="DS3900" i="4" s="1"/>
  <c r="GN3900" i="4"/>
  <c r="GO3900" i="4" s="1"/>
  <c r="GP3900" i="4" s="1"/>
  <c r="GQ3900" i="4" s="1"/>
  <c r="GR3900" i="4" s="1"/>
  <c r="GS3900" i="4"/>
  <c r="GJ3900" i="4"/>
  <c r="HS3895" i="4"/>
  <c r="AI3901" i="4" l="1"/>
  <c r="U3901" i="4"/>
  <c r="P3901" i="4"/>
  <c r="Q3901" i="4" s="1"/>
  <c r="R3901" i="4" s="1"/>
  <c r="S3901" i="4" s="1"/>
  <c r="T3901" i="4" s="1"/>
  <c r="L3901" i="4"/>
  <c r="AA3900" i="4"/>
  <c r="AB3900" i="4" s="1"/>
  <c r="BC3901" i="4"/>
  <c r="AR3901" i="4"/>
  <c r="AS3901" i="4" s="1"/>
  <c r="AT3901" i="4" s="1"/>
  <c r="AJ3901" i="4"/>
  <c r="AK3901" i="4" s="1"/>
  <c r="AL3901" i="4" s="1"/>
  <c r="AM3901" i="4" s="1"/>
  <c r="AN3901" i="4" s="1"/>
  <c r="AO3901" i="4"/>
  <c r="AF3901" i="4"/>
  <c r="BI3901" i="4"/>
  <c r="BD3901" i="4"/>
  <c r="BE3901" i="4" s="1"/>
  <c r="BF3901" i="4" s="1"/>
  <c r="BG3901" i="4" s="1"/>
  <c r="BH3901" i="4" s="1"/>
  <c r="AZ3901" i="4"/>
  <c r="HO3895" i="4"/>
  <c r="DT3900" i="4"/>
  <c r="DU3900" i="4" s="1"/>
  <c r="EF3901" i="4"/>
  <c r="EG3901" i="4" s="1"/>
  <c r="EH3901" i="4" s="1"/>
  <c r="EI3901" i="4" s="1"/>
  <c r="EJ3901" i="4" s="1"/>
  <c r="EK3901" i="4"/>
  <c r="EB3901" i="4"/>
  <c r="BS3901" i="4"/>
  <c r="DK3901" i="4"/>
  <c r="CR3901" i="4"/>
  <c r="CS3901" i="4" s="1"/>
  <c r="CT3901" i="4" s="1"/>
  <c r="CU3901" i="4" s="1"/>
  <c r="CV3901" i="4" s="1"/>
  <c r="CW3901" i="4"/>
  <c r="CN3901" i="4"/>
  <c r="CQ3901" i="4"/>
  <c r="DL3901" i="4"/>
  <c r="DM3901" i="4" s="1"/>
  <c r="DN3901" i="4" s="1"/>
  <c r="DO3901" i="4" s="1"/>
  <c r="DP3901" i="4" s="1"/>
  <c r="DQ3901" i="4"/>
  <c r="DH3901" i="4"/>
  <c r="FJ3899" i="4"/>
  <c r="FK3899" i="4" s="1"/>
  <c r="FL3899" i="4" s="1"/>
  <c r="FG3900" i="4" s="1"/>
  <c r="GK3900" i="4"/>
  <c r="GL3900" i="4" s="1"/>
  <c r="FY3901" i="4"/>
  <c r="FT3901" i="4"/>
  <c r="FU3901" i="4" s="1"/>
  <c r="FV3901" i="4" s="1"/>
  <c r="FW3901" i="4" s="1"/>
  <c r="FX3901" i="4" s="1"/>
  <c r="FP3901" i="4"/>
  <c r="FE3901" i="4"/>
  <c r="EZ3901" i="4"/>
  <c r="FA3901" i="4" s="1"/>
  <c r="FB3901" i="4" s="1"/>
  <c r="FC3901" i="4" s="1"/>
  <c r="FD3901" i="4" s="1"/>
  <c r="EV3901" i="4"/>
  <c r="M3901" i="4" l="1"/>
  <c r="N3901" i="4" s="1"/>
  <c r="BA3901" i="4"/>
  <c r="BB3901" i="4" s="1"/>
  <c r="AG3901" i="4"/>
  <c r="AH3901" i="4" s="1"/>
  <c r="BL3901" i="4"/>
  <c r="BM3901" i="4" s="1"/>
  <c r="BN3901" i="4" s="1"/>
  <c r="CF3901" i="4" s="1"/>
  <c r="CG3901" i="4" s="1"/>
  <c r="CH3901" i="4" s="1"/>
  <c r="CZ3901" i="4" s="1"/>
  <c r="DA3901" i="4" s="1"/>
  <c r="DB3901" i="4" s="1"/>
  <c r="CO3901" i="4"/>
  <c r="CP3901" i="4" s="1"/>
  <c r="DV3900" i="4"/>
  <c r="HB3900" i="4"/>
  <c r="EY3901" i="4"/>
  <c r="EW3901" i="4" s="1"/>
  <c r="EX3901" i="4" s="1"/>
  <c r="GB3899" i="4"/>
  <c r="GC3899" i="4" s="1"/>
  <c r="DI3901" i="4"/>
  <c r="DJ3901" i="4" s="1"/>
  <c r="CC3901" i="4"/>
  <c r="BX3901" i="4"/>
  <c r="BY3901" i="4" s="1"/>
  <c r="BZ3901" i="4" s="1"/>
  <c r="CA3901" i="4" s="1"/>
  <c r="CB3901" i="4" s="1"/>
  <c r="BT3901" i="4"/>
  <c r="EC3901" i="4"/>
  <c r="ED3901" i="4" s="1"/>
  <c r="W3901" i="4" l="1"/>
  <c r="O3902" i="4" s="1"/>
  <c r="X3902" i="4" s="1"/>
  <c r="Y3902" i="4" s="1"/>
  <c r="Z3902" i="4" s="1"/>
  <c r="AQ3901" i="4"/>
  <c r="AU3901" i="4" s="1"/>
  <c r="AV3901" i="4" s="1"/>
  <c r="HJ3896" i="4"/>
  <c r="HT3896" i="4" s="1"/>
  <c r="GI3901" i="4"/>
  <c r="GD3899" i="4"/>
  <c r="GE3899" i="4" s="1"/>
  <c r="GF3899" i="4" s="1"/>
  <c r="GA3900" i="4" s="1"/>
  <c r="DT3901" i="4"/>
  <c r="DU3901" i="4" s="1"/>
  <c r="DV3901" i="4" s="1"/>
  <c r="EN3900" i="4"/>
  <c r="EO3900" i="4" s="1"/>
  <c r="BU3901" i="4"/>
  <c r="BV3901" i="4" s="1"/>
  <c r="AI3902" i="4" l="1"/>
  <c r="AR3902" i="4" s="1"/>
  <c r="AS3902" i="4" s="1"/>
  <c r="AT3902" i="4" s="1"/>
  <c r="AA3901" i="4"/>
  <c r="AB3901" i="4" s="1"/>
  <c r="FS3901" i="4"/>
  <c r="FQ3901" i="4" s="1"/>
  <c r="FR3901" i="4" s="1"/>
  <c r="GV3899" i="4"/>
  <c r="GW3899" i="4" s="1"/>
  <c r="EP3900" i="4"/>
  <c r="EN3901" i="4"/>
  <c r="EO3901" i="4" s="1"/>
  <c r="EP3901" i="4" s="1"/>
  <c r="GS3901" i="4"/>
  <c r="GN3901" i="4"/>
  <c r="GO3901" i="4" s="1"/>
  <c r="GP3901" i="4" s="1"/>
  <c r="GQ3901" i="4" s="1"/>
  <c r="GR3901" i="4" s="1"/>
  <c r="GJ3901" i="4"/>
  <c r="FH3901" i="4" l="1"/>
  <c r="FI3901" i="4" s="1"/>
  <c r="FJ3901" i="4" s="1"/>
  <c r="GX3899" i="4"/>
  <c r="GY3899" i="4" s="1"/>
  <c r="GZ3899" i="4" s="1"/>
  <c r="HH3896" i="4" s="1"/>
  <c r="FH3900" i="4"/>
  <c r="FI3900" i="4" s="1"/>
  <c r="GB3901" i="4" l="1"/>
  <c r="GC3901" i="4" s="1"/>
  <c r="GD3901" i="4" s="1"/>
  <c r="GU3900" i="4"/>
  <c r="FJ3900" i="4"/>
  <c r="HM3896" i="4" l="1"/>
  <c r="HL3896" i="4"/>
  <c r="BO3900" i="4" s="1"/>
  <c r="BP3900" i="4" s="1"/>
  <c r="BK3901" i="4" s="1"/>
  <c r="GB3900" i="4"/>
  <c r="GC3900" i="4" s="1"/>
  <c r="GM3901" i="4"/>
  <c r="GK3901" i="4" s="1"/>
  <c r="GL3901" i="4" s="1"/>
  <c r="HK3896" i="4"/>
  <c r="HQ3896" i="4" s="1"/>
  <c r="BC3902" i="4" l="1"/>
  <c r="BL3902" i="4" s="1"/>
  <c r="BM3902" i="4" s="1"/>
  <c r="BN3902" i="4" s="1"/>
  <c r="V3900" i="4"/>
  <c r="AC3900" i="4" s="1"/>
  <c r="AD3901" i="4" s="1"/>
  <c r="K3902" i="4" s="1"/>
  <c r="BJ3900" i="4"/>
  <c r="BQ3900" i="4" s="1"/>
  <c r="BR3901" i="4" s="1"/>
  <c r="AY3902" i="4" s="1"/>
  <c r="AP3900" i="4"/>
  <c r="AW3900" i="4" s="1"/>
  <c r="AX3901" i="4" s="1"/>
  <c r="AE3902" i="4" s="1"/>
  <c r="CX3900" i="4"/>
  <c r="DE3900" i="4" s="1"/>
  <c r="DF3901" i="4" s="1"/>
  <c r="CM3902" i="4" s="1"/>
  <c r="CD3900" i="4"/>
  <c r="CK3900" i="4" s="1"/>
  <c r="CL3901" i="4" s="1"/>
  <c r="BS3902" i="4" s="1"/>
  <c r="GD3900" i="4"/>
  <c r="GE3900" i="4"/>
  <c r="GF3900" i="4" s="1"/>
  <c r="GA3901" i="4" s="1"/>
  <c r="GV3901" i="4"/>
  <c r="GW3901" i="4" s="1"/>
  <c r="GX3901" i="4" s="1"/>
  <c r="HP3896" i="4"/>
  <c r="HU3896" i="4" s="1"/>
  <c r="HR3896" i="4"/>
  <c r="HY3896" i="4" s="1"/>
  <c r="EL3900" i="4"/>
  <c r="ES3900" i="4" s="1"/>
  <c r="ET3901" i="4" s="1"/>
  <c r="EA3902" i="4" s="1"/>
  <c r="FZ3900" i="4"/>
  <c r="GG3900" i="4" s="1"/>
  <c r="GH3901" i="4" s="1"/>
  <c r="FO3902" i="4" s="1"/>
  <c r="FF3900" i="4"/>
  <c r="FM3900" i="4" s="1"/>
  <c r="FN3901" i="4" s="1"/>
  <c r="EU3902" i="4" s="1"/>
  <c r="DR3900" i="4"/>
  <c r="DY3900" i="4" s="1"/>
  <c r="DZ3901" i="4" s="1"/>
  <c r="DG3902" i="4" s="1"/>
  <c r="DC3900" i="4"/>
  <c r="DD3900" i="4" s="1"/>
  <c r="CY3901" i="4" s="1"/>
  <c r="CI3900" i="4"/>
  <c r="CJ3900" i="4" s="1"/>
  <c r="CE3901" i="4" s="1"/>
  <c r="GT3900" i="4"/>
  <c r="HA3900" i="4" s="1"/>
  <c r="HB3901" i="4" s="1"/>
  <c r="DW3900" i="4"/>
  <c r="DX3900" i="4" s="1"/>
  <c r="DS3901" i="4" s="1"/>
  <c r="EQ3900" i="4"/>
  <c r="ER3900" i="4" s="1"/>
  <c r="EM3901" i="4" s="1"/>
  <c r="FK3900" i="4"/>
  <c r="FL3900" i="4" s="1"/>
  <c r="FG3901" i="4" s="1"/>
  <c r="HS3896" i="4"/>
  <c r="HO3896" i="4"/>
  <c r="P3902" i="4" l="1"/>
  <c r="Q3902" i="4" s="1"/>
  <c r="R3902" i="4" s="1"/>
  <c r="S3902" i="4" s="1"/>
  <c r="T3902" i="4" s="1"/>
  <c r="U3902" i="4"/>
  <c r="L3902" i="4"/>
  <c r="AJ3902" i="4"/>
  <c r="AK3902" i="4" s="1"/>
  <c r="AL3902" i="4" s="1"/>
  <c r="AM3902" i="4" s="1"/>
  <c r="AN3902" i="4" s="1"/>
  <c r="AO3902" i="4"/>
  <c r="AF3902" i="4"/>
  <c r="BD3902" i="4"/>
  <c r="BE3902" i="4" s="1"/>
  <c r="BF3902" i="4" s="1"/>
  <c r="BG3902" i="4" s="1"/>
  <c r="BH3902" i="4" s="1"/>
  <c r="BI3902" i="4"/>
  <c r="AZ3902" i="4"/>
  <c r="BX3902" i="4"/>
  <c r="BY3902" i="4" s="1"/>
  <c r="BZ3902" i="4" s="1"/>
  <c r="CA3902" i="4" s="1"/>
  <c r="CB3902" i="4" s="1"/>
  <c r="CC3902" i="4"/>
  <c r="BT3902" i="4"/>
  <c r="CR3902" i="4"/>
  <c r="CS3902" i="4" s="1"/>
  <c r="CT3902" i="4" s="1"/>
  <c r="CU3902" i="4" s="1"/>
  <c r="CV3902" i="4" s="1"/>
  <c r="CW3902" i="4"/>
  <c r="CN3902" i="4"/>
  <c r="EY3902" i="4"/>
  <c r="FT3902" i="4"/>
  <c r="FU3902" i="4" s="1"/>
  <c r="FV3902" i="4" s="1"/>
  <c r="FW3902" i="4" s="1"/>
  <c r="FX3902" i="4" s="1"/>
  <c r="FY3902" i="4"/>
  <c r="FP3902" i="4"/>
  <c r="EE3902" i="4"/>
  <c r="EF3902" i="4"/>
  <c r="EG3902" i="4" s="1"/>
  <c r="EH3902" i="4" s="1"/>
  <c r="EI3902" i="4" s="1"/>
  <c r="EJ3902" i="4" s="1"/>
  <c r="EK3902" i="4"/>
  <c r="EB3902" i="4"/>
  <c r="FE3902" i="4"/>
  <c r="EZ3902" i="4"/>
  <c r="FA3902" i="4" s="1"/>
  <c r="FB3902" i="4" s="1"/>
  <c r="FC3902" i="4" s="1"/>
  <c r="FD3902" i="4" s="1"/>
  <c r="EV3902" i="4"/>
  <c r="DK3902" i="4"/>
  <c r="HJ3897" i="4"/>
  <c r="HT3897" i="4" s="1"/>
  <c r="GI3902" i="4"/>
  <c r="BW3902" i="4"/>
  <c r="CQ3902" i="4"/>
  <c r="FS3902" i="4"/>
  <c r="DL3902" i="4"/>
  <c r="DM3902" i="4" s="1"/>
  <c r="DN3902" i="4" s="1"/>
  <c r="DO3902" i="4" s="1"/>
  <c r="DP3902" i="4" s="1"/>
  <c r="DQ3902" i="4"/>
  <c r="DH3902" i="4"/>
  <c r="GV3900" i="4"/>
  <c r="GW3900" i="4" s="1"/>
  <c r="M3902" i="4" l="1"/>
  <c r="N3902" i="4" s="1"/>
  <c r="BA3902" i="4"/>
  <c r="BB3902" i="4" s="1"/>
  <c r="AG3902" i="4"/>
  <c r="AH3902" i="4" s="1"/>
  <c r="CO3902" i="4"/>
  <c r="CP3902" i="4" s="1"/>
  <c r="GX3900" i="4"/>
  <c r="GY3900" i="4" s="1"/>
  <c r="GZ3900" i="4" s="1"/>
  <c r="HH3897" i="4" s="1"/>
  <c r="DI3902" i="4"/>
  <c r="DJ3902" i="4" s="1"/>
  <c r="BU3902" i="4"/>
  <c r="BV3902" i="4" s="1"/>
  <c r="CF3902" i="4"/>
  <c r="CG3902" i="4" s="1"/>
  <c r="CH3902" i="4" s="1"/>
  <c r="FQ3902" i="4"/>
  <c r="FR3902" i="4" s="1"/>
  <c r="EW3902" i="4"/>
  <c r="EX3902" i="4" s="1"/>
  <c r="GN3902" i="4"/>
  <c r="GO3902" i="4" s="1"/>
  <c r="GP3902" i="4" s="1"/>
  <c r="GQ3902" i="4" s="1"/>
  <c r="GR3902" i="4" s="1"/>
  <c r="GS3902" i="4"/>
  <c r="GJ3902" i="4"/>
  <c r="EC3902" i="4"/>
  <c r="ED3902" i="4" s="1"/>
  <c r="W3902" i="4" l="1"/>
  <c r="O3903" i="4" s="1"/>
  <c r="X3903" i="4" s="1"/>
  <c r="Y3903" i="4" s="1"/>
  <c r="Z3903" i="4" s="1"/>
  <c r="AQ3902" i="4"/>
  <c r="AU3902" i="4" s="1"/>
  <c r="AV3902" i="4" s="1"/>
  <c r="GU3901" i="4"/>
  <c r="CZ3902" i="4"/>
  <c r="DA3902" i="4" s="1"/>
  <c r="DB3902" i="4" s="1"/>
  <c r="AI3903" i="4" l="1"/>
  <c r="AR3903" i="4" s="1"/>
  <c r="AS3903" i="4" s="1"/>
  <c r="AT3903" i="4" s="1"/>
  <c r="AA3902" i="4"/>
  <c r="AB3902" i="4" s="1"/>
  <c r="DT3902" i="4"/>
  <c r="DU3902" i="4" s="1"/>
  <c r="DV3902" i="4" s="1"/>
  <c r="HK3897" i="4"/>
  <c r="HQ3897" i="4" s="1"/>
  <c r="GM3902" i="4"/>
  <c r="GK3902" i="4" s="1"/>
  <c r="GL3902" i="4" s="1"/>
  <c r="HM3897" i="4"/>
  <c r="HL3897" i="4"/>
  <c r="BO3901" i="4" s="1"/>
  <c r="BP3901" i="4" s="1"/>
  <c r="BK3902" i="4" s="1"/>
  <c r="BC3903" i="4" s="1"/>
  <c r="BL3903" i="4" l="1"/>
  <c r="BM3903" i="4" s="1"/>
  <c r="BN3903" i="4" s="1"/>
  <c r="GY3901" i="4"/>
  <c r="GZ3901" i="4" s="1"/>
  <c r="GU3902" i="4" s="1"/>
  <c r="GM3903" i="4" s="1"/>
  <c r="V3901" i="4"/>
  <c r="AC3901" i="4" s="1"/>
  <c r="AD3902" i="4" s="1"/>
  <c r="K3903" i="4" s="1"/>
  <c r="BJ3901" i="4"/>
  <c r="BQ3901" i="4" s="1"/>
  <c r="BR3902" i="4" s="1"/>
  <c r="AY3903" i="4" s="1"/>
  <c r="AP3901" i="4"/>
  <c r="AW3901" i="4" s="1"/>
  <c r="AX3902" i="4" s="1"/>
  <c r="AE3903" i="4" s="1"/>
  <c r="CX3901" i="4"/>
  <c r="DE3901" i="4" s="1"/>
  <c r="DF3902" i="4" s="1"/>
  <c r="CM3903" i="4" s="1"/>
  <c r="CD3901" i="4"/>
  <c r="CK3901" i="4" s="1"/>
  <c r="CL3902" i="4" s="1"/>
  <c r="BS3903" i="4" s="1"/>
  <c r="CC3903" i="4" s="1"/>
  <c r="EN3902" i="4"/>
  <c r="EO3902" i="4" s="1"/>
  <c r="EP3902" i="4" s="1"/>
  <c r="HR3897" i="4"/>
  <c r="HY3897" i="4" s="1"/>
  <c r="HP3897" i="4"/>
  <c r="HU3897" i="4" s="1"/>
  <c r="FF3901" i="4"/>
  <c r="FM3901" i="4" s="1"/>
  <c r="FN3902" i="4" s="1"/>
  <c r="EU3903" i="4" s="1"/>
  <c r="EL3901" i="4"/>
  <c r="ES3901" i="4" s="1"/>
  <c r="ET3902" i="4" s="1"/>
  <c r="EA3903" i="4" s="1"/>
  <c r="DR3901" i="4"/>
  <c r="DY3901" i="4" s="1"/>
  <c r="DZ3902" i="4" s="1"/>
  <c r="DG3903" i="4" s="1"/>
  <c r="FZ3901" i="4"/>
  <c r="GG3901" i="4" s="1"/>
  <c r="GH3902" i="4" s="1"/>
  <c r="FO3903" i="4" s="1"/>
  <c r="GT3901" i="4"/>
  <c r="HA3901" i="4" s="1"/>
  <c r="HB3902" i="4" s="1"/>
  <c r="FK3901" i="4"/>
  <c r="FL3901" i="4" s="1"/>
  <c r="FG3902" i="4" s="1"/>
  <c r="DW3901" i="4"/>
  <c r="DX3901" i="4" s="1"/>
  <c r="DS3902" i="4" s="1"/>
  <c r="GE3901" i="4"/>
  <c r="GF3901" i="4" s="1"/>
  <c r="GA3902" i="4" s="1"/>
  <c r="DC3901" i="4"/>
  <c r="DD3901" i="4" s="1"/>
  <c r="CY3902" i="4" s="1"/>
  <c r="CI3901" i="4"/>
  <c r="CJ3901" i="4" s="1"/>
  <c r="CE3902" i="4" s="1"/>
  <c r="EQ3901" i="4"/>
  <c r="ER3901" i="4" s="1"/>
  <c r="EM3902" i="4" s="1"/>
  <c r="HS3897" i="4"/>
  <c r="HO3897" i="4"/>
  <c r="HH3898" i="4" l="1"/>
  <c r="P3903" i="4"/>
  <c r="Q3903" i="4" s="1"/>
  <c r="R3903" i="4" s="1"/>
  <c r="S3903" i="4" s="1"/>
  <c r="T3903" i="4" s="1"/>
  <c r="U3903" i="4"/>
  <c r="L3903" i="4"/>
  <c r="AO3903" i="4"/>
  <c r="AJ3903" i="4"/>
  <c r="AK3903" i="4" s="1"/>
  <c r="AL3903" i="4" s="1"/>
  <c r="AM3903" i="4" s="1"/>
  <c r="AN3903" i="4" s="1"/>
  <c r="AF3903" i="4"/>
  <c r="BI3903" i="4"/>
  <c r="BD3903" i="4"/>
  <c r="BE3903" i="4" s="1"/>
  <c r="BF3903" i="4" s="1"/>
  <c r="BG3903" i="4" s="1"/>
  <c r="BH3903" i="4" s="1"/>
  <c r="AZ3903" i="4"/>
  <c r="BT3903" i="4"/>
  <c r="BX3903" i="4"/>
  <c r="BY3903" i="4" s="1"/>
  <c r="BZ3903" i="4" s="1"/>
  <c r="CA3903" i="4" s="1"/>
  <c r="CB3903" i="4" s="1"/>
  <c r="CR3903" i="4"/>
  <c r="CS3903" i="4" s="1"/>
  <c r="CT3903" i="4" s="1"/>
  <c r="CU3903" i="4" s="1"/>
  <c r="CV3903" i="4" s="1"/>
  <c r="CW3903" i="4"/>
  <c r="CN3903" i="4"/>
  <c r="FH3902" i="4"/>
  <c r="FI3902" i="4" s="1"/>
  <c r="FJ3902" i="4" s="1"/>
  <c r="FS3903" i="4"/>
  <c r="DK3903" i="4"/>
  <c r="EY3903" i="4"/>
  <c r="HJ3898" i="4"/>
  <c r="HT3898" i="4" s="1"/>
  <c r="GI3903" i="4"/>
  <c r="FY3903" i="4"/>
  <c r="FT3903" i="4"/>
  <c r="FU3903" i="4" s="1"/>
  <c r="FV3903" i="4" s="1"/>
  <c r="FW3903" i="4" s="1"/>
  <c r="FX3903" i="4" s="1"/>
  <c r="FP3903" i="4"/>
  <c r="EE3903" i="4"/>
  <c r="DQ3903" i="4"/>
  <c r="DL3903" i="4"/>
  <c r="DM3903" i="4" s="1"/>
  <c r="DN3903" i="4" s="1"/>
  <c r="DO3903" i="4" s="1"/>
  <c r="DP3903" i="4" s="1"/>
  <c r="DH3903" i="4"/>
  <c r="BW3903" i="4"/>
  <c r="EK3903" i="4"/>
  <c r="EF3903" i="4"/>
  <c r="EG3903" i="4" s="1"/>
  <c r="EH3903" i="4" s="1"/>
  <c r="EI3903" i="4" s="1"/>
  <c r="EJ3903" i="4" s="1"/>
  <c r="EB3903" i="4"/>
  <c r="HK3898" i="4"/>
  <c r="HQ3898" i="4" s="1"/>
  <c r="CQ3903" i="4"/>
  <c r="EZ3903" i="4"/>
  <c r="FA3903" i="4" s="1"/>
  <c r="FB3903" i="4" s="1"/>
  <c r="FC3903" i="4" s="1"/>
  <c r="FD3903" i="4" s="1"/>
  <c r="FE3903" i="4"/>
  <c r="EV3903" i="4"/>
  <c r="M3903" i="4" l="1"/>
  <c r="N3903" i="4" s="1"/>
  <c r="BA3903" i="4"/>
  <c r="BB3903" i="4" s="1"/>
  <c r="AG3903" i="4"/>
  <c r="AH3903" i="4" s="1"/>
  <c r="CO3903" i="4"/>
  <c r="CP3903" i="4" s="1"/>
  <c r="DI3903" i="4"/>
  <c r="DJ3903" i="4" s="1"/>
  <c r="EC3903" i="4"/>
  <c r="ED3903" i="4" s="1"/>
  <c r="EW3903" i="4"/>
  <c r="EX3903" i="4" s="1"/>
  <c r="HM3898" i="4"/>
  <c r="HL3898" i="4"/>
  <c r="BO3902" i="4" s="1"/>
  <c r="BP3902" i="4" s="1"/>
  <c r="GN3903" i="4"/>
  <c r="GO3903" i="4" s="1"/>
  <c r="GP3903" i="4" s="1"/>
  <c r="GQ3903" i="4" s="1"/>
  <c r="GR3903" i="4" s="1"/>
  <c r="GS3903" i="4"/>
  <c r="GJ3903" i="4"/>
  <c r="BU3903" i="4"/>
  <c r="BV3903" i="4" s="1"/>
  <c r="CF3903" i="4"/>
  <c r="CG3903" i="4" s="1"/>
  <c r="CH3903" i="4" s="1"/>
  <c r="GB3902" i="4"/>
  <c r="GC3902" i="4" s="1"/>
  <c r="FQ3903" i="4"/>
  <c r="FR3903" i="4" s="1"/>
  <c r="W3903" i="4" l="1"/>
  <c r="O3904" i="4" s="1"/>
  <c r="X3904" i="4" s="1"/>
  <c r="Y3904" i="4" s="1"/>
  <c r="Z3904" i="4" s="1"/>
  <c r="V3902" i="4"/>
  <c r="AC3902" i="4" s="1"/>
  <c r="AD3903" i="4" s="1"/>
  <c r="K3904" i="4" s="1"/>
  <c r="AP3902" i="4"/>
  <c r="AW3902" i="4" s="1"/>
  <c r="AX3903" i="4" s="1"/>
  <c r="AE3904" i="4" s="1"/>
  <c r="BJ3902" i="4"/>
  <c r="BQ3902" i="4" s="1"/>
  <c r="BR3903" i="4" s="1"/>
  <c r="AY3904" i="4" s="1"/>
  <c r="AQ3903" i="4"/>
  <c r="AU3903" i="4" s="1"/>
  <c r="AV3903" i="4" s="1"/>
  <c r="BK3903" i="4"/>
  <c r="CX3902" i="4"/>
  <c r="DE3902" i="4" s="1"/>
  <c r="DF3903" i="4" s="1"/>
  <c r="CM3904" i="4" s="1"/>
  <c r="CD3902" i="4"/>
  <c r="CK3902" i="4" s="1"/>
  <c r="CL3903" i="4" s="1"/>
  <c r="BS3904" i="4" s="1"/>
  <c r="GD3902" i="4"/>
  <c r="GE3902" i="4" s="1"/>
  <c r="GF3902" i="4" s="1"/>
  <c r="GA3903" i="4" s="1"/>
  <c r="CZ3903" i="4"/>
  <c r="DA3903" i="4" s="1"/>
  <c r="DB3903" i="4" s="1"/>
  <c r="HP3898" i="4"/>
  <c r="HU3898" i="4" s="1"/>
  <c r="HR3898" i="4"/>
  <c r="HY3898" i="4" s="1"/>
  <c r="DR3902" i="4"/>
  <c r="DY3902" i="4" s="1"/>
  <c r="DZ3903" i="4" s="1"/>
  <c r="DG3904" i="4" s="1"/>
  <c r="FF3902" i="4"/>
  <c r="FM3902" i="4" s="1"/>
  <c r="FN3903" i="4" s="1"/>
  <c r="EU3904" i="4" s="1"/>
  <c r="FZ3902" i="4"/>
  <c r="GG3902" i="4" s="1"/>
  <c r="GH3903" i="4" s="1"/>
  <c r="FO3904" i="4" s="1"/>
  <c r="EL3902" i="4"/>
  <c r="ES3902" i="4" s="1"/>
  <c r="ET3903" i="4" s="1"/>
  <c r="EA3904" i="4" s="1"/>
  <c r="GT3902" i="4"/>
  <c r="HA3902" i="4" s="1"/>
  <c r="CI3902" i="4"/>
  <c r="CJ3902" i="4" s="1"/>
  <c r="CE3903" i="4" s="1"/>
  <c r="DC3902" i="4"/>
  <c r="DD3902" i="4" s="1"/>
  <c r="CY3903" i="4" s="1"/>
  <c r="EQ3902" i="4"/>
  <c r="ER3902" i="4" s="1"/>
  <c r="EM3903" i="4" s="1"/>
  <c r="EE3904" i="4" s="1"/>
  <c r="DW3902" i="4"/>
  <c r="DX3902" i="4" s="1"/>
  <c r="DS3903" i="4" s="1"/>
  <c r="FK3902" i="4"/>
  <c r="FL3902" i="4" s="1"/>
  <c r="FG3903" i="4" s="1"/>
  <c r="EY3904" i="4" s="1"/>
  <c r="HS3898" i="4"/>
  <c r="HO3898" i="4"/>
  <c r="GK3903" i="4"/>
  <c r="GL3903" i="4" s="1"/>
  <c r="BC3904" i="4" l="1"/>
  <c r="AI3904" i="4"/>
  <c r="AR3904" i="4" s="1"/>
  <c r="AS3904" i="4" s="1"/>
  <c r="AT3904" i="4" s="1"/>
  <c r="P3904" i="4"/>
  <c r="Q3904" i="4" s="1"/>
  <c r="R3904" i="4" s="1"/>
  <c r="S3904" i="4" s="1"/>
  <c r="T3904" i="4" s="1"/>
  <c r="U3904" i="4"/>
  <c r="L3904" i="4"/>
  <c r="AA3903" i="4"/>
  <c r="AB3903" i="4" s="1"/>
  <c r="BI3904" i="4"/>
  <c r="BD3904" i="4"/>
  <c r="BE3904" i="4" s="1"/>
  <c r="BF3904" i="4" s="1"/>
  <c r="BG3904" i="4" s="1"/>
  <c r="BH3904" i="4" s="1"/>
  <c r="AZ3904" i="4"/>
  <c r="AO3904" i="4"/>
  <c r="AJ3904" i="4"/>
  <c r="AK3904" i="4" s="1"/>
  <c r="AL3904" i="4" s="1"/>
  <c r="AM3904" i="4" s="1"/>
  <c r="AN3904" i="4" s="1"/>
  <c r="AF3904" i="4"/>
  <c r="DT3903" i="4"/>
  <c r="DU3903" i="4" s="1"/>
  <c r="FS3904" i="4"/>
  <c r="DL3904" i="4"/>
  <c r="DM3904" i="4" s="1"/>
  <c r="DN3904" i="4" s="1"/>
  <c r="DO3904" i="4" s="1"/>
  <c r="DP3904" i="4" s="1"/>
  <c r="DQ3904" i="4"/>
  <c r="DH3904" i="4"/>
  <c r="EZ3904" i="4"/>
  <c r="FA3904" i="4" s="1"/>
  <c r="FB3904" i="4" s="1"/>
  <c r="FC3904" i="4" s="1"/>
  <c r="FD3904" i="4" s="1"/>
  <c r="FE3904" i="4"/>
  <c r="EV3904" i="4"/>
  <c r="CQ3904" i="4"/>
  <c r="BW3904" i="4"/>
  <c r="DK3904" i="4"/>
  <c r="HB3903" i="4"/>
  <c r="BX3904" i="4"/>
  <c r="BY3904" i="4" s="1"/>
  <c r="BZ3904" i="4" s="1"/>
  <c r="CA3904" i="4" s="1"/>
  <c r="CB3904" i="4" s="1"/>
  <c r="CC3904" i="4"/>
  <c r="BT3904" i="4"/>
  <c r="CR3904" i="4"/>
  <c r="CS3904" i="4" s="1"/>
  <c r="CT3904" i="4" s="1"/>
  <c r="CU3904" i="4" s="1"/>
  <c r="CV3904" i="4" s="1"/>
  <c r="CW3904" i="4"/>
  <c r="CN3904" i="4"/>
  <c r="EF3904" i="4"/>
  <c r="EG3904" i="4" s="1"/>
  <c r="EH3904" i="4" s="1"/>
  <c r="EI3904" i="4" s="1"/>
  <c r="EJ3904" i="4" s="1"/>
  <c r="EK3904" i="4"/>
  <c r="EB3904" i="4"/>
  <c r="FT3904" i="4"/>
  <c r="FU3904" i="4" s="1"/>
  <c r="FV3904" i="4" s="1"/>
  <c r="FW3904" i="4" s="1"/>
  <c r="FX3904" i="4" s="1"/>
  <c r="FY3904" i="4"/>
  <c r="FP3904" i="4"/>
  <c r="GV3902" i="4"/>
  <c r="GW3902" i="4" s="1"/>
  <c r="M3904" i="4" l="1"/>
  <c r="N3904" i="4" s="1"/>
  <c r="BA3904" i="4"/>
  <c r="BB3904" i="4" s="1"/>
  <c r="BL3904" i="4"/>
  <c r="BM3904" i="4" s="1"/>
  <c r="BN3904" i="4" s="1"/>
  <c r="CF3904" i="4" s="1"/>
  <c r="CG3904" i="4" s="1"/>
  <c r="CH3904" i="4" s="1"/>
  <c r="AG3904" i="4"/>
  <c r="AH3904" i="4" s="1"/>
  <c r="GX3902" i="4"/>
  <c r="GY3902" i="4"/>
  <c r="GZ3902" i="4" s="1"/>
  <c r="HH3899" i="4" s="1"/>
  <c r="DV3903" i="4"/>
  <c r="EW3904" i="4"/>
  <c r="EX3904" i="4" s="1"/>
  <c r="EC3904" i="4"/>
  <c r="ED3904" i="4" s="1"/>
  <c r="HJ3899" i="4"/>
  <c r="HT3899" i="4" s="1"/>
  <c r="GI3904" i="4"/>
  <c r="DI3904" i="4"/>
  <c r="DJ3904" i="4" s="1"/>
  <c r="FQ3904" i="4"/>
  <c r="FR3904" i="4" s="1"/>
  <c r="BU3904" i="4"/>
  <c r="BV3904" i="4" s="1"/>
  <c r="CO3904" i="4"/>
  <c r="CP3904" i="4" s="1"/>
  <c r="W3904" i="4" l="1"/>
  <c r="O3905" i="4" s="1"/>
  <c r="X3905" i="4" s="1"/>
  <c r="Y3905" i="4" s="1"/>
  <c r="Z3905" i="4" s="1"/>
  <c r="AQ3904" i="4"/>
  <c r="AU3904" i="4" s="1"/>
  <c r="AV3904" i="4" s="1"/>
  <c r="GS3904" i="4"/>
  <c r="GN3904" i="4"/>
  <c r="GO3904" i="4" s="1"/>
  <c r="GP3904" i="4" s="1"/>
  <c r="GQ3904" i="4" s="1"/>
  <c r="GR3904" i="4" s="1"/>
  <c r="GJ3904" i="4"/>
  <c r="EN3903" i="4"/>
  <c r="EO3903" i="4" s="1"/>
  <c r="CZ3904" i="4"/>
  <c r="DA3904" i="4" s="1"/>
  <c r="DB3904" i="4" s="1"/>
  <c r="GU3903" i="4"/>
  <c r="AI3905" i="4" l="1"/>
  <c r="AR3905" i="4" s="1"/>
  <c r="AS3905" i="4" s="1"/>
  <c r="AT3905" i="4" s="1"/>
  <c r="AA3904" i="4"/>
  <c r="AB3904" i="4" s="1"/>
  <c r="EP3903" i="4"/>
  <c r="HK3899" i="4"/>
  <c r="HQ3899" i="4" s="1"/>
  <c r="GM3904" i="4"/>
  <c r="GK3904" i="4" s="1"/>
  <c r="GL3904" i="4" s="1"/>
  <c r="HM3899" i="4"/>
  <c r="HL3899" i="4"/>
  <c r="BO3903" i="4" s="1"/>
  <c r="BP3903" i="4" s="1"/>
  <c r="BK3904" i="4" s="1"/>
  <c r="BC3905" i="4" s="1"/>
  <c r="DT3904" i="4"/>
  <c r="DU3904" i="4" s="1"/>
  <c r="DV3904" i="4" s="1"/>
  <c r="BL3905" i="4" l="1"/>
  <c r="BM3905" i="4" s="1"/>
  <c r="BN3905" i="4" s="1"/>
  <c r="V3903" i="4"/>
  <c r="AC3903" i="4" s="1"/>
  <c r="AD3904" i="4" s="1"/>
  <c r="K3905" i="4" s="1"/>
  <c r="AP3903" i="4"/>
  <c r="AW3903" i="4" s="1"/>
  <c r="AX3904" i="4" s="1"/>
  <c r="AE3905" i="4" s="1"/>
  <c r="BJ3903" i="4"/>
  <c r="BQ3903" i="4" s="1"/>
  <c r="BR3904" i="4" s="1"/>
  <c r="AY3905" i="4" s="1"/>
  <c r="CX3903" i="4"/>
  <c r="DE3903" i="4" s="1"/>
  <c r="DF3904" i="4" s="1"/>
  <c r="CM3905" i="4" s="1"/>
  <c r="CN3905" i="4" s="1"/>
  <c r="CD3903" i="4"/>
  <c r="CK3903" i="4" s="1"/>
  <c r="CL3904" i="4" s="1"/>
  <c r="BS3905" i="4" s="1"/>
  <c r="BX3905" i="4" s="1"/>
  <c r="BY3905" i="4" s="1"/>
  <c r="BZ3905" i="4" s="1"/>
  <c r="CA3905" i="4" s="1"/>
  <c r="CB3905" i="4" s="1"/>
  <c r="EN3904" i="4"/>
  <c r="EO3904" i="4" s="1"/>
  <c r="EP3904" i="4" s="1"/>
  <c r="HP3899" i="4"/>
  <c r="HU3899" i="4" s="1"/>
  <c r="HR3899" i="4"/>
  <c r="HY3899" i="4" s="1"/>
  <c r="DR3903" i="4"/>
  <c r="DY3903" i="4" s="1"/>
  <c r="DZ3904" i="4" s="1"/>
  <c r="DG3905" i="4" s="1"/>
  <c r="FZ3903" i="4"/>
  <c r="GG3903" i="4" s="1"/>
  <c r="GH3904" i="4" s="1"/>
  <c r="FO3905" i="4" s="1"/>
  <c r="FF3903" i="4"/>
  <c r="FM3903" i="4" s="1"/>
  <c r="FN3904" i="4" s="1"/>
  <c r="EU3905" i="4" s="1"/>
  <c r="EL3903" i="4"/>
  <c r="ES3903" i="4" s="1"/>
  <c r="ET3904" i="4" s="1"/>
  <c r="EA3905" i="4" s="1"/>
  <c r="CI3903" i="4"/>
  <c r="CJ3903" i="4" s="1"/>
  <c r="CE3904" i="4" s="1"/>
  <c r="DC3903" i="4"/>
  <c r="DD3903" i="4" s="1"/>
  <c r="CY3904" i="4" s="1"/>
  <c r="GT3903" i="4"/>
  <c r="HA3903" i="4" s="1"/>
  <c r="HB3904" i="4" s="1"/>
  <c r="DW3903" i="4"/>
  <c r="DX3903" i="4" s="1"/>
  <c r="DS3904" i="4" s="1"/>
  <c r="HS3899" i="4"/>
  <c r="HO3899" i="4"/>
  <c r="EQ3903" i="4"/>
  <c r="ER3903" i="4" s="1"/>
  <c r="EM3904" i="4" s="1"/>
  <c r="FH3903" i="4"/>
  <c r="FI3903" i="4" s="1"/>
  <c r="P3905" i="4" l="1"/>
  <c r="Q3905" i="4" s="1"/>
  <c r="R3905" i="4" s="1"/>
  <c r="S3905" i="4" s="1"/>
  <c r="T3905" i="4" s="1"/>
  <c r="U3905" i="4"/>
  <c r="L3905" i="4"/>
  <c r="CW3905" i="4"/>
  <c r="CR3905" i="4"/>
  <c r="CS3905" i="4" s="1"/>
  <c r="CT3905" i="4" s="1"/>
  <c r="CU3905" i="4" s="1"/>
  <c r="CV3905" i="4" s="1"/>
  <c r="CC3905" i="4"/>
  <c r="BI3905" i="4"/>
  <c r="BD3905" i="4"/>
  <c r="BE3905" i="4" s="1"/>
  <c r="BF3905" i="4" s="1"/>
  <c r="BG3905" i="4" s="1"/>
  <c r="BH3905" i="4" s="1"/>
  <c r="AZ3905" i="4"/>
  <c r="AO3905" i="4"/>
  <c r="AJ3905" i="4"/>
  <c r="AK3905" i="4" s="1"/>
  <c r="AL3905" i="4" s="1"/>
  <c r="AM3905" i="4" s="1"/>
  <c r="AN3905" i="4" s="1"/>
  <c r="AF3905" i="4"/>
  <c r="BT3905" i="4"/>
  <c r="FJ3903" i="4"/>
  <c r="FK3903" i="4"/>
  <c r="FL3903" i="4" s="1"/>
  <c r="FG3904" i="4" s="1"/>
  <c r="FH3904" i="4"/>
  <c r="FI3904" i="4" s="1"/>
  <c r="FJ3904" i="4" s="1"/>
  <c r="FT3905" i="4"/>
  <c r="FU3905" i="4" s="1"/>
  <c r="FV3905" i="4" s="1"/>
  <c r="FW3905" i="4" s="1"/>
  <c r="FX3905" i="4" s="1"/>
  <c r="FY3905" i="4"/>
  <c r="FP3905" i="4"/>
  <c r="EE3905" i="4"/>
  <c r="DL3905" i="4"/>
  <c r="DM3905" i="4" s="1"/>
  <c r="DN3905" i="4" s="1"/>
  <c r="DO3905" i="4" s="1"/>
  <c r="DP3905" i="4" s="1"/>
  <c r="DQ3905" i="4"/>
  <c r="DH3905" i="4"/>
  <c r="EZ3905" i="4"/>
  <c r="FA3905" i="4" s="1"/>
  <c r="FB3905" i="4" s="1"/>
  <c r="FC3905" i="4" s="1"/>
  <c r="FD3905" i="4" s="1"/>
  <c r="FE3905" i="4"/>
  <c r="EV3905" i="4"/>
  <c r="DK3905" i="4"/>
  <c r="HJ3900" i="4"/>
  <c r="HT3900" i="4" s="1"/>
  <c r="GI3905" i="4"/>
  <c r="CQ3905" i="4"/>
  <c r="CO3905" i="4" s="1"/>
  <c r="CP3905" i="4" s="1"/>
  <c r="BW3905" i="4"/>
  <c r="EK3905" i="4"/>
  <c r="EF3905" i="4"/>
  <c r="EG3905" i="4" s="1"/>
  <c r="EH3905" i="4" s="1"/>
  <c r="EI3905" i="4" s="1"/>
  <c r="EJ3905" i="4" s="1"/>
  <c r="EB3905" i="4"/>
  <c r="M3905" i="4" l="1"/>
  <c r="N3905" i="4" s="1"/>
  <c r="AG3905" i="4"/>
  <c r="AH3905" i="4" s="1"/>
  <c r="BA3905" i="4"/>
  <c r="BB3905" i="4" s="1"/>
  <c r="BU3905" i="4"/>
  <c r="BV3905" i="4" s="1"/>
  <c r="CF3905" i="4"/>
  <c r="CG3905" i="4" s="1"/>
  <c r="CH3905" i="4" s="1"/>
  <c r="CZ3905" i="4" s="1"/>
  <c r="DA3905" i="4" s="1"/>
  <c r="DB3905" i="4" s="1"/>
  <c r="DI3905" i="4"/>
  <c r="DJ3905" i="4" s="1"/>
  <c r="GB3904" i="4"/>
  <c r="GC3904" i="4" s="1"/>
  <c r="GD3904" i="4" s="1"/>
  <c r="EC3905" i="4"/>
  <c r="ED3905" i="4" s="1"/>
  <c r="EY3905" i="4"/>
  <c r="EW3905" i="4" s="1"/>
  <c r="EX3905" i="4" s="1"/>
  <c r="GS3905" i="4"/>
  <c r="GN3905" i="4"/>
  <c r="GO3905" i="4" s="1"/>
  <c r="GP3905" i="4" s="1"/>
  <c r="GQ3905" i="4" s="1"/>
  <c r="GR3905" i="4" s="1"/>
  <c r="GJ3905" i="4"/>
  <c r="GB3903" i="4"/>
  <c r="GC3903" i="4" s="1"/>
  <c r="W3905" i="4" l="1"/>
  <c r="O3906" i="4" s="1"/>
  <c r="AQ3905" i="4"/>
  <c r="AU3905" i="4" s="1"/>
  <c r="AV3905" i="4" s="1"/>
  <c r="GV3904" i="4"/>
  <c r="GW3904" i="4" s="1"/>
  <c r="GX3904" i="4" s="1"/>
  <c r="GD3903" i="4"/>
  <c r="GV3903" i="4" s="1"/>
  <c r="GW3903" i="4" s="1"/>
  <c r="GE3903" i="4"/>
  <c r="GF3903" i="4" s="1"/>
  <c r="GA3904" i="4" s="1"/>
  <c r="DT3905" i="4"/>
  <c r="DU3905" i="4" s="1"/>
  <c r="DV3905" i="4" s="1"/>
  <c r="AI3906" i="4" l="1"/>
  <c r="X3906" i="4"/>
  <c r="Y3906" i="4" s="1"/>
  <c r="Z3906" i="4" s="1"/>
  <c r="AA3905" i="4"/>
  <c r="AB3905" i="4" s="1"/>
  <c r="FS3905" i="4"/>
  <c r="FQ3905" i="4" s="1"/>
  <c r="FR3905" i="4" s="1"/>
  <c r="GX3903" i="4"/>
  <c r="GY3903" i="4" s="1"/>
  <c r="GZ3903" i="4" s="1"/>
  <c r="HH3900" i="4" s="1"/>
  <c r="EN3905" i="4"/>
  <c r="EO3905" i="4" s="1"/>
  <c r="EP3905" i="4" s="1"/>
  <c r="AR3906" i="4" l="1"/>
  <c r="AS3906" i="4" s="1"/>
  <c r="AT3906" i="4" s="1"/>
  <c r="FH3905" i="4"/>
  <c r="FI3905" i="4" s="1"/>
  <c r="FJ3905" i="4" s="1"/>
  <c r="GU3904" i="4"/>
  <c r="GB3905" i="4" l="1"/>
  <c r="GC3905" i="4" s="1"/>
  <c r="GD3905" i="4" s="1"/>
  <c r="HK3900" i="4"/>
  <c r="HQ3900" i="4" s="1"/>
  <c r="GM3905" i="4"/>
  <c r="GK3905" i="4" s="1"/>
  <c r="GL3905" i="4" s="1"/>
  <c r="HM3900" i="4"/>
  <c r="HL3900" i="4"/>
  <c r="BO3904" i="4" s="1"/>
  <c r="BP3904" i="4" s="1"/>
  <c r="BK3905" i="4" s="1"/>
  <c r="BC3906" i="4" l="1"/>
  <c r="BL3906" i="4" s="1"/>
  <c r="BM3906" i="4" s="1"/>
  <c r="BN3906" i="4" s="1"/>
  <c r="V3904" i="4"/>
  <c r="AC3904" i="4" s="1"/>
  <c r="AD3905" i="4" s="1"/>
  <c r="K3906" i="4" s="1"/>
  <c r="AP3904" i="4"/>
  <c r="AW3904" i="4" s="1"/>
  <c r="AX3905" i="4" s="1"/>
  <c r="AE3906" i="4" s="1"/>
  <c r="BJ3904" i="4"/>
  <c r="BQ3904" i="4" s="1"/>
  <c r="BR3905" i="4" s="1"/>
  <c r="AY3906" i="4" s="1"/>
  <c r="CX3904" i="4"/>
  <c r="DE3904" i="4" s="1"/>
  <c r="DF3905" i="4" s="1"/>
  <c r="CM3906" i="4" s="1"/>
  <c r="CD3904" i="4"/>
  <c r="CK3904" i="4" s="1"/>
  <c r="CL3905" i="4" s="1"/>
  <c r="BS3906" i="4" s="1"/>
  <c r="GY3904" i="4"/>
  <c r="GZ3904" i="4" s="1"/>
  <c r="GU3905" i="4" s="1"/>
  <c r="GM3906" i="4" s="1"/>
  <c r="GV3905" i="4"/>
  <c r="GW3905" i="4" s="1"/>
  <c r="HP3900" i="4"/>
  <c r="HU3900" i="4" s="1"/>
  <c r="HR3900" i="4"/>
  <c r="HY3900" i="4" s="1"/>
  <c r="EL3904" i="4"/>
  <c r="ES3904" i="4" s="1"/>
  <c r="ET3905" i="4" s="1"/>
  <c r="EA3906" i="4" s="1"/>
  <c r="DR3904" i="4"/>
  <c r="DY3904" i="4" s="1"/>
  <c r="DZ3905" i="4" s="1"/>
  <c r="DG3906" i="4" s="1"/>
  <c r="FF3904" i="4"/>
  <c r="FM3904" i="4" s="1"/>
  <c r="FN3905" i="4" s="1"/>
  <c r="EU3906" i="4" s="1"/>
  <c r="FZ3904" i="4"/>
  <c r="GG3904" i="4" s="1"/>
  <c r="GH3905" i="4" s="1"/>
  <c r="FO3906" i="4" s="1"/>
  <c r="GT3904" i="4"/>
  <c r="HA3904" i="4" s="1"/>
  <c r="HB3905" i="4" s="1"/>
  <c r="EQ3904" i="4"/>
  <c r="ER3904" i="4" s="1"/>
  <c r="EM3905" i="4" s="1"/>
  <c r="DC3904" i="4"/>
  <c r="DD3904" i="4" s="1"/>
  <c r="CY3905" i="4" s="1"/>
  <c r="DW3904" i="4"/>
  <c r="DX3904" i="4" s="1"/>
  <c r="DS3905" i="4" s="1"/>
  <c r="CI3904" i="4"/>
  <c r="CJ3904" i="4" s="1"/>
  <c r="CE3905" i="4" s="1"/>
  <c r="FK3904" i="4"/>
  <c r="FL3904" i="4" s="1"/>
  <c r="FG3905" i="4" s="1"/>
  <c r="GE3904" i="4"/>
  <c r="GF3904" i="4" s="1"/>
  <c r="GA3905" i="4" s="1"/>
  <c r="HS3900" i="4"/>
  <c r="HO3900" i="4"/>
  <c r="HH3901" i="4" l="1"/>
  <c r="P3906" i="4"/>
  <c r="Q3906" i="4" s="1"/>
  <c r="R3906" i="4" s="1"/>
  <c r="S3906" i="4" s="1"/>
  <c r="T3906" i="4" s="1"/>
  <c r="U3906" i="4"/>
  <c r="L3906" i="4"/>
  <c r="BD3906" i="4"/>
  <c r="BE3906" i="4" s="1"/>
  <c r="BF3906" i="4" s="1"/>
  <c r="BG3906" i="4" s="1"/>
  <c r="BH3906" i="4" s="1"/>
  <c r="BI3906" i="4"/>
  <c r="AZ3906" i="4"/>
  <c r="AJ3906" i="4"/>
  <c r="AK3906" i="4" s="1"/>
  <c r="AL3906" i="4" s="1"/>
  <c r="AM3906" i="4" s="1"/>
  <c r="AN3906" i="4" s="1"/>
  <c r="AO3906" i="4"/>
  <c r="AF3906" i="4"/>
  <c r="CC3906" i="4"/>
  <c r="BX3906" i="4"/>
  <c r="BY3906" i="4" s="1"/>
  <c r="BZ3906" i="4" s="1"/>
  <c r="CA3906" i="4" s="1"/>
  <c r="CB3906" i="4" s="1"/>
  <c r="BT3906" i="4"/>
  <c r="CR3906" i="4"/>
  <c r="CS3906" i="4" s="1"/>
  <c r="CT3906" i="4" s="1"/>
  <c r="CU3906" i="4" s="1"/>
  <c r="CV3906" i="4" s="1"/>
  <c r="CW3906" i="4"/>
  <c r="CN3906" i="4"/>
  <c r="GX3905" i="4"/>
  <c r="HJ3901" i="4"/>
  <c r="HT3901" i="4" s="1"/>
  <c r="GI3906" i="4"/>
  <c r="FT3906" i="4"/>
  <c r="FU3906" i="4" s="1"/>
  <c r="FV3906" i="4" s="1"/>
  <c r="FW3906" i="4" s="1"/>
  <c r="FX3906" i="4" s="1"/>
  <c r="FY3906" i="4"/>
  <c r="FP3906" i="4"/>
  <c r="FE3906" i="4"/>
  <c r="EZ3906" i="4"/>
  <c r="FA3906" i="4" s="1"/>
  <c r="FB3906" i="4" s="1"/>
  <c r="FC3906" i="4" s="1"/>
  <c r="FD3906" i="4" s="1"/>
  <c r="EV3906" i="4"/>
  <c r="EY3906" i="4"/>
  <c r="DL3906" i="4"/>
  <c r="DM3906" i="4" s="1"/>
  <c r="DN3906" i="4" s="1"/>
  <c r="DO3906" i="4" s="1"/>
  <c r="DP3906" i="4" s="1"/>
  <c r="DQ3906" i="4"/>
  <c r="DH3906" i="4"/>
  <c r="EF3906" i="4"/>
  <c r="EG3906" i="4" s="1"/>
  <c r="EH3906" i="4" s="1"/>
  <c r="EI3906" i="4" s="1"/>
  <c r="EJ3906" i="4" s="1"/>
  <c r="EK3906" i="4"/>
  <c r="EB3906" i="4"/>
  <c r="BW3906" i="4"/>
  <c r="DK3906" i="4"/>
  <c r="FS3906" i="4"/>
  <c r="CQ3906" i="4"/>
  <c r="EE3906" i="4"/>
  <c r="HK3901" i="4"/>
  <c r="HQ3901" i="4" s="1"/>
  <c r="M3906" i="4" l="1"/>
  <c r="N3906" i="4" s="1"/>
  <c r="AG3906" i="4"/>
  <c r="AH3906" i="4" s="1"/>
  <c r="BA3906" i="4"/>
  <c r="BB3906" i="4" s="1"/>
  <c r="CO3906" i="4"/>
  <c r="CP3906" i="4" s="1"/>
  <c r="EC3906" i="4"/>
  <c r="ED3906" i="4" s="1"/>
  <c r="EW3906" i="4"/>
  <c r="EX3906" i="4" s="1"/>
  <c r="GS3906" i="4"/>
  <c r="GN3906" i="4"/>
  <c r="GO3906" i="4" s="1"/>
  <c r="GP3906" i="4" s="1"/>
  <c r="GQ3906" i="4" s="1"/>
  <c r="GR3906" i="4" s="1"/>
  <c r="GJ3906" i="4"/>
  <c r="DI3906" i="4"/>
  <c r="DJ3906" i="4" s="1"/>
  <c r="BU3906" i="4"/>
  <c r="BV3906" i="4" s="1"/>
  <c r="CF3906" i="4"/>
  <c r="CG3906" i="4" s="1"/>
  <c r="CH3906" i="4" s="1"/>
  <c r="HM3901" i="4"/>
  <c r="HL3901" i="4"/>
  <c r="BO3905" i="4" s="1"/>
  <c r="BP3905" i="4" s="1"/>
  <c r="FQ3906" i="4"/>
  <c r="FR3906" i="4" s="1"/>
  <c r="W3906" i="4" l="1"/>
  <c r="O3907" i="4" s="1"/>
  <c r="X3907" i="4" s="1"/>
  <c r="Y3907" i="4" s="1"/>
  <c r="Z3907" i="4" s="1"/>
  <c r="V3905" i="4"/>
  <c r="AC3905" i="4" s="1"/>
  <c r="AD3906" i="4" s="1"/>
  <c r="K3907" i="4" s="1"/>
  <c r="BJ3905" i="4"/>
  <c r="BQ3905" i="4" s="1"/>
  <c r="BR3906" i="4" s="1"/>
  <c r="AY3907" i="4" s="1"/>
  <c r="AP3905" i="4"/>
  <c r="AW3905" i="4" s="1"/>
  <c r="AX3906" i="4" s="1"/>
  <c r="AE3907" i="4" s="1"/>
  <c r="BK3906" i="4"/>
  <c r="AQ3906" i="4"/>
  <c r="AU3906" i="4" s="1"/>
  <c r="AV3906" i="4" s="1"/>
  <c r="CX3905" i="4"/>
  <c r="DE3905" i="4" s="1"/>
  <c r="DF3906" i="4" s="1"/>
  <c r="CM3907" i="4" s="1"/>
  <c r="CD3905" i="4"/>
  <c r="CK3905" i="4" s="1"/>
  <c r="CL3906" i="4" s="1"/>
  <c r="CZ3906" i="4"/>
  <c r="DA3906" i="4" s="1"/>
  <c r="DB3906" i="4" s="1"/>
  <c r="HS3901" i="4"/>
  <c r="HO3901" i="4"/>
  <c r="GK3906" i="4"/>
  <c r="GL3906" i="4" s="1"/>
  <c r="HR3901" i="4"/>
  <c r="HY3901" i="4" s="1"/>
  <c r="HP3901" i="4"/>
  <c r="HU3901" i="4" s="1"/>
  <c r="FF3905" i="4"/>
  <c r="FM3905" i="4" s="1"/>
  <c r="FN3906" i="4" s="1"/>
  <c r="EU3907" i="4" s="1"/>
  <c r="DR3905" i="4"/>
  <c r="DY3905" i="4" s="1"/>
  <c r="DZ3906" i="4" s="1"/>
  <c r="DG3907" i="4" s="1"/>
  <c r="EL3905" i="4"/>
  <c r="ES3905" i="4" s="1"/>
  <c r="ET3906" i="4" s="1"/>
  <c r="EA3907" i="4" s="1"/>
  <c r="FZ3905" i="4"/>
  <c r="GG3905" i="4" s="1"/>
  <c r="GH3906" i="4" s="1"/>
  <c r="FO3907" i="4" s="1"/>
  <c r="GT3905" i="4"/>
  <c r="HA3905" i="4" s="1"/>
  <c r="CI3905" i="4"/>
  <c r="CJ3905" i="4" s="1"/>
  <c r="CE3906" i="4" s="1"/>
  <c r="BW3907" i="4" s="1"/>
  <c r="GY3905" i="4"/>
  <c r="GZ3905" i="4" s="1"/>
  <c r="DW3905" i="4"/>
  <c r="DX3905" i="4" s="1"/>
  <c r="DS3906" i="4" s="1"/>
  <c r="DK3907" i="4" s="1"/>
  <c r="GE3905" i="4"/>
  <c r="GF3905" i="4" s="1"/>
  <c r="GA3906" i="4" s="1"/>
  <c r="FK3905" i="4"/>
  <c r="FL3905" i="4" s="1"/>
  <c r="FG3906" i="4" s="1"/>
  <c r="DC3905" i="4"/>
  <c r="DD3905" i="4" s="1"/>
  <c r="CY3906" i="4" s="1"/>
  <c r="EQ3905" i="4"/>
  <c r="ER3905" i="4" s="1"/>
  <c r="EM3906" i="4" s="1"/>
  <c r="HH3902" i="4" l="1"/>
  <c r="AI3907" i="4"/>
  <c r="AR3907" i="4" s="1"/>
  <c r="AS3907" i="4" s="1"/>
  <c r="AT3907" i="4" s="1"/>
  <c r="U3907" i="4"/>
  <c r="P3907" i="4"/>
  <c r="Q3907" i="4" s="1"/>
  <c r="R3907" i="4" s="1"/>
  <c r="S3907" i="4" s="1"/>
  <c r="T3907" i="4" s="1"/>
  <c r="L3907" i="4"/>
  <c r="AA3906" i="4"/>
  <c r="AB3906" i="4" s="1"/>
  <c r="BC3907" i="4"/>
  <c r="AO3907" i="4"/>
  <c r="AJ3907" i="4"/>
  <c r="AK3907" i="4" s="1"/>
  <c r="AL3907" i="4" s="1"/>
  <c r="AM3907" i="4" s="1"/>
  <c r="AN3907" i="4" s="1"/>
  <c r="AF3907" i="4"/>
  <c r="BD3907" i="4"/>
  <c r="BE3907" i="4" s="1"/>
  <c r="BF3907" i="4" s="1"/>
  <c r="BG3907" i="4" s="1"/>
  <c r="BH3907" i="4" s="1"/>
  <c r="BI3907" i="4"/>
  <c r="AZ3907" i="4"/>
  <c r="CQ3907" i="4"/>
  <c r="EY3907" i="4"/>
  <c r="GU3906" i="4"/>
  <c r="GM3907" i="4" s="1"/>
  <c r="BS3907" i="4"/>
  <c r="EE3907" i="4"/>
  <c r="FY3907" i="4"/>
  <c r="FT3907" i="4"/>
  <c r="FU3907" i="4" s="1"/>
  <c r="FV3907" i="4" s="1"/>
  <c r="FW3907" i="4" s="1"/>
  <c r="FX3907" i="4" s="1"/>
  <c r="FP3907" i="4"/>
  <c r="CW3907" i="4"/>
  <c r="CR3907" i="4"/>
  <c r="CS3907" i="4" s="1"/>
  <c r="CT3907" i="4" s="1"/>
  <c r="CU3907" i="4" s="1"/>
  <c r="CV3907" i="4" s="1"/>
  <c r="CN3907" i="4"/>
  <c r="EF3907" i="4"/>
  <c r="EG3907" i="4" s="1"/>
  <c r="EH3907" i="4" s="1"/>
  <c r="EI3907" i="4" s="1"/>
  <c r="EJ3907" i="4" s="1"/>
  <c r="EK3907" i="4"/>
  <c r="EB3907" i="4"/>
  <c r="DL3907" i="4"/>
  <c r="DM3907" i="4" s="1"/>
  <c r="DN3907" i="4" s="1"/>
  <c r="DO3907" i="4" s="1"/>
  <c r="DP3907" i="4" s="1"/>
  <c r="DQ3907" i="4"/>
  <c r="DH3907" i="4"/>
  <c r="DT3906" i="4"/>
  <c r="DU3906" i="4" s="1"/>
  <c r="HB3906" i="4"/>
  <c r="FS3907" i="4"/>
  <c r="EZ3907" i="4"/>
  <c r="FA3907" i="4" s="1"/>
  <c r="FB3907" i="4" s="1"/>
  <c r="FC3907" i="4" s="1"/>
  <c r="FD3907" i="4" s="1"/>
  <c r="FE3907" i="4"/>
  <c r="EV3907" i="4"/>
  <c r="M3907" i="4" l="1"/>
  <c r="N3907" i="4" s="1"/>
  <c r="BL3907" i="4"/>
  <c r="BM3907" i="4" s="1"/>
  <c r="BN3907" i="4" s="1"/>
  <c r="CF3907" i="4" s="1"/>
  <c r="CG3907" i="4" s="1"/>
  <c r="CH3907" i="4" s="1"/>
  <c r="CZ3907" i="4" s="1"/>
  <c r="DA3907" i="4" s="1"/>
  <c r="DB3907" i="4" s="1"/>
  <c r="BA3907" i="4"/>
  <c r="BB3907" i="4" s="1"/>
  <c r="BK3907" i="4" s="1"/>
  <c r="AG3907" i="4"/>
  <c r="AH3907" i="4" s="1"/>
  <c r="DV3906" i="4"/>
  <c r="DW3906" i="4" s="1"/>
  <c r="DX3906" i="4" s="1"/>
  <c r="HL3902" i="4"/>
  <c r="BO3906" i="4" s="1"/>
  <c r="BP3906" i="4" s="1"/>
  <c r="HM3902" i="4"/>
  <c r="EC3907" i="4"/>
  <c r="ED3907" i="4" s="1"/>
  <c r="CO3907" i="4"/>
  <c r="CP3907" i="4" s="1"/>
  <c r="HJ3902" i="4"/>
  <c r="HT3902" i="4" s="1"/>
  <c r="GI3907" i="4"/>
  <c r="EW3907" i="4"/>
  <c r="EX3907" i="4" s="1"/>
  <c r="FQ3907" i="4"/>
  <c r="FR3907" i="4" s="1"/>
  <c r="CC3907" i="4"/>
  <c r="BX3907" i="4"/>
  <c r="BY3907" i="4" s="1"/>
  <c r="BZ3907" i="4" s="1"/>
  <c r="CA3907" i="4" s="1"/>
  <c r="CB3907" i="4" s="1"/>
  <c r="BT3907" i="4"/>
  <c r="DI3907" i="4"/>
  <c r="DJ3907" i="4" s="1"/>
  <c r="HK3902" i="4"/>
  <c r="HQ3902" i="4" s="1"/>
  <c r="W3907" i="4" l="1"/>
  <c r="O3908" i="4" s="1"/>
  <c r="X3908" i="4" s="1"/>
  <c r="Y3908" i="4" s="1"/>
  <c r="Z3908" i="4" s="1"/>
  <c r="BC3908" i="4"/>
  <c r="V3906" i="4"/>
  <c r="AC3906" i="4" s="1"/>
  <c r="AD3907" i="4" s="1"/>
  <c r="K3908" i="4" s="1"/>
  <c r="BJ3906" i="4"/>
  <c r="BQ3906" i="4" s="1"/>
  <c r="BR3907" i="4" s="1"/>
  <c r="AY3908" i="4" s="1"/>
  <c r="AP3906" i="4"/>
  <c r="AW3906" i="4" s="1"/>
  <c r="AX3907" i="4" s="1"/>
  <c r="AE3908" i="4" s="1"/>
  <c r="AQ3907" i="4"/>
  <c r="AU3907" i="4" s="1"/>
  <c r="AV3907" i="4" s="1"/>
  <c r="CD3906" i="4"/>
  <c r="CK3906" i="4" s="1"/>
  <c r="CX3906" i="4"/>
  <c r="DE3906" i="4" s="1"/>
  <c r="DF3907" i="4" s="1"/>
  <c r="DT3907" i="4"/>
  <c r="DU3907" i="4" s="1"/>
  <c r="DV3907" i="4" s="1"/>
  <c r="HS3902" i="4"/>
  <c r="HO3902" i="4"/>
  <c r="GS3907" i="4"/>
  <c r="GN3907" i="4"/>
  <c r="GO3907" i="4" s="1"/>
  <c r="GP3907" i="4" s="1"/>
  <c r="GQ3907" i="4" s="1"/>
  <c r="GR3907" i="4" s="1"/>
  <c r="GJ3907" i="4"/>
  <c r="HR3902" i="4"/>
  <c r="HY3902" i="4" s="1"/>
  <c r="HP3902" i="4"/>
  <c r="HU3902" i="4" s="1"/>
  <c r="EL3906" i="4"/>
  <c r="ES3906" i="4" s="1"/>
  <c r="ET3907" i="4" s="1"/>
  <c r="EA3908" i="4" s="1"/>
  <c r="FZ3906" i="4"/>
  <c r="GG3906" i="4" s="1"/>
  <c r="GH3907" i="4" s="1"/>
  <c r="FO3908" i="4" s="1"/>
  <c r="FF3906" i="4"/>
  <c r="FM3906" i="4" s="1"/>
  <c r="FN3907" i="4" s="1"/>
  <c r="EU3908" i="4" s="1"/>
  <c r="DR3906" i="4"/>
  <c r="DY3906" i="4" s="1"/>
  <c r="DZ3907" i="4" s="1"/>
  <c r="DG3908" i="4" s="1"/>
  <c r="GT3906" i="4"/>
  <c r="HA3906" i="4" s="1"/>
  <c r="DC3906" i="4"/>
  <c r="DD3906" i="4" s="1"/>
  <c r="CY3907" i="4" s="1"/>
  <c r="CQ3908" i="4" s="1"/>
  <c r="CI3906" i="4"/>
  <c r="CJ3906" i="4" s="1"/>
  <c r="BU3907" i="4"/>
  <c r="BV3907" i="4" s="1"/>
  <c r="DS3907" i="4"/>
  <c r="DK3908" i="4" s="1"/>
  <c r="EN3906" i="4"/>
  <c r="EO3906" i="4" s="1"/>
  <c r="AI3908" i="4" l="1"/>
  <c r="P3908" i="4"/>
  <c r="Q3908" i="4" s="1"/>
  <c r="R3908" i="4" s="1"/>
  <c r="S3908" i="4" s="1"/>
  <c r="T3908" i="4" s="1"/>
  <c r="U3908" i="4"/>
  <c r="L3908" i="4"/>
  <c r="AA3907" i="4"/>
  <c r="AB3907" i="4" s="1"/>
  <c r="AR3908" i="4"/>
  <c r="AS3908" i="4" s="1"/>
  <c r="AT3908" i="4" s="1"/>
  <c r="AJ3908" i="4"/>
  <c r="AK3908" i="4" s="1"/>
  <c r="AL3908" i="4" s="1"/>
  <c r="AM3908" i="4" s="1"/>
  <c r="AN3908" i="4" s="1"/>
  <c r="AO3908" i="4"/>
  <c r="AF3908" i="4"/>
  <c r="BI3908" i="4"/>
  <c r="BD3908" i="4"/>
  <c r="BE3908" i="4" s="1"/>
  <c r="BF3908" i="4" s="1"/>
  <c r="BG3908" i="4" s="1"/>
  <c r="BH3908" i="4" s="1"/>
  <c r="AZ3908" i="4"/>
  <c r="EN3907" i="4"/>
  <c r="EO3907" i="4" s="1"/>
  <c r="EP3907" i="4" s="1"/>
  <c r="EK3908" i="4"/>
  <c r="EF3908" i="4"/>
  <c r="EG3908" i="4" s="1"/>
  <c r="EH3908" i="4" s="1"/>
  <c r="EI3908" i="4" s="1"/>
  <c r="EJ3908" i="4" s="1"/>
  <c r="EB3908" i="4"/>
  <c r="EP3906" i="4"/>
  <c r="EQ3906" i="4" s="1"/>
  <c r="ER3906" i="4" s="1"/>
  <c r="EM3907" i="4" s="1"/>
  <c r="CE3907" i="4"/>
  <c r="BW3908" i="4" s="1"/>
  <c r="GK3907" i="4"/>
  <c r="GL3907" i="4" s="1"/>
  <c r="DL3908" i="4"/>
  <c r="DM3908" i="4" s="1"/>
  <c r="DN3908" i="4" s="1"/>
  <c r="DO3908" i="4" s="1"/>
  <c r="DP3908" i="4" s="1"/>
  <c r="DQ3908" i="4"/>
  <c r="DH3908" i="4"/>
  <c r="CM3908" i="4"/>
  <c r="EZ3908" i="4"/>
  <c r="FA3908" i="4" s="1"/>
  <c r="FB3908" i="4" s="1"/>
  <c r="FC3908" i="4" s="1"/>
  <c r="FD3908" i="4" s="1"/>
  <c r="FE3908" i="4"/>
  <c r="EV3908" i="4"/>
  <c r="CL3907" i="4"/>
  <c r="FT3908" i="4"/>
  <c r="FU3908" i="4" s="1"/>
  <c r="FV3908" i="4" s="1"/>
  <c r="FW3908" i="4" s="1"/>
  <c r="FX3908" i="4" s="1"/>
  <c r="FY3908" i="4"/>
  <c r="FP3908" i="4"/>
  <c r="M3908" i="4" l="1"/>
  <c r="N3908" i="4" s="1"/>
  <c r="BL3908" i="4"/>
  <c r="BM3908" i="4" s="1"/>
  <c r="BN3908" i="4" s="1"/>
  <c r="CF3908" i="4" s="1"/>
  <c r="CG3908" i="4" s="1"/>
  <c r="CH3908" i="4" s="1"/>
  <c r="CZ3908" i="4" s="1"/>
  <c r="DA3908" i="4" s="1"/>
  <c r="DB3908" i="4" s="1"/>
  <c r="BA3908" i="4"/>
  <c r="BB3908" i="4" s="1"/>
  <c r="AG3908" i="4"/>
  <c r="AH3908" i="4" s="1"/>
  <c r="FH3907" i="4"/>
  <c r="FI3907" i="4" s="1"/>
  <c r="FJ3907" i="4" s="1"/>
  <c r="CW3908" i="4"/>
  <c r="CR3908" i="4"/>
  <c r="CS3908" i="4" s="1"/>
  <c r="CT3908" i="4" s="1"/>
  <c r="CU3908" i="4" s="1"/>
  <c r="CV3908" i="4" s="1"/>
  <c r="CN3908" i="4"/>
  <c r="HB3907" i="4"/>
  <c r="DI3908" i="4"/>
  <c r="DJ3908" i="4" s="1"/>
  <c r="BS3908" i="4"/>
  <c r="EE3908" i="4"/>
  <c r="EC3908" i="4" s="1"/>
  <c r="ED3908" i="4" s="1"/>
  <c r="FH3906" i="4"/>
  <c r="FI3906" i="4" s="1"/>
  <c r="W3908" i="4" l="1"/>
  <c r="O3909" i="4" s="1"/>
  <c r="X3909" i="4" s="1"/>
  <c r="Y3909" i="4" s="1"/>
  <c r="Z3909" i="4" s="1"/>
  <c r="AQ3908" i="4"/>
  <c r="AU3908" i="4" s="1"/>
  <c r="AV3908" i="4" s="1"/>
  <c r="FJ3906" i="4"/>
  <c r="FK3906" i="4" s="1"/>
  <c r="FL3906" i="4" s="1"/>
  <c r="FG3907" i="4" s="1"/>
  <c r="HJ3903" i="4"/>
  <c r="HT3903" i="4" s="1"/>
  <c r="GI3908" i="4"/>
  <c r="CO3908" i="4"/>
  <c r="CP3908" i="4" s="1"/>
  <c r="BX3908" i="4"/>
  <c r="BY3908" i="4" s="1"/>
  <c r="BZ3908" i="4" s="1"/>
  <c r="CA3908" i="4" s="1"/>
  <c r="CB3908" i="4" s="1"/>
  <c r="CC3908" i="4"/>
  <c r="BT3908" i="4"/>
  <c r="GB3907" i="4"/>
  <c r="GC3907" i="4" s="1"/>
  <c r="GD3907" i="4" s="1"/>
  <c r="GV3907" i="4" s="1"/>
  <c r="GW3907" i="4" s="1"/>
  <c r="GX3907" i="4" s="1"/>
  <c r="DT3908" i="4"/>
  <c r="DU3908" i="4" s="1"/>
  <c r="DV3908" i="4" s="1"/>
  <c r="AI3909" i="4" l="1"/>
  <c r="AR3909" i="4" s="1"/>
  <c r="AS3909" i="4" s="1"/>
  <c r="AT3909" i="4" s="1"/>
  <c r="AA3908" i="4"/>
  <c r="AB3908" i="4" s="1"/>
  <c r="EN3908" i="4"/>
  <c r="EO3908" i="4" s="1"/>
  <c r="EP3908" i="4" s="1"/>
  <c r="BU3908" i="4"/>
  <c r="BV3908" i="4" s="1"/>
  <c r="EY3908" i="4"/>
  <c r="EW3908" i="4" s="1"/>
  <c r="EX3908" i="4" s="1"/>
  <c r="GS3908" i="4"/>
  <c r="GN3908" i="4"/>
  <c r="GO3908" i="4" s="1"/>
  <c r="GP3908" i="4" s="1"/>
  <c r="GQ3908" i="4" s="1"/>
  <c r="GR3908" i="4" s="1"/>
  <c r="GJ3908" i="4"/>
  <c r="GB3906" i="4"/>
  <c r="GC3906" i="4" s="1"/>
  <c r="GD3906" i="4" l="1"/>
  <c r="GE3906" i="4"/>
  <c r="GF3906" i="4" s="1"/>
  <c r="GA3907" i="4" s="1"/>
  <c r="FH3908" i="4"/>
  <c r="FI3908" i="4" s="1"/>
  <c r="FJ3908" i="4" s="1"/>
  <c r="FS3908" i="4" l="1"/>
  <c r="FQ3908" i="4" s="1"/>
  <c r="FR3908" i="4" s="1"/>
  <c r="GV3906" i="4"/>
  <c r="GW3906" i="4" s="1"/>
  <c r="GX3906" i="4" l="1"/>
  <c r="GY3906" i="4"/>
  <c r="GZ3906" i="4" s="1"/>
  <c r="HH3903" i="4" s="1"/>
  <c r="GB3908" i="4"/>
  <c r="GC3908" i="4" s="1"/>
  <c r="GD3908" i="4" s="1"/>
  <c r="GU3907" i="4" l="1"/>
  <c r="HM3903" i="4" l="1"/>
  <c r="HL3903" i="4"/>
  <c r="BO3907" i="4" s="1"/>
  <c r="BP3907" i="4" s="1"/>
  <c r="BK3908" i="4" s="1"/>
  <c r="GM3908" i="4"/>
  <c r="GY3907" i="4"/>
  <c r="GZ3907" i="4" s="1"/>
  <c r="HK3903" i="4"/>
  <c r="HQ3903" i="4" s="1"/>
  <c r="BC3909" i="4" l="1"/>
  <c r="BL3909" i="4" s="1"/>
  <c r="BM3909" i="4" s="1"/>
  <c r="BN3909" i="4" s="1"/>
  <c r="V3907" i="4"/>
  <c r="AC3907" i="4" s="1"/>
  <c r="AD3908" i="4" s="1"/>
  <c r="K3909" i="4" s="1"/>
  <c r="AP3907" i="4"/>
  <c r="AW3907" i="4" s="1"/>
  <c r="AX3908" i="4" s="1"/>
  <c r="AE3909" i="4" s="1"/>
  <c r="BJ3907" i="4"/>
  <c r="BQ3907" i="4" s="1"/>
  <c r="BR3908" i="4" s="1"/>
  <c r="AY3909" i="4" s="1"/>
  <c r="CX3907" i="4"/>
  <c r="DE3907" i="4" s="1"/>
  <c r="DF3908" i="4" s="1"/>
  <c r="CM3909" i="4" s="1"/>
  <c r="CD3907" i="4"/>
  <c r="CK3907" i="4" s="1"/>
  <c r="CL3908" i="4" s="1"/>
  <c r="BS3909" i="4" s="1"/>
  <c r="HR3903" i="4"/>
  <c r="HY3903" i="4" s="1"/>
  <c r="HP3903" i="4"/>
  <c r="HU3903" i="4" s="1"/>
  <c r="EL3907" i="4"/>
  <c r="ES3907" i="4" s="1"/>
  <c r="ET3908" i="4" s="1"/>
  <c r="EA3909" i="4" s="1"/>
  <c r="FZ3907" i="4"/>
  <c r="GG3907" i="4" s="1"/>
  <c r="GH3908" i="4" s="1"/>
  <c r="FO3909" i="4" s="1"/>
  <c r="DR3907" i="4"/>
  <c r="DY3907" i="4" s="1"/>
  <c r="DZ3908" i="4" s="1"/>
  <c r="DG3909" i="4" s="1"/>
  <c r="FF3907" i="4"/>
  <c r="FM3907" i="4" s="1"/>
  <c r="FN3908" i="4" s="1"/>
  <c r="EU3909" i="4" s="1"/>
  <c r="DW3907" i="4"/>
  <c r="DX3907" i="4" s="1"/>
  <c r="DS3908" i="4" s="1"/>
  <c r="DC3907" i="4"/>
  <c r="DD3907" i="4" s="1"/>
  <c r="CY3908" i="4" s="1"/>
  <c r="CI3907" i="4"/>
  <c r="CJ3907" i="4" s="1"/>
  <c r="CE3908" i="4" s="1"/>
  <c r="EQ3907" i="4"/>
  <c r="ER3907" i="4" s="1"/>
  <c r="EM3908" i="4" s="1"/>
  <c r="GT3907" i="4"/>
  <c r="HA3907" i="4" s="1"/>
  <c r="FK3907" i="4"/>
  <c r="FL3907" i="4" s="1"/>
  <c r="FG3908" i="4" s="1"/>
  <c r="GE3907" i="4"/>
  <c r="GF3907" i="4" s="1"/>
  <c r="GA3908" i="4" s="1"/>
  <c r="GK3908" i="4"/>
  <c r="GL3908" i="4" s="1"/>
  <c r="GV3908" i="4"/>
  <c r="GW3908" i="4" s="1"/>
  <c r="GX3908" i="4" s="1"/>
  <c r="HS3903" i="4"/>
  <c r="HO3903" i="4"/>
  <c r="HH3904" i="4" l="1"/>
  <c r="P3909" i="4"/>
  <c r="Q3909" i="4" s="1"/>
  <c r="R3909" i="4" s="1"/>
  <c r="S3909" i="4" s="1"/>
  <c r="T3909" i="4" s="1"/>
  <c r="U3909" i="4"/>
  <c r="L3909" i="4"/>
  <c r="BI3909" i="4"/>
  <c r="BD3909" i="4"/>
  <c r="BE3909" i="4" s="1"/>
  <c r="BF3909" i="4" s="1"/>
  <c r="BG3909" i="4" s="1"/>
  <c r="BH3909" i="4" s="1"/>
  <c r="AZ3909" i="4"/>
  <c r="AJ3909" i="4"/>
  <c r="AK3909" i="4" s="1"/>
  <c r="AL3909" i="4" s="1"/>
  <c r="AM3909" i="4" s="1"/>
  <c r="AN3909" i="4" s="1"/>
  <c r="AO3909" i="4"/>
  <c r="AF3909" i="4"/>
  <c r="CC3909" i="4"/>
  <c r="BX3909" i="4"/>
  <c r="BY3909" i="4" s="1"/>
  <c r="BZ3909" i="4" s="1"/>
  <c r="CA3909" i="4" s="1"/>
  <c r="CB3909" i="4" s="1"/>
  <c r="BT3909" i="4"/>
  <c r="CR3909" i="4"/>
  <c r="CS3909" i="4" s="1"/>
  <c r="CT3909" i="4" s="1"/>
  <c r="CU3909" i="4" s="1"/>
  <c r="CV3909" i="4" s="1"/>
  <c r="CN3909" i="4"/>
  <c r="CW3909" i="4"/>
  <c r="DK3909" i="4"/>
  <c r="EZ3909" i="4"/>
  <c r="FA3909" i="4" s="1"/>
  <c r="FB3909" i="4" s="1"/>
  <c r="FC3909" i="4" s="1"/>
  <c r="FD3909" i="4" s="1"/>
  <c r="FE3909" i="4"/>
  <c r="EV3909" i="4"/>
  <c r="FS3909" i="4"/>
  <c r="FY3909" i="4"/>
  <c r="FT3909" i="4"/>
  <c r="FU3909" i="4" s="1"/>
  <c r="FV3909" i="4" s="1"/>
  <c r="FW3909" i="4" s="1"/>
  <c r="FX3909" i="4" s="1"/>
  <c r="FP3909" i="4"/>
  <c r="EF3909" i="4"/>
  <c r="EG3909" i="4" s="1"/>
  <c r="EH3909" i="4" s="1"/>
  <c r="EI3909" i="4" s="1"/>
  <c r="EJ3909" i="4" s="1"/>
  <c r="EK3909" i="4"/>
  <c r="EB3909" i="4"/>
  <c r="DL3909" i="4"/>
  <c r="DM3909" i="4" s="1"/>
  <c r="DN3909" i="4" s="1"/>
  <c r="DO3909" i="4" s="1"/>
  <c r="DP3909" i="4" s="1"/>
  <c r="DQ3909" i="4"/>
  <c r="DH3909" i="4"/>
  <c r="HB3908" i="4"/>
  <c r="EE3909" i="4"/>
  <c r="BW3909" i="4"/>
  <c r="EY3909" i="4"/>
  <c r="CQ3909" i="4"/>
  <c r="GU3908" i="4"/>
  <c r="GM3909" i="4" s="1"/>
  <c r="M3909" i="4" l="1"/>
  <c r="N3909" i="4" s="1"/>
  <c r="BA3909" i="4"/>
  <c r="BB3909" i="4" s="1"/>
  <c r="AG3909" i="4"/>
  <c r="AH3909" i="4" s="1"/>
  <c r="CO3909" i="4"/>
  <c r="CP3909" i="4" s="1"/>
  <c r="HJ3904" i="4"/>
  <c r="HT3904" i="4" s="1"/>
  <c r="GI3909" i="4"/>
  <c r="EW3909" i="4"/>
  <c r="EX3909" i="4" s="1"/>
  <c r="DI3909" i="4"/>
  <c r="DJ3909" i="4" s="1"/>
  <c r="CF3909" i="4"/>
  <c r="CG3909" i="4" s="1"/>
  <c r="CH3909" i="4" s="1"/>
  <c r="CZ3909" i="4" s="1"/>
  <c r="DA3909" i="4" s="1"/>
  <c r="DB3909" i="4" s="1"/>
  <c r="BU3909" i="4"/>
  <c r="BV3909" i="4" s="1"/>
  <c r="FQ3909" i="4"/>
  <c r="FR3909" i="4" s="1"/>
  <c r="EC3909" i="4"/>
  <c r="ED3909" i="4" s="1"/>
  <c r="HK3904" i="4"/>
  <c r="HQ3904" i="4" s="1"/>
  <c r="HL3904" i="4"/>
  <c r="BO3908" i="4" s="1"/>
  <c r="BP3908" i="4" s="1"/>
  <c r="HM3904" i="4"/>
  <c r="W3909" i="4" l="1"/>
  <c r="O3910" i="4" s="1"/>
  <c r="X3910" i="4" s="1"/>
  <c r="Y3910" i="4" s="1"/>
  <c r="Z3910" i="4" s="1"/>
  <c r="V3908" i="4"/>
  <c r="AC3908" i="4" s="1"/>
  <c r="AD3909" i="4" s="1"/>
  <c r="K3910" i="4" s="1"/>
  <c r="BJ3908" i="4"/>
  <c r="BQ3908" i="4" s="1"/>
  <c r="BR3909" i="4" s="1"/>
  <c r="AY3910" i="4" s="1"/>
  <c r="AP3908" i="4"/>
  <c r="AW3908" i="4" s="1"/>
  <c r="AX3909" i="4" s="1"/>
  <c r="AE3910" i="4" s="1"/>
  <c r="AQ3909" i="4"/>
  <c r="AU3909" i="4" s="1"/>
  <c r="AV3909" i="4" s="1"/>
  <c r="BK3909" i="4"/>
  <c r="GY3908" i="4"/>
  <c r="GZ3908" i="4" s="1"/>
  <c r="CX3908" i="4"/>
  <c r="DE3908" i="4" s="1"/>
  <c r="DF3909" i="4" s="1"/>
  <c r="CM3910" i="4" s="1"/>
  <c r="CD3908" i="4"/>
  <c r="CK3908" i="4" s="1"/>
  <c r="CL3909" i="4" s="1"/>
  <c r="DT3909" i="4"/>
  <c r="DU3909" i="4" s="1"/>
  <c r="DV3909" i="4" s="1"/>
  <c r="HR3904" i="4"/>
  <c r="HY3904" i="4" s="1"/>
  <c r="HP3904" i="4"/>
  <c r="HU3904" i="4" s="1"/>
  <c r="EL3908" i="4"/>
  <c r="ES3908" i="4" s="1"/>
  <c r="ET3909" i="4" s="1"/>
  <c r="EA3910" i="4" s="1"/>
  <c r="DR3908" i="4"/>
  <c r="DY3908" i="4" s="1"/>
  <c r="DZ3909" i="4" s="1"/>
  <c r="DG3910" i="4" s="1"/>
  <c r="FF3908" i="4"/>
  <c r="FM3908" i="4" s="1"/>
  <c r="FN3909" i="4" s="1"/>
  <c r="EU3910" i="4" s="1"/>
  <c r="FZ3908" i="4"/>
  <c r="GG3908" i="4" s="1"/>
  <c r="GH3909" i="4" s="1"/>
  <c r="FO3910" i="4" s="1"/>
  <c r="DW3908" i="4"/>
  <c r="DX3908" i="4" s="1"/>
  <c r="DS3909" i="4" s="1"/>
  <c r="DK3910" i="4" s="1"/>
  <c r="EQ3908" i="4"/>
  <c r="ER3908" i="4" s="1"/>
  <c r="EM3909" i="4" s="1"/>
  <c r="EE3910" i="4" s="1"/>
  <c r="CI3908" i="4"/>
  <c r="CJ3908" i="4" s="1"/>
  <c r="CE3909" i="4" s="1"/>
  <c r="BW3910" i="4" s="1"/>
  <c r="FK3908" i="4"/>
  <c r="FL3908" i="4" s="1"/>
  <c r="FG3909" i="4" s="1"/>
  <c r="EY3910" i="4" s="1"/>
  <c r="GE3908" i="4"/>
  <c r="GF3908" i="4" s="1"/>
  <c r="GA3909" i="4" s="1"/>
  <c r="GT3908" i="4"/>
  <c r="HA3908" i="4" s="1"/>
  <c r="DC3908" i="4"/>
  <c r="DD3908" i="4" s="1"/>
  <c r="CY3909" i="4" s="1"/>
  <c r="HS3904" i="4"/>
  <c r="HO3904" i="4"/>
  <c r="GS3909" i="4"/>
  <c r="GN3909" i="4"/>
  <c r="GO3909" i="4" s="1"/>
  <c r="GP3909" i="4" s="1"/>
  <c r="GQ3909" i="4" s="1"/>
  <c r="GR3909" i="4" s="1"/>
  <c r="GJ3909" i="4"/>
  <c r="HH3905" i="4" l="1"/>
  <c r="AI3910" i="4"/>
  <c r="U3910" i="4"/>
  <c r="P3910" i="4"/>
  <c r="Q3910" i="4" s="1"/>
  <c r="R3910" i="4" s="1"/>
  <c r="S3910" i="4" s="1"/>
  <c r="T3910" i="4" s="1"/>
  <c r="L3910" i="4"/>
  <c r="AA3909" i="4"/>
  <c r="AB3909" i="4" s="1"/>
  <c r="BC3910" i="4"/>
  <c r="AR3910" i="4"/>
  <c r="AS3910" i="4" s="1"/>
  <c r="AT3910" i="4" s="1"/>
  <c r="AJ3910" i="4"/>
  <c r="AK3910" i="4" s="1"/>
  <c r="AL3910" i="4" s="1"/>
  <c r="AM3910" i="4" s="1"/>
  <c r="AN3910" i="4" s="1"/>
  <c r="AO3910" i="4"/>
  <c r="AF3910" i="4"/>
  <c r="BD3910" i="4"/>
  <c r="BE3910" i="4" s="1"/>
  <c r="BF3910" i="4" s="1"/>
  <c r="BG3910" i="4" s="1"/>
  <c r="BH3910" i="4" s="1"/>
  <c r="BI3910" i="4"/>
  <c r="AZ3910" i="4"/>
  <c r="EN3909" i="4"/>
  <c r="EO3909" i="4" s="1"/>
  <c r="CQ3910" i="4"/>
  <c r="DL3910" i="4"/>
  <c r="DM3910" i="4" s="1"/>
  <c r="DN3910" i="4" s="1"/>
  <c r="DO3910" i="4" s="1"/>
  <c r="DP3910" i="4" s="1"/>
  <c r="DQ3910" i="4"/>
  <c r="DH3910" i="4"/>
  <c r="FE3910" i="4"/>
  <c r="EZ3910" i="4"/>
  <c r="FA3910" i="4" s="1"/>
  <c r="FB3910" i="4" s="1"/>
  <c r="FC3910" i="4" s="1"/>
  <c r="FD3910" i="4" s="1"/>
  <c r="EV3910" i="4"/>
  <c r="EK3910" i="4"/>
  <c r="EF3910" i="4"/>
  <c r="EG3910" i="4" s="1"/>
  <c r="EH3910" i="4" s="1"/>
  <c r="EI3910" i="4" s="1"/>
  <c r="EJ3910" i="4" s="1"/>
  <c r="EB3910" i="4"/>
  <c r="GK3909" i="4"/>
  <c r="GL3909" i="4" s="1"/>
  <c r="CR3910" i="4"/>
  <c r="CS3910" i="4" s="1"/>
  <c r="CT3910" i="4" s="1"/>
  <c r="CU3910" i="4" s="1"/>
  <c r="CV3910" i="4" s="1"/>
  <c r="CW3910" i="4"/>
  <c r="CN3910" i="4"/>
  <c r="BS3910" i="4"/>
  <c r="FS3910" i="4"/>
  <c r="FT3910" i="4"/>
  <c r="FU3910" i="4" s="1"/>
  <c r="FV3910" i="4" s="1"/>
  <c r="FW3910" i="4" s="1"/>
  <c r="FX3910" i="4" s="1"/>
  <c r="FY3910" i="4"/>
  <c r="FP3910" i="4"/>
  <c r="M3910" i="4" l="1"/>
  <c r="N3910" i="4" s="1"/>
  <c r="BA3910" i="4"/>
  <c r="BB3910" i="4" s="1"/>
  <c r="BK3910" i="4" s="1"/>
  <c r="BL3910" i="4"/>
  <c r="BM3910" i="4" s="1"/>
  <c r="BN3910" i="4" s="1"/>
  <c r="CF3910" i="4" s="1"/>
  <c r="CG3910" i="4" s="1"/>
  <c r="CH3910" i="4" s="1"/>
  <c r="CZ3910" i="4" s="1"/>
  <c r="DA3910" i="4" s="1"/>
  <c r="DB3910" i="4" s="1"/>
  <c r="DT3910" i="4" s="1"/>
  <c r="DU3910" i="4" s="1"/>
  <c r="DV3910" i="4" s="1"/>
  <c r="AG3910" i="4"/>
  <c r="AH3910" i="4" s="1"/>
  <c r="EP3909" i="4"/>
  <c r="GU3909" i="4"/>
  <c r="FQ3910" i="4"/>
  <c r="FR3910" i="4" s="1"/>
  <c r="EC3910" i="4"/>
  <c r="ED3910" i="4" s="1"/>
  <c r="CO3910" i="4"/>
  <c r="CP3910" i="4" s="1"/>
  <c r="DI3910" i="4"/>
  <c r="DJ3910" i="4" s="1"/>
  <c r="HB3909" i="4"/>
  <c r="BX3910" i="4"/>
  <c r="BY3910" i="4" s="1"/>
  <c r="BZ3910" i="4" s="1"/>
  <c r="CA3910" i="4" s="1"/>
  <c r="CB3910" i="4" s="1"/>
  <c r="CC3910" i="4"/>
  <c r="BT3910" i="4"/>
  <c r="EW3910" i="4"/>
  <c r="EX3910" i="4" s="1"/>
  <c r="HM3905" i="4"/>
  <c r="HL3905" i="4"/>
  <c r="BO3909" i="4" s="1"/>
  <c r="BP3909" i="4" s="1"/>
  <c r="W3910" i="4" l="1"/>
  <c r="AA3910" i="4" s="1"/>
  <c r="AB3910" i="4" s="1"/>
  <c r="BC3911" i="4"/>
  <c r="AQ3910" i="4"/>
  <c r="AU3910" i="4" s="1"/>
  <c r="AV3910" i="4" s="1"/>
  <c r="V3909" i="4"/>
  <c r="AC3909" i="4" s="1"/>
  <c r="AD3910" i="4" s="1"/>
  <c r="K3911" i="4" s="1"/>
  <c r="AP3909" i="4"/>
  <c r="AW3909" i="4" s="1"/>
  <c r="AX3910" i="4" s="1"/>
  <c r="AE3911" i="4" s="1"/>
  <c r="BJ3909" i="4"/>
  <c r="BQ3909" i="4" s="1"/>
  <c r="BR3910" i="4" s="1"/>
  <c r="AY3911" i="4" s="1"/>
  <c r="GT3909" i="4"/>
  <c r="HA3909" i="4" s="1"/>
  <c r="CX3909" i="4"/>
  <c r="DE3909" i="4" s="1"/>
  <c r="DF3910" i="4" s="1"/>
  <c r="CD3909" i="4"/>
  <c r="CK3909" i="4" s="1"/>
  <c r="HK3905" i="4"/>
  <c r="HQ3905" i="4" s="1"/>
  <c r="BU3910" i="4"/>
  <c r="BV3910" i="4" s="1"/>
  <c r="GM3910" i="4"/>
  <c r="EN3910" i="4"/>
  <c r="EO3910" i="4" s="1"/>
  <c r="EP3910" i="4" s="1"/>
  <c r="HR3905" i="4"/>
  <c r="HY3905" i="4" s="1"/>
  <c r="HP3905" i="4"/>
  <c r="HU3905" i="4" s="1"/>
  <c r="DR3909" i="4"/>
  <c r="DY3909" i="4" s="1"/>
  <c r="DZ3910" i="4" s="1"/>
  <c r="DG3911" i="4" s="1"/>
  <c r="FF3909" i="4"/>
  <c r="FM3909" i="4" s="1"/>
  <c r="FN3910" i="4" s="1"/>
  <c r="EU3911" i="4" s="1"/>
  <c r="FZ3909" i="4"/>
  <c r="GG3909" i="4" s="1"/>
  <c r="GH3910" i="4" s="1"/>
  <c r="FO3911" i="4" s="1"/>
  <c r="EL3909" i="4"/>
  <c r="ES3909" i="4" s="1"/>
  <c r="ET3910" i="4" s="1"/>
  <c r="EA3911" i="4" s="1"/>
  <c r="DW3909" i="4"/>
  <c r="DX3909" i="4" s="1"/>
  <c r="DS3910" i="4" s="1"/>
  <c r="DK3911" i="4" s="1"/>
  <c r="DC3909" i="4"/>
  <c r="DD3909" i="4" s="1"/>
  <c r="CY3910" i="4" s="1"/>
  <c r="CI3909" i="4"/>
  <c r="CJ3909" i="4" s="1"/>
  <c r="EQ3909" i="4"/>
  <c r="ER3909" i="4" s="1"/>
  <c r="EM3910" i="4" s="1"/>
  <c r="HS3905" i="4"/>
  <c r="HJ3905" i="4"/>
  <c r="HT3905" i="4" s="1"/>
  <c r="GI3910" i="4"/>
  <c r="FH3909" i="4"/>
  <c r="FI3909" i="4" s="1"/>
  <c r="AI3911" i="4" l="1"/>
  <c r="O3911" i="4"/>
  <c r="X3911" i="4" s="1"/>
  <c r="Y3911" i="4" s="1"/>
  <c r="Z3911" i="4" s="1"/>
  <c r="AR3911" i="4" s="1"/>
  <c r="AS3911" i="4" s="1"/>
  <c r="AT3911" i="4" s="1"/>
  <c r="P3911" i="4"/>
  <c r="Q3911" i="4" s="1"/>
  <c r="R3911" i="4" s="1"/>
  <c r="S3911" i="4" s="1"/>
  <c r="T3911" i="4" s="1"/>
  <c r="U3911" i="4"/>
  <c r="L3911" i="4"/>
  <c r="BD3911" i="4"/>
  <c r="BE3911" i="4" s="1"/>
  <c r="BF3911" i="4" s="1"/>
  <c r="BG3911" i="4" s="1"/>
  <c r="BH3911" i="4" s="1"/>
  <c r="BI3911" i="4"/>
  <c r="AZ3911" i="4"/>
  <c r="AJ3911" i="4"/>
  <c r="AK3911" i="4" s="1"/>
  <c r="AL3911" i="4" s="1"/>
  <c r="AM3911" i="4" s="1"/>
  <c r="AN3911" i="4" s="1"/>
  <c r="AO3911" i="4"/>
  <c r="AF3911" i="4"/>
  <c r="FH3910" i="4"/>
  <c r="FI3910" i="4" s="1"/>
  <c r="FJ3910" i="4" s="1"/>
  <c r="FJ3909" i="4"/>
  <c r="FK3909" i="4" s="1"/>
  <c r="FL3909" i="4" s="1"/>
  <c r="FG3910" i="4" s="1"/>
  <c r="DQ3911" i="4"/>
  <c r="DL3911" i="4"/>
  <c r="DM3911" i="4" s="1"/>
  <c r="DN3911" i="4" s="1"/>
  <c r="DO3911" i="4" s="1"/>
  <c r="DP3911" i="4" s="1"/>
  <c r="DH3911" i="4"/>
  <c r="FT3911" i="4"/>
  <c r="FU3911" i="4" s="1"/>
  <c r="FV3911" i="4" s="1"/>
  <c r="FW3911" i="4" s="1"/>
  <c r="FX3911" i="4" s="1"/>
  <c r="FY3911" i="4"/>
  <c r="FP3911" i="4"/>
  <c r="EZ3911" i="4"/>
  <c r="FA3911" i="4" s="1"/>
  <c r="FB3911" i="4" s="1"/>
  <c r="FC3911" i="4" s="1"/>
  <c r="FD3911" i="4" s="1"/>
  <c r="FE3911" i="4"/>
  <c r="EV3911" i="4"/>
  <c r="CE3910" i="4"/>
  <c r="BW3911" i="4" s="1"/>
  <c r="CM3911" i="4"/>
  <c r="CL3910" i="4"/>
  <c r="HO3905" i="4"/>
  <c r="EE3911" i="4"/>
  <c r="CQ3911" i="4"/>
  <c r="GS3910" i="4"/>
  <c r="GN3910" i="4"/>
  <c r="GO3910" i="4" s="1"/>
  <c r="GP3910" i="4" s="1"/>
  <c r="GQ3910" i="4" s="1"/>
  <c r="GR3910" i="4" s="1"/>
  <c r="GJ3910" i="4"/>
  <c r="EK3911" i="4"/>
  <c r="EF3911" i="4"/>
  <c r="EG3911" i="4" s="1"/>
  <c r="EH3911" i="4" s="1"/>
  <c r="EI3911" i="4" s="1"/>
  <c r="EJ3911" i="4" s="1"/>
  <c r="EB3911" i="4"/>
  <c r="M3911" i="4" l="1"/>
  <c r="N3911" i="4" s="1"/>
  <c r="BL3911" i="4"/>
  <c r="BM3911" i="4" s="1"/>
  <c r="BN3911" i="4" s="1"/>
  <c r="CF3911" i="4" s="1"/>
  <c r="CG3911" i="4" s="1"/>
  <c r="CH3911" i="4" s="1"/>
  <c r="CZ3911" i="4" s="1"/>
  <c r="DA3911" i="4" s="1"/>
  <c r="DB3911" i="4" s="1"/>
  <c r="DT3911" i="4" s="1"/>
  <c r="DU3911" i="4" s="1"/>
  <c r="DV3911" i="4" s="1"/>
  <c r="AG3911" i="4"/>
  <c r="AH3911" i="4" s="1"/>
  <c r="BA3911" i="4"/>
  <c r="BB3911" i="4" s="1"/>
  <c r="EC3911" i="4"/>
  <c r="ED3911" i="4" s="1"/>
  <c r="DI3911" i="4"/>
  <c r="DJ3911" i="4" s="1"/>
  <c r="CR3911" i="4"/>
  <c r="CS3911" i="4" s="1"/>
  <c r="CT3911" i="4" s="1"/>
  <c r="CU3911" i="4" s="1"/>
  <c r="CV3911" i="4" s="1"/>
  <c r="CW3911" i="4"/>
  <c r="CN3911" i="4"/>
  <c r="EY3911" i="4"/>
  <c r="EW3911" i="4" s="1"/>
  <c r="EX3911" i="4" s="1"/>
  <c r="GB3909" i="4"/>
  <c r="GC3909" i="4" s="1"/>
  <c r="BS3911" i="4"/>
  <c r="GB3910" i="4"/>
  <c r="GC3910" i="4" s="1"/>
  <c r="GD3910" i="4" s="1"/>
  <c r="GV3910" i="4" s="1"/>
  <c r="GW3910" i="4" s="1"/>
  <c r="GX3910" i="4" s="1"/>
  <c r="GK3910" i="4"/>
  <c r="GL3910" i="4" s="1"/>
  <c r="W3911" i="4" l="1"/>
  <c r="O3912" i="4" s="1"/>
  <c r="X3912" i="4" s="1"/>
  <c r="Y3912" i="4" s="1"/>
  <c r="Z3912" i="4" s="1"/>
  <c r="AQ3911" i="4"/>
  <c r="AU3911" i="4" s="1"/>
  <c r="AV3911" i="4" s="1"/>
  <c r="HB3910" i="4"/>
  <c r="EN3911" i="4"/>
  <c r="EO3911" i="4" s="1"/>
  <c r="EP3911" i="4" s="1"/>
  <c r="BX3911" i="4"/>
  <c r="BY3911" i="4" s="1"/>
  <c r="BZ3911" i="4" s="1"/>
  <c r="CA3911" i="4" s="1"/>
  <c r="CB3911" i="4" s="1"/>
  <c r="CC3911" i="4"/>
  <c r="BT3911" i="4"/>
  <c r="GD3909" i="4"/>
  <c r="GE3909" i="4"/>
  <c r="GF3909" i="4" s="1"/>
  <c r="GA3910" i="4" s="1"/>
  <c r="CO3911" i="4"/>
  <c r="CP3911" i="4" s="1"/>
  <c r="AI3912" i="4" l="1"/>
  <c r="AA3911" i="4"/>
  <c r="AB3911" i="4" s="1"/>
  <c r="AR3912" i="4"/>
  <c r="AS3912" i="4" s="1"/>
  <c r="AT3912" i="4" s="1"/>
  <c r="FH3911" i="4"/>
  <c r="FI3911" i="4" s="1"/>
  <c r="FJ3911" i="4" s="1"/>
  <c r="BU3911" i="4"/>
  <c r="BV3911" i="4" s="1"/>
  <c r="HJ3906" i="4"/>
  <c r="HT3906" i="4" s="1"/>
  <c r="GI3911" i="4"/>
  <c r="GV3909" i="4"/>
  <c r="GW3909" i="4" s="1"/>
  <c r="FS3911" i="4"/>
  <c r="FQ3911" i="4" s="1"/>
  <c r="FR3911" i="4" s="1"/>
  <c r="GB3911" i="4" l="1"/>
  <c r="GC3911" i="4" s="1"/>
  <c r="GD3911" i="4" s="1"/>
  <c r="GX3909" i="4"/>
  <c r="GY3909" i="4" s="1"/>
  <c r="GZ3909" i="4" s="1"/>
  <c r="HH3906" i="4" s="1"/>
  <c r="GS3911" i="4"/>
  <c r="GN3911" i="4"/>
  <c r="GO3911" i="4" s="1"/>
  <c r="GP3911" i="4" s="1"/>
  <c r="GQ3911" i="4" s="1"/>
  <c r="GR3911" i="4" s="1"/>
  <c r="GJ3911" i="4"/>
  <c r="GU3910" i="4" l="1"/>
  <c r="HM3906" i="4" l="1"/>
  <c r="HL3906" i="4"/>
  <c r="BO3910" i="4" s="1"/>
  <c r="BP3910" i="4" s="1"/>
  <c r="BK3911" i="4" s="1"/>
  <c r="HK3906" i="4"/>
  <c r="HQ3906" i="4" s="1"/>
  <c r="GM3911" i="4"/>
  <c r="BC3912" i="4" l="1"/>
  <c r="BL3912" i="4" s="1"/>
  <c r="BM3912" i="4" s="1"/>
  <c r="BN3912" i="4" s="1"/>
  <c r="V3910" i="4"/>
  <c r="AC3910" i="4" s="1"/>
  <c r="AD3911" i="4" s="1"/>
  <c r="K3912" i="4" s="1"/>
  <c r="AP3910" i="4"/>
  <c r="AW3910" i="4" s="1"/>
  <c r="AX3911" i="4" s="1"/>
  <c r="AE3912" i="4" s="1"/>
  <c r="BJ3910" i="4"/>
  <c r="BQ3910" i="4" s="1"/>
  <c r="BR3911" i="4" s="1"/>
  <c r="AY3912" i="4" s="1"/>
  <c r="GY3910" i="4"/>
  <c r="GZ3910" i="4" s="1"/>
  <c r="CX3910" i="4"/>
  <c r="DE3910" i="4" s="1"/>
  <c r="DF3911" i="4" s="1"/>
  <c r="CM3912" i="4" s="1"/>
  <c r="CD3910" i="4"/>
  <c r="CK3910" i="4" s="1"/>
  <c r="CL3911" i="4" s="1"/>
  <c r="BS3912" i="4" s="1"/>
  <c r="HS3906" i="4"/>
  <c r="HO3906" i="4"/>
  <c r="GV3911" i="4"/>
  <c r="GW3911" i="4" s="1"/>
  <c r="GX3911" i="4" s="1"/>
  <c r="GK3911" i="4"/>
  <c r="GL3911" i="4" s="1"/>
  <c r="HR3906" i="4"/>
  <c r="HY3906" i="4" s="1"/>
  <c r="HP3906" i="4"/>
  <c r="HU3906" i="4" s="1"/>
  <c r="FF3910" i="4"/>
  <c r="FM3910" i="4" s="1"/>
  <c r="FN3911" i="4" s="1"/>
  <c r="EU3912" i="4" s="1"/>
  <c r="EL3910" i="4"/>
  <c r="ES3910" i="4" s="1"/>
  <c r="ET3911" i="4" s="1"/>
  <c r="EA3912" i="4" s="1"/>
  <c r="DR3910" i="4"/>
  <c r="DY3910" i="4" s="1"/>
  <c r="DZ3911" i="4" s="1"/>
  <c r="DG3912" i="4" s="1"/>
  <c r="FZ3910" i="4"/>
  <c r="GG3910" i="4" s="1"/>
  <c r="GH3911" i="4" s="1"/>
  <c r="FO3912" i="4" s="1"/>
  <c r="DW3910" i="4"/>
  <c r="DX3910" i="4" s="1"/>
  <c r="DS3911" i="4" s="1"/>
  <c r="DC3910" i="4"/>
  <c r="DD3910" i="4" s="1"/>
  <c r="CY3911" i="4" s="1"/>
  <c r="EQ3910" i="4"/>
  <c r="ER3910" i="4" s="1"/>
  <c r="EM3911" i="4" s="1"/>
  <c r="FK3910" i="4"/>
  <c r="FL3910" i="4" s="1"/>
  <c r="FG3911" i="4" s="1"/>
  <c r="CI3910" i="4"/>
  <c r="CJ3910" i="4" s="1"/>
  <c r="CE3911" i="4" s="1"/>
  <c r="GT3910" i="4"/>
  <c r="HA3910" i="4" s="1"/>
  <c r="GE3910" i="4"/>
  <c r="GF3910" i="4" s="1"/>
  <c r="GA3911" i="4" s="1"/>
  <c r="HH3907" i="4" l="1"/>
  <c r="U3912" i="4"/>
  <c r="P3912" i="4"/>
  <c r="Q3912" i="4" s="1"/>
  <c r="R3912" i="4" s="1"/>
  <c r="S3912" i="4" s="1"/>
  <c r="T3912" i="4" s="1"/>
  <c r="L3912" i="4"/>
  <c r="BD3912" i="4"/>
  <c r="BE3912" i="4" s="1"/>
  <c r="BF3912" i="4" s="1"/>
  <c r="BG3912" i="4" s="1"/>
  <c r="BH3912" i="4" s="1"/>
  <c r="BI3912" i="4"/>
  <c r="AZ3912" i="4"/>
  <c r="AO3912" i="4"/>
  <c r="AJ3912" i="4"/>
  <c r="AK3912" i="4" s="1"/>
  <c r="AL3912" i="4" s="1"/>
  <c r="AM3912" i="4" s="1"/>
  <c r="AN3912" i="4" s="1"/>
  <c r="AF3912" i="4"/>
  <c r="BX3912" i="4"/>
  <c r="BY3912" i="4" s="1"/>
  <c r="BZ3912" i="4" s="1"/>
  <c r="CA3912" i="4" s="1"/>
  <c r="CB3912" i="4" s="1"/>
  <c r="BT3912" i="4"/>
  <c r="CC3912" i="4"/>
  <c r="CW3912" i="4"/>
  <c r="CR3912" i="4"/>
  <c r="CS3912" i="4" s="1"/>
  <c r="CT3912" i="4" s="1"/>
  <c r="CU3912" i="4" s="1"/>
  <c r="CV3912" i="4" s="1"/>
  <c r="CN3912" i="4"/>
  <c r="CQ3912" i="4"/>
  <c r="DK3912" i="4"/>
  <c r="FT3912" i="4"/>
  <c r="FU3912" i="4" s="1"/>
  <c r="FV3912" i="4" s="1"/>
  <c r="FW3912" i="4" s="1"/>
  <c r="FX3912" i="4" s="1"/>
  <c r="FY3912" i="4"/>
  <c r="FP3912" i="4"/>
  <c r="DQ3912" i="4"/>
  <c r="DL3912" i="4"/>
  <c r="DM3912" i="4" s="1"/>
  <c r="DN3912" i="4" s="1"/>
  <c r="DO3912" i="4" s="1"/>
  <c r="DP3912" i="4" s="1"/>
  <c r="DH3912" i="4"/>
  <c r="EF3912" i="4"/>
  <c r="EG3912" i="4" s="1"/>
  <c r="EH3912" i="4" s="1"/>
  <c r="EI3912" i="4" s="1"/>
  <c r="EJ3912" i="4" s="1"/>
  <c r="EK3912" i="4"/>
  <c r="EB3912" i="4"/>
  <c r="FS3912" i="4"/>
  <c r="EZ3912" i="4"/>
  <c r="FA3912" i="4" s="1"/>
  <c r="FB3912" i="4" s="1"/>
  <c r="FC3912" i="4" s="1"/>
  <c r="FD3912" i="4" s="1"/>
  <c r="FE3912" i="4"/>
  <c r="EV3912" i="4"/>
  <c r="HB3911" i="4"/>
  <c r="EY3912" i="4"/>
  <c r="BW3912" i="4"/>
  <c r="EE3912" i="4"/>
  <c r="GU3911" i="4"/>
  <c r="M3912" i="4" l="1"/>
  <c r="N3912" i="4" s="1"/>
  <c r="AG3912" i="4"/>
  <c r="AH3912" i="4" s="1"/>
  <c r="BA3912" i="4"/>
  <c r="BB3912" i="4" s="1"/>
  <c r="CO3912" i="4"/>
  <c r="CP3912" i="4" s="1"/>
  <c r="CF3912" i="4"/>
  <c r="CG3912" i="4" s="1"/>
  <c r="CH3912" i="4" s="1"/>
  <c r="BU3912" i="4"/>
  <c r="BV3912" i="4" s="1"/>
  <c r="DI3912" i="4"/>
  <c r="DJ3912" i="4" s="1"/>
  <c r="EC3912" i="4"/>
  <c r="ED3912" i="4" s="1"/>
  <c r="FQ3912" i="4"/>
  <c r="FR3912" i="4" s="1"/>
  <c r="HM3907" i="4"/>
  <c r="HL3907" i="4"/>
  <c r="BO3911" i="4" s="1"/>
  <c r="BP3911" i="4" s="1"/>
  <c r="HK3907" i="4"/>
  <c r="HQ3907" i="4" s="1"/>
  <c r="HJ3907" i="4"/>
  <c r="HT3907" i="4" s="1"/>
  <c r="GI3912" i="4"/>
  <c r="EW3912" i="4"/>
  <c r="EX3912" i="4" s="1"/>
  <c r="GM3912" i="4"/>
  <c r="W3912" i="4" l="1"/>
  <c r="O3913" i="4" s="1"/>
  <c r="V3911" i="4"/>
  <c r="AC3911" i="4" s="1"/>
  <c r="AD3912" i="4" s="1"/>
  <c r="K3913" i="4" s="1"/>
  <c r="BJ3911" i="4"/>
  <c r="BQ3911" i="4" s="1"/>
  <c r="BR3912" i="4" s="1"/>
  <c r="AY3913" i="4" s="1"/>
  <c r="AP3911" i="4"/>
  <c r="AW3911" i="4" s="1"/>
  <c r="AX3912" i="4" s="1"/>
  <c r="AE3913" i="4" s="1"/>
  <c r="BK3912" i="4"/>
  <c r="AQ3912" i="4"/>
  <c r="AU3912" i="4" s="1"/>
  <c r="AV3912" i="4" s="1"/>
  <c r="CX3911" i="4"/>
  <c r="DE3911" i="4" s="1"/>
  <c r="DF3912" i="4" s="1"/>
  <c r="CM3913" i="4" s="1"/>
  <c r="CD3911" i="4"/>
  <c r="CK3911" i="4" s="1"/>
  <c r="CL3912" i="4" s="1"/>
  <c r="GY3911" i="4"/>
  <c r="GZ3911" i="4" s="1"/>
  <c r="GS3912" i="4"/>
  <c r="GN3912" i="4"/>
  <c r="GO3912" i="4" s="1"/>
  <c r="GP3912" i="4" s="1"/>
  <c r="GQ3912" i="4" s="1"/>
  <c r="GR3912" i="4" s="1"/>
  <c r="GJ3912" i="4"/>
  <c r="HR3907" i="4"/>
  <c r="HY3907" i="4" s="1"/>
  <c r="HP3907" i="4"/>
  <c r="HU3907" i="4" s="1"/>
  <c r="DR3911" i="4"/>
  <c r="DY3911" i="4" s="1"/>
  <c r="DZ3912" i="4" s="1"/>
  <c r="DG3913" i="4" s="1"/>
  <c r="EL3911" i="4"/>
  <c r="ES3911" i="4" s="1"/>
  <c r="ET3912" i="4" s="1"/>
  <c r="EA3913" i="4" s="1"/>
  <c r="FF3911" i="4"/>
  <c r="FM3911" i="4" s="1"/>
  <c r="FN3912" i="4" s="1"/>
  <c r="EU3913" i="4" s="1"/>
  <c r="FZ3911" i="4"/>
  <c r="GG3911" i="4" s="1"/>
  <c r="GH3912" i="4" s="1"/>
  <c r="FO3913" i="4" s="1"/>
  <c r="CI3911" i="4"/>
  <c r="CJ3911" i="4" s="1"/>
  <c r="CE3912" i="4" s="1"/>
  <c r="BW3913" i="4" s="1"/>
  <c r="GT3911" i="4"/>
  <c r="HA3911" i="4" s="1"/>
  <c r="DC3911" i="4"/>
  <c r="DD3911" i="4" s="1"/>
  <c r="CY3912" i="4" s="1"/>
  <c r="GE3911" i="4"/>
  <c r="GF3911" i="4" s="1"/>
  <c r="GA3912" i="4" s="1"/>
  <c r="FK3911" i="4"/>
  <c r="FL3911" i="4" s="1"/>
  <c r="FG3912" i="4" s="1"/>
  <c r="EQ3911" i="4"/>
  <c r="ER3911" i="4" s="1"/>
  <c r="EM3912" i="4" s="1"/>
  <c r="DW3911" i="4"/>
  <c r="DX3911" i="4" s="1"/>
  <c r="DS3912" i="4" s="1"/>
  <c r="HS3907" i="4"/>
  <c r="HO3907" i="4"/>
  <c r="CZ3912" i="4"/>
  <c r="DA3912" i="4" s="1"/>
  <c r="DB3912" i="4" s="1"/>
  <c r="HH3908" i="4" l="1"/>
  <c r="AI3913" i="4"/>
  <c r="U3913" i="4"/>
  <c r="P3913" i="4"/>
  <c r="Q3913" i="4" s="1"/>
  <c r="R3913" i="4" s="1"/>
  <c r="S3913" i="4" s="1"/>
  <c r="T3913" i="4" s="1"/>
  <c r="L3913" i="4"/>
  <c r="AA3912" i="4"/>
  <c r="AB3912" i="4" s="1"/>
  <c r="X3913" i="4"/>
  <c r="Y3913" i="4" s="1"/>
  <c r="Z3913" i="4" s="1"/>
  <c r="AR3913" i="4" s="1"/>
  <c r="BC3913" i="4"/>
  <c r="AJ3913" i="4"/>
  <c r="AK3913" i="4" s="1"/>
  <c r="AL3913" i="4" s="1"/>
  <c r="AM3913" i="4" s="1"/>
  <c r="AN3913" i="4" s="1"/>
  <c r="AO3913" i="4"/>
  <c r="AF3913" i="4"/>
  <c r="BI3913" i="4"/>
  <c r="BD3913" i="4"/>
  <c r="BE3913" i="4" s="1"/>
  <c r="BF3913" i="4" s="1"/>
  <c r="BG3913" i="4" s="1"/>
  <c r="BH3913" i="4" s="1"/>
  <c r="AZ3913" i="4"/>
  <c r="HM3908" i="4"/>
  <c r="DT3912" i="4"/>
  <c r="DU3912" i="4" s="1"/>
  <c r="DV3912" i="4" s="1"/>
  <c r="FY3913" i="4"/>
  <c r="FT3913" i="4"/>
  <c r="FU3913" i="4" s="1"/>
  <c r="FV3913" i="4" s="1"/>
  <c r="FW3913" i="4" s="1"/>
  <c r="FX3913" i="4" s="1"/>
  <c r="FP3913" i="4"/>
  <c r="FE3913" i="4"/>
  <c r="EZ3913" i="4"/>
  <c r="FA3913" i="4" s="1"/>
  <c r="FB3913" i="4" s="1"/>
  <c r="FC3913" i="4" s="1"/>
  <c r="FD3913" i="4" s="1"/>
  <c r="EV3913" i="4"/>
  <c r="EK3913" i="4"/>
  <c r="EF3913" i="4"/>
  <c r="EG3913" i="4" s="1"/>
  <c r="EH3913" i="4" s="1"/>
  <c r="EI3913" i="4" s="1"/>
  <c r="EJ3913" i="4" s="1"/>
  <c r="EB3913" i="4"/>
  <c r="DQ3913" i="4"/>
  <c r="DL3913" i="4"/>
  <c r="DM3913" i="4" s="1"/>
  <c r="DN3913" i="4" s="1"/>
  <c r="DO3913" i="4" s="1"/>
  <c r="DP3913" i="4" s="1"/>
  <c r="DH3913" i="4"/>
  <c r="FS3913" i="4"/>
  <c r="EY3913" i="4"/>
  <c r="CQ3913" i="4"/>
  <c r="CW3913" i="4"/>
  <c r="CR3913" i="4"/>
  <c r="CS3913" i="4" s="1"/>
  <c r="CT3913" i="4" s="1"/>
  <c r="CU3913" i="4" s="1"/>
  <c r="CV3913" i="4" s="1"/>
  <c r="CN3913" i="4"/>
  <c r="DK3913" i="4"/>
  <c r="BS3913" i="4"/>
  <c r="GK3912" i="4"/>
  <c r="GL3912" i="4" s="1"/>
  <c r="HB3912" i="4" s="1"/>
  <c r="EE3913" i="4"/>
  <c r="AS3913" i="4" l="1"/>
  <c r="AT3913" i="4" s="1"/>
  <c r="BL3913" i="4" s="1"/>
  <c r="BM3913" i="4" s="1"/>
  <c r="BN3913" i="4" s="1"/>
  <c r="CF3913" i="4" s="1"/>
  <c r="CG3913" i="4" s="1"/>
  <c r="CH3913" i="4" s="1"/>
  <c r="CZ3913" i="4" s="1"/>
  <c r="DA3913" i="4" s="1"/>
  <c r="DB3913" i="4" s="1"/>
  <c r="M3913" i="4"/>
  <c r="N3913" i="4" s="1"/>
  <c r="AG3913" i="4"/>
  <c r="AH3913" i="4" s="1"/>
  <c r="BA3913" i="4"/>
  <c r="BB3913" i="4" s="1"/>
  <c r="HL3908" i="4"/>
  <c r="HJ3908" i="4"/>
  <c r="HT3908" i="4" s="1"/>
  <c r="GI3913" i="4"/>
  <c r="BX3913" i="4"/>
  <c r="BY3913" i="4" s="1"/>
  <c r="BZ3913" i="4" s="1"/>
  <c r="CA3913" i="4" s="1"/>
  <c r="CB3913" i="4" s="1"/>
  <c r="CC3913" i="4"/>
  <c r="BT3913" i="4"/>
  <c r="DI3913" i="4"/>
  <c r="DJ3913" i="4" s="1"/>
  <c r="EW3913" i="4"/>
  <c r="EX3913" i="4" s="1"/>
  <c r="HR3908" i="4"/>
  <c r="HY3908" i="4" s="1"/>
  <c r="HP3908" i="4"/>
  <c r="HU3908" i="4" s="1"/>
  <c r="HS3908" i="4"/>
  <c r="EC3913" i="4"/>
  <c r="ED3913" i="4" s="1"/>
  <c r="EN3912" i="4"/>
  <c r="EO3912" i="4" s="1"/>
  <c r="GU3912" i="4"/>
  <c r="GT3912" i="4"/>
  <c r="HA3912" i="4" s="1"/>
  <c r="CO3913" i="4"/>
  <c r="CP3913" i="4" s="1"/>
  <c r="FQ3913" i="4"/>
  <c r="FR3913" i="4" s="1"/>
  <c r="FZ3912" i="4" l="1"/>
  <c r="GG3912" i="4" s="1"/>
  <c r="BO3912" i="4"/>
  <c r="BP3912" i="4" s="1"/>
  <c r="BK3913" i="4" s="1"/>
  <c r="W3913" i="4"/>
  <c r="O3914" i="4" s="1"/>
  <c r="X3914" i="4" s="1"/>
  <c r="Y3914" i="4" s="1"/>
  <c r="Z3914" i="4" s="1"/>
  <c r="DR3912" i="4"/>
  <c r="DY3912" i="4" s="1"/>
  <c r="DZ3913" i="4" s="1"/>
  <c r="DG3914" i="4" s="1"/>
  <c r="V3912" i="4"/>
  <c r="AC3912" i="4" s="1"/>
  <c r="AD3913" i="4" s="1"/>
  <c r="K3914" i="4" s="1"/>
  <c r="BJ3912" i="4"/>
  <c r="BQ3912" i="4" s="1"/>
  <c r="BR3913" i="4" s="1"/>
  <c r="AY3914" i="4" s="1"/>
  <c r="AP3912" i="4"/>
  <c r="AW3912" i="4" s="1"/>
  <c r="AX3913" i="4" s="1"/>
  <c r="AE3914" i="4" s="1"/>
  <c r="FF3912" i="4"/>
  <c r="FM3912" i="4" s="1"/>
  <c r="FN3913" i="4" s="1"/>
  <c r="EU3914" i="4" s="1"/>
  <c r="FE3914" i="4" s="1"/>
  <c r="EL3912" i="4"/>
  <c r="ES3912" i="4" s="1"/>
  <c r="ET3913" i="4" s="1"/>
  <c r="EA3914" i="4" s="1"/>
  <c r="AQ3913" i="4"/>
  <c r="AU3913" i="4" s="1"/>
  <c r="AV3913" i="4" s="1"/>
  <c r="CD3912" i="4"/>
  <c r="CK3912" i="4" s="1"/>
  <c r="CX3912" i="4"/>
  <c r="DE3912" i="4" s="1"/>
  <c r="DF3913" i="4" s="1"/>
  <c r="DC3912" i="4"/>
  <c r="DD3912" i="4" s="1"/>
  <c r="CY3913" i="4" s="1"/>
  <c r="CQ3914" i="4" s="1"/>
  <c r="CI3912" i="4"/>
  <c r="CJ3912" i="4" s="1"/>
  <c r="DW3912" i="4"/>
  <c r="DX3912" i="4" s="1"/>
  <c r="DS3913" i="4" s="1"/>
  <c r="DK3914" i="4" s="1"/>
  <c r="DT3913" i="4"/>
  <c r="DU3913" i="4" s="1"/>
  <c r="GM3913" i="4"/>
  <c r="HK3908" i="4"/>
  <c r="EP3912" i="4"/>
  <c r="EQ3912" i="4"/>
  <c r="ER3912" i="4" s="1"/>
  <c r="EM3913" i="4" s="1"/>
  <c r="EE3914" i="4" s="1"/>
  <c r="GH3913" i="4"/>
  <c r="FO3914" i="4" s="1"/>
  <c r="GS3913" i="4"/>
  <c r="GN3913" i="4"/>
  <c r="GO3913" i="4" s="1"/>
  <c r="GP3913" i="4" s="1"/>
  <c r="GQ3913" i="4" s="1"/>
  <c r="GR3913" i="4" s="1"/>
  <c r="GJ3913" i="4"/>
  <c r="BU3913" i="4"/>
  <c r="BV3913" i="4" s="1"/>
  <c r="BC3914" i="4" l="1"/>
  <c r="AI3914" i="4"/>
  <c r="P3914" i="4"/>
  <c r="Q3914" i="4" s="1"/>
  <c r="R3914" i="4" s="1"/>
  <c r="S3914" i="4" s="1"/>
  <c r="T3914" i="4" s="1"/>
  <c r="U3914" i="4"/>
  <c r="L3914" i="4"/>
  <c r="AA3913" i="4"/>
  <c r="AB3913" i="4" s="1"/>
  <c r="AR3914" i="4"/>
  <c r="AS3914" i="4" s="1"/>
  <c r="AT3914" i="4" s="1"/>
  <c r="BD3914" i="4"/>
  <c r="BE3914" i="4" s="1"/>
  <c r="BF3914" i="4" s="1"/>
  <c r="BG3914" i="4" s="1"/>
  <c r="BH3914" i="4" s="1"/>
  <c r="BI3914" i="4"/>
  <c r="AZ3914" i="4"/>
  <c r="AJ3914" i="4"/>
  <c r="AK3914" i="4" s="1"/>
  <c r="AL3914" i="4" s="1"/>
  <c r="AM3914" i="4" s="1"/>
  <c r="AN3914" i="4" s="1"/>
  <c r="AO3914" i="4"/>
  <c r="AF3914" i="4"/>
  <c r="EV3914" i="4"/>
  <c r="EZ3914" i="4"/>
  <c r="FA3914" i="4" s="1"/>
  <c r="FB3914" i="4" s="1"/>
  <c r="FC3914" i="4" s="1"/>
  <c r="FD3914" i="4" s="1"/>
  <c r="DV3913" i="4"/>
  <c r="FT3914" i="4"/>
  <c r="FU3914" i="4" s="1"/>
  <c r="FV3914" i="4" s="1"/>
  <c r="FW3914" i="4" s="1"/>
  <c r="FX3914" i="4" s="1"/>
  <c r="FY3914" i="4"/>
  <c r="FP3914" i="4"/>
  <c r="DQ3914" i="4"/>
  <c r="DL3914" i="4"/>
  <c r="DM3914" i="4" s="1"/>
  <c r="DN3914" i="4" s="1"/>
  <c r="DO3914" i="4" s="1"/>
  <c r="DP3914" i="4" s="1"/>
  <c r="DH3914" i="4"/>
  <c r="CM3914" i="4"/>
  <c r="CL3913" i="4"/>
  <c r="CE3913" i="4"/>
  <c r="FH3912" i="4"/>
  <c r="FI3912" i="4" s="1"/>
  <c r="EK3914" i="4"/>
  <c r="EF3914" i="4"/>
  <c r="EG3914" i="4" s="1"/>
  <c r="EH3914" i="4" s="1"/>
  <c r="EI3914" i="4" s="1"/>
  <c r="EJ3914" i="4" s="1"/>
  <c r="EB3914" i="4"/>
  <c r="GK3913" i="4"/>
  <c r="GL3913" i="4" s="1"/>
  <c r="HQ3908" i="4"/>
  <c r="HO3908" i="4"/>
  <c r="M3914" i="4" l="1"/>
  <c r="N3914" i="4" s="1"/>
  <c r="BA3914" i="4"/>
  <c r="BB3914" i="4" s="1"/>
  <c r="AG3914" i="4"/>
  <c r="AH3914" i="4" s="1"/>
  <c r="BL3914" i="4"/>
  <c r="BM3914" i="4" s="1"/>
  <c r="BN3914" i="4" s="1"/>
  <c r="BS3914" i="4"/>
  <c r="HB3913" i="4"/>
  <c r="CW3914" i="4"/>
  <c r="CR3914" i="4"/>
  <c r="CS3914" i="4" s="1"/>
  <c r="CT3914" i="4" s="1"/>
  <c r="CU3914" i="4" s="1"/>
  <c r="CV3914" i="4" s="1"/>
  <c r="CN3914" i="4"/>
  <c r="DI3914" i="4"/>
  <c r="DJ3914" i="4" s="1"/>
  <c r="FJ3912" i="4"/>
  <c r="FK3912" i="4" s="1"/>
  <c r="FL3912" i="4" s="1"/>
  <c r="FG3913" i="4" s="1"/>
  <c r="EC3914" i="4"/>
  <c r="ED3914" i="4" s="1"/>
  <c r="BW3914" i="4"/>
  <c r="EN3913" i="4"/>
  <c r="EO3913" i="4" s="1"/>
  <c r="W3914" i="4" l="1"/>
  <c r="O3915" i="4" s="1"/>
  <c r="X3915" i="4" s="1"/>
  <c r="Y3915" i="4" s="1"/>
  <c r="Z3915" i="4" s="1"/>
  <c r="CF3914" i="4"/>
  <c r="CG3914" i="4" s="1"/>
  <c r="CH3914" i="4" s="1"/>
  <c r="CZ3914" i="4" s="1"/>
  <c r="DA3914" i="4" s="1"/>
  <c r="DB3914" i="4" s="1"/>
  <c r="DT3914" i="4" s="1"/>
  <c r="DU3914" i="4" s="1"/>
  <c r="DV3914" i="4" s="1"/>
  <c r="EN3914" i="4" s="1"/>
  <c r="EO3914" i="4" s="1"/>
  <c r="EP3914" i="4" s="1"/>
  <c r="FH3914" i="4" s="1"/>
  <c r="FI3914" i="4" s="1"/>
  <c r="FJ3914" i="4" s="1"/>
  <c r="AQ3914" i="4"/>
  <c r="AU3914" i="4" s="1"/>
  <c r="AV3914" i="4" s="1"/>
  <c r="EP3913" i="4"/>
  <c r="EY3914" i="4"/>
  <c r="EW3914" i="4" s="1"/>
  <c r="EX3914" i="4" s="1"/>
  <c r="GB3912" i="4"/>
  <c r="GC3912" i="4" s="1"/>
  <c r="HJ3909" i="4"/>
  <c r="HT3909" i="4" s="1"/>
  <c r="GI3914" i="4"/>
  <c r="CO3914" i="4"/>
  <c r="CP3914" i="4" s="1"/>
  <c r="BX3914" i="4"/>
  <c r="BY3914" i="4" s="1"/>
  <c r="BZ3914" i="4" s="1"/>
  <c r="CA3914" i="4" s="1"/>
  <c r="CB3914" i="4" s="1"/>
  <c r="CC3914" i="4"/>
  <c r="BT3914" i="4"/>
  <c r="AI3915" i="4" l="1"/>
  <c r="AR3915" i="4" s="1"/>
  <c r="AS3915" i="4" s="1"/>
  <c r="AT3915" i="4" s="1"/>
  <c r="AA3914" i="4"/>
  <c r="AB3914" i="4" s="1"/>
  <c r="GD3912" i="4"/>
  <c r="GE3912" i="4"/>
  <c r="GF3912" i="4" s="1"/>
  <c r="GA3913" i="4" s="1"/>
  <c r="BU3914" i="4"/>
  <c r="BV3914" i="4" s="1"/>
  <c r="GS3914" i="4"/>
  <c r="GN3914" i="4"/>
  <c r="GO3914" i="4" s="1"/>
  <c r="GP3914" i="4" s="1"/>
  <c r="GQ3914" i="4" s="1"/>
  <c r="GR3914" i="4" s="1"/>
  <c r="GJ3914" i="4"/>
  <c r="FH3913" i="4"/>
  <c r="FI3913" i="4" s="1"/>
  <c r="FJ3913" i="4" l="1"/>
  <c r="FS3914" i="4"/>
  <c r="GV3912" i="4"/>
  <c r="GW3912" i="4" s="1"/>
  <c r="GX3912" i="4" l="1"/>
  <c r="GY3912" i="4" s="1"/>
  <c r="GZ3912" i="4" s="1"/>
  <c r="HH3909" i="4" s="1"/>
  <c r="FQ3914" i="4"/>
  <c r="FR3914" i="4" s="1"/>
  <c r="GB3914" i="4"/>
  <c r="GC3914" i="4" s="1"/>
  <c r="GD3914" i="4" s="1"/>
  <c r="GB3913" i="4"/>
  <c r="GC3913" i="4" s="1"/>
  <c r="GU3913" i="4" l="1"/>
  <c r="GD3913" i="4"/>
  <c r="HM3909" i="4" l="1"/>
  <c r="HL3909" i="4"/>
  <c r="BO3913" i="4" s="1"/>
  <c r="BP3913" i="4" s="1"/>
  <c r="BK3914" i="4" s="1"/>
  <c r="GM3914" i="4"/>
  <c r="HK3909" i="4"/>
  <c r="HQ3909" i="4" s="1"/>
  <c r="GV3913" i="4"/>
  <c r="GW3913" i="4" s="1"/>
  <c r="GX3913" i="4" s="1"/>
  <c r="BC3915" i="4" l="1"/>
  <c r="BL3915" i="4" s="1"/>
  <c r="BM3915" i="4" s="1"/>
  <c r="BN3915" i="4" s="1"/>
  <c r="V3913" i="4"/>
  <c r="AC3913" i="4" s="1"/>
  <c r="AD3914" i="4" s="1"/>
  <c r="K3915" i="4" s="1"/>
  <c r="BJ3913" i="4"/>
  <c r="BQ3913" i="4" s="1"/>
  <c r="BR3914" i="4" s="1"/>
  <c r="AY3915" i="4" s="1"/>
  <c r="AP3913" i="4"/>
  <c r="AW3913" i="4" s="1"/>
  <c r="AX3914" i="4" s="1"/>
  <c r="AE3915" i="4" s="1"/>
  <c r="CX3913" i="4"/>
  <c r="DE3913" i="4" s="1"/>
  <c r="DF3914" i="4" s="1"/>
  <c r="CM3915" i="4" s="1"/>
  <c r="CD3913" i="4"/>
  <c r="CK3913" i="4" s="1"/>
  <c r="CL3914" i="4" s="1"/>
  <c r="BS3915" i="4" s="1"/>
  <c r="GK3914" i="4"/>
  <c r="GL3914" i="4" s="1"/>
  <c r="GV3914" i="4"/>
  <c r="GW3914" i="4" s="1"/>
  <c r="GX3914" i="4" s="1"/>
  <c r="HP3909" i="4"/>
  <c r="HU3909" i="4" s="1"/>
  <c r="HR3909" i="4"/>
  <c r="HY3909" i="4" s="1"/>
  <c r="FF3913" i="4"/>
  <c r="FM3913" i="4" s="1"/>
  <c r="FN3914" i="4" s="1"/>
  <c r="EU3915" i="4" s="1"/>
  <c r="FZ3913" i="4"/>
  <c r="GG3913" i="4" s="1"/>
  <c r="GH3914" i="4" s="1"/>
  <c r="FO3915" i="4" s="1"/>
  <c r="DC3913" i="4"/>
  <c r="DD3913" i="4" s="1"/>
  <c r="CY3914" i="4" s="1"/>
  <c r="EL3913" i="4"/>
  <c r="ES3913" i="4" s="1"/>
  <c r="ET3914" i="4" s="1"/>
  <c r="EA3915" i="4" s="1"/>
  <c r="DR3913" i="4"/>
  <c r="DY3913" i="4" s="1"/>
  <c r="DZ3914" i="4" s="1"/>
  <c r="DG3915" i="4" s="1"/>
  <c r="DW3913" i="4"/>
  <c r="DX3913" i="4" s="1"/>
  <c r="DS3914" i="4" s="1"/>
  <c r="GT3913" i="4"/>
  <c r="HA3913" i="4" s="1"/>
  <c r="CI3913" i="4"/>
  <c r="CJ3913" i="4" s="1"/>
  <c r="CE3914" i="4" s="1"/>
  <c r="EQ3913" i="4"/>
  <c r="ER3913" i="4" s="1"/>
  <c r="EM3914" i="4" s="1"/>
  <c r="FK3913" i="4"/>
  <c r="FL3913" i="4" s="1"/>
  <c r="FG3914" i="4" s="1"/>
  <c r="GE3913" i="4"/>
  <c r="GF3913" i="4" s="1"/>
  <c r="GA3914" i="4" s="1"/>
  <c r="HS3909" i="4"/>
  <c r="HO3909" i="4"/>
  <c r="GY3913" i="4"/>
  <c r="GZ3913" i="4" s="1"/>
  <c r="HH3910" i="4" l="1"/>
  <c r="U3915" i="4"/>
  <c r="P3915" i="4"/>
  <c r="Q3915" i="4" s="1"/>
  <c r="R3915" i="4" s="1"/>
  <c r="S3915" i="4" s="1"/>
  <c r="T3915" i="4" s="1"/>
  <c r="L3915" i="4"/>
  <c r="AJ3915" i="4"/>
  <c r="AK3915" i="4" s="1"/>
  <c r="AL3915" i="4" s="1"/>
  <c r="AM3915" i="4" s="1"/>
  <c r="AN3915" i="4" s="1"/>
  <c r="AO3915" i="4"/>
  <c r="AF3915" i="4"/>
  <c r="BD3915" i="4"/>
  <c r="BE3915" i="4" s="1"/>
  <c r="BF3915" i="4" s="1"/>
  <c r="BG3915" i="4" s="1"/>
  <c r="BH3915" i="4" s="1"/>
  <c r="BI3915" i="4"/>
  <c r="AZ3915" i="4"/>
  <c r="BX3915" i="4"/>
  <c r="BY3915" i="4" s="1"/>
  <c r="BZ3915" i="4" s="1"/>
  <c r="CA3915" i="4" s="1"/>
  <c r="CB3915" i="4" s="1"/>
  <c r="BT3915" i="4"/>
  <c r="CC3915" i="4"/>
  <c r="CR3915" i="4"/>
  <c r="CS3915" i="4" s="1"/>
  <c r="CT3915" i="4" s="1"/>
  <c r="CU3915" i="4" s="1"/>
  <c r="CV3915" i="4" s="1"/>
  <c r="CW3915" i="4"/>
  <c r="CN3915" i="4"/>
  <c r="GU3914" i="4"/>
  <c r="HK3910" i="4" s="1"/>
  <c r="HQ3910" i="4" s="1"/>
  <c r="DL3915" i="4"/>
  <c r="DM3915" i="4" s="1"/>
  <c r="DN3915" i="4" s="1"/>
  <c r="DO3915" i="4" s="1"/>
  <c r="DP3915" i="4" s="1"/>
  <c r="DQ3915" i="4"/>
  <c r="DH3915" i="4"/>
  <c r="CQ3915" i="4"/>
  <c r="EY3915" i="4"/>
  <c r="FT3915" i="4"/>
  <c r="FU3915" i="4" s="1"/>
  <c r="FV3915" i="4" s="1"/>
  <c r="FW3915" i="4" s="1"/>
  <c r="FX3915" i="4" s="1"/>
  <c r="FY3915" i="4"/>
  <c r="FP3915" i="4"/>
  <c r="FS3915" i="4"/>
  <c r="EZ3915" i="4"/>
  <c r="FA3915" i="4" s="1"/>
  <c r="FB3915" i="4" s="1"/>
  <c r="FC3915" i="4" s="1"/>
  <c r="FD3915" i="4" s="1"/>
  <c r="FE3915" i="4"/>
  <c r="EV3915" i="4"/>
  <c r="BW3915" i="4"/>
  <c r="EF3915" i="4"/>
  <c r="EG3915" i="4" s="1"/>
  <c r="EH3915" i="4" s="1"/>
  <c r="EI3915" i="4" s="1"/>
  <c r="EJ3915" i="4" s="1"/>
  <c r="EK3915" i="4"/>
  <c r="EB3915" i="4"/>
  <c r="EE3915" i="4"/>
  <c r="HB3914" i="4"/>
  <c r="DK3915" i="4"/>
  <c r="GM3915" i="4" l="1"/>
  <c r="M3915" i="4"/>
  <c r="N3915" i="4" s="1"/>
  <c r="BA3915" i="4"/>
  <c r="BB3915" i="4" s="1"/>
  <c r="AG3915" i="4"/>
  <c r="AH3915" i="4" s="1"/>
  <c r="CO3915" i="4"/>
  <c r="CP3915" i="4" s="1"/>
  <c r="HM3910" i="4"/>
  <c r="HL3910" i="4"/>
  <c r="BO3914" i="4" s="1"/>
  <c r="BP3914" i="4" s="1"/>
  <c r="CF3915" i="4"/>
  <c r="CG3915" i="4" s="1"/>
  <c r="CH3915" i="4" s="1"/>
  <c r="CZ3915" i="4" s="1"/>
  <c r="DA3915" i="4" s="1"/>
  <c r="DB3915" i="4" s="1"/>
  <c r="BU3915" i="4"/>
  <c r="BV3915" i="4" s="1"/>
  <c r="DI3915" i="4"/>
  <c r="DJ3915" i="4" s="1"/>
  <c r="FQ3915" i="4"/>
  <c r="FR3915" i="4" s="1"/>
  <c r="HJ3910" i="4"/>
  <c r="HT3910" i="4" s="1"/>
  <c r="GI3915" i="4"/>
  <c r="EW3915" i="4"/>
  <c r="EX3915" i="4" s="1"/>
  <c r="EC3915" i="4"/>
  <c r="ED3915" i="4" s="1"/>
  <c r="W3915" i="4" l="1"/>
  <c r="AA3915" i="4" s="1"/>
  <c r="AB3915" i="4" s="1"/>
  <c r="V3914" i="4"/>
  <c r="AC3914" i="4" s="1"/>
  <c r="AD3915" i="4" s="1"/>
  <c r="K3916" i="4" s="1"/>
  <c r="AP3914" i="4"/>
  <c r="AW3914" i="4" s="1"/>
  <c r="AX3915" i="4" s="1"/>
  <c r="AE3916" i="4" s="1"/>
  <c r="BJ3914" i="4"/>
  <c r="BQ3914" i="4" s="1"/>
  <c r="BR3915" i="4" s="1"/>
  <c r="AY3916" i="4" s="1"/>
  <c r="AQ3915" i="4"/>
  <c r="AI3916" i="4" s="1"/>
  <c r="BK3915" i="4"/>
  <c r="CX3914" i="4"/>
  <c r="DE3914" i="4" s="1"/>
  <c r="DF3915" i="4" s="1"/>
  <c r="CM3916" i="4" s="1"/>
  <c r="CD3914" i="4"/>
  <c r="CK3914" i="4" s="1"/>
  <c r="CL3915" i="4" s="1"/>
  <c r="DT3915" i="4"/>
  <c r="DU3915" i="4" s="1"/>
  <c r="DV3915" i="4" s="1"/>
  <c r="GN3915" i="4"/>
  <c r="GO3915" i="4" s="1"/>
  <c r="GP3915" i="4" s="1"/>
  <c r="GQ3915" i="4" s="1"/>
  <c r="GR3915" i="4" s="1"/>
  <c r="GS3915" i="4"/>
  <c r="GJ3915" i="4"/>
  <c r="HR3910" i="4"/>
  <c r="HY3910" i="4" s="1"/>
  <c r="HP3910" i="4"/>
  <c r="HU3910" i="4" s="1"/>
  <c r="EL3914" i="4"/>
  <c r="ES3914" i="4" s="1"/>
  <c r="ET3915" i="4" s="1"/>
  <c r="EA3916" i="4" s="1"/>
  <c r="DR3914" i="4"/>
  <c r="DY3914" i="4" s="1"/>
  <c r="DZ3915" i="4" s="1"/>
  <c r="DG3916" i="4" s="1"/>
  <c r="FF3914" i="4"/>
  <c r="FM3914" i="4" s="1"/>
  <c r="FN3915" i="4" s="1"/>
  <c r="EU3916" i="4" s="1"/>
  <c r="FZ3914" i="4"/>
  <c r="GG3914" i="4" s="1"/>
  <c r="GH3915" i="4" s="1"/>
  <c r="FO3916" i="4" s="1"/>
  <c r="EQ3914" i="4"/>
  <c r="ER3914" i="4" s="1"/>
  <c r="EM3915" i="4" s="1"/>
  <c r="EE3916" i="4" s="1"/>
  <c r="GY3914" i="4"/>
  <c r="GZ3914" i="4" s="1"/>
  <c r="CI3914" i="4"/>
  <c r="CJ3914" i="4" s="1"/>
  <c r="CE3915" i="4" s="1"/>
  <c r="GT3914" i="4"/>
  <c r="HA3914" i="4" s="1"/>
  <c r="DC3914" i="4"/>
  <c r="DD3914" i="4" s="1"/>
  <c r="CY3915" i="4" s="1"/>
  <c r="GE3914" i="4"/>
  <c r="GF3914" i="4" s="1"/>
  <c r="GA3915" i="4" s="1"/>
  <c r="DW3914" i="4"/>
  <c r="DX3914" i="4" s="1"/>
  <c r="DS3915" i="4" s="1"/>
  <c r="DK3916" i="4" s="1"/>
  <c r="FK3914" i="4"/>
  <c r="FL3914" i="4" s="1"/>
  <c r="FG3915" i="4" s="1"/>
  <c r="EY3916" i="4" s="1"/>
  <c r="HS3910" i="4"/>
  <c r="HO3910" i="4"/>
  <c r="HH3911" i="4" l="1"/>
  <c r="O3916" i="4"/>
  <c r="X3916" i="4" s="1"/>
  <c r="Y3916" i="4" s="1"/>
  <c r="Z3916" i="4" s="1"/>
  <c r="AR3916" i="4" s="1"/>
  <c r="AS3916" i="4" s="1"/>
  <c r="AT3916" i="4" s="1"/>
  <c r="P3916" i="4"/>
  <c r="Q3916" i="4" s="1"/>
  <c r="R3916" i="4" s="1"/>
  <c r="S3916" i="4" s="1"/>
  <c r="T3916" i="4" s="1"/>
  <c r="U3916" i="4"/>
  <c r="L3916" i="4"/>
  <c r="BC3916" i="4"/>
  <c r="AU3915" i="4"/>
  <c r="AV3915" i="4" s="1"/>
  <c r="BD3916" i="4"/>
  <c r="BE3916" i="4" s="1"/>
  <c r="BF3916" i="4" s="1"/>
  <c r="BG3916" i="4" s="1"/>
  <c r="BH3916" i="4" s="1"/>
  <c r="BI3916" i="4"/>
  <c r="AZ3916" i="4"/>
  <c r="AJ3916" i="4"/>
  <c r="AK3916" i="4" s="1"/>
  <c r="AL3916" i="4" s="1"/>
  <c r="AM3916" i="4" s="1"/>
  <c r="AN3916" i="4" s="1"/>
  <c r="AO3916" i="4"/>
  <c r="AF3916" i="4"/>
  <c r="EN3915" i="4"/>
  <c r="EO3915" i="4" s="1"/>
  <c r="EP3915" i="4" s="1"/>
  <c r="GK3915" i="4"/>
  <c r="GL3915" i="4" s="1"/>
  <c r="FY3916" i="4"/>
  <c r="FT3916" i="4"/>
  <c r="FU3916" i="4" s="1"/>
  <c r="FV3916" i="4" s="1"/>
  <c r="FW3916" i="4" s="1"/>
  <c r="FX3916" i="4" s="1"/>
  <c r="FP3916" i="4"/>
  <c r="FE3916" i="4"/>
  <c r="EZ3916" i="4"/>
  <c r="FA3916" i="4" s="1"/>
  <c r="FB3916" i="4" s="1"/>
  <c r="FC3916" i="4" s="1"/>
  <c r="FD3916" i="4" s="1"/>
  <c r="EV3916" i="4"/>
  <c r="DL3916" i="4"/>
  <c r="DM3916" i="4" s="1"/>
  <c r="DN3916" i="4" s="1"/>
  <c r="DO3916" i="4" s="1"/>
  <c r="DP3916" i="4" s="1"/>
  <c r="DQ3916" i="4"/>
  <c r="DH3916" i="4"/>
  <c r="EF3916" i="4"/>
  <c r="EG3916" i="4" s="1"/>
  <c r="EH3916" i="4" s="1"/>
  <c r="EI3916" i="4" s="1"/>
  <c r="EJ3916" i="4" s="1"/>
  <c r="EK3916" i="4"/>
  <c r="EB3916" i="4"/>
  <c r="CW3916" i="4"/>
  <c r="CR3916" i="4"/>
  <c r="CS3916" i="4" s="1"/>
  <c r="CT3916" i="4" s="1"/>
  <c r="CU3916" i="4" s="1"/>
  <c r="CV3916" i="4" s="1"/>
  <c r="CN3916" i="4"/>
  <c r="CQ3916" i="4"/>
  <c r="BS3916" i="4"/>
  <c r="FS3916" i="4"/>
  <c r="BW3916" i="4"/>
  <c r="M3916" i="4" l="1"/>
  <c r="N3916" i="4" s="1"/>
  <c r="BL3916" i="4"/>
  <c r="BM3916" i="4" s="1"/>
  <c r="BN3916" i="4" s="1"/>
  <c r="CF3916" i="4" s="1"/>
  <c r="CG3916" i="4" s="1"/>
  <c r="CH3916" i="4" s="1"/>
  <c r="CZ3916" i="4" s="1"/>
  <c r="DA3916" i="4" s="1"/>
  <c r="DB3916" i="4" s="1"/>
  <c r="BA3916" i="4"/>
  <c r="BB3916" i="4" s="1"/>
  <c r="BK3916" i="4" s="1"/>
  <c r="AG3916" i="4"/>
  <c r="AH3916" i="4" s="1"/>
  <c r="FQ3916" i="4"/>
  <c r="FR3916" i="4" s="1"/>
  <c r="GU3915" i="4"/>
  <c r="GM3916" i="4" s="1"/>
  <c r="HM3911" i="4"/>
  <c r="HL3911" i="4"/>
  <c r="BO3915" i="4" s="1"/>
  <c r="BP3915" i="4" s="1"/>
  <c r="DI3916" i="4"/>
  <c r="DJ3916" i="4" s="1"/>
  <c r="FH3915" i="4"/>
  <c r="FI3915" i="4" s="1"/>
  <c r="CO3916" i="4"/>
  <c r="CP3916" i="4" s="1"/>
  <c r="BX3916" i="4"/>
  <c r="BY3916" i="4" s="1"/>
  <c r="BZ3916" i="4" s="1"/>
  <c r="CA3916" i="4" s="1"/>
  <c r="CB3916" i="4" s="1"/>
  <c r="CC3916" i="4"/>
  <c r="BT3916" i="4"/>
  <c r="EC3916" i="4"/>
  <c r="ED3916" i="4" s="1"/>
  <c r="HB3915" i="4"/>
  <c r="EW3916" i="4"/>
  <c r="EX3916" i="4" s="1"/>
  <c r="HS3911" i="4" l="1"/>
  <c r="W3916" i="4"/>
  <c r="O3917" i="4" s="1"/>
  <c r="X3917" i="4" s="1"/>
  <c r="Y3917" i="4" s="1"/>
  <c r="Z3917" i="4" s="1"/>
  <c r="AQ3916" i="4"/>
  <c r="BC3917" i="4"/>
  <c r="V3915" i="4"/>
  <c r="AC3915" i="4" s="1"/>
  <c r="AD3916" i="4" s="1"/>
  <c r="K3917" i="4" s="1"/>
  <c r="AP3915" i="4"/>
  <c r="AW3915" i="4" s="1"/>
  <c r="AX3916" i="4" s="1"/>
  <c r="AE3917" i="4" s="1"/>
  <c r="BJ3915" i="4"/>
  <c r="BQ3915" i="4" s="1"/>
  <c r="BR3916" i="4" s="1"/>
  <c r="AY3917" i="4" s="1"/>
  <c r="GT3915" i="4"/>
  <c r="HA3915" i="4" s="1"/>
  <c r="CD3915" i="4"/>
  <c r="CK3915" i="4" s="1"/>
  <c r="CX3915" i="4"/>
  <c r="DE3915" i="4" s="1"/>
  <c r="DF3916" i="4" s="1"/>
  <c r="FJ3915" i="4"/>
  <c r="FK3915" i="4"/>
  <c r="FL3915" i="4" s="1"/>
  <c r="FG3916" i="4" s="1"/>
  <c r="BU3916" i="4"/>
  <c r="BV3916" i="4" s="1"/>
  <c r="HR3911" i="4"/>
  <c r="HY3911" i="4" s="1"/>
  <c r="HP3911" i="4"/>
  <c r="HU3911" i="4" s="1"/>
  <c r="EL3915" i="4"/>
  <c r="ES3915" i="4" s="1"/>
  <c r="ET3916" i="4" s="1"/>
  <c r="EA3917" i="4" s="1"/>
  <c r="DR3915" i="4"/>
  <c r="DY3915" i="4" s="1"/>
  <c r="DZ3916" i="4" s="1"/>
  <c r="DG3917" i="4" s="1"/>
  <c r="FZ3915" i="4"/>
  <c r="GG3915" i="4" s="1"/>
  <c r="GH3916" i="4" s="1"/>
  <c r="FO3917" i="4" s="1"/>
  <c r="FF3915" i="4"/>
  <c r="FM3915" i="4" s="1"/>
  <c r="FN3916" i="4" s="1"/>
  <c r="EU3917" i="4" s="1"/>
  <c r="DW3915" i="4"/>
  <c r="DX3915" i="4" s="1"/>
  <c r="DS3916" i="4" s="1"/>
  <c r="DC3915" i="4"/>
  <c r="DD3915" i="4" s="1"/>
  <c r="CY3916" i="4" s="1"/>
  <c r="CQ3917" i="4" s="1"/>
  <c r="EQ3915" i="4"/>
  <c r="ER3915" i="4" s="1"/>
  <c r="EM3916" i="4" s="1"/>
  <c r="CI3915" i="4"/>
  <c r="CJ3915" i="4" s="1"/>
  <c r="DT3916" i="4"/>
  <c r="DU3916" i="4" s="1"/>
  <c r="DV3916" i="4" s="1"/>
  <c r="HJ3911" i="4"/>
  <c r="GI3916" i="4"/>
  <c r="HK3911" i="4"/>
  <c r="HQ3911" i="4" s="1"/>
  <c r="P3917" i="4" l="1"/>
  <c r="Q3917" i="4" s="1"/>
  <c r="R3917" i="4" s="1"/>
  <c r="S3917" i="4" s="1"/>
  <c r="T3917" i="4" s="1"/>
  <c r="U3917" i="4"/>
  <c r="L3917" i="4"/>
  <c r="M3917" i="4" s="1"/>
  <c r="N3917" i="4" s="1"/>
  <c r="AA3916" i="4"/>
  <c r="AB3916" i="4" s="1"/>
  <c r="BD3917" i="4"/>
  <c r="BE3917" i="4" s="1"/>
  <c r="BF3917" i="4" s="1"/>
  <c r="BG3917" i="4" s="1"/>
  <c r="BH3917" i="4" s="1"/>
  <c r="BI3917" i="4"/>
  <c r="AZ3917" i="4"/>
  <c r="AO3917" i="4"/>
  <c r="AJ3917" i="4"/>
  <c r="AK3917" i="4" s="1"/>
  <c r="AL3917" i="4" s="1"/>
  <c r="AM3917" i="4" s="1"/>
  <c r="AN3917" i="4" s="1"/>
  <c r="AF3917" i="4"/>
  <c r="AI3917" i="4"/>
  <c r="AU3916" i="4"/>
  <c r="AV3916" i="4" s="1"/>
  <c r="CL3916" i="4"/>
  <c r="CM3917" i="4"/>
  <c r="EK3917" i="4"/>
  <c r="EF3917" i="4"/>
  <c r="EG3917" i="4" s="1"/>
  <c r="EH3917" i="4" s="1"/>
  <c r="EI3917" i="4" s="1"/>
  <c r="EJ3917" i="4" s="1"/>
  <c r="EB3917" i="4"/>
  <c r="CE3916" i="4"/>
  <c r="DL3917" i="4"/>
  <c r="DM3917" i="4" s="1"/>
  <c r="DN3917" i="4" s="1"/>
  <c r="DO3917" i="4" s="1"/>
  <c r="DP3917" i="4" s="1"/>
  <c r="DQ3917" i="4"/>
  <c r="DH3917" i="4"/>
  <c r="EN3916" i="4"/>
  <c r="EO3916" i="4" s="1"/>
  <c r="EP3916" i="4" s="1"/>
  <c r="GS3916" i="4"/>
  <c r="GN3916" i="4"/>
  <c r="GO3916" i="4" s="1"/>
  <c r="GP3916" i="4" s="1"/>
  <c r="GQ3916" i="4" s="1"/>
  <c r="GR3916" i="4" s="1"/>
  <c r="GJ3916" i="4"/>
  <c r="EE3917" i="4"/>
  <c r="HO3911" i="4"/>
  <c r="HT3911" i="4"/>
  <c r="FE3917" i="4"/>
  <c r="EZ3917" i="4"/>
  <c r="FA3917" i="4" s="1"/>
  <c r="FB3917" i="4" s="1"/>
  <c r="FC3917" i="4" s="1"/>
  <c r="FD3917" i="4" s="1"/>
  <c r="EV3917" i="4"/>
  <c r="DK3917" i="4"/>
  <c r="GB3915" i="4"/>
  <c r="GC3915" i="4" s="1"/>
  <c r="EY3917" i="4"/>
  <c r="FY3917" i="4"/>
  <c r="FT3917" i="4"/>
  <c r="FU3917" i="4" s="1"/>
  <c r="FV3917" i="4" s="1"/>
  <c r="FW3917" i="4" s="1"/>
  <c r="FX3917" i="4" s="1"/>
  <c r="FP3917" i="4"/>
  <c r="W3917" i="4" l="1"/>
  <c r="AA3917" i="4" s="1"/>
  <c r="AB3917" i="4" s="1"/>
  <c r="AG3917" i="4"/>
  <c r="AH3917" i="4" s="1"/>
  <c r="AQ3917" i="4" s="1"/>
  <c r="AR3917" i="4"/>
  <c r="AS3917" i="4" s="1"/>
  <c r="AT3917" i="4" s="1"/>
  <c r="BA3917" i="4"/>
  <c r="BB3917" i="4" s="1"/>
  <c r="GD3915" i="4"/>
  <c r="GE3915" i="4" s="1"/>
  <c r="GF3915" i="4" s="1"/>
  <c r="GA3916" i="4" s="1"/>
  <c r="FH3916" i="4"/>
  <c r="FI3916" i="4" s="1"/>
  <c r="EC3917" i="4"/>
  <c r="ED3917" i="4" s="1"/>
  <c r="EW3917" i="4"/>
  <c r="EX3917" i="4" s="1"/>
  <c r="DI3917" i="4"/>
  <c r="DJ3917" i="4" s="1"/>
  <c r="GK3916" i="4"/>
  <c r="GL3916" i="4" s="1"/>
  <c r="CR3917" i="4"/>
  <c r="CS3917" i="4" s="1"/>
  <c r="CT3917" i="4" s="1"/>
  <c r="CU3917" i="4" s="1"/>
  <c r="CV3917" i="4" s="1"/>
  <c r="CW3917" i="4"/>
  <c r="CN3917" i="4"/>
  <c r="BS3917" i="4"/>
  <c r="BW3917" i="4"/>
  <c r="O3918" i="4" l="1"/>
  <c r="X3918" i="4" s="1"/>
  <c r="Y3918" i="4" s="1"/>
  <c r="Z3918" i="4" s="1"/>
  <c r="BL3917" i="4"/>
  <c r="BM3917" i="4" s="1"/>
  <c r="BN3917" i="4" s="1"/>
  <c r="CF3917" i="4" s="1"/>
  <c r="CG3917" i="4" s="1"/>
  <c r="CH3917" i="4" s="1"/>
  <c r="CZ3917" i="4" s="1"/>
  <c r="DA3917" i="4" s="1"/>
  <c r="DB3917" i="4" s="1"/>
  <c r="DT3917" i="4" s="1"/>
  <c r="DU3917" i="4" s="1"/>
  <c r="DV3917" i="4" s="1"/>
  <c r="AI3918" i="4"/>
  <c r="AU3917" i="4"/>
  <c r="AV3917" i="4" s="1"/>
  <c r="FJ3916" i="4"/>
  <c r="HB3916" i="4"/>
  <c r="CC3917" i="4"/>
  <c r="BX3917" i="4"/>
  <c r="BY3917" i="4" s="1"/>
  <c r="BZ3917" i="4" s="1"/>
  <c r="CA3917" i="4" s="1"/>
  <c r="CB3917" i="4" s="1"/>
  <c r="BT3917" i="4"/>
  <c r="CO3917" i="4"/>
  <c r="CP3917" i="4" s="1"/>
  <c r="FS3917" i="4"/>
  <c r="FQ3917" i="4" s="1"/>
  <c r="FR3917" i="4" s="1"/>
  <c r="GV3915" i="4"/>
  <c r="GW3915" i="4" s="1"/>
  <c r="AR3918" i="4" l="1"/>
  <c r="AS3918" i="4" s="1"/>
  <c r="AT3918" i="4" s="1"/>
  <c r="EN3917" i="4"/>
  <c r="EO3917" i="4" s="1"/>
  <c r="EP3917" i="4" s="1"/>
  <c r="HJ3912" i="4"/>
  <c r="HT3912" i="4" s="1"/>
  <c r="GI3917" i="4"/>
  <c r="GX3915" i="4"/>
  <c r="GY3915" i="4" s="1"/>
  <c r="GZ3915" i="4" s="1"/>
  <c r="HH3912" i="4" s="1"/>
  <c r="BU3917" i="4"/>
  <c r="BV3917" i="4" s="1"/>
  <c r="GB3916" i="4"/>
  <c r="GC3916" i="4" s="1"/>
  <c r="GD3916" i="4" l="1"/>
  <c r="FH3917" i="4"/>
  <c r="FI3917" i="4" s="1"/>
  <c r="FJ3917" i="4" s="1"/>
  <c r="GS3917" i="4"/>
  <c r="GN3917" i="4"/>
  <c r="GO3917" i="4" s="1"/>
  <c r="GP3917" i="4" s="1"/>
  <c r="GQ3917" i="4" s="1"/>
  <c r="GR3917" i="4" s="1"/>
  <c r="GJ3917" i="4"/>
  <c r="GU3916" i="4"/>
  <c r="GB3917" i="4" l="1"/>
  <c r="GC3917" i="4" s="1"/>
  <c r="GD3917" i="4" s="1"/>
  <c r="HM3912" i="4"/>
  <c r="HL3912" i="4"/>
  <c r="BO3916" i="4" s="1"/>
  <c r="BP3916" i="4" s="1"/>
  <c r="BK3917" i="4" s="1"/>
  <c r="HK3912" i="4"/>
  <c r="HQ3912" i="4" s="1"/>
  <c r="GM3917" i="4"/>
  <c r="GK3917" i="4" s="1"/>
  <c r="GL3917" i="4" s="1"/>
  <c r="GV3916" i="4"/>
  <c r="GW3916" i="4" s="1"/>
  <c r="BC3918" i="4" l="1"/>
  <c r="BL3918" i="4" s="1"/>
  <c r="BM3918" i="4" s="1"/>
  <c r="BN3918" i="4" s="1"/>
  <c r="V3916" i="4"/>
  <c r="AC3916" i="4" s="1"/>
  <c r="AD3917" i="4" s="1"/>
  <c r="K3918" i="4" s="1"/>
  <c r="AP3916" i="4"/>
  <c r="AW3916" i="4" s="1"/>
  <c r="AX3917" i="4" s="1"/>
  <c r="AE3918" i="4" s="1"/>
  <c r="BJ3916" i="4"/>
  <c r="BQ3916" i="4" s="1"/>
  <c r="BR3917" i="4" s="1"/>
  <c r="AY3918" i="4" s="1"/>
  <c r="GV3917" i="4"/>
  <c r="GW3917" i="4" s="1"/>
  <c r="GX3917" i="4" s="1"/>
  <c r="CX3916" i="4"/>
  <c r="DE3916" i="4" s="1"/>
  <c r="DF3917" i="4" s="1"/>
  <c r="CM3918" i="4" s="1"/>
  <c r="CD3916" i="4"/>
  <c r="CK3916" i="4" s="1"/>
  <c r="CL3917" i="4" s="1"/>
  <c r="BS3918" i="4" s="1"/>
  <c r="CC3918" i="4" s="1"/>
  <c r="GX3916" i="4"/>
  <c r="GY3916" i="4" s="1"/>
  <c r="GZ3916" i="4" s="1"/>
  <c r="GU3917" i="4" s="1"/>
  <c r="HP3912" i="4"/>
  <c r="HU3912" i="4" s="1"/>
  <c r="HR3912" i="4"/>
  <c r="HY3912" i="4" s="1"/>
  <c r="DR3916" i="4"/>
  <c r="DY3916" i="4" s="1"/>
  <c r="DZ3917" i="4" s="1"/>
  <c r="DG3918" i="4" s="1"/>
  <c r="FF3916" i="4"/>
  <c r="FM3916" i="4" s="1"/>
  <c r="FN3917" i="4" s="1"/>
  <c r="EU3918" i="4" s="1"/>
  <c r="EL3916" i="4"/>
  <c r="ES3916" i="4" s="1"/>
  <c r="ET3917" i="4" s="1"/>
  <c r="EA3918" i="4" s="1"/>
  <c r="FZ3916" i="4"/>
  <c r="GG3916" i="4" s="1"/>
  <c r="GH3917" i="4" s="1"/>
  <c r="FO3918" i="4" s="1"/>
  <c r="DW3916" i="4"/>
  <c r="DX3916" i="4" s="1"/>
  <c r="DS3917" i="4" s="1"/>
  <c r="DC3916" i="4"/>
  <c r="DD3916" i="4" s="1"/>
  <c r="CY3917" i="4" s="1"/>
  <c r="EQ3916" i="4"/>
  <c r="ER3916" i="4" s="1"/>
  <c r="EM3917" i="4" s="1"/>
  <c r="CI3916" i="4"/>
  <c r="CJ3916" i="4" s="1"/>
  <c r="CE3917" i="4" s="1"/>
  <c r="GT3916" i="4"/>
  <c r="HA3916" i="4" s="1"/>
  <c r="FK3916" i="4"/>
  <c r="FL3916" i="4" s="1"/>
  <c r="FG3917" i="4" s="1"/>
  <c r="GE3916" i="4"/>
  <c r="GF3916" i="4" s="1"/>
  <c r="GA3917" i="4" s="1"/>
  <c r="HS3912" i="4"/>
  <c r="HO3912" i="4"/>
  <c r="HH3913" i="4" l="1"/>
  <c r="BI3918" i="4"/>
  <c r="BD3918" i="4"/>
  <c r="BE3918" i="4" s="1"/>
  <c r="BF3918" i="4" s="1"/>
  <c r="BG3918" i="4" s="1"/>
  <c r="BH3918" i="4" s="1"/>
  <c r="AZ3918" i="4"/>
  <c r="AJ3918" i="4"/>
  <c r="AK3918" i="4" s="1"/>
  <c r="AL3918" i="4" s="1"/>
  <c r="AM3918" i="4" s="1"/>
  <c r="AN3918" i="4" s="1"/>
  <c r="AO3918" i="4"/>
  <c r="AF3918" i="4"/>
  <c r="P3918" i="4"/>
  <c r="Q3918" i="4" s="1"/>
  <c r="R3918" i="4" s="1"/>
  <c r="S3918" i="4" s="1"/>
  <c r="T3918" i="4" s="1"/>
  <c r="U3918" i="4"/>
  <c r="L3918" i="4"/>
  <c r="BT3918" i="4"/>
  <c r="BX3918" i="4"/>
  <c r="BY3918" i="4" s="1"/>
  <c r="BZ3918" i="4" s="1"/>
  <c r="CA3918" i="4" s="1"/>
  <c r="CB3918" i="4" s="1"/>
  <c r="CR3918" i="4"/>
  <c r="CS3918" i="4" s="1"/>
  <c r="CT3918" i="4" s="1"/>
  <c r="CU3918" i="4" s="1"/>
  <c r="CV3918" i="4" s="1"/>
  <c r="CW3918" i="4"/>
  <c r="CN3918" i="4"/>
  <c r="HK3913" i="4"/>
  <c r="HQ3913" i="4" s="1"/>
  <c r="GM3918" i="4"/>
  <c r="BW3918" i="4"/>
  <c r="EE3918" i="4"/>
  <c r="CQ3918" i="4"/>
  <c r="DK3918" i="4"/>
  <c r="FY3918" i="4"/>
  <c r="FT3918" i="4"/>
  <c r="FU3918" i="4" s="1"/>
  <c r="FV3918" i="4" s="1"/>
  <c r="FW3918" i="4" s="1"/>
  <c r="FX3918" i="4" s="1"/>
  <c r="FP3918" i="4"/>
  <c r="FS3918" i="4"/>
  <c r="EK3918" i="4"/>
  <c r="EF3918" i="4"/>
  <c r="EG3918" i="4" s="1"/>
  <c r="EH3918" i="4" s="1"/>
  <c r="EI3918" i="4" s="1"/>
  <c r="EJ3918" i="4" s="1"/>
  <c r="EB3918" i="4"/>
  <c r="EY3918" i="4"/>
  <c r="EZ3918" i="4"/>
  <c r="FA3918" i="4" s="1"/>
  <c r="FB3918" i="4" s="1"/>
  <c r="FC3918" i="4" s="1"/>
  <c r="FD3918" i="4" s="1"/>
  <c r="FE3918" i="4"/>
  <c r="EV3918" i="4"/>
  <c r="HB3917" i="4"/>
  <c r="DL3918" i="4"/>
  <c r="DM3918" i="4" s="1"/>
  <c r="DN3918" i="4" s="1"/>
  <c r="DO3918" i="4" s="1"/>
  <c r="DP3918" i="4" s="1"/>
  <c r="DQ3918" i="4"/>
  <c r="DH3918" i="4"/>
  <c r="AG3918" i="4" l="1"/>
  <c r="AH3918" i="4" s="1"/>
  <c r="M3918" i="4"/>
  <c r="N3918" i="4" s="1"/>
  <c r="BA3918" i="4"/>
  <c r="BB3918" i="4" s="1"/>
  <c r="BU3918" i="4"/>
  <c r="BV3918" i="4" s="1"/>
  <c r="EW3918" i="4"/>
  <c r="EX3918" i="4" s="1"/>
  <c r="DI3918" i="4"/>
  <c r="DJ3918" i="4" s="1"/>
  <c r="CO3918" i="4"/>
  <c r="CP3918" i="4" s="1"/>
  <c r="FQ3918" i="4"/>
  <c r="FR3918" i="4" s="1"/>
  <c r="HM3913" i="4"/>
  <c r="HL3913" i="4"/>
  <c r="BO3917" i="4" s="1"/>
  <c r="BP3917" i="4" s="1"/>
  <c r="EC3918" i="4"/>
  <c r="ED3918" i="4" s="1"/>
  <c r="CF3918" i="4"/>
  <c r="CG3918" i="4" s="1"/>
  <c r="CH3918" i="4" s="1"/>
  <c r="HJ3913" i="4"/>
  <c r="HT3913" i="4" s="1"/>
  <c r="GI3918" i="4"/>
  <c r="V3917" i="4" l="1"/>
  <c r="AC3917" i="4" s="1"/>
  <c r="AD3918" i="4" s="1"/>
  <c r="K3919" i="4" s="1"/>
  <c r="BJ3917" i="4"/>
  <c r="BQ3917" i="4" s="1"/>
  <c r="BR3918" i="4" s="1"/>
  <c r="AY3919" i="4" s="1"/>
  <c r="AP3917" i="4"/>
  <c r="AW3917" i="4" s="1"/>
  <c r="AX3918" i="4" s="1"/>
  <c r="AE3919" i="4" s="1"/>
  <c r="BK3918" i="4"/>
  <c r="W3918" i="4"/>
  <c r="O3919" i="4" s="1"/>
  <c r="AQ3918" i="4"/>
  <c r="AU3918" i="4" s="1"/>
  <c r="AV3918" i="4" s="1"/>
  <c r="CX3917" i="4"/>
  <c r="DE3917" i="4" s="1"/>
  <c r="DF3918" i="4" s="1"/>
  <c r="CD3917" i="4"/>
  <c r="CK3917" i="4" s="1"/>
  <c r="CL3918" i="4" s="1"/>
  <c r="CZ3918" i="4"/>
  <c r="DA3918" i="4" s="1"/>
  <c r="DB3918" i="4" s="1"/>
  <c r="HP3913" i="4"/>
  <c r="HU3913" i="4" s="1"/>
  <c r="HR3913" i="4"/>
  <c r="HY3913" i="4" s="1"/>
  <c r="EL3917" i="4"/>
  <c r="ES3917" i="4" s="1"/>
  <c r="ET3918" i="4" s="1"/>
  <c r="EA3919" i="4" s="1"/>
  <c r="FF3917" i="4"/>
  <c r="FM3917" i="4" s="1"/>
  <c r="FN3918" i="4" s="1"/>
  <c r="EU3919" i="4" s="1"/>
  <c r="DR3917" i="4"/>
  <c r="DY3917" i="4" s="1"/>
  <c r="DZ3918" i="4" s="1"/>
  <c r="DG3919" i="4" s="1"/>
  <c r="FZ3917" i="4"/>
  <c r="GG3917" i="4" s="1"/>
  <c r="GH3918" i="4" s="1"/>
  <c r="FO3919" i="4" s="1"/>
  <c r="GT3917" i="4"/>
  <c r="HA3917" i="4" s="1"/>
  <c r="HH3914" i="4" s="1"/>
  <c r="GY3917" i="4"/>
  <c r="GZ3917" i="4" s="1"/>
  <c r="EQ3917" i="4"/>
  <c r="ER3917" i="4" s="1"/>
  <c r="EM3918" i="4" s="1"/>
  <c r="FK3917" i="4"/>
  <c r="FL3917" i="4" s="1"/>
  <c r="FG3918" i="4" s="1"/>
  <c r="DW3917" i="4"/>
  <c r="DX3917" i="4" s="1"/>
  <c r="DS3918" i="4" s="1"/>
  <c r="CI3917" i="4"/>
  <c r="CJ3917" i="4" s="1"/>
  <c r="CE3918" i="4" s="1"/>
  <c r="DC3917" i="4"/>
  <c r="DD3917" i="4" s="1"/>
  <c r="CY3918" i="4" s="1"/>
  <c r="CQ3919" i="4" s="1"/>
  <c r="GE3917" i="4"/>
  <c r="GF3917" i="4" s="1"/>
  <c r="GA3918" i="4" s="1"/>
  <c r="FS3919" i="4" s="1"/>
  <c r="GN3918" i="4"/>
  <c r="GO3918" i="4" s="1"/>
  <c r="GP3918" i="4" s="1"/>
  <c r="GQ3918" i="4" s="1"/>
  <c r="GR3918" i="4" s="1"/>
  <c r="GS3918" i="4"/>
  <c r="GJ3918" i="4"/>
  <c r="HS3913" i="4"/>
  <c r="HO3913" i="4"/>
  <c r="AI3919" i="4" l="1"/>
  <c r="U3919" i="4"/>
  <c r="L3919" i="4"/>
  <c r="P3919" i="4"/>
  <c r="Q3919" i="4" s="1"/>
  <c r="R3919" i="4" s="1"/>
  <c r="S3919" i="4" s="1"/>
  <c r="T3919" i="4" s="1"/>
  <c r="AA3918" i="4"/>
  <c r="AB3918" i="4" s="1"/>
  <c r="X3919" i="4"/>
  <c r="Y3919" i="4" s="1"/>
  <c r="Z3919" i="4" s="1"/>
  <c r="M3919" i="4"/>
  <c r="N3919" i="4" s="1"/>
  <c r="BC3919" i="4"/>
  <c r="AO3919" i="4"/>
  <c r="AJ3919" i="4"/>
  <c r="AK3919" i="4" s="1"/>
  <c r="AL3919" i="4" s="1"/>
  <c r="AM3919" i="4" s="1"/>
  <c r="AN3919" i="4" s="1"/>
  <c r="AF3919" i="4"/>
  <c r="BI3919" i="4"/>
  <c r="BD3919" i="4"/>
  <c r="BE3919" i="4" s="1"/>
  <c r="BF3919" i="4" s="1"/>
  <c r="BG3919" i="4" s="1"/>
  <c r="BH3919" i="4" s="1"/>
  <c r="AZ3919" i="4"/>
  <c r="BS3919" i="4"/>
  <c r="DT3918" i="4"/>
  <c r="DU3918" i="4" s="1"/>
  <c r="DV3918" i="4" s="1"/>
  <c r="GK3918" i="4"/>
  <c r="GL3918" i="4" s="1"/>
  <c r="CM3919" i="4"/>
  <c r="EF3919" i="4"/>
  <c r="EG3919" i="4" s="1"/>
  <c r="EH3919" i="4" s="1"/>
  <c r="EI3919" i="4" s="1"/>
  <c r="EJ3919" i="4" s="1"/>
  <c r="EK3919" i="4"/>
  <c r="EB3919" i="4"/>
  <c r="EY3919" i="4"/>
  <c r="DK3919" i="4"/>
  <c r="FY3919" i="4"/>
  <c r="FT3919" i="4"/>
  <c r="FU3919" i="4" s="1"/>
  <c r="FV3919" i="4" s="1"/>
  <c r="FW3919" i="4" s="1"/>
  <c r="FX3919" i="4" s="1"/>
  <c r="FP3919" i="4"/>
  <c r="DL3919" i="4"/>
  <c r="DM3919" i="4" s="1"/>
  <c r="DN3919" i="4" s="1"/>
  <c r="DO3919" i="4" s="1"/>
  <c r="DP3919" i="4" s="1"/>
  <c r="DQ3919" i="4"/>
  <c r="DH3919" i="4"/>
  <c r="BW3919" i="4"/>
  <c r="EZ3919" i="4"/>
  <c r="FA3919" i="4" s="1"/>
  <c r="FB3919" i="4" s="1"/>
  <c r="FC3919" i="4" s="1"/>
  <c r="FD3919" i="4" s="1"/>
  <c r="FE3919" i="4"/>
  <c r="EV3919" i="4"/>
  <c r="EE3919" i="4"/>
  <c r="AR3919" i="4" l="1"/>
  <c r="AS3919" i="4" s="1"/>
  <c r="AT3919" i="4" s="1"/>
  <c r="W3919" i="4"/>
  <c r="O3920" i="4" s="1"/>
  <c r="BA3919" i="4"/>
  <c r="BB3919" i="4" s="1"/>
  <c r="AG3919" i="4"/>
  <c r="AH3919" i="4" s="1"/>
  <c r="CC3919" i="4"/>
  <c r="BX3919" i="4"/>
  <c r="BY3919" i="4" s="1"/>
  <c r="BZ3919" i="4" s="1"/>
  <c r="CA3919" i="4" s="1"/>
  <c r="CB3919" i="4" s="1"/>
  <c r="BT3919" i="4"/>
  <c r="BU3919" i="4" s="1"/>
  <c r="BV3919" i="4" s="1"/>
  <c r="EW3919" i="4"/>
  <c r="EX3919" i="4" s="1"/>
  <c r="EC3919" i="4"/>
  <c r="ED3919" i="4" s="1"/>
  <c r="HB3918" i="4"/>
  <c r="FQ3919" i="4"/>
  <c r="FR3919" i="4" s="1"/>
  <c r="GU3918" i="4"/>
  <c r="GM3919" i="4" s="1"/>
  <c r="HM3914" i="4"/>
  <c r="HL3914" i="4"/>
  <c r="BO3918" i="4" s="1"/>
  <c r="BP3918" i="4" s="1"/>
  <c r="EN3918" i="4"/>
  <c r="EO3918" i="4" s="1"/>
  <c r="DI3919" i="4"/>
  <c r="DJ3919" i="4" s="1"/>
  <c r="CW3919" i="4"/>
  <c r="CR3919" i="4"/>
  <c r="CS3919" i="4" s="1"/>
  <c r="CT3919" i="4" s="1"/>
  <c r="CU3919" i="4" s="1"/>
  <c r="CV3919" i="4" s="1"/>
  <c r="CN3919" i="4"/>
  <c r="BL3919" i="4" l="1"/>
  <c r="BM3919" i="4" s="1"/>
  <c r="BN3919" i="4" s="1"/>
  <c r="CF3919" i="4" s="1"/>
  <c r="CG3919" i="4" s="1"/>
  <c r="CH3919" i="4" s="1"/>
  <c r="CZ3919" i="4" s="1"/>
  <c r="DA3919" i="4" s="1"/>
  <c r="DB3919" i="4" s="1"/>
  <c r="AQ3919" i="4"/>
  <c r="AU3919" i="4" s="1"/>
  <c r="AV3919" i="4" s="1"/>
  <c r="AA3919" i="4"/>
  <c r="AB3919" i="4" s="1"/>
  <c r="AP3918" i="4"/>
  <c r="AW3918" i="4" s="1"/>
  <c r="AX3919" i="4" s="1"/>
  <c r="AE3920" i="4" s="1"/>
  <c r="BJ3918" i="4"/>
  <c r="BQ3918" i="4" s="1"/>
  <c r="BR3919" i="4" s="1"/>
  <c r="AY3920" i="4" s="1"/>
  <c r="V3918" i="4"/>
  <c r="AC3918" i="4" s="1"/>
  <c r="AD3919" i="4" s="1"/>
  <c r="K3920" i="4" s="1"/>
  <c r="BK3919" i="4"/>
  <c r="X3920" i="4"/>
  <c r="Y3920" i="4" s="1"/>
  <c r="Z3920" i="4" s="1"/>
  <c r="GT3918" i="4"/>
  <c r="HA3918" i="4" s="1"/>
  <c r="CD3918" i="4"/>
  <c r="CK3918" i="4" s="1"/>
  <c r="CL3919" i="4" s="1"/>
  <c r="CX3918" i="4"/>
  <c r="DE3918" i="4" s="1"/>
  <c r="EP3918" i="4"/>
  <c r="EQ3918" i="4" s="1"/>
  <c r="ER3918" i="4" s="1"/>
  <c r="EM3919" i="4" s="1"/>
  <c r="EE3920" i="4" s="1"/>
  <c r="HJ3914" i="4"/>
  <c r="HT3914" i="4" s="1"/>
  <c r="GI3919" i="4"/>
  <c r="CO3919" i="4"/>
  <c r="CP3919" i="4" s="1"/>
  <c r="HP3914" i="4"/>
  <c r="HU3914" i="4" s="1"/>
  <c r="HR3914" i="4"/>
  <c r="HY3914" i="4" s="1"/>
  <c r="EL3918" i="4"/>
  <c r="ES3918" i="4" s="1"/>
  <c r="ET3919" i="4" s="1"/>
  <c r="EA3920" i="4" s="1"/>
  <c r="DR3918" i="4"/>
  <c r="DY3918" i="4" s="1"/>
  <c r="DZ3919" i="4" s="1"/>
  <c r="DG3920" i="4" s="1"/>
  <c r="FZ3918" i="4"/>
  <c r="GG3918" i="4" s="1"/>
  <c r="GH3919" i="4" s="1"/>
  <c r="FO3920" i="4" s="1"/>
  <c r="FF3918" i="4"/>
  <c r="FM3918" i="4" s="1"/>
  <c r="FN3919" i="4" s="1"/>
  <c r="EU3920" i="4" s="1"/>
  <c r="CI3918" i="4"/>
  <c r="CJ3918" i="4" s="1"/>
  <c r="CE3919" i="4" s="1"/>
  <c r="DW3918" i="4"/>
  <c r="DX3918" i="4" s="1"/>
  <c r="DS3919" i="4" s="1"/>
  <c r="DC3918" i="4"/>
  <c r="DD3918" i="4" s="1"/>
  <c r="HS3914" i="4"/>
  <c r="HK3914" i="4"/>
  <c r="HQ3914" i="4" s="1"/>
  <c r="AI3920" i="4" l="1"/>
  <c r="U3920" i="4"/>
  <c r="P3920" i="4"/>
  <c r="Q3920" i="4" s="1"/>
  <c r="R3920" i="4" s="1"/>
  <c r="S3920" i="4" s="1"/>
  <c r="T3920" i="4" s="1"/>
  <c r="L3920" i="4"/>
  <c r="BD3920" i="4"/>
  <c r="BE3920" i="4" s="1"/>
  <c r="BF3920" i="4" s="1"/>
  <c r="BG3920" i="4" s="1"/>
  <c r="BH3920" i="4" s="1"/>
  <c r="BI3920" i="4"/>
  <c r="AZ3920" i="4"/>
  <c r="AR3920" i="4"/>
  <c r="AS3920" i="4" s="1"/>
  <c r="AT3920" i="4" s="1"/>
  <c r="BC3920" i="4"/>
  <c r="AO3920" i="4"/>
  <c r="AJ3920" i="4"/>
  <c r="AK3920" i="4" s="1"/>
  <c r="AL3920" i="4" s="1"/>
  <c r="AM3920" i="4" s="1"/>
  <c r="AN3920" i="4" s="1"/>
  <c r="AF3920" i="4"/>
  <c r="BW3920" i="4"/>
  <c r="DT3919" i="4"/>
  <c r="DU3919" i="4" s="1"/>
  <c r="HO3914" i="4"/>
  <c r="CY3919" i="4"/>
  <c r="GN3919" i="4"/>
  <c r="GO3919" i="4" s="1"/>
  <c r="GP3919" i="4" s="1"/>
  <c r="GQ3919" i="4" s="1"/>
  <c r="GR3919" i="4" s="1"/>
  <c r="GS3919" i="4"/>
  <c r="GJ3919" i="4"/>
  <c r="DK3920" i="4"/>
  <c r="DF3919" i="4"/>
  <c r="FE3920" i="4"/>
  <c r="EZ3920" i="4"/>
  <c r="FA3920" i="4" s="1"/>
  <c r="FB3920" i="4" s="1"/>
  <c r="FC3920" i="4" s="1"/>
  <c r="FD3920" i="4" s="1"/>
  <c r="EV3920" i="4"/>
  <c r="BS3920" i="4"/>
  <c r="FY3920" i="4"/>
  <c r="FT3920" i="4"/>
  <c r="FU3920" i="4" s="1"/>
  <c r="FV3920" i="4" s="1"/>
  <c r="FW3920" i="4" s="1"/>
  <c r="FX3920" i="4" s="1"/>
  <c r="FP3920" i="4"/>
  <c r="DL3920" i="4"/>
  <c r="DM3920" i="4" s="1"/>
  <c r="DN3920" i="4" s="1"/>
  <c r="DO3920" i="4" s="1"/>
  <c r="DP3920" i="4" s="1"/>
  <c r="DQ3920" i="4"/>
  <c r="DH3920" i="4"/>
  <c r="FH3918" i="4"/>
  <c r="FI3918" i="4" s="1"/>
  <c r="EK3920" i="4"/>
  <c r="EF3920" i="4"/>
  <c r="EG3920" i="4" s="1"/>
  <c r="EH3920" i="4" s="1"/>
  <c r="EI3920" i="4" s="1"/>
  <c r="EJ3920" i="4" s="1"/>
  <c r="EB3920" i="4"/>
  <c r="M3920" i="4" l="1"/>
  <c r="N3920" i="4" s="1"/>
  <c r="BL3920" i="4"/>
  <c r="BM3920" i="4" s="1"/>
  <c r="BN3920" i="4" s="1"/>
  <c r="CF3920" i="4" s="1"/>
  <c r="CG3920" i="4" s="1"/>
  <c r="CH3920" i="4" s="1"/>
  <c r="BA3920" i="4"/>
  <c r="BB3920" i="4" s="1"/>
  <c r="AG3920" i="4"/>
  <c r="AH3920" i="4" s="1"/>
  <c r="DV3919" i="4"/>
  <c r="FJ3918" i="4"/>
  <c r="FK3918" i="4" s="1"/>
  <c r="FL3918" i="4" s="1"/>
  <c r="FG3919" i="4" s="1"/>
  <c r="CQ3920" i="4"/>
  <c r="CM3920" i="4"/>
  <c r="DI3920" i="4"/>
  <c r="DJ3920" i="4" s="1"/>
  <c r="EC3920" i="4"/>
  <c r="ED3920" i="4" s="1"/>
  <c r="CC3920" i="4"/>
  <c r="BX3920" i="4"/>
  <c r="BY3920" i="4" s="1"/>
  <c r="BZ3920" i="4" s="1"/>
  <c r="CA3920" i="4" s="1"/>
  <c r="CB3920" i="4" s="1"/>
  <c r="BT3920" i="4"/>
  <c r="GK3919" i="4"/>
  <c r="GL3919" i="4" s="1"/>
  <c r="W3920" i="4" l="1"/>
  <c r="AA3920" i="4" s="1"/>
  <c r="AB3920" i="4" s="1"/>
  <c r="AQ3920" i="4"/>
  <c r="AU3920" i="4" s="1"/>
  <c r="AV3920" i="4" s="1"/>
  <c r="HB3919" i="4"/>
  <c r="CZ3920" i="4"/>
  <c r="DA3920" i="4" s="1"/>
  <c r="DB3920" i="4" s="1"/>
  <c r="EY3920" i="4"/>
  <c r="EW3920" i="4" s="1"/>
  <c r="EX3920" i="4" s="1"/>
  <c r="GB3918" i="4"/>
  <c r="GC3918" i="4" s="1"/>
  <c r="BU3920" i="4"/>
  <c r="BV3920" i="4" s="1"/>
  <c r="EN3919" i="4"/>
  <c r="EO3919" i="4" s="1"/>
  <c r="CW3920" i="4"/>
  <c r="CR3920" i="4"/>
  <c r="CS3920" i="4" s="1"/>
  <c r="CT3920" i="4" s="1"/>
  <c r="CU3920" i="4" s="1"/>
  <c r="CV3920" i="4" s="1"/>
  <c r="CN3920" i="4"/>
  <c r="AI3921" i="4" l="1"/>
  <c r="O3921" i="4"/>
  <c r="X3921" i="4" s="1"/>
  <c r="Y3921" i="4" s="1"/>
  <c r="Z3921" i="4" s="1"/>
  <c r="AR3921" i="4" s="1"/>
  <c r="AS3921" i="4" s="1"/>
  <c r="AT3921" i="4" s="1"/>
  <c r="GD3918" i="4"/>
  <c r="GV3918" i="4" s="1"/>
  <c r="GW3918" i="4" s="1"/>
  <c r="GE3918" i="4"/>
  <c r="GF3918" i="4" s="1"/>
  <c r="GA3919" i="4" s="1"/>
  <c r="DT3920" i="4"/>
  <c r="DU3920" i="4" s="1"/>
  <c r="DV3920" i="4" s="1"/>
  <c r="CO3920" i="4"/>
  <c r="CP3920" i="4" s="1"/>
  <c r="EP3919" i="4"/>
  <c r="HJ3915" i="4"/>
  <c r="HT3915" i="4" s="1"/>
  <c r="GI3920" i="4"/>
  <c r="GN3920" i="4" l="1"/>
  <c r="GO3920" i="4" s="1"/>
  <c r="GP3920" i="4" s="1"/>
  <c r="GQ3920" i="4" s="1"/>
  <c r="GR3920" i="4" s="1"/>
  <c r="GS3920" i="4"/>
  <c r="GJ3920" i="4"/>
  <c r="EN3920" i="4"/>
  <c r="EO3920" i="4" s="1"/>
  <c r="EP3920" i="4" s="1"/>
  <c r="FH3919" i="4"/>
  <c r="FI3919" i="4" s="1"/>
  <c r="FS3920" i="4"/>
  <c r="FQ3920" i="4" s="1"/>
  <c r="FR3920" i="4" s="1"/>
  <c r="GX3918" i="4"/>
  <c r="GY3918" i="4"/>
  <c r="GZ3918" i="4" s="1"/>
  <c r="HH3915" i="4" s="1"/>
  <c r="FH3920" i="4" l="1"/>
  <c r="FI3920" i="4" s="1"/>
  <c r="FJ3920" i="4" s="1"/>
  <c r="GU3919" i="4"/>
  <c r="FJ3919" i="4"/>
  <c r="GB3920" i="4" l="1"/>
  <c r="GC3920" i="4" s="1"/>
  <c r="GD3920" i="4" s="1"/>
  <c r="GB3919" i="4"/>
  <c r="GC3919" i="4" s="1"/>
  <c r="HM3915" i="4"/>
  <c r="HL3915" i="4"/>
  <c r="BO3919" i="4" s="1"/>
  <c r="BP3919" i="4" s="1"/>
  <c r="BK3920" i="4" s="1"/>
  <c r="HK3915" i="4"/>
  <c r="HQ3915" i="4" s="1"/>
  <c r="GM3920" i="4"/>
  <c r="GK3920" i="4" s="1"/>
  <c r="GL3920" i="4" s="1"/>
  <c r="BC3921" i="4" l="1"/>
  <c r="V3919" i="4"/>
  <c r="AC3919" i="4" s="1"/>
  <c r="AD3920" i="4" s="1"/>
  <c r="K3921" i="4" s="1"/>
  <c r="AP3919" i="4"/>
  <c r="AW3919" i="4" s="1"/>
  <c r="AX3920" i="4" s="1"/>
  <c r="AE3921" i="4" s="1"/>
  <c r="BJ3919" i="4"/>
  <c r="BQ3919" i="4" s="1"/>
  <c r="BR3920" i="4" s="1"/>
  <c r="AY3921" i="4" s="1"/>
  <c r="CD3919" i="4"/>
  <c r="CK3919" i="4" s="1"/>
  <c r="CL3920" i="4" s="1"/>
  <c r="BS3921" i="4" s="1"/>
  <c r="CX3919" i="4"/>
  <c r="DE3919" i="4" s="1"/>
  <c r="DF3920" i="4" s="1"/>
  <c r="CM3921" i="4" s="1"/>
  <c r="GV3920" i="4"/>
  <c r="GW3920" i="4" s="1"/>
  <c r="GX3920" i="4" s="1"/>
  <c r="HP3915" i="4"/>
  <c r="HU3915" i="4" s="1"/>
  <c r="HR3915" i="4"/>
  <c r="HY3915" i="4" s="1"/>
  <c r="DR3919" i="4"/>
  <c r="DY3919" i="4" s="1"/>
  <c r="DZ3920" i="4" s="1"/>
  <c r="DG3921" i="4" s="1"/>
  <c r="FZ3919" i="4"/>
  <c r="GG3919" i="4" s="1"/>
  <c r="GH3920" i="4" s="1"/>
  <c r="FO3921" i="4" s="1"/>
  <c r="FF3919" i="4"/>
  <c r="FM3919" i="4" s="1"/>
  <c r="FN3920" i="4" s="1"/>
  <c r="EU3921" i="4" s="1"/>
  <c r="EL3919" i="4"/>
  <c r="ES3919" i="4" s="1"/>
  <c r="ET3920" i="4" s="1"/>
  <c r="EA3921" i="4" s="1"/>
  <c r="CI3919" i="4"/>
  <c r="CJ3919" i="4" s="1"/>
  <c r="CE3920" i="4" s="1"/>
  <c r="DW3919" i="4"/>
  <c r="DX3919" i="4" s="1"/>
  <c r="DS3920" i="4" s="1"/>
  <c r="DC3919" i="4"/>
  <c r="DD3919" i="4" s="1"/>
  <c r="CY3920" i="4" s="1"/>
  <c r="GT3919" i="4"/>
  <c r="HA3919" i="4" s="1"/>
  <c r="EQ3919" i="4"/>
  <c r="ER3919" i="4" s="1"/>
  <c r="EM3920" i="4" s="1"/>
  <c r="FK3919" i="4"/>
  <c r="FL3919" i="4" s="1"/>
  <c r="FG3920" i="4" s="1"/>
  <c r="HS3915" i="4"/>
  <c r="HO3915" i="4"/>
  <c r="GD3919" i="4"/>
  <c r="GE3919" i="4" s="1"/>
  <c r="GF3919" i="4" s="1"/>
  <c r="GA3920" i="4" s="1"/>
  <c r="BL3921" i="4" l="1"/>
  <c r="BM3921" i="4" s="1"/>
  <c r="BN3921" i="4" s="1"/>
  <c r="U3921" i="4"/>
  <c r="P3921" i="4"/>
  <c r="Q3921" i="4" s="1"/>
  <c r="R3921" i="4" s="1"/>
  <c r="S3921" i="4" s="1"/>
  <c r="T3921" i="4" s="1"/>
  <c r="L3921" i="4"/>
  <c r="BI3921" i="4"/>
  <c r="BD3921" i="4"/>
  <c r="BE3921" i="4" s="1"/>
  <c r="BF3921" i="4" s="1"/>
  <c r="BG3921" i="4" s="1"/>
  <c r="BH3921" i="4" s="1"/>
  <c r="AZ3921" i="4"/>
  <c r="AJ3921" i="4"/>
  <c r="AK3921" i="4" s="1"/>
  <c r="AL3921" i="4" s="1"/>
  <c r="AM3921" i="4" s="1"/>
  <c r="AN3921" i="4" s="1"/>
  <c r="AO3921" i="4"/>
  <c r="AF3921" i="4"/>
  <c r="CR3921" i="4"/>
  <c r="CS3921" i="4" s="1"/>
  <c r="CT3921" i="4" s="1"/>
  <c r="CU3921" i="4" s="1"/>
  <c r="CV3921" i="4" s="1"/>
  <c r="CN3921" i="4"/>
  <c r="CW3921" i="4"/>
  <c r="BT3921" i="4"/>
  <c r="BX3921" i="4"/>
  <c r="BY3921" i="4" s="1"/>
  <c r="BZ3921" i="4" s="1"/>
  <c r="CA3921" i="4" s="1"/>
  <c r="CB3921" i="4" s="1"/>
  <c r="CC3921" i="4"/>
  <c r="FE3921" i="4"/>
  <c r="EZ3921" i="4"/>
  <c r="FA3921" i="4" s="1"/>
  <c r="FB3921" i="4" s="1"/>
  <c r="FC3921" i="4" s="1"/>
  <c r="FD3921" i="4" s="1"/>
  <c r="EV3921" i="4"/>
  <c r="FT3921" i="4"/>
  <c r="FU3921" i="4" s="1"/>
  <c r="FV3921" i="4" s="1"/>
  <c r="FW3921" i="4" s="1"/>
  <c r="FX3921" i="4" s="1"/>
  <c r="FY3921" i="4"/>
  <c r="FP3921" i="4"/>
  <c r="EY3921" i="4"/>
  <c r="DL3921" i="4"/>
  <c r="DM3921" i="4" s="1"/>
  <c r="DN3921" i="4" s="1"/>
  <c r="DO3921" i="4" s="1"/>
  <c r="DP3921" i="4" s="1"/>
  <c r="DQ3921" i="4"/>
  <c r="DH3921" i="4"/>
  <c r="EE3921" i="4"/>
  <c r="HB3920" i="4"/>
  <c r="CQ3921" i="4"/>
  <c r="DK3921" i="4"/>
  <c r="GV3919" i="4"/>
  <c r="GW3919" i="4" s="1"/>
  <c r="BW3921" i="4"/>
  <c r="FS3921" i="4"/>
  <c r="EK3921" i="4"/>
  <c r="EF3921" i="4"/>
  <c r="EG3921" i="4" s="1"/>
  <c r="EH3921" i="4" s="1"/>
  <c r="EI3921" i="4" s="1"/>
  <c r="EJ3921" i="4" s="1"/>
  <c r="EB3921" i="4"/>
  <c r="M3921" i="4" l="1"/>
  <c r="N3921" i="4" s="1"/>
  <c r="BA3921" i="4"/>
  <c r="BB3921" i="4" s="1"/>
  <c r="AG3921" i="4"/>
  <c r="AH3921" i="4" s="1"/>
  <c r="EC3921" i="4"/>
  <c r="ED3921" i="4" s="1"/>
  <c r="FQ3921" i="4"/>
  <c r="FR3921" i="4" s="1"/>
  <c r="GX3919" i="4"/>
  <c r="GY3919" i="4" s="1"/>
  <c r="GZ3919" i="4" s="1"/>
  <c r="HH3916" i="4" s="1"/>
  <c r="DI3921" i="4"/>
  <c r="DJ3921" i="4" s="1"/>
  <c r="CO3921" i="4"/>
  <c r="CP3921" i="4" s="1"/>
  <c r="EW3921" i="4"/>
  <c r="EX3921" i="4" s="1"/>
  <c r="CF3921" i="4"/>
  <c r="CG3921" i="4" s="1"/>
  <c r="CH3921" i="4" s="1"/>
  <c r="CZ3921" i="4" s="1"/>
  <c r="BU3921" i="4"/>
  <c r="BV3921" i="4" s="1"/>
  <c r="HJ3916" i="4"/>
  <c r="HT3916" i="4" s="1"/>
  <c r="GI3921" i="4"/>
  <c r="W3921" i="4" l="1"/>
  <c r="AA3921" i="4" s="1"/>
  <c r="AB3921" i="4" s="1"/>
  <c r="AQ3921" i="4"/>
  <c r="AU3921" i="4" s="1"/>
  <c r="AV3921" i="4" s="1"/>
  <c r="GU3920" i="4"/>
  <c r="DA3921" i="4"/>
  <c r="DB3921" i="4" s="1"/>
  <c r="GN3921" i="4"/>
  <c r="GO3921" i="4" s="1"/>
  <c r="GP3921" i="4" s="1"/>
  <c r="GQ3921" i="4" s="1"/>
  <c r="GR3921" i="4" s="1"/>
  <c r="GS3921" i="4"/>
  <c r="GJ3921" i="4"/>
  <c r="AI3922" i="4" l="1"/>
  <c r="O3922" i="4"/>
  <c r="X3922" i="4" s="1"/>
  <c r="Y3922" i="4" s="1"/>
  <c r="Z3922" i="4" s="1"/>
  <c r="AR3922" i="4" s="1"/>
  <c r="AS3922" i="4" s="1"/>
  <c r="AT3922" i="4" s="1"/>
  <c r="DT3921" i="4"/>
  <c r="DU3921" i="4" s="1"/>
  <c r="DV3921" i="4" s="1"/>
  <c r="HM3916" i="4"/>
  <c r="HL3916" i="4"/>
  <c r="BO3920" i="4" s="1"/>
  <c r="BP3920" i="4" s="1"/>
  <c r="BK3921" i="4" s="1"/>
  <c r="HK3916" i="4"/>
  <c r="HQ3916" i="4" s="1"/>
  <c r="GM3921" i="4"/>
  <c r="GK3921" i="4" s="1"/>
  <c r="GL3921" i="4" s="1"/>
  <c r="BC3922" i="4" l="1"/>
  <c r="BL3922" i="4" s="1"/>
  <c r="BM3922" i="4" s="1"/>
  <c r="BN3922" i="4" s="1"/>
  <c r="V3920" i="4"/>
  <c r="AC3920" i="4" s="1"/>
  <c r="AD3921" i="4" s="1"/>
  <c r="K3922" i="4" s="1"/>
  <c r="BJ3920" i="4"/>
  <c r="BQ3920" i="4" s="1"/>
  <c r="BR3921" i="4" s="1"/>
  <c r="AY3922" i="4" s="1"/>
  <c r="AP3920" i="4"/>
  <c r="AW3920" i="4" s="1"/>
  <c r="AX3921" i="4" s="1"/>
  <c r="AE3922" i="4" s="1"/>
  <c r="CD3920" i="4"/>
  <c r="CK3920" i="4" s="1"/>
  <c r="CL3921" i="4" s="1"/>
  <c r="BS3922" i="4" s="1"/>
  <c r="CX3920" i="4"/>
  <c r="DE3920" i="4" s="1"/>
  <c r="DF3921" i="4" s="1"/>
  <c r="CM3922" i="4" s="1"/>
  <c r="EN3921" i="4"/>
  <c r="EO3921" i="4" s="1"/>
  <c r="EP3921" i="4" s="1"/>
  <c r="HS3916" i="4"/>
  <c r="HO3916" i="4"/>
  <c r="HP3916" i="4"/>
  <c r="HU3916" i="4" s="1"/>
  <c r="HR3916" i="4"/>
  <c r="HY3916" i="4" s="1"/>
  <c r="EL3920" i="4"/>
  <c r="ES3920" i="4" s="1"/>
  <c r="ET3921" i="4" s="1"/>
  <c r="DR3920" i="4"/>
  <c r="DY3920" i="4" s="1"/>
  <c r="DZ3921" i="4" s="1"/>
  <c r="FF3920" i="4"/>
  <c r="FM3920" i="4" s="1"/>
  <c r="FN3921" i="4" s="1"/>
  <c r="FZ3920" i="4"/>
  <c r="GG3920" i="4" s="1"/>
  <c r="GH3921" i="4" s="1"/>
  <c r="GT3920" i="4"/>
  <c r="HA3920" i="4" s="1"/>
  <c r="HH3917" i="4" s="1"/>
  <c r="FK3920" i="4"/>
  <c r="FL3920" i="4" s="1"/>
  <c r="FG3921" i="4" s="1"/>
  <c r="CI3920" i="4"/>
  <c r="CJ3920" i="4" s="1"/>
  <c r="CE3921" i="4" s="1"/>
  <c r="DC3920" i="4"/>
  <c r="DD3920" i="4" s="1"/>
  <c r="CY3921" i="4" s="1"/>
  <c r="GE3920" i="4"/>
  <c r="GF3920" i="4" s="1"/>
  <c r="GA3921" i="4" s="1"/>
  <c r="EQ3920" i="4"/>
  <c r="ER3920" i="4" s="1"/>
  <c r="EM3921" i="4" s="1"/>
  <c r="DW3920" i="4"/>
  <c r="DX3920" i="4" s="1"/>
  <c r="DS3921" i="4" s="1"/>
  <c r="GY3920" i="4"/>
  <c r="GZ3920" i="4" s="1"/>
  <c r="GU3921" i="4" s="1"/>
  <c r="P3922" i="4" l="1"/>
  <c r="Q3922" i="4" s="1"/>
  <c r="R3922" i="4" s="1"/>
  <c r="S3922" i="4" s="1"/>
  <c r="T3922" i="4" s="1"/>
  <c r="U3922" i="4"/>
  <c r="L3922" i="4"/>
  <c r="BI3922" i="4"/>
  <c r="BD3922" i="4"/>
  <c r="BE3922" i="4" s="1"/>
  <c r="BF3922" i="4" s="1"/>
  <c r="BG3922" i="4" s="1"/>
  <c r="BH3922" i="4" s="1"/>
  <c r="AZ3922" i="4"/>
  <c r="AO3922" i="4"/>
  <c r="AJ3922" i="4"/>
  <c r="AK3922" i="4" s="1"/>
  <c r="AL3922" i="4" s="1"/>
  <c r="AM3922" i="4" s="1"/>
  <c r="AN3922" i="4" s="1"/>
  <c r="AF3922" i="4"/>
  <c r="CN3922" i="4"/>
  <c r="CW3922" i="4"/>
  <c r="CR3922" i="4"/>
  <c r="CS3922" i="4" s="1"/>
  <c r="CT3922" i="4" s="1"/>
  <c r="CU3922" i="4" s="1"/>
  <c r="CV3922" i="4" s="1"/>
  <c r="BX3922" i="4"/>
  <c r="BY3922" i="4" s="1"/>
  <c r="BZ3922" i="4" s="1"/>
  <c r="CA3922" i="4" s="1"/>
  <c r="CB3922" i="4" s="1"/>
  <c r="BT3922" i="4"/>
  <c r="CC3922" i="4"/>
  <c r="EY3922" i="4"/>
  <c r="BW3922" i="4"/>
  <c r="HB3921" i="4"/>
  <c r="FO3922" i="4"/>
  <c r="DK3922" i="4"/>
  <c r="EU3922" i="4"/>
  <c r="EE3922" i="4"/>
  <c r="DG3922" i="4"/>
  <c r="FS3922" i="4"/>
  <c r="EA3922" i="4"/>
  <c r="FH3921" i="4"/>
  <c r="FI3921" i="4" s="1"/>
  <c r="GM3922" i="4"/>
  <c r="HK3917" i="4"/>
  <c r="HQ3917" i="4" s="1"/>
  <c r="CQ3922" i="4"/>
  <c r="M3922" i="4" l="1"/>
  <c r="N3922" i="4" s="1"/>
  <c r="BA3922" i="4"/>
  <c r="BB3922" i="4" s="1"/>
  <c r="AG3922" i="4"/>
  <c r="AH3922" i="4" s="1"/>
  <c r="FJ3921" i="4"/>
  <c r="FY3922" i="4"/>
  <c r="FT3922" i="4"/>
  <c r="FU3922" i="4" s="1"/>
  <c r="FV3922" i="4" s="1"/>
  <c r="FW3922" i="4" s="1"/>
  <c r="FX3922" i="4" s="1"/>
  <c r="FP3922" i="4"/>
  <c r="HL3917" i="4"/>
  <c r="BO3921" i="4" s="1"/>
  <c r="BP3921" i="4" s="1"/>
  <c r="HM3917" i="4"/>
  <c r="HJ3917" i="4"/>
  <c r="HT3917" i="4" s="1"/>
  <c r="GI3922" i="4"/>
  <c r="EZ3922" i="4"/>
  <c r="FA3922" i="4" s="1"/>
  <c r="FB3922" i="4" s="1"/>
  <c r="FC3922" i="4" s="1"/>
  <c r="FD3922" i="4" s="1"/>
  <c r="FE3922" i="4"/>
  <c r="EV3922" i="4"/>
  <c r="BU3922" i="4"/>
  <c r="BV3922" i="4" s="1"/>
  <c r="CF3922" i="4"/>
  <c r="CG3922" i="4" s="1"/>
  <c r="CH3922" i="4" s="1"/>
  <c r="CO3922" i="4"/>
  <c r="CP3922" i="4" s="1"/>
  <c r="DQ3922" i="4"/>
  <c r="DL3922" i="4"/>
  <c r="DM3922" i="4" s="1"/>
  <c r="DN3922" i="4" s="1"/>
  <c r="DO3922" i="4" s="1"/>
  <c r="DP3922" i="4" s="1"/>
  <c r="DH3922" i="4"/>
  <c r="EK3922" i="4"/>
  <c r="EF3922" i="4"/>
  <c r="EG3922" i="4" s="1"/>
  <c r="EH3922" i="4" s="1"/>
  <c r="EI3922" i="4" s="1"/>
  <c r="EJ3922" i="4" s="1"/>
  <c r="EB3922" i="4"/>
  <c r="W3922" i="4" l="1"/>
  <c r="O3923" i="4" s="1"/>
  <c r="X3923" i="4" s="1"/>
  <c r="Y3923" i="4" s="1"/>
  <c r="Z3923" i="4" s="1"/>
  <c r="BK3922" i="4"/>
  <c r="V3921" i="4"/>
  <c r="AC3921" i="4" s="1"/>
  <c r="AD3922" i="4" s="1"/>
  <c r="K3923" i="4" s="1"/>
  <c r="BJ3921" i="4"/>
  <c r="BQ3921" i="4" s="1"/>
  <c r="BR3922" i="4" s="1"/>
  <c r="AY3923" i="4" s="1"/>
  <c r="AP3921" i="4"/>
  <c r="AW3921" i="4" s="1"/>
  <c r="AX3922" i="4" s="1"/>
  <c r="AE3923" i="4" s="1"/>
  <c r="AQ3922" i="4"/>
  <c r="AU3922" i="4" s="1"/>
  <c r="AV3922" i="4" s="1"/>
  <c r="CD3921" i="4"/>
  <c r="CK3921" i="4" s="1"/>
  <c r="CL3922" i="4" s="1"/>
  <c r="CX3921" i="4"/>
  <c r="DE3921" i="4" s="1"/>
  <c r="DF3922" i="4" s="1"/>
  <c r="CZ3922" i="4"/>
  <c r="DA3922" i="4" s="1"/>
  <c r="DB3922" i="4" s="1"/>
  <c r="HR3917" i="4"/>
  <c r="HY3917" i="4" s="1"/>
  <c r="HP3917" i="4"/>
  <c r="HU3917" i="4" s="1"/>
  <c r="FF3921" i="4"/>
  <c r="FM3921" i="4" s="1"/>
  <c r="FZ3921" i="4"/>
  <c r="GG3921" i="4" s="1"/>
  <c r="DR3921" i="4"/>
  <c r="DY3921" i="4" s="1"/>
  <c r="EL3921" i="4"/>
  <c r="ES3921" i="4" s="1"/>
  <c r="GT3921" i="4"/>
  <c r="HA3921" i="4" s="1"/>
  <c r="DW3921" i="4"/>
  <c r="DX3921" i="4" s="1"/>
  <c r="EQ3921" i="4"/>
  <c r="ER3921" i="4" s="1"/>
  <c r="CI3921" i="4"/>
  <c r="CJ3921" i="4" s="1"/>
  <c r="CE3922" i="4" s="1"/>
  <c r="BW3923" i="4" s="1"/>
  <c r="DC3921" i="4"/>
  <c r="DD3921" i="4" s="1"/>
  <c r="CY3922" i="4" s="1"/>
  <c r="FQ3922" i="4"/>
  <c r="FR3922" i="4" s="1"/>
  <c r="GS3922" i="4"/>
  <c r="GN3922" i="4"/>
  <c r="GO3922" i="4" s="1"/>
  <c r="GP3922" i="4" s="1"/>
  <c r="GQ3922" i="4" s="1"/>
  <c r="GR3922" i="4" s="1"/>
  <c r="GJ3922" i="4"/>
  <c r="FK3921" i="4"/>
  <c r="FL3921" i="4" s="1"/>
  <c r="EC3922" i="4"/>
  <c r="ED3922" i="4" s="1"/>
  <c r="DI3922" i="4"/>
  <c r="DJ3922" i="4" s="1"/>
  <c r="EW3922" i="4"/>
  <c r="EX3922" i="4" s="1"/>
  <c r="HS3917" i="4"/>
  <c r="HO3917" i="4"/>
  <c r="GB3921" i="4"/>
  <c r="GC3921" i="4" s="1"/>
  <c r="AI3923" i="4" l="1"/>
  <c r="P3923" i="4"/>
  <c r="Q3923" i="4" s="1"/>
  <c r="R3923" i="4" s="1"/>
  <c r="S3923" i="4" s="1"/>
  <c r="T3923" i="4" s="1"/>
  <c r="U3923" i="4"/>
  <c r="L3923" i="4"/>
  <c r="AA3922" i="4"/>
  <c r="AB3922" i="4" s="1"/>
  <c r="AR3923" i="4"/>
  <c r="AS3923" i="4" s="1"/>
  <c r="AT3923" i="4" s="1"/>
  <c r="AO3923" i="4"/>
  <c r="AJ3923" i="4"/>
  <c r="AK3923" i="4" s="1"/>
  <c r="AL3923" i="4" s="1"/>
  <c r="AM3923" i="4" s="1"/>
  <c r="AN3923" i="4" s="1"/>
  <c r="AF3923" i="4"/>
  <c r="BI3923" i="4"/>
  <c r="BD3923" i="4"/>
  <c r="BE3923" i="4" s="1"/>
  <c r="BF3923" i="4" s="1"/>
  <c r="BG3923" i="4" s="1"/>
  <c r="BH3923" i="4" s="1"/>
  <c r="AZ3923" i="4"/>
  <c r="BC3923" i="4"/>
  <c r="GD3921" i="4"/>
  <c r="GE3921" i="4"/>
  <c r="GF3921" i="4" s="1"/>
  <c r="GA3922" i="4" s="1"/>
  <c r="DT3922" i="4"/>
  <c r="DU3922" i="4" s="1"/>
  <c r="DV3922" i="4" s="1"/>
  <c r="FG3922" i="4"/>
  <c r="ET3922" i="4"/>
  <c r="EA3923" i="4" s="1"/>
  <c r="BS3923" i="4"/>
  <c r="DZ3922" i="4"/>
  <c r="DG3923" i="4" s="1"/>
  <c r="GH3922" i="4"/>
  <c r="FO3923" i="4" s="1"/>
  <c r="GK3922" i="4"/>
  <c r="GL3922" i="4" s="1"/>
  <c r="HB3922" i="4" s="1"/>
  <c r="CQ3923" i="4"/>
  <c r="FN3922" i="4"/>
  <c r="EU3923" i="4" s="1"/>
  <c r="DS3922" i="4"/>
  <c r="DK3923" i="4" s="1"/>
  <c r="EM3922" i="4"/>
  <c r="EE3923" i="4" s="1"/>
  <c r="CM3923" i="4"/>
  <c r="M3923" i="4" l="1"/>
  <c r="N3923" i="4" s="1"/>
  <c r="BL3923" i="4"/>
  <c r="BM3923" i="4" s="1"/>
  <c r="BN3923" i="4" s="1"/>
  <c r="CF3923" i="4" s="1"/>
  <c r="CG3923" i="4" s="1"/>
  <c r="CH3923" i="4" s="1"/>
  <c r="CZ3923" i="4" s="1"/>
  <c r="DA3923" i="4" s="1"/>
  <c r="DB3923" i="4" s="1"/>
  <c r="AG3923" i="4"/>
  <c r="AH3923" i="4" s="1"/>
  <c r="BA3923" i="4"/>
  <c r="BB3923" i="4" s="1"/>
  <c r="EN3922" i="4"/>
  <c r="EO3922" i="4" s="1"/>
  <c r="EP3922" i="4" s="1"/>
  <c r="HJ3918" i="4"/>
  <c r="HT3918" i="4" s="1"/>
  <c r="GI3923" i="4"/>
  <c r="EZ3923" i="4"/>
  <c r="FA3923" i="4" s="1"/>
  <c r="FB3923" i="4" s="1"/>
  <c r="FC3923" i="4" s="1"/>
  <c r="FD3923" i="4" s="1"/>
  <c r="FE3923" i="4"/>
  <c r="EV3923" i="4"/>
  <c r="CC3923" i="4"/>
  <c r="BX3923" i="4"/>
  <c r="BY3923" i="4" s="1"/>
  <c r="BZ3923" i="4" s="1"/>
  <c r="CA3923" i="4" s="1"/>
  <c r="CB3923" i="4" s="1"/>
  <c r="BT3923" i="4"/>
  <c r="EK3923" i="4"/>
  <c r="EF3923" i="4"/>
  <c r="EG3923" i="4" s="1"/>
  <c r="EH3923" i="4" s="1"/>
  <c r="EI3923" i="4" s="1"/>
  <c r="EJ3923" i="4" s="1"/>
  <c r="EB3923" i="4"/>
  <c r="CR3923" i="4"/>
  <c r="CS3923" i="4" s="1"/>
  <c r="CT3923" i="4" s="1"/>
  <c r="CU3923" i="4" s="1"/>
  <c r="CV3923" i="4" s="1"/>
  <c r="CW3923" i="4"/>
  <c r="CN3923" i="4"/>
  <c r="FY3923" i="4"/>
  <c r="FT3923" i="4"/>
  <c r="FU3923" i="4" s="1"/>
  <c r="FV3923" i="4" s="1"/>
  <c r="FW3923" i="4" s="1"/>
  <c r="FX3923" i="4" s="1"/>
  <c r="FP3923" i="4"/>
  <c r="FS3923" i="4"/>
  <c r="EY3923" i="4"/>
  <c r="DQ3923" i="4"/>
  <c r="DL3923" i="4"/>
  <c r="DM3923" i="4" s="1"/>
  <c r="DN3923" i="4" s="1"/>
  <c r="DO3923" i="4" s="1"/>
  <c r="DP3923" i="4" s="1"/>
  <c r="DH3923" i="4"/>
  <c r="GV3921" i="4"/>
  <c r="GW3921" i="4" s="1"/>
  <c r="GX3921" i="4" s="1"/>
  <c r="GY3921" i="4" s="1"/>
  <c r="GZ3921" i="4" s="1"/>
  <c r="HH3918" i="4" s="1"/>
  <c r="W3923" i="4" l="1"/>
  <c r="AA3923" i="4" s="1"/>
  <c r="AB3923" i="4" s="1"/>
  <c r="AQ3923" i="4"/>
  <c r="AU3923" i="4" s="1"/>
  <c r="AV3923" i="4" s="1"/>
  <c r="DI3923" i="4"/>
  <c r="DJ3923" i="4" s="1"/>
  <c r="CO3923" i="4"/>
  <c r="CP3923" i="4" s="1"/>
  <c r="DT3923" i="4"/>
  <c r="DU3923" i="4" s="1"/>
  <c r="DV3923" i="4" s="1"/>
  <c r="BU3923" i="4"/>
  <c r="BV3923" i="4" s="1"/>
  <c r="GS3923" i="4"/>
  <c r="GN3923" i="4"/>
  <c r="GO3923" i="4" s="1"/>
  <c r="GP3923" i="4" s="1"/>
  <c r="GQ3923" i="4" s="1"/>
  <c r="GR3923" i="4" s="1"/>
  <c r="GJ3923" i="4"/>
  <c r="EW3923" i="4"/>
  <c r="EX3923" i="4" s="1"/>
  <c r="GU3922" i="4"/>
  <c r="FH3922" i="4"/>
  <c r="FI3922" i="4" s="1"/>
  <c r="EC3923" i="4"/>
  <c r="ED3923" i="4" s="1"/>
  <c r="FQ3923" i="4"/>
  <c r="FR3923" i="4" s="1"/>
  <c r="AI3924" i="4" l="1"/>
  <c r="O3924" i="4"/>
  <c r="X3924" i="4" s="1"/>
  <c r="Y3924" i="4" s="1"/>
  <c r="Z3924" i="4" s="1"/>
  <c r="AR3924" i="4" s="1"/>
  <c r="AS3924" i="4" s="1"/>
  <c r="AT3924" i="4" s="1"/>
  <c r="FJ3922" i="4"/>
  <c r="EN3923" i="4"/>
  <c r="EO3923" i="4" s="1"/>
  <c r="EP3923" i="4" s="1"/>
  <c r="HM3918" i="4"/>
  <c r="HL3918" i="4"/>
  <c r="BO3922" i="4" s="1"/>
  <c r="BP3922" i="4" s="1"/>
  <c r="BK3923" i="4" s="1"/>
  <c r="HK3918" i="4"/>
  <c r="HQ3918" i="4" s="1"/>
  <c r="GM3923" i="4"/>
  <c r="BC3924" i="4" l="1"/>
  <c r="BL3924" i="4" s="1"/>
  <c r="BM3924" i="4" s="1"/>
  <c r="BN3924" i="4" s="1"/>
  <c r="FK3922" i="4"/>
  <c r="FL3922" i="4" s="1"/>
  <c r="FG3923" i="4" s="1"/>
  <c r="EY3924" i="4" s="1"/>
  <c r="V3922" i="4"/>
  <c r="AC3922" i="4" s="1"/>
  <c r="AD3923" i="4" s="1"/>
  <c r="K3924" i="4" s="1"/>
  <c r="BJ3922" i="4"/>
  <c r="BQ3922" i="4" s="1"/>
  <c r="BR3923" i="4" s="1"/>
  <c r="AY3924" i="4" s="1"/>
  <c r="AP3922" i="4"/>
  <c r="AW3922" i="4" s="1"/>
  <c r="AX3923" i="4" s="1"/>
  <c r="AE3924" i="4" s="1"/>
  <c r="CD3922" i="4"/>
  <c r="CK3922" i="4" s="1"/>
  <c r="CL3923" i="4" s="1"/>
  <c r="BS3924" i="4" s="1"/>
  <c r="CX3922" i="4"/>
  <c r="DE3922" i="4" s="1"/>
  <c r="DF3923" i="4" s="1"/>
  <c r="CM3924" i="4" s="1"/>
  <c r="FH3923" i="4"/>
  <c r="FI3923" i="4" s="1"/>
  <c r="GK3923" i="4"/>
  <c r="GL3923" i="4" s="1"/>
  <c r="HO3918" i="4"/>
  <c r="HS3918" i="4"/>
  <c r="HP3918" i="4"/>
  <c r="HU3918" i="4" s="1"/>
  <c r="HR3918" i="4"/>
  <c r="HY3918" i="4" s="1"/>
  <c r="FF3922" i="4"/>
  <c r="FM3922" i="4" s="1"/>
  <c r="FN3923" i="4" s="1"/>
  <c r="EU3924" i="4" s="1"/>
  <c r="EL3922" i="4"/>
  <c r="ES3922" i="4" s="1"/>
  <c r="ET3923" i="4" s="1"/>
  <c r="EA3924" i="4" s="1"/>
  <c r="FZ3922" i="4"/>
  <c r="GG3922" i="4" s="1"/>
  <c r="GH3923" i="4" s="1"/>
  <c r="FO3924" i="4" s="1"/>
  <c r="CI3922" i="4"/>
  <c r="CJ3922" i="4" s="1"/>
  <c r="CE3923" i="4" s="1"/>
  <c r="DR3922" i="4"/>
  <c r="DY3922" i="4" s="1"/>
  <c r="DZ3923" i="4" s="1"/>
  <c r="DG3924" i="4" s="1"/>
  <c r="DC3922" i="4"/>
  <c r="DD3922" i="4" s="1"/>
  <c r="CY3923" i="4" s="1"/>
  <c r="GT3922" i="4"/>
  <c r="HA3922" i="4" s="1"/>
  <c r="DW3922" i="4"/>
  <c r="DX3922" i="4" s="1"/>
  <c r="DS3923" i="4" s="1"/>
  <c r="EQ3922" i="4"/>
  <c r="ER3922" i="4" s="1"/>
  <c r="EM3923" i="4" s="1"/>
  <c r="GB3922" i="4"/>
  <c r="GC3922" i="4" s="1"/>
  <c r="P3924" i="4" l="1"/>
  <c r="Q3924" i="4" s="1"/>
  <c r="R3924" i="4" s="1"/>
  <c r="S3924" i="4" s="1"/>
  <c r="T3924" i="4" s="1"/>
  <c r="U3924" i="4"/>
  <c r="L3924" i="4"/>
  <c r="BD3924" i="4"/>
  <c r="BE3924" i="4" s="1"/>
  <c r="BF3924" i="4" s="1"/>
  <c r="BG3924" i="4" s="1"/>
  <c r="BH3924" i="4" s="1"/>
  <c r="BI3924" i="4"/>
  <c r="AZ3924" i="4"/>
  <c r="AO3924" i="4"/>
  <c r="AJ3924" i="4"/>
  <c r="AK3924" i="4" s="1"/>
  <c r="AL3924" i="4" s="1"/>
  <c r="AM3924" i="4" s="1"/>
  <c r="AN3924" i="4" s="1"/>
  <c r="AF3924" i="4"/>
  <c r="GD3922" i="4"/>
  <c r="GE3922" i="4"/>
  <c r="GF3922" i="4" s="1"/>
  <c r="GA3923" i="4" s="1"/>
  <c r="FJ3923" i="4"/>
  <c r="EF3924" i="4"/>
  <c r="EG3924" i="4" s="1"/>
  <c r="EH3924" i="4" s="1"/>
  <c r="EI3924" i="4" s="1"/>
  <c r="EJ3924" i="4" s="1"/>
  <c r="EK3924" i="4"/>
  <c r="EB3924" i="4"/>
  <c r="DK3924" i="4"/>
  <c r="EZ3924" i="4"/>
  <c r="FA3924" i="4" s="1"/>
  <c r="FB3924" i="4" s="1"/>
  <c r="FC3924" i="4" s="1"/>
  <c r="FD3924" i="4" s="1"/>
  <c r="FE3924" i="4"/>
  <c r="EV3924" i="4"/>
  <c r="HB3923" i="4"/>
  <c r="EE3924" i="4"/>
  <c r="CQ3924" i="4"/>
  <c r="DQ3924" i="4"/>
  <c r="DL3924" i="4"/>
  <c r="DM3924" i="4" s="1"/>
  <c r="DN3924" i="4" s="1"/>
  <c r="DO3924" i="4" s="1"/>
  <c r="DP3924" i="4" s="1"/>
  <c r="DH3924" i="4"/>
  <c r="CC3924" i="4"/>
  <c r="BX3924" i="4"/>
  <c r="BY3924" i="4" s="1"/>
  <c r="BZ3924" i="4" s="1"/>
  <c r="CA3924" i="4" s="1"/>
  <c r="CB3924" i="4" s="1"/>
  <c r="BT3924" i="4"/>
  <c r="BW3924" i="4"/>
  <c r="CW3924" i="4"/>
  <c r="CR3924" i="4"/>
  <c r="CS3924" i="4" s="1"/>
  <c r="CT3924" i="4" s="1"/>
  <c r="CU3924" i="4" s="1"/>
  <c r="CV3924" i="4" s="1"/>
  <c r="CN3924" i="4"/>
  <c r="FY3924" i="4"/>
  <c r="FT3924" i="4"/>
  <c r="FU3924" i="4" s="1"/>
  <c r="FV3924" i="4" s="1"/>
  <c r="FW3924" i="4" s="1"/>
  <c r="FX3924" i="4" s="1"/>
  <c r="FP3924" i="4"/>
  <c r="M3924" i="4" l="1"/>
  <c r="N3924" i="4" s="1"/>
  <c r="AG3924" i="4"/>
  <c r="AH3924" i="4" s="1"/>
  <c r="BA3924" i="4"/>
  <c r="BB3924" i="4" s="1"/>
  <c r="CO3924" i="4"/>
  <c r="CP3924" i="4" s="1"/>
  <c r="DI3924" i="4"/>
  <c r="DJ3924" i="4" s="1"/>
  <c r="BU3924" i="4"/>
  <c r="BV3924" i="4" s="1"/>
  <c r="CF3924" i="4"/>
  <c r="CG3924" i="4" s="1"/>
  <c r="CH3924" i="4" s="1"/>
  <c r="CZ3924" i="4" s="1"/>
  <c r="HJ3919" i="4"/>
  <c r="HT3919" i="4" s="1"/>
  <c r="GI3924" i="4"/>
  <c r="GB3923" i="4"/>
  <c r="GC3923" i="4" s="1"/>
  <c r="EW3924" i="4"/>
  <c r="EX3924" i="4" s="1"/>
  <c r="FS3924" i="4"/>
  <c r="FQ3924" i="4" s="1"/>
  <c r="FR3924" i="4" s="1"/>
  <c r="EC3924" i="4"/>
  <c r="ED3924" i="4" s="1"/>
  <c r="GV3922" i="4"/>
  <c r="GW3922" i="4" s="1"/>
  <c r="W3924" i="4" l="1"/>
  <c r="O3925" i="4" s="1"/>
  <c r="X3925" i="4" s="1"/>
  <c r="Y3925" i="4" s="1"/>
  <c r="Z3925" i="4" s="1"/>
  <c r="AQ3924" i="4"/>
  <c r="AU3924" i="4" s="1"/>
  <c r="AV3924" i="4" s="1"/>
  <c r="GD3923" i="4"/>
  <c r="GX3922" i="4"/>
  <c r="GY3922" i="4" s="1"/>
  <c r="GZ3922" i="4" s="1"/>
  <c r="HH3919" i="4" s="1"/>
  <c r="GN3924" i="4"/>
  <c r="GO3924" i="4" s="1"/>
  <c r="GP3924" i="4" s="1"/>
  <c r="GQ3924" i="4" s="1"/>
  <c r="GR3924" i="4" s="1"/>
  <c r="GS3924" i="4"/>
  <c r="GJ3924" i="4"/>
  <c r="DA3924" i="4"/>
  <c r="DB3924" i="4" s="1"/>
  <c r="DT3924" i="4" s="1"/>
  <c r="DU3924" i="4" s="1"/>
  <c r="DV3924" i="4" s="1"/>
  <c r="EN3924" i="4" s="1"/>
  <c r="EO3924" i="4" s="1"/>
  <c r="EP3924" i="4" s="1"/>
  <c r="FH3924" i="4" s="1"/>
  <c r="FI3924" i="4" s="1"/>
  <c r="FJ3924" i="4" s="1"/>
  <c r="GB3924" i="4" s="1"/>
  <c r="GC3924" i="4" s="1"/>
  <c r="GD3924" i="4" s="1"/>
  <c r="AI3925" i="4" l="1"/>
  <c r="AA3924" i="4"/>
  <c r="AB3924" i="4" s="1"/>
  <c r="AR3925" i="4"/>
  <c r="AS3925" i="4" s="1"/>
  <c r="AT3925" i="4" s="1"/>
  <c r="GU3923" i="4"/>
  <c r="GV3923" i="4"/>
  <c r="GW3923" i="4" s="1"/>
  <c r="GX3923" i="4" s="1"/>
  <c r="HK3919" i="4" l="1"/>
  <c r="HQ3919" i="4" s="1"/>
  <c r="GM3924" i="4"/>
  <c r="HM3919" i="4"/>
  <c r="HL3919" i="4"/>
  <c r="BO3923" i="4" s="1"/>
  <c r="BP3923" i="4" s="1"/>
  <c r="BK3924" i="4" s="1"/>
  <c r="BC3925" i="4" l="1"/>
  <c r="BL3925" i="4" s="1"/>
  <c r="BM3925" i="4" s="1"/>
  <c r="BN3925" i="4" s="1"/>
  <c r="V3923" i="4"/>
  <c r="AC3923" i="4" s="1"/>
  <c r="AD3924" i="4" s="1"/>
  <c r="K3925" i="4" s="1"/>
  <c r="BJ3923" i="4"/>
  <c r="BQ3923" i="4" s="1"/>
  <c r="BR3924" i="4" s="1"/>
  <c r="AY3925" i="4" s="1"/>
  <c r="AP3923" i="4"/>
  <c r="AW3923" i="4" s="1"/>
  <c r="AX3924" i="4" s="1"/>
  <c r="AE3925" i="4" s="1"/>
  <c r="CD3923" i="4"/>
  <c r="CK3923" i="4" s="1"/>
  <c r="CL3924" i="4" s="1"/>
  <c r="BS3925" i="4" s="1"/>
  <c r="CX3923" i="4"/>
  <c r="DE3923" i="4" s="1"/>
  <c r="DF3924" i="4" s="1"/>
  <c r="CM3925" i="4" s="1"/>
  <c r="HS3919" i="4"/>
  <c r="HO3919" i="4"/>
  <c r="GK3924" i="4"/>
  <c r="GL3924" i="4" s="1"/>
  <c r="GV3924" i="4"/>
  <c r="GW3924" i="4" s="1"/>
  <c r="GX3924" i="4" s="1"/>
  <c r="HP3919" i="4"/>
  <c r="HU3919" i="4" s="1"/>
  <c r="HR3919" i="4"/>
  <c r="HY3919" i="4" s="1"/>
  <c r="FZ3923" i="4"/>
  <c r="GG3923" i="4" s="1"/>
  <c r="GH3924" i="4" s="1"/>
  <c r="FO3925" i="4" s="1"/>
  <c r="FF3923" i="4"/>
  <c r="FM3923" i="4" s="1"/>
  <c r="FN3924" i="4" s="1"/>
  <c r="EU3925" i="4" s="1"/>
  <c r="DR3923" i="4"/>
  <c r="DY3923" i="4" s="1"/>
  <c r="DZ3924" i="4" s="1"/>
  <c r="DG3925" i="4" s="1"/>
  <c r="EL3923" i="4"/>
  <c r="ES3923" i="4" s="1"/>
  <c r="ET3924" i="4" s="1"/>
  <c r="EA3925" i="4" s="1"/>
  <c r="CI3923" i="4"/>
  <c r="CJ3923" i="4" s="1"/>
  <c r="CE3924" i="4" s="1"/>
  <c r="GT3923" i="4"/>
  <c r="HA3923" i="4" s="1"/>
  <c r="DW3923" i="4"/>
  <c r="DX3923" i="4" s="1"/>
  <c r="DS3924" i="4" s="1"/>
  <c r="EQ3923" i="4"/>
  <c r="ER3923" i="4" s="1"/>
  <c r="EM3924" i="4" s="1"/>
  <c r="DC3923" i="4"/>
  <c r="DD3923" i="4" s="1"/>
  <c r="CY3924" i="4" s="1"/>
  <c r="FK3923" i="4"/>
  <c r="FL3923" i="4" s="1"/>
  <c r="FG3924" i="4" s="1"/>
  <c r="GE3923" i="4"/>
  <c r="GF3923" i="4" s="1"/>
  <c r="GA3924" i="4" s="1"/>
  <c r="GY3923" i="4"/>
  <c r="GZ3923" i="4" s="1"/>
  <c r="HH3920" i="4" l="1"/>
  <c r="P3925" i="4"/>
  <c r="Q3925" i="4" s="1"/>
  <c r="R3925" i="4" s="1"/>
  <c r="S3925" i="4" s="1"/>
  <c r="T3925" i="4" s="1"/>
  <c r="U3925" i="4"/>
  <c r="L3925" i="4"/>
  <c r="AJ3925" i="4"/>
  <c r="AK3925" i="4" s="1"/>
  <c r="AL3925" i="4" s="1"/>
  <c r="AM3925" i="4" s="1"/>
  <c r="AN3925" i="4" s="1"/>
  <c r="AO3925" i="4"/>
  <c r="AF3925" i="4"/>
  <c r="BD3925" i="4"/>
  <c r="BE3925" i="4" s="1"/>
  <c r="BF3925" i="4" s="1"/>
  <c r="BG3925" i="4" s="1"/>
  <c r="BH3925" i="4" s="1"/>
  <c r="BI3925" i="4"/>
  <c r="AZ3925" i="4"/>
  <c r="CN3925" i="4"/>
  <c r="CW3925" i="4"/>
  <c r="CR3925" i="4"/>
  <c r="CS3925" i="4" s="1"/>
  <c r="CT3925" i="4" s="1"/>
  <c r="CU3925" i="4" s="1"/>
  <c r="CV3925" i="4" s="1"/>
  <c r="CC3925" i="4"/>
  <c r="BT3925" i="4"/>
  <c r="BX3925" i="4"/>
  <c r="BY3925" i="4" s="1"/>
  <c r="BZ3925" i="4" s="1"/>
  <c r="CA3925" i="4" s="1"/>
  <c r="CB3925" i="4" s="1"/>
  <c r="GU3924" i="4"/>
  <c r="HK3920" i="4" s="1"/>
  <c r="HQ3920" i="4" s="1"/>
  <c r="EZ3925" i="4"/>
  <c r="FA3925" i="4" s="1"/>
  <c r="FB3925" i="4" s="1"/>
  <c r="FC3925" i="4" s="1"/>
  <c r="FD3925" i="4" s="1"/>
  <c r="FE3925" i="4"/>
  <c r="EV3925" i="4"/>
  <c r="FY3925" i="4"/>
  <c r="FT3925" i="4"/>
  <c r="FU3925" i="4" s="1"/>
  <c r="FV3925" i="4" s="1"/>
  <c r="FW3925" i="4" s="1"/>
  <c r="FX3925" i="4" s="1"/>
  <c r="FP3925" i="4"/>
  <c r="CQ3925" i="4"/>
  <c r="EE3925" i="4"/>
  <c r="EY3925" i="4"/>
  <c r="DK3925" i="4"/>
  <c r="HB3924" i="4"/>
  <c r="BW3925" i="4"/>
  <c r="EK3925" i="4"/>
  <c r="EF3925" i="4"/>
  <c r="EG3925" i="4" s="1"/>
  <c r="EH3925" i="4" s="1"/>
  <c r="EI3925" i="4" s="1"/>
  <c r="EJ3925" i="4" s="1"/>
  <c r="EB3925" i="4"/>
  <c r="FS3925" i="4"/>
  <c r="DQ3925" i="4"/>
  <c r="DL3925" i="4"/>
  <c r="DM3925" i="4" s="1"/>
  <c r="DN3925" i="4" s="1"/>
  <c r="DO3925" i="4" s="1"/>
  <c r="DP3925" i="4" s="1"/>
  <c r="DH3925" i="4"/>
  <c r="GM3925" i="4" l="1"/>
  <c r="M3925" i="4"/>
  <c r="N3925" i="4" s="1"/>
  <c r="CO3925" i="4"/>
  <c r="CP3925" i="4" s="1"/>
  <c r="BA3925" i="4"/>
  <c r="BB3925" i="4" s="1"/>
  <c r="AG3925" i="4"/>
  <c r="AH3925" i="4" s="1"/>
  <c r="FQ3925" i="4"/>
  <c r="FR3925" i="4" s="1"/>
  <c r="EC3925" i="4"/>
  <c r="ED3925" i="4" s="1"/>
  <c r="HM3920" i="4"/>
  <c r="HL3920" i="4"/>
  <c r="BO3924" i="4" s="1"/>
  <c r="BP3924" i="4" s="1"/>
  <c r="HJ3920" i="4"/>
  <c r="HT3920" i="4" s="1"/>
  <c r="GI3925" i="4"/>
  <c r="EW3925" i="4"/>
  <c r="EX3925" i="4" s="1"/>
  <c r="DI3925" i="4"/>
  <c r="DJ3925" i="4" s="1"/>
  <c r="BU3925" i="4"/>
  <c r="BV3925" i="4" s="1"/>
  <c r="CF3925" i="4"/>
  <c r="CG3925" i="4" s="1"/>
  <c r="CH3925" i="4" s="1"/>
  <c r="CZ3925" i="4" s="1"/>
  <c r="DA3925" i="4" s="1"/>
  <c r="DB3925" i="4" s="1"/>
  <c r="DT3925" i="4" s="1"/>
  <c r="DU3925" i="4" s="1"/>
  <c r="DV3925" i="4" s="1"/>
  <c r="EN3925" i="4" s="1"/>
  <c r="EO3925" i="4" s="1"/>
  <c r="EP3925" i="4" s="1"/>
  <c r="FH3925" i="4" s="1"/>
  <c r="FI3925" i="4" s="1"/>
  <c r="FJ3925" i="4" s="1"/>
  <c r="GB3925" i="4" s="1"/>
  <c r="GC3925" i="4" s="1"/>
  <c r="GD3925" i="4" s="1"/>
  <c r="GV3925" i="4" s="1"/>
  <c r="GW3925" i="4" s="1"/>
  <c r="GX3925" i="4" s="1"/>
  <c r="W3925" i="4" l="1"/>
  <c r="AA3925" i="4" s="1"/>
  <c r="AB3925" i="4" s="1"/>
  <c r="AQ3925" i="4"/>
  <c r="AU3925" i="4" s="1"/>
  <c r="AV3925" i="4" s="1"/>
  <c r="BK3925" i="4"/>
  <c r="V3924" i="4"/>
  <c r="AC3924" i="4" s="1"/>
  <c r="AD3925" i="4" s="1"/>
  <c r="K3926" i="4" s="1"/>
  <c r="BJ3924" i="4"/>
  <c r="BQ3924" i="4" s="1"/>
  <c r="BR3925" i="4" s="1"/>
  <c r="AY3926" i="4" s="1"/>
  <c r="AP3924" i="4"/>
  <c r="AW3924" i="4" s="1"/>
  <c r="AX3925" i="4" s="1"/>
  <c r="AE3926" i="4" s="1"/>
  <c r="CD3924" i="4"/>
  <c r="CK3924" i="4" s="1"/>
  <c r="CL3925" i="4" s="1"/>
  <c r="BS3926" i="4" s="1"/>
  <c r="CX3924" i="4"/>
  <c r="DE3924" i="4" s="1"/>
  <c r="DF3925" i="4" s="1"/>
  <c r="CM3926" i="4" s="1"/>
  <c r="CW3926" i="4" s="1"/>
  <c r="HP3920" i="4"/>
  <c r="HU3920" i="4" s="1"/>
  <c r="HR3920" i="4"/>
  <c r="HY3920" i="4" s="1"/>
  <c r="FF3924" i="4"/>
  <c r="FM3924" i="4" s="1"/>
  <c r="FN3925" i="4" s="1"/>
  <c r="EU3926" i="4" s="1"/>
  <c r="FZ3924" i="4"/>
  <c r="GG3924" i="4" s="1"/>
  <c r="GH3925" i="4" s="1"/>
  <c r="FO3926" i="4" s="1"/>
  <c r="DR3924" i="4"/>
  <c r="DY3924" i="4" s="1"/>
  <c r="DZ3925" i="4" s="1"/>
  <c r="DG3926" i="4" s="1"/>
  <c r="EL3924" i="4"/>
  <c r="ES3924" i="4" s="1"/>
  <c r="ET3925" i="4" s="1"/>
  <c r="EA3926" i="4" s="1"/>
  <c r="DC3924" i="4"/>
  <c r="DD3924" i="4" s="1"/>
  <c r="CY3925" i="4" s="1"/>
  <c r="GY3924" i="4"/>
  <c r="GZ3924" i="4" s="1"/>
  <c r="EQ3924" i="4"/>
  <c r="ER3924" i="4" s="1"/>
  <c r="EM3925" i="4" s="1"/>
  <c r="FK3924" i="4"/>
  <c r="FL3924" i="4" s="1"/>
  <c r="FG3925" i="4" s="1"/>
  <c r="CI3924" i="4"/>
  <c r="CJ3924" i="4" s="1"/>
  <c r="CE3925" i="4" s="1"/>
  <c r="GE3924" i="4"/>
  <c r="GF3924" i="4" s="1"/>
  <c r="GA3925" i="4" s="1"/>
  <c r="GT3924" i="4"/>
  <c r="HA3924" i="4" s="1"/>
  <c r="DW3924" i="4"/>
  <c r="DX3924" i="4" s="1"/>
  <c r="DS3925" i="4" s="1"/>
  <c r="HS3920" i="4"/>
  <c r="HO3920" i="4"/>
  <c r="GN3925" i="4"/>
  <c r="GO3925" i="4" s="1"/>
  <c r="GP3925" i="4" s="1"/>
  <c r="GQ3925" i="4" s="1"/>
  <c r="GR3925" i="4" s="1"/>
  <c r="GS3925" i="4"/>
  <c r="GJ3925" i="4"/>
  <c r="HH3921" i="4" l="1"/>
  <c r="AI3926" i="4"/>
  <c r="O3926" i="4"/>
  <c r="X3926" i="4" s="1"/>
  <c r="Y3926" i="4" s="1"/>
  <c r="Z3926" i="4" s="1"/>
  <c r="AR3926" i="4" s="1"/>
  <c r="AS3926" i="4" s="1"/>
  <c r="AT3926" i="4" s="1"/>
  <c r="U3926" i="4"/>
  <c r="P3926" i="4"/>
  <c r="Q3926" i="4" s="1"/>
  <c r="R3926" i="4" s="1"/>
  <c r="S3926" i="4" s="1"/>
  <c r="T3926" i="4" s="1"/>
  <c r="L3926" i="4"/>
  <c r="AO3926" i="4"/>
  <c r="AJ3926" i="4"/>
  <c r="AK3926" i="4" s="1"/>
  <c r="AL3926" i="4" s="1"/>
  <c r="AM3926" i="4" s="1"/>
  <c r="AN3926" i="4" s="1"/>
  <c r="AF3926" i="4"/>
  <c r="BC3926" i="4"/>
  <c r="BI3926" i="4"/>
  <c r="BD3926" i="4"/>
  <c r="BE3926" i="4" s="1"/>
  <c r="BF3926" i="4" s="1"/>
  <c r="BG3926" i="4" s="1"/>
  <c r="BH3926" i="4" s="1"/>
  <c r="AZ3926" i="4"/>
  <c r="CR3926" i="4"/>
  <c r="CS3926" i="4" s="1"/>
  <c r="CT3926" i="4" s="1"/>
  <c r="CU3926" i="4" s="1"/>
  <c r="CV3926" i="4" s="1"/>
  <c r="CN3926" i="4"/>
  <c r="DK3926" i="4"/>
  <c r="EF3926" i="4"/>
  <c r="EG3926" i="4" s="1"/>
  <c r="EH3926" i="4" s="1"/>
  <c r="EI3926" i="4" s="1"/>
  <c r="EJ3926" i="4" s="1"/>
  <c r="EK3926" i="4"/>
  <c r="EB3926" i="4"/>
  <c r="DQ3926" i="4"/>
  <c r="DL3926" i="4"/>
  <c r="DM3926" i="4" s="1"/>
  <c r="DN3926" i="4" s="1"/>
  <c r="DO3926" i="4" s="1"/>
  <c r="DP3926" i="4" s="1"/>
  <c r="DH3926" i="4"/>
  <c r="FS3926" i="4"/>
  <c r="FT3926" i="4"/>
  <c r="FU3926" i="4" s="1"/>
  <c r="FV3926" i="4" s="1"/>
  <c r="FW3926" i="4" s="1"/>
  <c r="FX3926" i="4" s="1"/>
  <c r="FY3926" i="4"/>
  <c r="FP3926" i="4"/>
  <c r="BW3926" i="4"/>
  <c r="EZ3926" i="4"/>
  <c r="FA3926" i="4" s="1"/>
  <c r="FB3926" i="4" s="1"/>
  <c r="FC3926" i="4" s="1"/>
  <c r="FD3926" i="4" s="1"/>
  <c r="FE3926" i="4"/>
  <c r="EV3926" i="4"/>
  <c r="EY3926" i="4"/>
  <c r="GK3925" i="4"/>
  <c r="GL3925" i="4" s="1"/>
  <c r="HB3925" i="4" s="1"/>
  <c r="EE3926" i="4"/>
  <c r="CQ3926" i="4"/>
  <c r="CC3926" i="4"/>
  <c r="BX3926" i="4"/>
  <c r="BY3926" i="4" s="1"/>
  <c r="BZ3926" i="4" s="1"/>
  <c r="CA3926" i="4" s="1"/>
  <c r="CB3926" i="4" s="1"/>
  <c r="BT3926" i="4"/>
  <c r="M3926" i="4" l="1"/>
  <c r="N3926" i="4" s="1"/>
  <c r="BL3926" i="4"/>
  <c r="BM3926" i="4" s="1"/>
  <c r="BN3926" i="4" s="1"/>
  <c r="CF3926" i="4" s="1"/>
  <c r="CG3926" i="4" s="1"/>
  <c r="CH3926" i="4" s="1"/>
  <c r="CZ3926" i="4" s="1"/>
  <c r="DA3926" i="4" s="1"/>
  <c r="DB3926" i="4" s="1"/>
  <c r="DT3926" i="4" s="1"/>
  <c r="DU3926" i="4" s="1"/>
  <c r="DV3926" i="4" s="1"/>
  <c r="EN3926" i="4" s="1"/>
  <c r="EO3926" i="4" s="1"/>
  <c r="EP3926" i="4" s="1"/>
  <c r="FH3926" i="4" s="1"/>
  <c r="FI3926" i="4" s="1"/>
  <c r="FJ3926" i="4" s="1"/>
  <c r="GB3926" i="4" s="1"/>
  <c r="GC3926" i="4" s="1"/>
  <c r="GD3926" i="4" s="1"/>
  <c r="AG3926" i="4"/>
  <c r="AH3926" i="4" s="1"/>
  <c r="BA3926" i="4"/>
  <c r="BB3926" i="4" s="1"/>
  <c r="CO3926" i="4"/>
  <c r="CP3926" i="4" s="1"/>
  <c r="HJ3921" i="4"/>
  <c r="HT3921" i="4" s="1"/>
  <c r="GI3926" i="4"/>
  <c r="GU3925" i="4"/>
  <c r="EW3926" i="4"/>
  <c r="EX3926" i="4" s="1"/>
  <c r="HM3921" i="4"/>
  <c r="HL3921" i="4"/>
  <c r="BO3925" i="4" s="1"/>
  <c r="BP3925" i="4" s="1"/>
  <c r="EC3926" i="4"/>
  <c r="ED3926" i="4" s="1"/>
  <c r="DI3926" i="4"/>
  <c r="DJ3926" i="4" s="1"/>
  <c r="FQ3926" i="4"/>
  <c r="FR3926" i="4" s="1"/>
  <c r="BU3926" i="4"/>
  <c r="BV3926" i="4" s="1"/>
  <c r="W3926" i="4" l="1"/>
  <c r="O3927" i="4" s="1"/>
  <c r="X3927" i="4" s="1"/>
  <c r="Y3927" i="4" s="1"/>
  <c r="Z3927" i="4" s="1"/>
  <c r="AQ3926" i="4"/>
  <c r="AU3926" i="4" s="1"/>
  <c r="AV3926" i="4" s="1"/>
  <c r="V3925" i="4"/>
  <c r="AC3925" i="4" s="1"/>
  <c r="AD3926" i="4" s="1"/>
  <c r="K3927" i="4" s="1"/>
  <c r="AP3925" i="4"/>
  <c r="AW3925" i="4" s="1"/>
  <c r="AX3926" i="4" s="1"/>
  <c r="AE3927" i="4" s="1"/>
  <c r="BJ3925" i="4"/>
  <c r="BQ3925" i="4" s="1"/>
  <c r="BR3926" i="4" s="1"/>
  <c r="AY3927" i="4" s="1"/>
  <c r="BK3926" i="4"/>
  <c r="GT3925" i="4"/>
  <c r="HA3925" i="4" s="1"/>
  <c r="CX3925" i="4"/>
  <c r="DE3925" i="4" s="1"/>
  <c r="DF3926" i="4" s="1"/>
  <c r="CM3927" i="4" s="1"/>
  <c r="CD3925" i="4"/>
  <c r="CK3925" i="4" s="1"/>
  <c r="CL3926" i="4" s="1"/>
  <c r="GM3926" i="4"/>
  <c r="GV3926" i="4" s="1"/>
  <c r="GW3926" i="4" s="1"/>
  <c r="GX3926" i="4" s="1"/>
  <c r="HK3921" i="4"/>
  <c r="HQ3921" i="4" s="1"/>
  <c r="GY3925" i="4"/>
  <c r="GZ3925" i="4" s="1"/>
  <c r="GN3926" i="4"/>
  <c r="GO3926" i="4" s="1"/>
  <c r="GP3926" i="4" s="1"/>
  <c r="GQ3926" i="4" s="1"/>
  <c r="GR3926" i="4" s="1"/>
  <c r="GS3926" i="4"/>
  <c r="GJ3926" i="4"/>
  <c r="HP3921" i="4"/>
  <c r="HU3921" i="4" s="1"/>
  <c r="HR3921" i="4"/>
  <c r="HY3921" i="4" s="1"/>
  <c r="FF3925" i="4"/>
  <c r="FM3925" i="4" s="1"/>
  <c r="FN3926" i="4" s="1"/>
  <c r="EU3927" i="4" s="1"/>
  <c r="FZ3925" i="4"/>
  <c r="GG3925" i="4" s="1"/>
  <c r="GH3926" i="4" s="1"/>
  <c r="FO3927" i="4" s="1"/>
  <c r="DR3925" i="4"/>
  <c r="DY3925" i="4" s="1"/>
  <c r="DZ3926" i="4" s="1"/>
  <c r="DG3927" i="4" s="1"/>
  <c r="EL3925" i="4"/>
  <c r="ES3925" i="4" s="1"/>
  <c r="ET3926" i="4" s="1"/>
  <c r="EA3927" i="4" s="1"/>
  <c r="DW3925" i="4"/>
  <c r="DX3925" i="4" s="1"/>
  <c r="DS3926" i="4" s="1"/>
  <c r="FK3925" i="4"/>
  <c r="FL3925" i="4" s="1"/>
  <c r="FG3926" i="4" s="1"/>
  <c r="CI3925" i="4"/>
  <c r="CJ3925" i="4" s="1"/>
  <c r="CE3926" i="4" s="1"/>
  <c r="BW3927" i="4" s="1"/>
  <c r="DC3925" i="4"/>
  <c r="DD3925" i="4" s="1"/>
  <c r="CY3926" i="4" s="1"/>
  <c r="GE3925" i="4"/>
  <c r="GF3925" i="4" s="1"/>
  <c r="GA3926" i="4" s="1"/>
  <c r="EQ3925" i="4"/>
  <c r="ER3925" i="4" s="1"/>
  <c r="EM3926" i="4" s="1"/>
  <c r="HS3921" i="4"/>
  <c r="HH3922" i="4" l="1"/>
  <c r="BC3927" i="4"/>
  <c r="AI3927" i="4"/>
  <c r="U3927" i="4"/>
  <c r="P3927" i="4"/>
  <c r="Q3927" i="4" s="1"/>
  <c r="R3927" i="4" s="1"/>
  <c r="S3927" i="4" s="1"/>
  <c r="T3927" i="4" s="1"/>
  <c r="L3927" i="4"/>
  <c r="AA3926" i="4"/>
  <c r="AB3926" i="4" s="1"/>
  <c r="BD3927" i="4"/>
  <c r="BE3927" i="4" s="1"/>
  <c r="BF3927" i="4" s="1"/>
  <c r="BG3927" i="4" s="1"/>
  <c r="BH3927" i="4" s="1"/>
  <c r="BI3927" i="4"/>
  <c r="AZ3927" i="4"/>
  <c r="BA3927" i="4" s="1"/>
  <c r="BB3927" i="4" s="1"/>
  <c r="AJ3927" i="4"/>
  <c r="AK3927" i="4" s="1"/>
  <c r="AL3927" i="4" s="1"/>
  <c r="AM3927" i="4" s="1"/>
  <c r="AN3927" i="4" s="1"/>
  <c r="AO3927" i="4"/>
  <c r="AF3927" i="4"/>
  <c r="AR3927" i="4"/>
  <c r="AS3927" i="4" s="1"/>
  <c r="AT3927" i="4" s="1"/>
  <c r="HO3921" i="4"/>
  <c r="DK3927" i="4"/>
  <c r="GK3926" i="4"/>
  <c r="GL3926" i="4" s="1"/>
  <c r="EK3927" i="4"/>
  <c r="EF3927" i="4"/>
  <c r="EG3927" i="4" s="1"/>
  <c r="EH3927" i="4" s="1"/>
  <c r="EI3927" i="4" s="1"/>
  <c r="EJ3927" i="4" s="1"/>
  <c r="EB3927" i="4"/>
  <c r="DQ3927" i="4"/>
  <c r="DL3927" i="4"/>
  <c r="DM3927" i="4" s="1"/>
  <c r="DN3927" i="4" s="1"/>
  <c r="DO3927" i="4" s="1"/>
  <c r="DP3927" i="4" s="1"/>
  <c r="DH3927" i="4"/>
  <c r="FY3927" i="4"/>
  <c r="FT3927" i="4"/>
  <c r="FU3927" i="4" s="1"/>
  <c r="FV3927" i="4" s="1"/>
  <c r="FW3927" i="4" s="1"/>
  <c r="FX3927" i="4" s="1"/>
  <c r="FP3927" i="4"/>
  <c r="FE3927" i="4"/>
  <c r="EZ3927" i="4"/>
  <c r="FA3927" i="4" s="1"/>
  <c r="FB3927" i="4" s="1"/>
  <c r="FC3927" i="4" s="1"/>
  <c r="FD3927" i="4" s="1"/>
  <c r="EV3927" i="4"/>
  <c r="BS3927" i="4"/>
  <c r="FS3927" i="4"/>
  <c r="CQ3927" i="4"/>
  <c r="CR3927" i="4"/>
  <c r="CS3927" i="4" s="1"/>
  <c r="CT3927" i="4" s="1"/>
  <c r="CU3927" i="4" s="1"/>
  <c r="CV3927" i="4" s="1"/>
  <c r="CW3927" i="4"/>
  <c r="CN3927" i="4"/>
  <c r="EE3927" i="4"/>
  <c r="EY3927" i="4"/>
  <c r="M3927" i="4" l="1"/>
  <c r="N3927" i="4" s="1"/>
  <c r="BL3927" i="4"/>
  <c r="BM3927" i="4" s="1"/>
  <c r="BN3927" i="4" s="1"/>
  <c r="CF3927" i="4" s="1"/>
  <c r="CG3927" i="4" s="1"/>
  <c r="CH3927" i="4" s="1"/>
  <c r="CZ3927" i="4" s="1"/>
  <c r="DA3927" i="4" s="1"/>
  <c r="DB3927" i="4" s="1"/>
  <c r="AG3927" i="4"/>
  <c r="AH3927" i="4" s="1"/>
  <c r="HB3926" i="4"/>
  <c r="EC3927" i="4"/>
  <c r="ED3927" i="4" s="1"/>
  <c r="GU3926" i="4"/>
  <c r="GM3927" i="4" s="1"/>
  <c r="FQ3927" i="4"/>
  <c r="FR3927" i="4" s="1"/>
  <c r="CO3927" i="4"/>
  <c r="CP3927" i="4" s="1"/>
  <c r="CC3927" i="4"/>
  <c r="BX3927" i="4"/>
  <c r="BY3927" i="4" s="1"/>
  <c r="BZ3927" i="4" s="1"/>
  <c r="CA3927" i="4" s="1"/>
  <c r="CB3927" i="4" s="1"/>
  <c r="BT3927" i="4"/>
  <c r="HM3922" i="4"/>
  <c r="HL3922" i="4"/>
  <c r="BO3926" i="4" s="1"/>
  <c r="BP3926" i="4" s="1"/>
  <c r="BK3927" i="4" s="1"/>
  <c r="EW3927" i="4"/>
  <c r="EX3927" i="4" s="1"/>
  <c r="DI3927" i="4"/>
  <c r="DJ3927" i="4" s="1"/>
  <c r="W3927" i="4" l="1"/>
  <c r="O3928" i="4" s="1"/>
  <c r="X3928" i="4" s="1"/>
  <c r="Y3928" i="4" s="1"/>
  <c r="Z3928" i="4" s="1"/>
  <c r="V3926" i="4"/>
  <c r="AC3926" i="4" s="1"/>
  <c r="AD3927" i="4" s="1"/>
  <c r="K3928" i="4" s="1"/>
  <c r="AP3926" i="4"/>
  <c r="AW3926" i="4" s="1"/>
  <c r="AX3927" i="4" s="1"/>
  <c r="AE3928" i="4" s="1"/>
  <c r="BJ3926" i="4"/>
  <c r="BQ3926" i="4" s="1"/>
  <c r="BR3927" i="4" s="1"/>
  <c r="AY3928" i="4" s="1"/>
  <c r="BC3928" i="4"/>
  <c r="AQ3927" i="4"/>
  <c r="AU3927" i="4" s="1"/>
  <c r="AV3927" i="4" s="1"/>
  <c r="GT3926" i="4"/>
  <c r="HA3926" i="4" s="1"/>
  <c r="CX3926" i="4"/>
  <c r="DE3926" i="4" s="1"/>
  <c r="DF3927" i="4" s="1"/>
  <c r="CD3926" i="4"/>
  <c r="CK3926" i="4" s="1"/>
  <c r="DT3927" i="4"/>
  <c r="DU3927" i="4" s="1"/>
  <c r="DV3927" i="4" s="1"/>
  <c r="HP3922" i="4"/>
  <c r="HU3922" i="4" s="1"/>
  <c r="HR3922" i="4"/>
  <c r="HY3922" i="4" s="1"/>
  <c r="EL3926" i="4"/>
  <c r="ES3926" i="4" s="1"/>
  <c r="ET3927" i="4" s="1"/>
  <c r="EA3928" i="4" s="1"/>
  <c r="FZ3926" i="4"/>
  <c r="GG3926" i="4" s="1"/>
  <c r="GH3927" i="4" s="1"/>
  <c r="FO3928" i="4" s="1"/>
  <c r="FF3926" i="4"/>
  <c r="FM3926" i="4" s="1"/>
  <c r="FN3927" i="4" s="1"/>
  <c r="EU3928" i="4" s="1"/>
  <c r="DR3926" i="4"/>
  <c r="DY3926" i="4" s="1"/>
  <c r="DZ3927" i="4" s="1"/>
  <c r="DG3928" i="4" s="1"/>
  <c r="DC3926" i="4"/>
  <c r="DD3926" i="4" s="1"/>
  <c r="CY3927" i="4" s="1"/>
  <c r="CQ3928" i="4" s="1"/>
  <c r="FK3926" i="4"/>
  <c r="FL3926" i="4" s="1"/>
  <c r="FG3927" i="4" s="1"/>
  <c r="EY3928" i="4" s="1"/>
  <c r="CI3926" i="4"/>
  <c r="CJ3926" i="4" s="1"/>
  <c r="GE3926" i="4"/>
  <c r="GF3926" i="4" s="1"/>
  <c r="GA3927" i="4" s="1"/>
  <c r="EQ3926" i="4"/>
  <c r="ER3926" i="4" s="1"/>
  <c r="EM3927" i="4" s="1"/>
  <c r="EE3928" i="4" s="1"/>
  <c r="DW3926" i="4"/>
  <c r="DX3926" i="4" s="1"/>
  <c r="DS3927" i="4" s="1"/>
  <c r="HJ3922" i="4"/>
  <c r="HT3922" i="4" s="1"/>
  <c r="GI3927" i="4"/>
  <c r="HS3922" i="4"/>
  <c r="BU3927" i="4"/>
  <c r="BV3927" i="4" s="1"/>
  <c r="HK3922" i="4"/>
  <c r="HQ3922" i="4" s="1"/>
  <c r="GY3926" i="4"/>
  <c r="GZ3926" i="4" s="1"/>
  <c r="HH3923" i="4" l="1"/>
  <c r="AI3928" i="4"/>
  <c r="U3928" i="4"/>
  <c r="P3928" i="4"/>
  <c r="Q3928" i="4" s="1"/>
  <c r="R3928" i="4" s="1"/>
  <c r="S3928" i="4" s="1"/>
  <c r="T3928" i="4" s="1"/>
  <c r="L3928" i="4"/>
  <c r="AA3927" i="4"/>
  <c r="AB3927" i="4" s="1"/>
  <c r="AR3928" i="4"/>
  <c r="AS3928" i="4" s="1"/>
  <c r="AT3928" i="4" s="1"/>
  <c r="BD3928" i="4"/>
  <c r="BE3928" i="4" s="1"/>
  <c r="BF3928" i="4" s="1"/>
  <c r="BG3928" i="4" s="1"/>
  <c r="BH3928" i="4" s="1"/>
  <c r="BI3928" i="4"/>
  <c r="AZ3928" i="4"/>
  <c r="AO3928" i="4"/>
  <c r="AJ3928" i="4"/>
  <c r="AK3928" i="4" s="1"/>
  <c r="AL3928" i="4" s="1"/>
  <c r="AM3928" i="4" s="1"/>
  <c r="AN3928" i="4" s="1"/>
  <c r="AF3928" i="4"/>
  <c r="EN3927" i="4"/>
  <c r="EO3927" i="4" s="1"/>
  <c r="EP3927" i="4" s="1"/>
  <c r="DQ3928" i="4"/>
  <c r="DL3928" i="4"/>
  <c r="DM3928" i="4" s="1"/>
  <c r="DN3928" i="4" s="1"/>
  <c r="DO3928" i="4" s="1"/>
  <c r="DP3928" i="4" s="1"/>
  <c r="DH3928" i="4"/>
  <c r="CL3927" i="4"/>
  <c r="EZ3928" i="4"/>
  <c r="FA3928" i="4" s="1"/>
  <c r="FB3928" i="4" s="1"/>
  <c r="FC3928" i="4" s="1"/>
  <c r="FD3928" i="4" s="1"/>
  <c r="FE3928" i="4"/>
  <c r="EV3928" i="4"/>
  <c r="FT3928" i="4"/>
  <c r="FU3928" i="4" s="1"/>
  <c r="FV3928" i="4" s="1"/>
  <c r="FW3928" i="4" s="1"/>
  <c r="FX3928" i="4" s="1"/>
  <c r="FY3928" i="4"/>
  <c r="FP3928" i="4"/>
  <c r="EK3928" i="4"/>
  <c r="EF3928" i="4"/>
  <c r="EG3928" i="4" s="1"/>
  <c r="EH3928" i="4" s="1"/>
  <c r="EI3928" i="4" s="1"/>
  <c r="EJ3928" i="4" s="1"/>
  <c r="EB3928" i="4"/>
  <c r="CM3928" i="4"/>
  <c r="FS3928" i="4"/>
  <c r="DK3928" i="4"/>
  <c r="GN3927" i="4"/>
  <c r="GO3927" i="4" s="1"/>
  <c r="GP3927" i="4" s="1"/>
  <c r="GQ3927" i="4" s="1"/>
  <c r="GR3927" i="4" s="1"/>
  <c r="GS3927" i="4"/>
  <c r="GJ3927" i="4"/>
  <c r="HO3922" i="4"/>
  <c r="CE3927" i="4"/>
  <c r="BW3928" i="4" s="1"/>
  <c r="M3928" i="4" l="1"/>
  <c r="N3928" i="4" s="1"/>
  <c r="AG3928" i="4"/>
  <c r="AH3928" i="4" s="1"/>
  <c r="BA3928" i="4"/>
  <c r="BB3928" i="4" s="1"/>
  <c r="BL3928" i="4"/>
  <c r="BM3928" i="4" s="1"/>
  <c r="BN3928" i="4" s="1"/>
  <c r="CF3928" i="4" s="1"/>
  <c r="CG3928" i="4" s="1"/>
  <c r="CH3928" i="4" s="1"/>
  <c r="DI3928" i="4"/>
  <c r="DJ3928" i="4" s="1"/>
  <c r="EC3928" i="4"/>
  <c r="ED3928" i="4" s="1"/>
  <c r="EW3928" i="4"/>
  <c r="EX3928" i="4" s="1"/>
  <c r="HM3923" i="4"/>
  <c r="HL3923" i="4"/>
  <c r="BO3927" i="4" s="1"/>
  <c r="BP3927" i="4" s="1"/>
  <c r="GK3927" i="4"/>
  <c r="GL3927" i="4" s="1"/>
  <c r="FH3927" i="4"/>
  <c r="FI3927" i="4" s="1"/>
  <c r="FQ3928" i="4"/>
  <c r="FR3928" i="4" s="1"/>
  <c r="CW3928" i="4"/>
  <c r="CR3928" i="4"/>
  <c r="CS3928" i="4" s="1"/>
  <c r="CT3928" i="4" s="1"/>
  <c r="CU3928" i="4" s="1"/>
  <c r="CV3928" i="4" s="1"/>
  <c r="CN3928" i="4"/>
  <c r="BS3928" i="4"/>
  <c r="W3928" i="4" l="1"/>
  <c r="AA3928" i="4" s="1"/>
  <c r="AB3928" i="4" s="1"/>
  <c r="BK3928" i="4"/>
  <c r="CI3927" i="4"/>
  <c r="CJ3927" i="4" s="1"/>
  <c r="V3927" i="4"/>
  <c r="AC3927" i="4" s="1"/>
  <c r="AD3928" i="4" s="1"/>
  <c r="K3929" i="4" s="1"/>
  <c r="BJ3927" i="4"/>
  <c r="BQ3927" i="4" s="1"/>
  <c r="BR3928" i="4" s="1"/>
  <c r="AY3929" i="4" s="1"/>
  <c r="AP3927" i="4"/>
  <c r="AW3927" i="4" s="1"/>
  <c r="AX3928" i="4" s="1"/>
  <c r="AE3929" i="4" s="1"/>
  <c r="AQ3928" i="4"/>
  <c r="AU3928" i="4" s="1"/>
  <c r="AV3928" i="4" s="1"/>
  <c r="CX3927" i="4"/>
  <c r="DE3927" i="4" s="1"/>
  <c r="CD3927" i="4"/>
  <c r="CK3927" i="4" s="1"/>
  <c r="CZ3928" i="4"/>
  <c r="DA3928" i="4" s="1"/>
  <c r="DB3928" i="4" s="1"/>
  <c r="FJ3927" i="4"/>
  <c r="FK3927" i="4" s="1"/>
  <c r="FL3927" i="4" s="1"/>
  <c r="FG3928" i="4" s="1"/>
  <c r="CC3928" i="4"/>
  <c r="BX3928" i="4"/>
  <c r="BY3928" i="4" s="1"/>
  <c r="BZ3928" i="4" s="1"/>
  <c r="CA3928" i="4" s="1"/>
  <c r="CB3928" i="4" s="1"/>
  <c r="BT3928" i="4"/>
  <c r="CO3928" i="4"/>
  <c r="CP3928" i="4" s="1"/>
  <c r="GU3927" i="4"/>
  <c r="HB3927" i="4"/>
  <c r="GT3927" i="4"/>
  <c r="HP3923" i="4"/>
  <c r="HU3923" i="4" s="1"/>
  <c r="HR3923" i="4"/>
  <c r="HY3923" i="4" s="1"/>
  <c r="FF3927" i="4"/>
  <c r="FM3927" i="4" s="1"/>
  <c r="FN3928" i="4" s="1"/>
  <c r="EU3929" i="4" s="1"/>
  <c r="DR3927" i="4"/>
  <c r="DY3927" i="4" s="1"/>
  <c r="DZ3928" i="4" s="1"/>
  <c r="DG3929" i="4" s="1"/>
  <c r="EL3927" i="4"/>
  <c r="ES3927" i="4" s="1"/>
  <c r="ET3928" i="4" s="1"/>
  <c r="EA3929" i="4" s="1"/>
  <c r="FZ3927" i="4"/>
  <c r="GG3927" i="4" s="1"/>
  <c r="GH3928" i="4" s="1"/>
  <c r="FO3929" i="4" s="1"/>
  <c r="DC3927" i="4"/>
  <c r="DD3927" i="4" s="1"/>
  <c r="EQ3927" i="4"/>
  <c r="ER3927" i="4" s="1"/>
  <c r="EM3928" i="4" s="1"/>
  <c r="EE3929" i="4" s="1"/>
  <c r="DW3927" i="4"/>
  <c r="DX3927" i="4" s="1"/>
  <c r="DS3928" i="4" s="1"/>
  <c r="DK3929" i="4" s="1"/>
  <c r="HS3923" i="4"/>
  <c r="AI3929" i="4" l="1"/>
  <c r="O3929" i="4"/>
  <c r="X3929" i="4" s="1"/>
  <c r="Y3929" i="4" s="1"/>
  <c r="Z3929" i="4" s="1"/>
  <c r="AR3929" i="4" s="1"/>
  <c r="AS3929" i="4" s="1"/>
  <c r="AT3929" i="4" s="1"/>
  <c r="P3929" i="4"/>
  <c r="Q3929" i="4" s="1"/>
  <c r="R3929" i="4" s="1"/>
  <c r="S3929" i="4" s="1"/>
  <c r="T3929" i="4" s="1"/>
  <c r="U3929" i="4"/>
  <c r="L3929" i="4"/>
  <c r="AJ3929" i="4"/>
  <c r="AK3929" i="4" s="1"/>
  <c r="AL3929" i="4" s="1"/>
  <c r="AM3929" i="4" s="1"/>
  <c r="AN3929" i="4" s="1"/>
  <c r="AO3929" i="4"/>
  <c r="AF3929" i="4"/>
  <c r="BI3929" i="4"/>
  <c r="BD3929" i="4"/>
  <c r="BE3929" i="4" s="1"/>
  <c r="BF3929" i="4" s="1"/>
  <c r="BG3929" i="4" s="1"/>
  <c r="BH3929" i="4" s="1"/>
  <c r="AZ3929" i="4"/>
  <c r="BC3929" i="4"/>
  <c r="DT3928" i="4"/>
  <c r="DU3928" i="4" s="1"/>
  <c r="EZ3929" i="4"/>
  <c r="FA3929" i="4" s="1"/>
  <c r="FB3929" i="4" s="1"/>
  <c r="FC3929" i="4" s="1"/>
  <c r="FD3929" i="4" s="1"/>
  <c r="FE3929" i="4"/>
  <c r="EV3929" i="4"/>
  <c r="CY3928" i="4"/>
  <c r="HJ3923" i="4"/>
  <c r="GI3928" i="4"/>
  <c r="HA3927" i="4"/>
  <c r="DF3928" i="4"/>
  <c r="EY3929" i="4"/>
  <c r="FY3929" i="4"/>
  <c r="FT3929" i="4"/>
  <c r="FU3929" i="4" s="1"/>
  <c r="FV3929" i="4" s="1"/>
  <c r="FW3929" i="4" s="1"/>
  <c r="FX3929" i="4" s="1"/>
  <c r="FP3929" i="4"/>
  <c r="GM3928" i="4"/>
  <c r="HK3923" i="4"/>
  <c r="HQ3923" i="4" s="1"/>
  <c r="GB3927" i="4"/>
  <c r="GC3927" i="4" s="1"/>
  <c r="EK3929" i="4"/>
  <c r="EF3929" i="4"/>
  <c r="EG3929" i="4" s="1"/>
  <c r="EH3929" i="4" s="1"/>
  <c r="EI3929" i="4" s="1"/>
  <c r="EJ3929" i="4" s="1"/>
  <c r="EB3929" i="4"/>
  <c r="BU3928" i="4"/>
  <c r="BV3928" i="4" s="1"/>
  <c r="DQ3929" i="4"/>
  <c r="DL3929" i="4"/>
  <c r="DM3929" i="4" s="1"/>
  <c r="DN3929" i="4" s="1"/>
  <c r="DO3929" i="4" s="1"/>
  <c r="DP3929" i="4" s="1"/>
  <c r="DH3929" i="4"/>
  <c r="M3929" i="4" l="1"/>
  <c r="N3929" i="4" s="1"/>
  <c r="AG3929" i="4"/>
  <c r="AH3929" i="4" s="1"/>
  <c r="BA3929" i="4"/>
  <c r="BB3929" i="4" s="1"/>
  <c r="BL3929" i="4"/>
  <c r="BM3929" i="4" s="1"/>
  <c r="BN3929" i="4" s="1"/>
  <c r="DV3928" i="4"/>
  <c r="EC3929" i="4"/>
  <c r="ED3929" i="4" s="1"/>
  <c r="CM3929" i="4"/>
  <c r="CQ3929" i="4"/>
  <c r="CE3928" i="4"/>
  <c r="BW3929" i="4" s="1"/>
  <c r="CL3928" i="4"/>
  <c r="EW3929" i="4"/>
  <c r="EX3929" i="4" s="1"/>
  <c r="DI3929" i="4"/>
  <c r="DJ3929" i="4" s="1"/>
  <c r="GD3927" i="4"/>
  <c r="GE3927" i="4" s="1"/>
  <c r="GF3927" i="4" s="1"/>
  <c r="GA3928" i="4" s="1"/>
  <c r="GN3928" i="4"/>
  <c r="GO3928" i="4" s="1"/>
  <c r="GP3928" i="4" s="1"/>
  <c r="GQ3928" i="4" s="1"/>
  <c r="GR3928" i="4" s="1"/>
  <c r="GS3928" i="4"/>
  <c r="GJ3928" i="4"/>
  <c r="HT3923" i="4"/>
  <c r="HO3923" i="4"/>
  <c r="W3929" i="4" l="1"/>
  <c r="O3930" i="4" s="1"/>
  <c r="X3930" i="4" s="1"/>
  <c r="Y3930" i="4" s="1"/>
  <c r="Z3930" i="4" s="1"/>
  <c r="AQ3929" i="4"/>
  <c r="AU3929" i="4" s="1"/>
  <c r="AV3929" i="4" s="1"/>
  <c r="CF3929" i="4"/>
  <c r="CG3929" i="4" s="1"/>
  <c r="CH3929" i="4" s="1"/>
  <c r="CZ3929" i="4" s="1"/>
  <c r="CW3929" i="4"/>
  <c r="CR3929" i="4"/>
  <c r="CS3929" i="4" s="1"/>
  <c r="CT3929" i="4" s="1"/>
  <c r="CU3929" i="4" s="1"/>
  <c r="CV3929" i="4" s="1"/>
  <c r="CN3929" i="4"/>
  <c r="FS3929" i="4"/>
  <c r="FQ3929" i="4" s="1"/>
  <c r="FR3929" i="4" s="1"/>
  <c r="GV3927" i="4"/>
  <c r="GW3927" i="4" s="1"/>
  <c r="BS3929" i="4"/>
  <c r="GK3928" i="4"/>
  <c r="GL3928" i="4" s="1"/>
  <c r="EN3928" i="4"/>
  <c r="EO3928" i="4" s="1"/>
  <c r="AI3930" i="4" l="1"/>
  <c r="AR3930" i="4" s="1"/>
  <c r="AS3930" i="4" s="1"/>
  <c r="AT3930" i="4" s="1"/>
  <c r="AA3929" i="4"/>
  <c r="AB3929" i="4" s="1"/>
  <c r="GX3927" i="4"/>
  <c r="GY3927" i="4"/>
  <c r="GZ3927" i="4" s="1"/>
  <c r="HH3924" i="4" s="1"/>
  <c r="EP3928" i="4"/>
  <c r="HB3928" i="4"/>
  <c r="CO3929" i="4"/>
  <c r="CP3929" i="4" s="1"/>
  <c r="DA3929" i="4"/>
  <c r="DB3929" i="4" s="1"/>
  <c r="DT3929" i="4" s="1"/>
  <c r="DU3929" i="4" s="1"/>
  <c r="DV3929" i="4" s="1"/>
  <c r="CC3929" i="4"/>
  <c r="BX3929" i="4"/>
  <c r="BY3929" i="4" s="1"/>
  <c r="BZ3929" i="4" s="1"/>
  <c r="CA3929" i="4" s="1"/>
  <c r="CB3929" i="4" s="1"/>
  <c r="BT3929" i="4"/>
  <c r="EN3929" i="4" l="1"/>
  <c r="EO3929" i="4" s="1"/>
  <c r="EP3929" i="4" s="1"/>
  <c r="FH3928" i="4"/>
  <c r="FI3928" i="4" s="1"/>
  <c r="BU3929" i="4"/>
  <c r="BV3929" i="4" s="1"/>
  <c r="GU3928" i="4"/>
  <c r="HJ3924" i="4"/>
  <c r="HT3924" i="4" s="1"/>
  <c r="GI3929" i="4"/>
  <c r="FJ3928" i="4" l="1"/>
  <c r="GS3929" i="4"/>
  <c r="GN3929" i="4"/>
  <c r="GO3929" i="4" s="1"/>
  <c r="GP3929" i="4" s="1"/>
  <c r="GQ3929" i="4" s="1"/>
  <c r="GR3929" i="4" s="1"/>
  <c r="GJ3929" i="4"/>
  <c r="HM3924" i="4"/>
  <c r="HL3924" i="4"/>
  <c r="BO3928" i="4" s="1"/>
  <c r="BP3928" i="4" s="1"/>
  <c r="BK3929" i="4" s="1"/>
  <c r="HK3924" i="4"/>
  <c r="HQ3924" i="4" s="1"/>
  <c r="GM3929" i="4"/>
  <c r="FH3929" i="4"/>
  <c r="FI3929" i="4" s="1"/>
  <c r="FJ3929" i="4" s="1"/>
  <c r="BC3930" i="4" l="1"/>
  <c r="BL3930" i="4" s="1"/>
  <c r="BM3930" i="4" s="1"/>
  <c r="BN3930" i="4" s="1"/>
  <c r="V3928" i="4"/>
  <c r="AC3928" i="4" s="1"/>
  <c r="AD3929" i="4" s="1"/>
  <c r="K3930" i="4" s="1"/>
  <c r="BJ3928" i="4"/>
  <c r="BQ3928" i="4" s="1"/>
  <c r="BR3929" i="4" s="1"/>
  <c r="AY3930" i="4" s="1"/>
  <c r="AP3928" i="4"/>
  <c r="AW3928" i="4" s="1"/>
  <c r="AX3929" i="4" s="1"/>
  <c r="AE3930" i="4" s="1"/>
  <c r="CX3928" i="4"/>
  <c r="DE3928" i="4" s="1"/>
  <c r="DF3929" i="4" s="1"/>
  <c r="CM3930" i="4" s="1"/>
  <c r="CR3930" i="4" s="1"/>
  <c r="CS3930" i="4" s="1"/>
  <c r="CT3930" i="4" s="1"/>
  <c r="CU3930" i="4" s="1"/>
  <c r="CV3930" i="4" s="1"/>
  <c r="CD3928" i="4"/>
  <c r="CK3928" i="4" s="1"/>
  <c r="CL3929" i="4" s="1"/>
  <c r="BS3930" i="4" s="1"/>
  <c r="FK3928" i="4"/>
  <c r="FL3928" i="4" s="1"/>
  <c r="FG3929" i="4" s="1"/>
  <c r="EY3930" i="4" s="1"/>
  <c r="GB3929" i="4"/>
  <c r="GC3929" i="4" s="1"/>
  <c r="GD3929" i="4" s="1"/>
  <c r="GK3929" i="4"/>
  <c r="GL3929" i="4" s="1"/>
  <c r="HP3924" i="4"/>
  <c r="HU3924" i="4" s="1"/>
  <c r="HR3924" i="4"/>
  <c r="HY3924" i="4" s="1"/>
  <c r="FZ3928" i="4"/>
  <c r="GG3928" i="4" s="1"/>
  <c r="GH3929" i="4" s="1"/>
  <c r="FO3930" i="4" s="1"/>
  <c r="DR3928" i="4"/>
  <c r="DY3928" i="4" s="1"/>
  <c r="DZ3929" i="4" s="1"/>
  <c r="DG3930" i="4" s="1"/>
  <c r="FF3928" i="4"/>
  <c r="FM3928" i="4" s="1"/>
  <c r="FN3929" i="4" s="1"/>
  <c r="EU3930" i="4" s="1"/>
  <c r="EL3928" i="4"/>
  <c r="ES3928" i="4" s="1"/>
  <c r="ET3929" i="4" s="1"/>
  <c r="EA3930" i="4" s="1"/>
  <c r="DC3928" i="4"/>
  <c r="DD3928" i="4" s="1"/>
  <c r="CY3929" i="4" s="1"/>
  <c r="DW3928" i="4"/>
  <c r="DX3928" i="4" s="1"/>
  <c r="DS3929" i="4" s="1"/>
  <c r="CI3928" i="4"/>
  <c r="CJ3928" i="4" s="1"/>
  <c r="CE3929" i="4" s="1"/>
  <c r="GT3928" i="4"/>
  <c r="HA3928" i="4" s="1"/>
  <c r="EQ3928" i="4"/>
  <c r="ER3928" i="4" s="1"/>
  <c r="EM3929" i="4" s="1"/>
  <c r="HS3924" i="4"/>
  <c r="HO3924" i="4"/>
  <c r="GB3928" i="4"/>
  <c r="GC3928" i="4" s="1"/>
  <c r="U3930" i="4" l="1"/>
  <c r="P3930" i="4"/>
  <c r="Q3930" i="4" s="1"/>
  <c r="R3930" i="4" s="1"/>
  <c r="S3930" i="4" s="1"/>
  <c r="T3930" i="4" s="1"/>
  <c r="L3930" i="4"/>
  <c r="AJ3930" i="4"/>
  <c r="AK3930" i="4" s="1"/>
  <c r="AL3930" i="4" s="1"/>
  <c r="AM3930" i="4" s="1"/>
  <c r="AN3930" i="4" s="1"/>
  <c r="AO3930" i="4"/>
  <c r="AF3930" i="4"/>
  <c r="BD3930" i="4"/>
  <c r="BE3930" i="4" s="1"/>
  <c r="BF3930" i="4" s="1"/>
  <c r="BG3930" i="4" s="1"/>
  <c r="BH3930" i="4" s="1"/>
  <c r="BI3930" i="4"/>
  <c r="AZ3930" i="4"/>
  <c r="CN3930" i="4"/>
  <c r="CW3930" i="4"/>
  <c r="GD3928" i="4"/>
  <c r="GE3928" i="4"/>
  <c r="GF3928" i="4" s="1"/>
  <c r="GA3929" i="4" s="1"/>
  <c r="GV3929" i="4"/>
  <c r="GW3929" i="4" s="1"/>
  <c r="GX3929" i="4" s="1"/>
  <c r="EE3930" i="4"/>
  <c r="FT3930" i="4"/>
  <c r="FU3930" i="4" s="1"/>
  <c r="FV3930" i="4" s="1"/>
  <c r="FW3930" i="4" s="1"/>
  <c r="FX3930" i="4" s="1"/>
  <c r="FY3930" i="4"/>
  <c r="FP3930" i="4"/>
  <c r="HB3929" i="4"/>
  <c r="DK3930" i="4"/>
  <c r="BW3930" i="4"/>
  <c r="CQ3930" i="4"/>
  <c r="CC3930" i="4"/>
  <c r="BX3930" i="4"/>
  <c r="BY3930" i="4" s="1"/>
  <c r="BZ3930" i="4" s="1"/>
  <c r="CA3930" i="4" s="1"/>
  <c r="CB3930" i="4" s="1"/>
  <c r="BT3930" i="4"/>
  <c r="DQ3930" i="4"/>
  <c r="DL3930" i="4"/>
  <c r="DM3930" i="4" s="1"/>
  <c r="DN3930" i="4" s="1"/>
  <c r="DO3930" i="4" s="1"/>
  <c r="DP3930" i="4" s="1"/>
  <c r="DH3930" i="4"/>
  <c r="EF3930" i="4"/>
  <c r="EG3930" i="4" s="1"/>
  <c r="EH3930" i="4" s="1"/>
  <c r="EI3930" i="4" s="1"/>
  <c r="EJ3930" i="4" s="1"/>
  <c r="EK3930" i="4"/>
  <c r="EB3930" i="4"/>
  <c r="FE3930" i="4"/>
  <c r="EZ3930" i="4"/>
  <c r="FA3930" i="4" s="1"/>
  <c r="FB3930" i="4" s="1"/>
  <c r="FC3930" i="4" s="1"/>
  <c r="FD3930" i="4" s="1"/>
  <c r="EV3930" i="4"/>
  <c r="M3930" i="4" l="1"/>
  <c r="N3930" i="4" s="1"/>
  <c r="BA3930" i="4"/>
  <c r="BB3930" i="4" s="1"/>
  <c r="AG3930" i="4"/>
  <c r="AH3930" i="4" s="1"/>
  <c r="DI3930" i="4"/>
  <c r="DJ3930" i="4" s="1"/>
  <c r="HJ3925" i="4"/>
  <c r="GI3930" i="4"/>
  <c r="EW3930" i="4"/>
  <c r="EX3930" i="4" s="1"/>
  <c r="CO3930" i="4"/>
  <c r="CP3930" i="4" s="1"/>
  <c r="FS3930" i="4"/>
  <c r="FQ3930" i="4" s="1"/>
  <c r="FR3930" i="4" s="1"/>
  <c r="CF3930" i="4"/>
  <c r="CG3930" i="4" s="1"/>
  <c r="CH3930" i="4" s="1"/>
  <c r="EC3930" i="4"/>
  <c r="ED3930" i="4" s="1"/>
  <c r="BU3930" i="4"/>
  <c r="BV3930" i="4" s="1"/>
  <c r="GV3928" i="4"/>
  <c r="GW3928" i="4" s="1"/>
  <c r="W3930" i="4" l="1"/>
  <c r="O3931" i="4" s="1"/>
  <c r="X3931" i="4" s="1"/>
  <c r="Y3931" i="4" s="1"/>
  <c r="Z3931" i="4" s="1"/>
  <c r="AQ3930" i="4"/>
  <c r="CZ3930" i="4"/>
  <c r="DA3930" i="4" s="1"/>
  <c r="DB3930" i="4" s="1"/>
  <c r="GX3928" i="4"/>
  <c r="GY3928" i="4" s="1"/>
  <c r="GZ3928" i="4" s="1"/>
  <c r="HH3925" i="4" s="1"/>
  <c r="GN3930" i="4"/>
  <c r="GO3930" i="4" s="1"/>
  <c r="GP3930" i="4" s="1"/>
  <c r="GQ3930" i="4" s="1"/>
  <c r="GR3930" i="4" s="1"/>
  <c r="GS3930" i="4"/>
  <c r="GJ3930" i="4"/>
  <c r="HT3925" i="4"/>
  <c r="AA3930" i="4" l="1"/>
  <c r="AB3930" i="4" s="1"/>
  <c r="AI3931" i="4"/>
  <c r="AU3930" i="4"/>
  <c r="AV3930" i="4" s="1"/>
  <c r="GU3929" i="4"/>
  <c r="DT3930" i="4"/>
  <c r="DU3930" i="4" s="1"/>
  <c r="DV3930" i="4" s="1"/>
  <c r="AR3931" i="4" l="1"/>
  <c r="AS3931" i="4" s="1"/>
  <c r="AT3931" i="4" s="1"/>
  <c r="HK3925" i="4"/>
  <c r="HQ3925" i="4" s="1"/>
  <c r="GM3930" i="4"/>
  <c r="GK3930" i="4" s="1"/>
  <c r="GL3930" i="4" s="1"/>
  <c r="HM3925" i="4"/>
  <c r="HL3925" i="4"/>
  <c r="BO3929" i="4" s="1"/>
  <c r="BP3929" i="4" s="1"/>
  <c r="BK3930" i="4" s="1"/>
  <c r="EN3930" i="4"/>
  <c r="EO3930" i="4" s="1"/>
  <c r="EP3930" i="4" s="1"/>
  <c r="BC3931" i="4" l="1"/>
  <c r="BL3931" i="4" s="1"/>
  <c r="BM3931" i="4" s="1"/>
  <c r="BN3931" i="4" s="1"/>
  <c r="V3929" i="4"/>
  <c r="AC3929" i="4" s="1"/>
  <c r="AD3930" i="4" s="1"/>
  <c r="K3931" i="4" s="1"/>
  <c r="AP3929" i="4"/>
  <c r="AW3929" i="4" s="1"/>
  <c r="AX3930" i="4" s="1"/>
  <c r="AE3931" i="4" s="1"/>
  <c r="BJ3929" i="4"/>
  <c r="BQ3929" i="4" s="1"/>
  <c r="BR3930" i="4" s="1"/>
  <c r="AY3931" i="4" s="1"/>
  <c r="GY3929" i="4"/>
  <c r="GZ3929" i="4" s="1"/>
  <c r="GU3930" i="4" s="1"/>
  <c r="GM3931" i="4" s="1"/>
  <c r="CX3929" i="4"/>
  <c r="DE3929" i="4" s="1"/>
  <c r="DF3930" i="4" s="1"/>
  <c r="CM3931" i="4" s="1"/>
  <c r="CD3929" i="4"/>
  <c r="CK3929" i="4" s="1"/>
  <c r="CL3930" i="4" s="1"/>
  <c r="BS3931" i="4" s="1"/>
  <c r="FH3930" i="4"/>
  <c r="FI3930" i="4" s="1"/>
  <c r="FJ3930" i="4" s="1"/>
  <c r="HP3925" i="4"/>
  <c r="HU3925" i="4" s="1"/>
  <c r="HR3925" i="4"/>
  <c r="HY3925" i="4" s="1"/>
  <c r="EL3929" i="4"/>
  <c r="ES3929" i="4" s="1"/>
  <c r="ET3930" i="4" s="1"/>
  <c r="EA3931" i="4" s="1"/>
  <c r="FF3929" i="4"/>
  <c r="FM3929" i="4" s="1"/>
  <c r="FN3930" i="4" s="1"/>
  <c r="EU3931" i="4" s="1"/>
  <c r="DR3929" i="4"/>
  <c r="DY3929" i="4" s="1"/>
  <c r="DZ3930" i="4" s="1"/>
  <c r="DG3931" i="4" s="1"/>
  <c r="FZ3929" i="4"/>
  <c r="GG3929" i="4" s="1"/>
  <c r="GH3930" i="4" s="1"/>
  <c r="FO3931" i="4" s="1"/>
  <c r="FK3929" i="4"/>
  <c r="FL3929" i="4" s="1"/>
  <c r="FG3930" i="4" s="1"/>
  <c r="EQ3929" i="4"/>
  <c r="ER3929" i="4" s="1"/>
  <c r="EM3930" i="4" s="1"/>
  <c r="CI3929" i="4"/>
  <c r="CJ3929" i="4" s="1"/>
  <c r="CE3930" i="4" s="1"/>
  <c r="GT3929" i="4"/>
  <c r="HA3929" i="4" s="1"/>
  <c r="HB3930" i="4" s="1"/>
  <c r="DW3929" i="4"/>
  <c r="DX3929" i="4" s="1"/>
  <c r="DS3930" i="4" s="1"/>
  <c r="DC3929" i="4"/>
  <c r="DD3929" i="4" s="1"/>
  <c r="CY3930" i="4" s="1"/>
  <c r="GE3929" i="4"/>
  <c r="GF3929" i="4" s="1"/>
  <c r="GA3930" i="4" s="1"/>
  <c r="HS3925" i="4"/>
  <c r="HO3925" i="4"/>
  <c r="HH3926" i="4" l="1"/>
  <c r="U3931" i="4"/>
  <c r="P3931" i="4"/>
  <c r="Q3931" i="4" s="1"/>
  <c r="R3931" i="4" s="1"/>
  <c r="S3931" i="4" s="1"/>
  <c r="T3931" i="4" s="1"/>
  <c r="L3931" i="4"/>
  <c r="BD3931" i="4"/>
  <c r="BE3931" i="4" s="1"/>
  <c r="BF3931" i="4" s="1"/>
  <c r="BG3931" i="4" s="1"/>
  <c r="BH3931" i="4" s="1"/>
  <c r="BI3931" i="4"/>
  <c r="AZ3931" i="4"/>
  <c r="AJ3931" i="4"/>
  <c r="AK3931" i="4" s="1"/>
  <c r="AL3931" i="4" s="1"/>
  <c r="AM3931" i="4" s="1"/>
  <c r="AN3931" i="4" s="1"/>
  <c r="AO3931" i="4"/>
  <c r="AF3931" i="4"/>
  <c r="BX3931" i="4"/>
  <c r="BY3931" i="4" s="1"/>
  <c r="BZ3931" i="4" s="1"/>
  <c r="CA3931" i="4" s="1"/>
  <c r="CB3931" i="4" s="1"/>
  <c r="CC3931" i="4"/>
  <c r="BT3931" i="4"/>
  <c r="CR3931" i="4"/>
  <c r="CS3931" i="4" s="1"/>
  <c r="CT3931" i="4" s="1"/>
  <c r="CU3931" i="4" s="1"/>
  <c r="CV3931" i="4" s="1"/>
  <c r="CN3931" i="4"/>
  <c r="CW3931" i="4"/>
  <c r="GB3930" i="4"/>
  <c r="GC3930" i="4" s="1"/>
  <c r="GD3930" i="4" s="1"/>
  <c r="FT3931" i="4"/>
  <c r="FU3931" i="4" s="1"/>
  <c r="FV3931" i="4" s="1"/>
  <c r="FW3931" i="4" s="1"/>
  <c r="FX3931" i="4" s="1"/>
  <c r="FY3931" i="4"/>
  <c r="FP3931" i="4"/>
  <c r="DQ3931" i="4"/>
  <c r="DL3931" i="4"/>
  <c r="DM3931" i="4" s="1"/>
  <c r="DN3931" i="4" s="1"/>
  <c r="DO3931" i="4" s="1"/>
  <c r="DP3931" i="4" s="1"/>
  <c r="DH3931" i="4"/>
  <c r="CQ3931" i="4"/>
  <c r="FE3931" i="4"/>
  <c r="EZ3931" i="4"/>
  <c r="FA3931" i="4" s="1"/>
  <c r="FB3931" i="4" s="1"/>
  <c r="FC3931" i="4" s="1"/>
  <c r="FD3931" i="4" s="1"/>
  <c r="EV3931" i="4"/>
  <c r="EF3931" i="4"/>
  <c r="EG3931" i="4" s="1"/>
  <c r="EH3931" i="4" s="1"/>
  <c r="EI3931" i="4" s="1"/>
  <c r="EJ3931" i="4" s="1"/>
  <c r="EK3931" i="4"/>
  <c r="EB3931" i="4"/>
  <c r="FS3931" i="4"/>
  <c r="HJ3926" i="4"/>
  <c r="HT3926" i="4" s="1"/>
  <c r="GI3931" i="4"/>
  <c r="BW3931" i="4"/>
  <c r="EE3931" i="4"/>
  <c r="DK3931" i="4"/>
  <c r="EY3931" i="4"/>
  <c r="HK3926" i="4"/>
  <c r="HQ3926" i="4" s="1"/>
  <c r="M3931" i="4" l="1"/>
  <c r="N3931" i="4" s="1"/>
  <c r="BA3931" i="4"/>
  <c r="BB3931" i="4" s="1"/>
  <c r="AG3931" i="4"/>
  <c r="AH3931" i="4" s="1"/>
  <c r="FQ3931" i="4"/>
  <c r="FR3931" i="4" s="1"/>
  <c r="HM3926" i="4"/>
  <c r="HL3926" i="4"/>
  <c r="BO3930" i="4" s="1"/>
  <c r="BP3930" i="4" s="1"/>
  <c r="EC3931" i="4"/>
  <c r="ED3931" i="4" s="1"/>
  <c r="CO3931" i="4"/>
  <c r="CP3931" i="4" s="1"/>
  <c r="BU3931" i="4"/>
  <c r="BV3931" i="4" s="1"/>
  <c r="CF3931" i="4"/>
  <c r="CG3931" i="4" s="1"/>
  <c r="CH3931" i="4" s="1"/>
  <c r="CZ3931" i="4" s="1"/>
  <c r="DI3931" i="4"/>
  <c r="DJ3931" i="4" s="1"/>
  <c r="GV3930" i="4"/>
  <c r="GW3930" i="4" s="1"/>
  <c r="EW3931" i="4"/>
  <c r="EX3931" i="4" s="1"/>
  <c r="GN3931" i="4"/>
  <c r="GO3931" i="4" s="1"/>
  <c r="GP3931" i="4" s="1"/>
  <c r="GQ3931" i="4" s="1"/>
  <c r="GR3931" i="4" s="1"/>
  <c r="GS3931" i="4"/>
  <c r="GJ3931" i="4"/>
  <c r="W3931" i="4" l="1"/>
  <c r="O3932" i="4" s="1"/>
  <c r="X3932" i="4" s="1"/>
  <c r="Y3932" i="4" s="1"/>
  <c r="Z3932" i="4" s="1"/>
  <c r="V3930" i="4"/>
  <c r="AC3930" i="4" s="1"/>
  <c r="AD3931" i="4" s="1"/>
  <c r="K3932" i="4" s="1"/>
  <c r="BJ3930" i="4"/>
  <c r="BQ3930" i="4" s="1"/>
  <c r="BR3931" i="4" s="1"/>
  <c r="AY3932" i="4" s="1"/>
  <c r="AP3930" i="4"/>
  <c r="AW3930" i="4" s="1"/>
  <c r="AX3931" i="4" s="1"/>
  <c r="AE3932" i="4" s="1"/>
  <c r="AQ3931" i="4"/>
  <c r="BK3931" i="4"/>
  <c r="CD3930" i="4"/>
  <c r="CK3930" i="4" s="1"/>
  <c r="CL3931" i="4" s="1"/>
  <c r="BS3932" i="4" s="1"/>
  <c r="CX3930" i="4"/>
  <c r="DE3930" i="4" s="1"/>
  <c r="DF3931" i="4" s="1"/>
  <c r="GX3930" i="4"/>
  <c r="GY3930" i="4" s="1"/>
  <c r="GZ3930" i="4" s="1"/>
  <c r="HP3926" i="4"/>
  <c r="HU3926" i="4" s="1"/>
  <c r="HR3926" i="4"/>
  <c r="HY3926" i="4" s="1"/>
  <c r="FZ3930" i="4"/>
  <c r="GG3930" i="4" s="1"/>
  <c r="GH3931" i="4" s="1"/>
  <c r="FO3932" i="4" s="1"/>
  <c r="DR3930" i="4"/>
  <c r="DY3930" i="4" s="1"/>
  <c r="DZ3931" i="4" s="1"/>
  <c r="DG3932" i="4" s="1"/>
  <c r="EL3930" i="4"/>
  <c r="ES3930" i="4" s="1"/>
  <c r="ET3931" i="4" s="1"/>
  <c r="EA3932" i="4" s="1"/>
  <c r="FF3930" i="4"/>
  <c r="FM3930" i="4" s="1"/>
  <c r="FN3931" i="4" s="1"/>
  <c r="EU3932" i="4" s="1"/>
  <c r="GT3930" i="4"/>
  <c r="HA3930" i="4" s="1"/>
  <c r="HH3927" i="4" s="1"/>
  <c r="FK3930" i="4"/>
  <c r="FL3930" i="4" s="1"/>
  <c r="FG3931" i="4" s="1"/>
  <c r="EY3932" i="4" s="1"/>
  <c r="CI3930" i="4"/>
  <c r="CJ3930" i="4" s="1"/>
  <c r="CE3931" i="4" s="1"/>
  <c r="DC3930" i="4"/>
  <c r="DD3930" i="4" s="1"/>
  <c r="CY3931" i="4" s="1"/>
  <c r="DW3930" i="4"/>
  <c r="DX3930" i="4" s="1"/>
  <c r="DS3931" i="4" s="1"/>
  <c r="GE3930" i="4"/>
  <c r="GF3930" i="4" s="1"/>
  <c r="GA3931" i="4" s="1"/>
  <c r="EQ3930" i="4"/>
  <c r="ER3930" i="4" s="1"/>
  <c r="EM3931" i="4" s="1"/>
  <c r="EE3932" i="4" s="1"/>
  <c r="DA3931" i="4"/>
  <c r="DB3931" i="4" s="1"/>
  <c r="HS3926" i="4"/>
  <c r="HO3926" i="4"/>
  <c r="GK3931" i="4"/>
  <c r="GL3931" i="4" s="1"/>
  <c r="BC3932" i="4" l="1"/>
  <c r="U3932" i="4"/>
  <c r="P3932" i="4"/>
  <c r="Q3932" i="4" s="1"/>
  <c r="R3932" i="4" s="1"/>
  <c r="S3932" i="4" s="1"/>
  <c r="T3932" i="4" s="1"/>
  <c r="L3932" i="4"/>
  <c r="AA3931" i="4"/>
  <c r="AB3931" i="4" s="1"/>
  <c r="AI3932" i="4"/>
  <c r="AU3931" i="4"/>
  <c r="AV3931" i="4" s="1"/>
  <c r="AO3932" i="4"/>
  <c r="AJ3932" i="4"/>
  <c r="AK3932" i="4" s="1"/>
  <c r="AL3932" i="4" s="1"/>
  <c r="AM3932" i="4" s="1"/>
  <c r="AN3932" i="4" s="1"/>
  <c r="AF3932" i="4"/>
  <c r="BI3932" i="4"/>
  <c r="BD3932" i="4"/>
  <c r="BE3932" i="4" s="1"/>
  <c r="BF3932" i="4" s="1"/>
  <c r="BG3932" i="4" s="1"/>
  <c r="BH3932" i="4" s="1"/>
  <c r="AZ3932" i="4"/>
  <c r="GU3931" i="4"/>
  <c r="GM3932" i="4" s="1"/>
  <c r="EZ3932" i="4"/>
  <c r="FA3932" i="4" s="1"/>
  <c r="FB3932" i="4" s="1"/>
  <c r="FC3932" i="4" s="1"/>
  <c r="FD3932" i="4" s="1"/>
  <c r="FE3932" i="4"/>
  <c r="EV3932" i="4"/>
  <c r="EK3932" i="4"/>
  <c r="EF3932" i="4"/>
  <c r="EG3932" i="4" s="1"/>
  <c r="EH3932" i="4" s="1"/>
  <c r="EI3932" i="4" s="1"/>
  <c r="EJ3932" i="4" s="1"/>
  <c r="EB3932" i="4"/>
  <c r="DQ3932" i="4"/>
  <c r="DL3932" i="4"/>
  <c r="DM3932" i="4" s="1"/>
  <c r="DN3932" i="4" s="1"/>
  <c r="DO3932" i="4" s="1"/>
  <c r="DP3932" i="4" s="1"/>
  <c r="DH3932" i="4"/>
  <c r="FY3932" i="4"/>
  <c r="FT3932" i="4"/>
  <c r="FU3932" i="4" s="1"/>
  <c r="FV3932" i="4" s="1"/>
  <c r="FW3932" i="4" s="1"/>
  <c r="FX3932" i="4" s="1"/>
  <c r="FP3932" i="4"/>
  <c r="CQ3932" i="4"/>
  <c r="BW3932" i="4"/>
  <c r="CM3932" i="4"/>
  <c r="DT3931" i="4"/>
  <c r="DU3931" i="4" s="1"/>
  <c r="FS3932" i="4"/>
  <c r="BX3932" i="4"/>
  <c r="BY3932" i="4" s="1"/>
  <c r="BZ3932" i="4" s="1"/>
  <c r="CA3932" i="4" s="1"/>
  <c r="CB3932" i="4" s="1"/>
  <c r="CC3932" i="4"/>
  <c r="BT3932" i="4"/>
  <c r="HB3931" i="4"/>
  <c r="DK3932" i="4"/>
  <c r="M3932" i="4" l="1"/>
  <c r="N3932" i="4" s="1"/>
  <c r="AG3932" i="4"/>
  <c r="AH3932" i="4" s="1"/>
  <c r="AQ3932" i="4" s="1"/>
  <c r="AU3932" i="4" s="1"/>
  <c r="AV3932" i="4" s="1"/>
  <c r="AR3932" i="4"/>
  <c r="AS3932" i="4" s="1"/>
  <c r="AT3932" i="4" s="1"/>
  <c r="BA3932" i="4"/>
  <c r="BB3932" i="4" s="1"/>
  <c r="DV3931" i="4"/>
  <c r="HJ3927" i="4"/>
  <c r="GI3932" i="4"/>
  <c r="BU3932" i="4"/>
  <c r="BV3932" i="4" s="1"/>
  <c r="DI3932" i="4"/>
  <c r="DJ3932" i="4" s="1"/>
  <c r="EW3932" i="4"/>
  <c r="EX3932" i="4" s="1"/>
  <c r="FQ3932" i="4"/>
  <c r="FR3932" i="4" s="1"/>
  <c r="CR3932" i="4"/>
  <c r="CS3932" i="4" s="1"/>
  <c r="CT3932" i="4" s="1"/>
  <c r="CU3932" i="4" s="1"/>
  <c r="CV3932" i="4" s="1"/>
  <c r="CW3932" i="4"/>
  <c r="CN3932" i="4"/>
  <c r="EC3932" i="4"/>
  <c r="ED3932" i="4" s="1"/>
  <c r="HK3927" i="4"/>
  <c r="HQ3927" i="4" s="1"/>
  <c r="HM3927" i="4"/>
  <c r="HL3927" i="4"/>
  <c r="BO3931" i="4" s="1"/>
  <c r="BP3931" i="4" s="1"/>
  <c r="HS3927" i="4" l="1"/>
  <c r="W3932" i="4"/>
  <c r="O3933" i="4" s="1"/>
  <c r="X3933" i="4" s="1"/>
  <c r="Y3933" i="4" s="1"/>
  <c r="Z3933" i="4" s="1"/>
  <c r="BK3932" i="4"/>
  <c r="BL3932" i="4"/>
  <c r="BM3932" i="4" s="1"/>
  <c r="BN3932" i="4" s="1"/>
  <c r="CF3932" i="4" s="1"/>
  <c r="CG3932" i="4" s="1"/>
  <c r="CH3932" i="4" s="1"/>
  <c r="CZ3932" i="4" s="1"/>
  <c r="DA3932" i="4" s="1"/>
  <c r="DB3932" i="4" s="1"/>
  <c r="V3931" i="4"/>
  <c r="AC3931" i="4" s="1"/>
  <c r="AD3932" i="4" s="1"/>
  <c r="K3933" i="4" s="1"/>
  <c r="AP3931" i="4"/>
  <c r="AW3931" i="4" s="1"/>
  <c r="AX3932" i="4" s="1"/>
  <c r="AE3933" i="4" s="1"/>
  <c r="BJ3931" i="4"/>
  <c r="BQ3931" i="4" s="1"/>
  <c r="BR3932" i="4" s="1"/>
  <c r="AY3933" i="4" s="1"/>
  <c r="AI3933" i="4"/>
  <c r="CX3931" i="4"/>
  <c r="DE3931" i="4" s="1"/>
  <c r="CD3931" i="4"/>
  <c r="CK3931" i="4" s="1"/>
  <c r="CL3932" i="4" s="1"/>
  <c r="BS3933" i="4" s="1"/>
  <c r="GN3932" i="4"/>
  <c r="GO3932" i="4" s="1"/>
  <c r="GP3932" i="4" s="1"/>
  <c r="GQ3932" i="4" s="1"/>
  <c r="GR3932" i="4" s="1"/>
  <c r="GS3932" i="4"/>
  <c r="GJ3932" i="4"/>
  <c r="HO3927" i="4"/>
  <c r="HT3927" i="4"/>
  <c r="HP3927" i="4"/>
  <c r="HU3927" i="4" s="1"/>
  <c r="HR3927" i="4"/>
  <c r="HY3927" i="4" s="1"/>
  <c r="DR3931" i="4"/>
  <c r="DY3931" i="4" s="1"/>
  <c r="DZ3932" i="4" s="1"/>
  <c r="DG3933" i="4" s="1"/>
  <c r="FF3931" i="4"/>
  <c r="FM3931" i="4" s="1"/>
  <c r="FN3932" i="4" s="1"/>
  <c r="EU3933" i="4" s="1"/>
  <c r="FZ3931" i="4"/>
  <c r="GG3931" i="4" s="1"/>
  <c r="GH3932" i="4" s="1"/>
  <c r="FO3933" i="4" s="1"/>
  <c r="EL3931" i="4"/>
  <c r="ES3931" i="4" s="1"/>
  <c r="ET3932" i="4" s="1"/>
  <c r="EA3933" i="4" s="1"/>
  <c r="CI3931" i="4"/>
  <c r="CJ3931" i="4" s="1"/>
  <c r="CE3932" i="4" s="1"/>
  <c r="DC3931" i="4"/>
  <c r="DD3931" i="4" s="1"/>
  <c r="GT3931" i="4"/>
  <c r="HA3931" i="4" s="1"/>
  <c r="CO3932" i="4"/>
  <c r="CP3932" i="4" s="1"/>
  <c r="DW3931" i="4"/>
  <c r="DX3931" i="4" s="1"/>
  <c r="DS3932" i="4" s="1"/>
  <c r="EN3931" i="4"/>
  <c r="EO3931" i="4" s="1"/>
  <c r="P3933" i="4" l="1"/>
  <c r="Q3933" i="4" s="1"/>
  <c r="R3933" i="4" s="1"/>
  <c r="S3933" i="4" s="1"/>
  <c r="T3933" i="4" s="1"/>
  <c r="U3933" i="4"/>
  <c r="L3933" i="4"/>
  <c r="AA3932" i="4"/>
  <c r="AB3932" i="4" s="1"/>
  <c r="AJ3933" i="4"/>
  <c r="AK3933" i="4" s="1"/>
  <c r="AL3933" i="4" s="1"/>
  <c r="AM3933" i="4" s="1"/>
  <c r="AN3933" i="4" s="1"/>
  <c r="AO3933" i="4"/>
  <c r="AF3933" i="4"/>
  <c r="BI3933" i="4"/>
  <c r="BD3933" i="4"/>
  <c r="BE3933" i="4" s="1"/>
  <c r="BF3933" i="4" s="1"/>
  <c r="BG3933" i="4" s="1"/>
  <c r="BH3933" i="4" s="1"/>
  <c r="AZ3933" i="4"/>
  <c r="AR3933" i="4"/>
  <c r="AS3933" i="4" s="1"/>
  <c r="AT3933" i="4" s="1"/>
  <c r="BC3933" i="4"/>
  <c r="CC3933" i="4"/>
  <c r="BT3933" i="4"/>
  <c r="BX3933" i="4"/>
  <c r="BY3933" i="4" s="1"/>
  <c r="BZ3933" i="4" s="1"/>
  <c r="CA3933" i="4" s="1"/>
  <c r="CB3933" i="4" s="1"/>
  <c r="EP3931" i="4"/>
  <c r="EQ3931" i="4" s="1"/>
  <c r="ER3931" i="4" s="1"/>
  <c r="EM3932" i="4" s="1"/>
  <c r="DT3932" i="4"/>
  <c r="DU3932" i="4" s="1"/>
  <c r="EK3933" i="4"/>
  <c r="EF3933" i="4"/>
  <c r="EG3933" i="4" s="1"/>
  <c r="EH3933" i="4" s="1"/>
  <c r="EI3933" i="4" s="1"/>
  <c r="EJ3933" i="4" s="1"/>
  <c r="EB3933" i="4"/>
  <c r="DQ3933" i="4"/>
  <c r="DL3933" i="4"/>
  <c r="DM3933" i="4" s="1"/>
  <c r="DN3933" i="4" s="1"/>
  <c r="DO3933" i="4" s="1"/>
  <c r="DP3933" i="4" s="1"/>
  <c r="DH3933" i="4"/>
  <c r="EZ3933" i="4"/>
  <c r="FA3933" i="4" s="1"/>
  <c r="FB3933" i="4" s="1"/>
  <c r="FC3933" i="4" s="1"/>
  <c r="FD3933" i="4" s="1"/>
  <c r="FE3933" i="4"/>
  <c r="EV3933" i="4"/>
  <c r="GK3932" i="4"/>
  <c r="GL3932" i="4" s="1"/>
  <c r="DF3932" i="4"/>
  <c r="DK3933" i="4"/>
  <c r="FY3933" i="4"/>
  <c r="FT3933" i="4"/>
  <c r="FU3933" i="4" s="1"/>
  <c r="FV3933" i="4" s="1"/>
  <c r="FW3933" i="4" s="1"/>
  <c r="FX3933" i="4" s="1"/>
  <c r="FP3933" i="4"/>
  <c r="CY3932" i="4"/>
  <c r="CQ3933" i="4" s="1"/>
  <c r="BW3933" i="4"/>
  <c r="M3933" i="4" l="1"/>
  <c r="N3933" i="4" s="1"/>
  <c r="BL3933" i="4"/>
  <c r="BM3933" i="4" s="1"/>
  <c r="BN3933" i="4" s="1"/>
  <c r="CF3933" i="4" s="1"/>
  <c r="CG3933" i="4" s="1"/>
  <c r="CH3933" i="4" s="1"/>
  <c r="AG3933" i="4"/>
  <c r="AH3933" i="4" s="1"/>
  <c r="BA3933" i="4"/>
  <c r="BB3933" i="4" s="1"/>
  <c r="DV3932" i="4"/>
  <c r="BU3933" i="4"/>
  <c r="BV3933" i="4" s="1"/>
  <c r="DI3933" i="4"/>
  <c r="DJ3933" i="4" s="1"/>
  <c r="CM3933" i="4"/>
  <c r="HB3932" i="4"/>
  <c r="EE3933" i="4"/>
  <c r="EC3933" i="4" s="1"/>
  <c r="ED3933" i="4" s="1"/>
  <c r="FH3931" i="4"/>
  <c r="FI3931" i="4" s="1"/>
  <c r="W3933" i="4" l="1"/>
  <c r="O3934" i="4" s="1"/>
  <c r="X3934" i="4" s="1"/>
  <c r="Y3934" i="4" s="1"/>
  <c r="Z3934" i="4" s="1"/>
  <c r="AQ3933" i="4"/>
  <c r="AU3933" i="4" s="1"/>
  <c r="AV3933" i="4" s="1"/>
  <c r="FJ3931" i="4"/>
  <c r="FK3931" i="4" s="1"/>
  <c r="FL3931" i="4" s="1"/>
  <c r="FG3932" i="4" s="1"/>
  <c r="HJ3928" i="4"/>
  <c r="HT3928" i="4" s="1"/>
  <c r="GI3933" i="4"/>
  <c r="CW3933" i="4"/>
  <c r="CR3933" i="4"/>
  <c r="CS3933" i="4" s="1"/>
  <c r="CT3933" i="4" s="1"/>
  <c r="CU3933" i="4" s="1"/>
  <c r="CV3933" i="4" s="1"/>
  <c r="CN3933" i="4"/>
  <c r="EN3932" i="4"/>
  <c r="EO3932" i="4" s="1"/>
  <c r="CZ3933" i="4"/>
  <c r="DA3933" i="4" s="1"/>
  <c r="DB3933" i="4" s="1"/>
  <c r="AI3934" i="4" l="1"/>
  <c r="AR3934" i="4" s="1"/>
  <c r="AS3934" i="4" s="1"/>
  <c r="AT3934" i="4" s="1"/>
  <c r="AA3933" i="4"/>
  <c r="AB3933" i="4" s="1"/>
  <c r="EP3932" i="4"/>
  <c r="CO3933" i="4"/>
  <c r="CP3933" i="4" s="1"/>
  <c r="EY3933" i="4"/>
  <c r="EW3933" i="4" s="1"/>
  <c r="EX3933" i="4" s="1"/>
  <c r="DT3933" i="4"/>
  <c r="DU3933" i="4" s="1"/>
  <c r="DV3933" i="4" s="1"/>
  <c r="GN3933" i="4"/>
  <c r="GO3933" i="4" s="1"/>
  <c r="GP3933" i="4" s="1"/>
  <c r="GQ3933" i="4" s="1"/>
  <c r="GR3933" i="4" s="1"/>
  <c r="GS3933" i="4"/>
  <c r="GJ3933" i="4"/>
  <c r="GB3931" i="4"/>
  <c r="GC3931" i="4" s="1"/>
  <c r="GD3931" i="4" l="1"/>
  <c r="GE3931" i="4" s="1"/>
  <c r="GF3931" i="4" s="1"/>
  <c r="GA3932" i="4" s="1"/>
  <c r="EN3933" i="4"/>
  <c r="EO3933" i="4" s="1"/>
  <c r="EP3933" i="4" s="1"/>
  <c r="FH3932" i="4"/>
  <c r="FI3932" i="4" s="1"/>
  <c r="FH3933" i="4" l="1"/>
  <c r="FI3933" i="4" s="1"/>
  <c r="FJ3933" i="4" s="1"/>
  <c r="FS3933" i="4"/>
  <c r="FQ3933" i="4" s="1"/>
  <c r="FR3933" i="4" s="1"/>
  <c r="FJ3932" i="4"/>
  <c r="GV3931" i="4"/>
  <c r="GW3931" i="4" s="1"/>
  <c r="GX3931" i="4" l="1"/>
  <c r="GY3931" i="4" s="1"/>
  <c r="GZ3931" i="4" s="1"/>
  <c r="HH3928" i="4" s="1"/>
  <c r="GB3932" i="4"/>
  <c r="GC3932" i="4" s="1"/>
  <c r="GB3933" i="4"/>
  <c r="GC3933" i="4" s="1"/>
  <c r="GD3933" i="4" s="1"/>
  <c r="GD3932" i="4" l="1"/>
  <c r="GU3932" i="4"/>
  <c r="HK3928" i="4" l="1"/>
  <c r="HQ3928" i="4" s="1"/>
  <c r="GM3933" i="4"/>
  <c r="HM3928" i="4"/>
  <c r="HL3928" i="4"/>
  <c r="BO3932" i="4" s="1"/>
  <c r="BP3932" i="4" s="1"/>
  <c r="BK3933" i="4" s="1"/>
  <c r="GV3932" i="4"/>
  <c r="GW3932" i="4" s="1"/>
  <c r="GX3932" i="4" s="1"/>
  <c r="BC3934" i="4" l="1"/>
  <c r="BL3934" i="4" s="1"/>
  <c r="BM3934" i="4" s="1"/>
  <c r="BN3934" i="4" s="1"/>
  <c r="V3932" i="4"/>
  <c r="AC3932" i="4" s="1"/>
  <c r="AD3933" i="4" s="1"/>
  <c r="K3934" i="4" s="1"/>
  <c r="BJ3932" i="4"/>
  <c r="BQ3932" i="4" s="1"/>
  <c r="BR3933" i="4" s="1"/>
  <c r="AY3934" i="4" s="1"/>
  <c r="AP3932" i="4"/>
  <c r="AW3932" i="4" s="1"/>
  <c r="AX3933" i="4" s="1"/>
  <c r="AE3934" i="4" s="1"/>
  <c r="CD3932" i="4"/>
  <c r="CK3932" i="4" s="1"/>
  <c r="CL3933" i="4" s="1"/>
  <c r="BS3934" i="4" s="1"/>
  <c r="CX3932" i="4"/>
  <c r="DE3932" i="4" s="1"/>
  <c r="DF3933" i="4" s="1"/>
  <c r="CM3934" i="4" s="1"/>
  <c r="HS3928" i="4"/>
  <c r="HO3928" i="4"/>
  <c r="GK3933" i="4"/>
  <c r="GL3933" i="4" s="1"/>
  <c r="GV3933" i="4"/>
  <c r="GW3933" i="4" s="1"/>
  <c r="GX3933" i="4" s="1"/>
  <c r="HP3928" i="4"/>
  <c r="HU3928" i="4" s="1"/>
  <c r="HR3928" i="4"/>
  <c r="HY3928" i="4" s="1"/>
  <c r="FF3932" i="4"/>
  <c r="FM3932" i="4" s="1"/>
  <c r="FN3933" i="4" s="1"/>
  <c r="EU3934" i="4" s="1"/>
  <c r="DR3932" i="4"/>
  <c r="DY3932" i="4" s="1"/>
  <c r="DZ3933" i="4" s="1"/>
  <c r="DG3934" i="4" s="1"/>
  <c r="EL3932" i="4"/>
  <c r="ES3932" i="4" s="1"/>
  <c r="ET3933" i="4" s="1"/>
  <c r="EA3934" i="4" s="1"/>
  <c r="FZ3932" i="4"/>
  <c r="GG3932" i="4" s="1"/>
  <c r="GH3933" i="4" s="1"/>
  <c r="FO3934" i="4" s="1"/>
  <c r="CI3932" i="4"/>
  <c r="CJ3932" i="4" s="1"/>
  <c r="CE3933" i="4" s="1"/>
  <c r="DW3932" i="4"/>
  <c r="DX3932" i="4" s="1"/>
  <c r="DS3933" i="4" s="1"/>
  <c r="GT3932" i="4"/>
  <c r="HA3932" i="4" s="1"/>
  <c r="DC3932" i="4"/>
  <c r="DD3932" i="4" s="1"/>
  <c r="CY3933" i="4" s="1"/>
  <c r="EQ3932" i="4"/>
  <c r="ER3932" i="4" s="1"/>
  <c r="EM3933" i="4" s="1"/>
  <c r="FK3932" i="4"/>
  <c r="FL3932" i="4" s="1"/>
  <c r="FG3933" i="4" s="1"/>
  <c r="GE3932" i="4"/>
  <c r="GF3932" i="4" s="1"/>
  <c r="GA3933" i="4" s="1"/>
  <c r="GY3932" i="4"/>
  <c r="GZ3932" i="4" s="1"/>
  <c r="HH3929" i="4" l="1"/>
  <c r="U3934" i="4"/>
  <c r="P3934" i="4"/>
  <c r="Q3934" i="4" s="1"/>
  <c r="R3934" i="4" s="1"/>
  <c r="S3934" i="4" s="1"/>
  <c r="T3934" i="4" s="1"/>
  <c r="L3934" i="4"/>
  <c r="AJ3934" i="4"/>
  <c r="AK3934" i="4" s="1"/>
  <c r="AL3934" i="4" s="1"/>
  <c r="AM3934" i="4" s="1"/>
  <c r="AN3934" i="4" s="1"/>
  <c r="AO3934" i="4"/>
  <c r="AF3934" i="4"/>
  <c r="BD3934" i="4"/>
  <c r="BE3934" i="4" s="1"/>
  <c r="BF3934" i="4" s="1"/>
  <c r="BG3934" i="4" s="1"/>
  <c r="BH3934" i="4" s="1"/>
  <c r="BI3934" i="4"/>
  <c r="AZ3934" i="4"/>
  <c r="CR3934" i="4"/>
  <c r="CS3934" i="4" s="1"/>
  <c r="CT3934" i="4" s="1"/>
  <c r="CU3934" i="4" s="1"/>
  <c r="CV3934" i="4" s="1"/>
  <c r="CN3934" i="4"/>
  <c r="CW3934" i="4"/>
  <c r="CC3934" i="4"/>
  <c r="BX3934" i="4"/>
  <c r="BY3934" i="4" s="1"/>
  <c r="BZ3934" i="4" s="1"/>
  <c r="CA3934" i="4" s="1"/>
  <c r="CB3934" i="4" s="1"/>
  <c r="BT3934" i="4"/>
  <c r="FE3934" i="4"/>
  <c r="EZ3934" i="4"/>
  <c r="FA3934" i="4" s="1"/>
  <c r="FB3934" i="4" s="1"/>
  <c r="FC3934" i="4" s="1"/>
  <c r="FD3934" i="4" s="1"/>
  <c r="EV3934" i="4"/>
  <c r="CQ3934" i="4"/>
  <c r="EE3934" i="4"/>
  <c r="HB3933" i="4"/>
  <c r="GU3933" i="4"/>
  <c r="DK3934" i="4"/>
  <c r="FS3934" i="4"/>
  <c r="BW3934" i="4"/>
  <c r="FT3934" i="4"/>
  <c r="FU3934" i="4" s="1"/>
  <c r="FV3934" i="4" s="1"/>
  <c r="FW3934" i="4" s="1"/>
  <c r="FX3934" i="4" s="1"/>
  <c r="FY3934" i="4"/>
  <c r="FP3934" i="4"/>
  <c r="EK3934" i="4"/>
  <c r="EF3934" i="4"/>
  <c r="EG3934" i="4" s="1"/>
  <c r="EH3934" i="4" s="1"/>
  <c r="EI3934" i="4" s="1"/>
  <c r="EJ3934" i="4" s="1"/>
  <c r="EB3934" i="4"/>
  <c r="EY3934" i="4"/>
  <c r="DQ3934" i="4"/>
  <c r="DL3934" i="4"/>
  <c r="DM3934" i="4" s="1"/>
  <c r="DN3934" i="4" s="1"/>
  <c r="DO3934" i="4" s="1"/>
  <c r="DP3934" i="4" s="1"/>
  <c r="DH3934" i="4"/>
  <c r="M3934" i="4" l="1"/>
  <c r="N3934" i="4" s="1"/>
  <c r="BA3934" i="4"/>
  <c r="BB3934" i="4" s="1"/>
  <c r="AG3934" i="4"/>
  <c r="AH3934" i="4" s="1"/>
  <c r="HM3929" i="4"/>
  <c r="HL3929" i="4"/>
  <c r="BO3933" i="4" s="1"/>
  <c r="BP3933" i="4" s="1"/>
  <c r="DI3934" i="4"/>
  <c r="DJ3934" i="4" s="1"/>
  <c r="CO3934" i="4"/>
  <c r="CP3934" i="4" s="1"/>
  <c r="FQ3934" i="4"/>
  <c r="FR3934" i="4" s="1"/>
  <c r="EW3934" i="4"/>
  <c r="EX3934" i="4" s="1"/>
  <c r="EC3934" i="4"/>
  <c r="ED3934" i="4" s="1"/>
  <c r="GM3934" i="4"/>
  <c r="HK3929" i="4"/>
  <c r="HQ3929" i="4" s="1"/>
  <c r="GY3933" i="4"/>
  <c r="GZ3933" i="4" s="1"/>
  <c r="CF3934" i="4"/>
  <c r="CG3934" i="4" s="1"/>
  <c r="CH3934" i="4" s="1"/>
  <c r="BU3934" i="4"/>
  <c r="BV3934" i="4" s="1"/>
  <c r="HJ3929" i="4"/>
  <c r="GI3934" i="4"/>
  <c r="HS3929" i="4" l="1"/>
  <c r="W3934" i="4"/>
  <c r="O3935" i="4" s="1"/>
  <c r="V3933" i="4"/>
  <c r="AC3933" i="4" s="1"/>
  <c r="AD3934" i="4" s="1"/>
  <c r="K3935" i="4" s="1"/>
  <c r="BJ3933" i="4"/>
  <c r="BQ3933" i="4" s="1"/>
  <c r="BR3934" i="4" s="1"/>
  <c r="AY3935" i="4" s="1"/>
  <c r="AP3933" i="4"/>
  <c r="AW3933" i="4" s="1"/>
  <c r="AX3934" i="4" s="1"/>
  <c r="AE3935" i="4" s="1"/>
  <c r="AQ3934" i="4"/>
  <c r="AU3934" i="4" s="1"/>
  <c r="AV3934" i="4" s="1"/>
  <c r="BK3934" i="4"/>
  <c r="CD3933" i="4"/>
  <c r="CK3933" i="4" s="1"/>
  <c r="CL3934" i="4" s="1"/>
  <c r="CX3933" i="4"/>
  <c r="DE3933" i="4" s="1"/>
  <c r="DF3934" i="4" s="1"/>
  <c r="CZ3934" i="4"/>
  <c r="DA3934" i="4" s="1"/>
  <c r="DB3934" i="4" s="1"/>
  <c r="GN3934" i="4"/>
  <c r="GO3934" i="4" s="1"/>
  <c r="GP3934" i="4" s="1"/>
  <c r="GQ3934" i="4" s="1"/>
  <c r="GR3934" i="4" s="1"/>
  <c r="GS3934" i="4"/>
  <c r="GJ3934" i="4"/>
  <c r="HO3929" i="4"/>
  <c r="HT3929" i="4"/>
  <c r="HR3929" i="4"/>
  <c r="HY3929" i="4" s="1"/>
  <c r="HP3929" i="4"/>
  <c r="HU3929" i="4" s="1"/>
  <c r="DR3933" i="4"/>
  <c r="DY3933" i="4" s="1"/>
  <c r="DZ3934" i="4" s="1"/>
  <c r="DG3935" i="4" s="1"/>
  <c r="EL3933" i="4"/>
  <c r="ES3933" i="4" s="1"/>
  <c r="ET3934" i="4" s="1"/>
  <c r="EA3935" i="4" s="1"/>
  <c r="FF3933" i="4"/>
  <c r="FM3933" i="4" s="1"/>
  <c r="FN3934" i="4" s="1"/>
  <c r="EU3935" i="4" s="1"/>
  <c r="FZ3933" i="4"/>
  <c r="GG3933" i="4" s="1"/>
  <c r="GH3934" i="4" s="1"/>
  <c r="FO3935" i="4" s="1"/>
  <c r="GT3933" i="4"/>
  <c r="HA3933" i="4" s="1"/>
  <c r="FK3933" i="4"/>
  <c r="FL3933" i="4" s="1"/>
  <c r="FG3934" i="4" s="1"/>
  <c r="DW3933" i="4"/>
  <c r="DX3933" i="4" s="1"/>
  <c r="DS3934" i="4" s="1"/>
  <c r="DK3935" i="4" s="1"/>
  <c r="DC3933" i="4"/>
  <c r="DD3933" i="4" s="1"/>
  <c r="CY3934" i="4" s="1"/>
  <c r="GE3933" i="4"/>
  <c r="GF3933" i="4" s="1"/>
  <c r="GA3934" i="4" s="1"/>
  <c r="EQ3933" i="4"/>
  <c r="ER3933" i="4" s="1"/>
  <c r="EM3934" i="4" s="1"/>
  <c r="CI3933" i="4"/>
  <c r="CJ3933" i="4" s="1"/>
  <c r="CE3934" i="4" s="1"/>
  <c r="BW3935" i="4" s="1"/>
  <c r="HH3930" i="4" l="1"/>
  <c r="AI3935" i="4"/>
  <c r="U3935" i="4"/>
  <c r="P3935" i="4"/>
  <c r="Q3935" i="4" s="1"/>
  <c r="R3935" i="4" s="1"/>
  <c r="S3935" i="4" s="1"/>
  <c r="T3935" i="4" s="1"/>
  <c r="L3935" i="4"/>
  <c r="AA3934" i="4"/>
  <c r="AB3934" i="4" s="1"/>
  <c r="X3935" i="4"/>
  <c r="Y3935" i="4" s="1"/>
  <c r="Z3935" i="4" s="1"/>
  <c r="AR3935" i="4" s="1"/>
  <c r="AS3935" i="4" s="1"/>
  <c r="AT3935" i="4" s="1"/>
  <c r="BC3935" i="4"/>
  <c r="AO3935" i="4"/>
  <c r="AJ3935" i="4"/>
  <c r="AK3935" i="4" s="1"/>
  <c r="AL3935" i="4" s="1"/>
  <c r="AM3935" i="4" s="1"/>
  <c r="AN3935" i="4" s="1"/>
  <c r="AF3935" i="4"/>
  <c r="BD3935" i="4"/>
  <c r="BE3935" i="4" s="1"/>
  <c r="BF3935" i="4" s="1"/>
  <c r="BG3935" i="4" s="1"/>
  <c r="BH3935" i="4" s="1"/>
  <c r="BI3935" i="4"/>
  <c r="AZ3935" i="4"/>
  <c r="DT3934" i="4"/>
  <c r="DU3934" i="4" s="1"/>
  <c r="DV3934" i="4" s="1"/>
  <c r="EK3935" i="4"/>
  <c r="EF3935" i="4"/>
  <c r="EG3935" i="4" s="1"/>
  <c r="EH3935" i="4" s="1"/>
  <c r="EI3935" i="4" s="1"/>
  <c r="EJ3935" i="4" s="1"/>
  <c r="EB3935" i="4"/>
  <c r="DQ3935" i="4"/>
  <c r="DL3935" i="4"/>
  <c r="DM3935" i="4" s="1"/>
  <c r="DN3935" i="4" s="1"/>
  <c r="DO3935" i="4" s="1"/>
  <c r="DP3935" i="4" s="1"/>
  <c r="DH3935" i="4"/>
  <c r="FS3935" i="4"/>
  <c r="CQ3935" i="4"/>
  <c r="GK3934" i="4"/>
  <c r="GL3934" i="4" s="1"/>
  <c r="CM3935" i="4"/>
  <c r="EY3935" i="4"/>
  <c r="FY3935" i="4"/>
  <c r="FT3935" i="4"/>
  <c r="FU3935" i="4" s="1"/>
  <c r="FV3935" i="4" s="1"/>
  <c r="FW3935" i="4" s="1"/>
  <c r="FX3935" i="4" s="1"/>
  <c r="FP3935" i="4"/>
  <c r="EE3935" i="4"/>
  <c r="FE3935" i="4"/>
  <c r="EZ3935" i="4"/>
  <c r="FA3935" i="4" s="1"/>
  <c r="FB3935" i="4" s="1"/>
  <c r="FC3935" i="4" s="1"/>
  <c r="FD3935" i="4" s="1"/>
  <c r="EV3935" i="4"/>
  <c r="BS3935" i="4"/>
  <c r="M3935" i="4" l="1"/>
  <c r="N3935" i="4" s="1"/>
  <c r="BL3935" i="4"/>
  <c r="BM3935" i="4" s="1"/>
  <c r="BN3935" i="4" s="1"/>
  <c r="CF3935" i="4" s="1"/>
  <c r="CG3935" i="4" s="1"/>
  <c r="CH3935" i="4" s="1"/>
  <c r="CZ3935" i="4" s="1"/>
  <c r="DA3935" i="4" s="1"/>
  <c r="DB3935" i="4" s="1"/>
  <c r="AG3935" i="4"/>
  <c r="AH3935" i="4" s="1"/>
  <c r="BA3935" i="4"/>
  <c r="BB3935" i="4" s="1"/>
  <c r="FQ3935" i="4"/>
  <c r="FR3935" i="4" s="1"/>
  <c r="BX3935" i="4"/>
  <c r="BY3935" i="4" s="1"/>
  <c r="BZ3935" i="4" s="1"/>
  <c r="CA3935" i="4" s="1"/>
  <c r="CB3935" i="4" s="1"/>
  <c r="CC3935" i="4"/>
  <c r="BT3935" i="4"/>
  <c r="CW3935" i="4"/>
  <c r="CR3935" i="4"/>
  <c r="CS3935" i="4" s="1"/>
  <c r="CT3935" i="4" s="1"/>
  <c r="CU3935" i="4" s="1"/>
  <c r="CV3935" i="4" s="1"/>
  <c r="CN3935" i="4"/>
  <c r="DI3935" i="4"/>
  <c r="DJ3935" i="4" s="1"/>
  <c r="EW3935" i="4"/>
  <c r="EX3935" i="4" s="1"/>
  <c r="EN3934" i="4"/>
  <c r="EO3934" i="4" s="1"/>
  <c r="GU3934" i="4"/>
  <c r="HM3930" i="4"/>
  <c r="HL3930" i="4"/>
  <c r="BO3934" i="4" s="1"/>
  <c r="BP3934" i="4" s="1"/>
  <c r="HB3934" i="4"/>
  <c r="EC3935" i="4"/>
  <c r="ED3935" i="4" s="1"/>
  <c r="DW3934" i="4" l="1"/>
  <c r="DX3934" i="4" s="1"/>
  <c r="W3935" i="4"/>
  <c r="O3936" i="4" s="1"/>
  <c r="X3936" i="4" s="1"/>
  <c r="Y3936" i="4" s="1"/>
  <c r="Z3936" i="4" s="1"/>
  <c r="AQ3935" i="4"/>
  <c r="AU3935" i="4" s="1"/>
  <c r="AV3935" i="4" s="1"/>
  <c r="V3934" i="4"/>
  <c r="AC3934" i="4" s="1"/>
  <c r="AD3935" i="4" s="1"/>
  <c r="K3936" i="4" s="1"/>
  <c r="AP3934" i="4"/>
  <c r="AW3934" i="4" s="1"/>
  <c r="AX3935" i="4" s="1"/>
  <c r="AE3936" i="4" s="1"/>
  <c r="BJ3934" i="4"/>
  <c r="BQ3934" i="4" s="1"/>
  <c r="BR3935" i="4" s="1"/>
  <c r="AY3936" i="4" s="1"/>
  <c r="BK3935" i="4"/>
  <c r="GT3934" i="4"/>
  <c r="HA3934" i="4" s="1"/>
  <c r="CX3934" i="4"/>
  <c r="DE3934" i="4" s="1"/>
  <c r="CD3934" i="4"/>
  <c r="CK3934" i="4" s="1"/>
  <c r="DT3935" i="4"/>
  <c r="DU3935" i="4" s="1"/>
  <c r="DV3935" i="4" s="1"/>
  <c r="CO3935" i="4"/>
  <c r="CP3935" i="4" s="1"/>
  <c r="HS3930" i="4"/>
  <c r="HJ3930" i="4"/>
  <c r="HT3930" i="4" s="1"/>
  <c r="GI3935" i="4"/>
  <c r="EP3934" i="4"/>
  <c r="EQ3934" i="4" s="1"/>
  <c r="ER3934" i="4" s="1"/>
  <c r="EM3935" i="4" s="1"/>
  <c r="HK3930" i="4"/>
  <c r="HQ3930" i="4" s="1"/>
  <c r="GM3935" i="4"/>
  <c r="DS3935" i="4"/>
  <c r="DK3936" i="4" s="1"/>
  <c r="HP3930" i="4"/>
  <c r="HU3930" i="4" s="1"/>
  <c r="HR3930" i="4"/>
  <c r="HY3930" i="4" s="1"/>
  <c r="DR3934" i="4"/>
  <c r="DY3934" i="4" s="1"/>
  <c r="DZ3935" i="4" s="1"/>
  <c r="DG3936" i="4" s="1"/>
  <c r="EL3934" i="4"/>
  <c r="ES3934" i="4" s="1"/>
  <c r="ET3935" i="4" s="1"/>
  <c r="EA3936" i="4" s="1"/>
  <c r="FZ3934" i="4"/>
  <c r="GG3934" i="4" s="1"/>
  <c r="GH3935" i="4" s="1"/>
  <c r="FO3936" i="4" s="1"/>
  <c r="FF3934" i="4"/>
  <c r="FM3934" i="4" s="1"/>
  <c r="FN3935" i="4" s="1"/>
  <c r="EU3936" i="4" s="1"/>
  <c r="CI3934" i="4"/>
  <c r="CJ3934" i="4" s="1"/>
  <c r="DC3934" i="4"/>
  <c r="DD3934" i="4" s="1"/>
  <c r="BU3935" i="4"/>
  <c r="BV3935" i="4" s="1"/>
  <c r="AI3936" i="4" l="1"/>
  <c r="P3936" i="4"/>
  <c r="Q3936" i="4" s="1"/>
  <c r="R3936" i="4" s="1"/>
  <c r="S3936" i="4" s="1"/>
  <c r="T3936" i="4" s="1"/>
  <c r="U3936" i="4"/>
  <c r="L3936" i="4"/>
  <c r="AA3935" i="4"/>
  <c r="AB3935" i="4" s="1"/>
  <c r="BC3936" i="4"/>
  <c r="BI3936" i="4"/>
  <c r="BD3936" i="4"/>
  <c r="BE3936" i="4" s="1"/>
  <c r="BF3936" i="4" s="1"/>
  <c r="BG3936" i="4" s="1"/>
  <c r="BH3936" i="4" s="1"/>
  <c r="AZ3936" i="4"/>
  <c r="AO3936" i="4"/>
  <c r="AJ3936" i="4"/>
  <c r="AK3936" i="4" s="1"/>
  <c r="AL3936" i="4" s="1"/>
  <c r="AM3936" i="4" s="1"/>
  <c r="AN3936" i="4" s="1"/>
  <c r="AF3936" i="4"/>
  <c r="AR3936" i="4"/>
  <c r="AS3936" i="4" s="1"/>
  <c r="AT3936" i="4" s="1"/>
  <c r="EE3936" i="4"/>
  <c r="FY3936" i="4"/>
  <c r="FT3936" i="4"/>
  <c r="FU3936" i="4" s="1"/>
  <c r="FV3936" i="4" s="1"/>
  <c r="FW3936" i="4" s="1"/>
  <c r="FX3936" i="4" s="1"/>
  <c r="FP3936" i="4"/>
  <c r="HO3930" i="4"/>
  <c r="DQ3936" i="4"/>
  <c r="DL3936" i="4"/>
  <c r="DM3936" i="4" s="1"/>
  <c r="DN3936" i="4" s="1"/>
  <c r="DO3936" i="4" s="1"/>
  <c r="DP3936" i="4" s="1"/>
  <c r="DH3936" i="4"/>
  <c r="EF3936" i="4"/>
  <c r="EG3936" i="4" s="1"/>
  <c r="EH3936" i="4" s="1"/>
  <c r="EI3936" i="4" s="1"/>
  <c r="EJ3936" i="4" s="1"/>
  <c r="EK3936" i="4"/>
  <c r="EB3936" i="4"/>
  <c r="CL3935" i="4"/>
  <c r="FH3934" i="4"/>
  <c r="FI3934" i="4" s="1"/>
  <c r="GS3935" i="4"/>
  <c r="GN3935" i="4"/>
  <c r="GO3935" i="4" s="1"/>
  <c r="GP3935" i="4" s="1"/>
  <c r="GQ3935" i="4" s="1"/>
  <c r="GR3935" i="4" s="1"/>
  <c r="GJ3935" i="4"/>
  <c r="EZ3936" i="4"/>
  <c r="FA3936" i="4" s="1"/>
  <c r="FB3936" i="4" s="1"/>
  <c r="FC3936" i="4" s="1"/>
  <c r="FD3936" i="4" s="1"/>
  <c r="FE3936" i="4"/>
  <c r="EV3936" i="4"/>
  <c r="CY3935" i="4"/>
  <c r="CQ3936" i="4" s="1"/>
  <c r="CE3935" i="4"/>
  <c r="BW3936" i="4" s="1"/>
  <c r="EN3935" i="4"/>
  <c r="EO3935" i="4" s="1"/>
  <c r="DF3935" i="4"/>
  <c r="M3936" i="4" l="1"/>
  <c r="N3936" i="4" s="1"/>
  <c r="BA3936" i="4"/>
  <c r="BB3936" i="4" s="1"/>
  <c r="BL3936" i="4"/>
  <c r="BM3936" i="4" s="1"/>
  <c r="BN3936" i="4" s="1"/>
  <c r="CF3936" i="4" s="1"/>
  <c r="CG3936" i="4" s="1"/>
  <c r="CH3936" i="4" s="1"/>
  <c r="CZ3936" i="4" s="1"/>
  <c r="AG3936" i="4"/>
  <c r="AH3936" i="4" s="1"/>
  <c r="EP3935" i="4"/>
  <c r="GK3935" i="4"/>
  <c r="GL3935" i="4" s="1"/>
  <c r="EC3936" i="4"/>
  <c r="ED3936" i="4" s="1"/>
  <c r="FJ3934" i="4"/>
  <c r="FK3934" i="4" s="1"/>
  <c r="FL3934" i="4" s="1"/>
  <c r="FG3935" i="4" s="1"/>
  <c r="DI3936" i="4"/>
  <c r="DJ3936" i="4" s="1"/>
  <c r="CM3936" i="4"/>
  <c r="BS3936" i="4"/>
  <c r="W3936" i="4" l="1"/>
  <c r="O3937" i="4" s="1"/>
  <c r="AQ3936" i="4"/>
  <c r="HB3935" i="4"/>
  <c r="GB3934" i="4"/>
  <c r="GC3934" i="4" s="1"/>
  <c r="EY3936" i="4"/>
  <c r="EW3936" i="4" s="1"/>
  <c r="EX3936" i="4" s="1"/>
  <c r="BX3936" i="4"/>
  <c r="BY3936" i="4" s="1"/>
  <c r="BZ3936" i="4" s="1"/>
  <c r="CA3936" i="4" s="1"/>
  <c r="CB3936" i="4" s="1"/>
  <c r="CC3936" i="4"/>
  <c r="BT3936" i="4"/>
  <c r="FH3935" i="4"/>
  <c r="FI3935" i="4" s="1"/>
  <c r="CW3936" i="4"/>
  <c r="CR3936" i="4"/>
  <c r="CS3936" i="4" s="1"/>
  <c r="CT3936" i="4" s="1"/>
  <c r="CU3936" i="4" s="1"/>
  <c r="CV3936" i="4" s="1"/>
  <c r="CN3936" i="4"/>
  <c r="DA3936" i="4"/>
  <c r="DB3936" i="4" s="1"/>
  <c r="AA3936" i="4" l="1"/>
  <c r="AB3936" i="4" s="1"/>
  <c r="X3937" i="4"/>
  <c r="Y3937" i="4" s="1"/>
  <c r="Z3937" i="4" s="1"/>
  <c r="AI3937" i="4"/>
  <c r="AU3936" i="4"/>
  <c r="AV3936" i="4" s="1"/>
  <c r="FJ3935" i="4"/>
  <c r="GD3934" i="4"/>
  <c r="GE3934" i="4" s="1"/>
  <c r="GF3934" i="4" s="1"/>
  <c r="GA3935" i="4" s="1"/>
  <c r="BU3936" i="4"/>
  <c r="BV3936" i="4" s="1"/>
  <c r="DT3936" i="4"/>
  <c r="DU3936" i="4" s="1"/>
  <c r="DV3936" i="4" s="1"/>
  <c r="CO3936" i="4"/>
  <c r="CP3936" i="4" s="1"/>
  <c r="HJ3931" i="4"/>
  <c r="GI3936" i="4"/>
  <c r="AR3937" i="4" l="1"/>
  <c r="AS3937" i="4" s="1"/>
  <c r="AT3937" i="4" s="1"/>
  <c r="EN3936" i="4"/>
  <c r="EO3936" i="4" s="1"/>
  <c r="EP3936" i="4" s="1"/>
  <c r="HT3931" i="4"/>
  <c r="FS3936" i="4"/>
  <c r="FQ3936" i="4" s="1"/>
  <c r="FR3936" i="4" s="1"/>
  <c r="GN3936" i="4"/>
  <c r="GO3936" i="4" s="1"/>
  <c r="GP3936" i="4" s="1"/>
  <c r="GQ3936" i="4" s="1"/>
  <c r="GR3936" i="4" s="1"/>
  <c r="GS3936" i="4"/>
  <c r="GJ3936" i="4"/>
  <c r="GV3934" i="4"/>
  <c r="GW3934" i="4" s="1"/>
  <c r="GB3935" i="4"/>
  <c r="GC3935" i="4" s="1"/>
  <c r="GD3935" i="4" s="1"/>
  <c r="FH3936" i="4" l="1"/>
  <c r="FI3936" i="4" s="1"/>
  <c r="FJ3936" i="4" s="1"/>
  <c r="GX3934" i="4"/>
  <c r="GY3934" i="4" s="1"/>
  <c r="GZ3934" i="4" s="1"/>
  <c r="HH3931" i="4" s="1"/>
  <c r="GV3935" i="4"/>
  <c r="GW3935" i="4" s="1"/>
  <c r="GX3935" i="4" s="1"/>
  <c r="GU3935" i="4" l="1"/>
  <c r="GB3936" i="4"/>
  <c r="GC3936" i="4" s="1"/>
  <c r="GD3936" i="4" s="1"/>
  <c r="HK3931" i="4" l="1"/>
  <c r="HQ3931" i="4" s="1"/>
  <c r="GM3936" i="4"/>
  <c r="GK3936" i="4" s="1"/>
  <c r="GL3936" i="4" s="1"/>
  <c r="HL3931" i="4"/>
  <c r="BO3935" i="4" s="1"/>
  <c r="BP3935" i="4" s="1"/>
  <c r="BK3936" i="4" s="1"/>
  <c r="HM3931" i="4"/>
  <c r="BC3937" i="4" l="1"/>
  <c r="BL3937" i="4" s="1"/>
  <c r="BM3937" i="4" s="1"/>
  <c r="BN3937" i="4" s="1"/>
  <c r="V3935" i="4"/>
  <c r="AC3935" i="4" s="1"/>
  <c r="AD3936" i="4" s="1"/>
  <c r="K3937" i="4" s="1"/>
  <c r="AP3935" i="4"/>
  <c r="AW3935" i="4" s="1"/>
  <c r="AX3936" i="4" s="1"/>
  <c r="AE3937" i="4" s="1"/>
  <c r="BJ3935" i="4"/>
  <c r="BQ3935" i="4" s="1"/>
  <c r="BR3936" i="4" s="1"/>
  <c r="AY3937" i="4" s="1"/>
  <c r="GY3935" i="4"/>
  <c r="GZ3935" i="4" s="1"/>
  <c r="GU3936" i="4" s="1"/>
  <c r="CX3935" i="4"/>
  <c r="DE3935" i="4" s="1"/>
  <c r="DF3936" i="4" s="1"/>
  <c r="CM3937" i="4" s="1"/>
  <c r="CD3935" i="4"/>
  <c r="CK3935" i="4" s="1"/>
  <c r="CL3936" i="4" s="1"/>
  <c r="BS3937" i="4" s="1"/>
  <c r="HS3931" i="4"/>
  <c r="HO3931" i="4"/>
  <c r="HR3931" i="4"/>
  <c r="HY3931" i="4" s="1"/>
  <c r="HP3931" i="4"/>
  <c r="HU3931" i="4" s="1"/>
  <c r="FZ3935" i="4"/>
  <c r="GG3935" i="4" s="1"/>
  <c r="GH3936" i="4" s="1"/>
  <c r="FO3937" i="4" s="1"/>
  <c r="FF3935" i="4"/>
  <c r="FM3935" i="4" s="1"/>
  <c r="FN3936" i="4" s="1"/>
  <c r="EU3937" i="4" s="1"/>
  <c r="DR3935" i="4"/>
  <c r="DY3935" i="4" s="1"/>
  <c r="DZ3936" i="4" s="1"/>
  <c r="DG3937" i="4" s="1"/>
  <c r="EL3935" i="4"/>
  <c r="ES3935" i="4" s="1"/>
  <c r="ET3936" i="4" s="1"/>
  <c r="EA3937" i="4" s="1"/>
  <c r="DW3935" i="4"/>
  <c r="DX3935" i="4" s="1"/>
  <c r="DS3936" i="4" s="1"/>
  <c r="CI3935" i="4"/>
  <c r="CJ3935" i="4" s="1"/>
  <c r="CE3936" i="4" s="1"/>
  <c r="EQ3935" i="4"/>
  <c r="ER3935" i="4" s="1"/>
  <c r="EM3936" i="4" s="1"/>
  <c r="DC3935" i="4"/>
  <c r="DD3935" i="4" s="1"/>
  <c r="CY3936" i="4" s="1"/>
  <c r="GT3935" i="4"/>
  <c r="HA3935" i="4" s="1"/>
  <c r="HB3936" i="4" s="1"/>
  <c r="FK3935" i="4"/>
  <c r="FL3935" i="4" s="1"/>
  <c r="FG3936" i="4" s="1"/>
  <c r="GE3935" i="4"/>
  <c r="GF3935" i="4" s="1"/>
  <c r="GA3936" i="4" s="1"/>
  <c r="GV3936" i="4"/>
  <c r="GW3936" i="4" s="1"/>
  <c r="GX3936" i="4" s="1"/>
  <c r="HH3932" i="4" l="1"/>
  <c r="U3937" i="4"/>
  <c r="P3937" i="4"/>
  <c r="Q3937" i="4" s="1"/>
  <c r="R3937" i="4" s="1"/>
  <c r="S3937" i="4" s="1"/>
  <c r="T3937" i="4" s="1"/>
  <c r="L3937" i="4"/>
  <c r="BD3937" i="4"/>
  <c r="BE3937" i="4" s="1"/>
  <c r="BF3937" i="4" s="1"/>
  <c r="BG3937" i="4" s="1"/>
  <c r="BH3937" i="4" s="1"/>
  <c r="BI3937" i="4"/>
  <c r="AZ3937" i="4"/>
  <c r="AJ3937" i="4"/>
  <c r="AK3937" i="4" s="1"/>
  <c r="AL3937" i="4" s="1"/>
  <c r="AM3937" i="4" s="1"/>
  <c r="AN3937" i="4" s="1"/>
  <c r="AO3937" i="4"/>
  <c r="AF3937" i="4"/>
  <c r="BX3937" i="4"/>
  <c r="BY3937" i="4" s="1"/>
  <c r="BZ3937" i="4" s="1"/>
  <c r="CA3937" i="4" s="1"/>
  <c r="CB3937" i="4" s="1"/>
  <c r="BT3937" i="4"/>
  <c r="CC3937" i="4"/>
  <c r="CR3937" i="4"/>
  <c r="CS3937" i="4" s="1"/>
  <c r="CT3937" i="4" s="1"/>
  <c r="CU3937" i="4" s="1"/>
  <c r="CV3937" i="4" s="1"/>
  <c r="CN3937" i="4"/>
  <c r="CW3937" i="4"/>
  <c r="BW3937" i="4"/>
  <c r="DK3937" i="4"/>
  <c r="EK3937" i="4"/>
  <c r="EF3937" i="4"/>
  <c r="EG3937" i="4" s="1"/>
  <c r="EH3937" i="4" s="1"/>
  <c r="EI3937" i="4" s="1"/>
  <c r="EJ3937" i="4" s="1"/>
  <c r="EB3937" i="4"/>
  <c r="HK3932" i="4"/>
  <c r="HQ3932" i="4" s="1"/>
  <c r="FS3937" i="4"/>
  <c r="DL3937" i="4"/>
  <c r="DM3937" i="4" s="1"/>
  <c r="DN3937" i="4" s="1"/>
  <c r="DO3937" i="4" s="1"/>
  <c r="DP3937" i="4" s="1"/>
  <c r="DQ3937" i="4"/>
  <c r="DH3937" i="4"/>
  <c r="EZ3937" i="4"/>
  <c r="FA3937" i="4" s="1"/>
  <c r="FB3937" i="4" s="1"/>
  <c r="FC3937" i="4" s="1"/>
  <c r="FD3937" i="4" s="1"/>
  <c r="FE3937" i="4"/>
  <c r="EV3937" i="4"/>
  <c r="FT3937" i="4"/>
  <c r="FU3937" i="4" s="1"/>
  <c r="FV3937" i="4" s="1"/>
  <c r="FW3937" i="4" s="1"/>
  <c r="FX3937" i="4" s="1"/>
  <c r="FY3937" i="4"/>
  <c r="FP3937" i="4"/>
  <c r="HJ3932" i="4"/>
  <c r="HT3932" i="4" s="1"/>
  <c r="GI3937" i="4"/>
  <c r="CQ3937" i="4"/>
  <c r="GM3937" i="4"/>
  <c r="EY3937" i="4"/>
  <c r="EE3937" i="4"/>
  <c r="M3937" i="4" l="1"/>
  <c r="N3937" i="4" s="1"/>
  <c r="AG3937" i="4"/>
  <c r="AH3937" i="4" s="1"/>
  <c r="BA3937" i="4"/>
  <c r="BB3937" i="4" s="1"/>
  <c r="CO3937" i="4"/>
  <c r="CP3937" i="4" s="1"/>
  <c r="EC3937" i="4"/>
  <c r="ED3937" i="4" s="1"/>
  <c r="EW3937" i="4"/>
  <c r="EX3937" i="4" s="1"/>
  <c r="HM3932" i="4"/>
  <c r="HL3932" i="4"/>
  <c r="BO3936" i="4" s="1"/>
  <c r="BP3936" i="4" s="1"/>
  <c r="GS3937" i="4"/>
  <c r="GN3937" i="4"/>
  <c r="GO3937" i="4" s="1"/>
  <c r="GP3937" i="4" s="1"/>
  <c r="GQ3937" i="4" s="1"/>
  <c r="GR3937" i="4" s="1"/>
  <c r="GJ3937" i="4"/>
  <c r="FQ3937" i="4"/>
  <c r="FR3937" i="4" s="1"/>
  <c r="DI3937" i="4"/>
  <c r="DJ3937" i="4" s="1"/>
  <c r="BU3937" i="4"/>
  <c r="BV3937" i="4" s="1"/>
  <c r="CF3937" i="4"/>
  <c r="CG3937" i="4" s="1"/>
  <c r="CH3937" i="4" s="1"/>
  <c r="W3937" i="4" l="1"/>
  <c r="O3938" i="4" s="1"/>
  <c r="X3938" i="4" s="1"/>
  <c r="Y3938" i="4" s="1"/>
  <c r="Z3938" i="4" s="1"/>
  <c r="V3936" i="4"/>
  <c r="AC3936" i="4" s="1"/>
  <c r="AD3937" i="4" s="1"/>
  <c r="K3938" i="4" s="1"/>
  <c r="AP3936" i="4"/>
  <c r="AW3936" i="4" s="1"/>
  <c r="AX3937" i="4" s="1"/>
  <c r="AE3938" i="4" s="1"/>
  <c r="BJ3936" i="4"/>
  <c r="BQ3936" i="4" s="1"/>
  <c r="BR3937" i="4" s="1"/>
  <c r="AY3938" i="4" s="1"/>
  <c r="AQ3937" i="4"/>
  <c r="AU3937" i="4" s="1"/>
  <c r="AV3937" i="4" s="1"/>
  <c r="BK3937" i="4"/>
  <c r="CX3936" i="4"/>
  <c r="DE3936" i="4" s="1"/>
  <c r="DF3937" i="4" s="1"/>
  <c r="CM3938" i="4" s="1"/>
  <c r="CD3936" i="4"/>
  <c r="CK3936" i="4" s="1"/>
  <c r="CL3937" i="4" s="1"/>
  <c r="CZ3937" i="4"/>
  <c r="DA3937" i="4" s="1"/>
  <c r="DB3937" i="4" s="1"/>
  <c r="HP3932" i="4"/>
  <c r="HU3932" i="4" s="1"/>
  <c r="HR3932" i="4"/>
  <c r="HY3932" i="4" s="1"/>
  <c r="DR3936" i="4"/>
  <c r="DY3936" i="4" s="1"/>
  <c r="DZ3937" i="4" s="1"/>
  <c r="DG3938" i="4" s="1"/>
  <c r="EL3936" i="4"/>
  <c r="ES3936" i="4" s="1"/>
  <c r="ET3937" i="4" s="1"/>
  <c r="EA3938" i="4" s="1"/>
  <c r="FF3936" i="4"/>
  <c r="FM3936" i="4" s="1"/>
  <c r="FN3937" i="4" s="1"/>
  <c r="EU3938" i="4" s="1"/>
  <c r="FZ3936" i="4"/>
  <c r="GG3936" i="4" s="1"/>
  <c r="GH3937" i="4" s="1"/>
  <c r="FO3938" i="4" s="1"/>
  <c r="GT3936" i="4"/>
  <c r="HA3936" i="4" s="1"/>
  <c r="HH3933" i="4" s="1"/>
  <c r="CI3936" i="4"/>
  <c r="CJ3936" i="4" s="1"/>
  <c r="CE3937" i="4" s="1"/>
  <c r="BW3938" i="4" s="1"/>
  <c r="GY3936" i="4"/>
  <c r="GZ3936" i="4" s="1"/>
  <c r="DW3936" i="4"/>
  <c r="DX3936" i="4" s="1"/>
  <c r="DS3937" i="4" s="1"/>
  <c r="GE3936" i="4"/>
  <c r="GF3936" i="4" s="1"/>
  <c r="GA3937" i="4" s="1"/>
  <c r="DC3936" i="4"/>
  <c r="DD3936" i="4" s="1"/>
  <c r="CY3937" i="4" s="1"/>
  <c r="EQ3936" i="4"/>
  <c r="ER3936" i="4" s="1"/>
  <c r="EM3937" i="4" s="1"/>
  <c r="FK3936" i="4"/>
  <c r="FL3936" i="4" s="1"/>
  <c r="FG3937" i="4" s="1"/>
  <c r="EY3938" i="4" s="1"/>
  <c r="HS3932" i="4"/>
  <c r="HO3932" i="4"/>
  <c r="GK3937" i="4"/>
  <c r="GL3937" i="4" s="1"/>
  <c r="AI3938" i="4" l="1"/>
  <c r="U3938" i="4"/>
  <c r="P3938" i="4"/>
  <c r="Q3938" i="4" s="1"/>
  <c r="R3938" i="4" s="1"/>
  <c r="S3938" i="4" s="1"/>
  <c r="T3938" i="4" s="1"/>
  <c r="L3938" i="4"/>
  <c r="AA3937" i="4"/>
  <c r="AB3937" i="4" s="1"/>
  <c r="BC3938" i="4"/>
  <c r="AR3938" i="4"/>
  <c r="AS3938" i="4" s="1"/>
  <c r="AT3938" i="4" s="1"/>
  <c r="BI3938" i="4"/>
  <c r="BD3938" i="4"/>
  <c r="BE3938" i="4" s="1"/>
  <c r="BF3938" i="4" s="1"/>
  <c r="BG3938" i="4" s="1"/>
  <c r="BH3938" i="4" s="1"/>
  <c r="AZ3938" i="4"/>
  <c r="AJ3938" i="4"/>
  <c r="AK3938" i="4" s="1"/>
  <c r="AL3938" i="4" s="1"/>
  <c r="AM3938" i="4" s="1"/>
  <c r="AN3938" i="4" s="1"/>
  <c r="AO3938" i="4"/>
  <c r="AF3938" i="4"/>
  <c r="DT3937" i="4"/>
  <c r="DU3937" i="4" s="1"/>
  <c r="DV3937" i="4" s="1"/>
  <c r="EZ3938" i="4"/>
  <c r="FA3938" i="4" s="1"/>
  <c r="FB3938" i="4" s="1"/>
  <c r="FC3938" i="4" s="1"/>
  <c r="FD3938" i="4" s="1"/>
  <c r="FE3938" i="4"/>
  <c r="EV3938" i="4"/>
  <c r="EK3938" i="4"/>
  <c r="EF3938" i="4"/>
  <c r="EG3938" i="4" s="1"/>
  <c r="EH3938" i="4" s="1"/>
  <c r="EI3938" i="4" s="1"/>
  <c r="EJ3938" i="4" s="1"/>
  <c r="EB3938" i="4"/>
  <c r="CQ3938" i="4"/>
  <c r="DL3938" i="4"/>
  <c r="DM3938" i="4" s="1"/>
  <c r="DN3938" i="4" s="1"/>
  <c r="DO3938" i="4" s="1"/>
  <c r="DP3938" i="4" s="1"/>
  <c r="DQ3938" i="4"/>
  <c r="DH3938" i="4"/>
  <c r="FS3938" i="4"/>
  <c r="DK3938" i="4"/>
  <c r="BS3938" i="4"/>
  <c r="GU3937" i="4"/>
  <c r="GM3938" i="4" s="1"/>
  <c r="EE3938" i="4"/>
  <c r="CR3938" i="4"/>
  <c r="CS3938" i="4" s="1"/>
  <c r="CT3938" i="4" s="1"/>
  <c r="CU3938" i="4" s="1"/>
  <c r="CV3938" i="4" s="1"/>
  <c r="CW3938" i="4"/>
  <c r="CN3938" i="4"/>
  <c r="HB3937" i="4"/>
  <c r="FY3938" i="4"/>
  <c r="FT3938" i="4"/>
  <c r="FU3938" i="4" s="1"/>
  <c r="FV3938" i="4" s="1"/>
  <c r="FW3938" i="4" s="1"/>
  <c r="FX3938" i="4" s="1"/>
  <c r="FP3938" i="4"/>
  <c r="M3938" i="4" l="1"/>
  <c r="N3938" i="4" s="1"/>
  <c r="BL3938" i="4"/>
  <c r="BM3938" i="4" s="1"/>
  <c r="BN3938" i="4" s="1"/>
  <c r="CF3938" i="4" s="1"/>
  <c r="CG3938" i="4" s="1"/>
  <c r="CH3938" i="4" s="1"/>
  <c r="CZ3938" i="4" s="1"/>
  <c r="DA3938" i="4" s="1"/>
  <c r="DB3938" i="4" s="1"/>
  <c r="DT3938" i="4" s="1"/>
  <c r="BA3938" i="4"/>
  <c r="BB3938" i="4" s="1"/>
  <c r="AG3938" i="4"/>
  <c r="AH3938" i="4" s="1"/>
  <c r="EC3938" i="4"/>
  <c r="ED3938" i="4" s="1"/>
  <c r="HL3933" i="4"/>
  <c r="BO3937" i="4" s="1"/>
  <c r="BP3937" i="4" s="1"/>
  <c r="HM3933" i="4"/>
  <c r="DI3938" i="4"/>
  <c r="DJ3938" i="4" s="1"/>
  <c r="HK3933" i="4"/>
  <c r="HQ3933" i="4" s="1"/>
  <c r="EN3937" i="4"/>
  <c r="EO3937" i="4" s="1"/>
  <c r="EW3938" i="4"/>
  <c r="EX3938" i="4" s="1"/>
  <c r="FQ3938" i="4"/>
  <c r="FR3938" i="4" s="1"/>
  <c r="HJ3933" i="4"/>
  <c r="HT3933" i="4" s="1"/>
  <c r="GI3938" i="4"/>
  <c r="BX3938" i="4"/>
  <c r="BY3938" i="4" s="1"/>
  <c r="BZ3938" i="4" s="1"/>
  <c r="CA3938" i="4" s="1"/>
  <c r="CB3938" i="4" s="1"/>
  <c r="CC3938" i="4"/>
  <c r="BT3938" i="4"/>
  <c r="DW3937" i="4"/>
  <c r="DX3937" i="4" s="1"/>
  <c r="CO3938" i="4"/>
  <c r="CP3938" i="4" s="1"/>
  <c r="W3938" i="4" l="1"/>
  <c r="O3939" i="4" s="1"/>
  <c r="X3939" i="4" s="1"/>
  <c r="Y3939" i="4" s="1"/>
  <c r="Z3939" i="4" s="1"/>
  <c r="V3937" i="4"/>
  <c r="AC3937" i="4" s="1"/>
  <c r="AD3938" i="4" s="1"/>
  <c r="K3939" i="4" s="1"/>
  <c r="AP3937" i="4"/>
  <c r="AW3937" i="4" s="1"/>
  <c r="AX3938" i="4" s="1"/>
  <c r="AE3939" i="4" s="1"/>
  <c r="BJ3937" i="4"/>
  <c r="BQ3937" i="4" s="1"/>
  <c r="BR3938" i="4" s="1"/>
  <c r="AY3939" i="4" s="1"/>
  <c r="BK3938" i="4"/>
  <c r="AQ3938" i="4"/>
  <c r="AU3938" i="4" s="1"/>
  <c r="AV3938" i="4" s="1"/>
  <c r="CX3937" i="4"/>
  <c r="DE3937" i="4" s="1"/>
  <c r="DF3938" i="4" s="1"/>
  <c r="CD3937" i="4"/>
  <c r="CK3937" i="4" s="1"/>
  <c r="DU3938" i="4"/>
  <c r="DV3938" i="4" s="1"/>
  <c r="EN3938" i="4" s="1"/>
  <c r="EO3938" i="4" s="1"/>
  <c r="EP3938" i="4" s="1"/>
  <c r="EP3937" i="4"/>
  <c r="EQ3937" i="4"/>
  <c r="ER3937" i="4" s="1"/>
  <c r="EM3938" i="4" s="1"/>
  <c r="EE3939" i="4" s="1"/>
  <c r="HS3933" i="4"/>
  <c r="HO3933" i="4"/>
  <c r="DS3938" i="4"/>
  <c r="DK3939" i="4" s="1"/>
  <c r="HR3933" i="4"/>
  <c r="HY3933" i="4" s="1"/>
  <c r="HP3933" i="4"/>
  <c r="HU3933" i="4" s="1"/>
  <c r="DR3937" i="4"/>
  <c r="DY3937" i="4" s="1"/>
  <c r="DZ3938" i="4" s="1"/>
  <c r="DG3939" i="4" s="1"/>
  <c r="FZ3937" i="4"/>
  <c r="GG3937" i="4" s="1"/>
  <c r="GH3938" i="4" s="1"/>
  <c r="FO3939" i="4" s="1"/>
  <c r="FF3937" i="4"/>
  <c r="FM3937" i="4" s="1"/>
  <c r="FN3938" i="4" s="1"/>
  <c r="EU3939" i="4" s="1"/>
  <c r="EL3937" i="4"/>
  <c r="ES3937" i="4" s="1"/>
  <c r="ET3938" i="4" s="1"/>
  <c r="EA3939" i="4" s="1"/>
  <c r="DC3937" i="4"/>
  <c r="DD3937" i="4" s="1"/>
  <c r="CY3938" i="4" s="1"/>
  <c r="CQ3939" i="4" s="1"/>
  <c r="GT3937" i="4"/>
  <c r="HA3937" i="4" s="1"/>
  <c r="CI3937" i="4"/>
  <c r="CJ3937" i="4" s="1"/>
  <c r="GS3938" i="4"/>
  <c r="GN3938" i="4"/>
  <c r="GO3938" i="4" s="1"/>
  <c r="GP3938" i="4" s="1"/>
  <c r="GQ3938" i="4" s="1"/>
  <c r="GR3938" i="4" s="1"/>
  <c r="GJ3938" i="4"/>
  <c r="BU3938" i="4"/>
  <c r="BV3938" i="4" s="1"/>
  <c r="AI3939" i="4" l="1"/>
  <c r="P3939" i="4"/>
  <c r="Q3939" i="4" s="1"/>
  <c r="R3939" i="4" s="1"/>
  <c r="S3939" i="4" s="1"/>
  <c r="T3939" i="4" s="1"/>
  <c r="U3939" i="4"/>
  <c r="L3939" i="4"/>
  <c r="AA3938" i="4"/>
  <c r="AB3938" i="4" s="1"/>
  <c r="AR3939" i="4"/>
  <c r="AS3939" i="4" s="1"/>
  <c r="AT3939" i="4" s="1"/>
  <c r="BC3939" i="4"/>
  <c r="BD3939" i="4"/>
  <c r="BE3939" i="4" s="1"/>
  <c r="BF3939" i="4" s="1"/>
  <c r="BG3939" i="4" s="1"/>
  <c r="BH3939" i="4" s="1"/>
  <c r="BI3939" i="4"/>
  <c r="AZ3939" i="4"/>
  <c r="AO3939" i="4"/>
  <c r="AJ3939" i="4"/>
  <c r="AK3939" i="4" s="1"/>
  <c r="AL3939" i="4" s="1"/>
  <c r="AM3939" i="4" s="1"/>
  <c r="AN3939" i="4" s="1"/>
  <c r="AF3939" i="4"/>
  <c r="FH3938" i="4"/>
  <c r="FI3938" i="4" s="1"/>
  <c r="FJ3938" i="4" s="1"/>
  <c r="EK3939" i="4"/>
  <c r="EF3939" i="4"/>
  <c r="EG3939" i="4" s="1"/>
  <c r="EH3939" i="4" s="1"/>
  <c r="EI3939" i="4" s="1"/>
  <c r="EJ3939" i="4" s="1"/>
  <c r="EB3939" i="4"/>
  <c r="EZ3939" i="4"/>
  <c r="FA3939" i="4" s="1"/>
  <c r="FB3939" i="4" s="1"/>
  <c r="FC3939" i="4" s="1"/>
  <c r="FD3939" i="4" s="1"/>
  <c r="FE3939" i="4"/>
  <c r="EV3939" i="4"/>
  <c r="FY3939" i="4"/>
  <c r="FT3939" i="4"/>
  <c r="FU3939" i="4" s="1"/>
  <c r="FV3939" i="4" s="1"/>
  <c r="FW3939" i="4" s="1"/>
  <c r="FX3939" i="4" s="1"/>
  <c r="FP3939" i="4"/>
  <c r="GK3938" i="4"/>
  <c r="GL3938" i="4" s="1"/>
  <c r="DQ3939" i="4"/>
  <c r="DL3939" i="4"/>
  <c r="DM3939" i="4" s="1"/>
  <c r="DN3939" i="4" s="1"/>
  <c r="DO3939" i="4" s="1"/>
  <c r="DP3939" i="4" s="1"/>
  <c r="DH3939" i="4"/>
  <c r="CE3938" i="4"/>
  <c r="BW3939" i="4" s="1"/>
  <c r="CL3938" i="4"/>
  <c r="CM3939" i="4"/>
  <c r="FH3937" i="4"/>
  <c r="FI3937" i="4" s="1"/>
  <c r="M3939" i="4" l="1"/>
  <c r="N3939" i="4" s="1"/>
  <c r="BA3939" i="4"/>
  <c r="BB3939" i="4" s="1"/>
  <c r="BL3939" i="4"/>
  <c r="BM3939" i="4" s="1"/>
  <c r="BN3939" i="4" s="1"/>
  <c r="CF3939" i="4" s="1"/>
  <c r="CG3939" i="4" s="1"/>
  <c r="CH3939" i="4" s="1"/>
  <c r="AG3939" i="4"/>
  <c r="AH3939" i="4" s="1"/>
  <c r="EC3939" i="4"/>
  <c r="ED3939" i="4" s="1"/>
  <c r="CR3939" i="4"/>
  <c r="CS3939" i="4" s="1"/>
  <c r="CT3939" i="4" s="1"/>
  <c r="CU3939" i="4" s="1"/>
  <c r="CV3939" i="4" s="1"/>
  <c r="CW3939" i="4"/>
  <c r="CN3939" i="4"/>
  <c r="DI3939" i="4"/>
  <c r="DJ3939" i="4" s="1"/>
  <c r="BS3939" i="4"/>
  <c r="GB3938" i="4"/>
  <c r="GC3938" i="4" s="1"/>
  <c r="GD3938" i="4" s="1"/>
  <c r="GV3938" i="4" s="1"/>
  <c r="GW3938" i="4" s="1"/>
  <c r="GX3938" i="4" s="1"/>
  <c r="HB3938" i="4"/>
  <c r="FJ3937" i="4"/>
  <c r="FK3937" i="4" s="1"/>
  <c r="FL3937" i="4" s="1"/>
  <c r="FG3938" i="4" s="1"/>
  <c r="W3939" i="4" l="1"/>
  <c r="O3940" i="4" s="1"/>
  <c r="X3940" i="4" s="1"/>
  <c r="Y3940" i="4" s="1"/>
  <c r="Z3940" i="4" s="1"/>
  <c r="AQ3939" i="4"/>
  <c r="AU3939" i="4" s="1"/>
  <c r="AV3939" i="4" s="1"/>
  <c r="CZ3939" i="4"/>
  <c r="DA3939" i="4" s="1"/>
  <c r="DB3939" i="4" s="1"/>
  <c r="CC3939" i="4"/>
  <c r="BX3939" i="4"/>
  <c r="BY3939" i="4" s="1"/>
  <c r="BZ3939" i="4" s="1"/>
  <c r="CA3939" i="4" s="1"/>
  <c r="CB3939" i="4" s="1"/>
  <c r="BT3939" i="4"/>
  <c r="HJ3934" i="4"/>
  <c r="HT3934" i="4" s="1"/>
  <c r="GI3939" i="4"/>
  <c r="EY3939" i="4"/>
  <c r="EW3939" i="4" s="1"/>
  <c r="EX3939" i="4" s="1"/>
  <c r="GB3937" i="4"/>
  <c r="GC3937" i="4" s="1"/>
  <c r="CO3939" i="4"/>
  <c r="CP3939" i="4" s="1"/>
  <c r="AI3940" i="4" l="1"/>
  <c r="AA3939" i="4"/>
  <c r="AB3939" i="4" s="1"/>
  <c r="AR3940" i="4"/>
  <c r="AS3940" i="4" s="1"/>
  <c r="AT3940" i="4" s="1"/>
  <c r="BU3939" i="4"/>
  <c r="BV3939" i="4" s="1"/>
  <c r="GN3939" i="4"/>
  <c r="GO3939" i="4" s="1"/>
  <c r="GP3939" i="4" s="1"/>
  <c r="GQ3939" i="4" s="1"/>
  <c r="GR3939" i="4" s="1"/>
  <c r="GS3939" i="4"/>
  <c r="GJ3939" i="4"/>
  <c r="DT3939" i="4"/>
  <c r="DU3939" i="4" s="1"/>
  <c r="DV3939" i="4" s="1"/>
  <c r="GD3937" i="4"/>
  <c r="GE3937" i="4" s="1"/>
  <c r="GF3937" i="4" s="1"/>
  <c r="GA3938" i="4" s="1"/>
  <c r="EN3939" i="4" l="1"/>
  <c r="EO3939" i="4" s="1"/>
  <c r="EP3939" i="4" s="1"/>
  <c r="GV3937" i="4"/>
  <c r="GW3937" i="4" s="1"/>
  <c r="FS3939" i="4"/>
  <c r="FQ3939" i="4" s="1"/>
  <c r="FR3939" i="4" s="1"/>
  <c r="GX3937" i="4" l="1"/>
  <c r="GY3937" i="4" s="1"/>
  <c r="GZ3937" i="4" s="1"/>
  <c r="HH3934" i="4" s="1"/>
  <c r="FH3939" i="4"/>
  <c r="FI3939" i="4" s="1"/>
  <c r="FJ3939" i="4" s="1"/>
  <c r="GB3939" i="4" l="1"/>
  <c r="GC3939" i="4" s="1"/>
  <c r="GD3939" i="4" s="1"/>
  <c r="GU3938" i="4"/>
  <c r="HM3934" i="4" l="1"/>
  <c r="HL3934" i="4"/>
  <c r="BO3938" i="4" s="1"/>
  <c r="BP3938" i="4" s="1"/>
  <c r="BK3939" i="4" s="1"/>
  <c r="HK3934" i="4"/>
  <c r="HQ3934" i="4" s="1"/>
  <c r="GY3938" i="4"/>
  <c r="GZ3938" i="4" s="1"/>
  <c r="GM3939" i="4"/>
  <c r="GK3939" i="4" s="1"/>
  <c r="GL3939" i="4" s="1"/>
  <c r="BC3940" i="4" l="1"/>
  <c r="BL3940" i="4" s="1"/>
  <c r="BM3940" i="4" s="1"/>
  <c r="BN3940" i="4" s="1"/>
  <c r="V3938" i="4"/>
  <c r="AC3938" i="4" s="1"/>
  <c r="AD3939" i="4" s="1"/>
  <c r="K3940" i="4" s="1"/>
  <c r="BJ3938" i="4"/>
  <c r="BQ3938" i="4" s="1"/>
  <c r="BR3939" i="4" s="1"/>
  <c r="AY3940" i="4" s="1"/>
  <c r="AP3938" i="4"/>
  <c r="AW3938" i="4" s="1"/>
  <c r="AX3939" i="4" s="1"/>
  <c r="AE3940" i="4" s="1"/>
  <c r="CX3938" i="4"/>
  <c r="DE3938" i="4" s="1"/>
  <c r="DF3939" i="4" s="1"/>
  <c r="CM3940" i="4" s="1"/>
  <c r="CD3938" i="4"/>
  <c r="CK3938" i="4" s="1"/>
  <c r="CL3939" i="4" s="1"/>
  <c r="BS3940" i="4" s="1"/>
  <c r="GV3939" i="4"/>
  <c r="GW3939" i="4" s="1"/>
  <c r="GX3939" i="4" s="1"/>
  <c r="GU3939" i="4"/>
  <c r="GM3940" i="4" s="1"/>
  <c r="HP3934" i="4"/>
  <c r="HU3934" i="4" s="1"/>
  <c r="HR3934" i="4"/>
  <c r="HY3934" i="4" s="1"/>
  <c r="DR3938" i="4"/>
  <c r="DY3938" i="4" s="1"/>
  <c r="DZ3939" i="4" s="1"/>
  <c r="DG3940" i="4" s="1"/>
  <c r="EL3938" i="4"/>
  <c r="ES3938" i="4" s="1"/>
  <c r="ET3939" i="4" s="1"/>
  <c r="EA3940" i="4" s="1"/>
  <c r="FZ3938" i="4"/>
  <c r="GG3938" i="4" s="1"/>
  <c r="GH3939" i="4" s="1"/>
  <c r="FO3940" i="4" s="1"/>
  <c r="FF3938" i="4"/>
  <c r="FM3938" i="4" s="1"/>
  <c r="FN3939" i="4" s="1"/>
  <c r="EU3940" i="4" s="1"/>
  <c r="DW3938" i="4"/>
  <c r="DX3938" i="4" s="1"/>
  <c r="DS3939" i="4" s="1"/>
  <c r="EQ3938" i="4"/>
  <c r="ER3938" i="4" s="1"/>
  <c r="EM3939" i="4" s="1"/>
  <c r="DC3938" i="4"/>
  <c r="DD3938" i="4" s="1"/>
  <c r="CY3939" i="4" s="1"/>
  <c r="CI3938" i="4"/>
  <c r="CJ3938" i="4" s="1"/>
  <c r="CE3939" i="4" s="1"/>
  <c r="GT3938" i="4"/>
  <c r="HA3938" i="4" s="1"/>
  <c r="FK3938" i="4"/>
  <c r="FL3938" i="4" s="1"/>
  <c r="FG3939" i="4" s="1"/>
  <c r="GE3938" i="4"/>
  <c r="GF3938" i="4" s="1"/>
  <c r="GA3939" i="4" s="1"/>
  <c r="HS3934" i="4"/>
  <c r="HO3934" i="4"/>
  <c r="HH3935" i="4" l="1"/>
  <c r="U3940" i="4"/>
  <c r="P3940" i="4"/>
  <c r="Q3940" i="4" s="1"/>
  <c r="R3940" i="4" s="1"/>
  <c r="S3940" i="4" s="1"/>
  <c r="T3940" i="4" s="1"/>
  <c r="L3940" i="4"/>
  <c r="AJ3940" i="4"/>
  <c r="AK3940" i="4" s="1"/>
  <c r="AL3940" i="4" s="1"/>
  <c r="AM3940" i="4" s="1"/>
  <c r="AN3940" i="4" s="1"/>
  <c r="AO3940" i="4"/>
  <c r="AF3940" i="4"/>
  <c r="BI3940" i="4"/>
  <c r="BD3940" i="4"/>
  <c r="BE3940" i="4" s="1"/>
  <c r="BF3940" i="4" s="1"/>
  <c r="BG3940" i="4" s="1"/>
  <c r="BH3940" i="4" s="1"/>
  <c r="AZ3940" i="4"/>
  <c r="BX3940" i="4"/>
  <c r="BY3940" i="4" s="1"/>
  <c r="BZ3940" i="4" s="1"/>
  <c r="CA3940" i="4" s="1"/>
  <c r="CB3940" i="4" s="1"/>
  <c r="CC3940" i="4"/>
  <c r="BT3940" i="4"/>
  <c r="CN3940" i="4"/>
  <c r="CW3940" i="4"/>
  <c r="CR3940" i="4"/>
  <c r="CS3940" i="4" s="1"/>
  <c r="CT3940" i="4" s="1"/>
  <c r="CU3940" i="4" s="1"/>
  <c r="CV3940" i="4" s="1"/>
  <c r="EF3940" i="4"/>
  <c r="EG3940" i="4" s="1"/>
  <c r="EH3940" i="4" s="1"/>
  <c r="EI3940" i="4" s="1"/>
  <c r="EJ3940" i="4" s="1"/>
  <c r="EK3940" i="4"/>
  <c r="EB3940" i="4"/>
  <c r="DQ3940" i="4"/>
  <c r="DL3940" i="4"/>
  <c r="DM3940" i="4" s="1"/>
  <c r="DN3940" i="4" s="1"/>
  <c r="DO3940" i="4" s="1"/>
  <c r="DP3940" i="4" s="1"/>
  <c r="DH3940" i="4"/>
  <c r="FT3940" i="4"/>
  <c r="FU3940" i="4" s="1"/>
  <c r="FV3940" i="4" s="1"/>
  <c r="FW3940" i="4" s="1"/>
  <c r="FX3940" i="4" s="1"/>
  <c r="FY3940" i="4"/>
  <c r="FP3940" i="4"/>
  <c r="BW3940" i="4"/>
  <c r="EY3940" i="4"/>
  <c r="CQ3940" i="4"/>
  <c r="EE3940" i="4"/>
  <c r="HB3939" i="4"/>
  <c r="DK3940" i="4"/>
  <c r="FS3940" i="4"/>
  <c r="FE3940" i="4"/>
  <c r="EZ3940" i="4"/>
  <c r="FA3940" i="4" s="1"/>
  <c r="FB3940" i="4" s="1"/>
  <c r="FC3940" i="4" s="1"/>
  <c r="FD3940" i="4" s="1"/>
  <c r="EV3940" i="4"/>
  <c r="HK3935" i="4"/>
  <c r="HQ3935" i="4" s="1"/>
  <c r="M3940" i="4" l="1"/>
  <c r="N3940" i="4" s="1"/>
  <c r="BA3940" i="4"/>
  <c r="BB3940" i="4" s="1"/>
  <c r="AG3940" i="4"/>
  <c r="AH3940" i="4" s="1"/>
  <c r="CO3940" i="4"/>
  <c r="CP3940" i="4" s="1"/>
  <c r="EW3940" i="4"/>
  <c r="EX3940" i="4" s="1"/>
  <c r="BU3940" i="4"/>
  <c r="BV3940" i="4" s="1"/>
  <c r="CF3940" i="4"/>
  <c r="CG3940" i="4" s="1"/>
  <c r="CH3940" i="4" s="1"/>
  <c r="HJ3935" i="4"/>
  <c r="HT3935" i="4" s="1"/>
  <c r="GI3940" i="4"/>
  <c r="HM3935" i="4"/>
  <c r="HL3935" i="4"/>
  <c r="BO3939" i="4" s="1"/>
  <c r="BP3939" i="4" s="1"/>
  <c r="EC3940" i="4"/>
  <c r="ED3940" i="4" s="1"/>
  <c r="DI3940" i="4"/>
  <c r="DJ3940" i="4" s="1"/>
  <c r="FQ3940" i="4"/>
  <c r="FR3940" i="4" s="1"/>
  <c r="W3940" i="4" l="1"/>
  <c r="O3941" i="4" s="1"/>
  <c r="X3941" i="4" s="1"/>
  <c r="Y3941" i="4" s="1"/>
  <c r="Z3941" i="4" s="1"/>
  <c r="V3939" i="4"/>
  <c r="AC3939" i="4" s="1"/>
  <c r="AD3940" i="4" s="1"/>
  <c r="K3941" i="4" s="1"/>
  <c r="AP3939" i="4"/>
  <c r="AW3939" i="4" s="1"/>
  <c r="AX3940" i="4" s="1"/>
  <c r="AE3941" i="4" s="1"/>
  <c r="BJ3939" i="4"/>
  <c r="BQ3939" i="4" s="1"/>
  <c r="BR3940" i="4" s="1"/>
  <c r="AY3941" i="4" s="1"/>
  <c r="AQ3940" i="4"/>
  <c r="AU3940" i="4" s="1"/>
  <c r="AV3940" i="4" s="1"/>
  <c r="BK3940" i="4"/>
  <c r="CX3939" i="4"/>
  <c r="DE3939" i="4" s="1"/>
  <c r="DF3940" i="4" s="1"/>
  <c r="CM3941" i="4" s="1"/>
  <c r="CD3939" i="4"/>
  <c r="CK3939" i="4" s="1"/>
  <c r="CL3940" i="4" s="1"/>
  <c r="BS3941" i="4" s="1"/>
  <c r="CZ3940" i="4"/>
  <c r="DA3940" i="4" s="1"/>
  <c r="DB3940" i="4" s="1"/>
  <c r="HS3935" i="4"/>
  <c r="HO3935" i="4"/>
  <c r="GS3940" i="4"/>
  <c r="GN3940" i="4"/>
  <c r="GO3940" i="4" s="1"/>
  <c r="GP3940" i="4" s="1"/>
  <c r="GQ3940" i="4" s="1"/>
  <c r="GR3940" i="4" s="1"/>
  <c r="GJ3940" i="4"/>
  <c r="HP3935" i="4"/>
  <c r="HU3935" i="4" s="1"/>
  <c r="HR3935" i="4"/>
  <c r="HY3935" i="4" s="1"/>
  <c r="DR3939" i="4"/>
  <c r="DY3939" i="4" s="1"/>
  <c r="DZ3940" i="4" s="1"/>
  <c r="DG3941" i="4" s="1"/>
  <c r="EL3939" i="4"/>
  <c r="ES3939" i="4" s="1"/>
  <c r="ET3940" i="4" s="1"/>
  <c r="EA3941" i="4" s="1"/>
  <c r="FF3939" i="4"/>
  <c r="FM3939" i="4" s="1"/>
  <c r="FN3940" i="4" s="1"/>
  <c r="EU3941" i="4" s="1"/>
  <c r="FZ3939" i="4"/>
  <c r="GG3939" i="4" s="1"/>
  <c r="GH3940" i="4" s="1"/>
  <c r="FO3941" i="4" s="1"/>
  <c r="GY3939" i="4"/>
  <c r="GZ3939" i="4" s="1"/>
  <c r="GT3939" i="4"/>
  <c r="HA3939" i="4" s="1"/>
  <c r="DC3939" i="4"/>
  <c r="DD3939" i="4" s="1"/>
  <c r="CY3940" i="4" s="1"/>
  <c r="GE3939" i="4"/>
  <c r="GF3939" i="4" s="1"/>
  <c r="GA3940" i="4" s="1"/>
  <c r="EQ3939" i="4"/>
  <c r="ER3939" i="4" s="1"/>
  <c r="EM3940" i="4" s="1"/>
  <c r="DW3939" i="4"/>
  <c r="DX3939" i="4" s="1"/>
  <c r="DS3940" i="4" s="1"/>
  <c r="CI3939" i="4"/>
  <c r="CJ3939" i="4" s="1"/>
  <c r="CE3940" i="4" s="1"/>
  <c r="FK3939" i="4"/>
  <c r="FL3939" i="4" s="1"/>
  <c r="FG3940" i="4" s="1"/>
  <c r="EY3941" i="4" s="1"/>
  <c r="HH3936" i="4" l="1"/>
  <c r="AI3941" i="4"/>
  <c r="BC3941" i="4"/>
  <c r="P3941" i="4"/>
  <c r="Q3941" i="4" s="1"/>
  <c r="R3941" i="4" s="1"/>
  <c r="S3941" i="4" s="1"/>
  <c r="T3941" i="4" s="1"/>
  <c r="U3941" i="4"/>
  <c r="L3941" i="4"/>
  <c r="AA3940" i="4"/>
  <c r="AB3940" i="4" s="1"/>
  <c r="AR3941" i="4"/>
  <c r="AS3941" i="4" s="1"/>
  <c r="AT3941" i="4" s="1"/>
  <c r="BD3941" i="4"/>
  <c r="BE3941" i="4" s="1"/>
  <c r="BF3941" i="4" s="1"/>
  <c r="BG3941" i="4" s="1"/>
  <c r="BH3941" i="4" s="1"/>
  <c r="BI3941" i="4"/>
  <c r="AZ3941" i="4"/>
  <c r="AJ3941" i="4"/>
  <c r="AK3941" i="4" s="1"/>
  <c r="AL3941" i="4" s="1"/>
  <c r="AM3941" i="4" s="1"/>
  <c r="AN3941" i="4" s="1"/>
  <c r="AO3941" i="4"/>
  <c r="AF3941" i="4"/>
  <c r="DT3940" i="4"/>
  <c r="DU3940" i="4" s="1"/>
  <c r="DV3940" i="4" s="1"/>
  <c r="EK3941" i="4"/>
  <c r="EF3941" i="4"/>
  <c r="EG3941" i="4" s="1"/>
  <c r="EH3941" i="4" s="1"/>
  <c r="EI3941" i="4" s="1"/>
  <c r="EJ3941" i="4" s="1"/>
  <c r="EB3941" i="4"/>
  <c r="EZ3941" i="4"/>
  <c r="FA3941" i="4" s="1"/>
  <c r="FB3941" i="4" s="1"/>
  <c r="FC3941" i="4" s="1"/>
  <c r="FD3941" i="4" s="1"/>
  <c r="FE3941" i="4"/>
  <c r="EV3941" i="4"/>
  <c r="EE3941" i="4"/>
  <c r="CQ3941" i="4"/>
  <c r="BW3941" i="4"/>
  <c r="GK3940" i="4"/>
  <c r="GL3940" i="4" s="1"/>
  <c r="BX3941" i="4"/>
  <c r="BY3941" i="4" s="1"/>
  <c r="BZ3941" i="4" s="1"/>
  <c r="CA3941" i="4" s="1"/>
  <c r="CB3941" i="4" s="1"/>
  <c r="CC3941" i="4"/>
  <c r="BT3941" i="4"/>
  <c r="FS3941" i="4"/>
  <c r="DQ3941" i="4"/>
  <c r="DL3941" i="4"/>
  <c r="DM3941" i="4" s="1"/>
  <c r="DN3941" i="4" s="1"/>
  <c r="DO3941" i="4" s="1"/>
  <c r="DP3941" i="4" s="1"/>
  <c r="DH3941" i="4"/>
  <c r="FT3941" i="4"/>
  <c r="FU3941" i="4" s="1"/>
  <c r="FV3941" i="4" s="1"/>
  <c r="FW3941" i="4" s="1"/>
  <c r="FX3941" i="4" s="1"/>
  <c r="FY3941" i="4"/>
  <c r="FP3941" i="4"/>
  <c r="CW3941" i="4"/>
  <c r="CR3941" i="4"/>
  <c r="CS3941" i="4" s="1"/>
  <c r="CT3941" i="4" s="1"/>
  <c r="CU3941" i="4" s="1"/>
  <c r="CV3941" i="4" s="1"/>
  <c r="CN3941" i="4"/>
  <c r="DK3941" i="4"/>
  <c r="M3941" i="4" l="1"/>
  <c r="N3941" i="4" s="1"/>
  <c r="AG3941" i="4"/>
  <c r="AH3941" i="4" s="1"/>
  <c r="BL3941" i="4"/>
  <c r="BM3941" i="4" s="1"/>
  <c r="BN3941" i="4" s="1"/>
  <c r="CF3941" i="4" s="1"/>
  <c r="CG3941" i="4" s="1"/>
  <c r="CH3941" i="4" s="1"/>
  <c r="BA3941" i="4"/>
  <c r="BB3941" i="4" s="1"/>
  <c r="DI3941" i="4"/>
  <c r="DJ3941" i="4" s="1"/>
  <c r="EC3941" i="4"/>
  <c r="ED3941" i="4" s="1"/>
  <c r="FQ3941" i="4"/>
  <c r="FR3941" i="4" s="1"/>
  <c r="HB3940" i="4"/>
  <c r="HM3936" i="4"/>
  <c r="HL3936" i="4"/>
  <c r="BO3940" i="4" s="1"/>
  <c r="BP3940" i="4" s="1"/>
  <c r="EW3941" i="4"/>
  <c r="EX3941" i="4" s="1"/>
  <c r="EN3940" i="4"/>
  <c r="EO3940" i="4" s="1"/>
  <c r="BU3941" i="4"/>
  <c r="BV3941" i="4" s="1"/>
  <c r="GU3940" i="4"/>
  <c r="CO3941" i="4"/>
  <c r="CP3941" i="4" s="1"/>
  <c r="W3941" i="4" l="1"/>
  <c r="O3942" i="4" s="1"/>
  <c r="V3940" i="4"/>
  <c r="AC3940" i="4" s="1"/>
  <c r="AD3941" i="4" s="1"/>
  <c r="K3942" i="4" s="1"/>
  <c r="BJ3940" i="4"/>
  <c r="BQ3940" i="4" s="1"/>
  <c r="BR3941" i="4" s="1"/>
  <c r="AY3942" i="4" s="1"/>
  <c r="AP3940" i="4"/>
  <c r="AW3940" i="4" s="1"/>
  <c r="AX3941" i="4" s="1"/>
  <c r="AE3942" i="4" s="1"/>
  <c r="BK3941" i="4"/>
  <c r="AQ3941" i="4"/>
  <c r="AU3941" i="4" s="1"/>
  <c r="AV3941" i="4" s="1"/>
  <c r="CD3940" i="4"/>
  <c r="CK3940" i="4" s="1"/>
  <c r="CL3941" i="4" s="1"/>
  <c r="CX3940" i="4"/>
  <c r="DE3940" i="4" s="1"/>
  <c r="DF3941" i="4" s="1"/>
  <c r="EP3940" i="4"/>
  <c r="EQ3940" i="4"/>
  <c r="ER3940" i="4" s="1"/>
  <c r="EM3941" i="4" s="1"/>
  <c r="CZ3941" i="4"/>
  <c r="DA3941" i="4" s="1"/>
  <c r="DB3941" i="4" s="1"/>
  <c r="GM3941" i="4"/>
  <c r="HK3936" i="4"/>
  <c r="HQ3936" i="4" s="1"/>
  <c r="HJ3936" i="4"/>
  <c r="HT3936" i="4" s="1"/>
  <c r="GI3941" i="4"/>
  <c r="HP3936" i="4"/>
  <c r="HU3936" i="4" s="1"/>
  <c r="HR3936" i="4"/>
  <c r="HY3936" i="4" s="1"/>
  <c r="DR3940" i="4"/>
  <c r="DY3940" i="4" s="1"/>
  <c r="DZ3941" i="4" s="1"/>
  <c r="DG3942" i="4" s="1"/>
  <c r="FF3940" i="4"/>
  <c r="FM3940" i="4" s="1"/>
  <c r="FN3941" i="4" s="1"/>
  <c r="EU3942" i="4" s="1"/>
  <c r="EL3940" i="4"/>
  <c r="ES3940" i="4" s="1"/>
  <c r="ET3941" i="4" s="1"/>
  <c r="EA3942" i="4" s="1"/>
  <c r="FZ3940" i="4"/>
  <c r="GG3940" i="4" s="1"/>
  <c r="GH3941" i="4" s="1"/>
  <c r="FO3942" i="4" s="1"/>
  <c r="DC3940" i="4"/>
  <c r="DD3940" i="4" s="1"/>
  <c r="CY3941" i="4" s="1"/>
  <c r="CI3940" i="4"/>
  <c r="CJ3940" i="4" s="1"/>
  <c r="CE3941" i="4" s="1"/>
  <c r="DW3940" i="4"/>
  <c r="DX3940" i="4" s="1"/>
  <c r="DS3941" i="4" s="1"/>
  <c r="HS3936" i="4"/>
  <c r="GT3940" i="4"/>
  <c r="HA3940" i="4" s="1"/>
  <c r="AI3942" i="4" l="1"/>
  <c r="P3942" i="4"/>
  <c r="Q3942" i="4" s="1"/>
  <c r="R3942" i="4" s="1"/>
  <c r="S3942" i="4" s="1"/>
  <c r="T3942" i="4" s="1"/>
  <c r="U3942" i="4"/>
  <c r="L3942" i="4"/>
  <c r="AA3941" i="4"/>
  <c r="AB3941" i="4" s="1"/>
  <c r="X3942" i="4"/>
  <c r="Y3942" i="4" s="1"/>
  <c r="Z3942" i="4" s="1"/>
  <c r="AR3942" i="4" s="1"/>
  <c r="BC3942" i="4"/>
  <c r="AO3942" i="4"/>
  <c r="AJ3942" i="4"/>
  <c r="AK3942" i="4" s="1"/>
  <c r="AL3942" i="4" s="1"/>
  <c r="AM3942" i="4" s="1"/>
  <c r="AN3942" i="4" s="1"/>
  <c r="AF3942" i="4"/>
  <c r="BD3942" i="4"/>
  <c r="BE3942" i="4" s="1"/>
  <c r="BF3942" i="4" s="1"/>
  <c r="BG3942" i="4" s="1"/>
  <c r="BH3942" i="4" s="1"/>
  <c r="BI3942" i="4"/>
  <c r="AZ3942" i="4"/>
  <c r="HO3936" i="4"/>
  <c r="DT3941" i="4"/>
  <c r="DU3941" i="4" s="1"/>
  <c r="GS3941" i="4"/>
  <c r="GN3941" i="4"/>
  <c r="GO3941" i="4" s="1"/>
  <c r="GP3941" i="4" s="1"/>
  <c r="GQ3941" i="4" s="1"/>
  <c r="GR3941" i="4" s="1"/>
  <c r="GJ3941" i="4"/>
  <c r="DK3942" i="4"/>
  <c r="FT3942" i="4"/>
  <c r="FU3942" i="4" s="1"/>
  <c r="FV3942" i="4" s="1"/>
  <c r="FW3942" i="4" s="1"/>
  <c r="FX3942" i="4" s="1"/>
  <c r="FY3942" i="4"/>
  <c r="FP3942" i="4"/>
  <c r="EF3942" i="4"/>
  <c r="EG3942" i="4" s="1"/>
  <c r="EH3942" i="4" s="1"/>
  <c r="EI3942" i="4" s="1"/>
  <c r="EJ3942" i="4" s="1"/>
  <c r="EK3942" i="4"/>
  <c r="EB3942" i="4"/>
  <c r="BS3942" i="4"/>
  <c r="BW3942" i="4"/>
  <c r="FE3942" i="4"/>
  <c r="EZ3942" i="4"/>
  <c r="FA3942" i="4" s="1"/>
  <c r="FB3942" i="4" s="1"/>
  <c r="FC3942" i="4" s="1"/>
  <c r="FD3942" i="4" s="1"/>
  <c r="EV3942" i="4"/>
  <c r="CM3942" i="4"/>
  <c r="DQ3942" i="4"/>
  <c r="DL3942" i="4"/>
  <c r="DM3942" i="4" s="1"/>
  <c r="DN3942" i="4" s="1"/>
  <c r="DO3942" i="4" s="1"/>
  <c r="DP3942" i="4" s="1"/>
  <c r="DH3942" i="4"/>
  <c r="CQ3942" i="4"/>
  <c r="EE3942" i="4"/>
  <c r="FH3940" i="4"/>
  <c r="FI3940" i="4" s="1"/>
  <c r="AS3942" i="4" l="1"/>
  <c r="AT3942" i="4" s="1"/>
  <c r="BL3942" i="4" s="1"/>
  <c r="BM3942" i="4" s="1"/>
  <c r="BN3942" i="4" s="1"/>
  <c r="CF3942" i="4" s="1"/>
  <c r="CG3942" i="4" s="1"/>
  <c r="CH3942" i="4" s="1"/>
  <c r="M3942" i="4"/>
  <c r="N3942" i="4" s="1"/>
  <c r="AG3942" i="4"/>
  <c r="AH3942" i="4" s="1"/>
  <c r="BA3942" i="4"/>
  <c r="BB3942" i="4" s="1"/>
  <c r="DV3941" i="4"/>
  <c r="FJ3940" i="4"/>
  <c r="FK3940" i="4" s="1"/>
  <c r="FL3940" i="4" s="1"/>
  <c r="FG3941" i="4" s="1"/>
  <c r="DI3942" i="4"/>
  <c r="DJ3942" i="4" s="1"/>
  <c r="CR3942" i="4"/>
  <c r="CS3942" i="4" s="1"/>
  <c r="CT3942" i="4" s="1"/>
  <c r="CU3942" i="4" s="1"/>
  <c r="CV3942" i="4" s="1"/>
  <c r="CW3942" i="4"/>
  <c r="CN3942" i="4"/>
  <c r="EC3942" i="4"/>
  <c r="ED3942" i="4" s="1"/>
  <c r="CC3942" i="4"/>
  <c r="BX3942" i="4"/>
  <c r="BY3942" i="4" s="1"/>
  <c r="BZ3942" i="4" s="1"/>
  <c r="CA3942" i="4" s="1"/>
  <c r="CB3942" i="4" s="1"/>
  <c r="BT3942" i="4"/>
  <c r="GK3941" i="4"/>
  <c r="GL3941" i="4" s="1"/>
  <c r="W3942" i="4" l="1"/>
  <c r="O3943" i="4" s="1"/>
  <c r="X3943" i="4" s="1"/>
  <c r="Y3943" i="4" s="1"/>
  <c r="Z3943" i="4" s="1"/>
  <c r="AQ3942" i="4"/>
  <c r="AU3942" i="4" s="1"/>
  <c r="AV3942" i="4" s="1"/>
  <c r="CZ3942" i="4"/>
  <c r="DA3942" i="4" s="1"/>
  <c r="DB3942" i="4" s="1"/>
  <c r="HB3941" i="4"/>
  <c r="EY3942" i="4"/>
  <c r="EW3942" i="4" s="1"/>
  <c r="EX3942" i="4" s="1"/>
  <c r="GB3940" i="4"/>
  <c r="GC3940" i="4" s="1"/>
  <c r="BU3942" i="4"/>
  <c r="BV3942" i="4" s="1"/>
  <c r="CO3942" i="4"/>
  <c r="CP3942" i="4" s="1"/>
  <c r="EN3941" i="4"/>
  <c r="EO3941" i="4" s="1"/>
  <c r="AI3943" i="4" l="1"/>
  <c r="AA3942" i="4"/>
  <c r="AB3942" i="4" s="1"/>
  <c r="AR3943" i="4"/>
  <c r="AS3943" i="4" s="1"/>
  <c r="AT3943" i="4" s="1"/>
  <c r="EP3941" i="4"/>
  <c r="GD3940" i="4"/>
  <c r="GE3940" i="4"/>
  <c r="GF3940" i="4" s="1"/>
  <c r="GA3941" i="4" s="1"/>
  <c r="DT3942" i="4"/>
  <c r="DU3942" i="4" s="1"/>
  <c r="DV3942" i="4" s="1"/>
  <c r="HJ3937" i="4"/>
  <c r="HT3937" i="4" s="1"/>
  <c r="GI3942" i="4"/>
  <c r="EN3942" i="4" l="1"/>
  <c r="EO3942" i="4" s="1"/>
  <c r="EP3942" i="4" s="1"/>
  <c r="FS3942" i="4"/>
  <c r="FQ3942" i="4" s="1"/>
  <c r="FR3942" i="4" s="1"/>
  <c r="GS3942" i="4"/>
  <c r="GN3942" i="4"/>
  <c r="GO3942" i="4" s="1"/>
  <c r="GP3942" i="4" s="1"/>
  <c r="GQ3942" i="4" s="1"/>
  <c r="GR3942" i="4" s="1"/>
  <c r="GJ3942" i="4"/>
  <c r="GV3940" i="4"/>
  <c r="GW3940" i="4" s="1"/>
  <c r="FH3941" i="4"/>
  <c r="FI3941" i="4" s="1"/>
  <c r="GX3940" i="4" l="1"/>
  <c r="GY3940" i="4" s="1"/>
  <c r="GZ3940" i="4" s="1"/>
  <c r="HH3937" i="4" s="1"/>
  <c r="FJ3941" i="4"/>
  <c r="FH3942" i="4"/>
  <c r="FI3942" i="4" s="1"/>
  <c r="FJ3942" i="4" s="1"/>
  <c r="GB3941" i="4" l="1"/>
  <c r="GC3941" i="4" s="1"/>
  <c r="GU3941" i="4"/>
  <c r="GB3942" i="4"/>
  <c r="GC3942" i="4" s="1"/>
  <c r="GD3942" i="4" s="1"/>
  <c r="GD3941" i="4" l="1"/>
  <c r="HK3937" i="4"/>
  <c r="HQ3937" i="4" s="1"/>
  <c r="GM3942" i="4"/>
  <c r="GK3942" i="4" s="1"/>
  <c r="GL3942" i="4" s="1"/>
  <c r="HM3937" i="4"/>
  <c r="HL3937" i="4"/>
  <c r="BO3941" i="4" s="1"/>
  <c r="BP3941" i="4" s="1"/>
  <c r="BK3942" i="4" s="1"/>
  <c r="BC3943" i="4" l="1"/>
  <c r="BL3943" i="4" s="1"/>
  <c r="BM3943" i="4" s="1"/>
  <c r="BN3943" i="4" s="1"/>
  <c r="V3941" i="4"/>
  <c r="AC3941" i="4" s="1"/>
  <c r="AD3942" i="4" s="1"/>
  <c r="K3943" i="4" s="1"/>
  <c r="BJ3941" i="4"/>
  <c r="BQ3941" i="4" s="1"/>
  <c r="BR3942" i="4" s="1"/>
  <c r="AY3943" i="4" s="1"/>
  <c r="AP3941" i="4"/>
  <c r="AW3941" i="4" s="1"/>
  <c r="AX3942" i="4" s="1"/>
  <c r="AE3943" i="4" s="1"/>
  <c r="CD3941" i="4"/>
  <c r="CK3941" i="4" s="1"/>
  <c r="CL3942" i="4" s="1"/>
  <c r="BS3943" i="4" s="1"/>
  <c r="CX3941" i="4"/>
  <c r="DE3941" i="4" s="1"/>
  <c r="DF3942" i="4" s="1"/>
  <c r="CM3943" i="4" s="1"/>
  <c r="GE3941" i="4"/>
  <c r="GF3941" i="4" s="1"/>
  <c r="GA3942" i="4" s="1"/>
  <c r="FS3943" i="4" s="1"/>
  <c r="GV3941" i="4"/>
  <c r="GW3941" i="4" s="1"/>
  <c r="HP3937" i="4"/>
  <c r="HU3937" i="4" s="1"/>
  <c r="HR3937" i="4"/>
  <c r="HY3937" i="4" s="1"/>
  <c r="EL3941" i="4"/>
  <c r="ES3941" i="4" s="1"/>
  <c r="ET3942" i="4" s="1"/>
  <c r="EA3943" i="4" s="1"/>
  <c r="FF3941" i="4"/>
  <c r="FM3941" i="4" s="1"/>
  <c r="FN3942" i="4" s="1"/>
  <c r="EU3943" i="4" s="1"/>
  <c r="FZ3941" i="4"/>
  <c r="GG3941" i="4" s="1"/>
  <c r="GH3942" i="4" s="1"/>
  <c r="FO3943" i="4" s="1"/>
  <c r="DR3941" i="4"/>
  <c r="DY3941" i="4" s="1"/>
  <c r="DZ3942" i="4" s="1"/>
  <c r="DG3943" i="4" s="1"/>
  <c r="DC3941" i="4"/>
  <c r="DD3941" i="4" s="1"/>
  <c r="CY3942" i="4" s="1"/>
  <c r="CI3941" i="4"/>
  <c r="CJ3941" i="4" s="1"/>
  <c r="CE3942" i="4" s="1"/>
  <c r="DW3941" i="4"/>
  <c r="DX3941" i="4" s="1"/>
  <c r="DS3942" i="4" s="1"/>
  <c r="GT3941" i="4"/>
  <c r="HA3941" i="4" s="1"/>
  <c r="HB3942" i="4" s="1"/>
  <c r="EQ3941" i="4"/>
  <c r="ER3941" i="4" s="1"/>
  <c r="EM3942" i="4" s="1"/>
  <c r="FK3941" i="4"/>
  <c r="FL3941" i="4" s="1"/>
  <c r="FG3942" i="4" s="1"/>
  <c r="HS3937" i="4"/>
  <c r="HO3937" i="4"/>
  <c r="GV3942" i="4"/>
  <c r="GW3942" i="4" s="1"/>
  <c r="GX3942" i="4" s="1"/>
  <c r="U3943" i="4" l="1"/>
  <c r="P3943" i="4"/>
  <c r="Q3943" i="4" s="1"/>
  <c r="R3943" i="4" s="1"/>
  <c r="S3943" i="4" s="1"/>
  <c r="T3943" i="4" s="1"/>
  <c r="L3943" i="4"/>
  <c r="AJ3943" i="4"/>
  <c r="AK3943" i="4" s="1"/>
  <c r="AL3943" i="4" s="1"/>
  <c r="AM3943" i="4" s="1"/>
  <c r="AN3943" i="4" s="1"/>
  <c r="AO3943" i="4"/>
  <c r="AF3943" i="4"/>
  <c r="BI3943" i="4"/>
  <c r="BD3943" i="4"/>
  <c r="BE3943" i="4" s="1"/>
  <c r="BF3943" i="4" s="1"/>
  <c r="BG3943" i="4" s="1"/>
  <c r="BH3943" i="4" s="1"/>
  <c r="AZ3943" i="4"/>
  <c r="CR3943" i="4"/>
  <c r="CS3943" i="4" s="1"/>
  <c r="CT3943" i="4" s="1"/>
  <c r="CU3943" i="4" s="1"/>
  <c r="CV3943" i="4" s="1"/>
  <c r="CN3943" i="4"/>
  <c r="CW3943" i="4"/>
  <c r="BX3943" i="4"/>
  <c r="BY3943" i="4" s="1"/>
  <c r="BZ3943" i="4" s="1"/>
  <c r="CA3943" i="4" s="1"/>
  <c r="CB3943" i="4" s="1"/>
  <c r="CC3943" i="4"/>
  <c r="BT3943" i="4"/>
  <c r="DK3943" i="4"/>
  <c r="BW3943" i="4"/>
  <c r="EY3943" i="4"/>
  <c r="CQ3943" i="4"/>
  <c r="DQ3943" i="4"/>
  <c r="DL3943" i="4"/>
  <c r="DM3943" i="4" s="1"/>
  <c r="DN3943" i="4" s="1"/>
  <c r="DO3943" i="4" s="1"/>
  <c r="DP3943" i="4" s="1"/>
  <c r="DH3943" i="4"/>
  <c r="FT3943" i="4"/>
  <c r="FU3943" i="4" s="1"/>
  <c r="FV3943" i="4" s="1"/>
  <c r="FW3943" i="4" s="1"/>
  <c r="FX3943" i="4" s="1"/>
  <c r="FY3943" i="4"/>
  <c r="FP3943" i="4"/>
  <c r="GX3941" i="4"/>
  <c r="GY3941" i="4" s="1"/>
  <c r="GZ3941" i="4" s="1"/>
  <c r="HH3938" i="4" s="1"/>
  <c r="EZ3943" i="4"/>
  <c r="FA3943" i="4" s="1"/>
  <c r="FB3943" i="4" s="1"/>
  <c r="FC3943" i="4" s="1"/>
  <c r="FD3943" i="4" s="1"/>
  <c r="FE3943" i="4"/>
  <c r="EV3943" i="4"/>
  <c r="EK3943" i="4"/>
  <c r="EF3943" i="4"/>
  <c r="EG3943" i="4" s="1"/>
  <c r="EH3943" i="4" s="1"/>
  <c r="EI3943" i="4" s="1"/>
  <c r="EJ3943" i="4" s="1"/>
  <c r="EB3943" i="4"/>
  <c r="EE3943" i="4"/>
  <c r="HJ3938" i="4"/>
  <c r="HT3938" i="4" s="1"/>
  <c r="GI3943" i="4"/>
  <c r="M3943" i="4" l="1"/>
  <c r="N3943" i="4" s="1"/>
  <c r="BA3943" i="4"/>
  <c r="BB3943" i="4" s="1"/>
  <c r="AG3943" i="4"/>
  <c r="AH3943" i="4" s="1"/>
  <c r="CO3943" i="4"/>
  <c r="CP3943" i="4" s="1"/>
  <c r="FQ3943" i="4"/>
  <c r="FR3943" i="4" s="1"/>
  <c r="GS3943" i="4"/>
  <c r="GN3943" i="4"/>
  <c r="GO3943" i="4" s="1"/>
  <c r="GP3943" i="4" s="1"/>
  <c r="GQ3943" i="4" s="1"/>
  <c r="GR3943" i="4" s="1"/>
  <c r="GJ3943" i="4"/>
  <c r="EW3943" i="4"/>
  <c r="EX3943" i="4" s="1"/>
  <c r="DI3943" i="4"/>
  <c r="DJ3943" i="4" s="1"/>
  <c r="BU3943" i="4"/>
  <c r="BV3943" i="4" s="1"/>
  <c r="CF3943" i="4"/>
  <c r="CG3943" i="4" s="1"/>
  <c r="CH3943" i="4" s="1"/>
  <c r="CZ3943" i="4" s="1"/>
  <c r="DA3943" i="4" s="1"/>
  <c r="DB3943" i="4" s="1"/>
  <c r="EC3943" i="4"/>
  <c r="ED3943" i="4" s="1"/>
  <c r="GU3942" i="4"/>
  <c r="W3943" i="4" l="1"/>
  <c r="O3944" i="4" s="1"/>
  <c r="X3944" i="4" s="1"/>
  <c r="Y3944" i="4" s="1"/>
  <c r="Z3944" i="4" s="1"/>
  <c r="AQ3943" i="4"/>
  <c r="AU3943" i="4" s="1"/>
  <c r="AV3943" i="4" s="1"/>
  <c r="DT3943" i="4"/>
  <c r="DU3943" i="4" s="1"/>
  <c r="DV3943" i="4" s="1"/>
  <c r="GM3943" i="4"/>
  <c r="GK3943" i="4" s="1"/>
  <c r="GL3943" i="4" s="1"/>
  <c r="HK3938" i="4"/>
  <c r="HQ3938" i="4" s="1"/>
  <c r="HM3938" i="4"/>
  <c r="HL3938" i="4"/>
  <c r="BO3942" i="4" s="1"/>
  <c r="BP3942" i="4" s="1"/>
  <c r="BK3943" i="4" s="1"/>
  <c r="GY3942" i="4" l="1"/>
  <c r="GZ3942" i="4" s="1"/>
  <c r="AI3944" i="4"/>
  <c r="AA3943" i="4"/>
  <c r="AB3943" i="4" s="1"/>
  <c r="BC3944" i="4"/>
  <c r="V3942" i="4"/>
  <c r="AC3942" i="4" s="1"/>
  <c r="AD3943" i="4" s="1"/>
  <c r="K3944" i="4" s="1"/>
  <c r="BJ3942" i="4"/>
  <c r="BQ3942" i="4" s="1"/>
  <c r="BR3943" i="4" s="1"/>
  <c r="AY3944" i="4" s="1"/>
  <c r="AP3942" i="4"/>
  <c r="AW3942" i="4" s="1"/>
  <c r="AX3943" i="4" s="1"/>
  <c r="AE3944" i="4" s="1"/>
  <c r="AR3944" i="4"/>
  <c r="AS3944" i="4" s="1"/>
  <c r="AT3944" i="4" s="1"/>
  <c r="CD3942" i="4"/>
  <c r="CK3942" i="4" s="1"/>
  <c r="CL3943" i="4" s="1"/>
  <c r="BS3944" i="4" s="1"/>
  <c r="BX3944" i="4" s="1"/>
  <c r="BY3944" i="4" s="1"/>
  <c r="BZ3944" i="4" s="1"/>
  <c r="CA3944" i="4" s="1"/>
  <c r="CB3944" i="4" s="1"/>
  <c r="CX3942" i="4"/>
  <c r="DE3942" i="4" s="1"/>
  <c r="DF3943" i="4" s="1"/>
  <c r="CM3944" i="4" s="1"/>
  <c r="CW3944" i="4" s="1"/>
  <c r="GU3943" i="4"/>
  <c r="GM3944" i="4" s="1"/>
  <c r="EN3943" i="4"/>
  <c r="EO3943" i="4" s="1"/>
  <c r="EP3943" i="4" s="1"/>
  <c r="HP3938" i="4"/>
  <c r="HU3938" i="4" s="1"/>
  <c r="HR3938" i="4"/>
  <c r="HY3938" i="4" s="1"/>
  <c r="DR3942" i="4"/>
  <c r="DY3942" i="4" s="1"/>
  <c r="DZ3943" i="4" s="1"/>
  <c r="DG3944" i="4" s="1"/>
  <c r="EL3942" i="4"/>
  <c r="ES3942" i="4" s="1"/>
  <c r="ET3943" i="4" s="1"/>
  <c r="EA3944" i="4" s="1"/>
  <c r="FF3942" i="4"/>
  <c r="FM3942" i="4" s="1"/>
  <c r="FN3943" i="4" s="1"/>
  <c r="EU3944" i="4" s="1"/>
  <c r="FZ3942" i="4"/>
  <c r="GG3942" i="4" s="1"/>
  <c r="GH3943" i="4" s="1"/>
  <c r="FO3944" i="4" s="1"/>
  <c r="GE3942" i="4"/>
  <c r="GF3942" i="4" s="1"/>
  <c r="GA3943" i="4" s="1"/>
  <c r="GT3942" i="4"/>
  <c r="HA3942" i="4" s="1"/>
  <c r="HB3943" i="4" s="1"/>
  <c r="DW3942" i="4"/>
  <c r="DX3942" i="4" s="1"/>
  <c r="DS3943" i="4" s="1"/>
  <c r="EQ3942" i="4"/>
  <c r="ER3942" i="4" s="1"/>
  <c r="EM3943" i="4" s="1"/>
  <c r="CI3942" i="4"/>
  <c r="CJ3942" i="4" s="1"/>
  <c r="CE3943" i="4" s="1"/>
  <c r="FK3942" i="4"/>
  <c r="FL3942" i="4" s="1"/>
  <c r="FG3943" i="4" s="1"/>
  <c r="DC3942" i="4"/>
  <c r="DD3942" i="4" s="1"/>
  <c r="CY3943" i="4" s="1"/>
  <c r="HS3938" i="4"/>
  <c r="HO3938" i="4"/>
  <c r="HH3939" i="4" l="1"/>
  <c r="P3944" i="4"/>
  <c r="Q3944" i="4" s="1"/>
  <c r="R3944" i="4" s="1"/>
  <c r="S3944" i="4" s="1"/>
  <c r="T3944" i="4" s="1"/>
  <c r="U3944" i="4"/>
  <c r="L3944" i="4"/>
  <c r="BL3944" i="4"/>
  <c r="BM3944" i="4" s="1"/>
  <c r="BN3944" i="4" s="1"/>
  <c r="AO3944" i="4"/>
  <c r="AJ3944" i="4"/>
  <c r="AK3944" i="4" s="1"/>
  <c r="AL3944" i="4" s="1"/>
  <c r="AM3944" i="4" s="1"/>
  <c r="AN3944" i="4" s="1"/>
  <c r="AF3944" i="4"/>
  <c r="BD3944" i="4"/>
  <c r="BE3944" i="4" s="1"/>
  <c r="BF3944" i="4" s="1"/>
  <c r="BG3944" i="4" s="1"/>
  <c r="BH3944" i="4" s="1"/>
  <c r="BI3944" i="4"/>
  <c r="AZ3944" i="4"/>
  <c r="CN3944" i="4"/>
  <c r="CR3944" i="4"/>
  <c r="CS3944" i="4" s="1"/>
  <c r="CT3944" i="4" s="1"/>
  <c r="CU3944" i="4" s="1"/>
  <c r="CV3944" i="4" s="1"/>
  <c r="BT3944" i="4"/>
  <c r="CC3944" i="4"/>
  <c r="EK3944" i="4"/>
  <c r="EF3944" i="4"/>
  <c r="EG3944" i="4" s="1"/>
  <c r="EH3944" i="4" s="1"/>
  <c r="EI3944" i="4" s="1"/>
  <c r="EJ3944" i="4" s="1"/>
  <c r="EB3944" i="4"/>
  <c r="FH3943" i="4"/>
  <c r="FI3943" i="4" s="1"/>
  <c r="FJ3943" i="4" s="1"/>
  <c r="BW3944" i="4"/>
  <c r="DL3944" i="4"/>
  <c r="DM3944" i="4" s="1"/>
  <c r="DN3944" i="4" s="1"/>
  <c r="DO3944" i="4" s="1"/>
  <c r="DP3944" i="4" s="1"/>
  <c r="DQ3944" i="4"/>
  <c r="DH3944" i="4"/>
  <c r="EE3944" i="4"/>
  <c r="DK3944" i="4"/>
  <c r="EZ3944" i="4"/>
  <c r="FA3944" i="4" s="1"/>
  <c r="FB3944" i="4" s="1"/>
  <c r="FC3944" i="4" s="1"/>
  <c r="FD3944" i="4" s="1"/>
  <c r="FE3944" i="4"/>
  <c r="EV3944" i="4"/>
  <c r="HJ3939" i="4"/>
  <c r="HT3939" i="4" s="1"/>
  <c r="GI3944" i="4"/>
  <c r="EY3944" i="4"/>
  <c r="FS3944" i="4"/>
  <c r="HK3939" i="4"/>
  <c r="HQ3939" i="4" s="1"/>
  <c r="CQ3944" i="4"/>
  <c r="FY3944" i="4"/>
  <c r="FT3944" i="4"/>
  <c r="FU3944" i="4" s="1"/>
  <c r="FV3944" i="4" s="1"/>
  <c r="FW3944" i="4" s="1"/>
  <c r="FX3944" i="4" s="1"/>
  <c r="FP3944" i="4"/>
  <c r="M3944" i="4" l="1"/>
  <c r="N3944" i="4" s="1"/>
  <c r="BA3944" i="4"/>
  <c r="BB3944" i="4" s="1"/>
  <c r="AG3944" i="4"/>
  <c r="AH3944" i="4" s="1"/>
  <c r="CO3944" i="4"/>
  <c r="CP3944" i="4" s="1"/>
  <c r="BU3944" i="4"/>
  <c r="BV3944" i="4" s="1"/>
  <c r="GN3944" i="4"/>
  <c r="GO3944" i="4" s="1"/>
  <c r="GP3944" i="4" s="1"/>
  <c r="GQ3944" i="4" s="1"/>
  <c r="GR3944" i="4" s="1"/>
  <c r="GS3944" i="4"/>
  <c r="GJ3944" i="4"/>
  <c r="CF3944" i="4"/>
  <c r="CG3944" i="4" s="1"/>
  <c r="CH3944" i="4" s="1"/>
  <c r="CZ3944" i="4" s="1"/>
  <c r="DA3944" i="4" s="1"/>
  <c r="DB3944" i="4" s="1"/>
  <c r="FQ3944" i="4"/>
  <c r="FR3944" i="4" s="1"/>
  <c r="HM3939" i="4"/>
  <c r="HL3939" i="4"/>
  <c r="BO3943" i="4" s="1"/>
  <c r="BP3943" i="4" s="1"/>
  <c r="GB3943" i="4"/>
  <c r="GC3943" i="4" s="1"/>
  <c r="EW3944" i="4"/>
  <c r="EX3944" i="4" s="1"/>
  <c r="DI3944" i="4"/>
  <c r="DJ3944" i="4" s="1"/>
  <c r="EC3944" i="4"/>
  <c r="ED3944" i="4" s="1"/>
  <c r="FK3943" i="4"/>
  <c r="FL3943" i="4" s="1"/>
  <c r="W3944" i="4" l="1"/>
  <c r="O3945" i="4" s="1"/>
  <c r="X3945" i="4" s="1"/>
  <c r="Y3945" i="4" s="1"/>
  <c r="Z3945" i="4" s="1"/>
  <c r="V3943" i="4"/>
  <c r="AC3943" i="4" s="1"/>
  <c r="AD3944" i="4" s="1"/>
  <c r="K3945" i="4" s="1"/>
  <c r="AP3943" i="4"/>
  <c r="AW3943" i="4" s="1"/>
  <c r="AX3944" i="4" s="1"/>
  <c r="AE3945" i="4" s="1"/>
  <c r="BJ3943" i="4"/>
  <c r="BQ3943" i="4" s="1"/>
  <c r="BR3944" i="4" s="1"/>
  <c r="AY3945" i="4" s="1"/>
  <c r="AQ3944" i="4"/>
  <c r="AU3944" i="4" s="1"/>
  <c r="AV3944" i="4" s="1"/>
  <c r="BK3944" i="4"/>
  <c r="CD3943" i="4"/>
  <c r="CK3943" i="4" s="1"/>
  <c r="CL3944" i="4" s="1"/>
  <c r="BS3945" i="4" s="1"/>
  <c r="CX3943" i="4"/>
  <c r="DE3943" i="4" s="1"/>
  <c r="DF3944" i="4" s="1"/>
  <c r="FG3944" i="4"/>
  <c r="DT3944" i="4"/>
  <c r="DU3944" i="4" s="1"/>
  <c r="DV3944" i="4" s="1"/>
  <c r="GD3943" i="4"/>
  <c r="GE3943" i="4" s="1"/>
  <c r="GF3943" i="4" s="1"/>
  <c r="GA3944" i="4" s="1"/>
  <c r="GK3944" i="4"/>
  <c r="GL3944" i="4" s="1"/>
  <c r="HP3939" i="4"/>
  <c r="HU3939" i="4" s="1"/>
  <c r="HR3939" i="4"/>
  <c r="HY3939" i="4" s="1"/>
  <c r="FZ3943" i="4"/>
  <c r="GG3943" i="4" s="1"/>
  <c r="GH3944" i="4" s="1"/>
  <c r="FO3945" i="4" s="1"/>
  <c r="EL3943" i="4"/>
  <c r="ES3943" i="4" s="1"/>
  <c r="ET3944" i="4" s="1"/>
  <c r="EA3945" i="4" s="1"/>
  <c r="DR3943" i="4"/>
  <c r="DY3943" i="4" s="1"/>
  <c r="DZ3944" i="4" s="1"/>
  <c r="DG3945" i="4" s="1"/>
  <c r="FF3943" i="4"/>
  <c r="FM3943" i="4" s="1"/>
  <c r="FN3944" i="4" s="1"/>
  <c r="EU3945" i="4" s="1"/>
  <c r="GT3943" i="4"/>
  <c r="HA3943" i="4" s="1"/>
  <c r="DC3943" i="4"/>
  <c r="DD3943" i="4" s="1"/>
  <c r="CY3944" i="4" s="1"/>
  <c r="CI3943" i="4"/>
  <c r="CJ3943" i="4" s="1"/>
  <c r="CE3944" i="4" s="1"/>
  <c r="EQ3943" i="4"/>
  <c r="ER3943" i="4" s="1"/>
  <c r="EM3944" i="4" s="1"/>
  <c r="DW3943" i="4"/>
  <c r="DX3943" i="4" s="1"/>
  <c r="DS3944" i="4" s="1"/>
  <c r="HS3939" i="4"/>
  <c r="HO3939" i="4"/>
  <c r="AI3945" i="4" l="1"/>
  <c r="AR3945" i="4" s="1"/>
  <c r="AS3945" i="4" s="1"/>
  <c r="AT3945" i="4" s="1"/>
  <c r="P3945" i="4"/>
  <c r="Q3945" i="4" s="1"/>
  <c r="R3945" i="4" s="1"/>
  <c r="S3945" i="4" s="1"/>
  <c r="T3945" i="4" s="1"/>
  <c r="U3945" i="4"/>
  <c r="L3945" i="4"/>
  <c r="AA3944" i="4"/>
  <c r="AB3944" i="4" s="1"/>
  <c r="BC3945" i="4"/>
  <c r="BD3945" i="4"/>
  <c r="BE3945" i="4" s="1"/>
  <c r="BF3945" i="4" s="1"/>
  <c r="BG3945" i="4" s="1"/>
  <c r="BH3945" i="4" s="1"/>
  <c r="BI3945" i="4"/>
  <c r="AZ3945" i="4"/>
  <c r="AO3945" i="4"/>
  <c r="AJ3945" i="4"/>
  <c r="AK3945" i="4" s="1"/>
  <c r="AL3945" i="4" s="1"/>
  <c r="AM3945" i="4" s="1"/>
  <c r="AN3945" i="4" s="1"/>
  <c r="AF3945" i="4"/>
  <c r="CM3945" i="4"/>
  <c r="FS3945" i="4"/>
  <c r="CQ3945" i="4"/>
  <c r="HB3944" i="4"/>
  <c r="CC3945" i="4"/>
  <c r="BX3945" i="4"/>
  <c r="BY3945" i="4" s="1"/>
  <c r="BZ3945" i="4" s="1"/>
  <c r="CA3945" i="4" s="1"/>
  <c r="CB3945" i="4" s="1"/>
  <c r="BT3945" i="4"/>
  <c r="FE3945" i="4"/>
  <c r="EZ3945" i="4"/>
  <c r="FA3945" i="4" s="1"/>
  <c r="FB3945" i="4" s="1"/>
  <c r="FC3945" i="4" s="1"/>
  <c r="FD3945" i="4" s="1"/>
  <c r="EV3945" i="4"/>
  <c r="DQ3945" i="4"/>
  <c r="DL3945" i="4"/>
  <c r="DM3945" i="4" s="1"/>
  <c r="DN3945" i="4" s="1"/>
  <c r="DO3945" i="4" s="1"/>
  <c r="DP3945" i="4" s="1"/>
  <c r="DH3945" i="4"/>
  <c r="EF3945" i="4"/>
  <c r="EG3945" i="4" s="1"/>
  <c r="EH3945" i="4" s="1"/>
  <c r="EI3945" i="4" s="1"/>
  <c r="EJ3945" i="4" s="1"/>
  <c r="EK3945" i="4"/>
  <c r="EB3945" i="4"/>
  <c r="GV3943" i="4"/>
  <c r="GW3943" i="4" s="1"/>
  <c r="EN3944" i="4"/>
  <c r="EO3944" i="4" s="1"/>
  <c r="EP3944" i="4" s="1"/>
  <c r="DK3945" i="4"/>
  <c r="FY3945" i="4"/>
  <c r="FT3945" i="4"/>
  <c r="FU3945" i="4" s="1"/>
  <c r="FV3945" i="4" s="1"/>
  <c r="FW3945" i="4" s="1"/>
  <c r="FX3945" i="4" s="1"/>
  <c r="FP3945" i="4"/>
  <c r="EE3945" i="4"/>
  <c r="BW3945" i="4"/>
  <c r="EY3945" i="4"/>
  <c r="M3945" i="4" l="1"/>
  <c r="N3945" i="4" s="1"/>
  <c r="BA3945" i="4"/>
  <c r="BB3945" i="4" s="1"/>
  <c r="BL3945" i="4"/>
  <c r="BM3945" i="4" s="1"/>
  <c r="BN3945" i="4" s="1"/>
  <c r="CF3945" i="4" s="1"/>
  <c r="CG3945" i="4" s="1"/>
  <c r="CH3945" i="4" s="1"/>
  <c r="AG3945" i="4"/>
  <c r="AH3945" i="4" s="1"/>
  <c r="CN3945" i="4"/>
  <c r="CO3945" i="4" s="1"/>
  <c r="CP3945" i="4" s="1"/>
  <c r="CW3945" i="4"/>
  <c r="CR3945" i="4"/>
  <c r="CS3945" i="4" s="1"/>
  <c r="CT3945" i="4" s="1"/>
  <c r="CU3945" i="4" s="1"/>
  <c r="CV3945" i="4" s="1"/>
  <c r="EW3945" i="4"/>
  <c r="EX3945" i="4" s="1"/>
  <c r="EC3945" i="4"/>
  <c r="ED3945" i="4" s="1"/>
  <c r="HJ3940" i="4"/>
  <c r="HT3940" i="4" s="1"/>
  <c r="GI3945" i="4"/>
  <c r="FH3944" i="4"/>
  <c r="FI3944" i="4" s="1"/>
  <c r="DI3945" i="4"/>
  <c r="DJ3945" i="4" s="1"/>
  <c r="BU3945" i="4"/>
  <c r="BV3945" i="4" s="1"/>
  <c r="FQ3945" i="4"/>
  <c r="FR3945" i="4" s="1"/>
  <c r="GX3943" i="4"/>
  <c r="GY3943" i="4" s="1"/>
  <c r="GZ3943" i="4" s="1"/>
  <c r="HH3940" i="4" s="1"/>
  <c r="W3945" i="4" l="1"/>
  <c r="AA3945" i="4" s="1"/>
  <c r="AB3945" i="4" s="1"/>
  <c r="AQ3945" i="4"/>
  <c r="AU3945" i="4" s="1"/>
  <c r="AV3945" i="4" s="1"/>
  <c r="FJ3944" i="4"/>
  <c r="CZ3945" i="4"/>
  <c r="DA3945" i="4" s="1"/>
  <c r="DB3945" i="4" s="1"/>
  <c r="GN3945" i="4"/>
  <c r="GO3945" i="4" s="1"/>
  <c r="GP3945" i="4" s="1"/>
  <c r="GQ3945" i="4" s="1"/>
  <c r="GR3945" i="4" s="1"/>
  <c r="GS3945" i="4"/>
  <c r="GJ3945" i="4"/>
  <c r="GU3944" i="4"/>
  <c r="AI3946" i="4" l="1"/>
  <c r="O3946" i="4"/>
  <c r="X3946" i="4" s="1"/>
  <c r="Y3946" i="4" s="1"/>
  <c r="Z3946" i="4" s="1"/>
  <c r="DT3945" i="4"/>
  <c r="DU3945" i="4" s="1"/>
  <c r="DV3945" i="4" s="1"/>
  <c r="GM3945" i="4"/>
  <c r="GK3945" i="4" s="1"/>
  <c r="GL3945" i="4" s="1"/>
  <c r="HK3940" i="4"/>
  <c r="HQ3940" i="4" s="1"/>
  <c r="HM3940" i="4"/>
  <c r="HL3940" i="4"/>
  <c r="BO3944" i="4" s="1"/>
  <c r="BP3944" i="4" s="1"/>
  <c r="BK3945" i="4" s="1"/>
  <c r="GB3944" i="4"/>
  <c r="GC3944" i="4" s="1"/>
  <c r="AR3946" i="4" l="1"/>
  <c r="AS3946" i="4" s="1"/>
  <c r="AT3946" i="4" s="1"/>
  <c r="BC3946" i="4"/>
  <c r="V3944" i="4"/>
  <c r="AC3944" i="4" s="1"/>
  <c r="AD3945" i="4" s="1"/>
  <c r="K3946" i="4" s="1"/>
  <c r="AP3944" i="4"/>
  <c r="AW3944" i="4" s="1"/>
  <c r="AX3945" i="4" s="1"/>
  <c r="AE3946" i="4" s="1"/>
  <c r="BJ3944" i="4"/>
  <c r="BQ3944" i="4" s="1"/>
  <c r="BR3945" i="4" s="1"/>
  <c r="AY3946" i="4" s="1"/>
  <c r="CD3944" i="4"/>
  <c r="CK3944" i="4" s="1"/>
  <c r="CL3945" i="4" s="1"/>
  <c r="BS3946" i="4" s="1"/>
  <c r="BT3946" i="4" s="1"/>
  <c r="CX3944" i="4"/>
  <c r="DE3944" i="4" s="1"/>
  <c r="DF3945" i="4" s="1"/>
  <c r="CM3946" i="4" s="1"/>
  <c r="GD3944" i="4"/>
  <c r="GE3944" i="4"/>
  <c r="GF3944" i="4" s="1"/>
  <c r="GA3945" i="4" s="1"/>
  <c r="HS3940" i="4"/>
  <c r="HO3940" i="4"/>
  <c r="EN3945" i="4"/>
  <c r="EO3945" i="4" s="1"/>
  <c r="EP3945" i="4" s="1"/>
  <c r="HP3940" i="4"/>
  <c r="HU3940" i="4" s="1"/>
  <c r="HR3940" i="4"/>
  <c r="HY3940" i="4" s="1"/>
  <c r="FZ3944" i="4"/>
  <c r="GG3944" i="4" s="1"/>
  <c r="GH3945" i="4" s="1"/>
  <c r="FO3946" i="4" s="1"/>
  <c r="DR3944" i="4"/>
  <c r="DY3944" i="4" s="1"/>
  <c r="DZ3945" i="4" s="1"/>
  <c r="DG3946" i="4" s="1"/>
  <c r="FF3944" i="4"/>
  <c r="FM3944" i="4" s="1"/>
  <c r="FN3945" i="4" s="1"/>
  <c r="EU3946" i="4" s="1"/>
  <c r="EL3944" i="4"/>
  <c r="ES3944" i="4" s="1"/>
  <c r="ET3945" i="4" s="1"/>
  <c r="EA3946" i="4" s="1"/>
  <c r="DC3944" i="4"/>
  <c r="DD3944" i="4" s="1"/>
  <c r="CY3945" i="4" s="1"/>
  <c r="DW3944" i="4"/>
  <c r="DX3944" i="4" s="1"/>
  <c r="DS3945" i="4" s="1"/>
  <c r="GT3944" i="4"/>
  <c r="HA3944" i="4" s="1"/>
  <c r="CI3944" i="4"/>
  <c r="CJ3944" i="4" s="1"/>
  <c r="CE3945" i="4" s="1"/>
  <c r="EQ3944" i="4"/>
  <c r="ER3944" i="4" s="1"/>
  <c r="EM3945" i="4" s="1"/>
  <c r="FK3944" i="4"/>
  <c r="FL3944" i="4" s="1"/>
  <c r="FG3945" i="4" s="1"/>
  <c r="BL3946" i="4" l="1"/>
  <c r="BM3946" i="4" s="1"/>
  <c r="BN3946" i="4" s="1"/>
  <c r="P3946" i="4"/>
  <c r="Q3946" i="4" s="1"/>
  <c r="R3946" i="4" s="1"/>
  <c r="S3946" i="4" s="1"/>
  <c r="T3946" i="4" s="1"/>
  <c r="U3946" i="4"/>
  <c r="L3946" i="4"/>
  <c r="BI3946" i="4"/>
  <c r="BD3946" i="4"/>
  <c r="BE3946" i="4" s="1"/>
  <c r="BF3946" i="4" s="1"/>
  <c r="BG3946" i="4" s="1"/>
  <c r="BH3946" i="4" s="1"/>
  <c r="AZ3946" i="4"/>
  <c r="AJ3946" i="4"/>
  <c r="AK3946" i="4" s="1"/>
  <c r="AL3946" i="4" s="1"/>
  <c r="AM3946" i="4" s="1"/>
  <c r="AN3946" i="4" s="1"/>
  <c r="AO3946" i="4"/>
  <c r="AF3946" i="4"/>
  <c r="CC3946" i="4"/>
  <c r="BX3946" i="4"/>
  <c r="BY3946" i="4" s="1"/>
  <c r="BZ3946" i="4" s="1"/>
  <c r="CA3946" i="4" s="1"/>
  <c r="CB3946" i="4" s="1"/>
  <c r="CN3946" i="4"/>
  <c r="CW3946" i="4"/>
  <c r="CR3946" i="4"/>
  <c r="CS3946" i="4" s="1"/>
  <c r="CT3946" i="4" s="1"/>
  <c r="CU3946" i="4" s="1"/>
  <c r="CV3946" i="4" s="1"/>
  <c r="FH3945" i="4"/>
  <c r="FI3945" i="4" s="1"/>
  <c r="FJ3945" i="4" s="1"/>
  <c r="DK3946" i="4"/>
  <c r="CQ3946" i="4"/>
  <c r="EF3946" i="4"/>
  <c r="EG3946" i="4" s="1"/>
  <c r="EH3946" i="4" s="1"/>
  <c r="EI3946" i="4" s="1"/>
  <c r="EJ3946" i="4" s="1"/>
  <c r="EK3946" i="4"/>
  <c r="EB3946" i="4"/>
  <c r="FE3946" i="4"/>
  <c r="EZ3946" i="4"/>
  <c r="FA3946" i="4" s="1"/>
  <c r="FB3946" i="4" s="1"/>
  <c r="FC3946" i="4" s="1"/>
  <c r="FD3946" i="4" s="1"/>
  <c r="EV3946" i="4"/>
  <c r="EY3946" i="4"/>
  <c r="DL3946" i="4"/>
  <c r="DM3946" i="4" s="1"/>
  <c r="DN3946" i="4" s="1"/>
  <c r="DO3946" i="4" s="1"/>
  <c r="DP3946" i="4" s="1"/>
  <c r="DQ3946" i="4"/>
  <c r="DH3946" i="4"/>
  <c r="FY3946" i="4"/>
  <c r="FT3946" i="4"/>
  <c r="FU3946" i="4" s="1"/>
  <c r="FV3946" i="4" s="1"/>
  <c r="FW3946" i="4" s="1"/>
  <c r="FX3946" i="4" s="1"/>
  <c r="FP3946" i="4"/>
  <c r="EE3946" i="4"/>
  <c r="FS3946" i="4"/>
  <c r="BW3946" i="4"/>
  <c r="HB3945" i="4"/>
  <c r="GV3944" i="4"/>
  <c r="GW3944" i="4" s="1"/>
  <c r="M3946" i="4" l="1"/>
  <c r="N3946" i="4" s="1"/>
  <c r="AG3946" i="4"/>
  <c r="AH3946" i="4" s="1"/>
  <c r="BA3946" i="4"/>
  <c r="BB3946" i="4" s="1"/>
  <c r="CO3946" i="4"/>
  <c r="CP3946" i="4" s="1"/>
  <c r="GX3944" i="4"/>
  <c r="GY3944" i="4" s="1"/>
  <c r="GZ3944" i="4" s="1"/>
  <c r="HH3941" i="4" s="1"/>
  <c r="CF3946" i="4"/>
  <c r="CG3946" i="4" s="1"/>
  <c r="CH3946" i="4" s="1"/>
  <c r="DI3946" i="4"/>
  <c r="DJ3946" i="4" s="1"/>
  <c r="EC3946" i="4"/>
  <c r="ED3946" i="4" s="1"/>
  <c r="BU3946" i="4"/>
  <c r="BV3946" i="4" s="1"/>
  <c r="FQ3946" i="4"/>
  <c r="FR3946" i="4" s="1"/>
  <c r="EW3946" i="4"/>
  <c r="EX3946" i="4" s="1"/>
  <c r="HJ3941" i="4"/>
  <c r="HT3941" i="4" s="1"/>
  <c r="GI3946" i="4"/>
  <c r="GB3945" i="4"/>
  <c r="GC3945" i="4" s="1"/>
  <c r="W3946" i="4" l="1"/>
  <c r="O3947" i="4" s="1"/>
  <c r="AQ3946" i="4"/>
  <c r="AU3946" i="4" s="1"/>
  <c r="AV3946" i="4" s="1"/>
  <c r="GD3945" i="4"/>
  <c r="CZ3946" i="4"/>
  <c r="DA3946" i="4" s="1"/>
  <c r="DB3946" i="4" s="1"/>
  <c r="GN3946" i="4"/>
  <c r="GO3946" i="4" s="1"/>
  <c r="GP3946" i="4" s="1"/>
  <c r="GQ3946" i="4" s="1"/>
  <c r="GR3946" i="4" s="1"/>
  <c r="GS3946" i="4"/>
  <c r="GJ3946" i="4"/>
  <c r="GU3945" i="4"/>
  <c r="AI3947" i="4" l="1"/>
  <c r="X3947" i="4"/>
  <c r="Y3947" i="4" s="1"/>
  <c r="Z3947" i="4" s="1"/>
  <c r="AA3946" i="4"/>
  <c r="AB3946" i="4" s="1"/>
  <c r="HM3941" i="4"/>
  <c r="HL3941" i="4"/>
  <c r="BO3945" i="4" s="1"/>
  <c r="BP3945" i="4" s="1"/>
  <c r="BK3946" i="4" s="1"/>
  <c r="HK3941" i="4"/>
  <c r="HQ3941" i="4" s="1"/>
  <c r="GM3946" i="4"/>
  <c r="GK3946" i="4" s="1"/>
  <c r="GL3946" i="4" s="1"/>
  <c r="DT3946" i="4"/>
  <c r="DU3946" i="4" s="1"/>
  <c r="DV3946" i="4" s="1"/>
  <c r="GV3945" i="4"/>
  <c r="GW3945" i="4" s="1"/>
  <c r="AR3947" i="4" l="1"/>
  <c r="AS3947" i="4" s="1"/>
  <c r="AT3947" i="4" s="1"/>
  <c r="BC3947" i="4"/>
  <c r="V3945" i="4"/>
  <c r="AC3945" i="4" s="1"/>
  <c r="AD3946" i="4" s="1"/>
  <c r="K3947" i="4" s="1"/>
  <c r="BJ3945" i="4"/>
  <c r="BQ3945" i="4" s="1"/>
  <c r="BR3946" i="4" s="1"/>
  <c r="AY3947" i="4" s="1"/>
  <c r="AP3945" i="4"/>
  <c r="AW3945" i="4" s="1"/>
  <c r="AX3946" i="4" s="1"/>
  <c r="AE3947" i="4" s="1"/>
  <c r="CX3945" i="4"/>
  <c r="DE3945" i="4" s="1"/>
  <c r="DF3946" i="4" s="1"/>
  <c r="CM3947" i="4" s="1"/>
  <c r="CD3945" i="4"/>
  <c r="CK3945" i="4" s="1"/>
  <c r="CL3946" i="4" s="1"/>
  <c r="BS3947" i="4" s="1"/>
  <c r="BX3947" i="4" s="1"/>
  <c r="BY3947" i="4" s="1"/>
  <c r="BZ3947" i="4" s="1"/>
  <c r="CA3947" i="4" s="1"/>
  <c r="CB3947" i="4" s="1"/>
  <c r="EN3946" i="4"/>
  <c r="EO3946" i="4" s="1"/>
  <c r="EP3946" i="4" s="1"/>
  <c r="GX3945" i="4"/>
  <c r="GY3945" i="4" s="1"/>
  <c r="GZ3945" i="4" s="1"/>
  <c r="HP3941" i="4"/>
  <c r="HU3941" i="4" s="1"/>
  <c r="HR3941" i="4"/>
  <c r="HY3941" i="4" s="1"/>
  <c r="DR3945" i="4"/>
  <c r="DY3945" i="4" s="1"/>
  <c r="DZ3946" i="4" s="1"/>
  <c r="DG3947" i="4" s="1"/>
  <c r="EL3945" i="4"/>
  <c r="ES3945" i="4" s="1"/>
  <c r="ET3946" i="4" s="1"/>
  <c r="EA3947" i="4" s="1"/>
  <c r="FZ3945" i="4"/>
  <c r="GG3945" i="4" s="1"/>
  <c r="GH3946" i="4" s="1"/>
  <c r="FO3947" i="4" s="1"/>
  <c r="FF3945" i="4"/>
  <c r="FM3945" i="4" s="1"/>
  <c r="FN3946" i="4" s="1"/>
  <c r="EU3947" i="4" s="1"/>
  <c r="GT3945" i="4"/>
  <c r="HA3945" i="4" s="1"/>
  <c r="HB3946" i="4" s="1"/>
  <c r="FK3945" i="4"/>
  <c r="FL3945" i="4" s="1"/>
  <c r="FG3946" i="4" s="1"/>
  <c r="DW3945" i="4"/>
  <c r="DX3945" i="4" s="1"/>
  <c r="DS3946" i="4" s="1"/>
  <c r="DC3945" i="4"/>
  <c r="DD3945" i="4" s="1"/>
  <c r="CY3946" i="4" s="1"/>
  <c r="EQ3945" i="4"/>
  <c r="ER3945" i="4" s="1"/>
  <c r="EM3946" i="4" s="1"/>
  <c r="CI3945" i="4"/>
  <c r="CJ3945" i="4" s="1"/>
  <c r="CE3946" i="4" s="1"/>
  <c r="GE3945" i="4"/>
  <c r="GF3945" i="4" s="1"/>
  <c r="GA3946" i="4" s="1"/>
  <c r="HS3941" i="4"/>
  <c r="HO3941" i="4"/>
  <c r="HH3942" i="4" l="1"/>
  <c r="BL3947" i="4"/>
  <c r="BM3947" i="4" s="1"/>
  <c r="BN3947" i="4" s="1"/>
  <c r="U3947" i="4"/>
  <c r="P3947" i="4"/>
  <c r="Q3947" i="4" s="1"/>
  <c r="R3947" i="4" s="1"/>
  <c r="S3947" i="4" s="1"/>
  <c r="T3947" i="4" s="1"/>
  <c r="L3947" i="4"/>
  <c r="AO3947" i="4"/>
  <c r="AJ3947" i="4"/>
  <c r="AK3947" i="4" s="1"/>
  <c r="AL3947" i="4" s="1"/>
  <c r="AM3947" i="4" s="1"/>
  <c r="AN3947" i="4" s="1"/>
  <c r="AF3947" i="4"/>
  <c r="CC3947" i="4"/>
  <c r="BD3947" i="4"/>
  <c r="BE3947" i="4" s="1"/>
  <c r="BF3947" i="4" s="1"/>
  <c r="BG3947" i="4" s="1"/>
  <c r="BH3947" i="4" s="1"/>
  <c r="BI3947" i="4"/>
  <c r="AZ3947" i="4"/>
  <c r="BT3947" i="4"/>
  <c r="CR3947" i="4"/>
  <c r="CS3947" i="4" s="1"/>
  <c r="CT3947" i="4" s="1"/>
  <c r="CU3947" i="4" s="1"/>
  <c r="CV3947" i="4" s="1"/>
  <c r="CN3947" i="4"/>
  <c r="CW3947" i="4"/>
  <c r="FH3946" i="4"/>
  <c r="FI3946" i="4" s="1"/>
  <c r="FT3947" i="4"/>
  <c r="FU3947" i="4" s="1"/>
  <c r="FV3947" i="4" s="1"/>
  <c r="FW3947" i="4" s="1"/>
  <c r="FX3947" i="4" s="1"/>
  <c r="FY3947" i="4"/>
  <c r="FP3947" i="4"/>
  <c r="FE3947" i="4"/>
  <c r="EZ3947" i="4"/>
  <c r="FA3947" i="4" s="1"/>
  <c r="FB3947" i="4" s="1"/>
  <c r="FC3947" i="4" s="1"/>
  <c r="FD3947" i="4" s="1"/>
  <c r="EV3947" i="4"/>
  <c r="EF3947" i="4"/>
  <c r="EG3947" i="4" s="1"/>
  <c r="EH3947" i="4" s="1"/>
  <c r="EI3947" i="4" s="1"/>
  <c r="EJ3947" i="4" s="1"/>
  <c r="EK3947" i="4"/>
  <c r="EB3947" i="4"/>
  <c r="FS3947" i="4"/>
  <c r="DL3947" i="4"/>
  <c r="DM3947" i="4" s="1"/>
  <c r="DN3947" i="4" s="1"/>
  <c r="DO3947" i="4" s="1"/>
  <c r="DP3947" i="4" s="1"/>
  <c r="DQ3947" i="4"/>
  <c r="DH3947" i="4"/>
  <c r="CQ3947" i="4"/>
  <c r="GU3946" i="4"/>
  <c r="BW3947" i="4"/>
  <c r="DK3947" i="4"/>
  <c r="EE3947" i="4"/>
  <c r="EY3947" i="4"/>
  <c r="HJ3942" i="4"/>
  <c r="HT3942" i="4" s="1"/>
  <c r="GI3947" i="4"/>
  <c r="M3947" i="4" l="1"/>
  <c r="N3947" i="4" s="1"/>
  <c r="BU3947" i="4"/>
  <c r="BV3947" i="4" s="1"/>
  <c r="CO3947" i="4"/>
  <c r="CP3947" i="4" s="1"/>
  <c r="BA3947" i="4"/>
  <c r="BB3947" i="4" s="1"/>
  <c r="AG3947" i="4"/>
  <c r="AH3947" i="4" s="1"/>
  <c r="FJ3946" i="4"/>
  <c r="HM3942" i="4"/>
  <c r="HL3942" i="4"/>
  <c r="BO3946" i="4" s="1"/>
  <c r="BP3946" i="4" s="1"/>
  <c r="FQ3947" i="4"/>
  <c r="FR3947" i="4" s="1"/>
  <c r="EC3947" i="4"/>
  <c r="ED3947" i="4" s="1"/>
  <c r="GS3947" i="4"/>
  <c r="GN3947" i="4"/>
  <c r="GO3947" i="4" s="1"/>
  <c r="GP3947" i="4" s="1"/>
  <c r="GQ3947" i="4" s="1"/>
  <c r="GR3947" i="4" s="1"/>
  <c r="GJ3947" i="4"/>
  <c r="DI3947" i="4"/>
  <c r="DJ3947" i="4" s="1"/>
  <c r="HK3942" i="4"/>
  <c r="HQ3942" i="4" s="1"/>
  <c r="GM3947" i="4"/>
  <c r="CF3947" i="4"/>
  <c r="CG3947" i="4" s="1"/>
  <c r="CH3947" i="4" s="1"/>
  <c r="EW3947" i="4"/>
  <c r="EX3947" i="4" s="1"/>
  <c r="W3947" i="4" l="1"/>
  <c r="O3948" i="4" s="1"/>
  <c r="X3948" i="4" s="1"/>
  <c r="Y3948" i="4" s="1"/>
  <c r="Z3948" i="4" s="1"/>
  <c r="V3946" i="4"/>
  <c r="AC3946" i="4" s="1"/>
  <c r="AD3947" i="4" s="1"/>
  <c r="K3948" i="4" s="1"/>
  <c r="BJ3946" i="4"/>
  <c r="BQ3946" i="4" s="1"/>
  <c r="BR3947" i="4" s="1"/>
  <c r="AY3948" i="4" s="1"/>
  <c r="AP3946" i="4"/>
  <c r="AW3946" i="4" s="1"/>
  <c r="AX3947" i="4" s="1"/>
  <c r="AE3948" i="4" s="1"/>
  <c r="AQ3947" i="4"/>
  <c r="AU3947" i="4" s="1"/>
  <c r="AV3947" i="4" s="1"/>
  <c r="BK3947" i="4"/>
  <c r="CX3946" i="4"/>
  <c r="DE3946" i="4" s="1"/>
  <c r="DF3947" i="4" s="1"/>
  <c r="CM3948" i="4" s="1"/>
  <c r="CR3948" i="4" s="1"/>
  <c r="CS3948" i="4" s="1"/>
  <c r="CT3948" i="4" s="1"/>
  <c r="CU3948" i="4" s="1"/>
  <c r="CV3948" i="4" s="1"/>
  <c r="CD3946" i="4"/>
  <c r="CK3946" i="4" s="1"/>
  <c r="CL3947" i="4" s="1"/>
  <c r="BS3948" i="4" s="1"/>
  <c r="GK3947" i="4"/>
  <c r="GL3947" i="4" s="1"/>
  <c r="CZ3947" i="4"/>
  <c r="DA3947" i="4" s="1"/>
  <c r="DB3947" i="4" s="1"/>
  <c r="HP3942" i="4"/>
  <c r="HU3942" i="4" s="1"/>
  <c r="HR3942" i="4"/>
  <c r="HY3942" i="4" s="1"/>
  <c r="FZ3946" i="4"/>
  <c r="GG3946" i="4" s="1"/>
  <c r="GH3947" i="4" s="1"/>
  <c r="FO3948" i="4" s="1"/>
  <c r="DR3946" i="4"/>
  <c r="DY3946" i="4" s="1"/>
  <c r="DZ3947" i="4" s="1"/>
  <c r="DG3948" i="4" s="1"/>
  <c r="EL3946" i="4"/>
  <c r="ES3946" i="4" s="1"/>
  <c r="ET3947" i="4" s="1"/>
  <c r="EA3948" i="4" s="1"/>
  <c r="FF3946" i="4"/>
  <c r="FM3946" i="4" s="1"/>
  <c r="FN3947" i="4" s="1"/>
  <c r="EU3948" i="4" s="1"/>
  <c r="GT3946" i="4"/>
  <c r="HA3946" i="4" s="1"/>
  <c r="CI3946" i="4"/>
  <c r="CJ3946" i="4" s="1"/>
  <c r="CE3947" i="4" s="1"/>
  <c r="DC3946" i="4"/>
  <c r="DD3946" i="4" s="1"/>
  <c r="CY3947" i="4" s="1"/>
  <c r="DW3946" i="4"/>
  <c r="DX3946" i="4" s="1"/>
  <c r="DS3947" i="4" s="1"/>
  <c r="EQ3946" i="4"/>
  <c r="ER3946" i="4" s="1"/>
  <c r="EM3947" i="4" s="1"/>
  <c r="HS3942" i="4"/>
  <c r="HO3942" i="4"/>
  <c r="FK3946" i="4"/>
  <c r="FL3946" i="4" s="1"/>
  <c r="FG3947" i="4" s="1"/>
  <c r="GB3946" i="4"/>
  <c r="GC3946" i="4" s="1"/>
  <c r="AI3948" i="4" l="1"/>
  <c r="P3948" i="4"/>
  <c r="Q3948" i="4" s="1"/>
  <c r="R3948" i="4" s="1"/>
  <c r="S3948" i="4" s="1"/>
  <c r="T3948" i="4" s="1"/>
  <c r="U3948" i="4"/>
  <c r="L3948" i="4"/>
  <c r="AA3947" i="4"/>
  <c r="AB3947" i="4" s="1"/>
  <c r="BC3948" i="4"/>
  <c r="AR3948" i="4"/>
  <c r="AS3948" i="4" s="1"/>
  <c r="AT3948" i="4" s="1"/>
  <c r="AO3948" i="4"/>
  <c r="AJ3948" i="4"/>
  <c r="AK3948" i="4" s="1"/>
  <c r="AL3948" i="4" s="1"/>
  <c r="AM3948" i="4" s="1"/>
  <c r="AN3948" i="4" s="1"/>
  <c r="AF3948" i="4"/>
  <c r="BD3948" i="4"/>
  <c r="BE3948" i="4" s="1"/>
  <c r="BF3948" i="4" s="1"/>
  <c r="BG3948" i="4" s="1"/>
  <c r="BH3948" i="4" s="1"/>
  <c r="BI3948" i="4"/>
  <c r="AZ3948" i="4"/>
  <c r="CN3948" i="4"/>
  <c r="CW3948" i="4"/>
  <c r="EF3948" i="4"/>
  <c r="EG3948" i="4" s="1"/>
  <c r="EH3948" i="4" s="1"/>
  <c r="EI3948" i="4" s="1"/>
  <c r="EJ3948" i="4" s="1"/>
  <c r="EK3948" i="4"/>
  <c r="EB3948" i="4"/>
  <c r="DQ3948" i="4"/>
  <c r="DL3948" i="4"/>
  <c r="DM3948" i="4" s="1"/>
  <c r="DN3948" i="4" s="1"/>
  <c r="DO3948" i="4" s="1"/>
  <c r="DP3948" i="4" s="1"/>
  <c r="DH3948" i="4"/>
  <c r="EE3948" i="4"/>
  <c r="FT3948" i="4"/>
  <c r="FU3948" i="4" s="1"/>
  <c r="FV3948" i="4" s="1"/>
  <c r="FW3948" i="4" s="1"/>
  <c r="FX3948" i="4" s="1"/>
  <c r="FY3948" i="4"/>
  <c r="FP3948" i="4"/>
  <c r="GD3946" i="4"/>
  <c r="GE3946" i="4" s="1"/>
  <c r="GF3946" i="4" s="1"/>
  <c r="GA3947" i="4" s="1"/>
  <c r="DK3948" i="4"/>
  <c r="CQ3948" i="4"/>
  <c r="BW3948" i="4"/>
  <c r="EY3948" i="4"/>
  <c r="HB3947" i="4"/>
  <c r="BX3948" i="4"/>
  <c r="BY3948" i="4" s="1"/>
  <c r="BZ3948" i="4" s="1"/>
  <c r="CA3948" i="4" s="1"/>
  <c r="CB3948" i="4" s="1"/>
  <c r="CC3948" i="4"/>
  <c r="BT3948" i="4"/>
  <c r="FE3948" i="4"/>
  <c r="EZ3948" i="4"/>
  <c r="FA3948" i="4" s="1"/>
  <c r="FB3948" i="4" s="1"/>
  <c r="FC3948" i="4" s="1"/>
  <c r="FD3948" i="4" s="1"/>
  <c r="EV3948" i="4"/>
  <c r="DT3947" i="4"/>
  <c r="DU3947" i="4" s="1"/>
  <c r="M3948" i="4" l="1"/>
  <c r="N3948" i="4" s="1"/>
  <c r="AG3948" i="4"/>
  <c r="AH3948" i="4" s="1"/>
  <c r="BL3948" i="4"/>
  <c r="BM3948" i="4" s="1"/>
  <c r="BN3948" i="4" s="1"/>
  <c r="CF3948" i="4" s="1"/>
  <c r="CG3948" i="4" s="1"/>
  <c r="CH3948" i="4" s="1"/>
  <c r="BA3948" i="4"/>
  <c r="BB3948" i="4" s="1"/>
  <c r="CO3948" i="4"/>
  <c r="CP3948" i="4" s="1"/>
  <c r="DV3947" i="4"/>
  <c r="DI3948" i="4"/>
  <c r="DJ3948" i="4" s="1"/>
  <c r="EW3948" i="4"/>
  <c r="EX3948" i="4" s="1"/>
  <c r="HJ3943" i="4"/>
  <c r="HT3943" i="4" s="1"/>
  <c r="GI3948" i="4"/>
  <c r="EC3948" i="4"/>
  <c r="ED3948" i="4" s="1"/>
  <c r="FS3948" i="4"/>
  <c r="FQ3948" i="4" s="1"/>
  <c r="FR3948" i="4" s="1"/>
  <c r="BU3948" i="4"/>
  <c r="BV3948" i="4" s="1"/>
  <c r="GV3946" i="4"/>
  <c r="GW3946" i="4" s="1"/>
  <c r="W3948" i="4" l="1"/>
  <c r="O3949" i="4" s="1"/>
  <c r="X3949" i="4" s="1"/>
  <c r="Y3949" i="4" s="1"/>
  <c r="Z3949" i="4" s="1"/>
  <c r="AQ3948" i="4"/>
  <c r="AU3948" i="4" s="1"/>
  <c r="AV3948" i="4" s="1"/>
  <c r="CZ3948" i="4"/>
  <c r="DA3948" i="4" s="1"/>
  <c r="DB3948" i="4" s="1"/>
  <c r="GS3948" i="4"/>
  <c r="GN3948" i="4"/>
  <c r="GO3948" i="4" s="1"/>
  <c r="GP3948" i="4" s="1"/>
  <c r="GQ3948" i="4" s="1"/>
  <c r="GR3948" i="4" s="1"/>
  <c r="GJ3948" i="4"/>
  <c r="GX3946" i="4"/>
  <c r="GY3946" i="4" s="1"/>
  <c r="GZ3946" i="4" s="1"/>
  <c r="HH3943" i="4" s="1"/>
  <c r="EN3947" i="4"/>
  <c r="EO3947" i="4" s="1"/>
  <c r="AI3949" i="4" l="1"/>
  <c r="AR3949" i="4" s="1"/>
  <c r="AS3949" i="4" s="1"/>
  <c r="AT3949" i="4" s="1"/>
  <c r="AA3948" i="4"/>
  <c r="AB3948" i="4" s="1"/>
  <c r="EP3947" i="4"/>
  <c r="GU3947" i="4"/>
  <c r="DT3948" i="4"/>
  <c r="DU3948" i="4" s="1"/>
  <c r="DV3948" i="4" s="1"/>
  <c r="EN3948" i="4" l="1"/>
  <c r="EO3948" i="4" s="1"/>
  <c r="EP3948" i="4" s="1"/>
  <c r="HM3943" i="4"/>
  <c r="HL3943" i="4"/>
  <c r="BO3947" i="4" s="1"/>
  <c r="BP3947" i="4" s="1"/>
  <c r="BK3948" i="4" s="1"/>
  <c r="HK3943" i="4"/>
  <c r="HQ3943" i="4" s="1"/>
  <c r="GM3948" i="4"/>
  <c r="GK3948" i="4" s="1"/>
  <c r="GL3948" i="4" s="1"/>
  <c r="FH3947" i="4"/>
  <c r="FI3947" i="4" s="1"/>
  <c r="BC3949" i="4" l="1"/>
  <c r="BL3949" i="4" s="1"/>
  <c r="BM3949" i="4" s="1"/>
  <c r="BN3949" i="4" s="1"/>
  <c r="V3947" i="4"/>
  <c r="AC3947" i="4" s="1"/>
  <c r="AD3948" i="4" s="1"/>
  <c r="K3949" i="4" s="1"/>
  <c r="AP3947" i="4"/>
  <c r="AW3947" i="4" s="1"/>
  <c r="AX3948" i="4" s="1"/>
  <c r="AE3949" i="4" s="1"/>
  <c r="BJ3947" i="4"/>
  <c r="BQ3947" i="4" s="1"/>
  <c r="BR3948" i="4" s="1"/>
  <c r="AY3949" i="4" s="1"/>
  <c r="CX3947" i="4"/>
  <c r="DE3947" i="4" s="1"/>
  <c r="DF3948" i="4" s="1"/>
  <c r="CM3949" i="4" s="1"/>
  <c r="CD3947" i="4"/>
  <c r="CK3947" i="4" s="1"/>
  <c r="CL3948" i="4" s="1"/>
  <c r="BS3949" i="4" s="1"/>
  <c r="FJ3947" i="4"/>
  <c r="FK3947" i="4" s="1"/>
  <c r="FL3947" i="4" s="1"/>
  <c r="FG3948" i="4" s="1"/>
  <c r="HP3943" i="4"/>
  <c r="HU3943" i="4" s="1"/>
  <c r="HR3943" i="4"/>
  <c r="HY3943" i="4" s="1"/>
  <c r="EL3947" i="4"/>
  <c r="ES3947" i="4" s="1"/>
  <c r="ET3948" i="4" s="1"/>
  <c r="EA3949" i="4" s="1"/>
  <c r="DR3947" i="4"/>
  <c r="DY3947" i="4" s="1"/>
  <c r="DZ3948" i="4" s="1"/>
  <c r="DG3949" i="4" s="1"/>
  <c r="FF3947" i="4"/>
  <c r="FM3947" i="4" s="1"/>
  <c r="FN3948" i="4" s="1"/>
  <c r="EU3949" i="4" s="1"/>
  <c r="FZ3947" i="4"/>
  <c r="GG3947" i="4" s="1"/>
  <c r="GH3948" i="4" s="1"/>
  <c r="FO3949" i="4" s="1"/>
  <c r="GT3947" i="4"/>
  <c r="HA3947" i="4" s="1"/>
  <c r="HB3948" i="4" s="1"/>
  <c r="DC3947" i="4"/>
  <c r="DD3947" i="4" s="1"/>
  <c r="CY3948" i="4" s="1"/>
  <c r="CI3947" i="4"/>
  <c r="CJ3947" i="4" s="1"/>
  <c r="CE3948" i="4" s="1"/>
  <c r="DW3947" i="4"/>
  <c r="DX3947" i="4" s="1"/>
  <c r="DS3948" i="4" s="1"/>
  <c r="EQ3947" i="4"/>
  <c r="ER3947" i="4" s="1"/>
  <c r="EM3948" i="4" s="1"/>
  <c r="HS3943" i="4"/>
  <c r="HO3943" i="4"/>
  <c r="FH3948" i="4"/>
  <c r="FI3948" i="4" s="1"/>
  <c r="FJ3948" i="4" s="1"/>
  <c r="U3949" i="4" l="1"/>
  <c r="P3949" i="4"/>
  <c r="Q3949" i="4" s="1"/>
  <c r="R3949" i="4" s="1"/>
  <c r="S3949" i="4" s="1"/>
  <c r="T3949" i="4" s="1"/>
  <c r="L3949" i="4"/>
  <c r="BD3949" i="4"/>
  <c r="BE3949" i="4" s="1"/>
  <c r="BF3949" i="4" s="1"/>
  <c r="BG3949" i="4" s="1"/>
  <c r="BH3949" i="4" s="1"/>
  <c r="BI3949" i="4"/>
  <c r="AZ3949" i="4"/>
  <c r="AJ3949" i="4"/>
  <c r="AK3949" i="4" s="1"/>
  <c r="AL3949" i="4" s="1"/>
  <c r="AM3949" i="4" s="1"/>
  <c r="AN3949" i="4" s="1"/>
  <c r="AO3949" i="4"/>
  <c r="AF3949" i="4"/>
  <c r="BT3949" i="4"/>
  <c r="BX3949" i="4"/>
  <c r="BY3949" i="4" s="1"/>
  <c r="BZ3949" i="4" s="1"/>
  <c r="CA3949" i="4" s="1"/>
  <c r="CB3949" i="4" s="1"/>
  <c r="CC3949" i="4"/>
  <c r="CN3949" i="4"/>
  <c r="CW3949" i="4"/>
  <c r="CR3949" i="4"/>
  <c r="CS3949" i="4" s="1"/>
  <c r="CT3949" i="4" s="1"/>
  <c r="CU3949" i="4" s="1"/>
  <c r="CV3949" i="4" s="1"/>
  <c r="GB3948" i="4"/>
  <c r="GC3948" i="4" s="1"/>
  <c r="GD3948" i="4" s="1"/>
  <c r="DQ3949" i="4"/>
  <c r="DL3949" i="4"/>
  <c r="DM3949" i="4" s="1"/>
  <c r="DN3949" i="4" s="1"/>
  <c r="DO3949" i="4" s="1"/>
  <c r="DP3949" i="4" s="1"/>
  <c r="DH3949" i="4"/>
  <c r="FT3949" i="4"/>
  <c r="FU3949" i="4" s="1"/>
  <c r="FV3949" i="4" s="1"/>
  <c r="FW3949" i="4" s="1"/>
  <c r="FX3949" i="4" s="1"/>
  <c r="FY3949" i="4"/>
  <c r="FP3949" i="4"/>
  <c r="EK3949" i="4"/>
  <c r="EF3949" i="4"/>
  <c r="EG3949" i="4" s="1"/>
  <c r="EH3949" i="4" s="1"/>
  <c r="EI3949" i="4" s="1"/>
  <c r="EJ3949" i="4" s="1"/>
  <c r="EB3949" i="4"/>
  <c r="EE3949" i="4"/>
  <c r="DK3949" i="4"/>
  <c r="FE3949" i="4"/>
  <c r="EZ3949" i="4"/>
  <c r="FA3949" i="4" s="1"/>
  <c r="FB3949" i="4" s="1"/>
  <c r="FC3949" i="4" s="1"/>
  <c r="FD3949" i="4" s="1"/>
  <c r="EV3949" i="4"/>
  <c r="BW3949" i="4"/>
  <c r="CQ3949" i="4"/>
  <c r="EY3949" i="4"/>
  <c r="HJ3944" i="4"/>
  <c r="HT3944" i="4" s="1"/>
  <c r="GI3949" i="4"/>
  <c r="GB3947" i="4"/>
  <c r="GC3947" i="4" s="1"/>
  <c r="M3949" i="4" l="1"/>
  <c r="N3949" i="4" s="1"/>
  <c r="CO3949" i="4"/>
  <c r="CP3949" i="4" s="1"/>
  <c r="AG3949" i="4"/>
  <c r="AH3949" i="4" s="1"/>
  <c r="BA3949" i="4"/>
  <c r="BB3949" i="4" s="1"/>
  <c r="GD3947" i="4"/>
  <c r="GE3947" i="4" s="1"/>
  <c r="GF3947" i="4" s="1"/>
  <c r="GA3948" i="4" s="1"/>
  <c r="CF3949" i="4"/>
  <c r="CG3949" i="4" s="1"/>
  <c r="CH3949" i="4" s="1"/>
  <c r="BU3949" i="4"/>
  <c r="BV3949" i="4" s="1"/>
  <c r="EW3949" i="4"/>
  <c r="EX3949" i="4" s="1"/>
  <c r="DI3949" i="4"/>
  <c r="DJ3949" i="4" s="1"/>
  <c r="GS3949" i="4"/>
  <c r="GN3949" i="4"/>
  <c r="GO3949" i="4" s="1"/>
  <c r="GP3949" i="4" s="1"/>
  <c r="GQ3949" i="4" s="1"/>
  <c r="GR3949" i="4" s="1"/>
  <c r="GJ3949" i="4"/>
  <c r="EC3949" i="4"/>
  <c r="ED3949" i="4" s="1"/>
  <c r="GV3948" i="4"/>
  <c r="GW3948" i="4" s="1"/>
  <c r="GX3948" i="4" s="1"/>
  <c r="W3949" i="4" l="1"/>
  <c r="O3950" i="4" s="1"/>
  <c r="X3950" i="4" s="1"/>
  <c r="Y3950" i="4" s="1"/>
  <c r="Z3950" i="4" s="1"/>
  <c r="AQ3949" i="4"/>
  <c r="AU3949" i="4" s="1"/>
  <c r="AV3949" i="4" s="1"/>
  <c r="CZ3949" i="4"/>
  <c r="DA3949" i="4" s="1"/>
  <c r="DB3949" i="4" s="1"/>
  <c r="FS3949" i="4"/>
  <c r="FQ3949" i="4" s="1"/>
  <c r="FR3949" i="4" s="1"/>
  <c r="GV3947" i="4"/>
  <c r="GW3947" i="4" s="1"/>
  <c r="AI3950" i="4" l="1"/>
  <c r="AR3950" i="4" s="1"/>
  <c r="AS3950" i="4" s="1"/>
  <c r="AT3950" i="4" s="1"/>
  <c r="AA3949" i="4"/>
  <c r="AB3949" i="4" s="1"/>
  <c r="DT3949" i="4"/>
  <c r="DU3949" i="4" s="1"/>
  <c r="DV3949" i="4" s="1"/>
  <c r="GX3947" i="4"/>
  <c r="GY3947" i="4"/>
  <c r="GZ3947" i="4" s="1"/>
  <c r="HH3944" i="4" s="1"/>
  <c r="EN3949" i="4" l="1"/>
  <c r="EO3949" i="4" s="1"/>
  <c r="EP3949" i="4" s="1"/>
  <c r="GU3948" i="4"/>
  <c r="GM3949" i="4" l="1"/>
  <c r="GK3949" i="4" s="1"/>
  <c r="GL3949" i="4" s="1"/>
  <c r="HK3944" i="4"/>
  <c r="HQ3944" i="4" s="1"/>
  <c r="HM3944" i="4"/>
  <c r="HL3944" i="4"/>
  <c r="BO3948" i="4" s="1"/>
  <c r="BP3948" i="4" s="1"/>
  <c r="BK3949" i="4" s="1"/>
  <c r="FH3949" i="4"/>
  <c r="FI3949" i="4" s="1"/>
  <c r="FJ3949" i="4" s="1"/>
  <c r="GY3948" i="4" l="1"/>
  <c r="GZ3948" i="4" s="1"/>
  <c r="BC3950" i="4"/>
  <c r="BL3950" i="4" s="1"/>
  <c r="BM3950" i="4" s="1"/>
  <c r="BN3950" i="4" s="1"/>
  <c r="V3948" i="4"/>
  <c r="AC3948" i="4" s="1"/>
  <c r="AD3949" i="4" s="1"/>
  <c r="K3950" i="4" s="1"/>
  <c r="BJ3948" i="4"/>
  <c r="BQ3948" i="4" s="1"/>
  <c r="BR3949" i="4" s="1"/>
  <c r="AY3950" i="4" s="1"/>
  <c r="AP3948" i="4"/>
  <c r="AW3948" i="4" s="1"/>
  <c r="AX3949" i="4" s="1"/>
  <c r="AE3950" i="4" s="1"/>
  <c r="CX3948" i="4"/>
  <c r="DE3948" i="4" s="1"/>
  <c r="DF3949" i="4" s="1"/>
  <c r="CM3950" i="4" s="1"/>
  <c r="CD3948" i="4"/>
  <c r="CK3948" i="4" s="1"/>
  <c r="CL3949" i="4" s="1"/>
  <c r="BS3950" i="4" s="1"/>
  <c r="GU3949" i="4"/>
  <c r="GM3950" i="4" s="1"/>
  <c r="GB3949" i="4"/>
  <c r="GC3949" i="4" s="1"/>
  <c r="GD3949" i="4" s="1"/>
  <c r="HS3944" i="4"/>
  <c r="HO3944" i="4"/>
  <c r="HP3944" i="4"/>
  <c r="HU3944" i="4" s="1"/>
  <c r="HR3944" i="4"/>
  <c r="HY3944" i="4" s="1"/>
  <c r="FF3948" i="4"/>
  <c r="FM3948" i="4" s="1"/>
  <c r="FN3949" i="4" s="1"/>
  <c r="EU3950" i="4" s="1"/>
  <c r="FZ3948" i="4"/>
  <c r="GG3948" i="4" s="1"/>
  <c r="GH3949" i="4" s="1"/>
  <c r="FO3950" i="4" s="1"/>
  <c r="DR3948" i="4"/>
  <c r="DY3948" i="4" s="1"/>
  <c r="DZ3949" i="4" s="1"/>
  <c r="DG3950" i="4" s="1"/>
  <c r="EL3948" i="4"/>
  <c r="ES3948" i="4" s="1"/>
  <c r="ET3949" i="4" s="1"/>
  <c r="EA3950" i="4" s="1"/>
  <c r="GT3948" i="4"/>
  <c r="HA3948" i="4" s="1"/>
  <c r="DW3948" i="4"/>
  <c r="DX3948" i="4" s="1"/>
  <c r="DS3949" i="4" s="1"/>
  <c r="FK3948" i="4"/>
  <c r="FL3948" i="4" s="1"/>
  <c r="FG3949" i="4" s="1"/>
  <c r="EQ3948" i="4"/>
  <c r="ER3948" i="4" s="1"/>
  <c r="EM3949" i="4" s="1"/>
  <c r="DC3948" i="4"/>
  <c r="DD3948" i="4" s="1"/>
  <c r="CY3949" i="4" s="1"/>
  <c r="CI3948" i="4"/>
  <c r="CJ3948" i="4" s="1"/>
  <c r="CE3949" i="4" s="1"/>
  <c r="GE3948" i="4"/>
  <c r="GF3948" i="4" s="1"/>
  <c r="GA3949" i="4" s="1"/>
  <c r="HH3945" i="4" l="1"/>
  <c r="U3950" i="4"/>
  <c r="P3950" i="4"/>
  <c r="Q3950" i="4" s="1"/>
  <c r="R3950" i="4" s="1"/>
  <c r="S3950" i="4" s="1"/>
  <c r="T3950" i="4" s="1"/>
  <c r="L3950" i="4"/>
  <c r="AJ3950" i="4"/>
  <c r="AK3950" i="4" s="1"/>
  <c r="AL3950" i="4" s="1"/>
  <c r="AM3950" i="4" s="1"/>
  <c r="AN3950" i="4" s="1"/>
  <c r="AO3950" i="4"/>
  <c r="AF3950" i="4"/>
  <c r="BD3950" i="4"/>
  <c r="BE3950" i="4" s="1"/>
  <c r="BF3950" i="4" s="1"/>
  <c r="BG3950" i="4" s="1"/>
  <c r="BH3950" i="4" s="1"/>
  <c r="BI3950" i="4"/>
  <c r="AZ3950" i="4"/>
  <c r="CC3950" i="4"/>
  <c r="BT3950" i="4"/>
  <c r="BX3950" i="4"/>
  <c r="BY3950" i="4" s="1"/>
  <c r="BZ3950" i="4" s="1"/>
  <c r="CA3950" i="4" s="1"/>
  <c r="CB3950" i="4" s="1"/>
  <c r="CR3950" i="4"/>
  <c r="CS3950" i="4" s="1"/>
  <c r="CT3950" i="4" s="1"/>
  <c r="CU3950" i="4" s="1"/>
  <c r="CV3950" i="4" s="1"/>
  <c r="CN3950" i="4"/>
  <c r="CW3950" i="4"/>
  <c r="HK3945" i="4"/>
  <c r="HQ3945" i="4" s="1"/>
  <c r="GV3949" i="4"/>
  <c r="GW3949" i="4" s="1"/>
  <c r="DK3950" i="4"/>
  <c r="EY3950" i="4"/>
  <c r="HB3949" i="4"/>
  <c r="EF3950" i="4"/>
  <c r="EG3950" i="4" s="1"/>
  <c r="EH3950" i="4" s="1"/>
  <c r="EI3950" i="4" s="1"/>
  <c r="EJ3950" i="4" s="1"/>
  <c r="EK3950" i="4"/>
  <c r="EB3950" i="4"/>
  <c r="DL3950" i="4"/>
  <c r="DM3950" i="4" s="1"/>
  <c r="DN3950" i="4" s="1"/>
  <c r="DO3950" i="4" s="1"/>
  <c r="DP3950" i="4" s="1"/>
  <c r="DQ3950" i="4"/>
  <c r="DH3950" i="4"/>
  <c r="FS3950" i="4"/>
  <c r="FT3950" i="4"/>
  <c r="FU3950" i="4" s="1"/>
  <c r="FV3950" i="4" s="1"/>
  <c r="FW3950" i="4" s="1"/>
  <c r="FX3950" i="4" s="1"/>
  <c r="FY3950" i="4"/>
  <c r="FP3950" i="4"/>
  <c r="CQ3950" i="4"/>
  <c r="FE3950" i="4"/>
  <c r="EZ3950" i="4"/>
  <c r="FA3950" i="4" s="1"/>
  <c r="FB3950" i="4" s="1"/>
  <c r="FC3950" i="4" s="1"/>
  <c r="FD3950" i="4" s="1"/>
  <c r="EV3950" i="4"/>
  <c r="BW3950" i="4"/>
  <c r="EE3950" i="4"/>
  <c r="M3950" i="4" l="1"/>
  <c r="N3950" i="4" s="1"/>
  <c r="CO3950" i="4"/>
  <c r="CP3950" i="4" s="1"/>
  <c r="BA3950" i="4"/>
  <c r="BB3950" i="4" s="1"/>
  <c r="AG3950" i="4"/>
  <c r="AH3950" i="4" s="1"/>
  <c r="DI3950" i="4"/>
  <c r="DJ3950" i="4" s="1"/>
  <c r="HM3945" i="4"/>
  <c r="HL3945" i="4"/>
  <c r="BO3949" i="4" s="1"/>
  <c r="BP3949" i="4" s="1"/>
  <c r="HJ3945" i="4"/>
  <c r="HT3945" i="4" s="1"/>
  <c r="GI3950" i="4"/>
  <c r="FQ3950" i="4"/>
  <c r="FR3950" i="4" s="1"/>
  <c r="BU3950" i="4"/>
  <c r="BV3950" i="4" s="1"/>
  <c r="CF3950" i="4"/>
  <c r="CG3950" i="4" s="1"/>
  <c r="CH3950" i="4" s="1"/>
  <c r="EW3950" i="4"/>
  <c r="EX3950" i="4" s="1"/>
  <c r="EC3950" i="4"/>
  <c r="ED3950" i="4" s="1"/>
  <c r="GX3949" i="4"/>
  <c r="GY3949" i="4"/>
  <c r="GZ3949" i="4" s="1"/>
  <c r="W3950" i="4" l="1"/>
  <c r="O3951" i="4" s="1"/>
  <c r="X3951" i="4" s="1"/>
  <c r="Y3951" i="4" s="1"/>
  <c r="Z3951" i="4" s="1"/>
  <c r="V3949" i="4"/>
  <c r="AC3949" i="4" s="1"/>
  <c r="AD3950" i="4" s="1"/>
  <c r="K3951" i="4" s="1"/>
  <c r="BJ3949" i="4"/>
  <c r="BQ3949" i="4" s="1"/>
  <c r="BR3950" i="4" s="1"/>
  <c r="AY3951" i="4" s="1"/>
  <c r="AP3949" i="4"/>
  <c r="AW3949" i="4" s="1"/>
  <c r="AX3950" i="4" s="1"/>
  <c r="AE3951" i="4" s="1"/>
  <c r="AQ3950" i="4"/>
  <c r="AU3950" i="4" s="1"/>
  <c r="AV3950" i="4" s="1"/>
  <c r="BK3950" i="4"/>
  <c r="CX3949" i="4"/>
  <c r="DE3949" i="4" s="1"/>
  <c r="DF3950" i="4" s="1"/>
  <c r="CM3951" i="4" s="1"/>
  <c r="CD3949" i="4"/>
  <c r="CK3949" i="4" s="1"/>
  <c r="CL3950" i="4" s="1"/>
  <c r="CZ3950" i="4"/>
  <c r="DA3950" i="4" s="1"/>
  <c r="DB3950" i="4" s="1"/>
  <c r="GS3950" i="4"/>
  <c r="GN3950" i="4"/>
  <c r="GO3950" i="4" s="1"/>
  <c r="GP3950" i="4" s="1"/>
  <c r="GQ3950" i="4" s="1"/>
  <c r="GR3950" i="4" s="1"/>
  <c r="GJ3950" i="4"/>
  <c r="HP3945" i="4"/>
  <c r="HU3945" i="4" s="1"/>
  <c r="HR3945" i="4"/>
  <c r="HY3945" i="4" s="1"/>
  <c r="DR3949" i="4"/>
  <c r="DY3949" i="4" s="1"/>
  <c r="DZ3950" i="4" s="1"/>
  <c r="DG3951" i="4" s="1"/>
  <c r="FF3949" i="4"/>
  <c r="FM3949" i="4" s="1"/>
  <c r="FN3950" i="4" s="1"/>
  <c r="EU3951" i="4" s="1"/>
  <c r="EL3949" i="4"/>
  <c r="ES3949" i="4" s="1"/>
  <c r="ET3950" i="4" s="1"/>
  <c r="EA3951" i="4" s="1"/>
  <c r="FZ3949" i="4"/>
  <c r="GG3949" i="4" s="1"/>
  <c r="GH3950" i="4" s="1"/>
  <c r="FO3951" i="4" s="1"/>
  <c r="GT3949" i="4"/>
  <c r="HA3949" i="4" s="1"/>
  <c r="GE3949" i="4"/>
  <c r="GF3949" i="4" s="1"/>
  <c r="GA3950" i="4" s="1"/>
  <c r="DW3949" i="4"/>
  <c r="DX3949" i="4" s="1"/>
  <c r="DS3950" i="4" s="1"/>
  <c r="DC3949" i="4"/>
  <c r="DD3949" i="4" s="1"/>
  <c r="CY3950" i="4" s="1"/>
  <c r="FK3949" i="4"/>
  <c r="FL3949" i="4" s="1"/>
  <c r="FG3950" i="4" s="1"/>
  <c r="EY3951" i="4" s="1"/>
  <c r="CI3949" i="4"/>
  <c r="CJ3949" i="4" s="1"/>
  <c r="CE3950" i="4" s="1"/>
  <c r="BW3951" i="4" s="1"/>
  <c r="EQ3949" i="4"/>
  <c r="ER3949" i="4" s="1"/>
  <c r="EM3950" i="4" s="1"/>
  <c r="EE3951" i="4" s="1"/>
  <c r="HS3945" i="4"/>
  <c r="HO3945" i="4"/>
  <c r="HH3946" i="4" l="1"/>
  <c r="AI3951" i="4"/>
  <c r="P3951" i="4"/>
  <c r="Q3951" i="4" s="1"/>
  <c r="R3951" i="4" s="1"/>
  <c r="S3951" i="4" s="1"/>
  <c r="T3951" i="4" s="1"/>
  <c r="U3951" i="4"/>
  <c r="L3951" i="4"/>
  <c r="AA3950" i="4"/>
  <c r="AB3950" i="4" s="1"/>
  <c r="BC3951" i="4"/>
  <c r="AR3951" i="4"/>
  <c r="AS3951" i="4" s="1"/>
  <c r="AT3951" i="4" s="1"/>
  <c r="AJ3951" i="4"/>
  <c r="AK3951" i="4" s="1"/>
  <c r="AL3951" i="4" s="1"/>
  <c r="AM3951" i="4" s="1"/>
  <c r="AN3951" i="4" s="1"/>
  <c r="AO3951" i="4"/>
  <c r="AF3951" i="4"/>
  <c r="BI3951" i="4"/>
  <c r="BD3951" i="4"/>
  <c r="BE3951" i="4" s="1"/>
  <c r="BF3951" i="4" s="1"/>
  <c r="BG3951" i="4" s="1"/>
  <c r="BH3951" i="4" s="1"/>
  <c r="AZ3951" i="4"/>
  <c r="BS3951" i="4"/>
  <c r="GK3950" i="4"/>
  <c r="GL3950" i="4" s="1"/>
  <c r="FT3951" i="4"/>
  <c r="FU3951" i="4" s="1"/>
  <c r="FV3951" i="4" s="1"/>
  <c r="FW3951" i="4" s="1"/>
  <c r="FX3951" i="4" s="1"/>
  <c r="FY3951" i="4"/>
  <c r="FP3951" i="4"/>
  <c r="EF3951" i="4"/>
  <c r="EG3951" i="4" s="1"/>
  <c r="EH3951" i="4" s="1"/>
  <c r="EI3951" i="4" s="1"/>
  <c r="EJ3951" i="4" s="1"/>
  <c r="EK3951" i="4"/>
  <c r="EB3951" i="4"/>
  <c r="FE3951" i="4"/>
  <c r="EZ3951" i="4"/>
  <c r="FA3951" i="4" s="1"/>
  <c r="FB3951" i="4" s="1"/>
  <c r="FC3951" i="4" s="1"/>
  <c r="FD3951" i="4" s="1"/>
  <c r="EV3951" i="4"/>
  <c r="DK3951" i="4"/>
  <c r="DQ3951" i="4"/>
  <c r="DL3951" i="4"/>
  <c r="DM3951" i="4" s="1"/>
  <c r="DN3951" i="4" s="1"/>
  <c r="DO3951" i="4" s="1"/>
  <c r="DP3951" i="4" s="1"/>
  <c r="DH3951" i="4"/>
  <c r="DT3950" i="4"/>
  <c r="DU3950" i="4" s="1"/>
  <c r="DV3950" i="4" s="1"/>
  <c r="FS3951" i="4"/>
  <c r="CQ3951" i="4"/>
  <c r="CR3951" i="4"/>
  <c r="CS3951" i="4" s="1"/>
  <c r="CT3951" i="4" s="1"/>
  <c r="CU3951" i="4" s="1"/>
  <c r="CV3951" i="4" s="1"/>
  <c r="CW3951" i="4"/>
  <c r="CN3951" i="4"/>
  <c r="M3951" i="4" l="1"/>
  <c r="N3951" i="4" s="1"/>
  <c r="AG3951" i="4"/>
  <c r="AH3951" i="4" s="1"/>
  <c r="BA3951" i="4"/>
  <c r="BB3951" i="4" s="1"/>
  <c r="BK3951" i="4" s="1"/>
  <c r="BL3951" i="4"/>
  <c r="BM3951" i="4" s="1"/>
  <c r="BN3951" i="4" s="1"/>
  <c r="CF3951" i="4" s="1"/>
  <c r="CG3951" i="4" s="1"/>
  <c r="CH3951" i="4" s="1"/>
  <c r="CZ3951" i="4" s="1"/>
  <c r="DA3951" i="4" s="1"/>
  <c r="DB3951" i="4" s="1"/>
  <c r="GU3950" i="4"/>
  <c r="EW3951" i="4"/>
  <c r="EX3951" i="4" s="1"/>
  <c r="HB3950" i="4"/>
  <c r="FQ3951" i="4"/>
  <c r="FR3951" i="4" s="1"/>
  <c r="BX3951" i="4"/>
  <c r="BY3951" i="4" s="1"/>
  <c r="BZ3951" i="4" s="1"/>
  <c r="CA3951" i="4" s="1"/>
  <c r="CB3951" i="4" s="1"/>
  <c r="CC3951" i="4"/>
  <c r="BT3951" i="4"/>
  <c r="DI3951" i="4"/>
  <c r="DJ3951" i="4" s="1"/>
  <c r="EN3950" i="4"/>
  <c r="EO3950" i="4" s="1"/>
  <c r="CO3951" i="4"/>
  <c r="CP3951" i="4" s="1"/>
  <c r="HM3946" i="4"/>
  <c r="HL3946" i="4"/>
  <c r="BO3950" i="4" s="1"/>
  <c r="BP3950" i="4" s="1"/>
  <c r="EC3951" i="4"/>
  <c r="ED3951" i="4" s="1"/>
  <c r="W3951" i="4" l="1"/>
  <c r="O3952" i="4" s="1"/>
  <c r="X3952" i="4" s="1"/>
  <c r="Y3952" i="4" s="1"/>
  <c r="Z3952" i="4" s="1"/>
  <c r="BC3952" i="4"/>
  <c r="V3950" i="4"/>
  <c r="AC3950" i="4" s="1"/>
  <c r="AD3951" i="4" s="1"/>
  <c r="K3952" i="4" s="1"/>
  <c r="AP3950" i="4"/>
  <c r="AW3950" i="4" s="1"/>
  <c r="AX3951" i="4" s="1"/>
  <c r="AE3952" i="4" s="1"/>
  <c r="BJ3950" i="4"/>
  <c r="BQ3950" i="4" s="1"/>
  <c r="BR3951" i="4" s="1"/>
  <c r="AY3952" i="4" s="1"/>
  <c r="AQ3951" i="4"/>
  <c r="AU3951" i="4" s="1"/>
  <c r="AV3951" i="4" s="1"/>
  <c r="GT3950" i="4"/>
  <c r="HA3950" i="4" s="1"/>
  <c r="CX3950" i="4"/>
  <c r="DE3950" i="4" s="1"/>
  <c r="DF3951" i="4" s="1"/>
  <c r="CD3950" i="4"/>
  <c r="CK3950" i="4" s="1"/>
  <c r="DW3950" i="4"/>
  <c r="DX3950" i="4" s="1"/>
  <c r="DS3951" i="4" s="1"/>
  <c r="EP3950" i="4"/>
  <c r="EQ3950" i="4" s="1"/>
  <c r="ER3950" i="4" s="1"/>
  <c r="EM3951" i="4" s="1"/>
  <c r="EE3952" i="4" s="1"/>
  <c r="DT3951" i="4"/>
  <c r="DU3951" i="4" s="1"/>
  <c r="DV3951" i="4" s="1"/>
  <c r="HK3946" i="4"/>
  <c r="HQ3946" i="4" s="1"/>
  <c r="GM3951" i="4"/>
  <c r="HP3946" i="4"/>
  <c r="HU3946" i="4" s="1"/>
  <c r="HR3946" i="4"/>
  <c r="HY3946" i="4" s="1"/>
  <c r="EL3950" i="4"/>
  <c r="ES3950" i="4" s="1"/>
  <c r="ET3951" i="4" s="1"/>
  <c r="EA3952" i="4" s="1"/>
  <c r="FZ3950" i="4"/>
  <c r="GG3950" i="4" s="1"/>
  <c r="GH3951" i="4" s="1"/>
  <c r="FO3952" i="4" s="1"/>
  <c r="DR3950" i="4"/>
  <c r="DY3950" i="4" s="1"/>
  <c r="DZ3951" i="4" s="1"/>
  <c r="DG3952" i="4" s="1"/>
  <c r="FF3950" i="4"/>
  <c r="FM3950" i="4" s="1"/>
  <c r="FN3951" i="4" s="1"/>
  <c r="EU3952" i="4" s="1"/>
  <c r="DC3950" i="4"/>
  <c r="DD3950" i="4" s="1"/>
  <c r="CY3951" i="4" s="1"/>
  <c r="CQ3952" i="4" s="1"/>
  <c r="CI3950" i="4"/>
  <c r="CJ3950" i="4" s="1"/>
  <c r="BU3951" i="4"/>
  <c r="BV3951" i="4" s="1"/>
  <c r="HS3946" i="4"/>
  <c r="HJ3946" i="4"/>
  <c r="HT3946" i="4" s="1"/>
  <c r="GI3951" i="4"/>
  <c r="AI3952" i="4" l="1"/>
  <c r="P3952" i="4"/>
  <c r="Q3952" i="4" s="1"/>
  <c r="R3952" i="4" s="1"/>
  <c r="S3952" i="4" s="1"/>
  <c r="T3952" i="4" s="1"/>
  <c r="U3952" i="4"/>
  <c r="L3952" i="4"/>
  <c r="AA3951" i="4"/>
  <c r="AB3951" i="4" s="1"/>
  <c r="AR3952" i="4"/>
  <c r="AS3952" i="4" s="1"/>
  <c r="AT3952" i="4" s="1"/>
  <c r="AJ3952" i="4"/>
  <c r="AK3952" i="4" s="1"/>
  <c r="AL3952" i="4" s="1"/>
  <c r="AM3952" i="4" s="1"/>
  <c r="AN3952" i="4" s="1"/>
  <c r="AO3952" i="4"/>
  <c r="AF3952" i="4"/>
  <c r="BD3952" i="4"/>
  <c r="BE3952" i="4" s="1"/>
  <c r="BF3952" i="4" s="1"/>
  <c r="BG3952" i="4" s="1"/>
  <c r="BH3952" i="4" s="1"/>
  <c r="BI3952" i="4"/>
  <c r="AZ3952" i="4"/>
  <c r="HO3946" i="4"/>
  <c r="EN3951" i="4"/>
  <c r="EO3951" i="4" s="1"/>
  <c r="DL3952" i="4"/>
  <c r="DM3952" i="4" s="1"/>
  <c r="DN3952" i="4" s="1"/>
  <c r="DO3952" i="4" s="1"/>
  <c r="DP3952" i="4" s="1"/>
  <c r="DQ3952" i="4"/>
  <c r="DH3952" i="4"/>
  <c r="EZ3952" i="4"/>
  <c r="FA3952" i="4" s="1"/>
  <c r="FB3952" i="4" s="1"/>
  <c r="FC3952" i="4" s="1"/>
  <c r="FD3952" i="4" s="1"/>
  <c r="FE3952" i="4"/>
  <c r="EV3952" i="4"/>
  <c r="FT3952" i="4"/>
  <c r="FU3952" i="4" s="1"/>
  <c r="FV3952" i="4" s="1"/>
  <c r="FW3952" i="4" s="1"/>
  <c r="FX3952" i="4" s="1"/>
  <c r="FY3952" i="4"/>
  <c r="FP3952" i="4"/>
  <c r="DK3952" i="4"/>
  <c r="EK3952" i="4"/>
  <c r="EF3952" i="4"/>
  <c r="EG3952" i="4" s="1"/>
  <c r="EH3952" i="4" s="1"/>
  <c r="EI3952" i="4" s="1"/>
  <c r="EJ3952" i="4" s="1"/>
  <c r="EB3952" i="4"/>
  <c r="GS3951" i="4"/>
  <c r="GN3951" i="4"/>
  <c r="GO3951" i="4" s="1"/>
  <c r="GP3951" i="4" s="1"/>
  <c r="GQ3951" i="4" s="1"/>
  <c r="GR3951" i="4" s="1"/>
  <c r="GJ3951" i="4"/>
  <c r="CL3951" i="4"/>
  <c r="CM3952" i="4"/>
  <c r="CE3951" i="4"/>
  <c r="BW3952" i="4" s="1"/>
  <c r="FH3950" i="4"/>
  <c r="FI3950" i="4" s="1"/>
  <c r="M3952" i="4" l="1"/>
  <c r="N3952" i="4" s="1"/>
  <c r="BA3952" i="4"/>
  <c r="BB3952" i="4" s="1"/>
  <c r="AG3952" i="4"/>
  <c r="AH3952" i="4" s="1"/>
  <c r="BL3952" i="4"/>
  <c r="BM3952" i="4" s="1"/>
  <c r="BN3952" i="4" s="1"/>
  <c r="CF3952" i="4" s="1"/>
  <c r="CG3952" i="4" s="1"/>
  <c r="CH3952" i="4" s="1"/>
  <c r="EP3951" i="4"/>
  <c r="DI3952" i="4"/>
  <c r="DJ3952" i="4" s="1"/>
  <c r="CR3952" i="4"/>
  <c r="CS3952" i="4" s="1"/>
  <c r="CT3952" i="4" s="1"/>
  <c r="CU3952" i="4" s="1"/>
  <c r="CV3952" i="4" s="1"/>
  <c r="CW3952" i="4"/>
  <c r="CN3952" i="4"/>
  <c r="EC3952" i="4"/>
  <c r="ED3952" i="4" s="1"/>
  <c r="BS3952" i="4"/>
  <c r="FJ3950" i="4"/>
  <c r="FK3950" i="4" s="1"/>
  <c r="FL3950" i="4" s="1"/>
  <c r="FG3951" i="4" s="1"/>
  <c r="GK3951" i="4"/>
  <c r="GL3951" i="4" s="1"/>
  <c r="W3952" i="4" l="1"/>
  <c r="AA3952" i="4" s="1"/>
  <c r="AB3952" i="4" s="1"/>
  <c r="AQ3952" i="4"/>
  <c r="AU3952" i="4" s="1"/>
  <c r="AV3952" i="4" s="1"/>
  <c r="HB3951" i="4"/>
  <c r="CO3952" i="4"/>
  <c r="CP3952" i="4" s="1"/>
  <c r="EY3952" i="4"/>
  <c r="EW3952" i="4" s="1"/>
  <c r="EX3952" i="4" s="1"/>
  <c r="GB3950" i="4"/>
  <c r="GC3950" i="4" s="1"/>
  <c r="FH3951" i="4"/>
  <c r="FI3951" i="4" s="1"/>
  <c r="FJ3951" i="4" s="1"/>
  <c r="CZ3952" i="4"/>
  <c r="DA3952" i="4" s="1"/>
  <c r="DB3952" i="4" s="1"/>
  <c r="BX3952" i="4"/>
  <c r="BY3952" i="4" s="1"/>
  <c r="BZ3952" i="4" s="1"/>
  <c r="CA3952" i="4" s="1"/>
  <c r="CB3952" i="4" s="1"/>
  <c r="CC3952" i="4"/>
  <c r="BT3952" i="4"/>
  <c r="AI3953" i="4" l="1"/>
  <c r="O3953" i="4"/>
  <c r="X3953" i="4" s="1"/>
  <c r="Y3953" i="4" s="1"/>
  <c r="Z3953" i="4" s="1"/>
  <c r="AR3953" i="4" s="1"/>
  <c r="AS3953" i="4" s="1"/>
  <c r="AT3953" i="4" s="1"/>
  <c r="GD3950" i="4"/>
  <c r="GE3950" i="4" s="1"/>
  <c r="GF3950" i="4" s="1"/>
  <c r="GA3951" i="4" s="1"/>
  <c r="GB3951" i="4"/>
  <c r="GC3951" i="4" s="1"/>
  <c r="GD3951" i="4" s="1"/>
  <c r="BU3952" i="4"/>
  <c r="BV3952" i="4" s="1"/>
  <c r="HJ3947" i="4"/>
  <c r="HT3947" i="4" s="1"/>
  <c r="GI3952" i="4"/>
  <c r="DT3952" i="4"/>
  <c r="DU3952" i="4" s="1"/>
  <c r="DV3952" i="4" s="1"/>
  <c r="EN3952" i="4" l="1"/>
  <c r="EO3952" i="4" s="1"/>
  <c r="EP3952" i="4" s="1"/>
  <c r="GV3951" i="4"/>
  <c r="GW3951" i="4" s="1"/>
  <c r="GX3951" i="4" s="1"/>
  <c r="GS3952" i="4"/>
  <c r="GN3952" i="4"/>
  <c r="GO3952" i="4" s="1"/>
  <c r="GP3952" i="4" s="1"/>
  <c r="GQ3952" i="4" s="1"/>
  <c r="GR3952" i="4" s="1"/>
  <c r="GJ3952" i="4"/>
  <c r="FS3952" i="4"/>
  <c r="FQ3952" i="4" s="1"/>
  <c r="FR3952" i="4" s="1"/>
  <c r="GV3950" i="4"/>
  <c r="GW3950" i="4" s="1"/>
  <c r="GX3950" i="4" l="1"/>
  <c r="GY3950" i="4"/>
  <c r="GZ3950" i="4" s="1"/>
  <c r="HH3947" i="4" s="1"/>
  <c r="FH3952" i="4"/>
  <c r="FI3952" i="4" s="1"/>
  <c r="FJ3952" i="4" s="1"/>
  <c r="GB3952" i="4" l="1"/>
  <c r="GC3952" i="4" s="1"/>
  <c r="GD3952" i="4" s="1"/>
  <c r="GU3951" i="4"/>
  <c r="HM3947" i="4" l="1"/>
  <c r="HL3947" i="4"/>
  <c r="BO3951" i="4" s="1"/>
  <c r="BP3951" i="4" s="1"/>
  <c r="BK3952" i="4" s="1"/>
  <c r="HK3947" i="4"/>
  <c r="HQ3947" i="4" s="1"/>
  <c r="GY3951" i="4"/>
  <c r="GZ3951" i="4" s="1"/>
  <c r="GM3952" i="4"/>
  <c r="GK3952" i="4" s="1"/>
  <c r="GL3952" i="4" s="1"/>
  <c r="BC3953" i="4" l="1"/>
  <c r="BL3953" i="4" s="1"/>
  <c r="BM3953" i="4" s="1"/>
  <c r="BN3953" i="4" s="1"/>
  <c r="V3951" i="4"/>
  <c r="AC3951" i="4" s="1"/>
  <c r="AD3952" i="4" s="1"/>
  <c r="K3953" i="4" s="1"/>
  <c r="AP3951" i="4"/>
  <c r="AW3951" i="4" s="1"/>
  <c r="AX3952" i="4" s="1"/>
  <c r="AE3953" i="4" s="1"/>
  <c r="BJ3951" i="4"/>
  <c r="BQ3951" i="4" s="1"/>
  <c r="BR3952" i="4" s="1"/>
  <c r="AY3953" i="4" s="1"/>
  <c r="CX3951" i="4"/>
  <c r="DE3951" i="4" s="1"/>
  <c r="DF3952" i="4" s="1"/>
  <c r="CM3953" i="4" s="1"/>
  <c r="CD3951" i="4"/>
  <c r="CK3951" i="4" s="1"/>
  <c r="CL3952" i="4" s="1"/>
  <c r="BS3953" i="4" s="1"/>
  <c r="GU3952" i="4"/>
  <c r="GM3953" i="4" s="1"/>
  <c r="GV3952" i="4"/>
  <c r="GW3952" i="4" s="1"/>
  <c r="GX3952" i="4" s="1"/>
  <c r="HP3947" i="4"/>
  <c r="HU3947" i="4" s="1"/>
  <c r="HR3947" i="4"/>
  <c r="HY3947" i="4" s="1"/>
  <c r="EL3951" i="4"/>
  <c r="ES3951" i="4" s="1"/>
  <c r="ET3952" i="4" s="1"/>
  <c r="EA3953" i="4" s="1"/>
  <c r="FZ3951" i="4"/>
  <c r="GG3951" i="4" s="1"/>
  <c r="GH3952" i="4" s="1"/>
  <c r="FO3953" i="4" s="1"/>
  <c r="FF3951" i="4"/>
  <c r="FM3951" i="4" s="1"/>
  <c r="FN3952" i="4" s="1"/>
  <c r="EU3953" i="4" s="1"/>
  <c r="DR3951" i="4"/>
  <c r="DY3951" i="4" s="1"/>
  <c r="DZ3952" i="4" s="1"/>
  <c r="DG3953" i="4" s="1"/>
  <c r="DW3951" i="4"/>
  <c r="DX3951" i="4" s="1"/>
  <c r="DS3952" i="4" s="1"/>
  <c r="DC3951" i="4"/>
  <c r="DD3951" i="4" s="1"/>
  <c r="CY3952" i="4" s="1"/>
  <c r="CI3951" i="4"/>
  <c r="CJ3951" i="4" s="1"/>
  <c r="CE3952" i="4" s="1"/>
  <c r="EQ3951" i="4"/>
  <c r="ER3951" i="4" s="1"/>
  <c r="EM3952" i="4" s="1"/>
  <c r="GT3951" i="4"/>
  <c r="HA3951" i="4" s="1"/>
  <c r="HB3952" i="4" s="1"/>
  <c r="FK3951" i="4"/>
  <c r="FL3951" i="4" s="1"/>
  <c r="FG3952" i="4" s="1"/>
  <c r="GE3951" i="4"/>
  <c r="GF3951" i="4" s="1"/>
  <c r="GA3952" i="4" s="1"/>
  <c r="HS3947" i="4"/>
  <c r="HO3947" i="4"/>
  <c r="HH3948" i="4" l="1"/>
  <c r="U3953" i="4"/>
  <c r="P3953" i="4"/>
  <c r="Q3953" i="4" s="1"/>
  <c r="R3953" i="4" s="1"/>
  <c r="S3953" i="4" s="1"/>
  <c r="T3953" i="4" s="1"/>
  <c r="L3953" i="4"/>
  <c r="BI3953" i="4"/>
  <c r="BD3953" i="4"/>
  <c r="BE3953" i="4" s="1"/>
  <c r="BF3953" i="4" s="1"/>
  <c r="BG3953" i="4" s="1"/>
  <c r="BH3953" i="4" s="1"/>
  <c r="AZ3953" i="4"/>
  <c r="AO3953" i="4"/>
  <c r="AJ3953" i="4"/>
  <c r="AK3953" i="4" s="1"/>
  <c r="AL3953" i="4" s="1"/>
  <c r="AM3953" i="4" s="1"/>
  <c r="AN3953" i="4" s="1"/>
  <c r="AF3953" i="4"/>
  <c r="BX3953" i="4"/>
  <c r="BY3953" i="4" s="1"/>
  <c r="BZ3953" i="4" s="1"/>
  <c r="CA3953" i="4" s="1"/>
  <c r="CB3953" i="4" s="1"/>
  <c r="CC3953" i="4"/>
  <c r="BT3953" i="4"/>
  <c r="CN3953" i="4"/>
  <c r="CW3953" i="4"/>
  <c r="CR3953" i="4"/>
  <c r="CS3953" i="4" s="1"/>
  <c r="CT3953" i="4" s="1"/>
  <c r="CU3953" i="4" s="1"/>
  <c r="CV3953" i="4" s="1"/>
  <c r="EY3953" i="4"/>
  <c r="FT3953" i="4"/>
  <c r="FU3953" i="4" s="1"/>
  <c r="FV3953" i="4" s="1"/>
  <c r="FW3953" i="4" s="1"/>
  <c r="FX3953" i="4" s="1"/>
  <c r="FY3953" i="4"/>
  <c r="FP3953" i="4"/>
  <c r="EK3953" i="4"/>
  <c r="EF3953" i="4"/>
  <c r="EG3953" i="4" s="1"/>
  <c r="EH3953" i="4" s="1"/>
  <c r="EI3953" i="4" s="1"/>
  <c r="EJ3953" i="4" s="1"/>
  <c r="EB3953" i="4"/>
  <c r="EE3953" i="4"/>
  <c r="BW3953" i="4"/>
  <c r="HJ3948" i="4"/>
  <c r="GI3953" i="4"/>
  <c r="CQ3953" i="4"/>
  <c r="DK3953" i="4"/>
  <c r="DQ3953" i="4"/>
  <c r="DL3953" i="4"/>
  <c r="DM3953" i="4" s="1"/>
  <c r="DN3953" i="4" s="1"/>
  <c r="DO3953" i="4" s="1"/>
  <c r="DP3953" i="4" s="1"/>
  <c r="DH3953" i="4"/>
  <c r="FS3953" i="4"/>
  <c r="FE3953" i="4"/>
  <c r="EZ3953" i="4"/>
  <c r="FA3953" i="4" s="1"/>
  <c r="FB3953" i="4" s="1"/>
  <c r="FC3953" i="4" s="1"/>
  <c r="FD3953" i="4" s="1"/>
  <c r="EV3953" i="4"/>
  <c r="HK3948" i="4"/>
  <c r="HQ3948" i="4" s="1"/>
  <c r="M3953" i="4" l="1"/>
  <c r="N3953" i="4" s="1"/>
  <c r="AG3953" i="4"/>
  <c r="AH3953" i="4" s="1"/>
  <c r="BA3953" i="4"/>
  <c r="BB3953" i="4" s="1"/>
  <c r="CO3953" i="4"/>
  <c r="CP3953" i="4" s="1"/>
  <c r="HT3948" i="4"/>
  <c r="CF3953" i="4"/>
  <c r="CG3953" i="4" s="1"/>
  <c r="CH3953" i="4" s="1"/>
  <c r="BU3953" i="4"/>
  <c r="BV3953" i="4" s="1"/>
  <c r="FQ3953" i="4"/>
  <c r="FR3953" i="4" s="1"/>
  <c r="HM3948" i="4"/>
  <c r="HS3948" i="4" s="1"/>
  <c r="HL3948" i="4"/>
  <c r="BO3952" i="4" s="1"/>
  <c r="BP3952" i="4" s="1"/>
  <c r="EC3953" i="4"/>
  <c r="ED3953" i="4" s="1"/>
  <c r="EW3953" i="4"/>
  <c r="EX3953" i="4" s="1"/>
  <c r="DI3953" i="4"/>
  <c r="DJ3953" i="4" s="1"/>
  <c r="GN3953" i="4"/>
  <c r="GO3953" i="4" s="1"/>
  <c r="GP3953" i="4" s="1"/>
  <c r="GQ3953" i="4" s="1"/>
  <c r="GR3953" i="4" s="1"/>
  <c r="GS3953" i="4"/>
  <c r="GJ3953" i="4"/>
  <c r="W3953" i="4" l="1"/>
  <c r="O3954" i="4" s="1"/>
  <c r="V3952" i="4"/>
  <c r="AC3952" i="4" s="1"/>
  <c r="AD3953" i="4" s="1"/>
  <c r="K3954" i="4" s="1"/>
  <c r="AP3952" i="4"/>
  <c r="AW3952" i="4" s="1"/>
  <c r="AX3953" i="4" s="1"/>
  <c r="AE3954" i="4" s="1"/>
  <c r="BJ3952" i="4"/>
  <c r="BQ3952" i="4" s="1"/>
  <c r="BR3953" i="4" s="1"/>
  <c r="AY3954" i="4" s="1"/>
  <c r="BK3953" i="4"/>
  <c r="AQ3953" i="4"/>
  <c r="AU3953" i="4" s="1"/>
  <c r="AV3953" i="4" s="1"/>
  <c r="CX3952" i="4"/>
  <c r="DE3952" i="4" s="1"/>
  <c r="DF3953" i="4" s="1"/>
  <c r="CM3954" i="4" s="1"/>
  <c r="CD3952" i="4"/>
  <c r="CK3952" i="4" s="1"/>
  <c r="CL3953" i="4" s="1"/>
  <c r="CZ3953" i="4"/>
  <c r="DA3953" i="4" s="1"/>
  <c r="DB3953" i="4" s="1"/>
  <c r="GK3953" i="4"/>
  <c r="GL3953" i="4" s="1"/>
  <c r="HP3948" i="4"/>
  <c r="HU3948" i="4" s="1"/>
  <c r="HR3948" i="4"/>
  <c r="HY3948" i="4" s="1"/>
  <c r="DR3952" i="4"/>
  <c r="DY3952" i="4" s="1"/>
  <c r="DZ3953" i="4" s="1"/>
  <c r="DG3954" i="4" s="1"/>
  <c r="EL3952" i="4"/>
  <c r="ES3952" i="4" s="1"/>
  <c r="ET3953" i="4" s="1"/>
  <c r="EA3954" i="4" s="1"/>
  <c r="FF3952" i="4"/>
  <c r="FM3952" i="4" s="1"/>
  <c r="FN3953" i="4" s="1"/>
  <c r="EU3954" i="4" s="1"/>
  <c r="FZ3952" i="4"/>
  <c r="GG3952" i="4" s="1"/>
  <c r="GH3953" i="4" s="1"/>
  <c r="FO3954" i="4" s="1"/>
  <c r="GT3952" i="4"/>
  <c r="HA3952" i="4" s="1"/>
  <c r="GY3952" i="4"/>
  <c r="GZ3952" i="4" s="1"/>
  <c r="FK3952" i="4"/>
  <c r="FL3952" i="4" s="1"/>
  <c r="FG3953" i="4" s="1"/>
  <c r="DC3952" i="4"/>
  <c r="DD3952" i="4" s="1"/>
  <c r="CY3953" i="4" s="1"/>
  <c r="EQ3952" i="4"/>
  <c r="ER3952" i="4" s="1"/>
  <c r="EM3953" i="4" s="1"/>
  <c r="CI3952" i="4"/>
  <c r="CJ3952" i="4" s="1"/>
  <c r="CE3953" i="4" s="1"/>
  <c r="BW3954" i="4" s="1"/>
  <c r="DW3952" i="4"/>
  <c r="DX3952" i="4" s="1"/>
  <c r="DS3953" i="4" s="1"/>
  <c r="GE3952" i="4"/>
  <c r="GF3952" i="4" s="1"/>
  <c r="GA3953" i="4" s="1"/>
  <c r="HO3948" i="4"/>
  <c r="HH3949" i="4" l="1"/>
  <c r="AI3954" i="4"/>
  <c r="BC3954" i="4"/>
  <c r="U3954" i="4"/>
  <c r="P3954" i="4"/>
  <c r="Q3954" i="4" s="1"/>
  <c r="R3954" i="4" s="1"/>
  <c r="S3954" i="4" s="1"/>
  <c r="T3954" i="4" s="1"/>
  <c r="L3954" i="4"/>
  <c r="X3954" i="4"/>
  <c r="Y3954" i="4" s="1"/>
  <c r="Z3954" i="4" s="1"/>
  <c r="AR3954" i="4" s="1"/>
  <c r="AS3954" i="4" s="1"/>
  <c r="AT3954" i="4" s="1"/>
  <c r="AA3953" i="4"/>
  <c r="AB3953" i="4" s="1"/>
  <c r="BD3954" i="4"/>
  <c r="BE3954" i="4" s="1"/>
  <c r="BF3954" i="4" s="1"/>
  <c r="BG3954" i="4" s="1"/>
  <c r="BH3954" i="4" s="1"/>
  <c r="BI3954" i="4"/>
  <c r="AZ3954" i="4"/>
  <c r="AJ3954" i="4"/>
  <c r="AK3954" i="4" s="1"/>
  <c r="AL3954" i="4" s="1"/>
  <c r="AM3954" i="4" s="1"/>
  <c r="AN3954" i="4" s="1"/>
  <c r="AO3954" i="4"/>
  <c r="AF3954" i="4"/>
  <c r="CR3954" i="4"/>
  <c r="CS3954" i="4" s="1"/>
  <c r="CT3954" i="4" s="1"/>
  <c r="CU3954" i="4" s="1"/>
  <c r="CV3954" i="4" s="1"/>
  <c r="CW3954" i="4"/>
  <c r="CN3954" i="4"/>
  <c r="DT3953" i="4"/>
  <c r="DU3953" i="4" s="1"/>
  <c r="DV3953" i="4" s="1"/>
  <c r="EZ3954" i="4"/>
  <c r="FA3954" i="4" s="1"/>
  <c r="FB3954" i="4" s="1"/>
  <c r="FC3954" i="4" s="1"/>
  <c r="FD3954" i="4" s="1"/>
  <c r="FE3954" i="4"/>
  <c r="EV3954" i="4"/>
  <c r="EY3954" i="4"/>
  <c r="DK3954" i="4"/>
  <c r="GU3953" i="4"/>
  <c r="HB3953" i="4"/>
  <c r="FS3954" i="4"/>
  <c r="FT3954" i="4"/>
  <c r="FU3954" i="4" s="1"/>
  <c r="FV3954" i="4" s="1"/>
  <c r="FW3954" i="4" s="1"/>
  <c r="FX3954" i="4" s="1"/>
  <c r="FY3954" i="4"/>
  <c r="FP3954" i="4"/>
  <c r="EK3954" i="4"/>
  <c r="EF3954" i="4"/>
  <c r="EG3954" i="4" s="1"/>
  <c r="EH3954" i="4" s="1"/>
  <c r="EI3954" i="4" s="1"/>
  <c r="EJ3954" i="4" s="1"/>
  <c r="EB3954" i="4"/>
  <c r="DQ3954" i="4"/>
  <c r="DL3954" i="4"/>
  <c r="DM3954" i="4" s="1"/>
  <c r="DN3954" i="4" s="1"/>
  <c r="DO3954" i="4" s="1"/>
  <c r="DP3954" i="4" s="1"/>
  <c r="DH3954" i="4"/>
  <c r="EE3954" i="4"/>
  <c r="CQ3954" i="4"/>
  <c r="BS3954" i="4"/>
  <c r="M3954" i="4" l="1"/>
  <c r="N3954" i="4" s="1"/>
  <c r="CO3954" i="4"/>
  <c r="CP3954" i="4" s="1"/>
  <c r="BL3954" i="4"/>
  <c r="BM3954" i="4" s="1"/>
  <c r="BN3954" i="4" s="1"/>
  <c r="CF3954" i="4" s="1"/>
  <c r="CG3954" i="4" s="1"/>
  <c r="CH3954" i="4" s="1"/>
  <c r="CZ3954" i="4" s="1"/>
  <c r="DA3954" i="4" s="1"/>
  <c r="DB3954" i="4" s="1"/>
  <c r="AG3954" i="4"/>
  <c r="AH3954" i="4" s="1"/>
  <c r="BA3954" i="4"/>
  <c r="BB3954" i="4" s="1"/>
  <c r="EC3954" i="4"/>
  <c r="ED3954" i="4" s="1"/>
  <c r="FQ3954" i="4"/>
  <c r="FR3954" i="4" s="1"/>
  <c r="HK3949" i="4"/>
  <c r="HQ3949" i="4" s="1"/>
  <c r="HM3949" i="4"/>
  <c r="HL3949" i="4"/>
  <c r="BO3953" i="4" s="1"/>
  <c r="BP3953" i="4" s="1"/>
  <c r="EN3953" i="4"/>
  <c r="EO3953" i="4" s="1"/>
  <c r="DI3954" i="4"/>
  <c r="DJ3954" i="4" s="1"/>
  <c r="GM3954" i="4"/>
  <c r="BX3954" i="4"/>
  <c r="BY3954" i="4" s="1"/>
  <c r="BZ3954" i="4" s="1"/>
  <c r="CA3954" i="4" s="1"/>
  <c r="CB3954" i="4" s="1"/>
  <c r="CC3954" i="4"/>
  <c r="BT3954" i="4"/>
  <c r="HJ3949" i="4"/>
  <c r="HT3949" i="4" s="1"/>
  <c r="GI3954" i="4"/>
  <c r="EW3954" i="4"/>
  <c r="EX3954" i="4" s="1"/>
  <c r="W3954" i="4" l="1"/>
  <c r="O3955" i="4" s="1"/>
  <c r="BK3954" i="4"/>
  <c r="AQ3954" i="4"/>
  <c r="AU3954" i="4" s="1"/>
  <c r="AV3954" i="4" s="1"/>
  <c r="V3953" i="4"/>
  <c r="AC3953" i="4" s="1"/>
  <c r="AD3954" i="4" s="1"/>
  <c r="K3955" i="4" s="1"/>
  <c r="AP3953" i="4"/>
  <c r="AW3953" i="4" s="1"/>
  <c r="AX3954" i="4" s="1"/>
  <c r="AE3955" i="4" s="1"/>
  <c r="BJ3953" i="4"/>
  <c r="BQ3953" i="4" s="1"/>
  <c r="BR3954" i="4" s="1"/>
  <c r="AY3955" i="4" s="1"/>
  <c r="CD3953" i="4"/>
  <c r="CK3953" i="4" s="1"/>
  <c r="CX3953" i="4"/>
  <c r="DE3953" i="4" s="1"/>
  <c r="DF3954" i="4" s="1"/>
  <c r="CM3955" i="4" s="1"/>
  <c r="EP3953" i="4"/>
  <c r="EQ3953" i="4"/>
  <c r="ER3953" i="4" s="1"/>
  <c r="EM3954" i="4" s="1"/>
  <c r="DT3954" i="4"/>
  <c r="DU3954" i="4" s="1"/>
  <c r="DV3954" i="4" s="1"/>
  <c r="HP3949" i="4"/>
  <c r="HU3949" i="4" s="1"/>
  <c r="HR3949" i="4"/>
  <c r="HY3949" i="4" s="1"/>
  <c r="EL3953" i="4"/>
  <c r="ES3953" i="4" s="1"/>
  <c r="ET3954" i="4" s="1"/>
  <c r="EA3955" i="4" s="1"/>
  <c r="FF3953" i="4"/>
  <c r="FM3953" i="4" s="1"/>
  <c r="FN3954" i="4" s="1"/>
  <c r="EU3955" i="4" s="1"/>
  <c r="FZ3953" i="4"/>
  <c r="GG3953" i="4" s="1"/>
  <c r="GH3954" i="4" s="1"/>
  <c r="FO3955" i="4" s="1"/>
  <c r="DR3953" i="4"/>
  <c r="DY3953" i="4" s="1"/>
  <c r="DZ3954" i="4" s="1"/>
  <c r="DG3955" i="4" s="1"/>
  <c r="GT3953" i="4"/>
  <c r="HA3953" i="4" s="1"/>
  <c r="DC3953" i="4"/>
  <c r="DD3953" i="4" s="1"/>
  <c r="CY3954" i="4" s="1"/>
  <c r="DW3953" i="4"/>
  <c r="DX3953" i="4" s="1"/>
  <c r="DS3954" i="4" s="1"/>
  <c r="CI3953" i="4"/>
  <c r="CJ3953" i="4" s="1"/>
  <c r="BU3954" i="4"/>
  <c r="BV3954" i="4" s="1"/>
  <c r="GS3954" i="4"/>
  <c r="GN3954" i="4"/>
  <c r="GO3954" i="4" s="1"/>
  <c r="GP3954" i="4" s="1"/>
  <c r="GQ3954" i="4" s="1"/>
  <c r="GR3954" i="4" s="1"/>
  <c r="GJ3954" i="4"/>
  <c r="HS3949" i="4"/>
  <c r="HO3949" i="4"/>
  <c r="AI3955" i="4" l="1"/>
  <c r="U3955" i="4"/>
  <c r="P3955" i="4"/>
  <c r="Q3955" i="4" s="1"/>
  <c r="R3955" i="4" s="1"/>
  <c r="S3955" i="4" s="1"/>
  <c r="T3955" i="4" s="1"/>
  <c r="L3955" i="4"/>
  <c r="AA3954" i="4"/>
  <c r="AB3954" i="4" s="1"/>
  <c r="X3955" i="4"/>
  <c r="Y3955" i="4" s="1"/>
  <c r="Z3955" i="4" s="1"/>
  <c r="BD3955" i="4"/>
  <c r="BE3955" i="4" s="1"/>
  <c r="BF3955" i="4" s="1"/>
  <c r="BG3955" i="4" s="1"/>
  <c r="BH3955" i="4" s="1"/>
  <c r="BI3955" i="4"/>
  <c r="AZ3955" i="4"/>
  <c r="AJ3955" i="4"/>
  <c r="AK3955" i="4" s="1"/>
  <c r="AL3955" i="4" s="1"/>
  <c r="AM3955" i="4" s="1"/>
  <c r="AN3955" i="4" s="1"/>
  <c r="AO3955" i="4"/>
  <c r="AF3955" i="4"/>
  <c r="BC3955" i="4"/>
  <c r="CR3955" i="4"/>
  <c r="CS3955" i="4" s="1"/>
  <c r="CT3955" i="4" s="1"/>
  <c r="CU3955" i="4" s="1"/>
  <c r="CV3955" i="4" s="1"/>
  <c r="CW3955" i="4"/>
  <c r="CN3955" i="4"/>
  <c r="EN3954" i="4"/>
  <c r="EO3954" i="4" s="1"/>
  <c r="CL3954" i="4"/>
  <c r="EZ3955" i="4"/>
  <c r="FA3955" i="4" s="1"/>
  <c r="FB3955" i="4" s="1"/>
  <c r="FC3955" i="4" s="1"/>
  <c r="FD3955" i="4" s="1"/>
  <c r="FE3955" i="4"/>
  <c r="EV3955" i="4"/>
  <c r="EK3955" i="4"/>
  <c r="EF3955" i="4"/>
  <c r="EG3955" i="4" s="1"/>
  <c r="EH3955" i="4" s="1"/>
  <c r="EI3955" i="4" s="1"/>
  <c r="EJ3955" i="4" s="1"/>
  <c r="EB3955" i="4"/>
  <c r="GK3954" i="4"/>
  <c r="GL3954" i="4" s="1"/>
  <c r="HB3954" i="4" s="1"/>
  <c r="CE3954" i="4"/>
  <c r="DK3955" i="4"/>
  <c r="CQ3955" i="4"/>
  <c r="DQ3955" i="4"/>
  <c r="DL3955" i="4"/>
  <c r="DM3955" i="4" s="1"/>
  <c r="DN3955" i="4" s="1"/>
  <c r="DO3955" i="4" s="1"/>
  <c r="DP3955" i="4" s="1"/>
  <c r="DH3955" i="4"/>
  <c r="EE3955" i="4"/>
  <c r="FT3955" i="4"/>
  <c r="FU3955" i="4" s="1"/>
  <c r="FV3955" i="4" s="1"/>
  <c r="FW3955" i="4" s="1"/>
  <c r="FX3955" i="4" s="1"/>
  <c r="FY3955" i="4"/>
  <c r="FP3955" i="4"/>
  <c r="FH3953" i="4"/>
  <c r="FI3953" i="4" s="1"/>
  <c r="AR3955" i="4" l="1"/>
  <c r="AS3955" i="4" s="1"/>
  <c r="AT3955" i="4" s="1"/>
  <c r="BL3955" i="4" s="1"/>
  <c r="BM3955" i="4" s="1"/>
  <c r="BN3955" i="4" s="1"/>
  <c r="M3955" i="4"/>
  <c r="N3955" i="4" s="1"/>
  <c r="AG3955" i="4"/>
  <c r="AH3955" i="4" s="1"/>
  <c r="BA3955" i="4"/>
  <c r="BB3955" i="4" s="1"/>
  <c r="CO3955" i="4"/>
  <c r="CP3955" i="4" s="1"/>
  <c r="HJ3950" i="4"/>
  <c r="HT3950" i="4" s="1"/>
  <c r="GI3955" i="4"/>
  <c r="EP3954" i="4"/>
  <c r="FJ3953" i="4"/>
  <c r="FK3953" i="4" s="1"/>
  <c r="FL3953" i="4" s="1"/>
  <c r="FG3954" i="4" s="1"/>
  <c r="EC3955" i="4"/>
  <c r="ED3955" i="4" s="1"/>
  <c r="BS3955" i="4"/>
  <c r="DI3955" i="4"/>
  <c r="DJ3955" i="4" s="1"/>
  <c r="BW3955" i="4"/>
  <c r="W3955" i="4" l="1"/>
  <c r="O3956" i="4" s="1"/>
  <c r="X3956" i="4" s="1"/>
  <c r="Y3956" i="4" s="1"/>
  <c r="Z3956" i="4" s="1"/>
  <c r="AQ3955" i="4"/>
  <c r="AU3955" i="4" s="1"/>
  <c r="AV3955" i="4" s="1"/>
  <c r="BX3955" i="4"/>
  <c r="BY3955" i="4" s="1"/>
  <c r="BZ3955" i="4" s="1"/>
  <c r="CA3955" i="4" s="1"/>
  <c r="CB3955" i="4" s="1"/>
  <c r="CC3955" i="4"/>
  <c r="BT3955" i="4"/>
  <c r="EY3955" i="4"/>
  <c r="EW3955" i="4" s="1"/>
  <c r="EX3955" i="4" s="1"/>
  <c r="FH3954" i="4"/>
  <c r="FI3954" i="4" s="1"/>
  <c r="CF3955" i="4"/>
  <c r="CG3955" i="4" s="1"/>
  <c r="CH3955" i="4" s="1"/>
  <c r="GB3953" i="4"/>
  <c r="GC3953" i="4" s="1"/>
  <c r="GN3955" i="4"/>
  <c r="GO3955" i="4" s="1"/>
  <c r="GP3955" i="4" s="1"/>
  <c r="GQ3955" i="4" s="1"/>
  <c r="GR3955" i="4" s="1"/>
  <c r="GS3955" i="4"/>
  <c r="GJ3955" i="4"/>
  <c r="AI3956" i="4" l="1"/>
  <c r="AA3955" i="4"/>
  <c r="AB3955" i="4" s="1"/>
  <c r="AR3956" i="4"/>
  <c r="AS3956" i="4" s="1"/>
  <c r="AT3956" i="4" s="1"/>
  <c r="FJ3954" i="4"/>
  <c r="GD3953" i="4"/>
  <c r="GE3953" i="4" s="1"/>
  <c r="GF3953" i="4" s="1"/>
  <c r="GA3954" i="4" s="1"/>
  <c r="BU3955" i="4"/>
  <c r="BV3955" i="4" s="1"/>
  <c r="CZ3955" i="4"/>
  <c r="DA3955" i="4" s="1"/>
  <c r="DB3955" i="4" s="1"/>
  <c r="DT3955" i="4" l="1"/>
  <c r="DU3955" i="4" s="1"/>
  <c r="DV3955" i="4" s="1"/>
  <c r="FS3955" i="4"/>
  <c r="FQ3955" i="4" s="1"/>
  <c r="FR3955" i="4" s="1"/>
  <c r="GV3953" i="4"/>
  <c r="GW3953" i="4" s="1"/>
  <c r="GB3954" i="4"/>
  <c r="GC3954" i="4" s="1"/>
  <c r="GD3954" i="4" s="1"/>
  <c r="GX3953" i="4" l="1"/>
  <c r="GY3953" i="4" s="1"/>
  <c r="GZ3953" i="4" s="1"/>
  <c r="HH3950" i="4" s="1"/>
  <c r="EN3955" i="4"/>
  <c r="EO3955" i="4" s="1"/>
  <c r="EP3955" i="4" s="1"/>
  <c r="GV3954" i="4"/>
  <c r="GW3954" i="4" s="1"/>
  <c r="GX3954" i="4" s="1"/>
  <c r="FH3955" i="4" l="1"/>
  <c r="FI3955" i="4" s="1"/>
  <c r="FJ3955" i="4" s="1"/>
  <c r="GU3954" i="4"/>
  <c r="GB3955" i="4" l="1"/>
  <c r="GC3955" i="4" s="1"/>
  <c r="GD3955" i="4" s="1"/>
  <c r="HL3950" i="4"/>
  <c r="BO3954" i="4" s="1"/>
  <c r="BP3954" i="4" s="1"/>
  <c r="BK3955" i="4" s="1"/>
  <c r="HM3950" i="4"/>
  <c r="GY3954" i="4"/>
  <c r="GZ3954" i="4" s="1"/>
  <c r="HK3950" i="4"/>
  <c r="HQ3950" i="4" s="1"/>
  <c r="GM3955" i="4"/>
  <c r="GK3955" i="4" s="1"/>
  <c r="GL3955" i="4" s="1"/>
  <c r="BC3956" i="4" l="1"/>
  <c r="BL3956" i="4" s="1"/>
  <c r="BM3956" i="4" s="1"/>
  <c r="BN3956" i="4" s="1"/>
  <c r="V3954" i="4"/>
  <c r="AC3954" i="4" s="1"/>
  <c r="AD3955" i="4" s="1"/>
  <c r="K3956" i="4" s="1"/>
  <c r="BJ3954" i="4"/>
  <c r="BQ3954" i="4" s="1"/>
  <c r="BR3955" i="4" s="1"/>
  <c r="AY3956" i="4" s="1"/>
  <c r="AP3954" i="4"/>
  <c r="AW3954" i="4" s="1"/>
  <c r="AX3955" i="4" s="1"/>
  <c r="AE3956" i="4" s="1"/>
  <c r="CX3954" i="4"/>
  <c r="DE3954" i="4" s="1"/>
  <c r="DF3955" i="4" s="1"/>
  <c r="CM3956" i="4" s="1"/>
  <c r="CD3954" i="4"/>
  <c r="CK3954" i="4" s="1"/>
  <c r="CL3955" i="4" s="1"/>
  <c r="BS3956" i="4" s="1"/>
  <c r="GU3955" i="4"/>
  <c r="GM3956" i="4" s="1"/>
  <c r="GV3955" i="4"/>
  <c r="GW3955" i="4" s="1"/>
  <c r="HS3950" i="4"/>
  <c r="HO3950" i="4"/>
  <c r="HP3950" i="4"/>
  <c r="HU3950" i="4" s="1"/>
  <c r="HR3950" i="4"/>
  <c r="HY3950" i="4" s="1"/>
  <c r="FF3954" i="4"/>
  <c r="FM3954" i="4" s="1"/>
  <c r="FN3955" i="4" s="1"/>
  <c r="EU3956" i="4" s="1"/>
  <c r="EL3954" i="4"/>
  <c r="ES3954" i="4" s="1"/>
  <c r="ET3955" i="4" s="1"/>
  <c r="EA3956" i="4" s="1"/>
  <c r="DR3954" i="4"/>
  <c r="DY3954" i="4" s="1"/>
  <c r="DZ3955" i="4" s="1"/>
  <c r="DG3956" i="4" s="1"/>
  <c r="FZ3954" i="4"/>
  <c r="GG3954" i="4" s="1"/>
  <c r="GH3955" i="4" s="1"/>
  <c r="FO3956" i="4" s="1"/>
  <c r="DW3954" i="4"/>
  <c r="DX3954" i="4" s="1"/>
  <c r="DS3955" i="4" s="1"/>
  <c r="DC3954" i="4"/>
  <c r="DD3954" i="4" s="1"/>
  <c r="CY3955" i="4" s="1"/>
  <c r="EQ3954" i="4"/>
  <c r="ER3954" i="4" s="1"/>
  <c r="EM3955" i="4" s="1"/>
  <c r="GT3954" i="4"/>
  <c r="HA3954" i="4" s="1"/>
  <c r="CI3954" i="4"/>
  <c r="CJ3954" i="4" s="1"/>
  <c r="CE3955" i="4" s="1"/>
  <c r="FK3954" i="4"/>
  <c r="FL3954" i="4" s="1"/>
  <c r="FG3955" i="4" s="1"/>
  <c r="GE3954" i="4"/>
  <c r="GF3954" i="4" s="1"/>
  <c r="GA3955" i="4" s="1"/>
  <c r="HH3951" i="4" l="1"/>
  <c r="U3956" i="4"/>
  <c r="P3956" i="4"/>
  <c r="Q3956" i="4" s="1"/>
  <c r="R3956" i="4" s="1"/>
  <c r="S3956" i="4" s="1"/>
  <c r="T3956" i="4" s="1"/>
  <c r="L3956" i="4"/>
  <c r="AJ3956" i="4"/>
  <c r="AK3956" i="4" s="1"/>
  <c r="AL3956" i="4" s="1"/>
  <c r="AM3956" i="4" s="1"/>
  <c r="AN3956" i="4" s="1"/>
  <c r="AO3956" i="4"/>
  <c r="AF3956" i="4"/>
  <c r="BD3956" i="4"/>
  <c r="BE3956" i="4" s="1"/>
  <c r="BF3956" i="4" s="1"/>
  <c r="BG3956" i="4" s="1"/>
  <c r="BH3956" i="4" s="1"/>
  <c r="BI3956" i="4"/>
  <c r="AZ3956" i="4"/>
  <c r="CC3956" i="4"/>
  <c r="BT3956" i="4"/>
  <c r="BX3956" i="4"/>
  <c r="BY3956" i="4" s="1"/>
  <c r="BZ3956" i="4" s="1"/>
  <c r="CA3956" i="4" s="1"/>
  <c r="CB3956" i="4" s="1"/>
  <c r="CN3956" i="4"/>
  <c r="CR3956" i="4"/>
  <c r="CS3956" i="4" s="1"/>
  <c r="CT3956" i="4" s="1"/>
  <c r="CU3956" i="4" s="1"/>
  <c r="CV3956" i="4" s="1"/>
  <c r="CW3956" i="4"/>
  <c r="GX3955" i="4"/>
  <c r="CQ3956" i="4"/>
  <c r="EE3956" i="4"/>
  <c r="DK3956" i="4"/>
  <c r="FT3956" i="4"/>
  <c r="FU3956" i="4" s="1"/>
  <c r="FV3956" i="4" s="1"/>
  <c r="FW3956" i="4" s="1"/>
  <c r="FX3956" i="4" s="1"/>
  <c r="FY3956" i="4"/>
  <c r="FP3956" i="4"/>
  <c r="FS3956" i="4"/>
  <c r="DQ3956" i="4"/>
  <c r="DL3956" i="4"/>
  <c r="DM3956" i="4" s="1"/>
  <c r="DN3956" i="4" s="1"/>
  <c r="DO3956" i="4" s="1"/>
  <c r="DP3956" i="4" s="1"/>
  <c r="DH3956" i="4"/>
  <c r="EY3956" i="4"/>
  <c r="EK3956" i="4"/>
  <c r="EF3956" i="4"/>
  <c r="EG3956" i="4" s="1"/>
  <c r="EH3956" i="4" s="1"/>
  <c r="EI3956" i="4" s="1"/>
  <c r="EJ3956" i="4" s="1"/>
  <c r="EB3956" i="4"/>
  <c r="BW3956" i="4"/>
  <c r="EZ3956" i="4"/>
  <c r="FA3956" i="4" s="1"/>
  <c r="FB3956" i="4" s="1"/>
  <c r="FC3956" i="4" s="1"/>
  <c r="FD3956" i="4" s="1"/>
  <c r="FE3956" i="4"/>
  <c r="EV3956" i="4"/>
  <c r="HB3955" i="4"/>
  <c r="HK3951" i="4"/>
  <c r="HQ3951" i="4" s="1"/>
  <c r="M3956" i="4" l="1"/>
  <c r="N3956" i="4" s="1"/>
  <c r="BA3956" i="4"/>
  <c r="BB3956" i="4" s="1"/>
  <c r="AG3956" i="4"/>
  <c r="AH3956" i="4" s="1"/>
  <c r="CO3956" i="4"/>
  <c r="CP3956" i="4" s="1"/>
  <c r="HJ3951" i="4"/>
  <c r="HT3951" i="4" s="1"/>
  <c r="GI3956" i="4"/>
  <c r="EC3956" i="4"/>
  <c r="ED3956" i="4" s="1"/>
  <c r="EW3956" i="4"/>
  <c r="EX3956" i="4" s="1"/>
  <c r="HM3951" i="4"/>
  <c r="HL3951" i="4"/>
  <c r="BO3955" i="4" s="1"/>
  <c r="BP3955" i="4" s="1"/>
  <c r="FQ3956" i="4"/>
  <c r="FR3956" i="4" s="1"/>
  <c r="DI3956" i="4"/>
  <c r="DJ3956" i="4" s="1"/>
  <c r="CF3956" i="4"/>
  <c r="CG3956" i="4" s="1"/>
  <c r="CH3956" i="4" s="1"/>
  <c r="CZ3956" i="4" s="1"/>
  <c r="DA3956" i="4" s="1"/>
  <c r="DB3956" i="4" s="1"/>
  <c r="BU3956" i="4"/>
  <c r="BV3956" i="4" s="1"/>
  <c r="W3956" i="4" l="1"/>
  <c r="O3957" i="4" s="1"/>
  <c r="X3957" i="4" s="1"/>
  <c r="Y3957" i="4" s="1"/>
  <c r="Z3957" i="4" s="1"/>
  <c r="V3955" i="4"/>
  <c r="AC3955" i="4" s="1"/>
  <c r="AD3956" i="4" s="1"/>
  <c r="K3957" i="4" s="1"/>
  <c r="AP3955" i="4"/>
  <c r="AW3955" i="4" s="1"/>
  <c r="AX3956" i="4" s="1"/>
  <c r="AE3957" i="4" s="1"/>
  <c r="BJ3955" i="4"/>
  <c r="BQ3955" i="4" s="1"/>
  <c r="BR3956" i="4" s="1"/>
  <c r="AY3957" i="4" s="1"/>
  <c r="AQ3956" i="4"/>
  <c r="AU3956" i="4" s="1"/>
  <c r="AV3956" i="4" s="1"/>
  <c r="BK3956" i="4"/>
  <c r="CX3955" i="4"/>
  <c r="DE3955" i="4" s="1"/>
  <c r="DF3956" i="4" s="1"/>
  <c r="CM3957" i="4" s="1"/>
  <c r="CD3955" i="4"/>
  <c r="CK3955" i="4" s="1"/>
  <c r="CL3956" i="4" s="1"/>
  <c r="DT3956" i="4"/>
  <c r="DU3956" i="4" s="1"/>
  <c r="DV3956" i="4" s="1"/>
  <c r="HS3951" i="4"/>
  <c r="HO3951" i="4"/>
  <c r="GS3956" i="4"/>
  <c r="GN3956" i="4"/>
  <c r="GO3956" i="4" s="1"/>
  <c r="GP3956" i="4" s="1"/>
  <c r="GQ3956" i="4" s="1"/>
  <c r="GR3956" i="4" s="1"/>
  <c r="GJ3956" i="4"/>
  <c r="HR3951" i="4"/>
  <c r="HY3951" i="4" s="1"/>
  <c r="HP3951" i="4"/>
  <c r="HU3951" i="4" s="1"/>
  <c r="EL3955" i="4"/>
  <c r="ES3955" i="4" s="1"/>
  <c r="ET3956" i="4" s="1"/>
  <c r="EA3957" i="4" s="1"/>
  <c r="DR3955" i="4"/>
  <c r="DY3955" i="4" s="1"/>
  <c r="DZ3956" i="4" s="1"/>
  <c r="DG3957" i="4" s="1"/>
  <c r="FF3955" i="4"/>
  <c r="FM3955" i="4" s="1"/>
  <c r="FN3956" i="4" s="1"/>
  <c r="EU3957" i="4" s="1"/>
  <c r="FZ3955" i="4"/>
  <c r="GG3955" i="4" s="1"/>
  <c r="GH3956" i="4" s="1"/>
  <c r="FO3957" i="4" s="1"/>
  <c r="GT3955" i="4"/>
  <c r="HA3955" i="4" s="1"/>
  <c r="CI3955" i="4"/>
  <c r="CJ3955" i="4" s="1"/>
  <c r="CE3956" i="4" s="1"/>
  <c r="GY3955" i="4"/>
  <c r="GZ3955" i="4" s="1"/>
  <c r="DC3955" i="4"/>
  <c r="DD3955" i="4" s="1"/>
  <c r="CY3956" i="4" s="1"/>
  <c r="FK3955" i="4"/>
  <c r="FL3955" i="4" s="1"/>
  <c r="FG3956" i="4" s="1"/>
  <c r="EY3957" i="4" s="1"/>
  <c r="DW3955" i="4"/>
  <c r="DX3955" i="4" s="1"/>
  <c r="DS3956" i="4" s="1"/>
  <c r="EQ3955" i="4"/>
  <c r="ER3955" i="4" s="1"/>
  <c r="EM3956" i="4" s="1"/>
  <c r="EE3957" i="4" s="1"/>
  <c r="GE3955" i="4"/>
  <c r="GF3955" i="4" s="1"/>
  <c r="GA3956" i="4" s="1"/>
  <c r="HH3952" i="4" l="1"/>
  <c r="AI3957" i="4"/>
  <c r="U3957" i="4"/>
  <c r="P3957" i="4"/>
  <c r="Q3957" i="4" s="1"/>
  <c r="R3957" i="4" s="1"/>
  <c r="S3957" i="4" s="1"/>
  <c r="T3957" i="4" s="1"/>
  <c r="L3957" i="4"/>
  <c r="AA3956" i="4"/>
  <c r="AB3956" i="4" s="1"/>
  <c r="BC3957" i="4"/>
  <c r="AR3957" i="4"/>
  <c r="AS3957" i="4" s="1"/>
  <c r="AT3957" i="4" s="1"/>
  <c r="BI3957" i="4"/>
  <c r="BD3957" i="4"/>
  <c r="BE3957" i="4" s="1"/>
  <c r="BF3957" i="4" s="1"/>
  <c r="BG3957" i="4" s="1"/>
  <c r="BH3957" i="4" s="1"/>
  <c r="AZ3957" i="4"/>
  <c r="AJ3957" i="4"/>
  <c r="AK3957" i="4" s="1"/>
  <c r="AL3957" i="4" s="1"/>
  <c r="AM3957" i="4" s="1"/>
  <c r="AN3957" i="4" s="1"/>
  <c r="AO3957" i="4"/>
  <c r="AF3957" i="4"/>
  <c r="DL3957" i="4"/>
  <c r="DM3957" i="4" s="1"/>
  <c r="DN3957" i="4" s="1"/>
  <c r="DO3957" i="4" s="1"/>
  <c r="DP3957" i="4" s="1"/>
  <c r="DQ3957" i="4"/>
  <c r="DH3957" i="4"/>
  <c r="GK3956" i="4"/>
  <c r="GL3956" i="4" s="1"/>
  <c r="HB3956" i="4" s="1"/>
  <c r="EK3957" i="4"/>
  <c r="EF3957" i="4"/>
  <c r="EG3957" i="4" s="1"/>
  <c r="EH3957" i="4" s="1"/>
  <c r="EI3957" i="4" s="1"/>
  <c r="EJ3957" i="4" s="1"/>
  <c r="EB3957" i="4"/>
  <c r="CW3957" i="4"/>
  <c r="CR3957" i="4"/>
  <c r="CS3957" i="4" s="1"/>
  <c r="CT3957" i="4" s="1"/>
  <c r="CU3957" i="4" s="1"/>
  <c r="CV3957" i="4" s="1"/>
  <c r="CN3957" i="4"/>
  <c r="CQ3957" i="4"/>
  <c r="BS3957" i="4"/>
  <c r="BW3957" i="4"/>
  <c r="FT3957" i="4"/>
  <c r="FU3957" i="4" s="1"/>
  <c r="FV3957" i="4" s="1"/>
  <c r="FW3957" i="4" s="1"/>
  <c r="FX3957" i="4" s="1"/>
  <c r="FY3957" i="4"/>
  <c r="FP3957" i="4"/>
  <c r="EN3956" i="4"/>
  <c r="EO3956" i="4" s="1"/>
  <c r="FE3957" i="4"/>
  <c r="EZ3957" i="4"/>
  <c r="FA3957" i="4" s="1"/>
  <c r="FB3957" i="4" s="1"/>
  <c r="FC3957" i="4" s="1"/>
  <c r="FD3957" i="4" s="1"/>
  <c r="EV3957" i="4"/>
  <c r="FS3957" i="4"/>
  <c r="DK3957" i="4"/>
  <c r="M3957" i="4" l="1"/>
  <c r="N3957" i="4" s="1"/>
  <c r="AG3957" i="4"/>
  <c r="AH3957" i="4" s="1"/>
  <c r="BA3957" i="4"/>
  <c r="BB3957" i="4" s="1"/>
  <c r="BL3957" i="4"/>
  <c r="BM3957" i="4" s="1"/>
  <c r="BN3957" i="4" s="1"/>
  <c r="CF3957" i="4" s="1"/>
  <c r="CG3957" i="4" s="1"/>
  <c r="CH3957" i="4" s="1"/>
  <c r="EP3956" i="4"/>
  <c r="HJ3952" i="4"/>
  <c r="HT3952" i="4" s="1"/>
  <c r="GI3957" i="4"/>
  <c r="EW3957" i="4"/>
  <c r="EX3957" i="4" s="1"/>
  <c r="FQ3957" i="4"/>
  <c r="FR3957" i="4" s="1"/>
  <c r="BX3957" i="4"/>
  <c r="BY3957" i="4" s="1"/>
  <c r="BZ3957" i="4" s="1"/>
  <c r="CA3957" i="4" s="1"/>
  <c r="CB3957" i="4" s="1"/>
  <c r="CC3957" i="4"/>
  <c r="BT3957" i="4"/>
  <c r="GU3956" i="4"/>
  <c r="DI3957" i="4"/>
  <c r="DJ3957" i="4" s="1"/>
  <c r="HM3952" i="4"/>
  <c r="HL3952" i="4"/>
  <c r="BO3956" i="4" s="1"/>
  <c r="BP3956" i="4" s="1"/>
  <c r="CO3957" i="4"/>
  <c r="CP3957" i="4" s="1"/>
  <c r="EC3957" i="4"/>
  <c r="ED3957" i="4" s="1"/>
  <c r="W3957" i="4" l="1"/>
  <c r="O3958" i="4" s="1"/>
  <c r="X3958" i="4" s="1"/>
  <c r="Y3958" i="4" s="1"/>
  <c r="Z3958" i="4" s="1"/>
  <c r="BK3957" i="4"/>
  <c r="V3956" i="4"/>
  <c r="AC3956" i="4" s="1"/>
  <c r="AD3957" i="4" s="1"/>
  <c r="K3958" i="4" s="1"/>
  <c r="AP3956" i="4"/>
  <c r="AW3956" i="4" s="1"/>
  <c r="AX3957" i="4" s="1"/>
  <c r="AE3958" i="4" s="1"/>
  <c r="BJ3956" i="4"/>
  <c r="BQ3956" i="4" s="1"/>
  <c r="BR3957" i="4" s="1"/>
  <c r="AY3958" i="4" s="1"/>
  <c r="AQ3957" i="4"/>
  <c r="AU3957" i="4" s="1"/>
  <c r="AV3957" i="4" s="1"/>
  <c r="GT3956" i="4"/>
  <c r="HA3956" i="4" s="1"/>
  <c r="CD3956" i="4"/>
  <c r="CK3956" i="4" s="1"/>
  <c r="CX3956" i="4"/>
  <c r="DE3956" i="4" s="1"/>
  <c r="DF3957" i="4" s="1"/>
  <c r="CM3958" i="4" s="1"/>
  <c r="EQ3956" i="4"/>
  <c r="ER3956" i="4" s="1"/>
  <c r="EM3957" i="4" s="1"/>
  <c r="CZ3957" i="4"/>
  <c r="DA3957" i="4" s="1"/>
  <c r="DB3957" i="4" s="1"/>
  <c r="HP3952" i="4"/>
  <c r="HU3952" i="4" s="1"/>
  <c r="HR3952" i="4"/>
  <c r="HY3952" i="4" s="1"/>
  <c r="DR3956" i="4"/>
  <c r="DY3956" i="4" s="1"/>
  <c r="DZ3957" i="4" s="1"/>
  <c r="DG3958" i="4" s="1"/>
  <c r="FZ3956" i="4"/>
  <c r="GG3956" i="4" s="1"/>
  <c r="GH3957" i="4" s="1"/>
  <c r="FO3958" i="4" s="1"/>
  <c r="EL3956" i="4"/>
  <c r="ES3956" i="4" s="1"/>
  <c r="ET3957" i="4" s="1"/>
  <c r="EA3958" i="4" s="1"/>
  <c r="FF3956" i="4"/>
  <c r="FM3956" i="4" s="1"/>
  <c r="FN3957" i="4" s="1"/>
  <c r="EU3958" i="4" s="1"/>
  <c r="DC3956" i="4"/>
  <c r="DD3956" i="4" s="1"/>
  <c r="CY3957" i="4" s="1"/>
  <c r="DW3956" i="4"/>
  <c r="DX3956" i="4" s="1"/>
  <c r="DS3957" i="4" s="1"/>
  <c r="CI3956" i="4"/>
  <c r="CJ3956" i="4" s="1"/>
  <c r="HS3952" i="4"/>
  <c r="GN3957" i="4"/>
  <c r="GO3957" i="4" s="1"/>
  <c r="GP3957" i="4" s="1"/>
  <c r="GQ3957" i="4" s="1"/>
  <c r="GR3957" i="4" s="1"/>
  <c r="GS3957" i="4"/>
  <c r="GJ3957" i="4"/>
  <c r="HK3952" i="4"/>
  <c r="HQ3952" i="4" s="1"/>
  <c r="BU3957" i="4"/>
  <c r="BV3957" i="4" s="1"/>
  <c r="GM3957" i="4"/>
  <c r="FH3956" i="4"/>
  <c r="FI3956" i="4" s="1"/>
  <c r="AI3958" i="4" l="1"/>
  <c r="U3958" i="4"/>
  <c r="P3958" i="4"/>
  <c r="Q3958" i="4" s="1"/>
  <c r="R3958" i="4" s="1"/>
  <c r="S3958" i="4" s="1"/>
  <c r="T3958" i="4" s="1"/>
  <c r="L3958" i="4"/>
  <c r="AA3957" i="4"/>
  <c r="AB3957" i="4" s="1"/>
  <c r="AR3958" i="4"/>
  <c r="AS3958" i="4" s="1"/>
  <c r="AT3958" i="4" s="1"/>
  <c r="BI3958" i="4"/>
  <c r="BD3958" i="4"/>
  <c r="BE3958" i="4" s="1"/>
  <c r="BF3958" i="4" s="1"/>
  <c r="BG3958" i="4" s="1"/>
  <c r="BH3958" i="4" s="1"/>
  <c r="AZ3958" i="4"/>
  <c r="AJ3958" i="4"/>
  <c r="AK3958" i="4" s="1"/>
  <c r="AL3958" i="4" s="1"/>
  <c r="AM3958" i="4" s="1"/>
  <c r="AN3958" i="4" s="1"/>
  <c r="AO3958" i="4"/>
  <c r="AF3958" i="4"/>
  <c r="BC3958" i="4"/>
  <c r="CN3958" i="4"/>
  <c r="CW3958" i="4"/>
  <c r="CR3958" i="4"/>
  <c r="CS3958" i="4" s="1"/>
  <c r="CT3958" i="4" s="1"/>
  <c r="CU3958" i="4" s="1"/>
  <c r="CV3958" i="4" s="1"/>
  <c r="CL3957" i="4"/>
  <c r="BS3958" i="4" s="1"/>
  <c r="CC3958" i="4" s="1"/>
  <c r="FJ3956" i="4"/>
  <c r="FK3956" i="4" s="1"/>
  <c r="FL3956" i="4" s="1"/>
  <c r="FG3957" i="4" s="1"/>
  <c r="DQ3958" i="4"/>
  <c r="DL3958" i="4"/>
  <c r="DM3958" i="4" s="1"/>
  <c r="DN3958" i="4" s="1"/>
  <c r="DO3958" i="4" s="1"/>
  <c r="DP3958" i="4" s="1"/>
  <c r="DH3958" i="4"/>
  <c r="GK3957" i="4"/>
  <c r="GL3957" i="4" s="1"/>
  <c r="CE3957" i="4"/>
  <c r="DK3958" i="4"/>
  <c r="DT3957" i="4"/>
  <c r="DU3957" i="4" s="1"/>
  <c r="DV3957" i="4" s="1"/>
  <c r="CQ3958" i="4"/>
  <c r="EZ3958" i="4"/>
  <c r="FA3958" i="4" s="1"/>
  <c r="FB3958" i="4" s="1"/>
  <c r="FC3958" i="4" s="1"/>
  <c r="FD3958" i="4" s="1"/>
  <c r="FE3958" i="4"/>
  <c r="EV3958" i="4"/>
  <c r="EE3958" i="4"/>
  <c r="HO3952" i="4"/>
  <c r="EK3958" i="4"/>
  <c r="EF3958" i="4"/>
  <c r="EG3958" i="4" s="1"/>
  <c r="EH3958" i="4" s="1"/>
  <c r="EI3958" i="4" s="1"/>
  <c r="EJ3958" i="4" s="1"/>
  <c r="EB3958" i="4"/>
  <c r="FT3958" i="4"/>
  <c r="FU3958" i="4" s="1"/>
  <c r="FV3958" i="4" s="1"/>
  <c r="FW3958" i="4" s="1"/>
  <c r="FX3958" i="4" s="1"/>
  <c r="FY3958" i="4"/>
  <c r="FP3958" i="4"/>
  <c r="M3958" i="4" l="1"/>
  <c r="N3958" i="4" s="1"/>
  <c r="BT3958" i="4"/>
  <c r="AG3958" i="4"/>
  <c r="AH3958" i="4" s="1"/>
  <c r="CO3958" i="4"/>
  <c r="CP3958" i="4" s="1"/>
  <c r="BA3958" i="4"/>
  <c r="BB3958" i="4" s="1"/>
  <c r="BL3958" i="4"/>
  <c r="BM3958" i="4" s="1"/>
  <c r="BN3958" i="4" s="1"/>
  <c r="BX3958" i="4"/>
  <c r="BY3958" i="4" s="1"/>
  <c r="BZ3958" i="4" s="1"/>
  <c r="CA3958" i="4" s="1"/>
  <c r="CB3958" i="4" s="1"/>
  <c r="EY3958" i="4"/>
  <c r="EW3958" i="4" s="1"/>
  <c r="EX3958" i="4" s="1"/>
  <c r="EC3958" i="4"/>
  <c r="ED3958" i="4" s="1"/>
  <c r="DI3958" i="4"/>
  <c r="DJ3958" i="4" s="1"/>
  <c r="BW3958" i="4"/>
  <c r="BU3958" i="4" s="1"/>
  <c r="BV3958" i="4" s="1"/>
  <c r="EN3957" i="4"/>
  <c r="EO3957" i="4" s="1"/>
  <c r="HB3957" i="4"/>
  <c r="GB3956" i="4"/>
  <c r="GC3956" i="4" s="1"/>
  <c r="W3958" i="4" l="1"/>
  <c r="O3959" i="4" s="1"/>
  <c r="X3959" i="4" s="1"/>
  <c r="Y3959" i="4" s="1"/>
  <c r="Z3959" i="4" s="1"/>
  <c r="AQ3958" i="4"/>
  <c r="EP3957" i="4"/>
  <c r="HJ3953" i="4"/>
  <c r="HT3953" i="4" s="1"/>
  <c r="GI3958" i="4"/>
  <c r="CF3958" i="4"/>
  <c r="CG3958" i="4" s="1"/>
  <c r="CH3958" i="4" s="1"/>
  <c r="GD3956" i="4"/>
  <c r="GE3956" i="4"/>
  <c r="GF3956" i="4" s="1"/>
  <c r="GA3957" i="4" s="1"/>
  <c r="AA3958" i="4" l="1"/>
  <c r="AB3958" i="4" s="1"/>
  <c r="AI3959" i="4"/>
  <c r="AU3958" i="4"/>
  <c r="AV3958" i="4" s="1"/>
  <c r="CZ3958" i="4"/>
  <c r="DA3958" i="4" s="1"/>
  <c r="DB3958" i="4" s="1"/>
  <c r="FS3958" i="4"/>
  <c r="FQ3958" i="4" s="1"/>
  <c r="FR3958" i="4" s="1"/>
  <c r="GV3956" i="4"/>
  <c r="GW3956" i="4" s="1"/>
  <c r="GN3958" i="4"/>
  <c r="GO3958" i="4" s="1"/>
  <c r="GP3958" i="4" s="1"/>
  <c r="GQ3958" i="4" s="1"/>
  <c r="GR3958" i="4" s="1"/>
  <c r="GS3958" i="4"/>
  <c r="GJ3958" i="4"/>
  <c r="FH3957" i="4"/>
  <c r="FI3957" i="4" s="1"/>
  <c r="AR3959" i="4" l="1"/>
  <c r="AS3959" i="4" s="1"/>
  <c r="AT3959" i="4" s="1"/>
  <c r="GX3956" i="4"/>
  <c r="GY3956" i="4"/>
  <c r="GZ3956" i="4" s="1"/>
  <c r="HH3953" i="4" s="1"/>
  <c r="DT3958" i="4"/>
  <c r="DU3958" i="4" s="1"/>
  <c r="DV3958" i="4" s="1"/>
  <c r="FJ3957" i="4"/>
  <c r="EN3958" i="4" l="1"/>
  <c r="EO3958" i="4" s="1"/>
  <c r="EP3958" i="4" s="1"/>
  <c r="GU3957" i="4"/>
  <c r="GB3957" i="4"/>
  <c r="GC3957" i="4" s="1"/>
  <c r="GD3957" i="4" l="1"/>
  <c r="FH3958" i="4"/>
  <c r="FI3958" i="4" s="1"/>
  <c r="FJ3958" i="4" s="1"/>
  <c r="HK3953" i="4"/>
  <c r="HQ3953" i="4" s="1"/>
  <c r="GM3958" i="4"/>
  <c r="GK3958" i="4" s="1"/>
  <c r="GL3958" i="4" s="1"/>
  <c r="HM3953" i="4"/>
  <c r="HL3953" i="4"/>
  <c r="BO3957" i="4" s="1"/>
  <c r="BP3957" i="4" s="1"/>
  <c r="BK3958" i="4" s="1"/>
  <c r="BC3959" i="4" l="1"/>
  <c r="BL3959" i="4" s="1"/>
  <c r="BM3959" i="4" s="1"/>
  <c r="BN3959" i="4" s="1"/>
  <c r="V3957" i="4"/>
  <c r="AC3957" i="4" s="1"/>
  <c r="AD3958" i="4" s="1"/>
  <c r="K3959" i="4" s="1"/>
  <c r="BJ3957" i="4"/>
  <c r="BQ3957" i="4" s="1"/>
  <c r="BR3958" i="4" s="1"/>
  <c r="AY3959" i="4" s="1"/>
  <c r="AP3957" i="4"/>
  <c r="AW3957" i="4" s="1"/>
  <c r="AX3958" i="4" s="1"/>
  <c r="AE3959" i="4" s="1"/>
  <c r="GE3957" i="4"/>
  <c r="GF3957" i="4" s="1"/>
  <c r="GA3958" i="4" s="1"/>
  <c r="FS3959" i="4" s="1"/>
  <c r="CX3957" i="4"/>
  <c r="DE3957" i="4" s="1"/>
  <c r="DF3958" i="4" s="1"/>
  <c r="CD3957" i="4"/>
  <c r="CK3957" i="4" s="1"/>
  <c r="CL3958" i="4" s="1"/>
  <c r="BS3959" i="4" s="1"/>
  <c r="GB3958" i="4"/>
  <c r="GC3958" i="4" s="1"/>
  <c r="GD3958" i="4" s="1"/>
  <c r="HP3953" i="4"/>
  <c r="HU3953" i="4" s="1"/>
  <c r="HR3953" i="4"/>
  <c r="HY3953" i="4" s="1"/>
  <c r="DR3957" i="4"/>
  <c r="DY3957" i="4" s="1"/>
  <c r="DZ3958" i="4" s="1"/>
  <c r="DG3959" i="4" s="1"/>
  <c r="EL3957" i="4"/>
  <c r="ES3957" i="4" s="1"/>
  <c r="ET3958" i="4" s="1"/>
  <c r="EA3959" i="4" s="1"/>
  <c r="FF3957" i="4"/>
  <c r="FM3957" i="4" s="1"/>
  <c r="FN3958" i="4" s="1"/>
  <c r="EU3959" i="4" s="1"/>
  <c r="FZ3957" i="4"/>
  <c r="GG3957" i="4" s="1"/>
  <c r="GH3958" i="4" s="1"/>
  <c r="FO3959" i="4" s="1"/>
  <c r="DC3957" i="4"/>
  <c r="DD3957" i="4" s="1"/>
  <c r="CY3958" i="4" s="1"/>
  <c r="CI3957" i="4"/>
  <c r="CJ3957" i="4" s="1"/>
  <c r="CE3958" i="4" s="1"/>
  <c r="DW3957" i="4"/>
  <c r="DX3957" i="4" s="1"/>
  <c r="DS3958" i="4" s="1"/>
  <c r="GT3957" i="4"/>
  <c r="HA3957" i="4" s="1"/>
  <c r="HB3958" i="4" s="1"/>
  <c r="EQ3957" i="4"/>
  <c r="ER3957" i="4" s="1"/>
  <c r="EM3958" i="4" s="1"/>
  <c r="FK3957" i="4"/>
  <c r="FL3957" i="4" s="1"/>
  <c r="FG3958" i="4" s="1"/>
  <c r="HS3953" i="4"/>
  <c r="HO3953" i="4"/>
  <c r="GV3957" i="4"/>
  <c r="GW3957" i="4" s="1"/>
  <c r="U3959" i="4" l="1"/>
  <c r="P3959" i="4"/>
  <c r="Q3959" i="4" s="1"/>
  <c r="R3959" i="4" s="1"/>
  <c r="S3959" i="4" s="1"/>
  <c r="T3959" i="4" s="1"/>
  <c r="L3959" i="4"/>
  <c r="AO3959" i="4"/>
  <c r="AJ3959" i="4"/>
  <c r="AK3959" i="4" s="1"/>
  <c r="AL3959" i="4" s="1"/>
  <c r="AM3959" i="4" s="1"/>
  <c r="AN3959" i="4" s="1"/>
  <c r="AF3959" i="4"/>
  <c r="BD3959" i="4"/>
  <c r="BE3959" i="4" s="1"/>
  <c r="BF3959" i="4" s="1"/>
  <c r="BG3959" i="4" s="1"/>
  <c r="BH3959" i="4" s="1"/>
  <c r="BI3959" i="4"/>
  <c r="AZ3959" i="4"/>
  <c r="BT3959" i="4"/>
  <c r="CC3959" i="4"/>
  <c r="BX3959" i="4"/>
  <c r="BY3959" i="4" s="1"/>
  <c r="BZ3959" i="4" s="1"/>
  <c r="CA3959" i="4" s="1"/>
  <c r="CB3959" i="4" s="1"/>
  <c r="CM3959" i="4"/>
  <c r="GX3957" i="4"/>
  <c r="GY3957" i="4" s="1"/>
  <c r="GZ3957" i="4" s="1"/>
  <c r="HH3954" i="4" s="1"/>
  <c r="BW3959" i="4"/>
  <c r="CQ3959" i="4"/>
  <c r="FY3959" i="4"/>
  <c r="FT3959" i="4"/>
  <c r="FU3959" i="4" s="1"/>
  <c r="FV3959" i="4" s="1"/>
  <c r="FW3959" i="4" s="1"/>
  <c r="FX3959" i="4" s="1"/>
  <c r="FP3959" i="4"/>
  <c r="EZ3959" i="4"/>
  <c r="FA3959" i="4" s="1"/>
  <c r="FB3959" i="4" s="1"/>
  <c r="FC3959" i="4" s="1"/>
  <c r="FD3959" i="4" s="1"/>
  <c r="FE3959" i="4"/>
  <c r="EV3959" i="4"/>
  <c r="EY3959" i="4"/>
  <c r="EF3959" i="4"/>
  <c r="EG3959" i="4" s="1"/>
  <c r="EH3959" i="4" s="1"/>
  <c r="EI3959" i="4" s="1"/>
  <c r="EJ3959" i="4" s="1"/>
  <c r="EK3959" i="4"/>
  <c r="EB3959" i="4"/>
  <c r="DQ3959" i="4"/>
  <c r="DL3959" i="4"/>
  <c r="DM3959" i="4" s="1"/>
  <c r="DN3959" i="4" s="1"/>
  <c r="DO3959" i="4" s="1"/>
  <c r="DP3959" i="4" s="1"/>
  <c r="DH3959" i="4"/>
  <c r="GV3958" i="4"/>
  <c r="GW3958" i="4" s="1"/>
  <c r="GX3958" i="4" s="1"/>
  <c r="DK3959" i="4"/>
  <c r="EE3959" i="4"/>
  <c r="HJ3954" i="4"/>
  <c r="HT3954" i="4" s="1"/>
  <c r="GI3959" i="4"/>
  <c r="M3959" i="4" l="1"/>
  <c r="N3959" i="4" s="1"/>
  <c r="BA3959" i="4"/>
  <c r="BB3959" i="4" s="1"/>
  <c r="AG3959" i="4"/>
  <c r="AH3959" i="4" s="1"/>
  <c r="CN3959" i="4"/>
  <c r="CO3959" i="4" s="1"/>
  <c r="CP3959" i="4" s="1"/>
  <c r="CW3959" i="4"/>
  <c r="CR3959" i="4"/>
  <c r="CS3959" i="4" s="1"/>
  <c r="CT3959" i="4" s="1"/>
  <c r="CU3959" i="4" s="1"/>
  <c r="CV3959" i="4" s="1"/>
  <c r="GU3958" i="4"/>
  <c r="EW3959" i="4"/>
  <c r="EX3959" i="4" s="1"/>
  <c r="DI3959" i="4"/>
  <c r="DJ3959" i="4" s="1"/>
  <c r="EC3959" i="4"/>
  <c r="ED3959" i="4" s="1"/>
  <c r="BU3959" i="4"/>
  <c r="BV3959" i="4" s="1"/>
  <c r="CF3959" i="4"/>
  <c r="CG3959" i="4" s="1"/>
  <c r="CH3959" i="4" s="1"/>
  <c r="FQ3959" i="4"/>
  <c r="FR3959" i="4" s="1"/>
  <c r="GN3959" i="4"/>
  <c r="GO3959" i="4" s="1"/>
  <c r="GP3959" i="4" s="1"/>
  <c r="GQ3959" i="4" s="1"/>
  <c r="GR3959" i="4" s="1"/>
  <c r="GS3959" i="4"/>
  <c r="GJ3959" i="4"/>
  <c r="W3959" i="4" l="1"/>
  <c r="O3960" i="4" s="1"/>
  <c r="X3960" i="4" s="1"/>
  <c r="Y3960" i="4" s="1"/>
  <c r="Z3960" i="4" s="1"/>
  <c r="AQ3959" i="4"/>
  <c r="AU3959" i="4" s="1"/>
  <c r="AV3959" i="4" s="1"/>
  <c r="CZ3959" i="4"/>
  <c r="DA3959" i="4" s="1"/>
  <c r="DB3959" i="4" s="1"/>
  <c r="HK3954" i="4"/>
  <c r="HQ3954" i="4" s="1"/>
  <c r="GM3959" i="4"/>
  <c r="GK3959" i="4" s="1"/>
  <c r="GL3959" i="4" s="1"/>
  <c r="HL3954" i="4"/>
  <c r="BO3958" i="4" s="1"/>
  <c r="BP3958" i="4" s="1"/>
  <c r="BK3959" i="4" s="1"/>
  <c r="HM3954" i="4"/>
  <c r="AI3960" i="4" l="1"/>
  <c r="AA3959" i="4"/>
  <c r="AB3959" i="4" s="1"/>
  <c r="V3958" i="4"/>
  <c r="AC3958" i="4" s="1"/>
  <c r="AD3959" i="4" s="1"/>
  <c r="K3960" i="4" s="1"/>
  <c r="BJ3958" i="4"/>
  <c r="BQ3958" i="4" s="1"/>
  <c r="BR3959" i="4" s="1"/>
  <c r="AY3960" i="4" s="1"/>
  <c r="AP3958" i="4"/>
  <c r="AW3958" i="4" s="1"/>
  <c r="AX3959" i="4" s="1"/>
  <c r="AE3960" i="4" s="1"/>
  <c r="BC3960" i="4"/>
  <c r="AR3960" i="4"/>
  <c r="AS3960" i="4" s="1"/>
  <c r="AT3960" i="4" s="1"/>
  <c r="CX3958" i="4"/>
  <c r="DE3958" i="4" s="1"/>
  <c r="DF3959" i="4" s="1"/>
  <c r="CM3960" i="4" s="1"/>
  <c r="CD3958" i="4"/>
  <c r="CK3958" i="4" s="1"/>
  <c r="CL3959" i="4" s="1"/>
  <c r="BS3960" i="4" s="1"/>
  <c r="BX3960" i="4" s="1"/>
  <c r="BY3960" i="4" s="1"/>
  <c r="BZ3960" i="4" s="1"/>
  <c r="CA3960" i="4" s="1"/>
  <c r="CB3960" i="4" s="1"/>
  <c r="HS3954" i="4"/>
  <c r="HO3954" i="4"/>
  <c r="HR3954" i="4"/>
  <c r="HY3954" i="4" s="1"/>
  <c r="HP3954" i="4"/>
  <c r="HU3954" i="4" s="1"/>
  <c r="EL3958" i="4"/>
  <c r="ES3958" i="4" s="1"/>
  <c r="ET3959" i="4" s="1"/>
  <c r="EA3960" i="4" s="1"/>
  <c r="FF3958" i="4"/>
  <c r="FM3958" i="4" s="1"/>
  <c r="FN3959" i="4" s="1"/>
  <c r="EU3960" i="4" s="1"/>
  <c r="DR3958" i="4"/>
  <c r="DY3958" i="4" s="1"/>
  <c r="DZ3959" i="4" s="1"/>
  <c r="DG3960" i="4" s="1"/>
  <c r="FZ3958" i="4"/>
  <c r="GG3958" i="4" s="1"/>
  <c r="GH3959" i="4" s="1"/>
  <c r="FO3960" i="4" s="1"/>
  <c r="GT3958" i="4"/>
  <c r="HA3958" i="4" s="1"/>
  <c r="HB3959" i="4" s="1"/>
  <c r="GE3958" i="4"/>
  <c r="GF3958" i="4" s="1"/>
  <c r="GA3959" i="4" s="1"/>
  <c r="DW3958" i="4"/>
  <c r="DX3958" i="4" s="1"/>
  <c r="DS3959" i="4" s="1"/>
  <c r="EQ3958" i="4"/>
  <c r="ER3958" i="4" s="1"/>
  <c r="EM3959" i="4" s="1"/>
  <c r="FK3958" i="4"/>
  <c r="FL3958" i="4" s="1"/>
  <c r="FG3959" i="4" s="1"/>
  <c r="CI3958" i="4"/>
  <c r="CJ3958" i="4" s="1"/>
  <c r="CE3959" i="4" s="1"/>
  <c r="DC3958" i="4"/>
  <c r="DD3958" i="4" s="1"/>
  <c r="CY3959" i="4" s="1"/>
  <c r="DT3959" i="4"/>
  <c r="DU3959" i="4" s="1"/>
  <c r="DV3959" i="4" s="1"/>
  <c r="GY3958" i="4"/>
  <c r="GZ3958" i="4" s="1"/>
  <c r="HH3955" i="4" l="1"/>
  <c r="P3960" i="4"/>
  <c r="Q3960" i="4" s="1"/>
  <c r="R3960" i="4" s="1"/>
  <c r="S3960" i="4" s="1"/>
  <c r="T3960" i="4" s="1"/>
  <c r="U3960" i="4"/>
  <c r="L3960" i="4"/>
  <c r="BL3960" i="4"/>
  <c r="BM3960" i="4" s="1"/>
  <c r="BN3960" i="4" s="1"/>
  <c r="AO3960" i="4"/>
  <c r="AJ3960" i="4"/>
  <c r="AK3960" i="4" s="1"/>
  <c r="AL3960" i="4" s="1"/>
  <c r="AM3960" i="4" s="1"/>
  <c r="AN3960" i="4" s="1"/>
  <c r="AF3960" i="4"/>
  <c r="BD3960" i="4"/>
  <c r="BE3960" i="4" s="1"/>
  <c r="BF3960" i="4" s="1"/>
  <c r="BG3960" i="4" s="1"/>
  <c r="BH3960" i="4" s="1"/>
  <c r="BI3960" i="4"/>
  <c r="AZ3960" i="4"/>
  <c r="BT3960" i="4"/>
  <c r="CC3960" i="4"/>
  <c r="CR3960" i="4"/>
  <c r="CS3960" i="4" s="1"/>
  <c r="CT3960" i="4" s="1"/>
  <c r="CU3960" i="4" s="1"/>
  <c r="CV3960" i="4" s="1"/>
  <c r="CN3960" i="4"/>
  <c r="CW3960" i="4"/>
  <c r="EN3959" i="4"/>
  <c r="EO3959" i="4" s="1"/>
  <c r="EK3960" i="4"/>
  <c r="EF3960" i="4"/>
  <c r="EG3960" i="4" s="1"/>
  <c r="EH3960" i="4" s="1"/>
  <c r="EI3960" i="4" s="1"/>
  <c r="EJ3960" i="4" s="1"/>
  <c r="EB3960" i="4"/>
  <c r="EE3960" i="4"/>
  <c r="EY3960" i="4"/>
  <c r="DK3960" i="4"/>
  <c r="GU3959" i="4"/>
  <c r="FS3960" i="4"/>
  <c r="HJ3955" i="4"/>
  <c r="HT3955" i="4" s="1"/>
  <c r="GI3960" i="4"/>
  <c r="FY3960" i="4"/>
  <c r="FT3960" i="4"/>
  <c r="FU3960" i="4" s="1"/>
  <c r="FV3960" i="4" s="1"/>
  <c r="FW3960" i="4" s="1"/>
  <c r="FX3960" i="4" s="1"/>
  <c r="FP3960" i="4"/>
  <c r="DL3960" i="4"/>
  <c r="DM3960" i="4" s="1"/>
  <c r="DN3960" i="4" s="1"/>
  <c r="DO3960" i="4" s="1"/>
  <c r="DP3960" i="4" s="1"/>
  <c r="DQ3960" i="4"/>
  <c r="DH3960" i="4"/>
  <c r="CQ3960" i="4"/>
  <c r="BW3960" i="4"/>
  <c r="EZ3960" i="4"/>
  <c r="FA3960" i="4" s="1"/>
  <c r="FB3960" i="4" s="1"/>
  <c r="FC3960" i="4" s="1"/>
  <c r="FD3960" i="4" s="1"/>
  <c r="FE3960" i="4"/>
  <c r="EV3960" i="4"/>
  <c r="M3960" i="4" l="1"/>
  <c r="N3960" i="4" s="1"/>
  <c r="AG3960" i="4"/>
  <c r="AH3960" i="4" s="1"/>
  <c r="CO3960" i="4"/>
  <c r="CP3960" i="4" s="1"/>
  <c r="BA3960" i="4"/>
  <c r="BB3960" i="4" s="1"/>
  <c r="EP3959" i="4"/>
  <c r="FQ3960" i="4"/>
  <c r="FR3960" i="4" s="1"/>
  <c r="EW3960" i="4"/>
  <c r="EX3960" i="4" s="1"/>
  <c r="HK3955" i="4"/>
  <c r="HQ3955" i="4" s="1"/>
  <c r="GM3960" i="4"/>
  <c r="EC3960" i="4"/>
  <c r="ED3960" i="4" s="1"/>
  <c r="DI3960" i="4"/>
  <c r="DJ3960" i="4" s="1"/>
  <c r="GS3960" i="4"/>
  <c r="GN3960" i="4"/>
  <c r="GO3960" i="4" s="1"/>
  <c r="GP3960" i="4" s="1"/>
  <c r="GQ3960" i="4" s="1"/>
  <c r="GR3960" i="4" s="1"/>
  <c r="GJ3960" i="4"/>
  <c r="HL3955" i="4"/>
  <c r="BO3959" i="4" s="1"/>
  <c r="BP3959" i="4" s="1"/>
  <c r="HM3955" i="4"/>
  <c r="CF3960" i="4"/>
  <c r="CG3960" i="4" s="1"/>
  <c r="CH3960" i="4" s="1"/>
  <c r="BU3960" i="4"/>
  <c r="BV3960" i="4" s="1"/>
  <c r="W3960" i="4" l="1"/>
  <c r="O3961" i="4" s="1"/>
  <c r="X3961" i="4" s="1"/>
  <c r="Y3961" i="4" s="1"/>
  <c r="Z3961" i="4" s="1"/>
  <c r="V3959" i="4"/>
  <c r="AC3959" i="4" s="1"/>
  <c r="AD3960" i="4" s="1"/>
  <c r="K3961" i="4" s="1"/>
  <c r="AP3959" i="4"/>
  <c r="AW3959" i="4" s="1"/>
  <c r="AX3960" i="4" s="1"/>
  <c r="AE3961" i="4" s="1"/>
  <c r="BJ3959" i="4"/>
  <c r="BQ3959" i="4" s="1"/>
  <c r="BR3960" i="4" s="1"/>
  <c r="AY3961" i="4" s="1"/>
  <c r="BK3960" i="4"/>
  <c r="AQ3960" i="4"/>
  <c r="AU3960" i="4" s="1"/>
  <c r="AV3960" i="4" s="1"/>
  <c r="CX3959" i="4"/>
  <c r="DE3959" i="4" s="1"/>
  <c r="DF3960" i="4" s="1"/>
  <c r="CM3961" i="4" s="1"/>
  <c r="CW3961" i="4" s="1"/>
  <c r="CD3959" i="4"/>
  <c r="CK3959" i="4" s="1"/>
  <c r="CL3960" i="4" s="1"/>
  <c r="CZ3960" i="4"/>
  <c r="DA3960" i="4" s="1"/>
  <c r="DB3960" i="4" s="1"/>
  <c r="HO3955" i="4"/>
  <c r="HS3955" i="4"/>
  <c r="HP3955" i="4"/>
  <c r="HU3955" i="4" s="1"/>
  <c r="HR3955" i="4"/>
  <c r="HY3955" i="4" s="1"/>
  <c r="DR3959" i="4"/>
  <c r="DY3959" i="4" s="1"/>
  <c r="DZ3960" i="4" s="1"/>
  <c r="DG3961" i="4" s="1"/>
  <c r="FZ3959" i="4"/>
  <c r="GG3959" i="4" s="1"/>
  <c r="GH3960" i="4" s="1"/>
  <c r="FO3961" i="4" s="1"/>
  <c r="EL3959" i="4"/>
  <c r="ES3959" i="4" s="1"/>
  <c r="ET3960" i="4" s="1"/>
  <c r="EA3961" i="4" s="1"/>
  <c r="FF3959" i="4"/>
  <c r="FM3959" i="4" s="1"/>
  <c r="FN3960" i="4" s="1"/>
  <c r="EU3961" i="4" s="1"/>
  <c r="GT3959" i="4"/>
  <c r="HA3959" i="4" s="1"/>
  <c r="CI3959" i="4"/>
  <c r="CJ3959" i="4" s="1"/>
  <c r="CE3960" i="4" s="1"/>
  <c r="BW3961" i="4" s="1"/>
  <c r="DC3959" i="4"/>
  <c r="DD3959" i="4" s="1"/>
  <c r="CY3960" i="4" s="1"/>
  <c r="DW3959" i="4"/>
  <c r="DX3959" i="4" s="1"/>
  <c r="DS3960" i="4" s="1"/>
  <c r="GK3960" i="4"/>
  <c r="GL3960" i="4" s="1"/>
  <c r="EQ3959" i="4"/>
  <c r="ER3959" i="4" s="1"/>
  <c r="EM3960" i="4" s="1"/>
  <c r="FH3959" i="4"/>
  <c r="FI3959" i="4" s="1"/>
  <c r="AI3961" i="4" l="1"/>
  <c r="P3961" i="4"/>
  <c r="Q3961" i="4" s="1"/>
  <c r="R3961" i="4" s="1"/>
  <c r="S3961" i="4" s="1"/>
  <c r="T3961" i="4" s="1"/>
  <c r="U3961" i="4"/>
  <c r="L3961" i="4"/>
  <c r="AA3960" i="4"/>
  <c r="AB3960" i="4" s="1"/>
  <c r="CN3961" i="4"/>
  <c r="CR3961" i="4"/>
  <c r="CS3961" i="4" s="1"/>
  <c r="CT3961" i="4" s="1"/>
  <c r="CU3961" i="4" s="1"/>
  <c r="CV3961" i="4" s="1"/>
  <c r="AR3961" i="4"/>
  <c r="AS3961" i="4" s="1"/>
  <c r="AT3961" i="4" s="1"/>
  <c r="BC3961" i="4"/>
  <c r="BI3961" i="4"/>
  <c r="BD3961" i="4"/>
  <c r="BE3961" i="4" s="1"/>
  <c r="BF3961" i="4" s="1"/>
  <c r="BG3961" i="4" s="1"/>
  <c r="BH3961" i="4" s="1"/>
  <c r="AZ3961" i="4"/>
  <c r="AO3961" i="4"/>
  <c r="AJ3961" i="4"/>
  <c r="AK3961" i="4" s="1"/>
  <c r="AL3961" i="4" s="1"/>
  <c r="AM3961" i="4" s="1"/>
  <c r="AN3961" i="4" s="1"/>
  <c r="AF3961" i="4"/>
  <c r="EZ3961" i="4"/>
  <c r="FA3961" i="4" s="1"/>
  <c r="FB3961" i="4" s="1"/>
  <c r="FC3961" i="4" s="1"/>
  <c r="FD3961" i="4" s="1"/>
  <c r="FE3961" i="4"/>
  <c r="EV3961" i="4"/>
  <c r="EK3961" i="4"/>
  <c r="EF3961" i="4"/>
  <c r="EG3961" i="4" s="1"/>
  <c r="EH3961" i="4" s="1"/>
  <c r="EI3961" i="4" s="1"/>
  <c r="EJ3961" i="4" s="1"/>
  <c r="EB3961" i="4"/>
  <c r="FY3961" i="4"/>
  <c r="FT3961" i="4"/>
  <c r="FU3961" i="4" s="1"/>
  <c r="FV3961" i="4" s="1"/>
  <c r="FW3961" i="4" s="1"/>
  <c r="FX3961" i="4" s="1"/>
  <c r="FP3961" i="4"/>
  <c r="FJ3959" i="4"/>
  <c r="FK3959" i="4" s="1"/>
  <c r="FL3959" i="4" s="1"/>
  <c r="FG3960" i="4" s="1"/>
  <c r="DQ3961" i="4"/>
  <c r="DL3961" i="4"/>
  <c r="DM3961" i="4" s="1"/>
  <c r="DN3961" i="4" s="1"/>
  <c r="DO3961" i="4" s="1"/>
  <c r="DP3961" i="4" s="1"/>
  <c r="DH3961" i="4"/>
  <c r="DK3961" i="4"/>
  <c r="BS3961" i="4"/>
  <c r="EE3961" i="4"/>
  <c r="CQ3961" i="4"/>
  <c r="DT3960" i="4"/>
  <c r="DU3960" i="4" s="1"/>
  <c r="DV3960" i="4" s="1"/>
  <c r="HB3960" i="4"/>
  <c r="CO3961" i="4" l="1"/>
  <c r="CP3961" i="4" s="1"/>
  <c r="M3961" i="4"/>
  <c r="N3961" i="4" s="1"/>
  <c r="BA3961" i="4"/>
  <c r="BB3961" i="4" s="1"/>
  <c r="AG3961" i="4"/>
  <c r="AH3961" i="4" s="1"/>
  <c r="BL3961" i="4"/>
  <c r="BM3961" i="4" s="1"/>
  <c r="BN3961" i="4" s="1"/>
  <c r="CF3961" i="4" s="1"/>
  <c r="CG3961" i="4" s="1"/>
  <c r="CH3961" i="4" s="1"/>
  <c r="CZ3961" i="4" s="1"/>
  <c r="DA3961" i="4" s="1"/>
  <c r="DB3961" i="4" s="1"/>
  <c r="EN3960" i="4"/>
  <c r="EO3960" i="4" s="1"/>
  <c r="BX3961" i="4"/>
  <c r="BY3961" i="4" s="1"/>
  <c r="BZ3961" i="4" s="1"/>
  <c r="CA3961" i="4" s="1"/>
  <c r="CB3961" i="4" s="1"/>
  <c r="CC3961" i="4"/>
  <c r="BT3961" i="4"/>
  <c r="GB3959" i="4"/>
  <c r="GC3959" i="4" s="1"/>
  <c r="HJ3956" i="4"/>
  <c r="HT3956" i="4" s="1"/>
  <c r="GI3961" i="4"/>
  <c r="DI3961" i="4"/>
  <c r="DJ3961" i="4" s="1"/>
  <c r="EC3961" i="4"/>
  <c r="ED3961" i="4" s="1"/>
  <c r="EY3961" i="4"/>
  <c r="EW3961" i="4" s="1"/>
  <c r="EX3961" i="4" s="1"/>
  <c r="W3961" i="4" l="1"/>
  <c r="O3962" i="4" s="1"/>
  <c r="X3962" i="4" s="1"/>
  <c r="Y3962" i="4" s="1"/>
  <c r="Z3962" i="4" s="1"/>
  <c r="AQ3961" i="4"/>
  <c r="AU3961" i="4" s="1"/>
  <c r="AV3961" i="4" s="1"/>
  <c r="EP3960" i="4"/>
  <c r="DT3961" i="4"/>
  <c r="DU3961" i="4" s="1"/>
  <c r="DV3961" i="4" s="1"/>
  <c r="GS3961" i="4"/>
  <c r="GN3961" i="4"/>
  <c r="GO3961" i="4" s="1"/>
  <c r="GP3961" i="4" s="1"/>
  <c r="GQ3961" i="4" s="1"/>
  <c r="GR3961" i="4" s="1"/>
  <c r="GJ3961" i="4"/>
  <c r="GD3959" i="4"/>
  <c r="GE3959" i="4"/>
  <c r="GF3959" i="4" s="1"/>
  <c r="GA3960" i="4" s="1"/>
  <c r="BU3961" i="4"/>
  <c r="BV3961" i="4" s="1"/>
  <c r="AI3962" i="4" l="1"/>
  <c r="AA3961" i="4"/>
  <c r="AB3961" i="4" s="1"/>
  <c r="AR3962" i="4"/>
  <c r="AS3962" i="4" s="1"/>
  <c r="AT3962" i="4" s="1"/>
  <c r="EN3961" i="4"/>
  <c r="EO3961" i="4" s="1"/>
  <c r="EP3961" i="4" s="1"/>
  <c r="FS3961" i="4"/>
  <c r="FQ3961" i="4" s="1"/>
  <c r="FR3961" i="4" s="1"/>
  <c r="GV3959" i="4"/>
  <c r="GW3959" i="4" s="1"/>
  <c r="FH3960" i="4"/>
  <c r="FI3960" i="4" s="1"/>
  <c r="GX3959" i="4" l="1"/>
  <c r="GY3959" i="4"/>
  <c r="GZ3959" i="4" s="1"/>
  <c r="HH3956" i="4" s="1"/>
  <c r="FH3961" i="4"/>
  <c r="FI3961" i="4" s="1"/>
  <c r="FJ3961" i="4" s="1"/>
  <c r="FJ3960" i="4"/>
  <c r="GB3960" i="4" l="1"/>
  <c r="GC3960" i="4" s="1"/>
  <c r="GB3961" i="4"/>
  <c r="GC3961" i="4" s="1"/>
  <c r="GD3961" i="4" s="1"/>
  <c r="GU3960" i="4"/>
  <c r="HK3956" i="4" l="1"/>
  <c r="HQ3956" i="4" s="1"/>
  <c r="GM3961" i="4"/>
  <c r="GK3961" i="4" s="1"/>
  <c r="GL3961" i="4" s="1"/>
  <c r="HM3956" i="4"/>
  <c r="HL3956" i="4"/>
  <c r="BO3960" i="4" s="1"/>
  <c r="BP3960" i="4" s="1"/>
  <c r="BK3961" i="4" s="1"/>
  <c r="GD3960" i="4"/>
  <c r="GE3960" i="4"/>
  <c r="GF3960" i="4" s="1"/>
  <c r="GA3961" i="4" s="1"/>
  <c r="BC3962" i="4" l="1"/>
  <c r="BL3962" i="4" s="1"/>
  <c r="BM3962" i="4" s="1"/>
  <c r="BN3962" i="4" s="1"/>
  <c r="V3960" i="4"/>
  <c r="AC3960" i="4" s="1"/>
  <c r="AD3961" i="4" s="1"/>
  <c r="K3962" i="4" s="1"/>
  <c r="BJ3960" i="4"/>
  <c r="BQ3960" i="4" s="1"/>
  <c r="BR3961" i="4" s="1"/>
  <c r="AY3962" i="4" s="1"/>
  <c r="AP3960" i="4"/>
  <c r="AW3960" i="4" s="1"/>
  <c r="AX3961" i="4" s="1"/>
  <c r="AE3962" i="4" s="1"/>
  <c r="CX3960" i="4"/>
  <c r="DE3960" i="4" s="1"/>
  <c r="DF3961" i="4" s="1"/>
  <c r="CM3962" i="4" s="1"/>
  <c r="CD3960" i="4"/>
  <c r="CK3960" i="4" s="1"/>
  <c r="CL3961" i="4" s="1"/>
  <c r="BS3962" i="4" s="1"/>
  <c r="GV3960" i="4"/>
  <c r="GW3960" i="4" s="1"/>
  <c r="FS3962" i="4"/>
  <c r="HP3956" i="4"/>
  <c r="HU3956" i="4" s="1"/>
  <c r="HR3956" i="4"/>
  <c r="HY3956" i="4" s="1"/>
  <c r="FF3960" i="4"/>
  <c r="FM3960" i="4" s="1"/>
  <c r="FN3961" i="4" s="1"/>
  <c r="EU3962" i="4" s="1"/>
  <c r="FZ3960" i="4"/>
  <c r="GG3960" i="4" s="1"/>
  <c r="GH3961" i="4" s="1"/>
  <c r="FO3962" i="4" s="1"/>
  <c r="EL3960" i="4"/>
  <c r="ES3960" i="4" s="1"/>
  <c r="ET3961" i="4" s="1"/>
  <c r="EA3962" i="4" s="1"/>
  <c r="DR3960" i="4"/>
  <c r="DY3960" i="4" s="1"/>
  <c r="DZ3961" i="4" s="1"/>
  <c r="DG3962" i="4" s="1"/>
  <c r="GT3960" i="4"/>
  <c r="HA3960" i="4" s="1"/>
  <c r="HB3961" i="4" s="1"/>
  <c r="DC3960" i="4"/>
  <c r="DD3960" i="4" s="1"/>
  <c r="CY3961" i="4" s="1"/>
  <c r="CI3960" i="4"/>
  <c r="CJ3960" i="4" s="1"/>
  <c r="CE3961" i="4" s="1"/>
  <c r="DW3960" i="4"/>
  <c r="DX3960" i="4" s="1"/>
  <c r="DS3961" i="4" s="1"/>
  <c r="EQ3960" i="4"/>
  <c r="ER3960" i="4" s="1"/>
  <c r="EM3961" i="4" s="1"/>
  <c r="FK3960" i="4"/>
  <c r="FL3960" i="4" s="1"/>
  <c r="FG3961" i="4" s="1"/>
  <c r="HS3956" i="4"/>
  <c r="HO3956" i="4"/>
  <c r="GV3961" i="4"/>
  <c r="GW3961" i="4" s="1"/>
  <c r="GX3961" i="4" s="1"/>
  <c r="P3962" i="4" l="1"/>
  <c r="Q3962" i="4" s="1"/>
  <c r="R3962" i="4" s="1"/>
  <c r="S3962" i="4" s="1"/>
  <c r="T3962" i="4" s="1"/>
  <c r="U3962" i="4"/>
  <c r="L3962" i="4"/>
  <c r="AJ3962" i="4"/>
  <c r="AK3962" i="4" s="1"/>
  <c r="AL3962" i="4" s="1"/>
  <c r="AM3962" i="4" s="1"/>
  <c r="AN3962" i="4" s="1"/>
  <c r="AO3962" i="4"/>
  <c r="AF3962" i="4"/>
  <c r="BD3962" i="4"/>
  <c r="BE3962" i="4" s="1"/>
  <c r="BF3962" i="4" s="1"/>
  <c r="BG3962" i="4" s="1"/>
  <c r="BH3962" i="4" s="1"/>
  <c r="BI3962" i="4"/>
  <c r="AZ3962" i="4"/>
  <c r="BX3962" i="4"/>
  <c r="BY3962" i="4" s="1"/>
  <c r="BZ3962" i="4" s="1"/>
  <c r="CA3962" i="4" s="1"/>
  <c r="CB3962" i="4" s="1"/>
  <c r="BT3962" i="4"/>
  <c r="CC3962" i="4"/>
  <c r="CN3962" i="4"/>
  <c r="CW3962" i="4"/>
  <c r="CR3962" i="4"/>
  <c r="CS3962" i="4" s="1"/>
  <c r="CT3962" i="4" s="1"/>
  <c r="CU3962" i="4" s="1"/>
  <c r="CV3962" i="4" s="1"/>
  <c r="GX3960" i="4"/>
  <c r="GY3960" i="4" s="1"/>
  <c r="GZ3960" i="4" s="1"/>
  <c r="HH3957" i="4" s="1"/>
  <c r="FT3962" i="4"/>
  <c r="FU3962" i="4" s="1"/>
  <c r="FV3962" i="4" s="1"/>
  <c r="FW3962" i="4" s="1"/>
  <c r="FX3962" i="4" s="1"/>
  <c r="FY3962" i="4"/>
  <c r="FP3962" i="4"/>
  <c r="EY3962" i="4"/>
  <c r="FE3962" i="4"/>
  <c r="EZ3962" i="4"/>
  <c r="FA3962" i="4" s="1"/>
  <c r="FB3962" i="4" s="1"/>
  <c r="FC3962" i="4" s="1"/>
  <c r="FD3962" i="4" s="1"/>
  <c r="EV3962" i="4"/>
  <c r="EE3962" i="4"/>
  <c r="DK3962" i="4"/>
  <c r="BW3962" i="4"/>
  <c r="CQ3962" i="4"/>
  <c r="HJ3957" i="4"/>
  <c r="GI3962" i="4"/>
  <c r="DL3962" i="4"/>
  <c r="DM3962" i="4" s="1"/>
  <c r="DN3962" i="4" s="1"/>
  <c r="DO3962" i="4" s="1"/>
  <c r="DP3962" i="4" s="1"/>
  <c r="DQ3962" i="4"/>
  <c r="DH3962" i="4"/>
  <c r="EK3962" i="4"/>
  <c r="EF3962" i="4"/>
  <c r="EG3962" i="4" s="1"/>
  <c r="EH3962" i="4" s="1"/>
  <c r="EI3962" i="4" s="1"/>
  <c r="EJ3962" i="4" s="1"/>
  <c r="EB3962" i="4"/>
  <c r="M3962" i="4" l="1"/>
  <c r="N3962" i="4" s="1"/>
  <c r="BA3962" i="4"/>
  <c r="BB3962" i="4" s="1"/>
  <c r="AG3962" i="4"/>
  <c r="AH3962" i="4" s="1"/>
  <c r="CO3962" i="4"/>
  <c r="CP3962" i="4" s="1"/>
  <c r="EC3962" i="4"/>
  <c r="ED3962" i="4" s="1"/>
  <c r="GN3962" i="4"/>
  <c r="GO3962" i="4" s="1"/>
  <c r="GP3962" i="4" s="1"/>
  <c r="GQ3962" i="4" s="1"/>
  <c r="GR3962" i="4" s="1"/>
  <c r="GS3962" i="4"/>
  <c r="GJ3962" i="4"/>
  <c r="FQ3962" i="4"/>
  <c r="FR3962" i="4" s="1"/>
  <c r="EW3962" i="4"/>
  <c r="EX3962" i="4" s="1"/>
  <c r="HT3957" i="4"/>
  <c r="GU3961" i="4"/>
  <c r="DI3962" i="4"/>
  <c r="DJ3962" i="4" s="1"/>
  <c r="CF3962" i="4"/>
  <c r="CG3962" i="4" s="1"/>
  <c r="CH3962" i="4" s="1"/>
  <c r="BU3962" i="4"/>
  <c r="BV3962" i="4" s="1"/>
  <c r="W3962" i="4" l="1"/>
  <c r="O3963" i="4" s="1"/>
  <c r="X3963" i="4" s="1"/>
  <c r="Y3963" i="4" s="1"/>
  <c r="Z3963" i="4" s="1"/>
  <c r="AQ3962" i="4"/>
  <c r="AU3962" i="4" s="1"/>
  <c r="AV3962" i="4" s="1"/>
  <c r="CZ3962" i="4"/>
  <c r="DA3962" i="4" s="1"/>
  <c r="DB3962" i="4" s="1"/>
  <c r="GM3962" i="4"/>
  <c r="GK3962" i="4" s="1"/>
  <c r="GL3962" i="4" s="1"/>
  <c r="HK3957" i="4"/>
  <c r="HQ3957" i="4" s="1"/>
  <c r="HM3957" i="4"/>
  <c r="HL3957" i="4"/>
  <c r="BO3961" i="4" s="1"/>
  <c r="BP3961" i="4" s="1"/>
  <c r="BK3962" i="4" s="1"/>
  <c r="AI3963" i="4" l="1"/>
  <c r="AA3962" i="4"/>
  <c r="AB3962" i="4" s="1"/>
  <c r="GY3961" i="4"/>
  <c r="GZ3961" i="4" s="1"/>
  <c r="V3961" i="4"/>
  <c r="AC3961" i="4" s="1"/>
  <c r="AD3962" i="4" s="1"/>
  <c r="K3963" i="4" s="1"/>
  <c r="BJ3961" i="4"/>
  <c r="BQ3961" i="4" s="1"/>
  <c r="BR3962" i="4" s="1"/>
  <c r="AY3963" i="4" s="1"/>
  <c r="AP3961" i="4"/>
  <c r="AW3961" i="4" s="1"/>
  <c r="AX3962" i="4" s="1"/>
  <c r="AE3963" i="4" s="1"/>
  <c r="BC3963" i="4"/>
  <c r="AR3963" i="4"/>
  <c r="AS3963" i="4" s="1"/>
  <c r="AT3963" i="4" s="1"/>
  <c r="CX3961" i="4"/>
  <c r="DE3961" i="4" s="1"/>
  <c r="DF3962" i="4" s="1"/>
  <c r="CM3963" i="4" s="1"/>
  <c r="CD3961" i="4"/>
  <c r="CK3961" i="4" s="1"/>
  <c r="CL3962" i="4" s="1"/>
  <c r="BS3963" i="4" s="1"/>
  <c r="GU3962" i="4"/>
  <c r="DT3962" i="4"/>
  <c r="DU3962" i="4" s="1"/>
  <c r="DV3962" i="4" s="1"/>
  <c r="HP3957" i="4"/>
  <c r="HU3957" i="4" s="1"/>
  <c r="HR3957" i="4"/>
  <c r="HY3957" i="4" s="1"/>
  <c r="FF3961" i="4"/>
  <c r="FM3961" i="4" s="1"/>
  <c r="FN3962" i="4" s="1"/>
  <c r="EU3963" i="4" s="1"/>
  <c r="EL3961" i="4"/>
  <c r="ES3961" i="4" s="1"/>
  <c r="ET3962" i="4" s="1"/>
  <c r="EA3963" i="4" s="1"/>
  <c r="DR3961" i="4"/>
  <c r="DY3961" i="4" s="1"/>
  <c r="DZ3962" i="4" s="1"/>
  <c r="DG3963" i="4" s="1"/>
  <c r="FZ3961" i="4"/>
  <c r="GG3961" i="4" s="1"/>
  <c r="GH3962" i="4" s="1"/>
  <c r="FO3963" i="4" s="1"/>
  <c r="GE3961" i="4"/>
  <c r="GF3961" i="4" s="1"/>
  <c r="GA3962" i="4" s="1"/>
  <c r="GT3961" i="4"/>
  <c r="HA3961" i="4" s="1"/>
  <c r="HB3962" i="4" s="1"/>
  <c r="CI3961" i="4"/>
  <c r="CJ3961" i="4" s="1"/>
  <c r="CE3962" i="4" s="1"/>
  <c r="DC3961" i="4"/>
  <c r="DD3961" i="4" s="1"/>
  <c r="CY3962" i="4" s="1"/>
  <c r="EQ3961" i="4"/>
  <c r="ER3961" i="4" s="1"/>
  <c r="EM3962" i="4" s="1"/>
  <c r="FK3961" i="4"/>
  <c r="FL3961" i="4" s="1"/>
  <c r="FG3962" i="4" s="1"/>
  <c r="DW3961" i="4"/>
  <c r="DX3961" i="4" s="1"/>
  <c r="DS3962" i="4" s="1"/>
  <c r="HS3957" i="4"/>
  <c r="HO3957" i="4"/>
  <c r="HH3958" i="4" l="1"/>
  <c r="P3963" i="4"/>
  <c r="Q3963" i="4" s="1"/>
  <c r="R3963" i="4" s="1"/>
  <c r="S3963" i="4" s="1"/>
  <c r="T3963" i="4" s="1"/>
  <c r="U3963" i="4"/>
  <c r="L3963" i="4"/>
  <c r="BL3963" i="4"/>
  <c r="BM3963" i="4" s="1"/>
  <c r="BN3963" i="4" s="1"/>
  <c r="AJ3963" i="4"/>
  <c r="AK3963" i="4" s="1"/>
  <c r="AL3963" i="4" s="1"/>
  <c r="AM3963" i="4" s="1"/>
  <c r="AN3963" i="4" s="1"/>
  <c r="AO3963" i="4"/>
  <c r="AF3963" i="4"/>
  <c r="BI3963" i="4"/>
  <c r="BD3963" i="4"/>
  <c r="BE3963" i="4" s="1"/>
  <c r="BF3963" i="4" s="1"/>
  <c r="BG3963" i="4" s="1"/>
  <c r="BH3963" i="4" s="1"/>
  <c r="AZ3963" i="4"/>
  <c r="CW3963" i="4"/>
  <c r="CR3963" i="4"/>
  <c r="CS3963" i="4" s="1"/>
  <c r="CT3963" i="4" s="1"/>
  <c r="CU3963" i="4" s="1"/>
  <c r="CV3963" i="4" s="1"/>
  <c r="CN3963" i="4"/>
  <c r="EN3962" i="4"/>
  <c r="EO3962" i="4" s="1"/>
  <c r="BX3963" i="4"/>
  <c r="BY3963" i="4" s="1"/>
  <c r="BZ3963" i="4" s="1"/>
  <c r="CA3963" i="4" s="1"/>
  <c r="CB3963" i="4" s="1"/>
  <c r="CC3963" i="4"/>
  <c r="BT3963" i="4"/>
  <c r="BW3963" i="4"/>
  <c r="HJ3958" i="4"/>
  <c r="HT3958" i="4" s="1"/>
  <c r="GI3963" i="4"/>
  <c r="FS3963" i="4"/>
  <c r="FY3963" i="4"/>
  <c r="FT3963" i="4"/>
  <c r="FU3963" i="4" s="1"/>
  <c r="FV3963" i="4" s="1"/>
  <c r="FW3963" i="4" s="1"/>
  <c r="FX3963" i="4" s="1"/>
  <c r="FP3963" i="4"/>
  <c r="DQ3963" i="4"/>
  <c r="DL3963" i="4"/>
  <c r="DM3963" i="4" s="1"/>
  <c r="DN3963" i="4" s="1"/>
  <c r="DO3963" i="4" s="1"/>
  <c r="DP3963" i="4" s="1"/>
  <c r="DH3963" i="4"/>
  <c r="EY3963" i="4"/>
  <c r="EK3963" i="4"/>
  <c r="EF3963" i="4"/>
  <c r="EG3963" i="4" s="1"/>
  <c r="EH3963" i="4" s="1"/>
  <c r="EI3963" i="4" s="1"/>
  <c r="EJ3963" i="4" s="1"/>
  <c r="EB3963" i="4"/>
  <c r="DK3963" i="4"/>
  <c r="EZ3963" i="4"/>
  <c r="FA3963" i="4" s="1"/>
  <c r="FB3963" i="4" s="1"/>
  <c r="FC3963" i="4" s="1"/>
  <c r="FD3963" i="4" s="1"/>
  <c r="FE3963" i="4"/>
  <c r="EV3963" i="4"/>
  <c r="EE3963" i="4"/>
  <c r="CQ3963" i="4"/>
  <c r="GM3963" i="4"/>
  <c r="HK3958" i="4"/>
  <c r="HQ3958" i="4" s="1"/>
  <c r="M3963" i="4" l="1"/>
  <c r="N3963" i="4" s="1"/>
  <c r="BA3963" i="4"/>
  <c r="BB3963" i="4" s="1"/>
  <c r="AG3963" i="4"/>
  <c r="AH3963" i="4" s="1"/>
  <c r="CO3963" i="4"/>
  <c r="CP3963" i="4" s="1"/>
  <c r="EP3962" i="4"/>
  <c r="CF3963" i="4"/>
  <c r="CG3963" i="4" s="1"/>
  <c r="CH3963" i="4" s="1"/>
  <c r="BU3963" i="4"/>
  <c r="BV3963" i="4" s="1"/>
  <c r="DI3963" i="4"/>
  <c r="DJ3963" i="4" s="1"/>
  <c r="EC3963" i="4"/>
  <c r="ED3963" i="4" s="1"/>
  <c r="HL3958" i="4"/>
  <c r="BO3962" i="4" s="1"/>
  <c r="BP3962" i="4" s="1"/>
  <c r="HM3958" i="4"/>
  <c r="GS3963" i="4"/>
  <c r="GN3963" i="4"/>
  <c r="GO3963" i="4" s="1"/>
  <c r="GP3963" i="4" s="1"/>
  <c r="GQ3963" i="4" s="1"/>
  <c r="GR3963" i="4" s="1"/>
  <c r="GJ3963" i="4"/>
  <c r="FQ3963" i="4"/>
  <c r="FR3963" i="4" s="1"/>
  <c r="EW3963" i="4"/>
  <c r="EX3963" i="4" s="1"/>
  <c r="W3963" i="4" l="1"/>
  <c r="O3964" i="4" s="1"/>
  <c r="V3962" i="4"/>
  <c r="AC3962" i="4" s="1"/>
  <c r="AD3963" i="4" s="1"/>
  <c r="K3964" i="4" s="1"/>
  <c r="AP3962" i="4"/>
  <c r="AW3962" i="4" s="1"/>
  <c r="AX3963" i="4" s="1"/>
  <c r="BJ3962" i="4"/>
  <c r="BQ3962" i="4" s="1"/>
  <c r="BR3963" i="4" s="1"/>
  <c r="AY3964" i="4" s="1"/>
  <c r="AQ3963" i="4"/>
  <c r="AI3964" i="4" s="1"/>
  <c r="BK3963" i="4"/>
  <c r="EQ3962" i="4"/>
  <c r="ER3962" i="4" s="1"/>
  <c r="EM3963" i="4" s="1"/>
  <c r="EE3964" i="4" s="1"/>
  <c r="CX3962" i="4"/>
  <c r="DE3962" i="4" s="1"/>
  <c r="DF3963" i="4" s="1"/>
  <c r="CM3964" i="4" s="1"/>
  <c r="CD3962" i="4"/>
  <c r="CK3962" i="4" s="1"/>
  <c r="CL3963" i="4" s="1"/>
  <c r="CZ3963" i="4"/>
  <c r="DA3963" i="4" s="1"/>
  <c r="DB3963" i="4" s="1"/>
  <c r="HS3958" i="4"/>
  <c r="HO3958" i="4"/>
  <c r="HR3958" i="4"/>
  <c r="HY3958" i="4" s="1"/>
  <c r="HP3958" i="4"/>
  <c r="HU3958" i="4" s="1"/>
  <c r="FZ3962" i="4"/>
  <c r="GG3962" i="4" s="1"/>
  <c r="GH3963" i="4" s="1"/>
  <c r="FO3964" i="4" s="1"/>
  <c r="DR3962" i="4"/>
  <c r="DY3962" i="4" s="1"/>
  <c r="DZ3963" i="4" s="1"/>
  <c r="DG3964" i="4" s="1"/>
  <c r="EL3962" i="4"/>
  <c r="ES3962" i="4" s="1"/>
  <c r="ET3963" i="4" s="1"/>
  <c r="EA3964" i="4" s="1"/>
  <c r="FF3962" i="4"/>
  <c r="FM3962" i="4" s="1"/>
  <c r="FN3963" i="4" s="1"/>
  <c r="EU3964" i="4" s="1"/>
  <c r="GT3962" i="4"/>
  <c r="HA3962" i="4" s="1"/>
  <c r="DC3962" i="4"/>
  <c r="DD3962" i="4" s="1"/>
  <c r="CY3963" i="4" s="1"/>
  <c r="DW3962" i="4"/>
  <c r="DX3962" i="4" s="1"/>
  <c r="DS3963" i="4" s="1"/>
  <c r="DK3964" i="4" s="1"/>
  <c r="CI3962" i="4"/>
  <c r="CJ3962" i="4" s="1"/>
  <c r="CE3963" i="4" s="1"/>
  <c r="GK3963" i="4"/>
  <c r="GL3963" i="4" s="1"/>
  <c r="FH3962" i="4"/>
  <c r="FI3962" i="4" s="1"/>
  <c r="P3964" i="4" l="1"/>
  <c r="Q3964" i="4" s="1"/>
  <c r="R3964" i="4" s="1"/>
  <c r="S3964" i="4" s="1"/>
  <c r="T3964" i="4" s="1"/>
  <c r="U3964" i="4"/>
  <c r="L3964" i="4"/>
  <c r="AA3963" i="4"/>
  <c r="AB3963" i="4" s="1"/>
  <c r="X3964" i="4"/>
  <c r="Y3964" i="4" s="1"/>
  <c r="Z3964" i="4" s="1"/>
  <c r="AR3964" i="4" s="1"/>
  <c r="AS3964" i="4" s="1"/>
  <c r="AT3964" i="4" s="1"/>
  <c r="BC3964" i="4"/>
  <c r="AU3963" i="4"/>
  <c r="AV3963" i="4" s="1"/>
  <c r="BI3964" i="4"/>
  <c r="BD3964" i="4"/>
  <c r="BE3964" i="4" s="1"/>
  <c r="BF3964" i="4" s="1"/>
  <c r="BG3964" i="4" s="1"/>
  <c r="BH3964" i="4" s="1"/>
  <c r="AZ3964" i="4"/>
  <c r="AE3964" i="4"/>
  <c r="FJ3962" i="4"/>
  <c r="FK3962" i="4" s="1"/>
  <c r="FL3962" i="4" s="1"/>
  <c r="FG3963" i="4" s="1"/>
  <c r="EK3964" i="4"/>
  <c r="EF3964" i="4"/>
  <c r="EG3964" i="4" s="1"/>
  <c r="EH3964" i="4" s="1"/>
  <c r="EI3964" i="4" s="1"/>
  <c r="EJ3964" i="4" s="1"/>
  <c r="EB3964" i="4"/>
  <c r="DQ3964" i="4"/>
  <c r="DL3964" i="4"/>
  <c r="DM3964" i="4" s="1"/>
  <c r="DN3964" i="4" s="1"/>
  <c r="DO3964" i="4" s="1"/>
  <c r="DP3964" i="4" s="1"/>
  <c r="DH3964" i="4"/>
  <c r="CW3964" i="4"/>
  <c r="CR3964" i="4"/>
  <c r="CS3964" i="4" s="1"/>
  <c r="CT3964" i="4" s="1"/>
  <c r="CU3964" i="4" s="1"/>
  <c r="CV3964" i="4" s="1"/>
  <c r="CN3964" i="4"/>
  <c r="FY3964" i="4"/>
  <c r="FT3964" i="4"/>
  <c r="FU3964" i="4" s="1"/>
  <c r="FV3964" i="4" s="1"/>
  <c r="FW3964" i="4" s="1"/>
  <c r="FX3964" i="4" s="1"/>
  <c r="FP3964" i="4"/>
  <c r="BS3964" i="4"/>
  <c r="CQ3964" i="4"/>
  <c r="BW3964" i="4"/>
  <c r="HB3963" i="4"/>
  <c r="DT3963" i="4"/>
  <c r="DU3963" i="4" s="1"/>
  <c r="DV3963" i="4" s="1"/>
  <c r="FE3964" i="4"/>
  <c r="EZ3964" i="4"/>
  <c r="FA3964" i="4" s="1"/>
  <c r="FB3964" i="4" s="1"/>
  <c r="FC3964" i="4" s="1"/>
  <c r="FD3964" i="4" s="1"/>
  <c r="EV3964" i="4"/>
  <c r="M3964" i="4" l="1"/>
  <c r="N3964" i="4" s="1"/>
  <c r="BL3964" i="4"/>
  <c r="BM3964" i="4" s="1"/>
  <c r="BN3964" i="4" s="1"/>
  <c r="CF3964" i="4" s="1"/>
  <c r="CG3964" i="4" s="1"/>
  <c r="CH3964" i="4" s="1"/>
  <c r="BA3964" i="4"/>
  <c r="BB3964" i="4" s="1"/>
  <c r="AO3964" i="4"/>
  <c r="AJ3964" i="4"/>
  <c r="AK3964" i="4" s="1"/>
  <c r="AL3964" i="4" s="1"/>
  <c r="AM3964" i="4" s="1"/>
  <c r="AN3964" i="4" s="1"/>
  <c r="AF3964" i="4"/>
  <c r="EN3963" i="4"/>
  <c r="EO3963" i="4" s="1"/>
  <c r="HJ3959" i="4"/>
  <c r="HT3959" i="4" s="1"/>
  <c r="GI3964" i="4"/>
  <c r="EC3964" i="4"/>
  <c r="ED3964" i="4" s="1"/>
  <c r="CC3964" i="4"/>
  <c r="BX3964" i="4"/>
  <c r="BY3964" i="4" s="1"/>
  <c r="BZ3964" i="4" s="1"/>
  <c r="CA3964" i="4" s="1"/>
  <c r="CB3964" i="4" s="1"/>
  <c r="BT3964" i="4"/>
  <c r="EY3964" i="4"/>
  <c r="EW3964" i="4" s="1"/>
  <c r="EX3964" i="4" s="1"/>
  <c r="DI3964" i="4"/>
  <c r="DJ3964" i="4" s="1"/>
  <c r="CO3964" i="4"/>
  <c r="CP3964" i="4" s="1"/>
  <c r="GB3962" i="4"/>
  <c r="GC3962" i="4" s="1"/>
  <c r="W3964" i="4" l="1"/>
  <c r="AA3964" i="4" s="1"/>
  <c r="AB3964" i="4" s="1"/>
  <c r="AG3964" i="4"/>
  <c r="AH3964" i="4" s="1"/>
  <c r="CZ3964" i="4"/>
  <c r="DA3964" i="4" s="1"/>
  <c r="DB3964" i="4" s="1"/>
  <c r="GN3964" i="4"/>
  <c r="GO3964" i="4" s="1"/>
  <c r="GP3964" i="4" s="1"/>
  <c r="GQ3964" i="4" s="1"/>
  <c r="GR3964" i="4" s="1"/>
  <c r="GS3964" i="4"/>
  <c r="GJ3964" i="4"/>
  <c r="BU3964" i="4"/>
  <c r="BV3964" i="4" s="1"/>
  <c r="GD3962" i="4"/>
  <c r="GE3962" i="4" s="1"/>
  <c r="GF3962" i="4" s="1"/>
  <c r="GA3963" i="4" s="1"/>
  <c r="EP3963" i="4"/>
  <c r="O3965" i="4" l="1"/>
  <c r="X3965" i="4" s="1"/>
  <c r="Y3965" i="4" s="1"/>
  <c r="Z3965" i="4" s="1"/>
  <c r="AQ3964" i="4"/>
  <c r="GV3962" i="4"/>
  <c r="GW3962" i="4" s="1"/>
  <c r="FS3964" i="4"/>
  <c r="FQ3964" i="4" s="1"/>
  <c r="FR3964" i="4" s="1"/>
  <c r="DT3964" i="4"/>
  <c r="DU3964" i="4" s="1"/>
  <c r="DV3964" i="4" s="1"/>
  <c r="FH3963" i="4"/>
  <c r="FI3963" i="4" s="1"/>
  <c r="AI3965" i="4" l="1"/>
  <c r="AU3964" i="4"/>
  <c r="AV3964" i="4" s="1"/>
  <c r="FJ3963" i="4"/>
  <c r="EN3964" i="4"/>
  <c r="EO3964" i="4" s="1"/>
  <c r="EP3964" i="4" s="1"/>
  <c r="GX3962" i="4"/>
  <c r="GY3962" i="4"/>
  <c r="GZ3962" i="4" s="1"/>
  <c r="HH3959" i="4" s="1"/>
  <c r="AR3965" i="4" l="1"/>
  <c r="AS3965" i="4" s="1"/>
  <c r="AT3965" i="4" s="1"/>
  <c r="FH3964" i="4"/>
  <c r="FI3964" i="4" s="1"/>
  <c r="FJ3964" i="4" s="1"/>
  <c r="GU3963" i="4"/>
  <c r="GB3963" i="4"/>
  <c r="GC3963" i="4" s="1"/>
  <c r="GB3964" i="4" l="1"/>
  <c r="GC3964" i="4" s="1"/>
  <c r="GD3964" i="4" s="1"/>
  <c r="HK3959" i="4"/>
  <c r="HQ3959" i="4" s="1"/>
  <c r="GM3964" i="4"/>
  <c r="GK3964" i="4" s="1"/>
  <c r="GL3964" i="4" s="1"/>
  <c r="HM3959" i="4"/>
  <c r="HL3959" i="4"/>
  <c r="BO3963" i="4" s="1"/>
  <c r="BP3963" i="4" s="1"/>
  <c r="BK3964" i="4" s="1"/>
  <c r="GD3963" i="4"/>
  <c r="BC3965" i="4" l="1"/>
  <c r="BL3965" i="4" s="1"/>
  <c r="BM3965" i="4" s="1"/>
  <c r="BN3965" i="4" s="1"/>
  <c r="V3963" i="4"/>
  <c r="AC3963" i="4" s="1"/>
  <c r="AD3964" i="4" s="1"/>
  <c r="K3965" i="4" s="1"/>
  <c r="AP3963" i="4"/>
  <c r="AW3963" i="4" s="1"/>
  <c r="AX3964" i="4" s="1"/>
  <c r="AE3965" i="4" s="1"/>
  <c r="BJ3963" i="4"/>
  <c r="BQ3963" i="4" s="1"/>
  <c r="BR3964" i="4" s="1"/>
  <c r="AY3965" i="4" s="1"/>
  <c r="CX3963" i="4"/>
  <c r="DE3963" i="4" s="1"/>
  <c r="DF3964" i="4" s="1"/>
  <c r="CM3965" i="4" s="1"/>
  <c r="CD3963" i="4"/>
  <c r="CK3963" i="4" s="1"/>
  <c r="CL3964" i="4" s="1"/>
  <c r="BS3965" i="4" s="1"/>
  <c r="GV3964" i="4"/>
  <c r="GW3964" i="4" s="1"/>
  <c r="GX3964" i="4" s="1"/>
  <c r="GV3963" i="4"/>
  <c r="GW3963" i="4" s="1"/>
  <c r="HS3959" i="4"/>
  <c r="HO3959" i="4"/>
  <c r="HP3959" i="4"/>
  <c r="HU3959" i="4" s="1"/>
  <c r="HR3959" i="4"/>
  <c r="HY3959" i="4" s="1"/>
  <c r="DR3963" i="4"/>
  <c r="DY3963" i="4" s="1"/>
  <c r="DZ3964" i="4" s="1"/>
  <c r="DG3965" i="4" s="1"/>
  <c r="FZ3963" i="4"/>
  <c r="GG3963" i="4" s="1"/>
  <c r="GH3964" i="4" s="1"/>
  <c r="FO3965" i="4" s="1"/>
  <c r="FF3963" i="4"/>
  <c r="FM3963" i="4" s="1"/>
  <c r="FN3964" i="4" s="1"/>
  <c r="EU3965" i="4" s="1"/>
  <c r="EL3963" i="4"/>
  <c r="ES3963" i="4" s="1"/>
  <c r="ET3964" i="4" s="1"/>
  <c r="EA3965" i="4" s="1"/>
  <c r="CI3963" i="4"/>
  <c r="CJ3963" i="4" s="1"/>
  <c r="CE3964" i="4" s="1"/>
  <c r="GT3963" i="4"/>
  <c r="HA3963" i="4" s="1"/>
  <c r="HB3964" i="4" s="1"/>
  <c r="DC3963" i="4"/>
  <c r="DD3963" i="4" s="1"/>
  <c r="CY3964" i="4" s="1"/>
  <c r="DW3963" i="4"/>
  <c r="DX3963" i="4" s="1"/>
  <c r="DS3964" i="4" s="1"/>
  <c r="EQ3963" i="4"/>
  <c r="ER3963" i="4" s="1"/>
  <c r="EM3964" i="4" s="1"/>
  <c r="FK3963" i="4"/>
  <c r="FL3963" i="4" s="1"/>
  <c r="FG3964" i="4" s="1"/>
  <c r="GE3963" i="4"/>
  <c r="GF3963" i="4" s="1"/>
  <c r="GA3964" i="4" s="1"/>
  <c r="P3965" i="4" l="1"/>
  <c r="Q3965" i="4" s="1"/>
  <c r="R3965" i="4" s="1"/>
  <c r="S3965" i="4" s="1"/>
  <c r="T3965" i="4" s="1"/>
  <c r="U3965" i="4"/>
  <c r="L3965" i="4"/>
  <c r="BD3965" i="4"/>
  <c r="BE3965" i="4" s="1"/>
  <c r="BF3965" i="4" s="1"/>
  <c r="BG3965" i="4" s="1"/>
  <c r="BH3965" i="4" s="1"/>
  <c r="BI3965" i="4"/>
  <c r="AZ3965" i="4"/>
  <c r="AJ3965" i="4"/>
  <c r="AK3965" i="4" s="1"/>
  <c r="AL3965" i="4" s="1"/>
  <c r="AM3965" i="4" s="1"/>
  <c r="AN3965" i="4" s="1"/>
  <c r="AO3965" i="4"/>
  <c r="AF3965" i="4"/>
  <c r="BT3965" i="4"/>
  <c r="BX3965" i="4"/>
  <c r="BY3965" i="4" s="1"/>
  <c r="BZ3965" i="4" s="1"/>
  <c r="CA3965" i="4" s="1"/>
  <c r="CB3965" i="4" s="1"/>
  <c r="CC3965" i="4"/>
  <c r="CN3965" i="4"/>
  <c r="CR3965" i="4"/>
  <c r="CS3965" i="4" s="1"/>
  <c r="CT3965" i="4" s="1"/>
  <c r="CU3965" i="4" s="1"/>
  <c r="CV3965" i="4" s="1"/>
  <c r="CW3965" i="4"/>
  <c r="EK3965" i="4"/>
  <c r="EF3965" i="4"/>
  <c r="EG3965" i="4" s="1"/>
  <c r="EH3965" i="4" s="1"/>
  <c r="EI3965" i="4" s="1"/>
  <c r="EJ3965" i="4" s="1"/>
  <c r="EB3965" i="4"/>
  <c r="EZ3965" i="4"/>
  <c r="FA3965" i="4" s="1"/>
  <c r="FB3965" i="4" s="1"/>
  <c r="FC3965" i="4" s="1"/>
  <c r="FD3965" i="4" s="1"/>
  <c r="FE3965" i="4"/>
  <c r="EV3965" i="4"/>
  <c r="GX3963" i="4"/>
  <c r="GY3963" i="4" s="1"/>
  <c r="GZ3963" i="4" s="1"/>
  <c r="HH3960" i="4" s="1"/>
  <c r="FY3965" i="4"/>
  <c r="FT3965" i="4"/>
  <c r="FU3965" i="4" s="1"/>
  <c r="FV3965" i="4" s="1"/>
  <c r="FW3965" i="4" s="1"/>
  <c r="FX3965" i="4" s="1"/>
  <c r="FP3965" i="4"/>
  <c r="EY3965" i="4"/>
  <c r="DL3965" i="4"/>
  <c r="DM3965" i="4" s="1"/>
  <c r="DN3965" i="4" s="1"/>
  <c r="DO3965" i="4" s="1"/>
  <c r="DP3965" i="4" s="1"/>
  <c r="DQ3965" i="4"/>
  <c r="DH3965" i="4"/>
  <c r="EE3965" i="4"/>
  <c r="DK3965" i="4"/>
  <c r="CQ3965" i="4"/>
  <c r="HJ3960" i="4"/>
  <c r="HT3960" i="4" s="1"/>
  <c r="GI3965" i="4"/>
  <c r="FS3965" i="4"/>
  <c r="BW3965" i="4"/>
  <c r="M3965" i="4" l="1"/>
  <c r="N3965" i="4" s="1"/>
  <c r="AG3965" i="4"/>
  <c r="AH3965" i="4" s="1"/>
  <c r="BA3965" i="4"/>
  <c r="BB3965" i="4" s="1"/>
  <c r="CO3965" i="4"/>
  <c r="CP3965" i="4" s="1"/>
  <c r="EW3965" i="4"/>
  <c r="EX3965" i="4" s="1"/>
  <c r="CF3965" i="4"/>
  <c r="CG3965" i="4" s="1"/>
  <c r="CH3965" i="4" s="1"/>
  <c r="BU3965" i="4"/>
  <c r="BV3965" i="4" s="1"/>
  <c r="FQ3965" i="4"/>
  <c r="FR3965" i="4" s="1"/>
  <c r="GN3965" i="4"/>
  <c r="GO3965" i="4" s="1"/>
  <c r="GP3965" i="4" s="1"/>
  <c r="GQ3965" i="4" s="1"/>
  <c r="GR3965" i="4" s="1"/>
  <c r="GS3965" i="4"/>
  <c r="GJ3965" i="4"/>
  <c r="DI3965" i="4"/>
  <c r="DJ3965" i="4" s="1"/>
  <c r="EC3965" i="4"/>
  <c r="ED3965" i="4" s="1"/>
  <c r="GU3964" i="4"/>
  <c r="W3965" i="4" l="1"/>
  <c r="O3966" i="4" s="1"/>
  <c r="X3966" i="4" s="1"/>
  <c r="Y3966" i="4" s="1"/>
  <c r="Z3966" i="4" s="1"/>
  <c r="AQ3965" i="4"/>
  <c r="AU3965" i="4" s="1"/>
  <c r="AV3965" i="4" s="1"/>
  <c r="CZ3965" i="4"/>
  <c r="DA3965" i="4" s="1"/>
  <c r="DB3965" i="4" s="1"/>
  <c r="HL3960" i="4"/>
  <c r="BO3964" i="4" s="1"/>
  <c r="BP3964" i="4" s="1"/>
  <c r="BK3965" i="4" s="1"/>
  <c r="HM3960" i="4"/>
  <c r="HK3960" i="4"/>
  <c r="HQ3960" i="4" s="1"/>
  <c r="GY3964" i="4"/>
  <c r="GZ3964" i="4" s="1"/>
  <c r="GM3965" i="4"/>
  <c r="GK3965" i="4" s="1"/>
  <c r="GL3965" i="4" s="1"/>
  <c r="BC3966" i="4" l="1"/>
  <c r="AI3966" i="4"/>
  <c r="AA3965" i="4"/>
  <c r="AB3965" i="4" s="1"/>
  <c r="V3964" i="4"/>
  <c r="AC3964" i="4" s="1"/>
  <c r="AD3965" i="4" s="1"/>
  <c r="K3966" i="4" s="1"/>
  <c r="BJ3964" i="4"/>
  <c r="BQ3964" i="4" s="1"/>
  <c r="BR3965" i="4" s="1"/>
  <c r="AY3966" i="4" s="1"/>
  <c r="AP3964" i="4"/>
  <c r="AW3964" i="4" s="1"/>
  <c r="AX3965" i="4" s="1"/>
  <c r="AE3966" i="4" s="1"/>
  <c r="AR3966" i="4"/>
  <c r="AS3966" i="4" s="1"/>
  <c r="AT3966" i="4" s="1"/>
  <c r="CX3964" i="4"/>
  <c r="DE3964" i="4" s="1"/>
  <c r="DF3965" i="4" s="1"/>
  <c r="CM3966" i="4" s="1"/>
  <c r="CD3964" i="4"/>
  <c r="CK3964" i="4" s="1"/>
  <c r="CL3965" i="4" s="1"/>
  <c r="BS3966" i="4" s="1"/>
  <c r="BX3966" i="4" s="1"/>
  <c r="BY3966" i="4" s="1"/>
  <c r="BZ3966" i="4" s="1"/>
  <c r="CA3966" i="4" s="1"/>
  <c r="CB3966" i="4" s="1"/>
  <c r="GU3965" i="4"/>
  <c r="GM3966" i="4" s="1"/>
  <c r="HS3960" i="4"/>
  <c r="HO3960" i="4"/>
  <c r="HR3960" i="4"/>
  <c r="HY3960" i="4" s="1"/>
  <c r="HP3960" i="4"/>
  <c r="HU3960" i="4" s="1"/>
  <c r="FF3964" i="4"/>
  <c r="FM3964" i="4" s="1"/>
  <c r="FN3965" i="4" s="1"/>
  <c r="EU3966" i="4" s="1"/>
  <c r="EL3964" i="4"/>
  <c r="ES3964" i="4" s="1"/>
  <c r="ET3965" i="4" s="1"/>
  <c r="EA3966" i="4" s="1"/>
  <c r="DR3964" i="4"/>
  <c r="DY3964" i="4" s="1"/>
  <c r="DZ3965" i="4" s="1"/>
  <c r="DG3966" i="4" s="1"/>
  <c r="FZ3964" i="4"/>
  <c r="GG3964" i="4" s="1"/>
  <c r="GH3965" i="4" s="1"/>
  <c r="FO3966" i="4" s="1"/>
  <c r="GT3964" i="4"/>
  <c r="HA3964" i="4" s="1"/>
  <c r="HB3965" i="4" s="1"/>
  <c r="DC3964" i="4"/>
  <c r="DD3964" i="4" s="1"/>
  <c r="CY3965" i="4" s="1"/>
  <c r="DW3964" i="4"/>
  <c r="DX3964" i="4" s="1"/>
  <c r="DS3965" i="4" s="1"/>
  <c r="EQ3964" i="4"/>
  <c r="ER3964" i="4" s="1"/>
  <c r="EM3965" i="4" s="1"/>
  <c r="GE3964" i="4"/>
  <c r="GF3964" i="4" s="1"/>
  <c r="GA3965" i="4" s="1"/>
  <c r="FK3964" i="4"/>
  <c r="FL3964" i="4" s="1"/>
  <c r="FG3965" i="4" s="1"/>
  <c r="CI3964" i="4"/>
  <c r="CJ3964" i="4" s="1"/>
  <c r="CE3965" i="4" s="1"/>
  <c r="DT3965" i="4"/>
  <c r="DU3965" i="4" s="1"/>
  <c r="DV3965" i="4" s="1"/>
  <c r="HH3961" i="4" l="1"/>
  <c r="U3966" i="4"/>
  <c r="P3966" i="4"/>
  <c r="Q3966" i="4" s="1"/>
  <c r="R3966" i="4" s="1"/>
  <c r="S3966" i="4" s="1"/>
  <c r="T3966" i="4" s="1"/>
  <c r="L3966" i="4"/>
  <c r="BL3966" i="4"/>
  <c r="BM3966" i="4" s="1"/>
  <c r="BN3966" i="4" s="1"/>
  <c r="AJ3966" i="4"/>
  <c r="AK3966" i="4" s="1"/>
  <c r="AL3966" i="4" s="1"/>
  <c r="AM3966" i="4" s="1"/>
  <c r="AN3966" i="4" s="1"/>
  <c r="AO3966" i="4"/>
  <c r="AF3966" i="4"/>
  <c r="BD3966" i="4"/>
  <c r="BE3966" i="4" s="1"/>
  <c r="BF3966" i="4" s="1"/>
  <c r="BG3966" i="4" s="1"/>
  <c r="BH3966" i="4" s="1"/>
  <c r="BI3966" i="4"/>
  <c r="AZ3966" i="4"/>
  <c r="BT3966" i="4"/>
  <c r="CC3966" i="4"/>
  <c r="CW3966" i="4"/>
  <c r="CR3966" i="4"/>
  <c r="CS3966" i="4" s="1"/>
  <c r="CT3966" i="4" s="1"/>
  <c r="CU3966" i="4" s="1"/>
  <c r="CV3966" i="4" s="1"/>
  <c r="CN3966" i="4"/>
  <c r="EN3965" i="4"/>
  <c r="EO3965" i="4" s="1"/>
  <c r="EP3965" i="4" s="1"/>
  <c r="CQ3966" i="4"/>
  <c r="HJ3961" i="4"/>
  <c r="HT3961" i="4" s="1"/>
  <c r="GI3966" i="4"/>
  <c r="FT3966" i="4"/>
  <c r="FU3966" i="4" s="1"/>
  <c r="FV3966" i="4" s="1"/>
  <c r="FW3966" i="4" s="1"/>
  <c r="FX3966" i="4" s="1"/>
  <c r="FY3966" i="4"/>
  <c r="FP3966" i="4"/>
  <c r="BW3966" i="4"/>
  <c r="DL3966" i="4"/>
  <c r="DM3966" i="4" s="1"/>
  <c r="DN3966" i="4" s="1"/>
  <c r="DO3966" i="4" s="1"/>
  <c r="DP3966" i="4" s="1"/>
  <c r="DQ3966" i="4"/>
  <c r="DH3966" i="4"/>
  <c r="EK3966" i="4"/>
  <c r="EF3966" i="4"/>
  <c r="EG3966" i="4" s="1"/>
  <c r="EH3966" i="4" s="1"/>
  <c r="EI3966" i="4" s="1"/>
  <c r="EJ3966" i="4" s="1"/>
  <c r="EB3966" i="4"/>
  <c r="EY3966" i="4"/>
  <c r="FE3966" i="4"/>
  <c r="EZ3966" i="4"/>
  <c r="FA3966" i="4" s="1"/>
  <c r="FB3966" i="4" s="1"/>
  <c r="FC3966" i="4" s="1"/>
  <c r="FD3966" i="4" s="1"/>
  <c r="EV3966" i="4"/>
  <c r="EE3966" i="4"/>
  <c r="FS3966" i="4"/>
  <c r="DK3966" i="4"/>
  <c r="HK3961" i="4"/>
  <c r="HQ3961" i="4" s="1"/>
  <c r="M3966" i="4" l="1"/>
  <c r="N3966" i="4" s="1"/>
  <c r="BU3966" i="4"/>
  <c r="BV3966" i="4" s="1"/>
  <c r="AG3966" i="4"/>
  <c r="AH3966" i="4" s="1"/>
  <c r="BA3966" i="4"/>
  <c r="BB3966" i="4" s="1"/>
  <c r="CO3966" i="4"/>
  <c r="CP3966" i="4" s="1"/>
  <c r="EW3966" i="4"/>
  <c r="EX3966" i="4" s="1"/>
  <c r="EC3966" i="4"/>
  <c r="ED3966" i="4" s="1"/>
  <c r="CF3966" i="4"/>
  <c r="CG3966" i="4" s="1"/>
  <c r="CH3966" i="4" s="1"/>
  <c r="FQ3966" i="4"/>
  <c r="FR3966" i="4" s="1"/>
  <c r="DI3966" i="4"/>
  <c r="DJ3966" i="4" s="1"/>
  <c r="HL3961" i="4"/>
  <c r="BO3965" i="4" s="1"/>
  <c r="BP3965" i="4" s="1"/>
  <c r="HM3961" i="4"/>
  <c r="FH3965" i="4"/>
  <c r="FI3965" i="4" s="1"/>
  <c r="GS3966" i="4"/>
  <c r="GN3966" i="4"/>
  <c r="GO3966" i="4" s="1"/>
  <c r="GP3966" i="4" s="1"/>
  <c r="GQ3966" i="4" s="1"/>
  <c r="GR3966" i="4" s="1"/>
  <c r="GJ3966" i="4"/>
  <c r="W3966" i="4" l="1"/>
  <c r="O3967" i="4" s="1"/>
  <c r="X3967" i="4" s="1"/>
  <c r="Y3967" i="4" s="1"/>
  <c r="Z3967" i="4" s="1"/>
  <c r="V3965" i="4"/>
  <c r="AC3965" i="4" s="1"/>
  <c r="AD3966" i="4" s="1"/>
  <c r="K3967" i="4" s="1"/>
  <c r="BJ3965" i="4"/>
  <c r="BQ3965" i="4" s="1"/>
  <c r="BR3966" i="4" s="1"/>
  <c r="AY3967" i="4" s="1"/>
  <c r="AP3965" i="4"/>
  <c r="AW3965" i="4" s="1"/>
  <c r="AX3966" i="4" s="1"/>
  <c r="AE3967" i="4" s="1"/>
  <c r="BK3966" i="4"/>
  <c r="AQ3966" i="4"/>
  <c r="AU3966" i="4" s="1"/>
  <c r="AV3966" i="4" s="1"/>
  <c r="CX3965" i="4"/>
  <c r="DE3965" i="4" s="1"/>
  <c r="DF3966" i="4" s="1"/>
  <c r="CM3967" i="4" s="1"/>
  <c r="CD3965" i="4"/>
  <c r="CK3965" i="4" s="1"/>
  <c r="CL3966" i="4" s="1"/>
  <c r="BS3967" i="4" s="1"/>
  <c r="CZ3966" i="4"/>
  <c r="DA3966" i="4" s="1"/>
  <c r="DB3966" i="4" s="1"/>
  <c r="FJ3965" i="4"/>
  <c r="FK3965" i="4" s="1"/>
  <c r="FL3965" i="4" s="1"/>
  <c r="FG3966" i="4" s="1"/>
  <c r="GK3966" i="4"/>
  <c r="GL3966" i="4" s="1"/>
  <c r="HS3961" i="4"/>
  <c r="HO3961" i="4"/>
  <c r="HR3961" i="4"/>
  <c r="HY3961" i="4" s="1"/>
  <c r="HP3961" i="4"/>
  <c r="HU3961" i="4" s="1"/>
  <c r="DR3965" i="4"/>
  <c r="DY3965" i="4" s="1"/>
  <c r="DZ3966" i="4" s="1"/>
  <c r="DG3967" i="4" s="1"/>
  <c r="FF3965" i="4"/>
  <c r="FM3965" i="4" s="1"/>
  <c r="FN3966" i="4" s="1"/>
  <c r="EU3967" i="4" s="1"/>
  <c r="EL3965" i="4"/>
  <c r="ES3965" i="4" s="1"/>
  <c r="ET3966" i="4" s="1"/>
  <c r="EA3967" i="4" s="1"/>
  <c r="FZ3965" i="4"/>
  <c r="GG3965" i="4" s="1"/>
  <c r="GH3966" i="4" s="1"/>
  <c r="FO3967" i="4" s="1"/>
  <c r="GT3965" i="4"/>
  <c r="HA3965" i="4" s="1"/>
  <c r="DW3965" i="4"/>
  <c r="DX3965" i="4" s="1"/>
  <c r="DS3966" i="4" s="1"/>
  <c r="DC3965" i="4"/>
  <c r="DD3965" i="4" s="1"/>
  <c r="CY3966" i="4" s="1"/>
  <c r="CI3965" i="4"/>
  <c r="CJ3965" i="4" s="1"/>
  <c r="CE3966" i="4" s="1"/>
  <c r="EQ3965" i="4"/>
  <c r="ER3965" i="4" s="1"/>
  <c r="EM3966" i="4" s="1"/>
  <c r="AI3967" i="4" l="1"/>
  <c r="U3967" i="4"/>
  <c r="P3967" i="4"/>
  <c r="Q3967" i="4" s="1"/>
  <c r="R3967" i="4" s="1"/>
  <c r="S3967" i="4" s="1"/>
  <c r="T3967" i="4" s="1"/>
  <c r="L3967" i="4"/>
  <c r="AA3966" i="4"/>
  <c r="AB3966" i="4" s="1"/>
  <c r="AR3967" i="4"/>
  <c r="AS3967" i="4" s="1"/>
  <c r="AT3967" i="4" s="1"/>
  <c r="BC3967" i="4"/>
  <c r="AO3967" i="4"/>
  <c r="AJ3967" i="4"/>
  <c r="AK3967" i="4" s="1"/>
  <c r="AL3967" i="4" s="1"/>
  <c r="AM3967" i="4" s="1"/>
  <c r="AN3967" i="4" s="1"/>
  <c r="AF3967" i="4"/>
  <c r="BD3967" i="4"/>
  <c r="BE3967" i="4" s="1"/>
  <c r="BF3967" i="4" s="1"/>
  <c r="BG3967" i="4" s="1"/>
  <c r="BH3967" i="4" s="1"/>
  <c r="BI3967" i="4"/>
  <c r="AZ3967" i="4"/>
  <c r="CW3967" i="4"/>
  <c r="CR3967" i="4"/>
  <c r="CS3967" i="4" s="1"/>
  <c r="CT3967" i="4" s="1"/>
  <c r="CU3967" i="4" s="1"/>
  <c r="CV3967" i="4" s="1"/>
  <c r="CN3967" i="4"/>
  <c r="EY3967" i="4"/>
  <c r="DT3966" i="4"/>
  <c r="DU3966" i="4" s="1"/>
  <c r="CC3967" i="4"/>
  <c r="BX3967" i="4"/>
  <c r="BY3967" i="4" s="1"/>
  <c r="BZ3967" i="4" s="1"/>
  <c r="CA3967" i="4" s="1"/>
  <c r="CB3967" i="4" s="1"/>
  <c r="BT3967" i="4"/>
  <c r="HB3966" i="4"/>
  <c r="FT3967" i="4"/>
  <c r="FU3967" i="4" s="1"/>
  <c r="FV3967" i="4" s="1"/>
  <c r="FW3967" i="4" s="1"/>
  <c r="FX3967" i="4" s="1"/>
  <c r="FY3967" i="4"/>
  <c r="FP3967" i="4"/>
  <c r="EK3967" i="4"/>
  <c r="EF3967" i="4"/>
  <c r="EG3967" i="4" s="1"/>
  <c r="EH3967" i="4" s="1"/>
  <c r="EI3967" i="4" s="1"/>
  <c r="EJ3967" i="4" s="1"/>
  <c r="EB3967" i="4"/>
  <c r="FE3967" i="4"/>
  <c r="EZ3967" i="4"/>
  <c r="FA3967" i="4" s="1"/>
  <c r="FB3967" i="4" s="1"/>
  <c r="FC3967" i="4" s="1"/>
  <c r="FD3967" i="4" s="1"/>
  <c r="EV3967" i="4"/>
  <c r="EE3967" i="4"/>
  <c r="DQ3967" i="4"/>
  <c r="DL3967" i="4"/>
  <c r="DM3967" i="4" s="1"/>
  <c r="DN3967" i="4" s="1"/>
  <c r="DO3967" i="4" s="1"/>
  <c r="DP3967" i="4" s="1"/>
  <c r="DH3967" i="4"/>
  <c r="BW3967" i="4"/>
  <c r="GB3965" i="4"/>
  <c r="GC3965" i="4" s="1"/>
  <c r="CQ3967" i="4"/>
  <c r="DK3967" i="4"/>
  <c r="M3967" i="4" l="1"/>
  <c r="N3967" i="4" s="1"/>
  <c r="BA3967" i="4"/>
  <c r="BB3967" i="4" s="1"/>
  <c r="AG3967" i="4"/>
  <c r="AH3967" i="4" s="1"/>
  <c r="CO3967" i="4"/>
  <c r="CP3967" i="4" s="1"/>
  <c r="BL3967" i="4"/>
  <c r="BM3967" i="4" s="1"/>
  <c r="BN3967" i="4" s="1"/>
  <c r="CF3967" i="4" s="1"/>
  <c r="CG3967" i="4" s="1"/>
  <c r="CH3967" i="4" s="1"/>
  <c r="GD3965" i="4"/>
  <c r="GE3965" i="4" s="1"/>
  <c r="GF3965" i="4" s="1"/>
  <c r="GA3966" i="4" s="1"/>
  <c r="DV3966" i="4"/>
  <c r="DI3967" i="4"/>
  <c r="DJ3967" i="4" s="1"/>
  <c r="BU3967" i="4"/>
  <c r="BV3967" i="4" s="1"/>
  <c r="EW3967" i="4"/>
  <c r="EX3967" i="4" s="1"/>
  <c r="EC3967" i="4"/>
  <c r="ED3967" i="4" s="1"/>
  <c r="HJ3962" i="4"/>
  <c r="HT3962" i="4" s="1"/>
  <c r="GI3967" i="4"/>
  <c r="W3967" i="4" l="1"/>
  <c r="O3968" i="4" s="1"/>
  <c r="AQ3967" i="4"/>
  <c r="AU3967" i="4" s="1"/>
  <c r="AV3967" i="4" s="1"/>
  <c r="CZ3967" i="4"/>
  <c r="DA3967" i="4" s="1"/>
  <c r="DB3967" i="4" s="1"/>
  <c r="FS3967" i="4"/>
  <c r="FQ3967" i="4" s="1"/>
  <c r="FR3967" i="4" s="1"/>
  <c r="GS3967" i="4"/>
  <c r="GN3967" i="4"/>
  <c r="GO3967" i="4" s="1"/>
  <c r="GP3967" i="4" s="1"/>
  <c r="GQ3967" i="4" s="1"/>
  <c r="GR3967" i="4" s="1"/>
  <c r="GJ3967" i="4"/>
  <c r="EN3966" i="4"/>
  <c r="EO3966" i="4" s="1"/>
  <c r="GV3965" i="4"/>
  <c r="GW3965" i="4" s="1"/>
  <c r="AI3968" i="4" l="1"/>
  <c r="AA3967" i="4"/>
  <c r="AB3967" i="4" s="1"/>
  <c r="X3968" i="4"/>
  <c r="Y3968" i="4" s="1"/>
  <c r="Z3968" i="4" s="1"/>
  <c r="AR3968" i="4" s="1"/>
  <c r="AS3968" i="4" s="1"/>
  <c r="AT3968" i="4" s="1"/>
  <c r="GX3965" i="4"/>
  <c r="GY3965" i="4" s="1"/>
  <c r="GZ3965" i="4" s="1"/>
  <c r="HH3962" i="4" s="1"/>
  <c r="DT3967" i="4"/>
  <c r="DU3967" i="4" s="1"/>
  <c r="DV3967" i="4" s="1"/>
  <c r="EP3966" i="4"/>
  <c r="GU3966" i="4" l="1"/>
  <c r="EN3967" i="4"/>
  <c r="EO3967" i="4" s="1"/>
  <c r="EP3967" i="4" s="1"/>
  <c r="FH3966" i="4"/>
  <c r="FI3966" i="4" s="1"/>
  <c r="FH3967" i="4" l="1"/>
  <c r="FI3967" i="4" s="1"/>
  <c r="FJ3967" i="4" s="1"/>
  <c r="HK3962" i="4"/>
  <c r="HQ3962" i="4" s="1"/>
  <c r="GM3967" i="4"/>
  <c r="GK3967" i="4" s="1"/>
  <c r="GL3967" i="4" s="1"/>
  <c r="FJ3966" i="4"/>
  <c r="HL3962" i="4"/>
  <c r="BO3966" i="4" s="1"/>
  <c r="BP3966" i="4" s="1"/>
  <c r="BK3967" i="4" s="1"/>
  <c r="HM3962" i="4"/>
  <c r="FK3966" i="4" l="1"/>
  <c r="FL3966" i="4" s="1"/>
  <c r="FG3967" i="4" s="1"/>
  <c r="BC3968" i="4"/>
  <c r="BL3968" i="4" s="1"/>
  <c r="BM3968" i="4" s="1"/>
  <c r="BN3968" i="4" s="1"/>
  <c r="V3966" i="4"/>
  <c r="AC3966" i="4" s="1"/>
  <c r="AD3967" i="4" s="1"/>
  <c r="K3968" i="4" s="1"/>
  <c r="BJ3966" i="4"/>
  <c r="BQ3966" i="4" s="1"/>
  <c r="BR3967" i="4" s="1"/>
  <c r="AY3968" i="4" s="1"/>
  <c r="AP3966" i="4"/>
  <c r="AW3966" i="4" s="1"/>
  <c r="AX3967" i="4" s="1"/>
  <c r="AE3968" i="4" s="1"/>
  <c r="CD3966" i="4"/>
  <c r="CK3966" i="4" s="1"/>
  <c r="CL3967" i="4" s="1"/>
  <c r="BS3968" i="4" s="1"/>
  <c r="CX3966" i="4"/>
  <c r="DE3966" i="4" s="1"/>
  <c r="DF3967" i="4" s="1"/>
  <c r="CM3968" i="4" s="1"/>
  <c r="EY3968" i="4"/>
  <c r="HS3962" i="4"/>
  <c r="HO3962" i="4"/>
  <c r="HR3962" i="4"/>
  <c r="HY3962" i="4" s="1"/>
  <c r="HP3962" i="4"/>
  <c r="HU3962" i="4" s="1"/>
  <c r="EL3966" i="4"/>
  <c r="ES3966" i="4" s="1"/>
  <c r="ET3967" i="4" s="1"/>
  <c r="EA3968" i="4" s="1"/>
  <c r="FF3966" i="4"/>
  <c r="FM3966" i="4" s="1"/>
  <c r="FN3967" i="4" s="1"/>
  <c r="EU3968" i="4" s="1"/>
  <c r="FZ3966" i="4"/>
  <c r="GG3966" i="4" s="1"/>
  <c r="GH3967" i="4" s="1"/>
  <c r="FO3968" i="4" s="1"/>
  <c r="DR3966" i="4"/>
  <c r="DY3966" i="4" s="1"/>
  <c r="DZ3967" i="4" s="1"/>
  <c r="DG3968" i="4" s="1"/>
  <c r="CI3966" i="4"/>
  <c r="CJ3966" i="4" s="1"/>
  <c r="CE3967" i="4" s="1"/>
  <c r="GT3966" i="4"/>
  <c r="HA3966" i="4" s="1"/>
  <c r="HB3967" i="4" s="1"/>
  <c r="DC3966" i="4"/>
  <c r="DD3966" i="4" s="1"/>
  <c r="CY3967" i="4" s="1"/>
  <c r="DW3966" i="4"/>
  <c r="DX3966" i="4" s="1"/>
  <c r="DS3967" i="4" s="1"/>
  <c r="EQ3966" i="4"/>
  <c r="ER3966" i="4" s="1"/>
  <c r="EM3967" i="4" s="1"/>
  <c r="GB3966" i="4"/>
  <c r="GC3966" i="4" s="1"/>
  <c r=